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4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7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4.xml" ContentType="application/vnd.openxmlformats-officedocument.drawing+xml"/>
  <Override PartName="/xl/charts/chart17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8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9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2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3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4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5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6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7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8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9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0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5.xml" ContentType="application/vnd.openxmlformats-officedocument.drawing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https://fichtnergmbh-my.sharepoint.com/personal/flaizd_fis_fichtnergroup_com/Documents/Masterarbeit/Repository/Master-Thesis/OPTIMIZER/data/"/>
    </mc:Choice>
  </mc:AlternateContent>
  <xr:revisionPtr revIDLastSave="8543" documentId="6_{80C7CA68-AF6C-465B-B916-18ACD636F7ED}" xr6:coauthVersionLast="47" xr6:coauthVersionMax="47" xr10:uidLastSave="{96668E3D-8B07-452E-9E4D-19D142788555}"/>
  <bookViews>
    <workbookView xWindow="15360" yWindow="0" windowWidth="15360" windowHeight="16680" tabRatio="510" xr2:uid="{51B9C2F7-078D-4443-B040-719926BDA304}"/>
  </bookViews>
  <sheets>
    <sheet name="Cost Input" sheetId="4" r:id="rId1"/>
    <sheet name="Localization" sheetId="5" r:id="rId2"/>
    <sheet name="LCOH Calc" sheetId="2" r:id="rId3"/>
    <sheet name="Diagrams" sheetId="9" r:id="rId4"/>
    <sheet name="EoS Diagrams" sheetId="10" r:id="rId5"/>
    <sheet name="Versions" sheetId="6" r:id="rId6"/>
    <sheet name="Settings" sheetId="7" r:id="rId7"/>
  </sheets>
  <externalReferences>
    <externalReference r:id="rId8"/>
  </externalReferences>
  <definedNames>
    <definedName name="biogas_ad_max_unit_size" localSheetId="4">[1]Settings!$C$8</definedName>
    <definedName name="biogas_ad_max_unit_size">Settings!$C$8</definedName>
    <definedName name="biomass_boiler_max_unit_size" localSheetId="4">[1]Settings!$C$7</definedName>
    <definedName name="biomass_boiler_max_unit_size">Settings!$C$7</definedName>
    <definedName name="boiler_eta_general">Settings!$C$19</definedName>
    <definedName name="boiler_hhv_per_lhv" localSheetId="4">[1]Settings!$C$10</definedName>
    <definedName name="boiler_hhv_per_lhv">Settings!$C$10</definedName>
    <definedName name="cst_eta_heater" localSheetId="4">[1]Settings!$C$4</definedName>
    <definedName name="cst_eta_heater">Settings!$C$4</definedName>
    <definedName name="cst_land_use_factor">Settings!$C$12</definedName>
    <definedName name="hyd_lhv" localSheetId="4">[1]Settings!$C$5</definedName>
    <definedName name="hyd_lhv">Settings!$C$5</definedName>
    <definedName name="incentives" localSheetId="4">[1]Settings!$C$2</definedName>
    <definedName name="incentives">Settings!$C$2</definedName>
    <definedName name="lcoh_calc_steam_base">Settings!$C$18</definedName>
    <definedName name="pv_elec_sale">Settings!$C$16</definedName>
    <definedName name="pv_land_use_factor">Settings!$C$13</definedName>
    <definedName name="pv_land_use_factor_MW">Settings!$C$14</definedName>
    <definedName name="solver_adj" localSheetId="2" hidden="1">'LCOH Calc'!$HK$467</definedName>
    <definedName name="solver_cvg" localSheetId="2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LCOH Calc'!$HK$479</definedName>
    <definedName name="solver_pre" localSheetId="2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1</definedName>
    <definedName name="solver_typ" localSheetId="2" hidden="1">3</definedName>
    <definedName name="solver_val" localSheetId="2" hidden="1">0</definedName>
    <definedName name="solver_ver" localSheetId="2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30" i="2" l="1" a="1"/>
  <c r="D30" i="2" s="1"/>
  <c r="S9" i="10" l="1"/>
  <c r="II590" i="2"/>
  <c r="II592" i="2" s="1"/>
  <c r="IF590" i="2"/>
  <c r="IF592" i="2" s="1"/>
  <c r="IC590" i="2"/>
  <c r="IC592" i="2" s="1"/>
  <c r="IA592" i="2"/>
  <c r="IA590" i="2"/>
  <c r="HZ592" i="2"/>
  <c r="HZ590" i="2"/>
  <c r="HG590" i="2"/>
  <c r="HG592" i="2" s="1"/>
  <c r="HF592" i="2"/>
  <c r="HF590" i="2"/>
  <c r="EC592" i="2"/>
  <c r="EB592" i="2"/>
  <c r="DU592" i="2"/>
  <c r="DT592" i="2"/>
  <c r="DM592" i="2"/>
  <c r="DL592" i="2"/>
  <c r="DE592" i="2"/>
  <c r="DD592" i="2"/>
  <c r="EI590" i="2"/>
  <c r="EI592" i="2" s="1"/>
  <c r="EH590" i="2"/>
  <c r="EH592" i="2" s="1"/>
  <c r="EG590" i="2"/>
  <c r="EG592" i="2" s="1"/>
  <c r="EF590" i="2"/>
  <c r="EF592" i="2" s="1"/>
  <c r="EE590" i="2"/>
  <c r="EE592" i="2" s="1"/>
  <c r="ED590" i="2"/>
  <c r="ED592" i="2" s="1"/>
  <c r="EC590" i="2"/>
  <c r="EB590" i="2"/>
  <c r="EA590" i="2"/>
  <c r="EA592" i="2" s="1"/>
  <c r="DZ590" i="2"/>
  <c r="DZ592" i="2" s="1"/>
  <c r="DY590" i="2"/>
  <c r="DY592" i="2" s="1"/>
  <c r="DX590" i="2"/>
  <c r="DX592" i="2" s="1"/>
  <c r="DW590" i="2"/>
  <c r="DW592" i="2" s="1"/>
  <c r="DV590" i="2"/>
  <c r="DV592" i="2" s="1"/>
  <c r="DU590" i="2"/>
  <c r="DT590" i="2"/>
  <c r="DS590" i="2"/>
  <c r="DS592" i="2" s="1"/>
  <c r="DR590" i="2"/>
  <c r="DR592" i="2" s="1"/>
  <c r="DQ590" i="2"/>
  <c r="DQ592" i="2" s="1"/>
  <c r="DP590" i="2"/>
  <c r="DP592" i="2" s="1"/>
  <c r="DO590" i="2"/>
  <c r="DO592" i="2" s="1"/>
  <c r="DN590" i="2"/>
  <c r="DN592" i="2" s="1"/>
  <c r="DM590" i="2"/>
  <c r="DL590" i="2"/>
  <c r="DK590" i="2"/>
  <c r="DK592" i="2" s="1"/>
  <c r="DJ590" i="2"/>
  <c r="DJ592" i="2" s="1"/>
  <c r="DI590" i="2"/>
  <c r="DI592" i="2" s="1"/>
  <c r="DH590" i="2"/>
  <c r="DH592" i="2" s="1"/>
  <c r="DG590" i="2"/>
  <c r="DG592" i="2" s="1"/>
  <c r="DF590" i="2"/>
  <c r="DF592" i="2" s="1"/>
  <c r="DE590" i="2"/>
  <c r="DD590" i="2"/>
  <c r="DC590" i="2"/>
  <c r="DC592" i="2" s="1"/>
  <c r="DB590" i="2"/>
  <c r="DB592" i="2" s="1"/>
  <c r="DA592" i="2"/>
  <c r="DA590" i="2"/>
  <c r="AG590" i="2"/>
  <c r="AG592" i="2" s="1"/>
  <c r="AF590" i="2"/>
  <c r="AF592" i="2" s="1"/>
  <c r="AE590" i="2"/>
  <c r="AE592" i="2" s="1"/>
  <c r="AD590" i="2"/>
  <c r="AD592" i="2" s="1"/>
  <c r="AC590" i="2"/>
  <c r="AC592" i="2" s="1"/>
  <c r="AB590" i="2"/>
  <c r="AB592" i="2" s="1"/>
  <c r="AA590" i="2"/>
  <c r="AA592" i="2" s="1"/>
  <c r="Z590" i="2"/>
  <c r="Z592" i="2" s="1"/>
  <c r="Y590" i="2"/>
  <c r="Y592" i="2" s="1"/>
  <c r="X590" i="2"/>
  <c r="X592" i="2" s="1"/>
  <c r="W590" i="2"/>
  <c r="W592" i="2" s="1"/>
  <c r="V590" i="2"/>
  <c r="V592" i="2" s="1"/>
  <c r="U590" i="2"/>
  <c r="U592" i="2" s="1"/>
  <c r="T590" i="2"/>
  <c r="T592" i="2" s="1"/>
  <c r="S590" i="2"/>
  <c r="S592" i="2" s="1"/>
  <c r="R590" i="2"/>
  <c r="R592" i="2" s="1"/>
  <c r="Q590" i="2"/>
  <c r="Q592" i="2" s="1"/>
  <c r="P590" i="2"/>
  <c r="P592" i="2" s="1"/>
  <c r="O590" i="2"/>
  <c r="O592" i="2" s="1"/>
  <c r="N590" i="2"/>
  <c r="N592" i="2" s="1"/>
  <c r="M590" i="2"/>
  <c r="M592" i="2" s="1"/>
  <c r="L590" i="2"/>
  <c r="L592" i="2" s="1"/>
  <c r="K590" i="2"/>
  <c r="K592" i="2" s="1"/>
  <c r="J590" i="2"/>
  <c r="J592" i="2" s="1"/>
  <c r="I592" i="2"/>
  <c r="D592" i="2"/>
  <c r="I590" i="2"/>
  <c r="E592" i="2"/>
  <c r="IK370" i="2"/>
  <c r="IK362" i="2"/>
  <c r="IK357" i="2"/>
  <c r="IK556" i="2"/>
  <c r="IK555" i="2"/>
  <c r="IK554" i="2" s="1"/>
  <c r="IK557" i="2" s="1"/>
  <c r="IK476" i="2"/>
  <c r="IK473" i="2"/>
  <c r="IK470" i="2"/>
  <c r="IK467" i="2"/>
  <c r="IK481" i="2" s="1"/>
  <c r="IJ485" i="2"/>
  <c r="IJ483" i="2"/>
  <c r="IJ481" i="2"/>
  <c r="IJ482" i="2" s="1"/>
  <c r="IJ476" i="2"/>
  <c r="IJ473" i="2"/>
  <c r="IJ470" i="2"/>
  <c r="II559" i="2"/>
  <c r="II556" i="2" s="1"/>
  <c r="II554" i="2" s="1"/>
  <c r="II557" i="2" s="1"/>
  <c r="II555" i="2"/>
  <c r="II476" i="2"/>
  <c r="II467" i="2"/>
  <c r="II481" i="2" s="1"/>
  <c r="II47" i="2" a="1"/>
  <c r="II47" i="2" s="1"/>
  <c r="II45" i="2" a="1"/>
  <c r="II45" i="2" s="1"/>
  <c r="II39" i="2" a="1"/>
  <c r="II39" i="2" s="1"/>
  <c r="II38" i="2"/>
  <c r="II38" i="2" a="1"/>
  <c r="II37" i="2"/>
  <c r="II37" i="2" a="1"/>
  <c r="II36" i="2" a="1"/>
  <c r="II36" i="2" s="1"/>
  <c r="II35" i="2" a="1"/>
  <c r="II35" i="2" s="1"/>
  <c r="II33" i="2" a="1"/>
  <c r="II33" i="2" s="1"/>
  <c r="II34" i="2" s="1"/>
  <c r="II32" i="2" a="1"/>
  <c r="II32" i="2" s="1"/>
  <c r="II31" i="2"/>
  <c r="II31" i="2" a="1"/>
  <c r="II30" i="2" a="1"/>
  <c r="II30" i="2" s="1"/>
  <c r="II29" i="2" a="1"/>
  <c r="II29" i="2" s="1"/>
  <c r="II28" i="2" a="1"/>
  <c r="II28" i="2" s="1"/>
  <c r="IH556" i="2"/>
  <c r="IH555" i="2"/>
  <c r="IH554" i="2" s="1"/>
  <c r="IH557" i="2" s="1"/>
  <c r="IH476" i="2"/>
  <c r="IH470" i="2" s="1"/>
  <c r="IH467" i="2"/>
  <c r="IH481" i="2" s="1"/>
  <c r="IH370" i="2"/>
  <c r="IH362" i="2"/>
  <c r="IH357" i="2"/>
  <c r="IH47" i="2"/>
  <c r="IH47" i="2" a="1"/>
  <c r="IH45" i="2" a="1"/>
  <c r="IH45" i="2" s="1"/>
  <c r="IH46" i="2" s="1"/>
  <c r="IH39" i="2" a="1"/>
  <c r="IH39" i="2" s="1"/>
  <c r="IH38" i="2"/>
  <c r="IH38" i="2" a="1"/>
  <c r="IH37" i="2"/>
  <c r="IH37" i="2" a="1"/>
  <c r="IH36" i="2" a="1"/>
  <c r="IH36" i="2" s="1"/>
  <c r="IH35" i="2" a="1"/>
  <c r="IH35" i="2" s="1"/>
  <c r="IH34" i="2"/>
  <c r="IH33" i="2"/>
  <c r="IH33" i="2" a="1"/>
  <c r="IH32" i="2" a="1"/>
  <c r="IH32" i="2" s="1"/>
  <c r="IH31" i="2"/>
  <c r="IH31" i="2" a="1"/>
  <c r="IH30" i="2" a="1"/>
  <c r="IH30" i="2" s="1"/>
  <c r="IH29" i="2"/>
  <c r="IH29" i="2" a="1"/>
  <c r="IH28" i="2" a="1"/>
  <c r="IH28" i="2" s="1"/>
  <c r="IG485" i="2"/>
  <c r="IG483" i="2"/>
  <c r="IG482" i="2"/>
  <c r="IG481" i="2"/>
  <c r="IG476" i="2"/>
  <c r="IG470" i="2" s="1"/>
  <c r="IG473" i="2"/>
  <c r="IG370" i="2"/>
  <c r="IF559" i="2"/>
  <c r="IF556" i="2" s="1"/>
  <c r="IF555" i="2"/>
  <c r="IF476" i="2"/>
  <c r="IF467" i="2"/>
  <c r="IF481" i="2" s="1"/>
  <c r="IF277" i="2" a="1"/>
  <c r="IF277" i="2" s="1"/>
  <c r="IF276" i="2" a="1"/>
  <c r="IF276" i="2" s="1"/>
  <c r="IF275" i="2" a="1"/>
  <c r="IF275" i="2" s="1"/>
  <c r="IF269" i="2" a="1"/>
  <c r="IF269" i="2" s="1"/>
  <c r="IF1182" i="2" s="1"/>
  <c r="IF268" i="2" a="1"/>
  <c r="IF268" i="2" s="1"/>
  <c r="IF1181" i="2" s="1"/>
  <c r="IF266" i="2" a="1"/>
  <c r="IF266" i="2" s="1"/>
  <c r="IF1179" i="2" s="1"/>
  <c r="IF265" i="2" a="1"/>
  <c r="IF265" i="2" s="1"/>
  <c r="IF262" i="2" a="1"/>
  <c r="IF262" i="2" s="1"/>
  <c r="IF1175" i="2" s="1"/>
  <c r="IF261" i="2" a="1"/>
  <c r="IF261" i="2" s="1"/>
  <c r="IF1174" i="2" s="1"/>
  <c r="IF260" i="2"/>
  <c r="IF253" i="2" a="1"/>
  <c r="IF253" i="2" s="1"/>
  <c r="IF252" i="2" a="1"/>
  <c r="IF252" i="2" s="1"/>
  <c r="IF1696" i="2"/>
  <c r="IF1696" i="2" a="1"/>
  <c r="IF1695" i="2" a="1"/>
  <c r="IF1695" i="2" s="1"/>
  <c r="IF1694" i="2" a="1"/>
  <c r="IF1694" i="2" s="1"/>
  <c r="IF1693" i="2"/>
  <c r="IF1693" i="2" a="1"/>
  <c r="IF1692" i="2"/>
  <c r="IF1692" i="2" a="1"/>
  <c r="IF1691" i="2" a="1"/>
  <c r="IF1691" i="2" s="1"/>
  <c r="IF1690" i="2" a="1"/>
  <c r="IF1690" i="2" s="1"/>
  <c r="IF1685" i="2"/>
  <c r="IF1685" i="2" a="1"/>
  <c r="IF1684" i="2"/>
  <c r="IF1684" i="2" a="1"/>
  <c r="IF1683" i="2" a="1"/>
  <c r="IF1683" i="2" s="1"/>
  <c r="IF1682" i="2" a="1"/>
  <c r="IF1682" i="2" s="1"/>
  <c r="IF1681" i="2"/>
  <c r="IF1681" i="2" a="1"/>
  <c r="IF1680" i="2"/>
  <c r="IF1680" i="2" a="1"/>
  <c r="IF1679" i="2" a="1"/>
  <c r="IF1679" i="2" s="1"/>
  <c r="IF1674" i="2" a="1"/>
  <c r="IF1674" i="2" s="1"/>
  <c r="IF1673" i="2"/>
  <c r="IF1673" i="2" a="1"/>
  <c r="IF1672" i="2" a="1"/>
  <c r="IF1672" i="2" s="1"/>
  <c r="IF1671" i="2" a="1"/>
  <c r="IF1671" i="2" s="1"/>
  <c r="IF1670" i="2" a="1"/>
  <c r="IF1670" i="2" s="1"/>
  <c r="IF1665" i="2"/>
  <c r="IF1664" i="2"/>
  <c r="IF1663" i="2"/>
  <c r="IF1662" i="2"/>
  <c r="IF1661" i="2"/>
  <c r="IF1702" i="2" s="1"/>
  <c r="IF1649" i="2"/>
  <c r="IF1649" i="2" a="1"/>
  <c r="IF1648" i="2" a="1"/>
  <c r="IF1648" i="2" s="1"/>
  <c r="IF1647" i="2" a="1"/>
  <c r="IF1647" i="2" s="1"/>
  <c r="IF1646" i="2" a="1"/>
  <c r="IF1646" i="2" s="1"/>
  <c r="IF1645" i="2"/>
  <c r="IF1645" i="2" a="1"/>
  <c r="IF1642" i="2" a="1"/>
  <c r="IF1642" i="2" s="1"/>
  <c r="IF1641" i="2" a="1"/>
  <c r="IF1641" i="2" s="1"/>
  <c r="IF1640" i="2" a="1"/>
  <c r="IF1640" i="2" s="1"/>
  <c r="IF1639" i="2"/>
  <c r="IF1639" i="2" a="1"/>
  <c r="IF1638" i="2" a="1"/>
  <c r="IF1638" i="2" s="1"/>
  <c r="IF1652" i="2" s="1"/>
  <c r="IF1635" i="2" a="1"/>
  <c r="IF1635" i="2" s="1"/>
  <c r="IF1634" i="2" a="1"/>
  <c r="IF1634" i="2" s="1"/>
  <c r="IF1633" i="2"/>
  <c r="IF1633" i="2" a="1"/>
  <c r="IF1632" i="2" a="1"/>
  <c r="IF1632" i="2" s="1"/>
  <c r="IF1631" i="2" a="1"/>
  <c r="IF1631" i="2" s="1"/>
  <c r="IF1630" i="2" a="1"/>
  <c r="IF1630" i="2" s="1"/>
  <c r="IF1629" i="2"/>
  <c r="IF1629" i="2" a="1"/>
  <c r="IF1628" i="2" a="1"/>
  <c r="IF1628" i="2" s="1"/>
  <c r="IF1627" i="2" a="1"/>
  <c r="IF1627" i="2" s="1"/>
  <c r="IF1624" i="2"/>
  <c r="IF1623" i="2"/>
  <c r="IF1622" i="2"/>
  <c r="IF1621" i="2"/>
  <c r="IF1620" i="2"/>
  <c r="IF1619" i="2"/>
  <c r="IF1617" i="2"/>
  <c r="IF1616" i="2"/>
  <c r="IF1602" i="2" a="1"/>
  <c r="IF1602" i="2" s="1"/>
  <c r="IF1601" i="2" a="1"/>
  <c r="IF1601" i="2" s="1"/>
  <c r="IF1600" i="2"/>
  <c r="IF1600" i="2" a="1"/>
  <c r="IF1599" i="2" a="1"/>
  <c r="IF1599" i="2" s="1"/>
  <c r="IF1598" i="2" a="1"/>
  <c r="IF1598" i="2" s="1"/>
  <c r="IF1597" i="2" a="1"/>
  <c r="IF1597" i="2" s="1"/>
  <c r="IF1596" i="2"/>
  <c r="IF1596" i="2" a="1"/>
  <c r="IF1593" i="2" a="1"/>
  <c r="IF1593" i="2" s="1"/>
  <c r="IF1592" i="2" a="1"/>
  <c r="IF1592" i="2" s="1"/>
  <c r="IF1591" i="2" a="1"/>
  <c r="IF1591" i="2" s="1"/>
  <c r="IF1590" i="2"/>
  <c r="IF1590" i="2" a="1"/>
  <c r="IF1589" i="2" a="1"/>
  <c r="IF1589" i="2" s="1"/>
  <c r="IF1607" i="2" s="1"/>
  <c r="IF1588" i="2" a="1"/>
  <c r="IF1588" i="2" s="1"/>
  <c r="IF1587" i="2" a="1"/>
  <c r="IF1587" i="2" s="1"/>
  <c r="IF1605" i="2" s="1"/>
  <c r="IF1584" i="2"/>
  <c r="IF1584" i="2" a="1"/>
  <c r="IF1583" i="2" a="1"/>
  <c r="IF1583" i="2" s="1"/>
  <c r="IF1582" i="2" a="1"/>
  <c r="IF1582" i="2" s="1"/>
  <c r="IF1581" i="2" a="1"/>
  <c r="IF1581" i="2" s="1"/>
  <c r="IF1580" i="2"/>
  <c r="IF1608" i="2" s="1"/>
  <c r="IF1580" i="2" a="1"/>
  <c r="IF1577" i="2"/>
  <c r="IF1576" i="2"/>
  <c r="IF1575" i="2"/>
  <c r="IF1574" i="2"/>
  <c r="IF1573" i="2"/>
  <c r="IF1561" i="2" a="1"/>
  <c r="IF1561" i="2" s="1"/>
  <c r="IF1560" i="2" a="1"/>
  <c r="IF1560" i="2" s="1"/>
  <c r="IF1559" i="2" a="1"/>
  <c r="IF1559" i="2" s="1"/>
  <c r="IF1558" i="2"/>
  <c r="IF1558" i="2" a="1"/>
  <c r="IF1557" i="2" a="1"/>
  <c r="IF1557" i="2" s="1"/>
  <c r="IF1554" i="2" a="1"/>
  <c r="IF1554" i="2" s="1"/>
  <c r="IF1553" i="2" a="1"/>
  <c r="IF1553" i="2" s="1"/>
  <c r="IF1552" i="2"/>
  <c r="IF1552" i="2" a="1"/>
  <c r="IF1551" i="2" a="1"/>
  <c r="IF1551" i="2" s="1"/>
  <c r="IF1565" i="2" s="1"/>
  <c r="IF1550" i="2" a="1"/>
  <c r="IF1550" i="2" s="1"/>
  <c r="IF1547" i="2" a="1"/>
  <c r="IF1547" i="2" s="1"/>
  <c r="IF1546" i="2"/>
  <c r="IF1546" i="2" a="1"/>
  <c r="IF1545" i="2" a="1"/>
  <c r="IF1545" i="2" s="1"/>
  <c r="IF1544" i="2" a="1"/>
  <c r="IF1544" i="2" s="1"/>
  <c r="IF1541" i="2"/>
  <c r="IF1540" i="2"/>
  <c r="IF1539" i="2"/>
  <c r="IF1538" i="2"/>
  <c r="IF1525" i="2" a="1"/>
  <c r="IF1525" i="2" s="1"/>
  <c r="IF1524" i="2"/>
  <c r="IF1524" i="2" a="1"/>
  <c r="IF1523" i="2" a="1"/>
  <c r="IF1523" i="2" s="1"/>
  <c r="IF1522" i="2" a="1"/>
  <c r="IF1522" i="2" s="1"/>
  <c r="IF1521" i="2" a="1"/>
  <c r="IF1521" i="2" s="1"/>
  <c r="IF1520" i="2"/>
  <c r="IF1520" i="2" a="1"/>
  <c r="IF1515" i="2" a="1"/>
  <c r="IF1515" i="2" s="1"/>
  <c r="IF1514" i="2" a="1"/>
  <c r="IF1514" i="2" s="1"/>
  <c r="IF1513" i="2" a="1"/>
  <c r="IF1513" i="2" s="1"/>
  <c r="IF1512" i="2"/>
  <c r="IF1528" i="2" s="1"/>
  <c r="IF1512" i="2" a="1"/>
  <c r="IF1508" i="2" a="1"/>
  <c r="IF1508" i="2" s="1"/>
  <c r="IF1507" i="2" a="1"/>
  <c r="IF1507" i="2" s="1"/>
  <c r="IF1506" i="2" a="1"/>
  <c r="IF1506" i="2" s="1"/>
  <c r="IF1505" i="2"/>
  <c r="IF1505" i="2" a="1"/>
  <c r="IF1504" i="2" a="1"/>
  <c r="IF1504" i="2" s="1"/>
  <c r="IF1499" i="2"/>
  <c r="IF1498" i="2"/>
  <c r="IF1496" i="2"/>
  <c r="IF1489" i="2"/>
  <c r="IF1480" i="2" a="1"/>
  <c r="IF1480" i="2" s="1"/>
  <c r="IF1479" i="2"/>
  <c r="IF1479" i="2" a="1"/>
  <c r="IF1478" i="2"/>
  <c r="IF1478" i="2" a="1"/>
  <c r="IF1477" i="2"/>
  <c r="IF1477" i="2" a="1"/>
  <c r="IF1476" i="2" a="1"/>
  <c r="IF1476" i="2" s="1"/>
  <c r="IF1475" i="2"/>
  <c r="IF1475" i="2" a="1"/>
  <c r="IF1474" i="2"/>
  <c r="IF1474" i="2" a="1"/>
  <c r="IF1473" i="2"/>
  <c r="IF1473" i="2" a="1"/>
  <c r="IF1472" i="2" a="1"/>
  <c r="IF1472" i="2" s="1"/>
  <c r="IF1469" i="2"/>
  <c r="IF1469" i="2" a="1"/>
  <c r="IF1468" i="2"/>
  <c r="IF1468" i="2" a="1"/>
  <c r="IF1467" i="2"/>
  <c r="IF1467" i="2" a="1"/>
  <c r="IF1466" i="2" a="1"/>
  <c r="IF1466" i="2" s="1"/>
  <c r="IF1488" i="2" s="1"/>
  <c r="IF1465" i="2"/>
  <c r="IF1487" i="2" s="1"/>
  <c r="IF1465" i="2" a="1"/>
  <c r="IF1464" i="2"/>
  <c r="IF1486" i="2" s="1"/>
  <c r="IF1464" i="2" a="1"/>
  <c r="IF1463" i="2"/>
  <c r="IF1485" i="2" s="1"/>
  <c r="IF1463" i="2" a="1"/>
  <c r="IF1462" i="2" a="1"/>
  <c r="IF1462" i="2" s="1"/>
  <c r="IF1484" i="2" s="1"/>
  <c r="IF1461" i="2"/>
  <c r="IF1461" i="2" a="1"/>
  <c r="IF1458" i="2"/>
  <c r="IF1458" i="2" a="1"/>
  <c r="IF1457" i="2"/>
  <c r="IF1457" i="2" a="1"/>
  <c r="IF1456" i="2" a="1"/>
  <c r="IF1456" i="2" s="1"/>
  <c r="IF1455" i="2"/>
  <c r="IF1455" i="2" a="1"/>
  <c r="IF1452" i="2"/>
  <c r="IF1451" i="2"/>
  <c r="IF1450" i="2"/>
  <c r="IF1449" i="2"/>
  <c r="IF1427" i="2" a="1"/>
  <c r="IF1427" i="2" s="1"/>
  <c r="IF1426" i="2" a="1"/>
  <c r="IF1426" i="2" s="1"/>
  <c r="IF1425" i="2" a="1"/>
  <c r="IF1425" i="2" s="1"/>
  <c r="IF1424" i="2"/>
  <c r="IF1424" i="2" a="1"/>
  <c r="IF1423" i="2" a="1"/>
  <c r="IF1423" i="2" s="1"/>
  <c r="IF1422" i="2" a="1"/>
  <c r="IF1422" i="2" s="1"/>
  <c r="IF1421" i="2" a="1"/>
  <c r="IF1421" i="2" s="1"/>
  <c r="IF1420" i="2"/>
  <c r="IF1420" i="2" a="1"/>
  <c r="IF1419" i="2" a="1"/>
  <c r="IF1419" i="2" s="1"/>
  <c r="IF1418" i="2" a="1"/>
  <c r="IF1418" i="2" s="1"/>
  <c r="IF1417" i="2" a="1"/>
  <c r="IF1417" i="2" s="1"/>
  <c r="IF1412" i="2"/>
  <c r="IF1412" i="2" a="1"/>
  <c r="IF1411" i="2" a="1"/>
  <c r="IF1411" i="2" s="1"/>
  <c r="IF1410" i="2" a="1"/>
  <c r="IF1410" i="2" s="1"/>
  <c r="IF1409" i="2" a="1"/>
  <c r="IF1409" i="2" s="1"/>
  <c r="IF1408" i="2"/>
  <c r="IF1408" i="2" a="1"/>
  <c r="IF1407" i="2" a="1"/>
  <c r="IF1407" i="2" s="1"/>
  <c r="IF1406" i="2" a="1"/>
  <c r="IF1406" i="2" s="1"/>
  <c r="IF1405" i="2" a="1"/>
  <c r="IF1405" i="2" s="1"/>
  <c r="IF1404" i="2"/>
  <c r="IF1404" i="2" a="1"/>
  <c r="IF1403" i="2" a="1"/>
  <c r="IF1403" i="2" s="1"/>
  <c r="IF1402" i="2" a="1"/>
  <c r="IF1402" i="2" s="1"/>
  <c r="IF1399" i="2" a="1"/>
  <c r="IF1399" i="2" s="1"/>
  <c r="IF1398" i="2"/>
  <c r="IF1398" i="2" a="1"/>
  <c r="IF1397" i="2" a="1"/>
  <c r="IF1397" i="2" s="1"/>
  <c r="IF1396" i="2" a="1"/>
  <c r="IF1396" i="2" s="1"/>
  <c r="IF1395" i="2" a="1"/>
  <c r="IF1395" i="2" s="1"/>
  <c r="IF1394" i="2"/>
  <c r="IF1394" i="2" a="1"/>
  <c r="IF1393" i="2" a="1"/>
  <c r="IF1393" i="2" s="1"/>
  <c r="IF1392" i="2" a="1"/>
  <c r="IF1392" i="2" s="1"/>
  <c r="IF1391" i="2" a="1"/>
  <c r="IF1391" i="2" s="1"/>
  <c r="IF1390" i="2"/>
  <c r="IF1390" i="2" a="1"/>
  <c r="IF1389" i="2" a="1"/>
  <c r="IF1389" i="2" s="1"/>
  <c r="IF1388" i="2" a="1"/>
  <c r="IF1388" i="2" s="1"/>
  <c r="IF1385" i="2"/>
  <c r="IF1384" i="2"/>
  <c r="IF1383" i="2"/>
  <c r="IF1382" i="2"/>
  <c r="IF1380" i="2"/>
  <c r="IF1379" i="2"/>
  <c r="IF1377" i="2"/>
  <c r="IF1376" i="2"/>
  <c r="IF1374" i="2"/>
  <c r="IF1361" i="2"/>
  <c r="IF1358" i="2"/>
  <c r="IF1358" i="2" a="1"/>
  <c r="IF1357" i="2"/>
  <c r="IF1357" i="2" a="1"/>
  <c r="IF1356" i="2"/>
  <c r="IF1356" i="2" a="1"/>
  <c r="IF1355" i="2" a="1"/>
  <c r="IF1355" i="2" s="1"/>
  <c r="IF1354" i="2"/>
  <c r="IF1354" i="2" a="1"/>
  <c r="IF1353" i="2"/>
  <c r="IF1353" i="2" a="1"/>
  <c r="IF1352" i="2"/>
  <c r="IF1352" i="2" a="1"/>
  <c r="IF1351" i="2" a="1"/>
  <c r="IF1351" i="2" s="1"/>
  <c r="IF1350" i="2"/>
  <c r="IF1350" i="2" a="1"/>
  <c r="IF1345" i="2"/>
  <c r="IF1367" i="2" s="1"/>
  <c r="IF1345" i="2" a="1"/>
  <c r="IF1344" i="2"/>
  <c r="IF1344" i="2" a="1"/>
  <c r="IF1343" i="2" a="1"/>
  <c r="IF1343" i="2" s="1"/>
  <c r="IF1365" i="2" s="1"/>
  <c r="IF1342" i="2"/>
  <c r="IF1342" i="2" a="1"/>
  <c r="IF1341" i="2"/>
  <c r="IF1363" i="2" s="1"/>
  <c r="IF1341" i="2" a="1"/>
  <c r="IF1340" i="2"/>
  <c r="IF1340" i="2" a="1"/>
  <c r="IF1339" i="2" a="1"/>
  <c r="IF1339" i="2" s="1"/>
  <c r="IF1336" i="2"/>
  <c r="IF1336" i="2" a="1"/>
  <c r="IF1335" i="2"/>
  <c r="IF1335" i="2" a="1"/>
  <c r="IF1334" i="2"/>
  <c r="IF1334" i="2" a="1"/>
  <c r="IF1333" i="2" a="1"/>
  <c r="IF1333" i="2" s="1"/>
  <c r="IF1332" i="2"/>
  <c r="IF1332" i="2" a="1"/>
  <c r="IF1331" i="2"/>
  <c r="IF1331" i="2" a="1"/>
  <c r="IF1330" i="2"/>
  <c r="IF1364" i="2" s="1"/>
  <c r="IF1330" i="2" a="1"/>
  <c r="IF1327" i="2"/>
  <c r="IF1326" i="2"/>
  <c r="IF1325" i="2"/>
  <c r="IF1324" i="2"/>
  <c r="IF1323" i="2"/>
  <c r="IF1322" i="2"/>
  <c r="IF1321" i="2"/>
  <c r="IF1313" i="2"/>
  <c r="IF1308" i="2"/>
  <c r="IF1308" i="2" a="1"/>
  <c r="IF1307" i="2"/>
  <c r="IF1307" i="2" a="1"/>
  <c r="IF1306" i="2" a="1"/>
  <c r="IF1306" i="2" s="1"/>
  <c r="IF1305" i="2"/>
  <c r="IF1305" i="2" a="1"/>
  <c r="IF1304" i="2"/>
  <c r="IF1304" i="2" a="1"/>
  <c r="IF1303" i="2"/>
  <c r="IF1303" i="2" a="1"/>
  <c r="IF1302" i="2" a="1"/>
  <c r="IF1302" i="2" s="1"/>
  <c r="IF1299" i="2"/>
  <c r="IF1299" i="2" a="1"/>
  <c r="IF1298" i="2"/>
  <c r="IF1298" i="2" a="1"/>
  <c r="IF1297" i="2"/>
  <c r="IF1297" i="2" a="1"/>
  <c r="IF1296" i="2" a="1"/>
  <c r="IF1296" i="2" s="1"/>
  <c r="IF1314" i="2" s="1"/>
  <c r="IF1295" i="2"/>
  <c r="IF1295" i="2" a="1"/>
  <c r="IF1294" i="2"/>
  <c r="IF1312" i="2" s="1"/>
  <c r="IF1294" i="2" a="1"/>
  <c r="IF1293" i="2"/>
  <c r="IF1293" i="2" a="1"/>
  <c r="IF1290" i="2" a="1"/>
  <c r="IF1290" i="2" s="1"/>
  <c r="IF1289" i="2"/>
  <c r="IF1289" i="2" a="1"/>
  <c r="IF1288" i="2"/>
  <c r="IF1288" i="2" a="1"/>
  <c r="IF1287" i="2"/>
  <c r="IF1287" i="2" a="1"/>
  <c r="IF1286" i="2" a="1"/>
  <c r="IF1286" i="2" s="1"/>
  <c r="IF1285" i="2"/>
  <c r="IF1285" i="2" a="1"/>
  <c r="IF1284" i="2"/>
  <c r="IF1284" i="2" a="1"/>
  <c r="IF1283" i="2"/>
  <c r="IF1283" i="2" a="1"/>
  <c r="IF1282" i="2" a="1"/>
  <c r="IF1282" i="2" s="1"/>
  <c r="IF1281" i="2"/>
  <c r="IF1281" i="2" a="1"/>
  <c r="IF1280" i="2"/>
  <c r="IF1280" i="2" a="1"/>
  <c r="IF1277" i="2"/>
  <c r="IF1276" i="2"/>
  <c r="IF1275" i="2"/>
  <c r="IF1274" i="2"/>
  <c r="IF1272" i="2"/>
  <c r="IF1271" i="2"/>
  <c r="IF1270" i="2"/>
  <c r="IF1269" i="2"/>
  <c r="IF1268" i="2"/>
  <c r="IF1267" i="2"/>
  <c r="IF1242" i="2" a="1"/>
  <c r="IF1242" i="2" s="1"/>
  <c r="IF1241" i="2"/>
  <c r="IF1241" i="2" a="1"/>
  <c r="IF1240" i="2"/>
  <c r="IF1240" i="2" a="1"/>
  <c r="IF1239" i="2"/>
  <c r="IF1239" i="2" a="1"/>
  <c r="IF1238" i="2" a="1"/>
  <c r="IF1238" i="2" s="1"/>
  <c r="IF1237" i="2"/>
  <c r="IF1237" i="2" a="1"/>
  <c r="IF1236" i="2"/>
  <c r="IF1236" i="2" a="1"/>
  <c r="IF1235" i="2"/>
  <c r="IF1235" i="2" a="1"/>
  <c r="IF1234" i="2" a="1"/>
  <c r="IF1234" i="2" s="1"/>
  <c r="IF1233" i="2"/>
  <c r="IF1233" i="2" a="1"/>
  <c r="IF1232" i="2"/>
  <c r="IF1232" i="2" a="1"/>
  <c r="IF1231" i="2"/>
  <c r="IF1231" i="2" a="1"/>
  <c r="IF1230" i="2" a="1"/>
  <c r="IF1230" i="2" s="1"/>
  <c r="IF1229" i="2" a="1"/>
  <c r="IF1229" i="2" s="1"/>
  <c r="IF1228" i="2"/>
  <c r="IF1228" i="2" a="1"/>
  <c r="IF1223" i="2"/>
  <c r="IF1223" i="2" a="1"/>
  <c r="IF1222" i="2" a="1"/>
  <c r="IF1222" i="2" s="1"/>
  <c r="IF1221" i="2" a="1"/>
  <c r="IF1221" i="2" s="1"/>
  <c r="IF1220" i="2"/>
  <c r="IF1220" i="2" a="1"/>
  <c r="IF1219" i="2"/>
  <c r="IF1219" i="2" a="1"/>
  <c r="IF1218" i="2" a="1"/>
  <c r="IF1218" i="2" s="1"/>
  <c r="IF1217" i="2" a="1"/>
  <c r="IF1217" i="2" s="1"/>
  <c r="IF1216" i="2"/>
  <c r="IF1216" i="2" a="1"/>
  <c r="IF1215" i="2"/>
  <c r="IF1215" i="2" a="1"/>
  <c r="IF1214" i="2" a="1"/>
  <c r="IF1214" i="2" s="1"/>
  <c r="IF1213" i="2" a="1"/>
  <c r="IF1213" i="2" s="1"/>
  <c r="IF1212" i="2"/>
  <c r="IF1212" i="2" a="1"/>
  <c r="IF1211" i="2"/>
  <c r="IF1211" i="2" a="1"/>
  <c r="IF1210" i="2" a="1"/>
  <c r="IF1210" i="2" s="1"/>
  <c r="IF1209" i="2" a="1"/>
  <c r="IF1209" i="2" s="1"/>
  <c r="IF1206" i="2"/>
  <c r="IF1206" i="2" a="1"/>
  <c r="IF1205" i="2"/>
  <c r="IF1205" i="2" a="1"/>
  <c r="IF1204" i="2" a="1"/>
  <c r="IF1204" i="2" s="1"/>
  <c r="IF1203" i="2" a="1"/>
  <c r="IF1203" i="2" s="1"/>
  <c r="IF1202" i="2"/>
  <c r="IF1202" i="2" a="1"/>
  <c r="IF1201" i="2"/>
  <c r="IF1201" i="2" a="1"/>
  <c r="IF1200" i="2" a="1"/>
  <c r="IF1200" i="2" s="1"/>
  <c r="IF1199" i="2" a="1"/>
  <c r="IF1199" i="2" s="1"/>
  <c r="IF1198" i="2"/>
  <c r="IF1198" i="2" a="1"/>
  <c r="IF1197" i="2"/>
  <c r="IF1197" i="2" a="1"/>
  <c r="IF1196" i="2" a="1"/>
  <c r="IF1196" i="2" s="1"/>
  <c r="IF1195" i="2" a="1"/>
  <c r="IF1195" i="2" s="1"/>
  <c r="IF1194" i="2"/>
  <c r="IF1194" i="2" a="1"/>
  <c r="IF1193" i="2"/>
  <c r="IF1193" i="2" a="1"/>
  <c r="IF1192" i="2" a="1"/>
  <c r="IF1192" i="2" s="1"/>
  <c r="IF1191" i="2" a="1"/>
  <c r="IF1191" i="2" s="1"/>
  <c r="IF1190" i="2"/>
  <c r="IF1190" i="2" a="1"/>
  <c r="IF1189" i="2"/>
  <c r="IF1189" i="2" a="1"/>
  <c r="IF1188" i="2" a="1"/>
  <c r="IF1188" i="2" s="1"/>
  <c r="IF1187" i="2" a="1"/>
  <c r="IF1187" i="2" s="1"/>
  <c r="IF1177" i="2"/>
  <c r="IF1176" i="2"/>
  <c r="IF1172" i="2"/>
  <c r="IF1171" i="2"/>
  <c r="IF1170" i="2"/>
  <c r="IF1169" i="2"/>
  <c r="IF1156" i="2"/>
  <c r="IF1147" i="2" a="1"/>
  <c r="IF1147" i="2" s="1"/>
  <c r="IF1146" i="2" a="1"/>
  <c r="IF1146" i="2" s="1"/>
  <c r="IF1145" i="2" a="1"/>
  <c r="IF1145" i="2" s="1"/>
  <c r="IF1144" i="2"/>
  <c r="IF1144" i="2" a="1"/>
  <c r="IF1143" i="2" a="1"/>
  <c r="IF1143" i="2" s="1"/>
  <c r="IF1142" i="2" a="1"/>
  <c r="IF1142" i="2" s="1"/>
  <c r="IF1141" i="2" a="1"/>
  <c r="IF1141" i="2" s="1"/>
  <c r="IF1140" i="2"/>
  <c r="IF1140" i="2" a="1"/>
  <c r="IF1139" i="2" a="1"/>
  <c r="IF1139" i="2" s="1"/>
  <c r="IF1138" i="2" a="1"/>
  <c r="IF1138" i="2" s="1"/>
  <c r="IF1137" i="2" a="1"/>
  <c r="IF1137" i="2" s="1"/>
  <c r="IF1136" i="2"/>
  <c r="IF1136" i="2" a="1"/>
  <c r="IF1133" i="2" a="1"/>
  <c r="IF1133" i="2" s="1"/>
  <c r="IF1132" i="2" a="1"/>
  <c r="IF1132" i="2" s="1"/>
  <c r="IF1131" i="2" a="1"/>
  <c r="IF1131" i="2" s="1"/>
  <c r="IF1159" i="2" s="1"/>
  <c r="IF1130" i="2"/>
  <c r="IF1130" i="2" a="1"/>
  <c r="IF1129" i="2" a="1"/>
  <c r="IF1129" i="2" s="1"/>
  <c r="IF1128" i="2" a="1"/>
  <c r="IF1128" i="2" s="1"/>
  <c r="IF1127" i="2" a="1"/>
  <c r="IF1127" i="2" s="1"/>
  <c r="IF1126" i="2"/>
  <c r="IF1154" i="2" s="1"/>
  <c r="IF1126" i="2" a="1"/>
  <c r="IF1125" i="2" a="1"/>
  <c r="IF1125" i="2" s="1"/>
  <c r="IF1153" i="2" s="1"/>
  <c r="IF1124" i="2" a="1"/>
  <c r="IF1124" i="2" s="1"/>
  <c r="IF1123" i="2" a="1"/>
  <c r="IF1123" i="2" s="1"/>
  <c r="IF1122" i="2"/>
  <c r="IF1122" i="2" a="1"/>
  <c r="IF1119" i="2" a="1"/>
  <c r="IF1119" i="2" s="1"/>
  <c r="IF1118" i="2" a="1"/>
  <c r="IF1118" i="2" s="1"/>
  <c r="IF1117" i="2" a="1"/>
  <c r="IF1117" i="2" s="1"/>
  <c r="IF1116" i="2"/>
  <c r="IF1116" i="2" a="1"/>
  <c r="IF1115" i="2" a="1"/>
  <c r="IF1115" i="2" s="1"/>
  <c r="IF1114" i="2" a="1"/>
  <c r="IF1114" i="2" s="1"/>
  <c r="IF1113" i="2" a="1"/>
  <c r="IF1113" i="2" s="1"/>
  <c r="IF1112" i="2" a="1"/>
  <c r="IF1112" i="2" s="1"/>
  <c r="IF1111" i="2" a="1"/>
  <c r="IF1111" i="2" s="1"/>
  <c r="IF1110" i="2" a="1"/>
  <c r="IF1110" i="2" s="1"/>
  <c r="IF1109" i="2" a="1"/>
  <c r="IF1109" i="2" s="1"/>
  <c r="IF1108" i="2" a="1"/>
  <c r="IF1108" i="2" s="1"/>
  <c r="IF1107" i="2" a="1"/>
  <c r="IF1107" i="2" s="1"/>
  <c r="IF1106" i="2" a="1"/>
  <c r="IF1106" i="2" s="1"/>
  <c r="IF1088" i="2" a="1"/>
  <c r="IF1088" i="2" s="1"/>
  <c r="IF1087" i="2" a="1"/>
  <c r="IF1087" i="2" s="1"/>
  <c r="IF1086" i="2" a="1"/>
  <c r="IF1086" i="2" s="1"/>
  <c r="IF1085" i="2" a="1"/>
  <c r="IF1085" i="2" s="1"/>
  <c r="IF1084" i="2" a="1"/>
  <c r="IF1084" i="2" s="1"/>
  <c r="IF1083" i="2" a="1"/>
  <c r="IF1083" i="2" s="1"/>
  <c r="IF1082" i="2" a="1"/>
  <c r="IF1082" i="2" s="1"/>
  <c r="IF1081" i="2" a="1"/>
  <c r="IF1081" i="2" s="1"/>
  <c r="IF1080" i="2" a="1"/>
  <c r="IF1080" i="2" s="1"/>
  <c r="IF1079" i="2" a="1"/>
  <c r="IF1079" i="2" s="1"/>
  <c r="IF1078" i="2" a="1"/>
  <c r="IF1078" i="2" s="1"/>
  <c r="IF1077" i="2" a="1"/>
  <c r="IF1077" i="2" s="1"/>
  <c r="IF1074" i="2" a="1"/>
  <c r="IF1074" i="2" s="1"/>
  <c r="IF1073" i="2" a="1"/>
  <c r="IF1073" i="2" s="1"/>
  <c r="IF1072" i="2" a="1"/>
  <c r="IF1072" i="2" s="1"/>
  <c r="IF1071" i="2" a="1"/>
  <c r="IF1071" i="2" s="1"/>
  <c r="IF1070" i="2" a="1"/>
  <c r="IF1070" i="2" s="1"/>
  <c r="IF1069" i="2" a="1"/>
  <c r="IF1069" i="2" s="1"/>
  <c r="IF1097" i="2" s="1"/>
  <c r="IF1068" i="2" a="1"/>
  <c r="IF1068" i="2" s="1"/>
  <c r="IF1096" i="2" s="1"/>
  <c r="IF1067" i="2" a="1"/>
  <c r="IF1067" i="2" s="1"/>
  <c r="IF1095" i="2" s="1"/>
  <c r="IF1066" i="2" a="1"/>
  <c r="IF1066" i="2" s="1"/>
  <c r="IF1065" i="2" a="1"/>
  <c r="IF1065" i="2" s="1"/>
  <c r="IF1064" i="2" a="1"/>
  <c r="IF1064" i="2" s="1"/>
  <c r="IF1063" i="2" a="1"/>
  <c r="IF1063" i="2" s="1"/>
  <c r="IF1060" i="2" a="1"/>
  <c r="IF1060" i="2" s="1"/>
  <c r="IF1059" i="2" a="1"/>
  <c r="IF1059" i="2" s="1"/>
  <c r="IF1058" i="2" a="1"/>
  <c r="IF1058" i="2" s="1"/>
  <c r="IF1057" i="2" a="1"/>
  <c r="IF1057" i="2" s="1"/>
  <c r="IF1056" i="2" a="1"/>
  <c r="IF1056" i="2" s="1"/>
  <c r="IF1055" i="2" a="1"/>
  <c r="IF1055" i="2" s="1"/>
  <c r="IF1054" i="2" a="1"/>
  <c r="IF1054" i="2" s="1"/>
  <c r="IF1053" i="2" a="1"/>
  <c r="IF1053" i="2" s="1"/>
  <c r="IF1052" i="2" a="1"/>
  <c r="IF1052" i="2" s="1"/>
  <c r="IF1051" i="2" a="1"/>
  <c r="IF1051" i="2" s="1"/>
  <c r="IF1050" i="2" a="1"/>
  <c r="IF1050" i="2" s="1"/>
  <c r="IF1049" i="2" a="1"/>
  <c r="IF1049" i="2" s="1"/>
  <c r="IF1048" i="2" a="1"/>
  <c r="IF1048" i="2" s="1"/>
  <c r="IF1047" i="2" a="1"/>
  <c r="IF1047" i="2" s="1"/>
  <c r="IF1037" i="2"/>
  <c r="IF1031" i="2"/>
  <c r="IF1027" i="2"/>
  <c r="IF1027" i="2" a="1"/>
  <c r="IF1026" i="2"/>
  <c r="IF1026" i="2" a="1"/>
  <c r="IF1025" i="2"/>
  <c r="IF1025" i="2" a="1"/>
  <c r="IF1024" i="2"/>
  <c r="IF1024" i="2" a="1"/>
  <c r="IF1023" i="2"/>
  <c r="IF1023" i="2" a="1"/>
  <c r="IF1022" i="2"/>
  <c r="IF1022" i="2" a="1"/>
  <c r="IF1021" i="2"/>
  <c r="IF1021" i="2" a="1"/>
  <c r="IF1020" i="2"/>
  <c r="IF1020" i="2" a="1"/>
  <c r="IF1019" i="2"/>
  <c r="IF1019" i="2" a="1"/>
  <c r="IF1018" i="2"/>
  <c r="IF1018" i="2" a="1"/>
  <c r="IF1017" i="2"/>
  <c r="IF1017" i="2" a="1"/>
  <c r="IF1016" i="2"/>
  <c r="IF1016" i="2" a="1"/>
  <c r="IF1015" i="2"/>
  <c r="IF1015" i="2" a="1"/>
  <c r="IF1010" i="2"/>
  <c r="IF1040" i="2" s="1"/>
  <c r="IF1010" i="2" a="1"/>
  <c r="IF1009" i="2"/>
  <c r="IF1039" i="2" s="1"/>
  <c r="IF1009" i="2" a="1"/>
  <c r="IF1008" i="2"/>
  <c r="IF1008" i="2" a="1"/>
  <c r="IF1007" i="2"/>
  <c r="IF1007" i="2" a="1"/>
  <c r="IF1006" i="2"/>
  <c r="IF1036" i="2" s="1"/>
  <c r="IF1006" i="2" a="1"/>
  <c r="IF1005" i="2"/>
  <c r="IF1005" i="2" a="1"/>
  <c r="IF1004" i="2"/>
  <c r="IF1004" i="2" a="1"/>
  <c r="IF1003" i="2"/>
  <c r="IF1033" i="2" s="1"/>
  <c r="IF1003" i="2" a="1"/>
  <c r="IF1002" i="2"/>
  <c r="IF1032" i="2" s="1"/>
  <c r="IF1002" i="2" a="1"/>
  <c r="IF1001" i="2"/>
  <c r="IF1001" i="2" a="1"/>
  <c r="IF1000" i="2"/>
  <c r="IF1000" i="2" a="1"/>
  <c r="IF995" i="2"/>
  <c r="IF995" i="2" a="1"/>
  <c r="IF994" i="2"/>
  <c r="IF994" i="2" a="1"/>
  <c r="IF993" i="2"/>
  <c r="IF993" i="2" a="1"/>
  <c r="IF992" i="2"/>
  <c r="IF992" i="2" a="1"/>
  <c r="IF991" i="2"/>
  <c r="IF991" i="2" a="1"/>
  <c r="IF990" i="2"/>
  <c r="IF990" i="2" a="1"/>
  <c r="IF989" i="2"/>
  <c r="IF989" i="2" a="1"/>
  <c r="IF988" i="2"/>
  <c r="IF988" i="2" a="1"/>
  <c r="IF987" i="2"/>
  <c r="IF987" i="2" a="1"/>
  <c r="IF986" i="2"/>
  <c r="IF986" i="2" a="1"/>
  <c r="IF985" i="2"/>
  <c r="IF985" i="2" a="1"/>
  <c r="IF984" i="2"/>
  <c r="IF984" i="2" a="1"/>
  <c r="IF917" i="2"/>
  <c r="IF881" i="2"/>
  <c r="IF850" i="2" a="1"/>
  <c r="IF850" i="2" s="1"/>
  <c r="IF849" i="2" a="1"/>
  <c r="IF849" i="2" s="1"/>
  <c r="IF848" i="2" a="1"/>
  <c r="IF848" i="2" s="1"/>
  <c r="IF847" i="2" a="1"/>
  <c r="IF847" i="2" s="1"/>
  <c r="IF846" i="2"/>
  <c r="IF846" i="2" a="1"/>
  <c r="IF845" i="2" a="1"/>
  <c r="IF845" i="2" s="1"/>
  <c r="IF844" i="2" a="1"/>
  <c r="IF844" i="2" s="1"/>
  <c r="IF843" i="2" a="1"/>
  <c r="IF843" i="2" s="1"/>
  <c r="IF833" i="2" a="1"/>
  <c r="IF833" i="2" s="1"/>
  <c r="IF832" i="2" a="1"/>
  <c r="IF832" i="2" s="1"/>
  <c r="IF831" i="2" a="1"/>
  <c r="IF831" i="2" s="1"/>
  <c r="IF837" i="2" s="1"/>
  <c r="IF828" i="2"/>
  <c r="IF827" i="2"/>
  <c r="IF826" i="2"/>
  <c r="IF825" i="2"/>
  <c r="IF824" i="2"/>
  <c r="IF823" i="2"/>
  <c r="IF821" i="2"/>
  <c r="IF932" i="2" s="1"/>
  <c r="IF816" i="2" a="1"/>
  <c r="IF816" i="2" s="1"/>
  <c r="IF815" i="2" a="1"/>
  <c r="IF815" i="2" s="1"/>
  <c r="IF814" i="2" a="1"/>
  <c r="IF814" i="2" s="1"/>
  <c r="IF813" i="2" a="1"/>
  <c r="IF813" i="2" s="1"/>
  <c r="IF812" i="2" a="1"/>
  <c r="IF812" i="2" s="1"/>
  <c r="IF811" i="2" a="1"/>
  <c r="IF811" i="2" s="1"/>
  <c r="IF810" i="2" a="1"/>
  <c r="IF810" i="2" s="1"/>
  <c r="IF822" i="2" s="1"/>
  <c r="IF807" i="2"/>
  <c r="IF805" i="2"/>
  <c r="IF801" i="2"/>
  <c r="IF781" i="2"/>
  <c r="IF781" i="2" a="1"/>
  <c r="IF780" i="2" a="1"/>
  <c r="IF780" i="2" s="1"/>
  <c r="IF779" i="2" a="1"/>
  <c r="IF779" i="2" s="1"/>
  <c r="IF757" i="2" s="1"/>
  <c r="IF778" i="2"/>
  <c r="IF778" i="2" a="1"/>
  <c r="IF773" i="2"/>
  <c r="IF772" i="2"/>
  <c r="IF765" i="2"/>
  <c r="IF764" i="2"/>
  <c r="IF763" i="2"/>
  <c r="IF771" i="2" s="1"/>
  <c r="IF770" i="2" s="1"/>
  <c r="IF763" i="2" a="1"/>
  <c r="IF744" i="2"/>
  <c r="IF1618" i="2" s="1"/>
  <c r="IF733" i="2" a="1"/>
  <c r="IF733" i="2" s="1"/>
  <c r="IF732" i="2"/>
  <c r="IF737" i="2" s="1"/>
  <c r="IF732" i="2" a="1"/>
  <c r="IF731" i="2" a="1"/>
  <c r="IF731" i="2" s="1"/>
  <c r="IF730" i="2"/>
  <c r="IF730" i="2" a="1"/>
  <c r="IF729" i="2"/>
  <c r="IF729" i="2" a="1"/>
  <c r="IF726" i="2"/>
  <c r="IF725" i="2"/>
  <c r="IF724" i="2"/>
  <c r="IF723" i="2"/>
  <c r="IF716" i="2"/>
  <c r="IF715" i="2"/>
  <c r="IF714" i="2"/>
  <c r="IF714" i="2" a="1"/>
  <c r="IF713" i="2" a="1"/>
  <c r="IF713" i="2" s="1"/>
  <c r="IF712" i="2"/>
  <c r="IF722" i="2" s="1"/>
  <c r="IF721" i="2" s="1"/>
  <c r="IF930" i="2" s="1"/>
  <c r="IF712" i="2" a="1"/>
  <c r="IF709" i="2"/>
  <c r="IF706" i="2"/>
  <c r="IF915" i="2" s="1"/>
  <c r="IF703" i="2"/>
  <c r="IF686" i="2"/>
  <c r="IF686" i="2" a="1"/>
  <c r="IF685" i="2"/>
  <c r="IF685" i="2" a="1"/>
  <c r="IF684" i="2"/>
  <c r="IF690" i="2" s="1"/>
  <c r="IF684" i="2" a="1"/>
  <c r="IF683" i="2" a="1"/>
  <c r="IF683" i="2" s="1"/>
  <c r="IF682" i="2"/>
  <c r="IF660" i="2" s="1"/>
  <c r="IF682" i="2" a="1"/>
  <c r="IF681" i="2"/>
  <c r="IF681" i="2" a="1"/>
  <c r="IF676" i="2"/>
  <c r="IF675" i="2"/>
  <c r="IF668" i="2"/>
  <c r="IF667" i="2"/>
  <c r="IF666" i="2"/>
  <c r="IF674" i="2" s="1"/>
  <c r="IF673" i="2" s="1"/>
  <c r="IF929" i="2" s="1"/>
  <c r="IF666" i="2" a="1"/>
  <c r="IF663" i="2"/>
  <c r="IF656" i="2"/>
  <c r="IF640" i="2"/>
  <c r="IF640" i="2" a="1"/>
  <c r="IF639" i="2"/>
  <c r="IF639" i="2" a="1"/>
  <c r="IF638" i="2" a="1"/>
  <c r="IF638" i="2" s="1"/>
  <c r="IF637" i="2"/>
  <c r="IF644" i="2" s="1"/>
  <c r="IF637" i="2" a="1"/>
  <c r="IF636" i="2"/>
  <c r="IF636" i="2" a="1"/>
  <c r="IF635" i="2"/>
  <c r="IF635" i="2" a="1"/>
  <c r="IF634" i="2" a="1"/>
  <c r="IF634" i="2" s="1"/>
  <c r="IF643" i="2" s="1"/>
  <c r="IF943" i="2" s="1"/>
  <c r="IF629" i="2"/>
  <c r="IF628" i="2"/>
  <c r="IF627" i="2"/>
  <c r="IF620" i="2"/>
  <c r="IF619" i="2"/>
  <c r="IF618" i="2" a="1"/>
  <c r="IF618" i="2" s="1"/>
  <c r="IF617" i="2" a="1"/>
  <c r="IF617" i="2" s="1"/>
  <c r="IF626" i="2" s="1"/>
  <c r="IF625" i="2" s="1"/>
  <c r="IF928" i="2" s="1"/>
  <c r="IF614" i="2"/>
  <c r="IF612" i="2"/>
  <c r="IF913" i="2" s="1"/>
  <c r="IF607" i="2"/>
  <c r="IF599" i="2"/>
  <c r="IF1497" i="2" s="1"/>
  <c r="IF589" i="2" a="1"/>
  <c r="IF589" i="2" s="1"/>
  <c r="IF588" i="2" a="1"/>
  <c r="IF588" i="2" s="1"/>
  <c r="IF587" i="2"/>
  <c r="IF587" i="2" a="1"/>
  <c r="IF586" i="2" a="1"/>
  <c r="IF586" i="2" s="1"/>
  <c r="IF585" i="2" a="1"/>
  <c r="IF585" i="2" s="1"/>
  <c r="IF582" i="2"/>
  <c r="IF581" i="2"/>
  <c r="IF580" i="2"/>
  <c r="IF579" i="2"/>
  <c r="IF578" i="2"/>
  <c r="IF577" i="2"/>
  <c r="IF575" i="2"/>
  <c r="IF927" i="2" s="1"/>
  <c r="IF570" i="2"/>
  <c r="IF569" i="2"/>
  <c r="IF568" i="2"/>
  <c r="IF568" i="2" a="1"/>
  <c r="IF567" i="2"/>
  <c r="IF566" i="2"/>
  <c r="IF565" i="2" a="1"/>
  <c r="IF565" i="2" s="1"/>
  <c r="IF564" i="2" a="1"/>
  <c r="IF564" i="2" s="1"/>
  <c r="IF576" i="2" s="1"/>
  <c r="IF561" i="2"/>
  <c r="IF524" i="2"/>
  <c r="IF457" i="2" a="1"/>
  <c r="IF457" i="2" s="1"/>
  <c r="IF456" i="2"/>
  <c r="IF461" i="2" s="1"/>
  <c r="IF456" i="2" a="1"/>
  <c r="IF455" i="2" a="1"/>
  <c r="IF455" i="2" s="1"/>
  <c r="IF454" i="2" a="1"/>
  <c r="IF454" i="2" s="1"/>
  <c r="IF453" i="2" a="1"/>
  <c r="IF453" i="2" s="1"/>
  <c r="IF460" i="2" s="1"/>
  <c r="IF450" i="2"/>
  <c r="IF449" i="2"/>
  <c r="IF448" i="2"/>
  <c r="IF447" i="2"/>
  <c r="IF446" i="2"/>
  <c r="IF445" i="2"/>
  <c r="IF438" i="2"/>
  <c r="IF437" i="2"/>
  <c r="IF436" i="2" a="1"/>
  <c r="IF436" i="2" s="1"/>
  <c r="IF435" i="2"/>
  <c r="IF434" i="2"/>
  <c r="IF433" i="2" a="1"/>
  <c r="IF433" i="2" s="1"/>
  <c r="IF432" i="2"/>
  <c r="IF444" i="2" s="1"/>
  <c r="IF443" i="2" s="1"/>
  <c r="IF925" i="2" s="1"/>
  <c r="IF432" i="2" a="1"/>
  <c r="IF429" i="2"/>
  <c r="IF424" i="2"/>
  <c r="IF425" i="2" s="1"/>
  <c r="IF427" i="2" s="1"/>
  <c r="IF910" i="2" s="1"/>
  <c r="IF406" i="2"/>
  <c r="IF406" i="2" a="1"/>
  <c r="IF405" i="2" a="1"/>
  <c r="IF405" i="2" s="1"/>
  <c r="IF404" i="2" a="1"/>
  <c r="IF404" i="2" s="1"/>
  <c r="IF403" i="2" a="1"/>
  <c r="IF403" i="2" s="1"/>
  <c r="IF408" i="2" s="1"/>
  <c r="IF402" i="2"/>
  <c r="IF402" i="2" a="1"/>
  <c r="IF401" i="2" a="1"/>
  <c r="IF401" i="2" s="1"/>
  <c r="IF400" i="2" a="1"/>
  <c r="IF400" i="2" s="1"/>
  <c r="IF371" i="2" s="1"/>
  <c r="IF373" i="2" s="1"/>
  <c r="IF374" i="2" s="1"/>
  <c r="IF399" i="2" a="1"/>
  <c r="IF399" i="2" s="1"/>
  <c r="IF407" i="2" s="1"/>
  <c r="IF939" i="2" s="1"/>
  <c r="IF394" i="2"/>
  <c r="IF393" i="2"/>
  <c r="IF392" i="2"/>
  <c r="IF391" i="2"/>
  <c r="IF384" i="2"/>
  <c r="IF383" i="2"/>
  <c r="IF382" i="2"/>
  <c r="IF382" i="2" a="1"/>
  <c r="IF381" i="2" a="1"/>
  <c r="IF381" i="2" s="1"/>
  <c r="IF380" i="2" a="1"/>
  <c r="IF380" i="2" s="1"/>
  <c r="IF390" i="2" s="1"/>
  <c r="IF389" i="2" s="1"/>
  <c r="IF924" i="2" s="1"/>
  <c r="IF377" i="2"/>
  <c r="IF362" i="2"/>
  <c r="IF1273" i="2" s="1"/>
  <c r="IF325" i="2"/>
  <c r="IF324" i="2"/>
  <c r="IF323" i="2"/>
  <c r="IF322" i="2"/>
  <c r="IF321" i="2"/>
  <c r="IF291" i="2"/>
  <c r="IF1173" i="2"/>
  <c r="IF244" i="2" a="1"/>
  <c r="IF244" i="2" s="1"/>
  <c r="IF243" i="2"/>
  <c r="IF248" i="2" s="1"/>
  <c r="IF243" i="2" a="1"/>
  <c r="IF242" i="2" a="1"/>
  <c r="IF242" i="2" s="1"/>
  <c r="IF241" i="2" a="1"/>
  <c r="IF241" i="2" s="1"/>
  <c r="IF198" i="2" s="1"/>
  <c r="IF240" i="2" a="1"/>
  <c r="IF240" i="2" s="1"/>
  <c r="IF239" i="2"/>
  <c r="IF239" i="2" a="1"/>
  <c r="IF234" i="2"/>
  <c r="IF233" i="2"/>
  <c r="IF232" i="2"/>
  <c r="IF231" i="2"/>
  <c r="IF230" i="2"/>
  <c r="IF229" i="2"/>
  <c r="IF228" i="2"/>
  <c r="IF225" i="2" s="1"/>
  <c r="IF227" i="2"/>
  <c r="IF226" i="2"/>
  <c r="IF220" i="2" a="1"/>
  <c r="IF220" i="2" s="1"/>
  <c r="IF219" i="2" a="1"/>
  <c r="IF219" i="2" s="1"/>
  <c r="IF218" i="2"/>
  <c r="IF218" i="2" a="1"/>
  <c r="IF217" i="2" a="1"/>
  <c r="IF217" i="2" s="1"/>
  <c r="IF216" i="2" a="1"/>
  <c r="IF216" i="2" s="1"/>
  <c r="IF215" i="2" a="1"/>
  <c r="IF215" i="2" s="1"/>
  <c r="IF214" i="2"/>
  <c r="IF214" i="2" a="1"/>
  <c r="IF213" i="2" a="1"/>
  <c r="IF213" i="2" s="1"/>
  <c r="IF212" i="2" a="1"/>
  <c r="IF212" i="2" s="1"/>
  <c r="IF211" i="2" a="1"/>
  <c r="IF211" i="2" s="1"/>
  <c r="IF208" i="2"/>
  <c r="IF207" i="2"/>
  <c r="IF184" i="2"/>
  <c r="IF170" i="2"/>
  <c r="IF170" i="2" a="1"/>
  <c r="IF169" i="2" a="1"/>
  <c r="IF169" i="2" s="1"/>
  <c r="IF174" i="2" s="1"/>
  <c r="IF168" i="2"/>
  <c r="IF168" i="2" a="1"/>
  <c r="IF167" i="2"/>
  <c r="IF124" i="2" s="1"/>
  <c r="IF167" i="2" a="1"/>
  <c r="IF166" i="2"/>
  <c r="IF166" i="2" a="1"/>
  <c r="IF165" i="2" a="1"/>
  <c r="IF165" i="2" s="1"/>
  <c r="IF160" i="2"/>
  <c r="IF151" i="2" s="1"/>
  <c r="IF921" i="2" s="1"/>
  <c r="IF159" i="2"/>
  <c r="IF158" i="2"/>
  <c r="IF157" i="2"/>
  <c r="IF156" i="2"/>
  <c r="IF155" i="2"/>
  <c r="IF154" i="2"/>
  <c r="IF153" i="2"/>
  <c r="IF152" i="2"/>
  <c r="IF148" i="2"/>
  <c r="IF148" i="2" a="1"/>
  <c r="IF147" i="2"/>
  <c r="IF147" i="2" a="1"/>
  <c r="IF146" i="2" a="1"/>
  <c r="IF146" i="2" s="1"/>
  <c r="IF145" i="2"/>
  <c r="IF145" i="2" a="1"/>
  <c r="IF144" i="2"/>
  <c r="IF144" i="2" a="1"/>
  <c r="IF143" i="2"/>
  <c r="IF143" i="2" a="1"/>
  <c r="IF142" i="2" a="1"/>
  <c r="IF142" i="2" s="1"/>
  <c r="IF141" i="2"/>
  <c r="IF141" i="2" a="1"/>
  <c r="IF140" i="2"/>
  <c r="IF140" i="2" a="1"/>
  <c r="IF139" i="2"/>
  <c r="IF139" i="2" a="1"/>
  <c r="IF138" i="2" a="1"/>
  <c r="IF138" i="2" s="1"/>
  <c r="IF137" i="2"/>
  <c r="IF137" i="2" a="1"/>
  <c r="IF134" i="2"/>
  <c r="IF110" i="2"/>
  <c r="IF95" i="2" a="1"/>
  <c r="IF95" i="2" s="1"/>
  <c r="IF94" i="2" a="1"/>
  <c r="IF94" i="2" s="1"/>
  <c r="IF99" i="2" s="1"/>
  <c r="IF93" i="2"/>
  <c r="IF93" i="2" a="1"/>
  <c r="IF92" i="2" a="1"/>
  <c r="IF92" i="2" s="1"/>
  <c r="IF48" i="2" s="1"/>
  <c r="IF91" i="2" a="1"/>
  <c r="IF91" i="2" s="1"/>
  <c r="IF90" i="2" a="1"/>
  <c r="IF90" i="2" s="1"/>
  <c r="IF71" i="2" a="1"/>
  <c r="IF71" i="2" s="1"/>
  <c r="IF85" i="2" s="1"/>
  <c r="IF70" i="2" a="1"/>
  <c r="IF70" i="2" s="1"/>
  <c r="IF69" i="2" a="1"/>
  <c r="IF69" i="2" s="1"/>
  <c r="IF68" i="2"/>
  <c r="IF82" i="2" s="1"/>
  <c r="IF68" i="2" a="1"/>
  <c r="IF67" i="2" a="1"/>
  <c r="IF67" i="2" s="1"/>
  <c r="IF81" i="2" s="1"/>
  <c r="IF66" i="2" a="1"/>
  <c r="IF66" i="2" s="1"/>
  <c r="IF80" i="2" s="1"/>
  <c r="IF65" i="2" a="1"/>
  <c r="IF65" i="2" s="1"/>
  <c r="IF64" i="2"/>
  <c r="IF64" i="2" a="1"/>
  <c r="IF63" i="2" a="1"/>
  <c r="IF63" i="2" s="1"/>
  <c r="IF79" i="2" s="1"/>
  <c r="IF62" i="2" a="1"/>
  <c r="IF62" i="2" s="1"/>
  <c r="IF78" i="2" s="1"/>
  <c r="IF61" i="2" a="1"/>
  <c r="IF61" i="2" s="1"/>
  <c r="IF77" i="2" s="1"/>
  <c r="IF58" i="2"/>
  <c r="IF34" i="2"/>
  <c r="IF22" i="2"/>
  <c r="IF22" i="2" a="1"/>
  <c r="IF21" i="2"/>
  <c r="IF21" i="2" a="1"/>
  <c r="IF20" i="2" a="1"/>
  <c r="IF20" i="2" s="1"/>
  <c r="IF19" i="2"/>
  <c r="IF19" i="2" a="1"/>
  <c r="IF17" i="2"/>
  <c r="IF17" i="2" a="1"/>
  <c r="IF16" i="2"/>
  <c r="IF16" i="2" a="1"/>
  <c r="IF15" i="2" a="1"/>
  <c r="IF15" i="2" s="1"/>
  <c r="IF14" i="2"/>
  <c r="IF14" i="2" a="1"/>
  <c r="IE556" i="2"/>
  <c r="IE555" i="2"/>
  <c r="IE476" i="2"/>
  <c r="IE470" i="2"/>
  <c r="IE467" i="2"/>
  <c r="IE481" i="2" s="1"/>
  <c r="IE370" i="2"/>
  <c r="IE362" i="2"/>
  <c r="IE277" i="2" a="1"/>
  <c r="IE277" i="2" s="1"/>
  <c r="IE276" i="2" a="1"/>
  <c r="IE276" i="2" s="1"/>
  <c r="IE275" i="2" a="1"/>
  <c r="IE275" i="2" s="1"/>
  <c r="IE269" i="2" a="1"/>
  <c r="IE269" i="2" s="1"/>
  <c r="IE268" i="2" a="1"/>
  <c r="IE268" i="2" s="1"/>
  <c r="IE266" i="2"/>
  <c r="IE266" i="2" a="1"/>
  <c r="IE265" i="2" a="1"/>
  <c r="IE265" i="2" s="1"/>
  <c r="IE267" i="2" s="1"/>
  <c r="IE262" i="2"/>
  <c r="IE262" i="2" a="1"/>
  <c r="IE261" i="2" a="1"/>
  <c r="IE261" i="2" s="1"/>
  <c r="IE260" i="2"/>
  <c r="IE253" i="2"/>
  <c r="IE255" i="2" s="1"/>
  <c r="IE253" i="2" a="1"/>
  <c r="IE252" i="2" a="1"/>
  <c r="IE252" i="2" s="1"/>
  <c r="IE254" i="2" s="1"/>
  <c r="ID485" i="2"/>
  <c r="ID483" i="2"/>
  <c r="ID481" i="2"/>
  <c r="ID482" i="2" s="1"/>
  <c r="ID476" i="2"/>
  <c r="ID470" i="2" s="1"/>
  <c r="ID473" i="2"/>
  <c r="ID370" i="2"/>
  <c r="IG357" i="2"/>
  <c r="IC483" i="2"/>
  <c r="IC481" i="2"/>
  <c r="IC485" i="2" s="1"/>
  <c r="IC476" i="2"/>
  <c r="IC473" i="2"/>
  <c r="IC470" i="2"/>
  <c r="IC536" i="2" a="1"/>
  <c r="IC536" i="2" s="1"/>
  <c r="IC524" i="2"/>
  <c r="IC457" i="2" a="1"/>
  <c r="IC457" i="2" s="1"/>
  <c r="IC456" i="2" a="1"/>
  <c r="IC456" i="2" s="1"/>
  <c r="IC461" i="2" s="1"/>
  <c r="IC455" i="2"/>
  <c r="IC455" i="2" a="1"/>
  <c r="IC454" i="2"/>
  <c r="IC454" i="2" a="1"/>
  <c r="IC453" i="2" a="1"/>
  <c r="IC453" i="2" s="1"/>
  <c r="IC425" i="2"/>
  <c r="IC427" i="2" s="1"/>
  <c r="IC424" i="2"/>
  <c r="IA555" i="2"/>
  <c r="IA559" i="2"/>
  <c r="IA556" i="2"/>
  <c r="IA482" i="2"/>
  <c r="IA481" i="2"/>
  <c r="IA476" i="2"/>
  <c r="IA470" i="2"/>
  <c r="IA467" i="2"/>
  <c r="IA473" i="2" s="1"/>
  <c r="IF1704" i="2" l="1"/>
  <c r="IK482" i="2"/>
  <c r="II482" i="2"/>
  <c r="II470" i="2"/>
  <c r="II473" i="2"/>
  <c r="II46" i="2"/>
  <c r="IH482" i="2"/>
  <c r="IH473" i="2"/>
  <c r="IF1706" i="2"/>
  <c r="IF554" i="2"/>
  <c r="IF557" i="2" s="1"/>
  <c r="IF912" i="2"/>
  <c r="IF482" i="2"/>
  <c r="IF470" i="2"/>
  <c r="IF473" i="2"/>
  <c r="IF1375" i="2"/>
  <c r="IF532" i="2" a="1"/>
  <c r="IF532" i="2" s="1"/>
  <c r="IF537" i="2" a="1"/>
  <c r="IF537" i="2" s="1"/>
  <c r="IF1378" i="2"/>
  <c r="IF1441" i="2" s="1"/>
  <c r="IF505" i="2" s="1"/>
  <c r="IF528" i="2" a="1"/>
  <c r="IF528" i="2" s="1"/>
  <c r="IF533" i="2" a="1"/>
  <c r="IF533" i="2" s="1"/>
  <c r="IF486" i="2" s="1" a="1"/>
  <c r="IF486" i="2" s="1"/>
  <c r="IF483" i="2" s="1"/>
  <c r="IF534" i="2" a="1"/>
  <c r="IF534" i="2" s="1"/>
  <c r="IF530" i="2" a="1"/>
  <c r="IF530" i="2" s="1"/>
  <c r="IF491" i="2" s="1"/>
  <c r="IF535" i="2" a="1"/>
  <c r="IF535" i="2" s="1"/>
  <c r="IF531" i="2" a="1"/>
  <c r="IF531" i="2" s="1"/>
  <c r="IF527" i="2" a="1"/>
  <c r="IF527" i="2" s="1"/>
  <c r="IF267" i="2"/>
  <c r="IF1180" i="2" s="1"/>
  <c r="IF1178" i="2"/>
  <c r="IF1260" i="2" s="1"/>
  <c r="IF309" i="2" s="1"/>
  <c r="IF342" i="2" a="1"/>
  <c r="IF342" i="2" s="1"/>
  <c r="IF346" i="2" a="1"/>
  <c r="IF346" i="2" s="1"/>
  <c r="IF337" i="2" a="1"/>
  <c r="IF337" i="2" s="1"/>
  <c r="IF338" i="2" a="1"/>
  <c r="IF338" i="2" s="1"/>
  <c r="IF341" i="2" a="1"/>
  <c r="IF341" i="2" s="1"/>
  <c r="IF347" i="2" a="1"/>
  <c r="IF347" i="2" s="1"/>
  <c r="IF293" i="2"/>
  <c r="IF345" i="2" a="1"/>
  <c r="IF345" i="2" s="1"/>
  <c r="IF336" i="2" a="1"/>
  <c r="IF336" i="2" s="1"/>
  <c r="IF279" i="2" s="1"/>
  <c r="IF340" i="2" a="1"/>
  <c r="IF340" i="2" s="1"/>
  <c r="IF283" i="2" s="1"/>
  <c r="IF284" i="2" s="1"/>
  <c r="IF335" i="2" a="1"/>
  <c r="IF335" i="2" s="1"/>
  <c r="IF254" i="2"/>
  <c r="IF1167" i="2" s="1"/>
  <c r="IF1165" i="2"/>
  <c r="IF344" i="2" a="1"/>
  <c r="IF344" i="2" s="1"/>
  <c r="IF339" i="2" a="1"/>
  <c r="IF339" i="2" s="1"/>
  <c r="IF348" i="2" a="1"/>
  <c r="IF348" i="2" s="1"/>
  <c r="IF343" i="2" a="1"/>
  <c r="IF343" i="2" s="1"/>
  <c r="IF255" i="2"/>
  <c r="IF1168" i="2" s="1"/>
  <c r="IF1166" i="2"/>
  <c r="IF1255" i="2" s="1"/>
  <c r="IF304" i="2" s="1" a="1"/>
  <c r="IF304" i="2" s="1"/>
  <c r="IF1250" i="2"/>
  <c r="IF299" i="2" s="1" a="1"/>
  <c r="IF299" i="2" s="1"/>
  <c r="IF319" i="2" s="1"/>
  <c r="IF1247" i="2"/>
  <c r="IF296" i="2" s="1" a="1"/>
  <c r="IF296" i="2" s="1"/>
  <c r="IF316" i="2" s="1"/>
  <c r="IF1254" i="2"/>
  <c r="IF303" i="2" s="1" a="1"/>
  <c r="IF303" i="2" s="1"/>
  <c r="IF1248" i="2"/>
  <c r="IF297" i="2" s="1" a="1"/>
  <c r="IF297" i="2" s="1"/>
  <c r="IF317" i="2" s="1"/>
  <c r="IF1258" i="2"/>
  <c r="IF307" i="2" s="1" a="1"/>
  <c r="IF307" i="2" s="1"/>
  <c r="IF327" i="2" s="1"/>
  <c r="IF173" i="2"/>
  <c r="IF936" i="2" s="1"/>
  <c r="IF909" i="2"/>
  <c r="IF375" i="2"/>
  <c r="IF57" i="2"/>
  <c r="IF49" i="2"/>
  <c r="IF905" i="2"/>
  <c r="IF922" i="2"/>
  <c r="IF906" i="2"/>
  <c r="IF125" i="2"/>
  <c r="IF133" i="2"/>
  <c r="IF689" i="2"/>
  <c r="IF944" i="2" s="1"/>
  <c r="IF84" i="2"/>
  <c r="IF76" i="2"/>
  <c r="IF920" i="2" s="1"/>
  <c r="IF940" i="2"/>
  <c r="IF907" i="2"/>
  <c r="IF199" i="2"/>
  <c r="IF247" i="2"/>
  <c r="IF736" i="2"/>
  <c r="IF945" i="2" s="1"/>
  <c r="IF916" i="2"/>
  <c r="IF758" i="2"/>
  <c r="IF83" i="2"/>
  <c r="IF661" i="2"/>
  <c r="IF914" i="2"/>
  <c r="IF931" i="2"/>
  <c r="IF1740" i="2"/>
  <c r="IF1732" i="2"/>
  <c r="IF976" i="2" a="1"/>
  <c r="IF976" i="2" s="1"/>
  <c r="IF972" i="2" a="1"/>
  <c r="IF972" i="2" s="1"/>
  <c r="IF1739" i="2"/>
  <c r="IF1731" i="2"/>
  <c r="IF1738" i="2"/>
  <c r="IF975" i="2" a="1"/>
  <c r="IF975" i="2" s="1"/>
  <c r="IF971" i="2" a="1"/>
  <c r="IF971" i="2" s="1"/>
  <c r="IF1737" i="2"/>
  <c r="IF1736" i="2"/>
  <c r="IF978" i="2" a="1"/>
  <c r="IF978" i="2" s="1"/>
  <c r="IF974" i="2" a="1"/>
  <c r="IF974" i="2" s="1"/>
  <c r="IF970" i="2" a="1"/>
  <c r="IF970" i="2" s="1"/>
  <c r="IF1735" i="2"/>
  <c r="IF1734" i="2"/>
  <c r="IF977" i="2" a="1"/>
  <c r="IF977" i="2" s="1"/>
  <c r="IF973" i="2" a="1"/>
  <c r="IF973" i="2" s="1"/>
  <c r="IF969" i="2" a="1"/>
  <c r="IF969" i="2" s="1"/>
  <c r="IF707" i="2"/>
  <c r="IF1259" i="2"/>
  <c r="IF308" i="2" s="1" a="1"/>
  <c r="IF308" i="2" s="1"/>
  <c r="IF328" i="2" s="1"/>
  <c r="IF1564" i="2"/>
  <c r="IF1653" i="2"/>
  <c r="IF1707" i="2"/>
  <c r="IF1654" i="2"/>
  <c r="IF1030" i="2"/>
  <c r="IF1034" i="2"/>
  <c r="IF1038" i="2"/>
  <c r="IF1098" i="2"/>
  <c r="IF1155" i="2"/>
  <c r="IF1483" i="2"/>
  <c r="IF1606" i="2"/>
  <c r="IF1703" i="2"/>
  <c r="IF1249" i="2"/>
  <c r="IF298" i="2" s="1" a="1"/>
  <c r="IF298" i="2" s="1"/>
  <c r="IF318" i="2" s="1"/>
  <c r="IF1091" i="2"/>
  <c r="IF1099" i="2"/>
  <c r="IF1256" i="2"/>
  <c r="IF305" i="2" s="1"/>
  <c r="IF1366" i="2"/>
  <c r="IF1566" i="2"/>
  <c r="IF1035" i="2"/>
  <c r="IF1092" i="2"/>
  <c r="IF1100" i="2"/>
  <c r="IF1150" i="2"/>
  <c r="IF1157" i="2"/>
  <c r="IF1251" i="2"/>
  <c r="IF300" i="2" s="1"/>
  <c r="IF1315" i="2"/>
  <c r="IF1362" i="2"/>
  <c r="IF1529" i="2"/>
  <c r="IF1705" i="2"/>
  <c r="IF802" i="2"/>
  <c r="IF1093" i="2"/>
  <c r="IF1151" i="2"/>
  <c r="IF1252" i="2"/>
  <c r="IF301" i="2" s="1" a="1"/>
  <c r="IF301" i="2" s="1"/>
  <c r="IF1257" i="2"/>
  <c r="IF306" i="2" s="1" a="1"/>
  <c r="IF306" i="2" s="1"/>
  <c r="IF326" i="2" s="1"/>
  <c r="IF1253" i="2"/>
  <c r="IF302" i="2" s="1" a="1"/>
  <c r="IF302" i="2" s="1"/>
  <c r="IF1311" i="2"/>
  <c r="IF1530" i="2"/>
  <c r="IF784" i="2"/>
  <c r="IF946" i="2" s="1"/>
  <c r="IF867" i="2"/>
  <c r="IF1094" i="2"/>
  <c r="IF1152" i="2"/>
  <c r="IF1158" i="2"/>
  <c r="IF1531" i="2"/>
  <c r="IF1609" i="2"/>
  <c r="IF1701" i="2"/>
  <c r="IF1733" i="2"/>
  <c r="IE554" i="2"/>
  <c r="IE557" i="2" s="1"/>
  <c r="IE482" i="2"/>
  <c r="IE473" i="2"/>
  <c r="IC482" i="2"/>
  <c r="IC559" i="2"/>
  <c r="IC556" i="2" s="1"/>
  <c r="IC429" i="2"/>
  <c r="IC527" i="2" a="1"/>
  <c r="IC527" i="2" s="1"/>
  <c r="IC531" i="2" a="1"/>
  <c r="IC531" i="2" s="1"/>
  <c r="IC535" i="2" a="1"/>
  <c r="IC535" i="2" s="1"/>
  <c r="IC528" i="2" a="1"/>
  <c r="IC528" i="2" s="1"/>
  <c r="IC529" i="2" a="1"/>
  <c r="IC529" i="2" s="1"/>
  <c r="IC533" i="2" a="1"/>
  <c r="IC533" i="2" s="1"/>
  <c r="IC537" i="2" a="1"/>
  <c r="IC537" i="2" s="1"/>
  <c r="IC532" i="2" a="1"/>
  <c r="IC532" i="2" s="1"/>
  <c r="IC530" i="2" a="1"/>
  <c r="IC530" i="2" s="1"/>
  <c r="IC491" i="2" s="1"/>
  <c r="IC534" i="2" a="1"/>
  <c r="IC534" i="2" s="1"/>
  <c r="IC538" i="2" a="1"/>
  <c r="IC538" i="2" s="1"/>
  <c r="IA554" i="2"/>
  <c r="IA557" i="2" s="1"/>
  <c r="IF593" i="2" l="1"/>
  <c r="IF942" i="2" s="1"/>
  <c r="IF1432" i="2"/>
  <c r="IF496" i="2" s="1" a="1"/>
  <c r="IF496" i="2" s="1"/>
  <c r="IF512" i="2" s="1"/>
  <c r="IF1381" i="2"/>
  <c r="IF536" i="2" a="1"/>
  <c r="IF536" i="2" s="1"/>
  <c r="IF542" i="2" s="1"/>
  <c r="IF538" i="2" a="1"/>
  <c r="IF538" i="2" s="1"/>
  <c r="IF529" i="2" a="1"/>
  <c r="IF529" i="2" s="1"/>
  <c r="IF485" i="2"/>
  <c r="IF487" i="2" s="1"/>
  <c r="IF488" i="2" s="1"/>
  <c r="IF493" i="2" s="1"/>
  <c r="IF1442" i="2"/>
  <c r="IF506" i="2" s="1"/>
  <c r="IF1435" i="2"/>
  <c r="IF499" i="2" s="1" a="1"/>
  <c r="IF499" i="2" s="1"/>
  <c r="IF515" i="2" s="1"/>
  <c r="IF1434" i="2"/>
  <c r="IF498" i="2" s="1" a="1"/>
  <c r="IF498" i="2" s="1"/>
  <c r="IF514" i="2" s="1"/>
  <c r="IF1433" i="2"/>
  <c r="IF497" i="2" s="1" a="1"/>
  <c r="IF497" i="2" s="1"/>
  <c r="IF513" i="2" s="1"/>
  <c r="IF1261" i="2"/>
  <c r="IF310" i="2" s="1"/>
  <c r="IF352" i="2" a="1"/>
  <c r="IF352" i="2" s="1"/>
  <c r="IF278" i="2"/>
  <c r="IF292" i="2" s="1"/>
  <c r="IF320" i="2"/>
  <c r="IF329" i="2"/>
  <c r="IF98" i="2"/>
  <c r="IF935" i="2" s="1"/>
  <c r="IF937" i="2"/>
  <c r="IC542" i="2"/>
  <c r="IC486" i="2" a="1"/>
  <c r="IC486" i="2" s="1"/>
  <c r="IF494" i="2" l="1"/>
  <c r="IF1438" i="2"/>
  <c r="IF502" i="2" s="1"/>
  <c r="IF1436" i="2"/>
  <c r="IF500" i="2" s="1" a="1"/>
  <c r="IF500" i="2" s="1"/>
  <c r="IF516" i="2" s="1"/>
  <c r="IF1440" i="2"/>
  <c r="IF504" i="2" s="1" a="1"/>
  <c r="IF504" i="2" s="1"/>
  <c r="IF520" i="2" s="1"/>
  <c r="IF1439" i="2"/>
  <c r="IF503" i="2" s="1"/>
  <c r="IF1437" i="2"/>
  <c r="IF501" i="2" s="1" a="1"/>
  <c r="IF501" i="2" s="1"/>
  <c r="IF517" i="2" s="1"/>
  <c r="IF862" i="2"/>
  <c r="IF897" i="2" s="1"/>
  <c r="IF6" i="2" s="1"/>
  <c r="IF286" i="2"/>
  <c r="IF287" i="2" s="1"/>
  <c r="IF861" i="2" s="1"/>
  <c r="IF330" i="2"/>
  <c r="IF315" i="2" s="1"/>
  <c r="IF923" i="2" s="1"/>
  <c r="IF290" i="2"/>
  <c r="IF351" i="2"/>
  <c r="IF938" i="2" s="1"/>
  <c r="IC555" i="2"/>
  <c r="IC554" i="2" s="1"/>
  <c r="IC487" i="2"/>
  <c r="IC488" i="2" s="1"/>
  <c r="IC493" i="2" s="1"/>
  <c r="IF864" i="2" l="1"/>
  <c r="IF964" i="2" s="1" a="1"/>
  <c r="IF964" i="2" s="1"/>
  <c r="IF519" i="2"/>
  <c r="IF518" i="2"/>
  <c r="IF911" i="2"/>
  <c r="IF965" i="2" a="1"/>
  <c r="IF965" i="2" s="1"/>
  <c r="IF958" i="2" a="1"/>
  <c r="IF958" i="2" s="1"/>
  <c r="IF967" i="2" a="1"/>
  <c r="IF967" i="2" s="1"/>
  <c r="IF961" i="2" a="1"/>
  <c r="IF961" i="2" s="1"/>
  <c r="IF908" i="2"/>
  <c r="IF963" i="2" a="1"/>
  <c r="IF963" i="2" s="1"/>
  <c r="IF966" i="2" a="1"/>
  <c r="IF966" i="2" s="1"/>
  <c r="IF863" i="2"/>
  <c r="IF955" i="2" a="1"/>
  <c r="IF955" i="2" s="1"/>
  <c r="IF288" i="2"/>
  <c r="IF896" i="2"/>
  <c r="IF5" i="2" s="1"/>
  <c r="IC494" i="2"/>
  <c r="IF957" i="2" l="1" a="1"/>
  <c r="IF957" i="2" s="1"/>
  <c r="IF962" i="2" a="1"/>
  <c r="IF962" i="2" s="1"/>
  <c r="IF968" i="2" a="1"/>
  <c r="IF968" i="2" s="1"/>
  <c r="IF956" i="2" a="1"/>
  <c r="IF956" i="2" s="1"/>
  <c r="IF960" i="2" a="1"/>
  <c r="IF960" i="2" s="1"/>
  <c r="IF959" i="2" a="1"/>
  <c r="IF959" i="2" s="1"/>
  <c r="IF954" i="2" a="1"/>
  <c r="IF954" i="2" s="1"/>
  <c r="IF875" i="2" s="1"/>
  <c r="IF521" i="2"/>
  <c r="IF522" i="2" s="1"/>
  <c r="IF511" i="2" s="1"/>
  <c r="IF904" i="2"/>
  <c r="IF898" i="2"/>
  <c r="IF899" i="2"/>
  <c r="IF541" i="2" l="1" a="1"/>
  <c r="IF541" i="2" s="1"/>
  <c r="IF926" i="2"/>
  <c r="IF919" i="2" s="1"/>
  <c r="IF860" i="2"/>
  <c r="IF856" i="2"/>
  <c r="IF857" i="2" s="1"/>
  <c r="IF523" i="2"/>
  <c r="IF1715" i="2" l="1"/>
  <c r="IF868" i="2"/>
  <c r="IF941" i="2"/>
  <c r="IF858" i="2"/>
  <c r="IF884" i="2" l="1"/>
  <c r="IF883" i="2"/>
  <c r="IU862" i="2" l="1"/>
  <c r="IU897" i="2" s="1"/>
  <c r="IT862" i="2"/>
  <c r="IT897" i="2" s="1"/>
  <c r="IS862" i="2"/>
  <c r="IS897" i="2" s="1"/>
  <c r="IR862" i="2"/>
  <c r="IR897" i="2" s="1"/>
  <c r="IQ862" i="2"/>
  <c r="IQ897" i="2" s="1"/>
  <c r="IP862" i="2"/>
  <c r="IP897" i="2" s="1"/>
  <c r="IO862" i="2"/>
  <c r="IO897" i="2" s="1"/>
  <c r="IN862" i="2"/>
  <c r="IN897" i="2" s="1"/>
  <c r="IM862" i="2"/>
  <c r="IM897" i="2" s="1"/>
  <c r="IL862" i="2"/>
  <c r="IL897" i="2" s="1"/>
  <c r="IJ862" i="2"/>
  <c r="IJ897" i="2" s="1"/>
  <c r="IG862" i="2"/>
  <c r="IG897" i="2" s="1"/>
  <c r="ID862" i="2"/>
  <c r="IC862" i="2"/>
  <c r="IB862" i="2"/>
  <c r="HY862" i="2"/>
  <c r="HX862" i="2"/>
  <c r="HW862" i="2"/>
  <c r="HV862" i="2"/>
  <c r="HU862" i="2"/>
  <c r="HT862" i="2"/>
  <c r="HS862" i="2"/>
  <c r="HR862" i="2"/>
  <c r="HP862" i="2"/>
  <c r="HO862" i="2"/>
  <c r="HN862" i="2"/>
  <c r="HM862" i="2"/>
  <c r="HL862" i="2"/>
  <c r="HK862" i="2"/>
  <c r="HJ862" i="2"/>
  <c r="HI862" i="2"/>
  <c r="HH862" i="2"/>
  <c r="HG862" i="2"/>
  <c r="HF862" i="2"/>
  <c r="HE862" i="2"/>
  <c r="HD862" i="2"/>
  <c r="HC862" i="2"/>
  <c r="HB862" i="2"/>
  <c r="HA862" i="2"/>
  <c r="GZ862" i="2"/>
  <c r="GY862" i="2"/>
  <c r="GX862" i="2"/>
  <c r="GW862" i="2"/>
  <c r="GV862" i="2"/>
  <c r="GU862" i="2"/>
  <c r="GT862" i="2"/>
  <c r="GS862" i="2"/>
  <c r="GR862" i="2"/>
  <c r="GQ862" i="2"/>
  <c r="GP862" i="2"/>
  <c r="GO862" i="2"/>
  <c r="GN862" i="2"/>
  <c r="GM862" i="2"/>
  <c r="GL862" i="2"/>
  <c r="GK862" i="2"/>
  <c r="GJ862" i="2"/>
  <c r="GI862" i="2"/>
  <c r="GH862" i="2"/>
  <c r="GG862" i="2"/>
  <c r="GF862" i="2"/>
  <c r="GE862" i="2"/>
  <c r="GD862" i="2"/>
  <c r="GC862" i="2"/>
  <c r="GB862" i="2"/>
  <c r="GA862" i="2"/>
  <c r="FZ862" i="2"/>
  <c r="FY862" i="2"/>
  <c r="FX862" i="2"/>
  <c r="FW862" i="2"/>
  <c r="FV862" i="2"/>
  <c r="FU862" i="2"/>
  <c r="FT862" i="2"/>
  <c r="FS862" i="2"/>
  <c r="FR862" i="2"/>
  <c r="FQ862" i="2"/>
  <c r="FP862" i="2"/>
  <c r="FO862" i="2"/>
  <c r="FN862" i="2"/>
  <c r="FM862" i="2"/>
  <c r="FL862" i="2"/>
  <c r="FK862" i="2"/>
  <c r="FJ862" i="2"/>
  <c r="FI862" i="2"/>
  <c r="FH862" i="2"/>
  <c r="FG862" i="2"/>
  <c r="FF862" i="2"/>
  <c r="FE862" i="2"/>
  <c r="FD862" i="2"/>
  <c r="FC862" i="2"/>
  <c r="FB862" i="2"/>
  <c r="FA862" i="2"/>
  <c r="EZ862" i="2"/>
  <c r="EY862" i="2"/>
  <c r="EX862" i="2"/>
  <c r="EW862" i="2"/>
  <c r="EV862" i="2"/>
  <c r="EU862" i="2"/>
  <c r="ET862" i="2"/>
  <c r="ES862" i="2"/>
  <c r="ER862" i="2"/>
  <c r="EQ862" i="2"/>
  <c r="EP862" i="2"/>
  <c r="EO862" i="2"/>
  <c r="EN862" i="2"/>
  <c r="EM862" i="2"/>
  <c r="EL862" i="2"/>
  <c r="EK862" i="2"/>
  <c r="EJ862" i="2"/>
  <c r="EI862" i="2"/>
  <c r="EH862" i="2"/>
  <c r="EG862" i="2"/>
  <c r="EF862" i="2"/>
  <c r="EE862" i="2"/>
  <c r="ED862" i="2"/>
  <c r="EC862" i="2"/>
  <c r="EB862" i="2"/>
  <c r="EA862" i="2"/>
  <c r="DZ862" i="2"/>
  <c r="DY862" i="2"/>
  <c r="DX862" i="2"/>
  <c r="DW862" i="2"/>
  <c r="DV862" i="2"/>
  <c r="DU862" i="2"/>
  <c r="DT862" i="2"/>
  <c r="DS862" i="2"/>
  <c r="DR862" i="2"/>
  <c r="DQ862" i="2"/>
  <c r="DP862" i="2"/>
  <c r="DO862" i="2"/>
  <c r="DN862" i="2"/>
  <c r="DM862" i="2"/>
  <c r="DL862" i="2"/>
  <c r="DK862" i="2"/>
  <c r="DJ862" i="2"/>
  <c r="DI862" i="2"/>
  <c r="DH862" i="2"/>
  <c r="DG862" i="2"/>
  <c r="DF862" i="2"/>
  <c r="DE862" i="2"/>
  <c r="DD862" i="2"/>
  <c r="DC862" i="2"/>
  <c r="DB862" i="2"/>
  <c r="DA862" i="2"/>
  <c r="CZ862" i="2"/>
  <c r="CY862" i="2"/>
  <c r="CX862" i="2"/>
  <c r="CW862" i="2"/>
  <c r="CV862" i="2"/>
  <c r="CU862" i="2"/>
  <c r="CT862" i="2"/>
  <c r="CS862" i="2"/>
  <c r="CR862" i="2"/>
  <c r="CQ862" i="2"/>
  <c r="CP862" i="2"/>
  <c r="CO862" i="2"/>
  <c r="CN862" i="2"/>
  <c r="CM862" i="2"/>
  <c r="CL862" i="2"/>
  <c r="CK862" i="2"/>
  <c r="CJ862" i="2"/>
  <c r="CI862" i="2"/>
  <c r="CH862" i="2"/>
  <c r="CG862" i="2"/>
  <c r="CF862" i="2"/>
  <c r="CE862" i="2"/>
  <c r="CD862" i="2"/>
  <c r="CC862" i="2"/>
  <c r="CB862" i="2"/>
  <c r="CA862" i="2"/>
  <c r="BZ862" i="2"/>
  <c r="BY862" i="2"/>
  <c r="BX862" i="2"/>
  <c r="BW862" i="2"/>
  <c r="BV862" i="2"/>
  <c r="BU862" i="2"/>
  <c r="BT862" i="2"/>
  <c r="BS862" i="2"/>
  <c r="BR862" i="2"/>
  <c r="BQ862" i="2"/>
  <c r="BP862" i="2"/>
  <c r="BO862" i="2"/>
  <c r="BN862" i="2"/>
  <c r="BM862" i="2"/>
  <c r="BL862" i="2"/>
  <c r="BK862" i="2"/>
  <c r="BJ862" i="2"/>
  <c r="BI862" i="2"/>
  <c r="BH862" i="2"/>
  <c r="BG862" i="2"/>
  <c r="BF862" i="2"/>
  <c r="BE862" i="2"/>
  <c r="BD862" i="2"/>
  <c r="BC862" i="2"/>
  <c r="BB862" i="2"/>
  <c r="BA862" i="2"/>
  <c r="AZ862" i="2"/>
  <c r="AY862" i="2"/>
  <c r="AX862" i="2"/>
  <c r="AW862" i="2"/>
  <c r="AV862" i="2"/>
  <c r="AU862" i="2"/>
  <c r="AT862" i="2"/>
  <c r="AS862" i="2"/>
  <c r="AR862" i="2"/>
  <c r="AQ862" i="2"/>
  <c r="AP862" i="2"/>
  <c r="AO862" i="2"/>
  <c r="AN862" i="2"/>
  <c r="AM862" i="2"/>
  <c r="AL862" i="2"/>
  <c r="AK862" i="2"/>
  <c r="AJ862" i="2"/>
  <c r="AI862" i="2"/>
  <c r="AH862" i="2"/>
  <c r="AG862" i="2"/>
  <c r="AF862" i="2"/>
  <c r="AE862" i="2"/>
  <c r="AD862" i="2"/>
  <c r="AC862" i="2"/>
  <c r="AB862" i="2"/>
  <c r="AA862" i="2"/>
  <c r="Z862" i="2"/>
  <c r="Y862" i="2"/>
  <c r="X862" i="2"/>
  <c r="W862" i="2"/>
  <c r="V862" i="2"/>
  <c r="U862" i="2"/>
  <c r="T862" i="2"/>
  <c r="S862" i="2"/>
  <c r="R862" i="2"/>
  <c r="Q862" i="2"/>
  <c r="P862" i="2"/>
  <c r="O862" i="2"/>
  <c r="N862" i="2"/>
  <c r="M862" i="2"/>
  <c r="L862" i="2"/>
  <c r="K862" i="2"/>
  <c r="J862" i="2"/>
  <c r="I862" i="2"/>
  <c r="H862" i="2"/>
  <c r="G862" i="2"/>
  <c r="F862" i="2"/>
  <c r="E862" i="2"/>
  <c r="D862" i="2"/>
  <c r="HR611" i="2"/>
  <c r="HR608" i="2"/>
  <c r="HP607" i="2" l="1"/>
  <c r="HO607" i="2"/>
  <c r="HN607" i="2"/>
  <c r="HM607" i="2"/>
  <c r="HL607" i="2"/>
  <c r="HK607" i="2"/>
  <c r="HJ607" i="2"/>
  <c r="HI607" i="2"/>
  <c r="HH607" i="2"/>
  <c r="HG607" i="2"/>
  <c r="HF607" i="2"/>
  <c r="HE607" i="2"/>
  <c r="HD607" i="2"/>
  <c r="HC607" i="2"/>
  <c r="HB607" i="2"/>
  <c r="HA607" i="2"/>
  <c r="GZ607" i="2"/>
  <c r="GY607" i="2"/>
  <c r="GX607" i="2"/>
  <c r="GW607" i="2"/>
  <c r="GV607" i="2"/>
  <c r="GU607" i="2"/>
  <c r="GT607" i="2"/>
  <c r="GS607" i="2"/>
  <c r="GR607" i="2"/>
  <c r="GQ607" i="2"/>
  <c r="GP607" i="2"/>
  <c r="GO607" i="2"/>
  <c r="GN607" i="2"/>
  <c r="GM607" i="2"/>
  <c r="GL607" i="2"/>
  <c r="GK607" i="2"/>
  <c r="GJ607" i="2"/>
  <c r="GI607" i="2"/>
  <c r="GH607" i="2"/>
  <c r="GG607" i="2"/>
  <c r="GF607" i="2"/>
  <c r="GE607" i="2"/>
  <c r="GD607" i="2"/>
  <c r="GC607" i="2"/>
  <c r="GB607" i="2"/>
  <c r="GA607" i="2"/>
  <c r="FZ607" i="2"/>
  <c r="FY607" i="2"/>
  <c r="FX607" i="2"/>
  <c r="FW607" i="2"/>
  <c r="FV607" i="2"/>
  <c r="FU607" i="2"/>
  <c r="FT607" i="2"/>
  <c r="FS607" i="2"/>
  <c r="FR607" i="2"/>
  <c r="FQ607" i="2"/>
  <c r="FP607" i="2"/>
  <c r="FO607" i="2"/>
  <c r="FN607" i="2"/>
  <c r="FM607" i="2"/>
  <c r="FL607" i="2"/>
  <c r="FK607" i="2"/>
  <c r="FJ607" i="2"/>
  <c r="FI607" i="2"/>
  <c r="FH607" i="2"/>
  <c r="FG607" i="2"/>
  <c r="FF607" i="2"/>
  <c r="FE607" i="2"/>
  <c r="FD607" i="2"/>
  <c r="FC607" i="2"/>
  <c r="FB607" i="2"/>
  <c r="FA607" i="2"/>
  <c r="EZ607" i="2"/>
  <c r="EY607" i="2"/>
  <c r="EX607" i="2"/>
  <c r="EW607" i="2"/>
  <c r="EV607" i="2"/>
  <c r="EU607" i="2"/>
  <c r="ET607" i="2"/>
  <c r="ES607" i="2"/>
  <c r="ER607" i="2"/>
  <c r="EQ607" i="2"/>
  <c r="EP607" i="2"/>
  <c r="EO607" i="2"/>
  <c r="EN607" i="2"/>
  <c r="EM607" i="2"/>
  <c r="EL607" i="2"/>
  <c r="EK607" i="2"/>
  <c r="EJ607" i="2"/>
  <c r="EI607" i="2"/>
  <c r="EH607" i="2"/>
  <c r="EG607" i="2"/>
  <c r="EF607" i="2"/>
  <c r="EE607" i="2"/>
  <c r="ED607" i="2"/>
  <c r="EC607" i="2"/>
  <c r="EB607" i="2"/>
  <c r="EA607" i="2"/>
  <c r="DZ607" i="2"/>
  <c r="DY607" i="2"/>
  <c r="DX607" i="2"/>
  <c r="DW607" i="2"/>
  <c r="DV607" i="2"/>
  <c r="DU607" i="2"/>
  <c r="DT607" i="2"/>
  <c r="DS607" i="2"/>
  <c r="DR607" i="2"/>
  <c r="DQ607" i="2"/>
  <c r="DP607" i="2"/>
  <c r="DO607" i="2"/>
  <c r="DN607" i="2"/>
  <c r="DM607" i="2"/>
  <c r="DL607" i="2"/>
  <c r="DK607" i="2"/>
  <c r="DJ607" i="2"/>
  <c r="DI607" i="2"/>
  <c r="DH607" i="2"/>
  <c r="DG607" i="2"/>
  <c r="DF607" i="2"/>
  <c r="DE607" i="2"/>
  <c r="DD607" i="2"/>
  <c r="DC607" i="2"/>
  <c r="DB607" i="2"/>
  <c r="DA607" i="2"/>
  <c r="CZ607" i="2"/>
  <c r="CY607" i="2"/>
  <c r="CX607" i="2"/>
  <c r="CW607" i="2"/>
  <c r="CV607" i="2"/>
  <c r="CU607" i="2"/>
  <c r="CT607" i="2"/>
  <c r="CS607" i="2"/>
  <c r="CR607" i="2"/>
  <c r="CQ607" i="2"/>
  <c r="CP607" i="2"/>
  <c r="CO607" i="2"/>
  <c r="CN607" i="2"/>
  <c r="CM607" i="2"/>
  <c r="CL607" i="2"/>
  <c r="CK607" i="2"/>
  <c r="CJ607" i="2"/>
  <c r="CI607" i="2"/>
  <c r="CH607" i="2"/>
  <c r="CG607" i="2"/>
  <c r="CF607" i="2"/>
  <c r="CE607" i="2"/>
  <c r="CD607" i="2"/>
  <c r="CC607" i="2"/>
  <c r="CB607" i="2"/>
  <c r="CA607" i="2"/>
  <c r="BZ607" i="2"/>
  <c r="BY607" i="2"/>
  <c r="BX607" i="2"/>
  <c r="BW607" i="2"/>
  <c r="BV607" i="2"/>
  <c r="BU607" i="2"/>
  <c r="BT607" i="2"/>
  <c r="BS607" i="2"/>
  <c r="BR607" i="2"/>
  <c r="BQ607" i="2"/>
  <c r="BP607" i="2"/>
  <c r="BO607" i="2"/>
  <c r="BN607" i="2"/>
  <c r="BM607" i="2"/>
  <c r="BL607" i="2"/>
  <c r="BK607" i="2"/>
  <c r="BJ607" i="2"/>
  <c r="BI607" i="2"/>
  <c r="BH607" i="2"/>
  <c r="BG607" i="2"/>
  <c r="BF607" i="2"/>
  <c r="BE607" i="2"/>
  <c r="BD607" i="2"/>
  <c r="BC607" i="2"/>
  <c r="BB607" i="2"/>
  <c r="BA607" i="2"/>
  <c r="AZ607" i="2"/>
  <c r="AY607" i="2"/>
  <c r="AX607" i="2"/>
  <c r="AW607" i="2"/>
  <c r="AV607" i="2"/>
  <c r="AU607" i="2"/>
  <c r="AT607" i="2"/>
  <c r="AS607" i="2"/>
  <c r="AR607" i="2"/>
  <c r="AQ607" i="2"/>
  <c r="AP607" i="2"/>
  <c r="AO607" i="2"/>
  <c r="AN607" i="2"/>
  <c r="AM607" i="2"/>
  <c r="AL607" i="2"/>
  <c r="AK607" i="2"/>
  <c r="AJ607" i="2"/>
  <c r="AI607" i="2"/>
  <c r="AH607" i="2"/>
  <c r="AG607" i="2"/>
  <c r="AF607" i="2"/>
  <c r="AE607" i="2"/>
  <c r="AD607" i="2"/>
  <c r="AC607" i="2"/>
  <c r="AB607" i="2"/>
  <c r="AA607" i="2"/>
  <c r="Z607" i="2"/>
  <c r="Y607" i="2"/>
  <c r="X607" i="2"/>
  <c r="W607" i="2"/>
  <c r="V607" i="2"/>
  <c r="U607" i="2"/>
  <c r="T607" i="2"/>
  <c r="S607" i="2"/>
  <c r="R607" i="2"/>
  <c r="Q607" i="2"/>
  <c r="P607" i="2"/>
  <c r="O607" i="2"/>
  <c r="N607" i="2"/>
  <c r="M607" i="2"/>
  <c r="L607" i="2"/>
  <c r="K607" i="2"/>
  <c r="J607" i="2"/>
  <c r="I607" i="2"/>
  <c r="H607" i="2"/>
  <c r="G607" i="2"/>
  <c r="F607" i="2"/>
  <c r="E607" i="2"/>
  <c r="IE607" i="2"/>
  <c r="ID607" i="2"/>
  <c r="IC607" i="2"/>
  <c r="IB607" i="2"/>
  <c r="IA607" i="2"/>
  <c r="HZ607" i="2"/>
  <c r="HY607" i="2"/>
  <c r="HX607" i="2"/>
  <c r="HW607" i="2"/>
  <c r="HV607" i="2"/>
  <c r="HU607" i="2"/>
  <c r="HT607" i="2"/>
  <c r="HS607" i="2"/>
  <c r="HR607" i="2"/>
  <c r="HQ611" i="2"/>
  <c r="HR599" i="2"/>
  <c r="HQ608" i="2"/>
  <c r="HQ862" i="2" s="1"/>
  <c r="HQ607" i="2" l="1"/>
  <c r="HP556" i="2"/>
  <c r="HO556" i="2"/>
  <c r="HL556" i="2"/>
  <c r="AA169" i="9"/>
  <c r="Z169" i="9"/>
  <c r="X169" i="9"/>
  <c r="W169" i="9"/>
  <c r="V169" i="9"/>
  <c r="HL476" i="2" l="1"/>
  <c r="HD46" i="2" l="1"/>
  <c r="HC46" i="2"/>
  <c r="HB46" i="2"/>
  <c r="HA46" i="2"/>
  <c r="GZ46" i="2"/>
  <c r="GY46" i="2"/>
  <c r="GX46" i="2"/>
  <c r="GW46" i="2"/>
  <c r="GV46" i="2"/>
  <c r="GU46" i="2"/>
  <c r="GT46" i="2"/>
  <c r="GS46" i="2"/>
  <c r="GR46" i="2"/>
  <c r="GQ46" i="2"/>
  <c r="GP46" i="2"/>
  <c r="GO46" i="2"/>
  <c r="GN46" i="2"/>
  <c r="GM46" i="2"/>
  <c r="GL46" i="2"/>
  <c r="GK46" i="2"/>
  <c r="GJ46" i="2"/>
  <c r="GI46" i="2"/>
  <c r="GH46" i="2"/>
  <c r="GG46" i="2"/>
  <c r="GF46" i="2"/>
  <c r="GE46" i="2"/>
  <c r="GD46" i="2"/>
  <c r="GC46" i="2"/>
  <c r="GB46" i="2"/>
  <c r="GA46" i="2"/>
  <c r="FZ46" i="2"/>
  <c r="FY46" i="2"/>
  <c r="FX46" i="2"/>
  <c r="FW46" i="2"/>
  <c r="FV46" i="2"/>
  <c r="HD33" i="2"/>
  <c r="HD34" i="2" s="1"/>
  <c r="HC33" i="2"/>
  <c r="HC34" i="2" s="1"/>
  <c r="HB33" i="2"/>
  <c r="HB34" i="2" s="1"/>
  <c r="HA33" i="2"/>
  <c r="HA34" i="2" s="1"/>
  <c r="GZ33" i="2"/>
  <c r="GZ34" i="2" s="1"/>
  <c r="GY33" i="2"/>
  <c r="GY34" i="2" s="1"/>
  <c r="GX33" i="2"/>
  <c r="GX34" i="2" s="1"/>
  <c r="GW33" i="2"/>
  <c r="GW34" i="2" s="1"/>
  <c r="GV33" i="2"/>
  <c r="GV34" i="2" s="1"/>
  <c r="GU33" i="2"/>
  <c r="GU34" i="2" s="1"/>
  <c r="GT33" i="2"/>
  <c r="GT34" i="2" s="1"/>
  <c r="GS33" i="2"/>
  <c r="GS34" i="2" s="1"/>
  <c r="GR33" i="2"/>
  <c r="GR34" i="2" s="1"/>
  <c r="GQ33" i="2"/>
  <c r="GQ34" i="2" s="1"/>
  <c r="GP33" i="2"/>
  <c r="GP34" i="2" s="1"/>
  <c r="GO33" i="2"/>
  <c r="GO34" i="2" s="1"/>
  <c r="GN33" i="2"/>
  <c r="GN34" i="2" s="1"/>
  <c r="GM33" i="2"/>
  <c r="GM34" i="2" s="1"/>
  <c r="GL33" i="2"/>
  <c r="GL34" i="2" s="1"/>
  <c r="GK33" i="2"/>
  <c r="GK34" i="2" s="1"/>
  <c r="GJ33" i="2"/>
  <c r="GJ34" i="2" s="1"/>
  <c r="GI33" i="2"/>
  <c r="GI34" i="2" s="1"/>
  <c r="GH33" i="2"/>
  <c r="GH34" i="2" s="1"/>
  <c r="GG33" i="2"/>
  <c r="GG34" i="2" s="1"/>
  <c r="GF33" i="2"/>
  <c r="GF34" i="2" s="1"/>
  <c r="GE33" i="2"/>
  <c r="GE34" i="2" s="1"/>
  <c r="GD33" i="2"/>
  <c r="GD34" i="2" s="1"/>
  <c r="GC33" i="2"/>
  <c r="GC34" i="2" s="1"/>
  <c r="GB33" i="2"/>
  <c r="GB34" i="2" s="1"/>
  <c r="GA33" i="2"/>
  <c r="GA34" i="2" s="1"/>
  <c r="FZ33" i="2"/>
  <c r="FZ34" i="2" s="1"/>
  <c r="FY33" i="2"/>
  <c r="FY34" i="2" s="1"/>
  <c r="FX33" i="2"/>
  <c r="FX34" i="2" s="1"/>
  <c r="FW33" i="2"/>
  <c r="FW34" i="2" s="1"/>
  <c r="FV33" i="2"/>
  <c r="FV34" i="2" s="1"/>
  <c r="FS46" i="2"/>
  <c r="FR46" i="2"/>
  <c r="FQ46" i="2"/>
  <c r="FP46" i="2"/>
  <c r="FO46" i="2"/>
  <c r="FN46" i="2"/>
  <c r="FM46" i="2"/>
  <c r="FL46" i="2"/>
  <c r="FK46" i="2"/>
  <c r="FJ46" i="2"/>
  <c r="FI46" i="2"/>
  <c r="FH46" i="2"/>
  <c r="FG46" i="2"/>
  <c r="FF46" i="2"/>
  <c r="FE46" i="2"/>
  <c r="FD46" i="2"/>
  <c r="FC46" i="2"/>
  <c r="FB46" i="2"/>
  <c r="FA46" i="2"/>
  <c r="EZ46" i="2"/>
  <c r="EY46" i="2"/>
  <c r="EX46" i="2"/>
  <c r="EW46" i="2"/>
  <c r="EV46" i="2"/>
  <c r="EU46" i="2"/>
  <c r="ET46" i="2"/>
  <c r="ES46" i="2"/>
  <c r="ER46" i="2"/>
  <c r="EQ46" i="2"/>
  <c r="EP46" i="2"/>
  <c r="EO46" i="2"/>
  <c r="EN46" i="2"/>
  <c r="EM46" i="2"/>
  <c r="EL46" i="2"/>
  <c r="EK46" i="2"/>
  <c r="FS33" i="2"/>
  <c r="FS34" i="2" s="1"/>
  <c r="FR33" i="2"/>
  <c r="FR34" i="2" s="1"/>
  <c r="FQ33" i="2"/>
  <c r="FQ34" i="2" s="1"/>
  <c r="FP33" i="2"/>
  <c r="FP34" i="2" s="1"/>
  <c r="FO33" i="2"/>
  <c r="FO34" i="2" s="1"/>
  <c r="FN33" i="2"/>
  <c r="FN34" i="2" s="1"/>
  <c r="FM33" i="2"/>
  <c r="FM34" i="2" s="1"/>
  <c r="FL33" i="2"/>
  <c r="FL34" i="2" s="1"/>
  <c r="FK33" i="2"/>
  <c r="FK34" i="2" s="1"/>
  <c r="FJ33" i="2"/>
  <c r="FJ34" i="2" s="1"/>
  <c r="FI33" i="2"/>
  <c r="FI34" i="2" s="1"/>
  <c r="FH33" i="2"/>
  <c r="FH34" i="2" s="1"/>
  <c r="FG33" i="2"/>
  <c r="FG34" i="2" s="1"/>
  <c r="FF33" i="2"/>
  <c r="FF34" i="2" s="1"/>
  <c r="FE33" i="2"/>
  <c r="FE34" i="2" s="1"/>
  <c r="FD33" i="2"/>
  <c r="FD34" i="2" s="1"/>
  <c r="FC33" i="2"/>
  <c r="FC34" i="2" s="1"/>
  <c r="FB33" i="2"/>
  <c r="FB34" i="2" s="1"/>
  <c r="FA33" i="2"/>
  <c r="FA34" i="2" s="1"/>
  <c r="EZ33" i="2"/>
  <c r="EZ34" i="2" s="1"/>
  <c r="EY33" i="2"/>
  <c r="EY34" i="2" s="1"/>
  <c r="EX33" i="2"/>
  <c r="EX34" i="2" s="1"/>
  <c r="EW33" i="2"/>
  <c r="EW34" i="2" s="1"/>
  <c r="EV33" i="2"/>
  <c r="EV34" i="2" s="1"/>
  <c r="EU33" i="2"/>
  <c r="EU34" i="2" s="1"/>
  <c r="ET33" i="2"/>
  <c r="ET34" i="2" s="1"/>
  <c r="ES33" i="2"/>
  <c r="ES34" i="2" s="1"/>
  <c r="ER33" i="2"/>
  <c r="ER34" i="2" s="1"/>
  <c r="EQ33" i="2"/>
  <c r="EQ34" i="2" s="1"/>
  <c r="EP33" i="2"/>
  <c r="EP34" i="2" s="1"/>
  <c r="EO33" i="2"/>
  <c r="EO34" i="2" s="1"/>
  <c r="EN33" i="2"/>
  <c r="EN34" i="2" s="1"/>
  <c r="EM33" i="2"/>
  <c r="EM34" i="2" s="1"/>
  <c r="EL33" i="2"/>
  <c r="EL34" i="2" s="1"/>
  <c r="EK33" i="2"/>
  <c r="EK34" i="2" s="1"/>
  <c r="CI272" i="2" l="1"/>
  <c r="CH272" i="2"/>
  <c r="CG272" i="2"/>
  <c r="CF272" i="2"/>
  <c r="CE272" i="2"/>
  <c r="CD272" i="2"/>
  <c r="CC272" i="2"/>
  <c r="CB272" i="2"/>
  <c r="CA272" i="2"/>
  <c r="BZ272" i="2"/>
  <c r="BY272" i="2"/>
  <c r="BX272" i="2"/>
  <c r="BW272" i="2"/>
  <c r="BV272" i="2"/>
  <c r="BU272" i="2"/>
  <c r="BT272" i="2"/>
  <c r="BS272" i="2"/>
  <c r="BR272" i="2"/>
  <c r="BQ272" i="2"/>
  <c r="BP272" i="2"/>
  <c r="BO272" i="2"/>
  <c r="BN272" i="2"/>
  <c r="BM272" i="2"/>
  <c r="BL272" i="2"/>
  <c r="BK272" i="2"/>
  <c r="CI271" i="2"/>
  <c r="CH271" i="2"/>
  <c r="CG271" i="2"/>
  <c r="CF271" i="2"/>
  <c r="CE271" i="2"/>
  <c r="CD271" i="2"/>
  <c r="CC271" i="2"/>
  <c r="CB271" i="2"/>
  <c r="CA271" i="2"/>
  <c r="BZ271" i="2"/>
  <c r="BY271" i="2"/>
  <c r="BX271" i="2"/>
  <c r="BW271" i="2"/>
  <c r="BV271" i="2"/>
  <c r="BU271" i="2"/>
  <c r="BT271" i="2"/>
  <c r="BS271" i="2"/>
  <c r="BR271" i="2"/>
  <c r="BQ271" i="2"/>
  <c r="BP271" i="2"/>
  <c r="BO271" i="2"/>
  <c r="BN271" i="2"/>
  <c r="BM271" i="2"/>
  <c r="BL271" i="2"/>
  <c r="BK271" i="2"/>
  <c r="CI267" i="2"/>
  <c r="CH267" i="2"/>
  <c r="CG267" i="2"/>
  <c r="CF267" i="2"/>
  <c r="CE267" i="2"/>
  <c r="CD267" i="2"/>
  <c r="CC267" i="2"/>
  <c r="CB267" i="2"/>
  <c r="CA267" i="2"/>
  <c r="BZ267" i="2"/>
  <c r="BY267" i="2"/>
  <c r="BX267" i="2"/>
  <c r="BW267" i="2"/>
  <c r="BV267" i="2"/>
  <c r="BU267" i="2"/>
  <c r="BT267" i="2"/>
  <c r="BS267" i="2"/>
  <c r="BR267" i="2"/>
  <c r="BQ267" i="2"/>
  <c r="BP267" i="2"/>
  <c r="BO267" i="2"/>
  <c r="BN267" i="2"/>
  <c r="BM267" i="2"/>
  <c r="BL267" i="2"/>
  <c r="BK267" i="2"/>
  <c r="CI260" i="2"/>
  <c r="CH260" i="2"/>
  <c r="CG260" i="2"/>
  <c r="CF260" i="2"/>
  <c r="CE260" i="2"/>
  <c r="CD260" i="2"/>
  <c r="CC260" i="2"/>
  <c r="CB260" i="2"/>
  <c r="CA260" i="2"/>
  <c r="BZ260" i="2"/>
  <c r="BY260" i="2"/>
  <c r="BX260" i="2"/>
  <c r="BW260" i="2"/>
  <c r="BV260" i="2"/>
  <c r="BU260" i="2"/>
  <c r="BT260" i="2"/>
  <c r="BS260" i="2"/>
  <c r="BR260" i="2"/>
  <c r="BQ260" i="2"/>
  <c r="BP260" i="2"/>
  <c r="BO260" i="2"/>
  <c r="BN260" i="2"/>
  <c r="BM260" i="2"/>
  <c r="BL260" i="2"/>
  <c r="BK260" i="2"/>
  <c r="CI255" i="2"/>
  <c r="CH255" i="2"/>
  <c r="CG255" i="2"/>
  <c r="CF255" i="2"/>
  <c r="CE255" i="2"/>
  <c r="CD255" i="2"/>
  <c r="CC255" i="2"/>
  <c r="CB255" i="2"/>
  <c r="CA255" i="2"/>
  <c r="BZ255" i="2"/>
  <c r="BY255" i="2"/>
  <c r="BX255" i="2"/>
  <c r="BW255" i="2"/>
  <c r="BV255" i="2"/>
  <c r="BU255" i="2"/>
  <c r="BT255" i="2"/>
  <c r="BS255" i="2"/>
  <c r="BR255" i="2"/>
  <c r="BQ255" i="2"/>
  <c r="BP255" i="2"/>
  <c r="BO255" i="2"/>
  <c r="BN255" i="2"/>
  <c r="BM255" i="2"/>
  <c r="BL255" i="2"/>
  <c r="BK255" i="2"/>
  <c r="CI254" i="2"/>
  <c r="CH254" i="2"/>
  <c r="CG254" i="2"/>
  <c r="CF254" i="2"/>
  <c r="CE254" i="2"/>
  <c r="CD254" i="2"/>
  <c r="CC254" i="2"/>
  <c r="CB254" i="2"/>
  <c r="CA254" i="2"/>
  <c r="BZ254" i="2"/>
  <c r="BY254" i="2"/>
  <c r="BX254" i="2"/>
  <c r="BW254" i="2"/>
  <c r="BV254" i="2"/>
  <c r="BU254" i="2"/>
  <c r="BT254" i="2"/>
  <c r="BS254" i="2"/>
  <c r="BR254" i="2"/>
  <c r="BQ254" i="2"/>
  <c r="BP254" i="2"/>
  <c r="BO254" i="2"/>
  <c r="BN254" i="2"/>
  <c r="BM254" i="2"/>
  <c r="BL254" i="2"/>
  <c r="BK254" i="2"/>
  <c r="BH272" i="2"/>
  <c r="BG272" i="2"/>
  <c r="BF272" i="2"/>
  <c r="BE272" i="2"/>
  <c r="BD272" i="2"/>
  <c r="BC272" i="2"/>
  <c r="BB272" i="2"/>
  <c r="BA272" i="2"/>
  <c r="AZ272" i="2"/>
  <c r="AY272" i="2"/>
  <c r="AX272" i="2"/>
  <c r="AW272" i="2"/>
  <c r="AV272" i="2"/>
  <c r="AU272" i="2"/>
  <c r="AT272" i="2"/>
  <c r="AS272" i="2"/>
  <c r="AR272" i="2"/>
  <c r="AQ272" i="2"/>
  <c r="AP272" i="2"/>
  <c r="AO272" i="2"/>
  <c r="AN272" i="2"/>
  <c r="AM272" i="2"/>
  <c r="AL272" i="2"/>
  <c r="AK272" i="2"/>
  <c r="AJ272" i="2"/>
  <c r="BH271" i="2"/>
  <c r="BG271" i="2"/>
  <c r="BF271" i="2"/>
  <c r="BE271" i="2"/>
  <c r="BD271" i="2"/>
  <c r="BC271" i="2"/>
  <c r="BB271" i="2"/>
  <c r="BA271" i="2"/>
  <c r="AZ271" i="2"/>
  <c r="AY271" i="2"/>
  <c r="AX271" i="2"/>
  <c r="AW271" i="2"/>
  <c r="AV271" i="2"/>
  <c r="AU271" i="2"/>
  <c r="AT271" i="2"/>
  <c r="AS271" i="2"/>
  <c r="AR271" i="2"/>
  <c r="AQ271" i="2"/>
  <c r="AP271" i="2"/>
  <c r="AO271" i="2"/>
  <c r="AN271" i="2"/>
  <c r="AM271" i="2"/>
  <c r="AL271" i="2"/>
  <c r="AK271" i="2"/>
  <c r="AJ271" i="2"/>
  <c r="BH267" i="2"/>
  <c r="BG267" i="2"/>
  <c r="BF267" i="2"/>
  <c r="BE267" i="2"/>
  <c r="BD267" i="2"/>
  <c r="BC267" i="2"/>
  <c r="BB267" i="2"/>
  <c r="BA267" i="2"/>
  <c r="AZ267" i="2"/>
  <c r="AY267" i="2"/>
  <c r="AX267" i="2"/>
  <c r="AW267" i="2"/>
  <c r="AV267" i="2"/>
  <c r="AU267" i="2"/>
  <c r="AT267" i="2"/>
  <c r="AS267" i="2"/>
  <c r="AR267" i="2"/>
  <c r="AQ267" i="2"/>
  <c r="AP267" i="2"/>
  <c r="AO267" i="2"/>
  <c r="AN267" i="2"/>
  <c r="AM267" i="2"/>
  <c r="AL267" i="2"/>
  <c r="AK267" i="2"/>
  <c r="AJ267" i="2"/>
  <c r="BH260" i="2"/>
  <c r="BG260" i="2"/>
  <c r="BF260" i="2"/>
  <c r="BE260" i="2"/>
  <c r="BD260" i="2"/>
  <c r="BC260" i="2"/>
  <c r="BB260" i="2"/>
  <c r="BA260" i="2"/>
  <c r="AZ260" i="2"/>
  <c r="AY260" i="2"/>
  <c r="AX260" i="2"/>
  <c r="AW260" i="2"/>
  <c r="AV260" i="2"/>
  <c r="AU260" i="2"/>
  <c r="AT260" i="2"/>
  <c r="AS260" i="2"/>
  <c r="AR260" i="2"/>
  <c r="AQ260" i="2"/>
  <c r="AP260" i="2"/>
  <c r="AO260" i="2"/>
  <c r="AN260" i="2"/>
  <c r="AM260" i="2"/>
  <c r="AL260" i="2"/>
  <c r="AK260" i="2"/>
  <c r="AJ260" i="2"/>
  <c r="BH255" i="2"/>
  <c r="BG255" i="2"/>
  <c r="BF255" i="2"/>
  <c r="BE255" i="2"/>
  <c r="BD255" i="2"/>
  <c r="BC255" i="2"/>
  <c r="BB255" i="2"/>
  <c r="BA255" i="2"/>
  <c r="AZ255" i="2"/>
  <c r="AY255" i="2"/>
  <c r="AX255" i="2"/>
  <c r="AW255" i="2"/>
  <c r="AV255" i="2"/>
  <c r="AU255" i="2"/>
  <c r="AT255" i="2"/>
  <c r="AS255" i="2"/>
  <c r="AR255" i="2"/>
  <c r="AQ255" i="2"/>
  <c r="AP255" i="2"/>
  <c r="AO255" i="2"/>
  <c r="AN255" i="2"/>
  <c r="AM255" i="2"/>
  <c r="AL255" i="2"/>
  <c r="AK255" i="2"/>
  <c r="AJ255" i="2"/>
  <c r="BH254" i="2"/>
  <c r="BG254" i="2"/>
  <c r="BF254" i="2"/>
  <c r="BE254" i="2"/>
  <c r="BD254" i="2"/>
  <c r="BC254" i="2"/>
  <c r="BB254" i="2"/>
  <c r="BA254" i="2"/>
  <c r="AZ254" i="2"/>
  <c r="AY254" i="2"/>
  <c r="AX254" i="2"/>
  <c r="AW254" i="2"/>
  <c r="AV254" i="2"/>
  <c r="AU254" i="2"/>
  <c r="AT254" i="2"/>
  <c r="AS254" i="2"/>
  <c r="AR254" i="2"/>
  <c r="AQ254" i="2"/>
  <c r="AP254" i="2"/>
  <c r="AO254" i="2"/>
  <c r="AN254" i="2"/>
  <c r="AM254" i="2"/>
  <c r="AL254" i="2"/>
  <c r="AK254" i="2"/>
  <c r="AJ254" i="2"/>
  <c r="IU406" i="2" l="1" a="1"/>
  <c r="IU406" i="2" s="1"/>
  <c r="IT406" i="2" a="1"/>
  <c r="IT406" i="2" s="1"/>
  <c r="IS406" i="2" a="1"/>
  <c r="IS406" i="2" s="1"/>
  <c r="IR406" i="2" a="1"/>
  <c r="IR406" i="2" s="1"/>
  <c r="IQ406" i="2" a="1"/>
  <c r="IQ406" i="2" s="1"/>
  <c r="IP406" i="2" a="1"/>
  <c r="IP406" i="2" s="1"/>
  <c r="IO406" i="2" a="1"/>
  <c r="IO406" i="2" s="1"/>
  <c r="IN406" i="2" a="1"/>
  <c r="IN406" i="2" s="1"/>
  <c r="IM406" i="2" a="1"/>
  <c r="IM406" i="2" s="1"/>
  <c r="IL406" i="2" a="1"/>
  <c r="IL406" i="2" s="1"/>
  <c r="IK406" i="2" a="1"/>
  <c r="IK406" i="2" s="1"/>
  <c r="II406" i="2" a="1"/>
  <c r="II406" i="2" s="1"/>
  <c r="IH406" i="2" a="1"/>
  <c r="IH406" i="2" s="1"/>
  <c r="IE406" i="2" a="1"/>
  <c r="IE406" i="2" s="1"/>
  <c r="IC406" i="2" a="1"/>
  <c r="IC406" i="2" s="1"/>
  <c r="IB406" i="2" a="1"/>
  <c r="IB406" i="2" s="1"/>
  <c r="IA406" i="2" a="1"/>
  <c r="IA406" i="2" s="1"/>
  <c r="HZ406" i="2" a="1"/>
  <c r="HZ406" i="2" s="1"/>
  <c r="HY406" i="2" a="1"/>
  <c r="HY406" i="2" s="1"/>
  <c r="HX406" i="2" a="1"/>
  <c r="HX406" i="2" s="1"/>
  <c r="HW406" i="2" a="1"/>
  <c r="HW406" i="2" s="1"/>
  <c r="HV406" i="2" a="1"/>
  <c r="HV406" i="2" s="1"/>
  <c r="HU406" i="2" a="1"/>
  <c r="HU406" i="2" s="1"/>
  <c r="HT406" i="2" a="1"/>
  <c r="HT406" i="2" s="1"/>
  <c r="HS406" i="2" a="1"/>
  <c r="HS406" i="2" s="1"/>
  <c r="HR406" i="2" a="1"/>
  <c r="HR406" i="2" s="1"/>
  <c r="HQ406" i="2" a="1"/>
  <c r="HQ406" i="2" s="1"/>
  <c r="HP406" i="2" a="1"/>
  <c r="HP406" i="2" s="1"/>
  <c r="HO406" i="2" a="1"/>
  <c r="HO406" i="2" s="1"/>
  <c r="HN406" i="2" a="1"/>
  <c r="HN406" i="2" s="1"/>
  <c r="HM406" i="2" a="1"/>
  <c r="HM406" i="2" s="1"/>
  <c r="HL406" i="2" a="1"/>
  <c r="HL406" i="2" s="1"/>
  <c r="HK406" i="2" a="1"/>
  <c r="HK406" i="2" s="1"/>
  <c r="HJ406" i="2" a="1"/>
  <c r="HJ406" i="2" s="1"/>
  <c r="HI406" i="2" a="1"/>
  <c r="HI406" i="2" s="1"/>
  <c r="HH406" i="2" a="1"/>
  <c r="HH406" i="2" s="1"/>
  <c r="HG406" i="2" a="1"/>
  <c r="HG406" i="2" s="1"/>
  <c r="HF406" i="2" a="1"/>
  <c r="HF406" i="2" s="1"/>
  <c r="HE406" i="2" a="1"/>
  <c r="HE406" i="2" s="1"/>
  <c r="FU406" i="2" a="1"/>
  <c r="FU406" i="2" s="1"/>
  <c r="FT406" i="2" a="1"/>
  <c r="FT406" i="2" s="1"/>
  <c r="FS406" i="2" a="1"/>
  <c r="FS406" i="2" s="1"/>
  <c r="FR406" i="2" a="1"/>
  <c r="FR406" i="2" s="1"/>
  <c r="FQ406" i="2" a="1"/>
  <c r="FQ406" i="2" s="1"/>
  <c r="FP406" i="2" a="1"/>
  <c r="FP406" i="2" s="1"/>
  <c r="FO406" i="2" a="1"/>
  <c r="FO406" i="2" s="1"/>
  <c r="FN406" i="2" a="1"/>
  <c r="FN406" i="2" s="1"/>
  <c r="FM406" i="2" a="1"/>
  <c r="FM406" i="2" s="1"/>
  <c r="FL406" i="2" a="1"/>
  <c r="FL406" i="2" s="1"/>
  <c r="FK406" i="2" a="1"/>
  <c r="FK406" i="2" s="1"/>
  <c r="FJ406" i="2" a="1"/>
  <c r="FJ406" i="2" s="1"/>
  <c r="FI406" i="2" a="1"/>
  <c r="FI406" i="2" s="1"/>
  <c r="FH406" i="2" a="1"/>
  <c r="FH406" i="2" s="1"/>
  <c r="FG406" i="2" a="1"/>
  <c r="FG406" i="2" s="1"/>
  <c r="FF406" i="2" a="1"/>
  <c r="FF406" i="2" s="1"/>
  <c r="FE406" i="2" a="1"/>
  <c r="FE406" i="2" s="1"/>
  <c r="FD406" i="2" a="1"/>
  <c r="FD406" i="2" s="1"/>
  <c r="FC406" i="2" a="1"/>
  <c r="FC406" i="2" s="1"/>
  <c r="FB406" i="2" a="1"/>
  <c r="FB406" i="2" s="1"/>
  <c r="FA406" i="2" a="1"/>
  <c r="FA406" i="2" s="1"/>
  <c r="EZ406" i="2" a="1"/>
  <c r="EZ406" i="2" s="1"/>
  <c r="EY406" i="2" a="1"/>
  <c r="EY406" i="2" s="1"/>
  <c r="EX406" i="2" a="1"/>
  <c r="EX406" i="2" s="1"/>
  <c r="EW406" i="2" a="1"/>
  <c r="EW406" i="2" s="1"/>
  <c r="EV406" i="2" a="1"/>
  <c r="EV406" i="2" s="1"/>
  <c r="EU406" i="2" a="1"/>
  <c r="EU406" i="2" s="1"/>
  <c r="ET406" i="2" a="1"/>
  <c r="ET406" i="2" s="1"/>
  <c r="ES406" i="2" a="1"/>
  <c r="ES406" i="2" s="1"/>
  <c r="ER406" i="2" a="1"/>
  <c r="ER406" i="2" s="1"/>
  <c r="EQ406" i="2" a="1"/>
  <c r="EQ406" i="2" s="1"/>
  <c r="EP406" i="2" a="1"/>
  <c r="EP406" i="2" s="1"/>
  <c r="EO406" i="2" a="1"/>
  <c r="EO406" i="2" s="1"/>
  <c r="EN406" i="2" a="1"/>
  <c r="EN406" i="2" s="1"/>
  <c r="EM406" i="2" a="1"/>
  <c r="EM406" i="2" s="1"/>
  <c r="EL406" i="2" a="1"/>
  <c r="EL406" i="2" s="1"/>
  <c r="EK406" i="2" a="1"/>
  <c r="EK406" i="2" s="1"/>
  <c r="EJ406" i="2" a="1"/>
  <c r="EJ406" i="2" s="1"/>
  <c r="EI406" i="2" a="1"/>
  <c r="EI406" i="2" s="1"/>
  <c r="EH406" i="2" a="1"/>
  <c r="EH406" i="2" s="1"/>
  <c r="EG406" i="2" a="1"/>
  <c r="EG406" i="2" s="1"/>
  <c r="EF406" i="2" a="1"/>
  <c r="EF406" i="2" s="1"/>
  <c r="EE406" i="2" a="1"/>
  <c r="EE406" i="2" s="1"/>
  <c r="ED406" i="2" a="1"/>
  <c r="ED406" i="2" s="1"/>
  <c r="EC406" i="2" a="1"/>
  <c r="EC406" i="2" s="1"/>
  <c r="EB406" i="2" a="1"/>
  <c r="EB406" i="2" s="1"/>
  <c r="EA406" i="2" a="1"/>
  <c r="EA406" i="2" s="1"/>
  <c r="DZ406" i="2" a="1"/>
  <c r="DZ406" i="2" s="1"/>
  <c r="DY406" i="2" a="1"/>
  <c r="DY406" i="2" s="1"/>
  <c r="DX406" i="2" a="1"/>
  <c r="DX406" i="2" s="1"/>
  <c r="DW406" i="2" a="1"/>
  <c r="DW406" i="2" s="1"/>
  <c r="DV406" i="2" a="1"/>
  <c r="DV406" i="2" s="1"/>
  <c r="DU406" i="2" a="1"/>
  <c r="DU406" i="2" s="1"/>
  <c r="DT406" i="2" a="1"/>
  <c r="DT406" i="2" s="1"/>
  <c r="DS406" i="2" a="1"/>
  <c r="DS406" i="2" s="1"/>
  <c r="DR406" i="2" a="1"/>
  <c r="DR406" i="2" s="1"/>
  <c r="DQ406" i="2" a="1"/>
  <c r="DQ406" i="2" s="1"/>
  <c r="DP406" i="2" a="1"/>
  <c r="DP406" i="2" s="1"/>
  <c r="DO406" i="2" a="1"/>
  <c r="DO406" i="2" s="1"/>
  <c r="DN406" i="2" a="1"/>
  <c r="DN406" i="2" s="1"/>
  <c r="DM406" i="2" a="1"/>
  <c r="DM406" i="2" s="1"/>
  <c r="DL406" i="2" a="1"/>
  <c r="DL406" i="2" s="1"/>
  <c r="DK406" i="2" a="1"/>
  <c r="DK406" i="2" s="1"/>
  <c r="DJ406" i="2" a="1"/>
  <c r="DJ406" i="2" s="1"/>
  <c r="DI406" i="2" a="1"/>
  <c r="DI406" i="2" s="1"/>
  <c r="DH406" i="2" a="1"/>
  <c r="DH406" i="2" s="1"/>
  <c r="DG406" i="2" a="1"/>
  <c r="DG406" i="2" s="1"/>
  <c r="DF406" i="2" a="1"/>
  <c r="DF406" i="2" s="1"/>
  <c r="DE406" i="2" a="1"/>
  <c r="DE406" i="2" s="1"/>
  <c r="DD406" i="2" a="1"/>
  <c r="DD406" i="2" s="1"/>
  <c r="DC406" i="2" a="1"/>
  <c r="DC406" i="2" s="1"/>
  <c r="DB406" i="2" a="1"/>
  <c r="DB406" i="2" s="1"/>
  <c r="DA406" i="2" a="1"/>
  <c r="DA406" i="2" s="1"/>
  <c r="CZ406" i="2" a="1"/>
  <c r="CZ406" i="2" s="1"/>
  <c r="CW406" i="2" a="1"/>
  <c r="CW406" i="2" s="1"/>
  <c r="CV406" i="2" a="1"/>
  <c r="CV406" i="2" s="1"/>
  <c r="CU406" i="2" a="1"/>
  <c r="CU406" i="2" s="1"/>
  <c r="CT406" i="2" a="1"/>
  <c r="CT406" i="2" s="1"/>
  <c r="CS406" i="2" a="1"/>
  <c r="CS406" i="2" s="1"/>
  <c r="CP406" i="2" a="1"/>
  <c r="CP406" i="2" s="1"/>
  <c r="CO406" i="2" a="1"/>
  <c r="CO406" i="2" s="1"/>
  <c r="CN406" i="2" a="1"/>
  <c r="CN406" i="2" s="1"/>
  <c r="CM406" i="2" a="1"/>
  <c r="CM406" i="2" s="1"/>
  <c r="CL406" i="2" a="1"/>
  <c r="CL406" i="2" s="1"/>
  <c r="CK406" i="2" a="1"/>
  <c r="CK406" i="2" s="1"/>
  <c r="CJ406" i="2" a="1"/>
  <c r="CJ406" i="2" s="1"/>
  <c r="BJ406" i="2" a="1"/>
  <c r="BJ406" i="2" s="1"/>
  <c r="BI406" i="2" a="1"/>
  <c r="BI406" i="2" s="1"/>
  <c r="BH406" i="2" a="1"/>
  <c r="BH406" i="2" s="1"/>
  <c r="BG406" i="2" a="1"/>
  <c r="BG406" i="2" s="1"/>
  <c r="BF406" i="2" a="1"/>
  <c r="BF406" i="2" s="1"/>
  <c r="BE406" i="2" a="1"/>
  <c r="BE406" i="2" s="1"/>
  <c r="BD406" i="2" a="1"/>
  <c r="BD406" i="2" s="1"/>
  <c r="BC406" i="2" a="1"/>
  <c r="BC406" i="2" s="1"/>
  <c r="BB406" i="2" a="1"/>
  <c r="BB406" i="2" s="1"/>
  <c r="BA406" i="2" a="1"/>
  <c r="BA406" i="2" s="1"/>
  <c r="AZ406" i="2" a="1"/>
  <c r="AZ406" i="2" s="1"/>
  <c r="AY406" i="2" a="1"/>
  <c r="AY406" i="2" s="1"/>
  <c r="AX406" i="2" a="1"/>
  <c r="AX406" i="2" s="1"/>
  <c r="AW406" i="2" a="1"/>
  <c r="AW406" i="2" s="1"/>
  <c r="AV406" i="2" a="1"/>
  <c r="AV406" i="2" s="1"/>
  <c r="AU406" i="2" a="1"/>
  <c r="AU406" i="2" s="1"/>
  <c r="AT406" i="2" a="1"/>
  <c r="AT406" i="2" s="1"/>
  <c r="AS406" i="2" a="1"/>
  <c r="AS406" i="2" s="1"/>
  <c r="AR406" i="2" a="1"/>
  <c r="AR406" i="2" s="1"/>
  <c r="AQ406" i="2" a="1"/>
  <c r="AQ406" i="2" s="1"/>
  <c r="AP406" i="2" a="1"/>
  <c r="AP406" i="2" s="1"/>
  <c r="AO406" i="2" a="1"/>
  <c r="AO406" i="2" s="1"/>
  <c r="AN406" i="2" a="1"/>
  <c r="AN406" i="2" s="1"/>
  <c r="AM406" i="2" a="1"/>
  <c r="AM406" i="2" s="1"/>
  <c r="AL406" i="2" a="1"/>
  <c r="AL406" i="2" s="1"/>
  <c r="AK406" i="2" a="1"/>
  <c r="AK406" i="2" s="1"/>
  <c r="AJ406" i="2" a="1"/>
  <c r="AJ406" i="2" s="1"/>
  <c r="AI406" i="2" a="1"/>
  <c r="AI406" i="2" s="1"/>
  <c r="AH406" i="2" a="1"/>
  <c r="AH406" i="2" s="1"/>
  <c r="AG406" i="2" a="1"/>
  <c r="AG406" i="2" s="1"/>
  <c r="AF406" i="2" a="1"/>
  <c r="AF406" i="2" s="1"/>
  <c r="AE406" i="2" a="1"/>
  <c r="AE406" i="2" s="1"/>
  <c r="AD406" i="2" a="1"/>
  <c r="AD406" i="2" s="1"/>
  <c r="AC406" i="2" a="1"/>
  <c r="AC406" i="2" s="1"/>
  <c r="AB406" i="2" a="1"/>
  <c r="AB406" i="2" s="1"/>
  <c r="AA406" i="2" a="1"/>
  <c r="AA406" i="2" s="1"/>
  <c r="Z406" i="2" a="1"/>
  <c r="Z406" i="2" s="1"/>
  <c r="Y406" i="2" a="1"/>
  <c r="Y406" i="2" s="1"/>
  <c r="X406" i="2" a="1"/>
  <c r="X406" i="2" s="1"/>
  <c r="W406" i="2" a="1"/>
  <c r="W406" i="2" s="1"/>
  <c r="V406" i="2" a="1"/>
  <c r="V406" i="2" s="1"/>
  <c r="U406" i="2" a="1"/>
  <c r="U406" i="2" s="1"/>
  <c r="T406" i="2" a="1"/>
  <c r="T406" i="2" s="1"/>
  <c r="S406" i="2" a="1"/>
  <c r="S406" i="2" s="1"/>
  <c r="R406" i="2" a="1"/>
  <c r="R406" i="2" s="1"/>
  <c r="Q406" i="2" a="1"/>
  <c r="Q406" i="2" s="1"/>
  <c r="P406" i="2" a="1"/>
  <c r="P406" i="2" s="1"/>
  <c r="O406" i="2" a="1"/>
  <c r="O406" i="2" s="1"/>
  <c r="N406" i="2" a="1"/>
  <c r="N406" i="2" s="1"/>
  <c r="M406" i="2" a="1"/>
  <c r="M406" i="2" s="1"/>
  <c r="L406" i="2" a="1"/>
  <c r="L406" i="2" s="1"/>
  <c r="K406" i="2" a="1"/>
  <c r="K406" i="2" s="1"/>
  <c r="J406" i="2" a="1"/>
  <c r="J406" i="2" s="1"/>
  <c r="I406" i="2" a="1"/>
  <c r="I406" i="2" s="1"/>
  <c r="H406" i="2" a="1"/>
  <c r="H406" i="2" s="1"/>
  <c r="G406" i="2" a="1"/>
  <c r="G406" i="2" s="1"/>
  <c r="F406" i="2" a="1"/>
  <c r="F406" i="2" s="1"/>
  <c r="E406" i="2" a="1"/>
  <c r="E406" i="2" s="1"/>
  <c r="IU405" i="2" a="1"/>
  <c r="IU405" i="2" s="1"/>
  <c r="IT405" i="2" a="1"/>
  <c r="IT405" i="2" s="1"/>
  <c r="IS405" i="2" a="1"/>
  <c r="IS405" i="2" s="1"/>
  <c r="IR405" i="2" a="1"/>
  <c r="IR405" i="2" s="1"/>
  <c r="IQ405" i="2" a="1"/>
  <c r="IQ405" i="2" s="1"/>
  <c r="IP405" i="2" a="1"/>
  <c r="IP405" i="2" s="1"/>
  <c r="IO405" i="2" a="1"/>
  <c r="IO405" i="2" s="1"/>
  <c r="IN405" i="2" a="1"/>
  <c r="IN405" i="2" s="1"/>
  <c r="IM405" i="2" a="1"/>
  <c r="IM405" i="2" s="1"/>
  <c r="IL405" i="2" a="1"/>
  <c r="IL405" i="2" s="1"/>
  <c r="IK405" i="2" a="1"/>
  <c r="IK405" i="2" s="1"/>
  <c r="II405" i="2" a="1"/>
  <c r="II405" i="2" s="1"/>
  <c r="IH405" i="2" a="1"/>
  <c r="IH405" i="2" s="1"/>
  <c r="IE405" i="2" a="1"/>
  <c r="IE405" i="2" s="1"/>
  <c r="IC405" i="2" a="1"/>
  <c r="IC405" i="2" s="1"/>
  <c r="IB405" i="2" a="1"/>
  <c r="IB405" i="2" s="1"/>
  <c r="IA405" i="2" a="1"/>
  <c r="IA405" i="2" s="1"/>
  <c r="HZ405" i="2" a="1"/>
  <c r="HZ405" i="2" s="1"/>
  <c r="HY405" i="2" a="1"/>
  <c r="HY405" i="2" s="1"/>
  <c r="HX405" i="2" a="1"/>
  <c r="HX405" i="2" s="1"/>
  <c r="HW405" i="2" a="1"/>
  <c r="HW405" i="2" s="1"/>
  <c r="HV405" i="2" a="1"/>
  <c r="HV405" i="2" s="1"/>
  <c r="HU405" i="2" a="1"/>
  <c r="HU405" i="2" s="1"/>
  <c r="HT405" i="2" a="1"/>
  <c r="HT405" i="2" s="1"/>
  <c r="HS405" i="2" a="1"/>
  <c r="HS405" i="2" s="1"/>
  <c r="HR405" i="2" a="1"/>
  <c r="HR405" i="2" s="1"/>
  <c r="HQ405" i="2" a="1"/>
  <c r="HQ405" i="2" s="1"/>
  <c r="HP405" i="2" a="1"/>
  <c r="HP405" i="2" s="1"/>
  <c r="HO405" i="2" a="1"/>
  <c r="HO405" i="2" s="1"/>
  <c r="HN405" i="2" a="1"/>
  <c r="HN405" i="2" s="1"/>
  <c r="HM405" i="2" a="1"/>
  <c r="HM405" i="2" s="1"/>
  <c r="HL405" i="2" a="1"/>
  <c r="HL405" i="2" s="1"/>
  <c r="HK405" i="2" a="1"/>
  <c r="HK405" i="2" s="1"/>
  <c r="HJ405" i="2" a="1"/>
  <c r="HJ405" i="2" s="1"/>
  <c r="HI405" i="2" a="1"/>
  <c r="HI405" i="2" s="1"/>
  <c r="HH405" i="2" a="1"/>
  <c r="HH405" i="2" s="1"/>
  <c r="HG405" i="2" a="1"/>
  <c r="HG405" i="2" s="1"/>
  <c r="HF405" i="2" a="1"/>
  <c r="HF405" i="2" s="1"/>
  <c r="HE405" i="2" a="1"/>
  <c r="HE405" i="2" s="1"/>
  <c r="FU405" i="2" a="1"/>
  <c r="FU405" i="2" s="1"/>
  <c r="FT405" i="2" a="1"/>
  <c r="FT405" i="2" s="1"/>
  <c r="FS405" i="2" a="1"/>
  <c r="FS405" i="2" s="1"/>
  <c r="FR405" i="2" a="1"/>
  <c r="FR405" i="2" s="1"/>
  <c r="FQ405" i="2" a="1"/>
  <c r="FQ405" i="2" s="1"/>
  <c r="FP405" i="2" a="1"/>
  <c r="FP405" i="2" s="1"/>
  <c r="FO405" i="2" a="1"/>
  <c r="FO405" i="2" s="1"/>
  <c r="FN405" i="2" a="1"/>
  <c r="FN405" i="2" s="1"/>
  <c r="FM405" i="2" a="1"/>
  <c r="FM405" i="2" s="1"/>
  <c r="FL405" i="2" a="1"/>
  <c r="FL405" i="2" s="1"/>
  <c r="FK405" i="2" a="1"/>
  <c r="FK405" i="2" s="1"/>
  <c r="FJ405" i="2" a="1"/>
  <c r="FJ405" i="2" s="1"/>
  <c r="FI405" i="2" a="1"/>
  <c r="FI405" i="2" s="1"/>
  <c r="FH405" i="2" a="1"/>
  <c r="FH405" i="2" s="1"/>
  <c r="FG405" i="2" a="1"/>
  <c r="FG405" i="2" s="1"/>
  <c r="FF405" i="2" a="1"/>
  <c r="FF405" i="2" s="1"/>
  <c r="FE405" i="2" a="1"/>
  <c r="FE405" i="2" s="1"/>
  <c r="FD405" i="2" a="1"/>
  <c r="FD405" i="2" s="1"/>
  <c r="FC405" i="2" a="1"/>
  <c r="FC405" i="2" s="1"/>
  <c r="FB405" i="2" a="1"/>
  <c r="FB405" i="2" s="1"/>
  <c r="FA405" i="2" a="1"/>
  <c r="FA405" i="2" s="1"/>
  <c r="EZ405" i="2" a="1"/>
  <c r="EZ405" i="2" s="1"/>
  <c r="EY405" i="2" a="1"/>
  <c r="EY405" i="2" s="1"/>
  <c r="EX405" i="2" a="1"/>
  <c r="EX405" i="2" s="1"/>
  <c r="EW405" i="2" a="1"/>
  <c r="EW405" i="2" s="1"/>
  <c r="EV405" i="2" a="1"/>
  <c r="EV405" i="2" s="1"/>
  <c r="EU405" i="2" a="1"/>
  <c r="EU405" i="2" s="1"/>
  <c r="ET405" i="2" a="1"/>
  <c r="ET405" i="2" s="1"/>
  <c r="ES405" i="2" a="1"/>
  <c r="ES405" i="2" s="1"/>
  <c r="ER405" i="2" a="1"/>
  <c r="ER405" i="2" s="1"/>
  <c r="EQ405" i="2" a="1"/>
  <c r="EQ405" i="2" s="1"/>
  <c r="EP405" i="2" a="1"/>
  <c r="EP405" i="2" s="1"/>
  <c r="EO405" i="2" a="1"/>
  <c r="EO405" i="2" s="1"/>
  <c r="EN405" i="2" a="1"/>
  <c r="EN405" i="2" s="1"/>
  <c r="EM405" i="2" a="1"/>
  <c r="EM405" i="2" s="1"/>
  <c r="EL405" i="2" a="1"/>
  <c r="EL405" i="2" s="1"/>
  <c r="EK405" i="2" a="1"/>
  <c r="EK405" i="2" s="1"/>
  <c r="EJ405" i="2" a="1"/>
  <c r="EJ405" i="2" s="1"/>
  <c r="EI405" i="2" a="1"/>
  <c r="EI405" i="2" s="1"/>
  <c r="EH405" i="2" a="1"/>
  <c r="EH405" i="2" s="1"/>
  <c r="EG405" i="2" a="1"/>
  <c r="EG405" i="2" s="1"/>
  <c r="EF405" i="2" a="1"/>
  <c r="EF405" i="2" s="1"/>
  <c r="EE405" i="2" a="1"/>
  <c r="EE405" i="2" s="1"/>
  <c r="ED405" i="2" a="1"/>
  <c r="ED405" i="2" s="1"/>
  <c r="EC405" i="2" a="1"/>
  <c r="EC405" i="2" s="1"/>
  <c r="EB405" i="2" a="1"/>
  <c r="EB405" i="2" s="1"/>
  <c r="EA405" i="2" a="1"/>
  <c r="EA405" i="2" s="1"/>
  <c r="DZ405" i="2" a="1"/>
  <c r="DZ405" i="2" s="1"/>
  <c r="DY405" i="2" a="1"/>
  <c r="DY405" i="2" s="1"/>
  <c r="DX405" i="2" a="1"/>
  <c r="DX405" i="2" s="1"/>
  <c r="DW405" i="2" a="1"/>
  <c r="DW405" i="2" s="1"/>
  <c r="DV405" i="2" a="1"/>
  <c r="DV405" i="2" s="1"/>
  <c r="DU405" i="2" a="1"/>
  <c r="DU405" i="2" s="1"/>
  <c r="DT405" i="2" a="1"/>
  <c r="DT405" i="2" s="1"/>
  <c r="DS405" i="2" a="1"/>
  <c r="DS405" i="2" s="1"/>
  <c r="DR405" i="2" a="1"/>
  <c r="DR405" i="2" s="1"/>
  <c r="DQ405" i="2" a="1"/>
  <c r="DQ405" i="2" s="1"/>
  <c r="DP405" i="2" a="1"/>
  <c r="DP405" i="2" s="1"/>
  <c r="DO405" i="2" a="1"/>
  <c r="DO405" i="2" s="1"/>
  <c r="DN405" i="2" a="1"/>
  <c r="DN405" i="2" s="1"/>
  <c r="DM405" i="2" a="1"/>
  <c r="DM405" i="2" s="1"/>
  <c r="DL405" i="2" a="1"/>
  <c r="DL405" i="2" s="1"/>
  <c r="DK405" i="2" a="1"/>
  <c r="DK405" i="2" s="1"/>
  <c r="DJ405" i="2" a="1"/>
  <c r="DJ405" i="2" s="1"/>
  <c r="DI405" i="2" a="1"/>
  <c r="DI405" i="2" s="1"/>
  <c r="DH405" i="2" a="1"/>
  <c r="DH405" i="2" s="1"/>
  <c r="DG405" i="2" a="1"/>
  <c r="DG405" i="2" s="1"/>
  <c r="DF405" i="2" a="1"/>
  <c r="DF405" i="2" s="1"/>
  <c r="DE405" i="2" a="1"/>
  <c r="DE405" i="2" s="1"/>
  <c r="DD405" i="2" a="1"/>
  <c r="DD405" i="2" s="1"/>
  <c r="DC405" i="2" a="1"/>
  <c r="DC405" i="2" s="1"/>
  <c r="DB405" i="2" a="1"/>
  <c r="DB405" i="2" s="1"/>
  <c r="DA405" i="2" a="1"/>
  <c r="DA405" i="2" s="1"/>
  <c r="CZ405" i="2" a="1"/>
  <c r="CZ405" i="2" s="1"/>
  <c r="CW405" i="2" a="1"/>
  <c r="CW405" i="2" s="1"/>
  <c r="CV405" i="2" a="1"/>
  <c r="CV405" i="2" s="1"/>
  <c r="CU405" i="2" a="1"/>
  <c r="CU405" i="2" s="1"/>
  <c r="CT405" i="2" a="1"/>
  <c r="CT405" i="2" s="1"/>
  <c r="CS405" i="2" a="1"/>
  <c r="CS405" i="2" s="1"/>
  <c r="CP405" i="2" a="1"/>
  <c r="CP405" i="2" s="1"/>
  <c r="CO405" i="2" a="1"/>
  <c r="CO405" i="2" s="1"/>
  <c r="CN405" i="2" a="1"/>
  <c r="CN405" i="2" s="1"/>
  <c r="CM405" i="2" a="1"/>
  <c r="CM405" i="2" s="1"/>
  <c r="CL405" i="2" a="1"/>
  <c r="CL405" i="2" s="1"/>
  <c r="CK405" i="2" a="1"/>
  <c r="CK405" i="2" s="1"/>
  <c r="CJ405" i="2" a="1"/>
  <c r="CJ405" i="2" s="1"/>
  <c r="BJ405" i="2" a="1"/>
  <c r="BJ405" i="2" s="1"/>
  <c r="BI405" i="2" a="1"/>
  <c r="BI405" i="2" s="1"/>
  <c r="BH405" i="2" a="1"/>
  <c r="BH405" i="2" s="1"/>
  <c r="BG405" i="2" a="1"/>
  <c r="BG405" i="2" s="1"/>
  <c r="BF405" i="2" a="1"/>
  <c r="BF405" i="2" s="1"/>
  <c r="BE405" i="2" a="1"/>
  <c r="BE405" i="2" s="1"/>
  <c r="BD405" i="2" a="1"/>
  <c r="BD405" i="2" s="1"/>
  <c r="BC405" i="2" a="1"/>
  <c r="BC405" i="2" s="1"/>
  <c r="BB405" i="2" a="1"/>
  <c r="BB405" i="2" s="1"/>
  <c r="BA405" i="2" a="1"/>
  <c r="BA405" i="2" s="1"/>
  <c r="AZ405" i="2" a="1"/>
  <c r="AZ405" i="2" s="1"/>
  <c r="AY405" i="2" a="1"/>
  <c r="AY405" i="2" s="1"/>
  <c r="AX405" i="2" a="1"/>
  <c r="AX405" i="2" s="1"/>
  <c r="AW405" i="2" a="1"/>
  <c r="AW405" i="2" s="1"/>
  <c r="AV405" i="2" a="1"/>
  <c r="AV405" i="2" s="1"/>
  <c r="AU405" i="2" a="1"/>
  <c r="AU405" i="2" s="1"/>
  <c r="AT405" i="2" a="1"/>
  <c r="AT405" i="2" s="1"/>
  <c r="AS405" i="2" a="1"/>
  <c r="AS405" i="2" s="1"/>
  <c r="AR405" i="2" a="1"/>
  <c r="AR405" i="2" s="1"/>
  <c r="AQ405" i="2" a="1"/>
  <c r="AQ405" i="2" s="1"/>
  <c r="AP405" i="2" a="1"/>
  <c r="AP405" i="2" s="1"/>
  <c r="AO405" i="2" a="1"/>
  <c r="AO405" i="2" s="1"/>
  <c r="AN405" i="2" a="1"/>
  <c r="AN405" i="2" s="1"/>
  <c r="AM405" i="2" a="1"/>
  <c r="AM405" i="2" s="1"/>
  <c r="AL405" i="2" a="1"/>
  <c r="AL405" i="2" s="1"/>
  <c r="AK405" i="2" a="1"/>
  <c r="AK405" i="2" s="1"/>
  <c r="AJ405" i="2" a="1"/>
  <c r="AJ405" i="2" s="1"/>
  <c r="AI405" i="2" a="1"/>
  <c r="AI405" i="2" s="1"/>
  <c r="AH405" i="2" a="1"/>
  <c r="AH405" i="2" s="1"/>
  <c r="AG405" i="2" a="1"/>
  <c r="AG405" i="2" s="1"/>
  <c r="AF405" i="2" a="1"/>
  <c r="AF405" i="2" s="1"/>
  <c r="AE405" i="2" a="1"/>
  <c r="AE405" i="2" s="1"/>
  <c r="AD405" i="2" a="1"/>
  <c r="AD405" i="2" s="1"/>
  <c r="AC405" i="2" a="1"/>
  <c r="AC405" i="2" s="1"/>
  <c r="AB405" i="2" a="1"/>
  <c r="AB405" i="2" s="1"/>
  <c r="AA405" i="2" a="1"/>
  <c r="AA405" i="2" s="1"/>
  <c r="Z405" i="2" a="1"/>
  <c r="Z405" i="2" s="1"/>
  <c r="Y405" i="2" a="1"/>
  <c r="Y405" i="2" s="1"/>
  <c r="X405" i="2" a="1"/>
  <c r="X405" i="2" s="1"/>
  <c r="W405" i="2" a="1"/>
  <c r="W405" i="2" s="1"/>
  <c r="V405" i="2" a="1"/>
  <c r="V405" i="2" s="1"/>
  <c r="U405" i="2" a="1"/>
  <c r="U405" i="2" s="1"/>
  <c r="T405" i="2" a="1"/>
  <c r="T405" i="2" s="1"/>
  <c r="S405" i="2" a="1"/>
  <c r="S405" i="2" s="1"/>
  <c r="R405" i="2" a="1"/>
  <c r="R405" i="2" s="1"/>
  <c r="Q405" i="2" a="1"/>
  <c r="Q405" i="2" s="1"/>
  <c r="P405" i="2" a="1"/>
  <c r="P405" i="2" s="1"/>
  <c r="O405" i="2" a="1"/>
  <c r="O405" i="2" s="1"/>
  <c r="N405" i="2" a="1"/>
  <c r="N405" i="2" s="1"/>
  <c r="M405" i="2" a="1"/>
  <c r="M405" i="2" s="1"/>
  <c r="L405" i="2" a="1"/>
  <c r="L405" i="2" s="1"/>
  <c r="K405" i="2" a="1"/>
  <c r="K405" i="2" s="1"/>
  <c r="J405" i="2" a="1"/>
  <c r="J405" i="2" s="1"/>
  <c r="I405" i="2" a="1"/>
  <c r="I405" i="2" s="1"/>
  <c r="H405" i="2" a="1"/>
  <c r="H405" i="2" s="1"/>
  <c r="G405" i="2" a="1"/>
  <c r="G405" i="2" s="1"/>
  <c r="F405" i="2" a="1"/>
  <c r="F405" i="2" s="1"/>
  <c r="E405" i="2" a="1"/>
  <c r="E405" i="2" s="1"/>
  <c r="IU404" i="2" a="1"/>
  <c r="IU404" i="2" s="1"/>
  <c r="IT404" i="2" a="1"/>
  <c r="IT404" i="2" s="1"/>
  <c r="IS404" i="2" a="1"/>
  <c r="IS404" i="2" s="1"/>
  <c r="IR404" i="2" a="1"/>
  <c r="IR404" i="2" s="1"/>
  <c r="IQ404" i="2" a="1"/>
  <c r="IQ404" i="2" s="1"/>
  <c r="IP404" i="2" a="1"/>
  <c r="IP404" i="2" s="1"/>
  <c r="IO404" i="2" a="1"/>
  <c r="IO404" i="2" s="1"/>
  <c r="IN404" i="2" a="1"/>
  <c r="IN404" i="2" s="1"/>
  <c r="IM404" i="2" a="1"/>
  <c r="IM404" i="2" s="1"/>
  <c r="IL404" i="2" a="1"/>
  <c r="IL404" i="2" s="1"/>
  <c r="IK404" i="2" a="1"/>
  <c r="IK404" i="2" s="1"/>
  <c r="II404" i="2" a="1"/>
  <c r="II404" i="2" s="1"/>
  <c r="IH404" i="2" a="1"/>
  <c r="IH404" i="2" s="1"/>
  <c r="IE404" i="2" a="1"/>
  <c r="IE404" i="2" s="1"/>
  <c r="IC404" i="2" a="1"/>
  <c r="IC404" i="2" s="1"/>
  <c r="IB404" i="2" a="1"/>
  <c r="IB404" i="2" s="1"/>
  <c r="IA404" i="2" a="1"/>
  <c r="IA404" i="2" s="1"/>
  <c r="HZ404" i="2" a="1"/>
  <c r="HZ404" i="2" s="1"/>
  <c r="HY404" i="2" a="1"/>
  <c r="HY404" i="2" s="1"/>
  <c r="HX404" i="2" a="1"/>
  <c r="HX404" i="2" s="1"/>
  <c r="HW404" i="2" a="1"/>
  <c r="HW404" i="2" s="1"/>
  <c r="HV404" i="2" a="1"/>
  <c r="HV404" i="2" s="1"/>
  <c r="HU404" i="2" a="1"/>
  <c r="HU404" i="2" s="1"/>
  <c r="HT404" i="2" a="1"/>
  <c r="HT404" i="2" s="1"/>
  <c r="HS404" i="2" a="1"/>
  <c r="HS404" i="2" s="1"/>
  <c r="HR404" i="2" a="1"/>
  <c r="HR404" i="2" s="1"/>
  <c r="HQ404" i="2" a="1"/>
  <c r="HQ404" i="2" s="1"/>
  <c r="HP404" i="2" a="1"/>
  <c r="HP404" i="2" s="1"/>
  <c r="HO404" i="2" a="1"/>
  <c r="HO404" i="2" s="1"/>
  <c r="HN404" i="2" a="1"/>
  <c r="HN404" i="2" s="1"/>
  <c r="HM404" i="2" a="1"/>
  <c r="HM404" i="2" s="1"/>
  <c r="HL404" i="2" a="1"/>
  <c r="HL404" i="2" s="1"/>
  <c r="HK404" i="2" a="1"/>
  <c r="HK404" i="2" s="1"/>
  <c r="HJ404" i="2" a="1"/>
  <c r="HJ404" i="2" s="1"/>
  <c r="HI404" i="2" a="1"/>
  <c r="HI404" i="2" s="1"/>
  <c r="HH404" i="2" a="1"/>
  <c r="HH404" i="2" s="1"/>
  <c r="HG404" i="2" a="1"/>
  <c r="HG404" i="2" s="1"/>
  <c r="HF404" i="2" a="1"/>
  <c r="HF404" i="2" s="1"/>
  <c r="HE404" i="2" a="1"/>
  <c r="HE404" i="2" s="1"/>
  <c r="FU404" i="2" a="1"/>
  <c r="FU404" i="2" s="1"/>
  <c r="FT404" i="2" a="1"/>
  <c r="FT404" i="2" s="1"/>
  <c r="FS404" i="2" a="1"/>
  <c r="FS404" i="2" s="1"/>
  <c r="FR404" i="2" a="1"/>
  <c r="FR404" i="2" s="1"/>
  <c r="FQ404" i="2" a="1"/>
  <c r="FQ404" i="2" s="1"/>
  <c r="FP404" i="2" a="1"/>
  <c r="FP404" i="2" s="1"/>
  <c r="FO404" i="2" a="1"/>
  <c r="FO404" i="2" s="1"/>
  <c r="FN404" i="2" a="1"/>
  <c r="FN404" i="2" s="1"/>
  <c r="FM404" i="2" a="1"/>
  <c r="FM404" i="2" s="1"/>
  <c r="FL404" i="2" a="1"/>
  <c r="FL404" i="2" s="1"/>
  <c r="FK404" i="2" a="1"/>
  <c r="FK404" i="2" s="1"/>
  <c r="FJ404" i="2" a="1"/>
  <c r="FJ404" i="2" s="1"/>
  <c r="FI404" i="2" a="1"/>
  <c r="FI404" i="2" s="1"/>
  <c r="FH404" i="2" a="1"/>
  <c r="FH404" i="2" s="1"/>
  <c r="FG404" i="2" a="1"/>
  <c r="FG404" i="2" s="1"/>
  <c r="FF404" i="2" a="1"/>
  <c r="FF404" i="2" s="1"/>
  <c r="FE404" i="2" a="1"/>
  <c r="FE404" i="2" s="1"/>
  <c r="FD404" i="2" a="1"/>
  <c r="FD404" i="2" s="1"/>
  <c r="FC404" i="2" a="1"/>
  <c r="FC404" i="2" s="1"/>
  <c r="FB404" i="2" a="1"/>
  <c r="FB404" i="2" s="1"/>
  <c r="FA404" i="2" a="1"/>
  <c r="FA404" i="2" s="1"/>
  <c r="EZ404" i="2" a="1"/>
  <c r="EZ404" i="2" s="1"/>
  <c r="EY404" i="2" a="1"/>
  <c r="EY404" i="2" s="1"/>
  <c r="EX404" i="2" a="1"/>
  <c r="EX404" i="2" s="1"/>
  <c r="EW404" i="2" a="1"/>
  <c r="EW404" i="2" s="1"/>
  <c r="EV404" i="2" a="1"/>
  <c r="EV404" i="2" s="1"/>
  <c r="EU404" i="2" a="1"/>
  <c r="EU404" i="2" s="1"/>
  <c r="ET404" i="2" a="1"/>
  <c r="ET404" i="2" s="1"/>
  <c r="ES404" i="2" a="1"/>
  <c r="ES404" i="2" s="1"/>
  <c r="ER404" i="2" a="1"/>
  <c r="ER404" i="2" s="1"/>
  <c r="EQ404" i="2" a="1"/>
  <c r="EQ404" i="2" s="1"/>
  <c r="EP404" i="2" a="1"/>
  <c r="EP404" i="2" s="1"/>
  <c r="EO404" i="2" a="1"/>
  <c r="EO404" i="2" s="1"/>
  <c r="EN404" i="2" a="1"/>
  <c r="EN404" i="2" s="1"/>
  <c r="EM404" i="2" a="1"/>
  <c r="EM404" i="2" s="1"/>
  <c r="EL404" i="2" a="1"/>
  <c r="EL404" i="2" s="1"/>
  <c r="EK404" i="2" a="1"/>
  <c r="EK404" i="2" s="1"/>
  <c r="EJ404" i="2" a="1"/>
  <c r="EJ404" i="2" s="1"/>
  <c r="EI404" i="2" a="1"/>
  <c r="EI404" i="2" s="1"/>
  <c r="EH404" i="2" a="1"/>
  <c r="EH404" i="2" s="1"/>
  <c r="EG404" i="2" a="1"/>
  <c r="EG404" i="2" s="1"/>
  <c r="EF404" i="2" a="1"/>
  <c r="EF404" i="2" s="1"/>
  <c r="EE404" i="2" a="1"/>
  <c r="EE404" i="2" s="1"/>
  <c r="ED404" i="2" a="1"/>
  <c r="ED404" i="2" s="1"/>
  <c r="EC404" i="2" a="1"/>
  <c r="EC404" i="2" s="1"/>
  <c r="EB404" i="2" a="1"/>
  <c r="EB404" i="2" s="1"/>
  <c r="EA404" i="2" a="1"/>
  <c r="EA404" i="2" s="1"/>
  <c r="DZ404" i="2" a="1"/>
  <c r="DZ404" i="2" s="1"/>
  <c r="DY404" i="2" a="1"/>
  <c r="DY404" i="2" s="1"/>
  <c r="DX404" i="2" a="1"/>
  <c r="DX404" i="2" s="1"/>
  <c r="DW404" i="2" a="1"/>
  <c r="DW404" i="2" s="1"/>
  <c r="DV404" i="2" a="1"/>
  <c r="DV404" i="2" s="1"/>
  <c r="DU404" i="2" a="1"/>
  <c r="DU404" i="2" s="1"/>
  <c r="DT404" i="2" a="1"/>
  <c r="DT404" i="2" s="1"/>
  <c r="DS404" i="2" a="1"/>
  <c r="DS404" i="2" s="1"/>
  <c r="DR404" i="2" a="1"/>
  <c r="DR404" i="2" s="1"/>
  <c r="DQ404" i="2" a="1"/>
  <c r="DQ404" i="2" s="1"/>
  <c r="DP404" i="2" a="1"/>
  <c r="DP404" i="2" s="1"/>
  <c r="DO404" i="2" a="1"/>
  <c r="DO404" i="2" s="1"/>
  <c r="DN404" i="2" a="1"/>
  <c r="DN404" i="2" s="1"/>
  <c r="DM404" i="2" a="1"/>
  <c r="DM404" i="2" s="1"/>
  <c r="DL404" i="2" a="1"/>
  <c r="DL404" i="2" s="1"/>
  <c r="DK404" i="2" a="1"/>
  <c r="DK404" i="2" s="1"/>
  <c r="DJ404" i="2" a="1"/>
  <c r="DJ404" i="2" s="1"/>
  <c r="DI404" i="2" a="1"/>
  <c r="DI404" i="2" s="1"/>
  <c r="DH404" i="2" a="1"/>
  <c r="DH404" i="2" s="1"/>
  <c r="DG404" i="2" a="1"/>
  <c r="DG404" i="2" s="1"/>
  <c r="DF404" i="2" a="1"/>
  <c r="DF404" i="2" s="1"/>
  <c r="DE404" i="2" a="1"/>
  <c r="DE404" i="2" s="1"/>
  <c r="DD404" i="2" a="1"/>
  <c r="DD404" i="2" s="1"/>
  <c r="DC404" i="2" a="1"/>
  <c r="DC404" i="2" s="1"/>
  <c r="DB404" i="2" a="1"/>
  <c r="DB404" i="2" s="1"/>
  <c r="DA404" i="2" a="1"/>
  <c r="DA404" i="2" s="1"/>
  <c r="CZ404" i="2" a="1"/>
  <c r="CZ404" i="2" s="1"/>
  <c r="CW404" i="2" a="1"/>
  <c r="CW404" i="2" s="1"/>
  <c r="CV404" i="2" a="1"/>
  <c r="CV404" i="2" s="1"/>
  <c r="CU404" i="2" a="1"/>
  <c r="CU404" i="2" s="1"/>
  <c r="CT404" i="2" a="1"/>
  <c r="CT404" i="2" s="1"/>
  <c r="CS404" i="2" a="1"/>
  <c r="CS404" i="2" s="1"/>
  <c r="CP404" i="2" a="1"/>
  <c r="CP404" i="2" s="1"/>
  <c r="CO404" i="2" a="1"/>
  <c r="CO404" i="2" s="1"/>
  <c r="CN404" i="2" a="1"/>
  <c r="CN404" i="2" s="1"/>
  <c r="CM404" i="2" a="1"/>
  <c r="CM404" i="2" s="1"/>
  <c r="CL404" i="2" a="1"/>
  <c r="CL404" i="2" s="1"/>
  <c r="CK404" i="2" a="1"/>
  <c r="CK404" i="2" s="1"/>
  <c r="CJ404" i="2" a="1"/>
  <c r="CJ404" i="2" s="1"/>
  <c r="BJ404" i="2" a="1"/>
  <c r="BJ404" i="2" s="1"/>
  <c r="BI404" i="2" a="1"/>
  <c r="BI404" i="2" s="1"/>
  <c r="BH404" i="2" a="1"/>
  <c r="BH404" i="2" s="1"/>
  <c r="BG404" i="2" a="1"/>
  <c r="BG404" i="2" s="1"/>
  <c r="BF404" i="2" a="1"/>
  <c r="BF404" i="2" s="1"/>
  <c r="BE404" i="2" a="1"/>
  <c r="BE404" i="2" s="1"/>
  <c r="BD404" i="2" a="1"/>
  <c r="BD404" i="2" s="1"/>
  <c r="BC404" i="2" a="1"/>
  <c r="BC404" i="2" s="1"/>
  <c r="BB404" i="2" a="1"/>
  <c r="BB404" i="2" s="1"/>
  <c r="BA404" i="2" a="1"/>
  <c r="BA404" i="2" s="1"/>
  <c r="AZ404" i="2" a="1"/>
  <c r="AZ404" i="2" s="1"/>
  <c r="AY404" i="2" a="1"/>
  <c r="AY404" i="2" s="1"/>
  <c r="AX404" i="2" a="1"/>
  <c r="AX404" i="2" s="1"/>
  <c r="AW404" i="2" a="1"/>
  <c r="AW404" i="2" s="1"/>
  <c r="AV404" i="2" a="1"/>
  <c r="AV404" i="2" s="1"/>
  <c r="AU404" i="2" a="1"/>
  <c r="AU404" i="2" s="1"/>
  <c r="AT404" i="2" a="1"/>
  <c r="AT404" i="2" s="1"/>
  <c r="AS404" i="2" a="1"/>
  <c r="AS404" i="2" s="1"/>
  <c r="AR404" i="2" a="1"/>
  <c r="AR404" i="2" s="1"/>
  <c r="AQ404" i="2" a="1"/>
  <c r="AQ404" i="2" s="1"/>
  <c r="AP404" i="2" a="1"/>
  <c r="AP404" i="2" s="1"/>
  <c r="AO404" i="2" a="1"/>
  <c r="AO404" i="2" s="1"/>
  <c r="AN404" i="2" a="1"/>
  <c r="AN404" i="2" s="1"/>
  <c r="AM404" i="2" a="1"/>
  <c r="AM404" i="2" s="1"/>
  <c r="AL404" i="2" a="1"/>
  <c r="AL404" i="2" s="1"/>
  <c r="AK404" i="2" a="1"/>
  <c r="AK404" i="2" s="1"/>
  <c r="AJ404" i="2" a="1"/>
  <c r="AJ404" i="2" s="1"/>
  <c r="AI404" i="2" a="1"/>
  <c r="AI404" i="2" s="1"/>
  <c r="AH404" i="2" a="1"/>
  <c r="AH404" i="2" s="1"/>
  <c r="AG404" i="2" a="1"/>
  <c r="AG404" i="2" s="1"/>
  <c r="AF404" i="2" a="1"/>
  <c r="AF404" i="2" s="1"/>
  <c r="AE404" i="2" a="1"/>
  <c r="AE404" i="2" s="1"/>
  <c r="AD404" i="2" a="1"/>
  <c r="AD404" i="2" s="1"/>
  <c r="AC404" i="2" a="1"/>
  <c r="AC404" i="2" s="1"/>
  <c r="AB404" i="2" a="1"/>
  <c r="AB404" i="2" s="1"/>
  <c r="AA404" i="2" a="1"/>
  <c r="AA404" i="2" s="1"/>
  <c r="Z404" i="2" a="1"/>
  <c r="Z404" i="2" s="1"/>
  <c r="Y404" i="2" a="1"/>
  <c r="Y404" i="2" s="1"/>
  <c r="X404" i="2" a="1"/>
  <c r="X404" i="2" s="1"/>
  <c r="W404" i="2" a="1"/>
  <c r="W404" i="2" s="1"/>
  <c r="V404" i="2" a="1"/>
  <c r="V404" i="2" s="1"/>
  <c r="U404" i="2" a="1"/>
  <c r="U404" i="2" s="1"/>
  <c r="T404" i="2" a="1"/>
  <c r="T404" i="2" s="1"/>
  <c r="S404" i="2" a="1"/>
  <c r="S404" i="2" s="1"/>
  <c r="R404" i="2" a="1"/>
  <c r="R404" i="2" s="1"/>
  <c r="Q404" i="2" a="1"/>
  <c r="Q404" i="2" s="1"/>
  <c r="P404" i="2" a="1"/>
  <c r="P404" i="2" s="1"/>
  <c r="O404" i="2" a="1"/>
  <c r="O404" i="2" s="1"/>
  <c r="N404" i="2" a="1"/>
  <c r="N404" i="2" s="1"/>
  <c r="M404" i="2" a="1"/>
  <c r="M404" i="2" s="1"/>
  <c r="L404" i="2" a="1"/>
  <c r="L404" i="2" s="1"/>
  <c r="K404" i="2" a="1"/>
  <c r="K404" i="2" s="1"/>
  <c r="J404" i="2" a="1"/>
  <c r="J404" i="2" s="1"/>
  <c r="I404" i="2" a="1"/>
  <c r="I404" i="2" s="1"/>
  <c r="H404" i="2" a="1"/>
  <c r="H404" i="2" s="1"/>
  <c r="G404" i="2" a="1"/>
  <c r="G404" i="2" s="1"/>
  <c r="F404" i="2" a="1"/>
  <c r="F404" i="2" s="1"/>
  <c r="E404" i="2" a="1"/>
  <c r="E404" i="2" s="1"/>
  <c r="IU403" i="2" a="1"/>
  <c r="IU403" i="2" s="1"/>
  <c r="IT403" i="2" a="1"/>
  <c r="IT403" i="2" s="1"/>
  <c r="IS403" i="2" a="1"/>
  <c r="IS403" i="2" s="1"/>
  <c r="IR403" i="2" a="1"/>
  <c r="IR403" i="2" s="1"/>
  <c r="IQ403" i="2" a="1"/>
  <c r="IQ403" i="2" s="1"/>
  <c r="IP403" i="2" a="1"/>
  <c r="IP403" i="2" s="1"/>
  <c r="IO403" i="2" a="1"/>
  <c r="IO403" i="2" s="1"/>
  <c r="IN403" i="2" a="1"/>
  <c r="IN403" i="2" s="1"/>
  <c r="IM403" i="2" a="1"/>
  <c r="IM403" i="2" s="1"/>
  <c r="IL403" i="2" a="1"/>
  <c r="IL403" i="2" s="1"/>
  <c r="IK403" i="2" a="1"/>
  <c r="IK403" i="2" s="1"/>
  <c r="II403" i="2" a="1"/>
  <c r="II403" i="2" s="1"/>
  <c r="IH403" i="2" a="1"/>
  <c r="IH403" i="2" s="1"/>
  <c r="IE403" i="2" a="1"/>
  <c r="IE403" i="2" s="1"/>
  <c r="IC403" i="2" a="1"/>
  <c r="IC403" i="2" s="1"/>
  <c r="IB403" i="2" a="1"/>
  <c r="IB403" i="2" s="1"/>
  <c r="IA403" i="2" a="1"/>
  <c r="IA403" i="2" s="1"/>
  <c r="HZ403" i="2" a="1"/>
  <c r="HZ403" i="2" s="1"/>
  <c r="HY403" i="2" a="1"/>
  <c r="HY403" i="2" s="1"/>
  <c r="HX403" i="2" a="1"/>
  <c r="HX403" i="2" s="1"/>
  <c r="HW403" i="2" a="1"/>
  <c r="HW403" i="2" s="1"/>
  <c r="HV403" i="2" a="1"/>
  <c r="HV403" i="2" s="1"/>
  <c r="HU403" i="2" a="1"/>
  <c r="HU403" i="2" s="1"/>
  <c r="HT403" i="2" a="1"/>
  <c r="HT403" i="2" s="1"/>
  <c r="HS403" i="2" a="1"/>
  <c r="HS403" i="2" s="1"/>
  <c r="HR403" i="2" a="1"/>
  <c r="HR403" i="2" s="1"/>
  <c r="HQ403" i="2" a="1"/>
  <c r="HQ403" i="2" s="1"/>
  <c r="HP403" i="2" a="1"/>
  <c r="HP403" i="2" s="1"/>
  <c r="HO403" i="2" a="1"/>
  <c r="HO403" i="2" s="1"/>
  <c r="HN403" i="2" a="1"/>
  <c r="HN403" i="2" s="1"/>
  <c r="HM403" i="2" a="1"/>
  <c r="HM403" i="2" s="1"/>
  <c r="HL403" i="2" a="1"/>
  <c r="HL403" i="2" s="1"/>
  <c r="HK403" i="2" a="1"/>
  <c r="HK403" i="2" s="1"/>
  <c r="HJ403" i="2" a="1"/>
  <c r="HJ403" i="2" s="1"/>
  <c r="HI403" i="2" a="1"/>
  <c r="HI403" i="2" s="1"/>
  <c r="HH403" i="2" a="1"/>
  <c r="HH403" i="2" s="1"/>
  <c r="HG403" i="2" a="1"/>
  <c r="HG403" i="2" s="1"/>
  <c r="HF403" i="2" a="1"/>
  <c r="HF403" i="2" s="1"/>
  <c r="HE403" i="2" a="1"/>
  <c r="HE403" i="2" s="1"/>
  <c r="FU403" i="2" a="1"/>
  <c r="FU403" i="2" s="1"/>
  <c r="FT403" i="2" a="1"/>
  <c r="FT403" i="2" s="1"/>
  <c r="FS403" i="2" a="1"/>
  <c r="FS403" i="2" s="1"/>
  <c r="FR403" i="2" a="1"/>
  <c r="FR403" i="2" s="1"/>
  <c r="FQ403" i="2" a="1"/>
  <c r="FQ403" i="2" s="1"/>
  <c r="FP403" i="2" a="1"/>
  <c r="FP403" i="2" s="1"/>
  <c r="FO403" i="2" a="1"/>
  <c r="FO403" i="2" s="1"/>
  <c r="FN403" i="2" a="1"/>
  <c r="FN403" i="2" s="1"/>
  <c r="FM403" i="2" a="1"/>
  <c r="FM403" i="2" s="1"/>
  <c r="FL403" i="2" a="1"/>
  <c r="FL403" i="2" s="1"/>
  <c r="FK403" i="2" a="1"/>
  <c r="FK403" i="2" s="1"/>
  <c r="FJ403" i="2" a="1"/>
  <c r="FJ403" i="2" s="1"/>
  <c r="FI403" i="2" a="1"/>
  <c r="FI403" i="2" s="1"/>
  <c r="FH403" i="2" a="1"/>
  <c r="FH403" i="2" s="1"/>
  <c r="FG403" i="2" a="1"/>
  <c r="FG403" i="2" s="1"/>
  <c r="FF403" i="2" a="1"/>
  <c r="FF403" i="2" s="1"/>
  <c r="FE403" i="2" a="1"/>
  <c r="FE403" i="2" s="1"/>
  <c r="FD403" i="2" a="1"/>
  <c r="FD403" i="2" s="1"/>
  <c r="FC403" i="2" a="1"/>
  <c r="FC403" i="2" s="1"/>
  <c r="FB403" i="2" a="1"/>
  <c r="FB403" i="2" s="1"/>
  <c r="FA403" i="2" a="1"/>
  <c r="FA403" i="2" s="1"/>
  <c r="EZ403" i="2" a="1"/>
  <c r="EZ403" i="2" s="1"/>
  <c r="EY403" i="2" a="1"/>
  <c r="EY403" i="2" s="1"/>
  <c r="EX403" i="2" a="1"/>
  <c r="EX403" i="2" s="1"/>
  <c r="EW403" i="2" a="1"/>
  <c r="EW403" i="2" s="1"/>
  <c r="EV403" i="2" a="1"/>
  <c r="EV403" i="2" s="1"/>
  <c r="EU403" i="2" a="1"/>
  <c r="EU403" i="2" s="1"/>
  <c r="ET403" i="2" a="1"/>
  <c r="ET403" i="2" s="1"/>
  <c r="ES403" i="2" a="1"/>
  <c r="ES403" i="2" s="1"/>
  <c r="ER403" i="2" a="1"/>
  <c r="ER403" i="2" s="1"/>
  <c r="EQ403" i="2" a="1"/>
  <c r="EQ403" i="2" s="1"/>
  <c r="EP403" i="2" a="1"/>
  <c r="EP403" i="2" s="1"/>
  <c r="EO403" i="2" a="1"/>
  <c r="EO403" i="2" s="1"/>
  <c r="EN403" i="2" a="1"/>
  <c r="EN403" i="2" s="1"/>
  <c r="EM403" i="2" a="1"/>
  <c r="EM403" i="2" s="1"/>
  <c r="EL403" i="2" a="1"/>
  <c r="EL403" i="2" s="1"/>
  <c r="EK403" i="2" a="1"/>
  <c r="EK403" i="2" s="1"/>
  <c r="EJ403" i="2" a="1"/>
  <c r="EJ403" i="2" s="1"/>
  <c r="EI403" i="2" a="1"/>
  <c r="EI403" i="2" s="1"/>
  <c r="EH403" i="2" a="1"/>
  <c r="EH403" i="2" s="1"/>
  <c r="EG403" i="2" a="1"/>
  <c r="EG403" i="2" s="1"/>
  <c r="EF403" i="2" a="1"/>
  <c r="EF403" i="2" s="1"/>
  <c r="EE403" i="2" a="1"/>
  <c r="EE403" i="2" s="1"/>
  <c r="ED403" i="2" a="1"/>
  <c r="ED403" i="2" s="1"/>
  <c r="EC403" i="2" a="1"/>
  <c r="EC403" i="2" s="1"/>
  <c r="EB403" i="2" a="1"/>
  <c r="EB403" i="2" s="1"/>
  <c r="EA403" i="2" a="1"/>
  <c r="EA403" i="2" s="1"/>
  <c r="DZ403" i="2" a="1"/>
  <c r="DZ403" i="2" s="1"/>
  <c r="DY403" i="2" a="1"/>
  <c r="DY403" i="2" s="1"/>
  <c r="DX403" i="2" a="1"/>
  <c r="DX403" i="2" s="1"/>
  <c r="DW403" i="2" a="1"/>
  <c r="DW403" i="2" s="1"/>
  <c r="DV403" i="2" a="1"/>
  <c r="DV403" i="2" s="1"/>
  <c r="DU403" i="2" a="1"/>
  <c r="DU403" i="2" s="1"/>
  <c r="DT403" i="2" a="1"/>
  <c r="DT403" i="2" s="1"/>
  <c r="DS403" i="2" a="1"/>
  <c r="DS403" i="2" s="1"/>
  <c r="DR403" i="2" a="1"/>
  <c r="DR403" i="2" s="1"/>
  <c r="DQ403" i="2" a="1"/>
  <c r="DQ403" i="2" s="1"/>
  <c r="DP403" i="2" a="1"/>
  <c r="DP403" i="2" s="1"/>
  <c r="DO403" i="2" a="1"/>
  <c r="DO403" i="2" s="1"/>
  <c r="DN403" i="2" a="1"/>
  <c r="DN403" i="2" s="1"/>
  <c r="DM403" i="2" a="1"/>
  <c r="DM403" i="2" s="1"/>
  <c r="DL403" i="2" a="1"/>
  <c r="DL403" i="2" s="1"/>
  <c r="DK403" i="2" a="1"/>
  <c r="DK403" i="2" s="1"/>
  <c r="DJ403" i="2" a="1"/>
  <c r="DJ403" i="2" s="1"/>
  <c r="DI403" i="2" a="1"/>
  <c r="DI403" i="2" s="1"/>
  <c r="DH403" i="2" a="1"/>
  <c r="DH403" i="2" s="1"/>
  <c r="DG403" i="2" a="1"/>
  <c r="DG403" i="2" s="1"/>
  <c r="DF403" i="2" a="1"/>
  <c r="DF403" i="2" s="1"/>
  <c r="DE403" i="2" a="1"/>
  <c r="DE403" i="2" s="1"/>
  <c r="DD403" i="2" a="1"/>
  <c r="DD403" i="2" s="1"/>
  <c r="DC403" i="2" a="1"/>
  <c r="DC403" i="2" s="1"/>
  <c r="DB403" i="2" a="1"/>
  <c r="DB403" i="2" s="1"/>
  <c r="DA403" i="2" a="1"/>
  <c r="DA403" i="2" s="1"/>
  <c r="CZ403" i="2" a="1"/>
  <c r="CZ403" i="2" s="1"/>
  <c r="CW403" i="2" a="1"/>
  <c r="CW403" i="2" s="1"/>
  <c r="CV403" i="2" a="1"/>
  <c r="CV403" i="2" s="1"/>
  <c r="CU403" i="2" a="1"/>
  <c r="CU403" i="2" s="1"/>
  <c r="CT403" i="2" a="1"/>
  <c r="CT403" i="2" s="1"/>
  <c r="CS403" i="2" a="1"/>
  <c r="CS403" i="2" s="1"/>
  <c r="CP403" i="2" a="1"/>
  <c r="CP403" i="2" s="1"/>
  <c r="CO403" i="2" a="1"/>
  <c r="CO403" i="2" s="1"/>
  <c r="CN403" i="2" a="1"/>
  <c r="CN403" i="2" s="1"/>
  <c r="CM403" i="2" a="1"/>
  <c r="CM403" i="2" s="1"/>
  <c r="CL403" i="2" a="1"/>
  <c r="CL403" i="2" s="1"/>
  <c r="CK403" i="2" a="1"/>
  <c r="CK403" i="2" s="1"/>
  <c r="CJ403" i="2" a="1"/>
  <c r="CJ403" i="2" s="1"/>
  <c r="BJ403" i="2" a="1"/>
  <c r="BJ403" i="2" s="1"/>
  <c r="BI403" i="2" a="1"/>
  <c r="BI403" i="2" s="1"/>
  <c r="BH403" i="2" a="1"/>
  <c r="BH403" i="2" s="1"/>
  <c r="BG403" i="2" a="1"/>
  <c r="BG403" i="2" s="1"/>
  <c r="BF403" i="2" a="1"/>
  <c r="BF403" i="2" s="1"/>
  <c r="BE403" i="2" a="1"/>
  <c r="BE403" i="2" s="1"/>
  <c r="BD403" i="2" a="1"/>
  <c r="BD403" i="2" s="1"/>
  <c r="BC403" i="2" a="1"/>
  <c r="BC403" i="2" s="1"/>
  <c r="BB403" i="2" a="1"/>
  <c r="BB403" i="2" s="1"/>
  <c r="BA403" i="2" a="1"/>
  <c r="BA403" i="2" s="1"/>
  <c r="AZ403" i="2" a="1"/>
  <c r="AZ403" i="2" s="1"/>
  <c r="AY403" i="2" a="1"/>
  <c r="AY403" i="2" s="1"/>
  <c r="AX403" i="2" a="1"/>
  <c r="AX403" i="2" s="1"/>
  <c r="AW403" i="2" a="1"/>
  <c r="AW403" i="2" s="1"/>
  <c r="AV403" i="2" a="1"/>
  <c r="AV403" i="2" s="1"/>
  <c r="AU403" i="2" a="1"/>
  <c r="AU403" i="2" s="1"/>
  <c r="AT403" i="2" a="1"/>
  <c r="AT403" i="2" s="1"/>
  <c r="AS403" i="2" a="1"/>
  <c r="AS403" i="2" s="1"/>
  <c r="AR403" i="2" a="1"/>
  <c r="AR403" i="2" s="1"/>
  <c r="AQ403" i="2" a="1"/>
  <c r="AQ403" i="2" s="1"/>
  <c r="AP403" i="2" a="1"/>
  <c r="AP403" i="2" s="1"/>
  <c r="AO403" i="2" a="1"/>
  <c r="AO403" i="2" s="1"/>
  <c r="AN403" i="2" a="1"/>
  <c r="AN403" i="2" s="1"/>
  <c r="AM403" i="2" a="1"/>
  <c r="AM403" i="2" s="1"/>
  <c r="AL403" i="2" a="1"/>
  <c r="AL403" i="2" s="1"/>
  <c r="AK403" i="2" a="1"/>
  <c r="AK403" i="2" s="1"/>
  <c r="AJ403" i="2" a="1"/>
  <c r="AJ403" i="2" s="1"/>
  <c r="AI403" i="2" a="1"/>
  <c r="AI403" i="2" s="1"/>
  <c r="AH403" i="2" a="1"/>
  <c r="AH403" i="2" s="1"/>
  <c r="AG403" i="2" a="1"/>
  <c r="AG403" i="2" s="1"/>
  <c r="AF403" i="2" a="1"/>
  <c r="AF403" i="2" s="1"/>
  <c r="AE403" i="2" a="1"/>
  <c r="AE403" i="2" s="1"/>
  <c r="AD403" i="2" a="1"/>
  <c r="AD403" i="2" s="1"/>
  <c r="AC403" i="2" a="1"/>
  <c r="AC403" i="2" s="1"/>
  <c r="AB403" i="2" a="1"/>
  <c r="AB403" i="2" s="1"/>
  <c r="AA403" i="2" a="1"/>
  <c r="AA403" i="2" s="1"/>
  <c r="Z403" i="2" a="1"/>
  <c r="Z403" i="2" s="1"/>
  <c r="Y403" i="2" a="1"/>
  <c r="Y403" i="2" s="1"/>
  <c r="X403" i="2" a="1"/>
  <c r="X403" i="2" s="1"/>
  <c r="W403" i="2" a="1"/>
  <c r="W403" i="2" s="1"/>
  <c r="V403" i="2" a="1"/>
  <c r="V403" i="2" s="1"/>
  <c r="U403" i="2" a="1"/>
  <c r="U403" i="2" s="1"/>
  <c r="T403" i="2" a="1"/>
  <c r="T403" i="2" s="1"/>
  <c r="S403" i="2" a="1"/>
  <c r="S403" i="2" s="1"/>
  <c r="R403" i="2" a="1"/>
  <c r="R403" i="2" s="1"/>
  <c r="Q403" i="2" a="1"/>
  <c r="Q403" i="2" s="1"/>
  <c r="P403" i="2" a="1"/>
  <c r="P403" i="2" s="1"/>
  <c r="O403" i="2" a="1"/>
  <c r="O403" i="2" s="1"/>
  <c r="N403" i="2" a="1"/>
  <c r="N403" i="2" s="1"/>
  <c r="M403" i="2" a="1"/>
  <c r="M403" i="2" s="1"/>
  <c r="L403" i="2" a="1"/>
  <c r="L403" i="2" s="1"/>
  <c r="K403" i="2" a="1"/>
  <c r="K403" i="2" s="1"/>
  <c r="J403" i="2" a="1"/>
  <c r="J403" i="2" s="1"/>
  <c r="I403" i="2" a="1"/>
  <c r="I403" i="2" s="1"/>
  <c r="H403" i="2" a="1"/>
  <c r="H403" i="2" s="1"/>
  <c r="G403" i="2" a="1"/>
  <c r="G403" i="2" s="1"/>
  <c r="F403" i="2" a="1"/>
  <c r="F403" i="2" s="1"/>
  <c r="E403" i="2" a="1"/>
  <c r="E403" i="2" s="1"/>
  <c r="IU402" i="2" a="1"/>
  <c r="IU402" i="2" s="1"/>
  <c r="IT402" i="2" a="1"/>
  <c r="IT402" i="2" s="1"/>
  <c r="IS402" i="2" a="1"/>
  <c r="IS402" i="2" s="1"/>
  <c r="IR402" i="2" a="1"/>
  <c r="IR402" i="2" s="1"/>
  <c r="IQ402" i="2" a="1"/>
  <c r="IQ402" i="2" s="1"/>
  <c r="IP402" i="2" a="1"/>
  <c r="IP402" i="2" s="1"/>
  <c r="IO402" i="2" a="1"/>
  <c r="IO402" i="2" s="1"/>
  <c r="IN402" i="2" a="1"/>
  <c r="IN402" i="2" s="1"/>
  <c r="IM402" i="2" a="1"/>
  <c r="IM402" i="2" s="1"/>
  <c r="IL402" i="2" a="1"/>
  <c r="IL402" i="2" s="1"/>
  <c r="IK402" i="2" a="1"/>
  <c r="IK402" i="2" s="1"/>
  <c r="II402" i="2" a="1"/>
  <c r="II402" i="2" s="1"/>
  <c r="IH402" i="2" a="1"/>
  <c r="IH402" i="2" s="1"/>
  <c r="IE402" i="2" a="1"/>
  <c r="IE402" i="2" s="1"/>
  <c r="IC402" i="2" a="1"/>
  <c r="IC402" i="2" s="1"/>
  <c r="IB402" i="2" a="1"/>
  <c r="IB402" i="2" s="1"/>
  <c r="IA402" i="2" a="1"/>
  <c r="IA402" i="2" s="1"/>
  <c r="HZ402" i="2" a="1"/>
  <c r="HZ402" i="2" s="1"/>
  <c r="HY402" i="2" a="1"/>
  <c r="HY402" i="2" s="1"/>
  <c r="HX402" i="2" a="1"/>
  <c r="HX402" i="2" s="1"/>
  <c r="HW402" i="2" a="1"/>
  <c r="HW402" i="2" s="1"/>
  <c r="HV402" i="2" a="1"/>
  <c r="HV402" i="2" s="1"/>
  <c r="HU402" i="2" a="1"/>
  <c r="HU402" i="2" s="1"/>
  <c r="HT402" i="2" a="1"/>
  <c r="HT402" i="2" s="1"/>
  <c r="HS402" i="2" a="1"/>
  <c r="HS402" i="2" s="1"/>
  <c r="HR402" i="2" a="1"/>
  <c r="HR402" i="2" s="1"/>
  <c r="HQ402" i="2" a="1"/>
  <c r="HQ402" i="2" s="1"/>
  <c r="HP402" i="2" a="1"/>
  <c r="HP402" i="2" s="1"/>
  <c r="HO402" i="2" a="1"/>
  <c r="HO402" i="2" s="1"/>
  <c r="HN402" i="2" a="1"/>
  <c r="HN402" i="2" s="1"/>
  <c r="HM402" i="2" a="1"/>
  <c r="HM402" i="2" s="1"/>
  <c r="HL402" i="2" a="1"/>
  <c r="HL402" i="2" s="1"/>
  <c r="HK402" i="2" a="1"/>
  <c r="HK402" i="2" s="1"/>
  <c r="HJ402" i="2" a="1"/>
  <c r="HJ402" i="2" s="1"/>
  <c r="HI402" i="2" a="1"/>
  <c r="HI402" i="2" s="1"/>
  <c r="HH402" i="2" a="1"/>
  <c r="HH402" i="2" s="1"/>
  <c r="HG402" i="2" a="1"/>
  <c r="HG402" i="2" s="1"/>
  <c r="HF402" i="2" a="1"/>
  <c r="HF402" i="2" s="1"/>
  <c r="HE402" i="2" a="1"/>
  <c r="HE402" i="2" s="1"/>
  <c r="FU402" i="2" a="1"/>
  <c r="FU402" i="2" s="1"/>
  <c r="FT402" i="2" a="1"/>
  <c r="FT402" i="2" s="1"/>
  <c r="FS402" i="2" a="1"/>
  <c r="FS402" i="2" s="1"/>
  <c r="FR402" i="2" a="1"/>
  <c r="FR402" i="2" s="1"/>
  <c r="FQ402" i="2" a="1"/>
  <c r="FQ402" i="2" s="1"/>
  <c r="FP402" i="2" a="1"/>
  <c r="FP402" i="2" s="1"/>
  <c r="FO402" i="2" a="1"/>
  <c r="FO402" i="2" s="1"/>
  <c r="FN402" i="2" a="1"/>
  <c r="FN402" i="2" s="1"/>
  <c r="FM402" i="2" a="1"/>
  <c r="FM402" i="2" s="1"/>
  <c r="FL402" i="2" a="1"/>
  <c r="FL402" i="2" s="1"/>
  <c r="FK402" i="2" a="1"/>
  <c r="FK402" i="2" s="1"/>
  <c r="FJ402" i="2" a="1"/>
  <c r="FJ402" i="2" s="1"/>
  <c r="FI402" i="2" a="1"/>
  <c r="FI402" i="2" s="1"/>
  <c r="FH402" i="2" a="1"/>
  <c r="FH402" i="2" s="1"/>
  <c r="FG402" i="2" a="1"/>
  <c r="FG402" i="2" s="1"/>
  <c r="FF402" i="2" a="1"/>
  <c r="FF402" i="2" s="1"/>
  <c r="FE402" i="2" a="1"/>
  <c r="FE402" i="2" s="1"/>
  <c r="FD402" i="2" a="1"/>
  <c r="FD402" i="2" s="1"/>
  <c r="FC402" i="2" a="1"/>
  <c r="FC402" i="2" s="1"/>
  <c r="FB402" i="2" a="1"/>
  <c r="FB402" i="2" s="1"/>
  <c r="FA402" i="2" a="1"/>
  <c r="FA402" i="2" s="1"/>
  <c r="EZ402" i="2" a="1"/>
  <c r="EZ402" i="2" s="1"/>
  <c r="EY402" i="2" a="1"/>
  <c r="EY402" i="2" s="1"/>
  <c r="EX402" i="2" a="1"/>
  <c r="EX402" i="2" s="1"/>
  <c r="EW402" i="2" a="1"/>
  <c r="EW402" i="2" s="1"/>
  <c r="EV402" i="2" a="1"/>
  <c r="EV402" i="2" s="1"/>
  <c r="EU402" i="2" a="1"/>
  <c r="EU402" i="2" s="1"/>
  <c r="ET402" i="2" a="1"/>
  <c r="ET402" i="2" s="1"/>
  <c r="ES402" i="2" a="1"/>
  <c r="ES402" i="2" s="1"/>
  <c r="ER402" i="2" a="1"/>
  <c r="ER402" i="2" s="1"/>
  <c r="EQ402" i="2" a="1"/>
  <c r="EQ402" i="2" s="1"/>
  <c r="EP402" i="2" a="1"/>
  <c r="EP402" i="2" s="1"/>
  <c r="EO402" i="2" a="1"/>
  <c r="EO402" i="2" s="1"/>
  <c r="EN402" i="2" a="1"/>
  <c r="EN402" i="2" s="1"/>
  <c r="EM402" i="2" a="1"/>
  <c r="EM402" i="2" s="1"/>
  <c r="EL402" i="2" a="1"/>
  <c r="EL402" i="2" s="1"/>
  <c r="EK402" i="2" a="1"/>
  <c r="EK402" i="2" s="1"/>
  <c r="EJ402" i="2" a="1"/>
  <c r="EJ402" i="2" s="1"/>
  <c r="EI402" i="2" a="1"/>
  <c r="EI402" i="2" s="1"/>
  <c r="EH402" i="2" a="1"/>
  <c r="EH402" i="2" s="1"/>
  <c r="EG402" i="2" a="1"/>
  <c r="EG402" i="2" s="1"/>
  <c r="EF402" i="2" a="1"/>
  <c r="EF402" i="2" s="1"/>
  <c r="EE402" i="2" a="1"/>
  <c r="EE402" i="2" s="1"/>
  <c r="ED402" i="2" a="1"/>
  <c r="ED402" i="2" s="1"/>
  <c r="EC402" i="2" a="1"/>
  <c r="EC402" i="2" s="1"/>
  <c r="EB402" i="2" a="1"/>
  <c r="EB402" i="2" s="1"/>
  <c r="EA402" i="2" a="1"/>
  <c r="EA402" i="2" s="1"/>
  <c r="DZ402" i="2" a="1"/>
  <c r="DZ402" i="2" s="1"/>
  <c r="DY402" i="2" a="1"/>
  <c r="DY402" i="2" s="1"/>
  <c r="DX402" i="2" a="1"/>
  <c r="DX402" i="2" s="1"/>
  <c r="DW402" i="2" a="1"/>
  <c r="DW402" i="2" s="1"/>
  <c r="DV402" i="2" a="1"/>
  <c r="DV402" i="2" s="1"/>
  <c r="DU402" i="2" a="1"/>
  <c r="DU402" i="2" s="1"/>
  <c r="DT402" i="2" a="1"/>
  <c r="DT402" i="2" s="1"/>
  <c r="DS402" i="2" a="1"/>
  <c r="DS402" i="2" s="1"/>
  <c r="DR402" i="2" a="1"/>
  <c r="DR402" i="2" s="1"/>
  <c r="DQ402" i="2" a="1"/>
  <c r="DQ402" i="2" s="1"/>
  <c r="DP402" i="2" a="1"/>
  <c r="DP402" i="2" s="1"/>
  <c r="DO402" i="2" a="1"/>
  <c r="DO402" i="2" s="1"/>
  <c r="DN402" i="2" a="1"/>
  <c r="DN402" i="2" s="1"/>
  <c r="DM402" i="2" a="1"/>
  <c r="DM402" i="2" s="1"/>
  <c r="DL402" i="2" a="1"/>
  <c r="DL402" i="2" s="1"/>
  <c r="DK402" i="2" a="1"/>
  <c r="DK402" i="2" s="1"/>
  <c r="DJ402" i="2" a="1"/>
  <c r="DJ402" i="2" s="1"/>
  <c r="DI402" i="2" a="1"/>
  <c r="DI402" i="2" s="1"/>
  <c r="DH402" i="2" a="1"/>
  <c r="DH402" i="2" s="1"/>
  <c r="DG402" i="2" a="1"/>
  <c r="DG402" i="2" s="1"/>
  <c r="DF402" i="2" a="1"/>
  <c r="DF402" i="2" s="1"/>
  <c r="DE402" i="2" a="1"/>
  <c r="DE402" i="2" s="1"/>
  <c r="DD402" i="2" a="1"/>
  <c r="DD402" i="2" s="1"/>
  <c r="DC402" i="2" a="1"/>
  <c r="DC402" i="2" s="1"/>
  <c r="DB402" i="2" a="1"/>
  <c r="DB402" i="2" s="1"/>
  <c r="DA402" i="2" a="1"/>
  <c r="DA402" i="2" s="1"/>
  <c r="CZ402" i="2" a="1"/>
  <c r="CZ402" i="2" s="1"/>
  <c r="CW402" i="2" a="1"/>
  <c r="CW402" i="2" s="1"/>
  <c r="CV402" i="2" a="1"/>
  <c r="CV402" i="2" s="1"/>
  <c r="CU402" i="2" a="1"/>
  <c r="CU402" i="2" s="1"/>
  <c r="CT402" i="2" a="1"/>
  <c r="CT402" i="2" s="1"/>
  <c r="CS402" i="2" a="1"/>
  <c r="CS402" i="2" s="1"/>
  <c r="CP402" i="2" a="1"/>
  <c r="CP402" i="2" s="1"/>
  <c r="CO402" i="2" a="1"/>
  <c r="CO402" i="2" s="1"/>
  <c r="CN402" i="2" a="1"/>
  <c r="CN402" i="2" s="1"/>
  <c r="CM402" i="2" a="1"/>
  <c r="CM402" i="2" s="1"/>
  <c r="CL402" i="2" a="1"/>
  <c r="CL402" i="2" s="1"/>
  <c r="CK402" i="2" a="1"/>
  <c r="CK402" i="2" s="1"/>
  <c r="CJ402" i="2" a="1"/>
  <c r="CJ402" i="2" s="1"/>
  <c r="BJ402" i="2" a="1"/>
  <c r="BJ402" i="2" s="1"/>
  <c r="BI402" i="2" a="1"/>
  <c r="BI402" i="2" s="1"/>
  <c r="BH402" i="2" a="1"/>
  <c r="BH402" i="2" s="1"/>
  <c r="BG402" i="2" a="1"/>
  <c r="BG402" i="2" s="1"/>
  <c r="BF402" i="2" a="1"/>
  <c r="BF402" i="2" s="1"/>
  <c r="BE402" i="2" a="1"/>
  <c r="BE402" i="2" s="1"/>
  <c r="BD402" i="2" a="1"/>
  <c r="BD402" i="2" s="1"/>
  <c r="BC402" i="2" a="1"/>
  <c r="BC402" i="2" s="1"/>
  <c r="BB402" i="2" a="1"/>
  <c r="BB402" i="2" s="1"/>
  <c r="BA402" i="2" a="1"/>
  <c r="BA402" i="2" s="1"/>
  <c r="AZ402" i="2" a="1"/>
  <c r="AZ402" i="2" s="1"/>
  <c r="AY402" i="2" a="1"/>
  <c r="AY402" i="2" s="1"/>
  <c r="AX402" i="2" a="1"/>
  <c r="AX402" i="2" s="1"/>
  <c r="AW402" i="2" a="1"/>
  <c r="AW402" i="2" s="1"/>
  <c r="AV402" i="2" a="1"/>
  <c r="AV402" i="2" s="1"/>
  <c r="AU402" i="2" a="1"/>
  <c r="AU402" i="2" s="1"/>
  <c r="AT402" i="2" a="1"/>
  <c r="AT402" i="2" s="1"/>
  <c r="AS402" i="2" a="1"/>
  <c r="AS402" i="2" s="1"/>
  <c r="AR402" i="2" a="1"/>
  <c r="AR402" i="2" s="1"/>
  <c r="AQ402" i="2" a="1"/>
  <c r="AQ402" i="2" s="1"/>
  <c r="AP402" i="2" a="1"/>
  <c r="AP402" i="2" s="1"/>
  <c r="AO402" i="2" a="1"/>
  <c r="AO402" i="2" s="1"/>
  <c r="AN402" i="2" a="1"/>
  <c r="AN402" i="2" s="1"/>
  <c r="AM402" i="2" a="1"/>
  <c r="AM402" i="2" s="1"/>
  <c r="AL402" i="2" a="1"/>
  <c r="AL402" i="2" s="1"/>
  <c r="AK402" i="2" a="1"/>
  <c r="AK402" i="2" s="1"/>
  <c r="AJ402" i="2" a="1"/>
  <c r="AJ402" i="2" s="1"/>
  <c r="AI402" i="2" a="1"/>
  <c r="AI402" i="2" s="1"/>
  <c r="AH402" i="2" a="1"/>
  <c r="AH402" i="2" s="1"/>
  <c r="AG402" i="2" a="1"/>
  <c r="AG402" i="2" s="1"/>
  <c r="AF402" i="2" a="1"/>
  <c r="AF402" i="2" s="1"/>
  <c r="AE402" i="2" a="1"/>
  <c r="AE402" i="2" s="1"/>
  <c r="AD402" i="2" a="1"/>
  <c r="AD402" i="2" s="1"/>
  <c r="AC402" i="2" a="1"/>
  <c r="AC402" i="2" s="1"/>
  <c r="AB402" i="2" a="1"/>
  <c r="AB402" i="2" s="1"/>
  <c r="AA402" i="2" a="1"/>
  <c r="AA402" i="2" s="1"/>
  <c r="Z402" i="2" a="1"/>
  <c r="Z402" i="2" s="1"/>
  <c r="Y402" i="2" a="1"/>
  <c r="Y402" i="2" s="1"/>
  <c r="X402" i="2" a="1"/>
  <c r="X402" i="2" s="1"/>
  <c r="W402" i="2" a="1"/>
  <c r="W402" i="2" s="1"/>
  <c r="V402" i="2" a="1"/>
  <c r="V402" i="2" s="1"/>
  <c r="U402" i="2" a="1"/>
  <c r="U402" i="2" s="1"/>
  <c r="T402" i="2" a="1"/>
  <c r="T402" i="2" s="1"/>
  <c r="S402" i="2" a="1"/>
  <c r="S402" i="2" s="1"/>
  <c r="R402" i="2" a="1"/>
  <c r="R402" i="2" s="1"/>
  <c r="Q402" i="2" a="1"/>
  <c r="Q402" i="2" s="1"/>
  <c r="P402" i="2" a="1"/>
  <c r="P402" i="2" s="1"/>
  <c r="O402" i="2" a="1"/>
  <c r="O402" i="2" s="1"/>
  <c r="N402" i="2" a="1"/>
  <c r="N402" i="2" s="1"/>
  <c r="M402" i="2" a="1"/>
  <c r="M402" i="2" s="1"/>
  <c r="L402" i="2" a="1"/>
  <c r="L402" i="2" s="1"/>
  <c r="K402" i="2" a="1"/>
  <c r="K402" i="2" s="1"/>
  <c r="J402" i="2" a="1"/>
  <c r="J402" i="2" s="1"/>
  <c r="I402" i="2" a="1"/>
  <c r="I402" i="2" s="1"/>
  <c r="H402" i="2" a="1"/>
  <c r="H402" i="2" s="1"/>
  <c r="G402" i="2" a="1"/>
  <c r="G402" i="2" s="1"/>
  <c r="F402" i="2" a="1"/>
  <c r="F402" i="2" s="1"/>
  <c r="E402" i="2" a="1"/>
  <c r="E402" i="2" s="1"/>
  <c r="IU401" i="2" a="1"/>
  <c r="IU401" i="2" s="1"/>
  <c r="IT401" i="2" a="1"/>
  <c r="IT401" i="2" s="1"/>
  <c r="IS401" i="2" a="1"/>
  <c r="IS401" i="2" s="1"/>
  <c r="IR401" i="2" a="1"/>
  <c r="IR401" i="2" s="1"/>
  <c r="IQ401" i="2" a="1"/>
  <c r="IQ401" i="2" s="1"/>
  <c r="IP401" i="2" a="1"/>
  <c r="IP401" i="2" s="1"/>
  <c r="IO401" i="2" a="1"/>
  <c r="IO401" i="2" s="1"/>
  <c r="IN401" i="2" a="1"/>
  <c r="IN401" i="2" s="1"/>
  <c r="IM401" i="2" a="1"/>
  <c r="IM401" i="2" s="1"/>
  <c r="IL401" i="2" a="1"/>
  <c r="IL401" i="2" s="1"/>
  <c r="IK401" i="2" a="1"/>
  <c r="IK401" i="2" s="1"/>
  <c r="II401" i="2" a="1"/>
  <c r="II401" i="2" s="1"/>
  <c r="IH401" i="2" a="1"/>
  <c r="IH401" i="2" s="1"/>
  <c r="IE401" i="2" a="1"/>
  <c r="IE401" i="2" s="1"/>
  <c r="IC401" i="2" a="1"/>
  <c r="IC401" i="2" s="1"/>
  <c r="IB401" i="2" a="1"/>
  <c r="IB401" i="2" s="1"/>
  <c r="IA401" i="2" a="1"/>
  <c r="IA401" i="2" s="1"/>
  <c r="HZ401" i="2" a="1"/>
  <c r="HZ401" i="2" s="1"/>
  <c r="HY401" i="2" a="1"/>
  <c r="HY401" i="2" s="1"/>
  <c r="HX401" i="2" a="1"/>
  <c r="HX401" i="2" s="1"/>
  <c r="HW401" i="2" a="1"/>
  <c r="HW401" i="2" s="1"/>
  <c r="HV401" i="2" a="1"/>
  <c r="HV401" i="2" s="1"/>
  <c r="HU401" i="2" a="1"/>
  <c r="HU401" i="2" s="1"/>
  <c r="HT401" i="2" a="1"/>
  <c r="HT401" i="2" s="1"/>
  <c r="HS401" i="2" a="1"/>
  <c r="HS401" i="2" s="1"/>
  <c r="HR401" i="2" a="1"/>
  <c r="HR401" i="2" s="1"/>
  <c r="HQ401" i="2" a="1"/>
  <c r="HQ401" i="2" s="1"/>
  <c r="HP401" i="2" a="1"/>
  <c r="HP401" i="2" s="1"/>
  <c r="HO401" i="2" a="1"/>
  <c r="HO401" i="2" s="1"/>
  <c r="HN401" i="2" a="1"/>
  <c r="HN401" i="2" s="1"/>
  <c r="HM401" i="2" a="1"/>
  <c r="HM401" i="2" s="1"/>
  <c r="HL401" i="2" a="1"/>
  <c r="HL401" i="2" s="1"/>
  <c r="HK401" i="2" a="1"/>
  <c r="HK401" i="2" s="1"/>
  <c r="HJ401" i="2" a="1"/>
  <c r="HJ401" i="2" s="1"/>
  <c r="HI401" i="2" a="1"/>
  <c r="HI401" i="2" s="1"/>
  <c r="HH401" i="2" a="1"/>
  <c r="HH401" i="2" s="1"/>
  <c r="HG401" i="2" a="1"/>
  <c r="HG401" i="2" s="1"/>
  <c r="HF401" i="2" a="1"/>
  <c r="HF401" i="2" s="1"/>
  <c r="HE401" i="2" a="1"/>
  <c r="HE401" i="2" s="1"/>
  <c r="FU401" i="2" a="1"/>
  <c r="FU401" i="2" s="1"/>
  <c r="FT401" i="2" a="1"/>
  <c r="FT401" i="2" s="1"/>
  <c r="FS401" i="2" a="1"/>
  <c r="FS401" i="2" s="1"/>
  <c r="FR401" i="2" a="1"/>
  <c r="FR401" i="2" s="1"/>
  <c r="FQ401" i="2" a="1"/>
  <c r="FQ401" i="2" s="1"/>
  <c r="FP401" i="2" a="1"/>
  <c r="FP401" i="2" s="1"/>
  <c r="FO401" i="2" a="1"/>
  <c r="FO401" i="2" s="1"/>
  <c r="FN401" i="2" a="1"/>
  <c r="FN401" i="2" s="1"/>
  <c r="FM401" i="2" a="1"/>
  <c r="FM401" i="2" s="1"/>
  <c r="FL401" i="2" a="1"/>
  <c r="FL401" i="2" s="1"/>
  <c r="FK401" i="2" a="1"/>
  <c r="FK401" i="2" s="1"/>
  <c r="FJ401" i="2" a="1"/>
  <c r="FJ401" i="2" s="1"/>
  <c r="FI401" i="2" a="1"/>
  <c r="FI401" i="2" s="1"/>
  <c r="FH401" i="2" a="1"/>
  <c r="FH401" i="2" s="1"/>
  <c r="FG401" i="2" a="1"/>
  <c r="FG401" i="2" s="1"/>
  <c r="FF401" i="2" a="1"/>
  <c r="FF401" i="2" s="1"/>
  <c r="FE401" i="2" a="1"/>
  <c r="FE401" i="2" s="1"/>
  <c r="FD401" i="2" a="1"/>
  <c r="FD401" i="2" s="1"/>
  <c r="FC401" i="2" a="1"/>
  <c r="FC401" i="2" s="1"/>
  <c r="FB401" i="2" a="1"/>
  <c r="FB401" i="2" s="1"/>
  <c r="FA401" i="2" a="1"/>
  <c r="FA401" i="2" s="1"/>
  <c r="EZ401" i="2" a="1"/>
  <c r="EZ401" i="2" s="1"/>
  <c r="EY401" i="2" a="1"/>
  <c r="EY401" i="2" s="1"/>
  <c r="EX401" i="2" a="1"/>
  <c r="EX401" i="2" s="1"/>
  <c r="EW401" i="2" a="1"/>
  <c r="EW401" i="2" s="1"/>
  <c r="EV401" i="2" a="1"/>
  <c r="EV401" i="2" s="1"/>
  <c r="EU401" i="2" a="1"/>
  <c r="EU401" i="2" s="1"/>
  <c r="ET401" i="2" a="1"/>
  <c r="ET401" i="2" s="1"/>
  <c r="ES401" i="2" a="1"/>
  <c r="ES401" i="2" s="1"/>
  <c r="ER401" i="2" a="1"/>
  <c r="ER401" i="2" s="1"/>
  <c r="EQ401" i="2" a="1"/>
  <c r="EQ401" i="2" s="1"/>
  <c r="EP401" i="2" a="1"/>
  <c r="EP401" i="2" s="1"/>
  <c r="EO401" i="2" a="1"/>
  <c r="EO401" i="2" s="1"/>
  <c r="EN401" i="2" a="1"/>
  <c r="EN401" i="2" s="1"/>
  <c r="EM401" i="2" a="1"/>
  <c r="EM401" i="2" s="1"/>
  <c r="EL401" i="2" a="1"/>
  <c r="EL401" i="2" s="1"/>
  <c r="EK401" i="2" a="1"/>
  <c r="EK401" i="2" s="1"/>
  <c r="EJ401" i="2" a="1"/>
  <c r="EJ401" i="2" s="1"/>
  <c r="EI401" i="2" a="1"/>
  <c r="EI401" i="2" s="1"/>
  <c r="EH401" i="2" a="1"/>
  <c r="EH401" i="2" s="1"/>
  <c r="EG401" i="2" a="1"/>
  <c r="EG401" i="2" s="1"/>
  <c r="EF401" i="2" a="1"/>
  <c r="EF401" i="2" s="1"/>
  <c r="EE401" i="2" a="1"/>
  <c r="EE401" i="2" s="1"/>
  <c r="ED401" i="2" a="1"/>
  <c r="ED401" i="2" s="1"/>
  <c r="EC401" i="2" a="1"/>
  <c r="EC401" i="2" s="1"/>
  <c r="EB401" i="2" a="1"/>
  <c r="EB401" i="2" s="1"/>
  <c r="EA401" i="2" a="1"/>
  <c r="EA401" i="2" s="1"/>
  <c r="DZ401" i="2" a="1"/>
  <c r="DZ401" i="2" s="1"/>
  <c r="DY401" i="2" a="1"/>
  <c r="DY401" i="2" s="1"/>
  <c r="DX401" i="2" a="1"/>
  <c r="DX401" i="2" s="1"/>
  <c r="DW401" i="2" a="1"/>
  <c r="DW401" i="2" s="1"/>
  <c r="DV401" i="2" a="1"/>
  <c r="DV401" i="2" s="1"/>
  <c r="DU401" i="2" a="1"/>
  <c r="DU401" i="2" s="1"/>
  <c r="DT401" i="2" a="1"/>
  <c r="DT401" i="2" s="1"/>
  <c r="DS401" i="2" a="1"/>
  <c r="DS401" i="2" s="1"/>
  <c r="DR401" i="2" a="1"/>
  <c r="DR401" i="2" s="1"/>
  <c r="DQ401" i="2" a="1"/>
  <c r="DQ401" i="2" s="1"/>
  <c r="DP401" i="2" a="1"/>
  <c r="DP401" i="2" s="1"/>
  <c r="DO401" i="2" a="1"/>
  <c r="DO401" i="2" s="1"/>
  <c r="DN401" i="2" a="1"/>
  <c r="DN401" i="2" s="1"/>
  <c r="DM401" i="2" a="1"/>
  <c r="DM401" i="2" s="1"/>
  <c r="DL401" i="2" a="1"/>
  <c r="DL401" i="2" s="1"/>
  <c r="DK401" i="2" a="1"/>
  <c r="DK401" i="2" s="1"/>
  <c r="DJ401" i="2" a="1"/>
  <c r="DJ401" i="2" s="1"/>
  <c r="DI401" i="2" a="1"/>
  <c r="DI401" i="2" s="1"/>
  <c r="DH401" i="2" a="1"/>
  <c r="DH401" i="2" s="1"/>
  <c r="DG401" i="2" a="1"/>
  <c r="DG401" i="2" s="1"/>
  <c r="DF401" i="2" a="1"/>
  <c r="DF401" i="2" s="1"/>
  <c r="DE401" i="2" a="1"/>
  <c r="DE401" i="2" s="1"/>
  <c r="DD401" i="2" a="1"/>
  <c r="DD401" i="2" s="1"/>
  <c r="DC401" i="2" a="1"/>
  <c r="DC401" i="2" s="1"/>
  <c r="DB401" i="2" a="1"/>
  <c r="DB401" i="2" s="1"/>
  <c r="DA401" i="2" a="1"/>
  <c r="DA401" i="2" s="1"/>
  <c r="CZ401" i="2" a="1"/>
  <c r="CZ401" i="2" s="1"/>
  <c r="CW401" i="2" a="1"/>
  <c r="CW401" i="2" s="1"/>
  <c r="CV401" i="2" a="1"/>
  <c r="CV401" i="2" s="1"/>
  <c r="CU401" i="2" a="1"/>
  <c r="CU401" i="2" s="1"/>
  <c r="CT401" i="2" a="1"/>
  <c r="CT401" i="2" s="1"/>
  <c r="CS401" i="2" a="1"/>
  <c r="CS401" i="2" s="1"/>
  <c r="CP401" i="2" a="1"/>
  <c r="CP401" i="2" s="1"/>
  <c r="CO401" i="2" a="1"/>
  <c r="CO401" i="2" s="1"/>
  <c r="CN401" i="2" a="1"/>
  <c r="CN401" i="2" s="1"/>
  <c r="CM401" i="2" a="1"/>
  <c r="CM401" i="2" s="1"/>
  <c r="CL401" i="2" a="1"/>
  <c r="CL401" i="2" s="1"/>
  <c r="CK401" i="2" a="1"/>
  <c r="CK401" i="2" s="1"/>
  <c r="CJ401" i="2" a="1"/>
  <c r="CJ401" i="2" s="1"/>
  <c r="BJ401" i="2" a="1"/>
  <c r="BJ401" i="2" s="1"/>
  <c r="BI401" i="2" a="1"/>
  <c r="BI401" i="2" s="1"/>
  <c r="BH401" i="2" a="1"/>
  <c r="BH401" i="2" s="1"/>
  <c r="BG401" i="2" a="1"/>
  <c r="BG401" i="2" s="1"/>
  <c r="BF401" i="2" a="1"/>
  <c r="BF401" i="2" s="1"/>
  <c r="BE401" i="2" a="1"/>
  <c r="BE401" i="2" s="1"/>
  <c r="BD401" i="2" a="1"/>
  <c r="BD401" i="2" s="1"/>
  <c r="BC401" i="2" a="1"/>
  <c r="BC401" i="2" s="1"/>
  <c r="BB401" i="2" a="1"/>
  <c r="BB401" i="2" s="1"/>
  <c r="BA401" i="2" a="1"/>
  <c r="BA401" i="2" s="1"/>
  <c r="AZ401" i="2" a="1"/>
  <c r="AZ401" i="2" s="1"/>
  <c r="AY401" i="2" a="1"/>
  <c r="AY401" i="2" s="1"/>
  <c r="AX401" i="2" a="1"/>
  <c r="AX401" i="2" s="1"/>
  <c r="AW401" i="2" a="1"/>
  <c r="AW401" i="2" s="1"/>
  <c r="AV401" i="2" a="1"/>
  <c r="AV401" i="2" s="1"/>
  <c r="AU401" i="2" a="1"/>
  <c r="AU401" i="2" s="1"/>
  <c r="AT401" i="2" a="1"/>
  <c r="AT401" i="2" s="1"/>
  <c r="AS401" i="2" a="1"/>
  <c r="AS401" i="2" s="1"/>
  <c r="AR401" i="2" a="1"/>
  <c r="AR401" i="2" s="1"/>
  <c r="AQ401" i="2" a="1"/>
  <c r="AQ401" i="2" s="1"/>
  <c r="AP401" i="2" a="1"/>
  <c r="AP401" i="2" s="1"/>
  <c r="AO401" i="2" a="1"/>
  <c r="AO401" i="2" s="1"/>
  <c r="AN401" i="2" a="1"/>
  <c r="AN401" i="2" s="1"/>
  <c r="AM401" i="2" a="1"/>
  <c r="AM401" i="2" s="1"/>
  <c r="AL401" i="2" a="1"/>
  <c r="AL401" i="2" s="1"/>
  <c r="AK401" i="2" a="1"/>
  <c r="AK401" i="2" s="1"/>
  <c r="AJ401" i="2" a="1"/>
  <c r="AJ401" i="2" s="1"/>
  <c r="AI401" i="2" a="1"/>
  <c r="AI401" i="2" s="1"/>
  <c r="AH401" i="2" a="1"/>
  <c r="AH401" i="2" s="1"/>
  <c r="AG401" i="2" a="1"/>
  <c r="AG401" i="2" s="1"/>
  <c r="AF401" i="2" a="1"/>
  <c r="AF401" i="2" s="1"/>
  <c r="AE401" i="2" a="1"/>
  <c r="AE401" i="2" s="1"/>
  <c r="AD401" i="2" a="1"/>
  <c r="AD401" i="2" s="1"/>
  <c r="AC401" i="2" a="1"/>
  <c r="AC401" i="2" s="1"/>
  <c r="AB401" i="2" a="1"/>
  <c r="AB401" i="2" s="1"/>
  <c r="AA401" i="2" a="1"/>
  <c r="AA401" i="2" s="1"/>
  <c r="Z401" i="2" a="1"/>
  <c r="Z401" i="2" s="1"/>
  <c r="Y401" i="2" a="1"/>
  <c r="Y401" i="2" s="1"/>
  <c r="X401" i="2" a="1"/>
  <c r="X401" i="2" s="1"/>
  <c r="W401" i="2" a="1"/>
  <c r="W401" i="2" s="1"/>
  <c r="V401" i="2" a="1"/>
  <c r="V401" i="2" s="1"/>
  <c r="U401" i="2" a="1"/>
  <c r="U401" i="2" s="1"/>
  <c r="T401" i="2" a="1"/>
  <c r="T401" i="2" s="1"/>
  <c r="S401" i="2" a="1"/>
  <c r="S401" i="2" s="1"/>
  <c r="R401" i="2" a="1"/>
  <c r="R401" i="2" s="1"/>
  <c r="Q401" i="2" a="1"/>
  <c r="Q401" i="2" s="1"/>
  <c r="P401" i="2" a="1"/>
  <c r="P401" i="2" s="1"/>
  <c r="O401" i="2" a="1"/>
  <c r="O401" i="2" s="1"/>
  <c r="N401" i="2" a="1"/>
  <c r="N401" i="2" s="1"/>
  <c r="M401" i="2" a="1"/>
  <c r="M401" i="2" s="1"/>
  <c r="L401" i="2" a="1"/>
  <c r="L401" i="2" s="1"/>
  <c r="K401" i="2" a="1"/>
  <c r="K401" i="2" s="1"/>
  <c r="J401" i="2" a="1"/>
  <c r="J401" i="2" s="1"/>
  <c r="I401" i="2" a="1"/>
  <c r="I401" i="2" s="1"/>
  <c r="H401" i="2" a="1"/>
  <c r="H401" i="2" s="1"/>
  <c r="G401" i="2" a="1"/>
  <c r="G401" i="2" s="1"/>
  <c r="F401" i="2" a="1"/>
  <c r="F401" i="2" s="1"/>
  <c r="E401" i="2" a="1"/>
  <c r="E401" i="2" s="1"/>
  <c r="IU400" i="2" a="1"/>
  <c r="IU400" i="2" s="1"/>
  <c r="IT400" i="2" a="1"/>
  <c r="IT400" i="2" s="1"/>
  <c r="IS400" i="2" a="1"/>
  <c r="IS400" i="2" s="1"/>
  <c r="IR400" i="2" a="1"/>
  <c r="IR400" i="2" s="1"/>
  <c r="IQ400" i="2" a="1"/>
  <c r="IQ400" i="2" s="1"/>
  <c r="IP400" i="2" a="1"/>
  <c r="IP400" i="2" s="1"/>
  <c r="IO400" i="2" a="1"/>
  <c r="IO400" i="2" s="1"/>
  <c r="IN400" i="2" a="1"/>
  <c r="IN400" i="2" s="1"/>
  <c r="IM400" i="2" a="1"/>
  <c r="IM400" i="2" s="1"/>
  <c r="IL400" i="2" a="1"/>
  <c r="IL400" i="2" s="1"/>
  <c r="IK400" i="2" a="1"/>
  <c r="IK400" i="2" s="1"/>
  <c r="II400" i="2" a="1"/>
  <c r="II400" i="2" s="1"/>
  <c r="IH400" i="2" a="1"/>
  <c r="IH400" i="2" s="1"/>
  <c r="IE400" i="2" a="1"/>
  <c r="IE400" i="2" s="1"/>
  <c r="IC400" i="2" a="1"/>
  <c r="IC400" i="2" s="1"/>
  <c r="IB400" i="2" a="1"/>
  <c r="IB400" i="2" s="1"/>
  <c r="IA400" i="2" a="1"/>
  <c r="IA400" i="2" s="1"/>
  <c r="HZ400" i="2" a="1"/>
  <c r="HZ400" i="2" s="1"/>
  <c r="HY400" i="2" a="1"/>
  <c r="HY400" i="2" s="1"/>
  <c r="HX400" i="2" a="1"/>
  <c r="HX400" i="2" s="1"/>
  <c r="HW400" i="2" a="1"/>
  <c r="HW400" i="2" s="1"/>
  <c r="HV400" i="2" a="1"/>
  <c r="HV400" i="2" s="1"/>
  <c r="HU400" i="2" a="1"/>
  <c r="HU400" i="2" s="1"/>
  <c r="HT400" i="2" a="1"/>
  <c r="HT400" i="2" s="1"/>
  <c r="HS400" i="2" a="1"/>
  <c r="HS400" i="2" s="1"/>
  <c r="HR400" i="2" a="1"/>
  <c r="HR400" i="2" s="1"/>
  <c r="HQ400" i="2" a="1"/>
  <c r="HQ400" i="2" s="1"/>
  <c r="HP400" i="2" a="1"/>
  <c r="HP400" i="2" s="1"/>
  <c r="HO400" i="2" a="1"/>
  <c r="HO400" i="2" s="1"/>
  <c r="HN400" i="2" a="1"/>
  <c r="HN400" i="2" s="1"/>
  <c r="HM400" i="2" a="1"/>
  <c r="HM400" i="2" s="1"/>
  <c r="HL400" i="2" a="1"/>
  <c r="HL400" i="2" s="1"/>
  <c r="HK400" i="2" a="1"/>
  <c r="HK400" i="2" s="1"/>
  <c r="HJ400" i="2" a="1"/>
  <c r="HJ400" i="2" s="1"/>
  <c r="HI400" i="2" a="1"/>
  <c r="HI400" i="2" s="1"/>
  <c r="HH400" i="2" a="1"/>
  <c r="HH400" i="2" s="1"/>
  <c r="HG400" i="2" a="1"/>
  <c r="HG400" i="2" s="1"/>
  <c r="HF400" i="2" a="1"/>
  <c r="HF400" i="2" s="1"/>
  <c r="HE400" i="2" a="1"/>
  <c r="HE400" i="2" s="1"/>
  <c r="FU400" i="2" a="1"/>
  <c r="FU400" i="2" s="1"/>
  <c r="FT400" i="2" a="1"/>
  <c r="FT400" i="2" s="1"/>
  <c r="FS400" i="2" a="1"/>
  <c r="FS400" i="2" s="1"/>
  <c r="FR400" i="2" a="1"/>
  <c r="FR400" i="2" s="1"/>
  <c r="FQ400" i="2" a="1"/>
  <c r="FQ400" i="2" s="1"/>
  <c r="FP400" i="2" a="1"/>
  <c r="FP400" i="2" s="1"/>
  <c r="FO400" i="2" a="1"/>
  <c r="FO400" i="2" s="1"/>
  <c r="FN400" i="2" a="1"/>
  <c r="FN400" i="2" s="1"/>
  <c r="FM400" i="2" a="1"/>
  <c r="FM400" i="2" s="1"/>
  <c r="FL400" i="2" a="1"/>
  <c r="FL400" i="2" s="1"/>
  <c r="FK400" i="2" a="1"/>
  <c r="FK400" i="2" s="1"/>
  <c r="FJ400" i="2" a="1"/>
  <c r="FJ400" i="2" s="1"/>
  <c r="FI400" i="2" a="1"/>
  <c r="FI400" i="2" s="1"/>
  <c r="FH400" i="2" a="1"/>
  <c r="FH400" i="2" s="1"/>
  <c r="FG400" i="2" a="1"/>
  <c r="FG400" i="2" s="1"/>
  <c r="FF400" i="2" a="1"/>
  <c r="FF400" i="2" s="1"/>
  <c r="FE400" i="2" a="1"/>
  <c r="FE400" i="2" s="1"/>
  <c r="FD400" i="2" a="1"/>
  <c r="FD400" i="2" s="1"/>
  <c r="FC400" i="2" a="1"/>
  <c r="FC400" i="2" s="1"/>
  <c r="FB400" i="2" a="1"/>
  <c r="FB400" i="2" s="1"/>
  <c r="FA400" i="2" a="1"/>
  <c r="FA400" i="2" s="1"/>
  <c r="EZ400" i="2" a="1"/>
  <c r="EZ400" i="2" s="1"/>
  <c r="EY400" i="2" a="1"/>
  <c r="EY400" i="2" s="1"/>
  <c r="EX400" i="2" a="1"/>
  <c r="EX400" i="2" s="1"/>
  <c r="EW400" i="2" a="1"/>
  <c r="EW400" i="2" s="1"/>
  <c r="EV400" i="2" a="1"/>
  <c r="EV400" i="2" s="1"/>
  <c r="EU400" i="2" a="1"/>
  <c r="EU400" i="2" s="1"/>
  <c r="ET400" i="2" a="1"/>
  <c r="ET400" i="2" s="1"/>
  <c r="ES400" i="2" a="1"/>
  <c r="ES400" i="2" s="1"/>
  <c r="ER400" i="2" a="1"/>
  <c r="ER400" i="2" s="1"/>
  <c r="EQ400" i="2" a="1"/>
  <c r="EQ400" i="2" s="1"/>
  <c r="EP400" i="2" a="1"/>
  <c r="EP400" i="2" s="1"/>
  <c r="EO400" i="2" a="1"/>
  <c r="EO400" i="2" s="1"/>
  <c r="EN400" i="2" a="1"/>
  <c r="EN400" i="2" s="1"/>
  <c r="EM400" i="2" a="1"/>
  <c r="EM400" i="2" s="1"/>
  <c r="EL400" i="2" a="1"/>
  <c r="EL400" i="2" s="1"/>
  <c r="EK400" i="2" a="1"/>
  <c r="EK400" i="2" s="1"/>
  <c r="EJ400" i="2" a="1"/>
  <c r="EJ400" i="2" s="1"/>
  <c r="EI400" i="2" a="1"/>
  <c r="EI400" i="2" s="1"/>
  <c r="EH400" i="2" a="1"/>
  <c r="EH400" i="2" s="1"/>
  <c r="EG400" i="2" a="1"/>
  <c r="EG400" i="2" s="1"/>
  <c r="EF400" i="2" a="1"/>
  <c r="EF400" i="2" s="1"/>
  <c r="EE400" i="2" a="1"/>
  <c r="EE400" i="2" s="1"/>
  <c r="ED400" i="2" a="1"/>
  <c r="ED400" i="2" s="1"/>
  <c r="EC400" i="2" a="1"/>
  <c r="EC400" i="2" s="1"/>
  <c r="EB400" i="2" a="1"/>
  <c r="EB400" i="2" s="1"/>
  <c r="EA400" i="2" a="1"/>
  <c r="EA400" i="2" s="1"/>
  <c r="DZ400" i="2" a="1"/>
  <c r="DZ400" i="2" s="1"/>
  <c r="DY400" i="2" a="1"/>
  <c r="DY400" i="2" s="1"/>
  <c r="DX400" i="2" a="1"/>
  <c r="DX400" i="2" s="1"/>
  <c r="DW400" i="2" a="1"/>
  <c r="DW400" i="2" s="1"/>
  <c r="DV400" i="2" a="1"/>
  <c r="DV400" i="2" s="1"/>
  <c r="DU400" i="2" a="1"/>
  <c r="DU400" i="2" s="1"/>
  <c r="DT400" i="2" a="1"/>
  <c r="DT400" i="2" s="1"/>
  <c r="DS400" i="2" a="1"/>
  <c r="DS400" i="2" s="1"/>
  <c r="DR400" i="2" a="1"/>
  <c r="DR400" i="2" s="1"/>
  <c r="DQ400" i="2" a="1"/>
  <c r="DQ400" i="2" s="1"/>
  <c r="DP400" i="2" a="1"/>
  <c r="DP400" i="2" s="1"/>
  <c r="DO400" i="2" a="1"/>
  <c r="DO400" i="2" s="1"/>
  <c r="DN400" i="2" a="1"/>
  <c r="DN400" i="2" s="1"/>
  <c r="DM400" i="2" a="1"/>
  <c r="DM400" i="2" s="1"/>
  <c r="DL400" i="2" a="1"/>
  <c r="DL400" i="2" s="1"/>
  <c r="DK400" i="2" a="1"/>
  <c r="DK400" i="2" s="1"/>
  <c r="DJ400" i="2" a="1"/>
  <c r="DJ400" i="2" s="1"/>
  <c r="DI400" i="2" a="1"/>
  <c r="DI400" i="2" s="1"/>
  <c r="DH400" i="2" a="1"/>
  <c r="DH400" i="2" s="1"/>
  <c r="DG400" i="2" a="1"/>
  <c r="DG400" i="2" s="1"/>
  <c r="DF400" i="2" a="1"/>
  <c r="DF400" i="2" s="1"/>
  <c r="DE400" i="2" a="1"/>
  <c r="DE400" i="2" s="1"/>
  <c r="DD400" i="2" a="1"/>
  <c r="DD400" i="2" s="1"/>
  <c r="DC400" i="2" a="1"/>
  <c r="DC400" i="2" s="1"/>
  <c r="DB400" i="2" a="1"/>
  <c r="DB400" i="2" s="1"/>
  <c r="DA400" i="2" a="1"/>
  <c r="DA400" i="2" s="1"/>
  <c r="CZ400" i="2" a="1"/>
  <c r="CZ400" i="2" s="1"/>
  <c r="CW400" i="2" a="1"/>
  <c r="CW400" i="2" s="1"/>
  <c r="CV400" i="2" a="1"/>
  <c r="CV400" i="2" s="1"/>
  <c r="CU400" i="2" a="1"/>
  <c r="CU400" i="2" s="1"/>
  <c r="CT400" i="2" a="1"/>
  <c r="CT400" i="2" s="1"/>
  <c r="CS400" i="2" a="1"/>
  <c r="CS400" i="2" s="1"/>
  <c r="CP400" i="2" a="1"/>
  <c r="CP400" i="2" s="1"/>
  <c r="CO400" i="2" a="1"/>
  <c r="CO400" i="2" s="1"/>
  <c r="CN400" i="2" a="1"/>
  <c r="CN400" i="2" s="1"/>
  <c r="CM400" i="2" a="1"/>
  <c r="CM400" i="2" s="1"/>
  <c r="CL400" i="2" a="1"/>
  <c r="CL400" i="2" s="1"/>
  <c r="CK400" i="2" a="1"/>
  <c r="CK400" i="2" s="1"/>
  <c r="CJ400" i="2" a="1"/>
  <c r="CJ400" i="2" s="1"/>
  <c r="BJ400" i="2" a="1"/>
  <c r="BJ400" i="2" s="1"/>
  <c r="BI400" i="2" a="1"/>
  <c r="BI400" i="2" s="1"/>
  <c r="BH400" i="2" a="1"/>
  <c r="BH400" i="2" s="1"/>
  <c r="BG400" i="2" a="1"/>
  <c r="BG400" i="2" s="1"/>
  <c r="BF400" i="2" a="1"/>
  <c r="BF400" i="2" s="1"/>
  <c r="BE400" i="2" a="1"/>
  <c r="BE400" i="2" s="1"/>
  <c r="BD400" i="2" a="1"/>
  <c r="BD400" i="2" s="1"/>
  <c r="BC400" i="2" a="1"/>
  <c r="BC400" i="2" s="1"/>
  <c r="BB400" i="2" a="1"/>
  <c r="BB400" i="2" s="1"/>
  <c r="BA400" i="2" a="1"/>
  <c r="BA400" i="2" s="1"/>
  <c r="AZ400" i="2" a="1"/>
  <c r="AZ400" i="2" s="1"/>
  <c r="AY400" i="2" a="1"/>
  <c r="AY400" i="2" s="1"/>
  <c r="AX400" i="2" a="1"/>
  <c r="AX400" i="2" s="1"/>
  <c r="AW400" i="2" a="1"/>
  <c r="AW400" i="2" s="1"/>
  <c r="AV400" i="2" a="1"/>
  <c r="AV400" i="2" s="1"/>
  <c r="AU400" i="2" a="1"/>
  <c r="AU400" i="2" s="1"/>
  <c r="AT400" i="2" a="1"/>
  <c r="AT400" i="2" s="1"/>
  <c r="AS400" i="2" a="1"/>
  <c r="AS400" i="2" s="1"/>
  <c r="AR400" i="2" a="1"/>
  <c r="AR400" i="2" s="1"/>
  <c r="AQ400" i="2" a="1"/>
  <c r="AQ400" i="2" s="1"/>
  <c r="AP400" i="2" a="1"/>
  <c r="AP400" i="2" s="1"/>
  <c r="AO400" i="2" a="1"/>
  <c r="AO400" i="2" s="1"/>
  <c r="AN400" i="2" a="1"/>
  <c r="AN400" i="2" s="1"/>
  <c r="AM400" i="2" a="1"/>
  <c r="AM400" i="2" s="1"/>
  <c r="AL400" i="2" a="1"/>
  <c r="AL400" i="2" s="1"/>
  <c r="AK400" i="2" a="1"/>
  <c r="AK400" i="2" s="1"/>
  <c r="AJ400" i="2" a="1"/>
  <c r="AJ400" i="2" s="1"/>
  <c r="AI400" i="2" a="1"/>
  <c r="AI400" i="2" s="1"/>
  <c r="AH400" i="2" a="1"/>
  <c r="AH400" i="2" s="1"/>
  <c r="AG400" i="2" a="1"/>
  <c r="AG400" i="2" s="1"/>
  <c r="AF400" i="2" a="1"/>
  <c r="AF400" i="2" s="1"/>
  <c r="AE400" i="2" a="1"/>
  <c r="AE400" i="2" s="1"/>
  <c r="AD400" i="2" a="1"/>
  <c r="AD400" i="2" s="1"/>
  <c r="AC400" i="2" a="1"/>
  <c r="AC400" i="2" s="1"/>
  <c r="AB400" i="2" a="1"/>
  <c r="AB400" i="2" s="1"/>
  <c r="AA400" i="2" a="1"/>
  <c r="AA400" i="2" s="1"/>
  <c r="Z400" i="2" a="1"/>
  <c r="Z400" i="2" s="1"/>
  <c r="Y400" i="2" a="1"/>
  <c r="Y400" i="2" s="1"/>
  <c r="X400" i="2" a="1"/>
  <c r="X400" i="2" s="1"/>
  <c r="W400" i="2" a="1"/>
  <c r="W400" i="2" s="1"/>
  <c r="V400" i="2" a="1"/>
  <c r="V400" i="2" s="1"/>
  <c r="U400" i="2" a="1"/>
  <c r="U400" i="2" s="1"/>
  <c r="T400" i="2" a="1"/>
  <c r="T400" i="2" s="1"/>
  <c r="S400" i="2" a="1"/>
  <c r="S400" i="2" s="1"/>
  <c r="R400" i="2" a="1"/>
  <c r="R400" i="2" s="1"/>
  <c r="Q400" i="2" a="1"/>
  <c r="Q400" i="2" s="1"/>
  <c r="P400" i="2" a="1"/>
  <c r="P400" i="2" s="1"/>
  <c r="O400" i="2" a="1"/>
  <c r="O400" i="2" s="1"/>
  <c r="N400" i="2" a="1"/>
  <c r="N400" i="2" s="1"/>
  <c r="M400" i="2" a="1"/>
  <c r="M400" i="2" s="1"/>
  <c r="L400" i="2" a="1"/>
  <c r="L400" i="2" s="1"/>
  <c r="K400" i="2" a="1"/>
  <c r="K400" i="2" s="1"/>
  <c r="J400" i="2" a="1"/>
  <c r="J400" i="2" s="1"/>
  <c r="I400" i="2" a="1"/>
  <c r="I400" i="2" s="1"/>
  <c r="H400" i="2" a="1"/>
  <c r="H400" i="2" s="1"/>
  <c r="G400" i="2" a="1"/>
  <c r="G400" i="2" s="1"/>
  <c r="F400" i="2" a="1"/>
  <c r="F400" i="2" s="1"/>
  <c r="E400" i="2" a="1"/>
  <c r="E400" i="2" s="1"/>
  <c r="IU399" i="2" a="1"/>
  <c r="IU399" i="2" s="1"/>
  <c r="IT399" i="2" a="1"/>
  <c r="IT399" i="2" s="1"/>
  <c r="IS399" i="2" a="1"/>
  <c r="IS399" i="2" s="1"/>
  <c r="IR399" i="2" a="1"/>
  <c r="IR399" i="2" s="1"/>
  <c r="IQ399" i="2" a="1"/>
  <c r="IQ399" i="2" s="1"/>
  <c r="IP399" i="2" a="1"/>
  <c r="IP399" i="2" s="1"/>
  <c r="IO399" i="2" a="1"/>
  <c r="IO399" i="2" s="1"/>
  <c r="IN399" i="2" a="1"/>
  <c r="IN399" i="2" s="1"/>
  <c r="IM399" i="2" a="1"/>
  <c r="IM399" i="2" s="1"/>
  <c r="IL399" i="2" a="1"/>
  <c r="IL399" i="2" s="1"/>
  <c r="IK399" i="2" a="1"/>
  <c r="IK399" i="2" s="1"/>
  <c r="II399" i="2" a="1"/>
  <c r="II399" i="2" s="1"/>
  <c r="IH399" i="2" a="1"/>
  <c r="IH399" i="2" s="1"/>
  <c r="IE399" i="2" a="1"/>
  <c r="IE399" i="2" s="1"/>
  <c r="IC399" i="2" a="1"/>
  <c r="IC399" i="2" s="1"/>
  <c r="IB399" i="2" a="1"/>
  <c r="IB399" i="2" s="1"/>
  <c r="IA399" i="2" a="1"/>
  <c r="IA399" i="2" s="1"/>
  <c r="HZ399" i="2" a="1"/>
  <c r="HZ399" i="2" s="1"/>
  <c r="HY399" i="2" a="1"/>
  <c r="HY399" i="2" s="1"/>
  <c r="HX399" i="2" a="1"/>
  <c r="HX399" i="2" s="1"/>
  <c r="HW399" i="2" a="1"/>
  <c r="HW399" i="2" s="1"/>
  <c r="HV399" i="2" a="1"/>
  <c r="HV399" i="2" s="1"/>
  <c r="HU399" i="2" a="1"/>
  <c r="HU399" i="2" s="1"/>
  <c r="HT399" i="2" a="1"/>
  <c r="HT399" i="2" s="1"/>
  <c r="HS399" i="2" a="1"/>
  <c r="HS399" i="2" s="1"/>
  <c r="HR399" i="2" a="1"/>
  <c r="HR399" i="2" s="1"/>
  <c r="HQ399" i="2" a="1"/>
  <c r="HQ399" i="2" s="1"/>
  <c r="HP399" i="2" a="1"/>
  <c r="HP399" i="2" s="1"/>
  <c r="HO399" i="2" a="1"/>
  <c r="HO399" i="2" s="1"/>
  <c r="HN399" i="2" a="1"/>
  <c r="HN399" i="2" s="1"/>
  <c r="HM399" i="2" a="1"/>
  <c r="HM399" i="2" s="1"/>
  <c r="HL399" i="2" a="1"/>
  <c r="HL399" i="2" s="1"/>
  <c r="HK399" i="2" a="1"/>
  <c r="HK399" i="2" s="1"/>
  <c r="HJ399" i="2" a="1"/>
  <c r="HJ399" i="2" s="1"/>
  <c r="HI399" i="2" a="1"/>
  <c r="HI399" i="2" s="1"/>
  <c r="HH399" i="2" a="1"/>
  <c r="HH399" i="2" s="1"/>
  <c r="HG399" i="2" a="1"/>
  <c r="HG399" i="2" s="1"/>
  <c r="HF399" i="2" a="1"/>
  <c r="HF399" i="2" s="1"/>
  <c r="HE399" i="2" a="1"/>
  <c r="HE399" i="2" s="1"/>
  <c r="FU399" i="2" a="1"/>
  <c r="FU399" i="2" s="1"/>
  <c r="FT399" i="2" a="1"/>
  <c r="FT399" i="2" s="1"/>
  <c r="FS399" i="2" a="1"/>
  <c r="FS399" i="2" s="1"/>
  <c r="FR399" i="2" a="1"/>
  <c r="FR399" i="2" s="1"/>
  <c r="FQ399" i="2" a="1"/>
  <c r="FQ399" i="2" s="1"/>
  <c r="FP399" i="2" a="1"/>
  <c r="FP399" i="2" s="1"/>
  <c r="FO399" i="2" a="1"/>
  <c r="FO399" i="2" s="1"/>
  <c r="FN399" i="2" a="1"/>
  <c r="FN399" i="2" s="1"/>
  <c r="FM399" i="2" a="1"/>
  <c r="FM399" i="2" s="1"/>
  <c r="FL399" i="2" a="1"/>
  <c r="FL399" i="2" s="1"/>
  <c r="FK399" i="2" a="1"/>
  <c r="FK399" i="2" s="1"/>
  <c r="FJ399" i="2" a="1"/>
  <c r="FJ399" i="2" s="1"/>
  <c r="FI399" i="2" a="1"/>
  <c r="FI399" i="2" s="1"/>
  <c r="FH399" i="2" a="1"/>
  <c r="FH399" i="2" s="1"/>
  <c r="FG399" i="2" a="1"/>
  <c r="FG399" i="2" s="1"/>
  <c r="FF399" i="2" a="1"/>
  <c r="FF399" i="2" s="1"/>
  <c r="FE399" i="2" a="1"/>
  <c r="FE399" i="2" s="1"/>
  <c r="FD399" i="2" a="1"/>
  <c r="FD399" i="2" s="1"/>
  <c r="FC399" i="2" a="1"/>
  <c r="FC399" i="2" s="1"/>
  <c r="FB399" i="2" a="1"/>
  <c r="FB399" i="2" s="1"/>
  <c r="FA399" i="2" a="1"/>
  <c r="FA399" i="2" s="1"/>
  <c r="EZ399" i="2" a="1"/>
  <c r="EZ399" i="2" s="1"/>
  <c r="EY399" i="2" a="1"/>
  <c r="EY399" i="2" s="1"/>
  <c r="EX399" i="2" a="1"/>
  <c r="EX399" i="2" s="1"/>
  <c r="EW399" i="2" a="1"/>
  <c r="EW399" i="2" s="1"/>
  <c r="EV399" i="2" a="1"/>
  <c r="EV399" i="2" s="1"/>
  <c r="EU399" i="2" a="1"/>
  <c r="EU399" i="2" s="1"/>
  <c r="ET399" i="2" a="1"/>
  <c r="ET399" i="2" s="1"/>
  <c r="ES399" i="2" a="1"/>
  <c r="ES399" i="2" s="1"/>
  <c r="ER399" i="2" a="1"/>
  <c r="ER399" i="2" s="1"/>
  <c r="EQ399" i="2" a="1"/>
  <c r="EQ399" i="2" s="1"/>
  <c r="EP399" i="2" a="1"/>
  <c r="EP399" i="2" s="1"/>
  <c r="EO399" i="2" a="1"/>
  <c r="EO399" i="2" s="1"/>
  <c r="EN399" i="2" a="1"/>
  <c r="EN399" i="2" s="1"/>
  <c r="EM399" i="2" a="1"/>
  <c r="EM399" i="2" s="1"/>
  <c r="EL399" i="2" a="1"/>
  <c r="EL399" i="2" s="1"/>
  <c r="EK399" i="2" a="1"/>
  <c r="EK399" i="2" s="1"/>
  <c r="EJ399" i="2" a="1"/>
  <c r="EJ399" i="2" s="1"/>
  <c r="EI399" i="2" a="1"/>
  <c r="EI399" i="2" s="1"/>
  <c r="EH399" i="2" a="1"/>
  <c r="EH399" i="2" s="1"/>
  <c r="EG399" i="2" a="1"/>
  <c r="EG399" i="2" s="1"/>
  <c r="EF399" i="2" a="1"/>
  <c r="EF399" i="2" s="1"/>
  <c r="EE399" i="2" a="1"/>
  <c r="EE399" i="2" s="1"/>
  <c r="ED399" i="2" a="1"/>
  <c r="ED399" i="2" s="1"/>
  <c r="EC399" i="2" a="1"/>
  <c r="EC399" i="2" s="1"/>
  <c r="EB399" i="2" a="1"/>
  <c r="EB399" i="2" s="1"/>
  <c r="EA399" i="2" a="1"/>
  <c r="EA399" i="2" s="1"/>
  <c r="DZ399" i="2" a="1"/>
  <c r="DZ399" i="2" s="1"/>
  <c r="DY399" i="2" a="1"/>
  <c r="DY399" i="2" s="1"/>
  <c r="DX399" i="2" a="1"/>
  <c r="DX399" i="2" s="1"/>
  <c r="DW399" i="2" a="1"/>
  <c r="DW399" i="2" s="1"/>
  <c r="DV399" i="2" a="1"/>
  <c r="DV399" i="2" s="1"/>
  <c r="DU399" i="2" a="1"/>
  <c r="DU399" i="2" s="1"/>
  <c r="DT399" i="2" a="1"/>
  <c r="DT399" i="2" s="1"/>
  <c r="DS399" i="2" a="1"/>
  <c r="DS399" i="2" s="1"/>
  <c r="DR399" i="2" a="1"/>
  <c r="DR399" i="2" s="1"/>
  <c r="DQ399" i="2" a="1"/>
  <c r="DQ399" i="2" s="1"/>
  <c r="DP399" i="2" a="1"/>
  <c r="DP399" i="2" s="1"/>
  <c r="DO399" i="2" a="1"/>
  <c r="DO399" i="2" s="1"/>
  <c r="DN399" i="2" a="1"/>
  <c r="DN399" i="2" s="1"/>
  <c r="DM399" i="2" a="1"/>
  <c r="DM399" i="2" s="1"/>
  <c r="DL399" i="2" a="1"/>
  <c r="DL399" i="2" s="1"/>
  <c r="DK399" i="2" a="1"/>
  <c r="DK399" i="2" s="1"/>
  <c r="DJ399" i="2" a="1"/>
  <c r="DJ399" i="2" s="1"/>
  <c r="DI399" i="2" a="1"/>
  <c r="DI399" i="2" s="1"/>
  <c r="DH399" i="2" a="1"/>
  <c r="DH399" i="2" s="1"/>
  <c r="DG399" i="2" a="1"/>
  <c r="DG399" i="2" s="1"/>
  <c r="DF399" i="2" a="1"/>
  <c r="DF399" i="2" s="1"/>
  <c r="DE399" i="2" a="1"/>
  <c r="DE399" i="2" s="1"/>
  <c r="DD399" i="2" a="1"/>
  <c r="DD399" i="2" s="1"/>
  <c r="DC399" i="2" a="1"/>
  <c r="DC399" i="2" s="1"/>
  <c r="DB399" i="2" a="1"/>
  <c r="DB399" i="2" s="1"/>
  <c r="DA399" i="2" a="1"/>
  <c r="DA399" i="2" s="1"/>
  <c r="CZ399" i="2" a="1"/>
  <c r="CZ399" i="2" s="1"/>
  <c r="CW399" i="2" a="1"/>
  <c r="CW399" i="2" s="1"/>
  <c r="CV399" i="2" a="1"/>
  <c r="CV399" i="2" s="1"/>
  <c r="CU399" i="2" a="1"/>
  <c r="CU399" i="2" s="1"/>
  <c r="CT399" i="2" a="1"/>
  <c r="CT399" i="2" s="1"/>
  <c r="CS399" i="2" a="1"/>
  <c r="CS399" i="2" s="1"/>
  <c r="CP399" i="2" a="1"/>
  <c r="CP399" i="2" s="1"/>
  <c r="CO399" i="2" a="1"/>
  <c r="CO399" i="2" s="1"/>
  <c r="CN399" i="2" a="1"/>
  <c r="CN399" i="2" s="1"/>
  <c r="CM399" i="2" a="1"/>
  <c r="CM399" i="2" s="1"/>
  <c r="CL399" i="2" a="1"/>
  <c r="CL399" i="2" s="1"/>
  <c r="CK399" i="2" a="1"/>
  <c r="CK399" i="2" s="1"/>
  <c r="CJ399" i="2" a="1"/>
  <c r="CJ399" i="2" s="1"/>
  <c r="BJ399" i="2" a="1"/>
  <c r="BJ399" i="2" s="1"/>
  <c r="BI399" i="2" a="1"/>
  <c r="BI399" i="2" s="1"/>
  <c r="BH399" i="2" a="1"/>
  <c r="BH399" i="2" s="1"/>
  <c r="BG399" i="2" a="1"/>
  <c r="BG399" i="2" s="1"/>
  <c r="BF399" i="2" a="1"/>
  <c r="BF399" i="2" s="1"/>
  <c r="BE399" i="2" a="1"/>
  <c r="BE399" i="2" s="1"/>
  <c r="BD399" i="2" a="1"/>
  <c r="BD399" i="2" s="1"/>
  <c r="BC399" i="2" a="1"/>
  <c r="BC399" i="2" s="1"/>
  <c r="BB399" i="2" a="1"/>
  <c r="BB399" i="2" s="1"/>
  <c r="BA399" i="2" a="1"/>
  <c r="BA399" i="2" s="1"/>
  <c r="AZ399" i="2" a="1"/>
  <c r="AZ399" i="2" s="1"/>
  <c r="AY399" i="2" a="1"/>
  <c r="AY399" i="2" s="1"/>
  <c r="AX399" i="2" a="1"/>
  <c r="AX399" i="2" s="1"/>
  <c r="AW399" i="2" a="1"/>
  <c r="AW399" i="2" s="1"/>
  <c r="AV399" i="2" a="1"/>
  <c r="AV399" i="2" s="1"/>
  <c r="AU399" i="2" a="1"/>
  <c r="AU399" i="2" s="1"/>
  <c r="AT399" i="2" a="1"/>
  <c r="AT399" i="2" s="1"/>
  <c r="AS399" i="2" a="1"/>
  <c r="AS399" i="2" s="1"/>
  <c r="AR399" i="2" a="1"/>
  <c r="AR399" i="2" s="1"/>
  <c r="AQ399" i="2" a="1"/>
  <c r="AQ399" i="2" s="1"/>
  <c r="AP399" i="2" a="1"/>
  <c r="AP399" i="2" s="1"/>
  <c r="AO399" i="2" a="1"/>
  <c r="AO399" i="2" s="1"/>
  <c r="AN399" i="2" a="1"/>
  <c r="AN399" i="2" s="1"/>
  <c r="AM399" i="2" a="1"/>
  <c r="AM399" i="2" s="1"/>
  <c r="AL399" i="2" a="1"/>
  <c r="AL399" i="2" s="1"/>
  <c r="AK399" i="2" a="1"/>
  <c r="AK399" i="2" s="1"/>
  <c r="AJ399" i="2" a="1"/>
  <c r="AJ399" i="2" s="1"/>
  <c r="AI399" i="2" a="1"/>
  <c r="AI399" i="2" s="1"/>
  <c r="AH399" i="2" a="1"/>
  <c r="AH399" i="2" s="1"/>
  <c r="AG399" i="2" a="1"/>
  <c r="AG399" i="2" s="1"/>
  <c r="AF399" i="2" a="1"/>
  <c r="AF399" i="2" s="1"/>
  <c r="AE399" i="2" a="1"/>
  <c r="AE399" i="2" s="1"/>
  <c r="AD399" i="2" a="1"/>
  <c r="AD399" i="2" s="1"/>
  <c r="AC399" i="2" a="1"/>
  <c r="AC399" i="2" s="1"/>
  <c r="AB399" i="2" a="1"/>
  <c r="AB399" i="2" s="1"/>
  <c r="AA399" i="2" a="1"/>
  <c r="AA399" i="2" s="1"/>
  <c r="Z399" i="2" a="1"/>
  <c r="Z399" i="2" s="1"/>
  <c r="Y399" i="2" a="1"/>
  <c r="Y399" i="2" s="1"/>
  <c r="X399" i="2" a="1"/>
  <c r="X399" i="2" s="1"/>
  <c r="W399" i="2" a="1"/>
  <c r="W399" i="2" s="1"/>
  <c r="V399" i="2" a="1"/>
  <c r="V399" i="2" s="1"/>
  <c r="U399" i="2" a="1"/>
  <c r="U399" i="2" s="1"/>
  <c r="T399" i="2" a="1"/>
  <c r="T399" i="2" s="1"/>
  <c r="S399" i="2" a="1"/>
  <c r="S399" i="2" s="1"/>
  <c r="R399" i="2" a="1"/>
  <c r="R399" i="2" s="1"/>
  <c r="Q399" i="2" a="1"/>
  <c r="Q399" i="2" s="1"/>
  <c r="P399" i="2" a="1"/>
  <c r="P399" i="2" s="1"/>
  <c r="O399" i="2" a="1"/>
  <c r="O399" i="2" s="1"/>
  <c r="N399" i="2" a="1"/>
  <c r="N399" i="2" s="1"/>
  <c r="M399" i="2" a="1"/>
  <c r="M399" i="2" s="1"/>
  <c r="L399" i="2" a="1"/>
  <c r="L399" i="2" s="1"/>
  <c r="K399" i="2" a="1"/>
  <c r="K399" i="2" s="1"/>
  <c r="J399" i="2" a="1"/>
  <c r="J399" i="2" s="1"/>
  <c r="I399" i="2" a="1"/>
  <c r="I399" i="2" s="1"/>
  <c r="H399" i="2" a="1"/>
  <c r="H399" i="2" s="1"/>
  <c r="G399" i="2" a="1"/>
  <c r="G399" i="2" s="1"/>
  <c r="F399" i="2" a="1"/>
  <c r="F399" i="2" s="1"/>
  <c r="E399" i="2" a="1"/>
  <c r="E399" i="2" s="1"/>
  <c r="B21" i="2" l="1"/>
  <c r="C21" i="2"/>
  <c r="B22" i="2"/>
  <c r="C22" i="2"/>
  <c r="B23" i="2"/>
  <c r="C23" i="2"/>
  <c r="IU805" i="2"/>
  <c r="IT805" i="2"/>
  <c r="IS805" i="2"/>
  <c r="IR805" i="2"/>
  <c r="IQ805" i="2"/>
  <c r="IP805" i="2"/>
  <c r="IO805" i="2"/>
  <c r="IN805" i="2"/>
  <c r="IM805" i="2"/>
  <c r="IL805" i="2"/>
  <c r="IK805" i="2"/>
  <c r="IJ805" i="2"/>
  <c r="II805" i="2"/>
  <c r="IH805" i="2"/>
  <c r="IG805" i="2"/>
  <c r="IE805" i="2"/>
  <c r="ID805" i="2"/>
  <c r="IC805" i="2"/>
  <c r="IB805" i="2"/>
  <c r="IA805" i="2"/>
  <c r="HZ805" i="2"/>
  <c r="HY805" i="2"/>
  <c r="HX805" i="2"/>
  <c r="HU805" i="2"/>
  <c r="HT805" i="2"/>
  <c r="HS805" i="2"/>
  <c r="HR805" i="2"/>
  <c r="HQ805" i="2"/>
  <c r="HP805" i="2"/>
  <c r="HO805" i="2"/>
  <c r="HN805" i="2"/>
  <c r="HM805" i="2"/>
  <c r="HL805" i="2"/>
  <c r="HK805" i="2"/>
  <c r="HJ805" i="2"/>
  <c r="HI805" i="2"/>
  <c r="HH805" i="2"/>
  <c r="HG805" i="2"/>
  <c r="HF805" i="2"/>
  <c r="HE805" i="2"/>
  <c r="HD805" i="2"/>
  <c r="HC805" i="2"/>
  <c r="HB805" i="2"/>
  <c r="HA805" i="2"/>
  <c r="GZ805" i="2"/>
  <c r="GY805" i="2"/>
  <c r="GX805" i="2"/>
  <c r="GW805" i="2"/>
  <c r="GV805" i="2"/>
  <c r="GU805" i="2"/>
  <c r="GT805" i="2"/>
  <c r="GS805" i="2"/>
  <c r="GR805" i="2"/>
  <c r="GQ805" i="2"/>
  <c r="GP805" i="2"/>
  <c r="GO805" i="2"/>
  <c r="GN805" i="2"/>
  <c r="GM805" i="2"/>
  <c r="GL805" i="2"/>
  <c r="GK805" i="2"/>
  <c r="GJ805" i="2"/>
  <c r="GI805" i="2"/>
  <c r="GH805" i="2"/>
  <c r="GG805" i="2"/>
  <c r="GF805" i="2"/>
  <c r="GE805" i="2"/>
  <c r="GD805" i="2"/>
  <c r="GC805" i="2"/>
  <c r="GB805" i="2"/>
  <c r="GA805" i="2"/>
  <c r="FZ805" i="2"/>
  <c r="FY805" i="2"/>
  <c r="FX805" i="2"/>
  <c r="FW805" i="2"/>
  <c r="FV805" i="2"/>
  <c r="FU805" i="2"/>
  <c r="FT805" i="2"/>
  <c r="FS805" i="2"/>
  <c r="FR805" i="2"/>
  <c r="FQ805" i="2"/>
  <c r="FP805" i="2"/>
  <c r="FO805" i="2"/>
  <c r="FN805" i="2"/>
  <c r="FM805" i="2"/>
  <c r="FL805" i="2"/>
  <c r="FK805" i="2"/>
  <c r="FJ805" i="2"/>
  <c r="FI805" i="2"/>
  <c r="FH805" i="2"/>
  <c r="FG805" i="2"/>
  <c r="FF805" i="2"/>
  <c r="FE805" i="2"/>
  <c r="FD805" i="2"/>
  <c r="FC805" i="2"/>
  <c r="FB805" i="2"/>
  <c r="FA805" i="2"/>
  <c r="EZ805" i="2"/>
  <c r="EY805" i="2"/>
  <c r="EX805" i="2"/>
  <c r="EW805" i="2"/>
  <c r="EV805" i="2"/>
  <c r="EU805" i="2"/>
  <c r="ET805" i="2"/>
  <c r="ES805" i="2"/>
  <c r="ER805" i="2"/>
  <c r="EQ805" i="2"/>
  <c r="EP805" i="2"/>
  <c r="EO805" i="2"/>
  <c r="EN805" i="2"/>
  <c r="EM805" i="2"/>
  <c r="EL805" i="2"/>
  <c r="EK805" i="2"/>
  <c r="EJ805" i="2"/>
  <c r="EI805" i="2"/>
  <c r="EH805" i="2"/>
  <c r="EG805" i="2"/>
  <c r="EF805" i="2"/>
  <c r="EE805" i="2"/>
  <c r="ED805" i="2"/>
  <c r="EC805" i="2"/>
  <c r="EB805" i="2"/>
  <c r="EA805" i="2"/>
  <c r="DZ805" i="2"/>
  <c r="DY805" i="2"/>
  <c r="DX805" i="2"/>
  <c r="DW805" i="2"/>
  <c r="DV805" i="2"/>
  <c r="DU805" i="2"/>
  <c r="DT805" i="2"/>
  <c r="DS805" i="2"/>
  <c r="DR805" i="2"/>
  <c r="DQ805" i="2"/>
  <c r="DP805" i="2"/>
  <c r="DO805" i="2"/>
  <c r="DN805" i="2"/>
  <c r="DM805" i="2"/>
  <c r="DL805" i="2"/>
  <c r="DK805" i="2"/>
  <c r="DJ805" i="2"/>
  <c r="DI805" i="2"/>
  <c r="DH805" i="2"/>
  <c r="DG805" i="2"/>
  <c r="DF805" i="2"/>
  <c r="DE805" i="2"/>
  <c r="DD805" i="2"/>
  <c r="DC805" i="2"/>
  <c r="DB805" i="2"/>
  <c r="DA805" i="2"/>
  <c r="CZ805" i="2"/>
  <c r="CY805" i="2"/>
  <c r="CX805" i="2"/>
  <c r="CW805" i="2"/>
  <c r="CV805" i="2"/>
  <c r="CU805" i="2"/>
  <c r="CT805" i="2"/>
  <c r="CS805" i="2"/>
  <c r="CR805" i="2"/>
  <c r="CQ805" i="2"/>
  <c r="CP805" i="2"/>
  <c r="CO805" i="2"/>
  <c r="CN805" i="2"/>
  <c r="CM805" i="2"/>
  <c r="CL805" i="2"/>
  <c r="CK805" i="2"/>
  <c r="CJ805" i="2"/>
  <c r="CI805" i="2"/>
  <c r="CH805" i="2"/>
  <c r="CG805" i="2"/>
  <c r="CF805" i="2"/>
  <c r="CE805" i="2"/>
  <c r="CD805" i="2"/>
  <c r="CC805" i="2"/>
  <c r="CB805" i="2"/>
  <c r="CA805" i="2"/>
  <c r="BZ805" i="2"/>
  <c r="BY805" i="2"/>
  <c r="BX805" i="2"/>
  <c r="BW805" i="2"/>
  <c r="BV805" i="2"/>
  <c r="BU805" i="2"/>
  <c r="BT805" i="2"/>
  <c r="BS805" i="2"/>
  <c r="BR805" i="2"/>
  <c r="BQ805" i="2"/>
  <c r="BP805" i="2"/>
  <c r="BO805" i="2"/>
  <c r="BN805" i="2"/>
  <c r="BM805" i="2"/>
  <c r="BL805" i="2"/>
  <c r="BK805" i="2"/>
  <c r="BJ805" i="2"/>
  <c r="BI805" i="2"/>
  <c r="BH805" i="2"/>
  <c r="BG805" i="2"/>
  <c r="BF805" i="2"/>
  <c r="BE805" i="2"/>
  <c r="BD805" i="2"/>
  <c r="BC805" i="2"/>
  <c r="BB805" i="2"/>
  <c r="BA805" i="2"/>
  <c r="AZ805" i="2"/>
  <c r="AY805" i="2"/>
  <c r="AX805" i="2"/>
  <c r="AW805" i="2"/>
  <c r="AV805" i="2"/>
  <c r="AU805" i="2"/>
  <c r="AT805" i="2"/>
  <c r="AS805" i="2"/>
  <c r="AR805" i="2"/>
  <c r="AQ805" i="2"/>
  <c r="AP805" i="2"/>
  <c r="AO805" i="2"/>
  <c r="AN805" i="2"/>
  <c r="AM805" i="2"/>
  <c r="AL805" i="2"/>
  <c r="AK805" i="2"/>
  <c r="AJ805" i="2"/>
  <c r="AI805" i="2"/>
  <c r="AH805" i="2"/>
  <c r="AG805" i="2"/>
  <c r="AF805" i="2"/>
  <c r="AE805" i="2"/>
  <c r="AD805" i="2"/>
  <c r="AC805" i="2"/>
  <c r="AB805" i="2"/>
  <c r="AA805" i="2"/>
  <c r="Z805" i="2"/>
  <c r="Y805" i="2"/>
  <c r="X805" i="2"/>
  <c r="W805" i="2"/>
  <c r="V805" i="2"/>
  <c r="U805" i="2"/>
  <c r="T805" i="2"/>
  <c r="S805" i="2"/>
  <c r="R805" i="2"/>
  <c r="Q805" i="2"/>
  <c r="P805" i="2"/>
  <c r="O805" i="2"/>
  <c r="N805" i="2"/>
  <c r="M805" i="2"/>
  <c r="L805" i="2"/>
  <c r="K805" i="2"/>
  <c r="J805" i="2"/>
  <c r="I805" i="2"/>
  <c r="H805" i="2"/>
  <c r="E805" i="2"/>
  <c r="D805" i="2"/>
  <c r="HQ599" i="2"/>
  <c r="AF40" i="4" l="1"/>
  <c r="AF38" i="4"/>
  <c r="AG34" i="4"/>
  <c r="AE34" i="4"/>
  <c r="AF34" i="4"/>
  <c r="AF49" i="4"/>
  <c r="AF47" i="4"/>
  <c r="U43" i="4"/>
  <c r="AE49" i="4"/>
  <c r="AF31" i="4"/>
  <c r="AF24" i="4" s="1"/>
  <c r="AE40" i="4"/>
  <c r="CJ535" i="2" a="1"/>
  <c r="CJ535" i="2" s="1"/>
  <c r="CJ536" i="2" a="1"/>
  <c r="CJ536" i="2" s="1"/>
  <c r="CJ530" i="2" a="1"/>
  <c r="CJ530" i="2" s="1"/>
  <c r="A843" i="2"/>
  <c r="BZ843" i="2" s="1" a="1"/>
  <c r="BZ843" i="2" s="1"/>
  <c r="CJ532" i="2" a="1"/>
  <c r="CJ532" i="2" s="1"/>
  <c r="CJ537" i="2" a="1"/>
  <c r="CJ537" i="2" s="1"/>
  <c r="CI535" i="2" a="1"/>
  <c r="CI535" i="2" s="1"/>
  <c r="CI536" i="2" a="1"/>
  <c r="CI536" i="2" s="1"/>
  <c r="CI530" i="2" a="1"/>
  <c r="CI530" i="2" s="1"/>
  <c r="CI532" i="2" a="1"/>
  <c r="CI532" i="2" s="1"/>
  <c r="CI537" i="2" a="1"/>
  <c r="CI537" i="2" s="1"/>
  <c r="CH535" i="2" a="1"/>
  <c r="CH535" i="2" s="1"/>
  <c r="CH536" i="2" a="1"/>
  <c r="CH536" i="2" s="1"/>
  <c r="CH530" i="2" a="1"/>
  <c r="CH530" i="2" s="1"/>
  <c r="CH532" i="2" a="1"/>
  <c r="CH532" i="2" s="1"/>
  <c r="CH537" i="2" a="1"/>
  <c r="CH537" i="2" s="1"/>
  <c r="CG535" i="2" a="1"/>
  <c r="CG535" i="2" s="1"/>
  <c r="CG536" i="2" a="1"/>
  <c r="CG536" i="2" s="1"/>
  <c r="CG530" i="2" a="1"/>
  <c r="CG530" i="2" s="1"/>
  <c r="CG532" i="2" a="1"/>
  <c r="CG532" i="2" s="1"/>
  <c r="CG537" i="2" a="1"/>
  <c r="CG537" i="2" s="1"/>
  <c r="CF535" i="2" a="1"/>
  <c r="CF535" i="2" s="1"/>
  <c r="CF536" i="2" a="1"/>
  <c r="CF536" i="2" s="1"/>
  <c r="CF530" i="2" a="1"/>
  <c r="CF530" i="2" s="1"/>
  <c r="CF532" i="2" a="1"/>
  <c r="CF532" i="2" s="1"/>
  <c r="CF537" i="2" a="1"/>
  <c r="CF537" i="2" s="1"/>
  <c r="CE535" i="2" a="1"/>
  <c r="CE535" i="2" s="1"/>
  <c r="CE536" i="2" a="1"/>
  <c r="CE536" i="2" s="1"/>
  <c r="CE530" i="2" a="1"/>
  <c r="CE530" i="2" s="1"/>
  <c r="CE532" i="2" a="1"/>
  <c r="CE532" i="2" s="1"/>
  <c r="CE537" i="2" a="1"/>
  <c r="CE537" i="2" s="1"/>
  <c r="CD535" i="2" a="1"/>
  <c r="CD535" i="2" s="1"/>
  <c r="CD536" i="2" a="1"/>
  <c r="CD536" i="2" s="1"/>
  <c r="CD530" i="2" a="1"/>
  <c r="CD530" i="2" s="1"/>
  <c r="CD532" i="2" a="1"/>
  <c r="CD532" i="2" s="1"/>
  <c r="CD537" i="2" a="1"/>
  <c r="CD537" i="2" s="1"/>
  <c r="CC535" i="2" a="1"/>
  <c r="CC535" i="2" s="1"/>
  <c r="CC536" i="2" a="1"/>
  <c r="CC536" i="2" s="1"/>
  <c r="CC530" i="2" a="1"/>
  <c r="CC530" i="2" s="1"/>
  <c r="CC532" i="2" a="1"/>
  <c r="CC532" i="2" s="1"/>
  <c r="CC537" i="2" a="1"/>
  <c r="CC537" i="2" s="1"/>
  <c r="CB535" i="2" a="1"/>
  <c r="CB535" i="2" s="1"/>
  <c r="CB536" i="2" a="1"/>
  <c r="CB536" i="2" s="1"/>
  <c r="CB530" i="2" a="1"/>
  <c r="CB530" i="2" s="1"/>
  <c r="CB532" i="2" a="1"/>
  <c r="CB532" i="2" s="1"/>
  <c r="CB537" i="2" a="1"/>
  <c r="CB537" i="2" s="1"/>
  <c r="CA535" i="2" a="1"/>
  <c r="CA535" i="2" s="1"/>
  <c r="CA536" i="2" a="1"/>
  <c r="CA536" i="2" s="1"/>
  <c r="CA530" i="2" a="1"/>
  <c r="CA530" i="2" s="1"/>
  <c r="CA532" i="2" a="1"/>
  <c r="CA532" i="2" s="1"/>
  <c r="CA537" i="2" a="1"/>
  <c r="CA537" i="2" s="1"/>
  <c r="BZ535" i="2" a="1"/>
  <c r="BZ535" i="2" s="1"/>
  <c r="BZ536" i="2" a="1"/>
  <c r="BZ536" i="2" s="1"/>
  <c r="BZ530" i="2" a="1"/>
  <c r="BZ530" i="2" s="1"/>
  <c r="BZ532" i="2" a="1"/>
  <c r="BZ532" i="2" s="1"/>
  <c r="BZ537" i="2" a="1"/>
  <c r="BZ537" i="2" s="1"/>
  <c r="BY535" i="2" a="1"/>
  <c r="BY535" i="2" s="1"/>
  <c r="BY536" i="2" a="1"/>
  <c r="BY536" i="2" s="1"/>
  <c r="BY530" i="2" a="1"/>
  <c r="BY530" i="2" s="1"/>
  <c r="BY532" i="2" a="1"/>
  <c r="BY532" i="2" s="1"/>
  <c r="BY537" i="2" a="1"/>
  <c r="BY537" i="2" s="1"/>
  <c r="BX535" i="2" a="1"/>
  <c r="BX535" i="2" s="1"/>
  <c r="BX536" i="2" a="1"/>
  <c r="BX536" i="2" s="1"/>
  <c r="BX530" i="2" a="1"/>
  <c r="BX530" i="2" s="1"/>
  <c r="BX532" i="2" a="1"/>
  <c r="BX532" i="2" s="1"/>
  <c r="BX537" i="2" a="1"/>
  <c r="BX537" i="2" s="1"/>
  <c r="BW535" i="2" a="1"/>
  <c r="BW535" i="2" s="1"/>
  <c r="BW536" i="2" a="1"/>
  <c r="BW536" i="2" s="1"/>
  <c r="BW530" i="2" a="1"/>
  <c r="BW530" i="2" s="1"/>
  <c r="BW532" i="2" a="1"/>
  <c r="BW532" i="2" s="1"/>
  <c r="BW537" i="2" a="1"/>
  <c r="BW537" i="2" s="1"/>
  <c r="BV535" i="2" a="1"/>
  <c r="BV535" i="2" s="1"/>
  <c r="BV536" i="2" a="1"/>
  <c r="BV536" i="2" s="1"/>
  <c r="BV530" i="2" a="1"/>
  <c r="BV530" i="2" s="1"/>
  <c r="BV532" i="2" a="1"/>
  <c r="BV532" i="2" s="1"/>
  <c r="BV537" i="2" a="1"/>
  <c r="BV537" i="2" s="1"/>
  <c r="BU535" i="2" a="1"/>
  <c r="BU535" i="2" s="1"/>
  <c r="BU536" i="2" a="1"/>
  <c r="BU536" i="2" s="1"/>
  <c r="BU530" i="2" a="1"/>
  <c r="BU530" i="2" s="1"/>
  <c r="BU532" i="2" a="1"/>
  <c r="BU532" i="2" s="1"/>
  <c r="BU537" i="2" a="1"/>
  <c r="BU537" i="2" s="1"/>
  <c r="BT535" i="2" a="1"/>
  <c r="BT535" i="2" s="1"/>
  <c r="BT536" i="2" a="1"/>
  <c r="BT536" i="2" s="1"/>
  <c r="BT530" i="2" a="1"/>
  <c r="BT530" i="2" s="1"/>
  <c r="BT532" i="2" a="1"/>
  <c r="BT532" i="2" s="1"/>
  <c r="BT537" i="2" a="1"/>
  <c r="BT537" i="2" s="1"/>
  <c r="BS535" i="2" a="1"/>
  <c r="BS535" i="2" s="1"/>
  <c r="BS536" i="2" a="1"/>
  <c r="BS536" i="2" s="1"/>
  <c r="BS530" i="2" a="1"/>
  <c r="BS530" i="2" s="1"/>
  <c r="BS532" i="2" a="1"/>
  <c r="BS532" i="2" s="1"/>
  <c r="BS537" i="2" a="1"/>
  <c r="BS537" i="2" s="1"/>
  <c r="BR535" i="2" a="1"/>
  <c r="BR535" i="2" s="1"/>
  <c r="BR536" i="2" a="1"/>
  <c r="BR536" i="2" s="1"/>
  <c r="BR530" i="2" a="1"/>
  <c r="BR530" i="2" s="1"/>
  <c r="BR532" i="2" a="1"/>
  <c r="BR532" i="2" s="1"/>
  <c r="BR537" i="2" a="1"/>
  <c r="BR537" i="2" s="1"/>
  <c r="BQ535" i="2" a="1"/>
  <c r="BQ535" i="2" s="1"/>
  <c r="BQ536" i="2" a="1"/>
  <c r="BQ536" i="2" s="1"/>
  <c r="BQ530" i="2" a="1"/>
  <c r="BQ530" i="2" s="1"/>
  <c r="BQ532" i="2" a="1"/>
  <c r="BQ532" i="2" s="1"/>
  <c r="BQ537" i="2" a="1"/>
  <c r="BQ537" i="2" s="1"/>
  <c r="BP535" i="2" a="1"/>
  <c r="BP535" i="2" s="1"/>
  <c r="BP536" i="2" a="1"/>
  <c r="BP536" i="2" s="1"/>
  <c r="BP530" i="2" a="1"/>
  <c r="BP530" i="2" s="1"/>
  <c r="BP532" i="2" a="1"/>
  <c r="BP532" i="2" s="1"/>
  <c r="BP537" i="2" a="1"/>
  <c r="BP537" i="2" s="1"/>
  <c r="BO535" i="2" a="1"/>
  <c r="BO535" i="2" s="1"/>
  <c r="BO536" i="2" a="1"/>
  <c r="BO536" i="2" s="1"/>
  <c r="BO530" i="2" a="1"/>
  <c r="BO530" i="2" s="1"/>
  <c r="BO532" i="2" a="1"/>
  <c r="BO532" i="2" s="1"/>
  <c r="BO537" i="2" a="1"/>
  <c r="BO537" i="2" s="1"/>
  <c r="BN535" i="2" a="1"/>
  <c r="BN535" i="2" s="1"/>
  <c r="BN536" i="2" a="1"/>
  <c r="BN536" i="2" s="1"/>
  <c r="BN530" i="2" a="1"/>
  <c r="BN530" i="2" s="1"/>
  <c r="BN532" i="2" a="1"/>
  <c r="BN532" i="2" s="1"/>
  <c r="BN537" i="2" a="1"/>
  <c r="BN537" i="2" s="1"/>
  <c r="BM535" i="2" a="1"/>
  <c r="BM535" i="2" s="1"/>
  <c r="BM536" i="2" a="1"/>
  <c r="BM536" i="2" s="1"/>
  <c r="BM530" i="2" a="1"/>
  <c r="BM530" i="2" s="1"/>
  <c r="BM532" i="2" a="1"/>
  <c r="BM532" i="2" s="1"/>
  <c r="BM537" i="2" a="1"/>
  <c r="BM537" i="2" s="1"/>
  <c r="BL535" i="2" a="1"/>
  <c r="BL535" i="2" s="1"/>
  <c r="BL536" i="2" a="1"/>
  <c r="BL536" i="2" s="1"/>
  <c r="BL530" i="2" a="1"/>
  <c r="BL530" i="2" s="1"/>
  <c r="BL532" i="2" a="1"/>
  <c r="BL532" i="2" s="1"/>
  <c r="BL537" i="2" a="1"/>
  <c r="BL537" i="2" s="1"/>
  <c r="BK535" i="2" a="1"/>
  <c r="BK535" i="2" s="1"/>
  <c r="BK536" i="2" a="1"/>
  <c r="BK536" i="2" s="1"/>
  <c r="BK530" i="2" a="1"/>
  <c r="BK530" i="2" s="1"/>
  <c r="BK532" i="2" a="1"/>
  <c r="BK532" i="2" s="1"/>
  <c r="BK537" i="2" a="1"/>
  <c r="BK537" i="2" s="1"/>
  <c r="BJ535" i="2" a="1"/>
  <c r="BJ535" i="2" s="1"/>
  <c r="BJ536" i="2" a="1"/>
  <c r="BJ536" i="2" s="1"/>
  <c r="BJ530" i="2" a="1"/>
  <c r="BJ530" i="2" s="1"/>
  <c r="BJ532" i="2" a="1"/>
  <c r="BJ532" i="2" s="1"/>
  <c r="BJ537" i="2" a="1"/>
  <c r="BJ537" i="2" s="1"/>
  <c r="BI535" i="2" a="1"/>
  <c r="BI535" i="2" s="1"/>
  <c r="BI536" i="2" a="1"/>
  <c r="BI536" i="2" s="1"/>
  <c r="BI530" i="2" a="1"/>
  <c r="BI530" i="2" s="1"/>
  <c r="BI532" i="2" a="1"/>
  <c r="BI532" i="2" s="1"/>
  <c r="BI537" i="2" a="1"/>
  <c r="BI537" i="2" s="1"/>
  <c r="BH535" i="2" a="1"/>
  <c r="BH535" i="2" s="1"/>
  <c r="BH536" i="2" a="1"/>
  <c r="BH536" i="2" s="1"/>
  <c r="BH530" i="2" a="1"/>
  <c r="BH530" i="2" s="1"/>
  <c r="BH532" i="2" a="1"/>
  <c r="BH532" i="2" s="1"/>
  <c r="BH537" i="2" a="1"/>
  <c r="BH537" i="2" s="1"/>
  <c r="BG535" i="2" a="1"/>
  <c r="BG535" i="2" s="1"/>
  <c r="BG536" i="2" a="1"/>
  <c r="BG536" i="2" s="1"/>
  <c r="BG530" i="2" a="1"/>
  <c r="BG530" i="2" s="1"/>
  <c r="BG532" i="2" a="1"/>
  <c r="BG532" i="2" s="1"/>
  <c r="BG537" i="2" a="1"/>
  <c r="BG537" i="2" s="1"/>
  <c r="BF535" i="2" a="1"/>
  <c r="BF535" i="2" s="1"/>
  <c r="BF536" i="2" a="1"/>
  <c r="BF536" i="2" s="1"/>
  <c r="BF530" i="2" a="1"/>
  <c r="BF530" i="2" s="1"/>
  <c r="BF532" i="2" a="1"/>
  <c r="BF532" i="2" s="1"/>
  <c r="BF537" i="2" a="1"/>
  <c r="BF537" i="2" s="1"/>
  <c r="BE535" i="2" a="1"/>
  <c r="BE535" i="2" s="1"/>
  <c r="BE536" i="2" a="1"/>
  <c r="BE536" i="2" s="1"/>
  <c r="BE530" i="2" a="1"/>
  <c r="BE530" i="2" s="1"/>
  <c r="BE532" i="2" a="1"/>
  <c r="BE532" i="2" s="1"/>
  <c r="BE537" i="2" a="1"/>
  <c r="BE537" i="2" s="1"/>
  <c r="BD535" i="2" a="1"/>
  <c r="BD535" i="2" s="1"/>
  <c r="BD536" i="2" a="1"/>
  <c r="BD536" i="2" s="1"/>
  <c r="BD530" i="2" a="1"/>
  <c r="BD530" i="2" s="1"/>
  <c r="BD532" i="2" a="1"/>
  <c r="BD532" i="2" s="1"/>
  <c r="BD537" i="2" a="1"/>
  <c r="BD537" i="2" s="1"/>
  <c r="BC535" i="2" a="1"/>
  <c r="BC535" i="2" s="1"/>
  <c r="BC536" i="2" a="1"/>
  <c r="BC536" i="2" s="1"/>
  <c r="BC530" i="2" a="1"/>
  <c r="BC530" i="2" s="1"/>
  <c r="BC532" i="2" a="1"/>
  <c r="BC532" i="2" s="1"/>
  <c r="BC537" i="2" a="1"/>
  <c r="BC537" i="2" s="1"/>
  <c r="BB535" i="2" a="1"/>
  <c r="BB535" i="2" s="1"/>
  <c r="BB536" i="2" a="1"/>
  <c r="BB536" i="2" s="1"/>
  <c r="BB530" i="2" a="1"/>
  <c r="BB530" i="2" s="1"/>
  <c r="BB532" i="2" a="1"/>
  <c r="BB532" i="2" s="1"/>
  <c r="BB537" i="2" a="1"/>
  <c r="BB537" i="2" s="1"/>
  <c r="BA535" i="2" a="1"/>
  <c r="BA535" i="2" s="1"/>
  <c r="BA536" i="2" a="1"/>
  <c r="BA536" i="2" s="1"/>
  <c r="BA530" i="2" a="1"/>
  <c r="BA530" i="2" s="1"/>
  <c r="BA532" i="2" a="1"/>
  <c r="BA532" i="2" s="1"/>
  <c r="BA537" i="2" a="1"/>
  <c r="BA537" i="2" s="1"/>
  <c r="AZ535" i="2" a="1"/>
  <c r="AZ535" i="2" s="1"/>
  <c r="AZ536" i="2" a="1"/>
  <c r="AZ536" i="2" s="1"/>
  <c r="AZ530" i="2" a="1"/>
  <c r="AZ530" i="2" s="1"/>
  <c r="AZ532" i="2" a="1"/>
  <c r="AZ532" i="2" s="1"/>
  <c r="AZ537" i="2" a="1"/>
  <c r="AZ537" i="2" s="1"/>
  <c r="AY535" i="2" a="1"/>
  <c r="AY535" i="2" s="1"/>
  <c r="AY536" i="2" a="1"/>
  <c r="AY536" i="2" s="1"/>
  <c r="AY530" i="2" a="1"/>
  <c r="AY530" i="2" s="1"/>
  <c r="AY532" i="2" a="1"/>
  <c r="AY532" i="2" s="1"/>
  <c r="AY537" i="2" a="1"/>
  <c r="AY537" i="2" s="1"/>
  <c r="AX535" i="2" a="1"/>
  <c r="AX535" i="2" s="1"/>
  <c r="AX536" i="2" a="1"/>
  <c r="AX536" i="2" s="1"/>
  <c r="AX530" i="2" a="1"/>
  <c r="AX530" i="2" s="1"/>
  <c r="AX532" i="2" a="1"/>
  <c r="AX532" i="2" s="1"/>
  <c r="AX537" i="2" a="1"/>
  <c r="AX537" i="2" s="1"/>
  <c r="AW535" i="2" a="1"/>
  <c r="AW535" i="2" s="1"/>
  <c r="AW536" i="2" a="1"/>
  <c r="AW536" i="2" s="1"/>
  <c r="AW530" i="2" a="1"/>
  <c r="AW530" i="2" s="1"/>
  <c r="AW532" i="2" a="1"/>
  <c r="AW532" i="2" s="1"/>
  <c r="AW537" i="2" a="1"/>
  <c r="AW537" i="2" s="1"/>
  <c r="AV535" i="2" a="1"/>
  <c r="AV535" i="2" s="1"/>
  <c r="AV536" i="2" a="1"/>
  <c r="AV536" i="2" s="1"/>
  <c r="AV530" i="2" a="1"/>
  <c r="AV530" i="2" s="1"/>
  <c r="AV532" i="2" a="1"/>
  <c r="AV532" i="2" s="1"/>
  <c r="AV537" i="2" a="1"/>
  <c r="AV537" i="2" s="1"/>
  <c r="AU535" i="2" a="1"/>
  <c r="AU535" i="2" s="1"/>
  <c r="AU536" i="2" a="1"/>
  <c r="AU536" i="2" s="1"/>
  <c r="AU530" i="2" a="1"/>
  <c r="AU530" i="2" s="1"/>
  <c r="AU532" i="2" a="1"/>
  <c r="AU532" i="2" s="1"/>
  <c r="AU537" i="2" a="1"/>
  <c r="AU537" i="2" s="1"/>
  <c r="AT535" i="2" a="1"/>
  <c r="AT535" i="2" s="1"/>
  <c r="AT536" i="2" a="1"/>
  <c r="AT536" i="2" s="1"/>
  <c r="AT530" i="2" a="1"/>
  <c r="AT530" i="2" s="1"/>
  <c r="AT532" i="2" a="1"/>
  <c r="AT532" i="2" s="1"/>
  <c r="AT537" i="2" a="1"/>
  <c r="AT537" i="2" s="1"/>
  <c r="AS535" i="2" a="1"/>
  <c r="AS535" i="2" s="1"/>
  <c r="AS536" i="2" a="1"/>
  <c r="AS536" i="2" s="1"/>
  <c r="AS530" i="2" a="1"/>
  <c r="AS530" i="2" s="1"/>
  <c r="AS532" i="2" a="1"/>
  <c r="AS532" i="2" s="1"/>
  <c r="AS537" i="2" a="1"/>
  <c r="AS537" i="2" s="1"/>
  <c r="AR535" i="2" a="1"/>
  <c r="AR535" i="2" s="1"/>
  <c r="AR536" i="2" a="1"/>
  <c r="AR536" i="2" s="1"/>
  <c r="AR530" i="2" a="1"/>
  <c r="AR530" i="2" s="1"/>
  <c r="AR532" i="2" a="1"/>
  <c r="AR532" i="2" s="1"/>
  <c r="AR537" i="2" a="1"/>
  <c r="AR537" i="2" s="1"/>
  <c r="AQ535" i="2" a="1"/>
  <c r="AQ535" i="2" s="1"/>
  <c r="AQ536" i="2" a="1"/>
  <c r="AQ536" i="2" s="1"/>
  <c r="AQ530" i="2" a="1"/>
  <c r="AQ530" i="2" s="1"/>
  <c r="AQ532" i="2" a="1"/>
  <c r="AQ532" i="2" s="1"/>
  <c r="AQ537" i="2" a="1"/>
  <c r="AQ537" i="2" s="1"/>
  <c r="AP535" i="2" a="1"/>
  <c r="AP535" i="2" s="1"/>
  <c r="AP536" i="2" a="1"/>
  <c r="AP536" i="2" s="1"/>
  <c r="AP530" i="2" a="1"/>
  <c r="AP530" i="2" s="1"/>
  <c r="AP532" i="2" a="1"/>
  <c r="AP532" i="2" s="1"/>
  <c r="AP537" i="2" a="1"/>
  <c r="AP537" i="2" s="1"/>
  <c r="AO535" i="2" a="1"/>
  <c r="AO535" i="2" s="1"/>
  <c r="AO536" i="2" a="1"/>
  <c r="AO536" i="2" s="1"/>
  <c r="AO530" i="2" a="1"/>
  <c r="AO530" i="2" s="1"/>
  <c r="AO532" i="2" a="1"/>
  <c r="AO532" i="2" s="1"/>
  <c r="AO537" i="2" a="1"/>
  <c r="AO537" i="2" s="1"/>
  <c r="AN535" i="2" a="1"/>
  <c r="AN535" i="2" s="1"/>
  <c r="AN536" i="2" a="1"/>
  <c r="AN536" i="2" s="1"/>
  <c r="AN530" i="2" a="1"/>
  <c r="AN530" i="2" s="1"/>
  <c r="AN532" i="2" a="1"/>
  <c r="AN532" i="2" s="1"/>
  <c r="AN537" i="2" a="1"/>
  <c r="AN537" i="2" s="1"/>
  <c r="AM535" i="2" a="1"/>
  <c r="AM535" i="2" s="1"/>
  <c r="AM536" i="2" a="1"/>
  <c r="AM536" i="2" s="1"/>
  <c r="AM530" i="2" a="1"/>
  <c r="AM530" i="2" s="1"/>
  <c r="AM532" i="2" a="1"/>
  <c r="AM532" i="2" s="1"/>
  <c r="AM537" i="2" a="1"/>
  <c r="AM537" i="2" s="1"/>
  <c r="AL535" i="2" a="1"/>
  <c r="AL535" i="2" s="1"/>
  <c r="AL536" i="2" a="1"/>
  <c r="AL536" i="2" s="1"/>
  <c r="AL530" i="2" a="1"/>
  <c r="AL530" i="2" s="1"/>
  <c r="AL532" i="2" a="1"/>
  <c r="AL532" i="2" s="1"/>
  <c r="AL537" i="2" a="1"/>
  <c r="AL537" i="2" s="1"/>
  <c r="AK535" i="2" a="1"/>
  <c r="AK535" i="2" s="1"/>
  <c r="AK536" i="2" a="1"/>
  <c r="AK536" i="2" s="1"/>
  <c r="AK530" i="2" a="1"/>
  <c r="AK530" i="2" s="1"/>
  <c r="AK532" i="2" a="1"/>
  <c r="AK532" i="2" s="1"/>
  <c r="AK537" i="2" a="1"/>
  <c r="AK537" i="2" s="1"/>
  <c r="AJ535" i="2" a="1"/>
  <c r="AJ535" i="2" s="1"/>
  <c r="AJ536" i="2" a="1"/>
  <c r="AJ536" i="2" s="1"/>
  <c r="AJ530" i="2" a="1"/>
  <c r="AJ530" i="2" s="1"/>
  <c r="AJ532" i="2" a="1"/>
  <c r="AJ532" i="2" s="1"/>
  <c r="AJ537" i="2" a="1"/>
  <c r="AJ537" i="2" s="1"/>
  <c r="AI535" i="2" a="1"/>
  <c r="AI535" i="2" s="1"/>
  <c r="AI536" i="2" a="1"/>
  <c r="AI536" i="2" s="1"/>
  <c r="AI530" i="2" a="1"/>
  <c r="AI530" i="2" s="1"/>
  <c r="AI532" i="2" a="1"/>
  <c r="AI532" i="2" s="1"/>
  <c r="AI537" i="2" a="1"/>
  <c r="AI537" i="2" s="1"/>
  <c r="AH535" i="2" a="1"/>
  <c r="AH535" i="2" s="1"/>
  <c r="AH536" i="2" a="1"/>
  <c r="AH536" i="2" s="1"/>
  <c r="AH530" i="2" a="1"/>
  <c r="AH530" i="2" s="1"/>
  <c r="AH532" i="2" a="1"/>
  <c r="AH532" i="2" s="1"/>
  <c r="AH537" i="2" a="1"/>
  <c r="AH537" i="2" s="1"/>
  <c r="AG535" i="2" a="1"/>
  <c r="AG535" i="2" s="1"/>
  <c r="AG536" i="2" a="1"/>
  <c r="AG536" i="2" s="1"/>
  <c r="AG530" i="2" a="1"/>
  <c r="AG530" i="2" s="1"/>
  <c r="AG532" i="2" a="1"/>
  <c r="AG532" i="2" s="1"/>
  <c r="AG537" i="2" a="1"/>
  <c r="AG537" i="2" s="1"/>
  <c r="AF535" i="2" a="1"/>
  <c r="AF535" i="2" s="1"/>
  <c r="AF536" i="2" a="1"/>
  <c r="AF536" i="2" s="1"/>
  <c r="AF530" i="2" a="1"/>
  <c r="AF530" i="2" s="1"/>
  <c r="AF532" i="2" a="1"/>
  <c r="AF532" i="2" s="1"/>
  <c r="AF537" i="2" a="1"/>
  <c r="AF537" i="2" s="1"/>
  <c r="AE535" i="2" a="1"/>
  <c r="AE535" i="2" s="1"/>
  <c r="AE536" i="2" a="1"/>
  <c r="AE536" i="2" s="1"/>
  <c r="AE530" i="2" a="1"/>
  <c r="AE530" i="2" s="1"/>
  <c r="AE532" i="2" a="1"/>
  <c r="AE532" i="2" s="1"/>
  <c r="AE537" i="2" a="1"/>
  <c r="AE537" i="2" s="1"/>
  <c r="AD535" i="2" a="1"/>
  <c r="AD535" i="2" s="1"/>
  <c r="AD536" i="2" a="1"/>
  <c r="AD536" i="2" s="1"/>
  <c r="AD530" i="2" a="1"/>
  <c r="AD530" i="2" s="1"/>
  <c r="AD532" i="2" a="1"/>
  <c r="AD532" i="2" s="1"/>
  <c r="AD537" i="2" a="1"/>
  <c r="AD537" i="2" s="1"/>
  <c r="AC535" i="2" a="1"/>
  <c r="AC535" i="2" s="1"/>
  <c r="AC536" i="2" a="1"/>
  <c r="AC536" i="2" s="1"/>
  <c r="AC530" i="2" a="1"/>
  <c r="AC530" i="2" s="1"/>
  <c r="AC532" i="2" a="1"/>
  <c r="AC532" i="2" s="1"/>
  <c r="AC537" i="2" a="1"/>
  <c r="AC537" i="2" s="1"/>
  <c r="AB535" i="2" a="1"/>
  <c r="AB535" i="2" s="1"/>
  <c r="AB536" i="2" a="1"/>
  <c r="AB536" i="2" s="1"/>
  <c r="AB530" i="2" a="1"/>
  <c r="AB530" i="2" s="1"/>
  <c r="AB532" i="2" a="1"/>
  <c r="AB532" i="2" s="1"/>
  <c r="AB537" i="2" a="1"/>
  <c r="AB537" i="2" s="1"/>
  <c r="AA535" i="2" a="1"/>
  <c r="AA535" i="2" s="1"/>
  <c r="AA536" i="2" a="1"/>
  <c r="AA536" i="2" s="1"/>
  <c r="AA530" i="2" a="1"/>
  <c r="AA530" i="2" s="1"/>
  <c r="AA532" i="2" a="1"/>
  <c r="AA532" i="2" s="1"/>
  <c r="AA537" i="2" a="1"/>
  <c r="AA537" i="2" s="1"/>
  <c r="Z535" i="2" a="1"/>
  <c r="Z535" i="2" s="1"/>
  <c r="Z536" i="2" a="1"/>
  <c r="Z536" i="2" s="1"/>
  <c r="Z530" i="2" a="1"/>
  <c r="Z530" i="2" s="1"/>
  <c r="Z532" i="2" a="1"/>
  <c r="Z532" i="2" s="1"/>
  <c r="Z537" i="2" a="1"/>
  <c r="Z537" i="2" s="1"/>
  <c r="Y535" i="2" a="1"/>
  <c r="Y535" i="2" s="1"/>
  <c r="Y536" i="2" a="1"/>
  <c r="Y536" i="2" s="1"/>
  <c r="Y530" i="2" a="1"/>
  <c r="Y530" i="2" s="1"/>
  <c r="Y532" i="2" a="1"/>
  <c r="Y532" i="2" s="1"/>
  <c r="Y537" i="2" a="1"/>
  <c r="Y537" i="2" s="1"/>
  <c r="X535" i="2" a="1"/>
  <c r="X535" i="2" s="1"/>
  <c r="X536" i="2" a="1"/>
  <c r="X536" i="2" s="1"/>
  <c r="X530" i="2" a="1"/>
  <c r="X530" i="2" s="1"/>
  <c r="X532" i="2" a="1"/>
  <c r="X532" i="2" s="1"/>
  <c r="X537" i="2" a="1"/>
  <c r="X537" i="2" s="1"/>
  <c r="W535" i="2" a="1"/>
  <c r="W535" i="2" s="1"/>
  <c r="W536" i="2" a="1"/>
  <c r="W536" i="2" s="1"/>
  <c r="W530" i="2" a="1"/>
  <c r="W530" i="2" s="1"/>
  <c r="W532" i="2" a="1"/>
  <c r="W532" i="2" s="1"/>
  <c r="W537" i="2" a="1"/>
  <c r="W537" i="2" s="1"/>
  <c r="V535" i="2" a="1"/>
  <c r="V535" i="2" s="1"/>
  <c r="V536" i="2" a="1"/>
  <c r="V536" i="2" s="1"/>
  <c r="V530" i="2" a="1"/>
  <c r="V530" i="2" s="1"/>
  <c r="V532" i="2" a="1"/>
  <c r="V532" i="2" s="1"/>
  <c r="V537" i="2" a="1"/>
  <c r="V537" i="2" s="1"/>
  <c r="U535" i="2" a="1"/>
  <c r="U535" i="2" s="1"/>
  <c r="U536" i="2" a="1"/>
  <c r="U536" i="2" s="1"/>
  <c r="U530" i="2" a="1"/>
  <c r="U530" i="2" s="1"/>
  <c r="U532" i="2" a="1"/>
  <c r="U532" i="2" s="1"/>
  <c r="U537" i="2" a="1"/>
  <c r="U537" i="2" s="1"/>
  <c r="T535" i="2" a="1"/>
  <c r="T535" i="2" s="1"/>
  <c r="T536" i="2" a="1"/>
  <c r="T536" i="2" s="1"/>
  <c r="T530" i="2" a="1"/>
  <c r="T530" i="2" s="1"/>
  <c r="T532" i="2" a="1"/>
  <c r="T532" i="2" s="1"/>
  <c r="T537" i="2" a="1"/>
  <c r="T537" i="2" s="1"/>
  <c r="S535" i="2" a="1"/>
  <c r="S535" i="2" s="1"/>
  <c r="S536" i="2" a="1"/>
  <c r="S536" i="2" s="1"/>
  <c r="S530" i="2" a="1"/>
  <c r="S530" i="2" s="1"/>
  <c r="S532" i="2" a="1"/>
  <c r="S532" i="2" s="1"/>
  <c r="S537" i="2" a="1"/>
  <c r="S537" i="2" s="1"/>
  <c r="R535" i="2" a="1"/>
  <c r="R535" i="2" s="1"/>
  <c r="R536" i="2" a="1"/>
  <c r="R536" i="2" s="1"/>
  <c r="R530" i="2" a="1"/>
  <c r="R530" i="2" s="1"/>
  <c r="R532" i="2" a="1"/>
  <c r="R532" i="2" s="1"/>
  <c r="R537" i="2" a="1"/>
  <c r="R537" i="2" s="1"/>
  <c r="Q535" i="2" a="1"/>
  <c r="Q535" i="2" s="1"/>
  <c r="Q536" i="2" a="1"/>
  <c r="Q536" i="2" s="1"/>
  <c r="Q530" i="2" a="1"/>
  <c r="Q530" i="2" s="1"/>
  <c r="Q532" i="2" a="1"/>
  <c r="Q532" i="2" s="1"/>
  <c r="Q537" i="2" a="1"/>
  <c r="Q537" i="2" s="1"/>
  <c r="P535" i="2" a="1"/>
  <c r="P535" i="2" s="1"/>
  <c r="P536" i="2" a="1"/>
  <c r="P536" i="2" s="1"/>
  <c r="P530" i="2" a="1"/>
  <c r="P530" i="2" s="1"/>
  <c r="P532" i="2" a="1"/>
  <c r="P532" i="2" s="1"/>
  <c r="P537" i="2" a="1"/>
  <c r="P537" i="2" s="1"/>
  <c r="O535" i="2" a="1"/>
  <c r="O535" i="2" s="1"/>
  <c r="O536" i="2" a="1"/>
  <c r="O536" i="2" s="1"/>
  <c r="O530" i="2" a="1"/>
  <c r="O530" i="2" s="1"/>
  <c r="O532" i="2" a="1"/>
  <c r="O532" i="2" s="1"/>
  <c r="O537" i="2" a="1"/>
  <c r="O537" i="2" s="1"/>
  <c r="N535" i="2" a="1"/>
  <c r="N535" i="2" s="1"/>
  <c r="N536" i="2" a="1"/>
  <c r="N536" i="2" s="1"/>
  <c r="N530" i="2" a="1"/>
  <c r="N530" i="2" s="1"/>
  <c r="N532" i="2" a="1"/>
  <c r="N532" i="2" s="1"/>
  <c r="N537" i="2" a="1"/>
  <c r="N537" i="2" s="1"/>
  <c r="M535" i="2" a="1"/>
  <c r="M535" i="2" s="1"/>
  <c r="M536" i="2" a="1"/>
  <c r="M536" i="2" s="1"/>
  <c r="M530" i="2" a="1"/>
  <c r="M530" i="2" s="1"/>
  <c r="M532" i="2" a="1"/>
  <c r="M532" i="2" s="1"/>
  <c r="M537" i="2" a="1"/>
  <c r="M537" i="2" s="1"/>
  <c r="L535" i="2" a="1"/>
  <c r="L535" i="2" s="1"/>
  <c r="L536" i="2" a="1"/>
  <c r="L536" i="2" s="1"/>
  <c r="L530" i="2" a="1"/>
  <c r="L530" i="2" s="1"/>
  <c r="L532" i="2" a="1"/>
  <c r="L532" i="2" s="1"/>
  <c r="L537" i="2" a="1"/>
  <c r="L537" i="2" s="1"/>
  <c r="K535" i="2" a="1"/>
  <c r="K535" i="2" s="1"/>
  <c r="K536" i="2" a="1"/>
  <c r="K536" i="2" s="1"/>
  <c r="K530" i="2" a="1"/>
  <c r="K530" i="2" s="1"/>
  <c r="K532" i="2" a="1"/>
  <c r="K532" i="2" s="1"/>
  <c r="K537" i="2" a="1"/>
  <c r="K537" i="2" s="1"/>
  <c r="J535" i="2" a="1"/>
  <c r="J535" i="2" s="1"/>
  <c r="J536" i="2" a="1"/>
  <c r="J536" i="2" s="1"/>
  <c r="J530" i="2" a="1"/>
  <c r="J530" i="2" s="1"/>
  <c r="J532" i="2" a="1"/>
  <c r="J532" i="2" s="1"/>
  <c r="J537" i="2" a="1"/>
  <c r="J537" i="2" s="1"/>
  <c r="I535" i="2" a="1"/>
  <c r="I535" i="2" s="1"/>
  <c r="I536" i="2" a="1"/>
  <c r="I536" i="2" s="1"/>
  <c r="I530" i="2" a="1"/>
  <c r="I530" i="2" s="1"/>
  <c r="I532" i="2" a="1"/>
  <c r="I532" i="2" s="1"/>
  <c r="I537" i="2" a="1"/>
  <c r="I537" i="2" s="1"/>
  <c r="H535" i="2" a="1"/>
  <c r="H535" i="2" s="1"/>
  <c r="H536" i="2" a="1"/>
  <c r="H536" i="2" s="1"/>
  <c r="H530" i="2" a="1"/>
  <c r="H530" i="2" s="1"/>
  <c r="H532" i="2" a="1"/>
  <c r="H532" i="2" s="1"/>
  <c r="H537" i="2" a="1"/>
  <c r="H537" i="2" s="1"/>
  <c r="G535" i="2" a="1"/>
  <c r="G535" i="2" s="1"/>
  <c r="G536" i="2" a="1"/>
  <c r="G536" i="2" s="1"/>
  <c r="G530" i="2" a="1"/>
  <c r="G530" i="2" s="1"/>
  <c r="G532" i="2" a="1"/>
  <c r="G532" i="2" s="1"/>
  <c r="G537" i="2" a="1"/>
  <c r="G537" i="2" s="1"/>
  <c r="F535" i="2" a="1"/>
  <c r="F535" i="2" s="1"/>
  <c r="F536" i="2" a="1"/>
  <c r="F536" i="2" s="1"/>
  <c r="F530" i="2" a="1"/>
  <c r="F530" i="2" s="1"/>
  <c r="F532" i="2" a="1"/>
  <c r="F532" i="2" s="1"/>
  <c r="F537" i="2" a="1"/>
  <c r="F537" i="2" s="1"/>
  <c r="E535" i="2" a="1"/>
  <c r="E535" i="2" s="1"/>
  <c r="E536" i="2" a="1"/>
  <c r="E536" i="2" s="1"/>
  <c r="E530" i="2" a="1"/>
  <c r="E530" i="2" s="1"/>
  <c r="E532" i="2" a="1"/>
  <c r="E532" i="2" s="1"/>
  <c r="E537" i="2" a="1"/>
  <c r="E537" i="2" s="1"/>
  <c r="A466" i="2"/>
  <c r="A467" i="2" s="1"/>
  <c r="A468" i="2" s="1"/>
  <c r="A469" i="2" s="1"/>
  <c r="A470" i="2" s="1"/>
  <c r="A527" i="2"/>
  <c r="A528" i="2" s="1"/>
  <c r="A529" i="2" s="1"/>
  <c r="A530" i="2" s="1"/>
  <c r="C10" i="4"/>
  <c r="C306" i="4" s="1"/>
  <c r="C307" i="4"/>
  <c r="IU535" i="2" a="1"/>
  <c r="IU535" i="2" s="1"/>
  <c r="IU536" i="2" a="1"/>
  <c r="IU536" i="2" s="1"/>
  <c r="IU530" i="2" a="1"/>
  <c r="IU530" i="2" s="1"/>
  <c r="IU532" i="2" a="1"/>
  <c r="IU532" i="2" s="1"/>
  <c r="IU537" i="2" a="1"/>
  <c r="IU537" i="2" s="1"/>
  <c r="IT535" i="2" a="1"/>
  <c r="IT535" i="2" s="1"/>
  <c r="IT536" i="2" a="1"/>
  <c r="IT536" i="2" s="1"/>
  <c r="IT530" i="2" a="1"/>
  <c r="IT530" i="2" s="1"/>
  <c r="IT532" i="2" a="1"/>
  <c r="IT532" i="2" s="1"/>
  <c r="IT537" i="2" a="1"/>
  <c r="IT537" i="2" s="1"/>
  <c r="IS535" i="2" a="1"/>
  <c r="IS535" i="2" s="1"/>
  <c r="IS536" i="2" a="1"/>
  <c r="IS536" i="2" s="1"/>
  <c r="IS530" i="2" a="1"/>
  <c r="IS530" i="2" s="1"/>
  <c r="IS532" i="2" a="1"/>
  <c r="IS532" i="2" s="1"/>
  <c r="IS537" i="2" a="1"/>
  <c r="IS537" i="2" s="1"/>
  <c r="IR535" i="2" a="1"/>
  <c r="IR535" i="2" s="1"/>
  <c r="IR536" i="2" a="1"/>
  <c r="IR536" i="2" s="1"/>
  <c r="IR530" i="2" a="1"/>
  <c r="IR530" i="2" s="1"/>
  <c r="IR532" i="2" a="1"/>
  <c r="IR532" i="2" s="1"/>
  <c r="IR537" i="2" a="1"/>
  <c r="IR537" i="2" s="1"/>
  <c r="IQ535" i="2" a="1"/>
  <c r="IQ535" i="2" s="1"/>
  <c r="IQ536" i="2" a="1"/>
  <c r="IQ536" i="2" s="1"/>
  <c r="IQ530" i="2" a="1"/>
  <c r="IQ530" i="2" s="1"/>
  <c r="IQ532" i="2" a="1"/>
  <c r="IQ532" i="2" s="1"/>
  <c r="IQ537" i="2" a="1"/>
  <c r="IQ537" i="2" s="1"/>
  <c r="IP535" i="2" a="1"/>
  <c r="IP535" i="2" s="1"/>
  <c r="IP536" i="2" a="1"/>
  <c r="IP536" i="2" s="1"/>
  <c r="IP530" i="2" a="1"/>
  <c r="IP530" i="2" s="1"/>
  <c r="IP532" i="2" a="1"/>
  <c r="IP532" i="2" s="1"/>
  <c r="IP537" i="2" a="1"/>
  <c r="IP537" i="2" s="1"/>
  <c r="IO535" i="2" a="1"/>
  <c r="IO535" i="2" s="1"/>
  <c r="IO536" i="2" a="1"/>
  <c r="IO536" i="2" s="1"/>
  <c r="IO530" i="2" a="1"/>
  <c r="IO530" i="2" s="1"/>
  <c r="IO532" i="2" a="1"/>
  <c r="IO532" i="2" s="1"/>
  <c r="IO537" i="2" a="1"/>
  <c r="IO537" i="2" s="1"/>
  <c r="IN535" i="2" a="1"/>
  <c r="IN535" i="2" s="1"/>
  <c r="IN536" i="2" a="1"/>
  <c r="IN536" i="2" s="1"/>
  <c r="IN530" i="2" a="1"/>
  <c r="IN530" i="2" s="1"/>
  <c r="IN532" i="2" a="1"/>
  <c r="IN532" i="2" s="1"/>
  <c r="IN537" i="2" a="1"/>
  <c r="IN537" i="2" s="1"/>
  <c r="IM535" i="2" a="1"/>
  <c r="IM535" i="2" s="1"/>
  <c r="IM536" i="2" a="1"/>
  <c r="IM536" i="2" s="1"/>
  <c r="IM530" i="2" a="1"/>
  <c r="IM530" i="2" s="1"/>
  <c r="IM532" i="2" a="1"/>
  <c r="IM532" i="2" s="1"/>
  <c r="IM537" i="2" a="1"/>
  <c r="IM537" i="2" s="1"/>
  <c r="IL535" i="2" a="1"/>
  <c r="IL535" i="2" s="1"/>
  <c r="IL536" i="2" a="1"/>
  <c r="IL536" i="2" s="1"/>
  <c r="IL530" i="2" a="1"/>
  <c r="IL530" i="2" s="1"/>
  <c r="IL532" i="2" a="1"/>
  <c r="IL532" i="2" s="1"/>
  <c r="IL537" i="2" a="1"/>
  <c r="IL537" i="2" s="1"/>
  <c r="IK535" i="2" a="1"/>
  <c r="IK535" i="2" s="1"/>
  <c r="IK536" i="2" a="1"/>
  <c r="IK536" i="2" s="1"/>
  <c r="IK530" i="2" a="1"/>
  <c r="IK530" i="2" s="1"/>
  <c r="IK491" i="2" s="1"/>
  <c r="IK532" i="2" a="1"/>
  <c r="IK532" i="2" s="1"/>
  <c r="IK537" i="2" a="1"/>
  <c r="IK537" i="2" s="1"/>
  <c r="IJ1378" i="2"/>
  <c r="II535" i="2" a="1"/>
  <c r="II535" i="2" s="1"/>
  <c r="II536" i="2" a="1"/>
  <c r="II536" i="2" s="1"/>
  <c r="II530" i="2" a="1"/>
  <c r="II530" i="2" s="1"/>
  <c r="II491" i="2" s="1"/>
  <c r="II532" i="2" a="1"/>
  <c r="II532" i="2" s="1"/>
  <c r="II537" i="2" a="1"/>
  <c r="II537" i="2" s="1"/>
  <c r="IH535" i="2" a="1"/>
  <c r="IH535" i="2" s="1"/>
  <c r="IH536" i="2" a="1"/>
  <c r="IH536" i="2" s="1"/>
  <c r="IH530" i="2" a="1"/>
  <c r="IH530" i="2" s="1"/>
  <c r="IH491" i="2" s="1"/>
  <c r="IH532" i="2" a="1"/>
  <c r="IH532" i="2" s="1"/>
  <c r="IH537" i="2" a="1"/>
  <c r="IH537" i="2" s="1"/>
  <c r="IG1378" i="2"/>
  <c r="IE535" i="2" a="1"/>
  <c r="IE535" i="2" s="1"/>
  <c r="IE536" i="2" a="1"/>
  <c r="IE536" i="2" s="1"/>
  <c r="IE530" i="2" a="1"/>
  <c r="IE530" i="2" s="1"/>
  <c r="IE491" i="2" s="1"/>
  <c r="IE532" i="2" a="1"/>
  <c r="IE532" i="2" s="1"/>
  <c r="IE537" i="2" a="1"/>
  <c r="IE537" i="2" s="1"/>
  <c r="ID1378" i="2"/>
  <c r="IB535" i="2" a="1"/>
  <c r="IB535" i="2" s="1"/>
  <c r="IB536" i="2" a="1"/>
  <c r="IB536" i="2" s="1"/>
  <c r="IB530" i="2" a="1"/>
  <c r="IB530" i="2" s="1"/>
  <c r="IB532" i="2" a="1"/>
  <c r="IB532" i="2" s="1"/>
  <c r="IB537" i="2" a="1"/>
  <c r="IB537" i="2" s="1"/>
  <c r="IA535" i="2" a="1"/>
  <c r="IA535" i="2" s="1"/>
  <c r="IA536" i="2" a="1"/>
  <c r="IA536" i="2" s="1"/>
  <c r="IA530" i="2" a="1"/>
  <c r="IA530" i="2" s="1"/>
  <c r="IA491" i="2" s="1"/>
  <c r="IA532" i="2" a="1"/>
  <c r="IA532" i="2" s="1"/>
  <c r="IA537" i="2" a="1"/>
  <c r="IA537" i="2" s="1"/>
  <c r="HZ476" i="2"/>
  <c r="HZ470" i="2" s="1"/>
  <c r="HZ1378" i="2" s="1"/>
  <c r="HY476" i="2"/>
  <c r="HY470" i="2" s="1"/>
  <c r="HY1378" i="2" s="1"/>
  <c r="HX535" i="2" a="1"/>
  <c r="HX535" i="2" s="1"/>
  <c r="HX536" i="2" a="1"/>
  <c r="HX536" i="2" s="1"/>
  <c r="HX530" i="2" a="1"/>
  <c r="HX530" i="2" s="1"/>
  <c r="HX532" i="2" a="1"/>
  <c r="HX532" i="2" s="1"/>
  <c r="HX537" i="2" a="1"/>
  <c r="HX537" i="2" s="1"/>
  <c r="HW535" i="2" a="1"/>
  <c r="HW535" i="2" s="1"/>
  <c r="HW536" i="2" a="1"/>
  <c r="HW536" i="2" s="1"/>
  <c r="HW530" i="2" a="1"/>
  <c r="HW530" i="2" s="1"/>
  <c r="HW532" i="2" a="1"/>
  <c r="HW532" i="2" s="1"/>
  <c r="HW537" i="2" a="1"/>
  <c r="HW537" i="2" s="1"/>
  <c r="HV535" i="2" a="1"/>
  <c r="HV535" i="2" s="1"/>
  <c r="HV536" i="2" a="1"/>
  <c r="HV536" i="2" s="1"/>
  <c r="HV530" i="2" a="1"/>
  <c r="HV530" i="2" s="1"/>
  <c r="HV532" i="2" a="1"/>
  <c r="HV532" i="2" s="1"/>
  <c r="HV537" i="2" a="1"/>
  <c r="HV537" i="2" s="1"/>
  <c r="HU535" i="2" a="1"/>
  <c r="HU535" i="2" s="1"/>
  <c r="HU536" i="2" a="1"/>
  <c r="HU536" i="2" s="1"/>
  <c r="HU530" i="2" a="1"/>
  <c r="HU530" i="2" s="1"/>
  <c r="HU532" i="2" a="1"/>
  <c r="HU532" i="2" s="1"/>
  <c r="HU537" i="2" a="1"/>
  <c r="HU537" i="2" s="1"/>
  <c r="HT535" i="2" a="1"/>
  <c r="HT535" i="2" s="1"/>
  <c r="HT536" i="2" a="1"/>
  <c r="HT536" i="2" s="1"/>
  <c r="HT530" i="2" a="1"/>
  <c r="HT530" i="2" s="1"/>
  <c r="HT532" i="2" a="1"/>
  <c r="HT532" i="2" s="1"/>
  <c r="HT537" i="2" a="1"/>
  <c r="HT537" i="2" s="1"/>
  <c r="HS535" i="2" a="1"/>
  <c r="HS535" i="2" s="1"/>
  <c r="HS536" i="2" a="1"/>
  <c r="HS536" i="2" s="1"/>
  <c r="HS530" i="2" a="1"/>
  <c r="HS530" i="2" s="1"/>
  <c r="HS532" i="2" a="1"/>
  <c r="HS532" i="2" s="1"/>
  <c r="HS537" i="2" a="1"/>
  <c r="HS537" i="2" s="1"/>
  <c r="HR535" i="2" a="1"/>
  <c r="HR535" i="2" s="1"/>
  <c r="HR536" i="2" a="1"/>
  <c r="HR536" i="2" s="1"/>
  <c r="HR530" i="2" a="1"/>
  <c r="HR530" i="2" s="1"/>
  <c r="HR532" i="2" a="1"/>
  <c r="HR532" i="2" s="1"/>
  <c r="HR537" i="2" a="1"/>
  <c r="HR537" i="2" s="1"/>
  <c r="HQ535" i="2" a="1"/>
  <c r="HQ535" i="2" s="1"/>
  <c r="HQ536" i="2" a="1"/>
  <c r="HQ536" i="2" s="1"/>
  <c r="HQ530" i="2" a="1"/>
  <c r="HQ530" i="2" s="1"/>
  <c r="HQ532" i="2" a="1"/>
  <c r="HQ532" i="2" s="1"/>
  <c r="HQ537" i="2" a="1"/>
  <c r="HQ537" i="2" s="1"/>
  <c r="HP535" i="2" a="1"/>
  <c r="HP535" i="2" s="1"/>
  <c r="HP536" i="2" a="1"/>
  <c r="HP536" i="2" s="1"/>
  <c r="HP530" i="2" a="1"/>
  <c r="HP530" i="2" s="1"/>
  <c r="HP532" i="2" a="1"/>
  <c r="HP532" i="2" s="1"/>
  <c r="HP537" i="2" a="1"/>
  <c r="HP537" i="2" s="1"/>
  <c r="HO535" i="2" a="1"/>
  <c r="HO535" i="2" s="1"/>
  <c r="HO536" i="2" a="1"/>
  <c r="HO536" i="2" s="1"/>
  <c r="HO530" i="2" a="1"/>
  <c r="HO530" i="2" s="1"/>
  <c r="HO532" i="2" a="1"/>
  <c r="HO532" i="2" s="1"/>
  <c r="HO537" i="2" a="1"/>
  <c r="HO537" i="2" s="1"/>
  <c r="HN476" i="2"/>
  <c r="HN470" i="2" s="1"/>
  <c r="HM476" i="2"/>
  <c r="HM470" i="2" s="1"/>
  <c r="HM1378" i="2" s="1"/>
  <c r="HK476" i="2"/>
  <c r="HJ535" i="2" a="1"/>
  <c r="HJ535" i="2" s="1"/>
  <c r="HJ536" i="2" a="1"/>
  <c r="HJ536" i="2" s="1"/>
  <c r="HJ530" i="2" a="1"/>
  <c r="HJ530" i="2" s="1"/>
  <c r="HJ532" i="2" a="1"/>
  <c r="HJ532" i="2" s="1"/>
  <c r="HJ537" i="2" a="1"/>
  <c r="HJ537" i="2" s="1"/>
  <c r="HI535" i="2" a="1"/>
  <c r="HI535" i="2" s="1"/>
  <c r="HI536" i="2" a="1"/>
  <c r="HI536" i="2" s="1"/>
  <c r="HI530" i="2" a="1"/>
  <c r="HI530" i="2" s="1"/>
  <c r="HI532" i="2" a="1"/>
  <c r="HI532" i="2" s="1"/>
  <c r="HI537" i="2" a="1"/>
  <c r="HI537" i="2" s="1"/>
  <c r="HH535" i="2" a="1"/>
  <c r="HH535" i="2" s="1"/>
  <c r="HH536" i="2" a="1"/>
  <c r="HH536" i="2" s="1"/>
  <c r="HH530" i="2" a="1"/>
  <c r="HH530" i="2" s="1"/>
  <c r="HH532" i="2" a="1"/>
  <c r="HH532" i="2" s="1"/>
  <c r="HH537" i="2" a="1"/>
  <c r="HH537" i="2" s="1"/>
  <c r="HG535" i="2" a="1"/>
  <c r="HG535" i="2" s="1"/>
  <c r="HG536" i="2" a="1"/>
  <c r="HG536" i="2" s="1"/>
  <c r="HG530" i="2" a="1"/>
  <c r="HG530" i="2" s="1"/>
  <c r="HG532" i="2" a="1"/>
  <c r="HG532" i="2" s="1"/>
  <c r="HG537" i="2" a="1"/>
  <c r="HG537" i="2" s="1"/>
  <c r="HF535" i="2" a="1"/>
  <c r="HF535" i="2" s="1"/>
  <c r="HF536" i="2" a="1"/>
  <c r="HF536" i="2" s="1"/>
  <c r="HF530" i="2" a="1"/>
  <c r="HF530" i="2" s="1"/>
  <c r="HF532" i="2" a="1"/>
  <c r="HF532" i="2" s="1"/>
  <c r="HF537" i="2" a="1"/>
  <c r="HF537" i="2" s="1"/>
  <c r="HE535" i="2" a="1"/>
  <c r="HE535" i="2" s="1"/>
  <c r="HE536" i="2" a="1"/>
  <c r="HE536" i="2" s="1"/>
  <c r="HE530" i="2" a="1"/>
  <c r="HE530" i="2" s="1"/>
  <c r="HE532" i="2" a="1"/>
  <c r="HE532" i="2" s="1"/>
  <c r="HE537" i="2" a="1"/>
  <c r="HE537" i="2" s="1"/>
  <c r="HD535" i="2" a="1"/>
  <c r="HD535" i="2" s="1"/>
  <c r="HD536" i="2" a="1"/>
  <c r="HD536" i="2" s="1"/>
  <c r="HD530" i="2" a="1"/>
  <c r="HD530" i="2" s="1"/>
  <c r="HD532" i="2" a="1"/>
  <c r="HD532" i="2" s="1"/>
  <c r="HD537" i="2" a="1"/>
  <c r="HD537" i="2" s="1"/>
  <c r="HC535" i="2" a="1"/>
  <c r="HC535" i="2" s="1"/>
  <c r="HC536" i="2" a="1"/>
  <c r="HC536" i="2" s="1"/>
  <c r="HC530" i="2" a="1"/>
  <c r="HC530" i="2" s="1"/>
  <c r="HC532" i="2" a="1"/>
  <c r="HC532" i="2" s="1"/>
  <c r="HC537" i="2" a="1"/>
  <c r="HC537" i="2" s="1"/>
  <c r="HB535" i="2" a="1"/>
  <c r="HB535" i="2" s="1"/>
  <c r="HB536" i="2" a="1"/>
  <c r="HB536" i="2" s="1"/>
  <c r="HB530" i="2" a="1"/>
  <c r="HB530" i="2" s="1"/>
  <c r="HB532" i="2" a="1"/>
  <c r="HB532" i="2" s="1"/>
  <c r="HB537" i="2" a="1"/>
  <c r="HB537" i="2" s="1"/>
  <c r="HA535" i="2" a="1"/>
  <c r="HA535" i="2" s="1"/>
  <c r="HA536" i="2" a="1"/>
  <c r="HA536" i="2" s="1"/>
  <c r="HA530" i="2" a="1"/>
  <c r="HA530" i="2" s="1"/>
  <c r="HA532" i="2" a="1"/>
  <c r="HA532" i="2" s="1"/>
  <c r="HA537" i="2" a="1"/>
  <c r="HA537" i="2" s="1"/>
  <c r="GZ535" i="2" a="1"/>
  <c r="GZ535" i="2" s="1"/>
  <c r="GZ536" i="2" a="1"/>
  <c r="GZ536" i="2" s="1"/>
  <c r="GZ530" i="2" a="1"/>
  <c r="GZ530" i="2" s="1"/>
  <c r="GZ532" i="2" a="1"/>
  <c r="GZ532" i="2" s="1"/>
  <c r="GZ537" i="2" a="1"/>
  <c r="GZ537" i="2" s="1"/>
  <c r="GY535" i="2" a="1"/>
  <c r="GY535" i="2" s="1"/>
  <c r="GY536" i="2" a="1"/>
  <c r="GY536" i="2" s="1"/>
  <c r="GY530" i="2" a="1"/>
  <c r="GY530" i="2" s="1"/>
  <c r="GY532" i="2" a="1"/>
  <c r="GY532" i="2" s="1"/>
  <c r="GY537" i="2" a="1"/>
  <c r="GY537" i="2" s="1"/>
  <c r="GX535" i="2" a="1"/>
  <c r="GX535" i="2" s="1"/>
  <c r="GX536" i="2" a="1"/>
  <c r="GX536" i="2" s="1"/>
  <c r="GX530" i="2" a="1"/>
  <c r="GX530" i="2" s="1"/>
  <c r="GX532" i="2" a="1"/>
  <c r="GX532" i="2" s="1"/>
  <c r="GX537" i="2" a="1"/>
  <c r="GX537" i="2" s="1"/>
  <c r="GW535" i="2" a="1"/>
  <c r="GW535" i="2" s="1"/>
  <c r="GW536" i="2" a="1"/>
  <c r="GW536" i="2" s="1"/>
  <c r="GW530" i="2" a="1"/>
  <c r="GW530" i="2" s="1"/>
  <c r="GW532" i="2" a="1"/>
  <c r="GW532" i="2" s="1"/>
  <c r="GW537" i="2" a="1"/>
  <c r="GW537" i="2" s="1"/>
  <c r="GV535" i="2" a="1"/>
  <c r="GV535" i="2" s="1"/>
  <c r="GV536" i="2" a="1"/>
  <c r="GV536" i="2" s="1"/>
  <c r="GV530" i="2" a="1"/>
  <c r="GV530" i="2" s="1"/>
  <c r="GV532" i="2" a="1"/>
  <c r="GV532" i="2" s="1"/>
  <c r="GV537" i="2" a="1"/>
  <c r="GV537" i="2" s="1"/>
  <c r="GU535" i="2" a="1"/>
  <c r="GU535" i="2" s="1"/>
  <c r="GU536" i="2" a="1"/>
  <c r="GU536" i="2" s="1"/>
  <c r="GU530" i="2" a="1"/>
  <c r="GU530" i="2" s="1"/>
  <c r="GU532" i="2" a="1"/>
  <c r="GU532" i="2" s="1"/>
  <c r="GU537" i="2" a="1"/>
  <c r="GU537" i="2" s="1"/>
  <c r="GT535" i="2" a="1"/>
  <c r="GT535" i="2" s="1"/>
  <c r="GT536" i="2" a="1"/>
  <c r="GT536" i="2" s="1"/>
  <c r="GT530" i="2" a="1"/>
  <c r="GT530" i="2" s="1"/>
  <c r="GT532" i="2" a="1"/>
  <c r="GT532" i="2" s="1"/>
  <c r="GT537" i="2" a="1"/>
  <c r="GT537" i="2" s="1"/>
  <c r="GS535" i="2" a="1"/>
  <c r="GS535" i="2" s="1"/>
  <c r="GS536" i="2" a="1"/>
  <c r="GS536" i="2" s="1"/>
  <c r="GS530" i="2" a="1"/>
  <c r="GS530" i="2" s="1"/>
  <c r="GS532" i="2" a="1"/>
  <c r="GS532" i="2" s="1"/>
  <c r="GS537" i="2" a="1"/>
  <c r="GS537" i="2" s="1"/>
  <c r="GR535" i="2" a="1"/>
  <c r="GR535" i="2" s="1"/>
  <c r="GR536" i="2" a="1"/>
  <c r="GR536" i="2" s="1"/>
  <c r="GR530" i="2" a="1"/>
  <c r="GR530" i="2" s="1"/>
  <c r="GR532" i="2" a="1"/>
  <c r="GR532" i="2" s="1"/>
  <c r="GR537" i="2" a="1"/>
  <c r="GR537" i="2" s="1"/>
  <c r="GQ535" i="2" a="1"/>
  <c r="GQ535" i="2" s="1"/>
  <c r="GQ536" i="2" a="1"/>
  <c r="GQ536" i="2" s="1"/>
  <c r="GQ530" i="2" a="1"/>
  <c r="GQ530" i="2" s="1"/>
  <c r="GQ532" i="2" a="1"/>
  <c r="GQ532" i="2" s="1"/>
  <c r="GQ537" i="2" a="1"/>
  <c r="GQ537" i="2" s="1"/>
  <c r="GP535" i="2" a="1"/>
  <c r="GP535" i="2" s="1"/>
  <c r="GP536" i="2" a="1"/>
  <c r="GP536" i="2" s="1"/>
  <c r="GP530" i="2" a="1"/>
  <c r="GP530" i="2" s="1"/>
  <c r="GP532" i="2" a="1"/>
  <c r="GP532" i="2" s="1"/>
  <c r="GP537" i="2" a="1"/>
  <c r="GP537" i="2" s="1"/>
  <c r="GO535" i="2" a="1"/>
  <c r="GO535" i="2" s="1"/>
  <c r="GO536" i="2" a="1"/>
  <c r="GO536" i="2" s="1"/>
  <c r="GO530" i="2" a="1"/>
  <c r="GO530" i="2" s="1"/>
  <c r="GO532" i="2" a="1"/>
  <c r="GO532" i="2" s="1"/>
  <c r="GO537" i="2" a="1"/>
  <c r="GO537" i="2" s="1"/>
  <c r="GN535" i="2" a="1"/>
  <c r="GN535" i="2" s="1"/>
  <c r="GN536" i="2" a="1"/>
  <c r="GN536" i="2" s="1"/>
  <c r="GN530" i="2" a="1"/>
  <c r="GN530" i="2" s="1"/>
  <c r="GN532" i="2" a="1"/>
  <c r="GN532" i="2" s="1"/>
  <c r="GN537" i="2" a="1"/>
  <c r="GN537" i="2" s="1"/>
  <c r="GM535" i="2" a="1"/>
  <c r="GM535" i="2" s="1"/>
  <c r="GM536" i="2" a="1"/>
  <c r="GM536" i="2" s="1"/>
  <c r="GM530" i="2" a="1"/>
  <c r="GM530" i="2" s="1"/>
  <c r="GM532" i="2" a="1"/>
  <c r="GM532" i="2" s="1"/>
  <c r="GM537" i="2" a="1"/>
  <c r="GM537" i="2" s="1"/>
  <c r="GL535" i="2" a="1"/>
  <c r="GL535" i="2" s="1"/>
  <c r="GL536" i="2" a="1"/>
  <c r="GL536" i="2" s="1"/>
  <c r="GL530" i="2" a="1"/>
  <c r="GL530" i="2" s="1"/>
  <c r="GL532" i="2" a="1"/>
  <c r="GL532" i="2" s="1"/>
  <c r="GL537" i="2" a="1"/>
  <c r="GL537" i="2" s="1"/>
  <c r="GK535" i="2" a="1"/>
  <c r="GK535" i="2" s="1"/>
  <c r="GK536" i="2" a="1"/>
  <c r="GK536" i="2" s="1"/>
  <c r="GK530" i="2" a="1"/>
  <c r="GK530" i="2" s="1"/>
  <c r="GK532" i="2" a="1"/>
  <c r="GK532" i="2" s="1"/>
  <c r="GK537" i="2" a="1"/>
  <c r="GK537" i="2" s="1"/>
  <c r="GJ535" i="2" a="1"/>
  <c r="GJ535" i="2" s="1"/>
  <c r="GJ536" i="2" a="1"/>
  <c r="GJ536" i="2" s="1"/>
  <c r="GJ530" i="2" a="1"/>
  <c r="GJ530" i="2" s="1"/>
  <c r="GJ532" i="2" a="1"/>
  <c r="GJ532" i="2" s="1"/>
  <c r="GJ537" i="2" a="1"/>
  <c r="GJ537" i="2" s="1"/>
  <c r="GI535" i="2" a="1"/>
  <c r="GI535" i="2" s="1"/>
  <c r="GI536" i="2" a="1"/>
  <c r="GI536" i="2" s="1"/>
  <c r="GI530" i="2" a="1"/>
  <c r="GI530" i="2" s="1"/>
  <c r="GI532" i="2" a="1"/>
  <c r="GI532" i="2" s="1"/>
  <c r="GI537" i="2" a="1"/>
  <c r="GI537" i="2" s="1"/>
  <c r="GH535" i="2" a="1"/>
  <c r="GH535" i="2" s="1"/>
  <c r="GH536" i="2" a="1"/>
  <c r="GH536" i="2" s="1"/>
  <c r="GH530" i="2" a="1"/>
  <c r="GH530" i="2" s="1"/>
  <c r="GH532" i="2" a="1"/>
  <c r="GH532" i="2" s="1"/>
  <c r="GH537" i="2" a="1"/>
  <c r="GH537" i="2" s="1"/>
  <c r="GG535" i="2" a="1"/>
  <c r="GG535" i="2" s="1"/>
  <c r="GG536" i="2" a="1"/>
  <c r="GG536" i="2" s="1"/>
  <c r="GG530" i="2" a="1"/>
  <c r="GG530" i="2" s="1"/>
  <c r="GG532" i="2" a="1"/>
  <c r="GG532" i="2" s="1"/>
  <c r="GG537" i="2" a="1"/>
  <c r="GG537" i="2" s="1"/>
  <c r="GF535" i="2" a="1"/>
  <c r="GF535" i="2" s="1"/>
  <c r="GF536" i="2" a="1"/>
  <c r="GF536" i="2" s="1"/>
  <c r="GF530" i="2" a="1"/>
  <c r="GF530" i="2" s="1"/>
  <c r="GF532" i="2" a="1"/>
  <c r="GF532" i="2" s="1"/>
  <c r="GF537" i="2" a="1"/>
  <c r="GF537" i="2" s="1"/>
  <c r="GE535" i="2" a="1"/>
  <c r="GE535" i="2" s="1"/>
  <c r="GE536" i="2" a="1"/>
  <c r="GE536" i="2" s="1"/>
  <c r="GE530" i="2" a="1"/>
  <c r="GE530" i="2" s="1"/>
  <c r="GE532" i="2" a="1"/>
  <c r="GE532" i="2" s="1"/>
  <c r="GE537" i="2" a="1"/>
  <c r="GE537" i="2" s="1"/>
  <c r="GD535" i="2" a="1"/>
  <c r="GD535" i="2" s="1"/>
  <c r="GD536" i="2" a="1"/>
  <c r="GD536" i="2" s="1"/>
  <c r="GD530" i="2" a="1"/>
  <c r="GD530" i="2" s="1"/>
  <c r="GD532" i="2" a="1"/>
  <c r="GD532" i="2" s="1"/>
  <c r="GD537" i="2" a="1"/>
  <c r="GD537" i="2" s="1"/>
  <c r="GC535" i="2" a="1"/>
  <c r="GC535" i="2" s="1"/>
  <c r="GC536" i="2" a="1"/>
  <c r="GC536" i="2" s="1"/>
  <c r="GC530" i="2" a="1"/>
  <c r="GC530" i="2" s="1"/>
  <c r="GC532" i="2" a="1"/>
  <c r="GC532" i="2" s="1"/>
  <c r="GC537" i="2" a="1"/>
  <c r="GC537" i="2" s="1"/>
  <c r="GB535" i="2" a="1"/>
  <c r="GB535" i="2" s="1"/>
  <c r="GB536" i="2" a="1"/>
  <c r="GB536" i="2" s="1"/>
  <c r="GB530" i="2" a="1"/>
  <c r="GB530" i="2" s="1"/>
  <c r="GB532" i="2" a="1"/>
  <c r="GB532" i="2" s="1"/>
  <c r="GB537" i="2" a="1"/>
  <c r="GB537" i="2" s="1"/>
  <c r="GA535" i="2" a="1"/>
  <c r="GA535" i="2" s="1"/>
  <c r="GA536" i="2" a="1"/>
  <c r="GA536" i="2" s="1"/>
  <c r="GA530" i="2" a="1"/>
  <c r="GA530" i="2" s="1"/>
  <c r="GA532" i="2" a="1"/>
  <c r="GA532" i="2" s="1"/>
  <c r="GA537" i="2" a="1"/>
  <c r="GA537" i="2" s="1"/>
  <c r="FZ535" i="2" a="1"/>
  <c r="FZ535" i="2" s="1"/>
  <c r="FZ536" i="2" a="1"/>
  <c r="FZ536" i="2" s="1"/>
  <c r="FZ530" i="2" a="1"/>
  <c r="FZ530" i="2" s="1"/>
  <c r="FZ532" i="2" a="1"/>
  <c r="FZ532" i="2" s="1"/>
  <c r="FZ537" i="2" a="1"/>
  <c r="FZ537" i="2" s="1"/>
  <c r="FY535" i="2" a="1"/>
  <c r="FY535" i="2" s="1"/>
  <c r="FY536" i="2" a="1"/>
  <c r="FY536" i="2" s="1"/>
  <c r="FY530" i="2" a="1"/>
  <c r="FY530" i="2" s="1"/>
  <c r="FY532" i="2" a="1"/>
  <c r="FY532" i="2" s="1"/>
  <c r="FY537" i="2" a="1"/>
  <c r="FY537" i="2" s="1"/>
  <c r="FX535" i="2" a="1"/>
  <c r="FX535" i="2" s="1"/>
  <c r="FX536" i="2" a="1"/>
  <c r="FX536" i="2" s="1"/>
  <c r="FX530" i="2" a="1"/>
  <c r="FX530" i="2" s="1"/>
  <c r="FX532" i="2" a="1"/>
  <c r="FX532" i="2" s="1"/>
  <c r="FX537" i="2" a="1"/>
  <c r="FX537" i="2" s="1"/>
  <c r="FW535" i="2" a="1"/>
  <c r="FW535" i="2" s="1"/>
  <c r="FW536" i="2" a="1"/>
  <c r="FW536" i="2" s="1"/>
  <c r="FW530" i="2" a="1"/>
  <c r="FW530" i="2" s="1"/>
  <c r="FW532" i="2" a="1"/>
  <c r="FW532" i="2" s="1"/>
  <c r="FW537" i="2" a="1"/>
  <c r="FW537" i="2" s="1"/>
  <c r="FV535" i="2" a="1"/>
  <c r="FV535" i="2" s="1"/>
  <c r="FV536" i="2" a="1"/>
  <c r="FV536" i="2" s="1"/>
  <c r="FV530" i="2" a="1"/>
  <c r="FV530" i="2" s="1"/>
  <c r="FV532" i="2" a="1"/>
  <c r="FV532" i="2" s="1"/>
  <c r="FV537" i="2" a="1"/>
  <c r="FV537" i="2" s="1"/>
  <c r="FU535" i="2" a="1"/>
  <c r="FU535" i="2" s="1"/>
  <c r="FU536" i="2" a="1"/>
  <c r="FU536" i="2" s="1"/>
  <c r="FU530" i="2" a="1"/>
  <c r="FU530" i="2" s="1"/>
  <c r="FU532" i="2" a="1"/>
  <c r="FU532" i="2" s="1"/>
  <c r="FU537" i="2" a="1"/>
  <c r="FU537" i="2" s="1"/>
  <c r="FT535" i="2" a="1"/>
  <c r="FT535" i="2" s="1"/>
  <c r="FT536" i="2" a="1"/>
  <c r="FT536" i="2" s="1"/>
  <c r="FT530" i="2" a="1"/>
  <c r="FT530" i="2" s="1"/>
  <c r="FT532" i="2" a="1"/>
  <c r="FT532" i="2" s="1"/>
  <c r="FT537" i="2" a="1"/>
  <c r="FT537" i="2" s="1"/>
  <c r="FS535" i="2" a="1"/>
  <c r="FS535" i="2" s="1"/>
  <c r="FS536" i="2" a="1"/>
  <c r="FS536" i="2" s="1"/>
  <c r="FS530" i="2" a="1"/>
  <c r="FS530" i="2" s="1"/>
  <c r="FS532" i="2" a="1"/>
  <c r="FS532" i="2" s="1"/>
  <c r="FS537" i="2" a="1"/>
  <c r="FS537" i="2" s="1"/>
  <c r="FR535" i="2" a="1"/>
  <c r="FR535" i="2" s="1"/>
  <c r="FR536" i="2" a="1"/>
  <c r="FR536" i="2" s="1"/>
  <c r="FR530" i="2" a="1"/>
  <c r="FR530" i="2" s="1"/>
  <c r="FR532" i="2" a="1"/>
  <c r="FR532" i="2" s="1"/>
  <c r="FR537" i="2" a="1"/>
  <c r="FR537" i="2" s="1"/>
  <c r="FQ535" i="2" a="1"/>
  <c r="FQ535" i="2" s="1"/>
  <c r="FQ536" i="2" a="1"/>
  <c r="FQ536" i="2" s="1"/>
  <c r="FQ530" i="2" a="1"/>
  <c r="FQ530" i="2" s="1"/>
  <c r="FQ532" i="2" a="1"/>
  <c r="FQ532" i="2" s="1"/>
  <c r="FQ537" i="2" a="1"/>
  <c r="FQ537" i="2" s="1"/>
  <c r="FP535" i="2" a="1"/>
  <c r="FP535" i="2" s="1"/>
  <c r="FP536" i="2" a="1"/>
  <c r="FP536" i="2" s="1"/>
  <c r="FP530" i="2" a="1"/>
  <c r="FP530" i="2" s="1"/>
  <c r="FP532" i="2" a="1"/>
  <c r="FP532" i="2" s="1"/>
  <c r="FP537" i="2" a="1"/>
  <c r="FP537" i="2" s="1"/>
  <c r="FO535" i="2" a="1"/>
  <c r="FO535" i="2" s="1"/>
  <c r="FO536" i="2" a="1"/>
  <c r="FO536" i="2" s="1"/>
  <c r="FO530" i="2" a="1"/>
  <c r="FO530" i="2" s="1"/>
  <c r="FO532" i="2" a="1"/>
  <c r="FO532" i="2" s="1"/>
  <c r="FO537" i="2" a="1"/>
  <c r="FO537" i="2" s="1"/>
  <c r="FN535" i="2" a="1"/>
  <c r="FN535" i="2" s="1"/>
  <c r="FN536" i="2" a="1"/>
  <c r="FN536" i="2" s="1"/>
  <c r="FN530" i="2" a="1"/>
  <c r="FN530" i="2" s="1"/>
  <c r="FN532" i="2" a="1"/>
  <c r="FN532" i="2" s="1"/>
  <c r="FN537" i="2" a="1"/>
  <c r="FN537" i="2" s="1"/>
  <c r="FM535" i="2" a="1"/>
  <c r="FM535" i="2" s="1"/>
  <c r="FM536" i="2" a="1"/>
  <c r="FM536" i="2" s="1"/>
  <c r="FM530" i="2" a="1"/>
  <c r="FM530" i="2" s="1"/>
  <c r="FM532" i="2" a="1"/>
  <c r="FM532" i="2" s="1"/>
  <c r="FM537" i="2" a="1"/>
  <c r="FM537" i="2" s="1"/>
  <c r="FL535" i="2" a="1"/>
  <c r="FL535" i="2" s="1"/>
  <c r="FL536" i="2" a="1"/>
  <c r="FL536" i="2" s="1"/>
  <c r="FL530" i="2" a="1"/>
  <c r="FL530" i="2" s="1"/>
  <c r="FL532" i="2" a="1"/>
  <c r="FL532" i="2" s="1"/>
  <c r="FL537" i="2" a="1"/>
  <c r="FL537" i="2" s="1"/>
  <c r="FK535" i="2" a="1"/>
  <c r="FK535" i="2" s="1"/>
  <c r="FK536" i="2" a="1"/>
  <c r="FK536" i="2" s="1"/>
  <c r="FK530" i="2" a="1"/>
  <c r="FK530" i="2" s="1"/>
  <c r="FK532" i="2" a="1"/>
  <c r="FK532" i="2" s="1"/>
  <c r="FK537" i="2" a="1"/>
  <c r="FK537" i="2" s="1"/>
  <c r="FJ535" i="2" a="1"/>
  <c r="FJ535" i="2" s="1"/>
  <c r="FJ536" i="2" a="1"/>
  <c r="FJ536" i="2" s="1"/>
  <c r="FJ530" i="2" a="1"/>
  <c r="FJ530" i="2" s="1"/>
  <c r="FJ532" i="2" a="1"/>
  <c r="FJ532" i="2" s="1"/>
  <c r="FJ537" i="2" a="1"/>
  <c r="FJ537" i="2" s="1"/>
  <c r="FI535" i="2" a="1"/>
  <c r="FI535" i="2" s="1"/>
  <c r="FI536" i="2" a="1"/>
  <c r="FI536" i="2" s="1"/>
  <c r="FI530" i="2" a="1"/>
  <c r="FI530" i="2" s="1"/>
  <c r="FI532" i="2" a="1"/>
  <c r="FI532" i="2" s="1"/>
  <c r="FI537" i="2" a="1"/>
  <c r="FI537" i="2" s="1"/>
  <c r="FH535" i="2" a="1"/>
  <c r="FH535" i="2" s="1"/>
  <c r="FH536" i="2" a="1"/>
  <c r="FH536" i="2" s="1"/>
  <c r="FH530" i="2" a="1"/>
  <c r="FH530" i="2" s="1"/>
  <c r="FH532" i="2" a="1"/>
  <c r="FH532" i="2" s="1"/>
  <c r="FH537" i="2" a="1"/>
  <c r="FH537" i="2" s="1"/>
  <c r="FG535" i="2" a="1"/>
  <c r="FG535" i="2" s="1"/>
  <c r="FG536" i="2" a="1"/>
  <c r="FG536" i="2" s="1"/>
  <c r="FG530" i="2" a="1"/>
  <c r="FG530" i="2" s="1"/>
  <c r="FG532" i="2" a="1"/>
  <c r="FG532" i="2" s="1"/>
  <c r="FG537" i="2" a="1"/>
  <c r="FG537" i="2" s="1"/>
  <c r="FF535" i="2" a="1"/>
  <c r="FF535" i="2" s="1"/>
  <c r="FF536" i="2" a="1"/>
  <c r="FF536" i="2" s="1"/>
  <c r="FF530" i="2" a="1"/>
  <c r="FF530" i="2" s="1"/>
  <c r="FF532" i="2" a="1"/>
  <c r="FF532" i="2" s="1"/>
  <c r="FF537" i="2" a="1"/>
  <c r="FF537" i="2" s="1"/>
  <c r="FE535" i="2" a="1"/>
  <c r="FE535" i="2" s="1"/>
  <c r="FE536" i="2" a="1"/>
  <c r="FE536" i="2" s="1"/>
  <c r="FE530" i="2" a="1"/>
  <c r="FE530" i="2" s="1"/>
  <c r="FE532" i="2" a="1"/>
  <c r="FE532" i="2" s="1"/>
  <c r="FE537" i="2" a="1"/>
  <c r="FE537" i="2" s="1"/>
  <c r="FD535" i="2" a="1"/>
  <c r="FD535" i="2" s="1"/>
  <c r="FD536" i="2" a="1"/>
  <c r="FD536" i="2" s="1"/>
  <c r="FD530" i="2" a="1"/>
  <c r="FD530" i="2" s="1"/>
  <c r="FD532" i="2" a="1"/>
  <c r="FD532" i="2" s="1"/>
  <c r="FD537" i="2" a="1"/>
  <c r="FD537" i="2" s="1"/>
  <c r="FC535" i="2" a="1"/>
  <c r="FC535" i="2" s="1"/>
  <c r="FC536" i="2" a="1"/>
  <c r="FC536" i="2" s="1"/>
  <c r="FC530" i="2" a="1"/>
  <c r="FC530" i="2" s="1"/>
  <c r="FC532" i="2" a="1"/>
  <c r="FC532" i="2" s="1"/>
  <c r="FC537" i="2" a="1"/>
  <c r="FC537" i="2" s="1"/>
  <c r="FB535" i="2" a="1"/>
  <c r="FB535" i="2" s="1"/>
  <c r="FB536" i="2" a="1"/>
  <c r="FB536" i="2" s="1"/>
  <c r="FB530" i="2" a="1"/>
  <c r="FB530" i="2" s="1"/>
  <c r="FB532" i="2" a="1"/>
  <c r="FB532" i="2" s="1"/>
  <c r="FB537" i="2" a="1"/>
  <c r="FB537" i="2" s="1"/>
  <c r="FA535" i="2" a="1"/>
  <c r="FA535" i="2" s="1"/>
  <c r="FA536" i="2" a="1"/>
  <c r="FA536" i="2" s="1"/>
  <c r="FA530" i="2" a="1"/>
  <c r="FA530" i="2" s="1"/>
  <c r="FA532" i="2" a="1"/>
  <c r="FA532" i="2" s="1"/>
  <c r="FA537" i="2" a="1"/>
  <c r="FA537" i="2" s="1"/>
  <c r="EZ535" i="2" a="1"/>
  <c r="EZ535" i="2" s="1"/>
  <c r="EZ536" i="2" a="1"/>
  <c r="EZ536" i="2" s="1"/>
  <c r="EZ530" i="2" a="1"/>
  <c r="EZ530" i="2" s="1"/>
  <c r="EZ532" i="2" a="1"/>
  <c r="EZ532" i="2" s="1"/>
  <c r="EZ537" i="2" a="1"/>
  <c r="EZ537" i="2" s="1"/>
  <c r="EY535" i="2" a="1"/>
  <c r="EY535" i="2" s="1"/>
  <c r="EY536" i="2" a="1"/>
  <c r="EY536" i="2" s="1"/>
  <c r="EY530" i="2" a="1"/>
  <c r="EY530" i="2" s="1"/>
  <c r="EY532" i="2" a="1"/>
  <c r="EY532" i="2" s="1"/>
  <c r="EY537" i="2" a="1"/>
  <c r="EY537" i="2" s="1"/>
  <c r="EX535" i="2" a="1"/>
  <c r="EX535" i="2" s="1"/>
  <c r="EX536" i="2" a="1"/>
  <c r="EX536" i="2" s="1"/>
  <c r="EX530" i="2" a="1"/>
  <c r="EX530" i="2" s="1"/>
  <c r="EX532" i="2" a="1"/>
  <c r="EX532" i="2" s="1"/>
  <c r="EX537" i="2" a="1"/>
  <c r="EX537" i="2" s="1"/>
  <c r="EW535" i="2" a="1"/>
  <c r="EW535" i="2" s="1"/>
  <c r="EW536" i="2" a="1"/>
  <c r="EW536" i="2" s="1"/>
  <c r="EW530" i="2" a="1"/>
  <c r="EW530" i="2" s="1"/>
  <c r="EW532" i="2" a="1"/>
  <c r="EW532" i="2" s="1"/>
  <c r="EW537" i="2" a="1"/>
  <c r="EW537" i="2" s="1"/>
  <c r="EV535" i="2" a="1"/>
  <c r="EV535" i="2" s="1"/>
  <c r="EV536" i="2" a="1"/>
  <c r="EV536" i="2" s="1"/>
  <c r="EV530" i="2" a="1"/>
  <c r="EV530" i="2" s="1"/>
  <c r="EV532" i="2" a="1"/>
  <c r="EV532" i="2" s="1"/>
  <c r="EV537" i="2" a="1"/>
  <c r="EV537" i="2" s="1"/>
  <c r="EU535" i="2" a="1"/>
  <c r="EU535" i="2" s="1"/>
  <c r="EU536" i="2" a="1"/>
  <c r="EU536" i="2" s="1"/>
  <c r="EU530" i="2" a="1"/>
  <c r="EU530" i="2" s="1"/>
  <c r="EU532" i="2" a="1"/>
  <c r="EU532" i="2" s="1"/>
  <c r="EU537" i="2" a="1"/>
  <c r="EU537" i="2" s="1"/>
  <c r="ET535" i="2" a="1"/>
  <c r="ET535" i="2" s="1"/>
  <c r="ET536" i="2" a="1"/>
  <c r="ET536" i="2" s="1"/>
  <c r="ET530" i="2" a="1"/>
  <c r="ET530" i="2" s="1"/>
  <c r="ET532" i="2" a="1"/>
  <c r="ET532" i="2" s="1"/>
  <c r="ET537" i="2" a="1"/>
  <c r="ET537" i="2" s="1"/>
  <c r="ES535" i="2" a="1"/>
  <c r="ES535" i="2" s="1"/>
  <c r="ES536" i="2" a="1"/>
  <c r="ES536" i="2" s="1"/>
  <c r="ES530" i="2" a="1"/>
  <c r="ES530" i="2" s="1"/>
  <c r="ES532" i="2" a="1"/>
  <c r="ES532" i="2" s="1"/>
  <c r="ES537" i="2" a="1"/>
  <c r="ES537" i="2" s="1"/>
  <c r="ER535" i="2" a="1"/>
  <c r="ER535" i="2" s="1"/>
  <c r="ER536" i="2" a="1"/>
  <c r="ER536" i="2" s="1"/>
  <c r="ER530" i="2" a="1"/>
  <c r="ER530" i="2" s="1"/>
  <c r="ER532" i="2" a="1"/>
  <c r="ER532" i="2" s="1"/>
  <c r="ER537" i="2" a="1"/>
  <c r="ER537" i="2" s="1"/>
  <c r="EQ535" i="2" a="1"/>
  <c r="EQ535" i="2" s="1"/>
  <c r="EQ536" i="2" a="1"/>
  <c r="EQ536" i="2" s="1"/>
  <c r="EQ530" i="2" a="1"/>
  <c r="EQ530" i="2" s="1"/>
  <c r="EQ532" i="2" a="1"/>
  <c r="EQ532" i="2" s="1"/>
  <c r="EQ537" i="2" a="1"/>
  <c r="EQ537" i="2" s="1"/>
  <c r="EP535" i="2" a="1"/>
  <c r="EP535" i="2" s="1"/>
  <c r="EP536" i="2" a="1"/>
  <c r="EP536" i="2" s="1"/>
  <c r="EP530" i="2" a="1"/>
  <c r="EP530" i="2" s="1"/>
  <c r="EP532" i="2" a="1"/>
  <c r="EP532" i="2" s="1"/>
  <c r="EP537" i="2" a="1"/>
  <c r="EP537" i="2" s="1"/>
  <c r="EO535" i="2" a="1"/>
  <c r="EO535" i="2" s="1"/>
  <c r="EO536" i="2" a="1"/>
  <c r="EO536" i="2" s="1"/>
  <c r="EO530" i="2" a="1"/>
  <c r="EO530" i="2" s="1"/>
  <c r="EO532" i="2" a="1"/>
  <c r="EO532" i="2" s="1"/>
  <c r="EO537" i="2" a="1"/>
  <c r="EO537" i="2" s="1"/>
  <c r="EN535" i="2" a="1"/>
  <c r="EN535" i="2" s="1"/>
  <c r="EN536" i="2" a="1"/>
  <c r="EN536" i="2" s="1"/>
  <c r="EN530" i="2" a="1"/>
  <c r="EN530" i="2" s="1"/>
  <c r="EN532" i="2" a="1"/>
  <c r="EN532" i="2" s="1"/>
  <c r="EN537" i="2" a="1"/>
  <c r="EN537" i="2" s="1"/>
  <c r="EM535" i="2" a="1"/>
  <c r="EM535" i="2" s="1"/>
  <c r="EM536" i="2" a="1"/>
  <c r="EM536" i="2" s="1"/>
  <c r="EM530" i="2" a="1"/>
  <c r="EM530" i="2" s="1"/>
  <c r="EM532" i="2" a="1"/>
  <c r="EM532" i="2" s="1"/>
  <c r="EM537" i="2" a="1"/>
  <c r="EM537" i="2" s="1"/>
  <c r="EL535" i="2" a="1"/>
  <c r="EL535" i="2" s="1"/>
  <c r="EL536" i="2" a="1"/>
  <c r="EL536" i="2" s="1"/>
  <c r="EL530" i="2" a="1"/>
  <c r="EL530" i="2" s="1"/>
  <c r="EL532" i="2" a="1"/>
  <c r="EL532" i="2" s="1"/>
  <c r="EL537" i="2" a="1"/>
  <c r="EL537" i="2" s="1"/>
  <c r="EK535" i="2" a="1"/>
  <c r="EK535" i="2" s="1"/>
  <c r="EK536" i="2" a="1"/>
  <c r="EK536" i="2" s="1"/>
  <c r="EK530" i="2" a="1"/>
  <c r="EK530" i="2" s="1"/>
  <c r="EK532" i="2" a="1"/>
  <c r="EK532" i="2" s="1"/>
  <c r="EK537" i="2" a="1"/>
  <c r="EK537" i="2" s="1"/>
  <c r="EJ535" i="2" a="1"/>
  <c r="EJ535" i="2" s="1"/>
  <c r="EJ536" i="2" a="1"/>
  <c r="EJ536" i="2" s="1"/>
  <c r="EJ530" i="2" a="1"/>
  <c r="EJ530" i="2" s="1"/>
  <c r="EJ532" i="2" a="1"/>
  <c r="EJ532" i="2" s="1"/>
  <c r="EJ537" i="2" a="1"/>
  <c r="EJ537" i="2" s="1"/>
  <c r="EI535" i="2" a="1"/>
  <c r="EI535" i="2" s="1"/>
  <c r="EI536" i="2" a="1"/>
  <c r="EI536" i="2" s="1"/>
  <c r="EI530" i="2" a="1"/>
  <c r="EI530" i="2" s="1"/>
  <c r="EI532" i="2" a="1"/>
  <c r="EI532" i="2" s="1"/>
  <c r="EI537" i="2" a="1"/>
  <c r="EI537" i="2" s="1"/>
  <c r="EH535" i="2" a="1"/>
  <c r="EH535" i="2" s="1"/>
  <c r="EH536" i="2" a="1"/>
  <c r="EH536" i="2" s="1"/>
  <c r="EH530" i="2" a="1"/>
  <c r="EH530" i="2" s="1"/>
  <c r="EH532" i="2" a="1"/>
  <c r="EH532" i="2" s="1"/>
  <c r="EH537" i="2" a="1"/>
  <c r="EH537" i="2" s="1"/>
  <c r="EG535" i="2" a="1"/>
  <c r="EG535" i="2" s="1"/>
  <c r="EG536" i="2" a="1"/>
  <c r="EG536" i="2" s="1"/>
  <c r="EG530" i="2" a="1"/>
  <c r="EG530" i="2" s="1"/>
  <c r="EG532" i="2" a="1"/>
  <c r="EG532" i="2" s="1"/>
  <c r="EG537" i="2" a="1"/>
  <c r="EG537" i="2" s="1"/>
  <c r="EF535" i="2" a="1"/>
  <c r="EF535" i="2" s="1"/>
  <c r="EF536" i="2" a="1"/>
  <c r="EF536" i="2" s="1"/>
  <c r="EF530" i="2" a="1"/>
  <c r="EF530" i="2" s="1"/>
  <c r="EF532" i="2" a="1"/>
  <c r="EF532" i="2" s="1"/>
  <c r="EF537" i="2" a="1"/>
  <c r="EF537" i="2" s="1"/>
  <c r="EE535" i="2" a="1"/>
  <c r="EE535" i="2" s="1"/>
  <c r="EE536" i="2" a="1"/>
  <c r="EE536" i="2" s="1"/>
  <c r="EE530" i="2" a="1"/>
  <c r="EE530" i="2" s="1"/>
  <c r="EE532" i="2" a="1"/>
  <c r="EE532" i="2" s="1"/>
  <c r="EE537" i="2" a="1"/>
  <c r="EE537" i="2" s="1"/>
  <c r="ED535" i="2" a="1"/>
  <c r="ED535" i="2" s="1"/>
  <c r="ED536" i="2" a="1"/>
  <c r="ED536" i="2" s="1"/>
  <c r="ED530" i="2" a="1"/>
  <c r="ED530" i="2" s="1"/>
  <c r="ED532" i="2" a="1"/>
  <c r="ED532" i="2" s="1"/>
  <c r="ED537" i="2" a="1"/>
  <c r="ED537" i="2" s="1"/>
  <c r="EC535" i="2" a="1"/>
  <c r="EC535" i="2" s="1"/>
  <c r="EC536" i="2" a="1"/>
  <c r="EC536" i="2" s="1"/>
  <c r="EC530" i="2" a="1"/>
  <c r="EC530" i="2" s="1"/>
  <c r="EC532" i="2" a="1"/>
  <c r="EC532" i="2" s="1"/>
  <c r="EC537" i="2" a="1"/>
  <c r="EC537" i="2" s="1"/>
  <c r="EB535" i="2" a="1"/>
  <c r="EB535" i="2" s="1"/>
  <c r="EB536" i="2" a="1"/>
  <c r="EB536" i="2" s="1"/>
  <c r="EB530" i="2" a="1"/>
  <c r="EB530" i="2" s="1"/>
  <c r="EB532" i="2" a="1"/>
  <c r="EB532" i="2" s="1"/>
  <c r="EB537" i="2" a="1"/>
  <c r="EB537" i="2" s="1"/>
  <c r="EA535" i="2" a="1"/>
  <c r="EA535" i="2" s="1"/>
  <c r="EA536" i="2" a="1"/>
  <c r="EA536" i="2" s="1"/>
  <c r="EA530" i="2" a="1"/>
  <c r="EA530" i="2" s="1"/>
  <c r="EA532" i="2" a="1"/>
  <c r="EA532" i="2" s="1"/>
  <c r="EA537" i="2" a="1"/>
  <c r="EA537" i="2" s="1"/>
  <c r="DZ535" i="2" a="1"/>
  <c r="DZ535" i="2" s="1"/>
  <c r="DZ536" i="2" a="1"/>
  <c r="DZ536" i="2" s="1"/>
  <c r="DZ530" i="2" a="1"/>
  <c r="DZ530" i="2" s="1"/>
  <c r="DZ532" i="2" a="1"/>
  <c r="DZ532" i="2" s="1"/>
  <c r="DZ537" i="2" a="1"/>
  <c r="DZ537" i="2" s="1"/>
  <c r="DY535" i="2" a="1"/>
  <c r="DY535" i="2" s="1"/>
  <c r="DY536" i="2" a="1"/>
  <c r="DY536" i="2" s="1"/>
  <c r="DY530" i="2" a="1"/>
  <c r="DY530" i="2" s="1"/>
  <c r="DY532" i="2" a="1"/>
  <c r="DY532" i="2" s="1"/>
  <c r="DY537" i="2" a="1"/>
  <c r="DY537" i="2" s="1"/>
  <c r="DX535" i="2" a="1"/>
  <c r="DX535" i="2" s="1"/>
  <c r="DX536" i="2" a="1"/>
  <c r="DX536" i="2" s="1"/>
  <c r="DX530" i="2" a="1"/>
  <c r="DX530" i="2" s="1"/>
  <c r="DX532" i="2" a="1"/>
  <c r="DX532" i="2" s="1"/>
  <c r="DX537" i="2" a="1"/>
  <c r="DX537" i="2" s="1"/>
  <c r="DW535" i="2" a="1"/>
  <c r="DW535" i="2" s="1"/>
  <c r="DW536" i="2" a="1"/>
  <c r="DW536" i="2" s="1"/>
  <c r="DW530" i="2" a="1"/>
  <c r="DW530" i="2" s="1"/>
  <c r="DW532" i="2" a="1"/>
  <c r="DW532" i="2" s="1"/>
  <c r="DW537" i="2" a="1"/>
  <c r="DW537" i="2" s="1"/>
  <c r="DV535" i="2" a="1"/>
  <c r="DV535" i="2" s="1"/>
  <c r="DV536" i="2" a="1"/>
  <c r="DV536" i="2" s="1"/>
  <c r="DV530" i="2" a="1"/>
  <c r="DV530" i="2" s="1"/>
  <c r="DV532" i="2" a="1"/>
  <c r="DV532" i="2" s="1"/>
  <c r="DV537" i="2" a="1"/>
  <c r="DV537" i="2" s="1"/>
  <c r="DU535" i="2" a="1"/>
  <c r="DU535" i="2" s="1"/>
  <c r="DU536" i="2" a="1"/>
  <c r="DU536" i="2" s="1"/>
  <c r="DU530" i="2" a="1"/>
  <c r="DU530" i="2" s="1"/>
  <c r="DU532" i="2" a="1"/>
  <c r="DU532" i="2" s="1"/>
  <c r="DU537" i="2" a="1"/>
  <c r="DU537" i="2" s="1"/>
  <c r="DT535" i="2" a="1"/>
  <c r="DT535" i="2" s="1"/>
  <c r="DT536" i="2" a="1"/>
  <c r="DT536" i="2" s="1"/>
  <c r="DT530" i="2" a="1"/>
  <c r="DT530" i="2" s="1"/>
  <c r="DT532" i="2" a="1"/>
  <c r="DT532" i="2" s="1"/>
  <c r="DT537" i="2" a="1"/>
  <c r="DT537" i="2" s="1"/>
  <c r="DS535" i="2" a="1"/>
  <c r="DS535" i="2" s="1"/>
  <c r="DS536" i="2" a="1"/>
  <c r="DS536" i="2" s="1"/>
  <c r="DS530" i="2" a="1"/>
  <c r="DS530" i="2" s="1"/>
  <c r="DS532" i="2" a="1"/>
  <c r="DS532" i="2" s="1"/>
  <c r="DS537" i="2" a="1"/>
  <c r="DS537" i="2" s="1"/>
  <c r="DR535" i="2" a="1"/>
  <c r="DR535" i="2" s="1"/>
  <c r="DR536" i="2" a="1"/>
  <c r="DR536" i="2" s="1"/>
  <c r="DR530" i="2" a="1"/>
  <c r="DR530" i="2" s="1"/>
  <c r="DR532" i="2" a="1"/>
  <c r="DR532" i="2" s="1"/>
  <c r="DR537" i="2" a="1"/>
  <c r="DR537" i="2" s="1"/>
  <c r="DQ535" i="2" a="1"/>
  <c r="DQ535" i="2" s="1"/>
  <c r="DQ536" i="2" a="1"/>
  <c r="DQ536" i="2" s="1"/>
  <c r="DQ530" i="2" a="1"/>
  <c r="DQ530" i="2" s="1"/>
  <c r="DQ532" i="2" a="1"/>
  <c r="DQ532" i="2" s="1"/>
  <c r="DQ537" i="2" a="1"/>
  <c r="DQ537" i="2" s="1"/>
  <c r="DP535" i="2" a="1"/>
  <c r="DP535" i="2" s="1"/>
  <c r="DP536" i="2" a="1"/>
  <c r="DP536" i="2" s="1"/>
  <c r="DP530" i="2" a="1"/>
  <c r="DP530" i="2" s="1"/>
  <c r="DP532" i="2" a="1"/>
  <c r="DP532" i="2" s="1"/>
  <c r="DP537" i="2" a="1"/>
  <c r="DP537" i="2" s="1"/>
  <c r="DO535" i="2" a="1"/>
  <c r="DO535" i="2" s="1"/>
  <c r="DO536" i="2" a="1"/>
  <c r="DO536" i="2" s="1"/>
  <c r="DO530" i="2" a="1"/>
  <c r="DO530" i="2" s="1"/>
  <c r="DO532" i="2" a="1"/>
  <c r="DO532" i="2" s="1"/>
  <c r="DO537" i="2" a="1"/>
  <c r="DO537" i="2" s="1"/>
  <c r="DN535" i="2" a="1"/>
  <c r="DN535" i="2" s="1"/>
  <c r="DN536" i="2" a="1"/>
  <c r="DN536" i="2" s="1"/>
  <c r="DN530" i="2" a="1"/>
  <c r="DN530" i="2" s="1"/>
  <c r="DN532" i="2" a="1"/>
  <c r="DN532" i="2" s="1"/>
  <c r="DN537" i="2" a="1"/>
  <c r="DN537" i="2" s="1"/>
  <c r="DM535" i="2" a="1"/>
  <c r="DM535" i="2" s="1"/>
  <c r="DM536" i="2" a="1"/>
  <c r="DM536" i="2" s="1"/>
  <c r="DM530" i="2" a="1"/>
  <c r="DM530" i="2" s="1"/>
  <c r="DM532" i="2" a="1"/>
  <c r="DM532" i="2" s="1"/>
  <c r="DM537" i="2" a="1"/>
  <c r="DM537" i="2" s="1"/>
  <c r="DL535" i="2" a="1"/>
  <c r="DL535" i="2" s="1"/>
  <c r="DL536" i="2" a="1"/>
  <c r="DL536" i="2" s="1"/>
  <c r="DL530" i="2" a="1"/>
  <c r="DL530" i="2" s="1"/>
  <c r="DL532" i="2" a="1"/>
  <c r="DL532" i="2" s="1"/>
  <c r="DL537" i="2" a="1"/>
  <c r="DL537" i="2" s="1"/>
  <c r="DK535" i="2" a="1"/>
  <c r="DK535" i="2" s="1"/>
  <c r="DK536" i="2" a="1"/>
  <c r="DK536" i="2" s="1"/>
  <c r="DK530" i="2" a="1"/>
  <c r="DK530" i="2" s="1"/>
  <c r="DK532" i="2" a="1"/>
  <c r="DK532" i="2" s="1"/>
  <c r="DK537" i="2" a="1"/>
  <c r="DK537" i="2" s="1"/>
  <c r="DJ535" i="2" a="1"/>
  <c r="DJ535" i="2" s="1"/>
  <c r="DJ536" i="2" a="1"/>
  <c r="DJ536" i="2" s="1"/>
  <c r="DJ530" i="2" a="1"/>
  <c r="DJ530" i="2" s="1"/>
  <c r="DJ532" i="2" a="1"/>
  <c r="DJ532" i="2" s="1"/>
  <c r="DJ537" i="2" a="1"/>
  <c r="DJ537" i="2" s="1"/>
  <c r="DI535" i="2" a="1"/>
  <c r="DI535" i="2" s="1"/>
  <c r="DI536" i="2" a="1"/>
  <c r="DI536" i="2" s="1"/>
  <c r="DI530" i="2" a="1"/>
  <c r="DI530" i="2" s="1"/>
  <c r="DI532" i="2" a="1"/>
  <c r="DI532" i="2" s="1"/>
  <c r="DI537" i="2" a="1"/>
  <c r="DI537" i="2" s="1"/>
  <c r="DH535" i="2" a="1"/>
  <c r="DH535" i="2" s="1"/>
  <c r="DH536" i="2" a="1"/>
  <c r="DH536" i="2" s="1"/>
  <c r="DH530" i="2" a="1"/>
  <c r="DH530" i="2" s="1"/>
  <c r="DH532" i="2" a="1"/>
  <c r="DH532" i="2" s="1"/>
  <c r="DH537" i="2" a="1"/>
  <c r="DH537" i="2" s="1"/>
  <c r="DG535" i="2" a="1"/>
  <c r="DG535" i="2" s="1"/>
  <c r="DG536" i="2" a="1"/>
  <c r="DG536" i="2" s="1"/>
  <c r="DG530" i="2" a="1"/>
  <c r="DG530" i="2" s="1"/>
  <c r="DG532" i="2" a="1"/>
  <c r="DG532" i="2" s="1"/>
  <c r="DG537" i="2" a="1"/>
  <c r="DG537" i="2" s="1"/>
  <c r="DF535" i="2" a="1"/>
  <c r="DF535" i="2" s="1"/>
  <c r="DF536" i="2" a="1"/>
  <c r="DF536" i="2" s="1"/>
  <c r="DF530" i="2" a="1"/>
  <c r="DF530" i="2" s="1"/>
  <c r="DF532" i="2" a="1"/>
  <c r="DF532" i="2" s="1"/>
  <c r="DF537" i="2" a="1"/>
  <c r="DF537" i="2" s="1"/>
  <c r="DE535" i="2" a="1"/>
  <c r="DE535" i="2" s="1"/>
  <c r="DE536" i="2" a="1"/>
  <c r="DE536" i="2" s="1"/>
  <c r="DE530" i="2" a="1"/>
  <c r="DE530" i="2" s="1"/>
  <c r="DE532" i="2" a="1"/>
  <c r="DE532" i="2" s="1"/>
  <c r="DE537" i="2" a="1"/>
  <c r="DE537" i="2" s="1"/>
  <c r="DD535" i="2" a="1"/>
  <c r="DD535" i="2" s="1"/>
  <c r="DD536" i="2" a="1"/>
  <c r="DD536" i="2" s="1"/>
  <c r="DD530" i="2" a="1"/>
  <c r="DD530" i="2" s="1"/>
  <c r="DD532" i="2" a="1"/>
  <c r="DD532" i="2" s="1"/>
  <c r="DD537" i="2" a="1"/>
  <c r="DD537" i="2" s="1"/>
  <c r="DC535" i="2" a="1"/>
  <c r="DC535" i="2" s="1"/>
  <c r="DC536" i="2" a="1"/>
  <c r="DC536" i="2" s="1"/>
  <c r="DC530" i="2" a="1"/>
  <c r="DC530" i="2" s="1"/>
  <c r="DC532" i="2" a="1"/>
  <c r="DC532" i="2" s="1"/>
  <c r="DC537" i="2" a="1"/>
  <c r="DC537" i="2" s="1"/>
  <c r="DB535" i="2" a="1"/>
  <c r="DB535" i="2" s="1"/>
  <c r="DB536" i="2" a="1"/>
  <c r="DB536" i="2" s="1"/>
  <c r="DB530" i="2" a="1"/>
  <c r="DB530" i="2" s="1"/>
  <c r="DB532" i="2" a="1"/>
  <c r="DB532" i="2" s="1"/>
  <c r="DB537" i="2" a="1"/>
  <c r="DB537" i="2" s="1"/>
  <c r="DA535" i="2" a="1"/>
  <c r="DA535" i="2" s="1"/>
  <c r="DA536" i="2" a="1"/>
  <c r="DA536" i="2" s="1"/>
  <c r="DA530" i="2" a="1"/>
  <c r="DA530" i="2" s="1"/>
  <c r="DA532" i="2" a="1"/>
  <c r="DA532" i="2" s="1"/>
  <c r="DA537" i="2" a="1"/>
  <c r="DA537" i="2" s="1"/>
  <c r="CZ535" i="2" a="1"/>
  <c r="CZ535" i="2" s="1"/>
  <c r="CZ536" i="2" a="1"/>
  <c r="CZ536" i="2" s="1"/>
  <c r="CZ530" i="2" a="1"/>
  <c r="CZ530" i="2" s="1"/>
  <c r="CZ532" i="2" a="1"/>
  <c r="CZ532" i="2" s="1"/>
  <c r="CZ537" i="2" a="1"/>
  <c r="CZ537" i="2" s="1"/>
  <c r="CY535" i="2" a="1"/>
  <c r="CY535" i="2" s="1"/>
  <c r="CY536" i="2" a="1"/>
  <c r="CY536" i="2" s="1"/>
  <c r="CY530" i="2" a="1"/>
  <c r="CY530" i="2" s="1"/>
  <c r="CY532" i="2" a="1"/>
  <c r="CY532" i="2" s="1"/>
  <c r="CY537" i="2" a="1"/>
  <c r="CY537" i="2" s="1"/>
  <c r="CX535" i="2" a="1"/>
  <c r="CX535" i="2" s="1"/>
  <c r="CX536" i="2" a="1"/>
  <c r="CX536" i="2" s="1"/>
  <c r="CX530" i="2" a="1"/>
  <c r="CX530" i="2" s="1"/>
  <c r="CX532" i="2" a="1"/>
  <c r="CX532" i="2" s="1"/>
  <c r="CX537" i="2" a="1"/>
  <c r="CX537" i="2" s="1"/>
  <c r="CW535" i="2" a="1"/>
  <c r="CW535" i="2" s="1"/>
  <c r="CW536" i="2" a="1"/>
  <c r="CW536" i="2" s="1"/>
  <c r="CW530" i="2" a="1"/>
  <c r="CW530" i="2" s="1"/>
  <c r="CW532" i="2" a="1"/>
  <c r="CW532" i="2" s="1"/>
  <c r="CW537" i="2" a="1"/>
  <c r="CW537" i="2" s="1"/>
  <c r="CV535" i="2" a="1"/>
  <c r="CV535" i="2" s="1"/>
  <c r="CV536" i="2" a="1"/>
  <c r="CV536" i="2" s="1"/>
  <c r="CV530" i="2" a="1"/>
  <c r="CV530" i="2" s="1"/>
  <c r="CV532" i="2" a="1"/>
  <c r="CV532" i="2" s="1"/>
  <c r="CV537" i="2" a="1"/>
  <c r="CV537" i="2" s="1"/>
  <c r="CU535" i="2" a="1"/>
  <c r="CU535" i="2" s="1"/>
  <c r="CU536" i="2" a="1"/>
  <c r="CU536" i="2" s="1"/>
  <c r="CU530" i="2" a="1"/>
  <c r="CU530" i="2" s="1"/>
  <c r="CU532" i="2" a="1"/>
  <c r="CU532" i="2" s="1"/>
  <c r="CU537" i="2" a="1"/>
  <c r="CU537" i="2" s="1"/>
  <c r="CT535" i="2" a="1"/>
  <c r="CT535" i="2" s="1"/>
  <c r="CT536" i="2" a="1"/>
  <c r="CT536" i="2" s="1"/>
  <c r="CT530" i="2" a="1"/>
  <c r="CT530" i="2" s="1"/>
  <c r="CT532" i="2" a="1"/>
  <c r="CT532" i="2" s="1"/>
  <c r="CT537" i="2" a="1"/>
  <c r="CT537" i="2" s="1"/>
  <c r="CS535" i="2" a="1"/>
  <c r="CS535" i="2" s="1"/>
  <c r="CS536" i="2" a="1"/>
  <c r="CS536" i="2" s="1"/>
  <c r="CS530" i="2" a="1"/>
  <c r="CS530" i="2" s="1"/>
  <c r="CS532" i="2" a="1"/>
  <c r="CS532" i="2" s="1"/>
  <c r="CS537" i="2" a="1"/>
  <c r="CS537" i="2" s="1"/>
  <c r="CR535" i="2" a="1"/>
  <c r="CR535" i="2" s="1"/>
  <c r="CR536" i="2" a="1"/>
  <c r="CR536" i="2" s="1"/>
  <c r="CR530" i="2" a="1"/>
  <c r="CR530" i="2" s="1"/>
  <c r="CR532" i="2" a="1"/>
  <c r="CR532" i="2" s="1"/>
  <c r="CR537" i="2" a="1"/>
  <c r="CR537" i="2" s="1"/>
  <c r="CQ535" i="2" a="1"/>
  <c r="CQ535" i="2" s="1"/>
  <c r="CQ536" i="2" a="1"/>
  <c r="CQ536" i="2" s="1"/>
  <c r="CQ530" i="2" a="1"/>
  <c r="CQ530" i="2" s="1"/>
  <c r="CQ532" i="2" a="1"/>
  <c r="CQ532" i="2" s="1"/>
  <c r="CQ537" i="2" a="1"/>
  <c r="CQ537" i="2" s="1"/>
  <c r="CP535" i="2" a="1"/>
  <c r="CP535" i="2" s="1"/>
  <c r="CP536" i="2" a="1"/>
  <c r="CP536" i="2" s="1"/>
  <c r="CP530" i="2" a="1"/>
  <c r="CP530" i="2" s="1"/>
  <c r="CP532" i="2" a="1"/>
  <c r="CP532" i="2" s="1"/>
  <c r="CP537" i="2" a="1"/>
  <c r="CP537" i="2" s="1"/>
  <c r="CO535" i="2" a="1"/>
  <c r="CO535" i="2" s="1"/>
  <c r="CO536" i="2" a="1"/>
  <c r="CO536" i="2" s="1"/>
  <c r="CO530" i="2" a="1"/>
  <c r="CO530" i="2" s="1"/>
  <c r="CO532" i="2" a="1"/>
  <c r="CO532" i="2" s="1"/>
  <c r="CO537" i="2" a="1"/>
  <c r="CO537" i="2" s="1"/>
  <c r="CN535" i="2" a="1"/>
  <c r="CN535" i="2" s="1"/>
  <c r="CN536" i="2" a="1"/>
  <c r="CN536" i="2" s="1"/>
  <c r="CN530" i="2" a="1"/>
  <c r="CN530" i="2" s="1"/>
  <c r="CN532" i="2" a="1"/>
  <c r="CN532" i="2" s="1"/>
  <c r="CN537" i="2" a="1"/>
  <c r="CN537" i="2" s="1"/>
  <c r="CM476" i="2"/>
  <c r="CM470" i="2" s="1"/>
  <c r="CL476" i="2"/>
  <c r="CL470" i="2" s="1"/>
  <c r="CK476" i="2"/>
  <c r="CK470" i="2" s="1"/>
  <c r="A831" i="2"/>
  <c r="A832" i="2" s="1"/>
  <c r="A833" i="2" s="1"/>
  <c r="A834" i="2" s="1"/>
  <c r="IF834" i="2" s="1" a="1"/>
  <c r="IF834" i="2" s="1"/>
  <c r="IF838" i="2" s="1"/>
  <c r="C474" i="4"/>
  <c r="U38" i="4"/>
  <c r="U23" i="4"/>
  <c r="B1190" i="2"/>
  <c r="C1190" i="2"/>
  <c r="B1191" i="2"/>
  <c r="C1191" i="2"/>
  <c r="B1192" i="2"/>
  <c r="C1192" i="2"/>
  <c r="B1193" i="2"/>
  <c r="C1193" i="2"/>
  <c r="B1194" i="2"/>
  <c r="C1194" i="2"/>
  <c r="B1195" i="2"/>
  <c r="C1195" i="2"/>
  <c r="B1196" i="2"/>
  <c r="C1196" i="2"/>
  <c r="B1197" i="2"/>
  <c r="C1197" i="2"/>
  <c r="B1198" i="2"/>
  <c r="C1198" i="2"/>
  <c r="B1199" i="2"/>
  <c r="C1199" i="2"/>
  <c r="B1200" i="2"/>
  <c r="C1200" i="2"/>
  <c r="B1201" i="2"/>
  <c r="C1201" i="2"/>
  <c r="B1202" i="2"/>
  <c r="C1202" i="2"/>
  <c r="B1203" i="2"/>
  <c r="C1203" i="2"/>
  <c r="B1204" i="2"/>
  <c r="C1204" i="2"/>
  <c r="B1205" i="2"/>
  <c r="C1205" i="2"/>
  <c r="B1206" i="2"/>
  <c r="C1206" i="2"/>
  <c r="E1169" i="2"/>
  <c r="F1169" i="2"/>
  <c r="G1169" i="2"/>
  <c r="H1169" i="2"/>
  <c r="I1169" i="2"/>
  <c r="J1169" i="2"/>
  <c r="K1169" i="2"/>
  <c r="L1169" i="2"/>
  <c r="M1169" i="2"/>
  <c r="N1169" i="2"/>
  <c r="O1169" i="2"/>
  <c r="P1169" i="2"/>
  <c r="Q1169" i="2"/>
  <c r="R1169" i="2"/>
  <c r="S1169" i="2"/>
  <c r="T1169" i="2"/>
  <c r="U1169" i="2"/>
  <c r="V1169" i="2"/>
  <c r="W1169" i="2"/>
  <c r="X1169" i="2"/>
  <c r="Y1169" i="2"/>
  <c r="Z1169" i="2"/>
  <c r="AA1169" i="2"/>
  <c r="AB1169" i="2"/>
  <c r="AC1169" i="2"/>
  <c r="AD1169" i="2"/>
  <c r="AE1169" i="2"/>
  <c r="AF1169" i="2"/>
  <c r="AG1169" i="2"/>
  <c r="AH1169" i="2"/>
  <c r="AI1169" i="2"/>
  <c r="AJ1169" i="2"/>
  <c r="AK1169" i="2"/>
  <c r="AL1169" i="2"/>
  <c r="AM1169" i="2"/>
  <c r="AN1169" i="2"/>
  <c r="AO1169" i="2"/>
  <c r="AP1169" i="2"/>
  <c r="AQ1169" i="2"/>
  <c r="AR1169" i="2"/>
  <c r="AS1169" i="2"/>
  <c r="AT1169" i="2"/>
  <c r="AU1169" i="2"/>
  <c r="AV1169" i="2"/>
  <c r="AW1169" i="2"/>
  <c r="AX1169" i="2"/>
  <c r="AY1169" i="2"/>
  <c r="AZ1169" i="2"/>
  <c r="BA1169" i="2"/>
  <c r="BB1169" i="2"/>
  <c r="BC1169" i="2"/>
  <c r="BD1169" i="2"/>
  <c r="BE1169" i="2"/>
  <c r="BF1169" i="2"/>
  <c r="BG1169" i="2"/>
  <c r="BH1169" i="2"/>
  <c r="BI1169" i="2"/>
  <c r="BJ1169" i="2"/>
  <c r="BK1169" i="2"/>
  <c r="BL1169" i="2"/>
  <c r="BM1169" i="2"/>
  <c r="BN1169" i="2"/>
  <c r="BO1169" i="2"/>
  <c r="BP1169" i="2"/>
  <c r="BQ1169" i="2"/>
  <c r="BR1169" i="2"/>
  <c r="BS1169" i="2"/>
  <c r="BT1169" i="2"/>
  <c r="BU1169" i="2"/>
  <c r="BV1169" i="2"/>
  <c r="BW1169" i="2"/>
  <c r="BX1169" i="2"/>
  <c r="BY1169" i="2"/>
  <c r="BZ1169" i="2"/>
  <c r="CA1169" i="2"/>
  <c r="CB1169" i="2"/>
  <c r="CC1169" i="2"/>
  <c r="CD1169" i="2"/>
  <c r="CE1169" i="2"/>
  <c r="CF1169" i="2"/>
  <c r="CG1169" i="2"/>
  <c r="CH1169" i="2"/>
  <c r="CI1169" i="2"/>
  <c r="CJ1169" i="2"/>
  <c r="CK1169" i="2"/>
  <c r="CL1169" i="2"/>
  <c r="CM1169" i="2"/>
  <c r="CN1169" i="2"/>
  <c r="CO1169" i="2"/>
  <c r="CP1169" i="2"/>
  <c r="CQ1169" i="2"/>
  <c r="CR1169" i="2"/>
  <c r="CS1169" i="2"/>
  <c r="CT1169" i="2"/>
  <c r="CU1169" i="2"/>
  <c r="CV1169" i="2"/>
  <c r="CW1169" i="2"/>
  <c r="CX1169" i="2"/>
  <c r="CY1169" i="2"/>
  <c r="CZ1169" i="2"/>
  <c r="DA1169" i="2"/>
  <c r="DB1169" i="2"/>
  <c r="DC1169" i="2"/>
  <c r="DD1169" i="2"/>
  <c r="DE1169" i="2"/>
  <c r="DF1169" i="2"/>
  <c r="DG1169" i="2"/>
  <c r="DH1169" i="2"/>
  <c r="DI1169" i="2"/>
  <c r="DJ1169" i="2"/>
  <c r="DK1169" i="2"/>
  <c r="DL1169" i="2"/>
  <c r="DM1169" i="2"/>
  <c r="DN1169" i="2"/>
  <c r="DO1169" i="2"/>
  <c r="DP1169" i="2"/>
  <c r="DQ1169" i="2"/>
  <c r="DR1169" i="2"/>
  <c r="DS1169" i="2"/>
  <c r="DT1169" i="2"/>
  <c r="DU1169" i="2"/>
  <c r="DV1169" i="2"/>
  <c r="DW1169" i="2"/>
  <c r="DX1169" i="2"/>
  <c r="DY1169" i="2"/>
  <c r="DZ1169" i="2"/>
  <c r="EA1169" i="2"/>
  <c r="EB1169" i="2"/>
  <c r="EC1169" i="2"/>
  <c r="ED1169" i="2"/>
  <c r="EE1169" i="2"/>
  <c r="EF1169" i="2"/>
  <c r="EG1169" i="2"/>
  <c r="EH1169" i="2"/>
  <c r="EI1169" i="2"/>
  <c r="EJ1169" i="2"/>
  <c r="EK1169" i="2"/>
  <c r="EL1169" i="2"/>
  <c r="EM1169" i="2"/>
  <c r="EN1169" i="2"/>
  <c r="EO1169" i="2"/>
  <c r="EP1169" i="2"/>
  <c r="EQ1169" i="2"/>
  <c r="ER1169" i="2"/>
  <c r="ES1169" i="2"/>
  <c r="ET1169" i="2"/>
  <c r="EU1169" i="2"/>
  <c r="EV1169" i="2"/>
  <c r="EW1169" i="2"/>
  <c r="EX1169" i="2"/>
  <c r="EY1169" i="2"/>
  <c r="EZ1169" i="2"/>
  <c r="FA1169" i="2"/>
  <c r="FB1169" i="2"/>
  <c r="FC1169" i="2"/>
  <c r="FD1169" i="2"/>
  <c r="FE1169" i="2"/>
  <c r="FF1169" i="2"/>
  <c r="FG1169" i="2"/>
  <c r="FH1169" i="2"/>
  <c r="FI1169" i="2"/>
  <c r="FJ1169" i="2"/>
  <c r="FK1169" i="2"/>
  <c r="FL1169" i="2"/>
  <c r="FM1169" i="2"/>
  <c r="FN1169" i="2"/>
  <c r="FO1169" i="2"/>
  <c r="FP1169" i="2"/>
  <c r="FQ1169" i="2"/>
  <c r="FR1169" i="2"/>
  <c r="FS1169" i="2"/>
  <c r="FT1169" i="2"/>
  <c r="FU1169" i="2"/>
  <c r="FV1169" i="2"/>
  <c r="FW1169" i="2"/>
  <c r="FX1169" i="2"/>
  <c r="FY1169" i="2"/>
  <c r="FZ1169" i="2"/>
  <c r="GA1169" i="2"/>
  <c r="GB1169" i="2"/>
  <c r="GC1169" i="2"/>
  <c r="GD1169" i="2"/>
  <c r="GE1169" i="2"/>
  <c r="GF1169" i="2"/>
  <c r="GG1169" i="2"/>
  <c r="GH1169" i="2"/>
  <c r="GI1169" i="2"/>
  <c r="GJ1169" i="2"/>
  <c r="GK1169" i="2"/>
  <c r="GL1169" i="2"/>
  <c r="GM1169" i="2"/>
  <c r="GN1169" i="2"/>
  <c r="GO1169" i="2"/>
  <c r="GP1169" i="2"/>
  <c r="GQ1169" i="2"/>
  <c r="GR1169" i="2"/>
  <c r="GS1169" i="2"/>
  <c r="GT1169" i="2"/>
  <c r="GU1169" i="2"/>
  <c r="GV1169" i="2"/>
  <c r="GW1169" i="2"/>
  <c r="GX1169" i="2"/>
  <c r="GY1169" i="2"/>
  <c r="GZ1169" i="2"/>
  <c r="HA1169" i="2"/>
  <c r="HB1169" i="2"/>
  <c r="HC1169" i="2"/>
  <c r="HD1169" i="2"/>
  <c r="HE1169" i="2"/>
  <c r="HF1169" i="2"/>
  <c r="HG1169" i="2"/>
  <c r="HH1169" i="2"/>
  <c r="HI1169" i="2"/>
  <c r="HJ1169" i="2"/>
  <c r="HK1169" i="2"/>
  <c r="HL1169" i="2"/>
  <c r="HM1169" i="2"/>
  <c r="HN1169" i="2"/>
  <c r="HO1169" i="2"/>
  <c r="HP1169" i="2"/>
  <c r="HQ1169" i="2"/>
  <c r="HR1169" i="2"/>
  <c r="HS1169" i="2"/>
  <c r="HT1169" i="2"/>
  <c r="HU1169" i="2"/>
  <c r="HV1169" i="2"/>
  <c r="HW1169" i="2"/>
  <c r="HX1169" i="2"/>
  <c r="HY1169" i="2"/>
  <c r="HZ1169" i="2"/>
  <c r="IA1169" i="2"/>
  <c r="IB1169" i="2"/>
  <c r="IC1169" i="2"/>
  <c r="ID1169" i="2"/>
  <c r="IE1169" i="2"/>
  <c r="IG1169" i="2"/>
  <c r="IH1169" i="2"/>
  <c r="II1169" i="2"/>
  <c r="IJ1169" i="2"/>
  <c r="IK1169" i="2"/>
  <c r="IL1169" i="2"/>
  <c r="IM1169" i="2"/>
  <c r="IN1169" i="2"/>
  <c r="IO1169" i="2"/>
  <c r="IP1169" i="2"/>
  <c r="IQ1169" i="2"/>
  <c r="IR1169" i="2"/>
  <c r="IS1169" i="2"/>
  <c r="IT1169" i="2"/>
  <c r="IU1169" i="2"/>
  <c r="E1170" i="2"/>
  <c r="F1170" i="2"/>
  <c r="G1170" i="2"/>
  <c r="H1170" i="2"/>
  <c r="I1170" i="2"/>
  <c r="J1170" i="2"/>
  <c r="K1170" i="2"/>
  <c r="L1170" i="2"/>
  <c r="M1170" i="2"/>
  <c r="N1170" i="2"/>
  <c r="O1170" i="2"/>
  <c r="P1170" i="2"/>
  <c r="Q1170" i="2"/>
  <c r="R1170" i="2"/>
  <c r="S1170" i="2"/>
  <c r="T1170" i="2"/>
  <c r="U1170" i="2"/>
  <c r="V1170" i="2"/>
  <c r="W1170" i="2"/>
  <c r="X1170" i="2"/>
  <c r="Y1170" i="2"/>
  <c r="Z1170" i="2"/>
  <c r="AA1170" i="2"/>
  <c r="AB1170" i="2"/>
  <c r="AC1170" i="2"/>
  <c r="AD1170" i="2"/>
  <c r="AE1170" i="2"/>
  <c r="AF1170" i="2"/>
  <c r="AG1170" i="2"/>
  <c r="AH1170" i="2"/>
  <c r="AI1170" i="2"/>
  <c r="AJ1170" i="2"/>
  <c r="AK1170" i="2"/>
  <c r="AL1170" i="2"/>
  <c r="AM1170" i="2"/>
  <c r="AN1170" i="2"/>
  <c r="AO1170" i="2"/>
  <c r="AP1170" i="2"/>
  <c r="AQ1170" i="2"/>
  <c r="AR1170" i="2"/>
  <c r="AS1170" i="2"/>
  <c r="AT1170" i="2"/>
  <c r="AU1170" i="2"/>
  <c r="AV1170" i="2"/>
  <c r="AW1170" i="2"/>
  <c r="AX1170" i="2"/>
  <c r="AY1170" i="2"/>
  <c r="AZ1170" i="2"/>
  <c r="BA1170" i="2"/>
  <c r="BB1170" i="2"/>
  <c r="BC1170" i="2"/>
  <c r="BD1170" i="2"/>
  <c r="BE1170" i="2"/>
  <c r="BF1170" i="2"/>
  <c r="BG1170" i="2"/>
  <c r="BH1170" i="2"/>
  <c r="BI1170" i="2"/>
  <c r="BJ1170" i="2"/>
  <c r="BK1170" i="2"/>
  <c r="BL1170" i="2"/>
  <c r="BM1170" i="2"/>
  <c r="BN1170" i="2"/>
  <c r="BO1170" i="2"/>
  <c r="BP1170" i="2"/>
  <c r="BQ1170" i="2"/>
  <c r="BR1170" i="2"/>
  <c r="BS1170" i="2"/>
  <c r="BT1170" i="2"/>
  <c r="BU1170" i="2"/>
  <c r="BV1170" i="2"/>
  <c r="BW1170" i="2"/>
  <c r="BX1170" i="2"/>
  <c r="BY1170" i="2"/>
  <c r="BZ1170" i="2"/>
  <c r="CA1170" i="2"/>
  <c r="CB1170" i="2"/>
  <c r="CC1170" i="2"/>
  <c r="CD1170" i="2"/>
  <c r="CE1170" i="2"/>
  <c r="CF1170" i="2"/>
  <c r="CG1170" i="2"/>
  <c r="CH1170" i="2"/>
  <c r="CI1170" i="2"/>
  <c r="CJ1170" i="2"/>
  <c r="CK1170" i="2"/>
  <c r="CL1170" i="2"/>
  <c r="CM1170" i="2"/>
  <c r="CN1170" i="2"/>
  <c r="CO1170" i="2"/>
  <c r="CP1170" i="2"/>
  <c r="CQ1170" i="2"/>
  <c r="CR1170" i="2"/>
  <c r="CS1170" i="2"/>
  <c r="CT1170" i="2"/>
  <c r="CU1170" i="2"/>
  <c r="CV1170" i="2"/>
  <c r="CW1170" i="2"/>
  <c r="CX1170" i="2"/>
  <c r="CY1170" i="2"/>
  <c r="CZ1170" i="2"/>
  <c r="DA1170" i="2"/>
  <c r="DB1170" i="2"/>
  <c r="DC1170" i="2"/>
  <c r="DD1170" i="2"/>
  <c r="DE1170" i="2"/>
  <c r="DF1170" i="2"/>
  <c r="DG1170" i="2"/>
  <c r="DH1170" i="2"/>
  <c r="DI1170" i="2"/>
  <c r="DJ1170" i="2"/>
  <c r="DK1170" i="2"/>
  <c r="DL1170" i="2"/>
  <c r="DM1170" i="2"/>
  <c r="DN1170" i="2"/>
  <c r="DO1170" i="2"/>
  <c r="DP1170" i="2"/>
  <c r="DQ1170" i="2"/>
  <c r="DR1170" i="2"/>
  <c r="DS1170" i="2"/>
  <c r="DT1170" i="2"/>
  <c r="DU1170" i="2"/>
  <c r="DV1170" i="2"/>
  <c r="DW1170" i="2"/>
  <c r="DX1170" i="2"/>
  <c r="DY1170" i="2"/>
  <c r="DZ1170" i="2"/>
  <c r="EA1170" i="2"/>
  <c r="EB1170" i="2"/>
  <c r="EC1170" i="2"/>
  <c r="ED1170" i="2"/>
  <c r="EE1170" i="2"/>
  <c r="EF1170" i="2"/>
  <c r="EG1170" i="2"/>
  <c r="EH1170" i="2"/>
  <c r="EI1170" i="2"/>
  <c r="EJ1170" i="2"/>
  <c r="EK1170" i="2"/>
  <c r="EL1170" i="2"/>
  <c r="EM1170" i="2"/>
  <c r="EN1170" i="2"/>
  <c r="EO1170" i="2"/>
  <c r="EP1170" i="2"/>
  <c r="EQ1170" i="2"/>
  <c r="ER1170" i="2"/>
  <c r="ES1170" i="2"/>
  <c r="ET1170" i="2"/>
  <c r="EU1170" i="2"/>
  <c r="EV1170" i="2"/>
  <c r="EW1170" i="2"/>
  <c r="EX1170" i="2"/>
  <c r="EY1170" i="2"/>
  <c r="EZ1170" i="2"/>
  <c r="FA1170" i="2"/>
  <c r="FB1170" i="2"/>
  <c r="FC1170" i="2"/>
  <c r="FD1170" i="2"/>
  <c r="FE1170" i="2"/>
  <c r="FF1170" i="2"/>
  <c r="FG1170" i="2"/>
  <c r="FH1170" i="2"/>
  <c r="FI1170" i="2"/>
  <c r="FJ1170" i="2"/>
  <c r="FK1170" i="2"/>
  <c r="FL1170" i="2"/>
  <c r="FM1170" i="2"/>
  <c r="FN1170" i="2"/>
  <c r="FO1170" i="2"/>
  <c r="FP1170" i="2"/>
  <c r="FQ1170" i="2"/>
  <c r="FR1170" i="2"/>
  <c r="FS1170" i="2"/>
  <c r="FT1170" i="2"/>
  <c r="FU1170" i="2"/>
  <c r="FV1170" i="2"/>
  <c r="FW1170" i="2"/>
  <c r="FX1170" i="2"/>
  <c r="FY1170" i="2"/>
  <c r="FZ1170" i="2"/>
  <c r="GA1170" i="2"/>
  <c r="GB1170" i="2"/>
  <c r="GC1170" i="2"/>
  <c r="GD1170" i="2"/>
  <c r="GE1170" i="2"/>
  <c r="GF1170" i="2"/>
  <c r="GG1170" i="2"/>
  <c r="GH1170" i="2"/>
  <c r="GI1170" i="2"/>
  <c r="GJ1170" i="2"/>
  <c r="GK1170" i="2"/>
  <c r="GL1170" i="2"/>
  <c r="GM1170" i="2"/>
  <c r="GN1170" i="2"/>
  <c r="GO1170" i="2"/>
  <c r="GP1170" i="2"/>
  <c r="GQ1170" i="2"/>
  <c r="GR1170" i="2"/>
  <c r="GS1170" i="2"/>
  <c r="GT1170" i="2"/>
  <c r="GU1170" i="2"/>
  <c r="GV1170" i="2"/>
  <c r="GW1170" i="2"/>
  <c r="GX1170" i="2"/>
  <c r="GY1170" i="2"/>
  <c r="GZ1170" i="2"/>
  <c r="HA1170" i="2"/>
  <c r="HB1170" i="2"/>
  <c r="HC1170" i="2"/>
  <c r="HD1170" i="2"/>
  <c r="HE1170" i="2"/>
  <c r="HF1170" i="2"/>
  <c r="HG1170" i="2"/>
  <c r="HH1170" i="2"/>
  <c r="HI1170" i="2"/>
  <c r="HJ1170" i="2"/>
  <c r="HK1170" i="2"/>
  <c r="HL1170" i="2"/>
  <c r="HM1170" i="2"/>
  <c r="HN1170" i="2"/>
  <c r="HO1170" i="2"/>
  <c r="HP1170" i="2"/>
  <c r="HQ1170" i="2"/>
  <c r="HR1170" i="2"/>
  <c r="HS1170" i="2"/>
  <c r="HT1170" i="2"/>
  <c r="HU1170" i="2"/>
  <c r="HV1170" i="2"/>
  <c r="HW1170" i="2"/>
  <c r="HX1170" i="2"/>
  <c r="HY1170" i="2"/>
  <c r="HZ1170" i="2"/>
  <c r="IA1170" i="2"/>
  <c r="IB1170" i="2"/>
  <c r="IC1170" i="2"/>
  <c r="ID1170" i="2"/>
  <c r="IE1170" i="2"/>
  <c r="IG1170" i="2"/>
  <c r="IH1170" i="2"/>
  <c r="II1170" i="2"/>
  <c r="IJ1170" i="2"/>
  <c r="IK1170" i="2"/>
  <c r="IL1170" i="2"/>
  <c r="IM1170" i="2"/>
  <c r="IN1170" i="2"/>
  <c r="IO1170" i="2"/>
  <c r="IP1170" i="2"/>
  <c r="IQ1170" i="2"/>
  <c r="IR1170" i="2"/>
  <c r="IS1170" i="2"/>
  <c r="IT1170" i="2"/>
  <c r="IU1170" i="2"/>
  <c r="E1171" i="2"/>
  <c r="F1171" i="2"/>
  <c r="G1171" i="2"/>
  <c r="H1171" i="2"/>
  <c r="I1171" i="2"/>
  <c r="J1171" i="2"/>
  <c r="K1171" i="2"/>
  <c r="L1171" i="2"/>
  <c r="M1171" i="2"/>
  <c r="N1171" i="2"/>
  <c r="O1171" i="2"/>
  <c r="P1171" i="2"/>
  <c r="Q1171" i="2"/>
  <c r="R1171" i="2"/>
  <c r="S1171" i="2"/>
  <c r="T1171" i="2"/>
  <c r="U1171" i="2"/>
  <c r="V1171" i="2"/>
  <c r="W1171" i="2"/>
  <c r="X1171" i="2"/>
  <c r="Y1171" i="2"/>
  <c r="Z1171" i="2"/>
  <c r="AA1171" i="2"/>
  <c r="AB1171" i="2"/>
  <c r="AC1171" i="2"/>
  <c r="AD1171" i="2"/>
  <c r="AE1171" i="2"/>
  <c r="AF1171" i="2"/>
  <c r="AG1171" i="2"/>
  <c r="AH1171" i="2"/>
  <c r="AI1171" i="2"/>
  <c r="AJ1171" i="2"/>
  <c r="AK1171" i="2"/>
  <c r="AL1171" i="2"/>
  <c r="AM1171" i="2"/>
  <c r="AN1171" i="2"/>
  <c r="AO1171" i="2"/>
  <c r="AP1171" i="2"/>
  <c r="AQ1171" i="2"/>
  <c r="AR1171" i="2"/>
  <c r="AS1171" i="2"/>
  <c r="AT1171" i="2"/>
  <c r="AU1171" i="2"/>
  <c r="AV1171" i="2"/>
  <c r="AW1171" i="2"/>
  <c r="AX1171" i="2"/>
  <c r="AY1171" i="2"/>
  <c r="AZ1171" i="2"/>
  <c r="BA1171" i="2"/>
  <c r="BB1171" i="2"/>
  <c r="BC1171" i="2"/>
  <c r="BD1171" i="2"/>
  <c r="BE1171" i="2"/>
  <c r="BF1171" i="2"/>
  <c r="BG1171" i="2"/>
  <c r="BH1171" i="2"/>
  <c r="BI1171" i="2"/>
  <c r="BJ1171" i="2"/>
  <c r="BK1171" i="2"/>
  <c r="BL1171" i="2"/>
  <c r="BM1171" i="2"/>
  <c r="BN1171" i="2"/>
  <c r="BO1171" i="2"/>
  <c r="BP1171" i="2"/>
  <c r="BQ1171" i="2"/>
  <c r="BR1171" i="2"/>
  <c r="BS1171" i="2"/>
  <c r="BT1171" i="2"/>
  <c r="BU1171" i="2"/>
  <c r="BV1171" i="2"/>
  <c r="BW1171" i="2"/>
  <c r="BX1171" i="2"/>
  <c r="BY1171" i="2"/>
  <c r="BZ1171" i="2"/>
  <c r="CA1171" i="2"/>
  <c r="CB1171" i="2"/>
  <c r="CC1171" i="2"/>
  <c r="CD1171" i="2"/>
  <c r="CE1171" i="2"/>
  <c r="CF1171" i="2"/>
  <c r="CG1171" i="2"/>
  <c r="CH1171" i="2"/>
  <c r="CI1171" i="2"/>
  <c r="CJ1171" i="2"/>
  <c r="CK1171" i="2"/>
  <c r="CL1171" i="2"/>
  <c r="CM1171" i="2"/>
  <c r="CN1171" i="2"/>
  <c r="CO1171" i="2"/>
  <c r="CP1171" i="2"/>
  <c r="CQ1171" i="2"/>
  <c r="CR1171" i="2"/>
  <c r="CS1171" i="2"/>
  <c r="CT1171" i="2"/>
  <c r="CU1171" i="2"/>
  <c r="CV1171" i="2"/>
  <c r="CW1171" i="2"/>
  <c r="CX1171" i="2"/>
  <c r="CY1171" i="2"/>
  <c r="CZ1171" i="2"/>
  <c r="DA1171" i="2"/>
  <c r="DB1171" i="2"/>
  <c r="DC1171" i="2"/>
  <c r="DD1171" i="2"/>
  <c r="DE1171" i="2"/>
  <c r="DF1171" i="2"/>
  <c r="DG1171" i="2"/>
  <c r="DH1171" i="2"/>
  <c r="DI1171" i="2"/>
  <c r="DJ1171" i="2"/>
  <c r="DK1171" i="2"/>
  <c r="DL1171" i="2"/>
  <c r="DM1171" i="2"/>
  <c r="DN1171" i="2"/>
  <c r="DO1171" i="2"/>
  <c r="DP1171" i="2"/>
  <c r="DQ1171" i="2"/>
  <c r="DR1171" i="2"/>
  <c r="DS1171" i="2"/>
  <c r="DT1171" i="2"/>
  <c r="DU1171" i="2"/>
  <c r="DV1171" i="2"/>
  <c r="DW1171" i="2"/>
  <c r="DX1171" i="2"/>
  <c r="DY1171" i="2"/>
  <c r="DZ1171" i="2"/>
  <c r="EA1171" i="2"/>
  <c r="EB1171" i="2"/>
  <c r="EC1171" i="2"/>
  <c r="ED1171" i="2"/>
  <c r="EE1171" i="2"/>
  <c r="EF1171" i="2"/>
  <c r="EG1171" i="2"/>
  <c r="EH1171" i="2"/>
  <c r="EI1171" i="2"/>
  <c r="EJ1171" i="2"/>
  <c r="EK1171" i="2"/>
  <c r="EL1171" i="2"/>
  <c r="EM1171" i="2"/>
  <c r="EN1171" i="2"/>
  <c r="EO1171" i="2"/>
  <c r="EP1171" i="2"/>
  <c r="EQ1171" i="2"/>
  <c r="ER1171" i="2"/>
  <c r="ES1171" i="2"/>
  <c r="ET1171" i="2"/>
  <c r="EU1171" i="2"/>
  <c r="EV1171" i="2"/>
  <c r="EW1171" i="2"/>
  <c r="EX1171" i="2"/>
  <c r="EY1171" i="2"/>
  <c r="EZ1171" i="2"/>
  <c r="FA1171" i="2"/>
  <c r="FB1171" i="2"/>
  <c r="FC1171" i="2"/>
  <c r="FD1171" i="2"/>
  <c r="FE1171" i="2"/>
  <c r="FF1171" i="2"/>
  <c r="FG1171" i="2"/>
  <c r="FH1171" i="2"/>
  <c r="FI1171" i="2"/>
  <c r="FJ1171" i="2"/>
  <c r="FK1171" i="2"/>
  <c r="FL1171" i="2"/>
  <c r="FM1171" i="2"/>
  <c r="FN1171" i="2"/>
  <c r="FO1171" i="2"/>
  <c r="FP1171" i="2"/>
  <c r="FQ1171" i="2"/>
  <c r="FR1171" i="2"/>
  <c r="FS1171" i="2"/>
  <c r="FT1171" i="2"/>
  <c r="FU1171" i="2"/>
  <c r="FV1171" i="2"/>
  <c r="FW1171" i="2"/>
  <c r="FX1171" i="2"/>
  <c r="FY1171" i="2"/>
  <c r="FZ1171" i="2"/>
  <c r="GA1171" i="2"/>
  <c r="GB1171" i="2"/>
  <c r="GC1171" i="2"/>
  <c r="GD1171" i="2"/>
  <c r="GE1171" i="2"/>
  <c r="GF1171" i="2"/>
  <c r="GG1171" i="2"/>
  <c r="GH1171" i="2"/>
  <c r="GI1171" i="2"/>
  <c r="GJ1171" i="2"/>
  <c r="GK1171" i="2"/>
  <c r="GL1171" i="2"/>
  <c r="GM1171" i="2"/>
  <c r="GN1171" i="2"/>
  <c r="GO1171" i="2"/>
  <c r="GP1171" i="2"/>
  <c r="GQ1171" i="2"/>
  <c r="GR1171" i="2"/>
  <c r="GS1171" i="2"/>
  <c r="GT1171" i="2"/>
  <c r="GU1171" i="2"/>
  <c r="GV1171" i="2"/>
  <c r="GW1171" i="2"/>
  <c r="GX1171" i="2"/>
  <c r="GY1171" i="2"/>
  <c r="GZ1171" i="2"/>
  <c r="HA1171" i="2"/>
  <c r="HB1171" i="2"/>
  <c r="HC1171" i="2"/>
  <c r="HD1171" i="2"/>
  <c r="HE1171" i="2"/>
  <c r="HF1171" i="2"/>
  <c r="HG1171" i="2"/>
  <c r="HH1171" i="2"/>
  <c r="HI1171" i="2"/>
  <c r="HJ1171" i="2"/>
  <c r="HK1171" i="2"/>
  <c r="HL1171" i="2"/>
  <c r="HM1171" i="2"/>
  <c r="HN1171" i="2"/>
  <c r="HO1171" i="2"/>
  <c r="HP1171" i="2"/>
  <c r="HQ1171" i="2"/>
  <c r="HR1171" i="2"/>
  <c r="HS1171" i="2"/>
  <c r="HT1171" i="2"/>
  <c r="HU1171" i="2"/>
  <c r="HV1171" i="2"/>
  <c r="HW1171" i="2"/>
  <c r="HX1171" i="2"/>
  <c r="HY1171" i="2"/>
  <c r="HZ1171" i="2"/>
  <c r="IA1171" i="2"/>
  <c r="IB1171" i="2"/>
  <c r="IC1171" i="2"/>
  <c r="ID1171" i="2"/>
  <c r="IE1171" i="2"/>
  <c r="IG1171" i="2"/>
  <c r="IH1171" i="2"/>
  <c r="II1171" i="2"/>
  <c r="IJ1171" i="2"/>
  <c r="IK1171" i="2"/>
  <c r="IL1171" i="2"/>
  <c r="IM1171" i="2"/>
  <c r="IN1171" i="2"/>
  <c r="IO1171" i="2"/>
  <c r="IP1171" i="2"/>
  <c r="IQ1171" i="2"/>
  <c r="IR1171" i="2"/>
  <c r="IS1171" i="2"/>
  <c r="IT1171" i="2"/>
  <c r="IU1171" i="2"/>
  <c r="E1172" i="2"/>
  <c r="F1172" i="2"/>
  <c r="G1172" i="2"/>
  <c r="H1172" i="2"/>
  <c r="I1172" i="2"/>
  <c r="J1172" i="2"/>
  <c r="K1172" i="2"/>
  <c r="L1172" i="2"/>
  <c r="M1172" i="2"/>
  <c r="N1172" i="2"/>
  <c r="O1172" i="2"/>
  <c r="P1172" i="2"/>
  <c r="Q1172" i="2"/>
  <c r="R1172" i="2"/>
  <c r="S1172" i="2"/>
  <c r="T1172" i="2"/>
  <c r="U1172" i="2"/>
  <c r="V1172" i="2"/>
  <c r="W1172" i="2"/>
  <c r="X1172" i="2"/>
  <c r="Y1172" i="2"/>
  <c r="Z1172" i="2"/>
  <c r="AA1172" i="2"/>
  <c r="AB1172" i="2"/>
  <c r="AC1172" i="2"/>
  <c r="AD1172" i="2"/>
  <c r="AE1172" i="2"/>
  <c r="AF1172" i="2"/>
  <c r="AG1172" i="2"/>
  <c r="AH1172" i="2"/>
  <c r="AI1172" i="2"/>
  <c r="AJ1172" i="2"/>
  <c r="AK1172" i="2"/>
  <c r="AL1172" i="2"/>
  <c r="AM1172" i="2"/>
  <c r="AN1172" i="2"/>
  <c r="AO1172" i="2"/>
  <c r="AP1172" i="2"/>
  <c r="AQ1172" i="2"/>
  <c r="AR1172" i="2"/>
  <c r="AS1172" i="2"/>
  <c r="AT1172" i="2"/>
  <c r="AU1172" i="2"/>
  <c r="AV1172" i="2"/>
  <c r="AW1172" i="2"/>
  <c r="AX1172" i="2"/>
  <c r="AY1172" i="2"/>
  <c r="AZ1172" i="2"/>
  <c r="BA1172" i="2"/>
  <c r="BB1172" i="2"/>
  <c r="BC1172" i="2"/>
  <c r="BD1172" i="2"/>
  <c r="BE1172" i="2"/>
  <c r="BF1172" i="2"/>
  <c r="BG1172" i="2"/>
  <c r="BH1172" i="2"/>
  <c r="BI1172" i="2"/>
  <c r="BJ1172" i="2"/>
  <c r="BK1172" i="2"/>
  <c r="BL1172" i="2"/>
  <c r="BM1172" i="2"/>
  <c r="BN1172" i="2"/>
  <c r="BO1172" i="2"/>
  <c r="BP1172" i="2"/>
  <c r="BQ1172" i="2"/>
  <c r="BR1172" i="2"/>
  <c r="BS1172" i="2"/>
  <c r="BT1172" i="2"/>
  <c r="BU1172" i="2"/>
  <c r="BV1172" i="2"/>
  <c r="BW1172" i="2"/>
  <c r="BX1172" i="2"/>
  <c r="BY1172" i="2"/>
  <c r="BZ1172" i="2"/>
  <c r="CA1172" i="2"/>
  <c r="CB1172" i="2"/>
  <c r="CC1172" i="2"/>
  <c r="CD1172" i="2"/>
  <c r="CE1172" i="2"/>
  <c r="CF1172" i="2"/>
  <c r="CG1172" i="2"/>
  <c r="CH1172" i="2"/>
  <c r="CI1172" i="2"/>
  <c r="CJ1172" i="2"/>
  <c r="CK1172" i="2"/>
  <c r="CL1172" i="2"/>
  <c r="CM1172" i="2"/>
  <c r="CN1172" i="2"/>
  <c r="CO1172" i="2"/>
  <c r="CP1172" i="2"/>
  <c r="CQ1172" i="2"/>
  <c r="CR1172" i="2"/>
  <c r="CS1172" i="2"/>
  <c r="CT1172" i="2"/>
  <c r="CU1172" i="2"/>
  <c r="CV1172" i="2"/>
  <c r="CW1172" i="2"/>
  <c r="CX1172" i="2"/>
  <c r="CY1172" i="2"/>
  <c r="CZ1172" i="2"/>
  <c r="DA1172" i="2"/>
  <c r="DB1172" i="2"/>
  <c r="DC1172" i="2"/>
  <c r="DD1172" i="2"/>
  <c r="DE1172" i="2"/>
  <c r="DF1172" i="2"/>
  <c r="DG1172" i="2"/>
  <c r="DH1172" i="2"/>
  <c r="DI1172" i="2"/>
  <c r="DJ1172" i="2"/>
  <c r="DK1172" i="2"/>
  <c r="DL1172" i="2"/>
  <c r="DM1172" i="2"/>
  <c r="DN1172" i="2"/>
  <c r="DO1172" i="2"/>
  <c r="DP1172" i="2"/>
  <c r="DQ1172" i="2"/>
  <c r="DR1172" i="2"/>
  <c r="DS1172" i="2"/>
  <c r="DT1172" i="2"/>
  <c r="DU1172" i="2"/>
  <c r="DV1172" i="2"/>
  <c r="DW1172" i="2"/>
  <c r="DX1172" i="2"/>
  <c r="DY1172" i="2"/>
  <c r="DZ1172" i="2"/>
  <c r="EA1172" i="2"/>
  <c r="EB1172" i="2"/>
  <c r="EC1172" i="2"/>
  <c r="ED1172" i="2"/>
  <c r="EE1172" i="2"/>
  <c r="EF1172" i="2"/>
  <c r="EG1172" i="2"/>
  <c r="EH1172" i="2"/>
  <c r="EI1172" i="2"/>
  <c r="EJ1172" i="2"/>
  <c r="EK1172" i="2"/>
  <c r="EL1172" i="2"/>
  <c r="EM1172" i="2"/>
  <c r="EN1172" i="2"/>
  <c r="EO1172" i="2"/>
  <c r="EP1172" i="2"/>
  <c r="EQ1172" i="2"/>
  <c r="ER1172" i="2"/>
  <c r="ES1172" i="2"/>
  <c r="ET1172" i="2"/>
  <c r="EU1172" i="2"/>
  <c r="EV1172" i="2"/>
  <c r="EW1172" i="2"/>
  <c r="EX1172" i="2"/>
  <c r="EY1172" i="2"/>
  <c r="EZ1172" i="2"/>
  <c r="FA1172" i="2"/>
  <c r="FB1172" i="2"/>
  <c r="FC1172" i="2"/>
  <c r="FD1172" i="2"/>
  <c r="FE1172" i="2"/>
  <c r="FF1172" i="2"/>
  <c r="FG1172" i="2"/>
  <c r="FH1172" i="2"/>
  <c r="FI1172" i="2"/>
  <c r="FJ1172" i="2"/>
  <c r="FK1172" i="2"/>
  <c r="FL1172" i="2"/>
  <c r="FM1172" i="2"/>
  <c r="FN1172" i="2"/>
  <c r="FO1172" i="2"/>
  <c r="FP1172" i="2"/>
  <c r="FQ1172" i="2"/>
  <c r="FR1172" i="2"/>
  <c r="FS1172" i="2"/>
  <c r="FT1172" i="2"/>
  <c r="FU1172" i="2"/>
  <c r="FV1172" i="2"/>
  <c r="FW1172" i="2"/>
  <c r="FX1172" i="2"/>
  <c r="FY1172" i="2"/>
  <c r="FZ1172" i="2"/>
  <c r="GA1172" i="2"/>
  <c r="GB1172" i="2"/>
  <c r="GC1172" i="2"/>
  <c r="GD1172" i="2"/>
  <c r="GE1172" i="2"/>
  <c r="GF1172" i="2"/>
  <c r="GG1172" i="2"/>
  <c r="GH1172" i="2"/>
  <c r="GI1172" i="2"/>
  <c r="GJ1172" i="2"/>
  <c r="GK1172" i="2"/>
  <c r="GL1172" i="2"/>
  <c r="GM1172" i="2"/>
  <c r="GN1172" i="2"/>
  <c r="GO1172" i="2"/>
  <c r="GP1172" i="2"/>
  <c r="GQ1172" i="2"/>
  <c r="GR1172" i="2"/>
  <c r="GS1172" i="2"/>
  <c r="GT1172" i="2"/>
  <c r="GU1172" i="2"/>
  <c r="GV1172" i="2"/>
  <c r="GW1172" i="2"/>
  <c r="GX1172" i="2"/>
  <c r="GY1172" i="2"/>
  <c r="GZ1172" i="2"/>
  <c r="HA1172" i="2"/>
  <c r="HB1172" i="2"/>
  <c r="HC1172" i="2"/>
  <c r="HD1172" i="2"/>
  <c r="HE1172" i="2"/>
  <c r="HF1172" i="2"/>
  <c r="HG1172" i="2"/>
  <c r="HH1172" i="2"/>
  <c r="HI1172" i="2"/>
  <c r="HJ1172" i="2"/>
  <c r="HK1172" i="2"/>
  <c r="HL1172" i="2"/>
  <c r="HM1172" i="2"/>
  <c r="HN1172" i="2"/>
  <c r="HO1172" i="2"/>
  <c r="HP1172" i="2"/>
  <c r="HQ1172" i="2"/>
  <c r="HR1172" i="2"/>
  <c r="HS1172" i="2"/>
  <c r="HT1172" i="2"/>
  <c r="HU1172" i="2"/>
  <c r="HV1172" i="2"/>
  <c r="HW1172" i="2"/>
  <c r="HX1172" i="2"/>
  <c r="HY1172" i="2"/>
  <c r="HZ1172" i="2"/>
  <c r="IA1172" i="2"/>
  <c r="IB1172" i="2"/>
  <c r="IC1172" i="2"/>
  <c r="ID1172" i="2"/>
  <c r="IE1172" i="2"/>
  <c r="IG1172" i="2"/>
  <c r="IH1172" i="2"/>
  <c r="II1172" i="2"/>
  <c r="IJ1172" i="2"/>
  <c r="IK1172" i="2"/>
  <c r="IL1172" i="2"/>
  <c r="IM1172" i="2"/>
  <c r="IN1172" i="2"/>
  <c r="IO1172" i="2"/>
  <c r="IP1172" i="2"/>
  <c r="IQ1172" i="2"/>
  <c r="IR1172" i="2"/>
  <c r="IS1172" i="2"/>
  <c r="IT1172" i="2"/>
  <c r="IU1172" i="2"/>
  <c r="E1174" i="2"/>
  <c r="F1174" i="2"/>
  <c r="G1174" i="2"/>
  <c r="H1174" i="2"/>
  <c r="I1174" i="2"/>
  <c r="J1174" i="2"/>
  <c r="K1174" i="2"/>
  <c r="L1174" i="2"/>
  <c r="M1174" i="2"/>
  <c r="N1174" i="2"/>
  <c r="O1174" i="2"/>
  <c r="P1174" i="2"/>
  <c r="Q1174" i="2"/>
  <c r="R1174" i="2"/>
  <c r="S1174" i="2"/>
  <c r="T1174" i="2"/>
  <c r="U1174" i="2"/>
  <c r="V1174" i="2"/>
  <c r="W1174" i="2"/>
  <c r="X1174" i="2"/>
  <c r="Y1174" i="2"/>
  <c r="Z1174" i="2"/>
  <c r="AA1174" i="2"/>
  <c r="AB1174" i="2"/>
  <c r="AC1174" i="2"/>
  <c r="AD1174" i="2"/>
  <c r="AE1174" i="2"/>
  <c r="AF1174" i="2"/>
  <c r="AG1174" i="2"/>
  <c r="AH1174" i="2"/>
  <c r="AI1174" i="2"/>
  <c r="AJ1174" i="2"/>
  <c r="AK1174" i="2"/>
  <c r="AL1174" i="2"/>
  <c r="AM1174" i="2"/>
  <c r="AN1174" i="2"/>
  <c r="AO1174" i="2"/>
  <c r="AP1174" i="2"/>
  <c r="AQ1174" i="2"/>
  <c r="AR1174" i="2"/>
  <c r="AS1174" i="2"/>
  <c r="AT1174" i="2"/>
  <c r="AU1174" i="2"/>
  <c r="AV1174" i="2"/>
  <c r="AW1174" i="2"/>
  <c r="AX1174" i="2"/>
  <c r="AY1174" i="2"/>
  <c r="AZ1174" i="2"/>
  <c r="BA1174" i="2"/>
  <c r="BB1174" i="2"/>
  <c r="BC1174" i="2"/>
  <c r="BD1174" i="2"/>
  <c r="BE1174" i="2"/>
  <c r="BF1174" i="2"/>
  <c r="BG1174" i="2"/>
  <c r="BH1174" i="2"/>
  <c r="BI1174" i="2"/>
  <c r="BJ1174" i="2"/>
  <c r="BK1174" i="2"/>
  <c r="BL1174" i="2"/>
  <c r="BM1174" i="2"/>
  <c r="BN1174" i="2"/>
  <c r="BO1174" i="2"/>
  <c r="BP1174" i="2"/>
  <c r="BQ1174" i="2"/>
  <c r="BR1174" i="2"/>
  <c r="BS1174" i="2"/>
  <c r="BT1174" i="2"/>
  <c r="BU1174" i="2"/>
  <c r="BV1174" i="2"/>
  <c r="BW1174" i="2"/>
  <c r="BX1174" i="2"/>
  <c r="BY1174" i="2"/>
  <c r="BZ1174" i="2"/>
  <c r="CA1174" i="2"/>
  <c r="CB1174" i="2"/>
  <c r="CC1174" i="2"/>
  <c r="CD1174" i="2"/>
  <c r="CE1174" i="2"/>
  <c r="CF1174" i="2"/>
  <c r="CG1174" i="2"/>
  <c r="CH1174" i="2"/>
  <c r="CI1174" i="2"/>
  <c r="CJ1174" i="2"/>
  <c r="CK1174" i="2"/>
  <c r="CL1174" i="2"/>
  <c r="CM1174" i="2"/>
  <c r="CN1174" i="2"/>
  <c r="CO1174" i="2"/>
  <c r="CP1174" i="2"/>
  <c r="CQ1174" i="2"/>
  <c r="CR1174" i="2"/>
  <c r="CS1174" i="2"/>
  <c r="CT1174" i="2"/>
  <c r="CU1174" i="2"/>
  <c r="CV1174" i="2"/>
  <c r="CW1174" i="2"/>
  <c r="CX1174" i="2"/>
  <c r="CY1174" i="2"/>
  <c r="CZ1174" i="2"/>
  <c r="DA1174" i="2"/>
  <c r="DB1174" i="2"/>
  <c r="DC1174" i="2"/>
  <c r="DD1174" i="2"/>
  <c r="DE1174" i="2"/>
  <c r="DF1174" i="2"/>
  <c r="DG1174" i="2"/>
  <c r="DH1174" i="2"/>
  <c r="DI1174" i="2"/>
  <c r="DJ1174" i="2"/>
  <c r="DK1174" i="2"/>
  <c r="DL1174" i="2"/>
  <c r="DM1174" i="2"/>
  <c r="DN1174" i="2"/>
  <c r="DO1174" i="2"/>
  <c r="DP1174" i="2"/>
  <c r="DQ1174" i="2"/>
  <c r="DR1174" i="2"/>
  <c r="DS1174" i="2"/>
  <c r="DT1174" i="2"/>
  <c r="DU1174" i="2"/>
  <c r="DV1174" i="2"/>
  <c r="DW1174" i="2"/>
  <c r="DX1174" i="2"/>
  <c r="DY1174" i="2"/>
  <c r="DZ1174" i="2"/>
  <c r="EA1174" i="2"/>
  <c r="EB1174" i="2"/>
  <c r="EC1174" i="2"/>
  <c r="ED1174" i="2"/>
  <c r="EE1174" i="2"/>
  <c r="EF1174" i="2"/>
  <c r="EG1174" i="2"/>
  <c r="EH1174" i="2"/>
  <c r="EI1174" i="2"/>
  <c r="EJ1174" i="2"/>
  <c r="EK1174" i="2"/>
  <c r="EL1174" i="2"/>
  <c r="EM1174" i="2"/>
  <c r="EN1174" i="2"/>
  <c r="EO1174" i="2"/>
  <c r="EP1174" i="2"/>
  <c r="EQ1174" i="2"/>
  <c r="ER1174" i="2"/>
  <c r="ES1174" i="2"/>
  <c r="ET1174" i="2"/>
  <c r="EU1174" i="2"/>
  <c r="EV1174" i="2"/>
  <c r="EW1174" i="2"/>
  <c r="EX1174" i="2"/>
  <c r="EY1174" i="2"/>
  <c r="EZ1174" i="2"/>
  <c r="FA1174" i="2"/>
  <c r="FB1174" i="2"/>
  <c r="FC1174" i="2"/>
  <c r="FD1174" i="2"/>
  <c r="FE1174" i="2"/>
  <c r="FF1174" i="2"/>
  <c r="FG1174" i="2"/>
  <c r="FH1174" i="2"/>
  <c r="FI1174" i="2"/>
  <c r="FJ1174" i="2"/>
  <c r="FK1174" i="2"/>
  <c r="FL1174" i="2"/>
  <c r="FM1174" i="2"/>
  <c r="FN1174" i="2"/>
  <c r="FO1174" i="2"/>
  <c r="FP1174" i="2"/>
  <c r="FQ1174" i="2"/>
  <c r="FR1174" i="2"/>
  <c r="FS1174" i="2"/>
  <c r="FT1174" i="2"/>
  <c r="FU1174" i="2"/>
  <c r="FV1174" i="2"/>
  <c r="FW1174" i="2"/>
  <c r="FX1174" i="2"/>
  <c r="FY1174" i="2"/>
  <c r="FZ1174" i="2"/>
  <c r="GA1174" i="2"/>
  <c r="GB1174" i="2"/>
  <c r="GC1174" i="2"/>
  <c r="GD1174" i="2"/>
  <c r="GE1174" i="2"/>
  <c r="GF1174" i="2"/>
  <c r="GG1174" i="2"/>
  <c r="GH1174" i="2"/>
  <c r="GI1174" i="2"/>
  <c r="GJ1174" i="2"/>
  <c r="GK1174" i="2"/>
  <c r="GL1174" i="2"/>
  <c r="GM1174" i="2"/>
  <c r="GN1174" i="2"/>
  <c r="GO1174" i="2"/>
  <c r="GP1174" i="2"/>
  <c r="GQ1174" i="2"/>
  <c r="GR1174" i="2"/>
  <c r="GS1174" i="2"/>
  <c r="GT1174" i="2"/>
  <c r="GU1174" i="2"/>
  <c r="GV1174" i="2"/>
  <c r="GW1174" i="2"/>
  <c r="GX1174" i="2"/>
  <c r="GY1174" i="2"/>
  <c r="GZ1174" i="2"/>
  <c r="HA1174" i="2"/>
  <c r="HB1174" i="2"/>
  <c r="HC1174" i="2"/>
  <c r="HD1174" i="2"/>
  <c r="HE1174" i="2"/>
  <c r="HF1174" i="2"/>
  <c r="HG1174" i="2"/>
  <c r="HH1174" i="2"/>
  <c r="HI1174" i="2"/>
  <c r="HJ1174" i="2"/>
  <c r="HK1174" i="2"/>
  <c r="HL1174" i="2"/>
  <c r="HM1174" i="2"/>
  <c r="HN1174" i="2"/>
  <c r="HO1174" i="2"/>
  <c r="HP1174" i="2"/>
  <c r="HQ1174" i="2"/>
  <c r="HR1174" i="2"/>
  <c r="HS1174" i="2"/>
  <c r="HT1174" i="2"/>
  <c r="HU1174" i="2"/>
  <c r="HV1174" i="2"/>
  <c r="HW1174" i="2"/>
  <c r="HX1174" i="2"/>
  <c r="HY1174" i="2"/>
  <c r="HZ1174" i="2"/>
  <c r="IA1174" i="2"/>
  <c r="IB1174" i="2"/>
  <c r="IC1174" i="2"/>
  <c r="IE1174" i="2"/>
  <c r="IG1174" i="2"/>
  <c r="IH1174" i="2"/>
  <c r="II1174" i="2"/>
  <c r="IJ1174" i="2"/>
  <c r="IK1174" i="2"/>
  <c r="IL1174" i="2"/>
  <c r="IM1174" i="2"/>
  <c r="IN1174" i="2"/>
  <c r="IO1174" i="2"/>
  <c r="IP1174" i="2"/>
  <c r="IQ1174" i="2"/>
  <c r="IR1174" i="2"/>
  <c r="IS1174" i="2"/>
  <c r="IT1174" i="2"/>
  <c r="IU1174" i="2"/>
  <c r="E1175" i="2"/>
  <c r="F1175" i="2"/>
  <c r="G1175" i="2"/>
  <c r="H1175" i="2"/>
  <c r="I1175" i="2"/>
  <c r="J1175" i="2"/>
  <c r="K1175" i="2"/>
  <c r="L1175" i="2"/>
  <c r="M1175" i="2"/>
  <c r="N1175" i="2"/>
  <c r="O1175" i="2"/>
  <c r="P1175" i="2"/>
  <c r="Q1175" i="2"/>
  <c r="R1175" i="2"/>
  <c r="S1175" i="2"/>
  <c r="T1175" i="2"/>
  <c r="U1175" i="2"/>
  <c r="V1175" i="2"/>
  <c r="W1175" i="2"/>
  <c r="X1175" i="2"/>
  <c r="Y1175" i="2"/>
  <c r="Z1175" i="2"/>
  <c r="AA1175" i="2"/>
  <c r="AB1175" i="2"/>
  <c r="AC1175" i="2"/>
  <c r="AD1175" i="2"/>
  <c r="AE1175" i="2"/>
  <c r="AF1175" i="2"/>
  <c r="AG1175" i="2"/>
  <c r="AH1175" i="2"/>
  <c r="AI1175" i="2"/>
  <c r="AJ1175" i="2"/>
  <c r="AK1175" i="2"/>
  <c r="AL1175" i="2"/>
  <c r="AM1175" i="2"/>
  <c r="AN1175" i="2"/>
  <c r="AO1175" i="2"/>
  <c r="AP1175" i="2"/>
  <c r="AQ1175" i="2"/>
  <c r="AR1175" i="2"/>
  <c r="AS1175" i="2"/>
  <c r="AT1175" i="2"/>
  <c r="AU1175" i="2"/>
  <c r="AV1175" i="2"/>
  <c r="AW1175" i="2"/>
  <c r="AX1175" i="2"/>
  <c r="AY1175" i="2"/>
  <c r="AZ1175" i="2"/>
  <c r="BA1175" i="2"/>
  <c r="BB1175" i="2"/>
  <c r="BC1175" i="2"/>
  <c r="BD1175" i="2"/>
  <c r="BE1175" i="2"/>
  <c r="BF1175" i="2"/>
  <c r="BG1175" i="2"/>
  <c r="BH1175" i="2"/>
  <c r="BI1175" i="2"/>
  <c r="BJ1175" i="2"/>
  <c r="BK1175" i="2"/>
  <c r="BL1175" i="2"/>
  <c r="BM1175" i="2"/>
  <c r="BN1175" i="2"/>
  <c r="BO1175" i="2"/>
  <c r="BP1175" i="2"/>
  <c r="BQ1175" i="2"/>
  <c r="BR1175" i="2"/>
  <c r="BS1175" i="2"/>
  <c r="BT1175" i="2"/>
  <c r="BU1175" i="2"/>
  <c r="BV1175" i="2"/>
  <c r="BW1175" i="2"/>
  <c r="BX1175" i="2"/>
  <c r="BY1175" i="2"/>
  <c r="BZ1175" i="2"/>
  <c r="CA1175" i="2"/>
  <c r="CB1175" i="2"/>
  <c r="CC1175" i="2"/>
  <c r="CD1175" i="2"/>
  <c r="CE1175" i="2"/>
  <c r="CF1175" i="2"/>
  <c r="CG1175" i="2"/>
  <c r="CH1175" i="2"/>
  <c r="CI1175" i="2"/>
  <c r="CJ1175" i="2"/>
  <c r="CK1175" i="2"/>
  <c r="CL1175" i="2"/>
  <c r="CM1175" i="2"/>
  <c r="CN1175" i="2"/>
  <c r="CO1175" i="2"/>
  <c r="CP1175" i="2"/>
  <c r="CQ1175" i="2"/>
  <c r="CR1175" i="2"/>
  <c r="CS1175" i="2"/>
  <c r="CT1175" i="2"/>
  <c r="CU1175" i="2"/>
  <c r="CV1175" i="2"/>
  <c r="CW1175" i="2"/>
  <c r="CX1175" i="2"/>
  <c r="CY1175" i="2"/>
  <c r="CZ1175" i="2"/>
  <c r="DA1175" i="2"/>
  <c r="DB1175" i="2"/>
  <c r="DC1175" i="2"/>
  <c r="DD1175" i="2"/>
  <c r="DE1175" i="2"/>
  <c r="DF1175" i="2"/>
  <c r="DG1175" i="2"/>
  <c r="DH1175" i="2"/>
  <c r="DI1175" i="2"/>
  <c r="DJ1175" i="2"/>
  <c r="DK1175" i="2"/>
  <c r="DL1175" i="2"/>
  <c r="DM1175" i="2"/>
  <c r="DN1175" i="2"/>
  <c r="DO1175" i="2"/>
  <c r="DP1175" i="2"/>
  <c r="DQ1175" i="2"/>
  <c r="DR1175" i="2"/>
  <c r="DS1175" i="2"/>
  <c r="DT1175" i="2"/>
  <c r="DU1175" i="2"/>
  <c r="DV1175" i="2"/>
  <c r="DW1175" i="2"/>
  <c r="DX1175" i="2"/>
  <c r="DY1175" i="2"/>
  <c r="DZ1175" i="2"/>
  <c r="EA1175" i="2"/>
  <c r="EB1175" i="2"/>
  <c r="EC1175" i="2"/>
  <c r="ED1175" i="2"/>
  <c r="EE1175" i="2"/>
  <c r="EF1175" i="2"/>
  <c r="EG1175" i="2"/>
  <c r="EH1175" i="2"/>
  <c r="EI1175" i="2"/>
  <c r="EJ1175" i="2"/>
  <c r="EK1175" i="2"/>
  <c r="EL1175" i="2"/>
  <c r="EM1175" i="2"/>
  <c r="EN1175" i="2"/>
  <c r="EO1175" i="2"/>
  <c r="EP1175" i="2"/>
  <c r="EQ1175" i="2"/>
  <c r="ER1175" i="2"/>
  <c r="ES1175" i="2"/>
  <c r="ET1175" i="2"/>
  <c r="EU1175" i="2"/>
  <c r="EV1175" i="2"/>
  <c r="EW1175" i="2"/>
  <c r="EX1175" i="2"/>
  <c r="EY1175" i="2"/>
  <c r="EZ1175" i="2"/>
  <c r="FA1175" i="2"/>
  <c r="FB1175" i="2"/>
  <c r="FC1175" i="2"/>
  <c r="FD1175" i="2"/>
  <c r="FE1175" i="2"/>
  <c r="FF1175" i="2"/>
  <c r="FG1175" i="2"/>
  <c r="FH1175" i="2"/>
  <c r="FI1175" i="2"/>
  <c r="FJ1175" i="2"/>
  <c r="FK1175" i="2"/>
  <c r="FL1175" i="2"/>
  <c r="FM1175" i="2"/>
  <c r="FN1175" i="2"/>
  <c r="FO1175" i="2"/>
  <c r="FP1175" i="2"/>
  <c r="FQ1175" i="2"/>
  <c r="FR1175" i="2"/>
  <c r="FS1175" i="2"/>
  <c r="FT1175" i="2"/>
  <c r="FU1175" i="2"/>
  <c r="FV1175" i="2"/>
  <c r="FW1175" i="2"/>
  <c r="FX1175" i="2"/>
  <c r="FY1175" i="2"/>
  <c r="FZ1175" i="2"/>
  <c r="GA1175" i="2"/>
  <c r="GB1175" i="2"/>
  <c r="GC1175" i="2"/>
  <c r="GD1175" i="2"/>
  <c r="GE1175" i="2"/>
  <c r="GF1175" i="2"/>
  <c r="GG1175" i="2"/>
  <c r="GH1175" i="2"/>
  <c r="GI1175" i="2"/>
  <c r="GJ1175" i="2"/>
  <c r="GK1175" i="2"/>
  <c r="GL1175" i="2"/>
  <c r="GM1175" i="2"/>
  <c r="GN1175" i="2"/>
  <c r="GO1175" i="2"/>
  <c r="GP1175" i="2"/>
  <c r="GQ1175" i="2"/>
  <c r="GR1175" i="2"/>
  <c r="GS1175" i="2"/>
  <c r="GT1175" i="2"/>
  <c r="GU1175" i="2"/>
  <c r="GV1175" i="2"/>
  <c r="GW1175" i="2"/>
  <c r="GX1175" i="2"/>
  <c r="GY1175" i="2"/>
  <c r="GZ1175" i="2"/>
  <c r="HA1175" i="2"/>
  <c r="HB1175" i="2"/>
  <c r="HC1175" i="2"/>
  <c r="HD1175" i="2"/>
  <c r="HE1175" i="2"/>
  <c r="HF1175" i="2"/>
  <c r="HG1175" i="2"/>
  <c r="HH1175" i="2"/>
  <c r="HI1175" i="2"/>
  <c r="HJ1175" i="2"/>
  <c r="HK1175" i="2"/>
  <c r="HL1175" i="2"/>
  <c r="HM1175" i="2"/>
  <c r="HN1175" i="2"/>
  <c r="HO1175" i="2"/>
  <c r="HP1175" i="2"/>
  <c r="HQ1175" i="2"/>
  <c r="HR1175" i="2"/>
  <c r="HS1175" i="2"/>
  <c r="HT1175" i="2"/>
  <c r="HU1175" i="2"/>
  <c r="HV1175" i="2"/>
  <c r="HW1175" i="2"/>
  <c r="HX1175" i="2"/>
  <c r="HY1175" i="2"/>
  <c r="HZ1175" i="2"/>
  <c r="IA1175" i="2"/>
  <c r="IB1175" i="2"/>
  <c r="IC1175" i="2"/>
  <c r="IE1175" i="2"/>
  <c r="IG1175" i="2"/>
  <c r="IH1175" i="2"/>
  <c r="II1175" i="2"/>
  <c r="IJ1175" i="2"/>
  <c r="IK1175" i="2"/>
  <c r="IL1175" i="2"/>
  <c r="IM1175" i="2"/>
  <c r="IN1175" i="2"/>
  <c r="IO1175" i="2"/>
  <c r="IP1175" i="2"/>
  <c r="IQ1175" i="2"/>
  <c r="IR1175" i="2"/>
  <c r="IS1175" i="2"/>
  <c r="IT1175" i="2"/>
  <c r="IU1175" i="2"/>
  <c r="E1176" i="2"/>
  <c r="F1176" i="2"/>
  <c r="G1176" i="2"/>
  <c r="H1176" i="2"/>
  <c r="I1176" i="2"/>
  <c r="J1176" i="2"/>
  <c r="K1176" i="2"/>
  <c r="L1176" i="2"/>
  <c r="M1176" i="2"/>
  <c r="N1176" i="2"/>
  <c r="O1176" i="2"/>
  <c r="P1176" i="2"/>
  <c r="Q1176" i="2"/>
  <c r="R1176" i="2"/>
  <c r="S1176" i="2"/>
  <c r="T1176" i="2"/>
  <c r="U1176" i="2"/>
  <c r="V1176" i="2"/>
  <c r="W1176" i="2"/>
  <c r="X1176" i="2"/>
  <c r="Y1176" i="2"/>
  <c r="Z1176" i="2"/>
  <c r="AA1176" i="2"/>
  <c r="AB1176" i="2"/>
  <c r="AC1176" i="2"/>
  <c r="AD1176" i="2"/>
  <c r="AE1176" i="2"/>
  <c r="AF1176" i="2"/>
  <c r="AG1176" i="2"/>
  <c r="AH1176" i="2"/>
  <c r="AI1176" i="2"/>
  <c r="AJ1176" i="2"/>
  <c r="AK1176" i="2"/>
  <c r="AL1176" i="2"/>
  <c r="AM1176" i="2"/>
  <c r="AN1176" i="2"/>
  <c r="AO1176" i="2"/>
  <c r="AP1176" i="2"/>
  <c r="AQ1176" i="2"/>
  <c r="AR1176" i="2"/>
  <c r="AS1176" i="2"/>
  <c r="AT1176" i="2"/>
  <c r="AU1176" i="2"/>
  <c r="AV1176" i="2"/>
  <c r="AW1176" i="2"/>
  <c r="AX1176" i="2"/>
  <c r="AY1176" i="2"/>
  <c r="AZ1176" i="2"/>
  <c r="BA1176" i="2"/>
  <c r="BB1176" i="2"/>
  <c r="BC1176" i="2"/>
  <c r="BD1176" i="2"/>
  <c r="BE1176" i="2"/>
  <c r="BF1176" i="2"/>
  <c r="BG1176" i="2"/>
  <c r="BH1176" i="2"/>
  <c r="BI1176" i="2"/>
  <c r="BJ1176" i="2"/>
  <c r="BK1176" i="2"/>
  <c r="BL1176" i="2"/>
  <c r="BM1176" i="2"/>
  <c r="BN1176" i="2"/>
  <c r="BO1176" i="2"/>
  <c r="BP1176" i="2"/>
  <c r="BQ1176" i="2"/>
  <c r="BR1176" i="2"/>
  <c r="BS1176" i="2"/>
  <c r="BT1176" i="2"/>
  <c r="BU1176" i="2"/>
  <c r="BV1176" i="2"/>
  <c r="BW1176" i="2"/>
  <c r="BX1176" i="2"/>
  <c r="BY1176" i="2"/>
  <c r="BZ1176" i="2"/>
  <c r="CA1176" i="2"/>
  <c r="CB1176" i="2"/>
  <c r="CC1176" i="2"/>
  <c r="CD1176" i="2"/>
  <c r="CE1176" i="2"/>
  <c r="CF1176" i="2"/>
  <c r="CG1176" i="2"/>
  <c r="CH1176" i="2"/>
  <c r="CI1176" i="2"/>
  <c r="CJ1176" i="2"/>
  <c r="CK1176" i="2"/>
  <c r="CL1176" i="2"/>
  <c r="CM1176" i="2"/>
  <c r="CN1176" i="2"/>
  <c r="CO1176" i="2"/>
  <c r="CP1176" i="2"/>
  <c r="CQ1176" i="2"/>
  <c r="CR1176" i="2"/>
  <c r="CS1176" i="2"/>
  <c r="CT1176" i="2"/>
  <c r="CU1176" i="2"/>
  <c r="CV1176" i="2"/>
  <c r="CW1176" i="2"/>
  <c r="CX1176" i="2"/>
  <c r="CY1176" i="2"/>
  <c r="CZ1176" i="2"/>
  <c r="DA1176" i="2"/>
  <c r="DB1176" i="2"/>
  <c r="DC1176" i="2"/>
  <c r="DD1176" i="2"/>
  <c r="DE1176" i="2"/>
  <c r="DF1176" i="2"/>
  <c r="DG1176" i="2"/>
  <c r="DH1176" i="2"/>
  <c r="DI1176" i="2"/>
  <c r="DJ1176" i="2"/>
  <c r="DK1176" i="2"/>
  <c r="DL1176" i="2"/>
  <c r="DM1176" i="2"/>
  <c r="DN1176" i="2"/>
  <c r="DO1176" i="2"/>
  <c r="DP1176" i="2"/>
  <c r="DQ1176" i="2"/>
  <c r="DR1176" i="2"/>
  <c r="DS1176" i="2"/>
  <c r="DT1176" i="2"/>
  <c r="DU1176" i="2"/>
  <c r="DV1176" i="2"/>
  <c r="DW1176" i="2"/>
  <c r="DX1176" i="2"/>
  <c r="DY1176" i="2"/>
  <c r="DZ1176" i="2"/>
  <c r="EA1176" i="2"/>
  <c r="EB1176" i="2"/>
  <c r="EC1176" i="2"/>
  <c r="ED1176" i="2"/>
  <c r="EE1176" i="2"/>
  <c r="EF1176" i="2"/>
  <c r="EG1176" i="2"/>
  <c r="EH1176" i="2"/>
  <c r="EI1176" i="2"/>
  <c r="EJ1176" i="2"/>
  <c r="EK1176" i="2"/>
  <c r="EL1176" i="2"/>
  <c r="EM1176" i="2"/>
  <c r="EN1176" i="2"/>
  <c r="EO1176" i="2"/>
  <c r="EP1176" i="2"/>
  <c r="EQ1176" i="2"/>
  <c r="ER1176" i="2"/>
  <c r="ES1176" i="2"/>
  <c r="ET1176" i="2"/>
  <c r="EU1176" i="2"/>
  <c r="EV1176" i="2"/>
  <c r="EW1176" i="2"/>
  <c r="EX1176" i="2"/>
  <c r="EY1176" i="2"/>
  <c r="EZ1176" i="2"/>
  <c r="FA1176" i="2"/>
  <c r="FB1176" i="2"/>
  <c r="FC1176" i="2"/>
  <c r="FD1176" i="2"/>
  <c r="FE1176" i="2"/>
  <c r="FF1176" i="2"/>
  <c r="FG1176" i="2"/>
  <c r="FH1176" i="2"/>
  <c r="FI1176" i="2"/>
  <c r="FJ1176" i="2"/>
  <c r="FK1176" i="2"/>
  <c r="FL1176" i="2"/>
  <c r="FM1176" i="2"/>
  <c r="FN1176" i="2"/>
  <c r="FO1176" i="2"/>
  <c r="FP1176" i="2"/>
  <c r="FQ1176" i="2"/>
  <c r="FR1176" i="2"/>
  <c r="FS1176" i="2"/>
  <c r="FT1176" i="2"/>
  <c r="FU1176" i="2"/>
  <c r="FV1176" i="2"/>
  <c r="FW1176" i="2"/>
  <c r="FX1176" i="2"/>
  <c r="FY1176" i="2"/>
  <c r="FZ1176" i="2"/>
  <c r="GA1176" i="2"/>
  <c r="GB1176" i="2"/>
  <c r="GC1176" i="2"/>
  <c r="GD1176" i="2"/>
  <c r="GE1176" i="2"/>
  <c r="GF1176" i="2"/>
  <c r="GG1176" i="2"/>
  <c r="GH1176" i="2"/>
  <c r="GI1176" i="2"/>
  <c r="GJ1176" i="2"/>
  <c r="GK1176" i="2"/>
  <c r="GL1176" i="2"/>
  <c r="GM1176" i="2"/>
  <c r="GN1176" i="2"/>
  <c r="GO1176" i="2"/>
  <c r="GP1176" i="2"/>
  <c r="GQ1176" i="2"/>
  <c r="GR1176" i="2"/>
  <c r="GS1176" i="2"/>
  <c r="GT1176" i="2"/>
  <c r="GU1176" i="2"/>
  <c r="GV1176" i="2"/>
  <c r="GW1176" i="2"/>
  <c r="GX1176" i="2"/>
  <c r="GY1176" i="2"/>
  <c r="GZ1176" i="2"/>
  <c r="HA1176" i="2"/>
  <c r="HB1176" i="2"/>
  <c r="HC1176" i="2"/>
  <c r="HD1176" i="2"/>
  <c r="HE1176" i="2"/>
  <c r="HF1176" i="2"/>
  <c r="HG1176" i="2"/>
  <c r="HH1176" i="2"/>
  <c r="HI1176" i="2"/>
  <c r="HJ1176" i="2"/>
  <c r="HK1176" i="2"/>
  <c r="HL1176" i="2"/>
  <c r="HM1176" i="2"/>
  <c r="HN1176" i="2"/>
  <c r="HO1176" i="2"/>
  <c r="HP1176" i="2"/>
  <c r="HQ1176" i="2"/>
  <c r="HR1176" i="2"/>
  <c r="HS1176" i="2"/>
  <c r="HT1176" i="2"/>
  <c r="HU1176" i="2"/>
  <c r="HV1176" i="2"/>
  <c r="HW1176" i="2"/>
  <c r="HX1176" i="2"/>
  <c r="HY1176" i="2"/>
  <c r="HZ1176" i="2"/>
  <c r="IA1176" i="2"/>
  <c r="IB1176" i="2"/>
  <c r="IC1176" i="2"/>
  <c r="ID1176" i="2"/>
  <c r="IE1176" i="2"/>
  <c r="IG1176" i="2"/>
  <c r="IH1176" i="2"/>
  <c r="II1176" i="2"/>
  <c r="IJ1176" i="2"/>
  <c r="IK1176" i="2"/>
  <c r="IL1176" i="2"/>
  <c r="IM1176" i="2"/>
  <c r="IN1176" i="2"/>
  <c r="IO1176" i="2"/>
  <c r="IP1176" i="2"/>
  <c r="IQ1176" i="2"/>
  <c r="IR1176" i="2"/>
  <c r="IS1176" i="2"/>
  <c r="IT1176" i="2"/>
  <c r="IU1176" i="2"/>
  <c r="E1177" i="2"/>
  <c r="F1177" i="2"/>
  <c r="G1177" i="2"/>
  <c r="H1177" i="2"/>
  <c r="I1177" i="2"/>
  <c r="J1177" i="2"/>
  <c r="K1177" i="2"/>
  <c r="L1177" i="2"/>
  <c r="M1177" i="2"/>
  <c r="N1177" i="2"/>
  <c r="O1177" i="2"/>
  <c r="P1177" i="2"/>
  <c r="Q1177" i="2"/>
  <c r="R1177" i="2"/>
  <c r="S1177" i="2"/>
  <c r="T1177" i="2"/>
  <c r="U1177" i="2"/>
  <c r="V1177" i="2"/>
  <c r="W1177" i="2"/>
  <c r="X1177" i="2"/>
  <c r="Y1177" i="2"/>
  <c r="Z1177" i="2"/>
  <c r="AA1177" i="2"/>
  <c r="AB1177" i="2"/>
  <c r="AC1177" i="2"/>
  <c r="AD1177" i="2"/>
  <c r="AE1177" i="2"/>
  <c r="AF1177" i="2"/>
  <c r="AG1177" i="2"/>
  <c r="AH1177" i="2"/>
  <c r="AI1177" i="2"/>
  <c r="AJ1177" i="2"/>
  <c r="AK1177" i="2"/>
  <c r="AL1177" i="2"/>
  <c r="AM1177" i="2"/>
  <c r="AN1177" i="2"/>
  <c r="AO1177" i="2"/>
  <c r="AP1177" i="2"/>
  <c r="AQ1177" i="2"/>
  <c r="AR1177" i="2"/>
  <c r="AS1177" i="2"/>
  <c r="AT1177" i="2"/>
  <c r="AU1177" i="2"/>
  <c r="AV1177" i="2"/>
  <c r="AW1177" i="2"/>
  <c r="AX1177" i="2"/>
  <c r="AY1177" i="2"/>
  <c r="AZ1177" i="2"/>
  <c r="BA1177" i="2"/>
  <c r="BB1177" i="2"/>
  <c r="BC1177" i="2"/>
  <c r="BD1177" i="2"/>
  <c r="BE1177" i="2"/>
  <c r="BF1177" i="2"/>
  <c r="BG1177" i="2"/>
  <c r="BH1177" i="2"/>
  <c r="BI1177" i="2"/>
  <c r="BJ1177" i="2"/>
  <c r="BK1177" i="2"/>
  <c r="BL1177" i="2"/>
  <c r="BM1177" i="2"/>
  <c r="BN1177" i="2"/>
  <c r="BO1177" i="2"/>
  <c r="BP1177" i="2"/>
  <c r="BQ1177" i="2"/>
  <c r="BR1177" i="2"/>
  <c r="BS1177" i="2"/>
  <c r="BT1177" i="2"/>
  <c r="BU1177" i="2"/>
  <c r="BV1177" i="2"/>
  <c r="BW1177" i="2"/>
  <c r="BX1177" i="2"/>
  <c r="BY1177" i="2"/>
  <c r="BZ1177" i="2"/>
  <c r="CA1177" i="2"/>
  <c r="CB1177" i="2"/>
  <c r="CC1177" i="2"/>
  <c r="CD1177" i="2"/>
  <c r="CE1177" i="2"/>
  <c r="CF1177" i="2"/>
  <c r="CG1177" i="2"/>
  <c r="CH1177" i="2"/>
  <c r="CI1177" i="2"/>
  <c r="CJ1177" i="2"/>
  <c r="CK1177" i="2"/>
  <c r="CL1177" i="2"/>
  <c r="CM1177" i="2"/>
  <c r="CN1177" i="2"/>
  <c r="CO1177" i="2"/>
  <c r="CP1177" i="2"/>
  <c r="CQ1177" i="2"/>
  <c r="CR1177" i="2"/>
  <c r="CS1177" i="2"/>
  <c r="CT1177" i="2"/>
  <c r="CU1177" i="2"/>
  <c r="CV1177" i="2"/>
  <c r="CW1177" i="2"/>
  <c r="CX1177" i="2"/>
  <c r="CY1177" i="2"/>
  <c r="CZ1177" i="2"/>
  <c r="DA1177" i="2"/>
  <c r="DB1177" i="2"/>
  <c r="DC1177" i="2"/>
  <c r="DD1177" i="2"/>
  <c r="DE1177" i="2"/>
  <c r="DF1177" i="2"/>
  <c r="DG1177" i="2"/>
  <c r="DH1177" i="2"/>
  <c r="DI1177" i="2"/>
  <c r="DJ1177" i="2"/>
  <c r="DK1177" i="2"/>
  <c r="DL1177" i="2"/>
  <c r="DM1177" i="2"/>
  <c r="DN1177" i="2"/>
  <c r="DO1177" i="2"/>
  <c r="DP1177" i="2"/>
  <c r="DQ1177" i="2"/>
  <c r="DR1177" i="2"/>
  <c r="DS1177" i="2"/>
  <c r="DT1177" i="2"/>
  <c r="DU1177" i="2"/>
  <c r="DV1177" i="2"/>
  <c r="DW1177" i="2"/>
  <c r="DX1177" i="2"/>
  <c r="DY1177" i="2"/>
  <c r="DZ1177" i="2"/>
  <c r="EA1177" i="2"/>
  <c r="EB1177" i="2"/>
  <c r="EC1177" i="2"/>
  <c r="ED1177" i="2"/>
  <c r="EE1177" i="2"/>
  <c r="EF1177" i="2"/>
  <c r="EG1177" i="2"/>
  <c r="EH1177" i="2"/>
  <c r="EI1177" i="2"/>
  <c r="EJ1177" i="2"/>
  <c r="EK1177" i="2"/>
  <c r="EL1177" i="2"/>
  <c r="EM1177" i="2"/>
  <c r="EN1177" i="2"/>
  <c r="EO1177" i="2"/>
  <c r="EP1177" i="2"/>
  <c r="EQ1177" i="2"/>
  <c r="ER1177" i="2"/>
  <c r="ES1177" i="2"/>
  <c r="ET1177" i="2"/>
  <c r="EU1177" i="2"/>
  <c r="EV1177" i="2"/>
  <c r="EW1177" i="2"/>
  <c r="EX1177" i="2"/>
  <c r="EY1177" i="2"/>
  <c r="EZ1177" i="2"/>
  <c r="FA1177" i="2"/>
  <c r="FB1177" i="2"/>
  <c r="FC1177" i="2"/>
  <c r="FD1177" i="2"/>
  <c r="FE1177" i="2"/>
  <c r="FF1177" i="2"/>
  <c r="FG1177" i="2"/>
  <c r="FH1177" i="2"/>
  <c r="FI1177" i="2"/>
  <c r="FJ1177" i="2"/>
  <c r="FK1177" i="2"/>
  <c r="FL1177" i="2"/>
  <c r="FM1177" i="2"/>
  <c r="FN1177" i="2"/>
  <c r="FO1177" i="2"/>
  <c r="FP1177" i="2"/>
  <c r="FQ1177" i="2"/>
  <c r="FR1177" i="2"/>
  <c r="FS1177" i="2"/>
  <c r="FT1177" i="2"/>
  <c r="FU1177" i="2"/>
  <c r="FV1177" i="2"/>
  <c r="FW1177" i="2"/>
  <c r="FX1177" i="2"/>
  <c r="FY1177" i="2"/>
  <c r="FZ1177" i="2"/>
  <c r="GA1177" i="2"/>
  <c r="GB1177" i="2"/>
  <c r="GC1177" i="2"/>
  <c r="GD1177" i="2"/>
  <c r="GE1177" i="2"/>
  <c r="GF1177" i="2"/>
  <c r="GG1177" i="2"/>
  <c r="GH1177" i="2"/>
  <c r="GI1177" i="2"/>
  <c r="GJ1177" i="2"/>
  <c r="GK1177" i="2"/>
  <c r="GL1177" i="2"/>
  <c r="GM1177" i="2"/>
  <c r="GN1177" i="2"/>
  <c r="GO1177" i="2"/>
  <c r="GP1177" i="2"/>
  <c r="GQ1177" i="2"/>
  <c r="GR1177" i="2"/>
  <c r="GS1177" i="2"/>
  <c r="GT1177" i="2"/>
  <c r="GU1177" i="2"/>
  <c r="GV1177" i="2"/>
  <c r="GW1177" i="2"/>
  <c r="GX1177" i="2"/>
  <c r="GY1177" i="2"/>
  <c r="GZ1177" i="2"/>
  <c r="HA1177" i="2"/>
  <c r="HB1177" i="2"/>
  <c r="HC1177" i="2"/>
  <c r="HD1177" i="2"/>
  <c r="HE1177" i="2"/>
  <c r="HF1177" i="2"/>
  <c r="HG1177" i="2"/>
  <c r="HH1177" i="2"/>
  <c r="HI1177" i="2"/>
  <c r="HJ1177" i="2"/>
  <c r="HK1177" i="2"/>
  <c r="HL1177" i="2"/>
  <c r="HM1177" i="2"/>
  <c r="HN1177" i="2"/>
  <c r="HO1177" i="2"/>
  <c r="HP1177" i="2"/>
  <c r="HQ1177" i="2"/>
  <c r="HR1177" i="2"/>
  <c r="HS1177" i="2"/>
  <c r="HT1177" i="2"/>
  <c r="HU1177" i="2"/>
  <c r="HV1177" i="2"/>
  <c r="HW1177" i="2"/>
  <c r="HX1177" i="2"/>
  <c r="HY1177" i="2"/>
  <c r="HZ1177" i="2"/>
  <c r="IA1177" i="2"/>
  <c r="IB1177" i="2"/>
  <c r="IC1177" i="2"/>
  <c r="ID1177" i="2"/>
  <c r="IE1177" i="2"/>
  <c r="IG1177" i="2"/>
  <c r="IH1177" i="2"/>
  <c r="II1177" i="2"/>
  <c r="IJ1177" i="2"/>
  <c r="IK1177" i="2"/>
  <c r="IL1177" i="2"/>
  <c r="IM1177" i="2"/>
  <c r="IN1177" i="2"/>
  <c r="IO1177" i="2"/>
  <c r="IP1177" i="2"/>
  <c r="IQ1177" i="2"/>
  <c r="IR1177" i="2"/>
  <c r="IS1177" i="2"/>
  <c r="IT1177" i="2"/>
  <c r="IU1177" i="2"/>
  <c r="E1178" i="2"/>
  <c r="F1178" i="2"/>
  <c r="G1178" i="2"/>
  <c r="H1178" i="2"/>
  <c r="I1178" i="2"/>
  <c r="J1178" i="2"/>
  <c r="K1178" i="2"/>
  <c r="L1178" i="2"/>
  <c r="M1178" i="2"/>
  <c r="N1178" i="2"/>
  <c r="O1178" i="2"/>
  <c r="P1178" i="2"/>
  <c r="Q1178" i="2"/>
  <c r="R1178" i="2"/>
  <c r="S1178" i="2"/>
  <c r="T1178" i="2"/>
  <c r="U1178" i="2"/>
  <c r="V1178" i="2"/>
  <c r="W1178" i="2"/>
  <c r="X1178" i="2"/>
  <c r="Y1178" i="2"/>
  <c r="Z1178" i="2"/>
  <c r="AA1178" i="2"/>
  <c r="AB1178" i="2"/>
  <c r="AC1178" i="2"/>
  <c r="AD1178" i="2"/>
  <c r="AE1178" i="2"/>
  <c r="AF1178" i="2"/>
  <c r="AG1178" i="2"/>
  <c r="AH1178" i="2"/>
  <c r="AI1178" i="2"/>
  <c r="AJ1178" i="2"/>
  <c r="AK1178" i="2"/>
  <c r="AL1178" i="2"/>
  <c r="AM1178" i="2"/>
  <c r="AN1178" i="2"/>
  <c r="AO1178" i="2"/>
  <c r="AP1178" i="2"/>
  <c r="AQ1178" i="2"/>
  <c r="AR1178" i="2"/>
  <c r="AS1178" i="2"/>
  <c r="AT1178" i="2"/>
  <c r="AU1178" i="2"/>
  <c r="AV1178" i="2"/>
  <c r="AW1178" i="2"/>
  <c r="AX1178" i="2"/>
  <c r="AY1178" i="2"/>
  <c r="AZ1178" i="2"/>
  <c r="BA1178" i="2"/>
  <c r="BB1178" i="2"/>
  <c r="BC1178" i="2"/>
  <c r="BD1178" i="2"/>
  <c r="BE1178" i="2"/>
  <c r="BF1178" i="2"/>
  <c r="BG1178" i="2"/>
  <c r="BH1178" i="2"/>
  <c r="BI1178" i="2"/>
  <c r="BJ1178" i="2"/>
  <c r="BK1178" i="2"/>
  <c r="BL1178" i="2"/>
  <c r="BM1178" i="2"/>
  <c r="BN1178" i="2"/>
  <c r="BO1178" i="2"/>
  <c r="BP1178" i="2"/>
  <c r="BQ1178" i="2"/>
  <c r="BR1178" i="2"/>
  <c r="BS1178" i="2"/>
  <c r="BT1178" i="2"/>
  <c r="BU1178" i="2"/>
  <c r="BV1178" i="2"/>
  <c r="BW1178" i="2"/>
  <c r="BX1178" i="2"/>
  <c r="BY1178" i="2"/>
  <c r="BZ1178" i="2"/>
  <c r="CA1178" i="2"/>
  <c r="CB1178" i="2"/>
  <c r="CC1178" i="2"/>
  <c r="CD1178" i="2"/>
  <c r="CE1178" i="2"/>
  <c r="CF1178" i="2"/>
  <c r="CG1178" i="2"/>
  <c r="CH1178" i="2"/>
  <c r="CI1178" i="2"/>
  <c r="CJ1178" i="2"/>
  <c r="CK1178" i="2"/>
  <c r="CL1178" i="2"/>
  <c r="CM1178" i="2"/>
  <c r="CN1178" i="2"/>
  <c r="CO1178" i="2"/>
  <c r="CP1178" i="2"/>
  <c r="CQ1178" i="2"/>
  <c r="CR1178" i="2"/>
  <c r="CS1178" i="2"/>
  <c r="CT1178" i="2"/>
  <c r="CU1178" i="2"/>
  <c r="CV1178" i="2"/>
  <c r="CW1178" i="2"/>
  <c r="CX1178" i="2"/>
  <c r="CY1178" i="2"/>
  <c r="CZ1178" i="2"/>
  <c r="DA1178" i="2"/>
  <c r="DB1178" i="2"/>
  <c r="DC1178" i="2"/>
  <c r="DD1178" i="2"/>
  <c r="DE1178" i="2"/>
  <c r="DF1178" i="2"/>
  <c r="DG1178" i="2"/>
  <c r="DH1178" i="2"/>
  <c r="DI1178" i="2"/>
  <c r="DJ1178" i="2"/>
  <c r="DK1178" i="2"/>
  <c r="DL1178" i="2"/>
  <c r="DM1178" i="2"/>
  <c r="DN1178" i="2"/>
  <c r="DO1178" i="2"/>
  <c r="DP1178" i="2"/>
  <c r="DQ1178" i="2"/>
  <c r="DR1178" i="2"/>
  <c r="DS1178" i="2"/>
  <c r="DT1178" i="2"/>
  <c r="DU1178" i="2"/>
  <c r="DV1178" i="2"/>
  <c r="DW1178" i="2"/>
  <c r="DX1178" i="2"/>
  <c r="DY1178" i="2"/>
  <c r="DZ1178" i="2"/>
  <c r="EA1178" i="2"/>
  <c r="EB1178" i="2"/>
  <c r="EC1178" i="2"/>
  <c r="ED1178" i="2"/>
  <c r="EE1178" i="2"/>
  <c r="EF1178" i="2"/>
  <c r="EG1178" i="2"/>
  <c r="EH1178" i="2"/>
  <c r="EI1178" i="2"/>
  <c r="EJ1178" i="2"/>
  <c r="EK1178" i="2"/>
  <c r="EL1178" i="2"/>
  <c r="EM1178" i="2"/>
  <c r="EN1178" i="2"/>
  <c r="EO1178" i="2"/>
  <c r="EP1178" i="2"/>
  <c r="EQ1178" i="2"/>
  <c r="ER1178" i="2"/>
  <c r="ES1178" i="2"/>
  <c r="ET1178" i="2"/>
  <c r="EU1178" i="2"/>
  <c r="EV1178" i="2"/>
  <c r="EW1178" i="2"/>
  <c r="EX1178" i="2"/>
  <c r="EY1178" i="2"/>
  <c r="EZ1178" i="2"/>
  <c r="FA1178" i="2"/>
  <c r="FB1178" i="2"/>
  <c r="FC1178" i="2"/>
  <c r="FD1178" i="2"/>
  <c r="FE1178" i="2"/>
  <c r="FF1178" i="2"/>
  <c r="FG1178" i="2"/>
  <c r="FH1178" i="2"/>
  <c r="FI1178" i="2"/>
  <c r="FJ1178" i="2"/>
  <c r="FK1178" i="2"/>
  <c r="FL1178" i="2"/>
  <c r="FM1178" i="2"/>
  <c r="FN1178" i="2"/>
  <c r="FO1178" i="2"/>
  <c r="FP1178" i="2"/>
  <c r="FQ1178" i="2"/>
  <c r="FR1178" i="2"/>
  <c r="FS1178" i="2"/>
  <c r="FT1178" i="2"/>
  <c r="FU1178" i="2"/>
  <c r="FV1178" i="2"/>
  <c r="FW1178" i="2"/>
  <c r="FX1178" i="2"/>
  <c r="FY1178" i="2"/>
  <c r="FZ1178" i="2"/>
  <c r="GA1178" i="2"/>
  <c r="GB1178" i="2"/>
  <c r="GC1178" i="2"/>
  <c r="GD1178" i="2"/>
  <c r="GE1178" i="2"/>
  <c r="GF1178" i="2"/>
  <c r="GG1178" i="2"/>
  <c r="GH1178" i="2"/>
  <c r="GI1178" i="2"/>
  <c r="GJ1178" i="2"/>
  <c r="GK1178" i="2"/>
  <c r="GL1178" i="2"/>
  <c r="GM1178" i="2"/>
  <c r="GN1178" i="2"/>
  <c r="GO1178" i="2"/>
  <c r="GP1178" i="2"/>
  <c r="GQ1178" i="2"/>
  <c r="GR1178" i="2"/>
  <c r="GS1178" i="2"/>
  <c r="GT1178" i="2"/>
  <c r="GU1178" i="2"/>
  <c r="GV1178" i="2"/>
  <c r="GW1178" i="2"/>
  <c r="GX1178" i="2"/>
  <c r="GY1178" i="2"/>
  <c r="GZ1178" i="2"/>
  <c r="HA1178" i="2"/>
  <c r="HB1178" i="2"/>
  <c r="HC1178" i="2"/>
  <c r="HD1178" i="2"/>
  <c r="HE1178" i="2"/>
  <c r="HF1178" i="2"/>
  <c r="HG1178" i="2"/>
  <c r="HH1178" i="2"/>
  <c r="HI1178" i="2"/>
  <c r="HJ1178" i="2"/>
  <c r="HK1178" i="2"/>
  <c r="HL1178" i="2"/>
  <c r="HM1178" i="2"/>
  <c r="HN1178" i="2"/>
  <c r="HO1178" i="2"/>
  <c r="HP1178" i="2"/>
  <c r="HQ1178" i="2"/>
  <c r="HR1178" i="2"/>
  <c r="HS1178" i="2"/>
  <c r="HT1178" i="2"/>
  <c r="HU1178" i="2"/>
  <c r="HV1178" i="2"/>
  <c r="HW1178" i="2"/>
  <c r="HX1178" i="2"/>
  <c r="HY1178" i="2"/>
  <c r="HZ1178" i="2"/>
  <c r="IA1178" i="2"/>
  <c r="IB1178" i="2"/>
  <c r="IC1178" i="2"/>
  <c r="IE1178" i="2"/>
  <c r="IG1178" i="2"/>
  <c r="IH1178" i="2"/>
  <c r="II1178" i="2"/>
  <c r="IJ1178" i="2"/>
  <c r="IK1178" i="2"/>
  <c r="IL1178" i="2"/>
  <c r="IM1178" i="2"/>
  <c r="IN1178" i="2"/>
  <c r="IO1178" i="2"/>
  <c r="IP1178" i="2"/>
  <c r="IQ1178" i="2"/>
  <c r="IR1178" i="2"/>
  <c r="IS1178" i="2"/>
  <c r="IT1178" i="2"/>
  <c r="IU1178" i="2"/>
  <c r="E1179" i="2"/>
  <c r="F1179" i="2"/>
  <c r="G1179" i="2"/>
  <c r="H1179" i="2"/>
  <c r="I1179" i="2"/>
  <c r="J1179" i="2"/>
  <c r="K1179" i="2"/>
  <c r="L1179" i="2"/>
  <c r="M1179" i="2"/>
  <c r="N1179" i="2"/>
  <c r="O1179" i="2"/>
  <c r="P1179" i="2"/>
  <c r="Q1179" i="2"/>
  <c r="R1179" i="2"/>
  <c r="S1179" i="2"/>
  <c r="T1179" i="2"/>
  <c r="U1179" i="2"/>
  <c r="V1179" i="2"/>
  <c r="W1179" i="2"/>
  <c r="X1179" i="2"/>
  <c r="Y1179" i="2"/>
  <c r="Z1179" i="2"/>
  <c r="AA1179" i="2"/>
  <c r="AB1179" i="2"/>
  <c r="AC1179" i="2"/>
  <c r="AD1179" i="2"/>
  <c r="AE1179" i="2"/>
  <c r="AF1179" i="2"/>
  <c r="AG1179" i="2"/>
  <c r="AH1179" i="2"/>
  <c r="AI1179" i="2"/>
  <c r="AJ1179" i="2"/>
  <c r="AK1179" i="2"/>
  <c r="AL1179" i="2"/>
  <c r="AM1179" i="2"/>
  <c r="AN1179" i="2"/>
  <c r="AO1179" i="2"/>
  <c r="AP1179" i="2"/>
  <c r="AQ1179" i="2"/>
  <c r="AR1179" i="2"/>
  <c r="AS1179" i="2"/>
  <c r="AT1179" i="2"/>
  <c r="AU1179" i="2"/>
  <c r="AV1179" i="2"/>
  <c r="AW1179" i="2"/>
  <c r="AX1179" i="2"/>
  <c r="AY1179" i="2"/>
  <c r="AZ1179" i="2"/>
  <c r="BA1179" i="2"/>
  <c r="BB1179" i="2"/>
  <c r="BC1179" i="2"/>
  <c r="BD1179" i="2"/>
  <c r="BE1179" i="2"/>
  <c r="BF1179" i="2"/>
  <c r="BG1179" i="2"/>
  <c r="BH1179" i="2"/>
  <c r="BI1179" i="2"/>
  <c r="BJ1179" i="2"/>
  <c r="BK1179" i="2"/>
  <c r="BL1179" i="2"/>
  <c r="BM1179" i="2"/>
  <c r="BN1179" i="2"/>
  <c r="BO1179" i="2"/>
  <c r="BP1179" i="2"/>
  <c r="BQ1179" i="2"/>
  <c r="BR1179" i="2"/>
  <c r="BS1179" i="2"/>
  <c r="BT1179" i="2"/>
  <c r="BU1179" i="2"/>
  <c r="BV1179" i="2"/>
  <c r="BW1179" i="2"/>
  <c r="BX1179" i="2"/>
  <c r="BY1179" i="2"/>
  <c r="BZ1179" i="2"/>
  <c r="CA1179" i="2"/>
  <c r="CB1179" i="2"/>
  <c r="CC1179" i="2"/>
  <c r="CD1179" i="2"/>
  <c r="CE1179" i="2"/>
  <c r="CF1179" i="2"/>
  <c r="CG1179" i="2"/>
  <c r="CH1179" i="2"/>
  <c r="CI1179" i="2"/>
  <c r="CJ1179" i="2"/>
  <c r="CK1179" i="2"/>
  <c r="CL1179" i="2"/>
  <c r="CM1179" i="2"/>
  <c r="CN1179" i="2"/>
  <c r="CO1179" i="2"/>
  <c r="CP1179" i="2"/>
  <c r="CQ1179" i="2"/>
  <c r="CR1179" i="2"/>
  <c r="CS1179" i="2"/>
  <c r="CT1179" i="2"/>
  <c r="CU1179" i="2"/>
  <c r="CV1179" i="2"/>
  <c r="CW1179" i="2"/>
  <c r="CX1179" i="2"/>
  <c r="CY1179" i="2"/>
  <c r="CZ1179" i="2"/>
  <c r="DA1179" i="2"/>
  <c r="DB1179" i="2"/>
  <c r="DC1179" i="2"/>
  <c r="DD1179" i="2"/>
  <c r="DE1179" i="2"/>
  <c r="DF1179" i="2"/>
  <c r="DG1179" i="2"/>
  <c r="DH1179" i="2"/>
  <c r="DI1179" i="2"/>
  <c r="DJ1179" i="2"/>
  <c r="DK1179" i="2"/>
  <c r="DL1179" i="2"/>
  <c r="DM1179" i="2"/>
  <c r="DN1179" i="2"/>
  <c r="DO1179" i="2"/>
  <c r="DP1179" i="2"/>
  <c r="DQ1179" i="2"/>
  <c r="DR1179" i="2"/>
  <c r="DS1179" i="2"/>
  <c r="DT1179" i="2"/>
  <c r="DU1179" i="2"/>
  <c r="DV1179" i="2"/>
  <c r="DW1179" i="2"/>
  <c r="DX1179" i="2"/>
  <c r="DY1179" i="2"/>
  <c r="DZ1179" i="2"/>
  <c r="EA1179" i="2"/>
  <c r="EB1179" i="2"/>
  <c r="EC1179" i="2"/>
  <c r="ED1179" i="2"/>
  <c r="EE1179" i="2"/>
  <c r="EF1179" i="2"/>
  <c r="EG1179" i="2"/>
  <c r="EH1179" i="2"/>
  <c r="EI1179" i="2"/>
  <c r="EJ1179" i="2"/>
  <c r="EK1179" i="2"/>
  <c r="EL1179" i="2"/>
  <c r="EM1179" i="2"/>
  <c r="EN1179" i="2"/>
  <c r="EO1179" i="2"/>
  <c r="EP1179" i="2"/>
  <c r="EQ1179" i="2"/>
  <c r="ER1179" i="2"/>
  <c r="ES1179" i="2"/>
  <c r="ET1179" i="2"/>
  <c r="EU1179" i="2"/>
  <c r="EV1179" i="2"/>
  <c r="EW1179" i="2"/>
  <c r="EX1179" i="2"/>
  <c r="EY1179" i="2"/>
  <c r="EZ1179" i="2"/>
  <c r="FA1179" i="2"/>
  <c r="FB1179" i="2"/>
  <c r="FC1179" i="2"/>
  <c r="FD1179" i="2"/>
  <c r="FE1179" i="2"/>
  <c r="FF1179" i="2"/>
  <c r="FG1179" i="2"/>
  <c r="FH1179" i="2"/>
  <c r="FI1179" i="2"/>
  <c r="FJ1179" i="2"/>
  <c r="FK1179" i="2"/>
  <c r="FL1179" i="2"/>
  <c r="FM1179" i="2"/>
  <c r="FN1179" i="2"/>
  <c r="FO1179" i="2"/>
  <c r="FP1179" i="2"/>
  <c r="FQ1179" i="2"/>
  <c r="FR1179" i="2"/>
  <c r="FS1179" i="2"/>
  <c r="FT1179" i="2"/>
  <c r="FU1179" i="2"/>
  <c r="FV1179" i="2"/>
  <c r="FW1179" i="2"/>
  <c r="FX1179" i="2"/>
  <c r="FY1179" i="2"/>
  <c r="FZ1179" i="2"/>
  <c r="GA1179" i="2"/>
  <c r="GB1179" i="2"/>
  <c r="GC1179" i="2"/>
  <c r="GD1179" i="2"/>
  <c r="GE1179" i="2"/>
  <c r="GF1179" i="2"/>
  <c r="GG1179" i="2"/>
  <c r="GH1179" i="2"/>
  <c r="GI1179" i="2"/>
  <c r="GJ1179" i="2"/>
  <c r="GK1179" i="2"/>
  <c r="GL1179" i="2"/>
  <c r="GM1179" i="2"/>
  <c r="GN1179" i="2"/>
  <c r="GO1179" i="2"/>
  <c r="GP1179" i="2"/>
  <c r="GQ1179" i="2"/>
  <c r="GR1179" i="2"/>
  <c r="GS1179" i="2"/>
  <c r="GT1179" i="2"/>
  <c r="GU1179" i="2"/>
  <c r="GV1179" i="2"/>
  <c r="GW1179" i="2"/>
  <c r="GX1179" i="2"/>
  <c r="GY1179" i="2"/>
  <c r="GZ1179" i="2"/>
  <c r="HA1179" i="2"/>
  <c r="HB1179" i="2"/>
  <c r="HC1179" i="2"/>
  <c r="HD1179" i="2"/>
  <c r="HE1179" i="2"/>
  <c r="HF1179" i="2"/>
  <c r="HG1179" i="2"/>
  <c r="HH1179" i="2"/>
  <c r="HI1179" i="2"/>
  <c r="HJ1179" i="2"/>
  <c r="HK1179" i="2"/>
  <c r="HL1179" i="2"/>
  <c r="HM1179" i="2"/>
  <c r="HN1179" i="2"/>
  <c r="HO1179" i="2"/>
  <c r="HP1179" i="2"/>
  <c r="HQ1179" i="2"/>
  <c r="HR1179" i="2"/>
  <c r="HS1179" i="2"/>
  <c r="HT1179" i="2"/>
  <c r="HU1179" i="2"/>
  <c r="HV1179" i="2"/>
  <c r="HW1179" i="2"/>
  <c r="HX1179" i="2"/>
  <c r="HY1179" i="2"/>
  <c r="HZ1179" i="2"/>
  <c r="IA1179" i="2"/>
  <c r="IB1179" i="2"/>
  <c r="IC1179" i="2"/>
  <c r="IE1179" i="2"/>
  <c r="IG1179" i="2"/>
  <c r="IH1179" i="2"/>
  <c r="II1179" i="2"/>
  <c r="IJ1179" i="2"/>
  <c r="IK1179" i="2"/>
  <c r="IL1179" i="2"/>
  <c r="IM1179" i="2"/>
  <c r="IN1179" i="2"/>
  <c r="IO1179" i="2"/>
  <c r="IP1179" i="2"/>
  <c r="IQ1179" i="2"/>
  <c r="IR1179" i="2"/>
  <c r="IS1179" i="2"/>
  <c r="IT1179" i="2"/>
  <c r="IU1179" i="2"/>
  <c r="E1181" i="2"/>
  <c r="F1181" i="2"/>
  <c r="G1181" i="2"/>
  <c r="H1181" i="2"/>
  <c r="I1181" i="2"/>
  <c r="J1181" i="2"/>
  <c r="K1181" i="2"/>
  <c r="L1181" i="2"/>
  <c r="M1181" i="2"/>
  <c r="N1181" i="2"/>
  <c r="O1181" i="2"/>
  <c r="P1181" i="2"/>
  <c r="Q1181" i="2"/>
  <c r="R1181" i="2"/>
  <c r="S1181" i="2"/>
  <c r="T1181" i="2"/>
  <c r="U1181" i="2"/>
  <c r="V1181" i="2"/>
  <c r="W1181" i="2"/>
  <c r="X1181" i="2"/>
  <c r="Y1181" i="2"/>
  <c r="Z1181" i="2"/>
  <c r="AA1181" i="2"/>
  <c r="AB1181" i="2"/>
  <c r="AC1181" i="2"/>
  <c r="AD1181" i="2"/>
  <c r="AE1181" i="2"/>
  <c r="AF1181" i="2"/>
  <c r="AG1181" i="2"/>
  <c r="AH1181" i="2"/>
  <c r="AI1181" i="2"/>
  <c r="AJ1181" i="2"/>
  <c r="AK1181" i="2"/>
  <c r="AL1181" i="2"/>
  <c r="AM1181" i="2"/>
  <c r="AN1181" i="2"/>
  <c r="AO1181" i="2"/>
  <c r="AP1181" i="2"/>
  <c r="AQ1181" i="2"/>
  <c r="AR1181" i="2"/>
  <c r="AS1181" i="2"/>
  <c r="AT1181" i="2"/>
  <c r="AU1181" i="2"/>
  <c r="AV1181" i="2"/>
  <c r="AW1181" i="2"/>
  <c r="AX1181" i="2"/>
  <c r="AY1181" i="2"/>
  <c r="AZ1181" i="2"/>
  <c r="BA1181" i="2"/>
  <c r="BB1181" i="2"/>
  <c r="BC1181" i="2"/>
  <c r="BD1181" i="2"/>
  <c r="BE1181" i="2"/>
  <c r="BF1181" i="2"/>
  <c r="BG1181" i="2"/>
  <c r="BH1181" i="2"/>
  <c r="BI1181" i="2"/>
  <c r="BJ1181" i="2"/>
  <c r="BK1181" i="2"/>
  <c r="BL1181" i="2"/>
  <c r="BM1181" i="2"/>
  <c r="BN1181" i="2"/>
  <c r="BO1181" i="2"/>
  <c r="BP1181" i="2"/>
  <c r="BQ1181" i="2"/>
  <c r="BR1181" i="2"/>
  <c r="BS1181" i="2"/>
  <c r="BT1181" i="2"/>
  <c r="BU1181" i="2"/>
  <c r="BV1181" i="2"/>
  <c r="BW1181" i="2"/>
  <c r="BX1181" i="2"/>
  <c r="BY1181" i="2"/>
  <c r="BZ1181" i="2"/>
  <c r="CA1181" i="2"/>
  <c r="CB1181" i="2"/>
  <c r="CC1181" i="2"/>
  <c r="CD1181" i="2"/>
  <c r="CE1181" i="2"/>
  <c r="CF1181" i="2"/>
  <c r="CG1181" i="2"/>
  <c r="CH1181" i="2"/>
  <c r="CI1181" i="2"/>
  <c r="CJ1181" i="2"/>
  <c r="CK1181" i="2"/>
  <c r="CL1181" i="2"/>
  <c r="CM1181" i="2"/>
  <c r="CN1181" i="2"/>
  <c r="CO1181" i="2"/>
  <c r="CP1181" i="2"/>
  <c r="CQ1181" i="2"/>
  <c r="CR1181" i="2"/>
  <c r="CS1181" i="2"/>
  <c r="CT1181" i="2"/>
  <c r="CU1181" i="2"/>
  <c r="CV1181" i="2"/>
  <c r="CW1181" i="2"/>
  <c r="CX1181" i="2"/>
  <c r="CY1181" i="2"/>
  <c r="CZ1181" i="2"/>
  <c r="DA1181" i="2"/>
  <c r="DB1181" i="2"/>
  <c r="DC1181" i="2"/>
  <c r="DD1181" i="2"/>
  <c r="DE1181" i="2"/>
  <c r="DF1181" i="2"/>
  <c r="DG1181" i="2"/>
  <c r="DH1181" i="2"/>
  <c r="DI1181" i="2"/>
  <c r="DJ1181" i="2"/>
  <c r="DK1181" i="2"/>
  <c r="DL1181" i="2"/>
  <c r="DM1181" i="2"/>
  <c r="DN1181" i="2"/>
  <c r="DO1181" i="2"/>
  <c r="DP1181" i="2"/>
  <c r="DQ1181" i="2"/>
  <c r="DR1181" i="2"/>
  <c r="DS1181" i="2"/>
  <c r="DT1181" i="2"/>
  <c r="DU1181" i="2"/>
  <c r="DV1181" i="2"/>
  <c r="DW1181" i="2"/>
  <c r="DX1181" i="2"/>
  <c r="DY1181" i="2"/>
  <c r="DZ1181" i="2"/>
  <c r="EA1181" i="2"/>
  <c r="EB1181" i="2"/>
  <c r="EC1181" i="2"/>
  <c r="ED1181" i="2"/>
  <c r="EE1181" i="2"/>
  <c r="EF1181" i="2"/>
  <c r="EG1181" i="2"/>
  <c r="EH1181" i="2"/>
  <c r="EI1181" i="2"/>
  <c r="EJ1181" i="2"/>
  <c r="EK1181" i="2"/>
  <c r="EL1181" i="2"/>
  <c r="EM1181" i="2"/>
  <c r="EN1181" i="2"/>
  <c r="EO1181" i="2"/>
  <c r="EP1181" i="2"/>
  <c r="EQ1181" i="2"/>
  <c r="ER1181" i="2"/>
  <c r="ES1181" i="2"/>
  <c r="ET1181" i="2"/>
  <c r="EU1181" i="2"/>
  <c r="EV1181" i="2"/>
  <c r="EW1181" i="2"/>
  <c r="EX1181" i="2"/>
  <c r="EY1181" i="2"/>
  <c r="EZ1181" i="2"/>
  <c r="FA1181" i="2"/>
  <c r="FB1181" i="2"/>
  <c r="FC1181" i="2"/>
  <c r="FD1181" i="2"/>
  <c r="FE1181" i="2"/>
  <c r="FF1181" i="2"/>
  <c r="FG1181" i="2"/>
  <c r="FH1181" i="2"/>
  <c r="FI1181" i="2"/>
  <c r="FJ1181" i="2"/>
  <c r="FK1181" i="2"/>
  <c r="FL1181" i="2"/>
  <c r="FM1181" i="2"/>
  <c r="FN1181" i="2"/>
  <c r="FO1181" i="2"/>
  <c r="FP1181" i="2"/>
  <c r="FQ1181" i="2"/>
  <c r="FR1181" i="2"/>
  <c r="FS1181" i="2"/>
  <c r="FT1181" i="2"/>
  <c r="FU1181" i="2"/>
  <c r="FV1181" i="2"/>
  <c r="FW1181" i="2"/>
  <c r="FX1181" i="2"/>
  <c r="FY1181" i="2"/>
  <c r="FZ1181" i="2"/>
  <c r="GA1181" i="2"/>
  <c r="GB1181" i="2"/>
  <c r="GC1181" i="2"/>
  <c r="GD1181" i="2"/>
  <c r="GE1181" i="2"/>
  <c r="GF1181" i="2"/>
  <c r="GG1181" i="2"/>
  <c r="GH1181" i="2"/>
  <c r="GI1181" i="2"/>
  <c r="GJ1181" i="2"/>
  <c r="GK1181" i="2"/>
  <c r="GL1181" i="2"/>
  <c r="GM1181" i="2"/>
  <c r="GN1181" i="2"/>
  <c r="GO1181" i="2"/>
  <c r="GP1181" i="2"/>
  <c r="GQ1181" i="2"/>
  <c r="GR1181" i="2"/>
  <c r="GS1181" i="2"/>
  <c r="GT1181" i="2"/>
  <c r="GU1181" i="2"/>
  <c r="GV1181" i="2"/>
  <c r="GW1181" i="2"/>
  <c r="GX1181" i="2"/>
  <c r="GY1181" i="2"/>
  <c r="GZ1181" i="2"/>
  <c r="HA1181" i="2"/>
  <c r="HB1181" i="2"/>
  <c r="HC1181" i="2"/>
  <c r="HD1181" i="2"/>
  <c r="HE1181" i="2"/>
  <c r="HF1181" i="2"/>
  <c r="HG1181" i="2"/>
  <c r="HH1181" i="2"/>
  <c r="HI1181" i="2"/>
  <c r="HJ1181" i="2"/>
  <c r="HK1181" i="2"/>
  <c r="HL1181" i="2"/>
  <c r="HM1181" i="2"/>
  <c r="HN1181" i="2"/>
  <c r="HO1181" i="2"/>
  <c r="HP1181" i="2"/>
  <c r="HQ1181" i="2"/>
  <c r="HR1181" i="2"/>
  <c r="HS1181" i="2"/>
  <c r="HT1181" i="2"/>
  <c r="HU1181" i="2"/>
  <c r="HV1181" i="2"/>
  <c r="HW1181" i="2"/>
  <c r="HX1181" i="2"/>
  <c r="HY1181" i="2"/>
  <c r="HZ1181" i="2"/>
  <c r="IA1181" i="2"/>
  <c r="IB1181" i="2"/>
  <c r="IC1181" i="2"/>
  <c r="IE1181" i="2"/>
  <c r="IG1181" i="2"/>
  <c r="IH1181" i="2"/>
  <c r="II1181" i="2"/>
  <c r="IJ1181" i="2"/>
  <c r="IK1181" i="2"/>
  <c r="IL1181" i="2"/>
  <c r="IM1181" i="2"/>
  <c r="IN1181" i="2"/>
  <c r="IO1181" i="2"/>
  <c r="IP1181" i="2"/>
  <c r="IQ1181" i="2"/>
  <c r="IR1181" i="2"/>
  <c r="IS1181" i="2"/>
  <c r="IT1181" i="2"/>
  <c r="IU1181" i="2"/>
  <c r="E1182" i="2"/>
  <c r="F1182" i="2"/>
  <c r="G1182" i="2"/>
  <c r="H1182" i="2"/>
  <c r="I1182" i="2"/>
  <c r="J1182" i="2"/>
  <c r="K1182" i="2"/>
  <c r="L1182" i="2"/>
  <c r="M1182" i="2"/>
  <c r="N1182" i="2"/>
  <c r="O1182" i="2"/>
  <c r="P1182" i="2"/>
  <c r="Q1182" i="2"/>
  <c r="R1182" i="2"/>
  <c r="S1182" i="2"/>
  <c r="T1182" i="2"/>
  <c r="U1182" i="2"/>
  <c r="V1182" i="2"/>
  <c r="W1182" i="2"/>
  <c r="X1182" i="2"/>
  <c r="Y1182" i="2"/>
  <c r="Z1182" i="2"/>
  <c r="AA1182" i="2"/>
  <c r="AB1182" i="2"/>
  <c r="AC1182" i="2"/>
  <c r="AD1182" i="2"/>
  <c r="AE1182" i="2"/>
  <c r="AF1182" i="2"/>
  <c r="AG1182" i="2"/>
  <c r="AH1182" i="2"/>
  <c r="AI1182" i="2"/>
  <c r="AJ1182" i="2"/>
  <c r="AK1182" i="2"/>
  <c r="AL1182" i="2"/>
  <c r="AM1182" i="2"/>
  <c r="AN1182" i="2"/>
  <c r="AO1182" i="2"/>
  <c r="AP1182" i="2"/>
  <c r="AQ1182" i="2"/>
  <c r="AR1182" i="2"/>
  <c r="AS1182" i="2"/>
  <c r="AT1182" i="2"/>
  <c r="AU1182" i="2"/>
  <c r="AV1182" i="2"/>
  <c r="AW1182" i="2"/>
  <c r="AX1182" i="2"/>
  <c r="AY1182" i="2"/>
  <c r="AZ1182" i="2"/>
  <c r="BA1182" i="2"/>
  <c r="BB1182" i="2"/>
  <c r="BC1182" i="2"/>
  <c r="BD1182" i="2"/>
  <c r="BE1182" i="2"/>
  <c r="BF1182" i="2"/>
  <c r="BG1182" i="2"/>
  <c r="BH1182" i="2"/>
  <c r="BI1182" i="2"/>
  <c r="BJ1182" i="2"/>
  <c r="BK1182" i="2"/>
  <c r="BL1182" i="2"/>
  <c r="BM1182" i="2"/>
  <c r="BN1182" i="2"/>
  <c r="BO1182" i="2"/>
  <c r="BP1182" i="2"/>
  <c r="BQ1182" i="2"/>
  <c r="BR1182" i="2"/>
  <c r="BS1182" i="2"/>
  <c r="BT1182" i="2"/>
  <c r="BU1182" i="2"/>
  <c r="BV1182" i="2"/>
  <c r="BW1182" i="2"/>
  <c r="BX1182" i="2"/>
  <c r="BY1182" i="2"/>
  <c r="BZ1182" i="2"/>
  <c r="CA1182" i="2"/>
  <c r="CB1182" i="2"/>
  <c r="CC1182" i="2"/>
  <c r="CD1182" i="2"/>
  <c r="CE1182" i="2"/>
  <c r="CF1182" i="2"/>
  <c r="CG1182" i="2"/>
  <c r="CH1182" i="2"/>
  <c r="CI1182" i="2"/>
  <c r="CJ1182" i="2"/>
  <c r="CK1182" i="2"/>
  <c r="CL1182" i="2"/>
  <c r="CM1182" i="2"/>
  <c r="CN1182" i="2"/>
  <c r="CO1182" i="2"/>
  <c r="CP1182" i="2"/>
  <c r="CQ1182" i="2"/>
  <c r="CR1182" i="2"/>
  <c r="CS1182" i="2"/>
  <c r="CT1182" i="2"/>
  <c r="CU1182" i="2"/>
  <c r="CV1182" i="2"/>
  <c r="CW1182" i="2"/>
  <c r="CX1182" i="2"/>
  <c r="CY1182" i="2"/>
  <c r="CZ1182" i="2"/>
  <c r="DA1182" i="2"/>
  <c r="DB1182" i="2"/>
  <c r="DC1182" i="2"/>
  <c r="DD1182" i="2"/>
  <c r="DE1182" i="2"/>
  <c r="DF1182" i="2"/>
  <c r="DG1182" i="2"/>
  <c r="DH1182" i="2"/>
  <c r="DI1182" i="2"/>
  <c r="DJ1182" i="2"/>
  <c r="DK1182" i="2"/>
  <c r="DL1182" i="2"/>
  <c r="DM1182" i="2"/>
  <c r="DN1182" i="2"/>
  <c r="DO1182" i="2"/>
  <c r="DP1182" i="2"/>
  <c r="DQ1182" i="2"/>
  <c r="DR1182" i="2"/>
  <c r="DS1182" i="2"/>
  <c r="DT1182" i="2"/>
  <c r="DU1182" i="2"/>
  <c r="DV1182" i="2"/>
  <c r="DW1182" i="2"/>
  <c r="DX1182" i="2"/>
  <c r="DY1182" i="2"/>
  <c r="DZ1182" i="2"/>
  <c r="EA1182" i="2"/>
  <c r="EB1182" i="2"/>
  <c r="EC1182" i="2"/>
  <c r="ED1182" i="2"/>
  <c r="EE1182" i="2"/>
  <c r="EF1182" i="2"/>
  <c r="EG1182" i="2"/>
  <c r="EH1182" i="2"/>
  <c r="EI1182" i="2"/>
  <c r="EJ1182" i="2"/>
  <c r="EK1182" i="2"/>
  <c r="EL1182" i="2"/>
  <c r="EM1182" i="2"/>
  <c r="EN1182" i="2"/>
  <c r="EO1182" i="2"/>
  <c r="EP1182" i="2"/>
  <c r="EQ1182" i="2"/>
  <c r="ER1182" i="2"/>
  <c r="ES1182" i="2"/>
  <c r="ET1182" i="2"/>
  <c r="EU1182" i="2"/>
  <c r="EV1182" i="2"/>
  <c r="EW1182" i="2"/>
  <c r="EX1182" i="2"/>
  <c r="EY1182" i="2"/>
  <c r="EZ1182" i="2"/>
  <c r="FA1182" i="2"/>
  <c r="FB1182" i="2"/>
  <c r="FC1182" i="2"/>
  <c r="FD1182" i="2"/>
  <c r="FE1182" i="2"/>
  <c r="FF1182" i="2"/>
  <c r="FG1182" i="2"/>
  <c r="FH1182" i="2"/>
  <c r="FI1182" i="2"/>
  <c r="FJ1182" i="2"/>
  <c r="FK1182" i="2"/>
  <c r="FL1182" i="2"/>
  <c r="FM1182" i="2"/>
  <c r="FN1182" i="2"/>
  <c r="FO1182" i="2"/>
  <c r="FP1182" i="2"/>
  <c r="FQ1182" i="2"/>
  <c r="FR1182" i="2"/>
  <c r="FS1182" i="2"/>
  <c r="FT1182" i="2"/>
  <c r="FU1182" i="2"/>
  <c r="FV1182" i="2"/>
  <c r="FW1182" i="2"/>
  <c r="FX1182" i="2"/>
  <c r="FY1182" i="2"/>
  <c r="FZ1182" i="2"/>
  <c r="GA1182" i="2"/>
  <c r="GB1182" i="2"/>
  <c r="GC1182" i="2"/>
  <c r="GD1182" i="2"/>
  <c r="GE1182" i="2"/>
  <c r="GF1182" i="2"/>
  <c r="GG1182" i="2"/>
  <c r="GH1182" i="2"/>
  <c r="GI1182" i="2"/>
  <c r="GJ1182" i="2"/>
  <c r="GK1182" i="2"/>
  <c r="GL1182" i="2"/>
  <c r="GM1182" i="2"/>
  <c r="GN1182" i="2"/>
  <c r="GO1182" i="2"/>
  <c r="GP1182" i="2"/>
  <c r="GQ1182" i="2"/>
  <c r="GR1182" i="2"/>
  <c r="GS1182" i="2"/>
  <c r="GT1182" i="2"/>
  <c r="GU1182" i="2"/>
  <c r="GV1182" i="2"/>
  <c r="GW1182" i="2"/>
  <c r="GX1182" i="2"/>
  <c r="GY1182" i="2"/>
  <c r="GZ1182" i="2"/>
  <c r="HA1182" i="2"/>
  <c r="HB1182" i="2"/>
  <c r="HC1182" i="2"/>
  <c r="HD1182" i="2"/>
  <c r="HE1182" i="2"/>
  <c r="HF1182" i="2"/>
  <c r="HG1182" i="2"/>
  <c r="HH1182" i="2"/>
  <c r="HI1182" i="2"/>
  <c r="HJ1182" i="2"/>
  <c r="HK1182" i="2"/>
  <c r="HL1182" i="2"/>
  <c r="HM1182" i="2"/>
  <c r="HN1182" i="2"/>
  <c r="HO1182" i="2"/>
  <c r="HP1182" i="2"/>
  <c r="HQ1182" i="2"/>
  <c r="HR1182" i="2"/>
  <c r="HS1182" i="2"/>
  <c r="HT1182" i="2"/>
  <c r="HU1182" i="2"/>
  <c r="HV1182" i="2"/>
  <c r="HW1182" i="2"/>
  <c r="HX1182" i="2"/>
  <c r="HY1182" i="2"/>
  <c r="HZ1182" i="2"/>
  <c r="IA1182" i="2"/>
  <c r="IB1182" i="2"/>
  <c r="IC1182" i="2"/>
  <c r="IE1182" i="2"/>
  <c r="IG1182" i="2"/>
  <c r="IH1182" i="2"/>
  <c r="II1182" i="2"/>
  <c r="IJ1182" i="2"/>
  <c r="IK1182" i="2"/>
  <c r="IL1182" i="2"/>
  <c r="IM1182" i="2"/>
  <c r="IN1182" i="2"/>
  <c r="IO1182" i="2"/>
  <c r="IP1182" i="2"/>
  <c r="IQ1182" i="2"/>
  <c r="IR1182" i="2"/>
  <c r="IS1182" i="2"/>
  <c r="IT1182" i="2"/>
  <c r="IU1182" i="2"/>
  <c r="IU254" i="2"/>
  <c r="IT254" i="2"/>
  <c r="IT1167" i="2" s="1"/>
  <c r="IS254" i="2"/>
  <c r="IS1167" i="2" s="1"/>
  <c r="IR254" i="2"/>
  <c r="IR1167" i="2" s="1"/>
  <c r="IQ254" i="2"/>
  <c r="IQ1167" i="2" s="1"/>
  <c r="IP254" i="2"/>
  <c r="IP1167" i="2" s="1"/>
  <c r="IO254" i="2"/>
  <c r="IO1167" i="2" s="1"/>
  <c r="IN254" i="2"/>
  <c r="IN1167" i="2" s="1"/>
  <c r="IM254" i="2"/>
  <c r="IM1167" i="2" s="1"/>
  <c r="IL254" i="2"/>
  <c r="IL1167" i="2" s="1"/>
  <c r="IK254" i="2"/>
  <c r="IK1167" i="2" s="1"/>
  <c r="IJ254" i="2"/>
  <c r="IJ1167" i="2" s="1"/>
  <c r="II254" i="2"/>
  <c r="IH254" i="2"/>
  <c r="IG254" i="2"/>
  <c r="IG1167" i="2" s="1"/>
  <c r="IE1167" i="2"/>
  <c r="IC254" i="2"/>
  <c r="IB254" i="2"/>
  <c r="IB1167" i="2" s="1"/>
  <c r="IA254" i="2"/>
  <c r="IA1167" i="2" s="1"/>
  <c r="HZ254" i="2"/>
  <c r="HZ1167" i="2" s="1"/>
  <c r="HY254" i="2"/>
  <c r="HX254" i="2"/>
  <c r="HW254" i="2"/>
  <c r="HV254" i="2"/>
  <c r="HU254" i="2"/>
  <c r="HT254" i="2"/>
  <c r="HS254" i="2"/>
  <c r="HR254" i="2"/>
  <c r="HQ254" i="2"/>
  <c r="HP254" i="2"/>
  <c r="HO254" i="2"/>
  <c r="HN254" i="2"/>
  <c r="HM254" i="2"/>
  <c r="HL254" i="2"/>
  <c r="HK254" i="2"/>
  <c r="HJ254" i="2"/>
  <c r="HI254" i="2"/>
  <c r="HH254" i="2"/>
  <c r="HG254" i="2"/>
  <c r="HF254" i="2"/>
  <c r="HE254" i="2"/>
  <c r="HD254" i="2"/>
  <c r="HD1167" i="2" s="1"/>
  <c r="HC254" i="2"/>
  <c r="HC1167" i="2" s="1"/>
  <c r="HB254" i="2"/>
  <c r="HA254" i="2"/>
  <c r="GZ254" i="2"/>
  <c r="GY254" i="2"/>
  <c r="GX254" i="2"/>
  <c r="GW254" i="2"/>
  <c r="GV254" i="2"/>
  <c r="GV1167" i="2" s="1"/>
  <c r="GU254" i="2"/>
  <c r="GU1167" i="2" s="1"/>
  <c r="GT254" i="2"/>
  <c r="GT1167" i="2" s="1"/>
  <c r="GS254" i="2"/>
  <c r="GR254" i="2"/>
  <c r="GQ254" i="2"/>
  <c r="GP254" i="2"/>
  <c r="GP1167" i="2" s="1"/>
  <c r="GO254" i="2"/>
  <c r="GN254" i="2"/>
  <c r="GM254" i="2"/>
  <c r="GM1167" i="2" s="1"/>
  <c r="GL254" i="2"/>
  <c r="GL1167" i="2" s="1"/>
  <c r="GK254" i="2"/>
  <c r="GJ254" i="2"/>
  <c r="GI254" i="2"/>
  <c r="GH254" i="2"/>
  <c r="GG254" i="2"/>
  <c r="GF254" i="2"/>
  <c r="GE254" i="2"/>
  <c r="GD254" i="2"/>
  <c r="GD1167" i="2" s="1"/>
  <c r="GC254" i="2"/>
  <c r="GB254" i="2"/>
  <c r="GA254" i="2"/>
  <c r="FZ254" i="2"/>
  <c r="FY254" i="2"/>
  <c r="FX254" i="2"/>
  <c r="FW254" i="2"/>
  <c r="FW1167" i="2" s="1"/>
  <c r="FV254" i="2"/>
  <c r="FU254" i="2"/>
  <c r="FT254" i="2"/>
  <c r="FS254" i="2"/>
  <c r="FR254" i="2"/>
  <c r="FQ254" i="2"/>
  <c r="FP254" i="2"/>
  <c r="FO254" i="2"/>
  <c r="FO1167" i="2" s="1"/>
  <c r="FN254" i="2"/>
  <c r="FN1167" i="2" s="1"/>
  <c r="FM254" i="2"/>
  <c r="FL254" i="2"/>
  <c r="FK254" i="2"/>
  <c r="FJ254" i="2"/>
  <c r="FJ1167" i="2" s="1"/>
  <c r="FI254" i="2"/>
  <c r="FH254" i="2"/>
  <c r="FH1167" i="2" s="1"/>
  <c r="FG254" i="2"/>
  <c r="FG1167" i="2" s="1"/>
  <c r="FF254" i="2"/>
  <c r="FE254" i="2"/>
  <c r="FD254" i="2"/>
  <c r="FC254" i="2"/>
  <c r="FB254" i="2"/>
  <c r="FA254" i="2"/>
  <c r="EZ254" i="2"/>
  <c r="EY254" i="2"/>
  <c r="EY1167" i="2" s="1"/>
  <c r="EX254" i="2"/>
  <c r="EX1167" i="2" s="1"/>
  <c r="EW254" i="2"/>
  <c r="EV254" i="2"/>
  <c r="EU254" i="2"/>
  <c r="ET254" i="2"/>
  <c r="ES254" i="2"/>
  <c r="ER254" i="2"/>
  <c r="ER1167" i="2" s="1"/>
  <c r="EQ254" i="2"/>
  <c r="EQ1167" i="2" s="1"/>
  <c r="EP254" i="2"/>
  <c r="EO254" i="2"/>
  <c r="EN254" i="2"/>
  <c r="EM254" i="2"/>
  <c r="EL254" i="2"/>
  <c r="EK254" i="2"/>
  <c r="EJ254" i="2"/>
  <c r="EI254" i="2"/>
  <c r="EI1167" i="2" s="1"/>
  <c r="EH254" i="2"/>
  <c r="EG254" i="2"/>
  <c r="EF254" i="2"/>
  <c r="EE254" i="2"/>
  <c r="ED254" i="2"/>
  <c r="EC254" i="2"/>
  <c r="EB254" i="2"/>
  <c r="EB1167" i="2" s="1"/>
  <c r="EA254" i="2"/>
  <c r="EA1167" i="2" s="1"/>
  <c r="DZ254" i="2"/>
  <c r="DZ1167" i="2" s="1"/>
  <c r="DY254" i="2"/>
  <c r="DX254" i="2"/>
  <c r="DW254" i="2"/>
  <c r="DV254" i="2"/>
  <c r="DV1167" i="2" s="1"/>
  <c r="DU254" i="2"/>
  <c r="DT254" i="2"/>
  <c r="DS254" i="2"/>
  <c r="DR254" i="2"/>
  <c r="DR1167" i="2" s="1"/>
  <c r="DQ254" i="2"/>
  <c r="DP254" i="2"/>
  <c r="DO254" i="2"/>
  <c r="DN254" i="2"/>
  <c r="DM254" i="2"/>
  <c r="DL254" i="2"/>
  <c r="DK254" i="2"/>
  <c r="DJ254" i="2"/>
  <c r="DI254" i="2"/>
  <c r="DH254" i="2"/>
  <c r="DG254" i="2"/>
  <c r="DF254" i="2"/>
  <c r="DE254" i="2"/>
  <c r="DD254" i="2"/>
  <c r="DC254" i="2"/>
  <c r="DB254" i="2"/>
  <c r="DB1167" i="2" s="1"/>
  <c r="DA254" i="2"/>
  <c r="CZ254" i="2"/>
  <c r="CY254" i="2"/>
  <c r="CX254" i="2"/>
  <c r="CW254" i="2"/>
  <c r="CV254" i="2"/>
  <c r="CU254" i="2"/>
  <c r="CT254" i="2"/>
  <c r="CT1167" i="2" s="1"/>
  <c r="CS254" i="2"/>
  <c r="CR254" i="2"/>
  <c r="CQ254" i="2"/>
  <c r="CP254" i="2"/>
  <c r="CO254" i="2"/>
  <c r="CN254" i="2"/>
  <c r="CM254" i="2"/>
  <c r="CL254" i="2"/>
  <c r="CK254" i="2"/>
  <c r="CJ254" i="2"/>
  <c r="BX1167" i="2"/>
  <c r="BP1167" i="2"/>
  <c r="BJ254" i="2"/>
  <c r="BI254" i="2"/>
  <c r="AI254" i="2"/>
  <c r="AH254" i="2"/>
  <c r="AH1167" i="2" s="1"/>
  <c r="AG254" i="2"/>
  <c r="AF254" i="2"/>
  <c r="AE254" i="2"/>
  <c r="AD254" i="2"/>
  <c r="AC254" i="2"/>
  <c r="AB254" i="2"/>
  <c r="AB1167" i="2" s="1"/>
  <c r="AA254" i="2"/>
  <c r="AA1167" i="2" s="1"/>
  <c r="Z254" i="2"/>
  <c r="Z1167" i="2" s="1"/>
  <c r="Y254" i="2"/>
  <c r="X254" i="2"/>
  <c r="W254" i="2"/>
  <c r="V254" i="2"/>
  <c r="U254" i="2"/>
  <c r="T254" i="2"/>
  <c r="T1167" i="2" s="1"/>
  <c r="S254" i="2"/>
  <c r="S1167" i="2" s="1"/>
  <c r="R254" i="2"/>
  <c r="R1167" i="2" s="1"/>
  <c r="Q254" i="2"/>
  <c r="P254" i="2"/>
  <c r="O254" i="2"/>
  <c r="N254" i="2"/>
  <c r="N1167" i="2" s="1"/>
  <c r="M254" i="2"/>
  <c r="L254" i="2"/>
  <c r="L1167" i="2" s="1"/>
  <c r="K254" i="2"/>
  <c r="K1167" i="2" s="1"/>
  <c r="J254" i="2"/>
  <c r="J1167" i="2" s="1"/>
  <c r="I254" i="2"/>
  <c r="H254" i="2"/>
  <c r="G254" i="2"/>
  <c r="F254" i="2"/>
  <c r="E254" i="2"/>
  <c r="IU255" i="2"/>
  <c r="IU1168" i="2" s="1"/>
  <c r="IT255" i="2"/>
  <c r="IT1168" i="2" s="1"/>
  <c r="IS255" i="2"/>
  <c r="IS1168" i="2" s="1"/>
  <c r="IR255" i="2"/>
  <c r="IR1168" i="2" s="1"/>
  <c r="IQ255" i="2"/>
  <c r="IQ1168" i="2" s="1"/>
  <c r="IP255" i="2"/>
  <c r="IP1168" i="2" s="1"/>
  <c r="IO255" i="2"/>
  <c r="IO1168" i="2" s="1"/>
  <c r="IN255" i="2"/>
  <c r="IN1168" i="2" s="1"/>
  <c r="IM255" i="2"/>
  <c r="IM1168" i="2" s="1"/>
  <c r="IL255" i="2"/>
  <c r="IL1168" i="2" s="1"/>
  <c r="IK255" i="2"/>
  <c r="IK1168" i="2" s="1"/>
  <c r="IJ255" i="2"/>
  <c r="IJ1168" i="2" s="1"/>
  <c r="II255" i="2"/>
  <c r="II1168" i="2" s="1"/>
  <c r="IH255" i="2"/>
  <c r="IH1168" i="2" s="1"/>
  <c r="IG255" i="2"/>
  <c r="IG1168" i="2" s="1"/>
  <c r="IE1168" i="2"/>
  <c r="IC255" i="2"/>
  <c r="IC1168" i="2" s="1"/>
  <c r="IB255" i="2"/>
  <c r="IB1168" i="2" s="1"/>
  <c r="IA255" i="2"/>
  <c r="IA1168" i="2" s="1"/>
  <c r="HZ255" i="2"/>
  <c r="HZ1168" i="2" s="1"/>
  <c r="HY255" i="2"/>
  <c r="HY1168" i="2" s="1"/>
  <c r="HX255" i="2"/>
  <c r="HX1168" i="2" s="1"/>
  <c r="HW255" i="2"/>
  <c r="HW1168" i="2" s="1"/>
  <c r="HV255" i="2"/>
  <c r="HV1168" i="2" s="1"/>
  <c r="HU255" i="2"/>
  <c r="HU1168" i="2" s="1"/>
  <c r="HT255" i="2"/>
  <c r="HT1168" i="2" s="1"/>
  <c r="HS255" i="2"/>
  <c r="HS1168" i="2" s="1"/>
  <c r="HR255" i="2"/>
  <c r="HR1168" i="2" s="1"/>
  <c r="HQ255" i="2"/>
  <c r="HQ1168" i="2" s="1"/>
  <c r="HP255" i="2"/>
  <c r="HP1168" i="2" s="1"/>
  <c r="HO255" i="2"/>
  <c r="HO1168" i="2" s="1"/>
  <c r="HN255" i="2"/>
  <c r="HN1168" i="2" s="1"/>
  <c r="HM255" i="2"/>
  <c r="HM1168" i="2" s="1"/>
  <c r="HL255" i="2"/>
  <c r="HL1168" i="2" s="1"/>
  <c r="HK255" i="2"/>
  <c r="HK1168" i="2" s="1"/>
  <c r="HJ255" i="2"/>
  <c r="HJ1168" i="2" s="1"/>
  <c r="HI255" i="2"/>
  <c r="HI1168" i="2" s="1"/>
  <c r="HH255" i="2"/>
  <c r="HH1168" i="2" s="1"/>
  <c r="HG255" i="2"/>
  <c r="HG1168" i="2" s="1"/>
  <c r="HF255" i="2"/>
  <c r="HF1168" i="2" s="1"/>
  <c r="HE255" i="2"/>
  <c r="HE1168" i="2" s="1"/>
  <c r="HD255" i="2"/>
  <c r="HD1168" i="2" s="1"/>
  <c r="HC255" i="2"/>
  <c r="HC1168" i="2" s="1"/>
  <c r="HB255" i="2"/>
  <c r="HB1168" i="2" s="1"/>
  <c r="HA255" i="2"/>
  <c r="HA1168" i="2" s="1"/>
  <c r="GZ255" i="2"/>
  <c r="GZ1168" i="2" s="1"/>
  <c r="GY255" i="2"/>
  <c r="GY1168" i="2" s="1"/>
  <c r="GX255" i="2"/>
  <c r="GX1168" i="2" s="1"/>
  <c r="GW255" i="2"/>
  <c r="GW1168" i="2" s="1"/>
  <c r="GV255" i="2"/>
  <c r="GV1168" i="2" s="1"/>
  <c r="GU255" i="2"/>
  <c r="GU1168" i="2" s="1"/>
  <c r="GT255" i="2"/>
  <c r="GT1168" i="2" s="1"/>
  <c r="GS255" i="2"/>
  <c r="GS1168" i="2" s="1"/>
  <c r="GR255" i="2"/>
  <c r="GR1168" i="2" s="1"/>
  <c r="GQ255" i="2"/>
  <c r="GQ1168" i="2" s="1"/>
  <c r="GP255" i="2"/>
  <c r="GP1168" i="2" s="1"/>
  <c r="GO255" i="2"/>
  <c r="GO1168" i="2" s="1"/>
  <c r="GN255" i="2"/>
  <c r="GN1168" i="2" s="1"/>
  <c r="GM255" i="2"/>
  <c r="GM1168" i="2" s="1"/>
  <c r="GL255" i="2"/>
  <c r="GL1168" i="2" s="1"/>
  <c r="GK255" i="2"/>
  <c r="GK1168" i="2" s="1"/>
  <c r="GJ255" i="2"/>
  <c r="GJ1168" i="2" s="1"/>
  <c r="GI255" i="2"/>
  <c r="GI1168" i="2" s="1"/>
  <c r="GH255" i="2"/>
  <c r="GH1168" i="2" s="1"/>
  <c r="GG255" i="2"/>
  <c r="GG1168" i="2" s="1"/>
  <c r="GF255" i="2"/>
  <c r="GF1168" i="2" s="1"/>
  <c r="GE255" i="2"/>
  <c r="GE1168" i="2" s="1"/>
  <c r="GD255" i="2"/>
  <c r="GD1168" i="2" s="1"/>
  <c r="GC255" i="2"/>
  <c r="GC1168" i="2" s="1"/>
  <c r="GB255" i="2"/>
  <c r="GB1168" i="2" s="1"/>
  <c r="GA255" i="2"/>
  <c r="GA1168" i="2" s="1"/>
  <c r="FZ255" i="2"/>
  <c r="FZ1168" i="2" s="1"/>
  <c r="FY255" i="2"/>
  <c r="FY1168" i="2" s="1"/>
  <c r="FX255" i="2"/>
  <c r="FX1168" i="2" s="1"/>
  <c r="FW255" i="2"/>
  <c r="FW1168" i="2" s="1"/>
  <c r="FV255" i="2"/>
  <c r="FV1168" i="2" s="1"/>
  <c r="FU255" i="2"/>
  <c r="FU1168" i="2" s="1"/>
  <c r="FT255" i="2"/>
  <c r="FT1168" i="2" s="1"/>
  <c r="FS255" i="2"/>
  <c r="FS1168" i="2" s="1"/>
  <c r="FR255" i="2"/>
  <c r="FR1168" i="2" s="1"/>
  <c r="FQ255" i="2"/>
  <c r="FQ1168" i="2" s="1"/>
  <c r="FP255" i="2"/>
  <c r="FP1168" i="2" s="1"/>
  <c r="FO255" i="2"/>
  <c r="FO1168" i="2" s="1"/>
  <c r="FN255" i="2"/>
  <c r="FN1168" i="2" s="1"/>
  <c r="FM255" i="2"/>
  <c r="FM1168" i="2" s="1"/>
  <c r="FL255" i="2"/>
  <c r="FL1168" i="2" s="1"/>
  <c r="FK255" i="2"/>
  <c r="FK1168" i="2" s="1"/>
  <c r="FJ255" i="2"/>
  <c r="FJ1168" i="2" s="1"/>
  <c r="FI255" i="2"/>
  <c r="FI1168" i="2" s="1"/>
  <c r="FH255" i="2"/>
  <c r="FH1168" i="2" s="1"/>
  <c r="FG255" i="2"/>
  <c r="FG1168" i="2" s="1"/>
  <c r="FF255" i="2"/>
  <c r="FF1168" i="2" s="1"/>
  <c r="FE255" i="2"/>
  <c r="FE1168" i="2" s="1"/>
  <c r="FD255" i="2"/>
  <c r="FD1168" i="2" s="1"/>
  <c r="FC255" i="2"/>
  <c r="FC1168" i="2" s="1"/>
  <c r="FB255" i="2"/>
  <c r="FB1168" i="2" s="1"/>
  <c r="FA255" i="2"/>
  <c r="FA1168" i="2" s="1"/>
  <c r="EZ255" i="2"/>
  <c r="EZ1168" i="2" s="1"/>
  <c r="EY255" i="2"/>
  <c r="EY1168" i="2" s="1"/>
  <c r="EX255" i="2"/>
  <c r="EX1168" i="2" s="1"/>
  <c r="EW255" i="2"/>
  <c r="EW1168" i="2" s="1"/>
  <c r="EV255" i="2"/>
  <c r="EV1168" i="2" s="1"/>
  <c r="EU255" i="2"/>
  <c r="EU1168" i="2" s="1"/>
  <c r="ET255" i="2"/>
  <c r="ET1168" i="2" s="1"/>
  <c r="ES255" i="2"/>
  <c r="ES1168" i="2" s="1"/>
  <c r="ER255" i="2"/>
  <c r="ER1168" i="2" s="1"/>
  <c r="EQ255" i="2"/>
  <c r="EQ1168" i="2" s="1"/>
  <c r="EP255" i="2"/>
  <c r="EP1168" i="2" s="1"/>
  <c r="EO255" i="2"/>
  <c r="EO1168" i="2" s="1"/>
  <c r="EN255" i="2"/>
  <c r="EN1168" i="2" s="1"/>
  <c r="EM255" i="2"/>
  <c r="EM1168" i="2" s="1"/>
  <c r="EL255" i="2"/>
  <c r="EL1168" i="2" s="1"/>
  <c r="EK255" i="2"/>
  <c r="EK1168" i="2" s="1"/>
  <c r="EJ255" i="2"/>
  <c r="EJ1168" i="2" s="1"/>
  <c r="EI255" i="2"/>
  <c r="EI1168" i="2" s="1"/>
  <c r="EH255" i="2"/>
  <c r="EH1168" i="2" s="1"/>
  <c r="EG255" i="2"/>
  <c r="EG1168" i="2" s="1"/>
  <c r="EF255" i="2"/>
  <c r="EF1168" i="2" s="1"/>
  <c r="EE255" i="2"/>
  <c r="EE1168" i="2" s="1"/>
  <c r="ED255" i="2"/>
  <c r="ED1168" i="2" s="1"/>
  <c r="EC255" i="2"/>
  <c r="EC1168" i="2" s="1"/>
  <c r="EB255" i="2"/>
  <c r="EB1168" i="2" s="1"/>
  <c r="EA255" i="2"/>
  <c r="EA1168" i="2" s="1"/>
  <c r="DZ255" i="2"/>
  <c r="DZ1168" i="2" s="1"/>
  <c r="DY255" i="2"/>
  <c r="DY1168" i="2" s="1"/>
  <c r="DX255" i="2"/>
  <c r="DX1168" i="2" s="1"/>
  <c r="DW255" i="2"/>
  <c r="DW1168" i="2" s="1"/>
  <c r="DV255" i="2"/>
  <c r="DV1168" i="2" s="1"/>
  <c r="DU255" i="2"/>
  <c r="DU1168" i="2" s="1"/>
  <c r="DT255" i="2"/>
  <c r="DT1168" i="2" s="1"/>
  <c r="DS255" i="2"/>
  <c r="DS1168" i="2" s="1"/>
  <c r="DR255" i="2"/>
  <c r="DR1168" i="2" s="1"/>
  <c r="DQ255" i="2"/>
  <c r="DQ1168" i="2" s="1"/>
  <c r="DP255" i="2"/>
  <c r="DP1168" i="2" s="1"/>
  <c r="DO255" i="2"/>
  <c r="DO1168" i="2" s="1"/>
  <c r="DN255" i="2"/>
  <c r="DN1168" i="2" s="1"/>
  <c r="DM255" i="2"/>
  <c r="DM1168" i="2" s="1"/>
  <c r="DL255" i="2"/>
  <c r="DL1168" i="2" s="1"/>
  <c r="DK255" i="2"/>
  <c r="DK1168" i="2" s="1"/>
  <c r="DJ255" i="2"/>
  <c r="DJ1168" i="2" s="1"/>
  <c r="DI255" i="2"/>
  <c r="DI1168" i="2" s="1"/>
  <c r="DH255" i="2"/>
  <c r="DH1168" i="2" s="1"/>
  <c r="DG255" i="2"/>
  <c r="DG1168" i="2" s="1"/>
  <c r="DF255" i="2"/>
  <c r="DF1168" i="2" s="1"/>
  <c r="DE255" i="2"/>
  <c r="DE1168" i="2" s="1"/>
  <c r="DD255" i="2"/>
  <c r="DD1168" i="2" s="1"/>
  <c r="DC255" i="2"/>
  <c r="DC1168" i="2" s="1"/>
  <c r="DB255" i="2"/>
  <c r="DB1168" i="2" s="1"/>
  <c r="DA255" i="2"/>
  <c r="DA1168" i="2" s="1"/>
  <c r="CZ255" i="2"/>
  <c r="CZ1168" i="2" s="1"/>
  <c r="CY255" i="2"/>
  <c r="CY1168" i="2" s="1"/>
  <c r="CX255" i="2"/>
  <c r="CX1168" i="2" s="1"/>
  <c r="CW255" i="2"/>
  <c r="CW1168" i="2" s="1"/>
  <c r="CV255" i="2"/>
  <c r="CV1168" i="2" s="1"/>
  <c r="CU255" i="2"/>
  <c r="CU1168" i="2" s="1"/>
  <c r="CT255" i="2"/>
  <c r="CT1168" i="2" s="1"/>
  <c r="CS255" i="2"/>
  <c r="CS1168" i="2" s="1"/>
  <c r="CR255" i="2"/>
  <c r="CR1168" i="2" s="1"/>
  <c r="CQ255" i="2"/>
  <c r="CQ1168" i="2" s="1"/>
  <c r="CP255" i="2"/>
  <c r="CP1168" i="2" s="1"/>
  <c r="CO255" i="2"/>
  <c r="CO1168" i="2" s="1"/>
  <c r="CN255" i="2"/>
  <c r="CN1168" i="2" s="1"/>
  <c r="CM255" i="2"/>
  <c r="CM1168" i="2" s="1"/>
  <c r="CL255" i="2"/>
  <c r="CL1168" i="2" s="1"/>
  <c r="CK255" i="2"/>
  <c r="CK1168" i="2" s="1"/>
  <c r="CJ255" i="2"/>
  <c r="CJ1168" i="2" s="1"/>
  <c r="CI1168" i="2"/>
  <c r="CH1168" i="2"/>
  <c r="CG1168" i="2"/>
  <c r="CF1168" i="2"/>
  <c r="CE1168" i="2"/>
  <c r="CD1168" i="2"/>
  <c r="CC1168" i="2"/>
  <c r="CB1168" i="2"/>
  <c r="CA1168" i="2"/>
  <c r="BZ1168" i="2"/>
  <c r="BY1168" i="2"/>
  <c r="BX1168" i="2"/>
  <c r="BW1168" i="2"/>
  <c r="BV1168" i="2"/>
  <c r="BU1168" i="2"/>
  <c r="BT1168" i="2"/>
  <c r="BS1168" i="2"/>
  <c r="BR1168" i="2"/>
  <c r="BQ1168" i="2"/>
  <c r="BP1168" i="2"/>
  <c r="BO1168" i="2"/>
  <c r="BN1168" i="2"/>
  <c r="BM1168" i="2"/>
  <c r="BL1168" i="2"/>
  <c r="BK1168" i="2"/>
  <c r="BJ255" i="2"/>
  <c r="BJ1168" i="2" s="1"/>
  <c r="BI255" i="2"/>
  <c r="BI1168" i="2" s="1"/>
  <c r="BH1168" i="2"/>
  <c r="BG1168" i="2"/>
  <c r="BF1168" i="2"/>
  <c r="BE1168" i="2"/>
  <c r="BD1168" i="2"/>
  <c r="BC1168" i="2"/>
  <c r="BB1168" i="2"/>
  <c r="BA1168" i="2"/>
  <c r="AZ1168" i="2"/>
  <c r="AY1168" i="2"/>
  <c r="AX1168" i="2"/>
  <c r="AW1168" i="2"/>
  <c r="AV1168" i="2"/>
  <c r="AU1168" i="2"/>
  <c r="AT1168" i="2"/>
  <c r="AS1168" i="2"/>
  <c r="AR1168" i="2"/>
  <c r="AQ1168" i="2"/>
  <c r="AP1168" i="2"/>
  <c r="AO1168" i="2"/>
  <c r="AN1168" i="2"/>
  <c r="AM1168" i="2"/>
  <c r="AL1168" i="2"/>
  <c r="AK1168" i="2"/>
  <c r="AJ1168" i="2"/>
  <c r="AI255" i="2"/>
  <c r="AI1168" i="2" s="1"/>
  <c r="AH255" i="2"/>
  <c r="AH1168" i="2" s="1"/>
  <c r="AG255" i="2"/>
  <c r="AG1168" i="2" s="1"/>
  <c r="AF255" i="2"/>
  <c r="AF1168" i="2" s="1"/>
  <c r="AE255" i="2"/>
  <c r="AE1168" i="2" s="1"/>
  <c r="AD255" i="2"/>
  <c r="AD1168" i="2" s="1"/>
  <c r="AC255" i="2"/>
  <c r="AC1168" i="2" s="1"/>
  <c r="AB255" i="2"/>
  <c r="AB1168" i="2" s="1"/>
  <c r="AA255" i="2"/>
  <c r="AA1168" i="2" s="1"/>
  <c r="Z255" i="2"/>
  <c r="Z1168" i="2" s="1"/>
  <c r="Y255" i="2"/>
  <c r="Y1168" i="2" s="1"/>
  <c r="X255" i="2"/>
  <c r="X1168" i="2" s="1"/>
  <c r="W255" i="2"/>
  <c r="W1168" i="2" s="1"/>
  <c r="V255" i="2"/>
  <c r="V1168" i="2" s="1"/>
  <c r="U255" i="2"/>
  <c r="U1168" i="2" s="1"/>
  <c r="T255" i="2"/>
  <c r="T1168" i="2" s="1"/>
  <c r="S255" i="2"/>
  <c r="S1168" i="2" s="1"/>
  <c r="R255" i="2"/>
  <c r="R1168" i="2" s="1"/>
  <c r="Q255" i="2"/>
  <c r="Q1168" i="2" s="1"/>
  <c r="P255" i="2"/>
  <c r="P1168" i="2" s="1"/>
  <c r="O255" i="2"/>
  <c r="O1168" i="2" s="1"/>
  <c r="N255" i="2"/>
  <c r="N1168" i="2" s="1"/>
  <c r="M255" i="2"/>
  <c r="M1168" i="2" s="1"/>
  <c r="L255" i="2"/>
  <c r="L1168" i="2" s="1"/>
  <c r="K255" i="2"/>
  <c r="K1168" i="2" s="1"/>
  <c r="J255" i="2"/>
  <c r="J1168" i="2" s="1"/>
  <c r="I255" i="2"/>
  <c r="I1168" i="2" s="1"/>
  <c r="H255" i="2"/>
  <c r="H1168" i="2" s="1"/>
  <c r="G255" i="2"/>
  <c r="G1168" i="2" s="1"/>
  <c r="F255" i="2"/>
  <c r="F1168" i="2" s="1"/>
  <c r="E255" i="2"/>
  <c r="E1168" i="2" s="1"/>
  <c r="C271" i="2"/>
  <c r="C1184" i="2" s="1"/>
  <c r="B271" i="2"/>
  <c r="B1184" i="2" s="1"/>
  <c r="C270" i="2"/>
  <c r="C1183" i="2" s="1"/>
  <c r="B270" i="2"/>
  <c r="B1183" i="2" s="1"/>
  <c r="C269" i="2"/>
  <c r="C1182" i="2" s="1"/>
  <c r="B269" i="2"/>
  <c r="B1182" i="2" s="1"/>
  <c r="C268" i="2"/>
  <c r="C1181" i="2" s="1"/>
  <c r="B268" i="2"/>
  <c r="B1181" i="2" s="1"/>
  <c r="C267" i="2"/>
  <c r="C1180" i="2" s="1"/>
  <c r="B267" i="2"/>
  <c r="B1180" i="2" s="1"/>
  <c r="C266" i="2"/>
  <c r="C1179" i="2" s="1"/>
  <c r="B266" i="2"/>
  <c r="B1179" i="2" s="1"/>
  <c r="C265" i="2"/>
  <c r="C1178" i="2" s="1"/>
  <c r="B265" i="2"/>
  <c r="B1178" i="2" s="1"/>
  <c r="C264" i="2"/>
  <c r="C1177" i="2" s="1"/>
  <c r="B264" i="2"/>
  <c r="B1177" i="2" s="1"/>
  <c r="C263" i="2"/>
  <c r="C1176" i="2" s="1"/>
  <c r="B263" i="2"/>
  <c r="B1176" i="2" s="1"/>
  <c r="C262" i="2"/>
  <c r="C1175" i="2" s="1"/>
  <c r="B262" i="2"/>
  <c r="B1175" i="2" s="1"/>
  <c r="C261" i="2"/>
  <c r="C1174" i="2" s="1"/>
  <c r="B261" i="2"/>
  <c r="B1174" i="2" s="1"/>
  <c r="C260" i="2"/>
  <c r="C1173" i="2" s="1"/>
  <c r="B260" i="2"/>
  <c r="B1173" i="2" s="1"/>
  <c r="C259" i="2"/>
  <c r="C1172" i="2" s="1"/>
  <c r="B259" i="2"/>
  <c r="B1172" i="2" s="1"/>
  <c r="C258" i="2"/>
  <c r="C1171" i="2" s="1"/>
  <c r="B258" i="2"/>
  <c r="B1171" i="2" s="1"/>
  <c r="C257" i="2"/>
  <c r="C1170" i="2" s="1"/>
  <c r="B257" i="2"/>
  <c r="B1170" i="2" s="1"/>
  <c r="C256" i="2"/>
  <c r="C1169" i="2" s="1"/>
  <c r="B256" i="2"/>
  <c r="B1169" i="2" s="1"/>
  <c r="C255" i="2"/>
  <c r="C1168" i="2" s="1"/>
  <c r="B255" i="2"/>
  <c r="B1168" i="2" s="1"/>
  <c r="C146" i="4"/>
  <c r="C148" i="4"/>
  <c r="HY481" i="2"/>
  <c r="HZ481" i="2"/>
  <c r="AG272" i="2"/>
  <c r="AF272" i="2"/>
  <c r="AE272" i="2"/>
  <c r="AD272" i="2"/>
  <c r="AC272" i="2"/>
  <c r="AB272" i="2"/>
  <c r="AA272" i="2"/>
  <c r="Z272" i="2"/>
  <c r="Y272" i="2"/>
  <c r="X272" i="2"/>
  <c r="W272" i="2"/>
  <c r="V272" i="2"/>
  <c r="U272" i="2"/>
  <c r="T272" i="2"/>
  <c r="S272" i="2"/>
  <c r="R272" i="2"/>
  <c r="Q272" i="2"/>
  <c r="P272" i="2"/>
  <c r="O272" i="2"/>
  <c r="N272" i="2"/>
  <c r="M272" i="2"/>
  <c r="L272" i="2"/>
  <c r="K272" i="2"/>
  <c r="J272" i="2"/>
  <c r="I272" i="2"/>
  <c r="AG271" i="2"/>
  <c r="AF271" i="2"/>
  <c r="AE271" i="2"/>
  <c r="AD271" i="2"/>
  <c r="AC271" i="2"/>
  <c r="AB271" i="2"/>
  <c r="AA271" i="2"/>
  <c r="Z271" i="2"/>
  <c r="Y271" i="2"/>
  <c r="X271" i="2"/>
  <c r="W271" i="2"/>
  <c r="V271" i="2"/>
  <c r="U271" i="2"/>
  <c r="T271" i="2"/>
  <c r="S271" i="2"/>
  <c r="R271" i="2"/>
  <c r="Q271" i="2"/>
  <c r="P271" i="2"/>
  <c r="O271" i="2"/>
  <c r="N271" i="2"/>
  <c r="M271" i="2"/>
  <c r="L271" i="2"/>
  <c r="K271" i="2"/>
  <c r="J271" i="2"/>
  <c r="I271" i="2"/>
  <c r="V22" i="10"/>
  <c r="IG47" i="2" a="1"/>
  <c r="IG47" i="2" s="1"/>
  <c r="IG45" i="2" a="1"/>
  <c r="IG45" i="2" s="1"/>
  <c r="IG39" i="2" a="1"/>
  <c r="IG39" i="2" s="1"/>
  <c r="IG38" i="2" a="1"/>
  <c r="IG38" i="2" s="1"/>
  <c r="IG37" i="2" a="1"/>
  <c r="IG37" i="2" s="1"/>
  <c r="IG36" i="2" a="1"/>
  <c r="IG36" i="2" s="1"/>
  <c r="IG35" i="2" a="1"/>
  <c r="IG35" i="2" s="1"/>
  <c r="IG32" i="2" a="1"/>
  <c r="IG32" i="2" s="1"/>
  <c r="IG31" i="2" a="1"/>
  <c r="IG31" i="2" s="1"/>
  <c r="IG30" i="2" a="1"/>
  <c r="IG30" i="2" s="1"/>
  <c r="IG58" i="2" s="1"/>
  <c r="Z170" i="9" s="1"/>
  <c r="IG29" i="2" a="1"/>
  <c r="IG29" i="2" s="1"/>
  <c r="IG28" i="2" a="1"/>
  <c r="IG28" i="2" s="1"/>
  <c r="ID277" i="2" a="1"/>
  <c r="ID277" i="2" s="1"/>
  <c r="ID276" i="2" a="1"/>
  <c r="ID276" i="2" s="1"/>
  <c r="ID275" i="2" a="1"/>
  <c r="ID275" i="2" s="1"/>
  <c r="ID269" i="2" a="1"/>
  <c r="ID269" i="2" s="1"/>
  <c r="ID1182" i="2" s="1"/>
  <c r="ID268" i="2" a="1"/>
  <c r="ID268" i="2" s="1"/>
  <c r="ID1181" i="2" s="1"/>
  <c r="ID266" i="2" a="1"/>
  <c r="ID266" i="2" s="1"/>
  <c r="ID265" i="2" a="1"/>
  <c r="ID265" i="2" s="1"/>
  <c r="ID1178" i="2" s="1"/>
  <c r="ID262" i="2" a="1"/>
  <c r="ID262" i="2" s="1"/>
  <c r="ID1175" i="2" s="1"/>
  <c r="ID261" i="2" a="1"/>
  <c r="ID261" i="2" s="1"/>
  <c r="ID1174" i="2" s="1"/>
  <c r="ID253" i="2" a="1"/>
  <c r="ID253" i="2" s="1"/>
  <c r="ID1166" i="2" s="1"/>
  <c r="ID252" i="2" a="1"/>
  <c r="ID252" i="2" s="1"/>
  <c r="ID1165" i="2" s="1"/>
  <c r="IU1665" i="2"/>
  <c r="IT1665" i="2"/>
  <c r="IS1665" i="2"/>
  <c r="IR1665" i="2"/>
  <c r="IQ1665" i="2"/>
  <c r="IP1665" i="2"/>
  <c r="IO1665" i="2"/>
  <c r="IN1665" i="2"/>
  <c r="IM1665" i="2"/>
  <c r="IU1664" i="2"/>
  <c r="IT1664" i="2"/>
  <c r="IS1664" i="2"/>
  <c r="IR1664" i="2"/>
  <c r="IQ1664" i="2"/>
  <c r="IP1664" i="2"/>
  <c r="IO1664" i="2"/>
  <c r="IN1664" i="2"/>
  <c r="IM1664" i="2"/>
  <c r="IU1663" i="2"/>
  <c r="IT1663" i="2"/>
  <c r="IS1663" i="2"/>
  <c r="IR1663" i="2"/>
  <c r="IQ1663" i="2"/>
  <c r="IP1663" i="2"/>
  <c r="IO1663" i="2"/>
  <c r="IN1663" i="2"/>
  <c r="IM1663" i="2"/>
  <c r="IU1662" i="2"/>
  <c r="IT1662" i="2"/>
  <c r="IS1662" i="2"/>
  <c r="IR1662" i="2"/>
  <c r="IQ1662" i="2"/>
  <c r="IP1662" i="2"/>
  <c r="IO1662" i="2"/>
  <c r="IN1662" i="2"/>
  <c r="IM1662" i="2"/>
  <c r="IU1661" i="2"/>
  <c r="IT1661" i="2"/>
  <c r="IS1661" i="2"/>
  <c r="IR1661" i="2"/>
  <c r="IQ1661" i="2"/>
  <c r="IP1661" i="2"/>
  <c r="IO1661" i="2"/>
  <c r="IN1661" i="2"/>
  <c r="IM1661" i="2"/>
  <c r="IU1624" i="2"/>
  <c r="IT1624" i="2"/>
  <c r="IS1624" i="2"/>
  <c r="IR1624" i="2"/>
  <c r="IQ1624" i="2"/>
  <c r="IP1624" i="2"/>
  <c r="IO1624" i="2"/>
  <c r="IN1624" i="2"/>
  <c r="IM1624" i="2"/>
  <c r="IU1623" i="2"/>
  <c r="IT1623" i="2"/>
  <c r="IS1623" i="2"/>
  <c r="IR1623" i="2"/>
  <c r="IQ1623" i="2"/>
  <c r="IP1623" i="2"/>
  <c r="IO1623" i="2"/>
  <c r="IN1623" i="2"/>
  <c r="IM1623" i="2"/>
  <c r="IU1622" i="2"/>
  <c r="IT1622" i="2"/>
  <c r="IS1622" i="2"/>
  <c r="IR1622" i="2"/>
  <c r="IQ1622" i="2"/>
  <c r="IP1622" i="2"/>
  <c r="IO1622" i="2"/>
  <c r="IN1622" i="2"/>
  <c r="IM1622" i="2"/>
  <c r="IU1621" i="2"/>
  <c r="IT1621" i="2"/>
  <c r="IS1621" i="2"/>
  <c r="IR1621" i="2"/>
  <c r="IQ1621" i="2"/>
  <c r="IP1621" i="2"/>
  <c r="IO1621" i="2"/>
  <c r="IN1621" i="2"/>
  <c r="IM1621" i="2"/>
  <c r="IU1620" i="2"/>
  <c r="IT1620" i="2"/>
  <c r="IS1620" i="2"/>
  <c r="IR1620" i="2"/>
  <c r="IQ1620" i="2"/>
  <c r="IP1620" i="2"/>
  <c r="IO1620" i="2"/>
  <c r="IN1620" i="2"/>
  <c r="IM1620" i="2"/>
  <c r="IU1619" i="2"/>
  <c r="IT1619" i="2"/>
  <c r="IS1619" i="2"/>
  <c r="IR1619" i="2"/>
  <c r="IQ1619" i="2"/>
  <c r="IP1619" i="2"/>
  <c r="IO1619" i="2"/>
  <c r="IN1619" i="2"/>
  <c r="IM1619" i="2"/>
  <c r="IU1617" i="2"/>
  <c r="IT1617" i="2"/>
  <c r="IS1617" i="2"/>
  <c r="IR1617" i="2"/>
  <c r="IQ1617" i="2"/>
  <c r="IP1617" i="2"/>
  <c r="IO1617" i="2"/>
  <c r="IN1617" i="2"/>
  <c r="IM1617" i="2"/>
  <c r="IU1616" i="2"/>
  <c r="IT1616" i="2"/>
  <c r="IS1616" i="2"/>
  <c r="IR1616" i="2"/>
  <c r="IQ1616" i="2"/>
  <c r="IP1616" i="2"/>
  <c r="IO1616" i="2"/>
  <c r="IN1616" i="2"/>
  <c r="IM1616" i="2"/>
  <c r="IU1577" i="2"/>
  <c r="IT1577" i="2"/>
  <c r="IS1577" i="2"/>
  <c r="IR1577" i="2"/>
  <c r="IQ1577" i="2"/>
  <c r="IP1577" i="2"/>
  <c r="IO1577" i="2"/>
  <c r="IN1577" i="2"/>
  <c r="IM1577" i="2"/>
  <c r="IU1576" i="2"/>
  <c r="IT1576" i="2"/>
  <c r="IS1576" i="2"/>
  <c r="IR1576" i="2"/>
  <c r="IQ1576" i="2"/>
  <c r="IP1576" i="2"/>
  <c r="IO1576" i="2"/>
  <c r="IN1576" i="2"/>
  <c r="IM1576" i="2"/>
  <c r="IU1575" i="2"/>
  <c r="IT1575" i="2"/>
  <c r="IS1575" i="2"/>
  <c r="IR1575" i="2"/>
  <c r="IQ1575" i="2"/>
  <c r="IP1575" i="2"/>
  <c r="IO1575" i="2"/>
  <c r="IN1575" i="2"/>
  <c r="IM1575" i="2"/>
  <c r="IU1574" i="2"/>
  <c r="IT1574" i="2"/>
  <c r="IS1574" i="2"/>
  <c r="IR1574" i="2"/>
  <c r="IQ1574" i="2"/>
  <c r="IP1574" i="2"/>
  <c r="IO1574" i="2"/>
  <c r="IN1574" i="2"/>
  <c r="IM1574" i="2"/>
  <c r="IU1573" i="2"/>
  <c r="IT1573" i="2"/>
  <c r="IS1573" i="2"/>
  <c r="IR1573" i="2"/>
  <c r="IQ1573" i="2"/>
  <c r="IP1573" i="2"/>
  <c r="IO1573" i="2"/>
  <c r="IN1573" i="2"/>
  <c r="IM1573" i="2"/>
  <c r="IU1541" i="2"/>
  <c r="IT1541" i="2"/>
  <c r="IS1541" i="2"/>
  <c r="IR1541" i="2"/>
  <c r="IQ1541" i="2"/>
  <c r="IP1541" i="2"/>
  <c r="IO1541" i="2"/>
  <c r="IN1541" i="2"/>
  <c r="IM1541" i="2"/>
  <c r="IU1540" i="2"/>
  <c r="IT1540" i="2"/>
  <c r="IS1540" i="2"/>
  <c r="IR1540" i="2"/>
  <c r="IQ1540" i="2"/>
  <c r="IP1540" i="2"/>
  <c r="IO1540" i="2"/>
  <c r="IN1540" i="2"/>
  <c r="IM1540" i="2"/>
  <c r="IU1539" i="2"/>
  <c r="IT1539" i="2"/>
  <c r="IS1539" i="2"/>
  <c r="IR1539" i="2"/>
  <c r="IQ1539" i="2"/>
  <c r="IP1539" i="2"/>
  <c r="IO1539" i="2"/>
  <c r="IN1539" i="2"/>
  <c r="IM1539" i="2"/>
  <c r="IU1538" i="2"/>
  <c r="IT1538" i="2"/>
  <c r="IS1538" i="2"/>
  <c r="IR1538" i="2"/>
  <c r="IQ1538" i="2"/>
  <c r="IP1538" i="2"/>
  <c r="IO1538" i="2"/>
  <c r="IN1538" i="2"/>
  <c r="IM1538" i="2"/>
  <c r="IU1499" i="2"/>
  <c r="IT1499" i="2"/>
  <c r="IS1499" i="2"/>
  <c r="IR1499" i="2"/>
  <c r="IQ1499" i="2"/>
  <c r="IP1499" i="2"/>
  <c r="IO1499" i="2"/>
  <c r="IN1499" i="2"/>
  <c r="IM1499" i="2"/>
  <c r="IU1498" i="2"/>
  <c r="IT1498" i="2"/>
  <c r="IS1498" i="2"/>
  <c r="IR1498" i="2"/>
  <c r="IQ1498" i="2"/>
  <c r="IP1498" i="2"/>
  <c r="IO1498" i="2"/>
  <c r="IN1498" i="2"/>
  <c r="IM1498" i="2"/>
  <c r="IU1496" i="2"/>
  <c r="IT1496" i="2"/>
  <c r="IS1496" i="2"/>
  <c r="IR1496" i="2"/>
  <c r="IQ1496" i="2"/>
  <c r="IP1496" i="2"/>
  <c r="IO1496" i="2"/>
  <c r="IN1496" i="2"/>
  <c r="IM1496" i="2"/>
  <c r="IU1452" i="2"/>
  <c r="IT1452" i="2"/>
  <c r="IS1452" i="2"/>
  <c r="IR1452" i="2"/>
  <c r="IQ1452" i="2"/>
  <c r="IP1452" i="2"/>
  <c r="IO1452" i="2"/>
  <c r="IN1452" i="2"/>
  <c r="IM1452" i="2"/>
  <c r="IU1451" i="2"/>
  <c r="IT1451" i="2"/>
  <c r="IS1451" i="2"/>
  <c r="IR1451" i="2"/>
  <c r="IQ1451" i="2"/>
  <c r="IP1451" i="2"/>
  <c r="IO1451" i="2"/>
  <c r="IN1451" i="2"/>
  <c r="IM1451" i="2"/>
  <c r="IU1450" i="2"/>
  <c r="IT1450" i="2"/>
  <c r="IS1450" i="2"/>
  <c r="IR1450" i="2"/>
  <c r="IQ1450" i="2"/>
  <c r="IP1450" i="2"/>
  <c r="IO1450" i="2"/>
  <c r="IN1450" i="2"/>
  <c r="IM1450" i="2"/>
  <c r="IU1449" i="2"/>
  <c r="IT1449" i="2"/>
  <c r="IS1449" i="2"/>
  <c r="IR1449" i="2"/>
  <c r="IQ1449" i="2"/>
  <c r="IP1449" i="2"/>
  <c r="IO1449" i="2"/>
  <c r="IN1449" i="2"/>
  <c r="IM1449" i="2"/>
  <c r="IU1385" i="2"/>
  <c r="IT1385" i="2"/>
  <c r="IS1385" i="2"/>
  <c r="IR1385" i="2"/>
  <c r="IQ1385" i="2"/>
  <c r="IP1385" i="2"/>
  <c r="IO1385" i="2"/>
  <c r="IN1385" i="2"/>
  <c r="IM1385" i="2"/>
  <c r="IU1384" i="2"/>
  <c r="IT1384" i="2"/>
  <c r="IS1384" i="2"/>
  <c r="IR1384" i="2"/>
  <c r="IQ1384" i="2"/>
  <c r="IP1384" i="2"/>
  <c r="IO1384" i="2"/>
  <c r="IN1384" i="2"/>
  <c r="IM1384" i="2"/>
  <c r="IU1383" i="2"/>
  <c r="IT1383" i="2"/>
  <c r="IS1383" i="2"/>
  <c r="IR1383" i="2"/>
  <c r="IQ1383" i="2"/>
  <c r="IP1383" i="2"/>
  <c r="IO1383" i="2"/>
  <c r="IN1383" i="2"/>
  <c r="IM1383" i="2"/>
  <c r="IU1382" i="2"/>
  <c r="IT1382" i="2"/>
  <c r="IS1382" i="2"/>
  <c r="IR1382" i="2"/>
  <c r="IQ1382" i="2"/>
  <c r="IP1382" i="2"/>
  <c r="IO1382" i="2"/>
  <c r="IN1382" i="2"/>
  <c r="IM1382" i="2"/>
  <c r="IU1380" i="2"/>
  <c r="IT1380" i="2"/>
  <c r="IS1380" i="2"/>
  <c r="IR1380" i="2"/>
  <c r="IQ1380" i="2"/>
  <c r="IP1380" i="2"/>
  <c r="IO1380" i="2"/>
  <c r="IN1380" i="2"/>
  <c r="IM1380" i="2"/>
  <c r="IU1379" i="2"/>
  <c r="IT1379" i="2"/>
  <c r="IS1379" i="2"/>
  <c r="IR1379" i="2"/>
  <c r="IQ1379" i="2"/>
  <c r="IP1379" i="2"/>
  <c r="IO1379" i="2"/>
  <c r="IN1379" i="2"/>
  <c r="IM1379" i="2"/>
  <c r="IU1378" i="2"/>
  <c r="IT1378" i="2"/>
  <c r="IS1378" i="2"/>
  <c r="IR1378" i="2"/>
  <c r="IQ1378" i="2"/>
  <c r="IP1378" i="2"/>
  <c r="IO1378" i="2"/>
  <c r="IN1378" i="2"/>
  <c r="IM1378" i="2"/>
  <c r="IU1377" i="2"/>
  <c r="IT1377" i="2"/>
  <c r="IS1377" i="2"/>
  <c r="IR1377" i="2"/>
  <c r="IQ1377" i="2"/>
  <c r="IP1377" i="2"/>
  <c r="IO1377" i="2"/>
  <c r="IN1377" i="2"/>
  <c r="IM1377" i="2"/>
  <c r="IU1376" i="2"/>
  <c r="IT1376" i="2"/>
  <c r="IS1376" i="2"/>
  <c r="IR1376" i="2"/>
  <c r="IQ1376" i="2"/>
  <c r="IP1376" i="2"/>
  <c r="IO1376" i="2"/>
  <c r="IN1376" i="2"/>
  <c r="IM1376" i="2"/>
  <c r="IU1375" i="2"/>
  <c r="IT1375" i="2"/>
  <c r="IS1375" i="2"/>
  <c r="IR1375" i="2"/>
  <c r="IQ1375" i="2"/>
  <c r="IP1375" i="2"/>
  <c r="IO1375" i="2"/>
  <c r="IN1375" i="2"/>
  <c r="IM1375" i="2"/>
  <c r="IU1374" i="2"/>
  <c r="IT1374" i="2"/>
  <c r="IS1374" i="2"/>
  <c r="IR1374" i="2"/>
  <c r="IQ1374" i="2"/>
  <c r="IP1374" i="2"/>
  <c r="IO1374" i="2"/>
  <c r="IN1374" i="2"/>
  <c r="IM1374" i="2"/>
  <c r="IU1327" i="2"/>
  <c r="IT1327" i="2"/>
  <c r="IS1327" i="2"/>
  <c r="IR1327" i="2"/>
  <c r="IQ1327" i="2"/>
  <c r="IP1327" i="2"/>
  <c r="IO1327" i="2"/>
  <c r="IN1327" i="2"/>
  <c r="IM1327" i="2"/>
  <c r="IU1326" i="2"/>
  <c r="IT1326" i="2"/>
  <c r="IS1326" i="2"/>
  <c r="IR1326" i="2"/>
  <c r="IQ1326" i="2"/>
  <c r="IP1326" i="2"/>
  <c r="IO1326" i="2"/>
  <c r="IN1326" i="2"/>
  <c r="IM1326" i="2"/>
  <c r="IU1325" i="2"/>
  <c r="IT1325" i="2"/>
  <c r="IS1325" i="2"/>
  <c r="IR1325" i="2"/>
  <c r="IQ1325" i="2"/>
  <c r="IP1325" i="2"/>
  <c r="IO1325" i="2"/>
  <c r="IN1325" i="2"/>
  <c r="IM1325" i="2"/>
  <c r="IU1324" i="2"/>
  <c r="IT1324" i="2"/>
  <c r="IS1324" i="2"/>
  <c r="IR1324" i="2"/>
  <c r="IQ1324" i="2"/>
  <c r="IP1324" i="2"/>
  <c r="IO1324" i="2"/>
  <c r="IN1324" i="2"/>
  <c r="IM1324" i="2"/>
  <c r="IU1323" i="2"/>
  <c r="IT1323" i="2"/>
  <c r="IS1323" i="2"/>
  <c r="IR1323" i="2"/>
  <c r="IQ1323" i="2"/>
  <c r="IP1323" i="2"/>
  <c r="IO1323" i="2"/>
  <c r="IN1323" i="2"/>
  <c r="IM1323" i="2"/>
  <c r="IU1322" i="2"/>
  <c r="IT1322" i="2"/>
  <c r="IS1322" i="2"/>
  <c r="IR1322" i="2"/>
  <c r="IQ1322" i="2"/>
  <c r="IP1322" i="2"/>
  <c r="IO1322" i="2"/>
  <c r="IN1322" i="2"/>
  <c r="IM1322" i="2"/>
  <c r="IU1321" i="2"/>
  <c r="IT1321" i="2"/>
  <c r="IS1321" i="2"/>
  <c r="IR1321" i="2"/>
  <c r="IQ1321" i="2"/>
  <c r="IP1321" i="2"/>
  <c r="IO1321" i="2"/>
  <c r="IN1321" i="2"/>
  <c r="IM1321" i="2"/>
  <c r="IU1277" i="2"/>
  <c r="IT1277" i="2"/>
  <c r="IS1277" i="2"/>
  <c r="IR1277" i="2"/>
  <c r="IQ1277" i="2"/>
  <c r="IP1277" i="2"/>
  <c r="IO1277" i="2"/>
  <c r="IN1277" i="2"/>
  <c r="IM1277" i="2"/>
  <c r="IU1276" i="2"/>
  <c r="IT1276" i="2"/>
  <c r="IS1276" i="2"/>
  <c r="IR1276" i="2"/>
  <c r="IQ1276" i="2"/>
  <c r="IP1276" i="2"/>
  <c r="IO1276" i="2"/>
  <c r="IN1276" i="2"/>
  <c r="IM1276" i="2"/>
  <c r="IU1275" i="2"/>
  <c r="IT1275" i="2"/>
  <c r="IS1275" i="2"/>
  <c r="IR1275" i="2"/>
  <c r="IQ1275" i="2"/>
  <c r="IP1275" i="2"/>
  <c r="IO1275" i="2"/>
  <c r="IN1275" i="2"/>
  <c r="IM1275" i="2"/>
  <c r="IU1274" i="2"/>
  <c r="IT1274" i="2"/>
  <c r="IS1274" i="2"/>
  <c r="IR1274" i="2"/>
  <c r="IQ1274" i="2"/>
  <c r="IP1274" i="2"/>
  <c r="IO1274" i="2"/>
  <c r="IN1274" i="2"/>
  <c r="IM1274" i="2"/>
  <c r="IU1272" i="2"/>
  <c r="IT1272" i="2"/>
  <c r="IS1272" i="2"/>
  <c r="IR1272" i="2"/>
  <c r="IQ1272" i="2"/>
  <c r="IP1272" i="2"/>
  <c r="IO1272" i="2"/>
  <c r="IN1272" i="2"/>
  <c r="IM1272" i="2"/>
  <c r="IU1271" i="2"/>
  <c r="IT1271" i="2"/>
  <c r="IS1271" i="2"/>
  <c r="IR1271" i="2"/>
  <c r="IQ1271" i="2"/>
  <c r="IP1271" i="2"/>
  <c r="IO1271" i="2"/>
  <c r="IN1271" i="2"/>
  <c r="IM1271" i="2"/>
  <c r="IU1270" i="2"/>
  <c r="IT1270" i="2"/>
  <c r="IS1270" i="2"/>
  <c r="IR1270" i="2"/>
  <c r="IQ1270" i="2"/>
  <c r="IP1270" i="2"/>
  <c r="IO1270" i="2"/>
  <c r="IN1270" i="2"/>
  <c r="IM1270" i="2"/>
  <c r="IU1269" i="2"/>
  <c r="IT1269" i="2"/>
  <c r="IS1269" i="2"/>
  <c r="IR1269" i="2"/>
  <c r="IQ1269" i="2"/>
  <c r="IP1269" i="2"/>
  <c r="IO1269" i="2"/>
  <c r="IN1269" i="2"/>
  <c r="IM1269" i="2"/>
  <c r="IU1268" i="2"/>
  <c r="IT1268" i="2"/>
  <c r="IS1268" i="2"/>
  <c r="IR1268" i="2"/>
  <c r="IQ1268" i="2"/>
  <c r="IP1268" i="2"/>
  <c r="IO1268" i="2"/>
  <c r="IN1268" i="2"/>
  <c r="IM1268" i="2"/>
  <c r="IU1267" i="2"/>
  <c r="IT1267" i="2"/>
  <c r="IS1267" i="2"/>
  <c r="IR1267" i="2"/>
  <c r="IQ1267" i="2"/>
  <c r="IP1267" i="2"/>
  <c r="IO1267" i="2"/>
  <c r="IN1267" i="2"/>
  <c r="IM1267" i="2"/>
  <c r="IU1166" i="2"/>
  <c r="IT1166" i="2"/>
  <c r="IS1166" i="2"/>
  <c r="IR1166" i="2"/>
  <c r="IQ1166" i="2"/>
  <c r="IP1166" i="2"/>
  <c r="IO1166" i="2"/>
  <c r="IN1166" i="2"/>
  <c r="IM1166" i="2"/>
  <c r="IU1165" i="2"/>
  <c r="IT1165" i="2"/>
  <c r="IS1165" i="2"/>
  <c r="IR1165" i="2"/>
  <c r="IQ1165" i="2"/>
  <c r="IP1165" i="2"/>
  <c r="IO1165" i="2"/>
  <c r="IN1165" i="2"/>
  <c r="IM1165" i="2"/>
  <c r="IU917" i="2"/>
  <c r="IT917" i="2"/>
  <c r="IS917" i="2"/>
  <c r="IR917" i="2"/>
  <c r="IQ917" i="2"/>
  <c r="IP917" i="2"/>
  <c r="IO917" i="2"/>
  <c r="IN917" i="2"/>
  <c r="IM917" i="2"/>
  <c r="IU912" i="2"/>
  <c r="IT912" i="2"/>
  <c r="IS912" i="2"/>
  <c r="IR912" i="2"/>
  <c r="IQ912" i="2"/>
  <c r="IP912" i="2"/>
  <c r="IO912" i="2"/>
  <c r="IN912" i="2"/>
  <c r="IM912" i="2"/>
  <c r="IU833" i="2" a="1"/>
  <c r="IU833" i="2" s="1"/>
  <c r="IT833" i="2" a="1"/>
  <c r="IT833" i="2" s="1"/>
  <c r="IS833" i="2" a="1"/>
  <c r="IS833" i="2" s="1"/>
  <c r="IR833" i="2" a="1"/>
  <c r="IR833" i="2" s="1"/>
  <c r="IQ833" i="2" a="1"/>
  <c r="IQ833" i="2" s="1"/>
  <c r="IP833" i="2" a="1"/>
  <c r="IP833" i="2" s="1"/>
  <c r="IO833" i="2" a="1"/>
  <c r="IO833" i="2" s="1"/>
  <c r="IN833" i="2" a="1"/>
  <c r="IN833" i="2" s="1"/>
  <c r="IM833" i="2" a="1"/>
  <c r="IM833" i="2" s="1"/>
  <c r="IU832" i="2" a="1"/>
  <c r="IU832" i="2" s="1"/>
  <c r="IT832" i="2" a="1"/>
  <c r="IT832" i="2" s="1"/>
  <c r="IS832" i="2" a="1"/>
  <c r="IS832" i="2" s="1"/>
  <c r="IR832" i="2" a="1"/>
  <c r="IR832" i="2" s="1"/>
  <c r="IQ832" i="2" a="1"/>
  <c r="IQ832" i="2" s="1"/>
  <c r="IP832" i="2" a="1"/>
  <c r="IP832" i="2" s="1"/>
  <c r="IO832" i="2" a="1"/>
  <c r="IO832" i="2" s="1"/>
  <c r="IN832" i="2" a="1"/>
  <c r="IN832" i="2" s="1"/>
  <c r="IM832" i="2" a="1"/>
  <c r="IM832" i="2" s="1"/>
  <c r="IU831" i="2" a="1"/>
  <c r="IU831" i="2" s="1"/>
  <c r="IT831" i="2" a="1"/>
  <c r="IT831" i="2" s="1"/>
  <c r="IS831" i="2" a="1"/>
  <c r="IS831" i="2" s="1"/>
  <c r="IR831" i="2" a="1"/>
  <c r="IR831" i="2" s="1"/>
  <c r="IQ831" i="2" a="1"/>
  <c r="IQ831" i="2" s="1"/>
  <c r="IP831" i="2" a="1"/>
  <c r="IP831" i="2" s="1"/>
  <c r="IO831" i="2" a="1"/>
  <c r="IO831" i="2" s="1"/>
  <c r="IN831" i="2" a="1"/>
  <c r="IN831" i="2" s="1"/>
  <c r="IM831" i="2" a="1"/>
  <c r="IM831" i="2" s="1"/>
  <c r="IU828" i="2"/>
  <c r="IT828" i="2"/>
  <c r="IS828" i="2"/>
  <c r="IR828" i="2"/>
  <c r="IQ828" i="2"/>
  <c r="IP828" i="2"/>
  <c r="IO828" i="2"/>
  <c r="IN828" i="2"/>
  <c r="IM828" i="2"/>
  <c r="IU827" i="2"/>
  <c r="IT827" i="2"/>
  <c r="IS827" i="2"/>
  <c r="IR827" i="2"/>
  <c r="IQ827" i="2"/>
  <c r="IP827" i="2"/>
  <c r="IO827" i="2"/>
  <c r="IN827" i="2"/>
  <c r="IM827" i="2"/>
  <c r="IU826" i="2"/>
  <c r="IT826" i="2"/>
  <c r="IS826" i="2"/>
  <c r="IR826" i="2"/>
  <c r="IQ826" i="2"/>
  <c r="IP826" i="2"/>
  <c r="IO826" i="2"/>
  <c r="IN826" i="2"/>
  <c r="IM826" i="2"/>
  <c r="IU825" i="2"/>
  <c r="IT825" i="2"/>
  <c r="IS825" i="2"/>
  <c r="IR825" i="2"/>
  <c r="IQ825" i="2"/>
  <c r="IP825" i="2"/>
  <c r="IO825" i="2"/>
  <c r="IN825" i="2"/>
  <c r="IM825" i="2"/>
  <c r="IU824" i="2"/>
  <c r="IT824" i="2"/>
  <c r="IS824" i="2"/>
  <c r="IR824" i="2"/>
  <c r="IQ824" i="2"/>
  <c r="IP824" i="2"/>
  <c r="IO824" i="2"/>
  <c r="IN824" i="2"/>
  <c r="IM824" i="2"/>
  <c r="IU823" i="2"/>
  <c r="IT823" i="2"/>
  <c r="IS823" i="2"/>
  <c r="IR823" i="2"/>
  <c r="IQ823" i="2"/>
  <c r="IP823" i="2"/>
  <c r="IO823" i="2"/>
  <c r="IN823" i="2"/>
  <c r="IM823" i="2"/>
  <c r="IU821" i="2"/>
  <c r="IT821" i="2"/>
  <c r="IT932" i="2" s="1"/>
  <c r="IS821" i="2"/>
  <c r="IR821" i="2"/>
  <c r="IR932" i="2" s="1"/>
  <c r="IQ821" i="2"/>
  <c r="IP821" i="2"/>
  <c r="IP932" i="2" s="1"/>
  <c r="IO821" i="2"/>
  <c r="IO932" i="2" s="1"/>
  <c r="IN821" i="2"/>
  <c r="IN932" i="2" s="1"/>
  <c r="IM821" i="2"/>
  <c r="IM932" i="2" s="1"/>
  <c r="IU816" i="2" a="1"/>
  <c r="IU816" i="2" s="1"/>
  <c r="IT816" i="2" a="1"/>
  <c r="IT816" i="2" s="1"/>
  <c r="IS816" i="2" a="1"/>
  <c r="IS816" i="2" s="1"/>
  <c r="IR816" i="2" a="1"/>
  <c r="IR816" i="2" s="1"/>
  <c r="IQ816" i="2" a="1"/>
  <c r="IQ816" i="2" s="1"/>
  <c r="IP816" i="2" a="1"/>
  <c r="IP816" i="2" s="1"/>
  <c r="IO816" i="2" a="1"/>
  <c r="IO816" i="2" s="1"/>
  <c r="IN816" i="2" a="1"/>
  <c r="IN816" i="2" s="1"/>
  <c r="IM816" i="2" a="1"/>
  <c r="IM816" i="2" s="1"/>
  <c r="IU815" i="2" a="1"/>
  <c r="IU815" i="2" s="1"/>
  <c r="IT815" i="2" a="1"/>
  <c r="IT815" i="2" s="1"/>
  <c r="IS815" i="2" a="1"/>
  <c r="IS815" i="2" s="1"/>
  <c r="IR815" i="2" a="1"/>
  <c r="IR815" i="2" s="1"/>
  <c r="IQ815" i="2" a="1"/>
  <c r="IQ815" i="2" s="1"/>
  <c r="IP815" i="2" a="1"/>
  <c r="IP815" i="2" s="1"/>
  <c r="IO815" i="2" a="1"/>
  <c r="IO815" i="2" s="1"/>
  <c r="IN815" i="2" a="1"/>
  <c r="IN815" i="2" s="1"/>
  <c r="IM815" i="2" a="1"/>
  <c r="IM815" i="2" s="1"/>
  <c r="IU814" i="2" a="1"/>
  <c r="IU814" i="2" s="1"/>
  <c r="IT814" i="2" a="1"/>
  <c r="IT814" i="2" s="1"/>
  <c r="IS814" i="2" a="1"/>
  <c r="IS814" i="2" s="1"/>
  <c r="IR814" i="2" a="1"/>
  <c r="IR814" i="2" s="1"/>
  <c r="IQ814" i="2" a="1"/>
  <c r="IQ814" i="2" s="1"/>
  <c r="IP814" i="2" a="1"/>
  <c r="IP814" i="2" s="1"/>
  <c r="IO814" i="2" a="1"/>
  <c r="IO814" i="2" s="1"/>
  <c r="IN814" i="2" a="1"/>
  <c r="IN814" i="2" s="1"/>
  <c r="IM814" i="2" a="1"/>
  <c r="IM814" i="2" s="1"/>
  <c r="IU813" i="2" a="1"/>
  <c r="IU813" i="2" s="1"/>
  <c r="IT813" i="2" a="1"/>
  <c r="IT813" i="2" s="1"/>
  <c r="IS813" i="2" a="1"/>
  <c r="IS813" i="2" s="1"/>
  <c r="IR813" i="2" a="1"/>
  <c r="IR813" i="2" s="1"/>
  <c r="IQ813" i="2" a="1"/>
  <c r="IQ813" i="2" s="1"/>
  <c r="IP813" i="2" a="1"/>
  <c r="IP813" i="2" s="1"/>
  <c r="IO813" i="2" a="1"/>
  <c r="IO813" i="2" s="1"/>
  <c r="IN813" i="2" a="1"/>
  <c r="IN813" i="2" s="1"/>
  <c r="IM813" i="2" a="1"/>
  <c r="IM813" i="2" s="1"/>
  <c r="IU812" i="2" a="1"/>
  <c r="IU812" i="2" s="1"/>
  <c r="IT812" i="2" a="1"/>
  <c r="IT812" i="2" s="1"/>
  <c r="IS812" i="2" a="1"/>
  <c r="IS812" i="2" s="1"/>
  <c r="IR812" i="2" a="1"/>
  <c r="IR812" i="2" s="1"/>
  <c r="IQ812" i="2" a="1"/>
  <c r="IQ812" i="2" s="1"/>
  <c r="IP812" i="2" a="1"/>
  <c r="IP812" i="2" s="1"/>
  <c r="IO812" i="2" a="1"/>
  <c r="IO812" i="2" s="1"/>
  <c r="IN812" i="2" a="1"/>
  <c r="IN812" i="2" s="1"/>
  <c r="IM812" i="2" a="1"/>
  <c r="IM812" i="2" s="1"/>
  <c r="IU811" i="2" a="1"/>
  <c r="IU811" i="2" s="1"/>
  <c r="IT811" i="2" a="1"/>
  <c r="IT811" i="2" s="1"/>
  <c r="IS811" i="2" a="1"/>
  <c r="IS811" i="2" s="1"/>
  <c r="IR811" i="2" a="1"/>
  <c r="IR811" i="2" s="1"/>
  <c r="IQ811" i="2" a="1"/>
  <c r="IQ811" i="2" s="1"/>
  <c r="IP811" i="2" a="1"/>
  <c r="IP811" i="2" s="1"/>
  <c r="IO811" i="2" a="1"/>
  <c r="IO811" i="2" s="1"/>
  <c r="IN811" i="2" a="1"/>
  <c r="IN811" i="2" s="1"/>
  <c r="IM811" i="2" a="1"/>
  <c r="IM811" i="2" s="1"/>
  <c r="IU810" i="2" a="1"/>
  <c r="IU810" i="2" s="1"/>
  <c r="IU822" i="2" s="1"/>
  <c r="IT810" i="2" a="1"/>
  <c r="IT810" i="2" s="1"/>
  <c r="IT822" i="2" s="1"/>
  <c r="IS810" i="2" a="1"/>
  <c r="IS810" i="2" s="1"/>
  <c r="IS822" i="2" s="1"/>
  <c r="IR810" i="2" a="1"/>
  <c r="IR810" i="2" s="1"/>
  <c r="IR822" i="2" s="1"/>
  <c r="IQ810" i="2" a="1"/>
  <c r="IQ810" i="2" s="1"/>
  <c r="IQ822" i="2" s="1"/>
  <c r="IP810" i="2" a="1"/>
  <c r="IP810" i="2" s="1"/>
  <c r="IP822" i="2" s="1"/>
  <c r="IO810" i="2" a="1"/>
  <c r="IO810" i="2" s="1"/>
  <c r="IO822" i="2" s="1"/>
  <c r="IN810" i="2" a="1"/>
  <c r="IN810" i="2" s="1"/>
  <c r="IN822" i="2" s="1"/>
  <c r="IM810" i="2" a="1"/>
  <c r="IM810" i="2" s="1"/>
  <c r="IM822" i="2" s="1"/>
  <c r="IU807" i="2"/>
  <c r="IT807" i="2"/>
  <c r="IS807" i="2"/>
  <c r="IR807" i="2"/>
  <c r="IQ807" i="2"/>
  <c r="IP807" i="2"/>
  <c r="IO807" i="2"/>
  <c r="IN807" i="2"/>
  <c r="IM807" i="2"/>
  <c r="IU801" i="2"/>
  <c r="IT801" i="2"/>
  <c r="IS801" i="2"/>
  <c r="IR801" i="2"/>
  <c r="IQ801" i="2"/>
  <c r="IP801" i="2"/>
  <c r="IO801" i="2"/>
  <c r="IN801" i="2"/>
  <c r="IM801" i="2"/>
  <c r="IU781" i="2" a="1"/>
  <c r="IU781" i="2" s="1"/>
  <c r="IT781" i="2" a="1"/>
  <c r="IT781" i="2" s="1"/>
  <c r="IS781" i="2" a="1"/>
  <c r="IS781" i="2" s="1"/>
  <c r="IR781" i="2" a="1"/>
  <c r="IR781" i="2" s="1"/>
  <c r="IQ781" i="2" a="1"/>
  <c r="IQ781" i="2" s="1"/>
  <c r="IP781" i="2" a="1"/>
  <c r="IP781" i="2" s="1"/>
  <c r="IO781" i="2" a="1"/>
  <c r="IO781" i="2" s="1"/>
  <c r="IN781" i="2" a="1"/>
  <c r="IN781" i="2" s="1"/>
  <c r="IM781" i="2" a="1"/>
  <c r="IM781" i="2" s="1"/>
  <c r="IU780" i="2" a="1"/>
  <c r="IU780" i="2" s="1"/>
  <c r="IT780" i="2" a="1"/>
  <c r="IT780" i="2" s="1"/>
  <c r="IS780" i="2" a="1"/>
  <c r="IS780" i="2" s="1"/>
  <c r="IR780" i="2" a="1"/>
  <c r="IR780" i="2" s="1"/>
  <c r="IQ780" i="2" a="1"/>
  <c r="IQ780" i="2" s="1"/>
  <c r="IP780" i="2" a="1"/>
  <c r="IP780" i="2" s="1"/>
  <c r="IO780" i="2" a="1"/>
  <c r="IO780" i="2" s="1"/>
  <c r="IN780" i="2" a="1"/>
  <c r="IN780" i="2" s="1"/>
  <c r="IM780" i="2" a="1"/>
  <c r="IM780" i="2" s="1"/>
  <c r="IU779" i="2" a="1"/>
  <c r="IU779" i="2" s="1"/>
  <c r="IT779" i="2" a="1"/>
  <c r="IT779" i="2" s="1"/>
  <c r="IS779" i="2" a="1"/>
  <c r="IS779" i="2" s="1"/>
  <c r="IR779" i="2" a="1"/>
  <c r="IR779" i="2" s="1"/>
  <c r="IQ779" i="2" a="1"/>
  <c r="IQ779" i="2" s="1"/>
  <c r="IP779" i="2" a="1"/>
  <c r="IP779" i="2" s="1"/>
  <c r="IO779" i="2" a="1"/>
  <c r="IO779" i="2" s="1"/>
  <c r="IN779" i="2" a="1"/>
  <c r="IN779" i="2" s="1"/>
  <c r="IM779" i="2" a="1"/>
  <c r="IM779" i="2" s="1"/>
  <c r="IU778" i="2" a="1"/>
  <c r="IU778" i="2" s="1"/>
  <c r="IT778" i="2" a="1"/>
  <c r="IT778" i="2" s="1"/>
  <c r="IS778" i="2" a="1"/>
  <c r="IS778" i="2" s="1"/>
  <c r="IR778" i="2" a="1"/>
  <c r="IR778" i="2" s="1"/>
  <c r="IQ778" i="2" a="1"/>
  <c r="IQ778" i="2" s="1"/>
  <c r="IP778" i="2" a="1"/>
  <c r="IP778" i="2" s="1"/>
  <c r="IO778" i="2" a="1"/>
  <c r="IO778" i="2" s="1"/>
  <c r="IN778" i="2" a="1"/>
  <c r="IN778" i="2" s="1"/>
  <c r="IM778" i="2" a="1"/>
  <c r="IM778" i="2" s="1"/>
  <c r="IU773" i="2"/>
  <c r="IT773" i="2"/>
  <c r="IS773" i="2"/>
  <c r="IR773" i="2"/>
  <c r="IQ773" i="2"/>
  <c r="IP773" i="2"/>
  <c r="IO773" i="2"/>
  <c r="IN773" i="2"/>
  <c r="IM773" i="2"/>
  <c r="IU772" i="2"/>
  <c r="IT772" i="2"/>
  <c r="IS772" i="2"/>
  <c r="IR772" i="2"/>
  <c r="IQ772" i="2"/>
  <c r="IP772" i="2"/>
  <c r="IO772" i="2"/>
  <c r="IN772" i="2"/>
  <c r="IM772" i="2"/>
  <c r="IU765" i="2"/>
  <c r="IT765" i="2"/>
  <c r="IS765" i="2"/>
  <c r="IR765" i="2"/>
  <c r="IQ765" i="2"/>
  <c r="IP765" i="2"/>
  <c r="IO765" i="2"/>
  <c r="IN765" i="2"/>
  <c r="IM765" i="2"/>
  <c r="IU764" i="2"/>
  <c r="IT764" i="2"/>
  <c r="IS764" i="2"/>
  <c r="IR764" i="2"/>
  <c r="IQ764" i="2"/>
  <c r="IP764" i="2"/>
  <c r="IO764" i="2"/>
  <c r="IN764" i="2"/>
  <c r="IM764" i="2"/>
  <c r="IU763" i="2" a="1"/>
  <c r="IU763" i="2" s="1"/>
  <c r="IU771" i="2" s="1"/>
  <c r="IT763" i="2" a="1"/>
  <c r="IT763" i="2" s="1"/>
  <c r="IT771" i="2" s="1"/>
  <c r="IS763" i="2" a="1"/>
  <c r="IS763" i="2" s="1"/>
  <c r="IS771" i="2" s="1"/>
  <c r="IR763" i="2" a="1"/>
  <c r="IR763" i="2" s="1"/>
  <c r="IR771" i="2" s="1"/>
  <c r="IQ763" i="2" a="1"/>
  <c r="IQ763" i="2" s="1"/>
  <c r="IQ771" i="2" s="1"/>
  <c r="IP763" i="2" a="1"/>
  <c r="IP763" i="2" s="1"/>
  <c r="IP771" i="2" s="1"/>
  <c r="IO763" i="2" a="1"/>
  <c r="IO763" i="2" s="1"/>
  <c r="IO771" i="2" s="1"/>
  <c r="IN763" i="2" a="1"/>
  <c r="IN763" i="2" s="1"/>
  <c r="IN771" i="2" s="1"/>
  <c r="IM763" i="2" a="1"/>
  <c r="IM763" i="2" s="1"/>
  <c r="IM771" i="2" s="1"/>
  <c r="IU744" i="2"/>
  <c r="IU1618" i="2" s="1"/>
  <c r="IT744" i="2"/>
  <c r="IT1618" i="2" s="1"/>
  <c r="IS744" i="2"/>
  <c r="IS1618" i="2" s="1"/>
  <c r="IR744" i="2"/>
  <c r="IR1618" i="2" s="1"/>
  <c r="IQ744" i="2"/>
  <c r="IQ1618" i="2" s="1"/>
  <c r="IP744" i="2"/>
  <c r="IP1618" i="2" s="1"/>
  <c r="IO744" i="2"/>
  <c r="IO1618" i="2" s="1"/>
  <c r="IN744" i="2"/>
  <c r="IN1618" i="2" s="1"/>
  <c r="IM744" i="2"/>
  <c r="IM1618" i="2" s="1"/>
  <c r="IU733" i="2" a="1"/>
  <c r="IU733" i="2" s="1"/>
  <c r="IT733" i="2" a="1"/>
  <c r="IT733" i="2" s="1"/>
  <c r="IS733" i="2" a="1"/>
  <c r="IS733" i="2" s="1"/>
  <c r="IR733" i="2" a="1"/>
  <c r="IR733" i="2" s="1"/>
  <c r="IQ733" i="2" a="1"/>
  <c r="IQ733" i="2" s="1"/>
  <c r="IP733" i="2" a="1"/>
  <c r="IP733" i="2" s="1"/>
  <c r="IO733" i="2" a="1"/>
  <c r="IO733" i="2" s="1"/>
  <c r="IN733" i="2" a="1"/>
  <c r="IN733" i="2" s="1"/>
  <c r="IM733" i="2" a="1"/>
  <c r="IM733" i="2" s="1"/>
  <c r="IU732" i="2" a="1"/>
  <c r="IU732" i="2" s="1"/>
  <c r="IT732" i="2" a="1"/>
  <c r="IT732" i="2" s="1"/>
  <c r="IS732" i="2" a="1"/>
  <c r="IS732" i="2" s="1"/>
  <c r="IR732" i="2" a="1"/>
  <c r="IR732" i="2" s="1"/>
  <c r="IQ732" i="2" a="1"/>
  <c r="IQ732" i="2" s="1"/>
  <c r="IP732" i="2" a="1"/>
  <c r="IP732" i="2" s="1"/>
  <c r="IO732" i="2" a="1"/>
  <c r="IO732" i="2" s="1"/>
  <c r="IN732" i="2" a="1"/>
  <c r="IN732" i="2" s="1"/>
  <c r="IM732" i="2" a="1"/>
  <c r="IM732" i="2" s="1"/>
  <c r="IU731" i="2" a="1"/>
  <c r="IU731" i="2" s="1"/>
  <c r="IT731" i="2" a="1"/>
  <c r="IT731" i="2" s="1"/>
  <c r="IS731" i="2" a="1"/>
  <c r="IS731" i="2" s="1"/>
  <c r="IR731" i="2" a="1"/>
  <c r="IR731" i="2" s="1"/>
  <c r="IQ731" i="2" a="1"/>
  <c r="IQ731" i="2" s="1"/>
  <c r="IP731" i="2" a="1"/>
  <c r="IP731" i="2" s="1"/>
  <c r="IO731" i="2" a="1"/>
  <c r="IO731" i="2" s="1"/>
  <c r="IN731" i="2" a="1"/>
  <c r="IN731" i="2" s="1"/>
  <c r="IM731" i="2" a="1"/>
  <c r="IM731" i="2" s="1"/>
  <c r="IU730" i="2" a="1"/>
  <c r="IU730" i="2" s="1"/>
  <c r="IT730" i="2" a="1"/>
  <c r="IT730" i="2" s="1"/>
  <c r="IS730" i="2" a="1"/>
  <c r="IS730" i="2" s="1"/>
  <c r="IR730" i="2" a="1"/>
  <c r="IR730" i="2" s="1"/>
  <c r="IQ730" i="2" a="1"/>
  <c r="IQ730" i="2" s="1"/>
  <c r="IP730" i="2" a="1"/>
  <c r="IP730" i="2" s="1"/>
  <c r="IO730" i="2" a="1"/>
  <c r="IO730" i="2" s="1"/>
  <c r="IN730" i="2" a="1"/>
  <c r="IN730" i="2" s="1"/>
  <c r="IM730" i="2" a="1"/>
  <c r="IM730" i="2" s="1"/>
  <c r="IU729" i="2" a="1"/>
  <c r="IU729" i="2" s="1"/>
  <c r="IT729" i="2" a="1"/>
  <c r="IT729" i="2" s="1"/>
  <c r="IS729" i="2" a="1"/>
  <c r="IS729" i="2" s="1"/>
  <c r="IR729" i="2" a="1"/>
  <c r="IR729" i="2" s="1"/>
  <c r="IQ729" i="2" a="1"/>
  <c r="IQ729" i="2" s="1"/>
  <c r="IP729" i="2" a="1"/>
  <c r="IP729" i="2" s="1"/>
  <c r="IO729" i="2" a="1"/>
  <c r="IO729" i="2" s="1"/>
  <c r="IN729" i="2" a="1"/>
  <c r="IN729" i="2" s="1"/>
  <c r="IM729" i="2" a="1"/>
  <c r="IM729" i="2" s="1"/>
  <c r="IU726" i="2"/>
  <c r="IT726" i="2"/>
  <c r="IS726" i="2"/>
  <c r="IR726" i="2"/>
  <c r="IQ726" i="2"/>
  <c r="IP726" i="2"/>
  <c r="IO726" i="2"/>
  <c r="IN726" i="2"/>
  <c r="IM726" i="2"/>
  <c r="IU725" i="2"/>
  <c r="IT725" i="2"/>
  <c r="IS725" i="2"/>
  <c r="IR725" i="2"/>
  <c r="IQ725" i="2"/>
  <c r="IP725" i="2"/>
  <c r="IO725" i="2"/>
  <c r="IN725" i="2"/>
  <c r="IM725" i="2"/>
  <c r="IU724" i="2"/>
  <c r="IT724" i="2"/>
  <c r="IS724" i="2"/>
  <c r="IR724" i="2"/>
  <c r="IQ724" i="2"/>
  <c r="IP724" i="2"/>
  <c r="IO724" i="2"/>
  <c r="IN724" i="2"/>
  <c r="IM724" i="2"/>
  <c r="IU723" i="2"/>
  <c r="IT723" i="2"/>
  <c r="IS723" i="2"/>
  <c r="IR723" i="2"/>
  <c r="IQ723" i="2"/>
  <c r="IP723" i="2"/>
  <c r="IO723" i="2"/>
  <c r="IN723" i="2"/>
  <c r="IM723" i="2"/>
  <c r="IU716" i="2"/>
  <c r="IT716" i="2"/>
  <c r="IS716" i="2"/>
  <c r="IR716" i="2"/>
  <c r="IQ716" i="2"/>
  <c r="IP716" i="2"/>
  <c r="IO716" i="2"/>
  <c r="IN716" i="2"/>
  <c r="IM716" i="2"/>
  <c r="IU715" i="2"/>
  <c r="IT715" i="2"/>
  <c r="IS715" i="2"/>
  <c r="IR715" i="2"/>
  <c r="IQ715" i="2"/>
  <c r="IP715" i="2"/>
  <c r="IO715" i="2"/>
  <c r="IN715" i="2"/>
  <c r="IM715" i="2"/>
  <c r="IU714" i="2" a="1"/>
  <c r="IU714" i="2" s="1"/>
  <c r="IT714" i="2" a="1"/>
  <c r="IT714" i="2" s="1"/>
  <c r="IS714" i="2" a="1"/>
  <c r="IS714" i="2" s="1"/>
  <c r="IR714" i="2" a="1"/>
  <c r="IR714" i="2" s="1"/>
  <c r="IQ714" i="2" a="1"/>
  <c r="IQ714" i="2" s="1"/>
  <c r="IP714" i="2" a="1"/>
  <c r="IP714" i="2" s="1"/>
  <c r="IO714" i="2" a="1"/>
  <c r="IO714" i="2" s="1"/>
  <c r="IN714" i="2" a="1"/>
  <c r="IN714" i="2" s="1"/>
  <c r="IM714" i="2" a="1"/>
  <c r="IM714" i="2" s="1"/>
  <c r="IU713" i="2" a="1"/>
  <c r="IU713" i="2" s="1"/>
  <c r="IT713" i="2" a="1"/>
  <c r="IT713" i="2" s="1"/>
  <c r="IS713" i="2" a="1"/>
  <c r="IS713" i="2" s="1"/>
  <c r="IR713" i="2" a="1"/>
  <c r="IR713" i="2" s="1"/>
  <c r="IQ713" i="2" a="1"/>
  <c r="IQ713" i="2" s="1"/>
  <c r="IP713" i="2" a="1"/>
  <c r="IP713" i="2" s="1"/>
  <c r="IO713" i="2" a="1"/>
  <c r="IO713" i="2" s="1"/>
  <c r="IN713" i="2" a="1"/>
  <c r="IN713" i="2" s="1"/>
  <c r="IM713" i="2" a="1"/>
  <c r="IM713" i="2" s="1"/>
  <c r="IU712" i="2" a="1"/>
  <c r="IU712" i="2" s="1"/>
  <c r="IU722" i="2" s="1"/>
  <c r="IT712" i="2" a="1"/>
  <c r="IT712" i="2" s="1"/>
  <c r="IT722" i="2" s="1"/>
  <c r="IS712" i="2" a="1"/>
  <c r="IS712" i="2" s="1"/>
  <c r="IS722" i="2" s="1"/>
  <c r="IR712" i="2" a="1"/>
  <c r="IR712" i="2" s="1"/>
  <c r="IR722" i="2" s="1"/>
  <c r="IQ712" i="2" a="1"/>
  <c r="IQ712" i="2" s="1"/>
  <c r="IQ722" i="2" s="1"/>
  <c r="IP712" i="2" a="1"/>
  <c r="IP712" i="2" s="1"/>
  <c r="IP722" i="2" s="1"/>
  <c r="IO712" i="2" a="1"/>
  <c r="IO712" i="2" s="1"/>
  <c r="IO722" i="2" s="1"/>
  <c r="IN712" i="2" a="1"/>
  <c r="IN712" i="2" s="1"/>
  <c r="IN722" i="2" s="1"/>
  <c r="IM712" i="2" a="1"/>
  <c r="IM712" i="2" s="1"/>
  <c r="IM722" i="2" s="1"/>
  <c r="IU709" i="2"/>
  <c r="IT709" i="2"/>
  <c r="IS709" i="2"/>
  <c r="IR709" i="2"/>
  <c r="IQ709" i="2"/>
  <c r="IP709" i="2"/>
  <c r="IO709" i="2"/>
  <c r="IN709" i="2"/>
  <c r="IM709" i="2"/>
  <c r="IU703" i="2"/>
  <c r="IT703" i="2"/>
  <c r="IS703" i="2"/>
  <c r="IR703" i="2"/>
  <c r="IQ703" i="2"/>
  <c r="IP703" i="2"/>
  <c r="IO703" i="2"/>
  <c r="IN703" i="2"/>
  <c r="IM703" i="2"/>
  <c r="IU686" i="2" a="1"/>
  <c r="IU686" i="2" s="1"/>
  <c r="IT686" i="2" a="1"/>
  <c r="IT686" i="2" s="1"/>
  <c r="IS686" i="2" a="1"/>
  <c r="IS686" i="2" s="1"/>
  <c r="IR686" i="2" a="1"/>
  <c r="IR686" i="2" s="1"/>
  <c r="IQ686" i="2" a="1"/>
  <c r="IQ686" i="2" s="1"/>
  <c r="IP686" i="2" a="1"/>
  <c r="IP686" i="2" s="1"/>
  <c r="IO686" i="2" a="1"/>
  <c r="IO686" i="2" s="1"/>
  <c r="IN686" i="2" a="1"/>
  <c r="IN686" i="2" s="1"/>
  <c r="IM686" i="2" a="1"/>
  <c r="IM686" i="2" s="1"/>
  <c r="IU685" i="2" a="1"/>
  <c r="IU685" i="2" s="1"/>
  <c r="IT685" i="2" a="1"/>
  <c r="IT685" i="2" s="1"/>
  <c r="IS685" i="2" a="1"/>
  <c r="IS685" i="2" s="1"/>
  <c r="IR685" i="2" a="1"/>
  <c r="IR685" i="2" s="1"/>
  <c r="IQ685" i="2" a="1"/>
  <c r="IQ685" i="2" s="1"/>
  <c r="IP685" i="2" a="1"/>
  <c r="IP685" i="2" s="1"/>
  <c r="IO685" i="2" a="1"/>
  <c r="IO685" i="2" s="1"/>
  <c r="IN685" i="2" a="1"/>
  <c r="IN685" i="2" s="1"/>
  <c r="IM685" i="2" a="1"/>
  <c r="IM685" i="2" s="1"/>
  <c r="IU684" i="2" a="1"/>
  <c r="IU684" i="2" s="1"/>
  <c r="IT684" i="2" a="1"/>
  <c r="IT684" i="2" s="1"/>
  <c r="IS684" i="2" a="1"/>
  <c r="IS684" i="2" s="1"/>
  <c r="IR684" i="2" a="1"/>
  <c r="IR684" i="2" s="1"/>
  <c r="IQ684" i="2" a="1"/>
  <c r="IQ684" i="2" s="1"/>
  <c r="IP684" i="2" a="1"/>
  <c r="IP684" i="2" s="1"/>
  <c r="IO684" i="2" a="1"/>
  <c r="IO684" i="2" s="1"/>
  <c r="IN684" i="2" a="1"/>
  <c r="IN684" i="2" s="1"/>
  <c r="IM684" i="2" a="1"/>
  <c r="IM684" i="2" s="1"/>
  <c r="IU683" i="2" a="1"/>
  <c r="IU683" i="2" s="1"/>
  <c r="IT683" i="2" a="1"/>
  <c r="IT683" i="2" s="1"/>
  <c r="IS683" i="2" a="1"/>
  <c r="IS683" i="2" s="1"/>
  <c r="IR683" i="2" a="1"/>
  <c r="IR683" i="2" s="1"/>
  <c r="IQ683" i="2" a="1"/>
  <c r="IQ683" i="2" s="1"/>
  <c r="IP683" i="2" a="1"/>
  <c r="IP683" i="2" s="1"/>
  <c r="IO683" i="2" a="1"/>
  <c r="IO683" i="2" s="1"/>
  <c r="IN683" i="2" a="1"/>
  <c r="IN683" i="2" s="1"/>
  <c r="IM683" i="2" a="1"/>
  <c r="IM683" i="2" s="1"/>
  <c r="IU682" i="2" a="1"/>
  <c r="IU682" i="2" s="1"/>
  <c r="IT682" i="2" a="1"/>
  <c r="IT682" i="2" s="1"/>
  <c r="IS682" i="2" a="1"/>
  <c r="IS682" i="2" s="1"/>
  <c r="IR682" i="2" a="1"/>
  <c r="IR682" i="2" s="1"/>
  <c r="IQ682" i="2" a="1"/>
  <c r="IQ682" i="2" s="1"/>
  <c r="IP682" i="2" a="1"/>
  <c r="IP682" i="2" s="1"/>
  <c r="IO682" i="2" a="1"/>
  <c r="IO682" i="2" s="1"/>
  <c r="IN682" i="2" a="1"/>
  <c r="IN682" i="2" s="1"/>
  <c r="IM682" i="2" a="1"/>
  <c r="IM682" i="2" s="1"/>
  <c r="IU681" i="2" a="1"/>
  <c r="IU681" i="2" s="1"/>
  <c r="IT681" i="2" a="1"/>
  <c r="IT681" i="2" s="1"/>
  <c r="IS681" i="2" a="1"/>
  <c r="IS681" i="2" s="1"/>
  <c r="IR681" i="2" a="1"/>
  <c r="IR681" i="2" s="1"/>
  <c r="IQ681" i="2" a="1"/>
  <c r="IQ681" i="2" s="1"/>
  <c r="IP681" i="2" a="1"/>
  <c r="IP681" i="2" s="1"/>
  <c r="IO681" i="2" a="1"/>
  <c r="IO681" i="2" s="1"/>
  <c r="IN681" i="2" a="1"/>
  <c r="IN681" i="2" s="1"/>
  <c r="IM681" i="2" a="1"/>
  <c r="IM681" i="2" s="1"/>
  <c r="IU676" i="2"/>
  <c r="IT676" i="2"/>
  <c r="IS676" i="2"/>
  <c r="IR676" i="2"/>
  <c r="IQ676" i="2"/>
  <c r="IP676" i="2"/>
  <c r="IO676" i="2"/>
  <c r="IN676" i="2"/>
  <c r="IM676" i="2"/>
  <c r="IU675" i="2"/>
  <c r="IT675" i="2"/>
  <c r="IS675" i="2"/>
  <c r="IR675" i="2"/>
  <c r="IQ675" i="2"/>
  <c r="IP675" i="2"/>
  <c r="IO675" i="2"/>
  <c r="IN675" i="2"/>
  <c r="IM675" i="2"/>
  <c r="IU668" i="2"/>
  <c r="IT668" i="2"/>
  <c r="IS668" i="2"/>
  <c r="IR668" i="2"/>
  <c r="IQ668" i="2"/>
  <c r="IP668" i="2"/>
  <c r="IO668" i="2"/>
  <c r="IN668" i="2"/>
  <c r="IM668" i="2"/>
  <c r="IU667" i="2"/>
  <c r="IT667" i="2"/>
  <c r="IS667" i="2"/>
  <c r="IR667" i="2"/>
  <c r="IQ667" i="2"/>
  <c r="IP667" i="2"/>
  <c r="IO667" i="2"/>
  <c r="IN667" i="2"/>
  <c r="IM667" i="2"/>
  <c r="IU666" i="2" a="1"/>
  <c r="IU666" i="2" s="1"/>
  <c r="IU674" i="2" s="1"/>
  <c r="IT666" i="2" a="1"/>
  <c r="IT666" i="2" s="1"/>
  <c r="IT674" i="2" s="1"/>
  <c r="IS666" i="2" a="1"/>
  <c r="IS666" i="2" s="1"/>
  <c r="IS674" i="2" s="1"/>
  <c r="IR666" i="2" a="1"/>
  <c r="IR666" i="2" s="1"/>
  <c r="IR674" i="2" s="1"/>
  <c r="IQ666" i="2" a="1"/>
  <c r="IQ666" i="2" s="1"/>
  <c r="IQ674" i="2" s="1"/>
  <c r="IP666" i="2" a="1"/>
  <c r="IP666" i="2" s="1"/>
  <c r="IP674" i="2" s="1"/>
  <c r="IO666" i="2" a="1"/>
  <c r="IO666" i="2" s="1"/>
  <c r="IO674" i="2" s="1"/>
  <c r="IN666" i="2" a="1"/>
  <c r="IN666" i="2" s="1"/>
  <c r="IN674" i="2" s="1"/>
  <c r="IM666" i="2" a="1"/>
  <c r="IM666" i="2" s="1"/>
  <c r="IM674" i="2" s="1"/>
  <c r="IU663" i="2"/>
  <c r="IT663" i="2"/>
  <c r="IS663" i="2"/>
  <c r="IR663" i="2"/>
  <c r="IQ663" i="2"/>
  <c r="IP663" i="2"/>
  <c r="IO663" i="2"/>
  <c r="IN663" i="2"/>
  <c r="IM663" i="2"/>
  <c r="IU656" i="2"/>
  <c r="IT656" i="2"/>
  <c r="IS656" i="2"/>
  <c r="IR656" i="2"/>
  <c r="IQ656" i="2"/>
  <c r="IP656" i="2"/>
  <c r="IO656" i="2"/>
  <c r="IN656" i="2"/>
  <c r="IM656" i="2"/>
  <c r="IU640" i="2" a="1"/>
  <c r="IU640" i="2" s="1"/>
  <c r="IT640" i="2" a="1"/>
  <c r="IT640" i="2" s="1"/>
  <c r="IS640" i="2" a="1"/>
  <c r="IS640" i="2" s="1"/>
  <c r="IR640" i="2" a="1"/>
  <c r="IR640" i="2" s="1"/>
  <c r="IQ640" i="2" a="1"/>
  <c r="IQ640" i="2" s="1"/>
  <c r="IP640" i="2" a="1"/>
  <c r="IP640" i="2" s="1"/>
  <c r="IO640" i="2" a="1"/>
  <c r="IO640" i="2" s="1"/>
  <c r="IN640" i="2" a="1"/>
  <c r="IN640" i="2" s="1"/>
  <c r="IM640" i="2" a="1"/>
  <c r="IM640" i="2" s="1"/>
  <c r="IU639" i="2" a="1"/>
  <c r="IU639" i="2" s="1"/>
  <c r="IT639" i="2" a="1"/>
  <c r="IT639" i="2" s="1"/>
  <c r="IS639" i="2" a="1"/>
  <c r="IS639" i="2" s="1"/>
  <c r="IR639" i="2" a="1"/>
  <c r="IR639" i="2" s="1"/>
  <c r="IQ639" i="2" a="1"/>
  <c r="IQ639" i="2" s="1"/>
  <c r="IP639" i="2" a="1"/>
  <c r="IP639" i="2" s="1"/>
  <c r="IO639" i="2" a="1"/>
  <c r="IO639" i="2" s="1"/>
  <c r="IN639" i="2" a="1"/>
  <c r="IN639" i="2" s="1"/>
  <c r="IM639" i="2" a="1"/>
  <c r="IM639" i="2" s="1"/>
  <c r="IU638" i="2" a="1"/>
  <c r="IU638" i="2" s="1"/>
  <c r="IT638" i="2" a="1"/>
  <c r="IT638" i="2" s="1"/>
  <c r="IS638" i="2" a="1"/>
  <c r="IS638" i="2" s="1"/>
  <c r="IR638" i="2" a="1"/>
  <c r="IR638" i="2" s="1"/>
  <c r="IQ638" i="2" a="1"/>
  <c r="IQ638" i="2" s="1"/>
  <c r="IP638" i="2" a="1"/>
  <c r="IP638" i="2" s="1"/>
  <c r="IO638" i="2" a="1"/>
  <c r="IO638" i="2" s="1"/>
  <c r="IN638" i="2" a="1"/>
  <c r="IN638" i="2" s="1"/>
  <c r="IM638" i="2" a="1"/>
  <c r="IM638" i="2" s="1"/>
  <c r="IU637" i="2" a="1"/>
  <c r="IU637" i="2" s="1"/>
  <c r="IT637" i="2" a="1"/>
  <c r="IT637" i="2" s="1"/>
  <c r="IS637" i="2" a="1"/>
  <c r="IS637" i="2" s="1"/>
  <c r="IR637" i="2" a="1"/>
  <c r="IR637" i="2" s="1"/>
  <c r="IQ637" i="2" a="1"/>
  <c r="IQ637" i="2" s="1"/>
  <c r="IP637" i="2" a="1"/>
  <c r="IP637" i="2" s="1"/>
  <c r="IO637" i="2" a="1"/>
  <c r="IO637" i="2" s="1"/>
  <c r="IN637" i="2" a="1"/>
  <c r="IN637" i="2" s="1"/>
  <c r="IM637" i="2" a="1"/>
  <c r="IM637" i="2" s="1"/>
  <c r="IU636" i="2" a="1"/>
  <c r="IU636" i="2" s="1"/>
  <c r="IT636" i="2" a="1"/>
  <c r="IT636" i="2" s="1"/>
  <c r="IS636" i="2" a="1"/>
  <c r="IS636" i="2" s="1"/>
  <c r="IR636" i="2" a="1"/>
  <c r="IR636" i="2" s="1"/>
  <c r="IQ636" i="2" a="1"/>
  <c r="IQ636" i="2" s="1"/>
  <c r="IP636" i="2" a="1"/>
  <c r="IP636" i="2" s="1"/>
  <c r="IO636" i="2" a="1"/>
  <c r="IO636" i="2" s="1"/>
  <c r="IN636" i="2" a="1"/>
  <c r="IN636" i="2" s="1"/>
  <c r="IM636" i="2" a="1"/>
  <c r="IM636" i="2" s="1"/>
  <c r="IU635" i="2" a="1"/>
  <c r="IU635" i="2" s="1"/>
  <c r="IT635" i="2" a="1"/>
  <c r="IT635" i="2" s="1"/>
  <c r="IS635" i="2" a="1"/>
  <c r="IS635" i="2" s="1"/>
  <c r="IR635" i="2" a="1"/>
  <c r="IR635" i="2" s="1"/>
  <c r="IQ635" i="2" a="1"/>
  <c r="IQ635" i="2" s="1"/>
  <c r="IP635" i="2" a="1"/>
  <c r="IP635" i="2" s="1"/>
  <c r="IO635" i="2" a="1"/>
  <c r="IO635" i="2" s="1"/>
  <c r="IN635" i="2" a="1"/>
  <c r="IN635" i="2" s="1"/>
  <c r="IM635" i="2" a="1"/>
  <c r="IM635" i="2" s="1"/>
  <c r="IU634" i="2" a="1"/>
  <c r="IU634" i="2" s="1"/>
  <c r="IT634" i="2" a="1"/>
  <c r="IT634" i="2" s="1"/>
  <c r="IS634" i="2" a="1"/>
  <c r="IS634" i="2" s="1"/>
  <c r="IR634" i="2" a="1"/>
  <c r="IR634" i="2" s="1"/>
  <c r="IQ634" i="2" a="1"/>
  <c r="IQ634" i="2" s="1"/>
  <c r="IP634" i="2" a="1"/>
  <c r="IP634" i="2" s="1"/>
  <c r="IO634" i="2" a="1"/>
  <c r="IO634" i="2" s="1"/>
  <c r="IN634" i="2" a="1"/>
  <c r="IN634" i="2" s="1"/>
  <c r="IM634" i="2" a="1"/>
  <c r="IM634" i="2" s="1"/>
  <c r="IU629" i="2"/>
  <c r="IT629" i="2"/>
  <c r="IS629" i="2"/>
  <c r="IR629" i="2"/>
  <c r="IQ629" i="2"/>
  <c r="IP629" i="2"/>
  <c r="IO629" i="2"/>
  <c r="IN629" i="2"/>
  <c r="IM629" i="2"/>
  <c r="IU628" i="2"/>
  <c r="IT628" i="2"/>
  <c r="IS628" i="2"/>
  <c r="IR628" i="2"/>
  <c r="IQ628" i="2"/>
  <c r="IP628" i="2"/>
  <c r="IO628" i="2"/>
  <c r="IN628" i="2"/>
  <c r="IM628" i="2"/>
  <c r="IU627" i="2"/>
  <c r="IT627" i="2"/>
  <c r="IS627" i="2"/>
  <c r="IR627" i="2"/>
  <c r="IQ627" i="2"/>
  <c r="IP627" i="2"/>
  <c r="IO627" i="2"/>
  <c r="IN627" i="2"/>
  <c r="IM627" i="2"/>
  <c r="IU620" i="2"/>
  <c r="IT620" i="2"/>
  <c r="IS620" i="2"/>
  <c r="IR620" i="2"/>
  <c r="IQ620" i="2"/>
  <c r="IP620" i="2"/>
  <c r="IO620" i="2"/>
  <c r="IN620" i="2"/>
  <c r="IM620" i="2"/>
  <c r="IU619" i="2"/>
  <c r="IT619" i="2"/>
  <c r="IS619" i="2"/>
  <c r="IR619" i="2"/>
  <c r="IQ619" i="2"/>
  <c r="IP619" i="2"/>
  <c r="IO619" i="2"/>
  <c r="IN619" i="2"/>
  <c r="IM619" i="2"/>
  <c r="IU618" i="2" a="1"/>
  <c r="IU618" i="2" s="1"/>
  <c r="IT618" i="2" a="1"/>
  <c r="IT618" i="2" s="1"/>
  <c r="IS618" i="2" a="1"/>
  <c r="IS618" i="2" s="1"/>
  <c r="IR618" i="2" a="1"/>
  <c r="IR618" i="2" s="1"/>
  <c r="IQ618" i="2" a="1"/>
  <c r="IQ618" i="2" s="1"/>
  <c r="IP618" i="2" a="1"/>
  <c r="IP618" i="2" s="1"/>
  <c r="IO618" i="2" a="1"/>
  <c r="IO618" i="2" s="1"/>
  <c r="IN618" i="2" a="1"/>
  <c r="IN618" i="2" s="1"/>
  <c r="IM618" i="2" a="1"/>
  <c r="IM618" i="2" s="1"/>
  <c r="IU617" i="2" a="1"/>
  <c r="IU617" i="2" s="1"/>
  <c r="IU626" i="2" s="1"/>
  <c r="IT617" i="2" a="1"/>
  <c r="IT617" i="2" s="1"/>
  <c r="IT626" i="2" s="1"/>
  <c r="IS617" i="2" a="1"/>
  <c r="IS617" i="2" s="1"/>
  <c r="IS626" i="2" s="1"/>
  <c r="IR617" i="2" a="1"/>
  <c r="IR617" i="2" s="1"/>
  <c r="IR626" i="2" s="1"/>
  <c r="IQ617" i="2" a="1"/>
  <c r="IQ617" i="2" s="1"/>
  <c r="IQ626" i="2" s="1"/>
  <c r="IP617" i="2" a="1"/>
  <c r="IP617" i="2" s="1"/>
  <c r="IP626" i="2" s="1"/>
  <c r="IO617" i="2" a="1"/>
  <c r="IO617" i="2" s="1"/>
  <c r="IO626" i="2" s="1"/>
  <c r="IN617" i="2" a="1"/>
  <c r="IN617" i="2" s="1"/>
  <c r="IN626" i="2" s="1"/>
  <c r="IM617" i="2" a="1"/>
  <c r="IM617" i="2" s="1"/>
  <c r="IM626" i="2" s="1"/>
  <c r="IU614" i="2"/>
  <c r="IT614" i="2"/>
  <c r="IS614" i="2"/>
  <c r="IR614" i="2"/>
  <c r="IQ614" i="2"/>
  <c r="IP614" i="2"/>
  <c r="IO614" i="2"/>
  <c r="IN614" i="2"/>
  <c r="IM614" i="2"/>
  <c r="IU607" i="2"/>
  <c r="IT607" i="2"/>
  <c r="IS607" i="2"/>
  <c r="IR607" i="2"/>
  <c r="IQ607" i="2"/>
  <c r="IP607" i="2"/>
  <c r="IO607" i="2"/>
  <c r="IN607" i="2"/>
  <c r="IN644" i="2" s="1"/>
  <c r="IM607" i="2"/>
  <c r="IU599" i="2"/>
  <c r="IU1497" i="2" s="1"/>
  <c r="IT599" i="2"/>
  <c r="IT1497" i="2" s="1"/>
  <c r="IS599" i="2"/>
  <c r="IS1497" i="2" s="1"/>
  <c r="IR599" i="2"/>
  <c r="IR1497" i="2" s="1"/>
  <c r="IQ599" i="2"/>
  <c r="IQ1497" i="2" s="1"/>
  <c r="IP599" i="2"/>
  <c r="IP1497" i="2" s="1"/>
  <c r="IO599" i="2"/>
  <c r="IO1497" i="2" s="1"/>
  <c r="IN599" i="2"/>
  <c r="IN1497" i="2" s="1"/>
  <c r="IM599" i="2"/>
  <c r="IM1497" i="2" s="1"/>
  <c r="IU587" i="2" a="1"/>
  <c r="IU587" i="2" s="1"/>
  <c r="IT587" i="2" a="1"/>
  <c r="IT587" i="2" s="1"/>
  <c r="IS587" i="2" a="1"/>
  <c r="IS587" i="2" s="1"/>
  <c r="IR587" i="2" a="1"/>
  <c r="IR587" i="2" s="1"/>
  <c r="IQ587" i="2" a="1"/>
  <c r="IQ587" i="2" s="1"/>
  <c r="IP587" i="2" a="1"/>
  <c r="IP587" i="2" s="1"/>
  <c r="IO587" i="2" a="1"/>
  <c r="IO587" i="2" s="1"/>
  <c r="IN587" i="2" a="1"/>
  <c r="IN587" i="2" s="1"/>
  <c r="IM587" i="2" a="1"/>
  <c r="IM587" i="2" s="1"/>
  <c r="IU586" i="2" a="1"/>
  <c r="IU586" i="2" s="1"/>
  <c r="IT586" i="2" a="1"/>
  <c r="IT586" i="2" s="1"/>
  <c r="IS586" i="2" a="1"/>
  <c r="IS586" i="2" s="1"/>
  <c r="IR586" i="2" a="1"/>
  <c r="IR586" i="2" s="1"/>
  <c r="IQ586" i="2" a="1"/>
  <c r="IQ586" i="2" s="1"/>
  <c r="IP586" i="2" a="1"/>
  <c r="IP586" i="2" s="1"/>
  <c r="IO586" i="2" a="1"/>
  <c r="IO586" i="2" s="1"/>
  <c r="IN586" i="2" a="1"/>
  <c r="IN586" i="2" s="1"/>
  <c r="IM586" i="2" a="1"/>
  <c r="IM586" i="2" s="1"/>
  <c r="IU585" i="2" a="1"/>
  <c r="IU585" i="2" s="1"/>
  <c r="IT585" i="2" a="1"/>
  <c r="IT585" i="2" s="1"/>
  <c r="IS585" i="2" a="1"/>
  <c r="IS585" i="2" s="1"/>
  <c r="IR585" i="2" a="1"/>
  <c r="IR585" i="2" s="1"/>
  <c r="IQ585" i="2" a="1"/>
  <c r="IQ585" i="2" s="1"/>
  <c r="IP585" i="2" a="1"/>
  <c r="IP585" i="2" s="1"/>
  <c r="IO585" i="2" a="1"/>
  <c r="IO585" i="2" s="1"/>
  <c r="IN585" i="2" a="1"/>
  <c r="IN585" i="2" s="1"/>
  <c r="IM585" i="2" a="1"/>
  <c r="IM585" i="2" s="1"/>
  <c r="IU582" i="2"/>
  <c r="IT582" i="2"/>
  <c r="IS582" i="2"/>
  <c r="IR582" i="2"/>
  <c r="IQ582" i="2"/>
  <c r="IP582" i="2"/>
  <c r="IO582" i="2"/>
  <c r="IN582" i="2"/>
  <c r="IM582" i="2"/>
  <c r="IU581" i="2"/>
  <c r="IT581" i="2"/>
  <c r="IS581" i="2"/>
  <c r="IR581" i="2"/>
  <c r="IQ581" i="2"/>
  <c r="IP581" i="2"/>
  <c r="IO581" i="2"/>
  <c r="IN581" i="2"/>
  <c r="IM581" i="2"/>
  <c r="IU580" i="2"/>
  <c r="IT580" i="2"/>
  <c r="IS580" i="2"/>
  <c r="IR580" i="2"/>
  <c r="IQ580" i="2"/>
  <c r="IP580" i="2"/>
  <c r="IO580" i="2"/>
  <c r="IN580" i="2"/>
  <c r="IM580" i="2"/>
  <c r="IU579" i="2"/>
  <c r="IT579" i="2"/>
  <c r="IS579" i="2"/>
  <c r="IR579" i="2"/>
  <c r="IQ579" i="2"/>
  <c r="IP579" i="2"/>
  <c r="IO579" i="2"/>
  <c r="IN579" i="2"/>
  <c r="IM579" i="2"/>
  <c r="IU578" i="2"/>
  <c r="IT578" i="2"/>
  <c r="IS578" i="2"/>
  <c r="IR578" i="2"/>
  <c r="IQ578" i="2"/>
  <c r="IP578" i="2"/>
  <c r="IO578" i="2"/>
  <c r="IN578" i="2"/>
  <c r="IM578" i="2"/>
  <c r="IU577" i="2"/>
  <c r="IT577" i="2"/>
  <c r="IS577" i="2"/>
  <c r="IR577" i="2"/>
  <c r="IQ577" i="2"/>
  <c r="IP577" i="2"/>
  <c r="IO577" i="2"/>
  <c r="IN577" i="2"/>
  <c r="IM577" i="2"/>
  <c r="IU575" i="2"/>
  <c r="IU927" i="2" s="1"/>
  <c r="IT575" i="2"/>
  <c r="IT927" i="2" s="1"/>
  <c r="IS575" i="2"/>
  <c r="IS927" i="2" s="1"/>
  <c r="IR575" i="2"/>
  <c r="IQ575" i="2"/>
  <c r="IQ927" i="2" s="1"/>
  <c r="IP575" i="2"/>
  <c r="IP927" i="2" s="1"/>
  <c r="IO575" i="2"/>
  <c r="IO927" i="2" s="1"/>
  <c r="IN575" i="2"/>
  <c r="IN927" i="2" s="1"/>
  <c r="IM575" i="2"/>
  <c r="IM927" i="2" s="1"/>
  <c r="IU570" i="2"/>
  <c r="IT570" i="2"/>
  <c r="IS570" i="2"/>
  <c r="IR570" i="2"/>
  <c r="IQ570" i="2"/>
  <c r="IP570" i="2"/>
  <c r="IO570" i="2"/>
  <c r="IN570" i="2"/>
  <c r="IM570" i="2"/>
  <c r="IU569" i="2"/>
  <c r="IT569" i="2"/>
  <c r="IS569" i="2"/>
  <c r="IR569" i="2"/>
  <c r="IQ569" i="2"/>
  <c r="IP569" i="2"/>
  <c r="IO569" i="2"/>
  <c r="IN569" i="2"/>
  <c r="IM569" i="2"/>
  <c r="IU568" i="2" a="1"/>
  <c r="IU568" i="2" s="1"/>
  <c r="IT568" i="2" a="1"/>
  <c r="IT568" i="2" s="1"/>
  <c r="IS568" i="2" a="1"/>
  <c r="IS568" i="2" s="1"/>
  <c r="IR568" i="2" a="1"/>
  <c r="IR568" i="2" s="1"/>
  <c r="IQ568" i="2" a="1"/>
  <c r="IQ568" i="2" s="1"/>
  <c r="IP568" i="2" a="1"/>
  <c r="IP568" i="2" s="1"/>
  <c r="IO568" i="2" a="1"/>
  <c r="IO568" i="2" s="1"/>
  <c r="IN568" i="2" a="1"/>
  <c r="IN568" i="2" s="1"/>
  <c r="IM568" i="2" a="1"/>
  <c r="IM568" i="2" s="1"/>
  <c r="IU567" i="2"/>
  <c r="IT567" i="2"/>
  <c r="IS567" i="2"/>
  <c r="IR567" i="2"/>
  <c r="IQ567" i="2"/>
  <c r="IP567" i="2"/>
  <c r="IO567" i="2"/>
  <c r="IN567" i="2"/>
  <c r="IM567" i="2"/>
  <c r="IU566" i="2"/>
  <c r="IT566" i="2"/>
  <c r="IS566" i="2"/>
  <c r="IR566" i="2"/>
  <c r="IQ566" i="2"/>
  <c r="IP566" i="2"/>
  <c r="IO566" i="2"/>
  <c r="IN566" i="2"/>
  <c r="IM566" i="2"/>
  <c r="IU565" i="2" a="1"/>
  <c r="IU565" i="2" s="1"/>
  <c r="IT565" i="2" a="1"/>
  <c r="IT565" i="2" s="1"/>
  <c r="IS565" i="2" a="1"/>
  <c r="IS565" i="2" s="1"/>
  <c r="IR565" i="2" a="1"/>
  <c r="IR565" i="2" s="1"/>
  <c r="IQ565" i="2" a="1"/>
  <c r="IQ565" i="2" s="1"/>
  <c r="IP565" i="2" a="1"/>
  <c r="IP565" i="2" s="1"/>
  <c r="IO565" i="2" a="1"/>
  <c r="IO565" i="2" s="1"/>
  <c r="IN565" i="2" a="1"/>
  <c r="IN565" i="2" s="1"/>
  <c r="IM565" i="2" a="1"/>
  <c r="IM565" i="2" s="1"/>
  <c r="IU564" i="2" a="1"/>
  <c r="IU564" i="2" s="1"/>
  <c r="IU576" i="2" s="1"/>
  <c r="IT564" i="2" a="1"/>
  <c r="IT564" i="2" s="1"/>
  <c r="IT576" i="2" s="1"/>
  <c r="IS564" i="2" a="1"/>
  <c r="IS564" i="2" s="1"/>
  <c r="IS576" i="2" s="1"/>
  <c r="IR564" i="2" a="1"/>
  <c r="IR564" i="2" s="1"/>
  <c r="IR576" i="2" s="1"/>
  <c r="IQ564" i="2" a="1"/>
  <c r="IQ564" i="2" s="1"/>
  <c r="IQ576" i="2" s="1"/>
  <c r="IP564" i="2" a="1"/>
  <c r="IP564" i="2" s="1"/>
  <c r="IP576" i="2" s="1"/>
  <c r="IO564" i="2" a="1"/>
  <c r="IO564" i="2" s="1"/>
  <c r="IO576" i="2" s="1"/>
  <c r="IN564" i="2" a="1"/>
  <c r="IN564" i="2" s="1"/>
  <c r="IN576" i="2" s="1"/>
  <c r="IM564" i="2" a="1"/>
  <c r="IM564" i="2" s="1"/>
  <c r="IM576" i="2" s="1"/>
  <c r="IU561" i="2"/>
  <c r="IT561" i="2"/>
  <c r="IS561" i="2"/>
  <c r="IR561" i="2"/>
  <c r="IQ561" i="2"/>
  <c r="IP561" i="2"/>
  <c r="IO561" i="2"/>
  <c r="IN561" i="2"/>
  <c r="IM561" i="2"/>
  <c r="IU538" i="2" a="1"/>
  <c r="IU538" i="2" s="1"/>
  <c r="IT538" i="2" a="1"/>
  <c r="IT538" i="2" s="1"/>
  <c r="IS538" i="2" a="1"/>
  <c r="IS538" i="2" s="1"/>
  <c r="IR538" i="2" a="1"/>
  <c r="IR538" i="2" s="1"/>
  <c r="IQ538" i="2" a="1"/>
  <c r="IQ538" i="2" s="1"/>
  <c r="IP538" i="2" a="1"/>
  <c r="IP538" i="2" s="1"/>
  <c r="IO538" i="2" a="1"/>
  <c r="IO538" i="2" s="1"/>
  <c r="IN538" i="2" a="1"/>
  <c r="IN538" i="2" s="1"/>
  <c r="IM538" i="2" a="1"/>
  <c r="IM538" i="2" s="1"/>
  <c r="IU534" i="2" a="1"/>
  <c r="IU534" i="2" s="1"/>
  <c r="IT534" i="2" a="1"/>
  <c r="IT534" i="2" s="1"/>
  <c r="IS534" i="2" a="1"/>
  <c r="IS534" i="2" s="1"/>
  <c r="IR534" i="2" a="1"/>
  <c r="IR534" i="2" s="1"/>
  <c r="IQ534" i="2" a="1"/>
  <c r="IQ534" i="2" s="1"/>
  <c r="IP534" i="2" a="1"/>
  <c r="IP534" i="2" s="1"/>
  <c r="IO534" i="2" a="1"/>
  <c r="IO534" i="2" s="1"/>
  <c r="IN534" i="2" a="1"/>
  <c r="IN534" i="2" s="1"/>
  <c r="IM534" i="2" a="1"/>
  <c r="IM534" i="2" s="1"/>
  <c r="IU533" i="2" a="1"/>
  <c r="IU533" i="2" s="1"/>
  <c r="IT533" i="2" a="1"/>
  <c r="IT533" i="2" s="1"/>
  <c r="IS533" i="2" a="1"/>
  <c r="IS533" i="2" s="1"/>
  <c r="IR533" i="2" a="1"/>
  <c r="IR533" i="2" s="1"/>
  <c r="IQ533" i="2" a="1"/>
  <c r="IQ533" i="2" s="1"/>
  <c r="IP533" i="2" a="1"/>
  <c r="IP533" i="2" s="1"/>
  <c r="IO533" i="2" a="1"/>
  <c r="IO533" i="2" s="1"/>
  <c r="IN533" i="2" a="1"/>
  <c r="IN533" i="2" s="1"/>
  <c r="IM533" i="2" a="1"/>
  <c r="IM533" i="2" s="1"/>
  <c r="IU531" i="2" a="1"/>
  <c r="IU531" i="2" s="1"/>
  <c r="IT531" i="2" a="1"/>
  <c r="IT531" i="2" s="1"/>
  <c r="IS531" i="2" a="1"/>
  <c r="IS531" i="2" s="1"/>
  <c r="IR531" i="2" a="1"/>
  <c r="IR531" i="2" s="1"/>
  <c r="IQ531" i="2" a="1"/>
  <c r="IQ531" i="2" s="1"/>
  <c r="IP531" i="2" a="1"/>
  <c r="IP531" i="2" s="1"/>
  <c r="IO531" i="2" a="1"/>
  <c r="IO531" i="2" s="1"/>
  <c r="IN531" i="2" a="1"/>
  <c r="IN531" i="2" s="1"/>
  <c r="IM531" i="2" a="1"/>
  <c r="IM531" i="2" s="1"/>
  <c r="IU529" i="2" a="1"/>
  <c r="IU529" i="2" s="1"/>
  <c r="IT529" i="2" a="1"/>
  <c r="IT529" i="2" s="1"/>
  <c r="IS529" i="2" a="1"/>
  <c r="IS529" i="2" s="1"/>
  <c r="IR529" i="2" a="1"/>
  <c r="IR529" i="2" s="1"/>
  <c r="IQ529" i="2" a="1"/>
  <c r="IQ529" i="2" s="1"/>
  <c r="IP529" i="2" a="1"/>
  <c r="IP529" i="2" s="1"/>
  <c r="IO529" i="2" a="1"/>
  <c r="IO529" i="2" s="1"/>
  <c r="IN529" i="2" a="1"/>
  <c r="IN529" i="2" s="1"/>
  <c r="IM529" i="2" a="1"/>
  <c r="IM529" i="2" s="1"/>
  <c r="IU528" i="2" a="1"/>
  <c r="IU528" i="2" s="1"/>
  <c r="IT528" i="2" a="1"/>
  <c r="IT528" i="2" s="1"/>
  <c r="IS528" i="2" a="1"/>
  <c r="IS528" i="2" s="1"/>
  <c r="IR528" i="2" a="1"/>
  <c r="IR528" i="2" s="1"/>
  <c r="IQ528" i="2" a="1"/>
  <c r="IQ528" i="2" s="1"/>
  <c r="IP528" i="2" a="1"/>
  <c r="IP528" i="2" s="1"/>
  <c r="IO528" i="2" a="1"/>
  <c r="IO528" i="2" s="1"/>
  <c r="IN528" i="2" a="1"/>
  <c r="IN528" i="2" s="1"/>
  <c r="IM528" i="2" a="1"/>
  <c r="IM528" i="2" s="1"/>
  <c r="IU527" i="2" a="1"/>
  <c r="IU527" i="2" s="1"/>
  <c r="IT527" i="2" a="1"/>
  <c r="IT527" i="2" s="1"/>
  <c r="IS527" i="2" a="1"/>
  <c r="IS527" i="2" s="1"/>
  <c r="IR527" i="2" a="1"/>
  <c r="IR527" i="2" s="1"/>
  <c r="IQ527" i="2" a="1"/>
  <c r="IQ527" i="2" s="1"/>
  <c r="IP527" i="2" a="1"/>
  <c r="IP527" i="2" s="1"/>
  <c r="IO527" i="2" a="1"/>
  <c r="IO527" i="2" s="1"/>
  <c r="IN527" i="2" a="1"/>
  <c r="IN527" i="2" s="1"/>
  <c r="IM527" i="2" a="1"/>
  <c r="IM527" i="2" s="1"/>
  <c r="IU524" i="2"/>
  <c r="IT524" i="2"/>
  <c r="IS524" i="2"/>
  <c r="IR524" i="2"/>
  <c r="IQ524" i="2"/>
  <c r="IP524" i="2"/>
  <c r="IO524" i="2"/>
  <c r="IN524" i="2"/>
  <c r="IM524" i="2"/>
  <c r="IU523" i="2"/>
  <c r="IT523" i="2"/>
  <c r="IS523" i="2"/>
  <c r="IR523" i="2"/>
  <c r="IQ523" i="2"/>
  <c r="IP523" i="2"/>
  <c r="IO523" i="2"/>
  <c r="IN523" i="2"/>
  <c r="IM523" i="2"/>
  <c r="IU522" i="2"/>
  <c r="IT522" i="2"/>
  <c r="IS522" i="2"/>
  <c r="IR522" i="2"/>
  <c r="IQ522" i="2"/>
  <c r="IP522" i="2"/>
  <c r="IO522" i="2"/>
  <c r="IN522" i="2"/>
  <c r="IM522" i="2"/>
  <c r="IU517" i="2"/>
  <c r="IT517" i="2"/>
  <c r="IS517" i="2"/>
  <c r="IR517" i="2"/>
  <c r="IQ517" i="2"/>
  <c r="IP517" i="2"/>
  <c r="IO517" i="2"/>
  <c r="IN517" i="2"/>
  <c r="IM517" i="2"/>
  <c r="IU506" i="2"/>
  <c r="IT506" i="2"/>
  <c r="IS506" i="2"/>
  <c r="IR506" i="2"/>
  <c r="IQ506" i="2"/>
  <c r="IP506" i="2"/>
  <c r="IO506" i="2"/>
  <c r="IN506" i="2"/>
  <c r="IM506" i="2"/>
  <c r="IU505" i="2"/>
  <c r="IT505" i="2"/>
  <c r="IS505" i="2"/>
  <c r="IR505" i="2"/>
  <c r="IQ505" i="2"/>
  <c r="IP505" i="2"/>
  <c r="IO505" i="2"/>
  <c r="IN505" i="2"/>
  <c r="IM505" i="2"/>
  <c r="IU504" i="2" a="1"/>
  <c r="IU504" i="2" s="1"/>
  <c r="IT504" i="2" a="1"/>
  <c r="IT504" i="2" s="1"/>
  <c r="IS504" i="2" a="1"/>
  <c r="IS504" i="2" s="1"/>
  <c r="IR504" i="2" a="1"/>
  <c r="IR504" i="2" s="1"/>
  <c r="IQ504" i="2" a="1"/>
  <c r="IQ504" i="2" s="1"/>
  <c r="IP504" i="2" a="1"/>
  <c r="IP504" i="2" s="1"/>
  <c r="IO504" i="2" a="1"/>
  <c r="IO504" i="2" s="1"/>
  <c r="IN504" i="2" a="1"/>
  <c r="IN504" i="2" s="1"/>
  <c r="IM504" i="2" a="1"/>
  <c r="IM504" i="2" s="1"/>
  <c r="IU503" i="2"/>
  <c r="IT503" i="2"/>
  <c r="IS503" i="2"/>
  <c r="IR503" i="2"/>
  <c r="IQ503" i="2"/>
  <c r="IP503" i="2"/>
  <c r="IO503" i="2"/>
  <c r="IN503" i="2"/>
  <c r="IM503" i="2"/>
  <c r="IU502" i="2"/>
  <c r="IT502" i="2"/>
  <c r="IS502" i="2"/>
  <c r="IR502" i="2"/>
  <c r="IQ502" i="2"/>
  <c r="IP502" i="2"/>
  <c r="IO502" i="2"/>
  <c r="IN502" i="2"/>
  <c r="IM502" i="2"/>
  <c r="IU501" i="2" a="1"/>
  <c r="IU501" i="2" s="1"/>
  <c r="IT501" i="2" a="1"/>
  <c r="IT501" i="2" s="1"/>
  <c r="IS501" i="2" a="1"/>
  <c r="IS501" i="2" s="1"/>
  <c r="IR501" i="2" a="1"/>
  <c r="IR501" i="2" s="1"/>
  <c r="IQ501" i="2" a="1"/>
  <c r="IQ501" i="2" s="1"/>
  <c r="IP501" i="2" a="1"/>
  <c r="IP501" i="2" s="1"/>
  <c r="IO501" i="2" a="1"/>
  <c r="IO501" i="2" s="1"/>
  <c r="IN501" i="2" a="1"/>
  <c r="IN501" i="2" s="1"/>
  <c r="IM501" i="2" a="1"/>
  <c r="IM501" i="2" s="1"/>
  <c r="IU500" i="2" a="1"/>
  <c r="IU500" i="2" s="1"/>
  <c r="IU516" i="2" s="1"/>
  <c r="IT500" i="2" a="1"/>
  <c r="IT500" i="2" s="1"/>
  <c r="IT516" i="2" s="1"/>
  <c r="IS500" i="2" a="1"/>
  <c r="IS500" i="2" s="1"/>
  <c r="IS516" i="2" s="1"/>
  <c r="IR500" i="2" a="1"/>
  <c r="IR500" i="2" s="1"/>
  <c r="IR516" i="2" s="1"/>
  <c r="IQ500" i="2" a="1"/>
  <c r="IQ500" i="2" s="1"/>
  <c r="IQ516" i="2" s="1"/>
  <c r="IP500" i="2" a="1"/>
  <c r="IP500" i="2" s="1"/>
  <c r="IP516" i="2" s="1"/>
  <c r="IO500" i="2" a="1"/>
  <c r="IO500" i="2" s="1"/>
  <c r="IO516" i="2" s="1"/>
  <c r="IN500" i="2" a="1"/>
  <c r="IN500" i="2" s="1"/>
  <c r="IN516" i="2" s="1"/>
  <c r="IM500" i="2" a="1"/>
  <c r="IM500" i="2" s="1"/>
  <c r="IM516" i="2" s="1"/>
  <c r="IU499" i="2" a="1"/>
  <c r="IU499" i="2" s="1"/>
  <c r="IU515" i="2" s="1"/>
  <c r="IT499" i="2" a="1"/>
  <c r="IT499" i="2" s="1"/>
  <c r="IT515" i="2" s="1"/>
  <c r="IS499" i="2" a="1"/>
  <c r="IS499" i="2" s="1"/>
  <c r="IS515" i="2" s="1"/>
  <c r="IR499" i="2" a="1"/>
  <c r="IR499" i="2" s="1"/>
  <c r="IR515" i="2" s="1"/>
  <c r="IQ499" i="2" a="1"/>
  <c r="IQ499" i="2" s="1"/>
  <c r="IQ515" i="2" s="1"/>
  <c r="IP499" i="2" a="1"/>
  <c r="IP499" i="2" s="1"/>
  <c r="IP515" i="2" s="1"/>
  <c r="IO499" i="2" a="1"/>
  <c r="IO499" i="2" s="1"/>
  <c r="IO515" i="2" s="1"/>
  <c r="IN499" i="2" a="1"/>
  <c r="IN499" i="2" s="1"/>
  <c r="IN515" i="2" s="1"/>
  <c r="IM499" i="2" a="1"/>
  <c r="IM499" i="2" s="1"/>
  <c r="IM515" i="2" s="1"/>
  <c r="IU498" i="2" a="1"/>
  <c r="IU498" i="2" s="1"/>
  <c r="IU514" i="2" s="1"/>
  <c r="IT498" i="2" a="1"/>
  <c r="IT498" i="2" s="1"/>
  <c r="IT514" i="2" s="1"/>
  <c r="IS498" i="2" a="1"/>
  <c r="IS498" i="2" s="1"/>
  <c r="IS514" i="2" s="1"/>
  <c r="IR498" i="2" a="1"/>
  <c r="IR498" i="2" s="1"/>
  <c r="IR514" i="2" s="1"/>
  <c r="IQ498" i="2" a="1"/>
  <c r="IQ498" i="2" s="1"/>
  <c r="IQ514" i="2" s="1"/>
  <c r="IP498" i="2" a="1"/>
  <c r="IP498" i="2" s="1"/>
  <c r="IP514" i="2" s="1"/>
  <c r="IO498" i="2" a="1"/>
  <c r="IO498" i="2" s="1"/>
  <c r="IO514" i="2" s="1"/>
  <c r="IN498" i="2" a="1"/>
  <c r="IN498" i="2" s="1"/>
  <c r="IN514" i="2" s="1"/>
  <c r="IM498" i="2" a="1"/>
  <c r="IM498" i="2" s="1"/>
  <c r="IM514" i="2" s="1"/>
  <c r="IU497" i="2" a="1"/>
  <c r="IU497" i="2" s="1"/>
  <c r="IU513" i="2" s="1"/>
  <c r="IT497" i="2" a="1"/>
  <c r="IT497" i="2" s="1"/>
  <c r="IT513" i="2" s="1"/>
  <c r="IS497" i="2" a="1"/>
  <c r="IS497" i="2" s="1"/>
  <c r="IS513" i="2" s="1"/>
  <c r="IR497" i="2" a="1"/>
  <c r="IR497" i="2" s="1"/>
  <c r="IR513" i="2" s="1"/>
  <c r="IQ497" i="2" a="1"/>
  <c r="IQ497" i="2" s="1"/>
  <c r="IQ513" i="2" s="1"/>
  <c r="IP497" i="2" a="1"/>
  <c r="IP497" i="2" s="1"/>
  <c r="IP513" i="2" s="1"/>
  <c r="IO497" i="2" a="1"/>
  <c r="IO497" i="2" s="1"/>
  <c r="IO513" i="2" s="1"/>
  <c r="IN497" i="2" a="1"/>
  <c r="IN497" i="2" s="1"/>
  <c r="IN513" i="2" s="1"/>
  <c r="IM497" i="2" a="1"/>
  <c r="IM497" i="2" s="1"/>
  <c r="IM513" i="2" s="1"/>
  <c r="IU496" i="2" a="1"/>
  <c r="IU496" i="2" s="1"/>
  <c r="IU512" i="2" s="1"/>
  <c r="IT496" i="2" a="1"/>
  <c r="IT496" i="2" s="1"/>
  <c r="IT512" i="2" s="1"/>
  <c r="IS496" i="2" a="1"/>
  <c r="IS496" i="2" s="1"/>
  <c r="IS512" i="2" s="1"/>
  <c r="IR496" i="2" a="1"/>
  <c r="IR496" i="2" s="1"/>
  <c r="IR512" i="2" s="1"/>
  <c r="IQ496" i="2" a="1"/>
  <c r="IQ496" i="2" s="1"/>
  <c r="IQ512" i="2" s="1"/>
  <c r="IP496" i="2" a="1"/>
  <c r="IP496" i="2" s="1"/>
  <c r="IP512" i="2" s="1"/>
  <c r="IO496" i="2" a="1"/>
  <c r="IO496" i="2" s="1"/>
  <c r="IO512" i="2" s="1"/>
  <c r="IN496" i="2" a="1"/>
  <c r="IN496" i="2" s="1"/>
  <c r="IN512" i="2" s="1"/>
  <c r="IM496" i="2" a="1"/>
  <c r="IM496" i="2" s="1"/>
  <c r="IM512" i="2" s="1"/>
  <c r="IU473" i="2"/>
  <c r="IT473" i="2"/>
  <c r="IS473" i="2"/>
  <c r="IS493" i="2" s="1"/>
  <c r="IR473" i="2"/>
  <c r="IR520" i="2" s="1"/>
  <c r="IQ473" i="2"/>
  <c r="IQ519" i="2" s="1"/>
  <c r="IP473" i="2"/>
  <c r="IP520" i="2" s="1"/>
  <c r="IO473" i="2"/>
  <c r="IN473" i="2"/>
  <c r="IM473" i="2"/>
  <c r="IM493" i="2" s="1"/>
  <c r="IU457" i="2" a="1"/>
  <c r="IU457" i="2" s="1"/>
  <c r="IT457" i="2" a="1"/>
  <c r="IT457" i="2" s="1"/>
  <c r="IS457" i="2" a="1"/>
  <c r="IS457" i="2" s="1"/>
  <c r="IR457" i="2" a="1"/>
  <c r="IR457" i="2" s="1"/>
  <c r="IQ457" i="2" a="1"/>
  <c r="IQ457" i="2" s="1"/>
  <c r="IP457" i="2" a="1"/>
  <c r="IP457" i="2" s="1"/>
  <c r="IO457" i="2" a="1"/>
  <c r="IO457" i="2" s="1"/>
  <c r="IN457" i="2" a="1"/>
  <c r="IN457" i="2" s="1"/>
  <c r="IM457" i="2" a="1"/>
  <c r="IM457" i="2" s="1"/>
  <c r="IU456" i="2" a="1"/>
  <c r="IU456" i="2" s="1"/>
  <c r="IT456" i="2" a="1"/>
  <c r="IT456" i="2" s="1"/>
  <c r="IS456" i="2" a="1"/>
  <c r="IS456" i="2" s="1"/>
  <c r="IR456" i="2" a="1"/>
  <c r="IR456" i="2" s="1"/>
  <c r="IQ456" i="2" a="1"/>
  <c r="IQ456" i="2" s="1"/>
  <c r="IP456" i="2" a="1"/>
  <c r="IP456" i="2" s="1"/>
  <c r="IO456" i="2" a="1"/>
  <c r="IO456" i="2" s="1"/>
  <c r="IN456" i="2" a="1"/>
  <c r="IN456" i="2" s="1"/>
  <c r="IM456" i="2" a="1"/>
  <c r="IM456" i="2" s="1"/>
  <c r="IU455" i="2" a="1"/>
  <c r="IU455" i="2" s="1"/>
  <c r="IT455" i="2" a="1"/>
  <c r="IT455" i="2" s="1"/>
  <c r="IS455" i="2" a="1"/>
  <c r="IS455" i="2" s="1"/>
  <c r="IR455" i="2" a="1"/>
  <c r="IR455" i="2" s="1"/>
  <c r="IQ455" i="2" a="1"/>
  <c r="IQ455" i="2" s="1"/>
  <c r="IP455" i="2" a="1"/>
  <c r="IP455" i="2" s="1"/>
  <c r="IO455" i="2" a="1"/>
  <c r="IO455" i="2" s="1"/>
  <c r="IN455" i="2" a="1"/>
  <c r="IN455" i="2" s="1"/>
  <c r="IM455" i="2" a="1"/>
  <c r="IM455" i="2" s="1"/>
  <c r="IU454" i="2" a="1"/>
  <c r="IU454" i="2" s="1"/>
  <c r="IT454" i="2" a="1"/>
  <c r="IT454" i="2" s="1"/>
  <c r="IS454" i="2" a="1"/>
  <c r="IS454" i="2" s="1"/>
  <c r="IR454" i="2" a="1"/>
  <c r="IR454" i="2" s="1"/>
  <c r="IQ454" i="2" a="1"/>
  <c r="IQ454" i="2" s="1"/>
  <c r="IP454" i="2" a="1"/>
  <c r="IP454" i="2" s="1"/>
  <c r="IO454" i="2" a="1"/>
  <c r="IO454" i="2" s="1"/>
  <c r="IN454" i="2" a="1"/>
  <c r="IN454" i="2" s="1"/>
  <c r="IM454" i="2" a="1"/>
  <c r="IM454" i="2" s="1"/>
  <c r="IU453" i="2" a="1"/>
  <c r="IU453" i="2" s="1"/>
  <c r="IT453" i="2" a="1"/>
  <c r="IT453" i="2" s="1"/>
  <c r="IS453" i="2" a="1"/>
  <c r="IS453" i="2" s="1"/>
  <c r="IR453" i="2" a="1"/>
  <c r="IR453" i="2" s="1"/>
  <c r="IQ453" i="2" a="1"/>
  <c r="IQ453" i="2" s="1"/>
  <c r="IP453" i="2" a="1"/>
  <c r="IP453" i="2" s="1"/>
  <c r="IO453" i="2" a="1"/>
  <c r="IO453" i="2" s="1"/>
  <c r="IN453" i="2" a="1"/>
  <c r="IN453" i="2" s="1"/>
  <c r="IM453" i="2" a="1"/>
  <c r="IM453" i="2" s="1"/>
  <c r="IU450" i="2"/>
  <c r="IT450" i="2"/>
  <c r="IS450" i="2"/>
  <c r="IR450" i="2"/>
  <c r="IQ450" i="2"/>
  <c r="IP450" i="2"/>
  <c r="IO450" i="2"/>
  <c r="IN450" i="2"/>
  <c r="IM450" i="2"/>
  <c r="IU449" i="2"/>
  <c r="IT449" i="2"/>
  <c r="IS449" i="2"/>
  <c r="IR449" i="2"/>
  <c r="IQ449" i="2"/>
  <c r="IP449" i="2"/>
  <c r="IO449" i="2"/>
  <c r="IN449" i="2"/>
  <c r="IM449" i="2"/>
  <c r="IU448" i="2"/>
  <c r="IT448" i="2"/>
  <c r="IS448" i="2"/>
  <c r="IR448" i="2"/>
  <c r="IQ448" i="2"/>
  <c r="IP448" i="2"/>
  <c r="IO448" i="2"/>
  <c r="IN448" i="2"/>
  <c r="IM448" i="2"/>
  <c r="IU447" i="2"/>
  <c r="IT447" i="2"/>
  <c r="IS447" i="2"/>
  <c r="IR447" i="2"/>
  <c r="IQ447" i="2"/>
  <c r="IP447" i="2"/>
  <c r="IO447" i="2"/>
  <c r="IN447" i="2"/>
  <c r="IM447" i="2"/>
  <c r="IU446" i="2"/>
  <c r="IT446" i="2"/>
  <c r="IS446" i="2"/>
  <c r="IR446" i="2"/>
  <c r="IQ446" i="2"/>
  <c r="IP446" i="2"/>
  <c r="IO446" i="2"/>
  <c r="IN446" i="2"/>
  <c r="IM446" i="2"/>
  <c r="IU445" i="2"/>
  <c r="IT445" i="2"/>
  <c r="IS445" i="2"/>
  <c r="IR445" i="2"/>
  <c r="IQ445" i="2"/>
  <c r="IP445" i="2"/>
  <c r="IO445" i="2"/>
  <c r="IN445" i="2"/>
  <c r="IM445" i="2"/>
  <c r="IU438" i="2"/>
  <c r="IT438" i="2"/>
  <c r="IS438" i="2"/>
  <c r="IR438" i="2"/>
  <c r="IQ438" i="2"/>
  <c r="IP438" i="2"/>
  <c r="IO438" i="2"/>
  <c r="IN438" i="2"/>
  <c r="IM438" i="2"/>
  <c r="IU437" i="2"/>
  <c r="IT437" i="2"/>
  <c r="IS437" i="2"/>
  <c r="IR437" i="2"/>
  <c r="IQ437" i="2"/>
  <c r="IP437" i="2"/>
  <c r="IO437" i="2"/>
  <c r="IN437" i="2"/>
  <c r="IM437" i="2"/>
  <c r="IU436" i="2" a="1"/>
  <c r="IU436" i="2" s="1"/>
  <c r="IT436" i="2" a="1"/>
  <c r="IT436" i="2" s="1"/>
  <c r="IS436" i="2" a="1"/>
  <c r="IS436" i="2" s="1"/>
  <c r="IR436" i="2" a="1"/>
  <c r="IR436" i="2" s="1"/>
  <c r="IQ436" i="2" a="1"/>
  <c r="IQ436" i="2" s="1"/>
  <c r="IP436" i="2" a="1"/>
  <c r="IP436" i="2" s="1"/>
  <c r="IO436" i="2" a="1"/>
  <c r="IO436" i="2" s="1"/>
  <c r="IN436" i="2" a="1"/>
  <c r="IN436" i="2" s="1"/>
  <c r="IM436" i="2" a="1"/>
  <c r="IM436" i="2" s="1"/>
  <c r="IU435" i="2"/>
  <c r="IT435" i="2"/>
  <c r="IS435" i="2"/>
  <c r="IR435" i="2"/>
  <c r="IQ435" i="2"/>
  <c r="IP435" i="2"/>
  <c r="IO435" i="2"/>
  <c r="IN435" i="2"/>
  <c r="IM435" i="2"/>
  <c r="IU434" i="2"/>
  <c r="IT434" i="2"/>
  <c r="IS434" i="2"/>
  <c r="IR434" i="2"/>
  <c r="IQ434" i="2"/>
  <c r="IP434" i="2"/>
  <c r="IO434" i="2"/>
  <c r="IN434" i="2"/>
  <c r="IM434" i="2"/>
  <c r="IU433" i="2" a="1"/>
  <c r="IU433" i="2" s="1"/>
  <c r="IT433" i="2" a="1"/>
  <c r="IT433" i="2" s="1"/>
  <c r="IS433" i="2" a="1"/>
  <c r="IS433" i="2" s="1"/>
  <c r="IR433" i="2" a="1"/>
  <c r="IR433" i="2" s="1"/>
  <c r="IQ433" i="2" a="1"/>
  <c r="IQ433" i="2" s="1"/>
  <c r="IP433" i="2" a="1"/>
  <c r="IP433" i="2" s="1"/>
  <c r="IO433" i="2" a="1"/>
  <c r="IO433" i="2" s="1"/>
  <c r="IN433" i="2" a="1"/>
  <c r="IN433" i="2" s="1"/>
  <c r="IM433" i="2" a="1"/>
  <c r="IM433" i="2" s="1"/>
  <c r="IU432" i="2" a="1"/>
  <c r="IU432" i="2" s="1"/>
  <c r="IU444" i="2" s="1"/>
  <c r="IT432" i="2" a="1"/>
  <c r="IT432" i="2" s="1"/>
  <c r="IT444" i="2" s="1"/>
  <c r="IS432" i="2" a="1"/>
  <c r="IS432" i="2" s="1"/>
  <c r="IS444" i="2" s="1"/>
  <c r="IR432" i="2" a="1"/>
  <c r="IR432" i="2" s="1"/>
  <c r="IR444" i="2" s="1"/>
  <c r="IQ432" i="2" a="1"/>
  <c r="IQ432" i="2" s="1"/>
  <c r="IQ444" i="2" s="1"/>
  <c r="IP432" i="2" a="1"/>
  <c r="IP432" i="2" s="1"/>
  <c r="IP444" i="2" s="1"/>
  <c r="IO432" i="2" a="1"/>
  <c r="IO432" i="2" s="1"/>
  <c r="IO444" i="2" s="1"/>
  <c r="IN432" i="2" a="1"/>
  <c r="IN432" i="2" s="1"/>
  <c r="IN444" i="2" s="1"/>
  <c r="IM432" i="2" a="1"/>
  <c r="IM432" i="2" s="1"/>
  <c r="IM444" i="2" s="1"/>
  <c r="IU429" i="2"/>
  <c r="IT429" i="2"/>
  <c r="IS429" i="2"/>
  <c r="IR429" i="2"/>
  <c r="IQ429" i="2"/>
  <c r="IP429" i="2"/>
  <c r="IO429" i="2"/>
  <c r="IN429" i="2"/>
  <c r="IM429" i="2"/>
  <c r="IU424" i="2"/>
  <c r="IT424" i="2"/>
  <c r="IS424" i="2"/>
  <c r="IR424" i="2"/>
  <c r="IQ424" i="2"/>
  <c r="IP424" i="2"/>
  <c r="IO424" i="2"/>
  <c r="IN424" i="2"/>
  <c r="IM424" i="2"/>
  <c r="IU408" i="2"/>
  <c r="IT408" i="2"/>
  <c r="IS408" i="2"/>
  <c r="IR408" i="2"/>
  <c r="IQ408" i="2"/>
  <c r="IP408" i="2"/>
  <c r="IO408" i="2"/>
  <c r="IN408" i="2"/>
  <c r="IM408" i="2"/>
  <c r="IU394" i="2"/>
  <c r="IT394" i="2"/>
  <c r="IS394" i="2"/>
  <c r="IR394" i="2"/>
  <c r="IQ394" i="2"/>
  <c r="IP394" i="2"/>
  <c r="IO394" i="2"/>
  <c r="IN394" i="2"/>
  <c r="IM394" i="2"/>
  <c r="IU393" i="2"/>
  <c r="IT393" i="2"/>
  <c r="IS393" i="2"/>
  <c r="IR393" i="2"/>
  <c r="IQ393" i="2"/>
  <c r="IP393" i="2"/>
  <c r="IO393" i="2"/>
  <c r="IN393" i="2"/>
  <c r="IM393" i="2"/>
  <c r="IU392" i="2"/>
  <c r="IT392" i="2"/>
  <c r="IS392" i="2"/>
  <c r="IR392" i="2"/>
  <c r="IQ392" i="2"/>
  <c r="IP392" i="2"/>
  <c r="IO392" i="2"/>
  <c r="IN392" i="2"/>
  <c r="IM392" i="2"/>
  <c r="IU391" i="2"/>
  <c r="IT391" i="2"/>
  <c r="IS391" i="2"/>
  <c r="IR391" i="2"/>
  <c r="IQ391" i="2"/>
  <c r="IP391" i="2"/>
  <c r="IO391" i="2"/>
  <c r="IN391" i="2"/>
  <c r="IM391" i="2"/>
  <c r="IU384" i="2"/>
  <c r="IT384" i="2"/>
  <c r="IS384" i="2"/>
  <c r="IR384" i="2"/>
  <c r="IQ384" i="2"/>
  <c r="IP384" i="2"/>
  <c r="IO384" i="2"/>
  <c r="IN384" i="2"/>
  <c r="IM384" i="2"/>
  <c r="IU383" i="2"/>
  <c r="IT383" i="2"/>
  <c r="IS383" i="2"/>
  <c r="IR383" i="2"/>
  <c r="IQ383" i="2"/>
  <c r="IP383" i="2"/>
  <c r="IO383" i="2"/>
  <c r="IN383" i="2"/>
  <c r="IM383" i="2"/>
  <c r="IU382" i="2" a="1"/>
  <c r="IU382" i="2" s="1"/>
  <c r="IT382" i="2" a="1"/>
  <c r="IT382" i="2" s="1"/>
  <c r="IS382" i="2" a="1"/>
  <c r="IS382" i="2" s="1"/>
  <c r="IR382" i="2" a="1"/>
  <c r="IR382" i="2" s="1"/>
  <c r="IQ382" i="2" a="1"/>
  <c r="IQ382" i="2" s="1"/>
  <c r="IP382" i="2" a="1"/>
  <c r="IP382" i="2" s="1"/>
  <c r="IO382" i="2" a="1"/>
  <c r="IO382" i="2" s="1"/>
  <c r="IN382" i="2" a="1"/>
  <c r="IN382" i="2" s="1"/>
  <c r="IM382" i="2" a="1"/>
  <c r="IM382" i="2" s="1"/>
  <c r="IU381" i="2" a="1"/>
  <c r="IU381" i="2" s="1"/>
  <c r="IT381" i="2" a="1"/>
  <c r="IT381" i="2" s="1"/>
  <c r="IS381" i="2" a="1"/>
  <c r="IS381" i="2" s="1"/>
  <c r="IR381" i="2" a="1"/>
  <c r="IR381" i="2" s="1"/>
  <c r="IQ381" i="2" a="1"/>
  <c r="IQ381" i="2" s="1"/>
  <c r="IP381" i="2" a="1"/>
  <c r="IP381" i="2" s="1"/>
  <c r="IO381" i="2" a="1"/>
  <c r="IO381" i="2" s="1"/>
  <c r="IN381" i="2" a="1"/>
  <c r="IN381" i="2" s="1"/>
  <c r="IM381" i="2" a="1"/>
  <c r="IM381" i="2" s="1"/>
  <c r="IU380" i="2" a="1"/>
  <c r="IU380" i="2" s="1"/>
  <c r="IU390" i="2" s="1"/>
  <c r="IT380" i="2" a="1"/>
  <c r="IT380" i="2" s="1"/>
  <c r="IT390" i="2" s="1"/>
  <c r="IS380" i="2" a="1"/>
  <c r="IS380" i="2" s="1"/>
  <c r="IS390" i="2" s="1"/>
  <c r="IR380" i="2" a="1"/>
  <c r="IR380" i="2" s="1"/>
  <c r="IR390" i="2" s="1"/>
  <c r="IQ380" i="2" a="1"/>
  <c r="IQ380" i="2" s="1"/>
  <c r="IQ390" i="2" s="1"/>
  <c r="IP380" i="2" a="1"/>
  <c r="IP380" i="2" s="1"/>
  <c r="IP390" i="2" s="1"/>
  <c r="IO380" i="2" a="1"/>
  <c r="IO380" i="2" s="1"/>
  <c r="IO390" i="2" s="1"/>
  <c r="IN380" i="2" a="1"/>
  <c r="IN380" i="2" s="1"/>
  <c r="IN390" i="2" s="1"/>
  <c r="IM380" i="2" a="1"/>
  <c r="IM380" i="2" s="1"/>
  <c r="IM390" i="2" s="1"/>
  <c r="IU377" i="2"/>
  <c r="IT377" i="2"/>
  <c r="IS377" i="2"/>
  <c r="IR377" i="2"/>
  <c r="IQ377" i="2"/>
  <c r="IP377" i="2"/>
  <c r="IO377" i="2"/>
  <c r="IN377" i="2"/>
  <c r="IM377" i="2"/>
  <c r="IU362" i="2"/>
  <c r="IU1273" i="2" s="1"/>
  <c r="IT362" i="2"/>
  <c r="IT1273" i="2" s="1"/>
  <c r="IS362" i="2"/>
  <c r="IS1273" i="2" s="1"/>
  <c r="IR362" i="2"/>
  <c r="IR1273" i="2" s="1"/>
  <c r="IQ362" i="2"/>
  <c r="IQ1273" i="2" s="1"/>
  <c r="IP362" i="2"/>
  <c r="IP1273" i="2" s="1"/>
  <c r="IO362" i="2"/>
  <c r="IO1273" i="2" s="1"/>
  <c r="IN362" i="2"/>
  <c r="IN1273" i="2" s="1"/>
  <c r="IM362" i="2"/>
  <c r="IM1273" i="2" s="1"/>
  <c r="IU348" i="2" a="1"/>
  <c r="IU348" i="2" s="1"/>
  <c r="IT348" i="2" a="1"/>
  <c r="IT348" i="2" s="1"/>
  <c r="IS348" i="2" a="1"/>
  <c r="IS348" i="2" s="1"/>
  <c r="IR348" i="2" a="1"/>
  <c r="IR348" i="2" s="1"/>
  <c r="IQ348" i="2" a="1"/>
  <c r="IQ348" i="2" s="1"/>
  <c r="IP348" i="2" a="1"/>
  <c r="IP348" i="2" s="1"/>
  <c r="IO348" i="2" a="1"/>
  <c r="IO348" i="2" s="1"/>
  <c r="IN348" i="2" a="1"/>
  <c r="IN348" i="2" s="1"/>
  <c r="IM348" i="2" a="1"/>
  <c r="IM348" i="2" s="1"/>
  <c r="IU347" i="2" a="1"/>
  <c r="IU347" i="2" s="1"/>
  <c r="IT347" i="2" a="1"/>
  <c r="IT347" i="2" s="1"/>
  <c r="IS347" i="2" a="1"/>
  <c r="IS347" i="2" s="1"/>
  <c r="IR347" i="2" a="1"/>
  <c r="IR347" i="2" s="1"/>
  <c r="IQ347" i="2" a="1"/>
  <c r="IQ347" i="2" s="1"/>
  <c r="IP347" i="2" a="1"/>
  <c r="IP347" i="2" s="1"/>
  <c r="IO347" i="2" a="1"/>
  <c r="IO347" i="2" s="1"/>
  <c r="IN347" i="2" a="1"/>
  <c r="IN347" i="2" s="1"/>
  <c r="IM347" i="2" a="1"/>
  <c r="IM347" i="2" s="1"/>
  <c r="IU346" i="2" a="1"/>
  <c r="IU346" i="2" s="1"/>
  <c r="IT346" i="2" a="1"/>
  <c r="IT346" i="2" s="1"/>
  <c r="IS346" i="2" a="1"/>
  <c r="IS346" i="2" s="1"/>
  <c r="IR346" i="2" a="1"/>
  <c r="IR346" i="2" s="1"/>
  <c r="IQ346" i="2" a="1"/>
  <c r="IQ346" i="2" s="1"/>
  <c r="IP346" i="2" a="1"/>
  <c r="IP346" i="2" s="1"/>
  <c r="IO346" i="2" a="1"/>
  <c r="IO346" i="2" s="1"/>
  <c r="IN346" i="2" a="1"/>
  <c r="IN346" i="2" s="1"/>
  <c r="IM346" i="2" a="1"/>
  <c r="IM346" i="2" s="1"/>
  <c r="IU345" i="2" a="1"/>
  <c r="IU345" i="2" s="1"/>
  <c r="IT345" i="2" a="1"/>
  <c r="IT345" i="2" s="1"/>
  <c r="IS345" i="2" a="1"/>
  <c r="IS345" i="2" s="1"/>
  <c r="IR345" i="2" a="1"/>
  <c r="IR345" i="2" s="1"/>
  <c r="IQ345" i="2" a="1"/>
  <c r="IQ345" i="2" s="1"/>
  <c r="IP345" i="2" a="1"/>
  <c r="IP345" i="2" s="1"/>
  <c r="IO345" i="2" a="1"/>
  <c r="IO345" i="2" s="1"/>
  <c r="IN345" i="2" a="1"/>
  <c r="IN345" i="2" s="1"/>
  <c r="IM345" i="2" a="1"/>
  <c r="IM345" i="2" s="1"/>
  <c r="IU344" i="2" a="1"/>
  <c r="IU344" i="2" s="1"/>
  <c r="IT344" i="2" a="1"/>
  <c r="IT344" i="2" s="1"/>
  <c r="IS344" i="2" a="1"/>
  <c r="IS344" i="2" s="1"/>
  <c r="IR344" i="2" a="1"/>
  <c r="IR344" i="2" s="1"/>
  <c r="IQ344" i="2" a="1"/>
  <c r="IQ344" i="2" s="1"/>
  <c r="IP344" i="2" a="1"/>
  <c r="IP344" i="2" s="1"/>
  <c r="IO344" i="2" a="1"/>
  <c r="IO344" i="2" s="1"/>
  <c r="IN344" i="2" a="1"/>
  <c r="IN344" i="2" s="1"/>
  <c r="IM344" i="2" a="1"/>
  <c r="IM344" i="2" s="1"/>
  <c r="IU343" i="2" a="1"/>
  <c r="IU343" i="2" s="1"/>
  <c r="IT343" i="2" a="1"/>
  <c r="IT343" i="2" s="1"/>
  <c r="IS343" i="2" a="1"/>
  <c r="IS343" i="2" s="1"/>
  <c r="IR343" i="2" a="1"/>
  <c r="IR343" i="2" s="1"/>
  <c r="IQ343" i="2" a="1"/>
  <c r="IQ343" i="2" s="1"/>
  <c r="IP343" i="2" a="1"/>
  <c r="IP343" i="2" s="1"/>
  <c r="IO343" i="2" a="1"/>
  <c r="IO343" i="2" s="1"/>
  <c r="IN343" i="2" a="1"/>
  <c r="IN343" i="2" s="1"/>
  <c r="IM343" i="2" a="1"/>
  <c r="IM343" i="2" s="1"/>
  <c r="IU342" i="2" a="1"/>
  <c r="IU342" i="2" s="1"/>
  <c r="IT342" i="2" a="1"/>
  <c r="IT342" i="2" s="1"/>
  <c r="IS342" i="2" a="1"/>
  <c r="IS342" i="2" s="1"/>
  <c r="IR342" i="2" a="1"/>
  <c r="IR342" i="2" s="1"/>
  <c r="IQ342" i="2" a="1"/>
  <c r="IQ342" i="2" s="1"/>
  <c r="IP342" i="2" a="1"/>
  <c r="IP342" i="2" s="1"/>
  <c r="IO342" i="2" a="1"/>
  <c r="IO342" i="2" s="1"/>
  <c r="IN342" i="2" a="1"/>
  <c r="IN342" i="2" s="1"/>
  <c r="IM342" i="2" a="1"/>
  <c r="IM342" i="2" s="1"/>
  <c r="IU341" i="2" a="1"/>
  <c r="IU341" i="2" s="1"/>
  <c r="IT341" i="2" a="1"/>
  <c r="IT341" i="2" s="1"/>
  <c r="IS341" i="2" a="1"/>
  <c r="IS341" i="2" s="1"/>
  <c r="IR341" i="2" a="1"/>
  <c r="IR341" i="2" s="1"/>
  <c r="IQ341" i="2" a="1"/>
  <c r="IQ341" i="2" s="1"/>
  <c r="IP341" i="2" a="1"/>
  <c r="IP341" i="2" s="1"/>
  <c r="IO341" i="2" a="1"/>
  <c r="IO341" i="2" s="1"/>
  <c r="IN341" i="2" a="1"/>
  <c r="IN341" i="2" s="1"/>
  <c r="IM341" i="2" a="1"/>
  <c r="IM341" i="2" s="1"/>
  <c r="IU340" i="2" a="1"/>
  <c r="IU340" i="2" s="1"/>
  <c r="IT340" i="2" a="1"/>
  <c r="IT340" i="2" s="1"/>
  <c r="IS340" i="2" a="1"/>
  <c r="IS340" i="2" s="1"/>
  <c r="IR340" i="2" a="1"/>
  <c r="IR340" i="2" s="1"/>
  <c r="IQ340" i="2" a="1"/>
  <c r="IQ340" i="2" s="1"/>
  <c r="IP340" i="2" a="1"/>
  <c r="IP340" i="2" s="1"/>
  <c r="IO340" i="2" a="1"/>
  <c r="IO340" i="2" s="1"/>
  <c r="IN340" i="2" a="1"/>
  <c r="IN340" i="2" s="1"/>
  <c r="IM340" i="2" a="1"/>
  <c r="IM340" i="2" s="1"/>
  <c r="IU339" i="2" a="1"/>
  <c r="IU339" i="2" s="1"/>
  <c r="IT339" i="2" a="1"/>
  <c r="IT339" i="2" s="1"/>
  <c r="IS339" i="2" a="1"/>
  <c r="IS339" i="2" s="1"/>
  <c r="IR339" i="2" a="1"/>
  <c r="IR339" i="2" s="1"/>
  <c r="IQ339" i="2" a="1"/>
  <c r="IQ339" i="2" s="1"/>
  <c r="IP339" i="2" a="1"/>
  <c r="IP339" i="2" s="1"/>
  <c r="IO339" i="2" a="1"/>
  <c r="IO339" i="2" s="1"/>
  <c r="IN339" i="2" a="1"/>
  <c r="IN339" i="2" s="1"/>
  <c r="IM339" i="2" a="1"/>
  <c r="IM339" i="2" s="1"/>
  <c r="IU338" i="2" a="1"/>
  <c r="IU338" i="2" s="1"/>
  <c r="IT338" i="2" a="1"/>
  <c r="IT338" i="2" s="1"/>
  <c r="IS338" i="2" a="1"/>
  <c r="IS338" i="2" s="1"/>
  <c r="IR338" i="2" a="1"/>
  <c r="IR338" i="2" s="1"/>
  <c r="IQ338" i="2" a="1"/>
  <c r="IQ338" i="2" s="1"/>
  <c r="IP338" i="2" a="1"/>
  <c r="IP338" i="2" s="1"/>
  <c r="IO338" i="2" a="1"/>
  <c r="IO338" i="2" s="1"/>
  <c r="IN338" i="2" a="1"/>
  <c r="IN338" i="2" s="1"/>
  <c r="IM338" i="2" a="1"/>
  <c r="IM338" i="2" s="1"/>
  <c r="IU337" i="2" a="1"/>
  <c r="IU337" i="2" s="1"/>
  <c r="IT337" i="2" a="1"/>
  <c r="IT337" i="2" s="1"/>
  <c r="IS337" i="2" a="1"/>
  <c r="IS337" i="2" s="1"/>
  <c r="IR337" i="2" a="1"/>
  <c r="IR337" i="2" s="1"/>
  <c r="IQ337" i="2" a="1"/>
  <c r="IQ337" i="2" s="1"/>
  <c r="IP337" i="2" a="1"/>
  <c r="IP337" i="2" s="1"/>
  <c r="IO337" i="2" a="1"/>
  <c r="IO337" i="2" s="1"/>
  <c r="IN337" i="2" a="1"/>
  <c r="IN337" i="2" s="1"/>
  <c r="IM337" i="2" a="1"/>
  <c r="IM337" i="2" s="1"/>
  <c r="IU336" i="2" a="1"/>
  <c r="IU336" i="2" s="1"/>
  <c r="IT336" i="2" a="1"/>
  <c r="IT336" i="2" s="1"/>
  <c r="IS336" i="2" a="1"/>
  <c r="IS336" i="2" s="1"/>
  <c r="IR336" i="2" a="1"/>
  <c r="IR336" i="2" s="1"/>
  <c r="IQ336" i="2" a="1"/>
  <c r="IQ336" i="2" s="1"/>
  <c r="IP336" i="2" a="1"/>
  <c r="IP336" i="2" s="1"/>
  <c r="IO336" i="2" a="1"/>
  <c r="IO336" i="2" s="1"/>
  <c r="IN336" i="2" a="1"/>
  <c r="IN336" i="2" s="1"/>
  <c r="IM336" i="2" a="1"/>
  <c r="IM336" i="2" s="1"/>
  <c r="IU335" i="2" a="1"/>
  <c r="IU335" i="2" s="1"/>
  <c r="IT335" i="2" a="1"/>
  <c r="IT335" i="2" s="1"/>
  <c r="IS335" i="2" a="1"/>
  <c r="IS335" i="2" s="1"/>
  <c r="IR335" i="2" a="1"/>
  <c r="IR335" i="2" s="1"/>
  <c r="IQ335" i="2" a="1"/>
  <c r="IQ335" i="2" s="1"/>
  <c r="IP335" i="2" a="1"/>
  <c r="IP335" i="2" s="1"/>
  <c r="IO335" i="2" a="1"/>
  <c r="IO335" i="2" s="1"/>
  <c r="IN335" i="2" a="1"/>
  <c r="IN335" i="2" s="1"/>
  <c r="IM335" i="2" a="1"/>
  <c r="IM335" i="2" s="1"/>
  <c r="IU329" i="2"/>
  <c r="IT329" i="2"/>
  <c r="IS329" i="2"/>
  <c r="IR329" i="2"/>
  <c r="IQ329" i="2"/>
  <c r="IP329" i="2"/>
  <c r="IO329" i="2"/>
  <c r="IN329" i="2"/>
  <c r="IM329" i="2"/>
  <c r="IU328" i="2"/>
  <c r="IT328" i="2"/>
  <c r="IS328" i="2"/>
  <c r="IR328" i="2"/>
  <c r="IQ328" i="2"/>
  <c r="IP328" i="2"/>
  <c r="IO328" i="2"/>
  <c r="IN328" i="2"/>
  <c r="IM328" i="2"/>
  <c r="IU327" i="2"/>
  <c r="IT327" i="2"/>
  <c r="IS327" i="2"/>
  <c r="IR327" i="2"/>
  <c r="IQ327" i="2"/>
  <c r="IP327" i="2"/>
  <c r="IO327" i="2"/>
  <c r="IN327" i="2"/>
  <c r="IM327" i="2"/>
  <c r="IU326" i="2"/>
  <c r="IT326" i="2"/>
  <c r="IS326" i="2"/>
  <c r="IR326" i="2"/>
  <c r="IQ326" i="2"/>
  <c r="IP326" i="2"/>
  <c r="IO326" i="2"/>
  <c r="IN326" i="2"/>
  <c r="IM326" i="2"/>
  <c r="IU325" i="2"/>
  <c r="IT325" i="2"/>
  <c r="IS325" i="2"/>
  <c r="IR325" i="2"/>
  <c r="IQ325" i="2"/>
  <c r="IP325" i="2"/>
  <c r="IO325" i="2"/>
  <c r="IN325" i="2"/>
  <c r="IM325" i="2"/>
  <c r="IU324" i="2"/>
  <c r="IT324" i="2"/>
  <c r="IS324" i="2"/>
  <c r="IR324" i="2"/>
  <c r="IQ324" i="2"/>
  <c r="IP324" i="2"/>
  <c r="IO324" i="2"/>
  <c r="IN324" i="2"/>
  <c r="IM324" i="2"/>
  <c r="IU323" i="2"/>
  <c r="IT323" i="2"/>
  <c r="IS323" i="2"/>
  <c r="IR323" i="2"/>
  <c r="IQ323" i="2"/>
  <c r="IP323" i="2"/>
  <c r="IO323" i="2"/>
  <c r="IN323" i="2"/>
  <c r="IM323" i="2"/>
  <c r="IU322" i="2"/>
  <c r="IT322" i="2"/>
  <c r="IS322" i="2"/>
  <c r="IR322" i="2"/>
  <c r="IQ322" i="2"/>
  <c r="IP322" i="2"/>
  <c r="IO322" i="2"/>
  <c r="IN322" i="2"/>
  <c r="IM322" i="2"/>
  <c r="IU321" i="2"/>
  <c r="IT321" i="2"/>
  <c r="IS321" i="2"/>
  <c r="IR321" i="2"/>
  <c r="IQ321" i="2"/>
  <c r="IP321" i="2"/>
  <c r="IO321" i="2"/>
  <c r="IN321" i="2"/>
  <c r="IM321" i="2"/>
  <c r="IU320" i="2"/>
  <c r="IT320" i="2"/>
  <c r="IS320" i="2"/>
  <c r="IR320" i="2"/>
  <c r="IQ320" i="2"/>
  <c r="IP320" i="2"/>
  <c r="IO320" i="2"/>
  <c r="IN320" i="2"/>
  <c r="IM320" i="2"/>
  <c r="IU319" i="2"/>
  <c r="IT319" i="2"/>
  <c r="IS319" i="2"/>
  <c r="IR319" i="2"/>
  <c r="IQ319" i="2"/>
  <c r="IP319" i="2"/>
  <c r="IO319" i="2"/>
  <c r="IN319" i="2"/>
  <c r="IM319" i="2"/>
  <c r="IU318" i="2"/>
  <c r="IT318" i="2"/>
  <c r="IS318" i="2"/>
  <c r="IR318" i="2"/>
  <c r="IQ318" i="2"/>
  <c r="IP318" i="2"/>
  <c r="IO318" i="2"/>
  <c r="IN318" i="2"/>
  <c r="IM318" i="2"/>
  <c r="IU317" i="2"/>
  <c r="IT317" i="2"/>
  <c r="IS317" i="2"/>
  <c r="IR317" i="2"/>
  <c r="IQ317" i="2"/>
  <c r="IP317" i="2"/>
  <c r="IO317" i="2"/>
  <c r="IN317" i="2"/>
  <c r="IM317" i="2"/>
  <c r="IU310" i="2"/>
  <c r="IT310" i="2"/>
  <c r="IS310" i="2"/>
  <c r="IR310" i="2"/>
  <c r="IQ310" i="2"/>
  <c r="IP310" i="2"/>
  <c r="IO310" i="2"/>
  <c r="IN310" i="2"/>
  <c r="IM310" i="2"/>
  <c r="IU309" i="2"/>
  <c r="IT309" i="2"/>
  <c r="IS309" i="2"/>
  <c r="IR309" i="2"/>
  <c r="IQ309" i="2"/>
  <c r="IP309" i="2"/>
  <c r="IO309" i="2"/>
  <c r="IN309" i="2"/>
  <c r="IM309" i="2"/>
  <c r="IU308" i="2" a="1"/>
  <c r="IU308" i="2" s="1"/>
  <c r="IT308" i="2" a="1"/>
  <c r="IT308" i="2" s="1"/>
  <c r="IS308" i="2" a="1"/>
  <c r="IS308" i="2" s="1"/>
  <c r="IR308" i="2" a="1"/>
  <c r="IR308" i="2" s="1"/>
  <c r="IQ308" i="2" a="1"/>
  <c r="IQ308" i="2" s="1"/>
  <c r="IP308" i="2" a="1"/>
  <c r="IP308" i="2" s="1"/>
  <c r="IO308" i="2" a="1"/>
  <c r="IO308" i="2" s="1"/>
  <c r="IN308" i="2" a="1"/>
  <c r="IN308" i="2" s="1"/>
  <c r="IM308" i="2" a="1"/>
  <c r="IM308" i="2" s="1"/>
  <c r="IU307" i="2" a="1"/>
  <c r="IU307" i="2" s="1"/>
  <c r="IT307" i="2" a="1"/>
  <c r="IT307" i="2" s="1"/>
  <c r="IS307" i="2" a="1"/>
  <c r="IS307" i="2" s="1"/>
  <c r="IR307" i="2" a="1"/>
  <c r="IR307" i="2" s="1"/>
  <c r="IQ307" i="2" a="1"/>
  <c r="IQ307" i="2" s="1"/>
  <c r="IP307" i="2" a="1"/>
  <c r="IP307" i="2" s="1"/>
  <c r="IO307" i="2" a="1"/>
  <c r="IO307" i="2" s="1"/>
  <c r="IN307" i="2" a="1"/>
  <c r="IN307" i="2" s="1"/>
  <c r="IM307" i="2" a="1"/>
  <c r="IM307" i="2" s="1"/>
  <c r="IU306" i="2" a="1"/>
  <c r="IU306" i="2" s="1"/>
  <c r="IT306" i="2" a="1"/>
  <c r="IT306" i="2" s="1"/>
  <c r="IS306" i="2" a="1"/>
  <c r="IS306" i="2" s="1"/>
  <c r="IR306" i="2" a="1"/>
  <c r="IR306" i="2" s="1"/>
  <c r="IQ306" i="2" a="1"/>
  <c r="IQ306" i="2" s="1"/>
  <c r="IP306" i="2" a="1"/>
  <c r="IP306" i="2" s="1"/>
  <c r="IO306" i="2" a="1"/>
  <c r="IO306" i="2" s="1"/>
  <c r="IN306" i="2" a="1"/>
  <c r="IN306" i="2" s="1"/>
  <c r="IM306" i="2" a="1"/>
  <c r="IM306" i="2" s="1"/>
  <c r="IU305" i="2"/>
  <c r="IT305" i="2"/>
  <c r="IS305" i="2"/>
  <c r="IR305" i="2"/>
  <c r="IQ305" i="2"/>
  <c r="IP305" i="2"/>
  <c r="IO305" i="2"/>
  <c r="IN305" i="2"/>
  <c r="IM305" i="2"/>
  <c r="IU304" i="2" a="1"/>
  <c r="IU304" i="2" s="1"/>
  <c r="IT304" i="2" a="1"/>
  <c r="IT304" i="2" s="1"/>
  <c r="IS304" i="2" a="1"/>
  <c r="IS304" i="2" s="1"/>
  <c r="IR304" i="2" a="1"/>
  <c r="IR304" i="2" s="1"/>
  <c r="IQ304" i="2" a="1"/>
  <c r="IQ304" i="2" s="1"/>
  <c r="IP304" i="2" a="1"/>
  <c r="IP304" i="2" s="1"/>
  <c r="IO304" i="2" a="1"/>
  <c r="IO304" i="2" s="1"/>
  <c r="IN304" i="2" a="1"/>
  <c r="IN304" i="2" s="1"/>
  <c r="IM304" i="2" a="1"/>
  <c r="IM304" i="2" s="1"/>
  <c r="IU303" i="2" a="1"/>
  <c r="IU303" i="2" s="1"/>
  <c r="IT303" i="2" a="1"/>
  <c r="IT303" i="2" s="1"/>
  <c r="IS303" i="2" a="1"/>
  <c r="IS303" i="2" s="1"/>
  <c r="IR303" i="2" a="1"/>
  <c r="IR303" i="2" s="1"/>
  <c r="IQ303" i="2" a="1"/>
  <c r="IQ303" i="2" s="1"/>
  <c r="IP303" i="2" a="1"/>
  <c r="IP303" i="2" s="1"/>
  <c r="IO303" i="2" a="1"/>
  <c r="IO303" i="2" s="1"/>
  <c r="IN303" i="2" a="1"/>
  <c r="IN303" i="2" s="1"/>
  <c r="IM303" i="2" a="1"/>
  <c r="IM303" i="2" s="1"/>
  <c r="IU302" i="2" a="1"/>
  <c r="IU302" i="2" s="1"/>
  <c r="IT302" i="2" a="1"/>
  <c r="IT302" i="2" s="1"/>
  <c r="IS302" i="2" a="1"/>
  <c r="IS302" i="2" s="1"/>
  <c r="IR302" i="2" a="1"/>
  <c r="IR302" i="2" s="1"/>
  <c r="IQ302" i="2" a="1"/>
  <c r="IQ302" i="2" s="1"/>
  <c r="IP302" i="2" a="1"/>
  <c r="IP302" i="2" s="1"/>
  <c r="IO302" i="2" a="1"/>
  <c r="IO302" i="2" s="1"/>
  <c r="IN302" i="2" a="1"/>
  <c r="IN302" i="2" s="1"/>
  <c r="IM302" i="2" a="1"/>
  <c r="IM302" i="2" s="1"/>
  <c r="IU301" i="2" a="1"/>
  <c r="IU301" i="2" s="1"/>
  <c r="IT301" i="2" a="1"/>
  <c r="IT301" i="2" s="1"/>
  <c r="IS301" i="2" a="1"/>
  <c r="IS301" i="2" s="1"/>
  <c r="IR301" i="2" a="1"/>
  <c r="IR301" i="2" s="1"/>
  <c r="IQ301" i="2" a="1"/>
  <c r="IQ301" i="2" s="1"/>
  <c r="IP301" i="2" a="1"/>
  <c r="IP301" i="2" s="1"/>
  <c r="IO301" i="2" a="1"/>
  <c r="IO301" i="2" s="1"/>
  <c r="IN301" i="2" a="1"/>
  <c r="IN301" i="2" s="1"/>
  <c r="IM301" i="2" a="1"/>
  <c r="IM301" i="2" s="1"/>
  <c r="IU300" i="2"/>
  <c r="IT300" i="2"/>
  <c r="IS300" i="2"/>
  <c r="IR300" i="2"/>
  <c r="IQ300" i="2"/>
  <c r="IP300" i="2"/>
  <c r="IO300" i="2"/>
  <c r="IN300" i="2"/>
  <c r="IM300" i="2"/>
  <c r="IU299" i="2" a="1"/>
  <c r="IU299" i="2" s="1"/>
  <c r="IT299" i="2" a="1"/>
  <c r="IT299" i="2" s="1"/>
  <c r="IS299" i="2" a="1"/>
  <c r="IS299" i="2" s="1"/>
  <c r="IR299" i="2" a="1"/>
  <c r="IR299" i="2" s="1"/>
  <c r="IQ299" i="2" a="1"/>
  <c r="IQ299" i="2" s="1"/>
  <c r="IP299" i="2" a="1"/>
  <c r="IP299" i="2" s="1"/>
  <c r="IO299" i="2" a="1"/>
  <c r="IO299" i="2" s="1"/>
  <c r="IN299" i="2" a="1"/>
  <c r="IN299" i="2" s="1"/>
  <c r="IM299" i="2" a="1"/>
  <c r="IM299" i="2" s="1"/>
  <c r="IU298" i="2" a="1"/>
  <c r="IU298" i="2" s="1"/>
  <c r="IT298" i="2" a="1"/>
  <c r="IT298" i="2" s="1"/>
  <c r="IS298" i="2" a="1"/>
  <c r="IS298" i="2" s="1"/>
  <c r="IR298" i="2" a="1"/>
  <c r="IR298" i="2" s="1"/>
  <c r="IQ298" i="2" a="1"/>
  <c r="IQ298" i="2" s="1"/>
  <c r="IP298" i="2" a="1"/>
  <c r="IP298" i="2" s="1"/>
  <c r="IO298" i="2" a="1"/>
  <c r="IO298" i="2" s="1"/>
  <c r="IN298" i="2" a="1"/>
  <c r="IN298" i="2" s="1"/>
  <c r="IM298" i="2" a="1"/>
  <c r="IM298" i="2" s="1"/>
  <c r="IU297" i="2" a="1"/>
  <c r="IU297" i="2" s="1"/>
  <c r="IT297" i="2" a="1"/>
  <c r="IT297" i="2" s="1"/>
  <c r="IS297" i="2" a="1"/>
  <c r="IS297" i="2" s="1"/>
  <c r="IR297" i="2" a="1"/>
  <c r="IR297" i="2" s="1"/>
  <c r="IQ297" i="2" a="1"/>
  <c r="IQ297" i="2" s="1"/>
  <c r="IP297" i="2" a="1"/>
  <c r="IP297" i="2" s="1"/>
  <c r="IO297" i="2" a="1"/>
  <c r="IO297" i="2" s="1"/>
  <c r="IN297" i="2" a="1"/>
  <c r="IN297" i="2" s="1"/>
  <c r="IM297" i="2" a="1"/>
  <c r="IM297" i="2" s="1"/>
  <c r="IU296" i="2" a="1"/>
  <c r="IU296" i="2" s="1"/>
  <c r="IU316" i="2" s="1"/>
  <c r="IT296" i="2" a="1"/>
  <c r="IT296" i="2" s="1"/>
  <c r="IT316" i="2" s="1"/>
  <c r="IS296" i="2" a="1"/>
  <c r="IS296" i="2" s="1"/>
  <c r="IS316" i="2" s="1"/>
  <c r="IR296" i="2" a="1"/>
  <c r="IR296" i="2" s="1"/>
  <c r="IR316" i="2" s="1"/>
  <c r="IQ296" i="2" a="1"/>
  <c r="IQ296" i="2" s="1"/>
  <c r="IQ316" i="2" s="1"/>
  <c r="IP296" i="2" a="1"/>
  <c r="IP296" i="2" s="1"/>
  <c r="IP316" i="2" s="1"/>
  <c r="IO296" i="2" a="1"/>
  <c r="IO296" i="2" s="1"/>
  <c r="IO316" i="2" s="1"/>
  <c r="IN296" i="2" a="1"/>
  <c r="IN296" i="2" s="1"/>
  <c r="IN316" i="2" s="1"/>
  <c r="IM296" i="2" a="1"/>
  <c r="IM296" i="2" s="1"/>
  <c r="IM316" i="2" s="1"/>
  <c r="IU293" i="2"/>
  <c r="IT293" i="2"/>
  <c r="IS293" i="2"/>
  <c r="IR293" i="2"/>
  <c r="IQ293" i="2"/>
  <c r="IP293" i="2"/>
  <c r="IO293" i="2"/>
  <c r="IN293" i="2"/>
  <c r="IM293" i="2"/>
  <c r="IU291" i="2"/>
  <c r="IT291" i="2"/>
  <c r="IS291" i="2"/>
  <c r="IR291" i="2"/>
  <c r="IQ291" i="2"/>
  <c r="IP291" i="2"/>
  <c r="IO291" i="2"/>
  <c r="IN291" i="2"/>
  <c r="IM291" i="2"/>
  <c r="IU290" i="2"/>
  <c r="IT290" i="2"/>
  <c r="IS290" i="2"/>
  <c r="IR290" i="2"/>
  <c r="IQ290" i="2"/>
  <c r="IP290" i="2"/>
  <c r="IO290" i="2"/>
  <c r="IN290" i="2"/>
  <c r="IM290" i="2"/>
  <c r="IU267" i="2"/>
  <c r="IU1180" i="2" s="1"/>
  <c r="IT267" i="2"/>
  <c r="IT1180" i="2" s="1"/>
  <c r="IS267" i="2"/>
  <c r="IS1180" i="2" s="1"/>
  <c r="IR267" i="2"/>
  <c r="IR1180" i="2" s="1"/>
  <c r="IQ267" i="2"/>
  <c r="IQ1180" i="2" s="1"/>
  <c r="IP267" i="2"/>
  <c r="IP1180" i="2" s="1"/>
  <c r="IO267" i="2"/>
  <c r="IO1180" i="2" s="1"/>
  <c r="IN267" i="2"/>
  <c r="IN1180" i="2" s="1"/>
  <c r="IM267" i="2"/>
  <c r="IM1180" i="2" s="1"/>
  <c r="IU260" i="2"/>
  <c r="IU1173" i="2" s="1"/>
  <c r="IT260" i="2"/>
  <c r="IT1173" i="2" s="1"/>
  <c r="IS260" i="2"/>
  <c r="IS1173" i="2" s="1"/>
  <c r="IR260" i="2"/>
  <c r="IR1173" i="2" s="1"/>
  <c r="IQ260" i="2"/>
  <c r="IQ1173" i="2" s="1"/>
  <c r="IP260" i="2"/>
  <c r="IP1173" i="2" s="1"/>
  <c r="IO260" i="2"/>
  <c r="IO1173" i="2" s="1"/>
  <c r="IN260" i="2"/>
  <c r="IN1173" i="2" s="1"/>
  <c r="IM260" i="2"/>
  <c r="IM1173" i="2" s="1"/>
  <c r="IU1167" i="2"/>
  <c r="IU244" i="2" a="1"/>
  <c r="IU244" i="2" s="1"/>
  <c r="IT244" i="2" a="1"/>
  <c r="IT244" i="2" s="1"/>
  <c r="IS244" i="2" a="1"/>
  <c r="IS244" i="2" s="1"/>
  <c r="IR244" i="2" a="1"/>
  <c r="IR244" i="2" s="1"/>
  <c r="IQ244" i="2" a="1"/>
  <c r="IQ244" i="2" s="1"/>
  <c r="IP244" i="2" a="1"/>
  <c r="IP244" i="2" s="1"/>
  <c r="IO244" i="2" a="1"/>
  <c r="IO244" i="2" s="1"/>
  <c r="IN244" i="2" a="1"/>
  <c r="IN244" i="2" s="1"/>
  <c r="IM244" i="2" a="1"/>
  <c r="IM244" i="2" s="1"/>
  <c r="IU243" i="2" a="1"/>
  <c r="IU243" i="2" s="1"/>
  <c r="IU248" i="2" s="1"/>
  <c r="IT243" i="2" a="1"/>
  <c r="IT243" i="2" s="1"/>
  <c r="IT248" i="2" s="1"/>
  <c r="IS243" i="2" a="1"/>
  <c r="IS243" i="2" s="1"/>
  <c r="IS248" i="2" s="1"/>
  <c r="IR243" i="2" a="1"/>
  <c r="IR243" i="2" s="1"/>
  <c r="IR248" i="2" s="1"/>
  <c r="IQ243" i="2" a="1"/>
  <c r="IQ243" i="2" s="1"/>
  <c r="IQ248" i="2" s="1"/>
  <c r="IP243" i="2" a="1"/>
  <c r="IP243" i="2" s="1"/>
  <c r="IP248" i="2" s="1"/>
  <c r="IO243" i="2" a="1"/>
  <c r="IO243" i="2" s="1"/>
  <c r="IO248" i="2" s="1"/>
  <c r="IN243" i="2" a="1"/>
  <c r="IN243" i="2" s="1"/>
  <c r="IN248" i="2" s="1"/>
  <c r="IM243" i="2" a="1"/>
  <c r="IM243" i="2" s="1"/>
  <c r="IM248" i="2" s="1"/>
  <c r="IU242" i="2" a="1"/>
  <c r="IU242" i="2" s="1"/>
  <c r="IT242" i="2" a="1"/>
  <c r="IT242" i="2" s="1"/>
  <c r="IS242" i="2" a="1"/>
  <c r="IS242" i="2" s="1"/>
  <c r="IR242" i="2" a="1"/>
  <c r="IR242" i="2" s="1"/>
  <c r="IQ242" i="2" a="1"/>
  <c r="IQ242" i="2" s="1"/>
  <c r="IP242" i="2" a="1"/>
  <c r="IP242" i="2" s="1"/>
  <c r="IO242" i="2" a="1"/>
  <c r="IO242" i="2" s="1"/>
  <c r="IN242" i="2" a="1"/>
  <c r="IN242" i="2" s="1"/>
  <c r="IM242" i="2" a="1"/>
  <c r="IM242" i="2" s="1"/>
  <c r="IU241" i="2" a="1"/>
  <c r="IU241" i="2" s="1"/>
  <c r="IT241" i="2" a="1"/>
  <c r="IT241" i="2" s="1"/>
  <c r="IS241" i="2" a="1"/>
  <c r="IS241" i="2" s="1"/>
  <c r="IR241" i="2" a="1"/>
  <c r="IR241" i="2" s="1"/>
  <c r="IQ241" i="2" a="1"/>
  <c r="IQ241" i="2" s="1"/>
  <c r="IP241" i="2" a="1"/>
  <c r="IP241" i="2" s="1"/>
  <c r="IO241" i="2" a="1"/>
  <c r="IO241" i="2" s="1"/>
  <c r="IN241" i="2" a="1"/>
  <c r="IN241" i="2" s="1"/>
  <c r="IM241" i="2" a="1"/>
  <c r="IM241" i="2" s="1"/>
  <c r="IU240" i="2" a="1"/>
  <c r="IU240" i="2" s="1"/>
  <c r="IT240" i="2" a="1"/>
  <c r="IT240" i="2" s="1"/>
  <c r="IS240" i="2" a="1"/>
  <c r="IS240" i="2" s="1"/>
  <c r="IR240" i="2" a="1"/>
  <c r="IR240" i="2" s="1"/>
  <c r="IQ240" i="2" a="1"/>
  <c r="IQ240" i="2" s="1"/>
  <c r="IP240" i="2" a="1"/>
  <c r="IP240" i="2" s="1"/>
  <c r="IO240" i="2" a="1"/>
  <c r="IO240" i="2" s="1"/>
  <c r="IN240" i="2" a="1"/>
  <c r="IN240" i="2" s="1"/>
  <c r="IM240" i="2" a="1"/>
  <c r="IM240" i="2" s="1"/>
  <c r="IU239" i="2" a="1"/>
  <c r="IU239" i="2" s="1"/>
  <c r="IT239" i="2" a="1"/>
  <c r="IT239" i="2" s="1"/>
  <c r="IS239" i="2" a="1"/>
  <c r="IS239" i="2" s="1"/>
  <c r="IR239" i="2" a="1"/>
  <c r="IR239" i="2" s="1"/>
  <c r="IQ239" i="2" a="1"/>
  <c r="IQ239" i="2" s="1"/>
  <c r="IP239" i="2" a="1"/>
  <c r="IP239" i="2" s="1"/>
  <c r="IO239" i="2" a="1"/>
  <c r="IO239" i="2" s="1"/>
  <c r="IN239" i="2" a="1"/>
  <c r="IN239" i="2" s="1"/>
  <c r="IM239" i="2" a="1"/>
  <c r="IM239" i="2" s="1"/>
  <c r="IU234" i="2"/>
  <c r="IT234" i="2"/>
  <c r="IS234" i="2"/>
  <c r="IR234" i="2"/>
  <c r="IQ234" i="2"/>
  <c r="IP234" i="2"/>
  <c r="IO234" i="2"/>
  <c r="IN234" i="2"/>
  <c r="IM234" i="2"/>
  <c r="IU233" i="2"/>
  <c r="IT233" i="2"/>
  <c r="IS233" i="2"/>
  <c r="IR233" i="2"/>
  <c r="IQ233" i="2"/>
  <c r="IP233" i="2"/>
  <c r="IO233" i="2"/>
  <c r="IN233" i="2"/>
  <c r="IM233" i="2"/>
  <c r="IU232" i="2"/>
  <c r="IT232" i="2"/>
  <c r="IS232" i="2"/>
  <c r="IR232" i="2"/>
  <c r="IQ232" i="2"/>
  <c r="IP232" i="2"/>
  <c r="IO232" i="2"/>
  <c r="IN232" i="2"/>
  <c r="IM232" i="2"/>
  <c r="IU231" i="2"/>
  <c r="IT231" i="2"/>
  <c r="IS231" i="2"/>
  <c r="IR231" i="2"/>
  <c r="IQ231" i="2"/>
  <c r="IP231" i="2"/>
  <c r="IO231" i="2"/>
  <c r="IN231" i="2"/>
  <c r="IM231" i="2"/>
  <c r="IU230" i="2"/>
  <c r="IT230" i="2"/>
  <c r="IS230" i="2"/>
  <c r="IR230" i="2"/>
  <c r="IQ230" i="2"/>
  <c r="IP230" i="2"/>
  <c r="IO230" i="2"/>
  <c r="IN230" i="2"/>
  <c r="IM230" i="2"/>
  <c r="IU229" i="2"/>
  <c r="IT229" i="2"/>
  <c r="IS229" i="2"/>
  <c r="IR229" i="2"/>
  <c r="IQ229" i="2"/>
  <c r="IP229" i="2"/>
  <c r="IO229" i="2"/>
  <c r="IN229" i="2"/>
  <c r="IM229" i="2"/>
  <c r="IU228" i="2"/>
  <c r="IT228" i="2"/>
  <c r="IS228" i="2"/>
  <c r="IR228" i="2"/>
  <c r="IQ228" i="2"/>
  <c r="IP228" i="2"/>
  <c r="IO228" i="2"/>
  <c r="IN228" i="2"/>
  <c r="IM228" i="2"/>
  <c r="IU227" i="2"/>
  <c r="IT227" i="2"/>
  <c r="IS227" i="2"/>
  <c r="IR227" i="2"/>
  <c r="IQ227" i="2"/>
  <c r="IP227" i="2"/>
  <c r="IO227" i="2"/>
  <c r="IN227" i="2"/>
  <c r="IM227" i="2"/>
  <c r="IU226" i="2"/>
  <c r="IT226" i="2"/>
  <c r="IS226" i="2"/>
  <c r="IR226" i="2"/>
  <c r="IQ226" i="2"/>
  <c r="IP226" i="2"/>
  <c r="IO226" i="2"/>
  <c r="IN226" i="2"/>
  <c r="IM226" i="2"/>
  <c r="IU220" i="2" a="1"/>
  <c r="IU220" i="2" s="1"/>
  <c r="IT220" i="2" a="1"/>
  <c r="IT220" i="2" s="1"/>
  <c r="IS220" i="2" a="1"/>
  <c r="IS220" i="2" s="1"/>
  <c r="IR220" i="2" a="1"/>
  <c r="IR220" i="2" s="1"/>
  <c r="IQ220" i="2" a="1"/>
  <c r="IQ220" i="2" s="1"/>
  <c r="IP220" i="2" a="1"/>
  <c r="IP220" i="2" s="1"/>
  <c r="IO220" i="2" a="1"/>
  <c r="IO220" i="2" s="1"/>
  <c r="IN220" i="2" a="1"/>
  <c r="IN220" i="2" s="1"/>
  <c r="IM220" i="2" a="1"/>
  <c r="IM220" i="2" s="1"/>
  <c r="IU219" i="2" a="1"/>
  <c r="IU219" i="2" s="1"/>
  <c r="IT219" i="2" a="1"/>
  <c r="IT219" i="2" s="1"/>
  <c r="IS219" i="2" a="1"/>
  <c r="IS219" i="2" s="1"/>
  <c r="IR219" i="2" a="1"/>
  <c r="IR219" i="2" s="1"/>
  <c r="IQ219" i="2" a="1"/>
  <c r="IQ219" i="2" s="1"/>
  <c r="IP219" i="2" a="1"/>
  <c r="IP219" i="2" s="1"/>
  <c r="IO219" i="2" a="1"/>
  <c r="IO219" i="2" s="1"/>
  <c r="IN219" i="2" a="1"/>
  <c r="IN219" i="2" s="1"/>
  <c r="IM219" i="2" a="1"/>
  <c r="IM219" i="2" s="1"/>
  <c r="IU218" i="2" a="1"/>
  <c r="IU218" i="2" s="1"/>
  <c r="IT218" i="2" a="1"/>
  <c r="IT218" i="2" s="1"/>
  <c r="IS218" i="2" a="1"/>
  <c r="IS218" i="2" s="1"/>
  <c r="IR218" i="2" a="1"/>
  <c r="IR218" i="2" s="1"/>
  <c r="IQ218" i="2" a="1"/>
  <c r="IQ218" i="2" s="1"/>
  <c r="IP218" i="2" a="1"/>
  <c r="IP218" i="2" s="1"/>
  <c r="IO218" i="2" a="1"/>
  <c r="IO218" i="2" s="1"/>
  <c r="IN218" i="2" a="1"/>
  <c r="IN218" i="2" s="1"/>
  <c r="IM218" i="2" a="1"/>
  <c r="IM218" i="2" s="1"/>
  <c r="IU217" i="2" a="1"/>
  <c r="IU217" i="2" s="1"/>
  <c r="IT217" i="2" a="1"/>
  <c r="IT217" i="2" s="1"/>
  <c r="IS217" i="2" a="1"/>
  <c r="IS217" i="2" s="1"/>
  <c r="IR217" i="2" a="1"/>
  <c r="IR217" i="2" s="1"/>
  <c r="IQ217" i="2" a="1"/>
  <c r="IQ217" i="2" s="1"/>
  <c r="IP217" i="2" a="1"/>
  <c r="IP217" i="2" s="1"/>
  <c r="IO217" i="2" a="1"/>
  <c r="IO217" i="2" s="1"/>
  <c r="IN217" i="2" a="1"/>
  <c r="IN217" i="2" s="1"/>
  <c r="IM217" i="2" a="1"/>
  <c r="IM217" i="2" s="1"/>
  <c r="IU216" i="2" a="1"/>
  <c r="IU216" i="2" s="1"/>
  <c r="IT216" i="2" a="1"/>
  <c r="IT216" i="2" s="1"/>
  <c r="IS216" i="2" a="1"/>
  <c r="IS216" i="2" s="1"/>
  <c r="IR216" i="2" a="1"/>
  <c r="IR216" i="2" s="1"/>
  <c r="IQ216" i="2" a="1"/>
  <c r="IQ216" i="2" s="1"/>
  <c r="IP216" i="2" a="1"/>
  <c r="IP216" i="2" s="1"/>
  <c r="IO216" i="2" a="1"/>
  <c r="IO216" i="2" s="1"/>
  <c r="IN216" i="2" a="1"/>
  <c r="IN216" i="2" s="1"/>
  <c r="IM216" i="2" a="1"/>
  <c r="IM216" i="2" s="1"/>
  <c r="IU215" i="2" a="1"/>
  <c r="IU215" i="2" s="1"/>
  <c r="IT215" i="2" a="1"/>
  <c r="IT215" i="2" s="1"/>
  <c r="IS215" i="2" a="1"/>
  <c r="IS215" i="2" s="1"/>
  <c r="IR215" i="2" a="1"/>
  <c r="IR215" i="2" s="1"/>
  <c r="IQ215" i="2" a="1"/>
  <c r="IQ215" i="2" s="1"/>
  <c r="IP215" i="2" a="1"/>
  <c r="IP215" i="2" s="1"/>
  <c r="IO215" i="2" a="1"/>
  <c r="IO215" i="2" s="1"/>
  <c r="IN215" i="2" a="1"/>
  <c r="IN215" i="2" s="1"/>
  <c r="IM215" i="2" a="1"/>
  <c r="IM215" i="2" s="1"/>
  <c r="IU214" i="2" a="1"/>
  <c r="IU214" i="2" s="1"/>
  <c r="IT214" i="2" a="1"/>
  <c r="IT214" i="2" s="1"/>
  <c r="IS214" i="2" a="1"/>
  <c r="IS214" i="2" s="1"/>
  <c r="IR214" i="2" a="1"/>
  <c r="IR214" i="2" s="1"/>
  <c r="IQ214" i="2" a="1"/>
  <c r="IQ214" i="2" s="1"/>
  <c r="IP214" i="2" a="1"/>
  <c r="IP214" i="2" s="1"/>
  <c r="IO214" i="2" a="1"/>
  <c r="IO214" i="2" s="1"/>
  <c r="IN214" i="2" a="1"/>
  <c r="IN214" i="2" s="1"/>
  <c r="IM214" i="2" a="1"/>
  <c r="IM214" i="2" s="1"/>
  <c r="IU213" i="2" a="1"/>
  <c r="IU213" i="2" s="1"/>
  <c r="IT213" i="2" a="1"/>
  <c r="IT213" i="2" s="1"/>
  <c r="IS213" i="2" a="1"/>
  <c r="IS213" i="2" s="1"/>
  <c r="IR213" i="2" a="1"/>
  <c r="IR213" i="2" s="1"/>
  <c r="IQ213" i="2" a="1"/>
  <c r="IQ213" i="2" s="1"/>
  <c r="IP213" i="2" a="1"/>
  <c r="IP213" i="2" s="1"/>
  <c r="IO213" i="2" a="1"/>
  <c r="IO213" i="2" s="1"/>
  <c r="IN213" i="2" a="1"/>
  <c r="IN213" i="2" s="1"/>
  <c r="IM213" i="2" a="1"/>
  <c r="IM213" i="2" s="1"/>
  <c r="IU212" i="2" a="1"/>
  <c r="IU212" i="2" s="1"/>
  <c r="IT212" i="2" a="1"/>
  <c r="IT212" i="2" s="1"/>
  <c r="IS212" i="2" a="1"/>
  <c r="IS212" i="2" s="1"/>
  <c r="IR212" i="2" a="1"/>
  <c r="IR212" i="2" s="1"/>
  <c r="IQ212" i="2" a="1"/>
  <c r="IQ212" i="2" s="1"/>
  <c r="IP212" i="2" a="1"/>
  <c r="IP212" i="2" s="1"/>
  <c r="IO212" i="2" a="1"/>
  <c r="IO212" i="2" s="1"/>
  <c r="IN212" i="2" a="1"/>
  <c r="IN212" i="2" s="1"/>
  <c r="IM212" i="2" a="1"/>
  <c r="IM212" i="2" s="1"/>
  <c r="IU211" i="2" a="1"/>
  <c r="IU211" i="2" s="1"/>
  <c r="IT211" i="2" a="1"/>
  <c r="IT211" i="2" s="1"/>
  <c r="IS211" i="2" a="1"/>
  <c r="IS211" i="2" s="1"/>
  <c r="IR211" i="2" a="1"/>
  <c r="IR211" i="2" s="1"/>
  <c r="IQ211" i="2" a="1"/>
  <c r="IQ211" i="2" s="1"/>
  <c r="IP211" i="2" a="1"/>
  <c r="IP211" i="2" s="1"/>
  <c r="IO211" i="2" a="1"/>
  <c r="IO211" i="2" s="1"/>
  <c r="IN211" i="2" a="1"/>
  <c r="IN211" i="2" s="1"/>
  <c r="IM211" i="2" a="1"/>
  <c r="IM211" i="2" s="1"/>
  <c r="IU208" i="2"/>
  <c r="IT208" i="2"/>
  <c r="IS208" i="2"/>
  <c r="IR208" i="2"/>
  <c r="IQ208" i="2"/>
  <c r="IP208" i="2"/>
  <c r="IO208" i="2"/>
  <c r="IN208" i="2"/>
  <c r="IM208" i="2"/>
  <c r="IU207" i="2"/>
  <c r="IT207" i="2"/>
  <c r="IS207" i="2"/>
  <c r="IR207" i="2"/>
  <c r="IQ207" i="2"/>
  <c r="IP207" i="2"/>
  <c r="IO207" i="2"/>
  <c r="IN207" i="2"/>
  <c r="IM207" i="2"/>
  <c r="IU184" i="2"/>
  <c r="IT184" i="2"/>
  <c r="IS184" i="2"/>
  <c r="IR184" i="2"/>
  <c r="IQ184" i="2"/>
  <c r="IP184" i="2"/>
  <c r="IO184" i="2"/>
  <c r="IN184" i="2"/>
  <c r="IM184" i="2"/>
  <c r="IU170" i="2" a="1"/>
  <c r="IU170" i="2" s="1"/>
  <c r="IT170" i="2" a="1"/>
  <c r="IT170" i="2" s="1"/>
  <c r="IS170" i="2" a="1"/>
  <c r="IS170" i="2" s="1"/>
  <c r="IR170" i="2" a="1"/>
  <c r="IR170" i="2" s="1"/>
  <c r="IQ170" i="2" a="1"/>
  <c r="IQ170" i="2" s="1"/>
  <c r="IP170" i="2" a="1"/>
  <c r="IP170" i="2" s="1"/>
  <c r="IO170" i="2" a="1"/>
  <c r="IO170" i="2" s="1"/>
  <c r="IN170" i="2" a="1"/>
  <c r="IN170" i="2" s="1"/>
  <c r="IM170" i="2" a="1"/>
  <c r="IM170" i="2" s="1"/>
  <c r="IU169" i="2" a="1"/>
  <c r="IU169" i="2" s="1"/>
  <c r="IU174" i="2" s="1"/>
  <c r="IT169" i="2" a="1"/>
  <c r="IT169" i="2" s="1"/>
  <c r="IT174" i="2" s="1"/>
  <c r="IS169" i="2" a="1"/>
  <c r="IS169" i="2" s="1"/>
  <c r="IS174" i="2" s="1"/>
  <c r="IR169" i="2" a="1"/>
  <c r="IR169" i="2" s="1"/>
  <c r="IR174" i="2" s="1"/>
  <c r="IQ169" i="2" a="1"/>
  <c r="IQ169" i="2" s="1"/>
  <c r="IQ174" i="2" s="1"/>
  <c r="IP169" i="2" a="1"/>
  <c r="IP169" i="2" s="1"/>
  <c r="IP174" i="2" s="1"/>
  <c r="IO169" i="2" a="1"/>
  <c r="IO169" i="2" s="1"/>
  <c r="IO174" i="2" s="1"/>
  <c r="IN169" i="2" a="1"/>
  <c r="IN169" i="2" s="1"/>
  <c r="IN174" i="2" s="1"/>
  <c r="IM169" i="2" a="1"/>
  <c r="IM169" i="2" s="1"/>
  <c r="IM174" i="2" s="1"/>
  <c r="IU168" i="2" a="1"/>
  <c r="IU168" i="2" s="1"/>
  <c r="IT168" i="2" a="1"/>
  <c r="IT168" i="2" s="1"/>
  <c r="IS168" i="2" a="1"/>
  <c r="IS168" i="2" s="1"/>
  <c r="IR168" i="2" a="1"/>
  <c r="IR168" i="2" s="1"/>
  <c r="IQ168" i="2" a="1"/>
  <c r="IQ168" i="2" s="1"/>
  <c r="IP168" i="2" a="1"/>
  <c r="IP168" i="2" s="1"/>
  <c r="IO168" i="2" a="1"/>
  <c r="IO168" i="2" s="1"/>
  <c r="IN168" i="2" a="1"/>
  <c r="IN168" i="2" s="1"/>
  <c r="IM168" i="2" a="1"/>
  <c r="IM168" i="2" s="1"/>
  <c r="IU167" i="2" a="1"/>
  <c r="IU167" i="2" s="1"/>
  <c r="IT167" i="2" a="1"/>
  <c r="IT167" i="2" s="1"/>
  <c r="IS167" i="2" a="1"/>
  <c r="IS167" i="2" s="1"/>
  <c r="IR167" i="2" a="1"/>
  <c r="IR167" i="2" s="1"/>
  <c r="IQ167" i="2" a="1"/>
  <c r="IQ167" i="2" s="1"/>
  <c r="IP167" i="2" a="1"/>
  <c r="IP167" i="2" s="1"/>
  <c r="IO167" i="2" a="1"/>
  <c r="IO167" i="2" s="1"/>
  <c r="IN167" i="2" a="1"/>
  <c r="IN167" i="2" s="1"/>
  <c r="IM167" i="2" a="1"/>
  <c r="IM167" i="2" s="1"/>
  <c r="IU166" i="2" a="1"/>
  <c r="IU166" i="2" s="1"/>
  <c r="IT166" i="2" a="1"/>
  <c r="IT166" i="2" s="1"/>
  <c r="IS166" i="2" a="1"/>
  <c r="IS166" i="2" s="1"/>
  <c r="IR166" i="2" a="1"/>
  <c r="IR166" i="2" s="1"/>
  <c r="IQ166" i="2" a="1"/>
  <c r="IQ166" i="2" s="1"/>
  <c r="IP166" i="2" a="1"/>
  <c r="IP166" i="2" s="1"/>
  <c r="IO166" i="2" a="1"/>
  <c r="IO166" i="2" s="1"/>
  <c r="IN166" i="2" a="1"/>
  <c r="IN166" i="2" s="1"/>
  <c r="IM166" i="2" a="1"/>
  <c r="IM166" i="2" s="1"/>
  <c r="IU165" i="2" a="1"/>
  <c r="IU165" i="2" s="1"/>
  <c r="IT165" i="2" a="1"/>
  <c r="IT165" i="2" s="1"/>
  <c r="IS165" i="2" a="1"/>
  <c r="IS165" i="2" s="1"/>
  <c r="IR165" i="2" a="1"/>
  <c r="IR165" i="2" s="1"/>
  <c r="IQ165" i="2" a="1"/>
  <c r="IQ165" i="2" s="1"/>
  <c r="IP165" i="2" a="1"/>
  <c r="IP165" i="2" s="1"/>
  <c r="IO165" i="2" a="1"/>
  <c r="IO165" i="2" s="1"/>
  <c r="IN165" i="2" a="1"/>
  <c r="IN165" i="2" s="1"/>
  <c r="IM165" i="2" a="1"/>
  <c r="IM165" i="2" s="1"/>
  <c r="IU160" i="2"/>
  <c r="IT160" i="2"/>
  <c r="IS160" i="2"/>
  <c r="IR160" i="2"/>
  <c r="IQ160" i="2"/>
  <c r="IP160" i="2"/>
  <c r="IO160" i="2"/>
  <c r="IN160" i="2"/>
  <c r="IM160" i="2"/>
  <c r="IU159" i="2"/>
  <c r="IT159" i="2"/>
  <c r="IS159" i="2"/>
  <c r="IR159" i="2"/>
  <c r="IQ159" i="2"/>
  <c r="IP159" i="2"/>
  <c r="IO159" i="2"/>
  <c r="IN159" i="2"/>
  <c r="IM159" i="2"/>
  <c r="IU158" i="2"/>
  <c r="IT158" i="2"/>
  <c r="IS158" i="2"/>
  <c r="IR158" i="2"/>
  <c r="IQ158" i="2"/>
  <c r="IP158" i="2"/>
  <c r="IO158" i="2"/>
  <c r="IN158" i="2"/>
  <c r="IM158" i="2"/>
  <c r="IU157" i="2"/>
  <c r="IT157" i="2"/>
  <c r="IS157" i="2"/>
  <c r="IR157" i="2"/>
  <c r="IQ157" i="2"/>
  <c r="IP157" i="2"/>
  <c r="IO157" i="2"/>
  <c r="IN157" i="2"/>
  <c r="IM157" i="2"/>
  <c r="IU156" i="2"/>
  <c r="IT156" i="2"/>
  <c r="IS156" i="2"/>
  <c r="IR156" i="2"/>
  <c r="IQ156" i="2"/>
  <c r="IP156" i="2"/>
  <c r="IO156" i="2"/>
  <c r="IN156" i="2"/>
  <c r="IM156" i="2"/>
  <c r="IU155" i="2"/>
  <c r="IT155" i="2"/>
  <c r="IS155" i="2"/>
  <c r="IR155" i="2"/>
  <c r="IQ155" i="2"/>
  <c r="IP155" i="2"/>
  <c r="IO155" i="2"/>
  <c r="IN155" i="2"/>
  <c r="IM155" i="2"/>
  <c r="IU154" i="2"/>
  <c r="IT154" i="2"/>
  <c r="IS154" i="2"/>
  <c r="IR154" i="2"/>
  <c r="IQ154" i="2"/>
  <c r="IP154" i="2"/>
  <c r="IO154" i="2"/>
  <c r="IN154" i="2"/>
  <c r="IM154" i="2"/>
  <c r="IU153" i="2"/>
  <c r="IT153" i="2"/>
  <c r="IS153" i="2"/>
  <c r="IR153" i="2"/>
  <c r="IQ153" i="2"/>
  <c r="IP153" i="2"/>
  <c r="IO153" i="2"/>
  <c r="IN153" i="2"/>
  <c r="IM153" i="2"/>
  <c r="IU152" i="2"/>
  <c r="IT152" i="2"/>
  <c r="IS152" i="2"/>
  <c r="IR152" i="2"/>
  <c r="IQ152" i="2"/>
  <c r="IP152" i="2"/>
  <c r="IO152" i="2"/>
  <c r="IN152" i="2"/>
  <c r="IM152" i="2"/>
  <c r="IU148" i="2" a="1"/>
  <c r="IU148" i="2" s="1"/>
  <c r="IT148" i="2" a="1"/>
  <c r="IT148" i="2" s="1"/>
  <c r="IS148" i="2" a="1"/>
  <c r="IS148" i="2" s="1"/>
  <c r="IR148" i="2" a="1"/>
  <c r="IR148" i="2" s="1"/>
  <c r="IQ148" i="2" a="1"/>
  <c r="IQ148" i="2" s="1"/>
  <c r="IP148" i="2" a="1"/>
  <c r="IP148" i="2" s="1"/>
  <c r="IO148" i="2" a="1"/>
  <c r="IO148" i="2" s="1"/>
  <c r="IN148" i="2" a="1"/>
  <c r="IN148" i="2" s="1"/>
  <c r="IM148" i="2" a="1"/>
  <c r="IM148" i="2" s="1"/>
  <c r="IU147" i="2" a="1"/>
  <c r="IU147" i="2" s="1"/>
  <c r="IT147" i="2" a="1"/>
  <c r="IT147" i="2" s="1"/>
  <c r="IS147" i="2" a="1"/>
  <c r="IS147" i="2" s="1"/>
  <c r="IR147" i="2" a="1"/>
  <c r="IR147" i="2" s="1"/>
  <c r="IQ147" i="2" a="1"/>
  <c r="IQ147" i="2" s="1"/>
  <c r="IP147" i="2" a="1"/>
  <c r="IP147" i="2" s="1"/>
  <c r="IO147" i="2" a="1"/>
  <c r="IO147" i="2" s="1"/>
  <c r="IN147" i="2" a="1"/>
  <c r="IN147" i="2" s="1"/>
  <c r="IM147" i="2" a="1"/>
  <c r="IM147" i="2" s="1"/>
  <c r="IU146" i="2" a="1"/>
  <c r="IU146" i="2" s="1"/>
  <c r="IT146" i="2" a="1"/>
  <c r="IT146" i="2" s="1"/>
  <c r="IS146" i="2" a="1"/>
  <c r="IS146" i="2" s="1"/>
  <c r="IR146" i="2" a="1"/>
  <c r="IR146" i="2" s="1"/>
  <c r="IQ146" i="2" a="1"/>
  <c r="IQ146" i="2" s="1"/>
  <c r="IP146" i="2" a="1"/>
  <c r="IP146" i="2" s="1"/>
  <c r="IO146" i="2" a="1"/>
  <c r="IO146" i="2" s="1"/>
  <c r="IN146" i="2" a="1"/>
  <c r="IN146" i="2" s="1"/>
  <c r="IM146" i="2" a="1"/>
  <c r="IM146" i="2" s="1"/>
  <c r="IU145" i="2" a="1"/>
  <c r="IU145" i="2" s="1"/>
  <c r="IT145" i="2" a="1"/>
  <c r="IT145" i="2" s="1"/>
  <c r="IS145" i="2" a="1"/>
  <c r="IS145" i="2" s="1"/>
  <c r="IR145" i="2" a="1"/>
  <c r="IR145" i="2" s="1"/>
  <c r="IQ145" i="2" a="1"/>
  <c r="IQ145" i="2" s="1"/>
  <c r="IP145" i="2" a="1"/>
  <c r="IP145" i="2" s="1"/>
  <c r="IO145" i="2" a="1"/>
  <c r="IO145" i="2" s="1"/>
  <c r="IN145" i="2" a="1"/>
  <c r="IN145" i="2" s="1"/>
  <c r="IM145" i="2" a="1"/>
  <c r="IM145" i="2" s="1"/>
  <c r="IU144" i="2" a="1"/>
  <c r="IU144" i="2" s="1"/>
  <c r="IT144" i="2" a="1"/>
  <c r="IT144" i="2" s="1"/>
  <c r="IS144" i="2" a="1"/>
  <c r="IS144" i="2" s="1"/>
  <c r="IR144" i="2" a="1"/>
  <c r="IR144" i="2" s="1"/>
  <c r="IQ144" i="2" a="1"/>
  <c r="IQ144" i="2" s="1"/>
  <c r="IP144" i="2" a="1"/>
  <c r="IP144" i="2" s="1"/>
  <c r="IO144" i="2" a="1"/>
  <c r="IO144" i="2" s="1"/>
  <c r="IN144" i="2" a="1"/>
  <c r="IN144" i="2" s="1"/>
  <c r="IM144" i="2" a="1"/>
  <c r="IM144" i="2" s="1"/>
  <c r="IU143" i="2" a="1"/>
  <c r="IU143" i="2" s="1"/>
  <c r="IT143" i="2" a="1"/>
  <c r="IT143" i="2" s="1"/>
  <c r="IS143" i="2" a="1"/>
  <c r="IS143" i="2" s="1"/>
  <c r="IR143" i="2" a="1"/>
  <c r="IR143" i="2" s="1"/>
  <c r="IQ143" i="2" a="1"/>
  <c r="IQ143" i="2" s="1"/>
  <c r="IP143" i="2" a="1"/>
  <c r="IP143" i="2" s="1"/>
  <c r="IO143" i="2" a="1"/>
  <c r="IO143" i="2" s="1"/>
  <c r="IN143" i="2" a="1"/>
  <c r="IN143" i="2" s="1"/>
  <c r="IM143" i="2" a="1"/>
  <c r="IM143" i="2" s="1"/>
  <c r="IU142" i="2" a="1"/>
  <c r="IU142" i="2" s="1"/>
  <c r="IT142" i="2" a="1"/>
  <c r="IT142" i="2" s="1"/>
  <c r="IS142" i="2" a="1"/>
  <c r="IS142" i="2" s="1"/>
  <c r="IR142" i="2" a="1"/>
  <c r="IR142" i="2" s="1"/>
  <c r="IQ142" i="2" a="1"/>
  <c r="IQ142" i="2" s="1"/>
  <c r="IP142" i="2" a="1"/>
  <c r="IP142" i="2" s="1"/>
  <c r="IO142" i="2" a="1"/>
  <c r="IO142" i="2" s="1"/>
  <c r="IN142" i="2" a="1"/>
  <c r="IN142" i="2" s="1"/>
  <c r="IM142" i="2" a="1"/>
  <c r="IM142" i="2" s="1"/>
  <c r="IU141" i="2" a="1"/>
  <c r="IU141" i="2" s="1"/>
  <c r="IT141" i="2" a="1"/>
  <c r="IT141" i="2" s="1"/>
  <c r="IS141" i="2" a="1"/>
  <c r="IS141" i="2" s="1"/>
  <c r="IR141" i="2" a="1"/>
  <c r="IR141" i="2" s="1"/>
  <c r="IQ141" i="2" a="1"/>
  <c r="IQ141" i="2" s="1"/>
  <c r="IP141" i="2" a="1"/>
  <c r="IP141" i="2" s="1"/>
  <c r="IO141" i="2" a="1"/>
  <c r="IO141" i="2" s="1"/>
  <c r="IN141" i="2" a="1"/>
  <c r="IN141" i="2" s="1"/>
  <c r="IM141" i="2" a="1"/>
  <c r="IM141" i="2" s="1"/>
  <c r="IU140" i="2" a="1"/>
  <c r="IU140" i="2" s="1"/>
  <c r="IT140" i="2" a="1"/>
  <c r="IT140" i="2" s="1"/>
  <c r="IS140" i="2" a="1"/>
  <c r="IS140" i="2" s="1"/>
  <c r="IR140" i="2" a="1"/>
  <c r="IR140" i="2" s="1"/>
  <c r="IQ140" i="2" a="1"/>
  <c r="IQ140" i="2" s="1"/>
  <c r="IP140" i="2" a="1"/>
  <c r="IP140" i="2" s="1"/>
  <c r="IO140" i="2" a="1"/>
  <c r="IO140" i="2" s="1"/>
  <c r="IN140" i="2" a="1"/>
  <c r="IN140" i="2" s="1"/>
  <c r="IM140" i="2" a="1"/>
  <c r="IM140" i="2" s="1"/>
  <c r="IU139" i="2" a="1"/>
  <c r="IU139" i="2" s="1"/>
  <c r="IT139" i="2" a="1"/>
  <c r="IT139" i="2" s="1"/>
  <c r="IS139" i="2" a="1"/>
  <c r="IS139" i="2" s="1"/>
  <c r="IR139" i="2" a="1"/>
  <c r="IR139" i="2" s="1"/>
  <c r="IQ139" i="2" a="1"/>
  <c r="IQ139" i="2" s="1"/>
  <c r="IP139" i="2" a="1"/>
  <c r="IP139" i="2" s="1"/>
  <c r="IO139" i="2" a="1"/>
  <c r="IO139" i="2" s="1"/>
  <c r="IN139" i="2" a="1"/>
  <c r="IN139" i="2" s="1"/>
  <c r="IM139" i="2" a="1"/>
  <c r="IM139" i="2" s="1"/>
  <c r="IU138" i="2" a="1"/>
  <c r="IU138" i="2" s="1"/>
  <c r="IT138" i="2" a="1"/>
  <c r="IT138" i="2" s="1"/>
  <c r="IS138" i="2" a="1"/>
  <c r="IS138" i="2" s="1"/>
  <c r="IR138" i="2" a="1"/>
  <c r="IR138" i="2" s="1"/>
  <c r="IQ138" i="2" a="1"/>
  <c r="IQ138" i="2" s="1"/>
  <c r="IP138" i="2" a="1"/>
  <c r="IP138" i="2" s="1"/>
  <c r="IO138" i="2" a="1"/>
  <c r="IO138" i="2" s="1"/>
  <c r="IN138" i="2" a="1"/>
  <c r="IN138" i="2" s="1"/>
  <c r="IM138" i="2" a="1"/>
  <c r="IM138" i="2" s="1"/>
  <c r="IU137" i="2" a="1"/>
  <c r="IU137" i="2" s="1"/>
  <c r="IT137" i="2" a="1"/>
  <c r="IT137" i="2" s="1"/>
  <c r="IS137" i="2" a="1"/>
  <c r="IS137" i="2" s="1"/>
  <c r="IR137" i="2" a="1"/>
  <c r="IR137" i="2" s="1"/>
  <c r="IQ137" i="2" a="1"/>
  <c r="IQ137" i="2" s="1"/>
  <c r="IP137" i="2" a="1"/>
  <c r="IP137" i="2" s="1"/>
  <c r="IO137" i="2" a="1"/>
  <c r="IO137" i="2" s="1"/>
  <c r="IN137" i="2" a="1"/>
  <c r="IN137" i="2" s="1"/>
  <c r="IM137" i="2" a="1"/>
  <c r="IM137" i="2" s="1"/>
  <c r="IU134" i="2"/>
  <c r="IT134" i="2"/>
  <c r="IS134" i="2"/>
  <c r="IR134" i="2"/>
  <c r="IQ134" i="2"/>
  <c r="IP134" i="2"/>
  <c r="IO134" i="2"/>
  <c r="IN134" i="2"/>
  <c r="IM134" i="2"/>
  <c r="IU110" i="2"/>
  <c r="IT110" i="2"/>
  <c r="IS110" i="2"/>
  <c r="IR110" i="2"/>
  <c r="IQ110" i="2"/>
  <c r="IP110" i="2"/>
  <c r="IO110" i="2"/>
  <c r="IN110" i="2"/>
  <c r="IM110" i="2"/>
  <c r="IU95" i="2" a="1"/>
  <c r="IU95" i="2" s="1"/>
  <c r="IT95" i="2" a="1"/>
  <c r="IT95" i="2" s="1"/>
  <c r="IS95" i="2" a="1"/>
  <c r="IS95" i="2" s="1"/>
  <c r="IR95" i="2" a="1"/>
  <c r="IR95" i="2" s="1"/>
  <c r="IQ95" i="2" a="1"/>
  <c r="IQ95" i="2" s="1"/>
  <c r="IP95" i="2" a="1"/>
  <c r="IP95" i="2" s="1"/>
  <c r="IO95" i="2" a="1"/>
  <c r="IO95" i="2" s="1"/>
  <c r="IN95" i="2" a="1"/>
  <c r="IN95" i="2" s="1"/>
  <c r="IM95" i="2" a="1"/>
  <c r="IM95" i="2" s="1"/>
  <c r="IU94" i="2" a="1"/>
  <c r="IU94" i="2" s="1"/>
  <c r="IU99" i="2" s="1"/>
  <c r="IT94" i="2" a="1"/>
  <c r="IT94" i="2" s="1"/>
  <c r="IT99" i="2" s="1"/>
  <c r="IS94" i="2" a="1"/>
  <c r="IS94" i="2" s="1"/>
  <c r="IS99" i="2" s="1"/>
  <c r="IR94" i="2" a="1"/>
  <c r="IR94" i="2" s="1"/>
  <c r="IR99" i="2" s="1"/>
  <c r="IQ94" i="2" a="1"/>
  <c r="IQ94" i="2" s="1"/>
  <c r="IQ99" i="2" s="1"/>
  <c r="IP94" i="2" a="1"/>
  <c r="IP94" i="2" s="1"/>
  <c r="IP99" i="2" s="1"/>
  <c r="IO94" i="2" a="1"/>
  <c r="IO94" i="2" s="1"/>
  <c r="IO99" i="2" s="1"/>
  <c r="IN94" i="2" a="1"/>
  <c r="IN94" i="2" s="1"/>
  <c r="IN99" i="2" s="1"/>
  <c r="IM94" i="2" a="1"/>
  <c r="IM94" i="2" s="1"/>
  <c r="IM99" i="2" s="1"/>
  <c r="IU93" i="2" a="1"/>
  <c r="IU93" i="2" s="1"/>
  <c r="IT93" i="2" a="1"/>
  <c r="IT93" i="2" s="1"/>
  <c r="IS93" i="2" a="1"/>
  <c r="IS93" i="2" s="1"/>
  <c r="IR93" i="2" a="1"/>
  <c r="IR93" i="2" s="1"/>
  <c r="IQ93" i="2" a="1"/>
  <c r="IQ93" i="2" s="1"/>
  <c r="IP93" i="2" a="1"/>
  <c r="IP93" i="2" s="1"/>
  <c r="IO93" i="2" a="1"/>
  <c r="IO93" i="2" s="1"/>
  <c r="IN93" i="2" a="1"/>
  <c r="IN93" i="2" s="1"/>
  <c r="IM93" i="2" a="1"/>
  <c r="IM93" i="2" s="1"/>
  <c r="IU92" i="2" a="1"/>
  <c r="IU92" i="2" s="1"/>
  <c r="IT92" i="2" a="1"/>
  <c r="IT92" i="2" s="1"/>
  <c r="IS92" i="2" a="1"/>
  <c r="IS92" i="2" s="1"/>
  <c r="IR92" i="2" a="1"/>
  <c r="IR92" i="2" s="1"/>
  <c r="IQ92" i="2" a="1"/>
  <c r="IQ92" i="2" s="1"/>
  <c r="IP92" i="2" a="1"/>
  <c r="IP92" i="2" s="1"/>
  <c r="IO92" i="2" a="1"/>
  <c r="IO92" i="2" s="1"/>
  <c r="IN92" i="2" a="1"/>
  <c r="IN92" i="2" s="1"/>
  <c r="IM92" i="2" a="1"/>
  <c r="IM92" i="2" s="1"/>
  <c r="IU91" i="2" a="1"/>
  <c r="IU91" i="2" s="1"/>
  <c r="IT91" i="2" a="1"/>
  <c r="IT91" i="2" s="1"/>
  <c r="IS91" i="2" a="1"/>
  <c r="IS91" i="2" s="1"/>
  <c r="IR91" i="2" a="1"/>
  <c r="IR91" i="2" s="1"/>
  <c r="IQ91" i="2" a="1"/>
  <c r="IQ91" i="2" s="1"/>
  <c r="IP91" i="2" a="1"/>
  <c r="IP91" i="2" s="1"/>
  <c r="IO91" i="2" a="1"/>
  <c r="IO91" i="2" s="1"/>
  <c r="IN91" i="2" a="1"/>
  <c r="IN91" i="2" s="1"/>
  <c r="IM91" i="2" a="1"/>
  <c r="IM91" i="2" s="1"/>
  <c r="IU90" i="2" a="1"/>
  <c r="IU90" i="2" s="1"/>
  <c r="IT90" i="2" a="1"/>
  <c r="IT90" i="2" s="1"/>
  <c r="IS90" i="2" a="1"/>
  <c r="IS90" i="2" s="1"/>
  <c r="IR90" i="2" a="1"/>
  <c r="IR90" i="2" s="1"/>
  <c r="IQ90" i="2" a="1"/>
  <c r="IQ90" i="2" s="1"/>
  <c r="IP90" i="2" a="1"/>
  <c r="IP90" i="2" s="1"/>
  <c r="IO90" i="2" a="1"/>
  <c r="IO90" i="2" s="1"/>
  <c r="IN90" i="2" a="1"/>
  <c r="IN90" i="2" s="1"/>
  <c r="IM90" i="2" a="1"/>
  <c r="IM90" i="2" s="1"/>
  <c r="IU71" i="2" a="1"/>
  <c r="IU71" i="2" s="1"/>
  <c r="IU85" i="2" s="1"/>
  <c r="IT71" i="2" a="1"/>
  <c r="IT71" i="2" s="1"/>
  <c r="IT85" i="2" s="1"/>
  <c r="IS71" i="2" a="1"/>
  <c r="IS71" i="2" s="1"/>
  <c r="IS85" i="2" s="1"/>
  <c r="IR71" i="2" a="1"/>
  <c r="IR71" i="2" s="1"/>
  <c r="IR85" i="2" s="1"/>
  <c r="IQ71" i="2" a="1"/>
  <c r="IQ71" i="2" s="1"/>
  <c r="IQ85" i="2" s="1"/>
  <c r="IP71" i="2" a="1"/>
  <c r="IP71" i="2" s="1"/>
  <c r="IP85" i="2" s="1"/>
  <c r="IO71" i="2" a="1"/>
  <c r="IO71" i="2" s="1"/>
  <c r="IO85" i="2" s="1"/>
  <c r="IN71" i="2" a="1"/>
  <c r="IN71" i="2" s="1"/>
  <c r="IN85" i="2" s="1"/>
  <c r="IM71" i="2" a="1"/>
  <c r="IM71" i="2" s="1"/>
  <c r="IM85" i="2" s="1"/>
  <c r="IU70" i="2" a="1"/>
  <c r="IU70" i="2" s="1"/>
  <c r="IT70" i="2" a="1"/>
  <c r="IT70" i="2" s="1"/>
  <c r="IS70" i="2" a="1"/>
  <c r="IS70" i="2" s="1"/>
  <c r="IR70" i="2" a="1"/>
  <c r="IR70" i="2" s="1"/>
  <c r="IQ70" i="2" a="1"/>
  <c r="IQ70" i="2" s="1"/>
  <c r="IP70" i="2" a="1"/>
  <c r="IP70" i="2" s="1"/>
  <c r="IO70" i="2" a="1"/>
  <c r="IO70" i="2" s="1"/>
  <c r="IN70" i="2" a="1"/>
  <c r="IN70" i="2" s="1"/>
  <c r="IM70" i="2" a="1"/>
  <c r="IM70" i="2" s="1"/>
  <c r="IU69" i="2" a="1"/>
  <c r="IU69" i="2" s="1"/>
  <c r="IT69" i="2" a="1"/>
  <c r="IT69" i="2" s="1"/>
  <c r="IS69" i="2" a="1"/>
  <c r="IS69" i="2" s="1"/>
  <c r="IR69" i="2" a="1"/>
  <c r="IR69" i="2" s="1"/>
  <c r="IQ69" i="2" a="1"/>
  <c r="IQ69" i="2" s="1"/>
  <c r="IP69" i="2" a="1"/>
  <c r="IP69" i="2" s="1"/>
  <c r="IO69" i="2" a="1"/>
  <c r="IO69" i="2" s="1"/>
  <c r="IN69" i="2" a="1"/>
  <c r="IN69" i="2" s="1"/>
  <c r="IM69" i="2" a="1"/>
  <c r="IM69" i="2" s="1"/>
  <c r="IU68" i="2" a="1"/>
  <c r="IU68" i="2" s="1"/>
  <c r="IU82" i="2" s="1"/>
  <c r="IT68" i="2" a="1"/>
  <c r="IT68" i="2" s="1"/>
  <c r="IT82" i="2" s="1"/>
  <c r="IS68" i="2" a="1"/>
  <c r="IS68" i="2" s="1"/>
  <c r="IS82" i="2" s="1"/>
  <c r="IR68" i="2" a="1"/>
  <c r="IR68" i="2" s="1"/>
  <c r="IR82" i="2" s="1"/>
  <c r="IQ68" i="2" a="1"/>
  <c r="IQ68" i="2" s="1"/>
  <c r="IQ82" i="2" s="1"/>
  <c r="IP68" i="2" a="1"/>
  <c r="IP68" i="2" s="1"/>
  <c r="IP82" i="2" s="1"/>
  <c r="IO68" i="2" a="1"/>
  <c r="IO68" i="2" s="1"/>
  <c r="IO82" i="2" s="1"/>
  <c r="IN68" i="2" a="1"/>
  <c r="IN68" i="2" s="1"/>
  <c r="IN82" i="2" s="1"/>
  <c r="IM68" i="2" a="1"/>
  <c r="IM68" i="2" s="1"/>
  <c r="IM82" i="2" s="1"/>
  <c r="IU67" i="2" a="1"/>
  <c r="IU67" i="2" s="1"/>
  <c r="IU81" i="2" s="1"/>
  <c r="IT67" i="2" a="1"/>
  <c r="IT67" i="2" s="1"/>
  <c r="IT81" i="2" s="1"/>
  <c r="IS67" i="2" a="1"/>
  <c r="IS67" i="2" s="1"/>
  <c r="IS81" i="2" s="1"/>
  <c r="IR67" i="2" a="1"/>
  <c r="IR67" i="2" s="1"/>
  <c r="IR81" i="2" s="1"/>
  <c r="IQ67" i="2" a="1"/>
  <c r="IQ67" i="2" s="1"/>
  <c r="IQ81" i="2" s="1"/>
  <c r="IP67" i="2" a="1"/>
  <c r="IP67" i="2" s="1"/>
  <c r="IP81" i="2" s="1"/>
  <c r="IO67" i="2" a="1"/>
  <c r="IO67" i="2" s="1"/>
  <c r="IO81" i="2" s="1"/>
  <c r="IN67" i="2" a="1"/>
  <c r="IN67" i="2" s="1"/>
  <c r="IN81" i="2" s="1"/>
  <c r="IM67" i="2" a="1"/>
  <c r="IM67" i="2" s="1"/>
  <c r="IM81" i="2" s="1"/>
  <c r="IU66" i="2" a="1"/>
  <c r="IU66" i="2" s="1"/>
  <c r="IU80" i="2" s="1"/>
  <c r="IT66" i="2" a="1"/>
  <c r="IT66" i="2" s="1"/>
  <c r="IT80" i="2" s="1"/>
  <c r="IS66" i="2" a="1"/>
  <c r="IS66" i="2" s="1"/>
  <c r="IS80" i="2" s="1"/>
  <c r="IR66" i="2" a="1"/>
  <c r="IR66" i="2" s="1"/>
  <c r="IR80" i="2" s="1"/>
  <c r="IQ66" i="2" a="1"/>
  <c r="IQ66" i="2" s="1"/>
  <c r="IQ80" i="2" s="1"/>
  <c r="IP66" i="2" a="1"/>
  <c r="IP66" i="2" s="1"/>
  <c r="IP80" i="2" s="1"/>
  <c r="IO66" i="2" a="1"/>
  <c r="IO66" i="2" s="1"/>
  <c r="IO80" i="2" s="1"/>
  <c r="IN66" i="2" a="1"/>
  <c r="IN66" i="2" s="1"/>
  <c r="IN80" i="2" s="1"/>
  <c r="IM66" i="2" a="1"/>
  <c r="IM66" i="2" s="1"/>
  <c r="IM80" i="2" s="1"/>
  <c r="IU65" i="2" a="1"/>
  <c r="IU65" i="2" s="1"/>
  <c r="IT65" i="2" a="1"/>
  <c r="IT65" i="2" s="1"/>
  <c r="IS65" i="2" a="1"/>
  <c r="IS65" i="2" s="1"/>
  <c r="IR65" i="2" a="1"/>
  <c r="IR65" i="2" s="1"/>
  <c r="IQ65" i="2" a="1"/>
  <c r="IQ65" i="2" s="1"/>
  <c r="IP65" i="2" a="1"/>
  <c r="IP65" i="2" s="1"/>
  <c r="IO65" i="2" a="1"/>
  <c r="IO65" i="2" s="1"/>
  <c r="IN65" i="2" a="1"/>
  <c r="IN65" i="2" s="1"/>
  <c r="IM65" i="2" a="1"/>
  <c r="IM65" i="2" s="1"/>
  <c r="IU64" i="2" a="1"/>
  <c r="IU64" i="2" s="1"/>
  <c r="IT64" i="2" a="1"/>
  <c r="IT64" i="2" s="1"/>
  <c r="IS64" i="2" a="1"/>
  <c r="IS64" i="2" s="1"/>
  <c r="IR64" i="2" a="1"/>
  <c r="IR64" i="2" s="1"/>
  <c r="IQ64" i="2" a="1"/>
  <c r="IQ64" i="2" s="1"/>
  <c r="IP64" i="2" a="1"/>
  <c r="IP64" i="2" s="1"/>
  <c r="IO64" i="2" a="1"/>
  <c r="IO64" i="2" s="1"/>
  <c r="IN64" i="2" a="1"/>
  <c r="IN64" i="2" s="1"/>
  <c r="IM64" i="2" a="1"/>
  <c r="IM64" i="2" s="1"/>
  <c r="IU63" i="2" a="1"/>
  <c r="IU63" i="2" s="1"/>
  <c r="IU79" i="2" s="1"/>
  <c r="IT63" i="2" a="1"/>
  <c r="IT63" i="2" s="1"/>
  <c r="IT79" i="2" s="1"/>
  <c r="IS63" i="2" a="1"/>
  <c r="IS63" i="2" s="1"/>
  <c r="IS79" i="2" s="1"/>
  <c r="IR63" i="2" a="1"/>
  <c r="IR63" i="2" s="1"/>
  <c r="IR79" i="2" s="1"/>
  <c r="IQ63" i="2" a="1"/>
  <c r="IQ63" i="2" s="1"/>
  <c r="IQ79" i="2" s="1"/>
  <c r="IP63" i="2" a="1"/>
  <c r="IP63" i="2" s="1"/>
  <c r="IP79" i="2" s="1"/>
  <c r="IO63" i="2" a="1"/>
  <c r="IO63" i="2" s="1"/>
  <c r="IO79" i="2" s="1"/>
  <c r="IN63" i="2" a="1"/>
  <c r="IN63" i="2" s="1"/>
  <c r="IN79" i="2" s="1"/>
  <c r="IM63" i="2" a="1"/>
  <c r="IM63" i="2" s="1"/>
  <c r="IM79" i="2" s="1"/>
  <c r="IU62" i="2" a="1"/>
  <c r="IU62" i="2" s="1"/>
  <c r="IU78" i="2" s="1"/>
  <c r="IT62" i="2" a="1"/>
  <c r="IT62" i="2" s="1"/>
  <c r="IT78" i="2" s="1"/>
  <c r="IS62" i="2" a="1"/>
  <c r="IS62" i="2" s="1"/>
  <c r="IS78" i="2" s="1"/>
  <c r="IR62" i="2" a="1"/>
  <c r="IR62" i="2" s="1"/>
  <c r="IR78" i="2" s="1"/>
  <c r="IQ62" i="2" a="1"/>
  <c r="IQ62" i="2" s="1"/>
  <c r="IQ78" i="2" s="1"/>
  <c r="IP62" i="2" a="1"/>
  <c r="IP62" i="2" s="1"/>
  <c r="IP78" i="2" s="1"/>
  <c r="IO62" i="2" a="1"/>
  <c r="IO62" i="2" s="1"/>
  <c r="IO78" i="2" s="1"/>
  <c r="IN62" i="2" a="1"/>
  <c r="IN62" i="2" s="1"/>
  <c r="IN78" i="2" s="1"/>
  <c r="IM62" i="2" a="1"/>
  <c r="IM62" i="2" s="1"/>
  <c r="IM78" i="2" s="1"/>
  <c r="IU61" i="2" a="1"/>
  <c r="IU61" i="2" s="1"/>
  <c r="IU77" i="2" s="1"/>
  <c r="IT61" i="2" a="1"/>
  <c r="IT61" i="2" s="1"/>
  <c r="IT77" i="2" s="1"/>
  <c r="IS61" i="2" a="1"/>
  <c r="IS61" i="2" s="1"/>
  <c r="IS77" i="2" s="1"/>
  <c r="IR61" i="2" a="1"/>
  <c r="IR61" i="2" s="1"/>
  <c r="IR77" i="2" s="1"/>
  <c r="IQ61" i="2" a="1"/>
  <c r="IQ61" i="2" s="1"/>
  <c r="IQ77" i="2" s="1"/>
  <c r="IP61" i="2" a="1"/>
  <c r="IP61" i="2" s="1"/>
  <c r="IP77" i="2" s="1"/>
  <c r="IO61" i="2" a="1"/>
  <c r="IO61" i="2" s="1"/>
  <c r="IO77" i="2" s="1"/>
  <c r="IN61" i="2" a="1"/>
  <c r="IN61" i="2" s="1"/>
  <c r="IN77" i="2" s="1"/>
  <c r="IM61" i="2" a="1"/>
  <c r="IM61" i="2" s="1"/>
  <c r="IM77" i="2" s="1"/>
  <c r="IU58" i="2"/>
  <c r="IT58" i="2"/>
  <c r="IS58" i="2"/>
  <c r="IR58" i="2"/>
  <c r="IQ58" i="2"/>
  <c r="IP58" i="2"/>
  <c r="IO58" i="2"/>
  <c r="IN58" i="2"/>
  <c r="IM58" i="2"/>
  <c r="IU34" i="2"/>
  <c r="IT34" i="2"/>
  <c r="IS34" i="2"/>
  <c r="IR34" i="2"/>
  <c r="IQ34" i="2"/>
  <c r="IP34" i="2"/>
  <c r="IO34" i="2"/>
  <c r="IN34" i="2"/>
  <c r="IM34" i="2"/>
  <c r="Y157" i="9"/>
  <c r="X157" i="9"/>
  <c r="V157" i="9"/>
  <c r="U157" i="9"/>
  <c r="IJ1665" i="2"/>
  <c r="IJ1664" i="2"/>
  <c r="IJ1663" i="2"/>
  <c r="IJ1662" i="2"/>
  <c r="IJ1661" i="2"/>
  <c r="IJ1624" i="2"/>
  <c r="IJ1623" i="2"/>
  <c r="IJ1622" i="2"/>
  <c r="IJ1621" i="2"/>
  <c r="IJ1620" i="2"/>
  <c r="IJ1619" i="2"/>
  <c r="IJ1617" i="2"/>
  <c r="IJ1616" i="2"/>
  <c r="IJ1577" i="2"/>
  <c r="IJ1576" i="2"/>
  <c r="IJ1575" i="2"/>
  <c r="IJ1574" i="2"/>
  <c r="IJ1573" i="2"/>
  <c r="IJ1541" i="2"/>
  <c r="IJ1540" i="2"/>
  <c r="IJ1539" i="2"/>
  <c r="IJ1538" i="2"/>
  <c r="IJ1499" i="2"/>
  <c r="IJ1498" i="2"/>
  <c r="IJ1496" i="2"/>
  <c r="IJ1452" i="2"/>
  <c r="IJ1451" i="2"/>
  <c r="IJ1450" i="2"/>
  <c r="IJ1449" i="2"/>
  <c r="IJ1385" i="2"/>
  <c r="IJ1383" i="2"/>
  <c r="IJ1382" i="2"/>
  <c r="IJ1380" i="2"/>
  <c r="IJ1379" i="2"/>
  <c r="IJ1377" i="2"/>
  <c r="IJ1376" i="2"/>
  <c r="IJ1375" i="2"/>
  <c r="IJ1374" i="2"/>
  <c r="IJ1327" i="2"/>
  <c r="IJ1326" i="2"/>
  <c r="IJ1325" i="2"/>
  <c r="IJ1324" i="2"/>
  <c r="IJ1323" i="2"/>
  <c r="IJ1322" i="2"/>
  <c r="IJ1321" i="2"/>
  <c r="IJ1277" i="2"/>
  <c r="IJ1276" i="2"/>
  <c r="IJ1275" i="2"/>
  <c r="IJ1274" i="2"/>
  <c r="IJ1272" i="2"/>
  <c r="IJ1271" i="2"/>
  <c r="IJ1270" i="2"/>
  <c r="IJ1269" i="2"/>
  <c r="IJ1267" i="2"/>
  <c r="IJ1166" i="2"/>
  <c r="IJ1165" i="2"/>
  <c r="IJ917" i="2"/>
  <c r="IJ912" i="2"/>
  <c r="IJ833" i="2" a="1"/>
  <c r="IJ833" i="2" s="1"/>
  <c r="IJ832" i="2" a="1"/>
  <c r="IJ832" i="2" s="1"/>
  <c r="IJ831" i="2" a="1"/>
  <c r="IJ831" i="2" s="1"/>
  <c r="IJ828" i="2"/>
  <c r="IJ827" i="2"/>
  <c r="IJ826" i="2"/>
  <c r="IJ825" i="2"/>
  <c r="IJ824" i="2"/>
  <c r="IJ823" i="2"/>
  <c r="IJ821" i="2"/>
  <c r="IJ932" i="2" s="1"/>
  <c r="IJ816" i="2" a="1"/>
  <c r="IJ816" i="2" s="1"/>
  <c r="IJ815" i="2" a="1"/>
  <c r="IJ815" i="2" s="1"/>
  <c r="IJ814" i="2" a="1"/>
  <c r="IJ814" i="2" s="1"/>
  <c r="IJ813" i="2" a="1"/>
  <c r="IJ813" i="2" s="1"/>
  <c r="IJ812" i="2" a="1"/>
  <c r="IJ812" i="2" s="1"/>
  <c r="IJ811" i="2" a="1"/>
  <c r="IJ811" i="2" s="1"/>
  <c r="IJ810" i="2" a="1"/>
  <c r="IJ810" i="2" s="1"/>
  <c r="IJ822" i="2" s="1"/>
  <c r="IJ807" i="2"/>
  <c r="IJ801" i="2"/>
  <c r="IJ781" i="2" a="1"/>
  <c r="IJ781" i="2" s="1"/>
  <c r="IJ780" i="2" a="1"/>
  <c r="IJ780" i="2" s="1"/>
  <c r="IJ779" i="2" a="1"/>
  <c r="IJ779" i="2" s="1"/>
  <c r="IJ778" i="2" a="1"/>
  <c r="IJ778" i="2" s="1"/>
  <c r="IJ773" i="2"/>
  <c r="IJ772" i="2"/>
  <c r="IJ765" i="2"/>
  <c r="IJ764" i="2"/>
  <c r="IJ763" i="2" a="1"/>
  <c r="IJ763" i="2" s="1"/>
  <c r="IJ771" i="2" s="1"/>
  <c r="IJ744" i="2"/>
  <c r="IJ1618" i="2" s="1"/>
  <c r="IJ733" i="2" a="1"/>
  <c r="IJ733" i="2" s="1"/>
  <c r="IJ732" i="2" a="1"/>
  <c r="IJ732" i="2" s="1"/>
  <c r="IJ731" i="2" a="1"/>
  <c r="IJ731" i="2" s="1"/>
  <c r="IJ730" i="2" a="1"/>
  <c r="IJ730" i="2" s="1"/>
  <c r="IJ729" i="2" a="1"/>
  <c r="IJ729" i="2" s="1"/>
  <c r="IJ726" i="2"/>
  <c r="IJ725" i="2"/>
  <c r="IJ724" i="2"/>
  <c r="IJ723" i="2"/>
  <c r="IJ716" i="2"/>
  <c r="IJ715" i="2"/>
  <c r="IJ714" i="2" a="1"/>
  <c r="IJ714" i="2" s="1"/>
  <c r="IJ713" i="2" a="1"/>
  <c r="IJ713" i="2" s="1"/>
  <c r="IJ712" i="2" a="1"/>
  <c r="IJ712" i="2" s="1"/>
  <c r="IJ722" i="2" s="1"/>
  <c r="IJ709" i="2"/>
  <c r="IJ703" i="2"/>
  <c r="IJ686" i="2" a="1"/>
  <c r="IJ686" i="2" s="1"/>
  <c r="IJ685" i="2" a="1"/>
  <c r="IJ685" i="2" s="1"/>
  <c r="IJ684" i="2" a="1"/>
  <c r="IJ684" i="2" s="1"/>
  <c r="IJ683" i="2" a="1"/>
  <c r="IJ683" i="2" s="1"/>
  <c r="IJ682" i="2" a="1"/>
  <c r="IJ682" i="2" s="1"/>
  <c r="IJ681" i="2" a="1"/>
  <c r="IJ681" i="2" s="1"/>
  <c r="IJ676" i="2"/>
  <c r="IJ675" i="2"/>
  <c r="IJ668" i="2"/>
  <c r="IJ667" i="2"/>
  <c r="IJ666" i="2" a="1"/>
  <c r="IJ666" i="2" s="1"/>
  <c r="IJ674" i="2" s="1"/>
  <c r="IJ663" i="2"/>
  <c r="IJ656" i="2"/>
  <c r="IJ640" i="2" a="1"/>
  <c r="IJ640" i="2" s="1"/>
  <c r="IJ639" i="2" a="1"/>
  <c r="IJ639" i="2" s="1"/>
  <c r="IJ638" i="2" a="1"/>
  <c r="IJ638" i="2" s="1"/>
  <c r="IJ637" i="2" a="1"/>
  <c r="IJ637" i="2" s="1"/>
  <c r="IJ636" i="2" a="1"/>
  <c r="IJ636" i="2" s="1"/>
  <c r="IJ635" i="2" a="1"/>
  <c r="IJ635" i="2" s="1"/>
  <c r="IJ634" i="2" a="1"/>
  <c r="IJ634" i="2" s="1"/>
  <c r="IJ629" i="2"/>
  <c r="IJ628" i="2"/>
  <c r="IJ627" i="2"/>
  <c r="IJ620" i="2"/>
  <c r="IJ619" i="2"/>
  <c r="IJ618" i="2" a="1"/>
  <c r="IJ618" i="2" s="1"/>
  <c r="IJ617" i="2" a="1"/>
  <c r="IJ617" i="2" s="1"/>
  <c r="IJ626" i="2" s="1"/>
  <c r="IJ614" i="2"/>
  <c r="IJ607" i="2"/>
  <c r="IJ599" i="2"/>
  <c r="IJ1497" i="2" s="1"/>
  <c r="IJ587" i="2" a="1"/>
  <c r="IJ587" i="2" s="1"/>
  <c r="IJ586" i="2" a="1"/>
  <c r="IJ586" i="2" s="1"/>
  <c r="IJ585" i="2" a="1"/>
  <c r="IJ585" i="2" s="1"/>
  <c r="IJ582" i="2"/>
  <c r="IJ581" i="2"/>
  <c r="IJ580" i="2"/>
  <c r="IJ579" i="2"/>
  <c r="IJ578" i="2"/>
  <c r="IJ577" i="2"/>
  <c r="IJ575" i="2"/>
  <c r="IJ927" i="2" s="1"/>
  <c r="IJ570" i="2"/>
  <c r="IJ569" i="2"/>
  <c r="IJ568" i="2" a="1"/>
  <c r="IJ568" i="2" s="1"/>
  <c r="IJ567" i="2"/>
  <c r="IJ566" i="2"/>
  <c r="IJ565" i="2" a="1"/>
  <c r="IJ565" i="2" s="1"/>
  <c r="IJ564" i="2" a="1"/>
  <c r="IJ564" i="2" s="1"/>
  <c r="IJ576" i="2" s="1"/>
  <c r="IJ561" i="2"/>
  <c r="IJ524" i="2"/>
  <c r="IJ457" i="2" a="1"/>
  <c r="IJ457" i="2" s="1"/>
  <c r="IJ456" i="2" a="1"/>
  <c r="IJ456" i="2" s="1"/>
  <c r="IJ455" i="2" a="1"/>
  <c r="IJ455" i="2" s="1"/>
  <c r="IJ454" i="2" a="1"/>
  <c r="IJ454" i="2" s="1"/>
  <c r="IJ453" i="2" a="1"/>
  <c r="IJ453" i="2" s="1"/>
  <c r="IJ450" i="2"/>
  <c r="IJ449" i="2"/>
  <c r="IJ448" i="2"/>
  <c r="IJ447" i="2"/>
  <c r="IJ446" i="2"/>
  <c r="IJ445" i="2"/>
  <c r="IJ438" i="2"/>
  <c r="IJ437" i="2"/>
  <c r="IJ436" i="2" a="1"/>
  <c r="IJ436" i="2" s="1"/>
  <c r="IJ435" i="2"/>
  <c r="IJ434" i="2"/>
  <c r="IJ433" i="2" a="1"/>
  <c r="IJ433" i="2" s="1"/>
  <c r="IJ432" i="2" a="1"/>
  <c r="IJ432" i="2" s="1"/>
  <c r="IJ444" i="2" s="1"/>
  <c r="IJ429" i="2"/>
  <c r="IJ424" i="2"/>
  <c r="IJ362" i="2"/>
  <c r="IJ1273" i="2" s="1"/>
  <c r="IJ348" i="2" a="1"/>
  <c r="IJ348" i="2" s="1"/>
  <c r="IJ347" i="2" a="1"/>
  <c r="IJ347" i="2" s="1"/>
  <c r="IJ346" i="2" a="1"/>
  <c r="IJ346" i="2" s="1"/>
  <c r="IJ345" i="2" a="1"/>
  <c r="IJ345" i="2" s="1"/>
  <c r="IJ344" i="2" a="1"/>
  <c r="IJ344" i="2" s="1"/>
  <c r="IJ343" i="2" a="1"/>
  <c r="IJ343" i="2" s="1"/>
  <c r="IJ342" i="2" a="1"/>
  <c r="IJ342" i="2" s="1"/>
  <c r="IJ341" i="2" a="1"/>
  <c r="IJ341" i="2" s="1"/>
  <c r="IJ340" i="2" a="1"/>
  <c r="IJ340" i="2" s="1"/>
  <c r="IJ339" i="2" a="1"/>
  <c r="IJ339" i="2" s="1"/>
  <c r="IJ338" i="2" a="1"/>
  <c r="IJ338" i="2" s="1"/>
  <c r="IJ337" i="2" a="1"/>
  <c r="IJ337" i="2" s="1"/>
  <c r="IJ336" i="2" a="1"/>
  <c r="IJ336" i="2" s="1"/>
  <c r="IJ335" i="2" a="1"/>
  <c r="IJ335" i="2" s="1"/>
  <c r="IJ329" i="2"/>
  <c r="IJ328" i="2"/>
  <c r="IJ327" i="2"/>
  <c r="IJ326" i="2"/>
  <c r="IJ325" i="2"/>
  <c r="IJ324" i="2"/>
  <c r="IJ323" i="2"/>
  <c r="IJ322" i="2"/>
  <c r="IJ321" i="2"/>
  <c r="IJ320" i="2"/>
  <c r="IJ319" i="2"/>
  <c r="IJ318" i="2"/>
  <c r="IJ317" i="2"/>
  <c r="IJ310" i="2"/>
  <c r="IJ309" i="2"/>
  <c r="IJ308" i="2" a="1"/>
  <c r="IJ308" i="2" s="1"/>
  <c r="IJ307" i="2" a="1"/>
  <c r="IJ307" i="2" s="1"/>
  <c r="IJ306" i="2" a="1"/>
  <c r="IJ306" i="2" s="1"/>
  <c r="IJ305" i="2"/>
  <c r="IJ304" i="2" a="1"/>
  <c r="IJ304" i="2" s="1"/>
  <c r="IJ303" i="2" a="1"/>
  <c r="IJ303" i="2" s="1"/>
  <c r="IJ302" i="2" a="1"/>
  <c r="IJ302" i="2" s="1"/>
  <c r="IJ301" i="2" a="1"/>
  <c r="IJ301" i="2" s="1"/>
  <c r="IJ300" i="2"/>
  <c r="IJ299" i="2" a="1"/>
  <c r="IJ299" i="2" s="1"/>
  <c r="IJ298" i="2" a="1"/>
  <c r="IJ298" i="2" s="1"/>
  <c r="IJ297" i="2" a="1"/>
  <c r="IJ297" i="2" s="1"/>
  <c r="IJ296" i="2" a="1"/>
  <c r="IJ296" i="2" s="1"/>
  <c r="IJ316" i="2" s="1"/>
  <c r="IJ293" i="2"/>
  <c r="IJ291" i="2"/>
  <c r="IJ290" i="2"/>
  <c r="IJ267" i="2"/>
  <c r="IJ1180" i="2" s="1"/>
  <c r="IJ260" i="2"/>
  <c r="IJ1173" i="2" s="1"/>
  <c r="IJ244" i="2" a="1"/>
  <c r="IJ244" i="2" s="1"/>
  <c r="IJ243" i="2" a="1"/>
  <c r="IJ243" i="2" s="1"/>
  <c r="IJ248" i="2" s="1"/>
  <c r="IJ242" i="2" a="1"/>
  <c r="IJ242" i="2" s="1"/>
  <c r="IJ241" i="2" a="1"/>
  <c r="IJ241" i="2" s="1"/>
  <c r="IJ240" i="2" a="1"/>
  <c r="IJ240" i="2" s="1"/>
  <c r="IJ239" i="2" a="1"/>
  <c r="IJ239" i="2" s="1"/>
  <c r="IJ234" i="2"/>
  <c r="IJ233" i="2"/>
  <c r="IJ232" i="2"/>
  <c r="IJ231" i="2"/>
  <c r="IJ230" i="2"/>
  <c r="IJ229" i="2"/>
  <c r="IJ228" i="2"/>
  <c r="IJ227" i="2"/>
  <c r="IJ226" i="2"/>
  <c r="IJ220" i="2" a="1"/>
  <c r="IJ220" i="2" s="1"/>
  <c r="IJ219" i="2" a="1"/>
  <c r="IJ219" i="2" s="1"/>
  <c r="IJ218" i="2" a="1"/>
  <c r="IJ218" i="2" s="1"/>
  <c r="IJ217" i="2" a="1"/>
  <c r="IJ217" i="2" s="1"/>
  <c r="IJ216" i="2" a="1"/>
  <c r="IJ216" i="2" s="1"/>
  <c r="IJ215" i="2" a="1"/>
  <c r="IJ215" i="2" s="1"/>
  <c r="IJ214" i="2" a="1"/>
  <c r="IJ214" i="2" s="1"/>
  <c r="IJ213" i="2" a="1"/>
  <c r="IJ213" i="2" s="1"/>
  <c r="IJ212" i="2" a="1"/>
  <c r="IJ212" i="2" s="1"/>
  <c r="IJ211" i="2" a="1"/>
  <c r="IJ211" i="2" s="1"/>
  <c r="IJ208" i="2"/>
  <c r="IJ207" i="2"/>
  <c r="IJ184" i="2"/>
  <c r="IJ170" i="2" a="1"/>
  <c r="IJ170" i="2" s="1"/>
  <c r="IJ169" i="2" a="1"/>
  <c r="IJ169" i="2" s="1"/>
  <c r="IJ174" i="2" s="1"/>
  <c r="IJ168" i="2" a="1"/>
  <c r="IJ168" i="2" s="1"/>
  <c r="IJ167" i="2" a="1"/>
  <c r="IJ167" i="2" s="1"/>
  <c r="IJ166" i="2" a="1"/>
  <c r="IJ166" i="2" s="1"/>
  <c r="IJ165" i="2" a="1"/>
  <c r="IJ165" i="2" s="1"/>
  <c r="IJ160" i="2"/>
  <c r="IJ159" i="2"/>
  <c r="IJ158" i="2"/>
  <c r="IJ157" i="2"/>
  <c r="IJ156" i="2"/>
  <c r="IJ155" i="2"/>
  <c r="IJ154" i="2"/>
  <c r="IJ153" i="2"/>
  <c r="IJ152" i="2"/>
  <c r="IJ148" i="2" a="1"/>
  <c r="IJ148" i="2" s="1"/>
  <c r="IJ147" i="2" a="1"/>
  <c r="IJ147" i="2" s="1"/>
  <c r="IJ146" i="2" a="1"/>
  <c r="IJ146" i="2" s="1"/>
  <c r="IJ145" i="2" a="1"/>
  <c r="IJ145" i="2" s="1"/>
  <c r="IJ144" i="2" a="1"/>
  <c r="IJ144" i="2" s="1"/>
  <c r="IJ143" i="2" a="1"/>
  <c r="IJ143" i="2" s="1"/>
  <c r="IJ142" i="2" a="1"/>
  <c r="IJ142" i="2" s="1"/>
  <c r="IJ141" i="2" a="1"/>
  <c r="IJ141" i="2" s="1"/>
  <c r="IJ140" i="2" a="1"/>
  <c r="IJ140" i="2" s="1"/>
  <c r="IJ139" i="2" a="1"/>
  <c r="IJ139" i="2" s="1"/>
  <c r="IJ138" i="2" a="1"/>
  <c r="IJ138" i="2" s="1"/>
  <c r="IJ137" i="2" a="1"/>
  <c r="IJ137" i="2" s="1"/>
  <c r="IJ134" i="2"/>
  <c r="IJ110" i="2"/>
  <c r="IJ95" i="2" a="1"/>
  <c r="IJ95" i="2" s="1"/>
  <c r="IJ94" i="2" a="1"/>
  <c r="IJ94" i="2" s="1"/>
  <c r="IJ99" i="2" s="1"/>
  <c r="IJ93" i="2" a="1"/>
  <c r="IJ93" i="2" s="1"/>
  <c r="IJ92" i="2" a="1"/>
  <c r="IJ92" i="2" s="1"/>
  <c r="IJ91" i="2" a="1"/>
  <c r="IJ91" i="2" s="1"/>
  <c r="IJ90" i="2" a="1"/>
  <c r="IJ90" i="2" s="1"/>
  <c r="IJ71" i="2" a="1"/>
  <c r="IJ71" i="2" s="1"/>
  <c r="IJ85" i="2" s="1"/>
  <c r="IJ70" i="2" a="1"/>
  <c r="IJ70" i="2" s="1"/>
  <c r="IJ69" i="2" a="1"/>
  <c r="IJ69" i="2" s="1"/>
  <c r="IJ68" i="2" a="1"/>
  <c r="IJ68" i="2" s="1"/>
  <c r="IJ82" i="2" s="1"/>
  <c r="IJ67" i="2" a="1"/>
  <c r="IJ67" i="2" s="1"/>
  <c r="IJ81" i="2" s="1"/>
  <c r="IJ66" i="2" a="1"/>
  <c r="IJ66" i="2" s="1"/>
  <c r="IJ80" i="2" s="1"/>
  <c r="IJ65" i="2" a="1"/>
  <c r="IJ65" i="2" s="1"/>
  <c r="IJ64" i="2" a="1"/>
  <c r="IJ64" i="2" s="1"/>
  <c r="IJ63" i="2" a="1"/>
  <c r="IJ63" i="2" s="1"/>
  <c r="IJ79" i="2" s="1"/>
  <c r="IJ62" i="2" a="1"/>
  <c r="IJ62" i="2" s="1"/>
  <c r="IJ78" i="2" s="1"/>
  <c r="IJ61" i="2" a="1"/>
  <c r="IJ61" i="2" s="1"/>
  <c r="IJ77" i="2" s="1"/>
  <c r="IJ58" i="2"/>
  <c r="IJ34" i="2"/>
  <c r="IG1665" i="2"/>
  <c r="IG1664" i="2"/>
  <c r="IG1663" i="2"/>
  <c r="IG1662" i="2"/>
  <c r="IG1661" i="2"/>
  <c r="IG1624" i="2"/>
  <c r="IG1623" i="2"/>
  <c r="IG1622" i="2"/>
  <c r="IG1621" i="2"/>
  <c r="IG1620" i="2"/>
  <c r="IG1619" i="2"/>
  <c r="IG1617" i="2"/>
  <c r="IG1616" i="2"/>
  <c r="IG1577" i="2"/>
  <c r="IG1576" i="2"/>
  <c r="IG1575" i="2"/>
  <c r="IG1574" i="2"/>
  <c r="IG1573" i="2"/>
  <c r="IG1541" i="2"/>
  <c r="IG1540" i="2"/>
  <c r="IG1539" i="2"/>
  <c r="IG1538" i="2"/>
  <c r="IG1499" i="2"/>
  <c r="IG1498" i="2"/>
  <c r="IG1496" i="2"/>
  <c r="IG1452" i="2"/>
  <c r="IG1451" i="2"/>
  <c r="IG1450" i="2"/>
  <c r="IG1449" i="2"/>
  <c r="IG1385" i="2"/>
  <c r="IG1383" i="2"/>
  <c r="IG1382" i="2"/>
  <c r="IG1380" i="2"/>
  <c r="IG1379" i="2"/>
  <c r="IG1377" i="2"/>
  <c r="IG1376" i="2"/>
  <c r="IG1375" i="2"/>
  <c r="IG1374" i="2"/>
  <c r="IG1327" i="2"/>
  <c r="IG1326" i="2"/>
  <c r="IG1325" i="2"/>
  <c r="IG1324" i="2"/>
  <c r="IG1323" i="2"/>
  <c r="IG1322" i="2"/>
  <c r="IG1321" i="2"/>
  <c r="IG1277" i="2"/>
  <c r="IG1276" i="2"/>
  <c r="IG1275" i="2"/>
  <c r="IG1274" i="2"/>
  <c r="IG1272" i="2"/>
  <c r="IG1271" i="2"/>
  <c r="IG1270" i="2"/>
  <c r="IG1269" i="2"/>
  <c r="IG1267" i="2"/>
  <c r="IG1166" i="2"/>
  <c r="IG1165" i="2"/>
  <c r="IG917" i="2"/>
  <c r="IG912" i="2"/>
  <c r="IG833" i="2" a="1"/>
  <c r="IG833" i="2" s="1"/>
  <c r="IG832" i="2" a="1"/>
  <c r="IG832" i="2" s="1"/>
  <c r="IG831" i="2" a="1"/>
  <c r="IG831" i="2" s="1"/>
  <c r="IG828" i="2"/>
  <c r="IG827" i="2"/>
  <c r="IG826" i="2"/>
  <c r="IG825" i="2"/>
  <c r="IG824" i="2"/>
  <c r="IG823" i="2"/>
  <c r="IG821" i="2"/>
  <c r="IG932" i="2" s="1"/>
  <c r="IG816" i="2" a="1"/>
  <c r="IG816" i="2" s="1"/>
  <c r="IG815" i="2" a="1"/>
  <c r="IG815" i="2" s="1"/>
  <c r="IG814" i="2" a="1"/>
  <c r="IG814" i="2" s="1"/>
  <c r="IG813" i="2" a="1"/>
  <c r="IG813" i="2" s="1"/>
  <c r="IG812" i="2" a="1"/>
  <c r="IG812" i="2" s="1"/>
  <c r="IG811" i="2" a="1"/>
  <c r="IG811" i="2" s="1"/>
  <c r="IG810" i="2" a="1"/>
  <c r="IG810" i="2" s="1"/>
  <c r="IG822" i="2" s="1"/>
  <c r="IG807" i="2"/>
  <c r="IG801" i="2"/>
  <c r="IG781" i="2" a="1"/>
  <c r="IG781" i="2" s="1"/>
  <c r="IG780" i="2" a="1"/>
  <c r="IG780" i="2" s="1"/>
  <c r="IG779" i="2" a="1"/>
  <c r="IG779" i="2" s="1"/>
  <c r="IG778" i="2" a="1"/>
  <c r="IG778" i="2" s="1"/>
  <c r="IG773" i="2"/>
  <c r="IG772" i="2"/>
  <c r="IG765" i="2"/>
  <c r="IG764" i="2"/>
  <c r="IG763" i="2" a="1"/>
  <c r="IG763" i="2" s="1"/>
  <c r="IG771" i="2" s="1"/>
  <c r="IG744" i="2"/>
  <c r="IG1618" i="2" s="1"/>
  <c r="IG733" i="2" a="1"/>
  <c r="IG733" i="2" s="1"/>
  <c r="IG732" i="2" a="1"/>
  <c r="IG732" i="2" s="1"/>
  <c r="IG731" i="2" a="1"/>
  <c r="IG731" i="2" s="1"/>
  <c r="IG730" i="2" a="1"/>
  <c r="IG730" i="2" s="1"/>
  <c r="IG729" i="2" a="1"/>
  <c r="IG729" i="2" s="1"/>
  <c r="IG726" i="2"/>
  <c r="IG725" i="2"/>
  <c r="IG724" i="2"/>
  <c r="IG723" i="2"/>
  <c r="IG716" i="2"/>
  <c r="IG715" i="2"/>
  <c r="IG714" i="2" a="1"/>
  <c r="IG714" i="2" s="1"/>
  <c r="IG713" i="2" a="1"/>
  <c r="IG713" i="2" s="1"/>
  <c r="IG712" i="2" a="1"/>
  <c r="IG712" i="2" s="1"/>
  <c r="IG722" i="2" s="1"/>
  <c r="IG709" i="2"/>
  <c r="IG703" i="2"/>
  <c r="IG686" i="2" a="1"/>
  <c r="IG686" i="2" s="1"/>
  <c r="IG685" i="2" a="1"/>
  <c r="IG685" i="2" s="1"/>
  <c r="IG684" i="2" a="1"/>
  <c r="IG684" i="2" s="1"/>
  <c r="IG683" i="2" a="1"/>
  <c r="IG683" i="2" s="1"/>
  <c r="IG682" i="2" a="1"/>
  <c r="IG682" i="2" s="1"/>
  <c r="IG681" i="2" a="1"/>
  <c r="IG681" i="2" s="1"/>
  <c r="IG676" i="2"/>
  <c r="IG675" i="2"/>
  <c r="IG668" i="2"/>
  <c r="IG667" i="2"/>
  <c r="IG666" i="2" a="1"/>
  <c r="IG666" i="2" s="1"/>
  <c r="IG674" i="2" s="1"/>
  <c r="IG663" i="2"/>
  <c r="IG656" i="2"/>
  <c r="IG640" i="2" a="1"/>
  <c r="IG640" i="2" s="1"/>
  <c r="IG639" i="2" a="1"/>
  <c r="IG639" i="2" s="1"/>
  <c r="IG638" i="2" a="1"/>
  <c r="IG638" i="2" s="1"/>
  <c r="IG637" i="2" a="1"/>
  <c r="IG637" i="2" s="1"/>
  <c r="IG636" i="2" a="1"/>
  <c r="IG636" i="2" s="1"/>
  <c r="IG635" i="2" a="1"/>
  <c r="IG635" i="2" s="1"/>
  <c r="IG634" i="2" a="1"/>
  <c r="IG634" i="2" s="1"/>
  <c r="IG629" i="2"/>
  <c r="IG628" i="2"/>
  <c r="IG627" i="2"/>
  <c r="IG620" i="2"/>
  <c r="IG619" i="2"/>
  <c r="IG618" i="2" a="1"/>
  <c r="IG618" i="2" s="1"/>
  <c r="IG617" i="2" a="1"/>
  <c r="IG617" i="2" s="1"/>
  <c r="IG626" i="2" s="1"/>
  <c r="IG614" i="2"/>
  <c r="IG607" i="2"/>
  <c r="IG599" i="2"/>
  <c r="IG1497" i="2" s="1"/>
  <c r="IG587" i="2" a="1"/>
  <c r="IG587" i="2" s="1"/>
  <c r="IG586" i="2" a="1"/>
  <c r="IG586" i="2" s="1"/>
  <c r="IG585" i="2" a="1"/>
  <c r="IG585" i="2" s="1"/>
  <c r="IG582" i="2"/>
  <c r="IG581" i="2"/>
  <c r="IG580" i="2"/>
  <c r="IG579" i="2"/>
  <c r="IG578" i="2"/>
  <c r="IG577" i="2"/>
  <c r="IG575" i="2"/>
  <c r="IG927" i="2" s="1"/>
  <c r="IG570" i="2"/>
  <c r="IG569" i="2"/>
  <c r="IG568" i="2" a="1"/>
  <c r="IG568" i="2" s="1"/>
  <c r="IG567" i="2"/>
  <c r="IG566" i="2"/>
  <c r="IG565" i="2" a="1"/>
  <c r="IG565" i="2" s="1"/>
  <c r="IG564" i="2" a="1"/>
  <c r="IG564" i="2" s="1"/>
  <c r="IG576" i="2" s="1"/>
  <c r="IG561" i="2"/>
  <c r="IG524" i="2"/>
  <c r="IG1384" i="2"/>
  <c r="IG457" i="2" a="1"/>
  <c r="IG457" i="2" s="1"/>
  <c r="IG456" i="2" a="1"/>
  <c r="IG456" i="2" s="1"/>
  <c r="IG455" i="2" a="1"/>
  <c r="IG455" i="2" s="1"/>
  <c r="IG454" i="2" a="1"/>
  <c r="IG454" i="2" s="1"/>
  <c r="IG453" i="2" a="1"/>
  <c r="IG453" i="2" s="1"/>
  <c r="IG450" i="2"/>
  <c r="IG449" i="2"/>
  <c r="IG448" i="2"/>
  <c r="IG447" i="2"/>
  <c r="IG446" i="2"/>
  <c r="IG445" i="2"/>
  <c r="IG438" i="2"/>
  <c r="IG437" i="2"/>
  <c r="IG436" i="2" a="1"/>
  <c r="IG436" i="2" s="1"/>
  <c r="IG435" i="2"/>
  <c r="IG434" i="2"/>
  <c r="IG433" i="2" a="1"/>
  <c r="IG433" i="2" s="1"/>
  <c r="IG432" i="2" a="1"/>
  <c r="IG432" i="2" s="1"/>
  <c r="IG444" i="2" s="1"/>
  <c r="IG429" i="2"/>
  <c r="IG424" i="2"/>
  <c r="IG362" i="2"/>
  <c r="IG1273" i="2" s="1"/>
  <c r="IG348" i="2" a="1"/>
  <c r="IG348" i="2" s="1"/>
  <c r="IG347" i="2" a="1"/>
  <c r="IG347" i="2" s="1"/>
  <c r="IG346" i="2" a="1"/>
  <c r="IG346" i="2" s="1"/>
  <c r="IG345" i="2" a="1"/>
  <c r="IG345" i="2" s="1"/>
  <c r="IG344" i="2" a="1"/>
  <c r="IG344" i="2" s="1"/>
  <c r="IG343" i="2" a="1"/>
  <c r="IG343" i="2" s="1"/>
  <c r="IG342" i="2" a="1"/>
  <c r="IG342" i="2" s="1"/>
  <c r="IG341" i="2" a="1"/>
  <c r="IG341" i="2" s="1"/>
  <c r="IG340" i="2" a="1"/>
  <c r="IG340" i="2" s="1"/>
  <c r="IG339" i="2" a="1"/>
  <c r="IG339" i="2" s="1"/>
  <c r="IG338" i="2" a="1"/>
  <c r="IG338" i="2" s="1"/>
  <c r="IG337" i="2" a="1"/>
  <c r="IG337" i="2" s="1"/>
  <c r="IG336" i="2" a="1"/>
  <c r="IG336" i="2" s="1"/>
  <c r="IG335" i="2" a="1"/>
  <c r="IG335" i="2" s="1"/>
  <c r="IG329" i="2"/>
  <c r="IG328" i="2"/>
  <c r="IG327" i="2"/>
  <c r="IG326" i="2"/>
  <c r="IG325" i="2"/>
  <c r="IG324" i="2"/>
  <c r="IG323" i="2"/>
  <c r="IG322" i="2"/>
  <c r="IG321" i="2"/>
  <c r="IG320" i="2"/>
  <c r="IG319" i="2"/>
  <c r="IG318" i="2"/>
  <c r="IG317" i="2"/>
  <c r="IG310" i="2"/>
  <c r="IG309" i="2"/>
  <c r="IG308" i="2" a="1"/>
  <c r="IG308" i="2" s="1"/>
  <c r="IG307" i="2" a="1"/>
  <c r="IG307" i="2" s="1"/>
  <c r="IG306" i="2" a="1"/>
  <c r="IG306" i="2" s="1"/>
  <c r="IG305" i="2"/>
  <c r="IG304" i="2" a="1"/>
  <c r="IG304" i="2" s="1"/>
  <c r="IG303" i="2" a="1"/>
  <c r="IG303" i="2" s="1"/>
  <c r="IG302" i="2" a="1"/>
  <c r="IG302" i="2" s="1"/>
  <c r="IG301" i="2" a="1"/>
  <c r="IG301" i="2" s="1"/>
  <c r="IG300" i="2"/>
  <c r="IG299" i="2" a="1"/>
  <c r="IG299" i="2" s="1"/>
  <c r="IG298" i="2" a="1"/>
  <c r="IG298" i="2" s="1"/>
  <c r="IG297" i="2" a="1"/>
  <c r="IG297" i="2" s="1"/>
  <c r="IG296" i="2" a="1"/>
  <c r="IG296" i="2" s="1"/>
  <c r="IG316" i="2" s="1"/>
  <c r="IG293" i="2"/>
  <c r="IG291" i="2"/>
  <c r="IG290" i="2"/>
  <c r="IG267" i="2"/>
  <c r="IG1180" i="2" s="1"/>
  <c r="IG260" i="2"/>
  <c r="IG1173" i="2" s="1"/>
  <c r="IG244" i="2" a="1"/>
  <c r="IG244" i="2" s="1"/>
  <c r="IG243" i="2" a="1"/>
  <c r="IG243" i="2" s="1"/>
  <c r="IG248" i="2" s="1"/>
  <c r="IG242" i="2" a="1"/>
  <c r="IG242" i="2" s="1"/>
  <c r="IG241" i="2" a="1"/>
  <c r="IG241" i="2" s="1"/>
  <c r="IG240" i="2" a="1"/>
  <c r="IG240" i="2" s="1"/>
  <c r="IG239" i="2" a="1"/>
  <c r="IG239" i="2" s="1"/>
  <c r="IG234" i="2"/>
  <c r="IG233" i="2"/>
  <c r="IG232" i="2"/>
  <c r="IG231" i="2"/>
  <c r="IG230" i="2"/>
  <c r="IG229" i="2"/>
  <c r="IG228" i="2"/>
  <c r="IG227" i="2"/>
  <c r="IG226" i="2"/>
  <c r="IG220" i="2" a="1"/>
  <c r="IG220" i="2" s="1"/>
  <c r="IG219" i="2" a="1"/>
  <c r="IG219" i="2" s="1"/>
  <c r="IG218" i="2" a="1"/>
  <c r="IG218" i="2" s="1"/>
  <c r="IG217" i="2" a="1"/>
  <c r="IG217" i="2" s="1"/>
  <c r="IG216" i="2" a="1"/>
  <c r="IG216" i="2" s="1"/>
  <c r="IG215" i="2" a="1"/>
  <c r="IG215" i="2" s="1"/>
  <c r="IG214" i="2" a="1"/>
  <c r="IG214" i="2" s="1"/>
  <c r="IG213" i="2" a="1"/>
  <c r="IG213" i="2" s="1"/>
  <c r="IG212" i="2" a="1"/>
  <c r="IG212" i="2" s="1"/>
  <c r="IG211" i="2" a="1"/>
  <c r="IG211" i="2" s="1"/>
  <c r="IG208" i="2"/>
  <c r="IG207" i="2"/>
  <c r="IG184" i="2"/>
  <c r="IG170" i="2" a="1"/>
  <c r="IG170" i="2" s="1"/>
  <c r="IG169" i="2" a="1"/>
  <c r="IG169" i="2" s="1"/>
  <c r="IG174" i="2" s="1"/>
  <c r="IG168" i="2" a="1"/>
  <c r="IG168" i="2" s="1"/>
  <c r="IG167" i="2" a="1"/>
  <c r="IG167" i="2" s="1"/>
  <c r="IG166" i="2" a="1"/>
  <c r="IG166" i="2" s="1"/>
  <c r="IG165" i="2" a="1"/>
  <c r="IG165" i="2" s="1"/>
  <c r="IG160" i="2"/>
  <c r="IG159" i="2"/>
  <c r="IG158" i="2"/>
  <c r="IG157" i="2"/>
  <c r="IG156" i="2"/>
  <c r="IG155" i="2"/>
  <c r="IG154" i="2"/>
  <c r="IG153" i="2"/>
  <c r="IG152" i="2"/>
  <c r="IG148" i="2" a="1"/>
  <c r="IG148" i="2" s="1"/>
  <c r="IG147" i="2" a="1"/>
  <c r="IG147" i="2" s="1"/>
  <c r="IG146" i="2" a="1"/>
  <c r="IG146" i="2" s="1"/>
  <c r="IG145" i="2" a="1"/>
  <c r="IG145" i="2" s="1"/>
  <c r="IG144" i="2" a="1"/>
  <c r="IG144" i="2" s="1"/>
  <c r="IG143" i="2" a="1"/>
  <c r="IG143" i="2" s="1"/>
  <c r="IG142" i="2" a="1"/>
  <c r="IG142" i="2" s="1"/>
  <c r="IG141" i="2" a="1"/>
  <c r="IG141" i="2" s="1"/>
  <c r="IG140" i="2" a="1"/>
  <c r="IG140" i="2" s="1"/>
  <c r="IG139" i="2" a="1"/>
  <c r="IG139" i="2" s="1"/>
  <c r="IG138" i="2" a="1"/>
  <c r="IG138" i="2" s="1"/>
  <c r="IG137" i="2" a="1"/>
  <c r="IG137" i="2" s="1"/>
  <c r="IG134" i="2"/>
  <c r="IG110" i="2"/>
  <c r="IL1665" i="2"/>
  <c r="IK1665" i="2"/>
  <c r="II1665" i="2"/>
  <c r="IH1665" i="2"/>
  <c r="IL1664" i="2"/>
  <c r="IK1664" i="2"/>
  <c r="II1664" i="2"/>
  <c r="IH1664" i="2"/>
  <c r="IL1663" i="2"/>
  <c r="IK1663" i="2"/>
  <c r="II1663" i="2"/>
  <c r="IH1663" i="2"/>
  <c r="IL1662" i="2"/>
  <c r="IK1662" i="2"/>
  <c r="II1662" i="2"/>
  <c r="IH1662" i="2"/>
  <c r="IL1661" i="2"/>
  <c r="IK1661" i="2"/>
  <c r="II1661" i="2"/>
  <c r="IH1661" i="2"/>
  <c r="IL1624" i="2"/>
  <c r="IK1624" i="2"/>
  <c r="II1624" i="2"/>
  <c r="IH1624" i="2"/>
  <c r="IL1623" i="2"/>
  <c r="IK1623" i="2"/>
  <c r="II1623" i="2"/>
  <c r="IH1623" i="2"/>
  <c r="IL1622" i="2"/>
  <c r="IK1622" i="2"/>
  <c r="II1622" i="2"/>
  <c r="IH1622" i="2"/>
  <c r="IL1621" i="2"/>
  <c r="IK1621" i="2"/>
  <c r="II1621" i="2"/>
  <c r="IH1621" i="2"/>
  <c r="IL1620" i="2"/>
  <c r="IK1620" i="2"/>
  <c r="II1620" i="2"/>
  <c r="IH1620" i="2"/>
  <c r="IL1619" i="2"/>
  <c r="IK1619" i="2"/>
  <c r="II1619" i="2"/>
  <c r="IH1619" i="2"/>
  <c r="IL1617" i="2"/>
  <c r="IK1617" i="2"/>
  <c r="II1617" i="2"/>
  <c r="IH1617" i="2"/>
  <c r="IL1616" i="2"/>
  <c r="IK1616" i="2"/>
  <c r="II1616" i="2"/>
  <c r="IH1616" i="2"/>
  <c r="IL1577" i="2"/>
  <c r="IK1577" i="2"/>
  <c r="II1577" i="2"/>
  <c r="IH1577" i="2"/>
  <c r="IL1576" i="2"/>
  <c r="IK1576" i="2"/>
  <c r="II1576" i="2"/>
  <c r="IH1576" i="2"/>
  <c r="IL1575" i="2"/>
  <c r="IK1575" i="2"/>
  <c r="II1575" i="2"/>
  <c r="IH1575" i="2"/>
  <c r="IL1574" i="2"/>
  <c r="IK1574" i="2"/>
  <c r="II1574" i="2"/>
  <c r="IH1574" i="2"/>
  <c r="IL1573" i="2"/>
  <c r="IK1573" i="2"/>
  <c r="II1573" i="2"/>
  <c r="IH1573" i="2"/>
  <c r="IL1541" i="2"/>
  <c r="IK1541" i="2"/>
  <c r="II1541" i="2"/>
  <c r="IH1541" i="2"/>
  <c r="IL1540" i="2"/>
  <c r="IK1540" i="2"/>
  <c r="II1540" i="2"/>
  <c r="IH1540" i="2"/>
  <c r="IL1539" i="2"/>
  <c r="IK1539" i="2"/>
  <c r="II1539" i="2"/>
  <c r="IH1539" i="2"/>
  <c r="IL1538" i="2"/>
  <c r="IK1538" i="2"/>
  <c r="II1538" i="2"/>
  <c r="IH1538" i="2"/>
  <c r="IL1499" i="2"/>
  <c r="IK1499" i="2"/>
  <c r="II1499" i="2"/>
  <c r="IH1499" i="2"/>
  <c r="IL1498" i="2"/>
  <c r="IK1498" i="2"/>
  <c r="II1498" i="2"/>
  <c r="IH1498" i="2"/>
  <c r="IL1496" i="2"/>
  <c r="IK1496" i="2"/>
  <c r="II1496" i="2"/>
  <c r="IH1496" i="2"/>
  <c r="IL1452" i="2"/>
  <c r="IK1452" i="2"/>
  <c r="II1452" i="2"/>
  <c r="IH1452" i="2"/>
  <c r="IL1451" i="2"/>
  <c r="IK1451" i="2"/>
  <c r="II1451" i="2"/>
  <c r="IH1451" i="2"/>
  <c r="IL1450" i="2"/>
  <c r="IK1450" i="2"/>
  <c r="II1450" i="2"/>
  <c r="IH1450" i="2"/>
  <c r="IL1449" i="2"/>
  <c r="IK1449" i="2"/>
  <c r="II1449" i="2"/>
  <c r="IH1449" i="2"/>
  <c r="IL1385" i="2"/>
  <c r="IK1385" i="2"/>
  <c r="II1385" i="2"/>
  <c r="IH1385" i="2"/>
  <c r="IL1384" i="2"/>
  <c r="IK1384" i="2"/>
  <c r="II1384" i="2"/>
  <c r="IH1384" i="2"/>
  <c r="IL1383" i="2"/>
  <c r="IK1383" i="2"/>
  <c r="II1383" i="2"/>
  <c r="IH1383" i="2"/>
  <c r="IL1382" i="2"/>
  <c r="IK1382" i="2"/>
  <c r="II1382" i="2"/>
  <c r="IH1382" i="2"/>
  <c r="IL1380" i="2"/>
  <c r="IK1380" i="2"/>
  <c r="II1380" i="2"/>
  <c r="IH1380" i="2"/>
  <c r="IL1379" i="2"/>
  <c r="IK1379" i="2"/>
  <c r="II1379" i="2"/>
  <c r="IH1379" i="2"/>
  <c r="IL1378" i="2"/>
  <c r="IK1378" i="2"/>
  <c r="II1378" i="2"/>
  <c r="IH1378" i="2"/>
  <c r="IL1377" i="2"/>
  <c r="IK1377" i="2"/>
  <c r="II1377" i="2"/>
  <c r="IH1377" i="2"/>
  <c r="IL1376" i="2"/>
  <c r="IK1376" i="2"/>
  <c r="II1376" i="2"/>
  <c r="IH1376" i="2"/>
  <c r="IL1375" i="2"/>
  <c r="IK1375" i="2"/>
  <c r="II1375" i="2"/>
  <c r="IH1375" i="2"/>
  <c r="IL1374" i="2"/>
  <c r="IK1374" i="2"/>
  <c r="II1374" i="2"/>
  <c r="IH1374" i="2"/>
  <c r="IL1327" i="2"/>
  <c r="IK1327" i="2"/>
  <c r="II1327" i="2"/>
  <c r="IH1327" i="2"/>
  <c r="IL1326" i="2"/>
  <c r="IK1326" i="2"/>
  <c r="II1326" i="2"/>
  <c r="IH1326" i="2"/>
  <c r="IL1325" i="2"/>
  <c r="IK1325" i="2"/>
  <c r="II1325" i="2"/>
  <c r="IH1325" i="2"/>
  <c r="IL1324" i="2"/>
  <c r="IK1324" i="2"/>
  <c r="II1324" i="2"/>
  <c r="IH1324" i="2"/>
  <c r="IL1323" i="2"/>
  <c r="IK1323" i="2"/>
  <c r="II1323" i="2"/>
  <c r="IH1323" i="2"/>
  <c r="IL1322" i="2"/>
  <c r="IK1322" i="2"/>
  <c r="II1322" i="2"/>
  <c r="IH1322" i="2"/>
  <c r="IL1321" i="2"/>
  <c r="IK1321" i="2"/>
  <c r="II1321" i="2"/>
  <c r="IH1321" i="2"/>
  <c r="IL1277" i="2"/>
  <c r="IK1277" i="2"/>
  <c r="II1277" i="2"/>
  <c r="IH1277" i="2"/>
  <c r="IL1276" i="2"/>
  <c r="IK1276" i="2"/>
  <c r="II1276" i="2"/>
  <c r="IH1276" i="2"/>
  <c r="IL1275" i="2"/>
  <c r="IK1275" i="2"/>
  <c r="II1275" i="2"/>
  <c r="IH1275" i="2"/>
  <c r="IL1274" i="2"/>
  <c r="IK1274" i="2"/>
  <c r="II1274" i="2"/>
  <c r="IH1274" i="2"/>
  <c r="IL1272" i="2"/>
  <c r="IK1272" i="2"/>
  <c r="II1272" i="2"/>
  <c r="IH1272" i="2"/>
  <c r="IL1271" i="2"/>
  <c r="IK1271" i="2"/>
  <c r="II1271" i="2"/>
  <c r="IH1271" i="2"/>
  <c r="IL1270" i="2"/>
  <c r="IK1270" i="2"/>
  <c r="II1270" i="2"/>
  <c r="IH1270" i="2"/>
  <c r="IL1269" i="2"/>
  <c r="IK1269" i="2"/>
  <c r="II1269" i="2"/>
  <c r="IH1269" i="2"/>
  <c r="IL1268" i="2"/>
  <c r="IK1268" i="2"/>
  <c r="II1268" i="2"/>
  <c r="IH1268" i="2"/>
  <c r="IL1267" i="2"/>
  <c r="IK1267" i="2"/>
  <c r="II1267" i="2"/>
  <c r="IH1267" i="2"/>
  <c r="IL1166" i="2"/>
  <c r="IK1166" i="2"/>
  <c r="II1166" i="2"/>
  <c r="IH1166" i="2"/>
  <c r="IL1165" i="2"/>
  <c r="IK1165" i="2"/>
  <c r="II1165" i="2"/>
  <c r="IH1165" i="2"/>
  <c r="IL917" i="2"/>
  <c r="IK917" i="2"/>
  <c r="II917" i="2"/>
  <c r="IH917" i="2"/>
  <c r="IL912" i="2"/>
  <c r="IK912" i="2"/>
  <c r="II912" i="2"/>
  <c r="IH912" i="2"/>
  <c r="IL833" i="2" a="1"/>
  <c r="IL833" i="2" s="1"/>
  <c r="IK833" i="2" a="1"/>
  <c r="IK833" i="2" s="1"/>
  <c r="II833" i="2" a="1"/>
  <c r="II833" i="2" s="1"/>
  <c r="IH833" i="2" a="1"/>
  <c r="IH833" i="2" s="1"/>
  <c r="IL832" i="2" a="1"/>
  <c r="IL832" i="2" s="1"/>
  <c r="IK832" i="2" a="1"/>
  <c r="IK832" i="2" s="1"/>
  <c r="II832" i="2" a="1"/>
  <c r="II832" i="2" s="1"/>
  <c r="IH832" i="2" a="1"/>
  <c r="IH832" i="2" s="1"/>
  <c r="IL831" i="2" a="1"/>
  <c r="IL831" i="2" s="1"/>
  <c r="IK831" i="2" a="1"/>
  <c r="IK831" i="2" s="1"/>
  <c r="II831" i="2" a="1"/>
  <c r="II831" i="2" s="1"/>
  <c r="IH831" i="2" a="1"/>
  <c r="IH831" i="2" s="1"/>
  <c r="IL828" i="2"/>
  <c r="IK828" i="2"/>
  <c r="II828" i="2"/>
  <c r="IH828" i="2"/>
  <c r="IL827" i="2"/>
  <c r="IK827" i="2"/>
  <c r="II827" i="2"/>
  <c r="IH827" i="2"/>
  <c r="IL826" i="2"/>
  <c r="IK826" i="2"/>
  <c r="II826" i="2"/>
  <c r="IH826" i="2"/>
  <c r="IL825" i="2"/>
  <c r="IK825" i="2"/>
  <c r="II825" i="2"/>
  <c r="IH825" i="2"/>
  <c r="IL824" i="2"/>
  <c r="IK824" i="2"/>
  <c r="II824" i="2"/>
  <c r="IH824" i="2"/>
  <c r="IL823" i="2"/>
  <c r="IK823" i="2"/>
  <c r="II823" i="2"/>
  <c r="IH823" i="2"/>
  <c r="IL821" i="2"/>
  <c r="IL932" i="2" s="1"/>
  <c r="IK821" i="2"/>
  <c r="II821" i="2"/>
  <c r="II932" i="2" s="1"/>
  <c r="IH821" i="2"/>
  <c r="IH932" i="2" s="1"/>
  <c r="IL816" i="2" a="1"/>
  <c r="IL816" i="2" s="1"/>
  <c r="IK816" i="2" a="1"/>
  <c r="IK816" i="2" s="1"/>
  <c r="II816" i="2" a="1"/>
  <c r="II816" i="2" s="1"/>
  <c r="IH816" i="2" a="1"/>
  <c r="IH816" i="2" s="1"/>
  <c r="IL815" i="2" a="1"/>
  <c r="IL815" i="2" s="1"/>
  <c r="IK815" i="2" a="1"/>
  <c r="IK815" i="2" s="1"/>
  <c r="II815" i="2" a="1"/>
  <c r="II815" i="2" s="1"/>
  <c r="IH815" i="2" a="1"/>
  <c r="IH815" i="2" s="1"/>
  <c r="IL814" i="2" a="1"/>
  <c r="IL814" i="2" s="1"/>
  <c r="IK814" i="2" a="1"/>
  <c r="IK814" i="2" s="1"/>
  <c r="II814" i="2" a="1"/>
  <c r="II814" i="2" s="1"/>
  <c r="IH814" i="2" a="1"/>
  <c r="IH814" i="2" s="1"/>
  <c r="IL813" i="2" a="1"/>
  <c r="IL813" i="2" s="1"/>
  <c r="IK813" i="2" a="1"/>
  <c r="IK813" i="2" s="1"/>
  <c r="II813" i="2" a="1"/>
  <c r="II813" i="2" s="1"/>
  <c r="IH813" i="2" a="1"/>
  <c r="IH813" i="2" s="1"/>
  <c r="IL812" i="2" a="1"/>
  <c r="IL812" i="2" s="1"/>
  <c r="IK812" i="2" a="1"/>
  <c r="IK812" i="2" s="1"/>
  <c r="II812" i="2" a="1"/>
  <c r="II812" i="2" s="1"/>
  <c r="IH812" i="2" a="1"/>
  <c r="IH812" i="2" s="1"/>
  <c r="IL811" i="2" a="1"/>
  <c r="IL811" i="2" s="1"/>
  <c r="IK811" i="2" a="1"/>
  <c r="IK811" i="2" s="1"/>
  <c r="II811" i="2" a="1"/>
  <c r="II811" i="2" s="1"/>
  <c r="IH811" i="2" a="1"/>
  <c r="IH811" i="2" s="1"/>
  <c r="IL810" i="2" a="1"/>
  <c r="IL810" i="2" s="1"/>
  <c r="IL822" i="2" s="1"/>
  <c r="IK810" i="2" a="1"/>
  <c r="IK810" i="2" s="1"/>
  <c r="IK822" i="2" s="1"/>
  <c r="II810" i="2" a="1"/>
  <c r="II810" i="2" s="1"/>
  <c r="II822" i="2" s="1"/>
  <c r="IH810" i="2" a="1"/>
  <c r="IH810" i="2" s="1"/>
  <c r="IH822" i="2" s="1"/>
  <c r="IL807" i="2"/>
  <c r="IK807" i="2"/>
  <c r="II807" i="2"/>
  <c r="IH807" i="2"/>
  <c r="IL801" i="2"/>
  <c r="IK801" i="2"/>
  <c r="II801" i="2"/>
  <c r="IH801" i="2"/>
  <c r="IL781" i="2" a="1"/>
  <c r="IL781" i="2" s="1"/>
  <c r="IK781" i="2" a="1"/>
  <c r="IK781" i="2" s="1"/>
  <c r="II781" i="2" a="1"/>
  <c r="II781" i="2" s="1"/>
  <c r="IH781" i="2" a="1"/>
  <c r="IH781" i="2" s="1"/>
  <c r="IL780" i="2" a="1"/>
  <c r="IL780" i="2" s="1"/>
  <c r="IK780" i="2" a="1"/>
  <c r="IK780" i="2" s="1"/>
  <c r="II780" i="2" a="1"/>
  <c r="II780" i="2" s="1"/>
  <c r="IH780" i="2" a="1"/>
  <c r="IH780" i="2" s="1"/>
  <c r="IL779" i="2" a="1"/>
  <c r="IL779" i="2" s="1"/>
  <c r="IK779" i="2" a="1"/>
  <c r="IK779" i="2" s="1"/>
  <c r="II779" i="2" a="1"/>
  <c r="II779" i="2" s="1"/>
  <c r="IH779" i="2" a="1"/>
  <c r="IH779" i="2" s="1"/>
  <c r="IL778" i="2" a="1"/>
  <c r="IL778" i="2" s="1"/>
  <c r="IK778" i="2" a="1"/>
  <c r="IK778" i="2" s="1"/>
  <c r="II778" i="2" a="1"/>
  <c r="II778" i="2" s="1"/>
  <c r="IH778" i="2" a="1"/>
  <c r="IH778" i="2" s="1"/>
  <c r="IL773" i="2"/>
  <c r="IK773" i="2"/>
  <c r="II773" i="2"/>
  <c r="IH773" i="2"/>
  <c r="IL772" i="2"/>
  <c r="IK772" i="2"/>
  <c r="II772" i="2"/>
  <c r="IH772" i="2"/>
  <c r="IL765" i="2"/>
  <c r="IK765" i="2"/>
  <c r="II765" i="2"/>
  <c r="IH765" i="2"/>
  <c r="IL764" i="2"/>
  <c r="IK764" i="2"/>
  <c r="II764" i="2"/>
  <c r="IH764" i="2"/>
  <c r="IL763" i="2" a="1"/>
  <c r="IL763" i="2" s="1"/>
  <c r="IL771" i="2" s="1"/>
  <c r="IK763" i="2" a="1"/>
  <c r="IK763" i="2" s="1"/>
  <c r="IK771" i="2" s="1"/>
  <c r="II763" i="2" a="1"/>
  <c r="II763" i="2" s="1"/>
  <c r="II771" i="2" s="1"/>
  <c r="IH763" i="2" a="1"/>
  <c r="IH763" i="2" s="1"/>
  <c r="IH771" i="2" s="1"/>
  <c r="IL744" i="2"/>
  <c r="IL1618" i="2" s="1"/>
  <c r="IK744" i="2"/>
  <c r="IK1618" i="2" s="1"/>
  <c r="II744" i="2"/>
  <c r="II1618" i="2" s="1"/>
  <c r="IH744" i="2"/>
  <c r="IH1618" i="2" s="1"/>
  <c r="IL733" i="2" a="1"/>
  <c r="IL733" i="2" s="1"/>
  <c r="IK733" i="2" a="1"/>
  <c r="IK733" i="2" s="1"/>
  <c r="II733" i="2" a="1"/>
  <c r="II733" i="2" s="1"/>
  <c r="IH733" i="2" a="1"/>
  <c r="IH733" i="2" s="1"/>
  <c r="IL732" i="2" a="1"/>
  <c r="IL732" i="2" s="1"/>
  <c r="IK732" i="2" a="1"/>
  <c r="IK732" i="2" s="1"/>
  <c r="II732" i="2" a="1"/>
  <c r="II732" i="2" s="1"/>
  <c r="IH732" i="2" a="1"/>
  <c r="IH732" i="2" s="1"/>
  <c r="IL731" i="2" a="1"/>
  <c r="IL731" i="2" s="1"/>
  <c r="IK731" i="2" a="1"/>
  <c r="IK731" i="2" s="1"/>
  <c r="II731" i="2" a="1"/>
  <c r="II731" i="2" s="1"/>
  <c r="IH731" i="2" a="1"/>
  <c r="IH731" i="2" s="1"/>
  <c r="IL730" i="2" a="1"/>
  <c r="IL730" i="2" s="1"/>
  <c r="IK730" i="2" a="1"/>
  <c r="IK730" i="2" s="1"/>
  <c r="II730" i="2" a="1"/>
  <c r="II730" i="2" s="1"/>
  <c r="IH730" i="2" a="1"/>
  <c r="IH730" i="2" s="1"/>
  <c r="IL729" i="2" a="1"/>
  <c r="IL729" i="2" s="1"/>
  <c r="IK729" i="2" a="1"/>
  <c r="IK729" i="2" s="1"/>
  <c r="II729" i="2" a="1"/>
  <c r="II729" i="2" s="1"/>
  <c r="IH729" i="2" a="1"/>
  <c r="IH729" i="2" s="1"/>
  <c r="IL726" i="2"/>
  <c r="IK726" i="2"/>
  <c r="II726" i="2"/>
  <c r="IH726" i="2"/>
  <c r="IL725" i="2"/>
  <c r="IK725" i="2"/>
  <c r="II725" i="2"/>
  <c r="IH725" i="2"/>
  <c r="IL724" i="2"/>
  <c r="IK724" i="2"/>
  <c r="II724" i="2"/>
  <c r="IH724" i="2"/>
  <c r="IL723" i="2"/>
  <c r="IK723" i="2"/>
  <c r="II723" i="2"/>
  <c r="IH723" i="2"/>
  <c r="IL716" i="2"/>
  <c r="IK716" i="2"/>
  <c r="II716" i="2"/>
  <c r="IH716" i="2"/>
  <c r="IL715" i="2"/>
  <c r="IK715" i="2"/>
  <c r="II715" i="2"/>
  <c r="IH715" i="2"/>
  <c r="IL714" i="2" a="1"/>
  <c r="IL714" i="2" s="1"/>
  <c r="IK714" i="2" a="1"/>
  <c r="IK714" i="2" s="1"/>
  <c r="II714" i="2" a="1"/>
  <c r="II714" i="2" s="1"/>
  <c r="IH714" i="2" a="1"/>
  <c r="IH714" i="2" s="1"/>
  <c r="IL713" i="2" a="1"/>
  <c r="IL713" i="2" s="1"/>
  <c r="IK713" i="2" a="1"/>
  <c r="IK713" i="2" s="1"/>
  <c r="II713" i="2" a="1"/>
  <c r="II713" i="2" s="1"/>
  <c r="IH713" i="2" a="1"/>
  <c r="IH713" i="2" s="1"/>
  <c r="IL712" i="2" a="1"/>
  <c r="IL712" i="2" s="1"/>
  <c r="IL722" i="2" s="1"/>
  <c r="IK712" i="2" a="1"/>
  <c r="IK712" i="2" s="1"/>
  <c r="IK722" i="2" s="1"/>
  <c r="II712" i="2" a="1"/>
  <c r="II712" i="2" s="1"/>
  <c r="II722" i="2" s="1"/>
  <c r="IH712" i="2" a="1"/>
  <c r="IH712" i="2" s="1"/>
  <c r="IH722" i="2" s="1"/>
  <c r="IL709" i="2"/>
  <c r="IK709" i="2"/>
  <c r="II709" i="2"/>
  <c r="IH709" i="2"/>
  <c r="IL703" i="2"/>
  <c r="IK703" i="2"/>
  <c r="II703" i="2"/>
  <c r="IH703" i="2"/>
  <c r="IL686" i="2" a="1"/>
  <c r="IL686" i="2" s="1"/>
  <c r="IK686" i="2" a="1"/>
  <c r="IK686" i="2" s="1"/>
  <c r="II686" i="2" a="1"/>
  <c r="II686" i="2" s="1"/>
  <c r="IH686" i="2" a="1"/>
  <c r="IH686" i="2" s="1"/>
  <c r="IL685" i="2" a="1"/>
  <c r="IL685" i="2" s="1"/>
  <c r="IK685" i="2" a="1"/>
  <c r="IK685" i="2" s="1"/>
  <c r="II685" i="2" a="1"/>
  <c r="II685" i="2" s="1"/>
  <c r="IH685" i="2" a="1"/>
  <c r="IH685" i="2" s="1"/>
  <c r="IL684" i="2" a="1"/>
  <c r="IL684" i="2" s="1"/>
  <c r="IK684" i="2" a="1"/>
  <c r="IK684" i="2" s="1"/>
  <c r="II684" i="2" a="1"/>
  <c r="II684" i="2" s="1"/>
  <c r="IH684" i="2" a="1"/>
  <c r="IH684" i="2" s="1"/>
  <c r="IL683" i="2" a="1"/>
  <c r="IL683" i="2" s="1"/>
  <c r="IK683" i="2" a="1"/>
  <c r="IK683" i="2" s="1"/>
  <c r="II683" i="2" a="1"/>
  <c r="II683" i="2" s="1"/>
  <c r="IH683" i="2" a="1"/>
  <c r="IH683" i="2" s="1"/>
  <c r="IL682" i="2" a="1"/>
  <c r="IL682" i="2" s="1"/>
  <c r="IK682" i="2" a="1"/>
  <c r="IK682" i="2" s="1"/>
  <c r="II682" i="2" a="1"/>
  <c r="II682" i="2" s="1"/>
  <c r="IH682" i="2" a="1"/>
  <c r="IH682" i="2" s="1"/>
  <c r="IL681" i="2" a="1"/>
  <c r="IL681" i="2" s="1"/>
  <c r="IK681" i="2" a="1"/>
  <c r="IK681" i="2" s="1"/>
  <c r="II681" i="2" a="1"/>
  <c r="II681" i="2" s="1"/>
  <c r="IH681" i="2" a="1"/>
  <c r="IH681" i="2" s="1"/>
  <c r="IL676" i="2"/>
  <c r="IK676" i="2"/>
  <c r="II676" i="2"/>
  <c r="IH676" i="2"/>
  <c r="IL675" i="2"/>
  <c r="IK675" i="2"/>
  <c r="II675" i="2"/>
  <c r="IH675" i="2"/>
  <c r="IL668" i="2"/>
  <c r="IK668" i="2"/>
  <c r="II668" i="2"/>
  <c r="IH668" i="2"/>
  <c r="IL667" i="2"/>
  <c r="IK667" i="2"/>
  <c r="II667" i="2"/>
  <c r="IH667" i="2"/>
  <c r="IL666" i="2" a="1"/>
  <c r="IL666" i="2" s="1"/>
  <c r="IL674" i="2" s="1"/>
  <c r="IK666" i="2" a="1"/>
  <c r="IK666" i="2" s="1"/>
  <c r="IK674" i="2" s="1"/>
  <c r="II666" i="2" a="1"/>
  <c r="II666" i="2" s="1"/>
  <c r="II674" i="2" s="1"/>
  <c r="IH666" i="2" a="1"/>
  <c r="IH666" i="2" s="1"/>
  <c r="IH674" i="2" s="1"/>
  <c r="IL663" i="2"/>
  <c r="IK663" i="2"/>
  <c r="II663" i="2"/>
  <c r="IH663" i="2"/>
  <c r="IL656" i="2"/>
  <c r="IK656" i="2"/>
  <c r="II656" i="2"/>
  <c r="IH656" i="2"/>
  <c r="IL640" i="2" a="1"/>
  <c r="IL640" i="2" s="1"/>
  <c r="IK640" i="2" a="1"/>
  <c r="IK640" i="2" s="1"/>
  <c r="II640" i="2" a="1"/>
  <c r="II640" i="2" s="1"/>
  <c r="IH640" i="2" a="1"/>
  <c r="IH640" i="2" s="1"/>
  <c r="IL639" i="2" a="1"/>
  <c r="IL639" i="2" s="1"/>
  <c r="IK639" i="2" a="1"/>
  <c r="IK639" i="2" s="1"/>
  <c r="II639" i="2" a="1"/>
  <c r="II639" i="2" s="1"/>
  <c r="IH639" i="2" a="1"/>
  <c r="IH639" i="2" s="1"/>
  <c r="IL638" i="2" a="1"/>
  <c r="IL638" i="2" s="1"/>
  <c r="IK638" i="2" a="1"/>
  <c r="IK638" i="2" s="1"/>
  <c r="II638" i="2" a="1"/>
  <c r="II638" i="2" s="1"/>
  <c r="IH638" i="2" a="1"/>
  <c r="IH638" i="2" s="1"/>
  <c r="IL637" i="2" a="1"/>
  <c r="IL637" i="2" s="1"/>
  <c r="IK637" i="2" a="1"/>
  <c r="IK637" i="2" s="1"/>
  <c r="II637" i="2" a="1"/>
  <c r="II637" i="2" s="1"/>
  <c r="IH637" i="2" a="1"/>
  <c r="IH637" i="2" s="1"/>
  <c r="IL636" i="2" a="1"/>
  <c r="IL636" i="2" s="1"/>
  <c r="IK636" i="2" a="1"/>
  <c r="IK636" i="2" s="1"/>
  <c r="II636" i="2" a="1"/>
  <c r="II636" i="2" s="1"/>
  <c r="IH636" i="2" a="1"/>
  <c r="IH636" i="2" s="1"/>
  <c r="IL635" i="2" a="1"/>
  <c r="IL635" i="2" s="1"/>
  <c r="IK635" i="2" a="1"/>
  <c r="IK635" i="2" s="1"/>
  <c r="II635" i="2" a="1"/>
  <c r="II635" i="2" s="1"/>
  <c r="IH635" i="2" a="1"/>
  <c r="IH635" i="2" s="1"/>
  <c r="IL634" i="2" a="1"/>
  <c r="IL634" i="2" s="1"/>
  <c r="IK634" i="2" a="1"/>
  <c r="IK634" i="2" s="1"/>
  <c r="II634" i="2" a="1"/>
  <c r="II634" i="2" s="1"/>
  <c r="IH634" i="2" a="1"/>
  <c r="IH634" i="2" s="1"/>
  <c r="IL629" i="2"/>
  <c r="IK629" i="2"/>
  <c r="II629" i="2"/>
  <c r="IH629" i="2"/>
  <c r="IL628" i="2"/>
  <c r="IK628" i="2"/>
  <c r="II628" i="2"/>
  <c r="IH628" i="2"/>
  <c r="IL627" i="2"/>
  <c r="IK627" i="2"/>
  <c r="II627" i="2"/>
  <c r="IH627" i="2"/>
  <c r="IL620" i="2"/>
  <c r="IK620" i="2"/>
  <c r="II620" i="2"/>
  <c r="IH620" i="2"/>
  <c r="IL619" i="2"/>
  <c r="IK619" i="2"/>
  <c r="II619" i="2"/>
  <c r="IH619" i="2"/>
  <c r="IL618" i="2" a="1"/>
  <c r="IL618" i="2" s="1"/>
  <c r="IK618" i="2" a="1"/>
  <c r="IK618" i="2" s="1"/>
  <c r="II618" i="2" a="1"/>
  <c r="II618" i="2" s="1"/>
  <c r="IH618" i="2" a="1"/>
  <c r="IH618" i="2" s="1"/>
  <c r="IL617" i="2" a="1"/>
  <c r="IL617" i="2" s="1"/>
  <c r="IL626" i="2" s="1"/>
  <c r="IK617" i="2" a="1"/>
  <c r="IK617" i="2" s="1"/>
  <c r="IK626" i="2" s="1"/>
  <c r="II617" i="2" a="1"/>
  <c r="II617" i="2" s="1"/>
  <c r="II626" i="2" s="1"/>
  <c r="IH617" i="2" a="1"/>
  <c r="IH617" i="2" s="1"/>
  <c r="IH626" i="2" s="1"/>
  <c r="IL614" i="2"/>
  <c r="IK614" i="2"/>
  <c r="II614" i="2"/>
  <c r="IH614" i="2"/>
  <c r="IL607" i="2"/>
  <c r="IK607" i="2"/>
  <c r="II607" i="2"/>
  <c r="IH607" i="2"/>
  <c r="IL599" i="2"/>
  <c r="IL1497" i="2" s="1"/>
  <c r="IK599" i="2"/>
  <c r="IK1497" i="2" s="1"/>
  <c r="II599" i="2"/>
  <c r="II1497" i="2" s="1"/>
  <c r="IH599" i="2"/>
  <c r="IH1497" i="2" s="1"/>
  <c r="IL587" i="2" a="1"/>
  <c r="IL587" i="2" s="1"/>
  <c r="IK587" i="2" a="1"/>
  <c r="IK587" i="2" s="1"/>
  <c r="II587" i="2" a="1"/>
  <c r="II587" i="2" s="1"/>
  <c r="IH587" i="2" a="1"/>
  <c r="IH587" i="2" s="1"/>
  <c r="IL586" i="2" a="1"/>
  <c r="IL586" i="2" s="1"/>
  <c r="IK586" i="2" a="1"/>
  <c r="IK586" i="2" s="1"/>
  <c r="II586" i="2" a="1"/>
  <c r="II586" i="2" s="1"/>
  <c r="IH586" i="2" a="1"/>
  <c r="IH586" i="2" s="1"/>
  <c r="IL585" i="2" a="1"/>
  <c r="IL585" i="2" s="1"/>
  <c r="IK585" i="2" a="1"/>
  <c r="IK585" i="2" s="1"/>
  <c r="II585" i="2" a="1"/>
  <c r="II585" i="2" s="1"/>
  <c r="IH585" i="2" a="1"/>
  <c r="IH585" i="2" s="1"/>
  <c r="IL582" i="2"/>
  <c r="IK582" i="2"/>
  <c r="II582" i="2"/>
  <c r="IH582" i="2"/>
  <c r="IL581" i="2"/>
  <c r="IK581" i="2"/>
  <c r="II581" i="2"/>
  <c r="IH581" i="2"/>
  <c r="IL580" i="2"/>
  <c r="IK580" i="2"/>
  <c r="II580" i="2"/>
  <c r="IH580" i="2"/>
  <c r="IL579" i="2"/>
  <c r="IK579" i="2"/>
  <c r="II579" i="2"/>
  <c r="IH579" i="2"/>
  <c r="IL578" i="2"/>
  <c r="IK578" i="2"/>
  <c r="II578" i="2"/>
  <c r="IH578" i="2"/>
  <c r="IL577" i="2"/>
  <c r="IK577" i="2"/>
  <c r="II577" i="2"/>
  <c r="IH577" i="2"/>
  <c r="IL575" i="2"/>
  <c r="IL927" i="2" s="1"/>
  <c r="IK575" i="2"/>
  <c r="IK927" i="2" s="1"/>
  <c r="II575" i="2"/>
  <c r="II927" i="2" s="1"/>
  <c r="IH575" i="2"/>
  <c r="IH927" i="2" s="1"/>
  <c r="IL570" i="2"/>
  <c r="IK570" i="2"/>
  <c r="II570" i="2"/>
  <c r="IH570" i="2"/>
  <c r="IL569" i="2"/>
  <c r="IK569" i="2"/>
  <c r="II569" i="2"/>
  <c r="IH569" i="2"/>
  <c r="IL568" i="2" a="1"/>
  <c r="IL568" i="2" s="1"/>
  <c r="IK568" i="2" a="1"/>
  <c r="IK568" i="2" s="1"/>
  <c r="II568" i="2" a="1"/>
  <c r="II568" i="2" s="1"/>
  <c r="IH568" i="2" a="1"/>
  <c r="IH568" i="2" s="1"/>
  <c r="IL567" i="2"/>
  <c r="IK567" i="2"/>
  <c r="II567" i="2"/>
  <c r="IH567" i="2"/>
  <c r="IL566" i="2"/>
  <c r="IK566" i="2"/>
  <c r="II566" i="2"/>
  <c r="IH566" i="2"/>
  <c r="IL565" i="2" a="1"/>
  <c r="IL565" i="2" s="1"/>
  <c r="IK565" i="2" a="1"/>
  <c r="IK565" i="2" s="1"/>
  <c r="II565" i="2" a="1"/>
  <c r="II565" i="2" s="1"/>
  <c r="IH565" i="2" a="1"/>
  <c r="IH565" i="2" s="1"/>
  <c r="IL564" i="2" a="1"/>
  <c r="IL564" i="2" s="1"/>
  <c r="IL576" i="2" s="1"/>
  <c r="IK564" i="2" a="1"/>
  <c r="IK564" i="2" s="1"/>
  <c r="IK576" i="2" s="1"/>
  <c r="II564" i="2" a="1"/>
  <c r="II564" i="2" s="1"/>
  <c r="II576" i="2" s="1"/>
  <c r="IH564" i="2" a="1"/>
  <c r="IH564" i="2" s="1"/>
  <c r="IH576" i="2" s="1"/>
  <c r="IL561" i="2"/>
  <c r="IK561" i="2"/>
  <c r="II561" i="2"/>
  <c r="IH561" i="2"/>
  <c r="IL538" i="2" a="1"/>
  <c r="IL538" i="2" s="1"/>
  <c r="IK538" i="2" a="1"/>
  <c r="IK538" i="2" s="1"/>
  <c r="II538" i="2" a="1"/>
  <c r="II538" i="2" s="1"/>
  <c r="IH538" i="2" a="1"/>
  <c r="IH538" i="2" s="1"/>
  <c r="IL534" i="2" a="1"/>
  <c r="IL534" i="2" s="1"/>
  <c r="IK534" i="2" a="1"/>
  <c r="IK534" i="2" s="1"/>
  <c r="II534" i="2" a="1"/>
  <c r="II534" i="2" s="1"/>
  <c r="IH534" i="2" a="1"/>
  <c r="IH534" i="2" s="1"/>
  <c r="IL533" i="2" a="1"/>
  <c r="IL533" i="2" s="1"/>
  <c r="IK533" i="2" a="1"/>
  <c r="IK533" i="2" s="1"/>
  <c r="IK486" i="2" s="1" a="1"/>
  <c r="IK486" i="2" s="1"/>
  <c r="IK483" i="2" s="1"/>
  <c r="II533" i="2" a="1"/>
  <c r="II533" i="2" s="1"/>
  <c r="II486" i="2" s="1" a="1"/>
  <c r="II486" i="2" s="1"/>
  <c r="II483" i="2" s="1"/>
  <c r="IH533" i="2" a="1"/>
  <c r="IH533" i="2" s="1"/>
  <c r="IH486" i="2" s="1" a="1"/>
  <c r="IH486" i="2" s="1"/>
  <c r="IH483" i="2" s="1"/>
  <c r="IL531" i="2" a="1"/>
  <c r="IL531" i="2" s="1"/>
  <c r="IK531" i="2" a="1"/>
  <c r="IK531" i="2" s="1"/>
  <c r="II531" i="2" a="1"/>
  <c r="II531" i="2" s="1"/>
  <c r="IH531" i="2" a="1"/>
  <c r="IH531" i="2" s="1"/>
  <c r="IL529" i="2" a="1"/>
  <c r="IL529" i="2" s="1"/>
  <c r="IK529" i="2" a="1"/>
  <c r="IK529" i="2" s="1"/>
  <c r="II529" i="2" a="1"/>
  <c r="II529" i="2" s="1"/>
  <c r="IH529" i="2" a="1"/>
  <c r="IH529" i="2" s="1"/>
  <c r="IL528" i="2" a="1"/>
  <c r="IL528" i="2" s="1"/>
  <c r="IK528" i="2" a="1"/>
  <c r="IK528" i="2" s="1"/>
  <c r="II528" i="2" a="1"/>
  <c r="II528" i="2" s="1"/>
  <c r="IH528" i="2" a="1"/>
  <c r="IH528" i="2" s="1"/>
  <c r="IL527" i="2" a="1"/>
  <c r="IL527" i="2" s="1"/>
  <c r="IK527" i="2" a="1"/>
  <c r="IK527" i="2" s="1"/>
  <c r="II527" i="2" a="1"/>
  <c r="II527" i="2" s="1"/>
  <c r="IH527" i="2" a="1"/>
  <c r="IH527" i="2" s="1"/>
  <c r="IL524" i="2"/>
  <c r="IK524" i="2"/>
  <c r="II524" i="2"/>
  <c r="IH524" i="2"/>
  <c r="IL523" i="2"/>
  <c r="IL522" i="2"/>
  <c r="IL517" i="2"/>
  <c r="IL506" i="2"/>
  <c r="IL505" i="2"/>
  <c r="IL504" i="2" a="1"/>
  <c r="IL504" i="2" s="1"/>
  <c r="IL503" i="2"/>
  <c r="IL502" i="2"/>
  <c r="IL501" i="2" a="1"/>
  <c r="IL501" i="2" s="1"/>
  <c r="IL500" i="2" a="1"/>
  <c r="IL500" i="2" s="1"/>
  <c r="IL516" i="2" s="1"/>
  <c r="IL499" i="2" a="1"/>
  <c r="IL499" i="2" s="1"/>
  <c r="IL515" i="2" s="1"/>
  <c r="IL498" i="2" a="1"/>
  <c r="IL498" i="2" s="1"/>
  <c r="IL514" i="2" s="1"/>
  <c r="IL497" i="2" a="1"/>
  <c r="IL497" i="2" s="1"/>
  <c r="IL513" i="2" s="1"/>
  <c r="IL496" i="2" a="1"/>
  <c r="IL496" i="2" s="1"/>
  <c r="IL512" i="2" s="1"/>
  <c r="IL473" i="2"/>
  <c r="IL457" i="2" a="1"/>
  <c r="IL457" i="2" s="1"/>
  <c r="IK457" i="2" a="1"/>
  <c r="IK457" i="2" s="1"/>
  <c r="II457" i="2" a="1"/>
  <c r="II457" i="2" s="1"/>
  <c r="IH457" i="2" a="1"/>
  <c r="IH457" i="2" s="1"/>
  <c r="IL456" i="2" a="1"/>
  <c r="IL456" i="2" s="1"/>
  <c r="IK456" i="2" a="1"/>
  <c r="IK456" i="2" s="1"/>
  <c r="II456" i="2" a="1"/>
  <c r="II456" i="2" s="1"/>
  <c r="IH456" i="2" a="1"/>
  <c r="IH456" i="2" s="1"/>
  <c r="IL455" i="2" a="1"/>
  <c r="IL455" i="2" s="1"/>
  <c r="IK455" i="2" a="1"/>
  <c r="IK455" i="2" s="1"/>
  <c r="II455" i="2" a="1"/>
  <c r="II455" i="2" s="1"/>
  <c r="IH455" i="2" a="1"/>
  <c r="IH455" i="2" s="1"/>
  <c r="IL454" i="2" a="1"/>
  <c r="IL454" i="2" s="1"/>
  <c r="IK454" i="2" a="1"/>
  <c r="IK454" i="2" s="1"/>
  <c r="II454" i="2" a="1"/>
  <c r="II454" i="2" s="1"/>
  <c r="IH454" i="2" a="1"/>
  <c r="IH454" i="2" s="1"/>
  <c r="IL453" i="2" a="1"/>
  <c r="IL453" i="2" s="1"/>
  <c r="IK453" i="2" a="1"/>
  <c r="IK453" i="2" s="1"/>
  <c r="II453" i="2" a="1"/>
  <c r="II453" i="2" s="1"/>
  <c r="IH453" i="2" a="1"/>
  <c r="IH453" i="2" s="1"/>
  <c r="IL450" i="2"/>
  <c r="IK450" i="2"/>
  <c r="II450" i="2"/>
  <c r="IH450" i="2"/>
  <c r="IL449" i="2"/>
  <c r="IK449" i="2"/>
  <c r="II449" i="2"/>
  <c r="IH449" i="2"/>
  <c r="IL448" i="2"/>
  <c r="IK448" i="2"/>
  <c r="II448" i="2"/>
  <c r="IH448" i="2"/>
  <c r="IL447" i="2"/>
  <c r="IK447" i="2"/>
  <c r="II447" i="2"/>
  <c r="IH447" i="2"/>
  <c r="IL446" i="2"/>
  <c r="IK446" i="2"/>
  <c r="II446" i="2"/>
  <c r="IH446" i="2"/>
  <c r="IL445" i="2"/>
  <c r="IK445" i="2"/>
  <c r="II445" i="2"/>
  <c r="IH445" i="2"/>
  <c r="IL438" i="2"/>
  <c r="IK438" i="2"/>
  <c r="II438" i="2"/>
  <c r="IH438" i="2"/>
  <c r="IL437" i="2"/>
  <c r="IK437" i="2"/>
  <c r="II437" i="2"/>
  <c r="IH437" i="2"/>
  <c r="IL436" i="2" a="1"/>
  <c r="IL436" i="2" s="1"/>
  <c r="IK436" i="2" a="1"/>
  <c r="IK436" i="2" s="1"/>
  <c r="II436" i="2" a="1"/>
  <c r="II436" i="2" s="1"/>
  <c r="IH436" i="2" a="1"/>
  <c r="IH436" i="2" s="1"/>
  <c r="IL435" i="2"/>
  <c r="IK435" i="2"/>
  <c r="II435" i="2"/>
  <c r="IH435" i="2"/>
  <c r="IL434" i="2"/>
  <c r="IK434" i="2"/>
  <c r="II434" i="2"/>
  <c r="IH434" i="2"/>
  <c r="IL433" i="2" a="1"/>
  <c r="IL433" i="2" s="1"/>
  <c r="IK433" i="2" a="1"/>
  <c r="IK433" i="2" s="1"/>
  <c r="II433" i="2" a="1"/>
  <c r="II433" i="2" s="1"/>
  <c r="IH433" i="2" a="1"/>
  <c r="IH433" i="2" s="1"/>
  <c r="IL432" i="2" a="1"/>
  <c r="IL432" i="2" s="1"/>
  <c r="IL444" i="2" s="1"/>
  <c r="IK432" i="2" a="1"/>
  <c r="IK432" i="2" s="1"/>
  <c r="IK444" i="2" s="1"/>
  <c r="II432" i="2" a="1"/>
  <c r="II432" i="2" s="1"/>
  <c r="II444" i="2" s="1"/>
  <c r="IH432" i="2" a="1"/>
  <c r="IH432" i="2" s="1"/>
  <c r="IH444" i="2" s="1"/>
  <c r="IL429" i="2"/>
  <c r="IK429" i="2"/>
  <c r="II429" i="2"/>
  <c r="IH429" i="2"/>
  <c r="IL424" i="2"/>
  <c r="IK424" i="2"/>
  <c r="II424" i="2"/>
  <c r="IH424" i="2"/>
  <c r="IL408" i="2"/>
  <c r="IK408" i="2"/>
  <c r="II408" i="2"/>
  <c r="IH408" i="2"/>
  <c r="IL394" i="2"/>
  <c r="II394" i="2"/>
  <c r="IL393" i="2"/>
  <c r="II393" i="2"/>
  <c r="IL392" i="2"/>
  <c r="II392" i="2"/>
  <c r="IL391" i="2"/>
  <c r="II391" i="2"/>
  <c r="IL384" i="2"/>
  <c r="II384" i="2"/>
  <c r="IL383" i="2"/>
  <c r="II383" i="2"/>
  <c r="IL382" i="2" a="1"/>
  <c r="IL382" i="2" s="1"/>
  <c r="II382" i="2" a="1"/>
  <c r="II382" i="2" s="1"/>
  <c r="IL381" i="2" a="1"/>
  <c r="IL381" i="2" s="1"/>
  <c r="II381" i="2" a="1"/>
  <c r="II381" i="2" s="1"/>
  <c r="IL380" i="2" a="1"/>
  <c r="IL380" i="2" s="1"/>
  <c r="IL390" i="2" s="1"/>
  <c r="II380" i="2" a="1"/>
  <c r="II380" i="2" s="1"/>
  <c r="II390" i="2" s="1"/>
  <c r="IL377" i="2"/>
  <c r="II377" i="2"/>
  <c r="IL362" i="2"/>
  <c r="IL1273" i="2" s="1"/>
  <c r="IK1273" i="2"/>
  <c r="II362" i="2"/>
  <c r="II1273" i="2" s="1"/>
  <c r="IH1273" i="2"/>
  <c r="IL348" i="2" a="1"/>
  <c r="IL348" i="2" s="1"/>
  <c r="IK348" i="2" a="1"/>
  <c r="IK348" i="2" s="1"/>
  <c r="II348" i="2" a="1"/>
  <c r="II348" i="2" s="1"/>
  <c r="IH348" i="2" a="1"/>
  <c r="IH348" i="2" s="1"/>
  <c r="IL347" i="2" a="1"/>
  <c r="IL347" i="2" s="1"/>
  <c r="IK347" i="2" a="1"/>
  <c r="IK347" i="2" s="1"/>
  <c r="II347" i="2" a="1"/>
  <c r="II347" i="2" s="1"/>
  <c r="IH347" i="2" a="1"/>
  <c r="IH347" i="2" s="1"/>
  <c r="IL346" i="2" a="1"/>
  <c r="IL346" i="2" s="1"/>
  <c r="IK346" i="2" a="1"/>
  <c r="IK346" i="2" s="1"/>
  <c r="II346" i="2" a="1"/>
  <c r="II346" i="2" s="1"/>
  <c r="IH346" i="2" a="1"/>
  <c r="IH346" i="2" s="1"/>
  <c r="IL345" i="2" a="1"/>
  <c r="IL345" i="2" s="1"/>
  <c r="IK345" i="2" a="1"/>
  <c r="IK345" i="2" s="1"/>
  <c r="II345" i="2" a="1"/>
  <c r="II345" i="2" s="1"/>
  <c r="IH345" i="2" a="1"/>
  <c r="IH345" i="2" s="1"/>
  <c r="IL344" i="2" a="1"/>
  <c r="IL344" i="2" s="1"/>
  <c r="IK344" i="2" a="1"/>
  <c r="IK344" i="2" s="1"/>
  <c r="II344" i="2" a="1"/>
  <c r="II344" i="2" s="1"/>
  <c r="IH344" i="2" a="1"/>
  <c r="IH344" i="2" s="1"/>
  <c r="IL343" i="2" a="1"/>
  <c r="IL343" i="2" s="1"/>
  <c r="IK343" i="2" a="1"/>
  <c r="IK343" i="2" s="1"/>
  <c r="II343" i="2" a="1"/>
  <c r="II343" i="2" s="1"/>
  <c r="IH343" i="2" a="1"/>
  <c r="IH343" i="2" s="1"/>
  <c r="IL342" i="2" a="1"/>
  <c r="IL342" i="2" s="1"/>
  <c r="IK342" i="2" a="1"/>
  <c r="IK342" i="2" s="1"/>
  <c r="II342" i="2" a="1"/>
  <c r="II342" i="2" s="1"/>
  <c r="IH342" i="2" a="1"/>
  <c r="IH342" i="2" s="1"/>
  <c r="IL341" i="2" a="1"/>
  <c r="IL341" i="2" s="1"/>
  <c r="IK341" i="2" a="1"/>
  <c r="IK341" i="2" s="1"/>
  <c r="II341" i="2" a="1"/>
  <c r="II341" i="2" s="1"/>
  <c r="IH341" i="2" a="1"/>
  <c r="IH341" i="2" s="1"/>
  <c r="IL340" i="2" a="1"/>
  <c r="IL340" i="2" s="1"/>
  <c r="IK340" i="2" a="1"/>
  <c r="IK340" i="2" s="1"/>
  <c r="II340" i="2" a="1"/>
  <c r="II340" i="2" s="1"/>
  <c r="IH340" i="2" a="1"/>
  <c r="IH340" i="2" s="1"/>
  <c r="IL339" i="2" a="1"/>
  <c r="IL339" i="2" s="1"/>
  <c r="IK339" i="2" a="1"/>
  <c r="IK339" i="2" s="1"/>
  <c r="II339" i="2" a="1"/>
  <c r="II339" i="2" s="1"/>
  <c r="IH339" i="2" a="1"/>
  <c r="IH339" i="2" s="1"/>
  <c r="IL338" i="2" a="1"/>
  <c r="IL338" i="2" s="1"/>
  <c r="IK338" i="2" a="1"/>
  <c r="IK338" i="2" s="1"/>
  <c r="II338" i="2" a="1"/>
  <c r="II338" i="2" s="1"/>
  <c r="IH338" i="2" a="1"/>
  <c r="IH338" i="2" s="1"/>
  <c r="IL337" i="2" a="1"/>
  <c r="IL337" i="2" s="1"/>
  <c r="IK337" i="2" a="1"/>
  <c r="IK337" i="2" s="1"/>
  <c r="II337" i="2" a="1"/>
  <c r="II337" i="2" s="1"/>
  <c r="IH337" i="2" a="1"/>
  <c r="IH337" i="2" s="1"/>
  <c r="IL336" i="2" a="1"/>
  <c r="IL336" i="2" s="1"/>
  <c r="IK336" i="2" a="1"/>
  <c r="IK336" i="2" s="1"/>
  <c r="II336" i="2" a="1"/>
  <c r="II336" i="2" s="1"/>
  <c r="IH336" i="2" a="1"/>
  <c r="IH336" i="2" s="1"/>
  <c r="IL335" i="2" a="1"/>
  <c r="IL335" i="2" s="1"/>
  <c r="IK335" i="2" a="1"/>
  <c r="IK335" i="2" s="1"/>
  <c r="II335" i="2" a="1"/>
  <c r="II335" i="2" s="1"/>
  <c r="IH335" i="2" a="1"/>
  <c r="IH335" i="2" s="1"/>
  <c r="IL329" i="2"/>
  <c r="IK329" i="2"/>
  <c r="II329" i="2"/>
  <c r="IH329" i="2"/>
  <c r="IL328" i="2"/>
  <c r="IK328" i="2"/>
  <c r="II328" i="2"/>
  <c r="IH328" i="2"/>
  <c r="IL327" i="2"/>
  <c r="IK327" i="2"/>
  <c r="II327" i="2"/>
  <c r="IH327" i="2"/>
  <c r="IL326" i="2"/>
  <c r="IK326" i="2"/>
  <c r="II326" i="2"/>
  <c r="IH326" i="2"/>
  <c r="IL325" i="2"/>
  <c r="IK325" i="2"/>
  <c r="II325" i="2"/>
  <c r="IH325" i="2"/>
  <c r="IL324" i="2"/>
  <c r="IK324" i="2"/>
  <c r="II324" i="2"/>
  <c r="IH324" i="2"/>
  <c r="IL323" i="2"/>
  <c r="IK323" i="2"/>
  <c r="II323" i="2"/>
  <c r="IH323" i="2"/>
  <c r="IL322" i="2"/>
  <c r="IK322" i="2"/>
  <c r="II322" i="2"/>
  <c r="IH322" i="2"/>
  <c r="IL321" i="2"/>
  <c r="IK321" i="2"/>
  <c r="II321" i="2"/>
  <c r="IH321" i="2"/>
  <c r="IL320" i="2"/>
  <c r="IK320" i="2"/>
  <c r="II320" i="2"/>
  <c r="IH320" i="2"/>
  <c r="IL319" i="2"/>
  <c r="IK319" i="2"/>
  <c r="II319" i="2"/>
  <c r="IH319" i="2"/>
  <c r="IL318" i="2"/>
  <c r="IK318" i="2"/>
  <c r="II318" i="2"/>
  <c r="IH318" i="2"/>
  <c r="IL317" i="2"/>
  <c r="IK317" i="2"/>
  <c r="II317" i="2"/>
  <c r="IH317" i="2"/>
  <c r="IL310" i="2"/>
  <c r="IK310" i="2"/>
  <c r="II310" i="2"/>
  <c r="IH310" i="2"/>
  <c r="IL309" i="2"/>
  <c r="IK309" i="2"/>
  <c r="II309" i="2"/>
  <c r="IH309" i="2"/>
  <c r="IL308" i="2" a="1"/>
  <c r="IL308" i="2" s="1"/>
  <c r="IK308" i="2" a="1"/>
  <c r="IK308" i="2" s="1"/>
  <c r="II308" i="2" a="1"/>
  <c r="II308" i="2" s="1"/>
  <c r="IH308" i="2" a="1"/>
  <c r="IH308" i="2" s="1"/>
  <c r="IL307" i="2" a="1"/>
  <c r="IL307" i="2" s="1"/>
  <c r="IK307" i="2" a="1"/>
  <c r="IK307" i="2" s="1"/>
  <c r="II307" i="2" a="1"/>
  <c r="II307" i="2" s="1"/>
  <c r="IH307" i="2" a="1"/>
  <c r="IH307" i="2" s="1"/>
  <c r="IL306" i="2" a="1"/>
  <c r="IL306" i="2" s="1"/>
  <c r="IK306" i="2" a="1"/>
  <c r="IK306" i="2" s="1"/>
  <c r="II306" i="2" a="1"/>
  <c r="II306" i="2" s="1"/>
  <c r="IH306" i="2" a="1"/>
  <c r="IH306" i="2" s="1"/>
  <c r="IL305" i="2"/>
  <c r="IK305" i="2"/>
  <c r="II305" i="2"/>
  <c r="IH305" i="2"/>
  <c r="IL304" i="2" a="1"/>
  <c r="IL304" i="2" s="1"/>
  <c r="IK304" i="2" a="1"/>
  <c r="IK304" i="2" s="1"/>
  <c r="II304" i="2" a="1"/>
  <c r="II304" i="2" s="1"/>
  <c r="IH304" i="2" a="1"/>
  <c r="IH304" i="2" s="1"/>
  <c r="IL303" i="2" a="1"/>
  <c r="IL303" i="2" s="1"/>
  <c r="IK303" i="2" a="1"/>
  <c r="IK303" i="2" s="1"/>
  <c r="II303" i="2" a="1"/>
  <c r="II303" i="2" s="1"/>
  <c r="IH303" i="2" a="1"/>
  <c r="IH303" i="2" s="1"/>
  <c r="IL302" i="2" a="1"/>
  <c r="IL302" i="2" s="1"/>
  <c r="IK302" i="2" a="1"/>
  <c r="IK302" i="2" s="1"/>
  <c r="II302" i="2" a="1"/>
  <c r="II302" i="2" s="1"/>
  <c r="IH302" i="2" a="1"/>
  <c r="IH302" i="2" s="1"/>
  <c r="IL301" i="2" a="1"/>
  <c r="IL301" i="2" s="1"/>
  <c r="IK301" i="2" a="1"/>
  <c r="IK301" i="2" s="1"/>
  <c r="II301" i="2" a="1"/>
  <c r="II301" i="2" s="1"/>
  <c r="IH301" i="2" a="1"/>
  <c r="IH301" i="2" s="1"/>
  <c r="IL300" i="2"/>
  <c r="IK300" i="2"/>
  <c r="II300" i="2"/>
  <c r="IH300" i="2"/>
  <c r="IL299" i="2" a="1"/>
  <c r="IL299" i="2" s="1"/>
  <c r="IK299" i="2" a="1"/>
  <c r="IK299" i="2" s="1"/>
  <c r="II299" i="2" a="1"/>
  <c r="II299" i="2" s="1"/>
  <c r="IH299" i="2" a="1"/>
  <c r="IH299" i="2" s="1"/>
  <c r="IL298" i="2" a="1"/>
  <c r="IL298" i="2" s="1"/>
  <c r="IK298" i="2" a="1"/>
  <c r="IK298" i="2" s="1"/>
  <c r="II298" i="2" a="1"/>
  <c r="II298" i="2" s="1"/>
  <c r="IH298" i="2" a="1"/>
  <c r="IH298" i="2" s="1"/>
  <c r="IL297" i="2" a="1"/>
  <c r="IL297" i="2" s="1"/>
  <c r="IK297" i="2" a="1"/>
  <c r="IK297" i="2" s="1"/>
  <c r="II297" i="2" a="1"/>
  <c r="II297" i="2" s="1"/>
  <c r="IH297" i="2" a="1"/>
  <c r="IH297" i="2" s="1"/>
  <c r="IL296" i="2" a="1"/>
  <c r="IL296" i="2" s="1"/>
  <c r="IL316" i="2" s="1"/>
  <c r="IK296" i="2" a="1"/>
  <c r="IK296" i="2" s="1"/>
  <c r="IK316" i="2" s="1"/>
  <c r="II296" i="2" a="1"/>
  <c r="II296" i="2" s="1"/>
  <c r="II316" i="2" s="1"/>
  <c r="IH296" i="2" a="1"/>
  <c r="IH296" i="2" s="1"/>
  <c r="IH316" i="2" s="1"/>
  <c r="IL293" i="2"/>
  <c r="IK293" i="2"/>
  <c r="II293" i="2"/>
  <c r="IH293" i="2"/>
  <c r="IL291" i="2"/>
  <c r="IK291" i="2"/>
  <c r="II291" i="2"/>
  <c r="IH291" i="2"/>
  <c r="IL290" i="2"/>
  <c r="IK290" i="2"/>
  <c r="II290" i="2"/>
  <c r="IH290" i="2"/>
  <c r="IL267" i="2"/>
  <c r="IL1180" i="2" s="1"/>
  <c r="IK267" i="2"/>
  <c r="IK1180" i="2" s="1"/>
  <c r="II267" i="2"/>
  <c r="II1180" i="2" s="1"/>
  <c r="IH267" i="2"/>
  <c r="IH1180" i="2" s="1"/>
  <c r="IL260" i="2"/>
  <c r="IL1173" i="2" s="1"/>
  <c r="IK260" i="2"/>
  <c r="IK1173" i="2" s="1"/>
  <c r="II260" i="2"/>
  <c r="II1173" i="2" s="1"/>
  <c r="IH260" i="2"/>
  <c r="IH1173" i="2" s="1"/>
  <c r="II1167" i="2"/>
  <c r="IH1167" i="2"/>
  <c r="IL244" i="2" a="1"/>
  <c r="IL244" i="2" s="1"/>
  <c r="IK244" i="2" a="1"/>
  <c r="IK244" i="2" s="1"/>
  <c r="II244" i="2" a="1"/>
  <c r="II244" i="2" s="1"/>
  <c r="IH244" i="2" a="1"/>
  <c r="IH244" i="2" s="1"/>
  <c r="IL243" i="2" a="1"/>
  <c r="IL243" i="2" s="1"/>
  <c r="IL248" i="2" s="1"/>
  <c r="IK243" i="2" a="1"/>
  <c r="IK243" i="2" s="1"/>
  <c r="IK248" i="2" s="1"/>
  <c r="II243" i="2" a="1"/>
  <c r="II243" i="2" s="1"/>
  <c r="II248" i="2" s="1"/>
  <c r="IH243" i="2" a="1"/>
  <c r="IH243" i="2" s="1"/>
  <c r="IH248" i="2" s="1"/>
  <c r="IL242" i="2" a="1"/>
  <c r="IL242" i="2" s="1"/>
  <c r="IK242" i="2" a="1"/>
  <c r="IK242" i="2" s="1"/>
  <c r="II242" i="2" a="1"/>
  <c r="II242" i="2" s="1"/>
  <c r="IH242" i="2" a="1"/>
  <c r="IH242" i="2" s="1"/>
  <c r="IL241" i="2" a="1"/>
  <c r="IL241" i="2" s="1"/>
  <c r="IK241" i="2" a="1"/>
  <c r="IK241" i="2" s="1"/>
  <c r="II241" i="2" a="1"/>
  <c r="II241" i="2" s="1"/>
  <c r="IH241" i="2" a="1"/>
  <c r="IH241" i="2" s="1"/>
  <c r="IL240" i="2" a="1"/>
  <c r="IL240" i="2" s="1"/>
  <c r="IK240" i="2" a="1"/>
  <c r="IK240" i="2" s="1"/>
  <c r="II240" i="2" a="1"/>
  <c r="II240" i="2" s="1"/>
  <c r="IH240" i="2" a="1"/>
  <c r="IH240" i="2" s="1"/>
  <c r="IL239" i="2" a="1"/>
  <c r="IL239" i="2" s="1"/>
  <c r="IK239" i="2" a="1"/>
  <c r="IK239" i="2" s="1"/>
  <c r="II239" i="2" a="1"/>
  <c r="II239" i="2" s="1"/>
  <c r="IH239" i="2" a="1"/>
  <c r="IH239" i="2" s="1"/>
  <c r="IL234" i="2"/>
  <c r="IK234" i="2"/>
  <c r="II234" i="2"/>
  <c r="IH234" i="2"/>
  <c r="IL233" i="2"/>
  <c r="IK233" i="2"/>
  <c r="II233" i="2"/>
  <c r="IH233" i="2"/>
  <c r="IL232" i="2"/>
  <c r="IK232" i="2"/>
  <c r="II232" i="2"/>
  <c r="IH232" i="2"/>
  <c r="IL231" i="2"/>
  <c r="IK231" i="2"/>
  <c r="II231" i="2"/>
  <c r="IH231" i="2"/>
  <c r="IL230" i="2"/>
  <c r="IK230" i="2"/>
  <c r="II230" i="2"/>
  <c r="IH230" i="2"/>
  <c r="IL229" i="2"/>
  <c r="IK229" i="2"/>
  <c r="II229" i="2"/>
  <c r="IH229" i="2"/>
  <c r="IL228" i="2"/>
  <c r="IK228" i="2"/>
  <c r="II228" i="2"/>
  <c r="IH228" i="2"/>
  <c r="IL227" i="2"/>
  <c r="IK227" i="2"/>
  <c r="II227" i="2"/>
  <c r="IH227" i="2"/>
  <c r="IL226" i="2"/>
  <c r="IK226" i="2"/>
  <c r="II226" i="2"/>
  <c r="IH226" i="2"/>
  <c r="IL220" i="2" a="1"/>
  <c r="IL220" i="2" s="1"/>
  <c r="IK220" i="2" a="1"/>
  <c r="IK220" i="2" s="1"/>
  <c r="II220" i="2" a="1"/>
  <c r="II220" i="2" s="1"/>
  <c r="IH220" i="2" a="1"/>
  <c r="IH220" i="2" s="1"/>
  <c r="IL219" i="2" a="1"/>
  <c r="IL219" i="2" s="1"/>
  <c r="IK219" i="2" a="1"/>
  <c r="IK219" i="2" s="1"/>
  <c r="II219" i="2" a="1"/>
  <c r="II219" i="2" s="1"/>
  <c r="IH219" i="2" a="1"/>
  <c r="IH219" i="2" s="1"/>
  <c r="IL218" i="2" a="1"/>
  <c r="IL218" i="2" s="1"/>
  <c r="IK218" i="2" a="1"/>
  <c r="IK218" i="2" s="1"/>
  <c r="II218" i="2" a="1"/>
  <c r="II218" i="2" s="1"/>
  <c r="IH218" i="2" a="1"/>
  <c r="IH218" i="2" s="1"/>
  <c r="IL217" i="2" a="1"/>
  <c r="IL217" i="2" s="1"/>
  <c r="IK217" i="2" a="1"/>
  <c r="IK217" i="2" s="1"/>
  <c r="II217" i="2" a="1"/>
  <c r="II217" i="2" s="1"/>
  <c r="IH217" i="2" a="1"/>
  <c r="IH217" i="2" s="1"/>
  <c r="IL216" i="2" a="1"/>
  <c r="IL216" i="2" s="1"/>
  <c r="IK216" i="2" a="1"/>
  <c r="IK216" i="2" s="1"/>
  <c r="II216" i="2" a="1"/>
  <c r="II216" i="2" s="1"/>
  <c r="IH216" i="2" a="1"/>
  <c r="IH216" i="2" s="1"/>
  <c r="IL215" i="2" a="1"/>
  <c r="IL215" i="2" s="1"/>
  <c r="IK215" i="2" a="1"/>
  <c r="IK215" i="2" s="1"/>
  <c r="II215" i="2" a="1"/>
  <c r="II215" i="2" s="1"/>
  <c r="IH215" i="2" a="1"/>
  <c r="IH215" i="2" s="1"/>
  <c r="IL214" i="2" a="1"/>
  <c r="IL214" i="2" s="1"/>
  <c r="IK214" i="2" a="1"/>
  <c r="IK214" i="2" s="1"/>
  <c r="II214" i="2" a="1"/>
  <c r="II214" i="2" s="1"/>
  <c r="IH214" i="2" a="1"/>
  <c r="IH214" i="2" s="1"/>
  <c r="IL213" i="2" a="1"/>
  <c r="IL213" i="2" s="1"/>
  <c r="IK213" i="2" a="1"/>
  <c r="IK213" i="2" s="1"/>
  <c r="II213" i="2" a="1"/>
  <c r="II213" i="2" s="1"/>
  <c r="IH213" i="2" a="1"/>
  <c r="IH213" i="2" s="1"/>
  <c r="IL212" i="2" a="1"/>
  <c r="IL212" i="2" s="1"/>
  <c r="IK212" i="2" a="1"/>
  <c r="IK212" i="2" s="1"/>
  <c r="II212" i="2" a="1"/>
  <c r="II212" i="2" s="1"/>
  <c r="IH212" i="2" a="1"/>
  <c r="IH212" i="2" s="1"/>
  <c r="IL211" i="2" a="1"/>
  <c r="IL211" i="2" s="1"/>
  <c r="IK211" i="2" a="1"/>
  <c r="IK211" i="2" s="1"/>
  <c r="II211" i="2" a="1"/>
  <c r="II211" i="2" s="1"/>
  <c r="IH211" i="2" a="1"/>
  <c r="IH211" i="2" s="1"/>
  <c r="IL208" i="2"/>
  <c r="IK208" i="2"/>
  <c r="II208" i="2"/>
  <c r="IH208" i="2"/>
  <c r="IL207" i="2"/>
  <c r="IK207" i="2"/>
  <c r="II207" i="2"/>
  <c r="IH207" i="2"/>
  <c r="IL184" i="2"/>
  <c r="IK184" i="2"/>
  <c r="II184" i="2"/>
  <c r="IH184" i="2"/>
  <c r="IL170" i="2" a="1"/>
  <c r="IL170" i="2" s="1"/>
  <c r="IK170" i="2" a="1"/>
  <c r="IK170" i="2" s="1"/>
  <c r="II170" i="2" a="1"/>
  <c r="II170" i="2" s="1"/>
  <c r="IH170" i="2" a="1"/>
  <c r="IH170" i="2" s="1"/>
  <c r="IL169" i="2" a="1"/>
  <c r="IL169" i="2" s="1"/>
  <c r="IL174" i="2" s="1"/>
  <c r="IK169" i="2" a="1"/>
  <c r="IK169" i="2" s="1"/>
  <c r="IK174" i="2" s="1"/>
  <c r="II169" i="2" a="1"/>
  <c r="II169" i="2" s="1"/>
  <c r="II174" i="2" s="1"/>
  <c r="IH169" i="2" a="1"/>
  <c r="IH169" i="2" s="1"/>
  <c r="IH174" i="2" s="1"/>
  <c r="IL168" i="2" a="1"/>
  <c r="IL168" i="2" s="1"/>
  <c r="IK168" i="2" a="1"/>
  <c r="IK168" i="2" s="1"/>
  <c r="II168" i="2" a="1"/>
  <c r="II168" i="2" s="1"/>
  <c r="IH168" i="2" a="1"/>
  <c r="IH168" i="2" s="1"/>
  <c r="IL167" i="2" a="1"/>
  <c r="IL167" i="2" s="1"/>
  <c r="IK167" i="2" a="1"/>
  <c r="IK167" i="2" s="1"/>
  <c r="II167" i="2" a="1"/>
  <c r="II167" i="2" s="1"/>
  <c r="IH167" i="2" a="1"/>
  <c r="IH167" i="2" s="1"/>
  <c r="IL166" i="2" a="1"/>
  <c r="IL166" i="2" s="1"/>
  <c r="IK166" i="2" a="1"/>
  <c r="IK166" i="2" s="1"/>
  <c r="II166" i="2" a="1"/>
  <c r="II166" i="2" s="1"/>
  <c r="IH166" i="2" a="1"/>
  <c r="IH166" i="2" s="1"/>
  <c r="IL165" i="2" a="1"/>
  <c r="IL165" i="2" s="1"/>
  <c r="IK165" i="2" a="1"/>
  <c r="IK165" i="2" s="1"/>
  <c r="II165" i="2" a="1"/>
  <c r="II165" i="2" s="1"/>
  <c r="IH165" i="2" a="1"/>
  <c r="IH165" i="2" s="1"/>
  <c r="IL160" i="2"/>
  <c r="IK160" i="2"/>
  <c r="II160" i="2"/>
  <c r="IH160" i="2"/>
  <c r="IL159" i="2"/>
  <c r="IK159" i="2"/>
  <c r="II159" i="2"/>
  <c r="IH159" i="2"/>
  <c r="IL158" i="2"/>
  <c r="IK158" i="2"/>
  <c r="II158" i="2"/>
  <c r="IH158" i="2"/>
  <c r="IL157" i="2"/>
  <c r="IK157" i="2"/>
  <c r="II157" i="2"/>
  <c r="IH157" i="2"/>
  <c r="IL156" i="2"/>
  <c r="IK156" i="2"/>
  <c r="II156" i="2"/>
  <c r="IH156" i="2"/>
  <c r="IL155" i="2"/>
  <c r="IK155" i="2"/>
  <c r="II155" i="2"/>
  <c r="IH155" i="2"/>
  <c r="IL154" i="2"/>
  <c r="IK154" i="2"/>
  <c r="II154" i="2"/>
  <c r="IH154" i="2"/>
  <c r="IL153" i="2"/>
  <c r="IK153" i="2"/>
  <c r="II153" i="2"/>
  <c r="IH153" i="2"/>
  <c r="IL152" i="2"/>
  <c r="IK152" i="2"/>
  <c r="II152" i="2"/>
  <c r="IH152" i="2"/>
  <c r="IL148" i="2" a="1"/>
  <c r="IL148" i="2" s="1"/>
  <c r="IK148" i="2" a="1"/>
  <c r="IK148" i="2" s="1"/>
  <c r="II148" i="2" a="1"/>
  <c r="II148" i="2" s="1"/>
  <c r="IH148" i="2" a="1"/>
  <c r="IH148" i="2" s="1"/>
  <c r="IL147" i="2" a="1"/>
  <c r="IL147" i="2" s="1"/>
  <c r="IK147" i="2" a="1"/>
  <c r="IK147" i="2" s="1"/>
  <c r="II147" i="2" a="1"/>
  <c r="II147" i="2" s="1"/>
  <c r="IH147" i="2" a="1"/>
  <c r="IH147" i="2" s="1"/>
  <c r="IL146" i="2" a="1"/>
  <c r="IL146" i="2" s="1"/>
  <c r="IK146" i="2" a="1"/>
  <c r="IK146" i="2" s="1"/>
  <c r="II146" i="2" a="1"/>
  <c r="II146" i="2" s="1"/>
  <c r="IH146" i="2" a="1"/>
  <c r="IH146" i="2" s="1"/>
  <c r="IL145" i="2" a="1"/>
  <c r="IL145" i="2" s="1"/>
  <c r="IK145" i="2" a="1"/>
  <c r="IK145" i="2" s="1"/>
  <c r="II145" i="2" a="1"/>
  <c r="II145" i="2" s="1"/>
  <c r="IH145" i="2" a="1"/>
  <c r="IH145" i="2" s="1"/>
  <c r="IL144" i="2" a="1"/>
  <c r="IL144" i="2" s="1"/>
  <c r="IK144" i="2" a="1"/>
  <c r="IK144" i="2" s="1"/>
  <c r="II144" i="2" a="1"/>
  <c r="II144" i="2" s="1"/>
  <c r="IH144" i="2" a="1"/>
  <c r="IH144" i="2" s="1"/>
  <c r="IL143" i="2" a="1"/>
  <c r="IL143" i="2" s="1"/>
  <c r="IK143" i="2" a="1"/>
  <c r="IK143" i="2" s="1"/>
  <c r="II143" i="2" a="1"/>
  <c r="II143" i="2" s="1"/>
  <c r="IH143" i="2" a="1"/>
  <c r="IH143" i="2" s="1"/>
  <c r="IL142" i="2" a="1"/>
  <c r="IL142" i="2" s="1"/>
  <c r="IK142" i="2" a="1"/>
  <c r="IK142" i="2" s="1"/>
  <c r="II142" i="2" a="1"/>
  <c r="II142" i="2" s="1"/>
  <c r="IH142" i="2" a="1"/>
  <c r="IH142" i="2" s="1"/>
  <c r="IL141" i="2" a="1"/>
  <c r="IL141" i="2" s="1"/>
  <c r="IK141" i="2" a="1"/>
  <c r="IK141" i="2" s="1"/>
  <c r="II141" i="2" a="1"/>
  <c r="II141" i="2" s="1"/>
  <c r="IH141" i="2" a="1"/>
  <c r="IH141" i="2" s="1"/>
  <c r="IL140" i="2" a="1"/>
  <c r="IL140" i="2" s="1"/>
  <c r="IK140" i="2" a="1"/>
  <c r="IK140" i="2" s="1"/>
  <c r="II140" i="2" a="1"/>
  <c r="II140" i="2" s="1"/>
  <c r="IH140" i="2" a="1"/>
  <c r="IH140" i="2" s="1"/>
  <c r="IL139" i="2" a="1"/>
  <c r="IL139" i="2" s="1"/>
  <c r="IK139" i="2" a="1"/>
  <c r="IK139" i="2" s="1"/>
  <c r="II139" i="2" a="1"/>
  <c r="II139" i="2" s="1"/>
  <c r="IH139" i="2" a="1"/>
  <c r="IH139" i="2" s="1"/>
  <c r="IL138" i="2" a="1"/>
  <c r="IL138" i="2" s="1"/>
  <c r="IK138" i="2" a="1"/>
  <c r="IK138" i="2" s="1"/>
  <c r="II138" i="2" a="1"/>
  <c r="II138" i="2" s="1"/>
  <c r="IH138" i="2" a="1"/>
  <c r="IH138" i="2" s="1"/>
  <c r="IL137" i="2" a="1"/>
  <c r="IL137" i="2" s="1"/>
  <c r="IK137" i="2" a="1"/>
  <c r="IK137" i="2" s="1"/>
  <c r="II137" i="2" a="1"/>
  <c r="II137" i="2" s="1"/>
  <c r="IH137" i="2" a="1"/>
  <c r="IH137" i="2" s="1"/>
  <c r="IL134" i="2"/>
  <c r="IK134" i="2"/>
  <c r="II134" i="2"/>
  <c r="IH134" i="2"/>
  <c r="IL110" i="2"/>
  <c r="IK110" i="2"/>
  <c r="II110" i="2"/>
  <c r="IH110" i="2"/>
  <c r="IL95" i="2" a="1"/>
  <c r="IL95" i="2" s="1"/>
  <c r="IK95" i="2" a="1"/>
  <c r="IK95" i="2" s="1"/>
  <c r="II95" i="2" a="1"/>
  <c r="II95" i="2" s="1"/>
  <c r="IH95" i="2" a="1"/>
  <c r="IH95" i="2" s="1"/>
  <c r="IL94" i="2" a="1"/>
  <c r="IL94" i="2" s="1"/>
  <c r="IL99" i="2" s="1"/>
  <c r="IK94" i="2" a="1"/>
  <c r="IK94" i="2" s="1"/>
  <c r="IK99" i="2" s="1"/>
  <c r="II94" i="2" a="1"/>
  <c r="II94" i="2" s="1"/>
  <c r="II99" i="2" s="1"/>
  <c r="IH94" i="2" a="1"/>
  <c r="IH94" i="2" s="1"/>
  <c r="IH99" i="2" s="1"/>
  <c r="IL93" i="2" a="1"/>
  <c r="IL93" i="2" s="1"/>
  <c r="IK93" i="2" a="1"/>
  <c r="IK93" i="2" s="1"/>
  <c r="II93" i="2" a="1"/>
  <c r="II93" i="2" s="1"/>
  <c r="IH93" i="2" a="1"/>
  <c r="IH93" i="2" s="1"/>
  <c r="IL92" i="2" a="1"/>
  <c r="IL92" i="2" s="1"/>
  <c r="IK92" i="2" a="1"/>
  <c r="IK92" i="2" s="1"/>
  <c r="II92" i="2" a="1"/>
  <c r="II92" i="2" s="1"/>
  <c r="IH92" i="2" a="1"/>
  <c r="IH92" i="2" s="1"/>
  <c r="IL91" i="2" a="1"/>
  <c r="IL91" i="2" s="1"/>
  <c r="IK91" i="2" a="1"/>
  <c r="IK91" i="2" s="1"/>
  <c r="II91" i="2" a="1"/>
  <c r="II91" i="2" s="1"/>
  <c r="IH91" i="2" a="1"/>
  <c r="IH91" i="2" s="1"/>
  <c r="IL90" i="2" a="1"/>
  <c r="IL90" i="2" s="1"/>
  <c r="IK90" i="2" a="1"/>
  <c r="IK90" i="2" s="1"/>
  <c r="II90" i="2" a="1"/>
  <c r="II90" i="2" s="1"/>
  <c r="IH90" i="2" a="1"/>
  <c r="IH90" i="2" s="1"/>
  <c r="IL71" i="2" a="1"/>
  <c r="IL71" i="2" s="1"/>
  <c r="IL85" i="2" s="1"/>
  <c r="IK71" i="2" a="1"/>
  <c r="IK71" i="2" s="1"/>
  <c r="IK85" i="2" s="1"/>
  <c r="IL70" i="2" a="1"/>
  <c r="IL70" i="2" s="1"/>
  <c r="IK70" i="2" a="1"/>
  <c r="IK70" i="2" s="1"/>
  <c r="IL69" i="2" a="1"/>
  <c r="IL69" i="2" s="1"/>
  <c r="IK69" i="2" a="1"/>
  <c r="IK69" i="2" s="1"/>
  <c r="IL68" i="2" a="1"/>
  <c r="IL68" i="2" s="1"/>
  <c r="IL82" i="2" s="1"/>
  <c r="IK68" i="2" a="1"/>
  <c r="IK68" i="2" s="1"/>
  <c r="IK82" i="2" s="1"/>
  <c r="IL67" i="2" a="1"/>
  <c r="IL67" i="2" s="1"/>
  <c r="IL81" i="2" s="1"/>
  <c r="IK67" i="2" a="1"/>
  <c r="IK67" i="2" s="1"/>
  <c r="IK81" i="2" s="1"/>
  <c r="IL66" i="2" a="1"/>
  <c r="IL66" i="2" s="1"/>
  <c r="IL80" i="2" s="1"/>
  <c r="IK66" i="2" a="1"/>
  <c r="IK66" i="2" s="1"/>
  <c r="IK80" i="2" s="1"/>
  <c r="IL65" i="2" a="1"/>
  <c r="IL65" i="2" s="1"/>
  <c r="IK65" i="2" a="1"/>
  <c r="IK65" i="2" s="1"/>
  <c r="IL64" i="2" a="1"/>
  <c r="IL64" i="2" s="1"/>
  <c r="IK64" i="2" a="1"/>
  <c r="IK64" i="2" s="1"/>
  <c r="IL63" i="2" a="1"/>
  <c r="IL63" i="2" s="1"/>
  <c r="IL79" i="2" s="1"/>
  <c r="IK63" i="2" a="1"/>
  <c r="IK63" i="2" s="1"/>
  <c r="IK79" i="2" s="1"/>
  <c r="IL62" i="2" a="1"/>
  <c r="IL62" i="2" s="1"/>
  <c r="IL78" i="2" s="1"/>
  <c r="IK62" i="2" a="1"/>
  <c r="IK62" i="2" s="1"/>
  <c r="IK78" i="2" s="1"/>
  <c r="IL61" i="2" a="1"/>
  <c r="IL61" i="2" s="1"/>
  <c r="IL77" i="2" s="1"/>
  <c r="IK61" i="2" a="1"/>
  <c r="IK61" i="2" s="1"/>
  <c r="IK77" i="2" s="1"/>
  <c r="IL58" i="2"/>
  <c r="IK58" i="2"/>
  <c r="II58" i="2"/>
  <c r="Z172" i="9" s="1"/>
  <c r="IH58" i="2"/>
  <c r="Z171" i="9" s="1"/>
  <c r="IL34" i="2"/>
  <c r="IK34" i="2"/>
  <c r="ID1665" i="2"/>
  <c r="ID1664" i="2"/>
  <c r="ID1663" i="2"/>
  <c r="ID1662" i="2"/>
  <c r="ID1661" i="2"/>
  <c r="ID1624" i="2"/>
  <c r="ID1623" i="2"/>
  <c r="ID1622" i="2"/>
  <c r="ID1621" i="2"/>
  <c r="ID1620" i="2"/>
  <c r="ID1619" i="2"/>
  <c r="ID1617" i="2"/>
  <c r="ID1616" i="2"/>
  <c r="ID1577" i="2"/>
  <c r="ID1576" i="2"/>
  <c r="ID1575" i="2"/>
  <c r="ID1574" i="2"/>
  <c r="ID1573" i="2"/>
  <c r="ID1541" i="2"/>
  <c r="ID1540" i="2"/>
  <c r="ID1539" i="2"/>
  <c r="ID1538" i="2"/>
  <c r="ID1499" i="2"/>
  <c r="ID1498" i="2"/>
  <c r="ID1496" i="2"/>
  <c r="ID1452" i="2"/>
  <c r="ID1451" i="2"/>
  <c r="ID1450" i="2"/>
  <c r="ID1449" i="2"/>
  <c r="ID1385" i="2"/>
  <c r="ID1383" i="2"/>
  <c r="ID1382" i="2"/>
  <c r="ID1380" i="2"/>
  <c r="ID1379" i="2"/>
  <c r="ID1377" i="2"/>
  <c r="ID1376" i="2"/>
  <c r="ID1375" i="2"/>
  <c r="ID1374" i="2"/>
  <c r="ID1327" i="2"/>
  <c r="ID1326" i="2"/>
  <c r="ID1325" i="2"/>
  <c r="ID1324" i="2"/>
  <c r="ID1323" i="2"/>
  <c r="ID1322" i="2"/>
  <c r="ID1321" i="2"/>
  <c r="ID1277" i="2"/>
  <c r="ID1276" i="2"/>
  <c r="ID1275" i="2"/>
  <c r="ID1274" i="2"/>
  <c r="ID1272" i="2"/>
  <c r="ID1271" i="2"/>
  <c r="ID1270" i="2"/>
  <c r="ID1269" i="2"/>
  <c r="ID1268" i="2"/>
  <c r="ID1267" i="2"/>
  <c r="ID917" i="2"/>
  <c r="ID912" i="2"/>
  <c r="ID833" i="2" a="1"/>
  <c r="ID833" i="2" s="1"/>
  <c r="ID832" i="2" a="1"/>
  <c r="ID832" i="2" s="1"/>
  <c r="ID831" i="2" a="1"/>
  <c r="ID831" i="2" s="1"/>
  <c r="ID828" i="2"/>
  <c r="ID827" i="2"/>
  <c r="ID826" i="2"/>
  <c r="ID825" i="2"/>
  <c r="ID824" i="2"/>
  <c r="ID823" i="2"/>
  <c r="ID821" i="2"/>
  <c r="ID932" i="2" s="1"/>
  <c r="ID816" i="2" a="1"/>
  <c r="ID816" i="2" s="1"/>
  <c r="ID815" i="2" a="1"/>
  <c r="ID815" i="2" s="1"/>
  <c r="ID814" i="2" a="1"/>
  <c r="ID814" i="2" s="1"/>
  <c r="ID813" i="2" a="1"/>
  <c r="ID813" i="2" s="1"/>
  <c r="ID812" i="2" a="1"/>
  <c r="ID812" i="2" s="1"/>
  <c r="ID811" i="2" a="1"/>
  <c r="ID811" i="2" s="1"/>
  <c r="ID810" i="2" a="1"/>
  <c r="ID810" i="2" s="1"/>
  <c r="ID822" i="2" s="1"/>
  <c r="ID807" i="2"/>
  <c r="ID801" i="2"/>
  <c r="ID781" i="2" a="1"/>
  <c r="ID781" i="2" s="1"/>
  <c r="ID780" i="2" a="1"/>
  <c r="ID780" i="2" s="1"/>
  <c r="ID779" i="2" a="1"/>
  <c r="ID779" i="2" s="1"/>
  <c r="ID778" i="2" a="1"/>
  <c r="ID778" i="2" s="1"/>
  <c r="ID773" i="2"/>
  <c r="ID772" i="2"/>
  <c r="ID765" i="2"/>
  <c r="ID764" i="2"/>
  <c r="ID763" i="2" a="1"/>
  <c r="ID763" i="2" s="1"/>
  <c r="ID771" i="2" s="1"/>
  <c r="ID744" i="2"/>
  <c r="ID1618" i="2" s="1"/>
  <c r="ID733" i="2" a="1"/>
  <c r="ID733" i="2" s="1"/>
  <c r="ID732" i="2" a="1"/>
  <c r="ID732" i="2" s="1"/>
  <c r="ID731" i="2" a="1"/>
  <c r="ID731" i="2" s="1"/>
  <c r="ID730" i="2" a="1"/>
  <c r="ID730" i="2" s="1"/>
  <c r="ID729" i="2" a="1"/>
  <c r="ID729" i="2" s="1"/>
  <c r="ID726" i="2"/>
  <c r="ID725" i="2"/>
  <c r="ID724" i="2"/>
  <c r="ID723" i="2"/>
  <c r="ID716" i="2"/>
  <c r="ID715" i="2"/>
  <c r="ID714" i="2" a="1"/>
  <c r="ID714" i="2" s="1"/>
  <c r="ID713" i="2" a="1"/>
  <c r="ID713" i="2" s="1"/>
  <c r="ID712" i="2" a="1"/>
  <c r="ID712" i="2" s="1"/>
  <c r="ID722" i="2" s="1"/>
  <c r="ID709" i="2"/>
  <c r="ID703" i="2"/>
  <c r="ID686" i="2" a="1"/>
  <c r="ID686" i="2" s="1"/>
  <c r="ID685" i="2" a="1"/>
  <c r="ID685" i="2" s="1"/>
  <c r="ID684" i="2" a="1"/>
  <c r="ID684" i="2" s="1"/>
  <c r="ID683" i="2" a="1"/>
  <c r="ID683" i="2" s="1"/>
  <c r="ID682" i="2" a="1"/>
  <c r="ID682" i="2" s="1"/>
  <c r="ID681" i="2" a="1"/>
  <c r="ID681" i="2" s="1"/>
  <c r="ID676" i="2"/>
  <c r="ID675" i="2"/>
  <c r="ID668" i="2"/>
  <c r="ID667" i="2"/>
  <c r="ID666" i="2" a="1"/>
  <c r="ID666" i="2" s="1"/>
  <c r="ID674" i="2" s="1"/>
  <c r="ID663" i="2"/>
  <c r="ID656" i="2"/>
  <c r="ID640" i="2" a="1"/>
  <c r="ID640" i="2" s="1"/>
  <c r="ID639" i="2" a="1"/>
  <c r="ID639" i="2" s="1"/>
  <c r="ID638" i="2" a="1"/>
  <c r="ID638" i="2" s="1"/>
  <c r="ID637" i="2" a="1"/>
  <c r="ID637" i="2" s="1"/>
  <c r="ID636" i="2" a="1"/>
  <c r="ID636" i="2" s="1"/>
  <c r="ID635" i="2" a="1"/>
  <c r="ID635" i="2" s="1"/>
  <c r="ID634" i="2" a="1"/>
  <c r="ID634" i="2" s="1"/>
  <c r="ID629" i="2"/>
  <c r="ID628" i="2"/>
  <c r="ID627" i="2"/>
  <c r="ID620" i="2"/>
  <c r="ID619" i="2"/>
  <c r="ID618" i="2" a="1"/>
  <c r="ID618" i="2" s="1"/>
  <c r="ID617" i="2" a="1"/>
  <c r="ID617" i="2" s="1"/>
  <c r="ID626" i="2" s="1"/>
  <c r="ID614" i="2"/>
  <c r="ID599" i="2"/>
  <c r="ID1497" i="2" s="1"/>
  <c r="ID587" i="2" a="1"/>
  <c r="ID587" i="2" s="1"/>
  <c r="ID586" i="2" a="1"/>
  <c r="ID586" i="2" s="1"/>
  <c r="ID585" i="2" a="1"/>
  <c r="ID585" i="2" s="1"/>
  <c r="ID582" i="2"/>
  <c r="ID581" i="2"/>
  <c r="ID580" i="2"/>
  <c r="ID579" i="2"/>
  <c r="ID578" i="2"/>
  <c r="ID577" i="2"/>
  <c r="ID575" i="2"/>
  <c r="ID927" i="2" s="1"/>
  <c r="ID570" i="2"/>
  <c r="ID569" i="2"/>
  <c r="ID568" i="2" a="1"/>
  <c r="ID568" i="2" s="1"/>
  <c r="ID567" i="2"/>
  <c r="ID566" i="2"/>
  <c r="ID565" i="2" a="1"/>
  <c r="ID565" i="2" s="1"/>
  <c r="ID564" i="2" a="1"/>
  <c r="ID564" i="2" s="1"/>
  <c r="ID576" i="2" s="1"/>
  <c r="ID561" i="2"/>
  <c r="ID524" i="2"/>
  <c r="ID457" i="2" a="1"/>
  <c r="ID457" i="2" s="1"/>
  <c r="ID456" i="2" a="1"/>
  <c r="ID456" i="2" s="1"/>
  <c r="ID455" i="2" a="1"/>
  <c r="ID455" i="2" s="1"/>
  <c r="ID454" i="2" a="1"/>
  <c r="ID454" i="2" s="1"/>
  <c r="ID453" i="2" a="1"/>
  <c r="ID453" i="2" s="1"/>
  <c r="ID450" i="2"/>
  <c r="ID449" i="2"/>
  <c r="ID448" i="2"/>
  <c r="ID447" i="2"/>
  <c r="ID446" i="2"/>
  <c r="ID445" i="2"/>
  <c r="ID438" i="2"/>
  <c r="ID437" i="2"/>
  <c r="ID436" i="2" a="1"/>
  <c r="ID436" i="2" s="1"/>
  <c r="ID435" i="2"/>
  <c r="ID434" i="2"/>
  <c r="ID433" i="2" a="1"/>
  <c r="ID433" i="2" s="1"/>
  <c r="ID432" i="2" a="1"/>
  <c r="ID432" i="2" s="1"/>
  <c r="ID444" i="2" s="1"/>
  <c r="ID429" i="2"/>
  <c r="ID424" i="2"/>
  <c r="ID362" i="2"/>
  <c r="ID1273" i="2" s="1"/>
  <c r="ID325" i="2"/>
  <c r="ID324" i="2"/>
  <c r="ID323" i="2"/>
  <c r="ID322" i="2"/>
  <c r="ID321" i="2"/>
  <c r="ID291" i="2"/>
  <c r="ID260" i="2"/>
  <c r="ID1173" i="2" s="1"/>
  <c r="ID244" i="2" a="1"/>
  <c r="ID244" i="2" s="1"/>
  <c r="ID243" i="2" a="1"/>
  <c r="ID243" i="2" s="1"/>
  <c r="ID248" i="2" s="1"/>
  <c r="ID242" i="2" a="1"/>
  <c r="ID242" i="2" s="1"/>
  <c r="ID241" i="2" a="1"/>
  <c r="ID241" i="2" s="1"/>
  <c r="ID240" i="2" a="1"/>
  <c r="ID240" i="2" s="1"/>
  <c r="ID239" i="2" a="1"/>
  <c r="ID239" i="2" s="1"/>
  <c r="ID234" i="2"/>
  <c r="ID233" i="2"/>
  <c r="ID232" i="2"/>
  <c r="ID231" i="2"/>
  <c r="ID230" i="2"/>
  <c r="ID229" i="2"/>
  <c r="ID228" i="2"/>
  <c r="ID227" i="2"/>
  <c r="ID226" i="2"/>
  <c r="ID220" i="2" a="1"/>
  <c r="ID220" i="2" s="1"/>
  <c r="ID219" i="2" a="1"/>
  <c r="ID219" i="2" s="1"/>
  <c r="ID218" i="2" a="1"/>
  <c r="ID218" i="2" s="1"/>
  <c r="ID217" i="2" a="1"/>
  <c r="ID217" i="2" s="1"/>
  <c r="ID216" i="2" a="1"/>
  <c r="ID216" i="2" s="1"/>
  <c r="ID215" i="2" a="1"/>
  <c r="ID215" i="2" s="1"/>
  <c r="ID214" i="2" a="1"/>
  <c r="ID214" i="2" s="1"/>
  <c r="ID213" i="2" a="1"/>
  <c r="ID213" i="2" s="1"/>
  <c r="ID212" i="2" a="1"/>
  <c r="ID212" i="2" s="1"/>
  <c r="ID211" i="2" a="1"/>
  <c r="ID211" i="2" s="1"/>
  <c r="ID208" i="2"/>
  <c r="ID207" i="2"/>
  <c r="ID184" i="2"/>
  <c r="ID170" i="2" a="1"/>
  <c r="ID170" i="2" s="1"/>
  <c r="ID169" i="2" a="1"/>
  <c r="ID169" i="2" s="1"/>
  <c r="ID174" i="2" s="1"/>
  <c r="ID168" i="2" a="1"/>
  <c r="ID168" i="2" s="1"/>
  <c r="ID167" i="2" a="1"/>
  <c r="ID167" i="2" s="1"/>
  <c r="ID166" i="2" a="1"/>
  <c r="ID166" i="2" s="1"/>
  <c r="ID165" i="2" a="1"/>
  <c r="ID165" i="2" s="1"/>
  <c r="ID160" i="2"/>
  <c r="ID159" i="2"/>
  <c r="ID158" i="2"/>
  <c r="ID157" i="2"/>
  <c r="ID156" i="2"/>
  <c r="ID155" i="2"/>
  <c r="ID154" i="2"/>
  <c r="ID153" i="2"/>
  <c r="ID152" i="2"/>
  <c r="ID148" i="2" a="1"/>
  <c r="ID148" i="2" s="1"/>
  <c r="ID147" i="2" a="1"/>
  <c r="ID147" i="2" s="1"/>
  <c r="ID146" i="2" a="1"/>
  <c r="ID146" i="2" s="1"/>
  <c r="ID145" i="2" a="1"/>
  <c r="ID145" i="2" s="1"/>
  <c r="ID144" i="2" a="1"/>
  <c r="ID144" i="2" s="1"/>
  <c r="ID143" i="2" a="1"/>
  <c r="ID143" i="2" s="1"/>
  <c r="ID142" i="2" a="1"/>
  <c r="ID142" i="2" s="1"/>
  <c r="ID141" i="2" a="1"/>
  <c r="ID141" i="2" s="1"/>
  <c r="ID140" i="2" a="1"/>
  <c r="ID140" i="2" s="1"/>
  <c r="ID139" i="2" a="1"/>
  <c r="ID139" i="2" s="1"/>
  <c r="ID138" i="2" a="1"/>
  <c r="ID138" i="2" s="1"/>
  <c r="ID137" i="2" a="1"/>
  <c r="ID137" i="2" s="1"/>
  <c r="ID134" i="2"/>
  <c r="ID110" i="2"/>
  <c r="ID95" i="2" a="1"/>
  <c r="ID95" i="2" s="1"/>
  <c r="ID94" i="2" a="1"/>
  <c r="ID94" i="2" s="1"/>
  <c r="ID99" i="2" s="1"/>
  <c r="ID93" i="2" a="1"/>
  <c r="ID93" i="2" s="1"/>
  <c r="ID92" i="2" a="1"/>
  <c r="ID92" i="2" s="1"/>
  <c r="ID91" i="2" a="1"/>
  <c r="ID91" i="2" s="1"/>
  <c r="ID90" i="2" a="1"/>
  <c r="ID90" i="2" s="1"/>
  <c r="ID71" i="2" a="1"/>
  <c r="ID71" i="2" s="1"/>
  <c r="ID85" i="2" s="1"/>
  <c r="ID70" i="2" a="1"/>
  <c r="ID70" i="2" s="1"/>
  <c r="ID69" i="2" a="1"/>
  <c r="ID69" i="2" s="1"/>
  <c r="ID68" i="2" a="1"/>
  <c r="ID68" i="2" s="1"/>
  <c r="ID82" i="2" s="1"/>
  <c r="ID67" i="2" a="1"/>
  <c r="ID67" i="2" s="1"/>
  <c r="ID81" i="2" s="1"/>
  <c r="ID66" i="2" a="1"/>
  <c r="ID66" i="2" s="1"/>
  <c r="ID80" i="2" s="1"/>
  <c r="ID65" i="2" a="1"/>
  <c r="ID65" i="2" s="1"/>
  <c r="ID64" i="2" a="1"/>
  <c r="ID64" i="2" s="1"/>
  <c r="ID63" i="2" a="1"/>
  <c r="ID63" i="2" s="1"/>
  <c r="ID79" i="2" s="1"/>
  <c r="ID62" i="2" a="1"/>
  <c r="ID62" i="2" s="1"/>
  <c r="ID78" i="2" s="1"/>
  <c r="ID61" i="2" a="1"/>
  <c r="ID61" i="2" s="1"/>
  <c r="ID77" i="2" s="1"/>
  <c r="ID58" i="2"/>
  <c r="ID34" i="2"/>
  <c r="IE1665" i="2"/>
  <c r="IE1664" i="2"/>
  <c r="IE1663" i="2"/>
  <c r="IE1662" i="2"/>
  <c r="IE1661" i="2"/>
  <c r="IE1624" i="2"/>
  <c r="IE1623" i="2"/>
  <c r="IE1622" i="2"/>
  <c r="IE1621" i="2"/>
  <c r="IE1620" i="2"/>
  <c r="IE1619" i="2"/>
  <c r="IE1617" i="2"/>
  <c r="IE1616" i="2"/>
  <c r="IE1577" i="2"/>
  <c r="IE1576" i="2"/>
  <c r="IE1575" i="2"/>
  <c r="IE1574" i="2"/>
  <c r="IE1573" i="2"/>
  <c r="IE1541" i="2"/>
  <c r="IE1540" i="2"/>
  <c r="IE1539" i="2"/>
  <c r="IE1538" i="2"/>
  <c r="IE1499" i="2"/>
  <c r="IE1498" i="2"/>
  <c r="IE1496" i="2"/>
  <c r="IE1452" i="2"/>
  <c r="IE1451" i="2"/>
  <c r="IE1450" i="2"/>
  <c r="IE1449" i="2"/>
  <c r="IE1385" i="2"/>
  <c r="IE1384" i="2"/>
  <c r="IE1383" i="2"/>
  <c r="IE1382" i="2"/>
  <c r="IE1380" i="2"/>
  <c r="IE1379" i="2"/>
  <c r="IE1378" i="2"/>
  <c r="IE1377" i="2"/>
  <c r="IE1376" i="2"/>
  <c r="IE1375" i="2"/>
  <c r="IE1374" i="2"/>
  <c r="IE1327" i="2"/>
  <c r="IE1326" i="2"/>
  <c r="IE1325" i="2"/>
  <c r="IE1324" i="2"/>
  <c r="IE1323" i="2"/>
  <c r="IE1322" i="2"/>
  <c r="IE1321" i="2"/>
  <c r="IE1277" i="2"/>
  <c r="IE1276" i="2"/>
  <c r="IE1275" i="2"/>
  <c r="IE1274" i="2"/>
  <c r="IE1272" i="2"/>
  <c r="IE1271" i="2"/>
  <c r="IE1270" i="2"/>
  <c r="IE1269" i="2"/>
  <c r="IE1268" i="2"/>
  <c r="IE1267" i="2"/>
  <c r="IE1166" i="2"/>
  <c r="IE1165" i="2"/>
  <c r="IE917" i="2"/>
  <c r="IE912" i="2"/>
  <c r="IE833" i="2" a="1"/>
  <c r="IE833" i="2" s="1"/>
  <c r="IE832" i="2" a="1"/>
  <c r="IE832" i="2" s="1"/>
  <c r="IE831" i="2" a="1"/>
  <c r="IE831" i="2" s="1"/>
  <c r="IE828" i="2"/>
  <c r="IE827" i="2"/>
  <c r="IE826" i="2"/>
  <c r="IE825" i="2"/>
  <c r="IE824" i="2"/>
  <c r="IE823" i="2"/>
  <c r="IE821" i="2"/>
  <c r="IE932" i="2" s="1"/>
  <c r="IE816" i="2" a="1"/>
  <c r="IE816" i="2" s="1"/>
  <c r="IE815" i="2" a="1"/>
  <c r="IE815" i="2" s="1"/>
  <c r="IE814" i="2" a="1"/>
  <c r="IE814" i="2" s="1"/>
  <c r="IE813" i="2" a="1"/>
  <c r="IE813" i="2" s="1"/>
  <c r="IE812" i="2" a="1"/>
  <c r="IE812" i="2" s="1"/>
  <c r="IE811" i="2" a="1"/>
  <c r="IE811" i="2" s="1"/>
  <c r="IE810" i="2" a="1"/>
  <c r="IE810" i="2" s="1"/>
  <c r="IE822" i="2" s="1"/>
  <c r="IE807" i="2"/>
  <c r="IE801" i="2"/>
  <c r="IE781" i="2" a="1"/>
  <c r="IE781" i="2" s="1"/>
  <c r="IE780" i="2" a="1"/>
  <c r="IE780" i="2" s="1"/>
  <c r="IE779" i="2" a="1"/>
  <c r="IE779" i="2" s="1"/>
  <c r="IE778" i="2" a="1"/>
  <c r="IE778" i="2" s="1"/>
  <c r="IE773" i="2"/>
  <c r="IE772" i="2"/>
  <c r="IE765" i="2"/>
  <c r="IE764" i="2"/>
  <c r="IE763" i="2" a="1"/>
  <c r="IE763" i="2" s="1"/>
  <c r="IE771" i="2" s="1"/>
  <c r="IE744" i="2"/>
  <c r="IE1618" i="2" s="1"/>
  <c r="IE733" i="2" a="1"/>
  <c r="IE733" i="2" s="1"/>
  <c r="IE732" i="2" a="1"/>
  <c r="IE732" i="2" s="1"/>
  <c r="IE731" i="2" a="1"/>
  <c r="IE731" i="2" s="1"/>
  <c r="IE730" i="2" a="1"/>
  <c r="IE730" i="2" s="1"/>
  <c r="IE729" i="2" a="1"/>
  <c r="IE729" i="2" s="1"/>
  <c r="IE726" i="2"/>
  <c r="IE725" i="2"/>
  <c r="IE724" i="2"/>
  <c r="IE723" i="2"/>
  <c r="IE716" i="2"/>
  <c r="IE715" i="2"/>
  <c r="IE714" i="2" a="1"/>
  <c r="IE714" i="2" s="1"/>
  <c r="IE713" i="2" a="1"/>
  <c r="IE713" i="2" s="1"/>
  <c r="IE712" i="2" a="1"/>
  <c r="IE712" i="2" s="1"/>
  <c r="IE722" i="2" s="1"/>
  <c r="IE709" i="2"/>
  <c r="IE703" i="2"/>
  <c r="IE686" i="2" a="1"/>
  <c r="IE686" i="2" s="1"/>
  <c r="IE685" i="2" a="1"/>
  <c r="IE685" i="2" s="1"/>
  <c r="IE684" i="2" a="1"/>
  <c r="IE684" i="2" s="1"/>
  <c r="IE683" i="2" a="1"/>
  <c r="IE683" i="2" s="1"/>
  <c r="IE682" i="2" a="1"/>
  <c r="IE682" i="2" s="1"/>
  <c r="IE681" i="2" a="1"/>
  <c r="IE681" i="2" s="1"/>
  <c r="IE676" i="2"/>
  <c r="IE675" i="2"/>
  <c r="IE668" i="2"/>
  <c r="IE667" i="2"/>
  <c r="IE666" i="2" a="1"/>
  <c r="IE666" i="2" s="1"/>
  <c r="IE674" i="2" s="1"/>
  <c r="IE663" i="2"/>
  <c r="IE656" i="2"/>
  <c r="IE640" i="2" a="1"/>
  <c r="IE640" i="2" s="1"/>
  <c r="IE639" i="2" a="1"/>
  <c r="IE639" i="2" s="1"/>
  <c r="IE638" i="2" a="1"/>
  <c r="IE638" i="2" s="1"/>
  <c r="IE637" i="2" a="1"/>
  <c r="IE637" i="2" s="1"/>
  <c r="IE636" i="2" a="1"/>
  <c r="IE636" i="2" s="1"/>
  <c r="IE635" i="2" a="1"/>
  <c r="IE635" i="2" s="1"/>
  <c r="IE634" i="2" a="1"/>
  <c r="IE634" i="2" s="1"/>
  <c r="IE629" i="2"/>
  <c r="IE628" i="2"/>
  <c r="IE627" i="2"/>
  <c r="IE620" i="2"/>
  <c r="IE619" i="2"/>
  <c r="IE618" i="2" a="1"/>
  <c r="IE618" i="2" s="1"/>
  <c r="IE617" i="2" a="1"/>
  <c r="IE617" i="2" s="1"/>
  <c r="IE626" i="2" s="1"/>
  <c r="IE614" i="2"/>
  <c r="IE599" i="2"/>
  <c r="IE1497" i="2" s="1"/>
  <c r="IE587" i="2" a="1"/>
  <c r="IE587" i="2" s="1"/>
  <c r="IE586" i="2" a="1"/>
  <c r="IE586" i="2" s="1"/>
  <c r="IE585" i="2" a="1"/>
  <c r="IE585" i="2" s="1"/>
  <c r="IE582" i="2"/>
  <c r="IE581" i="2"/>
  <c r="IE580" i="2"/>
  <c r="IE579" i="2"/>
  <c r="IE578" i="2"/>
  <c r="IE577" i="2"/>
  <c r="IE575" i="2"/>
  <c r="IE927" i="2" s="1"/>
  <c r="IE570" i="2"/>
  <c r="IE569" i="2"/>
  <c r="IE568" i="2" a="1"/>
  <c r="IE568" i="2" s="1"/>
  <c r="IE567" i="2"/>
  <c r="IE566" i="2"/>
  <c r="IE565" i="2" a="1"/>
  <c r="IE565" i="2" s="1"/>
  <c r="IE564" i="2" a="1"/>
  <c r="IE564" i="2" s="1"/>
  <c r="IE576" i="2" s="1"/>
  <c r="IE561" i="2"/>
  <c r="IE538" i="2" a="1"/>
  <c r="IE538" i="2" s="1"/>
  <c r="IE534" i="2" a="1"/>
  <c r="IE534" i="2" s="1"/>
  <c r="IE533" i="2" a="1"/>
  <c r="IE533" i="2" s="1"/>
  <c r="IE486" i="2" s="1" a="1"/>
  <c r="IE486" i="2" s="1"/>
  <c r="IE483" i="2" s="1"/>
  <c r="IE531" i="2" a="1"/>
  <c r="IE531" i="2" s="1"/>
  <c r="IE529" i="2" a="1"/>
  <c r="IE529" i="2" s="1"/>
  <c r="IE528" i="2" a="1"/>
  <c r="IE528" i="2" s="1"/>
  <c r="IE527" i="2" a="1"/>
  <c r="IE527" i="2" s="1"/>
  <c r="IE524" i="2"/>
  <c r="IE457" i="2" a="1"/>
  <c r="IE457" i="2" s="1"/>
  <c r="IE456" i="2" a="1"/>
  <c r="IE456" i="2" s="1"/>
  <c r="IE455" i="2" a="1"/>
  <c r="IE455" i="2" s="1"/>
  <c r="IE454" i="2" a="1"/>
  <c r="IE454" i="2" s="1"/>
  <c r="IE453" i="2" a="1"/>
  <c r="IE453" i="2" s="1"/>
  <c r="IE450" i="2"/>
  <c r="IE449" i="2"/>
  <c r="IE448" i="2"/>
  <c r="IE447" i="2"/>
  <c r="IE446" i="2"/>
  <c r="IE445" i="2"/>
  <c r="IE438" i="2"/>
  <c r="IE437" i="2"/>
  <c r="IE436" i="2" a="1"/>
  <c r="IE436" i="2" s="1"/>
  <c r="IE435" i="2"/>
  <c r="IE434" i="2"/>
  <c r="IE433" i="2" a="1"/>
  <c r="IE433" i="2" s="1"/>
  <c r="IE432" i="2" a="1"/>
  <c r="IE432" i="2" s="1"/>
  <c r="IE444" i="2" s="1"/>
  <c r="IE429" i="2"/>
  <c r="IE424" i="2"/>
  <c r="IE408" i="2"/>
  <c r="IE1273" i="2"/>
  <c r="IE348" i="2" a="1"/>
  <c r="IE348" i="2" s="1"/>
  <c r="IE347" i="2" a="1"/>
  <c r="IE347" i="2" s="1"/>
  <c r="IE346" i="2" a="1"/>
  <c r="IE346" i="2" s="1"/>
  <c r="IE345" i="2" a="1"/>
  <c r="IE345" i="2" s="1"/>
  <c r="IE344" i="2" a="1"/>
  <c r="IE344" i="2" s="1"/>
  <c r="IE343" i="2" a="1"/>
  <c r="IE343" i="2" s="1"/>
  <c r="IE342" i="2" a="1"/>
  <c r="IE342" i="2" s="1"/>
  <c r="IE341" i="2" a="1"/>
  <c r="IE341" i="2" s="1"/>
  <c r="IE340" i="2" a="1"/>
  <c r="IE340" i="2" s="1"/>
  <c r="IE339" i="2" a="1"/>
  <c r="IE339" i="2" s="1"/>
  <c r="IE338" i="2" a="1"/>
  <c r="IE338" i="2" s="1"/>
  <c r="IE337" i="2" a="1"/>
  <c r="IE337" i="2" s="1"/>
  <c r="IE336" i="2" a="1"/>
  <c r="IE336" i="2" s="1"/>
  <c r="IE335" i="2" a="1"/>
  <c r="IE335" i="2" s="1"/>
  <c r="IE325" i="2"/>
  <c r="IE324" i="2"/>
  <c r="IE323" i="2"/>
  <c r="IE322" i="2"/>
  <c r="IE321" i="2"/>
  <c r="IE293" i="2"/>
  <c r="Z168" i="9" s="1"/>
  <c r="IE291" i="2"/>
  <c r="IE1180" i="2"/>
  <c r="IE1173" i="2"/>
  <c r="IE244" i="2" a="1"/>
  <c r="IE244" i="2" s="1"/>
  <c r="IE243" i="2" a="1"/>
  <c r="IE243" i="2" s="1"/>
  <c r="IE248" i="2" s="1"/>
  <c r="IE242" i="2" a="1"/>
  <c r="IE242" i="2" s="1"/>
  <c r="IE241" i="2" a="1"/>
  <c r="IE241" i="2" s="1"/>
  <c r="IE240" i="2" a="1"/>
  <c r="IE240" i="2" s="1"/>
  <c r="IE239" i="2" a="1"/>
  <c r="IE239" i="2" s="1"/>
  <c r="IE234" i="2"/>
  <c r="IE233" i="2"/>
  <c r="IE232" i="2"/>
  <c r="IE231" i="2"/>
  <c r="IE230" i="2"/>
  <c r="IE229" i="2"/>
  <c r="IE228" i="2"/>
  <c r="IE227" i="2"/>
  <c r="IE226" i="2"/>
  <c r="IE220" i="2" a="1"/>
  <c r="IE220" i="2" s="1"/>
  <c r="IE219" i="2" a="1"/>
  <c r="IE219" i="2" s="1"/>
  <c r="IE218" i="2" a="1"/>
  <c r="IE218" i="2" s="1"/>
  <c r="IE217" i="2" a="1"/>
  <c r="IE217" i="2" s="1"/>
  <c r="IE216" i="2" a="1"/>
  <c r="IE216" i="2" s="1"/>
  <c r="IE215" i="2" a="1"/>
  <c r="IE215" i="2" s="1"/>
  <c r="IE214" i="2" a="1"/>
  <c r="IE214" i="2" s="1"/>
  <c r="IE213" i="2" a="1"/>
  <c r="IE213" i="2" s="1"/>
  <c r="IE212" i="2" a="1"/>
  <c r="IE212" i="2" s="1"/>
  <c r="IE211" i="2" a="1"/>
  <c r="IE211" i="2" s="1"/>
  <c r="IE208" i="2"/>
  <c r="IE207" i="2"/>
  <c r="IE184" i="2"/>
  <c r="IE170" i="2" a="1"/>
  <c r="IE170" i="2" s="1"/>
  <c r="IE169" i="2" a="1"/>
  <c r="IE169" i="2" s="1"/>
  <c r="IE174" i="2" s="1"/>
  <c r="IE168" i="2" a="1"/>
  <c r="IE168" i="2" s="1"/>
  <c r="IE167" i="2" a="1"/>
  <c r="IE167" i="2" s="1"/>
  <c r="IE166" i="2" a="1"/>
  <c r="IE166" i="2" s="1"/>
  <c r="IE165" i="2" a="1"/>
  <c r="IE165" i="2" s="1"/>
  <c r="IE160" i="2"/>
  <c r="IE159" i="2"/>
  <c r="IE158" i="2"/>
  <c r="IE157" i="2"/>
  <c r="IE156" i="2"/>
  <c r="IE155" i="2"/>
  <c r="IE154" i="2"/>
  <c r="IE153" i="2"/>
  <c r="IE152" i="2"/>
  <c r="IE148" i="2" a="1"/>
  <c r="IE148" i="2" s="1"/>
  <c r="IE147" i="2" a="1"/>
  <c r="IE147" i="2" s="1"/>
  <c r="IE146" i="2" a="1"/>
  <c r="IE146" i="2" s="1"/>
  <c r="IE145" i="2" a="1"/>
  <c r="IE145" i="2" s="1"/>
  <c r="IE144" i="2" a="1"/>
  <c r="IE144" i="2" s="1"/>
  <c r="IE143" i="2" a="1"/>
  <c r="IE143" i="2" s="1"/>
  <c r="IE142" i="2" a="1"/>
  <c r="IE142" i="2" s="1"/>
  <c r="IE141" i="2" a="1"/>
  <c r="IE141" i="2" s="1"/>
  <c r="IE140" i="2" a="1"/>
  <c r="IE140" i="2" s="1"/>
  <c r="IE139" i="2" a="1"/>
  <c r="IE139" i="2" s="1"/>
  <c r="IE138" i="2" a="1"/>
  <c r="IE138" i="2" s="1"/>
  <c r="IE137" i="2" a="1"/>
  <c r="IE137" i="2" s="1"/>
  <c r="IE134" i="2"/>
  <c r="IE110" i="2"/>
  <c r="IE95" i="2" a="1"/>
  <c r="IE95" i="2" s="1"/>
  <c r="IE94" i="2" a="1"/>
  <c r="IE94" i="2" s="1"/>
  <c r="IE99" i="2" s="1"/>
  <c r="IE93" i="2" a="1"/>
  <c r="IE93" i="2" s="1"/>
  <c r="IE92" i="2" a="1"/>
  <c r="IE92" i="2" s="1"/>
  <c r="IE91" i="2" a="1"/>
  <c r="IE91" i="2" s="1"/>
  <c r="IE90" i="2" a="1"/>
  <c r="IE90" i="2" s="1"/>
  <c r="IE71" i="2" a="1"/>
  <c r="IE71" i="2" s="1"/>
  <c r="IE85" i="2" s="1"/>
  <c r="IE70" i="2" a="1"/>
  <c r="IE70" i="2" s="1"/>
  <c r="IE69" i="2" a="1"/>
  <c r="IE69" i="2" s="1"/>
  <c r="IE68" i="2" a="1"/>
  <c r="IE68" i="2" s="1"/>
  <c r="IE82" i="2" s="1"/>
  <c r="IE67" i="2" a="1"/>
  <c r="IE67" i="2" s="1"/>
  <c r="IE81" i="2" s="1"/>
  <c r="IE66" i="2" a="1"/>
  <c r="IE66" i="2" s="1"/>
  <c r="IE80" i="2" s="1"/>
  <c r="IE65" i="2" a="1"/>
  <c r="IE65" i="2" s="1"/>
  <c r="IE64" i="2" a="1"/>
  <c r="IE64" i="2" s="1"/>
  <c r="IE63" i="2" a="1"/>
  <c r="IE63" i="2" s="1"/>
  <c r="IE79" i="2" s="1"/>
  <c r="IE62" i="2" a="1"/>
  <c r="IE62" i="2" s="1"/>
  <c r="IE78" i="2" s="1"/>
  <c r="IE61" i="2" a="1"/>
  <c r="IE61" i="2" s="1"/>
  <c r="IE77" i="2" s="1"/>
  <c r="IE58" i="2"/>
  <c r="IE34" i="2"/>
  <c r="IB1665" i="2"/>
  <c r="IB1664" i="2"/>
  <c r="IB1663" i="2"/>
  <c r="IB1662" i="2"/>
  <c r="IB1661" i="2"/>
  <c r="IB1624" i="2"/>
  <c r="IB1623" i="2"/>
  <c r="IB1622" i="2"/>
  <c r="IB1621" i="2"/>
  <c r="IB1620" i="2"/>
  <c r="IB1619" i="2"/>
  <c r="IB1617" i="2"/>
  <c r="IB1616" i="2"/>
  <c r="IB1577" i="2"/>
  <c r="IB1576" i="2"/>
  <c r="IB1575" i="2"/>
  <c r="IB1574" i="2"/>
  <c r="IB1573" i="2"/>
  <c r="IB1541" i="2"/>
  <c r="IB1540" i="2"/>
  <c r="IB1539" i="2"/>
  <c r="IB1538" i="2"/>
  <c r="IB1499" i="2"/>
  <c r="IB1498" i="2"/>
  <c r="IB1496" i="2"/>
  <c r="IB1452" i="2"/>
  <c r="IB1451" i="2"/>
  <c r="IB1450" i="2"/>
  <c r="IB1449" i="2"/>
  <c r="IB1385" i="2"/>
  <c r="IB1384" i="2"/>
  <c r="IB1383" i="2"/>
  <c r="IB1382" i="2"/>
  <c r="IB1380" i="2"/>
  <c r="IB1379" i="2"/>
  <c r="IB1378" i="2"/>
  <c r="IB1377" i="2"/>
  <c r="IB1376" i="2"/>
  <c r="IB1375" i="2"/>
  <c r="IB1374" i="2"/>
  <c r="IB1327" i="2"/>
  <c r="IB1326" i="2"/>
  <c r="IB1325" i="2"/>
  <c r="IB1324" i="2"/>
  <c r="IB1323" i="2"/>
  <c r="IB1322" i="2"/>
  <c r="IB1321" i="2"/>
  <c r="IB1277" i="2"/>
  <c r="IB1276" i="2"/>
  <c r="IB1275" i="2"/>
  <c r="IB1274" i="2"/>
  <c r="IB1272" i="2"/>
  <c r="IB1271" i="2"/>
  <c r="IB1270" i="2"/>
  <c r="IB1269" i="2"/>
  <c r="IB1268" i="2"/>
  <c r="IB1267" i="2"/>
  <c r="IB1166" i="2"/>
  <c r="IB1165" i="2"/>
  <c r="IB917" i="2"/>
  <c r="IB912" i="2"/>
  <c r="IB833" i="2" a="1"/>
  <c r="IB833" i="2" s="1"/>
  <c r="IB832" i="2" a="1"/>
  <c r="IB832" i="2" s="1"/>
  <c r="IB831" i="2" a="1"/>
  <c r="IB831" i="2" s="1"/>
  <c r="IB828" i="2"/>
  <c r="IB827" i="2"/>
  <c r="IB826" i="2"/>
  <c r="IB825" i="2"/>
  <c r="IB824" i="2"/>
  <c r="IB823" i="2"/>
  <c r="IB821" i="2"/>
  <c r="IB932" i="2" s="1"/>
  <c r="IB816" i="2" a="1"/>
  <c r="IB816" i="2" s="1"/>
  <c r="IB815" i="2" a="1"/>
  <c r="IB815" i="2" s="1"/>
  <c r="IB814" i="2" a="1"/>
  <c r="IB814" i="2" s="1"/>
  <c r="IB813" i="2" a="1"/>
  <c r="IB813" i="2" s="1"/>
  <c r="IB812" i="2" a="1"/>
  <c r="IB812" i="2" s="1"/>
  <c r="IB811" i="2" a="1"/>
  <c r="IB811" i="2" s="1"/>
  <c r="IB810" i="2" a="1"/>
  <c r="IB810" i="2" s="1"/>
  <c r="IB822" i="2" s="1"/>
  <c r="IB807" i="2"/>
  <c r="IB801" i="2"/>
  <c r="IB781" i="2" a="1"/>
  <c r="IB781" i="2" s="1"/>
  <c r="IB780" i="2" a="1"/>
  <c r="IB780" i="2" s="1"/>
  <c r="IB779" i="2" a="1"/>
  <c r="IB779" i="2" s="1"/>
  <c r="IB778" i="2" a="1"/>
  <c r="IB778" i="2" s="1"/>
  <c r="IB773" i="2"/>
  <c r="IB772" i="2"/>
  <c r="IB765" i="2"/>
  <c r="IB764" i="2"/>
  <c r="IB763" i="2" a="1"/>
  <c r="IB763" i="2" s="1"/>
  <c r="IB771" i="2" s="1"/>
  <c r="IB744" i="2"/>
  <c r="IB1618" i="2" s="1"/>
  <c r="IB733" i="2" a="1"/>
  <c r="IB733" i="2" s="1"/>
  <c r="IB732" i="2" a="1"/>
  <c r="IB732" i="2" s="1"/>
  <c r="IB731" i="2" a="1"/>
  <c r="IB731" i="2" s="1"/>
  <c r="IB730" i="2" a="1"/>
  <c r="IB730" i="2" s="1"/>
  <c r="IB729" i="2" a="1"/>
  <c r="IB729" i="2" s="1"/>
  <c r="IB726" i="2"/>
  <c r="IB725" i="2"/>
  <c r="IB724" i="2"/>
  <c r="IB723" i="2"/>
  <c r="IB716" i="2"/>
  <c r="IB715" i="2"/>
  <c r="IB714" i="2" a="1"/>
  <c r="IB714" i="2" s="1"/>
  <c r="IB713" i="2" a="1"/>
  <c r="IB713" i="2" s="1"/>
  <c r="IB712" i="2" a="1"/>
  <c r="IB712" i="2" s="1"/>
  <c r="IB722" i="2" s="1"/>
  <c r="IB709" i="2"/>
  <c r="IB703" i="2"/>
  <c r="IB686" i="2" a="1"/>
  <c r="IB686" i="2" s="1"/>
  <c r="IB685" i="2" a="1"/>
  <c r="IB685" i="2" s="1"/>
  <c r="IB684" i="2" a="1"/>
  <c r="IB684" i="2" s="1"/>
  <c r="IB683" i="2" a="1"/>
  <c r="IB683" i="2" s="1"/>
  <c r="IB682" i="2" a="1"/>
  <c r="IB682" i="2" s="1"/>
  <c r="IB681" i="2" a="1"/>
  <c r="IB681" i="2" s="1"/>
  <c r="IB676" i="2"/>
  <c r="IB675" i="2"/>
  <c r="IB668" i="2"/>
  <c r="IB667" i="2"/>
  <c r="IB666" i="2" a="1"/>
  <c r="IB666" i="2" s="1"/>
  <c r="IB674" i="2" s="1"/>
  <c r="IB663" i="2"/>
  <c r="IB656" i="2"/>
  <c r="IB640" i="2" a="1"/>
  <c r="IB640" i="2" s="1"/>
  <c r="IB639" i="2" a="1"/>
  <c r="IB639" i="2" s="1"/>
  <c r="IB638" i="2" a="1"/>
  <c r="IB638" i="2" s="1"/>
  <c r="IB637" i="2" a="1"/>
  <c r="IB637" i="2" s="1"/>
  <c r="IB636" i="2" a="1"/>
  <c r="IB636" i="2" s="1"/>
  <c r="IB635" i="2" a="1"/>
  <c r="IB635" i="2" s="1"/>
  <c r="IB634" i="2" a="1"/>
  <c r="IB634" i="2" s="1"/>
  <c r="IB629" i="2"/>
  <c r="IB628" i="2"/>
  <c r="IB627" i="2"/>
  <c r="IB620" i="2"/>
  <c r="IB619" i="2"/>
  <c r="IB618" i="2" a="1"/>
  <c r="IB618" i="2" s="1"/>
  <c r="IB617" i="2" a="1"/>
  <c r="IB617" i="2" s="1"/>
  <c r="IB626" i="2" s="1"/>
  <c r="IB614" i="2"/>
  <c r="IB599" i="2"/>
  <c r="IB1497" i="2" s="1"/>
  <c r="IB587" i="2" a="1"/>
  <c r="IB587" i="2" s="1"/>
  <c r="IB586" i="2" a="1"/>
  <c r="IB586" i="2" s="1"/>
  <c r="IB585" i="2" a="1"/>
  <c r="IB585" i="2" s="1"/>
  <c r="IB582" i="2"/>
  <c r="IB581" i="2"/>
  <c r="IB580" i="2"/>
  <c r="IB579" i="2"/>
  <c r="IB578" i="2"/>
  <c r="IB577" i="2"/>
  <c r="IB575" i="2"/>
  <c r="IB927" i="2" s="1"/>
  <c r="IB570" i="2"/>
  <c r="IB569" i="2"/>
  <c r="IB568" i="2" a="1"/>
  <c r="IB568" i="2" s="1"/>
  <c r="IB567" i="2"/>
  <c r="IB566" i="2"/>
  <c r="IB565" i="2" a="1"/>
  <c r="IB565" i="2" s="1"/>
  <c r="IB564" i="2" a="1"/>
  <c r="IB564" i="2" s="1"/>
  <c r="IB576" i="2" s="1"/>
  <c r="IB561" i="2"/>
  <c r="IB538" i="2" a="1"/>
  <c r="IB538" i="2" s="1"/>
  <c r="IB534" i="2" a="1"/>
  <c r="IB534" i="2" s="1"/>
  <c r="IB533" i="2" a="1"/>
  <c r="IB533" i="2" s="1"/>
  <c r="IB531" i="2" a="1"/>
  <c r="IB531" i="2" s="1"/>
  <c r="IB529" i="2" a="1"/>
  <c r="IB529" i="2" s="1"/>
  <c r="IB528" i="2" a="1"/>
  <c r="IB528" i="2" s="1"/>
  <c r="IB527" i="2" a="1"/>
  <c r="IB527" i="2" s="1"/>
  <c r="IB524" i="2"/>
  <c r="IB523" i="2"/>
  <c r="IB522" i="2"/>
  <c r="IB517" i="2"/>
  <c r="IB506" i="2"/>
  <c r="IB505" i="2"/>
  <c r="IB504" i="2" a="1"/>
  <c r="IB504" i="2" s="1"/>
  <c r="IB503" i="2"/>
  <c r="IB502" i="2"/>
  <c r="IB501" i="2" a="1"/>
  <c r="IB501" i="2" s="1"/>
  <c r="IB500" i="2" a="1"/>
  <c r="IB500" i="2" s="1"/>
  <c r="IB516" i="2" s="1"/>
  <c r="IB499" i="2" a="1"/>
  <c r="IB499" i="2" s="1"/>
  <c r="IB515" i="2" s="1"/>
  <c r="IB498" i="2" a="1"/>
  <c r="IB498" i="2" s="1"/>
  <c r="IB514" i="2" s="1"/>
  <c r="IB497" i="2" a="1"/>
  <c r="IB497" i="2" s="1"/>
  <c r="IB513" i="2" s="1"/>
  <c r="IB496" i="2" a="1"/>
  <c r="IB496" i="2" s="1"/>
  <c r="IB512" i="2" s="1"/>
  <c r="IB473" i="2"/>
  <c r="IB518" i="2" s="1"/>
  <c r="IB457" i="2" a="1"/>
  <c r="IB457" i="2" s="1"/>
  <c r="IB456" i="2" a="1"/>
  <c r="IB456" i="2" s="1"/>
  <c r="IB455" i="2" a="1"/>
  <c r="IB455" i="2" s="1"/>
  <c r="IB454" i="2" a="1"/>
  <c r="IB454" i="2" s="1"/>
  <c r="IB453" i="2" a="1"/>
  <c r="IB453" i="2" s="1"/>
  <c r="IB450" i="2"/>
  <c r="IB449" i="2"/>
  <c r="IB448" i="2"/>
  <c r="IB447" i="2"/>
  <c r="IB446" i="2"/>
  <c r="IB445" i="2"/>
  <c r="IB438" i="2"/>
  <c r="IB437" i="2"/>
  <c r="IB436" i="2" a="1"/>
  <c r="IB436" i="2" s="1"/>
  <c r="IB435" i="2"/>
  <c r="IB434" i="2"/>
  <c r="IB433" i="2" a="1"/>
  <c r="IB433" i="2" s="1"/>
  <c r="IB432" i="2" a="1"/>
  <c r="IB432" i="2" s="1"/>
  <c r="IB444" i="2" s="1"/>
  <c r="IB429" i="2"/>
  <c r="IB424" i="2"/>
  <c r="IB408" i="2"/>
  <c r="IB394" i="2"/>
  <c r="IB393" i="2"/>
  <c r="IB392" i="2"/>
  <c r="IB391" i="2"/>
  <c r="IB384" i="2"/>
  <c r="IB383" i="2"/>
  <c r="IB382" i="2" a="1"/>
  <c r="IB382" i="2" s="1"/>
  <c r="IB381" i="2" a="1"/>
  <c r="IB381" i="2" s="1"/>
  <c r="IB380" i="2" a="1"/>
  <c r="IB380" i="2" s="1"/>
  <c r="IB390" i="2" s="1"/>
  <c r="IB377" i="2"/>
  <c r="IB362" i="2"/>
  <c r="IB1273" i="2" s="1"/>
  <c r="IB348" i="2" a="1"/>
  <c r="IB348" i="2" s="1"/>
  <c r="IB347" i="2" a="1"/>
  <c r="IB347" i="2" s="1"/>
  <c r="IB346" i="2" a="1"/>
  <c r="IB346" i="2" s="1"/>
  <c r="IB345" i="2" a="1"/>
  <c r="IB345" i="2" s="1"/>
  <c r="IB344" i="2" a="1"/>
  <c r="IB344" i="2" s="1"/>
  <c r="IB343" i="2" a="1"/>
  <c r="IB343" i="2" s="1"/>
  <c r="IB342" i="2" a="1"/>
  <c r="IB342" i="2" s="1"/>
  <c r="IB341" i="2" a="1"/>
  <c r="IB341" i="2" s="1"/>
  <c r="IB340" i="2" a="1"/>
  <c r="IB340" i="2" s="1"/>
  <c r="IB339" i="2" a="1"/>
  <c r="IB339" i="2" s="1"/>
  <c r="IB338" i="2" a="1"/>
  <c r="IB338" i="2" s="1"/>
  <c r="IB337" i="2" a="1"/>
  <c r="IB337" i="2" s="1"/>
  <c r="IB336" i="2" a="1"/>
  <c r="IB336" i="2" s="1"/>
  <c r="IB335" i="2" a="1"/>
  <c r="IB335" i="2" s="1"/>
  <c r="IB329" i="2"/>
  <c r="IB328" i="2"/>
  <c r="IB327" i="2"/>
  <c r="IB326" i="2"/>
  <c r="IB325" i="2"/>
  <c r="IB324" i="2"/>
  <c r="IB323" i="2"/>
  <c r="IB322" i="2"/>
  <c r="IB321" i="2"/>
  <c r="IB320" i="2"/>
  <c r="IB319" i="2"/>
  <c r="IB318" i="2"/>
  <c r="IB317" i="2"/>
  <c r="IB310" i="2"/>
  <c r="IB309" i="2"/>
  <c r="IB308" i="2" a="1"/>
  <c r="IB308" i="2" s="1"/>
  <c r="IB307" i="2" a="1"/>
  <c r="IB307" i="2" s="1"/>
  <c r="IB306" i="2" a="1"/>
  <c r="IB306" i="2" s="1"/>
  <c r="IB305" i="2"/>
  <c r="IB304" i="2" a="1"/>
  <c r="IB304" i="2" s="1"/>
  <c r="IB303" i="2" a="1"/>
  <c r="IB303" i="2" s="1"/>
  <c r="IB302" i="2" a="1"/>
  <c r="IB302" i="2" s="1"/>
  <c r="IB301" i="2" a="1"/>
  <c r="IB301" i="2" s="1"/>
  <c r="IB300" i="2"/>
  <c r="IB299" i="2" a="1"/>
  <c r="IB299" i="2" s="1"/>
  <c r="IB298" i="2" a="1"/>
  <c r="IB298" i="2" s="1"/>
  <c r="IB297" i="2" a="1"/>
  <c r="IB297" i="2" s="1"/>
  <c r="IB296" i="2" a="1"/>
  <c r="IB296" i="2" s="1"/>
  <c r="IB316" i="2" s="1"/>
  <c r="IB293" i="2"/>
  <c r="IB291" i="2"/>
  <c r="IB290" i="2"/>
  <c r="IB267" i="2"/>
  <c r="IB1180" i="2" s="1"/>
  <c r="IB260" i="2"/>
  <c r="IB1173" i="2" s="1"/>
  <c r="IB244" i="2" a="1"/>
  <c r="IB244" i="2" s="1"/>
  <c r="IB243" i="2" a="1"/>
  <c r="IB243" i="2" s="1"/>
  <c r="IB248" i="2" s="1"/>
  <c r="IB242" i="2" a="1"/>
  <c r="IB242" i="2" s="1"/>
  <c r="IB241" i="2" a="1"/>
  <c r="IB241" i="2" s="1"/>
  <c r="IB240" i="2" a="1"/>
  <c r="IB240" i="2" s="1"/>
  <c r="IB239" i="2" a="1"/>
  <c r="IB239" i="2" s="1"/>
  <c r="IB234" i="2"/>
  <c r="IB233" i="2"/>
  <c r="IB232" i="2"/>
  <c r="IB231" i="2"/>
  <c r="IB230" i="2"/>
  <c r="IB229" i="2"/>
  <c r="IB228" i="2"/>
  <c r="IB227" i="2"/>
  <c r="IB226" i="2"/>
  <c r="IB220" i="2" a="1"/>
  <c r="IB220" i="2" s="1"/>
  <c r="IB219" i="2" a="1"/>
  <c r="IB219" i="2" s="1"/>
  <c r="IB218" i="2" a="1"/>
  <c r="IB218" i="2" s="1"/>
  <c r="IB217" i="2" a="1"/>
  <c r="IB217" i="2" s="1"/>
  <c r="IB216" i="2" a="1"/>
  <c r="IB216" i="2" s="1"/>
  <c r="IB215" i="2" a="1"/>
  <c r="IB215" i="2" s="1"/>
  <c r="IB214" i="2" a="1"/>
  <c r="IB214" i="2" s="1"/>
  <c r="IB213" i="2" a="1"/>
  <c r="IB213" i="2" s="1"/>
  <c r="IB212" i="2" a="1"/>
  <c r="IB212" i="2" s="1"/>
  <c r="IB211" i="2" a="1"/>
  <c r="IB211" i="2" s="1"/>
  <c r="IB208" i="2"/>
  <c r="IB207" i="2"/>
  <c r="IB184" i="2"/>
  <c r="IB170" i="2" a="1"/>
  <c r="IB170" i="2" s="1"/>
  <c r="IB169" i="2" a="1"/>
  <c r="IB169" i="2" s="1"/>
  <c r="IB174" i="2" s="1"/>
  <c r="IB168" i="2" a="1"/>
  <c r="IB168" i="2" s="1"/>
  <c r="IB167" i="2" a="1"/>
  <c r="IB167" i="2" s="1"/>
  <c r="IB166" i="2" a="1"/>
  <c r="IB166" i="2" s="1"/>
  <c r="IB165" i="2" a="1"/>
  <c r="IB165" i="2" s="1"/>
  <c r="IB160" i="2"/>
  <c r="IB159" i="2"/>
  <c r="IB158" i="2"/>
  <c r="IB157" i="2"/>
  <c r="IB156" i="2"/>
  <c r="IB155" i="2"/>
  <c r="IB154" i="2"/>
  <c r="IB153" i="2"/>
  <c r="IB152" i="2"/>
  <c r="IB148" i="2" a="1"/>
  <c r="IB148" i="2" s="1"/>
  <c r="IB147" i="2" a="1"/>
  <c r="IB147" i="2" s="1"/>
  <c r="IB146" i="2" a="1"/>
  <c r="IB146" i="2" s="1"/>
  <c r="IB145" i="2" a="1"/>
  <c r="IB145" i="2" s="1"/>
  <c r="IB144" i="2" a="1"/>
  <c r="IB144" i="2" s="1"/>
  <c r="IB143" i="2" a="1"/>
  <c r="IB143" i="2" s="1"/>
  <c r="IB142" i="2" a="1"/>
  <c r="IB142" i="2" s="1"/>
  <c r="IB141" i="2" a="1"/>
  <c r="IB141" i="2" s="1"/>
  <c r="IB140" i="2" a="1"/>
  <c r="IB140" i="2" s="1"/>
  <c r="IB139" i="2" a="1"/>
  <c r="IB139" i="2" s="1"/>
  <c r="IB138" i="2" a="1"/>
  <c r="IB138" i="2" s="1"/>
  <c r="IB137" i="2" a="1"/>
  <c r="IB137" i="2" s="1"/>
  <c r="IB134" i="2"/>
  <c r="IB110" i="2"/>
  <c r="IB95" i="2" a="1"/>
  <c r="IB95" i="2" s="1"/>
  <c r="IB94" i="2" a="1"/>
  <c r="IB94" i="2" s="1"/>
  <c r="IB99" i="2" s="1"/>
  <c r="IB93" i="2" a="1"/>
  <c r="IB93" i="2" s="1"/>
  <c r="IB92" i="2" a="1"/>
  <c r="IB92" i="2" s="1"/>
  <c r="IB91" i="2" a="1"/>
  <c r="IB91" i="2" s="1"/>
  <c r="IB90" i="2" a="1"/>
  <c r="IB90" i="2" s="1"/>
  <c r="IB71" i="2" a="1"/>
  <c r="IB71" i="2" s="1"/>
  <c r="IB85" i="2" s="1"/>
  <c r="IB70" i="2" a="1"/>
  <c r="IB70" i="2" s="1"/>
  <c r="IB69" i="2" a="1"/>
  <c r="IB69" i="2" s="1"/>
  <c r="IB68" i="2" a="1"/>
  <c r="IB68" i="2" s="1"/>
  <c r="IB82" i="2" s="1"/>
  <c r="IB67" i="2" a="1"/>
  <c r="IB67" i="2" s="1"/>
  <c r="IB81" i="2" s="1"/>
  <c r="IB66" i="2" a="1"/>
  <c r="IB66" i="2" s="1"/>
  <c r="IB80" i="2" s="1"/>
  <c r="IB65" i="2" a="1"/>
  <c r="IB65" i="2" s="1"/>
  <c r="IB64" i="2" a="1"/>
  <c r="IB64" i="2" s="1"/>
  <c r="IB63" i="2" a="1"/>
  <c r="IB63" i="2" s="1"/>
  <c r="IB79" i="2" s="1"/>
  <c r="IB62" i="2" a="1"/>
  <c r="IB62" i="2" s="1"/>
  <c r="IB78" i="2" s="1"/>
  <c r="IB61" i="2" a="1"/>
  <c r="IB61" i="2" s="1"/>
  <c r="IB77" i="2" s="1"/>
  <c r="IB58" i="2"/>
  <c r="IB34" i="2"/>
  <c r="IA1665" i="2"/>
  <c r="IA1664" i="2"/>
  <c r="IA1663" i="2"/>
  <c r="IA1662" i="2"/>
  <c r="IA1661" i="2"/>
  <c r="IA1624" i="2"/>
  <c r="IA1623" i="2"/>
  <c r="IA1622" i="2"/>
  <c r="IA1621" i="2"/>
  <c r="IA1620" i="2"/>
  <c r="IA1619" i="2"/>
  <c r="IA1617" i="2"/>
  <c r="IA1616" i="2"/>
  <c r="IA1577" i="2"/>
  <c r="IA1576" i="2"/>
  <c r="IA1575" i="2"/>
  <c r="IA1574" i="2"/>
  <c r="IA1573" i="2"/>
  <c r="IA1541" i="2"/>
  <c r="IA1540" i="2"/>
  <c r="IA1539" i="2"/>
  <c r="IA1538" i="2"/>
  <c r="IA1499" i="2"/>
  <c r="IA1498" i="2"/>
  <c r="IA1496" i="2"/>
  <c r="IA1452" i="2"/>
  <c r="IA1451" i="2"/>
  <c r="IA1450" i="2"/>
  <c r="IA1449" i="2"/>
  <c r="IA1385" i="2"/>
  <c r="IA1384" i="2"/>
  <c r="IA1383" i="2"/>
  <c r="IA1382" i="2"/>
  <c r="IA1380" i="2"/>
  <c r="IA1379" i="2"/>
  <c r="IA1378" i="2"/>
  <c r="IA1377" i="2"/>
  <c r="IA1376" i="2"/>
  <c r="IA1375" i="2"/>
  <c r="IA1374" i="2"/>
  <c r="IA1327" i="2"/>
  <c r="IA1326" i="2"/>
  <c r="IA1325" i="2"/>
  <c r="IA1324" i="2"/>
  <c r="IA1323" i="2"/>
  <c r="IA1322" i="2"/>
  <c r="IA1321" i="2"/>
  <c r="IA1277" i="2"/>
  <c r="IA1276" i="2"/>
  <c r="IA1275" i="2"/>
  <c r="IA1274" i="2"/>
  <c r="IA1272" i="2"/>
  <c r="IA1271" i="2"/>
  <c r="IA1270" i="2"/>
  <c r="IA1269" i="2"/>
  <c r="IA1268" i="2"/>
  <c r="IA1267" i="2"/>
  <c r="IA1166" i="2"/>
  <c r="IA1165" i="2"/>
  <c r="IA917" i="2"/>
  <c r="IA912" i="2"/>
  <c r="IA833" i="2" a="1"/>
  <c r="IA833" i="2" s="1"/>
  <c r="IA832" i="2" a="1"/>
  <c r="IA832" i="2" s="1"/>
  <c r="IA831" i="2" a="1"/>
  <c r="IA831" i="2" s="1"/>
  <c r="IA828" i="2"/>
  <c r="IA827" i="2"/>
  <c r="IA826" i="2"/>
  <c r="IA825" i="2"/>
  <c r="IA824" i="2"/>
  <c r="IA823" i="2"/>
  <c r="IA821" i="2"/>
  <c r="IA932" i="2" s="1"/>
  <c r="IA816" i="2" a="1"/>
  <c r="IA816" i="2" s="1"/>
  <c r="IA815" i="2" a="1"/>
  <c r="IA815" i="2" s="1"/>
  <c r="IA814" i="2" a="1"/>
  <c r="IA814" i="2" s="1"/>
  <c r="IA813" i="2" a="1"/>
  <c r="IA813" i="2" s="1"/>
  <c r="IA812" i="2" a="1"/>
  <c r="IA812" i="2" s="1"/>
  <c r="IA811" i="2" a="1"/>
  <c r="IA811" i="2" s="1"/>
  <c r="IA810" i="2" a="1"/>
  <c r="IA810" i="2" s="1"/>
  <c r="IA822" i="2" s="1"/>
  <c r="IA807" i="2"/>
  <c r="IA801" i="2"/>
  <c r="IA781" i="2" a="1"/>
  <c r="IA781" i="2" s="1"/>
  <c r="IA780" i="2" a="1"/>
  <c r="IA780" i="2" s="1"/>
  <c r="IA779" i="2" a="1"/>
  <c r="IA779" i="2" s="1"/>
  <c r="IA778" i="2" a="1"/>
  <c r="IA778" i="2" s="1"/>
  <c r="IA773" i="2"/>
  <c r="IA772" i="2"/>
  <c r="IA765" i="2"/>
  <c r="IA764" i="2"/>
  <c r="IA763" i="2" a="1"/>
  <c r="IA763" i="2" s="1"/>
  <c r="IA771" i="2" s="1"/>
  <c r="IA744" i="2"/>
  <c r="IA1618" i="2" s="1"/>
  <c r="IA733" i="2" a="1"/>
  <c r="IA733" i="2" s="1"/>
  <c r="IA732" i="2" a="1"/>
  <c r="IA732" i="2" s="1"/>
  <c r="IA731" i="2" a="1"/>
  <c r="IA731" i="2" s="1"/>
  <c r="IA730" i="2" a="1"/>
  <c r="IA730" i="2" s="1"/>
  <c r="IA729" i="2" a="1"/>
  <c r="IA729" i="2" s="1"/>
  <c r="IA726" i="2"/>
  <c r="IA725" i="2"/>
  <c r="IA724" i="2"/>
  <c r="IA723" i="2"/>
  <c r="IA716" i="2"/>
  <c r="IA715" i="2"/>
  <c r="IA714" i="2" a="1"/>
  <c r="IA714" i="2" s="1"/>
  <c r="IA713" i="2" a="1"/>
  <c r="IA713" i="2" s="1"/>
  <c r="IA712" i="2" a="1"/>
  <c r="IA712" i="2" s="1"/>
  <c r="IA722" i="2" s="1"/>
  <c r="IA709" i="2"/>
  <c r="IA703" i="2"/>
  <c r="IA686" i="2" a="1"/>
  <c r="IA686" i="2" s="1"/>
  <c r="IA685" i="2" a="1"/>
  <c r="IA685" i="2" s="1"/>
  <c r="IA684" i="2" a="1"/>
  <c r="IA684" i="2" s="1"/>
  <c r="IA683" i="2" a="1"/>
  <c r="IA683" i="2" s="1"/>
  <c r="IA682" i="2" a="1"/>
  <c r="IA682" i="2" s="1"/>
  <c r="IA681" i="2" a="1"/>
  <c r="IA681" i="2" s="1"/>
  <c r="IA676" i="2"/>
  <c r="IA675" i="2"/>
  <c r="IA668" i="2"/>
  <c r="IA667" i="2"/>
  <c r="IA666" i="2" a="1"/>
  <c r="IA666" i="2" s="1"/>
  <c r="IA674" i="2" s="1"/>
  <c r="IA663" i="2"/>
  <c r="IA656" i="2"/>
  <c r="IA640" i="2" a="1"/>
  <c r="IA640" i="2" s="1"/>
  <c r="IA639" i="2" a="1"/>
  <c r="IA639" i="2" s="1"/>
  <c r="IA638" i="2" a="1"/>
  <c r="IA638" i="2" s="1"/>
  <c r="IA637" i="2" a="1"/>
  <c r="IA637" i="2" s="1"/>
  <c r="IA636" i="2" a="1"/>
  <c r="IA636" i="2" s="1"/>
  <c r="IA635" i="2" a="1"/>
  <c r="IA635" i="2" s="1"/>
  <c r="IA634" i="2" a="1"/>
  <c r="IA634" i="2" s="1"/>
  <c r="IA629" i="2"/>
  <c r="IA628" i="2"/>
  <c r="IA627" i="2"/>
  <c r="IA620" i="2"/>
  <c r="IA619" i="2"/>
  <c r="IA618" i="2" a="1"/>
  <c r="IA618" i="2" s="1"/>
  <c r="IA617" i="2" a="1"/>
  <c r="IA617" i="2" s="1"/>
  <c r="IA626" i="2" s="1"/>
  <c r="IA614" i="2"/>
  <c r="IA599" i="2"/>
  <c r="IA1497" i="2" s="1"/>
  <c r="IA587" i="2" a="1"/>
  <c r="IA587" i="2" s="1"/>
  <c r="IA586" i="2" a="1"/>
  <c r="IA586" i="2" s="1"/>
  <c r="IA585" i="2" a="1"/>
  <c r="IA585" i="2" s="1"/>
  <c r="IA582" i="2"/>
  <c r="IA581" i="2"/>
  <c r="IA580" i="2"/>
  <c r="IA579" i="2"/>
  <c r="IA578" i="2"/>
  <c r="IA577" i="2"/>
  <c r="IA575" i="2"/>
  <c r="IA927" i="2" s="1"/>
  <c r="IA570" i="2"/>
  <c r="IA569" i="2"/>
  <c r="IA568" i="2" a="1"/>
  <c r="IA568" i="2" s="1"/>
  <c r="IA567" i="2"/>
  <c r="IA566" i="2"/>
  <c r="IA565" i="2" a="1"/>
  <c r="IA565" i="2" s="1"/>
  <c r="IA564" i="2" a="1"/>
  <c r="IA564" i="2" s="1"/>
  <c r="IA576" i="2" s="1"/>
  <c r="IA561" i="2"/>
  <c r="IA538" i="2" a="1"/>
  <c r="IA538" i="2" s="1"/>
  <c r="IA534" i="2" a="1"/>
  <c r="IA534" i="2" s="1"/>
  <c r="IA533" i="2" a="1"/>
  <c r="IA533" i="2" s="1"/>
  <c r="IA486" i="2" s="1" a="1"/>
  <c r="IA486" i="2" s="1"/>
  <c r="IA483" i="2" s="1"/>
  <c r="IA531" i="2" a="1"/>
  <c r="IA531" i="2" s="1"/>
  <c r="IA529" i="2" a="1"/>
  <c r="IA529" i="2" s="1"/>
  <c r="IA528" i="2" a="1"/>
  <c r="IA528" i="2" s="1"/>
  <c r="IA527" i="2" a="1"/>
  <c r="IA527" i="2" s="1"/>
  <c r="IA524" i="2"/>
  <c r="IA457" i="2" a="1"/>
  <c r="IA457" i="2" s="1"/>
  <c r="IA456" i="2" a="1"/>
  <c r="IA456" i="2" s="1"/>
  <c r="IA455" i="2" a="1"/>
  <c r="IA455" i="2" s="1"/>
  <c r="IA454" i="2" a="1"/>
  <c r="IA454" i="2" s="1"/>
  <c r="IA453" i="2" a="1"/>
  <c r="IA453" i="2" s="1"/>
  <c r="IA424" i="2"/>
  <c r="IA408" i="2"/>
  <c r="IA394" i="2"/>
  <c r="IA393" i="2"/>
  <c r="IA392" i="2"/>
  <c r="IA391" i="2"/>
  <c r="IA384" i="2"/>
  <c r="IA383" i="2"/>
  <c r="IA382" i="2" a="1"/>
  <c r="IA382" i="2" s="1"/>
  <c r="IA381" i="2" a="1"/>
  <c r="IA381" i="2" s="1"/>
  <c r="IA380" i="2" a="1"/>
  <c r="IA380" i="2" s="1"/>
  <c r="IA390" i="2" s="1"/>
  <c r="IA377" i="2"/>
  <c r="IA362" i="2"/>
  <c r="IA1273" i="2" s="1"/>
  <c r="IA348" i="2" a="1"/>
  <c r="IA348" i="2" s="1"/>
  <c r="IA347" i="2" a="1"/>
  <c r="IA347" i="2" s="1"/>
  <c r="IA346" i="2" a="1"/>
  <c r="IA346" i="2" s="1"/>
  <c r="IA345" i="2" a="1"/>
  <c r="IA345" i="2" s="1"/>
  <c r="IA344" i="2" a="1"/>
  <c r="IA344" i="2" s="1"/>
  <c r="IA343" i="2" a="1"/>
  <c r="IA343" i="2" s="1"/>
  <c r="IA342" i="2" a="1"/>
  <c r="IA342" i="2" s="1"/>
  <c r="IA341" i="2" a="1"/>
  <c r="IA341" i="2" s="1"/>
  <c r="IA340" i="2" a="1"/>
  <c r="IA340" i="2" s="1"/>
  <c r="IA339" i="2" a="1"/>
  <c r="IA339" i="2" s="1"/>
  <c r="IA338" i="2" a="1"/>
  <c r="IA338" i="2" s="1"/>
  <c r="IA337" i="2" a="1"/>
  <c r="IA337" i="2" s="1"/>
  <c r="IA336" i="2" a="1"/>
  <c r="IA336" i="2" s="1"/>
  <c r="IA335" i="2" a="1"/>
  <c r="IA335" i="2" s="1"/>
  <c r="IA329" i="2"/>
  <c r="IA328" i="2"/>
  <c r="IA327" i="2"/>
  <c r="IA326" i="2"/>
  <c r="IA325" i="2"/>
  <c r="IA324" i="2"/>
  <c r="IA323" i="2"/>
  <c r="IA322" i="2"/>
  <c r="IA321" i="2"/>
  <c r="IA320" i="2"/>
  <c r="IA319" i="2"/>
  <c r="IA318" i="2"/>
  <c r="IA317" i="2"/>
  <c r="IA310" i="2"/>
  <c r="IA309" i="2"/>
  <c r="IA308" i="2" a="1"/>
  <c r="IA308" i="2" s="1"/>
  <c r="IA307" i="2" a="1"/>
  <c r="IA307" i="2" s="1"/>
  <c r="IA306" i="2" a="1"/>
  <c r="IA306" i="2" s="1"/>
  <c r="IA305" i="2"/>
  <c r="IA304" i="2" a="1"/>
  <c r="IA304" i="2" s="1"/>
  <c r="IA303" i="2" a="1"/>
  <c r="IA303" i="2" s="1"/>
  <c r="IA302" i="2" a="1"/>
  <c r="IA302" i="2" s="1"/>
  <c r="IA301" i="2" a="1"/>
  <c r="IA301" i="2" s="1"/>
  <c r="IA300" i="2"/>
  <c r="IA299" i="2" a="1"/>
  <c r="IA299" i="2" s="1"/>
  <c r="IA298" i="2" a="1"/>
  <c r="IA298" i="2" s="1"/>
  <c r="IA297" i="2" a="1"/>
  <c r="IA297" i="2" s="1"/>
  <c r="IA296" i="2" a="1"/>
  <c r="IA296" i="2" s="1"/>
  <c r="IA316" i="2" s="1"/>
  <c r="IA293" i="2"/>
  <c r="IA291" i="2"/>
  <c r="IA290" i="2"/>
  <c r="IA267" i="2"/>
  <c r="IA1180" i="2" s="1"/>
  <c r="IA260" i="2"/>
  <c r="IA1173" i="2" s="1"/>
  <c r="IA244" i="2" a="1"/>
  <c r="IA244" i="2" s="1"/>
  <c r="IA243" i="2" a="1"/>
  <c r="IA243" i="2" s="1"/>
  <c r="IA248" i="2" s="1"/>
  <c r="IA242" i="2" a="1"/>
  <c r="IA242" i="2" s="1"/>
  <c r="IA241" i="2" a="1"/>
  <c r="IA241" i="2" s="1"/>
  <c r="IA240" i="2" a="1"/>
  <c r="IA240" i="2" s="1"/>
  <c r="IA239" i="2" a="1"/>
  <c r="IA239" i="2" s="1"/>
  <c r="IA234" i="2"/>
  <c r="IA233" i="2"/>
  <c r="IA232" i="2"/>
  <c r="IA231" i="2"/>
  <c r="IA230" i="2"/>
  <c r="IA229" i="2"/>
  <c r="IA228" i="2"/>
  <c r="IA227" i="2"/>
  <c r="IA226" i="2"/>
  <c r="IA220" i="2" a="1"/>
  <c r="IA220" i="2" s="1"/>
  <c r="IA219" i="2" a="1"/>
  <c r="IA219" i="2" s="1"/>
  <c r="IA218" i="2" a="1"/>
  <c r="IA218" i="2" s="1"/>
  <c r="IA217" i="2" a="1"/>
  <c r="IA217" i="2" s="1"/>
  <c r="IA216" i="2" a="1"/>
  <c r="IA216" i="2" s="1"/>
  <c r="IA215" i="2" a="1"/>
  <c r="IA215" i="2" s="1"/>
  <c r="IA214" i="2" a="1"/>
  <c r="IA214" i="2" s="1"/>
  <c r="IA213" i="2" a="1"/>
  <c r="IA213" i="2" s="1"/>
  <c r="IA212" i="2" a="1"/>
  <c r="IA212" i="2" s="1"/>
  <c r="IA211" i="2" a="1"/>
  <c r="IA211" i="2" s="1"/>
  <c r="IA208" i="2"/>
  <c r="IA207" i="2"/>
  <c r="IA184" i="2"/>
  <c r="IA170" i="2" a="1"/>
  <c r="IA170" i="2" s="1"/>
  <c r="IA169" i="2" a="1"/>
  <c r="IA169" i="2" s="1"/>
  <c r="IA174" i="2" s="1"/>
  <c r="IA168" i="2" a="1"/>
  <c r="IA168" i="2" s="1"/>
  <c r="IA167" i="2" a="1"/>
  <c r="IA167" i="2" s="1"/>
  <c r="IA166" i="2" a="1"/>
  <c r="IA166" i="2" s="1"/>
  <c r="IA165" i="2" a="1"/>
  <c r="IA165" i="2" s="1"/>
  <c r="IA160" i="2"/>
  <c r="IA159" i="2"/>
  <c r="IA158" i="2"/>
  <c r="IA157" i="2"/>
  <c r="IA156" i="2"/>
  <c r="IA155" i="2"/>
  <c r="IA154" i="2"/>
  <c r="IA153" i="2"/>
  <c r="IA152" i="2"/>
  <c r="IA148" i="2" a="1"/>
  <c r="IA148" i="2" s="1"/>
  <c r="IA147" i="2" a="1"/>
  <c r="IA147" i="2" s="1"/>
  <c r="IA146" i="2" a="1"/>
  <c r="IA146" i="2" s="1"/>
  <c r="IA145" i="2" a="1"/>
  <c r="IA145" i="2" s="1"/>
  <c r="IA144" i="2" a="1"/>
  <c r="IA144" i="2" s="1"/>
  <c r="IA143" i="2" a="1"/>
  <c r="IA143" i="2" s="1"/>
  <c r="IA142" i="2" a="1"/>
  <c r="IA142" i="2" s="1"/>
  <c r="IA141" i="2" a="1"/>
  <c r="IA141" i="2" s="1"/>
  <c r="IA140" i="2" a="1"/>
  <c r="IA140" i="2" s="1"/>
  <c r="IA139" i="2" a="1"/>
  <c r="IA139" i="2" s="1"/>
  <c r="IA138" i="2" a="1"/>
  <c r="IA138" i="2" s="1"/>
  <c r="IA137" i="2" a="1"/>
  <c r="IA137" i="2" s="1"/>
  <c r="IA134" i="2"/>
  <c r="IA110" i="2"/>
  <c r="IA95" i="2" a="1"/>
  <c r="IA95" i="2" s="1"/>
  <c r="IA94" i="2" a="1"/>
  <c r="IA94" i="2" s="1"/>
  <c r="IA99" i="2" s="1"/>
  <c r="IA93" i="2" a="1"/>
  <c r="IA93" i="2" s="1"/>
  <c r="IA92" i="2" a="1"/>
  <c r="IA92" i="2" s="1"/>
  <c r="IA91" i="2" a="1"/>
  <c r="IA91" i="2" s="1"/>
  <c r="IA90" i="2" a="1"/>
  <c r="IA90" i="2" s="1"/>
  <c r="IA71" i="2" a="1"/>
  <c r="IA71" i="2" s="1"/>
  <c r="IA85" i="2" s="1"/>
  <c r="IA70" i="2" a="1"/>
  <c r="IA70" i="2" s="1"/>
  <c r="IA69" i="2" a="1"/>
  <c r="IA69" i="2" s="1"/>
  <c r="IA68" i="2" a="1"/>
  <c r="IA68" i="2" s="1"/>
  <c r="IA82" i="2" s="1"/>
  <c r="IA67" i="2" a="1"/>
  <c r="IA67" i="2" s="1"/>
  <c r="IA81" i="2" s="1"/>
  <c r="IA66" i="2" a="1"/>
  <c r="IA66" i="2" s="1"/>
  <c r="IA80" i="2" s="1"/>
  <c r="IA65" i="2" a="1"/>
  <c r="IA65" i="2" s="1"/>
  <c r="IA64" i="2" a="1"/>
  <c r="IA64" i="2" s="1"/>
  <c r="IA63" i="2" a="1"/>
  <c r="IA63" i="2" s="1"/>
  <c r="IA79" i="2" s="1"/>
  <c r="IA62" i="2" a="1"/>
  <c r="IA62" i="2" s="1"/>
  <c r="IA78" i="2" s="1"/>
  <c r="IA61" i="2" a="1"/>
  <c r="IA61" i="2" s="1"/>
  <c r="IA77" i="2" s="1"/>
  <c r="IA58" i="2"/>
  <c r="IA34" i="2"/>
  <c r="IC1665" i="2"/>
  <c r="IC1664" i="2"/>
  <c r="IC1663" i="2"/>
  <c r="IC1662" i="2"/>
  <c r="IC1661" i="2"/>
  <c r="IC1624" i="2"/>
  <c r="IC1623" i="2"/>
  <c r="IC1622" i="2"/>
  <c r="IC1621" i="2"/>
  <c r="IC1620" i="2"/>
  <c r="IC1619" i="2"/>
  <c r="IC1617" i="2"/>
  <c r="IC1616" i="2"/>
  <c r="IC1577" i="2"/>
  <c r="IC1576" i="2"/>
  <c r="IC1575" i="2"/>
  <c r="IC1574" i="2"/>
  <c r="IC1573" i="2"/>
  <c r="IC1541" i="2"/>
  <c r="IC1540" i="2"/>
  <c r="IC1539" i="2"/>
  <c r="IC1538" i="2"/>
  <c r="IC1499" i="2"/>
  <c r="IC1498" i="2"/>
  <c r="IC1496" i="2"/>
  <c r="IC1452" i="2"/>
  <c r="IC1451" i="2"/>
  <c r="IC1450" i="2"/>
  <c r="IC1449" i="2"/>
  <c r="IC1385" i="2"/>
  <c r="IC1383" i="2"/>
  <c r="IC1382" i="2"/>
  <c r="IC1380" i="2"/>
  <c r="IC1379" i="2"/>
  <c r="IC1377" i="2"/>
  <c r="IC1376" i="2"/>
  <c r="IC1374" i="2"/>
  <c r="IC1327" i="2"/>
  <c r="IC1326" i="2"/>
  <c r="IC1325" i="2"/>
  <c r="IC1324" i="2"/>
  <c r="IC1323" i="2"/>
  <c r="IC1322" i="2"/>
  <c r="IC1321" i="2"/>
  <c r="IC1277" i="2"/>
  <c r="IC1276" i="2"/>
  <c r="IC1275" i="2"/>
  <c r="IC1274" i="2"/>
  <c r="IC1272" i="2"/>
  <c r="IC1271" i="2"/>
  <c r="IC1270" i="2"/>
  <c r="IC1269" i="2"/>
  <c r="IC1268" i="2"/>
  <c r="IC1267" i="2"/>
  <c r="IC1166" i="2"/>
  <c r="IC1165" i="2"/>
  <c r="IC917" i="2"/>
  <c r="IC912" i="2"/>
  <c r="IC833" i="2" a="1"/>
  <c r="IC833" i="2" s="1"/>
  <c r="IC832" i="2" a="1"/>
  <c r="IC832" i="2" s="1"/>
  <c r="IC831" i="2" a="1"/>
  <c r="IC831" i="2" s="1"/>
  <c r="IC828" i="2"/>
  <c r="IC827" i="2"/>
  <c r="IC826" i="2"/>
  <c r="IC825" i="2"/>
  <c r="IC824" i="2"/>
  <c r="IC823" i="2"/>
  <c r="IC821" i="2"/>
  <c r="IC932" i="2" s="1"/>
  <c r="IC816" i="2" a="1"/>
  <c r="IC816" i="2" s="1"/>
  <c r="IC815" i="2" a="1"/>
  <c r="IC815" i="2" s="1"/>
  <c r="IC814" i="2" a="1"/>
  <c r="IC814" i="2" s="1"/>
  <c r="IC813" i="2" a="1"/>
  <c r="IC813" i="2" s="1"/>
  <c r="IC812" i="2" a="1"/>
  <c r="IC812" i="2" s="1"/>
  <c r="IC811" i="2" a="1"/>
  <c r="IC811" i="2" s="1"/>
  <c r="IC810" i="2" a="1"/>
  <c r="IC810" i="2" s="1"/>
  <c r="IC822" i="2" s="1"/>
  <c r="IC807" i="2"/>
  <c r="IC801" i="2"/>
  <c r="IC781" i="2" a="1"/>
  <c r="IC781" i="2" s="1"/>
  <c r="IC780" i="2" a="1"/>
  <c r="IC780" i="2" s="1"/>
  <c r="IC779" i="2" a="1"/>
  <c r="IC779" i="2" s="1"/>
  <c r="IC778" i="2" a="1"/>
  <c r="IC778" i="2" s="1"/>
  <c r="IC773" i="2"/>
  <c r="IC772" i="2"/>
  <c r="IC765" i="2"/>
  <c r="IC764" i="2"/>
  <c r="IC763" i="2" a="1"/>
  <c r="IC763" i="2" s="1"/>
  <c r="IC771" i="2" s="1"/>
  <c r="IC744" i="2"/>
  <c r="IC1618" i="2" s="1"/>
  <c r="IC733" i="2" a="1"/>
  <c r="IC733" i="2" s="1"/>
  <c r="IC732" i="2" a="1"/>
  <c r="IC732" i="2" s="1"/>
  <c r="IC731" i="2" a="1"/>
  <c r="IC731" i="2" s="1"/>
  <c r="IC730" i="2" a="1"/>
  <c r="IC730" i="2" s="1"/>
  <c r="IC729" i="2" a="1"/>
  <c r="IC729" i="2" s="1"/>
  <c r="IC726" i="2"/>
  <c r="IC725" i="2"/>
  <c r="IC724" i="2"/>
  <c r="IC723" i="2"/>
  <c r="IC716" i="2"/>
  <c r="IC715" i="2"/>
  <c r="IC714" i="2" a="1"/>
  <c r="IC714" i="2" s="1"/>
  <c r="IC713" i="2" a="1"/>
  <c r="IC713" i="2" s="1"/>
  <c r="IC712" i="2" a="1"/>
  <c r="IC712" i="2" s="1"/>
  <c r="IC722" i="2" s="1"/>
  <c r="IC709" i="2"/>
  <c r="IC703" i="2"/>
  <c r="IC686" i="2" a="1"/>
  <c r="IC686" i="2" s="1"/>
  <c r="IC685" i="2" a="1"/>
  <c r="IC685" i="2" s="1"/>
  <c r="IC684" i="2" a="1"/>
  <c r="IC684" i="2" s="1"/>
  <c r="IC683" i="2" a="1"/>
  <c r="IC683" i="2" s="1"/>
  <c r="IC682" i="2" a="1"/>
  <c r="IC682" i="2" s="1"/>
  <c r="IC681" i="2" a="1"/>
  <c r="IC681" i="2" s="1"/>
  <c r="IC676" i="2"/>
  <c r="IC675" i="2"/>
  <c r="IC668" i="2"/>
  <c r="IC667" i="2"/>
  <c r="IC666" i="2" a="1"/>
  <c r="IC666" i="2" s="1"/>
  <c r="IC674" i="2" s="1"/>
  <c r="IC663" i="2"/>
  <c r="IC656" i="2"/>
  <c r="IC640" i="2" a="1"/>
  <c r="IC640" i="2" s="1"/>
  <c r="IC639" i="2" a="1"/>
  <c r="IC639" i="2" s="1"/>
  <c r="IC638" i="2" a="1"/>
  <c r="IC638" i="2" s="1"/>
  <c r="IC637" i="2" a="1"/>
  <c r="IC637" i="2" s="1"/>
  <c r="IC636" i="2" a="1"/>
  <c r="IC636" i="2" s="1"/>
  <c r="IC635" i="2" a="1"/>
  <c r="IC635" i="2" s="1"/>
  <c r="IC634" i="2" a="1"/>
  <c r="IC634" i="2" s="1"/>
  <c r="IC629" i="2"/>
  <c r="IC628" i="2"/>
  <c r="IC627" i="2"/>
  <c r="IC620" i="2"/>
  <c r="IC619" i="2"/>
  <c r="IC618" i="2" a="1"/>
  <c r="IC618" i="2" s="1"/>
  <c r="IC617" i="2" a="1"/>
  <c r="IC617" i="2" s="1"/>
  <c r="IC626" i="2" s="1"/>
  <c r="IC614" i="2"/>
  <c r="IC599" i="2"/>
  <c r="IC1497" i="2" s="1"/>
  <c r="IC587" i="2" a="1"/>
  <c r="IC587" i="2" s="1"/>
  <c r="IC586" i="2" a="1"/>
  <c r="IC586" i="2" s="1"/>
  <c r="IC557" i="2" s="1"/>
  <c r="IC585" i="2" a="1"/>
  <c r="IC585" i="2" s="1"/>
  <c r="IC582" i="2"/>
  <c r="IC581" i="2"/>
  <c r="IC580" i="2"/>
  <c r="IC579" i="2"/>
  <c r="IC578" i="2"/>
  <c r="IC577" i="2"/>
  <c r="IC575" i="2"/>
  <c r="IC927" i="2" s="1"/>
  <c r="IC570" i="2"/>
  <c r="IC569" i="2"/>
  <c r="IC568" i="2" a="1"/>
  <c r="IC568" i="2" s="1"/>
  <c r="IC567" i="2"/>
  <c r="IC566" i="2"/>
  <c r="IC565" i="2" a="1"/>
  <c r="IC565" i="2" s="1"/>
  <c r="IC564" i="2" a="1"/>
  <c r="IC564" i="2" s="1"/>
  <c r="IC576" i="2" s="1"/>
  <c r="IC561" i="2"/>
  <c r="IC408" i="2"/>
  <c r="IC394" i="2"/>
  <c r="IC393" i="2"/>
  <c r="IC392" i="2"/>
  <c r="IC391" i="2"/>
  <c r="IC384" i="2"/>
  <c r="IC383" i="2"/>
  <c r="IC382" i="2" a="1"/>
  <c r="IC382" i="2" s="1"/>
  <c r="IC381" i="2" a="1"/>
  <c r="IC381" i="2" s="1"/>
  <c r="IC380" i="2" a="1"/>
  <c r="IC380" i="2" s="1"/>
  <c r="IC390" i="2" s="1"/>
  <c r="IC377" i="2"/>
  <c r="IC362" i="2"/>
  <c r="IC1273" i="2" s="1"/>
  <c r="IC348" i="2" a="1"/>
  <c r="IC348" i="2" s="1"/>
  <c r="IC347" i="2" a="1"/>
  <c r="IC347" i="2" s="1"/>
  <c r="IC346" i="2" a="1"/>
  <c r="IC346" i="2" s="1"/>
  <c r="IC345" i="2" a="1"/>
  <c r="IC345" i="2" s="1"/>
  <c r="IC344" i="2" a="1"/>
  <c r="IC344" i="2" s="1"/>
  <c r="IC343" i="2" a="1"/>
  <c r="IC343" i="2" s="1"/>
  <c r="IC342" i="2" a="1"/>
  <c r="IC342" i="2" s="1"/>
  <c r="IC341" i="2" a="1"/>
  <c r="IC341" i="2" s="1"/>
  <c r="IC340" i="2" a="1"/>
  <c r="IC340" i="2" s="1"/>
  <c r="IC339" i="2" a="1"/>
  <c r="IC339" i="2" s="1"/>
  <c r="IC338" i="2" a="1"/>
  <c r="IC338" i="2" s="1"/>
  <c r="IC337" i="2" a="1"/>
  <c r="IC337" i="2" s="1"/>
  <c r="IC336" i="2" a="1"/>
  <c r="IC336" i="2" s="1"/>
  <c r="IC335" i="2" a="1"/>
  <c r="IC335" i="2" s="1"/>
  <c r="IC329" i="2"/>
  <c r="IC328" i="2"/>
  <c r="IC327" i="2"/>
  <c r="IC326" i="2"/>
  <c r="IC325" i="2"/>
  <c r="IC324" i="2"/>
  <c r="IC323" i="2"/>
  <c r="IC322" i="2"/>
  <c r="IC321" i="2"/>
  <c r="IC320" i="2"/>
  <c r="IC319" i="2"/>
  <c r="IC318" i="2"/>
  <c r="IC317" i="2"/>
  <c r="IC310" i="2"/>
  <c r="IC309" i="2"/>
  <c r="IC308" i="2" a="1"/>
  <c r="IC308" i="2" s="1"/>
  <c r="IC307" i="2" a="1"/>
  <c r="IC307" i="2" s="1"/>
  <c r="IC306" i="2" a="1"/>
  <c r="IC306" i="2" s="1"/>
  <c r="IC305" i="2"/>
  <c r="IC304" i="2" a="1"/>
  <c r="IC304" i="2" s="1"/>
  <c r="IC303" i="2" a="1"/>
  <c r="IC303" i="2" s="1"/>
  <c r="IC302" i="2" a="1"/>
  <c r="IC302" i="2" s="1"/>
  <c r="IC301" i="2" a="1"/>
  <c r="IC301" i="2" s="1"/>
  <c r="IC300" i="2"/>
  <c r="IC299" i="2" a="1"/>
  <c r="IC299" i="2" s="1"/>
  <c r="IC298" i="2" a="1"/>
  <c r="IC298" i="2" s="1"/>
  <c r="IC297" i="2" a="1"/>
  <c r="IC297" i="2" s="1"/>
  <c r="IC296" i="2" a="1"/>
  <c r="IC296" i="2" s="1"/>
  <c r="IC316" i="2" s="1"/>
  <c r="IC293" i="2"/>
  <c r="IC291" i="2"/>
  <c r="IC290" i="2"/>
  <c r="IC267" i="2"/>
  <c r="IC1180" i="2" s="1"/>
  <c r="IC260" i="2"/>
  <c r="IC1173" i="2" s="1"/>
  <c r="IC1167" i="2"/>
  <c r="IC244" i="2" a="1"/>
  <c r="IC244" i="2" s="1"/>
  <c r="IC243" i="2" a="1"/>
  <c r="IC243" i="2" s="1"/>
  <c r="IC248" i="2" s="1"/>
  <c r="IC242" i="2" a="1"/>
  <c r="IC242" i="2" s="1"/>
  <c r="IC241" i="2" a="1"/>
  <c r="IC241" i="2" s="1"/>
  <c r="IC240" i="2" a="1"/>
  <c r="IC240" i="2" s="1"/>
  <c r="IC239" i="2" a="1"/>
  <c r="IC239" i="2" s="1"/>
  <c r="IC234" i="2"/>
  <c r="IC233" i="2"/>
  <c r="IC232" i="2"/>
  <c r="IC231" i="2"/>
  <c r="IC230" i="2"/>
  <c r="IC229" i="2"/>
  <c r="IC228" i="2"/>
  <c r="IC227" i="2"/>
  <c r="IC226" i="2"/>
  <c r="IC220" i="2" a="1"/>
  <c r="IC220" i="2" s="1"/>
  <c r="IC219" i="2" a="1"/>
  <c r="IC219" i="2" s="1"/>
  <c r="IC218" i="2" a="1"/>
  <c r="IC218" i="2" s="1"/>
  <c r="IC217" i="2" a="1"/>
  <c r="IC217" i="2" s="1"/>
  <c r="IC216" i="2" a="1"/>
  <c r="IC216" i="2" s="1"/>
  <c r="IC215" i="2" a="1"/>
  <c r="IC215" i="2" s="1"/>
  <c r="IC214" i="2" a="1"/>
  <c r="IC214" i="2" s="1"/>
  <c r="IC213" i="2" a="1"/>
  <c r="IC213" i="2" s="1"/>
  <c r="IC212" i="2" a="1"/>
  <c r="IC212" i="2" s="1"/>
  <c r="IC211" i="2" a="1"/>
  <c r="IC211" i="2" s="1"/>
  <c r="IC208" i="2"/>
  <c r="IC207" i="2"/>
  <c r="IC184" i="2"/>
  <c r="IC170" i="2" a="1"/>
  <c r="IC170" i="2" s="1"/>
  <c r="IC169" i="2" a="1"/>
  <c r="IC169" i="2" s="1"/>
  <c r="IC174" i="2" s="1"/>
  <c r="IC168" i="2" a="1"/>
  <c r="IC168" i="2" s="1"/>
  <c r="IC167" i="2" a="1"/>
  <c r="IC167" i="2" s="1"/>
  <c r="IC166" i="2" a="1"/>
  <c r="IC166" i="2" s="1"/>
  <c r="IC165" i="2" a="1"/>
  <c r="IC165" i="2" s="1"/>
  <c r="IC160" i="2"/>
  <c r="IC159" i="2"/>
  <c r="IC158" i="2"/>
  <c r="IC157" i="2"/>
  <c r="IC156" i="2"/>
  <c r="IC155" i="2"/>
  <c r="IC154" i="2"/>
  <c r="IC153" i="2"/>
  <c r="IC152" i="2"/>
  <c r="IC148" i="2" a="1"/>
  <c r="IC148" i="2" s="1"/>
  <c r="IC147" i="2" a="1"/>
  <c r="IC147" i="2" s="1"/>
  <c r="IC146" i="2" a="1"/>
  <c r="IC146" i="2" s="1"/>
  <c r="IC145" i="2" a="1"/>
  <c r="IC145" i="2" s="1"/>
  <c r="IC144" i="2" a="1"/>
  <c r="IC144" i="2" s="1"/>
  <c r="IC143" i="2" a="1"/>
  <c r="IC143" i="2" s="1"/>
  <c r="IC142" i="2" a="1"/>
  <c r="IC142" i="2" s="1"/>
  <c r="IC141" i="2" a="1"/>
  <c r="IC141" i="2" s="1"/>
  <c r="IC140" i="2" a="1"/>
  <c r="IC140" i="2" s="1"/>
  <c r="IC139" i="2" a="1"/>
  <c r="IC139" i="2" s="1"/>
  <c r="IC138" i="2" a="1"/>
  <c r="IC138" i="2" s="1"/>
  <c r="IC137" i="2" a="1"/>
  <c r="IC137" i="2" s="1"/>
  <c r="IC134" i="2"/>
  <c r="IC110" i="2"/>
  <c r="IC95" i="2" a="1"/>
  <c r="IC95" i="2" s="1"/>
  <c r="IC94" i="2" a="1"/>
  <c r="IC94" i="2" s="1"/>
  <c r="IC99" i="2" s="1"/>
  <c r="IC93" i="2" a="1"/>
  <c r="IC93" i="2" s="1"/>
  <c r="IC92" i="2" a="1"/>
  <c r="IC92" i="2" s="1"/>
  <c r="IC91" i="2" a="1"/>
  <c r="IC91" i="2" s="1"/>
  <c r="IC90" i="2" a="1"/>
  <c r="IC90" i="2" s="1"/>
  <c r="IC71" i="2" a="1"/>
  <c r="IC71" i="2" s="1"/>
  <c r="IC85" i="2" s="1"/>
  <c r="IC70" i="2" a="1"/>
  <c r="IC70" i="2" s="1"/>
  <c r="IC69" i="2" a="1"/>
  <c r="IC69" i="2" s="1"/>
  <c r="IC68" i="2" a="1"/>
  <c r="IC68" i="2" s="1"/>
  <c r="IC82" i="2" s="1"/>
  <c r="IC67" i="2" a="1"/>
  <c r="IC67" i="2" s="1"/>
  <c r="IC81" i="2" s="1"/>
  <c r="IC66" i="2" a="1"/>
  <c r="IC66" i="2" s="1"/>
  <c r="IC80" i="2" s="1"/>
  <c r="IC65" i="2" a="1"/>
  <c r="IC65" i="2" s="1"/>
  <c r="IC64" i="2" a="1"/>
  <c r="IC64" i="2" s="1"/>
  <c r="IC63" i="2" a="1"/>
  <c r="IC63" i="2" s="1"/>
  <c r="IC79" i="2" s="1"/>
  <c r="IC62" i="2" a="1"/>
  <c r="IC62" i="2" s="1"/>
  <c r="IC78" i="2" s="1"/>
  <c r="IC61" i="2" a="1"/>
  <c r="IC61" i="2" s="1"/>
  <c r="IC77" i="2" s="1"/>
  <c r="IC58" i="2"/>
  <c r="IC34" i="2"/>
  <c r="HZ1665" i="2"/>
  <c r="HZ1664" i="2"/>
  <c r="HZ1663" i="2"/>
  <c r="HZ1662" i="2"/>
  <c r="HZ1661" i="2"/>
  <c r="HZ1624" i="2"/>
  <c r="HZ1623" i="2"/>
  <c r="HZ1622" i="2"/>
  <c r="HZ1621" i="2"/>
  <c r="HZ1620" i="2"/>
  <c r="HZ1619" i="2"/>
  <c r="HZ1617" i="2"/>
  <c r="HZ1616" i="2"/>
  <c r="HZ1577" i="2"/>
  <c r="HZ1576" i="2"/>
  <c r="HZ1575" i="2"/>
  <c r="HZ1574" i="2"/>
  <c r="HZ1573" i="2"/>
  <c r="HZ1541" i="2"/>
  <c r="HZ1540" i="2"/>
  <c r="HZ1539" i="2"/>
  <c r="HZ1538" i="2"/>
  <c r="HZ1499" i="2"/>
  <c r="HZ1498" i="2"/>
  <c r="HZ1496" i="2"/>
  <c r="HZ1452" i="2"/>
  <c r="HZ1451" i="2"/>
  <c r="HZ1450" i="2"/>
  <c r="HZ1449" i="2"/>
  <c r="HZ1385" i="2"/>
  <c r="HZ1383" i="2"/>
  <c r="HZ1382" i="2"/>
  <c r="HZ1380" i="2"/>
  <c r="HZ1379" i="2"/>
  <c r="HZ1377" i="2"/>
  <c r="HZ1376" i="2"/>
  <c r="HZ1375" i="2"/>
  <c r="HZ1374" i="2"/>
  <c r="HZ1327" i="2"/>
  <c r="HZ1326" i="2"/>
  <c r="HZ1325" i="2"/>
  <c r="HZ1324" i="2"/>
  <c r="HZ1323" i="2"/>
  <c r="HZ1322" i="2"/>
  <c r="HZ1321" i="2"/>
  <c r="HZ1277" i="2"/>
  <c r="HZ1276" i="2"/>
  <c r="HZ1275" i="2"/>
  <c r="HZ1274" i="2"/>
  <c r="HZ1272" i="2"/>
  <c r="HZ1271" i="2"/>
  <c r="HZ1270" i="2"/>
  <c r="HZ1269" i="2"/>
  <c r="HZ1268" i="2"/>
  <c r="HZ1267" i="2"/>
  <c r="HZ1166" i="2"/>
  <c r="HZ1165" i="2"/>
  <c r="HZ917" i="2"/>
  <c r="HZ833" i="2" a="1"/>
  <c r="HZ833" i="2" s="1"/>
  <c r="HZ832" i="2" a="1"/>
  <c r="HZ832" i="2" s="1"/>
  <c r="HZ831" i="2" a="1"/>
  <c r="HZ831" i="2" s="1"/>
  <c r="HZ828" i="2"/>
  <c r="HZ827" i="2"/>
  <c r="HZ826" i="2"/>
  <c r="HZ825" i="2"/>
  <c r="HZ824" i="2"/>
  <c r="HZ823" i="2"/>
  <c r="HZ821" i="2"/>
  <c r="HZ932" i="2" s="1"/>
  <c r="HZ816" i="2" a="1"/>
  <c r="HZ816" i="2" s="1"/>
  <c r="HZ815" i="2" a="1"/>
  <c r="HZ815" i="2" s="1"/>
  <c r="HZ814" i="2" a="1"/>
  <c r="HZ814" i="2" s="1"/>
  <c r="HZ813" i="2" a="1"/>
  <c r="HZ813" i="2" s="1"/>
  <c r="HZ812" i="2" a="1"/>
  <c r="HZ812" i="2" s="1"/>
  <c r="HZ811" i="2" a="1"/>
  <c r="HZ811" i="2" s="1"/>
  <c r="HZ810" i="2" a="1"/>
  <c r="HZ810" i="2" s="1"/>
  <c r="HZ822" i="2" s="1"/>
  <c r="HZ807" i="2"/>
  <c r="HZ801" i="2"/>
  <c r="HZ781" i="2" a="1"/>
  <c r="HZ781" i="2" s="1"/>
  <c r="HZ780" i="2" a="1"/>
  <c r="HZ780" i="2" s="1"/>
  <c r="HZ779" i="2" a="1"/>
  <c r="HZ779" i="2" s="1"/>
  <c r="HZ778" i="2" a="1"/>
  <c r="HZ778" i="2" s="1"/>
  <c r="HZ773" i="2"/>
  <c r="HZ772" i="2"/>
  <c r="HZ765" i="2"/>
  <c r="HZ764" i="2"/>
  <c r="HZ763" i="2" a="1"/>
  <c r="HZ763" i="2" s="1"/>
  <c r="HZ771" i="2" s="1"/>
  <c r="HZ744" i="2"/>
  <c r="HZ1618" i="2" s="1"/>
  <c r="HZ733" i="2" a="1"/>
  <c r="HZ733" i="2" s="1"/>
  <c r="HZ732" i="2" a="1"/>
  <c r="HZ732" i="2" s="1"/>
  <c r="HZ731" i="2" a="1"/>
  <c r="HZ731" i="2" s="1"/>
  <c r="HZ730" i="2" a="1"/>
  <c r="HZ730" i="2" s="1"/>
  <c r="HZ729" i="2" a="1"/>
  <c r="HZ729" i="2" s="1"/>
  <c r="HZ726" i="2"/>
  <c r="HZ725" i="2"/>
  <c r="HZ724" i="2"/>
  <c r="HZ723" i="2"/>
  <c r="HZ716" i="2"/>
  <c r="HZ715" i="2"/>
  <c r="HZ714" i="2" a="1"/>
  <c r="HZ714" i="2" s="1"/>
  <c r="HZ713" i="2" a="1"/>
  <c r="HZ713" i="2" s="1"/>
  <c r="HZ712" i="2" a="1"/>
  <c r="HZ712" i="2" s="1"/>
  <c r="HZ722" i="2" s="1"/>
  <c r="HZ709" i="2"/>
  <c r="HZ703" i="2"/>
  <c r="HZ686" i="2" a="1"/>
  <c r="HZ686" i="2" s="1"/>
  <c r="HZ685" i="2" a="1"/>
  <c r="HZ685" i="2" s="1"/>
  <c r="HZ684" i="2" a="1"/>
  <c r="HZ684" i="2" s="1"/>
  <c r="HZ683" i="2" a="1"/>
  <c r="HZ683" i="2" s="1"/>
  <c r="HZ682" i="2" a="1"/>
  <c r="HZ682" i="2" s="1"/>
  <c r="HZ681" i="2" a="1"/>
  <c r="HZ681" i="2" s="1"/>
  <c r="HZ676" i="2"/>
  <c r="HZ675" i="2"/>
  <c r="HZ668" i="2"/>
  <c r="HZ667" i="2"/>
  <c r="HZ666" i="2" a="1"/>
  <c r="HZ666" i="2" s="1"/>
  <c r="HZ674" i="2" s="1"/>
  <c r="HZ663" i="2"/>
  <c r="HZ656" i="2"/>
  <c r="HZ640" i="2" a="1"/>
  <c r="HZ640" i="2" s="1"/>
  <c r="HZ639" i="2" a="1"/>
  <c r="HZ639" i="2" s="1"/>
  <c r="HZ638" i="2" a="1"/>
  <c r="HZ638" i="2" s="1"/>
  <c r="HZ637" i="2" a="1"/>
  <c r="HZ637" i="2" s="1"/>
  <c r="HZ636" i="2" a="1"/>
  <c r="HZ636" i="2" s="1"/>
  <c r="HZ635" i="2" a="1"/>
  <c r="HZ635" i="2" s="1"/>
  <c r="HZ634" i="2" a="1"/>
  <c r="HZ634" i="2" s="1"/>
  <c r="HZ629" i="2"/>
  <c r="HZ628" i="2"/>
  <c r="HZ627" i="2"/>
  <c r="HZ620" i="2"/>
  <c r="HZ619" i="2"/>
  <c r="HZ618" i="2" a="1"/>
  <c r="HZ618" i="2" s="1"/>
  <c r="HZ617" i="2" a="1"/>
  <c r="HZ617" i="2" s="1"/>
  <c r="HZ626" i="2" s="1"/>
  <c r="HZ614" i="2"/>
  <c r="HZ599" i="2"/>
  <c r="HZ1497" i="2" s="1"/>
  <c r="HZ587" i="2" a="1"/>
  <c r="HZ587" i="2" s="1"/>
  <c r="HZ586" i="2" a="1"/>
  <c r="HZ586" i="2" s="1"/>
  <c r="HZ585" i="2" a="1"/>
  <c r="HZ585" i="2" s="1"/>
  <c r="HZ582" i="2"/>
  <c r="HZ581" i="2"/>
  <c r="HZ580" i="2"/>
  <c r="HZ579" i="2"/>
  <c r="HZ578" i="2"/>
  <c r="HZ577" i="2"/>
  <c r="HZ575" i="2"/>
  <c r="HZ927" i="2" s="1"/>
  <c r="HZ570" i="2"/>
  <c r="HZ569" i="2"/>
  <c r="HZ568" i="2" a="1"/>
  <c r="HZ568" i="2" s="1"/>
  <c r="HZ567" i="2"/>
  <c r="HZ566" i="2"/>
  <c r="HZ565" i="2" a="1"/>
  <c r="HZ565" i="2" s="1"/>
  <c r="HZ564" i="2" a="1"/>
  <c r="HZ564" i="2" s="1"/>
  <c r="HZ576" i="2" s="1"/>
  <c r="HZ561" i="2"/>
  <c r="HZ524" i="2"/>
  <c r="HZ1384" i="2"/>
  <c r="HZ473" i="2"/>
  <c r="HZ457" i="2" a="1"/>
  <c r="HZ457" i="2" s="1"/>
  <c r="HZ456" i="2" a="1"/>
  <c r="HZ456" i="2" s="1"/>
  <c r="HZ455" i="2" a="1"/>
  <c r="HZ455" i="2" s="1"/>
  <c r="HZ454" i="2" a="1"/>
  <c r="HZ454" i="2" s="1"/>
  <c r="HZ453" i="2" a="1"/>
  <c r="HZ453" i="2" s="1"/>
  <c r="HZ450" i="2"/>
  <c r="HZ449" i="2"/>
  <c r="HZ448" i="2"/>
  <c r="HZ447" i="2"/>
  <c r="HZ446" i="2"/>
  <c r="HZ445" i="2"/>
  <c r="HZ438" i="2"/>
  <c r="HZ437" i="2"/>
  <c r="HZ436" i="2" a="1"/>
  <c r="HZ436" i="2" s="1"/>
  <c r="HZ435" i="2"/>
  <c r="HZ434" i="2"/>
  <c r="HZ433" i="2" a="1"/>
  <c r="HZ433" i="2" s="1"/>
  <c r="HZ432" i="2" a="1"/>
  <c r="HZ432" i="2" s="1"/>
  <c r="HZ444" i="2" s="1"/>
  <c r="HZ429" i="2"/>
  <c r="HZ424" i="2"/>
  <c r="HZ408" i="2"/>
  <c r="HZ394" i="2"/>
  <c r="HZ393" i="2"/>
  <c r="HZ392" i="2"/>
  <c r="HZ391" i="2"/>
  <c r="HZ384" i="2"/>
  <c r="HZ383" i="2"/>
  <c r="HZ382" i="2" a="1"/>
  <c r="HZ382" i="2" s="1"/>
  <c r="HZ381" i="2" a="1"/>
  <c r="HZ381" i="2" s="1"/>
  <c r="HZ380" i="2" a="1"/>
  <c r="HZ380" i="2" s="1"/>
  <c r="HZ390" i="2" s="1"/>
  <c r="HZ377" i="2"/>
  <c r="HZ362" i="2"/>
  <c r="HZ1273" i="2" s="1"/>
  <c r="HZ348" i="2" a="1"/>
  <c r="HZ348" i="2" s="1"/>
  <c r="HZ347" i="2" a="1"/>
  <c r="HZ347" i="2" s="1"/>
  <c r="HZ346" i="2" a="1"/>
  <c r="HZ346" i="2" s="1"/>
  <c r="HZ345" i="2" a="1"/>
  <c r="HZ345" i="2" s="1"/>
  <c r="HZ344" i="2" a="1"/>
  <c r="HZ344" i="2" s="1"/>
  <c r="HZ343" i="2" a="1"/>
  <c r="HZ343" i="2" s="1"/>
  <c r="HZ342" i="2" a="1"/>
  <c r="HZ342" i="2" s="1"/>
  <c r="HZ341" i="2" a="1"/>
  <c r="HZ341" i="2" s="1"/>
  <c r="HZ340" i="2" a="1"/>
  <c r="HZ340" i="2" s="1"/>
  <c r="HZ339" i="2" a="1"/>
  <c r="HZ339" i="2" s="1"/>
  <c r="HZ338" i="2" a="1"/>
  <c r="HZ338" i="2" s="1"/>
  <c r="HZ337" i="2" a="1"/>
  <c r="HZ337" i="2" s="1"/>
  <c r="HZ336" i="2" a="1"/>
  <c r="HZ336" i="2" s="1"/>
  <c r="HZ335" i="2" a="1"/>
  <c r="HZ335" i="2" s="1"/>
  <c r="HZ329" i="2"/>
  <c r="HZ328" i="2"/>
  <c r="HZ327" i="2"/>
  <c r="HZ326" i="2"/>
  <c r="HZ325" i="2"/>
  <c r="HZ324" i="2"/>
  <c r="HZ323" i="2"/>
  <c r="HZ322" i="2"/>
  <c r="HZ321" i="2"/>
  <c r="HZ320" i="2"/>
  <c r="HZ319" i="2"/>
  <c r="HZ318" i="2"/>
  <c r="HZ317" i="2"/>
  <c r="HZ310" i="2"/>
  <c r="HZ309" i="2"/>
  <c r="HZ308" i="2" a="1"/>
  <c r="HZ308" i="2" s="1"/>
  <c r="HZ307" i="2" a="1"/>
  <c r="HZ307" i="2" s="1"/>
  <c r="HZ306" i="2" a="1"/>
  <c r="HZ306" i="2" s="1"/>
  <c r="HZ305" i="2"/>
  <c r="HZ304" i="2" a="1"/>
  <c r="HZ304" i="2" s="1"/>
  <c r="HZ303" i="2" a="1"/>
  <c r="HZ303" i="2" s="1"/>
  <c r="HZ302" i="2" a="1"/>
  <c r="HZ302" i="2" s="1"/>
  <c r="HZ301" i="2" a="1"/>
  <c r="HZ301" i="2" s="1"/>
  <c r="HZ300" i="2"/>
  <c r="HZ299" i="2" a="1"/>
  <c r="HZ299" i="2" s="1"/>
  <c r="HZ298" i="2" a="1"/>
  <c r="HZ298" i="2" s="1"/>
  <c r="HZ297" i="2" a="1"/>
  <c r="HZ297" i="2" s="1"/>
  <c r="HZ296" i="2" a="1"/>
  <c r="HZ296" i="2" s="1"/>
  <c r="HZ316" i="2" s="1"/>
  <c r="HZ293" i="2"/>
  <c r="HZ291" i="2"/>
  <c r="HZ290" i="2"/>
  <c r="HZ267" i="2"/>
  <c r="HZ1180" i="2" s="1"/>
  <c r="HZ260" i="2"/>
  <c r="HZ1173" i="2" s="1"/>
  <c r="HZ244" i="2" a="1"/>
  <c r="HZ244" i="2" s="1"/>
  <c r="HZ243" i="2" a="1"/>
  <c r="HZ243" i="2" s="1"/>
  <c r="HZ248" i="2" s="1"/>
  <c r="HZ242" i="2" a="1"/>
  <c r="HZ242" i="2" s="1"/>
  <c r="HZ241" i="2" a="1"/>
  <c r="HZ241" i="2" s="1"/>
  <c r="HZ240" i="2" a="1"/>
  <c r="HZ240" i="2" s="1"/>
  <c r="HZ239" i="2" a="1"/>
  <c r="HZ239" i="2" s="1"/>
  <c r="HZ234" i="2"/>
  <c r="HZ233" i="2"/>
  <c r="HZ232" i="2"/>
  <c r="HZ231" i="2"/>
  <c r="HZ230" i="2"/>
  <c r="HZ229" i="2"/>
  <c r="HZ228" i="2"/>
  <c r="HZ227" i="2"/>
  <c r="HZ226" i="2"/>
  <c r="HZ220" i="2" a="1"/>
  <c r="HZ220" i="2" s="1"/>
  <c r="HZ219" i="2" a="1"/>
  <c r="HZ219" i="2" s="1"/>
  <c r="HZ218" i="2" a="1"/>
  <c r="HZ218" i="2" s="1"/>
  <c r="HZ217" i="2" a="1"/>
  <c r="HZ217" i="2" s="1"/>
  <c r="HZ216" i="2" a="1"/>
  <c r="HZ216" i="2" s="1"/>
  <c r="HZ215" i="2" a="1"/>
  <c r="HZ215" i="2" s="1"/>
  <c r="HZ214" i="2" a="1"/>
  <c r="HZ214" i="2" s="1"/>
  <c r="HZ213" i="2" a="1"/>
  <c r="HZ213" i="2" s="1"/>
  <c r="HZ212" i="2" a="1"/>
  <c r="HZ212" i="2" s="1"/>
  <c r="HZ211" i="2" a="1"/>
  <c r="HZ211" i="2" s="1"/>
  <c r="HZ208" i="2"/>
  <c r="HZ207" i="2"/>
  <c r="HZ184" i="2"/>
  <c r="HZ170" i="2" a="1"/>
  <c r="HZ170" i="2" s="1"/>
  <c r="HZ169" i="2" a="1"/>
  <c r="HZ169" i="2" s="1"/>
  <c r="HZ174" i="2" s="1"/>
  <c r="HZ168" i="2" a="1"/>
  <c r="HZ168" i="2" s="1"/>
  <c r="HZ167" i="2" a="1"/>
  <c r="HZ167" i="2" s="1"/>
  <c r="HZ166" i="2" a="1"/>
  <c r="HZ166" i="2" s="1"/>
  <c r="HZ165" i="2" a="1"/>
  <c r="HZ165" i="2" s="1"/>
  <c r="HZ160" i="2"/>
  <c r="HZ159" i="2"/>
  <c r="HZ158" i="2"/>
  <c r="HZ157" i="2"/>
  <c r="HZ156" i="2"/>
  <c r="HZ155" i="2"/>
  <c r="HZ154" i="2"/>
  <c r="HZ153" i="2"/>
  <c r="HZ152" i="2"/>
  <c r="HZ148" i="2" a="1"/>
  <c r="HZ148" i="2" s="1"/>
  <c r="HZ147" i="2" a="1"/>
  <c r="HZ147" i="2" s="1"/>
  <c r="HZ146" i="2" a="1"/>
  <c r="HZ146" i="2" s="1"/>
  <c r="HZ145" i="2" a="1"/>
  <c r="HZ145" i="2" s="1"/>
  <c r="HZ144" i="2" a="1"/>
  <c r="HZ144" i="2" s="1"/>
  <c r="HZ143" i="2" a="1"/>
  <c r="HZ143" i="2" s="1"/>
  <c r="HZ142" i="2" a="1"/>
  <c r="HZ142" i="2" s="1"/>
  <c r="HZ141" i="2" a="1"/>
  <c r="HZ141" i="2" s="1"/>
  <c r="HZ140" i="2" a="1"/>
  <c r="HZ140" i="2" s="1"/>
  <c r="HZ139" i="2" a="1"/>
  <c r="HZ139" i="2" s="1"/>
  <c r="HZ138" i="2" a="1"/>
  <c r="HZ138" i="2" s="1"/>
  <c r="HZ137" i="2" a="1"/>
  <c r="HZ137" i="2" s="1"/>
  <c r="HZ134" i="2"/>
  <c r="HZ110" i="2"/>
  <c r="HZ95" i="2" a="1"/>
  <c r="HZ95" i="2" s="1"/>
  <c r="HZ94" i="2" a="1"/>
  <c r="HZ94" i="2" s="1"/>
  <c r="HZ99" i="2" s="1"/>
  <c r="HZ93" i="2" a="1"/>
  <c r="HZ93" i="2" s="1"/>
  <c r="HZ92" i="2" a="1"/>
  <c r="HZ92" i="2" s="1"/>
  <c r="HZ91" i="2" a="1"/>
  <c r="HZ91" i="2" s="1"/>
  <c r="HZ90" i="2" a="1"/>
  <c r="HZ90" i="2" s="1"/>
  <c r="HZ71" i="2" a="1"/>
  <c r="HZ71" i="2" s="1"/>
  <c r="HZ85" i="2" s="1"/>
  <c r="HZ70" i="2" a="1"/>
  <c r="HZ70" i="2" s="1"/>
  <c r="HZ69" i="2" a="1"/>
  <c r="HZ69" i="2" s="1"/>
  <c r="HZ68" i="2" a="1"/>
  <c r="HZ68" i="2" s="1"/>
  <c r="HZ82" i="2" s="1"/>
  <c r="HZ67" i="2" a="1"/>
  <c r="HZ67" i="2" s="1"/>
  <c r="HZ81" i="2" s="1"/>
  <c r="HZ66" i="2" a="1"/>
  <c r="HZ66" i="2" s="1"/>
  <c r="HZ80" i="2" s="1"/>
  <c r="HZ65" i="2" a="1"/>
  <c r="HZ65" i="2" s="1"/>
  <c r="HZ64" i="2" a="1"/>
  <c r="HZ64" i="2" s="1"/>
  <c r="HZ63" i="2" a="1"/>
  <c r="HZ63" i="2" s="1"/>
  <c r="HZ79" i="2" s="1"/>
  <c r="HZ62" i="2" a="1"/>
  <c r="HZ62" i="2" s="1"/>
  <c r="HZ78" i="2" s="1"/>
  <c r="HZ61" i="2" a="1"/>
  <c r="HZ61" i="2" s="1"/>
  <c r="HZ77" i="2" s="1"/>
  <c r="HZ58" i="2"/>
  <c r="HZ34" i="2"/>
  <c r="HY1665" i="2"/>
  <c r="HY1664" i="2"/>
  <c r="HY1663" i="2"/>
  <c r="HY1662" i="2"/>
  <c r="HY1661" i="2"/>
  <c r="HY1624" i="2"/>
  <c r="HY1623" i="2"/>
  <c r="HY1622" i="2"/>
  <c r="HY1621" i="2"/>
  <c r="HY1620" i="2"/>
  <c r="HY1619" i="2"/>
  <c r="HY1617" i="2"/>
  <c r="HY1616" i="2"/>
  <c r="HY1577" i="2"/>
  <c r="HY1576" i="2"/>
  <c r="HY1575" i="2"/>
  <c r="HY1574" i="2"/>
  <c r="HY1573" i="2"/>
  <c r="HY1541" i="2"/>
  <c r="HY1540" i="2"/>
  <c r="HY1539" i="2"/>
  <c r="HY1538" i="2"/>
  <c r="HY1499" i="2"/>
  <c r="HY1498" i="2"/>
  <c r="HY1496" i="2"/>
  <c r="HY1452" i="2"/>
  <c r="HY1451" i="2"/>
  <c r="HY1450" i="2"/>
  <c r="HY1449" i="2"/>
  <c r="HY1385" i="2"/>
  <c r="HY1383" i="2"/>
  <c r="HY1382" i="2"/>
  <c r="HY1380" i="2"/>
  <c r="HY1379" i="2"/>
  <c r="HY1377" i="2"/>
  <c r="HY1376" i="2"/>
  <c r="HY1375" i="2"/>
  <c r="HY1374" i="2"/>
  <c r="HY1327" i="2"/>
  <c r="HY1326" i="2"/>
  <c r="HY1325" i="2"/>
  <c r="HY1324" i="2"/>
  <c r="HY1323" i="2"/>
  <c r="HY1322" i="2"/>
  <c r="HY1321" i="2"/>
  <c r="HY1277" i="2"/>
  <c r="HY1276" i="2"/>
  <c r="HY1275" i="2"/>
  <c r="HY1274" i="2"/>
  <c r="HY1272" i="2"/>
  <c r="HY1271" i="2"/>
  <c r="HY1270" i="2"/>
  <c r="HY1269" i="2"/>
  <c r="HY1268" i="2"/>
  <c r="HY1267" i="2"/>
  <c r="HY1166" i="2"/>
  <c r="HY1165" i="2"/>
  <c r="HY917" i="2"/>
  <c r="HY912" i="2"/>
  <c r="HY833" i="2" a="1"/>
  <c r="HY833" i="2" s="1"/>
  <c r="HY832" i="2" a="1"/>
  <c r="HY832" i="2" s="1"/>
  <c r="HY831" i="2" a="1"/>
  <c r="HY831" i="2" s="1"/>
  <c r="HY828" i="2"/>
  <c r="HY827" i="2"/>
  <c r="HY826" i="2"/>
  <c r="HY825" i="2"/>
  <c r="HY824" i="2"/>
  <c r="HY823" i="2"/>
  <c r="HY821" i="2"/>
  <c r="HY932" i="2" s="1"/>
  <c r="HY816" i="2" a="1"/>
  <c r="HY816" i="2" s="1"/>
  <c r="HY815" i="2" a="1"/>
  <c r="HY815" i="2" s="1"/>
  <c r="HY814" i="2" a="1"/>
  <c r="HY814" i="2" s="1"/>
  <c r="HY813" i="2" a="1"/>
  <c r="HY813" i="2" s="1"/>
  <c r="HY812" i="2" a="1"/>
  <c r="HY812" i="2" s="1"/>
  <c r="HY811" i="2" a="1"/>
  <c r="HY811" i="2" s="1"/>
  <c r="HY810" i="2" a="1"/>
  <c r="HY810" i="2" s="1"/>
  <c r="HY822" i="2" s="1"/>
  <c r="HY807" i="2"/>
  <c r="HY801" i="2"/>
  <c r="HY781" i="2" a="1"/>
  <c r="HY781" i="2" s="1"/>
  <c r="HY780" i="2" a="1"/>
  <c r="HY780" i="2" s="1"/>
  <c r="HY779" i="2" a="1"/>
  <c r="HY779" i="2" s="1"/>
  <c r="HY778" i="2" a="1"/>
  <c r="HY778" i="2" s="1"/>
  <c r="HY773" i="2"/>
  <c r="HY772" i="2"/>
  <c r="HY765" i="2"/>
  <c r="HY764" i="2"/>
  <c r="HY763" i="2" a="1"/>
  <c r="HY763" i="2" s="1"/>
  <c r="HY771" i="2" s="1"/>
  <c r="HY744" i="2"/>
  <c r="HY1618" i="2" s="1"/>
  <c r="HY733" i="2" a="1"/>
  <c r="HY733" i="2" s="1"/>
  <c r="HY732" i="2" a="1"/>
  <c r="HY732" i="2" s="1"/>
  <c r="HY731" i="2" a="1"/>
  <c r="HY731" i="2" s="1"/>
  <c r="HY730" i="2" a="1"/>
  <c r="HY730" i="2" s="1"/>
  <c r="HY729" i="2" a="1"/>
  <c r="HY729" i="2" s="1"/>
  <c r="HY726" i="2"/>
  <c r="HY725" i="2"/>
  <c r="HY724" i="2"/>
  <c r="HY723" i="2"/>
  <c r="HY716" i="2"/>
  <c r="HY715" i="2"/>
  <c r="HY714" i="2" a="1"/>
  <c r="HY714" i="2" s="1"/>
  <c r="HY713" i="2" a="1"/>
  <c r="HY713" i="2" s="1"/>
  <c r="HY712" i="2" a="1"/>
  <c r="HY712" i="2" s="1"/>
  <c r="HY722" i="2" s="1"/>
  <c r="HY709" i="2"/>
  <c r="HY703" i="2"/>
  <c r="HY686" i="2" a="1"/>
  <c r="HY686" i="2" s="1"/>
  <c r="HY685" i="2" a="1"/>
  <c r="HY685" i="2" s="1"/>
  <c r="HY684" i="2" a="1"/>
  <c r="HY684" i="2" s="1"/>
  <c r="HY683" i="2" a="1"/>
  <c r="HY683" i="2" s="1"/>
  <c r="HY682" i="2" a="1"/>
  <c r="HY682" i="2" s="1"/>
  <c r="HY681" i="2" a="1"/>
  <c r="HY681" i="2" s="1"/>
  <c r="HY676" i="2"/>
  <c r="HY675" i="2"/>
  <c r="HY668" i="2"/>
  <c r="HY667" i="2"/>
  <c r="HY666" i="2" a="1"/>
  <c r="HY666" i="2" s="1"/>
  <c r="HY674" i="2" s="1"/>
  <c r="HY663" i="2"/>
  <c r="HY656" i="2"/>
  <c r="HY640" i="2" a="1"/>
  <c r="HY640" i="2" s="1"/>
  <c r="HY639" i="2" a="1"/>
  <c r="HY639" i="2" s="1"/>
  <c r="HY638" i="2" a="1"/>
  <c r="HY638" i="2" s="1"/>
  <c r="HY637" i="2" a="1"/>
  <c r="HY637" i="2" s="1"/>
  <c r="HY636" i="2" a="1"/>
  <c r="HY636" i="2" s="1"/>
  <c r="HY635" i="2" a="1"/>
  <c r="HY635" i="2" s="1"/>
  <c r="HY634" i="2" a="1"/>
  <c r="HY634" i="2" s="1"/>
  <c r="HY629" i="2"/>
  <c r="HY628" i="2"/>
  <c r="HY627" i="2"/>
  <c r="HY620" i="2"/>
  <c r="HY619" i="2"/>
  <c r="HY618" i="2" a="1"/>
  <c r="HY618" i="2" s="1"/>
  <c r="HY617" i="2" a="1"/>
  <c r="HY617" i="2" s="1"/>
  <c r="HY626" i="2" s="1"/>
  <c r="HY614" i="2"/>
  <c r="HY599" i="2"/>
  <c r="HY1497" i="2" s="1"/>
  <c r="HY587" i="2" a="1"/>
  <c r="HY587" i="2" s="1"/>
  <c r="HY586" i="2" a="1"/>
  <c r="HY586" i="2" s="1"/>
  <c r="HY585" i="2" a="1"/>
  <c r="HY585" i="2" s="1"/>
  <c r="HY582" i="2"/>
  <c r="HY581" i="2"/>
  <c r="HY580" i="2"/>
  <c r="HY579" i="2"/>
  <c r="HY578" i="2"/>
  <c r="HY577" i="2"/>
  <c r="HY575" i="2"/>
  <c r="HY927" i="2" s="1"/>
  <c r="HY570" i="2"/>
  <c r="HY569" i="2"/>
  <c r="HY568" i="2" a="1"/>
  <c r="HY568" i="2" s="1"/>
  <c r="HY567" i="2"/>
  <c r="HY566" i="2"/>
  <c r="HY565" i="2" a="1"/>
  <c r="HY565" i="2" s="1"/>
  <c r="HY564" i="2" a="1"/>
  <c r="HY564" i="2" s="1"/>
  <c r="HY576" i="2" s="1"/>
  <c r="HY561" i="2"/>
  <c r="HY524" i="2"/>
  <c r="HY473" i="2"/>
  <c r="HY457" i="2" a="1"/>
  <c r="HY457" i="2" s="1"/>
  <c r="HY456" i="2" a="1"/>
  <c r="HY456" i="2" s="1"/>
  <c r="HY455" i="2" a="1"/>
  <c r="HY455" i="2" s="1"/>
  <c r="HY454" i="2" a="1"/>
  <c r="HY454" i="2" s="1"/>
  <c r="HY453" i="2" a="1"/>
  <c r="HY453" i="2" s="1"/>
  <c r="HY450" i="2"/>
  <c r="HY449" i="2"/>
  <c r="HY448" i="2"/>
  <c r="HY447" i="2"/>
  <c r="HY446" i="2"/>
  <c r="HY445" i="2"/>
  <c r="HY438" i="2"/>
  <c r="HY437" i="2"/>
  <c r="HY436" i="2" a="1"/>
  <c r="HY436" i="2" s="1"/>
  <c r="HY435" i="2"/>
  <c r="HY434" i="2"/>
  <c r="HY433" i="2" a="1"/>
  <c r="HY433" i="2" s="1"/>
  <c r="HY432" i="2" a="1"/>
  <c r="HY432" i="2" s="1"/>
  <c r="HY444" i="2" s="1"/>
  <c r="HY429" i="2"/>
  <c r="HY424" i="2"/>
  <c r="HY408" i="2"/>
  <c r="HY394" i="2"/>
  <c r="HY393" i="2"/>
  <c r="HY392" i="2"/>
  <c r="HY391" i="2"/>
  <c r="HY384" i="2"/>
  <c r="HY383" i="2"/>
  <c r="HY382" i="2" a="1"/>
  <c r="HY382" i="2" s="1"/>
  <c r="HY381" i="2" a="1"/>
  <c r="HY381" i="2" s="1"/>
  <c r="HY380" i="2" a="1"/>
  <c r="HY380" i="2" s="1"/>
  <c r="HY390" i="2" s="1"/>
  <c r="HY377" i="2"/>
  <c r="HY362" i="2"/>
  <c r="HY1273" i="2" s="1"/>
  <c r="HY348" i="2" a="1"/>
  <c r="HY348" i="2" s="1"/>
  <c r="HY347" i="2" a="1"/>
  <c r="HY347" i="2" s="1"/>
  <c r="HY346" i="2" a="1"/>
  <c r="HY346" i="2" s="1"/>
  <c r="HY345" i="2" a="1"/>
  <c r="HY345" i="2" s="1"/>
  <c r="HY344" i="2" a="1"/>
  <c r="HY344" i="2" s="1"/>
  <c r="HY343" i="2" a="1"/>
  <c r="HY343" i="2" s="1"/>
  <c r="HY342" i="2" a="1"/>
  <c r="HY342" i="2" s="1"/>
  <c r="HY341" i="2" a="1"/>
  <c r="HY341" i="2" s="1"/>
  <c r="HY340" i="2" a="1"/>
  <c r="HY340" i="2" s="1"/>
  <c r="HY339" i="2" a="1"/>
  <c r="HY339" i="2" s="1"/>
  <c r="HY338" i="2" a="1"/>
  <c r="HY338" i="2" s="1"/>
  <c r="HY337" i="2" a="1"/>
  <c r="HY337" i="2" s="1"/>
  <c r="HY336" i="2" a="1"/>
  <c r="HY336" i="2" s="1"/>
  <c r="HY335" i="2" a="1"/>
  <c r="HY335" i="2" s="1"/>
  <c r="HY329" i="2"/>
  <c r="HY328" i="2"/>
  <c r="HY327" i="2"/>
  <c r="HY326" i="2"/>
  <c r="HY325" i="2"/>
  <c r="HY324" i="2"/>
  <c r="HY323" i="2"/>
  <c r="HY322" i="2"/>
  <c r="HY321" i="2"/>
  <c r="HY320" i="2"/>
  <c r="HY319" i="2"/>
  <c r="HY318" i="2"/>
  <c r="HY317" i="2"/>
  <c r="HY310" i="2"/>
  <c r="HY309" i="2"/>
  <c r="HY308" i="2" a="1"/>
  <c r="HY308" i="2" s="1"/>
  <c r="HY307" i="2" a="1"/>
  <c r="HY307" i="2" s="1"/>
  <c r="HY306" i="2" a="1"/>
  <c r="HY306" i="2" s="1"/>
  <c r="HY305" i="2"/>
  <c r="HY304" i="2" a="1"/>
  <c r="HY304" i="2" s="1"/>
  <c r="HY303" i="2" a="1"/>
  <c r="HY303" i="2" s="1"/>
  <c r="HY302" i="2" a="1"/>
  <c r="HY302" i="2" s="1"/>
  <c r="HY301" i="2" a="1"/>
  <c r="HY301" i="2" s="1"/>
  <c r="HY300" i="2"/>
  <c r="HY299" i="2" a="1"/>
  <c r="HY299" i="2" s="1"/>
  <c r="HY298" i="2" a="1"/>
  <c r="HY298" i="2" s="1"/>
  <c r="HY297" i="2" a="1"/>
  <c r="HY297" i="2" s="1"/>
  <c r="HY296" i="2" a="1"/>
  <c r="HY296" i="2" s="1"/>
  <c r="HY316" i="2" s="1"/>
  <c r="HY293" i="2"/>
  <c r="HY291" i="2"/>
  <c r="HY290" i="2"/>
  <c r="HY267" i="2"/>
  <c r="HY1180" i="2" s="1"/>
  <c r="HY260" i="2"/>
  <c r="HY1173" i="2" s="1"/>
  <c r="HY1167" i="2"/>
  <c r="HY244" i="2" a="1"/>
  <c r="HY244" i="2" s="1"/>
  <c r="HY243" i="2" a="1"/>
  <c r="HY243" i="2" s="1"/>
  <c r="HY248" i="2" s="1"/>
  <c r="HY242" i="2" a="1"/>
  <c r="HY242" i="2" s="1"/>
  <c r="HY241" i="2" a="1"/>
  <c r="HY241" i="2" s="1"/>
  <c r="HY240" i="2" a="1"/>
  <c r="HY240" i="2" s="1"/>
  <c r="HY239" i="2" a="1"/>
  <c r="HY239" i="2" s="1"/>
  <c r="HY234" i="2"/>
  <c r="HY233" i="2"/>
  <c r="HY232" i="2"/>
  <c r="HY231" i="2"/>
  <c r="HY230" i="2"/>
  <c r="HY229" i="2"/>
  <c r="HY228" i="2"/>
  <c r="HY227" i="2"/>
  <c r="HY226" i="2"/>
  <c r="HY220" i="2" a="1"/>
  <c r="HY220" i="2" s="1"/>
  <c r="HY219" i="2" a="1"/>
  <c r="HY219" i="2" s="1"/>
  <c r="HY218" i="2" a="1"/>
  <c r="HY218" i="2" s="1"/>
  <c r="HY217" i="2" a="1"/>
  <c r="HY217" i="2" s="1"/>
  <c r="HY216" i="2" a="1"/>
  <c r="HY216" i="2" s="1"/>
  <c r="HY215" i="2" a="1"/>
  <c r="HY215" i="2" s="1"/>
  <c r="HY214" i="2" a="1"/>
  <c r="HY214" i="2" s="1"/>
  <c r="HY213" i="2" a="1"/>
  <c r="HY213" i="2" s="1"/>
  <c r="HY212" i="2" a="1"/>
  <c r="HY212" i="2" s="1"/>
  <c r="HY211" i="2" a="1"/>
  <c r="HY211" i="2" s="1"/>
  <c r="HY208" i="2"/>
  <c r="HY207" i="2"/>
  <c r="HY184" i="2"/>
  <c r="HY170" i="2" a="1"/>
  <c r="HY170" i="2" s="1"/>
  <c r="HY169" i="2" a="1"/>
  <c r="HY169" i="2" s="1"/>
  <c r="HY174" i="2" s="1"/>
  <c r="HY168" i="2" a="1"/>
  <c r="HY168" i="2" s="1"/>
  <c r="HY167" i="2" a="1"/>
  <c r="HY167" i="2" s="1"/>
  <c r="HY166" i="2" a="1"/>
  <c r="HY166" i="2" s="1"/>
  <c r="HY165" i="2" a="1"/>
  <c r="HY165" i="2" s="1"/>
  <c r="HY160" i="2"/>
  <c r="HY159" i="2"/>
  <c r="HY158" i="2"/>
  <c r="HY157" i="2"/>
  <c r="HY156" i="2"/>
  <c r="HY155" i="2"/>
  <c r="HY154" i="2"/>
  <c r="HY153" i="2"/>
  <c r="HY152" i="2"/>
  <c r="HY148" i="2" a="1"/>
  <c r="HY148" i="2" s="1"/>
  <c r="HY147" i="2" a="1"/>
  <c r="HY147" i="2" s="1"/>
  <c r="HY146" i="2" a="1"/>
  <c r="HY146" i="2" s="1"/>
  <c r="HY145" i="2" a="1"/>
  <c r="HY145" i="2" s="1"/>
  <c r="HY144" i="2" a="1"/>
  <c r="HY144" i="2" s="1"/>
  <c r="HY143" i="2" a="1"/>
  <c r="HY143" i="2" s="1"/>
  <c r="HY142" i="2" a="1"/>
  <c r="HY142" i="2" s="1"/>
  <c r="HY141" i="2" a="1"/>
  <c r="HY141" i="2" s="1"/>
  <c r="HY140" i="2" a="1"/>
  <c r="HY140" i="2" s="1"/>
  <c r="HY139" i="2" a="1"/>
  <c r="HY139" i="2" s="1"/>
  <c r="HY138" i="2" a="1"/>
  <c r="HY138" i="2" s="1"/>
  <c r="HY137" i="2" a="1"/>
  <c r="HY137" i="2" s="1"/>
  <c r="HY134" i="2"/>
  <c r="HY110" i="2"/>
  <c r="HY95" i="2" a="1"/>
  <c r="HY95" i="2" s="1"/>
  <c r="HY94" i="2" a="1"/>
  <c r="HY94" i="2" s="1"/>
  <c r="HY99" i="2" s="1"/>
  <c r="HY93" i="2" a="1"/>
  <c r="HY93" i="2" s="1"/>
  <c r="HY92" i="2" a="1"/>
  <c r="HY92" i="2" s="1"/>
  <c r="HY91" i="2" a="1"/>
  <c r="HY91" i="2" s="1"/>
  <c r="HY90" i="2" a="1"/>
  <c r="HY90" i="2" s="1"/>
  <c r="HY71" i="2" a="1"/>
  <c r="HY71" i="2" s="1"/>
  <c r="HY85" i="2" s="1"/>
  <c r="HY70" i="2" a="1"/>
  <c r="HY70" i="2" s="1"/>
  <c r="HY69" i="2" a="1"/>
  <c r="HY69" i="2" s="1"/>
  <c r="HY68" i="2" a="1"/>
  <c r="HY68" i="2" s="1"/>
  <c r="HY82" i="2" s="1"/>
  <c r="HY67" i="2" a="1"/>
  <c r="HY67" i="2" s="1"/>
  <c r="HY81" i="2" s="1"/>
  <c r="HY66" i="2" a="1"/>
  <c r="HY66" i="2" s="1"/>
  <c r="HY80" i="2" s="1"/>
  <c r="HY65" i="2" a="1"/>
  <c r="HY65" i="2" s="1"/>
  <c r="HY64" i="2" a="1"/>
  <c r="HY64" i="2" s="1"/>
  <c r="HY63" i="2" a="1"/>
  <c r="HY63" i="2" s="1"/>
  <c r="HY79" i="2" s="1"/>
  <c r="HY62" i="2" a="1"/>
  <c r="HY62" i="2" s="1"/>
  <c r="HY78" i="2" s="1"/>
  <c r="HY61" i="2" a="1"/>
  <c r="HY61" i="2" s="1"/>
  <c r="HY77" i="2" s="1"/>
  <c r="HY58" i="2"/>
  <c r="HY34" i="2"/>
  <c r="IU520" i="2"/>
  <c r="IN519" i="2"/>
  <c r="IR518" i="2"/>
  <c r="IR519" i="2"/>
  <c r="HD56" i="2"/>
  <c r="GX56" i="2"/>
  <c r="GW56" i="2"/>
  <c r="GV56" i="2"/>
  <c r="GU56" i="2"/>
  <c r="GT56" i="2"/>
  <c r="GS56" i="2"/>
  <c r="GR56" i="2"/>
  <c r="GQ56" i="2"/>
  <c r="GP56" i="2"/>
  <c r="GJ56" i="2"/>
  <c r="GC56" i="2"/>
  <c r="FM56" i="2"/>
  <c r="FL56" i="2"/>
  <c r="FK56" i="2"/>
  <c r="FJ56" i="2"/>
  <c r="FI56" i="2"/>
  <c r="FH56" i="2"/>
  <c r="FG56" i="2"/>
  <c r="FE56" i="2"/>
  <c r="ER56" i="2"/>
  <c r="GW1665" i="2"/>
  <c r="GV1665" i="2"/>
  <c r="GU1665" i="2"/>
  <c r="GT1665" i="2"/>
  <c r="GS1665" i="2"/>
  <c r="GR1665" i="2"/>
  <c r="GQ1665" i="2"/>
  <c r="GW1664" i="2"/>
  <c r="GV1664" i="2"/>
  <c r="GU1664" i="2"/>
  <c r="GT1664" i="2"/>
  <c r="GS1664" i="2"/>
  <c r="GR1664" i="2"/>
  <c r="GQ1664" i="2"/>
  <c r="GW1663" i="2"/>
  <c r="GV1663" i="2"/>
  <c r="GU1663" i="2"/>
  <c r="GT1663" i="2"/>
  <c r="GS1663" i="2"/>
  <c r="GR1663" i="2"/>
  <c r="GQ1663" i="2"/>
  <c r="GW1662" i="2"/>
  <c r="GV1662" i="2"/>
  <c r="GU1662" i="2"/>
  <c r="GT1662" i="2"/>
  <c r="GS1662" i="2"/>
  <c r="GR1662" i="2"/>
  <c r="GQ1662" i="2"/>
  <c r="GW1661" i="2"/>
  <c r="GV1661" i="2"/>
  <c r="GU1661" i="2"/>
  <c r="GT1661" i="2"/>
  <c r="GS1661" i="2"/>
  <c r="GR1661" i="2"/>
  <c r="GQ1661" i="2"/>
  <c r="GW1624" i="2"/>
  <c r="GV1624" i="2"/>
  <c r="GU1624" i="2"/>
  <c r="GT1624" i="2"/>
  <c r="GS1624" i="2"/>
  <c r="GR1624" i="2"/>
  <c r="GQ1624" i="2"/>
  <c r="GW1623" i="2"/>
  <c r="GV1623" i="2"/>
  <c r="GU1623" i="2"/>
  <c r="GT1623" i="2"/>
  <c r="GS1623" i="2"/>
  <c r="GR1623" i="2"/>
  <c r="GQ1623" i="2"/>
  <c r="GW1622" i="2"/>
  <c r="GV1622" i="2"/>
  <c r="GU1622" i="2"/>
  <c r="GT1622" i="2"/>
  <c r="GS1622" i="2"/>
  <c r="GR1622" i="2"/>
  <c r="GQ1622" i="2"/>
  <c r="GW1621" i="2"/>
  <c r="GV1621" i="2"/>
  <c r="GU1621" i="2"/>
  <c r="GT1621" i="2"/>
  <c r="GS1621" i="2"/>
  <c r="GR1621" i="2"/>
  <c r="GQ1621" i="2"/>
  <c r="GW1620" i="2"/>
  <c r="GV1620" i="2"/>
  <c r="GU1620" i="2"/>
  <c r="GT1620" i="2"/>
  <c r="GS1620" i="2"/>
  <c r="GR1620" i="2"/>
  <c r="GQ1620" i="2"/>
  <c r="GW1619" i="2"/>
  <c r="GV1619" i="2"/>
  <c r="GU1619" i="2"/>
  <c r="GT1619" i="2"/>
  <c r="GS1619" i="2"/>
  <c r="GR1619" i="2"/>
  <c r="GQ1619" i="2"/>
  <c r="GW1617" i="2"/>
  <c r="GV1617" i="2"/>
  <c r="GU1617" i="2"/>
  <c r="GT1617" i="2"/>
  <c r="GS1617" i="2"/>
  <c r="GR1617" i="2"/>
  <c r="GQ1617" i="2"/>
  <c r="GW1616" i="2"/>
  <c r="GV1616" i="2"/>
  <c r="GU1616" i="2"/>
  <c r="GT1616" i="2"/>
  <c r="GS1616" i="2"/>
  <c r="GR1616" i="2"/>
  <c r="GQ1616" i="2"/>
  <c r="GW1577" i="2"/>
  <c r="GV1577" i="2"/>
  <c r="GU1577" i="2"/>
  <c r="GT1577" i="2"/>
  <c r="GS1577" i="2"/>
  <c r="GR1577" i="2"/>
  <c r="GQ1577" i="2"/>
  <c r="GW1576" i="2"/>
  <c r="GV1576" i="2"/>
  <c r="GU1576" i="2"/>
  <c r="GT1576" i="2"/>
  <c r="GS1576" i="2"/>
  <c r="GR1576" i="2"/>
  <c r="GQ1576" i="2"/>
  <c r="GW1575" i="2"/>
  <c r="GV1575" i="2"/>
  <c r="GU1575" i="2"/>
  <c r="GT1575" i="2"/>
  <c r="GS1575" i="2"/>
  <c r="GR1575" i="2"/>
  <c r="GQ1575" i="2"/>
  <c r="GW1574" i="2"/>
  <c r="GV1574" i="2"/>
  <c r="GU1574" i="2"/>
  <c r="GT1574" i="2"/>
  <c r="GS1574" i="2"/>
  <c r="GR1574" i="2"/>
  <c r="GQ1574" i="2"/>
  <c r="GW1573" i="2"/>
  <c r="GV1573" i="2"/>
  <c r="GU1573" i="2"/>
  <c r="GT1573" i="2"/>
  <c r="GS1573" i="2"/>
  <c r="GR1573" i="2"/>
  <c r="GQ1573" i="2"/>
  <c r="GW1541" i="2"/>
  <c r="GV1541" i="2"/>
  <c r="GU1541" i="2"/>
  <c r="GT1541" i="2"/>
  <c r="GS1541" i="2"/>
  <c r="GR1541" i="2"/>
  <c r="GQ1541" i="2"/>
  <c r="GW1540" i="2"/>
  <c r="GV1540" i="2"/>
  <c r="GU1540" i="2"/>
  <c r="GT1540" i="2"/>
  <c r="GS1540" i="2"/>
  <c r="GR1540" i="2"/>
  <c r="GQ1540" i="2"/>
  <c r="GW1539" i="2"/>
  <c r="GV1539" i="2"/>
  <c r="GU1539" i="2"/>
  <c r="GT1539" i="2"/>
  <c r="GS1539" i="2"/>
  <c r="GR1539" i="2"/>
  <c r="GQ1539" i="2"/>
  <c r="GW1538" i="2"/>
  <c r="GV1538" i="2"/>
  <c r="GU1538" i="2"/>
  <c r="GT1538" i="2"/>
  <c r="GS1538" i="2"/>
  <c r="GR1538" i="2"/>
  <c r="GQ1538" i="2"/>
  <c r="GW1499" i="2"/>
  <c r="GV1499" i="2"/>
  <c r="GU1499" i="2"/>
  <c r="GT1499" i="2"/>
  <c r="GS1499" i="2"/>
  <c r="GR1499" i="2"/>
  <c r="GQ1499" i="2"/>
  <c r="GW1498" i="2"/>
  <c r="GV1498" i="2"/>
  <c r="GU1498" i="2"/>
  <c r="GT1498" i="2"/>
  <c r="GS1498" i="2"/>
  <c r="GR1498" i="2"/>
  <c r="GQ1498" i="2"/>
  <c r="GW1496" i="2"/>
  <c r="GV1496" i="2"/>
  <c r="GU1496" i="2"/>
  <c r="GT1496" i="2"/>
  <c r="GS1496" i="2"/>
  <c r="GR1496" i="2"/>
  <c r="GQ1496" i="2"/>
  <c r="GW1452" i="2"/>
  <c r="GV1452" i="2"/>
  <c r="GU1452" i="2"/>
  <c r="GT1452" i="2"/>
  <c r="GS1452" i="2"/>
  <c r="GR1452" i="2"/>
  <c r="GQ1452" i="2"/>
  <c r="GW1451" i="2"/>
  <c r="GV1451" i="2"/>
  <c r="GU1451" i="2"/>
  <c r="GT1451" i="2"/>
  <c r="GS1451" i="2"/>
  <c r="GR1451" i="2"/>
  <c r="GQ1451" i="2"/>
  <c r="GW1450" i="2"/>
  <c r="GV1450" i="2"/>
  <c r="GU1450" i="2"/>
  <c r="GT1450" i="2"/>
  <c r="GS1450" i="2"/>
  <c r="GR1450" i="2"/>
  <c r="GQ1450" i="2"/>
  <c r="GW1449" i="2"/>
  <c r="GV1449" i="2"/>
  <c r="GU1449" i="2"/>
  <c r="GT1449" i="2"/>
  <c r="GS1449" i="2"/>
  <c r="GR1449" i="2"/>
  <c r="GQ1449" i="2"/>
  <c r="GW1385" i="2"/>
  <c r="GV1385" i="2"/>
  <c r="GU1385" i="2"/>
  <c r="GT1385" i="2"/>
  <c r="GS1385" i="2"/>
  <c r="GR1385" i="2"/>
  <c r="GQ1385" i="2"/>
  <c r="GW1384" i="2"/>
  <c r="GV1384" i="2"/>
  <c r="GU1384" i="2"/>
  <c r="GT1384" i="2"/>
  <c r="GS1384" i="2"/>
  <c r="GR1384" i="2"/>
  <c r="GQ1384" i="2"/>
  <c r="GW1383" i="2"/>
  <c r="GV1383" i="2"/>
  <c r="GU1383" i="2"/>
  <c r="GT1383" i="2"/>
  <c r="GS1383" i="2"/>
  <c r="GR1383" i="2"/>
  <c r="GQ1383" i="2"/>
  <c r="GW1382" i="2"/>
  <c r="GV1382" i="2"/>
  <c r="GU1382" i="2"/>
  <c r="GT1382" i="2"/>
  <c r="GS1382" i="2"/>
  <c r="GR1382" i="2"/>
  <c r="GQ1382" i="2"/>
  <c r="GW1380" i="2"/>
  <c r="GV1380" i="2"/>
  <c r="GU1380" i="2"/>
  <c r="GT1380" i="2"/>
  <c r="GS1380" i="2"/>
  <c r="GR1380" i="2"/>
  <c r="GQ1380" i="2"/>
  <c r="GW1379" i="2"/>
  <c r="GV1379" i="2"/>
  <c r="GU1379" i="2"/>
  <c r="GT1379" i="2"/>
  <c r="GS1379" i="2"/>
  <c r="GR1379" i="2"/>
  <c r="GQ1379" i="2"/>
  <c r="GW1378" i="2"/>
  <c r="GV1378" i="2"/>
  <c r="GU1378" i="2"/>
  <c r="GT1378" i="2"/>
  <c r="GS1378" i="2"/>
  <c r="GR1378" i="2"/>
  <c r="GQ1378" i="2"/>
  <c r="GW1377" i="2"/>
  <c r="GV1377" i="2"/>
  <c r="GU1377" i="2"/>
  <c r="GT1377" i="2"/>
  <c r="GS1377" i="2"/>
  <c r="GR1377" i="2"/>
  <c r="GQ1377" i="2"/>
  <c r="GW1376" i="2"/>
  <c r="GV1376" i="2"/>
  <c r="GU1376" i="2"/>
  <c r="GT1376" i="2"/>
  <c r="GS1376" i="2"/>
  <c r="GR1376" i="2"/>
  <c r="GQ1376" i="2"/>
  <c r="GW1375" i="2"/>
  <c r="GV1375" i="2"/>
  <c r="GU1375" i="2"/>
  <c r="GT1375" i="2"/>
  <c r="GS1375" i="2"/>
  <c r="GR1375" i="2"/>
  <c r="GQ1375" i="2"/>
  <c r="GW1374" i="2"/>
  <c r="GV1374" i="2"/>
  <c r="GU1374" i="2"/>
  <c r="GT1374" i="2"/>
  <c r="GS1374" i="2"/>
  <c r="GR1374" i="2"/>
  <c r="GQ1374" i="2"/>
  <c r="GW1327" i="2"/>
  <c r="GV1327" i="2"/>
  <c r="GU1327" i="2"/>
  <c r="GT1327" i="2"/>
  <c r="GS1327" i="2"/>
  <c r="GR1327" i="2"/>
  <c r="GQ1327" i="2"/>
  <c r="GW1326" i="2"/>
  <c r="GV1326" i="2"/>
  <c r="GU1326" i="2"/>
  <c r="GT1326" i="2"/>
  <c r="GS1326" i="2"/>
  <c r="GR1326" i="2"/>
  <c r="GQ1326" i="2"/>
  <c r="GW1325" i="2"/>
  <c r="GV1325" i="2"/>
  <c r="GU1325" i="2"/>
  <c r="GT1325" i="2"/>
  <c r="GS1325" i="2"/>
  <c r="GR1325" i="2"/>
  <c r="GQ1325" i="2"/>
  <c r="GW1324" i="2"/>
  <c r="GV1324" i="2"/>
  <c r="GU1324" i="2"/>
  <c r="GT1324" i="2"/>
  <c r="GS1324" i="2"/>
  <c r="GR1324" i="2"/>
  <c r="GQ1324" i="2"/>
  <c r="GW1323" i="2"/>
  <c r="GV1323" i="2"/>
  <c r="GU1323" i="2"/>
  <c r="GT1323" i="2"/>
  <c r="GS1323" i="2"/>
  <c r="GR1323" i="2"/>
  <c r="GQ1323" i="2"/>
  <c r="GW1322" i="2"/>
  <c r="GV1322" i="2"/>
  <c r="GU1322" i="2"/>
  <c r="GT1322" i="2"/>
  <c r="GS1322" i="2"/>
  <c r="GR1322" i="2"/>
  <c r="GQ1322" i="2"/>
  <c r="GW1321" i="2"/>
  <c r="GV1321" i="2"/>
  <c r="GU1321" i="2"/>
  <c r="GT1321" i="2"/>
  <c r="GS1321" i="2"/>
  <c r="GR1321" i="2"/>
  <c r="GQ1321" i="2"/>
  <c r="GW1277" i="2"/>
  <c r="GV1277" i="2"/>
  <c r="GU1277" i="2"/>
  <c r="GT1277" i="2"/>
  <c r="GS1277" i="2"/>
  <c r="GR1277" i="2"/>
  <c r="GQ1277" i="2"/>
  <c r="GW1276" i="2"/>
  <c r="GV1276" i="2"/>
  <c r="GU1276" i="2"/>
  <c r="GT1276" i="2"/>
  <c r="GS1276" i="2"/>
  <c r="GR1276" i="2"/>
  <c r="GQ1276" i="2"/>
  <c r="GW1275" i="2"/>
  <c r="GV1275" i="2"/>
  <c r="GU1275" i="2"/>
  <c r="GT1275" i="2"/>
  <c r="GS1275" i="2"/>
  <c r="GR1275" i="2"/>
  <c r="GQ1275" i="2"/>
  <c r="GW1274" i="2"/>
  <c r="GV1274" i="2"/>
  <c r="GU1274" i="2"/>
  <c r="GT1274" i="2"/>
  <c r="GS1274" i="2"/>
  <c r="GR1274" i="2"/>
  <c r="GQ1274" i="2"/>
  <c r="GW1272" i="2"/>
  <c r="GV1272" i="2"/>
  <c r="GU1272" i="2"/>
  <c r="GT1272" i="2"/>
  <c r="GS1272" i="2"/>
  <c r="GR1272" i="2"/>
  <c r="GQ1272" i="2"/>
  <c r="GW1271" i="2"/>
  <c r="GV1271" i="2"/>
  <c r="GU1271" i="2"/>
  <c r="GT1271" i="2"/>
  <c r="GS1271" i="2"/>
  <c r="GR1271" i="2"/>
  <c r="GQ1271" i="2"/>
  <c r="GW1270" i="2"/>
  <c r="GV1270" i="2"/>
  <c r="GU1270" i="2"/>
  <c r="GT1270" i="2"/>
  <c r="GS1270" i="2"/>
  <c r="GR1270" i="2"/>
  <c r="GQ1270" i="2"/>
  <c r="GW1269" i="2"/>
  <c r="GV1269" i="2"/>
  <c r="GU1269" i="2"/>
  <c r="GT1269" i="2"/>
  <c r="GS1269" i="2"/>
  <c r="GR1269" i="2"/>
  <c r="GQ1269" i="2"/>
  <c r="GW1267" i="2"/>
  <c r="GV1267" i="2"/>
  <c r="GU1267" i="2"/>
  <c r="GT1267" i="2"/>
  <c r="GS1267" i="2"/>
  <c r="GR1267" i="2"/>
  <c r="GQ1267" i="2"/>
  <c r="GW1166" i="2"/>
  <c r="GV1166" i="2"/>
  <c r="GU1166" i="2"/>
  <c r="GT1166" i="2"/>
  <c r="GS1166" i="2"/>
  <c r="GR1166" i="2"/>
  <c r="GQ1166" i="2"/>
  <c r="GW1165" i="2"/>
  <c r="GV1165" i="2"/>
  <c r="GU1165" i="2"/>
  <c r="GT1165" i="2"/>
  <c r="GS1165" i="2"/>
  <c r="GR1165" i="2"/>
  <c r="GQ1165" i="2"/>
  <c r="GW917" i="2"/>
  <c r="GV917" i="2"/>
  <c r="GU917" i="2"/>
  <c r="GT917" i="2"/>
  <c r="GS917" i="2"/>
  <c r="GR917" i="2"/>
  <c r="GQ917" i="2"/>
  <c r="GW912" i="2"/>
  <c r="GV912" i="2"/>
  <c r="GU912" i="2"/>
  <c r="GT912" i="2"/>
  <c r="GS912" i="2"/>
  <c r="GR912" i="2"/>
  <c r="GQ912" i="2"/>
  <c r="GW833" i="2" a="1"/>
  <c r="GW833" i="2" s="1"/>
  <c r="GV833" i="2" a="1"/>
  <c r="GV833" i="2" s="1"/>
  <c r="GU833" i="2" a="1"/>
  <c r="GU833" i="2" s="1"/>
  <c r="GT833" i="2" a="1"/>
  <c r="GT833" i="2" s="1"/>
  <c r="GS833" i="2" a="1"/>
  <c r="GS833" i="2" s="1"/>
  <c r="GR833" i="2" a="1"/>
  <c r="GR833" i="2" s="1"/>
  <c r="GQ833" i="2" a="1"/>
  <c r="GQ833" i="2" s="1"/>
  <c r="GW832" i="2" a="1"/>
  <c r="GW832" i="2" s="1"/>
  <c r="GV832" i="2" a="1"/>
  <c r="GV832" i="2" s="1"/>
  <c r="GU832" i="2" a="1"/>
  <c r="GU832" i="2" s="1"/>
  <c r="GT832" i="2" a="1"/>
  <c r="GT832" i="2" s="1"/>
  <c r="GS832" i="2" a="1"/>
  <c r="GS832" i="2" s="1"/>
  <c r="GR832" i="2" a="1"/>
  <c r="GR832" i="2" s="1"/>
  <c r="GQ832" i="2" a="1"/>
  <c r="GQ832" i="2" s="1"/>
  <c r="GW831" i="2" a="1"/>
  <c r="GW831" i="2" s="1"/>
  <c r="GV831" i="2" a="1"/>
  <c r="GV831" i="2" s="1"/>
  <c r="GU831" i="2" a="1"/>
  <c r="GU831" i="2" s="1"/>
  <c r="GT831" i="2" a="1"/>
  <c r="GT831" i="2" s="1"/>
  <c r="GS831" i="2" a="1"/>
  <c r="GS831" i="2" s="1"/>
  <c r="GR831" i="2" a="1"/>
  <c r="GR831" i="2" s="1"/>
  <c r="GQ831" i="2" a="1"/>
  <c r="GQ831" i="2" s="1"/>
  <c r="GW828" i="2"/>
  <c r="GV828" i="2"/>
  <c r="GU828" i="2"/>
  <c r="GT828" i="2"/>
  <c r="GS828" i="2"/>
  <c r="GR828" i="2"/>
  <c r="GQ828" i="2"/>
  <c r="GW827" i="2"/>
  <c r="GV827" i="2"/>
  <c r="GU827" i="2"/>
  <c r="GT827" i="2"/>
  <c r="GS827" i="2"/>
  <c r="GR827" i="2"/>
  <c r="GQ827" i="2"/>
  <c r="GW826" i="2"/>
  <c r="GV826" i="2"/>
  <c r="GU826" i="2"/>
  <c r="GT826" i="2"/>
  <c r="GS826" i="2"/>
  <c r="GR826" i="2"/>
  <c r="GQ826" i="2"/>
  <c r="GW825" i="2"/>
  <c r="GV825" i="2"/>
  <c r="GU825" i="2"/>
  <c r="GT825" i="2"/>
  <c r="GS825" i="2"/>
  <c r="GR825" i="2"/>
  <c r="GQ825" i="2"/>
  <c r="GW824" i="2"/>
  <c r="GV824" i="2"/>
  <c r="GU824" i="2"/>
  <c r="GT824" i="2"/>
  <c r="GS824" i="2"/>
  <c r="GR824" i="2"/>
  <c r="GQ824" i="2"/>
  <c r="GW823" i="2"/>
  <c r="GV823" i="2"/>
  <c r="GU823" i="2"/>
  <c r="GT823" i="2"/>
  <c r="GS823" i="2"/>
  <c r="GR823" i="2"/>
  <c r="GQ823" i="2"/>
  <c r="GW821" i="2"/>
  <c r="GW932" i="2" s="1"/>
  <c r="GV821" i="2"/>
  <c r="GU821" i="2"/>
  <c r="GU932" i="2" s="1"/>
  <c r="GT821" i="2"/>
  <c r="GT932" i="2" s="1"/>
  <c r="GS821" i="2"/>
  <c r="GS932" i="2" s="1"/>
  <c r="GR821" i="2"/>
  <c r="GQ821" i="2"/>
  <c r="GQ932" i="2" s="1"/>
  <c r="GW816" i="2" a="1"/>
  <c r="GW816" i="2" s="1"/>
  <c r="GV816" i="2" a="1"/>
  <c r="GV816" i="2" s="1"/>
  <c r="GU816" i="2" a="1"/>
  <c r="GU816" i="2" s="1"/>
  <c r="GT816" i="2" a="1"/>
  <c r="GT816" i="2" s="1"/>
  <c r="GS816" i="2" a="1"/>
  <c r="GS816" i="2" s="1"/>
  <c r="GR816" i="2" a="1"/>
  <c r="GR816" i="2" s="1"/>
  <c r="GQ816" i="2" a="1"/>
  <c r="GQ816" i="2" s="1"/>
  <c r="GW815" i="2" a="1"/>
  <c r="GW815" i="2" s="1"/>
  <c r="GV815" i="2" a="1"/>
  <c r="GV815" i="2" s="1"/>
  <c r="GU815" i="2" a="1"/>
  <c r="GU815" i="2" s="1"/>
  <c r="GT815" i="2" a="1"/>
  <c r="GT815" i="2" s="1"/>
  <c r="GS815" i="2" a="1"/>
  <c r="GS815" i="2" s="1"/>
  <c r="GR815" i="2" a="1"/>
  <c r="GR815" i="2" s="1"/>
  <c r="GQ815" i="2" a="1"/>
  <c r="GQ815" i="2" s="1"/>
  <c r="GW814" i="2" a="1"/>
  <c r="GW814" i="2" s="1"/>
  <c r="GV814" i="2" a="1"/>
  <c r="GV814" i="2" s="1"/>
  <c r="GU814" i="2" a="1"/>
  <c r="GU814" i="2" s="1"/>
  <c r="GT814" i="2" a="1"/>
  <c r="GT814" i="2" s="1"/>
  <c r="GS814" i="2" a="1"/>
  <c r="GS814" i="2" s="1"/>
  <c r="GR814" i="2" a="1"/>
  <c r="GR814" i="2" s="1"/>
  <c r="GQ814" i="2" a="1"/>
  <c r="GQ814" i="2" s="1"/>
  <c r="GW813" i="2" a="1"/>
  <c r="GW813" i="2" s="1"/>
  <c r="GV813" i="2" a="1"/>
  <c r="GV813" i="2" s="1"/>
  <c r="GU813" i="2" a="1"/>
  <c r="GU813" i="2" s="1"/>
  <c r="GT813" i="2" a="1"/>
  <c r="GT813" i="2" s="1"/>
  <c r="GS813" i="2" a="1"/>
  <c r="GS813" i="2" s="1"/>
  <c r="GR813" i="2" a="1"/>
  <c r="GR813" i="2" s="1"/>
  <c r="GQ813" i="2" a="1"/>
  <c r="GQ813" i="2" s="1"/>
  <c r="GW812" i="2" a="1"/>
  <c r="GW812" i="2" s="1"/>
  <c r="GV812" i="2" a="1"/>
  <c r="GV812" i="2" s="1"/>
  <c r="GU812" i="2" a="1"/>
  <c r="GU812" i="2" s="1"/>
  <c r="GT812" i="2" a="1"/>
  <c r="GT812" i="2" s="1"/>
  <c r="GS812" i="2" a="1"/>
  <c r="GS812" i="2" s="1"/>
  <c r="GR812" i="2" a="1"/>
  <c r="GR812" i="2" s="1"/>
  <c r="GQ812" i="2" a="1"/>
  <c r="GQ812" i="2" s="1"/>
  <c r="GW811" i="2" a="1"/>
  <c r="GW811" i="2" s="1"/>
  <c r="GV811" i="2" a="1"/>
  <c r="GV811" i="2" s="1"/>
  <c r="GU811" i="2" a="1"/>
  <c r="GU811" i="2" s="1"/>
  <c r="GT811" i="2" a="1"/>
  <c r="GT811" i="2" s="1"/>
  <c r="GS811" i="2" a="1"/>
  <c r="GS811" i="2" s="1"/>
  <c r="GR811" i="2" a="1"/>
  <c r="GR811" i="2" s="1"/>
  <c r="GQ811" i="2" a="1"/>
  <c r="GQ811" i="2" s="1"/>
  <c r="GW810" i="2" a="1"/>
  <c r="GW810" i="2" s="1"/>
  <c r="GW822" i="2" s="1"/>
  <c r="GV810" i="2" a="1"/>
  <c r="GV810" i="2" s="1"/>
  <c r="GV822" i="2" s="1"/>
  <c r="GU810" i="2" a="1"/>
  <c r="GU810" i="2" s="1"/>
  <c r="GU822" i="2" s="1"/>
  <c r="GT810" i="2" a="1"/>
  <c r="GT810" i="2" s="1"/>
  <c r="GT822" i="2" s="1"/>
  <c r="GS810" i="2" a="1"/>
  <c r="GS810" i="2" s="1"/>
  <c r="GS822" i="2" s="1"/>
  <c r="GR810" i="2" a="1"/>
  <c r="GR810" i="2" s="1"/>
  <c r="GR822" i="2" s="1"/>
  <c r="GQ810" i="2" a="1"/>
  <c r="GQ810" i="2" s="1"/>
  <c r="GQ822" i="2" s="1"/>
  <c r="GW807" i="2"/>
  <c r="GV807" i="2"/>
  <c r="GU807" i="2"/>
  <c r="GT807" i="2"/>
  <c r="GS807" i="2"/>
  <c r="GR807" i="2"/>
  <c r="GQ807" i="2"/>
  <c r="GW801" i="2"/>
  <c r="GV801" i="2"/>
  <c r="GU801" i="2"/>
  <c r="GT801" i="2"/>
  <c r="GS801" i="2"/>
  <c r="GR801" i="2"/>
  <c r="GQ801" i="2"/>
  <c r="GW781" i="2" a="1"/>
  <c r="GW781" i="2" s="1"/>
  <c r="GV781" i="2" a="1"/>
  <c r="GV781" i="2" s="1"/>
  <c r="GU781" i="2" a="1"/>
  <c r="GU781" i="2" s="1"/>
  <c r="GT781" i="2" a="1"/>
  <c r="GT781" i="2" s="1"/>
  <c r="GS781" i="2" a="1"/>
  <c r="GS781" i="2" s="1"/>
  <c r="GR781" i="2" a="1"/>
  <c r="GR781" i="2" s="1"/>
  <c r="GQ781" i="2" a="1"/>
  <c r="GQ781" i="2" s="1"/>
  <c r="GW780" i="2" a="1"/>
  <c r="GW780" i="2" s="1"/>
  <c r="GV780" i="2" a="1"/>
  <c r="GV780" i="2" s="1"/>
  <c r="GU780" i="2" a="1"/>
  <c r="GU780" i="2" s="1"/>
  <c r="GT780" i="2" a="1"/>
  <c r="GT780" i="2" s="1"/>
  <c r="GS780" i="2" a="1"/>
  <c r="GS780" i="2" s="1"/>
  <c r="GR780" i="2" a="1"/>
  <c r="GR780" i="2" s="1"/>
  <c r="GQ780" i="2" a="1"/>
  <c r="GQ780" i="2" s="1"/>
  <c r="GW779" i="2" a="1"/>
  <c r="GW779" i="2" s="1"/>
  <c r="GV779" i="2" a="1"/>
  <c r="GV779" i="2" s="1"/>
  <c r="GU779" i="2" a="1"/>
  <c r="GU779" i="2" s="1"/>
  <c r="GT779" i="2" a="1"/>
  <c r="GT779" i="2" s="1"/>
  <c r="GS779" i="2" a="1"/>
  <c r="GS779" i="2" s="1"/>
  <c r="GR779" i="2" a="1"/>
  <c r="GR779" i="2" s="1"/>
  <c r="GQ779" i="2" a="1"/>
  <c r="GQ779" i="2" s="1"/>
  <c r="GW778" i="2" a="1"/>
  <c r="GW778" i="2" s="1"/>
  <c r="GV778" i="2" a="1"/>
  <c r="GV778" i="2" s="1"/>
  <c r="GU778" i="2" a="1"/>
  <c r="GU778" i="2" s="1"/>
  <c r="GT778" i="2" a="1"/>
  <c r="GT778" i="2" s="1"/>
  <c r="GS778" i="2" a="1"/>
  <c r="GS778" i="2" s="1"/>
  <c r="GR778" i="2" a="1"/>
  <c r="GR778" i="2" s="1"/>
  <c r="GQ778" i="2" a="1"/>
  <c r="GQ778" i="2" s="1"/>
  <c r="GW773" i="2"/>
  <c r="GV773" i="2"/>
  <c r="GU773" i="2"/>
  <c r="GT773" i="2"/>
  <c r="GS773" i="2"/>
  <c r="GR773" i="2"/>
  <c r="GQ773" i="2"/>
  <c r="GW772" i="2"/>
  <c r="GV772" i="2"/>
  <c r="GU772" i="2"/>
  <c r="GT772" i="2"/>
  <c r="GS772" i="2"/>
  <c r="GR772" i="2"/>
  <c r="GQ772" i="2"/>
  <c r="GW765" i="2"/>
  <c r="GV765" i="2"/>
  <c r="GU765" i="2"/>
  <c r="GT765" i="2"/>
  <c r="GS765" i="2"/>
  <c r="GR765" i="2"/>
  <c r="GQ765" i="2"/>
  <c r="GW764" i="2"/>
  <c r="GV764" i="2"/>
  <c r="GU764" i="2"/>
  <c r="GT764" i="2"/>
  <c r="GS764" i="2"/>
  <c r="GR764" i="2"/>
  <c r="GQ764" i="2"/>
  <c r="GW763" i="2" a="1"/>
  <c r="GW763" i="2" s="1"/>
  <c r="GW771" i="2" s="1"/>
  <c r="GV763" i="2" a="1"/>
  <c r="GV763" i="2" s="1"/>
  <c r="GV771" i="2" s="1"/>
  <c r="GU763" i="2" a="1"/>
  <c r="GU763" i="2" s="1"/>
  <c r="GU771" i="2" s="1"/>
  <c r="GT763" i="2" a="1"/>
  <c r="GT763" i="2" s="1"/>
  <c r="GT771" i="2" s="1"/>
  <c r="GS763" i="2" a="1"/>
  <c r="GS763" i="2" s="1"/>
  <c r="GS771" i="2" s="1"/>
  <c r="GR763" i="2" a="1"/>
  <c r="GR763" i="2" s="1"/>
  <c r="GR771" i="2" s="1"/>
  <c r="GQ763" i="2" a="1"/>
  <c r="GQ763" i="2" s="1"/>
  <c r="GQ771" i="2" s="1"/>
  <c r="GW744" i="2"/>
  <c r="GW1618" i="2" s="1"/>
  <c r="GV744" i="2"/>
  <c r="GV1618" i="2" s="1"/>
  <c r="GU744" i="2"/>
  <c r="GU1618" i="2" s="1"/>
  <c r="GT744" i="2"/>
  <c r="GT1618" i="2" s="1"/>
  <c r="GS744" i="2"/>
  <c r="GS1618" i="2" s="1"/>
  <c r="GR744" i="2"/>
  <c r="GR1618" i="2" s="1"/>
  <c r="GQ744" i="2"/>
  <c r="GQ1618" i="2" s="1"/>
  <c r="GW733" i="2" a="1"/>
  <c r="GW733" i="2" s="1"/>
  <c r="GV733" i="2" a="1"/>
  <c r="GV733" i="2" s="1"/>
  <c r="GU733" i="2" a="1"/>
  <c r="GU733" i="2" s="1"/>
  <c r="GT733" i="2" a="1"/>
  <c r="GT733" i="2" s="1"/>
  <c r="GS733" i="2" a="1"/>
  <c r="GS733" i="2" s="1"/>
  <c r="GR733" i="2" a="1"/>
  <c r="GR733" i="2" s="1"/>
  <c r="GQ733" i="2" a="1"/>
  <c r="GQ733" i="2" s="1"/>
  <c r="GW732" i="2" a="1"/>
  <c r="GW732" i="2" s="1"/>
  <c r="GV732" i="2" a="1"/>
  <c r="GV732" i="2" s="1"/>
  <c r="GU732" i="2" a="1"/>
  <c r="GU732" i="2" s="1"/>
  <c r="GT732" i="2" a="1"/>
  <c r="GT732" i="2" s="1"/>
  <c r="GS732" i="2" a="1"/>
  <c r="GS732" i="2" s="1"/>
  <c r="GR732" i="2" a="1"/>
  <c r="GR732" i="2" s="1"/>
  <c r="GQ732" i="2" a="1"/>
  <c r="GQ732" i="2" s="1"/>
  <c r="GW731" i="2" a="1"/>
  <c r="GW731" i="2" s="1"/>
  <c r="GV731" i="2" a="1"/>
  <c r="GV731" i="2" s="1"/>
  <c r="GU731" i="2" a="1"/>
  <c r="GU731" i="2" s="1"/>
  <c r="GT731" i="2" a="1"/>
  <c r="GT731" i="2" s="1"/>
  <c r="GS731" i="2" a="1"/>
  <c r="GS731" i="2" s="1"/>
  <c r="GR731" i="2" a="1"/>
  <c r="GR731" i="2" s="1"/>
  <c r="GQ731" i="2" a="1"/>
  <c r="GQ731" i="2" s="1"/>
  <c r="GW730" i="2" a="1"/>
  <c r="GW730" i="2" s="1"/>
  <c r="GV730" i="2" a="1"/>
  <c r="GV730" i="2" s="1"/>
  <c r="GU730" i="2" a="1"/>
  <c r="GU730" i="2" s="1"/>
  <c r="GT730" i="2" a="1"/>
  <c r="GT730" i="2" s="1"/>
  <c r="GS730" i="2" a="1"/>
  <c r="GS730" i="2" s="1"/>
  <c r="GR730" i="2" a="1"/>
  <c r="GR730" i="2" s="1"/>
  <c r="GQ730" i="2" a="1"/>
  <c r="GQ730" i="2" s="1"/>
  <c r="GW729" i="2" a="1"/>
  <c r="GW729" i="2" s="1"/>
  <c r="GV729" i="2" a="1"/>
  <c r="GV729" i="2" s="1"/>
  <c r="GU729" i="2" a="1"/>
  <c r="GU729" i="2" s="1"/>
  <c r="GT729" i="2" a="1"/>
  <c r="GT729" i="2" s="1"/>
  <c r="GS729" i="2" a="1"/>
  <c r="GS729" i="2" s="1"/>
  <c r="GR729" i="2" a="1"/>
  <c r="GR729" i="2" s="1"/>
  <c r="GQ729" i="2" a="1"/>
  <c r="GQ729" i="2" s="1"/>
  <c r="GW726" i="2"/>
  <c r="GV726" i="2"/>
  <c r="GU726" i="2"/>
  <c r="GT726" i="2"/>
  <c r="GS726" i="2"/>
  <c r="GR726" i="2"/>
  <c r="GQ726" i="2"/>
  <c r="GW725" i="2"/>
  <c r="GV725" i="2"/>
  <c r="GU725" i="2"/>
  <c r="GT725" i="2"/>
  <c r="GS725" i="2"/>
  <c r="GR725" i="2"/>
  <c r="GQ725" i="2"/>
  <c r="GW724" i="2"/>
  <c r="GV724" i="2"/>
  <c r="GU724" i="2"/>
  <c r="GT724" i="2"/>
  <c r="GS724" i="2"/>
  <c r="GR724" i="2"/>
  <c r="GQ724" i="2"/>
  <c r="GW723" i="2"/>
  <c r="GV723" i="2"/>
  <c r="GU723" i="2"/>
  <c r="GT723" i="2"/>
  <c r="GS723" i="2"/>
  <c r="GR723" i="2"/>
  <c r="GQ723" i="2"/>
  <c r="GW716" i="2"/>
  <c r="GV716" i="2"/>
  <c r="GU716" i="2"/>
  <c r="GT716" i="2"/>
  <c r="GS716" i="2"/>
  <c r="GR716" i="2"/>
  <c r="GQ716" i="2"/>
  <c r="GW715" i="2"/>
  <c r="GV715" i="2"/>
  <c r="GU715" i="2"/>
  <c r="GT715" i="2"/>
  <c r="GS715" i="2"/>
  <c r="GR715" i="2"/>
  <c r="GQ715" i="2"/>
  <c r="GW714" i="2" a="1"/>
  <c r="GW714" i="2" s="1"/>
  <c r="GV714" i="2" a="1"/>
  <c r="GV714" i="2" s="1"/>
  <c r="GU714" i="2" a="1"/>
  <c r="GU714" i="2" s="1"/>
  <c r="GT714" i="2" a="1"/>
  <c r="GT714" i="2" s="1"/>
  <c r="GS714" i="2" a="1"/>
  <c r="GS714" i="2" s="1"/>
  <c r="GR714" i="2" a="1"/>
  <c r="GR714" i="2" s="1"/>
  <c r="GQ714" i="2" a="1"/>
  <c r="GQ714" i="2" s="1"/>
  <c r="GW713" i="2" a="1"/>
  <c r="GW713" i="2" s="1"/>
  <c r="GV713" i="2" a="1"/>
  <c r="GV713" i="2" s="1"/>
  <c r="GU713" i="2" a="1"/>
  <c r="GU713" i="2" s="1"/>
  <c r="GT713" i="2" a="1"/>
  <c r="GT713" i="2" s="1"/>
  <c r="GS713" i="2" a="1"/>
  <c r="GS713" i="2" s="1"/>
  <c r="GR713" i="2" a="1"/>
  <c r="GR713" i="2" s="1"/>
  <c r="GQ713" i="2" a="1"/>
  <c r="GQ713" i="2" s="1"/>
  <c r="GW712" i="2" a="1"/>
  <c r="GW712" i="2" s="1"/>
  <c r="GW722" i="2" s="1"/>
  <c r="GV712" i="2" a="1"/>
  <c r="GV712" i="2" s="1"/>
  <c r="GV722" i="2" s="1"/>
  <c r="GU712" i="2" a="1"/>
  <c r="GU712" i="2" s="1"/>
  <c r="GU722" i="2" s="1"/>
  <c r="GT712" i="2" a="1"/>
  <c r="GT712" i="2" s="1"/>
  <c r="GT722" i="2" s="1"/>
  <c r="GS712" i="2" a="1"/>
  <c r="GS712" i="2" s="1"/>
  <c r="GS722" i="2" s="1"/>
  <c r="GR712" i="2" a="1"/>
  <c r="GR712" i="2" s="1"/>
  <c r="GR722" i="2" s="1"/>
  <c r="GQ712" i="2" a="1"/>
  <c r="GQ712" i="2" s="1"/>
  <c r="GQ722" i="2" s="1"/>
  <c r="GW709" i="2"/>
  <c r="GV709" i="2"/>
  <c r="GU709" i="2"/>
  <c r="GT709" i="2"/>
  <c r="GS709" i="2"/>
  <c r="GR709" i="2"/>
  <c r="GQ709" i="2"/>
  <c r="GW703" i="2"/>
  <c r="GV703" i="2"/>
  <c r="GU703" i="2"/>
  <c r="GT703" i="2"/>
  <c r="GS703" i="2"/>
  <c r="GR703" i="2"/>
  <c r="GQ703" i="2"/>
  <c r="GW686" i="2" a="1"/>
  <c r="GW686" i="2" s="1"/>
  <c r="GV686" i="2" a="1"/>
  <c r="GV686" i="2" s="1"/>
  <c r="GU686" i="2" a="1"/>
  <c r="GU686" i="2" s="1"/>
  <c r="GT686" i="2" a="1"/>
  <c r="GT686" i="2" s="1"/>
  <c r="GS686" i="2" a="1"/>
  <c r="GS686" i="2" s="1"/>
  <c r="GR686" i="2" a="1"/>
  <c r="GR686" i="2" s="1"/>
  <c r="GQ686" i="2" a="1"/>
  <c r="GQ686" i="2" s="1"/>
  <c r="GW685" i="2" a="1"/>
  <c r="GW685" i="2" s="1"/>
  <c r="GV685" i="2" a="1"/>
  <c r="GV685" i="2" s="1"/>
  <c r="GU685" i="2" a="1"/>
  <c r="GU685" i="2" s="1"/>
  <c r="GT685" i="2" a="1"/>
  <c r="GT685" i="2" s="1"/>
  <c r="GS685" i="2" a="1"/>
  <c r="GS685" i="2" s="1"/>
  <c r="GR685" i="2" a="1"/>
  <c r="GR685" i="2" s="1"/>
  <c r="GQ685" i="2" a="1"/>
  <c r="GQ685" i="2" s="1"/>
  <c r="GW684" i="2" a="1"/>
  <c r="GW684" i="2" s="1"/>
  <c r="GV684" i="2" a="1"/>
  <c r="GV684" i="2" s="1"/>
  <c r="GU684" i="2" a="1"/>
  <c r="GU684" i="2" s="1"/>
  <c r="GT684" i="2" a="1"/>
  <c r="GT684" i="2" s="1"/>
  <c r="GS684" i="2" a="1"/>
  <c r="GS684" i="2" s="1"/>
  <c r="GR684" i="2" a="1"/>
  <c r="GR684" i="2" s="1"/>
  <c r="GQ684" i="2" a="1"/>
  <c r="GQ684" i="2" s="1"/>
  <c r="GW683" i="2" a="1"/>
  <c r="GW683" i="2" s="1"/>
  <c r="GV683" i="2" a="1"/>
  <c r="GV683" i="2" s="1"/>
  <c r="GU683" i="2" a="1"/>
  <c r="GU683" i="2" s="1"/>
  <c r="GT683" i="2" a="1"/>
  <c r="GT683" i="2" s="1"/>
  <c r="GS683" i="2" a="1"/>
  <c r="GS683" i="2" s="1"/>
  <c r="GR683" i="2" a="1"/>
  <c r="GR683" i="2" s="1"/>
  <c r="GQ683" i="2" a="1"/>
  <c r="GQ683" i="2" s="1"/>
  <c r="GW682" i="2" a="1"/>
  <c r="GW682" i="2" s="1"/>
  <c r="GV682" i="2" a="1"/>
  <c r="GV682" i="2" s="1"/>
  <c r="GU682" i="2" a="1"/>
  <c r="GU682" i="2" s="1"/>
  <c r="GT682" i="2" a="1"/>
  <c r="GT682" i="2" s="1"/>
  <c r="GS682" i="2" a="1"/>
  <c r="GS682" i="2" s="1"/>
  <c r="GR682" i="2" a="1"/>
  <c r="GR682" i="2" s="1"/>
  <c r="GQ682" i="2" a="1"/>
  <c r="GQ682" i="2" s="1"/>
  <c r="GW681" i="2" a="1"/>
  <c r="GW681" i="2" s="1"/>
  <c r="GV681" i="2" a="1"/>
  <c r="GV681" i="2" s="1"/>
  <c r="GU681" i="2" a="1"/>
  <c r="GU681" i="2" s="1"/>
  <c r="GT681" i="2" a="1"/>
  <c r="GT681" i="2" s="1"/>
  <c r="GS681" i="2" a="1"/>
  <c r="GS681" i="2" s="1"/>
  <c r="GR681" i="2" a="1"/>
  <c r="GR681" i="2" s="1"/>
  <c r="GQ681" i="2" a="1"/>
  <c r="GQ681" i="2" s="1"/>
  <c r="GW676" i="2"/>
  <c r="GV676" i="2"/>
  <c r="GU676" i="2"/>
  <c r="GT676" i="2"/>
  <c r="GS676" i="2"/>
  <c r="GR676" i="2"/>
  <c r="GQ676" i="2"/>
  <c r="GW675" i="2"/>
  <c r="GV675" i="2"/>
  <c r="GU675" i="2"/>
  <c r="GT675" i="2"/>
  <c r="GS675" i="2"/>
  <c r="GR675" i="2"/>
  <c r="GQ675" i="2"/>
  <c r="GW668" i="2"/>
  <c r="GV668" i="2"/>
  <c r="GU668" i="2"/>
  <c r="GT668" i="2"/>
  <c r="GS668" i="2"/>
  <c r="GR668" i="2"/>
  <c r="GQ668" i="2"/>
  <c r="GW667" i="2"/>
  <c r="GV667" i="2"/>
  <c r="GU667" i="2"/>
  <c r="GT667" i="2"/>
  <c r="GS667" i="2"/>
  <c r="GR667" i="2"/>
  <c r="GQ667" i="2"/>
  <c r="GW666" i="2" a="1"/>
  <c r="GW666" i="2" s="1"/>
  <c r="GW674" i="2" s="1"/>
  <c r="GV666" i="2" a="1"/>
  <c r="GV666" i="2" s="1"/>
  <c r="GV674" i="2" s="1"/>
  <c r="GU666" i="2" a="1"/>
  <c r="GU666" i="2" s="1"/>
  <c r="GU674" i="2" s="1"/>
  <c r="GT666" i="2" a="1"/>
  <c r="GT666" i="2" s="1"/>
  <c r="GT674" i="2" s="1"/>
  <c r="GS666" i="2" a="1"/>
  <c r="GS666" i="2" s="1"/>
  <c r="GS674" i="2" s="1"/>
  <c r="GR666" i="2" a="1"/>
  <c r="GR666" i="2" s="1"/>
  <c r="GR674" i="2" s="1"/>
  <c r="GQ666" i="2" a="1"/>
  <c r="GQ666" i="2" s="1"/>
  <c r="GQ674" i="2" s="1"/>
  <c r="GW663" i="2"/>
  <c r="GV663" i="2"/>
  <c r="GU663" i="2"/>
  <c r="GT663" i="2"/>
  <c r="GS663" i="2"/>
  <c r="GR663" i="2"/>
  <c r="GQ663" i="2"/>
  <c r="GW656" i="2"/>
  <c r="GV656" i="2"/>
  <c r="GU656" i="2"/>
  <c r="GT656" i="2"/>
  <c r="GS656" i="2"/>
  <c r="GR656" i="2"/>
  <c r="GQ656" i="2"/>
  <c r="GW640" i="2" a="1"/>
  <c r="GW640" i="2" s="1"/>
  <c r="GV640" i="2" a="1"/>
  <c r="GV640" i="2" s="1"/>
  <c r="GU640" i="2" a="1"/>
  <c r="GU640" i="2" s="1"/>
  <c r="GT640" i="2" a="1"/>
  <c r="GT640" i="2" s="1"/>
  <c r="GS640" i="2" a="1"/>
  <c r="GS640" i="2" s="1"/>
  <c r="GR640" i="2" a="1"/>
  <c r="GR640" i="2" s="1"/>
  <c r="GQ640" i="2" a="1"/>
  <c r="GQ640" i="2" s="1"/>
  <c r="GW639" i="2" a="1"/>
  <c r="GW639" i="2" s="1"/>
  <c r="GV639" i="2" a="1"/>
  <c r="GV639" i="2" s="1"/>
  <c r="GU639" i="2" a="1"/>
  <c r="GU639" i="2" s="1"/>
  <c r="GT639" i="2" a="1"/>
  <c r="GT639" i="2" s="1"/>
  <c r="GS639" i="2" a="1"/>
  <c r="GS639" i="2" s="1"/>
  <c r="GR639" i="2" a="1"/>
  <c r="GR639" i="2" s="1"/>
  <c r="GQ639" i="2" a="1"/>
  <c r="GQ639" i="2" s="1"/>
  <c r="GW638" i="2" a="1"/>
  <c r="GW638" i="2" s="1"/>
  <c r="GV638" i="2" a="1"/>
  <c r="GV638" i="2" s="1"/>
  <c r="GU638" i="2" a="1"/>
  <c r="GU638" i="2" s="1"/>
  <c r="GT638" i="2" a="1"/>
  <c r="GT638" i="2" s="1"/>
  <c r="GS638" i="2" a="1"/>
  <c r="GS638" i="2" s="1"/>
  <c r="GR638" i="2" a="1"/>
  <c r="GR638" i="2" s="1"/>
  <c r="GQ638" i="2" a="1"/>
  <c r="GQ638" i="2" s="1"/>
  <c r="GW637" i="2" a="1"/>
  <c r="GW637" i="2" s="1"/>
  <c r="GV637" i="2" a="1"/>
  <c r="GV637" i="2" s="1"/>
  <c r="GU637" i="2" a="1"/>
  <c r="GU637" i="2" s="1"/>
  <c r="GT637" i="2" a="1"/>
  <c r="GT637" i="2" s="1"/>
  <c r="GS637" i="2" a="1"/>
  <c r="GS637" i="2" s="1"/>
  <c r="GR637" i="2" a="1"/>
  <c r="GR637" i="2" s="1"/>
  <c r="GQ637" i="2" a="1"/>
  <c r="GQ637" i="2" s="1"/>
  <c r="GW636" i="2" a="1"/>
  <c r="GW636" i="2" s="1"/>
  <c r="GV636" i="2" a="1"/>
  <c r="GV636" i="2" s="1"/>
  <c r="GU636" i="2" a="1"/>
  <c r="GU636" i="2" s="1"/>
  <c r="GT636" i="2" a="1"/>
  <c r="GT636" i="2" s="1"/>
  <c r="GS636" i="2" a="1"/>
  <c r="GS636" i="2" s="1"/>
  <c r="GR636" i="2" a="1"/>
  <c r="GR636" i="2" s="1"/>
  <c r="GQ636" i="2" a="1"/>
  <c r="GQ636" i="2" s="1"/>
  <c r="GW635" i="2" a="1"/>
  <c r="GW635" i="2" s="1"/>
  <c r="GV635" i="2" a="1"/>
  <c r="GV635" i="2" s="1"/>
  <c r="GU635" i="2" a="1"/>
  <c r="GU635" i="2" s="1"/>
  <c r="GT635" i="2" a="1"/>
  <c r="GT635" i="2" s="1"/>
  <c r="GS635" i="2" a="1"/>
  <c r="GS635" i="2" s="1"/>
  <c r="GR635" i="2" a="1"/>
  <c r="GR635" i="2" s="1"/>
  <c r="GQ635" i="2" a="1"/>
  <c r="GQ635" i="2" s="1"/>
  <c r="GW634" i="2" a="1"/>
  <c r="GW634" i="2" s="1"/>
  <c r="GV634" i="2" a="1"/>
  <c r="GV634" i="2" s="1"/>
  <c r="GU634" i="2" a="1"/>
  <c r="GU634" i="2" s="1"/>
  <c r="GT634" i="2" a="1"/>
  <c r="GT634" i="2" s="1"/>
  <c r="GS634" i="2" a="1"/>
  <c r="GS634" i="2" s="1"/>
  <c r="GR634" i="2" a="1"/>
  <c r="GR634" i="2" s="1"/>
  <c r="GQ634" i="2" a="1"/>
  <c r="GQ634" i="2" s="1"/>
  <c r="GW629" i="2"/>
  <c r="GV629" i="2"/>
  <c r="GU629" i="2"/>
  <c r="GT629" i="2"/>
  <c r="GS629" i="2"/>
  <c r="GR629" i="2"/>
  <c r="GQ629" i="2"/>
  <c r="GW628" i="2"/>
  <c r="GV628" i="2"/>
  <c r="GU628" i="2"/>
  <c r="GT628" i="2"/>
  <c r="GS628" i="2"/>
  <c r="GR628" i="2"/>
  <c r="GQ628" i="2"/>
  <c r="GW627" i="2"/>
  <c r="GV627" i="2"/>
  <c r="GU627" i="2"/>
  <c r="GT627" i="2"/>
  <c r="GS627" i="2"/>
  <c r="GR627" i="2"/>
  <c r="GQ627" i="2"/>
  <c r="GW620" i="2"/>
  <c r="GV620" i="2"/>
  <c r="GU620" i="2"/>
  <c r="GT620" i="2"/>
  <c r="GS620" i="2"/>
  <c r="GR620" i="2"/>
  <c r="GQ620" i="2"/>
  <c r="GW619" i="2"/>
  <c r="GV619" i="2"/>
  <c r="GU619" i="2"/>
  <c r="GT619" i="2"/>
  <c r="GS619" i="2"/>
  <c r="GR619" i="2"/>
  <c r="GQ619" i="2"/>
  <c r="GW618" i="2" a="1"/>
  <c r="GW618" i="2" s="1"/>
  <c r="GV618" i="2" a="1"/>
  <c r="GV618" i="2" s="1"/>
  <c r="GU618" i="2" a="1"/>
  <c r="GU618" i="2" s="1"/>
  <c r="GT618" i="2" a="1"/>
  <c r="GT618" i="2" s="1"/>
  <c r="GS618" i="2" a="1"/>
  <c r="GS618" i="2" s="1"/>
  <c r="GR618" i="2" a="1"/>
  <c r="GR618" i="2" s="1"/>
  <c r="GQ618" i="2" a="1"/>
  <c r="GQ618" i="2" s="1"/>
  <c r="GW617" i="2" a="1"/>
  <c r="GW617" i="2" s="1"/>
  <c r="GW626" i="2" s="1"/>
  <c r="GV617" i="2" a="1"/>
  <c r="GV617" i="2" s="1"/>
  <c r="GV626" i="2" s="1"/>
  <c r="GU617" i="2" a="1"/>
  <c r="GU617" i="2" s="1"/>
  <c r="GU626" i="2" s="1"/>
  <c r="GT617" i="2" a="1"/>
  <c r="GT617" i="2" s="1"/>
  <c r="GT626" i="2" s="1"/>
  <c r="GS617" i="2" a="1"/>
  <c r="GS617" i="2" s="1"/>
  <c r="GS626" i="2" s="1"/>
  <c r="GR617" i="2" a="1"/>
  <c r="GR617" i="2" s="1"/>
  <c r="GR626" i="2" s="1"/>
  <c r="GQ617" i="2" a="1"/>
  <c r="GQ617" i="2" s="1"/>
  <c r="GQ626" i="2" s="1"/>
  <c r="GW614" i="2"/>
  <c r="GV614" i="2"/>
  <c r="GU614" i="2"/>
  <c r="GT614" i="2"/>
  <c r="GS614" i="2"/>
  <c r="GR614" i="2"/>
  <c r="GQ614" i="2"/>
  <c r="GW599" i="2"/>
  <c r="GW1497" i="2" s="1"/>
  <c r="GV599" i="2"/>
  <c r="GV1497" i="2" s="1"/>
  <c r="GU599" i="2"/>
  <c r="GU1497" i="2" s="1"/>
  <c r="GT599" i="2"/>
  <c r="GT1497" i="2" s="1"/>
  <c r="GS599" i="2"/>
  <c r="GS1497" i="2" s="1"/>
  <c r="GR599" i="2"/>
  <c r="GR1497" i="2" s="1"/>
  <c r="GQ599" i="2"/>
  <c r="GQ1497" i="2" s="1"/>
  <c r="GW587" i="2" a="1"/>
  <c r="GW587" i="2" s="1"/>
  <c r="GV587" i="2" a="1"/>
  <c r="GV587" i="2" s="1"/>
  <c r="GU587" i="2" a="1"/>
  <c r="GU587" i="2" s="1"/>
  <c r="GT587" i="2" a="1"/>
  <c r="GT587" i="2" s="1"/>
  <c r="GS587" i="2" a="1"/>
  <c r="GS587" i="2" s="1"/>
  <c r="GR587" i="2" a="1"/>
  <c r="GR587" i="2" s="1"/>
  <c r="GQ587" i="2" a="1"/>
  <c r="GQ587" i="2" s="1"/>
  <c r="GW586" i="2" a="1"/>
  <c r="GW586" i="2" s="1"/>
  <c r="GV586" i="2" a="1"/>
  <c r="GV586" i="2" s="1"/>
  <c r="GU586" i="2" a="1"/>
  <c r="GU586" i="2" s="1"/>
  <c r="GT586" i="2" a="1"/>
  <c r="GT586" i="2" s="1"/>
  <c r="GS586" i="2" a="1"/>
  <c r="GS586" i="2" s="1"/>
  <c r="GR586" i="2" a="1"/>
  <c r="GR586" i="2" s="1"/>
  <c r="GQ586" i="2" a="1"/>
  <c r="GQ586" i="2" s="1"/>
  <c r="GW585" i="2" a="1"/>
  <c r="GW585" i="2" s="1"/>
  <c r="GV585" i="2" a="1"/>
  <c r="GV585" i="2" s="1"/>
  <c r="GU585" i="2" a="1"/>
  <c r="GU585" i="2" s="1"/>
  <c r="GT585" i="2" a="1"/>
  <c r="GT585" i="2" s="1"/>
  <c r="GS585" i="2" a="1"/>
  <c r="GS585" i="2" s="1"/>
  <c r="GR585" i="2" a="1"/>
  <c r="GR585" i="2" s="1"/>
  <c r="GQ585" i="2" a="1"/>
  <c r="GQ585" i="2" s="1"/>
  <c r="GW582" i="2"/>
  <c r="GV582" i="2"/>
  <c r="GU582" i="2"/>
  <c r="GT582" i="2"/>
  <c r="GS582" i="2"/>
  <c r="GR582" i="2"/>
  <c r="GQ582" i="2"/>
  <c r="GW581" i="2"/>
  <c r="GV581" i="2"/>
  <c r="GU581" i="2"/>
  <c r="GT581" i="2"/>
  <c r="GS581" i="2"/>
  <c r="GR581" i="2"/>
  <c r="GQ581" i="2"/>
  <c r="GW580" i="2"/>
  <c r="GV580" i="2"/>
  <c r="GU580" i="2"/>
  <c r="GT580" i="2"/>
  <c r="GS580" i="2"/>
  <c r="GR580" i="2"/>
  <c r="GQ580" i="2"/>
  <c r="GW579" i="2"/>
  <c r="GV579" i="2"/>
  <c r="GU579" i="2"/>
  <c r="GT579" i="2"/>
  <c r="GS579" i="2"/>
  <c r="GR579" i="2"/>
  <c r="GQ579" i="2"/>
  <c r="GW578" i="2"/>
  <c r="GV578" i="2"/>
  <c r="GU578" i="2"/>
  <c r="GT578" i="2"/>
  <c r="GS578" i="2"/>
  <c r="GR578" i="2"/>
  <c r="GQ578" i="2"/>
  <c r="GW577" i="2"/>
  <c r="GV577" i="2"/>
  <c r="GU577" i="2"/>
  <c r="GT577" i="2"/>
  <c r="GS577" i="2"/>
  <c r="GR577" i="2"/>
  <c r="GQ577" i="2"/>
  <c r="GW575" i="2"/>
  <c r="GW927" i="2" s="1"/>
  <c r="GV575" i="2"/>
  <c r="GV927" i="2" s="1"/>
  <c r="GU575" i="2"/>
  <c r="GU927" i="2" s="1"/>
  <c r="GT575" i="2"/>
  <c r="GS575" i="2"/>
  <c r="GS927" i="2" s="1"/>
  <c r="GR575" i="2"/>
  <c r="GR927" i="2" s="1"/>
  <c r="GQ575" i="2"/>
  <c r="GQ927" i="2" s="1"/>
  <c r="GW570" i="2"/>
  <c r="GV570" i="2"/>
  <c r="GU570" i="2"/>
  <c r="GT570" i="2"/>
  <c r="GS570" i="2"/>
  <c r="GR570" i="2"/>
  <c r="GQ570" i="2"/>
  <c r="GW569" i="2"/>
  <c r="GV569" i="2"/>
  <c r="GU569" i="2"/>
  <c r="GT569" i="2"/>
  <c r="GS569" i="2"/>
  <c r="GR569" i="2"/>
  <c r="GQ569" i="2"/>
  <c r="GW568" i="2" a="1"/>
  <c r="GW568" i="2" s="1"/>
  <c r="GV568" i="2" a="1"/>
  <c r="GV568" i="2" s="1"/>
  <c r="GU568" i="2" a="1"/>
  <c r="GU568" i="2" s="1"/>
  <c r="GT568" i="2" a="1"/>
  <c r="GT568" i="2" s="1"/>
  <c r="GS568" i="2" a="1"/>
  <c r="GS568" i="2" s="1"/>
  <c r="GR568" i="2" a="1"/>
  <c r="GR568" i="2" s="1"/>
  <c r="GQ568" i="2" a="1"/>
  <c r="GQ568" i="2" s="1"/>
  <c r="GW567" i="2"/>
  <c r="GV567" i="2"/>
  <c r="GU567" i="2"/>
  <c r="GT567" i="2"/>
  <c r="GS567" i="2"/>
  <c r="GR567" i="2"/>
  <c r="GQ567" i="2"/>
  <c r="GW566" i="2"/>
  <c r="GV566" i="2"/>
  <c r="GU566" i="2"/>
  <c r="GT566" i="2"/>
  <c r="GS566" i="2"/>
  <c r="GR566" i="2"/>
  <c r="GQ566" i="2"/>
  <c r="GW565" i="2" a="1"/>
  <c r="GW565" i="2" s="1"/>
  <c r="GV565" i="2" a="1"/>
  <c r="GV565" i="2" s="1"/>
  <c r="GU565" i="2" a="1"/>
  <c r="GU565" i="2" s="1"/>
  <c r="GT565" i="2" a="1"/>
  <c r="GT565" i="2" s="1"/>
  <c r="GS565" i="2" a="1"/>
  <c r="GS565" i="2" s="1"/>
  <c r="GR565" i="2" a="1"/>
  <c r="GR565" i="2" s="1"/>
  <c r="GQ565" i="2" a="1"/>
  <c r="GQ565" i="2" s="1"/>
  <c r="GW564" i="2" a="1"/>
  <c r="GW564" i="2" s="1"/>
  <c r="GW576" i="2" s="1"/>
  <c r="GV564" i="2" a="1"/>
  <c r="GV564" i="2" s="1"/>
  <c r="GV576" i="2" s="1"/>
  <c r="GU564" i="2" a="1"/>
  <c r="GU564" i="2" s="1"/>
  <c r="GU576" i="2" s="1"/>
  <c r="GT564" i="2" a="1"/>
  <c r="GT564" i="2" s="1"/>
  <c r="GT576" i="2" s="1"/>
  <c r="GS564" i="2" a="1"/>
  <c r="GS564" i="2" s="1"/>
  <c r="GS576" i="2" s="1"/>
  <c r="GR564" i="2" a="1"/>
  <c r="GR564" i="2" s="1"/>
  <c r="GR576" i="2" s="1"/>
  <c r="GQ564" i="2" a="1"/>
  <c r="GQ564" i="2" s="1"/>
  <c r="GQ576" i="2" s="1"/>
  <c r="GW561" i="2"/>
  <c r="GV561" i="2"/>
  <c r="GU561" i="2"/>
  <c r="GT561" i="2"/>
  <c r="GS561" i="2"/>
  <c r="GR561" i="2"/>
  <c r="GQ561" i="2"/>
  <c r="GW538" i="2" a="1"/>
  <c r="GW538" i="2" s="1"/>
  <c r="GV538" i="2" a="1"/>
  <c r="GV538" i="2" s="1"/>
  <c r="GU538" i="2" a="1"/>
  <c r="GU538" i="2" s="1"/>
  <c r="GT538" i="2" a="1"/>
  <c r="GT538" i="2" s="1"/>
  <c r="GS538" i="2" a="1"/>
  <c r="GS538" i="2" s="1"/>
  <c r="GR538" i="2" a="1"/>
  <c r="GR538" i="2" s="1"/>
  <c r="GQ538" i="2" a="1"/>
  <c r="GQ538" i="2" s="1"/>
  <c r="GW534" i="2" a="1"/>
  <c r="GW534" i="2" s="1"/>
  <c r="GV534" i="2" a="1"/>
  <c r="GV534" i="2" s="1"/>
  <c r="GU534" i="2" a="1"/>
  <c r="GU534" i="2" s="1"/>
  <c r="GT534" i="2" a="1"/>
  <c r="GT534" i="2" s="1"/>
  <c r="GS534" i="2" a="1"/>
  <c r="GS534" i="2" s="1"/>
  <c r="GR534" i="2" a="1"/>
  <c r="GR534" i="2" s="1"/>
  <c r="GQ534" i="2" a="1"/>
  <c r="GQ534" i="2" s="1"/>
  <c r="GW533" i="2" a="1"/>
  <c r="GW533" i="2" s="1"/>
  <c r="GV533" i="2" a="1"/>
  <c r="GV533" i="2" s="1"/>
  <c r="GU533" i="2" a="1"/>
  <c r="GU533" i="2" s="1"/>
  <c r="GT533" i="2" a="1"/>
  <c r="GT533" i="2" s="1"/>
  <c r="GS533" i="2" a="1"/>
  <c r="GS533" i="2" s="1"/>
  <c r="GR533" i="2" a="1"/>
  <c r="GR533" i="2" s="1"/>
  <c r="GQ533" i="2" a="1"/>
  <c r="GQ533" i="2" s="1"/>
  <c r="GW531" i="2" a="1"/>
  <c r="GW531" i="2" s="1"/>
  <c r="GV531" i="2" a="1"/>
  <c r="GV531" i="2" s="1"/>
  <c r="GU531" i="2" a="1"/>
  <c r="GU531" i="2" s="1"/>
  <c r="GT531" i="2" a="1"/>
  <c r="GT531" i="2" s="1"/>
  <c r="GS531" i="2" a="1"/>
  <c r="GS531" i="2" s="1"/>
  <c r="GR531" i="2" a="1"/>
  <c r="GR531" i="2" s="1"/>
  <c r="GQ531" i="2" a="1"/>
  <c r="GQ531" i="2" s="1"/>
  <c r="GW529" i="2" a="1"/>
  <c r="GW529" i="2" s="1"/>
  <c r="GV529" i="2" a="1"/>
  <c r="GV529" i="2" s="1"/>
  <c r="GU529" i="2" a="1"/>
  <c r="GU529" i="2" s="1"/>
  <c r="GT529" i="2" a="1"/>
  <c r="GT529" i="2" s="1"/>
  <c r="GS529" i="2" a="1"/>
  <c r="GS529" i="2" s="1"/>
  <c r="GR529" i="2" a="1"/>
  <c r="GR529" i="2" s="1"/>
  <c r="GQ529" i="2" a="1"/>
  <c r="GQ529" i="2" s="1"/>
  <c r="GW528" i="2" a="1"/>
  <c r="GW528" i="2" s="1"/>
  <c r="GV528" i="2" a="1"/>
  <c r="GV528" i="2" s="1"/>
  <c r="GU528" i="2" a="1"/>
  <c r="GU528" i="2" s="1"/>
  <c r="GT528" i="2" a="1"/>
  <c r="GT528" i="2" s="1"/>
  <c r="GS528" i="2" a="1"/>
  <c r="GS528" i="2" s="1"/>
  <c r="GR528" i="2" a="1"/>
  <c r="GR528" i="2" s="1"/>
  <c r="GQ528" i="2" a="1"/>
  <c r="GQ528" i="2" s="1"/>
  <c r="GW527" i="2" a="1"/>
  <c r="GW527" i="2" s="1"/>
  <c r="GV527" i="2" a="1"/>
  <c r="GV527" i="2" s="1"/>
  <c r="GU527" i="2" a="1"/>
  <c r="GU527" i="2" s="1"/>
  <c r="GT527" i="2" a="1"/>
  <c r="GT527" i="2" s="1"/>
  <c r="GS527" i="2" a="1"/>
  <c r="GS527" i="2" s="1"/>
  <c r="GR527" i="2" a="1"/>
  <c r="GR527" i="2" s="1"/>
  <c r="GQ527" i="2" a="1"/>
  <c r="GQ527" i="2" s="1"/>
  <c r="GW524" i="2"/>
  <c r="GV524" i="2"/>
  <c r="GU524" i="2"/>
  <c r="GT524" i="2"/>
  <c r="GS524" i="2"/>
  <c r="GR524" i="2"/>
  <c r="GQ524" i="2"/>
  <c r="GW523" i="2"/>
  <c r="GV523" i="2"/>
  <c r="GU523" i="2"/>
  <c r="GT523" i="2"/>
  <c r="GS523" i="2"/>
  <c r="GR523" i="2"/>
  <c r="GQ523" i="2"/>
  <c r="GW522" i="2"/>
  <c r="GV522" i="2"/>
  <c r="GU522" i="2"/>
  <c r="GT522" i="2"/>
  <c r="GS522" i="2"/>
  <c r="GR522" i="2"/>
  <c r="GQ522" i="2"/>
  <c r="GW517" i="2"/>
  <c r="GV517" i="2"/>
  <c r="GU517" i="2"/>
  <c r="GT517" i="2"/>
  <c r="GS517" i="2"/>
  <c r="GR517" i="2"/>
  <c r="GQ517" i="2"/>
  <c r="GW506" i="2"/>
  <c r="GV506" i="2"/>
  <c r="GU506" i="2"/>
  <c r="GT506" i="2"/>
  <c r="GS506" i="2"/>
  <c r="GR506" i="2"/>
  <c r="GQ506" i="2"/>
  <c r="GW505" i="2"/>
  <c r="GV505" i="2"/>
  <c r="GU505" i="2"/>
  <c r="GT505" i="2"/>
  <c r="GS505" i="2"/>
  <c r="GR505" i="2"/>
  <c r="GQ505" i="2"/>
  <c r="GW504" i="2" a="1"/>
  <c r="GW504" i="2" s="1"/>
  <c r="GV504" i="2" a="1"/>
  <c r="GV504" i="2" s="1"/>
  <c r="GU504" i="2" a="1"/>
  <c r="GU504" i="2" s="1"/>
  <c r="GT504" i="2" a="1"/>
  <c r="GT504" i="2" s="1"/>
  <c r="GS504" i="2" a="1"/>
  <c r="GS504" i="2" s="1"/>
  <c r="GR504" i="2" a="1"/>
  <c r="GR504" i="2" s="1"/>
  <c r="GQ504" i="2" a="1"/>
  <c r="GQ504" i="2" s="1"/>
  <c r="GW503" i="2"/>
  <c r="GV503" i="2"/>
  <c r="GU503" i="2"/>
  <c r="GT503" i="2"/>
  <c r="GS503" i="2"/>
  <c r="GR503" i="2"/>
  <c r="GQ503" i="2"/>
  <c r="GW502" i="2"/>
  <c r="GV502" i="2"/>
  <c r="GU502" i="2"/>
  <c r="GT502" i="2"/>
  <c r="GS502" i="2"/>
  <c r="GR502" i="2"/>
  <c r="GQ502" i="2"/>
  <c r="GW501" i="2" a="1"/>
  <c r="GW501" i="2" s="1"/>
  <c r="GV501" i="2" a="1"/>
  <c r="GV501" i="2" s="1"/>
  <c r="GU501" i="2" a="1"/>
  <c r="GU501" i="2" s="1"/>
  <c r="GT501" i="2" a="1"/>
  <c r="GT501" i="2" s="1"/>
  <c r="GS501" i="2" a="1"/>
  <c r="GS501" i="2" s="1"/>
  <c r="GR501" i="2" a="1"/>
  <c r="GR501" i="2" s="1"/>
  <c r="GQ501" i="2" a="1"/>
  <c r="GQ501" i="2" s="1"/>
  <c r="GW500" i="2" a="1"/>
  <c r="GW500" i="2" s="1"/>
  <c r="GW516" i="2" s="1"/>
  <c r="GV500" i="2" a="1"/>
  <c r="GV500" i="2" s="1"/>
  <c r="GV516" i="2" s="1"/>
  <c r="GU500" i="2" a="1"/>
  <c r="GU500" i="2" s="1"/>
  <c r="GU516" i="2" s="1"/>
  <c r="GT500" i="2" a="1"/>
  <c r="GT500" i="2" s="1"/>
  <c r="GT516" i="2" s="1"/>
  <c r="GS500" i="2" a="1"/>
  <c r="GS500" i="2" s="1"/>
  <c r="GS516" i="2" s="1"/>
  <c r="GR500" i="2" a="1"/>
  <c r="GR500" i="2" s="1"/>
  <c r="GR516" i="2" s="1"/>
  <c r="GQ500" i="2" a="1"/>
  <c r="GQ500" i="2" s="1"/>
  <c r="GQ516" i="2" s="1"/>
  <c r="GW499" i="2" a="1"/>
  <c r="GW499" i="2" s="1"/>
  <c r="GW515" i="2" s="1"/>
  <c r="GV499" i="2" a="1"/>
  <c r="GV499" i="2" s="1"/>
  <c r="GV515" i="2" s="1"/>
  <c r="GU499" i="2" a="1"/>
  <c r="GU499" i="2" s="1"/>
  <c r="GU515" i="2" s="1"/>
  <c r="GT499" i="2" a="1"/>
  <c r="GT499" i="2" s="1"/>
  <c r="GT515" i="2" s="1"/>
  <c r="GS499" i="2" a="1"/>
  <c r="GS499" i="2" s="1"/>
  <c r="GS515" i="2" s="1"/>
  <c r="GR499" i="2" a="1"/>
  <c r="GR499" i="2" s="1"/>
  <c r="GR515" i="2" s="1"/>
  <c r="GQ499" i="2" a="1"/>
  <c r="GQ499" i="2" s="1"/>
  <c r="GQ515" i="2" s="1"/>
  <c r="GW498" i="2" a="1"/>
  <c r="GW498" i="2" s="1"/>
  <c r="GW514" i="2" s="1"/>
  <c r="GV498" i="2" a="1"/>
  <c r="GV498" i="2" s="1"/>
  <c r="GV514" i="2" s="1"/>
  <c r="GU498" i="2" a="1"/>
  <c r="GU498" i="2" s="1"/>
  <c r="GU514" i="2" s="1"/>
  <c r="GT498" i="2" a="1"/>
  <c r="GT498" i="2" s="1"/>
  <c r="GT514" i="2" s="1"/>
  <c r="GS498" i="2" a="1"/>
  <c r="GS498" i="2" s="1"/>
  <c r="GS514" i="2" s="1"/>
  <c r="GR498" i="2" a="1"/>
  <c r="GR498" i="2" s="1"/>
  <c r="GR514" i="2" s="1"/>
  <c r="GQ498" i="2" a="1"/>
  <c r="GQ498" i="2" s="1"/>
  <c r="GQ514" i="2" s="1"/>
  <c r="GW497" i="2" a="1"/>
  <c r="GW497" i="2" s="1"/>
  <c r="GW513" i="2" s="1"/>
  <c r="GV497" i="2" a="1"/>
  <c r="GV497" i="2" s="1"/>
  <c r="GV513" i="2" s="1"/>
  <c r="GU497" i="2" a="1"/>
  <c r="GU497" i="2" s="1"/>
  <c r="GU513" i="2" s="1"/>
  <c r="GT497" i="2" a="1"/>
  <c r="GT497" i="2" s="1"/>
  <c r="GT513" i="2" s="1"/>
  <c r="GS497" i="2" a="1"/>
  <c r="GS497" i="2" s="1"/>
  <c r="GS513" i="2" s="1"/>
  <c r="GR497" i="2" a="1"/>
  <c r="GR497" i="2" s="1"/>
  <c r="GR513" i="2" s="1"/>
  <c r="GQ497" i="2" a="1"/>
  <c r="GQ497" i="2" s="1"/>
  <c r="GQ513" i="2" s="1"/>
  <c r="GW496" i="2" a="1"/>
  <c r="GW496" i="2" s="1"/>
  <c r="GW512" i="2" s="1"/>
  <c r="GV496" i="2" a="1"/>
  <c r="GV496" i="2" s="1"/>
  <c r="GV512" i="2" s="1"/>
  <c r="GU496" i="2" a="1"/>
  <c r="GU496" i="2" s="1"/>
  <c r="GU512" i="2" s="1"/>
  <c r="GT496" i="2" a="1"/>
  <c r="GT496" i="2" s="1"/>
  <c r="GT512" i="2" s="1"/>
  <c r="GS496" i="2" a="1"/>
  <c r="GS496" i="2" s="1"/>
  <c r="GS512" i="2" s="1"/>
  <c r="GR496" i="2" a="1"/>
  <c r="GR496" i="2" s="1"/>
  <c r="GR512" i="2" s="1"/>
  <c r="GQ496" i="2" a="1"/>
  <c r="GQ496" i="2" s="1"/>
  <c r="GQ512" i="2" s="1"/>
  <c r="GW473" i="2"/>
  <c r="GW521" i="2" s="1"/>
  <c r="GV473" i="2"/>
  <c r="GU473" i="2"/>
  <c r="GT473" i="2"/>
  <c r="GT520" i="2" s="1"/>
  <c r="GS473" i="2"/>
  <c r="GS493" i="2" s="1"/>
  <c r="GR473" i="2"/>
  <c r="GR493" i="2" s="1"/>
  <c r="GQ473" i="2"/>
  <c r="GW457" i="2" a="1"/>
  <c r="GW457" i="2" s="1"/>
  <c r="GV457" i="2" a="1"/>
  <c r="GV457" i="2" s="1"/>
  <c r="GU457" i="2" a="1"/>
  <c r="GU457" i="2" s="1"/>
  <c r="GT457" i="2" a="1"/>
  <c r="GT457" i="2" s="1"/>
  <c r="GS457" i="2" a="1"/>
  <c r="GS457" i="2" s="1"/>
  <c r="GR457" i="2" a="1"/>
  <c r="GR457" i="2" s="1"/>
  <c r="GQ457" i="2" a="1"/>
  <c r="GQ457" i="2" s="1"/>
  <c r="GW456" i="2" a="1"/>
  <c r="GW456" i="2" s="1"/>
  <c r="GV456" i="2" a="1"/>
  <c r="GV456" i="2" s="1"/>
  <c r="GU456" i="2" a="1"/>
  <c r="GU456" i="2" s="1"/>
  <c r="GT456" i="2" a="1"/>
  <c r="GT456" i="2" s="1"/>
  <c r="GS456" i="2" a="1"/>
  <c r="GS456" i="2" s="1"/>
  <c r="GR456" i="2" a="1"/>
  <c r="GR456" i="2" s="1"/>
  <c r="GQ456" i="2" a="1"/>
  <c r="GQ456" i="2" s="1"/>
  <c r="GW455" i="2" a="1"/>
  <c r="GW455" i="2" s="1"/>
  <c r="GV455" i="2" a="1"/>
  <c r="GV455" i="2" s="1"/>
  <c r="GU455" i="2" a="1"/>
  <c r="GU455" i="2" s="1"/>
  <c r="GT455" i="2" a="1"/>
  <c r="GT455" i="2" s="1"/>
  <c r="GS455" i="2" a="1"/>
  <c r="GS455" i="2" s="1"/>
  <c r="GR455" i="2" a="1"/>
  <c r="GR455" i="2" s="1"/>
  <c r="GQ455" i="2" a="1"/>
  <c r="GQ455" i="2" s="1"/>
  <c r="GW454" i="2" a="1"/>
  <c r="GW454" i="2" s="1"/>
  <c r="GV454" i="2" a="1"/>
  <c r="GV454" i="2" s="1"/>
  <c r="GU454" i="2" a="1"/>
  <c r="GU454" i="2" s="1"/>
  <c r="GT454" i="2" a="1"/>
  <c r="GT454" i="2" s="1"/>
  <c r="GS454" i="2" a="1"/>
  <c r="GS454" i="2" s="1"/>
  <c r="GR454" i="2" a="1"/>
  <c r="GR454" i="2" s="1"/>
  <c r="GQ454" i="2" a="1"/>
  <c r="GQ454" i="2" s="1"/>
  <c r="GW453" i="2" a="1"/>
  <c r="GW453" i="2" s="1"/>
  <c r="GV453" i="2" a="1"/>
  <c r="GV453" i="2" s="1"/>
  <c r="GU453" i="2" a="1"/>
  <c r="GU453" i="2" s="1"/>
  <c r="GT453" i="2" a="1"/>
  <c r="GT453" i="2" s="1"/>
  <c r="GS453" i="2" a="1"/>
  <c r="GS453" i="2" s="1"/>
  <c r="GR453" i="2" a="1"/>
  <c r="GR453" i="2" s="1"/>
  <c r="GQ453" i="2" a="1"/>
  <c r="GQ453" i="2" s="1"/>
  <c r="GW450" i="2"/>
  <c r="GV450" i="2"/>
  <c r="GU450" i="2"/>
  <c r="GT450" i="2"/>
  <c r="GS450" i="2"/>
  <c r="GR450" i="2"/>
  <c r="GQ450" i="2"/>
  <c r="GW449" i="2"/>
  <c r="GV449" i="2"/>
  <c r="GU449" i="2"/>
  <c r="GT449" i="2"/>
  <c r="GS449" i="2"/>
  <c r="GR449" i="2"/>
  <c r="GQ449" i="2"/>
  <c r="GW448" i="2"/>
  <c r="GV448" i="2"/>
  <c r="GU448" i="2"/>
  <c r="GT448" i="2"/>
  <c r="GS448" i="2"/>
  <c r="GR448" i="2"/>
  <c r="GQ448" i="2"/>
  <c r="GW447" i="2"/>
  <c r="GV447" i="2"/>
  <c r="GU447" i="2"/>
  <c r="GT447" i="2"/>
  <c r="GS447" i="2"/>
  <c r="GR447" i="2"/>
  <c r="GQ447" i="2"/>
  <c r="GW446" i="2"/>
  <c r="GV446" i="2"/>
  <c r="GU446" i="2"/>
  <c r="GT446" i="2"/>
  <c r="GS446" i="2"/>
  <c r="GR446" i="2"/>
  <c r="GQ446" i="2"/>
  <c r="GW445" i="2"/>
  <c r="GV445" i="2"/>
  <c r="GU445" i="2"/>
  <c r="GT445" i="2"/>
  <c r="GS445" i="2"/>
  <c r="GR445" i="2"/>
  <c r="GQ445" i="2"/>
  <c r="GW438" i="2"/>
  <c r="GV438" i="2"/>
  <c r="GU438" i="2"/>
  <c r="GT438" i="2"/>
  <c r="GS438" i="2"/>
  <c r="GR438" i="2"/>
  <c r="GQ438" i="2"/>
  <c r="GW437" i="2"/>
  <c r="GV437" i="2"/>
  <c r="GU437" i="2"/>
  <c r="GT437" i="2"/>
  <c r="GS437" i="2"/>
  <c r="GR437" i="2"/>
  <c r="GQ437" i="2"/>
  <c r="GW436" i="2" a="1"/>
  <c r="GW436" i="2" s="1"/>
  <c r="GV436" i="2" a="1"/>
  <c r="GV436" i="2" s="1"/>
  <c r="GU436" i="2" a="1"/>
  <c r="GU436" i="2" s="1"/>
  <c r="GT436" i="2" a="1"/>
  <c r="GT436" i="2" s="1"/>
  <c r="GS436" i="2" a="1"/>
  <c r="GS436" i="2" s="1"/>
  <c r="GR436" i="2" a="1"/>
  <c r="GR436" i="2" s="1"/>
  <c r="GQ436" i="2" a="1"/>
  <c r="GQ436" i="2" s="1"/>
  <c r="GW435" i="2"/>
  <c r="GV435" i="2"/>
  <c r="GU435" i="2"/>
  <c r="GT435" i="2"/>
  <c r="GS435" i="2"/>
  <c r="GR435" i="2"/>
  <c r="GQ435" i="2"/>
  <c r="GW434" i="2"/>
  <c r="GV434" i="2"/>
  <c r="GU434" i="2"/>
  <c r="GT434" i="2"/>
  <c r="GS434" i="2"/>
  <c r="GR434" i="2"/>
  <c r="GQ434" i="2"/>
  <c r="GW433" i="2" a="1"/>
  <c r="GW433" i="2" s="1"/>
  <c r="GV433" i="2" a="1"/>
  <c r="GV433" i="2" s="1"/>
  <c r="GU433" i="2" a="1"/>
  <c r="GU433" i="2" s="1"/>
  <c r="GT433" i="2" a="1"/>
  <c r="GT433" i="2" s="1"/>
  <c r="GS433" i="2" a="1"/>
  <c r="GS433" i="2" s="1"/>
  <c r="GR433" i="2" a="1"/>
  <c r="GR433" i="2" s="1"/>
  <c r="GQ433" i="2" a="1"/>
  <c r="GQ433" i="2" s="1"/>
  <c r="GW432" i="2" a="1"/>
  <c r="GW432" i="2" s="1"/>
  <c r="GW444" i="2" s="1"/>
  <c r="GV432" i="2" a="1"/>
  <c r="GV432" i="2" s="1"/>
  <c r="GV444" i="2" s="1"/>
  <c r="GU432" i="2" a="1"/>
  <c r="GU432" i="2" s="1"/>
  <c r="GU444" i="2" s="1"/>
  <c r="GT432" i="2" a="1"/>
  <c r="GT432" i="2" s="1"/>
  <c r="GT444" i="2" s="1"/>
  <c r="GS432" i="2" a="1"/>
  <c r="GS432" i="2" s="1"/>
  <c r="GS444" i="2" s="1"/>
  <c r="GR432" i="2" a="1"/>
  <c r="GR432" i="2" s="1"/>
  <c r="GR444" i="2" s="1"/>
  <c r="GQ432" i="2" a="1"/>
  <c r="GQ432" i="2" s="1"/>
  <c r="GQ444" i="2" s="1"/>
  <c r="GW429" i="2"/>
  <c r="GV429" i="2"/>
  <c r="GU429" i="2"/>
  <c r="GT429" i="2"/>
  <c r="GS429" i="2"/>
  <c r="GR429" i="2"/>
  <c r="GQ429" i="2"/>
  <c r="GW424" i="2"/>
  <c r="GV424" i="2"/>
  <c r="GU424" i="2"/>
  <c r="GT424" i="2"/>
  <c r="GS424" i="2"/>
  <c r="GR424" i="2"/>
  <c r="GQ424" i="2"/>
  <c r="GW362" i="2"/>
  <c r="GW1273" i="2" s="1"/>
  <c r="GV362" i="2"/>
  <c r="GV1273" i="2" s="1"/>
  <c r="GU362" i="2"/>
  <c r="GU1273" i="2" s="1"/>
  <c r="GT362" i="2"/>
  <c r="GT1273" i="2" s="1"/>
  <c r="GS362" i="2"/>
  <c r="GS1273" i="2" s="1"/>
  <c r="GR362" i="2"/>
  <c r="GR1273" i="2" s="1"/>
  <c r="GQ362" i="2"/>
  <c r="GQ1273" i="2" s="1"/>
  <c r="GW348" i="2" a="1"/>
  <c r="GW348" i="2" s="1"/>
  <c r="GV348" i="2" a="1"/>
  <c r="GV348" i="2" s="1"/>
  <c r="GU348" i="2" a="1"/>
  <c r="GU348" i="2" s="1"/>
  <c r="GT348" i="2" a="1"/>
  <c r="GT348" i="2" s="1"/>
  <c r="GS348" i="2" a="1"/>
  <c r="GS348" i="2" s="1"/>
  <c r="GR348" i="2" a="1"/>
  <c r="GR348" i="2" s="1"/>
  <c r="GQ348" i="2" a="1"/>
  <c r="GQ348" i="2" s="1"/>
  <c r="GW347" i="2" a="1"/>
  <c r="GW347" i="2" s="1"/>
  <c r="GV347" i="2" a="1"/>
  <c r="GV347" i="2" s="1"/>
  <c r="GU347" i="2" a="1"/>
  <c r="GU347" i="2" s="1"/>
  <c r="GT347" i="2" a="1"/>
  <c r="GT347" i="2" s="1"/>
  <c r="GS347" i="2" a="1"/>
  <c r="GS347" i="2" s="1"/>
  <c r="GR347" i="2" a="1"/>
  <c r="GR347" i="2" s="1"/>
  <c r="GQ347" i="2" a="1"/>
  <c r="GQ347" i="2" s="1"/>
  <c r="GW346" i="2" a="1"/>
  <c r="GW346" i="2" s="1"/>
  <c r="GV346" i="2" a="1"/>
  <c r="GV346" i="2" s="1"/>
  <c r="GU346" i="2" a="1"/>
  <c r="GU346" i="2" s="1"/>
  <c r="GT346" i="2" a="1"/>
  <c r="GT346" i="2" s="1"/>
  <c r="GS346" i="2" a="1"/>
  <c r="GS346" i="2" s="1"/>
  <c r="GR346" i="2" a="1"/>
  <c r="GR346" i="2" s="1"/>
  <c r="GQ346" i="2" a="1"/>
  <c r="GQ346" i="2" s="1"/>
  <c r="GW345" i="2" a="1"/>
  <c r="GW345" i="2" s="1"/>
  <c r="GV345" i="2" a="1"/>
  <c r="GV345" i="2" s="1"/>
  <c r="GU345" i="2" a="1"/>
  <c r="GU345" i="2" s="1"/>
  <c r="GT345" i="2" a="1"/>
  <c r="GT345" i="2" s="1"/>
  <c r="GS345" i="2" a="1"/>
  <c r="GS345" i="2" s="1"/>
  <c r="GR345" i="2" a="1"/>
  <c r="GR345" i="2" s="1"/>
  <c r="GQ345" i="2" a="1"/>
  <c r="GQ345" i="2" s="1"/>
  <c r="GW344" i="2" a="1"/>
  <c r="GW344" i="2" s="1"/>
  <c r="GV344" i="2" a="1"/>
  <c r="GV344" i="2" s="1"/>
  <c r="GU344" i="2" a="1"/>
  <c r="GU344" i="2" s="1"/>
  <c r="GT344" i="2" a="1"/>
  <c r="GT344" i="2" s="1"/>
  <c r="GS344" i="2" a="1"/>
  <c r="GS344" i="2" s="1"/>
  <c r="GR344" i="2" a="1"/>
  <c r="GR344" i="2" s="1"/>
  <c r="GQ344" i="2" a="1"/>
  <c r="GQ344" i="2" s="1"/>
  <c r="GW343" i="2" a="1"/>
  <c r="GW343" i="2" s="1"/>
  <c r="GV343" i="2" a="1"/>
  <c r="GV343" i="2" s="1"/>
  <c r="GU343" i="2" a="1"/>
  <c r="GU343" i="2" s="1"/>
  <c r="GT343" i="2" a="1"/>
  <c r="GT343" i="2" s="1"/>
  <c r="GS343" i="2" a="1"/>
  <c r="GS343" i="2" s="1"/>
  <c r="GR343" i="2" a="1"/>
  <c r="GR343" i="2" s="1"/>
  <c r="GQ343" i="2" a="1"/>
  <c r="GQ343" i="2" s="1"/>
  <c r="GW342" i="2" a="1"/>
  <c r="GW342" i="2" s="1"/>
  <c r="GV342" i="2" a="1"/>
  <c r="GV342" i="2" s="1"/>
  <c r="GU342" i="2" a="1"/>
  <c r="GU342" i="2" s="1"/>
  <c r="GT342" i="2" a="1"/>
  <c r="GT342" i="2" s="1"/>
  <c r="GS342" i="2" a="1"/>
  <c r="GS342" i="2" s="1"/>
  <c r="GR342" i="2" a="1"/>
  <c r="GR342" i="2" s="1"/>
  <c r="GQ342" i="2" a="1"/>
  <c r="GQ342" i="2" s="1"/>
  <c r="GW341" i="2" a="1"/>
  <c r="GW341" i="2" s="1"/>
  <c r="GV341" i="2" a="1"/>
  <c r="GV341" i="2" s="1"/>
  <c r="GU341" i="2" a="1"/>
  <c r="GU341" i="2" s="1"/>
  <c r="GT341" i="2" a="1"/>
  <c r="GT341" i="2" s="1"/>
  <c r="GS341" i="2" a="1"/>
  <c r="GS341" i="2" s="1"/>
  <c r="GR341" i="2" a="1"/>
  <c r="GR341" i="2" s="1"/>
  <c r="GQ341" i="2" a="1"/>
  <c r="GQ341" i="2" s="1"/>
  <c r="GW340" i="2" a="1"/>
  <c r="GW340" i="2" s="1"/>
  <c r="GV340" i="2" a="1"/>
  <c r="GV340" i="2" s="1"/>
  <c r="GU340" i="2" a="1"/>
  <c r="GU340" i="2" s="1"/>
  <c r="GT340" i="2" a="1"/>
  <c r="GT340" i="2" s="1"/>
  <c r="GS340" i="2" a="1"/>
  <c r="GS340" i="2" s="1"/>
  <c r="GR340" i="2" a="1"/>
  <c r="GR340" i="2" s="1"/>
  <c r="GQ340" i="2" a="1"/>
  <c r="GQ340" i="2" s="1"/>
  <c r="GW339" i="2" a="1"/>
  <c r="GW339" i="2" s="1"/>
  <c r="GV339" i="2" a="1"/>
  <c r="GV339" i="2" s="1"/>
  <c r="GU339" i="2" a="1"/>
  <c r="GU339" i="2" s="1"/>
  <c r="GT339" i="2" a="1"/>
  <c r="GT339" i="2" s="1"/>
  <c r="GS339" i="2" a="1"/>
  <c r="GS339" i="2" s="1"/>
  <c r="GR339" i="2" a="1"/>
  <c r="GR339" i="2" s="1"/>
  <c r="GQ339" i="2" a="1"/>
  <c r="GQ339" i="2" s="1"/>
  <c r="GW338" i="2" a="1"/>
  <c r="GW338" i="2" s="1"/>
  <c r="GV338" i="2" a="1"/>
  <c r="GV338" i="2" s="1"/>
  <c r="GU338" i="2" a="1"/>
  <c r="GU338" i="2" s="1"/>
  <c r="GT338" i="2" a="1"/>
  <c r="GT338" i="2" s="1"/>
  <c r="GS338" i="2" a="1"/>
  <c r="GS338" i="2" s="1"/>
  <c r="GR338" i="2" a="1"/>
  <c r="GR338" i="2" s="1"/>
  <c r="GQ338" i="2" a="1"/>
  <c r="GQ338" i="2" s="1"/>
  <c r="GW337" i="2" a="1"/>
  <c r="GW337" i="2" s="1"/>
  <c r="GV337" i="2" a="1"/>
  <c r="GV337" i="2" s="1"/>
  <c r="GU337" i="2" a="1"/>
  <c r="GU337" i="2" s="1"/>
  <c r="GT337" i="2" a="1"/>
  <c r="GT337" i="2" s="1"/>
  <c r="GS337" i="2" a="1"/>
  <c r="GS337" i="2" s="1"/>
  <c r="GR337" i="2" a="1"/>
  <c r="GR337" i="2" s="1"/>
  <c r="GQ337" i="2" a="1"/>
  <c r="GQ337" i="2" s="1"/>
  <c r="GW336" i="2" a="1"/>
  <c r="GW336" i="2" s="1"/>
  <c r="GV336" i="2" a="1"/>
  <c r="GV336" i="2" s="1"/>
  <c r="GU336" i="2" a="1"/>
  <c r="GU336" i="2" s="1"/>
  <c r="GT336" i="2" a="1"/>
  <c r="GT336" i="2" s="1"/>
  <c r="GS336" i="2" a="1"/>
  <c r="GS336" i="2" s="1"/>
  <c r="GR336" i="2" a="1"/>
  <c r="GR336" i="2" s="1"/>
  <c r="GQ336" i="2" a="1"/>
  <c r="GQ336" i="2" s="1"/>
  <c r="GW335" i="2" a="1"/>
  <c r="GW335" i="2" s="1"/>
  <c r="GV335" i="2" a="1"/>
  <c r="GV335" i="2" s="1"/>
  <c r="GU335" i="2" a="1"/>
  <c r="GU335" i="2" s="1"/>
  <c r="GT335" i="2" a="1"/>
  <c r="GT335" i="2" s="1"/>
  <c r="GS335" i="2" a="1"/>
  <c r="GS335" i="2" s="1"/>
  <c r="GR335" i="2" a="1"/>
  <c r="GR335" i="2" s="1"/>
  <c r="GQ335" i="2" a="1"/>
  <c r="GQ335" i="2" s="1"/>
  <c r="GW329" i="2"/>
  <c r="GV329" i="2"/>
  <c r="GU329" i="2"/>
  <c r="GT329" i="2"/>
  <c r="GS329" i="2"/>
  <c r="GR329" i="2"/>
  <c r="GQ329" i="2"/>
  <c r="GW328" i="2"/>
  <c r="GV328" i="2"/>
  <c r="GU328" i="2"/>
  <c r="GT328" i="2"/>
  <c r="GS328" i="2"/>
  <c r="GR328" i="2"/>
  <c r="GQ328" i="2"/>
  <c r="GW327" i="2"/>
  <c r="GV327" i="2"/>
  <c r="GU327" i="2"/>
  <c r="GT327" i="2"/>
  <c r="GS327" i="2"/>
  <c r="GR327" i="2"/>
  <c r="GQ327" i="2"/>
  <c r="GW326" i="2"/>
  <c r="GV326" i="2"/>
  <c r="GU326" i="2"/>
  <c r="GT326" i="2"/>
  <c r="GS326" i="2"/>
  <c r="GR326" i="2"/>
  <c r="GQ326" i="2"/>
  <c r="GW325" i="2"/>
  <c r="GV325" i="2"/>
  <c r="GU325" i="2"/>
  <c r="GT325" i="2"/>
  <c r="GS325" i="2"/>
  <c r="GR325" i="2"/>
  <c r="GQ325" i="2"/>
  <c r="GW324" i="2"/>
  <c r="GV324" i="2"/>
  <c r="GU324" i="2"/>
  <c r="GT324" i="2"/>
  <c r="GS324" i="2"/>
  <c r="GR324" i="2"/>
  <c r="GQ324" i="2"/>
  <c r="GW323" i="2"/>
  <c r="GV323" i="2"/>
  <c r="GU323" i="2"/>
  <c r="GT323" i="2"/>
  <c r="GS323" i="2"/>
  <c r="GR323" i="2"/>
  <c r="GQ323" i="2"/>
  <c r="GW322" i="2"/>
  <c r="GV322" i="2"/>
  <c r="GU322" i="2"/>
  <c r="GT322" i="2"/>
  <c r="GS322" i="2"/>
  <c r="GR322" i="2"/>
  <c r="GQ322" i="2"/>
  <c r="GW321" i="2"/>
  <c r="GV321" i="2"/>
  <c r="GU321" i="2"/>
  <c r="GT321" i="2"/>
  <c r="GS321" i="2"/>
  <c r="GR321" i="2"/>
  <c r="GQ321" i="2"/>
  <c r="GW320" i="2"/>
  <c r="GV320" i="2"/>
  <c r="GU320" i="2"/>
  <c r="GT320" i="2"/>
  <c r="GS320" i="2"/>
  <c r="GR320" i="2"/>
  <c r="GQ320" i="2"/>
  <c r="GW319" i="2"/>
  <c r="GV319" i="2"/>
  <c r="GU319" i="2"/>
  <c r="GT319" i="2"/>
  <c r="GS319" i="2"/>
  <c r="GR319" i="2"/>
  <c r="GQ319" i="2"/>
  <c r="GW318" i="2"/>
  <c r="GV318" i="2"/>
  <c r="GU318" i="2"/>
  <c r="GT318" i="2"/>
  <c r="GS318" i="2"/>
  <c r="GR318" i="2"/>
  <c r="GQ318" i="2"/>
  <c r="GW317" i="2"/>
  <c r="GV317" i="2"/>
  <c r="GU317" i="2"/>
  <c r="GT317" i="2"/>
  <c r="GS317" i="2"/>
  <c r="GR317" i="2"/>
  <c r="GQ317" i="2"/>
  <c r="GW310" i="2"/>
  <c r="GV310" i="2"/>
  <c r="GU310" i="2"/>
  <c r="GT310" i="2"/>
  <c r="GS310" i="2"/>
  <c r="GR310" i="2"/>
  <c r="GQ310" i="2"/>
  <c r="GW309" i="2"/>
  <c r="GV309" i="2"/>
  <c r="GU309" i="2"/>
  <c r="GT309" i="2"/>
  <c r="GS309" i="2"/>
  <c r="GR309" i="2"/>
  <c r="GQ309" i="2"/>
  <c r="GW308" i="2" a="1"/>
  <c r="GW308" i="2" s="1"/>
  <c r="GV308" i="2" a="1"/>
  <c r="GV308" i="2" s="1"/>
  <c r="GU308" i="2" a="1"/>
  <c r="GU308" i="2" s="1"/>
  <c r="GT308" i="2" a="1"/>
  <c r="GT308" i="2" s="1"/>
  <c r="GS308" i="2" a="1"/>
  <c r="GS308" i="2" s="1"/>
  <c r="GR308" i="2" a="1"/>
  <c r="GR308" i="2" s="1"/>
  <c r="GQ308" i="2" a="1"/>
  <c r="GQ308" i="2" s="1"/>
  <c r="GW307" i="2" a="1"/>
  <c r="GW307" i="2" s="1"/>
  <c r="GV307" i="2" a="1"/>
  <c r="GV307" i="2" s="1"/>
  <c r="GU307" i="2" a="1"/>
  <c r="GU307" i="2" s="1"/>
  <c r="GT307" i="2" a="1"/>
  <c r="GT307" i="2" s="1"/>
  <c r="GS307" i="2" a="1"/>
  <c r="GS307" i="2" s="1"/>
  <c r="GR307" i="2" a="1"/>
  <c r="GR307" i="2" s="1"/>
  <c r="GQ307" i="2" a="1"/>
  <c r="GQ307" i="2" s="1"/>
  <c r="GW306" i="2" a="1"/>
  <c r="GW306" i="2" s="1"/>
  <c r="GV306" i="2" a="1"/>
  <c r="GV306" i="2" s="1"/>
  <c r="GU306" i="2" a="1"/>
  <c r="GU306" i="2" s="1"/>
  <c r="GT306" i="2" a="1"/>
  <c r="GT306" i="2" s="1"/>
  <c r="GS306" i="2" a="1"/>
  <c r="GS306" i="2" s="1"/>
  <c r="GR306" i="2" a="1"/>
  <c r="GR306" i="2" s="1"/>
  <c r="GQ306" i="2" a="1"/>
  <c r="GQ306" i="2" s="1"/>
  <c r="GW305" i="2"/>
  <c r="GV305" i="2"/>
  <c r="GU305" i="2"/>
  <c r="GT305" i="2"/>
  <c r="GS305" i="2"/>
  <c r="GR305" i="2"/>
  <c r="GQ305" i="2"/>
  <c r="GW304" i="2" a="1"/>
  <c r="GW304" i="2" s="1"/>
  <c r="GV304" i="2" a="1"/>
  <c r="GV304" i="2" s="1"/>
  <c r="GU304" i="2" a="1"/>
  <c r="GU304" i="2" s="1"/>
  <c r="GT304" i="2" a="1"/>
  <c r="GT304" i="2" s="1"/>
  <c r="GS304" i="2" a="1"/>
  <c r="GS304" i="2" s="1"/>
  <c r="GR304" i="2" a="1"/>
  <c r="GR304" i="2" s="1"/>
  <c r="GQ304" i="2" a="1"/>
  <c r="GQ304" i="2" s="1"/>
  <c r="GW303" i="2" a="1"/>
  <c r="GW303" i="2" s="1"/>
  <c r="GV303" i="2" a="1"/>
  <c r="GV303" i="2" s="1"/>
  <c r="GU303" i="2" a="1"/>
  <c r="GU303" i="2" s="1"/>
  <c r="GT303" i="2" a="1"/>
  <c r="GT303" i="2" s="1"/>
  <c r="GS303" i="2" a="1"/>
  <c r="GS303" i="2" s="1"/>
  <c r="GR303" i="2" a="1"/>
  <c r="GR303" i="2" s="1"/>
  <c r="GQ303" i="2" a="1"/>
  <c r="GQ303" i="2" s="1"/>
  <c r="GW302" i="2" a="1"/>
  <c r="GW302" i="2" s="1"/>
  <c r="GV302" i="2" a="1"/>
  <c r="GV302" i="2" s="1"/>
  <c r="GU302" i="2" a="1"/>
  <c r="GU302" i="2" s="1"/>
  <c r="GT302" i="2" a="1"/>
  <c r="GT302" i="2" s="1"/>
  <c r="GS302" i="2" a="1"/>
  <c r="GS302" i="2" s="1"/>
  <c r="GR302" i="2" a="1"/>
  <c r="GR302" i="2" s="1"/>
  <c r="GQ302" i="2" a="1"/>
  <c r="GQ302" i="2" s="1"/>
  <c r="GW301" i="2" a="1"/>
  <c r="GW301" i="2" s="1"/>
  <c r="GV301" i="2" a="1"/>
  <c r="GV301" i="2" s="1"/>
  <c r="GU301" i="2" a="1"/>
  <c r="GU301" i="2" s="1"/>
  <c r="GT301" i="2" a="1"/>
  <c r="GT301" i="2" s="1"/>
  <c r="GS301" i="2" a="1"/>
  <c r="GS301" i="2" s="1"/>
  <c r="GR301" i="2" a="1"/>
  <c r="GR301" i="2" s="1"/>
  <c r="GQ301" i="2" a="1"/>
  <c r="GQ301" i="2" s="1"/>
  <c r="GW300" i="2"/>
  <c r="GV300" i="2"/>
  <c r="GU300" i="2"/>
  <c r="GT300" i="2"/>
  <c r="GS300" i="2"/>
  <c r="GR300" i="2"/>
  <c r="GQ300" i="2"/>
  <c r="GW299" i="2" a="1"/>
  <c r="GW299" i="2" s="1"/>
  <c r="GV299" i="2" a="1"/>
  <c r="GV299" i="2" s="1"/>
  <c r="GU299" i="2" a="1"/>
  <c r="GU299" i="2" s="1"/>
  <c r="GT299" i="2" a="1"/>
  <c r="GT299" i="2" s="1"/>
  <c r="GS299" i="2" a="1"/>
  <c r="GS299" i="2" s="1"/>
  <c r="GR299" i="2" a="1"/>
  <c r="GR299" i="2" s="1"/>
  <c r="GQ299" i="2" a="1"/>
  <c r="GQ299" i="2" s="1"/>
  <c r="GW298" i="2" a="1"/>
  <c r="GW298" i="2" s="1"/>
  <c r="GV298" i="2" a="1"/>
  <c r="GV298" i="2" s="1"/>
  <c r="GU298" i="2" a="1"/>
  <c r="GU298" i="2" s="1"/>
  <c r="GT298" i="2" a="1"/>
  <c r="GT298" i="2" s="1"/>
  <c r="GS298" i="2" a="1"/>
  <c r="GS298" i="2" s="1"/>
  <c r="GR298" i="2" a="1"/>
  <c r="GR298" i="2" s="1"/>
  <c r="GQ298" i="2" a="1"/>
  <c r="GQ298" i="2" s="1"/>
  <c r="GW297" i="2" a="1"/>
  <c r="GW297" i="2" s="1"/>
  <c r="GV297" i="2" a="1"/>
  <c r="GV297" i="2" s="1"/>
  <c r="GU297" i="2" a="1"/>
  <c r="GU297" i="2" s="1"/>
  <c r="GT297" i="2" a="1"/>
  <c r="GT297" i="2" s="1"/>
  <c r="GS297" i="2" a="1"/>
  <c r="GS297" i="2" s="1"/>
  <c r="GR297" i="2" a="1"/>
  <c r="GR297" i="2" s="1"/>
  <c r="GQ297" i="2" a="1"/>
  <c r="GQ297" i="2" s="1"/>
  <c r="GW296" i="2" a="1"/>
  <c r="GW296" i="2" s="1"/>
  <c r="GW316" i="2" s="1"/>
  <c r="GV296" i="2" a="1"/>
  <c r="GV296" i="2" s="1"/>
  <c r="GV316" i="2" s="1"/>
  <c r="GU296" i="2" a="1"/>
  <c r="GU296" i="2" s="1"/>
  <c r="GU316" i="2" s="1"/>
  <c r="GT296" i="2" a="1"/>
  <c r="GT296" i="2" s="1"/>
  <c r="GT316" i="2" s="1"/>
  <c r="GS296" i="2" a="1"/>
  <c r="GS296" i="2" s="1"/>
  <c r="GS316" i="2" s="1"/>
  <c r="GR296" i="2" a="1"/>
  <c r="GR296" i="2" s="1"/>
  <c r="GR316" i="2" s="1"/>
  <c r="GQ296" i="2" a="1"/>
  <c r="GQ296" i="2" s="1"/>
  <c r="GQ316" i="2" s="1"/>
  <c r="GW293" i="2"/>
  <c r="GV293" i="2"/>
  <c r="GU293" i="2"/>
  <c r="GT293" i="2"/>
  <c r="GS293" i="2"/>
  <c r="GR293" i="2"/>
  <c r="GQ293" i="2"/>
  <c r="GW291" i="2"/>
  <c r="GV291" i="2"/>
  <c r="GU291" i="2"/>
  <c r="GT291" i="2"/>
  <c r="GS291" i="2"/>
  <c r="GR291" i="2"/>
  <c r="GQ291" i="2"/>
  <c r="GW290" i="2"/>
  <c r="GV290" i="2"/>
  <c r="GU290" i="2"/>
  <c r="GT290" i="2"/>
  <c r="GS290" i="2"/>
  <c r="GR290" i="2"/>
  <c r="GQ290" i="2"/>
  <c r="GW267" i="2"/>
  <c r="GW1180" i="2" s="1"/>
  <c r="GV267" i="2"/>
  <c r="GV1180" i="2" s="1"/>
  <c r="GU267" i="2"/>
  <c r="GU1180" i="2" s="1"/>
  <c r="GT267" i="2"/>
  <c r="GT1180" i="2" s="1"/>
  <c r="GS267" i="2"/>
  <c r="GS1180" i="2" s="1"/>
  <c r="GR267" i="2"/>
  <c r="GR1180" i="2" s="1"/>
  <c r="GQ267" i="2"/>
  <c r="GQ1180" i="2" s="1"/>
  <c r="GW260" i="2"/>
  <c r="GW1173" i="2" s="1"/>
  <c r="GV260" i="2"/>
  <c r="GV1173" i="2" s="1"/>
  <c r="GU260" i="2"/>
  <c r="GU1173" i="2" s="1"/>
  <c r="GT260" i="2"/>
  <c r="GT1173" i="2" s="1"/>
  <c r="GS260" i="2"/>
  <c r="GS1173" i="2" s="1"/>
  <c r="GR260" i="2"/>
  <c r="GR1173" i="2" s="1"/>
  <c r="GQ260" i="2"/>
  <c r="GQ1173" i="2" s="1"/>
  <c r="GW1167" i="2"/>
  <c r="GS1167" i="2"/>
  <c r="GR1167" i="2"/>
  <c r="GQ1167" i="2"/>
  <c r="GW244" i="2" a="1"/>
  <c r="GW244" i="2" s="1"/>
  <c r="GV244" i="2" a="1"/>
  <c r="GV244" i="2" s="1"/>
  <c r="GU244" i="2" a="1"/>
  <c r="GU244" i="2" s="1"/>
  <c r="GT244" i="2" a="1"/>
  <c r="GT244" i="2" s="1"/>
  <c r="GS244" i="2" a="1"/>
  <c r="GS244" i="2" s="1"/>
  <c r="GR244" i="2" a="1"/>
  <c r="GR244" i="2" s="1"/>
  <c r="GQ244" i="2" a="1"/>
  <c r="GQ244" i="2" s="1"/>
  <c r="GW243" i="2" a="1"/>
  <c r="GW243" i="2" s="1"/>
  <c r="GW248" i="2" s="1"/>
  <c r="GV243" i="2" a="1"/>
  <c r="GV243" i="2" s="1"/>
  <c r="GV248" i="2" s="1"/>
  <c r="GU243" i="2" a="1"/>
  <c r="GU243" i="2" s="1"/>
  <c r="GU248" i="2" s="1"/>
  <c r="GT243" i="2" a="1"/>
  <c r="GT243" i="2" s="1"/>
  <c r="GT248" i="2" s="1"/>
  <c r="GS243" i="2" a="1"/>
  <c r="GS243" i="2" s="1"/>
  <c r="GS248" i="2" s="1"/>
  <c r="GR243" i="2" a="1"/>
  <c r="GR243" i="2" s="1"/>
  <c r="GR248" i="2" s="1"/>
  <c r="GQ243" i="2" a="1"/>
  <c r="GQ243" i="2" s="1"/>
  <c r="GQ248" i="2" s="1"/>
  <c r="GW242" i="2" a="1"/>
  <c r="GW242" i="2" s="1"/>
  <c r="GV242" i="2" a="1"/>
  <c r="GV242" i="2" s="1"/>
  <c r="GU242" i="2" a="1"/>
  <c r="GU242" i="2" s="1"/>
  <c r="GT242" i="2" a="1"/>
  <c r="GT242" i="2" s="1"/>
  <c r="GS242" i="2" a="1"/>
  <c r="GS242" i="2" s="1"/>
  <c r="GR242" i="2" a="1"/>
  <c r="GR242" i="2" s="1"/>
  <c r="GQ242" i="2" a="1"/>
  <c r="GQ242" i="2" s="1"/>
  <c r="GW241" i="2" a="1"/>
  <c r="GW241" i="2" s="1"/>
  <c r="GV241" i="2" a="1"/>
  <c r="GV241" i="2" s="1"/>
  <c r="GU241" i="2" a="1"/>
  <c r="GU241" i="2" s="1"/>
  <c r="GT241" i="2" a="1"/>
  <c r="GT241" i="2" s="1"/>
  <c r="GS241" i="2" a="1"/>
  <c r="GS241" i="2" s="1"/>
  <c r="GR241" i="2" a="1"/>
  <c r="GR241" i="2" s="1"/>
  <c r="GQ241" i="2" a="1"/>
  <c r="GQ241" i="2" s="1"/>
  <c r="GW240" i="2" a="1"/>
  <c r="GW240" i="2" s="1"/>
  <c r="GV240" i="2" a="1"/>
  <c r="GV240" i="2" s="1"/>
  <c r="GU240" i="2" a="1"/>
  <c r="GU240" i="2" s="1"/>
  <c r="GT240" i="2" a="1"/>
  <c r="GT240" i="2" s="1"/>
  <c r="GS240" i="2" a="1"/>
  <c r="GS240" i="2" s="1"/>
  <c r="GR240" i="2" a="1"/>
  <c r="GR240" i="2" s="1"/>
  <c r="GQ240" i="2" a="1"/>
  <c r="GQ240" i="2" s="1"/>
  <c r="GW239" i="2" a="1"/>
  <c r="GW239" i="2" s="1"/>
  <c r="GV239" i="2" a="1"/>
  <c r="GV239" i="2" s="1"/>
  <c r="GU239" i="2" a="1"/>
  <c r="GU239" i="2" s="1"/>
  <c r="GT239" i="2" a="1"/>
  <c r="GT239" i="2" s="1"/>
  <c r="GS239" i="2" a="1"/>
  <c r="GS239" i="2" s="1"/>
  <c r="GR239" i="2" a="1"/>
  <c r="GR239" i="2" s="1"/>
  <c r="GQ239" i="2" a="1"/>
  <c r="GQ239" i="2" s="1"/>
  <c r="GW234" i="2"/>
  <c r="GV234" i="2"/>
  <c r="GU234" i="2"/>
  <c r="GT234" i="2"/>
  <c r="GS234" i="2"/>
  <c r="GR234" i="2"/>
  <c r="GQ234" i="2"/>
  <c r="GW233" i="2"/>
  <c r="GV233" i="2"/>
  <c r="GU233" i="2"/>
  <c r="GT233" i="2"/>
  <c r="GS233" i="2"/>
  <c r="GR233" i="2"/>
  <c r="GQ233" i="2"/>
  <c r="GW232" i="2"/>
  <c r="GV232" i="2"/>
  <c r="GU232" i="2"/>
  <c r="GT232" i="2"/>
  <c r="GS232" i="2"/>
  <c r="GR232" i="2"/>
  <c r="GQ232" i="2"/>
  <c r="GW231" i="2"/>
  <c r="GV231" i="2"/>
  <c r="GU231" i="2"/>
  <c r="GT231" i="2"/>
  <c r="GS231" i="2"/>
  <c r="GR231" i="2"/>
  <c r="GQ231" i="2"/>
  <c r="GW230" i="2"/>
  <c r="GV230" i="2"/>
  <c r="GU230" i="2"/>
  <c r="GT230" i="2"/>
  <c r="GS230" i="2"/>
  <c r="GR230" i="2"/>
  <c r="GQ230" i="2"/>
  <c r="GW229" i="2"/>
  <c r="GV229" i="2"/>
  <c r="GU229" i="2"/>
  <c r="GT229" i="2"/>
  <c r="GS229" i="2"/>
  <c r="GR229" i="2"/>
  <c r="GQ229" i="2"/>
  <c r="GW228" i="2"/>
  <c r="GV228" i="2"/>
  <c r="GU228" i="2"/>
  <c r="GT228" i="2"/>
  <c r="GS228" i="2"/>
  <c r="GR228" i="2"/>
  <c r="GQ228" i="2"/>
  <c r="GW227" i="2"/>
  <c r="GV227" i="2"/>
  <c r="GU227" i="2"/>
  <c r="GT227" i="2"/>
  <c r="GS227" i="2"/>
  <c r="GR227" i="2"/>
  <c r="GQ227" i="2"/>
  <c r="GW226" i="2"/>
  <c r="GV226" i="2"/>
  <c r="GU226" i="2"/>
  <c r="GT226" i="2"/>
  <c r="GS226" i="2"/>
  <c r="GR226" i="2"/>
  <c r="GQ226" i="2"/>
  <c r="GW220" i="2" a="1"/>
  <c r="GW220" i="2" s="1"/>
  <c r="GV220" i="2" a="1"/>
  <c r="GV220" i="2" s="1"/>
  <c r="GU220" i="2" a="1"/>
  <c r="GU220" i="2" s="1"/>
  <c r="GT220" i="2" a="1"/>
  <c r="GT220" i="2" s="1"/>
  <c r="GS220" i="2" a="1"/>
  <c r="GS220" i="2" s="1"/>
  <c r="GR220" i="2" a="1"/>
  <c r="GR220" i="2" s="1"/>
  <c r="GQ220" i="2" a="1"/>
  <c r="GQ220" i="2" s="1"/>
  <c r="GW219" i="2" a="1"/>
  <c r="GW219" i="2" s="1"/>
  <c r="GV219" i="2" a="1"/>
  <c r="GV219" i="2" s="1"/>
  <c r="GU219" i="2" a="1"/>
  <c r="GU219" i="2" s="1"/>
  <c r="GT219" i="2" a="1"/>
  <c r="GT219" i="2" s="1"/>
  <c r="GS219" i="2" a="1"/>
  <c r="GS219" i="2" s="1"/>
  <c r="GR219" i="2" a="1"/>
  <c r="GR219" i="2" s="1"/>
  <c r="GQ219" i="2" a="1"/>
  <c r="GQ219" i="2" s="1"/>
  <c r="GW218" i="2" a="1"/>
  <c r="GW218" i="2" s="1"/>
  <c r="GV218" i="2" a="1"/>
  <c r="GV218" i="2" s="1"/>
  <c r="GU218" i="2" a="1"/>
  <c r="GU218" i="2" s="1"/>
  <c r="GT218" i="2" a="1"/>
  <c r="GT218" i="2" s="1"/>
  <c r="GS218" i="2" a="1"/>
  <c r="GS218" i="2" s="1"/>
  <c r="GR218" i="2" a="1"/>
  <c r="GR218" i="2" s="1"/>
  <c r="GQ218" i="2" a="1"/>
  <c r="GQ218" i="2" s="1"/>
  <c r="GW217" i="2" a="1"/>
  <c r="GW217" i="2" s="1"/>
  <c r="GV217" i="2" a="1"/>
  <c r="GV217" i="2" s="1"/>
  <c r="GU217" i="2" a="1"/>
  <c r="GU217" i="2" s="1"/>
  <c r="GT217" i="2" a="1"/>
  <c r="GT217" i="2" s="1"/>
  <c r="GS217" i="2" a="1"/>
  <c r="GS217" i="2" s="1"/>
  <c r="GR217" i="2" a="1"/>
  <c r="GR217" i="2" s="1"/>
  <c r="GQ217" i="2" a="1"/>
  <c r="GQ217" i="2" s="1"/>
  <c r="GW216" i="2" a="1"/>
  <c r="GW216" i="2" s="1"/>
  <c r="GV216" i="2" a="1"/>
  <c r="GV216" i="2" s="1"/>
  <c r="GU216" i="2" a="1"/>
  <c r="GU216" i="2" s="1"/>
  <c r="GT216" i="2" a="1"/>
  <c r="GT216" i="2" s="1"/>
  <c r="GS216" i="2" a="1"/>
  <c r="GS216" i="2" s="1"/>
  <c r="GR216" i="2" a="1"/>
  <c r="GR216" i="2" s="1"/>
  <c r="GQ216" i="2" a="1"/>
  <c r="GQ216" i="2" s="1"/>
  <c r="GW215" i="2" a="1"/>
  <c r="GW215" i="2" s="1"/>
  <c r="GV215" i="2" a="1"/>
  <c r="GV215" i="2" s="1"/>
  <c r="GU215" i="2" a="1"/>
  <c r="GU215" i="2" s="1"/>
  <c r="GT215" i="2" a="1"/>
  <c r="GT215" i="2" s="1"/>
  <c r="GS215" i="2" a="1"/>
  <c r="GS215" i="2" s="1"/>
  <c r="GR215" i="2" a="1"/>
  <c r="GR215" i="2" s="1"/>
  <c r="GQ215" i="2" a="1"/>
  <c r="GQ215" i="2" s="1"/>
  <c r="GW214" i="2" a="1"/>
  <c r="GW214" i="2" s="1"/>
  <c r="GV214" i="2" a="1"/>
  <c r="GV214" i="2" s="1"/>
  <c r="GU214" i="2" a="1"/>
  <c r="GU214" i="2" s="1"/>
  <c r="GT214" i="2" a="1"/>
  <c r="GT214" i="2" s="1"/>
  <c r="GS214" i="2" a="1"/>
  <c r="GS214" i="2" s="1"/>
  <c r="GR214" i="2" a="1"/>
  <c r="GR214" i="2" s="1"/>
  <c r="GQ214" i="2" a="1"/>
  <c r="GQ214" i="2" s="1"/>
  <c r="GW213" i="2" a="1"/>
  <c r="GW213" i="2" s="1"/>
  <c r="GV213" i="2" a="1"/>
  <c r="GV213" i="2" s="1"/>
  <c r="GU213" i="2" a="1"/>
  <c r="GU213" i="2" s="1"/>
  <c r="GT213" i="2" a="1"/>
  <c r="GT213" i="2" s="1"/>
  <c r="GS213" i="2" a="1"/>
  <c r="GS213" i="2" s="1"/>
  <c r="GR213" i="2" a="1"/>
  <c r="GR213" i="2" s="1"/>
  <c r="GQ213" i="2" a="1"/>
  <c r="GQ213" i="2" s="1"/>
  <c r="GW212" i="2" a="1"/>
  <c r="GW212" i="2" s="1"/>
  <c r="GV212" i="2" a="1"/>
  <c r="GV212" i="2" s="1"/>
  <c r="GU212" i="2" a="1"/>
  <c r="GU212" i="2" s="1"/>
  <c r="GT212" i="2" a="1"/>
  <c r="GT212" i="2" s="1"/>
  <c r="GS212" i="2" a="1"/>
  <c r="GS212" i="2" s="1"/>
  <c r="GR212" i="2" a="1"/>
  <c r="GR212" i="2" s="1"/>
  <c r="GQ212" i="2" a="1"/>
  <c r="GQ212" i="2" s="1"/>
  <c r="GW211" i="2" a="1"/>
  <c r="GW211" i="2" s="1"/>
  <c r="GV211" i="2" a="1"/>
  <c r="GV211" i="2" s="1"/>
  <c r="GU211" i="2" a="1"/>
  <c r="GU211" i="2" s="1"/>
  <c r="GT211" i="2" a="1"/>
  <c r="GT211" i="2" s="1"/>
  <c r="GS211" i="2" a="1"/>
  <c r="GS211" i="2" s="1"/>
  <c r="GR211" i="2" a="1"/>
  <c r="GR211" i="2" s="1"/>
  <c r="GQ211" i="2" a="1"/>
  <c r="GQ211" i="2" s="1"/>
  <c r="GW208" i="2"/>
  <c r="GV208" i="2"/>
  <c r="GU208" i="2"/>
  <c r="GT208" i="2"/>
  <c r="GS208" i="2"/>
  <c r="GR208" i="2"/>
  <c r="GQ208" i="2"/>
  <c r="GW207" i="2"/>
  <c r="GV207" i="2"/>
  <c r="GU207" i="2"/>
  <c r="GT207" i="2"/>
  <c r="GS207" i="2"/>
  <c r="GR207" i="2"/>
  <c r="GQ207" i="2"/>
  <c r="GW184" i="2"/>
  <c r="GV184" i="2"/>
  <c r="GU184" i="2"/>
  <c r="GT184" i="2"/>
  <c r="GS184" i="2"/>
  <c r="GR184" i="2"/>
  <c r="GQ184" i="2"/>
  <c r="GW170" i="2" a="1"/>
  <c r="GW170" i="2" s="1"/>
  <c r="GV170" i="2" a="1"/>
  <c r="GV170" i="2" s="1"/>
  <c r="GU170" i="2" a="1"/>
  <c r="GU170" i="2" s="1"/>
  <c r="GT170" i="2" a="1"/>
  <c r="GT170" i="2" s="1"/>
  <c r="GS170" i="2" a="1"/>
  <c r="GS170" i="2" s="1"/>
  <c r="GR170" i="2" a="1"/>
  <c r="GR170" i="2" s="1"/>
  <c r="GQ170" i="2" a="1"/>
  <c r="GQ170" i="2" s="1"/>
  <c r="GW169" i="2" a="1"/>
  <c r="GW169" i="2" s="1"/>
  <c r="GW174" i="2" s="1"/>
  <c r="GV169" i="2" a="1"/>
  <c r="GV169" i="2" s="1"/>
  <c r="GV174" i="2" s="1"/>
  <c r="GU169" i="2" a="1"/>
  <c r="GU169" i="2" s="1"/>
  <c r="GU174" i="2" s="1"/>
  <c r="GT169" i="2" a="1"/>
  <c r="GT169" i="2" s="1"/>
  <c r="GT174" i="2" s="1"/>
  <c r="GS169" i="2" a="1"/>
  <c r="GS169" i="2" s="1"/>
  <c r="GS174" i="2" s="1"/>
  <c r="GR169" i="2" a="1"/>
  <c r="GR169" i="2" s="1"/>
  <c r="GR174" i="2" s="1"/>
  <c r="GQ169" i="2" a="1"/>
  <c r="GQ169" i="2" s="1"/>
  <c r="GQ174" i="2" s="1"/>
  <c r="GW168" i="2" a="1"/>
  <c r="GW168" i="2" s="1"/>
  <c r="GV168" i="2" a="1"/>
  <c r="GV168" i="2" s="1"/>
  <c r="GU168" i="2" a="1"/>
  <c r="GU168" i="2" s="1"/>
  <c r="GT168" i="2" a="1"/>
  <c r="GT168" i="2" s="1"/>
  <c r="GS168" i="2" a="1"/>
  <c r="GS168" i="2" s="1"/>
  <c r="GR168" i="2" a="1"/>
  <c r="GR168" i="2" s="1"/>
  <c r="GQ168" i="2" a="1"/>
  <c r="GQ168" i="2" s="1"/>
  <c r="GW167" i="2" a="1"/>
  <c r="GW167" i="2" s="1"/>
  <c r="GV167" i="2" a="1"/>
  <c r="GV167" i="2" s="1"/>
  <c r="GU167" i="2" a="1"/>
  <c r="GU167" i="2" s="1"/>
  <c r="GT167" i="2" a="1"/>
  <c r="GT167" i="2" s="1"/>
  <c r="GS167" i="2" a="1"/>
  <c r="GS167" i="2" s="1"/>
  <c r="GR167" i="2" a="1"/>
  <c r="GR167" i="2" s="1"/>
  <c r="GQ167" i="2" a="1"/>
  <c r="GQ167" i="2" s="1"/>
  <c r="GW166" i="2" a="1"/>
  <c r="GW166" i="2" s="1"/>
  <c r="GV166" i="2" a="1"/>
  <c r="GV166" i="2" s="1"/>
  <c r="GU166" i="2" a="1"/>
  <c r="GU166" i="2" s="1"/>
  <c r="GT166" i="2" a="1"/>
  <c r="GT166" i="2" s="1"/>
  <c r="GS166" i="2" a="1"/>
  <c r="GS166" i="2" s="1"/>
  <c r="GR166" i="2" a="1"/>
  <c r="GR166" i="2" s="1"/>
  <c r="GQ166" i="2" a="1"/>
  <c r="GQ166" i="2" s="1"/>
  <c r="GW165" i="2" a="1"/>
  <c r="GW165" i="2" s="1"/>
  <c r="GV165" i="2" a="1"/>
  <c r="GV165" i="2" s="1"/>
  <c r="GU165" i="2" a="1"/>
  <c r="GU165" i="2" s="1"/>
  <c r="GT165" i="2" a="1"/>
  <c r="GT165" i="2" s="1"/>
  <c r="GS165" i="2" a="1"/>
  <c r="GS165" i="2" s="1"/>
  <c r="GR165" i="2" a="1"/>
  <c r="GR165" i="2" s="1"/>
  <c r="GQ165" i="2" a="1"/>
  <c r="GQ165" i="2" s="1"/>
  <c r="GW160" i="2"/>
  <c r="GV160" i="2"/>
  <c r="GU160" i="2"/>
  <c r="GT160" i="2"/>
  <c r="GS160" i="2"/>
  <c r="GR160" i="2"/>
  <c r="GQ160" i="2"/>
  <c r="GW159" i="2"/>
  <c r="GV159" i="2"/>
  <c r="GU159" i="2"/>
  <c r="GT159" i="2"/>
  <c r="GS159" i="2"/>
  <c r="GR159" i="2"/>
  <c r="GQ159" i="2"/>
  <c r="GW158" i="2"/>
  <c r="GV158" i="2"/>
  <c r="GU158" i="2"/>
  <c r="GT158" i="2"/>
  <c r="GS158" i="2"/>
  <c r="GR158" i="2"/>
  <c r="GQ158" i="2"/>
  <c r="GW157" i="2"/>
  <c r="GV157" i="2"/>
  <c r="GU157" i="2"/>
  <c r="GT157" i="2"/>
  <c r="GS157" i="2"/>
  <c r="GR157" i="2"/>
  <c r="GQ157" i="2"/>
  <c r="GW156" i="2"/>
  <c r="GV156" i="2"/>
  <c r="GU156" i="2"/>
  <c r="GT156" i="2"/>
  <c r="GS156" i="2"/>
  <c r="GR156" i="2"/>
  <c r="GQ156" i="2"/>
  <c r="GW155" i="2"/>
  <c r="GV155" i="2"/>
  <c r="GU155" i="2"/>
  <c r="GT155" i="2"/>
  <c r="GS155" i="2"/>
  <c r="GR155" i="2"/>
  <c r="GQ155" i="2"/>
  <c r="GW154" i="2"/>
  <c r="GV154" i="2"/>
  <c r="GU154" i="2"/>
  <c r="GT154" i="2"/>
  <c r="GS154" i="2"/>
  <c r="GR154" i="2"/>
  <c r="GQ154" i="2"/>
  <c r="GW153" i="2"/>
  <c r="GV153" i="2"/>
  <c r="GU153" i="2"/>
  <c r="GT153" i="2"/>
  <c r="GS153" i="2"/>
  <c r="GR153" i="2"/>
  <c r="GQ153" i="2"/>
  <c r="GW152" i="2"/>
  <c r="GV152" i="2"/>
  <c r="GU152" i="2"/>
  <c r="GT152" i="2"/>
  <c r="GS152" i="2"/>
  <c r="GR152" i="2"/>
  <c r="GQ152" i="2"/>
  <c r="GW148" i="2" a="1"/>
  <c r="GW148" i="2" s="1"/>
  <c r="GV148" i="2" a="1"/>
  <c r="GV148" i="2" s="1"/>
  <c r="GU148" i="2" a="1"/>
  <c r="GU148" i="2" s="1"/>
  <c r="GT148" i="2" a="1"/>
  <c r="GT148" i="2" s="1"/>
  <c r="GS148" i="2" a="1"/>
  <c r="GS148" i="2" s="1"/>
  <c r="GR148" i="2" a="1"/>
  <c r="GR148" i="2" s="1"/>
  <c r="GQ148" i="2" a="1"/>
  <c r="GQ148" i="2" s="1"/>
  <c r="GW147" i="2" a="1"/>
  <c r="GW147" i="2" s="1"/>
  <c r="GV147" i="2" a="1"/>
  <c r="GV147" i="2" s="1"/>
  <c r="GU147" i="2" a="1"/>
  <c r="GU147" i="2" s="1"/>
  <c r="GT147" i="2" a="1"/>
  <c r="GT147" i="2" s="1"/>
  <c r="GS147" i="2" a="1"/>
  <c r="GS147" i="2" s="1"/>
  <c r="GR147" i="2" a="1"/>
  <c r="GR147" i="2" s="1"/>
  <c r="GQ147" i="2" a="1"/>
  <c r="GQ147" i="2" s="1"/>
  <c r="GW146" i="2" a="1"/>
  <c r="GW146" i="2" s="1"/>
  <c r="GV146" i="2" a="1"/>
  <c r="GV146" i="2" s="1"/>
  <c r="GU146" i="2" a="1"/>
  <c r="GU146" i="2" s="1"/>
  <c r="GT146" i="2" a="1"/>
  <c r="GT146" i="2" s="1"/>
  <c r="GS146" i="2" a="1"/>
  <c r="GS146" i="2" s="1"/>
  <c r="GR146" i="2" a="1"/>
  <c r="GR146" i="2" s="1"/>
  <c r="GQ146" i="2" a="1"/>
  <c r="GQ146" i="2" s="1"/>
  <c r="GW145" i="2" a="1"/>
  <c r="GW145" i="2" s="1"/>
  <c r="GV145" i="2" a="1"/>
  <c r="GV145" i="2" s="1"/>
  <c r="GU145" i="2" a="1"/>
  <c r="GU145" i="2" s="1"/>
  <c r="GT145" i="2" a="1"/>
  <c r="GT145" i="2" s="1"/>
  <c r="GS145" i="2" a="1"/>
  <c r="GS145" i="2" s="1"/>
  <c r="GR145" i="2" a="1"/>
  <c r="GR145" i="2" s="1"/>
  <c r="GQ145" i="2" a="1"/>
  <c r="GQ145" i="2" s="1"/>
  <c r="GW144" i="2" a="1"/>
  <c r="GW144" i="2" s="1"/>
  <c r="GV144" i="2" a="1"/>
  <c r="GV144" i="2" s="1"/>
  <c r="GU144" i="2" a="1"/>
  <c r="GU144" i="2" s="1"/>
  <c r="GT144" i="2" a="1"/>
  <c r="GT144" i="2" s="1"/>
  <c r="GS144" i="2" a="1"/>
  <c r="GS144" i="2" s="1"/>
  <c r="GR144" i="2" a="1"/>
  <c r="GR144" i="2" s="1"/>
  <c r="GQ144" i="2" a="1"/>
  <c r="GQ144" i="2" s="1"/>
  <c r="GW143" i="2" a="1"/>
  <c r="GW143" i="2" s="1"/>
  <c r="GV143" i="2" a="1"/>
  <c r="GV143" i="2" s="1"/>
  <c r="GU143" i="2" a="1"/>
  <c r="GU143" i="2" s="1"/>
  <c r="GT143" i="2" a="1"/>
  <c r="GT143" i="2" s="1"/>
  <c r="GS143" i="2" a="1"/>
  <c r="GS143" i="2" s="1"/>
  <c r="GR143" i="2" a="1"/>
  <c r="GR143" i="2" s="1"/>
  <c r="GQ143" i="2" a="1"/>
  <c r="GQ143" i="2" s="1"/>
  <c r="GW142" i="2" a="1"/>
  <c r="GW142" i="2" s="1"/>
  <c r="GV142" i="2" a="1"/>
  <c r="GV142" i="2" s="1"/>
  <c r="GU142" i="2" a="1"/>
  <c r="GU142" i="2" s="1"/>
  <c r="GT142" i="2" a="1"/>
  <c r="GT142" i="2" s="1"/>
  <c r="GS142" i="2" a="1"/>
  <c r="GS142" i="2" s="1"/>
  <c r="GR142" i="2" a="1"/>
  <c r="GR142" i="2" s="1"/>
  <c r="GQ142" i="2" a="1"/>
  <c r="GQ142" i="2" s="1"/>
  <c r="GW141" i="2" a="1"/>
  <c r="GW141" i="2" s="1"/>
  <c r="GV141" i="2" a="1"/>
  <c r="GV141" i="2" s="1"/>
  <c r="GU141" i="2" a="1"/>
  <c r="GU141" i="2" s="1"/>
  <c r="GT141" i="2" a="1"/>
  <c r="GT141" i="2" s="1"/>
  <c r="GS141" i="2" a="1"/>
  <c r="GS141" i="2" s="1"/>
  <c r="GR141" i="2" a="1"/>
  <c r="GR141" i="2" s="1"/>
  <c r="GQ141" i="2" a="1"/>
  <c r="GQ141" i="2" s="1"/>
  <c r="GW140" i="2" a="1"/>
  <c r="GW140" i="2" s="1"/>
  <c r="GV140" i="2" a="1"/>
  <c r="GV140" i="2" s="1"/>
  <c r="GU140" i="2" a="1"/>
  <c r="GU140" i="2" s="1"/>
  <c r="GT140" i="2" a="1"/>
  <c r="GT140" i="2" s="1"/>
  <c r="GS140" i="2" a="1"/>
  <c r="GS140" i="2" s="1"/>
  <c r="GR140" i="2" a="1"/>
  <c r="GR140" i="2" s="1"/>
  <c r="GQ140" i="2" a="1"/>
  <c r="GQ140" i="2" s="1"/>
  <c r="GW139" i="2" a="1"/>
  <c r="GW139" i="2" s="1"/>
  <c r="GV139" i="2" a="1"/>
  <c r="GV139" i="2" s="1"/>
  <c r="GU139" i="2" a="1"/>
  <c r="GU139" i="2" s="1"/>
  <c r="GT139" i="2" a="1"/>
  <c r="GT139" i="2" s="1"/>
  <c r="GS139" i="2" a="1"/>
  <c r="GS139" i="2" s="1"/>
  <c r="GR139" i="2" a="1"/>
  <c r="GR139" i="2" s="1"/>
  <c r="GQ139" i="2" a="1"/>
  <c r="GQ139" i="2" s="1"/>
  <c r="GW138" i="2" a="1"/>
  <c r="GW138" i="2" s="1"/>
  <c r="GV138" i="2" a="1"/>
  <c r="GV138" i="2" s="1"/>
  <c r="GU138" i="2" a="1"/>
  <c r="GU138" i="2" s="1"/>
  <c r="GT138" i="2" a="1"/>
  <c r="GT138" i="2" s="1"/>
  <c r="GS138" i="2" a="1"/>
  <c r="GS138" i="2" s="1"/>
  <c r="GR138" i="2" a="1"/>
  <c r="GR138" i="2" s="1"/>
  <c r="GQ138" i="2" a="1"/>
  <c r="GQ138" i="2" s="1"/>
  <c r="GW137" i="2" a="1"/>
  <c r="GW137" i="2" s="1"/>
  <c r="GV137" i="2" a="1"/>
  <c r="GV137" i="2" s="1"/>
  <c r="GU137" i="2" a="1"/>
  <c r="GU137" i="2" s="1"/>
  <c r="GT137" i="2" a="1"/>
  <c r="GT137" i="2" s="1"/>
  <c r="GS137" i="2" a="1"/>
  <c r="GS137" i="2" s="1"/>
  <c r="GR137" i="2" a="1"/>
  <c r="GR137" i="2" s="1"/>
  <c r="GQ137" i="2" a="1"/>
  <c r="GQ137" i="2" s="1"/>
  <c r="GW134" i="2"/>
  <c r="GV134" i="2"/>
  <c r="GU134" i="2"/>
  <c r="GT134" i="2"/>
  <c r="GS134" i="2"/>
  <c r="GR134" i="2"/>
  <c r="GQ134" i="2"/>
  <c r="GW110" i="2"/>
  <c r="GV110" i="2"/>
  <c r="GU110" i="2"/>
  <c r="GT110" i="2"/>
  <c r="GS110" i="2"/>
  <c r="GR110" i="2"/>
  <c r="GQ110" i="2"/>
  <c r="GW58" i="2"/>
  <c r="GV58" i="2"/>
  <c r="GU58" i="2"/>
  <c r="GT58" i="2"/>
  <c r="GS58" i="2"/>
  <c r="GR58" i="2"/>
  <c r="GQ58" i="2"/>
  <c r="FL1665" i="2"/>
  <c r="FK1665" i="2"/>
  <c r="FJ1665" i="2"/>
  <c r="FI1665" i="2"/>
  <c r="FH1665" i="2"/>
  <c r="FG1665" i="2"/>
  <c r="FF1665" i="2"/>
  <c r="FL1664" i="2"/>
  <c r="FK1664" i="2"/>
  <c r="FJ1664" i="2"/>
  <c r="FI1664" i="2"/>
  <c r="FH1664" i="2"/>
  <c r="FG1664" i="2"/>
  <c r="FF1664" i="2"/>
  <c r="FL1663" i="2"/>
  <c r="FK1663" i="2"/>
  <c r="FJ1663" i="2"/>
  <c r="FI1663" i="2"/>
  <c r="FH1663" i="2"/>
  <c r="FG1663" i="2"/>
  <c r="FF1663" i="2"/>
  <c r="FL1662" i="2"/>
  <c r="FK1662" i="2"/>
  <c r="FJ1662" i="2"/>
  <c r="FI1662" i="2"/>
  <c r="FH1662" i="2"/>
  <c r="FG1662" i="2"/>
  <c r="FF1662" i="2"/>
  <c r="FL1661" i="2"/>
  <c r="FK1661" i="2"/>
  <c r="FJ1661" i="2"/>
  <c r="FI1661" i="2"/>
  <c r="FH1661" i="2"/>
  <c r="FG1661" i="2"/>
  <c r="FF1661" i="2"/>
  <c r="FL1624" i="2"/>
  <c r="FK1624" i="2"/>
  <c r="FJ1624" i="2"/>
  <c r="FI1624" i="2"/>
  <c r="FH1624" i="2"/>
  <c r="FG1624" i="2"/>
  <c r="FF1624" i="2"/>
  <c r="FL1623" i="2"/>
  <c r="FK1623" i="2"/>
  <c r="FJ1623" i="2"/>
  <c r="FI1623" i="2"/>
  <c r="FH1623" i="2"/>
  <c r="FG1623" i="2"/>
  <c r="FF1623" i="2"/>
  <c r="FL1622" i="2"/>
  <c r="FK1622" i="2"/>
  <c r="FJ1622" i="2"/>
  <c r="FI1622" i="2"/>
  <c r="FH1622" i="2"/>
  <c r="FG1622" i="2"/>
  <c r="FF1622" i="2"/>
  <c r="FL1621" i="2"/>
  <c r="FK1621" i="2"/>
  <c r="FJ1621" i="2"/>
  <c r="FI1621" i="2"/>
  <c r="FH1621" i="2"/>
  <c r="FG1621" i="2"/>
  <c r="FF1621" i="2"/>
  <c r="FL1620" i="2"/>
  <c r="FK1620" i="2"/>
  <c r="FJ1620" i="2"/>
  <c r="FI1620" i="2"/>
  <c r="FH1620" i="2"/>
  <c r="FG1620" i="2"/>
  <c r="FF1620" i="2"/>
  <c r="FL1619" i="2"/>
  <c r="FK1619" i="2"/>
  <c r="FJ1619" i="2"/>
  <c r="FI1619" i="2"/>
  <c r="FH1619" i="2"/>
  <c r="FG1619" i="2"/>
  <c r="FF1619" i="2"/>
  <c r="FL1617" i="2"/>
  <c r="FK1617" i="2"/>
  <c r="FJ1617" i="2"/>
  <c r="FI1617" i="2"/>
  <c r="FH1617" i="2"/>
  <c r="FG1617" i="2"/>
  <c r="FF1617" i="2"/>
  <c r="FL1616" i="2"/>
  <c r="FK1616" i="2"/>
  <c r="FJ1616" i="2"/>
  <c r="FI1616" i="2"/>
  <c r="FH1616" i="2"/>
  <c r="FG1616" i="2"/>
  <c r="FF1616" i="2"/>
  <c r="FL1577" i="2"/>
  <c r="FK1577" i="2"/>
  <c r="FJ1577" i="2"/>
  <c r="FI1577" i="2"/>
  <c r="FH1577" i="2"/>
  <c r="FG1577" i="2"/>
  <c r="FF1577" i="2"/>
  <c r="FL1576" i="2"/>
  <c r="FK1576" i="2"/>
  <c r="FJ1576" i="2"/>
  <c r="FI1576" i="2"/>
  <c r="FH1576" i="2"/>
  <c r="FG1576" i="2"/>
  <c r="FF1576" i="2"/>
  <c r="FL1575" i="2"/>
  <c r="FK1575" i="2"/>
  <c r="FJ1575" i="2"/>
  <c r="FI1575" i="2"/>
  <c r="FH1575" i="2"/>
  <c r="FG1575" i="2"/>
  <c r="FF1575" i="2"/>
  <c r="FL1574" i="2"/>
  <c r="FK1574" i="2"/>
  <c r="FJ1574" i="2"/>
  <c r="FI1574" i="2"/>
  <c r="FH1574" i="2"/>
  <c r="FG1574" i="2"/>
  <c r="FF1574" i="2"/>
  <c r="FL1573" i="2"/>
  <c r="FK1573" i="2"/>
  <c r="FJ1573" i="2"/>
  <c r="FI1573" i="2"/>
  <c r="FH1573" i="2"/>
  <c r="FG1573" i="2"/>
  <c r="FF1573" i="2"/>
  <c r="FL1541" i="2"/>
  <c r="FK1541" i="2"/>
  <c r="FJ1541" i="2"/>
  <c r="FI1541" i="2"/>
  <c r="FH1541" i="2"/>
  <c r="FG1541" i="2"/>
  <c r="FF1541" i="2"/>
  <c r="FL1540" i="2"/>
  <c r="FK1540" i="2"/>
  <c r="FJ1540" i="2"/>
  <c r="FI1540" i="2"/>
  <c r="FH1540" i="2"/>
  <c r="FG1540" i="2"/>
  <c r="FF1540" i="2"/>
  <c r="FL1539" i="2"/>
  <c r="FK1539" i="2"/>
  <c r="FJ1539" i="2"/>
  <c r="FI1539" i="2"/>
  <c r="FH1539" i="2"/>
  <c r="FG1539" i="2"/>
  <c r="FF1539" i="2"/>
  <c r="FL1538" i="2"/>
  <c r="FK1538" i="2"/>
  <c r="FJ1538" i="2"/>
  <c r="FI1538" i="2"/>
  <c r="FH1538" i="2"/>
  <c r="FG1538" i="2"/>
  <c r="FF1538" i="2"/>
  <c r="FL1499" i="2"/>
  <c r="FK1499" i="2"/>
  <c r="FJ1499" i="2"/>
  <c r="FI1499" i="2"/>
  <c r="FH1499" i="2"/>
  <c r="FG1499" i="2"/>
  <c r="FF1499" i="2"/>
  <c r="FL1498" i="2"/>
  <c r="FK1498" i="2"/>
  <c r="FJ1498" i="2"/>
  <c r="FI1498" i="2"/>
  <c r="FH1498" i="2"/>
  <c r="FG1498" i="2"/>
  <c r="FF1498" i="2"/>
  <c r="FL1496" i="2"/>
  <c r="FK1496" i="2"/>
  <c r="FJ1496" i="2"/>
  <c r="FI1496" i="2"/>
  <c r="FH1496" i="2"/>
  <c r="FG1496" i="2"/>
  <c r="FF1496" i="2"/>
  <c r="FL1452" i="2"/>
  <c r="FK1452" i="2"/>
  <c r="FJ1452" i="2"/>
  <c r="FI1452" i="2"/>
  <c r="FH1452" i="2"/>
  <c r="FG1452" i="2"/>
  <c r="FF1452" i="2"/>
  <c r="FL1451" i="2"/>
  <c r="FK1451" i="2"/>
  <c r="FJ1451" i="2"/>
  <c r="FI1451" i="2"/>
  <c r="FH1451" i="2"/>
  <c r="FG1451" i="2"/>
  <c r="FF1451" i="2"/>
  <c r="FL1450" i="2"/>
  <c r="FK1450" i="2"/>
  <c r="FJ1450" i="2"/>
  <c r="FI1450" i="2"/>
  <c r="FH1450" i="2"/>
  <c r="FG1450" i="2"/>
  <c r="FF1450" i="2"/>
  <c r="FL1449" i="2"/>
  <c r="FK1449" i="2"/>
  <c r="FJ1449" i="2"/>
  <c r="FI1449" i="2"/>
  <c r="FH1449" i="2"/>
  <c r="FG1449" i="2"/>
  <c r="FF1449" i="2"/>
  <c r="FL1385" i="2"/>
  <c r="FK1385" i="2"/>
  <c r="FJ1385" i="2"/>
  <c r="FI1385" i="2"/>
  <c r="FH1385" i="2"/>
  <c r="FG1385" i="2"/>
  <c r="FF1385" i="2"/>
  <c r="FL1384" i="2"/>
  <c r="FK1384" i="2"/>
  <c r="FJ1384" i="2"/>
  <c r="FI1384" i="2"/>
  <c r="FH1384" i="2"/>
  <c r="FG1384" i="2"/>
  <c r="FF1384" i="2"/>
  <c r="FL1383" i="2"/>
  <c r="FK1383" i="2"/>
  <c r="FJ1383" i="2"/>
  <c r="FI1383" i="2"/>
  <c r="FH1383" i="2"/>
  <c r="FG1383" i="2"/>
  <c r="FF1383" i="2"/>
  <c r="FL1382" i="2"/>
  <c r="FK1382" i="2"/>
  <c r="FJ1382" i="2"/>
  <c r="FI1382" i="2"/>
  <c r="FH1382" i="2"/>
  <c r="FG1382" i="2"/>
  <c r="FF1382" i="2"/>
  <c r="FL1380" i="2"/>
  <c r="FK1380" i="2"/>
  <c r="FJ1380" i="2"/>
  <c r="FI1380" i="2"/>
  <c r="FH1380" i="2"/>
  <c r="FG1380" i="2"/>
  <c r="FF1380" i="2"/>
  <c r="FL1379" i="2"/>
  <c r="FK1379" i="2"/>
  <c r="FJ1379" i="2"/>
  <c r="FI1379" i="2"/>
  <c r="FH1379" i="2"/>
  <c r="FG1379" i="2"/>
  <c r="FF1379" i="2"/>
  <c r="FL1378" i="2"/>
  <c r="FK1378" i="2"/>
  <c r="FJ1378" i="2"/>
  <c r="FI1378" i="2"/>
  <c r="FH1378" i="2"/>
  <c r="FG1378" i="2"/>
  <c r="FF1378" i="2"/>
  <c r="FL1377" i="2"/>
  <c r="FK1377" i="2"/>
  <c r="FJ1377" i="2"/>
  <c r="FI1377" i="2"/>
  <c r="FH1377" i="2"/>
  <c r="FG1377" i="2"/>
  <c r="FF1377" i="2"/>
  <c r="FL1376" i="2"/>
  <c r="FK1376" i="2"/>
  <c r="FJ1376" i="2"/>
  <c r="FI1376" i="2"/>
  <c r="FH1376" i="2"/>
  <c r="FG1376" i="2"/>
  <c r="FF1376" i="2"/>
  <c r="FL1375" i="2"/>
  <c r="FK1375" i="2"/>
  <c r="FJ1375" i="2"/>
  <c r="FI1375" i="2"/>
  <c r="FH1375" i="2"/>
  <c r="FG1375" i="2"/>
  <c r="FF1375" i="2"/>
  <c r="FL1374" i="2"/>
  <c r="FK1374" i="2"/>
  <c r="FJ1374" i="2"/>
  <c r="FI1374" i="2"/>
  <c r="FH1374" i="2"/>
  <c r="FG1374" i="2"/>
  <c r="FF1374" i="2"/>
  <c r="FL1327" i="2"/>
  <c r="FK1327" i="2"/>
  <c r="FJ1327" i="2"/>
  <c r="FI1327" i="2"/>
  <c r="FH1327" i="2"/>
  <c r="FG1327" i="2"/>
  <c r="FF1327" i="2"/>
  <c r="FL1326" i="2"/>
  <c r="FK1326" i="2"/>
  <c r="FJ1326" i="2"/>
  <c r="FI1326" i="2"/>
  <c r="FH1326" i="2"/>
  <c r="FG1326" i="2"/>
  <c r="FF1326" i="2"/>
  <c r="FL1325" i="2"/>
  <c r="FK1325" i="2"/>
  <c r="FJ1325" i="2"/>
  <c r="FI1325" i="2"/>
  <c r="FH1325" i="2"/>
  <c r="FG1325" i="2"/>
  <c r="FF1325" i="2"/>
  <c r="FL1324" i="2"/>
  <c r="FK1324" i="2"/>
  <c r="FJ1324" i="2"/>
  <c r="FI1324" i="2"/>
  <c r="FH1324" i="2"/>
  <c r="FG1324" i="2"/>
  <c r="FF1324" i="2"/>
  <c r="FL1323" i="2"/>
  <c r="FK1323" i="2"/>
  <c r="FJ1323" i="2"/>
  <c r="FI1323" i="2"/>
  <c r="FH1323" i="2"/>
  <c r="FG1323" i="2"/>
  <c r="FF1323" i="2"/>
  <c r="FL1322" i="2"/>
  <c r="FK1322" i="2"/>
  <c r="FJ1322" i="2"/>
  <c r="FI1322" i="2"/>
  <c r="FH1322" i="2"/>
  <c r="FG1322" i="2"/>
  <c r="FF1322" i="2"/>
  <c r="FL1277" i="2"/>
  <c r="FK1277" i="2"/>
  <c r="FJ1277" i="2"/>
  <c r="FI1277" i="2"/>
  <c r="FH1277" i="2"/>
  <c r="FG1277" i="2"/>
  <c r="FF1277" i="2"/>
  <c r="FL1276" i="2"/>
  <c r="FK1276" i="2"/>
  <c r="FJ1276" i="2"/>
  <c r="FI1276" i="2"/>
  <c r="FH1276" i="2"/>
  <c r="FG1276" i="2"/>
  <c r="FF1276" i="2"/>
  <c r="FL1275" i="2"/>
  <c r="FK1275" i="2"/>
  <c r="FJ1275" i="2"/>
  <c r="FI1275" i="2"/>
  <c r="FH1275" i="2"/>
  <c r="FG1275" i="2"/>
  <c r="FF1275" i="2"/>
  <c r="FL1274" i="2"/>
  <c r="FK1274" i="2"/>
  <c r="FJ1274" i="2"/>
  <c r="FI1274" i="2"/>
  <c r="FH1274" i="2"/>
  <c r="FG1274" i="2"/>
  <c r="FF1274" i="2"/>
  <c r="FL1272" i="2"/>
  <c r="FK1272" i="2"/>
  <c r="FJ1272" i="2"/>
  <c r="FI1272" i="2"/>
  <c r="FH1272" i="2"/>
  <c r="FG1272" i="2"/>
  <c r="FF1272" i="2"/>
  <c r="FL1271" i="2"/>
  <c r="FK1271" i="2"/>
  <c r="FJ1271" i="2"/>
  <c r="FI1271" i="2"/>
  <c r="FH1271" i="2"/>
  <c r="FG1271" i="2"/>
  <c r="FF1271" i="2"/>
  <c r="FL1270" i="2"/>
  <c r="FK1270" i="2"/>
  <c r="FJ1270" i="2"/>
  <c r="FI1270" i="2"/>
  <c r="FH1270" i="2"/>
  <c r="FG1270" i="2"/>
  <c r="FF1270" i="2"/>
  <c r="FL1269" i="2"/>
  <c r="FK1269" i="2"/>
  <c r="FJ1269" i="2"/>
  <c r="FI1269" i="2"/>
  <c r="FH1269" i="2"/>
  <c r="FG1269" i="2"/>
  <c r="FF1269" i="2"/>
  <c r="FL1268" i="2"/>
  <c r="FK1268" i="2"/>
  <c r="FJ1268" i="2"/>
  <c r="FI1268" i="2"/>
  <c r="FH1268" i="2"/>
  <c r="FG1268" i="2"/>
  <c r="FF1268" i="2"/>
  <c r="FL1267" i="2"/>
  <c r="FK1267" i="2"/>
  <c r="FJ1267" i="2"/>
  <c r="FI1267" i="2"/>
  <c r="FH1267" i="2"/>
  <c r="FG1267" i="2"/>
  <c r="FF1267" i="2"/>
  <c r="FL1166" i="2"/>
  <c r="FK1166" i="2"/>
  <c r="FJ1166" i="2"/>
  <c r="FI1166" i="2"/>
  <c r="FH1166" i="2"/>
  <c r="FG1166" i="2"/>
  <c r="FF1166" i="2"/>
  <c r="FL1165" i="2"/>
  <c r="FK1165" i="2"/>
  <c r="FJ1165" i="2"/>
  <c r="FI1165" i="2"/>
  <c r="FH1165" i="2"/>
  <c r="FG1165" i="2"/>
  <c r="FF1165" i="2"/>
  <c r="FL917" i="2"/>
  <c r="FK917" i="2"/>
  <c r="FJ917" i="2"/>
  <c r="FI917" i="2"/>
  <c r="FH917" i="2"/>
  <c r="FG917" i="2"/>
  <c r="FF917" i="2"/>
  <c r="FL912" i="2"/>
  <c r="FK912" i="2"/>
  <c r="FJ912" i="2"/>
  <c r="FI912" i="2"/>
  <c r="FH912" i="2"/>
  <c r="FG912" i="2"/>
  <c r="FF912" i="2"/>
  <c r="FL833" i="2" a="1"/>
  <c r="FL833" i="2" s="1"/>
  <c r="FK833" i="2" a="1"/>
  <c r="FK833" i="2" s="1"/>
  <c r="FJ833" i="2" a="1"/>
  <c r="FJ833" i="2" s="1"/>
  <c r="FI833" i="2" a="1"/>
  <c r="FI833" i="2" s="1"/>
  <c r="FH833" i="2" a="1"/>
  <c r="FH833" i="2" s="1"/>
  <c r="FG833" i="2" a="1"/>
  <c r="FG833" i="2" s="1"/>
  <c r="FF833" i="2" a="1"/>
  <c r="FF833" i="2" s="1"/>
  <c r="FL832" i="2" a="1"/>
  <c r="FL832" i="2" s="1"/>
  <c r="FK832" i="2" a="1"/>
  <c r="FK832" i="2" s="1"/>
  <c r="FJ832" i="2" a="1"/>
  <c r="FJ832" i="2" s="1"/>
  <c r="FI832" i="2" a="1"/>
  <c r="FI832" i="2" s="1"/>
  <c r="FH832" i="2" a="1"/>
  <c r="FH832" i="2" s="1"/>
  <c r="FG832" i="2" a="1"/>
  <c r="FG832" i="2" s="1"/>
  <c r="FF832" i="2" a="1"/>
  <c r="FF832" i="2" s="1"/>
  <c r="FL831" i="2" a="1"/>
  <c r="FL831" i="2" s="1"/>
  <c r="FK831" i="2" a="1"/>
  <c r="FK831" i="2" s="1"/>
  <c r="FJ831" i="2" a="1"/>
  <c r="FJ831" i="2" s="1"/>
  <c r="FI831" i="2" a="1"/>
  <c r="FI831" i="2" s="1"/>
  <c r="FH831" i="2" a="1"/>
  <c r="FH831" i="2" s="1"/>
  <c r="FG831" i="2" a="1"/>
  <c r="FG831" i="2" s="1"/>
  <c r="FF831" i="2" a="1"/>
  <c r="FF831" i="2" s="1"/>
  <c r="FL828" i="2"/>
  <c r="FK828" i="2"/>
  <c r="FJ828" i="2"/>
  <c r="FI828" i="2"/>
  <c r="FH828" i="2"/>
  <c r="FG828" i="2"/>
  <c r="FF828" i="2"/>
  <c r="FL827" i="2"/>
  <c r="FK827" i="2"/>
  <c r="FJ827" i="2"/>
  <c r="FI827" i="2"/>
  <c r="FH827" i="2"/>
  <c r="FG827" i="2"/>
  <c r="FF827" i="2"/>
  <c r="FL826" i="2"/>
  <c r="FK826" i="2"/>
  <c r="FJ826" i="2"/>
  <c r="FI826" i="2"/>
  <c r="FH826" i="2"/>
  <c r="FG826" i="2"/>
  <c r="FF826" i="2"/>
  <c r="FL825" i="2"/>
  <c r="FK825" i="2"/>
  <c r="FJ825" i="2"/>
  <c r="FI825" i="2"/>
  <c r="FH825" i="2"/>
  <c r="FG825" i="2"/>
  <c r="FF825" i="2"/>
  <c r="FL824" i="2"/>
  <c r="FK824" i="2"/>
  <c r="FJ824" i="2"/>
  <c r="FI824" i="2"/>
  <c r="FH824" i="2"/>
  <c r="FG824" i="2"/>
  <c r="FF824" i="2"/>
  <c r="FL823" i="2"/>
  <c r="FK823" i="2"/>
  <c r="FJ823" i="2"/>
  <c r="FI823" i="2"/>
  <c r="FH823" i="2"/>
  <c r="FG823" i="2"/>
  <c r="FF823" i="2"/>
  <c r="FL821" i="2"/>
  <c r="FL932" i="2" s="1"/>
  <c r="FK821" i="2"/>
  <c r="FK932" i="2" s="1"/>
  <c r="FJ821" i="2"/>
  <c r="FJ932" i="2" s="1"/>
  <c r="FI821" i="2"/>
  <c r="FH821" i="2"/>
  <c r="FH932" i="2" s="1"/>
  <c r="FG821" i="2"/>
  <c r="FF821" i="2"/>
  <c r="FF932" i="2" s="1"/>
  <c r="FL816" i="2" a="1"/>
  <c r="FL816" i="2" s="1"/>
  <c r="FK816" i="2" a="1"/>
  <c r="FK816" i="2" s="1"/>
  <c r="FJ816" i="2" a="1"/>
  <c r="FJ816" i="2" s="1"/>
  <c r="FI816" i="2" a="1"/>
  <c r="FI816" i="2" s="1"/>
  <c r="FH816" i="2" a="1"/>
  <c r="FH816" i="2" s="1"/>
  <c r="FG816" i="2" a="1"/>
  <c r="FG816" i="2" s="1"/>
  <c r="FF816" i="2" a="1"/>
  <c r="FF816" i="2" s="1"/>
  <c r="FL815" i="2" a="1"/>
  <c r="FL815" i="2" s="1"/>
  <c r="FK815" i="2" a="1"/>
  <c r="FK815" i="2" s="1"/>
  <c r="FJ815" i="2" a="1"/>
  <c r="FJ815" i="2" s="1"/>
  <c r="FI815" i="2" a="1"/>
  <c r="FI815" i="2" s="1"/>
  <c r="FH815" i="2" a="1"/>
  <c r="FH815" i="2" s="1"/>
  <c r="FG815" i="2" a="1"/>
  <c r="FG815" i="2" s="1"/>
  <c r="FF815" i="2" a="1"/>
  <c r="FF815" i="2" s="1"/>
  <c r="FL814" i="2" a="1"/>
  <c r="FL814" i="2" s="1"/>
  <c r="FK814" i="2" a="1"/>
  <c r="FK814" i="2" s="1"/>
  <c r="FJ814" i="2" a="1"/>
  <c r="FJ814" i="2" s="1"/>
  <c r="FI814" i="2" a="1"/>
  <c r="FI814" i="2" s="1"/>
  <c r="FH814" i="2" a="1"/>
  <c r="FH814" i="2" s="1"/>
  <c r="FG814" i="2" a="1"/>
  <c r="FG814" i="2" s="1"/>
  <c r="FF814" i="2" a="1"/>
  <c r="FF814" i="2" s="1"/>
  <c r="FL813" i="2" a="1"/>
  <c r="FL813" i="2" s="1"/>
  <c r="FK813" i="2" a="1"/>
  <c r="FK813" i="2" s="1"/>
  <c r="FJ813" i="2" a="1"/>
  <c r="FJ813" i="2" s="1"/>
  <c r="FI813" i="2" a="1"/>
  <c r="FI813" i="2" s="1"/>
  <c r="FH813" i="2" a="1"/>
  <c r="FH813" i="2" s="1"/>
  <c r="FG813" i="2" a="1"/>
  <c r="FG813" i="2" s="1"/>
  <c r="FF813" i="2" a="1"/>
  <c r="FF813" i="2" s="1"/>
  <c r="FL812" i="2" a="1"/>
  <c r="FL812" i="2" s="1"/>
  <c r="FK812" i="2" a="1"/>
  <c r="FK812" i="2" s="1"/>
  <c r="FJ812" i="2" a="1"/>
  <c r="FJ812" i="2" s="1"/>
  <c r="FI812" i="2" a="1"/>
  <c r="FI812" i="2" s="1"/>
  <c r="FH812" i="2" a="1"/>
  <c r="FH812" i="2" s="1"/>
  <c r="FG812" i="2" a="1"/>
  <c r="FG812" i="2" s="1"/>
  <c r="FF812" i="2" a="1"/>
  <c r="FF812" i="2" s="1"/>
  <c r="FL811" i="2" a="1"/>
  <c r="FL811" i="2" s="1"/>
  <c r="FK811" i="2" a="1"/>
  <c r="FK811" i="2" s="1"/>
  <c r="FJ811" i="2" a="1"/>
  <c r="FJ811" i="2" s="1"/>
  <c r="FI811" i="2" a="1"/>
  <c r="FI811" i="2" s="1"/>
  <c r="FH811" i="2" a="1"/>
  <c r="FH811" i="2" s="1"/>
  <c r="FG811" i="2" a="1"/>
  <c r="FG811" i="2" s="1"/>
  <c r="FF811" i="2" a="1"/>
  <c r="FF811" i="2" s="1"/>
  <c r="FL810" i="2" a="1"/>
  <c r="FL810" i="2" s="1"/>
  <c r="FL822" i="2" s="1"/>
  <c r="FK810" i="2" a="1"/>
  <c r="FK810" i="2" s="1"/>
  <c r="FK822" i="2" s="1"/>
  <c r="FJ810" i="2" a="1"/>
  <c r="FJ810" i="2" s="1"/>
  <c r="FJ822" i="2" s="1"/>
  <c r="FI810" i="2" a="1"/>
  <c r="FI810" i="2" s="1"/>
  <c r="FI822" i="2" s="1"/>
  <c r="FH810" i="2" a="1"/>
  <c r="FH810" i="2" s="1"/>
  <c r="FH822" i="2" s="1"/>
  <c r="FG810" i="2" a="1"/>
  <c r="FG810" i="2" s="1"/>
  <c r="FG822" i="2" s="1"/>
  <c r="FF810" i="2" a="1"/>
  <c r="FF810" i="2" s="1"/>
  <c r="FF822" i="2" s="1"/>
  <c r="FL807" i="2"/>
  <c r="FK807" i="2"/>
  <c r="FJ807" i="2"/>
  <c r="FI807" i="2"/>
  <c r="FH807" i="2"/>
  <c r="FG807" i="2"/>
  <c r="FF807" i="2"/>
  <c r="FL801" i="2"/>
  <c r="FK801" i="2"/>
  <c r="FJ801" i="2"/>
  <c r="FI801" i="2"/>
  <c r="FH801" i="2"/>
  <c r="FG801" i="2"/>
  <c r="FF801" i="2"/>
  <c r="FL781" i="2" a="1"/>
  <c r="FL781" i="2" s="1"/>
  <c r="FK781" i="2" a="1"/>
  <c r="FK781" i="2" s="1"/>
  <c r="FJ781" i="2" a="1"/>
  <c r="FJ781" i="2" s="1"/>
  <c r="FI781" i="2" a="1"/>
  <c r="FI781" i="2" s="1"/>
  <c r="FH781" i="2" a="1"/>
  <c r="FH781" i="2" s="1"/>
  <c r="FG781" i="2" a="1"/>
  <c r="FG781" i="2" s="1"/>
  <c r="FF781" i="2" a="1"/>
  <c r="FF781" i="2" s="1"/>
  <c r="FL780" i="2" a="1"/>
  <c r="FL780" i="2" s="1"/>
  <c r="FK780" i="2" a="1"/>
  <c r="FK780" i="2" s="1"/>
  <c r="FJ780" i="2" a="1"/>
  <c r="FJ780" i="2" s="1"/>
  <c r="FI780" i="2" a="1"/>
  <c r="FI780" i="2" s="1"/>
  <c r="FH780" i="2" a="1"/>
  <c r="FH780" i="2" s="1"/>
  <c r="FG780" i="2" a="1"/>
  <c r="FG780" i="2" s="1"/>
  <c r="FF780" i="2" a="1"/>
  <c r="FF780" i="2" s="1"/>
  <c r="FL779" i="2" a="1"/>
  <c r="FL779" i="2" s="1"/>
  <c r="FK779" i="2" a="1"/>
  <c r="FK779" i="2" s="1"/>
  <c r="FJ779" i="2" a="1"/>
  <c r="FJ779" i="2" s="1"/>
  <c r="FI779" i="2" a="1"/>
  <c r="FI779" i="2" s="1"/>
  <c r="FH779" i="2" a="1"/>
  <c r="FH779" i="2" s="1"/>
  <c r="FG779" i="2" a="1"/>
  <c r="FG779" i="2" s="1"/>
  <c r="FF779" i="2" a="1"/>
  <c r="FF779" i="2" s="1"/>
  <c r="FL778" i="2" a="1"/>
  <c r="FL778" i="2" s="1"/>
  <c r="FK778" i="2" a="1"/>
  <c r="FK778" i="2" s="1"/>
  <c r="FJ778" i="2" a="1"/>
  <c r="FJ778" i="2" s="1"/>
  <c r="FI778" i="2" a="1"/>
  <c r="FI778" i="2" s="1"/>
  <c r="FH778" i="2" a="1"/>
  <c r="FH778" i="2" s="1"/>
  <c r="FG778" i="2" a="1"/>
  <c r="FG778" i="2" s="1"/>
  <c r="FF778" i="2" a="1"/>
  <c r="FF778" i="2" s="1"/>
  <c r="FL773" i="2"/>
  <c r="FK773" i="2"/>
  <c r="FJ773" i="2"/>
  <c r="FI773" i="2"/>
  <c r="FH773" i="2"/>
  <c r="FG773" i="2"/>
  <c r="FF773" i="2"/>
  <c r="FL772" i="2"/>
  <c r="FK772" i="2"/>
  <c r="FJ772" i="2"/>
  <c r="FI772" i="2"/>
  <c r="FH772" i="2"/>
  <c r="FG772" i="2"/>
  <c r="FF772" i="2"/>
  <c r="FL765" i="2"/>
  <c r="FK765" i="2"/>
  <c r="FJ765" i="2"/>
  <c r="FI765" i="2"/>
  <c r="FH765" i="2"/>
  <c r="FG765" i="2"/>
  <c r="FF765" i="2"/>
  <c r="FL764" i="2"/>
  <c r="FK764" i="2"/>
  <c r="FJ764" i="2"/>
  <c r="FI764" i="2"/>
  <c r="FH764" i="2"/>
  <c r="FG764" i="2"/>
  <c r="FF764" i="2"/>
  <c r="FL763" i="2" a="1"/>
  <c r="FL763" i="2" s="1"/>
  <c r="FL771" i="2" s="1"/>
  <c r="FK763" i="2" a="1"/>
  <c r="FK763" i="2" s="1"/>
  <c r="FK771" i="2" s="1"/>
  <c r="FJ763" i="2" a="1"/>
  <c r="FJ763" i="2" s="1"/>
  <c r="FJ771" i="2" s="1"/>
  <c r="FI763" i="2" a="1"/>
  <c r="FI763" i="2" s="1"/>
  <c r="FI771" i="2" s="1"/>
  <c r="FH763" i="2" a="1"/>
  <c r="FH763" i="2" s="1"/>
  <c r="FH771" i="2" s="1"/>
  <c r="FG763" i="2" a="1"/>
  <c r="FG763" i="2" s="1"/>
  <c r="FG771" i="2" s="1"/>
  <c r="FF763" i="2" a="1"/>
  <c r="FF763" i="2" s="1"/>
  <c r="FF771" i="2" s="1"/>
  <c r="FL744" i="2"/>
  <c r="FL1618" i="2" s="1"/>
  <c r="FK744" i="2"/>
  <c r="FK1618" i="2" s="1"/>
  <c r="FJ744" i="2"/>
  <c r="FJ1618" i="2" s="1"/>
  <c r="FI744" i="2"/>
  <c r="FI1618" i="2" s="1"/>
  <c r="FH744" i="2"/>
  <c r="FH1618" i="2" s="1"/>
  <c r="FG744" i="2"/>
  <c r="FG1618" i="2" s="1"/>
  <c r="FF744" i="2"/>
  <c r="FF1618" i="2" s="1"/>
  <c r="FL733" i="2" a="1"/>
  <c r="FL733" i="2" s="1"/>
  <c r="FK733" i="2" a="1"/>
  <c r="FK733" i="2" s="1"/>
  <c r="FJ733" i="2" a="1"/>
  <c r="FJ733" i="2" s="1"/>
  <c r="FI733" i="2" a="1"/>
  <c r="FI733" i="2" s="1"/>
  <c r="FH733" i="2" a="1"/>
  <c r="FH733" i="2" s="1"/>
  <c r="FG733" i="2" a="1"/>
  <c r="FG733" i="2" s="1"/>
  <c r="FF733" i="2" a="1"/>
  <c r="FF733" i="2" s="1"/>
  <c r="FL732" i="2" a="1"/>
  <c r="FL732" i="2" s="1"/>
  <c r="FK732" i="2" a="1"/>
  <c r="FK732" i="2" s="1"/>
  <c r="FJ732" i="2" a="1"/>
  <c r="FJ732" i="2" s="1"/>
  <c r="FI732" i="2" a="1"/>
  <c r="FI732" i="2" s="1"/>
  <c r="FH732" i="2" a="1"/>
  <c r="FH732" i="2" s="1"/>
  <c r="FG732" i="2" a="1"/>
  <c r="FG732" i="2" s="1"/>
  <c r="FF732" i="2" a="1"/>
  <c r="FF732" i="2" s="1"/>
  <c r="FL731" i="2" a="1"/>
  <c r="FL731" i="2" s="1"/>
  <c r="FK731" i="2" a="1"/>
  <c r="FK731" i="2" s="1"/>
  <c r="FJ731" i="2" a="1"/>
  <c r="FJ731" i="2" s="1"/>
  <c r="FI731" i="2" a="1"/>
  <c r="FI731" i="2" s="1"/>
  <c r="FH731" i="2" a="1"/>
  <c r="FH731" i="2" s="1"/>
  <c r="FG731" i="2" a="1"/>
  <c r="FG731" i="2" s="1"/>
  <c r="FF731" i="2" a="1"/>
  <c r="FF731" i="2" s="1"/>
  <c r="FL730" i="2" a="1"/>
  <c r="FL730" i="2" s="1"/>
  <c r="FK730" i="2" a="1"/>
  <c r="FK730" i="2" s="1"/>
  <c r="FJ730" i="2" a="1"/>
  <c r="FJ730" i="2" s="1"/>
  <c r="FI730" i="2" a="1"/>
  <c r="FI730" i="2" s="1"/>
  <c r="FH730" i="2" a="1"/>
  <c r="FH730" i="2" s="1"/>
  <c r="FG730" i="2" a="1"/>
  <c r="FG730" i="2" s="1"/>
  <c r="FF730" i="2" a="1"/>
  <c r="FF730" i="2" s="1"/>
  <c r="FL729" i="2" a="1"/>
  <c r="FL729" i="2" s="1"/>
  <c r="FK729" i="2" a="1"/>
  <c r="FK729" i="2" s="1"/>
  <c r="FJ729" i="2" a="1"/>
  <c r="FJ729" i="2" s="1"/>
  <c r="FI729" i="2" a="1"/>
  <c r="FI729" i="2" s="1"/>
  <c r="FH729" i="2" a="1"/>
  <c r="FH729" i="2" s="1"/>
  <c r="FG729" i="2" a="1"/>
  <c r="FG729" i="2" s="1"/>
  <c r="FF729" i="2" a="1"/>
  <c r="FF729" i="2" s="1"/>
  <c r="FL726" i="2"/>
  <c r="FK726" i="2"/>
  <c r="FJ726" i="2"/>
  <c r="FI726" i="2"/>
  <c r="FH726" i="2"/>
  <c r="FG726" i="2"/>
  <c r="FF726" i="2"/>
  <c r="FL725" i="2"/>
  <c r="FK725" i="2"/>
  <c r="FJ725" i="2"/>
  <c r="FI725" i="2"/>
  <c r="FH725" i="2"/>
  <c r="FG725" i="2"/>
  <c r="FF725" i="2"/>
  <c r="FL724" i="2"/>
  <c r="FK724" i="2"/>
  <c r="FJ724" i="2"/>
  <c r="FI724" i="2"/>
  <c r="FH724" i="2"/>
  <c r="FG724" i="2"/>
  <c r="FF724" i="2"/>
  <c r="FL723" i="2"/>
  <c r="FK723" i="2"/>
  <c r="FJ723" i="2"/>
  <c r="FI723" i="2"/>
  <c r="FH723" i="2"/>
  <c r="FG723" i="2"/>
  <c r="FF723" i="2"/>
  <c r="FL716" i="2"/>
  <c r="FK716" i="2"/>
  <c r="FJ716" i="2"/>
  <c r="FI716" i="2"/>
  <c r="FH716" i="2"/>
  <c r="FG716" i="2"/>
  <c r="FF716" i="2"/>
  <c r="FL715" i="2"/>
  <c r="FK715" i="2"/>
  <c r="FJ715" i="2"/>
  <c r="FI715" i="2"/>
  <c r="FH715" i="2"/>
  <c r="FG715" i="2"/>
  <c r="FF715" i="2"/>
  <c r="FL714" i="2" a="1"/>
  <c r="FL714" i="2" s="1"/>
  <c r="FK714" i="2" a="1"/>
  <c r="FK714" i="2" s="1"/>
  <c r="FJ714" i="2" a="1"/>
  <c r="FJ714" i="2" s="1"/>
  <c r="FI714" i="2" a="1"/>
  <c r="FI714" i="2" s="1"/>
  <c r="FH714" i="2" a="1"/>
  <c r="FH714" i="2" s="1"/>
  <c r="FG714" i="2" a="1"/>
  <c r="FG714" i="2" s="1"/>
  <c r="FF714" i="2" a="1"/>
  <c r="FF714" i="2" s="1"/>
  <c r="FL713" i="2" a="1"/>
  <c r="FL713" i="2" s="1"/>
  <c r="FK713" i="2" a="1"/>
  <c r="FK713" i="2" s="1"/>
  <c r="FJ713" i="2" a="1"/>
  <c r="FJ713" i="2" s="1"/>
  <c r="FI713" i="2" a="1"/>
  <c r="FI713" i="2" s="1"/>
  <c r="FH713" i="2" a="1"/>
  <c r="FH713" i="2" s="1"/>
  <c r="FG713" i="2" a="1"/>
  <c r="FG713" i="2" s="1"/>
  <c r="FF713" i="2" a="1"/>
  <c r="FF713" i="2" s="1"/>
  <c r="FL712" i="2" a="1"/>
  <c r="FL712" i="2" s="1"/>
  <c r="FL722" i="2" s="1"/>
  <c r="FK712" i="2" a="1"/>
  <c r="FK712" i="2" s="1"/>
  <c r="FK722" i="2" s="1"/>
  <c r="FJ712" i="2" a="1"/>
  <c r="FJ712" i="2" s="1"/>
  <c r="FJ722" i="2" s="1"/>
  <c r="FI712" i="2" a="1"/>
  <c r="FI712" i="2" s="1"/>
  <c r="FI722" i="2" s="1"/>
  <c r="FH712" i="2" a="1"/>
  <c r="FH712" i="2" s="1"/>
  <c r="FH722" i="2" s="1"/>
  <c r="FG712" i="2" a="1"/>
  <c r="FG712" i="2" s="1"/>
  <c r="FG722" i="2" s="1"/>
  <c r="FF712" i="2" a="1"/>
  <c r="FF712" i="2" s="1"/>
  <c r="FF722" i="2" s="1"/>
  <c r="FL709" i="2"/>
  <c r="FK709" i="2"/>
  <c r="FJ709" i="2"/>
  <c r="FI709" i="2"/>
  <c r="FH709" i="2"/>
  <c r="FG709" i="2"/>
  <c r="FF709" i="2"/>
  <c r="FL703" i="2"/>
  <c r="FK703" i="2"/>
  <c r="FJ703" i="2"/>
  <c r="FI703" i="2"/>
  <c r="FH703" i="2"/>
  <c r="FG703" i="2"/>
  <c r="FF703" i="2"/>
  <c r="FL686" i="2" a="1"/>
  <c r="FL686" i="2" s="1"/>
  <c r="FK686" i="2" a="1"/>
  <c r="FK686" i="2" s="1"/>
  <c r="FJ686" i="2" a="1"/>
  <c r="FJ686" i="2" s="1"/>
  <c r="FI686" i="2" a="1"/>
  <c r="FI686" i="2" s="1"/>
  <c r="FH686" i="2" a="1"/>
  <c r="FH686" i="2" s="1"/>
  <c r="FG686" i="2" a="1"/>
  <c r="FG686" i="2" s="1"/>
  <c r="FF686" i="2" a="1"/>
  <c r="FF686" i="2" s="1"/>
  <c r="FL685" i="2" a="1"/>
  <c r="FL685" i="2" s="1"/>
  <c r="FK685" i="2" a="1"/>
  <c r="FK685" i="2" s="1"/>
  <c r="FJ685" i="2" a="1"/>
  <c r="FJ685" i="2" s="1"/>
  <c r="FI685" i="2" a="1"/>
  <c r="FI685" i="2" s="1"/>
  <c r="FH685" i="2" a="1"/>
  <c r="FH685" i="2" s="1"/>
  <c r="FG685" i="2" a="1"/>
  <c r="FG685" i="2" s="1"/>
  <c r="FF685" i="2" a="1"/>
  <c r="FF685" i="2" s="1"/>
  <c r="FL684" i="2" a="1"/>
  <c r="FL684" i="2" s="1"/>
  <c r="FK684" i="2" a="1"/>
  <c r="FK684" i="2" s="1"/>
  <c r="FJ684" i="2" a="1"/>
  <c r="FJ684" i="2" s="1"/>
  <c r="FI684" i="2" a="1"/>
  <c r="FI684" i="2" s="1"/>
  <c r="FH684" i="2" a="1"/>
  <c r="FH684" i="2" s="1"/>
  <c r="FG684" i="2" a="1"/>
  <c r="FG684" i="2" s="1"/>
  <c r="FF684" i="2" a="1"/>
  <c r="FF684" i="2" s="1"/>
  <c r="FL683" i="2" a="1"/>
  <c r="FL683" i="2" s="1"/>
  <c r="FK683" i="2" a="1"/>
  <c r="FK683" i="2" s="1"/>
  <c r="FJ683" i="2" a="1"/>
  <c r="FJ683" i="2" s="1"/>
  <c r="FI683" i="2" a="1"/>
  <c r="FI683" i="2" s="1"/>
  <c r="FH683" i="2" a="1"/>
  <c r="FH683" i="2" s="1"/>
  <c r="FG683" i="2" a="1"/>
  <c r="FG683" i="2" s="1"/>
  <c r="FF683" i="2" a="1"/>
  <c r="FF683" i="2" s="1"/>
  <c r="FL682" i="2" a="1"/>
  <c r="FL682" i="2" s="1"/>
  <c r="FK682" i="2" a="1"/>
  <c r="FK682" i="2" s="1"/>
  <c r="FJ682" i="2" a="1"/>
  <c r="FJ682" i="2" s="1"/>
  <c r="FI682" i="2" a="1"/>
  <c r="FI682" i="2" s="1"/>
  <c r="FH682" i="2" a="1"/>
  <c r="FH682" i="2" s="1"/>
  <c r="FG682" i="2" a="1"/>
  <c r="FG682" i="2" s="1"/>
  <c r="FF682" i="2" a="1"/>
  <c r="FF682" i="2" s="1"/>
  <c r="FL681" i="2" a="1"/>
  <c r="FL681" i="2" s="1"/>
  <c r="FK681" i="2" a="1"/>
  <c r="FK681" i="2" s="1"/>
  <c r="FJ681" i="2" a="1"/>
  <c r="FJ681" i="2" s="1"/>
  <c r="FI681" i="2" a="1"/>
  <c r="FI681" i="2" s="1"/>
  <c r="FH681" i="2" a="1"/>
  <c r="FH681" i="2" s="1"/>
  <c r="FG681" i="2" a="1"/>
  <c r="FG681" i="2" s="1"/>
  <c r="FF681" i="2" a="1"/>
  <c r="FF681" i="2" s="1"/>
  <c r="FL676" i="2"/>
  <c r="FK676" i="2"/>
  <c r="FJ676" i="2"/>
  <c r="FI676" i="2"/>
  <c r="FH676" i="2"/>
  <c r="FG676" i="2"/>
  <c r="FF676" i="2"/>
  <c r="FL675" i="2"/>
  <c r="FK675" i="2"/>
  <c r="FJ675" i="2"/>
  <c r="FI675" i="2"/>
  <c r="FH675" i="2"/>
  <c r="FG675" i="2"/>
  <c r="FF675" i="2"/>
  <c r="FL668" i="2"/>
  <c r="FK668" i="2"/>
  <c r="FJ668" i="2"/>
  <c r="FI668" i="2"/>
  <c r="FH668" i="2"/>
  <c r="FG668" i="2"/>
  <c r="FF668" i="2"/>
  <c r="FL667" i="2"/>
  <c r="FK667" i="2"/>
  <c r="FJ667" i="2"/>
  <c r="FI667" i="2"/>
  <c r="FH667" i="2"/>
  <c r="FG667" i="2"/>
  <c r="FF667" i="2"/>
  <c r="FL666" i="2" a="1"/>
  <c r="FL666" i="2" s="1"/>
  <c r="FL674" i="2" s="1"/>
  <c r="FK666" i="2" a="1"/>
  <c r="FK666" i="2" s="1"/>
  <c r="FK674" i="2" s="1"/>
  <c r="FJ666" i="2" a="1"/>
  <c r="FJ666" i="2" s="1"/>
  <c r="FJ674" i="2" s="1"/>
  <c r="FI666" i="2" a="1"/>
  <c r="FI666" i="2" s="1"/>
  <c r="FI674" i="2" s="1"/>
  <c r="FH666" i="2" a="1"/>
  <c r="FH666" i="2" s="1"/>
  <c r="FH674" i="2" s="1"/>
  <c r="FG666" i="2" a="1"/>
  <c r="FG666" i="2" s="1"/>
  <c r="FG674" i="2" s="1"/>
  <c r="FF666" i="2" a="1"/>
  <c r="FF666" i="2" s="1"/>
  <c r="FF674" i="2" s="1"/>
  <c r="FL663" i="2"/>
  <c r="FK663" i="2"/>
  <c r="FJ663" i="2"/>
  <c r="FI663" i="2"/>
  <c r="FH663" i="2"/>
  <c r="FG663" i="2"/>
  <c r="FF663" i="2"/>
  <c r="FL656" i="2"/>
  <c r="FK656" i="2"/>
  <c r="FJ656" i="2"/>
  <c r="FI656" i="2"/>
  <c r="FH656" i="2"/>
  <c r="FG656" i="2"/>
  <c r="FF656" i="2"/>
  <c r="FL640" i="2" a="1"/>
  <c r="FL640" i="2" s="1"/>
  <c r="FK640" i="2" a="1"/>
  <c r="FK640" i="2" s="1"/>
  <c r="FJ640" i="2" a="1"/>
  <c r="FJ640" i="2" s="1"/>
  <c r="FI640" i="2" a="1"/>
  <c r="FI640" i="2" s="1"/>
  <c r="FH640" i="2" a="1"/>
  <c r="FH640" i="2" s="1"/>
  <c r="FG640" i="2" a="1"/>
  <c r="FG640" i="2" s="1"/>
  <c r="FF640" i="2" a="1"/>
  <c r="FF640" i="2" s="1"/>
  <c r="FL639" i="2" a="1"/>
  <c r="FL639" i="2" s="1"/>
  <c r="FK639" i="2" a="1"/>
  <c r="FK639" i="2" s="1"/>
  <c r="FJ639" i="2" a="1"/>
  <c r="FJ639" i="2" s="1"/>
  <c r="FI639" i="2" a="1"/>
  <c r="FI639" i="2" s="1"/>
  <c r="FH639" i="2" a="1"/>
  <c r="FH639" i="2" s="1"/>
  <c r="FG639" i="2" a="1"/>
  <c r="FG639" i="2" s="1"/>
  <c r="FF639" i="2" a="1"/>
  <c r="FF639" i="2" s="1"/>
  <c r="FL638" i="2" a="1"/>
  <c r="FL638" i="2" s="1"/>
  <c r="FK638" i="2" a="1"/>
  <c r="FK638" i="2" s="1"/>
  <c r="FJ638" i="2" a="1"/>
  <c r="FJ638" i="2" s="1"/>
  <c r="FI638" i="2" a="1"/>
  <c r="FI638" i="2" s="1"/>
  <c r="FH638" i="2" a="1"/>
  <c r="FH638" i="2" s="1"/>
  <c r="FG638" i="2" a="1"/>
  <c r="FG638" i="2" s="1"/>
  <c r="FF638" i="2" a="1"/>
  <c r="FF638" i="2" s="1"/>
  <c r="FL637" i="2" a="1"/>
  <c r="FL637" i="2" s="1"/>
  <c r="FK637" i="2" a="1"/>
  <c r="FK637" i="2" s="1"/>
  <c r="FJ637" i="2" a="1"/>
  <c r="FJ637" i="2" s="1"/>
  <c r="FI637" i="2" a="1"/>
  <c r="FI637" i="2" s="1"/>
  <c r="FH637" i="2" a="1"/>
  <c r="FH637" i="2" s="1"/>
  <c r="FG637" i="2" a="1"/>
  <c r="FG637" i="2" s="1"/>
  <c r="FF637" i="2" a="1"/>
  <c r="FF637" i="2" s="1"/>
  <c r="FL636" i="2" a="1"/>
  <c r="FL636" i="2" s="1"/>
  <c r="FK636" i="2" a="1"/>
  <c r="FK636" i="2" s="1"/>
  <c r="FJ636" i="2" a="1"/>
  <c r="FJ636" i="2" s="1"/>
  <c r="FI636" i="2" a="1"/>
  <c r="FI636" i="2" s="1"/>
  <c r="FH636" i="2" a="1"/>
  <c r="FH636" i="2" s="1"/>
  <c r="FG636" i="2" a="1"/>
  <c r="FG636" i="2" s="1"/>
  <c r="FF636" i="2" a="1"/>
  <c r="FF636" i="2" s="1"/>
  <c r="FL635" i="2" a="1"/>
  <c r="FL635" i="2" s="1"/>
  <c r="FK635" i="2" a="1"/>
  <c r="FK635" i="2" s="1"/>
  <c r="FJ635" i="2" a="1"/>
  <c r="FJ635" i="2" s="1"/>
  <c r="FI635" i="2" a="1"/>
  <c r="FI635" i="2" s="1"/>
  <c r="FH635" i="2" a="1"/>
  <c r="FH635" i="2" s="1"/>
  <c r="FG635" i="2" a="1"/>
  <c r="FG635" i="2" s="1"/>
  <c r="FF635" i="2" a="1"/>
  <c r="FF635" i="2" s="1"/>
  <c r="FL634" i="2" a="1"/>
  <c r="FL634" i="2" s="1"/>
  <c r="FK634" i="2" a="1"/>
  <c r="FK634" i="2" s="1"/>
  <c r="FJ634" i="2" a="1"/>
  <c r="FJ634" i="2" s="1"/>
  <c r="FI634" i="2" a="1"/>
  <c r="FI634" i="2" s="1"/>
  <c r="FH634" i="2" a="1"/>
  <c r="FH634" i="2" s="1"/>
  <c r="FG634" i="2" a="1"/>
  <c r="FG634" i="2" s="1"/>
  <c r="FF634" i="2" a="1"/>
  <c r="FF634" i="2" s="1"/>
  <c r="FL629" i="2"/>
  <c r="FK629" i="2"/>
  <c r="FJ629" i="2"/>
  <c r="FI629" i="2"/>
  <c r="FH629" i="2"/>
  <c r="FG629" i="2"/>
  <c r="FF629" i="2"/>
  <c r="FL628" i="2"/>
  <c r="FK628" i="2"/>
  <c r="FJ628" i="2"/>
  <c r="FI628" i="2"/>
  <c r="FH628" i="2"/>
  <c r="FG628" i="2"/>
  <c r="FF628" i="2"/>
  <c r="FL627" i="2"/>
  <c r="FK627" i="2"/>
  <c r="FJ627" i="2"/>
  <c r="FI627" i="2"/>
  <c r="FH627" i="2"/>
  <c r="FG627" i="2"/>
  <c r="FF627" i="2"/>
  <c r="FL620" i="2"/>
  <c r="FK620" i="2"/>
  <c r="FJ620" i="2"/>
  <c r="FI620" i="2"/>
  <c r="FH620" i="2"/>
  <c r="FG620" i="2"/>
  <c r="FF620" i="2"/>
  <c r="FL619" i="2"/>
  <c r="FK619" i="2"/>
  <c r="FJ619" i="2"/>
  <c r="FI619" i="2"/>
  <c r="FH619" i="2"/>
  <c r="FG619" i="2"/>
  <c r="FF619" i="2"/>
  <c r="FL618" i="2" a="1"/>
  <c r="FL618" i="2" s="1"/>
  <c r="FK618" i="2" a="1"/>
  <c r="FK618" i="2" s="1"/>
  <c r="FJ618" i="2" a="1"/>
  <c r="FJ618" i="2" s="1"/>
  <c r="FI618" i="2" a="1"/>
  <c r="FI618" i="2" s="1"/>
  <c r="FH618" i="2" a="1"/>
  <c r="FH618" i="2" s="1"/>
  <c r="FG618" i="2" a="1"/>
  <c r="FG618" i="2" s="1"/>
  <c r="FF618" i="2" a="1"/>
  <c r="FF618" i="2" s="1"/>
  <c r="FL617" i="2" a="1"/>
  <c r="FL617" i="2" s="1"/>
  <c r="FL626" i="2" s="1"/>
  <c r="FK617" i="2" a="1"/>
  <c r="FK617" i="2" s="1"/>
  <c r="FK626" i="2" s="1"/>
  <c r="FJ617" i="2" a="1"/>
  <c r="FJ617" i="2" s="1"/>
  <c r="FJ626" i="2" s="1"/>
  <c r="FI617" i="2" a="1"/>
  <c r="FI617" i="2" s="1"/>
  <c r="FI626" i="2" s="1"/>
  <c r="FH617" i="2" a="1"/>
  <c r="FH617" i="2" s="1"/>
  <c r="FH626" i="2" s="1"/>
  <c r="FG617" i="2" a="1"/>
  <c r="FG617" i="2" s="1"/>
  <c r="FG626" i="2" s="1"/>
  <c r="FF617" i="2" a="1"/>
  <c r="FF617" i="2" s="1"/>
  <c r="FF626" i="2" s="1"/>
  <c r="FL614" i="2"/>
  <c r="FK614" i="2"/>
  <c r="FJ614" i="2"/>
  <c r="FI614" i="2"/>
  <c r="FH614" i="2"/>
  <c r="FG614" i="2"/>
  <c r="FF614" i="2"/>
  <c r="FL599" i="2"/>
  <c r="FL1497" i="2" s="1"/>
  <c r="FK599" i="2"/>
  <c r="FK1497" i="2" s="1"/>
  <c r="FJ599" i="2"/>
  <c r="FJ1497" i="2" s="1"/>
  <c r="FI599" i="2"/>
  <c r="FI1497" i="2" s="1"/>
  <c r="FH599" i="2"/>
  <c r="FH1497" i="2" s="1"/>
  <c r="FG599" i="2"/>
  <c r="FG1497" i="2" s="1"/>
  <c r="FF599" i="2"/>
  <c r="FF1497" i="2" s="1"/>
  <c r="FL587" i="2" a="1"/>
  <c r="FL587" i="2" s="1"/>
  <c r="FK587" i="2" a="1"/>
  <c r="FK587" i="2" s="1"/>
  <c r="FJ587" i="2" a="1"/>
  <c r="FJ587" i="2" s="1"/>
  <c r="FI587" i="2" a="1"/>
  <c r="FI587" i="2" s="1"/>
  <c r="FH587" i="2" a="1"/>
  <c r="FH587" i="2" s="1"/>
  <c r="FG587" i="2" a="1"/>
  <c r="FG587" i="2" s="1"/>
  <c r="FF587" i="2" a="1"/>
  <c r="FF587" i="2" s="1"/>
  <c r="FL586" i="2" a="1"/>
  <c r="FL586" i="2" s="1"/>
  <c r="FK586" i="2" a="1"/>
  <c r="FK586" i="2" s="1"/>
  <c r="FJ586" i="2" a="1"/>
  <c r="FJ586" i="2" s="1"/>
  <c r="FI586" i="2" a="1"/>
  <c r="FI586" i="2" s="1"/>
  <c r="FH586" i="2" a="1"/>
  <c r="FH586" i="2" s="1"/>
  <c r="FG586" i="2" a="1"/>
  <c r="FG586" i="2" s="1"/>
  <c r="FF586" i="2" a="1"/>
  <c r="FF586" i="2" s="1"/>
  <c r="FL585" i="2" a="1"/>
  <c r="FL585" i="2" s="1"/>
  <c r="FK585" i="2" a="1"/>
  <c r="FK585" i="2" s="1"/>
  <c r="FJ585" i="2" a="1"/>
  <c r="FJ585" i="2" s="1"/>
  <c r="FI585" i="2" a="1"/>
  <c r="FI585" i="2" s="1"/>
  <c r="FH585" i="2" a="1"/>
  <c r="FH585" i="2" s="1"/>
  <c r="FG585" i="2" a="1"/>
  <c r="FG585" i="2" s="1"/>
  <c r="FF585" i="2" a="1"/>
  <c r="FF585" i="2" s="1"/>
  <c r="FL582" i="2"/>
  <c r="FK582" i="2"/>
  <c r="FJ582" i="2"/>
  <c r="FI582" i="2"/>
  <c r="FH582" i="2"/>
  <c r="FG582" i="2"/>
  <c r="FF582" i="2"/>
  <c r="FL581" i="2"/>
  <c r="FK581" i="2"/>
  <c r="FJ581" i="2"/>
  <c r="FI581" i="2"/>
  <c r="FH581" i="2"/>
  <c r="FG581" i="2"/>
  <c r="FF581" i="2"/>
  <c r="FL580" i="2"/>
  <c r="FK580" i="2"/>
  <c r="FJ580" i="2"/>
  <c r="FI580" i="2"/>
  <c r="FH580" i="2"/>
  <c r="FG580" i="2"/>
  <c r="FF580" i="2"/>
  <c r="FL579" i="2"/>
  <c r="FK579" i="2"/>
  <c r="FJ579" i="2"/>
  <c r="FI579" i="2"/>
  <c r="FH579" i="2"/>
  <c r="FG579" i="2"/>
  <c r="FF579" i="2"/>
  <c r="FL578" i="2"/>
  <c r="FK578" i="2"/>
  <c r="FJ578" i="2"/>
  <c r="FI578" i="2"/>
  <c r="FH578" i="2"/>
  <c r="FG578" i="2"/>
  <c r="FF578" i="2"/>
  <c r="FL577" i="2"/>
  <c r="FK577" i="2"/>
  <c r="FJ577" i="2"/>
  <c r="FI577" i="2"/>
  <c r="FH577" i="2"/>
  <c r="FG577" i="2"/>
  <c r="FF577" i="2"/>
  <c r="FL575" i="2"/>
  <c r="FL927" i="2" s="1"/>
  <c r="FK575" i="2"/>
  <c r="FK927" i="2" s="1"/>
  <c r="FJ575" i="2"/>
  <c r="FJ927" i="2" s="1"/>
  <c r="FI575" i="2"/>
  <c r="FI927" i="2" s="1"/>
  <c r="FH575" i="2"/>
  <c r="FH927" i="2" s="1"/>
  <c r="FG575" i="2"/>
  <c r="FG927" i="2" s="1"/>
  <c r="FF575" i="2"/>
  <c r="FL570" i="2"/>
  <c r="FK570" i="2"/>
  <c r="FJ570" i="2"/>
  <c r="FI570" i="2"/>
  <c r="FH570" i="2"/>
  <c r="FG570" i="2"/>
  <c r="FF570" i="2"/>
  <c r="FL569" i="2"/>
  <c r="FK569" i="2"/>
  <c r="FJ569" i="2"/>
  <c r="FI569" i="2"/>
  <c r="FH569" i="2"/>
  <c r="FG569" i="2"/>
  <c r="FF569" i="2"/>
  <c r="FL568" i="2" a="1"/>
  <c r="FL568" i="2" s="1"/>
  <c r="FK568" i="2" a="1"/>
  <c r="FK568" i="2" s="1"/>
  <c r="FJ568" i="2" a="1"/>
  <c r="FJ568" i="2" s="1"/>
  <c r="FI568" i="2" a="1"/>
  <c r="FI568" i="2" s="1"/>
  <c r="FH568" i="2" a="1"/>
  <c r="FH568" i="2" s="1"/>
  <c r="FG568" i="2" a="1"/>
  <c r="FG568" i="2" s="1"/>
  <c r="FF568" i="2" a="1"/>
  <c r="FF568" i="2" s="1"/>
  <c r="FL567" i="2"/>
  <c r="FK567" i="2"/>
  <c r="FJ567" i="2"/>
  <c r="FI567" i="2"/>
  <c r="FH567" i="2"/>
  <c r="FG567" i="2"/>
  <c r="FF567" i="2"/>
  <c r="FL566" i="2"/>
  <c r="FK566" i="2"/>
  <c r="FJ566" i="2"/>
  <c r="FI566" i="2"/>
  <c r="FH566" i="2"/>
  <c r="FG566" i="2"/>
  <c r="FF566" i="2"/>
  <c r="FL565" i="2" a="1"/>
  <c r="FL565" i="2" s="1"/>
  <c r="FK565" i="2" a="1"/>
  <c r="FK565" i="2" s="1"/>
  <c r="FJ565" i="2" a="1"/>
  <c r="FJ565" i="2" s="1"/>
  <c r="FI565" i="2" a="1"/>
  <c r="FI565" i="2" s="1"/>
  <c r="FH565" i="2" a="1"/>
  <c r="FH565" i="2" s="1"/>
  <c r="FG565" i="2" a="1"/>
  <c r="FG565" i="2" s="1"/>
  <c r="FF565" i="2" a="1"/>
  <c r="FF565" i="2" s="1"/>
  <c r="FL564" i="2" a="1"/>
  <c r="FL564" i="2" s="1"/>
  <c r="FL576" i="2" s="1"/>
  <c r="FK564" i="2" a="1"/>
  <c r="FK564" i="2" s="1"/>
  <c r="FK576" i="2" s="1"/>
  <c r="FJ564" i="2" a="1"/>
  <c r="FJ564" i="2" s="1"/>
  <c r="FJ576" i="2" s="1"/>
  <c r="FI564" i="2" a="1"/>
  <c r="FI564" i="2" s="1"/>
  <c r="FI576" i="2" s="1"/>
  <c r="FH564" i="2" a="1"/>
  <c r="FH564" i="2" s="1"/>
  <c r="FH576" i="2" s="1"/>
  <c r="FG564" i="2" a="1"/>
  <c r="FG564" i="2" s="1"/>
  <c r="FG576" i="2" s="1"/>
  <c r="FF564" i="2" a="1"/>
  <c r="FF564" i="2" s="1"/>
  <c r="FF576" i="2" s="1"/>
  <c r="FL561" i="2"/>
  <c r="FK561" i="2"/>
  <c r="FJ561" i="2"/>
  <c r="FI561" i="2"/>
  <c r="FH561" i="2"/>
  <c r="FG561" i="2"/>
  <c r="FF561" i="2"/>
  <c r="FL538" i="2" a="1"/>
  <c r="FL538" i="2" s="1"/>
  <c r="FK538" i="2" a="1"/>
  <c r="FK538" i="2" s="1"/>
  <c r="FJ538" i="2" a="1"/>
  <c r="FJ538" i="2" s="1"/>
  <c r="FI538" i="2" a="1"/>
  <c r="FI538" i="2" s="1"/>
  <c r="FH538" i="2" a="1"/>
  <c r="FH538" i="2" s="1"/>
  <c r="FG538" i="2" a="1"/>
  <c r="FG538" i="2" s="1"/>
  <c r="FF538" i="2" a="1"/>
  <c r="FF538" i="2" s="1"/>
  <c r="FL534" i="2" a="1"/>
  <c r="FL534" i="2" s="1"/>
  <c r="FK534" i="2" a="1"/>
  <c r="FK534" i="2" s="1"/>
  <c r="FJ534" i="2" a="1"/>
  <c r="FJ534" i="2" s="1"/>
  <c r="FI534" i="2" a="1"/>
  <c r="FI534" i="2" s="1"/>
  <c r="FH534" i="2" a="1"/>
  <c r="FH534" i="2" s="1"/>
  <c r="FG534" i="2" a="1"/>
  <c r="FG534" i="2" s="1"/>
  <c r="FF534" i="2" a="1"/>
  <c r="FF534" i="2" s="1"/>
  <c r="FL533" i="2" a="1"/>
  <c r="FL533" i="2" s="1"/>
  <c r="FK533" i="2" a="1"/>
  <c r="FK533" i="2" s="1"/>
  <c r="FJ533" i="2" a="1"/>
  <c r="FJ533" i="2" s="1"/>
  <c r="FI533" i="2" a="1"/>
  <c r="FI533" i="2" s="1"/>
  <c r="FH533" i="2" a="1"/>
  <c r="FH533" i="2" s="1"/>
  <c r="FG533" i="2" a="1"/>
  <c r="FG533" i="2" s="1"/>
  <c r="FF533" i="2" a="1"/>
  <c r="FF533" i="2" s="1"/>
  <c r="FL531" i="2" a="1"/>
  <c r="FL531" i="2" s="1"/>
  <c r="FK531" i="2" a="1"/>
  <c r="FK531" i="2" s="1"/>
  <c r="FJ531" i="2" a="1"/>
  <c r="FJ531" i="2" s="1"/>
  <c r="FI531" i="2" a="1"/>
  <c r="FI531" i="2" s="1"/>
  <c r="FH531" i="2" a="1"/>
  <c r="FH531" i="2" s="1"/>
  <c r="FG531" i="2" a="1"/>
  <c r="FG531" i="2" s="1"/>
  <c r="FF531" i="2" a="1"/>
  <c r="FF531" i="2" s="1"/>
  <c r="FL529" i="2" a="1"/>
  <c r="FL529" i="2" s="1"/>
  <c r="FK529" i="2" a="1"/>
  <c r="FK529" i="2" s="1"/>
  <c r="FJ529" i="2" a="1"/>
  <c r="FJ529" i="2" s="1"/>
  <c r="FI529" i="2" a="1"/>
  <c r="FI529" i="2" s="1"/>
  <c r="FH529" i="2" a="1"/>
  <c r="FH529" i="2" s="1"/>
  <c r="FG529" i="2" a="1"/>
  <c r="FG529" i="2" s="1"/>
  <c r="FF529" i="2" a="1"/>
  <c r="FF529" i="2" s="1"/>
  <c r="FL528" i="2" a="1"/>
  <c r="FL528" i="2" s="1"/>
  <c r="FK528" i="2" a="1"/>
  <c r="FK528" i="2" s="1"/>
  <c r="FJ528" i="2" a="1"/>
  <c r="FJ528" i="2" s="1"/>
  <c r="FI528" i="2" a="1"/>
  <c r="FI528" i="2" s="1"/>
  <c r="FH528" i="2" a="1"/>
  <c r="FH528" i="2" s="1"/>
  <c r="FG528" i="2" a="1"/>
  <c r="FG528" i="2" s="1"/>
  <c r="FF528" i="2" a="1"/>
  <c r="FF528" i="2" s="1"/>
  <c r="FL527" i="2" a="1"/>
  <c r="FL527" i="2" s="1"/>
  <c r="FK527" i="2" a="1"/>
  <c r="FK527" i="2" s="1"/>
  <c r="FJ527" i="2" a="1"/>
  <c r="FJ527" i="2" s="1"/>
  <c r="FI527" i="2" a="1"/>
  <c r="FI527" i="2" s="1"/>
  <c r="FH527" i="2" a="1"/>
  <c r="FH527" i="2" s="1"/>
  <c r="FG527" i="2" a="1"/>
  <c r="FG527" i="2" s="1"/>
  <c r="FF527" i="2" a="1"/>
  <c r="FF527" i="2" s="1"/>
  <c r="FL524" i="2"/>
  <c r="FK524" i="2"/>
  <c r="FJ524" i="2"/>
  <c r="FI524" i="2"/>
  <c r="FH524" i="2"/>
  <c r="FG524" i="2"/>
  <c r="FF524" i="2"/>
  <c r="FL523" i="2"/>
  <c r="FK523" i="2"/>
  <c r="FJ523" i="2"/>
  <c r="FI523" i="2"/>
  <c r="FH523" i="2"/>
  <c r="FG523" i="2"/>
  <c r="FF523" i="2"/>
  <c r="FL522" i="2"/>
  <c r="FK522" i="2"/>
  <c r="FJ522" i="2"/>
  <c r="FI522" i="2"/>
  <c r="FH522" i="2"/>
  <c r="FG522" i="2"/>
  <c r="FF522" i="2"/>
  <c r="FL517" i="2"/>
  <c r="FK517" i="2"/>
  <c r="FJ517" i="2"/>
  <c r="FI517" i="2"/>
  <c r="FH517" i="2"/>
  <c r="FG517" i="2"/>
  <c r="FF517" i="2"/>
  <c r="FL506" i="2"/>
  <c r="FK506" i="2"/>
  <c r="FJ506" i="2"/>
  <c r="FI506" i="2"/>
  <c r="FH506" i="2"/>
  <c r="FG506" i="2"/>
  <c r="FF506" i="2"/>
  <c r="FL505" i="2"/>
  <c r="FK505" i="2"/>
  <c r="FJ505" i="2"/>
  <c r="FI505" i="2"/>
  <c r="FH505" i="2"/>
  <c r="FG505" i="2"/>
  <c r="FF505" i="2"/>
  <c r="FL504" i="2" a="1"/>
  <c r="FL504" i="2" s="1"/>
  <c r="FK504" i="2" a="1"/>
  <c r="FK504" i="2" s="1"/>
  <c r="FJ504" i="2" a="1"/>
  <c r="FJ504" i="2" s="1"/>
  <c r="FI504" i="2" a="1"/>
  <c r="FI504" i="2" s="1"/>
  <c r="FH504" i="2" a="1"/>
  <c r="FH504" i="2" s="1"/>
  <c r="FG504" i="2" a="1"/>
  <c r="FG504" i="2" s="1"/>
  <c r="FF504" i="2" a="1"/>
  <c r="FF504" i="2" s="1"/>
  <c r="FL503" i="2"/>
  <c r="FK503" i="2"/>
  <c r="FJ503" i="2"/>
  <c r="FI503" i="2"/>
  <c r="FH503" i="2"/>
  <c r="FG503" i="2"/>
  <c r="FF503" i="2"/>
  <c r="FL502" i="2"/>
  <c r="FK502" i="2"/>
  <c r="FJ502" i="2"/>
  <c r="FI502" i="2"/>
  <c r="FH502" i="2"/>
  <c r="FG502" i="2"/>
  <c r="FF502" i="2"/>
  <c r="FL501" i="2" a="1"/>
  <c r="FL501" i="2" s="1"/>
  <c r="FK501" i="2" a="1"/>
  <c r="FK501" i="2" s="1"/>
  <c r="FJ501" i="2" a="1"/>
  <c r="FJ501" i="2" s="1"/>
  <c r="FI501" i="2" a="1"/>
  <c r="FI501" i="2" s="1"/>
  <c r="FH501" i="2" a="1"/>
  <c r="FH501" i="2" s="1"/>
  <c r="FG501" i="2" a="1"/>
  <c r="FG501" i="2" s="1"/>
  <c r="FF501" i="2" a="1"/>
  <c r="FF501" i="2" s="1"/>
  <c r="FL500" i="2" a="1"/>
  <c r="FL500" i="2" s="1"/>
  <c r="FL516" i="2" s="1"/>
  <c r="FK500" i="2" a="1"/>
  <c r="FK500" i="2" s="1"/>
  <c r="FK516" i="2" s="1"/>
  <c r="FJ500" i="2" a="1"/>
  <c r="FJ500" i="2" s="1"/>
  <c r="FJ516" i="2" s="1"/>
  <c r="FI500" i="2" a="1"/>
  <c r="FI500" i="2" s="1"/>
  <c r="FI516" i="2" s="1"/>
  <c r="FH500" i="2" a="1"/>
  <c r="FH500" i="2" s="1"/>
  <c r="FH516" i="2" s="1"/>
  <c r="FG500" i="2" a="1"/>
  <c r="FG500" i="2" s="1"/>
  <c r="FG516" i="2" s="1"/>
  <c r="FF500" i="2" a="1"/>
  <c r="FF500" i="2" s="1"/>
  <c r="FF516" i="2" s="1"/>
  <c r="FL499" i="2" a="1"/>
  <c r="FL499" i="2" s="1"/>
  <c r="FL515" i="2" s="1"/>
  <c r="FK499" i="2" a="1"/>
  <c r="FK499" i="2" s="1"/>
  <c r="FK515" i="2" s="1"/>
  <c r="FJ499" i="2" a="1"/>
  <c r="FJ499" i="2" s="1"/>
  <c r="FJ515" i="2" s="1"/>
  <c r="FI499" i="2" a="1"/>
  <c r="FI499" i="2" s="1"/>
  <c r="FI515" i="2" s="1"/>
  <c r="FH499" i="2" a="1"/>
  <c r="FH499" i="2" s="1"/>
  <c r="FH515" i="2" s="1"/>
  <c r="FG499" i="2" a="1"/>
  <c r="FG499" i="2" s="1"/>
  <c r="FG515" i="2" s="1"/>
  <c r="FF499" i="2" a="1"/>
  <c r="FF499" i="2" s="1"/>
  <c r="FF515" i="2" s="1"/>
  <c r="FL498" i="2" a="1"/>
  <c r="FL498" i="2" s="1"/>
  <c r="FL514" i="2" s="1"/>
  <c r="FK498" i="2" a="1"/>
  <c r="FK498" i="2" s="1"/>
  <c r="FK514" i="2" s="1"/>
  <c r="FJ498" i="2" a="1"/>
  <c r="FJ498" i="2" s="1"/>
  <c r="FJ514" i="2" s="1"/>
  <c r="FI498" i="2" a="1"/>
  <c r="FI498" i="2" s="1"/>
  <c r="FI514" i="2" s="1"/>
  <c r="FH498" i="2" a="1"/>
  <c r="FH498" i="2" s="1"/>
  <c r="FH514" i="2" s="1"/>
  <c r="FG498" i="2" a="1"/>
  <c r="FG498" i="2" s="1"/>
  <c r="FG514" i="2" s="1"/>
  <c r="FF498" i="2" a="1"/>
  <c r="FF498" i="2" s="1"/>
  <c r="FF514" i="2" s="1"/>
  <c r="FL497" i="2" a="1"/>
  <c r="FL497" i="2" s="1"/>
  <c r="FL513" i="2" s="1"/>
  <c r="FK497" i="2" a="1"/>
  <c r="FK497" i="2" s="1"/>
  <c r="FK513" i="2" s="1"/>
  <c r="FJ497" i="2" a="1"/>
  <c r="FJ497" i="2" s="1"/>
  <c r="FJ513" i="2" s="1"/>
  <c r="FI497" i="2" a="1"/>
  <c r="FI497" i="2" s="1"/>
  <c r="FI513" i="2" s="1"/>
  <c r="FH497" i="2" a="1"/>
  <c r="FH497" i="2" s="1"/>
  <c r="FH513" i="2" s="1"/>
  <c r="FG497" i="2" a="1"/>
  <c r="FG497" i="2" s="1"/>
  <c r="FG513" i="2" s="1"/>
  <c r="FF497" i="2" a="1"/>
  <c r="FF497" i="2" s="1"/>
  <c r="FF513" i="2" s="1"/>
  <c r="FL496" i="2" a="1"/>
  <c r="FL496" i="2" s="1"/>
  <c r="FL512" i="2" s="1"/>
  <c r="FK496" i="2" a="1"/>
  <c r="FK496" i="2" s="1"/>
  <c r="FK512" i="2" s="1"/>
  <c r="FJ496" i="2" a="1"/>
  <c r="FJ496" i="2" s="1"/>
  <c r="FJ512" i="2" s="1"/>
  <c r="FI496" i="2" a="1"/>
  <c r="FI496" i="2" s="1"/>
  <c r="FI512" i="2" s="1"/>
  <c r="FH496" i="2" a="1"/>
  <c r="FH496" i="2" s="1"/>
  <c r="FH512" i="2" s="1"/>
  <c r="FG496" i="2" a="1"/>
  <c r="FG496" i="2" s="1"/>
  <c r="FG512" i="2" s="1"/>
  <c r="FF496" i="2" a="1"/>
  <c r="FF496" i="2" s="1"/>
  <c r="FF512" i="2" s="1"/>
  <c r="FL473" i="2"/>
  <c r="FK473" i="2"/>
  <c r="FK520" i="2" s="1"/>
  <c r="FJ473" i="2"/>
  <c r="FI473" i="2"/>
  <c r="FI518" i="2" s="1"/>
  <c r="FH473" i="2"/>
  <c r="FG473" i="2"/>
  <c r="FG493" i="2" s="1"/>
  <c r="FF473" i="2"/>
  <c r="FF493" i="2" s="1"/>
  <c r="FL408" i="2"/>
  <c r="FK408" i="2"/>
  <c r="FJ408" i="2"/>
  <c r="FI408" i="2"/>
  <c r="FH408" i="2"/>
  <c r="FG408" i="2"/>
  <c r="FF408" i="2"/>
  <c r="FL394" i="2"/>
  <c r="FK394" i="2"/>
  <c r="FJ394" i="2"/>
  <c r="FI394" i="2"/>
  <c r="FH394" i="2"/>
  <c r="FG394" i="2"/>
  <c r="FF394" i="2"/>
  <c r="FL393" i="2"/>
  <c r="FK393" i="2"/>
  <c r="FJ393" i="2"/>
  <c r="FI393" i="2"/>
  <c r="FH393" i="2"/>
  <c r="FG393" i="2"/>
  <c r="FF393" i="2"/>
  <c r="FL392" i="2"/>
  <c r="FK392" i="2"/>
  <c r="FJ392" i="2"/>
  <c r="FI392" i="2"/>
  <c r="FH392" i="2"/>
  <c r="FG392" i="2"/>
  <c r="FF392" i="2"/>
  <c r="FL391" i="2"/>
  <c r="FK391" i="2"/>
  <c r="FJ391" i="2"/>
  <c r="FI391" i="2"/>
  <c r="FH391" i="2"/>
  <c r="FG391" i="2"/>
  <c r="FF391" i="2"/>
  <c r="FL384" i="2"/>
  <c r="FK384" i="2"/>
  <c r="FJ384" i="2"/>
  <c r="FI384" i="2"/>
  <c r="FH384" i="2"/>
  <c r="FG384" i="2"/>
  <c r="FF384" i="2"/>
  <c r="FL383" i="2"/>
  <c r="FK383" i="2"/>
  <c r="FJ383" i="2"/>
  <c r="FI383" i="2"/>
  <c r="FH383" i="2"/>
  <c r="FG383" i="2"/>
  <c r="FF383" i="2"/>
  <c r="FL382" i="2" a="1"/>
  <c r="FL382" i="2" s="1"/>
  <c r="FK382" i="2" a="1"/>
  <c r="FK382" i="2" s="1"/>
  <c r="FJ382" i="2" a="1"/>
  <c r="FJ382" i="2" s="1"/>
  <c r="FI382" i="2" a="1"/>
  <c r="FI382" i="2" s="1"/>
  <c r="FH382" i="2" a="1"/>
  <c r="FH382" i="2" s="1"/>
  <c r="FG382" i="2" a="1"/>
  <c r="FG382" i="2" s="1"/>
  <c r="FF382" i="2" a="1"/>
  <c r="FF382" i="2" s="1"/>
  <c r="FL381" i="2" a="1"/>
  <c r="FL381" i="2" s="1"/>
  <c r="FK381" i="2" a="1"/>
  <c r="FK381" i="2" s="1"/>
  <c r="FJ381" i="2" a="1"/>
  <c r="FJ381" i="2" s="1"/>
  <c r="FI381" i="2" a="1"/>
  <c r="FI381" i="2" s="1"/>
  <c r="FH381" i="2" a="1"/>
  <c r="FH381" i="2" s="1"/>
  <c r="FG381" i="2" a="1"/>
  <c r="FG381" i="2" s="1"/>
  <c r="FF381" i="2" a="1"/>
  <c r="FF381" i="2" s="1"/>
  <c r="FL380" i="2" a="1"/>
  <c r="FL380" i="2" s="1"/>
  <c r="FL390" i="2" s="1"/>
  <c r="FK380" i="2" a="1"/>
  <c r="FK380" i="2" s="1"/>
  <c r="FK390" i="2" s="1"/>
  <c r="FJ380" i="2" a="1"/>
  <c r="FJ380" i="2" s="1"/>
  <c r="FJ390" i="2" s="1"/>
  <c r="FI380" i="2" a="1"/>
  <c r="FI380" i="2" s="1"/>
  <c r="FI390" i="2" s="1"/>
  <c r="FH380" i="2" a="1"/>
  <c r="FH380" i="2" s="1"/>
  <c r="FH390" i="2" s="1"/>
  <c r="FG380" i="2" a="1"/>
  <c r="FG380" i="2" s="1"/>
  <c r="FG390" i="2" s="1"/>
  <c r="FF380" i="2" a="1"/>
  <c r="FF380" i="2" s="1"/>
  <c r="FF390" i="2" s="1"/>
  <c r="FL377" i="2"/>
  <c r="FK377" i="2"/>
  <c r="FJ377" i="2"/>
  <c r="FI377" i="2"/>
  <c r="FH377" i="2"/>
  <c r="FG377" i="2"/>
  <c r="FF377" i="2"/>
  <c r="FL362" i="2"/>
  <c r="FL1273" i="2" s="1"/>
  <c r="FK362" i="2"/>
  <c r="FK1273" i="2" s="1"/>
  <c r="FJ362" i="2"/>
  <c r="FJ1273" i="2" s="1"/>
  <c r="FI362" i="2"/>
  <c r="FI1273" i="2" s="1"/>
  <c r="FH362" i="2"/>
  <c r="FH1273" i="2" s="1"/>
  <c r="FG362" i="2"/>
  <c r="FG1273" i="2" s="1"/>
  <c r="FF362" i="2"/>
  <c r="FF1273" i="2" s="1"/>
  <c r="FL348" i="2" a="1"/>
  <c r="FL348" i="2" s="1"/>
  <c r="FK348" i="2" a="1"/>
  <c r="FK348" i="2" s="1"/>
  <c r="FJ348" i="2" a="1"/>
  <c r="FJ348" i="2" s="1"/>
  <c r="FI348" i="2" a="1"/>
  <c r="FI348" i="2" s="1"/>
  <c r="FH348" i="2" a="1"/>
  <c r="FH348" i="2" s="1"/>
  <c r="FG348" i="2" a="1"/>
  <c r="FG348" i="2" s="1"/>
  <c r="FF348" i="2" a="1"/>
  <c r="FF348" i="2" s="1"/>
  <c r="FL347" i="2" a="1"/>
  <c r="FL347" i="2" s="1"/>
  <c r="FK347" i="2" a="1"/>
  <c r="FK347" i="2" s="1"/>
  <c r="FJ347" i="2" a="1"/>
  <c r="FJ347" i="2" s="1"/>
  <c r="FI347" i="2" a="1"/>
  <c r="FI347" i="2" s="1"/>
  <c r="FH347" i="2" a="1"/>
  <c r="FH347" i="2" s="1"/>
  <c r="FG347" i="2" a="1"/>
  <c r="FG347" i="2" s="1"/>
  <c r="FF347" i="2" a="1"/>
  <c r="FF347" i="2" s="1"/>
  <c r="FL346" i="2" a="1"/>
  <c r="FL346" i="2" s="1"/>
  <c r="FK346" i="2" a="1"/>
  <c r="FK346" i="2" s="1"/>
  <c r="FJ346" i="2" a="1"/>
  <c r="FJ346" i="2" s="1"/>
  <c r="FI346" i="2" a="1"/>
  <c r="FI346" i="2" s="1"/>
  <c r="FH346" i="2" a="1"/>
  <c r="FH346" i="2" s="1"/>
  <c r="FG346" i="2" a="1"/>
  <c r="FG346" i="2" s="1"/>
  <c r="FF346" i="2" a="1"/>
  <c r="FF346" i="2" s="1"/>
  <c r="FL345" i="2" a="1"/>
  <c r="FL345" i="2" s="1"/>
  <c r="FK345" i="2" a="1"/>
  <c r="FK345" i="2" s="1"/>
  <c r="FJ345" i="2" a="1"/>
  <c r="FJ345" i="2" s="1"/>
  <c r="FI345" i="2" a="1"/>
  <c r="FI345" i="2" s="1"/>
  <c r="FH345" i="2" a="1"/>
  <c r="FH345" i="2" s="1"/>
  <c r="FG345" i="2" a="1"/>
  <c r="FG345" i="2" s="1"/>
  <c r="FF345" i="2" a="1"/>
  <c r="FF345" i="2" s="1"/>
  <c r="FL344" i="2" a="1"/>
  <c r="FL344" i="2" s="1"/>
  <c r="FK344" i="2" a="1"/>
  <c r="FK344" i="2" s="1"/>
  <c r="FJ344" i="2" a="1"/>
  <c r="FJ344" i="2" s="1"/>
  <c r="FI344" i="2" a="1"/>
  <c r="FI344" i="2" s="1"/>
  <c r="FH344" i="2" a="1"/>
  <c r="FH344" i="2" s="1"/>
  <c r="FG344" i="2" a="1"/>
  <c r="FG344" i="2" s="1"/>
  <c r="FF344" i="2" a="1"/>
  <c r="FF344" i="2" s="1"/>
  <c r="FL343" i="2" a="1"/>
  <c r="FL343" i="2" s="1"/>
  <c r="FK343" i="2" a="1"/>
  <c r="FK343" i="2" s="1"/>
  <c r="FJ343" i="2" a="1"/>
  <c r="FJ343" i="2" s="1"/>
  <c r="FI343" i="2" a="1"/>
  <c r="FI343" i="2" s="1"/>
  <c r="FH343" i="2" a="1"/>
  <c r="FH343" i="2" s="1"/>
  <c r="FG343" i="2" a="1"/>
  <c r="FG343" i="2" s="1"/>
  <c r="FF343" i="2" a="1"/>
  <c r="FF343" i="2" s="1"/>
  <c r="FL342" i="2" a="1"/>
  <c r="FL342" i="2" s="1"/>
  <c r="FK342" i="2" a="1"/>
  <c r="FK342" i="2" s="1"/>
  <c r="FJ342" i="2" a="1"/>
  <c r="FJ342" i="2" s="1"/>
  <c r="FI342" i="2" a="1"/>
  <c r="FI342" i="2" s="1"/>
  <c r="FH342" i="2" a="1"/>
  <c r="FH342" i="2" s="1"/>
  <c r="FG342" i="2" a="1"/>
  <c r="FG342" i="2" s="1"/>
  <c r="FF342" i="2" a="1"/>
  <c r="FF342" i="2" s="1"/>
  <c r="FL341" i="2" a="1"/>
  <c r="FL341" i="2" s="1"/>
  <c r="FK341" i="2" a="1"/>
  <c r="FK341" i="2" s="1"/>
  <c r="FJ341" i="2" a="1"/>
  <c r="FJ341" i="2" s="1"/>
  <c r="FI341" i="2" a="1"/>
  <c r="FI341" i="2" s="1"/>
  <c r="FH341" i="2" a="1"/>
  <c r="FH341" i="2" s="1"/>
  <c r="FG341" i="2" a="1"/>
  <c r="FG341" i="2" s="1"/>
  <c r="FF341" i="2" a="1"/>
  <c r="FF341" i="2" s="1"/>
  <c r="FL340" i="2" a="1"/>
  <c r="FL340" i="2" s="1"/>
  <c r="FK340" i="2" a="1"/>
  <c r="FK340" i="2" s="1"/>
  <c r="FJ340" i="2" a="1"/>
  <c r="FJ340" i="2" s="1"/>
  <c r="FI340" i="2" a="1"/>
  <c r="FI340" i="2" s="1"/>
  <c r="FH340" i="2" a="1"/>
  <c r="FH340" i="2" s="1"/>
  <c r="FG340" i="2" a="1"/>
  <c r="FG340" i="2" s="1"/>
  <c r="FF340" i="2" a="1"/>
  <c r="FF340" i="2" s="1"/>
  <c r="FL339" i="2" a="1"/>
  <c r="FL339" i="2" s="1"/>
  <c r="FK339" i="2" a="1"/>
  <c r="FK339" i="2" s="1"/>
  <c r="FJ339" i="2" a="1"/>
  <c r="FJ339" i="2" s="1"/>
  <c r="FI339" i="2" a="1"/>
  <c r="FI339" i="2" s="1"/>
  <c r="FH339" i="2" a="1"/>
  <c r="FH339" i="2" s="1"/>
  <c r="FG339" i="2" a="1"/>
  <c r="FG339" i="2" s="1"/>
  <c r="FF339" i="2" a="1"/>
  <c r="FF339" i="2" s="1"/>
  <c r="FL338" i="2" a="1"/>
  <c r="FL338" i="2" s="1"/>
  <c r="FK338" i="2" a="1"/>
  <c r="FK338" i="2" s="1"/>
  <c r="FJ338" i="2" a="1"/>
  <c r="FJ338" i="2" s="1"/>
  <c r="FI338" i="2" a="1"/>
  <c r="FI338" i="2" s="1"/>
  <c r="FH338" i="2" a="1"/>
  <c r="FH338" i="2" s="1"/>
  <c r="FG338" i="2" a="1"/>
  <c r="FG338" i="2" s="1"/>
  <c r="FF338" i="2" a="1"/>
  <c r="FF338" i="2" s="1"/>
  <c r="FL337" i="2" a="1"/>
  <c r="FL337" i="2" s="1"/>
  <c r="FK337" i="2" a="1"/>
  <c r="FK337" i="2" s="1"/>
  <c r="FJ337" i="2" a="1"/>
  <c r="FJ337" i="2" s="1"/>
  <c r="FI337" i="2" a="1"/>
  <c r="FI337" i="2" s="1"/>
  <c r="FH337" i="2" a="1"/>
  <c r="FH337" i="2" s="1"/>
  <c r="FG337" i="2" a="1"/>
  <c r="FG337" i="2" s="1"/>
  <c r="FF337" i="2" a="1"/>
  <c r="FF337" i="2" s="1"/>
  <c r="FL336" i="2" a="1"/>
  <c r="FL336" i="2" s="1"/>
  <c r="FK336" i="2" a="1"/>
  <c r="FK336" i="2" s="1"/>
  <c r="FJ336" i="2" a="1"/>
  <c r="FJ336" i="2" s="1"/>
  <c r="FI336" i="2" a="1"/>
  <c r="FI336" i="2" s="1"/>
  <c r="FH336" i="2" a="1"/>
  <c r="FH336" i="2" s="1"/>
  <c r="FG336" i="2" a="1"/>
  <c r="FG336" i="2" s="1"/>
  <c r="FF336" i="2" a="1"/>
  <c r="FF336" i="2" s="1"/>
  <c r="FL335" i="2" a="1"/>
  <c r="FL335" i="2" s="1"/>
  <c r="FK335" i="2" a="1"/>
  <c r="FK335" i="2" s="1"/>
  <c r="FJ335" i="2" a="1"/>
  <c r="FJ335" i="2" s="1"/>
  <c r="FI335" i="2" a="1"/>
  <c r="FI335" i="2" s="1"/>
  <c r="FH335" i="2" a="1"/>
  <c r="FH335" i="2" s="1"/>
  <c r="FG335" i="2" a="1"/>
  <c r="FG335" i="2" s="1"/>
  <c r="FF335" i="2" a="1"/>
  <c r="FF335" i="2" s="1"/>
  <c r="FL329" i="2"/>
  <c r="FK329" i="2"/>
  <c r="FJ329" i="2"/>
  <c r="FI329" i="2"/>
  <c r="FH329" i="2"/>
  <c r="FG329" i="2"/>
  <c r="FF329" i="2"/>
  <c r="FL328" i="2"/>
  <c r="FK328" i="2"/>
  <c r="FJ328" i="2"/>
  <c r="FI328" i="2"/>
  <c r="FH328" i="2"/>
  <c r="FG328" i="2"/>
  <c r="FF328" i="2"/>
  <c r="FL327" i="2"/>
  <c r="FK327" i="2"/>
  <c r="FJ327" i="2"/>
  <c r="FI327" i="2"/>
  <c r="FH327" i="2"/>
  <c r="FG327" i="2"/>
  <c r="FF327" i="2"/>
  <c r="FL326" i="2"/>
  <c r="FK326" i="2"/>
  <c r="FJ326" i="2"/>
  <c r="FI326" i="2"/>
  <c r="FH326" i="2"/>
  <c r="FG326" i="2"/>
  <c r="FF326" i="2"/>
  <c r="FL325" i="2"/>
  <c r="FK325" i="2"/>
  <c r="FJ325" i="2"/>
  <c r="FI325" i="2"/>
  <c r="FH325" i="2"/>
  <c r="FG325" i="2"/>
  <c r="FF325" i="2"/>
  <c r="FL324" i="2"/>
  <c r="FK324" i="2"/>
  <c r="FJ324" i="2"/>
  <c r="FI324" i="2"/>
  <c r="FH324" i="2"/>
  <c r="FG324" i="2"/>
  <c r="FF324" i="2"/>
  <c r="FL323" i="2"/>
  <c r="FK323" i="2"/>
  <c r="FJ323" i="2"/>
  <c r="FI323" i="2"/>
  <c r="FH323" i="2"/>
  <c r="FG323" i="2"/>
  <c r="FF323" i="2"/>
  <c r="FL322" i="2"/>
  <c r="FK322" i="2"/>
  <c r="FJ322" i="2"/>
  <c r="FI322" i="2"/>
  <c r="FH322" i="2"/>
  <c r="FG322" i="2"/>
  <c r="FF322" i="2"/>
  <c r="FL321" i="2"/>
  <c r="FK321" i="2"/>
  <c r="FJ321" i="2"/>
  <c r="FI321" i="2"/>
  <c r="FH321" i="2"/>
  <c r="FG321" i="2"/>
  <c r="FF321" i="2"/>
  <c r="FL320" i="2"/>
  <c r="FK320" i="2"/>
  <c r="FJ320" i="2"/>
  <c r="FI320" i="2"/>
  <c r="FH320" i="2"/>
  <c r="FG320" i="2"/>
  <c r="FF320" i="2"/>
  <c r="FL319" i="2"/>
  <c r="FK319" i="2"/>
  <c r="FJ319" i="2"/>
  <c r="FI319" i="2"/>
  <c r="FH319" i="2"/>
  <c r="FG319" i="2"/>
  <c r="FF319" i="2"/>
  <c r="FL318" i="2"/>
  <c r="FK318" i="2"/>
  <c r="FJ318" i="2"/>
  <c r="FI318" i="2"/>
  <c r="FH318" i="2"/>
  <c r="FG318" i="2"/>
  <c r="FF318" i="2"/>
  <c r="FL317" i="2"/>
  <c r="FK317" i="2"/>
  <c r="FJ317" i="2"/>
  <c r="FI317" i="2"/>
  <c r="FH317" i="2"/>
  <c r="FG317" i="2"/>
  <c r="FF317" i="2"/>
  <c r="FL310" i="2"/>
  <c r="FK310" i="2"/>
  <c r="FJ310" i="2"/>
  <c r="FI310" i="2"/>
  <c r="FH310" i="2"/>
  <c r="FG310" i="2"/>
  <c r="FF310" i="2"/>
  <c r="FL309" i="2"/>
  <c r="FK309" i="2"/>
  <c r="FJ309" i="2"/>
  <c r="FI309" i="2"/>
  <c r="FH309" i="2"/>
  <c r="FG309" i="2"/>
  <c r="FF309" i="2"/>
  <c r="FL308" i="2" a="1"/>
  <c r="FL308" i="2" s="1"/>
  <c r="FK308" i="2" a="1"/>
  <c r="FK308" i="2" s="1"/>
  <c r="FJ308" i="2" a="1"/>
  <c r="FJ308" i="2" s="1"/>
  <c r="FI308" i="2" a="1"/>
  <c r="FI308" i="2" s="1"/>
  <c r="FH308" i="2" a="1"/>
  <c r="FH308" i="2" s="1"/>
  <c r="FG308" i="2" a="1"/>
  <c r="FG308" i="2" s="1"/>
  <c r="FF308" i="2" a="1"/>
  <c r="FF308" i="2" s="1"/>
  <c r="FL307" i="2" a="1"/>
  <c r="FL307" i="2" s="1"/>
  <c r="FK307" i="2" a="1"/>
  <c r="FK307" i="2" s="1"/>
  <c r="FJ307" i="2" a="1"/>
  <c r="FJ307" i="2" s="1"/>
  <c r="FI307" i="2" a="1"/>
  <c r="FI307" i="2" s="1"/>
  <c r="FH307" i="2" a="1"/>
  <c r="FH307" i="2" s="1"/>
  <c r="FG307" i="2" a="1"/>
  <c r="FG307" i="2" s="1"/>
  <c r="FF307" i="2" a="1"/>
  <c r="FF307" i="2" s="1"/>
  <c r="FL306" i="2" a="1"/>
  <c r="FL306" i="2" s="1"/>
  <c r="FK306" i="2" a="1"/>
  <c r="FK306" i="2" s="1"/>
  <c r="FJ306" i="2" a="1"/>
  <c r="FJ306" i="2" s="1"/>
  <c r="FI306" i="2" a="1"/>
  <c r="FI306" i="2" s="1"/>
  <c r="FH306" i="2" a="1"/>
  <c r="FH306" i="2" s="1"/>
  <c r="FG306" i="2" a="1"/>
  <c r="FG306" i="2" s="1"/>
  <c r="FF306" i="2" a="1"/>
  <c r="FF306" i="2" s="1"/>
  <c r="FL305" i="2"/>
  <c r="FK305" i="2"/>
  <c r="FJ305" i="2"/>
  <c r="FI305" i="2"/>
  <c r="FH305" i="2"/>
  <c r="FG305" i="2"/>
  <c r="FF305" i="2"/>
  <c r="FL304" i="2" a="1"/>
  <c r="FL304" i="2" s="1"/>
  <c r="FK304" i="2" a="1"/>
  <c r="FK304" i="2" s="1"/>
  <c r="FJ304" i="2" a="1"/>
  <c r="FJ304" i="2" s="1"/>
  <c r="FI304" i="2" a="1"/>
  <c r="FI304" i="2" s="1"/>
  <c r="FH304" i="2" a="1"/>
  <c r="FH304" i="2" s="1"/>
  <c r="FG304" i="2" a="1"/>
  <c r="FG304" i="2" s="1"/>
  <c r="FF304" i="2" a="1"/>
  <c r="FF304" i="2" s="1"/>
  <c r="FL303" i="2" a="1"/>
  <c r="FL303" i="2" s="1"/>
  <c r="FK303" i="2" a="1"/>
  <c r="FK303" i="2" s="1"/>
  <c r="FJ303" i="2" a="1"/>
  <c r="FJ303" i="2" s="1"/>
  <c r="FI303" i="2" a="1"/>
  <c r="FI303" i="2" s="1"/>
  <c r="FH303" i="2" a="1"/>
  <c r="FH303" i="2" s="1"/>
  <c r="FG303" i="2" a="1"/>
  <c r="FG303" i="2" s="1"/>
  <c r="FF303" i="2" a="1"/>
  <c r="FF303" i="2" s="1"/>
  <c r="FL302" i="2" a="1"/>
  <c r="FL302" i="2" s="1"/>
  <c r="FK302" i="2" a="1"/>
  <c r="FK302" i="2" s="1"/>
  <c r="FJ302" i="2" a="1"/>
  <c r="FJ302" i="2" s="1"/>
  <c r="FI302" i="2" a="1"/>
  <c r="FI302" i="2" s="1"/>
  <c r="FH302" i="2" a="1"/>
  <c r="FH302" i="2" s="1"/>
  <c r="FG302" i="2" a="1"/>
  <c r="FG302" i="2" s="1"/>
  <c r="FF302" i="2" a="1"/>
  <c r="FF302" i="2" s="1"/>
  <c r="FL301" i="2" a="1"/>
  <c r="FL301" i="2" s="1"/>
  <c r="FK301" i="2" a="1"/>
  <c r="FK301" i="2" s="1"/>
  <c r="FJ301" i="2" a="1"/>
  <c r="FJ301" i="2" s="1"/>
  <c r="FI301" i="2" a="1"/>
  <c r="FI301" i="2" s="1"/>
  <c r="FH301" i="2" a="1"/>
  <c r="FH301" i="2" s="1"/>
  <c r="FG301" i="2" a="1"/>
  <c r="FG301" i="2" s="1"/>
  <c r="FF301" i="2" a="1"/>
  <c r="FF301" i="2" s="1"/>
  <c r="FL300" i="2"/>
  <c r="FK300" i="2"/>
  <c r="FJ300" i="2"/>
  <c r="FI300" i="2"/>
  <c r="FH300" i="2"/>
  <c r="FG300" i="2"/>
  <c r="FF300" i="2"/>
  <c r="FL299" i="2" a="1"/>
  <c r="FL299" i="2" s="1"/>
  <c r="FK299" i="2" a="1"/>
  <c r="FK299" i="2" s="1"/>
  <c r="FJ299" i="2" a="1"/>
  <c r="FJ299" i="2" s="1"/>
  <c r="FI299" i="2" a="1"/>
  <c r="FI299" i="2" s="1"/>
  <c r="FH299" i="2" a="1"/>
  <c r="FH299" i="2" s="1"/>
  <c r="FG299" i="2" a="1"/>
  <c r="FG299" i="2" s="1"/>
  <c r="FF299" i="2" a="1"/>
  <c r="FF299" i="2" s="1"/>
  <c r="FL298" i="2" a="1"/>
  <c r="FL298" i="2" s="1"/>
  <c r="FK298" i="2" a="1"/>
  <c r="FK298" i="2" s="1"/>
  <c r="FJ298" i="2" a="1"/>
  <c r="FJ298" i="2" s="1"/>
  <c r="FI298" i="2" a="1"/>
  <c r="FI298" i="2" s="1"/>
  <c r="FH298" i="2" a="1"/>
  <c r="FH298" i="2" s="1"/>
  <c r="FG298" i="2" a="1"/>
  <c r="FG298" i="2" s="1"/>
  <c r="FF298" i="2" a="1"/>
  <c r="FF298" i="2" s="1"/>
  <c r="FL297" i="2" a="1"/>
  <c r="FL297" i="2" s="1"/>
  <c r="FK297" i="2" a="1"/>
  <c r="FK297" i="2" s="1"/>
  <c r="FJ297" i="2" a="1"/>
  <c r="FJ297" i="2" s="1"/>
  <c r="FI297" i="2" a="1"/>
  <c r="FI297" i="2" s="1"/>
  <c r="FH297" i="2" a="1"/>
  <c r="FH297" i="2" s="1"/>
  <c r="FG297" i="2" a="1"/>
  <c r="FG297" i="2" s="1"/>
  <c r="FF297" i="2" a="1"/>
  <c r="FF297" i="2" s="1"/>
  <c r="FL296" i="2" a="1"/>
  <c r="FL296" i="2" s="1"/>
  <c r="FL316" i="2" s="1"/>
  <c r="FK296" i="2" a="1"/>
  <c r="FK296" i="2" s="1"/>
  <c r="FK316" i="2" s="1"/>
  <c r="FJ296" i="2" a="1"/>
  <c r="FJ296" i="2" s="1"/>
  <c r="FJ316" i="2" s="1"/>
  <c r="FI296" i="2" a="1"/>
  <c r="FI296" i="2" s="1"/>
  <c r="FI316" i="2" s="1"/>
  <c r="FH296" i="2" a="1"/>
  <c r="FH296" i="2" s="1"/>
  <c r="FH316" i="2" s="1"/>
  <c r="FG296" i="2" a="1"/>
  <c r="FG296" i="2" s="1"/>
  <c r="FG316" i="2" s="1"/>
  <c r="FF296" i="2" a="1"/>
  <c r="FF296" i="2" s="1"/>
  <c r="FF316" i="2" s="1"/>
  <c r="FL293" i="2"/>
  <c r="FK293" i="2"/>
  <c r="FJ293" i="2"/>
  <c r="FI293" i="2"/>
  <c r="FH293" i="2"/>
  <c r="FG293" i="2"/>
  <c r="FF293" i="2"/>
  <c r="FL291" i="2"/>
  <c r="FK291" i="2"/>
  <c r="FJ291" i="2"/>
  <c r="FI291" i="2"/>
  <c r="FH291" i="2"/>
  <c r="FG291" i="2"/>
  <c r="FF291" i="2"/>
  <c r="FL290" i="2"/>
  <c r="FK290" i="2"/>
  <c r="FJ290" i="2"/>
  <c r="FI290" i="2"/>
  <c r="FH290" i="2"/>
  <c r="FG290" i="2"/>
  <c r="FF290" i="2"/>
  <c r="FL267" i="2"/>
  <c r="FL1180" i="2" s="1"/>
  <c r="FK267" i="2"/>
  <c r="FK1180" i="2" s="1"/>
  <c r="FJ267" i="2"/>
  <c r="FJ1180" i="2" s="1"/>
  <c r="FI267" i="2"/>
  <c r="FI1180" i="2" s="1"/>
  <c r="FH267" i="2"/>
  <c r="FH1180" i="2" s="1"/>
  <c r="FG267" i="2"/>
  <c r="FG1180" i="2" s="1"/>
  <c r="FF267" i="2"/>
  <c r="FF1180" i="2" s="1"/>
  <c r="FL260" i="2"/>
  <c r="FL1173" i="2" s="1"/>
  <c r="FK260" i="2"/>
  <c r="FK1173" i="2" s="1"/>
  <c r="FJ260" i="2"/>
  <c r="FJ1173" i="2" s="1"/>
  <c r="FI260" i="2"/>
  <c r="FI1173" i="2" s="1"/>
  <c r="FH260" i="2"/>
  <c r="FH1173" i="2" s="1"/>
  <c r="FG260" i="2"/>
  <c r="FG1173" i="2" s="1"/>
  <c r="FF260" i="2"/>
  <c r="FF1173" i="2" s="1"/>
  <c r="FL1167" i="2"/>
  <c r="FK1167" i="2"/>
  <c r="FI1167" i="2"/>
  <c r="FF1167" i="2"/>
  <c r="FL244" i="2" a="1"/>
  <c r="FL244" i="2" s="1"/>
  <c r="FK244" i="2" a="1"/>
  <c r="FK244" i="2" s="1"/>
  <c r="FJ244" i="2" a="1"/>
  <c r="FJ244" i="2" s="1"/>
  <c r="FI244" i="2" a="1"/>
  <c r="FI244" i="2" s="1"/>
  <c r="FH244" i="2" a="1"/>
  <c r="FH244" i="2" s="1"/>
  <c r="FG244" i="2" a="1"/>
  <c r="FG244" i="2" s="1"/>
  <c r="FF244" i="2" a="1"/>
  <c r="FF244" i="2" s="1"/>
  <c r="FL243" i="2" a="1"/>
  <c r="FL243" i="2" s="1"/>
  <c r="FL248" i="2" s="1"/>
  <c r="FK243" i="2" a="1"/>
  <c r="FK243" i="2" s="1"/>
  <c r="FK248" i="2" s="1"/>
  <c r="FJ243" i="2" a="1"/>
  <c r="FJ243" i="2" s="1"/>
  <c r="FJ248" i="2" s="1"/>
  <c r="FI243" i="2" a="1"/>
  <c r="FI243" i="2" s="1"/>
  <c r="FI248" i="2" s="1"/>
  <c r="FH243" i="2" a="1"/>
  <c r="FH243" i="2" s="1"/>
  <c r="FH248" i="2" s="1"/>
  <c r="FG243" i="2" a="1"/>
  <c r="FG243" i="2" s="1"/>
  <c r="FG248" i="2" s="1"/>
  <c r="FF243" i="2" a="1"/>
  <c r="FF243" i="2" s="1"/>
  <c r="FF248" i="2" s="1"/>
  <c r="FL242" i="2" a="1"/>
  <c r="FL242" i="2" s="1"/>
  <c r="FK242" i="2" a="1"/>
  <c r="FK242" i="2" s="1"/>
  <c r="FJ242" i="2" a="1"/>
  <c r="FJ242" i="2" s="1"/>
  <c r="FI242" i="2" a="1"/>
  <c r="FI242" i="2" s="1"/>
  <c r="FH242" i="2" a="1"/>
  <c r="FH242" i="2" s="1"/>
  <c r="FG242" i="2" a="1"/>
  <c r="FG242" i="2" s="1"/>
  <c r="FF242" i="2" a="1"/>
  <c r="FF242" i="2" s="1"/>
  <c r="FL241" i="2" a="1"/>
  <c r="FL241" i="2" s="1"/>
  <c r="FK241" i="2" a="1"/>
  <c r="FK241" i="2" s="1"/>
  <c r="FJ241" i="2" a="1"/>
  <c r="FJ241" i="2" s="1"/>
  <c r="FI241" i="2" a="1"/>
  <c r="FI241" i="2" s="1"/>
  <c r="FH241" i="2" a="1"/>
  <c r="FH241" i="2" s="1"/>
  <c r="FG241" i="2" a="1"/>
  <c r="FG241" i="2" s="1"/>
  <c r="FF241" i="2" a="1"/>
  <c r="FF241" i="2" s="1"/>
  <c r="FL240" i="2" a="1"/>
  <c r="FL240" i="2" s="1"/>
  <c r="FK240" i="2" a="1"/>
  <c r="FK240" i="2" s="1"/>
  <c r="FJ240" i="2" a="1"/>
  <c r="FJ240" i="2" s="1"/>
  <c r="FI240" i="2" a="1"/>
  <c r="FI240" i="2" s="1"/>
  <c r="FH240" i="2" a="1"/>
  <c r="FH240" i="2" s="1"/>
  <c r="FG240" i="2" a="1"/>
  <c r="FG240" i="2" s="1"/>
  <c r="FF240" i="2" a="1"/>
  <c r="FF240" i="2" s="1"/>
  <c r="FL239" i="2" a="1"/>
  <c r="FL239" i="2" s="1"/>
  <c r="FK239" i="2" a="1"/>
  <c r="FK239" i="2" s="1"/>
  <c r="FJ239" i="2" a="1"/>
  <c r="FJ239" i="2" s="1"/>
  <c r="FI239" i="2" a="1"/>
  <c r="FI239" i="2" s="1"/>
  <c r="FH239" i="2" a="1"/>
  <c r="FH239" i="2" s="1"/>
  <c r="FG239" i="2" a="1"/>
  <c r="FG239" i="2" s="1"/>
  <c r="FF239" i="2" a="1"/>
  <c r="FF239" i="2" s="1"/>
  <c r="FL234" i="2"/>
  <c r="FK234" i="2"/>
  <c r="FJ234" i="2"/>
  <c r="FI234" i="2"/>
  <c r="FH234" i="2"/>
  <c r="FG234" i="2"/>
  <c r="FF234" i="2"/>
  <c r="FL233" i="2"/>
  <c r="FK233" i="2"/>
  <c r="FJ233" i="2"/>
  <c r="FI233" i="2"/>
  <c r="FH233" i="2"/>
  <c r="FG233" i="2"/>
  <c r="FF233" i="2"/>
  <c r="FL232" i="2"/>
  <c r="FK232" i="2"/>
  <c r="FJ232" i="2"/>
  <c r="FI232" i="2"/>
  <c r="FH232" i="2"/>
  <c r="FG232" i="2"/>
  <c r="FF232" i="2"/>
  <c r="FL231" i="2"/>
  <c r="FK231" i="2"/>
  <c r="FJ231" i="2"/>
  <c r="FI231" i="2"/>
  <c r="FH231" i="2"/>
  <c r="FG231" i="2"/>
  <c r="FF231" i="2"/>
  <c r="FL230" i="2"/>
  <c r="FK230" i="2"/>
  <c r="FJ230" i="2"/>
  <c r="FI230" i="2"/>
  <c r="FH230" i="2"/>
  <c r="FG230" i="2"/>
  <c r="FF230" i="2"/>
  <c r="FL229" i="2"/>
  <c r="FK229" i="2"/>
  <c r="FJ229" i="2"/>
  <c r="FI229" i="2"/>
  <c r="FH229" i="2"/>
  <c r="FG229" i="2"/>
  <c r="FF229" i="2"/>
  <c r="FL228" i="2"/>
  <c r="FK228" i="2"/>
  <c r="FJ228" i="2"/>
  <c r="FI228" i="2"/>
  <c r="FH228" i="2"/>
  <c r="FG228" i="2"/>
  <c r="FF228" i="2"/>
  <c r="FL227" i="2"/>
  <c r="FK227" i="2"/>
  <c r="FJ227" i="2"/>
  <c r="FI227" i="2"/>
  <c r="FH227" i="2"/>
  <c r="FG227" i="2"/>
  <c r="FF227" i="2"/>
  <c r="FL226" i="2"/>
  <c r="FK226" i="2"/>
  <c r="FJ226" i="2"/>
  <c r="FI226" i="2"/>
  <c r="FH226" i="2"/>
  <c r="FG226" i="2"/>
  <c r="FF226" i="2"/>
  <c r="FL220" i="2" a="1"/>
  <c r="FL220" i="2" s="1"/>
  <c r="FK220" i="2" a="1"/>
  <c r="FK220" i="2" s="1"/>
  <c r="FJ220" i="2" a="1"/>
  <c r="FJ220" i="2" s="1"/>
  <c r="FI220" i="2" a="1"/>
  <c r="FI220" i="2" s="1"/>
  <c r="FH220" i="2" a="1"/>
  <c r="FH220" i="2" s="1"/>
  <c r="FG220" i="2" a="1"/>
  <c r="FG220" i="2" s="1"/>
  <c r="FF220" i="2" a="1"/>
  <c r="FF220" i="2" s="1"/>
  <c r="FL219" i="2" a="1"/>
  <c r="FL219" i="2" s="1"/>
  <c r="FK219" i="2" a="1"/>
  <c r="FK219" i="2" s="1"/>
  <c r="FJ219" i="2" a="1"/>
  <c r="FJ219" i="2" s="1"/>
  <c r="FI219" i="2" a="1"/>
  <c r="FI219" i="2" s="1"/>
  <c r="FH219" i="2" a="1"/>
  <c r="FH219" i="2" s="1"/>
  <c r="FG219" i="2" a="1"/>
  <c r="FG219" i="2" s="1"/>
  <c r="FF219" i="2" a="1"/>
  <c r="FF219" i="2" s="1"/>
  <c r="FL218" i="2" a="1"/>
  <c r="FL218" i="2" s="1"/>
  <c r="FK218" i="2" a="1"/>
  <c r="FK218" i="2" s="1"/>
  <c r="FJ218" i="2" a="1"/>
  <c r="FJ218" i="2" s="1"/>
  <c r="FI218" i="2" a="1"/>
  <c r="FI218" i="2" s="1"/>
  <c r="FH218" i="2" a="1"/>
  <c r="FH218" i="2" s="1"/>
  <c r="FG218" i="2" a="1"/>
  <c r="FG218" i="2" s="1"/>
  <c r="FF218" i="2" a="1"/>
  <c r="FF218" i="2" s="1"/>
  <c r="FL217" i="2" a="1"/>
  <c r="FL217" i="2" s="1"/>
  <c r="FK217" i="2" a="1"/>
  <c r="FK217" i="2" s="1"/>
  <c r="FJ217" i="2" a="1"/>
  <c r="FJ217" i="2" s="1"/>
  <c r="FI217" i="2" a="1"/>
  <c r="FI217" i="2" s="1"/>
  <c r="FH217" i="2" a="1"/>
  <c r="FH217" i="2" s="1"/>
  <c r="FG217" i="2" a="1"/>
  <c r="FG217" i="2" s="1"/>
  <c r="FF217" i="2" a="1"/>
  <c r="FF217" i="2" s="1"/>
  <c r="FL216" i="2" a="1"/>
  <c r="FL216" i="2" s="1"/>
  <c r="FK216" i="2" a="1"/>
  <c r="FK216" i="2" s="1"/>
  <c r="FJ216" i="2" a="1"/>
  <c r="FJ216" i="2" s="1"/>
  <c r="FI216" i="2" a="1"/>
  <c r="FI216" i="2" s="1"/>
  <c r="FH216" i="2" a="1"/>
  <c r="FH216" i="2" s="1"/>
  <c r="FG216" i="2" a="1"/>
  <c r="FG216" i="2" s="1"/>
  <c r="FF216" i="2" a="1"/>
  <c r="FF216" i="2" s="1"/>
  <c r="FL215" i="2" a="1"/>
  <c r="FL215" i="2" s="1"/>
  <c r="FK215" i="2" a="1"/>
  <c r="FK215" i="2" s="1"/>
  <c r="FJ215" i="2" a="1"/>
  <c r="FJ215" i="2" s="1"/>
  <c r="FI215" i="2" a="1"/>
  <c r="FI215" i="2" s="1"/>
  <c r="FH215" i="2" a="1"/>
  <c r="FH215" i="2" s="1"/>
  <c r="FG215" i="2" a="1"/>
  <c r="FG215" i="2" s="1"/>
  <c r="FF215" i="2" a="1"/>
  <c r="FF215" i="2" s="1"/>
  <c r="FL214" i="2" a="1"/>
  <c r="FL214" i="2" s="1"/>
  <c r="FK214" i="2" a="1"/>
  <c r="FK214" i="2" s="1"/>
  <c r="FJ214" i="2" a="1"/>
  <c r="FJ214" i="2" s="1"/>
  <c r="FI214" i="2" a="1"/>
  <c r="FI214" i="2" s="1"/>
  <c r="FH214" i="2" a="1"/>
  <c r="FH214" i="2" s="1"/>
  <c r="FG214" i="2" a="1"/>
  <c r="FG214" i="2" s="1"/>
  <c r="FF214" i="2" a="1"/>
  <c r="FF214" i="2" s="1"/>
  <c r="FL213" i="2" a="1"/>
  <c r="FL213" i="2" s="1"/>
  <c r="FK213" i="2" a="1"/>
  <c r="FK213" i="2" s="1"/>
  <c r="FJ213" i="2" a="1"/>
  <c r="FJ213" i="2" s="1"/>
  <c r="FI213" i="2" a="1"/>
  <c r="FI213" i="2" s="1"/>
  <c r="FH213" i="2" a="1"/>
  <c r="FH213" i="2" s="1"/>
  <c r="FG213" i="2" a="1"/>
  <c r="FG213" i="2" s="1"/>
  <c r="FF213" i="2" a="1"/>
  <c r="FF213" i="2" s="1"/>
  <c r="FL212" i="2" a="1"/>
  <c r="FL212" i="2" s="1"/>
  <c r="FK212" i="2" a="1"/>
  <c r="FK212" i="2" s="1"/>
  <c r="FJ212" i="2" a="1"/>
  <c r="FJ212" i="2" s="1"/>
  <c r="FI212" i="2" a="1"/>
  <c r="FI212" i="2" s="1"/>
  <c r="FH212" i="2" a="1"/>
  <c r="FH212" i="2" s="1"/>
  <c r="FG212" i="2" a="1"/>
  <c r="FG212" i="2" s="1"/>
  <c r="FF212" i="2" a="1"/>
  <c r="FF212" i="2" s="1"/>
  <c r="FL211" i="2" a="1"/>
  <c r="FL211" i="2" s="1"/>
  <c r="FK211" i="2" a="1"/>
  <c r="FK211" i="2" s="1"/>
  <c r="FJ211" i="2" a="1"/>
  <c r="FJ211" i="2" s="1"/>
  <c r="FI211" i="2" a="1"/>
  <c r="FI211" i="2" s="1"/>
  <c r="FH211" i="2" a="1"/>
  <c r="FH211" i="2" s="1"/>
  <c r="FG211" i="2" a="1"/>
  <c r="FG211" i="2" s="1"/>
  <c r="FF211" i="2" a="1"/>
  <c r="FF211" i="2" s="1"/>
  <c r="FL208" i="2"/>
  <c r="FK208" i="2"/>
  <c r="FJ208" i="2"/>
  <c r="FI208" i="2"/>
  <c r="FH208" i="2"/>
  <c r="FG208" i="2"/>
  <c r="FF208" i="2"/>
  <c r="FL207" i="2"/>
  <c r="FK207" i="2"/>
  <c r="FJ207" i="2"/>
  <c r="FI207" i="2"/>
  <c r="FH207" i="2"/>
  <c r="FG207" i="2"/>
  <c r="FF207" i="2"/>
  <c r="FL184" i="2"/>
  <c r="FK184" i="2"/>
  <c r="FJ184" i="2"/>
  <c r="FI184" i="2"/>
  <c r="FH184" i="2"/>
  <c r="FG184" i="2"/>
  <c r="FF184" i="2"/>
  <c r="FL170" i="2" a="1"/>
  <c r="FL170" i="2" s="1"/>
  <c r="FK170" i="2" a="1"/>
  <c r="FK170" i="2" s="1"/>
  <c r="FJ170" i="2" a="1"/>
  <c r="FJ170" i="2" s="1"/>
  <c r="FI170" i="2" a="1"/>
  <c r="FI170" i="2" s="1"/>
  <c r="FH170" i="2" a="1"/>
  <c r="FH170" i="2" s="1"/>
  <c r="FG170" i="2" a="1"/>
  <c r="FG170" i="2" s="1"/>
  <c r="FF170" i="2" a="1"/>
  <c r="FF170" i="2" s="1"/>
  <c r="FL169" i="2" a="1"/>
  <c r="FL169" i="2" s="1"/>
  <c r="FL174" i="2" s="1"/>
  <c r="FK169" i="2" a="1"/>
  <c r="FK169" i="2" s="1"/>
  <c r="FK174" i="2" s="1"/>
  <c r="FJ169" i="2" a="1"/>
  <c r="FJ169" i="2" s="1"/>
  <c r="FJ174" i="2" s="1"/>
  <c r="FI169" i="2" a="1"/>
  <c r="FI169" i="2" s="1"/>
  <c r="FI174" i="2" s="1"/>
  <c r="FH169" i="2" a="1"/>
  <c r="FH169" i="2" s="1"/>
  <c r="FH174" i="2" s="1"/>
  <c r="FG169" i="2" a="1"/>
  <c r="FG169" i="2" s="1"/>
  <c r="FG174" i="2" s="1"/>
  <c r="FF169" i="2" a="1"/>
  <c r="FF169" i="2" s="1"/>
  <c r="FF174" i="2" s="1"/>
  <c r="FL168" i="2" a="1"/>
  <c r="FL168" i="2" s="1"/>
  <c r="FK168" i="2" a="1"/>
  <c r="FK168" i="2" s="1"/>
  <c r="FJ168" i="2" a="1"/>
  <c r="FJ168" i="2" s="1"/>
  <c r="FI168" i="2" a="1"/>
  <c r="FI168" i="2" s="1"/>
  <c r="FH168" i="2" a="1"/>
  <c r="FH168" i="2" s="1"/>
  <c r="FG168" i="2" a="1"/>
  <c r="FG168" i="2" s="1"/>
  <c r="FF168" i="2" a="1"/>
  <c r="FF168" i="2" s="1"/>
  <c r="FL167" i="2" a="1"/>
  <c r="FL167" i="2" s="1"/>
  <c r="FK167" i="2" a="1"/>
  <c r="FK167" i="2" s="1"/>
  <c r="FJ167" i="2" a="1"/>
  <c r="FJ167" i="2" s="1"/>
  <c r="FI167" i="2" a="1"/>
  <c r="FI167" i="2" s="1"/>
  <c r="FH167" i="2" a="1"/>
  <c r="FH167" i="2" s="1"/>
  <c r="FG167" i="2" a="1"/>
  <c r="FG167" i="2" s="1"/>
  <c r="FF167" i="2" a="1"/>
  <c r="FF167" i="2" s="1"/>
  <c r="FL166" i="2" a="1"/>
  <c r="FL166" i="2" s="1"/>
  <c r="FK166" i="2" a="1"/>
  <c r="FK166" i="2" s="1"/>
  <c r="FJ166" i="2" a="1"/>
  <c r="FJ166" i="2" s="1"/>
  <c r="FI166" i="2" a="1"/>
  <c r="FI166" i="2" s="1"/>
  <c r="FH166" i="2" a="1"/>
  <c r="FH166" i="2" s="1"/>
  <c r="FG166" i="2" a="1"/>
  <c r="FG166" i="2" s="1"/>
  <c r="FF166" i="2" a="1"/>
  <c r="FF166" i="2" s="1"/>
  <c r="FL165" i="2" a="1"/>
  <c r="FL165" i="2" s="1"/>
  <c r="FK165" i="2" a="1"/>
  <c r="FK165" i="2" s="1"/>
  <c r="FJ165" i="2" a="1"/>
  <c r="FJ165" i="2" s="1"/>
  <c r="FI165" i="2" a="1"/>
  <c r="FI165" i="2" s="1"/>
  <c r="FH165" i="2" a="1"/>
  <c r="FH165" i="2" s="1"/>
  <c r="FG165" i="2" a="1"/>
  <c r="FG165" i="2" s="1"/>
  <c r="FF165" i="2" a="1"/>
  <c r="FF165" i="2" s="1"/>
  <c r="FL160" i="2"/>
  <c r="FK160" i="2"/>
  <c r="FJ160" i="2"/>
  <c r="FI160" i="2"/>
  <c r="FH160" i="2"/>
  <c r="FG160" i="2"/>
  <c r="FF160" i="2"/>
  <c r="FL159" i="2"/>
  <c r="FK159" i="2"/>
  <c r="FJ159" i="2"/>
  <c r="FI159" i="2"/>
  <c r="FH159" i="2"/>
  <c r="FG159" i="2"/>
  <c r="FF159" i="2"/>
  <c r="FL158" i="2"/>
  <c r="FK158" i="2"/>
  <c r="FJ158" i="2"/>
  <c r="FI158" i="2"/>
  <c r="FH158" i="2"/>
  <c r="FG158" i="2"/>
  <c r="FF158" i="2"/>
  <c r="FL157" i="2"/>
  <c r="FK157" i="2"/>
  <c r="FJ157" i="2"/>
  <c r="FI157" i="2"/>
  <c r="FH157" i="2"/>
  <c r="FG157" i="2"/>
  <c r="FF157" i="2"/>
  <c r="FL156" i="2"/>
  <c r="FK156" i="2"/>
  <c r="FJ156" i="2"/>
  <c r="FI156" i="2"/>
  <c r="FH156" i="2"/>
  <c r="FG156" i="2"/>
  <c r="FF156" i="2"/>
  <c r="FL155" i="2"/>
  <c r="FK155" i="2"/>
  <c r="FJ155" i="2"/>
  <c r="FI155" i="2"/>
  <c r="FH155" i="2"/>
  <c r="FG155" i="2"/>
  <c r="FF155" i="2"/>
  <c r="FL154" i="2"/>
  <c r="FK154" i="2"/>
  <c r="FJ154" i="2"/>
  <c r="FI154" i="2"/>
  <c r="FH154" i="2"/>
  <c r="FG154" i="2"/>
  <c r="FF154" i="2"/>
  <c r="FL153" i="2"/>
  <c r="FK153" i="2"/>
  <c r="FJ153" i="2"/>
  <c r="FI153" i="2"/>
  <c r="FH153" i="2"/>
  <c r="FG153" i="2"/>
  <c r="FF153" i="2"/>
  <c r="FL152" i="2"/>
  <c r="FK152" i="2"/>
  <c r="FJ152" i="2"/>
  <c r="FI152" i="2"/>
  <c r="FH152" i="2"/>
  <c r="FG152" i="2"/>
  <c r="FF152" i="2"/>
  <c r="FL148" i="2" a="1"/>
  <c r="FL148" i="2" s="1"/>
  <c r="FK148" i="2" a="1"/>
  <c r="FK148" i="2" s="1"/>
  <c r="FJ148" i="2" a="1"/>
  <c r="FJ148" i="2" s="1"/>
  <c r="FI148" i="2" a="1"/>
  <c r="FI148" i="2" s="1"/>
  <c r="FH148" i="2" a="1"/>
  <c r="FH148" i="2" s="1"/>
  <c r="FG148" i="2" a="1"/>
  <c r="FG148" i="2" s="1"/>
  <c r="FF148" i="2" a="1"/>
  <c r="FF148" i="2" s="1"/>
  <c r="FL147" i="2" a="1"/>
  <c r="FL147" i="2" s="1"/>
  <c r="FK147" i="2" a="1"/>
  <c r="FK147" i="2" s="1"/>
  <c r="FJ147" i="2" a="1"/>
  <c r="FJ147" i="2" s="1"/>
  <c r="FI147" i="2" a="1"/>
  <c r="FI147" i="2" s="1"/>
  <c r="FH147" i="2" a="1"/>
  <c r="FH147" i="2" s="1"/>
  <c r="FG147" i="2" a="1"/>
  <c r="FG147" i="2" s="1"/>
  <c r="FF147" i="2" a="1"/>
  <c r="FF147" i="2" s="1"/>
  <c r="FL146" i="2" a="1"/>
  <c r="FL146" i="2" s="1"/>
  <c r="FK146" i="2" a="1"/>
  <c r="FK146" i="2" s="1"/>
  <c r="FJ146" i="2" a="1"/>
  <c r="FJ146" i="2" s="1"/>
  <c r="FI146" i="2" a="1"/>
  <c r="FI146" i="2" s="1"/>
  <c r="FH146" i="2" a="1"/>
  <c r="FH146" i="2" s="1"/>
  <c r="FG146" i="2" a="1"/>
  <c r="FG146" i="2" s="1"/>
  <c r="FF146" i="2" a="1"/>
  <c r="FF146" i="2" s="1"/>
  <c r="FL145" i="2" a="1"/>
  <c r="FL145" i="2" s="1"/>
  <c r="FK145" i="2" a="1"/>
  <c r="FK145" i="2" s="1"/>
  <c r="FJ145" i="2" a="1"/>
  <c r="FJ145" i="2" s="1"/>
  <c r="FI145" i="2" a="1"/>
  <c r="FI145" i="2" s="1"/>
  <c r="FH145" i="2" a="1"/>
  <c r="FH145" i="2" s="1"/>
  <c r="FG145" i="2" a="1"/>
  <c r="FG145" i="2" s="1"/>
  <c r="FF145" i="2" a="1"/>
  <c r="FF145" i="2" s="1"/>
  <c r="FL144" i="2" a="1"/>
  <c r="FL144" i="2" s="1"/>
  <c r="FK144" i="2" a="1"/>
  <c r="FK144" i="2" s="1"/>
  <c r="FJ144" i="2" a="1"/>
  <c r="FJ144" i="2" s="1"/>
  <c r="FI144" i="2" a="1"/>
  <c r="FI144" i="2" s="1"/>
  <c r="FH144" i="2" a="1"/>
  <c r="FH144" i="2" s="1"/>
  <c r="FG144" i="2" a="1"/>
  <c r="FG144" i="2" s="1"/>
  <c r="FF144" i="2" a="1"/>
  <c r="FF144" i="2" s="1"/>
  <c r="FL143" i="2" a="1"/>
  <c r="FL143" i="2" s="1"/>
  <c r="FK143" i="2" a="1"/>
  <c r="FK143" i="2" s="1"/>
  <c r="FJ143" i="2" a="1"/>
  <c r="FJ143" i="2" s="1"/>
  <c r="FI143" i="2" a="1"/>
  <c r="FI143" i="2" s="1"/>
  <c r="FH143" i="2" a="1"/>
  <c r="FH143" i="2" s="1"/>
  <c r="FG143" i="2" a="1"/>
  <c r="FG143" i="2" s="1"/>
  <c r="FF143" i="2" a="1"/>
  <c r="FF143" i="2" s="1"/>
  <c r="FL142" i="2" a="1"/>
  <c r="FL142" i="2" s="1"/>
  <c r="FK142" i="2" a="1"/>
  <c r="FK142" i="2" s="1"/>
  <c r="FJ142" i="2" a="1"/>
  <c r="FJ142" i="2" s="1"/>
  <c r="FI142" i="2" a="1"/>
  <c r="FI142" i="2" s="1"/>
  <c r="FH142" i="2" a="1"/>
  <c r="FH142" i="2" s="1"/>
  <c r="FG142" i="2" a="1"/>
  <c r="FG142" i="2" s="1"/>
  <c r="FF142" i="2" a="1"/>
  <c r="FF142" i="2" s="1"/>
  <c r="FL141" i="2" a="1"/>
  <c r="FL141" i="2" s="1"/>
  <c r="FK141" i="2" a="1"/>
  <c r="FK141" i="2" s="1"/>
  <c r="FJ141" i="2" a="1"/>
  <c r="FJ141" i="2" s="1"/>
  <c r="FI141" i="2" a="1"/>
  <c r="FI141" i="2" s="1"/>
  <c r="FH141" i="2" a="1"/>
  <c r="FH141" i="2" s="1"/>
  <c r="FG141" i="2" a="1"/>
  <c r="FG141" i="2" s="1"/>
  <c r="FF141" i="2" a="1"/>
  <c r="FF141" i="2" s="1"/>
  <c r="FL140" i="2" a="1"/>
  <c r="FL140" i="2" s="1"/>
  <c r="FK140" i="2" a="1"/>
  <c r="FK140" i="2" s="1"/>
  <c r="FJ140" i="2" a="1"/>
  <c r="FJ140" i="2" s="1"/>
  <c r="FI140" i="2" a="1"/>
  <c r="FI140" i="2" s="1"/>
  <c r="FH140" i="2" a="1"/>
  <c r="FH140" i="2" s="1"/>
  <c r="FG140" i="2" a="1"/>
  <c r="FG140" i="2" s="1"/>
  <c r="FF140" i="2" a="1"/>
  <c r="FF140" i="2" s="1"/>
  <c r="FL139" i="2" a="1"/>
  <c r="FL139" i="2" s="1"/>
  <c r="FK139" i="2" a="1"/>
  <c r="FK139" i="2" s="1"/>
  <c r="FJ139" i="2" a="1"/>
  <c r="FJ139" i="2" s="1"/>
  <c r="FI139" i="2" a="1"/>
  <c r="FI139" i="2" s="1"/>
  <c r="FH139" i="2" a="1"/>
  <c r="FH139" i="2" s="1"/>
  <c r="FG139" i="2" a="1"/>
  <c r="FG139" i="2" s="1"/>
  <c r="FF139" i="2" a="1"/>
  <c r="FF139" i="2" s="1"/>
  <c r="FL138" i="2" a="1"/>
  <c r="FL138" i="2" s="1"/>
  <c r="FK138" i="2" a="1"/>
  <c r="FK138" i="2" s="1"/>
  <c r="FJ138" i="2" a="1"/>
  <c r="FJ138" i="2" s="1"/>
  <c r="FI138" i="2" a="1"/>
  <c r="FI138" i="2" s="1"/>
  <c r="FH138" i="2" a="1"/>
  <c r="FH138" i="2" s="1"/>
  <c r="FG138" i="2" a="1"/>
  <c r="FG138" i="2" s="1"/>
  <c r="FF138" i="2" a="1"/>
  <c r="FF138" i="2" s="1"/>
  <c r="FL137" i="2" a="1"/>
  <c r="FL137" i="2" s="1"/>
  <c r="FK137" i="2" a="1"/>
  <c r="FK137" i="2" s="1"/>
  <c r="FJ137" i="2" a="1"/>
  <c r="FJ137" i="2" s="1"/>
  <c r="FI137" i="2" a="1"/>
  <c r="FI137" i="2" s="1"/>
  <c r="FH137" i="2" a="1"/>
  <c r="FH137" i="2" s="1"/>
  <c r="FG137" i="2" a="1"/>
  <c r="FG137" i="2" s="1"/>
  <c r="FF137" i="2" a="1"/>
  <c r="FF137" i="2" s="1"/>
  <c r="FL134" i="2"/>
  <c r="FK134" i="2"/>
  <c r="FJ134" i="2"/>
  <c r="FI134" i="2"/>
  <c r="FH134" i="2"/>
  <c r="FG134" i="2"/>
  <c r="FF134" i="2"/>
  <c r="FL110" i="2"/>
  <c r="FK110" i="2"/>
  <c r="FJ110" i="2"/>
  <c r="FI110" i="2"/>
  <c r="FH110" i="2"/>
  <c r="FG110" i="2"/>
  <c r="FF110" i="2"/>
  <c r="FL58" i="2"/>
  <c r="FK58" i="2"/>
  <c r="FJ58" i="2"/>
  <c r="FI58" i="2"/>
  <c r="FH58" i="2"/>
  <c r="FG58" i="2"/>
  <c r="FF58" i="2"/>
  <c r="FF56" i="2"/>
  <c r="EB1665" i="2"/>
  <c r="EA1665" i="2"/>
  <c r="DZ1665" i="2"/>
  <c r="DY1665" i="2"/>
  <c r="DX1665" i="2"/>
  <c r="DW1665" i="2"/>
  <c r="DV1665" i="2"/>
  <c r="EB1664" i="2"/>
  <c r="EA1664" i="2"/>
  <c r="DZ1664" i="2"/>
  <c r="DY1664" i="2"/>
  <c r="DX1664" i="2"/>
  <c r="DW1664" i="2"/>
  <c r="DV1664" i="2"/>
  <c r="EB1663" i="2"/>
  <c r="EA1663" i="2"/>
  <c r="DZ1663" i="2"/>
  <c r="DY1663" i="2"/>
  <c r="DX1663" i="2"/>
  <c r="DW1663" i="2"/>
  <c r="DV1663" i="2"/>
  <c r="EB1662" i="2"/>
  <c r="EA1662" i="2"/>
  <c r="DZ1662" i="2"/>
  <c r="DY1662" i="2"/>
  <c r="DX1662" i="2"/>
  <c r="DW1662" i="2"/>
  <c r="DV1662" i="2"/>
  <c r="EB1661" i="2"/>
  <c r="EA1661" i="2"/>
  <c r="DZ1661" i="2"/>
  <c r="DY1661" i="2"/>
  <c r="DX1661" i="2"/>
  <c r="DW1661" i="2"/>
  <c r="DV1661" i="2"/>
  <c r="EB1624" i="2"/>
  <c r="EA1624" i="2"/>
  <c r="DZ1624" i="2"/>
  <c r="DY1624" i="2"/>
  <c r="DX1624" i="2"/>
  <c r="DW1624" i="2"/>
  <c r="DV1624" i="2"/>
  <c r="EB1623" i="2"/>
  <c r="EA1623" i="2"/>
  <c r="DZ1623" i="2"/>
  <c r="DY1623" i="2"/>
  <c r="DX1623" i="2"/>
  <c r="DW1623" i="2"/>
  <c r="DV1623" i="2"/>
  <c r="EB1622" i="2"/>
  <c r="EA1622" i="2"/>
  <c r="DZ1622" i="2"/>
  <c r="DY1622" i="2"/>
  <c r="DX1622" i="2"/>
  <c r="DW1622" i="2"/>
  <c r="DV1622" i="2"/>
  <c r="EB1621" i="2"/>
  <c r="EA1621" i="2"/>
  <c r="DZ1621" i="2"/>
  <c r="DY1621" i="2"/>
  <c r="DX1621" i="2"/>
  <c r="DW1621" i="2"/>
  <c r="DV1621" i="2"/>
  <c r="EB1620" i="2"/>
  <c r="EA1620" i="2"/>
  <c r="DZ1620" i="2"/>
  <c r="DY1620" i="2"/>
  <c r="DX1620" i="2"/>
  <c r="DW1620" i="2"/>
  <c r="DV1620" i="2"/>
  <c r="EB1619" i="2"/>
  <c r="EA1619" i="2"/>
  <c r="DZ1619" i="2"/>
  <c r="DY1619" i="2"/>
  <c r="DX1619" i="2"/>
  <c r="DW1619" i="2"/>
  <c r="DV1619" i="2"/>
  <c r="EB1617" i="2"/>
  <c r="EA1617" i="2"/>
  <c r="DZ1617" i="2"/>
  <c r="DY1617" i="2"/>
  <c r="DX1617" i="2"/>
  <c r="DW1617" i="2"/>
  <c r="DV1617" i="2"/>
  <c r="EB1616" i="2"/>
  <c r="EA1616" i="2"/>
  <c r="DZ1616" i="2"/>
  <c r="DY1616" i="2"/>
  <c r="DX1616" i="2"/>
  <c r="DW1616" i="2"/>
  <c r="DV1616" i="2"/>
  <c r="EB1577" i="2"/>
  <c r="EA1577" i="2"/>
  <c r="DZ1577" i="2"/>
  <c r="DY1577" i="2"/>
  <c r="DX1577" i="2"/>
  <c r="DW1577" i="2"/>
  <c r="DV1577" i="2"/>
  <c r="EB1576" i="2"/>
  <c r="EA1576" i="2"/>
  <c r="DZ1576" i="2"/>
  <c r="DY1576" i="2"/>
  <c r="DX1576" i="2"/>
  <c r="DW1576" i="2"/>
  <c r="DV1576" i="2"/>
  <c r="EB1575" i="2"/>
  <c r="EA1575" i="2"/>
  <c r="DZ1575" i="2"/>
  <c r="DY1575" i="2"/>
  <c r="DX1575" i="2"/>
  <c r="DW1575" i="2"/>
  <c r="DV1575" i="2"/>
  <c r="EB1574" i="2"/>
  <c r="EA1574" i="2"/>
  <c r="DZ1574" i="2"/>
  <c r="DY1574" i="2"/>
  <c r="DX1574" i="2"/>
  <c r="DW1574" i="2"/>
  <c r="DV1574" i="2"/>
  <c r="EB1573" i="2"/>
  <c r="EA1573" i="2"/>
  <c r="DZ1573" i="2"/>
  <c r="DY1573" i="2"/>
  <c r="DX1573" i="2"/>
  <c r="DW1573" i="2"/>
  <c r="DV1573" i="2"/>
  <c r="EB1541" i="2"/>
  <c r="EA1541" i="2"/>
  <c r="DZ1541" i="2"/>
  <c r="DY1541" i="2"/>
  <c r="DX1541" i="2"/>
  <c r="DW1541" i="2"/>
  <c r="DV1541" i="2"/>
  <c r="EB1540" i="2"/>
  <c r="EA1540" i="2"/>
  <c r="DZ1540" i="2"/>
  <c r="DY1540" i="2"/>
  <c r="DX1540" i="2"/>
  <c r="DW1540" i="2"/>
  <c r="DV1540" i="2"/>
  <c r="EB1539" i="2"/>
  <c r="EA1539" i="2"/>
  <c r="DZ1539" i="2"/>
  <c r="DY1539" i="2"/>
  <c r="DX1539" i="2"/>
  <c r="DW1539" i="2"/>
  <c r="DV1539" i="2"/>
  <c r="EB1538" i="2"/>
  <c r="EA1538" i="2"/>
  <c r="DZ1538" i="2"/>
  <c r="DY1538" i="2"/>
  <c r="DX1538" i="2"/>
  <c r="DW1538" i="2"/>
  <c r="DV1538" i="2"/>
  <c r="EB1499" i="2"/>
  <c r="EA1499" i="2"/>
  <c r="DZ1499" i="2"/>
  <c r="DY1499" i="2"/>
  <c r="DX1499" i="2"/>
  <c r="DW1499" i="2"/>
  <c r="DV1499" i="2"/>
  <c r="EB1498" i="2"/>
  <c r="EA1498" i="2"/>
  <c r="DZ1498" i="2"/>
  <c r="DY1498" i="2"/>
  <c r="DX1498" i="2"/>
  <c r="DW1498" i="2"/>
  <c r="DV1498" i="2"/>
  <c r="EB1496" i="2"/>
  <c r="EA1496" i="2"/>
  <c r="DZ1496" i="2"/>
  <c r="DY1496" i="2"/>
  <c r="DX1496" i="2"/>
  <c r="DW1496" i="2"/>
  <c r="DV1496" i="2"/>
  <c r="EB1452" i="2"/>
  <c r="EA1452" i="2"/>
  <c r="DZ1452" i="2"/>
  <c r="DY1452" i="2"/>
  <c r="DX1452" i="2"/>
  <c r="DW1452" i="2"/>
  <c r="DV1452" i="2"/>
  <c r="EB1451" i="2"/>
  <c r="EA1451" i="2"/>
  <c r="DZ1451" i="2"/>
  <c r="DY1451" i="2"/>
  <c r="DX1451" i="2"/>
  <c r="DW1451" i="2"/>
  <c r="DV1451" i="2"/>
  <c r="EB1450" i="2"/>
  <c r="EA1450" i="2"/>
  <c r="DZ1450" i="2"/>
  <c r="DY1450" i="2"/>
  <c r="DX1450" i="2"/>
  <c r="DW1450" i="2"/>
  <c r="DV1450" i="2"/>
  <c r="EB1449" i="2"/>
  <c r="EA1449" i="2"/>
  <c r="DZ1449" i="2"/>
  <c r="DY1449" i="2"/>
  <c r="DX1449" i="2"/>
  <c r="DW1449" i="2"/>
  <c r="DV1449" i="2"/>
  <c r="EB1385" i="2"/>
  <c r="EA1385" i="2"/>
  <c r="DZ1385" i="2"/>
  <c r="DY1385" i="2"/>
  <c r="DX1385" i="2"/>
  <c r="DW1385" i="2"/>
  <c r="DV1385" i="2"/>
  <c r="EB1384" i="2"/>
  <c r="EA1384" i="2"/>
  <c r="DZ1384" i="2"/>
  <c r="DY1384" i="2"/>
  <c r="DX1384" i="2"/>
  <c r="DW1384" i="2"/>
  <c r="DV1384" i="2"/>
  <c r="EB1383" i="2"/>
  <c r="EA1383" i="2"/>
  <c r="DZ1383" i="2"/>
  <c r="DY1383" i="2"/>
  <c r="DX1383" i="2"/>
  <c r="DW1383" i="2"/>
  <c r="DV1383" i="2"/>
  <c r="EB1382" i="2"/>
  <c r="EA1382" i="2"/>
  <c r="DZ1382" i="2"/>
  <c r="DY1382" i="2"/>
  <c r="DX1382" i="2"/>
  <c r="DW1382" i="2"/>
  <c r="DV1382" i="2"/>
  <c r="EB1380" i="2"/>
  <c r="EA1380" i="2"/>
  <c r="DZ1380" i="2"/>
  <c r="DY1380" i="2"/>
  <c r="DX1380" i="2"/>
  <c r="DW1380" i="2"/>
  <c r="DV1380" i="2"/>
  <c r="EB1379" i="2"/>
  <c r="EA1379" i="2"/>
  <c r="DZ1379" i="2"/>
  <c r="DY1379" i="2"/>
  <c r="DX1379" i="2"/>
  <c r="DW1379" i="2"/>
  <c r="DV1379" i="2"/>
  <c r="EB1378" i="2"/>
  <c r="EA1378" i="2"/>
  <c r="DZ1378" i="2"/>
  <c r="DY1378" i="2"/>
  <c r="DX1378" i="2"/>
  <c r="DW1378" i="2"/>
  <c r="DV1378" i="2"/>
  <c r="EB1377" i="2"/>
  <c r="EA1377" i="2"/>
  <c r="DZ1377" i="2"/>
  <c r="DY1377" i="2"/>
  <c r="DX1377" i="2"/>
  <c r="DW1377" i="2"/>
  <c r="DV1377" i="2"/>
  <c r="EB1376" i="2"/>
  <c r="EA1376" i="2"/>
  <c r="DZ1376" i="2"/>
  <c r="DY1376" i="2"/>
  <c r="DX1376" i="2"/>
  <c r="DW1376" i="2"/>
  <c r="DV1376" i="2"/>
  <c r="EB1375" i="2"/>
  <c r="EA1375" i="2"/>
  <c r="DZ1375" i="2"/>
  <c r="DY1375" i="2"/>
  <c r="DX1375" i="2"/>
  <c r="DW1375" i="2"/>
  <c r="DV1375" i="2"/>
  <c r="EB1374" i="2"/>
  <c r="EA1374" i="2"/>
  <c r="DZ1374" i="2"/>
  <c r="DY1374" i="2"/>
  <c r="DX1374" i="2"/>
  <c r="DW1374" i="2"/>
  <c r="DV1374" i="2"/>
  <c r="EB1327" i="2"/>
  <c r="EA1327" i="2"/>
  <c r="DZ1327" i="2"/>
  <c r="DY1327" i="2"/>
  <c r="DX1327" i="2"/>
  <c r="DW1327" i="2"/>
  <c r="DV1327" i="2"/>
  <c r="EB1326" i="2"/>
  <c r="EA1326" i="2"/>
  <c r="DZ1326" i="2"/>
  <c r="DY1326" i="2"/>
  <c r="DX1326" i="2"/>
  <c r="DW1326" i="2"/>
  <c r="DV1326" i="2"/>
  <c r="EB1325" i="2"/>
  <c r="EA1325" i="2"/>
  <c r="DZ1325" i="2"/>
  <c r="DY1325" i="2"/>
  <c r="DX1325" i="2"/>
  <c r="DW1325" i="2"/>
  <c r="DV1325" i="2"/>
  <c r="EB1324" i="2"/>
  <c r="EA1324" i="2"/>
  <c r="DZ1324" i="2"/>
  <c r="DY1324" i="2"/>
  <c r="DX1324" i="2"/>
  <c r="DW1324" i="2"/>
  <c r="DV1324" i="2"/>
  <c r="EB1323" i="2"/>
  <c r="EA1323" i="2"/>
  <c r="DZ1323" i="2"/>
  <c r="DY1323" i="2"/>
  <c r="DX1323" i="2"/>
  <c r="DW1323" i="2"/>
  <c r="DV1323" i="2"/>
  <c r="EB1322" i="2"/>
  <c r="EA1322" i="2"/>
  <c r="DZ1322" i="2"/>
  <c r="DY1322" i="2"/>
  <c r="DX1322" i="2"/>
  <c r="DW1322" i="2"/>
  <c r="DV1322" i="2"/>
  <c r="EB1321" i="2"/>
  <c r="EA1321" i="2"/>
  <c r="DZ1321" i="2"/>
  <c r="DY1321" i="2"/>
  <c r="DX1321" i="2"/>
  <c r="DW1321" i="2"/>
  <c r="DV1321" i="2"/>
  <c r="EB1277" i="2"/>
  <c r="EA1277" i="2"/>
  <c r="DZ1277" i="2"/>
  <c r="DY1277" i="2"/>
  <c r="DX1277" i="2"/>
  <c r="DW1277" i="2"/>
  <c r="DV1277" i="2"/>
  <c r="EB1276" i="2"/>
  <c r="EA1276" i="2"/>
  <c r="DZ1276" i="2"/>
  <c r="DY1276" i="2"/>
  <c r="DX1276" i="2"/>
  <c r="DW1276" i="2"/>
  <c r="DV1276" i="2"/>
  <c r="EB1275" i="2"/>
  <c r="EA1275" i="2"/>
  <c r="DZ1275" i="2"/>
  <c r="DY1275" i="2"/>
  <c r="DX1275" i="2"/>
  <c r="DW1275" i="2"/>
  <c r="DV1275" i="2"/>
  <c r="EB1274" i="2"/>
  <c r="EA1274" i="2"/>
  <c r="DZ1274" i="2"/>
  <c r="DY1274" i="2"/>
  <c r="DX1274" i="2"/>
  <c r="DW1274" i="2"/>
  <c r="DV1274" i="2"/>
  <c r="EB1272" i="2"/>
  <c r="EA1272" i="2"/>
  <c r="DZ1272" i="2"/>
  <c r="DY1272" i="2"/>
  <c r="DX1272" i="2"/>
  <c r="DW1272" i="2"/>
  <c r="DV1272" i="2"/>
  <c r="EB1271" i="2"/>
  <c r="EA1271" i="2"/>
  <c r="DZ1271" i="2"/>
  <c r="DY1271" i="2"/>
  <c r="DX1271" i="2"/>
  <c r="DW1271" i="2"/>
  <c r="DV1271" i="2"/>
  <c r="EB1270" i="2"/>
  <c r="EA1270" i="2"/>
  <c r="DZ1270" i="2"/>
  <c r="DY1270" i="2"/>
  <c r="DX1270" i="2"/>
  <c r="DW1270" i="2"/>
  <c r="DV1270" i="2"/>
  <c r="EB1269" i="2"/>
  <c r="EA1269" i="2"/>
  <c r="DZ1269" i="2"/>
  <c r="DY1269" i="2"/>
  <c r="DX1269" i="2"/>
  <c r="DW1269" i="2"/>
  <c r="DV1269" i="2"/>
  <c r="EB1268" i="2"/>
  <c r="EA1268" i="2"/>
  <c r="DZ1268" i="2"/>
  <c r="DY1268" i="2"/>
  <c r="DX1268" i="2"/>
  <c r="DW1268" i="2"/>
  <c r="DV1268" i="2"/>
  <c r="EB1267" i="2"/>
  <c r="EA1267" i="2"/>
  <c r="DZ1267" i="2"/>
  <c r="DY1267" i="2"/>
  <c r="DX1267" i="2"/>
  <c r="DW1267" i="2"/>
  <c r="DV1267" i="2"/>
  <c r="EB1166" i="2"/>
  <c r="EA1166" i="2"/>
  <c r="DZ1166" i="2"/>
  <c r="DY1166" i="2"/>
  <c r="DX1166" i="2"/>
  <c r="DW1166" i="2"/>
  <c r="DV1166" i="2"/>
  <c r="EB1165" i="2"/>
  <c r="EA1165" i="2"/>
  <c r="DZ1165" i="2"/>
  <c r="DY1165" i="2"/>
  <c r="DX1165" i="2"/>
  <c r="DW1165" i="2"/>
  <c r="DV1165" i="2"/>
  <c r="EB917" i="2"/>
  <c r="EA917" i="2"/>
  <c r="DZ917" i="2"/>
  <c r="DY917" i="2"/>
  <c r="DX917" i="2"/>
  <c r="DW917" i="2"/>
  <c r="DV917" i="2"/>
  <c r="EB833" i="2" a="1"/>
  <c r="EB833" i="2" s="1"/>
  <c r="EA833" i="2" a="1"/>
  <c r="EA833" i="2" s="1"/>
  <c r="DZ833" i="2" a="1"/>
  <c r="DZ833" i="2" s="1"/>
  <c r="DY833" i="2" a="1"/>
  <c r="DY833" i="2" s="1"/>
  <c r="DX833" i="2" a="1"/>
  <c r="DX833" i="2" s="1"/>
  <c r="DW833" i="2" a="1"/>
  <c r="DW833" i="2" s="1"/>
  <c r="DV833" i="2" a="1"/>
  <c r="DV833" i="2" s="1"/>
  <c r="EB832" i="2" a="1"/>
  <c r="EB832" i="2" s="1"/>
  <c r="EA832" i="2" a="1"/>
  <c r="EA832" i="2" s="1"/>
  <c r="DZ832" i="2" a="1"/>
  <c r="DZ832" i="2" s="1"/>
  <c r="DY832" i="2" a="1"/>
  <c r="DY832" i="2" s="1"/>
  <c r="DX832" i="2" a="1"/>
  <c r="DX832" i="2" s="1"/>
  <c r="DW832" i="2" a="1"/>
  <c r="DW832" i="2" s="1"/>
  <c r="DV832" i="2" a="1"/>
  <c r="DV832" i="2" s="1"/>
  <c r="EB831" i="2" a="1"/>
  <c r="EB831" i="2" s="1"/>
  <c r="EA831" i="2" a="1"/>
  <c r="EA831" i="2" s="1"/>
  <c r="DZ831" i="2" a="1"/>
  <c r="DZ831" i="2" s="1"/>
  <c r="DY831" i="2" a="1"/>
  <c r="DY831" i="2" s="1"/>
  <c r="DX831" i="2" a="1"/>
  <c r="DX831" i="2" s="1"/>
  <c r="DW831" i="2" a="1"/>
  <c r="DW831" i="2" s="1"/>
  <c r="DV831" i="2" a="1"/>
  <c r="DV831" i="2" s="1"/>
  <c r="EB828" i="2"/>
  <c r="EA828" i="2"/>
  <c r="DZ828" i="2"/>
  <c r="DY828" i="2"/>
  <c r="DX828" i="2"/>
  <c r="DW828" i="2"/>
  <c r="DV828" i="2"/>
  <c r="EB827" i="2"/>
  <c r="EA827" i="2"/>
  <c r="DZ827" i="2"/>
  <c r="DY827" i="2"/>
  <c r="DX827" i="2"/>
  <c r="DW827" i="2"/>
  <c r="DV827" i="2"/>
  <c r="EB826" i="2"/>
  <c r="EA826" i="2"/>
  <c r="DZ826" i="2"/>
  <c r="DY826" i="2"/>
  <c r="DX826" i="2"/>
  <c r="DW826" i="2"/>
  <c r="DV826" i="2"/>
  <c r="EB825" i="2"/>
  <c r="EA825" i="2"/>
  <c r="DZ825" i="2"/>
  <c r="DY825" i="2"/>
  <c r="DX825" i="2"/>
  <c r="DW825" i="2"/>
  <c r="DV825" i="2"/>
  <c r="EB824" i="2"/>
  <c r="EA824" i="2"/>
  <c r="DZ824" i="2"/>
  <c r="DY824" i="2"/>
  <c r="DX824" i="2"/>
  <c r="DW824" i="2"/>
  <c r="DV824" i="2"/>
  <c r="EB823" i="2"/>
  <c r="EA823" i="2"/>
  <c r="DZ823" i="2"/>
  <c r="DY823" i="2"/>
  <c r="DX823" i="2"/>
  <c r="DW823" i="2"/>
  <c r="DV823" i="2"/>
  <c r="EB821" i="2"/>
  <c r="EB932" i="2" s="1"/>
  <c r="EA821" i="2"/>
  <c r="DZ821" i="2"/>
  <c r="DZ932" i="2" s="1"/>
  <c r="DY821" i="2"/>
  <c r="DY932" i="2" s="1"/>
  <c r="DX821" i="2"/>
  <c r="DX932" i="2" s="1"/>
  <c r="DW821" i="2"/>
  <c r="DW932" i="2" s="1"/>
  <c r="DV821" i="2"/>
  <c r="DV932" i="2" s="1"/>
  <c r="EB816" i="2" a="1"/>
  <c r="EB816" i="2" s="1"/>
  <c r="EA816" i="2" a="1"/>
  <c r="EA816" i="2" s="1"/>
  <c r="DZ816" i="2" a="1"/>
  <c r="DZ816" i="2" s="1"/>
  <c r="DY816" i="2" a="1"/>
  <c r="DY816" i="2" s="1"/>
  <c r="DX816" i="2" a="1"/>
  <c r="DX816" i="2" s="1"/>
  <c r="DW816" i="2" a="1"/>
  <c r="DW816" i="2" s="1"/>
  <c r="DV816" i="2" a="1"/>
  <c r="DV816" i="2" s="1"/>
  <c r="EB815" i="2" a="1"/>
  <c r="EB815" i="2" s="1"/>
  <c r="EA815" i="2" a="1"/>
  <c r="EA815" i="2" s="1"/>
  <c r="DZ815" i="2" a="1"/>
  <c r="DZ815" i="2" s="1"/>
  <c r="DY815" i="2" a="1"/>
  <c r="DY815" i="2" s="1"/>
  <c r="DX815" i="2" a="1"/>
  <c r="DX815" i="2" s="1"/>
  <c r="DW815" i="2" a="1"/>
  <c r="DW815" i="2" s="1"/>
  <c r="DV815" i="2" a="1"/>
  <c r="DV815" i="2" s="1"/>
  <c r="EB814" i="2" a="1"/>
  <c r="EB814" i="2" s="1"/>
  <c r="EA814" i="2" a="1"/>
  <c r="EA814" i="2" s="1"/>
  <c r="DZ814" i="2" a="1"/>
  <c r="DZ814" i="2" s="1"/>
  <c r="DY814" i="2" a="1"/>
  <c r="DY814" i="2" s="1"/>
  <c r="DX814" i="2" a="1"/>
  <c r="DX814" i="2" s="1"/>
  <c r="DW814" i="2" a="1"/>
  <c r="DW814" i="2" s="1"/>
  <c r="DV814" i="2" a="1"/>
  <c r="DV814" i="2" s="1"/>
  <c r="EB813" i="2" a="1"/>
  <c r="EB813" i="2" s="1"/>
  <c r="EA813" i="2" a="1"/>
  <c r="EA813" i="2" s="1"/>
  <c r="DZ813" i="2" a="1"/>
  <c r="DZ813" i="2" s="1"/>
  <c r="DY813" i="2" a="1"/>
  <c r="DY813" i="2" s="1"/>
  <c r="DX813" i="2" a="1"/>
  <c r="DX813" i="2" s="1"/>
  <c r="DW813" i="2" a="1"/>
  <c r="DW813" i="2" s="1"/>
  <c r="DV813" i="2" a="1"/>
  <c r="DV813" i="2" s="1"/>
  <c r="EB812" i="2" a="1"/>
  <c r="EB812" i="2" s="1"/>
  <c r="EA812" i="2" a="1"/>
  <c r="EA812" i="2" s="1"/>
  <c r="DZ812" i="2" a="1"/>
  <c r="DZ812" i="2" s="1"/>
  <c r="DY812" i="2" a="1"/>
  <c r="DY812" i="2" s="1"/>
  <c r="DX812" i="2" a="1"/>
  <c r="DX812" i="2" s="1"/>
  <c r="DW812" i="2" a="1"/>
  <c r="DW812" i="2" s="1"/>
  <c r="DV812" i="2" a="1"/>
  <c r="DV812" i="2" s="1"/>
  <c r="EB811" i="2" a="1"/>
  <c r="EB811" i="2" s="1"/>
  <c r="EA811" i="2" a="1"/>
  <c r="EA811" i="2" s="1"/>
  <c r="DZ811" i="2" a="1"/>
  <c r="DZ811" i="2" s="1"/>
  <c r="DY811" i="2" a="1"/>
  <c r="DY811" i="2" s="1"/>
  <c r="DX811" i="2" a="1"/>
  <c r="DX811" i="2" s="1"/>
  <c r="DW811" i="2" a="1"/>
  <c r="DW811" i="2" s="1"/>
  <c r="DV811" i="2" a="1"/>
  <c r="DV811" i="2" s="1"/>
  <c r="EB810" i="2" a="1"/>
  <c r="EB810" i="2" s="1"/>
  <c r="EB822" i="2" s="1"/>
  <c r="EA810" i="2" a="1"/>
  <c r="EA810" i="2" s="1"/>
  <c r="EA822" i="2" s="1"/>
  <c r="DZ810" i="2" a="1"/>
  <c r="DZ810" i="2" s="1"/>
  <c r="DZ822" i="2" s="1"/>
  <c r="DY810" i="2" a="1"/>
  <c r="DY810" i="2" s="1"/>
  <c r="DY822" i="2" s="1"/>
  <c r="DX810" i="2" a="1"/>
  <c r="DX810" i="2" s="1"/>
  <c r="DX822" i="2" s="1"/>
  <c r="DW810" i="2" a="1"/>
  <c r="DW810" i="2" s="1"/>
  <c r="DW822" i="2" s="1"/>
  <c r="DV810" i="2" a="1"/>
  <c r="DV810" i="2" s="1"/>
  <c r="DV822" i="2" s="1"/>
  <c r="EB807" i="2"/>
  <c r="EA807" i="2"/>
  <c r="DZ807" i="2"/>
  <c r="DY807" i="2"/>
  <c r="DX807" i="2"/>
  <c r="DW807" i="2"/>
  <c r="DV807" i="2"/>
  <c r="EB801" i="2"/>
  <c r="EA801" i="2"/>
  <c r="DZ801" i="2"/>
  <c r="DY801" i="2"/>
  <c r="DX801" i="2"/>
  <c r="DW801" i="2"/>
  <c r="DV801" i="2"/>
  <c r="EB781" i="2" a="1"/>
  <c r="EB781" i="2" s="1"/>
  <c r="EA781" i="2" a="1"/>
  <c r="EA781" i="2" s="1"/>
  <c r="DZ781" i="2" a="1"/>
  <c r="DZ781" i="2" s="1"/>
  <c r="DY781" i="2" a="1"/>
  <c r="DY781" i="2" s="1"/>
  <c r="DX781" i="2" a="1"/>
  <c r="DX781" i="2" s="1"/>
  <c r="DW781" i="2" a="1"/>
  <c r="DW781" i="2" s="1"/>
  <c r="DV781" i="2" a="1"/>
  <c r="DV781" i="2" s="1"/>
  <c r="EB780" i="2" a="1"/>
  <c r="EB780" i="2" s="1"/>
  <c r="EA780" i="2" a="1"/>
  <c r="EA780" i="2" s="1"/>
  <c r="DZ780" i="2" a="1"/>
  <c r="DZ780" i="2" s="1"/>
  <c r="DY780" i="2" a="1"/>
  <c r="DY780" i="2" s="1"/>
  <c r="DX780" i="2" a="1"/>
  <c r="DX780" i="2" s="1"/>
  <c r="DW780" i="2" a="1"/>
  <c r="DW780" i="2" s="1"/>
  <c r="DV780" i="2" a="1"/>
  <c r="DV780" i="2" s="1"/>
  <c r="EB779" i="2" a="1"/>
  <c r="EB779" i="2" s="1"/>
  <c r="EA779" i="2" a="1"/>
  <c r="EA779" i="2" s="1"/>
  <c r="DZ779" i="2" a="1"/>
  <c r="DZ779" i="2" s="1"/>
  <c r="DY779" i="2" a="1"/>
  <c r="DY779" i="2" s="1"/>
  <c r="DX779" i="2" a="1"/>
  <c r="DX779" i="2" s="1"/>
  <c r="DW779" i="2" a="1"/>
  <c r="DW779" i="2" s="1"/>
  <c r="DV779" i="2" a="1"/>
  <c r="DV779" i="2" s="1"/>
  <c r="EB778" i="2" a="1"/>
  <c r="EB778" i="2" s="1"/>
  <c r="EA778" i="2" a="1"/>
  <c r="EA778" i="2" s="1"/>
  <c r="DZ778" i="2" a="1"/>
  <c r="DZ778" i="2" s="1"/>
  <c r="DY778" i="2" a="1"/>
  <c r="DY778" i="2" s="1"/>
  <c r="DX778" i="2" a="1"/>
  <c r="DX778" i="2" s="1"/>
  <c r="DW778" i="2" a="1"/>
  <c r="DW778" i="2" s="1"/>
  <c r="DV778" i="2" a="1"/>
  <c r="DV778" i="2" s="1"/>
  <c r="EB773" i="2"/>
  <c r="EA773" i="2"/>
  <c r="DZ773" i="2"/>
  <c r="DY773" i="2"/>
  <c r="DX773" i="2"/>
  <c r="DW773" i="2"/>
  <c r="DV773" i="2"/>
  <c r="EB772" i="2"/>
  <c r="EA772" i="2"/>
  <c r="DZ772" i="2"/>
  <c r="DY772" i="2"/>
  <c r="DX772" i="2"/>
  <c r="DW772" i="2"/>
  <c r="DV772" i="2"/>
  <c r="EB765" i="2"/>
  <c r="EA765" i="2"/>
  <c r="DZ765" i="2"/>
  <c r="DY765" i="2"/>
  <c r="DX765" i="2"/>
  <c r="DW765" i="2"/>
  <c r="DV765" i="2"/>
  <c r="EB764" i="2"/>
  <c r="EA764" i="2"/>
  <c r="DZ764" i="2"/>
  <c r="DY764" i="2"/>
  <c r="DX764" i="2"/>
  <c r="DW764" i="2"/>
  <c r="DV764" i="2"/>
  <c r="EB763" i="2" a="1"/>
  <c r="EB763" i="2" s="1"/>
  <c r="EB771" i="2" s="1"/>
  <c r="EA763" i="2" a="1"/>
  <c r="EA763" i="2" s="1"/>
  <c r="EA771" i="2" s="1"/>
  <c r="DZ763" i="2" a="1"/>
  <c r="DZ763" i="2" s="1"/>
  <c r="DZ771" i="2" s="1"/>
  <c r="DY763" i="2" a="1"/>
  <c r="DY763" i="2" s="1"/>
  <c r="DY771" i="2" s="1"/>
  <c r="DX763" i="2" a="1"/>
  <c r="DX763" i="2" s="1"/>
  <c r="DX771" i="2" s="1"/>
  <c r="DW763" i="2" a="1"/>
  <c r="DW763" i="2" s="1"/>
  <c r="DW771" i="2" s="1"/>
  <c r="DV763" i="2" a="1"/>
  <c r="DV763" i="2" s="1"/>
  <c r="DV771" i="2" s="1"/>
  <c r="EB744" i="2"/>
  <c r="EB1618" i="2" s="1"/>
  <c r="EA744" i="2"/>
  <c r="EA1618" i="2" s="1"/>
  <c r="DZ744" i="2"/>
  <c r="DZ1618" i="2" s="1"/>
  <c r="DY744" i="2"/>
  <c r="DY1618" i="2" s="1"/>
  <c r="DX744" i="2"/>
  <c r="DX1618" i="2" s="1"/>
  <c r="DW744" i="2"/>
  <c r="DW1618" i="2" s="1"/>
  <c r="DV744" i="2"/>
  <c r="DV1618" i="2" s="1"/>
  <c r="EB733" i="2" a="1"/>
  <c r="EB733" i="2" s="1"/>
  <c r="EA733" i="2" a="1"/>
  <c r="EA733" i="2" s="1"/>
  <c r="DZ733" i="2" a="1"/>
  <c r="DZ733" i="2" s="1"/>
  <c r="DY733" i="2" a="1"/>
  <c r="DY733" i="2" s="1"/>
  <c r="DX733" i="2" a="1"/>
  <c r="DX733" i="2" s="1"/>
  <c r="DW733" i="2" a="1"/>
  <c r="DW733" i="2" s="1"/>
  <c r="DV733" i="2" a="1"/>
  <c r="DV733" i="2" s="1"/>
  <c r="EB732" i="2" a="1"/>
  <c r="EB732" i="2" s="1"/>
  <c r="EA732" i="2" a="1"/>
  <c r="EA732" i="2" s="1"/>
  <c r="DZ732" i="2" a="1"/>
  <c r="DZ732" i="2" s="1"/>
  <c r="DY732" i="2" a="1"/>
  <c r="DY732" i="2" s="1"/>
  <c r="DX732" i="2" a="1"/>
  <c r="DX732" i="2" s="1"/>
  <c r="DW732" i="2" a="1"/>
  <c r="DW732" i="2" s="1"/>
  <c r="DV732" i="2" a="1"/>
  <c r="DV732" i="2" s="1"/>
  <c r="EB731" i="2" a="1"/>
  <c r="EB731" i="2" s="1"/>
  <c r="EA731" i="2" a="1"/>
  <c r="EA731" i="2" s="1"/>
  <c r="DZ731" i="2" a="1"/>
  <c r="DZ731" i="2" s="1"/>
  <c r="DY731" i="2" a="1"/>
  <c r="DY731" i="2" s="1"/>
  <c r="DX731" i="2" a="1"/>
  <c r="DX731" i="2" s="1"/>
  <c r="DW731" i="2" a="1"/>
  <c r="DW731" i="2" s="1"/>
  <c r="DV731" i="2" a="1"/>
  <c r="DV731" i="2" s="1"/>
  <c r="EB730" i="2" a="1"/>
  <c r="EB730" i="2" s="1"/>
  <c r="EA730" i="2" a="1"/>
  <c r="EA730" i="2" s="1"/>
  <c r="DZ730" i="2" a="1"/>
  <c r="DZ730" i="2" s="1"/>
  <c r="DY730" i="2" a="1"/>
  <c r="DY730" i="2" s="1"/>
  <c r="DX730" i="2" a="1"/>
  <c r="DX730" i="2" s="1"/>
  <c r="DW730" i="2" a="1"/>
  <c r="DW730" i="2" s="1"/>
  <c r="DV730" i="2" a="1"/>
  <c r="DV730" i="2" s="1"/>
  <c r="EB729" i="2" a="1"/>
  <c r="EB729" i="2" s="1"/>
  <c r="EA729" i="2" a="1"/>
  <c r="EA729" i="2" s="1"/>
  <c r="DZ729" i="2" a="1"/>
  <c r="DZ729" i="2" s="1"/>
  <c r="DY729" i="2" a="1"/>
  <c r="DY729" i="2" s="1"/>
  <c r="DX729" i="2" a="1"/>
  <c r="DX729" i="2" s="1"/>
  <c r="DW729" i="2" a="1"/>
  <c r="DW729" i="2" s="1"/>
  <c r="DV729" i="2" a="1"/>
  <c r="DV729" i="2" s="1"/>
  <c r="EB726" i="2"/>
  <c r="EA726" i="2"/>
  <c r="DZ726" i="2"/>
  <c r="DY726" i="2"/>
  <c r="DX726" i="2"/>
  <c r="DW726" i="2"/>
  <c r="DV726" i="2"/>
  <c r="EB725" i="2"/>
  <c r="EA725" i="2"/>
  <c r="DZ725" i="2"/>
  <c r="DY725" i="2"/>
  <c r="DX725" i="2"/>
  <c r="DW725" i="2"/>
  <c r="DV725" i="2"/>
  <c r="EB724" i="2"/>
  <c r="EA724" i="2"/>
  <c r="DZ724" i="2"/>
  <c r="DY724" i="2"/>
  <c r="DX724" i="2"/>
  <c r="DW724" i="2"/>
  <c r="DV724" i="2"/>
  <c r="EB723" i="2"/>
  <c r="EA723" i="2"/>
  <c r="DZ723" i="2"/>
  <c r="DY723" i="2"/>
  <c r="DX723" i="2"/>
  <c r="DW723" i="2"/>
  <c r="DV723" i="2"/>
  <c r="EB716" i="2"/>
  <c r="EA716" i="2"/>
  <c r="DZ716" i="2"/>
  <c r="DY716" i="2"/>
  <c r="DX716" i="2"/>
  <c r="DW716" i="2"/>
  <c r="DV716" i="2"/>
  <c r="EB715" i="2"/>
  <c r="EA715" i="2"/>
  <c r="DZ715" i="2"/>
  <c r="DY715" i="2"/>
  <c r="DX715" i="2"/>
  <c r="DW715" i="2"/>
  <c r="DV715" i="2"/>
  <c r="EB714" i="2" a="1"/>
  <c r="EB714" i="2" s="1"/>
  <c r="EA714" i="2" a="1"/>
  <c r="EA714" i="2" s="1"/>
  <c r="DZ714" i="2" a="1"/>
  <c r="DZ714" i="2" s="1"/>
  <c r="DY714" i="2" a="1"/>
  <c r="DY714" i="2" s="1"/>
  <c r="DX714" i="2" a="1"/>
  <c r="DX714" i="2" s="1"/>
  <c r="DW714" i="2" a="1"/>
  <c r="DW714" i="2" s="1"/>
  <c r="DV714" i="2" a="1"/>
  <c r="DV714" i="2" s="1"/>
  <c r="EB713" i="2" a="1"/>
  <c r="EB713" i="2" s="1"/>
  <c r="EA713" i="2" a="1"/>
  <c r="EA713" i="2" s="1"/>
  <c r="DZ713" i="2" a="1"/>
  <c r="DZ713" i="2" s="1"/>
  <c r="DY713" i="2" a="1"/>
  <c r="DY713" i="2" s="1"/>
  <c r="DX713" i="2" a="1"/>
  <c r="DX713" i="2" s="1"/>
  <c r="DW713" i="2" a="1"/>
  <c r="DW713" i="2" s="1"/>
  <c r="DV713" i="2" a="1"/>
  <c r="DV713" i="2" s="1"/>
  <c r="EB712" i="2" a="1"/>
  <c r="EB712" i="2" s="1"/>
  <c r="EB722" i="2" s="1"/>
  <c r="EA712" i="2" a="1"/>
  <c r="EA712" i="2" s="1"/>
  <c r="EA722" i="2" s="1"/>
  <c r="DZ712" i="2" a="1"/>
  <c r="DZ712" i="2" s="1"/>
  <c r="DZ722" i="2" s="1"/>
  <c r="DY712" i="2" a="1"/>
  <c r="DY712" i="2" s="1"/>
  <c r="DY722" i="2" s="1"/>
  <c r="DX712" i="2" a="1"/>
  <c r="DX712" i="2" s="1"/>
  <c r="DX722" i="2" s="1"/>
  <c r="DW712" i="2" a="1"/>
  <c r="DW712" i="2" s="1"/>
  <c r="DW722" i="2" s="1"/>
  <c r="DV712" i="2" a="1"/>
  <c r="DV712" i="2" s="1"/>
  <c r="DV722" i="2" s="1"/>
  <c r="EB709" i="2"/>
  <c r="EA709" i="2"/>
  <c r="DZ709" i="2"/>
  <c r="DY709" i="2"/>
  <c r="DX709" i="2"/>
  <c r="DW709" i="2"/>
  <c r="DV709" i="2"/>
  <c r="EB703" i="2"/>
  <c r="EA703" i="2"/>
  <c r="DZ703" i="2"/>
  <c r="DY703" i="2"/>
  <c r="DX703" i="2"/>
  <c r="DW703" i="2"/>
  <c r="DV703" i="2"/>
  <c r="EB686" i="2" a="1"/>
  <c r="EB686" i="2" s="1"/>
  <c r="EA686" i="2" a="1"/>
  <c r="EA686" i="2" s="1"/>
  <c r="DZ686" i="2" a="1"/>
  <c r="DZ686" i="2" s="1"/>
  <c r="DY686" i="2" a="1"/>
  <c r="DY686" i="2" s="1"/>
  <c r="DX686" i="2" a="1"/>
  <c r="DX686" i="2" s="1"/>
  <c r="DW686" i="2" a="1"/>
  <c r="DW686" i="2" s="1"/>
  <c r="DV686" i="2" a="1"/>
  <c r="DV686" i="2" s="1"/>
  <c r="EB685" i="2" a="1"/>
  <c r="EB685" i="2" s="1"/>
  <c r="EA685" i="2" a="1"/>
  <c r="EA685" i="2" s="1"/>
  <c r="DZ685" i="2" a="1"/>
  <c r="DZ685" i="2" s="1"/>
  <c r="DY685" i="2" a="1"/>
  <c r="DY685" i="2" s="1"/>
  <c r="DX685" i="2" a="1"/>
  <c r="DX685" i="2" s="1"/>
  <c r="DW685" i="2" a="1"/>
  <c r="DW685" i="2" s="1"/>
  <c r="DV685" i="2" a="1"/>
  <c r="DV685" i="2" s="1"/>
  <c r="EB684" i="2" a="1"/>
  <c r="EB684" i="2" s="1"/>
  <c r="EA684" i="2" a="1"/>
  <c r="EA684" i="2" s="1"/>
  <c r="DZ684" i="2" a="1"/>
  <c r="DZ684" i="2" s="1"/>
  <c r="DY684" i="2" a="1"/>
  <c r="DY684" i="2" s="1"/>
  <c r="DX684" i="2" a="1"/>
  <c r="DX684" i="2" s="1"/>
  <c r="DW684" i="2" a="1"/>
  <c r="DW684" i="2" s="1"/>
  <c r="DV684" i="2" a="1"/>
  <c r="DV684" i="2" s="1"/>
  <c r="EB683" i="2" a="1"/>
  <c r="EB683" i="2" s="1"/>
  <c r="EA683" i="2" a="1"/>
  <c r="EA683" i="2" s="1"/>
  <c r="DZ683" i="2" a="1"/>
  <c r="DZ683" i="2" s="1"/>
  <c r="DY683" i="2" a="1"/>
  <c r="DY683" i="2" s="1"/>
  <c r="DX683" i="2" a="1"/>
  <c r="DX683" i="2" s="1"/>
  <c r="DW683" i="2" a="1"/>
  <c r="DW683" i="2" s="1"/>
  <c r="DV683" i="2" a="1"/>
  <c r="DV683" i="2" s="1"/>
  <c r="EB682" i="2" a="1"/>
  <c r="EB682" i="2" s="1"/>
  <c r="EA682" i="2" a="1"/>
  <c r="EA682" i="2" s="1"/>
  <c r="DZ682" i="2" a="1"/>
  <c r="DZ682" i="2" s="1"/>
  <c r="DY682" i="2" a="1"/>
  <c r="DY682" i="2" s="1"/>
  <c r="DX682" i="2" a="1"/>
  <c r="DX682" i="2" s="1"/>
  <c r="DW682" i="2" a="1"/>
  <c r="DW682" i="2" s="1"/>
  <c r="DV682" i="2" a="1"/>
  <c r="DV682" i="2" s="1"/>
  <c r="EB681" i="2" a="1"/>
  <c r="EB681" i="2" s="1"/>
  <c r="EA681" i="2" a="1"/>
  <c r="EA681" i="2" s="1"/>
  <c r="DZ681" i="2" a="1"/>
  <c r="DZ681" i="2" s="1"/>
  <c r="DY681" i="2" a="1"/>
  <c r="DY681" i="2" s="1"/>
  <c r="DX681" i="2" a="1"/>
  <c r="DX681" i="2" s="1"/>
  <c r="DW681" i="2" a="1"/>
  <c r="DW681" i="2" s="1"/>
  <c r="DV681" i="2" a="1"/>
  <c r="DV681" i="2" s="1"/>
  <c r="EB676" i="2"/>
  <c r="EA676" i="2"/>
  <c r="DZ676" i="2"/>
  <c r="DY676" i="2"/>
  <c r="DX676" i="2"/>
  <c r="DW676" i="2"/>
  <c r="DV676" i="2"/>
  <c r="EB675" i="2"/>
  <c r="EA675" i="2"/>
  <c r="DZ675" i="2"/>
  <c r="DY675" i="2"/>
  <c r="DX675" i="2"/>
  <c r="DW675" i="2"/>
  <c r="DV675" i="2"/>
  <c r="EB668" i="2"/>
  <c r="EA668" i="2"/>
  <c r="DZ668" i="2"/>
  <c r="DY668" i="2"/>
  <c r="DX668" i="2"/>
  <c r="DW668" i="2"/>
  <c r="DV668" i="2"/>
  <c r="EB667" i="2"/>
  <c r="EA667" i="2"/>
  <c r="DZ667" i="2"/>
  <c r="DY667" i="2"/>
  <c r="DX667" i="2"/>
  <c r="DW667" i="2"/>
  <c r="DV667" i="2"/>
  <c r="EB666" i="2" a="1"/>
  <c r="EB666" i="2" s="1"/>
  <c r="EB674" i="2" s="1"/>
  <c r="EA666" i="2" a="1"/>
  <c r="EA666" i="2" s="1"/>
  <c r="EA674" i="2" s="1"/>
  <c r="DZ666" i="2" a="1"/>
  <c r="DZ666" i="2" s="1"/>
  <c r="DZ674" i="2" s="1"/>
  <c r="DY666" i="2" a="1"/>
  <c r="DY666" i="2" s="1"/>
  <c r="DY674" i="2" s="1"/>
  <c r="DX666" i="2" a="1"/>
  <c r="DX666" i="2" s="1"/>
  <c r="DX674" i="2" s="1"/>
  <c r="DW666" i="2" a="1"/>
  <c r="DW666" i="2" s="1"/>
  <c r="DW674" i="2" s="1"/>
  <c r="DV666" i="2" a="1"/>
  <c r="DV666" i="2" s="1"/>
  <c r="DV674" i="2" s="1"/>
  <c r="EB663" i="2"/>
  <c r="EA663" i="2"/>
  <c r="DZ663" i="2"/>
  <c r="DY663" i="2"/>
  <c r="DX663" i="2"/>
  <c r="DW663" i="2"/>
  <c r="DV663" i="2"/>
  <c r="EB656" i="2"/>
  <c r="EA656" i="2"/>
  <c r="DZ656" i="2"/>
  <c r="DY656" i="2"/>
  <c r="DX656" i="2"/>
  <c r="DW656" i="2"/>
  <c r="DV656" i="2"/>
  <c r="EB640" i="2" a="1"/>
  <c r="EB640" i="2" s="1"/>
  <c r="EA640" i="2" a="1"/>
  <c r="EA640" i="2" s="1"/>
  <c r="DZ640" i="2" a="1"/>
  <c r="DZ640" i="2" s="1"/>
  <c r="DY640" i="2" a="1"/>
  <c r="DY640" i="2" s="1"/>
  <c r="DX640" i="2" a="1"/>
  <c r="DX640" i="2" s="1"/>
  <c r="DW640" i="2" a="1"/>
  <c r="DW640" i="2" s="1"/>
  <c r="DV640" i="2" a="1"/>
  <c r="DV640" i="2" s="1"/>
  <c r="EB639" i="2" a="1"/>
  <c r="EB639" i="2" s="1"/>
  <c r="EA639" i="2" a="1"/>
  <c r="EA639" i="2" s="1"/>
  <c r="DZ639" i="2" a="1"/>
  <c r="DZ639" i="2" s="1"/>
  <c r="DY639" i="2" a="1"/>
  <c r="DY639" i="2" s="1"/>
  <c r="DX639" i="2" a="1"/>
  <c r="DX639" i="2" s="1"/>
  <c r="DW639" i="2" a="1"/>
  <c r="DW639" i="2" s="1"/>
  <c r="DV639" i="2" a="1"/>
  <c r="DV639" i="2" s="1"/>
  <c r="EB638" i="2" a="1"/>
  <c r="EB638" i="2" s="1"/>
  <c r="EA638" i="2" a="1"/>
  <c r="EA638" i="2" s="1"/>
  <c r="DZ638" i="2" a="1"/>
  <c r="DZ638" i="2" s="1"/>
  <c r="DY638" i="2" a="1"/>
  <c r="DY638" i="2" s="1"/>
  <c r="DX638" i="2" a="1"/>
  <c r="DX638" i="2" s="1"/>
  <c r="DW638" i="2" a="1"/>
  <c r="DW638" i="2" s="1"/>
  <c r="DV638" i="2" a="1"/>
  <c r="DV638" i="2" s="1"/>
  <c r="EB637" i="2" a="1"/>
  <c r="EB637" i="2" s="1"/>
  <c r="EA637" i="2" a="1"/>
  <c r="EA637" i="2" s="1"/>
  <c r="DZ637" i="2" a="1"/>
  <c r="DZ637" i="2" s="1"/>
  <c r="DY637" i="2" a="1"/>
  <c r="DY637" i="2" s="1"/>
  <c r="DX637" i="2" a="1"/>
  <c r="DX637" i="2" s="1"/>
  <c r="DW637" i="2" a="1"/>
  <c r="DW637" i="2" s="1"/>
  <c r="DV637" i="2" a="1"/>
  <c r="DV637" i="2" s="1"/>
  <c r="EB636" i="2" a="1"/>
  <c r="EB636" i="2" s="1"/>
  <c r="EA636" i="2" a="1"/>
  <c r="EA636" i="2" s="1"/>
  <c r="DZ636" i="2" a="1"/>
  <c r="DZ636" i="2" s="1"/>
  <c r="DY636" i="2" a="1"/>
  <c r="DY636" i="2" s="1"/>
  <c r="DX636" i="2" a="1"/>
  <c r="DX636" i="2" s="1"/>
  <c r="DW636" i="2" a="1"/>
  <c r="DW636" i="2" s="1"/>
  <c r="DV636" i="2" a="1"/>
  <c r="DV636" i="2" s="1"/>
  <c r="EB635" i="2" a="1"/>
  <c r="EB635" i="2" s="1"/>
  <c r="EA635" i="2" a="1"/>
  <c r="EA635" i="2" s="1"/>
  <c r="DZ635" i="2" a="1"/>
  <c r="DZ635" i="2" s="1"/>
  <c r="DY635" i="2" a="1"/>
  <c r="DY635" i="2" s="1"/>
  <c r="DX635" i="2" a="1"/>
  <c r="DX635" i="2" s="1"/>
  <c r="DW635" i="2" a="1"/>
  <c r="DW635" i="2" s="1"/>
  <c r="DV635" i="2" a="1"/>
  <c r="DV635" i="2" s="1"/>
  <c r="EB634" i="2" a="1"/>
  <c r="EB634" i="2" s="1"/>
  <c r="EA634" i="2" a="1"/>
  <c r="EA634" i="2" s="1"/>
  <c r="DZ634" i="2" a="1"/>
  <c r="DZ634" i="2" s="1"/>
  <c r="DY634" i="2" a="1"/>
  <c r="DY634" i="2" s="1"/>
  <c r="DX634" i="2" a="1"/>
  <c r="DX634" i="2" s="1"/>
  <c r="DW634" i="2" a="1"/>
  <c r="DW634" i="2" s="1"/>
  <c r="DV634" i="2" a="1"/>
  <c r="DV634" i="2" s="1"/>
  <c r="EB629" i="2"/>
  <c r="EA629" i="2"/>
  <c r="DZ629" i="2"/>
  <c r="DY629" i="2"/>
  <c r="DX629" i="2"/>
  <c r="DW629" i="2"/>
  <c r="DV629" i="2"/>
  <c r="EB628" i="2"/>
  <c r="EA628" i="2"/>
  <c r="DZ628" i="2"/>
  <c r="DY628" i="2"/>
  <c r="DX628" i="2"/>
  <c r="DW628" i="2"/>
  <c r="DV628" i="2"/>
  <c r="EB627" i="2"/>
  <c r="EA627" i="2"/>
  <c r="DZ627" i="2"/>
  <c r="DY627" i="2"/>
  <c r="DX627" i="2"/>
  <c r="DW627" i="2"/>
  <c r="DV627" i="2"/>
  <c r="EB620" i="2"/>
  <c r="EA620" i="2"/>
  <c r="DZ620" i="2"/>
  <c r="DY620" i="2"/>
  <c r="DX620" i="2"/>
  <c r="DW620" i="2"/>
  <c r="DV620" i="2"/>
  <c r="EB619" i="2"/>
  <c r="EA619" i="2"/>
  <c r="DZ619" i="2"/>
  <c r="DY619" i="2"/>
  <c r="DX619" i="2"/>
  <c r="DW619" i="2"/>
  <c r="DV619" i="2"/>
  <c r="EB618" i="2" a="1"/>
  <c r="EB618" i="2" s="1"/>
  <c r="EA618" i="2" a="1"/>
  <c r="EA618" i="2" s="1"/>
  <c r="DZ618" i="2" a="1"/>
  <c r="DZ618" i="2" s="1"/>
  <c r="DY618" i="2" a="1"/>
  <c r="DY618" i="2" s="1"/>
  <c r="DX618" i="2" a="1"/>
  <c r="DX618" i="2" s="1"/>
  <c r="DW618" i="2" a="1"/>
  <c r="DW618" i="2" s="1"/>
  <c r="DV618" i="2" a="1"/>
  <c r="DV618" i="2" s="1"/>
  <c r="EB617" i="2" a="1"/>
  <c r="EB617" i="2" s="1"/>
  <c r="EB626" i="2" s="1"/>
  <c r="EA617" i="2" a="1"/>
  <c r="EA617" i="2" s="1"/>
  <c r="EA626" i="2" s="1"/>
  <c r="DZ617" i="2" a="1"/>
  <c r="DZ617" i="2" s="1"/>
  <c r="DZ626" i="2" s="1"/>
  <c r="DY617" i="2" a="1"/>
  <c r="DY617" i="2" s="1"/>
  <c r="DY626" i="2" s="1"/>
  <c r="DX617" i="2" a="1"/>
  <c r="DX617" i="2" s="1"/>
  <c r="DX626" i="2" s="1"/>
  <c r="DW617" i="2" a="1"/>
  <c r="DW617" i="2" s="1"/>
  <c r="DW626" i="2" s="1"/>
  <c r="DV617" i="2" a="1"/>
  <c r="DV617" i="2" s="1"/>
  <c r="DV626" i="2" s="1"/>
  <c r="EB614" i="2"/>
  <c r="EA614" i="2"/>
  <c r="DZ614" i="2"/>
  <c r="DY614" i="2"/>
  <c r="DX614" i="2"/>
  <c r="DW614" i="2"/>
  <c r="DV614" i="2"/>
  <c r="EB599" i="2"/>
  <c r="EB1497" i="2" s="1"/>
  <c r="EA599" i="2"/>
  <c r="EA1497" i="2" s="1"/>
  <c r="DZ599" i="2"/>
  <c r="DZ1497" i="2" s="1"/>
  <c r="DY599" i="2"/>
  <c r="DY1497" i="2" s="1"/>
  <c r="DX599" i="2"/>
  <c r="DX1497" i="2" s="1"/>
  <c r="DW599" i="2"/>
  <c r="DW1497" i="2" s="1"/>
  <c r="DV599" i="2"/>
  <c r="DV1497" i="2" s="1"/>
  <c r="EB587" i="2" a="1"/>
  <c r="EB587" i="2" s="1"/>
  <c r="EA587" i="2" a="1"/>
  <c r="EA587" i="2" s="1"/>
  <c r="DZ587" i="2" a="1"/>
  <c r="DZ587" i="2" s="1"/>
  <c r="DY587" i="2" a="1"/>
  <c r="DY587" i="2" s="1"/>
  <c r="DX587" i="2" a="1"/>
  <c r="DX587" i="2" s="1"/>
  <c r="DW587" i="2" a="1"/>
  <c r="DW587" i="2" s="1"/>
  <c r="DV587" i="2" a="1"/>
  <c r="DV587" i="2" s="1"/>
  <c r="EB586" i="2" a="1"/>
  <c r="EB586" i="2" s="1"/>
  <c r="EA586" i="2" a="1"/>
  <c r="EA586" i="2" s="1"/>
  <c r="DZ586" i="2" a="1"/>
  <c r="DZ586" i="2" s="1"/>
  <c r="DY586" i="2" a="1"/>
  <c r="DY586" i="2" s="1"/>
  <c r="DX586" i="2" a="1"/>
  <c r="DX586" i="2" s="1"/>
  <c r="DW586" i="2" a="1"/>
  <c r="DW586" i="2" s="1"/>
  <c r="DV586" i="2" a="1"/>
  <c r="DV586" i="2" s="1"/>
  <c r="EB585" i="2" a="1"/>
  <c r="EB585" i="2" s="1"/>
  <c r="EA585" i="2" a="1"/>
  <c r="EA585" i="2" s="1"/>
  <c r="DZ585" i="2" a="1"/>
  <c r="DZ585" i="2" s="1"/>
  <c r="DY585" i="2" a="1"/>
  <c r="DY585" i="2" s="1"/>
  <c r="DX585" i="2" a="1"/>
  <c r="DX585" i="2" s="1"/>
  <c r="DW585" i="2" a="1"/>
  <c r="DW585" i="2" s="1"/>
  <c r="DV585" i="2" a="1"/>
  <c r="DV585" i="2" s="1"/>
  <c r="EB582" i="2"/>
  <c r="EA582" i="2"/>
  <c r="DZ582" i="2"/>
  <c r="DY582" i="2"/>
  <c r="DX582" i="2"/>
  <c r="DW582" i="2"/>
  <c r="DV582" i="2"/>
  <c r="EB581" i="2"/>
  <c r="EA581" i="2"/>
  <c r="DZ581" i="2"/>
  <c r="DY581" i="2"/>
  <c r="DX581" i="2"/>
  <c r="DW581" i="2"/>
  <c r="DV581" i="2"/>
  <c r="EB580" i="2"/>
  <c r="EA580" i="2"/>
  <c r="DZ580" i="2"/>
  <c r="DY580" i="2"/>
  <c r="DX580" i="2"/>
  <c r="DW580" i="2"/>
  <c r="DV580" i="2"/>
  <c r="EB579" i="2"/>
  <c r="EA579" i="2"/>
  <c r="DZ579" i="2"/>
  <c r="DY579" i="2"/>
  <c r="DX579" i="2"/>
  <c r="DW579" i="2"/>
  <c r="DV579" i="2"/>
  <c r="EB578" i="2"/>
  <c r="EA578" i="2"/>
  <c r="DZ578" i="2"/>
  <c r="DY578" i="2"/>
  <c r="DX578" i="2"/>
  <c r="DW578" i="2"/>
  <c r="DV578" i="2"/>
  <c r="EB577" i="2"/>
  <c r="EA577" i="2"/>
  <c r="DZ577" i="2"/>
  <c r="DY577" i="2"/>
  <c r="DX577" i="2"/>
  <c r="DW577" i="2"/>
  <c r="DV577" i="2"/>
  <c r="EB575" i="2"/>
  <c r="EB927" i="2" s="1"/>
  <c r="EA575" i="2"/>
  <c r="EA927" i="2" s="1"/>
  <c r="DZ575" i="2"/>
  <c r="DZ927" i="2" s="1"/>
  <c r="DY575" i="2"/>
  <c r="DX575" i="2"/>
  <c r="DX927" i="2" s="1"/>
  <c r="DW575" i="2"/>
  <c r="DW927" i="2" s="1"/>
  <c r="DV575" i="2"/>
  <c r="DV927" i="2" s="1"/>
  <c r="EB570" i="2"/>
  <c r="EA570" i="2"/>
  <c r="DZ570" i="2"/>
  <c r="DY570" i="2"/>
  <c r="DX570" i="2"/>
  <c r="DW570" i="2"/>
  <c r="DV570" i="2"/>
  <c r="EB569" i="2"/>
  <c r="EA569" i="2"/>
  <c r="DZ569" i="2"/>
  <c r="DY569" i="2"/>
  <c r="DX569" i="2"/>
  <c r="DW569" i="2"/>
  <c r="DV569" i="2"/>
  <c r="EB568" i="2" a="1"/>
  <c r="EB568" i="2" s="1"/>
  <c r="EA568" i="2" a="1"/>
  <c r="EA568" i="2" s="1"/>
  <c r="DZ568" i="2" a="1"/>
  <c r="DZ568" i="2" s="1"/>
  <c r="DY568" i="2" a="1"/>
  <c r="DY568" i="2" s="1"/>
  <c r="DX568" i="2" a="1"/>
  <c r="DX568" i="2" s="1"/>
  <c r="DW568" i="2" a="1"/>
  <c r="DW568" i="2" s="1"/>
  <c r="DV568" i="2" a="1"/>
  <c r="DV568" i="2" s="1"/>
  <c r="EB567" i="2"/>
  <c r="EA567" i="2"/>
  <c r="DZ567" i="2"/>
  <c r="DY567" i="2"/>
  <c r="DX567" i="2"/>
  <c r="DW567" i="2"/>
  <c r="DV567" i="2"/>
  <c r="EB566" i="2"/>
  <c r="EA566" i="2"/>
  <c r="DZ566" i="2"/>
  <c r="DY566" i="2"/>
  <c r="DX566" i="2"/>
  <c r="DW566" i="2"/>
  <c r="DV566" i="2"/>
  <c r="EB565" i="2" a="1"/>
  <c r="EB565" i="2" s="1"/>
  <c r="EA565" i="2" a="1"/>
  <c r="EA565" i="2" s="1"/>
  <c r="DZ565" i="2" a="1"/>
  <c r="DZ565" i="2" s="1"/>
  <c r="DY565" i="2" a="1"/>
  <c r="DY565" i="2" s="1"/>
  <c r="DX565" i="2" a="1"/>
  <c r="DX565" i="2" s="1"/>
  <c r="DW565" i="2" a="1"/>
  <c r="DW565" i="2" s="1"/>
  <c r="DV565" i="2" a="1"/>
  <c r="DV565" i="2" s="1"/>
  <c r="EB564" i="2" a="1"/>
  <c r="EB564" i="2" s="1"/>
  <c r="EB576" i="2" s="1"/>
  <c r="EA564" i="2" a="1"/>
  <c r="EA564" i="2" s="1"/>
  <c r="EA576" i="2" s="1"/>
  <c r="DZ564" i="2" a="1"/>
  <c r="DZ564" i="2" s="1"/>
  <c r="DZ576" i="2" s="1"/>
  <c r="DY564" i="2" a="1"/>
  <c r="DY564" i="2" s="1"/>
  <c r="DY576" i="2" s="1"/>
  <c r="DX564" i="2" a="1"/>
  <c r="DX564" i="2" s="1"/>
  <c r="DX576" i="2" s="1"/>
  <c r="DW564" i="2" a="1"/>
  <c r="DW564" i="2" s="1"/>
  <c r="DW576" i="2" s="1"/>
  <c r="DV564" i="2" a="1"/>
  <c r="DV564" i="2" s="1"/>
  <c r="DV576" i="2" s="1"/>
  <c r="EB561" i="2"/>
  <c r="EA561" i="2"/>
  <c r="DZ561" i="2"/>
  <c r="DY561" i="2"/>
  <c r="DX561" i="2"/>
  <c r="DW561" i="2"/>
  <c r="DV561" i="2"/>
  <c r="EB538" i="2" a="1"/>
  <c r="EB538" i="2" s="1"/>
  <c r="EA538" i="2" a="1"/>
  <c r="EA538" i="2" s="1"/>
  <c r="DZ538" i="2" a="1"/>
  <c r="DZ538" i="2" s="1"/>
  <c r="DY538" i="2" a="1"/>
  <c r="DY538" i="2" s="1"/>
  <c r="DX538" i="2" a="1"/>
  <c r="DX538" i="2" s="1"/>
  <c r="DW538" i="2" a="1"/>
  <c r="DW538" i="2" s="1"/>
  <c r="DV538" i="2" a="1"/>
  <c r="DV538" i="2" s="1"/>
  <c r="EB534" i="2" a="1"/>
  <c r="EB534" i="2" s="1"/>
  <c r="EA534" i="2" a="1"/>
  <c r="EA534" i="2" s="1"/>
  <c r="DZ534" i="2" a="1"/>
  <c r="DZ534" i="2" s="1"/>
  <c r="DY534" i="2" a="1"/>
  <c r="DY534" i="2" s="1"/>
  <c r="DX534" i="2" a="1"/>
  <c r="DX534" i="2" s="1"/>
  <c r="DW534" i="2" a="1"/>
  <c r="DW534" i="2" s="1"/>
  <c r="DV534" i="2" a="1"/>
  <c r="DV534" i="2" s="1"/>
  <c r="EB533" i="2" a="1"/>
  <c r="EB533" i="2" s="1"/>
  <c r="EA533" i="2" a="1"/>
  <c r="EA533" i="2" s="1"/>
  <c r="DZ533" i="2" a="1"/>
  <c r="DZ533" i="2" s="1"/>
  <c r="DY533" i="2" a="1"/>
  <c r="DY533" i="2" s="1"/>
  <c r="DX533" i="2" a="1"/>
  <c r="DX533" i="2" s="1"/>
  <c r="DW533" i="2" a="1"/>
  <c r="DW533" i="2" s="1"/>
  <c r="DV533" i="2" a="1"/>
  <c r="DV533" i="2" s="1"/>
  <c r="EB531" i="2" a="1"/>
  <c r="EB531" i="2" s="1"/>
  <c r="EA531" i="2" a="1"/>
  <c r="EA531" i="2" s="1"/>
  <c r="DZ531" i="2" a="1"/>
  <c r="DZ531" i="2" s="1"/>
  <c r="DY531" i="2" a="1"/>
  <c r="DY531" i="2" s="1"/>
  <c r="DX531" i="2" a="1"/>
  <c r="DX531" i="2" s="1"/>
  <c r="DW531" i="2" a="1"/>
  <c r="DW531" i="2" s="1"/>
  <c r="DV531" i="2" a="1"/>
  <c r="DV531" i="2" s="1"/>
  <c r="EB529" i="2" a="1"/>
  <c r="EB529" i="2" s="1"/>
  <c r="EA529" i="2" a="1"/>
  <c r="EA529" i="2" s="1"/>
  <c r="DZ529" i="2" a="1"/>
  <c r="DZ529" i="2" s="1"/>
  <c r="DY529" i="2" a="1"/>
  <c r="DY529" i="2" s="1"/>
  <c r="DX529" i="2" a="1"/>
  <c r="DX529" i="2" s="1"/>
  <c r="DW529" i="2" a="1"/>
  <c r="DW529" i="2" s="1"/>
  <c r="DV529" i="2" a="1"/>
  <c r="DV529" i="2" s="1"/>
  <c r="EB528" i="2" a="1"/>
  <c r="EB528" i="2" s="1"/>
  <c r="EA528" i="2" a="1"/>
  <c r="EA528" i="2" s="1"/>
  <c r="DZ528" i="2" a="1"/>
  <c r="DZ528" i="2" s="1"/>
  <c r="DY528" i="2" a="1"/>
  <c r="DY528" i="2" s="1"/>
  <c r="DX528" i="2" a="1"/>
  <c r="DX528" i="2" s="1"/>
  <c r="DW528" i="2" a="1"/>
  <c r="DW528" i="2" s="1"/>
  <c r="DV528" i="2" a="1"/>
  <c r="DV528" i="2" s="1"/>
  <c r="EB527" i="2" a="1"/>
  <c r="EB527" i="2" s="1"/>
  <c r="EA527" i="2" a="1"/>
  <c r="EA527" i="2" s="1"/>
  <c r="DZ527" i="2" a="1"/>
  <c r="DZ527" i="2" s="1"/>
  <c r="DY527" i="2" a="1"/>
  <c r="DY527" i="2" s="1"/>
  <c r="DX527" i="2" a="1"/>
  <c r="DX527" i="2" s="1"/>
  <c r="DW527" i="2" a="1"/>
  <c r="DW527" i="2" s="1"/>
  <c r="DV527" i="2" a="1"/>
  <c r="DV527" i="2" s="1"/>
  <c r="EB524" i="2"/>
  <c r="EA524" i="2"/>
  <c r="DZ524" i="2"/>
  <c r="DY524" i="2"/>
  <c r="DX524" i="2"/>
  <c r="DW524" i="2"/>
  <c r="DV524" i="2"/>
  <c r="EB523" i="2"/>
  <c r="EA523" i="2"/>
  <c r="DZ523" i="2"/>
  <c r="DY523" i="2"/>
  <c r="DX523" i="2"/>
  <c r="DW523" i="2"/>
  <c r="DV523" i="2"/>
  <c r="EB522" i="2"/>
  <c r="EA522" i="2"/>
  <c r="DZ522" i="2"/>
  <c r="DY522" i="2"/>
  <c r="DX522" i="2"/>
  <c r="DW522" i="2"/>
  <c r="DV522" i="2"/>
  <c r="EB517" i="2"/>
  <c r="EA517" i="2"/>
  <c r="DZ517" i="2"/>
  <c r="DY517" i="2"/>
  <c r="DX517" i="2"/>
  <c r="DW517" i="2"/>
  <c r="DV517" i="2"/>
  <c r="EB506" i="2"/>
  <c r="EA506" i="2"/>
  <c r="DZ506" i="2"/>
  <c r="DY506" i="2"/>
  <c r="DX506" i="2"/>
  <c r="DW506" i="2"/>
  <c r="DV506" i="2"/>
  <c r="EB505" i="2"/>
  <c r="EA505" i="2"/>
  <c r="DZ505" i="2"/>
  <c r="DY505" i="2"/>
  <c r="DX505" i="2"/>
  <c r="DW505" i="2"/>
  <c r="DV505" i="2"/>
  <c r="EB504" i="2" a="1"/>
  <c r="EB504" i="2" s="1"/>
  <c r="EA504" i="2" a="1"/>
  <c r="EA504" i="2" s="1"/>
  <c r="DZ504" i="2" a="1"/>
  <c r="DZ504" i="2" s="1"/>
  <c r="DY504" i="2" a="1"/>
  <c r="DY504" i="2" s="1"/>
  <c r="DX504" i="2" a="1"/>
  <c r="DX504" i="2" s="1"/>
  <c r="DW504" i="2" a="1"/>
  <c r="DW504" i="2" s="1"/>
  <c r="DV504" i="2" a="1"/>
  <c r="DV504" i="2" s="1"/>
  <c r="EB503" i="2"/>
  <c r="EA503" i="2"/>
  <c r="DZ503" i="2"/>
  <c r="DY503" i="2"/>
  <c r="DX503" i="2"/>
  <c r="DW503" i="2"/>
  <c r="DV503" i="2"/>
  <c r="EB502" i="2"/>
  <c r="EA502" i="2"/>
  <c r="DZ502" i="2"/>
  <c r="DY502" i="2"/>
  <c r="DX502" i="2"/>
  <c r="DW502" i="2"/>
  <c r="DV502" i="2"/>
  <c r="EB501" i="2" a="1"/>
  <c r="EB501" i="2" s="1"/>
  <c r="EA501" i="2" a="1"/>
  <c r="EA501" i="2" s="1"/>
  <c r="DZ501" i="2" a="1"/>
  <c r="DZ501" i="2" s="1"/>
  <c r="DY501" i="2" a="1"/>
  <c r="DY501" i="2" s="1"/>
  <c r="DX501" i="2" a="1"/>
  <c r="DX501" i="2" s="1"/>
  <c r="DW501" i="2" a="1"/>
  <c r="DW501" i="2" s="1"/>
  <c r="DV501" i="2" a="1"/>
  <c r="DV501" i="2" s="1"/>
  <c r="EB500" i="2" a="1"/>
  <c r="EB500" i="2" s="1"/>
  <c r="EB516" i="2" s="1"/>
  <c r="EA500" i="2" a="1"/>
  <c r="EA500" i="2" s="1"/>
  <c r="EA516" i="2" s="1"/>
  <c r="DZ500" i="2" a="1"/>
  <c r="DZ500" i="2" s="1"/>
  <c r="DZ516" i="2" s="1"/>
  <c r="DY500" i="2" a="1"/>
  <c r="DY500" i="2" s="1"/>
  <c r="DY516" i="2" s="1"/>
  <c r="DX500" i="2" a="1"/>
  <c r="DX500" i="2" s="1"/>
  <c r="DX516" i="2" s="1"/>
  <c r="DW500" i="2" a="1"/>
  <c r="DW500" i="2" s="1"/>
  <c r="DW516" i="2" s="1"/>
  <c r="DV500" i="2" a="1"/>
  <c r="DV500" i="2" s="1"/>
  <c r="DV516" i="2" s="1"/>
  <c r="EB499" i="2" a="1"/>
  <c r="EB499" i="2" s="1"/>
  <c r="EB515" i="2" s="1"/>
  <c r="EA499" i="2" a="1"/>
  <c r="EA499" i="2" s="1"/>
  <c r="EA515" i="2" s="1"/>
  <c r="DZ499" i="2" a="1"/>
  <c r="DZ499" i="2" s="1"/>
  <c r="DZ515" i="2" s="1"/>
  <c r="DY499" i="2" a="1"/>
  <c r="DY499" i="2" s="1"/>
  <c r="DY515" i="2" s="1"/>
  <c r="DX499" i="2" a="1"/>
  <c r="DX499" i="2" s="1"/>
  <c r="DX515" i="2" s="1"/>
  <c r="DW499" i="2" a="1"/>
  <c r="DW499" i="2" s="1"/>
  <c r="DW515" i="2" s="1"/>
  <c r="DV499" i="2" a="1"/>
  <c r="DV499" i="2" s="1"/>
  <c r="DV515" i="2" s="1"/>
  <c r="EB498" i="2" a="1"/>
  <c r="EB498" i="2" s="1"/>
  <c r="EB514" i="2" s="1"/>
  <c r="EA498" i="2" a="1"/>
  <c r="EA498" i="2" s="1"/>
  <c r="EA514" i="2" s="1"/>
  <c r="DZ498" i="2" a="1"/>
  <c r="DZ498" i="2" s="1"/>
  <c r="DZ514" i="2" s="1"/>
  <c r="DY498" i="2" a="1"/>
  <c r="DY498" i="2" s="1"/>
  <c r="DY514" i="2" s="1"/>
  <c r="DX498" i="2" a="1"/>
  <c r="DX498" i="2" s="1"/>
  <c r="DX514" i="2" s="1"/>
  <c r="DW498" i="2" a="1"/>
  <c r="DW498" i="2" s="1"/>
  <c r="DW514" i="2" s="1"/>
  <c r="DV498" i="2" a="1"/>
  <c r="DV498" i="2" s="1"/>
  <c r="DV514" i="2" s="1"/>
  <c r="EB497" i="2" a="1"/>
  <c r="EB497" i="2" s="1"/>
  <c r="EB513" i="2" s="1"/>
  <c r="EA497" i="2" a="1"/>
  <c r="EA497" i="2" s="1"/>
  <c r="EA513" i="2" s="1"/>
  <c r="DZ497" i="2" a="1"/>
  <c r="DZ497" i="2" s="1"/>
  <c r="DZ513" i="2" s="1"/>
  <c r="DY497" i="2" a="1"/>
  <c r="DY497" i="2" s="1"/>
  <c r="DY513" i="2" s="1"/>
  <c r="DX497" i="2" a="1"/>
  <c r="DX497" i="2" s="1"/>
  <c r="DX513" i="2" s="1"/>
  <c r="DW497" i="2" a="1"/>
  <c r="DW497" i="2" s="1"/>
  <c r="DW513" i="2" s="1"/>
  <c r="DV497" i="2" a="1"/>
  <c r="DV497" i="2" s="1"/>
  <c r="DV513" i="2" s="1"/>
  <c r="EB496" i="2" a="1"/>
  <c r="EB496" i="2" s="1"/>
  <c r="EB512" i="2" s="1"/>
  <c r="EA496" i="2" a="1"/>
  <c r="EA496" i="2" s="1"/>
  <c r="EA512" i="2" s="1"/>
  <c r="DZ496" i="2" a="1"/>
  <c r="DZ496" i="2" s="1"/>
  <c r="DZ512" i="2" s="1"/>
  <c r="DY496" i="2" a="1"/>
  <c r="DY496" i="2" s="1"/>
  <c r="DY512" i="2" s="1"/>
  <c r="DX496" i="2" a="1"/>
  <c r="DX496" i="2" s="1"/>
  <c r="DX512" i="2" s="1"/>
  <c r="DW496" i="2" a="1"/>
  <c r="DW496" i="2" s="1"/>
  <c r="DW512" i="2" s="1"/>
  <c r="DV496" i="2" a="1"/>
  <c r="DV496" i="2" s="1"/>
  <c r="DV512" i="2" s="1"/>
  <c r="EB473" i="2"/>
  <c r="EA473" i="2"/>
  <c r="EA493" i="2" s="1"/>
  <c r="DZ473" i="2"/>
  <c r="DY473" i="2"/>
  <c r="DX473" i="2"/>
  <c r="DW473" i="2"/>
  <c r="DV473" i="2"/>
  <c r="DV520" i="2" s="1"/>
  <c r="EB457" i="2" a="1"/>
  <c r="EB457" i="2" s="1"/>
  <c r="EA457" i="2" a="1"/>
  <c r="EA457" i="2" s="1"/>
  <c r="DZ457" i="2" a="1"/>
  <c r="DZ457" i="2" s="1"/>
  <c r="DY457" i="2" a="1"/>
  <c r="DY457" i="2" s="1"/>
  <c r="DX457" i="2" a="1"/>
  <c r="DX457" i="2" s="1"/>
  <c r="DW457" i="2" a="1"/>
  <c r="DW457" i="2" s="1"/>
  <c r="DV457" i="2" a="1"/>
  <c r="DV457" i="2" s="1"/>
  <c r="EB456" i="2" a="1"/>
  <c r="EB456" i="2" s="1"/>
  <c r="EA456" i="2" a="1"/>
  <c r="EA456" i="2" s="1"/>
  <c r="DZ456" i="2" a="1"/>
  <c r="DZ456" i="2" s="1"/>
  <c r="DY456" i="2" a="1"/>
  <c r="DY456" i="2" s="1"/>
  <c r="DX456" i="2" a="1"/>
  <c r="DX456" i="2" s="1"/>
  <c r="DW456" i="2" a="1"/>
  <c r="DW456" i="2" s="1"/>
  <c r="DV456" i="2" a="1"/>
  <c r="DV456" i="2" s="1"/>
  <c r="EB455" i="2" a="1"/>
  <c r="EB455" i="2" s="1"/>
  <c r="EA455" i="2" a="1"/>
  <c r="EA455" i="2" s="1"/>
  <c r="DZ455" i="2" a="1"/>
  <c r="DZ455" i="2" s="1"/>
  <c r="DY455" i="2" a="1"/>
  <c r="DY455" i="2" s="1"/>
  <c r="DX455" i="2" a="1"/>
  <c r="DX455" i="2" s="1"/>
  <c r="DW455" i="2" a="1"/>
  <c r="DW455" i="2" s="1"/>
  <c r="DV455" i="2" a="1"/>
  <c r="DV455" i="2" s="1"/>
  <c r="EB454" i="2" a="1"/>
  <c r="EB454" i="2" s="1"/>
  <c r="EA454" i="2" a="1"/>
  <c r="EA454" i="2" s="1"/>
  <c r="DZ454" i="2" a="1"/>
  <c r="DZ454" i="2" s="1"/>
  <c r="DY454" i="2" a="1"/>
  <c r="DY454" i="2" s="1"/>
  <c r="DX454" i="2" a="1"/>
  <c r="DX454" i="2" s="1"/>
  <c r="DW454" i="2" a="1"/>
  <c r="DW454" i="2" s="1"/>
  <c r="DV454" i="2" a="1"/>
  <c r="DV454" i="2" s="1"/>
  <c r="EB453" i="2" a="1"/>
  <c r="EB453" i="2" s="1"/>
  <c r="EA453" i="2" a="1"/>
  <c r="EA453" i="2" s="1"/>
  <c r="DZ453" i="2" a="1"/>
  <c r="DZ453" i="2" s="1"/>
  <c r="DY453" i="2" a="1"/>
  <c r="DY453" i="2" s="1"/>
  <c r="DX453" i="2" a="1"/>
  <c r="DX453" i="2" s="1"/>
  <c r="DW453" i="2" a="1"/>
  <c r="DW453" i="2" s="1"/>
  <c r="DV453" i="2" a="1"/>
  <c r="DV453" i="2" s="1"/>
  <c r="EB450" i="2"/>
  <c r="EA450" i="2"/>
  <c r="DZ450" i="2"/>
  <c r="DY450" i="2"/>
  <c r="DX450" i="2"/>
  <c r="DW450" i="2"/>
  <c r="DV450" i="2"/>
  <c r="EB449" i="2"/>
  <c r="EA449" i="2"/>
  <c r="DZ449" i="2"/>
  <c r="DY449" i="2"/>
  <c r="DX449" i="2"/>
  <c r="DW449" i="2"/>
  <c r="DV449" i="2"/>
  <c r="EB448" i="2"/>
  <c r="EA448" i="2"/>
  <c r="DZ448" i="2"/>
  <c r="DY448" i="2"/>
  <c r="DX448" i="2"/>
  <c r="DW448" i="2"/>
  <c r="DV448" i="2"/>
  <c r="EB447" i="2"/>
  <c r="EA447" i="2"/>
  <c r="DZ447" i="2"/>
  <c r="DY447" i="2"/>
  <c r="DX447" i="2"/>
  <c r="DW447" i="2"/>
  <c r="DV447" i="2"/>
  <c r="EB446" i="2"/>
  <c r="EA446" i="2"/>
  <c r="DZ446" i="2"/>
  <c r="DY446" i="2"/>
  <c r="DX446" i="2"/>
  <c r="DW446" i="2"/>
  <c r="DV446" i="2"/>
  <c r="EB445" i="2"/>
  <c r="EA445" i="2"/>
  <c r="DZ445" i="2"/>
  <c r="DY445" i="2"/>
  <c r="DX445" i="2"/>
  <c r="DW445" i="2"/>
  <c r="DV445" i="2"/>
  <c r="EB438" i="2"/>
  <c r="EA438" i="2"/>
  <c r="DZ438" i="2"/>
  <c r="DY438" i="2"/>
  <c r="DX438" i="2"/>
  <c r="DW438" i="2"/>
  <c r="DV438" i="2"/>
  <c r="EB437" i="2"/>
  <c r="EA437" i="2"/>
  <c r="DZ437" i="2"/>
  <c r="DY437" i="2"/>
  <c r="DX437" i="2"/>
  <c r="DW437" i="2"/>
  <c r="DV437" i="2"/>
  <c r="EB436" i="2" a="1"/>
  <c r="EB436" i="2" s="1"/>
  <c r="EA436" i="2" a="1"/>
  <c r="EA436" i="2" s="1"/>
  <c r="DZ436" i="2" a="1"/>
  <c r="DZ436" i="2" s="1"/>
  <c r="DY436" i="2" a="1"/>
  <c r="DY436" i="2" s="1"/>
  <c r="DX436" i="2" a="1"/>
  <c r="DX436" i="2" s="1"/>
  <c r="DW436" i="2" a="1"/>
  <c r="DW436" i="2" s="1"/>
  <c r="DV436" i="2" a="1"/>
  <c r="DV436" i="2" s="1"/>
  <c r="EB435" i="2"/>
  <c r="EA435" i="2"/>
  <c r="DZ435" i="2"/>
  <c r="DY435" i="2"/>
  <c r="DX435" i="2"/>
  <c r="DW435" i="2"/>
  <c r="DV435" i="2"/>
  <c r="EB434" i="2"/>
  <c r="EA434" i="2"/>
  <c r="DZ434" i="2"/>
  <c r="DY434" i="2"/>
  <c r="DX434" i="2"/>
  <c r="DW434" i="2"/>
  <c r="DV434" i="2"/>
  <c r="EB433" i="2" a="1"/>
  <c r="EB433" i="2" s="1"/>
  <c r="EA433" i="2" a="1"/>
  <c r="EA433" i="2" s="1"/>
  <c r="DZ433" i="2" a="1"/>
  <c r="DZ433" i="2" s="1"/>
  <c r="DY433" i="2" a="1"/>
  <c r="DY433" i="2" s="1"/>
  <c r="DX433" i="2" a="1"/>
  <c r="DX433" i="2" s="1"/>
  <c r="DW433" i="2" a="1"/>
  <c r="DW433" i="2" s="1"/>
  <c r="DV433" i="2" a="1"/>
  <c r="DV433" i="2" s="1"/>
  <c r="EB432" i="2" a="1"/>
  <c r="EB432" i="2" s="1"/>
  <c r="EB444" i="2" s="1"/>
  <c r="EA432" i="2" a="1"/>
  <c r="EA432" i="2" s="1"/>
  <c r="EA444" i="2" s="1"/>
  <c r="DZ432" i="2" a="1"/>
  <c r="DZ432" i="2" s="1"/>
  <c r="DZ444" i="2" s="1"/>
  <c r="DY432" i="2" a="1"/>
  <c r="DY432" i="2" s="1"/>
  <c r="DY444" i="2" s="1"/>
  <c r="DX432" i="2" a="1"/>
  <c r="DX432" i="2" s="1"/>
  <c r="DX444" i="2" s="1"/>
  <c r="DW432" i="2" a="1"/>
  <c r="DW432" i="2" s="1"/>
  <c r="DW444" i="2" s="1"/>
  <c r="DV432" i="2" a="1"/>
  <c r="DV432" i="2" s="1"/>
  <c r="DV444" i="2" s="1"/>
  <c r="EB429" i="2"/>
  <c r="EA429" i="2"/>
  <c r="DZ429" i="2"/>
  <c r="DY429" i="2"/>
  <c r="DX429" i="2"/>
  <c r="DW429" i="2"/>
  <c r="DV429" i="2"/>
  <c r="EB424" i="2"/>
  <c r="EA424" i="2"/>
  <c r="DZ424" i="2"/>
  <c r="DY424" i="2"/>
  <c r="DX424" i="2"/>
  <c r="DW424" i="2"/>
  <c r="DV424" i="2"/>
  <c r="EB408" i="2"/>
  <c r="EA408" i="2"/>
  <c r="DZ408" i="2"/>
  <c r="DY408" i="2"/>
  <c r="DX408" i="2"/>
  <c r="DW408" i="2"/>
  <c r="DV408" i="2"/>
  <c r="EB394" i="2"/>
  <c r="EA394" i="2"/>
  <c r="DZ394" i="2"/>
  <c r="DY394" i="2"/>
  <c r="DX394" i="2"/>
  <c r="DW394" i="2"/>
  <c r="DV394" i="2"/>
  <c r="EB393" i="2"/>
  <c r="EA393" i="2"/>
  <c r="DZ393" i="2"/>
  <c r="DY393" i="2"/>
  <c r="DX393" i="2"/>
  <c r="DW393" i="2"/>
  <c r="DV393" i="2"/>
  <c r="EB392" i="2"/>
  <c r="EA392" i="2"/>
  <c r="DZ392" i="2"/>
  <c r="DY392" i="2"/>
  <c r="DX392" i="2"/>
  <c r="DW392" i="2"/>
  <c r="DV392" i="2"/>
  <c r="EB391" i="2"/>
  <c r="EA391" i="2"/>
  <c r="DZ391" i="2"/>
  <c r="DY391" i="2"/>
  <c r="DX391" i="2"/>
  <c r="DW391" i="2"/>
  <c r="DV391" i="2"/>
  <c r="EB384" i="2"/>
  <c r="EA384" i="2"/>
  <c r="DZ384" i="2"/>
  <c r="DY384" i="2"/>
  <c r="DX384" i="2"/>
  <c r="DW384" i="2"/>
  <c r="DV384" i="2"/>
  <c r="EB383" i="2"/>
  <c r="EA383" i="2"/>
  <c r="DZ383" i="2"/>
  <c r="DY383" i="2"/>
  <c r="DX383" i="2"/>
  <c r="DW383" i="2"/>
  <c r="DV383" i="2"/>
  <c r="EB382" i="2" a="1"/>
  <c r="EB382" i="2" s="1"/>
  <c r="EA382" i="2" a="1"/>
  <c r="EA382" i="2" s="1"/>
  <c r="DZ382" i="2" a="1"/>
  <c r="DZ382" i="2" s="1"/>
  <c r="DY382" i="2" a="1"/>
  <c r="DY382" i="2" s="1"/>
  <c r="DX382" i="2" a="1"/>
  <c r="DX382" i="2" s="1"/>
  <c r="DW382" i="2" a="1"/>
  <c r="DW382" i="2" s="1"/>
  <c r="DV382" i="2" a="1"/>
  <c r="DV382" i="2" s="1"/>
  <c r="EB381" i="2" a="1"/>
  <c r="EB381" i="2" s="1"/>
  <c r="EA381" i="2" a="1"/>
  <c r="EA381" i="2" s="1"/>
  <c r="DZ381" i="2" a="1"/>
  <c r="DZ381" i="2" s="1"/>
  <c r="DY381" i="2" a="1"/>
  <c r="DY381" i="2" s="1"/>
  <c r="DX381" i="2" a="1"/>
  <c r="DX381" i="2" s="1"/>
  <c r="DW381" i="2" a="1"/>
  <c r="DW381" i="2" s="1"/>
  <c r="DV381" i="2" a="1"/>
  <c r="DV381" i="2" s="1"/>
  <c r="EB380" i="2" a="1"/>
  <c r="EB380" i="2" s="1"/>
  <c r="EB390" i="2" s="1"/>
  <c r="EA380" i="2" a="1"/>
  <c r="EA380" i="2" s="1"/>
  <c r="EA390" i="2" s="1"/>
  <c r="DZ380" i="2" a="1"/>
  <c r="DZ380" i="2" s="1"/>
  <c r="DZ390" i="2" s="1"/>
  <c r="DY380" i="2" a="1"/>
  <c r="DY380" i="2" s="1"/>
  <c r="DY390" i="2" s="1"/>
  <c r="DX380" i="2" a="1"/>
  <c r="DX380" i="2" s="1"/>
  <c r="DX390" i="2" s="1"/>
  <c r="DW380" i="2" a="1"/>
  <c r="DW380" i="2" s="1"/>
  <c r="DW390" i="2" s="1"/>
  <c r="DV380" i="2" a="1"/>
  <c r="DV380" i="2" s="1"/>
  <c r="DV390" i="2" s="1"/>
  <c r="EB377" i="2"/>
  <c r="EA377" i="2"/>
  <c r="DZ377" i="2"/>
  <c r="DY377" i="2"/>
  <c r="DX377" i="2"/>
  <c r="DW377" i="2"/>
  <c r="DV377" i="2"/>
  <c r="EB362" i="2"/>
  <c r="EB1273" i="2" s="1"/>
  <c r="EA362" i="2"/>
  <c r="EA1273" i="2" s="1"/>
  <c r="DZ362" i="2"/>
  <c r="DZ1273" i="2" s="1"/>
  <c r="DY362" i="2"/>
  <c r="DY1273" i="2" s="1"/>
  <c r="DX362" i="2"/>
  <c r="DX1273" i="2" s="1"/>
  <c r="DW362" i="2"/>
  <c r="DW1273" i="2" s="1"/>
  <c r="DV362" i="2"/>
  <c r="DV1273" i="2" s="1"/>
  <c r="EB348" i="2" a="1"/>
  <c r="EB348" i="2" s="1"/>
  <c r="EA348" i="2" a="1"/>
  <c r="EA348" i="2" s="1"/>
  <c r="DZ348" i="2" a="1"/>
  <c r="DZ348" i="2" s="1"/>
  <c r="DY348" i="2" a="1"/>
  <c r="DY348" i="2" s="1"/>
  <c r="DX348" i="2" a="1"/>
  <c r="DX348" i="2" s="1"/>
  <c r="DW348" i="2" a="1"/>
  <c r="DW348" i="2" s="1"/>
  <c r="DV348" i="2" a="1"/>
  <c r="DV348" i="2" s="1"/>
  <c r="EB347" i="2" a="1"/>
  <c r="EB347" i="2" s="1"/>
  <c r="EA347" i="2" a="1"/>
  <c r="EA347" i="2" s="1"/>
  <c r="DZ347" i="2" a="1"/>
  <c r="DZ347" i="2" s="1"/>
  <c r="DY347" i="2" a="1"/>
  <c r="DY347" i="2" s="1"/>
  <c r="DX347" i="2" a="1"/>
  <c r="DX347" i="2" s="1"/>
  <c r="DW347" i="2" a="1"/>
  <c r="DW347" i="2" s="1"/>
  <c r="DV347" i="2" a="1"/>
  <c r="DV347" i="2" s="1"/>
  <c r="EB346" i="2" a="1"/>
  <c r="EB346" i="2" s="1"/>
  <c r="EA346" i="2" a="1"/>
  <c r="EA346" i="2" s="1"/>
  <c r="DZ346" i="2" a="1"/>
  <c r="DZ346" i="2" s="1"/>
  <c r="DY346" i="2" a="1"/>
  <c r="DY346" i="2" s="1"/>
  <c r="DX346" i="2" a="1"/>
  <c r="DX346" i="2" s="1"/>
  <c r="DW346" i="2" a="1"/>
  <c r="DW346" i="2" s="1"/>
  <c r="DV346" i="2" a="1"/>
  <c r="DV346" i="2" s="1"/>
  <c r="EB345" i="2" a="1"/>
  <c r="EB345" i="2" s="1"/>
  <c r="EA345" i="2" a="1"/>
  <c r="EA345" i="2" s="1"/>
  <c r="DZ345" i="2" a="1"/>
  <c r="DZ345" i="2" s="1"/>
  <c r="DY345" i="2" a="1"/>
  <c r="DY345" i="2" s="1"/>
  <c r="DX345" i="2" a="1"/>
  <c r="DX345" i="2" s="1"/>
  <c r="DW345" i="2" a="1"/>
  <c r="DW345" i="2" s="1"/>
  <c r="DV345" i="2" a="1"/>
  <c r="DV345" i="2" s="1"/>
  <c r="EB344" i="2" a="1"/>
  <c r="EB344" i="2" s="1"/>
  <c r="EA344" i="2" a="1"/>
  <c r="EA344" i="2" s="1"/>
  <c r="DZ344" i="2" a="1"/>
  <c r="DZ344" i="2" s="1"/>
  <c r="DY344" i="2" a="1"/>
  <c r="DY344" i="2" s="1"/>
  <c r="DX344" i="2" a="1"/>
  <c r="DX344" i="2" s="1"/>
  <c r="DW344" i="2" a="1"/>
  <c r="DW344" i="2" s="1"/>
  <c r="DV344" i="2" a="1"/>
  <c r="DV344" i="2" s="1"/>
  <c r="EB343" i="2" a="1"/>
  <c r="EB343" i="2" s="1"/>
  <c r="EA343" i="2" a="1"/>
  <c r="EA343" i="2" s="1"/>
  <c r="DZ343" i="2" a="1"/>
  <c r="DZ343" i="2" s="1"/>
  <c r="DY343" i="2" a="1"/>
  <c r="DY343" i="2" s="1"/>
  <c r="DX343" i="2" a="1"/>
  <c r="DX343" i="2" s="1"/>
  <c r="DW343" i="2" a="1"/>
  <c r="DW343" i="2" s="1"/>
  <c r="DV343" i="2" a="1"/>
  <c r="DV343" i="2" s="1"/>
  <c r="EB342" i="2" a="1"/>
  <c r="EB342" i="2" s="1"/>
  <c r="EA342" i="2" a="1"/>
  <c r="EA342" i="2" s="1"/>
  <c r="DZ342" i="2" a="1"/>
  <c r="DZ342" i="2" s="1"/>
  <c r="DY342" i="2" a="1"/>
  <c r="DY342" i="2" s="1"/>
  <c r="DX342" i="2" a="1"/>
  <c r="DX342" i="2" s="1"/>
  <c r="DW342" i="2" a="1"/>
  <c r="DW342" i="2" s="1"/>
  <c r="DV342" i="2" a="1"/>
  <c r="DV342" i="2" s="1"/>
  <c r="EB341" i="2" a="1"/>
  <c r="EB341" i="2" s="1"/>
  <c r="EA341" i="2" a="1"/>
  <c r="EA341" i="2" s="1"/>
  <c r="DZ341" i="2" a="1"/>
  <c r="DZ341" i="2" s="1"/>
  <c r="DY341" i="2" a="1"/>
  <c r="DY341" i="2" s="1"/>
  <c r="DX341" i="2" a="1"/>
  <c r="DX341" i="2" s="1"/>
  <c r="DW341" i="2" a="1"/>
  <c r="DW341" i="2" s="1"/>
  <c r="DV341" i="2" a="1"/>
  <c r="DV341" i="2" s="1"/>
  <c r="EB340" i="2" a="1"/>
  <c r="EB340" i="2" s="1"/>
  <c r="EA340" i="2" a="1"/>
  <c r="EA340" i="2" s="1"/>
  <c r="DZ340" i="2" a="1"/>
  <c r="DZ340" i="2" s="1"/>
  <c r="DY340" i="2" a="1"/>
  <c r="DY340" i="2" s="1"/>
  <c r="DX340" i="2" a="1"/>
  <c r="DX340" i="2" s="1"/>
  <c r="DW340" i="2" a="1"/>
  <c r="DW340" i="2" s="1"/>
  <c r="DV340" i="2" a="1"/>
  <c r="DV340" i="2" s="1"/>
  <c r="EB339" i="2" a="1"/>
  <c r="EB339" i="2" s="1"/>
  <c r="EA339" i="2" a="1"/>
  <c r="EA339" i="2" s="1"/>
  <c r="DZ339" i="2" a="1"/>
  <c r="DZ339" i="2" s="1"/>
  <c r="DY339" i="2" a="1"/>
  <c r="DY339" i="2" s="1"/>
  <c r="DX339" i="2" a="1"/>
  <c r="DX339" i="2" s="1"/>
  <c r="DW339" i="2" a="1"/>
  <c r="DW339" i="2" s="1"/>
  <c r="DV339" i="2" a="1"/>
  <c r="DV339" i="2" s="1"/>
  <c r="EB338" i="2" a="1"/>
  <c r="EB338" i="2" s="1"/>
  <c r="EA338" i="2" a="1"/>
  <c r="EA338" i="2" s="1"/>
  <c r="DZ338" i="2" a="1"/>
  <c r="DZ338" i="2" s="1"/>
  <c r="DY338" i="2" a="1"/>
  <c r="DY338" i="2" s="1"/>
  <c r="DX338" i="2" a="1"/>
  <c r="DX338" i="2" s="1"/>
  <c r="DW338" i="2" a="1"/>
  <c r="DW338" i="2" s="1"/>
  <c r="DV338" i="2" a="1"/>
  <c r="DV338" i="2" s="1"/>
  <c r="EB337" i="2" a="1"/>
  <c r="EB337" i="2" s="1"/>
  <c r="EA337" i="2" a="1"/>
  <c r="EA337" i="2" s="1"/>
  <c r="DZ337" i="2" a="1"/>
  <c r="DZ337" i="2" s="1"/>
  <c r="DY337" i="2" a="1"/>
  <c r="DY337" i="2" s="1"/>
  <c r="DX337" i="2" a="1"/>
  <c r="DX337" i="2" s="1"/>
  <c r="DW337" i="2" a="1"/>
  <c r="DW337" i="2" s="1"/>
  <c r="DV337" i="2" a="1"/>
  <c r="DV337" i="2" s="1"/>
  <c r="EB336" i="2" a="1"/>
  <c r="EB336" i="2" s="1"/>
  <c r="EA336" i="2" a="1"/>
  <c r="EA336" i="2" s="1"/>
  <c r="DZ336" i="2" a="1"/>
  <c r="DZ336" i="2" s="1"/>
  <c r="DY336" i="2" a="1"/>
  <c r="DY336" i="2" s="1"/>
  <c r="DX336" i="2" a="1"/>
  <c r="DX336" i="2" s="1"/>
  <c r="DW336" i="2" a="1"/>
  <c r="DW336" i="2" s="1"/>
  <c r="DV336" i="2" a="1"/>
  <c r="DV336" i="2" s="1"/>
  <c r="EB335" i="2" a="1"/>
  <c r="EB335" i="2" s="1"/>
  <c r="EA335" i="2" a="1"/>
  <c r="EA335" i="2" s="1"/>
  <c r="DZ335" i="2" a="1"/>
  <c r="DZ335" i="2" s="1"/>
  <c r="DY335" i="2" a="1"/>
  <c r="DY335" i="2" s="1"/>
  <c r="DX335" i="2" a="1"/>
  <c r="DX335" i="2" s="1"/>
  <c r="DW335" i="2" a="1"/>
  <c r="DW335" i="2" s="1"/>
  <c r="DV335" i="2" a="1"/>
  <c r="DV335" i="2" s="1"/>
  <c r="EB329" i="2"/>
  <c r="EA329" i="2"/>
  <c r="DZ329" i="2"/>
  <c r="DY329" i="2"/>
  <c r="DX329" i="2"/>
  <c r="DW329" i="2"/>
  <c r="DV329" i="2"/>
  <c r="EB328" i="2"/>
  <c r="EA328" i="2"/>
  <c r="DZ328" i="2"/>
  <c r="DY328" i="2"/>
  <c r="DX328" i="2"/>
  <c r="DW328" i="2"/>
  <c r="DV328" i="2"/>
  <c r="EB327" i="2"/>
  <c r="EA327" i="2"/>
  <c r="DZ327" i="2"/>
  <c r="DY327" i="2"/>
  <c r="DX327" i="2"/>
  <c r="DW327" i="2"/>
  <c r="DV327" i="2"/>
  <c r="EB326" i="2"/>
  <c r="EA326" i="2"/>
  <c r="DZ326" i="2"/>
  <c r="DY326" i="2"/>
  <c r="DX326" i="2"/>
  <c r="DW326" i="2"/>
  <c r="DV326" i="2"/>
  <c r="EB325" i="2"/>
  <c r="EA325" i="2"/>
  <c r="DZ325" i="2"/>
  <c r="DY325" i="2"/>
  <c r="DX325" i="2"/>
  <c r="DW325" i="2"/>
  <c r="DV325" i="2"/>
  <c r="EB324" i="2"/>
  <c r="EA324" i="2"/>
  <c r="DZ324" i="2"/>
  <c r="DY324" i="2"/>
  <c r="DX324" i="2"/>
  <c r="DW324" i="2"/>
  <c r="DV324" i="2"/>
  <c r="EB323" i="2"/>
  <c r="EA323" i="2"/>
  <c r="DZ323" i="2"/>
  <c r="DY323" i="2"/>
  <c r="DX323" i="2"/>
  <c r="DW323" i="2"/>
  <c r="DV323" i="2"/>
  <c r="EB322" i="2"/>
  <c r="EA322" i="2"/>
  <c r="DZ322" i="2"/>
  <c r="DY322" i="2"/>
  <c r="DX322" i="2"/>
  <c r="DW322" i="2"/>
  <c r="DV322" i="2"/>
  <c r="EB321" i="2"/>
  <c r="EA321" i="2"/>
  <c r="DZ321" i="2"/>
  <c r="DY321" i="2"/>
  <c r="DX321" i="2"/>
  <c r="DW321" i="2"/>
  <c r="DV321" i="2"/>
  <c r="EB320" i="2"/>
  <c r="EA320" i="2"/>
  <c r="DZ320" i="2"/>
  <c r="DY320" i="2"/>
  <c r="DX320" i="2"/>
  <c r="DW320" i="2"/>
  <c r="DV320" i="2"/>
  <c r="EB319" i="2"/>
  <c r="EA319" i="2"/>
  <c r="DZ319" i="2"/>
  <c r="DY319" i="2"/>
  <c r="DX319" i="2"/>
  <c r="DW319" i="2"/>
  <c r="DV319" i="2"/>
  <c r="EB318" i="2"/>
  <c r="EA318" i="2"/>
  <c r="DZ318" i="2"/>
  <c r="DY318" i="2"/>
  <c r="DX318" i="2"/>
  <c r="DW318" i="2"/>
  <c r="DV318" i="2"/>
  <c r="EB317" i="2"/>
  <c r="EA317" i="2"/>
  <c r="DZ317" i="2"/>
  <c r="DY317" i="2"/>
  <c r="DX317" i="2"/>
  <c r="DW317" i="2"/>
  <c r="DV317" i="2"/>
  <c r="EB310" i="2"/>
  <c r="EA310" i="2"/>
  <c r="DZ310" i="2"/>
  <c r="DY310" i="2"/>
  <c r="DX310" i="2"/>
  <c r="DW310" i="2"/>
  <c r="DV310" i="2"/>
  <c r="EB309" i="2"/>
  <c r="EA309" i="2"/>
  <c r="DZ309" i="2"/>
  <c r="DY309" i="2"/>
  <c r="DX309" i="2"/>
  <c r="DW309" i="2"/>
  <c r="DV309" i="2"/>
  <c r="EB308" i="2" a="1"/>
  <c r="EB308" i="2" s="1"/>
  <c r="EA308" i="2" a="1"/>
  <c r="EA308" i="2" s="1"/>
  <c r="DZ308" i="2" a="1"/>
  <c r="DZ308" i="2" s="1"/>
  <c r="DY308" i="2" a="1"/>
  <c r="DY308" i="2" s="1"/>
  <c r="DX308" i="2" a="1"/>
  <c r="DX308" i="2" s="1"/>
  <c r="DW308" i="2" a="1"/>
  <c r="DW308" i="2" s="1"/>
  <c r="DV308" i="2" a="1"/>
  <c r="DV308" i="2" s="1"/>
  <c r="EB307" i="2" a="1"/>
  <c r="EB307" i="2" s="1"/>
  <c r="EA307" i="2" a="1"/>
  <c r="EA307" i="2" s="1"/>
  <c r="DZ307" i="2" a="1"/>
  <c r="DZ307" i="2" s="1"/>
  <c r="DY307" i="2" a="1"/>
  <c r="DY307" i="2" s="1"/>
  <c r="DX307" i="2" a="1"/>
  <c r="DX307" i="2" s="1"/>
  <c r="DW307" i="2" a="1"/>
  <c r="DW307" i="2" s="1"/>
  <c r="DV307" i="2" a="1"/>
  <c r="DV307" i="2" s="1"/>
  <c r="EB306" i="2" a="1"/>
  <c r="EB306" i="2" s="1"/>
  <c r="EA306" i="2" a="1"/>
  <c r="EA306" i="2" s="1"/>
  <c r="DZ306" i="2" a="1"/>
  <c r="DZ306" i="2" s="1"/>
  <c r="DY306" i="2" a="1"/>
  <c r="DY306" i="2" s="1"/>
  <c r="DX306" i="2" a="1"/>
  <c r="DX306" i="2" s="1"/>
  <c r="DW306" i="2" a="1"/>
  <c r="DW306" i="2" s="1"/>
  <c r="DV306" i="2" a="1"/>
  <c r="DV306" i="2" s="1"/>
  <c r="EB305" i="2"/>
  <c r="EA305" i="2"/>
  <c r="DZ305" i="2"/>
  <c r="DY305" i="2"/>
  <c r="DX305" i="2"/>
  <c r="DW305" i="2"/>
  <c r="DV305" i="2"/>
  <c r="EB304" i="2" a="1"/>
  <c r="EB304" i="2" s="1"/>
  <c r="EA304" i="2" a="1"/>
  <c r="EA304" i="2" s="1"/>
  <c r="DZ304" i="2" a="1"/>
  <c r="DZ304" i="2" s="1"/>
  <c r="DY304" i="2" a="1"/>
  <c r="DY304" i="2" s="1"/>
  <c r="DX304" i="2" a="1"/>
  <c r="DX304" i="2" s="1"/>
  <c r="DW304" i="2" a="1"/>
  <c r="DW304" i="2" s="1"/>
  <c r="DV304" i="2" a="1"/>
  <c r="DV304" i="2" s="1"/>
  <c r="EB303" i="2" a="1"/>
  <c r="EB303" i="2" s="1"/>
  <c r="EA303" i="2" a="1"/>
  <c r="EA303" i="2" s="1"/>
  <c r="DZ303" i="2" a="1"/>
  <c r="DZ303" i="2" s="1"/>
  <c r="DY303" i="2" a="1"/>
  <c r="DY303" i="2" s="1"/>
  <c r="DX303" i="2" a="1"/>
  <c r="DX303" i="2" s="1"/>
  <c r="DW303" i="2" a="1"/>
  <c r="DW303" i="2" s="1"/>
  <c r="DV303" i="2" a="1"/>
  <c r="DV303" i="2" s="1"/>
  <c r="EB302" i="2" a="1"/>
  <c r="EB302" i="2" s="1"/>
  <c r="EA302" i="2" a="1"/>
  <c r="EA302" i="2" s="1"/>
  <c r="DZ302" i="2" a="1"/>
  <c r="DZ302" i="2" s="1"/>
  <c r="DY302" i="2" a="1"/>
  <c r="DY302" i="2" s="1"/>
  <c r="DX302" i="2" a="1"/>
  <c r="DX302" i="2" s="1"/>
  <c r="DW302" i="2" a="1"/>
  <c r="DW302" i="2" s="1"/>
  <c r="DV302" i="2" a="1"/>
  <c r="DV302" i="2" s="1"/>
  <c r="EB301" i="2" a="1"/>
  <c r="EB301" i="2" s="1"/>
  <c r="EA301" i="2" a="1"/>
  <c r="EA301" i="2" s="1"/>
  <c r="DZ301" i="2" a="1"/>
  <c r="DZ301" i="2" s="1"/>
  <c r="DY301" i="2" a="1"/>
  <c r="DY301" i="2" s="1"/>
  <c r="DX301" i="2" a="1"/>
  <c r="DX301" i="2" s="1"/>
  <c r="DW301" i="2" a="1"/>
  <c r="DW301" i="2" s="1"/>
  <c r="DV301" i="2" a="1"/>
  <c r="DV301" i="2" s="1"/>
  <c r="EB300" i="2"/>
  <c r="EA300" i="2"/>
  <c r="DZ300" i="2"/>
  <c r="DY300" i="2"/>
  <c r="DX300" i="2"/>
  <c r="DW300" i="2"/>
  <c r="DV300" i="2"/>
  <c r="EB299" i="2" a="1"/>
  <c r="EB299" i="2" s="1"/>
  <c r="EA299" i="2" a="1"/>
  <c r="EA299" i="2" s="1"/>
  <c r="DZ299" i="2" a="1"/>
  <c r="DZ299" i="2" s="1"/>
  <c r="DY299" i="2" a="1"/>
  <c r="DY299" i="2" s="1"/>
  <c r="DX299" i="2" a="1"/>
  <c r="DX299" i="2" s="1"/>
  <c r="DW299" i="2" a="1"/>
  <c r="DW299" i="2" s="1"/>
  <c r="DV299" i="2" a="1"/>
  <c r="DV299" i="2" s="1"/>
  <c r="EB298" i="2" a="1"/>
  <c r="EB298" i="2" s="1"/>
  <c r="EA298" i="2" a="1"/>
  <c r="EA298" i="2" s="1"/>
  <c r="DZ298" i="2" a="1"/>
  <c r="DZ298" i="2" s="1"/>
  <c r="DY298" i="2" a="1"/>
  <c r="DY298" i="2" s="1"/>
  <c r="DX298" i="2" a="1"/>
  <c r="DX298" i="2" s="1"/>
  <c r="DW298" i="2" a="1"/>
  <c r="DW298" i="2" s="1"/>
  <c r="DV298" i="2" a="1"/>
  <c r="DV298" i="2" s="1"/>
  <c r="EB297" i="2" a="1"/>
  <c r="EB297" i="2" s="1"/>
  <c r="EA297" i="2" a="1"/>
  <c r="EA297" i="2" s="1"/>
  <c r="DZ297" i="2" a="1"/>
  <c r="DZ297" i="2" s="1"/>
  <c r="DY297" i="2" a="1"/>
  <c r="DY297" i="2" s="1"/>
  <c r="DX297" i="2" a="1"/>
  <c r="DX297" i="2" s="1"/>
  <c r="DW297" i="2" a="1"/>
  <c r="DW297" i="2" s="1"/>
  <c r="DV297" i="2" a="1"/>
  <c r="DV297" i="2" s="1"/>
  <c r="EB296" i="2" a="1"/>
  <c r="EB296" i="2" s="1"/>
  <c r="EB316" i="2" s="1"/>
  <c r="EA296" i="2" a="1"/>
  <c r="EA296" i="2" s="1"/>
  <c r="EA316" i="2" s="1"/>
  <c r="DZ296" i="2" a="1"/>
  <c r="DZ296" i="2" s="1"/>
  <c r="DZ316" i="2" s="1"/>
  <c r="DY296" i="2" a="1"/>
  <c r="DY296" i="2" s="1"/>
  <c r="DY316" i="2" s="1"/>
  <c r="DX296" i="2" a="1"/>
  <c r="DX296" i="2" s="1"/>
  <c r="DX316" i="2" s="1"/>
  <c r="DW296" i="2" a="1"/>
  <c r="DW296" i="2" s="1"/>
  <c r="DW316" i="2" s="1"/>
  <c r="DV296" i="2" a="1"/>
  <c r="DV296" i="2" s="1"/>
  <c r="DV316" i="2" s="1"/>
  <c r="EB293" i="2"/>
  <c r="EA293" i="2"/>
  <c r="DZ293" i="2"/>
  <c r="DY293" i="2"/>
  <c r="DX293" i="2"/>
  <c r="DW293" i="2"/>
  <c r="DV293" i="2"/>
  <c r="EB291" i="2"/>
  <c r="EA291" i="2"/>
  <c r="DZ291" i="2"/>
  <c r="DY291" i="2"/>
  <c r="DX291" i="2"/>
  <c r="DW291" i="2"/>
  <c r="DV291" i="2"/>
  <c r="EB290" i="2"/>
  <c r="EA290" i="2"/>
  <c r="DZ290" i="2"/>
  <c r="DY290" i="2"/>
  <c r="DX290" i="2"/>
  <c r="DW290" i="2"/>
  <c r="DV290" i="2"/>
  <c r="EB267" i="2"/>
  <c r="EB1180" i="2" s="1"/>
  <c r="EA267" i="2"/>
  <c r="EA1180" i="2" s="1"/>
  <c r="DZ267" i="2"/>
  <c r="DZ1180" i="2" s="1"/>
  <c r="DY267" i="2"/>
  <c r="DY1180" i="2" s="1"/>
  <c r="DX267" i="2"/>
  <c r="DX1180" i="2" s="1"/>
  <c r="DW267" i="2"/>
  <c r="DW1180" i="2" s="1"/>
  <c r="DV267" i="2"/>
  <c r="DV1180" i="2" s="1"/>
  <c r="EB260" i="2"/>
  <c r="EB1173" i="2" s="1"/>
  <c r="EA260" i="2"/>
  <c r="EA1173" i="2" s="1"/>
  <c r="DZ260" i="2"/>
  <c r="DZ1173" i="2" s="1"/>
  <c r="DY260" i="2"/>
  <c r="DY1173" i="2" s="1"/>
  <c r="DX260" i="2"/>
  <c r="DX1173" i="2" s="1"/>
  <c r="DW260" i="2"/>
  <c r="DW1173" i="2" s="1"/>
  <c r="DV260" i="2"/>
  <c r="DV1173" i="2" s="1"/>
  <c r="DY1167" i="2"/>
  <c r="DX1167" i="2"/>
  <c r="DW1167" i="2"/>
  <c r="EB244" i="2" a="1"/>
  <c r="EB244" i="2" s="1"/>
  <c r="EA244" i="2" a="1"/>
  <c r="EA244" i="2" s="1"/>
  <c r="DZ244" i="2" a="1"/>
  <c r="DZ244" i="2" s="1"/>
  <c r="DY244" i="2" a="1"/>
  <c r="DY244" i="2" s="1"/>
  <c r="DX244" i="2" a="1"/>
  <c r="DX244" i="2" s="1"/>
  <c r="DW244" i="2" a="1"/>
  <c r="DW244" i="2" s="1"/>
  <c r="DV244" i="2" a="1"/>
  <c r="DV244" i="2" s="1"/>
  <c r="EB243" i="2" a="1"/>
  <c r="EB243" i="2" s="1"/>
  <c r="EB248" i="2" s="1"/>
  <c r="EA243" i="2" a="1"/>
  <c r="EA243" i="2" s="1"/>
  <c r="EA248" i="2" s="1"/>
  <c r="DZ243" i="2" a="1"/>
  <c r="DZ243" i="2" s="1"/>
  <c r="DZ248" i="2" s="1"/>
  <c r="DY243" i="2" a="1"/>
  <c r="DY243" i="2" s="1"/>
  <c r="DY248" i="2" s="1"/>
  <c r="DX243" i="2" a="1"/>
  <c r="DX243" i="2" s="1"/>
  <c r="DX248" i="2" s="1"/>
  <c r="DW243" i="2" a="1"/>
  <c r="DW243" i="2" s="1"/>
  <c r="DW248" i="2" s="1"/>
  <c r="DV243" i="2" a="1"/>
  <c r="DV243" i="2" s="1"/>
  <c r="DV248" i="2" s="1"/>
  <c r="EB242" i="2" a="1"/>
  <c r="EB242" i="2" s="1"/>
  <c r="EA242" i="2" a="1"/>
  <c r="EA242" i="2" s="1"/>
  <c r="DZ242" i="2" a="1"/>
  <c r="DZ242" i="2" s="1"/>
  <c r="DY242" i="2" a="1"/>
  <c r="DY242" i="2" s="1"/>
  <c r="DX242" i="2" a="1"/>
  <c r="DX242" i="2" s="1"/>
  <c r="DW242" i="2" a="1"/>
  <c r="DW242" i="2" s="1"/>
  <c r="DV242" i="2" a="1"/>
  <c r="DV242" i="2" s="1"/>
  <c r="EB241" i="2" a="1"/>
  <c r="EB241" i="2" s="1"/>
  <c r="EA241" i="2" a="1"/>
  <c r="EA241" i="2" s="1"/>
  <c r="DZ241" i="2" a="1"/>
  <c r="DZ241" i="2" s="1"/>
  <c r="DY241" i="2" a="1"/>
  <c r="DY241" i="2" s="1"/>
  <c r="DX241" i="2" a="1"/>
  <c r="DX241" i="2" s="1"/>
  <c r="DW241" i="2" a="1"/>
  <c r="DW241" i="2" s="1"/>
  <c r="DV241" i="2" a="1"/>
  <c r="DV241" i="2" s="1"/>
  <c r="EB240" i="2" a="1"/>
  <c r="EB240" i="2" s="1"/>
  <c r="EA240" i="2" a="1"/>
  <c r="EA240" i="2" s="1"/>
  <c r="DZ240" i="2" a="1"/>
  <c r="DZ240" i="2" s="1"/>
  <c r="DY240" i="2" a="1"/>
  <c r="DY240" i="2" s="1"/>
  <c r="DX240" i="2" a="1"/>
  <c r="DX240" i="2" s="1"/>
  <c r="DW240" i="2" a="1"/>
  <c r="DW240" i="2" s="1"/>
  <c r="DV240" i="2" a="1"/>
  <c r="DV240" i="2" s="1"/>
  <c r="EB239" i="2" a="1"/>
  <c r="EB239" i="2" s="1"/>
  <c r="EA239" i="2" a="1"/>
  <c r="EA239" i="2" s="1"/>
  <c r="DZ239" i="2" a="1"/>
  <c r="DZ239" i="2" s="1"/>
  <c r="DY239" i="2" a="1"/>
  <c r="DY239" i="2" s="1"/>
  <c r="DX239" i="2" a="1"/>
  <c r="DX239" i="2" s="1"/>
  <c r="DW239" i="2" a="1"/>
  <c r="DW239" i="2" s="1"/>
  <c r="DV239" i="2" a="1"/>
  <c r="DV239" i="2" s="1"/>
  <c r="EB234" i="2"/>
  <c r="EA234" i="2"/>
  <c r="DZ234" i="2"/>
  <c r="DY234" i="2"/>
  <c r="DX234" i="2"/>
  <c r="DW234" i="2"/>
  <c r="DV234" i="2"/>
  <c r="EB233" i="2"/>
  <c r="EA233" i="2"/>
  <c r="DZ233" i="2"/>
  <c r="DY233" i="2"/>
  <c r="DX233" i="2"/>
  <c r="DW233" i="2"/>
  <c r="DV233" i="2"/>
  <c r="EB232" i="2"/>
  <c r="EA232" i="2"/>
  <c r="DZ232" i="2"/>
  <c r="DY232" i="2"/>
  <c r="DX232" i="2"/>
  <c r="DW232" i="2"/>
  <c r="DV232" i="2"/>
  <c r="EB231" i="2"/>
  <c r="EA231" i="2"/>
  <c r="DZ231" i="2"/>
  <c r="DY231" i="2"/>
  <c r="DX231" i="2"/>
  <c r="DW231" i="2"/>
  <c r="DV231" i="2"/>
  <c r="EB230" i="2"/>
  <c r="EA230" i="2"/>
  <c r="DZ230" i="2"/>
  <c r="DY230" i="2"/>
  <c r="DX230" i="2"/>
  <c r="DW230" i="2"/>
  <c r="DV230" i="2"/>
  <c r="EB229" i="2"/>
  <c r="EA229" i="2"/>
  <c r="DZ229" i="2"/>
  <c r="DY229" i="2"/>
  <c r="DX229" i="2"/>
  <c r="DW229" i="2"/>
  <c r="DV229" i="2"/>
  <c r="EB228" i="2"/>
  <c r="EA228" i="2"/>
  <c r="DZ228" i="2"/>
  <c r="DY228" i="2"/>
  <c r="DX228" i="2"/>
  <c r="DW228" i="2"/>
  <c r="DV228" i="2"/>
  <c r="EB227" i="2"/>
  <c r="EA227" i="2"/>
  <c r="DZ227" i="2"/>
  <c r="DY227" i="2"/>
  <c r="DX227" i="2"/>
  <c r="DW227" i="2"/>
  <c r="DV227" i="2"/>
  <c r="EB226" i="2"/>
  <c r="EA226" i="2"/>
  <c r="DZ226" i="2"/>
  <c r="DY226" i="2"/>
  <c r="DX226" i="2"/>
  <c r="DW226" i="2"/>
  <c r="DV226" i="2"/>
  <c r="EB220" i="2" a="1"/>
  <c r="EB220" i="2" s="1"/>
  <c r="EA220" i="2" a="1"/>
  <c r="EA220" i="2" s="1"/>
  <c r="DZ220" i="2" a="1"/>
  <c r="DZ220" i="2" s="1"/>
  <c r="DY220" i="2" a="1"/>
  <c r="DY220" i="2" s="1"/>
  <c r="DX220" i="2" a="1"/>
  <c r="DX220" i="2" s="1"/>
  <c r="DW220" i="2" a="1"/>
  <c r="DW220" i="2" s="1"/>
  <c r="DV220" i="2" a="1"/>
  <c r="DV220" i="2" s="1"/>
  <c r="EB219" i="2" a="1"/>
  <c r="EB219" i="2" s="1"/>
  <c r="EA219" i="2" a="1"/>
  <c r="EA219" i="2" s="1"/>
  <c r="DZ219" i="2" a="1"/>
  <c r="DZ219" i="2" s="1"/>
  <c r="DY219" i="2" a="1"/>
  <c r="DY219" i="2" s="1"/>
  <c r="DX219" i="2" a="1"/>
  <c r="DX219" i="2" s="1"/>
  <c r="DW219" i="2" a="1"/>
  <c r="DW219" i="2" s="1"/>
  <c r="DV219" i="2" a="1"/>
  <c r="DV219" i="2" s="1"/>
  <c r="EB218" i="2" a="1"/>
  <c r="EB218" i="2" s="1"/>
  <c r="EA218" i="2" a="1"/>
  <c r="EA218" i="2" s="1"/>
  <c r="DZ218" i="2" a="1"/>
  <c r="DZ218" i="2" s="1"/>
  <c r="DY218" i="2" a="1"/>
  <c r="DY218" i="2" s="1"/>
  <c r="DX218" i="2" a="1"/>
  <c r="DX218" i="2" s="1"/>
  <c r="DW218" i="2" a="1"/>
  <c r="DW218" i="2" s="1"/>
  <c r="DV218" i="2" a="1"/>
  <c r="DV218" i="2" s="1"/>
  <c r="EB217" i="2" a="1"/>
  <c r="EB217" i="2" s="1"/>
  <c r="EA217" i="2" a="1"/>
  <c r="EA217" i="2" s="1"/>
  <c r="DZ217" i="2" a="1"/>
  <c r="DZ217" i="2" s="1"/>
  <c r="DY217" i="2" a="1"/>
  <c r="DY217" i="2" s="1"/>
  <c r="DX217" i="2" a="1"/>
  <c r="DX217" i="2" s="1"/>
  <c r="DW217" i="2" a="1"/>
  <c r="DW217" i="2" s="1"/>
  <c r="DV217" i="2" a="1"/>
  <c r="DV217" i="2" s="1"/>
  <c r="EB216" i="2" a="1"/>
  <c r="EB216" i="2" s="1"/>
  <c r="EA216" i="2" a="1"/>
  <c r="EA216" i="2" s="1"/>
  <c r="DZ216" i="2" a="1"/>
  <c r="DZ216" i="2" s="1"/>
  <c r="DY216" i="2" a="1"/>
  <c r="DY216" i="2" s="1"/>
  <c r="DX216" i="2" a="1"/>
  <c r="DX216" i="2" s="1"/>
  <c r="DW216" i="2" a="1"/>
  <c r="DW216" i="2" s="1"/>
  <c r="DV216" i="2" a="1"/>
  <c r="DV216" i="2" s="1"/>
  <c r="EB215" i="2" a="1"/>
  <c r="EB215" i="2" s="1"/>
  <c r="EA215" i="2" a="1"/>
  <c r="EA215" i="2" s="1"/>
  <c r="DZ215" i="2" a="1"/>
  <c r="DZ215" i="2" s="1"/>
  <c r="DY215" i="2" a="1"/>
  <c r="DY215" i="2" s="1"/>
  <c r="DX215" i="2" a="1"/>
  <c r="DX215" i="2" s="1"/>
  <c r="DW215" i="2" a="1"/>
  <c r="DW215" i="2" s="1"/>
  <c r="DV215" i="2" a="1"/>
  <c r="DV215" i="2" s="1"/>
  <c r="EB214" i="2" a="1"/>
  <c r="EB214" i="2" s="1"/>
  <c r="EA214" i="2" a="1"/>
  <c r="EA214" i="2" s="1"/>
  <c r="DZ214" i="2" a="1"/>
  <c r="DZ214" i="2" s="1"/>
  <c r="DY214" i="2" a="1"/>
  <c r="DY214" i="2" s="1"/>
  <c r="DX214" i="2" a="1"/>
  <c r="DX214" i="2" s="1"/>
  <c r="DW214" i="2" a="1"/>
  <c r="DW214" i="2" s="1"/>
  <c r="DV214" i="2" a="1"/>
  <c r="DV214" i="2" s="1"/>
  <c r="EB213" i="2" a="1"/>
  <c r="EB213" i="2" s="1"/>
  <c r="EA213" i="2" a="1"/>
  <c r="EA213" i="2" s="1"/>
  <c r="DZ213" i="2" a="1"/>
  <c r="DZ213" i="2" s="1"/>
  <c r="DY213" i="2" a="1"/>
  <c r="DY213" i="2" s="1"/>
  <c r="DX213" i="2" a="1"/>
  <c r="DX213" i="2" s="1"/>
  <c r="DW213" i="2" a="1"/>
  <c r="DW213" i="2" s="1"/>
  <c r="DV213" i="2" a="1"/>
  <c r="DV213" i="2" s="1"/>
  <c r="EB212" i="2" a="1"/>
  <c r="EB212" i="2" s="1"/>
  <c r="EA212" i="2" a="1"/>
  <c r="EA212" i="2" s="1"/>
  <c r="DZ212" i="2" a="1"/>
  <c r="DZ212" i="2" s="1"/>
  <c r="DY212" i="2" a="1"/>
  <c r="DY212" i="2" s="1"/>
  <c r="DX212" i="2" a="1"/>
  <c r="DX212" i="2" s="1"/>
  <c r="DW212" i="2" a="1"/>
  <c r="DW212" i="2" s="1"/>
  <c r="DV212" i="2" a="1"/>
  <c r="DV212" i="2" s="1"/>
  <c r="EB211" i="2" a="1"/>
  <c r="EB211" i="2" s="1"/>
  <c r="EA211" i="2" a="1"/>
  <c r="EA211" i="2" s="1"/>
  <c r="DZ211" i="2" a="1"/>
  <c r="DZ211" i="2" s="1"/>
  <c r="DY211" i="2" a="1"/>
  <c r="DY211" i="2" s="1"/>
  <c r="DX211" i="2" a="1"/>
  <c r="DX211" i="2" s="1"/>
  <c r="DW211" i="2" a="1"/>
  <c r="DW211" i="2" s="1"/>
  <c r="DV211" i="2" a="1"/>
  <c r="DV211" i="2" s="1"/>
  <c r="EB208" i="2"/>
  <c r="EA208" i="2"/>
  <c r="DZ208" i="2"/>
  <c r="DY208" i="2"/>
  <c r="DX208" i="2"/>
  <c r="DW208" i="2"/>
  <c r="DV208" i="2"/>
  <c r="EB207" i="2"/>
  <c r="EA207" i="2"/>
  <c r="DZ207" i="2"/>
  <c r="DY207" i="2"/>
  <c r="DX207" i="2"/>
  <c r="DW207" i="2"/>
  <c r="DV207" i="2"/>
  <c r="EB184" i="2"/>
  <c r="EA184" i="2"/>
  <c r="DZ184" i="2"/>
  <c r="DY184" i="2"/>
  <c r="DX184" i="2"/>
  <c r="DW184" i="2"/>
  <c r="DV184" i="2"/>
  <c r="EB170" i="2" a="1"/>
  <c r="EB170" i="2" s="1"/>
  <c r="EA170" i="2" a="1"/>
  <c r="EA170" i="2" s="1"/>
  <c r="DZ170" i="2" a="1"/>
  <c r="DZ170" i="2" s="1"/>
  <c r="DY170" i="2" a="1"/>
  <c r="DY170" i="2" s="1"/>
  <c r="DX170" i="2" a="1"/>
  <c r="DX170" i="2" s="1"/>
  <c r="DW170" i="2" a="1"/>
  <c r="DW170" i="2" s="1"/>
  <c r="DV170" i="2" a="1"/>
  <c r="DV170" i="2" s="1"/>
  <c r="EB169" i="2" a="1"/>
  <c r="EB169" i="2" s="1"/>
  <c r="EB174" i="2" s="1"/>
  <c r="EA169" i="2" a="1"/>
  <c r="EA169" i="2" s="1"/>
  <c r="EA174" i="2" s="1"/>
  <c r="DZ169" i="2" a="1"/>
  <c r="DZ169" i="2" s="1"/>
  <c r="DZ174" i="2" s="1"/>
  <c r="DY169" i="2" a="1"/>
  <c r="DY169" i="2" s="1"/>
  <c r="DY174" i="2" s="1"/>
  <c r="DX169" i="2" a="1"/>
  <c r="DX169" i="2" s="1"/>
  <c r="DX174" i="2" s="1"/>
  <c r="DW169" i="2" a="1"/>
  <c r="DW169" i="2" s="1"/>
  <c r="DW174" i="2" s="1"/>
  <c r="DV169" i="2" a="1"/>
  <c r="DV169" i="2" s="1"/>
  <c r="DV174" i="2" s="1"/>
  <c r="EB168" i="2" a="1"/>
  <c r="EB168" i="2" s="1"/>
  <c r="EA168" i="2" a="1"/>
  <c r="EA168" i="2" s="1"/>
  <c r="DZ168" i="2" a="1"/>
  <c r="DZ168" i="2" s="1"/>
  <c r="DY168" i="2" a="1"/>
  <c r="DY168" i="2" s="1"/>
  <c r="DX168" i="2" a="1"/>
  <c r="DX168" i="2" s="1"/>
  <c r="DW168" i="2" a="1"/>
  <c r="DW168" i="2" s="1"/>
  <c r="DV168" i="2" a="1"/>
  <c r="DV168" i="2" s="1"/>
  <c r="EB167" i="2" a="1"/>
  <c r="EB167" i="2" s="1"/>
  <c r="EA167" i="2" a="1"/>
  <c r="EA167" i="2" s="1"/>
  <c r="DZ167" i="2" a="1"/>
  <c r="DZ167" i="2" s="1"/>
  <c r="DY167" i="2" a="1"/>
  <c r="DY167" i="2" s="1"/>
  <c r="DX167" i="2" a="1"/>
  <c r="DX167" i="2" s="1"/>
  <c r="DW167" i="2" a="1"/>
  <c r="DW167" i="2" s="1"/>
  <c r="DV167" i="2" a="1"/>
  <c r="DV167" i="2" s="1"/>
  <c r="EB166" i="2" a="1"/>
  <c r="EB166" i="2" s="1"/>
  <c r="EA166" i="2" a="1"/>
  <c r="EA166" i="2" s="1"/>
  <c r="DZ166" i="2" a="1"/>
  <c r="DZ166" i="2" s="1"/>
  <c r="DY166" i="2" a="1"/>
  <c r="DY166" i="2" s="1"/>
  <c r="DX166" i="2" a="1"/>
  <c r="DX166" i="2" s="1"/>
  <c r="DW166" i="2" a="1"/>
  <c r="DW166" i="2" s="1"/>
  <c r="DV166" i="2" a="1"/>
  <c r="DV166" i="2" s="1"/>
  <c r="EB165" i="2" a="1"/>
  <c r="EB165" i="2" s="1"/>
  <c r="EA165" i="2" a="1"/>
  <c r="EA165" i="2" s="1"/>
  <c r="DZ165" i="2" a="1"/>
  <c r="DZ165" i="2" s="1"/>
  <c r="DY165" i="2" a="1"/>
  <c r="DY165" i="2" s="1"/>
  <c r="DX165" i="2" a="1"/>
  <c r="DX165" i="2" s="1"/>
  <c r="DW165" i="2" a="1"/>
  <c r="DW165" i="2" s="1"/>
  <c r="DV165" i="2" a="1"/>
  <c r="DV165" i="2" s="1"/>
  <c r="EB160" i="2"/>
  <c r="EA160" i="2"/>
  <c r="DZ160" i="2"/>
  <c r="DY160" i="2"/>
  <c r="DX160" i="2"/>
  <c r="DW160" i="2"/>
  <c r="DV160" i="2"/>
  <c r="EB159" i="2"/>
  <c r="EA159" i="2"/>
  <c r="DZ159" i="2"/>
  <c r="DY159" i="2"/>
  <c r="DX159" i="2"/>
  <c r="DW159" i="2"/>
  <c r="DV159" i="2"/>
  <c r="EB158" i="2"/>
  <c r="EA158" i="2"/>
  <c r="DZ158" i="2"/>
  <c r="DY158" i="2"/>
  <c r="DX158" i="2"/>
  <c r="DW158" i="2"/>
  <c r="DV158" i="2"/>
  <c r="EB157" i="2"/>
  <c r="EA157" i="2"/>
  <c r="DZ157" i="2"/>
  <c r="DY157" i="2"/>
  <c r="DX157" i="2"/>
  <c r="DW157" i="2"/>
  <c r="DV157" i="2"/>
  <c r="EB156" i="2"/>
  <c r="EA156" i="2"/>
  <c r="DZ156" i="2"/>
  <c r="DY156" i="2"/>
  <c r="DX156" i="2"/>
  <c r="DW156" i="2"/>
  <c r="DV156" i="2"/>
  <c r="EB155" i="2"/>
  <c r="EA155" i="2"/>
  <c r="DZ155" i="2"/>
  <c r="DY155" i="2"/>
  <c r="DX155" i="2"/>
  <c r="DW155" i="2"/>
  <c r="DV155" i="2"/>
  <c r="EB154" i="2"/>
  <c r="EA154" i="2"/>
  <c r="DZ154" i="2"/>
  <c r="DY154" i="2"/>
  <c r="DX154" i="2"/>
  <c r="DW154" i="2"/>
  <c r="DV154" i="2"/>
  <c r="EB153" i="2"/>
  <c r="EA153" i="2"/>
  <c r="DZ153" i="2"/>
  <c r="DY153" i="2"/>
  <c r="DX153" i="2"/>
  <c r="DW153" i="2"/>
  <c r="DV153" i="2"/>
  <c r="EB152" i="2"/>
  <c r="EA152" i="2"/>
  <c r="DZ152" i="2"/>
  <c r="DY152" i="2"/>
  <c r="DX152" i="2"/>
  <c r="DW152" i="2"/>
  <c r="DV152" i="2"/>
  <c r="EB148" i="2" a="1"/>
  <c r="EB148" i="2" s="1"/>
  <c r="EA148" i="2" a="1"/>
  <c r="EA148" i="2" s="1"/>
  <c r="DZ148" i="2" a="1"/>
  <c r="DZ148" i="2" s="1"/>
  <c r="DY148" i="2" a="1"/>
  <c r="DY148" i="2" s="1"/>
  <c r="DX148" i="2" a="1"/>
  <c r="DX148" i="2" s="1"/>
  <c r="DW148" i="2" a="1"/>
  <c r="DW148" i="2" s="1"/>
  <c r="DV148" i="2" a="1"/>
  <c r="DV148" i="2" s="1"/>
  <c r="EB147" i="2" a="1"/>
  <c r="EB147" i="2" s="1"/>
  <c r="EA147" i="2" a="1"/>
  <c r="EA147" i="2" s="1"/>
  <c r="DZ147" i="2" a="1"/>
  <c r="DZ147" i="2" s="1"/>
  <c r="DY147" i="2" a="1"/>
  <c r="DY147" i="2" s="1"/>
  <c r="DX147" i="2" a="1"/>
  <c r="DX147" i="2" s="1"/>
  <c r="DW147" i="2" a="1"/>
  <c r="DW147" i="2" s="1"/>
  <c r="DV147" i="2" a="1"/>
  <c r="DV147" i="2" s="1"/>
  <c r="EB146" i="2" a="1"/>
  <c r="EB146" i="2" s="1"/>
  <c r="EA146" i="2" a="1"/>
  <c r="EA146" i="2" s="1"/>
  <c r="DZ146" i="2" a="1"/>
  <c r="DZ146" i="2" s="1"/>
  <c r="DY146" i="2" a="1"/>
  <c r="DY146" i="2" s="1"/>
  <c r="DX146" i="2" a="1"/>
  <c r="DX146" i="2" s="1"/>
  <c r="DW146" i="2" a="1"/>
  <c r="DW146" i="2" s="1"/>
  <c r="DV146" i="2" a="1"/>
  <c r="DV146" i="2" s="1"/>
  <c r="EB145" i="2" a="1"/>
  <c r="EB145" i="2" s="1"/>
  <c r="EA145" i="2" a="1"/>
  <c r="EA145" i="2" s="1"/>
  <c r="DZ145" i="2" a="1"/>
  <c r="DZ145" i="2" s="1"/>
  <c r="DY145" i="2" a="1"/>
  <c r="DY145" i="2" s="1"/>
  <c r="DX145" i="2" a="1"/>
  <c r="DX145" i="2" s="1"/>
  <c r="DW145" i="2" a="1"/>
  <c r="DW145" i="2" s="1"/>
  <c r="DV145" i="2" a="1"/>
  <c r="DV145" i="2" s="1"/>
  <c r="EB144" i="2" a="1"/>
  <c r="EB144" i="2" s="1"/>
  <c r="EA144" i="2" a="1"/>
  <c r="EA144" i="2" s="1"/>
  <c r="DZ144" i="2" a="1"/>
  <c r="DZ144" i="2" s="1"/>
  <c r="DY144" i="2" a="1"/>
  <c r="DY144" i="2" s="1"/>
  <c r="DX144" i="2" a="1"/>
  <c r="DX144" i="2" s="1"/>
  <c r="DW144" i="2" a="1"/>
  <c r="DW144" i="2" s="1"/>
  <c r="DV144" i="2" a="1"/>
  <c r="DV144" i="2" s="1"/>
  <c r="EB143" i="2" a="1"/>
  <c r="EB143" i="2" s="1"/>
  <c r="EA143" i="2" a="1"/>
  <c r="EA143" i="2" s="1"/>
  <c r="DZ143" i="2" a="1"/>
  <c r="DZ143" i="2" s="1"/>
  <c r="DY143" i="2" a="1"/>
  <c r="DY143" i="2" s="1"/>
  <c r="DX143" i="2" a="1"/>
  <c r="DX143" i="2" s="1"/>
  <c r="DW143" i="2" a="1"/>
  <c r="DW143" i="2" s="1"/>
  <c r="DV143" i="2" a="1"/>
  <c r="DV143" i="2" s="1"/>
  <c r="EB142" i="2" a="1"/>
  <c r="EB142" i="2" s="1"/>
  <c r="EA142" i="2" a="1"/>
  <c r="EA142" i="2" s="1"/>
  <c r="DZ142" i="2" a="1"/>
  <c r="DZ142" i="2" s="1"/>
  <c r="DY142" i="2" a="1"/>
  <c r="DY142" i="2" s="1"/>
  <c r="DX142" i="2" a="1"/>
  <c r="DX142" i="2" s="1"/>
  <c r="DW142" i="2" a="1"/>
  <c r="DW142" i="2" s="1"/>
  <c r="DV142" i="2" a="1"/>
  <c r="DV142" i="2" s="1"/>
  <c r="EB141" i="2" a="1"/>
  <c r="EB141" i="2" s="1"/>
  <c r="EA141" i="2" a="1"/>
  <c r="EA141" i="2" s="1"/>
  <c r="DZ141" i="2" a="1"/>
  <c r="DZ141" i="2" s="1"/>
  <c r="DY141" i="2" a="1"/>
  <c r="DY141" i="2" s="1"/>
  <c r="DX141" i="2" a="1"/>
  <c r="DX141" i="2" s="1"/>
  <c r="DW141" i="2" a="1"/>
  <c r="DW141" i="2" s="1"/>
  <c r="DV141" i="2" a="1"/>
  <c r="DV141" i="2" s="1"/>
  <c r="EB140" i="2" a="1"/>
  <c r="EB140" i="2" s="1"/>
  <c r="EA140" i="2" a="1"/>
  <c r="EA140" i="2" s="1"/>
  <c r="DZ140" i="2" a="1"/>
  <c r="DZ140" i="2" s="1"/>
  <c r="DY140" i="2" a="1"/>
  <c r="DY140" i="2" s="1"/>
  <c r="DX140" i="2" a="1"/>
  <c r="DX140" i="2" s="1"/>
  <c r="DW140" i="2" a="1"/>
  <c r="DW140" i="2" s="1"/>
  <c r="DV140" i="2" a="1"/>
  <c r="DV140" i="2" s="1"/>
  <c r="EB139" i="2" a="1"/>
  <c r="EB139" i="2" s="1"/>
  <c r="EA139" i="2" a="1"/>
  <c r="EA139" i="2" s="1"/>
  <c r="DZ139" i="2" a="1"/>
  <c r="DZ139" i="2" s="1"/>
  <c r="DY139" i="2" a="1"/>
  <c r="DY139" i="2" s="1"/>
  <c r="DX139" i="2" a="1"/>
  <c r="DX139" i="2" s="1"/>
  <c r="DW139" i="2" a="1"/>
  <c r="DW139" i="2" s="1"/>
  <c r="DV139" i="2" a="1"/>
  <c r="DV139" i="2" s="1"/>
  <c r="EB138" i="2" a="1"/>
  <c r="EB138" i="2" s="1"/>
  <c r="EA138" i="2" a="1"/>
  <c r="EA138" i="2" s="1"/>
  <c r="DZ138" i="2" a="1"/>
  <c r="DZ138" i="2" s="1"/>
  <c r="DY138" i="2" a="1"/>
  <c r="DY138" i="2" s="1"/>
  <c r="DX138" i="2" a="1"/>
  <c r="DX138" i="2" s="1"/>
  <c r="DW138" i="2" a="1"/>
  <c r="DW138" i="2" s="1"/>
  <c r="DV138" i="2" a="1"/>
  <c r="DV138" i="2" s="1"/>
  <c r="EB137" i="2" a="1"/>
  <c r="EB137" i="2" s="1"/>
  <c r="EA137" i="2" a="1"/>
  <c r="EA137" i="2" s="1"/>
  <c r="DZ137" i="2" a="1"/>
  <c r="DZ137" i="2" s="1"/>
  <c r="DY137" i="2" a="1"/>
  <c r="DY137" i="2" s="1"/>
  <c r="DX137" i="2" a="1"/>
  <c r="DX137" i="2" s="1"/>
  <c r="DW137" i="2" a="1"/>
  <c r="DW137" i="2" s="1"/>
  <c r="DV137" i="2" a="1"/>
  <c r="DV137" i="2" s="1"/>
  <c r="EB134" i="2"/>
  <c r="EA134" i="2"/>
  <c r="DZ134" i="2"/>
  <c r="DY134" i="2"/>
  <c r="DX134" i="2"/>
  <c r="DW134" i="2"/>
  <c r="DV134" i="2"/>
  <c r="EB110" i="2"/>
  <c r="EA110" i="2"/>
  <c r="DZ110" i="2"/>
  <c r="DY110" i="2"/>
  <c r="DX110" i="2"/>
  <c r="DW110" i="2"/>
  <c r="DV110" i="2"/>
  <c r="EB58" i="2"/>
  <c r="EA58" i="2"/>
  <c r="DZ58" i="2"/>
  <c r="DY58" i="2"/>
  <c r="DX58" i="2"/>
  <c r="DW58" i="2"/>
  <c r="DV58" i="2"/>
  <c r="EB46" i="2"/>
  <c r="EB56" i="2" s="1"/>
  <c r="EA46" i="2"/>
  <c r="EA56" i="2" s="1"/>
  <c r="DZ46" i="2"/>
  <c r="DZ56" i="2" s="1"/>
  <c r="DY46" i="2"/>
  <c r="DY56" i="2" s="1"/>
  <c r="DX46" i="2"/>
  <c r="DX56" i="2" s="1"/>
  <c r="DW46" i="2"/>
  <c r="DW56" i="2" s="1"/>
  <c r="DV46" i="2"/>
  <c r="DV56" i="2" s="1"/>
  <c r="EB33" i="2"/>
  <c r="EB34" i="2" s="1"/>
  <c r="EA33" i="2"/>
  <c r="EA34" i="2" s="1"/>
  <c r="DZ33" i="2"/>
  <c r="DZ34" i="2" s="1"/>
  <c r="DY33" i="2"/>
  <c r="DY34" i="2" s="1"/>
  <c r="DX33" i="2"/>
  <c r="DX34" i="2" s="1"/>
  <c r="DW33" i="2"/>
  <c r="DW34" i="2" s="1"/>
  <c r="DV33" i="2"/>
  <c r="DV34" i="2" s="1"/>
  <c r="FJ521" i="2"/>
  <c r="FI520" i="2"/>
  <c r="FI521" i="2"/>
  <c r="FJ520" i="2"/>
  <c r="FJ519" i="2"/>
  <c r="FJ518" i="2"/>
  <c r="U167" i="4"/>
  <c r="U177" i="4"/>
  <c r="C34" i="4"/>
  <c r="E34" i="4"/>
  <c r="AD34" i="4"/>
  <c r="AC34" i="4"/>
  <c r="AB34" i="4"/>
  <c r="AA34" i="4"/>
  <c r="Z34" i="4"/>
  <c r="Y34" i="4"/>
  <c r="X34" i="4"/>
  <c r="W34" i="4"/>
  <c r="V34" i="4"/>
  <c r="I34" i="4"/>
  <c r="K34" i="4"/>
  <c r="G34" i="4"/>
  <c r="C40" i="4"/>
  <c r="AH13" i="10" s="1"/>
  <c r="AC146" i="4"/>
  <c r="AC147" i="4" s="1"/>
  <c r="AC167" i="4" s="1"/>
  <c r="AB146" i="4"/>
  <c r="AB147" i="4" s="1"/>
  <c r="AB167" i="4" s="1"/>
  <c r="HX293" i="2"/>
  <c r="HW293" i="2"/>
  <c r="HV293" i="2"/>
  <c r="HU293" i="2"/>
  <c r="HT293" i="2"/>
  <c r="HS293" i="2"/>
  <c r="HR293" i="2"/>
  <c r="HQ293" i="2"/>
  <c r="HP293" i="2"/>
  <c r="HO293" i="2"/>
  <c r="HN293" i="2"/>
  <c r="HM293" i="2"/>
  <c r="HL293" i="2"/>
  <c r="HK293" i="2"/>
  <c r="HJ293" i="2"/>
  <c r="HI293" i="2"/>
  <c r="HH293" i="2"/>
  <c r="HG293" i="2"/>
  <c r="HF293" i="2"/>
  <c r="HE293" i="2"/>
  <c r="HD293" i="2"/>
  <c r="HC293" i="2"/>
  <c r="HB293" i="2"/>
  <c r="HA293" i="2"/>
  <c r="GZ293" i="2"/>
  <c r="GY293" i="2"/>
  <c r="GX293" i="2"/>
  <c r="GP293" i="2"/>
  <c r="GO293" i="2"/>
  <c r="GN293" i="2"/>
  <c r="GM293" i="2"/>
  <c r="GL293" i="2"/>
  <c r="GK293" i="2"/>
  <c r="GJ293" i="2"/>
  <c r="GI293" i="2"/>
  <c r="GH293" i="2"/>
  <c r="GG293" i="2"/>
  <c r="GF293" i="2"/>
  <c r="GE293" i="2"/>
  <c r="GD293" i="2"/>
  <c r="GC293" i="2"/>
  <c r="GB293" i="2"/>
  <c r="GA293" i="2"/>
  <c r="FZ293" i="2"/>
  <c r="FY293" i="2"/>
  <c r="FX293" i="2"/>
  <c r="FW293" i="2"/>
  <c r="FV293" i="2"/>
  <c r="FU293" i="2"/>
  <c r="FT293" i="2"/>
  <c r="FS293" i="2"/>
  <c r="FR293" i="2"/>
  <c r="FQ293" i="2"/>
  <c r="FP293" i="2"/>
  <c r="FO293" i="2"/>
  <c r="FN293" i="2"/>
  <c r="FM293" i="2"/>
  <c r="FE293" i="2"/>
  <c r="FD293" i="2"/>
  <c r="FC293" i="2"/>
  <c r="FB293" i="2"/>
  <c r="FA293" i="2"/>
  <c r="EZ293" i="2"/>
  <c r="EY293" i="2"/>
  <c r="EX293" i="2"/>
  <c r="EW293" i="2"/>
  <c r="EV293" i="2"/>
  <c r="EU293" i="2"/>
  <c r="ET293" i="2"/>
  <c r="ES293" i="2"/>
  <c r="ER293" i="2"/>
  <c r="EQ293" i="2"/>
  <c r="EP293" i="2"/>
  <c r="EO293" i="2"/>
  <c r="EN293" i="2"/>
  <c r="EM293" i="2"/>
  <c r="EL293" i="2"/>
  <c r="EK293" i="2"/>
  <c r="EJ293" i="2"/>
  <c r="EI293" i="2"/>
  <c r="EH293" i="2"/>
  <c r="EG293" i="2"/>
  <c r="EF293" i="2"/>
  <c r="EE293" i="2"/>
  <c r="ED293" i="2"/>
  <c r="EC293" i="2"/>
  <c r="DU293" i="2"/>
  <c r="DT293" i="2"/>
  <c r="DS293" i="2"/>
  <c r="DR293" i="2"/>
  <c r="DQ293" i="2"/>
  <c r="DP293" i="2"/>
  <c r="DO293" i="2"/>
  <c r="DN293" i="2"/>
  <c r="DM293" i="2"/>
  <c r="DL293" i="2"/>
  <c r="DK293" i="2"/>
  <c r="DJ293" i="2"/>
  <c r="DI293" i="2"/>
  <c r="DH293" i="2"/>
  <c r="DG293" i="2"/>
  <c r="DF293" i="2"/>
  <c r="DE293" i="2"/>
  <c r="DD293" i="2"/>
  <c r="DC293" i="2"/>
  <c r="DB293" i="2"/>
  <c r="DA293" i="2"/>
  <c r="CZ293" i="2"/>
  <c r="CY293" i="2"/>
  <c r="CX293" i="2"/>
  <c r="CW293" i="2"/>
  <c r="CV293" i="2"/>
  <c r="CU293" i="2"/>
  <c r="CT293" i="2"/>
  <c r="CS293" i="2"/>
  <c r="CR293" i="2"/>
  <c r="CQ293" i="2"/>
  <c r="CP293" i="2"/>
  <c r="CO293" i="2"/>
  <c r="CN293" i="2"/>
  <c r="CM293" i="2"/>
  <c r="CL293" i="2"/>
  <c r="CK293" i="2"/>
  <c r="CJ293" i="2"/>
  <c r="CI293" i="2"/>
  <c r="CH293" i="2"/>
  <c r="CG293" i="2"/>
  <c r="CF293" i="2"/>
  <c r="CE293" i="2"/>
  <c r="CD293" i="2"/>
  <c r="CC293" i="2"/>
  <c r="CB293" i="2"/>
  <c r="CA293" i="2"/>
  <c r="BZ293" i="2"/>
  <c r="BY293" i="2"/>
  <c r="BX293" i="2"/>
  <c r="BW293" i="2"/>
  <c r="BV293" i="2"/>
  <c r="BU293" i="2"/>
  <c r="BT293" i="2"/>
  <c r="BS293" i="2"/>
  <c r="BR293" i="2"/>
  <c r="BQ293" i="2"/>
  <c r="BP293" i="2"/>
  <c r="BO293" i="2"/>
  <c r="BN293" i="2"/>
  <c r="BM293" i="2"/>
  <c r="BL293" i="2"/>
  <c r="BK293" i="2"/>
  <c r="BJ293" i="2"/>
  <c r="BI293" i="2"/>
  <c r="BH293" i="2"/>
  <c r="BG293" i="2"/>
  <c r="BF293" i="2"/>
  <c r="BE293" i="2"/>
  <c r="BD293" i="2"/>
  <c r="BC293" i="2"/>
  <c r="BB293" i="2"/>
  <c r="BA293" i="2"/>
  <c r="AZ293" i="2"/>
  <c r="AY293" i="2"/>
  <c r="AX293" i="2"/>
  <c r="AW293" i="2"/>
  <c r="AV293" i="2"/>
  <c r="AU293" i="2"/>
  <c r="AT293" i="2"/>
  <c r="AS293" i="2"/>
  <c r="AR293" i="2"/>
  <c r="AQ293" i="2"/>
  <c r="AP293" i="2"/>
  <c r="AO293" i="2"/>
  <c r="AN293" i="2"/>
  <c r="AM293" i="2"/>
  <c r="AL293" i="2"/>
  <c r="AK293" i="2"/>
  <c r="AJ293" i="2"/>
  <c r="AI293" i="2"/>
  <c r="AH293" i="2"/>
  <c r="AG293" i="2"/>
  <c r="AF293" i="2"/>
  <c r="AE293" i="2"/>
  <c r="AD293" i="2"/>
  <c r="AC293" i="2"/>
  <c r="AB293" i="2"/>
  <c r="AA293" i="2"/>
  <c r="Z293" i="2"/>
  <c r="Y293" i="2"/>
  <c r="X293" i="2"/>
  <c r="W293" i="2"/>
  <c r="V293" i="2"/>
  <c r="U293" i="2"/>
  <c r="T293" i="2"/>
  <c r="S293" i="2"/>
  <c r="R293" i="2"/>
  <c r="Q293" i="2"/>
  <c r="P293" i="2"/>
  <c r="O293" i="2"/>
  <c r="N293" i="2"/>
  <c r="M293" i="2"/>
  <c r="L293" i="2"/>
  <c r="K293" i="2"/>
  <c r="J293" i="2"/>
  <c r="I293" i="2"/>
  <c r="H293" i="2"/>
  <c r="G293" i="2"/>
  <c r="F293" i="2"/>
  <c r="E293" i="2"/>
  <c r="I22" i="7"/>
  <c r="I23" i="7" s="1"/>
  <c r="I18" i="7"/>
  <c r="I19" i="7" s="1"/>
  <c r="BF6" i="10"/>
  <c r="BG6" i="10" s="1"/>
  <c r="BF5" i="10"/>
  <c r="BG5" i="10" s="1"/>
  <c r="BF4" i="10"/>
  <c r="BG4" i="10" s="1"/>
  <c r="BA6" i="10"/>
  <c r="BB6" i="10" s="1"/>
  <c r="BA5" i="10"/>
  <c r="BB5" i="10" s="1"/>
  <c r="BA4" i="10"/>
  <c r="BB4" i="10" s="1"/>
  <c r="AG47" i="10"/>
  <c r="G6" i="10"/>
  <c r="H6" i="10" s="1"/>
  <c r="G5" i="10"/>
  <c r="H5" i="10"/>
  <c r="G4" i="10"/>
  <c r="H4" i="10" s="1"/>
  <c r="L5" i="10"/>
  <c r="M5" i="10" s="1"/>
  <c r="L6" i="10"/>
  <c r="M6" i="10" s="1"/>
  <c r="C844" i="2"/>
  <c r="C845" i="2"/>
  <c r="C846" i="2"/>
  <c r="C847" i="2"/>
  <c r="C848" i="2"/>
  <c r="C849" i="2"/>
  <c r="C850" i="2"/>
  <c r="C843" i="2"/>
  <c r="B844" i="2"/>
  <c r="B845" i="2"/>
  <c r="B846" i="2"/>
  <c r="B847" i="2"/>
  <c r="B848" i="2"/>
  <c r="B849" i="2"/>
  <c r="B850" i="2"/>
  <c r="B843" i="2"/>
  <c r="K489" i="4"/>
  <c r="I489" i="4"/>
  <c r="G489" i="4"/>
  <c r="E489" i="4"/>
  <c r="BI81" i="5"/>
  <c r="BI80" i="5"/>
  <c r="BI76" i="5"/>
  <c r="BI75" i="5"/>
  <c r="BI71" i="5"/>
  <c r="BI70" i="5"/>
  <c r="BI23" i="5"/>
  <c r="BI22" i="5"/>
  <c r="BI13" i="5"/>
  <c r="BI9" i="5"/>
  <c r="BI96" i="5"/>
  <c r="BI108" i="5"/>
  <c r="BI48" i="5"/>
  <c r="BI52" i="5"/>
  <c r="BI61" i="5"/>
  <c r="BI28" i="5"/>
  <c r="BI30" i="5"/>
  <c r="BI90" i="5"/>
  <c r="BI38" i="5"/>
  <c r="BI62" i="5"/>
  <c r="BI91" i="5"/>
  <c r="BI60" i="5"/>
  <c r="BI29" i="5"/>
  <c r="BI31" i="5"/>
  <c r="BI39" i="5"/>
  <c r="BI95" i="5"/>
  <c r="BI42" i="5"/>
  <c r="BI136" i="5"/>
  <c r="BI109" i="5"/>
  <c r="BI51" i="5"/>
  <c r="BI113" i="5"/>
  <c r="BI43" i="5"/>
  <c r="BI45" i="5"/>
  <c r="BI114" i="5"/>
  <c r="BI32" i="5"/>
  <c r="BI66" i="5"/>
  <c r="BI99" i="5"/>
  <c r="BI33" i="5"/>
  <c r="BI57" i="5"/>
  <c r="BI59" i="5"/>
  <c r="BI87" i="5"/>
  <c r="BI119" i="5"/>
  <c r="BI34" i="5"/>
  <c r="BI46" i="5"/>
  <c r="BI58" i="5"/>
  <c r="BI88" i="5"/>
  <c r="BI104" i="5"/>
  <c r="BI120" i="5"/>
  <c r="BI53" i="5"/>
  <c r="BI65" i="5"/>
  <c r="BI44" i="5"/>
  <c r="BI56" i="5"/>
  <c r="BI86" i="5"/>
  <c r="BI115" i="5"/>
  <c r="BI67" i="5"/>
  <c r="BI100" i="5"/>
  <c r="BI27" i="5"/>
  <c r="BI37" i="5"/>
  <c r="BI47" i="5"/>
  <c r="BI89" i="5"/>
  <c r="BI105" i="5"/>
  <c r="BI124" i="5"/>
  <c r="BI125" i="5"/>
  <c r="BI126" i="5"/>
  <c r="BI130" i="5"/>
  <c r="BI131" i="5"/>
  <c r="BI135" i="5"/>
  <c r="HX208" i="2"/>
  <c r="HW208" i="2"/>
  <c r="HV208" i="2"/>
  <c r="HU208" i="2"/>
  <c r="HT208" i="2"/>
  <c r="HS208" i="2"/>
  <c r="HR208" i="2"/>
  <c r="HQ208" i="2"/>
  <c r="HP208" i="2"/>
  <c r="HO208" i="2"/>
  <c r="HN208" i="2"/>
  <c r="HM208" i="2"/>
  <c r="HL208" i="2"/>
  <c r="HK208" i="2"/>
  <c r="HJ208" i="2"/>
  <c r="HI208" i="2"/>
  <c r="HH208" i="2"/>
  <c r="HG208" i="2"/>
  <c r="HF208" i="2"/>
  <c r="HE208" i="2"/>
  <c r="HD208" i="2"/>
  <c r="HC208" i="2"/>
  <c r="HB208" i="2"/>
  <c r="HA208" i="2"/>
  <c r="GZ208" i="2"/>
  <c r="GY208" i="2"/>
  <c r="GX208" i="2"/>
  <c r="GP208" i="2"/>
  <c r="GO208" i="2"/>
  <c r="GN208" i="2"/>
  <c r="GM208" i="2"/>
  <c r="GL208" i="2"/>
  <c r="GK208" i="2"/>
  <c r="GJ208" i="2"/>
  <c r="GI208" i="2"/>
  <c r="GH208" i="2"/>
  <c r="GG208" i="2"/>
  <c r="GF208" i="2"/>
  <c r="GE208" i="2"/>
  <c r="GD208" i="2"/>
  <c r="GC208" i="2"/>
  <c r="GB208" i="2"/>
  <c r="GA208" i="2"/>
  <c r="FZ208" i="2"/>
  <c r="FY208" i="2"/>
  <c r="FX208" i="2"/>
  <c r="FW208" i="2"/>
  <c r="FV208" i="2"/>
  <c r="FU208" i="2"/>
  <c r="FT208" i="2"/>
  <c r="FS208" i="2"/>
  <c r="FR208" i="2"/>
  <c r="FQ208" i="2"/>
  <c r="FP208" i="2"/>
  <c r="FO208" i="2"/>
  <c r="FN208" i="2"/>
  <c r="FM208" i="2"/>
  <c r="FE208" i="2"/>
  <c r="FD208" i="2"/>
  <c r="FC208" i="2"/>
  <c r="FB208" i="2"/>
  <c r="FA208" i="2"/>
  <c r="EZ208" i="2"/>
  <c r="EY208" i="2"/>
  <c r="EX208" i="2"/>
  <c r="EW208" i="2"/>
  <c r="EV208" i="2"/>
  <c r="EU208" i="2"/>
  <c r="ET208" i="2"/>
  <c r="ES208" i="2"/>
  <c r="ER208" i="2"/>
  <c r="EQ208" i="2"/>
  <c r="EP208" i="2"/>
  <c r="EO208" i="2"/>
  <c r="EN208" i="2"/>
  <c r="EM208" i="2"/>
  <c r="EL208" i="2"/>
  <c r="EK208" i="2"/>
  <c r="EJ208" i="2"/>
  <c r="EI208" i="2"/>
  <c r="EH208" i="2"/>
  <c r="EG208" i="2"/>
  <c r="EF208" i="2"/>
  <c r="EE208" i="2"/>
  <c r="ED208" i="2"/>
  <c r="EC208" i="2"/>
  <c r="DU208" i="2"/>
  <c r="DT208" i="2"/>
  <c r="DS208" i="2"/>
  <c r="DR208" i="2"/>
  <c r="DQ208" i="2"/>
  <c r="DP208" i="2"/>
  <c r="DO208" i="2"/>
  <c r="DN208" i="2"/>
  <c r="DM208" i="2"/>
  <c r="DL208" i="2"/>
  <c r="DK208" i="2"/>
  <c r="DJ208" i="2"/>
  <c r="DI208" i="2"/>
  <c r="DH208" i="2"/>
  <c r="DG208" i="2"/>
  <c r="DF208" i="2"/>
  <c r="DE208" i="2"/>
  <c r="DD208" i="2"/>
  <c r="DC208" i="2"/>
  <c r="DB208" i="2"/>
  <c r="DA208" i="2"/>
  <c r="CZ208" i="2"/>
  <c r="CY208" i="2"/>
  <c r="CX208" i="2"/>
  <c r="CW208" i="2"/>
  <c r="CV208" i="2"/>
  <c r="CU208" i="2"/>
  <c r="CT208" i="2"/>
  <c r="CS208" i="2"/>
  <c r="CR208" i="2"/>
  <c r="CQ208" i="2"/>
  <c r="CP208" i="2"/>
  <c r="CO208" i="2"/>
  <c r="CN208" i="2"/>
  <c r="CM208" i="2"/>
  <c r="CL208" i="2"/>
  <c r="CK208" i="2"/>
  <c r="CJ208" i="2"/>
  <c r="CI208" i="2"/>
  <c r="CH208" i="2"/>
  <c r="CG208" i="2"/>
  <c r="CF208" i="2"/>
  <c r="CE208" i="2"/>
  <c r="CD208" i="2"/>
  <c r="CC208" i="2"/>
  <c r="CB208" i="2"/>
  <c r="CA208" i="2"/>
  <c r="BZ208" i="2"/>
  <c r="BY208" i="2"/>
  <c r="BX208" i="2"/>
  <c r="BW208" i="2"/>
  <c r="BV208" i="2"/>
  <c r="BU208" i="2"/>
  <c r="BT208" i="2"/>
  <c r="BS208" i="2"/>
  <c r="BR208" i="2"/>
  <c r="BQ208" i="2"/>
  <c r="BP208" i="2"/>
  <c r="BO208" i="2"/>
  <c r="BN208" i="2"/>
  <c r="BM208" i="2"/>
  <c r="BL208" i="2"/>
  <c r="BK208" i="2"/>
  <c r="BJ208" i="2"/>
  <c r="BI208" i="2"/>
  <c r="BH208" i="2"/>
  <c r="BG208" i="2"/>
  <c r="BF208" i="2"/>
  <c r="BE208" i="2"/>
  <c r="BD208" i="2"/>
  <c r="BC208" i="2"/>
  <c r="BB208" i="2"/>
  <c r="BA208" i="2"/>
  <c r="AZ208" i="2"/>
  <c r="AY208" i="2"/>
  <c r="AX208" i="2"/>
  <c r="AW208" i="2"/>
  <c r="AV208" i="2"/>
  <c r="AU208" i="2"/>
  <c r="AT208" i="2"/>
  <c r="AS208" i="2"/>
  <c r="AR208" i="2"/>
  <c r="AQ208" i="2"/>
  <c r="AP208" i="2"/>
  <c r="AO208" i="2"/>
  <c r="AN208" i="2"/>
  <c r="AM208" i="2"/>
  <c r="AL208" i="2"/>
  <c r="AK208" i="2"/>
  <c r="AJ208" i="2"/>
  <c r="AI208" i="2"/>
  <c r="AH208" i="2"/>
  <c r="AG208" i="2"/>
  <c r="AF208" i="2"/>
  <c r="AE208" i="2"/>
  <c r="AD208" i="2"/>
  <c r="AC208" i="2"/>
  <c r="AB208" i="2"/>
  <c r="AA208" i="2"/>
  <c r="Z208" i="2"/>
  <c r="Y208" i="2"/>
  <c r="X208" i="2"/>
  <c r="W208" i="2"/>
  <c r="V208" i="2"/>
  <c r="U208" i="2"/>
  <c r="T208" i="2"/>
  <c r="S208" i="2"/>
  <c r="R208" i="2"/>
  <c r="Q208" i="2"/>
  <c r="P208" i="2"/>
  <c r="O208" i="2"/>
  <c r="N208" i="2"/>
  <c r="M208" i="2"/>
  <c r="L208" i="2"/>
  <c r="K208" i="2"/>
  <c r="J208" i="2"/>
  <c r="I208" i="2"/>
  <c r="H208" i="2"/>
  <c r="G208" i="2"/>
  <c r="F208" i="2"/>
  <c r="E208" i="2"/>
  <c r="HX134" i="2"/>
  <c r="HW134" i="2"/>
  <c r="HV134" i="2"/>
  <c r="HU134" i="2"/>
  <c r="HT134" i="2"/>
  <c r="HS134" i="2"/>
  <c r="HR134" i="2"/>
  <c r="HQ134" i="2"/>
  <c r="HP134" i="2"/>
  <c r="HO134" i="2"/>
  <c r="HN134" i="2"/>
  <c r="HM134" i="2"/>
  <c r="HL134" i="2"/>
  <c r="HK134" i="2"/>
  <c r="HJ134" i="2"/>
  <c r="HI134" i="2"/>
  <c r="HH134" i="2"/>
  <c r="HG134" i="2"/>
  <c r="HF134" i="2"/>
  <c r="HE134" i="2"/>
  <c r="HD134" i="2"/>
  <c r="HC134" i="2"/>
  <c r="HB134" i="2"/>
  <c r="HA134" i="2"/>
  <c r="GZ134" i="2"/>
  <c r="GY134" i="2"/>
  <c r="GX134" i="2"/>
  <c r="GP134" i="2"/>
  <c r="GO134" i="2"/>
  <c r="GN134" i="2"/>
  <c r="GM134" i="2"/>
  <c r="GL134" i="2"/>
  <c r="GK134" i="2"/>
  <c r="GJ134" i="2"/>
  <c r="GI134" i="2"/>
  <c r="GH134" i="2"/>
  <c r="GG134" i="2"/>
  <c r="GF134" i="2"/>
  <c r="GE134" i="2"/>
  <c r="GD134" i="2"/>
  <c r="GC134" i="2"/>
  <c r="GB134" i="2"/>
  <c r="GA134" i="2"/>
  <c r="FZ134" i="2"/>
  <c r="FY134" i="2"/>
  <c r="FX134" i="2"/>
  <c r="FW134" i="2"/>
  <c r="FV134" i="2"/>
  <c r="FU134" i="2"/>
  <c r="FT134" i="2"/>
  <c r="FS134" i="2"/>
  <c r="FR134" i="2"/>
  <c r="FQ134" i="2"/>
  <c r="FP134" i="2"/>
  <c r="FO134" i="2"/>
  <c r="FN134" i="2"/>
  <c r="FM134" i="2"/>
  <c r="FE134" i="2"/>
  <c r="FD134" i="2"/>
  <c r="FC134" i="2"/>
  <c r="FB134" i="2"/>
  <c r="FA134" i="2"/>
  <c r="EZ134" i="2"/>
  <c r="EY134" i="2"/>
  <c r="EX134" i="2"/>
  <c r="EW134" i="2"/>
  <c r="EV134" i="2"/>
  <c r="EU134" i="2"/>
  <c r="ET134" i="2"/>
  <c r="ES134" i="2"/>
  <c r="ER134" i="2"/>
  <c r="EQ134" i="2"/>
  <c r="EP134" i="2"/>
  <c r="EO134" i="2"/>
  <c r="EN134" i="2"/>
  <c r="EM134" i="2"/>
  <c r="EL134" i="2"/>
  <c r="EK134" i="2"/>
  <c r="EJ134" i="2"/>
  <c r="EI134" i="2"/>
  <c r="EH134" i="2"/>
  <c r="EG134" i="2"/>
  <c r="EF134" i="2"/>
  <c r="EE134" i="2"/>
  <c r="ED134" i="2"/>
  <c r="EC134" i="2"/>
  <c r="DU134" i="2"/>
  <c r="DT134" i="2"/>
  <c r="DS134" i="2"/>
  <c r="DR134" i="2"/>
  <c r="DQ134" i="2"/>
  <c r="DP134" i="2"/>
  <c r="DO134" i="2"/>
  <c r="DN134" i="2"/>
  <c r="DM134" i="2"/>
  <c r="DL134" i="2"/>
  <c r="DK134" i="2"/>
  <c r="DJ134" i="2"/>
  <c r="DI134" i="2"/>
  <c r="DH134" i="2"/>
  <c r="DG134" i="2"/>
  <c r="DF134" i="2"/>
  <c r="DE134" i="2"/>
  <c r="DD134" i="2"/>
  <c r="DC134" i="2"/>
  <c r="DB134" i="2"/>
  <c r="DA134" i="2"/>
  <c r="CZ134" i="2"/>
  <c r="CY134" i="2"/>
  <c r="CX134" i="2"/>
  <c r="CW134" i="2"/>
  <c r="CV134" i="2"/>
  <c r="CU134" i="2"/>
  <c r="CT134" i="2"/>
  <c r="CS134" i="2"/>
  <c r="CR134" i="2"/>
  <c r="CQ134" i="2"/>
  <c r="CP134" i="2"/>
  <c r="CO134" i="2"/>
  <c r="CN134" i="2"/>
  <c r="CM134" i="2"/>
  <c r="CL134" i="2"/>
  <c r="CK134" i="2"/>
  <c r="CJ134" i="2"/>
  <c r="CI134" i="2"/>
  <c r="CH134" i="2"/>
  <c r="CG134" i="2"/>
  <c r="CF134" i="2"/>
  <c r="CE134" i="2"/>
  <c r="CD134" i="2"/>
  <c r="CC134" i="2"/>
  <c r="CB134" i="2"/>
  <c r="CA134" i="2"/>
  <c r="BZ134" i="2"/>
  <c r="BY134" i="2"/>
  <c r="BX134" i="2"/>
  <c r="BW134" i="2"/>
  <c r="BV134" i="2"/>
  <c r="BU134" i="2"/>
  <c r="BT134" i="2"/>
  <c r="BS134" i="2"/>
  <c r="BR134" i="2"/>
  <c r="BQ134" i="2"/>
  <c r="BP134" i="2"/>
  <c r="BO134" i="2"/>
  <c r="BN134" i="2"/>
  <c r="BM134" i="2"/>
  <c r="BL134" i="2"/>
  <c r="BK134" i="2"/>
  <c r="BJ134" i="2"/>
  <c r="BI134" i="2"/>
  <c r="BH134" i="2"/>
  <c r="BG134" i="2"/>
  <c r="BF134" i="2"/>
  <c r="BE134" i="2"/>
  <c r="BD134" i="2"/>
  <c r="BC134" i="2"/>
  <c r="BB134" i="2"/>
  <c r="BA134" i="2"/>
  <c r="AZ134" i="2"/>
  <c r="AY134" i="2"/>
  <c r="AX134" i="2"/>
  <c r="AW134" i="2"/>
  <c r="AV134" i="2"/>
  <c r="AU134" i="2"/>
  <c r="AT134" i="2"/>
  <c r="AS134" i="2"/>
  <c r="AR134" i="2"/>
  <c r="AQ134" i="2"/>
  <c r="AP134" i="2"/>
  <c r="AO134" i="2"/>
  <c r="AN134" i="2"/>
  <c r="AM134" i="2"/>
  <c r="AL134" i="2"/>
  <c r="AK134" i="2"/>
  <c r="AJ134" i="2"/>
  <c r="AI134" i="2"/>
  <c r="AH134" i="2"/>
  <c r="AG134" i="2"/>
  <c r="AF134" i="2"/>
  <c r="AE134" i="2"/>
  <c r="AD134" i="2"/>
  <c r="AC134" i="2"/>
  <c r="AB134" i="2"/>
  <c r="AA134" i="2"/>
  <c r="Z134" i="2"/>
  <c r="Y134" i="2"/>
  <c r="X134" i="2"/>
  <c r="W134" i="2"/>
  <c r="V134" i="2"/>
  <c r="U134" i="2"/>
  <c r="T134" i="2"/>
  <c r="S134" i="2"/>
  <c r="R134" i="2"/>
  <c r="Q134" i="2"/>
  <c r="P134" i="2"/>
  <c r="O134" i="2"/>
  <c r="N134" i="2"/>
  <c r="M134" i="2"/>
  <c r="L134" i="2"/>
  <c r="K134" i="2"/>
  <c r="J134" i="2"/>
  <c r="I134" i="2"/>
  <c r="H134" i="2"/>
  <c r="G134" i="2"/>
  <c r="F134" i="2"/>
  <c r="E134" i="2"/>
  <c r="HX58" i="2"/>
  <c r="HW58" i="2"/>
  <c r="HV58" i="2"/>
  <c r="HU58" i="2"/>
  <c r="HT58" i="2"/>
  <c r="HS58" i="2"/>
  <c r="HR58" i="2"/>
  <c r="HQ58" i="2"/>
  <c r="HP58" i="2"/>
  <c r="HO58" i="2"/>
  <c r="HN58" i="2"/>
  <c r="HM58" i="2"/>
  <c r="HL58" i="2"/>
  <c r="HK58" i="2"/>
  <c r="HJ58" i="2"/>
  <c r="HI58" i="2"/>
  <c r="HH58" i="2"/>
  <c r="HG58" i="2"/>
  <c r="HF58" i="2"/>
  <c r="HE58" i="2"/>
  <c r="HD58" i="2"/>
  <c r="HC58" i="2"/>
  <c r="HB58" i="2"/>
  <c r="HA58" i="2"/>
  <c r="GZ58" i="2"/>
  <c r="GY58" i="2"/>
  <c r="GX58" i="2"/>
  <c r="GP58" i="2"/>
  <c r="GO58" i="2"/>
  <c r="GN58" i="2"/>
  <c r="GM58" i="2"/>
  <c r="GL58" i="2"/>
  <c r="GK58" i="2"/>
  <c r="GJ58" i="2"/>
  <c r="GI58" i="2"/>
  <c r="GH58" i="2"/>
  <c r="GG58" i="2"/>
  <c r="GF58" i="2"/>
  <c r="GE58" i="2"/>
  <c r="GD58" i="2"/>
  <c r="GC58" i="2"/>
  <c r="GB58" i="2"/>
  <c r="GA58" i="2"/>
  <c r="FZ58" i="2"/>
  <c r="FY58" i="2"/>
  <c r="FX58" i="2"/>
  <c r="FW58" i="2"/>
  <c r="FV58" i="2"/>
  <c r="FU58" i="2"/>
  <c r="FT58" i="2"/>
  <c r="FS58" i="2"/>
  <c r="FR58" i="2"/>
  <c r="FQ58" i="2"/>
  <c r="FP58" i="2"/>
  <c r="FO58" i="2"/>
  <c r="FN58" i="2"/>
  <c r="FM58" i="2"/>
  <c r="FE58" i="2"/>
  <c r="FD58" i="2"/>
  <c r="FC58" i="2"/>
  <c r="FB58" i="2"/>
  <c r="FA58" i="2"/>
  <c r="EZ58" i="2"/>
  <c r="EY58" i="2"/>
  <c r="EX58" i="2"/>
  <c r="EW58" i="2"/>
  <c r="EV58" i="2"/>
  <c r="EU58" i="2"/>
  <c r="ET58" i="2"/>
  <c r="ES58" i="2"/>
  <c r="ER58" i="2"/>
  <c r="EQ58" i="2"/>
  <c r="EP58" i="2"/>
  <c r="EO58" i="2"/>
  <c r="EN58" i="2"/>
  <c r="EM58" i="2"/>
  <c r="EL58" i="2"/>
  <c r="EK58" i="2"/>
  <c r="EJ58" i="2"/>
  <c r="EI58" i="2"/>
  <c r="EH58" i="2"/>
  <c r="EG58" i="2"/>
  <c r="EF58" i="2"/>
  <c r="EE58" i="2"/>
  <c r="ED58" i="2"/>
  <c r="EC58" i="2"/>
  <c r="DU58" i="2"/>
  <c r="DT58" i="2"/>
  <c r="DS58" i="2"/>
  <c r="DR58" i="2"/>
  <c r="DQ58" i="2"/>
  <c r="DP58" i="2"/>
  <c r="DO58" i="2"/>
  <c r="DN58" i="2"/>
  <c r="DM58" i="2"/>
  <c r="DL58" i="2"/>
  <c r="DK58" i="2"/>
  <c r="DJ58" i="2"/>
  <c r="DI58" i="2"/>
  <c r="DH58" i="2"/>
  <c r="DG58" i="2"/>
  <c r="DF58" i="2"/>
  <c r="DE58" i="2"/>
  <c r="DD58" i="2"/>
  <c r="DC58" i="2"/>
  <c r="DB58" i="2"/>
  <c r="DA58" i="2"/>
  <c r="CZ58" i="2"/>
  <c r="CY58" i="2"/>
  <c r="CX58" i="2"/>
  <c r="CW58" i="2"/>
  <c r="CV58" i="2"/>
  <c r="CU58" i="2"/>
  <c r="CT58" i="2"/>
  <c r="CS58" i="2"/>
  <c r="CR58" i="2"/>
  <c r="CQ58" i="2"/>
  <c r="CP58" i="2"/>
  <c r="CO58" i="2"/>
  <c r="CN58" i="2"/>
  <c r="CM58" i="2"/>
  <c r="CL58" i="2"/>
  <c r="CK58" i="2"/>
  <c r="CJ58" i="2"/>
  <c r="CI58" i="2"/>
  <c r="CH58" i="2"/>
  <c r="CG58" i="2"/>
  <c r="CF58" i="2"/>
  <c r="CE58" i="2"/>
  <c r="CD58" i="2"/>
  <c r="CC58" i="2"/>
  <c r="CB58" i="2"/>
  <c r="CA58" i="2"/>
  <c r="BZ58" i="2"/>
  <c r="BY58" i="2"/>
  <c r="BX58" i="2"/>
  <c r="BW58" i="2"/>
  <c r="BV58" i="2"/>
  <c r="BU58" i="2"/>
  <c r="BT58" i="2"/>
  <c r="BS58" i="2"/>
  <c r="BR58" i="2"/>
  <c r="BQ58" i="2"/>
  <c r="BP58" i="2"/>
  <c r="BO58" i="2"/>
  <c r="BN58" i="2"/>
  <c r="BM58" i="2"/>
  <c r="BL58" i="2"/>
  <c r="BK58" i="2"/>
  <c r="BJ58" i="2"/>
  <c r="BI58" i="2"/>
  <c r="BH58" i="2"/>
  <c r="BG58" i="2"/>
  <c r="BF58" i="2"/>
  <c r="BE58" i="2"/>
  <c r="BD58" i="2"/>
  <c r="BC58" i="2"/>
  <c r="BB58" i="2"/>
  <c r="BA58" i="2"/>
  <c r="AZ58" i="2"/>
  <c r="AY58" i="2"/>
  <c r="AX58" i="2"/>
  <c r="AW58" i="2"/>
  <c r="AV58" i="2"/>
  <c r="AU58" i="2"/>
  <c r="AT58" i="2"/>
  <c r="AS58" i="2"/>
  <c r="AR58" i="2"/>
  <c r="AQ58" i="2"/>
  <c r="AP58" i="2"/>
  <c r="AO58" i="2"/>
  <c r="AN58" i="2"/>
  <c r="AM58" i="2"/>
  <c r="AL58" i="2"/>
  <c r="AK58" i="2"/>
  <c r="AJ58" i="2"/>
  <c r="AI58" i="2"/>
  <c r="AH58" i="2"/>
  <c r="AG58" i="2"/>
  <c r="AF58" i="2"/>
  <c r="AE58" i="2"/>
  <c r="AD58" i="2"/>
  <c r="AC58" i="2"/>
  <c r="AB58" i="2"/>
  <c r="AA58" i="2"/>
  <c r="Z58" i="2"/>
  <c r="Y58" i="2"/>
  <c r="X58" i="2"/>
  <c r="W58" i="2"/>
  <c r="V58" i="2"/>
  <c r="U58" i="2"/>
  <c r="T58" i="2"/>
  <c r="S58" i="2"/>
  <c r="R58" i="2"/>
  <c r="Q58" i="2"/>
  <c r="P58" i="2"/>
  <c r="O58" i="2"/>
  <c r="N58" i="2"/>
  <c r="M58" i="2"/>
  <c r="L58" i="2"/>
  <c r="K58" i="2"/>
  <c r="J58" i="2"/>
  <c r="I58" i="2"/>
  <c r="H58" i="2"/>
  <c r="G58" i="2"/>
  <c r="F58" i="2"/>
  <c r="E58" i="2"/>
  <c r="AQ47" i="10"/>
  <c r="AQ48" i="10"/>
  <c r="AQ49" i="10"/>
  <c r="AQ50" i="10"/>
  <c r="AQ51" i="10"/>
  <c r="AQ52" i="10"/>
  <c r="AQ53" i="10"/>
  <c r="AQ54" i="10"/>
  <c r="AQ55" i="10"/>
  <c r="AQ56" i="10"/>
  <c r="AQ57" i="10"/>
  <c r="AQ58" i="10"/>
  <c r="AQ59" i="10"/>
  <c r="AQ60" i="10"/>
  <c r="AQ46" i="10"/>
  <c r="AH43" i="10"/>
  <c r="AH60" i="10" s="1"/>
  <c r="AH42" i="10"/>
  <c r="AH59" i="10" s="1"/>
  <c r="AH41" i="10"/>
  <c r="AH58" i="10" s="1"/>
  <c r="AH40" i="10"/>
  <c r="AH57" i="10" s="1"/>
  <c r="AH39" i="10"/>
  <c r="AH56" i="10" s="1"/>
  <c r="AH38" i="10"/>
  <c r="AH55" i="10" s="1"/>
  <c r="AH37" i="10"/>
  <c r="AH54" i="10" s="1"/>
  <c r="AH36" i="10"/>
  <c r="AH53" i="10"/>
  <c r="AH35" i="10"/>
  <c r="AH34" i="10"/>
  <c r="AH51" i="10" s="1"/>
  <c r="AH33" i="10"/>
  <c r="AH50" i="10" s="1"/>
  <c r="AH32" i="10"/>
  <c r="AH49" i="10" s="1"/>
  <c r="AH31" i="10"/>
  <c r="AH30" i="10"/>
  <c r="AH47" i="10" s="1"/>
  <c r="AH29" i="10"/>
  <c r="AH46" i="10" s="1"/>
  <c r="AQ30" i="10"/>
  <c r="AQ31" i="10"/>
  <c r="AQ32" i="10"/>
  <c r="AQ33" i="10"/>
  <c r="AQ34" i="10"/>
  <c r="AQ35" i="10"/>
  <c r="AQ36" i="10"/>
  <c r="AQ37" i="10"/>
  <c r="AQ38" i="10"/>
  <c r="AQ39" i="10"/>
  <c r="AQ40" i="10"/>
  <c r="AQ41" i="10"/>
  <c r="AQ42" i="10"/>
  <c r="AQ43" i="10"/>
  <c r="AQ29" i="10"/>
  <c r="AQ9" i="10"/>
  <c r="AQ8" i="10"/>
  <c r="AP60" i="10"/>
  <c r="AP59" i="10"/>
  <c r="AP58" i="10"/>
  <c r="AP57" i="10"/>
  <c r="AP56" i="10"/>
  <c r="AP55" i="10"/>
  <c r="AP54" i="10"/>
  <c r="AP53" i="10"/>
  <c r="AP52" i="10"/>
  <c r="AP51" i="10"/>
  <c r="AP50" i="10"/>
  <c r="AP49" i="10"/>
  <c r="AP48" i="10"/>
  <c r="AP47" i="10"/>
  <c r="AP46" i="10"/>
  <c r="AR10" i="10"/>
  <c r="AG60" i="10"/>
  <c r="AG48" i="10"/>
  <c r="AG49" i="10"/>
  <c r="AG50" i="10"/>
  <c r="AG51" i="10"/>
  <c r="AG52" i="10"/>
  <c r="AG53" i="10"/>
  <c r="AG54" i="10"/>
  <c r="AG55" i="10"/>
  <c r="AG56" i="10"/>
  <c r="AG57" i="10"/>
  <c r="AG58" i="10"/>
  <c r="AG59" i="10"/>
  <c r="AG46" i="10"/>
  <c r="W10" i="10"/>
  <c r="AI10" i="10"/>
  <c r="AH10" i="10"/>
  <c r="AQ10" i="10"/>
  <c r="AE267" i="2"/>
  <c r="AE1180" i="2" s="1"/>
  <c r="AH7" i="10"/>
  <c r="AI7" i="10" s="1"/>
  <c r="AH5" i="10"/>
  <c r="AQ5" i="10" s="1"/>
  <c r="AR5" i="10" s="1"/>
  <c r="AH11" i="10"/>
  <c r="AQ11" i="10" s="1"/>
  <c r="AH17" i="10"/>
  <c r="AH15" i="10"/>
  <c r="AH14" i="10"/>
  <c r="AQ14" i="10" s="1"/>
  <c r="AR14" i="10" s="1"/>
  <c r="AH22" i="10"/>
  <c r="AI22" i="10" s="1"/>
  <c r="AH21" i="10"/>
  <c r="AI21" i="10" s="1"/>
  <c r="AH20" i="10"/>
  <c r="AI20" i="10" s="1"/>
  <c r="AI5" i="10"/>
  <c r="AL32" i="10" s="1"/>
  <c r="AL49" i="10" s="1"/>
  <c r="AQ7" i="10"/>
  <c r="AR7" i="10" s="1"/>
  <c r="AH6" i="10"/>
  <c r="AI6" i="10" s="1"/>
  <c r="AQ17" i="10"/>
  <c r="AR17" i="10" s="1"/>
  <c r="AQ20" i="10"/>
  <c r="AR20" i="10" s="1"/>
  <c r="AQ21" i="10"/>
  <c r="AR21" i="10" s="1"/>
  <c r="AI17" i="10"/>
  <c r="U62" i="10"/>
  <c r="U60" i="10"/>
  <c r="U61" i="10"/>
  <c r="U45" i="10"/>
  <c r="U46" i="10"/>
  <c r="U47" i="10"/>
  <c r="U48" i="10"/>
  <c r="U49" i="10"/>
  <c r="U50" i="10"/>
  <c r="U51" i="10"/>
  <c r="U52" i="10"/>
  <c r="U53" i="10"/>
  <c r="U54" i="10"/>
  <c r="U55" i="10"/>
  <c r="U56" i="10"/>
  <c r="U57" i="10"/>
  <c r="U58" i="10"/>
  <c r="U59" i="10"/>
  <c r="U44" i="10"/>
  <c r="V23" i="10"/>
  <c r="V45" i="10" s="1"/>
  <c r="V24" i="10"/>
  <c r="V46" i="10" s="1"/>
  <c r="V25" i="10"/>
  <c r="V47" i="10" s="1"/>
  <c r="V26" i="10"/>
  <c r="V48" i="10" s="1"/>
  <c r="V27" i="10"/>
  <c r="V49" i="10"/>
  <c r="V28" i="10"/>
  <c r="V50" i="10"/>
  <c r="V29" i="10"/>
  <c r="V51" i="10"/>
  <c r="V30" i="10"/>
  <c r="V52" i="10" s="1"/>
  <c r="V31" i="10"/>
  <c r="V53" i="10"/>
  <c r="V32" i="10"/>
  <c r="V54" i="10"/>
  <c r="V33" i="10"/>
  <c r="V55" i="10"/>
  <c r="V34" i="10"/>
  <c r="V56" i="10" s="1"/>
  <c r="V35" i="10"/>
  <c r="V57" i="10"/>
  <c r="V36" i="10"/>
  <c r="V58" i="10"/>
  <c r="V37" i="10"/>
  <c r="V59" i="10"/>
  <c r="V38" i="10"/>
  <c r="V60" i="10" s="1"/>
  <c r="V39" i="10"/>
  <c r="V61" i="10"/>
  <c r="V40" i="10"/>
  <c r="V62" i="10"/>
  <c r="V41" i="10"/>
  <c r="V44" i="10"/>
  <c r="V12" i="10"/>
  <c r="W14" i="10" s="1"/>
  <c r="V11" i="10"/>
  <c r="V10" i="10"/>
  <c r="V6" i="10"/>
  <c r="W6" i="10" s="1"/>
  <c r="V5" i="10"/>
  <c r="W5" i="10" s="1"/>
  <c r="V4" i="10"/>
  <c r="W4" i="10" s="1"/>
  <c r="AC6" i="10"/>
  <c r="AD6" i="10" s="1"/>
  <c r="AC5" i="10"/>
  <c r="AD5" i="10" s="1"/>
  <c r="AC4" i="10"/>
  <c r="AD4" i="10" s="1"/>
  <c r="Q6" i="10"/>
  <c r="R6" i="10" s="1"/>
  <c r="Q5" i="10"/>
  <c r="R5" i="10" s="1"/>
  <c r="Q4" i="10"/>
  <c r="R4" i="10" s="1"/>
  <c r="B6" i="10"/>
  <c r="C6" i="10" s="1"/>
  <c r="B5" i="10"/>
  <c r="C5" i="10" s="1"/>
  <c r="B4" i="10"/>
  <c r="C4" i="10" s="1"/>
  <c r="L4" i="10"/>
  <c r="M4" i="10" s="1"/>
  <c r="A199" i="9"/>
  <c r="A200" i="9"/>
  <c r="A201" i="9"/>
  <c r="E881" i="2"/>
  <c r="F881" i="2" s="1"/>
  <c r="BH125" i="5"/>
  <c r="BH90" i="5"/>
  <c r="BH81" i="5"/>
  <c r="BG81" i="5"/>
  <c r="BF81" i="5"/>
  <c r="BH80" i="5"/>
  <c r="BG80" i="5"/>
  <c r="BF80" i="5"/>
  <c r="BH76" i="5"/>
  <c r="BG76" i="5"/>
  <c r="BF76" i="5"/>
  <c r="BH75" i="5"/>
  <c r="BG75" i="5"/>
  <c r="BF75" i="5"/>
  <c r="BH71" i="5"/>
  <c r="BG71" i="5"/>
  <c r="BF71" i="5"/>
  <c r="BH70" i="5"/>
  <c r="BG70" i="5"/>
  <c r="BF70" i="5"/>
  <c r="BH62" i="5"/>
  <c r="BG62" i="5"/>
  <c r="BH27" i="5"/>
  <c r="BH23" i="5"/>
  <c r="BG23" i="5"/>
  <c r="BF23" i="5"/>
  <c r="BH22" i="5"/>
  <c r="BG22" i="5"/>
  <c r="BF22" i="5"/>
  <c r="BH13" i="5"/>
  <c r="BH136" i="5"/>
  <c r="BF13" i="5"/>
  <c r="BH9" i="5"/>
  <c r="BH108" i="5"/>
  <c r="BG9" i="5"/>
  <c r="BG136" i="5"/>
  <c r="BF9" i="5"/>
  <c r="BF131" i="5" s="1"/>
  <c r="BG125" i="5"/>
  <c r="BG95" i="5"/>
  <c r="BG42" i="5"/>
  <c r="BG52" i="5"/>
  <c r="BG113" i="5"/>
  <c r="BG130" i="5"/>
  <c r="BH38" i="5"/>
  <c r="BH105" i="5"/>
  <c r="BH42" i="5"/>
  <c r="BH47" i="5"/>
  <c r="BH113" i="5"/>
  <c r="BH48" i="5"/>
  <c r="BH89" i="5"/>
  <c r="BH124" i="5"/>
  <c r="BH28" i="5"/>
  <c r="BH30" i="5"/>
  <c r="BH52" i="5"/>
  <c r="BH37" i="5"/>
  <c r="BH60" i="5"/>
  <c r="BH95" i="5"/>
  <c r="BH130" i="5"/>
  <c r="BG67" i="5"/>
  <c r="BG33" i="5"/>
  <c r="BG87" i="5"/>
  <c r="BG57" i="5"/>
  <c r="BG59" i="5"/>
  <c r="BF33" i="5"/>
  <c r="BF60" i="5"/>
  <c r="BF87" i="5"/>
  <c r="BF100" i="5"/>
  <c r="BF120" i="5"/>
  <c r="BF34" i="5"/>
  <c r="BF48" i="5"/>
  <c r="BF104" i="5"/>
  <c r="BF88" i="5"/>
  <c r="BF125" i="5"/>
  <c r="BF38" i="5"/>
  <c r="BF108" i="5"/>
  <c r="BF28" i="5"/>
  <c r="BF30" i="5" s="1"/>
  <c r="BF67" i="5"/>
  <c r="BF90" i="5"/>
  <c r="BF57" i="5"/>
  <c r="BF59" i="5" s="1"/>
  <c r="BF136" i="5"/>
  <c r="BG65" i="5"/>
  <c r="BG131" i="5"/>
  <c r="BF29" i="5"/>
  <c r="BF31" i="5" s="1"/>
  <c r="BG34" i="5"/>
  <c r="BF39" i="5"/>
  <c r="BH43" i="5"/>
  <c r="BH45" i="5"/>
  <c r="BG46" i="5"/>
  <c r="BF51" i="5"/>
  <c r="BH53" i="5"/>
  <c r="BG58" i="5"/>
  <c r="BF61" i="5"/>
  <c r="BH65" i="5"/>
  <c r="BG88" i="5"/>
  <c r="BF91" i="5"/>
  <c r="BH96" i="5"/>
  <c r="BG104" i="5"/>
  <c r="BF109" i="5"/>
  <c r="BH114" i="5"/>
  <c r="BG120" i="5"/>
  <c r="BF126" i="5"/>
  <c r="BH131" i="5"/>
  <c r="BG96" i="5"/>
  <c r="BG29" i="5"/>
  <c r="BG31" i="5"/>
  <c r="BF32" i="5"/>
  <c r="BH34" i="5"/>
  <c r="BG39" i="5"/>
  <c r="BF44" i="5"/>
  <c r="BH46" i="5"/>
  <c r="BG51" i="5"/>
  <c r="BF56" i="5"/>
  <c r="BH58" i="5"/>
  <c r="BG61" i="5"/>
  <c r="BF66" i="5"/>
  <c r="BF86" i="5"/>
  <c r="BH88" i="5"/>
  <c r="BG91" i="5"/>
  <c r="BF99" i="5"/>
  <c r="BH104" i="5"/>
  <c r="BG109" i="5"/>
  <c r="BF115" i="5"/>
  <c r="BH120" i="5"/>
  <c r="BG126" i="5"/>
  <c r="BF135" i="5"/>
  <c r="BG43" i="5"/>
  <c r="BG45" i="5"/>
  <c r="BG53" i="5"/>
  <c r="BG114" i="5"/>
  <c r="BF27" i="5"/>
  <c r="BH29" i="5"/>
  <c r="BH31" i="5"/>
  <c r="BG32" i="5"/>
  <c r="BF37" i="5"/>
  <c r="BH39" i="5"/>
  <c r="BG44" i="5"/>
  <c r="BF47" i="5"/>
  <c r="BH51" i="5"/>
  <c r="BG56" i="5"/>
  <c r="BH61" i="5"/>
  <c r="BG66" i="5"/>
  <c r="BG86" i="5"/>
  <c r="BF89" i="5"/>
  <c r="BH91" i="5"/>
  <c r="BG99" i="5"/>
  <c r="BF105" i="5"/>
  <c r="BH109" i="5"/>
  <c r="BG115" i="5"/>
  <c r="BF124" i="5"/>
  <c r="BH126" i="5"/>
  <c r="BG135" i="5"/>
  <c r="BG27" i="5"/>
  <c r="BH32" i="5"/>
  <c r="BG37" i="5"/>
  <c r="BF42" i="5"/>
  <c r="BH44" i="5"/>
  <c r="BG47" i="5"/>
  <c r="BF52" i="5"/>
  <c r="BH56" i="5"/>
  <c r="BF62" i="5"/>
  <c r="BH66" i="5"/>
  <c r="BH86" i="5"/>
  <c r="BG89" i="5"/>
  <c r="BF95" i="5"/>
  <c r="BH99" i="5"/>
  <c r="BG105" i="5"/>
  <c r="BF113" i="5"/>
  <c r="BH115" i="5"/>
  <c r="BG124" i="5"/>
  <c r="BF130" i="5"/>
  <c r="BH135" i="5"/>
  <c r="BG100" i="5"/>
  <c r="BG119" i="5"/>
  <c r="BG28" i="5"/>
  <c r="BG30" i="5"/>
  <c r="BH33" i="5"/>
  <c r="BG38" i="5"/>
  <c r="BF43" i="5"/>
  <c r="BF45" i="5" s="1"/>
  <c r="BG48" i="5"/>
  <c r="BF53" i="5"/>
  <c r="BH57" i="5"/>
  <c r="BH59" i="5"/>
  <c r="BG60" i="5"/>
  <c r="BF65" i="5"/>
  <c r="BH67" i="5"/>
  <c r="BH87" i="5"/>
  <c r="BG90" i="5"/>
  <c r="BF96" i="5"/>
  <c r="BH100" i="5"/>
  <c r="BG108" i="5"/>
  <c r="BF114" i="5"/>
  <c r="BH119" i="5"/>
  <c r="A203" i="9"/>
  <c r="A204" i="9"/>
  <c r="C6" i="2"/>
  <c r="C5" i="2"/>
  <c r="B6" i="2"/>
  <c r="B5" i="2"/>
  <c r="HD362" i="2"/>
  <c r="HD1273" i="2" s="1"/>
  <c r="HC362" i="2"/>
  <c r="EI33" i="2"/>
  <c r="EI34" i="2" s="1"/>
  <c r="EH33" i="2"/>
  <c r="EH34" i="2" s="1"/>
  <c r="EG33" i="2"/>
  <c r="EF33" i="2"/>
  <c r="EE33" i="2"/>
  <c r="ED33" i="2"/>
  <c r="ED34" i="2" s="1"/>
  <c r="EC33" i="2"/>
  <c r="EC34" i="2" s="1"/>
  <c r="DU33" i="2"/>
  <c r="DU34" i="2" s="1"/>
  <c r="DT33" i="2"/>
  <c r="DT34" i="2" s="1"/>
  <c r="DS33" i="2"/>
  <c r="DR33" i="2"/>
  <c r="DQ33" i="2"/>
  <c r="DP33" i="2"/>
  <c r="DO33" i="2"/>
  <c r="DO34" i="2" s="1"/>
  <c r="DN33" i="2"/>
  <c r="DM33" i="2"/>
  <c r="DL33" i="2"/>
  <c r="DK33" i="2"/>
  <c r="DK34" i="2" s="1"/>
  <c r="DJ33" i="2"/>
  <c r="DI33" i="2"/>
  <c r="DI34" i="2" s="1"/>
  <c r="DH33" i="2"/>
  <c r="DH34" i="2" s="1"/>
  <c r="DG33" i="2"/>
  <c r="DG34" i="2" s="1"/>
  <c r="DF33" i="2"/>
  <c r="DE33" i="2"/>
  <c r="DD33" i="2"/>
  <c r="DD34" i="2" s="1"/>
  <c r="DC33" i="2"/>
  <c r="DC34" i="2" s="1"/>
  <c r="DB33" i="2"/>
  <c r="DA33" i="2"/>
  <c r="HE1665" i="2"/>
  <c r="HE1664" i="2"/>
  <c r="HE1663" i="2"/>
  <c r="HE1662" i="2"/>
  <c r="HE1661" i="2"/>
  <c r="HE1624" i="2"/>
  <c r="HE1623" i="2"/>
  <c r="HE1622" i="2"/>
  <c r="HE1621" i="2"/>
  <c r="HE1620" i="2"/>
  <c r="HE1619" i="2"/>
  <c r="HE1617" i="2"/>
  <c r="HE1616" i="2"/>
  <c r="HE1577" i="2"/>
  <c r="HE1576" i="2"/>
  <c r="HE1575" i="2"/>
  <c r="HE1574" i="2"/>
  <c r="HE1573" i="2"/>
  <c r="HE1541" i="2"/>
  <c r="HE1540" i="2"/>
  <c r="HE1539" i="2"/>
  <c r="HE1538" i="2"/>
  <c r="HE1499" i="2"/>
  <c r="HE1498" i="2"/>
  <c r="HE1496" i="2"/>
  <c r="HE1452" i="2"/>
  <c r="HE1451" i="2"/>
  <c r="HE1450" i="2"/>
  <c r="HE1449" i="2"/>
  <c r="HE1385" i="2"/>
  <c r="HE1384" i="2"/>
  <c r="HE1383" i="2"/>
  <c r="HE1382" i="2"/>
  <c r="HE1380" i="2"/>
  <c r="HE1379" i="2"/>
  <c r="HE1378" i="2"/>
  <c r="HE1377" i="2"/>
  <c r="HE1376" i="2"/>
  <c r="HE1375" i="2"/>
  <c r="HE1374" i="2"/>
  <c r="HE1327" i="2"/>
  <c r="HE1326" i="2"/>
  <c r="HE1325" i="2"/>
  <c r="HE1324" i="2"/>
  <c r="HE1323" i="2"/>
  <c r="HE1322" i="2"/>
  <c r="HE1321" i="2"/>
  <c r="HE1277" i="2"/>
  <c r="HE1276" i="2"/>
  <c r="HE1275" i="2"/>
  <c r="HE1274" i="2"/>
  <c r="HE1272" i="2"/>
  <c r="HE1271" i="2"/>
  <c r="HE1270" i="2"/>
  <c r="HE1269" i="2"/>
  <c r="HE1268" i="2"/>
  <c r="HE1267" i="2"/>
  <c r="HE1166" i="2"/>
  <c r="HE1165" i="2"/>
  <c r="HE917" i="2"/>
  <c r="HE912" i="2"/>
  <c r="HE833" i="2" a="1"/>
  <c r="HE833" i="2" s="1"/>
  <c r="HE832" i="2" a="1"/>
  <c r="HE832" i="2" s="1"/>
  <c r="HE831" i="2" a="1"/>
  <c r="HE831" i="2" s="1"/>
  <c r="HE828" i="2"/>
  <c r="HE827" i="2"/>
  <c r="HE826" i="2"/>
  <c r="HE825" i="2"/>
  <c r="HE824" i="2"/>
  <c r="HE823" i="2"/>
  <c r="HE821" i="2"/>
  <c r="HE816" i="2" a="1"/>
  <c r="HE816" i="2" s="1"/>
  <c r="HE815" i="2" a="1"/>
  <c r="HE815" i="2" s="1"/>
  <c r="HE814" i="2" a="1"/>
  <c r="HE814" i="2" s="1"/>
  <c r="HE813" i="2" a="1"/>
  <c r="HE813" i="2" s="1"/>
  <c r="HE812" i="2" a="1"/>
  <c r="HE812" i="2" s="1"/>
  <c r="HE811" i="2" a="1"/>
  <c r="HE811" i="2" s="1"/>
  <c r="HE810" i="2" a="1"/>
  <c r="HE810" i="2" s="1"/>
  <c r="HE822" i="2" s="1"/>
  <c r="HE807" i="2"/>
  <c r="HE801" i="2"/>
  <c r="HE781" i="2" a="1"/>
  <c r="HE781" i="2" s="1"/>
  <c r="HE780" i="2" a="1"/>
  <c r="HE780" i="2" s="1"/>
  <c r="HE779" i="2" a="1"/>
  <c r="HE779" i="2" s="1"/>
  <c r="HE778" i="2" a="1"/>
  <c r="HE778" i="2" s="1"/>
  <c r="HE773" i="2"/>
  <c r="HE772" i="2"/>
  <c r="HE765" i="2"/>
  <c r="HE764" i="2"/>
  <c r="HE763" i="2" a="1"/>
  <c r="HE763" i="2" s="1"/>
  <c r="HE771" i="2" s="1"/>
  <c r="HE744" i="2"/>
  <c r="HE1618" i="2" s="1"/>
  <c r="HE733" i="2" a="1"/>
  <c r="HE733" i="2" s="1"/>
  <c r="HE732" i="2" a="1"/>
  <c r="HE732" i="2" s="1"/>
  <c r="HE731" i="2" a="1"/>
  <c r="HE731" i="2" s="1"/>
  <c r="HE730" i="2" a="1"/>
  <c r="HE730" i="2" s="1"/>
  <c r="HE729" i="2" a="1"/>
  <c r="HE729" i="2" s="1"/>
  <c r="HE726" i="2"/>
  <c r="HE725" i="2"/>
  <c r="HE724" i="2"/>
  <c r="HE723" i="2"/>
  <c r="HE716" i="2"/>
  <c r="HE715" i="2"/>
  <c r="HE714" i="2" a="1"/>
  <c r="HE714" i="2" s="1"/>
  <c r="HE713" i="2" a="1"/>
  <c r="HE713" i="2" s="1"/>
  <c r="HE712" i="2" a="1"/>
  <c r="HE712" i="2" s="1"/>
  <c r="HE722" i="2" s="1"/>
  <c r="HE709" i="2"/>
  <c r="HE703" i="2"/>
  <c r="HE686" i="2" a="1"/>
  <c r="HE686" i="2" s="1"/>
  <c r="HE685" i="2" a="1"/>
  <c r="HE685" i="2" s="1"/>
  <c r="HE684" i="2" a="1"/>
  <c r="HE684" i="2" s="1"/>
  <c r="HE683" i="2" a="1"/>
  <c r="HE683" i="2" s="1"/>
  <c r="HE682" i="2" a="1"/>
  <c r="HE682" i="2" s="1"/>
  <c r="HE681" i="2" a="1"/>
  <c r="HE681" i="2" s="1"/>
  <c r="HE676" i="2"/>
  <c r="HE675" i="2"/>
  <c r="HE668" i="2"/>
  <c r="HE667" i="2"/>
  <c r="HE666" i="2" a="1"/>
  <c r="HE666" i="2" s="1"/>
  <c r="HE674" i="2" s="1"/>
  <c r="HE663" i="2"/>
  <c r="HE656" i="2"/>
  <c r="HE640" i="2" a="1"/>
  <c r="HE640" i="2" s="1"/>
  <c r="HE639" i="2" a="1"/>
  <c r="HE639" i="2" s="1"/>
  <c r="HE638" i="2" a="1"/>
  <c r="HE638" i="2" s="1"/>
  <c r="HE637" i="2" a="1"/>
  <c r="HE637" i="2" s="1"/>
  <c r="HE636" i="2" a="1"/>
  <c r="HE636" i="2" s="1"/>
  <c r="HE635" i="2" a="1"/>
  <c r="HE635" i="2" s="1"/>
  <c r="HE634" i="2" a="1"/>
  <c r="HE634" i="2" s="1"/>
  <c r="HE629" i="2"/>
  <c r="HE628" i="2"/>
  <c r="HE627" i="2"/>
  <c r="HE620" i="2"/>
  <c r="HE619" i="2"/>
  <c r="HE618" i="2" a="1"/>
  <c r="HE618" i="2" s="1"/>
  <c r="HE617" i="2" a="1"/>
  <c r="HE617" i="2" s="1"/>
  <c r="HE626" i="2" s="1"/>
  <c r="HE614" i="2"/>
  <c r="HE599" i="2"/>
  <c r="HE1497" i="2" s="1"/>
  <c r="HE587" i="2" a="1"/>
  <c r="HE587" i="2" s="1"/>
  <c r="HE586" i="2" a="1"/>
  <c r="HE586" i="2" s="1"/>
  <c r="HE585" i="2" a="1"/>
  <c r="HE585" i="2" s="1"/>
  <c r="HE582" i="2"/>
  <c r="HE581" i="2"/>
  <c r="HE580" i="2"/>
  <c r="HE579" i="2"/>
  <c r="HE578" i="2"/>
  <c r="HE577" i="2"/>
  <c r="HE575" i="2"/>
  <c r="HE570" i="2"/>
  <c r="HE569" i="2"/>
  <c r="HE568" i="2" a="1"/>
  <c r="HE568" i="2" s="1"/>
  <c r="HE567" i="2"/>
  <c r="HE566" i="2"/>
  <c r="HE565" i="2" a="1"/>
  <c r="HE565" i="2" s="1"/>
  <c r="HE564" i="2" a="1"/>
  <c r="HE564" i="2" s="1"/>
  <c r="HE576" i="2" s="1"/>
  <c r="HE561" i="2"/>
  <c r="HE538" i="2" a="1"/>
  <c r="HE538" i="2" s="1"/>
  <c r="HE534" i="2" a="1"/>
  <c r="HE534" i="2" s="1"/>
  <c r="HE533" i="2" a="1"/>
  <c r="HE533" i="2" s="1"/>
  <c r="HE531" i="2" a="1"/>
  <c r="HE531" i="2" s="1"/>
  <c r="HE529" i="2" a="1"/>
  <c r="HE529" i="2" s="1"/>
  <c r="HE528" i="2" a="1"/>
  <c r="HE528" i="2" s="1"/>
  <c r="HE527" i="2" a="1"/>
  <c r="HE527" i="2" s="1"/>
  <c r="HE524" i="2"/>
  <c r="HE523" i="2"/>
  <c r="HE522" i="2"/>
  <c r="HE517" i="2"/>
  <c r="HE506" i="2"/>
  <c r="HE505" i="2"/>
  <c r="HE504" i="2" a="1"/>
  <c r="HE504" i="2" s="1"/>
  <c r="HE503" i="2"/>
  <c r="HE502" i="2"/>
  <c r="HE501" i="2" a="1"/>
  <c r="HE501" i="2" s="1"/>
  <c r="HE500" i="2" a="1"/>
  <c r="HE500" i="2" s="1"/>
  <c r="HE516" i="2" s="1"/>
  <c r="HE499" i="2" a="1"/>
  <c r="HE499" i="2" s="1"/>
  <c r="HE515" i="2" s="1"/>
  <c r="HE498" i="2" a="1"/>
  <c r="HE498" i="2" s="1"/>
  <c r="HE514" i="2" s="1"/>
  <c r="HE497" i="2" a="1"/>
  <c r="HE497" i="2" s="1"/>
  <c r="HE513" i="2" s="1"/>
  <c r="HE496" i="2" a="1"/>
  <c r="HE496" i="2" s="1"/>
  <c r="HE512" i="2" s="1"/>
  <c r="HE473" i="2"/>
  <c r="HE493" i="2" s="1"/>
  <c r="HE457" i="2" a="1"/>
  <c r="HE457" i="2" s="1"/>
  <c r="HE456" i="2" a="1"/>
  <c r="HE456" i="2" s="1"/>
  <c r="HE455" i="2" a="1"/>
  <c r="HE455" i="2" s="1"/>
  <c r="HE454" i="2" a="1"/>
  <c r="HE454" i="2" s="1"/>
  <c r="HE453" i="2" a="1"/>
  <c r="HE453" i="2" s="1"/>
  <c r="HE450" i="2"/>
  <c r="HE449" i="2"/>
  <c r="HE448" i="2"/>
  <c r="HE447" i="2"/>
  <c r="HE446" i="2"/>
  <c r="HE445" i="2"/>
  <c r="HE438" i="2"/>
  <c r="HE437" i="2"/>
  <c r="HE436" i="2" a="1"/>
  <c r="HE436" i="2" s="1"/>
  <c r="HE435" i="2"/>
  <c r="HE434" i="2"/>
  <c r="HE433" i="2" a="1"/>
  <c r="HE433" i="2" s="1"/>
  <c r="HE432" i="2" a="1"/>
  <c r="HE432" i="2" s="1"/>
  <c r="HE444" i="2" s="1"/>
  <c r="HE429" i="2"/>
  <c r="HE424" i="2"/>
  <c r="HE408" i="2"/>
  <c r="HE394" i="2"/>
  <c r="HE393" i="2"/>
  <c r="HE392" i="2"/>
  <c r="HE391" i="2"/>
  <c r="HE384" i="2"/>
  <c r="HE383" i="2"/>
  <c r="HE382" i="2" a="1"/>
  <c r="HE382" i="2" s="1"/>
  <c r="HE381" i="2" a="1"/>
  <c r="HE381" i="2" s="1"/>
  <c r="HE380" i="2" a="1"/>
  <c r="HE380" i="2" s="1"/>
  <c r="HE390" i="2" s="1"/>
  <c r="HE377" i="2"/>
  <c r="HE362" i="2"/>
  <c r="HE1273" i="2" s="1"/>
  <c r="HE348" i="2" a="1"/>
  <c r="HE348" i="2" s="1"/>
  <c r="HE347" i="2" a="1"/>
  <c r="HE347" i="2" s="1"/>
  <c r="HE346" i="2" a="1"/>
  <c r="HE346" i="2" s="1"/>
  <c r="HE345" i="2" a="1"/>
  <c r="HE345" i="2" s="1"/>
  <c r="HE344" i="2" a="1"/>
  <c r="HE344" i="2" s="1"/>
  <c r="HE343" i="2" a="1"/>
  <c r="HE343" i="2" s="1"/>
  <c r="HE342" i="2" a="1"/>
  <c r="HE342" i="2" s="1"/>
  <c r="HE341" i="2" a="1"/>
  <c r="HE341" i="2" s="1"/>
  <c r="HE340" i="2" a="1"/>
  <c r="HE340" i="2" s="1"/>
  <c r="HE339" i="2" a="1"/>
  <c r="HE339" i="2" s="1"/>
  <c r="HE338" i="2" a="1"/>
  <c r="HE338" i="2" s="1"/>
  <c r="HE337" i="2" a="1"/>
  <c r="HE337" i="2" s="1"/>
  <c r="HE336" i="2" a="1"/>
  <c r="HE336" i="2" s="1"/>
  <c r="HE335" i="2" a="1"/>
  <c r="HE335" i="2" s="1"/>
  <c r="HE329" i="2"/>
  <c r="HE328" i="2"/>
  <c r="HE327" i="2"/>
  <c r="HE326" i="2"/>
  <c r="HE325" i="2"/>
  <c r="HE324" i="2"/>
  <c r="HE323" i="2"/>
  <c r="HE322" i="2"/>
  <c r="HE321" i="2"/>
  <c r="HE320" i="2"/>
  <c r="HE319" i="2"/>
  <c r="HE318" i="2"/>
  <c r="HE317" i="2"/>
  <c r="HE310" i="2"/>
  <c r="HE309" i="2"/>
  <c r="HE308" i="2" a="1"/>
  <c r="HE308" i="2" s="1"/>
  <c r="HE307" i="2" a="1"/>
  <c r="HE307" i="2" s="1"/>
  <c r="HE306" i="2" a="1"/>
  <c r="HE306" i="2" s="1"/>
  <c r="HE305" i="2"/>
  <c r="HE304" i="2" a="1"/>
  <c r="HE304" i="2" s="1"/>
  <c r="HE303" i="2" a="1"/>
  <c r="HE303" i="2" s="1"/>
  <c r="HE302" i="2" a="1"/>
  <c r="HE302" i="2" s="1"/>
  <c r="HE301" i="2" a="1"/>
  <c r="HE301" i="2" s="1"/>
  <c r="HE300" i="2"/>
  <c r="HE299" i="2" a="1"/>
  <c r="HE299" i="2" s="1"/>
  <c r="HE298" i="2" a="1"/>
  <c r="HE298" i="2" s="1"/>
  <c r="HE297" i="2" a="1"/>
  <c r="HE297" i="2" s="1"/>
  <c r="HE296" i="2" a="1"/>
  <c r="HE296" i="2" s="1"/>
  <c r="HE316" i="2" s="1"/>
  <c r="HE291" i="2"/>
  <c r="HE290" i="2"/>
  <c r="HE267" i="2"/>
  <c r="HE1180" i="2" s="1"/>
  <c r="HE260" i="2"/>
  <c r="HE1173" i="2" s="1"/>
  <c r="HE1167" i="2"/>
  <c r="HE244" i="2" a="1"/>
  <c r="HE244" i="2" s="1"/>
  <c r="HE243" i="2" a="1"/>
  <c r="HE243" i="2" s="1"/>
  <c r="HE248" i="2" s="1"/>
  <c r="HE242" i="2" a="1"/>
  <c r="HE242" i="2" s="1"/>
  <c r="HE241" i="2" a="1"/>
  <c r="HE241" i="2" s="1"/>
  <c r="HE240" i="2" a="1"/>
  <c r="HE240" i="2" s="1"/>
  <c r="HE239" i="2" a="1"/>
  <c r="HE239" i="2" s="1"/>
  <c r="HE234" i="2"/>
  <c r="HE233" i="2"/>
  <c r="HE232" i="2"/>
  <c r="HE231" i="2"/>
  <c r="HE230" i="2"/>
  <c r="HE229" i="2"/>
  <c r="HE228" i="2"/>
  <c r="HE227" i="2"/>
  <c r="HE226" i="2"/>
  <c r="HE220" i="2" a="1"/>
  <c r="HE220" i="2" s="1"/>
  <c r="HE219" i="2" a="1"/>
  <c r="HE219" i="2" s="1"/>
  <c r="HE218" i="2" a="1"/>
  <c r="HE218" i="2" s="1"/>
  <c r="HE217" i="2" a="1"/>
  <c r="HE217" i="2" s="1"/>
  <c r="HE216" i="2" a="1"/>
  <c r="HE216" i="2" s="1"/>
  <c r="HE215" i="2" a="1"/>
  <c r="HE215" i="2" s="1"/>
  <c r="HE214" i="2" a="1"/>
  <c r="HE214" i="2" s="1"/>
  <c r="HE213" i="2" a="1"/>
  <c r="HE213" i="2" s="1"/>
  <c r="HE212" i="2" a="1"/>
  <c r="HE212" i="2" s="1"/>
  <c r="HE211" i="2" a="1"/>
  <c r="HE211" i="2" s="1"/>
  <c r="HE207" i="2"/>
  <c r="HE184" i="2"/>
  <c r="HE170" i="2" a="1"/>
  <c r="HE170" i="2" s="1"/>
  <c r="HE169" i="2" a="1"/>
  <c r="HE169" i="2" s="1"/>
  <c r="HE174" i="2" s="1"/>
  <c r="HE168" i="2" a="1"/>
  <c r="HE168" i="2" s="1"/>
  <c r="HE167" i="2" a="1"/>
  <c r="HE167" i="2" s="1"/>
  <c r="HE166" i="2" a="1"/>
  <c r="HE166" i="2" s="1"/>
  <c r="HE165" i="2" a="1"/>
  <c r="HE165" i="2" s="1"/>
  <c r="HE160" i="2"/>
  <c r="HE159" i="2"/>
  <c r="HE158" i="2"/>
  <c r="HE157" i="2"/>
  <c r="HE156" i="2"/>
  <c r="HE155" i="2"/>
  <c r="HE154" i="2"/>
  <c r="HE153" i="2"/>
  <c r="HE152" i="2"/>
  <c r="HE148" i="2" a="1"/>
  <c r="HE148" i="2" s="1"/>
  <c r="HE147" i="2" a="1"/>
  <c r="HE147" i="2" s="1"/>
  <c r="HE146" i="2" a="1"/>
  <c r="HE146" i="2" s="1"/>
  <c r="HE145" i="2" a="1"/>
  <c r="HE145" i="2" s="1"/>
  <c r="HE144" i="2" a="1"/>
  <c r="HE144" i="2" s="1"/>
  <c r="HE143" i="2" a="1"/>
  <c r="HE143" i="2" s="1"/>
  <c r="HE142" i="2" a="1"/>
  <c r="HE142" i="2" s="1"/>
  <c r="HE141" i="2" a="1"/>
  <c r="HE141" i="2" s="1"/>
  <c r="HE140" i="2" a="1"/>
  <c r="HE140" i="2" s="1"/>
  <c r="HE139" i="2" a="1"/>
  <c r="HE139" i="2" s="1"/>
  <c r="HE138" i="2" a="1"/>
  <c r="HE138" i="2" s="1"/>
  <c r="HE137" i="2" a="1"/>
  <c r="HE137" i="2" s="1"/>
  <c r="HE110" i="2"/>
  <c r="HE95" i="2" a="1"/>
  <c r="HE95" i="2" s="1"/>
  <c r="HE94" i="2" a="1"/>
  <c r="HE94" i="2" s="1"/>
  <c r="HE99" i="2" s="1"/>
  <c r="HE93" i="2" a="1"/>
  <c r="HE93" i="2" s="1"/>
  <c r="HE92" i="2" a="1"/>
  <c r="HE92" i="2" s="1"/>
  <c r="HE91" i="2" a="1"/>
  <c r="HE91" i="2" s="1"/>
  <c r="HE90" i="2" a="1"/>
  <c r="HE90" i="2" s="1"/>
  <c r="HE71" i="2" a="1"/>
  <c r="HE71" i="2" s="1"/>
  <c r="HE85" i="2" s="1"/>
  <c r="HE70" i="2" a="1"/>
  <c r="HE70" i="2" s="1"/>
  <c r="HE69" i="2" a="1"/>
  <c r="HE69" i="2" s="1"/>
  <c r="HE68" i="2" a="1"/>
  <c r="HE68" i="2" s="1"/>
  <c r="HE82" i="2" s="1"/>
  <c r="HE67" i="2" a="1"/>
  <c r="HE67" i="2" s="1"/>
  <c r="HE81" i="2" s="1"/>
  <c r="HE66" i="2" a="1"/>
  <c r="HE66" i="2" s="1"/>
  <c r="HE80" i="2" s="1"/>
  <c r="HE65" i="2" a="1"/>
  <c r="HE65" i="2" s="1"/>
  <c r="HE64" i="2" a="1"/>
  <c r="HE64" i="2" s="1"/>
  <c r="HE63" i="2" a="1"/>
  <c r="HE63" i="2" s="1"/>
  <c r="HE79" i="2" s="1"/>
  <c r="HE62" i="2" a="1"/>
  <c r="HE62" i="2" s="1"/>
  <c r="HE78" i="2" s="1"/>
  <c r="HE61" i="2" a="1"/>
  <c r="HE61" i="2" s="1"/>
  <c r="HE77" i="2" s="1"/>
  <c r="HE34" i="2"/>
  <c r="HD1665" i="2"/>
  <c r="HD1664" i="2"/>
  <c r="HD1663" i="2"/>
  <c r="HD1662" i="2"/>
  <c r="HD1661" i="2"/>
  <c r="HD1624" i="2"/>
  <c r="HD1623" i="2"/>
  <c r="HD1622" i="2"/>
  <c r="HD1621" i="2"/>
  <c r="HD1620" i="2"/>
  <c r="HD1619" i="2"/>
  <c r="HD1617" i="2"/>
  <c r="HD1616" i="2"/>
  <c r="HD1577" i="2"/>
  <c r="HD1576" i="2"/>
  <c r="HD1575" i="2"/>
  <c r="HD1574" i="2"/>
  <c r="HD1573" i="2"/>
  <c r="HD1541" i="2"/>
  <c r="HD1540" i="2"/>
  <c r="HD1539" i="2"/>
  <c r="HD1538" i="2"/>
  <c r="HD1499" i="2"/>
  <c r="HD1498" i="2"/>
  <c r="HD1496" i="2"/>
  <c r="HD1452" i="2"/>
  <c r="HD1451" i="2"/>
  <c r="HD1450" i="2"/>
  <c r="HD1449" i="2"/>
  <c r="HD1385" i="2"/>
  <c r="HD1384" i="2"/>
  <c r="HD1383" i="2"/>
  <c r="HD1382" i="2"/>
  <c r="HD1380" i="2"/>
  <c r="HD1379" i="2"/>
  <c r="HD1378" i="2"/>
  <c r="HD1377" i="2"/>
  <c r="HD1376" i="2"/>
  <c r="HD1375" i="2"/>
  <c r="HD1374" i="2"/>
  <c r="HD1327" i="2"/>
  <c r="HD1326" i="2"/>
  <c r="HD1325" i="2"/>
  <c r="HD1324" i="2"/>
  <c r="HD1323" i="2"/>
  <c r="HD1322" i="2"/>
  <c r="HD1277" i="2"/>
  <c r="HD1276" i="2"/>
  <c r="HD1275" i="2"/>
  <c r="HD1274" i="2"/>
  <c r="HD1272" i="2"/>
  <c r="HD1271" i="2"/>
  <c r="HD1270" i="2"/>
  <c r="HD1269" i="2"/>
  <c r="HD1267" i="2"/>
  <c r="HD1166" i="2"/>
  <c r="HD1165" i="2"/>
  <c r="HD917" i="2"/>
  <c r="HD912" i="2"/>
  <c r="HD833" i="2" a="1"/>
  <c r="HD833" i="2" s="1"/>
  <c r="HD832" i="2" a="1"/>
  <c r="HD832" i="2" s="1"/>
  <c r="HD831" i="2" a="1"/>
  <c r="HD831" i="2" s="1"/>
  <c r="HD828" i="2"/>
  <c r="HD827" i="2"/>
  <c r="HD826" i="2"/>
  <c r="HD825" i="2"/>
  <c r="HD824" i="2"/>
  <c r="HD823" i="2"/>
  <c r="HD821" i="2"/>
  <c r="HD932" i="2" s="1"/>
  <c r="HD816" i="2" a="1"/>
  <c r="HD816" i="2" s="1"/>
  <c r="HD815" i="2" a="1"/>
  <c r="HD815" i="2" s="1"/>
  <c r="HD814" i="2" a="1"/>
  <c r="HD814" i="2" s="1"/>
  <c r="HD813" i="2" a="1"/>
  <c r="HD813" i="2" s="1"/>
  <c r="HD812" i="2" a="1"/>
  <c r="HD812" i="2" s="1"/>
  <c r="HD811" i="2" a="1"/>
  <c r="HD811" i="2" s="1"/>
  <c r="HD810" i="2" a="1"/>
  <c r="HD810" i="2" s="1"/>
  <c r="HD822" i="2" s="1"/>
  <c r="HD807" i="2"/>
  <c r="HD801" i="2"/>
  <c r="HD781" i="2" a="1"/>
  <c r="HD781" i="2" s="1"/>
  <c r="HD780" i="2" a="1"/>
  <c r="HD780" i="2" s="1"/>
  <c r="HD779" i="2" a="1"/>
  <c r="HD779" i="2" s="1"/>
  <c r="HD778" i="2" a="1"/>
  <c r="HD778" i="2" s="1"/>
  <c r="HD773" i="2"/>
  <c r="HD772" i="2"/>
  <c r="HD765" i="2"/>
  <c r="HD764" i="2"/>
  <c r="HD763" i="2" a="1"/>
  <c r="HD763" i="2" s="1"/>
  <c r="HD771" i="2" s="1"/>
  <c r="HD744" i="2"/>
  <c r="HD1618" i="2" s="1"/>
  <c r="HD733" i="2" a="1"/>
  <c r="HD733" i="2" s="1"/>
  <c r="HD732" i="2" a="1"/>
  <c r="HD732" i="2" s="1"/>
  <c r="HD731" i="2" a="1"/>
  <c r="HD731" i="2" s="1"/>
  <c r="HD730" i="2" a="1"/>
  <c r="HD730" i="2" s="1"/>
  <c r="HD729" i="2" a="1"/>
  <c r="HD729" i="2" s="1"/>
  <c r="HD726" i="2"/>
  <c r="HD725" i="2"/>
  <c r="HD724" i="2"/>
  <c r="HD723" i="2"/>
  <c r="HD716" i="2"/>
  <c r="HD715" i="2"/>
  <c r="HD714" i="2" a="1"/>
  <c r="HD714" i="2" s="1"/>
  <c r="HD713" i="2" a="1"/>
  <c r="HD713" i="2" s="1"/>
  <c r="HD712" i="2" a="1"/>
  <c r="HD712" i="2" s="1"/>
  <c r="HD722" i="2" s="1"/>
  <c r="HD709" i="2"/>
  <c r="HD703" i="2"/>
  <c r="HD686" i="2" a="1"/>
  <c r="HD686" i="2" s="1"/>
  <c r="HD685" i="2" a="1"/>
  <c r="HD685" i="2" s="1"/>
  <c r="HD684" i="2" a="1"/>
  <c r="HD684" i="2" s="1"/>
  <c r="HD683" i="2" a="1"/>
  <c r="HD683" i="2" s="1"/>
  <c r="HD682" i="2" a="1"/>
  <c r="HD682" i="2" s="1"/>
  <c r="HD681" i="2" a="1"/>
  <c r="HD681" i="2" s="1"/>
  <c r="HD676" i="2"/>
  <c r="HD675" i="2"/>
  <c r="HD668" i="2"/>
  <c r="HD667" i="2"/>
  <c r="HD666" i="2" a="1"/>
  <c r="HD666" i="2" s="1"/>
  <c r="HD674" i="2" s="1"/>
  <c r="HD663" i="2"/>
  <c r="HD656" i="2"/>
  <c r="HD640" i="2" a="1"/>
  <c r="HD640" i="2" s="1"/>
  <c r="HD639" i="2" a="1"/>
  <c r="HD639" i="2" s="1"/>
  <c r="HD638" i="2" a="1"/>
  <c r="HD638" i="2" s="1"/>
  <c r="HD637" i="2" a="1"/>
  <c r="HD637" i="2" s="1"/>
  <c r="HD636" i="2" a="1"/>
  <c r="HD636" i="2" s="1"/>
  <c r="HD635" i="2" a="1"/>
  <c r="HD635" i="2" s="1"/>
  <c r="HD634" i="2" a="1"/>
  <c r="HD634" i="2" s="1"/>
  <c r="HD629" i="2"/>
  <c r="HD628" i="2"/>
  <c r="HD627" i="2"/>
  <c r="HD620" i="2"/>
  <c r="HD619" i="2"/>
  <c r="HD618" i="2" a="1"/>
  <c r="HD618" i="2" s="1"/>
  <c r="HD617" i="2" a="1"/>
  <c r="HD617" i="2" s="1"/>
  <c r="HD626" i="2" s="1"/>
  <c r="HD614" i="2"/>
  <c r="HD599" i="2"/>
  <c r="HD1497" i="2" s="1"/>
  <c r="HD587" i="2" a="1"/>
  <c r="HD587" i="2" s="1"/>
  <c r="HD586" i="2" a="1"/>
  <c r="HD586" i="2" s="1"/>
  <c r="HD585" i="2" a="1"/>
  <c r="HD585" i="2" s="1"/>
  <c r="HD582" i="2"/>
  <c r="HD581" i="2"/>
  <c r="HD580" i="2"/>
  <c r="HD579" i="2"/>
  <c r="HD578" i="2"/>
  <c r="HD577" i="2"/>
  <c r="HD575" i="2"/>
  <c r="HD927" i="2" s="1"/>
  <c r="HD570" i="2"/>
  <c r="HD569" i="2"/>
  <c r="HD568" i="2" a="1"/>
  <c r="HD568" i="2" s="1"/>
  <c r="HD567" i="2"/>
  <c r="HD566" i="2"/>
  <c r="HD565" i="2" a="1"/>
  <c r="HD565" i="2" s="1"/>
  <c r="HD564" i="2" a="1"/>
  <c r="HD564" i="2" s="1"/>
  <c r="HD576" i="2" s="1"/>
  <c r="HD561" i="2"/>
  <c r="HD538" i="2" a="1"/>
  <c r="HD538" i="2" s="1"/>
  <c r="HD534" i="2" a="1"/>
  <c r="HD534" i="2" s="1"/>
  <c r="HD533" i="2" a="1"/>
  <c r="HD533" i="2" s="1"/>
  <c r="HD531" i="2" a="1"/>
  <c r="HD531" i="2" s="1"/>
  <c r="HD529" i="2" a="1"/>
  <c r="HD529" i="2" s="1"/>
  <c r="HD528" i="2" a="1"/>
  <c r="HD528" i="2" s="1"/>
  <c r="HD527" i="2" a="1"/>
  <c r="HD527" i="2" s="1"/>
  <c r="HD524" i="2"/>
  <c r="HD523" i="2"/>
  <c r="HD522" i="2"/>
  <c r="HD517" i="2"/>
  <c r="HD506" i="2"/>
  <c r="HD505" i="2"/>
  <c r="HD504" i="2" a="1"/>
  <c r="HD504" i="2" s="1"/>
  <c r="HD503" i="2"/>
  <c r="HD502" i="2"/>
  <c r="HD501" i="2" a="1"/>
  <c r="HD501" i="2" s="1"/>
  <c r="HD500" i="2" a="1"/>
  <c r="HD500" i="2" s="1"/>
  <c r="HD516" i="2" s="1"/>
  <c r="HD499" i="2" a="1"/>
  <c r="HD499" i="2" s="1"/>
  <c r="HD515" i="2" s="1"/>
  <c r="HD498" i="2" a="1"/>
  <c r="HD498" i="2" s="1"/>
  <c r="HD514" i="2" s="1"/>
  <c r="HD497" i="2" a="1"/>
  <c r="HD497" i="2" s="1"/>
  <c r="HD513" i="2" s="1"/>
  <c r="HD496" i="2" a="1"/>
  <c r="HD496" i="2" s="1"/>
  <c r="HD512" i="2" s="1"/>
  <c r="HD473" i="2"/>
  <c r="HD424" i="2"/>
  <c r="HD447" i="2"/>
  <c r="HD348" i="2" a="1"/>
  <c r="HD348" i="2" s="1"/>
  <c r="HD347" i="2" a="1"/>
  <c r="HD347" i="2" s="1"/>
  <c r="HD346" i="2" a="1"/>
  <c r="HD346" i="2" s="1"/>
  <c r="HD345" i="2" a="1"/>
  <c r="HD345" i="2" s="1"/>
  <c r="HD344" i="2" a="1"/>
  <c r="HD344" i="2" s="1"/>
  <c r="HD343" i="2" a="1"/>
  <c r="HD343" i="2" s="1"/>
  <c r="HD342" i="2" a="1"/>
  <c r="HD342" i="2" s="1"/>
  <c r="HD341" i="2" a="1"/>
  <c r="HD341" i="2" s="1"/>
  <c r="HD340" i="2" a="1"/>
  <c r="HD340" i="2" s="1"/>
  <c r="HD339" i="2" a="1"/>
  <c r="HD339" i="2" s="1"/>
  <c r="HD338" i="2" a="1"/>
  <c r="HD338" i="2" s="1"/>
  <c r="HD337" i="2" a="1"/>
  <c r="HD337" i="2" s="1"/>
  <c r="HD336" i="2" a="1"/>
  <c r="HD336" i="2" s="1"/>
  <c r="HD335" i="2" a="1"/>
  <c r="HD335" i="2" s="1"/>
  <c r="HD329" i="2"/>
  <c r="HD328" i="2"/>
  <c r="HD327" i="2"/>
  <c r="HD326" i="2"/>
  <c r="HD325" i="2"/>
  <c r="HD324" i="2"/>
  <c r="HD323" i="2"/>
  <c r="HD322" i="2"/>
  <c r="HD321" i="2"/>
  <c r="HD320" i="2"/>
  <c r="HD319" i="2"/>
  <c r="HD318" i="2"/>
  <c r="HD317" i="2"/>
  <c r="HD310" i="2"/>
  <c r="HD309" i="2"/>
  <c r="HD308" i="2" a="1"/>
  <c r="HD308" i="2" s="1"/>
  <c r="HD307" i="2" a="1"/>
  <c r="HD307" i="2" s="1"/>
  <c r="HD306" i="2" a="1"/>
  <c r="HD306" i="2" s="1"/>
  <c r="HD305" i="2"/>
  <c r="HD304" i="2" a="1"/>
  <c r="HD304" i="2" s="1"/>
  <c r="HD303" i="2" a="1"/>
  <c r="HD303" i="2" s="1"/>
  <c r="HD302" i="2" a="1"/>
  <c r="HD302" i="2" s="1"/>
  <c r="HD301" i="2" a="1"/>
  <c r="HD301" i="2" s="1"/>
  <c r="HD300" i="2"/>
  <c r="HD299" i="2" a="1"/>
  <c r="HD299" i="2" s="1"/>
  <c r="HD298" i="2" a="1"/>
  <c r="HD298" i="2" s="1"/>
  <c r="HD297" i="2" a="1"/>
  <c r="HD297" i="2" s="1"/>
  <c r="HD296" i="2" a="1"/>
  <c r="HD296" i="2" s="1"/>
  <c r="HD316" i="2" s="1"/>
  <c r="HD291" i="2"/>
  <c r="HD290" i="2"/>
  <c r="HD267" i="2"/>
  <c r="HD1180" i="2" s="1"/>
  <c r="HD260" i="2"/>
  <c r="HD1173" i="2" s="1"/>
  <c r="HD244" i="2" a="1"/>
  <c r="HD244" i="2" s="1"/>
  <c r="HD243" i="2" a="1"/>
  <c r="HD243" i="2" s="1"/>
  <c r="HD248" i="2" s="1"/>
  <c r="HD242" i="2" a="1"/>
  <c r="HD242" i="2" s="1"/>
  <c r="HD241" i="2" a="1"/>
  <c r="HD241" i="2" s="1"/>
  <c r="HD240" i="2" a="1"/>
  <c r="HD240" i="2" s="1"/>
  <c r="HD239" i="2" a="1"/>
  <c r="HD239" i="2" s="1"/>
  <c r="HD234" i="2"/>
  <c r="HD233" i="2"/>
  <c r="HD232" i="2"/>
  <c r="HD231" i="2"/>
  <c r="HD230" i="2"/>
  <c r="HD229" i="2"/>
  <c r="HD228" i="2"/>
  <c r="HD227" i="2"/>
  <c r="HD226" i="2"/>
  <c r="HD220" i="2" a="1"/>
  <c r="HD220" i="2" s="1"/>
  <c r="HD219" i="2" a="1"/>
  <c r="HD219" i="2" s="1"/>
  <c r="HD218" i="2" a="1"/>
  <c r="HD218" i="2" s="1"/>
  <c r="HD217" i="2" a="1"/>
  <c r="HD217" i="2" s="1"/>
  <c r="HD216" i="2" a="1"/>
  <c r="HD216" i="2" s="1"/>
  <c r="HD215" i="2" a="1"/>
  <c r="HD215" i="2" s="1"/>
  <c r="HD214" i="2" a="1"/>
  <c r="HD214" i="2" s="1"/>
  <c r="HD213" i="2" a="1"/>
  <c r="HD213" i="2" s="1"/>
  <c r="HD212" i="2" a="1"/>
  <c r="HD212" i="2" s="1"/>
  <c r="HD211" i="2" a="1"/>
  <c r="HD211" i="2" s="1"/>
  <c r="HD207" i="2"/>
  <c r="HD184" i="2"/>
  <c r="HD170" i="2" a="1"/>
  <c r="HD170" i="2" s="1"/>
  <c r="HD169" i="2" a="1"/>
  <c r="HD169" i="2" s="1"/>
  <c r="HD174" i="2" s="1"/>
  <c r="HD168" i="2" a="1"/>
  <c r="HD168" i="2" s="1"/>
  <c r="HD167" i="2" a="1"/>
  <c r="HD167" i="2" s="1"/>
  <c r="HD166" i="2" a="1"/>
  <c r="HD166" i="2" s="1"/>
  <c r="HD165" i="2" a="1"/>
  <c r="HD165" i="2" s="1"/>
  <c r="HD160" i="2"/>
  <c r="HD159" i="2"/>
  <c r="HD158" i="2"/>
  <c r="HD157" i="2"/>
  <c r="HD156" i="2"/>
  <c r="HD155" i="2"/>
  <c r="HD154" i="2"/>
  <c r="HD153" i="2"/>
  <c r="HD152" i="2"/>
  <c r="HD148" i="2" a="1"/>
  <c r="HD148" i="2" s="1"/>
  <c r="HD147" i="2" a="1"/>
  <c r="HD147" i="2" s="1"/>
  <c r="HD146" i="2" a="1"/>
  <c r="HD146" i="2" s="1"/>
  <c r="HD145" i="2" a="1"/>
  <c r="HD145" i="2" s="1"/>
  <c r="HD144" i="2" a="1"/>
  <c r="HD144" i="2" s="1"/>
  <c r="HD143" i="2" a="1"/>
  <c r="HD143" i="2" s="1"/>
  <c r="HD142" i="2" a="1"/>
  <c r="HD142" i="2" s="1"/>
  <c r="HD141" i="2" a="1"/>
  <c r="HD141" i="2" s="1"/>
  <c r="HD140" i="2" a="1"/>
  <c r="HD140" i="2" s="1"/>
  <c r="HD139" i="2" a="1"/>
  <c r="HD139" i="2" s="1"/>
  <c r="HD138" i="2" a="1"/>
  <c r="HD138" i="2" s="1"/>
  <c r="HD137" i="2" a="1"/>
  <c r="HD137" i="2" s="1"/>
  <c r="HD110" i="2"/>
  <c r="GX1665" i="2"/>
  <c r="GX1664" i="2"/>
  <c r="GX1663" i="2"/>
  <c r="GX1662" i="2"/>
  <c r="GX1661" i="2"/>
  <c r="GX1624" i="2"/>
  <c r="GX1623" i="2"/>
  <c r="GX1622" i="2"/>
  <c r="GX1621" i="2"/>
  <c r="GX1620" i="2"/>
  <c r="GX1619" i="2"/>
  <c r="GX1617" i="2"/>
  <c r="GX1616" i="2"/>
  <c r="GX1577" i="2"/>
  <c r="GX1576" i="2"/>
  <c r="GX1575" i="2"/>
  <c r="GX1574" i="2"/>
  <c r="GX1573" i="2"/>
  <c r="GX1541" i="2"/>
  <c r="GX1540" i="2"/>
  <c r="GX1539" i="2"/>
  <c r="GX1538" i="2"/>
  <c r="GX1499" i="2"/>
  <c r="GX1498" i="2"/>
  <c r="GX1496" i="2"/>
  <c r="GX1452" i="2"/>
  <c r="GX1451" i="2"/>
  <c r="GX1450" i="2"/>
  <c r="GX1449" i="2"/>
  <c r="GX1385" i="2"/>
  <c r="GX1384" i="2"/>
  <c r="GX1383" i="2"/>
  <c r="GX1382" i="2"/>
  <c r="GX1380" i="2"/>
  <c r="GX1379" i="2"/>
  <c r="GX1378" i="2"/>
  <c r="GX1377" i="2"/>
  <c r="GX1376" i="2"/>
  <c r="GX1375" i="2"/>
  <c r="GX1374" i="2"/>
  <c r="GX1327" i="2"/>
  <c r="GX1326" i="2"/>
  <c r="GX1325" i="2"/>
  <c r="GX1324" i="2"/>
  <c r="GX1323" i="2"/>
  <c r="GX1322" i="2"/>
  <c r="GX1277" i="2"/>
  <c r="GX1276" i="2"/>
  <c r="GX1275" i="2"/>
  <c r="GX1274" i="2"/>
  <c r="GX1272" i="2"/>
  <c r="GX1271" i="2"/>
  <c r="GX1270" i="2"/>
  <c r="GX1269" i="2"/>
  <c r="GX1267" i="2"/>
  <c r="GX1166" i="2"/>
  <c r="GX1165" i="2"/>
  <c r="GX917" i="2"/>
  <c r="GX912" i="2"/>
  <c r="GX833" i="2" a="1"/>
  <c r="GX833" i="2" s="1"/>
  <c r="GX832" i="2" a="1"/>
  <c r="GX832" i="2" s="1"/>
  <c r="GX831" i="2" a="1"/>
  <c r="GX831" i="2" s="1"/>
  <c r="GX828" i="2"/>
  <c r="GX827" i="2"/>
  <c r="GX826" i="2"/>
  <c r="GX825" i="2"/>
  <c r="GX824" i="2"/>
  <c r="GX823" i="2"/>
  <c r="GX821" i="2"/>
  <c r="GX932" i="2" s="1"/>
  <c r="GX816" i="2" a="1"/>
  <c r="GX816" i="2" s="1"/>
  <c r="GX815" i="2" a="1"/>
  <c r="GX815" i="2" s="1"/>
  <c r="GX814" i="2" a="1"/>
  <c r="GX814" i="2" s="1"/>
  <c r="GX813" i="2" a="1"/>
  <c r="GX813" i="2" s="1"/>
  <c r="GX812" i="2" a="1"/>
  <c r="GX812" i="2" s="1"/>
  <c r="GX811" i="2" a="1"/>
  <c r="GX811" i="2" s="1"/>
  <c r="GX810" i="2" a="1"/>
  <c r="GX810" i="2" s="1"/>
  <c r="GX822" i="2" s="1"/>
  <c r="GX807" i="2"/>
  <c r="GX801" i="2"/>
  <c r="GX781" i="2" a="1"/>
  <c r="GX781" i="2" s="1"/>
  <c r="GX780" i="2" a="1"/>
  <c r="GX780" i="2" s="1"/>
  <c r="GX779" i="2" a="1"/>
  <c r="GX779" i="2" s="1"/>
  <c r="GX778" i="2" a="1"/>
  <c r="GX778" i="2" s="1"/>
  <c r="GX773" i="2"/>
  <c r="GX772" i="2"/>
  <c r="GX765" i="2"/>
  <c r="GX764" i="2"/>
  <c r="GX763" i="2" a="1"/>
  <c r="GX763" i="2" s="1"/>
  <c r="GX771" i="2" s="1"/>
  <c r="GX744" i="2"/>
  <c r="GX1618" i="2" s="1"/>
  <c r="GX733" i="2" a="1"/>
  <c r="GX733" i="2" s="1"/>
  <c r="GX732" i="2" a="1"/>
  <c r="GX732" i="2" s="1"/>
  <c r="GX731" i="2" a="1"/>
  <c r="GX731" i="2" s="1"/>
  <c r="GX730" i="2" a="1"/>
  <c r="GX730" i="2" s="1"/>
  <c r="GX729" i="2" a="1"/>
  <c r="GX729" i="2" s="1"/>
  <c r="GX726" i="2"/>
  <c r="GX725" i="2"/>
  <c r="GX724" i="2"/>
  <c r="GX723" i="2"/>
  <c r="GX716" i="2"/>
  <c r="GX715" i="2"/>
  <c r="GX714" i="2" a="1"/>
  <c r="GX714" i="2" s="1"/>
  <c r="GX713" i="2" a="1"/>
  <c r="GX713" i="2" s="1"/>
  <c r="GX712" i="2" a="1"/>
  <c r="GX712" i="2" s="1"/>
  <c r="GX722" i="2" s="1"/>
  <c r="GX709" i="2"/>
  <c r="GX703" i="2"/>
  <c r="GX686" i="2" a="1"/>
  <c r="GX686" i="2" s="1"/>
  <c r="GX685" i="2" a="1"/>
  <c r="GX685" i="2" s="1"/>
  <c r="GX684" i="2" a="1"/>
  <c r="GX684" i="2" s="1"/>
  <c r="GX683" i="2" a="1"/>
  <c r="GX683" i="2" s="1"/>
  <c r="GX682" i="2" a="1"/>
  <c r="GX682" i="2" s="1"/>
  <c r="GX681" i="2" a="1"/>
  <c r="GX681" i="2" s="1"/>
  <c r="GX676" i="2"/>
  <c r="GX675" i="2"/>
  <c r="GX668" i="2"/>
  <c r="GX667" i="2"/>
  <c r="GX666" i="2" a="1"/>
  <c r="GX666" i="2" s="1"/>
  <c r="GX674" i="2" s="1"/>
  <c r="GX663" i="2"/>
  <c r="GX656" i="2"/>
  <c r="GX640" i="2" a="1"/>
  <c r="GX640" i="2" s="1"/>
  <c r="GX639" i="2" a="1"/>
  <c r="GX639" i="2" s="1"/>
  <c r="GX638" i="2" a="1"/>
  <c r="GX638" i="2" s="1"/>
  <c r="GX637" i="2" a="1"/>
  <c r="GX637" i="2" s="1"/>
  <c r="GX636" i="2" a="1"/>
  <c r="GX636" i="2" s="1"/>
  <c r="GX635" i="2" a="1"/>
  <c r="GX635" i="2" s="1"/>
  <c r="GX634" i="2" a="1"/>
  <c r="GX634" i="2" s="1"/>
  <c r="GX629" i="2"/>
  <c r="GX628" i="2"/>
  <c r="GX627" i="2"/>
  <c r="GX620" i="2"/>
  <c r="GX619" i="2"/>
  <c r="GX618" i="2" a="1"/>
  <c r="GX618" i="2" s="1"/>
  <c r="GX617" i="2" a="1"/>
  <c r="GX617" i="2" s="1"/>
  <c r="GX626" i="2" s="1"/>
  <c r="GX614" i="2"/>
  <c r="GX599" i="2"/>
  <c r="GX1497" i="2" s="1"/>
  <c r="GX587" i="2" a="1"/>
  <c r="GX587" i="2" s="1"/>
  <c r="GX586" i="2" a="1"/>
  <c r="GX586" i="2" s="1"/>
  <c r="GX585" i="2" a="1"/>
  <c r="GX585" i="2" s="1"/>
  <c r="GX582" i="2"/>
  <c r="GX581" i="2"/>
  <c r="GX580" i="2"/>
  <c r="GX579" i="2"/>
  <c r="GX578" i="2"/>
  <c r="GX577" i="2"/>
  <c r="GX575" i="2"/>
  <c r="GX927" i="2" s="1"/>
  <c r="GX570" i="2"/>
  <c r="GX569" i="2"/>
  <c r="GX568" i="2" a="1"/>
  <c r="GX568" i="2" s="1"/>
  <c r="GX567" i="2"/>
  <c r="GX566" i="2"/>
  <c r="GX565" i="2" a="1"/>
  <c r="GX565" i="2" s="1"/>
  <c r="GX564" i="2" a="1"/>
  <c r="GX564" i="2" s="1"/>
  <c r="GX576" i="2" s="1"/>
  <c r="GX561" i="2"/>
  <c r="GX538" i="2" a="1"/>
  <c r="GX538" i="2" s="1"/>
  <c r="GX534" i="2" a="1"/>
  <c r="GX534" i="2" s="1"/>
  <c r="GX533" i="2" a="1"/>
  <c r="GX533" i="2" s="1"/>
  <c r="GX531" i="2" a="1"/>
  <c r="GX531" i="2" s="1"/>
  <c r="GX529" i="2" a="1"/>
  <c r="GX529" i="2" s="1"/>
  <c r="GX528" i="2" a="1"/>
  <c r="GX528" i="2" s="1"/>
  <c r="GX527" i="2" a="1"/>
  <c r="GX527" i="2" s="1"/>
  <c r="GX524" i="2"/>
  <c r="GX523" i="2"/>
  <c r="GX522" i="2"/>
  <c r="GX517" i="2"/>
  <c r="GX506" i="2"/>
  <c r="GX505" i="2"/>
  <c r="GX504" i="2" a="1"/>
  <c r="GX504" i="2" s="1"/>
  <c r="GX503" i="2"/>
  <c r="GX502" i="2"/>
  <c r="GX501" i="2" a="1"/>
  <c r="GX501" i="2" s="1"/>
  <c r="GX500" i="2" a="1"/>
  <c r="GX500" i="2" s="1"/>
  <c r="GX516" i="2" s="1"/>
  <c r="GX499" i="2" a="1"/>
  <c r="GX499" i="2" s="1"/>
  <c r="GX515" i="2" s="1"/>
  <c r="GX498" i="2" a="1"/>
  <c r="GX498" i="2" s="1"/>
  <c r="GX514" i="2" s="1"/>
  <c r="GX497" i="2" a="1"/>
  <c r="GX497" i="2" s="1"/>
  <c r="GX513" i="2" s="1"/>
  <c r="GX496" i="2" a="1"/>
  <c r="GX496" i="2" s="1"/>
  <c r="GX512" i="2" s="1"/>
  <c r="GX473" i="2"/>
  <c r="GX493" i="2" s="1"/>
  <c r="GX424" i="2"/>
  <c r="GX1321" i="2"/>
  <c r="GX362" i="2"/>
  <c r="GX1273" i="2" s="1"/>
  <c r="GX348" i="2" a="1"/>
  <c r="GX348" i="2" s="1"/>
  <c r="GX347" i="2" a="1"/>
  <c r="GX347" i="2" s="1"/>
  <c r="GX346" i="2" a="1"/>
  <c r="GX346" i="2" s="1"/>
  <c r="GX345" i="2" a="1"/>
  <c r="GX345" i="2" s="1"/>
  <c r="GX344" i="2" a="1"/>
  <c r="GX344" i="2" s="1"/>
  <c r="GX343" i="2" a="1"/>
  <c r="GX343" i="2" s="1"/>
  <c r="GX342" i="2" a="1"/>
  <c r="GX342" i="2" s="1"/>
  <c r="GX341" i="2" a="1"/>
  <c r="GX341" i="2" s="1"/>
  <c r="GX340" i="2" a="1"/>
  <c r="GX340" i="2" s="1"/>
  <c r="GX339" i="2" a="1"/>
  <c r="GX339" i="2" s="1"/>
  <c r="GX338" i="2" a="1"/>
  <c r="GX338" i="2" s="1"/>
  <c r="GX337" i="2" a="1"/>
  <c r="GX337" i="2" s="1"/>
  <c r="GX336" i="2" a="1"/>
  <c r="GX336" i="2" s="1"/>
  <c r="GX335" i="2" a="1"/>
  <c r="GX335" i="2" s="1"/>
  <c r="GX329" i="2"/>
  <c r="GX328" i="2"/>
  <c r="GX327" i="2"/>
  <c r="GX326" i="2"/>
  <c r="GX325" i="2"/>
  <c r="GX324" i="2"/>
  <c r="GX323" i="2"/>
  <c r="GX322" i="2"/>
  <c r="GX321" i="2"/>
  <c r="GX320" i="2"/>
  <c r="GX319" i="2"/>
  <c r="GX318" i="2"/>
  <c r="GX317" i="2"/>
  <c r="GX310" i="2"/>
  <c r="GX309" i="2"/>
  <c r="GX308" i="2" a="1"/>
  <c r="GX308" i="2" s="1"/>
  <c r="GX307" i="2" a="1"/>
  <c r="GX307" i="2" s="1"/>
  <c r="GX306" i="2" a="1"/>
  <c r="GX306" i="2" s="1"/>
  <c r="GX305" i="2"/>
  <c r="GX304" i="2" a="1"/>
  <c r="GX304" i="2" s="1"/>
  <c r="GX303" i="2" a="1"/>
  <c r="GX303" i="2" s="1"/>
  <c r="GX302" i="2" a="1"/>
  <c r="GX302" i="2" s="1"/>
  <c r="GX301" i="2" a="1"/>
  <c r="GX301" i="2" s="1"/>
  <c r="GX300" i="2"/>
  <c r="GX299" i="2" a="1"/>
  <c r="GX299" i="2" s="1"/>
  <c r="GX298" i="2" a="1"/>
  <c r="GX298" i="2" s="1"/>
  <c r="GX297" i="2" a="1"/>
  <c r="GX297" i="2" s="1"/>
  <c r="GX296" i="2" a="1"/>
  <c r="GX296" i="2" s="1"/>
  <c r="GX316" i="2" s="1"/>
  <c r="GX291" i="2"/>
  <c r="GX290" i="2"/>
  <c r="GX267" i="2"/>
  <c r="GX1180" i="2" s="1"/>
  <c r="GX260" i="2"/>
  <c r="GX1173" i="2" s="1"/>
  <c r="GX1167" i="2"/>
  <c r="GX244" i="2" a="1"/>
  <c r="GX244" i="2" s="1"/>
  <c r="GX243" i="2" a="1"/>
  <c r="GX243" i="2" s="1"/>
  <c r="GX248" i="2" s="1"/>
  <c r="GX242" i="2" a="1"/>
  <c r="GX242" i="2" s="1"/>
  <c r="GX241" i="2" a="1"/>
  <c r="GX241" i="2" s="1"/>
  <c r="GX240" i="2" a="1"/>
  <c r="GX240" i="2" s="1"/>
  <c r="GX239" i="2" a="1"/>
  <c r="GX239" i="2" s="1"/>
  <c r="GX234" i="2"/>
  <c r="GX233" i="2"/>
  <c r="GX232" i="2"/>
  <c r="GX231" i="2"/>
  <c r="GX230" i="2"/>
  <c r="GX229" i="2"/>
  <c r="GX228" i="2"/>
  <c r="GX227" i="2"/>
  <c r="GX226" i="2"/>
  <c r="GX220" i="2" a="1"/>
  <c r="GX220" i="2" s="1"/>
  <c r="GX219" i="2" a="1"/>
  <c r="GX219" i="2" s="1"/>
  <c r="GX218" i="2" a="1"/>
  <c r="GX218" i="2" s="1"/>
  <c r="GX217" i="2" a="1"/>
  <c r="GX217" i="2" s="1"/>
  <c r="GX216" i="2" a="1"/>
  <c r="GX216" i="2" s="1"/>
  <c r="GX215" i="2" a="1"/>
  <c r="GX215" i="2" s="1"/>
  <c r="GX214" i="2" a="1"/>
  <c r="GX214" i="2" s="1"/>
  <c r="GX213" i="2" a="1"/>
  <c r="GX213" i="2" s="1"/>
  <c r="GX212" i="2" a="1"/>
  <c r="GX212" i="2" s="1"/>
  <c r="GX211" i="2" a="1"/>
  <c r="GX211" i="2" s="1"/>
  <c r="GX207" i="2"/>
  <c r="GX184" i="2"/>
  <c r="GX170" i="2" a="1"/>
  <c r="GX170" i="2" s="1"/>
  <c r="GX169" i="2" a="1"/>
  <c r="GX169" i="2" s="1"/>
  <c r="GX174" i="2" s="1"/>
  <c r="GX168" i="2" a="1"/>
  <c r="GX168" i="2" s="1"/>
  <c r="GX167" i="2" a="1"/>
  <c r="GX167" i="2" s="1"/>
  <c r="GX166" i="2" a="1"/>
  <c r="GX166" i="2" s="1"/>
  <c r="GX165" i="2" a="1"/>
  <c r="GX165" i="2" s="1"/>
  <c r="GX160" i="2"/>
  <c r="GX159" i="2"/>
  <c r="GX158" i="2"/>
  <c r="GX157" i="2"/>
  <c r="GX156" i="2"/>
  <c r="GX155" i="2"/>
  <c r="GX154" i="2"/>
  <c r="GX153" i="2"/>
  <c r="GX152" i="2"/>
  <c r="GX148" i="2" a="1"/>
  <c r="GX148" i="2" s="1"/>
  <c r="GX147" i="2" a="1"/>
  <c r="GX147" i="2" s="1"/>
  <c r="GX146" i="2" a="1"/>
  <c r="GX146" i="2" s="1"/>
  <c r="GX145" i="2" a="1"/>
  <c r="GX145" i="2" s="1"/>
  <c r="GX144" i="2" a="1"/>
  <c r="GX144" i="2" s="1"/>
  <c r="GX143" i="2" a="1"/>
  <c r="GX143" i="2" s="1"/>
  <c r="GX142" i="2" a="1"/>
  <c r="GX142" i="2" s="1"/>
  <c r="GX141" i="2" a="1"/>
  <c r="GX141" i="2" s="1"/>
  <c r="GX140" i="2" a="1"/>
  <c r="GX140" i="2" s="1"/>
  <c r="GX139" i="2" a="1"/>
  <c r="GX139" i="2" s="1"/>
  <c r="GX138" i="2" a="1"/>
  <c r="GX138" i="2" s="1"/>
  <c r="GX137" i="2" a="1"/>
  <c r="GX137" i="2" s="1"/>
  <c r="GX110" i="2"/>
  <c r="GP1665" i="2"/>
  <c r="GP1664" i="2"/>
  <c r="GP1663" i="2"/>
  <c r="GP1662" i="2"/>
  <c r="GP1661" i="2"/>
  <c r="GP1624" i="2"/>
  <c r="GP1623" i="2"/>
  <c r="GP1622" i="2"/>
  <c r="GP1621" i="2"/>
  <c r="GP1620" i="2"/>
  <c r="GP1619" i="2"/>
  <c r="GP1617" i="2"/>
  <c r="GP1616" i="2"/>
  <c r="GP1577" i="2"/>
  <c r="GP1576" i="2"/>
  <c r="GP1575" i="2"/>
  <c r="GP1574" i="2"/>
  <c r="GP1573" i="2"/>
  <c r="GP1541" i="2"/>
  <c r="GP1540" i="2"/>
  <c r="GP1539" i="2"/>
  <c r="GP1538" i="2"/>
  <c r="GP1499" i="2"/>
  <c r="GP1498" i="2"/>
  <c r="GP1496" i="2"/>
  <c r="GP1452" i="2"/>
  <c r="GP1451" i="2"/>
  <c r="GP1450" i="2"/>
  <c r="GP1449" i="2"/>
  <c r="GP1385" i="2"/>
  <c r="GP1384" i="2"/>
  <c r="GP1383" i="2"/>
  <c r="GP1382" i="2"/>
  <c r="GP1380" i="2"/>
  <c r="GP1379" i="2"/>
  <c r="GP1378" i="2"/>
  <c r="GP1377" i="2"/>
  <c r="GP1376" i="2"/>
  <c r="GP1375" i="2"/>
  <c r="GP1374" i="2"/>
  <c r="GP1327" i="2"/>
  <c r="GP1326" i="2"/>
  <c r="GP1325" i="2"/>
  <c r="GP1324" i="2"/>
  <c r="GP1323" i="2"/>
  <c r="GP1322" i="2"/>
  <c r="GP1277" i="2"/>
  <c r="GP1276" i="2"/>
  <c r="GP1275" i="2"/>
  <c r="GP1274" i="2"/>
  <c r="GP1272" i="2"/>
  <c r="GP1271" i="2"/>
  <c r="GP1270" i="2"/>
  <c r="GP1269" i="2"/>
  <c r="GP1267" i="2"/>
  <c r="GP1166" i="2"/>
  <c r="GP1165" i="2"/>
  <c r="GP917" i="2"/>
  <c r="GP912" i="2"/>
  <c r="GP833" i="2" a="1"/>
  <c r="GP833" i="2" s="1"/>
  <c r="GP832" i="2" a="1"/>
  <c r="GP832" i="2" s="1"/>
  <c r="GP831" i="2" a="1"/>
  <c r="GP831" i="2" s="1"/>
  <c r="GP828" i="2"/>
  <c r="GP827" i="2"/>
  <c r="GP826" i="2"/>
  <c r="GP825" i="2"/>
  <c r="GP824" i="2"/>
  <c r="GP823" i="2"/>
  <c r="GP821" i="2"/>
  <c r="GP932" i="2" s="1"/>
  <c r="GP816" i="2" a="1"/>
  <c r="GP816" i="2" s="1"/>
  <c r="GP815" i="2" a="1"/>
  <c r="GP815" i="2" s="1"/>
  <c r="GP814" i="2" a="1"/>
  <c r="GP814" i="2" s="1"/>
  <c r="GP813" i="2" a="1"/>
  <c r="GP813" i="2" s="1"/>
  <c r="GP812" i="2" a="1"/>
  <c r="GP812" i="2" s="1"/>
  <c r="GP811" i="2" a="1"/>
  <c r="GP811" i="2" s="1"/>
  <c r="GP810" i="2" a="1"/>
  <c r="GP810" i="2" s="1"/>
  <c r="GP822" i="2" s="1"/>
  <c r="GP807" i="2"/>
  <c r="GP801" i="2"/>
  <c r="GP781" i="2" a="1"/>
  <c r="GP781" i="2" s="1"/>
  <c r="GP780" i="2" a="1"/>
  <c r="GP780" i="2" s="1"/>
  <c r="GP779" i="2" a="1"/>
  <c r="GP779" i="2" s="1"/>
  <c r="GP778" i="2" a="1"/>
  <c r="GP778" i="2" s="1"/>
  <c r="GP773" i="2"/>
  <c r="GP772" i="2"/>
  <c r="GP765" i="2"/>
  <c r="GP764" i="2"/>
  <c r="GP763" i="2" a="1"/>
  <c r="GP763" i="2" s="1"/>
  <c r="GP771" i="2" s="1"/>
  <c r="GP744" i="2"/>
  <c r="GP1618" i="2" s="1"/>
  <c r="GP733" i="2" a="1"/>
  <c r="GP733" i="2" s="1"/>
  <c r="GP732" i="2" a="1"/>
  <c r="GP732" i="2" s="1"/>
  <c r="GP731" i="2" a="1"/>
  <c r="GP731" i="2" s="1"/>
  <c r="GP730" i="2" a="1"/>
  <c r="GP730" i="2" s="1"/>
  <c r="GP729" i="2" a="1"/>
  <c r="GP729" i="2" s="1"/>
  <c r="GP726" i="2"/>
  <c r="GP725" i="2"/>
  <c r="GP724" i="2"/>
  <c r="GP723" i="2"/>
  <c r="GP716" i="2"/>
  <c r="GP715" i="2"/>
  <c r="GP714" i="2" a="1"/>
  <c r="GP714" i="2" s="1"/>
  <c r="GP713" i="2" a="1"/>
  <c r="GP713" i="2" s="1"/>
  <c r="GP712" i="2" a="1"/>
  <c r="GP712" i="2" s="1"/>
  <c r="GP722" i="2" s="1"/>
  <c r="GP709" i="2"/>
  <c r="GP703" i="2"/>
  <c r="GP686" i="2" a="1"/>
  <c r="GP686" i="2" s="1"/>
  <c r="GP685" i="2" a="1"/>
  <c r="GP685" i="2" s="1"/>
  <c r="GP684" i="2" a="1"/>
  <c r="GP684" i="2" s="1"/>
  <c r="GP683" i="2" a="1"/>
  <c r="GP683" i="2" s="1"/>
  <c r="GP682" i="2" a="1"/>
  <c r="GP682" i="2" s="1"/>
  <c r="GP681" i="2" a="1"/>
  <c r="GP681" i="2" s="1"/>
  <c r="GP676" i="2"/>
  <c r="GP675" i="2"/>
  <c r="GP668" i="2"/>
  <c r="GP667" i="2"/>
  <c r="GP666" i="2" a="1"/>
  <c r="GP666" i="2" s="1"/>
  <c r="GP674" i="2" s="1"/>
  <c r="GP663" i="2"/>
  <c r="GP656" i="2"/>
  <c r="GP640" i="2" a="1"/>
  <c r="GP640" i="2" s="1"/>
  <c r="GP639" i="2" a="1"/>
  <c r="GP639" i="2" s="1"/>
  <c r="GP638" i="2" a="1"/>
  <c r="GP638" i="2" s="1"/>
  <c r="GP637" i="2" a="1"/>
  <c r="GP637" i="2" s="1"/>
  <c r="GP636" i="2" a="1"/>
  <c r="GP636" i="2" s="1"/>
  <c r="GP635" i="2" a="1"/>
  <c r="GP635" i="2" s="1"/>
  <c r="GP634" i="2" a="1"/>
  <c r="GP634" i="2" s="1"/>
  <c r="GP629" i="2"/>
  <c r="GP628" i="2"/>
  <c r="GP627" i="2"/>
  <c r="GP620" i="2"/>
  <c r="GP619" i="2"/>
  <c r="GP618" i="2" a="1"/>
  <c r="GP618" i="2" s="1"/>
  <c r="GP617" i="2" a="1"/>
  <c r="GP617" i="2" s="1"/>
  <c r="GP626" i="2" s="1"/>
  <c r="GP614" i="2"/>
  <c r="GP599" i="2"/>
  <c r="GP1497" i="2" s="1"/>
  <c r="GP587" i="2" a="1"/>
  <c r="GP587" i="2" s="1"/>
  <c r="GP586" i="2" a="1"/>
  <c r="GP586" i="2" s="1"/>
  <c r="GP585" i="2" a="1"/>
  <c r="GP585" i="2" s="1"/>
  <c r="GP582" i="2"/>
  <c r="GP581" i="2"/>
  <c r="GP580" i="2"/>
  <c r="GP579" i="2"/>
  <c r="GP578" i="2"/>
  <c r="GP577" i="2"/>
  <c r="GP575" i="2"/>
  <c r="GP927" i="2" s="1"/>
  <c r="GP570" i="2"/>
  <c r="GP569" i="2"/>
  <c r="GP568" i="2" a="1"/>
  <c r="GP568" i="2" s="1"/>
  <c r="GP567" i="2"/>
  <c r="GP566" i="2"/>
  <c r="GP565" i="2" a="1"/>
  <c r="GP565" i="2" s="1"/>
  <c r="GP564" i="2" a="1"/>
  <c r="GP564" i="2" s="1"/>
  <c r="GP576" i="2" s="1"/>
  <c r="GP561" i="2"/>
  <c r="GP538" i="2" a="1"/>
  <c r="GP538" i="2" s="1"/>
  <c r="GP534" i="2" a="1"/>
  <c r="GP534" i="2" s="1"/>
  <c r="GP533" i="2" a="1"/>
  <c r="GP533" i="2" s="1"/>
  <c r="GP531" i="2" a="1"/>
  <c r="GP531" i="2" s="1"/>
  <c r="GP529" i="2" a="1"/>
  <c r="GP529" i="2" s="1"/>
  <c r="GP528" i="2" a="1"/>
  <c r="GP528" i="2" s="1"/>
  <c r="GP527" i="2" a="1"/>
  <c r="GP527" i="2" s="1"/>
  <c r="GP524" i="2"/>
  <c r="GP523" i="2"/>
  <c r="GP522" i="2"/>
  <c r="GP517" i="2"/>
  <c r="GP506" i="2"/>
  <c r="GP505" i="2"/>
  <c r="GP504" i="2" a="1"/>
  <c r="GP504" i="2" s="1"/>
  <c r="GP503" i="2"/>
  <c r="GP502" i="2"/>
  <c r="GP501" i="2" a="1"/>
  <c r="GP501" i="2" s="1"/>
  <c r="GP500" i="2" a="1"/>
  <c r="GP500" i="2" s="1"/>
  <c r="GP516" i="2" s="1"/>
  <c r="GP499" i="2" a="1"/>
  <c r="GP499" i="2" s="1"/>
  <c r="GP515" i="2" s="1"/>
  <c r="GP498" i="2" a="1"/>
  <c r="GP498" i="2" s="1"/>
  <c r="GP514" i="2" s="1"/>
  <c r="GP497" i="2" a="1"/>
  <c r="GP497" i="2" s="1"/>
  <c r="GP513" i="2" s="1"/>
  <c r="GP496" i="2" a="1"/>
  <c r="GP496" i="2" s="1"/>
  <c r="GP512" i="2" s="1"/>
  <c r="GP473" i="2"/>
  <c r="GP424" i="2"/>
  <c r="GP1321" i="2"/>
  <c r="GP362" i="2"/>
  <c r="GP1273" i="2" s="1"/>
  <c r="GP348" i="2" a="1"/>
  <c r="GP348" i="2" s="1"/>
  <c r="GP347" i="2" a="1"/>
  <c r="GP347" i="2" s="1"/>
  <c r="GP346" i="2" a="1"/>
  <c r="GP346" i="2" s="1"/>
  <c r="GP345" i="2" a="1"/>
  <c r="GP345" i="2" s="1"/>
  <c r="GP344" i="2" a="1"/>
  <c r="GP344" i="2" s="1"/>
  <c r="GP343" i="2" a="1"/>
  <c r="GP343" i="2" s="1"/>
  <c r="GP342" i="2" a="1"/>
  <c r="GP342" i="2" s="1"/>
  <c r="GP341" i="2" a="1"/>
  <c r="GP341" i="2" s="1"/>
  <c r="GP340" i="2" a="1"/>
  <c r="GP340" i="2" s="1"/>
  <c r="GP339" i="2" a="1"/>
  <c r="GP339" i="2" s="1"/>
  <c r="GP338" i="2" a="1"/>
  <c r="GP338" i="2" s="1"/>
  <c r="GP337" i="2" a="1"/>
  <c r="GP337" i="2" s="1"/>
  <c r="GP336" i="2" a="1"/>
  <c r="GP336" i="2" s="1"/>
  <c r="GP335" i="2" a="1"/>
  <c r="GP335" i="2" s="1"/>
  <c r="GP329" i="2"/>
  <c r="GP328" i="2"/>
  <c r="GP327" i="2"/>
  <c r="GP326" i="2"/>
  <c r="GP325" i="2"/>
  <c r="GP324" i="2"/>
  <c r="GP323" i="2"/>
  <c r="GP322" i="2"/>
  <c r="GP321" i="2"/>
  <c r="GP320" i="2"/>
  <c r="GP319" i="2"/>
  <c r="GP318" i="2"/>
  <c r="GP317" i="2"/>
  <c r="GP310" i="2"/>
  <c r="GP309" i="2"/>
  <c r="GP308" i="2" a="1"/>
  <c r="GP308" i="2" s="1"/>
  <c r="GP307" i="2" a="1"/>
  <c r="GP307" i="2" s="1"/>
  <c r="GP306" i="2" a="1"/>
  <c r="GP306" i="2" s="1"/>
  <c r="GP305" i="2"/>
  <c r="GP304" i="2" a="1"/>
  <c r="GP304" i="2" s="1"/>
  <c r="GP303" i="2" a="1"/>
  <c r="GP303" i="2" s="1"/>
  <c r="GP302" i="2" a="1"/>
  <c r="GP302" i="2" s="1"/>
  <c r="GP301" i="2" a="1"/>
  <c r="GP301" i="2" s="1"/>
  <c r="GP300" i="2"/>
  <c r="GP299" i="2" a="1"/>
  <c r="GP299" i="2" s="1"/>
  <c r="GP298" i="2" a="1"/>
  <c r="GP298" i="2" s="1"/>
  <c r="GP297" i="2" a="1"/>
  <c r="GP297" i="2" s="1"/>
  <c r="GP296" i="2" a="1"/>
  <c r="GP296" i="2" s="1"/>
  <c r="GP316" i="2" s="1"/>
  <c r="GP291" i="2"/>
  <c r="GP290" i="2"/>
  <c r="GP267" i="2"/>
  <c r="GP1180" i="2" s="1"/>
  <c r="GP260" i="2"/>
  <c r="GP1173" i="2" s="1"/>
  <c r="GP244" i="2" a="1"/>
  <c r="GP244" i="2" s="1"/>
  <c r="GP243" i="2" a="1"/>
  <c r="GP243" i="2" s="1"/>
  <c r="GP248" i="2" s="1"/>
  <c r="GP242" i="2" a="1"/>
  <c r="GP242" i="2" s="1"/>
  <c r="GP241" i="2" a="1"/>
  <c r="GP241" i="2" s="1"/>
  <c r="GP240" i="2" a="1"/>
  <c r="GP240" i="2" s="1"/>
  <c r="GP239" i="2" a="1"/>
  <c r="GP239" i="2" s="1"/>
  <c r="GP234" i="2"/>
  <c r="GP233" i="2"/>
  <c r="GP232" i="2"/>
  <c r="GP231" i="2"/>
  <c r="GP230" i="2"/>
  <c r="GP229" i="2"/>
  <c r="GP228" i="2"/>
  <c r="GP227" i="2"/>
  <c r="GP226" i="2"/>
  <c r="GP220" i="2" a="1"/>
  <c r="GP220" i="2" s="1"/>
  <c r="GP219" i="2" a="1"/>
  <c r="GP219" i="2" s="1"/>
  <c r="GP218" i="2" a="1"/>
  <c r="GP218" i="2" s="1"/>
  <c r="GP217" i="2" a="1"/>
  <c r="GP217" i="2" s="1"/>
  <c r="GP216" i="2" a="1"/>
  <c r="GP216" i="2" s="1"/>
  <c r="GP215" i="2" a="1"/>
  <c r="GP215" i="2" s="1"/>
  <c r="GP214" i="2" a="1"/>
  <c r="GP214" i="2" s="1"/>
  <c r="GP213" i="2" a="1"/>
  <c r="GP213" i="2" s="1"/>
  <c r="GP212" i="2" a="1"/>
  <c r="GP212" i="2" s="1"/>
  <c r="GP211" i="2" a="1"/>
  <c r="GP211" i="2" s="1"/>
  <c r="GP207" i="2"/>
  <c r="GP184" i="2"/>
  <c r="GP170" i="2" a="1"/>
  <c r="GP170" i="2" s="1"/>
  <c r="GP169" i="2" a="1"/>
  <c r="GP169" i="2" s="1"/>
  <c r="GP174" i="2" s="1"/>
  <c r="GP168" i="2" a="1"/>
  <c r="GP168" i="2" s="1"/>
  <c r="GP167" i="2" a="1"/>
  <c r="GP167" i="2" s="1"/>
  <c r="GP166" i="2" a="1"/>
  <c r="GP166" i="2" s="1"/>
  <c r="GP165" i="2" a="1"/>
  <c r="GP165" i="2" s="1"/>
  <c r="GP160" i="2"/>
  <c r="GP159" i="2"/>
  <c r="GP158" i="2"/>
  <c r="GP157" i="2"/>
  <c r="GP156" i="2"/>
  <c r="GP155" i="2"/>
  <c r="GP154" i="2"/>
  <c r="GP153" i="2"/>
  <c r="GP152" i="2"/>
  <c r="GP148" i="2" a="1"/>
  <c r="GP148" i="2" s="1"/>
  <c r="GP147" i="2" a="1"/>
  <c r="GP147" i="2" s="1"/>
  <c r="GP146" i="2" a="1"/>
  <c r="GP146" i="2" s="1"/>
  <c r="GP145" i="2" a="1"/>
  <c r="GP145" i="2" s="1"/>
  <c r="GP144" i="2" a="1"/>
  <c r="GP144" i="2" s="1"/>
  <c r="GP143" i="2" a="1"/>
  <c r="GP143" i="2" s="1"/>
  <c r="GP142" i="2" a="1"/>
  <c r="GP142" i="2" s="1"/>
  <c r="GP141" i="2" a="1"/>
  <c r="GP141" i="2" s="1"/>
  <c r="GP140" i="2" a="1"/>
  <c r="GP140" i="2" s="1"/>
  <c r="GP139" i="2" a="1"/>
  <c r="GP139" i="2" s="1"/>
  <c r="GP138" i="2" a="1"/>
  <c r="GP138" i="2" s="1"/>
  <c r="GP137" i="2" a="1"/>
  <c r="GP137" i="2" s="1"/>
  <c r="GP110" i="2"/>
  <c r="GJ1665" i="2"/>
  <c r="GJ1664" i="2"/>
  <c r="GJ1663" i="2"/>
  <c r="GJ1662" i="2"/>
  <c r="GJ1661" i="2"/>
  <c r="GJ1624" i="2"/>
  <c r="GJ1623" i="2"/>
  <c r="GJ1622" i="2"/>
  <c r="GJ1621" i="2"/>
  <c r="GJ1620" i="2"/>
  <c r="GJ1619" i="2"/>
  <c r="GJ1617" i="2"/>
  <c r="GJ1616" i="2"/>
  <c r="GJ1577" i="2"/>
  <c r="GJ1576" i="2"/>
  <c r="GJ1575" i="2"/>
  <c r="GJ1574" i="2"/>
  <c r="GJ1573" i="2"/>
  <c r="GJ1541" i="2"/>
  <c r="GJ1540" i="2"/>
  <c r="GJ1539" i="2"/>
  <c r="GJ1538" i="2"/>
  <c r="GJ1499" i="2"/>
  <c r="GJ1498" i="2"/>
  <c r="GJ1496" i="2"/>
  <c r="GJ1452" i="2"/>
  <c r="GJ1451" i="2"/>
  <c r="GJ1450" i="2"/>
  <c r="GJ1449" i="2"/>
  <c r="GJ1385" i="2"/>
  <c r="GJ1384" i="2"/>
  <c r="GJ1383" i="2"/>
  <c r="GJ1382" i="2"/>
  <c r="GJ1380" i="2"/>
  <c r="GJ1379" i="2"/>
  <c r="GJ1378" i="2"/>
  <c r="GJ1377" i="2"/>
  <c r="GJ1376" i="2"/>
  <c r="GJ1375" i="2"/>
  <c r="GJ1374" i="2"/>
  <c r="GJ1327" i="2"/>
  <c r="GJ1326" i="2"/>
  <c r="GJ1325" i="2"/>
  <c r="GJ1324" i="2"/>
  <c r="GJ1323" i="2"/>
  <c r="GJ1322" i="2"/>
  <c r="GJ1277" i="2"/>
  <c r="GJ1276" i="2"/>
  <c r="GJ1275" i="2"/>
  <c r="GJ1274" i="2"/>
  <c r="GJ1272" i="2"/>
  <c r="GJ1271" i="2"/>
  <c r="GJ1270" i="2"/>
  <c r="GJ1269" i="2"/>
  <c r="GJ1267" i="2"/>
  <c r="GJ1166" i="2"/>
  <c r="GJ1165" i="2"/>
  <c r="GJ917" i="2"/>
  <c r="GJ912" i="2"/>
  <c r="GJ833" i="2" a="1"/>
  <c r="GJ833" i="2" s="1"/>
  <c r="GJ832" i="2" a="1"/>
  <c r="GJ832" i="2" s="1"/>
  <c r="GJ831" i="2" a="1"/>
  <c r="GJ831" i="2" s="1"/>
  <c r="GJ828" i="2"/>
  <c r="GJ827" i="2"/>
  <c r="GJ826" i="2"/>
  <c r="GJ825" i="2"/>
  <c r="GJ824" i="2"/>
  <c r="GJ823" i="2"/>
  <c r="GJ821" i="2"/>
  <c r="GJ932" i="2" s="1"/>
  <c r="GJ816" i="2" a="1"/>
  <c r="GJ816" i="2" s="1"/>
  <c r="GJ815" i="2" a="1"/>
  <c r="GJ815" i="2" s="1"/>
  <c r="GJ814" i="2" a="1"/>
  <c r="GJ814" i="2" s="1"/>
  <c r="GJ813" i="2" a="1"/>
  <c r="GJ813" i="2" s="1"/>
  <c r="GJ812" i="2" a="1"/>
  <c r="GJ812" i="2" s="1"/>
  <c r="GJ811" i="2" a="1"/>
  <c r="GJ811" i="2" s="1"/>
  <c r="GJ810" i="2" a="1"/>
  <c r="GJ810" i="2" s="1"/>
  <c r="GJ822" i="2" s="1"/>
  <c r="GJ807" i="2"/>
  <c r="GJ801" i="2"/>
  <c r="GJ781" i="2" a="1"/>
  <c r="GJ781" i="2" s="1"/>
  <c r="GJ780" i="2" a="1"/>
  <c r="GJ780" i="2" s="1"/>
  <c r="GJ779" i="2" a="1"/>
  <c r="GJ779" i="2" s="1"/>
  <c r="GJ778" i="2" a="1"/>
  <c r="GJ778" i="2" s="1"/>
  <c r="GJ773" i="2"/>
  <c r="GJ772" i="2"/>
  <c r="GJ765" i="2"/>
  <c r="GJ764" i="2"/>
  <c r="GJ763" i="2" a="1"/>
  <c r="GJ763" i="2" s="1"/>
  <c r="GJ771" i="2" s="1"/>
  <c r="GJ744" i="2"/>
  <c r="GJ1618" i="2" s="1"/>
  <c r="GJ733" i="2" a="1"/>
  <c r="GJ733" i="2" s="1"/>
  <c r="GJ732" i="2" a="1"/>
  <c r="GJ732" i="2" s="1"/>
  <c r="GJ731" i="2" a="1"/>
  <c r="GJ731" i="2" s="1"/>
  <c r="GJ730" i="2" a="1"/>
  <c r="GJ730" i="2" s="1"/>
  <c r="GJ729" i="2" a="1"/>
  <c r="GJ729" i="2" s="1"/>
  <c r="GJ726" i="2"/>
  <c r="GJ725" i="2"/>
  <c r="GJ724" i="2"/>
  <c r="GJ723" i="2"/>
  <c r="GJ716" i="2"/>
  <c r="GJ715" i="2"/>
  <c r="GJ714" i="2" a="1"/>
  <c r="GJ714" i="2" s="1"/>
  <c r="GJ713" i="2" a="1"/>
  <c r="GJ713" i="2" s="1"/>
  <c r="GJ712" i="2" a="1"/>
  <c r="GJ712" i="2" s="1"/>
  <c r="GJ722" i="2" s="1"/>
  <c r="GJ709" i="2"/>
  <c r="GJ703" i="2"/>
  <c r="GJ686" i="2" a="1"/>
  <c r="GJ686" i="2" s="1"/>
  <c r="GJ685" i="2" a="1"/>
  <c r="GJ685" i="2" s="1"/>
  <c r="GJ684" i="2" a="1"/>
  <c r="GJ684" i="2" s="1"/>
  <c r="GJ683" i="2" a="1"/>
  <c r="GJ683" i="2" s="1"/>
  <c r="GJ682" i="2" a="1"/>
  <c r="GJ682" i="2" s="1"/>
  <c r="GJ681" i="2" a="1"/>
  <c r="GJ681" i="2" s="1"/>
  <c r="GJ676" i="2"/>
  <c r="GJ675" i="2"/>
  <c r="GJ668" i="2"/>
  <c r="GJ667" i="2"/>
  <c r="GJ666" i="2" a="1"/>
  <c r="GJ666" i="2" s="1"/>
  <c r="GJ674" i="2" s="1"/>
  <c r="GJ663" i="2"/>
  <c r="GJ656" i="2"/>
  <c r="GJ640" i="2" a="1"/>
  <c r="GJ640" i="2" s="1"/>
  <c r="GJ639" i="2" a="1"/>
  <c r="GJ639" i="2" s="1"/>
  <c r="GJ638" i="2" a="1"/>
  <c r="GJ638" i="2" s="1"/>
  <c r="GJ637" i="2" a="1"/>
  <c r="GJ637" i="2" s="1"/>
  <c r="GJ636" i="2" a="1"/>
  <c r="GJ636" i="2" s="1"/>
  <c r="GJ635" i="2" a="1"/>
  <c r="GJ635" i="2" s="1"/>
  <c r="GJ634" i="2" a="1"/>
  <c r="GJ634" i="2" s="1"/>
  <c r="GJ629" i="2"/>
  <c r="GJ628" i="2"/>
  <c r="GJ627" i="2"/>
  <c r="GJ620" i="2"/>
  <c r="GJ619" i="2"/>
  <c r="GJ618" i="2" a="1"/>
  <c r="GJ618" i="2" s="1"/>
  <c r="GJ617" i="2" a="1"/>
  <c r="GJ617" i="2" s="1"/>
  <c r="GJ626" i="2" s="1"/>
  <c r="GJ614" i="2"/>
  <c r="GJ599" i="2"/>
  <c r="GJ1497" i="2" s="1"/>
  <c r="GJ587" i="2" a="1"/>
  <c r="GJ587" i="2" s="1"/>
  <c r="GJ586" i="2" a="1"/>
  <c r="GJ586" i="2" s="1"/>
  <c r="GJ585" i="2" a="1"/>
  <c r="GJ585" i="2" s="1"/>
  <c r="GJ582" i="2"/>
  <c r="GJ581" i="2"/>
  <c r="GJ580" i="2"/>
  <c r="GJ579" i="2"/>
  <c r="GJ578" i="2"/>
  <c r="GJ577" i="2"/>
  <c r="GJ575" i="2"/>
  <c r="GJ927" i="2" s="1"/>
  <c r="GJ570" i="2"/>
  <c r="GJ569" i="2"/>
  <c r="GJ568" i="2" a="1"/>
  <c r="GJ568" i="2" s="1"/>
  <c r="GJ567" i="2"/>
  <c r="GJ566" i="2"/>
  <c r="GJ565" i="2" a="1"/>
  <c r="GJ565" i="2" s="1"/>
  <c r="GJ564" i="2" a="1"/>
  <c r="GJ564" i="2" s="1"/>
  <c r="GJ576" i="2" s="1"/>
  <c r="GJ561" i="2"/>
  <c r="GJ538" i="2" a="1"/>
  <c r="GJ538" i="2" s="1"/>
  <c r="GJ534" i="2" a="1"/>
  <c r="GJ534" i="2" s="1"/>
  <c r="GJ533" i="2" a="1"/>
  <c r="GJ533" i="2" s="1"/>
  <c r="GJ531" i="2" a="1"/>
  <c r="GJ531" i="2" s="1"/>
  <c r="GJ529" i="2" a="1"/>
  <c r="GJ529" i="2" s="1"/>
  <c r="GJ528" i="2" a="1"/>
  <c r="GJ528" i="2" s="1"/>
  <c r="GJ527" i="2" a="1"/>
  <c r="GJ527" i="2" s="1"/>
  <c r="GJ524" i="2"/>
  <c r="GJ523" i="2"/>
  <c r="GJ522" i="2"/>
  <c r="GJ517" i="2"/>
  <c r="GJ506" i="2"/>
  <c r="GJ505" i="2"/>
  <c r="GJ504" i="2" a="1"/>
  <c r="GJ504" i="2" s="1"/>
  <c r="GJ503" i="2"/>
  <c r="GJ502" i="2"/>
  <c r="GJ501" i="2" a="1"/>
  <c r="GJ501" i="2" s="1"/>
  <c r="GJ500" i="2" a="1"/>
  <c r="GJ500" i="2" s="1"/>
  <c r="GJ516" i="2" s="1"/>
  <c r="GJ499" i="2" a="1"/>
  <c r="GJ499" i="2" s="1"/>
  <c r="GJ515" i="2" s="1"/>
  <c r="GJ498" i="2" a="1"/>
  <c r="GJ498" i="2" s="1"/>
  <c r="GJ514" i="2" s="1"/>
  <c r="GJ497" i="2" a="1"/>
  <c r="GJ497" i="2" s="1"/>
  <c r="GJ513" i="2" s="1"/>
  <c r="GJ496" i="2" a="1"/>
  <c r="GJ496" i="2" s="1"/>
  <c r="GJ512" i="2" s="1"/>
  <c r="GJ473" i="2"/>
  <c r="GJ424" i="2"/>
  <c r="GJ1321" i="2"/>
  <c r="GJ362" i="2"/>
  <c r="GJ1273" i="2" s="1"/>
  <c r="GJ348" i="2" a="1"/>
  <c r="GJ348" i="2" s="1"/>
  <c r="GJ347" i="2" a="1"/>
  <c r="GJ347" i="2" s="1"/>
  <c r="GJ346" i="2" a="1"/>
  <c r="GJ346" i="2" s="1"/>
  <c r="GJ345" i="2" a="1"/>
  <c r="GJ345" i="2" s="1"/>
  <c r="GJ344" i="2" a="1"/>
  <c r="GJ344" i="2" s="1"/>
  <c r="GJ343" i="2" a="1"/>
  <c r="GJ343" i="2" s="1"/>
  <c r="GJ342" i="2" a="1"/>
  <c r="GJ342" i="2" s="1"/>
  <c r="GJ341" i="2" a="1"/>
  <c r="GJ341" i="2" s="1"/>
  <c r="GJ340" i="2" a="1"/>
  <c r="GJ340" i="2" s="1"/>
  <c r="GJ339" i="2" a="1"/>
  <c r="GJ339" i="2" s="1"/>
  <c r="GJ338" i="2" a="1"/>
  <c r="GJ338" i="2" s="1"/>
  <c r="GJ337" i="2" a="1"/>
  <c r="GJ337" i="2" s="1"/>
  <c r="GJ336" i="2" a="1"/>
  <c r="GJ336" i="2" s="1"/>
  <c r="GJ335" i="2" a="1"/>
  <c r="GJ335" i="2" s="1"/>
  <c r="GJ329" i="2"/>
  <c r="GJ328" i="2"/>
  <c r="GJ327" i="2"/>
  <c r="GJ326" i="2"/>
  <c r="GJ325" i="2"/>
  <c r="GJ324" i="2"/>
  <c r="GJ323" i="2"/>
  <c r="GJ322" i="2"/>
  <c r="GJ321" i="2"/>
  <c r="GJ320" i="2"/>
  <c r="GJ319" i="2"/>
  <c r="GJ318" i="2"/>
  <c r="GJ317" i="2"/>
  <c r="GJ310" i="2"/>
  <c r="GJ309" i="2"/>
  <c r="GJ308" i="2" a="1"/>
  <c r="GJ308" i="2" s="1"/>
  <c r="GJ307" i="2" a="1"/>
  <c r="GJ307" i="2" s="1"/>
  <c r="GJ306" i="2" a="1"/>
  <c r="GJ306" i="2" s="1"/>
  <c r="GJ305" i="2"/>
  <c r="GJ304" i="2" a="1"/>
  <c r="GJ304" i="2" s="1"/>
  <c r="GJ303" i="2" a="1"/>
  <c r="GJ303" i="2" s="1"/>
  <c r="GJ302" i="2" a="1"/>
  <c r="GJ302" i="2" s="1"/>
  <c r="GJ301" i="2" a="1"/>
  <c r="GJ301" i="2" s="1"/>
  <c r="GJ300" i="2"/>
  <c r="GJ299" i="2" a="1"/>
  <c r="GJ299" i="2" s="1"/>
  <c r="GJ298" i="2" a="1"/>
  <c r="GJ298" i="2" s="1"/>
  <c r="GJ297" i="2" a="1"/>
  <c r="GJ297" i="2" s="1"/>
  <c r="GJ296" i="2" a="1"/>
  <c r="GJ296" i="2" s="1"/>
  <c r="GJ316" i="2" s="1"/>
  <c r="GJ291" i="2"/>
  <c r="GJ290" i="2"/>
  <c r="GJ267" i="2"/>
  <c r="GJ1180" i="2" s="1"/>
  <c r="GJ260" i="2"/>
  <c r="GJ1173" i="2" s="1"/>
  <c r="GJ1167" i="2"/>
  <c r="GJ244" i="2" a="1"/>
  <c r="GJ244" i="2" s="1"/>
  <c r="GJ243" i="2" a="1"/>
  <c r="GJ243" i="2" s="1"/>
  <c r="GJ248" i="2" s="1"/>
  <c r="GJ242" i="2" a="1"/>
  <c r="GJ242" i="2" s="1"/>
  <c r="GJ241" i="2" a="1"/>
  <c r="GJ241" i="2" s="1"/>
  <c r="GJ240" i="2" a="1"/>
  <c r="GJ240" i="2" s="1"/>
  <c r="GJ239" i="2" a="1"/>
  <c r="GJ239" i="2" s="1"/>
  <c r="GJ234" i="2"/>
  <c r="GJ233" i="2"/>
  <c r="GJ232" i="2"/>
  <c r="GJ231" i="2"/>
  <c r="GJ230" i="2"/>
  <c r="GJ229" i="2"/>
  <c r="GJ228" i="2"/>
  <c r="GJ227" i="2"/>
  <c r="GJ226" i="2"/>
  <c r="GJ220" i="2" a="1"/>
  <c r="GJ220" i="2" s="1"/>
  <c r="GJ219" i="2" a="1"/>
  <c r="GJ219" i="2" s="1"/>
  <c r="GJ218" i="2" a="1"/>
  <c r="GJ218" i="2" s="1"/>
  <c r="GJ217" i="2" a="1"/>
  <c r="GJ217" i="2" s="1"/>
  <c r="GJ216" i="2" a="1"/>
  <c r="GJ216" i="2" s="1"/>
  <c r="GJ215" i="2" a="1"/>
  <c r="GJ215" i="2" s="1"/>
  <c r="GJ214" i="2" a="1"/>
  <c r="GJ214" i="2" s="1"/>
  <c r="GJ213" i="2" a="1"/>
  <c r="GJ213" i="2" s="1"/>
  <c r="GJ212" i="2" a="1"/>
  <c r="GJ212" i="2" s="1"/>
  <c r="GJ211" i="2" a="1"/>
  <c r="GJ211" i="2" s="1"/>
  <c r="GJ207" i="2"/>
  <c r="GJ184" i="2"/>
  <c r="GJ170" i="2" a="1"/>
  <c r="GJ170" i="2" s="1"/>
  <c r="GJ169" i="2" a="1"/>
  <c r="GJ169" i="2" s="1"/>
  <c r="GJ174" i="2" s="1"/>
  <c r="GJ168" i="2" a="1"/>
  <c r="GJ168" i="2" s="1"/>
  <c r="GJ167" i="2" a="1"/>
  <c r="GJ167" i="2" s="1"/>
  <c r="GJ166" i="2" a="1"/>
  <c r="GJ166" i="2" s="1"/>
  <c r="GJ165" i="2" a="1"/>
  <c r="GJ165" i="2" s="1"/>
  <c r="GJ160" i="2"/>
  <c r="GJ159" i="2"/>
  <c r="GJ158" i="2"/>
  <c r="GJ157" i="2"/>
  <c r="GJ156" i="2"/>
  <c r="GJ155" i="2"/>
  <c r="GJ154" i="2"/>
  <c r="GJ153" i="2"/>
  <c r="GJ152" i="2"/>
  <c r="GJ148" i="2" a="1"/>
  <c r="GJ148" i="2" s="1"/>
  <c r="GJ147" i="2" a="1"/>
  <c r="GJ147" i="2" s="1"/>
  <c r="GJ146" i="2" a="1"/>
  <c r="GJ146" i="2" s="1"/>
  <c r="GJ145" i="2" a="1"/>
  <c r="GJ145" i="2" s="1"/>
  <c r="GJ144" i="2" a="1"/>
  <c r="GJ144" i="2" s="1"/>
  <c r="GJ143" i="2" a="1"/>
  <c r="GJ143" i="2" s="1"/>
  <c r="GJ142" i="2" a="1"/>
  <c r="GJ142" i="2" s="1"/>
  <c r="GJ141" i="2" a="1"/>
  <c r="GJ141" i="2" s="1"/>
  <c r="GJ140" i="2" a="1"/>
  <c r="GJ140" i="2" s="1"/>
  <c r="GJ139" i="2" a="1"/>
  <c r="GJ139" i="2" s="1"/>
  <c r="GJ138" i="2" a="1"/>
  <c r="GJ138" i="2" s="1"/>
  <c r="GJ137" i="2" a="1"/>
  <c r="GJ137" i="2" s="1"/>
  <c r="GJ110" i="2"/>
  <c r="GC1665" i="2"/>
  <c r="GC1664" i="2"/>
  <c r="GC1663" i="2"/>
  <c r="GC1662" i="2"/>
  <c r="GC1661" i="2"/>
  <c r="GC1624" i="2"/>
  <c r="GC1623" i="2"/>
  <c r="GC1622" i="2"/>
  <c r="GC1621" i="2"/>
  <c r="GC1620" i="2"/>
  <c r="GC1619" i="2"/>
  <c r="GC1617" i="2"/>
  <c r="GC1616" i="2"/>
  <c r="GC1577" i="2"/>
  <c r="GC1576" i="2"/>
  <c r="GC1575" i="2"/>
  <c r="GC1574" i="2"/>
  <c r="GC1573" i="2"/>
  <c r="GC1541" i="2"/>
  <c r="GC1540" i="2"/>
  <c r="GC1539" i="2"/>
  <c r="GC1538" i="2"/>
  <c r="GC1499" i="2"/>
  <c r="GC1498" i="2"/>
  <c r="GC1496" i="2"/>
  <c r="GC1452" i="2"/>
  <c r="GC1451" i="2"/>
  <c r="GC1450" i="2"/>
  <c r="GC1449" i="2"/>
  <c r="GC1385" i="2"/>
  <c r="GC1384" i="2"/>
  <c r="GC1383" i="2"/>
  <c r="GC1382" i="2"/>
  <c r="GC1380" i="2"/>
  <c r="GC1379" i="2"/>
  <c r="GC1378" i="2"/>
  <c r="GC1377" i="2"/>
  <c r="GC1376" i="2"/>
  <c r="GC1375" i="2"/>
  <c r="GC1374" i="2"/>
  <c r="GC1327" i="2"/>
  <c r="GC1326" i="2"/>
  <c r="GC1325" i="2"/>
  <c r="GC1324" i="2"/>
  <c r="GC1323" i="2"/>
  <c r="GC1322" i="2"/>
  <c r="GC1277" i="2"/>
  <c r="GC1276" i="2"/>
  <c r="GC1275" i="2"/>
  <c r="GC1274" i="2"/>
  <c r="GC1272" i="2"/>
  <c r="GC1271" i="2"/>
  <c r="GC1270" i="2"/>
  <c r="GC1269" i="2"/>
  <c r="GC1267" i="2"/>
  <c r="GC1166" i="2"/>
  <c r="GC1165" i="2"/>
  <c r="GC917" i="2"/>
  <c r="GC912" i="2"/>
  <c r="GC833" i="2" a="1"/>
  <c r="GC833" i="2" s="1"/>
  <c r="GC832" i="2" a="1"/>
  <c r="GC832" i="2" s="1"/>
  <c r="GC831" i="2" a="1"/>
  <c r="GC831" i="2" s="1"/>
  <c r="GC828" i="2"/>
  <c r="GC827" i="2"/>
  <c r="GC826" i="2"/>
  <c r="GC825" i="2"/>
  <c r="GC824" i="2"/>
  <c r="GC823" i="2"/>
  <c r="GC821" i="2"/>
  <c r="GC932" i="2" s="1"/>
  <c r="GC816" i="2" a="1"/>
  <c r="GC816" i="2" s="1"/>
  <c r="GC815" i="2" a="1"/>
  <c r="GC815" i="2" s="1"/>
  <c r="GC814" i="2" a="1"/>
  <c r="GC814" i="2" s="1"/>
  <c r="GC813" i="2" a="1"/>
  <c r="GC813" i="2" s="1"/>
  <c r="GC812" i="2" a="1"/>
  <c r="GC812" i="2" s="1"/>
  <c r="GC811" i="2" a="1"/>
  <c r="GC811" i="2" s="1"/>
  <c r="GC810" i="2" a="1"/>
  <c r="GC810" i="2" s="1"/>
  <c r="GC822" i="2" s="1"/>
  <c r="GC807" i="2"/>
  <c r="GC801" i="2"/>
  <c r="GC781" i="2" a="1"/>
  <c r="GC781" i="2" s="1"/>
  <c r="GC780" i="2" a="1"/>
  <c r="GC780" i="2" s="1"/>
  <c r="GC779" i="2" a="1"/>
  <c r="GC779" i="2" s="1"/>
  <c r="GC778" i="2" a="1"/>
  <c r="GC778" i="2" s="1"/>
  <c r="GC773" i="2"/>
  <c r="GC772" i="2"/>
  <c r="GC765" i="2"/>
  <c r="GC764" i="2"/>
  <c r="GC763" i="2" a="1"/>
  <c r="GC763" i="2" s="1"/>
  <c r="GC771" i="2" s="1"/>
  <c r="GC744" i="2"/>
  <c r="GC1618" i="2" s="1"/>
  <c r="GC733" i="2" a="1"/>
  <c r="GC733" i="2" s="1"/>
  <c r="GC732" i="2" a="1"/>
  <c r="GC732" i="2" s="1"/>
  <c r="GC731" i="2" a="1"/>
  <c r="GC731" i="2" s="1"/>
  <c r="GC730" i="2" a="1"/>
  <c r="GC730" i="2" s="1"/>
  <c r="GC729" i="2" a="1"/>
  <c r="GC729" i="2" s="1"/>
  <c r="GC726" i="2"/>
  <c r="GC725" i="2"/>
  <c r="GC724" i="2"/>
  <c r="GC723" i="2"/>
  <c r="GC716" i="2"/>
  <c r="GC715" i="2"/>
  <c r="GC714" i="2" a="1"/>
  <c r="GC714" i="2" s="1"/>
  <c r="GC713" i="2" a="1"/>
  <c r="GC713" i="2" s="1"/>
  <c r="GC712" i="2" a="1"/>
  <c r="GC712" i="2" s="1"/>
  <c r="GC722" i="2" s="1"/>
  <c r="GC709" i="2"/>
  <c r="GC703" i="2"/>
  <c r="GC686" i="2" a="1"/>
  <c r="GC686" i="2" s="1"/>
  <c r="GC685" i="2" a="1"/>
  <c r="GC685" i="2" s="1"/>
  <c r="GC684" i="2" a="1"/>
  <c r="GC684" i="2" s="1"/>
  <c r="GC683" i="2" a="1"/>
  <c r="GC683" i="2" s="1"/>
  <c r="GC682" i="2" a="1"/>
  <c r="GC682" i="2" s="1"/>
  <c r="GC681" i="2" a="1"/>
  <c r="GC681" i="2" s="1"/>
  <c r="GC676" i="2"/>
  <c r="GC675" i="2"/>
  <c r="GC668" i="2"/>
  <c r="GC667" i="2"/>
  <c r="GC666" i="2" a="1"/>
  <c r="GC666" i="2" s="1"/>
  <c r="GC674" i="2" s="1"/>
  <c r="GC663" i="2"/>
  <c r="GC656" i="2"/>
  <c r="GC640" i="2" a="1"/>
  <c r="GC640" i="2" s="1"/>
  <c r="GC639" i="2" a="1"/>
  <c r="GC639" i="2" s="1"/>
  <c r="GC638" i="2" a="1"/>
  <c r="GC638" i="2" s="1"/>
  <c r="GC637" i="2" a="1"/>
  <c r="GC637" i="2" s="1"/>
  <c r="GC636" i="2" a="1"/>
  <c r="GC636" i="2" s="1"/>
  <c r="GC635" i="2" a="1"/>
  <c r="GC635" i="2" s="1"/>
  <c r="GC634" i="2" a="1"/>
  <c r="GC634" i="2" s="1"/>
  <c r="GC629" i="2"/>
  <c r="GC628" i="2"/>
  <c r="GC627" i="2"/>
  <c r="GC620" i="2"/>
  <c r="GC619" i="2"/>
  <c r="GC618" i="2" a="1"/>
  <c r="GC618" i="2" s="1"/>
  <c r="GC617" i="2" a="1"/>
  <c r="GC617" i="2" s="1"/>
  <c r="GC626" i="2" s="1"/>
  <c r="GC614" i="2"/>
  <c r="GC599" i="2"/>
  <c r="GC1497" i="2" s="1"/>
  <c r="GC587" i="2" a="1"/>
  <c r="GC587" i="2" s="1"/>
  <c r="GC586" i="2" a="1"/>
  <c r="GC586" i="2" s="1"/>
  <c r="GC585" i="2" a="1"/>
  <c r="GC585" i="2" s="1"/>
  <c r="GC582" i="2"/>
  <c r="GC581" i="2"/>
  <c r="GC580" i="2"/>
  <c r="GC579" i="2"/>
  <c r="GC578" i="2"/>
  <c r="GC577" i="2"/>
  <c r="GC575" i="2"/>
  <c r="GC927" i="2" s="1"/>
  <c r="GC570" i="2"/>
  <c r="GC569" i="2"/>
  <c r="GC568" i="2" a="1"/>
  <c r="GC568" i="2" s="1"/>
  <c r="GC567" i="2"/>
  <c r="GC566" i="2"/>
  <c r="GC565" i="2" a="1"/>
  <c r="GC565" i="2" s="1"/>
  <c r="GC564" i="2" a="1"/>
  <c r="GC564" i="2" s="1"/>
  <c r="GC576" i="2" s="1"/>
  <c r="GC561" i="2"/>
  <c r="GC538" i="2" a="1"/>
  <c r="GC538" i="2" s="1"/>
  <c r="GC534" i="2" a="1"/>
  <c r="GC534" i="2" s="1"/>
  <c r="GC533" i="2" a="1"/>
  <c r="GC533" i="2" s="1"/>
  <c r="GC531" i="2" a="1"/>
  <c r="GC531" i="2" s="1"/>
  <c r="GC529" i="2" a="1"/>
  <c r="GC529" i="2" s="1"/>
  <c r="GC528" i="2" a="1"/>
  <c r="GC528" i="2" s="1"/>
  <c r="GC527" i="2" a="1"/>
  <c r="GC527" i="2" s="1"/>
  <c r="GC524" i="2"/>
  <c r="GC523" i="2"/>
  <c r="GC522" i="2"/>
  <c r="GC517" i="2"/>
  <c r="GC506" i="2"/>
  <c r="GC505" i="2"/>
  <c r="GC504" i="2" a="1"/>
  <c r="GC504" i="2" s="1"/>
  <c r="GC503" i="2"/>
  <c r="GC502" i="2"/>
  <c r="GC501" i="2" a="1"/>
  <c r="GC501" i="2" s="1"/>
  <c r="GC500" i="2" a="1"/>
  <c r="GC500" i="2" s="1"/>
  <c r="GC516" i="2" s="1"/>
  <c r="GC499" i="2" a="1"/>
  <c r="GC499" i="2" s="1"/>
  <c r="GC515" i="2" s="1"/>
  <c r="GC498" i="2" a="1"/>
  <c r="GC498" i="2" s="1"/>
  <c r="GC514" i="2" s="1"/>
  <c r="GC497" i="2" a="1"/>
  <c r="GC497" i="2" s="1"/>
  <c r="GC513" i="2" s="1"/>
  <c r="GC496" i="2" a="1"/>
  <c r="GC496" i="2" s="1"/>
  <c r="GC512" i="2" s="1"/>
  <c r="GC473" i="2"/>
  <c r="GC424" i="2"/>
  <c r="GC1321" i="2"/>
  <c r="GC362" i="2"/>
  <c r="GC1273" i="2" s="1"/>
  <c r="GC348" i="2" a="1"/>
  <c r="GC348" i="2" s="1"/>
  <c r="GC347" i="2" a="1"/>
  <c r="GC347" i="2" s="1"/>
  <c r="GC346" i="2" a="1"/>
  <c r="GC346" i="2" s="1"/>
  <c r="GC345" i="2" a="1"/>
  <c r="GC345" i="2" s="1"/>
  <c r="GC344" i="2" a="1"/>
  <c r="GC344" i="2" s="1"/>
  <c r="GC343" i="2" a="1"/>
  <c r="GC343" i="2" s="1"/>
  <c r="GC342" i="2" a="1"/>
  <c r="GC342" i="2" s="1"/>
  <c r="GC341" i="2" a="1"/>
  <c r="GC341" i="2" s="1"/>
  <c r="GC340" i="2" a="1"/>
  <c r="GC340" i="2" s="1"/>
  <c r="GC339" i="2" a="1"/>
  <c r="GC339" i="2" s="1"/>
  <c r="GC338" i="2" a="1"/>
  <c r="GC338" i="2" s="1"/>
  <c r="GC337" i="2" a="1"/>
  <c r="GC337" i="2" s="1"/>
  <c r="GC336" i="2" a="1"/>
  <c r="GC336" i="2" s="1"/>
  <c r="GC335" i="2" a="1"/>
  <c r="GC335" i="2" s="1"/>
  <c r="GC329" i="2"/>
  <c r="GC328" i="2"/>
  <c r="GC327" i="2"/>
  <c r="GC326" i="2"/>
  <c r="GC325" i="2"/>
  <c r="GC324" i="2"/>
  <c r="GC323" i="2"/>
  <c r="GC322" i="2"/>
  <c r="GC321" i="2"/>
  <c r="GC320" i="2"/>
  <c r="GC319" i="2"/>
  <c r="GC318" i="2"/>
  <c r="GC317" i="2"/>
  <c r="GC310" i="2"/>
  <c r="GC309" i="2"/>
  <c r="GC308" i="2" a="1"/>
  <c r="GC308" i="2" s="1"/>
  <c r="GC307" i="2" a="1"/>
  <c r="GC307" i="2" s="1"/>
  <c r="GC306" i="2" a="1"/>
  <c r="GC306" i="2" s="1"/>
  <c r="GC305" i="2"/>
  <c r="GC304" i="2" a="1"/>
  <c r="GC304" i="2" s="1"/>
  <c r="GC303" i="2" a="1"/>
  <c r="GC303" i="2" s="1"/>
  <c r="GC302" i="2" a="1"/>
  <c r="GC302" i="2" s="1"/>
  <c r="GC301" i="2" a="1"/>
  <c r="GC301" i="2" s="1"/>
  <c r="GC300" i="2"/>
  <c r="GC299" i="2" a="1"/>
  <c r="GC299" i="2" s="1"/>
  <c r="GC298" i="2" a="1"/>
  <c r="GC298" i="2" s="1"/>
  <c r="GC297" i="2" a="1"/>
  <c r="GC297" i="2" s="1"/>
  <c r="GC296" i="2" a="1"/>
  <c r="GC296" i="2" s="1"/>
  <c r="GC316" i="2" s="1"/>
  <c r="GC291" i="2"/>
  <c r="GC290" i="2"/>
  <c r="GC267" i="2"/>
  <c r="GC1180" i="2" s="1"/>
  <c r="GC260" i="2"/>
  <c r="GC1173" i="2" s="1"/>
  <c r="GC1167" i="2"/>
  <c r="GC244" i="2" a="1"/>
  <c r="GC244" i="2" s="1"/>
  <c r="GC243" i="2" a="1"/>
  <c r="GC243" i="2" s="1"/>
  <c r="GC248" i="2" s="1"/>
  <c r="GC242" i="2" a="1"/>
  <c r="GC242" i="2" s="1"/>
  <c r="GC241" i="2" a="1"/>
  <c r="GC241" i="2" s="1"/>
  <c r="GC240" i="2" a="1"/>
  <c r="GC240" i="2" s="1"/>
  <c r="GC239" i="2" a="1"/>
  <c r="GC239" i="2" s="1"/>
  <c r="GC234" i="2"/>
  <c r="GC233" i="2"/>
  <c r="GC232" i="2"/>
  <c r="GC231" i="2"/>
  <c r="GC230" i="2"/>
  <c r="GC229" i="2"/>
  <c r="GC228" i="2"/>
  <c r="GC227" i="2"/>
  <c r="GC226" i="2"/>
  <c r="GC220" i="2" a="1"/>
  <c r="GC220" i="2" s="1"/>
  <c r="GC219" i="2" a="1"/>
  <c r="GC219" i="2" s="1"/>
  <c r="GC218" i="2" a="1"/>
  <c r="GC218" i="2" s="1"/>
  <c r="GC217" i="2" a="1"/>
  <c r="GC217" i="2" s="1"/>
  <c r="GC216" i="2" a="1"/>
  <c r="GC216" i="2" s="1"/>
  <c r="GC215" i="2" a="1"/>
  <c r="GC215" i="2" s="1"/>
  <c r="GC214" i="2" a="1"/>
  <c r="GC214" i="2" s="1"/>
  <c r="GC213" i="2" a="1"/>
  <c r="GC213" i="2" s="1"/>
  <c r="GC212" i="2" a="1"/>
  <c r="GC212" i="2" s="1"/>
  <c r="GC211" i="2" a="1"/>
  <c r="GC211" i="2" s="1"/>
  <c r="GC207" i="2"/>
  <c r="GC184" i="2"/>
  <c r="GC170" i="2" a="1"/>
  <c r="GC170" i="2" s="1"/>
  <c r="GC169" i="2" a="1"/>
  <c r="GC169" i="2" s="1"/>
  <c r="GC174" i="2" s="1"/>
  <c r="GC168" i="2" a="1"/>
  <c r="GC168" i="2" s="1"/>
  <c r="GC167" i="2" a="1"/>
  <c r="GC167" i="2" s="1"/>
  <c r="GC166" i="2" a="1"/>
  <c r="GC166" i="2" s="1"/>
  <c r="GC165" i="2" a="1"/>
  <c r="GC165" i="2" s="1"/>
  <c r="GC160" i="2"/>
  <c r="GC159" i="2"/>
  <c r="GC158" i="2"/>
  <c r="GC157" i="2"/>
  <c r="GC156" i="2"/>
  <c r="GC155" i="2"/>
  <c r="GC154" i="2"/>
  <c r="GC153" i="2"/>
  <c r="GC152" i="2"/>
  <c r="GC148" i="2" a="1"/>
  <c r="GC148" i="2" s="1"/>
  <c r="GC147" i="2" a="1"/>
  <c r="GC147" i="2" s="1"/>
  <c r="GC146" i="2" a="1"/>
  <c r="GC146" i="2" s="1"/>
  <c r="GC145" i="2" a="1"/>
  <c r="GC145" i="2" s="1"/>
  <c r="GC144" i="2" a="1"/>
  <c r="GC144" i="2" s="1"/>
  <c r="GC143" i="2" a="1"/>
  <c r="GC143" i="2" s="1"/>
  <c r="GC142" i="2" a="1"/>
  <c r="GC142" i="2" s="1"/>
  <c r="GC141" i="2" a="1"/>
  <c r="GC141" i="2" s="1"/>
  <c r="GC140" i="2" a="1"/>
  <c r="GC140" i="2" s="1"/>
  <c r="GC139" i="2" a="1"/>
  <c r="GC139" i="2" s="1"/>
  <c r="GC138" i="2" a="1"/>
  <c r="GC138" i="2" s="1"/>
  <c r="GC137" i="2" a="1"/>
  <c r="GC137" i="2" s="1"/>
  <c r="GC110" i="2"/>
  <c r="FS1665" i="2"/>
  <c r="FS1664" i="2"/>
  <c r="FS1663" i="2"/>
  <c r="FS1662" i="2"/>
  <c r="FS1661" i="2"/>
  <c r="FS1624" i="2"/>
  <c r="FS1623" i="2"/>
  <c r="FS1622" i="2"/>
  <c r="FS1621" i="2"/>
  <c r="FS1620" i="2"/>
  <c r="FS1619" i="2"/>
  <c r="FS1617" i="2"/>
  <c r="FS1616" i="2"/>
  <c r="FS1577" i="2"/>
  <c r="FS1576" i="2"/>
  <c r="FS1575" i="2"/>
  <c r="FS1574" i="2"/>
  <c r="FS1573" i="2"/>
  <c r="FS1541" i="2"/>
  <c r="FS1540" i="2"/>
  <c r="FS1539" i="2"/>
  <c r="FS1538" i="2"/>
  <c r="FS1499" i="2"/>
  <c r="FS1498" i="2"/>
  <c r="FS1496" i="2"/>
  <c r="FS1452" i="2"/>
  <c r="FS1451" i="2"/>
  <c r="FS1450" i="2"/>
  <c r="FS1449" i="2"/>
  <c r="FS1385" i="2"/>
  <c r="FS1384" i="2"/>
  <c r="FS1383" i="2"/>
  <c r="FS1382" i="2"/>
  <c r="FS1380" i="2"/>
  <c r="FS1379" i="2"/>
  <c r="FS1378" i="2"/>
  <c r="FS1377" i="2"/>
  <c r="FS1376" i="2"/>
  <c r="FS1375" i="2"/>
  <c r="FS1374" i="2"/>
  <c r="FS1327" i="2"/>
  <c r="FS1326" i="2"/>
  <c r="FS1325" i="2"/>
  <c r="FS1324" i="2"/>
  <c r="FS1323" i="2"/>
  <c r="FS1322" i="2"/>
  <c r="FS1277" i="2"/>
  <c r="FS1276" i="2"/>
  <c r="FS1275" i="2"/>
  <c r="FS1274" i="2"/>
  <c r="FS1272" i="2"/>
  <c r="FS1271" i="2"/>
  <c r="FS1270" i="2"/>
  <c r="FS1269" i="2"/>
  <c r="FS1268" i="2"/>
  <c r="FS1267" i="2"/>
  <c r="FS1166" i="2"/>
  <c r="FS1165" i="2"/>
  <c r="FS917" i="2"/>
  <c r="FS912" i="2"/>
  <c r="FS833" i="2" a="1"/>
  <c r="FS833" i="2" s="1"/>
  <c r="FS832" i="2" a="1"/>
  <c r="FS832" i="2" s="1"/>
  <c r="FS831" i="2" a="1"/>
  <c r="FS831" i="2" s="1"/>
  <c r="FS828" i="2"/>
  <c r="FS827" i="2"/>
  <c r="FS826" i="2"/>
  <c r="FS825" i="2"/>
  <c r="FS824" i="2"/>
  <c r="FS823" i="2"/>
  <c r="FS821" i="2"/>
  <c r="FS932" i="2" s="1"/>
  <c r="FS816" i="2" a="1"/>
  <c r="FS816" i="2" s="1"/>
  <c r="FS815" i="2" a="1"/>
  <c r="FS815" i="2" s="1"/>
  <c r="FS814" i="2" a="1"/>
  <c r="FS814" i="2" s="1"/>
  <c r="FS813" i="2" a="1"/>
  <c r="FS813" i="2" s="1"/>
  <c r="FS812" i="2" a="1"/>
  <c r="FS812" i="2" s="1"/>
  <c r="FS811" i="2" a="1"/>
  <c r="FS811" i="2" s="1"/>
  <c r="FS810" i="2" a="1"/>
  <c r="FS810" i="2" s="1"/>
  <c r="FS822" i="2" s="1"/>
  <c r="FS807" i="2"/>
  <c r="FS801" i="2"/>
  <c r="FS781" i="2" a="1"/>
  <c r="FS781" i="2" s="1"/>
  <c r="FS780" i="2" a="1"/>
  <c r="FS780" i="2" s="1"/>
  <c r="FS779" i="2" a="1"/>
  <c r="FS779" i="2" s="1"/>
  <c r="FS778" i="2" a="1"/>
  <c r="FS778" i="2" s="1"/>
  <c r="FS773" i="2"/>
  <c r="FS772" i="2"/>
  <c r="FS765" i="2"/>
  <c r="FS764" i="2"/>
  <c r="FS763" i="2" a="1"/>
  <c r="FS763" i="2" s="1"/>
  <c r="FS771" i="2" s="1"/>
  <c r="FS744" i="2"/>
  <c r="FS1618" i="2" s="1"/>
  <c r="FS733" i="2" a="1"/>
  <c r="FS733" i="2" s="1"/>
  <c r="FS732" i="2" a="1"/>
  <c r="FS732" i="2" s="1"/>
  <c r="FS731" i="2" a="1"/>
  <c r="FS731" i="2" s="1"/>
  <c r="FS730" i="2" a="1"/>
  <c r="FS730" i="2" s="1"/>
  <c r="FS729" i="2" a="1"/>
  <c r="FS729" i="2" s="1"/>
  <c r="FS726" i="2"/>
  <c r="FS725" i="2"/>
  <c r="FS724" i="2"/>
  <c r="FS723" i="2"/>
  <c r="FS716" i="2"/>
  <c r="FS715" i="2"/>
  <c r="FS714" i="2" a="1"/>
  <c r="FS714" i="2" s="1"/>
  <c r="FS713" i="2" a="1"/>
  <c r="FS713" i="2" s="1"/>
  <c r="FS712" i="2" a="1"/>
  <c r="FS712" i="2" s="1"/>
  <c r="FS722" i="2" s="1"/>
  <c r="FS709" i="2"/>
  <c r="FS703" i="2"/>
  <c r="FS686" i="2" a="1"/>
  <c r="FS686" i="2" s="1"/>
  <c r="FS685" i="2" a="1"/>
  <c r="FS685" i="2" s="1"/>
  <c r="FS684" i="2" a="1"/>
  <c r="FS684" i="2" s="1"/>
  <c r="FS683" i="2" a="1"/>
  <c r="FS683" i="2" s="1"/>
  <c r="FS682" i="2" a="1"/>
  <c r="FS682" i="2" s="1"/>
  <c r="FS681" i="2" a="1"/>
  <c r="FS681" i="2" s="1"/>
  <c r="FS676" i="2"/>
  <c r="FS675" i="2"/>
  <c r="FS668" i="2"/>
  <c r="FS667" i="2"/>
  <c r="FS666" i="2" a="1"/>
  <c r="FS666" i="2" s="1"/>
  <c r="FS674" i="2" s="1"/>
  <c r="FS663" i="2"/>
  <c r="FS656" i="2"/>
  <c r="FS640" i="2" a="1"/>
  <c r="FS640" i="2" s="1"/>
  <c r="FS639" i="2" a="1"/>
  <c r="FS639" i="2" s="1"/>
  <c r="FS638" i="2" a="1"/>
  <c r="FS638" i="2" s="1"/>
  <c r="FS637" i="2" a="1"/>
  <c r="FS637" i="2" s="1"/>
  <c r="FS636" i="2" a="1"/>
  <c r="FS636" i="2" s="1"/>
  <c r="FS635" i="2" a="1"/>
  <c r="FS635" i="2" s="1"/>
  <c r="FS634" i="2" a="1"/>
  <c r="FS634" i="2" s="1"/>
  <c r="FS629" i="2"/>
  <c r="FS628" i="2"/>
  <c r="FS627" i="2"/>
  <c r="FS620" i="2"/>
  <c r="FS619" i="2"/>
  <c r="FS618" i="2" a="1"/>
  <c r="FS618" i="2" s="1"/>
  <c r="FS617" i="2" a="1"/>
  <c r="FS617" i="2" s="1"/>
  <c r="FS626" i="2" s="1"/>
  <c r="FS614" i="2"/>
  <c r="FS599" i="2"/>
  <c r="FS1497" i="2" s="1"/>
  <c r="FS587" i="2" a="1"/>
  <c r="FS587" i="2" s="1"/>
  <c r="FS586" i="2" a="1"/>
  <c r="FS586" i="2" s="1"/>
  <c r="FS585" i="2" a="1"/>
  <c r="FS585" i="2" s="1"/>
  <c r="FS582" i="2"/>
  <c r="FS581" i="2"/>
  <c r="FS580" i="2"/>
  <c r="FS579" i="2"/>
  <c r="FS578" i="2"/>
  <c r="FS577" i="2"/>
  <c r="FS575" i="2"/>
  <c r="FS570" i="2"/>
  <c r="FS569" i="2"/>
  <c r="FS568" i="2" a="1"/>
  <c r="FS568" i="2" s="1"/>
  <c r="FS567" i="2"/>
  <c r="FS566" i="2"/>
  <c r="FS565" i="2" a="1"/>
  <c r="FS565" i="2" s="1"/>
  <c r="FS564" i="2" a="1"/>
  <c r="FS564" i="2" s="1"/>
  <c r="FS576" i="2" s="1"/>
  <c r="FS561" i="2"/>
  <c r="FS538" i="2" a="1"/>
  <c r="FS538" i="2" s="1"/>
  <c r="FS534" i="2" a="1"/>
  <c r="FS534" i="2" s="1"/>
  <c r="FS533" i="2" a="1"/>
  <c r="FS533" i="2" s="1"/>
  <c r="FS531" i="2" a="1"/>
  <c r="FS531" i="2" s="1"/>
  <c r="FS529" i="2" a="1"/>
  <c r="FS529" i="2" s="1"/>
  <c r="FS528" i="2" a="1"/>
  <c r="FS528" i="2" s="1"/>
  <c r="FS527" i="2" a="1"/>
  <c r="FS527" i="2" s="1"/>
  <c r="FS524" i="2"/>
  <c r="FS523" i="2"/>
  <c r="FS522" i="2"/>
  <c r="FS517" i="2"/>
  <c r="FS506" i="2"/>
  <c r="FS505" i="2"/>
  <c r="FS504" i="2" a="1"/>
  <c r="FS504" i="2" s="1"/>
  <c r="FS503" i="2"/>
  <c r="FS502" i="2"/>
  <c r="FS501" i="2" a="1"/>
  <c r="FS501" i="2" s="1"/>
  <c r="FS500" i="2" a="1"/>
  <c r="FS500" i="2" s="1"/>
  <c r="FS516" i="2" s="1"/>
  <c r="FS499" i="2" a="1"/>
  <c r="FS499" i="2" s="1"/>
  <c r="FS515" i="2" s="1"/>
  <c r="FS498" i="2" a="1"/>
  <c r="FS498" i="2" s="1"/>
  <c r="FS514" i="2" s="1"/>
  <c r="FS497" i="2" a="1"/>
  <c r="FS497" i="2" s="1"/>
  <c r="FS513" i="2" s="1"/>
  <c r="FS496" i="2" a="1"/>
  <c r="FS496" i="2" s="1"/>
  <c r="FS512" i="2" s="1"/>
  <c r="FS473" i="2"/>
  <c r="FS408" i="2"/>
  <c r="FS394" i="2"/>
  <c r="FS393" i="2"/>
  <c r="FS392" i="2"/>
  <c r="FS391" i="2"/>
  <c r="FS384" i="2"/>
  <c r="FS383" i="2"/>
  <c r="FS382" i="2" a="1"/>
  <c r="FS382" i="2" s="1"/>
  <c r="FS381" i="2" a="1"/>
  <c r="FS381" i="2" s="1"/>
  <c r="FS380" i="2" a="1"/>
  <c r="FS380" i="2" s="1"/>
  <c r="FS390" i="2" s="1"/>
  <c r="FS377" i="2"/>
  <c r="FS362" i="2"/>
  <c r="FS1273" i="2" s="1"/>
  <c r="FS348" i="2" a="1"/>
  <c r="FS348" i="2" s="1"/>
  <c r="FS347" i="2" a="1"/>
  <c r="FS347" i="2" s="1"/>
  <c r="FS346" i="2" a="1"/>
  <c r="FS346" i="2" s="1"/>
  <c r="FS345" i="2" a="1"/>
  <c r="FS345" i="2" s="1"/>
  <c r="FS344" i="2" a="1"/>
  <c r="FS344" i="2" s="1"/>
  <c r="FS343" i="2" a="1"/>
  <c r="FS343" i="2" s="1"/>
  <c r="FS342" i="2" a="1"/>
  <c r="FS342" i="2" s="1"/>
  <c r="FS341" i="2" a="1"/>
  <c r="FS341" i="2" s="1"/>
  <c r="FS340" i="2" a="1"/>
  <c r="FS340" i="2" s="1"/>
  <c r="FS339" i="2" a="1"/>
  <c r="FS339" i="2" s="1"/>
  <c r="FS338" i="2" a="1"/>
  <c r="FS338" i="2" s="1"/>
  <c r="FS337" i="2" a="1"/>
  <c r="FS337" i="2" s="1"/>
  <c r="FS336" i="2" a="1"/>
  <c r="FS336" i="2" s="1"/>
  <c r="FS335" i="2" a="1"/>
  <c r="FS335" i="2" s="1"/>
  <c r="FS329" i="2"/>
  <c r="FS328" i="2"/>
  <c r="FS327" i="2"/>
  <c r="FS326" i="2"/>
  <c r="FS325" i="2"/>
  <c r="FS324" i="2"/>
  <c r="FS323" i="2"/>
  <c r="FS322" i="2"/>
  <c r="FS321" i="2"/>
  <c r="FS320" i="2"/>
  <c r="FS319" i="2"/>
  <c r="FS318" i="2"/>
  <c r="FS317" i="2"/>
  <c r="FS310" i="2"/>
  <c r="FS309" i="2"/>
  <c r="FS308" i="2" a="1"/>
  <c r="FS308" i="2" s="1"/>
  <c r="FS307" i="2" a="1"/>
  <c r="FS307" i="2" s="1"/>
  <c r="FS306" i="2" a="1"/>
  <c r="FS306" i="2" s="1"/>
  <c r="FS305" i="2"/>
  <c r="FS304" i="2" a="1"/>
  <c r="FS304" i="2" s="1"/>
  <c r="FS303" i="2" a="1"/>
  <c r="FS303" i="2" s="1"/>
  <c r="FS302" i="2" a="1"/>
  <c r="FS302" i="2" s="1"/>
  <c r="FS301" i="2" a="1"/>
  <c r="FS301" i="2" s="1"/>
  <c r="FS300" i="2"/>
  <c r="FS299" i="2" a="1"/>
  <c r="FS299" i="2" s="1"/>
  <c r="FS298" i="2" a="1"/>
  <c r="FS298" i="2" s="1"/>
  <c r="FS297" i="2" a="1"/>
  <c r="FS297" i="2" s="1"/>
  <c r="FS296" i="2" a="1"/>
  <c r="FS296" i="2" s="1"/>
  <c r="FS316" i="2" s="1"/>
  <c r="FS291" i="2"/>
  <c r="FS290" i="2"/>
  <c r="FS267" i="2"/>
  <c r="FS1180" i="2" s="1"/>
  <c r="FS260" i="2"/>
  <c r="FS1173" i="2" s="1"/>
  <c r="FS1167" i="2"/>
  <c r="FS244" i="2" a="1"/>
  <c r="FS244" i="2" s="1"/>
  <c r="FS243" i="2" a="1"/>
  <c r="FS243" i="2" s="1"/>
  <c r="FS248" i="2" s="1"/>
  <c r="FS242" i="2" a="1"/>
  <c r="FS242" i="2" s="1"/>
  <c r="FS241" i="2" a="1"/>
  <c r="FS241" i="2" s="1"/>
  <c r="FS240" i="2" a="1"/>
  <c r="FS240" i="2" s="1"/>
  <c r="FS239" i="2" a="1"/>
  <c r="FS239" i="2" s="1"/>
  <c r="FS234" i="2"/>
  <c r="FS233" i="2"/>
  <c r="FS232" i="2"/>
  <c r="FS231" i="2"/>
  <c r="FS230" i="2"/>
  <c r="FS229" i="2"/>
  <c r="FS228" i="2"/>
  <c r="FS227" i="2"/>
  <c r="FS226" i="2"/>
  <c r="FS220" i="2" a="1"/>
  <c r="FS220" i="2" s="1"/>
  <c r="FS219" i="2" a="1"/>
  <c r="FS219" i="2" s="1"/>
  <c r="FS218" i="2" a="1"/>
  <c r="FS218" i="2" s="1"/>
  <c r="FS217" i="2" a="1"/>
  <c r="FS217" i="2" s="1"/>
  <c r="FS216" i="2" a="1"/>
  <c r="FS216" i="2" s="1"/>
  <c r="FS215" i="2" a="1"/>
  <c r="FS215" i="2" s="1"/>
  <c r="FS214" i="2" a="1"/>
  <c r="FS214" i="2" s="1"/>
  <c r="FS213" i="2" a="1"/>
  <c r="FS213" i="2" s="1"/>
  <c r="FS212" i="2" a="1"/>
  <c r="FS212" i="2" s="1"/>
  <c r="FS211" i="2" a="1"/>
  <c r="FS211" i="2" s="1"/>
  <c r="FS207" i="2"/>
  <c r="FS184" i="2"/>
  <c r="FS170" i="2" a="1"/>
  <c r="FS170" i="2" s="1"/>
  <c r="FS169" i="2" a="1"/>
  <c r="FS169" i="2" s="1"/>
  <c r="FS174" i="2" s="1"/>
  <c r="FS168" i="2" a="1"/>
  <c r="FS168" i="2" s="1"/>
  <c r="FS167" i="2" a="1"/>
  <c r="FS167" i="2" s="1"/>
  <c r="FS166" i="2" a="1"/>
  <c r="FS166" i="2" s="1"/>
  <c r="FS165" i="2" a="1"/>
  <c r="FS165" i="2" s="1"/>
  <c r="FS160" i="2"/>
  <c r="FS159" i="2"/>
  <c r="FS158" i="2"/>
  <c r="FS157" i="2"/>
  <c r="FS156" i="2"/>
  <c r="FS155" i="2"/>
  <c r="FS154" i="2"/>
  <c r="FS153" i="2"/>
  <c r="FS152" i="2"/>
  <c r="FS148" i="2" a="1"/>
  <c r="FS148" i="2" s="1"/>
  <c r="FS147" i="2" a="1"/>
  <c r="FS147" i="2" s="1"/>
  <c r="FS146" i="2" a="1"/>
  <c r="FS146" i="2" s="1"/>
  <c r="FS145" i="2" a="1"/>
  <c r="FS145" i="2" s="1"/>
  <c r="FS144" i="2" a="1"/>
  <c r="FS144" i="2" s="1"/>
  <c r="FS143" i="2" a="1"/>
  <c r="FS143" i="2" s="1"/>
  <c r="FS142" i="2" a="1"/>
  <c r="FS142" i="2" s="1"/>
  <c r="FS141" i="2" a="1"/>
  <c r="FS141" i="2" s="1"/>
  <c r="FS140" i="2" a="1"/>
  <c r="FS140" i="2" s="1"/>
  <c r="FS139" i="2" a="1"/>
  <c r="FS139" i="2" s="1"/>
  <c r="FS138" i="2" a="1"/>
  <c r="FS138" i="2" s="1"/>
  <c r="FS137" i="2" a="1"/>
  <c r="FS137" i="2" s="1"/>
  <c r="FS110" i="2"/>
  <c r="FS56" i="2"/>
  <c r="FM1665" i="2"/>
  <c r="FM1664" i="2"/>
  <c r="FM1663" i="2"/>
  <c r="FM1662" i="2"/>
  <c r="FM1661" i="2"/>
  <c r="FM1624" i="2"/>
  <c r="FM1623" i="2"/>
  <c r="FM1622" i="2"/>
  <c r="FM1621" i="2"/>
  <c r="FM1620" i="2"/>
  <c r="FM1619" i="2"/>
  <c r="FM1617" i="2"/>
  <c r="FM1616" i="2"/>
  <c r="FM1577" i="2"/>
  <c r="FM1576" i="2"/>
  <c r="FM1575" i="2"/>
  <c r="FM1574" i="2"/>
  <c r="FM1573" i="2"/>
  <c r="FM1541" i="2"/>
  <c r="FM1540" i="2"/>
  <c r="FM1539" i="2"/>
  <c r="FM1538" i="2"/>
  <c r="FM1499" i="2"/>
  <c r="FM1498" i="2"/>
  <c r="FM1496" i="2"/>
  <c r="FM1452" i="2"/>
  <c r="FM1451" i="2"/>
  <c r="FM1450" i="2"/>
  <c r="FM1449" i="2"/>
  <c r="FM1385" i="2"/>
  <c r="FM1384" i="2"/>
  <c r="FM1383" i="2"/>
  <c r="FM1382" i="2"/>
  <c r="FM1380" i="2"/>
  <c r="FM1379" i="2"/>
  <c r="FM1378" i="2"/>
  <c r="FM1377" i="2"/>
  <c r="FM1376" i="2"/>
  <c r="FM1375" i="2"/>
  <c r="FM1374" i="2"/>
  <c r="FM1327" i="2"/>
  <c r="FM1326" i="2"/>
  <c r="FM1325" i="2"/>
  <c r="FM1324" i="2"/>
  <c r="FM1323" i="2"/>
  <c r="FM1322" i="2"/>
  <c r="FM1277" i="2"/>
  <c r="FM1276" i="2"/>
  <c r="FM1275" i="2"/>
  <c r="FM1274" i="2"/>
  <c r="FM1272" i="2"/>
  <c r="FM1271" i="2"/>
  <c r="FM1270" i="2"/>
  <c r="FM1269" i="2"/>
  <c r="FM1268" i="2"/>
  <c r="FM1267" i="2"/>
  <c r="FM1166" i="2"/>
  <c r="FM1165" i="2"/>
  <c r="FM917" i="2"/>
  <c r="FM912" i="2"/>
  <c r="FM833" i="2" a="1"/>
  <c r="FM833" i="2" s="1"/>
  <c r="FM832" i="2" a="1"/>
  <c r="FM832" i="2" s="1"/>
  <c r="FM831" i="2" a="1"/>
  <c r="FM831" i="2" s="1"/>
  <c r="FM828" i="2"/>
  <c r="FM827" i="2"/>
  <c r="FM826" i="2"/>
  <c r="FM825" i="2"/>
  <c r="FM824" i="2"/>
  <c r="FM823" i="2"/>
  <c r="FM821" i="2"/>
  <c r="FM932" i="2" s="1"/>
  <c r="FM816" i="2" a="1"/>
  <c r="FM816" i="2" s="1"/>
  <c r="FM815" i="2" a="1"/>
  <c r="FM815" i="2" s="1"/>
  <c r="FM814" i="2" a="1"/>
  <c r="FM814" i="2" s="1"/>
  <c r="FM813" i="2" a="1"/>
  <c r="FM813" i="2" s="1"/>
  <c r="FM812" i="2" a="1"/>
  <c r="FM812" i="2" s="1"/>
  <c r="FM811" i="2" a="1"/>
  <c r="FM811" i="2" s="1"/>
  <c r="FM810" i="2" a="1"/>
  <c r="FM810" i="2" s="1"/>
  <c r="FM822" i="2" s="1"/>
  <c r="FM807" i="2"/>
  <c r="FM801" i="2"/>
  <c r="FM781" i="2" a="1"/>
  <c r="FM781" i="2" s="1"/>
  <c r="FM780" i="2" a="1"/>
  <c r="FM780" i="2" s="1"/>
  <c r="FM779" i="2" a="1"/>
  <c r="FM779" i="2" s="1"/>
  <c r="FM778" i="2" a="1"/>
  <c r="FM778" i="2" s="1"/>
  <c r="FM773" i="2"/>
  <c r="FM772" i="2"/>
  <c r="FM765" i="2"/>
  <c r="FM764" i="2"/>
  <c r="FM763" i="2" a="1"/>
  <c r="FM763" i="2" s="1"/>
  <c r="FM771" i="2" s="1"/>
  <c r="FM744" i="2"/>
  <c r="FM1618" i="2" s="1"/>
  <c r="FM733" i="2" a="1"/>
  <c r="FM733" i="2" s="1"/>
  <c r="FM732" i="2" a="1"/>
  <c r="FM732" i="2" s="1"/>
  <c r="FM731" i="2" a="1"/>
  <c r="FM731" i="2" s="1"/>
  <c r="FM730" i="2" a="1"/>
  <c r="FM730" i="2" s="1"/>
  <c r="FM729" i="2" a="1"/>
  <c r="FM729" i="2" s="1"/>
  <c r="FM726" i="2"/>
  <c r="FM725" i="2"/>
  <c r="FM724" i="2"/>
  <c r="FM723" i="2"/>
  <c r="FM716" i="2"/>
  <c r="FM715" i="2"/>
  <c r="FM714" i="2" a="1"/>
  <c r="FM714" i="2" s="1"/>
  <c r="FM713" i="2" a="1"/>
  <c r="FM713" i="2" s="1"/>
  <c r="FM712" i="2" a="1"/>
  <c r="FM712" i="2" s="1"/>
  <c r="FM722" i="2" s="1"/>
  <c r="FM709" i="2"/>
  <c r="FM703" i="2"/>
  <c r="FM686" i="2" a="1"/>
  <c r="FM686" i="2" s="1"/>
  <c r="FM685" i="2" a="1"/>
  <c r="FM685" i="2" s="1"/>
  <c r="FM684" i="2" a="1"/>
  <c r="FM684" i="2" s="1"/>
  <c r="FM683" i="2" a="1"/>
  <c r="FM683" i="2" s="1"/>
  <c r="FM682" i="2" a="1"/>
  <c r="FM682" i="2" s="1"/>
  <c r="FM681" i="2" a="1"/>
  <c r="FM681" i="2" s="1"/>
  <c r="FM676" i="2"/>
  <c r="FM675" i="2"/>
  <c r="FM668" i="2"/>
  <c r="FM667" i="2"/>
  <c r="FM666" i="2" a="1"/>
  <c r="FM666" i="2" s="1"/>
  <c r="FM674" i="2" s="1"/>
  <c r="FM663" i="2"/>
  <c r="FM656" i="2"/>
  <c r="FM640" i="2" a="1"/>
  <c r="FM640" i="2" s="1"/>
  <c r="FM639" i="2" a="1"/>
  <c r="FM639" i="2" s="1"/>
  <c r="FM638" i="2" a="1"/>
  <c r="FM638" i="2" s="1"/>
  <c r="FM637" i="2" a="1"/>
  <c r="FM637" i="2" s="1"/>
  <c r="FM636" i="2" a="1"/>
  <c r="FM636" i="2" s="1"/>
  <c r="FM635" i="2" a="1"/>
  <c r="FM635" i="2" s="1"/>
  <c r="FM634" i="2" a="1"/>
  <c r="FM634" i="2" s="1"/>
  <c r="FM629" i="2"/>
  <c r="FM628" i="2"/>
  <c r="FM627" i="2"/>
  <c r="FM620" i="2"/>
  <c r="FM619" i="2"/>
  <c r="FM618" i="2" a="1"/>
  <c r="FM618" i="2" s="1"/>
  <c r="FM617" i="2" a="1"/>
  <c r="FM617" i="2" s="1"/>
  <c r="FM626" i="2" s="1"/>
  <c r="FM614" i="2"/>
  <c r="FM599" i="2"/>
  <c r="FM1497" i="2" s="1"/>
  <c r="FM587" i="2" a="1"/>
  <c r="FM587" i="2" s="1"/>
  <c r="FM586" i="2" a="1"/>
  <c r="FM586" i="2" s="1"/>
  <c r="FM585" i="2" a="1"/>
  <c r="FM585" i="2" s="1"/>
  <c r="FM582" i="2"/>
  <c r="FM581" i="2"/>
  <c r="FM580" i="2"/>
  <c r="FM579" i="2"/>
  <c r="FM578" i="2"/>
  <c r="FM577" i="2"/>
  <c r="FM575" i="2"/>
  <c r="FM927" i="2" s="1"/>
  <c r="FM570" i="2"/>
  <c r="FM569" i="2"/>
  <c r="FM568" i="2" a="1"/>
  <c r="FM568" i="2" s="1"/>
  <c r="FM567" i="2"/>
  <c r="FM566" i="2"/>
  <c r="FM565" i="2" a="1"/>
  <c r="FM565" i="2" s="1"/>
  <c r="FM564" i="2" a="1"/>
  <c r="FM564" i="2" s="1"/>
  <c r="FM576" i="2" s="1"/>
  <c r="FM561" i="2"/>
  <c r="FM538" i="2" a="1"/>
  <c r="FM538" i="2" s="1"/>
  <c r="FM534" i="2" a="1"/>
  <c r="FM534" i="2" s="1"/>
  <c r="FM533" i="2" a="1"/>
  <c r="FM533" i="2" s="1"/>
  <c r="FM531" i="2" a="1"/>
  <c r="FM531" i="2" s="1"/>
  <c r="FM529" i="2" a="1"/>
  <c r="FM529" i="2" s="1"/>
  <c r="FM528" i="2" a="1"/>
  <c r="FM528" i="2" s="1"/>
  <c r="FM527" i="2" a="1"/>
  <c r="FM527" i="2" s="1"/>
  <c r="FM524" i="2"/>
  <c r="FM523" i="2"/>
  <c r="FM522" i="2"/>
  <c r="FM517" i="2"/>
  <c r="FM506" i="2"/>
  <c r="FM505" i="2"/>
  <c r="FM504" i="2" a="1"/>
  <c r="FM504" i="2" s="1"/>
  <c r="FM503" i="2"/>
  <c r="FM502" i="2"/>
  <c r="FM501" i="2" a="1"/>
  <c r="FM501" i="2" s="1"/>
  <c r="FM500" i="2" a="1"/>
  <c r="FM500" i="2" s="1"/>
  <c r="FM516" i="2" s="1"/>
  <c r="FM499" i="2" a="1"/>
  <c r="FM499" i="2" s="1"/>
  <c r="FM515" i="2" s="1"/>
  <c r="FM498" i="2" a="1"/>
  <c r="FM498" i="2" s="1"/>
  <c r="FM514" i="2" s="1"/>
  <c r="FM497" i="2" a="1"/>
  <c r="FM497" i="2" s="1"/>
  <c r="FM513" i="2" s="1"/>
  <c r="FM496" i="2" a="1"/>
  <c r="FM496" i="2" s="1"/>
  <c r="FM512" i="2" s="1"/>
  <c r="FM473" i="2"/>
  <c r="FM408" i="2"/>
  <c r="FM394" i="2"/>
  <c r="FM393" i="2"/>
  <c r="FM392" i="2"/>
  <c r="FM391" i="2"/>
  <c r="FM384" i="2"/>
  <c r="FM383" i="2"/>
  <c r="FM382" i="2" a="1"/>
  <c r="FM382" i="2" s="1"/>
  <c r="FM381" i="2" a="1"/>
  <c r="FM381" i="2" s="1"/>
  <c r="FM380" i="2" a="1"/>
  <c r="FM380" i="2" s="1"/>
  <c r="FM390" i="2" s="1"/>
  <c r="FM377" i="2"/>
  <c r="FM362" i="2"/>
  <c r="FM1273" i="2" s="1"/>
  <c r="FM348" i="2" a="1"/>
  <c r="FM348" i="2" s="1"/>
  <c r="FM347" i="2" a="1"/>
  <c r="FM347" i="2" s="1"/>
  <c r="FM346" i="2" a="1"/>
  <c r="FM346" i="2" s="1"/>
  <c r="FM345" i="2" a="1"/>
  <c r="FM345" i="2" s="1"/>
  <c r="FM344" i="2" a="1"/>
  <c r="FM344" i="2" s="1"/>
  <c r="FM343" i="2" a="1"/>
  <c r="FM343" i="2" s="1"/>
  <c r="FM342" i="2" a="1"/>
  <c r="FM342" i="2" s="1"/>
  <c r="FM341" i="2" a="1"/>
  <c r="FM341" i="2" s="1"/>
  <c r="FM340" i="2" a="1"/>
  <c r="FM340" i="2" s="1"/>
  <c r="FM339" i="2" a="1"/>
  <c r="FM339" i="2" s="1"/>
  <c r="FM338" i="2" a="1"/>
  <c r="FM338" i="2" s="1"/>
  <c r="FM337" i="2" a="1"/>
  <c r="FM337" i="2" s="1"/>
  <c r="FM336" i="2" a="1"/>
  <c r="FM336" i="2" s="1"/>
  <c r="FM335" i="2" a="1"/>
  <c r="FM335" i="2" s="1"/>
  <c r="FM329" i="2"/>
  <c r="FM328" i="2"/>
  <c r="FM327" i="2"/>
  <c r="FM326" i="2"/>
  <c r="FM325" i="2"/>
  <c r="FM324" i="2"/>
  <c r="FM323" i="2"/>
  <c r="FM322" i="2"/>
  <c r="FM321" i="2"/>
  <c r="FM320" i="2"/>
  <c r="FM319" i="2"/>
  <c r="FM318" i="2"/>
  <c r="FM317" i="2"/>
  <c r="FM310" i="2"/>
  <c r="FM309" i="2"/>
  <c r="FM308" i="2" a="1"/>
  <c r="FM308" i="2" s="1"/>
  <c r="FM307" i="2" a="1"/>
  <c r="FM307" i="2" s="1"/>
  <c r="FM306" i="2" a="1"/>
  <c r="FM306" i="2" s="1"/>
  <c r="FM305" i="2"/>
  <c r="FM304" i="2" a="1"/>
  <c r="FM304" i="2" s="1"/>
  <c r="FM303" i="2" a="1"/>
  <c r="FM303" i="2" s="1"/>
  <c r="FM302" i="2" a="1"/>
  <c r="FM302" i="2" s="1"/>
  <c r="FM301" i="2" a="1"/>
  <c r="FM301" i="2" s="1"/>
  <c r="FM300" i="2"/>
  <c r="FM299" i="2" a="1"/>
  <c r="FM299" i="2" s="1"/>
  <c r="FM298" i="2" a="1"/>
  <c r="FM298" i="2" s="1"/>
  <c r="FM297" i="2" a="1"/>
  <c r="FM297" i="2" s="1"/>
  <c r="FM296" i="2" a="1"/>
  <c r="FM296" i="2" s="1"/>
  <c r="FM316" i="2" s="1"/>
  <c r="FM291" i="2"/>
  <c r="FM290" i="2"/>
  <c r="FM267" i="2"/>
  <c r="FM1180" i="2" s="1"/>
  <c r="FM260" i="2"/>
  <c r="FM1173" i="2" s="1"/>
  <c r="FM1167" i="2"/>
  <c r="FM244" i="2" a="1"/>
  <c r="FM244" i="2" s="1"/>
  <c r="FM243" i="2" a="1"/>
  <c r="FM243" i="2" s="1"/>
  <c r="FM248" i="2" s="1"/>
  <c r="FM242" i="2" a="1"/>
  <c r="FM242" i="2" s="1"/>
  <c r="FM241" i="2" a="1"/>
  <c r="FM241" i="2" s="1"/>
  <c r="FM240" i="2" a="1"/>
  <c r="FM240" i="2" s="1"/>
  <c r="FM239" i="2" a="1"/>
  <c r="FM239" i="2" s="1"/>
  <c r="FM234" i="2"/>
  <c r="FM233" i="2"/>
  <c r="FM232" i="2"/>
  <c r="FM231" i="2"/>
  <c r="FM230" i="2"/>
  <c r="FM229" i="2"/>
  <c r="FM228" i="2"/>
  <c r="FM227" i="2"/>
  <c r="FM226" i="2"/>
  <c r="FM220" i="2" a="1"/>
  <c r="FM220" i="2" s="1"/>
  <c r="FM219" i="2" a="1"/>
  <c r="FM219" i="2" s="1"/>
  <c r="FM218" i="2" a="1"/>
  <c r="FM218" i="2" s="1"/>
  <c r="FM217" i="2" a="1"/>
  <c r="FM217" i="2" s="1"/>
  <c r="FM216" i="2" a="1"/>
  <c r="FM216" i="2" s="1"/>
  <c r="FM215" i="2" a="1"/>
  <c r="FM215" i="2" s="1"/>
  <c r="FM214" i="2" a="1"/>
  <c r="FM214" i="2" s="1"/>
  <c r="FM213" i="2" a="1"/>
  <c r="FM213" i="2" s="1"/>
  <c r="FM212" i="2" a="1"/>
  <c r="FM212" i="2" s="1"/>
  <c r="FM211" i="2" a="1"/>
  <c r="FM211" i="2" s="1"/>
  <c r="FM207" i="2"/>
  <c r="FM184" i="2"/>
  <c r="FM170" i="2" a="1"/>
  <c r="FM170" i="2" s="1"/>
  <c r="FM169" i="2" a="1"/>
  <c r="FM169" i="2" s="1"/>
  <c r="FM174" i="2" s="1"/>
  <c r="FM168" i="2" a="1"/>
  <c r="FM168" i="2" s="1"/>
  <c r="FM167" i="2" a="1"/>
  <c r="FM167" i="2" s="1"/>
  <c r="FM166" i="2" a="1"/>
  <c r="FM166" i="2" s="1"/>
  <c r="FM165" i="2" a="1"/>
  <c r="FM165" i="2" s="1"/>
  <c r="FM160" i="2"/>
  <c r="FM159" i="2"/>
  <c r="FM158" i="2"/>
  <c r="FM157" i="2"/>
  <c r="FM156" i="2"/>
  <c r="FM155" i="2"/>
  <c r="FM154" i="2"/>
  <c r="FM153" i="2"/>
  <c r="FM152" i="2"/>
  <c r="FM148" i="2" a="1"/>
  <c r="FM148" i="2" s="1"/>
  <c r="FM147" i="2" a="1"/>
  <c r="FM147" i="2" s="1"/>
  <c r="FM146" i="2" a="1"/>
  <c r="FM146" i="2" s="1"/>
  <c r="FM145" i="2" a="1"/>
  <c r="FM145" i="2" s="1"/>
  <c r="FM144" i="2" a="1"/>
  <c r="FM144" i="2" s="1"/>
  <c r="FM143" i="2" a="1"/>
  <c r="FM143" i="2" s="1"/>
  <c r="FM142" i="2" a="1"/>
  <c r="FM142" i="2" s="1"/>
  <c r="FM141" i="2" a="1"/>
  <c r="FM141" i="2" s="1"/>
  <c r="FM140" i="2" a="1"/>
  <c r="FM140" i="2" s="1"/>
  <c r="FM139" i="2" a="1"/>
  <c r="FM139" i="2" s="1"/>
  <c r="FM138" i="2" a="1"/>
  <c r="FM138" i="2" s="1"/>
  <c r="FM137" i="2" a="1"/>
  <c r="FM137" i="2" s="1"/>
  <c r="FM110" i="2"/>
  <c r="FE1665" i="2"/>
  <c r="FE1664" i="2"/>
  <c r="FE1663" i="2"/>
  <c r="FE1662" i="2"/>
  <c r="FE1661" i="2"/>
  <c r="FE1624" i="2"/>
  <c r="FE1623" i="2"/>
  <c r="FE1622" i="2"/>
  <c r="FE1621" i="2"/>
  <c r="FE1620" i="2"/>
  <c r="FE1619" i="2"/>
  <c r="FE1617" i="2"/>
  <c r="FE1616" i="2"/>
  <c r="FE1577" i="2"/>
  <c r="FE1576" i="2"/>
  <c r="FE1575" i="2"/>
  <c r="FE1574" i="2"/>
  <c r="FE1573" i="2"/>
  <c r="FE1541" i="2"/>
  <c r="FE1540" i="2"/>
  <c r="FE1539" i="2"/>
  <c r="FE1538" i="2"/>
  <c r="FE1499" i="2"/>
  <c r="FE1498" i="2"/>
  <c r="FE1496" i="2"/>
  <c r="FE1452" i="2"/>
  <c r="FE1451" i="2"/>
  <c r="FE1450" i="2"/>
  <c r="FE1449" i="2"/>
  <c r="FE1385" i="2"/>
  <c r="FE1384" i="2"/>
  <c r="FE1383" i="2"/>
  <c r="FE1382" i="2"/>
  <c r="FE1380" i="2"/>
  <c r="FE1379" i="2"/>
  <c r="FE1378" i="2"/>
  <c r="FE1377" i="2"/>
  <c r="FE1376" i="2"/>
  <c r="FE1375" i="2"/>
  <c r="FE1374" i="2"/>
  <c r="FE1327" i="2"/>
  <c r="FE1326" i="2"/>
  <c r="FE1325" i="2"/>
  <c r="FE1324" i="2"/>
  <c r="FE1323" i="2"/>
  <c r="FE1322" i="2"/>
  <c r="FE1277" i="2"/>
  <c r="FE1276" i="2"/>
  <c r="FE1275" i="2"/>
  <c r="FE1274" i="2"/>
  <c r="FE1272" i="2"/>
  <c r="FE1271" i="2"/>
  <c r="FE1270" i="2"/>
  <c r="FE1269" i="2"/>
  <c r="FE1268" i="2"/>
  <c r="FE1267" i="2"/>
  <c r="FE1166" i="2"/>
  <c r="FE1165" i="2"/>
  <c r="FE917" i="2"/>
  <c r="FE912" i="2"/>
  <c r="FE833" i="2" a="1"/>
  <c r="FE833" i="2" s="1"/>
  <c r="FE832" i="2" a="1"/>
  <c r="FE832" i="2" s="1"/>
  <c r="FE831" i="2" a="1"/>
  <c r="FE831" i="2" s="1"/>
  <c r="FE828" i="2"/>
  <c r="FE827" i="2"/>
  <c r="FE826" i="2"/>
  <c r="FE825" i="2"/>
  <c r="FE824" i="2"/>
  <c r="FE823" i="2"/>
  <c r="FE821" i="2"/>
  <c r="FE932" i="2" s="1"/>
  <c r="FE816" i="2" a="1"/>
  <c r="FE816" i="2" s="1"/>
  <c r="FE815" i="2" a="1"/>
  <c r="FE815" i="2" s="1"/>
  <c r="FE814" i="2" a="1"/>
  <c r="FE814" i="2" s="1"/>
  <c r="FE813" i="2" a="1"/>
  <c r="FE813" i="2" s="1"/>
  <c r="FE812" i="2" a="1"/>
  <c r="FE812" i="2" s="1"/>
  <c r="FE811" i="2" a="1"/>
  <c r="FE811" i="2" s="1"/>
  <c r="FE810" i="2" a="1"/>
  <c r="FE810" i="2" s="1"/>
  <c r="FE822" i="2" s="1"/>
  <c r="FE807" i="2"/>
  <c r="FE801" i="2"/>
  <c r="FE781" i="2" a="1"/>
  <c r="FE781" i="2" s="1"/>
  <c r="FE780" i="2" a="1"/>
  <c r="FE780" i="2" s="1"/>
  <c r="FE779" i="2" a="1"/>
  <c r="FE779" i="2" s="1"/>
  <c r="FE778" i="2" a="1"/>
  <c r="FE778" i="2" s="1"/>
  <c r="FE773" i="2"/>
  <c r="FE772" i="2"/>
  <c r="FE765" i="2"/>
  <c r="FE764" i="2"/>
  <c r="FE763" i="2" a="1"/>
  <c r="FE763" i="2" s="1"/>
  <c r="FE771" i="2" s="1"/>
  <c r="FE744" i="2"/>
  <c r="FE1618" i="2" s="1"/>
  <c r="FE733" i="2" a="1"/>
  <c r="FE733" i="2" s="1"/>
  <c r="FE732" i="2" a="1"/>
  <c r="FE732" i="2" s="1"/>
  <c r="FE731" i="2" a="1"/>
  <c r="FE731" i="2" s="1"/>
  <c r="FE730" i="2" a="1"/>
  <c r="FE730" i="2" s="1"/>
  <c r="FE729" i="2" a="1"/>
  <c r="FE729" i="2" s="1"/>
  <c r="FE726" i="2"/>
  <c r="FE725" i="2"/>
  <c r="FE724" i="2"/>
  <c r="FE723" i="2"/>
  <c r="FE716" i="2"/>
  <c r="FE715" i="2"/>
  <c r="FE714" i="2" a="1"/>
  <c r="FE714" i="2" s="1"/>
  <c r="FE713" i="2" a="1"/>
  <c r="FE713" i="2" s="1"/>
  <c r="FE712" i="2" a="1"/>
  <c r="FE712" i="2" s="1"/>
  <c r="FE722" i="2" s="1"/>
  <c r="FE709" i="2"/>
  <c r="FE703" i="2"/>
  <c r="FE686" i="2" a="1"/>
  <c r="FE686" i="2" s="1"/>
  <c r="FE685" i="2" a="1"/>
  <c r="FE685" i="2" s="1"/>
  <c r="FE684" i="2" a="1"/>
  <c r="FE684" i="2" s="1"/>
  <c r="FE683" i="2" a="1"/>
  <c r="FE683" i="2" s="1"/>
  <c r="FE682" i="2" a="1"/>
  <c r="FE682" i="2" s="1"/>
  <c r="FE681" i="2" a="1"/>
  <c r="FE681" i="2" s="1"/>
  <c r="FE676" i="2"/>
  <c r="FE675" i="2"/>
  <c r="FE668" i="2"/>
  <c r="FE667" i="2"/>
  <c r="FE666" i="2" a="1"/>
  <c r="FE666" i="2" s="1"/>
  <c r="FE674" i="2" s="1"/>
  <c r="FE663" i="2"/>
  <c r="FE656" i="2"/>
  <c r="FE640" i="2" a="1"/>
  <c r="FE640" i="2" s="1"/>
  <c r="FE639" i="2" a="1"/>
  <c r="FE639" i="2" s="1"/>
  <c r="FE638" i="2" a="1"/>
  <c r="FE638" i="2" s="1"/>
  <c r="FE637" i="2" a="1"/>
  <c r="FE637" i="2" s="1"/>
  <c r="FE636" i="2" a="1"/>
  <c r="FE636" i="2" s="1"/>
  <c r="FE635" i="2" a="1"/>
  <c r="FE635" i="2" s="1"/>
  <c r="FE634" i="2" a="1"/>
  <c r="FE634" i="2" s="1"/>
  <c r="FE629" i="2"/>
  <c r="FE628" i="2"/>
  <c r="FE627" i="2"/>
  <c r="FE620" i="2"/>
  <c r="FE619" i="2"/>
  <c r="FE618" i="2" a="1"/>
  <c r="FE618" i="2" s="1"/>
  <c r="FE617" i="2" a="1"/>
  <c r="FE617" i="2" s="1"/>
  <c r="FE626" i="2" s="1"/>
  <c r="FE614" i="2"/>
  <c r="FE599" i="2"/>
  <c r="FE1497" i="2" s="1"/>
  <c r="FE587" i="2" a="1"/>
  <c r="FE587" i="2" s="1"/>
  <c r="FE586" i="2" a="1"/>
  <c r="FE586" i="2" s="1"/>
  <c r="FE585" i="2" a="1"/>
  <c r="FE585" i="2" s="1"/>
  <c r="FE582" i="2"/>
  <c r="FE581" i="2"/>
  <c r="FE580" i="2"/>
  <c r="FE579" i="2"/>
  <c r="FE578" i="2"/>
  <c r="FE577" i="2"/>
  <c r="FE575" i="2"/>
  <c r="FE927" i="2" s="1"/>
  <c r="FE570" i="2"/>
  <c r="FE569" i="2"/>
  <c r="FE568" i="2" a="1"/>
  <c r="FE568" i="2" s="1"/>
  <c r="FE567" i="2"/>
  <c r="FE566" i="2"/>
  <c r="FE565" i="2" a="1"/>
  <c r="FE565" i="2" s="1"/>
  <c r="FE564" i="2" a="1"/>
  <c r="FE564" i="2" s="1"/>
  <c r="FE576" i="2" s="1"/>
  <c r="FE561" i="2"/>
  <c r="FE538" i="2" a="1"/>
  <c r="FE538" i="2" s="1"/>
  <c r="FE534" i="2" a="1"/>
  <c r="FE534" i="2" s="1"/>
  <c r="FE533" i="2" a="1"/>
  <c r="FE533" i="2" s="1"/>
  <c r="FE531" i="2" a="1"/>
  <c r="FE531" i="2" s="1"/>
  <c r="FE529" i="2" a="1"/>
  <c r="FE529" i="2" s="1"/>
  <c r="FE528" i="2" a="1"/>
  <c r="FE528" i="2" s="1"/>
  <c r="FE527" i="2" a="1"/>
  <c r="FE527" i="2" s="1"/>
  <c r="FE524" i="2"/>
  <c r="FE523" i="2"/>
  <c r="FE522" i="2"/>
  <c r="FE517" i="2"/>
  <c r="FE506" i="2"/>
  <c r="FE505" i="2"/>
  <c r="FE504" i="2" a="1"/>
  <c r="FE504" i="2" s="1"/>
  <c r="FE503" i="2"/>
  <c r="FE502" i="2"/>
  <c r="FE501" i="2" a="1"/>
  <c r="FE501" i="2" s="1"/>
  <c r="FE500" i="2" a="1"/>
  <c r="FE500" i="2" s="1"/>
  <c r="FE516" i="2" s="1"/>
  <c r="FE499" i="2" a="1"/>
  <c r="FE499" i="2" s="1"/>
  <c r="FE515" i="2" s="1"/>
  <c r="FE498" i="2" a="1"/>
  <c r="FE498" i="2" s="1"/>
  <c r="FE514" i="2" s="1"/>
  <c r="FE497" i="2" a="1"/>
  <c r="FE497" i="2" s="1"/>
  <c r="FE513" i="2" s="1"/>
  <c r="FE496" i="2" a="1"/>
  <c r="FE496" i="2" s="1"/>
  <c r="FE512" i="2" s="1"/>
  <c r="FE473" i="2"/>
  <c r="FE408" i="2"/>
  <c r="FE394" i="2"/>
  <c r="FE393" i="2"/>
  <c r="FE392" i="2"/>
  <c r="FE391" i="2"/>
  <c r="FE384" i="2"/>
  <c r="FE383" i="2"/>
  <c r="FE382" i="2" a="1"/>
  <c r="FE382" i="2" s="1"/>
  <c r="FE381" i="2" a="1"/>
  <c r="FE381" i="2" s="1"/>
  <c r="FE380" i="2" a="1"/>
  <c r="FE380" i="2" s="1"/>
  <c r="FE390" i="2" s="1"/>
  <c r="FE377" i="2"/>
  <c r="FE362" i="2"/>
  <c r="FE1273" i="2" s="1"/>
  <c r="FE348" i="2" a="1"/>
  <c r="FE348" i="2" s="1"/>
  <c r="FE347" i="2" a="1"/>
  <c r="FE347" i="2" s="1"/>
  <c r="FE346" i="2" a="1"/>
  <c r="FE346" i="2" s="1"/>
  <c r="FE345" i="2" a="1"/>
  <c r="FE345" i="2" s="1"/>
  <c r="FE344" i="2" a="1"/>
  <c r="FE344" i="2" s="1"/>
  <c r="FE343" i="2" a="1"/>
  <c r="FE343" i="2" s="1"/>
  <c r="FE342" i="2" a="1"/>
  <c r="FE342" i="2" s="1"/>
  <c r="FE341" i="2" a="1"/>
  <c r="FE341" i="2" s="1"/>
  <c r="FE340" i="2" a="1"/>
  <c r="FE340" i="2" s="1"/>
  <c r="FE339" i="2" a="1"/>
  <c r="FE339" i="2" s="1"/>
  <c r="FE338" i="2" a="1"/>
  <c r="FE338" i="2" s="1"/>
  <c r="FE337" i="2" a="1"/>
  <c r="FE337" i="2" s="1"/>
  <c r="FE336" i="2" a="1"/>
  <c r="FE336" i="2" s="1"/>
  <c r="FE335" i="2" a="1"/>
  <c r="FE335" i="2" s="1"/>
  <c r="FE329" i="2"/>
  <c r="FE328" i="2"/>
  <c r="FE327" i="2"/>
  <c r="FE326" i="2"/>
  <c r="FE325" i="2"/>
  <c r="FE324" i="2"/>
  <c r="FE323" i="2"/>
  <c r="FE322" i="2"/>
  <c r="FE321" i="2"/>
  <c r="FE320" i="2"/>
  <c r="FE319" i="2"/>
  <c r="FE318" i="2"/>
  <c r="FE317" i="2"/>
  <c r="FE310" i="2"/>
  <c r="FE309" i="2"/>
  <c r="FE308" i="2" a="1"/>
  <c r="FE308" i="2" s="1"/>
  <c r="FE307" i="2" a="1"/>
  <c r="FE307" i="2" s="1"/>
  <c r="FE306" i="2" a="1"/>
  <c r="FE306" i="2" s="1"/>
  <c r="FE305" i="2"/>
  <c r="FE304" i="2" a="1"/>
  <c r="FE304" i="2" s="1"/>
  <c r="FE303" i="2" a="1"/>
  <c r="FE303" i="2" s="1"/>
  <c r="FE302" i="2" a="1"/>
  <c r="FE302" i="2" s="1"/>
  <c r="FE301" i="2" a="1"/>
  <c r="FE301" i="2" s="1"/>
  <c r="FE300" i="2"/>
  <c r="FE299" i="2" a="1"/>
  <c r="FE299" i="2" s="1"/>
  <c r="FE298" i="2" a="1"/>
  <c r="FE298" i="2" s="1"/>
  <c r="FE297" i="2" a="1"/>
  <c r="FE297" i="2" s="1"/>
  <c r="FE296" i="2" a="1"/>
  <c r="FE296" i="2" s="1"/>
  <c r="FE316" i="2" s="1"/>
  <c r="FE291" i="2"/>
  <c r="FE290" i="2"/>
  <c r="FE267" i="2"/>
  <c r="FE1180" i="2" s="1"/>
  <c r="FE260" i="2"/>
  <c r="FE1173" i="2" s="1"/>
  <c r="FE1167" i="2"/>
  <c r="FE244" i="2" a="1"/>
  <c r="FE244" i="2" s="1"/>
  <c r="FE243" i="2" a="1"/>
  <c r="FE243" i="2" s="1"/>
  <c r="FE248" i="2" s="1"/>
  <c r="FE242" i="2" a="1"/>
  <c r="FE242" i="2" s="1"/>
  <c r="FE241" i="2" a="1"/>
  <c r="FE241" i="2" s="1"/>
  <c r="FE240" i="2" a="1"/>
  <c r="FE240" i="2" s="1"/>
  <c r="FE239" i="2" a="1"/>
  <c r="FE239" i="2" s="1"/>
  <c r="FE234" i="2"/>
  <c r="FE233" i="2"/>
  <c r="FE232" i="2"/>
  <c r="FE231" i="2"/>
  <c r="FE230" i="2"/>
  <c r="FE229" i="2"/>
  <c r="FE228" i="2"/>
  <c r="FE227" i="2"/>
  <c r="FE226" i="2"/>
  <c r="FE220" i="2" a="1"/>
  <c r="FE220" i="2" s="1"/>
  <c r="FE219" i="2" a="1"/>
  <c r="FE219" i="2" s="1"/>
  <c r="FE218" i="2" a="1"/>
  <c r="FE218" i="2" s="1"/>
  <c r="FE217" i="2" a="1"/>
  <c r="FE217" i="2" s="1"/>
  <c r="FE216" i="2" a="1"/>
  <c r="FE216" i="2" s="1"/>
  <c r="FE215" i="2" a="1"/>
  <c r="FE215" i="2" s="1"/>
  <c r="FE214" i="2" a="1"/>
  <c r="FE214" i="2" s="1"/>
  <c r="FE213" i="2" a="1"/>
  <c r="FE213" i="2" s="1"/>
  <c r="FE212" i="2" a="1"/>
  <c r="FE212" i="2" s="1"/>
  <c r="FE211" i="2" a="1"/>
  <c r="FE211" i="2" s="1"/>
  <c r="FE207" i="2"/>
  <c r="FE184" i="2"/>
  <c r="FE170" i="2" a="1"/>
  <c r="FE170" i="2" s="1"/>
  <c r="FE169" i="2" a="1"/>
  <c r="FE169" i="2" s="1"/>
  <c r="FE174" i="2" s="1"/>
  <c r="FE168" i="2" a="1"/>
  <c r="FE168" i="2" s="1"/>
  <c r="FE167" i="2" a="1"/>
  <c r="FE167" i="2" s="1"/>
  <c r="FE166" i="2" a="1"/>
  <c r="FE166" i="2" s="1"/>
  <c r="FE165" i="2" a="1"/>
  <c r="FE165" i="2" s="1"/>
  <c r="FE160" i="2"/>
  <c r="FE159" i="2"/>
  <c r="FE158" i="2"/>
  <c r="FE157" i="2"/>
  <c r="FE156" i="2"/>
  <c r="FE155" i="2"/>
  <c r="FE154" i="2"/>
  <c r="FE153" i="2"/>
  <c r="FE152" i="2"/>
  <c r="FE148" i="2" a="1"/>
  <c r="FE148" i="2" s="1"/>
  <c r="FE147" i="2" a="1"/>
  <c r="FE147" i="2" s="1"/>
  <c r="FE146" i="2" a="1"/>
  <c r="FE146" i="2" s="1"/>
  <c r="FE145" i="2" a="1"/>
  <c r="FE145" i="2" s="1"/>
  <c r="FE144" i="2" a="1"/>
  <c r="FE144" i="2" s="1"/>
  <c r="FE143" i="2" a="1"/>
  <c r="FE143" i="2" s="1"/>
  <c r="FE142" i="2" a="1"/>
  <c r="FE142" i="2" s="1"/>
  <c r="FE141" i="2" a="1"/>
  <c r="FE141" i="2" s="1"/>
  <c r="FE140" i="2" a="1"/>
  <c r="FE140" i="2" s="1"/>
  <c r="FE139" i="2" a="1"/>
  <c r="FE139" i="2" s="1"/>
  <c r="FE138" i="2" a="1"/>
  <c r="FE138" i="2" s="1"/>
  <c r="FE137" i="2" a="1"/>
  <c r="FE137" i="2" s="1"/>
  <c r="FE110" i="2"/>
  <c r="EI1665" i="2"/>
  <c r="EI1664" i="2"/>
  <c r="EI1663" i="2"/>
  <c r="EI1662" i="2"/>
  <c r="EI1661" i="2"/>
  <c r="EI1624" i="2"/>
  <c r="EI1623" i="2"/>
  <c r="EI1622" i="2"/>
  <c r="EI1621" i="2"/>
  <c r="EI1620" i="2"/>
  <c r="EI1619" i="2"/>
  <c r="EI1617" i="2"/>
  <c r="EI1616" i="2"/>
  <c r="EI1577" i="2"/>
  <c r="EI1576" i="2"/>
  <c r="EI1575" i="2"/>
  <c r="EI1574" i="2"/>
  <c r="EI1573" i="2"/>
  <c r="EI1541" i="2"/>
  <c r="EI1540" i="2"/>
  <c r="EI1539" i="2"/>
  <c r="EI1538" i="2"/>
  <c r="EI1499" i="2"/>
  <c r="EI1498" i="2"/>
  <c r="EI1496" i="2"/>
  <c r="EI1452" i="2"/>
  <c r="EI1451" i="2"/>
  <c r="EI1450" i="2"/>
  <c r="EI1449" i="2"/>
  <c r="EI1385" i="2"/>
  <c r="EI1384" i="2"/>
  <c r="EI1383" i="2"/>
  <c r="EI1382" i="2"/>
  <c r="EI1380" i="2"/>
  <c r="EI1379" i="2"/>
  <c r="EI1378" i="2"/>
  <c r="EI1377" i="2"/>
  <c r="EI1376" i="2"/>
  <c r="EI1375" i="2"/>
  <c r="EI1374" i="2"/>
  <c r="EI1327" i="2"/>
  <c r="EI1326" i="2"/>
  <c r="EI1325" i="2"/>
  <c r="EI1324" i="2"/>
  <c r="EI1323" i="2"/>
  <c r="EI1322" i="2"/>
  <c r="EI1321" i="2"/>
  <c r="EI1277" i="2"/>
  <c r="EI1276" i="2"/>
  <c r="EI1275" i="2"/>
  <c r="EI1274" i="2"/>
  <c r="EI1272" i="2"/>
  <c r="EI1271" i="2"/>
  <c r="EI1270" i="2"/>
  <c r="EI1269" i="2"/>
  <c r="EI1268" i="2"/>
  <c r="EI1267" i="2"/>
  <c r="EI1166" i="2"/>
  <c r="EI1165" i="2"/>
  <c r="EI917" i="2"/>
  <c r="EI833" i="2" a="1"/>
  <c r="EI833" i="2" s="1"/>
  <c r="EI832" i="2" a="1"/>
  <c r="EI832" i="2" s="1"/>
  <c r="EI831" i="2" a="1"/>
  <c r="EI831" i="2" s="1"/>
  <c r="EI828" i="2"/>
  <c r="EI827" i="2"/>
  <c r="EI826" i="2"/>
  <c r="EI825" i="2"/>
  <c r="EI824" i="2"/>
  <c r="EI823" i="2"/>
  <c r="EI821" i="2"/>
  <c r="EI932" i="2" s="1"/>
  <c r="EI816" i="2" a="1"/>
  <c r="EI816" i="2" s="1"/>
  <c r="EI815" i="2" a="1"/>
  <c r="EI815" i="2" s="1"/>
  <c r="EI814" i="2" a="1"/>
  <c r="EI814" i="2" s="1"/>
  <c r="EI813" i="2" a="1"/>
  <c r="EI813" i="2" s="1"/>
  <c r="EI812" i="2" a="1"/>
  <c r="EI812" i="2" s="1"/>
  <c r="EI811" i="2" a="1"/>
  <c r="EI811" i="2" s="1"/>
  <c r="EI810" i="2" a="1"/>
  <c r="EI810" i="2" s="1"/>
  <c r="EI822" i="2" s="1"/>
  <c r="EI807" i="2"/>
  <c r="EI801" i="2"/>
  <c r="EI781" i="2" a="1"/>
  <c r="EI781" i="2" s="1"/>
  <c r="EI780" i="2" a="1"/>
  <c r="EI780" i="2" s="1"/>
  <c r="EI779" i="2" a="1"/>
  <c r="EI779" i="2" s="1"/>
  <c r="EI778" i="2" a="1"/>
  <c r="EI778" i="2" s="1"/>
  <c r="EI773" i="2"/>
  <c r="EI772" i="2"/>
  <c r="EI765" i="2"/>
  <c r="EI764" i="2"/>
  <c r="EI763" i="2" a="1"/>
  <c r="EI763" i="2" s="1"/>
  <c r="EI771" i="2" s="1"/>
  <c r="EI744" i="2"/>
  <c r="EI1618" i="2" s="1"/>
  <c r="EI733" i="2" a="1"/>
  <c r="EI733" i="2" s="1"/>
  <c r="EI732" i="2" a="1"/>
  <c r="EI732" i="2" s="1"/>
  <c r="EI731" i="2" a="1"/>
  <c r="EI731" i="2" s="1"/>
  <c r="EI730" i="2" a="1"/>
  <c r="EI730" i="2" s="1"/>
  <c r="EI729" i="2" a="1"/>
  <c r="EI729" i="2" s="1"/>
  <c r="EI726" i="2"/>
  <c r="EI725" i="2"/>
  <c r="EI724" i="2"/>
  <c r="EI723" i="2"/>
  <c r="EI716" i="2"/>
  <c r="EI715" i="2"/>
  <c r="EI714" i="2" a="1"/>
  <c r="EI714" i="2" s="1"/>
  <c r="EI713" i="2" a="1"/>
  <c r="EI713" i="2" s="1"/>
  <c r="EI712" i="2" a="1"/>
  <c r="EI712" i="2" s="1"/>
  <c r="EI722" i="2" s="1"/>
  <c r="EI709" i="2"/>
  <c r="EI703" i="2"/>
  <c r="EI686" i="2" a="1"/>
  <c r="EI686" i="2" s="1"/>
  <c r="EI685" i="2" a="1"/>
  <c r="EI685" i="2" s="1"/>
  <c r="EI684" i="2" a="1"/>
  <c r="EI684" i="2" s="1"/>
  <c r="EI683" i="2" a="1"/>
  <c r="EI683" i="2" s="1"/>
  <c r="EI682" i="2" a="1"/>
  <c r="EI682" i="2" s="1"/>
  <c r="EI681" i="2" a="1"/>
  <c r="EI681" i="2" s="1"/>
  <c r="EI676" i="2"/>
  <c r="EI675" i="2"/>
  <c r="EI668" i="2"/>
  <c r="EI667" i="2"/>
  <c r="EI666" i="2" a="1"/>
  <c r="EI666" i="2" s="1"/>
  <c r="EI674" i="2" s="1"/>
  <c r="EI663" i="2"/>
  <c r="EI656" i="2"/>
  <c r="EI640" i="2" a="1"/>
  <c r="EI640" i="2" s="1"/>
  <c r="EI639" i="2" a="1"/>
  <c r="EI639" i="2" s="1"/>
  <c r="EI638" i="2" a="1"/>
  <c r="EI638" i="2" s="1"/>
  <c r="EI637" i="2" a="1"/>
  <c r="EI637" i="2" s="1"/>
  <c r="EI636" i="2" a="1"/>
  <c r="EI636" i="2" s="1"/>
  <c r="EI635" i="2" a="1"/>
  <c r="EI635" i="2" s="1"/>
  <c r="EI634" i="2" a="1"/>
  <c r="EI634" i="2" s="1"/>
  <c r="EI629" i="2"/>
  <c r="EI628" i="2"/>
  <c r="EI627" i="2"/>
  <c r="EI620" i="2"/>
  <c r="EI619" i="2"/>
  <c r="EI618" i="2" a="1"/>
  <c r="EI618" i="2" s="1"/>
  <c r="EI617" i="2" a="1"/>
  <c r="EI617" i="2" s="1"/>
  <c r="EI626" i="2" s="1"/>
  <c r="EI614" i="2"/>
  <c r="EI599" i="2"/>
  <c r="EI1497" i="2" s="1"/>
  <c r="EI587" i="2" a="1"/>
  <c r="EI587" i="2" s="1"/>
  <c r="EI586" i="2" a="1"/>
  <c r="EI586" i="2" s="1"/>
  <c r="EI585" i="2" a="1"/>
  <c r="EI585" i="2" s="1"/>
  <c r="EI582" i="2"/>
  <c r="EI581" i="2"/>
  <c r="EI580" i="2"/>
  <c r="EI579" i="2"/>
  <c r="EI578" i="2"/>
  <c r="EI577" i="2"/>
  <c r="EI575" i="2"/>
  <c r="EI927" i="2" s="1"/>
  <c r="EI570" i="2"/>
  <c r="EI569" i="2"/>
  <c r="EI568" i="2" a="1"/>
  <c r="EI568" i="2" s="1"/>
  <c r="EI567" i="2"/>
  <c r="EI566" i="2"/>
  <c r="EI565" i="2" a="1"/>
  <c r="EI565" i="2" s="1"/>
  <c r="EI564" i="2" a="1"/>
  <c r="EI564" i="2" s="1"/>
  <c r="EI576" i="2" s="1"/>
  <c r="EI561" i="2"/>
  <c r="EI538" i="2" a="1"/>
  <c r="EI538" i="2" s="1"/>
  <c r="EI534" i="2" a="1"/>
  <c r="EI534" i="2" s="1"/>
  <c r="EI533" i="2" a="1"/>
  <c r="EI533" i="2" s="1"/>
  <c r="EI531" i="2" a="1"/>
  <c r="EI531" i="2" s="1"/>
  <c r="EI529" i="2" a="1"/>
  <c r="EI529" i="2" s="1"/>
  <c r="EI528" i="2" a="1"/>
  <c r="EI528" i="2" s="1"/>
  <c r="EI527" i="2" a="1"/>
  <c r="EI527" i="2" s="1"/>
  <c r="EI524" i="2"/>
  <c r="EI523" i="2"/>
  <c r="EI522" i="2"/>
  <c r="EI517" i="2"/>
  <c r="EI506" i="2"/>
  <c r="EI505" i="2"/>
  <c r="EI504" i="2" a="1"/>
  <c r="EI504" i="2" s="1"/>
  <c r="EI503" i="2"/>
  <c r="EI502" i="2"/>
  <c r="EI501" i="2" a="1"/>
  <c r="EI501" i="2" s="1"/>
  <c r="EI500" i="2" a="1"/>
  <c r="EI500" i="2" s="1"/>
  <c r="EI516" i="2" s="1"/>
  <c r="EI499" i="2" a="1"/>
  <c r="EI499" i="2" s="1"/>
  <c r="EI515" i="2" s="1"/>
  <c r="EI498" i="2" a="1"/>
  <c r="EI498" i="2" s="1"/>
  <c r="EI514" i="2" s="1"/>
  <c r="EI497" i="2" a="1"/>
  <c r="EI497" i="2" s="1"/>
  <c r="EI513" i="2" s="1"/>
  <c r="EI496" i="2" a="1"/>
  <c r="EI496" i="2" s="1"/>
  <c r="EI512" i="2" s="1"/>
  <c r="EI473" i="2"/>
  <c r="EI518" i="2" s="1"/>
  <c r="EI457" i="2" a="1"/>
  <c r="EI457" i="2" s="1"/>
  <c r="EI456" i="2" a="1"/>
  <c r="EI456" i="2" s="1"/>
  <c r="EI455" i="2" a="1"/>
  <c r="EI455" i="2" s="1"/>
  <c r="EI454" i="2" a="1"/>
  <c r="EI454" i="2" s="1"/>
  <c r="EI453" i="2" a="1"/>
  <c r="EI453" i="2" s="1"/>
  <c r="EI450" i="2"/>
  <c r="EI449" i="2"/>
  <c r="EI448" i="2"/>
  <c r="EI447" i="2"/>
  <c r="EI446" i="2"/>
  <c r="EI445" i="2"/>
  <c r="EI438" i="2"/>
  <c r="EI437" i="2"/>
  <c r="EI436" i="2" a="1"/>
  <c r="EI436" i="2" s="1"/>
  <c r="EI435" i="2"/>
  <c r="EI434" i="2"/>
  <c r="EI433" i="2" a="1"/>
  <c r="EI433" i="2" s="1"/>
  <c r="EI432" i="2" a="1"/>
  <c r="EI432" i="2" s="1"/>
  <c r="EI444" i="2" s="1"/>
  <c r="EI429" i="2"/>
  <c r="EI424" i="2"/>
  <c r="EI408" i="2"/>
  <c r="EI394" i="2"/>
  <c r="EI393" i="2"/>
  <c r="EI392" i="2"/>
  <c r="EI391" i="2"/>
  <c r="EI384" i="2"/>
  <c r="EI383" i="2"/>
  <c r="EI382" i="2" a="1"/>
  <c r="EI382" i="2" s="1"/>
  <c r="EI381" i="2" a="1"/>
  <c r="EI381" i="2" s="1"/>
  <c r="EI380" i="2" a="1"/>
  <c r="EI380" i="2" s="1"/>
  <c r="EI390" i="2" s="1"/>
  <c r="EI377" i="2"/>
  <c r="EI362" i="2"/>
  <c r="EI1273" i="2" s="1"/>
  <c r="EI348" i="2" a="1"/>
  <c r="EI348" i="2" s="1"/>
  <c r="EI347" i="2" a="1"/>
  <c r="EI347" i="2" s="1"/>
  <c r="EI346" i="2" a="1"/>
  <c r="EI346" i="2" s="1"/>
  <c r="EI345" i="2" a="1"/>
  <c r="EI345" i="2" s="1"/>
  <c r="EI344" i="2" a="1"/>
  <c r="EI344" i="2" s="1"/>
  <c r="EI343" i="2" a="1"/>
  <c r="EI343" i="2" s="1"/>
  <c r="EI342" i="2" a="1"/>
  <c r="EI342" i="2" s="1"/>
  <c r="EI341" i="2" a="1"/>
  <c r="EI341" i="2" s="1"/>
  <c r="EI340" i="2" a="1"/>
  <c r="EI340" i="2" s="1"/>
  <c r="EI339" i="2" a="1"/>
  <c r="EI339" i="2" s="1"/>
  <c r="EI338" i="2" a="1"/>
  <c r="EI338" i="2" s="1"/>
  <c r="EI337" i="2" a="1"/>
  <c r="EI337" i="2" s="1"/>
  <c r="EI336" i="2" a="1"/>
  <c r="EI336" i="2" s="1"/>
  <c r="EI335" i="2" a="1"/>
  <c r="EI335" i="2" s="1"/>
  <c r="EI329" i="2"/>
  <c r="EI328" i="2"/>
  <c r="EI327" i="2"/>
  <c r="EI326" i="2"/>
  <c r="EI325" i="2"/>
  <c r="EI324" i="2"/>
  <c r="EI323" i="2"/>
  <c r="EI322" i="2"/>
  <c r="EI321" i="2"/>
  <c r="EI320" i="2"/>
  <c r="EI319" i="2"/>
  <c r="EI318" i="2"/>
  <c r="EI317" i="2"/>
  <c r="EI310" i="2"/>
  <c r="EI309" i="2"/>
  <c r="EI308" i="2" a="1"/>
  <c r="EI308" i="2" s="1"/>
  <c r="EI307" i="2" a="1"/>
  <c r="EI307" i="2" s="1"/>
  <c r="EI306" i="2" a="1"/>
  <c r="EI306" i="2" s="1"/>
  <c r="EI305" i="2"/>
  <c r="EI304" i="2" a="1"/>
  <c r="EI304" i="2" s="1"/>
  <c r="EI303" i="2" a="1"/>
  <c r="EI303" i="2" s="1"/>
  <c r="EI302" i="2" a="1"/>
  <c r="EI302" i="2" s="1"/>
  <c r="EI301" i="2" a="1"/>
  <c r="EI301" i="2" s="1"/>
  <c r="EI300" i="2"/>
  <c r="EI299" i="2" a="1"/>
  <c r="EI299" i="2" s="1"/>
  <c r="EI298" i="2" a="1"/>
  <c r="EI298" i="2" s="1"/>
  <c r="EI297" i="2" a="1"/>
  <c r="EI297" i="2" s="1"/>
  <c r="EI296" i="2" a="1"/>
  <c r="EI296" i="2" s="1"/>
  <c r="EI316" i="2" s="1"/>
  <c r="EI291" i="2"/>
  <c r="EI290" i="2"/>
  <c r="EI267" i="2"/>
  <c r="EI1180" i="2" s="1"/>
  <c r="EI260" i="2"/>
  <c r="EI1173" i="2" s="1"/>
  <c r="EI244" i="2" a="1"/>
  <c r="EI244" i="2" s="1"/>
  <c r="EI243" i="2" a="1"/>
  <c r="EI243" i="2" s="1"/>
  <c r="EI248" i="2" s="1"/>
  <c r="EI242" i="2" a="1"/>
  <c r="EI242" i="2" s="1"/>
  <c r="EI241" i="2" a="1"/>
  <c r="EI241" i="2" s="1"/>
  <c r="EI240" i="2" a="1"/>
  <c r="EI240" i="2" s="1"/>
  <c r="EI239" i="2" a="1"/>
  <c r="EI239" i="2" s="1"/>
  <c r="EI234" i="2"/>
  <c r="EI233" i="2"/>
  <c r="EI232" i="2"/>
  <c r="EI231" i="2"/>
  <c r="EI230" i="2"/>
  <c r="EI229" i="2"/>
  <c r="EI228" i="2"/>
  <c r="EI227" i="2"/>
  <c r="EI226" i="2"/>
  <c r="EI220" i="2" a="1"/>
  <c r="EI220" i="2" s="1"/>
  <c r="EI219" i="2" a="1"/>
  <c r="EI219" i="2" s="1"/>
  <c r="EI218" i="2" a="1"/>
  <c r="EI218" i="2" s="1"/>
  <c r="EI217" i="2" a="1"/>
  <c r="EI217" i="2" s="1"/>
  <c r="EI216" i="2" a="1"/>
  <c r="EI216" i="2" s="1"/>
  <c r="EI215" i="2" a="1"/>
  <c r="EI215" i="2" s="1"/>
  <c r="EI214" i="2" a="1"/>
  <c r="EI214" i="2" s="1"/>
  <c r="EI213" i="2" a="1"/>
  <c r="EI213" i="2" s="1"/>
  <c r="EI212" i="2" a="1"/>
  <c r="EI212" i="2" s="1"/>
  <c r="EI211" i="2" a="1"/>
  <c r="EI211" i="2" s="1"/>
  <c r="EI207" i="2"/>
  <c r="EI184" i="2"/>
  <c r="EI170" i="2" a="1"/>
  <c r="EI170" i="2" s="1"/>
  <c r="EI169" i="2" a="1"/>
  <c r="EI169" i="2" s="1"/>
  <c r="EI174" i="2" s="1"/>
  <c r="EI168" i="2" a="1"/>
  <c r="EI168" i="2" s="1"/>
  <c r="EI167" i="2" a="1"/>
  <c r="EI167" i="2" s="1"/>
  <c r="EI166" i="2" a="1"/>
  <c r="EI166" i="2" s="1"/>
  <c r="EI165" i="2" a="1"/>
  <c r="EI165" i="2" s="1"/>
  <c r="EI160" i="2"/>
  <c r="EI159" i="2"/>
  <c r="EI158" i="2"/>
  <c r="EI157" i="2"/>
  <c r="EI156" i="2"/>
  <c r="EI155" i="2"/>
  <c r="EI154" i="2"/>
  <c r="EI153" i="2"/>
  <c r="EI152" i="2"/>
  <c r="EI148" i="2" a="1"/>
  <c r="EI148" i="2" s="1"/>
  <c r="EI147" i="2" a="1"/>
  <c r="EI147" i="2" s="1"/>
  <c r="EI146" i="2" a="1"/>
  <c r="EI146" i="2" s="1"/>
  <c r="EI145" i="2" a="1"/>
  <c r="EI145" i="2" s="1"/>
  <c r="EI144" i="2" a="1"/>
  <c r="EI144" i="2" s="1"/>
  <c r="EI143" i="2" a="1"/>
  <c r="EI143" i="2" s="1"/>
  <c r="EI142" i="2" a="1"/>
  <c r="EI142" i="2" s="1"/>
  <c r="EI141" i="2" a="1"/>
  <c r="EI141" i="2" s="1"/>
  <c r="EI140" i="2" a="1"/>
  <c r="EI140" i="2" s="1"/>
  <c r="EI139" i="2" a="1"/>
  <c r="EI139" i="2" s="1"/>
  <c r="EI138" i="2" a="1"/>
  <c r="EI138" i="2" s="1"/>
  <c r="EI137" i="2" a="1"/>
  <c r="EI137" i="2" s="1"/>
  <c r="EI110" i="2"/>
  <c r="EI46" i="2"/>
  <c r="EI56" i="2" s="1"/>
  <c r="EY1665" i="2"/>
  <c r="EY1664" i="2"/>
  <c r="EY1663" i="2"/>
  <c r="EY1662" i="2"/>
  <c r="EY1661" i="2"/>
  <c r="EY1624" i="2"/>
  <c r="EY1623" i="2"/>
  <c r="EY1622" i="2"/>
  <c r="EY1621" i="2"/>
  <c r="EY1620" i="2"/>
  <c r="EY1619" i="2"/>
  <c r="EY1617" i="2"/>
  <c r="EY1616" i="2"/>
  <c r="EY1577" i="2"/>
  <c r="EY1576" i="2"/>
  <c r="EY1575" i="2"/>
  <c r="EY1574" i="2"/>
  <c r="EY1573" i="2"/>
  <c r="EY1541" i="2"/>
  <c r="EY1540" i="2"/>
  <c r="EY1539" i="2"/>
  <c r="EY1538" i="2"/>
  <c r="EY1499" i="2"/>
  <c r="EY1498" i="2"/>
  <c r="EY1496" i="2"/>
  <c r="EY1452" i="2"/>
  <c r="EY1451" i="2"/>
  <c r="EY1450" i="2"/>
  <c r="EY1449" i="2"/>
  <c r="EY1385" i="2"/>
  <c r="EY1384" i="2"/>
  <c r="EY1383" i="2"/>
  <c r="EY1382" i="2"/>
  <c r="EY1380" i="2"/>
  <c r="EY1379" i="2"/>
  <c r="EY1378" i="2"/>
  <c r="EY1377" i="2"/>
  <c r="EY1376" i="2"/>
  <c r="EY1375" i="2"/>
  <c r="EY1374" i="2"/>
  <c r="EY1327" i="2"/>
  <c r="EY1326" i="2"/>
  <c r="EY1325" i="2"/>
  <c r="EY1324" i="2"/>
  <c r="EY1323" i="2"/>
  <c r="EY1322" i="2"/>
  <c r="EY1277" i="2"/>
  <c r="EY1276" i="2"/>
  <c r="EY1275" i="2"/>
  <c r="EY1274" i="2"/>
  <c r="EY1272" i="2"/>
  <c r="EY1271" i="2"/>
  <c r="EY1270" i="2"/>
  <c r="EY1269" i="2"/>
  <c r="EY1268" i="2"/>
  <c r="EY1267" i="2"/>
  <c r="EY1166" i="2"/>
  <c r="EY1165" i="2"/>
  <c r="EY917" i="2"/>
  <c r="EY912" i="2"/>
  <c r="EY833" i="2" a="1"/>
  <c r="EY833" i="2" s="1"/>
  <c r="EY832" i="2" a="1"/>
  <c r="EY832" i="2" s="1"/>
  <c r="EY831" i="2" a="1"/>
  <c r="EY831" i="2" s="1"/>
  <c r="EY828" i="2"/>
  <c r="EY827" i="2"/>
  <c r="EY826" i="2"/>
  <c r="EY825" i="2"/>
  <c r="EY824" i="2"/>
  <c r="EY823" i="2"/>
  <c r="EY821" i="2"/>
  <c r="EY932" i="2" s="1"/>
  <c r="EY816" i="2" a="1"/>
  <c r="EY816" i="2" s="1"/>
  <c r="EY815" i="2" a="1"/>
  <c r="EY815" i="2" s="1"/>
  <c r="EY814" i="2" a="1"/>
  <c r="EY814" i="2" s="1"/>
  <c r="EY813" i="2" a="1"/>
  <c r="EY813" i="2" s="1"/>
  <c r="EY812" i="2" a="1"/>
  <c r="EY812" i="2" s="1"/>
  <c r="EY811" i="2" a="1"/>
  <c r="EY811" i="2" s="1"/>
  <c r="EY810" i="2" a="1"/>
  <c r="EY810" i="2" s="1"/>
  <c r="EY822" i="2" s="1"/>
  <c r="EY807" i="2"/>
  <c r="EY801" i="2"/>
  <c r="EY781" i="2" a="1"/>
  <c r="EY781" i="2" s="1"/>
  <c r="EY780" i="2" a="1"/>
  <c r="EY780" i="2" s="1"/>
  <c r="EY779" i="2" a="1"/>
  <c r="EY779" i="2" s="1"/>
  <c r="EY778" i="2" a="1"/>
  <c r="EY778" i="2" s="1"/>
  <c r="EY773" i="2"/>
  <c r="EY772" i="2"/>
  <c r="EY765" i="2"/>
  <c r="EY764" i="2"/>
  <c r="EY763" i="2" a="1"/>
  <c r="EY763" i="2" s="1"/>
  <c r="EY771" i="2" s="1"/>
  <c r="EY744" i="2"/>
  <c r="EY1618" i="2" s="1"/>
  <c r="EY733" i="2" a="1"/>
  <c r="EY733" i="2" s="1"/>
  <c r="EY732" i="2" a="1"/>
  <c r="EY732" i="2" s="1"/>
  <c r="EY731" i="2" a="1"/>
  <c r="EY731" i="2" s="1"/>
  <c r="EY730" i="2" a="1"/>
  <c r="EY730" i="2" s="1"/>
  <c r="EY729" i="2" a="1"/>
  <c r="EY729" i="2" s="1"/>
  <c r="EY726" i="2"/>
  <c r="EY725" i="2"/>
  <c r="EY724" i="2"/>
  <c r="EY723" i="2"/>
  <c r="EY716" i="2"/>
  <c r="EY715" i="2"/>
  <c r="EY714" i="2" a="1"/>
  <c r="EY714" i="2" s="1"/>
  <c r="EY713" i="2" a="1"/>
  <c r="EY713" i="2" s="1"/>
  <c r="EY712" i="2" a="1"/>
  <c r="EY712" i="2" s="1"/>
  <c r="EY722" i="2" s="1"/>
  <c r="EY709" i="2"/>
  <c r="EY703" i="2"/>
  <c r="EY686" i="2" a="1"/>
  <c r="EY686" i="2" s="1"/>
  <c r="EY685" i="2" a="1"/>
  <c r="EY685" i="2" s="1"/>
  <c r="EY684" i="2" a="1"/>
  <c r="EY684" i="2" s="1"/>
  <c r="EY683" i="2" a="1"/>
  <c r="EY683" i="2" s="1"/>
  <c r="EY682" i="2" a="1"/>
  <c r="EY682" i="2" s="1"/>
  <c r="EY681" i="2" a="1"/>
  <c r="EY681" i="2" s="1"/>
  <c r="EY676" i="2"/>
  <c r="EY675" i="2"/>
  <c r="EY668" i="2"/>
  <c r="EY667" i="2"/>
  <c r="EY666" i="2" a="1"/>
  <c r="EY666" i="2" s="1"/>
  <c r="EY674" i="2" s="1"/>
  <c r="EY663" i="2"/>
  <c r="EY656" i="2"/>
  <c r="EY640" i="2" a="1"/>
  <c r="EY640" i="2" s="1"/>
  <c r="EY639" i="2" a="1"/>
  <c r="EY639" i="2" s="1"/>
  <c r="EY638" i="2" a="1"/>
  <c r="EY638" i="2" s="1"/>
  <c r="EY637" i="2" a="1"/>
  <c r="EY637" i="2" s="1"/>
  <c r="EY636" i="2" a="1"/>
  <c r="EY636" i="2" s="1"/>
  <c r="EY635" i="2" a="1"/>
  <c r="EY635" i="2" s="1"/>
  <c r="EY634" i="2" a="1"/>
  <c r="EY634" i="2" s="1"/>
  <c r="EY629" i="2"/>
  <c r="EY628" i="2"/>
  <c r="EY627" i="2"/>
  <c r="EY620" i="2"/>
  <c r="EY619" i="2"/>
  <c r="EY618" i="2" a="1"/>
  <c r="EY618" i="2" s="1"/>
  <c r="EY617" i="2" a="1"/>
  <c r="EY617" i="2" s="1"/>
  <c r="EY626" i="2" s="1"/>
  <c r="EY614" i="2"/>
  <c r="EY599" i="2"/>
  <c r="EY1497" i="2" s="1"/>
  <c r="EY587" i="2" a="1"/>
  <c r="EY587" i="2" s="1"/>
  <c r="EY586" i="2" a="1"/>
  <c r="EY586" i="2" s="1"/>
  <c r="EY585" i="2" a="1"/>
  <c r="EY585" i="2" s="1"/>
  <c r="EY582" i="2"/>
  <c r="EY581" i="2"/>
  <c r="EY580" i="2"/>
  <c r="EY579" i="2"/>
  <c r="EY578" i="2"/>
  <c r="EY577" i="2"/>
  <c r="EY575" i="2"/>
  <c r="EY927" i="2" s="1"/>
  <c r="EY570" i="2"/>
  <c r="EY569" i="2"/>
  <c r="EY568" i="2" a="1"/>
  <c r="EY568" i="2" s="1"/>
  <c r="EY567" i="2"/>
  <c r="EY566" i="2"/>
  <c r="EY565" i="2" a="1"/>
  <c r="EY565" i="2" s="1"/>
  <c r="EY564" i="2" a="1"/>
  <c r="EY564" i="2" s="1"/>
  <c r="EY576" i="2" s="1"/>
  <c r="EY561" i="2"/>
  <c r="EY538" i="2" a="1"/>
  <c r="EY538" i="2" s="1"/>
  <c r="EY534" i="2" a="1"/>
  <c r="EY534" i="2" s="1"/>
  <c r="EY533" i="2" a="1"/>
  <c r="EY533" i="2" s="1"/>
  <c r="EY531" i="2" a="1"/>
  <c r="EY531" i="2" s="1"/>
  <c r="EY529" i="2" a="1"/>
  <c r="EY529" i="2" s="1"/>
  <c r="EY528" i="2" a="1"/>
  <c r="EY528" i="2" s="1"/>
  <c r="EY527" i="2" a="1"/>
  <c r="EY527" i="2" s="1"/>
  <c r="EY524" i="2"/>
  <c r="EY523" i="2"/>
  <c r="EY522" i="2"/>
  <c r="EY517" i="2"/>
  <c r="EY506" i="2"/>
  <c r="EY505" i="2"/>
  <c r="EY504" i="2" a="1"/>
  <c r="EY504" i="2" s="1"/>
  <c r="EY503" i="2"/>
  <c r="EY502" i="2"/>
  <c r="EY501" i="2" a="1"/>
  <c r="EY501" i="2" s="1"/>
  <c r="EY500" i="2" a="1"/>
  <c r="EY500" i="2" s="1"/>
  <c r="EY516" i="2" s="1"/>
  <c r="EY499" i="2" a="1"/>
  <c r="EY499" i="2" s="1"/>
  <c r="EY515" i="2" s="1"/>
  <c r="EY498" i="2" a="1"/>
  <c r="EY498" i="2" s="1"/>
  <c r="EY514" i="2" s="1"/>
  <c r="EY497" i="2" a="1"/>
  <c r="EY497" i="2" s="1"/>
  <c r="EY513" i="2" s="1"/>
  <c r="EY496" i="2" a="1"/>
  <c r="EY496" i="2" s="1"/>
  <c r="EY512" i="2" s="1"/>
  <c r="EY473" i="2"/>
  <c r="EY408" i="2"/>
  <c r="EY394" i="2"/>
  <c r="EY393" i="2"/>
  <c r="EY392" i="2"/>
  <c r="EY391" i="2"/>
  <c r="EY384" i="2"/>
  <c r="EY383" i="2"/>
  <c r="EY382" i="2" a="1"/>
  <c r="EY382" i="2" s="1"/>
  <c r="EY381" i="2" a="1"/>
  <c r="EY381" i="2" s="1"/>
  <c r="EY380" i="2" a="1"/>
  <c r="EY380" i="2" s="1"/>
  <c r="EY390" i="2" s="1"/>
  <c r="EY377" i="2"/>
  <c r="EY362" i="2"/>
  <c r="EY1273" i="2" s="1"/>
  <c r="EY348" i="2" a="1"/>
  <c r="EY348" i="2" s="1"/>
  <c r="EY347" i="2" a="1"/>
  <c r="EY347" i="2" s="1"/>
  <c r="EY346" i="2" a="1"/>
  <c r="EY346" i="2" s="1"/>
  <c r="EY345" i="2" a="1"/>
  <c r="EY345" i="2" s="1"/>
  <c r="EY344" i="2" a="1"/>
  <c r="EY344" i="2" s="1"/>
  <c r="EY343" i="2" a="1"/>
  <c r="EY343" i="2" s="1"/>
  <c r="EY342" i="2" a="1"/>
  <c r="EY342" i="2" s="1"/>
  <c r="EY341" i="2" a="1"/>
  <c r="EY341" i="2" s="1"/>
  <c r="EY340" i="2" a="1"/>
  <c r="EY340" i="2" s="1"/>
  <c r="EY339" i="2" a="1"/>
  <c r="EY339" i="2" s="1"/>
  <c r="EY338" i="2" a="1"/>
  <c r="EY338" i="2" s="1"/>
  <c r="EY337" i="2" a="1"/>
  <c r="EY337" i="2" s="1"/>
  <c r="EY336" i="2" a="1"/>
  <c r="EY336" i="2" s="1"/>
  <c r="EY335" i="2" a="1"/>
  <c r="EY335" i="2" s="1"/>
  <c r="EY329" i="2"/>
  <c r="EY328" i="2"/>
  <c r="EY327" i="2"/>
  <c r="EY326" i="2"/>
  <c r="EY325" i="2"/>
  <c r="EY324" i="2"/>
  <c r="EY323" i="2"/>
  <c r="EY322" i="2"/>
  <c r="EY321" i="2"/>
  <c r="EY320" i="2"/>
  <c r="EY319" i="2"/>
  <c r="EY318" i="2"/>
  <c r="EY317" i="2"/>
  <c r="EY310" i="2"/>
  <c r="EY309" i="2"/>
  <c r="EY308" i="2" a="1"/>
  <c r="EY308" i="2" s="1"/>
  <c r="EY307" i="2" a="1"/>
  <c r="EY307" i="2" s="1"/>
  <c r="EY306" i="2" a="1"/>
  <c r="EY306" i="2" s="1"/>
  <c r="EY305" i="2"/>
  <c r="EY304" i="2" a="1"/>
  <c r="EY304" i="2" s="1"/>
  <c r="EY303" i="2" a="1"/>
  <c r="EY303" i="2" s="1"/>
  <c r="EY302" i="2" a="1"/>
  <c r="EY302" i="2" s="1"/>
  <c r="EY301" i="2" a="1"/>
  <c r="EY301" i="2" s="1"/>
  <c r="EY300" i="2"/>
  <c r="EY299" i="2" a="1"/>
  <c r="EY299" i="2" s="1"/>
  <c r="EY298" i="2" a="1"/>
  <c r="EY298" i="2" s="1"/>
  <c r="EY297" i="2" a="1"/>
  <c r="EY297" i="2" s="1"/>
  <c r="EY296" i="2" a="1"/>
  <c r="EY296" i="2" s="1"/>
  <c r="EY316" i="2" s="1"/>
  <c r="EY291" i="2"/>
  <c r="EY290" i="2"/>
  <c r="EY267" i="2"/>
  <c r="EY1180" i="2" s="1"/>
  <c r="EY260" i="2"/>
  <c r="EY1173" i="2" s="1"/>
  <c r="EY244" i="2" a="1"/>
  <c r="EY244" i="2" s="1"/>
  <c r="EY243" i="2" a="1"/>
  <c r="EY243" i="2" s="1"/>
  <c r="EY248" i="2" s="1"/>
  <c r="EY242" i="2" a="1"/>
  <c r="EY242" i="2" s="1"/>
  <c r="EY241" i="2" a="1"/>
  <c r="EY241" i="2" s="1"/>
  <c r="EY240" i="2" a="1"/>
  <c r="EY240" i="2" s="1"/>
  <c r="EY239" i="2" a="1"/>
  <c r="EY239" i="2" s="1"/>
  <c r="EY234" i="2"/>
  <c r="EY233" i="2"/>
  <c r="EY232" i="2"/>
  <c r="EY231" i="2"/>
  <c r="EY230" i="2"/>
  <c r="EY229" i="2"/>
  <c r="EY228" i="2"/>
  <c r="EY227" i="2"/>
  <c r="EY226" i="2"/>
  <c r="EY220" i="2" a="1"/>
  <c r="EY220" i="2" s="1"/>
  <c r="EY219" i="2" a="1"/>
  <c r="EY219" i="2" s="1"/>
  <c r="EY218" i="2" a="1"/>
  <c r="EY218" i="2" s="1"/>
  <c r="EY217" i="2" a="1"/>
  <c r="EY217" i="2" s="1"/>
  <c r="EY216" i="2" a="1"/>
  <c r="EY216" i="2" s="1"/>
  <c r="EY215" i="2" a="1"/>
  <c r="EY215" i="2" s="1"/>
  <c r="EY214" i="2" a="1"/>
  <c r="EY214" i="2" s="1"/>
  <c r="EY213" i="2" a="1"/>
  <c r="EY213" i="2" s="1"/>
  <c r="EY212" i="2" a="1"/>
  <c r="EY212" i="2" s="1"/>
  <c r="EY211" i="2" a="1"/>
  <c r="EY211" i="2" s="1"/>
  <c r="EY207" i="2"/>
  <c r="EY184" i="2"/>
  <c r="EY170" i="2" a="1"/>
  <c r="EY170" i="2" s="1"/>
  <c r="EY169" i="2" a="1"/>
  <c r="EY169" i="2" s="1"/>
  <c r="EY174" i="2" s="1"/>
  <c r="EY168" i="2" a="1"/>
  <c r="EY168" i="2" s="1"/>
  <c r="EY167" i="2" a="1"/>
  <c r="EY167" i="2" s="1"/>
  <c r="EY166" i="2" a="1"/>
  <c r="EY166" i="2" s="1"/>
  <c r="EY165" i="2" a="1"/>
  <c r="EY165" i="2" s="1"/>
  <c r="EY160" i="2"/>
  <c r="EY159" i="2"/>
  <c r="EY158" i="2"/>
  <c r="EY157" i="2"/>
  <c r="EY156" i="2"/>
  <c r="EY155" i="2"/>
  <c r="EY154" i="2"/>
  <c r="EY153" i="2"/>
  <c r="EY152" i="2"/>
  <c r="EY148" i="2" a="1"/>
  <c r="EY148" i="2" s="1"/>
  <c r="EY147" i="2" a="1"/>
  <c r="EY147" i="2" s="1"/>
  <c r="EY146" i="2" a="1"/>
  <c r="EY146" i="2" s="1"/>
  <c r="EY145" i="2" a="1"/>
  <c r="EY145" i="2" s="1"/>
  <c r="EY144" i="2" a="1"/>
  <c r="EY144" i="2" s="1"/>
  <c r="EY143" i="2" a="1"/>
  <c r="EY143" i="2" s="1"/>
  <c r="EY142" i="2" a="1"/>
  <c r="EY142" i="2" s="1"/>
  <c r="EY141" i="2" a="1"/>
  <c r="EY141" i="2" s="1"/>
  <c r="EY140" i="2" a="1"/>
  <c r="EY140" i="2" s="1"/>
  <c r="EY139" i="2" a="1"/>
  <c r="EY139" i="2" s="1"/>
  <c r="EY138" i="2" a="1"/>
  <c r="EY138" i="2" s="1"/>
  <c r="EY137" i="2" a="1"/>
  <c r="EY137" i="2" s="1"/>
  <c r="EY110" i="2"/>
  <c r="EY56" i="2"/>
  <c r="ER1665" i="2"/>
  <c r="ER1664" i="2"/>
  <c r="ER1663" i="2"/>
  <c r="ER1662" i="2"/>
  <c r="ER1661" i="2"/>
  <c r="ER1624" i="2"/>
  <c r="ER1623" i="2"/>
  <c r="ER1622" i="2"/>
  <c r="ER1621" i="2"/>
  <c r="ER1620" i="2"/>
  <c r="ER1619" i="2"/>
  <c r="ER1617" i="2"/>
  <c r="ER1616" i="2"/>
  <c r="ER1577" i="2"/>
  <c r="ER1576" i="2"/>
  <c r="ER1575" i="2"/>
  <c r="ER1574" i="2"/>
  <c r="ER1573" i="2"/>
  <c r="ER1541" i="2"/>
  <c r="ER1540" i="2"/>
  <c r="ER1539" i="2"/>
  <c r="ER1538" i="2"/>
  <c r="ER1499" i="2"/>
  <c r="ER1498" i="2"/>
  <c r="ER1496" i="2"/>
  <c r="ER1452" i="2"/>
  <c r="ER1451" i="2"/>
  <c r="ER1450" i="2"/>
  <c r="ER1449" i="2"/>
  <c r="ER1385" i="2"/>
  <c r="ER1384" i="2"/>
  <c r="ER1383" i="2"/>
  <c r="ER1382" i="2"/>
  <c r="ER1380" i="2"/>
  <c r="ER1379" i="2"/>
  <c r="ER1378" i="2"/>
  <c r="ER1377" i="2"/>
  <c r="ER1376" i="2"/>
  <c r="ER1375" i="2"/>
  <c r="ER1374" i="2"/>
  <c r="ER1327" i="2"/>
  <c r="ER1326" i="2"/>
  <c r="ER1325" i="2"/>
  <c r="ER1324" i="2"/>
  <c r="ER1323" i="2"/>
  <c r="ER1322" i="2"/>
  <c r="ER1277" i="2"/>
  <c r="ER1276" i="2"/>
  <c r="ER1275" i="2"/>
  <c r="ER1274" i="2"/>
  <c r="ER1272" i="2"/>
  <c r="ER1271" i="2"/>
  <c r="ER1270" i="2"/>
  <c r="ER1269" i="2"/>
  <c r="ER1268" i="2"/>
  <c r="ER1267" i="2"/>
  <c r="ER1166" i="2"/>
  <c r="ER1165" i="2"/>
  <c r="ER917" i="2"/>
  <c r="ER912" i="2"/>
  <c r="ER833" i="2" a="1"/>
  <c r="ER833" i="2" s="1"/>
  <c r="ER832" i="2" a="1"/>
  <c r="ER832" i="2" s="1"/>
  <c r="ER831" i="2" a="1"/>
  <c r="ER831" i="2" s="1"/>
  <c r="ER828" i="2"/>
  <c r="ER827" i="2"/>
  <c r="ER826" i="2"/>
  <c r="ER825" i="2"/>
  <c r="ER824" i="2"/>
  <c r="ER823" i="2"/>
  <c r="ER821" i="2"/>
  <c r="ER932" i="2" s="1"/>
  <c r="ER816" i="2" a="1"/>
  <c r="ER816" i="2" s="1"/>
  <c r="ER815" i="2" a="1"/>
  <c r="ER815" i="2" s="1"/>
  <c r="ER814" i="2" a="1"/>
  <c r="ER814" i="2" s="1"/>
  <c r="ER813" i="2" a="1"/>
  <c r="ER813" i="2" s="1"/>
  <c r="ER812" i="2" a="1"/>
  <c r="ER812" i="2" s="1"/>
  <c r="ER811" i="2" a="1"/>
  <c r="ER811" i="2" s="1"/>
  <c r="ER810" i="2" a="1"/>
  <c r="ER810" i="2" s="1"/>
  <c r="ER822" i="2" s="1"/>
  <c r="ER807" i="2"/>
  <c r="ER801" i="2"/>
  <c r="ER781" i="2" a="1"/>
  <c r="ER781" i="2" s="1"/>
  <c r="ER780" i="2" a="1"/>
  <c r="ER780" i="2" s="1"/>
  <c r="ER779" i="2" a="1"/>
  <c r="ER779" i="2" s="1"/>
  <c r="ER778" i="2" a="1"/>
  <c r="ER778" i="2" s="1"/>
  <c r="ER773" i="2"/>
  <c r="ER772" i="2"/>
  <c r="ER765" i="2"/>
  <c r="ER764" i="2"/>
  <c r="ER763" i="2" a="1"/>
  <c r="ER763" i="2" s="1"/>
  <c r="ER771" i="2" s="1"/>
  <c r="ER744" i="2"/>
  <c r="ER1618" i="2" s="1"/>
  <c r="ER733" i="2" a="1"/>
  <c r="ER733" i="2" s="1"/>
  <c r="ER732" i="2" a="1"/>
  <c r="ER732" i="2" s="1"/>
  <c r="ER731" i="2" a="1"/>
  <c r="ER731" i="2" s="1"/>
  <c r="ER730" i="2" a="1"/>
  <c r="ER730" i="2" s="1"/>
  <c r="ER729" i="2" a="1"/>
  <c r="ER729" i="2" s="1"/>
  <c r="ER726" i="2"/>
  <c r="ER725" i="2"/>
  <c r="ER724" i="2"/>
  <c r="ER723" i="2"/>
  <c r="ER716" i="2"/>
  <c r="ER715" i="2"/>
  <c r="ER714" i="2" a="1"/>
  <c r="ER714" i="2" s="1"/>
  <c r="ER713" i="2" a="1"/>
  <c r="ER713" i="2" s="1"/>
  <c r="ER712" i="2" a="1"/>
  <c r="ER712" i="2" s="1"/>
  <c r="ER722" i="2" s="1"/>
  <c r="ER709" i="2"/>
  <c r="ER703" i="2"/>
  <c r="ER686" i="2" a="1"/>
  <c r="ER686" i="2" s="1"/>
  <c r="ER685" i="2" a="1"/>
  <c r="ER685" i="2" s="1"/>
  <c r="ER684" i="2" a="1"/>
  <c r="ER684" i="2" s="1"/>
  <c r="ER683" i="2" a="1"/>
  <c r="ER683" i="2" s="1"/>
  <c r="ER682" i="2" a="1"/>
  <c r="ER682" i="2" s="1"/>
  <c r="ER681" i="2" a="1"/>
  <c r="ER681" i="2" s="1"/>
  <c r="ER676" i="2"/>
  <c r="ER675" i="2"/>
  <c r="ER668" i="2"/>
  <c r="ER667" i="2"/>
  <c r="ER666" i="2" a="1"/>
  <c r="ER666" i="2" s="1"/>
  <c r="ER674" i="2" s="1"/>
  <c r="ER663" i="2"/>
  <c r="ER656" i="2"/>
  <c r="ER640" i="2" a="1"/>
  <c r="ER640" i="2" s="1"/>
  <c r="ER639" i="2" a="1"/>
  <c r="ER639" i="2" s="1"/>
  <c r="ER638" i="2" a="1"/>
  <c r="ER638" i="2" s="1"/>
  <c r="ER637" i="2" a="1"/>
  <c r="ER637" i="2" s="1"/>
  <c r="ER636" i="2" a="1"/>
  <c r="ER636" i="2" s="1"/>
  <c r="ER635" i="2" a="1"/>
  <c r="ER635" i="2" s="1"/>
  <c r="ER634" i="2" a="1"/>
  <c r="ER634" i="2" s="1"/>
  <c r="ER629" i="2"/>
  <c r="ER628" i="2"/>
  <c r="ER627" i="2"/>
  <c r="ER620" i="2"/>
  <c r="ER619" i="2"/>
  <c r="ER618" i="2" a="1"/>
  <c r="ER618" i="2" s="1"/>
  <c r="ER617" i="2" a="1"/>
  <c r="ER617" i="2" s="1"/>
  <c r="ER626" i="2" s="1"/>
  <c r="ER614" i="2"/>
  <c r="ER599" i="2"/>
  <c r="ER1497" i="2" s="1"/>
  <c r="ER587" i="2" a="1"/>
  <c r="ER587" i="2" s="1"/>
  <c r="ER586" i="2" a="1"/>
  <c r="ER586" i="2" s="1"/>
  <c r="ER585" i="2" a="1"/>
  <c r="ER585" i="2" s="1"/>
  <c r="ER582" i="2"/>
  <c r="ER581" i="2"/>
  <c r="ER580" i="2"/>
  <c r="ER579" i="2"/>
  <c r="ER578" i="2"/>
  <c r="ER577" i="2"/>
  <c r="ER575" i="2"/>
  <c r="ER927" i="2" s="1"/>
  <c r="ER570" i="2"/>
  <c r="ER569" i="2"/>
  <c r="ER568" i="2" a="1"/>
  <c r="ER568" i="2" s="1"/>
  <c r="ER567" i="2"/>
  <c r="ER566" i="2"/>
  <c r="ER565" i="2" a="1"/>
  <c r="ER565" i="2" s="1"/>
  <c r="ER564" i="2" a="1"/>
  <c r="ER564" i="2" s="1"/>
  <c r="ER576" i="2" s="1"/>
  <c r="ER561" i="2"/>
  <c r="ER538" i="2" a="1"/>
  <c r="ER538" i="2" s="1"/>
  <c r="ER534" i="2" a="1"/>
  <c r="ER534" i="2" s="1"/>
  <c r="ER533" i="2" a="1"/>
  <c r="ER533" i="2" s="1"/>
  <c r="ER531" i="2" a="1"/>
  <c r="ER531" i="2" s="1"/>
  <c r="ER529" i="2" a="1"/>
  <c r="ER529" i="2" s="1"/>
  <c r="ER528" i="2" a="1"/>
  <c r="ER528" i="2" s="1"/>
  <c r="ER527" i="2" a="1"/>
  <c r="ER527" i="2" s="1"/>
  <c r="ER524" i="2"/>
  <c r="ER523" i="2"/>
  <c r="ER522" i="2"/>
  <c r="ER517" i="2"/>
  <c r="ER506" i="2"/>
  <c r="ER505" i="2"/>
  <c r="ER504" i="2" a="1"/>
  <c r="ER504" i="2" s="1"/>
  <c r="ER503" i="2"/>
  <c r="ER502" i="2"/>
  <c r="ER501" i="2" a="1"/>
  <c r="ER501" i="2" s="1"/>
  <c r="ER500" i="2" a="1"/>
  <c r="ER500" i="2" s="1"/>
  <c r="ER516" i="2" s="1"/>
  <c r="ER499" i="2" a="1"/>
  <c r="ER499" i="2" s="1"/>
  <c r="ER515" i="2" s="1"/>
  <c r="ER498" i="2" a="1"/>
  <c r="ER498" i="2" s="1"/>
  <c r="ER514" i="2" s="1"/>
  <c r="ER497" i="2" a="1"/>
  <c r="ER497" i="2" s="1"/>
  <c r="ER513" i="2" s="1"/>
  <c r="ER496" i="2" a="1"/>
  <c r="ER496" i="2" s="1"/>
  <c r="ER512" i="2" s="1"/>
  <c r="ER473" i="2"/>
  <c r="ER408" i="2"/>
  <c r="ER394" i="2"/>
  <c r="ER393" i="2"/>
  <c r="ER392" i="2"/>
  <c r="ER391" i="2"/>
  <c r="ER384" i="2"/>
  <c r="ER383" i="2"/>
  <c r="ER382" i="2" a="1"/>
  <c r="ER382" i="2" s="1"/>
  <c r="ER381" i="2" a="1"/>
  <c r="ER381" i="2" s="1"/>
  <c r="ER380" i="2" a="1"/>
  <c r="ER380" i="2" s="1"/>
  <c r="ER390" i="2" s="1"/>
  <c r="ER377" i="2"/>
  <c r="ER362" i="2"/>
  <c r="ER1273" i="2" s="1"/>
  <c r="ER348" i="2" a="1"/>
  <c r="ER348" i="2" s="1"/>
  <c r="ER347" i="2" a="1"/>
  <c r="ER347" i="2" s="1"/>
  <c r="ER346" i="2" a="1"/>
  <c r="ER346" i="2" s="1"/>
  <c r="ER345" i="2" a="1"/>
  <c r="ER345" i="2" s="1"/>
  <c r="ER344" i="2" a="1"/>
  <c r="ER344" i="2" s="1"/>
  <c r="ER343" i="2" a="1"/>
  <c r="ER343" i="2" s="1"/>
  <c r="ER342" i="2" a="1"/>
  <c r="ER342" i="2" s="1"/>
  <c r="ER341" i="2" a="1"/>
  <c r="ER341" i="2" s="1"/>
  <c r="ER340" i="2" a="1"/>
  <c r="ER340" i="2" s="1"/>
  <c r="ER339" i="2" a="1"/>
  <c r="ER339" i="2" s="1"/>
  <c r="ER338" i="2" a="1"/>
  <c r="ER338" i="2" s="1"/>
  <c r="ER337" i="2" a="1"/>
  <c r="ER337" i="2" s="1"/>
  <c r="ER336" i="2" a="1"/>
  <c r="ER336" i="2" s="1"/>
  <c r="ER335" i="2" a="1"/>
  <c r="ER335" i="2" s="1"/>
  <c r="ER329" i="2"/>
  <c r="ER328" i="2"/>
  <c r="ER327" i="2"/>
  <c r="ER326" i="2"/>
  <c r="ER325" i="2"/>
  <c r="ER324" i="2"/>
  <c r="ER323" i="2"/>
  <c r="ER322" i="2"/>
  <c r="ER321" i="2"/>
  <c r="ER320" i="2"/>
  <c r="ER319" i="2"/>
  <c r="ER318" i="2"/>
  <c r="ER317" i="2"/>
  <c r="ER310" i="2"/>
  <c r="ER309" i="2"/>
  <c r="ER308" i="2" a="1"/>
  <c r="ER308" i="2" s="1"/>
  <c r="ER307" i="2" a="1"/>
  <c r="ER307" i="2" s="1"/>
  <c r="ER306" i="2" a="1"/>
  <c r="ER306" i="2" s="1"/>
  <c r="ER305" i="2"/>
  <c r="ER304" i="2" a="1"/>
  <c r="ER304" i="2" s="1"/>
  <c r="ER303" i="2" a="1"/>
  <c r="ER303" i="2" s="1"/>
  <c r="ER302" i="2" a="1"/>
  <c r="ER302" i="2" s="1"/>
  <c r="ER301" i="2" a="1"/>
  <c r="ER301" i="2" s="1"/>
  <c r="ER300" i="2"/>
  <c r="ER299" i="2" a="1"/>
  <c r="ER299" i="2" s="1"/>
  <c r="ER298" i="2" a="1"/>
  <c r="ER298" i="2" s="1"/>
  <c r="ER297" i="2" a="1"/>
  <c r="ER297" i="2" s="1"/>
  <c r="ER296" i="2" a="1"/>
  <c r="ER296" i="2" s="1"/>
  <c r="ER316" i="2" s="1"/>
  <c r="ER291" i="2"/>
  <c r="ER290" i="2"/>
  <c r="ER267" i="2"/>
  <c r="ER1180" i="2" s="1"/>
  <c r="ER260" i="2"/>
  <c r="ER1173" i="2" s="1"/>
  <c r="ER244" i="2" a="1"/>
  <c r="ER244" i="2" s="1"/>
  <c r="ER243" i="2" a="1"/>
  <c r="ER243" i="2" s="1"/>
  <c r="ER248" i="2" s="1"/>
  <c r="ER242" i="2" a="1"/>
  <c r="ER242" i="2" s="1"/>
  <c r="ER241" i="2" a="1"/>
  <c r="ER241" i="2" s="1"/>
  <c r="ER240" i="2" a="1"/>
  <c r="ER240" i="2" s="1"/>
  <c r="ER239" i="2" a="1"/>
  <c r="ER239" i="2" s="1"/>
  <c r="ER234" i="2"/>
  <c r="ER233" i="2"/>
  <c r="ER232" i="2"/>
  <c r="ER231" i="2"/>
  <c r="ER230" i="2"/>
  <c r="ER229" i="2"/>
  <c r="ER228" i="2"/>
  <c r="ER227" i="2"/>
  <c r="ER226" i="2"/>
  <c r="ER220" i="2" a="1"/>
  <c r="ER220" i="2" s="1"/>
  <c r="ER219" i="2" a="1"/>
  <c r="ER219" i="2" s="1"/>
  <c r="ER218" i="2" a="1"/>
  <c r="ER218" i="2" s="1"/>
  <c r="ER217" i="2" a="1"/>
  <c r="ER217" i="2" s="1"/>
  <c r="ER216" i="2" a="1"/>
  <c r="ER216" i="2" s="1"/>
  <c r="ER215" i="2" a="1"/>
  <c r="ER215" i="2" s="1"/>
  <c r="ER214" i="2" a="1"/>
  <c r="ER214" i="2" s="1"/>
  <c r="ER213" i="2" a="1"/>
  <c r="ER213" i="2" s="1"/>
  <c r="ER212" i="2" a="1"/>
  <c r="ER212" i="2" s="1"/>
  <c r="ER211" i="2" a="1"/>
  <c r="ER211" i="2" s="1"/>
  <c r="ER207" i="2"/>
  <c r="ER184" i="2"/>
  <c r="ER170" i="2" a="1"/>
  <c r="ER170" i="2" s="1"/>
  <c r="ER169" i="2" a="1"/>
  <c r="ER169" i="2" s="1"/>
  <c r="ER174" i="2" s="1"/>
  <c r="ER168" i="2" a="1"/>
  <c r="ER168" i="2" s="1"/>
  <c r="ER167" i="2" a="1"/>
  <c r="ER167" i="2" s="1"/>
  <c r="ER166" i="2" a="1"/>
  <c r="ER166" i="2" s="1"/>
  <c r="ER165" i="2" a="1"/>
  <c r="ER165" i="2" s="1"/>
  <c r="ER160" i="2"/>
  <c r="ER159" i="2"/>
  <c r="ER158" i="2"/>
  <c r="ER157" i="2"/>
  <c r="ER156" i="2"/>
  <c r="ER155" i="2"/>
  <c r="ER154" i="2"/>
  <c r="ER153" i="2"/>
  <c r="ER152" i="2"/>
  <c r="ER148" i="2" a="1"/>
  <c r="ER148" i="2" s="1"/>
  <c r="ER147" i="2" a="1"/>
  <c r="ER147" i="2" s="1"/>
  <c r="ER146" i="2" a="1"/>
  <c r="ER146" i="2" s="1"/>
  <c r="ER145" i="2" a="1"/>
  <c r="ER145" i="2" s="1"/>
  <c r="ER144" i="2" a="1"/>
  <c r="ER144" i="2" s="1"/>
  <c r="ER143" i="2" a="1"/>
  <c r="ER143" i="2" s="1"/>
  <c r="ER142" i="2" a="1"/>
  <c r="ER142" i="2" s="1"/>
  <c r="ER141" i="2" a="1"/>
  <c r="ER141" i="2" s="1"/>
  <c r="ER140" i="2" a="1"/>
  <c r="ER140" i="2" s="1"/>
  <c r="ER139" i="2" a="1"/>
  <c r="ER139" i="2" s="1"/>
  <c r="ER138" i="2" a="1"/>
  <c r="ER138" i="2" s="1"/>
  <c r="ER137" i="2" a="1"/>
  <c r="ER137" i="2" s="1"/>
  <c r="ER110" i="2"/>
  <c r="EC1665" i="2"/>
  <c r="EC1664" i="2"/>
  <c r="EC1663" i="2"/>
  <c r="EC1662" i="2"/>
  <c r="EC1661" i="2"/>
  <c r="EC1624" i="2"/>
  <c r="EC1623" i="2"/>
  <c r="EC1622" i="2"/>
  <c r="EC1621" i="2"/>
  <c r="EC1620" i="2"/>
  <c r="EC1619" i="2"/>
  <c r="EC1617" i="2"/>
  <c r="EC1616" i="2"/>
  <c r="EC1577" i="2"/>
  <c r="EC1576" i="2"/>
  <c r="EC1575" i="2"/>
  <c r="EC1574" i="2"/>
  <c r="EC1573" i="2"/>
  <c r="EC1541" i="2"/>
  <c r="EC1540" i="2"/>
  <c r="EC1539" i="2"/>
  <c r="EC1538" i="2"/>
  <c r="EC1499" i="2"/>
  <c r="EC1498" i="2"/>
  <c r="EC1496" i="2"/>
  <c r="EC1452" i="2"/>
  <c r="EC1451" i="2"/>
  <c r="EC1450" i="2"/>
  <c r="EC1449" i="2"/>
  <c r="EC1385" i="2"/>
  <c r="EC1384" i="2"/>
  <c r="EC1383" i="2"/>
  <c r="EC1382" i="2"/>
  <c r="EC1380" i="2"/>
  <c r="EC1379" i="2"/>
  <c r="EC1378" i="2"/>
  <c r="EC1377" i="2"/>
  <c r="EC1376" i="2"/>
  <c r="EC1375" i="2"/>
  <c r="EC1374" i="2"/>
  <c r="EC1327" i="2"/>
  <c r="EC1326" i="2"/>
  <c r="EC1325" i="2"/>
  <c r="EC1324" i="2"/>
  <c r="EC1323" i="2"/>
  <c r="EC1322" i="2"/>
  <c r="EC1321" i="2"/>
  <c r="EC1277" i="2"/>
  <c r="EC1276" i="2"/>
  <c r="EC1275" i="2"/>
  <c r="EC1274" i="2"/>
  <c r="EC1272" i="2"/>
  <c r="EC1271" i="2"/>
  <c r="EC1270" i="2"/>
  <c r="EC1269" i="2"/>
  <c r="EC1268" i="2"/>
  <c r="EC1267" i="2"/>
  <c r="EC1166" i="2"/>
  <c r="EC1165" i="2"/>
  <c r="EC917" i="2"/>
  <c r="EC833" i="2" a="1"/>
  <c r="EC833" i="2" s="1"/>
  <c r="EC832" i="2" a="1"/>
  <c r="EC832" i="2" s="1"/>
  <c r="EC831" i="2" a="1"/>
  <c r="EC831" i="2" s="1"/>
  <c r="EC828" i="2"/>
  <c r="EC827" i="2"/>
  <c r="EC826" i="2"/>
  <c r="EC825" i="2"/>
  <c r="EC824" i="2"/>
  <c r="EC823" i="2"/>
  <c r="EC821" i="2"/>
  <c r="EC932" i="2" s="1"/>
  <c r="EC816" i="2" a="1"/>
  <c r="EC816" i="2" s="1"/>
  <c r="EC815" i="2" a="1"/>
  <c r="EC815" i="2" s="1"/>
  <c r="EC814" i="2" a="1"/>
  <c r="EC814" i="2" s="1"/>
  <c r="EC813" i="2" a="1"/>
  <c r="EC813" i="2" s="1"/>
  <c r="EC812" i="2" a="1"/>
  <c r="EC812" i="2" s="1"/>
  <c r="EC811" i="2" a="1"/>
  <c r="EC811" i="2" s="1"/>
  <c r="EC810" i="2" a="1"/>
  <c r="EC810" i="2" s="1"/>
  <c r="EC822" i="2" s="1"/>
  <c r="EC807" i="2"/>
  <c r="EC801" i="2"/>
  <c r="EC781" i="2" a="1"/>
  <c r="EC781" i="2" s="1"/>
  <c r="EC780" i="2" a="1"/>
  <c r="EC780" i="2" s="1"/>
  <c r="EC779" i="2" a="1"/>
  <c r="EC779" i="2" s="1"/>
  <c r="EC778" i="2" a="1"/>
  <c r="EC778" i="2" s="1"/>
  <c r="EC773" i="2"/>
  <c r="EC772" i="2"/>
  <c r="EC765" i="2"/>
  <c r="EC764" i="2"/>
  <c r="EC763" i="2" a="1"/>
  <c r="EC763" i="2" s="1"/>
  <c r="EC771" i="2" s="1"/>
  <c r="EC744" i="2"/>
  <c r="EC1618" i="2" s="1"/>
  <c r="EC733" i="2" a="1"/>
  <c r="EC733" i="2" s="1"/>
  <c r="EC732" i="2" a="1"/>
  <c r="EC732" i="2" s="1"/>
  <c r="EC731" i="2" a="1"/>
  <c r="EC731" i="2" s="1"/>
  <c r="EC730" i="2" a="1"/>
  <c r="EC730" i="2" s="1"/>
  <c r="EC729" i="2" a="1"/>
  <c r="EC729" i="2" s="1"/>
  <c r="EC726" i="2"/>
  <c r="EC725" i="2"/>
  <c r="EC724" i="2"/>
  <c r="EC723" i="2"/>
  <c r="EC716" i="2"/>
  <c r="EC715" i="2"/>
  <c r="EC714" i="2" a="1"/>
  <c r="EC714" i="2" s="1"/>
  <c r="EC713" i="2" a="1"/>
  <c r="EC713" i="2" s="1"/>
  <c r="EC712" i="2" a="1"/>
  <c r="EC712" i="2" s="1"/>
  <c r="EC722" i="2" s="1"/>
  <c r="EC709" i="2"/>
  <c r="EC703" i="2"/>
  <c r="EC686" i="2" a="1"/>
  <c r="EC686" i="2" s="1"/>
  <c r="EC685" i="2" a="1"/>
  <c r="EC685" i="2" s="1"/>
  <c r="EC684" i="2" a="1"/>
  <c r="EC684" i="2" s="1"/>
  <c r="EC683" i="2" a="1"/>
  <c r="EC683" i="2" s="1"/>
  <c r="EC682" i="2" a="1"/>
  <c r="EC682" i="2" s="1"/>
  <c r="EC681" i="2" a="1"/>
  <c r="EC681" i="2" s="1"/>
  <c r="EC676" i="2"/>
  <c r="EC675" i="2"/>
  <c r="EC668" i="2"/>
  <c r="EC667" i="2"/>
  <c r="EC666" i="2" a="1"/>
  <c r="EC666" i="2" s="1"/>
  <c r="EC674" i="2" s="1"/>
  <c r="EC663" i="2"/>
  <c r="EC656" i="2"/>
  <c r="EC640" i="2" a="1"/>
  <c r="EC640" i="2" s="1"/>
  <c r="EC639" i="2" a="1"/>
  <c r="EC639" i="2" s="1"/>
  <c r="EC638" i="2" a="1"/>
  <c r="EC638" i="2" s="1"/>
  <c r="EC637" i="2" a="1"/>
  <c r="EC637" i="2" s="1"/>
  <c r="EC636" i="2" a="1"/>
  <c r="EC636" i="2" s="1"/>
  <c r="EC635" i="2" a="1"/>
  <c r="EC635" i="2" s="1"/>
  <c r="EC634" i="2" a="1"/>
  <c r="EC634" i="2" s="1"/>
  <c r="EC629" i="2"/>
  <c r="EC628" i="2"/>
  <c r="EC627" i="2"/>
  <c r="EC620" i="2"/>
  <c r="EC619" i="2"/>
  <c r="EC618" i="2" a="1"/>
  <c r="EC618" i="2" s="1"/>
  <c r="EC617" i="2" a="1"/>
  <c r="EC617" i="2" s="1"/>
  <c r="EC626" i="2" s="1"/>
  <c r="EC614" i="2"/>
  <c r="EC599" i="2"/>
  <c r="EC1497" i="2" s="1"/>
  <c r="EC587" i="2" a="1"/>
  <c r="EC587" i="2" s="1"/>
  <c r="EC586" i="2" a="1"/>
  <c r="EC586" i="2" s="1"/>
  <c r="EC585" i="2" a="1"/>
  <c r="EC585" i="2" s="1"/>
  <c r="EC582" i="2"/>
  <c r="EC581" i="2"/>
  <c r="EC580" i="2"/>
  <c r="EC579" i="2"/>
  <c r="EC578" i="2"/>
  <c r="EC577" i="2"/>
  <c r="EC575" i="2"/>
  <c r="EC927" i="2" s="1"/>
  <c r="EC570" i="2"/>
  <c r="EC569" i="2"/>
  <c r="EC568" i="2" a="1"/>
  <c r="EC568" i="2" s="1"/>
  <c r="EC567" i="2"/>
  <c r="EC566" i="2"/>
  <c r="EC565" i="2" a="1"/>
  <c r="EC565" i="2" s="1"/>
  <c r="EC564" i="2" a="1"/>
  <c r="EC564" i="2" s="1"/>
  <c r="EC576" i="2" s="1"/>
  <c r="EC561" i="2"/>
  <c r="EC538" i="2" a="1"/>
  <c r="EC538" i="2" s="1"/>
  <c r="EC534" i="2" a="1"/>
  <c r="EC534" i="2" s="1"/>
  <c r="EC533" i="2" a="1"/>
  <c r="EC533" i="2" s="1"/>
  <c r="EC531" i="2" a="1"/>
  <c r="EC531" i="2" s="1"/>
  <c r="EC529" i="2" a="1"/>
  <c r="EC529" i="2" s="1"/>
  <c r="EC528" i="2" a="1"/>
  <c r="EC528" i="2" s="1"/>
  <c r="EC527" i="2" a="1"/>
  <c r="EC527" i="2" s="1"/>
  <c r="EC524" i="2"/>
  <c r="EC523" i="2"/>
  <c r="EC522" i="2"/>
  <c r="EC517" i="2"/>
  <c r="EC506" i="2"/>
  <c r="EC505" i="2"/>
  <c r="EC504" i="2" a="1"/>
  <c r="EC504" i="2" s="1"/>
  <c r="EC503" i="2"/>
  <c r="EC502" i="2"/>
  <c r="EC501" i="2" a="1"/>
  <c r="EC501" i="2" s="1"/>
  <c r="EC500" i="2" a="1"/>
  <c r="EC500" i="2" s="1"/>
  <c r="EC516" i="2" s="1"/>
  <c r="EC499" i="2" a="1"/>
  <c r="EC499" i="2" s="1"/>
  <c r="EC515" i="2" s="1"/>
  <c r="EC498" i="2" a="1"/>
  <c r="EC498" i="2" s="1"/>
  <c r="EC514" i="2" s="1"/>
  <c r="EC497" i="2" a="1"/>
  <c r="EC497" i="2" s="1"/>
  <c r="EC513" i="2" s="1"/>
  <c r="EC496" i="2" a="1"/>
  <c r="EC496" i="2" s="1"/>
  <c r="EC512" i="2" s="1"/>
  <c r="EC473" i="2"/>
  <c r="EC457" i="2" a="1"/>
  <c r="EC457" i="2" s="1"/>
  <c r="EC456" i="2" a="1"/>
  <c r="EC456" i="2" s="1"/>
  <c r="EC455" i="2" a="1"/>
  <c r="EC455" i="2" s="1"/>
  <c r="EC454" i="2" a="1"/>
  <c r="EC454" i="2" s="1"/>
  <c r="EC453" i="2" a="1"/>
  <c r="EC453" i="2" s="1"/>
  <c r="EC450" i="2"/>
  <c r="EC449" i="2"/>
  <c r="EC448" i="2"/>
  <c r="EC447" i="2"/>
  <c r="EC446" i="2"/>
  <c r="EC445" i="2"/>
  <c r="EC438" i="2"/>
  <c r="EC437" i="2"/>
  <c r="EC436" i="2" a="1"/>
  <c r="EC436" i="2" s="1"/>
  <c r="EC435" i="2"/>
  <c r="EC434" i="2"/>
  <c r="EC433" i="2" a="1"/>
  <c r="EC433" i="2" s="1"/>
  <c r="EC432" i="2" a="1"/>
  <c r="EC432" i="2" s="1"/>
  <c r="EC444" i="2" s="1"/>
  <c r="EC429" i="2"/>
  <c r="EC424" i="2"/>
  <c r="EC408" i="2"/>
  <c r="EC394" i="2"/>
  <c r="EC393" i="2"/>
  <c r="EC392" i="2"/>
  <c r="EC391" i="2"/>
  <c r="EC384" i="2"/>
  <c r="EC383" i="2"/>
  <c r="EC382" i="2" a="1"/>
  <c r="EC382" i="2" s="1"/>
  <c r="EC381" i="2" a="1"/>
  <c r="EC381" i="2" s="1"/>
  <c r="EC380" i="2" a="1"/>
  <c r="EC380" i="2" s="1"/>
  <c r="EC390" i="2" s="1"/>
  <c r="EC377" i="2"/>
  <c r="EC362" i="2"/>
  <c r="EC1273" i="2" s="1"/>
  <c r="EC348" i="2" a="1"/>
  <c r="EC348" i="2" s="1"/>
  <c r="EC347" i="2" a="1"/>
  <c r="EC347" i="2" s="1"/>
  <c r="EC346" i="2" a="1"/>
  <c r="EC346" i="2" s="1"/>
  <c r="EC345" i="2" a="1"/>
  <c r="EC345" i="2" s="1"/>
  <c r="EC344" i="2" a="1"/>
  <c r="EC344" i="2" s="1"/>
  <c r="EC343" i="2" a="1"/>
  <c r="EC343" i="2" s="1"/>
  <c r="EC342" i="2" a="1"/>
  <c r="EC342" i="2" s="1"/>
  <c r="EC341" i="2" a="1"/>
  <c r="EC341" i="2" s="1"/>
  <c r="EC340" i="2" a="1"/>
  <c r="EC340" i="2" s="1"/>
  <c r="EC339" i="2" a="1"/>
  <c r="EC339" i="2" s="1"/>
  <c r="EC338" i="2" a="1"/>
  <c r="EC338" i="2" s="1"/>
  <c r="EC337" i="2" a="1"/>
  <c r="EC337" i="2" s="1"/>
  <c r="EC336" i="2" a="1"/>
  <c r="EC336" i="2" s="1"/>
  <c r="EC335" i="2" a="1"/>
  <c r="EC335" i="2" s="1"/>
  <c r="EC329" i="2"/>
  <c r="EC328" i="2"/>
  <c r="EC327" i="2"/>
  <c r="EC326" i="2"/>
  <c r="EC325" i="2"/>
  <c r="EC324" i="2"/>
  <c r="EC323" i="2"/>
  <c r="EC322" i="2"/>
  <c r="EC321" i="2"/>
  <c r="EC320" i="2"/>
  <c r="EC319" i="2"/>
  <c r="EC318" i="2"/>
  <c r="EC317" i="2"/>
  <c r="EC310" i="2"/>
  <c r="EC309" i="2"/>
  <c r="EC308" i="2" a="1"/>
  <c r="EC308" i="2" s="1"/>
  <c r="EC307" i="2" a="1"/>
  <c r="EC307" i="2" s="1"/>
  <c r="EC306" i="2" a="1"/>
  <c r="EC306" i="2" s="1"/>
  <c r="EC305" i="2"/>
  <c r="EC304" i="2" a="1"/>
  <c r="EC304" i="2" s="1"/>
  <c r="EC303" i="2" a="1"/>
  <c r="EC303" i="2" s="1"/>
  <c r="EC302" i="2" a="1"/>
  <c r="EC302" i="2" s="1"/>
  <c r="EC301" i="2" a="1"/>
  <c r="EC301" i="2" s="1"/>
  <c r="EC300" i="2"/>
  <c r="EC299" i="2" a="1"/>
  <c r="EC299" i="2" s="1"/>
  <c r="EC298" i="2" a="1"/>
  <c r="EC298" i="2" s="1"/>
  <c r="EC297" i="2" a="1"/>
  <c r="EC297" i="2" s="1"/>
  <c r="EC296" i="2" a="1"/>
  <c r="EC296" i="2" s="1"/>
  <c r="EC316" i="2" s="1"/>
  <c r="EC291" i="2"/>
  <c r="EC290" i="2"/>
  <c r="EC267" i="2"/>
  <c r="EC1180" i="2" s="1"/>
  <c r="EC260" i="2"/>
  <c r="EC1173" i="2" s="1"/>
  <c r="EC1167" i="2"/>
  <c r="EC244" i="2" a="1"/>
  <c r="EC244" i="2" s="1"/>
  <c r="EC243" i="2" a="1"/>
  <c r="EC243" i="2" s="1"/>
  <c r="EC248" i="2" s="1"/>
  <c r="EC242" i="2" a="1"/>
  <c r="EC242" i="2" s="1"/>
  <c r="EC241" i="2" a="1"/>
  <c r="EC241" i="2" s="1"/>
  <c r="EC240" i="2" a="1"/>
  <c r="EC240" i="2" s="1"/>
  <c r="EC239" i="2" a="1"/>
  <c r="EC239" i="2" s="1"/>
  <c r="EC234" i="2"/>
  <c r="EC233" i="2"/>
  <c r="EC232" i="2"/>
  <c r="EC231" i="2"/>
  <c r="EC230" i="2"/>
  <c r="EC229" i="2"/>
  <c r="EC228" i="2"/>
  <c r="EC227" i="2"/>
  <c r="EC226" i="2"/>
  <c r="EC220" i="2" a="1"/>
  <c r="EC220" i="2" s="1"/>
  <c r="EC219" i="2" a="1"/>
  <c r="EC219" i="2" s="1"/>
  <c r="EC218" i="2" a="1"/>
  <c r="EC218" i="2" s="1"/>
  <c r="EC217" i="2" a="1"/>
  <c r="EC217" i="2" s="1"/>
  <c r="EC216" i="2" a="1"/>
  <c r="EC216" i="2" s="1"/>
  <c r="EC215" i="2" a="1"/>
  <c r="EC215" i="2" s="1"/>
  <c r="EC214" i="2" a="1"/>
  <c r="EC214" i="2" s="1"/>
  <c r="EC213" i="2" a="1"/>
  <c r="EC213" i="2" s="1"/>
  <c r="EC212" i="2" a="1"/>
  <c r="EC212" i="2" s="1"/>
  <c r="EC211" i="2" a="1"/>
  <c r="EC211" i="2" s="1"/>
  <c r="EC207" i="2"/>
  <c r="EC184" i="2"/>
  <c r="EC170" i="2" a="1"/>
  <c r="EC170" i="2" s="1"/>
  <c r="EC169" i="2" a="1"/>
  <c r="EC169" i="2" s="1"/>
  <c r="EC174" i="2" s="1"/>
  <c r="EC168" i="2" a="1"/>
  <c r="EC168" i="2" s="1"/>
  <c r="EC167" i="2" a="1"/>
  <c r="EC167" i="2" s="1"/>
  <c r="EC166" i="2" a="1"/>
  <c r="EC166" i="2" s="1"/>
  <c r="EC165" i="2" a="1"/>
  <c r="EC165" i="2" s="1"/>
  <c r="EC160" i="2"/>
  <c r="EC159" i="2"/>
  <c r="EC158" i="2"/>
  <c r="EC157" i="2"/>
  <c r="EC156" i="2"/>
  <c r="EC155" i="2"/>
  <c r="EC154" i="2"/>
  <c r="EC153" i="2"/>
  <c r="EC152" i="2"/>
  <c r="EC148" i="2" a="1"/>
  <c r="EC148" i="2" s="1"/>
  <c r="EC147" i="2" a="1"/>
  <c r="EC147" i="2" s="1"/>
  <c r="EC146" i="2" a="1"/>
  <c r="EC146" i="2" s="1"/>
  <c r="EC145" i="2" a="1"/>
  <c r="EC145" i="2" s="1"/>
  <c r="EC144" i="2" a="1"/>
  <c r="EC144" i="2" s="1"/>
  <c r="EC143" i="2" a="1"/>
  <c r="EC143" i="2" s="1"/>
  <c r="EC142" i="2" a="1"/>
  <c r="EC142" i="2" s="1"/>
  <c r="EC141" i="2" a="1"/>
  <c r="EC141" i="2" s="1"/>
  <c r="EC140" i="2" a="1"/>
  <c r="EC140" i="2" s="1"/>
  <c r="EC139" i="2" a="1"/>
  <c r="EC139" i="2" s="1"/>
  <c r="EC138" i="2" a="1"/>
  <c r="EC138" i="2" s="1"/>
  <c r="EC137" i="2" a="1"/>
  <c r="EC137" i="2" s="1"/>
  <c r="EC110" i="2"/>
  <c r="EC46" i="2"/>
  <c r="EC56" i="2" s="1"/>
  <c r="DU1665" i="2"/>
  <c r="DU1664" i="2"/>
  <c r="DU1663" i="2"/>
  <c r="DU1662" i="2"/>
  <c r="DU1661" i="2"/>
  <c r="DU1624" i="2"/>
  <c r="DU1623" i="2"/>
  <c r="DU1622" i="2"/>
  <c r="DU1621" i="2"/>
  <c r="DU1620" i="2"/>
  <c r="DU1619" i="2"/>
  <c r="DU1617" i="2"/>
  <c r="DU1616" i="2"/>
  <c r="DU1577" i="2"/>
  <c r="DU1576" i="2"/>
  <c r="DU1575" i="2"/>
  <c r="DU1574" i="2"/>
  <c r="DU1573" i="2"/>
  <c r="DU1541" i="2"/>
  <c r="DU1540" i="2"/>
  <c r="DU1539" i="2"/>
  <c r="DU1538" i="2"/>
  <c r="DU1499" i="2"/>
  <c r="DU1498" i="2"/>
  <c r="DU1496" i="2"/>
  <c r="DU1452" i="2"/>
  <c r="DU1451" i="2"/>
  <c r="DU1450" i="2"/>
  <c r="DU1449" i="2"/>
  <c r="DU1385" i="2"/>
  <c r="DU1384" i="2"/>
  <c r="DU1383" i="2"/>
  <c r="DU1382" i="2"/>
  <c r="DU1380" i="2"/>
  <c r="DU1379" i="2"/>
  <c r="DU1378" i="2"/>
  <c r="DU1377" i="2"/>
  <c r="DU1376" i="2"/>
  <c r="DU1375" i="2"/>
  <c r="DU1374" i="2"/>
  <c r="DU1327" i="2"/>
  <c r="DU1326" i="2"/>
  <c r="DU1325" i="2"/>
  <c r="DU1324" i="2"/>
  <c r="DU1323" i="2"/>
  <c r="DU1322" i="2"/>
  <c r="DU1321" i="2"/>
  <c r="DU1277" i="2"/>
  <c r="DU1276" i="2"/>
  <c r="DU1275" i="2"/>
  <c r="DU1274" i="2"/>
  <c r="DU1272" i="2"/>
  <c r="DU1271" i="2"/>
  <c r="DU1270" i="2"/>
  <c r="DU1269" i="2"/>
  <c r="DU1268" i="2"/>
  <c r="DU1267" i="2"/>
  <c r="DU1166" i="2"/>
  <c r="DU1165" i="2"/>
  <c r="DU917" i="2"/>
  <c r="DU833" i="2" a="1"/>
  <c r="DU833" i="2" s="1"/>
  <c r="DU832" i="2" a="1"/>
  <c r="DU832" i="2" s="1"/>
  <c r="DU831" i="2" a="1"/>
  <c r="DU831" i="2" s="1"/>
  <c r="DU828" i="2"/>
  <c r="DU827" i="2"/>
  <c r="DU826" i="2"/>
  <c r="DU825" i="2"/>
  <c r="DU824" i="2"/>
  <c r="DU823" i="2"/>
  <c r="DU821" i="2"/>
  <c r="DU932" i="2" s="1"/>
  <c r="DU816" i="2" a="1"/>
  <c r="DU816" i="2" s="1"/>
  <c r="DU815" i="2" a="1"/>
  <c r="DU815" i="2" s="1"/>
  <c r="DU814" i="2" a="1"/>
  <c r="DU814" i="2" s="1"/>
  <c r="DU813" i="2" a="1"/>
  <c r="DU813" i="2" s="1"/>
  <c r="DU812" i="2" a="1"/>
  <c r="DU812" i="2" s="1"/>
  <c r="DU811" i="2" a="1"/>
  <c r="DU811" i="2" s="1"/>
  <c r="DU810" i="2" a="1"/>
  <c r="DU810" i="2" s="1"/>
  <c r="DU822" i="2" s="1"/>
  <c r="DU807" i="2"/>
  <c r="DU801" i="2"/>
  <c r="DU781" i="2" a="1"/>
  <c r="DU781" i="2" s="1"/>
  <c r="DU780" i="2" a="1"/>
  <c r="DU780" i="2" s="1"/>
  <c r="DU779" i="2" a="1"/>
  <c r="DU779" i="2" s="1"/>
  <c r="DU778" i="2" a="1"/>
  <c r="DU778" i="2" s="1"/>
  <c r="DU773" i="2"/>
  <c r="DU772" i="2"/>
  <c r="DU765" i="2"/>
  <c r="DU764" i="2"/>
  <c r="DU763" i="2" a="1"/>
  <c r="DU763" i="2" s="1"/>
  <c r="DU771" i="2" s="1"/>
  <c r="DU744" i="2"/>
  <c r="DU1618" i="2" s="1"/>
  <c r="DU733" i="2" a="1"/>
  <c r="DU733" i="2" s="1"/>
  <c r="DU732" i="2" a="1"/>
  <c r="DU732" i="2" s="1"/>
  <c r="DU731" i="2" a="1"/>
  <c r="DU731" i="2" s="1"/>
  <c r="DU730" i="2" a="1"/>
  <c r="DU730" i="2" s="1"/>
  <c r="DU729" i="2" a="1"/>
  <c r="DU729" i="2" s="1"/>
  <c r="DU726" i="2"/>
  <c r="DU725" i="2"/>
  <c r="DU724" i="2"/>
  <c r="DU723" i="2"/>
  <c r="DU716" i="2"/>
  <c r="DU715" i="2"/>
  <c r="DU714" i="2" a="1"/>
  <c r="DU714" i="2" s="1"/>
  <c r="DU713" i="2" a="1"/>
  <c r="DU713" i="2" s="1"/>
  <c r="DU712" i="2" a="1"/>
  <c r="DU712" i="2" s="1"/>
  <c r="DU722" i="2" s="1"/>
  <c r="DU709" i="2"/>
  <c r="DU703" i="2"/>
  <c r="DU686" i="2" a="1"/>
  <c r="DU686" i="2" s="1"/>
  <c r="DU685" i="2" a="1"/>
  <c r="DU685" i="2" s="1"/>
  <c r="DU684" i="2" a="1"/>
  <c r="DU684" i="2" s="1"/>
  <c r="DU683" i="2" a="1"/>
  <c r="DU683" i="2" s="1"/>
  <c r="DU682" i="2" a="1"/>
  <c r="DU682" i="2" s="1"/>
  <c r="DU681" i="2" a="1"/>
  <c r="DU681" i="2" s="1"/>
  <c r="DU676" i="2"/>
  <c r="DU675" i="2"/>
  <c r="DU668" i="2"/>
  <c r="DU667" i="2"/>
  <c r="DU666" i="2" a="1"/>
  <c r="DU666" i="2" s="1"/>
  <c r="DU674" i="2" s="1"/>
  <c r="DU663" i="2"/>
  <c r="DU656" i="2"/>
  <c r="DU640" i="2" a="1"/>
  <c r="DU640" i="2" s="1"/>
  <c r="DU639" i="2" a="1"/>
  <c r="DU639" i="2" s="1"/>
  <c r="DU638" i="2" a="1"/>
  <c r="DU638" i="2" s="1"/>
  <c r="DU637" i="2" a="1"/>
  <c r="DU637" i="2" s="1"/>
  <c r="DU636" i="2" a="1"/>
  <c r="DU636" i="2" s="1"/>
  <c r="DU635" i="2" a="1"/>
  <c r="DU635" i="2" s="1"/>
  <c r="DU634" i="2" a="1"/>
  <c r="DU634" i="2" s="1"/>
  <c r="DU629" i="2"/>
  <c r="DU628" i="2"/>
  <c r="DU627" i="2"/>
  <c r="DU620" i="2"/>
  <c r="DU619" i="2"/>
  <c r="DU618" i="2" a="1"/>
  <c r="DU618" i="2" s="1"/>
  <c r="DU617" i="2" a="1"/>
  <c r="DU617" i="2" s="1"/>
  <c r="DU626" i="2" s="1"/>
  <c r="DU614" i="2"/>
  <c r="DU599" i="2"/>
  <c r="DU1497" i="2" s="1"/>
  <c r="DU587" i="2" a="1"/>
  <c r="DU587" i="2" s="1"/>
  <c r="DU586" i="2" a="1"/>
  <c r="DU586" i="2" s="1"/>
  <c r="DU585" i="2" a="1"/>
  <c r="DU585" i="2" s="1"/>
  <c r="DU582" i="2"/>
  <c r="DU581" i="2"/>
  <c r="DU580" i="2"/>
  <c r="DU579" i="2"/>
  <c r="DU578" i="2"/>
  <c r="DU577" i="2"/>
  <c r="DU575" i="2"/>
  <c r="DU927" i="2" s="1"/>
  <c r="DU570" i="2"/>
  <c r="DU569" i="2"/>
  <c r="DU568" i="2" a="1"/>
  <c r="DU568" i="2" s="1"/>
  <c r="DU567" i="2"/>
  <c r="DU566" i="2"/>
  <c r="DU565" i="2" a="1"/>
  <c r="DU565" i="2" s="1"/>
  <c r="DU564" i="2" a="1"/>
  <c r="DU564" i="2" s="1"/>
  <c r="DU576" i="2" s="1"/>
  <c r="DU561" i="2"/>
  <c r="DU538" i="2" a="1"/>
  <c r="DU538" i="2" s="1"/>
  <c r="DU534" i="2" a="1"/>
  <c r="DU534" i="2" s="1"/>
  <c r="DU533" i="2" a="1"/>
  <c r="DU533" i="2" s="1"/>
  <c r="DU531" i="2" a="1"/>
  <c r="DU531" i="2" s="1"/>
  <c r="DU529" i="2" a="1"/>
  <c r="DU529" i="2" s="1"/>
  <c r="DU528" i="2" a="1"/>
  <c r="DU528" i="2" s="1"/>
  <c r="DU527" i="2" a="1"/>
  <c r="DU527" i="2" s="1"/>
  <c r="DU524" i="2"/>
  <c r="DU523" i="2"/>
  <c r="DU522" i="2"/>
  <c r="DU517" i="2"/>
  <c r="DU506" i="2"/>
  <c r="DU505" i="2"/>
  <c r="DU504" i="2" a="1"/>
  <c r="DU504" i="2" s="1"/>
  <c r="DU503" i="2"/>
  <c r="DU502" i="2"/>
  <c r="DU501" i="2" a="1"/>
  <c r="DU501" i="2" s="1"/>
  <c r="DU500" i="2" a="1"/>
  <c r="DU500" i="2" s="1"/>
  <c r="DU516" i="2" s="1"/>
  <c r="DU499" i="2" a="1"/>
  <c r="DU499" i="2" s="1"/>
  <c r="DU515" i="2" s="1"/>
  <c r="DU498" i="2" a="1"/>
  <c r="DU498" i="2" s="1"/>
  <c r="DU514" i="2" s="1"/>
  <c r="DU497" i="2" a="1"/>
  <c r="DU497" i="2" s="1"/>
  <c r="DU513" i="2" s="1"/>
  <c r="DU496" i="2" a="1"/>
  <c r="DU496" i="2" s="1"/>
  <c r="DU512" i="2" s="1"/>
  <c r="DU473" i="2"/>
  <c r="DU493" i="2" s="1"/>
  <c r="DU457" i="2" a="1"/>
  <c r="DU457" i="2" s="1"/>
  <c r="DU456" i="2" a="1"/>
  <c r="DU456" i="2" s="1"/>
  <c r="DU455" i="2" a="1"/>
  <c r="DU455" i="2" s="1"/>
  <c r="DU454" i="2" a="1"/>
  <c r="DU454" i="2" s="1"/>
  <c r="DU453" i="2" a="1"/>
  <c r="DU453" i="2" s="1"/>
  <c r="DU450" i="2"/>
  <c r="DU449" i="2"/>
  <c r="DU448" i="2"/>
  <c r="DU447" i="2"/>
  <c r="DU446" i="2"/>
  <c r="DU445" i="2"/>
  <c r="DU438" i="2"/>
  <c r="DU437" i="2"/>
  <c r="DU436" i="2" a="1"/>
  <c r="DU436" i="2" s="1"/>
  <c r="DU435" i="2"/>
  <c r="DU434" i="2"/>
  <c r="DU433" i="2" a="1"/>
  <c r="DU433" i="2" s="1"/>
  <c r="DU432" i="2" a="1"/>
  <c r="DU432" i="2" s="1"/>
  <c r="DU444" i="2" s="1"/>
  <c r="DU429" i="2"/>
  <c r="DU424" i="2"/>
  <c r="DU408" i="2"/>
  <c r="DU394" i="2"/>
  <c r="DU393" i="2"/>
  <c r="DU392" i="2"/>
  <c r="DU391" i="2"/>
  <c r="DU384" i="2"/>
  <c r="DU383" i="2"/>
  <c r="DU382" i="2" a="1"/>
  <c r="DU382" i="2" s="1"/>
  <c r="DU381" i="2" a="1"/>
  <c r="DU381" i="2" s="1"/>
  <c r="DU380" i="2" a="1"/>
  <c r="DU380" i="2" s="1"/>
  <c r="DU390" i="2" s="1"/>
  <c r="DU377" i="2"/>
  <c r="DU362" i="2"/>
  <c r="DU1273" i="2" s="1"/>
  <c r="DU348" i="2" a="1"/>
  <c r="DU348" i="2" s="1"/>
  <c r="DU347" i="2" a="1"/>
  <c r="DU347" i="2" s="1"/>
  <c r="DU346" i="2" a="1"/>
  <c r="DU346" i="2" s="1"/>
  <c r="DU345" i="2" a="1"/>
  <c r="DU345" i="2" s="1"/>
  <c r="DU344" i="2" a="1"/>
  <c r="DU344" i="2" s="1"/>
  <c r="DU343" i="2" a="1"/>
  <c r="DU343" i="2" s="1"/>
  <c r="DU342" i="2" a="1"/>
  <c r="DU342" i="2" s="1"/>
  <c r="DU341" i="2" a="1"/>
  <c r="DU341" i="2" s="1"/>
  <c r="DU340" i="2" a="1"/>
  <c r="DU340" i="2" s="1"/>
  <c r="DU339" i="2" a="1"/>
  <c r="DU339" i="2" s="1"/>
  <c r="DU338" i="2" a="1"/>
  <c r="DU338" i="2" s="1"/>
  <c r="DU337" i="2" a="1"/>
  <c r="DU337" i="2" s="1"/>
  <c r="DU336" i="2" a="1"/>
  <c r="DU336" i="2" s="1"/>
  <c r="DU335" i="2" a="1"/>
  <c r="DU335" i="2" s="1"/>
  <c r="DU329" i="2"/>
  <c r="DU328" i="2"/>
  <c r="DU327" i="2"/>
  <c r="DU326" i="2"/>
  <c r="DU325" i="2"/>
  <c r="DU324" i="2"/>
  <c r="DU323" i="2"/>
  <c r="DU322" i="2"/>
  <c r="DU321" i="2"/>
  <c r="DU320" i="2"/>
  <c r="DU319" i="2"/>
  <c r="DU318" i="2"/>
  <c r="DU317" i="2"/>
  <c r="DU310" i="2"/>
  <c r="DU309" i="2"/>
  <c r="DU308" i="2" a="1"/>
  <c r="DU308" i="2" s="1"/>
  <c r="DU307" i="2" a="1"/>
  <c r="DU307" i="2" s="1"/>
  <c r="DU306" i="2" a="1"/>
  <c r="DU306" i="2" s="1"/>
  <c r="DU305" i="2"/>
  <c r="DU304" i="2" a="1"/>
  <c r="DU304" i="2" s="1"/>
  <c r="DU303" i="2" a="1"/>
  <c r="DU303" i="2" s="1"/>
  <c r="DU302" i="2" a="1"/>
  <c r="DU302" i="2" s="1"/>
  <c r="DU301" i="2" a="1"/>
  <c r="DU301" i="2" s="1"/>
  <c r="DU300" i="2"/>
  <c r="DU299" i="2" a="1"/>
  <c r="DU299" i="2" s="1"/>
  <c r="DU298" i="2" a="1"/>
  <c r="DU298" i="2" s="1"/>
  <c r="DU297" i="2" a="1"/>
  <c r="DU297" i="2" s="1"/>
  <c r="DU296" i="2" a="1"/>
  <c r="DU296" i="2" s="1"/>
  <c r="DU316" i="2" s="1"/>
  <c r="DU291" i="2"/>
  <c r="DU290" i="2"/>
  <c r="DU267" i="2"/>
  <c r="DU1180" i="2" s="1"/>
  <c r="DU260" i="2"/>
  <c r="DU1173" i="2" s="1"/>
  <c r="DU1167" i="2"/>
  <c r="DU244" i="2" a="1"/>
  <c r="DU244" i="2" s="1"/>
  <c r="DU243" i="2" a="1"/>
  <c r="DU243" i="2" s="1"/>
  <c r="DU248" i="2" s="1"/>
  <c r="DU242" i="2" a="1"/>
  <c r="DU242" i="2" s="1"/>
  <c r="DU241" i="2" a="1"/>
  <c r="DU241" i="2" s="1"/>
  <c r="DU240" i="2" a="1"/>
  <c r="DU240" i="2" s="1"/>
  <c r="DU239" i="2" a="1"/>
  <c r="DU239" i="2" s="1"/>
  <c r="DU234" i="2"/>
  <c r="DU233" i="2"/>
  <c r="DU232" i="2"/>
  <c r="DU231" i="2"/>
  <c r="DU230" i="2"/>
  <c r="DU229" i="2"/>
  <c r="DU228" i="2"/>
  <c r="DU227" i="2"/>
  <c r="DU226" i="2"/>
  <c r="DU220" i="2" a="1"/>
  <c r="DU220" i="2" s="1"/>
  <c r="DU219" i="2" a="1"/>
  <c r="DU219" i="2" s="1"/>
  <c r="DU218" i="2" a="1"/>
  <c r="DU218" i="2" s="1"/>
  <c r="DU217" i="2" a="1"/>
  <c r="DU217" i="2" s="1"/>
  <c r="DU216" i="2" a="1"/>
  <c r="DU216" i="2" s="1"/>
  <c r="DU215" i="2" a="1"/>
  <c r="DU215" i="2" s="1"/>
  <c r="DU214" i="2" a="1"/>
  <c r="DU214" i="2" s="1"/>
  <c r="DU213" i="2" a="1"/>
  <c r="DU213" i="2" s="1"/>
  <c r="DU212" i="2" a="1"/>
  <c r="DU212" i="2" s="1"/>
  <c r="DU211" i="2" a="1"/>
  <c r="DU211" i="2" s="1"/>
  <c r="DU207" i="2"/>
  <c r="DU184" i="2"/>
  <c r="DU170" i="2" a="1"/>
  <c r="DU170" i="2" s="1"/>
  <c r="DU169" i="2" a="1"/>
  <c r="DU169" i="2" s="1"/>
  <c r="DU174" i="2" s="1"/>
  <c r="DU168" i="2" a="1"/>
  <c r="DU168" i="2" s="1"/>
  <c r="DU167" i="2" a="1"/>
  <c r="DU167" i="2" s="1"/>
  <c r="DU166" i="2" a="1"/>
  <c r="DU166" i="2" s="1"/>
  <c r="DU165" i="2" a="1"/>
  <c r="DU165" i="2" s="1"/>
  <c r="DU160" i="2"/>
  <c r="DU159" i="2"/>
  <c r="DU158" i="2"/>
  <c r="DU157" i="2"/>
  <c r="DU156" i="2"/>
  <c r="DU155" i="2"/>
  <c r="DU154" i="2"/>
  <c r="DU153" i="2"/>
  <c r="DU152" i="2"/>
  <c r="DU148" i="2" a="1"/>
  <c r="DU148" i="2" s="1"/>
  <c r="DU147" i="2" a="1"/>
  <c r="DU147" i="2" s="1"/>
  <c r="DU146" i="2" a="1"/>
  <c r="DU146" i="2" s="1"/>
  <c r="DU145" i="2" a="1"/>
  <c r="DU145" i="2" s="1"/>
  <c r="DU144" i="2" a="1"/>
  <c r="DU144" i="2" s="1"/>
  <c r="DU143" i="2" a="1"/>
  <c r="DU143" i="2" s="1"/>
  <c r="DU142" i="2" a="1"/>
  <c r="DU142" i="2" s="1"/>
  <c r="DU141" i="2" a="1"/>
  <c r="DU141" i="2" s="1"/>
  <c r="DU140" i="2" a="1"/>
  <c r="DU140" i="2" s="1"/>
  <c r="DU139" i="2" a="1"/>
  <c r="DU139" i="2" s="1"/>
  <c r="DU138" i="2" a="1"/>
  <c r="DU138" i="2" s="1"/>
  <c r="DU137" i="2" a="1"/>
  <c r="DU137" i="2" s="1"/>
  <c r="DU110" i="2"/>
  <c r="DU46" i="2"/>
  <c r="DU56" i="2" s="1"/>
  <c r="DO1665" i="2"/>
  <c r="DO1664" i="2"/>
  <c r="DO1663" i="2"/>
  <c r="DO1662" i="2"/>
  <c r="DO1661" i="2"/>
  <c r="DO1624" i="2"/>
  <c r="DO1623" i="2"/>
  <c r="DO1622" i="2"/>
  <c r="DO1621" i="2"/>
  <c r="DO1620" i="2"/>
  <c r="DO1619" i="2"/>
  <c r="DO1617" i="2"/>
  <c r="DO1616" i="2"/>
  <c r="DO1577" i="2"/>
  <c r="DO1576" i="2"/>
  <c r="DO1575" i="2"/>
  <c r="DO1574" i="2"/>
  <c r="DO1573" i="2"/>
  <c r="DO1541" i="2"/>
  <c r="DO1540" i="2"/>
  <c r="DO1539" i="2"/>
  <c r="DO1538" i="2"/>
  <c r="DO1499" i="2"/>
  <c r="DO1498" i="2"/>
  <c r="DO1496" i="2"/>
  <c r="DO1452" i="2"/>
  <c r="DO1451" i="2"/>
  <c r="DO1450" i="2"/>
  <c r="DO1449" i="2"/>
  <c r="DO1385" i="2"/>
  <c r="DO1384" i="2"/>
  <c r="DO1383" i="2"/>
  <c r="DO1382" i="2"/>
  <c r="DO1380" i="2"/>
  <c r="DO1379" i="2"/>
  <c r="DO1378" i="2"/>
  <c r="DO1377" i="2"/>
  <c r="DO1376" i="2"/>
  <c r="DO1375" i="2"/>
  <c r="DO1374" i="2"/>
  <c r="DO1327" i="2"/>
  <c r="DO1326" i="2"/>
  <c r="DO1325" i="2"/>
  <c r="DO1324" i="2"/>
  <c r="DO1323" i="2"/>
  <c r="DO1322" i="2"/>
  <c r="DO1321" i="2"/>
  <c r="DO1277" i="2"/>
  <c r="DO1276" i="2"/>
  <c r="DO1275" i="2"/>
  <c r="DO1274" i="2"/>
  <c r="DO1272" i="2"/>
  <c r="DO1271" i="2"/>
  <c r="DO1270" i="2"/>
  <c r="DO1269" i="2"/>
  <c r="DO1268" i="2"/>
  <c r="DO1267" i="2"/>
  <c r="DO1166" i="2"/>
  <c r="DO1165" i="2"/>
  <c r="DO917" i="2"/>
  <c r="DO833" i="2" a="1"/>
  <c r="DO833" i="2" s="1"/>
  <c r="DO832" i="2" a="1"/>
  <c r="DO832" i="2" s="1"/>
  <c r="DO831" i="2" a="1"/>
  <c r="DO831" i="2" s="1"/>
  <c r="DO828" i="2"/>
  <c r="DO827" i="2"/>
  <c r="DO826" i="2"/>
  <c r="DO825" i="2"/>
  <c r="DO824" i="2"/>
  <c r="DO823" i="2"/>
  <c r="DO821" i="2"/>
  <c r="DO932" i="2" s="1"/>
  <c r="DO816" i="2" a="1"/>
  <c r="DO816" i="2" s="1"/>
  <c r="DO815" i="2" a="1"/>
  <c r="DO815" i="2" s="1"/>
  <c r="DO814" i="2" a="1"/>
  <c r="DO814" i="2" s="1"/>
  <c r="DO813" i="2" a="1"/>
  <c r="DO813" i="2" s="1"/>
  <c r="DO812" i="2" a="1"/>
  <c r="DO812" i="2" s="1"/>
  <c r="DO811" i="2" a="1"/>
  <c r="DO811" i="2" s="1"/>
  <c r="DO810" i="2" a="1"/>
  <c r="DO810" i="2" s="1"/>
  <c r="DO822" i="2" s="1"/>
  <c r="DO807" i="2"/>
  <c r="DO801" i="2"/>
  <c r="DO781" i="2" a="1"/>
  <c r="DO781" i="2" s="1"/>
  <c r="DO780" i="2" a="1"/>
  <c r="DO780" i="2" s="1"/>
  <c r="DO779" i="2" a="1"/>
  <c r="DO779" i="2" s="1"/>
  <c r="DO778" i="2" a="1"/>
  <c r="DO778" i="2" s="1"/>
  <c r="DO773" i="2"/>
  <c r="DO772" i="2"/>
  <c r="DO765" i="2"/>
  <c r="DO764" i="2"/>
  <c r="DO763" i="2" a="1"/>
  <c r="DO763" i="2" s="1"/>
  <c r="DO771" i="2" s="1"/>
  <c r="DO744" i="2"/>
  <c r="DO1618" i="2" s="1"/>
  <c r="DO733" i="2" a="1"/>
  <c r="DO733" i="2" s="1"/>
  <c r="DO732" i="2" a="1"/>
  <c r="DO732" i="2" s="1"/>
  <c r="DO731" i="2" a="1"/>
  <c r="DO731" i="2" s="1"/>
  <c r="DO730" i="2" a="1"/>
  <c r="DO730" i="2" s="1"/>
  <c r="DO729" i="2" a="1"/>
  <c r="DO729" i="2" s="1"/>
  <c r="DO726" i="2"/>
  <c r="DO725" i="2"/>
  <c r="DO724" i="2"/>
  <c r="DO723" i="2"/>
  <c r="DO716" i="2"/>
  <c r="DO715" i="2"/>
  <c r="DO714" i="2" a="1"/>
  <c r="DO714" i="2" s="1"/>
  <c r="DO713" i="2" a="1"/>
  <c r="DO713" i="2" s="1"/>
  <c r="DO712" i="2" a="1"/>
  <c r="DO712" i="2" s="1"/>
  <c r="DO722" i="2" s="1"/>
  <c r="DO709" i="2"/>
  <c r="DO703" i="2"/>
  <c r="DO686" i="2" a="1"/>
  <c r="DO686" i="2" s="1"/>
  <c r="DO685" i="2" a="1"/>
  <c r="DO685" i="2" s="1"/>
  <c r="DO684" i="2" a="1"/>
  <c r="DO684" i="2" s="1"/>
  <c r="DO683" i="2" a="1"/>
  <c r="DO683" i="2" s="1"/>
  <c r="DO682" i="2" a="1"/>
  <c r="DO682" i="2" s="1"/>
  <c r="DO681" i="2" a="1"/>
  <c r="DO681" i="2" s="1"/>
  <c r="DO676" i="2"/>
  <c r="DO675" i="2"/>
  <c r="DO668" i="2"/>
  <c r="DO667" i="2"/>
  <c r="DO666" i="2" a="1"/>
  <c r="DO666" i="2" s="1"/>
  <c r="DO674" i="2" s="1"/>
  <c r="DO663" i="2"/>
  <c r="DO656" i="2"/>
  <c r="DO640" i="2" a="1"/>
  <c r="DO640" i="2" s="1"/>
  <c r="DO639" i="2" a="1"/>
  <c r="DO639" i="2" s="1"/>
  <c r="DO638" i="2" a="1"/>
  <c r="DO638" i="2" s="1"/>
  <c r="DO637" i="2" a="1"/>
  <c r="DO637" i="2" s="1"/>
  <c r="DO636" i="2" a="1"/>
  <c r="DO636" i="2" s="1"/>
  <c r="DO635" i="2" a="1"/>
  <c r="DO635" i="2" s="1"/>
  <c r="DO634" i="2" a="1"/>
  <c r="DO634" i="2" s="1"/>
  <c r="DO629" i="2"/>
  <c r="DO628" i="2"/>
  <c r="DO627" i="2"/>
  <c r="DO620" i="2"/>
  <c r="DO619" i="2"/>
  <c r="DO618" i="2" a="1"/>
  <c r="DO618" i="2" s="1"/>
  <c r="DO617" i="2" a="1"/>
  <c r="DO617" i="2" s="1"/>
  <c r="DO626" i="2" s="1"/>
  <c r="DO614" i="2"/>
  <c r="DO599" i="2"/>
  <c r="DO1497" i="2" s="1"/>
  <c r="DO587" i="2" a="1"/>
  <c r="DO587" i="2" s="1"/>
  <c r="DO586" i="2" a="1"/>
  <c r="DO586" i="2" s="1"/>
  <c r="DO585" i="2" a="1"/>
  <c r="DO585" i="2" s="1"/>
  <c r="DO582" i="2"/>
  <c r="DO581" i="2"/>
  <c r="DO580" i="2"/>
  <c r="DO579" i="2"/>
  <c r="DO578" i="2"/>
  <c r="DO577" i="2"/>
  <c r="DO575" i="2"/>
  <c r="DO927" i="2" s="1"/>
  <c r="DO570" i="2"/>
  <c r="DO569" i="2"/>
  <c r="DO568" i="2" a="1"/>
  <c r="DO568" i="2" s="1"/>
  <c r="DO567" i="2"/>
  <c r="DO566" i="2"/>
  <c r="DO565" i="2" a="1"/>
  <c r="DO565" i="2" s="1"/>
  <c r="DO564" i="2" a="1"/>
  <c r="DO564" i="2" s="1"/>
  <c r="DO576" i="2" s="1"/>
  <c r="DO561" i="2"/>
  <c r="DO538" i="2" a="1"/>
  <c r="DO538" i="2" s="1"/>
  <c r="DO534" i="2" a="1"/>
  <c r="DO534" i="2" s="1"/>
  <c r="DO533" i="2" a="1"/>
  <c r="DO533" i="2" s="1"/>
  <c r="DO531" i="2" a="1"/>
  <c r="DO531" i="2" s="1"/>
  <c r="DO529" i="2" a="1"/>
  <c r="DO529" i="2" s="1"/>
  <c r="DO528" i="2" a="1"/>
  <c r="DO528" i="2" s="1"/>
  <c r="DO527" i="2" a="1"/>
  <c r="DO527" i="2" s="1"/>
  <c r="DO524" i="2"/>
  <c r="DO523" i="2"/>
  <c r="DO522" i="2"/>
  <c r="DO517" i="2"/>
  <c r="DO506" i="2"/>
  <c r="DO505" i="2"/>
  <c r="DO504" i="2" a="1"/>
  <c r="DO504" i="2" s="1"/>
  <c r="DO503" i="2"/>
  <c r="DO502" i="2"/>
  <c r="DO501" i="2" a="1"/>
  <c r="DO501" i="2" s="1"/>
  <c r="DO500" i="2" a="1"/>
  <c r="DO500" i="2" s="1"/>
  <c r="DO516" i="2" s="1"/>
  <c r="DO499" i="2" a="1"/>
  <c r="DO499" i="2" s="1"/>
  <c r="DO515" i="2" s="1"/>
  <c r="DO498" i="2" a="1"/>
  <c r="DO498" i="2" s="1"/>
  <c r="DO514" i="2" s="1"/>
  <c r="DO497" i="2" a="1"/>
  <c r="DO497" i="2" s="1"/>
  <c r="DO513" i="2" s="1"/>
  <c r="DO496" i="2" a="1"/>
  <c r="DO496" i="2" s="1"/>
  <c r="DO512" i="2" s="1"/>
  <c r="DO473" i="2"/>
  <c r="DO493" i="2" s="1"/>
  <c r="DO457" i="2" a="1"/>
  <c r="DO457" i="2" s="1"/>
  <c r="DO456" i="2" a="1"/>
  <c r="DO456" i="2" s="1"/>
  <c r="DO455" i="2" a="1"/>
  <c r="DO455" i="2" s="1"/>
  <c r="DO454" i="2" a="1"/>
  <c r="DO454" i="2" s="1"/>
  <c r="DO453" i="2" a="1"/>
  <c r="DO453" i="2" s="1"/>
  <c r="DO450" i="2"/>
  <c r="DO449" i="2"/>
  <c r="DO448" i="2"/>
  <c r="DO447" i="2"/>
  <c r="DO446" i="2"/>
  <c r="DO445" i="2"/>
  <c r="DO438" i="2"/>
  <c r="DO437" i="2"/>
  <c r="DO436" i="2" a="1"/>
  <c r="DO436" i="2" s="1"/>
  <c r="DO435" i="2"/>
  <c r="DO434" i="2"/>
  <c r="DO433" i="2" a="1"/>
  <c r="DO433" i="2" s="1"/>
  <c r="DO432" i="2" a="1"/>
  <c r="DO432" i="2" s="1"/>
  <c r="DO444" i="2" s="1"/>
  <c r="DO429" i="2"/>
  <c r="DO424" i="2"/>
  <c r="DO408" i="2"/>
  <c r="DO394" i="2"/>
  <c r="DO393" i="2"/>
  <c r="DO392" i="2"/>
  <c r="DO391" i="2"/>
  <c r="DO384" i="2"/>
  <c r="DO383" i="2"/>
  <c r="DO382" i="2" a="1"/>
  <c r="DO382" i="2" s="1"/>
  <c r="DO381" i="2" a="1"/>
  <c r="DO381" i="2" s="1"/>
  <c r="DO380" i="2" a="1"/>
  <c r="DO380" i="2" s="1"/>
  <c r="DO390" i="2" s="1"/>
  <c r="DO377" i="2"/>
  <c r="DO362" i="2"/>
  <c r="DO1273" i="2" s="1"/>
  <c r="DO348" i="2" a="1"/>
  <c r="DO348" i="2" s="1"/>
  <c r="DO347" i="2" a="1"/>
  <c r="DO347" i="2" s="1"/>
  <c r="DO346" i="2" a="1"/>
  <c r="DO346" i="2" s="1"/>
  <c r="DO345" i="2" a="1"/>
  <c r="DO345" i="2" s="1"/>
  <c r="DO344" i="2" a="1"/>
  <c r="DO344" i="2" s="1"/>
  <c r="DO343" i="2" a="1"/>
  <c r="DO343" i="2" s="1"/>
  <c r="DO342" i="2" a="1"/>
  <c r="DO342" i="2" s="1"/>
  <c r="DO341" i="2" a="1"/>
  <c r="DO341" i="2" s="1"/>
  <c r="DO340" i="2" a="1"/>
  <c r="DO340" i="2" s="1"/>
  <c r="DO339" i="2" a="1"/>
  <c r="DO339" i="2" s="1"/>
  <c r="DO338" i="2" a="1"/>
  <c r="DO338" i="2" s="1"/>
  <c r="DO337" i="2" a="1"/>
  <c r="DO337" i="2" s="1"/>
  <c r="DO336" i="2" a="1"/>
  <c r="DO336" i="2" s="1"/>
  <c r="DO335" i="2" a="1"/>
  <c r="DO335" i="2" s="1"/>
  <c r="DO329" i="2"/>
  <c r="DO328" i="2"/>
  <c r="DO327" i="2"/>
  <c r="DO326" i="2"/>
  <c r="DO325" i="2"/>
  <c r="DO324" i="2"/>
  <c r="DO323" i="2"/>
  <c r="DO322" i="2"/>
  <c r="DO321" i="2"/>
  <c r="DO320" i="2"/>
  <c r="DO319" i="2"/>
  <c r="DO318" i="2"/>
  <c r="DO317" i="2"/>
  <c r="DO310" i="2"/>
  <c r="DO309" i="2"/>
  <c r="DO308" i="2" a="1"/>
  <c r="DO308" i="2" s="1"/>
  <c r="DO307" i="2" a="1"/>
  <c r="DO307" i="2" s="1"/>
  <c r="DO306" i="2" a="1"/>
  <c r="DO306" i="2" s="1"/>
  <c r="DO305" i="2"/>
  <c r="DO304" i="2" a="1"/>
  <c r="DO304" i="2" s="1"/>
  <c r="DO303" i="2" a="1"/>
  <c r="DO303" i="2" s="1"/>
  <c r="DO302" i="2" a="1"/>
  <c r="DO302" i="2" s="1"/>
  <c r="DO301" i="2" a="1"/>
  <c r="DO301" i="2" s="1"/>
  <c r="DO300" i="2"/>
  <c r="DO299" i="2" a="1"/>
  <c r="DO299" i="2" s="1"/>
  <c r="DO298" i="2" a="1"/>
  <c r="DO298" i="2" s="1"/>
  <c r="DO297" i="2" a="1"/>
  <c r="DO297" i="2" s="1"/>
  <c r="DO296" i="2" a="1"/>
  <c r="DO296" i="2" s="1"/>
  <c r="DO316" i="2" s="1"/>
  <c r="DO291" i="2"/>
  <c r="DO290" i="2"/>
  <c r="DO267" i="2"/>
  <c r="DO1180" i="2" s="1"/>
  <c r="DO260" i="2"/>
  <c r="DO1173" i="2" s="1"/>
  <c r="DO1167" i="2"/>
  <c r="DO244" i="2" a="1"/>
  <c r="DO244" i="2" s="1"/>
  <c r="DO243" i="2" a="1"/>
  <c r="DO243" i="2" s="1"/>
  <c r="DO248" i="2" s="1"/>
  <c r="DO242" i="2" a="1"/>
  <c r="DO242" i="2" s="1"/>
  <c r="DO241" i="2" a="1"/>
  <c r="DO241" i="2" s="1"/>
  <c r="DO240" i="2" a="1"/>
  <c r="DO240" i="2" s="1"/>
  <c r="DO239" i="2" a="1"/>
  <c r="DO239" i="2" s="1"/>
  <c r="DO234" i="2"/>
  <c r="DO233" i="2"/>
  <c r="DO232" i="2"/>
  <c r="DO231" i="2"/>
  <c r="DO230" i="2"/>
  <c r="DO229" i="2"/>
  <c r="DO228" i="2"/>
  <c r="DO227" i="2"/>
  <c r="DO226" i="2"/>
  <c r="DO220" i="2" a="1"/>
  <c r="DO220" i="2" s="1"/>
  <c r="DO219" i="2" a="1"/>
  <c r="DO219" i="2" s="1"/>
  <c r="DO218" i="2" a="1"/>
  <c r="DO218" i="2" s="1"/>
  <c r="DO217" i="2" a="1"/>
  <c r="DO217" i="2" s="1"/>
  <c r="DO216" i="2" a="1"/>
  <c r="DO216" i="2" s="1"/>
  <c r="DO215" i="2" a="1"/>
  <c r="DO215" i="2" s="1"/>
  <c r="DO214" i="2" a="1"/>
  <c r="DO214" i="2" s="1"/>
  <c r="DO213" i="2" a="1"/>
  <c r="DO213" i="2" s="1"/>
  <c r="DO212" i="2" a="1"/>
  <c r="DO212" i="2" s="1"/>
  <c r="DO211" i="2" a="1"/>
  <c r="DO211" i="2" s="1"/>
  <c r="DO207" i="2"/>
  <c r="DO184" i="2"/>
  <c r="DO170" i="2" a="1"/>
  <c r="DO170" i="2" s="1"/>
  <c r="DO169" i="2" a="1"/>
  <c r="DO169" i="2" s="1"/>
  <c r="DO174" i="2" s="1"/>
  <c r="DO168" i="2" a="1"/>
  <c r="DO168" i="2" s="1"/>
  <c r="DO167" i="2" a="1"/>
  <c r="DO167" i="2" s="1"/>
  <c r="DO166" i="2" a="1"/>
  <c r="DO166" i="2" s="1"/>
  <c r="DO165" i="2" a="1"/>
  <c r="DO165" i="2" s="1"/>
  <c r="DO160" i="2"/>
  <c r="DO159" i="2"/>
  <c r="DO158" i="2"/>
  <c r="DO157" i="2"/>
  <c r="DO156" i="2"/>
  <c r="DO155" i="2"/>
  <c r="DO154" i="2"/>
  <c r="DO153" i="2"/>
  <c r="DO152" i="2"/>
  <c r="DO148" i="2" a="1"/>
  <c r="DO148" i="2" s="1"/>
  <c r="DO147" i="2" a="1"/>
  <c r="DO147" i="2" s="1"/>
  <c r="DO146" i="2" a="1"/>
  <c r="DO146" i="2" s="1"/>
  <c r="DO145" i="2" a="1"/>
  <c r="DO145" i="2" s="1"/>
  <c r="DO144" i="2" a="1"/>
  <c r="DO144" i="2" s="1"/>
  <c r="DO143" i="2" a="1"/>
  <c r="DO143" i="2" s="1"/>
  <c r="DO142" i="2" a="1"/>
  <c r="DO142" i="2" s="1"/>
  <c r="DO141" i="2" a="1"/>
  <c r="DO141" i="2" s="1"/>
  <c r="DO140" i="2" a="1"/>
  <c r="DO140" i="2" s="1"/>
  <c r="DO139" i="2" a="1"/>
  <c r="DO139" i="2" s="1"/>
  <c r="DO138" i="2" a="1"/>
  <c r="DO138" i="2" s="1"/>
  <c r="DO137" i="2" a="1"/>
  <c r="DO137" i="2" s="1"/>
  <c r="DO110" i="2"/>
  <c r="DO46" i="2"/>
  <c r="DO56" i="2" s="1"/>
  <c r="DH1665" i="2"/>
  <c r="DH1664" i="2"/>
  <c r="DH1663" i="2"/>
  <c r="DH1662" i="2"/>
  <c r="DH1661" i="2"/>
  <c r="DH1624" i="2"/>
  <c r="DH1623" i="2"/>
  <c r="DH1622" i="2"/>
  <c r="DH1621" i="2"/>
  <c r="DH1620" i="2"/>
  <c r="DH1619" i="2"/>
  <c r="DH1617" i="2"/>
  <c r="DH1616" i="2"/>
  <c r="DH1577" i="2"/>
  <c r="DH1576" i="2"/>
  <c r="DH1575" i="2"/>
  <c r="DH1574" i="2"/>
  <c r="DH1573" i="2"/>
  <c r="DH1541" i="2"/>
  <c r="DH1540" i="2"/>
  <c r="DH1539" i="2"/>
  <c r="DH1538" i="2"/>
  <c r="DH1499" i="2"/>
  <c r="DH1498" i="2"/>
  <c r="DH1496" i="2"/>
  <c r="DH1452" i="2"/>
  <c r="DH1451" i="2"/>
  <c r="DH1450" i="2"/>
  <c r="DH1449" i="2"/>
  <c r="DH1385" i="2"/>
  <c r="DH1384" i="2"/>
  <c r="DH1383" i="2"/>
  <c r="DH1382" i="2"/>
  <c r="DH1380" i="2"/>
  <c r="DH1379" i="2"/>
  <c r="DH1378" i="2"/>
  <c r="DH1377" i="2"/>
  <c r="DH1376" i="2"/>
  <c r="DH1375" i="2"/>
  <c r="DH1374" i="2"/>
  <c r="DH1327" i="2"/>
  <c r="DH1326" i="2"/>
  <c r="DH1325" i="2"/>
  <c r="DH1324" i="2"/>
  <c r="DH1323" i="2"/>
  <c r="DH1322" i="2"/>
  <c r="DH1321" i="2"/>
  <c r="DH1277" i="2"/>
  <c r="DH1276" i="2"/>
  <c r="DH1275" i="2"/>
  <c r="DH1274" i="2"/>
  <c r="DH1272" i="2"/>
  <c r="DH1271" i="2"/>
  <c r="DH1270" i="2"/>
  <c r="DH1269" i="2"/>
  <c r="DH1268" i="2"/>
  <c r="DH1267" i="2"/>
  <c r="DH1166" i="2"/>
  <c r="DH1165" i="2"/>
  <c r="DH917" i="2"/>
  <c r="DH833" i="2" a="1"/>
  <c r="DH833" i="2" s="1"/>
  <c r="DH832" i="2" a="1"/>
  <c r="DH832" i="2" s="1"/>
  <c r="DH831" i="2" a="1"/>
  <c r="DH831" i="2" s="1"/>
  <c r="DH828" i="2"/>
  <c r="DH827" i="2"/>
  <c r="DH826" i="2"/>
  <c r="DH825" i="2"/>
  <c r="DH824" i="2"/>
  <c r="DH823" i="2"/>
  <c r="DH821" i="2"/>
  <c r="DH932" i="2" s="1"/>
  <c r="DH816" i="2" a="1"/>
  <c r="DH816" i="2" s="1"/>
  <c r="DH815" i="2" a="1"/>
  <c r="DH815" i="2" s="1"/>
  <c r="DH814" i="2" a="1"/>
  <c r="DH814" i="2" s="1"/>
  <c r="DH813" i="2" a="1"/>
  <c r="DH813" i="2" s="1"/>
  <c r="DH812" i="2" a="1"/>
  <c r="DH812" i="2" s="1"/>
  <c r="DH811" i="2" a="1"/>
  <c r="DH811" i="2" s="1"/>
  <c r="DH810" i="2" a="1"/>
  <c r="DH810" i="2" s="1"/>
  <c r="DH822" i="2" s="1"/>
  <c r="DH807" i="2"/>
  <c r="DH801" i="2"/>
  <c r="DH781" i="2" a="1"/>
  <c r="DH781" i="2" s="1"/>
  <c r="DH780" i="2" a="1"/>
  <c r="DH780" i="2" s="1"/>
  <c r="DH779" i="2" a="1"/>
  <c r="DH779" i="2" s="1"/>
  <c r="DH778" i="2" a="1"/>
  <c r="DH778" i="2" s="1"/>
  <c r="DH773" i="2"/>
  <c r="DH772" i="2"/>
  <c r="DH765" i="2"/>
  <c r="DH764" i="2"/>
  <c r="DH763" i="2" a="1"/>
  <c r="DH763" i="2" s="1"/>
  <c r="DH771" i="2" s="1"/>
  <c r="DH744" i="2"/>
  <c r="DH1618" i="2" s="1"/>
  <c r="DH733" i="2" a="1"/>
  <c r="DH733" i="2" s="1"/>
  <c r="DH732" i="2" a="1"/>
  <c r="DH732" i="2" s="1"/>
  <c r="DH731" i="2" a="1"/>
  <c r="DH731" i="2" s="1"/>
  <c r="DH730" i="2" a="1"/>
  <c r="DH730" i="2" s="1"/>
  <c r="DH729" i="2" a="1"/>
  <c r="DH729" i="2" s="1"/>
  <c r="DH726" i="2"/>
  <c r="DH725" i="2"/>
  <c r="DH724" i="2"/>
  <c r="DH723" i="2"/>
  <c r="DH716" i="2"/>
  <c r="DH715" i="2"/>
  <c r="DH714" i="2" a="1"/>
  <c r="DH714" i="2" s="1"/>
  <c r="DH713" i="2" a="1"/>
  <c r="DH713" i="2" s="1"/>
  <c r="DH712" i="2" a="1"/>
  <c r="DH712" i="2" s="1"/>
  <c r="DH722" i="2" s="1"/>
  <c r="DH709" i="2"/>
  <c r="DH703" i="2"/>
  <c r="DH686" i="2" a="1"/>
  <c r="DH686" i="2" s="1"/>
  <c r="DH685" i="2" a="1"/>
  <c r="DH685" i="2" s="1"/>
  <c r="DH684" i="2" a="1"/>
  <c r="DH684" i="2" s="1"/>
  <c r="DH683" i="2" a="1"/>
  <c r="DH683" i="2" s="1"/>
  <c r="DH682" i="2" a="1"/>
  <c r="DH682" i="2" s="1"/>
  <c r="DH681" i="2" a="1"/>
  <c r="DH681" i="2" s="1"/>
  <c r="DH676" i="2"/>
  <c r="DH675" i="2"/>
  <c r="DH668" i="2"/>
  <c r="DH667" i="2"/>
  <c r="DH666" i="2" a="1"/>
  <c r="DH666" i="2" s="1"/>
  <c r="DH674" i="2" s="1"/>
  <c r="DH663" i="2"/>
  <c r="DH656" i="2"/>
  <c r="DH640" i="2" a="1"/>
  <c r="DH640" i="2" s="1"/>
  <c r="DH639" i="2" a="1"/>
  <c r="DH639" i="2" s="1"/>
  <c r="DH638" i="2" a="1"/>
  <c r="DH638" i="2" s="1"/>
  <c r="DH637" i="2" a="1"/>
  <c r="DH637" i="2" s="1"/>
  <c r="DH636" i="2" a="1"/>
  <c r="DH636" i="2" s="1"/>
  <c r="DH635" i="2" a="1"/>
  <c r="DH635" i="2" s="1"/>
  <c r="DH634" i="2" a="1"/>
  <c r="DH634" i="2" s="1"/>
  <c r="DH629" i="2"/>
  <c r="DH628" i="2"/>
  <c r="DH627" i="2"/>
  <c r="DH620" i="2"/>
  <c r="DH619" i="2"/>
  <c r="DH618" i="2" a="1"/>
  <c r="DH618" i="2" s="1"/>
  <c r="DH617" i="2" a="1"/>
  <c r="DH617" i="2" s="1"/>
  <c r="DH626" i="2" s="1"/>
  <c r="DH614" i="2"/>
  <c r="DH599" i="2"/>
  <c r="DH1497" i="2" s="1"/>
  <c r="DH587" i="2" a="1"/>
  <c r="DH587" i="2" s="1"/>
  <c r="DH586" i="2" a="1"/>
  <c r="DH586" i="2" s="1"/>
  <c r="DH585" i="2" a="1"/>
  <c r="DH585" i="2" s="1"/>
  <c r="DH582" i="2"/>
  <c r="DH581" i="2"/>
  <c r="DH580" i="2"/>
  <c r="DH579" i="2"/>
  <c r="DH578" i="2"/>
  <c r="DH577" i="2"/>
  <c r="DH575" i="2"/>
  <c r="DH927" i="2" s="1"/>
  <c r="DH570" i="2"/>
  <c r="DH569" i="2"/>
  <c r="DH568" i="2" a="1"/>
  <c r="DH568" i="2" s="1"/>
  <c r="DH567" i="2"/>
  <c r="DH566" i="2"/>
  <c r="DH565" i="2" a="1"/>
  <c r="DH565" i="2" s="1"/>
  <c r="DH564" i="2" a="1"/>
  <c r="DH564" i="2" s="1"/>
  <c r="DH576" i="2" s="1"/>
  <c r="DH561" i="2"/>
  <c r="DH538" i="2" a="1"/>
  <c r="DH538" i="2" s="1"/>
  <c r="DH534" i="2" a="1"/>
  <c r="DH534" i="2" s="1"/>
  <c r="DH533" i="2" a="1"/>
  <c r="DH533" i="2" s="1"/>
  <c r="DH531" i="2" a="1"/>
  <c r="DH531" i="2" s="1"/>
  <c r="DH529" i="2" a="1"/>
  <c r="DH529" i="2" s="1"/>
  <c r="DH528" i="2" a="1"/>
  <c r="DH528" i="2" s="1"/>
  <c r="DH527" i="2" a="1"/>
  <c r="DH527" i="2" s="1"/>
  <c r="DH524" i="2"/>
  <c r="DH523" i="2"/>
  <c r="DH522" i="2"/>
  <c r="DH517" i="2"/>
  <c r="DH506" i="2"/>
  <c r="DH505" i="2"/>
  <c r="DH504" i="2" a="1"/>
  <c r="DH504" i="2" s="1"/>
  <c r="DH503" i="2"/>
  <c r="DH502" i="2"/>
  <c r="DH501" i="2" a="1"/>
  <c r="DH501" i="2" s="1"/>
  <c r="DH500" i="2" a="1"/>
  <c r="DH500" i="2" s="1"/>
  <c r="DH516" i="2" s="1"/>
  <c r="DH499" i="2" a="1"/>
  <c r="DH499" i="2" s="1"/>
  <c r="DH515" i="2" s="1"/>
  <c r="DH498" i="2" a="1"/>
  <c r="DH498" i="2" s="1"/>
  <c r="DH514" i="2" s="1"/>
  <c r="DH497" i="2" a="1"/>
  <c r="DH497" i="2" s="1"/>
  <c r="DH513" i="2" s="1"/>
  <c r="DH496" i="2" a="1"/>
  <c r="DH496" i="2" s="1"/>
  <c r="DH512" i="2" s="1"/>
  <c r="DH473" i="2"/>
  <c r="DH457" i="2" a="1"/>
  <c r="DH457" i="2" s="1"/>
  <c r="DH456" i="2" a="1"/>
  <c r="DH456" i="2" s="1"/>
  <c r="DH455" i="2" a="1"/>
  <c r="DH455" i="2" s="1"/>
  <c r="DH454" i="2" a="1"/>
  <c r="DH454" i="2" s="1"/>
  <c r="DH453" i="2" a="1"/>
  <c r="DH453" i="2" s="1"/>
  <c r="DH450" i="2"/>
  <c r="DH449" i="2"/>
  <c r="DH448" i="2"/>
  <c r="DH447" i="2"/>
  <c r="DH446" i="2"/>
  <c r="DH445" i="2"/>
  <c r="DH438" i="2"/>
  <c r="DH437" i="2"/>
  <c r="DH436" i="2" a="1"/>
  <c r="DH436" i="2" s="1"/>
  <c r="DH435" i="2"/>
  <c r="DH434" i="2"/>
  <c r="DH433" i="2" a="1"/>
  <c r="DH433" i="2" s="1"/>
  <c r="DH432" i="2" a="1"/>
  <c r="DH432" i="2" s="1"/>
  <c r="DH444" i="2" s="1"/>
  <c r="DH429" i="2"/>
  <c r="DH424" i="2"/>
  <c r="DH408" i="2"/>
  <c r="DH394" i="2"/>
  <c r="DH393" i="2"/>
  <c r="DH392" i="2"/>
  <c r="DH391" i="2"/>
  <c r="DH384" i="2"/>
  <c r="DH383" i="2"/>
  <c r="DH382" i="2" a="1"/>
  <c r="DH382" i="2" s="1"/>
  <c r="DH381" i="2" a="1"/>
  <c r="DH381" i="2" s="1"/>
  <c r="DH380" i="2" a="1"/>
  <c r="DH380" i="2" s="1"/>
  <c r="DH390" i="2" s="1"/>
  <c r="DH377" i="2"/>
  <c r="DH362" i="2"/>
  <c r="DH1273" i="2" s="1"/>
  <c r="DH348" i="2" a="1"/>
  <c r="DH348" i="2" s="1"/>
  <c r="DH347" i="2" a="1"/>
  <c r="DH347" i="2" s="1"/>
  <c r="DH346" i="2" a="1"/>
  <c r="DH346" i="2" s="1"/>
  <c r="DH345" i="2" a="1"/>
  <c r="DH345" i="2" s="1"/>
  <c r="DH344" i="2" a="1"/>
  <c r="DH344" i="2" s="1"/>
  <c r="DH343" i="2" a="1"/>
  <c r="DH343" i="2" s="1"/>
  <c r="DH342" i="2" a="1"/>
  <c r="DH342" i="2" s="1"/>
  <c r="DH341" i="2" a="1"/>
  <c r="DH341" i="2" s="1"/>
  <c r="DH340" i="2" a="1"/>
  <c r="DH340" i="2" s="1"/>
  <c r="DH339" i="2" a="1"/>
  <c r="DH339" i="2" s="1"/>
  <c r="DH338" i="2" a="1"/>
  <c r="DH338" i="2" s="1"/>
  <c r="DH337" i="2" a="1"/>
  <c r="DH337" i="2" s="1"/>
  <c r="DH336" i="2" a="1"/>
  <c r="DH336" i="2" s="1"/>
  <c r="DH335" i="2" a="1"/>
  <c r="DH335" i="2" s="1"/>
  <c r="DH329" i="2"/>
  <c r="DH328" i="2"/>
  <c r="DH327" i="2"/>
  <c r="DH326" i="2"/>
  <c r="DH325" i="2"/>
  <c r="DH324" i="2"/>
  <c r="DH323" i="2"/>
  <c r="DH322" i="2"/>
  <c r="DH321" i="2"/>
  <c r="DH320" i="2"/>
  <c r="DH319" i="2"/>
  <c r="DH318" i="2"/>
  <c r="DH317" i="2"/>
  <c r="DH310" i="2"/>
  <c r="DH309" i="2"/>
  <c r="DH308" i="2" a="1"/>
  <c r="DH308" i="2" s="1"/>
  <c r="DH307" i="2" a="1"/>
  <c r="DH307" i="2" s="1"/>
  <c r="DH306" i="2" a="1"/>
  <c r="DH306" i="2" s="1"/>
  <c r="DH305" i="2"/>
  <c r="DH304" i="2" a="1"/>
  <c r="DH304" i="2" s="1"/>
  <c r="DH303" i="2" a="1"/>
  <c r="DH303" i="2" s="1"/>
  <c r="DH302" i="2" a="1"/>
  <c r="DH302" i="2" s="1"/>
  <c r="DH301" i="2" a="1"/>
  <c r="DH301" i="2" s="1"/>
  <c r="DH300" i="2"/>
  <c r="DH299" i="2" a="1"/>
  <c r="DH299" i="2" s="1"/>
  <c r="DH298" i="2" a="1"/>
  <c r="DH298" i="2" s="1"/>
  <c r="DH297" i="2" a="1"/>
  <c r="DH297" i="2" s="1"/>
  <c r="DH296" i="2" a="1"/>
  <c r="DH296" i="2" s="1"/>
  <c r="DH316" i="2" s="1"/>
  <c r="DH291" i="2"/>
  <c r="DH290" i="2"/>
  <c r="DH267" i="2"/>
  <c r="DH1180" i="2" s="1"/>
  <c r="DH260" i="2"/>
  <c r="DH1173" i="2" s="1"/>
  <c r="DH1167" i="2"/>
  <c r="DH244" i="2" a="1"/>
  <c r="DH244" i="2" s="1"/>
  <c r="DH243" i="2" a="1"/>
  <c r="DH243" i="2" s="1"/>
  <c r="DH248" i="2" s="1"/>
  <c r="DH242" i="2" a="1"/>
  <c r="DH242" i="2" s="1"/>
  <c r="DH241" i="2" a="1"/>
  <c r="DH241" i="2" s="1"/>
  <c r="DH240" i="2" a="1"/>
  <c r="DH240" i="2" s="1"/>
  <c r="DH239" i="2" a="1"/>
  <c r="DH239" i="2" s="1"/>
  <c r="DH234" i="2"/>
  <c r="DH233" i="2"/>
  <c r="DH232" i="2"/>
  <c r="DH231" i="2"/>
  <c r="DH230" i="2"/>
  <c r="DH229" i="2"/>
  <c r="DH228" i="2"/>
  <c r="DH227" i="2"/>
  <c r="DH226" i="2"/>
  <c r="DH220" i="2" a="1"/>
  <c r="DH220" i="2" s="1"/>
  <c r="DH219" i="2" a="1"/>
  <c r="DH219" i="2" s="1"/>
  <c r="DH218" i="2" a="1"/>
  <c r="DH218" i="2" s="1"/>
  <c r="DH217" i="2" a="1"/>
  <c r="DH217" i="2" s="1"/>
  <c r="DH216" i="2" a="1"/>
  <c r="DH216" i="2" s="1"/>
  <c r="DH215" i="2" a="1"/>
  <c r="DH215" i="2" s="1"/>
  <c r="DH214" i="2" a="1"/>
  <c r="DH214" i="2" s="1"/>
  <c r="DH213" i="2" a="1"/>
  <c r="DH213" i="2" s="1"/>
  <c r="DH212" i="2" a="1"/>
  <c r="DH212" i="2" s="1"/>
  <c r="DH211" i="2" a="1"/>
  <c r="DH211" i="2" s="1"/>
  <c r="DH207" i="2"/>
  <c r="DH184" i="2"/>
  <c r="DH170" i="2" a="1"/>
  <c r="DH170" i="2" s="1"/>
  <c r="DH169" i="2" a="1"/>
  <c r="DH169" i="2" s="1"/>
  <c r="DH174" i="2" s="1"/>
  <c r="DH168" i="2" a="1"/>
  <c r="DH168" i="2" s="1"/>
  <c r="DH167" i="2" a="1"/>
  <c r="DH167" i="2" s="1"/>
  <c r="DH166" i="2" a="1"/>
  <c r="DH166" i="2" s="1"/>
  <c r="DH165" i="2" a="1"/>
  <c r="DH165" i="2" s="1"/>
  <c r="DH160" i="2"/>
  <c r="DH159" i="2"/>
  <c r="DH158" i="2"/>
  <c r="DH157" i="2"/>
  <c r="DH156" i="2"/>
  <c r="DH155" i="2"/>
  <c r="DH154" i="2"/>
  <c r="DH153" i="2"/>
  <c r="DH152" i="2"/>
  <c r="DH148" i="2" a="1"/>
  <c r="DH148" i="2" s="1"/>
  <c r="DH147" i="2" a="1"/>
  <c r="DH147" i="2" s="1"/>
  <c r="DH146" i="2" a="1"/>
  <c r="DH146" i="2" s="1"/>
  <c r="DH145" i="2" a="1"/>
  <c r="DH145" i="2" s="1"/>
  <c r="DH144" i="2" a="1"/>
  <c r="DH144" i="2" s="1"/>
  <c r="DH143" i="2" a="1"/>
  <c r="DH143" i="2" s="1"/>
  <c r="DH142" i="2" a="1"/>
  <c r="DH142" i="2" s="1"/>
  <c r="DH141" i="2" a="1"/>
  <c r="DH141" i="2" s="1"/>
  <c r="DH140" i="2" a="1"/>
  <c r="DH140" i="2" s="1"/>
  <c r="DH139" i="2" a="1"/>
  <c r="DH139" i="2" s="1"/>
  <c r="DH138" i="2" a="1"/>
  <c r="DH138" i="2" s="1"/>
  <c r="DH137" i="2" a="1"/>
  <c r="DH137" i="2" s="1"/>
  <c r="DH110" i="2"/>
  <c r="DH46" i="2"/>
  <c r="DH56" i="2" s="1"/>
  <c r="CO424" i="2"/>
  <c r="GJ432" i="2" a="1"/>
  <c r="GJ432" i="2" s="1"/>
  <c r="GJ444" i="2" s="1"/>
  <c r="GJ429" i="2"/>
  <c r="GJ449" i="2"/>
  <c r="GP435" i="2"/>
  <c r="GP448" i="2"/>
  <c r="GJ454" i="2" a="1"/>
  <c r="GJ454" i="2" s="1"/>
  <c r="GP437" i="2"/>
  <c r="GX435" i="2"/>
  <c r="GP456" i="2" a="1"/>
  <c r="GP456" i="2" s="1"/>
  <c r="GX438" i="2"/>
  <c r="GJ438" i="2"/>
  <c r="GP429" i="2"/>
  <c r="HD1321" i="2"/>
  <c r="HD446" i="2"/>
  <c r="HD438" i="2"/>
  <c r="HD436" i="2" a="1"/>
  <c r="HD436" i="2" s="1"/>
  <c r="HD455" i="2" a="1"/>
  <c r="HD455" i="2" s="1"/>
  <c r="HD435" i="2"/>
  <c r="HD450" i="2"/>
  <c r="HD429" i="2"/>
  <c r="HD448" i="2"/>
  <c r="HD432" i="2" a="1"/>
  <c r="HD432" i="2" s="1"/>
  <c r="HD444" i="2" s="1"/>
  <c r="HD437" i="2"/>
  <c r="HD449" i="2"/>
  <c r="HD456" i="2" a="1"/>
  <c r="HD456" i="2" s="1"/>
  <c r="HD433" i="2" a="1"/>
  <c r="HD433" i="2" s="1"/>
  <c r="HD453" i="2" a="1"/>
  <c r="HD453" i="2" s="1"/>
  <c r="HD457" i="2" a="1"/>
  <c r="HD457" i="2" s="1"/>
  <c r="HD434" i="2"/>
  <c r="HD445" i="2"/>
  <c r="HD454" i="2" a="1"/>
  <c r="HD454" i="2" s="1"/>
  <c r="GJ433" i="2" a="1"/>
  <c r="GJ433" i="2" s="1"/>
  <c r="GJ455" i="2" a="1"/>
  <c r="GJ455" i="2" s="1"/>
  <c r="GP446" i="2"/>
  <c r="GJ434" i="2"/>
  <c r="GJ456" i="2" a="1"/>
  <c r="GJ456" i="2" s="1"/>
  <c r="GJ435" i="2"/>
  <c r="GP449" i="2"/>
  <c r="GJ447" i="2"/>
  <c r="GJ448" i="2"/>
  <c r="GP432" i="2" a="1"/>
  <c r="GP432" i="2" s="1"/>
  <c r="GP444" i="2" s="1"/>
  <c r="GX446" i="2"/>
  <c r="GX448" i="2"/>
  <c r="GX450" i="2"/>
  <c r="GX453" i="2" a="1"/>
  <c r="GX453" i="2" s="1"/>
  <c r="GX429" i="2"/>
  <c r="GX457" i="2" a="1"/>
  <c r="GX457" i="2" s="1"/>
  <c r="GX433" i="2" a="1"/>
  <c r="GX433" i="2" s="1"/>
  <c r="GX434" i="2"/>
  <c r="GX445" i="2"/>
  <c r="GX454" i="2" a="1"/>
  <c r="GX454" i="2" s="1"/>
  <c r="GX436" i="2" a="1"/>
  <c r="GX436" i="2" s="1"/>
  <c r="GX447" i="2"/>
  <c r="GX455" i="2" a="1"/>
  <c r="GX455" i="2" s="1"/>
  <c r="GX432" i="2" a="1"/>
  <c r="GX432" i="2" s="1"/>
  <c r="GX444" i="2" s="1"/>
  <c r="GX437" i="2"/>
  <c r="GX449" i="2"/>
  <c r="GX456" i="2" a="1"/>
  <c r="GX456" i="2" s="1"/>
  <c r="GP433" i="2" a="1"/>
  <c r="GP433" i="2" s="1"/>
  <c r="GP453" i="2" a="1"/>
  <c r="GP453" i="2" s="1"/>
  <c r="GP457" i="2" a="1"/>
  <c r="GP457" i="2" s="1"/>
  <c r="GP434" i="2"/>
  <c r="GP445" i="2"/>
  <c r="GP454" i="2" a="1"/>
  <c r="GP454" i="2" s="1"/>
  <c r="GP436" i="2" a="1"/>
  <c r="GP436" i="2" s="1"/>
  <c r="GP447" i="2"/>
  <c r="GP455" i="2" a="1"/>
  <c r="GP455" i="2" s="1"/>
  <c r="GP438" i="2"/>
  <c r="GP450" i="2"/>
  <c r="GJ445" i="2"/>
  <c r="GJ457" i="2" a="1"/>
  <c r="GJ457" i="2" s="1"/>
  <c r="GJ446" i="2"/>
  <c r="GC433" i="2" a="1"/>
  <c r="GC433" i="2" s="1"/>
  <c r="GC453" i="2" a="1"/>
  <c r="GC453" i="2" s="1"/>
  <c r="GJ436" i="2" a="1"/>
  <c r="GJ436" i="2" s="1"/>
  <c r="GJ450" i="2"/>
  <c r="GJ437" i="2"/>
  <c r="GJ453" i="2" a="1"/>
  <c r="GJ453" i="2" s="1"/>
  <c r="GC457" i="2" a="1"/>
  <c r="GC457" i="2" s="1"/>
  <c r="GC432" i="2" a="1"/>
  <c r="GC432" i="2" s="1"/>
  <c r="GC444" i="2" s="1"/>
  <c r="GC437" i="2"/>
  <c r="GC449" i="2"/>
  <c r="GC456" i="2" a="1"/>
  <c r="GC456" i="2" s="1"/>
  <c r="GC438" i="2"/>
  <c r="GC450" i="2"/>
  <c r="GC434" i="2"/>
  <c r="GC445" i="2"/>
  <c r="GC454" i="2" a="1"/>
  <c r="GC454" i="2" s="1"/>
  <c r="GC435" i="2"/>
  <c r="GC446" i="2"/>
  <c r="GC436" i="2" a="1"/>
  <c r="GC436" i="2" s="1"/>
  <c r="GC447" i="2"/>
  <c r="GC455" i="2" a="1"/>
  <c r="GC455" i="2" s="1"/>
  <c r="GC429" i="2"/>
  <c r="GC448" i="2"/>
  <c r="HX801" i="2"/>
  <c r="HU801" i="2"/>
  <c r="HT801" i="2"/>
  <c r="HS801" i="2"/>
  <c r="HR801" i="2"/>
  <c r="HQ801" i="2"/>
  <c r="HP801" i="2"/>
  <c r="HO801" i="2"/>
  <c r="HN801" i="2"/>
  <c r="HM801" i="2"/>
  <c r="HL801" i="2"/>
  <c r="HK801" i="2"/>
  <c r="HJ801" i="2"/>
  <c r="HI801" i="2"/>
  <c r="HH801" i="2"/>
  <c r="HG801" i="2"/>
  <c r="HF801" i="2"/>
  <c r="HC801" i="2"/>
  <c r="HB801" i="2"/>
  <c r="HA801" i="2"/>
  <c r="GZ801" i="2"/>
  <c r="GY801" i="2"/>
  <c r="GO801" i="2"/>
  <c r="GN801" i="2"/>
  <c r="GM801" i="2"/>
  <c r="GL801" i="2"/>
  <c r="GK801" i="2"/>
  <c r="GI801" i="2"/>
  <c r="GH801" i="2"/>
  <c r="GG801" i="2"/>
  <c r="GF801" i="2"/>
  <c r="GE801" i="2"/>
  <c r="GD801" i="2"/>
  <c r="GB801" i="2"/>
  <c r="GA801" i="2"/>
  <c r="FZ801" i="2"/>
  <c r="FY801" i="2"/>
  <c r="FX801" i="2"/>
  <c r="FW801" i="2"/>
  <c r="FV801" i="2"/>
  <c r="FU801" i="2"/>
  <c r="FT801" i="2"/>
  <c r="FR801" i="2"/>
  <c r="FQ801" i="2"/>
  <c r="FP801" i="2"/>
  <c r="FO801" i="2"/>
  <c r="FN801" i="2"/>
  <c r="FD801" i="2"/>
  <c r="FC801" i="2"/>
  <c r="FB801" i="2"/>
  <c r="FA801" i="2"/>
  <c r="EZ801" i="2"/>
  <c r="EX801" i="2"/>
  <c r="EW801" i="2"/>
  <c r="EV801" i="2"/>
  <c r="EU801" i="2"/>
  <c r="ET801" i="2"/>
  <c r="ES801" i="2"/>
  <c r="EQ801" i="2"/>
  <c r="EP801" i="2"/>
  <c r="EO801" i="2"/>
  <c r="EN801" i="2"/>
  <c r="EM801" i="2"/>
  <c r="EL801" i="2"/>
  <c r="EK801" i="2"/>
  <c r="EJ801" i="2"/>
  <c r="EH801" i="2"/>
  <c r="EG801" i="2"/>
  <c r="EF801" i="2"/>
  <c r="EE801" i="2"/>
  <c r="ED801" i="2"/>
  <c r="DT801" i="2"/>
  <c r="DS801" i="2"/>
  <c r="DR801" i="2"/>
  <c r="DQ801" i="2"/>
  <c r="DP801" i="2"/>
  <c r="DN801" i="2"/>
  <c r="DM801" i="2"/>
  <c r="DL801" i="2"/>
  <c r="DK801" i="2"/>
  <c r="DJ801" i="2"/>
  <c r="DI801" i="2"/>
  <c r="DG801" i="2"/>
  <c r="DF801" i="2"/>
  <c r="DE801" i="2"/>
  <c r="DD801" i="2"/>
  <c r="DC801" i="2"/>
  <c r="DB801" i="2"/>
  <c r="DA801" i="2"/>
  <c r="CZ801" i="2"/>
  <c r="CY801" i="2"/>
  <c r="CX801" i="2"/>
  <c r="CW801" i="2"/>
  <c r="CV801" i="2"/>
  <c r="CU801" i="2"/>
  <c r="CT801" i="2"/>
  <c r="CS801" i="2"/>
  <c r="CR801" i="2"/>
  <c r="CQ801" i="2"/>
  <c r="CP801" i="2"/>
  <c r="CO801" i="2"/>
  <c r="CN801" i="2"/>
  <c r="CM801" i="2"/>
  <c r="CL801" i="2"/>
  <c r="CK801" i="2"/>
  <c r="CJ801" i="2"/>
  <c r="CI801" i="2"/>
  <c r="CH801" i="2"/>
  <c r="CG801" i="2"/>
  <c r="CF801" i="2"/>
  <c r="CE801" i="2"/>
  <c r="CD801" i="2"/>
  <c r="CC801" i="2"/>
  <c r="CB801" i="2"/>
  <c r="CA801" i="2"/>
  <c r="BZ801" i="2"/>
  <c r="BY801" i="2"/>
  <c r="BX801" i="2"/>
  <c r="BW801" i="2"/>
  <c r="BV801" i="2"/>
  <c r="BU801" i="2"/>
  <c r="BT801" i="2"/>
  <c r="BS801" i="2"/>
  <c r="BR801" i="2"/>
  <c r="BQ801" i="2"/>
  <c r="BP801" i="2"/>
  <c r="BO801" i="2"/>
  <c r="BN801" i="2"/>
  <c r="BM801" i="2"/>
  <c r="BL801" i="2"/>
  <c r="BK801" i="2"/>
  <c r="BJ801" i="2"/>
  <c r="BI801" i="2"/>
  <c r="BH801" i="2"/>
  <c r="BG801" i="2"/>
  <c r="BF801" i="2"/>
  <c r="BE801" i="2"/>
  <c r="BD801" i="2"/>
  <c r="BC801" i="2"/>
  <c r="BB801" i="2"/>
  <c r="BA801" i="2"/>
  <c r="AZ801" i="2"/>
  <c r="AY801" i="2"/>
  <c r="AX801" i="2"/>
  <c r="AW801" i="2"/>
  <c r="AV801" i="2"/>
  <c r="AU801" i="2"/>
  <c r="AT801" i="2"/>
  <c r="AS801" i="2"/>
  <c r="AR801" i="2"/>
  <c r="AQ801" i="2"/>
  <c r="AP801" i="2"/>
  <c r="AO801" i="2"/>
  <c r="AN801" i="2"/>
  <c r="AM801" i="2"/>
  <c r="AL801" i="2"/>
  <c r="AK801" i="2"/>
  <c r="AJ801" i="2"/>
  <c r="AI801" i="2"/>
  <c r="AH801" i="2"/>
  <c r="AG801" i="2"/>
  <c r="AF801" i="2"/>
  <c r="AE801" i="2"/>
  <c r="AD801" i="2"/>
  <c r="AC801" i="2"/>
  <c r="AB801" i="2"/>
  <c r="AA801" i="2"/>
  <c r="Z801" i="2"/>
  <c r="Y801" i="2"/>
  <c r="X801" i="2"/>
  <c r="W801" i="2"/>
  <c r="V801" i="2"/>
  <c r="U801" i="2"/>
  <c r="T801" i="2"/>
  <c r="S801" i="2"/>
  <c r="R801" i="2"/>
  <c r="Q801" i="2"/>
  <c r="P801" i="2"/>
  <c r="O801" i="2"/>
  <c r="N801" i="2"/>
  <c r="M801" i="2"/>
  <c r="L801" i="2"/>
  <c r="K801" i="2"/>
  <c r="J801" i="2"/>
  <c r="I801" i="2"/>
  <c r="H801" i="2"/>
  <c r="E801" i="2"/>
  <c r="AH53" i="4"/>
  <c r="AG47" i="4"/>
  <c r="CI1180" i="2"/>
  <c r="CH1180" i="2"/>
  <c r="CG1180" i="2"/>
  <c r="CF1180" i="2"/>
  <c r="CE1180" i="2"/>
  <c r="CD1180" i="2"/>
  <c r="CC1180" i="2"/>
  <c r="CB1180" i="2"/>
  <c r="CA1180" i="2"/>
  <c r="BZ1180" i="2"/>
  <c r="BY1180" i="2"/>
  <c r="BX1180" i="2"/>
  <c r="BW1180" i="2"/>
  <c r="BV1180" i="2"/>
  <c r="BU1180" i="2"/>
  <c r="BT1180" i="2"/>
  <c r="BS1180" i="2"/>
  <c r="BR1180" i="2"/>
  <c r="BQ1180" i="2"/>
  <c r="BP1180" i="2"/>
  <c r="BO1180" i="2"/>
  <c r="BN1180" i="2"/>
  <c r="BM1180" i="2"/>
  <c r="BL1180" i="2"/>
  <c r="BK1180" i="2"/>
  <c r="CI1173" i="2"/>
  <c r="CH1173" i="2"/>
  <c r="CG1173" i="2"/>
  <c r="CF1173" i="2"/>
  <c r="CE1173" i="2"/>
  <c r="CD1173" i="2"/>
  <c r="CC1173" i="2"/>
  <c r="CB1173" i="2"/>
  <c r="CA1173" i="2"/>
  <c r="BZ1173" i="2"/>
  <c r="BY1173" i="2"/>
  <c r="BX1173" i="2"/>
  <c r="BW1173" i="2"/>
  <c r="BV1173" i="2"/>
  <c r="BU1173" i="2"/>
  <c r="BT1173" i="2"/>
  <c r="BS1173" i="2"/>
  <c r="BR1173" i="2"/>
  <c r="BQ1173" i="2"/>
  <c r="BP1173" i="2"/>
  <c r="BO1173" i="2"/>
  <c r="BN1173" i="2"/>
  <c r="BM1173" i="2"/>
  <c r="BL1173" i="2"/>
  <c r="BK1173" i="2"/>
  <c r="BH1180" i="2"/>
  <c r="BG1180" i="2"/>
  <c r="BF1180" i="2"/>
  <c r="BE1180" i="2"/>
  <c r="BD1180" i="2"/>
  <c r="BC1180" i="2"/>
  <c r="BB1180" i="2"/>
  <c r="BA1180" i="2"/>
  <c r="AZ1180" i="2"/>
  <c r="AY1180" i="2"/>
  <c r="AX1180" i="2"/>
  <c r="AW1180" i="2"/>
  <c r="AV1180" i="2"/>
  <c r="AU1180" i="2"/>
  <c r="AT1180" i="2"/>
  <c r="AS1180" i="2"/>
  <c r="AR1180" i="2"/>
  <c r="AQ1180" i="2"/>
  <c r="AP1180" i="2"/>
  <c r="AO1180" i="2"/>
  <c r="AN1180" i="2"/>
  <c r="AM1180" i="2"/>
  <c r="AL1180" i="2"/>
  <c r="AK1180" i="2"/>
  <c r="AJ1180" i="2"/>
  <c r="BH1173" i="2"/>
  <c r="BG1173" i="2"/>
  <c r="BF1173" i="2"/>
  <c r="BE1173" i="2"/>
  <c r="BD1173" i="2"/>
  <c r="BC1173" i="2"/>
  <c r="BB1173" i="2"/>
  <c r="BA1173" i="2"/>
  <c r="AZ1173" i="2"/>
  <c r="AY1173" i="2"/>
  <c r="AX1173" i="2"/>
  <c r="AW1173" i="2"/>
  <c r="AV1173" i="2"/>
  <c r="AU1173" i="2"/>
  <c r="AT1173" i="2"/>
  <c r="AS1173" i="2"/>
  <c r="AR1173" i="2"/>
  <c r="AQ1173" i="2"/>
  <c r="AP1173" i="2"/>
  <c r="AO1173" i="2"/>
  <c r="AN1173" i="2"/>
  <c r="AM1173" i="2"/>
  <c r="AL1173" i="2"/>
  <c r="AK1173" i="2"/>
  <c r="AJ1173" i="2"/>
  <c r="BH244" i="2" a="1"/>
  <c r="BH244" i="2" s="1"/>
  <c r="BG244" i="2" a="1"/>
  <c r="BG244" i="2" s="1"/>
  <c r="BF244" i="2" a="1"/>
  <c r="BF244" i="2" s="1"/>
  <c r="BE244" i="2" a="1"/>
  <c r="BE244" i="2" s="1"/>
  <c r="BD244" i="2" a="1"/>
  <c r="BD244" i="2" s="1"/>
  <c r="BC244" i="2" a="1"/>
  <c r="BC244" i="2" s="1"/>
  <c r="BB244" i="2" a="1"/>
  <c r="BB244" i="2" s="1"/>
  <c r="BA244" i="2" a="1"/>
  <c r="BA244" i="2" s="1"/>
  <c r="AZ244" i="2" a="1"/>
  <c r="AZ244" i="2" s="1"/>
  <c r="AY244" i="2" a="1"/>
  <c r="AY244" i="2" s="1"/>
  <c r="AX244" i="2" a="1"/>
  <c r="AX244" i="2" s="1"/>
  <c r="AW244" i="2" a="1"/>
  <c r="AW244" i="2" s="1"/>
  <c r="AV244" i="2" a="1"/>
  <c r="AV244" i="2" s="1"/>
  <c r="AU244" i="2" a="1"/>
  <c r="AU244" i="2" s="1"/>
  <c r="AT244" i="2" a="1"/>
  <c r="AT244" i="2" s="1"/>
  <c r="AS244" i="2" a="1"/>
  <c r="AS244" i="2" s="1"/>
  <c r="AR244" i="2" a="1"/>
  <c r="AR244" i="2" s="1"/>
  <c r="AQ244" i="2" a="1"/>
  <c r="AQ244" i="2" s="1"/>
  <c r="AP244" i="2" a="1"/>
  <c r="AP244" i="2" s="1"/>
  <c r="AO244" i="2" a="1"/>
  <c r="AO244" i="2" s="1"/>
  <c r="AN244" i="2" a="1"/>
  <c r="AN244" i="2" s="1"/>
  <c r="AM244" i="2" a="1"/>
  <c r="AM244" i="2" s="1"/>
  <c r="AL244" i="2" a="1"/>
  <c r="AL244" i="2" s="1"/>
  <c r="AK244" i="2" a="1"/>
  <c r="AK244" i="2" s="1"/>
  <c r="AJ244" i="2" a="1"/>
  <c r="AJ244" i="2" s="1"/>
  <c r="BH243" i="2" a="1"/>
  <c r="BH243" i="2" s="1"/>
  <c r="BH248" i="2" s="1"/>
  <c r="BG243" i="2" a="1"/>
  <c r="BG243" i="2" s="1"/>
  <c r="BG248" i="2" s="1"/>
  <c r="BF243" i="2" a="1"/>
  <c r="BF243" i="2" s="1"/>
  <c r="BF248" i="2" s="1"/>
  <c r="BE243" i="2" a="1"/>
  <c r="BE243" i="2" s="1"/>
  <c r="BE248" i="2" s="1"/>
  <c r="BD243" i="2" a="1"/>
  <c r="BD243" i="2" s="1"/>
  <c r="BD248" i="2" s="1"/>
  <c r="BC243" i="2" a="1"/>
  <c r="BC243" i="2" s="1"/>
  <c r="BC248" i="2" s="1"/>
  <c r="BB243" i="2" a="1"/>
  <c r="BB243" i="2" s="1"/>
  <c r="BB248" i="2" s="1"/>
  <c r="BA243" i="2" a="1"/>
  <c r="BA243" i="2" s="1"/>
  <c r="BA248" i="2" s="1"/>
  <c r="AZ243" i="2" a="1"/>
  <c r="AZ243" i="2" s="1"/>
  <c r="AZ248" i="2" s="1"/>
  <c r="AY243" i="2" a="1"/>
  <c r="AY243" i="2" s="1"/>
  <c r="AY248" i="2" s="1"/>
  <c r="AX243" i="2" a="1"/>
  <c r="AX243" i="2" s="1"/>
  <c r="AX248" i="2" s="1"/>
  <c r="AW243" i="2" a="1"/>
  <c r="AW243" i="2" s="1"/>
  <c r="AW248" i="2" s="1"/>
  <c r="AV243" i="2" a="1"/>
  <c r="AV243" i="2" s="1"/>
  <c r="AV248" i="2" s="1"/>
  <c r="AU243" i="2" a="1"/>
  <c r="AU243" i="2" s="1"/>
  <c r="AU248" i="2" s="1"/>
  <c r="AT243" i="2" a="1"/>
  <c r="AT243" i="2" s="1"/>
  <c r="AT248" i="2" s="1"/>
  <c r="AS243" i="2" a="1"/>
  <c r="AS243" i="2" s="1"/>
  <c r="AS248" i="2" s="1"/>
  <c r="AR243" i="2" a="1"/>
  <c r="AR243" i="2" s="1"/>
  <c r="AR248" i="2" s="1"/>
  <c r="AQ243" i="2" a="1"/>
  <c r="AQ243" i="2" s="1"/>
  <c r="AQ248" i="2" s="1"/>
  <c r="AP243" i="2" a="1"/>
  <c r="AP243" i="2" s="1"/>
  <c r="AP248" i="2" s="1"/>
  <c r="AO243" i="2" a="1"/>
  <c r="AO243" i="2" s="1"/>
  <c r="AO248" i="2" s="1"/>
  <c r="AN243" i="2" a="1"/>
  <c r="AN243" i="2" s="1"/>
  <c r="AN248" i="2" s="1"/>
  <c r="AM243" i="2" a="1"/>
  <c r="AM243" i="2" s="1"/>
  <c r="AM248" i="2" s="1"/>
  <c r="AL243" i="2" a="1"/>
  <c r="AL243" i="2" s="1"/>
  <c r="AL248" i="2" s="1"/>
  <c r="AK243" i="2" a="1"/>
  <c r="AK243" i="2" s="1"/>
  <c r="AK248" i="2" s="1"/>
  <c r="AJ243" i="2" a="1"/>
  <c r="AJ243" i="2" s="1"/>
  <c r="AJ248" i="2" s="1"/>
  <c r="BH242" i="2" a="1"/>
  <c r="BH242" i="2" s="1"/>
  <c r="BG242" i="2" a="1"/>
  <c r="BG242" i="2" s="1"/>
  <c r="BF242" i="2" a="1"/>
  <c r="BF242" i="2" s="1"/>
  <c r="BE242" i="2" a="1"/>
  <c r="BE242" i="2" s="1"/>
  <c r="BD242" i="2" a="1"/>
  <c r="BD242" i="2" s="1"/>
  <c r="BC242" i="2" a="1"/>
  <c r="BC242" i="2" s="1"/>
  <c r="BB242" i="2" a="1"/>
  <c r="BB242" i="2" s="1"/>
  <c r="BA242" i="2" a="1"/>
  <c r="BA242" i="2" s="1"/>
  <c r="AZ242" i="2" a="1"/>
  <c r="AZ242" i="2" s="1"/>
  <c r="AY242" i="2" a="1"/>
  <c r="AY242" i="2" s="1"/>
  <c r="AX242" i="2" a="1"/>
  <c r="AX242" i="2" s="1"/>
  <c r="AW242" i="2" a="1"/>
  <c r="AW242" i="2" s="1"/>
  <c r="AV242" i="2" a="1"/>
  <c r="AV242" i="2" s="1"/>
  <c r="AU242" i="2" a="1"/>
  <c r="AU242" i="2" s="1"/>
  <c r="AT242" i="2" a="1"/>
  <c r="AT242" i="2" s="1"/>
  <c r="AS242" i="2" a="1"/>
  <c r="AS242" i="2" s="1"/>
  <c r="AR242" i="2" a="1"/>
  <c r="AR242" i="2" s="1"/>
  <c r="AQ242" i="2" a="1"/>
  <c r="AQ242" i="2" s="1"/>
  <c r="AP242" i="2" a="1"/>
  <c r="AP242" i="2" s="1"/>
  <c r="AO242" i="2" a="1"/>
  <c r="AO242" i="2" s="1"/>
  <c r="AN242" i="2" a="1"/>
  <c r="AN242" i="2" s="1"/>
  <c r="AM242" i="2" a="1"/>
  <c r="AM242" i="2" s="1"/>
  <c r="AL242" i="2" a="1"/>
  <c r="AL242" i="2" s="1"/>
  <c r="AK242" i="2" a="1"/>
  <c r="AK242" i="2" s="1"/>
  <c r="AJ242" i="2" a="1"/>
  <c r="AJ242" i="2" s="1"/>
  <c r="BH241" i="2" a="1"/>
  <c r="BH241" i="2" s="1"/>
  <c r="BG241" i="2" a="1"/>
  <c r="BG241" i="2" s="1"/>
  <c r="BF241" i="2" a="1"/>
  <c r="BF241" i="2" s="1"/>
  <c r="BE241" i="2" a="1"/>
  <c r="BE241" i="2" s="1"/>
  <c r="BD241" i="2" a="1"/>
  <c r="BD241" i="2" s="1"/>
  <c r="BC241" i="2" a="1"/>
  <c r="BC241" i="2" s="1"/>
  <c r="BB241" i="2" a="1"/>
  <c r="BB241" i="2" s="1"/>
  <c r="BA241" i="2" a="1"/>
  <c r="BA241" i="2" s="1"/>
  <c r="AZ241" i="2" a="1"/>
  <c r="AZ241" i="2" s="1"/>
  <c r="AY241" i="2" a="1"/>
  <c r="AY241" i="2" s="1"/>
  <c r="AX241" i="2" a="1"/>
  <c r="AX241" i="2" s="1"/>
  <c r="AW241" i="2" a="1"/>
  <c r="AW241" i="2" s="1"/>
  <c r="AV241" i="2" a="1"/>
  <c r="AV241" i="2" s="1"/>
  <c r="AU241" i="2" a="1"/>
  <c r="AU241" i="2" s="1"/>
  <c r="AT241" i="2" a="1"/>
  <c r="AT241" i="2" s="1"/>
  <c r="AS241" i="2" a="1"/>
  <c r="AS241" i="2" s="1"/>
  <c r="AR241" i="2" a="1"/>
  <c r="AR241" i="2" s="1"/>
  <c r="AQ241" i="2" a="1"/>
  <c r="AQ241" i="2" s="1"/>
  <c r="AP241" i="2" a="1"/>
  <c r="AP241" i="2" s="1"/>
  <c r="AO241" i="2" a="1"/>
  <c r="AO241" i="2" s="1"/>
  <c r="AN241" i="2" a="1"/>
  <c r="AN241" i="2" s="1"/>
  <c r="AM241" i="2" a="1"/>
  <c r="AM241" i="2" s="1"/>
  <c r="AL241" i="2" a="1"/>
  <c r="AL241" i="2" s="1"/>
  <c r="AK241" i="2" a="1"/>
  <c r="AK241" i="2" s="1"/>
  <c r="AJ241" i="2" a="1"/>
  <c r="AJ241" i="2" s="1"/>
  <c r="BH240" i="2" a="1"/>
  <c r="BH240" i="2" s="1"/>
  <c r="BG240" i="2" a="1"/>
  <c r="BG240" i="2" s="1"/>
  <c r="BF240" i="2" a="1"/>
  <c r="BF240" i="2" s="1"/>
  <c r="BE240" i="2" a="1"/>
  <c r="BE240" i="2" s="1"/>
  <c r="BD240" i="2" a="1"/>
  <c r="BD240" i="2" s="1"/>
  <c r="BC240" i="2" a="1"/>
  <c r="BC240" i="2" s="1"/>
  <c r="BB240" i="2" a="1"/>
  <c r="BB240" i="2" s="1"/>
  <c r="BA240" i="2" a="1"/>
  <c r="BA240" i="2" s="1"/>
  <c r="AZ240" i="2" a="1"/>
  <c r="AZ240" i="2" s="1"/>
  <c r="AY240" i="2" a="1"/>
  <c r="AY240" i="2" s="1"/>
  <c r="AX240" i="2" a="1"/>
  <c r="AX240" i="2" s="1"/>
  <c r="AW240" i="2" a="1"/>
  <c r="AW240" i="2" s="1"/>
  <c r="AV240" i="2" a="1"/>
  <c r="AV240" i="2" s="1"/>
  <c r="AU240" i="2" a="1"/>
  <c r="AU240" i="2" s="1"/>
  <c r="AT240" i="2" a="1"/>
  <c r="AT240" i="2" s="1"/>
  <c r="AS240" i="2" a="1"/>
  <c r="AS240" i="2" s="1"/>
  <c r="AR240" i="2" a="1"/>
  <c r="AR240" i="2" s="1"/>
  <c r="AQ240" i="2" a="1"/>
  <c r="AQ240" i="2" s="1"/>
  <c r="AP240" i="2" a="1"/>
  <c r="AP240" i="2" s="1"/>
  <c r="AO240" i="2" a="1"/>
  <c r="AO240" i="2" s="1"/>
  <c r="AN240" i="2" a="1"/>
  <c r="AN240" i="2" s="1"/>
  <c r="AM240" i="2" a="1"/>
  <c r="AM240" i="2" s="1"/>
  <c r="AL240" i="2" a="1"/>
  <c r="AL240" i="2" s="1"/>
  <c r="AK240" i="2" a="1"/>
  <c r="AK240" i="2" s="1"/>
  <c r="AJ240" i="2" a="1"/>
  <c r="AJ240" i="2" s="1"/>
  <c r="BH239" i="2" a="1"/>
  <c r="BH239" i="2" s="1"/>
  <c r="BG239" i="2" a="1"/>
  <c r="BG239" i="2" s="1"/>
  <c r="BF239" i="2" a="1"/>
  <c r="BF239" i="2" s="1"/>
  <c r="BE239" i="2" a="1"/>
  <c r="BE239" i="2" s="1"/>
  <c r="BD239" i="2" a="1"/>
  <c r="BD239" i="2" s="1"/>
  <c r="BC239" i="2" a="1"/>
  <c r="BC239" i="2" s="1"/>
  <c r="BB239" i="2" a="1"/>
  <c r="BB239" i="2" s="1"/>
  <c r="BA239" i="2" a="1"/>
  <c r="BA239" i="2" s="1"/>
  <c r="AZ239" i="2" a="1"/>
  <c r="AZ239" i="2" s="1"/>
  <c r="AY239" i="2" a="1"/>
  <c r="AY239" i="2" s="1"/>
  <c r="AX239" i="2" a="1"/>
  <c r="AX239" i="2" s="1"/>
  <c r="AW239" i="2" a="1"/>
  <c r="AW239" i="2" s="1"/>
  <c r="AV239" i="2" a="1"/>
  <c r="AV239" i="2" s="1"/>
  <c r="AU239" i="2" a="1"/>
  <c r="AU239" i="2" s="1"/>
  <c r="AT239" i="2" a="1"/>
  <c r="AT239" i="2" s="1"/>
  <c r="AS239" i="2" a="1"/>
  <c r="AS239" i="2" s="1"/>
  <c r="AR239" i="2" a="1"/>
  <c r="AR239" i="2" s="1"/>
  <c r="AQ239" i="2" a="1"/>
  <c r="AQ239" i="2" s="1"/>
  <c r="AP239" i="2" a="1"/>
  <c r="AP239" i="2" s="1"/>
  <c r="AO239" i="2" a="1"/>
  <c r="AO239" i="2" s="1"/>
  <c r="AN239" i="2" a="1"/>
  <c r="AN239" i="2" s="1"/>
  <c r="AM239" i="2" a="1"/>
  <c r="AM239" i="2" s="1"/>
  <c r="AL239" i="2" a="1"/>
  <c r="AL239" i="2" s="1"/>
  <c r="AK239" i="2" a="1"/>
  <c r="AK239" i="2" s="1"/>
  <c r="AJ239" i="2" a="1"/>
  <c r="AJ239" i="2" s="1"/>
  <c r="BH234" i="2"/>
  <c r="BG234" i="2"/>
  <c r="BF234" i="2"/>
  <c r="BE234" i="2"/>
  <c r="BD234" i="2"/>
  <c r="BC234" i="2"/>
  <c r="BB234" i="2"/>
  <c r="BA234" i="2"/>
  <c r="AZ234" i="2"/>
  <c r="AY234" i="2"/>
  <c r="AX234" i="2"/>
  <c r="AW234" i="2"/>
  <c r="AV234" i="2"/>
  <c r="AU234" i="2"/>
  <c r="AT234" i="2"/>
  <c r="AS234" i="2"/>
  <c r="AR234" i="2"/>
  <c r="AQ234" i="2"/>
  <c r="AP234" i="2"/>
  <c r="AO234" i="2"/>
  <c r="AN234" i="2"/>
  <c r="AM234" i="2"/>
  <c r="AL234" i="2"/>
  <c r="AK234" i="2"/>
  <c r="AJ234" i="2"/>
  <c r="BH233" i="2"/>
  <c r="BG233" i="2"/>
  <c r="BF233" i="2"/>
  <c r="BE233" i="2"/>
  <c r="BD233" i="2"/>
  <c r="BC233" i="2"/>
  <c r="BB233" i="2"/>
  <c r="BA233" i="2"/>
  <c r="AZ233" i="2"/>
  <c r="AY233" i="2"/>
  <c r="AX233" i="2"/>
  <c r="AW233" i="2"/>
  <c r="AV233" i="2"/>
  <c r="AU233" i="2"/>
  <c r="AT233" i="2"/>
  <c r="AS233" i="2"/>
  <c r="AR233" i="2"/>
  <c r="AQ233" i="2"/>
  <c r="AP233" i="2"/>
  <c r="AO233" i="2"/>
  <c r="AN233" i="2"/>
  <c r="AM233" i="2"/>
  <c r="AL233" i="2"/>
  <c r="AK233" i="2"/>
  <c r="AJ233" i="2"/>
  <c r="BH232" i="2"/>
  <c r="BG232" i="2"/>
  <c r="BF232" i="2"/>
  <c r="BE232" i="2"/>
  <c r="BD232" i="2"/>
  <c r="BC232" i="2"/>
  <c r="BB232" i="2"/>
  <c r="BA232" i="2"/>
  <c r="AZ232" i="2"/>
  <c r="AY232" i="2"/>
  <c r="AX232" i="2"/>
  <c r="AW232" i="2"/>
  <c r="AV232" i="2"/>
  <c r="AU232" i="2"/>
  <c r="AT232" i="2"/>
  <c r="AS232" i="2"/>
  <c r="AR232" i="2"/>
  <c r="AQ232" i="2"/>
  <c r="AP232" i="2"/>
  <c r="AO232" i="2"/>
  <c r="AN232" i="2"/>
  <c r="AM232" i="2"/>
  <c r="AL232" i="2"/>
  <c r="AK232" i="2"/>
  <c r="AJ232" i="2"/>
  <c r="BH231" i="2"/>
  <c r="BG231" i="2"/>
  <c r="BF231" i="2"/>
  <c r="BE231" i="2"/>
  <c r="BD231" i="2"/>
  <c r="BC231" i="2"/>
  <c r="BB231" i="2"/>
  <c r="BA231" i="2"/>
  <c r="AZ231" i="2"/>
  <c r="AY231" i="2"/>
  <c r="AX231" i="2"/>
  <c r="AW231" i="2"/>
  <c r="AV231" i="2"/>
  <c r="AU231" i="2"/>
  <c r="AT231" i="2"/>
  <c r="AS231" i="2"/>
  <c r="AR231" i="2"/>
  <c r="AQ231" i="2"/>
  <c r="AP231" i="2"/>
  <c r="AO231" i="2"/>
  <c r="AN231" i="2"/>
  <c r="AM231" i="2"/>
  <c r="AL231" i="2"/>
  <c r="AK231" i="2"/>
  <c r="AJ231" i="2"/>
  <c r="BH230" i="2"/>
  <c r="BG230" i="2"/>
  <c r="BF230" i="2"/>
  <c r="BE230" i="2"/>
  <c r="BD230" i="2"/>
  <c r="BC230" i="2"/>
  <c r="BB230" i="2"/>
  <c r="BA230" i="2"/>
  <c r="AZ230" i="2"/>
  <c r="AY230" i="2"/>
  <c r="AX230" i="2"/>
  <c r="AW230" i="2"/>
  <c r="AV230" i="2"/>
  <c r="AU230" i="2"/>
  <c r="AT230" i="2"/>
  <c r="AS230" i="2"/>
  <c r="AR230" i="2"/>
  <c r="AQ230" i="2"/>
  <c r="AP230" i="2"/>
  <c r="AO230" i="2"/>
  <c r="AN230" i="2"/>
  <c r="AM230" i="2"/>
  <c r="AL230" i="2"/>
  <c r="AK230" i="2"/>
  <c r="AJ230" i="2"/>
  <c r="BH229" i="2"/>
  <c r="BG229" i="2"/>
  <c r="BF229" i="2"/>
  <c r="BE229" i="2"/>
  <c r="BD229" i="2"/>
  <c r="BC229" i="2"/>
  <c r="BB229" i="2"/>
  <c r="BA229" i="2"/>
  <c r="AZ229" i="2"/>
  <c r="AY229" i="2"/>
  <c r="AX229" i="2"/>
  <c r="AW229" i="2"/>
  <c r="AV229" i="2"/>
  <c r="AU229" i="2"/>
  <c r="AT229" i="2"/>
  <c r="AS229" i="2"/>
  <c r="AR229" i="2"/>
  <c r="AQ229" i="2"/>
  <c r="AP229" i="2"/>
  <c r="AO229" i="2"/>
  <c r="AN229" i="2"/>
  <c r="AM229" i="2"/>
  <c r="AL229" i="2"/>
  <c r="AK229" i="2"/>
  <c r="AJ229" i="2"/>
  <c r="BH228" i="2"/>
  <c r="BG228" i="2"/>
  <c r="BF228" i="2"/>
  <c r="BE228" i="2"/>
  <c r="BD228" i="2"/>
  <c r="BC228" i="2"/>
  <c r="BB228" i="2"/>
  <c r="BA228" i="2"/>
  <c r="AZ228" i="2"/>
  <c r="AY228" i="2"/>
  <c r="AX228" i="2"/>
  <c r="AW228" i="2"/>
  <c r="AV228" i="2"/>
  <c r="AU228" i="2"/>
  <c r="AT228" i="2"/>
  <c r="AS228" i="2"/>
  <c r="AR228" i="2"/>
  <c r="AQ228" i="2"/>
  <c r="AP228" i="2"/>
  <c r="AO228" i="2"/>
  <c r="AN228" i="2"/>
  <c r="AM228" i="2"/>
  <c r="AL228" i="2"/>
  <c r="AK228" i="2"/>
  <c r="AJ228" i="2"/>
  <c r="BH227" i="2"/>
  <c r="BG227" i="2"/>
  <c r="BF227" i="2"/>
  <c r="BE227" i="2"/>
  <c r="BD227" i="2"/>
  <c r="BC227" i="2"/>
  <c r="BB227" i="2"/>
  <c r="BA227" i="2"/>
  <c r="AZ227" i="2"/>
  <c r="AY227" i="2"/>
  <c r="AX227" i="2"/>
  <c r="AW227" i="2"/>
  <c r="AV227" i="2"/>
  <c r="AU227" i="2"/>
  <c r="AT227" i="2"/>
  <c r="AS227" i="2"/>
  <c r="AR227" i="2"/>
  <c r="AQ227" i="2"/>
  <c r="AP227" i="2"/>
  <c r="AO227" i="2"/>
  <c r="AN227" i="2"/>
  <c r="AM227" i="2"/>
  <c r="AL227" i="2"/>
  <c r="AK227" i="2"/>
  <c r="AJ227" i="2"/>
  <c r="BH226" i="2"/>
  <c r="BG226" i="2"/>
  <c r="BF226" i="2"/>
  <c r="BE226" i="2"/>
  <c r="BD226" i="2"/>
  <c r="BC226" i="2"/>
  <c r="BB226" i="2"/>
  <c r="BA226" i="2"/>
  <c r="AZ226" i="2"/>
  <c r="AY226" i="2"/>
  <c r="AX226" i="2"/>
  <c r="AW226" i="2"/>
  <c r="AV226" i="2"/>
  <c r="AU226" i="2"/>
  <c r="AT226" i="2"/>
  <c r="AS226" i="2"/>
  <c r="AR226" i="2"/>
  <c r="AQ226" i="2"/>
  <c r="AP226" i="2"/>
  <c r="AO226" i="2"/>
  <c r="AN226" i="2"/>
  <c r="AM226" i="2"/>
  <c r="AL226" i="2"/>
  <c r="AK226" i="2"/>
  <c r="AJ226" i="2"/>
  <c r="BH220" i="2" a="1"/>
  <c r="BH220" i="2" s="1"/>
  <c r="BG220" i="2" a="1"/>
  <c r="BG220" i="2" s="1"/>
  <c r="BF220" i="2" a="1"/>
  <c r="BF220" i="2" s="1"/>
  <c r="BE220" i="2" a="1"/>
  <c r="BE220" i="2" s="1"/>
  <c r="BD220" i="2" a="1"/>
  <c r="BD220" i="2" s="1"/>
  <c r="BC220" i="2" a="1"/>
  <c r="BC220" i="2" s="1"/>
  <c r="BB220" i="2" a="1"/>
  <c r="BB220" i="2" s="1"/>
  <c r="BA220" i="2" a="1"/>
  <c r="BA220" i="2" s="1"/>
  <c r="AZ220" i="2" a="1"/>
  <c r="AZ220" i="2" s="1"/>
  <c r="AY220" i="2" a="1"/>
  <c r="AY220" i="2" s="1"/>
  <c r="AX220" i="2" a="1"/>
  <c r="AX220" i="2" s="1"/>
  <c r="AW220" i="2" a="1"/>
  <c r="AW220" i="2" s="1"/>
  <c r="AV220" i="2" a="1"/>
  <c r="AV220" i="2" s="1"/>
  <c r="AU220" i="2" a="1"/>
  <c r="AU220" i="2" s="1"/>
  <c r="AT220" i="2" a="1"/>
  <c r="AT220" i="2" s="1"/>
  <c r="AS220" i="2" a="1"/>
  <c r="AS220" i="2" s="1"/>
  <c r="AR220" i="2" a="1"/>
  <c r="AR220" i="2" s="1"/>
  <c r="AQ220" i="2" a="1"/>
  <c r="AQ220" i="2" s="1"/>
  <c r="AP220" i="2" a="1"/>
  <c r="AP220" i="2" s="1"/>
  <c r="AO220" i="2" a="1"/>
  <c r="AO220" i="2" s="1"/>
  <c r="AN220" i="2" a="1"/>
  <c r="AN220" i="2" s="1"/>
  <c r="AM220" i="2" a="1"/>
  <c r="AM220" i="2" s="1"/>
  <c r="AL220" i="2" a="1"/>
  <c r="AL220" i="2" s="1"/>
  <c r="AK220" i="2" a="1"/>
  <c r="AK220" i="2" s="1"/>
  <c r="AJ220" i="2" a="1"/>
  <c r="AJ220" i="2" s="1"/>
  <c r="BH219" i="2" a="1"/>
  <c r="BH219" i="2" s="1"/>
  <c r="BG219" i="2" a="1"/>
  <c r="BG219" i="2" s="1"/>
  <c r="BF219" i="2" a="1"/>
  <c r="BF219" i="2" s="1"/>
  <c r="BE219" i="2" a="1"/>
  <c r="BE219" i="2" s="1"/>
  <c r="BD219" i="2" a="1"/>
  <c r="BD219" i="2" s="1"/>
  <c r="BC219" i="2" a="1"/>
  <c r="BC219" i="2" s="1"/>
  <c r="BB219" i="2" a="1"/>
  <c r="BB219" i="2" s="1"/>
  <c r="BA219" i="2" a="1"/>
  <c r="BA219" i="2" s="1"/>
  <c r="AZ219" i="2" a="1"/>
  <c r="AZ219" i="2" s="1"/>
  <c r="AY219" i="2" a="1"/>
  <c r="AY219" i="2" s="1"/>
  <c r="AX219" i="2" a="1"/>
  <c r="AX219" i="2" s="1"/>
  <c r="AW219" i="2" a="1"/>
  <c r="AW219" i="2" s="1"/>
  <c r="AV219" i="2" a="1"/>
  <c r="AV219" i="2" s="1"/>
  <c r="AU219" i="2" a="1"/>
  <c r="AU219" i="2" s="1"/>
  <c r="AT219" i="2" a="1"/>
  <c r="AT219" i="2" s="1"/>
  <c r="AS219" i="2" a="1"/>
  <c r="AS219" i="2" s="1"/>
  <c r="AR219" i="2" a="1"/>
  <c r="AR219" i="2" s="1"/>
  <c r="AQ219" i="2" a="1"/>
  <c r="AQ219" i="2" s="1"/>
  <c r="AP219" i="2" a="1"/>
  <c r="AP219" i="2" s="1"/>
  <c r="AO219" i="2" a="1"/>
  <c r="AO219" i="2" s="1"/>
  <c r="AN219" i="2" a="1"/>
  <c r="AN219" i="2" s="1"/>
  <c r="AM219" i="2" a="1"/>
  <c r="AM219" i="2" s="1"/>
  <c r="AL219" i="2" a="1"/>
  <c r="AL219" i="2" s="1"/>
  <c r="AK219" i="2" a="1"/>
  <c r="AK219" i="2" s="1"/>
  <c r="AJ219" i="2" a="1"/>
  <c r="AJ219" i="2" s="1"/>
  <c r="BH218" i="2" a="1"/>
  <c r="BH218" i="2" s="1"/>
  <c r="BG218" i="2" a="1"/>
  <c r="BG218" i="2" s="1"/>
  <c r="BF218" i="2" a="1"/>
  <c r="BF218" i="2" s="1"/>
  <c r="BE218" i="2" a="1"/>
  <c r="BE218" i="2" s="1"/>
  <c r="BD218" i="2" a="1"/>
  <c r="BD218" i="2" s="1"/>
  <c r="BC218" i="2" a="1"/>
  <c r="BC218" i="2" s="1"/>
  <c r="BB218" i="2" a="1"/>
  <c r="BB218" i="2" s="1"/>
  <c r="BA218" i="2" a="1"/>
  <c r="BA218" i="2" s="1"/>
  <c r="AZ218" i="2" a="1"/>
  <c r="AZ218" i="2" s="1"/>
  <c r="AY218" i="2" a="1"/>
  <c r="AY218" i="2" s="1"/>
  <c r="AX218" i="2" a="1"/>
  <c r="AX218" i="2" s="1"/>
  <c r="AW218" i="2" a="1"/>
  <c r="AW218" i="2" s="1"/>
  <c r="AV218" i="2" a="1"/>
  <c r="AV218" i="2" s="1"/>
  <c r="AU218" i="2" a="1"/>
  <c r="AU218" i="2" s="1"/>
  <c r="AT218" i="2" a="1"/>
  <c r="AT218" i="2" s="1"/>
  <c r="AS218" i="2" a="1"/>
  <c r="AS218" i="2" s="1"/>
  <c r="AR218" i="2" a="1"/>
  <c r="AR218" i="2" s="1"/>
  <c r="AQ218" i="2" a="1"/>
  <c r="AQ218" i="2" s="1"/>
  <c r="AP218" i="2" a="1"/>
  <c r="AP218" i="2" s="1"/>
  <c r="AO218" i="2" a="1"/>
  <c r="AO218" i="2" s="1"/>
  <c r="AN218" i="2" a="1"/>
  <c r="AN218" i="2" s="1"/>
  <c r="AM218" i="2" a="1"/>
  <c r="AM218" i="2" s="1"/>
  <c r="AL218" i="2" a="1"/>
  <c r="AL218" i="2" s="1"/>
  <c r="AK218" i="2" a="1"/>
  <c r="AK218" i="2" s="1"/>
  <c r="AJ218" i="2" a="1"/>
  <c r="AJ218" i="2" s="1"/>
  <c r="BH217" i="2" a="1"/>
  <c r="BH217" i="2" s="1"/>
  <c r="BG217" i="2" a="1"/>
  <c r="BG217" i="2" s="1"/>
  <c r="BF217" i="2" a="1"/>
  <c r="BF217" i="2" s="1"/>
  <c r="BE217" i="2" a="1"/>
  <c r="BE217" i="2" s="1"/>
  <c r="BD217" i="2" a="1"/>
  <c r="BD217" i="2" s="1"/>
  <c r="BC217" i="2" a="1"/>
  <c r="BC217" i="2" s="1"/>
  <c r="BB217" i="2" a="1"/>
  <c r="BB217" i="2" s="1"/>
  <c r="BA217" i="2" a="1"/>
  <c r="BA217" i="2" s="1"/>
  <c r="AZ217" i="2" a="1"/>
  <c r="AZ217" i="2" s="1"/>
  <c r="AY217" i="2" a="1"/>
  <c r="AY217" i="2" s="1"/>
  <c r="AX217" i="2" a="1"/>
  <c r="AX217" i="2" s="1"/>
  <c r="AW217" i="2" a="1"/>
  <c r="AW217" i="2" s="1"/>
  <c r="AV217" i="2" a="1"/>
  <c r="AV217" i="2" s="1"/>
  <c r="AU217" i="2" a="1"/>
  <c r="AU217" i="2" s="1"/>
  <c r="AT217" i="2" a="1"/>
  <c r="AT217" i="2" s="1"/>
  <c r="AS217" i="2" a="1"/>
  <c r="AS217" i="2" s="1"/>
  <c r="AR217" i="2" a="1"/>
  <c r="AR217" i="2" s="1"/>
  <c r="AQ217" i="2" a="1"/>
  <c r="AQ217" i="2" s="1"/>
  <c r="AP217" i="2" a="1"/>
  <c r="AP217" i="2" s="1"/>
  <c r="AO217" i="2" a="1"/>
  <c r="AO217" i="2" s="1"/>
  <c r="AN217" i="2" a="1"/>
  <c r="AN217" i="2" s="1"/>
  <c r="AM217" i="2" a="1"/>
  <c r="AM217" i="2" s="1"/>
  <c r="AL217" i="2" a="1"/>
  <c r="AL217" i="2" s="1"/>
  <c r="AK217" i="2" a="1"/>
  <c r="AK217" i="2" s="1"/>
  <c r="AJ217" i="2" a="1"/>
  <c r="AJ217" i="2" s="1"/>
  <c r="BH216" i="2" a="1"/>
  <c r="BH216" i="2" s="1"/>
  <c r="BG216" i="2" a="1"/>
  <c r="BG216" i="2" s="1"/>
  <c r="BF216" i="2" a="1"/>
  <c r="BF216" i="2" s="1"/>
  <c r="BE216" i="2" a="1"/>
  <c r="BE216" i="2" s="1"/>
  <c r="BD216" i="2" a="1"/>
  <c r="BD216" i="2" s="1"/>
  <c r="BC216" i="2" a="1"/>
  <c r="BC216" i="2" s="1"/>
  <c r="BB216" i="2" a="1"/>
  <c r="BB216" i="2" s="1"/>
  <c r="BA216" i="2" a="1"/>
  <c r="BA216" i="2" s="1"/>
  <c r="AZ216" i="2" a="1"/>
  <c r="AZ216" i="2" s="1"/>
  <c r="AY216" i="2" a="1"/>
  <c r="AY216" i="2" s="1"/>
  <c r="AX216" i="2" a="1"/>
  <c r="AX216" i="2" s="1"/>
  <c r="AW216" i="2" a="1"/>
  <c r="AW216" i="2" s="1"/>
  <c r="AV216" i="2" a="1"/>
  <c r="AV216" i="2" s="1"/>
  <c r="AU216" i="2" a="1"/>
  <c r="AU216" i="2" s="1"/>
  <c r="AT216" i="2" a="1"/>
  <c r="AT216" i="2" s="1"/>
  <c r="AS216" i="2" a="1"/>
  <c r="AS216" i="2" s="1"/>
  <c r="AR216" i="2" a="1"/>
  <c r="AR216" i="2" s="1"/>
  <c r="AQ216" i="2" a="1"/>
  <c r="AQ216" i="2" s="1"/>
  <c r="AP216" i="2" a="1"/>
  <c r="AP216" i="2" s="1"/>
  <c r="AO216" i="2" a="1"/>
  <c r="AO216" i="2" s="1"/>
  <c r="AN216" i="2" a="1"/>
  <c r="AN216" i="2" s="1"/>
  <c r="AM216" i="2" a="1"/>
  <c r="AM216" i="2" s="1"/>
  <c r="AL216" i="2" a="1"/>
  <c r="AL216" i="2" s="1"/>
  <c r="AK216" i="2" a="1"/>
  <c r="AK216" i="2" s="1"/>
  <c r="AJ216" i="2" a="1"/>
  <c r="AJ216" i="2" s="1"/>
  <c r="BH215" i="2" a="1"/>
  <c r="BH215" i="2" s="1"/>
  <c r="BG215" i="2" a="1"/>
  <c r="BG215" i="2" s="1"/>
  <c r="BF215" i="2" a="1"/>
  <c r="BF215" i="2" s="1"/>
  <c r="BE215" i="2" a="1"/>
  <c r="BE215" i="2" s="1"/>
  <c r="BD215" i="2" a="1"/>
  <c r="BD215" i="2" s="1"/>
  <c r="BC215" i="2" a="1"/>
  <c r="BC215" i="2" s="1"/>
  <c r="BB215" i="2" a="1"/>
  <c r="BB215" i="2" s="1"/>
  <c r="BA215" i="2" a="1"/>
  <c r="BA215" i="2" s="1"/>
  <c r="AZ215" i="2" a="1"/>
  <c r="AZ215" i="2" s="1"/>
  <c r="AY215" i="2" a="1"/>
  <c r="AY215" i="2" s="1"/>
  <c r="AX215" i="2" a="1"/>
  <c r="AX215" i="2" s="1"/>
  <c r="AW215" i="2" a="1"/>
  <c r="AW215" i="2" s="1"/>
  <c r="AV215" i="2" a="1"/>
  <c r="AV215" i="2" s="1"/>
  <c r="AU215" i="2" a="1"/>
  <c r="AU215" i="2" s="1"/>
  <c r="AT215" i="2" a="1"/>
  <c r="AT215" i="2" s="1"/>
  <c r="AS215" i="2" a="1"/>
  <c r="AS215" i="2" s="1"/>
  <c r="AR215" i="2" a="1"/>
  <c r="AR215" i="2" s="1"/>
  <c r="AQ215" i="2" a="1"/>
  <c r="AQ215" i="2" s="1"/>
  <c r="AP215" i="2" a="1"/>
  <c r="AP215" i="2" s="1"/>
  <c r="AO215" i="2" a="1"/>
  <c r="AO215" i="2" s="1"/>
  <c r="AN215" i="2" a="1"/>
  <c r="AN215" i="2" s="1"/>
  <c r="AM215" i="2" a="1"/>
  <c r="AM215" i="2" s="1"/>
  <c r="AL215" i="2" a="1"/>
  <c r="AL215" i="2" s="1"/>
  <c r="AK215" i="2" a="1"/>
  <c r="AK215" i="2" s="1"/>
  <c r="AJ215" i="2" a="1"/>
  <c r="AJ215" i="2" s="1"/>
  <c r="BH214" i="2" a="1"/>
  <c r="BH214" i="2" s="1"/>
  <c r="BG214" i="2" a="1"/>
  <c r="BG214" i="2" s="1"/>
  <c r="BF214" i="2" a="1"/>
  <c r="BF214" i="2" s="1"/>
  <c r="BE214" i="2" a="1"/>
  <c r="BE214" i="2" s="1"/>
  <c r="BD214" i="2" a="1"/>
  <c r="BD214" i="2" s="1"/>
  <c r="BC214" i="2" a="1"/>
  <c r="BC214" i="2" s="1"/>
  <c r="BB214" i="2" a="1"/>
  <c r="BB214" i="2" s="1"/>
  <c r="BA214" i="2" a="1"/>
  <c r="BA214" i="2" s="1"/>
  <c r="AZ214" i="2" a="1"/>
  <c r="AZ214" i="2" s="1"/>
  <c r="AY214" i="2" a="1"/>
  <c r="AY214" i="2" s="1"/>
  <c r="AX214" i="2" a="1"/>
  <c r="AX214" i="2" s="1"/>
  <c r="AW214" i="2" a="1"/>
  <c r="AW214" i="2" s="1"/>
  <c r="AV214" i="2" a="1"/>
  <c r="AV214" i="2" s="1"/>
  <c r="AU214" i="2" a="1"/>
  <c r="AU214" i="2" s="1"/>
  <c r="AT214" i="2" a="1"/>
  <c r="AT214" i="2" s="1"/>
  <c r="AS214" i="2" a="1"/>
  <c r="AS214" i="2" s="1"/>
  <c r="AR214" i="2" a="1"/>
  <c r="AR214" i="2" s="1"/>
  <c r="AQ214" i="2" a="1"/>
  <c r="AQ214" i="2" s="1"/>
  <c r="AP214" i="2" a="1"/>
  <c r="AP214" i="2" s="1"/>
  <c r="AO214" i="2" a="1"/>
  <c r="AO214" i="2" s="1"/>
  <c r="AN214" i="2" a="1"/>
  <c r="AN214" i="2" s="1"/>
  <c r="AM214" i="2" a="1"/>
  <c r="AM214" i="2" s="1"/>
  <c r="AL214" i="2" a="1"/>
  <c r="AL214" i="2" s="1"/>
  <c r="AK214" i="2" a="1"/>
  <c r="AK214" i="2" s="1"/>
  <c r="AJ214" i="2" a="1"/>
  <c r="AJ214" i="2" s="1"/>
  <c r="BH213" i="2" a="1"/>
  <c r="BH213" i="2" s="1"/>
  <c r="BG213" i="2" a="1"/>
  <c r="BG213" i="2" s="1"/>
  <c r="BF213" i="2" a="1"/>
  <c r="BF213" i="2" s="1"/>
  <c r="BE213" i="2" a="1"/>
  <c r="BE213" i="2" s="1"/>
  <c r="BD213" i="2" a="1"/>
  <c r="BD213" i="2" s="1"/>
  <c r="BC213" i="2" a="1"/>
  <c r="BC213" i="2" s="1"/>
  <c r="BB213" i="2" a="1"/>
  <c r="BB213" i="2" s="1"/>
  <c r="BA213" i="2" a="1"/>
  <c r="BA213" i="2" s="1"/>
  <c r="AZ213" i="2" a="1"/>
  <c r="AZ213" i="2" s="1"/>
  <c r="AY213" i="2" a="1"/>
  <c r="AY213" i="2" s="1"/>
  <c r="AX213" i="2" a="1"/>
  <c r="AX213" i="2" s="1"/>
  <c r="AW213" i="2" a="1"/>
  <c r="AW213" i="2" s="1"/>
  <c r="AV213" i="2" a="1"/>
  <c r="AV213" i="2" s="1"/>
  <c r="AU213" i="2" a="1"/>
  <c r="AU213" i="2" s="1"/>
  <c r="AT213" i="2" a="1"/>
  <c r="AT213" i="2" s="1"/>
  <c r="AS213" i="2" a="1"/>
  <c r="AS213" i="2" s="1"/>
  <c r="AR213" i="2" a="1"/>
  <c r="AR213" i="2" s="1"/>
  <c r="AQ213" i="2" a="1"/>
  <c r="AQ213" i="2" s="1"/>
  <c r="AP213" i="2" a="1"/>
  <c r="AP213" i="2" s="1"/>
  <c r="AO213" i="2" a="1"/>
  <c r="AO213" i="2" s="1"/>
  <c r="AN213" i="2" a="1"/>
  <c r="AN213" i="2" s="1"/>
  <c r="AM213" i="2" a="1"/>
  <c r="AM213" i="2" s="1"/>
  <c r="AL213" i="2" a="1"/>
  <c r="AL213" i="2" s="1"/>
  <c r="AK213" i="2" a="1"/>
  <c r="AK213" i="2" s="1"/>
  <c r="AJ213" i="2" a="1"/>
  <c r="AJ213" i="2" s="1"/>
  <c r="BH212" i="2" a="1"/>
  <c r="BH212" i="2" s="1"/>
  <c r="BG212" i="2" a="1"/>
  <c r="BG212" i="2" s="1"/>
  <c r="BF212" i="2" a="1"/>
  <c r="BF212" i="2" s="1"/>
  <c r="BE212" i="2" a="1"/>
  <c r="BE212" i="2" s="1"/>
  <c r="BD212" i="2" a="1"/>
  <c r="BD212" i="2" s="1"/>
  <c r="BC212" i="2" a="1"/>
  <c r="BC212" i="2" s="1"/>
  <c r="BB212" i="2" a="1"/>
  <c r="BB212" i="2" s="1"/>
  <c r="BA212" i="2" a="1"/>
  <c r="BA212" i="2" s="1"/>
  <c r="AZ212" i="2" a="1"/>
  <c r="AZ212" i="2" s="1"/>
  <c r="AY212" i="2" a="1"/>
  <c r="AY212" i="2" s="1"/>
  <c r="AX212" i="2" a="1"/>
  <c r="AX212" i="2" s="1"/>
  <c r="AW212" i="2" a="1"/>
  <c r="AW212" i="2" s="1"/>
  <c r="AV212" i="2" a="1"/>
  <c r="AV212" i="2" s="1"/>
  <c r="AU212" i="2" a="1"/>
  <c r="AU212" i="2" s="1"/>
  <c r="AT212" i="2" a="1"/>
  <c r="AT212" i="2" s="1"/>
  <c r="AS212" i="2" a="1"/>
  <c r="AS212" i="2" s="1"/>
  <c r="AR212" i="2" a="1"/>
  <c r="AR212" i="2" s="1"/>
  <c r="AQ212" i="2" a="1"/>
  <c r="AQ212" i="2" s="1"/>
  <c r="AP212" i="2" a="1"/>
  <c r="AP212" i="2" s="1"/>
  <c r="AO212" i="2" a="1"/>
  <c r="AO212" i="2" s="1"/>
  <c r="AN212" i="2" a="1"/>
  <c r="AN212" i="2" s="1"/>
  <c r="AM212" i="2" a="1"/>
  <c r="AM212" i="2" s="1"/>
  <c r="AL212" i="2" a="1"/>
  <c r="AL212" i="2" s="1"/>
  <c r="AK212" i="2" a="1"/>
  <c r="AK212" i="2" s="1"/>
  <c r="AJ212" i="2" a="1"/>
  <c r="AJ212" i="2" s="1"/>
  <c r="BH211" i="2" a="1"/>
  <c r="BH211" i="2" s="1"/>
  <c r="BG211" i="2" a="1"/>
  <c r="BG211" i="2" s="1"/>
  <c r="BF211" i="2" a="1"/>
  <c r="BF211" i="2" s="1"/>
  <c r="BE211" i="2" a="1"/>
  <c r="BE211" i="2" s="1"/>
  <c r="BD211" i="2" a="1"/>
  <c r="BD211" i="2" s="1"/>
  <c r="BC211" i="2" a="1"/>
  <c r="BC211" i="2" s="1"/>
  <c r="BB211" i="2" a="1"/>
  <c r="BB211" i="2" s="1"/>
  <c r="BA211" i="2" a="1"/>
  <c r="BA211" i="2" s="1"/>
  <c r="AZ211" i="2" a="1"/>
  <c r="AZ211" i="2" s="1"/>
  <c r="AY211" i="2" a="1"/>
  <c r="AY211" i="2" s="1"/>
  <c r="AX211" i="2" a="1"/>
  <c r="AX211" i="2" s="1"/>
  <c r="AW211" i="2" a="1"/>
  <c r="AW211" i="2" s="1"/>
  <c r="AV211" i="2" a="1"/>
  <c r="AV211" i="2" s="1"/>
  <c r="AU211" i="2" a="1"/>
  <c r="AU211" i="2" s="1"/>
  <c r="AT211" i="2" a="1"/>
  <c r="AT211" i="2" s="1"/>
  <c r="AS211" i="2" a="1"/>
  <c r="AS211" i="2" s="1"/>
  <c r="AR211" i="2" a="1"/>
  <c r="AR211" i="2" s="1"/>
  <c r="AQ211" i="2" a="1"/>
  <c r="AQ211" i="2" s="1"/>
  <c r="AP211" i="2" a="1"/>
  <c r="AP211" i="2" s="1"/>
  <c r="AO211" i="2" a="1"/>
  <c r="AO211" i="2" s="1"/>
  <c r="AN211" i="2" a="1"/>
  <c r="AN211" i="2" s="1"/>
  <c r="AM211" i="2" a="1"/>
  <c r="AM211" i="2" s="1"/>
  <c r="AL211" i="2" a="1"/>
  <c r="AL211" i="2" s="1"/>
  <c r="AK211" i="2" a="1"/>
  <c r="AK211" i="2" s="1"/>
  <c r="AJ211" i="2" a="1"/>
  <c r="AJ211" i="2" s="1"/>
  <c r="BH207" i="2"/>
  <c r="BG207" i="2"/>
  <c r="BF207" i="2"/>
  <c r="BE207" i="2"/>
  <c r="BD207" i="2"/>
  <c r="BC207" i="2"/>
  <c r="BB207" i="2"/>
  <c r="BA207" i="2"/>
  <c r="AZ207" i="2"/>
  <c r="AY207" i="2"/>
  <c r="AX207" i="2"/>
  <c r="AW207" i="2"/>
  <c r="AV207" i="2"/>
  <c r="AU207" i="2"/>
  <c r="AT207" i="2"/>
  <c r="AS207" i="2"/>
  <c r="AR207" i="2"/>
  <c r="AQ207" i="2"/>
  <c r="AP207" i="2"/>
  <c r="AO207" i="2"/>
  <c r="AN207" i="2"/>
  <c r="AM207" i="2"/>
  <c r="AL207" i="2"/>
  <c r="AK207" i="2"/>
  <c r="AJ207" i="2"/>
  <c r="BH184" i="2"/>
  <c r="BG184" i="2"/>
  <c r="BF184" i="2"/>
  <c r="BE184" i="2"/>
  <c r="BD184" i="2"/>
  <c r="BC184" i="2"/>
  <c r="BB184" i="2"/>
  <c r="BA184" i="2"/>
  <c r="AZ184" i="2"/>
  <c r="AY184" i="2"/>
  <c r="AX184" i="2"/>
  <c r="AW184" i="2"/>
  <c r="AV184" i="2"/>
  <c r="AU184" i="2"/>
  <c r="AT184" i="2"/>
  <c r="AS184" i="2"/>
  <c r="AR184" i="2"/>
  <c r="AQ184" i="2"/>
  <c r="AP184" i="2"/>
  <c r="AO184" i="2"/>
  <c r="AN184" i="2"/>
  <c r="AM184" i="2"/>
  <c r="AL184" i="2"/>
  <c r="AK184" i="2"/>
  <c r="AJ184" i="2"/>
  <c r="BH170" i="2" a="1"/>
  <c r="BH170" i="2" s="1"/>
  <c r="BG170" i="2" a="1"/>
  <c r="BG170" i="2" s="1"/>
  <c r="BF170" i="2" a="1"/>
  <c r="BF170" i="2" s="1"/>
  <c r="BE170" i="2" a="1"/>
  <c r="BE170" i="2" s="1"/>
  <c r="BD170" i="2" a="1"/>
  <c r="BD170" i="2" s="1"/>
  <c r="BC170" i="2" a="1"/>
  <c r="BC170" i="2" s="1"/>
  <c r="BB170" i="2" a="1"/>
  <c r="BB170" i="2" s="1"/>
  <c r="BA170" i="2" a="1"/>
  <c r="BA170" i="2" s="1"/>
  <c r="AZ170" i="2" a="1"/>
  <c r="AZ170" i="2" s="1"/>
  <c r="AY170" i="2" a="1"/>
  <c r="AY170" i="2" s="1"/>
  <c r="AX170" i="2" a="1"/>
  <c r="AX170" i="2" s="1"/>
  <c r="AW170" i="2" a="1"/>
  <c r="AW170" i="2" s="1"/>
  <c r="AV170" i="2" a="1"/>
  <c r="AV170" i="2" s="1"/>
  <c r="AU170" i="2" a="1"/>
  <c r="AU170" i="2" s="1"/>
  <c r="AT170" i="2" a="1"/>
  <c r="AT170" i="2" s="1"/>
  <c r="AS170" i="2" a="1"/>
  <c r="AS170" i="2" s="1"/>
  <c r="AR170" i="2" a="1"/>
  <c r="AR170" i="2" s="1"/>
  <c r="AQ170" i="2" a="1"/>
  <c r="AQ170" i="2" s="1"/>
  <c r="AP170" i="2" a="1"/>
  <c r="AP170" i="2" s="1"/>
  <c r="AO170" i="2" a="1"/>
  <c r="AO170" i="2" s="1"/>
  <c r="AN170" i="2" a="1"/>
  <c r="AN170" i="2" s="1"/>
  <c r="AM170" i="2" a="1"/>
  <c r="AM170" i="2" s="1"/>
  <c r="AL170" i="2" a="1"/>
  <c r="AL170" i="2" s="1"/>
  <c r="AK170" i="2" a="1"/>
  <c r="AK170" i="2" s="1"/>
  <c r="AJ170" i="2" a="1"/>
  <c r="AJ170" i="2" s="1"/>
  <c r="BH169" i="2" a="1"/>
  <c r="BH169" i="2" s="1"/>
  <c r="BH174" i="2" s="1"/>
  <c r="BG169" i="2" a="1"/>
  <c r="BG169" i="2" s="1"/>
  <c r="BG174" i="2" s="1"/>
  <c r="BF169" i="2" a="1"/>
  <c r="BF169" i="2" s="1"/>
  <c r="BF174" i="2" s="1"/>
  <c r="BE169" i="2" a="1"/>
  <c r="BE169" i="2" s="1"/>
  <c r="BE174" i="2" s="1"/>
  <c r="BD169" i="2" a="1"/>
  <c r="BD169" i="2" s="1"/>
  <c r="BD174" i="2" s="1"/>
  <c r="BC169" i="2" a="1"/>
  <c r="BC169" i="2" s="1"/>
  <c r="BC174" i="2" s="1"/>
  <c r="BB169" i="2" a="1"/>
  <c r="BB169" i="2" s="1"/>
  <c r="BB174" i="2" s="1"/>
  <c r="BA169" i="2" a="1"/>
  <c r="BA169" i="2" s="1"/>
  <c r="BA174" i="2" s="1"/>
  <c r="AZ169" i="2" a="1"/>
  <c r="AZ169" i="2" s="1"/>
  <c r="AZ174" i="2" s="1"/>
  <c r="AY169" i="2" a="1"/>
  <c r="AY169" i="2" s="1"/>
  <c r="AY174" i="2" s="1"/>
  <c r="AX169" i="2" a="1"/>
  <c r="AX169" i="2" s="1"/>
  <c r="AX174" i="2" s="1"/>
  <c r="AW169" i="2" a="1"/>
  <c r="AW169" i="2" s="1"/>
  <c r="AW174" i="2" s="1"/>
  <c r="AV169" i="2" a="1"/>
  <c r="AV169" i="2" s="1"/>
  <c r="AV174" i="2" s="1"/>
  <c r="AU169" i="2" a="1"/>
  <c r="AU169" i="2" s="1"/>
  <c r="AU174" i="2" s="1"/>
  <c r="AT169" i="2" a="1"/>
  <c r="AT169" i="2" s="1"/>
  <c r="AT174" i="2" s="1"/>
  <c r="AS169" i="2" a="1"/>
  <c r="AS169" i="2" s="1"/>
  <c r="AS174" i="2" s="1"/>
  <c r="AR169" i="2" a="1"/>
  <c r="AR169" i="2" s="1"/>
  <c r="AR174" i="2" s="1"/>
  <c r="AQ169" i="2" a="1"/>
  <c r="AQ169" i="2" s="1"/>
  <c r="AQ174" i="2" s="1"/>
  <c r="AP169" i="2" a="1"/>
  <c r="AP169" i="2" s="1"/>
  <c r="AP174" i="2" s="1"/>
  <c r="AO169" i="2" a="1"/>
  <c r="AO169" i="2" s="1"/>
  <c r="AO174" i="2" s="1"/>
  <c r="AN169" i="2" a="1"/>
  <c r="AN169" i="2" s="1"/>
  <c r="AN174" i="2" s="1"/>
  <c r="AM169" i="2" a="1"/>
  <c r="AM169" i="2" s="1"/>
  <c r="AM174" i="2" s="1"/>
  <c r="AL169" i="2" a="1"/>
  <c r="AL169" i="2" s="1"/>
  <c r="AL174" i="2" s="1"/>
  <c r="AK169" i="2" a="1"/>
  <c r="AK169" i="2" s="1"/>
  <c r="AK174" i="2" s="1"/>
  <c r="AJ169" i="2" a="1"/>
  <c r="AJ169" i="2" s="1"/>
  <c r="AJ174" i="2" s="1"/>
  <c r="BH168" i="2" a="1"/>
  <c r="BH168" i="2" s="1"/>
  <c r="BG168" i="2" a="1"/>
  <c r="BG168" i="2" s="1"/>
  <c r="BF168" i="2" a="1"/>
  <c r="BF168" i="2" s="1"/>
  <c r="BE168" i="2" a="1"/>
  <c r="BE168" i="2" s="1"/>
  <c r="BD168" i="2" a="1"/>
  <c r="BD168" i="2" s="1"/>
  <c r="BC168" i="2" a="1"/>
  <c r="BC168" i="2" s="1"/>
  <c r="BB168" i="2" a="1"/>
  <c r="BB168" i="2" s="1"/>
  <c r="BA168" i="2" a="1"/>
  <c r="BA168" i="2" s="1"/>
  <c r="AZ168" i="2" a="1"/>
  <c r="AZ168" i="2" s="1"/>
  <c r="AY168" i="2" a="1"/>
  <c r="AY168" i="2" s="1"/>
  <c r="AX168" i="2" a="1"/>
  <c r="AX168" i="2" s="1"/>
  <c r="AW168" i="2" a="1"/>
  <c r="AW168" i="2" s="1"/>
  <c r="AV168" i="2" a="1"/>
  <c r="AV168" i="2" s="1"/>
  <c r="AU168" i="2" a="1"/>
  <c r="AU168" i="2" s="1"/>
  <c r="AT168" i="2" a="1"/>
  <c r="AT168" i="2" s="1"/>
  <c r="AS168" i="2" a="1"/>
  <c r="AS168" i="2" s="1"/>
  <c r="AR168" i="2" a="1"/>
  <c r="AR168" i="2" s="1"/>
  <c r="AQ168" i="2" a="1"/>
  <c r="AQ168" i="2" s="1"/>
  <c r="AP168" i="2" a="1"/>
  <c r="AP168" i="2" s="1"/>
  <c r="AO168" i="2" a="1"/>
  <c r="AO168" i="2" s="1"/>
  <c r="AN168" i="2" a="1"/>
  <c r="AN168" i="2" s="1"/>
  <c r="AM168" i="2" a="1"/>
  <c r="AM168" i="2" s="1"/>
  <c r="AL168" i="2" a="1"/>
  <c r="AL168" i="2" s="1"/>
  <c r="AK168" i="2" a="1"/>
  <c r="AK168" i="2" s="1"/>
  <c r="AJ168" i="2" a="1"/>
  <c r="AJ168" i="2" s="1"/>
  <c r="BH167" i="2" a="1"/>
  <c r="BH167" i="2" s="1"/>
  <c r="BG167" i="2" a="1"/>
  <c r="BG167" i="2" s="1"/>
  <c r="BF167" i="2" a="1"/>
  <c r="BF167" i="2" s="1"/>
  <c r="BE167" i="2" a="1"/>
  <c r="BE167" i="2" s="1"/>
  <c r="BD167" i="2" a="1"/>
  <c r="BD167" i="2" s="1"/>
  <c r="BC167" i="2" a="1"/>
  <c r="BC167" i="2" s="1"/>
  <c r="BB167" i="2" a="1"/>
  <c r="BB167" i="2" s="1"/>
  <c r="BA167" i="2" a="1"/>
  <c r="BA167" i="2" s="1"/>
  <c r="AZ167" i="2" a="1"/>
  <c r="AZ167" i="2" s="1"/>
  <c r="AY167" i="2" a="1"/>
  <c r="AY167" i="2" s="1"/>
  <c r="AX167" i="2" a="1"/>
  <c r="AX167" i="2" s="1"/>
  <c r="AW167" i="2" a="1"/>
  <c r="AW167" i="2" s="1"/>
  <c r="AV167" i="2" a="1"/>
  <c r="AV167" i="2" s="1"/>
  <c r="AU167" i="2" a="1"/>
  <c r="AU167" i="2" s="1"/>
  <c r="AT167" i="2" a="1"/>
  <c r="AT167" i="2" s="1"/>
  <c r="AS167" i="2" a="1"/>
  <c r="AS167" i="2" s="1"/>
  <c r="AR167" i="2" a="1"/>
  <c r="AR167" i="2" s="1"/>
  <c r="AQ167" i="2" a="1"/>
  <c r="AQ167" i="2" s="1"/>
  <c r="AP167" i="2" a="1"/>
  <c r="AP167" i="2" s="1"/>
  <c r="AO167" i="2" a="1"/>
  <c r="AO167" i="2" s="1"/>
  <c r="AN167" i="2" a="1"/>
  <c r="AN167" i="2" s="1"/>
  <c r="AM167" i="2" a="1"/>
  <c r="AM167" i="2" s="1"/>
  <c r="AL167" i="2" a="1"/>
  <c r="AL167" i="2" s="1"/>
  <c r="AK167" i="2" a="1"/>
  <c r="AK167" i="2" s="1"/>
  <c r="AJ167" i="2" a="1"/>
  <c r="AJ167" i="2" s="1"/>
  <c r="BH166" i="2" a="1"/>
  <c r="BH166" i="2" s="1"/>
  <c r="BG166" i="2" a="1"/>
  <c r="BG166" i="2" s="1"/>
  <c r="BF166" i="2" a="1"/>
  <c r="BF166" i="2" s="1"/>
  <c r="BE166" i="2" a="1"/>
  <c r="BE166" i="2" s="1"/>
  <c r="BD166" i="2" a="1"/>
  <c r="BD166" i="2" s="1"/>
  <c r="BC166" i="2" a="1"/>
  <c r="BC166" i="2" s="1"/>
  <c r="BB166" i="2" a="1"/>
  <c r="BB166" i="2" s="1"/>
  <c r="BA166" i="2" a="1"/>
  <c r="BA166" i="2" s="1"/>
  <c r="AZ166" i="2" a="1"/>
  <c r="AZ166" i="2" s="1"/>
  <c r="AY166" i="2" a="1"/>
  <c r="AY166" i="2" s="1"/>
  <c r="AX166" i="2" a="1"/>
  <c r="AX166" i="2" s="1"/>
  <c r="AW166" i="2" a="1"/>
  <c r="AW166" i="2" s="1"/>
  <c r="AV166" i="2" a="1"/>
  <c r="AV166" i="2" s="1"/>
  <c r="AU166" i="2" a="1"/>
  <c r="AU166" i="2" s="1"/>
  <c r="AT166" i="2" a="1"/>
  <c r="AT166" i="2" s="1"/>
  <c r="AS166" i="2" a="1"/>
  <c r="AS166" i="2" s="1"/>
  <c r="AR166" i="2" a="1"/>
  <c r="AR166" i="2" s="1"/>
  <c r="AQ166" i="2" a="1"/>
  <c r="AQ166" i="2" s="1"/>
  <c r="AP166" i="2" a="1"/>
  <c r="AP166" i="2" s="1"/>
  <c r="AO166" i="2" a="1"/>
  <c r="AO166" i="2" s="1"/>
  <c r="AN166" i="2" a="1"/>
  <c r="AN166" i="2" s="1"/>
  <c r="AM166" i="2" a="1"/>
  <c r="AM166" i="2" s="1"/>
  <c r="AL166" i="2" a="1"/>
  <c r="AL166" i="2" s="1"/>
  <c r="AK166" i="2" a="1"/>
  <c r="AK166" i="2" s="1"/>
  <c r="AJ166" i="2" a="1"/>
  <c r="AJ166" i="2" s="1"/>
  <c r="BH165" i="2" a="1"/>
  <c r="BH165" i="2" s="1"/>
  <c r="BG165" i="2" a="1"/>
  <c r="BG165" i="2" s="1"/>
  <c r="BF165" i="2" a="1"/>
  <c r="BF165" i="2" s="1"/>
  <c r="BE165" i="2" a="1"/>
  <c r="BE165" i="2" s="1"/>
  <c r="BD165" i="2" a="1"/>
  <c r="BD165" i="2" s="1"/>
  <c r="BC165" i="2" a="1"/>
  <c r="BC165" i="2" s="1"/>
  <c r="BB165" i="2" a="1"/>
  <c r="BB165" i="2" s="1"/>
  <c r="BA165" i="2" a="1"/>
  <c r="BA165" i="2" s="1"/>
  <c r="AZ165" i="2" a="1"/>
  <c r="AZ165" i="2" s="1"/>
  <c r="AY165" i="2" a="1"/>
  <c r="AY165" i="2" s="1"/>
  <c r="AX165" i="2" a="1"/>
  <c r="AX165" i="2" s="1"/>
  <c r="AW165" i="2" a="1"/>
  <c r="AW165" i="2" s="1"/>
  <c r="AV165" i="2" a="1"/>
  <c r="AV165" i="2" s="1"/>
  <c r="AU165" i="2" a="1"/>
  <c r="AU165" i="2" s="1"/>
  <c r="AT165" i="2" a="1"/>
  <c r="AT165" i="2" s="1"/>
  <c r="AS165" i="2" a="1"/>
  <c r="AS165" i="2" s="1"/>
  <c r="AR165" i="2" a="1"/>
  <c r="AR165" i="2" s="1"/>
  <c r="AQ165" i="2" a="1"/>
  <c r="AQ165" i="2" s="1"/>
  <c r="AP165" i="2" a="1"/>
  <c r="AP165" i="2" s="1"/>
  <c r="AO165" i="2" a="1"/>
  <c r="AO165" i="2" s="1"/>
  <c r="AN165" i="2" a="1"/>
  <c r="AN165" i="2" s="1"/>
  <c r="AM165" i="2" a="1"/>
  <c r="AM165" i="2" s="1"/>
  <c r="AL165" i="2" a="1"/>
  <c r="AL165" i="2" s="1"/>
  <c r="AK165" i="2" a="1"/>
  <c r="AK165" i="2" s="1"/>
  <c r="AJ165" i="2" a="1"/>
  <c r="AJ165" i="2" s="1"/>
  <c r="BH160" i="2"/>
  <c r="BG160" i="2"/>
  <c r="BF160" i="2"/>
  <c r="BE160" i="2"/>
  <c r="BD160" i="2"/>
  <c r="BC160" i="2"/>
  <c r="BB160" i="2"/>
  <c r="BA160" i="2"/>
  <c r="AZ160" i="2"/>
  <c r="AY160" i="2"/>
  <c r="AX160" i="2"/>
  <c r="AW160" i="2"/>
  <c r="AV160" i="2"/>
  <c r="AU160" i="2"/>
  <c r="AT160" i="2"/>
  <c r="AS160" i="2"/>
  <c r="AR160" i="2"/>
  <c r="AQ160" i="2"/>
  <c r="AP160" i="2"/>
  <c r="AO160" i="2"/>
  <c r="AN160" i="2"/>
  <c r="AM160" i="2"/>
  <c r="AL160" i="2"/>
  <c r="AK160" i="2"/>
  <c r="AJ160" i="2"/>
  <c r="BH159" i="2"/>
  <c r="BG159" i="2"/>
  <c r="BF159" i="2"/>
  <c r="BE159" i="2"/>
  <c r="BD159" i="2"/>
  <c r="BC159" i="2"/>
  <c r="BB159" i="2"/>
  <c r="BA159" i="2"/>
  <c r="AZ159" i="2"/>
  <c r="AY159" i="2"/>
  <c r="AX159" i="2"/>
  <c r="AW159" i="2"/>
  <c r="AV159" i="2"/>
  <c r="AU159" i="2"/>
  <c r="AT159" i="2"/>
  <c r="AS159" i="2"/>
  <c r="AR159" i="2"/>
  <c r="AQ159" i="2"/>
  <c r="AP159" i="2"/>
  <c r="AO159" i="2"/>
  <c r="AN159" i="2"/>
  <c r="AM159" i="2"/>
  <c r="AL159" i="2"/>
  <c r="AK159" i="2"/>
  <c r="AJ159" i="2"/>
  <c r="BH158" i="2"/>
  <c r="BG158" i="2"/>
  <c r="BF158" i="2"/>
  <c r="BE158" i="2"/>
  <c r="BD158" i="2"/>
  <c r="BC158" i="2"/>
  <c r="BB158" i="2"/>
  <c r="BA158" i="2"/>
  <c r="AZ158" i="2"/>
  <c r="AY158" i="2"/>
  <c r="AX158" i="2"/>
  <c r="AW158" i="2"/>
  <c r="AV158" i="2"/>
  <c r="AU158" i="2"/>
  <c r="AT158" i="2"/>
  <c r="AS158" i="2"/>
  <c r="AR158" i="2"/>
  <c r="AQ158" i="2"/>
  <c r="AP158" i="2"/>
  <c r="AO158" i="2"/>
  <c r="AN158" i="2"/>
  <c r="AM158" i="2"/>
  <c r="AL158" i="2"/>
  <c r="AK158" i="2"/>
  <c r="AJ158" i="2"/>
  <c r="BH157" i="2"/>
  <c r="BG157" i="2"/>
  <c r="BF157" i="2"/>
  <c r="BE157" i="2"/>
  <c r="BD157" i="2"/>
  <c r="BC157" i="2"/>
  <c r="BB157" i="2"/>
  <c r="BA157" i="2"/>
  <c r="AZ157" i="2"/>
  <c r="AY157" i="2"/>
  <c r="AX157" i="2"/>
  <c r="AW157" i="2"/>
  <c r="AV157" i="2"/>
  <c r="AU157" i="2"/>
  <c r="AT157" i="2"/>
  <c r="AS157" i="2"/>
  <c r="AR157" i="2"/>
  <c r="AQ157" i="2"/>
  <c r="AP157" i="2"/>
  <c r="AO157" i="2"/>
  <c r="AN157" i="2"/>
  <c r="AM157" i="2"/>
  <c r="AL157" i="2"/>
  <c r="AK157" i="2"/>
  <c r="AJ157" i="2"/>
  <c r="BH156" i="2"/>
  <c r="BG156" i="2"/>
  <c r="BF156" i="2"/>
  <c r="BE156" i="2"/>
  <c r="BD156" i="2"/>
  <c r="BC156" i="2"/>
  <c r="BB156" i="2"/>
  <c r="BA156" i="2"/>
  <c r="AZ156" i="2"/>
  <c r="AY156" i="2"/>
  <c r="AX156" i="2"/>
  <c r="AW156" i="2"/>
  <c r="AV156" i="2"/>
  <c r="AU156" i="2"/>
  <c r="AT156" i="2"/>
  <c r="AS156" i="2"/>
  <c r="AR156" i="2"/>
  <c r="AQ156" i="2"/>
  <c r="AP156" i="2"/>
  <c r="AO156" i="2"/>
  <c r="AN156" i="2"/>
  <c r="AM156" i="2"/>
  <c r="AL156" i="2"/>
  <c r="AK156" i="2"/>
  <c r="AJ156" i="2"/>
  <c r="BH155" i="2"/>
  <c r="BG155" i="2"/>
  <c r="BF155" i="2"/>
  <c r="BE155" i="2"/>
  <c r="BD155" i="2"/>
  <c r="BC155" i="2"/>
  <c r="BB155" i="2"/>
  <c r="BA155" i="2"/>
  <c r="AZ155" i="2"/>
  <c r="AY155" i="2"/>
  <c r="AX155" i="2"/>
  <c r="AW155" i="2"/>
  <c r="AV155" i="2"/>
  <c r="AU155" i="2"/>
  <c r="AT155" i="2"/>
  <c r="AS155" i="2"/>
  <c r="AR155" i="2"/>
  <c r="AQ155" i="2"/>
  <c r="AP155" i="2"/>
  <c r="AO155" i="2"/>
  <c r="AN155" i="2"/>
  <c r="AM155" i="2"/>
  <c r="AL155" i="2"/>
  <c r="AK155" i="2"/>
  <c r="AJ155" i="2"/>
  <c r="BH154" i="2"/>
  <c r="BG154" i="2"/>
  <c r="BF154" i="2"/>
  <c r="BE154" i="2"/>
  <c r="BD154" i="2"/>
  <c r="BC154" i="2"/>
  <c r="BB154" i="2"/>
  <c r="BA154" i="2"/>
  <c r="AZ154" i="2"/>
  <c r="AY154" i="2"/>
  <c r="AX154" i="2"/>
  <c r="AW154" i="2"/>
  <c r="AV154" i="2"/>
  <c r="AU154" i="2"/>
  <c r="AT154" i="2"/>
  <c r="AS154" i="2"/>
  <c r="AR154" i="2"/>
  <c r="AQ154" i="2"/>
  <c r="AP154" i="2"/>
  <c r="AO154" i="2"/>
  <c r="AN154" i="2"/>
  <c r="AM154" i="2"/>
  <c r="AL154" i="2"/>
  <c r="AK154" i="2"/>
  <c r="AJ154" i="2"/>
  <c r="BH153" i="2"/>
  <c r="BG153" i="2"/>
  <c r="BF153" i="2"/>
  <c r="BE153" i="2"/>
  <c r="BD153" i="2"/>
  <c r="BC153" i="2"/>
  <c r="BB153" i="2"/>
  <c r="BA153" i="2"/>
  <c r="AZ153" i="2"/>
  <c r="AY153" i="2"/>
  <c r="AX153" i="2"/>
  <c r="AW153" i="2"/>
  <c r="AV153" i="2"/>
  <c r="AU153" i="2"/>
  <c r="AT153" i="2"/>
  <c r="AS153" i="2"/>
  <c r="AR153" i="2"/>
  <c r="AQ153" i="2"/>
  <c r="AP153" i="2"/>
  <c r="AO153" i="2"/>
  <c r="AN153" i="2"/>
  <c r="AM153" i="2"/>
  <c r="AL153" i="2"/>
  <c r="AK153" i="2"/>
  <c r="AJ153" i="2"/>
  <c r="BH152" i="2"/>
  <c r="BG152" i="2"/>
  <c r="BF152" i="2"/>
  <c r="BE152" i="2"/>
  <c r="BD152" i="2"/>
  <c r="BC152" i="2"/>
  <c r="BB152" i="2"/>
  <c r="BA152" i="2"/>
  <c r="AZ152" i="2"/>
  <c r="AY152" i="2"/>
  <c r="AX152" i="2"/>
  <c r="AW152" i="2"/>
  <c r="AV152" i="2"/>
  <c r="AU152" i="2"/>
  <c r="AT152" i="2"/>
  <c r="AS152" i="2"/>
  <c r="AR152" i="2"/>
  <c r="AQ152" i="2"/>
  <c r="AP152" i="2"/>
  <c r="AO152" i="2"/>
  <c r="AN152" i="2"/>
  <c r="AM152" i="2"/>
  <c r="AL152" i="2"/>
  <c r="AK152" i="2"/>
  <c r="AJ152" i="2"/>
  <c r="BH148" i="2" a="1"/>
  <c r="BH148" i="2" s="1"/>
  <c r="BG148" i="2" a="1"/>
  <c r="BG148" i="2" s="1"/>
  <c r="BF148" i="2" a="1"/>
  <c r="BF148" i="2" s="1"/>
  <c r="BE148" i="2" a="1"/>
  <c r="BE148" i="2" s="1"/>
  <c r="BD148" i="2" a="1"/>
  <c r="BD148" i="2" s="1"/>
  <c r="BC148" i="2" a="1"/>
  <c r="BC148" i="2" s="1"/>
  <c r="BB148" i="2" a="1"/>
  <c r="BB148" i="2" s="1"/>
  <c r="BA148" i="2" a="1"/>
  <c r="BA148" i="2" s="1"/>
  <c r="AZ148" i="2" a="1"/>
  <c r="AZ148" i="2" s="1"/>
  <c r="AY148" i="2" a="1"/>
  <c r="AY148" i="2" s="1"/>
  <c r="AX148" i="2" a="1"/>
  <c r="AX148" i="2" s="1"/>
  <c r="AW148" i="2" a="1"/>
  <c r="AW148" i="2" s="1"/>
  <c r="AV148" i="2" a="1"/>
  <c r="AV148" i="2" s="1"/>
  <c r="AU148" i="2" a="1"/>
  <c r="AU148" i="2" s="1"/>
  <c r="AT148" i="2" a="1"/>
  <c r="AT148" i="2" s="1"/>
  <c r="AS148" i="2" a="1"/>
  <c r="AS148" i="2" s="1"/>
  <c r="AR148" i="2" a="1"/>
  <c r="AR148" i="2" s="1"/>
  <c r="AQ148" i="2" a="1"/>
  <c r="AQ148" i="2" s="1"/>
  <c r="AP148" i="2" a="1"/>
  <c r="AP148" i="2" s="1"/>
  <c r="AO148" i="2" a="1"/>
  <c r="AO148" i="2" s="1"/>
  <c r="AN148" i="2" a="1"/>
  <c r="AN148" i="2" s="1"/>
  <c r="AM148" i="2" a="1"/>
  <c r="AM148" i="2" s="1"/>
  <c r="AL148" i="2" a="1"/>
  <c r="AL148" i="2" s="1"/>
  <c r="AK148" i="2" a="1"/>
  <c r="AK148" i="2" s="1"/>
  <c r="AJ148" i="2" a="1"/>
  <c r="AJ148" i="2" s="1"/>
  <c r="BH147" i="2" a="1"/>
  <c r="BH147" i="2" s="1"/>
  <c r="BG147" i="2" a="1"/>
  <c r="BG147" i="2" s="1"/>
  <c r="BF147" i="2" a="1"/>
  <c r="BF147" i="2" s="1"/>
  <c r="BE147" i="2" a="1"/>
  <c r="BE147" i="2" s="1"/>
  <c r="BD147" i="2" a="1"/>
  <c r="BD147" i="2" s="1"/>
  <c r="BC147" i="2" a="1"/>
  <c r="BC147" i="2" s="1"/>
  <c r="BB147" i="2" a="1"/>
  <c r="BB147" i="2" s="1"/>
  <c r="BA147" i="2" a="1"/>
  <c r="BA147" i="2" s="1"/>
  <c r="AZ147" i="2" a="1"/>
  <c r="AZ147" i="2" s="1"/>
  <c r="AY147" i="2" a="1"/>
  <c r="AY147" i="2" s="1"/>
  <c r="AX147" i="2" a="1"/>
  <c r="AX147" i="2" s="1"/>
  <c r="AW147" i="2" a="1"/>
  <c r="AW147" i="2" s="1"/>
  <c r="AV147" i="2" a="1"/>
  <c r="AV147" i="2" s="1"/>
  <c r="AU147" i="2" a="1"/>
  <c r="AU147" i="2" s="1"/>
  <c r="AT147" i="2" a="1"/>
  <c r="AT147" i="2" s="1"/>
  <c r="AS147" i="2" a="1"/>
  <c r="AS147" i="2" s="1"/>
  <c r="AR147" i="2" a="1"/>
  <c r="AR147" i="2" s="1"/>
  <c r="AQ147" i="2" a="1"/>
  <c r="AQ147" i="2" s="1"/>
  <c r="AP147" i="2" a="1"/>
  <c r="AP147" i="2" s="1"/>
  <c r="AO147" i="2" a="1"/>
  <c r="AO147" i="2" s="1"/>
  <c r="AN147" i="2" a="1"/>
  <c r="AN147" i="2" s="1"/>
  <c r="AM147" i="2" a="1"/>
  <c r="AM147" i="2" s="1"/>
  <c r="AL147" i="2" a="1"/>
  <c r="AL147" i="2" s="1"/>
  <c r="AK147" i="2" a="1"/>
  <c r="AK147" i="2" s="1"/>
  <c r="AJ147" i="2" a="1"/>
  <c r="AJ147" i="2" s="1"/>
  <c r="BH146" i="2" a="1"/>
  <c r="BH146" i="2" s="1"/>
  <c r="BG146" i="2" a="1"/>
  <c r="BG146" i="2" s="1"/>
  <c r="BF146" i="2" a="1"/>
  <c r="BF146" i="2" s="1"/>
  <c r="BE146" i="2" a="1"/>
  <c r="BE146" i="2" s="1"/>
  <c r="BD146" i="2" a="1"/>
  <c r="BD146" i="2" s="1"/>
  <c r="BC146" i="2" a="1"/>
  <c r="BC146" i="2" s="1"/>
  <c r="BB146" i="2" a="1"/>
  <c r="BB146" i="2" s="1"/>
  <c r="BA146" i="2" a="1"/>
  <c r="BA146" i="2" s="1"/>
  <c r="AZ146" i="2" a="1"/>
  <c r="AZ146" i="2" s="1"/>
  <c r="AY146" i="2" a="1"/>
  <c r="AY146" i="2" s="1"/>
  <c r="AX146" i="2" a="1"/>
  <c r="AX146" i="2" s="1"/>
  <c r="AW146" i="2" a="1"/>
  <c r="AW146" i="2" s="1"/>
  <c r="AV146" i="2" a="1"/>
  <c r="AV146" i="2" s="1"/>
  <c r="AU146" i="2" a="1"/>
  <c r="AU146" i="2" s="1"/>
  <c r="AT146" i="2" a="1"/>
  <c r="AT146" i="2" s="1"/>
  <c r="AS146" i="2" a="1"/>
  <c r="AS146" i="2" s="1"/>
  <c r="AR146" i="2" a="1"/>
  <c r="AR146" i="2" s="1"/>
  <c r="AQ146" i="2" a="1"/>
  <c r="AQ146" i="2" s="1"/>
  <c r="AP146" i="2" a="1"/>
  <c r="AP146" i="2" s="1"/>
  <c r="AO146" i="2" a="1"/>
  <c r="AO146" i="2" s="1"/>
  <c r="AN146" i="2" a="1"/>
  <c r="AN146" i="2" s="1"/>
  <c r="AM146" i="2" a="1"/>
  <c r="AM146" i="2" s="1"/>
  <c r="AL146" i="2" a="1"/>
  <c r="AL146" i="2" s="1"/>
  <c r="AK146" i="2" a="1"/>
  <c r="AK146" i="2" s="1"/>
  <c r="AJ146" i="2" a="1"/>
  <c r="AJ146" i="2" s="1"/>
  <c r="BH145" i="2" a="1"/>
  <c r="BH145" i="2" s="1"/>
  <c r="BG145" i="2" a="1"/>
  <c r="BG145" i="2" s="1"/>
  <c r="BF145" i="2" a="1"/>
  <c r="BF145" i="2" s="1"/>
  <c r="BE145" i="2" a="1"/>
  <c r="BE145" i="2" s="1"/>
  <c r="BD145" i="2" a="1"/>
  <c r="BD145" i="2" s="1"/>
  <c r="BC145" i="2" a="1"/>
  <c r="BC145" i="2" s="1"/>
  <c r="BB145" i="2" a="1"/>
  <c r="BB145" i="2" s="1"/>
  <c r="BA145" i="2" a="1"/>
  <c r="BA145" i="2" s="1"/>
  <c r="AZ145" i="2" a="1"/>
  <c r="AZ145" i="2" s="1"/>
  <c r="AY145" i="2" a="1"/>
  <c r="AY145" i="2" s="1"/>
  <c r="AX145" i="2" a="1"/>
  <c r="AX145" i="2" s="1"/>
  <c r="AW145" i="2" a="1"/>
  <c r="AW145" i="2" s="1"/>
  <c r="AV145" i="2" a="1"/>
  <c r="AV145" i="2" s="1"/>
  <c r="AU145" i="2" a="1"/>
  <c r="AU145" i="2" s="1"/>
  <c r="AT145" i="2" a="1"/>
  <c r="AT145" i="2" s="1"/>
  <c r="AS145" i="2" a="1"/>
  <c r="AS145" i="2" s="1"/>
  <c r="AR145" i="2" a="1"/>
  <c r="AR145" i="2" s="1"/>
  <c r="AQ145" i="2" a="1"/>
  <c r="AQ145" i="2" s="1"/>
  <c r="AP145" i="2" a="1"/>
  <c r="AP145" i="2" s="1"/>
  <c r="AO145" i="2" a="1"/>
  <c r="AO145" i="2" s="1"/>
  <c r="AN145" i="2" a="1"/>
  <c r="AN145" i="2" s="1"/>
  <c r="AM145" i="2" a="1"/>
  <c r="AM145" i="2" s="1"/>
  <c r="AL145" i="2" a="1"/>
  <c r="AL145" i="2" s="1"/>
  <c r="AK145" i="2" a="1"/>
  <c r="AK145" i="2" s="1"/>
  <c r="AJ145" i="2" a="1"/>
  <c r="AJ145" i="2" s="1"/>
  <c r="BH144" i="2" a="1"/>
  <c r="BH144" i="2" s="1"/>
  <c r="BG144" i="2" a="1"/>
  <c r="BG144" i="2" s="1"/>
  <c r="BF144" i="2" a="1"/>
  <c r="BF144" i="2" s="1"/>
  <c r="BE144" i="2" a="1"/>
  <c r="BE144" i="2" s="1"/>
  <c r="BD144" i="2" a="1"/>
  <c r="BD144" i="2" s="1"/>
  <c r="BC144" i="2" a="1"/>
  <c r="BC144" i="2" s="1"/>
  <c r="BB144" i="2" a="1"/>
  <c r="BB144" i="2" s="1"/>
  <c r="BA144" i="2" a="1"/>
  <c r="BA144" i="2" s="1"/>
  <c r="AZ144" i="2" a="1"/>
  <c r="AZ144" i="2" s="1"/>
  <c r="AY144" i="2" a="1"/>
  <c r="AY144" i="2" s="1"/>
  <c r="AX144" i="2" a="1"/>
  <c r="AX144" i="2" s="1"/>
  <c r="AW144" i="2" a="1"/>
  <c r="AW144" i="2" s="1"/>
  <c r="AV144" i="2" a="1"/>
  <c r="AV144" i="2" s="1"/>
  <c r="AU144" i="2" a="1"/>
  <c r="AU144" i="2" s="1"/>
  <c r="AT144" i="2" a="1"/>
  <c r="AT144" i="2" s="1"/>
  <c r="AS144" i="2" a="1"/>
  <c r="AS144" i="2" s="1"/>
  <c r="AR144" i="2" a="1"/>
  <c r="AR144" i="2" s="1"/>
  <c r="AQ144" i="2" a="1"/>
  <c r="AQ144" i="2" s="1"/>
  <c r="AP144" i="2" a="1"/>
  <c r="AP144" i="2" s="1"/>
  <c r="AO144" i="2" a="1"/>
  <c r="AO144" i="2" s="1"/>
  <c r="AN144" i="2" a="1"/>
  <c r="AN144" i="2" s="1"/>
  <c r="AM144" i="2" a="1"/>
  <c r="AM144" i="2" s="1"/>
  <c r="AL144" i="2" a="1"/>
  <c r="AL144" i="2" s="1"/>
  <c r="AK144" i="2" a="1"/>
  <c r="AK144" i="2" s="1"/>
  <c r="AJ144" i="2" a="1"/>
  <c r="AJ144" i="2" s="1"/>
  <c r="BH143" i="2" a="1"/>
  <c r="BH143" i="2" s="1"/>
  <c r="BG143" i="2" a="1"/>
  <c r="BG143" i="2" s="1"/>
  <c r="BF143" i="2" a="1"/>
  <c r="BF143" i="2" s="1"/>
  <c r="BE143" i="2" a="1"/>
  <c r="BE143" i="2" s="1"/>
  <c r="BD143" i="2" a="1"/>
  <c r="BD143" i="2" s="1"/>
  <c r="BC143" i="2" a="1"/>
  <c r="BC143" i="2" s="1"/>
  <c r="BB143" i="2" a="1"/>
  <c r="BB143" i="2" s="1"/>
  <c r="BA143" i="2" a="1"/>
  <c r="BA143" i="2" s="1"/>
  <c r="AZ143" i="2" a="1"/>
  <c r="AZ143" i="2" s="1"/>
  <c r="AY143" i="2" a="1"/>
  <c r="AY143" i="2" s="1"/>
  <c r="AX143" i="2" a="1"/>
  <c r="AX143" i="2" s="1"/>
  <c r="AW143" i="2" a="1"/>
  <c r="AW143" i="2" s="1"/>
  <c r="AV143" i="2" a="1"/>
  <c r="AV143" i="2" s="1"/>
  <c r="AU143" i="2" a="1"/>
  <c r="AU143" i="2" s="1"/>
  <c r="AT143" i="2" a="1"/>
  <c r="AT143" i="2" s="1"/>
  <c r="AS143" i="2" a="1"/>
  <c r="AS143" i="2" s="1"/>
  <c r="AR143" i="2" a="1"/>
  <c r="AR143" i="2" s="1"/>
  <c r="AQ143" i="2" a="1"/>
  <c r="AQ143" i="2" s="1"/>
  <c r="AP143" i="2" a="1"/>
  <c r="AP143" i="2" s="1"/>
  <c r="AO143" i="2" a="1"/>
  <c r="AO143" i="2" s="1"/>
  <c r="AN143" i="2" a="1"/>
  <c r="AN143" i="2" s="1"/>
  <c r="AM143" i="2" a="1"/>
  <c r="AM143" i="2" s="1"/>
  <c r="AL143" i="2" a="1"/>
  <c r="AL143" i="2" s="1"/>
  <c r="AK143" i="2" a="1"/>
  <c r="AK143" i="2" s="1"/>
  <c r="AJ143" i="2" a="1"/>
  <c r="AJ143" i="2" s="1"/>
  <c r="BH142" i="2" a="1"/>
  <c r="BH142" i="2" s="1"/>
  <c r="BG142" i="2" a="1"/>
  <c r="BG142" i="2" s="1"/>
  <c r="BF142" i="2" a="1"/>
  <c r="BF142" i="2" s="1"/>
  <c r="BE142" i="2" a="1"/>
  <c r="BE142" i="2" s="1"/>
  <c r="BD142" i="2" a="1"/>
  <c r="BD142" i="2" s="1"/>
  <c r="BC142" i="2" a="1"/>
  <c r="BC142" i="2" s="1"/>
  <c r="BB142" i="2" a="1"/>
  <c r="BB142" i="2" s="1"/>
  <c r="BA142" i="2" a="1"/>
  <c r="BA142" i="2" s="1"/>
  <c r="AZ142" i="2" a="1"/>
  <c r="AZ142" i="2" s="1"/>
  <c r="AY142" i="2" a="1"/>
  <c r="AY142" i="2" s="1"/>
  <c r="AX142" i="2" a="1"/>
  <c r="AX142" i="2" s="1"/>
  <c r="AW142" i="2" a="1"/>
  <c r="AW142" i="2" s="1"/>
  <c r="AV142" i="2" a="1"/>
  <c r="AV142" i="2" s="1"/>
  <c r="AU142" i="2" a="1"/>
  <c r="AU142" i="2" s="1"/>
  <c r="AT142" i="2" a="1"/>
  <c r="AT142" i="2" s="1"/>
  <c r="AS142" i="2" a="1"/>
  <c r="AS142" i="2" s="1"/>
  <c r="AR142" i="2" a="1"/>
  <c r="AR142" i="2" s="1"/>
  <c r="AQ142" i="2" a="1"/>
  <c r="AQ142" i="2" s="1"/>
  <c r="AP142" i="2" a="1"/>
  <c r="AP142" i="2" s="1"/>
  <c r="AO142" i="2" a="1"/>
  <c r="AO142" i="2" s="1"/>
  <c r="AN142" i="2" a="1"/>
  <c r="AN142" i="2" s="1"/>
  <c r="AM142" i="2" a="1"/>
  <c r="AM142" i="2" s="1"/>
  <c r="AL142" i="2" a="1"/>
  <c r="AL142" i="2" s="1"/>
  <c r="AK142" i="2" a="1"/>
  <c r="AK142" i="2" s="1"/>
  <c r="AJ142" i="2" a="1"/>
  <c r="AJ142" i="2" s="1"/>
  <c r="BH141" i="2" a="1"/>
  <c r="BH141" i="2" s="1"/>
  <c r="BG141" i="2" a="1"/>
  <c r="BG141" i="2" s="1"/>
  <c r="BF141" i="2" a="1"/>
  <c r="BF141" i="2" s="1"/>
  <c r="BE141" i="2" a="1"/>
  <c r="BE141" i="2" s="1"/>
  <c r="BD141" i="2" a="1"/>
  <c r="BD141" i="2" s="1"/>
  <c r="BC141" i="2" a="1"/>
  <c r="BC141" i="2" s="1"/>
  <c r="BB141" i="2" a="1"/>
  <c r="BB141" i="2" s="1"/>
  <c r="BA141" i="2" a="1"/>
  <c r="BA141" i="2" s="1"/>
  <c r="AZ141" i="2" a="1"/>
  <c r="AZ141" i="2" s="1"/>
  <c r="AY141" i="2" a="1"/>
  <c r="AY141" i="2" s="1"/>
  <c r="AX141" i="2" a="1"/>
  <c r="AX141" i="2" s="1"/>
  <c r="AW141" i="2" a="1"/>
  <c r="AW141" i="2" s="1"/>
  <c r="AV141" i="2" a="1"/>
  <c r="AV141" i="2" s="1"/>
  <c r="AU141" i="2" a="1"/>
  <c r="AU141" i="2" s="1"/>
  <c r="AT141" i="2" a="1"/>
  <c r="AT141" i="2" s="1"/>
  <c r="AS141" i="2" a="1"/>
  <c r="AS141" i="2" s="1"/>
  <c r="AR141" i="2" a="1"/>
  <c r="AR141" i="2" s="1"/>
  <c r="AQ141" i="2" a="1"/>
  <c r="AQ141" i="2" s="1"/>
  <c r="AP141" i="2" a="1"/>
  <c r="AP141" i="2" s="1"/>
  <c r="AO141" i="2" a="1"/>
  <c r="AO141" i="2" s="1"/>
  <c r="AN141" i="2" a="1"/>
  <c r="AN141" i="2" s="1"/>
  <c r="AM141" i="2" a="1"/>
  <c r="AM141" i="2" s="1"/>
  <c r="AL141" i="2" a="1"/>
  <c r="AL141" i="2" s="1"/>
  <c r="AK141" i="2" a="1"/>
  <c r="AK141" i="2" s="1"/>
  <c r="AJ141" i="2" a="1"/>
  <c r="AJ141" i="2" s="1"/>
  <c r="BH140" i="2" a="1"/>
  <c r="BH140" i="2" s="1"/>
  <c r="BG140" i="2" a="1"/>
  <c r="BG140" i="2" s="1"/>
  <c r="BF140" i="2" a="1"/>
  <c r="BF140" i="2" s="1"/>
  <c r="BE140" i="2" a="1"/>
  <c r="BE140" i="2" s="1"/>
  <c r="BD140" i="2" a="1"/>
  <c r="BD140" i="2" s="1"/>
  <c r="BC140" i="2" a="1"/>
  <c r="BC140" i="2" s="1"/>
  <c r="BB140" i="2" a="1"/>
  <c r="BB140" i="2" s="1"/>
  <c r="BA140" i="2" a="1"/>
  <c r="BA140" i="2" s="1"/>
  <c r="AZ140" i="2" a="1"/>
  <c r="AZ140" i="2" s="1"/>
  <c r="AY140" i="2" a="1"/>
  <c r="AY140" i="2" s="1"/>
  <c r="AX140" i="2" a="1"/>
  <c r="AX140" i="2" s="1"/>
  <c r="AW140" i="2" a="1"/>
  <c r="AW140" i="2" s="1"/>
  <c r="AV140" i="2" a="1"/>
  <c r="AV140" i="2" s="1"/>
  <c r="AU140" i="2" a="1"/>
  <c r="AU140" i="2" s="1"/>
  <c r="AT140" i="2" a="1"/>
  <c r="AT140" i="2" s="1"/>
  <c r="AS140" i="2" a="1"/>
  <c r="AS140" i="2" s="1"/>
  <c r="AR140" i="2" a="1"/>
  <c r="AR140" i="2" s="1"/>
  <c r="AQ140" i="2" a="1"/>
  <c r="AQ140" i="2" s="1"/>
  <c r="AP140" i="2" a="1"/>
  <c r="AP140" i="2" s="1"/>
  <c r="AO140" i="2" a="1"/>
  <c r="AO140" i="2" s="1"/>
  <c r="AN140" i="2" a="1"/>
  <c r="AN140" i="2" s="1"/>
  <c r="AM140" i="2" a="1"/>
  <c r="AM140" i="2" s="1"/>
  <c r="AL140" i="2" a="1"/>
  <c r="AL140" i="2" s="1"/>
  <c r="AK140" i="2" a="1"/>
  <c r="AK140" i="2" s="1"/>
  <c r="AJ140" i="2" a="1"/>
  <c r="AJ140" i="2" s="1"/>
  <c r="BH139" i="2" a="1"/>
  <c r="BH139" i="2" s="1"/>
  <c r="BG139" i="2" a="1"/>
  <c r="BG139" i="2" s="1"/>
  <c r="BF139" i="2" a="1"/>
  <c r="BF139" i="2" s="1"/>
  <c r="BE139" i="2" a="1"/>
  <c r="BE139" i="2" s="1"/>
  <c r="BD139" i="2" a="1"/>
  <c r="BD139" i="2" s="1"/>
  <c r="BC139" i="2" a="1"/>
  <c r="BC139" i="2" s="1"/>
  <c r="BB139" i="2" a="1"/>
  <c r="BB139" i="2" s="1"/>
  <c r="BA139" i="2" a="1"/>
  <c r="BA139" i="2" s="1"/>
  <c r="AZ139" i="2" a="1"/>
  <c r="AZ139" i="2" s="1"/>
  <c r="AY139" i="2" a="1"/>
  <c r="AY139" i="2" s="1"/>
  <c r="AX139" i="2" a="1"/>
  <c r="AX139" i="2" s="1"/>
  <c r="AW139" i="2" a="1"/>
  <c r="AW139" i="2" s="1"/>
  <c r="AV139" i="2" a="1"/>
  <c r="AV139" i="2" s="1"/>
  <c r="AU139" i="2" a="1"/>
  <c r="AU139" i="2" s="1"/>
  <c r="AT139" i="2" a="1"/>
  <c r="AT139" i="2" s="1"/>
  <c r="AS139" i="2" a="1"/>
  <c r="AS139" i="2" s="1"/>
  <c r="AR139" i="2" a="1"/>
  <c r="AR139" i="2" s="1"/>
  <c r="AQ139" i="2" a="1"/>
  <c r="AQ139" i="2" s="1"/>
  <c r="AP139" i="2" a="1"/>
  <c r="AP139" i="2" s="1"/>
  <c r="AO139" i="2" a="1"/>
  <c r="AO139" i="2" s="1"/>
  <c r="AN139" i="2" a="1"/>
  <c r="AN139" i="2" s="1"/>
  <c r="AM139" i="2" a="1"/>
  <c r="AM139" i="2" s="1"/>
  <c r="AL139" i="2" a="1"/>
  <c r="AL139" i="2" s="1"/>
  <c r="AK139" i="2" a="1"/>
  <c r="AK139" i="2" s="1"/>
  <c r="AJ139" i="2" a="1"/>
  <c r="AJ139" i="2" s="1"/>
  <c r="BH138" i="2" a="1"/>
  <c r="BH138" i="2" s="1"/>
  <c r="BG138" i="2" a="1"/>
  <c r="BG138" i="2" s="1"/>
  <c r="BF138" i="2" a="1"/>
  <c r="BF138" i="2" s="1"/>
  <c r="BE138" i="2" a="1"/>
  <c r="BE138" i="2" s="1"/>
  <c r="BD138" i="2" a="1"/>
  <c r="BD138" i="2" s="1"/>
  <c r="BC138" i="2" a="1"/>
  <c r="BC138" i="2" s="1"/>
  <c r="BB138" i="2" a="1"/>
  <c r="BB138" i="2" s="1"/>
  <c r="BA138" i="2" a="1"/>
  <c r="BA138" i="2" s="1"/>
  <c r="AZ138" i="2" a="1"/>
  <c r="AZ138" i="2" s="1"/>
  <c r="AY138" i="2" a="1"/>
  <c r="AY138" i="2" s="1"/>
  <c r="AX138" i="2" a="1"/>
  <c r="AX138" i="2" s="1"/>
  <c r="AW138" i="2" a="1"/>
  <c r="AW138" i="2" s="1"/>
  <c r="AV138" i="2" a="1"/>
  <c r="AV138" i="2" s="1"/>
  <c r="AU138" i="2" a="1"/>
  <c r="AU138" i="2" s="1"/>
  <c r="AT138" i="2" a="1"/>
  <c r="AT138" i="2" s="1"/>
  <c r="AS138" i="2" a="1"/>
  <c r="AS138" i="2" s="1"/>
  <c r="AR138" i="2" a="1"/>
  <c r="AR138" i="2" s="1"/>
  <c r="AQ138" i="2" a="1"/>
  <c r="AQ138" i="2" s="1"/>
  <c r="AP138" i="2" a="1"/>
  <c r="AP138" i="2" s="1"/>
  <c r="AO138" i="2" a="1"/>
  <c r="AO138" i="2" s="1"/>
  <c r="AN138" i="2" a="1"/>
  <c r="AN138" i="2" s="1"/>
  <c r="AM138" i="2" a="1"/>
  <c r="AM138" i="2" s="1"/>
  <c r="AL138" i="2" a="1"/>
  <c r="AL138" i="2" s="1"/>
  <c r="AK138" i="2" a="1"/>
  <c r="AK138" i="2" s="1"/>
  <c r="AJ138" i="2" a="1"/>
  <c r="AJ138" i="2" s="1"/>
  <c r="BH137" i="2" a="1"/>
  <c r="BH137" i="2" s="1"/>
  <c r="BG137" i="2" a="1"/>
  <c r="BG137" i="2" s="1"/>
  <c r="BF137" i="2" a="1"/>
  <c r="BF137" i="2" s="1"/>
  <c r="BE137" i="2" a="1"/>
  <c r="BE137" i="2" s="1"/>
  <c r="BD137" i="2" a="1"/>
  <c r="BD137" i="2" s="1"/>
  <c r="BC137" i="2" a="1"/>
  <c r="BC137" i="2" s="1"/>
  <c r="BB137" i="2" a="1"/>
  <c r="BB137" i="2" s="1"/>
  <c r="BA137" i="2" a="1"/>
  <c r="BA137" i="2" s="1"/>
  <c r="AZ137" i="2" a="1"/>
  <c r="AZ137" i="2" s="1"/>
  <c r="AY137" i="2" a="1"/>
  <c r="AY137" i="2" s="1"/>
  <c r="AX137" i="2" a="1"/>
  <c r="AX137" i="2" s="1"/>
  <c r="AW137" i="2" a="1"/>
  <c r="AW137" i="2" s="1"/>
  <c r="AV137" i="2" a="1"/>
  <c r="AV137" i="2" s="1"/>
  <c r="AU137" i="2" a="1"/>
  <c r="AU137" i="2" s="1"/>
  <c r="AT137" i="2" a="1"/>
  <c r="AT137" i="2" s="1"/>
  <c r="AS137" i="2" a="1"/>
  <c r="AS137" i="2" s="1"/>
  <c r="AR137" i="2" a="1"/>
  <c r="AR137" i="2" s="1"/>
  <c r="AQ137" i="2" a="1"/>
  <c r="AQ137" i="2" s="1"/>
  <c r="AP137" i="2" a="1"/>
  <c r="AP137" i="2" s="1"/>
  <c r="AO137" i="2" a="1"/>
  <c r="AO137" i="2" s="1"/>
  <c r="AN137" i="2" a="1"/>
  <c r="AN137" i="2" s="1"/>
  <c r="AM137" i="2" a="1"/>
  <c r="AM137" i="2" s="1"/>
  <c r="AL137" i="2" a="1"/>
  <c r="AL137" i="2" s="1"/>
  <c r="AK137" i="2" a="1"/>
  <c r="AK137" i="2" s="1"/>
  <c r="AJ137" i="2" a="1"/>
  <c r="AJ137" i="2" s="1"/>
  <c r="BH110" i="2"/>
  <c r="BG110" i="2"/>
  <c r="BF110" i="2"/>
  <c r="BE110" i="2"/>
  <c r="BD110" i="2"/>
  <c r="BC110" i="2"/>
  <c r="BB110" i="2"/>
  <c r="BA110" i="2"/>
  <c r="AZ110" i="2"/>
  <c r="AY110" i="2"/>
  <c r="AX110" i="2"/>
  <c r="AW110" i="2"/>
  <c r="AV110" i="2"/>
  <c r="AU110" i="2"/>
  <c r="AT110" i="2"/>
  <c r="AS110" i="2"/>
  <c r="AR110" i="2"/>
  <c r="AQ110" i="2"/>
  <c r="AP110" i="2"/>
  <c r="AO110" i="2"/>
  <c r="AN110" i="2"/>
  <c r="AM110" i="2"/>
  <c r="AL110" i="2"/>
  <c r="AK110" i="2"/>
  <c r="AJ110" i="2"/>
  <c r="BH95" i="2" a="1"/>
  <c r="BH95" i="2" s="1"/>
  <c r="BG95" i="2" a="1"/>
  <c r="BG95" i="2" s="1"/>
  <c r="BF95" i="2" a="1"/>
  <c r="BF95" i="2" s="1"/>
  <c r="BE95" i="2" a="1"/>
  <c r="BE95" i="2" s="1"/>
  <c r="BD95" i="2" a="1"/>
  <c r="BD95" i="2" s="1"/>
  <c r="BC95" i="2" a="1"/>
  <c r="BC95" i="2" s="1"/>
  <c r="BB95" i="2" a="1"/>
  <c r="BB95" i="2" s="1"/>
  <c r="BA95" i="2" a="1"/>
  <c r="BA95" i="2" s="1"/>
  <c r="AZ95" i="2" a="1"/>
  <c r="AZ95" i="2" s="1"/>
  <c r="AY95" i="2" a="1"/>
  <c r="AY95" i="2" s="1"/>
  <c r="AX95" i="2" a="1"/>
  <c r="AX95" i="2" s="1"/>
  <c r="AW95" i="2" a="1"/>
  <c r="AW95" i="2" s="1"/>
  <c r="AV95" i="2" a="1"/>
  <c r="AV95" i="2" s="1"/>
  <c r="AU95" i="2" a="1"/>
  <c r="AU95" i="2" s="1"/>
  <c r="AT95" i="2" a="1"/>
  <c r="AT95" i="2" s="1"/>
  <c r="AS95" i="2" a="1"/>
  <c r="AS95" i="2" s="1"/>
  <c r="AR95" i="2" a="1"/>
  <c r="AR95" i="2" s="1"/>
  <c r="AQ95" i="2" a="1"/>
  <c r="AQ95" i="2" s="1"/>
  <c r="AP95" i="2" a="1"/>
  <c r="AP95" i="2" s="1"/>
  <c r="AO95" i="2" a="1"/>
  <c r="AO95" i="2" s="1"/>
  <c r="AN95" i="2" a="1"/>
  <c r="AN95" i="2" s="1"/>
  <c r="AM95" i="2" a="1"/>
  <c r="AM95" i="2" s="1"/>
  <c r="AL95" i="2" a="1"/>
  <c r="AL95" i="2" s="1"/>
  <c r="AK95" i="2" a="1"/>
  <c r="AK95" i="2" s="1"/>
  <c r="AJ95" i="2" a="1"/>
  <c r="AJ95" i="2" s="1"/>
  <c r="BH94" i="2" a="1"/>
  <c r="BH94" i="2" s="1"/>
  <c r="BH99" i="2" s="1"/>
  <c r="BG94" i="2" a="1"/>
  <c r="BG94" i="2" s="1"/>
  <c r="BG99" i="2" s="1"/>
  <c r="BF94" i="2" a="1"/>
  <c r="BF94" i="2" s="1"/>
  <c r="BF99" i="2" s="1"/>
  <c r="BE94" i="2" a="1"/>
  <c r="BE94" i="2" s="1"/>
  <c r="BE99" i="2" s="1"/>
  <c r="BD94" i="2" a="1"/>
  <c r="BD94" i="2" s="1"/>
  <c r="BD99" i="2" s="1"/>
  <c r="BC94" i="2" a="1"/>
  <c r="BC94" i="2" s="1"/>
  <c r="BC99" i="2" s="1"/>
  <c r="BB94" i="2" a="1"/>
  <c r="BB94" i="2" s="1"/>
  <c r="BB99" i="2" s="1"/>
  <c r="BA94" i="2" a="1"/>
  <c r="BA94" i="2" s="1"/>
  <c r="BA99" i="2" s="1"/>
  <c r="AZ94" i="2" a="1"/>
  <c r="AZ94" i="2" s="1"/>
  <c r="AZ99" i="2" s="1"/>
  <c r="AY94" i="2" a="1"/>
  <c r="AY94" i="2" s="1"/>
  <c r="AY99" i="2" s="1"/>
  <c r="AX94" i="2" a="1"/>
  <c r="AX94" i="2" s="1"/>
  <c r="AX99" i="2" s="1"/>
  <c r="AW94" i="2" a="1"/>
  <c r="AW94" i="2" s="1"/>
  <c r="AW99" i="2" s="1"/>
  <c r="AV94" i="2" a="1"/>
  <c r="AV94" i="2" s="1"/>
  <c r="AV99" i="2" s="1"/>
  <c r="AU94" i="2" a="1"/>
  <c r="AU94" i="2" s="1"/>
  <c r="AU99" i="2" s="1"/>
  <c r="AT94" i="2" a="1"/>
  <c r="AT94" i="2" s="1"/>
  <c r="AT99" i="2" s="1"/>
  <c r="AS94" i="2" a="1"/>
  <c r="AS94" i="2" s="1"/>
  <c r="AS99" i="2" s="1"/>
  <c r="AR94" i="2" a="1"/>
  <c r="AR94" i="2" s="1"/>
  <c r="AR99" i="2" s="1"/>
  <c r="AQ94" i="2" a="1"/>
  <c r="AQ94" i="2" s="1"/>
  <c r="AQ99" i="2" s="1"/>
  <c r="AP94" i="2" a="1"/>
  <c r="AP94" i="2" s="1"/>
  <c r="AP99" i="2" s="1"/>
  <c r="AO94" i="2" a="1"/>
  <c r="AO94" i="2" s="1"/>
  <c r="AO99" i="2" s="1"/>
  <c r="AN94" i="2" a="1"/>
  <c r="AN94" i="2" s="1"/>
  <c r="AN99" i="2" s="1"/>
  <c r="AM94" i="2" a="1"/>
  <c r="AM94" i="2" s="1"/>
  <c r="AM99" i="2" s="1"/>
  <c r="AL94" i="2" a="1"/>
  <c r="AL94" i="2" s="1"/>
  <c r="AL99" i="2" s="1"/>
  <c r="AK94" i="2" a="1"/>
  <c r="AK94" i="2" s="1"/>
  <c r="AK99" i="2" s="1"/>
  <c r="AJ94" i="2" a="1"/>
  <c r="AJ94" i="2" s="1"/>
  <c r="AJ99" i="2" s="1"/>
  <c r="BH93" i="2" a="1"/>
  <c r="BH93" i="2" s="1"/>
  <c r="BG93" i="2" a="1"/>
  <c r="BG93" i="2" s="1"/>
  <c r="BF93" i="2" a="1"/>
  <c r="BF93" i="2" s="1"/>
  <c r="BE93" i="2" a="1"/>
  <c r="BE93" i="2" s="1"/>
  <c r="BD93" i="2" a="1"/>
  <c r="BD93" i="2" s="1"/>
  <c r="BC93" i="2" a="1"/>
  <c r="BC93" i="2" s="1"/>
  <c r="BB93" i="2" a="1"/>
  <c r="BB93" i="2" s="1"/>
  <c r="BA93" i="2" a="1"/>
  <c r="BA93" i="2" s="1"/>
  <c r="AZ93" i="2" a="1"/>
  <c r="AZ93" i="2" s="1"/>
  <c r="AY93" i="2" a="1"/>
  <c r="AY93" i="2" s="1"/>
  <c r="AX93" i="2" a="1"/>
  <c r="AX93" i="2" s="1"/>
  <c r="AW93" i="2" a="1"/>
  <c r="AW93" i="2" s="1"/>
  <c r="AV93" i="2" a="1"/>
  <c r="AV93" i="2" s="1"/>
  <c r="AU93" i="2" a="1"/>
  <c r="AU93" i="2" s="1"/>
  <c r="AT93" i="2" a="1"/>
  <c r="AT93" i="2" s="1"/>
  <c r="AS93" i="2" a="1"/>
  <c r="AS93" i="2" s="1"/>
  <c r="AR93" i="2" a="1"/>
  <c r="AR93" i="2" s="1"/>
  <c r="AQ93" i="2" a="1"/>
  <c r="AQ93" i="2" s="1"/>
  <c r="AP93" i="2" a="1"/>
  <c r="AP93" i="2" s="1"/>
  <c r="AO93" i="2" a="1"/>
  <c r="AO93" i="2" s="1"/>
  <c r="AN93" i="2" a="1"/>
  <c r="AN93" i="2" s="1"/>
  <c r="AM93" i="2" a="1"/>
  <c r="AM93" i="2" s="1"/>
  <c r="AL93" i="2" a="1"/>
  <c r="AL93" i="2" s="1"/>
  <c r="AK93" i="2" a="1"/>
  <c r="AK93" i="2" s="1"/>
  <c r="AJ93" i="2" a="1"/>
  <c r="AJ93" i="2" s="1"/>
  <c r="BH92" i="2" a="1"/>
  <c r="BH92" i="2" s="1"/>
  <c r="BG92" i="2" a="1"/>
  <c r="BG92" i="2" s="1"/>
  <c r="BF92" i="2" a="1"/>
  <c r="BF92" i="2" s="1"/>
  <c r="BE92" i="2" a="1"/>
  <c r="BE92" i="2" s="1"/>
  <c r="BD92" i="2" a="1"/>
  <c r="BD92" i="2" s="1"/>
  <c r="BC92" i="2" a="1"/>
  <c r="BC92" i="2" s="1"/>
  <c r="BB92" i="2" a="1"/>
  <c r="BB92" i="2" s="1"/>
  <c r="BA92" i="2" a="1"/>
  <c r="BA92" i="2" s="1"/>
  <c r="AZ92" i="2" a="1"/>
  <c r="AZ92" i="2" s="1"/>
  <c r="AY92" i="2" a="1"/>
  <c r="AY92" i="2" s="1"/>
  <c r="AX92" i="2" a="1"/>
  <c r="AX92" i="2" s="1"/>
  <c r="AW92" i="2" a="1"/>
  <c r="AW92" i="2" s="1"/>
  <c r="AV92" i="2" a="1"/>
  <c r="AV92" i="2" s="1"/>
  <c r="AU92" i="2" a="1"/>
  <c r="AU92" i="2" s="1"/>
  <c r="AT92" i="2" a="1"/>
  <c r="AT92" i="2" s="1"/>
  <c r="AS92" i="2" a="1"/>
  <c r="AS92" i="2" s="1"/>
  <c r="AR92" i="2" a="1"/>
  <c r="AR92" i="2" s="1"/>
  <c r="AQ92" i="2" a="1"/>
  <c r="AQ92" i="2" s="1"/>
  <c r="AP92" i="2" a="1"/>
  <c r="AP92" i="2" s="1"/>
  <c r="AO92" i="2" a="1"/>
  <c r="AO92" i="2" s="1"/>
  <c r="AN92" i="2" a="1"/>
  <c r="AN92" i="2" s="1"/>
  <c r="AM92" i="2" a="1"/>
  <c r="AM92" i="2" s="1"/>
  <c r="AL92" i="2" a="1"/>
  <c r="AL92" i="2" s="1"/>
  <c r="AK92" i="2" a="1"/>
  <c r="AK92" i="2" s="1"/>
  <c r="AJ92" i="2" a="1"/>
  <c r="AJ92" i="2" s="1"/>
  <c r="BH91" i="2" a="1"/>
  <c r="BH91" i="2" s="1"/>
  <c r="BG91" i="2" a="1"/>
  <c r="BG91" i="2" s="1"/>
  <c r="BF91" i="2" a="1"/>
  <c r="BF91" i="2" s="1"/>
  <c r="BE91" i="2" a="1"/>
  <c r="BE91" i="2" s="1"/>
  <c r="BD91" i="2" a="1"/>
  <c r="BD91" i="2" s="1"/>
  <c r="BC91" i="2" a="1"/>
  <c r="BC91" i="2" s="1"/>
  <c r="BB91" i="2" a="1"/>
  <c r="BB91" i="2" s="1"/>
  <c r="BA91" i="2" a="1"/>
  <c r="BA91" i="2" s="1"/>
  <c r="AZ91" i="2" a="1"/>
  <c r="AZ91" i="2" s="1"/>
  <c r="AY91" i="2" a="1"/>
  <c r="AY91" i="2" s="1"/>
  <c r="AX91" i="2" a="1"/>
  <c r="AX91" i="2" s="1"/>
  <c r="AW91" i="2" a="1"/>
  <c r="AW91" i="2" s="1"/>
  <c r="AV91" i="2" a="1"/>
  <c r="AV91" i="2" s="1"/>
  <c r="AU91" i="2" a="1"/>
  <c r="AU91" i="2" s="1"/>
  <c r="AT91" i="2" a="1"/>
  <c r="AT91" i="2" s="1"/>
  <c r="AS91" i="2" a="1"/>
  <c r="AS91" i="2" s="1"/>
  <c r="AR91" i="2" a="1"/>
  <c r="AR91" i="2" s="1"/>
  <c r="AQ91" i="2" a="1"/>
  <c r="AQ91" i="2" s="1"/>
  <c r="AP91" i="2" a="1"/>
  <c r="AP91" i="2" s="1"/>
  <c r="AO91" i="2" a="1"/>
  <c r="AO91" i="2" s="1"/>
  <c r="AN91" i="2" a="1"/>
  <c r="AN91" i="2" s="1"/>
  <c r="AM91" i="2" a="1"/>
  <c r="AM91" i="2" s="1"/>
  <c r="AL91" i="2" a="1"/>
  <c r="AL91" i="2" s="1"/>
  <c r="AK91" i="2" a="1"/>
  <c r="AK91" i="2" s="1"/>
  <c r="AJ91" i="2" a="1"/>
  <c r="AJ91" i="2" s="1"/>
  <c r="BH90" i="2" a="1"/>
  <c r="BH90" i="2" s="1"/>
  <c r="BG90" i="2" a="1"/>
  <c r="BG90" i="2" s="1"/>
  <c r="BF90" i="2" a="1"/>
  <c r="BF90" i="2" s="1"/>
  <c r="BE90" i="2" a="1"/>
  <c r="BE90" i="2" s="1"/>
  <c r="BD90" i="2" a="1"/>
  <c r="BD90" i="2" s="1"/>
  <c r="BC90" i="2" a="1"/>
  <c r="BC90" i="2" s="1"/>
  <c r="BB90" i="2" a="1"/>
  <c r="BB90" i="2" s="1"/>
  <c r="BA90" i="2" a="1"/>
  <c r="BA90" i="2" s="1"/>
  <c r="AZ90" i="2" a="1"/>
  <c r="AZ90" i="2" s="1"/>
  <c r="AY90" i="2" a="1"/>
  <c r="AY90" i="2" s="1"/>
  <c r="AX90" i="2" a="1"/>
  <c r="AX90" i="2" s="1"/>
  <c r="AW90" i="2" a="1"/>
  <c r="AW90" i="2" s="1"/>
  <c r="AV90" i="2" a="1"/>
  <c r="AV90" i="2" s="1"/>
  <c r="AU90" i="2" a="1"/>
  <c r="AU90" i="2" s="1"/>
  <c r="AT90" i="2" a="1"/>
  <c r="AT90" i="2" s="1"/>
  <c r="AS90" i="2" a="1"/>
  <c r="AS90" i="2" s="1"/>
  <c r="AR90" i="2" a="1"/>
  <c r="AR90" i="2" s="1"/>
  <c r="AQ90" i="2" a="1"/>
  <c r="AQ90" i="2" s="1"/>
  <c r="AP90" i="2" a="1"/>
  <c r="AP90" i="2" s="1"/>
  <c r="AO90" i="2" a="1"/>
  <c r="AO90" i="2" s="1"/>
  <c r="AN90" i="2" a="1"/>
  <c r="AN90" i="2" s="1"/>
  <c r="AM90" i="2" a="1"/>
  <c r="AM90" i="2" s="1"/>
  <c r="AL90" i="2" a="1"/>
  <c r="AL90" i="2" s="1"/>
  <c r="AK90" i="2" a="1"/>
  <c r="AK90" i="2" s="1"/>
  <c r="AJ90" i="2" a="1"/>
  <c r="AJ90" i="2" s="1"/>
  <c r="BH71" i="2" a="1"/>
  <c r="BH71" i="2" s="1"/>
  <c r="BH85" i="2" s="1"/>
  <c r="BG71" i="2" a="1"/>
  <c r="BG71" i="2" s="1"/>
  <c r="BG85" i="2" s="1"/>
  <c r="BF71" i="2" a="1"/>
  <c r="BF71" i="2" s="1"/>
  <c r="BF85" i="2" s="1"/>
  <c r="BE71" i="2" a="1"/>
  <c r="BE71" i="2" s="1"/>
  <c r="BE85" i="2" s="1"/>
  <c r="BD71" i="2" a="1"/>
  <c r="BD71" i="2" s="1"/>
  <c r="BD85" i="2" s="1"/>
  <c r="BC71" i="2" a="1"/>
  <c r="BC71" i="2" s="1"/>
  <c r="BC85" i="2" s="1"/>
  <c r="BB71" i="2" a="1"/>
  <c r="BB71" i="2" s="1"/>
  <c r="BB85" i="2" s="1"/>
  <c r="BA71" i="2" a="1"/>
  <c r="BA71" i="2" s="1"/>
  <c r="BA85" i="2" s="1"/>
  <c r="AZ71" i="2" a="1"/>
  <c r="AZ71" i="2" s="1"/>
  <c r="AZ85" i="2" s="1"/>
  <c r="AY71" i="2" a="1"/>
  <c r="AY71" i="2" s="1"/>
  <c r="AY85" i="2" s="1"/>
  <c r="AX71" i="2" a="1"/>
  <c r="AX71" i="2" s="1"/>
  <c r="AX85" i="2" s="1"/>
  <c r="AW71" i="2" a="1"/>
  <c r="AW71" i="2" s="1"/>
  <c r="AW85" i="2" s="1"/>
  <c r="AV71" i="2" a="1"/>
  <c r="AV71" i="2" s="1"/>
  <c r="AV85" i="2" s="1"/>
  <c r="AU71" i="2" a="1"/>
  <c r="AU71" i="2" s="1"/>
  <c r="AU85" i="2" s="1"/>
  <c r="AT71" i="2" a="1"/>
  <c r="AT71" i="2" s="1"/>
  <c r="AT85" i="2" s="1"/>
  <c r="AS71" i="2" a="1"/>
  <c r="AS71" i="2" s="1"/>
  <c r="AS85" i="2" s="1"/>
  <c r="AR71" i="2" a="1"/>
  <c r="AR71" i="2" s="1"/>
  <c r="AR85" i="2" s="1"/>
  <c r="AQ71" i="2" a="1"/>
  <c r="AQ71" i="2" s="1"/>
  <c r="AQ85" i="2" s="1"/>
  <c r="AP71" i="2" a="1"/>
  <c r="AP71" i="2" s="1"/>
  <c r="AP85" i="2" s="1"/>
  <c r="AO71" i="2" a="1"/>
  <c r="AO71" i="2" s="1"/>
  <c r="AO85" i="2" s="1"/>
  <c r="AN71" i="2" a="1"/>
  <c r="AN71" i="2" s="1"/>
  <c r="AN85" i="2" s="1"/>
  <c r="AM71" i="2" a="1"/>
  <c r="AM71" i="2" s="1"/>
  <c r="AM85" i="2" s="1"/>
  <c r="AL71" i="2" a="1"/>
  <c r="AL71" i="2" s="1"/>
  <c r="AL85" i="2" s="1"/>
  <c r="AK71" i="2" a="1"/>
  <c r="AK71" i="2" s="1"/>
  <c r="AK85" i="2" s="1"/>
  <c r="AJ71" i="2" a="1"/>
  <c r="AJ71" i="2" s="1"/>
  <c r="AJ85" i="2" s="1"/>
  <c r="BH70" i="2" a="1"/>
  <c r="BH70" i="2" s="1"/>
  <c r="BG70" i="2" a="1"/>
  <c r="BG70" i="2" s="1"/>
  <c r="BF70" i="2" a="1"/>
  <c r="BF70" i="2" s="1"/>
  <c r="BE70" i="2" a="1"/>
  <c r="BE70" i="2" s="1"/>
  <c r="BD70" i="2" a="1"/>
  <c r="BD70" i="2" s="1"/>
  <c r="BC70" i="2" a="1"/>
  <c r="BC70" i="2" s="1"/>
  <c r="BB70" i="2" a="1"/>
  <c r="BB70" i="2" s="1"/>
  <c r="BA70" i="2" a="1"/>
  <c r="BA70" i="2" s="1"/>
  <c r="AZ70" i="2" a="1"/>
  <c r="AZ70" i="2" s="1"/>
  <c r="AY70" i="2" a="1"/>
  <c r="AY70" i="2" s="1"/>
  <c r="AX70" i="2" a="1"/>
  <c r="AX70" i="2" s="1"/>
  <c r="AW70" i="2" a="1"/>
  <c r="AW70" i="2" s="1"/>
  <c r="AV70" i="2" a="1"/>
  <c r="AV70" i="2" s="1"/>
  <c r="AU70" i="2" a="1"/>
  <c r="AU70" i="2" s="1"/>
  <c r="AT70" i="2" a="1"/>
  <c r="AT70" i="2" s="1"/>
  <c r="AS70" i="2" a="1"/>
  <c r="AS70" i="2" s="1"/>
  <c r="AR70" i="2" a="1"/>
  <c r="AR70" i="2" s="1"/>
  <c r="AQ70" i="2" a="1"/>
  <c r="AQ70" i="2" s="1"/>
  <c r="AP70" i="2" a="1"/>
  <c r="AP70" i="2" s="1"/>
  <c r="AO70" i="2" a="1"/>
  <c r="AO70" i="2" s="1"/>
  <c r="AN70" i="2" a="1"/>
  <c r="AN70" i="2" s="1"/>
  <c r="AM70" i="2" a="1"/>
  <c r="AM70" i="2" s="1"/>
  <c r="AL70" i="2" a="1"/>
  <c r="AL70" i="2" s="1"/>
  <c r="AK70" i="2" a="1"/>
  <c r="AK70" i="2" s="1"/>
  <c r="AJ70" i="2" a="1"/>
  <c r="AJ70" i="2" s="1"/>
  <c r="BH69" i="2" a="1"/>
  <c r="BH69" i="2" s="1"/>
  <c r="BG69" i="2" a="1"/>
  <c r="BG69" i="2" s="1"/>
  <c r="BF69" i="2" a="1"/>
  <c r="BF69" i="2" s="1"/>
  <c r="BE69" i="2" a="1"/>
  <c r="BE69" i="2" s="1"/>
  <c r="BD69" i="2" a="1"/>
  <c r="BD69" i="2" s="1"/>
  <c r="BC69" i="2" a="1"/>
  <c r="BC69" i="2" s="1"/>
  <c r="BB69" i="2" a="1"/>
  <c r="BB69" i="2" s="1"/>
  <c r="BA69" i="2" a="1"/>
  <c r="BA69" i="2" s="1"/>
  <c r="AZ69" i="2" a="1"/>
  <c r="AZ69" i="2" s="1"/>
  <c r="AY69" i="2" a="1"/>
  <c r="AY69" i="2" s="1"/>
  <c r="AX69" i="2" a="1"/>
  <c r="AX69" i="2" s="1"/>
  <c r="AW69" i="2" a="1"/>
  <c r="AW69" i="2" s="1"/>
  <c r="AV69" i="2" a="1"/>
  <c r="AV69" i="2" s="1"/>
  <c r="AU69" i="2" a="1"/>
  <c r="AU69" i="2" s="1"/>
  <c r="AT69" i="2" a="1"/>
  <c r="AT69" i="2" s="1"/>
  <c r="AS69" i="2" a="1"/>
  <c r="AS69" i="2" s="1"/>
  <c r="AR69" i="2" a="1"/>
  <c r="AR69" i="2" s="1"/>
  <c r="AQ69" i="2" a="1"/>
  <c r="AQ69" i="2" s="1"/>
  <c r="AP69" i="2" a="1"/>
  <c r="AP69" i="2" s="1"/>
  <c r="AO69" i="2" a="1"/>
  <c r="AO69" i="2" s="1"/>
  <c r="AN69" i="2" a="1"/>
  <c r="AN69" i="2" s="1"/>
  <c r="AM69" i="2" a="1"/>
  <c r="AM69" i="2" s="1"/>
  <c r="AL69" i="2" a="1"/>
  <c r="AL69" i="2" s="1"/>
  <c r="AK69" i="2" a="1"/>
  <c r="AK69" i="2" s="1"/>
  <c r="AJ69" i="2" a="1"/>
  <c r="AJ69" i="2" s="1"/>
  <c r="BH68" i="2" a="1"/>
  <c r="BH68" i="2" s="1"/>
  <c r="BH82" i="2" s="1"/>
  <c r="BG68" i="2" a="1"/>
  <c r="BG68" i="2" s="1"/>
  <c r="BG82" i="2" s="1"/>
  <c r="BF68" i="2" a="1"/>
  <c r="BF68" i="2" s="1"/>
  <c r="BF82" i="2" s="1"/>
  <c r="BE68" i="2" a="1"/>
  <c r="BE68" i="2" s="1"/>
  <c r="BE82" i="2" s="1"/>
  <c r="BD68" i="2" a="1"/>
  <c r="BD68" i="2" s="1"/>
  <c r="BD82" i="2" s="1"/>
  <c r="BC68" i="2" a="1"/>
  <c r="BC68" i="2" s="1"/>
  <c r="BC82" i="2" s="1"/>
  <c r="BB68" i="2" a="1"/>
  <c r="BB68" i="2" s="1"/>
  <c r="BB82" i="2" s="1"/>
  <c r="BA68" i="2" a="1"/>
  <c r="BA68" i="2" s="1"/>
  <c r="BA82" i="2" s="1"/>
  <c r="AZ68" i="2" a="1"/>
  <c r="AZ68" i="2" s="1"/>
  <c r="AZ82" i="2" s="1"/>
  <c r="AY68" i="2" a="1"/>
  <c r="AY68" i="2" s="1"/>
  <c r="AY82" i="2" s="1"/>
  <c r="AX68" i="2" a="1"/>
  <c r="AX68" i="2" s="1"/>
  <c r="AX82" i="2" s="1"/>
  <c r="AW68" i="2" a="1"/>
  <c r="AW68" i="2" s="1"/>
  <c r="AW82" i="2" s="1"/>
  <c r="AV68" i="2" a="1"/>
  <c r="AV68" i="2" s="1"/>
  <c r="AV82" i="2" s="1"/>
  <c r="AU68" i="2" a="1"/>
  <c r="AU68" i="2" s="1"/>
  <c r="AU82" i="2" s="1"/>
  <c r="AT68" i="2" a="1"/>
  <c r="AT68" i="2" s="1"/>
  <c r="AT82" i="2" s="1"/>
  <c r="AS68" i="2" a="1"/>
  <c r="AS68" i="2" s="1"/>
  <c r="AS82" i="2" s="1"/>
  <c r="AR68" i="2" a="1"/>
  <c r="AR68" i="2" s="1"/>
  <c r="AR82" i="2" s="1"/>
  <c r="AQ68" i="2" a="1"/>
  <c r="AQ68" i="2" s="1"/>
  <c r="AQ82" i="2" s="1"/>
  <c r="AP68" i="2" a="1"/>
  <c r="AP68" i="2" s="1"/>
  <c r="AP82" i="2" s="1"/>
  <c r="AO68" i="2" a="1"/>
  <c r="AO68" i="2" s="1"/>
  <c r="AO82" i="2" s="1"/>
  <c r="AN68" i="2" a="1"/>
  <c r="AN68" i="2" s="1"/>
  <c r="AN82" i="2" s="1"/>
  <c r="AM68" i="2" a="1"/>
  <c r="AM68" i="2" s="1"/>
  <c r="AM82" i="2" s="1"/>
  <c r="AL68" i="2" a="1"/>
  <c r="AL68" i="2" s="1"/>
  <c r="AL82" i="2" s="1"/>
  <c r="AK68" i="2" a="1"/>
  <c r="AK68" i="2" s="1"/>
  <c r="AK82" i="2" s="1"/>
  <c r="AJ68" i="2" a="1"/>
  <c r="AJ68" i="2" s="1"/>
  <c r="AJ82" i="2" s="1"/>
  <c r="BH67" i="2" a="1"/>
  <c r="BH67" i="2" s="1"/>
  <c r="BH81" i="2" s="1"/>
  <c r="BG67" i="2" a="1"/>
  <c r="BG67" i="2" s="1"/>
  <c r="BG81" i="2" s="1"/>
  <c r="BF67" i="2" a="1"/>
  <c r="BF67" i="2" s="1"/>
  <c r="BF81" i="2" s="1"/>
  <c r="BE67" i="2" a="1"/>
  <c r="BE67" i="2" s="1"/>
  <c r="BE81" i="2" s="1"/>
  <c r="BD67" i="2" a="1"/>
  <c r="BD67" i="2" s="1"/>
  <c r="BD81" i="2" s="1"/>
  <c r="BC67" i="2" a="1"/>
  <c r="BC67" i="2" s="1"/>
  <c r="BC81" i="2" s="1"/>
  <c r="BB67" i="2" a="1"/>
  <c r="BB67" i="2" s="1"/>
  <c r="BB81" i="2" s="1"/>
  <c r="BA67" i="2" a="1"/>
  <c r="BA67" i="2" s="1"/>
  <c r="BA81" i="2" s="1"/>
  <c r="AZ67" i="2" a="1"/>
  <c r="AZ67" i="2" s="1"/>
  <c r="AZ81" i="2" s="1"/>
  <c r="AY67" i="2" a="1"/>
  <c r="AY67" i="2" s="1"/>
  <c r="AY81" i="2" s="1"/>
  <c r="AX67" i="2" a="1"/>
  <c r="AX67" i="2" s="1"/>
  <c r="AX81" i="2" s="1"/>
  <c r="AW67" i="2" a="1"/>
  <c r="AW67" i="2" s="1"/>
  <c r="AW81" i="2" s="1"/>
  <c r="AV67" i="2" a="1"/>
  <c r="AV67" i="2" s="1"/>
  <c r="AV81" i="2" s="1"/>
  <c r="AU67" i="2" a="1"/>
  <c r="AU67" i="2" s="1"/>
  <c r="AU81" i="2" s="1"/>
  <c r="AT67" i="2" a="1"/>
  <c r="AT67" i="2" s="1"/>
  <c r="AT81" i="2" s="1"/>
  <c r="AS67" i="2" a="1"/>
  <c r="AS67" i="2" s="1"/>
  <c r="AS81" i="2" s="1"/>
  <c r="AR67" i="2" a="1"/>
  <c r="AR67" i="2" s="1"/>
  <c r="AR81" i="2" s="1"/>
  <c r="AQ67" i="2" a="1"/>
  <c r="AQ67" i="2" s="1"/>
  <c r="AQ81" i="2" s="1"/>
  <c r="AP67" i="2" a="1"/>
  <c r="AP67" i="2" s="1"/>
  <c r="AP81" i="2" s="1"/>
  <c r="AO67" i="2" a="1"/>
  <c r="AO67" i="2" s="1"/>
  <c r="AO81" i="2" s="1"/>
  <c r="AN67" i="2" a="1"/>
  <c r="AN67" i="2" s="1"/>
  <c r="AN81" i="2" s="1"/>
  <c r="AM67" i="2" a="1"/>
  <c r="AM67" i="2" s="1"/>
  <c r="AM81" i="2" s="1"/>
  <c r="AL67" i="2" a="1"/>
  <c r="AL67" i="2" s="1"/>
  <c r="AL81" i="2" s="1"/>
  <c r="AK67" i="2" a="1"/>
  <c r="AK67" i="2" s="1"/>
  <c r="AK81" i="2" s="1"/>
  <c r="AJ67" i="2" a="1"/>
  <c r="AJ67" i="2" s="1"/>
  <c r="AJ81" i="2" s="1"/>
  <c r="BH66" i="2" a="1"/>
  <c r="BH66" i="2" s="1"/>
  <c r="BH80" i="2" s="1"/>
  <c r="BG66" i="2" a="1"/>
  <c r="BG66" i="2" s="1"/>
  <c r="BG80" i="2" s="1"/>
  <c r="BF66" i="2" a="1"/>
  <c r="BF66" i="2" s="1"/>
  <c r="BF80" i="2" s="1"/>
  <c r="BE66" i="2" a="1"/>
  <c r="BE66" i="2" s="1"/>
  <c r="BE80" i="2" s="1"/>
  <c r="BD66" i="2" a="1"/>
  <c r="BD66" i="2" s="1"/>
  <c r="BD80" i="2" s="1"/>
  <c r="BC66" i="2" a="1"/>
  <c r="BC66" i="2" s="1"/>
  <c r="BC80" i="2" s="1"/>
  <c r="BB66" i="2" a="1"/>
  <c r="BB66" i="2" s="1"/>
  <c r="BB80" i="2" s="1"/>
  <c r="BA66" i="2" a="1"/>
  <c r="BA66" i="2" s="1"/>
  <c r="BA80" i="2" s="1"/>
  <c r="AZ66" i="2" a="1"/>
  <c r="AZ66" i="2" s="1"/>
  <c r="AZ80" i="2" s="1"/>
  <c r="AY66" i="2" a="1"/>
  <c r="AY66" i="2" s="1"/>
  <c r="AY80" i="2" s="1"/>
  <c r="AX66" i="2" a="1"/>
  <c r="AX66" i="2" s="1"/>
  <c r="AX80" i="2" s="1"/>
  <c r="AW66" i="2" a="1"/>
  <c r="AW66" i="2" s="1"/>
  <c r="AW80" i="2" s="1"/>
  <c r="AV66" i="2" a="1"/>
  <c r="AV66" i="2" s="1"/>
  <c r="AV80" i="2" s="1"/>
  <c r="AU66" i="2" a="1"/>
  <c r="AU66" i="2" s="1"/>
  <c r="AU80" i="2" s="1"/>
  <c r="AT66" i="2" a="1"/>
  <c r="AT66" i="2" s="1"/>
  <c r="AT80" i="2" s="1"/>
  <c r="AS66" i="2" a="1"/>
  <c r="AS66" i="2" s="1"/>
  <c r="AS80" i="2" s="1"/>
  <c r="AR66" i="2" a="1"/>
  <c r="AR66" i="2" s="1"/>
  <c r="AR80" i="2" s="1"/>
  <c r="AQ66" i="2" a="1"/>
  <c r="AQ66" i="2" s="1"/>
  <c r="AQ80" i="2" s="1"/>
  <c r="AP66" i="2" a="1"/>
  <c r="AP66" i="2" s="1"/>
  <c r="AP80" i="2" s="1"/>
  <c r="AO66" i="2" a="1"/>
  <c r="AO66" i="2" s="1"/>
  <c r="AO80" i="2" s="1"/>
  <c r="AN66" i="2" a="1"/>
  <c r="AN66" i="2" s="1"/>
  <c r="AN80" i="2" s="1"/>
  <c r="AM66" i="2" a="1"/>
  <c r="AM66" i="2" s="1"/>
  <c r="AM80" i="2" s="1"/>
  <c r="AL66" i="2" a="1"/>
  <c r="AL66" i="2" s="1"/>
  <c r="AL80" i="2" s="1"/>
  <c r="AK66" i="2" a="1"/>
  <c r="AK66" i="2" s="1"/>
  <c r="AK80" i="2" s="1"/>
  <c r="AJ66" i="2" a="1"/>
  <c r="AJ66" i="2" s="1"/>
  <c r="AJ80" i="2" s="1"/>
  <c r="BH65" i="2" a="1"/>
  <c r="BH65" i="2" s="1"/>
  <c r="BG65" i="2" a="1"/>
  <c r="BG65" i="2" s="1"/>
  <c r="BF65" i="2" a="1"/>
  <c r="BF65" i="2" s="1"/>
  <c r="BE65" i="2" a="1"/>
  <c r="BE65" i="2" s="1"/>
  <c r="BD65" i="2" a="1"/>
  <c r="BD65" i="2" s="1"/>
  <c r="BC65" i="2" a="1"/>
  <c r="BC65" i="2" s="1"/>
  <c r="BB65" i="2" a="1"/>
  <c r="BB65" i="2" s="1"/>
  <c r="BA65" i="2" a="1"/>
  <c r="BA65" i="2" s="1"/>
  <c r="AZ65" i="2" a="1"/>
  <c r="AZ65" i="2" s="1"/>
  <c r="AY65" i="2" a="1"/>
  <c r="AY65" i="2" s="1"/>
  <c r="AX65" i="2" a="1"/>
  <c r="AX65" i="2" s="1"/>
  <c r="AW65" i="2" a="1"/>
  <c r="AW65" i="2" s="1"/>
  <c r="AV65" i="2" a="1"/>
  <c r="AV65" i="2" s="1"/>
  <c r="AU65" i="2" a="1"/>
  <c r="AU65" i="2" s="1"/>
  <c r="AT65" i="2" a="1"/>
  <c r="AT65" i="2" s="1"/>
  <c r="AS65" i="2" a="1"/>
  <c r="AS65" i="2" s="1"/>
  <c r="AR65" i="2" a="1"/>
  <c r="AR65" i="2" s="1"/>
  <c r="AQ65" i="2" a="1"/>
  <c r="AQ65" i="2" s="1"/>
  <c r="AP65" i="2" a="1"/>
  <c r="AP65" i="2" s="1"/>
  <c r="AO65" i="2" a="1"/>
  <c r="AO65" i="2" s="1"/>
  <c r="AN65" i="2" a="1"/>
  <c r="AN65" i="2" s="1"/>
  <c r="AM65" i="2" a="1"/>
  <c r="AM65" i="2" s="1"/>
  <c r="AL65" i="2" a="1"/>
  <c r="AL65" i="2" s="1"/>
  <c r="AK65" i="2" a="1"/>
  <c r="AK65" i="2" s="1"/>
  <c r="AJ65" i="2" a="1"/>
  <c r="AJ65" i="2" s="1"/>
  <c r="BH64" i="2" a="1"/>
  <c r="BH64" i="2" s="1"/>
  <c r="BG64" i="2" a="1"/>
  <c r="BG64" i="2" s="1"/>
  <c r="BF64" i="2" a="1"/>
  <c r="BF64" i="2" s="1"/>
  <c r="BE64" i="2" a="1"/>
  <c r="BE64" i="2" s="1"/>
  <c r="BD64" i="2" a="1"/>
  <c r="BD64" i="2" s="1"/>
  <c r="BC64" i="2" a="1"/>
  <c r="BC64" i="2" s="1"/>
  <c r="BB64" i="2" a="1"/>
  <c r="BB64" i="2" s="1"/>
  <c r="BA64" i="2" a="1"/>
  <c r="BA64" i="2" s="1"/>
  <c r="AZ64" i="2" a="1"/>
  <c r="AZ64" i="2" s="1"/>
  <c r="AY64" i="2" a="1"/>
  <c r="AY64" i="2" s="1"/>
  <c r="AX64" i="2" a="1"/>
  <c r="AX64" i="2" s="1"/>
  <c r="AW64" i="2" a="1"/>
  <c r="AW64" i="2" s="1"/>
  <c r="AV64" i="2" a="1"/>
  <c r="AV64" i="2" s="1"/>
  <c r="AU64" i="2" a="1"/>
  <c r="AU64" i="2" s="1"/>
  <c r="AT64" i="2" a="1"/>
  <c r="AT64" i="2" s="1"/>
  <c r="AS64" i="2" a="1"/>
  <c r="AS64" i="2" s="1"/>
  <c r="AR64" i="2" a="1"/>
  <c r="AR64" i="2" s="1"/>
  <c r="AQ64" i="2" a="1"/>
  <c r="AQ64" i="2" s="1"/>
  <c r="AP64" i="2" a="1"/>
  <c r="AP64" i="2" s="1"/>
  <c r="AO64" i="2" a="1"/>
  <c r="AO64" i="2" s="1"/>
  <c r="AN64" i="2" a="1"/>
  <c r="AN64" i="2" s="1"/>
  <c r="AM64" i="2" a="1"/>
  <c r="AM64" i="2" s="1"/>
  <c r="AL64" i="2" a="1"/>
  <c r="AL64" i="2" s="1"/>
  <c r="AK64" i="2" a="1"/>
  <c r="AK64" i="2" s="1"/>
  <c r="AJ64" i="2" a="1"/>
  <c r="AJ64" i="2" s="1"/>
  <c r="BH63" i="2" a="1"/>
  <c r="BH63" i="2" s="1"/>
  <c r="BH79" i="2" s="1"/>
  <c r="BG63" i="2" a="1"/>
  <c r="BG63" i="2" s="1"/>
  <c r="BG79" i="2" s="1"/>
  <c r="BF63" i="2" a="1"/>
  <c r="BF63" i="2" s="1"/>
  <c r="BF79" i="2" s="1"/>
  <c r="BE63" i="2" a="1"/>
  <c r="BE63" i="2" s="1"/>
  <c r="BE79" i="2" s="1"/>
  <c r="BD63" i="2" a="1"/>
  <c r="BD63" i="2" s="1"/>
  <c r="BD79" i="2" s="1"/>
  <c r="BC63" i="2" a="1"/>
  <c r="BC63" i="2" s="1"/>
  <c r="BC79" i="2" s="1"/>
  <c r="BB63" i="2" a="1"/>
  <c r="BB63" i="2" s="1"/>
  <c r="BB79" i="2" s="1"/>
  <c r="BA63" i="2" a="1"/>
  <c r="BA63" i="2" s="1"/>
  <c r="BA79" i="2" s="1"/>
  <c r="AZ63" i="2" a="1"/>
  <c r="AZ63" i="2" s="1"/>
  <c r="AZ79" i="2" s="1"/>
  <c r="AY63" i="2" a="1"/>
  <c r="AY63" i="2" s="1"/>
  <c r="AY79" i="2" s="1"/>
  <c r="AX63" i="2" a="1"/>
  <c r="AX63" i="2" s="1"/>
  <c r="AX79" i="2" s="1"/>
  <c r="AW63" i="2" a="1"/>
  <c r="AW63" i="2" s="1"/>
  <c r="AW79" i="2" s="1"/>
  <c r="AV63" i="2" a="1"/>
  <c r="AV63" i="2" s="1"/>
  <c r="AV79" i="2" s="1"/>
  <c r="AU63" i="2" a="1"/>
  <c r="AU63" i="2" s="1"/>
  <c r="AU79" i="2" s="1"/>
  <c r="AT63" i="2" a="1"/>
  <c r="AT63" i="2" s="1"/>
  <c r="AT79" i="2" s="1"/>
  <c r="AS63" i="2" a="1"/>
  <c r="AS63" i="2" s="1"/>
  <c r="AS79" i="2" s="1"/>
  <c r="AR63" i="2" a="1"/>
  <c r="AR63" i="2" s="1"/>
  <c r="AR79" i="2" s="1"/>
  <c r="AQ63" i="2" a="1"/>
  <c r="AQ63" i="2" s="1"/>
  <c r="AQ79" i="2" s="1"/>
  <c r="AP63" i="2" a="1"/>
  <c r="AP63" i="2" s="1"/>
  <c r="AP79" i="2" s="1"/>
  <c r="AO63" i="2" a="1"/>
  <c r="AO63" i="2" s="1"/>
  <c r="AO79" i="2" s="1"/>
  <c r="AN63" i="2" a="1"/>
  <c r="AN63" i="2" s="1"/>
  <c r="AN79" i="2" s="1"/>
  <c r="AM63" i="2" a="1"/>
  <c r="AM63" i="2" s="1"/>
  <c r="AM79" i="2" s="1"/>
  <c r="AL63" i="2" a="1"/>
  <c r="AL63" i="2" s="1"/>
  <c r="AL79" i="2" s="1"/>
  <c r="AK63" i="2" a="1"/>
  <c r="AK63" i="2" s="1"/>
  <c r="AK79" i="2" s="1"/>
  <c r="AJ63" i="2" a="1"/>
  <c r="AJ63" i="2" s="1"/>
  <c r="AJ79" i="2" s="1"/>
  <c r="BH62" i="2" a="1"/>
  <c r="BH62" i="2" s="1"/>
  <c r="BH78" i="2" s="1"/>
  <c r="BG62" i="2" a="1"/>
  <c r="BG62" i="2" s="1"/>
  <c r="BG78" i="2" s="1"/>
  <c r="BF62" i="2" a="1"/>
  <c r="BF62" i="2" s="1"/>
  <c r="BF78" i="2" s="1"/>
  <c r="BE62" i="2" a="1"/>
  <c r="BE62" i="2" s="1"/>
  <c r="BE78" i="2" s="1"/>
  <c r="BD62" i="2" a="1"/>
  <c r="BD62" i="2" s="1"/>
  <c r="BD78" i="2" s="1"/>
  <c r="BC62" i="2" a="1"/>
  <c r="BC62" i="2" s="1"/>
  <c r="BC78" i="2" s="1"/>
  <c r="BB62" i="2" a="1"/>
  <c r="BB62" i="2" s="1"/>
  <c r="BB78" i="2" s="1"/>
  <c r="BA62" i="2" a="1"/>
  <c r="BA62" i="2" s="1"/>
  <c r="BA78" i="2" s="1"/>
  <c r="AZ62" i="2" a="1"/>
  <c r="AZ62" i="2" s="1"/>
  <c r="AZ78" i="2" s="1"/>
  <c r="AY62" i="2" a="1"/>
  <c r="AY62" i="2" s="1"/>
  <c r="AY78" i="2" s="1"/>
  <c r="AX62" i="2" a="1"/>
  <c r="AX62" i="2" s="1"/>
  <c r="AX78" i="2" s="1"/>
  <c r="AW62" i="2" a="1"/>
  <c r="AW62" i="2" s="1"/>
  <c r="AW78" i="2" s="1"/>
  <c r="AV62" i="2" a="1"/>
  <c r="AV62" i="2" s="1"/>
  <c r="AV78" i="2" s="1"/>
  <c r="AU62" i="2" a="1"/>
  <c r="AU62" i="2" s="1"/>
  <c r="AU78" i="2" s="1"/>
  <c r="AT62" i="2" a="1"/>
  <c r="AT62" i="2" s="1"/>
  <c r="AT78" i="2" s="1"/>
  <c r="AS62" i="2" a="1"/>
  <c r="AS62" i="2" s="1"/>
  <c r="AS78" i="2" s="1"/>
  <c r="AR62" i="2" a="1"/>
  <c r="AR62" i="2" s="1"/>
  <c r="AR78" i="2" s="1"/>
  <c r="AQ62" i="2" a="1"/>
  <c r="AQ62" i="2" s="1"/>
  <c r="AQ78" i="2" s="1"/>
  <c r="AP62" i="2" a="1"/>
  <c r="AP62" i="2" s="1"/>
  <c r="AP78" i="2" s="1"/>
  <c r="AO62" i="2" a="1"/>
  <c r="AO62" i="2" s="1"/>
  <c r="AO78" i="2" s="1"/>
  <c r="AN62" i="2" a="1"/>
  <c r="AN62" i="2" s="1"/>
  <c r="AN78" i="2" s="1"/>
  <c r="AM62" i="2" a="1"/>
  <c r="AM62" i="2" s="1"/>
  <c r="AM78" i="2" s="1"/>
  <c r="AL62" i="2" a="1"/>
  <c r="AL62" i="2" s="1"/>
  <c r="AL78" i="2" s="1"/>
  <c r="AK62" i="2" a="1"/>
  <c r="AK62" i="2" s="1"/>
  <c r="AK78" i="2" s="1"/>
  <c r="AJ62" i="2" a="1"/>
  <c r="AJ62" i="2" s="1"/>
  <c r="AJ78" i="2" s="1"/>
  <c r="BH61" i="2" a="1"/>
  <c r="BH61" i="2" s="1"/>
  <c r="BH77" i="2" s="1"/>
  <c r="BG61" i="2" a="1"/>
  <c r="BG61" i="2" s="1"/>
  <c r="BG77" i="2" s="1"/>
  <c r="BF61" i="2" a="1"/>
  <c r="BF61" i="2" s="1"/>
  <c r="BF77" i="2" s="1"/>
  <c r="BE61" i="2" a="1"/>
  <c r="BE61" i="2" s="1"/>
  <c r="BE77" i="2" s="1"/>
  <c r="BD61" i="2" a="1"/>
  <c r="BD61" i="2" s="1"/>
  <c r="BD77" i="2" s="1"/>
  <c r="BC61" i="2" a="1"/>
  <c r="BC61" i="2" s="1"/>
  <c r="BC77" i="2" s="1"/>
  <c r="BB61" i="2" a="1"/>
  <c r="BB61" i="2" s="1"/>
  <c r="BB77" i="2" s="1"/>
  <c r="BA61" i="2" a="1"/>
  <c r="BA61" i="2" s="1"/>
  <c r="BA77" i="2" s="1"/>
  <c r="AZ61" i="2" a="1"/>
  <c r="AZ61" i="2" s="1"/>
  <c r="AZ77" i="2" s="1"/>
  <c r="AY61" i="2" a="1"/>
  <c r="AY61" i="2" s="1"/>
  <c r="AY77" i="2" s="1"/>
  <c r="AX61" i="2" a="1"/>
  <c r="AX61" i="2" s="1"/>
  <c r="AX77" i="2" s="1"/>
  <c r="AW61" i="2" a="1"/>
  <c r="AW61" i="2" s="1"/>
  <c r="AW77" i="2" s="1"/>
  <c r="AV61" i="2" a="1"/>
  <c r="AV61" i="2" s="1"/>
  <c r="AV77" i="2" s="1"/>
  <c r="AU61" i="2" a="1"/>
  <c r="AU61" i="2" s="1"/>
  <c r="AU77" i="2" s="1"/>
  <c r="AT61" i="2" a="1"/>
  <c r="AT61" i="2" s="1"/>
  <c r="AT77" i="2" s="1"/>
  <c r="AS61" i="2" a="1"/>
  <c r="AS61" i="2" s="1"/>
  <c r="AS77" i="2" s="1"/>
  <c r="AR61" i="2" a="1"/>
  <c r="AR61" i="2" s="1"/>
  <c r="AR77" i="2" s="1"/>
  <c r="AQ61" i="2" a="1"/>
  <c r="AQ61" i="2" s="1"/>
  <c r="AQ77" i="2" s="1"/>
  <c r="AP61" i="2" a="1"/>
  <c r="AP61" i="2" s="1"/>
  <c r="AP77" i="2" s="1"/>
  <c r="AO61" i="2" a="1"/>
  <c r="AO61" i="2" s="1"/>
  <c r="AO77" i="2" s="1"/>
  <c r="AN61" i="2" a="1"/>
  <c r="AN61" i="2" s="1"/>
  <c r="AN77" i="2" s="1"/>
  <c r="AM61" i="2" a="1"/>
  <c r="AM61" i="2" s="1"/>
  <c r="AM77" i="2" s="1"/>
  <c r="AL61" i="2" a="1"/>
  <c r="AL61" i="2" s="1"/>
  <c r="AL77" i="2" s="1"/>
  <c r="AK61" i="2" a="1"/>
  <c r="AK61" i="2" s="1"/>
  <c r="AK77" i="2" s="1"/>
  <c r="AJ61" i="2" a="1"/>
  <c r="AJ61" i="2" s="1"/>
  <c r="AJ77" i="2" s="1"/>
  <c r="BH34" i="2"/>
  <c r="BG34" i="2"/>
  <c r="BF34" i="2"/>
  <c r="BE34" i="2"/>
  <c r="BD34" i="2"/>
  <c r="BC34" i="2"/>
  <c r="BB34" i="2"/>
  <c r="BA34" i="2"/>
  <c r="AZ34" i="2"/>
  <c r="AY34" i="2"/>
  <c r="AX34" i="2"/>
  <c r="AW34" i="2"/>
  <c r="AV34" i="2"/>
  <c r="AU34" i="2"/>
  <c r="AT34" i="2"/>
  <c r="AS34" i="2"/>
  <c r="AR34" i="2"/>
  <c r="AQ34" i="2"/>
  <c r="AP34" i="2"/>
  <c r="AO34" i="2"/>
  <c r="AN34" i="2"/>
  <c r="AM34" i="2"/>
  <c r="AL34" i="2"/>
  <c r="AK34" i="2"/>
  <c r="AJ34" i="2"/>
  <c r="N34" i="2"/>
  <c r="O34" i="2"/>
  <c r="P34" i="2"/>
  <c r="Q34" i="2"/>
  <c r="N61" i="2" a="1"/>
  <c r="N61" i="2" s="1"/>
  <c r="N77" i="2" s="1"/>
  <c r="O61" i="2" a="1"/>
  <c r="O61" i="2" s="1"/>
  <c r="O77" i="2" s="1"/>
  <c r="P61" i="2" a="1"/>
  <c r="P61" i="2" s="1"/>
  <c r="P77" i="2" s="1"/>
  <c r="Q61" i="2" a="1"/>
  <c r="Q61" i="2" s="1"/>
  <c r="Q77" i="2" s="1"/>
  <c r="N62" i="2" a="1"/>
  <c r="N62" i="2" s="1"/>
  <c r="N78" i="2" s="1"/>
  <c r="O62" i="2" a="1"/>
  <c r="O62" i="2" s="1"/>
  <c r="O78" i="2" s="1"/>
  <c r="P62" i="2" a="1"/>
  <c r="P62" i="2" s="1"/>
  <c r="P78" i="2" s="1"/>
  <c r="Q62" i="2" a="1"/>
  <c r="Q62" i="2" s="1"/>
  <c r="Q78" i="2" s="1"/>
  <c r="N63" i="2" a="1"/>
  <c r="N63" i="2" s="1"/>
  <c r="N79" i="2" s="1"/>
  <c r="O63" i="2" a="1"/>
  <c r="O63" i="2" s="1"/>
  <c r="O79" i="2" s="1"/>
  <c r="P63" i="2" a="1"/>
  <c r="P63" i="2" s="1"/>
  <c r="P79" i="2" s="1"/>
  <c r="Q63" i="2" a="1"/>
  <c r="Q63" i="2" s="1"/>
  <c r="Q79" i="2" s="1"/>
  <c r="N64" i="2" a="1"/>
  <c r="N64" i="2" s="1"/>
  <c r="O64" i="2" a="1"/>
  <c r="O64" i="2" s="1"/>
  <c r="P64" i="2" a="1"/>
  <c r="P64" i="2" s="1"/>
  <c r="Q64" i="2" a="1"/>
  <c r="Q64" i="2" s="1"/>
  <c r="N65" i="2" a="1"/>
  <c r="N65" i="2" s="1"/>
  <c r="O65" i="2" a="1"/>
  <c r="O65" i="2" s="1"/>
  <c r="P65" i="2" a="1"/>
  <c r="P65" i="2" s="1"/>
  <c r="Q65" i="2" a="1"/>
  <c r="Q65" i="2" s="1"/>
  <c r="N66" i="2" a="1"/>
  <c r="N66" i="2" s="1"/>
  <c r="N80" i="2" s="1"/>
  <c r="O66" i="2" a="1"/>
  <c r="O66" i="2" s="1"/>
  <c r="O80" i="2" s="1"/>
  <c r="P66" i="2" a="1"/>
  <c r="P66" i="2" s="1"/>
  <c r="P80" i="2" s="1"/>
  <c r="Q66" i="2" a="1"/>
  <c r="Q66" i="2" s="1"/>
  <c r="Q80" i="2" s="1"/>
  <c r="N67" i="2" a="1"/>
  <c r="N67" i="2" s="1"/>
  <c r="N81" i="2" s="1"/>
  <c r="O67" i="2" a="1"/>
  <c r="O67" i="2" s="1"/>
  <c r="O81" i="2" s="1"/>
  <c r="P67" i="2" a="1"/>
  <c r="P67" i="2" s="1"/>
  <c r="P81" i="2" s="1"/>
  <c r="Q67" i="2" a="1"/>
  <c r="Q67" i="2" s="1"/>
  <c r="Q81" i="2" s="1"/>
  <c r="N68" i="2" a="1"/>
  <c r="N68" i="2" s="1"/>
  <c r="N82" i="2" s="1"/>
  <c r="O68" i="2" a="1"/>
  <c r="O68" i="2" s="1"/>
  <c r="O82" i="2" s="1"/>
  <c r="P68" i="2" a="1"/>
  <c r="P68" i="2" s="1"/>
  <c r="P82" i="2" s="1"/>
  <c r="Q68" i="2" a="1"/>
  <c r="Q68" i="2" s="1"/>
  <c r="Q82" i="2" s="1"/>
  <c r="N69" i="2" a="1"/>
  <c r="N69" i="2" s="1"/>
  <c r="O69" i="2" a="1"/>
  <c r="O69" i="2" s="1"/>
  <c r="P69" i="2" a="1"/>
  <c r="P69" i="2" s="1"/>
  <c r="Q69" i="2" a="1"/>
  <c r="Q69" i="2" s="1"/>
  <c r="N70" i="2" a="1"/>
  <c r="N70" i="2" s="1"/>
  <c r="O70" i="2" a="1"/>
  <c r="O70" i="2" s="1"/>
  <c r="P70" i="2" a="1"/>
  <c r="P70" i="2" s="1"/>
  <c r="Q70" i="2" a="1"/>
  <c r="Q70" i="2" s="1"/>
  <c r="N71" i="2" a="1"/>
  <c r="N71" i="2" s="1"/>
  <c r="N85" i="2" s="1"/>
  <c r="O71" i="2" a="1"/>
  <c r="O71" i="2" s="1"/>
  <c r="O85" i="2" s="1"/>
  <c r="P71" i="2" a="1"/>
  <c r="P71" i="2" s="1"/>
  <c r="P85" i="2" s="1"/>
  <c r="Q71" i="2" a="1"/>
  <c r="Q71" i="2" s="1"/>
  <c r="Q85" i="2" s="1"/>
  <c r="N90" i="2" a="1"/>
  <c r="N90" i="2" s="1"/>
  <c r="O90" i="2" a="1"/>
  <c r="O90" i="2" s="1"/>
  <c r="P90" i="2" a="1"/>
  <c r="P90" i="2" s="1"/>
  <c r="Q90" i="2" a="1"/>
  <c r="Q90" i="2" s="1"/>
  <c r="N91" i="2" a="1"/>
  <c r="N91" i="2" s="1"/>
  <c r="O91" i="2" a="1"/>
  <c r="O91" i="2" s="1"/>
  <c r="P91" i="2" a="1"/>
  <c r="P91" i="2" s="1"/>
  <c r="Q91" i="2" a="1"/>
  <c r="Q91" i="2" s="1"/>
  <c r="N92" i="2" a="1"/>
  <c r="N92" i="2" s="1"/>
  <c r="O92" i="2" a="1"/>
  <c r="O92" i="2" s="1"/>
  <c r="P92" i="2" a="1"/>
  <c r="P92" i="2" s="1"/>
  <c r="Q92" i="2" a="1"/>
  <c r="Q92" i="2" s="1"/>
  <c r="N93" i="2" a="1"/>
  <c r="N93" i="2" s="1"/>
  <c r="O93" i="2" a="1"/>
  <c r="O93" i="2" s="1"/>
  <c r="P93" i="2" a="1"/>
  <c r="P93" i="2" s="1"/>
  <c r="Q93" i="2" a="1"/>
  <c r="Q93" i="2" s="1"/>
  <c r="N94" i="2" a="1"/>
  <c r="N94" i="2" s="1"/>
  <c r="N99" i="2" s="1"/>
  <c r="O94" i="2" a="1"/>
  <c r="O94" i="2" s="1"/>
  <c r="O99" i="2" s="1"/>
  <c r="P94" i="2" a="1"/>
  <c r="P94" i="2" s="1"/>
  <c r="P99" i="2" s="1"/>
  <c r="Q94" i="2" a="1"/>
  <c r="Q94" i="2" s="1"/>
  <c r="Q99" i="2" s="1"/>
  <c r="N95" i="2" a="1"/>
  <c r="N95" i="2" s="1"/>
  <c r="O95" i="2" a="1"/>
  <c r="O95" i="2" s="1"/>
  <c r="P95" i="2" a="1"/>
  <c r="P95" i="2" s="1"/>
  <c r="Q95" i="2" a="1"/>
  <c r="Q95" i="2" s="1"/>
  <c r="N110" i="2"/>
  <c r="O110" i="2"/>
  <c r="P110" i="2"/>
  <c r="Q110" i="2"/>
  <c r="N137" i="2" a="1"/>
  <c r="N137" i="2" s="1"/>
  <c r="O137" i="2" a="1"/>
  <c r="O137" i="2" s="1"/>
  <c r="P137" i="2" a="1"/>
  <c r="P137" i="2" s="1"/>
  <c r="Q137" i="2" a="1"/>
  <c r="Q137" i="2" s="1"/>
  <c r="N138" i="2" a="1"/>
  <c r="N138" i="2" s="1"/>
  <c r="O138" i="2" a="1"/>
  <c r="O138" i="2" s="1"/>
  <c r="P138" i="2" a="1"/>
  <c r="P138" i="2" s="1"/>
  <c r="Q138" i="2" a="1"/>
  <c r="Q138" i="2" s="1"/>
  <c r="N139" i="2" a="1"/>
  <c r="N139" i="2" s="1"/>
  <c r="O139" i="2" a="1"/>
  <c r="O139" i="2" s="1"/>
  <c r="P139" i="2" a="1"/>
  <c r="P139" i="2" s="1"/>
  <c r="Q139" i="2" a="1"/>
  <c r="Q139" i="2" s="1"/>
  <c r="N140" i="2" a="1"/>
  <c r="N140" i="2" s="1"/>
  <c r="O140" i="2" a="1"/>
  <c r="O140" i="2" s="1"/>
  <c r="P140" i="2" a="1"/>
  <c r="P140" i="2" s="1"/>
  <c r="Q140" i="2" a="1"/>
  <c r="Q140" i="2" s="1"/>
  <c r="N141" i="2" a="1"/>
  <c r="N141" i="2" s="1"/>
  <c r="O141" i="2" a="1"/>
  <c r="O141" i="2" s="1"/>
  <c r="P141" i="2" a="1"/>
  <c r="P141" i="2" s="1"/>
  <c r="Q141" i="2" a="1"/>
  <c r="Q141" i="2" s="1"/>
  <c r="N142" i="2" a="1"/>
  <c r="N142" i="2" s="1"/>
  <c r="O142" i="2" a="1"/>
  <c r="O142" i="2" s="1"/>
  <c r="P142" i="2" a="1"/>
  <c r="P142" i="2" s="1"/>
  <c r="Q142" i="2" a="1"/>
  <c r="Q142" i="2" s="1"/>
  <c r="N143" i="2" a="1"/>
  <c r="N143" i="2" s="1"/>
  <c r="O143" i="2" a="1"/>
  <c r="O143" i="2" s="1"/>
  <c r="P143" i="2" a="1"/>
  <c r="P143" i="2" s="1"/>
  <c r="Q143" i="2" a="1"/>
  <c r="Q143" i="2" s="1"/>
  <c r="N144" i="2" a="1"/>
  <c r="N144" i="2" s="1"/>
  <c r="O144" i="2" a="1"/>
  <c r="O144" i="2" s="1"/>
  <c r="P144" i="2" a="1"/>
  <c r="P144" i="2" s="1"/>
  <c r="Q144" i="2" a="1"/>
  <c r="Q144" i="2" s="1"/>
  <c r="N145" i="2" a="1"/>
  <c r="N145" i="2" s="1"/>
  <c r="O145" i="2" a="1"/>
  <c r="O145" i="2" s="1"/>
  <c r="P145" i="2" a="1"/>
  <c r="P145" i="2" s="1"/>
  <c r="Q145" i="2" a="1"/>
  <c r="Q145" i="2" s="1"/>
  <c r="N146" i="2" a="1"/>
  <c r="N146" i="2" s="1"/>
  <c r="O146" i="2" a="1"/>
  <c r="O146" i="2" s="1"/>
  <c r="P146" i="2" a="1"/>
  <c r="P146" i="2" s="1"/>
  <c r="Q146" i="2" a="1"/>
  <c r="Q146" i="2" s="1"/>
  <c r="N147" i="2" a="1"/>
  <c r="N147" i="2" s="1"/>
  <c r="O147" i="2" a="1"/>
  <c r="O147" i="2" s="1"/>
  <c r="P147" i="2" a="1"/>
  <c r="P147" i="2" s="1"/>
  <c r="Q147" i="2" a="1"/>
  <c r="Q147" i="2" s="1"/>
  <c r="N148" i="2" a="1"/>
  <c r="N148" i="2" s="1"/>
  <c r="O148" i="2" a="1"/>
  <c r="O148" i="2" s="1"/>
  <c r="P148" i="2" a="1"/>
  <c r="P148" i="2" s="1"/>
  <c r="Q148" i="2" a="1"/>
  <c r="Q148" i="2" s="1"/>
  <c r="N152" i="2"/>
  <c r="O152" i="2"/>
  <c r="P152" i="2"/>
  <c r="Q152" i="2"/>
  <c r="N153" i="2"/>
  <c r="O153" i="2"/>
  <c r="P153" i="2"/>
  <c r="Q153" i="2"/>
  <c r="N154" i="2"/>
  <c r="O154" i="2"/>
  <c r="P154" i="2"/>
  <c r="Q154" i="2"/>
  <c r="N155" i="2"/>
  <c r="O155" i="2"/>
  <c r="P155" i="2"/>
  <c r="Q155" i="2"/>
  <c r="N156" i="2"/>
  <c r="O156" i="2"/>
  <c r="P156" i="2"/>
  <c r="Q156" i="2"/>
  <c r="N157" i="2"/>
  <c r="O157" i="2"/>
  <c r="P157" i="2"/>
  <c r="Q157" i="2"/>
  <c r="N158" i="2"/>
  <c r="O158" i="2"/>
  <c r="P158" i="2"/>
  <c r="Q158" i="2"/>
  <c r="N159" i="2"/>
  <c r="O159" i="2"/>
  <c r="P159" i="2"/>
  <c r="Q159" i="2"/>
  <c r="N160" i="2"/>
  <c r="O160" i="2"/>
  <c r="P160" i="2"/>
  <c r="Q160" i="2"/>
  <c r="N165" i="2" a="1"/>
  <c r="N165" i="2" s="1"/>
  <c r="O165" i="2" a="1"/>
  <c r="O165" i="2" s="1"/>
  <c r="P165" i="2" a="1"/>
  <c r="P165" i="2" s="1"/>
  <c r="Q165" i="2" a="1"/>
  <c r="Q165" i="2" s="1"/>
  <c r="N166" i="2" a="1"/>
  <c r="N166" i="2" s="1"/>
  <c r="O166" i="2" a="1"/>
  <c r="O166" i="2" s="1"/>
  <c r="P166" i="2" a="1"/>
  <c r="P166" i="2" s="1"/>
  <c r="Q166" i="2" a="1"/>
  <c r="Q166" i="2" s="1"/>
  <c r="N167" i="2" a="1"/>
  <c r="N167" i="2" s="1"/>
  <c r="O167" i="2" a="1"/>
  <c r="O167" i="2" s="1"/>
  <c r="P167" i="2" a="1"/>
  <c r="P167" i="2" s="1"/>
  <c r="Q167" i="2" a="1"/>
  <c r="Q167" i="2" s="1"/>
  <c r="N168" i="2" a="1"/>
  <c r="N168" i="2" s="1"/>
  <c r="O168" i="2" a="1"/>
  <c r="O168" i="2" s="1"/>
  <c r="P168" i="2" a="1"/>
  <c r="P168" i="2" s="1"/>
  <c r="Q168" i="2" a="1"/>
  <c r="Q168" i="2" s="1"/>
  <c r="N169" i="2" a="1"/>
  <c r="N169" i="2" s="1"/>
  <c r="N174" i="2" s="1"/>
  <c r="O169" i="2" a="1"/>
  <c r="O169" i="2" s="1"/>
  <c r="O174" i="2" s="1"/>
  <c r="P169" i="2" a="1"/>
  <c r="P169" i="2" s="1"/>
  <c r="P174" i="2" s="1"/>
  <c r="Q169" i="2" a="1"/>
  <c r="Q169" i="2" s="1"/>
  <c r="Q174" i="2" s="1"/>
  <c r="N170" i="2" a="1"/>
  <c r="N170" i="2" s="1"/>
  <c r="O170" i="2" a="1"/>
  <c r="O170" i="2" s="1"/>
  <c r="P170" i="2" a="1"/>
  <c r="P170" i="2" s="1"/>
  <c r="Q170" i="2" a="1"/>
  <c r="Q170" i="2" s="1"/>
  <c r="N184" i="2"/>
  <c r="O184" i="2"/>
  <c r="P184" i="2"/>
  <c r="Q184" i="2"/>
  <c r="N207" i="2"/>
  <c r="O207" i="2"/>
  <c r="P207" i="2"/>
  <c r="Q207" i="2"/>
  <c r="N211" i="2" a="1"/>
  <c r="N211" i="2" s="1"/>
  <c r="O211" i="2" a="1"/>
  <c r="O211" i="2" s="1"/>
  <c r="P211" i="2" a="1"/>
  <c r="P211" i="2" s="1"/>
  <c r="Q211" i="2" a="1"/>
  <c r="Q211" i="2" s="1"/>
  <c r="N212" i="2" a="1"/>
  <c r="N212" i="2" s="1"/>
  <c r="O212" i="2" a="1"/>
  <c r="O212" i="2" s="1"/>
  <c r="P212" i="2" a="1"/>
  <c r="P212" i="2" s="1"/>
  <c r="Q212" i="2" a="1"/>
  <c r="Q212" i="2" s="1"/>
  <c r="N213" i="2" a="1"/>
  <c r="N213" i="2" s="1"/>
  <c r="O213" i="2" a="1"/>
  <c r="O213" i="2" s="1"/>
  <c r="P213" i="2" a="1"/>
  <c r="P213" i="2" s="1"/>
  <c r="Q213" i="2" a="1"/>
  <c r="Q213" i="2" s="1"/>
  <c r="N214" i="2" a="1"/>
  <c r="N214" i="2" s="1"/>
  <c r="O214" i="2" a="1"/>
  <c r="O214" i="2" s="1"/>
  <c r="P214" i="2" a="1"/>
  <c r="P214" i="2" s="1"/>
  <c r="Q214" i="2" a="1"/>
  <c r="Q214" i="2" s="1"/>
  <c r="N215" i="2" a="1"/>
  <c r="N215" i="2" s="1"/>
  <c r="O215" i="2" a="1"/>
  <c r="O215" i="2" s="1"/>
  <c r="P215" i="2" a="1"/>
  <c r="P215" i="2" s="1"/>
  <c r="Q215" i="2" a="1"/>
  <c r="Q215" i="2" s="1"/>
  <c r="N216" i="2" a="1"/>
  <c r="N216" i="2" s="1"/>
  <c r="O216" i="2" a="1"/>
  <c r="O216" i="2" s="1"/>
  <c r="P216" i="2" a="1"/>
  <c r="P216" i="2" s="1"/>
  <c r="Q216" i="2" a="1"/>
  <c r="Q216" i="2" s="1"/>
  <c r="N217" i="2" a="1"/>
  <c r="N217" i="2" s="1"/>
  <c r="O217" i="2" a="1"/>
  <c r="O217" i="2" s="1"/>
  <c r="P217" i="2" a="1"/>
  <c r="P217" i="2" s="1"/>
  <c r="Q217" i="2" a="1"/>
  <c r="Q217" i="2" s="1"/>
  <c r="N218" i="2" a="1"/>
  <c r="N218" i="2" s="1"/>
  <c r="O218" i="2" a="1"/>
  <c r="O218" i="2" s="1"/>
  <c r="P218" i="2" a="1"/>
  <c r="P218" i="2" s="1"/>
  <c r="Q218" i="2" a="1"/>
  <c r="Q218" i="2" s="1"/>
  <c r="N219" i="2" a="1"/>
  <c r="N219" i="2" s="1"/>
  <c r="O219" i="2" a="1"/>
  <c r="O219" i="2" s="1"/>
  <c r="P219" i="2" a="1"/>
  <c r="P219" i="2" s="1"/>
  <c r="Q219" i="2" a="1"/>
  <c r="Q219" i="2" s="1"/>
  <c r="N220" i="2" a="1"/>
  <c r="N220" i="2" s="1"/>
  <c r="O220" i="2" a="1"/>
  <c r="O220" i="2" s="1"/>
  <c r="P220" i="2" a="1"/>
  <c r="P220" i="2" s="1"/>
  <c r="Q220" i="2" a="1"/>
  <c r="Q220" i="2" s="1"/>
  <c r="N226" i="2"/>
  <c r="O226" i="2"/>
  <c r="P226" i="2"/>
  <c r="Q226" i="2"/>
  <c r="N227" i="2"/>
  <c r="O227" i="2"/>
  <c r="P227" i="2"/>
  <c r="Q227" i="2"/>
  <c r="N228" i="2"/>
  <c r="O228" i="2"/>
  <c r="P228" i="2"/>
  <c r="Q228" i="2"/>
  <c r="N229" i="2"/>
  <c r="O229" i="2"/>
  <c r="P229" i="2"/>
  <c r="Q229" i="2"/>
  <c r="N230" i="2"/>
  <c r="O230" i="2"/>
  <c r="P230" i="2"/>
  <c r="Q230" i="2"/>
  <c r="N231" i="2"/>
  <c r="O231" i="2"/>
  <c r="P231" i="2"/>
  <c r="Q231" i="2"/>
  <c r="N232" i="2"/>
  <c r="O232" i="2"/>
  <c r="P232" i="2"/>
  <c r="Q232" i="2"/>
  <c r="N233" i="2"/>
  <c r="O233" i="2"/>
  <c r="P233" i="2"/>
  <c r="Q233" i="2"/>
  <c r="N234" i="2"/>
  <c r="O234" i="2"/>
  <c r="P234" i="2"/>
  <c r="Q234" i="2"/>
  <c r="N239" i="2" a="1"/>
  <c r="N239" i="2" s="1"/>
  <c r="O239" i="2" a="1"/>
  <c r="O239" i="2" s="1"/>
  <c r="P239" i="2" a="1"/>
  <c r="P239" i="2" s="1"/>
  <c r="Q239" i="2" a="1"/>
  <c r="Q239" i="2" s="1"/>
  <c r="N240" i="2" a="1"/>
  <c r="N240" i="2" s="1"/>
  <c r="O240" i="2" a="1"/>
  <c r="O240" i="2" s="1"/>
  <c r="P240" i="2" a="1"/>
  <c r="P240" i="2" s="1"/>
  <c r="Q240" i="2" a="1"/>
  <c r="Q240" i="2" s="1"/>
  <c r="N241" i="2" a="1"/>
  <c r="N241" i="2" s="1"/>
  <c r="O241" i="2" a="1"/>
  <c r="O241" i="2" s="1"/>
  <c r="P241" i="2" a="1"/>
  <c r="P241" i="2" s="1"/>
  <c r="Q241" i="2" a="1"/>
  <c r="Q241" i="2" s="1"/>
  <c r="N242" i="2" a="1"/>
  <c r="N242" i="2" s="1"/>
  <c r="O242" i="2" a="1"/>
  <c r="O242" i="2" s="1"/>
  <c r="P242" i="2" a="1"/>
  <c r="P242" i="2" s="1"/>
  <c r="Q242" i="2" a="1"/>
  <c r="Q242" i="2" s="1"/>
  <c r="N243" i="2" a="1"/>
  <c r="N243" i="2" s="1"/>
  <c r="N248" i="2" s="1"/>
  <c r="O243" i="2" a="1"/>
  <c r="O243" i="2" s="1"/>
  <c r="O248" i="2" s="1"/>
  <c r="P243" i="2" a="1"/>
  <c r="P243" i="2" s="1"/>
  <c r="P248" i="2" s="1"/>
  <c r="Q243" i="2" a="1"/>
  <c r="Q243" i="2" s="1"/>
  <c r="Q248" i="2" s="1"/>
  <c r="N244" i="2" a="1"/>
  <c r="N244" i="2" s="1"/>
  <c r="O244" i="2" a="1"/>
  <c r="O244" i="2" s="1"/>
  <c r="P244" i="2" a="1"/>
  <c r="P244" i="2" s="1"/>
  <c r="Q244" i="2" a="1"/>
  <c r="Q244" i="2" s="1"/>
  <c r="O1167" i="2"/>
  <c r="P1167" i="2"/>
  <c r="Q1167" i="2"/>
  <c r="N260" i="2"/>
  <c r="N1173" i="2" s="1"/>
  <c r="O260" i="2"/>
  <c r="O1173" i="2" s="1"/>
  <c r="P260" i="2"/>
  <c r="P1173" i="2" s="1"/>
  <c r="Q260" i="2"/>
  <c r="Q1173" i="2" s="1"/>
  <c r="N267" i="2"/>
  <c r="N1180" i="2" s="1"/>
  <c r="O267" i="2"/>
  <c r="O1180" i="2" s="1"/>
  <c r="P267" i="2"/>
  <c r="P1180" i="2" s="1"/>
  <c r="Q267" i="2"/>
  <c r="Q1180" i="2" s="1"/>
  <c r="N291" i="2"/>
  <c r="O291" i="2"/>
  <c r="P291" i="2"/>
  <c r="Q291" i="2"/>
  <c r="N321" i="2"/>
  <c r="O321" i="2"/>
  <c r="P321" i="2"/>
  <c r="Q321" i="2"/>
  <c r="N322" i="2"/>
  <c r="O322" i="2"/>
  <c r="P322" i="2"/>
  <c r="Q322" i="2"/>
  <c r="N323" i="2"/>
  <c r="O323" i="2"/>
  <c r="P323" i="2"/>
  <c r="Q323" i="2"/>
  <c r="N324" i="2"/>
  <c r="O324" i="2"/>
  <c r="P324" i="2"/>
  <c r="Q324" i="2"/>
  <c r="N325" i="2"/>
  <c r="O325" i="2"/>
  <c r="P325" i="2"/>
  <c r="Q325" i="2"/>
  <c r="N326" i="2"/>
  <c r="N327" i="2"/>
  <c r="N328" i="2"/>
  <c r="N329" i="2"/>
  <c r="N362" i="2"/>
  <c r="N1273" i="2" s="1"/>
  <c r="O362" i="2"/>
  <c r="O1273" i="2" s="1"/>
  <c r="P362" i="2"/>
  <c r="P1273" i="2" s="1"/>
  <c r="Q362" i="2"/>
  <c r="Q1273" i="2" s="1"/>
  <c r="N377" i="2"/>
  <c r="O377" i="2"/>
  <c r="P377" i="2"/>
  <c r="Q377" i="2"/>
  <c r="N380" i="2" a="1"/>
  <c r="N380" i="2" s="1"/>
  <c r="N390" i="2" s="1"/>
  <c r="O380" i="2" a="1"/>
  <c r="O380" i="2" s="1"/>
  <c r="O390" i="2" s="1"/>
  <c r="P380" i="2" a="1"/>
  <c r="P380" i="2" s="1"/>
  <c r="P390" i="2" s="1"/>
  <c r="Q380" i="2" a="1"/>
  <c r="Q380" i="2" s="1"/>
  <c r="Q390" i="2" s="1"/>
  <c r="N381" i="2" a="1"/>
  <c r="N381" i="2" s="1"/>
  <c r="O381" i="2" a="1"/>
  <c r="O381" i="2" s="1"/>
  <c r="P381" i="2" a="1"/>
  <c r="P381" i="2" s="1"/>
  <c r="Q381" i="2" a="1"/>
  <c r="Q381" i="2" s="1"/>
  <c r="N382" i="2" a="1"/>
  <c r="N382" i="2" s="1"/>
  <c r="O382" i="2" a="1"/>
  <c r="O382" i="2" s="1"/>
  <c r="P382" i="2" a="1"/>
  <c r="P382" i="2" s="1"/>
  <c r="Q382" i="2" a="1"/>
  <c r="Q382" i="2" s="1"/>
  <c r="N383" i="2"/>
  <c r="O383" i="2"/>
  <c r="P383" i="2"/>
  <c r="Q383" i="2"/>
  <c r="N384" i="2"/>
  <c r="O384" i="2"/>
  <c r="P384" i="2"/>
  <c r="Q384" i="2"/>
  <c r="N391" i="2"/>
  <c r="O391" i="2"/>
  <c r="P391" i="2"/>
  <c r="Q391" i="2"/>
  <c r="N392" i="2"/>
  <c r="O392" i="2"/>
  <c r="P392" i="2"/>
  <c r="Q392" i="2"/>
  <c r="N393" i="2"/>
  <c r="O393" i="2"/>
  <c r="P393" i="2"/>
  <c r="Q393" i="2"/>
  <c r="N394" i="2"/>
  <c r="O394" i="2"/>
  <c r="P394" i="2"/>
  <c r="Q394" i="2"/>
  <c r="N408" i="2"/>
  <c r="O408" i="2"/>
  <c r="P408" i="2"/>
  <c r="Q408" i="2"/>
  <c r="N424" i="2"/>
  <c r="O424" i="2"/>
  <c r="P424" i="2"/>
  <c r="Q424" i="2"/>
  <c r="N429" i="2"/>
  <c r="O429" i="2"/>
  <c r="P429" i="2"/>
  <c r="Q429" i="2"/>
  <c r="N432" i="2" a="1"/>
  <c r="N432" i="2" s="1"/>
  <c r="N444" i="2" s="1"/>
  <c r="O432" i="2" a="1"/>
  <c r="O432" i="2" s="1"/>
  <c r="O444" i="2" s="1"/>
  <c r="P432" i="2" a="1"/>
  <c r="P432" i="2" s="1"/>
  <c r="P444" i="2" s="1"/>
  <c r="Q432" i="2" a="1"/>
  <c r="Q432" i="2" s="1"/>
  <c r="Q444" i="2" s="1"/>
  <c r="N433" i="2" a="1"/>
  <c r="N433" i="2" s="1"/>
  <c r="O433" i="2" a="1"/>
  <c r="O433" i="2" s="1"/>
  <c r="P433" i="2" a="1"/>
  <c r="P433" i="2" s="1"/>
  <c r="Q433" i="2" a="1"/>
  <c r="Q433" i="2" s="1"/>
  <c r="N434" i="2"/>
  <c r="O434" i="2"/>
  <c r="P434" i="2"/>
  <c r="Q434" i="2"/>
  <c r="N435" i="2"/>
  <c r="O435" i="2"/>
  <c r="P435" i="2"/>
  <c r="Q435" i="2"/>
  <c r="N436" i="2" a="1"/>
  <c r="N436" i="2" s="1"/>
  <c r="O436" i="2" a="1"/>
  <c r="O436" i="2" s="1"/>
  <c r="P436" i="2" a="1"/>
  <c r="P436" i="2" s="1"/>
  <c r="Q436" i="2" a="1"/>
  <c r="Q436" i="2" s="1"/>
  <c r="N437" i="2"/>
  <c r="O437" i="2"/>
  <c r="P437" i="2"/>
  <c r="Q437" i="2"/>
  <c r="N438" i="2"/>
  <c r="O438" i="2"/>
  <c r="P438" i="2"/>
  <c r="Q438" i="2"/>
  <c r="N445" i="2"/>
  <c r="O445" i="2"/>
  <c r="P445" i="2"/>
  <c r="Q445" i="2"/>
  <c r="N446" i="2"/>
  <c r="O446" i="2"/>
  <c r="P446" i="2"/>
  <c r="Q446" i="2"/>
  <c r="N447" i="2"/>
  <c r="O447" i="2"/>
  <c r="P447" i="2"/>
  <c r="Q447" i="2"/>
  <c r="N448" i="2"/>
  <c r="O448" i="2"/>
  <c r="P448" i="2"/>
  <c r="Q448" i="2"/>
  <c r="N449" i="2"/>
  <c r="O449" i="2"/>
  <c r="P449" i="2"/>
  <c r="Q449" i="2"/>
  <c r="N450" i="2"/>
  <c r="O450" i="2"/>
  <c r="P450" i="2"/>
  <c r="Q450" i="2"/>
  <c r="N453" i="2" a="1"/>
  <c r="N453" i="2" s="1"/>
  <c r="O453" i="2" a="1"/>
  <c r="O453" i="2" s="1"/>
  <c r="P453" i="2" a="1"/>
  <c r="P453" i="2" s="1"/>
  <c r="Q453" i="2" a="1"/>
  <c r="Q453" i="2" s="1"/>
  <c r="N454" i="2" a="1"/>
  <c r="N454" i="2" s="1"/>
  <c r="O454" i="2" a="1"/>
  <c r="O454" i="2" s="1"/>
  <c r="P454" i="2" a="1"/>
  <c r="P454" i="2" s="1"/>
  <c r="Q454" i="2" a="1"/>
  <c r="Q454" i="2" s="1"/>
  <c r="N455" i="2" a="1"/>
  <c r="N455" i="2" s="1"/>
  <c r="O455" i="2" a="1"/>
  <c r="O455" i="2" s="1"/>
  <c r="P455" i="2" a="1"/>
  <c r="P455" i="2" s="1"/>
  <c r="Q455" i="2" a="1"/>
  <c r="Q455" i="2" s="1"/>
  <c r="N456" i="2" a="1"/>
  <c r="N456" i="2" s="1"/>
  <c r="O456" i="2" a="1"/>
  <c r="O456" i="2" s="1"/>
  <c r="P456" i="2" a="1"/>
  <c r="P456" i="2" s="1"/>
  <c r="Q456" i="2" a="1"/>
  <c r="Q456" i="2" s="1"/>
  <c r="N457" i="2" a="1"/>
  <c r="N457" i="2" s="1"/>
  <c r="O457" i="2" a="1"/>
  <c r="O457" i="2" s="1"/>
  <c r="P457" i="2" a="1"/>
  <c r="P457" i="2" s="1"/>
  <c r="Q457" i="2" a="1"/>
  <c r="Q457" i="2" s="1"/>
  <c r="N473" i="2"/>
  <c r="N493" i="2" s="1"/>
  <c r="O473" i="2"/>
  <c r="O520" i="2" s="1"/>
  <c r="P473" i="2"/>
  <c r="P1381" i="2" s="1"/>
  <c r="Q473" i="2"/>
  <c r="Q493" i="2" s="1"/>
  <c r="N496" i="2" a="1"/>
  <c r="N496" i="2" s="1"/>
  <c r="N512" i="2" s="1"/>
  <c r="O496" i="2" a="1"/>
  <c r="O496" i="2" s="1"/>
  <c r="O512" i="2" s="1"/>
  <c r="P496" i="2" a="1"/>
  <c r="P496" i="2" s="1"/>
  <c r="P512" i="2" s="1"/>
  <c r="Q496" i="2" a="1"/>
  <c r="Q496" i="2" s="1"/>
  <c r="Q512" i="2" s="1"/>
  <c r="N497" i="2" a="1"/>
  <c r="N497" i="2" s="1"/>
  <c r="N513" i="2" s="1"/>
  <c r="O497" i="2" a="1"/>
  <c r="O497" i="2" s="1"/>
  <c r="O513" i="2" s="1"/>
  <c r="P497" i="2" a="1"/>
  <c r="P497" i="2" s="1"/>
  <c r="P513" i="2" s="1"/>
  <c r="Q497" i="2" a="1"/>
  <c r="Q497" i="2" s="1"/>
  <c r="Q513" i="2" s="1"/>
  <c r="N498" i="2" a="1"/>
  <c r="N498" i="2" s="1"/>
  <c r="N514" i="2" s="1"/>
  <c r="O498" i="2" a="1"/>
  <c r="O498" i="2" s="1"/>
  <c r="O514" i="2" s="1"/>
  <c r="P498" i="2" a="1"/>
  <c r="P498" i="2" s="1"/>
  <c r="P514" i="2" s="1"/>
  <c r="Q498" i="2" a="1"/>
  <c r="Q498" i="2" s="1"/>
  <c r="Q514" i="2" s="1"/>
  <c r="N499" i="2" a="1"/>
  <c r="N499" i="2" s="1"/>
  <c r="N515" i="2" s="1"/>
  <c r="O499" i="2" a="1"/>
  <c r="O499" i="2" s="1"/>
  <c r="O515" i="2" s="1"/>
  <c r="P499" i="2" a="1"/>
  <c r="P499" i="2" s="1"/>
  <c r="P515" i="2" s="1"/>
  <c r="Q499" i="2" a="1"/>
  <c r="Q499" i="2" s="1"/>
  <c r="Q515" i="2" s="1"/>
  <c r="N500" i="2" a="1"/>
  <c r="N500" i="2" s="1"/>
  <c r="N516" i="2" s="1"/>
  <c r="O500" i="2" a="1"/>
  <c r="O500" i="2" s="1"/>
  <c r="O516" i="2" s="1"/>
  <c r="P500" i="2" a="1"/>
  <c r="P500" i="2" s="1"/>
  <c r="P516" i="2" s="1"/>
  <c r="Q500" i="2" a="1"/>
  <c r="Q500" i="2" s="1"/>
  <c r="Q516" i="2" s="1"/>
  <c r="N501" i="2" a="1"/>
  <c r="N501" i="2" s="1"/>
  <c r="O501" i="2" a="1"/>
  <c r="O501" i="2" s="1"/>
  <c r="P501" i="2" a="1"/>
  <c r="P501" i="2" s="1"/>
  <c r="Q501" i="2" a="1"/>
  <c r="Q501" i="2" s="1"/>
  <c r="N502" i="2"/>
  <c r="O502" i="2"/>
  <c r="P502" i="2"/>
  <c r="Q502" i="2"/>
  <c r="N503" i="2"/>
  <c r="O503" i="2"/>
  <c r="P503" i="2"/>
  <c r="Q503" i="2"/>
  <c r="N504" i="2" a="1"/>
  <c r="N504" i="2" s="1"/>
  <c r="O504" i="2" a="1"/>
  <c r="O504" i="2" s="1"/>
  <c r="P504" i="2" a="1"/>
  <c r="P504" i="2" s="1"/>
  <c r="Q504" i="2" a="1"/>
  <c r="Q504" i="2" s="1"/>
  <c r="N505" i="2"/>
  <c r="O505" i="2"/>
  <c r="P505" i="2"/>
  <c r="Q505" i="2"/>
  <c r="N506" i="2"/>
  <c r="O506" i="2"/>
  <c r="P506" i="2"/>
  <c r="Q506" i="2"/>
  <c r="N517" i="2"/>
  <c r="O517" i="2"/>
  <c r="P517" i="2"/>
  <c r="Q517" i="2"/>
  <c r="N522" i="2"/>
  <c r="O522" i="2"/>
  <c r="P522" i="2"/>
  <c r="Q522" i="2"/>
  <c r="N523" i="2"/>
  <c r="O523" i="2"/>
  <c r="P523" i="2"/>
  <c r="Q523" i="2"/>
  <c r="N524" i="2"/>
  <c r="O524" i="2"/>
  <c r="P524" i="2"/>
  <c r="Q524" i="2"/>
  <c r="N527" i="2" a="1"/>
  <c r="N527" i="2" s="1"/>
  <c r="O527" i="2" a="1"/>
  <c r="O527" i="2" s="1"/>
  <c r="P527" i="2" a="1"/>
  <c r="P527" i="2" s="1"/>
  <c r="Q527" i="2" a="1"/>
  <c r="Q527" i="2" s="1"/>
  <c r="N528" i="2" a="1"/>
  <c r="N528" i="2" s="1"/>
  <c r="O528" i="2" a="1"/>
  <c r="O528" i="2" s="1"/>
  <c r="P528" i="2" a="1"/>
  <c r="P528" i="2" s="1"/>
  <c r="Q528" i="2" a="1"/>
  <c r="Q528" i="2" s="1"/>
  <c r="N529" i="2" a="1"/>
  <c r="N529" i="2" s="1"/>
  <c r="O529" i="2" a="1"/>
  <c r="O529" i="2" s="1"/>
  <c r="P529" i="2" a="1"/>
  <c r="P529" i="2" s="1"/>
  <c r="Q529" i="2" a="1"/>
  <c r="Q529" i="2" s="1"/>
  <c r="N531" i="2" a="1"/>
  <c r="N531" i="2" s="1"/>
  <c r="O531" i="2" a="1"/>
  <c r="O531" i="2" s="1"/>
  <c r="P531" i="2" a="1"/>
  <c r="P531" i="2" s="1"/>
  <c r="Q531" i="2" a="1"/>
  <c r="Q531" i="2" s="1"/>
  <c r="N533" i="2" a="1"/>
  <c r="N533" i="2" s="1"/>
  <c r="O533" i="2" a="1"/>
  <c r="O533" i="2" s="1"/>
  <c r="P533" i="2" a="1"/>
  <c r="P533" i="2" s="1"/>
  <c r="Q533" i="2" a="1"/>
  <c r="Q533" i="2" s="1"/>
  <c r="N534" i="2" a="1"/>
  <c r="N534" i="2" s="1"/>
  <c r="O534" i="2" a="1"/>
  <c r="O534" i="2" s="1"/>
  <c r="P534" i="2" a="1"/>
  <c r="P534" i="2" s="1"/>
  <c r="Q534" i="2" a="1"/>
  <c r="Q534" i="2" s="1"/>
  <c r="N538" i="2" a="1"/>
  <c r="N538" i="2" s="1"/>
  <c r="O538" i="2" a="1"/>
  <c r="O538" i="2" s="1"/>
  <c r="P538" i="2" a="1"/>
  <c r="P538" i="2" s="1"/>
  <c r="Q538" i="2" a="1"/>
  <c r="Q538" i="2" s="1"/>
  <c r="N561" i="2"/>
  <c r="O561" i="2"/>
  <c r="P561" i="2"/>
  <c r="Q561" i="2"/>
  <c r="N564" i="2" a="1"/>
  <c r="N564" i="2" s="1"/>
  <c r="N576" i="2" s="1"/>
  <c r="O564" i="2" a="1"/>
  <c r="O564" i="2" s="1"/>
  <c r="O576" i="2" s="1"/>
  <c r="P564" i="2" a="1"/>
  <c r="P564" i="2" s="1"/>
  <c r="P576" i="2" s="1"/>
  <c r="Q564" i="2" a="1"/>
  <c r="Q564" i="2" s="1"/>
  <c r="Q576" i="2" s="1"/>
  <c r="N565" i="2" a="1"/>
  <c r="N565" i="2" s="1"/>
  <c r="O565" i="2" a="1"/>
  <c r="O565" i="2" s="1"/>
  <c r="P565" i="2" a="1"/>
  <c r="P565" i="2" s="1"/>
  <c r="Q565" i="2" a="1"/>
  <c r="Q565" i="2" s="1"/>
  <c r="N566" i="2"/>
  <c r="O566" i="2"/>
  <c r="P566" i="2"/>
  <c r="Q566" i="2"/>
  <c r="N567" i="2"/>
  <c r="O567" i="2"/>
  <c r="P567" i="2"/>
  <c r="Q567" i="2"/>
  <c r="N568" i="2" a="1"/>
  <c r="N568" i="2" s="1"/>
  <c r="O568" i="2" a="1"/>
  <c r="O568" i="2" s="1"/>
  <c r="P568" i="2" a="1"/>
  <c r="P568" i="2" s="1"/>
  <c r="Q568" i="2" a="1"/>
  <c r="Q568" i="2" s="1"/>
  <c r="N569" i="2"/>
  <c r="O569" i="2"/>
  <c r="P569" i="2"/>
  <c r="Q569" i="2"/>
  <c r="N570" i="2"/>
  <c r="O570" i="2"/>
  <c r="P570" i="2"/>
  <c r="Q570" i="2"/>
  <c r="N575" i="2"/>
  <c r="O575" i="2"/>
  <c r="O927" i="2" s="1"/>
  <c r="P575" i="2"/>
  <c r="Q575" i="2"/>
  <c r="Q927" i="2" s="1"/>
  <c r="N577" i="2"/>
  <c r="O577" i="2"/>
  <c r="P577" i="2"/>
  <c r="Q577" i="2"/>
  <c r="N578" i="2"/>
  <c r="O578" i="2"/>
  <c r="P578" i="2"/>
  <c r="Q578" i="2"/>
  <c r="N579" i="2"/>
  <c r="O579" i="2"/>
  <c r="P579" i="2"/>
  <c r="Q579" i="2"/>
  <c r="N580" i="2"/>
  <c r="O580" i="2"/>
  <c r="P580" i="2"/>
  <c r="Q580" i="2"/>
  <c r="N581" i="2"/>
  <c r="O581" i="2"/>
  <c r="P581" i="2"/>
  <c r="Q581" i="2"/>
  <c r="N582" i="2"/>
  <c r="O582" i="2"/>
  <c r="P582" i="2"/>
  <c r="Q582" i="2"/>
  <c r="N585" i="2" a="1"/>
  <c r="N585" i="2" s="1"/>
  <c r="O585" i="2" a="1"/>
  <c r="O585" i="2" s="1"/>
  <c r="P585" i="2" a="1"/>
  <c r="P585" i="2" s="1"/>
  <c r="Q585" i="2" a="1"/>
  <c r="Q585" i="2" s="1"/>
  <c r="N586" i="2" a="1"/>
  <c r="N586" i="2" s="1"/>
  <c r="O586" i="2" a="1"/>
  <c r="O586" i="2" s="1"/>
  <c r="P586" i="2" a="1"/>
  <c r="P586" i="2" s="1"/>
  <c r="Q586" i="2" a="1"/>
  <c r="Q586" i="2" s="1"/>
  <c r="N587" i="2" a="1"/>
  <c r="N587" i="2" s="1"/>
  <c r="O587" i="2" a="1"/>
  <c r="O587" i="2" s="1"/>
  <c r="P587" i="2" a="1"/>
  <c r="P587" i="2" s="1"/>
  <c r="Q587" i="2" a="1"/>
  <c r="Q587" i="2" s="1"/>
  <c r="N599" i="2"/>
  <c r="N1497" i="2" s="1"/>
  <c r="O599" i="2"/>
  <c r="O1497" i="2" s="1"/>
  <c r="P599" i="2"/>
  <c r="P1497" i="2" s="1"/>
  <c r="Q599" i="2"/>
  <c r="Q1497" i="2" s="1"/>
  <c r="N614" i="2"/>
  <c r="O614" i="2"/>
  <c r="P614" i="2"/>
  <c r="Q614" i="2"/>
  <c r="N617" i="2" a="1"/>
  <c r="N617" i="2" s="1"/>
  <c r="N626" i="2" s="1"/>
  <c r="O617" i="2" a="1"/>
  <c r="O617" i="2" s="1"/>
  <c r="O626" i="2" s="1"/>
  <c r="P617" i="2" a="1"/>
  <c r="P617" i="2" s="1"/>
  <c r="P626" i="2" s="1"/>
  <c r="Q617" i="2" a="1"/>
  <c r="Q617" i="2" s="1"/>
  <c r="Q626" i="2" s="1"/>
  <c r="N618" i="2" a="1"/>
  <c r="N618" i="2" s="1"/>
  <c r="O618" i="2" a="1"/>
  <c r="O618" i="2" s="1"/>
  <c r="P618" i="2" a="1"/>
  <c r="P618" i="2" s="1"/>
  <c r="Q618" i="2" a="1"/>
  <c r="Q618" i="2" s="1"/>
  <c r="N619" i="2"/>
  <c r="O619" i="2"/>
  <c r="P619" i="2"/>
  <c r="Q619" i="2"/>
  <c r="N620" i="2"/>
  <c r="O620" i="2"/>
  <c r="P620" i="2"/>
  <c r="Q620" i="2"/>
  <c r="N627" i="2"/>
  <c r="O627" i="2"/>
  <c r="P627" i="2"/>
  <c r="Q627" i="2"/>
  <c r="N628" i="2"/>
  <c r="O628" i="2"/>
  <c r="P628" i="2"/>
  <c r="Q628" i="2"/>
  <c r="N629" i="2"/>
  <c r="O629" i="2"/>
  <c r="P629" i="2"/>
  <c r="Q629" i="2"/>
  <c r="N634" i="2" a="1"/>
  <c r="N634" i="2" s="1"/>
  <c r="O634" i="2" a="1"/>
  <c r="O634" i="2" s="1"/>
  <c r="P634" i="2" a="1"/>
  <c r="P634" i="2" s="1"/>
  <c r="Q634" i="2" a="1"/>
  <c r="Q634" i="2" s="1"/>
  <c r="N635" i="2" a="1"/>
  <c r="N635" i="2" s="1"/>
  <c r="O635" i="2" a="1"/>
  <c r="O635" i="2" s="1"/>
  <c r="P635" i="2" a="1"/>
  <c r="P635" i="2" s="1"/>
  <c r="Q635" i="2" a="1"/>
  <c r="Q635" i="2" s="1"/>
  <c r="N636" i="2" a="1"/>
  <c r="N636" i="2" s="1"/>
  <c r="O636" i="2" a="1"/>
  <c r="O636" i="2" s="1"/>
  <c r="P636" i="2" a="1"/>
  <c r="P636" i="2" s="1"/>
  <c r="Q636" i="2" a="1"/>
  <c r="Q636" i="2" s="1"/>
  <c r="N637" i="2" a="1"/>
  <c r="N637" i="2" s="1"/>
  <c r="N644" i="2" s="1"/>
  <c r="O637" i="2" a="1"/>
  <c r="O637" i="2" s="1"/>
  <c r="O644" i="2" s="1"/>
  <c r="P637" i="2" a="1"/>
  <c r="P637" i="2" s="1"/>
  <c r="P644" i="2" s="1"/>
  <c r="Q637" i="2" a="1"/>
  <c r="Q637" i="2" s="1"/>
  <c r="Q644" i="2" s="1"/>
  <c r="N638" i="2" a="1"/>
  <c r="N638" i="2" s="1"/>
  <c r="O638" i="2" a="1"/>
  <c r="O638" i="2" s="1"/>
  <c r="P638" i="2" a="1"/>
  <c r="P638" i="2" s="1"/>
  <c r="Q638" i="2" a="1"/>
  <c r="Q638" i="2" s="1"/>
  <c r="N639" i="2" a="1"/>
  <c r="N639" i="2" s="1"/>
  <c r="O639" i="2" a="1"/>
  <c r="O639" i="2" s="1"/>
  <c r="P639" i="2" a="1"/>
  <c r="P639" i="2" s="1"/>
  <c r="Q639" i="2" a="1"/>
  <c r="Q639" i="2" s="1"/>
  <c r="N640" i="2" a="1"/>
  <c r="N640" i="2" s="1"/>
  <c r="O640" i="2" a="1"/>
  <c r="O640" i="2" s="1"/>
  <c r="P640" i="2" a="1"/>
  <c r="P640" i="2" s="1"/>
  <c r="Q640" i="2" a="1"/>
  <c r="Q640" i="2" s="1"/>
  <c r="N656" i="2"/>
  <c r="O656" i="2"/>
  <c r="P656" i="2"/>
  <c r="Q656" i="2"/>
  <c r="N663" i="2"/>
  <c r="O663" i="2"/>
  <c r="P663" i="2"/>
  <c r="Q663" i="2"/>
  <c r="N666" i="2" a="1"/>
  <c r="N666" i="2" s="1"/>
  <c r="N674" i="2" s="1"/>
  <c r="O666" i="2" a="1"/>
  <c r="O666" i="2" s="1"/>
  <c r="O674" i="2" s="1"/>
  <c r="P666" i="2" a="1"/>
  <c r="P666" i="2" s="1"/>
  <c r="P674" i="2" s="1"/>
  <c r="Q666" i="2" a="1"/>
  <c r="Q666" i="2" s="1"/>
  <c r="Q674" i="2" s="1"/>
  <c r="N667" i="2"/>
  <c r="O667" i="2"/>
  <c r="P667" i="2"/>
  <c r="Q667" i="2"/>
  <c r="N668" i="2"/>
  <c r="O668" i="2"/>
  <c r="P668" i="2"/>
  <c r="Q668" i="2"/>
  <c r="N675" i="2"/>
  <c r="O675" i="2"/>
  <c r="P675" i="2"/>
  <c r="Q675" i="2"/>
  <c r="N676" i="2"/>
  <c r="O676" i="2"/>
  <c r="P676" i="2"/>
  <c r="Q676" i="2"/>
  <c r="N681" i="2" a="1"/>
  <c r="N681" i="2" s="1"/>
  <c r="O681" i="2" a="1"/>
  <c r="O681" i="2" s="1"/>
  <c r="P681" i="2" a="1"/>
  <c r="P681" i="2" s="1"/>
  <c r="Q681" i="2" a="1"/>
  <c r="Q681" i="2" s="1"/>
  <c r="N682" i="2" a="1"/>
  <c r="N682" i="2" s="1"/>
  <c r="O682" i="2" a="1"/>
  <c r="O682" i="2" s="1"/>
  <c r="P682" i="2" a="1"/>
  <c r="P682" i="2" s="1"/>
  <c r="Q682" i="2" a="1"/>
  <c r="Q682" i="2" s="1"/>
  <c r="N683" i="2" a="1"/>
  <c r="N683" i="2" s="1"/>
  <c r="O683" i="2" a="1"/>
  <c r="O683" i="2" s="1"/>
  <c r="P683" i="2" a="1"/>
  <c r="P683" i="2" s="1"/>
  <c r="Q683" i="2" a="1"/>
  <c r="Q683" i="2" s="1"/>
  <c r="N684" i="2" a="1"/>
  <c r="N684" i="2" s="1"/>
  <c r="O684" i="2" a="1"/>
  <c r="O684" i="2" s="1"/>
  <c r="P684" i="2" a="1"/>
  <c r="P684" i="2" s="1"/>
  <c r="Q684" i="2" a="1"/>
  <c r="Q684" i="2" s="1"/>
  <c r="N685" i="2" a="1"/>
  <c r="N685" i="2" s="1"/>
  <c r="O685" i="2" a="1"/>
  <c r="O685" i="2" s="1"/>
  <c r="P685" i="2" a="1"/>
  <c r="P685" i="2" s="1"/>
  <c r="Q685" i="2" a="1"/>
  <c r="Q685" i="2" s="1"/>
  <c r="N686" i="2" a="1"/>
  <c r="N686" i="2" s="1"/>
  <c r="O686" i="2" a="1"/>
  <c r="O686" i="2" s="1"/>
  <c r="P686" i="2" a="1"/>
  <c r="P686" i="2" s="1"/>
  <c r="Q686" i="2" a="1"/>
  <c r="Q686" i="2" s="1"/>
  <c r="N703" i="2"/>
  <c r="O703" i="2"/>
  <c r="P703" i="2"/>
  <c r="Q703" i="2"/>
  <c r="N709" i="2"/>
  <c r="O709" i="2"/>
  <c r="P709" i="2"/>
  <c r="Q709" i="2"/>
  <c r="N712" i="2" a="1"/>
  <c r="N712" i="2" s="1"/>
  <c r="N722" i="2" s="1"/>
  <c r="O712" i="2" a="1"/>
  <c r="O712" i="2" s="1"/>
  <c r="O722" i="2" s="1"/>
  <c r="P712" i="2" a="1"/>
  <c r="P712" i="2" s="1"/>
  <c r="P722" i="2" s="1"/>
  <c r="Q712" i="2" a="1"/>
  <c r="Q712" i="2" s="1"/>
  <c r="Q722" i="2" s="1"/>
  <c r="N713" i="2" a="1"/>
  <c r="N713" i="2" s="1"/>
  <c r="O713" i="2" a="1"/>
  <c r="O713" i="2" s="1"/>
  <c r="P713" i="2" a="1"/>
  <c r="P713" i="2" s="1"/>
  <c r="Q713" i="2" a="1"/>
  <c r="Q713" i="2" s="1"/>
  <c r="N714" i="2" a="1"/>
  <c r="N714" i="2" s="1"/>
  <c r="O714" i="2" a="1"/>
  <c r="O714" i="2" s="1"/>
  <c r="P714" i="2" a="1"/>
  <c r="P714" i="2" s="1"/>
  <c r="Q714" i="2" a="1"/>
  <c r="Q714" i="2" s="1"/>
  <c r="N715" i="2"/>
  <c r="O715" i="2"/>
  <c r="P715" i="2"/>
  <c r="Q715" i="2"/>
  <c r="N716" i="2"/>
  <c r="O716" i="2"/>
  <c r="P716" i="2"/>
  <c r="Q716" i="2"/>
  <c r="N723" i="2"/>
  <c r="O723" i="2"/>
  <c r="P723" i="2"/>
  <c r="Q723" i="2"/>
  <c r="N724" i="2"/>
  <c r="O724" i="2"/>
  <c r="P724" i="2"/>
  <c r="Q724" i="2"/>
  <c r="N725" i="2"/>
  <c r="O725" i="2"/>
  <c r="P725" i="2"/>
  <c r="Q725" i="2"/>
  <c r="N726" i="2"/>
  <c r="O726" i="2"/>
  <c r="P726" i="2"/>
  <c r="Q726" i="2"/>
  <c r="N729" i="2" a="1"/>
  <c r="N729" i="2" s="1"/>
  <c r="O729" i="2" a="1"/>
  <c r="O729" i="2" s="1"/>
  <c r="P729" i="2" a="1"/>
  <c r="P729" i="2" s="1"/>
  <c r="Q729" i="2" a="1"/>
  <c r="Q729" i="2" s="1"/>
  <c r="N730" i="2" a="1"/>
  <c r="N730" i="2" s="1"/>
  <c r="O730" i="2" a="1"/>
  <c r="O730" i="2" s="1"/>
  <c r="P730" i="2" a="1"/>
  <c r="P730" i="2" s="1"/>
  <c r="Q730" i="2" a="1"/>
  <c r="Q730" i="2" s="1"/>
  <c r="N731" i="2" a="1"/>
  <c r="N731" i="2" s="1"/>
  <c r="O731" i="2" a="1"/>
  <c r="O731" i="2" s="1"/>
  <c r="P731" i="2" a="1"/>
  <c r="P731" i="2" s="1"/>
  <c r="Q731" i="2" a="1"/>
  <c r="Q731" i="2" s="1"/>
  <c r="N732" i="2" a="1"/>
  <c r="N732" i="2" s="1"/>
  <c r="N737" i="2" s="1"/>
  <c r="O732" i="2" a="1"/>
  <c r="O732" i="2" s="1"/>
  <c r="O737" i="2" s="1"/>
  <c r="P732" i="2" a="1"/>
  <c r="P732" i="2" s="1"/>
  <c r="P737" i="2" s="1"/>
  <c r="Q732" i="2" a="1"/>
  <c r="Q732" i="2" s="1"/>
  <c r="Q737" i="2" s="1"/>
  <c r="N733" i="2" a="1"/>
  <c r="N733" i="2" s="1"/>
  <c r="O733" i="2" a="1"/>
  <c r="O733" i="2" s="1"/>
  <c r="P733" i="2" a="1"/>
  <c r="P733" i="2" s="1"/>
  <c r="Q733" i="2" a="1"/>
  <c r="Q733" i="2" s="1"/>
  <c r="N744" i="2"/>
  <c r="N1618" i="2" s="1"/>
  <c r="O744" i="2"/>
  <c r="O1618" i="2" s="1"/>
  <c r="P744" i="2"/>
  <c r="P1618" i="2" s="1"/>
  <c r="Q744" i="2"/>
  <c r="Q1618" i="2" s="1"/>
  <c r="N763" i="2" a="1"/>
  <c r="N763" i="2" s="1"/>
  <c r="N771" i="2" s="1"/>
  <c r="O763" i="2" a="1"/>
  <c r="O763" i="2" s="1"/>
  <c r="O771" i="2" s="1"/>
  <c r="P763" i="2" a="1"/>
  <c r="P763" i="2" s="1"/>
  <c r="P771" i="2" s="1"/>
  <c r="Q763" i="2" a="1"/>
  <c r="Q763" i="2" s="1"/>
  <c r="Q771" i="2" s="1"/>
  <c r="N764" i="2"/>
  <c r="O764" i="2"/>
  <c r="P764" i="2"/>
  <c r="Q764" i="2"/>
  <c r="N765" i="2"/>
  <c r="O765" i="2"/>
  <c r="P765" i="2"/>
  <c r="Q765" i="2"/>
  <c r="N772" i="2"/>
  <c r="O772" i="2"/>
  <c r="P772" i="2"/>
  <c r="Q772" i="2"/>
  <c r="N773" i="2"/>
  <c r="O773" i="2"/>
  <c r="P773" i="2"/>
  <c r="Q773" i="2"/>
  <c r="N778" i="2" a="1"/>
  <c r="N778" i="2" s="1"/>
  <c r="O778" i="2" a="1"/>
  <c r="O778" i="2" s="1"/>
  <c r="P778" i="2" a="1"/>
  <c r="P778" i="2" s="1"/>
  <c r="Q778" i="2" a="1"/>
  <c r="Q778" i="2" s="1"/>
  <c r="N779" i="2" a="1"/>
  <c r="N779" i="2" s="1"/>
  <c r="O779" i="2" a="1"/>
  <c r="O779" i="2" s="1"/>
  <c r="P779" i="2" a="1"/>
  <c r="P779" i="2" s="1"/>
  <c r="Q779" i="2" a="1"/>
  <c r="Q779" i="2" s="1"/>
  <c r="N780" i="2" a="1"/>
  <c r="N780" i="2" s="1"/>
  <c r="O780" i="2" a="1"/>
  <c r="O780" i="2" s="1"/>
  <c r="P780" i="2" a="1"/>
  <c r="P780" i="2" s="1"/>
  <c r="Q780" i="2" a="1"/>
  <c r="Q780" i="2" s="1"/>
  <c r="N781" i="2" a="1"/>
  <c r="N781" i="2" s="1"/>
  <c r="O781" i="2" a="1"/>
  <c r="O781" i="2" s="1"/>
  <c r="P781" i="2" a="1"/>
  <c r="P781" i="2" s="1"/>
  <c r="Q781" i="2" a="1"/>
  <c r="Q781" i="2" s="1"/>
  <c r="N807" i="2"/>
  <c r="O807" i="2"/>
  <c r="P807" i="2"/>
  <c r="Q807" i="2"/>
  <c r="N810" i="2" a="1"/>
  <c r="N810" i="2" s="1"/>
  <c r="N822" i="2" s="1"/>
  <c r="O810" i="2" a="1"/>
  <c r="O810" i="2" s="1"/>
  <c r="O822" i="2" s="1"/>
  <c r="P810" i="2" a="1"/>
  <c r="P810" i="2" s="1"/>
  <c r="P822" i="2" s="1"/>
  <c r="Q810" i="2" a="1"/>
  <c r="Q810" i="2" s="1"/>
  <c r="Q822" i="2" s="1"/>
  <c r="N811" i="2" a="1"/>
  <c r="N811" i="2" s="1"/>
  <c r="O811" i="2" a="1"/>
  <c r="O811" i="2" s="1"/>
  <c r="P811" i="2" a="1"/>
  <c r="P811" i="2" s="1"/>
  <c r="Q811" i="2" a="1"/>
  <c r="Q811" i="2" s="1"/>
  <c r="N812" i="2" a="1"/>
  <c r="N812" i="2" s="1"/>
  <c r="O812" i="2" a="1"/>
  <c r="O812" i="2" s="1"/>
  <c r="P812" i="2" a="1"/>
  <c r="P812" i="2" s="1"/>
  <c r="Q812" i="2" a="1"/>
  <c r="Q812" i="2" s="1"/>
  <c r="N813" i="2" a="1"/>
  <c r="N813" i="2" s="1"/>
  <c r="O813" i="2" a="1"/>
  <c r="O813" i="2" s="1"/>
  <c r="P813" i="2" a="1"/>
  <c r="P813" i="2" s="1"/>
  <c r="Q813" i="2" a="1"/>
  <c r="Q813" i="2" s="1"/>
  <c r="N814" i="2" a="1"/>
  <c r="N814" i="2" s="1"/>
  <c r="O814" i="2" a="1"/>
  <c r="O814" i="2" s="1"/>
  <c r="P814" i="2" a="1"/>
  <c r="P814" i="2" s="1"/>
  <c r="Q814" i="2" a="1"/>
  <c r="Q814" i="2" s="1"/>
  <c r="N815" i="2" a="1"/>
  <c r="N815" i="2" s="1"/>
  <c r="O815" i="2" a="1"/>
  <c r="O815" i="2" s="1"/>
  <c r="P815" i="2" a="1"/>
  <c r="P815" i="2" s="1"/>
  <c r="Q815" i="2" a="1"/>
  <c r="Q815" i="2" s="1"/>
  <c r="N816" i="2" a="1"/>
  <c r="N816" i="2" s="1"/>
  <c r="O816" i="2" a="1"/>
  <c r="O816" i="2" s="1"/>
  <c r="P816" i="2" a="1"/>
  <c r="P816" i="2" s="1"/>
  <c r="Q816" i="2" a="1"/>
  <c r="Q816" i="2" s="1"/>
  <c r="N821" i="2"/>
  <c r="O821" i="2"/>
  <c r="O932" i="2" s="1"/>
  <c r="P821" i="2"/>
  <c r="Q821" i="2"/>
  <c r="Q932" i="2" s="1"/>
  <c r="N823" i="2"/>
  <c r="O823" i="2"/>
  <c r="P823" i="2"/>
  <c r="Q823" i="2"/>
  <c r="N824" i="2"/>
  <c r="O824" i="2"/>
  <c r="P824" i="2"/>
  <c r="Q824" i="2"/>
  <c r="N825" i="2"/>
  <c r="O825" i="2"/>
  <c r="P825" i="2"/>
  <c r="Q825" i="2"/>
  <c r="N826" i="2"/>
  <c r="O826" i="2"/>
  <c r="P826" i="2"/>
  <c r="Q826" i="2"/>
  <c r="N827" i="2"/>
  <c r="O827" i="2"/>
  <c r="P827" i="2"/>
  <c r="Q827" i="2"/>
  <c r="N828" i="2"/>
  <c r="O828" i="2"/>
  <c r="P828" i="2"/>
  <c r="Q828" i="2"/>
  <c r="N831" i="2" a="1"/>
  <c r="N831" i="2" s="1"/>
  <c r="O831" i="2" a="1"/>
  <c r="O831" i="2" s="1"/>
  <c r="P831" i="2" a="1"/>
  <c r="P831" i="2" s="1"/>
  <c r="Q831" i="2" a="1"/>
  <c r="Q831" i="2" s="1"/>
  <c r="N832" i="2" a="1"/>
  <c r="N832" i="2" s="1"/>
  <c r="O832" i="2" a="1"/>
  <c r="O832" i="2" s="1"/>
  <c r="P832" i="2" a="1"/>
  <c r="P832" i="2" s="1"/>
  <c r="Q832" i="2" a="1"/>
  <c r="Q832" i="2" s="1"/>
  <c r="N833" i="2" a="1"/>
  <c r="N833" i="2" s="1"/>
  <c r="O833" i="2" a="1"/>
  <c r="O833" i="2" s="1"/>
  <c r="P833" i="2" a="1"/>
  <c r="P833" i="2" s="1"/>
  <c r="Q833" i="2" a="1"/>
  <c r="Q833" i="2" s="1"/>
  <c r="N917" i="2"/>
  <c r="O917" i="2"/>
  <c r="P917" i="2"/>
  <c r="Q917" i="2"/>
  <c r="N1165" i="2"/>
  <c r="O1165" i="2"/>
  <c r="P1165" i="2"/>
  <c r="Q1165" i="2"/>
  <c r="N1166" i="2"/>
  <c r="O1166" i="2"/>
  <c r="P1166" i="2"/>
  <c r="Q1166" i="2"/>
  <c r="N1267" i="2"/>
  <c r="O1267" i="2"/>
  <c r="P1267" i="2"/>
  <c r="Q1267" i="2"/>
  <c r="N1268" i="2"/>
  <c r="O1268" i="2"/>
  <c r="P1268" i="2"/>
  <c r="Q1268" i="2"/>
  <c r="N1269" i="2"/>
  <c r="O1269" i="2"/>
  <c r="P1269" i="2"/>
  <c r="Q1269" i="2"/>
  <c r="N1270" i="2"/>
  <c r="O1270" i="2"/>
  <c r="P1270" i="2"/>
  <c r="Q1270" i="2"/>
  <c r="N1271" i="2"/>
  <c r="O1271" i="2"/>
  <c r="P1271" i="2"/>
  <c r="Q1271" i="2"/>
  <c r="N1272" i="2"/>
  <c r="O1272" i="2"/>
  <c r="P1272" i="2"/>
  <c r="Q1272" i="2"/>
  <c r="N1274" i="2"/>
  <c r="O1274" i="2"/>
  <c r="P1274" i="2"/>
  <c r="Q1274" i="2"/>
  <c r="N1275" i="2"/>
  <c r="O1275" i="2"/>
  <c r="P1275" i="2"/>
  <c r="Q1275" i="2"/>
  <c r="N1276" i="2"/>
  <c r="O1276" i="2"/>
  <c r="P1276" i="2"/>
  <c r="Q1276" i="2"/>
  <c r="N1277" i="2"/>
  <c r="O1277" i="2"/>
  <c r="P1277" i="2"/>
  <c r="Q1277" i="2"/>
  <c r="N1321" i="2"/>
  <c r="O1321" i="2"/>
  <c r="P1321" i="2"/>
  <c r="Q1321" i="2"/>
  <c r="N1322" i="2"/>
  <c r="O1322" i="2"/>
  <c r="P1322" i="2"/>
  <c r="Q1322" i="2"/>
  <c r="N1323" i="2"/>
  <c r="O1323" i="2"/>
  <c r="P1323" i="2"/>
  <c r="Q1323" i="2"/>
  <c r="N1324" i="2"/>
  <c r="O1324" i="2"/>
  <c r="P1324" i="2"/>
  <c r="Q1324" i="2"/>
  <c r="N1325" i="2"/>
  <c r="O1325" i="2"/>
  <c r="P1325" i="2"/>
  <c r="Q1325" i="2"/>
  <c r="N1326" i="2"/>
  <c r="O1326" i="2"/>
  <c r="P1326" i="2"/>
  <c r="Q1326" i="2"/>
  <c r="N1327" i="2"/>
  <c r="O1327" i="2"/>
  <c r="P1327" i="2"/>
  <c r="Q1327" i="2"/>
  <c r="N1374" i="2"/>
  <c r="O1374" i="2"/>
  <c r="P1374" i="2"/>
  <c r="Q1374" i="2"/>
  <c r="N1375" i="2"/>
  <c r="O1375" i="2"/>
  <c r="P1375" i="2"/>
  <c r="Q1375" i="2"/>
  <c r="N1376" i="2"/>
  <c r="O1376" i="2"/>
  <c r="P1376" i="2"/>
  <c r="Q1376" i="2"/>
  <c r="N1377" i="2"/>
  <c r="O1377" i="2"/>
  <c r="P1377" i="2"/>
  <c r="Q1377" i="2"/>
  <c r="N1378" i="2"/>
  <c r="O1378" i="2"/>
  <c r="P1378" i="2"/>
  <c r="Q1378" i="2"/>
  <c r="N1379" i="2"/>
  <c r="O1379" i="2"/>
  <c r="P1379" i="2"/>
  <c r="Q1379" i="2"/>
  <c r="N1380" i="2"/>
  <c r="O1380" i="2"/>
  <c r="P1380" i="2"/>
  <c r="Q1380" i="2"/>
  <c r="N1382" i="2"/>
  <c r="O1382" i="2"/>
  <c r="P1382" i="2"/>
  <c r="Q1382" i="2"/>
  <c r="N1383" i="2"/>
  <c r="O1383" i="2"/>
  <c r="P1383" i="2"/>
  <c r="Q1383" i="2"/>
  <c r="N1384" i="2"/>
  <c r="O1384" i="2"/>
  <c r="P1384" i="2"/>
  <c r="Q1384" i="2"/>
  <c r="N1385" i="2"/>
  <c r="O1385" i="2"/>
  <c r="P1385" i="2"/>
  <c r="Q1385" i="2"/>
  <c r="N1449" i="2"/>
  <c r="O1449" i="2"/>
  <c r="P1449" i="2"/>
  <c r="Q1449" i="2"/>
  <c r="N1450" i="2"/>
  <c r="O1450" i="2"/>
  <c r="P1450" i="2"/>
  <c r="Q1450" i="2"/>
  <c r="N1451" i="2"/>
  <c r="O1451" i="2"/>
  <c r="P1451" i="2"/>
  <c r="Q1451" i="2"/>
  <c r="N1452" i="2"/>
  <c r="O1452" i="2"/>
  <c r="P1452" i="2"/>
  <c r="Q1452" i="2"/>
  <c r="N1496" i="2"/>
  <c r="O1496" i="2"/>
  <c r="P1496" i="2"/>
  <c r="Q1496" i="2"/>
  <c r="N1498" i="2"/>
  <c r="O1498" i="2"/>
  <c r="P1498" i="2"/>
  <c r="Q1498" i="2"/>
  <c r="N1499" i="2"/>
  <c r="O1499" i="2"/>
  <c r="P1499" i="2"/>
  <c r="Q1499" i="2"/>
  <c r="N1538" i="2"/>
  <c r="O1538" i="2"/>
  <c r="P1538" i="2"/>
  <c r="Q1538" i="2"/>
  <c r="N1539" i="2"/>
  <c r="O1539" i="2"/>
  <c r="P1539" i="2"/>
  <c r="Q1539" i="2"/>
  <c r="N1540" i="2"/>
  <c r="O1540" i="2"/>
  <c r="P1540" i="2"/>
  <c r="Q1540" i="2"/>
  <c r="N1541" i="2"/>
  <c r="O1541" i="2"/>
  <c r="P1541" i="2"/>
  <c r="Q1541" i="2"/>
  <c r="N1573" i="2"/>
  <c r="O1573" i="2"/>
  <c r="P1573" i="2"/>
  <c r="Q1573" i="2"/>
  <c r="N1574" i="2"/>
  <c r="O1574" i="2"/>
  <c r="P1574" i="2"/>
  <c r="Q1574" i="2"/>
  <c r="N1575" i="2"/>
  <c r="O1575" i="2"/>
  <c r="P1575" i="2"/>
  <c r="Q1575" i="2"/>
  <c r="N1576" i="2"/>
  <c r="O1576" i="2"/>
  <c r="P1576" i="2"/>
  <c r="Q1576" i="2"/>
  <c r="N1577" i="2"/>
  <c r="O1577" i="2"/>
  <c r="P1577" i="2"/>
  <c r="Q1577" i="2"/>
  <c r="N1616" i="2"/>
  <c r="O1616" i="2"/>
  <c r="P1616" i="2"/>
  <c r="Q1616" i="2"/>
  <c r="N1617" i="2"/>
  <c r="O1617" i="2"/>
  <c r="P1617" i="2"/>
  <c r="Q1617" i="2"/>
  <c r="N1619" i="2"/>
  <c r="O1619" i="2"/>
  <c r="P1619" i="2"/>
  <c r="Q1619" i="2"/>
  <c r="N1620" i="2"/>
  <c r="O1620" i="2"/>
  <c r="P1620" i="2"/>
  <c r="Q1620" i="2"/>
  <c r="N1621" i="2"/>
  <c r="O1621" i="2"/>
  <c r="P1621" i="2"/>
  <c r="Q1621" i="2"/>
  <c r="N1622" i="2"/>
  <c r="O1622" i="2"/>
  <c r="P1622" i="2"/>
  <c r="Q1622" i="2"/>
  <c r="N1623" i="2"/>
  <c r="O1623" i="2"/>
  <c r="P1623" i="2"/>
  <c r="Q1623" i="2"/>
  <c r="N1624" i="2"/>
  <c r="O1624" i="2"/>
  <c r="P1624" i="2"/>
  <c r="Q1624" i="2"/>
  <c r="N1661" i="2"/>
  <c r="O1661" i="2"/>
  <c r="P1661" i="2"/>
  <c r="Q1661" i="2"/>
  <c r="N1662" i="2"/>
  <c r="O1662" i="2"/>
  <c r="P1662" i="2"/>
  <c r="Q1662" i="2"/>
  <c r="N1663" i="2"/>
  <c r="O1663" i="2"/>
  <c r="P1663" i="2"/>
  <c r="Q1663" i="2"/>
  <c r="N1664" i="2"/>
  <c r="O1664" i="2"/>
  <c r="P1664" i="2"/>
  <c r="Q1664" i="2"/>
  <c r="N1665" i="2"/>
  <c r="O1665" i="2"/>
  <c r="P1665" i="2"/>
  <c r="Q1665" i="2"/>
  <c r="S34" i="2"/>
  <c r="T34" i="2"/>
  <c r="U34" i="2"/>
  <c r="V34" i="2"/>
  <c r="W34" i="2"/>
  <c r="X34" i="2"/>
  <c r="Y34" i="2"/>
  <c r="Z34" i="2"/>
  <c r="AA34" i="2"/>
  <c r="AB34" i="2"/>
  <c r="AC34" i="2"/>
  <c r="AD34" i="2"/>
  <c r="AE34" i="2"/>
  <c r="AF34" i="2"/>
  <c r="AG34" i="2"/>
  <c r="S61" i="2" a="1"/>
  <c r="S61" i="2" s="1"/>
  <c r="S77" i="2" s="1"/>
  <c r="T61" i="2" a="1"/>
  <c r="T61" i="2" s="1"/>
  <c r="T77" i="2" s="1"/>
  <c r="U61" i="2" a="1"/>
  <c r="U61" i="2" s="1"/>
  <c r="U77" i="2" s="1"/>
  <c r="V61" i="2" a="1"/>
  <c r="V61" i="2" s="1"/>
  <c r="V77" i="2" s="1"/>
  <c r="W61" i="2" a="1"/>
  <c r="W61" i="2" s="1"/>
  <c r="W77" i="2" s="1"/>
  <c r="X61" i="2" a="1"/>
  <c r="X61" i="2" s="1"/>
  <c r="X77" i="2" s="1"/>
  <c r="Y61" i="2" a="1"/>
  <c r="Y61" i="2" s="1"/>
  <c r="Y77" i="2" s="1"/>
  <c r="Z61" i="2" a="1"/>
  <c r="Z61" i="2" s="1"/>
  <c r="Z77" i="2" s="1"/>
  <c r="AA61" i="2" a="1"/>
  <c r="AA61" i="2" s="1"/>
  <c r="AA77" i="2" s="1"/>
  <c r="AB61" i="2" a="1"/>
  <c r="AB61" i="2" s="1"/>
  <c r="AB77" i="2" s="1"/>
  <c r="AC61" i="2" a="1"/>
  <c r="AC61" i="2" s="1"/>
  <c r="AC77" i="2" s="1"/>
  <c r="AD61" i="2" a="1"/>
  <c r="AD61" i="2" s="1"/>
  <c r="AD77" i="2" s="1"/>
  <c r="AE61" i="2" a="1"/>
  <c r="AE61" i="2" s="1"/>
  <c r="AE77" i="2" s="1"/>
  <c r="AF61" i="2" a="1"/>
  <c r="AF61" i="2" s="1"/>
  <c r="AF77" i="2" s="1"/>
  <c r="AG61" i="2" a="1"/>
  <c r="AG61" i="2" s="1"/>
  <c r="AG77" i="2" s="1"/>
  <c r="S62" i="2" a="1"/>
  <c r="S62" i="2" s="1"/>
  <c r="S78" i="2" s="1"/>
  <c r="T62" i="2" a="1"/>
  <c r="T62" i="2" s="1"/>
  <c r="T78" i="2" s="1"/>
  <c r="U62" i="2" a="1"/>
  <c r="U62" i="2" s="1"/>
  <c r="U78" i="2" s="1"/>
  <c r="V62" i="2" a="1"/>
  <c r="V62" i="2" s="1"/>
  <c r="V78" i="2" s="1"/>
  <c r="W62" i="2" a="1"/>
  <c r="W62" i="2" s="1"/>
  <c r="W78" i="2" s="1"/>
  <c r="X62" i="2" a="1"/>
  <c r="X62" i="2" s="1"/>
  <c r="X78" i="2" s="1"/>
  <c r="Y62" i="2" a="1"/>
  <c r="Y62" i="2" s="1"/>
  <c r="Y78" i="2" s="1"/>
  <c r="Z62" i="2" a="1"/>
  <c r="Z62" i="2" s="1"/>
  <c r="Z78" i="2" s="1"/>
  <c r="AA62" i="2" a="1"/>
  <c r="AA62" i="2" s="1"/>
  <c r="AA78" i="2" s="1"/>
  <c r="AB62" i="2" a="1"/>
  <c r="AB62" i="2" s="1"/>
  <c r="AB78" i="2" s="1"/>
  <c r="AC62" i="2" a="1"/>
  <c r="AC62" i="2" s="1"/>
  <c r="AC78" i="2" s="1"/>
  <c r="AD62" i="2" a="1"/>
  <c r="AD62" i="2" s="1"/>
  <c r="AD78" i="2" s="1"/>
  <c r="AE62" i="2" a="1"/>
  <c r="AE62" i="2" s="1"/>
  <c r="AE78" i="2" s="1"/>
  <c r="AF62" i="2" a="1"/>
  <c r="AF62" i="2" s="1"/>
  <c r="AF78" i="2" s="1"/>
  <c r="AG62" i="2" a="1"/>
  <c r="AG62" i="2" s="1"/>
  <c r="AG78" i="2" s="1"/>
  <c r="S63" i="2" a="1"/>
  <c r="S63" i="2" s="1"/>
  <c r="S79" i="2" s="1"/>
  <c r="T63" i="2" a="1"/>
  <c r="T63" i="2" s="1"/>
  <c r="T79" i="2" s="1"/>
  <c r="U63" i="2" a="1"/>
  <c r="U63" i="2" s="1"/>
  <c r="U79" i="2" s="1"/>
  <c r="V63" i="2" a="1"/>
  <c r="V63" i="2" s="1"/>
  <c r="V79" i="2" s="1"/>
  <c r="W63" i="2" a="1"/>
  <c r="W63" i="2" s="1"/>
  <c r="W79" i="2" s="1"/>
  <c r="X63" i="2" a="1"/>
  <c r="X63" i="2" s="1"/>
  <c r="X79" i="2" s="1"/>
  <c r="Y63" i="2" a="1"/>
  <c r="Y63" i="2" s="1"/>
  <c r="Y79" i="2" s="1"/>
  <c r="Z63" i="2" a="1"/>
  <c r="Z63" i="2" s="1"/>
  <c r="Z79" i="2" s="1"/>
  <c r="AA63" i="2" a="1"/>
  <c r="AA63" i="2" s="1"/>
  <c r="AA79" i="2" s="1"/>
  <c r="AB63" i="2" a="1"/>
  <c r="AB63" i="2" s="1"/>
  <c r="AB79" i="2" s="1"/>
  <c r="AC63" i="2" a="1"/>
  <c r="AC63" i="2" s="1"/>
  <c r="AC79" i="2" s="1"/>
  <c r="AD63" i="2" a="1"/>
  <c r="AD63" i="2" s="1"/>
  <c r="AD79" i="2" s="1"/>
  <c r="AE63" i="2" a="1"/>
  <c r="AE63" i="2" s="1"/>
  <c r="AE79" i="2" s="1"/>
  <c r="AF63" i="2" a="1"/>
  <c r="AF63" i="2" s="1"/>
  <c r="AF79" i="2" s="1"/>
  <c r="AG63" i="2" a="1"/>
  <c r="AG63" i="2" s="1"/>
  <c r="AG79" i="2" s="1"/>
  <c r="S64" i="2" a="1"/>
  <c r="S64" i="2" s="1"/>
  <c r="T64" i="2" a="1"/>
  <c r="T64" i="2" s="1"/>
  <c r="U64" i="2" a="1"/>
  <c r="U64" i="2" s="1"/>
  <c r="V64" i="2" a="1"/>
  <c r="V64" i="2" s="1"/>
  <c r="W64" i="2" a="1"/>
  <c r="W64" i="2" s="1"/>
  <c r="X64" i="2" a="1"/>
  <c r="X64" i="2" s="1"/>
  <c r="Y64" i="2" a="1"/>
  <c r="Y64" i="2" s="1"/>
  <c r="Z64" i="2" a="1"/>
  <c r="Z64" i="2" s="1"/>
  <c r="AA64" i="2" a="1"/>
  <c r="AA64" i="2" s="1"/>
  <c r="AB64" i="2" a="1"/>
  <c r="AB64" i="2" s="1"/>
  <c r="AC64" i="2" a="1"/>
  <c r="AC64" i="2" s="1"/>
  <c r="AD64" i="2" a="1"/>
  <c r="AD64" i="2" s="1"/>
  <c r="AE64" i="2" a="1"/>
  <c r="AE64" i="2" s="1"/>
  <c r="AF64" i="2" a="1"/>
  <c r="AF64" i="2" s="1"/>
  <c r="AG64" i="2" a="1"/>
  <c r="AG64" i="2" s="1"/>
  <c r="S65" i="2" a="1"/>
  <c r="S65" i="2" s="1"/>
  <c r="T65" i="2" a="1"/>
  <c r="T65" i="2" s="1"/>
  <c r="U65" i="2" a="1"/>
  <c r="U65" i="2" s="1"/>
  <c r="V65" i="2" a="1"/>
  <c r="V65" i="2" s="1"/>
  <c r="W65" i="2" a="1"/>
  <c r="W65" i="2" s="1"/>
  <c r="X65" i="2" a="1"/>
  <c r="X65" i="2" s="1"/>
  <c r="Y65" i="2" a="1"/>
  <c r="Y65" i="2" s="1"/>
  <c r="Z65" i="2" a="1"/>
  <c r="Z65" i="2" s="1"/>
  <c r="AA65" i="2" a="1"/>
  <c r="AA65" i="2" s="1"/>
  <c r="AB65" i="2" a="1"/>
  <c r="AB65" i="2" s="1"/>
  <c r="AC65" i="2" a="1"/>
  <c r="AC65" i="2" s="1"/>
  <c r="AD65" i="2" a="1"/>
  <c r="AD65" i="2" s="1"/>
  <c r="AE65" i="2" a="1"/>
  <c r="AE65" i="2" s="1"/>
  <c r="AF65" i="2" a="1"/>
  <c r="AF65" i="2" s="1"/>
  <c r="AG65" i="2" a="1"/>
  <c r="AG65" i="2" s="1"/>
  <c r="S66" i="2" a="1"/>
  <c r="S66" i="2" s="1"/>
  <c r="S80" i="2" s="1"/>
  <c r="T66" i="2" a="1"/>
  <c r="T66" i="2" s="1"/>
  <c r="T80" i="2" s="1"/>
  <c r="U66" i="2" a="1"/>
  <c r="U66" i="2" s="1"/>
  <c r="U80" i="2" s="1"/>
  <c r="V66" i="2" a="1"/>
  <c r="V66" i="2" s="1"/>
  <c r="V80" i="2" s="1"/>
  <c r="W66" i="2" a="1"/>
  <c r="W66" i="2" s="1"/>
  <c r="W80" i="2" s="1"/>
  <c r="X66" i="2" a="1"/>
  <c r="X66" i="2" s="1"/>
  <c r="X80" i="2" s="1"/>
  <c r="Y66" i="2" a="1"/>
  <c r="Y66" i="2" s="1"/>
  <c r="Y80" i="2" s="1"/>
  <c r="Z66" i="2" a="1"/>
  <c r="Z66" i="2" s="1"/>
  <c r="Z80" i="2" s="1"/>
  <c r="AA66" i="2" a="1"/>
  <c r="AA66" i="2" s="1"/>
  <c r="AA80" i="2" s="1"/>
  <c r="AB66" i="2" a="1"/>
  <c r="AB66" i="2" s="1"/>
  <c r="AB80" i="2" s="1"/>
  <c r="AC66" i="2" a="1"/>
  <c r="AC66" i="2" s="1"/>
  <c r="AC80" i="2" s="1"/>
  <c r="AD66" i="2" a="1"/>
  <c r="AD66" i="2" s="1"/>
  <c r="AD80" i="2" s="1"/>
  <c r="AE66" i="2" a="1"/>
  <c r="AE66" i="2" s="1"/>
  <c r="AE80" i="2" s="1"/>
  <c r="AF66" i="2" a="1"/>
  <c r="AF66" i="2" s="1"/>
  <c r="AF80" i="2" s="1"/>
  <c r="AG66" i="2" a="1"/>
  <c r="AG66" i="2" s="1"/>
  <c r="AG80" i="2" s="1"/>
  <c r="S67" i="2" a="1"/>
  <c r="S67" i="2" s="1"/>
  <c r="S81" i="2" s="1"/>
  <c r="T67" i="2" a="1"/>
  <c r="T67" i="2" s="1"/>
  <c r="T81" i="2" s="1"/>
  <c r="U67" i="2" a="1"/>
  <c r="U67" i="2" s="1"/>
  <c r="U81" i="2" s="1"/>
  <c r="V67" i="2" a="1"/>
  <c r="V67" i="2" s="1"/>
  <c r="V81" i="2" s="1"/>
  <c r="W67" i="2" a="1"/>
  <c r="W67" i="2" s="1"/>
  <c r="W81" i="2" s="1"/>
  <c r="X67" i="2" a="1"/>
  <c r="X67" i="2" s="1"/>
  <c r="X81" i="2" s="1"/>
  <c r="Y67" i="2" a="1"/>
  <c r="Y67" i="2" s="1"/>
  <c r="Y81" i="2" s="1"/>
  <c r="Z67" i="2" a="1"/>
  <c r="Z67" i="2" s="1"/>
  <c r="Z81" i="2" s="1"/>
  <c r="AA67" i="2" a="1"/>
  <c r="AA67" i="2" s="1"/>
  <c r="AA81" i="2" s="1"/>
  <c r="AB67" i="2" a="1"/>
  <c r="AB67" i="2" s="1"/>
  <c r="AB81" i="2" s="1"/>
  <c r="AC67" i="2" a="1"/>
  <c r="AC67" i="2" s="1"/>
  <c r="AC81" i="2" s="1"/>
  <c r="AD67" i="2" a="1"/>
  <c r="AD67" i="2" s="1"/>
  <c r="AD81" i="2" s="1"/>
  <c r="AE67" i="2" a="1"/>
  <c r="AE67" i="2" s="1"/>
  <c r="AE81" i="2" s="1"/>
  <c r="AF67" i="2" a="1"/>
  <c r="AF67" i="2" s="1"/>
  <c r="AF81" i="2" s="1"/>
  <c r="AG67" i="2" a="1"/>
  <c r="AG67" i="2" s="1"/>
  <c r="AG81" i="2" s="1"/>
  <c r="S68" i="2" a="1"/>
  <c r="S68" i="2" s="1"/>
  <c r="S82" i="2" s="1"/>
  <c r="T68" i="2" a="1"/>
  <c r="T68" i="2" s="1"/>
  <c r="T82" i="2" s="1"/>
  <c r="U68" i="2" a="1"/>
  <c r="U68" i="2" s="1"/>
  <c r="U82" i="2" s="1"/>
  <c r="V68" i="2" a="1"/>
  <c r="V68" i="2" s="1"/>
  <c r="V82" i="2" s="1"/>
  <c r="W68" i="2" a="1"/>
  <c r="W68" i="2" s="1"/>
  <c r="W82" i="2" s="1"/>
  <c r="X68" i="2" a="1"/>
  <c r="X68" i="2" s="1"/>
  <c r="X82" i="2" s="1"/>
  <c r="Y68" i="2" a="1"/>
  <c r="Y68" i="2" s="1"/>
  <c r="Y82" i="2" s="1"/>
  <c r="Z68" i="2" a="1"/>
  <c r="Z68" i="2" s="1"/>
  <c r="Z82" i="2" s="1"/>
  <c r="AA68" i="2" a="1"/>
  <c r="AA68" i="2" s="1"/>
  <c r="AA82" i="2" s="1"/>
  <c r="AB68" i="2" a="1"/>
  <c r="AB68" i="2" s="1"/>
  <c r="AB82" i="2" s="1"/>
  <c r="AC68" i="2" a="1"/>
  <c r="AC68" i="2" s="1"/>
  <c r="AC82" i="2" s="1"/>
  <c r="AD68" i="2" a="1"/>
  <c r="AD68" i="2" s="1"/>
  <c r="AD82" i="2" s="1"/>
  <c r="AE68" i="2" a="1"/>
  <c r="AE68" i="2" s="1"/>
  <c r="AE82" i="2" s="1"/>
  <c r="AF68" i="2" a="1"/>
  <c r="AF68" i="2" s="1"/>
  <c r="AF82" i="2" s="1"/>
  <c r="AG68" i="2" a="1"/>
  <c r="AG68" i="2" s="1"/>
  <c r="AG82" i="2" s="1"/>
  <c r="S69" i="2" a="1"/>
  <c r="S69" i="2" s="1"/>
  <c r="T69" i="2" a="1"/>
  <c r="T69" i="2" s="1"/>
  <c r="U69" i="2" a="1"/>
  <c r="U69" i="2" s="1"/>
  <c r="V69" i="2" a="1"/>
  <c r="V69" i="2" s="1"/>
  <c r="W69" i="2" a="1"/>
  <c r="W69" i="2" s="1"/>
  <c r="X69" i="2" a="1"/>
  <c r="X69" i="2" s="1"/>
  <c r="Y69" i="2" a="1"/>
  <c r="Y69" i="2" s="1"/>
  <c r="Z69" i="2" a="1"/>
  <c r="Z69" i="2" s="1"/>
  <c r="AA69" i="2" a="1"/>
  <c r="AA69" i="2" s="1"/>
  <c r="AB69" i="2" a="1"/>
  <c r="AB69" i="2" s="1"/>
  <c r="AC69" i="2" a="1"/>
  <c r="AC69" i="2" s="1"/>
  <c r="AD69" i="2" a="1"/>
  <c r="AD69" i="2" s="1"/>
  <c r="AE69" i="2" a="1"/>
  <c r="AE69" i="2" s="1"/>
  <c r="AF69" i="2" a="1"/>
  <c r="AF69" i="2" s="1"/>
  <c r="AG69" i="2" a="1"/>
  <c r="AG69" i="2" s="1"/>
  <c r="S70" i="2" a="1"/>
  <c r="S70" i="2" s="1"/>
  <c r="T70" i="2" a="1"/>
  <c r="T70" i="2" s="1"/>
  <c r="U70" i="2" a="1"/>
  <c r="U70" i="2" s="1"/>
  <c r="V70" i="2" a="1"/>
  <c r="V70" i="2" s="1"/>
  <c r="W70" i="2" a="1"/>
  <c r="W70" i="2" s="1"/>
  <c r="X70" i="2" a="1"/>
  <c r="X70" i="2" s="1"/>
  <c r="Y70" i="2" a="1"/>
  <c r="Y70" i="2" s="1"/>
  <c r="Z70" i="2" a="1"/>
  <c r="Z70" i="2" s="1"/>
  <c r="AA70" i="2" a="1"/>
  <c r="AA70" i="2" s="1"/>
  <c r="AB70" i="2" a="1"/>
  <c r="AB70" i="2" s="1"/>
  <c r="AC70" i="2" a="1"/>
  <c r="AC70" i="2" s="1"/>
  <c r="AD70" i="2" a="1"/>
  <c r="AD70" i="2" s="1"/>
  <c r="AE70" i="2" a="1"/>
  <c r="AE70" i="2" s="1"/>
  <c r="AF70" i="2" a="1"/>
  <c r="AF70" i="2" s="1"/>
  <c r="AG70" i="2" a="1"/>
  <c r="AG70" i="2" s="1"/>
  <c r="S71" i="2" a="1"/>
  <c r="S71" i="2" s="1"/>
  <c r="S85" i="2" s="1"/>
  <c r="T71" i="2" a="1"/>
  <c r="T71" i="2" s="1"/>
  <c r="T85" i="2" s="1"/>
  <c r="U71" i="2" a="1"/>
  <c r="U71" i="2" s="1"/>
  <c r="U85" i="2" s="1"/>
  <c r="V71" i="2" a="1"/>
  <c r="V71" i="2" s="1"/>
  <c r="V85" i="2" s="1"/>
  <c r="W71" i="2" a="1"/>
  <c r="W71" i="2" s="1"/>
  <c r="W85" i="2" s="1"/>
  <c r="X71" i="2" a="1"/>
  <c r="X71" i="2" s="1"/>
  <c r="X85" i="2" s="1"/>
  <c r="Y71" i="2" a="1"/>
  <c r="Y71" i="2" s="1"/>
  <c r="Y85" i="2" s="1"/>
  <c r="Z71" i="2" a="1"/>
  <c r="Z71" i="2" s="1"/>
  <c r="Z85" i="2" s="1"/>
  <c r="AA71" i="2" a="1"/>
  <c r="AA71" i="2" s="1"/>
  <c r="AA85" i="2" s="1"/>
  <c r="AB71" i="2" a="1"/>
  <c r="AB71" i="2" s="1"/>
  <c r="AB85" i="2" s="1"/>
  <c r="AC71" i="2" a="1"/>
  <c r="AC71" i="2" s="1"/>
  <c r="AC85" i="2" s="1"/>
  <c r="AD71" i="2" a="1"/>
  <c r="AD71" i="2" s="1"/>
  <c r="AD85" i="2" s="1"/>
  <c r="AE71" i="2" a="1"/>
  <c r="AE71" i="2" s="1"/>
  <c r="AE85" i="2" s="1"/>
  <c r="AF71" i="2" a="1"/>
  <c r="AF71" i="2" s="1"/>
  <c r="AF85" i="2" s="1"/>
  <c r="AG71" i="2" a="1"/>
  <c r="AG71" i="2" s="1"/>
  <c r="AG85" i="2" s="1"/>
  <c r="S90" i="2" a="1"/>
  <c r="S90" i="2" s="1"/>
  <c r="T90" i="2" a="1"/>
  <c r="T90" i="2" s="1"/>
  <c r="U90" i="2" a="1"/>
  <c r="U90" i="2" s="1"/>
  <c r="V90" i="2" a="1"/>
  <c r="V90" i="2" s="1"/>
  <c r="W90" i="2" a="1"/>
  <c r="W90" i="2" s="1"/>
  <c r="X90" i="2" a="1"/>
  <c r="X90" i="2" s="1"/>
  <c r="Y90" i="2" a="1"/>
  <c r="Y90" i="2" s="1"/>
  <c r="Z90" i="2" a="1"/>
  <c r="Z90" i="2" s="1"/>
  <c r="AA90" i="2" a="1"/>
  <c r="AA90" i="2" s="1"/>
  <c r="AB90" i="2" a="1"/>
  <c r="AB90" i="2" s="1"/>
  <c r="AC90" i="2" a="1"/>
  <c r="AC90" i="2" s="1"/>
  <c r="AD90" i="2" a="1"/>
  <c r="AD90" i="2" s="1"/>
  <c r="AE90" i="2" a="1"/>
  <c r="AE90" i="2" s="1"/>
  <c r="AF90" i="2" a="1"/>
  <c r="AF90" i="2" s="1"/>
  <c r="AG90" i="2" a="1"/>
  <c r="AG90" i="2" s="1"/>
  <c r="S91" i="2" a="1"/>
  <c r="S91" i="2" s="1"/>
  <c r="T91" i="2" a="1"/>
  <c r="T91" i="2" s="1"/>
  <c r="U91" i="2" a="1"/>
  <c r="U91" i="2" s="1"/>
  <c r="V91" i="2" a="1"/>
  <c r="V91" i="2" s="1"/>
  <c r="W91" i="2" a="1"/>
  <c r="W91" i="2" s="1"/>
  <c r="X91" i="2" a="1"/>
  <c r="X91" i="2" s="1"/>
  <c r="Y91" i="2" a="1"/>
  <c r="Y91" i="2" s="1"/>
  <c r="Z91" i="2" a="1"/>
  <c r="Z91" i="2" s="1"/>
  <c r="AA91" i="2" a="1"/>
  <c r="AA91" i="2" s="1"/>
  <c r="AB91" i="2" a="1"/>
  <c r="AB91" i="2" s="1"/>
  <c r="AC91" i="2" a="1"/>
  <c r="AC91" i="2" s="1"/>
  <c r="AD91" i="2" a="1"/>
  <c r="AD91" i="2" s="1"/>
  <c r="AE91" i="2" a="1"/>
  <c r="AE91" i="2" s="1"/>
  <c r="AF91" i="2" a="1"/>
  <c r="AF91" i="2" s="1"/>
  <c r="AG91" i="2" a="1"/>
  <c r="AG91" i="2" s="1"/>
  <c r="S92" i="2" a="1"/>
  <c r="S92" i="2" s="1"/>
  <c r="T92" i="2" a="1"/>
  <c r="T92" i="2" s="1"/>
  <c r="U92" i="2" a="1"/>
  <c r="U92" i="2" s="1"/>
  <c r="V92" i="2" a="1"/>
  <c r="V92" i="2" s="1"/>
  <c r="W92" i="2" a="1"/>
  <c r="W92" i="2" s="1"/>
  <c r="X92" i="2" a="1"/>
  <c r="X92" i="2" s="1"/>
  <c r="Y92" i="2" a="1"/>
  <c r="Y92" i="2" s="1"/>
  <c r="Z92" i="2" a="1"/>
  <c r="Z92" i="2" s="1"/>
  <c r="AA92" i="2" a="1"/>
  <c r="AA92" i="2" s="1"/>
  <c r="AB92" i="2" a="1"/>
  <c r="AB92" i="2" s="1"/>
  <c r="AC92" i="2" a="1"/>
  <c r="AC92" i="2" s="1"/>
  <c r="AD92" i="2" a="1"/>
  <c r="AD92" i="2" s="1"/>
  <c r="AE92" i="2" a="1"/>
  <c r="AE92" i="2" s="1"/>
  <c r="AF92" i="2" a="1"/>
  <c r="AF92" i="2" s="1"/>
  <c r="AG92" i="2" a="1"/>
  <c r="AG92" i="2" s="1"/>
  <c r="S93" i="2" a="1"/>
  <c r="S93" i="2" s="1"/>
  <c r="T93" i="2" a="1"/>
  <c r="T93" i="2" s="1"/>
  <c r="U93" i="2" a="1"/>
  <c r="U93" i="2" s="1"/>
  <c r="V93" i="2" a="1"/>
  <c r="V93" i="2" s="1"/>
  <c r="W93" i="2" a="1"/>
  <c r="W93" i="2" s="1"/>
  <c r="X93" i="2" a="1"/>
  <c r="X93" i="2" s="1"/>
  <c r="Y93" i="2" a="1"/>
  <c r="Y93" i="2" s="1"/>
  <c r="Z93" i="2" a="1"/>
  <c r="Z93" i="2" s="1"/>
  <c r="AA93" i="2" a="1"/>
  <c r="AA93" i="2" s="1"/>
  <c r="AB93" i="2" a="1"/>
  <c r="AB93" i="2" s="1"/>
  <c r="AC93" i="2" a="1"/>
  <c r="AC93" i="2" s="1"/>
  <c r="AD93" i="2" a="1"/>
  <c r="AD93" i="2" s="1"/>
  <c r="AE93" i="2" a="1"/>
  <c r="AE93" i="2" s="1"/>
  <c r="AF93" i="2" a="1"/>
  <c r="AF93" i="2" s="1"/>
  <c r="AG93" i="2" a="1"/>
  <c r="AG93" i="2" s="1"/>
  <c r="S94" i="2" a="1"/>
  <c r="S94" i="2" s="1"/>
  <c r="S99" i="2" s="1"/>
  <c r="T94" i="2" a="1"/>
  <c r="T94" i="2" s="1"/>
  <c r="T99" i="2" s="1"/>
  <c r="U94" i="2" a="1"/>
  <c r="U94" i="2" s="1"/>
  <c r="U99" i="2" s="1"/>
  <c r="V94" i="2" a="1"/>
  <c r="V94" i="2" s="1"/>
  <c r="V99" i="2" s="1"/>
  <c r="W94" i="2" a="1"/>
  <c r="W94" i="2" s="1"/>
  <c r="W99" i="2" s="1"/>
  <c r="X94" i="2" a="1"/>
  <c r="X94" i="2" s="1"/>
  <c r="X99" i="2" s="1"/>
  <c r="Y94" i="2" a="1"/>
  <c r="Y94" i="2" s="1"/>
  <c r="Y99" i="2" s="1"/>
  <c r="Z94" i="2" a="1"/>
  <c r="Z94" i="2" s="1"/>
  <c r="Z99" i="2" s="1"/>
  <c r="AA94" i="2" a="1"/>
  <c r="AA94" i="2" s="1"/>
  <c r="AA99" i="2" s="1"/>
  <c r="AB94" i="2" a="1"/>
  <c r="AB94" i="2" s="1"/>
  <c r="AB99" i="2" s="1"/>
  <c r="AC94" i="2" a="1"/>
  <c r="AC94" i="2" s="1"/>
  <c r="AC99" i="2" s="1"/>
  <c r="AD94" i="2" a="1"/>
  <c r="AD94" i="2" s="1"/>
  <c r="AD99" i="2" s="1"/>
  <c r="AE94" i="2" a="1"/>
  <c r="AE94" i="2" s="1"/>
  <c r="AE99" i="2" s="1"/>
  <c r="AF94" i="2" a="1"/>
  <c r="AF94" i="2" s="1"/>
  <c r="AF99" i="2" s="1"/>
  <c r="AG94" i="2" a="1"/>
  <c r="AG94" i="2" s="1"/>
  <c r="AG99" i="2" s="1"/>
  <c r="S95" i="2" a="1"/>
  <c r="S95" i="2" s="1"/>
  <c r="T95" i="2" a="1"/>
  <c r="T95" i="2" s="1"/>
  <c r="U95" i="2" a="1"/>
  <c r="U95" i="2" s="1"/>
  <c r="V95" i="2" a="1"/>
  <c r="V95" i="2" s="1"/>
  <c r="W95" i="2" a="1"/>
  <c r="W95" i="2" s="1"/>
  <c r="X95" i="2" a="1"/>
  <c r="X95" i="2" s="1"/>
  <c r="Y95" i="2" a="1"/>
  <c r="Y95" i="2" s="1"/>
  <c r="Z95" i="2" a="1"/>
  <c r="Z95" i="2" s="1"/>
  <c r="AA95" i="2" a="1"/>
  <c r="AA95" i="2" s="1"/>
  <c r="AB95" i="2" a="1"/>
  <c r="AB95" i="2" s="1"/>
  <c r="AC95" i="2" a="1"/>
  <c r="AC95" i="2" s="1"/>
  <c r="AD95" i="2" a="1"/>
  <c r="AD95" i="2" s="1"/>
  <c r="AE95" i="2" a="1"/>
  <c r="AE95" i="2" s="1"/>
  <c r="AF95" i="2" a="1"/>
  <c r="AF95" i="2" s="1"/>
  <c r="AG95" i="2" a="1"/>
  <c r="AG95" i="2" s="1"/>
  <c r="S110" i="2"/>
  <c r="T110" i="2"/>
  <c r="U110" i="2"/>
  <c r="V110" i="2"/>
  <c r="W110" i="2"/>
  <c r="X110" i="2"/>
  <c r="Y110" i="2"/>
  <c r="Z110" i="2"/>
  <c r="AA110" i="2"/>
  <c r="AB110" i="2"/>
  <c r="AC110" i="2"/>
  <c r="AD110" i="2"/>
  <c r="AE110" i="2"/>
  <c r="AF110" i="2"/>
  <c r="AG110" i="2"/>
  <c r="S137" i="2" a="1"/>
  <c r="S137" i="2" s="1"/>
  <c r="T137" i="2" a="1"/>
  <c r="T137" i="2" s="1"/>
  <c r="U137" i="2" a="1"/>
  <c r="U137" i="2" s="1"/>
  <c r="V137" i="2" a="1"/>
  <c r="V137" i="2" s="1"/>
  <c r="W137" i="2" a="1"/>
  <c r="W137" i="2" s="1"/>
  <c r="X137" i="2" a="1"/>
  <c r="X137" i="2" s="1"/>
  <c r="Y137" i="2" a="1"/>
  <c r="Y137" i="2" s="1"/>
  <c r="Z137" i="2" a="1"/>
  <c r="Z137" i="2" s="1"/>
  <c r="AA137" i="2" a="1"/>
  <c r="AA137" i="2" s="1"/>
  <c r="AB137" i="2" a="1"/>
  <c r="AB137" i="2" s="1"/>
  <c r="AC137" i="2" a="1"/>
  <c r="AC137" i="2" s="1"/>
  <c r="AD137" i="2" a="1"/>
  <c r="AD137" i="2" s="1"/>
  <c r="AE137" i="2" a="1"/>
  <c r="AE137" i="2" s="1"/>
  <c r="AF137" i="2" a="1"/>
  <c r="AF137" i="2" s="1"/>
  <c r="AG137" i="2" a="1"/>
  <c r="AG137" i="2" s="1"/>
  <c r="S138" i="2" a="1"/>
  <c r="S138" i="2" s="1"/>
  <c r="T138" i="2" a="1"/>
  <c r="T138" i="2" s="1"/>
  <c r="U138" i="2" a="1"/>
  <c r="U138" i="2" s="1"/>
  <c r="V138" i="2" a="1"/>
  <c r="V138" i="2" s="1"/>
  <c r="W138" i="2" a="1"/>
  <c r="W138" i="2" s="1"/>
  <c r="X138" i="2" a="1"/>
  <c r="X138" i="2" s="1"/>
  <c r="Y138" i="2" a="1"/>
  <c r="Y138" i="2" s="1"/>
  <c r="Z138" i="2" a="1"/>
  <c r="Z138" i="2" s="1"/>
  <c r="AA138" i="2" a="1"/>
  <c r="AA138" i="2" s="1"/>
  <c r="AB138" i="2" a="1"/>
  <c r="AB138" i="2" s="1"/>
  <c r="AC138" i="2" a="1"/>
  <c r="AC138" i="2" s="1"/>
  <c r="AD138" i="2" a="1"/>
  <c r="AD138" i="2" s="1"/>
  <c r="AE138" i="2" a="1"/>
  <c r="AE138" i="2" s="1"/>
  <c r="AF138" i="2" a="1"/>
  <c r="AF138" i="2" s="1"/>
  <c r="AG138" i="2" a="1"/>
  <c r="AG138" i="2" s="1"/>
  <c r="S139" i="2" a="1"/>
  <c r="S139" i="2" s="1"/>
  <c r="T139" i="2" a="1"/>
  <c r="T139" i="2" s="1"/>
  <c r="U139" i="2" a="1"/>
  <c r="U139" i="2" s="1"/>
  <c r="V139" i="2" a="1"/>
  <c r="V139" i="2" s="1"/>
  <c r="W139" i="2" a="1"/>
  <c r="W139" i="2" s="1"/>
  <c r="X139" i="2" a="1"/>
  <c r="X139" i="2" s="1"/>
  <c r="Y139" i="2" a="1"/>
  <c r="Y139" i="2" s="1"/>
  <c r="Z139" i="2" a="1"/>
  <c r="Z139" i="2" s="1"/>
  <c r="AA139" i="2" a="1"/>
  <c r="AA139" i="2" s="1"/>
  <c r="AB139" i="2" a="1"/>
  <c r="AB139" i="2" s="1"/>
  <c r="AC139" i="2" a="1"/>
  <c r="AC139" i="2" s="1"/>
  <c r="AD139" i="2" a="1"/>
  <c r="AD139" i="2" s="1"/>
  <c r="AE139" i="2" a="1"/>
  <c r="AE139" i="2" s="1"/>
  <c r="AF139" i="2" a="1"/>
  <c r="AF139" i="2" s="1"/>
  <c r="AG139" i="2" a="1"/>
  <c r="AG139" i="2" s="1"/>
  <c r="S140" i="2" a="1"/>
  <c r="S140" i="2" s="1"/>
  <c r="T140" i="2" a="1"/>
  <c r="T140" i="2" s="1"/>
  <c r="U140" i="2" a="1"/>
  <c r="U140" i="2" s="1"/>
  <c r="V140" i="2" a="1"/>
  <c r="V140" i="2" s="1"/>
  <c r="W140" i="2" a="1"/>
  <c r="W140" i="2" s="1"/>
  <c r="X140" i="2" a="1"/>
  <c r="X140" i="2" s="1"/>
  <c r="Y140" i="2" a="1"/>
  <c r="Y140" i="2" s="1"/>
  <c r="Z140" i="2" a="1"/>
  <c r="Z140" i="2" s="1"/>
  <c r="AA140" i="2" a="1"/>
  <c r="AA140" i="2" s="1"/>
  <c r="AB140" i="2" a="1"/>
  <c r="AB140" i="2" s="1"/>
  <c r="AC140" i="2" a="1"/>
  <c r="AC140" i="2" s="1"/>
  <c r="AD140" i="2" a="1"/>
  <c r="AD140" i="2" s="1"/>
  <c r="AE140" i="2" a="1"/>
  <c r="AE140" i="2" s="1"/>
  <c r="AF140" i="2" a="1"/>
  <c r="AF140" i="2" s="1"/>
  <c r="AG140" i="2" a="1"/>
  <c r="AG140" i="2" s="1"/>
  <c r="S141" i="2" a="1"/>
  <c r="S141" i="2" s="1"/>
  <c r="T141" i="2" a="1"/>
  <c r="T141" i="2" s="1"/>
  <c r="U141" i="2" a="1"/>
  <c r="U141" i="2" s="1"/>
  <c r="V141" i="2" a="1"/>
  <c r="V141" i="2" s="1"/>
  <c r="W141" i="2" a="1"/>
  <c r="W141" i="2" s="1"/>
  <c r="X141" i="2" a="1"/>
  <c r="X141" i="2" s="1"/>
  <c r="Y141" i="2" a="1"/>
  <c r="Y141" i="2" s="1"/>
  <c r="Z141" i="2" a="1"/>
  <c r="Z141" i="2" s="1"/>
  <c r="AA141" i="2" a="1"/>
  <c r="AA141" i="2" s="1"/>
  <c r="AB141" i="2" a="1"/>
  <c r="AB141" i="2" s="1"/>
  <c r="AC141" i="2" a="1"/>
  <c r="AC141" i="2" s="1"/>
  <c r="AD141" i="2" a="1"/>
  <c r="AD141" i="2" s="1"/>
  <c r="AE141" i="2" a="1"/>
  <c r="AE141" i="2" s="1"/>
  <c r="AF141" i="2" a="1"/>
  <c r="AF141" i="2" s="1"/>
  <c r="AG141" i="2" a="1"/>
  <c r="AG141" i="2" s="1"/>
  <c r="S142" i="2" a="1"/>
  <c r="S142" i="2" s="1"/>
  <c r="T142" i="2" a="1"/>
  <c r="T142" i="2" s="1"/>
  <c r="U142" i="2" a="1"/>
  <c r="U142" i="2" s="1"/>
  <c r="V142" i="2" a="1"/>
  <c r="V142" i="2" s="1"/>
  <c r="W142" i="2" a="1"/>
  <c r="W142" i="2" s="1"/>
  <c r="X142" i="2" a="1"/>
  <c r="X142" i="2" s="1"/>
  <c r="Y142" i="2" a="1"/>
  <c r="Y142" i="2" s="1"/>
  <c r="Z142" i="2" a="1"/>
  <c r="Z142" i="2" s="1"/>
  <c r="AA142" i="2" a="1"/>
  <c r="AA142" i="2" s="1"/>
  <c r="AB142" i="2" a="1"/>
  <c r="AB142" i="2" s="1"/>
  <c r="AC142" i="2" a="1"/>
  <c r="AC142" i="2" s="1"/>
  <c r="AD142" i="2" a="1"/>
  <c r="AD142" i="2" s="1"/>
  <c r="AE142" i="2" a="1"/>
  <c r="AE142" i="2" s="1"/>
  <c r="AF142" i="2" a="1"/>
  <c r="AF142" i="2" s="1"/>
  <c r="AG142" i="2" a="1"/>
  <c r="AG142" i="2" s="1"/>
  <c r="S143" i="2" a="1"/>
  <c r="S143" i="2" s="1"/>
  <c r="T143" i="2" a="1"/>
  <c r="T143" i="2" s="1"/>
  <c r="U143" i="2" a="1"/>
  <c r="U143" i="2" s="1"/>
  <c r="V143" i="2" a="1"/>
  <c r="V143" i="2" s="1"/>
  <c r="W143" i="2" a="1"/>
  <c r="W143" i="2" s="1"/>
  <c r="X143" i="2" a="1"/>
  <c r="X143" i="2" s="1"/>
  <c r="Y143" i="2" a="1"/>
  <c r="Y143" i="2" s="1"/>
  <c r="Z143" i="2" a="1"/>
  <c r="Z143" i="2" s="1"/>
  <c r="AA143" i="2" a="1"/>
  <c r="AA143" i="2" s="1"/>
  <c r="AB143" i="2" a="1"/>
  <c r="AB143" i="2" s="1"/>
  <c r="AC143" i="2" a="1"/>
  <c r="AC143" i="2" s="1"/>
  <c r="AD143" i="2" a="1"/>
  <c r="AD143" i="2" s="1"/>
  <c r="AE143" i="2" a="1"/>
  <c r="AE143" i="2" s="1"/>
  <c r="AF143" i="2" a="1"/>
  <c r="AF143" i="2" s="1"/>
  <c r="AG143" i="2" a="1"/>
  <c r="AG143" i="2" s="1"/>
  <c r="S144" i="2" a="1"/>
  <c r="S144" i="2" s="1"/>
  <c r="T144" i="2" a="1"/>
  <c r="T144" i="2" s="1"/>
  <c r="U144" i="2" a="1"/>
  <c r="U144" i="2" s="1"/>
  <c r="V144" i="2" a="1"/>
  <c r="V144" i="2" s="1"/>
  <c r="W144" i="2" a="1"/>
  <c r="W144" i="2" s="1"/>
  <c r="X144" i="2" a="1"/>
  <c r="X144" i="2" s="1"/>
  <c r="Y144" i="2" a="1"/>
  <c r="Y144" i="2" s="1"/>
  <c r="Z144" i="2" a="1"/>
  <c r="Z144" i="2" s="1"/>
  <c r="AA144" i="2" a="1"/>
  <c r="AA144" i="2" s="1"/>
  <c r="AB144" i="2" a="1"/>
  <c r="AB144" i="2" s="1"/>
  <c r="AC144" i="2" a="1"/>
  <c r="AC144" i="2" s="1"/>
  <c r="AD144" i="2" a="1"/>
  <c r="AD144" i="2" s="1"/>
  <c r="AE144" i="2" a="1"/>
  <c r="AE144" i="2" s="1"/>
  <c r="AF144" i="2" a="1"/>
  <c r="AF144" i="2" s="1"/>
  <c r="AG144" i="2" a="1"/>
  <c r="AG144" i="2" s="1"/>
  <c r="S145" i="2" a="1"/>
  <c r="S145" i="2" s="1"/>
  <c r="T145" i="2" a="1"/>
  <c r="T145" i="2" s="1"/>
  <c r="U145" i="2" a="1"/>
  <c r="U145" i="2" s="1"/>
  <c r="V145" i="2" a="1"/>
  <c r="V145" i="2" s="1"/>
  <c r="W145" i="2" a="1"/>
  <c r="W145" i="2" s="1"/>
  <c r="X145" i="2" a="1"/>
  <c r="X145" i="2" s="1"/>
  <c r="Y145" i="2" a="1"/>
  <c r="Y145" i="2" s="1"/>
  <c r="Z145" i="2" a="1"/>
  <c r="Z145" i="2" s="1"/>
  <c r="AA145" i="2" a="1"/>
  <c r="AA145" i="2" s="1"/>
  <c r="AB145" i="2" a="1"/>
  <c r="AB145" i="2" s="1"/>
  <c r="AC145" i="2" a="1"/>
  <c r="AC145" i="2" s="1"/>
  <c r="AD145" i="2" a="1"/>
  <c r="AD145" i="2" s="1"/>
  <c r="AE145" i="2" a="1"/>
  <c r="AE145" i="2" s="1"/>
  <c r="AF145" i="2" a="1"/>
  <c r="AF145" i="2" s="1"/>
  <c r="AG145" i="2" a="1"/>
  <c r="AG145" i="2" s="1"/>
  <c r="S146" i="2" a="1"/>
  <c r="S146" i="2" s="1"/>
  <c r="T146" i="2" a="1"/>
  <c r="T146" i="2" s="1"/>
  <c r="U146" i="2" a="1"/>
  <c r="U146" i="2" s="1"/>
  <c r="V146" i="2" a="1"/>
  <c r="V146" i="2" s="1"/>
  <c r="W146" i="2" a="1"/>
  <c r="W146" i="2" s="1"/>
  <c r="X146" i="2" a="1"/>
  <c r="X146" i="2" s="1"/>
  <c r="Y146" i="2" a="1"/>
  <c r="Y146" i="2" s="1"/>
  <c r="Z146" i="2" a="1"/>
  <c r="Z146" i="2" s="1"/>
  <c r="AA146" i="2" a="1"/>
  <c r="AA146" i="2" s="1"/>
  <c r="AB146" i="2" a="1"/>
  <c r="AB146" i="2" s="1"/>
  <c r="AC146" i="2" a="1"/>
  <c r="AC146" i="2" s="1"/>
  <c r="AD146" i="2" a="1"/>
  <c r="AD146" i="2" s="1"/>
  <c r="AE146" i="2" a="1"/>
  <c r="AE146" i="2" s="1"/>
  <c r="AF146" i="2" a="1"/>
  <c r="AF146" i="2" s="1"/>
  <c r="AG146" i="2" a="1"/>
  <c r="AG146" i="2" s="1"/>
  <c r="S147" i="2" a="1"/>
  <c r="S147" i="2" s="1"/>
  <c r="T147" i="2" a="1"/>
  <c r="T147" i="2" s="1"/>
  <c r="U147" i="2" a="1"/>
  <c r="U147" i="2" s="1"/>
  <c r="V147" i="2" a="1"/>
  <c r="V147" i="2" s="1"/>
  <c r="W147" i="2" a="1"/>
  <c r="W147" i="2" s="1"/>
  <c r="X147" i="2" a="1"/>
  <c r="X147" i="2" s="1"/>
  <c r="Y147" i="2" a="1"/>
  <c r="Y147" i="2" s="1"/>
  <c r="Z147" i="2" a="1"/>
  <c r="Z147" i="2" s="1"/>
  <c r="AA147" i="2" a="1"/>
  <c r="AA147" i="2" s="1"/>
  <c r="AB147" i="2" a="1"/>
  <c r="AB147" i="2" s="1"/>
  <c r="AC147" i="2" a="1"/>
  <c r="AC147" i="2" s="1"/>
  <c r="AD147" i="2" a="1"/>
  <c r="AD147" i="2" s="1"/>
  <c r="AE147" i="2" a="1"/>
  <c r="AE147" i="2" s="1"/>
  <c r="AF147" i="2" a="1"/>
  <c r="AF147" i="2" s="1"/>
  <c r="AG147" i="2" a="1"/>
  <c r="AG147" i="2" s="1"/>
  <c r="S148" i="2" a="1"/>
  <c r="S148" i="2" s="1"/>
  <c r="T148" i="2" a="1"/>
  <c r="T148" i="2" s="1"/>
  <c r="U148" i="2" a="1"/>
  <c r="U148" i="2" s="1"/>
  <c r="V148" i="2" a="1"/>
  <c r="V148" i="2" s="1"/>
  <c r="W148" i="2" a="1"/>
  <c r="W148" i="2" s="1"/>
  <c r="X148" i="2" a="1"/>
  <c r="X148" i="2" s="1"/>
  <c r="Y148" i="2" a="1"/>
  <c r="Y148" i="2" s="1"/>
  <c r="Z148" i="2" a="1"/>
  <c r="Z148" i="2" s="1"/>
  <c r="AA148" i="2" a="1"/>
  <c r="AA148" i="2" s="1"/>
  <c r="AB148" i="2" a="1"/>
  <c r="AB148" i="2" s="1"/>
  <c r="AC148" i="2" a="1"/>
  <c r="AC148" i="2" s="1"/>
  <c r="AD148" i="2" a="1"/>
  <c r="AD148" i="2" s="1"/>
  <c r="AE148" i="2" a="1"/>
  <c r="AE148" i="2" s="1"/>
  <c r="AF148" i="2" a="1"/>
  <c r="AF148" i="2" s="1"/>
  <c r="AG148" i="2" a="1"/>
  <c r="AG148" i="2" s="1"/>
  <c r="S152" i="2"/>
  <c r="T152" i="2"/>
  <c r="U152" i="2"/>
  <c r="V152" i="2"/>
  <c r="W152" i="2"/>
  <c r="X152" i="2"/>
  <c r="Y152" i="2"/>
  <c r="Z152" i="2"/>
  <c r="AA152" i="2"/>
  <c r="AB152" i="2"/>
  <c r="AC152" i="2"/>
  <c r="AD152" i="2"/>
  <c r="AE152" i="2"/>
  <c r="AF152" i="2"/>
  <c r="AG152" i="2"/>
  <c r="S153" i="2"/>
  <c r="T153" i="2"/>
  <c r="U153" i="2"/>
  <c r="V153" i="2"/>
  <c r="W153" i="2"/>
  <c r="X153" i="2"/>
  <c r="Y153" i="2"/>
  <c r="Z153" i="2"/>
  <c r="AA153" i="2"/>
  <c r="AB153" i="2"/>
  <c r="AC153" i="2"/>
  <c r="AD153" i="2"/>
  <c r="AE153" i="2"/>
  <c r="AF153" i="2"/>
  <c r="AG153" i="2"/>
  <c r="S154" i="2"/>
  <c r="T154" i="2"/>
  <c r="U154" i="2"/>
  <c r="V154" i="2"/>
  <c r="W154" i="2"/>
  <c r="X154" i="2"/>
  <c r="Y154" i="2"/>
  <c r="Z154" i="2"/>
  <c r="AA154" i="2"/>
  <c r="AB154" i="2"/>
  <c r="AC154" i="2"/>
  <c r="AD154" i="2"/>
  <c r="AE154" i="2"/>
  <c r="AF154" i="2"/>
  <c r="AG154" i="2"/>
  <c r="S155" i="2"/>
  <c r="T155" i="2"/>
  <c r="U155" i="2"/>
  <c r="V155" i="2"/>
  <c r="W155" i="2"/>
  <c r="X155" i="2"/>
  <c r="Y155" i="2"/>
  <c r="Z155" i="2"/>
  <c r="AA155" i="2"/>
  <c r="AB155" i="2"/>
  <c r="AC155" i="2"/>
  <c r="AD155" i="2"/>
  <c r="AE155" i="2"/>
  <c r="AF155" i="2"/>
  <c r="AG155" i="2"/>
  <c r="S156" i="2"/>
  <c r="T156" i="2"/>
  <c r="U156" i="2"/>
  <c r="V156" i="2"/>
  <c r="W156" i="2"/>
  <c r="X156" i="2"/>
  <c r="Y156" i="2"/>
  <c r="Z156" i="2"/>
  <c r="AA156" i="2"/>
  <c r="AB156" i="2"/>
  <c r="AC156" i="2"/>
  <c r="AD156" i="2"/>
  <c r="AE156" i="2"/>
  <c r="AF156" i="2"/>
  <c r="AG156" i="2"/>
  <c r="S157" i="2"/>
  <c r="T157" i="2"/>
  <c r="U157" i="2"/>
  <c r="V157" i="2"/>
  <c r="W157" i="2"/>
  <c r="X157" i="2"/>
  <c r="Y157" i="2"/>
  <c r="Z157" i="2"/>
  <c r="AA157" i="2"/>
  <c r="AB157" i="2"/>
  <c r="AC157" i="2"/>
  <c r="AD157" i="2"/>
  <c r="AE157" i="2"/>
  <c r="AF157" i="2"/>
  <c r="AG157" i="2"/>
  <c r="S158" i="2"/>
  <c r="T158" i="2"/>
  <c r="U158" i="2"/>
  <c r="V158" i="2"/>
  <c r="W158" i="2"/>
  <c r="X158" i="2"/>
  <c r="Y158" i="2"/>
  <c r="Z158" i="2"/>
  <c r="AA158" i="2"/>
  <c r="AB158" i="2"/>
  <c r="AC158" i="2"/>
  <c r="AD158" i="2"/>
  <c r="AE158" i="2"/>
  <c r="AF158" i="2"/>
  <c r="AG158" i="2"/>
  <c r="S159" i="2"/>
  <c r="T159" i="2"/>
  <c r="U159" i="2"/>
  <c r="V159" i="2"/>
  <c r="W159" i="2"/>
  <c r="X159" i="2"/>
  <c r="Y159" i="2"/>
  <c r="Z159" i="2"/>
  <c r="AA159" i="2"/>
  <c r="AB159" i="2"/>
  <c r="AC159" i="2"/>
  <c r="AD159" i="2"/>
  <c r="AE159" i="2"/>
  <c r="AF159" i="2"/>
  <c r="AG159" i="2"/>
  <c r="S160" i="2"/>
  <c r="T160" i="2"/>
  <c r="U160" i="2"/>
  <c r="V160" i="2"/>
  <c r="W160" i="2"/>
  <c r="X160" i="2"/>
  <c r="Y160" i="2"/>
  <c r="Z160" i="2"/>
  <c r="AA160" i="2"/>
  <c r="AB160" i="2"/>
  <c r="AC160" i="2"/>
  <c r="AD160" i="2"/>
  <c r="AE160" i="2"/>
  <c r="AF160" i="2"/>
  <c r="AG160" i="2"/>
  <c r="S165" i="2" a="1"/>
  <c r="S165" i="2" s="1"/>
  <c r="T165" i="2" a="1"/>
  <c r="T165" i="2" s="1"/>
  <c r="U165" i="2" a="1"/>
  <c r="U165" i="2" s="1"/>
  <c r="V165" i="2" a="1"/>
  <c r="V165" i="2" s="1"/>
  <c r="W165" i="2" a="1"/>
  <c r="W165" i="2" s="1"/>
  <c r="X165" i="2" a="1"/>
  <c r="X165" i="2" s="1"/>
  <c r="Y165" i="2" a="1"/>
  <c r="Y165" i="2" s="1"/>
  <c r="Z165" i="2" a="1"/>
  <c r="Z165" i="2" s="1"/>
  <c r="AA165" i="2" a="1"/>
  <c r="AA165" i="2" s="1"/>
  <c r="AB165" i="2" a="1"/>
  <c r="AB165" i="2" s="1"/>
  <c r="AC165" i="2" a="1"/>
  <c r="AC165" i="2" s="1"/>
  <c r="AD165" i="2" a="1"/>
  <c r="AD165" i="2" s="1"/>
  <c r="AE165" i="2" a="1"/>
  <c r="AE165" i="2" s="1"/>
  <c r="AF165" i="2" a="1"/>
  <c r="AF165" i="2" s="1"/>
  <c r="AG165" i="2" a="1"/>
  <c r="AG165" i="2" s="1"/>
  <c r="S166" i="2" a="1"/>
  <c r="S166" i="2" s="1"/>
  <c r="T166" i="2" a="1"/>
  <c r="T166" i="2" s="1"/>
  <c r="U166" i="2" a="1"/>
  <c r="U166" i="2" s="1"/>
  <c r="V166" i="2" a="1"/>
  <c r="V166" i="2" s="1"/>
  <c r="W166" i="2" a="1"/>
  <c r="W166" i="2" s="1"/>
  <c r="X166" i="2" a="1"/>
  <c r="X166" i="2" s="1"/>
  <c r="Y166" i="2" a="1"/>
  <c r="Y166" i="2" s="1"/>
  <c r="Z166" i="2" a="1"/>
  <c r="Z166" i="2" s="1"/>
  <c r="AA166" i="2" a="1"/>
  <c r="AA166" i="2" s="1"/>
  <c r="AB166" i="2" a="1"/>
  <c r="AB166" i="2" s="1"/>
  <c r="AC166" i="2" a="1"/>
  <c r="AC166" i="2" s="1"/>
  <c r="AD166" i="2" a="1"/>
  <c r="AD166" i="2" s="1"/>
  <c r="AE166" i="2" a="1"/>
  <c r="AE166" i="2" s="1"/>
  <c r="AF166" i="2" a="1"/>
  <c r="AF166" i="2" s="1"/>
  <c r="AG166" i="2" a="1"/>
  <c r="AG166" i="2" s="1"/>
  <c r="S167" i="2" a="1"/>
  <c r="S167" i="2" s="1"/>
  <c r="T167" i="2" a="1"/>
  <c r="T167" i="2" s="1"/>
  <c r="U167" i="2" a="1"/>
  <c r="U167" i="2" s="1"/>
  <c r="V167" i="2" a="1"/>
  <c r="V167" i="2" s="1"/>
  <c r="W167" i="2" a="1"/>
  <c r="W167" i="2" s="1"/>
  <c r="X167" i="2" a="1"/>
  <c r="X167" i="2" s="1"/>
  <c r="Y167" i="2" a="1"/>
  <c r="Y167" i="2" s="1"/>
  <c r="Z167" i="2" a="1"/>
  <c r="Z167" i="2" s="1"/>
  <c r="AA167" i="2" a="1"/>
  <c r="AA167" i="2" s="1"/>
  <c r="AB167" i="2" a="1"/>
  <c r="AB167" i="2" s="1"/>
  <c r="AC167" i="2" a="1"/>
  <c r="AC167" i="2" s="1"/>
  <c r="AD167" i="2" a="1"/>
  <c r="AD167" i="2" s="1"/>
  <c r="AE167" i="2" a="1"/>
  <c r="AE167" i="2" s="1"/>
  <c r="AF167" i="2" a="1"/>
  <c r="AF167" i="2" s="1"/>
  <c r="AG167" i="2" a="1"/>
  <c r="AG167" i="2" s="1"/>
  <c r="S168" i="2" a="1"/>
  <c r="S168" i="2" s="1"/>
  <c r="T168" i="2" a="1"/>
  <c r="T168" i="2" s="1"/>
  <c r="U168" i="2" a="1"/>
  <c r="U168" i="2" s="1"/>
  <c r="V168" i="2" a="1"/>
  <c r="V168" i="2" s="1"/>
  <c r="W168" i="2" a="1"/>
  <c r="W168" i="2" s="1"/>
  <c r="X168" i="2" a="1"/>
  <c r="X168" i="2" s="1"/>
  <c r="Y168" i="2" a="1"/>
  <c r="Y168" i="2" s="1"/>
  <c r="Z168" i="2" a="1"/>
  <c r="Z168" i="2" s="1"/>
  <c r="AA168" i="2" a="1"/>
  <c r="AA168" i="2" s="1"/>
  <c r="AB168" i="2" a="1"/>
  <c r="AB168" i="2" s="1"/>
  <c r="AC168" i="2" a="1"/>
  <c r="AC168" i="2" s="1"/>
  <c r="AD168" i="2" a="1"/>
  <c r="AD168" i="2" s="1"/>
  <c r="AE168" i="2" a="1"/>
  <c r="AE168" i="2" s="1"/>
  <c r="AF168" i="2" a="1"/>
  <c r="AF168" i="2" s="1"/>
  <c r="AG168" i="2" a="1"/>
  <c r="AG168" i="2" s="1"/>
  <c r="S169" i="2" a="1"/>
  <c r="S169" i="2" s="1"/>
  <c r="S174" i="2" s="1"/>
  <c r="T169" i="2" a="1"/>
  <c r="T169" i="2" s="1"/>
  <c r="T174" i="2" s="1"/>
  <c r="U169" i="2" a="1"/>
  <c r="U169" i="2" s="1"/>
  <c r="U174" i="2" s="1"/>
  <c r="V169" i="2" a="1"/>
  <c r="V169" i="2" s="1"/>
  <c r="V174" i="2" s="1"/>
  <c r="W169" i="2" a="1"/>
  <c r="W169" i="2" s="1"/>
  <c r="W174" i="2" s="1"/>
  <c r="X169" i="2" a="1"/>
  <c r="X169" i="2" s="1"/>
  <c r="X174" i="2" s="1"/>
  <c r="Y169" i="2" a="1"/>
  <c r="Y169" i="2" s="1"/>
  <c r="Y174" i="2" s="1"/>
  <c r="Z169" i="2" a="1"/>
  <c r="Z169" i="2" s="1"/>
  <c r="Z174" i="2" s="1"/>
  <c r="AA169" i="2" a="1"/>
  <c r="AA169" i="2" s="1"/>
  <c r="AA174" i="2" s="1"/>
  <c r="AB169" i="2" a="1"/>
  <c r="AB169" i="2" s="1"/>
  <c r="AB174" i="2" s="1"/>
  <c r="AC169" i="2" a="1"/>
  <c r="AC169" i="2" s="1"/>
  <c r="AC174" i="2" s="1"/>
  <c r="AD169" i="2" a="1"/>
  <c r="AD169" i="2" s="1"/>
  <c r="AD174" i="2" s="1"/>
  <c r="AE169" i="2" a="1"/>
  <c r="AE169" i="2" s="1"/>
  <c r="AE174" i="2" s="1"/>
  <c r="AF169" i="2" a="1"/>
  <c r="AF169" i="2" s="1"/>
  <c r="AF174" i="2" s="1"/>
  <c r="AG169" i="2" a="1"/>
  <c r="AG169" i="2" s="1"/>
  <c r="AG174" i="2" s="1"/>
  <c r="S170" i="2" a="1"/>
  <c r="S170" i="2" s="1"/>
  <c r="T170" i="2" a="1"/>
  <c r="T170" i="2" s="1"/>
  <c r="U170" i="2" a="1"/>
  <c r="U170" i="2" s="1"/>
  <c r="V170" i="2" a="1"/>
  <c r="V170" i="2" s="1"/>
  <c r="W170" i="2" a="1"/>
  <c r="W170" i="2" s="1"/>
  <c r="X170" i="2" a="1"/>
  <c r="X170" i="2" s="1"/>
  <c r="Y170" i="2" a="1"/>
  <c r="Y170" i="2" s="1"/>
  <c r="Z170" i="2" a="1"/>
  <c r="Z170" i="2" s="1"/>
  <c r="AA170" i="2" a="1"/>
  <c r="AA170" i="2" s="1"/>
  <c r="AB170" i="2" a="1"/>
  <c r="AB170" i="2" s="1"/>
  <c r="AC170" i="2" a="1"/>
  <c r="AC170" i="2" s="1"/>
  <c r="AD170" i="2" a="1"/>
  <c r="AD170" i="2" s="1"/>
  <c r="AE170" i="2" a="1"/>
  <c r="AE170" i="2" s="1"/>
  <c r="AF170" i="2" a="1"/>
  <c r="AF170" i="2" s="1"/>
  <c r="AG170" i="2" a="1"/>
  <c r="AG170" i="2" s="1"/>
  <c r="S184" i="2"/>
  <c r="T184" i="2"/>
  <c r="U184" i="2"/>
  <c r="V184" i="2"/>
  <c r="W184" i="2"/>
  <c r="X184" i="2"/>
  <c r="Y184" i="2"/>
  <c r="Z184" i="2"/>
  <c r="AA184" i="2"/>
  <c r="AB184" i="2"/>
  <c r="AC184" i="2"/>
  <c r="AD184" i="2"/>
  <c r="AE184" i="2"/>
  <c r="AF184" i="2"/>
  <c r="AG184" i="2"/>
  <c r="S207" i="2"/>
  <c r="T207" i="2"/>
  <c r="U207" i="2"/>
  <c r="V207" i="2"/>
  <c r="W207" i="2"/>
  <c r="X207" i="2"/>
  <c r="Y207" i="2"/>
  <c r="Z207" i="2"/>
  <c r="AA207" i="2"/>
  <c r="AB207" i="2"/>
  <c r="AC207" i="2"/>
  <c r="AD207" i="2"/>
  <c r="AE207" i="2"/>
  <c r="AF207" i="2"/>
  <c r="AG207" i="2"/>
  <c r="S211" i="2" a="1"/>
  <c r="S211" i="2" s="1"/>
  <c r="T211" i="2" a="1"/>
  <c r="T211" i="2" s="1"/>
  <c r="U211" i="2" a="1"/>
  <c r="U211" i="2" s="1"/>
  <c r="V211" i="2" a="1"/>
  <c r="V211" i="2" s="1"/>
  <c r="W211" i="2" a="1"/>
  <c r="W211" i="2" s="1"/>
  <c r="X211" i="2" a="1"/>
  <c r="X211" i="2" s="1"/>
  <c r="Y211" i="2" a="1"/>
  <c r="Y211" i="2" s="1"/>
  <c r="Z211" i="2" a="1"/>
  <c r="Z211" i="2" s="1"/>
  <c r="AA211" i="2" a="1"/>
  <c r="AA211" i="2" s="1"/>
  <c r="AB211" i="2" a="1"/>
  <c r="AB211" i="2" s="1"/>
  <c r="AC211" i="2" a="1"/>
  <c r="AC211" i="2" s="1"/>
  <c r="AD211" i="2" a="1"/>
  <c r="AD211" i="2" s="1"/>
  <c r="AE211" i="2" a="1"/>
  <c r="AE211" i="2" s="1"/>
  <c r="AF211" i="2" a="1"/>
  <c r="AF211" i="2" s="1"/>
  <c r="AG211" i="2" a="1"/>
  <c r="AG211" i="2" s="1"/>
  <c r="S212" i="2" a="1"/>
  <c r="S212" i="2" s="1"/>
  <c r="T212" i="2" a="1"/>
  <c r="T212" i="2" s="1"/>
  <c r="U212" i="2" a="1"/>
  <c r="U212" i="2" s="1"/>
  <c r="V212" i="2" a="1"/>
  <c r="V212" i="2" s="1"/>
  <c r="W212" i="2" a="1"/>
  <c r="W212" i="2" s="1"/>
  <c r="X212" i="2" a="1"/>
  <c r="X212" i="2" s="1"/>
  <c r="Y212" i="2" a="1"/>
  <c r="Y212" i="2" s="1"/>
  <c r="Z212" i="2" a="1"/>
  <c r="Z212" i="2" s="1"/>
  <c r="AA212" i="2" a="1"/>
  <c r="AA212" i="2" s="1"/>
  <c r="AB212" i="2" a="1"/>
  <c r="AB212" i="2" s="1"/>
  <c r="AC212" i="2" a="1"/>
  <c r="AC212" i="2" s="1"/>
  <c r="AD212" i="2" a="1"/>
  <c r="AD212" i="2" s="1"/>
  <c r="AE212" i="2" a="1"/>
  <c r="AE212" i="2" s="1"/>
  <c r="AF212" i="2" a="1"/>
  <c r="AF212" i="2" s="1"/>
  <c r="AG212" i="2" a="1"/>
  <c r="AG212" i="2" s="1"/>
  <c r="S213" i="2" a="1"/>
  <c r="S213" i="2" s="1"/>
  <c r="T213" i="2" a="1"/>
  <c r="T213" i="2" s="1"/>
  <c r="U213" i="2" a="1"/>
  <c r="U213" i="2" s="1"/>
  <c r="V213" i="2" a="1"/>
  <c r="V213" i="2" s="1"/>
  <c r="W213" i="2" a="1"/>
  <c r="W213" i="2" s="1"/>
  <c r="X213" i="2" a="1"/>
  <c r="X213" i="2" s="1"/>
  <c r="Y213" i="2" a="1"/>
  <c r="Y213" i="2" s="1"/>
  <c r="Z213" i="2" a="1"/>
  <c r="Z213" i="2" s="1"/>
  <c r="AA213" i="2" a="1"/>
  <c r="AA213" i="2" s="1"/>
  <c r="AB213" i="2" a="1"/>
  <c r="AB213" i="2" s="1"/>
  <c r="AC213" i="2" a="1"/>
  <c r="AC213" i="2" s="1"/>
  <c r="AD213" i="2" a="1"/>
  <c r="AD213" i="2" s="1"/>
  <c r="AE213" i="2" a="1"/>
  <c r="AE213" i="2" s="1"/>
  <c r="AF213" i="2" a="1"/>
  <c r="AF213" i="2" s="1"/>
  <c r="AG213" i="2" a="1"/>
  <c r="AG213" i="2" s="1"/>
  <c r="S214" i="2" a="1"/>
  <c r="S214" i="2" s="1"/>
  <c r="T214" i="2" a="1"/>
  <c r="T214" i="2" s="1"/>
  <c r="U214" i="2" a="1"/>
  <c r="U214" i="2" s="1"/>
  <c r="V214" i="2" a="1"/>
  <c r="V214" i="2" s="1"/>
  <c r="W214" i="2" a="1"/>
  <c r="W214" i="2" s="1"/>
  <c r="X214" i="2" a="1"/>
  <c r="X214" i="2" s="1"/>
  <c r="Y214" i="2" a="1"/>
  <c r="Y214" i="2" s="1"/>
  <c r="Z214" i="2" a="1"/>
  <c r="Z214" i="2" s="1"/>
  <c r="AA214" i="2" a="1"/>
  <c r="AA214" i="2" s="1"/>
  <c r="AB214" i="2" a="1"/>
  <c r="AB214" i="2" s="1"/>
  <c r="AC214" i="2" a="1"/>
  <c r="AC214" i="2" s="1"/>
  <c r="AD214" i="2" a="1"/>
  <c r="AD214" i="2" s="1"/>
  <c r="AE214" i="2" a="1"/>
  <c r="AE214" i="2" s="1"/>
  <c r="AF214" i="2" a="1"/>
  <c r="AF214" i="2" s="1"/>
  <c r="AG214" i="2" a="1"/>
  <c r="AG214" i="2" s="1"/>
  <c r="S215" i="2" a="1"/>
  <c r="S215" i="2" s="1"/>
  <c r="T215" i="2" a="1"/>
  <c r="T215" i="2" s="1"/>
  <c r="U215" i="2" a="1"/>
  <c r="U215" i="2" s="1"/>
  <c r="V215" i="2" a="1"/>
  <c r="V215" i="2" s="1"/>
  <c r="W215" i="2" a="1"/>
  <c r="W215" i="2" s="1"/>
  <c r="X215" i="2" a="1"/>
  <c r="X215" i="2" s="1"/>
  <c r="Y215" i="2" a="1"/>
  <c r="Y215" i="2" s="1"/>
  <c r="Z215" i="2" a="1"/>
  <c r="Z215" i="2" s="1"/>
  <c r="AA215" i="2" a="1"/>
  <c r="AA215" i="2" s="1"/>
  <c r="AB215" i="2" a="1"/>
  <c r="AB215" i="2" s="1"/>
  <c r="AC215" i="2" a="1"/>
  <c r="AC215" i="2" s="1"/>
  <c r="AD215" i="2" a="1"/>
  <c r="AD215" i="2" s="1"/>
  <c r="AE215" i="2" a="1"/>
  <c r="AE215" i="2" s="1"/>
  <c r="AF215" i="2" a="1"/>
  <c r="AF215" i="2" s="1"/>
  <c r="AG215" i="2" a="1"/>
  <c r="AG215" i="2" s="1"/>
  <c r="S216" i="2" a="1"/>
  <c r="S216" i="2" s="1"/>
  <c r="T216" i="2" a="1"/>
  <c r="T216" i="2" s="1"/>
  <c r="U216" i="2" a="1"/>
  <c r="U216" i="2" s="1"/>
  <c r="V216" i="2" a="1"/>
  <c r="V216" i="2" s="1"/>
  <c r="W216" i="2" a="1"/>
  <c r="W216" i="2" s="1"/>
  <c r="X216" i="2" a="1"/>
  <c r="X216" i="2" s="1"/>
  <c r="Y216" i="2" a="1"/>
  <c r="Y216" i="2" s="1"/>
  <c r="Z216" i="2" a="1"/>
  <c r="Z216" i="2" s="1"/>
  <c r="AA216" i="2" a="1"/>
  <c r="AA216" i="2" s="1"/>
  <c r="AB216" i="2" a="1"/>
  <c r="AB216" i="2" s="1"/>
  <c r="AC216" i="2" a="1"/>
  <c r="AC216" i="2" s="1"/>
  <c r="AD216" i="2" a="1"/>
  <c r="AD216" i="2" s="1"/>
  <c r="AE216" i="2" a="1"/>
  <c r="AE216" i="2" s="1"/>
  <c r="AF216" i="2" a="1"/>
  <c r="AF216" i="2" s="1"/>
  <c r="AG216" i="2" a="1"/>
  <c r="AG216" i="2" s="1"/>
  <c r="S217" i="2" a="1"/>
  <c r="S217" i="2" s="1"/>
  <c r="T217" i="2" a="1"/>
  <c r="T217" i="2" s="1"/>
  <c r="U217" i="2" a="1"/>
  <c r="U217" i="2" s="1"/>
  <c r="V217" i="2" a="1"/>
  <c r="V217" i="2" s="1"/>
  <c r="W217" i="2" a="1"/>
  <c r="W217" i="2" s="1"/>
  <c r="X217" i="2" a="1"/>
  <c r="X217" i="2" s="1"/>
  <c r="Y217" i="2" a="1"/>
  <c r="Y217" i="2" s="1"/>
  <c r="Z217" i="2" a="1"/>
  <c r="Z217" i="2" s="1"/>
  <c r="AA217" i="2" a="1"/>
  <c r="AA217" i="2" s="1"/>
  <c r="AB217" i="2" a="1"/>
  <c r="AB217" i="2" s="1"/>
  <c r="AC217" i="2" a="1"/>
  <c r="AC217" i="2" s="1"/>
  <c r="AD217" i="2" a="1"/>
  <c r="AD217" i="2" s="1"/>
  <c r="AE217" i="2" a="1"/>
  <c r="AE217" i="2" s="1"/>
  <c r="AF217" i="2" a="1"/>
  <c r="AF217" i="2" s="1"/>
  <c r="AG217" i="2" a="1"/>
  <c r="AG217" i="2" s="1"/>
  <c r="S218" i="2" a="1"/>
  <c r="S218" i="2" s="1"/>
  <c r="T218" i="2" a="1"/>
  <c r="T218" i="2" s="1"/>
  <c r="U218" i="2" a="1"/>
  <c r="U218" i="2" s="1"/>
  <c r="V218" i="2" a="1"/>
  <c r="V218" i="2" s="1"/>
  <c r="W218" i="2" a="1"/>
  <c r="W218" i="2" s="1"/>
  <c r="X218" i="2" a="1"/>
  <c r="X218" i="2" s="1"/>
  <c r="Y218" i="2" a="1"/>
  <c r="Y218" i="2" s="1"/>
  <c r="Z218" i="2" a="1"/>
  <c r="Z218" i="2" s="1"/>
  <c r="AA218" i="2" a="1"/>
  <c r="AA218" i="2" s="1"/>
  <c r="AB218" i="2" a="1"/>
  <c r="AB218" i="2" s="1"/>
  <c r="AC218" i="2" a="1"/>
  <c r="AC218" i="2" s="1"/>
  <c r="AD218" i="2" a="1"/>
  <c r="AD218" i="2" s="1"/>
  <c r="AE218" i="2" a="1"/>
  <c r="AE218" i="2" s="1"/>
  <c r="AF218" i="2" a="1"/>
  <c r="AF218" i="2" s="1"/>
  <c r="AG218" i="2" a="1"/>
  <c r="AG218" i="2" s="1"/>
  <c r="S219" i="2" a="1"/>
  <c r="S219" i="2" s="1"/>
  <c r="T219" i="2" a="1"/>
  <c r="T219" i="2" s="1"/>
  <c r="U219" i="2" a="1"/>
  <c r="U219" i="2" s="1"/>
  <c r="V219" i="2" a="1"/>
  <c r="V219" i="2" s="1"/>
  <c r="W219" i="2" a="1"/>
  <c r="W219" i="2" s="1"/>
  <c r="X219" i="2" a="1"/>
  <c r="X219" i="2" s="1"/>
  <c r="Y219" i="2" a="1"/>
  <c r="Y219" i="2" s="1"/>
  <c r="Z219" i="2" a="1"/>
  <c r="Z219" i="2" s="1"/>
  <c r="AA219" i="2" a="1"/>
  <c r="AA219" i="2" s="1"/>
  <c r="AB219" i="2" a="1"/>
  <c r="AB219" i="2" s="1"/>
  <c r="AC219" i="2" a="1"/>
  <c r="AC219" i="2" s="1"/>
  <c r="AD219" i="2" a="1"/>
  <c r="AD219" i="2" s="1"/>
  <c r="AE219" i="2" a="1"/>
  <c r="AE219" i="2" s="1"/>
  <c r="AF219" i="2" a="1"/>
  <c r="AF219" i="2" s="1"/>
  <c r="AG219" i="2" a="1"/>
  <c r="AG219" i="2" s="1"/>
  <c r="S220" i="2" a="1"/>
  <c r="S220" i="2" s="1"/>
  <c r="T220" i="2" a="1"/>
  <c r="T220" i="2" s="1"/>
  <c r="U220" i="2" a="1"/>
  <c r="U220" i="2" s="1"/>
  <c r="V220" i="2" a="1"/>
  <c r="V220" i="2" s="1"/>
  <c r="W220" i="2" a="1"/>
  <c r="W220" i="2" s="1"/>
  <c r="X220" i="2" a="1"/>
  <c r="X220" i="2" s="1"/>
  <c r="Y220" i="2" a="1"/>
  <c r="Y220" i="2" s="1"/>
  <c r="Z220" i="2" a="1"/>
  <c r="Z220" i="2" s="1"/>
  <c r="AA220" i="2" a="1"/>
  <c r="AA220" i="2" s="1"/>
  <c r="AB220" i="2" a="1"/>
  <c r="AB220" i="2" s="1"/>
  <c r="AC220" i="2" a="1"/>
  <c r="AC220" i="2" s="1"/>
  <c r="AD220" i="2" a="1"/>
  <c r="AD220" i="2" s="1"/>
  <c r="AE220" i="2" a="1"/>
  <c r="AE220" i="2" s="1"/>
  <c r="AF220" i="2" a="1"/>
  <c r="AF220" i="2" s="1"/>
  <c r="AG220" i="2" a="1"/>
  <c r="AG220" i="2" s="1"/>
  <c r="S226" i="2"/>
  <c r="T226" i="2"/>
  <c r="U226" i="2"/>
  <c r="V226" i="2"/>
  <c r="W226" i="2"/>
  <c r="X226" i="2"/>
  <c r="Y226" i="2"/>
  <c r="Z226" i="2"/>
  <c r="AA226" i="2"/>
  <c r="AB226" i="2"/>
  <c r="AC226" i="2"/>
  <c r="AD226" i="2"/>
  <c r="AE226" i="2"/>
  <c r="AF226" i="2"/>
  <c r="AG226" i="2"/>
  <c r="S227" i="2"/>
  <c r="T227" i="2"/>
  <c r="U227" i="2"/>
  <c r="V227" i="2"/>
  <c r="W227" i="2"/>
  <c r="X227" i="2"/>
  <c r="Y227" i="2"/>
  <c r="Z227" i="2"/>
  <c r="AA227" i="2"/>
  <c r="AB227" i="2"/>
  <c r="AC227" i="2"/>
  <c r="AD227" i="2"/>
  <c r="AE227" i="2"/>
  <c r="AF227" i="2"/>
  <c r="AG227" i="2"/>
  <c r="S228" i="2"/>
  <c r="T228" i="2"/>
  <c r="U228" i="2"/>
  <c r="V228" i="2"/>
  <c r="W228" i="2"/>
  <c r="X228" i="2"/>
  <c r="Y228" i="2"/>
  <c r="Z228" i="2"/>
  <c r="AA228" i="2"/>
  <c r="AB228" i="2"/>
  <c r="AC228" i="2"/>
  <c r="AD228" i="2"/>
  <c r="AE228" i="2"/>
  <c r="AF228" i="2"/>
  <c r="AG228" i="2"/>
  <c r="S229" i="2"/>
  <c r="T229" i="2"/>
  <c r="U229" i="2"/>
  <c r="V229" i="2"/>
  <c r="W229" i="2"/>
  <c r="X229" i="2"/>
  <c r="Y229" i="2"/>
  <c r="Z229" i="2"/>
  <c r="AA229" i="2"/>
  <c r="AB229" i="2"/>
  <c r="AC229" i="2"/>
  <c r="AD229" i="2"/>
  <c r="AE229" i="2"/>
  <c r="AF229" i="2"/>
  <c r="AG229" i="2"/>
  <c r="S230" i="2"/>
  <c r="T230" i="2"/>
  <c r="U230" i="2"/>
  <c r="V230" i="2"/>
  <c r="W230" i="2"/>
  <c r="X230" i="2"/>
  <c r="Y230" i="2"/>
  <c r="Z230" i="2"/>
  <c r="AA230" i="2"/>
  <c r="AB230" i="2"/>
  <c r="AC230" i="2"/>
  <c r="AD230" i="2"/>
  <c r="AE230" i="2"/>
  <c r="AF230" i="2"/>
  <c r="AG230" i="2"/>
  <c r="S231" i="2"/>
  <c r="T231" i="2"/>
  <c r="U231" i="2"/>
  <c r="V231" i="2"/>
  <c r="W231" i="2"/>
  <c r="X231" i="2"/>
  <c r="Y231" i="2"/>
  <c r="Z231" i="2"/>
  <c r="AA231" i="2"/>
  <c r="AB231" i="2"/>
  <c r="AC231" i="2"/>
  <c r="AD231" i="2"/>
  <c r="AE231" i="2"/>
  <c r="AF231" i="2"/>
  <c r="AG231" i="2"/>
  <c r="S232" i="2"/>
  <c r="T232" i="2"/>
  <c r="U232" i="2"/>
  <c r="V232" i="2"/>
  <c r="W232" i="2"/>
  <c r="X232" i="2"/>
  <c r="Y232" i="2"/>
  <c r="Z232" i="2"/>
  <c r="AA232" i="2"/>
  <c r="AB232" i="2"/>
  <c r="AC232" i="2"/>
  <c r="AD232" i="2"/>
  <c r="AE232" i="2"/>
  <c r="AF232" i="2"/>
  <c r="AG232" i="2"/>
  <c r="S233" i="2"/>
  <c r="T233" i="2"/>
  <c r="U233" i="2"/>
  <c r="V233" i="2"/>
  <c r="W233" i="2"/>
  <c r="X233" i="2"/>
  <c r="Y233" i="2"/>
  <c r="Z233" i="2"/>
  <c r="AA233" i="2"/>
  <c r="AB233" i="2"/>
  <c r="AC233" i="2"/>
  <c r="AD233" i="2"/>
  <c r="AE233" i="2"/>
  <c r="AF233" i="2"/>
  <c r="AG233" i="2"/>
  <c r="S234" i="2"/>
  <c r="T234" i="2"/>
  <c r="U234" i="2"/>
  <c r="V234" i="2"/>
  <c r="W234" i="2"/>
  <c r="X234" i="2"/>
  <c r="Y234" i="2"/>
  <c r="Z234" i="2"/>
  <c r="AA234" i="2"/>
  <c r="AB234" i="2"/>
  <c r="AC234" i="2"/>
  <c r="AD234" i="2"/>
  <c r="AE234" i="2"/>
  <c r="AF234" i="2"/>
  <c r="AG234" i="2"/>
  <c r="S239" i="2" a="1"/>
  <c r="S239" i="2" s="1"/>
  <c r="T239" i="2" a="1"/>
  <c r="T239" i="2" s="1"/>
  <c r="U239" i="2" a="1"/>
  <c r="U239" i="2" s="1"/>
  <c r="V239" i="2" a="1"/>
  <c r="V239" i="2" s="1"/>
  <c r="W239" i="2" a="1"/>
  <c r="W239" i="2" s="1"/>
  <c r="X239" i="2" a="1"/>
  <c r="X239" i="2" s="1"/>
  <c r="Y239" i="2" a="1"/>
  <c r="Y239" i="2" s="1"/>
  <c r="Z239" i="2" a="1"/>
  <c r="Z239" i="2" s="1"/>
  <c r="AA239" i="2" a="1"/>
  <c r="AA239" i="2" s="1"/>
  <c r="AB239" i="2" a="1"/>
  <c r="AB239" i="2" s="1"/>
  <c r="AC239" i="2" a="1"/>
  <c r="AC239" i="2" s="1"/>
  <c r="AD239" i="2" a="1"/>
  <c r="AD239" i="2" s="1"/>
  <c r="AE239" i="2" a="1"/>
  <c r="AE239" i="2" s="1"/>
  <c r="AF239" i="2" a="1"/>
  <c r="AF239" i="2" s="1"/>
  <c r="AG239" i="2" a="1"/>
  <c r="AG239" i="2" s="1"/>
  <c r="S240" i="2" a="1"/>
  <c r="S240" i="2" s="1"/>
  <c r="T240" i="2" a="1"/>
  <c r="T240" i="2" s="1"/>
  <c r="U240" i="2" a="1"/>
  <c r="U240" i="2" s="1"/>
  <c r="V240" i="2" a="1"/>
  <c r="V240" i="2" s="1"/>
  <c r="W240" i="2" a="1"/>
  <c r="W240" i="2" s="1"/>
  <c r="X240" i="2" a="1"/>
  <c r="X240" i="2" s="1"/>
  <c r="Y240" i="2" a="1"/>
  <c r="Y240" i="2" s="1"/>
  <c r="Z240" i="2" a="1"/>
  <c r="Z240" i="2" s="1"/>
  <c r="AA240" i="2" a="1"/>
  <c r="AA240" i="2" s="1"/>
  <c r="AB240" i="2" a="1"/>
  <c r="AB240" i="2" s="1"/>
  <c r="AC240" i="2" a="1"/>
  <c r="AC240" i="2" s="1"/>
  <c r="AD240" i="2" a="1"/>
  <c r="AD240" i="2" s="1"/>
  <c r="AE240" i="2" a="1"/>
  <c r="AE240" i="2" s="1"/>
  <c r="AF240" i="2" a="1"/>
  <c r="AF240" i="2" s="1"/>
  <c r="AG240" i="2" a="1"/>
  <c r="AG240" i="2" s="1"/>
  <c r="S241" i="2" a="1"/>
  <c r="S241" i="2" s="1"/>
  <c r="T241" i="2" a="1"/>
  <c r="T241" i="2" s="1"/>
  <c r="U241" i="2" a="1"/>
  <c r="U241" i="2" s="1"/>
  <c r="V241" i="2" a="1"/>
  <c r="V241" i="2" s="1"/>
  <c r="W241" i="2" a="1"/>
  <c r="W241" i="2" s="1"/>
  <c r="X241" i="2" a="1"/>
  <c r="X241" i="2" s="1"/>
  <c r="Y241" i="2" a="1"/>
  <c r="Y241" i="2" s="1"/>
  <c r="Z241" i="2" a="1"/>
  <c r="Z241" i="2" s="1"/>
  <c r="AA241" i="2" a="1"/>
  <c r="AA241" i="2" s="1"/>
  <c r="AB241" i="2" a="1"/>
  <c r="AB241" i="2" s="1"/>
  <c r="AC241" i="2" a="1"/>
  <c r="AC241" i="2" s="1"/>
  <c r="AD241" i="2" a="1"/>
  <c r="AD241" i="2" s="1"/>
  <c r="AE241" i="2" a="1"/>
  <c r="AE241" i="2" s="1"/>
  <c r="AF241" i="2" a="1"/>
  <c r="AF241" i="2" s="1"/>
  <c r="AG241" i="2" a="1"/>
  <c r="AG241" i="2" s="1"/>
  <c r="S242" i="2" a="1"/>
  <c r="S242" i="2" s="1"/>
  <c r="T242" i="2" a="1"/>
  <c r="T242" i="2" s="1"/>
  <c r="U242" i="2" a="1"/>
  <c r="U242" i="2" s="1"/>
  <c r="V242" i="2" a="1"/>
  <c r="V242" i="2" s="1"/>
  <c r="W242" i="2" a="1"/>
  <c r="W242" i="2" s="1"/>
  <c r="X242" i="2" a="1"/>
  <c r="X242" i="2" s="1"/>
  <c r="Y242" i="2" a="1"/>
  <c r="Y242" i="2" s="1"/>
  <c r="Z242" i="2" a="1"/>
  <c r="Z242" i="2" s="1"/>
  <c r="AA242" i="2" a="1"/>
  <c r="AA242" i="2" s="1"/>
  <c r="AB242" i="2" a="1"/>
  <c r="AB242" i="2" s="1"/>
  <c r="AC242" i="2" a="1"/>
  <c r="AC242" i="2" s="1"/>
  <c r="AD242" i="2" a="1"/>
  <c r="AD242" i="2" s="1"/>
  <c r="AE242" i="2" a="1"/>
  <c r="AE242" i="2" s="1"/>
  <c r="AF242" i="2" a="1"/>
  <c r="AF242" i="2" s="1"/>
  <c r="AG242" i="2" a="1"/>
  <c r="AG242" i="2" s="1"/>
  <c r="S243" i="2" a="1"/>
  <c r="S243" i="2" s="1"/>
  <c r="S248" i="2" s="1"/>
  <c r="T243" i="2" a="1"/>
  <c r="T243" i="2" s="1"/>
  <c r="T248" i="2" s="1"/>
  <c r="U243" i="2" a="1"/>
  <c r="U243" i="2" s="1"/>
  <c r="U248" i="2" s="1"/>
  <c r="V243" i="2" a="1"/>
  <c r="V243" i="2" s="1"/>
  <c r="V248" i="2" s="1"/>
  <c r="W243" i="2" a="1"/>
  <c r="W243" i="2" s="1"/>
  <c r="W248" i="2" s="1"/>
  <c r="X243" i="2" a="1"/>
  <c r="X243" i="2" s="1"/>
  <c r="X248" i="2" s="1"/>
  <c r="Y243" i="2" a="1"/>
  <c r="Y243" i="2" s="1"/>
  <c r="Y248" i="2" s="1"/>
  <c r="Z243" i="2" a="1"/>
  <c r="Z243" i="2" s="1"/>
  <c r="Z248" i="2" s="1"/>
  <c r="AA243" i="2" a="1"/>
  <c r="AA243" i="2" s="1"/>
  <c r="AA248" i="2" s="1"/>
  <c r="AB243" i="2" a="1"/>
  <c r="AB243" i="2" s="1"/>
  <c r="AB248" i="2" s="1"/>
  <c r="AC243" i="2" a="1"/>
  <c r="AC243" i="2" s="1"/>
  <c r="AC248" i="2" s="1"/>
  <c r="AD243" i="2" a="1"/>
  <c r="AD243" i="2" s="1"/>
  <c r="AD248" i="2" s="1"/>
  <c r="AE243" i="2" a="1"/>
  <c r="AE243" i="2" s="1"/>
  <c r="AE248" i="2" s="1"/>
  <c r="AF243" i="2" a="1"/>
  <c r="AF243" i="2" s="1"/>
  <c r="AF248" i="2" s="1"/>
  <c r="AG243" i="2" a="1"/>
  <c r="AG243" i="2" s="1"/>
  <c r="AG248" i="2" s="1"/>
  <c r="S244" i="2" a="1"/>
  <c r="S244" i="2" s="1"/>
  <c r="T244" i="2" a="1"/>
  <c r="T244" i="2" s="1"/>
  <c r="U244" i="2" a="1"/>
  <c r="U244" i="2" s="1"/>
  <c r="V244" i="2" a="1"/>
  <c r="V244" i="2" s="1"/>
  <c r="W244" i="2" a="1"/>
  <c r="W244" i="2" s="1"/>
  <c r="X244" i="2" a="1"/>
  <c r="X244" i="2" s="1"/>
  <c r="Y244" i="2" a="1"/>
  <c r="Y244" i="2" s="1"/>
  <c r="Z244" i="2" a="1"/>
  <c r="Z244" i="2" s="1"/>
  <c r="AA244" i="2" a="1"/>
  <c r="AA244" i="2" s="1"/>
  <c r="AB244" i="2" a="1"/>
  <c r="AB244" i="2" s="1"/>
  <c r="AC244" i="2" a="1"/>
  <c r="AC244" i="2" s="1"/>
  <c r="AD244" i="2" a="1"/>
  <c r="AD244" i="2" s="1"/>
  <c r="AE244" i="2" a="1"/>
  <c r="AE244" i="2" s="1"/>
  <c r="AF244" i="2" a="1"/>
  <c r="AF244" i="2" s="1"/>
  <c r="AG244" i="2" a="1"/>
  <c r="AG244" i="2" s="1"/>
  <c r="U1167" i="2"/>
  <c r="V1167" i="2"/>
  <c r="W1167" i="2"/>
  <c r="X1167" i="2"/>
  <c r="Y1167" i="2"/>
  <c r="AC1167" i="2"/>
  <c r="AD1167" i="2"/>
  <c r="AE1167" i="2"/>
  <c r="AF1167" i="2"/>
  <c r="AG1167" i="2"/>
  <c r="S260" i="2"/>
  <c r="S1173" i="2" s="1"/>
  <c r="T260" i="2"/>
  <c r="T1173" i="2" s="1"/>
  <c r="U260" i="2"/>
  <c r="U1173" i="2" s="1"/>
  <c r="V260" i="2"/>
  <c r="V1173" i="2" s="1"/>
  <c r="W260" i="2"/>
  <c r="W1173" i="2" s="1"/>
  <c r="X260" i="2"/>
  <c r="X1173" i="2" s="1"/>
  <c r="Y260" i="2"/>
  <c r="Y1173" i="2" s="1"/>
  <c r="Z260" i="2"/>
  <c r="Z1173" i="2" s="1"/>
  <c r="AA260" i="2"/>
  <c r="AA1173" i="2" s="1"/>
  <c r="AB260" i="2"/>
  <c r="AB1173" i="2" s="1"/>
  <c r="AC260" i="2"/>
  <c r="AC1173" i="2" s="1"/>
  <c r="AD260" i="2"/>
  <c r="AD1173" i="2" s="1"/>
  <c r="AE260" i="2"/>
  <c r="AE1173" i="2" s="1"/>
  <c r="AF260" i="2"/>
  <c r="AF1173" i="2" s="1"/>
  <c r="AG260" i="2"/>
  <c r="AG1173" i="2" s="1"/>
  <c r="S267" i="2"/>
  <c r="S1180" i="2" s="1"/>
  <c r="T267" i="2"/>
  <c r="T1180" i="2" s="1"/>
  <c r="U267" i="2"/>
  <c r="U1180" i="2" s="1"/>
  <c r="V267" i="2"/>
  <c r="V1180" i="2" s="1"/>
  <c r="W267" i="2"/>
  <c r="W1180" i="2" s="1"/>
  <c r="X267" i="2"/>
  <c r="X1180" i="2" s="1"/>
  <c r="Y267" i="2"/>
  <c r="Y1180" i="2" s="1"/>
  <c r="Z267" i="2"/>
  <c r="Z1180" i="2" s="1"/>
  <c r="AA267" i="2"/>
  <c r="AA1180" i="2" s="1"/>
  <c r="AB267" i="2"/>
  <c r="AB1180" i="2" s="1"/>
  <c r="AC267" i="2"/>
  <c r="AC1180" i="2" s="1"/>
  <c r="AD267" i="2"/>
  <c r="AD1180" i="2" s="1"/>
  <c r="AF267" i="2"/>
  <c r="AF1180" i="2" s="1"/>
  <c r="AG267" i="2"/>
  <c r="AG1180" i="2" s="1"/>
  <c r="S291" i="2"/>
  <c r="T291" i="2"/>
  <c r="U291" i="2"/>
  <c r="V291" i="2"/>
  <c r="W291" i="2"/>
  <c r="X291" i="2"/>
  <c r="Y291" i="2"/>
  <c r="Z291" i="2"/>
  <c r="AA291" i="2"/>
  <c r="AB291" i="2"/>
  <c r="AC291" i="2"/>
  <c r="AD291" i="2"/>
  <c r="AE291" i="2"/>
  <c r="AF291" i="2"/>
  <c r="AG291" i="2"/>
  <c r="S321" i="2"/>
  <c r="T321" i="2"/>
  <c r="U321" i="2"/>
  <c r="V321" i="2"/>
  <c r="W321" i="2"/>
  <c r="X321" i="2"/>
  <c r="Y321" i="2"/>
  <c r="Z321" i="2"/>
  <c r="AA321" i="2"/>
  <c r="AB321" i="2"/>
  <c r="AC321" i="2"/>
  <c r="AD321" i="2"/>
  <c r="AE321" i="2"/>
  <c r="AF321" i="2"/>
  <c r="AG321" i="2"/>
  <c r="S322" i="2"/>
  <c r="T322" i="2"/>
  <c r="U322" i="2"/>
  <c r="V322" i="2"/>
  <c r="W322" i="2"/>
  <c r="X322" i="2"/>
  <c r="Y322" i="2"/>
  <c r="Z322" i="2"/>
  <c r="AA322" i="2"/>
  <c r="AB322" i="2"/>
  <c r="AC322" i="2"/>
  <c r="AD322" i="2"/>
  <c r="AE322" i="2"/>
  <c r="AF322" i="2"/>
  <c r="AG322" i="2"/>
  <c r="S323" i="2"/>
  <c r="T323" i="2"/>
  <c r="U323" i="2"/>
  <c r="V323" i="2"/>
  <c r="W323" i="2"/>
  <c r="X323" i="2"/>
  <c r="Y323" i="2"/>
  <c r="Z323" i="2"/>
  <c r="AA323" i="2"/>
  <c r="AB323" i="2"/>
  <c r="AC323" i="2"/>
  <c r="AD323" i="2"/>
  <c r="AE323" i="2"/>
  <c r="AF323" i="2"/>
  <c r="AG323" i="2"/>
  <c r="S324" i="2"/>
  <c r="T324" i="2"/>
  <c r="U324" i="2"/>
  <c r="V324" i="2"/>
  <c r="W324" i="2"/>
  <c r="X324" i="2"/>
  <c r="Y324" i="2"/>
  <c r="Z324" i="2"/>
  <c r="AA324" i="2"/>
  <c r="AB324" i="2"/>
  <c r="AC324" i="2"/>
  <c r="AD324" i="2"/>
  <c r="AE324" i="2"/>
  <c r="AF324" i="2"/>
  <c r="AG324" i="2"/>
  <c r="S325" i="2"/>
  <c r="T325" i="2"/>
  <c r="U325" i="2"/>
  <c r="V325" i="2"/>
  <c r="W325" i="2"/>
  <c r="X325" i="2"/>
  <c r="Y325" i="2"/>
  <c r="Z325" i="2"/>
  <c r="AA325" i="2"/>
  <c r="AB325" i="2"/>
  <c r="AC325" i="2"/>
  <c r="AD325" i="2"/>
  <c r="AE325" i="2"/>
  <c r="AF325" i="2"/>
  <c r="AG325" i="2"/>
  <c r="T326" i="2"/>
  <c r="AA326" i="2"/>
  <c r="T327" i="2"/>
  <c r="AA327" i="2"/>
  <c r="T328" i="2"/>
  <c r="AA328" i="2"/>
  <c r="T329" i="2"/>
  <c r="AA329" i="2"/>
  <c r="S362" i="2"/>
  <c r="S1273" i="2" s="1"/>
  <c r="T362" i="2"/>
  <c r="T1273" i="2" s="1"/>
  <c r="U362" i="2"/>
  <c r="U1273" i="2" s="1"/>
  <c r="V362" i="2"/>
  <c r="V1273" i="2" s="1"/>
  <c r="W362" i="2"/>
  <c r="W1273" i="2" s="1"/>
  <c r="X362" i="2"/>
  <c r="X1273" i="2" s="1"/>
  <c r="Y362" i="2"/>
  <c r="Y1273" i="2" s="1"/>
  <c r="Z362" i="2"/>
  <c r="Z1273" i="2" s="1"/>
  <c r="AA362" i="2"/>
  <c r="AA1273" i="2" s="1"/>
  <c r="AB362" i="2"/>
  <c r="AB1273" i="2" s="1"/>
  <c r="AC362" i="2"/>
  <c r="AC1273" i="2" s="1"/>
  <c r="AD362" i="2"/>
  <c r="AD1273" i="2" s="1"/>
  <c r="AE362" i="2"/>
  <c r="AE1273" i="2" s="1"/>
  <c r="AF362" i="2"/>
  <c r="AF1273" i="2" s="1"/>
  <c r="AG362" i="2"/>
  <c r="AG1273" i="2" s="1"/>
  <c r="S377" i="2"/>
  <c r="T377" i="2"/>
  <c r="U377" i="2"/>
  <c r="V377" i="2"/>
  <c r="W377" i="2"/>
  <c r="X377" i="2"/>
  <c r="Y377" i="2"/>
  <c r="Z377" i="2"/>
  <c r="AA377" i="2"/>
  <c r="AB377" i="2"/>
  <c r="AC377" i="2"/>
  <c r="AD377" i="2"/>
  <c r="AE377" i="2"/>
  <c r="AF377" i="2"/>
  <c r="AG377" i="2"/>
  <c r="S380" i="2" a="1"/>
  <c r="S380" i="2" s="1"/>
  <c r="S390" i="2" s="1"/>
  <c r="T380" i="2" a="1"/>
  <c r="T380" i="2" s="1"/>
  <c r="T390" i="2" s="1"/>
  <c r="U380" i="2" a="1"/>
  <c r="U380" i="2" s="1"/>
  <c r="U390" i="2" s="1"/>
  <c r="V380" i="2" a="1"/>
  <c r="V380" i="2" s="1"/>
  <c r="V390" i="2" s="1"/>
  <c r="W380" i="2" a="1"/>
  <c r="W380" i="2" s="1"/>
  <c r="W390" i="2" s="1"/>
  <c r="X380" i="2" a="1"/>
  <c r="X380" i="2" s="1"/>
  <c r="X390" i="2" s="1"/>
  <c r="Y380" i="2" a="1"/>
  <c r="Y380" i="2" s="1"/>
  <c r="Y390" i="2" s="1"/>
  <c r="Z380" i="2" a="1"/>
  <c r="Z380" i="2" s="1"/>
  <c r="Z390" i="2" s="1"/>
  <c r="AA380" i="2" a="1"/>
  <c r="AA380" i="2" s="1"/>
  <c r="AA390" i="2" s="1"/>
  <c r="AB380" i="2" a="1"/>
  <c r="AB380" i="2" s="1"/>
  <c r="AB390" i="2" s="1"/>
  <c r="AC380" i="2" a="1"/>
  <c r="AC380" i="2" s="1"/>
  <c r="AC390" i="2" s="1"/>
  <c r="AD380" i="2" a="1"/>
  <c r="AD380" i="2" s="1"/>
  <c r="AD390" i="2" s="1"/>
  <c r="AE380" i="2" a="1"/>
  <c r="AE380" i="2" s="1"/>
  <c r="AE390" i="2" s="1"/>
  <c r="AF380" i="2" a="1"/>
  <c r="AF380" i="2" s="1"/>
  <c r="AF390" i="2" s="1"/>
  <c r="AG380" i="2" a="1"/>
  <c r="AG380" i="2" s="1"/>
  <c r="AG390" i="2" s="1"/>
  <c r="S381" i="2" a="1"/>
  <c r="S381" i="2" s="1"/>
  <c r="T381" i="2" a="1"/>
  <c r="T381" i="2" s="1"/>
  <c r="U381" i="2" a="1"/>
  <c r="U381" i="2" s="1"/>
  <c r="V381" i="2" a="1"/>
  <c r="V381" i="2" s="1"/>
  <c r="W381" i="2" a="1"/>
  <c r="W381" i="2" s="1"/>
  <c r="X381" i="2" a="1"/>
  <c r="X381" i="2" s="1"/>
  <c r="Y381" i="2" a="1"/>
  <c r="Y381" i="2" s="1"/>
  <c r="Z381" i="2" a="1"/>
  <c r="Z381" i="2" s="1"/>
  <c r="AA381" i="2" a="1"/>
  <c r="AA381" i="2" s="1"/>
  <c r="AB381" i="2" a="1"/>
  <c r="AB381" i="2" s="1"/>
  <c r="AC381" i="2" a="1"/>
  <c r="AC381" i="2" s="1"/>
  <c r="AD381" i="2" a="1"/>
  <c r="AD381" i="2" s="1"/>
  <c r="AE381" i="2" a="1"/>
  <c r="AE381" i="2" s="1"/>
  <c r="AF381" i="2" a="1"/>
  <c r="AF381" i="2" s="1"/>
  <c r="AG381" i="2" a="1"/>
  <c r="AG381" i="2" s="1"/>
  <c r="S382" i="2" a="1"/>
  <c r="S382" i="2" s="1"/>
  <c r="T382" i="2" a="1"/>
  <c r="T382" i="2" s="1"/>
  <c r="U382" i="2" a="1"/>
  <c r="U382" i="2" s="1"/>
  <c r="V382" i="2" a="1"/>
  <c r="V382" i="2" s="1"/>
  <c r="W382" i="2" a="1"/>
  <c r="W382" i="2" s="1"/>
  <c r="X382" i="2" a="1"/>
  <c r="X382" i="2" s="1"/>
  <c r="Y382" i="2" a="1"/>
  <c r="Y382" i="2" s="1"/>
  <c r="Z382" i="2" a="1"/>
  <c r="Z382" i="2" s="1"/>
  <c r="AA382" i="2" a="1"/>
  <c r="AA382" i="2" s="1"/>
  <c r="AB382" i="2" a="1"/>
  <c r="AB382" i="2" s="1"/>
  <c r="AC382" i="2" a="1"/>
  <c r="AC382" i="2" s="1"/>
  <c r="AD382" i="2" a="1"/>
  <c r="AD382" i="2" s="1"/>
  <c r="AE382" i="2" a="1"/>
  <c r="AE382" i="2" s="1"/>
  <c r="AF382" i="2" a="1"/>
  <c r="AF382" i="2" s="1"/>
  <c r="AG382" i="2" a="1"/>
  <c r="AG382" i="2" s="1"/>
  <c r="S383" i="2"/>
  <c r="T383" i="2"/>
  <c r="U383" i="2"/>
  <c r="V383" i="2"/>
  <c r="W383" i="2"/>
  <c r="X383" i="2"/>
  <c r="Y383" i="2"/>
  <c r="Z383" i="2"/>
  <c r="AA383" i="2"/>
  <c r="AB383" i="2"/>
  <c r="AC383" i="2"/>
  <c r="AD383" i="2"/>
  <c r="AE383" i="2"/>
  <c r="AF383" i="2"/>
  <c r="AG383" i="2"/>
  <c r="S384" i="2"/>
  <c r="T384" i="2"/>
  <c r="U384" i="2"/>
  <c r="V384" i="2"/>
  <c r="W384" i="2"/>
  <c r="X384" i="2"/>
  <c r="Y384" i="2"/>
  <c r="Z384" i="2"/>
  <c r="AA384" i="2"/>
  <c r="AB384" i="2"/>
  <c r="AC384" i="2"/>
  <c r="AD384" i="2"/>
  <c r="AE384" i="2"/>
  <c r="AF384" i="2"/>
  <c r="AG384" i="2"/>
  <c r="S391" i="2"/>
  <c r="T391" i="2"/>
  <c r="U391" i="2"/>
  <c r="V391" i="2"/>
  <c r="W391" i="2"/>
  <c r="X391" i="2"/>
  <c r="Y391" i="2"/>
  <c r="Z391" i="2"/>
  <c r="AA391" i="2"/>
  <c r="AB391" i="2"/>
  <c r="AC391" i="2"/>
  <c r="AD391" i="2"/>
  <c r="AE391" i="2"/>
  <c r="AF391" i="2"/>
  <c r="AG391" i="2"/>
  <c r="S392" i="2"/>
  <c r="T392" i="2"/>
  <c r="U392" i="2"/>
  <c r="V392" i="2"/>
  <c r="W392" i="2"/>
  <c r="X392" i="2"/>
  <c r="Y392" i="2"/>
  <c r="Z392" i="2"/>
  <c r="AA392" i="2"/>
  <c r="AB392" i="2"/>
  <c r="AC392" i="2"/>
  <c r="AD392" i="2"/>
  <c r="AE392" i="2"/>
  <c r="AF392" i="2"/>
  <c r="AG392" i="2"/>
  <c r="S393" i="2"/>
  <c r="T393" i="2"/>
  <c r="U393" i="2"/>
  <c r="V393" i="2"/>
  <c r="W393" i="2"/>
  <c r="X393" i="2"/>
  <c r="Y393" i="2"/>
  <c r="Z393" i="2"/>
  <c r="AA393" i="2"/>
  <c r="AB393" i="2"/>
  <c r="AC393" i="2"/>
  <c r="AD393" i="2"/>
  <c r="AE393" i="2"/>
  <c r="AF393" i="2"/>
  <c r="AG393" i="2"/>
  <c r="S394" i="2"/>
  <c r="T394" i="2"/>
  <c r="U394" i="2"/>
  <c r="V394" i="2"/>
  <c r="W394" i="2"/>
  <c r="X394" i="2"/>
  <c r="Y394" i="2"/>
  <c r="Z394" i="2"/>
  <c r="AA394" i="2"/>
  <c r="AB394" i="2"/>
  <c r="AC394" i="2"/>
  <c r="AD394" i="2"/>
  <c r="AE394" i="2"/>
  <c r="AF394" i="2"/>
  <c r="AG394" i="2"/>
  <c r="S408" i="2"/>
  <c r="T408" i="2"/>
  <c r="U408" i="2"/>
  <c r="V408" i="2"/>
  <c r="W408" i="2"/>
  <c r="X408" i="2"/>
  <c r="Y408" i="2"/>
  <c r="Z408" i="2"/>
  <c r="AA408" i="2"/>
  <c r="AB408" i="2"/>
  <c r="AC408" i="2"/>
  <c r="AD408" i="2"/>
  <c r="AE408" i="2"/>
  <c r="AF408" i="2"/>
  <c r="AG408" i="2"/>
  <c r="S424" i="2"/>
  <c r="T424" i="2"/>
  <c r="U424" i="2"/>
  <c r="V424" i="2"/>
  <c r="W424" i="2"/>
  <c r="X424" i="2"/>
  <c r="Y424" i="2"/>
  <c r="Z424" i="2"/>
  <c r="AA424" i="2"/>
  <c r="AB424" i="2"/>
  <c r="AC424" i="2"/>
  <c r="AD424" i="2"/>
  <c r="AE424" i="2"/>
  <c r="AF424" i="2"/>
  <c r="AG424" i="2"/>
  <c r="S429" i="2"/>
  <c r="T429" i="2"/>
  <c r="U429" i="2"/>
  <c r="V429" i="2"/>
  <c r="W429" i="2"/>
  <c r="X429" i="2"/>
  <c r="Y429" i="2"/>
  <c r="Z429" i="2"/>
  <c r="AA429" i="2"/>
  <c r="AB429" i="2"/>
  <c r="AC429" i="2"/>
  <c r="AD429" i="2"/>
  <c r="AE429" i="2"/>
  <c r="AF429" i="2"/>
  <c r="AG429" i="2"/>
  <c r="S432" i="2" a="1"/>
  <c r="S432" i="2" s="1"/>
  <c r="S444" i="2" s="1"/>
  <c r="T432" i="2" a="1"/>
  <c r="T432" i="2" s="1"/>
  <c r="T444" i="2" s="1"/>
  <c r="U432" i="2" a="1"/>
  <c r="U432" i="2" s="1"/>
  <c r="U444" i="2" s="1"/>
  <c r="V432" i="2" a="1"/>
  <c r="V432" i="2" s="1"/>
  <c r="V444" i="2" s="1"/>
  <c r="W432" i="2" a="1"/>
  <c r="W432" i="2" s="1"/>
  <c r="W444" i="2" s="1"/>
  <c r="X432" i="2" a="1"/>
  <c r="X432" i="2" s="1"/>
  <c r="X444" i="2" s="1"/>
  <c r="Y432" i="2" a="1"/>
  <c r="Y432" i="2" s="1"/>
  <c r="Y444" i="2" s="1"/>
  <c r="Z432" i="2" a="1"/>
  <c r="Z432" i="2" s="1"/>
  <c r="Z444" i="2" s="1"/>
  <c r="AA432" i="2" a="1"/>
  <c r="AA432" i="2" s="1"/>
  <c r="AA444" i="2" s="1"/>
  <c r="AB432" i="2" a="1"/>
  <c r="AB432" i="2" s="1"/>
  <c r="AB444" i="2" s="1"/>
  <c r="AC432" i="2" a="1"/>
  <c r="AC432" i="2" s="1"/>
  <c r="AC444" i="2" s="1"/>
  <c r="AD432" i="2" a="1"/>
  <c r="AD432" i="2" s="1"/>
  <c r="AD444" i="2" s="1"/>
  <c r="AE432" i="2" a="1"/>
  <c r="AE432" i="2" s="1"/>
  <c r="AE444" i="2" s="1"/>
  <c r="AF432" i="2" a="1"/>
  <c r="AF432" i="2" s="1"/>
  <c r="AF444" i="2" s="1"/>
  <c r="AG432" i="2" a="1"/>
  <c r="AG432" i="2" s="1"/>
  <c r="AG444" i="2" s="1"/>
  <c r="S433" i="2" a="1"/>
  <c r="S433" i="2" s="1"/>
  <c r="T433" i="2" a="1"/>
  <c r="T433" i="2" s="1"/>
  <c r="U433" i="2" a="1"/>
  <c r="U433" i="2" s="1"/>
  <c r="V433" i="2" a="1"/>
  <c r="V433" i="2" s="1"/>
  <c r="W433" i="2" a="1"/>
  <c r="W433" i="2" s="1"/>
  <c r="X433" i="2" a="1"/>
  <c r="X433" i="2" s="1"/>
  <c r="Y433" i="2" a="1"/>
  <c r="Y433" i="2" s="1"/>
  <c r="Z433" i="2" a="1"/>
  <c r="Z433" i="2" s="1"/>
  <c r="AA433" i="2" a="1"/>
  <c r="AA433" i="2" s="1"/>
  <c r="AB433" i="2" a="1"/>
  <c r="AB433" i="2" s="1"/>
  <c r="AC433" i="2" a="1"/>
  <c r="AC433" i="2" s="1"/>
  <c r="AD433" i="2" a="1"/>
  <c r="AD433" i="2" s="1"/>
  <c r="AE433" i="2" a="1"/>
  <c r="AE433" i="2" s="1"/>
  <c r="AF433" i="2" a="1"/>
  <c r="AF433" i="2" s="1"/>
  <c r="AG433" i="2" a="1"/>
  <c r="AG433" i="2" s="1"/>
  <c r="S434" i="2"/>
  <c r="T434" i="2"/>
  <c r="U434" i="2"/>
  <c r="V434" i="2"/>
  <c r="W434" i="2"/>
  <c r="X434" i="2"/>
  <c r="Y434" i="2"/>
  <c r="Z434" i="2"/>
  <c r="AA434" i="2"/>
  <c r="AB434" i="2"/>
  <c r="AC434" i="2"/>
  <c r="AD434" i="2"/>
  <c r="AE434" i="2"/>
  <c r="AF434" i="2"/>
  <c r="AG434" i="2"/>
  <c r="S435" i="2"/>
  <c r="T435" i="2"/>
  <c r="U435" i="2"/>
  <c r="V435" i="2"/>
  <c r="W435" i="2"/>
  <c r="X435" i="2"/>
  <c r="Y435" i="2"/>
  <c r="Z435" i="2"/>
  <c r="AA435" i="2"/>
  <c r="AB435" i="2"/>
  <c r="AC435" i="2"/>
  <c r="AD435" i="2"/>
  <c r="AE435" i="2"/>
  <c r="AF435" i="2"/>
  <c r="AG435" i="2"/>
  <c r="S436" i="2" a="1"/>
  <c r="S436" i="2" s="1"/>
  <c r="T436" i="2" a="1"/>
  <c r="T436" i="2" s="1"/>
  <c r="U436" i="2" a="1"/>
  <c r="U436" i="2" s="1"/>
  <c r="V436" i="2" a="1"/>
  <c r="V436" i="2" s="1"/>
  <c r="W436" i="2" a="1"/>
  <c r="W436" i="2" s="1"/>
  <c r="X436" i="2" a="1"/>
  <c r="X436" i="2" s="1"/>
  <c r="Y436" i="2" a="1"/>
  <c r="Y436" i="2" s="1"/>
  <c r="Z436" i="2" a="1"/>
  <c r="Z436" i="2" s="1"/>
  <c r="AA436" i="2" a="1"/>
  <c r="AA436" i="2" s="1"/>
  <c r="AB436" i="2" a="1"/>
  <c r="AB436" i="2" s="1"/>
  <c r="AC436" i="2" a="1"/>
  <c r="AC436" i="2" s="1"/>
  <c r="AD436" i="2" a="1"/>
  <c r="AD436" i="2" s="1"/>
  <c r="AE436" i="2" a="1"/>
  <c r="AE436" i="2" s="1"/>
  <c r="AF436" i="2" a="1"/>
  <c r="AF436" i="2" s="1"/>
  <c r="AG436" i="2" a="1"/>
  <c r="AG436" i="2" s="1"/>
  <c r="S437" i="2"/>
  <c r="T437" i="2"/>
  <c r="U437" i="2"/>
  <c r="V437" i="2"/>
  <c r="W437" i="2"/>
  <c r="X437" i="2"/>
  <c r="Y437" i="2"/>
  <c r="Z437" i="2"/>
  <c r="AA437" i="2"/>
  <c r="AB437" i="2"/>
  <c r="AC437" i="2"/>
  <c r="AD437" i="2"/>
  <c r="AE437" i="2"/>
  <c r="AF437" i="2"/>
  <c r="AG437" i="2"/>
  <c r="S438" i="2"/>
  <c r="T438" i="2"/>
  <c r="U438" i="2"/>
  <c r="V438" i="2"/>
  <c r="W438" i="2"/>
  <c r="X438" i="2"/>
  <c r="Y438" i="2"/>
  <c r="Z438" i="2"/>
  <c r="AA438" i="2"/>
  <c r="AB438" i="2"/>
  <c r="AC438" i="2"/>
  <c r="AD438" i="2"/>
  <c r="AE438" i="2"/>
  <c r="AF438" i="2"/>
  <c r="AG438" i="2"/>
  <c r="S445" i="2"/>
  <c r="T445" i="2"/>
  <c r="U445" i="2"/>
  <c r="V445" i="2"/>
  <c r="W445" i="2"/>
  <c r="X445" i="2"/>
  <c r="Y445" i="2"/>
  <c r="Z445" i="2"/>
  <c r="AA445" i="2"/>
  <c r="AB445" i="2"/>
  <c r="AC445" i="2"/>
  <c r="AD445" i="2"/>
  <c r="AE445" i="2"/>
  <c r="AF445" i="2"/>
  <c r="AG445" i="2"/>
  <c r="S446" i="2"/>
  <c r="T446" i="2"/>
  <c r="U446" i="2"/>
  <c r="V446" i="2"/>
  <c r="W446" i="2"/>
  <c r="X446" i="2"/>
  <c r="Y446" i="2"/>
  <c r="Z446" i="2"/>
  <c r="AA446" i="2"/>
  <c r="AB446" i="2"/>
  <c r="AC446" i="2"/>
  <c r="AD446" i="2"/>
  <c r="AE446" i="2"/>
  <c r="AF446" i="2"/>
  <c r="AG446" i="2"/>
  <c r="S447" i="2"/>
  <c r="T447" i="2"/>
  <c r="U447" i="2"/>
  <c r="V447" i="2"/>
  <c r="W447" i="2"/>
  <c r="X447" i="2"/>
  <c r="Y447" i="2"/>
  <c r="Z447" i="2"/>
  <c r="AA447" i="2"/>
  <c r="AB447" i="2"/>
  <c r="AC447" i="2"/>
  <c r="AD447" i="2"/>
  <c r="AE447" i="2"/>
  <c r="AF447" i="2"/>
  <c r="AG447" i="2"/>
  <c r="S448" i="2"/>
  <c r="T448" i="2"/>
  <c r="U448" i="2"/>
  <c r="V448" i="2"/>
  <c r="W448" i="2"/>
  <c r="X448" i="2"/>
  <c r="Y448" i="2"/>
  <c r="Z448" i="2"/>
  <c r="AA448" i="2"/>
  <c r="AB448" i="2"/>
  <c r="AC448" i="2"/>
  <c r="AD448" i="2"/>
  <c r="AE448" i="2"/>
  <c r="AF448" i="2"/>
  <c r="AG448" i="2"/>
  <c r="S449" i="2"/>
  <c r="T449" i="2"/>
  <c r="U449" i="2"/>
  <c r="V449" i="2"/>
  <c r="W449" i="2"/>
  <c r="X449" i="2"/>
  <c r="Y449" i="2"/>
  <c r="Z449" i="2"/>
  <c r="AA449" i="2"/>
  <c r="AB449" i="2"/>
  <c r="AC449" i="2"/>
  <c r="AD449" i="2"/>
  <c r="AE449" i="2"/>
  <c r="AF449" i="2"/>
  <c r="AG449" i="2"/>
  <c r="S450" i="2"/>
  <c r="T450" i="2"/>
  <c r="U450" i="2"/>
  <c r="V450" i="2"/>
  <c r="W450" i="2"/>
  <c r="X450" i="2"/>
  <c r="Y450" i="2"/>
  <c r="Z450" i="2"/>
  <c r="AA450" i="2"/>
  <c r="AB450" i="2"/>
  <c r="AC450" i="2"/>
  <c r="AD450" i="2"/>
  <c r="AE450" i="2"/>
  <c r="AF450" i="2"/>
  <c r="AG450" i="2"/>
  <c r="S453" i="2" a="1"/>
  <c r="S453" i="2" s="1"/>
  <c r="T453" i="2" a="1"/>
  <c r="T453" i="2" s="1"/>
  <c r="U453" i="2" a="1"/>
  <c r="U453" i="2" s="1"/>
  <c r="V453" i="2" a="1"/>
  <c r="V453" i="2" s="1"/>
  <c r="W453" i="2" a="1"/>
  <c r="W453" i="2" s="1"/>
  <c r="X453" i="2" a="1"/>
  <c r="X453" i="2" s="1"/>
  <c r="Y453" i="2" a="1"/>
  <c r="Y453" i="2" s="1"/>
  <c r="Z453" i="2" a="1"/>
  <c r="Z453" i="2" s="1"/>
  <c r="AA453" i="2" a="1"/>
  <c r="AA453" i="2" s="1"/>
  <c r="AB453" i="2" a="1"/>
  <c r="AB453" i="2" s="1"/>
  <c r="AC453" i="2" a="1"/>
  <c r="AC453" i="2" s="1"/>
  <c r="AD453" i="2" a="1"/>
  <c r="AD453" i="2" s="1"/>
  <c r="AE453" i="2" a="1"/>
  <c r="AE453" i="2" s="1"/>
  <c r="AF453" i="2" a="1"/>
  <c r="AF453" i="2" s="1"/>
  <c r="AG453" i="2" a="1"/>
  <c r="AG453" i="2" s="1"/>
  <c r="S454" i="2" a="1"/>
  <c r="S454" i="2" s="1"/>
  <c r="T454" i="2" a="1"/>
  <c r="T454" i="2" s="1"/>
  <c r="U454" i="2" a="1"/>
  <c r="U454" i="2" s="1"/>
  <c r="V454" i="2" a="1"/>
  <c r="V454" i="2" s="1"/>
  <c r="W454" i="2" a="1"/>
  <c r="W454" i="2" s="1"/>
  <c r="X454" i="2" a="1"/>
  <c r="X454" i="2" s="1"/>
  <c r="Y454" i="2" a="1"/>
  <c r="Y454" i="2" s="1"/>
  <c r="Z454" i="2" a="1"/>
  <c r="Z454" i="2" s="1"/>
  <c r="AA454" i="2" a="1"/>
  <c r="AA454" i="2" s="1"/>
  <c r="AB454" i="2" a="1"/>
  <c r="AB454" i="2" s="1"/>
  <c r="AC454" i="2" a="1"/>
  <c r="AC454" i="2" s="1"/>
  <c r="AD454" i="2" a="1"/>
  <c r="AD454" i="2" s="1"/>
  <c r="AE454" i="2" a="1"/>
  <c r="AE454" i="2" s="1"/>
  <c r="AF454" i="2" a="1"/>
  <c r="AF454" i="2" s="1"/>
  <c r="AG454" i="2" a="1"/>
  <c r="AG454" i="2" s="1"/>
  <c r="S455" i="2" a="1"/>
  <c r="S455" i="2" s="1"/>
  <c r="T455" i="2" a="1"/>
  <c r="T455" i="2" s="1"/>
  <c r="U455" i="2" a="1"/>
  <c r="U455" i="2" s="1"/>
  <c r="V455" i="2" a="1"/>
  <c r="V455" i="2" s="1"/>
  <c r="W455" i="2" a="1"/>
  <c r="W455" i="2" s="1"/>
  <c r="X455" i="2" a="1"/>
  <c r="X455" i="2" s="1"/>
  <c r="Y455" i="2" a="1"/>
  <c r="Y455" i="2" s="1"/>
  <c r="Z455" i="2" a="1"/>
  <c r="Z455" i="2" s="1"/>
  <c r="AA455" i="2" a="1"/>
  <c r="AA455" i="2" s="1"/>
  <c r="AB455" i="2" a="1"/>
  <c r="AB455" i="2" s="1"/>
  <c r="AC455" i="2" a="1"/>
  <c r="AC455" i="2" s="1"/>
  <c r="AD455" i="2" a="1"/>
  <c r="AD455" i="2" s="1"/>
  <c r="AE455" i="2" a="1"/>
  <c r="AE455" i="2" s="1"/>
  <c r="AF455" i="2" a="1"/>
  <c r="AF455" i="2" s="1"/>
  <c r="AG455" i="2" a="1"/>
  <c r="AG455" i="2" s="1"/>
  <c r="S456" i="2" a="1"/>
  <c r="S456" i="2" s="1"/>
  <c r="T456" i="2" a="1"/>
  <c r="T456" i="2" s="1"/>
  <c r="U456" i="2" a="1"/>
  <c r="U456" i="2" s="1"/>
  <c r="V456" i="2" a="1"/>
  <c r="V456" i="2" s="1"/>
  <c r="W456" i="2" a="1"/>
  <c r="W456" i="2" s="1"/>
  <c r="X456" i="2" a="1"/>
  <c r="X456" i="2" s="1"/>
  <c r="Y456" i="2" a="1"/>
  <c r="Y456" i="2" s="1"/>
  <c r="Z456" i="2" a="1"/>
  <c r="Z456" i="2" s="1"/>
  <c r="AA456" i="2" a="1"/>
  <c r="AA456" i="2" s="1"/>
  <c r="AB456" i="2" a="1"/>
  <c r="AB456" i="2" s="1"/>
  <c r="AC456" i="2" a="1"/>
  <c r="AC456" i="2" s="1"/>
  <c r="AD456" i="2" a="1"/>
  <c r="AD456" i="2" s="1"/>
  <c r="AE456" i="2" a="1"/>
  <c r="AE456" i="2" s="1"/>
  <c r="AF456" i="2" a="1"/>
  <c r="AF456" i="2" s="1"/>
  <c r="AG456" i="2" a="1"/>
  <c r="AG456" i="2" s="1"/>
  <c r="S457" i="2" a="1"/>
  <c r="S457" i="2" s="1"/>
  <c r="T457" i="2" a="1"/>
  <c r="T457" i="2" s="1"/>
  <c r="U457" i="2" a="1"/>
  <c r="U457" i="2" s="1"/>
  <c r="V457" i="2" a="1"/>
  <c r="V457" i="2" s="1"/>
  <c r="W457" i="2" a="1"/>
  <c r="W457" i="2" s="1"/>
  <c r="X457" i="2" a="1"/>
  <c r="X457" i="2" s="1"/>
  <c r="Y457" i="2" a="1"/>
  <c r="Y457" i="2" s="1"/>
  <c r="Z457" i="2" a="1"/>
  <c r="Z457" i="2" s="1"/>
  <c r="AA457" i="2" a="1"/>
  <c r="AA457" i="2" s="1"/>
  <c r="AB457" i="2" a="1"/>
  <c r="AB457" i="2" s="1"/>
  <c r="AC457" i="2" a="1"/>
  <c r="AC457" i="2" s="1"/>
  <c r="AD457" i="2" a="1"/>
  <c r="AD457" i="2" s="1"/>
  <c r="AE457" i="2" a="1"/>
  <c r="AE457" i="2" s="1"/>
  <c r="AF457" i="2" a="1"/>
  <c r="AF457" i="2" s="1"/>
  <c r="AG457" i="2" a="1"/>
  <c r="AG457" i="2" s="1"/>
  <c r="S473" i="2"/>
  <c r="S493" i="2" s="1"/>
  <c r="T473" i="2"/>
  <c r="U473" i="2"/>
  <c r="V473" i="2"/>
  <c r="V493" i="2" s="1"/>
  <c r="W473" i="2"/>
  <c r="W493" i="2" s="1"/>
  <c r="X473" i="2"/>
  <c r="X493" i="2" s="1"/>
  <c r="Y473" i="2"/>
  <c r="Z473" i="2"/>
  <c r="AA473" i="2"/>
  <c r="AA493" i="2" s="1"/>
  <c r="AB473" i="2"/>
  <c r="AC473" i="2"/>
  <c r="AD473" i="2"/>
  <c r="AD493" i="2" s="1"/>
  <c r="AE473" i="2"/>
  <c r="AF473" i="2"/>
  <c r="AG473" i="2"/>
  <c r="S496" i="2" a="1"/>
  <c r="S496" i="2" s="1"/>
  <c r="S512" i="2" s="1"/>
  <c r="T496" i="2" a="1"/>
  <c r="T496" i="2" s="1"/>
  <c r="T512" i="2" s="1"/>
  <c r="U496" i="2" a="1"/>
  <c r="U496" i="2" s="1"/>
  <c r="U512" i="2" s="1"/>
  <c r="V496" i="2" a="1"/>
  <c r="V496" i="2" s="1"/>
  <c r="V512" i="2" s="1"/>
  <c r="W496" i="2" a="1"/>
  <c r="W496" i="2" s="1"/>
  <c r="W512" i="2" s="1"/>
  <c r="X496" i="2" a="1"/>
  <c r="X496" i="2" s="1"/>
  <c r="X512" i="2" s="1"/>
  <c r="Y496" i="2" a="1"/>
  <c r="Y496" i="2" s="1"/>
  <c r="Y512" i="2" s="1"/>
  <c r="Z496" i="2" a="1"/>
  <c r="Z496" i="2" s="1"/>
  <c r="Z512" i="2" s="1"/>
  <c r="AA496" i="2" a="1"/>
  <c r="AA496" i="2" s="1"/>
  <c r="AA512" i="2" s="1"/>
  <c r="AB496" i="2" a="1"/>
  <c r="AB496" i="2" s="1"/>
  <c r="AB512" i="2" s="1"/>
  <c r="AC496" i="2" a="1"/>
  <c r="AC496" i="2" s="1"/>
  <c r="AC512" i="2" s="1"/>
  <c r="AD496" i="2" a="1"/>
  <c r="AD496" i="2" s="1"/>
  <c r="AD512" i="2" s="1"/>
  <c r="AE496" i="2" a="1"/>
  <c r="AE496" i="2" s="1"/>
  <c r="AE512" i="2" s="1"/>
  <c r="AF496" i="2" a="1"/>
  <c r="AF496" i="2" s="1"/>
  <c r="AF512" i="2" s="1"/>
  <c r="AG496" i="2" a="1"/>
  <c r="AG496" i="2" s="1"/>
  <c r="AG512" i="2" s="1"/>
  <c r="S497" i="2" a="1"/>
  <c r="S497" i="2" s="1"/>
  <c r="S513" i="2" s="1"/>
  <c r="T497" i="2" a="1"/>
  <c r="T497" i="2" s="1"/>
  <c r="T513" i="2" s="1"/>
  <c r="U497" i="2" a="1"/>
  <c r="U497" i="2" s="1"/>
  <c r="U513" i="2" s="1"/>
  <c r="V497" i="2" a="1"/>
  <c r="V497" i="2" s="1"/>
  <c r="V513" i="2" s="1"/>
  <c r="W497" i="2" a="1"/>
  <c r="W497" i="2" s="1"/>
  <c r="W513" i="2" s="1"/>
  <c r="X497" i="2" a="1"/>
  <c r="X497" i="2" s="1"/>
  <c r="X513" i="2" s="1"/>
  <c r="Y497" i="2" a="1"/>
  <c r="Y497" i="2" s="1"/>
  <c r="Y513" i="2" s="1"/>
  <c r="Z497" i="2" a="1"/>
  <c r="Z497" i="2" s="1"/>
  <c r="Z513" i="2" s="1"/>
  <c r="AA497" i="2" a="1"/>
  <c r="AA497" i="2" s="1"/>
  <c r="AA513" i="2" s="1"/>
  <c r="AB497" i="2" a="1"/>
  <c r="AB497" i="2" s="1"/>
  <c r="AB513" i="2" s="1"/>
  <c r="AC497" i="2" a="1"/>
  <c r="AC497" i="2" s="1"/>
  <c r="AC513" i="2" s="1"/>
  <c r="AD497" i="2" a="1"/>
  <c r="AD497" i="2" s="1"/>
  <c r="AD513" i="2" s="1"/>
  <c r="AE497" i="2" a="1"/>
  <c r="AE497" i="2" s="1"/>
  <c r="AE513" i="2" s="1"/>
  <c r="AF497" i="2" a="1"/>
  <c r="AF497" i="2" s="1"/>
  <c r="AF513" i="2" s="1"/>
  <c r="AG497" i="2" a="1"/>
  <c r="AG497" i="2" s="1"/>
  <c r="AG513" i="2" s="1"/>
  <c r="S498" i="2" a="1"/>
  <c r="S498" i="2" s="1"/>
  <c r="S514" i="2" s="1"/>
  <c r="T498" i="2" a="1"/>
  <c r="T498" i="2" s="1"/>
  <c r="T514" i="2" s="1"/>
  <c r="U498" i="2" a="1"/>
  <c r="U498" i="2" s="1"/>
  <c r="U514" i="2" s="1"/>
  <c r="V498" i="2" a="1"/>
  <c r="V498" i="2" s="1"/>
  <c r="V514" i="2" s="1"/>
  <c r="W498" i="2" a="1"/>
  <c r="W498" i="2" s="1"/>
  <c r="W514" i="2" s="1"/>
  <c r="X498" i="2" a="1"/>
  <c r="X498" i="2" s="1"/>
  <c r="X514" i="2" s="1"/>
  <c r="Y498" i="2" a="1"/>
  <c r="Y498" i="2" s="1"/>
  <c r="Y514" i="2" s="1"/>
  <c r="Z498" i="2" a="1"/>
  <c r="Z498" i="2" s="1"/>
  <c r="Z514" i="2" s="1"/>
  <c r="AA498" i="2" a="1"/>
  <c r="AA498" i="2" s="1"/>
  <c r="AA514" i="2" s="1"/>
  <c r="AB498" i="2" a="1"/>
  <c r="AB498" i="2" s="1"/>
  <c r="AB514" i="2" s="1"/>
  <c r="AC498" i="2" a="1"/>
  <c r="AC498" i="2" s="1"/>
  <c r="AC514" i="2" s="1"/>
  <c r="AD498" i="2" a="1"/>
  <c r="AD498" i="2" s="1"/>
  <c r="AD514" i="2" s="1"/>
  <c r="AE498" i="2" a="1"/>
  <c r="AE498" i="2" s="1"/>
  <c r="AE514" i="2" s="1"/>
  <c r="AF498" i="2" a="1"/>
  <c r="AF498" i="2" s="1"/>
  <c r="AF514" i="2" s="1"/>
  <c r="AG498" i="2" a="1"/>
  <c r="AG498" i="2" s="1"/>
  <c r="AG514" i="2" s="1"/>
  <c r="S499" i="2" a="1"/>
  <c r="S499" i="2" s="1"/>
  <c r="S515" i="2" s="1"/>
  <c r="T499" i="2" a="1"/>
  <c r="T499" i="2" s="1"/>
  <c r="T515" i="2" s="1"/>
  <c r="U499" i="2" a="1"/>
  <c r="U499" i="2" s="1"/>
  <c r="U515" i="2" s="1"/>
  <c r="V499" i="2" a="1"/>
  <c r="V499" i="2" s="1"/>
  <c r="V515" i="2" s="1"/>
  <c r="W499" i="2" a="1"/>
  <c r="W499" i="2" s="1"/>
  <c r="W515" i="2" s="1"/>
  <c r="X499" i="2" a="1"/>
  <c r="X499" i="2" s="1"/>
  <c r="X515" i="2" s="1"/>
  <c r="Y499" i="2" a="1"/>
  <c r="Y499" i="2" s="1"/>
  <c r="Y515" i="2" s="1"/>
  <c r="Z499" i="2" a="1"/>
  <c r="Z499" i="2" s="1"/>
  <c r="Z515" i="2" s="1"/>
  <c r="AA499" i="2" a="1"/>
  <c r="AA499" i="2" s="1"/>
  <c r="AA515" i="2" s="1"/>
  <c r="AB499" i="2" a="1"/>
  <c r="AB499" i="2" s="1"/>
  <c r="AB515" i="2" s="1"/>
  <c r="AC499" i="2" a="1"/>
  <c r="AC499" i="2" s="1"/>
  <c r="AC515" i="2" s="1"/>
  <c r="AD499" i="2" a="1"/>
  <c r="AD499" i="2" s="1"/>
  <c r="AD515" i="2" s="1"/>
  <c r="AE499" i="2" a="1"/>
  <c r="AE499" i="2" s="1"/>
  <c r="AE515" i="2" s="1"/>
  <c r="AF499" i="2" a="1"/>
  <c r="AF499" i="2" s="1"/>
  <c r="AF515" i="2" s="1"/>
  <c r="AG499" i="2" a="1"/>
  <c r="AG499" i="2" s="1"/>
  <c r="AG515" i="2" s="1"/>
  <c r="S500" i="2" a="1"/>
  <c r="S500" i="2" s="1"/>
  <c r="S516" i="2" s="1"/>
  <c r="T500" i="2" a="1"/>
  <c r="T500" i="2" s="1"/>
  <c r="T516" i="2" s="1"/>
  <c r="U500" i="2" a="1"/>
  <c r="U500" i="2" s="1"/>
  <c r="U516" i="2" s="1"/>
  <c r="V500" i="2" a="1"/>
  <c r="V500" i="2" s="1"/>
  <c r="V516" i="2" s="1"/>
  <c r="W500" i="2" a="1"/>
  <c r="W500" i="2" s="1"/>
  <c r="W516" i="2" s="1"/>
  <c r="X500" i="2" a="1"/>
  <c r="X500" i="2" s="1"/>
  <c r="X516" i="2" s="1"/>
  <c r="Y500" i="2" a="1"/>
  <c r="Y500" i="2" s="1"/>
  <c r="Y516" i="2" s="1"/>
  <c r="Z500" i="2" a="1"/>
  <c r="Z500" i="2" s="1"/>
  <c r="Z516" i="2" s="1"/>
  <c r="AA500" i="2" a="1"/>
  <c r="AA500" i="2" s="1"/>
  <c r="AA516" i="2" s="1"/>
  <c r="AB500" i="2" a="1"/>
  <c r="AB500" i="2" s="1"/>
  <c r="AB516" i="2" s="1"/>
  <c r="AC500" i="2" a="1"/>
  <c r="AC500" i="2" s="1"/>
  <c r="AC516" i="2" s="1"/>
  <c r="AD500" i="2" a="1"/>
  <c r="AD500" i="2" s="1"/>
  <c r="AD516" i="2" s="1"/>
  <c r="AE500" i="2" a="1"/>
  <c r="AE500" i="2" s="1"/>
  <c r="AE516" i="2" s="1"/>
  <c r="AF500" i="2" a="1"/>
  <c r="AF500" i="2" s="1"/>
  <c r="AF516" i="2" s="1"/>
  <c r="AG500" i="2" a="1"/>
  <c r="AG500" i="2" s="1"/>
  <c r="AG516" i="2" s="1"/>
  <c r="S501" i="2" a="1"/>
  <c r="S501" i="2" s="1"/>
  <c r="T501" i="2" a="1"/>
  <c r="T501" i="2" s="1"/>
  <c r="U501" i="2" a="1"/>
  <c r="U501" i="2" s="1"/>
  <c r="V501" i="2" a="1"/>
  <c r="V501" i="2" s="1"/>
  <c r="W501" i="2" a="1"/>
  <c r="W501" i="2" s="1"/>
  <c r="X501" i="2" a="1"/>
  <c r="X501" i="2" s="1"/>
  <c r="Y501" i="2" a="1"/>
  <c r="Y501" i="2" s="1"/>
  <c r="Z501" i="2" a="1"/>
  <c r="Z501" i="2" s="1"/>
  <c r="AA501" i="2" a="1"/>
  <c r="AA501" i="2" s="1"/>
  <c r="AB501" i="2" a="1"/>
  <c r="AB501" i="2" s="1"/>
  <c r="AC501" i="2" a="1"/>
  <c r="AC501" i="2" s="1"/>
  <c r="AD501" i="2" a="1"/>
  <c r="AD501" i="2" s="1"/>
  <c r="AE501" i="2" a="1"/>
  <c r="AE501" i="2" s="1"/>
  <c r="AF501" i="2" a="1"/>
  <c r="AF501" i="2" s="1"/>
  <c r="AG501" i="2" a="1"/>
  <c r="AG501" i="2" s="1"/>
  <c r="S502" i="2"/>
  <c r="T502" i="2"/>
  <c r="U502" i="2"/>
  <c r="V502" i="2"/>
  <c r="W502" i="2"/>
  <c r="X502" i="2"/>
  <c r="Y502" i="2"/>
  <c r="Z502" i="2"/>
  <c r="AA502" i="2"/>
  <c r="AB502" i="2"/>
  <c r="AC502" i="2"/>
  <c r="AD502" i="2"/>
  <c r="AE502" i="2"/>
  <c r="AF502" i="2"/>
  <c r="AG502" i="2"/>
  <c r="S503" i="2"/>
  <c r="T503" i="2"/>
  <c r="U503" i="2"/>
  <c r="V503" i="2"/>
  <c r="W503" i="2"/>
  <c r="X503" i="2"/>
  <c r="Y503" i="2"/>
  <c r="Z503" i="2"/>
  <c r="AA503" i="2"/>
  <c r="AB503" i="2"/>
  <c r="AC503" i="2"/>
  <c r="AD503" i="2"/>
  <c r="AE503" i="2"/>
  <c r="AF503" i="2"/>
  <c r="AG503" i="2"/>
  <c r="S504" i="2" a="1"/>
  <c r="S504" i="2" s="1"/>
  <c r="T504" i="2" a="1"/>
  <c r="T504" i="2" s="1"/>
  <c r="U504" i="2" a="1"/>
  <c r="U504" i="2" s="1"/>
  <c r="V504" i="2" a="1"/>
  <c r="V504" i="2" s="1"/>
  <c r="W504" i="2" a="1"/>
  <c r="W504" i="2" s="1"/>
  <c r="X504" i="2" a="1"/>
  <c r="X504" i="2" s="1"/>
  <c r="Y504" i="2" a="1"/>
  <c r="Y504" i="2" s="1"/>
  <c r="Z504" i="2" a="1"/>
  <c r="Z504" i="2" s="1"/>
  <c r="AA504" i="2" a="1"/>
  <c r="AA504" i="2" s="1"/>
  <c r="AB504" i="2" a="1"/>
  <c r="AB504" i="2" s="1"/>
  <c r="AC504" i="2" a="1"/>
  <c r="AC504" i="2" s="1"/>
  <c r="AD504" i="2" a="1"/>
  <c r="AD504" i="2" s="1"/>
  <c r="AE504" i="2" a="1"/>
  <c r="AE504" i="2" s="1"/>
  <c r="AF504" i="2" a="1"/>
  <c r="AF504" i="2" s="1"/>
  <c r="AG504" i="2" a="1"/>
  <c r="AG504" i="2" s="1"/>
  <c r="S505" i="2"/>
  <c r="T505" i="2"/>
  <c r="U505" i="2"/>
  <c r="V505" i="2"/>
  <c r="W505" i="2"/>
  <c r="X505" i="2"/>
  <c r="Y505" i="2"/>
  <c r="Z505" i="2"/>
  <c r="AA505" i="2"/>
  <c r="AB505" i="2"/>
  <c r="AC505" i="2"/>
  <c r="AD505" i="2"/>
  <c r="AE505" i="2"/>
  <c r="AF505" i="2"/>
  <c r="AG505" i="2"/>
  <c r="S506" i="2"/>
  <c r="T506" i="2"/>
  <c r="U506" i="2"/>
  <c r="V506" i="2"/>
  <c r="W506" i="2"/>
  <c r="X506" i="2"/>
  <c r="Y506" i="2"/>
  <c r="Z506" i="2"/>
  <c r="AA506" i="2"/>
  <c r="AB506" i="2"/>
  <c r="AC506" i="2"/>
  <c r="AD506" i="2"/>
  <c r="AE506" i="2"/>
  <c r="AF506" i="2"/>
  <c r="AG506" i="2"/>
  <c r="S517" i="2"/>
  <c r="T517" i="2"/>
  <c r="U517" i="2"/>
  <c r="V517" i="2"/>
  <c r="W517" i="2"/>
  <c r="X517" i="2"/>
  <c r="Y517" i="2"/>
  <c r="Z517" i="2"/>
  <c r="AA517" i="2"/>
  <c r="AB517" i="2"/>
  <c r="AC517" i="2"/>
  <c r="AD517" i="2"/>
  <c r="AE517" i="2"/>
  <c r="AF517" i="2"/>
  <c r="AG517" i="2"/>
  <c r="S522" i="2"/>
  <c r="T522" i="2"/>
  <c r="U522" i="2"/>
  <c r="V522" i="2"/>
  <c r="W522" i="2"/>
  <c r="X522" i="2"/>
  <c r="Y522" i="2"/>
  <c r="Z522" i="2"/>
  <c r="AA522" i="2"/>
  <c r="AB522" i="2"/>
  <c r="AC522" i="2"/>
  <c r="AD522" i="2"/>
  <c r="AE522" i="2"/>
  <c r="AF522" i="2"/>
  <c r="AG522" i="2"/>
  <c r="S523" i="2"/>
  <c r="T523" i="2"/>
  <c r="U523" i="2"/>
  <c r="V523" i="2"/>
  <c r="W523" i="2"/>
  <c r="X523" i="2"/>
  <c r="Y523" i="2"/>
  <c r="Z523" i="2"/>
  <c r="AA523" i="2"/>
  <c r="AB523" i="2"/>
  <c r="AC523" i="2"/>
  <c r="AD523" i="2"/>
  <c r="AE523" i="2"/>
  <c r="AF523" i="2"/>
  <c r="AG523" i="2"/>
  <c r="S524" i="2"/>
  <c r="T524" i="2"/>
  <c r="U524" i="2"/>
  <c r="V524" i="2"/>
  <c r="W524" i="2"/>
  <c r="X524" i="2"/>
  <c r="Y524" i="2"/>
  <c r="Z524" i="2"/>
  <c r="AA524" i="2"/>
  <c r="AB524" i="2"/>
  <c r="AC524" i="2"/>
  <c r="AD524" i="2"/>
  <c r="AE524" i="2"/>
  <c r="AF524" i="2"/>
  <c r="AG524" i="2"/>
  <c r="S527" i="2" a="1"/>
  <c r="S527" i="2" s="1"/>
  <c r="T527" i="2" a="1"/>
  <c r="T527" i="2" s="1"/>
  <c r="U527" i="2" a="1"/>
  <c r="U527" i="2" s="1"/>
  <c r="V527" i="2" a="1"/>
  <c r="V527" i="2" s="1"/>
  <c r="W527" i="2" a="1"/>
  <c r="W527" i="2" s="1"/>
  <c r="X527" i="2" a="1"/>
  <c r="X527" i="2" s="1"/>
  <c r="Y527" i="2" a="1"/>
  <c r="Y527" i="2" s="1"/>
  <c r="Z527" i="2" a="1"/>
  <c r="Z527" i="2" s="1"/>
  <c r="AA527" i="2" a="1"/>
  <c r="AA527" i="2" s="1"/>
  <c r="AB527" i="2" a="1"/>
  <c r="AB527" i="2" s="1"/>
  <c r="AC527" i="2" a="1"/>
  <c r="AC527" i="2" s="1"/>
  <c r="AD527" i="2" a="1"/>
  <c r="AD527" i="2" s="1"/>
  <c r="AE527" i="2" a="1"/>
  <c r="AE527" i="2" s="1"/>
  <c r="AF527" i="2" a="1"/>
  <c r="AF527" i="2" s="1"/>
  <c r="AG527" i="2" a="1"/>
  <c r="AG527" i="2" s="1"/>
  <c r="S528" i="2" a="1"/>
  <c r="S528" i="2" s="1"/>
  <c r="T528" i="2" a="1"/>
  <c r="T528" i="2" s="1"/>
  <c r="U528" i="2" a="1"/>
  <c r="U528" i="2" s="1"/>
  <c r="V528" i="2" a="1"/>
  <c r="V528" i="2" s="1"/>
  <c r="W528" i="2" a="1"/>
  <c r="W528" i="2" s="1"/>
  <c r="X528" i="2" a="1"/>
  <c r="X528" i="2" s="1"/>
  <c r="Y528" i="2" a="1"/>
  <c r="Y528" i="2" s="1"/>
  <c r="Z528" i="2" a="1"/>
  <c r="Z528" i="2" s="1"/>
  <c r="AA528" i="2" a="1"/>
  <c r="AA528" i="2" s="1"/>
  <c r="AB528" i="2" a="1"/>
  <c r="AB528" i="2" s="1"/>
  <c r="AC528" i="2" a="1"/>
  <c r="AC528" i="2" s="1"/>
  <c r="AD528" i="2" a="1"/>
  <c r="AD528" i="2" s="1"/>
  <c r="AE528" i="2" a="1"/>
  <c r="AE528" i="2" s="1"/>
  <c r="AF528" i="2" a="1"/>
  <c r="AF528" i="2" s="1"/>
  <c r="AG528" i="2" a="1"/>
  <c r="AG528" i="2" s="1"/>
  <c r="S529" i="2" a="1"/>
  <c r="S529" i="2" s="1"/>
  <c r="T529" i="2" a="1"/>
  <c r="T529" i="2" s="1"/>
  <c r="U529" i="2" a="1"/>
  <c r="U529" i="2" s="1"/>
  <c r="V529" i="2" a="1"/>
  <c r="V529" i="2" s="1"/>
  <c r="W529" i="2" a="1"/>
  <c r="W529" i="2" s="1"/>
  <c r="X529" i="2" a="1"/>
  <c r="X529" i="2" s="1"/>
  <c r="Y529" i="2" a="1"/>
  <c r="Y529" i="2" s="1"/>
  <c r="Z529" i="2" a="1"/>
  <c r="Z529" i="2" s="1"/>
  <c r="AA529" i="2" a="1"/>
  <c r="AA529" i="2" s="1"/>
  <c r="AB529" i="2" a="1"/>
  <c r="AB529" i="2" s="1"/>
  <c r="AC529" i="2" a="1"/>
  <c r="AC529" i="2" s="1"/>
  <c r="AD529" i="2" a="1"/>
  <c r="AD529" i="2" s="1"/>
  <c r="AE529" i="2" a="1"/>
  <c r="AE529" i="2" s="1"/>
  <c r="AF529" i="2" a="1"/>
  <c r="AF529" i="2" s="1"/>
  <c r="AG529" i="2" a="1"/>
  <c r="AG529" i="2" s="1"/>
  <c r="S531" i="2" a="1"/>
  <c r="S531" i="2" s="1"/>
  <c r="T531" i="2" a="1"/>
  <c r="T531" i="2" s="1"/>
  <c r="U531" i="2" a="1"/>
  <c r="U531" i="2" s="1"/>
  <c r="V531" i="2" a="1"/>
  <c r="V531" i="2" s="1"/>
  <c r="W531" i="2" a="1"/>
  <c r="W531" i="2" s="1"/>
  <c r="X531" i="2" a="1"/>
  <c r="X531" i="2" s="1"/>
  <c r="Y531" i="2" a="1"/>
  <c r="Y531" i="2" s="1"/>
  <c r="Z531" i="2" a="1"/>
  <c r="Z531" i="2" s="1"/>
  <c r="AA531" i="2" a="1"/>
  <c r="AA531" i="2" s="1"/>
  <c r="AB531" i="2" a="1"/>
  <c r="AB531" i="2" s="1"/>
  <c r="AC531" i="2" a="1"/>
  <c r="AC531" i="2" s="1"/>
  <c r="AD531" i="2" a="1"/>
  <c r="AD531" i="2" s="1"/>
  <c r="AE531" i="2" a="1"/>
  <c r="AE531" i="2" s="1"/>
  <c r="AF531" i="2" a="1"/>
  <c r="AF531" i="2" s="1"/>
  <c r="AG531" i="2" a="1"/>
  <c r="AG531" i="2" s="1"/>
  <c r="S533" i="2" a="1"/>
  <c r="S533" i="2" s="1"/>
  <c r="T533" i="2" a="1"/>
  <c r="T533" i="2" s="1"/>
  <c r="U533" i="2" a="1"/>
  <c r="U533" i="2" s="1"/>
  <c r="V533" i="2" a="1"/>
  <c r="V533" i="2" s="1"/>
  <c r="W533" i="2" a="1"/>
  <c r="W533" i="2" s="1"/>
  <c r="X533" i="2" a="1"/>
  <c r="X533" i="2" s="1"/>
  <c r="Y533" i="2" a="1"/>
  <c r="Y533" i="2" s="1"/>
  <c r="Z533" i="2" a="1"/>
  <c r="Z533" i="2" s="1"/>
  <c r="AA533" i="2" a="1"/>
  <c r="AA533" i="2" s="1"/>
  <c r="AB533" i="2" a="1"/>
  <c r="AB533" i="2" s="1"/>
  <c r="AC533" i="2" a="1"/>
  <c r="AC533" i="2" s="1"/>
  <c r="AD533" i="2" a="1"/>
  <c r="AD533" i="2" s="1"/>
  <c r="AE533" i="2" a="1"/>
  <c r="AE533" i="2" s="1"/>
  <c r="AF533" i="2" a="1"/>
  <c r="AF533" i="2" s="1"/>
  <c r="AG533" i="2" a="1"/>
  <c r="AG533" i="2" s="1"/>
  <c r="S534" i="2" a="1"/>
  <c r="S534" i="2" s="1"/>
  <c r="T534" i="2" a="1"/>
  <c r="T534" i="2" s="1"/>
  <c r="U534" i="2" a="1"/>
  <c r="U534" i="2" s="1"/>
  <c r="V534" i="2" a="1"/>
  <c r="V534" i="2" s="1"/>
  <c r="W534" i="2" a="1"/>
  <c r="W534" i="2" s="1"/>
  <c r="X534" i="2" a="1"/>
  <c r="X534" i="2" s="1"/>
  <c r="Y534" i="2" a="1"/>
  <c r="Y534" i="2" s="1"/>
  <c r="Z534" i="2" a="1"/>
  <c r="Z534" i="2" s="1"/>
  <c r="AA534" i="2" a="1"/>
  <c r="AA534" i="2" s="1"/>
  <c r="AB534" i="2" a="1"/>
  <c r="AB534" i="2" s="1"/>
  <c r="AC534" i="2" a="1"/>
  <c r="AC534" i="2" s="1"/>
  <c r="AD534" i="2" a="1"/>
  <c r="AD534" i="2" s="1"/>
  <c r="AE534" i="2" a="1"/>
  <c r="AE534" i="2" s="1"/>
  <c r="AF534" i="2" a="1"/>
  <c r="AF534" i="2" s="1"/>
  <c r="AG534" i="2" a="1"/>
  <c r="AG534" i="2" s="1"/>
  <c r="S538" i="2" a="1"/>
  <c r="S538" i="2" s="1"/>
  <c r="T538" i="2" a="1"/>
  <c r="T538" i="2" s="1"/>
  <c r="U538" i="2" a="1"/>
  <c r="U538" i="2" s="1"/>
  <c r="V538" i="2" a="1"/>
  <c r="V538" i="2" s="1"/>
  <c r="W538" i="2" a="1"/>
  <c r="W538" i="2" s="1"/>
  <c r="X538" i="2" a="1"/>
  <c r="X538" i="2" s="1"/>
  <c r="Y538" i="2" a="1"/>
  <c r="Y538" i="2" s="1"/>
  <c r="Z538" i="2" a="1"/>
  <c r="Z538" i="2" s="1"/>
  <c r="AA538" i="2" a="1"/>
  <c r="AA538" i="2" s="1"/>
  <c r="AB538" i="2" a="1"/>
  <c r="AB538" i="2" s="1"/>
  <c r="AC538" i="2" a="1"/>
  <c r="AC538" i="2" s="1"/>
  <c r="AD538" i="2" a="1"/>
  <c r="AD538" i="2" s="1"/>
  <c r="AE538" i="2" a="1"/>
  <c r="AE538" i="2" s="1"/>
  <c r="AF538" i="2" a="1"/>
  <c r="AF538" i="2" s="1"/>
  <c r="AG538" i="2" a="1"/>
  <c r="AG538" i="2" s="1"/>
  <c r="S561" i="2"/>
  <c r="T561" i="2"/>
  <c r="U561" i="2"/>
  <c r="V561" i="2"/>
  <c r="W561" i="2"/>
  <c r="X561" i="2"/>
  <c r="Y561" i="2"/>
  <c r="Z561" i="2"/>
  <c r="AA561" i="2"/>
  <c r="AB561" i="2"/>
  <c r="AC561" i="2"/>
  <c r="AD561" i="2"/>
  <c r="AE561" i="2"/>
  <c r="AF561" i="2"/>
  <c r="AG561" i="2"/>
  <c r="S564" i="2" a="1"/>
  <c r="S564" i="2" s="1"/>
  <c r="S576" i="2" s="1"/>
  <c r="T564" i="2" a="1"/>
  <c r="T564" i="2" s="1"/>
  <c r="T576" i="2" s="1"/>
  <c r="U564" i="2" a="1"/>
  <c r="U564" i="2" s="1"/>
  <c r="U576" i="2" s="1"/>
  <c r="V564" i="2" a="1"/>
  <c r="V564" i="2" s="1"/>
  <c r="V576" i="2" s="1"/>
  <c r="W564" i="2" a="1"/>
  <c r="W564" i="2" s="1"/>
  <c r="W576" i="2" s="1"/>
  <c r="X564" i="2" a="1"/>
  <c r="X564" i="2" s="1"/>
  <c r="X576" i="2" s="1"/>
  <c r="Y564" i="2" a="1"/>
  <c r="Y564" i="2" s="1"/>
  <c r="Y576" i="2" s="1"/>
  <c r="Z564" i="2" a="1"/>
  <c r="Z564" i="2" s="1"/>
  <c r="Z576" i="2" s="1"/>
  <c r="AA564" i="2" a="1"/>
  <c r="AA564" i="2" s="1"/>
  <c r="AA576" i="2" s="1"/>
  <c r="AB564" i="2" a="1"/>
  <c r="AB564" i="2" s="1"/>
  <c r="AB576" i="2" s="1"/>
  <c r="AC564" i="2" a="1"/>
  <c r="AC564" i="2" s="1"/>
  <c r="AC576" i="2" s="1"/>
  <c r="AD564" i="2" a="1"/>
  <c r="AD564" i="2" s="1"/>
  <c r="AD576" i="2" s="1"/>
  <c r="AE564" i="2" a="1"/>
  <c r="AE564" i="2" s="1"/>
  <c r="AE576" i="2" s="1"/>
  <c r="AF564" i="2" a="1"/>
  <c r="AF564" i="2" s="1"/>
  <c r="AF576" i="2" s="1"/>
  <c r="AG564" i="2" a="1"/>
  <c r="AG564" i="2" s="1"/>
  <c r="AG576" i="2" s="1"/>
  <c r="S565" i="2" a="1"/>
  <c r="S565" i="2" s="1"/>
  <c r="T565" i="2" a="1"/>
  <c r="T565" i="2" s="1"/>
  <c r="U565" i="2" a="1"/>
  <c r="U565" i="2" s="1"/>
  <c r="V565" i="2" a="1"/>
  <c r="V565" i="2" s="1"/>
  <c r="W565" i="2" a="1"/>
  <c r="W565" i="2" s="1"/>
  <c r="X565" i="2" a="1"/>
  <c r="X565" i="2" s="1"/>
  <c r="Y565" i="2" a="1"/>
  <c r="Y565" i="2" s="1"/>
  <c r="Z565" i="2" a="1"/>
  <c r="Z565" i="2" s="1"/>
  <c r="AA565" i="2" a="1"/>
  <c r="AA565" i="2" s="1"/>
  <c r="AB565" i="2" a="1"/>
  <c r="AB565" i="2" s="1"/>
  <c r="AC565" i="2" a="1"/>
  <c r="AC565" i="2" s="1"/>
  <c r="AD565" i="2" a="1"/>
  <c r="AD565" i="2" s="1"/>
  <c r="AE565" i="2" a="1"/>
  <c r="AE565" i="2" s="1"/>
  <c r="AF565" i="2" a="1"/>
  <c r="AF565" i="2" s="1"/>
  <c r="AG565" i="2" a="1"/>
  <c r="AG565" i="2" s="1"/>
  <c r="S566" i="2"/>
  <c r="T566" i="2"/>
  <c r="U566" i="2"/>
  <c r="V566" i="2"/>
  <c r="W566" i="2"/>
  <c r="X566" i="2"/>
  <c r="Y566" i="2"/>
  <c r="Z566" i="2"/>
  <c r="AA566" i="2"/>
  <c r="AB566" i="2"/>
  <c r="AC566" i="2"/>
  <c r="AD566" i="2"/>
  <c r="AE566" i="2"/>
  <c r="AF566" i="2"/>
  <c r="AG566" i="2"/>
  <c r="S567" i="2"/>
  <c r="T567" i="2"/>
  <c r="U567" i="2"/>
  <c r="V567" i="2"/>
  <c r="W567" i="2"/>
  <c r="X567" i="2"/>
  <c r="Y567" i="2"/>
  <c r="Z567" i="2"/>
  <c r="AA567" i="2"/>
  <c r="AB567" i="2"/>
  <c r="AC567" i="2"/>
  <c r="AD567" i="2"/>
  <c r="AE567" i="2"/>
  <c r="AF567" i="2"/>
  <c r="AG567" i="2"/>
  <c r="S568" i="2" a="1"/>
  <c r="S568" i="2" s="1"/>
  <c r="T568" i="2" a="1"/>
  <c r="T568" i="2" s="1"/>
  <c r="U568" i="2" a="1"/>
  <c r="U568" i="2" s="1"/>
  <c r="V568" i="2" a="1"/>
  <c r="V568" i="2" s="1"/>
  <c r="W568" i="2" a="1"/>
  <c r="W568" i="2" s="1"/>
  <c r="X568" i="2" a="1"/>
  <c r="X568" i="2" s="1"/>
  <c r="Y568" i="2" a="1"/>
  <c r="Y568" i="2" s="1"/>
  <c r="Z568" i="2" a="1"/>
  <c r="Z568" i="2" s="1"/>
  <c r="AA568" i="2" a="1"/>
  <c r="AA568" i="2" s="1"/>
  <c r="AB568" i="2" a="1"/>
  <c r="AB568" i="2" s="1"/>
  <c r="AC568" i="2" a="1"/>
  <c r="AC568" i="2" s="1"/>
  <c r="AD568" i="2" a="1"/>
  <c r="AD568" i="2" s="1"/>
  <c r="AE568" i="2" a="1"/>
  <c r="AE568" i="2" s="1"/>
  <c r="AF568" i="2" a="1"/>
  <c r="AF568" i="2" s="1"/>
  <c r="AG568" i="2" a="1"/>
  <c r="AG568" i="2" s="1"/>
  <c r="S569" i="2"/>
  <c r="T569" i="2"/>
  <c r="U569" i="2"/>
  <c r="V569" i="2"/>
  <c r="W569" i="2"/>
  <c r="X569" i="2"/>
  <c r="Y569" i="2"/>
  <c r="Z569" i="2"/>
  <c r="AA569" i="2"/>
  <c r="AB569" i="2"/>
  <c r="AC569" i="2"/>
  <c r="AD569" i="2"/>
  <c r="AE569" i="2"/>
  <c r="AF569" i="2"/>
  <c r="AG569" i="2"/>
  <c r="S570" i="2"/>
  <c r="T570" i="2"/>
  <c r="U570" i="2"/>
  <c r="V570" i="2"/>
  <c r="W570" i="2"/>
  <c r="X570" i="2"/>
  <c r="Y570" i="2"/>
  <c r="Z570" i="2"/>
  <c r="AA570" i="2"/>
  <c r="AB570" i="2"/>
  <c r="AC570" i="2"/>
  <c r="AD570" i="2"/>
  <c r="AE570" i="2"/>
  <c r="AF570" i="2"/>
  <c r="AG570" i="2"/>
  <c r="S575" i="2"/>
  <c r="S927" i="2" s="1"/>
  <c r="T575" i="2"/>
  <c r="T927" i="2" s="1"/>
  <c r="U575" i="2"/>
  <c r="U927" i="2" s="1"/>
  <c r="V575" i="2"/>
  <c r="V927" i="2" s="1"/>
  <c r="W575" i="2"/>
  <c r="W927" i="2" s="1"/>
  <c r="X575" i="2"/>
  <c r="X927" i="2" s="1"/>
  <c r="Y575" i="2"/>
  <c r="Y927" i="2" s="1"/>
  <c r="Z575" i="2"/>
  <c r="Z927" i="2" s="1"/>
  <c r="AA575" i="2"/>
  <c r="AA927" i="2" s="1"/>
  <c r="AB575" i="2"/>
  <c r="AB927" i="2" s="1"/>
  <c r="AC575" i="2"/>
  <c r="AC927" i="2" s="1"/>
  <c r="AD575" i="2"/>
  <c r="AD927" i="2" s="1"/>
  <c r="AE575" i="2"/>
  <c r="AE927" i="2" s="1"/>
  <c r="AF575" i="2"/>
  <c r="AF927" i="2" s="1"/>
  <c r="AG575" i="2"/>
  <c r="AG927" i="2" s="1"/>
  <c r="S577" i="2"/>
  <c r="T577" i="2"/>
  <c r="U577" i="2"/>
  <c r="V577" i="2"/>
  <c r="W577" i="2"/>
  <c r="X577" i="2"/>
  <c r="Y577" i="2"/>
  <c r="Z577" i="2"/>
  <c r="AA577" i="2"/>
  <c r="AB577" i="2"/>
  <c r="AC577" i="2"/>
  <c r="AD577" i="2"/>
  <c r="AE577" i="2"/>
  <c r="AF577" i="2"/>
  <c r="AG577" i="2"/>
  <c r="S578" i="2"/>
  <c r="T578" i="2"/>
  <c r="U578" i="2"/>
  <c r="V578" i="2"/>
  <c r="W578" i="2"/>
  <c r="X578" i="2"/>
  <c r="Y578" i="2"/>
  <c r="Z578" i="2"/>
  <c r="AA578" i="2"/>
  <c r="AB578" i="2"/>
  <c r="AC578" i="2"/>
  <c r="AD578" i="2"/>
  <c r="AE578" i="2"/>
  <c r="AF578" i="2"/>
  <c r="AG578" i="2"/>
  <c r="S579" i="2"/>
  <c r="T579" i="2"/>
  <c r="U579" i="2"/>
  <c r="V579" i="2"/>
  <c r="W579" i="2"/>
  <c r="X579" i="2"/>
  <c r="Y579" i="2"/>
  <c r="Z579" i="2"/>
  <c r="AA579" i="2"/>
  <c r="AB579" i="2"/>
  <c r="AC579" i="2"/>
  <c r="AD579" i="2"/>
  <c r="AE579" i="2"/>
  <c r="AF579" i="2"/>
  <c r="AG579" i="2"/>
  <c r="S580" i="2"/>
  <c r="T580" i="2"/>
  <c r="U580" i="2"/>
  <c r="V580" i="2"/>
  <c r="W580" i="2"/>
  <c r="X580" i="2"/>
  <c r="Y580" i="2"/>
  <c r="Z580" i="2"/>
  <c r="AA580" i="2"/>
  <c r="AB580" i="2"/>
  <c r="AC580" i="2"/>
  <c r="AD580" i="2"/>
  <c r="AE580" i="2"/>
  <c r="AF580" i="2"/>
  <c r="AG580" i="2"/>
  <c r="S581" i="2"/>
  <c r="T581" i="2"/>
  <c r="U581" i="2"/>
  <c r="V581" i="2"/>
  <c r="W581" i="2"/>
  <c r="X581" i="2"/>
  <c r="Y581" i="2"/>
  <c r="Z581" i="2"/>
  <c r="AA581" i="2"/>
  <c r="AB581" i="2"/>
  <c r="AC581" i="2"/>
  <c r="AD581" i="2"/>
  <c r="AE581" i="2"/>
  <c r="AF581" i="2"/>
  <c r="AG581" i="2"/>
  <c r="S582" i="2"/>
  <c r="T582" i="2"/>
  <c r="U582" i="2"/>
  <c r="V582" i="2"/>
  <c r="W582" i="2"/>
  <c r="X582" i="2"/>
  <c r="Y582" i="2"/>
  <c r="Z582" i="2"/>
  <c r="AA582" i="2"/>
  <c r="AB582" i="2"/>
  <c r="AC582" i="2"/>
  <c r="AD582" i="2"/>
  <c r="AE582" i="2"/>
  <c r="AF582" i="2"/>
  <c r="AG582" i="2"/>
  <c r="S585" i="2" a="1"/>
  <c r="S585" i="2" s="1"/>
  <c r="T585" i="2" a="1"/>
  <c r="T585" i="2" s="1"/>
  <c r="U585" i="2" a="1"/>
  <c r="U585" i="2" s="1"/>
  <c r="V585" i="2" a="1"/>
  <c r="V585" i="2" s="1"/>
  <c r="W585" i="2" a="1"/>
  <c r="W585" i="2" s="1"/>
  <c r="X585" i="2" a="1"/>
  <c r="X585" i="2" s="1"/>
  <c r="Y585" i="2" a="1"/>
  <c r="Y585" i="2" s="1"/>
  <c r="Z585" i="2" a="1"/>
  <c r="Z585" i="2" s="1"/>
  <c r="AA585" i="2" a="1"/>
  <c r="AA585" i="2" s="1"/>
  <c r="AB585" i="2" a="1"/>
  <c r="AB585" i="2" s="1"/>
  <c r="AC585" i="2" a="1"/>
  <c r="AC585" i="2" s="1"/>
  <c r="AD585" i="2" a="1"/>
  <c r="AD585" i="2" s="1"/>
  <c r="AE585" i="2" a="1"/>
  <c r="AE585" i="2" s="1"/>
  <c r="AF585" i="2" a="1"/>
  <c r="AF585" i="2" s="1"/>
  <c r="AG585" i="2" a="1"/>
  <c r="AG585" i="2" s="1"/>
  <c r="S586" i="2" a="1"/>
  <c r="S586" i="2" s="1"/>
  <c r="T586" i="2" a="1"/>
  <c r="T586" i="2" s="1"/>
  <c r="U586" i="2" a="1"/>
  <c r="U586" i="2" s="1"/>
  <c r="V586" i="2" a="1"/>
  <c r="V586" i="2" s="1"/>
  <c r="W586" i="2" a="1"/>
  <c r="W586" i="2" s="1"/>
  <c r="X586" i="2" a="1"/>
  <c r="X586" i="2" s="1"/>
  <c r="Y586" i="2" a="1"/>
  <c r="Y586" i="2" s="1"/>
  <c r="Z586" i="2" a="1"/>
  <c r="Z586" i="2" s="1"/>
  <c r="AA586" i="2" a="1"/>
  <c r="AA586" i="2" s="1"/>
  <c r="AB586" i="2" a="1"/>
  <c r="AB586" i="2" s="1"/>
  <c r="AC586" i="2" a="1"/>
  <c r="AC586" i="2" s="1"/>
  <c r="AD586" i="2" a="1"/>
  <c r="AD586" i="2" s="1"/>
  <c r="AE586" i="2" a="1"/>
  <c r="AE586" i="2" s="1"/>
  <c r="AF586" i="2" a="1"/>
  <c r="AF586" i="2" s="1"/>
  <c r="AG586" i="2" a="1"/>
  <c r="AG586" i="2" s="1"/>
  <c r="S587" i="2" a="1"/>
  <c r="S587" i="2" s="1"/>
  <c r="T587" i="2" a="1"/>
  <c r="T587" i="2" s="1"/>
  <c r="U587" i="2" a="1"/>
  <c r="U587" i="2" s="1"/>
  <c r="V587" i="2" a="1"/>
  <c r="V587" i="2" s="1"/>
  <c r="W587" i="2" a="1"/>
  <c r="W587" i="2" s="1"/>
  <c r="X587" i="2" a="1"/>
  <c r="X587" i="2" s="1"/>
  <c r="Y587" i="2" a="1"/>
  <c r="Y587" i="2" s="1"/>
  <c r="Z587" i="2" a="1"/>
  <c r="Z587" i="2" s="1"/>
  <c r="AA587" i="2" a="1"/>
  <c r="AA587" i="2" s="1"/>
  <c r="AB587" i="2" a="1"/>
  <c r="AB587" i="2" s="1"/>
  <c r="AC587" i="2" a="1"/>
  <c r="AC587" i="2" s="1"/>
  <c r="AD587" i="2" a="1"/>
  <c r="AD587" i="2" s="1"/>
  <c r="AE587" i="2" a="1"/>
  <c r="AE587" i="2" s="1"/>
  <c r="AF587" i="2" a="1"/>
  <c r="AF587" i="2" s="1"/>
  <c r="AG587" i="2" a="1"/>
  <c r="AG587" i="2" s="1"/>
  <c r="S599" i="2"/>
  <c r="S1497" i="2" s="1"/>
  <c r="T599" i="2"/>
  <c r="T1497" i="2" s="1"/>
  <c r="U599" i="2"/>
  <c r="U1497" i="2" s="1"/>
  <c r="V599" i="2"/>
  <c r="V1497" i="2" s="1"/>
  <c r="W599" i="2"/>
  <c r="W1497" i="2" s="1"/>
  <c r="X599" i="2"/>
  <c r="X1497" i="2" s="1"/>
  <c r="Y599" i="2"/>
  <c r="Y1497" i="2" s="1"/>
  <c r="Z599" i="2"/>
  <c r="Z1497" i="2" s="1"/>
  <c r="AA599" i="2"/>
  <c r="AA1497" i="2" s="1"/>
  <c r="AB599" i="2"/>
  <c r="AB1497" i="2" s="1"/>
  <c r="AC599" i="2"/>
  <c r="AC1497" i="2" s="1"/>
  <c r="AD599" i="2"/>
  <c r="AD1497" i="2" s="1"/>
  <c r="AE599" i="2"/>
  <c r="AE1497" i="2" s="1"/>
  <c r="AF599" i="2"/>
  <c r="AF1497" i="2" s="1"/>
  <c r="AG599" i="2"/>
  <c r="AG1497" i="2" s="1"/>
  <c r="S614" i="2"/>
  <c r="T614" i="2"/>
  <c r="U614" i="2"/>
  <c r="V614" i="2"/>
  <c r="W614" i="2"/>
  <c r="X614" i="2"/>
  <c r="Y614" i="2"/>
  <c r="Z614" i="2"/>
  <c r="AA614" i="2"/>
  <c r="AB614" i="2"/>
  <c r="AC614" i="2"/>
  <c r="AD614" i="2"/>
  <c r="AE614" i="2"/>
  <c r="AF614" i="2"/>
  <c r="AG614" i="2"/>
  <c r="S617" i="2" a="1"/>
  <c r="S617" i="2" s="1"/>
  <c r="S626" i="2" s="1"/>
  <c r="T617" i="2" a="1"/>
  <c r="T617" i="2" s="1"/>
  <c r="T626" i="2" s="1"/>
  <c r="U617" i="2" a="1"/>
  <c r="U617" i="2" s="1"/>
  <c r="U626" i="2" s="1"/>
  <c r="V617" i="2" a="1"/>
  <c r="V617" i="2" s="1"/>
  <c r="V626" i="2" s="1"/>
  <c r="W617" i="2" a="1"/>
  <c r="W617" i="2" s="1"/>
  <c r="W626" i="2" s="1"/>
  <c r="X617" i="2" a="1"/>
  <c r="X617" i="2" s="1"/>
  <c r="X626" i="2" s="1"/>
  <c r="Y617" i="2" a="1"/>
  <c r="Y617" i="2" s="1"/>
  <c r="Y626" i="2" s="1"/>
  <c r="Z617" i="2" a="1"/>
  <c r="Z617" i="2" s="1"/>
  <c r="Z626" i="2" s="1"/>
  <c r="AA617" i="2" a="1"/>
  <c r="AA617" i="2" s="1"/>
  <c r="AA626" i="2" s="1"/>
  <c r="AB617" i="2" a="1"/>
  <c r="AB617" i="2" s="1"/>
  <c r="AB626" i="2" s="1"/>
  <c r="AC617" i="2" a="1"/>
  <c r="AC617" i="2" s="1"/>
  <c r="AC626" i="2" s="1"/>
  <c r="AD617" i="2" a="1"/>
  <c r="AD617" i="2" s="1"/>
  <c r="AD626" i="2" s="1"/>
  <c r="AE617" i="2" a="1"/>
  <c r="AE617" i="2" s="1"/>
  <c r="AE626" i="2" s="1"/>
  <c r="AF617" i="2" a="1"/>
  <c r="AF617" i="2" s="1"/>
  <c r="AF626" i="2" s="1"/>
  <c r="AG617" i="2" a="1"/>
  <c r="AG617" i="2" s="1"/>
  <c r="AG626" i="2" s="1"/>
  <c r="S618" i="2" a="1"/>
  <c r="S618" i="2" s="1"/>
  <c r="T618" i="2" a="1"/>
  <c r="T618" i="2" s="1"/>
  <c r="U618" i="2" a="1"/>
  <c r="U618" i="2" s="1"/>
  <c r="V618" i="2" a="1"/>
  <c r="V618" i="2" s="1"/>
  <c r="W618" i="2" a="1"/>
  <c r="W618" i="2" s="1"/>
  <c r="X618" i="2" a="1"/>
  <c r="X618" i="2" s="1"/>
  <c r="Y618" i="2" a="1"/>
  <c r="Y618" i="2" s="1"/>
  <c r="Z618" i="2" a="1"/>
  <c r="Z618" i="2" s="1"/>
  <c r="AA618" i="2" a="1"/>
  <c r="AA618" i="2" s="1"/>
  <c r="AB618" i="2" a="1"/>
  <c r="AB618" i="2" s="1"/>
  <c r="AC618" i="2" a="1"/>
  <c r="AC618" i="2" s="1"/>
  <c r="AD618" i="2" a="1"/>
  <c r="AD618" i="2" s="1"/>
  <c r="AE618" i="2" a="1"/>
  <c r="AE618" i="2" s="1"/>
  <c r="AF618" i="2" a="1"/>
  <c r="AF618" i="2" s="1"/>
  <c r="AG618" i="2" a="1"/>
  <c r="AG618" i="2" s="1"/>
  <c r="S619" i="2"/>
  <c r="T619" i="2"/>
  <c r="U619" i="2"/>
  <c r="V619" i="2"/>
  <c r="W619" i="2"/>
  <c r="X619" i="2"/>
  <c r="Y619" i="2"/>
  <c r="Z619" i="2"/>
  <c r="AA619" i="2"/>
  <c r="AB619" i="2"/>
  <c r="AC619" i="2"/>
  <c r="AD619" i="2"/>
  <c r="AE619" i="2"/>
  <c r="AF619" i="2"/>
  <c r="AG619" i="2"/>
  <c r="S620" i="2"/>
  <c r="T620" i="2"/>
  <c r="U620" i="2"/>
  <c r="V620" i="2"/>
  <c r="W620" i="2"/>
  <c r="X620" i="2"/>
  <c r="Y620" i="2"/>
  <c r="Z620" i="2"/>
  <c r="AA620" i="2"/>
  <c r="AB620" i="2"/>
  <c r="AC620" i="2"/>
  <c r="AD620" i="2"/>
  <c r="AE620" i="2"/>
  <c r="AF620" i="2"/>
  <c r="AG620" i="2"/>
  <c r="S627" i="2"/>
  <c r="T627" i="2"/>
  <c r="U627" i="2"/>
  <c r="V627" i="2"/>
  <c r="W627" i="2"/>
  <c r="X627" i="2"/>
  <c r="Y627" i="2"/>
  <c r="Z627" i="2"/>
  <c r="AA627" i="2"/>
  <c r="AB627" i="2"/>
  <c r="AC627" i="2"/>
  <c r="AD627" i="2"/>
  <c r="AE627" i="2"/>
  <c r="AF627" i="2"/>
  <c r="AG627" i="2"/>
  <c r="S628" i="2"/>
  <c r="T628" i="2"/>
  <c r="U628" i="2"/>
  <c r="V628" i="2"/>
  <c r="W628" i="2"/>
  <c r="X628" i="2"/>
  <c r="Y628" i="2"/>
  <c r="Z628" i="2"/>
  <c r="AA628" i="2"/>
  <c r="AB628" i="2"/>
  <c r="AC628" i="2"/>
  <c r="AD628" i="2"/>
  <c r="AE628" i="2"/>
  <c r="AF628" i="2"/>
  <c r="AG628" i="2"/>
  <c r="S629" i="2"/>
  <c r="T629" i="2"/>
  <c r="U629" i="2"/>
  <c r="V629" i="2"/>
  <c r="W629" i="2"/>
  <c r="X629" i="2"/>
  <c r="Y629" i="2"/>
  <c r="Z629" i="2"/>
  <c r="AA629" i="2"/>
  <c r="AB629" i="2"/>
  <c r="AC629" i="2"/>
  <c r="AD629" i="2"/>
  <c r="AE629" i="2"/>
  <c r="AF629" i="2"/>
  <c r="AG629" i="2"/>
  <c r="S634" i="2" a="1"/>
  <c r="S634" i="2" s="1"/>
  <c r="T634" i="2" a="1"/>
  <c r="T634" i="2" s="1"/>
  <c r="U634" i="2" a="1"/>
  <c r="U634" i="2" s="1"/>
  <c r="V634" i="2" a="1"/>
  <c r="V634" i="2" s="1"/>
  <c r="W634" i="2" a="1"/>
  <c r="W634" i="2" s="1"/>
  <c r="X634" i="2" a="1"/>
  <c r="X634" i="2" s="1"/>
  <c r="Y634" i="2" a="1"/>
  <c r="Y634" i="2" s="1"/>
  <c r="Z634" i="2" a="1"/>
  <c r="Z634" i="2" s="1"/>
  <c r="AA634" i="2" a="1"/>
  <c r="AA634" i="2" s="1"/>
  <c r="AB634" i="2" a="1"/>
  <c r="AB634" i="2" s="1"/>
  <c r="AC634" i="2" a="1"/>
  <c r="AC634" i="2" s="1"/>
  <c r="AD634" i="2" a="1"/>
  <c r="AD634" i="2" s="1"/>
  <c r="AE634" i="2" a="1"/>
  <c r="AE634" i="2" s="1"/>
  <c r="AF634" i="2" a="1"/>
  <c r="AF634" i="2" s="1"/>
  <c r="AG634" i="2" a="1"/>
  <c r="AG634" i="2" s="1"/>
  <c r="S635" i="2" a="1"/>
  <c r="S635" i="2" s="1"/>
  <c r="T635" i="2" a="1"/>
  <c r="T635" i="2" s="1"/>
  <c r="U635" i="2" a="1"/>
  <c r="U635" i="2" s="1"/>
  <c r="V635" i="2" a="1"/>
  <c r="V635" i="2" s="1"/>
  <c r="W635" i="2" a="1"/>
  <c r="W635" i="2" s="1"/>
  <c r="X635" i="2" a="1"/>
  <c r="X635" i="2" s="1"/>
  <c r="Y635" i="2" a="1"/>
  <c r="Y635" i="2" s="1"/>
  <c r="Z635" i="2" a="1"/>
  <c r="Z635" i="2" s="1"/>
  <c r="AA635" i="2" a="1"/>
  <c r="AA635" i="2" s="1"/>
  <c r="AB635" i="2" a="1"/>
  <c r="AB635" i="2" s="1"/>
  <c r="AC635" i="2" a="1"/>
  <c r="AC635" i="2" s="1"/>
  <c r="AD635" i="2" a="1"/>
  <c r="AD635" i="2" s="1"/>
  <c r="AE635" i="2" a="1"/>
  <c r="AE635" i="2" s="1"/>
  <c r="AF635" i="2" a="1"/>
  <c r="AF635" i="2" s="1"/>
  <c r="AG635" i="2" a="1"/>
  <c r="AG635" i="2" s="1"/>
  <c r="S636" i="2" a="1"/>
  <c r="S636" i="2" s="1"/>
  <c r="T636" i="2" a="1"/>
  <c r="T636" i="2" s="1"/>
  <c r="U636" i="2" a="1"/>
  <c r="U636" i="2" s="1"/>
  <c r="V636" i="2" a="1"/>
  <c r="V636" i="2" s="1"/>
  <c r="W636" i="2" a="1"/>
  <c r="W636" i="2" s="1"/>
  <c r="X636" i="2" a="1"/>
  <c r="X636" i="2" s="1"/>
  <c r="Y636" i="2" a="1"/>
  <c r="Y636" i="2" s="1"/>
  <c r="Z636" i="2" a="1"/>
  <c r="Z636" i="2" s="1"/>
  <c r="AA636" i="2" a="1"/>
  <c r="AA636" i="2" s="1"/>
  <c r="AB636" i="2" a="1"/>
  <c r="AB636" i="2" s="1"/>
  <c r="AC636" i="2" a="1"/>
  <c r="AC636" i="2" s="1"/>
  <c r="AD636" i="2" a="1"/>
  <c r="AD636" i="2" s="1"/>
  <c r="AE636" i="2" a="1"/>
  <c r="AE636" i="2" s="1"/>
  <c r="AF636" i="2" a="1"/>
  <c r="AF636" i="2" s="1"/>
  <c r="AG636" i="2" a="1"/>
  <c r="AG636" i="2" s="1"/>
  <c r="S637" i="2" a="1"/>
  <c r="S637" i="2" s="1"/>
  <c r="T637" i="2" a="1"/>
  <c r="T637" i="2" s="1"/>
  <c r="U637" i="2" a="1"/>
  <c r="U637" i="2" s="1"/>
  <c r="V637" i="2" a="1"/>
  <c r="V637" i="2" s="1"/>
  <c r="W637" i="2" a="1"/>
  <c r="W637" i="2" s="1"/>
  <c r="X637" i="2" a="1"/>
  <c r="X637" i="2" s="1"/>
  <c r="Y637" i="2" a="1"/>
  <c r="Y637" i="2" s="1"/>
  <c r="Z637" i="2" a="1"/>
  <c r="Z637" i="2" s="1"/>
  <c r="AA637" i="2" a="1"/>
  <c r="AA637" i="2" s="1"/>
  <c r="AB637" i="2" a="1"/>
  <c r="AB637" i="2" s="1"/>
  <c r="AC637" i="2" a="1"/>
  <c r="AC637" i="2" s="1"/>
  <c r="AD637" i="2" a="1"/>
  <c r="AD637" i="2" s="1"/>
  <c r="AE637" i="2" a="1"/>
  <c r="AE637" i="2" s="1"/>
  <c r="AF637" i="2" a="1"/>
  <c r="AF637" i="2" s="1"/>
  <c r="AG637" i="2" a="1"/>
  <c r="AG637" i="2" s="1"/>
  <c r="S638" i="2" a="1"/>
  <c r="S638" i="2" s="1"/>
  <c r="T638" i="2" a="1"/>
  <c r="T638" i="2" s="1"/>
  <c r="U638" i="2" a="1"/>
  <c r="U638" i="2" s="1"/>
  <c r="V638" i="2" a="1"/>
  <c r="V638" i="2" s="1"/>
  <c r="W638" i="2" a="1"/>
  <c r="W638" i="2" s="1"/>
  <c r="X638" i="2" a="1"/>
  <c r="X638" i="2" s="1"/>
  <c r="Y638" i="2" a="1"/>
  <c r="Y638" i="2" s="1"/>
  <c r="Z638" i="2" a="1"/>
  <c r="Z638" i="2" s="1"/>
  <c r="AA638" i="2" a="1"/>
  <c r="AA638" i="2" s="1"/>
  <c r="AB638" i="2" a="1"/>
  <c r="AB638" i="2" s="1"/>
  <c r="AC638" i="2" a="1"/>
  <c r="AC638" i="2" s="1"/>
  <c r="AD638" i="2" a="1"/>
  <c r="AD638" i="2" s="1"/>
  <c r="AE638" i="2" a="1"/>
  <c r="AE638" i="2" s="1"/>
  <c r="AF638" i="2" a="1"/>
  <c r="AF638" i="2" s="1"/>
  <c r="AG638" i="2" a="1"/>
  <c r="AG638" i="2" s="1"/>
  <c r="S639" i="2" a="1"/>
  <c r="S639" i="2" s="1"/>
  <c r="T639" i="2" a="1"/>
  <c r="T639" i="2" s="1"/>
  <c r="U639" i="2" a="1"/>
  <c r="U639" i="2" s="1"/>
  <c r="V639" i="2" a="1"/>
  <c r="V639" i="2" s="1"/>
  <c r="W639" i="2" a="1"/>
  <c r="W639" i="2" s="1"/>
  <c r="X639" i="2" a="1"/>
  <c r="X639" i="2" s="1"/>
  <c r="Y639" i="2" a="1"/>
  <c r="Y639" i="2" s="1"/>
  <c r="Z639" i="2" a="1"/>
  <c r="Z639" i="2" s="1"/>
  <c r="AA639" i="2" a="1"/>
  <c r="AA639" i="2" s="1"/>
  <c r="AB639" i="2" a="1"/>
  <c r="AB639" i="2" s="1"/>
  <c r="AC639" i="2" a="1"/>
  <c r="AC639" i="2" s="1"/>
  <c r="AD639" i="2" a="1"/>
  <c r="AD639" i="2" s="1"/>
  <c r="AE639" i="2" a="1"/>
  <c r="AE639" i="2" s="1"/>
  <c r="AF639" i="2" a="1"/>
  <c r="AF639" i="2" s="1"/>
  <c r="AG639" i="2" a="1"/>
  <c r="AG639" i="2" s="1"/>
  <c r="S640" i="2" a="1"/>
  <c r="S640" i="2" s="1"/>
  <c r="T640" i="2" a="1"/>
  <c r="T640" i="2" s="1"/>
  <c r="U640" i="2" a="1"/>
  <c r="U640" i="2" s="1"/>
  <c r="V640" i="2" a="1"/>
  <c r="V640" i="2" s="1"/>
  <c r="W640" i="2" a="1"/>
  <c r="W640" i="2" s="1"/>
  <c r="X640" i="2" a="1"/>
  <c r="X640" i="2" s="1"/>
  <c r="Y640" i="2" a="1"/>
  <c r="Y640" i="2" s="1"/>
  <c r="Z640" i="2" a="1"/>
  <c r="Z640" i="2" s="1"/>
  <c r="AA640" i="2" a="1"/>
  <c r="AA640" i="2" s="1"/>
  <c r="AB640" i="2" a="1"/>
  <c r="AB640" i="2" s="1"/>
  <c r="AC640" i="2" a="1"/>
  <c r="AC640" i="2" s="1"/>
  <c r="AD640" i="2" a="1"/>
  <c r="AD640" i="2" s="1"/>
  <c r="AE640" i="2" a="1"/>
  <c r="AE640" i="2" s="1"/>
  <c r="AF640" i="2" a="1"/>
  <c r="AF640" i="2" s="1"/>
  <c r="AG640" i="2" a="1"/>
  <c r="AG640" i="2" s="1"/>
  <c r="S656" i="2"/>
  <c r="T656" i="2"/>
  <c r="U656" i="2"/>
  <c r="V656" i="2"/>
  <c r="W656" i="2"/>
  <c r="X656" i="2"/>
  <c r="Y656" i="2"/>
  <c r="Z656" i="2"/>
  <c r="AA656" i="2"/>
  <c r="AB656" i="2"/>
  <c r="AC656" i="2"/>
  <c r="AD656" i="2"/>
  <c r="AE656" i="2"/>
  <c r="AF656" i="2"/>
  <c r="AG656" i="2"/>
  <c r="S663" i="2"/>
  <c r="T663" i="2"/>
  <c r="U663" i="2"/>
  <c r="V663" i="2"/>
  <c r="W663" i="2"/>
  <c r="X663" i="2"/>
  <c r="Y663" i="2"/>
  <c r="Z663" i="2"/>
  <c r="AA663" i="2"/>
  <c r="AB663" i="2"/>
  <c r="AC663" i="2"/>
  <c r="AD663" i="2"/>
  <c r="AE663" i="2"/>
  <c r="AF663" i="2"/>
  <c r="AG663" i="2"/>
  <c r="S666" i="2" a="1"/>
  <c r="S666" i="2" s="1"/>
  <c r="S674" i="2" s="1"/>
  <c r="T666" i="2" a="1"/>
  <c r="T666" i="2" s="1"/>
  <c r="T674" i="2" s="1"/>
  <c r="U666" i="2" a="1"/>
  <c r="U666" i="2" s="1"/>
  <c r="U674" i="2" s="1"/>
  <c r="V666" i="2" a="1"/>
  <c r="V666" i="2" s="1"/>
  <c r="V674" i="2" s="1"/>
  <c r="W666" i="2" a="1"/>
  <c r="W666" i="2" s="1"/>
  <c r="W674" i="2" s="1"/>
  <c r="X666" i="2" a="1"/>
  <c r="X666" i="2" s="1"/>
  <c r="X674" i="2" s="1"/>
  <c r="Y666" i="2" a="1"/>
  <c r="Y666" i="2" s="1"/>
  <c r="Y674" i="2" s="1"/>
  <c r="Z666" i="2" a="1"/>
  <c r="Z666" i="2" s="1"/>
  <c r="Z674" i="2" s="1"/>
  <c r="AA666" i="2" a="1"/>
  <c r="AA666" i="2" s="1"/>
  <c r="AA674" i="2" s="1"/>
  <c r="AB666" i="2" a="1"/>
  <c r="AB666" i="2" s="1"/>
  <c r="AB674" i="2" s="1"/>
  <c r="AC666" i="2" a="1"/>
  <c r="AC666" i="2" s="1"/>
  <c r="AC674" i="2" s="1"/>
  <c r="AD666" i="2" a="1"/>
  <c r="AD666" i="2" s="1"/>
  <c r="AD674" i="2" s="1"/>
  <c r="AE666" i="2" a="1"/>
  <c r="AE666" i="2" s="1"/>
  <c r="AE674" i="2" s="1"/>
  <c r="AF666" i="2" a="1"/>
  <c r="AF666" i="2" s="1"/>
  <c r="AF674" i="2" s="1"/>
  <c r="AG666" i="2" a="1"/>
  <c r="AG666" i="2" s="1"/>
  <c r="AG674" i="2" s="1"/>
  <c r="S667" i="2"/>
  <c r="T667" i="2"/>
  <c r="U667" i="2"/>
  <c r="V667" i="2"/>
  <c r="W667" i="2"/>
  <c r="X667" i="2"/>
  <c r="Y667" i="2"/>
  <c r="Z667" i="2"/>
  <c r="AA667" i="2"/>
  <c r="AB667" i="2"/>
  <c r="AC667" i="2"/>
  <c r="AD667" i="2"/>
  <c r="AE667" i="2"/>
  <c r="AF667" i="2"/>
  <c r="AG667" i="2"/>
  <c r="S668" i="2"/>
  <c r="T668" i="2"/>
  <c r="U668" i="2"/>
  <c r="V668" i="2"/>
  <c r="W668" i="2"/>
  <c r="X668" i="2"/>
  <c r="Y668" i="2"/>
  <c r="Z668" i="2"/>
  <c r="AA668" i="2"/>
  <c r="AB668" i="2"/>
  <c r="AC668" i="2"/>
  <c r="AD668" i="2"/>
  <c r="AE668" i="2"/>
  <c r="AF668" i="2"/>
  <c r="AG668" i="2"/>
  <c r="S675" i="2"/>
  <c r="T675" i="2"/>
  <c r="U675" i="2"/>
  <c r="V675" i="2"/>
  <c r="W675" i="2"/>
  <c r="X675" i="2"/>
  <c r="Y675" i="2"/>
  <c r="Z675" i="2"/>
  <c r="AA675" i="2"/>
  <c r="AB675" i="2"/>
  <c r="AC675" i="2"/>
  <c r="AD675" i="2"/>
  <c r="AE675" i="2"/>
  <c r="AF675" i="2"/>
  <c r="AG675" i="2"/>
  <c r="S676" i="2"/>
  <c r="T676" i="2"/>
  <c r="U676" i="2"/>
  <c r="V676" i="2"/>
  <c r="W676" i="2"/>
  <c r="X676" i="2"/>
  <c r="Y676" i="2"/>
  <c r="Z676" i="2"/>
  <c r="AA676" i="2"/>
  <c r="AB676" i="2"/>
  <c r="AC676" i="2"/>
  <c r="AD676" i="2"/>
  <c r="AE676" i="2"/>
  <c r="AF676" i="2"/>
  <c r="AG676" i="2"/>
  <c r="S681" i="2" a="1"/>
  <c r="S681" i="2" s="1"/>
  <c r="T681" i="2" a="1"/>
  <c r="T681" i="2" s="1"/>
  <c r="U681" i="2" a="1"/>
  <c r="U681" i="2" s="1"/>
  <c r="V681" i="2" a="1"/>
  <c r="V681" i="2" s="1"/>
  <c r="W681" i="2" a="1"/>
  <c r="W681" i="2" s="1"/>
  <c r="X681" i="2" a="1"/>
  <c r="X681" i="2" s="1"/>
  <c r="Y681" i="2" a="1"/>
  <c r="Y681" i="2" s="1"/>
  <c r="Z681" i="2" a="1"/>
  <c r="Z681" i="2" s="1"/>
  <c r="AA681" i="2" a="1"/>
  <c r="AA681" i="2" s="1"/>
  <c r="AB681" i="2" a="1"/>
  <c r="AB681" i="2" s="1"/>
  <c r="AC681" i="2" a="1"/>
  <c r="AC681" i="2" s="1"/>
  <c r="AD681" i="2" a="1"/>
  <c r="AD681" i="2" s="1"/>
  <c r="AE681" i="2" a="1"/>
  <c r="AE681" i="2" s="1"/>
  <c r="AF681" i="2" a="1"/>
  <c r="AF681" i="2" s="1"/>
  <c r="AG681" i="2" a="1"/>
  <c r="AG681" i="2" s="1"/>
  <c r="S682" i="2" a="1"/>
  <c r="S682" i="2" s="1"/>
  <c r="T682" i="2" a="1"/>
  <c r="T682" i="2" s="1"/>
  <c r="U682" i="2" a="1"/>
  <c r="U682" i="2" s="1"/>
  <c r="V682" i="2" a="1"/>
  <c r="V682" i="2" s="1"/>
  <c r="W682" i="2" a="1"/>
  <c r="W682" i="2" s="1"/>
  <c r="X682" i="2" a="1"/>
  <c r="X682" i="2" s="1"/>
  <c r="Y682" i="2" a="1"/>
  <c r="Y682" i="2" s="1"/>
  <c r="Z682" i="2" a="1"/>
  <c r="Z682" i="2" s="1"/>
  <c r="AA682" i="2" a="1"/>
  <c r="AA682" i="2" s="1"/>
  <c r="AB682" i="2" a="1"/>
  <c r="AB682" i="2" s="1"/>
  <c r="AC682" i="2" a="1"/>
  <c r="AC682" i="2" s="1"/>
  <c r="AD682" i="2" a="1"/>
  <c r="AD682" i="2" s="1"/>
  <c r="AE682" i="2" a="1"/>
  <c r="AE682" i="2" s="1"/>
  <c r="AF682" i="2" a="1"/>
  <c r="AF682" i="2" s="1"/>
  <c r="AG682" i="2" a="1"/>
  <c r="AG682" i="2" s="1"/>
  <c r="S683" i="2" a="1"/>
  <c r="S683" i="2" s="1"/>
  <c r="T683" i="2" a="1"/>
  <c r="T683" i="2" s="1"/>
  <c r="U683" i="2" a="1"/>
  <c r="U683" i="2" s="1"/>
  <c r="V683" i="2" a="1"/>
  <c r="V683" i="2" s="1"/>
  <c r="W683" i="2" a="1"/>
  <c r="W683" i="2" s="1"/>
  <c r="X683" i="2" a="1"/>
  <c r="X683" i="2" s="1"/>
  <c r="Y683" i="2" a="1"/>
  <c r="Y683" i="2" s="1"/>
  <c r="Z683" i="2" a="1"/>
  <c r="Z683" i="2" s="1"/>
  <c r="AA683" i="2" a="1"/>
  <c r="AA683" i="2" s="1"/>
  <c r="AB683" i="2" a="1"/>
  <c r="AB683" i="2" s="1"/>
  <c r="AC683" i="2" a="1"/>
  <c r="AC683" i="2" s="1"/>
  <c r="AD683" i="2" a="1"/>
  <c r="AD683" i="2" s="1"/>
  <c r="AE683" i="2" a="1"/>
  <c r="AE683" i="2" s="1"/>
  <c r="AF683" i="2" a="1"/>
  <c r="AF683" i="2" s="1"/>
  <c r="AG683" i="2" a="1"/>
  <c r="AG683" i="2" s="1"/>
  <c r="S684" i="2" a="1"/>
  <c r="S684" i="2" s="1"/>
  <c r="T684" i="2" a="1"/>
  <c r="T684" i="2" s="1"/>
  <c r="U684" i="2" a="1"/>
  <c r="U684" i="2" s="1"/>
  <c r="V684" i="2" a="1"/>
  <c r="V684" i="2" s="1"/>
  <c r="W684" i="2" a="1"/>
  <c r="W684" i="2" s="1"/>
  <c r="X684" i="2" a="1"/>
  <c r="X684" i="2" s="1"/>
  <c r="Y684" i="2" a="1"/>
  <c r="Y684" i="2" s="1"/>
  <c r="Z684" i="2" a="1"/>
  <c r="Z684" i="2" s="1"/>
  <c r="AA684" i="2" a="1"/>
  <c r="AA684" i="2" s="1"/>
  <c r="AB684" i="2" a="1"/>
  <c r="AB684" i="2" s="1"/>
  <c r="AC684" i="2" a="1"/>
  <c r="AC684" i="2" s="1"/>
  <c r="AD684" i="2" a="1"/>
  <c r="AD684" i="2" s="1"/>
  <c r="AE684" i="2" a="1"/>
  <c r="AE684" i="2" s="1"/>
  <c r="AF684" i="2" a="1"/>
  <c r="AF684" i="2" s="1"/>
  <c r="AG684" i="2" a="1"/>
  <c r="AG684" i="2" s="1"/>
  <c r="S685" i="2" a="1"/>
  <c r="S685" i="2" s="1"/>
  <c r="T685" i="2" a="1"/>
  <c r="T685" i="2" s="1"/>
  <c r="U685" i="2" a="1"/>
  <c r="U685" i="2" s="1"/>
  <c r="V685" i="2" a="1"/>
  <c r="V685" i="2" s="1"/>
  <c r="W685" i="2" a="1"/>
  <c r="W685" i="2" s="1"/>
  <c r="X685" i="2" a="1"/>
  <c r="X685" i="2" s="1"/>
  <c r="Y685" i="2" a="1"/>
  <c r="Y685" i="2" s="1"/>
  <c r="Z685" i="2" a="1"/>
  <c r="Z685" i="2" s="1"/>
  <c r="AA685" i="2" a="1"/>
  <c r="AA685" i="2" s="1"/>
  <c r="AB685" i="2" a="1"/>
  <c r="AB685" i="2" s="1"/>
  <c r="AC685" i="2" a="1"/>
  <c r="AC685" i="2" s="1"/>
  <c r="AD685" i="2" a="1"/>
  <c r="AD685" i="2" s="1"/>
  <c r="AE685" i="2" a="1"/>
  <c r="AE685" i="2" s="1"/>
  <c r="AF685" i="2" a="1"/>
  <c r="AF685" i="2" s="1"/>
  <c r="AG685" i="2" a="1"/>
  <c r="AG685" i="2" s="1"/>
  <c r="S686" i="2" a="1"/>
  <c r="S686" i="2" s="1"/>
  <c r="T686" i="2" a="1"/>
  <c r="T686" i="2" s="1"/>
  <c r="U686" i="2" a="1"/>
  <c r="U686" i="2" s="1"/>
  <c r="V686" i="2" a="1"/>
  <c r="V686" i="2" s="1"/>
  <c r="W686" i="2" a="1"/>
  <c r="W686" i="2" s="1"/>
  <c r="X686" i="2" a="1"/>
  <c r="X686" i="2" s="1"/>
  <c r="Y686" i="2" a="1"/>
  <c r="Y686" i="2" s="1"/>
  <c r="Z686" i="2" a="1"/>
  <c r="Z686" i="2" s="1"/>
  <c r="AA686" i="2" a="1"/>
  <c r="AA686" i="2" s="1"/>
  <c r="AB686" i="2" a="1"/>
  <c r="AB686" i="2" s="1"/>
  <c r="AC686" i="2" a="1"/>
  <c r="AC686" i="2" s="1"/>
  <c r="AD686" i="2" a="1"/>
  <c r="AD686" i="2" s="1"/>
  <c r="AE686" i="2" a="1"/>
  <c r="AE686" i="2" s="1"/>
  <c r="AF686" i="2" a="1"/>
  <c r="AF686" i="2" s="1"/>
  <c r="AG686" i="2" a="1"/>
  <c r="AG686" i="2" s="1"/>
  <c r="S703" i="2"/>
  <c r="T703" i="2"/>
  <c r="U703" i="2"/>
  <c r="V703" i="2"/>
  <c r="W703" i="2"/>
  <c r="X703" i="2"/>
  <c r="Y703" i="2"/>
  <c r="Z703" i="2"/>
  <c r="AA703" i="2"/>
  <c r="AB703" i="2"/>
  <c r="AC703" i="2"/>
  <c r="AD703" i="2"/>
  <c r="AE703" i="2"/>
  <c r="AF703" i="2"/>
  <c r="AG703" i="2"/>
  <c r="S709" i="2"/>
  <c r="T709" i="2"/>
  <c r="U709" i="2"/>
  <c r="V709" i="2"/>
  <c r="W709" i="2"/>
  <c r="X709" i="2"/>
  <c r="Y709" i="2"/>
  <c r="Z709" i="2"/>
  <c r="AA709" i="2"/>
  <c r="AB709" i="2"/>
  <c r="AC709" i="2"/>
  <c r="AD709" i="2"/>
  <c r="AE709" i="2"/>
  <c r="AF709" i="2"/>
  <c r="AG709" i="2"/>
  <c r="S712" i="2" a="1"/>
  <c r="S712" i="2" s="1"/>
  <c r="S722" i="2" s="1"/>
  <c r="T712" i="2" a="1"/>
  <c r="T712" i="2" s="1"/>
  <c r="T722" i="2" s="1"/>
  <c r="U712" i="2" a="1"/>
  <c r="U712" i="2" s="1"/>
  <c r="U722" i="2" s="1"/>
  <c r="V712" i="2" a="1"/>
  <c r="V712" i="2" s="1"/>
  <c r="V722" i="2" s="1"/>
  <c r="W712" i="2" a="1"/>
  <c r="W712" i="2" s="1"/>
  <c r="W722" i="2" s="1"/>
  <c r="X712" i="2" a="1"/>
  <c r="X712" i="2" s="1"/>
  <c r="X722" i="2" s="1"/>
  <c r="Y712" i="2" a="1"/>
  <c r="Y712" i="2" s="1"/>
  <c r="Y722" i="2" s="1"/>
  <c r="Z712" i="2" a="1"/>
  <c r="Z712" i="2" s="1"/>
  <c r="Z722" i="2" s="1"/>
  <c r="AA712" i="2" a="1"/>
  <c r="AA712" i="2" s="1"/>
  <c r="AA722" i="2" s="1"/>
  <c r="AB712" i="2" a="1"/>
  <c r="AB712" i="2" s="1"/>
  <c r="AB722" i="2" s="1"/>
  <c r="AC712" i="2" a="1"/>
  <c r="AC712" i="2" s="1"/>
  <c r="AC722" i="2" s="1"/>
  <c r="AD712" i="2" a="1"/>
  <c r="AD712" i="2" s="1"/>
  <c r="AD722" i="2" s="1"/>
  <c r="AE712" i="2" a="1"/>
  <c r="AE712" i="2" s="1"/>
  <c r="AE722" i="2" s="1"/>
  <c r="AF712" i="2" a="1"/>
  <c r="AF712" i="2" s="1"/>
  <c r="AF722" i="2" s="1"/>
  <c r="AG712" i="2" a="1"/>
  <c r="AG712" i="2" s="1"/>
  <c r="AG722" i="2" s="1"/>
  <c r="S713" i="2" a="1"/>
  <c r="S713" i="2" s="1"/>
  <c r="T713" i="2" a="1"/>
  <c r="T713" i="2" s="1"/>
  <c r="U713" i="2" a="1"/>
  <c r="U713" i="2" s="1"/>
  <c r="V713" i="2" a="1"/>
  <c r="V713" i="2" s="1"/>
  <c r="W713" i="2" a="1"/>
  <c r="W713" i="2" s="1"/>
  <c r="X713" i="2" a="1"/>
  <c r="X713" i="2" s="1"/>
  <c r="Y713" i="2" a="1"/>
  <c r="Y713" i="2" s="1"/>
  <c r="Z713" i="2" a="1"/>
  <c r="Z713" i="2" s="1"/>
  <c r="AA713" i="2" a="1"/>
  <c r="AA713" i="2" s="1"/>
  <c r="AB713" i="2" a="1"/>
  <c r="AB713" i="2" s="1"/>
  <c r="AC713" i="2" a="1"/>
  <c r="AC713" i="2" s="1"/>
  <c r="AD713" i="2" a="1"/>
  <c r="AD713" i="2" s="1"/>
  <c r="AE713" i="2" a="1"/>
  <c r="AE713" i="2" s="1"/>
  <c r="AF713" i="2" a="1"/>
  <c r="AF713" i="2" s="1"/>
  <c r="AG713" i="2" a="1"/>
  <c r="AG713" i="2" s="1"/>
  <c r="S714" i="2" a="1"/>
  <c r="S714" i="2" s="1"/>
  <c r="T714" i="2" a="1"/>
  <c r="T714" i="2" s="1"/>
  <c r="U714" i="2" a="1"/>
  <c r="U714" i="2" s="1"/>
  <c r="V714" i="2" a="1"/>
  <c r="V714" i="2" s="1"/>
  <c r="W714" i="2" a="1"/>
  <c r="W714" i="2" s="1"/>
  <c r="X714" i="2" a="1"/>
  <c r="X714" i="2" s="1"/>
  <c r="Y714" i="2" a="1"/>
  <c r="Y714" i="2" s="1"/>
  <c r="Z714" i="2" a="1"/>
  <c r="Z714" i="2" s="1"/>
  <c r="AA714" i="2" a="1"/>
  <c r="AA714" i="2" s="1"/>
  <c r="AB714" i="2" a="1"/>
  <c r="AB714" i="2" s="1"/>
  <c r="AC714" i="2" a="1"/>
  <c r="AC714" i="2" s="1"/>
  <c r="AD714" i="2" a="1"/>
  <c r="AD714" i="2" s="1"/>
  <c r="AE714" i="2" a="1"/>
  <c r="AE714" i="2" s="1"/>
  <c r="AF714" i="2" a="1"/>
  <c r="AF714" i="2" s="1"/>
  <c r="AG714" i="2" a="1"/>
  <c r="AG714" i="2" s="1"/>
  <c r="S715" i="2"/>
  <c r="T715" i="2"/>
  <c r="U715" i="2"/>
  <c r="V715" i="2"/>
  <c r="W715" i="2"/>
  <c r="X715" i="2"/>
  <c r="Y715" i="2"/>
  <c r="Z715" i="2"/>
  <c r="AA715" i="2"/>
  <c r="AB715" i="2"/>
  <c r="AC715" i="2"/>
  <c r="AD715" i="2"/>
  <c r="AE715" i="2"/>
  <c r="AF715" i="2"/>
  <c r="AG715" i="2"/>
  <c r="S716" i="2"/>
  <c r="T716" i="2"/>
  <c r="U716" i="2"/>
  <c r="V716" i="2"/>
  <c r="W716" i="2"/>
  <c r="X716" i="2"/>
  <c r="Y716" i="2"/>
  <c r="Z716" i="2"/>
  <c r="AA716" i="2"/>
  <c r="AB716" i="2"/>
  <c r="AC716" i="2"/>
  <c r="AD716" i="2"/>
  <c r="AE716" i="2"/>
  <c r="AF716" i="2"/>
  <c r="AG716" i="2"/>
  <c r="S723" i="2"/>
  <c r="T723" i="2"/>
  <c r="U723" i="2"/>
  <c r="V723" i="2"/>
  <c r="W723" i="2"/>
  <c r="X723" i="2"/>
  <c r="Y723" i="2"/>
  <c r="Z723" i="2"/>
  <c r="AA723" i="2"/>
  <c r="AB723" i="2"/>
  <c r="AC723" i="2"/>
  <c r="AD723" i="2"/>
  <c r="AE723" i="2"/>
  <c r="AF723" i="2"/>
  <c r="AG723" i="2"/>
  <c r="S724" i="2"/>
  <c r="T724" i="2"/>
  <c r="U724" i="2"/>
  <c r="V724" i="2"/>
  <c r="W724" i="2"/>
  <c r="X724" i="2"/>
  <c r="Y724" i="2"/>
  <c r="Z724" i="2"/>
  <c r="AA724" i="2"/>
  <c r="AB724" i="2"/>
  <c r="AC724" i="2"/>
  <c r="AD724" i="2"/>
  <c r="AE724" i="2"/>
  <c r="AF724" i="2"/>
  <c r="AG724" i="2"/>
  <c r="S725" i="2"/>
  <c r="T725" i="2"/>
  <c r="U725" i="2"/>
  <c r="V725" i="2"/>
  <c r="W725" i="2"/>
  <c r="X725" i="2"/>
  <c r="Y725" i="2"/>
  <c r="Z725" i="2"/>
  <c r="AA725" i="2"/>
  <c r="AB725" i="2"/>
  <c r="AC725" i="2"/>
  <c r="AD725" i="2"/>
  <c r="AE725" i="2"/>
  <c r="AF725" i="2"/>
  <c r="AG725" i="2"/>
  <c r="S726" i="2"/>
  <c r="T726" i="2"/>
  <c r="U726" i="2"/>
  <c r="V726" i="2"/>
  <c r="W726" i="2"/>
  <c r="X726" i="2"/>
  <c r="Y726" i="2"/>
  <c r="Z726" i="2"/>
  <c r="AA726" i="2"/>
  <c r="AB726" i="2"/>
  <c r="AC726" i="2"/>
  <c r="AD726" i="2"/>
  <c r="AE726" i="2"/>
  <c r="AF726" i="2"/>
  <c r="AG726" i="2"/>
  <c r="S729" i="2" a="1"/>
  <c r="S729" i="2" s="1"/>
  <c r="T729" i="2" a="1"/>
  <c r="T729" i="2" s="1"/>
  <c r="U729" i="2" a="1"/>
  <c r="U729" i="2" s="1"/>
  <c r="V729" i="2" a="1"/>
  <c r="V729" i="2" s="1"/>
  <c r="W729" i="2" a="1"/>
  <c r="W729" i="2" s="1"/>
  <c r="X729" i="2" a="1"/>
  <c r="X729" i="2" s="1"/>
  <c r="Y729" i="2" a="1"/>
  <c r="Y729" i="2" s="1"/>
  <c r="Z729" i="2" a="1"/>
  <c r="Z729" i="2" s="1"/>
  <c r="AA729" i="2" a="1"/>
  <c r="AA729" i="2" s="1"/>
  <c r="AB729" i="2" a="1"/>
  <c r="AB729" i="2" s="1"/>
  <c r="AC729" i="2" a="1"/>
  <c r="AC729" i="2" s="1"/>
  <c r="AD729" i="2" a="1"/>
  <c r="AD729" i="2" s="1"/>
  <c r="AE729" i="2" a="1"/>
  <c r="AE729" i="2" s="1"/>
  <c r="AF729" i="2" a="1"/>
  <c r="AF729" i="2" s="1"/>
  <c r="AG729" i="2" a="1"/>
  <c r="AG729" i="2" s="1"/>
  <c r="S730" i="2" a="1"/>
  <c r="S730" i="2" s="1"/>
  <c r="T730" i="2" a="1"/>
  <c r="T730" i="2" s="1"/>
  <c r="U730" i="2" a="1"/>
  <c r="U730" i="2" s="1"/>
  <c r="V730" i="2" a="1"/>
  <c r="V730" i="2" s="1"/>
  <c r="W730" i="2" a="1"/>
  <c r="W730" i="2" s="1"/>
  <c r="X730" i="2" a="1"/>
  <c r="X730" i="2" s="1"/>
  <c r="Y730" i="2" a="1"/>
  <c r="Y730" i="2" s="1"/>
  <c r="Z730" i="2" a="1"/>
  <c r="Z730" i="2" s="1"/>
  <c r="AA730" i="2" a="1"/>
  <c r="AA730" i="2" s="1"/>
  <c r="AB730" i="2" a="1"/>
  <c r="AB730" i="2" s="1"/>
  <c r="AC730" i="2" a="1"/>
  <c r="AC730" i="2" s="1"/>
  <c r="AD730" i="2" a="1"/>
  <c r="AD730" i="2" s="1"/>
  <c r="AE730" i="2" a="1"/>
  <c r="AE730" i="2" s="1"/>
  <c r="AF730" i="2" a="1"/>
  <c r="AF730" i="2" s="1"/>
  <c r="AG730" i="2" a="1"/>
  <c r="AG730" i="2" s="1"/>
  <c r="S731" i="2" a="1"/>
  <c r="S731" i="2" s="1"/>
  <c r="T731" i="2" a="1"/>
  <c r="T731" i="2" s="1"/>
  <c r="U731" i="2" a="1"/>
  <c r="U731" i="2" s="1"/>
  <c r="V731" i="2" a="1"/>
  <c r="V731" i="2" s="1"/>
  <c r="W731" i="2" a="1"/>
  <c r="W731" i="2" s="1"/>
  <c r="X731" i="2" a="1"/>
  <c r="X731" i="2" s="1"/>
  <c r="Y731" i="2" a="1"/>
  <c r="Y731" i="2" s="1"/>
  <c r="Z731" i="2" a="1"/>
  <c r="Z731" i="2" s="1"/>
  <c r="AA731" i="2" a="1"/>
  <c r="AA731" i="2" s="1"/>
  <c r="AB731" i="2" a="1"/>
  <c r="AB731" i="2" s="1"/>
  <c r="AC731" i="2" a="1"/>
  <c r="AC731" i="2" s="1"/>
  <c r="AD731" i="2" a="1"/>
  <c r="AD731" i="2" s="1"/>
  <c r="AE731" i="2" a="1"/>
  <c r="AE731" i="2" s="1"/>
  <c r="AF731" i="2" a="1"/>
  <c r="AF731" i="2" s="1"/>
  <c r="AG731" i="2" a="1"/>
  <c r="AG731" i="2" s="1"/>
  <c r="S732" i="2" a="1"/>
  <c r="S732" i="2" s="1"/>
  <c r="T732" i="2" a="1"/>
  <c r="T732" i="2" s="1"/>
  <c r="U732" i="2" a="1"/>
  <c r="U732" i="2" s="1"/>
  <c r="V732" i="2" a="1"/>
  <c r="V732" i="2" s="1"/>
  <c r="W732" i="2" a="1"/>
  <c r="W732" i="2" s="1"/>
  <c r="X732" i="2" a="1"/>
  <c r="X732" i="2" s="1"/>
  <c r="Y732" i="2" a="1"/>
  <c r="Y732" i="2" s="1"/>
  <c r="Z732" i="2" a="1"/>
  <c r="Z732" i="2" s="1"/>
  <c r="AA732" i="2" a="1"/>
  <c r="AA732" i="2" s="1"/>
  <c r="AB732" i="2" a="1"/>
  <c r="AB732" i="2" s="1"/>
  <c r="AC732" i="2" a="1"/>
  <c r="AC732" i="2" s="1"/>
  <c r="AD732" i="2" a="1"/>
  <c r="AD732" i="2" s="1"/>
  <c r="AE732" i="2" a="1"/>
  <c r="AE732" i="2" s="1"/>
  <c r="AF732" i="2" a="1"/>
  <c r="AF732" i="2" s="1"/>
  <c r="AG732" i="2" a="1"/>
  <c r="AG732" i="2" s="1"/>
  <c r="S733" i="2" a="1"/>
  <c r="S733" i="2" s="1"/>
  <c r="T733" i="2" a="1"/>
  <c r="T733" i="2" s="1"/>
  <c r="U733" i="2" a="1"/>
  <c r="U733" i="2" s="1"/>
  <c r="V733" i="2" a="1"/>
  <c r="V733" i="2" s="1"/>
  <c r="W733" i="2" a="1"/>
  <c r="W733" i="2" s="1"/>
  <c r="X733" i="2" a="1"/>
  <c r="X733" i="2" s="1"/>
  <c r="Y733" i="2" a="1"/>
  <c r="Y733" i="2" s="1"/>
  <c r="Z733" i="2" a="1"/>
  <c r="Z733" i="2" s="1"/>
  <c r="AA733" i="2" a="1"/>
  <c r="AA733" i="2" s="1"/>
  <c r="AB733" i="2" a="1"/>
  <c r="AB733" i="2" s="1"/>
  <c r="AC733" i="2" a="1"/>
  <c r="AC733" i="2" s="1"/>
  <c r="AD733" i="2" a="1"/>
  <c r="AD733" i="2" s="1"/>
  <c r="AE733" i="2" a="1"/>
  <c r="AE733" i="2" s="1"/>
  <c r="AF733" i="2" a="1"/>
  <c r="AF733" i="2" s="1"/>
  <c r="AG733" i="2" a="1"/>
  <c r="AG733" i="2" s="1"/>
  <c r="S744" i="2"/>
  <c r="S1618" i="2" s="1"/>
  <c r="T744" i="2"/>
  <c r="T1618" i="2" s="1"/>
  <c r="U744" i="2"/>
  <c r="U1618" i="2" s="1"/>
  <c r="V744" i="2"/>
  <c r="V1618" i="2" s="1"/>
  <c r="W744" i="2"/>
  <c r="W1618" i="2" s="1"/>
  <c r="X744" i="2"/>
  <c r="X1618" i="2" s="1"/>
  <c r="Y744" i="2"/>
  <c r="Y1618" i="2" s="1"/>
  <c r="Z744" i="2"/>
  <c r="Z1618" i="2" s="1"/>
  <c r="AA744" i="2"/>
  <c r="AA1618" i="2" s="1"/>
  <c r="AB744" i="2"/>
  <c r="AB1618" i="2" s="1"/>
  <c r="AC744" i="2"/>
  <c r="AC1618" i="2" s="1"/>
  <c r="AD744" i="2"/>
  <c r="AD1618" i="2" s="1"/>
  <c r="AE744" i="2"/>
  <c r="AE1618" i="2" s="1"/>
  <c r="AF744" i="2"/>
  <c r="AF1618" i="2" s="1"/>
  <c r="AG744" i="2"/>
  <c r="AG1618" i="2" s="1"/>
  <c r="S763" i="2" a="1"/>
  <c r="S763" i="2" s="1"/>
  <c r="S771" i="2" s="1"/>
  <c r="T763" i="2" a="1"/>
  <c r="T763" i="2" s="1"/>
  <c r="T771" i="2" s="1"/>
  <c r="U763" i="2" a="1"/>
  <c r="U763" i="2" s="1"/>
  <c r="U771" i="2" s="1"/>
  <c r="V763" i="2" a="1"/>
  <c r="V763" i="2" s="1"/>
  <c r="V771" i="2" s="1"/>
  <c r="W763" i="2" a="1"/>
  <c r="W763" i="2" s="1"/>
  <c r="W771" i="2" s="1"/>
  <c r="X763" i="2" a="1"/>
  <c r="X763" i="2" s="1"/>
  <c r="X771" i="2" s="1"/>
  <c r="Y763" i="2" a="1"/>
  <c r="Y763" i="2" s="1"/>
  <c r="Y771" i="2" s="1"/>
  <c r="Z763" i="2" a="1"/>
  <c r="Z763" i="2" s="1"/>
  <c r="Z771" i="2" s="1"/>
  <c r="AA763" i="2" a="1"/>
  <c r="AA763" i="2" s="1"/>
  <c r="AA771" i="2" s="1"/>
  <c r="AB763" i="2" a="1"/>
  <c r="AB763" i="2" s="1"/>
  <c r="AB771" i="2" s="1"/>
  <c r="AC763" i="2" a="1"/>
  <c r="AC763" i="2" s="1"/>
  <c r="AC771" i="2" s="1"/>
  <c r="AD763" i="2" a="1"/>
  <c r="AD763" i="2" s="1"/>
  <c r="AD771" i="2" s="1"/>
  <c r="AE763" i="2" a="1"/>
  <c r="AE763" i="2" s="1"/>
  <c r="AE771" i="2" s="1"/>
  <c r="AF763" i="2" a="1"/>
  <c r="AF763" i="2" s="1"/>
  <c r="AF771" i="2" s="1"/>
  <c r="AG763" i="2" a="1"/>
  <c r="AG763" i="2" s="1"/>
  <c r="AG771" i="2" s="1"/>
  <c r="S764" i="2"/>
  <c r="T764" i="2"/>
  <c r="U764" i="2"/>
  <c r="V764" i="2"/>
  <c r="W764" i="2"/>
  <c r="X764" i="2"/>
  <c r="Y764" i="2"/>
  <c r="Z764" i="2"/>
  <c r="AA764" i="2"/>
  <c r="AB764" i="2"/>
  <c r="AC764" i="2"/>
  <c r="AD764" i="2"/>
  <c r="AE764" i="2"/>
  <c r="AF764" i="2"/>
  <c r="AG764" i="2"/>
  <c r="S765" i="2"/>
  <c r="T765" i="2"/>
  <c r="U765" i="2"/>
  <c r="V765" i="2"/>
  <c r="W765" i="2"/>
  <c r="X765" i="2"/>
  <c r="Y765" i="2"/>
  <c r="Z765" i="2"/>
  <c r="AA765" i="2"/>
  <c r="AB765" i="2"/>
  <c r="AC765" i="2"/>
  <c r="AD765" i="2"/>
  <c r="AE765" i="2"/>
  <c r="AF765" i="2"/>
  <c r="AG765" i="2"/>
  <c r="S772" i="2"/>
  <c r="T772" i="2"/>
  <c r="U772" i="2"/>
  <c r="V772" i="2"/>
  <c r="W772" i="2"/>
  <c r="X772" i="2"/>
  <c r="Y772" i="2"/>
  <c r="Z772" i="2"/>
  <c r="AA772" i="2"/>
  <c r="AB772" i="2"/>
  <c r="AC772" i="2"/>
  <c r="AD772" i="2"/>
  <c r="AE772" i="2"/>
  <c r="AF772" i="2"/>
  <c r="AG772" i="2"/>
  <c r="S773" i="2"/>
  <c r="T773" i="2"/>
  <c r="U773" i="2"/>
  <c r="V773" i="2"/>
  <c r="W773" i="2"/>
  <c r="X773" i="2"/>
  <c r="Y773" i="2"/>
  <c r="Z773" i="2"/>
  <c r="AA773" i="2"/>
  <c r="AB773" i="2"/>
  <c r="AC773" i="2"/>
  <c r="AD773" i="2"/>
  <c r="AE773" i="2"/>
  <c r="AF773" i="2"/>
  <c r="AG773" i="2"/>
  <c r="S778" i="2" a="1"/>
  <c r="S778" i="2" s="1"/>
  <c r="T778" i="2" a="1"/>
  <c r="T778" i="2" s="1"/>
  <c r="U778" i="2" a="1"/>
  <c r="U778" i="2" s="1"/>
  <c r="V778" i="2" a="1"/>
  <c r="V778" i="2" s="1"/>
  <c r="W778" i="2" a="1"/>
  <c r="W778" i="2" s="1"/>
  <c r="X778" i="2" a="1"/>
  <c r="X778" i="2" s="1"/>
  <c r="Y778" i="2" a="1"/>
  <c r="Y778" i="2" s="1"/>
  <c r="Z778" i="2" a="1"/>
  <c r="Z778" i="2" s="1"/>
  <c r="AA778" i="2" a="1"/>
  <c r="AA778" i="2" s="1"/>
  <c r="AB778" i="2" a="1"/>
  <c r="AB778" i="2" s="1"/>
  <c r="AC778" i="2" a="1"/>
  <c r="AC778" i="2" s="1"/>
  <c r="AD778" i="2" a="1"/>
  <c r="AD778" i="2" s="1"/>
  <c r="AE778" i="2" a="1"/>
  <c r="AE778" i="2" s="1"/>
  <c r="AF778" i="2" a="1"/>
  <c r="AF778" i="2" s="1"/>
  <c r="AG778" i="2" a="1"/>
  <c r="AG778" i="2" s="1"/>
  <c r="S779" i="2" a="1"/>
  <c r="S779" i="2" s="1"/>
  <c r="T779" i="2" a="1"/>
  <c r="T779" i="2" s="1"/>
  <c r="U779" i="2" a="1"/>
  <c r="U779" i="2" s="1"/>
  <c r="V779" i="2" a="1"/>
  <c r="V779" i="2" s="1"/>
  <c r="W779" i="2" a="1"/>
  <c r="W779" i="2" s="1"/>
  <c r="X779" i="2" a="1"/>
  <c r="X779" i="2" s="1"/>
  <c r="Y779" i="2" a="1"/>
  <c r="Y779" i="2" s="1"/>
  <c r="Z779" i="2" a="1"/>
  <c r="Z779" i="2" s="1"/>
  <c r="AA779" i="2" a="1"/>
  <c r="AA779" i="2" s="1"/>
  <c r="AB779" i="2" a="1"/>
  <c r="AB779" i="2" s="1"/>
  <c r="AC779" i="2" a="1"/>
  <c r="AC779" i="2" s="1"/>
  <c r="AD779" i="2" a="1"/>
  <c r="AD779" i="2" s="1"/>
  <c r="AE779" i="2" a="1"/>
  <c r="AE779" i="2" s="1"/>
  <c r="AF779" i="2" a="1"/>
  <c r="AF779" i="2" s="1"/>
  <c r="AG779" i="2" a="1"/>
  <c r="AG779" i="2" s="1"/>
  <c r="S780" i="2" a="1"/>
  <c r="S780" i="2" s="1"/>
  <c r="T780" i="2" a="1"/>
  <c r="T780" i="2" s="1"/>
  <c r="U780" i="2" a="1"/>
  <c r="U780" i="2" s="1"/>
  <c r="V780" i="2" a="1"/>
  <c r="V780" i="2" s="1"/>
  <c r="W780" i="2" a="1"/>
  <c r="W780" i="2" s="1"/>
  <c r="X780" i="2" a="1"/>
  <c r="X780" i="2" s="1"/>
  <c r="Y780" i="2" a="1"/>
  <c r="Y780" i="2" s="1"/>
  <c r="Z780" i="2" a="1"/>
  <c r="Z780" i="2" s="1"/>
  <c r="AA780" i="2" a="1"/>
  <c r="AA780" i="2" s="1"/>
  <c r="AB780" i="2" a="1"/>
  <c r="AB780" i="2" s="1"/>
  <c r="AC780" i="2" a="1"/>
  <c r="AC780" i="2" s="1"/>
  <c r="AD780" i="2" a="1"/>
  <c r="AD780" i="2" s="1"/>
  <c r="AE780" i="2" a="1"/>
  <c r="AE780" i="2" s="1"/>
  <c r="AF780" i="2" a="1"/>
  <c r="AF780" i="2" s="1"/>
  <c r="AG780" i="2" a="1"/>
  <c r="AG780" i="2" s="1"/>
  <c r="S781" i="2" a="1"/>
  <c r="S781" i="2" s="1"/>
  <c r="T781" i="2" a="1"/>
  <c r="T781" i="2" s="1"/>
  <c r="U781" i="2" a="1"/>
  <c r="U781" i="2" s="1"/>
  <c r="V781" i="2" a="1"/>
  <c r="V781" i="2" s="1"/>
  <c r="W781" i="2" a="1"/>
  <c r="W781" i="2" s="1"/>
  <c r="X781" i="2" a="1"/>
  <c r="X781" i="2" s="1"/>
  <c r="Y781" i="2" a="1"/>
  <c r="Y781" i="2" s="1"/>
  <c r="Z781" i="2" a="1"/>
  <c r="Z781" i="2" s="1"/>
  <c r="AA781" i="2" a="1"/>
  <c r="AA781" i="2" s="1"/>
  <c r="AB781" i="2" a="1"/>
  <c r="AB781" i="2" s="1"/>
  <c r="AC781" i="2" a="1"/>
  <c r="AC781" i="2" s="1"/>
  <c r="AD781" i="2" a="1"/>
  <c r="AD781" i="2" s="1"/>
  <c r="AE781" i="2" a="1"/>
  <c r="AE781" i="2" s="1"/>
  <c r="AF781" i="2" a="1"/>
  <c r="AF781" i="2" s="1"/>
  <c r="AG781" i="2" a="1"/>
  <c r="AG781" i="2" s="1"/>
  <c r="S807" i="2"/>
  <c r="T807" i="2"/>
  <c r="U807" i="2"/>
  <c r="V807" i="2"/>
  <c r="W807" i="2"/>
  <c r="X807" i="2"/>
  <c r="Y807" i="2"/>
  <c r="Z807" i="2"/>
  <c r="AA807" i="2"/>
  <c r="AB807" i="2"/>
  <c r="AC807" i="2"/>
  <c r="AD807" i="2"/>
  <c r="AE807" i="2"/>
  <c r="AF807" i="2"/>
  <c r="AG807" i="2"/>
  <c r="S810" i="2" a="1"/>
  <c r="S810" i="2" s="1"/>
  <c r="S822" i="2" s="1"/>
  <c r="T810" i="2" a="1"/>
  <c r="T810" i="2" s="1"/>
  <c r="T822" i="2" s="1"/>
  <c r="U810" i="2" a="1"/>
  <c r="U810" i="2" s="1"/>
  <c r="U822" i="2" s="1"/>
  <c r="V810" i="2" a="1"/>
  <c r="V810" i="2" s="1"/>
  <c r="V822" i="2" s="1"/>
  <c r="W810" i="2" a="1"/>
  <c r="W810" i="2" s="1"/>
  <c r="W822" i="2" s="1"/>
  <c r="X810" i="2" a="1"/>
  <c r="X810" i="2" s="1"/>
  <c r="X822" i="2" s="1"/>
  <c r="Y810" i="2" a="1"/>
  <c r="Y810" i="2" s="1"/>
  <c r="Y822" i="2" s="1"/>
  <c r="Z810" i="2" a="1"/>
  <c r="Z810" i="2" s="1"/>
  <c r="Z822" i="2" s="1"/>
  <c r="AA810" i="2" a="1"/>
  <c r="AA810" i="2" s="1"/>
  <c r="AA822" i="2" s="1"/>
  <c r="AB810" i="2" a="1"/>
  <c r="AB810" i="2" s="1"/>
  <c r="AB822" i="2" s="1"/>
  <c r="AC810" i="2" a="1"/>
  <c r="AC810" i="2" s="1"/>
  <c r="AC822" i="2" s="1"/>
  <c r="AD810" i="2" a="1"/>
  <c r="AD810" i="2" s="1"/>
  <c r="AD822" i="2" s="1"/>
  <c r="AE810" i="2" a="1"/>
  <c r="AE810" i="2" s="1"/>
  <c r="AE822" i="2" s="1"/>
  <c r="AF810" i="2" a="1"/>
  <c r="AF810" i="2" s="1"/>
  <c r="AF822" i="2" s="1"/>
  <c r="AG810" i="2" a="1"/>
  <c r="AG810" i="2" s="1"/>
  <c r="AG822" i="2" s="1"/>
  <c r="S811" i="2" a="1"/>
  <c r="S811" i="2" s="1"/>
  <c r="T811" i="2" a="1"/>
  <c r="T811" i="2" s="1"/>
  <c r="U811" i="2" a="1"/>
  <c r="U811" i="2" s="1"/>
  <c r="V811" i="2" a="1"/>
  <c r="V811" i="2" s="1"/>
  <c r="W811" i="2" a="1"/>
  <c r="W811" i="2" s="1"/>
  <c r="X811" i="2" a="1"/>
  <c r="X811" i="2" s="1"/>
  <c r="Y811" i="2" a="1"/>
  <c r="Y811" i="2" s="1"/>
  <c r="Z811" i="2" a="1"/>
  <c r="Z811" i="2" s="1"/>
  <c r="AA811" i="2" a="1"/>
  <c r="AA811" i="2" s="1"/>
  <c r="AB811" i="2" a="1"/>
  <c r="AB811" i="2" s="1"/>
  <c r="AC811" i="2" a="1"/>
  <c r="AC811" i="2" s="1"/>
  <c r="AD811" i="2" a="1"/>
  <c r="AD811" i="2" s="1"/>
  <c r="AE811" i="2" a="1"/>
  <c r="AE811" i="2" s="1"/>
  <c r="AF811" i="2" a="1"/>
  <c r="AF811" i="2" s="1"/>
  <c r="AG811" i="2" a="1"/>
  <c r="AG811" i="2" s="1"/>
  <c r="S812" i="2" a="1"/>
  <c r="S812" i="2" s="1"/>
  <c r="T812" i="2" a="1"/>
  <c r="T812" i="2" s="1"/>
  <c r="U812" i="2" a="1"/>
  <c r="U812" i="2" s="1"/>
  <c r="V812" i="2" a="1"/>
  <c r="V812" i="2" s="1"/>
  <c r="W812" i="2" a="1"/>
  <c r="W812" i="2" s="1"/>
  <c r="X812" i="2" a="1"/>
  <c r="X812" i="2" s="1"/>
  <c r="Y812" i="2" a="1"/>
  <c r="Y812" i="2" s="1"/>
  <c r="Z812" i="2" a="1"/>
  <c r="Z812" i="2" s="1"/>
  <c r="AA812" i="2" a="1"/>
  <c r="AA812" i="2" s="1"/>
  <c r="AB812" i="2" a="1"/>
  <c r="AB812" i="2" s="1"/>
  <c r="AC812" i="2" a="1"/>
  <c r="AC812" i="2" s="1"/>
  <c r="AD812" i="2" a="1"/>
  <c r="AD812" i="2" s="1"/>
  <c r="AE812" i="2" a="1"/>
  <c r="AE812" i="2" s="1"/>
  <c r="AF812" i="2" a="1"/>
  <c r="AF812" i="2" s="1"/>
  <c r="AG812" i="2" a="1"/>
  <c r="AG812" i="2" s="1"/>
  <c r="S813" i="2" a="1"/>
  <c r="S813" i="2" s="1"/>
  <c r="T813" i="2" a="1"/>
  <c r="T813" i="2" s="1"/>
  <c r="U813" i="2" a="1"/>
  <c r="U813" i="2" s="1"/>
  <c r="V813" i="2" a="1"/>
  <c r="V813" i="2" s="1"/>
  <c r="W813" i="2" a="1"/>
  <c r="W813" i="2" s="1"/>
  <c r="X813" i="2" a="1"/>
  <c r="X813" i="2" s="1"/>
  <c r="Y813" i="2" a="1"/>
  <c r="Y813" i="2" s="1"/>
  <c r="Z813" i="2" a="1"/>
  <c r="Z813" i="2" s="1"/>
  <c r="AA813" i="2" a="1"/>
  <c r="AA813" i="2" s="1"/>
  <c r="AB813" i="2" a="1"/>
  <c r="AB813" i="2" s="1"/>
  <c r="AC813" i="2" a="1"/>
  <c r="AC813" i="2" s="1"/>
  <c r="AD813" i="2" a="1"/>
  <c r="AD813" i="2" s="1"/>
  <c r="AE813" i="2" a="1"/>
  <c r="AE813" i="2" s="1"/>
  <c r="AF813" i="2" a="1"/>
  <c r="AF813" i="2" s="1"/>
  <c r="AG813" i="2" a="1"/>
  <c r="AG813" i="2" s="1"/>
  <c r="S814" i="2" a="1"/>
  <c r="S814" i="2" s="1"/>
  <c r="T814" i="2" a="1"/>
  <c r="T814" i="2" s="1"/>
  <c r="U814" i="2" a="1"/>
  <c r="U814" i="2" s="1"/>
  <c r="V814" i="2" a="1"/>
  <c r="V814" i="2" s="1"/>
  <c r="W814" i="2" a="1"/>
  <c r="W814" i="2" s="1"/>
  <c r="X814" i="2" a="1"/>
  <c r="X814" i="2" s="1"/>
  <c r="Y814" i="2" a="1"/>
  <c r="Y814" i="2" s="1"/>
  <c r="Z814" i="2" a="1"/>
  <c r="Z814" i="2" s="1"/>
  <c r="AA814" i="2" a="1"/>
  <c r="AA814" i="2" s="1"/>
  <c r="AB814" i="2" a="1"/>
  <c r="AB814" i="2" s="1"/>
  <c r="AC814" i="2" a="1"/>
  <c r="AC814" i="2" s="1"/>
  <c r="AD814" i="2" a="1"/>
  <c r="AD814" i="2" s="1"/>
  <c r="AE814" i="2" a="1"/>
  <c r="AE814" i="2" s="1"/>
  <c r="AF814" i="2" a="1"/>
  <c r="AF814" i="2" s="1"/>
  <c r="AG814" i="2" a="1"/>
  <c r="AG814" i="2" s="1"/>
  <c r="S815" i="2" a="1"/>
  <c r="S815" i="2" s="1"/>
  <c r="T815" i="2" a="1"/>
  <c r="T815" i="2" s="1"/>
  <c r="U815" i="2" a="1"/>
  <c r="U815" i="2" s="1"/>
  <c r="V815" i="2" a="1"/>
  <c r="V815" i="2" s="1"/>
  <c r="W815" i="2" a="1"/>
  <c r="W815" i="2" s="1"/>
  <c r="X815" i="2" a="1"/>
  <c r="X815" i="2" s="1"/>
  <c r="Y815" i="2" a="1"/>
  <c r="Y815" i="2" s="1"/>
  <c r="Z815" i="2" a="1"/>
  <c r="Z815" i="2" s="1"/>
  <c r="AA815" i="2" a="1"/>
  <c r="AA815" i="2" s="1"/>
  <c r="AB815" i="2" a="1"/>
  <c r="AB815" i="2" s="1"/>
  <c r="AC815" i="2" a="1"/>
  <c r="AC815" i="2" s="1"/>
  <c r="AD815" i="2" a="1"/>
  <c r="AD815" i="2" s="1"/>
  <c r="AE815" i="2" a="1"/>
  <c r="AE815" i="2" s="1"/>
  <c r="AF815" i="2" a="1"/>
  <c r="AF815" i="2" s="1"/>
  <c r="AG815" i="2" a="1"/>
  <c r="AG815" i="2" s="1"/>
  <c r="S816" i="2" a="1"/>
  <c r="S816" i="2" s="1"/>
  <c r="T816" i="2" a="1"/>
  <c r="T816" i="2" s="1"/>
  <c r="U816" i="2" a="1"/>
  <c r="U816" i="2" s="1"/>
  <c r="V816" i="2" a="1"/>
  <c r="V816" i="2" s="1"/>
  <c r="W816" i="2" a="1"/>
  <c r="W816" i="2" s="1"/>
  <c r="X816" i="2" a="1"/>
  <c r="X816" i="2" s="1"/>
  <c r="Y816" i="2" a="1"/>
  <c r="Y816" i="2" s="1"/>
  <c r="Z816" i="2" a="1"/>
  <c r="Z816" i="2" s="1"/>
  <c r="AA816" i="2" a="1"/>
  <c r="AA816" i="2" s="1"/>
  <c r="AB816" i="2" a="1"/>
  <c r="AB816" i="2" s="1"/>
  <c r="AC816" i="2" a="1"/>
  <c r="AC816" i="2" s="1"/>
  <c r="AD816" i="2" a="1"/>
  <c r="AD816" i="2" s="1"/>
  <c r="AE816" i="2" a="1"/>
  <c r="AE816" i="2" s="1"/>
  <c r="AF816" i="2" a="1"/>
  <c r="AF816" i="2" s="1"/>
  <c r="AG816" i="2" a="1"/>
  <c r="AG816" i="2" s="1"/>
  <c r="S821" i="2"/>
  <c r="S932" i="2" s="1"/>
  <c r="T821" i="2"/>
  <c r="T932" i="2" s="1"/>
  <c r="U821" i="2"/>
  <c r="U932" i="2" s="1"/>
  <c r="V821" i="2"/>
  <c r="V932" i="2" s="1"/>
  <c r="W821" i="2"/>
  <c r="W932" i="2" s="1"/>
  <c r="X821" i="2"/>
  <c r="X932" i="2" s="1"/>
  <c r="Y821" i="2"/>
  <c r="Y932" i="2" s="1"/>
  <c r="Z821" i="2"/>
  <c r="Z932" i="2" s="1"/>
  <c r="AA821" i="2"/>
  <c r="AA932" i="2" s="1"/>
  <c r="AB821" i="2"/>
  <c r="AB932" i="2" s="1"/>
  <c r="AC821" i="2"/>
  <c r="AC932" i="2" s="1"/>
  <c r="AD821" i="2"/>
  <c r="AD932" i="2" s="1"/>
  <c r="AE821" i="2"/>
  <c r="AE932" i="2" s="1"/>
  <c r="AF821" i="2"/>
  <c r="AF932" i="2" s="1"/>
  <c r="AG821" i="2"/>
  <c r="AG932" i="2" s="1"/>
  <c r="S823" i="2"/>
  <c r="T823" i="2"/>
  <c r="U823" i="2"/>
  <c r="V823" i="2"/>
  <c r="W823" i="2"/>
  <c r="X823" i="2"/>
  <c r="Y823" i="2"/>
  <c r="Z823" i="2"/>
  <c r="AA823" i="2"/>
  <c r="AB823" i="2"/>
  <c r="AC823" i="2"/>
  <c r="AD823" i="2"/>
  <c r="AE823" i="2"/>
  <c r="AF823" i="2"/>
  <c r="AG823" i="2"/>
  <c r="S824" i="2"/>
  <c r="T824" i="2"/>
  <c r="U824" i="2"/>
  <c r="V824" i="2"/>
  <c r="W824" i="2"/>
  <c r="X824" i="2"/>
  <c r="Y824" i="2"/>
  <c r="Z824" i="2"/>
  <c r="AA824" i="2"/>
  <c r="AB824" i="2"/>
  <c r="AC824" i="2"/>
  <c r="AD824" i="2"/>
  <c r="AE824" i="2"/>
  <c r="AF824" i="2"/>
  <c r="AG824" i="2"/>
  <c r="S825" i="2"/>
  <c r="T825" i="2"/>
  <c r="U825" i="2"/>
  <c r="V825" i="2"/>
  <c r="W825" i="2"/>
  <c r="X825" i="2"/>
  <c r="Y825" i="2"/>
  <c r="Z825" i="2"/>
  <c r="AA825" i="2"/>
  <c r="AB825" i="2"/>
  <c r="AC825" i="2"/>
  <c r="AD825" i="2"/>
  <c r="AE825" i="2"/>
  <c r="AF825" i="2"/>
  <c r="AG825" i="2"/>
  <c r="S826" i="2"/>
  <c r="T826" i="2"/>
  <c r="U826" i="2"/>
  <c r="V826" i="2"/>
  <c r="W826" i="2"/>
  <c r="X826" i="2"/>
  <c r="Y826" i="2"/>
  <c r="Z826" i="2"/>
  <c r="AA826" i="2"/>
  <c r="AB826" i="2"/>
  <c r="AC826" i="2"/>
  <c r="AD826" i="2"/>
  <c r="AE826" i="2"/>
  <c r="AF826" i="2"/>
  <c r="AG826" i="2"/>
  <c r="S827" i="2"/>
  <c r="T827" i="2"/>
  <c r="U827" i="2"/>
  <c r="V827" i="2"/>
  <c r="W827" i="2"/>
  <c r="X827" i="2"/>
  <c r="Y827" i="2"/>
  <c r="Z827" i="2"/>
  <c r="AA827" i="2"/>
  <c r="AB827" i="2"/>
  <c r="AC827" i="2"/>
  <c r="AD827" i="2"/>
  <c r="AE827" i="2"/>
  <c r="AF827" i="2"/>
  <c r="AG827" i="2"/>
  <c r="S828" i="2"/>
  <c r="T828" i="2"/>
  <c r="U828" i="2"/>
  <c r="V828" i="2"/>
  <c r="W828" i="2"/>
  <c r="X828" i="2"/>
  <c r="Y828" i="2"/>
  <c r="Z828" i="2"/>
  <c r="AA828" i="2"/>
  <c r="AB828" i="2"/>
  <c r="AC828" i="2"/>
  <c r="AD828" i="2"/>
  <c r="AE828" i="2"/>
  <c r="AF828" i="2"/>
  <c r="AG828" i="2"/>
  <c r="S831" i="2" a="1"/>
  <c r="S831" i="2" s="1"/>
  <c r="T831" i="2" a="1"/>
  <c r="T831" i="2" s="1"/>
  <c r="U831" i="2" a="1"/>
  <c r="U831" i="2" s="1"/>
  <c r="V831" i="2" a="1"/>
  <c r="V831" i="2" s="1"/>
  <c r="W831" i="2" a="1"/>
  <c r="W831" i="2" s="1"/>
  <c r="X831" i="2" a="1"/>
  <c r="X831" i="2" s="1"/>
  <c r="Y831" i="2" a="1"/>
  <c r="Y831" i="2" s="1"/>
  <c r="Z831" i="2" a="1"/>
  <c r="Z831" i="2" s="1"/>
  <c r="AA831" i="2" a="1"/>
  <c r="AA831" i="2" s="1"/>
  <c r="AB831" i="2" a="1"/>
  <c r="AB831" i="2" s="1"/>
  <c r="AC831" i="2" a="1"/>
  <c r="AC831" i="2" s="1"/>
  <c r="AD831" i="2" a="1"/>
  <c r="AD831" i="2" s="1"/>
  <c r="AE831" i="2" a="1"/>
  <c r="AE831" i="2" s="1"/>
  <c r="AF831" i="2" a="1"/>
  <c r="AF831" i="2" s="1"/>
  <c r="AG831" i="2" a="1"/>
  <c r="AG831" i="2" s="1"/>
  <c r="S832" i="2" a="1"/>
  <c r="S832" i="2" s="1"/>
  <c r="T832" i="2" a="1"/>
  <c r="T832" i="2" s="1"/>
  <c r="U832" i="2" a="1"/>
  <c r="U832" i="2" s="1"/>
  <c r="V832" i="2" a="1"/>
  <c r="V832" i="2" s="1"/>
  <c r="W832" i="2" a="1"/>
  <c r="W832" i="2" s="1"/>
  <c r="X832" i="2" a="1"/>
  <c r="X832" i="2" s="1"/>
  <c r="Y832" i="2" a="1"/>
  <c r="Y832" i="2" s="1"/>
  <c r="Z832" i="2" a="1"/>
  <c r="Z832" i="2" s="1"/>
  <c r="AA832" i="2" a="1"/>
  <c r="AA832" i="2" s="1"/>
  <c r="AB832" i="2" a="1"/>
  <c r="AB832" i="2" s="1"/>
  <c r="AC832" i="2" a="1"/>
  <c r="AC832" i="2" s="1"/>
  <c r="AD832" i="2" a="1"/>
  <c r="AD832" i="2" s="1"/>
  <c r="AE832" i="2" a="1"/>
  <c r="AE832" i="2" s="1"/>
  <c r="AF832" i="2" a="1"/>
  <c r="AF832" i="2" s="1"/>
  <c r="AG832" i="2" a="1"/>
  <c r="AG832" i="2" s="1"/>
  <c r="S833" i="2" a="1"/>
  <c r="S833" i="2" s="1"/>
  <c r="T833" i="2" a="1"/>
  <c r="T833" i="2" s="1"/>
  <c r="U833" i="2" a="1"/>
  <c r="U833" i="2" s="1"/>
  <c r="V833" i="2" a="1"/>
  <c r="V833" i="2" s="1"/>
  <c r="W833" i="2" a="1"/>
  <c r="W833" i="2" s="1"/>
  <c r="X833" i="2" a="1"/>
  <c r="X833" i="2" s="1"/>
  <c r="Y833" i="2" a="1"/>
  <c r="Y833" i="2" s="1"/>
  <c r="Z833" i="2" a="1"/>
  <c r="Z833" i="2" s="1"/>
  <c r="AA833" i="2" a="1"/>
  <c r="AA833" i="2" s="1"/>
  <c r="AB833" i="2" a="1"/>
  <c r="AB833" i="2" s="1"/>
  <c r="AC833" i="2" a="1"/>
  <c r="AC833" i="2" s="1"/>
  <c r="AD833" i="2" a="1"/>
  <c r="AD833" i="2" s="1"/>
  <c r="AE833" i="2" a="1"/>
  <c r="AE833" i="2" s="1"/>
  <c r="AF833" i="2" a="1"/>
  <c r="AF833" i="2" s="1"/>
  <c r="AG833" i="2" a="1"/>
  <c r="AG833" i="2" s="1"/>
  <c r="S917" i="2"/>
  <c r="T917" i="2"/>
  <c r="U917" i="2"/>
  <c r="V917" i="2"/>
  <c r="W917" i="2"/>
  <c r="X917" i="2"/>
  <c r="Y917" i="2"/>
  <c r="Z917" i="2"/>
  <c r="AA917" i="2"/>
  <c r="AB917" i="2"/>
  <c r="AC917" i="2"/>
  <c r="AD917" i="2"/>
  <c r="AE917" i="2"/>
  <c r="AF917" i="2"/>
  <c r="AG917" i="2"/>
  <c r="S1165" i="2"/>
  <c r="T1165" i="2"/>
  <c r="U1165" i="2"/>
  <c r="V1165" i="2"/>
  <c r="W1165" i="2"/>
  <c r="X1165" i="2"/>
  <c r="Y1165" i="2"/>
  <c r="Z1165" i="2"/>
  <c r="AA1165" i="2"/>
  <c r="AB1165" i="2"/>
  <c r="AC1165" i="2"/>
  <c r="AD1165" i="2"/>
  <c r="AE1165" i="2"/>
  <c r="AF1165" i="2"/>
  <c r="AG1165" i="2"/>
  <c r="S1166" i="2"/>
  <c r="T1166" i="2"/>
  <c r="U1166" i="2"/>
  <c r="V1166" i="2"/>
  <c r="W1166" i="2"/>
  <c r="X1166" i="2"/>
  <c r="Y1166" i="2"/>
  <c r="Z1166" i="2"/>
  <c r="AA1166" i="2"/>
  <c r="AB1166" i="2"/>
  <c r="AC1166" i="2"/>
  <c r="AD1166" i="2"/>
  <c r="AE1166" i="2"/>
  <c r="AF1166" i="2"/>
  <c r="AG1166" i="2"/>
  <c r="S1267" i="2"/>
  <c r="T1267" i="2"/>
  <c r="U1267" i="2"/>
  <c r="V1267" i="2"/>
  <c r="W1267" i="2"/>
  <c r="X1267" i="2"/>
  <c r="Y1267" i="2"/>
  <c r="Z1267" i="2"/>
  <c r="AA1267" i="2"/>
  <c r="AB1267" i="2"/>
  <c r="AC1267" i="2"/>
  <c r="AD1267" i="2"/>
  <c r="AE1267" i="2"/>
  <c r="AF1267" i="2"/>
  <c r="AG1267" i="2"/>
  <c r="S1268" i="2"/>
  <c r="T1268" i="2"/>
  <c r="U1268" i="2"/>
  <c r="V1268" i="2"/>
  <c r="W1268" i="2"/>
  <c r="X1268" i="2"/>
  <c r="Y1268" i="2"/>
  <c r="Z1268" i="2"/>
  <c r="AA1268" i="2"/>
  <c r="AB1268" i="2"/>
  <c r="AC1268" i="2"/>
  <c r="AD1268" i="2"/>
  <c r="AE1268" i="2"/>
  <c r="AF1268" i="2"/>
  <c r="AG1268" i="2"/>
  <c r="S1269" i="2"/>
  <c r="T1269" i="2"/>
  <c r="U1269" i="2"/>
  <c r="V1269" i="2"/>
  <c r="W1269" i="2"/>
  <c r="X1269" i="2"/>
  <c r="Y1269" i="2"/>
  <c r="Z1269" i="2"/>
  <c r="AA1269" i="2"/>
  <c r="AB1269" i="2"/>
  <c r="AC1269" i="2"/>
  <c r="AD1269" i="2"/>
  <c r="AE1269" i="2"/>
  <c r="AF1269" i="2"/>
  <c r="AG1269" i="2"/>
  <c r="S1270" i="2"/>
  <c r="T1270" i="2"/>
  <c r="U1270" i="2"/>
  <c r="V1270" i="2"/>
  <c r="W1270" i="2"/>
  <c r="X1270" i="2"/>
  <c r="Y1270" i="2"/>
  <c r="Z1270" i="2"/>
  <c r="AA1270" i="2"/>
  <c r="AB1270" i="2"/>
  <c r="AC1270" i="2"/>
  <c r="AD1270" i="2"/>
  <c r="AE1270" i="2"/>
  <c r="AF1270" i="2"/>
  <c r="AG1270" i="2"/>
  <c r="S1271" i="2"/>
  <c r="T1271" i="2"/>
  <c r="U1271" i="2"/>
  <c r="V1271" i="2"/>
  <c r="W1271" i="2"/>
  <c r="X1271" i="2"/>
  <c r="Y1271" i="2"/>
  <c r="Z1271" i="2"/>
  <c r="AA1271" i="2"/>
  <c r="AB1271" i="2"/>
  <c r="AC1271" i="2"/>
  <c r="AD1271" i="2"/>
  <c r="AE1271" i="2"/>
  <c r="AF1271" i="2"/>
  <c r="AG1271" i="2"/>
  <c r="S1272" i="2"/>
  <c r="T1272" i="2"/>
  <c r="U1272" i="2"/>
  <c r="V1272" i="2"/>
  <c r="W1272" i="2"/>
  <c r="X1272" i="2"/>
  <c r="Y1272" i="2"/>
  <c r="Z1272" i="2"/>
  <c r="AA1272" i="2"/>
  <c r="AB1272" i="2"/>
  <c r="AC1272" i="2"/>
  <c r="AD1272" i="2"/>
  <c r="AE1272" i="2"/>
  <c r="AF1272" i="2"/>
  <c r="AG1272" i="2"/>
  <c r="S1274" i="2"/>
  <c r="T1274" i="2"/>
  <c r="U1274" i="2"/>
  <c r="V1274" i="2"/>
  <c r="W1274" i="2"/>
  <c r="X1274" i="2"/>
  <c r="Y1274" i="2"/>
  <c r="Z1274" i="2"/>
  <c r="AA1274" i="2"/>
  <c r="AB1274" i="2"/>
  <c r="AC1274" i="2"/>
  <c r="AD1274" i="2"/>
  <c r="AE1274" i="2"/>
  <c r="AF1274" i="2"/>
  <c r="AG1274" i="2"/>
  <c r="S1275" i="2"/>
  <c r="T1275" i="2"/>
  <c r="U1275" i="2"/>
  <c r="V1275" i="2"/>
  <c r="W1275" i="2"/>
  <c r="X1275" i="2"/>
  <c r="Y1275" i="2"/>
  <c r="Z1275" i="2"/>
  <c r="AA1275" i="2"/>
  <c r="AB1275" i="2"/>
  <c r="AC1275" i="2"/>
  <c r="AD1275" i="2"/>
  <c r="AE1275" i="2"/>
  <c r="AF1275" i="2"/>
  <c r="AG1275" i="2"/>
  <c r="S1276" i="2"/>
  <c r="T1276" i="2"/>
  <c r="U1276" i="2"/>
  <c r="V1276" i="2"/>
  <c r="W1276" i="2"/>
  <c r="X1276" i="2"/>
  <c r="Y1276" i="2"/>
  <c r="Z1276" i="2"/>
  <c r="AA1276" i="2"/>
  <c r="AB1276" i="2"/>
  <c r="AC1276" i="2"/>
  <c r="AD1276" i="2"/>
  <c r="AE1276" i="2"/>
  <c r="AF1276" i="2"/>
  <c r="AG1276" i="2"/>
  <c r="S1277" i="2"/>
  <c r="T1277" i="2"/>
  <c r="U1277" i="2"/>
  <c r="V1277" i="2"/>
  <c r="W1277" i="2"/>
  <c r="X1277" i="2"/>
  <c r="Y1277" i="2"/>
  <c r="Z1277" i="2"/>
  <c r="AA1277" i="2"/>
  <c r="AB1277" i="2"/>
  <c r="AC1277" i="2"/>
  <c r="AD1277" i="2"/>
  <c r="AE1277" i="2"/>
  <c r="AF1277" i="2"/>
  <c r="AG1277" i="2"/>
  <c r="S1321" i="2"/>
  <c r="T1321" i="2"/>
  <c r="U1321" i="2"/>
  <c r="V1321" i="2"/>
  <c r="W1321" i="2"/>
  <c r="X1321" i="2"/>
  <c r="Y1321" i="2"/>
  <c r="Z1321" i="2"/>
  <c r="AA1321" i="2"/>
  <c r="AB1321" i="2"/>
  <c r="AC1321" i="2"/>
  <c r="AD1321" i="2"/>
  <c r="AE1321" i="2"/>
  <c r="AF1321" i="2"/>
  <c r="AG1321" i="2"/>
  <c r="S1322" i="2"/>
  <c r="T1322" i="2"/>
  <c r="U1322" i="2"/>
  <c r="V1322" i="2"/>
  <c r="W1322" i="2"/>
  <c r="X1322" i="2"/>
  <c r="Y1322" i="2"/>
  <c r="Z1322" i="2"/>
  <c r="AA1322" i="2"/>
  <c r="AB1322" i="2"/>
  <c r="AC1322" i="2"/>
  <c r="AD1322" i="2"/>
  <c r="AE1322" i="2"/>
  <c r="AF1322" i="2"/>
  <c r="AG1322" i="2"/>
  <c r="S1323" i="2"/>
  <c r="T1323" i="2"/>
  <c r="U1323" i="2"/>
  <c r="V1323" i="2"/>
  <c r="W1323" i="2"/>
  <c r="X1323" i="2"/>
  <c r="Y1323" i="2"/>
  <c r="Z1323" i="2"/>
  <c r="AA1323" i="2"/>
  <c r="AB1323" i="2"/>
  <c r="AC1323" i="2"/>
  <c r="AD1323" i="2"/>
  <c r="AE1323" i="2"/>
  <c r="AF1323" i="2"/>
  <c r="AG1323" i="2"/>
  <c r="S1324" i="2"/>
  <c r="T1324" i="2"/>
  <c r="U1324" i="2"/>
  <c r="V1324" i="2"/>
  <c r="W1324" i="2"/>
  <c r="X1324" i="2"/>
  <c r="Y1324" i="2"/>
  <c r="Z1324" i="2"/>
  <c r="AA1324" i="2"/>
  <c r="AB1324" i="2"/>
  <c r="AC1324" i="2"/>
  <c r="AD1324" i="2"/>
  <c r="AE1324" i="2"/>
  <c r="AF1324" i="2"/>
  <c r="AG1324" i="2"/>
  <c r="S1325" i="2"/>
  <c r="T1325" i="2"/>
  <c r="U1325" i="2"/>
  <c r="V1325" i="2"/>
  <c r="W1325" i="2"/>
  <c r="X1325" i="2"/>
  <c r="Y1325" i="2"/>
  <c r="Z1325" i="2"/>
  <c r="AA1325" i="2"/>
  <c r="AB1325" i="2"/>
  <c r="AC1325" i="2"/>
  <c r="AD1325" i="2"/>
  <c r="AE1325" i="2"/>
  <c r="AF1325" i="2"/>
  <c r="AG1325" i="2"/>
  <c r="S1326" i="2"/>
  <c r="T1326" i="2"/>
  <c r="U1326" i="2"/>
  <c r="V1326" i="2"/>
  <c r="W1326" i="2"/>
  <c r="X1326" i="2"/>
  <c r="Y1326" i="2"/>
  <c r="Z1326" i="2"/>
  <c r="AA1326" i="2"/>
  <c r="AB1326" i="2"/>
  <c r="AC1326" i="2"/>
  <c r="AD1326" i="2"/>
  <c r="AE1326" i="2"/>
  <c r="AF1326" i="2"/>
  <c r="AG1326" i="2"/>
  <c r="S1327" i="2"/>
  <c r="T1327" i="2"/>
  <c r="U1327" i="2"/>
  <c r="V1327" i="2"/>
  <c r="W1327" i="2"/>
  <c r="X1327" i="2"/>
  <c r="Y1327" i="2"/>
  <c r="Z1327" i="2"/>
  <c r="AA1327" i="2"/>
  <c r="AB1327" i="2"/>
  <c r="AC1327" i="2"/>
  <c r="AD1327" i="2"/>
  <c r="AE1327" i="2"/>
  <c r="AF1327" i="2"/>
  <c r="AG1327" i="2"/>
  <c r="S1374" i="2"/>
  <c r="T1374" i="2"/>
  <c r="U1374" i="2"/>
  <c r="V1374" i="2"/>
  <c r="W1374" i="2"/>
  <c r="X1374" i="2"/>
  <c r="Y1374" i="2"/>
  <c r="Z1374" i="2"/>
  <c r="AA1374" i="2"/>
  <c r="AB1374" i="2"/>
  <c r="AC1374" i="2"/>
  <c r="AD1374" i="2"/>
  <c r="AE1374" i="2"/>
  <c r="AF1374" i="2"/>
  <c r="AG1374" i="2"/>
  <c r="S1375" i="2"/>
  <c r="T1375" i="2"/>
  <c r="U1375" i="2"/>
  <c r="V1375" i="2"/>
  <c r="W1375" i="2"/>
  <c r="X1375" i="2"/>
  <c r="Y1375" i="2"/>
  <c r="Z1375" i="2"/>
  <c r="AA1375" i="2"/>
  <c r="AB1375" i="2"/>
  <c r="AC1375" i="2"/>
  <c r="AD1375" i="2"/>
  <c r="AE1375" i="2"/>
  <c r="AF1375" i="2"/>
  <c r="AG1375" i="2"/>
  <c r="S1376" i="2"/>
  <c r="T1376" i="2"/>
  <c r="U1376" i="2"/>
  <c r="V1376" i="2"/>
  <c r="W1376" i="2"/>
  <c r="X1376" i="2"/>
  <c r="Y1376" i="2"/>
  <c r="Z1376" i="2"/>
  <c r="AA1376" i="2"/>
  <c r="AB1376" i="2"/>
  <c r="AC1376" i="2"/>
  <c r="AD1376" i="2"/>
  <c r="AE1376" i="2"/>
  <c r="AF1376" i="2"/>
  <c r="AG1376" i="2"/>
  <c r="S1377" i="2"/>
  <c r="T1377" i="2"/>
  <c r="U1377" i="2"/>
  <c r="V1377" i="2"/>
  <c r="W1377" i="2"/>
  <c r="X1377" i="2"/>
  <c r="Y1377" i="2"/>
  <c r="Z1377" i="2"/>
  <c r="AA1377" i="2"/>
  <c r="AB1377" i="2"/>
  <c r="AC1377" i="2"/>
  <c r="AD1377" i="2"/>
  <c r="AE1377" i="2"/>
  <c r="AF1377" i="2"/>
  <c r="AG1377" i="2"/>
  <c r="S1378" i="2"/>
  <c r="T1378" i="2"/>
  <c r="U1378" i="2"/>
  <c r="V1378" i="2"/>
  <c r="W1378" i="2"/>
  <c r="X1378" i="2"/>
  <c r="Y1378" i="2"/>
  <c r="Z1378" i="2"/>
  <c r="AA1378" i="2"/>
  <c r="AB1378" i="2"/>
  <c r="AC1378" i="2"/>
  <c r="AD1378" i="2"/>
  <c r="AE1378" i="2"/>
  <c r="AF1378" i="2"/>
  <c r="AG1378" i="2"/>
  <c r="S1379" i="2"/>
  <c r="T1379" i="2"/>
  <c r="U1379" i="2"/>
  <c r="V1379" i="2"/>
  <c r="W1379" i="2"/>
  <c r="X1379" i="2"/>
  <c r="Y1379" i="2"/>
  <c r="Z1379" i="2"/>
  <c r="AA1379" i="2"/>
  <c r="AB1379" i="2"/>
  <c r="AC1379" i="2"/>
  <c r="AD1379" i="2"/>
  <c r="AE1379" i="2"/>
  <c r="AF1379" i="2"/>
  <c r="AG1379" i="2"/>
  <c r="S1380" i="2"/>
  <c r="T1380" i="2"/>
  <c r="U1380" i="2"/>
  <c r="V1380" i="2"/>
  <c r="W1380" i="2"/>
  <c r="X1380" i="2"/>
  <c r="Y1380" i="2"/>
  <c r="Z1380" i="2"/>
  <c r="AA1380" i="2"/>
  <c r="AB1380" i="2"/>
  <c r="AC1380" i="2"/>
  <c r="AD1380" i="2"/>
  <c r="AE1380" i="2"/>
  <c r="AF1380" i="2"/>
  <c r="AG1380" i="2"/>
  <c r="S1382" i="2"/>
  <c r="T1382" i="2"/>
  <c r="U1382" i="2"/>
  <c r="V1382" i="2"/>
  <c r="W1382" i="2"/>
  <c r="X1382" i="2"/>
  <c r="Y1382" i="2"/>
  <c r="Z1382" i="2"/>
  <c r="AA1382" i="2"/>
  <c r="AB1382" i="2"/>
  <c r="AC1382" i="2"/>
  <c r="AD1382" i="2"/>
  <c r="AE1382" i="2"/>
  <c r="AF1382" i="2"/>
  <c r="AG1382" i="2"/>
  <c r="S1383" i="2"/>
  <c r="T1383" i="2"/>
  <c r="U1383" i="2"/>
  <c r="V1383" i="2"/>
  <c r="W1383" i="2"/>
  <c r="X1383" i="2"/>
  <c r="Y1383" i="2"/>
  <c r="Z1383" i="2"/>
  <c r="AA1383" i="2"/>
  <c r="AB1383" i="2"/>
  <c r="AC1383" i="2"/>
  <c r="AD1383" i="2"/>
  <c r="AE1383" i="2"/>
  <c r="AF1383" i="2"/>
  <c r="AG1383" i="2"/>
  <c r="S1384" i="2"/>
  <c r="T1384" i="2"/>
  <c r="U1384" i="2"/>
  <c r="V1384" i="2"/>
  <c r="W1384" i="2"/>
  <c r="X1384" i="2"/>
  <c r="Y1384" i="2"/>
  <c r="Z1384" i="2"/>
  <c r="AA1384" i="2"/>
  <c r="AB1384" i="2"/>
  <c r="AC1384" i="2"/>
  <c r="AD1384" i="2"/>
  <c r="AE1384" i="2"/>
  <c r="AF1384" i="2"/>
  <c r="AG1384" i="2"/>
  <c r="S1385" i="2"/>
  <c r="T1385" i="2"/>
  <c r="U1385" i="2"/>
  <c r="V1385" i="2"/>
  <c r="W1385" i="2"/>
  <c r="X1385" i="2"/>
  <c r="Y1385" i="2"/>
  <c r="Z1385" i="2"/>
  <c r="AA1385" i="2"/>
  <c r="AB1385" i="2"/>
  <c r="AC1385" i="2"/>
  <c r="AD1385" i="2"/>
  <c r="AE1385" i="2"/>
  <c r="AF1385" i="2"/>
  <c r="AG1385" i="2"/>
  <c r="S1449" i="2"/>
  <c r="T1449" i="2"/>
  <c r="U1449" i="2"/>
  <c r="V1449" i="2"/>
  <c r="W1449" i="2"/>
  <c r="X1449" i="2"/>
  <c r="Y1449" i="2"/>
  <c r="Z1449" i="2"/>
  <c r="AA1449" i="2"/>
  <c r="AB1449" i="2"/>
  <c r="AC1449" i="2"/>
  <c r="AD1449" i="2"/>
  <c r="AE1449" i="2"/>
  <c r="AF1449" i="2"/>
  <c r="AG1449" i="2"/>
  <c r="S1450" i="2"/>
  <c r="T1450" i="2"/>
  <c r="U1450" i="2"/>
  <c r="V1450" i="2"/>
  <c r="W1450" i="2"/>
  <c r="X1450" i="2"/>
  <c r="Y1450" i="2"/>
  <c r="Z1450" i="2"/>
  <c r="AA1450" i="2"/>
  <c r="AB1450" i="2"/>
  <c r="AC1450" i="2"/>
  <c r="AD1450" i="2"/>
  <c r="AE1450" i="2"/>
  <c r="AF1450" i="2"/>
  <c r="AG1450" i="2"/>
  <c r="S1451" i="2"/>
  <c r="T1451" i="2"/>
  <c r="U1451" i="2"/>
  <c r="V1451" i="2"/>
  <c r="W1451" i="2"/>
  <c r="X1451" i="2"/>
  <c r="Y1451" i="2"/>
  <c r="Z1451" i="2"/>
  <c r="AA1451" i="2"/>
  <c r="AB1451" i="2"/>
  <c r="AC1451" i="2"/>
  <c r="AD1451" i="2"/>
  <c r="AE1451" i="2"/>
  <c r="AF1451" i="2"/>
  <c r="AG1451" i="2"/>
  <c r="S1452" i="2"/>
  <c r="T1452" i="2"/>
  <c r="U1452" i="2"/>
  <c r="V1452" i="2"/>
  <c r="W1452" i="2"/>
  <c r="X1452" i="2"/>
  <c r="Y1452" i="2"/>
  <c r="Z1452" i="2"/>
  <c r="AA1452" i="2"/>
  <c r="AB1452" i="2"/>
  <c r="AC1452" i="2"/>
  <c r="AD1452" i="2"/>
  <c r="AE1452" i="2"/>
  <c r="AF1452" i="2"/>
  <c r="AG1452" i="2"/>
  <c r="S1496" i="2"/>
  <c r="T1496" i="2"/>
  <c r="U1496" i="2"/>
  <c r="V1496" i="2"/>
  <c r="W1496" i="2"/>
  <c r="X1496" i="2"/>
  <c r="Y1496" i="2"/>
  <c r="Z1496" i="2"/>
  <c r="AA1496" i="2"/>
  <c r="AB1496" i="2"/>
  <c r="AC1496" i="2"/>
  <c r="AD1496" i="2"/>
  <c r="AE1496" i="2"/>
  <c r="AF1496" i="2"/>
  <c r="AG1496" i="2"/>
  <c r="S1498" i="2"/>
  <c r="T1498" i="2"/>
  <c r="U1498" i="2"/>
  <c r="V1498" i="2"/>
  <c r="W1498" i="2"/>
  <c r="X1498" i="2"/>
  <c r="Y1498" i="2"/>
  <c r="Z1498" i="2"/>
  <c r="AA1498" i="2"/>
  <c r="AB1498" i="2"/>
  <c r="AC1498" i="2"/>
  <c r="AD1498" i="2"/>
  <c r="AE1498" i="2"/>
  <c r="AF1498" i="2"/>
  <c r="AG1498" i="2"/>
  <c r="S1499" i="2"/>
  <c r="T1499" i="2"/>
  <c r="U1499" i="2"/>
  <c r="V1499" i="2"/>
  <c r="W1499" i="2"/>
  <c r="X1499" i="2"/>
  <c r="Y1499" i="2"/>
  <c r="Z1499" i="2"/>
  <c r="AA1499" i="2"/>
  <c r="AB1499" i="2"/>
  <c r="AC1499" i="2"/>
  <c r="AD1499" i="2"/>
  <c r="AE1499" i="2"/>
  <c r="AF1499" i="2"/>
  <c r="AG1499" i="2"/>
  <c r="S1538" i="2"/>
  <c r="T1538" i="2"/>
  <c r="U1538" i="2"/>
  <c r="V1538" i="2"/>
  <c r="W1538" i="2"/>
  <c r="X1538" i="2"/>
  <c r="Y1538" i="2"/>
  <c r="Z1538" i="2"/>
  <c r="AA1538" i="2"/>
  <c r="AB1538" i="2"/>
  <c r="AC1538" i="2"/>
  <c r="AD1538" i="2"/>
  <c r="AE1538" i="2"/>
  <c r="AF1538" i="2"/>
  <c r="AG1538" i="2"/>
  <c r="S1539" i="2"/>
  <c r="T1539" i="2"/>
  <c r="U1539" i="2"/>
  <c r="V1539" i="2"/>
  <c r="W1539" i="2"/>
  <c r="X1539" i="2"/>
  <c r="Y1539" i="2"/>
  <c r="Z1539" i="2"/>
  <c r="AA1539" i="2"/>
  <c r="AB1539" i="2"/>
  <c r="AC1539" i="2"/>
  <c r="AD1539" i="2"/>
  <c r="AE1539" i="2"/>
  <c r="AF1539" i="2"/>
  <c r="AG1539" i="2"/>
  <c r="S1540" i="2"/>
  <c r="T1540" i="2"/>
  <c r="U1540" i="2"/>
  <c r="V1540" i="2"/>
  <c r="W1540" i="2"/>
  <c r="X1540" i="2"/>
  <c r="Y1540" i="2"/>
  <c r="Z1540" i="2"/>
  <c r="AA1540" i="2"/>
  <c r="AB1540" i="2"/>
  <c r="AC1540" i="2"/>
  <c r="AD1540" i="2"/>
  <c r="AE1540" i="2"/>
  <c r="AF1540" i="2"/>
  <c r="AG1540" i="2"/>
  <c r="S1541" i="2"/>
  <c r="T1541" i="2"/>
  <c r="U1541" i="2"/>
  <c r="V1541" i="2"/>
  <c r="W1541" i="2"/>
  <c r="X1541" i="2"/>
  <c r="Y1541" i="2"/>
  <c r="Z1541" i="2"/>
  <c r="AA1541" i="2"/>
  <c r="AB1541" i="2"/>
  <c r="AC1541" i="2"/>
  <c r="AD1541" i="2"/>
  <c r="AE1541" i="2"/>
  <c r="AF1541" i="2"/>
  <c r="AG1541" i="2"/>
  <c r="S1573" i="2"/>
  <c r="T1573" i="2"/>
  <c r="U1573" i="2"/>
  <c r="V1573" i="2"/>
  <c r="W1573" i="2"/>
  <c r="X1573" i="2"/>
  <c r="Y1573" i="2"/>
  <c r="Z1573" i="2"/>
  <c r="AA1573" i="2"/>
  <c r="AB1573" i="2"/>
  <c r="AC1573" i="2"/>
  <c r="AD1573" i="2"/>
  <c r="AE1573" i="2"/>
  <c r="AF1573" i="2"/>
  <c r="AG1573" i="2"/>
  <c r="S1574" i="2"/>
  <c r="T1574" i="2"/>
  <c r="U1574" i="2"/>
  <c r="V1574" i="2"/>
  <c r="W1574" i="2"/>
  <c r="X1574" i="2"/>
  <c r="Y1574" i="2"/>
  <c r="Z1574" i="2"/>
  <c r="AA1574" i="2"/>
  <c r="AB1574" i="2"/>
  <c r="AC1574" i="2"/>
  <c r="AD1574" i="2"/>
  <c r="AE1574" i="2"/>
  <c r="AF1574" i="2"/>
  <c r="AG1574" i="2"/>
  <c r="S1575" i="2"/>
  <c r="T1575" i="2"/>
  <c r="U1575" i="2"/>
  <c r="V1575" i="2"/>
  <c r="W1575" i="2"/>
  <c r="X1575" i="2"/>
  <c r="Y1575" i="2"/>
  <c r="Z1575" i="2"/>
  <c r="AA1575" i="2"/>
  <c r="AB1575" i="2"/>
  <c r="AC1575" i="2"/>
  <c r="AD1575" i="2"/>
  <c r="AE1575" i="2"/>
  <c r="AF1575" i="2"/>
  <c r="AG1575" i="2"/>
  <c r="S1576" i="2"/>
  <c r="T1576" i="2"/>
  <c r="U1576" i="2"/>
  <c r="V1576" i="2"/>
  <c r="W1576" i="2"/>
  <c r="X1576" i="2"/>
  <c r="Y1576" i="2"/>
  <c r="Z1576" i="2"/>
  <c r="AA1576" i="2"/>
  <c r="AB1576" i="2"/>
  <c r="AC1576" i="2"/>
  <c r="AD1576" i="2"/>
  <c r="AE1576" i="2"/>
  <c r="AF1576" i="2"/>
  <c r="AG1576" i="2"/>
  <c r="S1577" i="2"/>
  <c r="T1577" i="2"/>
  <c r="U1577" i="2"/>
  <c r="V1577" i="2"/>
  <c r="W1577" i="2"/>
  <c r="X1577" i="2"/>
  <c r="Y1577" i="2"/>
  <c r="Z1577" i="2"/>
  <c r="AA1577" i="2"/>
  <c r="AB1577" i="2"/>
  <c r="AC1577" i="2"/>
  <c r="AD1577" i="2"/>
  <c r="AE1577" i="2"/>
  <c r="AF1577" i="2"/>
  <c r="AG1577" i="2"/>
  <c r="S1616" i="2"/>
  <c r="T1616" i="2"/>
  <c r="U1616" i="2"/>
  <c r="V1616" i="2"/>
  <c r="W1616" i="2"/>
  <c r="X1616" i="2"/>
  <c r="Y1616" i="2"/>
  <c r="Z1616" i="2"/>
  <c r="AA1616" i="2"/>
  <c r="AB1616" i="2"/>
  <c r="AC1616" i="2"/>
  <c r="AD1616" i="2"/>
  <c r="AE1616" i="2"/>
  <c r="AF1616" i="2"/>
  <c r="AG1616" i="2"/>
  <c r="S1617" i="2"/>
  <c r="T1617" i="2"/>
  <c r="U1617" i="2"/>
  <c r="V1617" i="2"/>
  <c r="W1617" i="2"/>
  <c r="X1617" i="2"/>
  <c r="Y1617" i="2"/>
  <c r="Z1617" i="2"/>
  <c r="AA1617" i="2"/>
  <c r="AB1617" i="2"/>
  <c r="AC1617" i="2"/>
  <c r="AD1617" i="2"/>
  <c r="AE1617" i="2"/>
  <c r="AF1617" i="2"/>
  <c r="AG1617" i="2"/>
  <c r="S1619" i="2"/>
  <c r="T1619" i="2"/>
  <c r="U1619" i="2"/>
  <c r="V1619" i="2"/>
  <c r="W1619" i="2"/>
  <c r="X1619" i="2"/>
  <c r="Y1619" i="2"/>
  <c r="Z1619" i="2"/>
  <c r="AA1619" i="2"/>
  <c r="AB1619" i="2"/>
  <c r="AC1619" i="2"/>
  <c r="AD1619" i="2"/>
  <c r="AE1619" i="2"/>
  <c r="AF1619" i="2"/>
  <c r="AG1619" i="2"/>
  <c r="S1620" i="2"/>
  <c r="T1620" i="2"/>
  <c r="U1620" i="2"/>
  <c r="V1620" i="2"/>
  <c r="W1620" i="2"/>
  <c r="X1620" i="2"/>
  <c r="Y1620" i="2"/>
  <c r="Z1620" i="2"/>
  <c r="AA1620" i="2"/>
  <c r="AB1620" i="2"/>
  <c r="AC1620" i="2"/>
  <c r="AD1620" i="2"/>
  <c r="AE1620" i="2"/>
  <c r="AF1620" i="2"/>
  <c r="AG1620" i="2"/>
  <c r="S1621" i="2"/>
  <c r="T1621" i="2"/>
  <c r="U1621" i="2"/>
  <c r="V1621" i="2"/>
  <c r="W1621" i="2"/>
  <c r="X1621" i="2"/>
  <c r="Y1621" i="2"/>
  <c r="Z1621" i="2"/>
  <c r="AA1621" i="2"/>
  <c r="AB1621" i="2"/>
  <c r="AC1621" i="2"/>
  <c r="AD1621" i="2"/>
  <c r="AE1621" i="2"/>
  <c r="AF1621" i="2"/>
  <c r="AG1621" i="2"/>
  <c r="S1622" i="2"/>
  <c r="T1622" i="2"/>
  <c r="U1622" i="2"/>
  <c r="V1622" i="2"/>
  <c r="W1622" i="2"/>
  <c r="X1622" i="2"/>
  <c r="Y1622" i="2"/>
  <c r="Z1622" i="2"/>
  <c r="AA1622" i="2"/>
  <c r="AB1622" i="2"/>
  <c r="AC1622" i="2"/>
  <c r="AD1622" i="2"/>
  <c r="AE1622" i="2"/>
  <c r="AF1622" i="2"/>
  <c r="AG1622" i="2"/>
  <c r="S1623" i="2"/>
  <c r="T1623" i="2"/>
  <c r="U1623" i="2"/>
  <c r="V1623" i="2"/>
  <c r="W1623" i="2"/>
  <c r="X1623" i="2"/>
  <c r="Y1623" i="2"/>
  <c r="Z1623" i="2"/>
  <c r="AA1623" i="2"/>
  <c r="AB1623" i="2"/>
  <c r="AC1623" i="2"/>
  <c r="AD1623" i="2"/>
  <c r="AE1623" i="2"/>
  <c r="AF1623" i="2"/>
  <c r="AG1623" i="2"/>
  <c r="S1624" i="2"/>
  <c r="T1624" i="2"/>
  <c r="U1624" i="2"/>
  <c r="V1624" i="2"/>
  <c r="W1624" i="2"/>
  <c r="X1624" i="2"/>
  <c r="Y1624" i="2"/>
  <c r="Z1624" i="2"/>
  <c r="AA1624" i="2"/>
  <c r="AB1624" i="2"/>
  <c r="AC1624" i="2"/>
  <c r="AD1624" i="2"/>
  <c r="AE1624" i="2"/>
  <c r="AF1624" i="2"/>
  <c r="AG1624" i="2"/>
  <c r="S1661" i="2"/>
  <c r="T1661" i="2"/>
  <c r="U1661" i="2"/>
  <c r="V1661" i="2"/>
  <c r="W1661" i="2"/>
  <c r="X1661" i="2"/>
  <c r="Y1661" i="2"/>
  <c r="Z1661" i="2"/>
  <c r="AA1661" i="2"/>
  <c r="AB1661" i="2"/>
  <c r="AC1661" i="2"/>
  <c r="AD1661" i="2"/>
  <c r="AE1661" i="2"/>
  <c r="AF1661" i="2"/>
  <c r="AG1661" i="2"/>
  <c r="S1662" i="2"/>
  <c r="T1662" i="2"/>
  <c r="U1662" i="2"/>
  <c r="V1662" i="2"/>
  <c r="W1662" i="2"/>
  <c r="X1662" i="2"/>
  <c r="Y1662" i="2"/>
  <c r="Z1662" i="2"/>
  <c r="AA1662" i="2"/>
  <c r="AB1662" i="2"/>
  <c r="AC1662" i="2"/>
  <c r="AD1662" i="2"/>
  <c r="AE1662" i="2"/>
  <c r="AF1662" i="2"/>
  <c r="AG1662" i="2"/>
  <c r="S1663" i="2"/>
  <c r="T1663" i="2"/>
  <c r="U1663" i="2"/>
  <c r="V1663" i="2"/>
  <c r="W1663" i="2"/>
  <c r="X1663" i="2"/>
  <c r="Y1663" i="2"/>
  <c r="Z1663" i="2"/>
  <c r="AA1663" i="2"/>
  <c r="AB1663" i="2"/>
  <c r="AC1663" i="2"/>
  <c r="AD1663" i="2"/>
  <c r="AE1663" i="2"/>
  <c r="AF1663" i="2"/>
  <c r="AG1663" i="2"/>
  <c r="S1664" i="2"/>
  <c r="T1664" i="2"/>
  <c r="U1664" i="2"/>
  <c r="V1664" i="2"/>
  <c r="W1664" i="2"/>
  <c r="X1664" i="2"/>
  <c r="Y1664" i="2"/>
  <c r="Z1664" i="2"/>
  <c r="AA1664" i="2"/>
  <c r="AB1664" i="2"/>
  <c r="AC1664" i="2"/>
  <c r="AD1664" i="2"/>
  <c r="AE1664" i="2"/>
  <c r="AF1664" i="2"/>
  <c r="AG1664" i="2"/>
  <c r="S1665" i="2"/>
  <c r="T1665" i="2"/>
  <c r="U1665" i="2"/>
  <c r="V1665" i="2"/>
  <c r="W1665" i="2"/>
  <c r="X1665" i="2"/>
  <c r="Y1665" i="2"/>
  <c r="Z1665" i="2"/>
  <c r="AA1665" i="2"/>
  <c r="AB1665" i="2"/>
  <c r="AC1665" i="2"/>
  <c r="AD1665" i="2"/>
  <c r="AE1665" i="2"/>
  <c r="AF1665" i="2"/>
  <c r="AG1665" i="2"/>
  <c r="AE521" i="2"/>
  <c r="H34" i="2"/>
  <c r="I34" i="2"/>
  <c r="J34" i="2"/>
  <c r="K34" i="2"/>
  <c r="L34" i="2"/>
  <c r="M34" i="2"/>
  <c r="R34" i="2"/>
  <c r="H61" i="2" a="1"/>
  <c r="H61" i="2" s="1"/>
  <c r="H77" i="2" s="1"/>
  <c r="I61" i="2" a="1"/>
  <c r="I61" i="2" s="1"/>
  <c r="I77" i="2" s="1"/>
  <c r="J61" i="2" a="1"/>
  <c r="J61" i="2" s="1"/>
  <c r="J77" i="2" s="1"/>
  <c r="K61" i="2" a="1"/>
  <c r="K61" i="2" s="1"/>
  <c r="K77" i="2" s="1"/>
  <c r="L61" i="2" a="1"/>
  <c r="L61" i="2" s="1"/>
  <c r="L77" i="2" s="1"/>
  <c r="M61" i="2" a="1"/>
  <c r="M61" i="2" s="1"/>
  <c r="M77" i="2" s="1"/>
  <c r="R61" i="2" a="1"/>
  <c r="R61" i="2" s="1"/>
  <c r="R77" i="2" s="1"/>
  <c r="H62" i="2" a="1"/>
  <c r="H62" i="2" s="1"/>
  <c r="H78" i="2" s="1"/>
  <c r="I62" i="2" a="1"/>
  <c r="I62" i="2" s="1"/>
  <c r="I78" i="2" s="1"/>
  <c r="J62" i="2" a="1"/>
  <c r="J62" i="2" s="1"/>
  <c r="J78" i="2" s="1"/>
  <c r="K62" i="2" a="1"/>
  <c r="K62" i="2" s="1"/>
  <c r="K78" i="2" s="1"/>
  <c r="L62" i="2" a="1"/>
  <c r="L62" i="2" s="1"/>
  <c r="L78" i="2" s="1"/>
  <c r="M62" i="2" a="1"/>
  <c r="M62" i="2" s="1"/>
  <c r="M78" i="2" s="1"/>
  <c r="R62" i="2" a="1"/>
  <c r="R62" i="2" s="1"/>
  <c r="R78" i="2" s="1"/>
  <c r="H63" i="2" a="1"/>
  <c r="H63" i="2" s="1"/>
  <c r="H79" i="2" s="1"/>
  <c r="I63" i="2" a="1"/>
  <c r="I63" i="2" s="1"/>
  <c r="I79" i="2" s="1"/>
  <c r="J63" i="2" a="1"/>
  <c r="J63" i="2" s="1"/>
  <c r="J79" i="2" s="1"/>
  <c r="K63" i="2" a="1"/>
  <c r="K63" i="2" s="1"/>
  <c r="K79" i="2" s="1"/>
  <c r="L63" i="2" a="1"/>
  <c r="L63" i="2" s="1"/>
  <c r="L79" i="2" s="1"/>
  <c r="M63" i="2" a="1"/>
  <c r="M63" i="2" s="1"/>
  <c r="M79" i="2" s="1"/>
  <c r="R63" i="2" a="1"/>
  <c r="R63" i="2" s="1"/>
  <c r="R79" i="2" s="1"/>
  <c r="H64" i="2" a="1"/>
  <c r="H64" i="2" s="1"/>
  <c r="I64" i="2" a="1"/>
  <c r="I64" i="2" s="1"/>
  <c r="J64" i="2" a="1"/>
  <c r="J64" i="2" s="1"/>
  <c r="K64" i="2" a="1"/>
  <c r="K64" i="2" s="1"/>
  <c r="L64" i="2" a="1"/>
  <c r="L64" i="2" s="1"/>
  <c r="M64" i="2" a="1"/>
  <c r="M64" i="2" s="1"/>
  <c r="R64" i="2" a="1"/>
  <c r="R64" i="2" s="1"/>
  <c r="H65" i="2" a="1"/>
  <c r="H65" i="2" s="1"/>
  <c r="I65" i="2" a="1"/>
  <c r="I65" i="2" s="1"/>
  <c r="J65" i="2" a="1"/>
  <c r="J65" i="2" s="1"/>
  <c r="K65" i="2" a="1"/>
  <c r="K65" i="2" s="1"/>
  <c r="L65" i="2" a="1"/>
  <c r="L65" i="2" s="1"/>
  <c r="M65" i="2" a="1"/>
  <c r="M65" i="2" s="1"/>
  <c r="R65" i="2" a="1"/>
  <c r="R65" i="2" s="1"/>
  <c r="H66" i="2" a="1"/>
  <c r="H66" i="2" s="1"/>
  <c r="H80" i="2" s="1"/>
  <c r="I66" i="2" a="1"/>
  <c r="I66" i="2" s="1"/>
  <c r="I80" i="2" s="1"/>
  <c r="J66" i="2" a="1"/>
  <c r="J66" i="2" s="1"/>
  <c r="J80" i="2" s="1"/>
  <c r="K66" i="2" a="1"/>
  <c r="K66" i="2" s="1"/>
  <c r="K80" i="2" s="1"/>
  <c r="L66" i="2" a="1"/>
  <c r="L66" i="2" s="1"/>
  <c r="L80" i="2" s="1"/>
  <c r="M66" i="2" a="1"/>
  <c r="M66" i="2" s="1"/>
  <c r="M80" i="2" s="1"/>
  <c r="R66" i="2" a="1"/>
  <c r="R66" i="2" s="1"/>
  <c r="R80" i="2" s="1"/>
  <c r="H67" i="2" a="1"/>
  <c r="H67" i="2" s="1"/>
  <c r="H81" i="2" s="1"/>
  <c r="I67" i="2" a="1"/>
  <c r="I67" i="2" s="1"/>
  <c r="I81" i="2" s="1"/>
  <c r="J67" i="2" a="1"/>
  <c r="J67" i="2" s="1"/>
  <c r="J81" i="2" s="1"/>
  <c r="K67" i="2" a="1"/>
  <c r="K67" i="2" s="1"/>
  <c r="K81" i="2" s="1"/>
  <c r="L67" i="2" a="1"/>
  <c r="L67" i="2" s="1"/>
  <c r="L81" i="2" s="1"/>
  <c r="M67" i="2" a="1"/>
  <c r="M67" i="2" s="1"/>
  <c r="M81" i="2" s="1"/>
  <c r="R67" i="2" a="1"/>
  <c r="R67" i="2" s="1"/>
  <c r="R81" i="2" s="1"/>
  <c r="H68" i="2" a="1"/>
  <c r="H68" i="2" s="1"/>
  <c r="H82" i="2" s="1"/>
  <c r="I68" i="2" a="1"/>
  <c r="I68" i="2" s="1"/>
  <c r="I82" i="2" s="1"/>
  <c r="J68" i="2" a="1"/>
  <c r="J68" i="2" s="1"/>
  <c r="J82" i="2" s="1"/>
  <c r="K68" i="2" a="1"/>
  <c r="K68" i="2" s="1"/>
  <c r="K82" i="2" s="1"/>
  <c r="L68" i="2" a="1"/>
  <c r="L68" i="2" s="1"/>
  <c r="L82" i="2" s="1"/>
  <c r="M68" i="2" a="1"/>
  <c r="M68" i="2" s="1"/>
  <c r="M82" i="2" s="1"/>
  <c r="R68" i="2" a="1"/>
  <c r="R68" i="2" s="1"/>
  <c r="R82" i="2" s="1"/>
  <c r="H69" i="2" a="1"/>
  <c r="H69" i="2" s="1"/>
  <c r="I69" i="2" a="1"/>
  <c r="I69" i="2" s="1"/>
  <c r="J69" i="2" a="1"/>
  <c r="J69" i="2" s="1"/>
  <c r="K69" i="2" a="1"/>
  <c r="K69" i="2" s="1"/>
  <c r="L69" i="2" a="1"/>
  <c r="L69" i="2" s="1"/>
  <c r="M69" i="2" a="1"/>
  <c r="M69" i="2" s="1"/>
  <c r="R69" i="2" a="1"/>
  <c r="R69" i="2" s="1"/>
  <c r="H70" i="2" a="1"/>
  <c r="H70" i="2" s="1"/>
  <c r="I70" i="2" a="1"/>
  <c r="I70" i="2" s="1"/>
  <c r="J70" i="2" a="1"/>
  <c r="J70" i="2" s="1"/>
  <c r="K70" i="2" a="1"/>
  <c r="K70" i="2" s="1"/>
  <c r="L70" i="2" a="1"/>
  <c r="L70" i="2" s="1"/>
  <c r="M70" i="2" a="1"/>
  <c r="M70" i="2" s="1"/>
  <c r="R70" i="2" a="1"/>
  <c r="R70" i="2" s="1"/>
  <c r="H71" i="2" a="1"/>
  <c r="H71" i="2" s="1"/>
  <c r="H85" i="2" s="1"/>
  <c r="I71" i="2" a="1"/>
  <c r="I71" i="2" s="1"/>
  <c r="I85" i="2" s="1"/>
  <c r="J71" i="2" a="1"/>
  <c r="J71" i="2" s="1"/>
  <c r="J85" i="2" s="1"/>
  <c r="K71" i="2" a="1"/>
  <c r="K71" i="2" s="1"/>
  <c r="K85" i="2" s="1"/>
  <c r="L71" i="2" a="1"/>
  <c r="L71" i="2" s="1"/>
  <c r="L85" i="2" s="1"/>
  <c r="M71" i="2" a="1"/>
  <c r="M71" i="2" s="1"/>
  <c r="M85" i="2" s="1"/>
  <c r="R71" i="2" a="1"/>
  <c r="R71" i="2" s="1"/>
  <c r="R85" i="2" s="1"/>
  <c r="H90" i="2" a="1"/>
  <c r="H90" i="2" s="1"/>
  <c r="I90" i="2" a="1"/>
  <c r="I90" i="2" s="1"/>
  <c r="J90" i="2" a="1"/>
  <c r="J90" i="2" s="1"/>
  <c r="K90" i="2" a="1"/>
  <c r="K90" i="2" s="1"/>
  <c r="L90" i="2" a="1"/>
  <c r="L90" i="2" s="1"/>
  <c r="M90" i="2" a="1"/>
  <c r="M90" i="2" s="1"/>
  <c r="R90" i="2" a="1"/>
  <c r="R90" i="2" s="1"/>
  <c r="H91" i="2" a="1"/>
  <c r="H91" i="2" s="1"/>
  <c r="I91" i="2" a="1"/>
  <c r="I91" i="2" s="1"/>
  <c r="J91" i="2" a="1"/>
  <c r="J91" i="2" s="1"/>
  <c r="K91" i="2" a="1"/>
  <c r="K91" i="2" s="1"/>
  <c r="L91" i="2" a="1"/>
  <c r="L91" i="2" s="1"/>
  <c r="M91" i="2" a="1"/>
  <c r="M91" i="2" s="1"/>
  <c r="R91" i="2" a="1"/>
  <c r="R91" i="2" s="1"/>
  <c r="H92" i="2" a="1"/>
  <c r="H92" i="2" s="1"/>
  <c r="I92" i="2" a="1"/>
  <c r="I92" i="2" s="1"/>
  <c r="J92" i="2" a="1"/>
  <c r="J92" i="2" s="1"/>
  <c r="K92" i="2" a="1"/>
  <c r="K92" i="2" s="1"/>
  <c r="L92" i="2" a="1"/>
  <c r="L92" i="2" s="1"/>
  <c r="M92" i="2" a="1"/>
  <c r="M92" i="2" s="1"/>
  <c r="R92" i="2" a="1"/>
  <c r="R92" i="2" s="1"/>
  <c r="H93" i="2" a="1"/>
  <c r="H93" i="2" s="1"/>
  <c r="I93" i="2" a="1"/>
  <c r="I93" i="2" s="1"/>
  <c r="J93" i="2" a="1"/>
  <c r="J93" i="2" s="1"/>
  <c r="K93" i="2" a="1"/>
  <c r="K93" i="2" s="1"/>
  <c r="L93" i="2" a="1"/>
  <c r="L93" i="2" s="1"/>
  <c r="M93" i="2" a="1"/>
  <c r="M93" i="2" s="1"/>
  <c r="R93" i="2" a="1"/>
  <c r="R93" i="2" s="1"/>
  <c r="H94" i="2" a="1"/>
  <c r="H94" i="2" s="1"/>
  <c r="H99" i="2" s="1"/>
  <c r="I94" i="2" a="1"/>
  <c r="I94" i="2" s="1"/>
  <c r="I99" i="2" s="1"/>
  <c r="J94" i="2" a="1"/>
  <c r="J94" i="2" s="1"/>
  <c r="J99" i="2" s="1"/>
  <c r="K94" i="2" a="1"/>
  <c r="K94" i="2" s="1"/>
  <c r="K99" i="2" s="1"/>
  <c r="L94" i="2" a="1"/>
  <c r="L94" i="2" s="1"/>
  <c r="L99" i="2" s="1"/>
  <c r="M94" i="2" a="1"/>
  <c r="M94" i="2" s="1"/>
  <c r="M99" i="2" s="1"/>
  <c r="R94" i="2" a="1"/>
  <c r="R94" i="2" s="1"/>
  <c r="R99" i="2" s="1"/>
  <c r="H95" i="2" a="1"/>
  <c r="H95" i="2" s="1"/>
  <c r="I95" i="2" a="1"/>
  <c r="I95" i="2" s="1"/>
  <c r="J95" i="2" a="1"/>
  <c r="J95" i="2" s="1"/>
  <c r="K95" i="2" a="1"/>
  <c r="K95" i="2" s="1"/>
  <c r="L95" i="2" a="1"/>
  <c r="L95" i="2" s="1"/>
  <c r="M95" i="2" a="1"/>
  <c r="M95" i="2" s="1"/>
  <c r="R95" i="2" a="1"/>
  <c r="R95" i="2" s="1"/>
  <c r="H110" i="2"/>
  <c r="I110" i="2"/>
  <c r="J110" i="2"/>
  <c r="K110" i="2"/>
  <c r="L110" i="2"/>
  <c r="M110" i="2"/>
  <c r="R110" i="2"/>
  <c r="H137" i="2" a="1"/>
  <c r="H137" i="2" s="1"/>
  <c r="I137" i="2" a="1"/>
  <c r="I137" i="2" s="1"/>
  <c r="J137" i="2" a="1"/>
  <c r="J137" i="2" s="1"/>
  <c r="K137" i="2" a="1"/>
  <c r="K137" i="2" s="1"/>
  <c r="L137" i="2" a="1"/>
  <c r="L137" i="2" s="1"/>
  <c r="M137" i="2" a="1"/>
  <c r="M137" i="2" s="1"/>
  <c r="R137" i="2" a="1"/>
  <c r="R137" i="2" s="1"/>
  <c r="H138" i="2" a="1"/>
  <c r="H138" i="2" s="1"/>
  <c r="I138" i="2" a="1"/>
  <c r="I138" i="2" s="1"/>
  <c r="J138" i="2" a="1"/>
  <c r="J138" i="2" s="1"/>
  <c r="K138" i="2" a="1"/>
  <c r="K138" i="2" s="1"/>
  <c r="L138" i="2" a="1"/>
  <c r="L138" i="2" s="1"/>
  <c r="M138" i="2" a="1"/>
  <c r="M138" i="2" s="1"/>
  <c r="R138" i="2" a="1"/>
  <c r="R138" i="2" s="1"/>
  <c r="H139" i="2" a="1"/>
  <c r="H139" i="2" s="1"/>
  <c r="I139" i="2" a="1"/>
  <c r="I139" i="2" s="1"/>
  <c r="J139" i="2" a="1"/>
  <c r="J139" i="2" s="1"/>
  <c r="K139" i="2" a="1"/>
  <c r="K139" i="2" s="1"/>
  <c r="L139" i="2" a="1"/>
  <c r="L139" i="2" s="1"/>
  <c r="M139" i="2" a="1"/>
  <c r="M139" i="2" s="1"/>
  <c r="R139" i="2" a="1"/>
  <c r="R139" i="2" s="1"/>
  <c r="H140" i="2" a="1"/>
  <c r="H140" i="2" s="1"/>
  <c r="I140" i="2" a="1"/>
  <c r="I140" i="2" s="1"/>
  <c r="J140" i="2" a="1"/>
  <c r="J140" i="2" s="1"/>
  <c r="K140" i="2" a="1"/>
  <c r="K140" i="2" s="1"/>
  <c r="L140" i="2" a="1"/>
  <c r="L140" i="2" s="1"/>
  <c r="M140" i="2" a="1"/>
  <c r="M140" i="2" s="1"/>
  <c r="R140" i="2" a="1"/>
  <c r="R140" i="2" s="1"/>
  <c r="H141" i="2" a="1"/>
  <c r="H141" i="2" s="1"/>
  <c r="I141" i="2" a="1"/>
  <c r="I141" i="2" s="1"/>
  <c r="J141" i="2" a="1"/>
  <c r="J141" i="2" s="1"/>
  <c r="K141" i="2" a="1"/>
  <c r="K141" i="2" s="1"/>
  <c r="L141" i="2" a="1"/>
  <c r="L141" i="2" s="1"/>
  <c r="M141" i="2" a="1"/>
  <c r="M141" i="2" s="1"/>
  <c r="R141" i="2" a="1"/>
  <c r="R141" i="2" s="1"/>
  <c r="H142" i="2" a="1"/>
  <c r="H142" i="2" s="1"/>
  <c r="I142" i="2" a="1"/>
  <c r="I142" i="2" s="1"/>
  <c r="J142" i="2" a="1"/>
  <c r="J142" i="2" s="1"/>
  <c r="K142" i="2" a="1"/>
  <c r="K142" i="2" s="1"/>
  <c r="L142" i="2" a="1"/>
  <c r="L142" i="2" s="1"/>
  <c r="M142" i="2" a="1"/>
  <c r="M142" i="2" s="1"/>
  <c r="R142" i="2" a="1"/>
  <c r="R142" i="2" s="1"/>
  <c r="H143" i="2" a="1"/>
  <c r="H143" i="2" s="1"/>
  <c r="I143" i="2" a="1"/>
  <c r="I143" i="2" s="1"/>
  <c r="J143" i="2" a="1"/>
  <c r="J143" i="2" s="1"/>
  <c r="K143" i="2" a="1"/>
  <c r="K143" i="2" s="1"/>
  <c r="L143" i="2" a="1"/>
  <c r="L143" i="2" s="1"/>
  <c r="M143" i="2" a="1"/>
  <c r="M143" i="2" s="1"/>
  <c r="R143" i="2" a="1"/>
  <c r="R143" i="2" s="1"/>
  <c r="H144" i="2" a="1"/>
  <c r="H144" i="2" s="1"/>
  <c r="I144" i="2" a="1"/>
  <c r="I144" i="2" s="1"/>
  <c r="J144" i="2" a="1"/>
  <c r="J144" i="2" s="1"/>
  <c r="K144" i="2" a="1"/>
  <c r="K144" i="2" s="1"/>
  <c r="L144" i="2" a="1"/>
  <c r="L144" i="2" s="1"/>
  <c r="M144" i="2" a="1"/>
  <c r="M144" i="2" s="1"/>
  <c r="R144" i="2" a="1"/>
  <c r="R144" i="2" s="1"/>
  <c r="H145" i="2" a="1"/>
  <c r="H145" i="2" s="1"/>
  <c r="I145" i="2" a="1"/>
  <c r="I145" i="2" s="1"/>
  <c r="J145" i="2" a="1"/>
  <c r="J145" i="2" s="1"/>
  <c r="K145" i="2" a="1"/>
  <c r="K145" i="2" s="1"/>
  <c r="L145" i="2" a="1"/>
  <c r="L145" i="2" s="1"/>
  <c r="M145" i="2" a="1"/>
  <c r="M145" i="2" s="1"/>
  <c r="R145" i="2" a="1"/>
  <c r="R145" i="2" s="1"/>
  <c r="H146" i="2" a="1"/>
  <c r="H146" i="2" s="1"/>
  <c r="I146" i="2" a="1"/>
  <c r="I146" i="2" s="1"/>
  <c r="J146" i="2" a="1"/>
  <c r="J146" i="2" s="1"/>
  <c r="K146" i="2" a="1"/>
  <c r="K146" i="2" s="1"/>
  <c r="L146" i="2" a="1"/>
  <c r="L146" i="2" s="1"/>
  <c r="M146" i="2" a="1"/>
  <c r="M146" i="2" s="1"/>
  <c r="R146" i="2" a="1"/>
  <c r="R146" i="2" s="1"/>
  <c r="H147" i="2" a="1"/>
  <c r="H147" i="2" s="1"/>
  <c r="I147" i="2" a="1"/>
  <c r="I147" i="2" s="1"/>
  <c r="J147" i="2" a="1"/>
  <c r="J147" i="2" s="1"/>
  <c r="K147" i="2" a="1"/>
  <c r="K147" i="2" s="1"/>
  <c r="L147" i="2" a="1"/>
  <c r="L147" i="2" s="1"/>
  <c r="M147" i="2" a="1"/>
  <c r="M147" i="2" s="1"/>
  <c r="R147" i="2" a="1"/>
  <c r="R147" i="2" s="1"/>
  <c r="H148" i="2" a="1"/>
  <c r="H148" i="2" s="1"/>
  <c r="I148" i="2" a="1"/>
  <c r="I148" i="2" s="1"/>
  <c r="J148" i="2" a="1"/>
  <c r="J148" i="2" s="1"/>
  <c r="K148" i="2" a="1"/>
  <c r="K148" i="2" s="1"/>
  <c r="L148" i="2" a="1"/>
  <c r="L148" i="2" s="1"/>
  <c r="M148" i="2" a="1"/>
  <c r="M148" i="2" s="1"/>
  <c r="R148" i="2" a="1"/>
  <c r="R148" i="2" s="1"/>
  <c r="H152" i="2"/>
  <c r="I152" i="2"/>
  <c r="J152" i="2"/>
  <c r="K152" i="2"/>
  <c r="L152" i="2"/>
  <c r="M152" i="2"/>
  <c r="R152" i="2"/>
  <c r="H153" i="2"/>
  <c r="I153" i="2"/>
  <c r="J153" i="2"/>
  <c r="K153" i="2"/>
  <c r="L153" i="2"/>
  <c r="M153" i="2"/>
  <c r="R153" i="2"/>
  <c r="H154" i="2"/>
  <c r="I154" i="2"/>
  <c r="J154" i="2"/>
  <c r="K154" i="2"/>
  <c r="L154" i="2"/>
  <c r="M154" i="2"/>
  <c r="R154" i="2"/>
  <c r="H155" i="2"/>
  <c r="I155" i="2"/>
  <c r="J155" i="2"/>
  <c r="K155" i="2"/>
  <c r="L155" i="2"/>
  <c r="M155" i="2"/>
  <c r="R155" i="2"/>
  <c r="H156" i="2"/>
  <c r="I156" i="2"/>
  <c r="J156" i="2"/>
  <c r="K156" i="2"/>
  <c r="L156" i="2"/>
  <c r="M156" i="2"/>
  <c r="R156" i="2"/>
  <c r="H157" i="2"/>
  <c r="I157" i="2"/>
  <c r="J157" i="2"/>
  <c r="K157" i="2"/>
  <c r="L157" i="2"/>
  <c r="M157" i="2"/>
  <c r="R157" i="2"/>
  <c r="H158" i="2"/>
  <c r="I158" i="2"/>
  <c r="J158" i="2"/>
  <c r="K158" i="2"/>
  <c r="L158" i="2"/>
  <c r="M158" i="2"/>
  <c r="R158" i="2"/>
  <c r="H159" i="2"/>
  <c r="I159" i="2"/>
  <c r="J159" i="2"/>
  <c r="K159" i="2"/>
  <c r="L159" i="2"/>
  <c r="M159" i="2"/>
  <c r="R159" i="2"/>
  <c r="H160" i="2"/>
  <c r="I160" i="2"/>
  <c r="J160" i="2"/>
  <c r="K160" i="2"/>
  <c r="L160" i="2"/>
  <c r="M160" i="2"/>
  <c r="R160" i="2"/>
  <c r="H165" i="2" a="1"/>
  <c r="H165" i="2" s="1"/>
  <c r="I165" i="2" a="1"/>
  <c r="I165" i="2" s="1"/>
  <c r="J165" i="2" a="1"/>
  <c r="J165" i="2" s="1"/>
  <c r="K165" i="2" a="1"/>
  <c r="K165" i="2" s="1"/>
  <c r="L165" i="2" a="1"/>
  <c r="L165" i="2" s="1"/>
  <c r="M165" i="2" a="1"/>
  <c r="M165" i="2" s="1"/>
  <c r="R165" i="2" a="1"/>
  <c r="R165" i="2" s="1"/>
  <c r="H166" i="2" a="1"/>
  <c r="H166" i="2" s="1"/>
  <c r="I166" i="2" a="1"/>
  <c r="I166" i="2" s="1"/>
  <c r="J166" i="2" a="1"/>
  <c r="J166" i="2" s="1"/>
  <c r="K166" i="2" a="1"/>
  <c r="K166" i="2" s="1"/>
  <c r="L166" i="2" a="1"/>
  <c r="L166" i="2" s="1"/>
  <c r="M166" i="2" a="1"/>
  <c r="M166" i="2" s="1"/>
  <c r="R166" i="2" a="1"/>
  <c r="R166" i="2" s="1"/>
  <c r="H167" i="2" a="1"/>
  <c r="H167" i="2" s="1"/>
  <c r="I167" i="2" a="1"/>
  <c r="I167" i="2" s="1"/>
  <c r="J167" i="2" a="1"/>
  <c r="J167" i="2" s="1"/>
  <c r="K167" i="2" a="1"/>
  <c r="K167" i="2" s="1"/>
  <c r="L167" i="2" a="1"/>
  <c r="L167" i="2" s="1"/>
  <c r="M167" i="2" a="1"/>
  <c r="M167" i="2" s="1"/>
  <c r="R167" i="2" a="1"/>
  <c r="R167" i="2" s="1"/>
  <c r="H168" i="2" a="1"/>
  <c r="H168" i="2" s="1"/>
  <c r="I168" i="2" a="1"/>
  <c r="I168" i="2" s="1"/>
  <c r="J168" i="2" a="1"/>
  <c r="J168" i="2" s="1"/>
  <c r="K168" i="2" a="1"/>
  <c r="K168" i="2" s="1"/>
  <c r="L168" i="2" a="1"/>
  <c r="L168" i="2" s="1"/>
  <c r="M168" i="2" a="1"/>
  <c r="M168" i="2" s="1"/>
  <c r="R168" i="2" a="1"/>
  <c r="R168" i="2" s="1"/>
  <c r="H169" i="2" a="1"/>
  <c r="H169" i="2" s="1"/>
  <c r="H174" i="2" s="1"/>
  <c r="I169" i="2" a="1"/>
  <c r="I169" i="2" s="1"/>
  <c r="I174" i="2" s="1"/>
  <c r="J169" i="2" a="1"/>
  <c r="J169" i="2" s="1"/>
  <c r="J174" i="2" s="1"/>
  <c r="K169" i="2" a="1"/>
  <c r="K169" i="2" s="1"/>
  <c r="K174" i="2" s="1"/>
  <c r="L169" i="2" a="1"/>
  <c r="L169" i="2" s="1"/>
  <c r="L174" i="2" s="1"/>
  <c r="M169" i="2" a="1"/>
  <c r="M169" i="2" s="1"/>
  <c r="M174" i="2" s="1"/>
  <c r="R169" i="2" a="1"/>
  <c r="R169" i="2" s="1"/>
  <c r="R174" i="2" s="1"/>
  <c r="H170" i="2" a="1"/>
  <c r="H170" i="2" s="1"/>
  <c r="I170" i="2" a="1"/>
  <c r="I170" i="2" s="1"/>
  <c r="J170" i="2" a="1"/>
  <c r="J170" i="2" s="1"/>
  <c r="K170" i="2" a="1"/>
  <c r="K170" i="2" s="1"/>
  <c r="L170" i="2" a="1"/>
  <c r="L170" i="2" s="1"/>
  <c r="M170" i="2" a="1"/>
  <c r="M170" i="2" s="1"/>
  <c r="R170" i="2" a="1"/>
  <c r="R170" i="2" s="1"/>
  <c r="H184" i="2"/>
  <c r="I184" i="2"/>
  <c r="J184" i="2"/>
  <c r="K184" i="2"/>
  <c r="L184" i="2"/>
  <c r="M184" i="2"/>
  <c r="R184" i="2"/>
  <c r="H207" i="2"/>
  <c r="I207" i="2"/>
  <c r="J207" i="2"/>
  <c r="K207" i="2"/>
  <c r="L207" i="2"/>
  <c r="M207" i="2"/>
  <c r="R207" i="2"/>
  <c r="H211" i="2" a="1"/>
  <c r="H211" i="2" s="1"/>
  <c r="I211" i="2" a="1"/>
  <c r="I211" i="2" s="1"/>
  <c r="J211" i="2" a="1"/>
  <c r="J211" i="2" s="1"/>
  <c r="K211" i="2" a="1"/>
  <c r="K211" i="2" s="1"/>
  <c r="L211" i="2" a="1"/>
  <c r="L211" i="2" s="1"/>
  <c r="M211" i="2" a="1"/>
  <c r="M211" i="2" s="1"/>
  <c r="R211" i="2" a="1"/>
  <c r="R211" i="2" s="1"/>
  <c r="H212" i="2" a="1"/>
  <c r="H212" i="2" s="1"/>
  <c r="I212" i="2" a="1"/>
  <c r="I212" i="2" s="1"/>
  <c r="J212" i="2" a="1"/>
  <c r="J212" i="2" s="1"/>
  <c r="K212" i="2" a="1"/>
  <c r="K212" i="2" s="1"/>
  <c r="L212" i="2" a="1"/>
  <c r="L212" i="2" s="1"/>
  <c r="M212" i="2" a="1"/>
  <c r="M212" i="2" s="1"/>
  <c r="R212" i="2" a="1"/>
  <c r="R212" i="2" s="1"/>
  <c r="H213" i="2" a="1"/>
  <c r="H213" i="2" s="1"/>
  <c r="I213" i="2" a="1"/>
  <c r="I213" i="2" s="1"/>
  <c r="J213" i="2" a="1"/>
  <c r="J213" i="2" s="1"/>
  <c r="K213" i="2" a="1"/>
  <c r="K213" i="2" s="1"/>
  <c r="L213" i="2" a="1"/>
  <c r="L213" i="2" s="1"/>
  <c r="M213" i="2" a="1"/>
  <c r="M213" i="2" s="1"/>
  <c r="R213" i="2" a="1"/>
  <c r="R213" i="2" s="1"/>
  <c r="H214" i="2" a="1"/>
  <c r="H214" i="2" s="1"/>
  <c r="I214" i="2" a="1"/>
  <c r="I214" i="2" s="1"/>
  <c r="J214" i="2" a="1"/>
  <c r="J214" i="2" s="1"/>
  <c r="K214" i="2" a="1"/>
  <c r="K214" i="2" s="1"/>
  <c r="L214" i="2" a="1"/>
  <c r="L214" i="2" s="1"/>
  <c r="M214" i="2" a="1"/>
  <c r="M214" i="2" s="1"/>
  <c r="R214" i="2" a="1"/>
  <c r="R214" i="2" s="1"/>
  <c r="H215" i="2" a="1"/>
  <c r="H215" i="2" s="1"/>
  <c r="I215" i="2" a="1"/>
  <c r="I215" i="2" s="1"/>
  <c r="J215" i="2" a="1"/>
  <c r="J215" i="2" s="1"/>
  <c r="K215" i="2" a="1"/>
  <c r="K215" i="2" s="1"/>
  <c r="L215" i="2" a="1"/>
  <c r="L215" i="2" s="1"/>
  <c r="M215" i="2" a="1"/>
  <c r="M215" i="2" s="1"/>
  <c r="R215" i="2" a="1"/>
  <c r="R215" i="2" s="1"/>
  <c r="H216" i="2" a="1"/>
  <c r="H216" i="2" s="1"/>
  <c r="I216" i="2" a="1"/>
  <c r="I216" i="2" s="1"/>
  <c r="J216" i="2" a="1"/>
  <c r="J216" i="2" s="1"/>
  <c r="K216" i="2" a="1"/>
  <c r="K216" i="2" s="1"/>
  <c r="L216" i="2" a="1"/>
  <c r="L216" i="2" s="1"/>
  <c r="M216" i="2" a="1"/>
  <c r="M216" i="2" s="1"/>
  <c r="R216" i="2" a="1"/>
  <c r="R216" i="2" s="1"/>
  <c r="H217" i="2" a="1"/>
  <c r="H217" i="2" s="1"/>
  <c r="I217" i="2" a="1"/>
  <c r="I217" i="2" s="1"/>
  <c r="J217" i="2" a="1"/>
  <c r="J217" i="2" s="1"/>
  <c r="K217" i="2" a="1"/>
  <c r="K217" i="2" s="1"/>
  <c r="L217" i="2" a="1"/>
  <c r="L217" i="2" s="1"/>
  <c r="M217" i="2" a="1"/>
  <c r="M217" i="2" s="1"/>
  <c r="R217" i="2" a="1"/>
  <c r="R217" i="2" s="1"/>
  <c r="H218" i="2" a="1"/>
  <c r="H218" i="2" s="1"/>
  <c r="I218" i="2" a="1"/>
  <c r="I218" i="2" s="1"/>
  <c r="J218" i="2" a="1"/>
  <c r="J218" i="2" s="1"/>
  <c r="K218" i="2" a="1"/>
  <c r="K218" i="2" s="1"/>
  <c r="L218" i="2" a="1"/>
  <c r="L218" i="2" s="1"/>
  <c r="M218" i="2" a="1"/>
  <c r="M218" i="2" s="1"/>
  <c r="R218" i="2" a="1"/>
  <c r="R218" i="2" s="1"/>
  <c r="H219" i="2" a="1"/>
  <c r="H219" i="2" s="1"/>
  <c r="I219" i="2" a="1"/>
  <c r="I219" i="2" s="1"/>
  <c r="J219" i="2" a="1"/>
  <c r="J219" i="2" s="1"/>
  <c r="K219" i="2" a="1"/>
  <c r="K219" i="2" s="1"/>
  <c r="L219" i="2" a="1"/>
  <c r="L219" i="2" s="1"/>
  <c r="M219" i="2" a="1"/>
  <c r="M219" i="2" s="1"/>
  <c r="R219" i="2" a="1"/>
  <c r="R219" i="2" s="1"/>
  <c r="H220" i="2" a="1"/>
  <c r="H220" i="2" s="1"/>
  <c r="I220" i="2" a="1"/>
  <c r="I220" i="2" s="1"/>
  <c r="J220" i="2" a="1"/>
  <c r="J220" i="2" s="1"/>
  <c r="K220" i="2" a="1"/>
  <c r="K220" i="2" s="1"/>
  <c r="L220" i="2" a="1"/>
  <c r="L220" i="2" s="1"/>
  <c r="M220" i="2" a="1"/>
  <c r="M220" i="2" s="1"/>
  <c r="R220" i="2" a="1"/>
  <c r="R220" i="2" s="1"/>
  <c r="H226" i="2"/>
  <c r="I226" i="2"/>
  <c r="J226" i="2"/>
  <c r="K226" i="2"/>
  <c r="L226" i="2"/>
  <c r="M226" i="2"/>
  <c r="R226" i="2"/>
  <c r="H227" i="2"/>
  <c r="I227" i="2"/>
  <c r="J227" i="2"/>
  <c r="K227" i="2"/>
  <c r="L227" i="2"/>
  <c r="M227" i="2"/>
  <c r="R227" i="2"/>
  <c r="H228" i="2"/>
  <c r="I228" i="2"/>
  <c r="J228" i="2"/>
  <c r="K228" i="2"/>
  <c r="L228" i="2"/>
  <c r="M228" i="2"/>
  <c r="R228" i="2"/>
  <c r="H229" i="2"/>
  <c r="I229" i="2"/>
  <c r="J229" i="2"/>
  <c r="K229" i="2"/>
  <c r="L229" i="2"/>
  <c r="M229" i="2"/>
  <c r="R229" i="2"/>
  <c r="H230" i="2"/>
  <c r="I230" i="2"/>
  <c r="J230" i="2"/>
  <c r="K230" i="2"/>
  <c r="L230" i="2"/>
  <c r="M230" i="2"/>
  <c r="R230" i="2"/>
  <c r="H231" i="2"/>
  <c r="I231" i="2"/>
  <c r="J231" i="2"/>
  <c r="K231" i="2"/>
  <c r="L231" i="2"/>
  <c r="M231" i="2"/>
  <c r="R231" i="2"/>
  <c r="H232" i="2"/>
  <c r="I232" i="2"/>
  <c r="J232" i="2"/>
  <c r="K232" i="2"/>
  <c r="L232" i="2"/>
  <c r="M232" i="2"/>
  <c r="R232" i="2"/>
  <c r="H233" i="2"/>
  <c r="I233" i="2"/>
  <c r="J233" i="2"/>
  <c r="K233" i="2"/>
  <c r="L233" i="2"/>
  <c r="M233" i="2"/>
  <c r="R233" i="2"/>
  <c r="H234" i="2"/>
  <c r="I234" i="2"/>
  <c r="J234" i="2"/>
  <c r="K234" i="2"/>
  <c r="L234" i="2"/>
  <c r="M234" i="2"/>
  <c r="R234" i="2"/>
  <c r="H239" i="2" a="1"/>
  <c r="H239" i="2" s="1"/>
  <c r="I239" i="2" a="1"/>
  <c r="I239" i="2" s="1"/>
  <c r="J239" i="2" a="1"/>
  <c r="J239" i="2" s="1"/>
  <c r="K239" i="2" a="1"/>
  <c r="K239" i="2" s="1"/>
  <c r="L239" i="2" a="1"/>
  <c r="L239" i="2" s="1"/>
  <c r="M239" i="2" a="1"/>
  <c r="M239" i="2" s="1"/>
  <c r="R239" i="2" a="1"/>
  <c r="R239" i="2" s="1"/>
  <c r="H240" i="2" a="1"/>
  <c r="H240" i="2" s="1"/>
  <c r="I240" i="2" a="1"/>
  <c r="I240" i="2" s="1"/>
  <c r="J240" i="2" a="1"/>
  <c r="J240" i="2" s="1"/>
  <c r="K240" i="2" a="1"/>
  <c r="K240" i="2" s="1"/>
  <c r="L240" i="2" a="1"/>
  <c r="L240" i="2" s="1"/>
  <c r="M240" i="2" a="1"/>
  <c r="M240" i="2" s="1"/>
  <c r="R240" i="2" a="1"/>
  <c r="R240" i="2" s="1"/>
  <c r="H241" i="2" a="1"/>
  <c r="H241" i="2" s="1"/>
  <c r="I241" i="2" a="1"/>
  <c r="I241" i="2" s="1"/>
  <c r="J241" i="2" a="1"/>
  <c r="J241" i="2" s="1"/>
  <c r="K241" i="2" a="1"/>
  <c r="K241" i="2" s="1"/>
  <c r="L241" i="2" a="1"/>
  <c r="L241" i="2" s="1"/>
  <c r="M241" i="2" a="1"/>
  <c r="M241" i="2" s="1"/>
  <c r="R241" i="2" a="1"/>
  <c r="R241" i="2" s="1"/>
  <c r="H242" i="2" a="1"/>
  <c r="H242" i="2" s="1"/>
  <c r="I242" i="2" a="1"/>
  <c r="I242" i="2" s="1"/>
  <c r="J242" i="2" a="1"/>
  <c r="J242" i="2" s="1"/>
  <c r="K242" i="2" a="1"/>
  <c r="K242" i="2" s="1"/>
  <c r="L242" i="2" a="1"/>
  <c r="L242" i="2" s="1"/>
  <c r="M242" i="2" a="1"/>
  <c r="M242" i="2" s="1"/>
  <c r="R242" i="2" a="1"/>
  <c r="R242" i="2" s="1"/>
  <c r="H243" i="2" a="1"/>
  <c r="H243" i="2" s="1"/>
  <c r="H248" i="2" s="1"/>
  <c r="I243" i="2" a="1"/>
  <c r="I243" i="2" s="1"/>
  <c r="I248" i="2" s="1"/>
  <c r="J243" i="2" a="1"/>
  <c r="J243" i="2" s="1"/>
  <c r="J248" i="2" s="1"/>
  <c r="K243" i="2" a="1"/>
  <c r="K243" i="2" s="1"/>
  <c r="K248" i="2" s="1"/>
  <c r="L243" i="2" a="1"/>
  <c r="L243" i="2" s="1"/>
  <c r="L248" i="2" s="1"/>
  <c r="M243" i="2" a="1"/>
  <c r="M243" i="2" s="1"/>
  <c r="M248" i="2" s="1"/>
  <c r="R243" i="2" a="1"/>
  <c r="R243" i="2" s="1"/>
  <c r="R248" i="2" s="1"/>
  <c r="H244" i="2" a="1"/>
  <c r="H244" i="2" s="1"/>
  <c r="I244" i="2" a="1"/>
  <c r="I244" i="2" s="1"/>
  <c r="J244" i="2" a="1"/>
  <c r="J244" i="2" s="1"/>
  <c r="K244" i="2" a="1"/>
  <c r="K244" i="2" s="1"/>
  <c r="L244" i="2" a="1"/>
  <c r="L244" i="2" s="1"/>
  <c r="M244" i="2" a="1"/>
  <c r="M244" i="2" s="1"/>
  <c r="R244" i="2" a="1"/>
  <c r="R244" i="2" s="1"/>
  <c r="H1167" i="2"/>
  <c r="I1167" i="2"/>
  <c r="M1167" i="2"/>
  <c r="H260" i="2"/>
  <c r="H1173" i="2" s="1"/>
  <c r="I260" i="2"/>
  <c r="I1173" i="2" s="1"/>
  <c r="J260" i="2"/>
  <c r="J1173" i="2" s="1"/>
  <c r="K260" i="2"/>
  <c r="K1173" i="2" s="1"/>
  <c r="L260" i="2"/>
  <c r="L1173" i="2" s="1"/>
  <c r="M260" i="2"/>
  <c r="M1173" i="2" s="1"/>
  <c r="R260" i="2"/>
  <c r="R1173" i="2" s="1"/>
  <c r="H267" i="2"/>
  <c r="H1180" i="2" s="1"/>
  <c r="I267" i="2"/>
  <c r="I1180" i="2" s="1"/>
  <c r="J267" i="2"/>
  <c r="J1180" i="2" s="1"/>
  <c r="K267" i="2"/>
  <c r="K1180" i="2" s="1"/>
  <c r="L267" i="2"/>
  <c r="L1180" i="2" s="1"/>
  <c r="M267" i="2"/>
  <c r="M1180" i="2" s="1"/>
  <c r="R267" i="2"/>
  <c r="R1180" i="2" s="1"/>
  <c r="H290" i="2"/>
  <c r="H291" i="2"/>
  <c r="I291" i="2"/>
  <c r="J291" i="2"/>
  <c r="K291" i="2"/>
  <c r="L291" i="2"/>
  <c r="M291" i="2"/>
  <c r="R291" i="2"/>
  <c r="H296" i="2" a="1"/>
  <c r="H296" i="2" s="1"/>
  <c r="H316" i="2" s="1"/>
  <c r="H297" i="2" a="1"/>
  <c r="H297" i="2" s="1"/>
  <c r="H298" i="2" a="1"/>
  <c r="H298" i="2" s="1"/>
  <c r="H299" i="2" a="1"/>
  <c r="H299" i="2" s="1"/>
  <c r="H300" i="2"/>
  <c r="H301" i="2" a="1"/>
  <c r="H301" i="2" s="1"/>
  <c r="H302" i="2" a="1"/>
  <c r="H302" i="2" s="1"/>
  <c r="H303" i="2" a="1"/>
  <c r="H303" i="2" s="1"/>
  <c r="H304" i="2" a="1"/>
  <c r="H304" i="2" s="1"/>
  <c r="H305" i="2"/>
  <c r="H306" i="2" a="1"/>
  <c r="H306" i="2" s="1"/>
  <c r="H307" i="2" a="1"/>
  <c r="H307" i="2" s="1"/>
  <c r="H308" i="2" a="1"/>
  <c r="H308" i="2" s="1"/>
  <c r="H309" i="2"/>
  <c r="H310" i="2"/>
  <c r="H317" i="2"/>
  <c r="H318" i="2"/>
  <c r="H319" i="2"/>
  <c r="H320" i="2"/>
  <c r="H321" i="2"/>
  <c r="I321" i="2"/>
  <c r="J321" i="2"/>
  <c r="K321" i="2"/>
  <c r="L321" i="2"/>
  <c r="M321" i="2"/>
  <c r="R321" i="2"/>
  <c r="H322" i="2"/>
  <c r="I322" i="2"/>
  <c r="J322" i="2"/>
  <c r="K322" i="2"/>
  <c r="L322" i="2"/>
  <c r="M322" i="2"/>
  <c r="R322" i="2"/>
  <c r="H323" i="2"/>
  <c r="I323" i="2"/>
  <c r="J323" i="2"/>
  <c r="K323" i="2"/>
  <c r="L323" i="2"/>
  <c r="M323" i="2"/>
  <c r="R323" i="2"/>
  <c r="H324" i="2"/>
  <c r="I324" i="2"/>
  <c r="J324" i="2"/>
  <c r="K324" i="2"/>
  <c r="L324" i="2"/>
  <c r="M324" i="2"/>
  <c r="R324" i="2"/>
  <c r="H325" i="2"/>
  <c r="I325" i="2"/>
  <c r="J325" i="2"/>
  <c r="K325" i="2"/>
  <c r="L325" i="2"/>
  <c r="M325" i="2"/>
  <c r="R325" i="2"/>
  <c r="H326" i="2"/>
  <c r="H327" i="2"/>
  <c r="H328" i="2"/>
  <c r="H329" i="2"/>
  <c r="H335" i="2" a="1"/>
  <c r="H335" i="2" s="1"/>
  <c r="H336" i="2" a="1"/>
  <c r="H336" i="2" s="1"/>
  <c r="H337" i="2" a="1"/>
  <c r="H337" i="2" s="1"/>
  <c r="H338" i="2" a="1"/>
  <c r="H338" i="2" s="1"/>
  <c r="H339" i="2" a="1"/>
  <c r="H339" i="2" s="1"/>
  <c r="H340" i="2" a="1"/>
  <c r="H340" i="2" s="1"/>
  <c r="H341" i="2" a="1"/>
  <c r="H341" i="2" s="1"/>
  <c r="H342" i="2" a="1"/>
  <c r="H342" i="2" s="1"/>
  <c r="H343" i="2" a="1"/>
  <c r="H343" i="2" s="1"/>
  <c r="H344" i="2" a="1"/>
  <c r="H344" i="2" s="1"/>
  <c r="H345" i="2" a="1"/>
  <c r="H345" i="2" s="1"/>
  <c r="H346" i="2" a="1"/>
  <c r="H346" i="2" s="1"/>
  <c r="H347" i="2" a="1"/>
  <c r="H347" i="2" s="1"/>
  <c r="H348" i="2" a="1"/>
  <c r="H348" i="2" s="1"/>
  <c r="H362" i="2"/>
  <c r="H1273" i="2" s="1"/>
  <c r="I362" i="2"/>
  <c r="I1273" i="2" s="1"/>
  <c r="J362" i="2"/>
  <c r="J1273" i="2" s="1"/>
  <c r="K362" i="2"/>
  <c r="K1273" i="2" s="1"/>
  <c r="L362" i="2"/>
  <c r="L1273" i="2" s="1"/>
  <c r="M362" i="2"/>
  <c r="M1273" i="2" s="1"/>
  <c r="R362" i="2"/>
  <c r="R1273" i="2" s="1"/>
  <c r="H377" i="2"/>
  <c r="I377" i="2"/>
  <c r="J377" i="2"/>
  <c r="K377" i="2"/>
  <c r="L377" i="2"/>
  <c r="M377" i="2"/>
  <c r="R377" i="2"/>
  <c r="H380" i="2" a="1"/>
  <c r="H380" i="2" s="1"/>
  <c r="H390" i="2" s="1"/>
  <c r="I380" i="2" a="1"/>
  <c r="I380" i="2" s="1"/>
  <c r="I390" i="2" s="1"/>
  <c r="J380" i="2" a="1"/>
  <c r="J380" i="2" s="1"/>
  <c r="J390" i="2" s="1"/>
  <c r="K380" i="2" a="1"/>
  <c r="K380" i="2" s="1"/>
  <c r="K390" i="2" s="1"/>
  <c r="L380" i="2" a="1"/>
  <c r="L380" i="2" s="1"/>
  <c r="L390" i="2" s="1"/>
  <c r="M380" i="2" a="1"/>
  <c r="M380" i="2" s="1"/>
  <c r="M390" i="2" s="1"/>
  <c r="R380" i="2" a="1"/>
  <c r="R380" i="2" s="1"/>
  <c r="R390" i="2" s="1"/>
  <c r="H381" i="2" a="1"/>
  <c r="H381" i="2" s="1"/>
  <c r="I381" i="2" a="1"/>
  <c r="I381" i="2" s="1"/>
  <c r="J381" i="2" a="1"/>
  <c r="J381" i="2" s="1"/>
  <c r="K381" i="2" a="1"/>
  <c r="K381" i="2" s="1"/>
  <c r="L381" i="2" a="1"/>
  <c r="L381" i="2" s="1"/>
  <c r="M381" i="2" a="1"/>
  <c r="M381" i="2" s="1"/>
  <c r="R381" i="2" a="1"/>
  <c r="R381" i="2" s="1"/>
  <c r="H382" i="2" a="1"/>
  <c r="H382" i="2" s="1"/>
  <c r="I382" i="2" a="1"/>
  <c r="I382" i="2" s="1"/>
  <c r="J382" i="2" a="1"/>
  <c r="J382" i="2" s="1"/>
  <c r="K382" i="2" a="1"/>
  <c r="K382" i="2" s="1"/>
  <c r="L382" i="2" a="1"/>
  <c r="L382" i="2" s="1"/>
  <c r="M382" i="2" a="1"/>
  <c r="M382" i="2" s="1"/>
  <c r="R382" i="2" a="1"/>
  <c r="R382" i="2" s="1"/>
  <c r="H383" i="2"/>
  <c r="I383" i="2"/>
  <c r="J383" i="2"/>
  <c r="K383" i="2"/>
  <c r="L383" i="2"/>
  <c r="M383" i="2"/>
  <c r="R383" i="2"/>
  <c r="H384" i="2"/>
  <c r="I384" i="2"/>
  <c r="J384" i="2"/>
  <c r="K384" i="2"/>
  <c r="L384" i="2"/>
  <c r="M384" i="2"/>
  <c r="R384" i="2"/>
  <c r="H391" i="2"/>
  <c r="I391" i="2"/>
  <c r="J391" i="2"/>
  <c r="K391" i="2"/>
  <c r="L391" i="2"/>
  <c r="M391" i="2"/>
  <c r="R391" i="2"/>
  <c r="H392" i="2"/>
  <c r="I392" i="2"/>
  <c r="J392" i="2"/>
  <c r="K392" i="2"/>
  <c r="L392" i="2"/>
  <c r="M392" i="2"/>
  <c r="R392" i="2"/>
  <c r="H393" i="2"/>
  <c r="I393" i="2"/>
  <c r="J393" i="2"/>
  <c r="K393" i="2"/>
  <c r="L393" i="2"/>
  <c r="M393" i="2"/>
  <c r="R393" i="2"/>
  <c r="H394" i="2"/>
  <c r="I394" i="2"/>
  <c r="J394" i="2"/>
  <c r="K394" i="2"/>
  <c r="L394" i="2"/>
  <c r="M394" i="2"/>
  <c r="R394" i="2"/>
  <c r="H408" i="2"/>
  <c r="I408" i="2"/>
  <c r="J408" i="2"/>
  <c r="K408" i="2"/>
  <c r="L408" i="2"/>
  <c r="M408" i="2"/>
  <c r="R408" i="2"/>
  <c r="H424" i="2"/>
  <c r="H453" i="2" a="1"/>
  <c r="H453" i="2" s="1"/>
  <c r="H454" i="2" a="1"/>
  <c r="H454" i="2" s="1"/>
  <c r="H455" i="2" a="1"/>
  <c r="H455" i="2" s="1"/>
  <c r="H456" i="2" a="1"/>
  <c r="H456" i="2" s="1"/>
  <c r="H457" i="2" a="1"/>
  <c r="H457" i="2" s="1"/>
  <c r="H473" i="2"/>
  <c r="I473" i="2"/>
  <c r="J473" i="2"/>
  <c r="J493" i="2" s="1"/>
  <c r="K473" i="2"/>
  <c r="L473" i="2"/>
  <c r="M473" i="2"/>
  <c r="M493" i="2" s="1"/>
  <c r="R473" i="2"/>
  <c r="R493" i="2" s="1"/>
  <c r="H496" i="2" a="1"/>
  <c r="H496" i="2" s="1"/>
  <c r="H512" i="2" s="1"/>
  <c r="I496" i="2" a="1"/>
  <c r="I496" i="2" s="1"/>
  <c r="I512" i="2" s="1"/>
  <c r="J496" i="2" a="1"/>
  <c r="J496" i="2" s="1"/>
  <c r="J512" i="2" s="1"/>
  <c r="K496" i="2" a="1"/>
  <c r="K496" i="2" s="1"/>
  <c r="K512" i="2" s="1"/>
  <c r="L496" i="2" a="1"/>
  <c r="L496" i="2" s="1"/>
  <c r="L512" i="2" s="1"/>
  <c r="M496" i="2" a="1"/>
  <c r="M496" i="2" s="1"/>
  <c r="M512" i="2" s="1"/>
  <c r="R496" i="2" a="1"/>
  <c r="R496" i="2" s="1"/>
  <c r="R512" i="2" s="1"/>
  <c r="H497" i="2" a="1"/>
  <c r="H497" i="2" s="1"/>
  <c r="H513" i="2" s="1"/>
  <c r="I497" i="2" a="1"/>
  <c r="I497" i="2" s="1"/>
  <c r="I513" i="2" s="1"/>
  <c r="J497" i="2" a="1"/>
  <c r="J497" i="2" s="1"/>
  <c r="J513" i="2" s="1"/>
  <c r="K497" i="2" a="1"/>
  <c r="K497" i="2" s="1"/>
  <c r="K513" i="2" s="1"/>
  <c r="L497" i="2" a="1"/>
  <c r="L497" i="2" s="1"/>
  <c r="L513" i="2" s="1"/>
  <c r="M497" i="2" a="1"/>
  <c r="M497" i="2" s="1"/>
  <c r="M513" i="2" s="1"/>
  <c r="R497" i="2" a="1"/>
  <c r="R497" i="2" s="1"/>
  <c r="R513" i="2" s="1"/>
  <c r="H498" i="2" a="1"/>
  <c r="H498" i="2" s="1"/>
  <c r="H514" i="2" s="1"/>
  <c r="I498" i="2" a="1"/>
  <c r="I498" i="2" s="1"/>
  <c r="I514" i="2" s="1"/>
  <c r="J498" i="2" a="1"/>
  <c r="J498" i="2" s="1"/>
  <c r="J514" i="2" s="1"/>
  <c r="K498" i="2" a="1"/>
  <c r="K498" i="2" s="1"/>
  <c r="K514" i="2" s="1"/>
  <c r="L498" i="2" a="1"/>
  <c r="L498" i="2" s="1"/>
  <c r="L514" i="2" s="1"/>
  <c r="M498" i="2" a="1"/>
  <c r="M498" i="2" s="1"/>
  <c r="M514" i="2" s="1"/>
  <c r="R498" i="2" a="1"/>
  <c r="R498" i="2" s="1"/>
  <c r="R514" i="2" s="1"/>
  <c r="H499" i="2" a="1"/>
  <c r="H499" i="2" s="1"/>
  <c r="H515" i="2" s="1"/>
  <c r="I499" i="2" a="1"/>
  <c r="I499" i="2" s="1"/>
  <c r="I515" i="2" s="1"/>
  <c r="J499" i="2" a="1"/>
  <c r="J499" i="2" s="1"/>
  <c r="J515" i="2" s="1"/>
  <c r="K499" i="2" a="1"/>
  <c r="K499" i="2" s="1"/>
  <c r="K515" i="2" s="1"/>
  <c r="L499" i="2" a="1"/>
  <c r="L499" i="2" s="1"/>
  <c r="L515" i="2" s="1"/>
  <c r="M499" i="2" a="1"/>
  <c r="M499" i="2" s="1"/>
  <c r="M515" i="2" s="1"/>
  <c r="R499" i="2" a="1"/>
  <c r="R499" i="2" s="1"/>
  <c r="R515" i="2" s="1"/>
  <c r="H500" i="2" a="1"/>
  <c r="H500" i="2" s="1"/>
  <c r="H516" i="2" s="1"/>
  <c r="I500" i="2" a="1"/>
  <c r="I500" i="2" s="1"/>
  <c r="I516" i="2" s="1"/>
  <c r="J500" i="2" a="1"/>
  <c r="J500" i="2" s="1"/>
  <c r="J516" i="2" s="1"/>
  <c r="K500" i="2" a="1"/>
  <c r="K500" i="2" s="1"/>
  <c r="K516" i="2" s="1"/>
  <c r="L500" i="2" a="1"/>
  <c r="L500" i="2" s="1"/>
  <c r="L516" i="2" s="1"/>
  <c r="M500" i="2" a="1"/>
  <c r="M500" i="2" s="1"/>
  <c r="M516" i="2" s="1"/>
  <c r="R500" i="2" a="1"/>
  <c r="R500" i="2" s="1"/>
  <c r="R516" i="2" s="1"/>
  <c r="H501" i="2" a="1"/>
  <c r="H501" i="2" s="1"/>
  <c r="I501" i="2" a="1"/>
  <c r="I501" i="2" s="1"/>
  <c r="J501" i="2" a="1"/>
  <c r="J501" i="2" s="1"/>
  <c r="K501" i="2" a="1"/>
  <c r="K501" i="2" s="1"/>
  <c r="L501" i="2" a="1"/>
  <c r="L501" i="2" s="1"/>
  <c r="M501" i="2" a="1"/>
  <c r="M501" i="2" s="1"/>
  <c r="R501" i="2" a="1"/>
  <c r="R501" i="2" s="1"/>
  <c r="H502" i="2"/>
  <c r="I502" i="2"/>
  <c r="J502" i="2"/>
  <c r="K502" i="2"/>
  <c r="L502" i="2"/>
  <c r="M502" i="2"/>
  <c r="R502" i="2"/>
  <c r="H503" i="2"/>
  <c r="I503" i="2"/>
  <c r="J503" i="2"/>
  <c r="K503" i="2"/>
  <c r="L503" i="2"/>
  <c r="M503" i="2"/>
  <c r="R503" i="2"/>
  <c r="H504" i="2" a="1"/>
  <c r="H504" i="2" s="1"/>
  <c r="I504" i="2" a="1"/>
  <c r="I504" i="2" s="1"/>
  <c r="J504" i="2" a="1"/>
  <c r="J504" i="2" s="1"/>
  <c r="K504" i="2" a="1"/>
  <c r="K504" i="2" s="1"/>
  <c r="L504" i="2" a="1"/>
  <c r="L504" i="2" s="1"/>
  <c r="M504" i="2" a="1"/>
  <c r="M504" i="2" s="1"/>
  <c r="R504" i="2" a="1"/>
  <c r="R504" i="2" s="1"/>
  <c r="H505" i="2"/>
  <c r="I505" i="2"/>
  <c r="J505" i="2"/>
  <c r="K505" i="2"/>
  <c r="L505" i="2"/>
  <c r="M505" i="2"/>
  <c r="R505" i="2"/>
  <c r="H506" i="2"/>
  <c r="I506" i="2"/>
  <c r="J506" i="2"/>
  <c r="K506" i="2"/>
  <c r="L506" i="2"/>
  <c r="M506" i="2"/>
  <c r="R506" i="2"/>
  <c r="H517" i="2"/>
  <c r="I517" i="2"/>
  <c r="J517" i="2"/>
  <c r="K517" i="2"/>
  <c r="L517" i="2"/>
  <c r="M517" i="2"/>
  <c r="R517" i="2"/>
  <c r="H522" i="2"/>
  <c r="I522" i="2"/>
  <c r="J522" i="2"/>
  <c r="K522" i="2"/>
  <c r="L522" i="2"/>
  <c r="M522" i="2"/>
  <c r="R522" i="2"/>
  <c r="H523" i="2"/>
  <c r="I523" i="2"/>
  <c r="J523" i="2"/>
  <c r="K523" i="2"/>
  <c r="L523" i="2"/>
  <c r="M523" i="2"/>
  <c r="R523" i="2"/>
  <c r="H524" i="2"/>
  <c r="I524" i="2"/>
  <c r="J524" i="2"/>
  <c r="K524" i="2"/>
  <c r="L524" i="2"/>
  <c r="M524" i="2"/>
  <c r="R524" i="2"/>
  <c r="H527" i="2" a="1"/>
  <c r="H527" i="2" s="1"/>
  <c r="I527" i="2" a="1"/>
  <c r="I527" i="2" s="1"/>
  <c r="J527" i="2" a="1"/>
  <c r="J527" i="2" s="1"/>
  <c r="K527" i="2" a="1"/>
  <c r="K527" i="2" s="1"/>
  <c r="L527" i="2" a="1"/>
  <c r="L527" i="2" s="1"/>
  <c r="M527" i="2" a="1"/>
  <c r="M527" i="2" s="1"/>
  <c r="R527" i="2" a="1"/>
  <c r="R527" i="2" s="1"/>
  <c r="H528" i="2" a="1"/>
  <c r="H528" i="2" s="1"/>
  <c r="I528" i="2" a="1"/>
  <c r="I528" i="2" s="1"/>
  <c r="J528" i="2" a="1"/>
  <c r="J528" i="2" s="1"/>
  <c r="K528" i="2" a="1"/>
  <c r="K528" i="2" s="1"/>
  <c r="L528" i="2" a="1"/>
  <c r="L528" i="2" s="1"/>
  <c r="M528" i="2" a="1"/>
  <c r="M528" i="2" s="1"/>
  <c r="R528" i="2" a="1"/>
  <c r="R528" i="2" s="1"/>
  <c r="H529" i="2" a="1"/>
  <c r="H529" i="2" s="1"/>
  <c r="I529" i="2" a="1"/>
  <c r="I529" i="2" s="1"/>
  <c r="J529" i="2" a="1"/>
  <c r="J529" i="2" s="1"/>
  <c r="K529" i="2" a="1"/>
  <c r="K529" i="2" s="1"/>
  <c r="L529" i="2" a="1"/>
  <c r="L529" i="2" s="1"/>
  <c r="M529" i="2" a="1"/>
  <c r="M529" i="2" s="1"/>
  <c r="R529" i="2" a="1"/>
  <c r="R529" i="2" s="1"/>
  <c r="H531" i="2" a="1"/>
  <c r="H531" i="2" s="1"/>
  <c r="I531" i="2" a="1"/>
  <c r="I531" i="2" s="1"/>
  <c r="J531" i="2" a="1"/>
  <c r="J531" i="2" s="1"/>
  <c r="K531" i="2" a="1"/>
  <c r="K531" i="2" s="1"/>
  <c r="L531" i="2" a="1"/>
  <c r="L531" i="2" s="1"/>
  <c r="M531" i="2" a="1"/>
  <c r="M531" i="2" s="1"/>
  <c r="R531" i="2" a="1"/>
  <c r="R531" i="2" s="1"/>
  <c r="H533" i="2" a="1"/>
  <c r="H533" i="2" s="1"/>
  <c r="I533" i="2" a="1"/>
  <c r="I533" i="2" s="1"/>
  <c r="J533" i="2" a="1"/>
  <c r="J533" i="2" s="1"/>
  <c r="K533" i="2" a="1"/>
  <c r="K533" i="2" s="1"/>
  <c r="L533" i="2" a="1"/>
  <c r="L533" i="2" s="1"/>
  <c r="M533" i="2" a="1"/>
  <c r="M533" i="2" s="1"/>
  <c r="R533" i="2" a="1"/>
  <c r="R533" i="2" s="1"/>
  <c r="H534" i="2" a="1"/>
  <c r="H534" i="2" s="1"/>
  <c r="I534" i="2" a="1"/>
  <c r="I534" i="2" s="1"/>
  <c r="J534" i="2" a="1"/>
  <c r="J534" i="2" s="1"/>
  <c r="K534" i="2" a="1"/>
  <c r="K534" i="2" s="1"/>
  <c r="L534" i="2" a="1"/>
  <c r="L534" i="2" s="1"/>
  <c r="M534" i="2" a="1"/>
  <c r="M534" i="2" s="1"/>
  <c r="R534" i="2" a="1"/>
  <c r="R534" i="2" s="1"/>
  <c r="H538" i="2" a="1"/>
  <c r="H538" i="2" s="1"/>
  <c r="I538" i="2" a="1"/>
  <c r="I538" i="2" s="1"/>
  <c r="J538" i="2" a="1"/>
  <c r="J538" i="2" s="1"/>
  <c r="K538" i="2" a="1"/>
  <c r="K538" i="2" s="1"/>
  <c r="L538" i="2" a="1"/>
  <c r="L538" i="2" s="1"/>
  <c r="M538" i="2" a="1"/>
  <c r="M538" i="2" s="1"/>
  <c r="R538" i="2" a="1"/>
  <c r="R538" i="2" s="1"/>
  <c r="H561" i="2"/>
  <c r="I561" i="2"/>
  <c r="J561" i="2"/>
  <c r="K561" i="2"/>
  <c r="L561" i="2"/>
  <c r="M561" i="2"/>
  <c r="R561" i="2"/>
  <c r="H564" i="2" a="1"/>
  <c r="H564" i="2" s="1"/>
  <c r="H576" i="2" s="1"/>
  <c r="I564" i="2" a="1"/>
  <c r="I564" i="2" s="1"/>
  <c r="I576" i="2" s="1"/>
  <c r="J564" i="2" a="1"/>
  <c r="J564" i="2" s="1"/>
  <c r="J576" i="2" s="1"/>
  <c r="K564" i="2" a="1"/>
  <c r="K564" i="2" s="1"/>
  <c r="K576" i="2" s="1"/>
  <c r="L564" i="2" a="1"/>
  <c r="L564" i="2" s="1"/>
  <c r="L576" i="2" s="1"/>
  <c r="M564" i="2" a="1"/>
  <c r="M564" i="2" s="1"/>
  <c r="M576" i="2" s="1"/>
  <c r="R564" i="2" a="1"/>
  <c r="R564" i="2" s="1"/>
  <c r="R576" i="2" s="1"/>
  <c r="H565" i="2" a="1"/>
  <c r="H565" i="2" s="1"/>
  <c r="I565" i="2" a="1"/>
  <c r="I565" i="2" s="1"/>
  <c r="J565" i="2" a="1"/>
  <c r="J565" i="2" s="1"/>
  <c r="K565" i="2" a="1"/>
  <c r="K565" i="2" s="1"/>
  <c r="L565" i="2" a="1"/>
  <c r="L565" i="2" s="1"/>
  <c r="M565" i="2" a="1"/>
  <c r="M565" i="2" s="1"/>
  <c r="R565" i="2" a="1"/>
  <c r="R565" i="2" s="1"/>
  <c r="H566" i="2"/>
  <c r="I566" i="2"/>
  <c r="J566" i="2"/>
  <c r="K566" i="2"/>
  <c r="L566" i="2"/>
  <c r="M566" i="2"/>
  <c r="R566" i="2"/>
  <c r="H567" i="2"/>
  <c r="I567" i="2"/>
  <c r="J567" i="2"/>
  <c r="K567" i="2"/>
  <c r="L567" i="2"/>
  <c r="M567" i="2"/>
  <c r="R567" i="2"/>
  <c r="H568" i="2" a="1"/>
  <c r="H568" i="2" s="1"/>
  <c r="I568" i="2" a="1"/>
  <c r="I568" i="2" s="1"/>
  <c r="J568" i="2" a="1"/>
  <c r="J568" i="2" s="1"/>
  <c r="K568" i="2" a="1"/>
  <c r="K568" i="2" s="1"/>
  <c r="L568" i="2" a="1"/>
  <c r="L568" i="2" s="1"/>
  <c r="M568" i="2" a="1"/>
  <c r="M568" i="2" s="1"/>
  <c r="R568" i="2" a="1"/>
  <c r="R568" i="2" s="1"/>
  <c r="H569" i="2"/>
  <c r="I569" i="2"/>
  <c r="J569" i="2"/>
  <c r="K569" i="2"/>
  <c r="L569" i="2"/>
  <c r="M569" i="2"/>
  <c r="R569" i="2"/>
  <c r="H570" i="2"/>
  <c r="I570" i="2"/>
  <c r="J570" i="2"/>
  <c r="K570" i="2"/>
  <c r="L570" i="2"/>
  <c r="M570" i="2"/>
  <c r="R570" i="2"/>
  <c r="H575" i="2"/>
  <c r="H927" i="2" s="1"/>
  <c r="I575" i="2"/>
  <c r="I927" i="2" s="1"/>
  <c r="J575" i="2"/>
  <c r="J927" i="2" s="1"/>
  <c r="K575" i="2"/>
  <c r="K927" i="2" s="1"/>
  <c r="L575" i="2"/>
  <c r="L927" i="2" s="1"/>
  <c r="M575" i="2"/>
  <c r="M927" i="2" s="1"/>
  <c r="R575" i="2"/>
  <c r="R927" i="2" s="1"/>
  <c r="H577" i="2"/>
  <c r="I577" i="2"/>
  <c r="J577" i="2"/>
  <c r="K577" i="2"/>
  <c r="L577" i="2"/>
  <c r="M577" i="2"/>
  <c r="R577" i="2"/>
  <c r="H578" i="2"/>
  <c r="I578" i="2"/>
  <c r="J578" i="2"/>
  <c r="K578" i="2"/>
  <c r="L578" i="2"/>
  <c r="M578" i="2"/>
  <c r="R578" i="2"/>
  <c r="H579" i="2"/>
  <c r="I579" i="2"/>
  <c r="J579" i="2"/>
  <c r="K579" i="2"/>
  <c r="L579" i="2"/>
  <c r="M579" i="2"/>
  <c r="R579" i="2"/>
  <c r="H580" i="2"/>
  <c r="I580" i="2"/>
  <c r="J580" i="2"/>
  <c r="K580" i="2"/>
  <c r="L580" i="2"/>
  <c r="M580" i="2"/>
  <c r="R580" i="2"/>
  <c r="H581" i="2"/>
  <c r="I581" i="2"/>
  <c r="J581" i="2"/>
  <c r="K581" i="2"/>
  <c r="L581" i="2"/>
  <c r="M581" i="2"/>
  <c r="R581" i="2"/>
  <c r="H582" i="2"/>
  <c r="I582" i="2"/>
  <c r="J582" i="2"/>
  <c r="K582" i="2"/>
  <c r="L582" i="2"/>
  <c r="M582" i="2"/>
  <c r="R582" i="2"/>
  <c r="H585" i="2" a="1"/>
  <c r="H585" i="2" s="1"/>
  <c r="I585" i="2" a="1"/>
  <c r="I585" i="2" s="1"/>
  <c r="J585" i="2" a="1"/>
  <c r="J585" i="2" s="1"/>
  <c r="K585" i="2" a="1"/>
  <c r="K585" i="2" s="1"/>
  <c r="L585" i="2" a="1"/>
  <c r="L585" i="2" s="1"/>
  <c r="M585" i="2" a="1"/>
  <c r="M585" i="2" s="1"/>
  <c r="R585" i="2" a="1"/>
  <c r="R585" i="2" s="1"/>
  <c r="H586" i="2" a="1"/>
  <c r="H586" i="2" s="1"/>
  <c r="I586" i="2" a="1"/>
  <c r="I586" i="2" s="1"/>
  <c r="J586" i="2" a="1"/>
  <c r="J586" i="2" s="1"/>
  <c r="K586" i="2" a="1"/>
  <c r="K586" i="2" s="1"/>
  <c r="L586" i="2" a="1"/>
  <c r="L586" i="2" s="1"/>
  <c r="M586" i="2" a="1"/>
  <c r="M586" i="2" s="1"/>
  <c r="R586" i="2" a="1"/>
  <c r="R586" i="2" s="1"/>
  <c r="H587" i="2" a="1"/>
  <c r="H587" i="2" s="1"/>
  <c r="I587" i="2" a="1"/>
  <c r="I587" i="2" s="1"/>
  <c r="J587" i="2" a="1"/>
  <c r="J587" i="2" s="1"/>
  <c r="K587" i="2" a="1"/>
  <c r="K587" i="2" s="1"/>
  <c r="L587" i="2" a="1"/>
  <c r="L587" i="2" s="1"/>
  <c r="M587" i="2" a="1"/>
  <c r="M587" i="2" s="1"/>
  <c r="R587" i="2" a="1"/>
  <c r="R587" i="2" s="1"/>
  <c r="H599" i="2"/>
  <c r="H1497" i="2" s="1"/>
  <c r="I599" i="2"/>
  <c r="I1497" i="2" s="1"/>
  <c r="J599" i="2"/>
  <c r="J1497" i="2" s="1"/>
  <c r="K599" i="2"/>
  <c r="K1497" i="2" s="1"/>
  <c r="L599" i="2"/>
  <c r="L1497" i="2" s="1"/>
  <c r="M599" i="2"/>
  <c r="M1497" i="2" s="1"/>
  <c r="R599" i="2"/>
  <c r="R1497" i="2" s="1"/>
  <c r="H614" i="2"/>
  <c r="I614" i="2"/>
  <c r="J614" i="2"/>
  <c r="K614" i="2"/>
  <c r="L614" i="2"/>
  <c r="M614" i="2"/>
  <c r="R614" i="2"/>
  <c r="H617" i="2" a="1"/>
  <c r="H617" i="2" s="1"/>
  <c r="H626" i="2" s="1"/>
  <c r="I617" i="2" a="1"/>
  <c r="I617" i="2" s="1"/>
  <c r="I626" i="2" s="1"/>
  <c r="J617" i="2" a="1"/>
  <c r="J617" i="2" s="1"/>
  <c r="J626" i="2" s="1"/>
  <c r="K617" i="2" a="1"/>
  <c r="K617" i="2" s="1"/>
  <c r="K626" i="2" s="1"/>
  <c r="L617" i="2" a="1"/>
  <c r="L617" i="2" s="1"/>
  <c r="L626" i="2" s="1"/>
  <c r="M617" i="2" a="1"/>
  <c r="M617" i="2" s="1"/>
  <c r="M626" i="2" s="1"/>
  <c r="R617" i="2" a="1"/>
  <c r="R617" i="2" s="1"/>
  <c r="R626" i="2" s="1"/>
  <c r="H618" i="2" a="1"/>
  <c r="H618" i="2" s="1"/>
  <c r="I618" i="2" a="1"/>
  <c r="I618" i="2" s="1"/>
  <c r="J618" i="2" a="1"/>
  <c r="J618" i="2" s="1"/>
  <c r="K618" i="2" a="1"/>
  <c r="K618" i="2" s="1"/>
  <c r="L618" i="2" a="1"/>
  <c r="L618" i="2" s="1"/>
  <c r="M618" i="2" a="1"/>
  <c r="M618" i="2" s="1"/>
  <c r="R618" i="2" a="1"/>
  <c r="R618" i="2" s="1"/>
  <c r="H619" i="2"/>
  <c r="I619" i="2"/>
  <c r="J619" i="2"/>
  <c r="K619" i="2"/>
  <c r="L619" i="2"/>
  <c r="M619" i="2"/>
  <c r="R619" i="2"/>
  <c r="H620" i="2"/>
  <c r="I620" i="2"/>
  <c r="J620" i="2"/>
  <c r="K620" i="2"/>
  <c r="L620" i="2"/>
  <c r="M620" i="2"/>
  <c r="R620" i="2"/>
  <c r="H627" i="2"/>
  <c r="I627" i="2"/>
  <c r="J627" i="2"/>
  <c r="K627" i="2"/>
  <c r="L627" i="2"/>
  <c r="M627" i="2"/>
  <c r="R627" i="2"/>
  <c r="H628" i="2"/>
  <c r="I628" i="2"/>
  <c r="J628" i="2"/>
  <c r="K628" i="2"/>
  <c r="L628" i="2"/>
  <c r="M628" i="2"/>
  <c r="R628" i="2"/>
  <c r="H629" i="2"/>
  <c r="I629" i="2"/>
  <c r="J629" i="2"/>
  <c r="K629" i="2"/>
  <c r="L629" i="2"/>
  <c r="M629" i="2"/>
  <c r="R629" i="2"/>
  <c r="H634" i="2" a="1"/>
  <c r="H634" i="2" s="1"/>
  <c r="I634" i="2" a="1"/>
  <c r="I634" i="2" s="1"/>
  <c r="J634" i="2" a="1"/>
  <c r="J634" i="2" s="1"/>
  <c r="K634" i="2" a="1"/>
  <c r="K634" i="2" s="1"/>
  <c r="L634" i="2" a="1"/>
  <c r="L634" i="2" s="1"/>
  <c r="M634" i="2" a="1"/>
  <c r="M634" i="2" s="1"/>
  <c r="R634" i="2" a="1"/>
  <c r="R634" i="2" s="1"/>
  <c r="H635" i="2" a="1"/>
  <c r="H635" i="2" s="1"/>
  <c r="I635" i="2" a="1"/>
  <c r="I635" i="2" s="1"/>
  <c r="J635" i="2" a="1"/>
  <c r="J635" i="2" s="1"/>
  <c r="K635" i="2" a="1"/>
  <c r="K635" i="2" s="1"/>
  <c r="L635" i="2" a="1"/>
  <c r="L635" i="2" s="1"/>
  <c r="M635" i="2" a="1"/>
  <c r="M635" i="2" s="1"/>
  <c r="R635" i="2" a="1"/>
  <c r="R635" i="2" s="1"/>
  <c r="H636" i="2" a="1"/>
  <c r="H636" i="2" s="1"/>
  <c r="I636" i="2" a="1"/>
  <c r="I636" i="2" s="1"/>
  <c r="J636" i="2" a="1"/>
  <c r="J636" i="2" s="1"/>
  <c r="K636" i="2" a="1"/>
  <c r="K636" i="2" s="1"/>
  <c r="L636" i="2" a="1"/>
  <c r="L636" i="2" s="1"/>
  <c r="M636" i="2" a="1"/>
  <c r="M636" i="2" s="1"/>
  <c r="R636" i="2" a="1"/>
  <c r="R636" i="2" s="1"/>
  <c r="H637" i="2" a="1"/>
  <c r="H637" i="2" s="1"/>
  <c r="I637" i="2" a="1"/>
  <c r="I637" i="2" s="1"/>
  <c r="J637" i="2" a="1"/>
  <c r="J637" i="2" s="1"/>
  <c r="K637" i="2" a="1"/>
  <c r="K637" i="2" s="1"/>
  <c r="L637" i="2" a="1"/>
  <c r="L637" i="2" s="1"/>
  <c r="M637" i="2" a="1"/>
  <c r="M637" i="2" s="1"/>
  <c r="R637" i="2" a="1"/>
  <c r="R637" i="2" s="1"/>
  <c r="H638" i="2" a="1"/>
  <c r="H638" i="2" s="1"/>
  <c r="I638" i="2" a="1"/>
  <c r="I638" i="2" s="1"/>
  <c r="J638" i="2" a="1"/>
  <c r="J638" i="2" s="1"/>
  <c r="K638" i="2" a="1"/>
  <c r="K638" i="2" s="1"/>
  <c r="L638" i="2" a="1"/>
  <c r="L638" i="2" s="1"/>
  <c r="M638" i="2" a="1"/>
  <c r="M638" i="2" s="1"/>
  <c r="R638" i="2" a="1"/>
  <c r="R638" i="2" s="1"/>
  <c r="H639" i="2" a="1"/>
  <c r="H639" i="2" s="1"/>
  <c r="I639" i="2" a="1"/>
  <c r="I639" i="2" s="1"/>
  <c r="J639" i="2" a="1"/>
  <c r="J639" i="2" s="1"/>
  <c r="K639" i="2" a="1"/>
  <c r="K639" i="2" s="1"/>
  <c r="L639" i="2" a="1"/>
  <c r="L639" i="2" s="1"/>
  <c r="M639" i="2" a="1"/>
  <c r="M639" i="2" s="1"/>
  <c r="R639" i="2" a="1"/>
  <c r="R639" i="2" s="1"/>
  <c r="H640" i="2" a="1"/>
  <c r="H640" i="2" s="1"/>
  <c r="I640" i="2" a="1"/>
  <c r="I640" i="2" s="1"/>
  <c r="J640" i="2" a="1"/>
  <c r="J640" i="2" s="1"/>
  <c r="K640" i="2" a="1"/>
  <c r="K640" i="2" s="1"/>
  <c r="L640" i="2" a="1"/>
  <c r="L640" i="2" s="1"/>
  <c r="M640" i="2" a="1"/>
  <c r="M640" i="2" s="1"/>
  <c r="R640" i="2" a="1"/>
  <c r="R640" i="2" s="1"/>
  <c r="H656" i="2"/>
  <c r="I656" i="2"/>
  <c r="J656" i="2"/>
  <c r="K656" i="2"/>
  <c r="L656" i="2"/>
  <c r="M656" i="2"/>
  <c r="R656" i="2"/>
  <c r="H663" i="2"/>
  <c r="I663" i="2"/>
  <c r="J663" i="2"/>
  <c r="K663" i="2"/>
  <c r="L663" i="2"/>
  <c r="M663" i="2"/>
  <c r="R663" i="2"/>
  <c r="H666" i="2" a="1"/>
  <c r="H666" i="2" s="1"/>
  <c r="H674" i="2" s="1"/>
  <c r="I666" i="2" a="1"/>
  <c r="I666" i="2" s="1"/>
  <c r="I674" i="2" s="1"/>
  <c r="J666" i="2" a="1"/>
  <c r="J666" i="2" s="1"/>
  <c r="J674" i="2" s="1"/>
  <c r="K666" i="2" a="1"/>
  <c r="K666" i="2" s="1"/>
  <c r="K674" i="2" s="1"/>
  <c r="L666" i="2" a="1"/>
  <c r="L666" i="2" s="1"/>
  <c r="L674" i="2" s="1"/>
  <c r="M666" i="2" a="1"/>
  <c r="M666" i="2" s="1"/>
  <c r="M674" i="2" s="1"/>
  <c r="R666" i="2" a="1"/>
  <c r="R666" i="2" s="1"/>
  <c r="R674" i="2" s="1"/>
  <c r="H667" i="2"/>
  <c r="I667" i="2"/>
  <c r="J667" i="2"/>
  <c r="K667" i="2"/>
  <c r="L667" i="2"/>
  <c r="M667" i="2"/>
  <c r="R667" i="2"/>
  <c r="H668" i="2"/>
  <c r="I668" i="2"/>
  <c r="J668" i="2"/>
  <c r="K668" i="2"/>
  <c r="L668" i="2"/>
  <c r="M668" i="2"/>
  <c r="R668" i="2"/>
  <c r="H675" i="2"/>
  <c r="I675" i="2"/>
  <c r="J675" i="2"/>
  <c r="K675" i="2"/>
  <c r="L675" i="2"/>
  <c r="M675" i="2"/>
  <c r="R675" i="2"/>
  <c r="H676" i="2"/>
  <c r="I676" i="2"/>
  <c r="J676" i="2"/>
  <c r="K676" i="2"/>
  <c r="L676" i="2"/>
  <c r="M676" i="2"/>
  <c r="R676" i="2"/>
  <c r="H681" i="2" a="1"/>
  <c r="H681" i="2" s="1"/>
  <c r="I681" i="2" a="1"/>
  <c r="I681" i="2" s="1"/>
  <c r="J681" i="2" a="1"/>
  <c r="J681" i="2" s="1"/>
  <c r="K681" i="2" a="1"/>
  <c r="K681" i="2" s="1"/>
  <c r="L681" i="2" a="1"/>
  <c r="L681" i="2" s="1"/>
  <c r="M681" i="2" a="1"/>
  <c r="M681" i="2" s="1"/>
  <c r="R681" i="2" a="1"/>
  <c r="R681" i="2" s="1"/>
  <c r="H682" i="2" a="1"/>
  <c r="H682" i="2" s="1"/>
  <c r="I682" i="2" a="1"/>
  <c r="I682" i="2" s="1"/>
  <c r="J682" i="2" a="1"/>
  <c r="J682" i="2" s="1"/>
  <c r="K682" i="2" a="1"/>
  <c r="K682" i="2" s="1"/>
  <c r="L682" i="2" a="1"/>
  <c r="L682" i="2" s="1"/>
  <c r="M682" i="2" a="1"/>
  <c r="M682" i="2" s="1"/>
  <c r="R682" i="2" a="1"/>
  <c r="R682" i="2" s="1"/>
  <c r="H683" i="2" a="1"/>
  <c r="H683" i="2" s="1"/>
  <c r="I683" i="2" a="1"/>
  <c r="I683" i="2" s="1"/>
  <c r="J683" i="2" a="1"/>
  <c r="J683" i="2" s="1"/>
  <c r="K683" i="2" a="1"/>
  <c r="K683" i="2" s="1"/>
  <c r="L683" i="2" a="1"/>
  <c r="L683" i="2" s="1"/>
  <c r="M683" i="2" a="1"/>
  <c r="M683" i="2" s="1"/>
  <c r="R683" i="2" a="1"/>
  <c r="R683" i="2" s="1"/>
  <c r="H684" i="2" a="1"/>
  <c r="H684" i="2" s="1"/>
  <c r="I684" i="2" a="1"/>
  <c r="I684" i="2" s="1"/>
  <c r="J684" i="2" a="1"/>
  <c r="J684" i="2" s="1"/>
  <c r="K684" i="2" a="1"/>
  <c r="K684" i="2" s="1"/>
  <c r="L684" i="2" a="1"/>
  <c r="L684" i="2" s="1"/>
  <c r="M684" i="2" a="1"/>
  <c r="M684" i="2" s="1"/>
  <c r="R684" i="2" a="1"/>
  <c r="R684" i="2" s="1"/>
  <c r="H685" i="2" a="1"/>
  <c r="H685" i="2" s="1"/>
  <c r="I685" i="2" a="1"/>
  <c r="I685" i="2" s="1"/>
  <c r="J685" i="2" a="1"/>
  <c r="J685" i="2" s="1"/>
  <c r="K685" i="2" a="1"/>
  <c r="K685" i="2" s="1"/>
  <c r="L685" i="2" a="1"/>
  <c r="L685" i="2" s="1"/>
  <c r="M685" i="2" a="1"/>
  <c r="M685" i="2" s="1"/>
  <c r="R685" i="2" a="1"/>
  <c r="R685" i="2" s="1"/>
  <c r="H686" i="2" a="1"/>
  <c r="H686" i="2" s="1"/>
  <c r="I686" i="2" a="1"/>
  <c r="I686" i="2" s="1"/>
  <c r="J686" i="2" a="1"/>
  <c r="J686" i="2" s="1"/>
  <c r="K686" i="2" a="1"/>
  <c r="K686" i="2" s="1"/>
  <c r="L686" i="2" a="1"/>
  <c r="L686" i="2" s="1"/>
  <c r="M686" i="2" a="1"/>
  <c r="M686" i="2" s="1"/>
  <c r="R686" i="2" a="1"/>
  <c r="R686" i="2" s="1"/>
  <c r="H703" i="2"/>
  <c r="I703" i="2"/>
  <c r="J703" i="2"/>
  <c r="K703" i="2"/>
  <c r="L703" i="2"/>
  <c r="M703" i="2"/>
  <c r="R703" i="2"/>
  <c r="H709" i="2"/>
  <c r="I709" i="2"/>
  <c r="J709" i="2"/>
  <c r="K709" i="2"/>
  <c r="L709" i="2"/>
  <c r="M709" i="2"/>
  <c r="R709" i="2"/>
  <c r="H712" i="2" a="1"/>
  <c r="H712" i="2" s="1"/>
  <c r="H722" i="2" s="1"/>
  <c r="I712" i="2" a="1"/>
  <c r="I712" i="2" s="1"/>
  <c r="I722" i="2" s="1"/>
  <c r="J712" i="2" a="1"/>
  <c r="J712" i="2" s="1"/>
  <c r="J722" i="2" s="1"/>
  <c r="K712" i="2" a="1"/>
  <c r="K712" i="2" s="1"/>
  <c r="K722" i="2" s="1"/>
  <c r="L712" i="2" a="1"/>
  <c r="L712" i="2" s="1"/>
  <c r="L722" i="2" s="1"/>
  <c r="M712" i="2" a="1"/>
  <c r="M712" i="2" s="1"/>
  <c r="M722" i="2" s="1"/>
  <c r="R712" i="2" a="1"/>
  <c r="R712" i="2" s="1"/>
  <c r="R722" i="2" s="1"/>
  <c r="H713" i="2" a="1"/>
  <c r="H713" i="2" s="1"/>
  <c r="I713" i="2" a="1"/>
  <c r="I713" i="2" s="1"/>
  <c r="J713" i="2" a="1"/>
  <c r="J713" i="2" s="1"/>
  <c r="K713" i="2" a="1"/>
  <c r="K713" i="2" s="1"/>
  <c r="L713" i="2" a="1"/>
  <c r="L713" i="2" s="1"/>
  <c r="M713" i="2" a="1"/>
  <c r="M713" i="2" s="1"/>
  <c r="R713" i="2" a="1"/>
  <c r="R713" i="2" s="1"/>
  <c r="H714" i="2" a="1"/>
  <c r="H714" i="2" s="1"/>
  <c r="I714" i="2" a="1"/>
  <c r="I714" i="2" s="1"/>
  <c r="J714" i="2" a="1"/>
  <c r="J714" i="2" s="1"/>
  <c r="K714" i="2" a="1"/>
  <c r="K714" i="2" s="1"/>
  <c r="L714" i="2" a="1"/>
  <c r="L714" i="2" s="1"/>
  <c r="M714" i="2" a="1"/>
  <c r="M714" i="2" s="1"/>
  <c r="R714" i="2" a="1"/>
  <c r="R714" i="2" s="1"/>
  <c r="H715" i="2"/>
  <c r="I715" i="2"/>
  <c r="J715" i="2"/>
  <c r="K715" i="2"/>
  <c r="L715" i="2"/>
  <c r="M715" i="2"/>
  <c r="R715" i="2"/>
  <c r="H716" i="2"/>
  <c r="I716" i="2"/>
  <c r="J716" i="2"/>
  <c r="K716" i="2"/>
  <c r="L716" i="2"/>
  <c r="M716" i="2"/>
  <c r="R716" i="2"/>
  <c r="H723" i="2"/>
  <c r="I723" i="2"/>
  <c r="J723" i="2"/>
  <c r="K723" i="2"/>
  <c r="L723" i="2"/>
  <c r="M723" i="2"/>
  <c r="R723" i="2"/>
  <c r="H724" i="2"/>
  <c r="I724" i="2"/>
  <c r="J724" i="2"/>
  <c r="K724" i="2"/>
  <c r="L724" i="2"/>
  <c r="M724" i="2"/>
  <c r="R724" i="2"/>
  <c r="H725" i="2"/>
  <c r="I725" i="2"/>
  <c r="J725" i="2"/>
  <c r="K725" i="2"/>
  <c r="L725" i="2"/>
  <c r="M725" i="2"/>
  <c r="R725" i="2"/>
  <c r="H726" i="2"/>
  <c r="I726" i="2"/>
  <c r="J726" i="2"/>
  <c r="K726" i="2"/>
  <c r="L726" i="2"/>
  <c r="M726" i="2"/>
  <c r="R726" i="2"/>
  <c r="H729" i="2" a="1"/>
  <c r="H729" i="2" s="1"/>
  <c r="I729" i="2" a="1"/>
  <c r="I729" i="2" s="1"/>
  <c r="J729" i="2" a="1"/>
  <c r="J729" i="2" s="1"/>
  <c r="K729" i="2" a="1"/>
  <c r="K729" i="2" s="1"/>
  <c r="L729" i="2" a="1"/>
  <c r="L729" i="2" s="1"/>
  <c r="M729" i="2" a="1"/>
  <c r="M729" i="2" s="1"/>
  <c r="R729" i="2" a="1"/>
  <c r="R729" i="2" s="1"/>
  <c r="H730" i="2" a="1"/>
  <c r="H730" i="2" s="1"/>
  <c r="I730" i="2" a="1"/>
  <c r="I730" i="2" s="1"/>
  <c r="J730" i="2" a="1"/>
  <c r="J730" i="2" s="1"/>
  <c r="K730" i="2" a="1"/>
  <c r="K730" i="2" s="1"/>
  <c r="L730" i="2" a="1"/>
  <c r="L730" i="2" s="1"/>
  <c r="M730" i="2" a="1"/>
  <c r="M730" i="2" s="1"/>
  <c r="R730" i="2" a="1"/>
  <c r="R730" i="2" s="1"/>
  <c r="H731" i="2" a="1"/>
  <c r="H731" i="2" s="1"/>
  <c r="I731" i="2" a="1"/>
  <c r="I731" i="2" s="1"/>
  <c r="J731" i="2" a="1"/>
  <c r="J731" i="2" s="1"/>
  <c r="K731" i="2" a="1"/>
  <c r="K731" i="2" s="1"/>
  <c r="L731" i="2" a="1"/>
  <c r="L731" i="2" s="1"/>
  <c r="M731" i="2" a="1"/>
  <c r="M731" i="2" s="1"/>
  <c r="R731" i="2" a="1"/>
  <c r="R731" i="2" s="1"/>
  <c r="H732" i="2" a="1"/>
  <c r="H732" i="2" s="1"/>
  <c r="I732" i="2" a="1"/>
  <c r="I732" i="2" s="1"/>
  <c r="J732" i="2" a="1"/>
  <c r="J732" i="2" s="1"/>
  <c r="K732" i="2" a="1"/>
  <c r="K732" i="2" s="1"/>
  <c r="L732" i="2" a="1"/>
  <c r="L732" i="2" s="1"/>
  <c r="M732" i="2" a="1"/>
  <c r="M732" i="2" s="1"/>
  <c r="R732" i="2" a="1"/>
  <c r="R732" i="2" s="1"/>
  <c r="H733" i="2" a="1"/>
  <c r="H733" i="2" s="1"/>
  <c r="I733" i="2" a="1"/>
  <c r="I733" i="2" s="1"/>
  <c r="J733" i="2" a="1"/>
  <c r="J733" i="2" s="1"/>
  <c r="K733" i="2" a="1"/>
  <c r="K733" i="2" s="1"/>
  <c r="L733" i="2" a="1"/>
  <c r="L733" i="2" s="1"/>
  <c r="M733" i="2" a="1"/>
  <c r="M733" i="2" s="1"/>
  <c r="R733" i="2" a="1"/>
  <c r="R733" i="2" s="1"/>
  <c r="H744" i="2"/>
  <c r="H1618" i="2" s="1"/>
  <c r="I744" i="2"/>
  <c r="I1618" i="2" s="1"/>
  <c r="J744" i="2"/>
  <c r="J1618" i="2" s="1"/>
  <c r="K744" i="2"/>
  <c r="K1618" i="2" s="1"/>
  <c r="L744" i="2"/>
  <c r="L1618" i="2" s="1"/>
  <c r="M744" i="2"/>
  <c r="M1618" i="2" s="1"/>
  <c r="R744" i="2"/>
  <c r="R1618" i="2" s="1"/>
  <c r="H763" i="2" a="1"/>
  <c r="H763" i="2" s="1"/>
  <c r="H771" i="2" s="1"/>
  <c r="I763" i="2" a="1"/>
  <c r="I763" i="2" s="1"/>
  <c r="I771" i="2" s="1"/>
  <c r="J763" i="2" a="1"/>
  <c r="J763" i="2" s="1"/>
  <c r="J771" i="2" s="1"/>
  <c r="K763" i="2" a="1"/>
  <c r="K763" i="2" s="1"/>
  <c r="K771" i="2" s="1"/>
  <c r="L763" i="2" a="1"/>
  <c r="L763" i="2" s="1"/>
  <c r="L771" i="2" s="1"/>
  <c r="M763" i="2" a="1"/>
  <c r="M763" i="2" s="1"/>
  <c r="M771" i="2" s="1"/>
  <c r="R763" i="2" a="1"/>
  <c r="R763" i="2" s="1"/>
  <c r="R771" i="2" s="1"/>
  <c r="H764" i="2"/>
  <c r="I764" i="2"/>
  <c r="J764" i="2"/>
  <c r="K764" i="2"/>
  <c r="L764" i="2"/>
  <c r="M764" i="2"/>
  <c r="R764" i="2"/>
  <c r="H765" i="2"/>
  <c r="I765" i="2"/>
  <c r="J765" i="2"/>
  <c r="K765" i="2"/>
  <c r="L765" i="2"/>
  <c r="M765" i="2"/>
  <c r="R765" i="2"/>
  <c r="H772" i="2"/>
  <c r="I772" i="2"/>
  <c r="J772" i="2"/>
  <c r="K772" i="2"/>
  <c r="L772" i="2"/>
  <c r="M772" i="2"/>
  <c r="R772" i="2"/>
  <c r="H773" i="2"/>
  <c r="I773" i="2"/>
  <c r="J773" i="2"/>
  <c r="K773" i="2"/>
  <c r="L773" i="2"/>
  <c r="M773" i="2"/>
  <c r="R773" i="2"/>
  <c r="H778" i="2" a="1"/>
  <c r="H778" i="2" s="1"/>
  <c r="I778" i="2" a="1"/>
  <c r="I778" i="2" s="1"/>
  <c r="J778" i="2" a="1"/>
  <c r="J778" i="2" s="1"/>
  <c r="K778" i="2" a="1"/>
  <c r="K778" i="2" s="1"/>
  <c r="L778" i="2" a="1"/>
  <c r="L778" i="2" s="1"/>
  <c r="M778" i="2" a="1"/>
  <c r="M778" i="2" s="1"/>
  <c r="R778" i="2" a="1"/>
  <c r="R778" i="2" s="1"/>
  <c r="H779" i="2" a="1"/>
  <c r="H779" i="2" s="1"/>
  <c r="I779" i="2" a="1"/>
  <c r="I779" i="2" s="1"/>
  <c r="J779" i="2" a="1"/>
  <c r="J779" i="2" s="1"/>
  <c r="K779" i="2" a="1"/>
  <c r="K779" i="2" s="1"/>
  <c r="L779" i="2" a="1"/>
  <c r="L779" i="2" s="1"/>
  <c r="M779" i="2" a="1"/>
  <c r="M779" i="2" s="1"/>
  <c r="R779" i="2" a="1"/>
  <c r="R779" i="2" s="1"/>
  <c r="H780" i="2" a="1"/>
  <c r="H780" i="2" s="1"/>
  <c r="I780" i="2" a="1"/>
  <c r="I780" i="2" s="1"/>
  <c r="J780" i="2" a="1"/>
  <c r="J780" i="2" s="1"/>
  <c r="K780" i="2" a="1"/>
  <c r="K780" i="2" s="1"/>
  <c r="L780" i="2" a="1"/>
  <c r="L780" i="2" s="1"/>
  <c r="M780" i="2" a="1"/>
  <c r="M780" i="2" s="1"/>
  <c r="R780" i="2" a="1"/>
  <c r="R780" i="2" s="1"/>
  <c r="H781" i="2" a="1"/>
  <c r="H781" i="2" s="1"/>
  <c r="I781" i="2" a="1"/>
  <c r="I781" i="2" s="1"/>
  <c r="J781" i="2" a="1"/>
  <c r="J781" i="2" s="1"/>
  <c r="K781" i="2" a="1"/>
  <c r="K781" i="2" s="1"/>
  <c r="L781" i="2" a="1"/>
  <c r="L781" i="2" s="1"/>
  <c r="M781" i="2" a="1"/>
  <c r="M781" i="2" s="1"/>
  <c r="R781" i="2" a="1"/>
  <c r="R781" i="2" s="1"/>
  <c r="H807" i="2"/>
  <c r="I807" i="2"/>
  <c r="J807" i="2"/>
  <c r="K807" i="2"/>
  <c r="L807" i="2"/>
  <c r="M807" i="2"/>
  <c r="R807" i="2"/>
  <c r="H810" i="2" a="1"/>
  <c r="H810" i="2" s="1"/>
  <c r="H822" i="2" s="1"/>
  <c r="I810" i="2" a="1"/>
  <c r="I810" i="2" s="1"/>
  <c r="I822" i="2" s="1"/>
  <c r="J810" i="2" a="1"/>
  <c r="J810" i="2" s="1"/>
  <c r="J822" i="2" s="1"/>
  <c r="K810" i="2" a="1"/>
  <c r="K810" i="2" s="1"/>
  <c r="K822" i="2" s="1"/>
  <c r="L810" i="2" a="1"/>
  <c r="L810" i="2" s="1"/>
  <c r="L822" i="2" s="1"/>
  <c r="M810" i="2" a="1"/>
  <c r="M810" i="2" s="1"/>
  <c r="M822" i="2" s="1"/>
  <c r="R810" i="2" a="1"/>
  <c r="R810" i="2" s="1"/>
  <c r="R822" i="2" s="1"/>
  <c r="H811" i="2" a="1"/>
  <c r="H811" i="2" s="1"/>
  <c r="I811" i="2" a="1"/>
  <c r="I811" i="2" s="1"/>
  <c r="J811" i="2" a="1"/>
  <c r="J811" i="2" s="1"/>
  <c r="K811" i="2" a="1"/>
  <c r="K811" i="2" s="1"/>
  <c r="L811" i="2" a="1"/>
  <c r="L811" i="2" s="1"/>
  <c r="M811" i="2" a="1"/>
  <c r="M811" i="2" s="1"/>
  <c r="R811" i="2" a="1"/>
  <c r="R811" i="2" s="1"/>
  <c r="H812" i="2" a="1"/>
  <c r="H812" i="2" s="1"/>
  <c r="I812" i="2" a="1"/>
  <c r="I812" i="2" s="1"/>
  <c r="J812" i="2" a="1"/>
  <c r="J812" i="2" s="1"/>
  <c r="K812" i="2" a="1"/>
  <c r="K812" i="2" s="1"/>
  <c r="L812" i="2" a="1"/>
  <c r="L812" i="2" s="1"/>
  <c r="M812" i="2" a="1"/>
  <c r="M812" i="2" s="1"/>
  <c r="R812" i="2" a="1"/>
  <c r="R812" i="2" s="1"/>
  <c r="H813" i="2" a="1"/>
  <c r="H813" i="2" s="1"/>
  <c r="I813" i="2" a="1"/>
  <c r="I813" i="2" s="1"/>
  <c r="J813" i="2" a="1"/>
  <c r="J813" i="2" s="1"/>
  <c r="K813" i="2" a="1"/>
  <c r="K813" i="2" s="1"/>
  <c r="L813" i="2" a="1"/>
  <c r="L813" i="2" s="1"/>
  <c r="M813" i="2" a="1"/>
  <c r="M813" i="2" s="1"/>
  <c r="R813" i="2" a="1"/>
  <c r="R813" i="2" s="1"/>
  <c r="H814" i="2" a="1"/>
  <c r="H814" i="2" s="1"/>
  <c r="I814" i="2" a="1"/>
  <c r="I814" i="2" s="1"/>
  <c r="J814" i="2" a="1"/>
  <c r="J814" i="2" s="1"/>
  <c r="K814" i="2" a="1"/>
  <c r="K814" i="2" s="1"/>
  <c r="L814" i="2" a="1"/>
  <c r="L814" i="2" s="1"/>
  <c r="M814" i="2" a="1"/>
  <c r="M814" i="2" s="1"/>
  <c r="R814" i="2" a="1"/>
  <c r="R814" i="2" s="1"/>
  <c r="H815" i="2" a="1"/>
  <c r="H815" i="2" s="1"/>
  <c r="I815" i="2" a="1"/>
  <c r="I815" i="2" s="1"/>
  <c r="J815" i="2" a="1"/>
  <c r="J815" i="2" s="1"/>
  <c r="K815" i="2" a="1"/>
  <c r="K815" i="2" s="1"/>
  <c r="L815" i="2" a="1"/>
  <c r="L815" i="2" s="1"/>
  <c r="M815" i="2" a="1"/>
  <c r="M815" i="2" s="1"/>
  <c r="R815" i="2" a="1"/>
  <c r="R815" i="2" s="1"/>
  <c r="H816" i="2" a="1"/>
  <c r="H816" i="2" s="1"/>
  <c r="I816" i="2" a="1"/>
  <c r="I816" i="2" s="1"/>
  <c r="J816" i="2" a="1"/>
  <c r="J816" i="2" s="1"/>
  <c r="K816" i="2" a="1"/>
  <c r="K816" i="2" s="1"/>
  <c r="L816" i="2" a="1"/>
  <c r="L816" i="2" s="1"/>
  <c r="M816" i="2" a="1"/>
  <c r="M816" i="2" s="1"/>
  <c r="R816" i="2" a="1"/>
  <c r="R816" i="2" s="1"/>
  <c r="H821" i="2"/>
  <c r="H932" i="2" s="1"/>
  <c r="I821" i="2"/>
  <c r="I932" i="2" s="1"/>
  <c r="J821" i="2"/>
  <c r="J932" i="2" s="1"/>
  <c r="K821" i="2"/>
  <c r="K932" i="2" s="1"/>
  <c r="L821" i="2"/>
  <c r="L932" i="2" s="1"/>
  <c r="M821" i="2"/>
  <c r="M932" i="2" s="1"/>
  <c r="R821" i="2"/>
  <c r="R932" i="2" s="1"/>
  <c r="H823" i="2"/>
  <c r="I823" i="2"/>
  <c r="J823" i="2"/>
  <c r="K823" i="2"/>
  <c r="L823" i="2"/>
  <c r="M823" i="2"/>
  <c r="R823" i="2"/>
  <c r="H824" i="2"/>
  <c r="I824" i="2"/>
  <c r="J824" i="2"/>
  <c r="K824" i="2"/>
  <c r="L824" i="2"/>
  <c r="M824" i="2"/>
  <c r="R824" i="2"/>
  <c r="H825" i="2"/>
  <c r="I825" i="2"/>
  <c r="J825" i="2"/>
  <c r="K825" i="2"/>
  <c r="L825" i="2"/>
  <c r="M825" i="2"/>
  <c r="R825" i="2"/>
  <c r="H826" i="2"/>
  <c r="I826" i="2"/>
  <c r="J826" i="2"/>
  <c r="K826" i="2"/>
  <c r="L826" i="2"/>
  <c r="M826" i="2"/>
  <c r="R826" i="2"/>
  <c r="H827" i="2"/>
  <c r="I827" i="2"/>
  <c r="J827" i="2"/>
  <c r="K827" i="2"/>
  <c r="L827" i="2"/>
  <c r="M827" i="2"/>
  <c r="R827" i="2"/>
  <c r="H828" i="2"/>
  <c r="I828" i="2"/>
  <c r="J828" i="2"/>
  <c r="K828" i="2"/>
  <c r="L828" i="2"/>
  <c r="M828" i="2"/>
  <c r="R828" i="2"/>
  <c r="H831" i="2" a="1"/>
  <c r="H831" i="2" s="1"/>
  <c r="I831" i="2" a="1"/>
  <c r="I831" i="2" s="1"/>
  <c r="J831" i="2" a="1"/>
  <c r="J831" i="2" s="1"/>
  <c r="K831" i="2" a="1"/>
  <c r="K831" i="2" s="1"/>
  <c r="L831" i="2" a="1"/>
  <c r="L831" i="2" s="1"/>
  <c r="M831" i="2" a="1"/>
  <c r="M831" i="2" s="1"/>
  <c r="R831" i="2" a="1"/>
  <c r="R831" i="2" s="1"/>
  <c r="H832" i="2" a="1"/>
  <c r="H832" i="2" s="1"/>
  <c r="I832" i="2" a="1"/>
  <c r="I832" i="2" s="1"/>
  <c r="J832" i="2" a="1"/>
  <c r="J832" i="2" s="1"/>
  <c r="K832" i="2" a="1"/>
  <c r="K832" i="2" s="1"/>
  <c r="L832" i="2" a="1"/>
  <c r="L832" i="2" s="1"/>
  <c r="M832" i="2" a="1"/>
  <c r="M832" i="2" s="1"/>
  <c r="R832" i="2" a="1"/>
  <c r="R832" i="2" s="1"/>
  <c r="H833" i="2" a="1"/>
  <c r="H833" i="2" s="1"/>
  <c r="I833" i="2" a="1"/>
  <c r="I833" i="2" s="1"/>
  <c r="J833" i="2" a="1"/>
  <c r="J833" i="2" s="1"/>
  <c r="K833" i="2" a="1"/>
  <c r="K833" i="2" s="1"/>
  <c r="L833" i="2" a="1"/>
  <c r="L833" i="2" s="1"/>
  <c r="M833" i="2" a="1"/>
  <c r="M833" i="2" s="1"/>
  <c r="R833" i="2" a="1"/>
  <c r="R833" i="2" s="1"/>
  <c r="H912" i="2"/>
  <c r="H917" i="2"/>
  <c r="I917" i="2"/>
  <c r="J917" i="2"/>
  <c r="K917" i="2"/>
  <c r="L917" i="2"/>
  <c r="M917" i="2"/>
  <c r="R917" i="2"/>
  <c r="H1165" i="2"/>
  <c r="I1165" i="2"/>
  <c r="J1165" i="2"/>
  <c r="K1165" i="2"/>
  <c r="L1165" i="2"/>
  <c r="M1165" i="2"/>
  <c r="R1165" i="2"/>
  <c r="H1166" i="2"/>
  <c r="I1166" i="2"/>
  <c r="J1166" i="2"/>
  <c r="K1166" i="2"/>
  <c r="L1166" i="2"/>
  <c r="M1166" i="2"/>
  <c r="R1166" i="2"/>
  <c r="H1267" i="2"/>
  <c r="I1267" i="2"/>
  <c r="J1267" i="2"/>
  <c r="K1267" i="2"/>
  <c r="L1267" i="2"/>
  <c r="M1267" i="2"/>
  <c r="R1267" i="2"/>
  <c r="H1268" i="2"/>
  <c r="I1268" i="2"/>
  <c r="J1268" i="2"/>
  <c r="K1268" i="2"/>
  <c r="L1268" i="2"/>
  <c r="M1268" i="2"/>
  <c r="R1268" i="2"/>
  <c r="H1269" i="2"/>
  <c r="I1269" i="2"/>
  <c r="J1269" i="2"/>
  <c r="K1269" i="2"/>
  <c r="L1269" i="2"/>
  <c r="M1269" i="2"/>
  <c r="R1269" i="2"/>
  <c r="H1270" i="2"/>
  <c r="I1270" i="2"/>
  <c r="J1270" i="2"/>
  <c r="K1270" i="2"/>
  <c r="L1270" i="2"/>
  <c r="M1270" i="2"/>
  <c r="R1270" i="2"/>
  <c r="H1271" i="2"/>
  <c r="I1271" i="2"/>
  <c r="J1271" i="2"/>
  <c r="K1271" i="2"/>
  <c r="L1271" i="2"/>
  <c r="M1271" i="2"/>
  <c r="R1271" i="2"/>
  <c r="H1272" i="2"/>
  <c r="I1272" i="2"/>
  <c r="J1272" i="2"/>
  <c r="K1272" i="2"/>
  <c r="L1272" i="2"/>
  <c r="M1272" i="2"/>
  <c r="R1272" i="2"/>
  <c r="H1274" i="2"/>
  <c r="I1274" i="2"/>
  <c r="J1274" i="2"/>
  <c r="K1274" i="2"/>
  <c r="L1274" i="2"/>
  <c r="M1274" i="2"/>
  <c r="R1274" i="2"/>
  <c r="H1275" i="2"/>
  <c r="I1275" i="2"/>
  <c r="J1275" i="2"/>
  <c r="K1275" i="2"/>
  <c r="L1275" i="2"/>
  <c r="M1275" i="2"/>
  <c r="R1275" i="2"/>
  <c r="H1276" i="2"/>
  <c r="I1276" i="2"/>
  <c r="J1276" i="2"/>
  <c r="K1276" i="2"/>
  <c r="L1276" i="2"/>
  <c r="M1276" i="2"/>
  <c r="R1276" i="2"/>
  <c r="H1277" i="2"/>
  <c r="I1277" i="2"/>
  <c r="J1277" i="2"/>
  <c r="K1277" i="2"/>
  <c r="L1277" i="2"/>
  <c r="M1277" i="2"/>
  <c r="R1277" i="2"/>
  <c r="H1321" i="2"/>
  <c r="H1322" i="2"/>
  <c r="I1322" i="2"/>
  <c r="J1322" i="2"/>
  <c r="K1322" i="2"/>
  <c r="L1322" i="2"/>
  <c r="M1322" i="2"/>
  <c r="R1322" i="2"/>
  <c r="H1323" i="2"/>
  <c r="I1323" i="2"/>
  <c r="J1323" i="2"/>
  <c r="K1323" i="2"/>
  <c r="L1323" i="2"/>
  <c r="M1323" i="2"/>
  <c r="R1323" i="2"/>
  <c r="H1324" i="2"/>
  <c r="I1324" i="2"/>
  <c r="J1324" i="2"/>
  <c r="K1324" i="2"/>
  <c r="L1324" i="2"/>
  <c r="M1324" i="2"/>
  <c r="R1324" i="2"/>
  <c r="H1325" i="2"/>
  <c r="I1325" i="2"/>
  <c r="J1325" i="2"/>
  <c r="K1325" i="2"/>
  <c r="L1325" i="2"/>
  <c r="M1325" i="2"/>
  <c r="R1325" i="2"/>
  <c r="H1326" i="2"/>
  <c r="I1326" i="2"/>
  <c r="J1326" i="2"/>
  <c r="K1326" i="2"/>
  <c r="L1326" i="2"/>
  <c r="M1326" i="2"/>
  <c r="R1326" i="2"/>
  <c r="H1327" i="2"/>
  <c r="I1327" i="2"/>
  <c r="J1327" i="2"/>
  <c r="K1327" i="2"/>
  <c r="L1327" i="2"/>
  <c r="M1327" i="2"/>
  <c r="R1327" i="2"/>
  <c r="H1374" i="2"/>
  <c r="I1374" i="2"/>
  <c r="J1374" i="2"/>
  <c r="K1374" i="2"/>
  <c r="L1374" i="2"/>
  <c r="M1374" i="2"/>
  <c r="R1374" i="2"/>
  <c r="H1375" i="2"/>
  <c r="I1375" i="2"/>
  <c r="J1375" i="2"/>
  <c r="K1375" i="2"/>
  <c r="L1375" i="2"/>
  <c r="M1375" i="2"/>
  <c r="R1375" i="2"/>
  <c r="H1376" i="2"/>
  <c r="I1376" i="2"/>
  <c r="J1376" i="2"/>
  <c r="K1376" i="2"/>
  <c r="L1376" i="2"/>
  <c r="M1376" i="2"/>
  <c r="R1376" i="2"/>
  <c r="H1377" i="2"/>
  <c r="I1377" i="2"/>
  <c r="J1377" i="2"/>
  <c r="K1377" i="2"/>
  <c r="L1377" i="2"/>
  <c r="M1377" i="2"/>
  <c r="R1377" i="2"/>
  <c r="H1378" i="2"/>
  <c r="I1378" i="2"/>
  <c r="J1378" i="2"/>
  <c r="K1378" i="2"/>
  <c r="L1378" i="2"/>
  <c r="M1378" i="2"/>
  <c r="R1378" i="2"/>
  <c r="H1379" i="2"/>
  <c r="I1379" i="2"/>
  <c r="J1379" i="2"/>
  <c r="K1379" i="2"/>
  <c r="L1379" i="2"/>
  <c r="M1379" i="2"/>
  <c r="R1379" i="2"/>
  <c r="H1380" i="2"/>
  <c r="I1380" i="2"/>
  <c r="J1380" i="2"/>
  <c r="K1380" i="2"/>
  <c r="L1380" i="2"/>
  <c r="M1380" i="2"/>
  <c r="R1380" i="2"/>
  <c r="H1382" i="2"/>
  <c r="I1382" i="2"/>
  <c r="J1382" i="2"/>
  <c r="K1382" i="2"/>
  <c r="L1382" i="2"/>
  <c r="M1382" i="2"/>
  <c r="R1382" i="2"/>
  <c r="H1383" i="2"/>
  <c r="I1383" i="2"/>
  <c r="J1383" i="2"/>
  <c r="K1383" i="2"/>
  <c r="L1383" i="2"/>
  <c r="M1383" i="2"/>
  <c r="R1383" i="2"/>
  <c r="H1384" i="2"/>
  <c r="I1384" i="2"/>
  <c r="J1384" i="2"/>
  <c r="K1384" i="2"/>
  <c r="L1384" i="2"/>
  <c r="M1384" i="2"/>
  <c r="R1384" i="2"/>
  <c r="H1385" i="2"/>
  <c r="I1385" i="2"/>
  <c r="J1385" i="2"/>
  <c r="K1385" i="2"/>
  <c r="L1385" i="2"/>
  <c r="M1385" i="2"/>
  <c r="R1385" i="2"/>
  <c r="H1449" i="2"/>
  <c r="I1449" i="2"/>
  <c r="J1449" i="2"/>
  <c r="K1449" i="2"/>
  <c r="L1449" i="2"/>
  <c r="M1449" i="2"/>
  <c r="R1449" i="2"/>
  <c r="H1450" i="2"/>
  <c r="I1450" i="2"/>
  <c r="J1450" i="2"/>
  <c r="K1450" i="2"/>
  <c r="L1450" i="2"/>
  <c r="M1450" i="2"/>
  <c r="R1450" i="2"/>
  <c r="H1451" i="2"/>
  <c r="I1451" i="2"/>
  <c r="J1451" i="2"/>
  <c r="K1451" i="2"/>
  <c r="L1451" i="2"/>
  <c r="M1451" i="2"/>
  <c r="R1451" i="2"/>
  <c r="H1452" i="2"/>
  <c r="I1452" i="2"/>
  <c r="J1452" i="2"/>
  <c r="K1452" i="2"/>
  <c r="L1452" i="2"/>
  <c r="M1452" i="2"/>
  <c r="R1452" i="2"/>
  <c r="H1496" i="2"/>
  <c r="I1496" i="2"/>
  <c r="J1496" i="2"/>
  <c r="K1496" i="2"/>
  <c r="L1496" i="2"/>
  <c r="M1496" i="2"/>
  <c r="R1496" i="2"/>
  <c r="H1498" i="2"/>
  <c r="I1498" i="2"/>
  <c r="J1498" i="2"/>
  <c r="K1498" i="2"/>
  <c r="L1498" i="2"/>
  <c r="M1498" i="2"/>
  <c r="R1498" i="2"/>
  <c r="H1499" i="2"/>
  <c r="I1499" i="2"/>
  <c r="J1499" i="2"/>
  <c r="K1499" i="2"/>
  <c r="L1499" i="2"/>
  <c r="M1499" i="2"/>
  <c r="R1499" i="2"/>
  <c r="H1538" i="2"/>
  <c r="I1538" i="2"/>
  <c r="J1538" i="2"/>
  <c r="K1538" i="2"/>
  <c r="L1538" i="2"/>
  <c r="M1538" i="2"/>
  <c r="R1538" i="2"/>
  <c r="H1539" i="2"/>
  <c r="I1539" i="2"/>
  <c r="J1539" i="2"/>
  <c r="K1539" i="2"/>
  <c r="L1539" i="2"/>
  <c r="M1539" i="2"/>
  <c r="R1539" i="2"/>
  <c r="H1540" i="2"/>
  <c r="I1540" i="2"/>
  <c r="J1540" i="2"/>
  <c r="K1540" i="2"/>
  <c r="L1540" i="2"/>
  <c r="M1540" i="2"/>
  <c r="R1540" i="2"/>
  <c r="H1541" i="2"/>
  <c r="I1541" i="2"/>
  <c r="J1541" i="2"/>
  <c r="K1541" i="2"/>
  <c r="L1541" i="2"/>
  <c r="M1541" i="2"/>
  <c r="R1541" i="2"/>
  <c r="H1573" i="2"/>
  <c r="I1573" i="2"/>
  <c r="J1573" i="2"/>
  <c r="K1573" i="2"/>
  <c r="L1573" i="2"/>
  <c r="M1573" i="2"/>
  <c r="R1573" i="2"/>
  <c r="H1574" i="2"/>
  <c r="I1574" i="2"/>
  <c r="J1574" i="2"/>
  <c r="K1574" i="2"/>
  <c r="L1574" i="2"/>
  <c r="M1574" i="2"/>
  <c r="R1574" i="2"/>
  <c r="H1575" i="2"/>
  <c r="I1575" i="2"/>
  <c r="J1575" i="2"/>
  <c r="K1575" i="2"/>
  <c r="L1575" i="2"/>
  <c r="M1575" i="2"/>
  <c r="R1575" i="2"/>
  <c r="H1576" i="2"/>
  <c r="I1576" i="2"/>
  <c r="J1576" i="2"/>
  <c r="K1576" i="2"/>
  <c r="L1576" i="2"/>
  <c r="M1576" i="2"/>
  <c r="R1576" i="2"/>
  <c r="H1577" i="2"/>
  <c r="I1577" i="2"/>
  <c r="J1577" i="2"/>
  <c r="K1577" i="2"/>
  <c r="L1577" i="2"/>
  <c r="M1577" i="2"/>
  <c r="R1577" i="2"/>
  <c r="H1616" i="2"/>
  <c r="I1616" i="2"/>
  <c r="J1616" i="2"/>
  <c r="K1616" i="2"/>
  <c r="L1616" i="2"/>
  <c r="M1616" i="2"/>
  <c r="R1616" i="2"/>
  <c r="H1617" i="2"/>
  <c r="I1617" i="2"/>
  <c r="J1617" i="2"/>
  <c r="K1617" i="2"/>
  <c r="L1617" i="2"/>
  <c r="M1617" i="2"/>
  <c r="R1617" i="2"/>
  <c r="H1619" i="2"/>
  <c r="I1619" i="2"/>
  <c r="J1619" i="2"/>
  <c r="K1619" i="2"/>
  <c r="L1619" i="2"/>
  <c r="M1619" i="2"/>
  <c r="R1619" i="2"/>
  <c r="H1620" i="2"/>
  <c r="I1620" i="2"/>
  <c r="J1620" i="2"/>
  <c r="K1620" i="2"/>
  <c r="L1620" i="2"/>
  <c r="M1620" i="2"/>
  <c r="R1620" i="2"/>
  <c r="H1621" i="2"/>
  <c r="I1621" i="2"/>
  <c r="J1621" i="2"/>
  <c r="K1621" i="2"/>
  <c r="L1621" i="2"/>
  <c r="M1621" i="2"/>
  <c r="R1621" i="2"/>
  <c r="H1622" i="2"/>
  <c r="I1622" i="2"/>
  <c r="J1622" i="2"/>
  <c r="K1622" i="2"/>
  <c r="L1622" i="2"/>
  <c r="M1622" i="2"/>
  <c r="R1622" i="2"/>
  <c r="H1623" i="2"/>
  <c r="I1623" i="2"/>
  <c r="J1623" i="2"/>
  <c r="K1623" i="2"/>
  <c r="L1623" i="2"/>
  <c r="M1623" i="2"/>
  <c r="R1623" i="2"/>
  <c r="H1624" i="2"/>
  <c r="I1624" i="2"/>
  <c r="J1624" i="2"/>
  <c r="K1624" i="2"/>
  <c r="L1624" i="2"/>
  <c r="M1624" i="2"/>
  <c r="R1624" i="2"/>
  <c r="H1661" i="2"/>
  <c r="I1661" i="2"/>
  <c r="J1661" i="2"/>
  <c r="K1661" i="2"/>
  <c r="L1661" i="2"/>
  <c r="M1661" i="2"/>
  <c r="R1661" i="2"/>
  <c r="H1662" i="2"/>
  <c r="I1662" i="2"/>
  <c r="J1662" i="2"/>
  <c r="K1662" i="2"/>
  <c r="L1662" i="2"/>
  <c r="M1662" i="2"/>
  <c r="R1662" i="2"/>
  <c r="H1663" i="2"/>
  <c r="I1663" i="2"/>
  <c r="J1663" i="2"/>
  <c r="K1663" i="2"/>
  <c r="L1663" i="2"/>
  <c r="M1663" i="2"/>
  <c r="R1663" i="2"/>
  <c r="H1664" i="2"/>
  <c r="I1664" i="2"/>
  <c r="J1664" i="2"/>
  <c r="K1664" i="2"/>
  <c r="L1664" i="2"/>
  <c r="M1664" i="2"/>
  <c r="R1664" i="2"/>
  <c r="H1665" i="2"/>
  <c r="I1665" i="2"/>
  <c r="J1665" i="2"/>
  <c r="K1665" i="2"/>
  <c r="L1665" i="2"/>
  <c r="M1665" i="2"/>
  <c r="R1665" i="2"/>
  <c r="AH34" i="2"/>
  <c r="AH61" i="2" a="1"/>
  <c r="AH61" i="2" s="1"/>
  <c r="AH77" i="2" s="1"/>
  <c r="AH62" i="2" a="1"/>
  <c r="AH62" i="2" s="1"/>
  <c r="AH78" i="2" s="1"/>
  <c r="AH63" i="2" a="1"/>
  <c r="AH63" i="2" s="1"/>
  <c r="AH79" i="2" s="1"/>
  <c r="AH64" i="2" a="1"/>
  <c r="AH64" i="2" s="1"/>
  <c r="AH65" i="2" a="1"/>
  <c r="AH65" i="2" s="1"/>
  <c r="AH66" i="2" a="1"/>
  <c r="AH66" i="2" s="1"/>
  <c r="AH80" i="2" s="1"/>
  <c r="AH67" i="2" a="1"/>
  <c r="AH67" i="2" s="1"/>
  <c r="AH81" i="2" s="1"/>
  <c r="AH68" i="2" a="1"/>
  <c r="AH68" i="2" s="1"/>
  <c r="AH82" i="2" s="1"/>
  <c r="AH69" i="2" a="1"/>
  <c r="AH69" i="2" s="1"/>
  <c r="AH70" i="2" a="1"/>
  <c r="AH70" i="2" s="1"/>
  <c r="AH71" i="2" a="1"/>
  <c r="AH71" i="2" s="1"/>
  <c r="AH85" i="2" s="1"/>
  <c r="AH90" i="2" a="1"/>
  <c r="AH90" i="2" s="1"/>
  <c r="AH91" i="2" a="1"/>
  <c r="AH91" i="2" s="1"/>
  <c r="AH92" i="2" a="1"/>
  <c r="AH92" i="2" s="1"/>
  <c r="AH93" i="2" a="1"/>
  <c r="AH93" i="2" s="1"/>
  <c r="AH94" i="2" a="1"/>
  <c r="AH94" i="2" s="1"/>
  <c r="AH99" i="2" s="1"/>
  <c r="AH95" i="2" a="1"/>
  <c r="AH95" i="2" s="1"/>
  <c r="AH110" i="2"/>
  <c r="AH137" i="2" a="1"/>
  <c r="AH137" i="2" s="1"/>
  <c r="AH138" i="2" a="1"/>
  <c r="AH138" i="2" s="1"/>
  <c r="AH139" i="2" a="1"/>
  <c r="AH139" i="2" s="1"/>
  <c r="AH140" i="2" a="1"/>
  <c r="AH140" i="2" s="1"/>
  <c r="AH141" i="2" a="1"/>
  <c r="AH141" i="2" s="1"/>
  <c r="AH142" i="2" a="1"/>
  <c r="AH142" i="2" s="1"/>
  <c r="AH143" i="2" a="1"/>
  <c r="AH143" i="2" s="1"/>
  <c r="AH144" i="2" a="1"/>
  <c r="AH144" i="2" s="1"/>
  <c r="AH145" i="2" a="1"/>
  <c r="AH145" i="2" s="1"/>
  <c r="AH146" i="2" a="1"/>
  <c r="AH146" i="2" s="1"/>
  <c r="AH147" i="2" a="1"/>
  <c r="AH147" i="2" s="1"/>
  <c r="AH148" i="2" a="1"/>
  <c r="AH148" i="2" s="1"/>
  <c r="AH152" i="2"/>
  <c r="AH153" i="2"/>
  <c r="AH154" i="2"/>
  <c r="AH155" i="2"/>
  <c r="AH156" i="2"/>
  <c r="AH157" i="2"/>
  <c r="AH158" i="2"/>
  <c r="AH159" i="2"/>
  <c r="AH160" i="2"/>
  <c r="AH165" i="2" a="1"/>
  <c r="AH165" i="2" s="1"/>
  <c r="AH166" i="2" a="1"/>
  <c r="AH166" i="2" s="1"/>
  <c r="AH167" i="2" a="1"/>
  <c r="AH167" i="2" s="1"/>
  <c r="AH168" i="2" a="1"/>
  <c r="AH168" i="2" s="1"/>
  <c r="AH169" i="2" a="1"/>
  <c r="AH169" i="2" s="1"/>
  <c r="AH174" i="2" s="1"/>
  <c r="AH170" i="2" a="1"/>
  <c r="AH170" i="2" s="1"/>
  <c r="AH184" i="2"/>
  <c r="AH207" i="2"/>
  <c r="AH211" i="2" a="1"/>
  <c r="AH211" i="2" s="1"/>
  <c r="AH212" i="2" a="1"/>
  <c r="AH212" i="2" s="1"/>
  <c r="AH213" i="2" a="1"/>
  <c r="AH213" i="2" s="1"/>
  <c r="AH214" i="2" a="1"/>
  <c r="AH214" i="2" s="1"/>
  <c r="AH215" i="2" a="1"/>
  <c r="AH215" i="2" s="1"/>
  <c r="AH216" i="2" a="1"/>
  <c r="AH216" i="2" s="1"/>
  <c r="AH217" i="2" a="1"/>
  <c r="AH217" i="2" s="1"/>
  <c r="AH218" i="2" a="1"/>
  <c r="AH218" i="2" s="1"/>
  <c r="AH219" i="2" a="1"/>
  <c r="AH219" i="2" s="1"/>
  <c r="AH220" i="2" a="1"/>
  <c r="AH220" i="2" s="1"/>
  <c r="AH226" i="2"/>
  <c r="AH227" i="2"/>
  <c r="AH228" i="2"/>
  <c r="AH229" i="2"/>
  <c r="AH230" i="2"/>
  <c r="AH231" i="2"/>
  <c r="AH232" i="2"/>
  <c r="AH233" i="2"/>
  <c r="AH234" i="2"/>
  <c r="AH239" i="2" a="1"/>
  <c r="AH239" i="2" s="1"/>
  <c r="AH240" i="2" a="1"/>
  <c r="AH240" i="2" s="1"/>
  <c r="AH241" i="2" a="1"/>
  <c r="AH241" i="2" s="1"/>
  <c r="AH242" i="2" a="1"/>
  <c r="AH242" i="2" s="1"/>
  <c r="AH243" i="2" a="1"/>
  <c r="AH243" i="2" s="1"/>
  <c r="AH248" i="2" s="1"/>
  <c r="AH244" i="2" a="1"/>
  <c r="AH244" i="2" s="1"/>
  <c r="AH260" i="2"/>
  <c r="AH1173" i="2" s="1"/>
  <c r="AH267" i="2"/>
  <c r="AH1180" i="2" s="1"/>
  <c r="AH290" i="2"/>
  <c r="AH291" i="2"/>
  <c r="AH296" i="2" a="1"/>
  <c r="AH296" i="2" s="1"/>
  <c r="AH316" i="2" s="1"/>
  <c r="AH297" i="2" a="1"/>
  <c r="AH297" i="2" s="1"/>
  <c r="AH298" i="2" a="1"/>
  <c r="AH298" i="2" s="1"/>
  <c r="AH299" i="2" a="1"/>
  <c r="AH299" i="2" s="1"/>
  <c r="AH300" i="2"/>
  <c r="AH301" i="2" a="1"/>
  <c r="AH301" i="2" s="1"/>
  <c r="AH302" i="2" a="1"/>
  <c r="AH302" i="2" s="1"/>
  <c r="AH303" i="2" a="1"/>
  <c r="AH303" i="2" s="1"/>
  <c r="AH304" i="2" a="1"/>
  <c r="AH304" i="2" s="1"/>
  <c r="AH305" i="2"/>
  <c r="AH306" i="2" a="1"/>
  <c r="AH306" i="2" s="1"/>
  <c r="AH307" i="2" a="1"/>
  <c r="AH307" i="2" s="1"/>
  <c r="AH308" i="2" a="1"/>
  <c r="AH308" i="2" s="1"/>
  <c r="AH309" i="2"/>
  <c r="AH310" i="2"/>
  <c r="AH317" i="2"/>
  <c r="AH318" i="2"/>
  <c r="AH319" i="2"/>
  <c r="AH320" i="2"/>
  <c r="AH321" i="2"/>
  <c r="AH322" i="2"/>
  <c r="AH323" i="2"/>
  <c r="AH324" i="2"/>
  <c r="AH325" i="2"/>
  <c r="AH326" i="2"/>
  <c r="AH327" i="2"/>
  <c r="AH328" i="2"/>
  <c r="AH329" i="2"/>
  <c r="AH335" i="2" a="1"/>
  <c r="AH335" i="2" s="1"/>
  <c r="AH336" i="2" a="1"/>
  <c r="AH336" i="2" s="1"/>
  <c r="AH337" i="2" a="1"/>
  <c r="AH337" i="2" s="1"/>
  <c r="AH338" i="2" a="1"/>
  <c r="AH338" i="2" s="1"/>
  <c r="AH339" i="2" a="1"/>
  <c r="AH339" i="2" s="1"/>
  <c r="AH340" i="2" a="1"/>
  <c r="AH340" i="2" s="1"/>
  <c r="AH341" i="2" a="1"/>
  <c r="AH341" i="2" s="1"/>
  <c r="AH342" i="2" a="1"/>
  <c r="AH342" i="2" s="1"/>
  <c r="AH343" i="2" a="1"/>
  <c r="AH343" i="2" s="1"/>
  <c r="AH344" i="2" a="1"/>
  <c r="AH344" i="2" s="1"/>
  <c r="AH345" i="2" a="1"/>
  <c r="AH345" i="2" s="1"/>
  <c r="AH346" i="2" a="1"/>
  <c r="AH346" i="2" s="1"/>
  <c r="AH347" i="2" a="1"/>
  <c r="AH347" i="2" s="1"/>
  <c r="AH348" i="2" a="1"/>
  <c r="AH348" i="2" s="1"/>
  <c r="AH362" i="2"/>
  <c r="AH1273" i="2" s="1"/>
  <c r="AH377" i="2"/>
  <c r="AH380" i="2" a="1"/>
  <c r="AH380" i="2" s="1"/>
  <c r="AH390" i="2" s="1"/>
  <c r="AH381" i="2" a="1"/>
  <c r="AH381" i="2" s="1"/>
  <c r="AH382" i="2" a="1"/>
  <c r="AH382" i="2" s="1"/>
  <c r="AH383" i="2"/>
  <c r="AH384" i="2"/>
  <c r="AH391" i="2"/>
  <c r="AH392" i="2"/>
  <c r="AH393" i="2"/>
  <c r="AH394" i="2"/>
  <c r="AH408" i="2"/>
  <c r="AH424" i="2"/>
  <c r="AH429" i="2"/>
  <c r="AH432" i="2" a="1"/>
  <c r="AH432" i="2" s="1"/>
  <c r="AH444" i="2" s="1"/>
  <c r="AH433" i="2" a="1"/>
  <c r="AH433" i="2" s="1"/>
  <c r="AH434" i="2"/>
  <c r="AH435" i="2"/>
  <c r="AH436" i="2" a="1"/>
  <c r="AH436" i="2" s="1"/>
  <c r="AH437" i="2"/>
  <c r="AH438" i="2"/>
  <c r="AH445" i="2"/>
  <c r="AH446" i="2"/>
  <c r="AH447" i="2"/>
  <c r="AH448" i="2"/>
  <c r="AH449" i="2"/>
  <c r="AH450" i="2"/>
  <c r="AH453" i="2" a="1"/>
  <c r="AH453" i="2" s="1"/>
  <c r="AH454" i="2" a="1"/>
  <c r="AH454" i="2" s="1"/>
  <c r="AH455" i="2" a="1"/>
  <c r="AH455" i="2" s="1"/>
  <c r="AH456" i="2" a="1"/>
  <c r="AH456" i="2" s="1"/>
  <c r="AH457" i="2" a="1"/>
  <c r="AH457" i="2" s="1"/>
  <c r="AH473" i="2"/>
  <c r="AH496" i="2" a="1"/>
  <c r="AH496" i="2" s="1"/>
  <c r="AH512" i="2" s="1"/>
  <c r="AH497" i="2" a="1"/>
  <c r="AH497" i="2" s="1"/>
  <c r="AH513" i="2" s="1"/>
  <c r="AH498" i="2" a="1"/>
  <c r="AH498" i="2" s="1"/>
  <c r="AH514" i="2" s="1"/>
  <c r="AH499" i="2" a="1"/>
  <c r="AH499" i="2" s="1"/>
  <c r="AH515" i="2" s="1"/>
  <c r="AH500" i="2" a="1"/>
  <c r="AH500" i="2" s="1"/>
  <c r="AH516" i="2" s="1"/>
  <c r="AH501" i="2" a="1"/>
  <c r="AH501" i="2" s="1"/>
  <c r="AH502" i="2"/>
  <c r="AH503" i="2"/>
  <c r="AH504" i="2" a="1"/>
  <c r="AH504" i="2" s="1"/>
  <c r="AH505" i="2"/>
  <c r="AH506" i="2"/>
  <c r="AH517" i="2"/>
  <c r="AH522" i="2"/>
  <c r="AH523" i="2"/>
  <c r="AH524" i="2"/>
  <c r="AH527" i="2" a="1"/>
  <c r="AH527" i="2" s="1"/>
  <c r="AH528" i="2" a="1"/>
  <c r="AH528" i="2" s="1"/>
  <c r="AH529" i="2" a="1"/>
  <c r="AH529" i="2" s="1"/>
  <c r="AH531" i="2" a="1"/>
  <c r="AH531" i="2" s="1"/>
  <c r="AH533" i="2" a="1"/>
  <c r="AH533" i="2" s="1"/>
  <c r="AH534" i="2" a="1"/>
  <c r="AH534" i="2" s="1"/>
  <c r="AH538" i="2" a="1"/>
  <c r="AH538" i="2" s="1"/>
  <c r="AH561" i="2"/>
  <c r="AH564" i="2" a="1"/>
  <c r="AH564" i="2" s="1"/>
  <c r="AH576" i="2" s="1"/>
  <c r="AH565" i="2" a="1"/>
  <c r="AH565" i="2" s="1"/>
  <c r="AH566" i="2"/>
  <c r="AH567" i="2"/>
  <c r="AH568" i="2" a="1"/>
  <c r="AH568" i="2" s="1"/>
  <c r="AH569" i="2"/>
  <c r="AH570" i="2"/>
  <c r="AH575" i="2"/>
  <c r="AH927" i="2" s="1"/>
  <c r="AH577" i="2"/>
  <c r="AH578" i="2"/>
  <c r="AH579" i="2"/>
  <c r="AH580" i="2"/>
  <c r="AH581" i="2"/>
  <c r="AH582" i="2"/>
  <c r="AH585" i="2" a="1"/>
  <c r="AH585" i="2" s="1"/>
  <c r="AH586" i="2" a="1"/>
  <c r="AH586" i="2" s="1"/>
  <c r="AH587" i="2" a="1"/>
  <c r="AH587" i="2" s="1"/>
  <c r="AH599" i="2"/>
  <c r="AH1497" i="2" s="1"/>
  <c r="AH614" i="2"/>
  <c r="AH617" i="2" a="1"/>
  <c r="AH617" i="2" s="1"/>
  <c r="AH626" i="2" s="1"/>
  <c r="AH618" i="2" a="1"/>
  <c r="AH618" i="2" s="1"/>
  <c r="AH619" i="2"/>
  <c r="AH620" i="2"/>
  <c r="AH627" i="2"/>
  <c r="AH628" i="2"/>
  <c r="AH629" i="2"/>
  <c r="AH634" i="2" a="1"/>
  <c r="AH634" i="2" s="1"/>
  <c r="AH635" i="2" a="1"/>
  <c r="AH635" i="2" s="1"/>
  <c r="AH636" i="2" a="1"/>
  <c r="AH636" i="2" s="1"/>
  <c r="AH637" i="2" a="1"/>
  <c r="AH637" i="2" s="1"/>
  <c r="AH638" i="2" a="1"/>
  <c r="AH638" i="2" s="1"/>
  <c r="AH639" i="2" a="1"/>
  <c r="AH639" i="2" s="1"/>
  <c r="AH640" i="2" a="1"/>
  <c r="AH640" i="2" s="1"/>
  <c r="AH656" i="2"/>
  <c r="AH663" i="2"/>
  <c r="AH666" i="2" a="1"/>
  <c r="AH666" i="2" s="1"/>
  <c r="AH674" i="2" s="1"/>
  <c r="AH667" i="2"/>
  <c r="AH668" i="2"/>
  <c r="AH675" i="2"/>
  <c r="AH676" i="2"/>
  <c r="AH681" i="2" a="1"/>
  <c r="AH681" i="2" s="1"/>
  <c r="AH682" i="2" a="1"/>
  <c r="AH682" i="2" s="1"/>
  <c r="AH683" i="2" a="1"/>
  <c r="AH683" i="2" s="1"/>
  <c r="AH684" i="2" a="1"/>
  <c r="AH684" i="2" s="1"/>
  <c r="AH685" i="2" a="1"/>
  <c r="AH685" i="2" s="1"/>
  <c r="AH686" i="2" a="1"/>
  <c r="AH686" i="2" s="1"/>
  <c r="AH703" i="2"/>
  <c r="AH709" i="2"/>
  <c r="AH712" i="2" a="1"/>
  <c r="AH712" i="2" s="1"/>
  <c r="AH722" i="2" s="1"/>
  <c r="AH713" i="2" a="1"/>
  <c r="AH713" i="2" s="1"/>
  <c r="AH714" i="2" a="1"/>
  <c r="AH714" i="2" s="1"/>
  <c r="AH715" i="2"/>
  <c r="AH716" i="2"/>
  <c r="AH723" i="2"/>
  <c r="AH724" i="2"/>
  <c r="AH725" i="2"/>
  <c r="AH726" i="2"/>
  <c r="AH729" i="2" a="1"/>
  <c r="AH729" i="2" s="1"/>
  <c r="AH730" i="2" a="1"/>
  <c r="AH730" i="2" s="1"/>
  <c r="AH731" i="2" a="1"/>
  <c r="AH731" i="2" s="1"/>
  <c r="AH732" i="2" a="1"/>
  <c r="AH732" i="2" s="1"/>
  <c r="AH733" i="2" a="1"/>
  <c r="AH733" i="2" s="1"/>
  <c r="AH744" i="2"/>
  <c r="AH1618" i="2" s="1"/>
  <c r="AH763" i="2" a="1"/>
  <c r="AH763" i="2" s="1"/>
  <c r="AH771" i="2" s="1"/>
  <c r="AH764" i="2"/>
  <c r="AH765" i="2"/>
  <c r="AH772" i="2"/>
  <c r="AH773" i="2"/>
  <c r="AH778" i="2" a="1"/>
  <c r="AH778" i="2" s="1"/>
  <c r="AH779" i="2" a="1"/>
  <c r="AH779" i="2" s="1"/>
  <c r="AH780" i="2" a="1"/>
  <c r="AH780" i="2" s="1"/>
  <c r="AH781" i="2" a="1"/>
  <c r="AH781" i="2" s="1"/>
  <c r="AH807" i="2"/>
  <c r="AH810" i="2" a="1"/>
  <c r="AH810" i="2" s="1"/>
  <c r="AH822" i="2" s="1"/>
  <c r="AH811" i="2" a="1"/>
  <c r="AH811" i="2" s="1"/>
  <c r="AH812" i="2" a="1"/>
  <c r="AH812" i="2" s="1"/>
  <c r="AH813" i="2" a="1"/>
  <c r="AH813" i="2" s="1"/>
  <c r="AH814" i="2" a="1"/>
  <c r="AH814" i="2" s="1"/>
  <c r="AH815" i="2" a="1"/>
  <c r="AH815" i="2" s="1"/>
  <c r="AH816" i="2" a="1"/>
  <c r="AH816" i="2" s="1"/>
  <c r="AH821" i="2"/>
  <c r="AH932" i="2" s="1"/>
  <c r="AH823" i="2"/>
  <c r="AH824" i="2"/>
  <c r="AH825" i="2"/>
  <c r="AH826" i="2"/>
  <c r="AH827" i="2"/>
  <c r="AH828" i="2"/>
  <c r="AH831" i="2" a="1"/>
  <c r="AH831" i="2" s="1"/>
  <c r="AH832" i="2" a="1"/>
  <c r="AH832" i="2" s="1"/>
  <c r="AH833" i="2" a="1"/>
  <c r="AH833" i="2" s="1"/>
  <c r="AH912" i="2"/>
  <c r="AH917" i="2"/>
  <c r="AH1165" i="2"/>
  <c r="AH1166" i="2"/>
  <c r="AH1267" i="2"/>
  <c r="AH1268" i="2"/>
  <c r="AH1269" i="2"/>
  <c r="AH1270" i="2"/>
  <c r="AH1271" i="2"/>
  <c r="AH1272" i="2"/>
  <c r="AH1274" i="2"/>
  <c r="AH1275" i="2"/>
  <c r="AH1276" i="2"/>
  <c r="AH1277" i="2"/>
  <c r="AH1321" i="2"/>
  <c r="AH1322" i="2"/>
  <c r="AH1323" i="2"/>
  <c r="AH1324" i="2"/>
  <c r="AH1325" i="2"/>
  <c r="AH1326" i="2"/>
  <c r="AH1327" i="2"/>
  <c r="AH1374" i="2"/>
  <c r="AH1375" i="2"/>
  <c r="AH1376" i="2"/>
  <c r="AH1377" i="2"/>
  <c r="AH1378" i="2"/>
  <c r="AH1379" i="2"/>
  <c r="AH1380" i="2"/>
  <c r="AH1382" i="2"/>
  <c r="AH1383" i="2"/>
  <c r="AH1384" i="2"/>
  <c r="AH1385" i="2"/>
  <c r="AH1449" i="2"/>
  <c r="AH1450" i="2"/>
  <c r="AH1451" i="2"/>
  <c r="AH1452" i="2"/>
  <c r="AH1496" i="2"/>
  <c r="AH1498" i="2"/>
  <c r="AH1499" i="2"/>
  <c r="AH1538" i="2"/>
  <c r="AH1539" i="2"/>
  <c r="AH1540" i="2"/>
  <c r="AH1541" i="2"/>
  <c r="AH1573" i="2"/>
  <c r="AH1574" i="2"/>
  <c r="AH1575" i="2"/>
  <c r="AH1576" i="2"/>
  <c r="AH1577" i="2"/>
  <c r="AH1616" i="2"/>
  <c r="AH1617" i="2"/>
  <c r="AH1619" i="2"/>
  <c r="AH1620" i="2"/>
  <c r="AH1621" i="2"/>
  <c r="AH1622" i="2"/>
  <c r="AH1623" i="2"/>
  <c r="AH1624" i="2"/>
  <c r="AH1661" i="2"/>
  <c r="AH1662" i="2"/>
  <c r="AH1663" i="2"/>
  <c r="AH1664" i="2"/>
  <c r="AH1665" i="2"/>
  <c r="C13" i="4"/>
  <c r="G13" i="4" s="1"/>
  <c r="K496" i="4"/>
  <c r="K487" i="4"/>
  <c r="K486" i="4"/>
  <c r="K485" i="4"/>
  <c r="K484" i="4"/>
  <c r="K483" i="4"/>
  <c r="K482" i="4"/>
  <c r="K476" i="4"/>
  <c r="K475" i="4"/>
  <c r="K473" i="4"/>
  <c r="K472" i="4"/>
  <c r="K471" i="4"/>
  <c r="K468" i="4"/>
  <c r="K467" i="4"/>
  <c r="L466" i="4"/>
  <c r="K466" i="4"/>
  <c r="L465" i="4"/>
  <c r="K465" i="4"/>
  <c r="L464" i="4"/>
  <c r="K464" i="4"/>
  <c r="L463" i="4"/>
  <c r="K463" i="4"/>
  <c r="L462" i="4"/>
  <c r="K462" i="4"/>
  <c r="L461" i="4"/>
  <c r="K461" i="4"/>
  <c r="L460" i="4"/>
  <c r="K460" i="4"/>
  <c r="K459" i="4"/>
  <c r="K457" i="4"/>
  <c r="K456" i="4"/>
  <c r="K455" i="4"/>
  <c r="K454" i="4"/>
  <c r="K453" i="4"/>
  <c r="K452" i="4"/>
  <c r="K451" i="4"/>
  <c r="K447" i="4"/>
  <c r="K446" i="4"/>
  <c r="K445" i="4"/>
  <c r="K444" i="4"/>
  <c r="K443" i="4"/>
  <c r="K442" i="4"/>
  <c r="K439" i="4"/>
  <c r="K438" i="4"/>
  <c r="L437" i="4"/>
  <c r="K437" i="4"/>
  <c r="L436" i="4"/>
  <c r="K436" i="4"/>
  <c r="L435" i="4"/>
  <c r="K435" i="4"/>
  <c r="K434" i="4"/>
  <c r="K432" i="4"/>
  <c r="K431" i="4"/>
  <c r="K430" i="4"/>
  <c r="K429" i="4"/>
  <c r="K428" i="4"/>
  <c r="K427" i="4"/>
  <c r="K426" i="4"/>
  <c r="K424" i="4"/>
  <c r="K423" i="4"/>
  <c r="K419" i="4"/>
  <c r="K418" i="4"/>
  <c r="K417" i="4"/>
  <c r="K415" i="4"/>
  <c r="K414" i="4"/>
  <c r="K413" i="4"/>
  <c r="K410" i="4"/>
  <c r="K409" i="4"/>
  <c r="L408" i="4"/>
  <c r="K408" i="4"/>
  <c r="L407" i="4"/>
  <c r="K407" i="4"/>
  <c r="L406" i="4"/>
  <c r="K406" i="4"/>
  <c r="L405" i="4"/>
  <c r="K405" i="4"/>
  <c r="L404" i="4"/>
  <c r="K404" i="4"/>
  <c r="K401" i="4"/>
  <c r="K400" i="4"/>
  <c r="K399" i="4"/>
  <c r="K398" i="4"/>
  <c r="K397" i="4"/>
  <c r="K392" i="4"/>
  <c r="K391" i="4"/>
  <c r="K390" i="4"/>
  <c r="K388" i="4"/>
  <c r="K387" i="4"/>
  <c r="K386" i="4"/>
  <c r="K385" i="4"/>
  <c r="K382" i="4"/>
  <c r="K381" i="4"/>
  <c r="L380" i="4"/>
  <c r="K380" i="4"/>
  <c r="L379" i="4"/>
  <c r="K379" i="4"/>
  <c r="L378" i="4"/>
  <c r="K375" i="4"/>
  <c r="K374" i="4"/>
  <c r="K373" i="4"/>
  <c r="K372" i="4"/>
  <c r="K367" i="4"/>
  <c r="K366" i="4"/>
  <c r="K365" i="4"/>
  <c r="K364" i="4"/>
  <c r="K363" i="4"/>
  <c r="K361" i="4"/>
  <c r="K360" i="4"/>
  <c r="K359" i="4"/>
  <c r="K356" i="4"/>
  <c r="K355" i="4"/>
  <c r="L354" i="4"/>
  <c r="K354" i="4"/>
  <c r="L353" i="4"/>
  <c r="K353" i="4"/>
  <c r="L352" i="4"/>
  <c r="K352" i="4"/>
  <c r="L351" i="4"/>
  <c r="K351" i="4"/>
  <c r="K350" i="4"/>
  <c r="K348" i="4"/>
  <c r="K347" i="4"/>
  <c r="K345" i="4"/>
  <c r="K343" i="4"/>
  <c r="K338" i="4"/>
  <c r="K337" i="4"/>
  <c r="K336" i="4"/>
  <c r="K334" i="4"/>
  <c r="K333" i="4"/>
  <c r="K332" i="4"/>
  <c r="K329" i="4"/>
  <c r="K328" i="4"/>
  <c r="K327" i="4"/>
  <c r="K326" i="4"/>
  <c r="L325" i="4"/>
  <c r="K325" i="4"/>
  <c r="L324" i="4"/>
  <c r="K324" i="4"/>
  <c r="L323" i="4"/>
  <c r="K323" i="4"/>
  <c r="L322" i="4"/>
  <c r="K322" i="4"/>
  <c r="L321" i="4"/>
  <c r="K321" i="4"/>
  <c r="K318" i="4"/>
  <c r="K317" i="4"/>
  <c r="K316" i="4"/>
  <c r="K315" i="4"/>
  <c r="K310" i="4"/>
  <c r="K309" i="4"/>
  <c r="K308" i="4"/>
  <c r="K304" i="4"/>
  <c r="K303" i="4"/>
  <c r="K302" i="4"/>
  <c r="K301" i="4"/>
  <c r="K300" i="4"/>
  <c r="K299" i="4"/>
  <c r="K298" i="4"/>
  <c r="K297" i="4"/>
  <c r="K294" i="4"/>
  <c r="K293" i="4"/>
  <c r="K292" i="4"/>
  <c r="K291" i="4"/>
  <c r="L290" i="4"/>
  <c r="K290" i="4"/>
  <c r="L289" i="4"/>
  <c r="K289" i="4"/>
  <c r="L288" i="4"/>
  <c r="K288" i="4"/>
  <c r="L287" i="4"/>
  <c r="K287" i="4"/>
  <c r="L286" i="4"/>
  <c r="K286" i="4"/>
  <c r="L285" i="4"/>
  <c r="K285" i="4"/>
  <c r="L284" i="4"/>
  <c r="K284" i="4"/>
  <c r="L283" i="4"/>
  <c r="K283" i="4"/>
  <c r="L282" i="4"/>
  <c r="K282" i="4"/>
  <c r="K279" i="4"/>
  <c r="K278" i="4"/>
  <c r="K277" i="4"/>
  <c r="K276" i="4"/>
  <c r="K274" i="4"/>
  <c r="K273" i="4"/>
  <c r="K272" i="4"/>
  <c r="K271" i="4"/>
  <c r="K270" i="4"/>
  <c r="K268" i="4"/>
  <c r="K264" i="4"/>
  <c r="K263" i="4"/>
  <c r="K262" i="4"/>
  <c r="K260" i="4"/>
  <c r="K259" i="4"/>
  <c r="K258" i="4"/>
  <c r="K255" i="4"/>
  <c r="K254" i="4"/>
  <c r="L253" i="4"/>
  <c r="K253" i="4"/>
  <c r="L252" i="4"/>
  <c r="K252" i="4"/>
  <c r="L251" i="4"/>
  <c r="K251" i="4"/>
  <c r="L250" i="4"/>
  <c r="K250" i="4"/>
  <c r="L249" i="4"/>
  <c r="K249" i="4"/>
  <c r="L248" i="4"/>
  <c r="K248" i="4"/>
  <c r="L247" i="4"/>
  <c r="K247" i="4"/>
  <c r="K244" i="4"/>
  <c r="K243" i="4"/>
  <c r="K242" i="4"/>
  <c r="K241" i="4"/>
  <c r="K240" i="4"/>
  <c r="K238" i="4"/>
  <c r="K237" i="4"/>
  <c r="K234" i="4"/>
  <c r="K233" i="4"/>
  <c r="K232" i="4"/>
  <c r="K230" i="4"/>
  <c r="K229" i="4"/>
  <c r="K228" i="4"/>
  <c r="K227" i="4"/>
  <c r="K226" i="4"/>
  <c r="K224" i="4"/>
  <c r="K223" i="4"/>
  <c r="L222" i="4"/>
  <c r="K222" i="4"/>
  <c r="L221" i="4"/>
  <c r="K221" i="4"/>
  <c r="L220" i="4"/>
  <c r="K220" i="4"/>
  <c r="L219" i="4"/>
  <c r="K219" i="4"/>
  <c r="L218" i="4"/>
  <c r="K218" i="4"/>
  <c r="K217" i="4"/>
  <c r="K215" i="4"/>
  <c r="K214" i="4"/>
  <c r="K213" i="4"/>
  <c r="K212" i="4"/>
  <c r="K210" i="4"/>
  <c r="K209" i="4"/>
  <c r="K208" i="4"/>
  <c r="K207" i="4"/>
  <c r="K206" i="4"/>
  <c r="K205" i="4"/>
  <c r="K201" i="4"/>
  <c r="K200" i="4"/>
  <c r="K199" i="4"/>
  <c r="K196" i="4"/>
  <c r="K195" i="4"/>
  <c r="K194" i="4"/>
  <c r="K193" i="4"/>
  <c r="K192" i="4"/>
  <c r="K191" i="4"/>
  <c r="K190" i="4"/>
  <c r="K189" i="4"/>
  <c r="K188" i="4"/>
  <c r="K187" i="4"/>
  <c r="K186" i="4"/>
  <c r="K185" i="4"/>
  <c r="K183" i="4"/>
  <c r="K182" i="4"/>
  <c r="K181" i="4"/>
  <c r="K180" i="4"/>
  <c r="L179" i="4"/>
  <c r="K179" i="4"/>
  <c r="L178" i="4"/>
  <c r="K178" i="4"/>
  <c r="L177" i="4"/>
  <c r="K177" i="4"/>
  <c r="L176" i="4"/>
  <c r="K176" i="4"/>
  <c r="L175" i="4"/>
  <c r="K175" i="4"/>
  <c r="L174" i="4"/>
  <c r="K174" i="4"/>
  <c r="L173" i="4"/>
  <c r="K173" i="4"/>
  <c r="L172" i="4"/>
  <c r="K172" i="4"/>
  <c r="L171" i="4"/>
  <c r="K171" i="4"/>
  <c r="L170" i="4"/>
  <c r="K170" i="4"/>
  <c r="L169" i="4"/>
  <c r="K169" i="4"/>
  <c r="L168" i="4"/>
  <c r="K168" i="4"/>
  <c r="L167" i="4"/>
  <c r="K167" i="4"/>
  <c r="K166" i="4"/>
  <c r="K164" i="4"/>
  <c r="K163" i="4"/>
  <c r="K162" i="4"/>
  <c r="K161" i="4"/>
  <c r="K159" i="4"/>
  <c r="K158" i="4"/>
  <c r="K157" i="4"/>
  <c r="K156" i="4"/>
  <c r="K155" i="4"/>
  <c r="K154" i="4"/>
  <c r="K153" i="4"/>
  <c r="K152" i="4"/>
  <c r="K151" i="4"/>
  <c r="K150" i="4"/>
  <c r="K149" i="4"/>
  <c r="K146" i="4"/>
  <c r="K145" i="4"/>
  <c r="K139" i="4"/>
  <c r="K138" i="4"/>
  <c r="K137" i="4"/>
  <c r="K136" i="4"/>
  <c r="K135" i="4"/>
  <c r="K134" i="4"/>
  <c r="K133" i="4"/>
  <c r="K131" i="4"/>
  <c r="K130" i="4"/>
  <c r="L129" i="4"/>
  <c r="K129" i="4"/>
  <c r="L128" i="4"/>
  <c r="K128" i="4"/>
  <c r="L127" i="4"/>
  <c r="K127" i="4"/>
  <c r="L126" i="4"/>
  <c r="K126" i="4"/>
  <c r="L125" i="4"/>
  <c r="K125" i="4"/>
  <c r="L124" i="4"/>
  <c r="K124" i="4"/>
  <c r="L122" i="4"/>
  <c r="K122" i="4"/>
  <c r="L121" i="4"/>
  <c r="K121" i="4"/>
  <c r="L120" i="4"/>
  <c r="K120" i="4"/>
  <c r="K119" i="4"/>
  <c r="K117" i="4"/>
  <c r="K116" i="4"/>
  <c r="K115" i="4"/>
  <c r="K114" i="4"/>
  <c r="K113" i="4"/>
  <c r="K112" i="4"/>
  <c r="K111" i="4"/>
  <c r="K109" i="4"/>
  <c r="K108" i="4"/>
  <c r="K107" i="4"/>
  <c r="K106" i="4"/>
  <c r="K105" i="4"/>
  <c r="K104" i="4"/>
  <c r="K98" i="4"/>
  <c r="K97" i="4"/>
  <c r="K96" i="4"/>
  <c r="K95" i="4"/>
  <c r="K94" i="4"/>
  <c r="K93" i="4"/>
  <c r="K92" i="4"/>
  <c r="K90" i="4"/>
  <c r="K89" i="4"/>
  <c r="L88" i="4"/>
  <c r="K88" i="4"/>
  <c r="L87" i="4"/>
  <c r="K87" i="4"/>
  <c r="L86" i="4"/>
  <c r="K86" i="4"/>
  <c r="L85" i="4"/>
  <c r="K85" i="4"/>
  <c r="L84" i="4"/>
  <c r="K84" i="4"/>
  <c r="L83" i="4"/>
  <c r="K83" i="4"/>
  <c r="L81" i="4"/>
  <c r="K81" i="4"/>
  <c r="L80" i="4"/>
  <c r="K80" i="4"/>
  <c r="L79" i="4"/>
  <c r="K79" i="4"/>
  <c r="K78" i="4"/>
  <c r="K76" i="4"/>
  <c r="K75" i="4"/>
  <c r="K74" i="4"/>
  <c r="K73" i="4"/>
  <c r="K72" i="4"/>
  <c r="K71" i="4"/>
  <c r="K70" i="4"/>
  <c r="K68" i="4"/>
  <c r="K67" i="4"/>
  <c r="K66" i="4"/>
  <c r="K65" i="4"/>
  <c r="K64" i="4"/>
  <c r="K63" i="4"/>
  <c r="K57" i="4"/>
  <c r="K56" i="4"/>
  <c r="K55" i="4"/>
  <c r="K54" i="4"/>
  <c r="K53" i="4"/>
  <c r="K52" i="4"/>
  <c r="K49" i="4"/>
  <c r="K48" i="4"/>
  <c r="L47" i="4"/>
  <c r="K47" i="4"/>
  <c r="L46" i="4"/>
  <c r="K46" i="4"/>
  <c r="L45" i="4"/>
  <c r="K45" i="4"/>
  <c r="L44" i="4"/>
  <c r="K44" i="4"/>
  <c r="L43" i="4"/>
  <c r="K43" i="4"/>
  <c r="L42" i="4"/>
  <c r="K42" i="4"/>
  <c r="L39" i="4"/>
  <c r="K39" i="4"/>
  <c r="L38" i="4"/>
  <c r="K38" i="4"/>
  <c r="L37" i="4"/>
  <c r="K37" i="4"/>
  <c r="K36" i="4"/>
  <c r="K33" i="4"/>
  <c r="K32" i="4"/>
  <c r="K31" i="4"/>
  <c r="K30" i="4"/>
  <c r="K29" i="4"/>
  <c r="K28" i="4"/>
  <c r="K26" i="4"/>
  <c r="K25" i="4"/>
  <c r="K24" i="4"/>
  <c r="K23" i="4"/>
  <c r="K22" i="4"/>
  <c r="K21" i="4"/>
  <c r="K12" i="4"/>
  <c r="K11" i="4"/>
  <c r="K474" i="4" s="1"/>
  <c r="K10" i="4"/>
  <c r="K306" i="4" s="1"/>
  <c r="K9" i="4"/>
  <c r="K362" i="4" s="1"/>
  <c r="K8" i="4"/>
  <c r="K7" i="4"/>
  <c r="I496" i="4"/>
  <c r="I487" i="4"/>
  <c r="I486" i="4"/>
  <c r="I485" i="4"/>
  <c r="I484" i="4"/>
  <c r="I483" i="4"/>
  <c r="I482" i="4"/>
  <c r="I476" i="4"/>
  <c r="I475" i="4"/>
  <c r="I473" i="4"/>
  <c r="I472" i="4"/>
  <c r="I471" i="4"/>
  <c r="I468" i="4"/>
  <c r="I467" i="4"/>
  <c r="J466" i="4"/>
  <c r="I466" i="4"/>
  <c r="J465" i="4"/>
  <c r="I465" i="4"/>
  <c r="J464" i="4"/>
  <c r="I464" i="4"/>
  <c r="J463" i="4"/>
  <c r="I463" i="4"/>
  <c r="J462" i="4"/>
  <c r="I462" i="4"/>
  <c r="J461" i="4"/>
  <c r="I461" i="4"/>
  <c r="J460" i="4"/>
  <c r="I460" i="4"/>
  <c r="I459" i="4"/>
  <c r="I457" i="4"/>
  <c r="I456" i="4"/>
  <c r="I455" i="4"/>
  <c r="I454" i="4"/>
  <c r="I453" i="4"/>
  <c r="I452" i="4"/>
  <c r="I451" i="4"/>
  <c r="I447" i="4"/>
  <c r="I446" i="4"/>
  <c r="I445" i="4"/>
  <c r="I444" i="4"/>
  <c r="I443" i="4"/>
  <c r="I442" i="4"/>
  <c r="I439" i="4"/>
  <c r="I438" i="4"/>
  <c r="J437" i="4"/>
  <c r="I437" i="4"/>
  <c r="J436" i="4"/>
  <c r="I436" i="4"/>
  <c r="J435" i="4"/>
  <c r="I435" i="4"/>
  <c r="I434" i="4"/>
  <c r="I432" i="4"/>
  <c r="I431" i="4"/>
  <c r="I430" i="4"/>
  <c r="I429" i="4"/>
  <c r="I428" i="4"/>
  <c r="I427" i="4"/>
  <c r="I426" i="4"/>
  <c r="I424" i="4"/>
  <c r="I423" i="4"/>
  <c r="I419" i="4"/>
  <c r="I418" i="4"/>
  <c r="I417" i="4"/>
  <c r="I415" i="4"/>
  <c r="I414" i="4"/>
  <c r="I413" i="4"/>
  <c r="I410" i="4"/>
  <c r="I409" i="4"/>
  <c r="J408" i="4"/>
  <c r="I408" i="4"/>
  <c r="J407" i="4"/>
  <c r="I407" i="4"/>
  <c r="J406" i="4"/>
  <c r="I406" i="4"/>
  <c r="J405" i="4"/>
  <c r="I405" i="4"/>
  <c r="J404" i="4"/>
  <c r="I404" i="4"/>
  <c r="I401" i="4"/>
  <c r="I400" i="4"/>
  <c r="I399" i="4"/>
  <c r="I398" i="4"/>
  <c r="I397" i="4"/>
  <c r="I392" i="4"/>
  <c r="I391" i="4"/>
  <c r="I390" i="4"/>
  <c r="I388" i="4"/>
  <c r="I387" i="4"/>
  <c r="I386" i="4"/>
  <c r="I385" i="4"/>
  <c r="I382" i="4"/>
  <c r="I381" i="4"/>
  <c r="J380" i="4"/>
  <c r="I380" i="4"/>
  <c r="J379" i="4"/>
  <c r="I379" i="4"/>
  <c r="J378" i="4"/>
  <c r="I375" i="4"/>
  <c r="I374" i="4"/>
  <c r="I373" i="4"/>
  <c r="I372" i="4"/>
  <c r="I367" i="4"/>
  <c r="I366" i="4"/>
  <c r="I365" i="4"/>
  <c r="I364" i="4"/>
  <c r="I363" i="4"/>
  <c r="I361" i="4"/>
  <c r="I360" i="4"/>
  <c r="I359" i="4"/>
  <c r="I356" i="4"/>
  <c r="I355" i="4"/>
  <c r="J354" i="4"/>
  <c r="I354" i="4"/>
  <c r="J353" i="4"/>
  <c r="I353" i="4"/>
  <c r="J352" i="4"/>
  <c r="I352" i="4"/>
  <c r="J351" i="4"/>
  <c r="I351" i="4"/>
  <c r="I350" i="4"/>
  <c r="I348" i="4"/>
  <c r="I347" i="4"/>
  <c r="I345" i="4"/>
  <c r="I343" i="4"/>
  <c r="I338" i="4"/>
  <c r="I337" i="4"/>
  <c r="I336" i="4"/>
  <c r="I334" i="4"/>
  <c r="I333" i="4"/>
  <c r="I332" i="4"/>
  <c r="I329" i="4"/>
  <c r="I328" i="4"/>
  <c r="I327" i="4"/>
  <c r="I326" i="4"/>
  <c r="J325" i="4"/>
  <c r="I325" i="4"/>
  <c r="J324" i="4"/>
  <c r="I324" i="4"/>
  <c r="J323" i="4"/>
  <c r="I323" i="4"/>
  <c r="J322" i="4"/>
  <c r="I322" i="4"/>
  <c r="J321" i="4"/>
  <c r="I321" i="4"/>
  <c r="I318" i="4"/>
  <c r="I317" i="4"/>
  <c r="I316" i="4"/>
  <c r="I315" i="4"/>
  <c r="I310" i="4"/>
  <c r="I309" i="4"/>
  <c r="I308" i="4"/>
  <c r="I304" i="4"/>
  <c r="I303" i="4"/>
  <c r="I302" i="4"/>
  <c r="I301" i="4"/>
  <c r="I300" i="4"/>
  <c r="I299" i="4"/>
  <c r="I298" i="4"/>
  <c r="I297" i="4"/>
  <c r="I294" i="4"/>
  <c r="I293" i="4"/>
  <c r="I292" i="4"/>
  <c r="I291" i="4"/>
  <c r="J290" i="4"/>
  <c r="I290" i="4"/>
  <c r="J289" i="4"/>
  <c r="I289" i="4"/>
  <c r="J288" i="4"/>
  <c r="I288" i="4"/>
  <c r="J287" i="4"/>
  <c r="I287" i="4"/>
  <c r="J286" i="4"/>
  <c r="I286" i="4"/>
  <c r="J285" i="4"/>
  <c r="I285" i="4"/>
  <c r="J284" i="4"/>
  <c r="I284" i="4"/>
  <c r="J283" i="4"/>
  <c r="I283" i="4"/>
  <c r="J282" i="4"/>
  <c r="I282" i="4"/>
  <c r="I279" i="4"/>
  <c r="I278" i="4"/>
  <c r="I277" i="4"/>
  <c r="I276" i="4"/>
  <c r="I274" i="4"/>
  <c r="I273" i="4"/>
  <c r="I272" i="4"/>
  <c r="I271" i="4"/>
  <c r="I270" i="4"/>
  <c r="I268" i="4"/>
  <c r="I264" i="4"/>
  <c r="I263" i="4"/>
  <c r="I262" i="4"/>
  <c r="I260" i="4"/>
  <c r="I259" i="4"/>
  <c r="I258" i="4"/>
  <c r="I255" i="4"/>
  <c r="I254" i="4"/>
  <c r="J253" i="4"/>
  <c r="I253" i="4"/>
  <c r="J252" i="4"/>
  <c r="I252" i="4"/>
  <c r="J251" i="4"/>
  <c r="I251" i="4"/>
  <c r="J250" i="4"/>
  <c r="I250" i="4"/>
  <c r="J249" i="4"/>
  <c r="I249" i="4"/>
  <c r="J248" i="4"/>
  <c r="I248" i="4"/>
  <c r="J247" i="4"/>
  <c r="I247" i="4"/>
  <c r="I244" i="4"/>
  <c r="I243" i="4"/>
  <c r="I242" i="4"/>
  <c r="I241" i="4"/>
  <c r="I240" i="4"/>
  <c r="I238" i="4"/>
  <c r="I237" i="4"/>
  <c r="I234" i="4"/>
  <c r="I233" i="4"/>
  <c r="I232" i="4"/>
  <c r="I230" i="4"/>
  <c r="I229" i="4"/>
  <c r="I228" i="4"/>
  <c r="I227" i="4"/>
  <c r="I226" i="4"/>
  <c r="I224" i="4"/>
  <c r="I223" i="4"/>
  <c r="J222" i="4"/>
  <c r="I222" i="4"/>
  <c r="J221" i="4"/>
  <c r="I221" i="4"/>
  <c r="J220" i="4"/>
  <c r="I220" i="4"/>
  <c r="J219" i="4"/>
  <c r="I219" i="4"/>
  <c r="J218" i="4"/>
  <c r="I218" i="4"/>
  <c r="I217" i="4"/>
  <c r="I215" i="4"/>
  <c r="I214" i="4"/>
  <c r="I213" i="4"/>
  <c r="I212" i="4"/>
  <c r="I210" i="4"/>
  <c r="I209" i="4"/>
  <c r="I208" i="4"/>
  <c r="I207" i="4"/>
  <c r="I206" i="4"/>
  <c r="I205" i="4"/>
  <c r="I201" i="4"/>
  <c r="I200" i="4"/>
  <c r="I199" i="4"/>
  <c r="I196" i="4"/>
  <c r="I195" i="4"/>
  <c r="I194" i="4"/>
  <c r="I193" i="4"/>
  <c r="I192" i="4"/>
  <c r="I191" i="4"/>
  <c r="I190" i="4"/>
  <c r="I189" i="4"/>
  <c r="I188" i="4"/>
  <c r="I187" i="4"/>
  <c r="I186" i="4"/>
  <c r="I185" i="4"/>
  <c r="I183" i="4"/>
  <c r="I182" i="4"/>
  <c r="I181" i="4"/>
  <c r="I180" i="4"/>
  <c r="J179" i="4"/>
  <c r="I179" i="4"/>
  <c r="J178" i="4"/>
  <c r="I178" i="4"/>
  <c r="J177" i="4"/>
  <c r="I177" i="4"/>
  <c r="J176" i="4"/>
  <c r="I176" i="4"/>
  <c r="J175" i="4"/>
  <c r="I175" i="4"/>
  <c r="J174" i="4"/>
  <c r="I174" i="4"/>
  <c r="J173" i="4"/>
  <c r="I173" i="4"/>
  <c r="J172" i="4"/>
  <c r="I172" i="4"/>
  <c r="J171" i="4"/>
  <c r="I171" i="4"/>
  <c r="J170" i="4"/>
  <c r="I170" i="4"/>
  <c r="J169" i="4"/>
  <c r="I169" i="4"/>
  <c r="J168" i="4"/>
  <c r="I168" i="4"/>
  <c r="J167" i="4"/>
  <c r="I167" i="4"/>
  <c r="I166" i="4"/>
  <c r="I164" i="4"/>
  <c r="I163" i="4"/>
  <c r="I162" i="4"/>
  <c r="I161" i="4"/>
  <c r="I159" i="4"/>
  <c r="I158" i="4"/>
  <c r="I157" i="4"/>
  <c r="I156" i="4"/>
  <c r="I155" i="4"/>
  <c r="I154" i="4"/>
  <c r="I153" i="4"/>
  <c r="I152" i="4"/>
  <c r="I151" i="4"/>
  <c r="I150" i="4"/>
  <c r="I149" i="4"/>
  <c r="I146" i="4"/>
  <c r="I145" i="4"/>
  <c r="I139" i="4"/>
  <c r="I138" i="4"/>
  <c r="I137" i="4"/>
  <c r="I136" i="4"/>
  <c r="I135" i="4"/>
  <c r="I134" i="4"/>
  <c r="I133" i="4"/>
  <c r="I131" i="4"/>
  <c r="I130" i="4"/>
  <c r="J129" i="4"/>
  <c r="I129" i="4"/>
  <c r="J128" i="4"/>
  <c r="I128" i="4"/>
  <c r="J127" i="4"/>
  <c r="I127" i="4"/>
  <c r="J126" i="4"/>
  <c r="I126" i="4"/>
  <c r="J125" i="4"/>
  <c r="I125" i="4"/>
  <c r="J124" i="4"/>
  <c r="I124" i="4"/>
  <c r="J122" i="4"/>
  <c r="I122" i="4"/>
  <c r="J121" i="4"/>
  <c r="I121" i="4"/>
  <c r="J120" i="4"/>
  <c r="I120" i="4"/>
  <c r="I119" i="4"/>
  <c r="I117" i="4"/>
  <c r="I116" i="4"/>
  <c r="I115" i="4"/>
  <c r="I114" i="4"/>
  <c r="I113" i="4"/>
  <c r="I112" i="4"/>
  <c r="I111" i="4"/>
  <c r="I109" i="4"/>
  <c r="I108" i="4"/>
  <c r="I107" i="4"/>
  <c r="I106" i="4"/>
  <c r="I105" i="4"/>
  <c r="I104" i="4"/>
  <c r="I98" i="4"/>
  <c r="I97" i="4"/>
  <c r="I96" i="4"/>
  <c r="I95" i="4"/>
  <c r="I94" i="4"/>
  <c r="I93" i="4"/>
  <c r="I92" i="4"/>
  <c r="I90" i="4"/>
  <c r="I89" i="4"/>
  <c r="J88" i="4"/>
  <c r="I88" i="4"/>
  <c r="J87" i="4"/>
  <c r="I87" i="4"/>
  <c r="J86" i="4"/>
  <c r="I86" i="4"/>
  <c r="J85" i="4"/>
  <c r="I85" i="4"/>
  <c r="J84" i="4"/>
  <c r="I84" i="4"/>
  <c r="J83" i="4"/>
  <c r="I83" i="4"/>
  <c r="J81" i="4"/>
  <c r="I81" i="4"/>
  <c r="J80" i="4"/>
  <c r="I80" i="4"/>
  <c r="J79" i="4"/>
  <c r="I79" i="4"/>
  <c r="I78" i="4"/>
  <c r="I76" i="4"/>
  <c r="I75" i="4"/>
  <c r="I74" i="4"/>
  <c r="I73" i="4"/>
  <c r="I72" i="4"/>
  <c r="I71" i="4"/>
  <c r="I70" i="4"/>
  <c r="I68" i="4"/>
  <c r="I67" i="4"/>
  <c r="I66" i="4"/>
  <c r="I65" i="4"/>
  <c r="I64" i="4"/>
  <c r="I63" i="4"/>
  <c r="I57" i="4"/>
  <c r="I56" i="4"/>
  <c r="I55" i="4"/>
  <c r="I54" i="4"/>
  <c r="I53" i="4"/>
  <c r="I52" i="4"/>
  <c r="I49" i="4"/>
  <c r="I48" i="4"/>
  <c r="J47" i="4"/>
  <c r="I47" i="4"/>
  <c r="J46" i="4"/>
  <c r="I46" i="4"/>
  <c r="J45" i="4"/>
  <c r="I45" i="4"/>
  <c r="J44" i="4"/>
  <c r="I44" i="4"/>
  <c r="J43" i="4"/>
  <c r="I43" i="4"/>
  <c r="J42" i="4"/>
  <c r="I42" i="4"/>
  <c r="J39" i="4"/>
  <c r="I39" i="4"/>
  <c r="J38" i="4"/>
  <c r="I38" i="4"/>
  <c r="J37" i="4"/>
  <c r="I37" i="4"/>
  <c r="I36" i="4"/>
  <c r="I33" i="4"/>
  <c r="I32" i="4"/>
  <c r="I31" i="4"/>
  <c r="I30" i="4"/>
  <c r="I29" i="4"/>
  <c r="I28" i="4"/>
  <c r="I26" i="4"/>
  <c r="I25" i="4"/>
  <c r="I24" i="4"/>
  <c r="I23" i="4"/>
  <c r="I22" i="4"/>
  <c r="I21" i="4"/>
  <c r="I12" i="4"/>
  <c r="I11" i="4"/>
  <c r="I474" i="4" s="1"/>
  <c r="I10" i="4"/>
  <c r="I306" i="4" s="1"/>
  <c r="I9" i="4"/>
  <c r="I362" i="4" s="1"/>
  <c r="I8" i="4"/>
  <c r="I7" i="4"/>
  <c r="G496" i="4"/>
  <c r="G487" i="4"/>
  <c r="G486" i="4"/>
  <c r="G485" i="4"/>
  <c r="G484" i="4"/>
  <c r="G483" i="4"/>
  <c r="G482" i="4"/>
  <c r="G476" i="4"/>
  <c r="G475" i="4"/>
  <c r="G473" i="4"/>
  <c r="G472" i="4"/>
  <c r="G471" i="4"/>
  <c r="G468" i="4"/>
  <c r="G467" i="4"/>
  <c r="H466" i="4"/>
  <c r="G466" i="4"/>
  <c r="H465" i="4"/>
  <c r="G465" i="4"/>
  <c r="H464" i="4"/>
  <c r="G464" i="4"/>
  <c r="H463" i="4"/>
  <c r="G463" i="4"/>
  <c r="H462" i="4"/>
  <c r="G462" i="4"/>
  <c r="H461" i="4"/>
  <c r="G461" i="4"/>
  <c r="H460" i="4"/>
  <c r="G460" i="4"/>
  <c r="G459" i="4"/>
  <c r="G457" i="4"/>
  <c r="G456" i="4"/>
  <c r="G455" i="4"/>
  <c r="G454" i="4"/>
  <c r="G453" i="4"/>
  <c r="G452" i="4"/>
  <c r="G451" i="4"/>
  <c r="G447" i="4"/>
  <c r="G446" i="4"/>
  <c r="G445" i="4"/>
  <c r="G444" i="4"/>
  <c r="G443" i="4"/>
  <c r="G442" i="4"/>
  <c r="G439" i="4"/>
  <c r="G438" i="4"/>
  <c r="H437" i="4"/>
  <c r="G437" i="4"/>
  <c r="H436" i="4"/>
  <c r="G436" i="4"/>
  <c r="H435" i="4"/>
  <c r="G435" i="4"/>
  <c r="G434" i="4"/>
  <c r="G432" i="4"/>
  <c r="G431" i="4"/>
  <c r="G430" i="4"/>
  <c r="G429" i="4"/>
  <c r="G428" i="4"/>
  <c r="G427" i="4"/>
  <c r="G426" i="4"/>
  <c r="G424" i="4"/>
  <c r="G423" i="4"/>
  <c r="G419" i="4"/>
  <c r="G418" i="4"/>
  <c r="G417" i="4"/>
  <c r="G415" i="4"/>
  <c r="G414" i="4"/>
  <c r="G413" i="4"/>
  <c r="G410" i="4"/>
  <c r="G409" i="4"/>
  <c r="H408" i="4"/>
  <c r="G408" i="4"/>
  <c r="H407" i="4"/>
  <c r="G407" i="4"/>
  <c r="H406" i="4"/>
  <c r="G406" i="4"/>
  <c r="H405" i="4"/>
  <c r="G405" i="4"/>
  <c r="H404" i="4"/>
  <c r="G404" i="4"/>
  <c r="G401" i="4"/>
  <c r="G400" i="4"/>
  <c r="G399" i="4"/>
  <c r="G398" i="4"/>
  <c r="G397" i="4"/>
  <c r="G392" i="4"/>
  <c r="G391" i="4"/>
  <c r="G390" i="4"/>
  <c r="G388" i="4"/>
  <c r="G387" i="4"/>
  <c r="G386" i="4"/>
  <c r="G385" i="4"/>
  <c r="G382" i="4"/>
  <c r="G381" i="4"/>
  <c r="H380" i="4"/>
  <c r="G380" i="4"/>
  <c r="H379" i="4"/>
  <c r="G379" i="4"/>
  <c r="H378" i="4"/>
  <c r="G375" i="4"/>
  <c r="G374" i="4"/>
  <c r="G373" i="4"/>
  <c r="G372" i="4"/>
  <c r="G367" i="4"/>
  <c r="G366" i="4"/>
  <c r="G365" i="4"/>
  <c r="G364" i="4"/>
  <c r="G363" i="4"/>
  <c r="G361" i="4"/>
  <c r="G360" i="4"/>
  <c r="G359" i="4"/>
  <c r="G356" i="4"/>
  <c r="G355" i="4"/>
  <c r="H354" i="4"/>
  <c r="G354" i="4"/>
  <c r="H353" i="4"/>
  <c r="G353" i="4"/>
  <c r="H352" i="4"/>
  <c r="G352" i="4"/>
  <c r="H351" i="4"/>
  <c r="G351" i="4"/>
  <c r="G350" i="4"/>
  <c r="G348" i="4"/>
  <c r="G347" i="4"/>
  <c r="G345" i="4"/>
  <c r="G343" i="4"/>
  <c r="G338" i="4"/>
  <c r="G337" i="4"/>
  <c r="G336" i="4"/>
  <c r="G334" i="4"/>
  <c r="G333" i="4"/>
  <c r="G332" i="4"/>
  <c r="G329" i="4"/>
  <c r="G328" i="4"/>
  <c r="G327" i="4"/>
  <c r="G326" i="4"/>
  <c r="H325" i="4"/>
  <c r="G325" i="4"/>
  <c r="H324" i="4"/>
  <c r="G324" i="4"/>
  <c r="H323" i="4"/>
  <c r="G323" i="4"/>
  <c r="H322" i="4"/>
  <c r="G322" i="4"/>
  <c r="H321" i="4"/>
  <c r="G321" i="4"/>
  <c r="G318" i="4"/>
  <c r="G317" i="4"/>
  <c r="G316" i="4"/>
  <c r="G315" i="4"/>
  <c r="G310" i="4"/>
  <c r="G309" i="4"/>
  <c r="G308" i="4"/>
  <c r="G304" i="4"/>
  <c r="G303" i="4"/>
  <c r="G302" i="4"/>
  <c r="G301" i="4"/>
  <c r="G300" i="4"/>
  <c r="G299" i="4"/>
  <c r="G298" i="4"/>
  <c r="G297" i="4"/>
  <c r="G294" i="4"/>
  <c r="G293" i="4"/>
  <c r="G292" i="4"/>
  <c r="G291" i="4"/>
  <c r="H290" i="4"/>
  <c r="G290" i="4"/>
  <c r="H289" i="4"/>
  <c r="G289" i="4"/>
  <c r="H288" i="4"/>
  <c r="G288" i="4"/>
  <c r="H287" i="4"/>
  <c r="G287" i="4"/>
  <c r="H286" i="4"/>
  <c r="G286" i="4"/>
  <c r="H285" i="4"/>
  <c r="G285" i="4"/>
  <c r="H284" i="4"/>
  <c r="G284" i="4"/>
  <c r="H283" i="4"/>
  <c r="G283" i="4"/>
  <c r="H282" i="4"/>
  <c r="G282" i="4"/>
  <c r="G279" i="4"/>
  <c r="G278" i="4"/>
  <c r="G277" i="4"/>
  <c r="G276" i="4"/>
  <c r="G274" i="4"/>
  <c r="G273" i="4"/>
  <c r="G272" i="4"/>
  <c r="G271" i="4"/>
  <c r="G270" i="4"/>
  <c r="G268" i="4"/>
  <c r="G264" i="4"/>
  <c r="G263" i="4"/>
  <c r="G262" i="4"/>
  <c r="G260" i="4"/>
  <c r="G259" i="4"/>
  <c r="G258" i="4"/>
  <c r="G255" i="4"/>
  <c r="G254" i="4"/>
  <c r="H253" i="4"/>
  <c r="G253" i="4"/>
  <c r="H252" i="4"/>
  <c r="G252" i="4"/>
  <c r="H251" i="4"/>
  <c r="G251" i="4"/>
  <c r="H250" i="4"/>
  <c r="G250" i="4"/>
  <c r="H249" i="4"/>
  <c r="G249" i="4"/>
  <c r="H248" i="4"/>
  <c r="G248" i="4"/>
  <c r="H247" i="4"/>
  <c r="G247" i="4"/>
  <c r="G244" i="4"/>
  <c r="G243" i="4"/>
  <c r="G242" i="4"/>
  <c r="G241" i="4"/>
  <c r="G240" i="4"/>
  <c r="G238" i="4"/>
  <c r="G237" i="4"/>
  <c r="G234" i="4"/>
  <c r="G233" i="4"/>
  <c r="G232" i="4"/>
  <c r="G230" i="4"/>
  <c r="G229" i="4"/>
  <c r="G228" i="4"/>
  <c r="G227" i="4"/>
  <c r="G226" i="4"/>
  <c r="G224" i="4"/>
  <c r="G223" i="4"/>
  <c r="H222" i="4"/>
  <c r="G222" i="4"/>
  <c r="H221" i="4"/>
  <c r="G221" i="4"/>
  <c r="H220" i="4"/>
  <c r="G220" i="4"/>
  <c r="H219" i="4"/>
  <c r="G219" i="4"/>
  <c r="H218" i="4"/>
  <c r="G218" i="4"/>
  <c r="G217" i="4"/>
  <c r="G215" i="4"/>
  <c r="G214" i="4"/>
  <c r="G213" i="4"/>
  <c r="G212" i="4"/>
  <c r="G210" i="4"/>
  <c r="G209" i="4"/>
  <c r="G208" i="4"/>
  <c r="G207" i="4"/>
  <c r="G206" i="4"/>
  <c r="G205" i="4"/>
  <c r="G201" i="4"/>
  <c r="G200" i="4"/>
  <c r="G199" i="4"/>
  <c r="G196" i="4"/>
  <c r="G195" i="4"/>
  <c r="G194" i="4"/>
  <c r="G193" i="4"/>
  <c r="G192" i="4"/>
  <c r="G191" i="4"/>
  <c r="G190" i="4"/>
  <c r="G189" i="4"/>
  <c r="G188" i="4"/>
  <c r="G187" i="4"/>
  <c r="G186" i="4"/>
  <c r="G185" i="4"/>
  <c r="G183" i="4"/>
  <c r="G182" i="4"/>
  <c r="G181" i="4"/>
  <c r="G180" i="4"/>
  <c r="H179" i="4"/>
  <c r="G179" i="4"/>
  <c r="H178" i="4"/>
  <c r="G178" i="4"/>
  <c r="H177" i="4"/>
  <c r="G177" i="4"/>
  <c r="H176" i="4"/>
  <c r="G176" i="4"/>
  <c r="H175" i="4"/>
  <c r="G175" i="4"/>
  <c r="H174" i="4"/>
  <c r="G174" i="4"/>
  <c r="H173" i="4"/>
  <c r="G173" i="4"/>
  <c r="H172" i="4"/>
  <c r="G172" i="4"/>
  <c r="H171" i="4"/>
  <c r="G171" i="4"/>
  <c r="H170" i="4"/>
  <c r="G170" i="4"/>
  <c r="H169" i="4"/>
  <c r="G169" i="4"/>
  <c r="H168" i="4"/>
  <c r="G168" i="4"/>
  <c r="H167" i="4"/>
  <c r="G167" i="4"/>
  <c r="G166" i="4"/>
  <c r="G164" i="4"/>
  <c r="G163" i="4"/>
  <c r="G162" i="4"/>
  <c r="G161" i="4"/>
  <c r="G159" i="4"/>
  <c r="G158" i="4"/>
  <c r="G157" i="4"/>
  <c r="G156" i="4"/>
  <c r="G155" i="4"/>
  <c r="G154" i="4"/>
  <c r="G153" i="4"/>
  <c r="G152" i="4"/>
  <c r="G151" i="4"/>
  <c r="G150" i="4"/>
  <c r="G149" i="4"/>
  <c r="G146" i="4"/>
  <c r="G145" i="4"/>
  <c r="G139" i="4"/>
  <c r="G138" i="4"/>
  <c r="G137" i="4"/>
  <c r="G136" i="4"/>
  <c r="G135" i="4"/>
  <c r="G134" i="4"/>
  <c r="G133" i="4"/>
  <c r="G131" i="4"/>
  <c r="G130" i="4"/>
  <c r="H129" i="4"/>
  <c r="G129" i="4"/>
  <c r="H128" i="4"/>
  <c r="G128" i="4"/>
  <c r="H127" i="4"/>
  <c r="G127" i="4"/>
  <c r="H126" i="4"/>
  <c r="G126" i="4"/>
  <c r="H125" i="4"/>
  <c r="G125" i="4"/>
  <c r="H124" i="4"/>
  <c r="G124" i="4"/>
  <c r="H122" i="4"/>
  <c r="G122" i="4"/>
  <c r="H121" i="4"/>
  <c r="G121" i="4"/>
  <c r="H120" i="4"/>
  <c r="G120" i="4"/>
  <c r="G119" i="4"/>
  <c r="G117" i="4"/>
  <c r="G116" i="4"/>
  <c r="G115" i="4"/>
  <c r="G114" i="4"/>
  <c r="G113" i="4"/>
  <c r="G112" i="4"/>
  <c r="G111" i="4"/>
  <c r="G109" i="4"/>
  <c r="G108" i="4"/>
  <c r="G107" i="4"/>
  <c r="G106" i="4"/>
  <c r="G105" i="4"/>
  <c r="G104" i="4"/>
  <c r="G98" i="4"/>
  <c r="G97" i="4"/>
  <c r="G96" i="4"/>
  <c r="G95" i="4"/>
  <c r="G94" i="4"/>
  <c r="G93" i="4"/>
  <c r="G92" i="4"/>
  <c r="G90" i="4"/>
  <c r="G89" i="4"/>
  <c r="H88" i="4"/>
  <c r="G88" i="4"/>
  <c r="H87" i="4"/>
  <c r="G87" i="4"/>
  <c r="H86" i="4"/>
  <c r="G86" i="4"/>
  <c r="H85" i="4"/>
  <c r="G85" i="4"/>
  <c r="H84" i="4"/>
  <c r="G84" i="4"/>
  <c r="H83" i="4"/>
  <c r="G83" i="4"/>
  <c r="H81" i="4"/>
  <c r="G81" i="4"/>
  <c r="H80" i="4"/>
  <c r="G80" i="4"/>
  <c r="H79" i="4"/>
  <c r="G79" i="4"/>
  <c r="G78" i="4"/>
  <c r="G76" i="4"/>
  <c r="G75" i="4"/>
  <c r="G74" i="4"/>
  <c r="G73" i="4"/>
  <c r="G72" i="4"/>
  <c r="G71" i="4"/>
  <c r="G70" i="4"/>
  <c r="G68" i="4"/>
  <c r="G67" i="4"/>
  <c r="G66" i="4"/>
  <c r="G65" i="4"/>
  <c r="G64" i="4"/>
  <c r="G63" i="4"/>
  <c r="G57" i="4"/>
  <c r="G56" i="4"/>
  <c r="G55" i="4"/>
  <c r="G54" i="4"/>
  <c r="G53" i="4"/>
  <c r="G52" i="4"/>
  <c r="G49" i="4"/>
  <c r="G48" i="4"/>
  <c r="H47" i="4"/>
  <c r="G47" i="4"/>
  <c r="H46" i="4"/>
  <c r="G46" i="4"/>
  <c r="H45" i="4"/>
  <c r="G45" i="4"/>
  <c r="H44" i="4"/>
  <c r="G44" i="4"/>
  <c r="H43" i="4"/>
  <c r="G43" i="4"/>
  <c r="H42" i="4"/>
  <c r="G42" i="4"/>
  <c r="H39" i="4"/>
  <c r="G39" i="4"/>
  <c r="H38" i="4"/>
  <c r="G38" i="4"/>
  <c r="H37" i="4"/>
  <c r="G37" i="4"/>
  <c r="G36" i="4"/>
  <c r="G33" i="4"/>
  <c r="G32" i="4"/>
  <c r="G31" i="4"/>
  <c r="G30" i="4"/>
  <c r="G29" i="4"/>
  <c r="G28" i="4"/>
  <c r="G26" i="4"/>
  <c r="G25" i="4"/>
  <c r="G24" i="4"/>
  <c r="G23" i="4"/>
  <c r="G22" i="4"/>
  <c r="G21" i="4"/>
  <c r="G12" i="4"/>
  <c r="G11" i="4"/>
  <c r="G474" i="4" s="1"/>
  <c r="G10" i="4"/>
  <c r="G306" i="4" s="1"/>
  <c r="G9" i="4"/>
  <c r="G231" i="4" s="1"/>
  <c r="G8" i="4"/>
  <c r="G7" i="4"/>
  <c r="M488" i="4"/>
  <c r="M474" i="4"/>
  <c r="M425" i="4"/>
  <c r="M416" i="4"/>
  <c r="M389" i="4"/>
  <c r="M378" i="4"/>
  <c r="M362" i="4"/>
  <c r="M346" i="4"/>
  <c r="M344" i="4"/>
  <c r="M307" i="4"/>
  <c r="M306" i="4"/>
  <c r="M275" i="4"/>
  <c r="M231" i="4"/>
  <c r="M211" i="4"/>
  <c r="M198" i="4"/>
  <c r="M197" i="4"/>
  <c r="M160" i="4"/>
  <c r="M147" i="4"/>
  <c r="N123" i="4"/>
  <c r="M123" i="4"/>
  <c r="M110" i="4"/>
  <c r="N82" i="4"/>
  <c r="M82" i="4"/>
  <c r="M69" i="4"/>
  <c r="N41" i="4"/>
  <c r="M41" i="4"/>
  <c r="N40" i="4"/>
  <c r="M40" i="4"/>
  <c r="M27" i="4"/>
  <c r="E9" i="4"/>
  <c r="E10" i="4"/>
  <c r="E306" i="4" s="1"/>
  <c r="E11" i="4"/>
  <c r="E12" i="4"/>
  <c r="P187" i="9"/>
  <c r="O187" i="9"/>
  <c r="C378" i="4"/>
  <c r="I378" i="4" s="1"/>
  <c r="G198" i="4"/>
  <c r="K197" i="4"/>
  <c r="K198" i="4"/>
  <c r="K231" i="4"/>
  <c r="K389" i="4"/>
  <c r="K416" i="4"/>
  <c r="K307" i="4"/>
  <c r="I197" i="4"/>
  <c r="I198" i="4"/>
  <c r="I231" i="4"/>
  <c r="I389" i="4"/>
  <c r="I416" i="4"/>
  <c r="I307" i="4"/>
  <c r="BF1167" i="2"/>
  <c r="BE1167" i="2"/>
  <c r="BD1167" i="2"/>
  <c r="BC1167" i="2"/>
  <c r="BB1167" i="2"/>
  <c r="BF1665" i="2"/>
  <c r="BE1665" i="2"/>
  <c r="BD1665" i="2"/>
  <c r="BC1665" i="2"/>
  <c r="BB1665" i="2"/>
  <c r="BF1664" i="2"/>
  <c r="BE1664" i="2"/>
  <c r="BD1664" i="2"/>
  <c r="BC1664" i="2"/>
  <c r="BB1664" i="2"/>
  <c r="BF1663" i="2"/>
  <c r="BE1663" i="2"/>
  <c r="BD1663" i="2"/>
  <c r="BC1663" i="2"/>
  <c r="BB1663" i="2"/>
  <c r="BF1662" i="2"/>
  <c r="BE1662" i="2"/>
  <c r="BD1662" i="2"/>
  <c r="BC1662" i="2"/>
  <c r="BB1662" i="2"/>
  <c r="BF1661" i="2"/>
  <c r="BE1661" i="2"/>
  <c r="BD1661" i="2"/>
  <c r="BC1661" i="2"/>
  <c r="BB1661" i="2"/>
  <c r="BF1624" i="2"/>
  <c r="BE1624" i="2"/>
  <c r="BD1624" i="2"/>
  <c r="BC1624" i="2"/>
  <c r="BB1624" i="2"/>
  <c r="BF1623" i="2"/>
  <c r="BE1623" i="2"/>
  <c r="BD1623" i="2"/>
  <c r="BC1623" i="2"/>
  <c r="BB1623" i="2"/>
  <c r="BF1622" i="2"/>
  <c r="BE1622" i="2"/>
  <c r="BD1622" i="2"/>
  <c r="BC1622" i="2"/>
  <c r="BB1622" i="2"/>
  <c r="BF1621" i="2"/>
  <c r="BE1621" i="2"/>
  <c r="BD1621" i="2"/>
  <c r="BC1621" i="2"/>
  <c r="BB1621" i="2"/>
  <c r="BF1620" i="2"/>
  <c r="BE1620" i="2"/>
  <c r="BD1620" i="2"/>
  <c r="BC1620" i="2"/>
  <c r="BB1620" i="2"/>
  <c r="BF1619" i="2"/>
  <c r="BE1619" i="2"/>
  <c r="BD1619" i="2"/>
  <c r="BC1619" i="2"/>
  <c r="BB1619" i="2"/>
  <c r="BF1617" i="2"/>
  <c r="BE1617" i="2"/>
  <c r="BD1617" i="2"/>
  <c r="BC1617" i="2"/>
  <c r="BB1617" i="2"/>
  <c r="BF1616" i="2"/>
  <c r="BE1616" i="2"/>
  <c r="BD1616" i="2"/>
  <c r="BC1616" i="2"/>
  <c r="BB1616" i="2"/>
  <c r="BF1577" i="2"/>
  <c r="BE1577" i="2"/>
  <c r="BD1577" i="2"/>
  <c r="BC1577" i="2"/>
  <c r="BB1577" i="2"/>
  <c r="BF1576" i="2"/>
  <c r="BE1576" i="2"/>
  <c r="BD1576" i="2"/>
  <c r="BC1576" i="2"/>
  <c r="BB1576" i="2"/>
  <c r="BF1575" i="2"/>
  <c r="BE1575" i="2"/>
  <c r="BD1575" i="2"/>
  <c r="BC1575" i="2"/>
  <c r="BB1575" i="2"/>
  <c r="BF1574" i="2"/>
  <c r="BE1574" i="2"/>
  <c r="BD1574" i="2"/>
  <c r="BC1574" i="2"/>
  <c r="BB1574" i="2"/>
  <c r="BF1573" i="2"/>
  <c r="BE1573" i="2"/>
  <c r="BD1573" i="2"/>
  <c r="BC1573" i="2"/>
  <c r="BB1573" i="2"/>
  <c r="BF1541" i="2"/>
  <c r="BE1541" i="2"/>
  <c r="BD1541" i="2"/>
  <c r="BC1541" i="2"/>
  <c r="BB1541" i="2"/>
  <c r="BF1540" i="2"/>
  <c r="BE1540" i="2"/>
  <c r="BD1540" i="2"/>
  <c r="BC1540" i="2"/>
  <c r="BB1540" i="2"/>
  <c r="BF1539" i="2"/>
  <c r="BE1539" i="2"/>
  <c r="BD1539" i="2"/>
  <c r="BC1539" i="2"/>
  <c r="BB1539" i="2"/>
  <c r="BF1538" i="2"/>
  <c r="BE1538" i="2"/>
  <c r="BD1538" i="2"/>
  <c r="BC1538" i="2"/>
  <c r="BB1538" i="2"/>
  <c r="BF1499" i="2"/>
  <c r="BE1499" i="2"/>
  <c r="BD1499" i="2"/>
  <c r="BC1499" i="2"/>
  <c r="BB1499" i="2"/>
  <c r="BF1498" i="2"/>
  <c r="BE1498" i="2"/>
  <c r="BD1498" i="2"/>
  <c r="BC1498" i="2"/>
  <c r="BB1498" i="2"/>
  <c r="BF1496" i="2"/>
  <c r="BE1496" i="2"/>
  <c r="BD1496" i="2"/>
  <c r="BC1496" i="2"/>
  <c r="BB1496" i="2"/>
  <c r="BF1452" i="2"/>
  <c r="BE1452" i="2"/>
  <c r="BD1452" i="2"/>
  <c r="BC1452" i="2"/>
  <c r="BB1452" i="2"/>
  <c r="BF1451" i="2"/>
  <c r="BE1451" i="2"/>
  <c r="BD1451" i="2"/>
  <c r="BC1451" i="2"/>
  <c r="BB1451" i="2"/>
  <c r="BF1450" i="2"/>
  <c r="BE1450" i="2"/>
  <c r="BD1450" i="2"/>
  <c r="BC1450" i="2"/>
  <c r="BB1450" i="2"/>
  <c r="BF1449" i="2"/>
  <c r="BE1449" i="2"/>
  <c r="BD1449" i="2"/>
  <c r="BC1449" i="2"/>
  <c r="BB1449" i="2"/>
  <c r="BF1385" i="2"/>
  <c r="BE1385" i="2"/>
  <c r="BD1385" i="2"/>
  <c r="BC1385" i="2"/>
  <c r="BB1385" i="2"/>
  <c r="BF1384" i="2"/>
  <c r="BE1384" i="2"/>
  <c r="BD1384" i="2"/>
  <c r="BC1384" i="2"/>
  <c r="BB1384" i="2"/>
  <c r="BF1383" i="2"/>
  <c r="BE1383" i="2"/>
  <c r="BD1383" i="2"/>
  <c r="BC1383" i="2"/>
  <c r="BB1383" i="2"/>
  <c r="BF1382" i="2"/>
  <c r="BE1382" i="2"/>
  <c r="BD1382" i="2"/>
  <c r="BC1382" i="2"/>
  <c r="BB1382" i="2"/>
  <c r="BF1380" i="2"/>
  <c r="BE1380" i="2"/>
  <c r="BD1380" i="2"/>
  <c r="BC1380" i="2"/>
  <c r="BB1380" i="2"/>
  <c r="BF1379" i="2"/>
  <c r="BE1379" i="2"/>
  <c r="BD1379" i="2"/>
  <c r="BC1379" i="2"/>
  <c r="BB1379" i="2"/>
  <c r="BF1378" i="2"/>
  <c r="BE1378" i="2"/>
  <c r="BD1378" i="2"/>
  <c r="BC1378" i="2"/>
  <c r="BB1378" i="2"/>
  <c r="BF1377" i="2"/>
  <c r="BE1377" i="2"/>
  <c r="BD1377" i="2"/>
  <c r="BC1377" i="2"/>
  <c r="BB1377" i="2"/>
  <c r="BF1376" i="2"/>
  <c r="BE1376" i="2"/>
  <c r="BD1376" i="2"/>
  <c r="BC1376" i="2"/>
  <c r="BB1376" i="2"/>
  <c r="BF1375" i="2"/>
  <c r="BE1375" i="2"/>
  <c r="BD1375" i="2"/>
  <c r="BC1375" i="2"/>
  <c r="BB1375" i="2"/>
  <c r="BF1374" i="2"/>
  <c r="BE1374" i="2"/>
  <c r="BD1374" i="2"/>
  <c r="BC1374" i="2"/>
  <c r="BB1374" i="2"/>
  <c r="BF1327" i="2"/>
  <c r="BE1327" i="2"/>
  <c r="BD1327" i="2"/>
  <c r="BC1327" i="2"/>
  <c r="BB1327" i="2"/>
  <c r="BF1326" i="2"/>
  <c r="BE1326" i="2"/>
  <c r="BD1326" i="2"/>
  <c r="BC1326" i="2"/>
  <c r="BB1326" i="2"/>
  <c r="BF1325" i="2"/>
  <c r="BE1325" i="2"/>
  <c r="BD1325" i="2"/>
  <c r="BC1325" i="2"/>
  <c r="BB1325" i="2"/>
  <c r="BF1324" i="2"/>
  <c r="BE1324" i="2"/>
  <c r="BD1324" i="2"/>
  <c r="BC1324" i="2"/>
  <c r="BB1324" i="2"/>
  <c r="BF1323" i="2"/>
  <c r="BE1323" i="2"/>
  <c r="BD1323" i="2"/>
  <c r="BC1323" i="2"/>
  <c r="BB1323" i="2"/>
  <c r="BF1322" i="2"/>
  <c r="BE1322" i="2"/>
  <c r="BD1322" i="2"/>
  <c r="BC1322" i="2"/>
  <c r="BB1322" i="2"/>
  <c r="BF1277" i="2"/>
  <c r="BE1277" i="2"/>
  <c r="BD1277" i="2"/>
  <c r="BC1277" i="2"/>
  <c r="BB1277" i="2"/>
  <c r="BF1276" i="2"/>
  <c r="BE1276" i="2"/>
  <c r="BD1276" i="2"/>
  <c r="BC1276" i="2"/>
  <c r="BB1276" i="2"/>
  <c r="BF1275" i="2"/>
  <c r="BE1275" i="2"/>
  <c r="BD1275" i="2"/>
  <c r="BC1275" i="2"/>
  <c r="BB1275" i="2"/>
  <c r="BF1274" i="2"/>
  <c r="BE1274" i="2"/>
  <c r="BD1274" i="2"/>
  <c r="BC1274" i="2"/>
  <c r="BB1274" i="2"/>
  <c r="BF1272" i="2"/>
  <c r="BE1272" i="2"/>
  <c r="BD1272" i="2"/>
  <c r="BC1272" i="2"/>
  <c r="BB1272" i="2"/>
  <c r="BF1271" i="2"/>
  <c r="BE1271" i="2"/>
  <c r="BD1271" i="2"/>
  <c r="BC1271" i="2"/>
  <c r="BB1271" i="2"/>
  <c r="BF1270" i="2"/>
  <c r="BE1270" i="2"/>
  <c r="BD1270" i="2"/>
  <c r="BC1270" i="2"/>
  <c r="BB1270" i="2"/>
  <c r="BF1269" i="2"/>
  <c r="BE1269" i="2"/>
  <c r="BD1269" i="2"/>
  <c r="BC1269" i="2"/>
  <c r="BB1269" i="2"/>
  <c r="BF1268" i="2"/>
  <c r="BE1268" i="2"/>
  <c r="BD1268" i="2"/>
  <c r="BC1268" i="2"/>
  <c r="BB1268" i="2"/>
  <c r="BF1267" i="2"/>
  <c r="BE1267" i="2"/>
  <c r="BD1267" i="2"/>
  <c r="BC1267" i="2"/>
  <c r="BB1267" i="2"/>
  <c r="BF1166" i="2"/>
  <c r="BE1166" i="2"/>
  <c r="BD1166" i="2"/>
  <c r="BC1166" i="2"/>
  <c r="BB1166" i="2"/>
  <c r="BF1165" i="2"/>
  <c r="BE1165" i="2"/>
  <c r="BD1165" i="2"/>
  <c r="BC1165" i="2"/>
  <c r="BB1165" i="2"/>
  <c r="BF917" i="2"/>
  <c r="BE917" i="2"/>
  <c r="BD917" i="2"/>
  <c r="BC917" i="2"/>
  <c r="BB917" i="2"/>
  <c r="BF833" i="2" a="1"/>
  <c r="BF833" i="2" s="1"/>
  <c r="BE833" i="2" a="1"/>
  <c r="BE833" i="2" s="1"/>
  <c r="BD833" i="2" a="1"/>
  <c r="BD833" i="2" s="1"/>
  <c r="BC833" i="2" a="1"/>
  <c r="BC833" i="2" s="1"/>
  <c r="BB833" i="2" a="1"/>
  <c r="BB833" i="2" s="1"/>
  <c r="BF832" i="2" a="1"/>
  <c r="BF832" i="2" s="1"/>
  <c r="BE832" i="2" a="1"/>
  <c r="BE832" i="2" s="1"/>
  <c r="BD832" i="2" a="1"/>
  <c r="BD832" i="2" s="1"/>
  <c r="BC832" i="2" a="1"/>
  <c r="BC832" i="2" s="1"/>
  <c r="BB832" i="2" a="1"/>
  <c r="BB832" i="2" s="1"/>
  <c r="BF831" i="2" a="1"/>
  <c r="BF831" i="2" s="1"/>
  <c r="BE831" i="2" a="1"/>
  <c r="BE831" i="2" s="1"/>
  <c r="BD831" i="2" a="1"/>
  <c r="BD831" i="2" s="1"/>
  <c r="BC831" i="2" a="1"/>
  <c r="BC831" i="2" s="1"/>
  <c r="BB831" i="2" a="1"/>
  <c r="BB831" i="2" s="1"/>
  <c r="BF828" i="2"/>
  <c r="BE828" i="2"/>
  <c r="BD828" i="2"/>
  <c r="BC828" i="2"/>
  <c r="BB828" i="2"/>
  <c r="BF827" i="2"/>
  <c r="BE827" i="2"/>
  <c r="BD827" i="2"/>
  <c r="BC827" i="2"/>
  <c r="BB827" i="2"/>
  <c r="BF826" i="2"/>
  <c r="BE826" i="2"/>
  <c r="BD826" i="2"/>
  <c r="BC826" i="2"/>
  <c r="BB826" i="2"/>
  <c r="BF825" i="2"/>
  <c r="BE825" i="2"/>
  <c r="BD825" i="2"/>
  <c r="BC825" i="2"/>
  <c r="BB825" i="2"/>
  <c r="BF824" i="2"/>
  <c r="BE824" i="2"/>
  <c r="BD824" i="2"/>
  <c r="BC824" i="2"/>
  <c r="BB824" i="2"/>
  <c r="BF823" i="2"/>
  <c r="BE823" i="2"/>
  <c r="BD823" i="2"/>
  <c r="BC823" i="2"/>
  <c r="BB823" i="2"/>
  <c r="BF821" i="2"/>
  <c r="BF932" i="2" s="1"/>
  <c r="BE821" i="2"/>
  <c r="BE932" i="2" s="1"/>
  <c r="BD821" i="2"/>
  <c r="BD932" i="2" s="1"/>
  <c r="BC821" i="2"/>
  <c r="BC932" i="2" s="1"/>
  <c r="BB821" i="2"/>
  <c r="BB932" i="2" s="1"/>
  <c r="BF816" i="2" a="1"/>
  <c r="BF816" i="2" s="1"/>
  <c r="BE816" i="2" a="1"/>
  <c r="BE816" i="2" s="1"/>
  <c r="BD816" i="2" a="1"/>
  <c r="BD816" i="2" s="1"/>
  <c r="BC816" i="2" a="1"/>
  <c r="BC816" i="2" s="1"/>
  <c r="BB816" i="2" a="1"/>
  <c r="BB816" i="2" s="1"/>
  <c r="BF815" i="2" a="1"/>
  <c r="BF815" i="2" s="1"/>
  <c r="BE815" i="2" a="1"/>
  <c r="BE815" i="2" s="1"/>
  <c r="BD815" i="2" a="1"/>
  <c r="BD815" i="2" s="1"/>
  <c r="BC815" i="2" a="1"/>
  <c r="BC815" i="2" s="1"/>
  <c r="BB815" i="2" a="1"/>
  <c r="BB815" i="2" s="1"/>
  <c r="BF814" i="2" a="1"/>
  <c r="BF814" i="2" s="1"/>
  <c r="BE814" i="2" a="1"/>
  <c r="BE814" i="2" s="1"/>
  <c r="BD814" i="2" a="1"/>
  <c r="BD814" i="2" s="1"/>
  <c r="BC814" i="2" a="1"/>
  <c r="BC814" i="2" s="1"/>
  <c r="BB814" i="2" a="1"/>
  <c r="BB814" i="2" s="1"/>
  <c r="BF813" i="2" a="1"/>
  <c r="BF813" i="2" s="1"/>
  <c r="BE813" i="2" a="1"/>
  <c r="BE813" i="2" s="1"/>
  <c r="BD813" i="2" a="1"/>
  <c r="BD813" i="2" s="1"/>
  <c r="BC813" i="2" a="1"/>
  <c r="BC813" i="2" s="1"/>
  <c r="BB813" i="2" a="1"/>
  <c r="BB813" i="2" s="1"/>
  <c r="BF812" i="2" a="1"/>
  <c r="BF812" i="2" s="1"/>
  <c r="BE812" i="2" a="1"/>
  <c r="BE812" i="2" s="1"/>
  <c r="BD812" i="2" a="1"/>
  <c r="BD812" i="2" s="1"/>
  <c r="BC812" i="2" a="1"/>
  <c r="BC812" i="2" s="1"/>
  <c r="BB812" i="2" a="1"/>
  <c r="BB812" i="2" s="1"/>
  <c r="BF811" i="2" a="1"/>
  <c r="BF811" i="2" s="1"/>
  <c r="BE811" i="2" a="1"/>
  <c r="BE811" i="2" s="1"/>
  <c r="BD811" i="2" a="1"/>
  <c r="BD811" i="2" s="1"/>
  <c r="BC811" i="2" a="1"/>
  <c r="BC811" i="2" s="1"/>
  <c r="BB811" i="2" a="1"/>
  <c r="BB811" i="2" s="1"/>
  <c r="BF810" i="2" a="1"/>
  <c r="BF810" i="2" s="1"/>
  <c r="BF822" i="2" s="1"/>
  <c r="BE810" i="2" a="1"/>
  <c r="BE810" i="2" s="1"/>
  <c r="BE822" i="2" s="1"/>
  <c r="BD810" i="2" a="1"/>
  <c r="BD810" i="2" s="1"/>
  <c r="BD822" i="2" s="1"/>
  <c r="BC810" i="2" a="1"/>
  <c r="BC810" i="2" s="1"/>
  <c r="BC822" i="2" s="1"/>
  <c r="BB810" i="2" a="1"/>
  <c r="BB810" i="2" s="1"/>
  <c r="BB822" i="2" s="1"/>
  <c r="BF807" i="2"/>
  <c r="BE807" i="2"/>
  <c r="BD807" i="2"/>
  <c r="BC807" i="2"/>
  <c r="BB807" i="2"/>
  <c r="BF781" i="2" a="1"/>
  <c r="BF781" i="2" s="1"/>
  <c r="BE781" i="2" a="1"/>
  <c r="BE781" i="2" s="1"/>
  <c r="BD781" i="2" a="1"/>
  <c r="BD781" i="2" s="1"/>
  <c r="BC781" i="2" a="1"/>
  <c r="BC781" i="2" s="1"/>
  <c r="BB781" i="2" a="1"/>
  <c r="BB781" i="2" s="1"/>
  <c r="BF780" i="2" a="1"/>
  <c r="BF780" i="2" s="1"/>
  <c r="BE780" i="2" a="1"/>
  <c r="BE780" i="2" s="1"/>
  <c r="BD780" i="2" a="1"/>
  <c r="BD780" i="2" s="1"/>
  <c r="BC780" i="2" a="1"/>
  <c r="BC780" i="2" s="1"/>
  <c r="BB780" i="2" a="1"/>
  <c r="BB780" i="2" s="1"/>
  <c r="BF779" i="2" a="1"/>
  <c r="BF779" i="2" s="1"/>
  <c r="BE779" i="2" a="1"/>
  <c r="BE779" i="2" s="1"/>
  <c r="BD779" i="2" a="1"/>
  <c r="BD779" i="2" s="1"/>
  <c r="BC779" i="2" a="1"/>
  <c r="BC779" i="2" s="1"/>
  <c r="BB779" i="2" a="1"/>
  <c r="BB779" i="2" s="1"/>
  <c r="BF778" i="2" a="1"/>
  <c r="BF778" i="2" s="1"/>
  <c r="BE778" i="2" a="1"/>
  <c r="BE778" i="2" s="1"/>
  <c r="BD778" i="2" a="1"/>
  <c r="BD778" i="2" s="1"/>
  <c r="BC778" i="2" a="1"/>
  <c r="BC778" i="2" s="1"/>
  <c r="BB778" i="2" a="1"/>
  <c r="BB778" i="2" s="1"/>
  <c r="BF773" i="2"/>
  <c r="BE773" i="2"/>
  <c r="BD773" i="2"/>
  <c r="BC773" i="2"/>
  <c r="BB773" i="2"/>
  <c r="BF772" i="2"/>
  <c r="BE772" i="2"/>
  <c r="BD772" i="2"/>
  <c r="BC772" i="2"/>
  <c r="BB772" i="2"/>
  <c r="BF765" i="2"/>
  <c r="BE765" i="2"/>
  <c r="BD765" i="2"/>
  <c r="BC765" i="2"/>
  <c r="BB765" i="2"/>
  <c r="BF764" i="2"/>
  <c r="BE764" i="2"/>
  <c r="BD764" i="2"/>
  <c r="BC764" i="2"/>
  <c r="BB764" i="2"/>
  <c r="BF763" i="2" a="1"/>
  <c r="BF763" i="2" s="1"/>
  <c r="BF771" i="2" s="1"/>
  <c r="BE763" i="2" a="1"/>
  <c r="BE763" i="2" s="1"/>
  <c r="BE771" i="2" s="1"/>
  <c r="BD763" i="2" a="1"/>
  <c r="BD763" i="2" s="1"/>
  <c r="BD771" i="2" s="1"/>
  <c r="BC763" i="2" a="1"/>
  <c r="BC763" i="2" s="1"/>
  <c r="BC771" i="2" s="1"/>
  <c r="BB763" i="2" a="1"/>
  <c r="BB763" i="2" s="1"/>
  <c r="BB771" i="2" s="1"/>
  <c r="BF744" i="2"/>
  <c r="BF1618" i="2" s="1"/>
  <c r="BE744" i="2"/>
  <c r="BE1618" i="2" s="1"/>
  <c r="BD744" i="2"/>
  <c r="BD1618" i="2" s="1"/>
  <c r="BC744" i="2"/>
  <c r="BC1618" i="2" s="1"/>
  <c r="BB744" i="2"/>
  <c r="BB1618" i="2" s="1"/>
  <c r="BF733" i="2" a="1"/>
  <c r="BF733" i="2" s="1"/>
  <c r="BE733" i="2" a="1"/>
  <c r="BE733" i="2" s="1"/>
  <c r="BD733" i="2" a="1"/>
  <c r="BD733" i="2" s="1"/>
  <c r="BC733" i="2" a="1"/>
  <c r="BC733" i="2" s="1"/>
  <c r="BB733" i="2" a="1"/>
  <c r="BB733" i="2" s="1"/>
  <c r="BF732" i="2" a="1"/>
  <c r="BF732" i="2" s="1"/>
  <c r="BE732" i="2" a="1"/>
  <c r="BE732" i="2" s="1"/>
  <c r="BD732" i="2" a="1"/>
  <c r="BD732" i="2" s="1"/>
  <c r="BC732" i="2" a="1"/>
  <c r="BC732" i="2" s="1"/>
  <c r="BB732" i="2" a="1"/>
  <c r="BB732" i="2" s="1"/>
  <c r="BF731" i="2" a="1"/>
  <c r="BF731" i="2" s="1"/>
  <c r="BE731" i="2" a="1"/>
  <c r="BE731" i="2" s="1"/>
  <c r="BD731" i="2" a="1"/>
  <c r="BD731" i="2" s="1"/>
  <c r="BC731" i="2" a="1"/>
  <c r="BC731" i="2" s="1"/>
  <c r="BB731" i="2" a="1"/>
  <c r="BB731" i="2" s="1"/>
  <c r="BF730" i="2" a="1"/>
  <c r="BF730" i="2" s="1"/>
  <c r="BE730" i="2" a="1"/>
  <c r="BE730" i="2" s="1"/>
  <c r="BD730" i="2" a="1"/>
  <c r="BD730" i="2" s="1"/>
  <c r="BC730" i="2" a="1"/>
  <c r="BC730" i="2" s="1"/>
  <c r="BB730" i="2" a="1"/>
  <c r="BB730" i="2" s="1"/>
  <c r="BF729" i="2" a="1"/>
  <c r="BF729" i="2" s="1"/>
  <c r="BE729" i="2" a="1"/>
  <c r="BE729" i="2" s="1"/>
  <c r="BD729" i="2" a="1"/>
  <c r="BD729" i="2" s="1"/>
  <c r="BC729" i="2" a="1"/>
  <c r="BC729" i="2" s="1"/>
  <c r="BB729" i="2" a="1"/>
  <c r="BB729" i="2" s="1"/>
  <c r="BF726" i="2"/>
  <c r="BE726" i="2"/>
  <c r="BD726" i="2"/>
  <c r="BC726" i="2"/>
  <c r="BB726" i="2"/>
  <c r="BF725" i="2"/>
  <c r="BE725" i="2"/>
  <c r="BD725" i="2"/>
  <c r="BC725" i="2"/>
  <c r="BB725" i="2"/>
  <c r="BF724" i="2"/>
  <c r="BE724" i="2"/>
  <c r="BD724" i="2"/>
  <c r="BC724" i="2"/>
  <c r="BB724" i="2"/>
  <c r="BF723" i="2"/>
  <c r="BE723" i="2"/>
  <c r="BD723" i="2"/>
  <c r="BC723" i="2"/>
  <c r="BB723" i="2"/>
  <c r="BF716" i="2"/>
  <c r="BE716" i="2"/>
  <c r="BD716" i="2"/>
  <c r="BC716" i="2"/>
  <c r="BB716" i="2"/>
  <c r="BF715" i="2"/>
  <c r="BE715" i="2"/>
  <c r="BD715" i="2"/>
  <c r="BC715" i="2"/>
  <c r="BB715" i="2"/>
  <c r="BF714" i="2" a="1"/>
  <c r="BF714" i="2" s="1"/>
  <c r="BE714" i="2" a="1"/>
  <c r="BE714" i="2" s="1"/>
  <c r="BD714" i="2" a="1"/>
  <c r="BD714" i="2" s="1"/>
  <c r="BC714" i="2" a="1"/>
  <c r="BC714" i="2" s="1"/>
  <c r="BB714" i="2" a="1"/>
  <c r="BB714" i="2" s="1"/>
  <c r="BF713" i="2" a="1"/>
  <c r="BF713" i="2" s="1"/>
  <c r="BE713" i="2" a="1"/>
  <c r="BE713" i="2" s="1"/>
  <c r="BD713" i="2" a="1"/>
  <c r="BD713" i="2" s="1"/>
  <c r="BC713" i="2" a="1"/>
  <c r="BC713" i="2" s="1"/>
  <c r="BB713" i="2" a="1"/>
  <c r="BB713" i="2" s="1"/>
  <c r="BF712" i="2" a="1"/>
  <c r="BF712" i="2" s="1"/>
  <c r="BF722" i="2" s="1"/>
  <c r="BE712" i="2" a="1"/>
  <c r="BE712" i="2" s="1"/>
  <c r="BE722" i="2" s="1"/>
  <c r="BD712" i="2" a="1"/>
  <c r="BD712" i="2" s="1"/>
  <c r="BD722" i="2" s="1"/>
  <c r="BC712" i="2" a="1"/>
  <c r="BC712" i="2" s="1"/>
  <c r="BC722" i="2" s="1"/>
  <c r="BB712" i="2" a="1"/>
  <c r="BB712" i="2" s="1"/>
  <c r="BB722" i="2" s="1"/>
  <c r="BF709" i="2"/>
  <c r="BE709" i="2"/>
  <c r="BD709" i="2"/>
  <c r="BC709" i="2"/>
  <c r="BB709" i="2"/>
  <c r="BF703" i="2"/>
  <c r="BE703" i="2"/>
  <c r="BD703" i="2"/>
  <c r="BC703" i="2"/>
  <c r="BB703" i="2"/>
  <c r="BF686" i="2" a="1"/>
  <c r="BF686" i="2" s="1"/>
  <c r="BE686" i="2" a="1"/>
  <c r="BE686" i="2" s="1"/>
  <c r="BD686" i="2" a="1"/>
  <c r="BD686" i="2" s="1"/>
  <c r="BC686" i="2" a="1"/>
  <c r="BC686" i="2" s="1"/>
  <c r="BB686" i="2" a="1"/>
  <c r="BB686" i="2" s="1"/>
  <c r="BF685" i="2" a="1"/>
  <c r="BF685" i="2" s="1"/>
  <c r="BE685" i="2" a="1"/>
  <c r="BE685" i="2" s="1"/>
  <c r="BD685" i="2" a="1"/>
  <c r="BD685" i="2" s="1"/>
  <c r="BC685" i="2" a="1"/>
  <c r="BC685" i="2" s="1"/>
  <c r="BB685" i="2" a="1"/>
  <c r="BB685" i="2" s="1"/>
  <c r="BF684" i="2" a="1"/>
  <c r="BF684" i="2" s="1"/>
  <c r="BE684" i="2" a="1"/>
  <c r="BE684" i="2" s="1"/>
  <c r="BD684" i="2" a="1"/>
  <c r="BD684" i="2" s="1"/>
  <c r="BC684" i="2" a="1"/>
  <c r="BC684" i="2" s="1"/>
  <c r="BB684" i="2" a="1"/>
  <c r="BB684" i="2" s="1"/>
  <c r="BF683" i="2" a="1"/>
  <c r="BF683" i="2" s="1"/>
  <c r="BE683" i="2" a="1"/>
  <c r="BE683" i="2" s="1"/>
  <c r="BD683" i="2" a="1"/>
  <c r="BD683" i="2" s="1"/>
  <c r="BC683" i="2" a="1"/>
  <c r="BC683" i="2" s="1"/>
  <c r="BB683" i="2" a="1"/>
  <c r="BB683" i="2" s="1"/>
  <c r="BF682" i="2" a="1"/>
  <c r="BF682" i="2" s="1"/>
  <c r="BE682" i="2" a="1"/>
  <c r="BE682" i="2" s="1"/>
  <c r="BD682" i="2" a="1"/>
  <c r="BD682" i="2" s="1"/>
  <c r="BC682" i="2" a="1"/>
  <c r="BC682" i="2" s="1"/>
  <c r="BB682" i="2" a="1"/>
  <c r="BB682" i="2" s="1"/>
  <c r="BF681" i="2" a="1"/>
  <c r="BF681" i="2" s="1"/>
  <c r="BE681" i="2" a="1"/>
  <c r="BE681" i="2" s="1"/>
  <c r="BD681" i="2" a="1"/>
  <c r="BD681" i="2" s="1"/>
  <c r="BC681" i="2" a="1"/>
  <c r="BC681" i="2" s="1"/>
  <c r="BB681" i="2" a="1"/>
  <c r="BB681" i="2" s="1"/>
  <c r="BF676" i="2"/>
  <c r="BE676" i="2"/>
  <c r="BD676" i="2"/>
  <c r="BC676" i="2"/>
  <c r="BB676" i="2"/>
  <c r="BF675" i="2"/>
  <c r="BE675" i="2"/>
  <c r="BD675" i="2"/>
  <c r="BC675" i="2"/>
  <c r="BB675" i="2"/>
  <c r="BF668" i="2"/>
  <c r="BE668" i="2"/>
  <c r="BD668" i="2"/>
  <c r="BC668" i="2"/>
  <c r="BB668" i="2"/>
  <c r="BF667" i="2"/>
  <c r="BE667" i="2"/>
  <c r="BD667" i="2"/>
  <c r="BC667" i="2"/>
  <c r="BB667" i="2"/>
  <c r="BF666" i="2" a="1"/>
  <c r="BF666" i="2" s="1"/>
  <c r="BF674" i="2" s="1"/>
  <c r="BE666" i="2" a="1"/>
  <c r="BE666" i="2" s="1"/>
  <c r="BE674" i="2" s="1"/>
  <c r="BD666" i="2" a="1"/>
  <c r="BD666" i="2" s="1"/>
  <c r="BD674" i="2" s="1"/>
  <c r="BC666" i="2" a="1"/>
  <c r="BC666" i="2" s="1"/>
  <c r="BC674" i="2" s="1"/>
  <c r="BB666" i="2" a="1"/>
  <c r="BB666" i="2" s="1"/>
  <c r="BB674" i="2" s="1"/>
  <c r="BF663" i="2"/>
  <c r="BE663" i="2"/>
  <c r="BD663" i="2"/>
  <c r="BC663" i="2"/>
  <c r="BB663" i="2"/>
  <c r="BF656" i="2"/>
  <c r="BE656" i="2"/>
  <c r="BD656" i="2"/>
  <c r="BC656" i="2"/>
  <c r="BB656" i="2"/>
  <c r="BF640" i="2" a="1"/>
  <c r="BF640" i="2" s="1"/>
  <c r="BE640" i="2" a="1"/>
  <c r="BE640" i="2" s="1"/>
  <c r="BD640" i="2" a="1"/>
  <c r="BD640" i="2" s="1"/>
  <c r="BC640" i="2" a="1"/>
  <c r="BC640" i="2" s="1"/>
  <c r="BB640" i="2" a="1"/>
  <c r="BB640" i="2" s="1"/>
  <c r="BF639" i="2" a="1"/>
  <c r="BF639" i="2" s="1"/>
  <c r="BE639" i="2" a="1"/>
  <c r="BE639" i="2" s="1"/>
  <c r="BD639" i="2" a="1"/>
  <c r="BD639" i="2" s="1"/>
  <c r="BC639" i="2" a="1"/>
  <c r="BC639" i="2" s="1"/>
  <c r="BB639" i="2" a="1"/>
  <c r="BB639" i="2" s="1"/>
  <c r="BF638" i="2" a="1"/>
  <c r="BF638" i="2" s="1"/>
  <c r="BE638" i="2" a="1"/>
  <c r="BE638" i="2" s="1"/>
  <c r="BD638" i="2" a="1"/>
  <c r="BD638" i="2" s="1"/>
  <c r="BC638" i="2" a="1"/>
  <c r="BC638" i="2" s="1"/>
  <c r="BB638" i="2" a="1"/>
  <c r="BB638" i="2" s="1"/>
  <c r="BF637" i="2" a="1"/>
  <c r="BF637" i="2" s="1"/>
  <c r="BE637" i="2" a="1"/>
  <c r="BE637" i="2" s="1"/>
  <c r="BD637" i="2" a="1"/>
  <c r="BD637" i="2" s="1"/>
  <c r="BC637" i="2" a="1"/>
  <c r="BC637" i="2" s="1"/>
  <c r="BB637" i="2" a="1"/>
  <c r="BB637" i="2" s="1"/>
  <c r="BF636" i="2" a="1"/>
  <c r="BF636" i="2" s="1"/>
  <c r="BE636" i="2" a="1"/>
  <c r="BE636" i="2" s="1"/>
  <c r="BD636" i="2" a="1"/>
  <c r="BD636" i="2" s="1"/>
  <c r="BC636" i="2" a="1"/>
  <c r="BC636" i="2" s="1"/>
  <c r="BB636" i="2" a="1"/>
  <c r="BB636" i="2" s="1"/>
  <c r="BF635" i="2" a="1"/>
  <c r="BF635" i="2" s="1"/>
  <c r="BE635" i="2" a="1"/>
  <c r="BE635" i="2" s="1"/>
  <c r="BD635" i="2" a="1"/>
  <c r="BD635" i="2" s="1"/>
  <c r="BC635" i="2" a="1"/>
  <c r="BC635" i="2" s="1"/>
  <c r="BB635" i="2" a="1"/>
  <c r="BB635" i="2" s="1"/>
  <c r="BF634" i="2" a="1"/>
  <c r="BF634" i="2" s="1"/>
  <c r="BE634" i="2" a="1"/>
  <c r="BE634" i="2" s="1"/>
  <c r="BD634" i="2" a="1"/>
  <c r="BD634" i="2" s="1"/>
  <c r="BC634" i="2" a="1"/>
  <c r="BC634" i="2" s="1"/>
  <c r="BB634" i="2" a="1"/>
  <c r="BB634" i="2" s="1"/>
  <c r="BF629" i="2"/>
  <c r="BE629" i="2"/>
  <c r="BD629" i="2"/>
  <c r="BC629" i="2"/>
  <c r="BB629" i="2"/>
  <c r="BF628" i="2"/>
  <c r="BE628" i="2"/>
  <c r="BD628" i="2"/>
  <c r="BC628" i="2"/>
  <c r="BB628" i="2"/>
  <c r="BF627" i="2"/>
  <c r="BE627" i="2"/>
  <c r="BD627" i="2"/>
  <c r="BC627" i="2"/>
  <c r="BB627" i="2"/>
  <c r="BF620" i="2"/>
  <c r="BE620" i="2"/>
  <c r="BD620" i="2"/>
  <c r="BC620" i="2"/>
  <c r="BB620" i="2"/>
  <c r="BF619" i="2"/>
  <c r="BE619" i="2"/>
  <c r="BD619" i="2"/>
  <c r="BC619" i="2"/>
  <c r="BB619" i="2"/>
  <c r="BF618" i="2" a="1"/>
  <c r="BF618" i="2" s="1"/>
  <c r="BE618" i="2" a="1"/>
  <c r="BE618" i="2" s="1"/>
  <c r="BD618" i="2" a="1"/>
  <c r="BD618" i="2" s="1"/>
  <c r="BC618" i="2" a="1"/>
  <c r="BC618" i="2" s="1"/>
  <c r="BB618" i="2" a="1"/>
  <c r="BB618" i="2" s="1"/>
  <c r="BF617" i="2" a="1"/>
  <c r="BF617" i="2" s="1"/>
  <c r="BF626" i="2" s="1"/>
  <c r="BE617" i="2" a="1"/>
  <c r="BE617" i="2" s="1"/>
  <c r="BE626" i="2" s="1"/>
  <c r="BD617" i="2" a="1"/>
  <c r="BD617" i="2" s="1"/>
  <c r="BD626" i="2" s="1"/>
  <c r="BC617" i="2" a="1"/>
  <c r="BC617" i="2" s="1"/>
  <c r="BC626" i="2" s="1"/>
  <c r="BB617" i="2" a="1"/>
  <c r="BB617" i="2" s="1"/>
  <c r="BB626" i="2" s="1"/>
  <c r="BF614" i="2"/>
  <c r="BE614" i="2"/>
  <c r="BD614" i="2"/>
  <c r="BC614" i="2"/>
  <c r="BB614" i="2"/>
  <c r="BF599" i="2"/>
  <c r="BF1497" i="2" s="1"/>
  <c r="BE599" i="2"/>
  <c r="BE1497" i="2" s="1"/>
  <c r="BD599" i="2"/>
  <c r="BD1497" i="2" s="1"/>
  <c r="BC599" i="2"/>
  <c r="BC1497" i="2" s="1"/>
  <c r="BB599" i="2"/>
  <c r="BB1497" i="2" s="1"/>
  <c r="BF587" i="2" a="1"/>
  <c r="BF587" i="2" s="1"/>
  <c r="BE587" i="2" a="1"/>
  <c r="BE587" i="2" s="1"/>
  <c r="BD587" i="2" a="1"/>
  <c r="BD587" i="2" s="1"/>
  <c r="BC587" i="2" a="1"/>
  <c r="BC587" i="2" s="1"/>
  <c r="BB587" i="2" a="1"/>
  <c r="BB587" i="2" s="1"/>
  <c r="BF586" i="2" a="1"/>
  <c r="BF586" i="2" s="1"/>
  <c r="BE586" i="2" a="1"/>
  <c r="BE586" i="2" s="1"/>
  <c r="BD586" i="2" a="1"/>
  <c r="BD586" i="2" s="1"/>
  <c r="BC586" i="2" a="1"/>
  <c r="BC586" i="2" s="1"/>
  <c r="BB586" i="2" a="1"/>
  <c r="BB586" i="2" s="1"/>
  <c r="BF585" i="2" a="1"/>
  <c r="BF585" i="2" s="1"/>
  <c r="BE585" i="2" a="1"/>
  <c r="BE585" i="2" s="1"/>
  <c r="BD585" i="2" a="1"/>
  <c r="BD585" i="2" s="1"/>
  <c r="BC585" i="2" a="1"/>
  <c r="BC585" i="2" s="1"/>
  <c r="BB585" i="2" a="1"/>
  <c r="BB585" i="2" s="1"/>
  <c r="BF582" i="2"/>
  <c r="BE582" i="2"/>
  <c r="BD582" i="2"/>
  <c r="BC582" i="2"/>
  <c r="BB582" i="2"/>
  <c r="BF581" i="2"/>
  <c r="BE581" i="2"/>
  <c r="BD581" i="2"/>
  <c r="BC581" i="2"/>
  <c r="BB581" i="2"/>
  <c r="BF580" i="2"/>
  <c r="BE580" i="2"/>
  <c r="BD580" i="2"/>
  <c r="BC580" i="2"/>
  <c r="BB580" i="2"/>
  <c r="BF579" i="2"/>
  <c r="BE579" i="2"/>
  <c r="BD579" i="2"/>
  <c r="BC579" i="2"/>
  <c r="BB579" i="2"/>
  <c r="BF578" i="2"/>
  <c r="BE578" i="2"/>
  <c r="BD578" i="2"/>
  <c r="BC578" i="2"/>
  <c r="BB578" i="2"/>
  <c r="BF577" i="2"/>
  <c r="BE577" i="2"/>
  <c r="BD577" i="2"/>
  <c r="BC577" i="2"/>
  <c r="BB577" i="2"/>
  <c r="BF575" i="2"/>
  <c r="BF927" i="2" s="1"/>
  <c r="BE575" i="2"/>
  <c r="BE927" i="2" s="1"/>
  <c r="BD575" i="2"/>
  <c r="BD927" i="2" s="1"/>
  <c r="BC575" i="2"/>
  <c r="BC927" i="2" s="1"/>
  <c r="BB575" i="2"/>
  <c r="BB927" i="2" s="1"/>
  <c r="BF570" i="2"/>
  <c r="BE570" i="2"/>
  <c r="BD570" i="2"/>
  <c r="BC570" i="2"/>
  <c r="BB570" i="2"/>
  <c r="BF569" i="2"/>
  <c r="BE569" i="2"/>
  <c r="BD569" i="2"/>
  <c r="BC569" i="2"/>
  <c r="BB569" i="2"/>
  <c r="BF568" i="2" a="1"/>
  <c r="BF568" i="2" s="1"/>
  <c r="BE568" i="2" a="1"/>
  <c r="BE568" i="2" s="1"/>
  <c r="BD568" i="2" a="1"/>
  <c r="BD568" i="2" s="1"/>
  <c r="BC568" i="2" a="1"/>
  <c r="BC568" i="2" s="1"/>
  <c r="BB568" i="2" a="1"/>
  <c r="BB568" i="2" s="1"/>
  <c r="BF567" i="2"/>
  <c r="BE567" i="2"/>
  <c r="BD567" i="2"/>
  <c r="BC567" i="2"/>
  <c r="BB567" i="2"/>
  <c r="BF566" i="2"/>
  <c r="BE566" i="2"/>
  <c r="BD566" i="2"/>
  <c r="BC566" i="2"/>
  <c r="BB566" i="2"/>
  <c r="BF565" i="2" a="1"/>
  <c r="BF565" i="2" s="1"/>
  <c r="BE565" i="2" a="1"/>
  <c r="BE565" i="2" s="1"/>
  <c r="BD565" i="2" a="1"/>
  <c r="BD565" i="2" s="1"/>
  <c r="BC565" i="2" a="1"/>
  <c r="BC565" i="2" s="1"/>
  <c r="BB565" i="2" a="1"/>
  <c r="BB565" i="2" s="1"/>
  <c r="BF564" i="2" a="1"/>
  <c r="BF564" i="2" s="1"/>
  <c r="BF576" i="2" s="1"/>
  <c r="BE564" i="2" a="1"/>
  <c r="BE564" i="2" s="1"/>
  <c r="BE576" i="2" s="1"/>
  <c r="BD564" i="2" a="1"/>
  <c r="BD564" i="2" s="1"/>
  <c r="BD576" i="2" s="1"/>
  <c r="BC564" i="2" a="1"/>
  <c r="BC564" i="2" s="1"/>
  <c r="BC576" i="2" s="1"/>
  <c r="BB564" i="2" a="1"/>
  <c r="BB564" i="2" s="1"/>
  <c r="BB576" i="2" s="1"/>
  <c r="BF561" i="2"/>
  <c r="BE561" i="2"/>
  <c r="BD561" i="2"/>
  <c r="BC561" i="2"/>
  <c r="BB561" i="2"/>
  <c r="BF538" i="2" a="1"/>
  <c r="BF538" i="2" s="1"/>
  <c r="BE538" i="2" a="1"/>
  <c r="BE538" i="2" s="1"/>
  <c r="BD538" i="2" a="1"/>
  <c r="BD538" i="2" s="1"/>
  <c r="BC538" i="2" a="1"/>
  <c r="BC538" i="2" s="1"/>
  <c r="BB538" i="2" a="1"/>
  <c r="BB538" i="2" s="1"/>
  <c r="BF534" i="2" a="1"/>
  <c r="BF534" i="2" s="1"/>
  <c r="BE534" i="2" a="1"/>
  <c r="BE534" i="2" s="1"/>
  <c r="BD534" i="2" a="1"/>
  <c r="BD534" i="2" s="1"/>
  <c r="BC534" i="2" a="1"/>
  <c r="BC534" i="2" s="1"/>
  <c r="BB534" i="2" a="1"/>
  <c r="BB534" i="2" s="1"/>
  <c r="BF533" i="2" a="1"/>
  <c r="BF533" i="2" s="1"/>
  <c r="BE533" i="2" a="1"/>
  <c r="BE533" i="2" s="1"/>
  <c r="BD533" i="2" a="1"/>
  <c r="BD533" i="2" s="1"/>
  <c r="BC533" i="2" a="1"/>
  <c r="BC533" i="2" s="1"/>
  <c r="BB533" i="2" a="1"/>
  <c r="BB533" i="2" s="1"/>
  <c r="BF531" i="2" a="1"/>
  <c r="BF531" i="2" s="1"/>
  <c r="BE531" i="2" a="1"/>
  <c r="BE531" i="2" s="1"/>
  <c r="BD531" i="2" a="1"/>
  <c r="BD531" i="2" s="1"/>
  <c r="BC531" i="2" a="1"/>
  <c r="BC531" i="2" s="1"/>
  <c r="BB531" i="2" a="1"/>
  <c r="BB531" i="2" s="1"/>
  <c r="BF529" i="2" a="1"/>
  <c r="BF529" i="2" s="1"/>
  <c r="BE529" i="2" a="1"/>
  <c r="BE529" i="2" s="1"/>
  <c r="BD529" i="2" a="1"/>
  <c r="BD529" i="2" s="1"/>
  <c r="BC529" i="2" a="1"/>
  <c r="BC529" i="2" s="1"/>
  <c r="BB529" i="2" a="1"/>
  <c r="BB529" i="2" s="1"/>
  <c r="BF528" i="2" a="1"/>
  <c r="BF528" i="2" s="1"/>
  <c r="BE528" i="2" a="1"/>
  <c r="BE528" i="2" s="1"/>
  <c r="BD528" i="2" a="1"/>
  <c r="BD528" i="2" s="1"/>
  <c r="BC528" i="2" a="1"/>
  <c r="BC528" i="2" s="1"/>
  <c r="BB528" i="2" a="1"/>
  <c r="BB528" i="2" s="1"/>
  <c r="BF527" i="2" a="1"/>
  <c r="BF527" i="2" s="1"/>
  <c r="BE527" i="2" a="1"/>
  <c r="BE527" i="2" s="1"/>
  <c r="BD527" i="2" a="1"/>
  <c r="BD527" i="2" s="1"/>
  <c r="BC527" i="2" a="1"/>
  <c r="BC527" i="2" s="1"/>
  <c r="BB527" i="2" a="1"/>
  <c r="BB527" i="2" s="1"/>
  <c r="BF524" i="2"/>
  <c r="BE524" i="2"/>
  <c r="BD524" i="2"/>
  <c r="BC524" i="2"/>
  <c r="BB524" i="2"/>
  <c r="BF523" i="2"/>
  <c r="BE523" i="2"/>
  <c r="BD523" i="2"/>
  <c r="BC523" i="2"/>
  <c r="BB523" i="2"/>
  <c r="BF522" i="2"/>
  <c r="BE522" i="2"/>
  <c r="BD522" i="2"/>
  <c r="BC522" i="2"/>
  <c r="BB522" i="2"/>
  <c r="BF517" i="2"/>
  <c r="BE517" i="2"/>
  <c r="BD517" i="2"/>
  <c r="BC517" i="2"/>
  <c r="BB517" i="2"/>
  <c r="BF506" i="2"/>
  <c r="BE506" i="2"/>
  <c r="BD506" i="2"/>
  <c r="BC506" i="2"/>
  <c r="BB506" i="2"/>
  <c r="BF505" i="2"/>
  <c r="BE505" i="2"/>
  <c r="BD505" i="2"/>
  <c r="BC505" i="2"/>
  <c r="BB505" i="2"/>
  <c r="BF504" i="2" a="1"/>
  <c r="BF504" i="2" s="1"/>
  <c r="BE504" i="2" a="1"/>
  <c r="BE504" i="2" s="1"/>
  <c r="BD504" i="2" a="1"/>
  <c r="BD504" i="2" s="1"/>
  <c r="BC504" i="2" a="1"/>
  <c r="BC504" i="2" s="1"/>
  <c r="BB504" i="2" a="1"/>
  <c r="BB504" i="2" s="1"/>
  <c r="BF503" i="2"/>
  <c r="BE503" i="2"/>
  <c r="BD503" i="2"/>
  <c r="BC503" i="2"/>
  <c r="BB503" i="2"/>
  <c r="BF502" i="2"/>
  <c r="BE502" i="2"/>
  <c r="BD502" i="2"/>
  <c r="BC502" i="2"/>
  <c r="BB502" i="2"/>
  <c r="BF501" i="2" a="1"/>
  <c r="BF501" i="2" s="1"/>
  <c r="BE501" i="2" a="1"/>
  <c r="BE501" i="2" s="1"/>
  <c r="BD501" i="2" a="1"/>
  <c r="BD501" i="2" s="1"/>
  <c r="BC501" i="2" a="1"/>
  <c r="BC501" i="2" s="1"/>
  <c r="BB501" i="2" a="1"/>
  <c r="BB501" i="2" s="1"/>
  <c r="BF500" i="2" a="1"/>
  <c r="BF500" i="2" s="1"/>
  <c r="BF516" i="2" s="1"/>
  <c r="BE500" i="2" a="1"/>
  <c r="BE500" i="2" s="1"/>
  <c r="BE516" i="2" s="1"/>
  <c r="BD500" i="2" a="1"/>
  <c r="BD500" i="2" s="1"/>
  <c r="BD516" i="2" s="1"/>
  <c r="BC500" i="2" a="1"/>
  <c r="BC500" i="2" s="1"/>
  <c r="BC516" i="2" s="1"/>
  <c r="BB500" i="2" a="1"/>
  <c r="BB500" i="2" s="1"/>
  <c r="BB516" i="2" s="1"/>
  <c r="BF499" i="2" a="1"/>
  <c r="BF499" i="2" s="1"/>
  <c r="BF515" i="2" s="1"/>
  <c r="BE499" i="2" a="1"/>
  <c r="BE499" i="2" s="1"/>
  <c r="BE515" i="2" s="1"/>
  <c r="BD499" i="2" a="1"/>
  <c r="BD499" i="2" s="1"/>
  <c r="BD515" i="2" s="1"/>
  <c r="BC499" i="2" a="1"/>
  <c r="BC499" i="2" s="1"/>
  <c r="BC515" i="2" s="1"/>
  <c r="BB499" i="2" a="1"/>
  <c r="BB499" i="2" s="1"/>
  <c r="BB515" i="2" s="1"/>
  <c r="BF498" i="2" a="1"/>
  <c r="BF498" i="2" s="1"/>
  <c r="BF514" i="2" s="1"/>
  <c r="BE498" i="2" a="1"/>
  <c r="BE498" i="2" s="1"/>
  <c r="BE514" i="2" s="1"/>
  <c r="BD498" i="2" a="1"/>
  <c r="BD498" i="2" s="1"/>
  <c r="BD514" i="2" s="1"/>
  <c r="BC498" i="2" a="1"/>
  <c r="BC498" i="2" s="1"/>
  <c r="BC514" i="2" s="1"/>
  <c r="BB498" i="2" a="1"/>
  <c r="BB498" i="2" s="1"/>
  <c r="BB514" i="2" s="1"/>
  <c r="BF497" i="2" a="1"/>
  <c r="BF497" i="2" s="1"/>
  <c r="BF513" i="2" s="1"/>
  <c r="BE497" i="2" a="1"/>
  <c r="BE497" i="2" s="1"/>
  <c r="BE513" i="2" s="1"/>
  <c r="BD497" i="2" a="1"/>
  <c r="BD497" i="2" s="1"/>
  <c r="BD513" i="2" s="1"/>
  <c r="BC497" i="2" a="1"/>
  <c r="BC497" i="2" s="1"/>
  <c r="BC513" i="2" s="1"/>
  <c r="BB497" i="2" a="1"/>
  <c r="BB497" i="2" s="1"/>
  <c r="BB513" i="2" s="1"/>
  <c r="BF496" i="2" a="1"/>
  <c r="BF496" i="2" s="1"/>
  <c r="BF512" i="2" s="1"/>
  <c r="BE496" i="2" a="1"/>
  <c r="BE496" i="2" s="1"/>
  <c r="BE512" i="2" s="1"/>
  <c r="BD496" i="2" a="1"/>
  <c r="BD496" i="2" s="1"/>
  <c r="BD512" i="2" s="1"/>
  <c r="BC496" i="2" a="1"/>
  <c r="BC496" i="2" s="1"/>
  <c r="BC512" i="2" s="1"/>
  <c r="BB496" i="2" a="1"/>
  <c r="BB496" i="2" s="1"/>
  <c r="BB512" i="2" s="1"/>
  <c r="BF473" i="2"/>
  <c r="BE473" i="2"/>
  <c r="BE493" i="2" s="1"/>
  <c r="BD473" i="2"/>
  <c r="BC473" i="2"/>
  <c r="BC493" i="2" s="1"/>
  <c r="BB473" i="2"/>
  <c r="BF408" i="2"/>
  <c r="BE408" i="2"/>
  <c r="BD408" i="2"/>
  <c r="BC408" i="2"/>
  <c r="BB408" i="2"/>
  <c r="BF394" i="2"/>
  <c r="BE394" i="2"/>
  <c r="BD394" i="2"/>
  <c r="BC394" i="2"/>
  <c r="BB394" i="2"/>
  <c r="BF393" i="2"/>
  <c r="BE393" i="2"/>
  <c r="BD393" i="2"/>
  <c r="BC393" i="2"/>
  <c r="BB393" i="2"/>
  <c r="BF392" i="2"/>
  <c r="BE392" i="2"/>
  <c r="BD392" i="2"/>
  <c r="BC392" i="2"/>
  <c r="BB392" i="2"/>
  <c r="BF391" i="2"/>
  <c r="BE391" i="2"/>
  <c r="BD391" i="2"/>
  <c r="BC391" i="2"/>
  <c r="BB391" i="2"/>
  <c r="BF384" i="2"/>
  <c r="BE384" i="2"/>
  <c r="BD384" i="2"/>
  <c r="BC384" i="2"/>
  <c r="BB384" i="2"/>
  <c r="BF383" i="2"/>
  <c r="BE383" i="2"/>
  <c r="BD383" i="2"/>
  <c r="BC383" i="2"/>
  <c r="BB383" i="2"/>
  <c r="BF382" i="2" a="1"/>
  <c r="BF382" i="2" s="1"/>
  <c r="BE382" i="2" a="1"/>
  <c r="BE382" i="2" s="1"/>
  <c r="BD382" i="2" a="1"/>
  <c r="BD382" i="2" s="1"/>
  <c r="BC382" i="2" a="1"/>
  <c r="BC382" i="2" s="1"/>
  <c r="BB382" i="2" a="1"/>
  <c r="BB382" i="2" s="1"/>
  <c r="BF381" i="2" a="1"/>
  <c r="BF381" i="2" s="1"/>
  <c r="BE381" i="2" a="1"/>
  <c r="BE381" i="2" s="1"/>
  <c r="BD381" i="2" a="1"/>
  <c r="BD381" i="2" s="1"/>
  <c r="BC381" i="2" a="1"/>
  <c r="BC381" i="2" s="1"/>
  <c r="BB381" i="2" a="1"/>
  <c r="BB381" i="2" s="1"/>
  <c r="BF380" i="2" a="1"/>
  <c r="BF380" i="2" s="1"/>
  <c r="BF390" i="2" s="1"/>
  <c r="BE380" i="2" a="1"/>
  <c r="BE380" i="2" s="1"/>
  <c r="BE390" i="2" s="1"/>
  <c r="BD380" i="2" a="1"/>
  <c r="BD380" i="2" s="1"/>
  <c r="BD390" i="2" s="1"/>
  <c r="BC380" i="2" a="1"/>
  <c r="BC380" i="2" s="1"/>
  <c r="BC390" i="2" s="1"/>
  <c r="BB380" i="2" a="1"/>
  <c r="BB380" i="2" s="1"/>
  <c r="BB390" i="2" s="1"/>
  <c r="BF377" i="2"/>
  <c r="BE377" i="2"/>
  <c r="BD377" i="2"/>
  <c r="BC377" i="2"/>
  <c r="BB377" i="2"/>
  <c r="BF362" i="2"/>
  <c r="BF1273" i="2" s="1"/>
  <c r="BE362" i="2"/>
  <c r="BE1273" i="2" s="1"/>
  <c r="BD362" i="2"/>
  <c r="BD1273" i="2" s="1"/>
  <c r="BC362" i="2"/>
  <c r="BC1273" i="2" s="1"/>
  <c r="BB362" i="2"/>
  <c r="BB1273" i="2" s="1"/>
  <c r="BF325" i="2"/>
  <c r="BE325" i="2"/>
  <c r="BD325" i="2"/>
  <c r="BC325" i="2"/>
  <c r="BB325" i="2"/>
  <c r="BF324" i="2"/>
  <c r="BE324" i="2"/>
  <c r="BD324" i="2"/>
  <c r="BC324" i="2"/>
  <c r="BB324" i="2"/>
  <c r="BF323" i="2"/>
  <c r="BE323" i="2"/>
  <c r="BD323" i="2"/>
  <c r="BC323" i="2"/>
  <c r="BB323" i="2"/>
  <c r="BF322" i="2"/>
  <c r="BE322" i="2"/>
  <c r="BD322" i="2"/>
  <c r="BC322" i="2"/>
  <c r="BB322" i="2"/>
  <c r="BF321" i="2"/>
  <c r="BE321" i="2"/>
  <c r="BD321" i="2"/>
  <c r="BC321" i="2"/>
  <c r="BB321" i="2"/>
  <c r="BF291" i="2"/>
  <c r="BE291" i="2"/>
  <c r="BD291" i="2"/>
  <c r="BC291" i="2"/>
  <c r="BB291" i="2"/>
  <c r="CG1665" i="2"/>
  <c r="CF1665" i="2"/>
  <c r="CE1665" i="2"/>
  <c r="CD1665" i="2"/>
  <c r="CC1665" i="2"/>
  <c r="CG1664" i="2"/>
  <c r="CF1664" i="2"/>
  <c r="CE1664" i="2"/>
  <c r="CD1664" i="2"/>
  <c r="CC1664" i="2"/>
  <c r="CG1663" i="2"/>
  <c r="CF1663" i="2"/>
  <c r="CE1663" i="2"/>
  <c r="CD1663" i="2"/>
  <c r="CC1663" i="2"/>
  <c r="CG1662" i="2"/>
  <c r="CF1662" i="2"/>
  <c r="CE1662" i="2"/>
  <c r="CD1662" i="2"/>
  <c r="CC1662" i="2"/>
  <c r="CG1661" i="2"/>
  <c r="CF1661" i="2"/>
  <c r="CE1661" i="2"/>
  <c r="CD1661" i="2"/>
  <c r="CC1661" i="2"/>
  <c r="CG1624" i="2"/>
  <c r="CF1624" i="2"/>
  <c r="CE1624" i="2"/>
  <c r="CD1624" i="2"/>
  <c r="CC1624" i="2"/>
  <c r="CG1623" i="2"/>
  <c r="CF1623" i="2"/>
  <c r="CE1623" i="2"/>
  <c r="CD1623" i="2"/>
  <c r="CC1623" i="2"/>
  <c r="CG1622" i="2"/>
  <c r="CF1622" i="2"/>
  <c r="CE1622" i="2"/>
  <c r="CD1622" i="2"/>
  <c r="CC1622" i="2"/>
  <c r="CG1621" i="2"/>
  <c r="CF1621" i="2"/>
  <c r="CE1621" i="2"/>
  <c r="CD1621" i="2"/>
  <c r="CC1621" i="2"/>
  <c r="CG1620" i="2"/>
  <c r="CF1620" i="2"/>
  <c r="CE1620" i="2"/>
  <c r="CD1620" i="2"/>
  <c r="CC1620" i="2"/>
  <c r="CG1619" i="2"/>
  <c r="CF1619" i="2"/>
  <c r="CE1619" i="2"/>
  <c r="CD1619" i="2"/>
  <c r="CC1619" i="2"/>
  <c r="CG1617" i="2"/>
  <c r="CF1617" i="2"/>
  <c r="CE1617" i="2"/>
  <c r="CD1617" i="2"/>
  <c r="CC1617" i="2"/>
  <c r="CG1616" i="2"/>
  <c r="CF1616" i="2"/>
  <c r="CE1616" i="2"/>
  <c r="CD1616" i="2"/>
  <c r="CC1616" i="2"/>
  <c r="CG1577" i="2"/>
  <c r="CF1577" i="2"/>
  <c r="CE1577" i="2"/>
  <c r="CD1577" i="2"/>
  <c r="CC1577" i="2"/>
  <c r="CG1576" i="2"/>
  <c r="CF1576" i="2"/>
  <c r="CE1576" i="2"/>
  <c r="CD1576" i="2"/>
  <c r="CC1576" i="2"/>
  <c r="CG1575" i="2"/>
  <c r="CF1575" i="2"/>
  <c r="CE1575" i="2"/>
  <c r="CD1575" i="2"/>
  <c r="CC1575" i="2"/>
  <c r="CG1574" i="2"/>
  <c r="CF1574" i="2"/>
  <c r="CE1574" i="2"/>
  <c r="CD1574" i="2"/>
  <c r="CC1574" i="2"/>
  <c r="CG1573" i="2"/>
  <c r="CF1573" i="2"/>
  <c r="CE1573" i="2"/>
  <c r="CD1573" i="2"/>
  <c r="CC1573" i="2"/>
  <c r="CG1541" i="2"/>
  <c r="CF1541" i="2"/>
  <c r="CE1541" i="2"/>
  <c r="CD1541" i="2"/>
  <c r="CC1541" i="2"/>
  <c r="CG1540" i="2"/>
  <c r="CF1540" i="2"/>
  <c r="CE1540" i="2"/>
  <c r="CD1540" i="2"/>
  <c r="CC1540" i="2"/>
  <c r="CG1539" i="2"/>
  <c r="CF1539" i="2"/>
  <c r="CE1539" i="2"/>
  <c r="CD1539" i="2"/>
  <c r="CC1539" i="2"/>
  <c r="CG1538" i="2"/>
  <c r="CF1538" i="2"/>
  <c r="CE1538" i="2"/>
  <c r="CD1538" i="2"/>
  <c r="CC1538" i="2"/>
  <c r="CG1499" i="2"/>
  <c r="CF1499" i="2"/>
  <c r="CE1499" i="2"/>
  <c r="CD1499" i="2"/>
  <c r="CC1499" i="2"/>
  <c r="CG1498" i="2"/>
  <c r="CF1498" i="2"/>
  <c r="CE1498" i="2"/>
  <c r="CD1498" i="2"/>
  <c r="CC1498" i="2"/>
  <c r="CG1496" i="2"/>
  <c r="CF1496" i="2"/>
  <c r="CE1496" i="2"/>
  <c r="CD1496" i="2"/>
  <c r="CC1496" i="2"/>
  <c r="CG1452" i="2"/>
  <c r="CF1452" i="2"/>
  <c r="CE1452" i="2"/>
  <c r="CD1452" i="2"/>
  <c r="CC1452" i="2"/>
  <c r="CG1451" i="2"/>
  <c r="CF1451" i="2"/>
  <c r="CE1451" i="2"/>
  <c r="CD1451" i="2"/>
  <c r="CC1451" i="2"/>
  <c r="CG1450" i="2"/>
  <c r="CF1450" i="2"/>
  <c r="CE1450" i="2"/>
  <c r="CD1450" i="2"/>
  <c r="CC1450" i="2"/>
  <c r="CG1449" i="2"/>
  <c r="CF1449" i="2"/>
  <c r="CE1449" i="2"/>
  <c r="CD1449" i="2"/>
  <c r="CC1449" i="2"/>
  <c r="CG1385" i="2"/>
  <c r="CF1385" i="2"/>
  <c r="CE1385" i="2"/>
  <c r="CD1385" i="2"/>
  <c r="CC1385" i="2"/>
  <c r="CG1384" i="2"/>
  <c r="CF1384" i="2"/>
  <c r="CE1384" i="2"/>
  <c r="CD1384" i="2"/>
  <c r="CC1384" i="2"/>
  <c r="CG1383" i="2"/>
  <c r="CF1383" i="2"/>
  <c r="CE1383" i="2"/>
  <c r="CD1383" i="2"/>
  <c r="CC1383" i="2"/>
  <c r="CG1382" i="2"/>
  <c r="CF1382" i="2"/>
  <c r="CE1382" i="2"/>
  <c r="CD1382" i="2"/>
  <c r="CC1382" i="2"/>
  <c r="CG1380" i="2"/>
  <c r="CF1380" i="2"/>
  <c r="CE1380" i="2"/>
  <c r="CD1380" i="2"/>
  <c r="CC1380" i="2"/>
  <c r="CG1379" i="2"/>
  <c r="CF1379" i="2"/>
  <c r="CE1379" i="2"/>
  <c r="CD1379" i="2"/>
  <c r="CC1379" i="2"/>
  <c r="CG1378" i="2"/>
  <c r="CF1378" i="2"/>
  <c r="CE1378" i="2"/>
  <c r="CD1378" i="2"/>
  <c r="CC1378" i="2"/>
  <c r="CG1377" i="2"/>
  <c r="CF1377" i="2"/>
  <c r="CE1377" i="2"/>
  <c r="CD1377" i="2"/>
  <c r="CC1377" i="2"/>
  <c r="CG1376" i="2"/>
  <c r="CF1376" i="2"/>
  <c r="CE1376" i="2"/>
  <c r="CD1376" i="2"/>
  <c r="CC1376" i="2"/>
  <c r="CG1375" i="2"/>
  <c r="CF1375" i="2"/>
  <c r="CE1375" i="2"/>
  <c r="CD1375" i="2"/>
  <c r="CC1375" i="2"/>
  <c r="CG1374" i="2"/>
  <c r="CF1374" i="2"/>
  <c r="CE1374" i="2"/>
  <c r="CD1374" i="2"/>
  <c r="CC1374" i="2"/>
  <c r="CG1327" i="2"/>
  <c r="CF1327" i="2"/>
  <c r="CE1327" i="2"/>
  <c r="CD1327" i="2"/>
  <c r="CC1327" i="2"/>
  <c r="CG1326" i="2"/>
  <c r="CF1326" i="2"/>
  <c r="CE1326" i="2"/>
  <c r="CD1326" i="2"/>
  <c r="CC1326" i="2"/>
  <c r="CG1325" i="2"/>
  <c r="CF1325" i="2"/>
  <c r="CE1325" i="2"/>
  <c r="CD1325" i="2"/>
  <c r="CC1325" i="2"/>
  <c r="CG1324" i="2"/>
  <c r="CF1324" i="2"/>
  <c r="CE1324" i="2"/>
  <c r="CD1324" i="2"/>
  <c r="CC1324" i="2"/>
  <c r="CG1323" i="2"/>
  <c r="CF1323" i="2"/>
  <c r="CE1323" i="2"/>
  <c r="CD1323" i="2"/>
  <c r="CC1323" i="2"/>
  <c r="CG1322" i="2"/>
  <c r="CF1322" i="2"/>
  <c r="CE1322" i="2"/>
  <c r="CD1322" i="2"/>
  <c r="CC1322" i="2"/>
  <c r="CG1321" i="2"/>
  <c r="CF1321" i="2"/>
  <c r="CE1321" i="2"/>
  <c r="CD1321" i="2"/>
  <c r="CC1321" i="2"/>
  <c r="CG1277" i="2"/>
  <c r="CF1277" i="2"/>
  <c r="CE1277" i="2"/>
  <c r="CD1277" i="2"/>
  <c r="CC1277" i="2"/>
  <c r="CG1276" i="2"/>
  <c r="CF1276" i="2"/>
  <c r="CE1276" i="2"/>
  <c r="CD1276" i="2"/>
  <c r="CC1276" i="2"/>
  <c r="CG1275" i="2"/>
  <c r="CF1275" i="2"/>
  <c r="CE1275" i="2"/>
  <c r="CD1275" i="2"/>
  <c r="CC1275" i="2"/>
  <c r="CG1274" i="2"/>
  <c r="CF1274" i="2"/>
  <c r="CE1274" i="2"/>
  <c r="CD1274" i="2"/>
  <c r="CC1274" i="2"/>
  <c r="CG1272" i="2"/>
  <c r="CF1272" i="2"/>
  <c r="CE1272" i="2"/>
  <c r="CD1272" i="2"/>
  <c r="CC1272" i="2"/>
  <c r="CG1271" i="2"/>
  <c r="CF1271" i="2"/>
  <c r="CE1271" i="2"/>
  <c r="CD1271" i="2"/>
  <c r="CC1271" i="2"/>
  <c r="CG1270" i="2"/>
  <c r="CF1270" i="2"/>
  <c r="CE1270" i="2"/>
  <c r="CD1270" i="2"/>
  <c r="CC1270" i="2"/>
  <c r="CG1269" i="2"/>
  <c r="CF1269" i="2"/>
  <c r="CE1269" i="2"/>
  <c r="CD1269" i="2"/>
  <c r="CC1269" i="2"/>
  <c r="CG1268" i="2"/>
  <c r="CF1268" i="2"/>
  <c r="CE1268" i="2"/>
  <c r="CD1268" i="2"/>
  <c r="CC1268" i="2"/>
  <c r="CG1267" i="2"/>
  <c r="CF1267" i="2"/>
  <c r="CE1267" i="2"/>
  <c r="CD1267" i="2"/>
  <c r="CC1267" i="2"/>
  <c r="CG1166" i="2"/>
  <c r="CF1166" i="2"/>
  <c r="CE1166" i="2"/>
  <c r="CD1166" i="2"/>
  <c r="CC1166" i="2"/>
  <c r="CG1165" i="2"/>
  <c r="CF1165" i="2"/>
  <c r="CE1165" i="2"/>
  <c r="CD1165" i="2"/>
  <c r="CC1165" i="2"/>
  <c r="CG917" i="2"/>
  <c r="CF917" i="2"/>
  <c r="CE917" i="2"/>
  <c r="CD917" i="2"/>
  <c r="CC917" i="2"/>
  <c r="CG833" i="2" a="1"/>
  <c r="CG833" i="2" s="1"/>
  <c r="CF833" i="2" a="1"/>
  <c r="CF833" i="2" s="1"/>
  <c r="CE833" i="2" a="1"/>
  <c r="CE833" i="2" s="1"/>
  <c r="CD833" i="2" a="1"/>
  <c r="CD833" i="2" s="1"/>
  <c r="CC833" i="2" a="1"/>
  <c r="CC833" i="2" s="1"/>
  <c r="CG832" i="2" a="1"/>
  <c r="CG832" i="2" s="1"/>
  <c r="CF832" i="2" a="1"/>
  <c r="CF832" i="2" s="1"/>
  <c r="CE832" i="2" a="1"/>
  <c r="CE832" i="2" s="1"/>
  <c r="CD832" i="2" a="1"/>
  <c r="CD832" i="2" s="1"/>
  <c r="CC832" i="2" a="1"/>
  <c r="CC832" i="2" s="1"/>
  <c r="CG831" i="2" a="1"/>
  <c r="CG831" i="2" s="1"/>
  <c r="CF831" i="2" a="1"/>
  <c r="CF831" i="2" s="1"/>
  <c r="CE831" i="2" a="1"/>
  <c r="CE831" i="2" s="1"/>
  <c r="CD831" i="2" a="1"/>
  <c r="CD831" i="2" s="1"/>
  <c r="CC831" i="2" a="1"/>
  <c r="CC831" i="2" s="1"/>
  <c r="CG828" i="2"/>
  <c r="CF828" i="2"/>
  <c r="CE828" i="2"/>
  <c r="CD828" i="2"/>
  <c r="CC828" i="2"/>
  <c r="CG827" i="2"/>
  <c r="CF827" i="2"/>
  <c r="CE827" i="2"/>
  <c r="CD827" i="2"/>
  <c r="CC827" i="2"/>
  <c r="CG826" i="2"/>
  <c r="CF826" i="2"/>
  <c r="CE826" i="2"/>
  <c r="CD826" i="2"/>
  <c r="CC826" i="2"/>
  <c r="CG825" i="2"/>
  <c r="CF825" i="2"/>
  <c r="CE825" i="2"/>
  <c r="CD825" i="2"/>
  <c r="CC825" i="2"/>
  <c r="CG824" i="2"/>
  <c r="CF824" i="2"/>
  <c r="CE824" i="2"/>
  <c r="CD824" i="2"/>
  <c r="CC824" i="2"/>
  <c r="CG823" i="2"/>
  <c r="CF823" i="2"/>
  <c r="CE823" i="2"/>
  <c r="CD823" i="2"/>
  <c r="CC823" i="2"/>
  <c r="CG821" i="2"/>
  <c r="CG932" i="2" s="1"/>
  <c r="CF821" i="2"/>
  <c r="CE821" i="2"/>
  <c r="CE932" i="2" s="1"/>
  <c r="CD821" i="2"/>
  <c r="CD932" i="2" s="1"/>
  <c r="CC821" i="2"/>
  <c r="CC932" i="2" s="1"/>
  <c r="CG816" i="2" a="1"/>
  <c r="CG816" i="2" s="1"/>
  <c r="CF816" i="2" a="1"/>
  <c r="CF816" i="2" s="1"/>
  <c r="CE816" i="2" a="1"/>
  <c r="CE816" i="2" s="1"/>
  <c r="CD816" i="2" a="1"/>
  <c r="CD816" i="2" s="1"/>
  <c r="CC816" i="2" a="1"/>
  <c r="CC816" i="2" s="1"/>
  <c r="CG815" i="2" a="1"/>
  <c r="CG815" i="2" s="1"/>
  <c r="CF815" i="2" a="1"/>
  <c r="CF815" i="2" s="1"/>
  <c r="CE815" i="2" a="1"/>
  <c r="CE815" i="2" s="1"/>
  <c r="CD815" i="2" a="1"/>
  <c r="CD815" i="2" s="1"/>
  <c r="CC815" i="2" a="1"/>
  <c r="CC815" i="2" s="1"/>
  <c r="CG814" i="2" a="1"/>
  <c r="CG814" i="2" s="1"/>
  <c r="CF814" i="2" a="1"/>
  <c r="CF814" i="2" s="1"/>
  <c r="CE814" i="2" a="1"/>
  <c r="CE814" i="2" s="1"/>
  <c r="CD814" i="2" a="1"/>
  <c r="CD814" i="2" s="1"/>
  <c r="CC814" i="2" a="1"/>
  <c r="CC814" i="2" s="1"/>
  <c r="CG813" i="2" a="1"/>
  <c r="CG813" i="2" s="1"/>
  <c r="CF813" i="2" a="1"/>
  <c r="CF813" i="2" s="1"/>
  <c r="CE813" i="2" a="1"/>
  <c r="CE813" i="2" s="1"/>
  <c r="CD813" i="2" a="1"/>
  <c r="CD813" i="2" s="1"/>
  <c r="CC813" i="2" a="1"/>
  <c r="CC813" i="2" s="1"/>
  <c r="CG812" i="2" a="1"/>
  <c r="CG812" i="2" s="1"/>
  <c r="CF812" i="2" a="1"/>
  <c r="CF812" i="2" s="1"/>
  <c r="CE812" i="2" a="1"/>
  <c r="CE812" i="2" s="1"/>
  <c r="CD812" i="2" a="1"/>
  <c r="CD812" i="2" s="1"/>
  <c r="CC812" i="2" a="1"/>
  <c r="CC812" i="2" s="1"/>
  <c r="CG811" i="2" a="1"/>
  <c r="CG811" i="2" s="1"/>
  <c r="CF811" i="2" a="1"/>
  <c r="CF811" i="2" s="1"/>
  <c r="CE811" i="2" a="1"/>
  <c r="CE811" i="2" s="1"/>
  <c r="CD811" i="2" a="1"/>
  <c r="CD811" i="2" s="1"/>
  <c r="CC811" i="2" a="1"/>
  <c r="CC811" i="2" s="1"/>
  <c r="CG810" i="2" a="1"/>
  <c r="CG810" i="2" s="1"/>
  <c r="CG822" i="2" s="1"/>
  <c r="CF810" i="2" a="1"/>
  <c r="CF810" i="2" s="1"/>
  <c r="CF822" i="2" s="1"/>
  <c r="CE810" i="2" a="1"/>
  <c r="CE810" i="2" s="1"/>
  <c r="CE822" i="2" s="1"/>
  <c r="CD810" i="2" a="1"/>
  <c r="CD810" i="2" s="1"/>
  <c r="CD822" i="2" s="1"/>
  <c r="CC810" i="2" a="1"/>
  <c r="CC810" i="2" s="1"/>
  <c r="CC822" i="2" s="1"/>
  <c r="CG807" i="2"/>
  <c r="CF807" i="2"/>
  <c r="CE807" i="2"/>
  <c r="CD807" i="2"/>
  <c r="CC807" i="2"/>
  <c r="CG781" i="2" a="1"/>
  <c r="CG781" i="2" s="1"/>
  <c r="CF781" i="2" a="1"/>
  <c r="CF781" i="2" s="1"/>
  <c r="CE781" i="2" a="1"/>
  <c r="CE781" i="2" s="1"/>
  <c r="CD781" i="2" a="1"/>
  <c r="CD781" i="2" s="1"/>
  <c r="CC781" i="2" a="1"/>
  <c r="CC781" i="2" s="1"/>
  <c r="CG780" i="2" a="1"/>
  <c r="CG780" i="2" s="1"/>
  <c r="CF780" i="2" a="1"/>
  <c r="CF780" i="2" s="1"/>
  <c r="CE780" i="2" a="1"/>
  <c r="CE780" i="2" s="1"/>
  <c r="CD780" i="2" a="1"/>
  <c r="CD780" i="2" s="1"/>
  <c r="CC780" i="2" a="1"/>
  <c r="CC780" i="2" s="1"/>
  <c r="CG779" i="2" a="1"/>
  <c r="CG779" i="2" s="1"/>
  <c r="CF779" i="2" a="1"/>
  <c r="CF779" i="2" s="1"/>
  <c r="CE779" i="2" a="1"/>
  <c r="CE779" i="2" s="1"/>
  <c r="CD779" i="2" a="1"/>
  <c r="CD779" i="2" s="1"/>
  <c r="CC779" i="2" a="1"/>
  <c r="CC779" i="2" s="1"/>
  <c r="CG778" i="2" a="1"/>
  <c r="CG778" i="2" s="1"/>
  <c r="CF778" i="2" a="1"/>
  <c r="CF778" i="2" s="1"/>
  <c r="CE778" i="2" a="1"/>
  <c r="CE778" i="2" s="1"/>
  <c r="CD778" i="2" a="1"/>
  <c r="CD778" i="2" s="1"/>
  <c r="CC778" i="2" a="1"/>
  <c r="CC778" i="2" s="1"/>
  <c r="CG773" i="2"/>
  <c r="CF773" i="2"/>
  <c r="CE773" i="2"/>
  <c r="CD773" i="2"/>
  <c r="CC773" i="2"/>
  <c r="CG772" i="2"/>
  <c r="CF772" i="2"/>
  <c r="CE772" i="2"/>
  <c r="CD772" i="2"/>
  <c r="CC772" i="2"/>
  <c r="CG765" i="2"/>
  <c r="CF765" i="2"/>
  <c r="CE765" i="2"/>
  <c r="CD765" i="2"/>
  <c r="CC765" i="2"/>
  <c r="CG764" i="2"/>
  <c r="CF764" i="2"/>
  <c r="CE764" i="2"/>
  <c r="CD764" i="2"/>
  <c r="CC764" i="2"/>
  <c r="CG763" i="2" a="1"/>
  <c r="CG763" i="2" s="1"/>
  <c r="CG771" i="2" s="1"/>
  <c r="CF763" i="2" a="1"/>
  <c r="CF763" i="2" s="1"/>
  <c r="CF771" i="2" s="1"/>
  <c r="CE763" i="2" a="1"/>
  <c r="CE763" i="2" s="1"/>
  <c r="CE771" i="2" s="1"/>
  <c r="CD763" i="2" a="1"/>
  <c r="CD763" i="2" s="1"/>
  <c r="CD771" i="2" s="1"/>
  <c r="CC763" i="2" a="1"/>
  <c r="CC763" i="2" s="1"/>
  <c r="CC771" i="2" s="1"/>
  <c r="CG744" i="2"/>
  <c r="CG1618" i="2" s="1"/>
  <c r="CF744" i="2"/>
  <c r="CF1618" i="2" s="1"/>
  <c r="CE744" i="2"/>
  <c r="CE1618" i="2" s="1"/>
  <c r="CD744" i="2"/>
  <c r="CD1618" i="2" s="1"/>
  <c r="CC744" i="2"/>
  <c r="CC1618" i="2" s="1"/>
  <c r="CG733" i="2" a="1"/>
  <c r="CG733" i="2" s="1"/>
  <c r="CF733" i="2" a="1"/>
  <c r="CF733" i="2" s="1"/>
  <c r="CE733" i="2" a="1"/>
  <c r="CE733" i="2" s="1"/>
  <c r="CD733" i="2" a="1"/>
  <c r="CD733" i="2" s="1"/>
  <c r="CC733" i="2" a="1"/>
  <c r="CC733" i="2" s="1"/>
  <c r="CG732" i="2" a="1"/>
  <c r="CG732" i="2" s="1"/>
  <c r="CF732" i="2" a="1"/>
  <c r="CF732" i="2" s="1"/>
  <c r="CE732" i="2" a="1"/>
  <c r="CE732" i="2" s="1"/>
  <c r="CD732" i="2" a="1"/>
  <c r="CD732" i="2" s="1"/>
  <c r="CC732" i="2" a="1"/>
  <c r="CC732" i="2" s="1"/>
  <c r="CG731" i="2" a="1"/>
  <c r="CG731" i="2" s="1"/>
  <c r="CF731" i="2" a="1"/>
  <c r="CF731" i="2" s="1"/>
  <c r="CE731" i="2" a="1"/>
  <c r="CE731" i="2" s="1"/>
  <c r="CD731" i="2" a="1"/>
  <c r="CD731" i="2" s="1"/>
  <c r="CC731" i="2" a="1"/>
  <c r="CC731" i="2" s="1"/>
  <c r="CG730" i="2" a="1"/>
  <c r="CG730" i="2" s="1"/>
  <c r="CF730" i="2" a="1"/>
  <c r="CF730" i="2" s="1"/>
  <c r="CE730" i="2" a="1"/>
  <c r="CE730" i="2" s="1"/>
  <c r="CD730" i="2" a="1"/>
  <c r="CD730" i="2" s="1"/>
  <c r="CC730" i="2" a="1"/>
  <c r="CC730" i="2" s="1"/>
  <c r="CG729" i="2" a="1"/>
  <c r="CG729" i="2" s="1"/>
  <c r="CF729" i="2" a="1"/>
  <c r="CF729" i="2" s="1"/>
  <c r="CE729" i="2" a="1"/>
  <c r="CE729" i="2" s="1"/>
  <c r="CD729" i="2" a="1"/>
  <c r="CD729" i="2" s="1"/>
  <c r="CC729" i="2" a="1"/>
  <c r="CC729" i="2" s="1"/>
  <c r="CG726" i="2"/>
  <c r="CF726" i="2"/>
  <c r="CE726" i="2"/>
  <c r="CD726" i="2"/>
  <c r="CC726" i="2"/>
  <c r="CG725" i="2"/>
  <c r="CF725" i="2"/>
  <c r="CE725" i="2"/>
  <c r="CD725" i="2"/>
  <c r="CC725" i="2"/>
  <c r="CG724" i="2"/>
  <c r="CF724" i="2"/>
  <c r="CE724" i="2"/>
  <c r="CD724" i="2"/>
  <c r="CC724" i="2"/>
  <c r="CG723" i="2"/>
  <c r="CF723" i="2"/>
  <c r="CE723" i="2"/>
  <c r="CD723" i="2"/>
  <c r="CC723" i="2"/>
  <c r="CG716" i="2"/>
  <c r="CF716" i="2"/>
  <c r="CE716" i="2"/>
  <c r="CD716" i="2"/>
  <c r="CC716" i="2"/>
  <c r="CG715" i="2"/>
  <c r="CF715" i="2"/>
  <c r="CE715" i="2"/>
  <c r="CD715" i="2"/>
  <c r="CC715" i="2"/>
  <c r="CG714" i="2" a="1"/>
  <c r="CG714" i="2" s="1"/>
  <c r="CF714" i="2" a="1"/>
  <c r="CF714" i="2" s="1"/>
  <c r="CE714" i="2" a="1"/>
  <c r="CE714" i="2" s="1"/>
  <c r="CD714" i="2" a="1"/>
  <c r="CD714" i="2" s="1"/>
  <c r="CC714" i="2" a="1"/>
  <c r="CC714" i="2" s="1"/>
  <c r="CG713" i="2" a="1"/>
  <c r="CG713" i="2" s="1"/>
  <c r="CF713" i="2" a="1"/>
  <c r="CF713" i="2" s="1"/>
  <c r="CE713" i="2" a="1"/>
  <c r="CE713" i="2" s="1"/>
  <c r="CD713" i="2" a="1"/>
  <c r="CD713" i="2" s="1"/>
  <c r="CC713" i="2" a="1"/>
  <c r="CC713" i="2" s="1"/>
  <c r="CG712" i="2" a="1"/>
  <c r="CG712" i="2" s="1"/>
  <c r="CG722" i="2" s="1"/>
  <c r="CF712" i="2" a="1"/>
  <c r="CF712" i="2" s="1"/>
  <c r="CF722" i="2" s="1"/>
  <c r="CE712" i="2" a="1"/>
  <c r="CE712" i="2" s="1"/>
  <c r="CE722" i="2" s="1"/>
  <c r="CD712" i="2" a="1"/>
  <c r="CD712" i="2" s="1"/>
  <c r="CD722" i="2" s="1"/>
  <c r="CC712" i="2" a="1"/>
  <c r="CC712" i="2" s="1"/>
  <c r="CC722" i="2" s="1"/>
  <c r="CG709" i="2"/>
  <c r="CF709" i="2"/>
  <c r="CE709" i="2"/>
  <c r="CD709" i="2"/>
  <c r="CC709" i="2"/>
  <c r="CG703" i="2"/>
  <c r="CF703" i="2"/>
  <c r="CE703" i="2"/>
  <c r="CD703" i="2"/>
  <c r="CC703" i="2"/>
  <c r="CG686" i="2" a="1"/>
  <c r="CG686" i="2" s="1"/>
  <c r="CF686" i="2" a="1"/>
  <c r="CF686" i="2" s="1"/>
  <c r="CE686" i="2" a="1"/>
  <c r="CE686" i="2" s="1"/>
  <c r="CD686" i="2" a="1"/>
  <c r="CD686" i="2" s="1"/>
  <c r="CC686" i="2" a="1"/>
  <c r="CC686" i="2" s="1"/>
  <c r="CG685" i="2" a="1"/>
  <c r="CG685" i="2" s="1"/>
  <c r="CF685" i="2" a="1"/>
  <c r="CF685" i="2" s="1"/>
  <c r="CE685" i="2" a="1"/>
  <c r="CE685" i="2" s="1"/>
  <c r="CD685" i="2" a="1"/>
  <c r="CD685" i="2" s="1"/>
  <c r="CC685" i="2" a="1"/>
  <c r="CC685" i="2" s="1"/>
  <c r="CG684" i="2" a="1"/>
  <c r="CG684" i="2" s="1"/>
  <c r="CF684" i="2" a="1"/>
  <c r="CF684" i="2" s="1"/>
  <c r="CE684" i="2" a="1"/>
  <c r="CE684" i="2" s="1"/>
  <c r="CD684" i="2" a="1"/>
  <c r="CD684" i="2" s="1"/>
  <c r="CC684" i="2" a="1"/>
  <c r="CC684" i="2" s="1"/>
  <c r="CG683" i="2" a="1"/>
  <c r="CG683" i="2" s="1"/>
  <c r="CF683" i="2" a="1"/>
  <c r="CF683" i="2" s="1"/>
  <c r="CE683" i="2" a="1"/>
  <c r="CE683" i="2" s="1"/>
  <c r="CD683" i="2" a="1"/>
  <c r="CD683" i="2" s="1"/>
  <c r="CC683" i="2" a="1"/>
  <c r="CC683" i="2" s="1"/>
  <c r="CG682" i="2" a="1"/>
  <c r="CG682" i="2" s="1"/>
  <c r="CF682" i="2" a="1"/>
  <c r="CF682" i="2" s="1"/>
  <c r="CE682" i="2" a="1"/>
  <c r="CE682" i="2" s="1"/>
  <c r="CD682" i="2" a="1"/>
  <c r="CD682" i="2" s="1"/>
  <c r="CC682" i="2" a="1"/>
  <c r="CC682" i="2" s="1"/>
  <c r="CG681" i="2" a="1"/>
  <c r="CG681" i="2" s="1"/>
  <c r="CF681" i="2" a="1"/>
  <c r="CF681" i="2" s="1"/>
  <c r="CE681" i="2" a="1"/>
  <c r="CE681" i="2" s="1"/>
  <c r="CD681" i="2" a="1"/>
  <c r="CD681" i="2" s="1"/>
  <c r="CC681" i="2" a="1"/>
  <c r="CC681" i="2" s="1"/>
  <c r="CG676" i="2"/>
  <c r="CF676" i="2"/>
  <c r="CE676" i="2"/>
  <c r="CD676" i="2"/>
  <c r="CC676" i="2"/>
  <c r="CG675" i="2"/>
  <c r="CF675" i="2"/>
  <c r="CE675" i="2"/>
  <c r="CD675" i="2"/>
  <c r="CC675" i="2"/>
  <c r="CG668" i="2"/>
  <c r="CF668" i="2"/>
  <c r="CE668" i="2"/>
  <c r="CD668" i="2"/>
  <c r="CC668" i="2"/>
  <c r="CG667" i="2"/>
  <c r="CF667" i="2"/>
  <c r="CE667" i="2"/>
  <c r="CD667" i="2"/>
  <c r="CC667" i="2"/>
  <c r="CG666" i="2" a="1"/>
  <c r="CG666" i="2" s="1"/>
  <c r="CG674" i="2" s="1"/>
  <c r="CF666" i="2" a="1"/>
  <c r="CF666" i="2" s="1"/>
  <c r="CF674" i="2" s="1"/>
  <c r="CE666" i="2" a="1"/>
  <c r="CE666" i="2" s="1"/>
  <c r="CE674" i="2" s="1"/>
  <c r="CD666" i="2" a="1"/>
  <c r="CD666" i="2" s="1"/>
  <c r="CD674" i="2" s="1"/>
  <c r="CC666" i="2" a="1"/>
  <c r="CC666" i="2" s="1"/>
  <c r="CC674" i="2" s="1"/>
  <c r="CG663" i="2"/>
  <c r="CF663" i="2"/>
  <c r="CE663" i="2"/>
  <c r="CD663" i="2"/>
  <c r="CC663" i="2"/>
  <c r="CG656" i="2"/>
  <c r="CF656" i="2"/>
  <c r="CE656" i="2"/>
  <c r="CD656" i="2"/>
  <c r="CC656" i="2"/>
  <c r="CG640" i="2" a="1"/>
  <c r="CG640" i="2" s="1"/>
  <c r="CF640" i="2" a="1"/>
  <c r="CF640" i="2" s="1"/>
  <c r="CE640" i="2" a="1"/>
  <c r="CE640" i="2" s="1"/>
  <c r="CD640" i="2" a="1"/>
  <c r="CD640" i="2" s="1"/>
  <c r="CC640" i="2" a="1"/>
  <c r="CC640" i="2" s="1"/>
  <c r="CG639" i="2" a="1"/>
  <c r="CG639" i="2" s="1"/>
  <c r="CF639" i="2" a="1"/>
  <c r="CF639" i="2" s="1"/>
  <c r="CE639" i="2" a="1"/>
  <c r="CE639" i="2" s="1"/>
  <c r="CD639" i="2" a="1"/>
  <c r="CD639" i="2" s="1"/>
  <c r="CC639" i="2" a="1"/>
  <c r="CC639" i="2" s="1"/>
  <c r="CG638" i="2" a="1"/>
  <c r="CG638" i="2" s="1"/>
  <c r="CF638" i="2" a="1"/>
  <c r="CF638" i="2" s="1"/>
  <c r="CE638" i="2" a="1"/>
  <c r="CE638" i="2" s="1"/>
  <c r="CD638" i="2" a="1"/>
  <c r="CD638" i="2" s="1"/>
  <c r="CC638" i="2" a="1"/>
  <c r="CC638" i="2" s="1"/>
  <c r="CG637" i="2" a="1"/>
  <c r="CG637" i="2" s="1"/>
  <c r="CF637" i="2" a="1"/>
  <c r="CF637" i="2" s="1"/>
  <c r="CE637" i="2" a="1"/>
  <c r="CE637" i="2" s="1"/>
  <c r="CD637" i="2" a="1"/>
  <c r="CD637" i="2" s="1"/>
  <c r="CC637" i="2" a="1"/>
  <c r="CC637" i="2" s="1"/>
  <c r="CG636" i="2" a="1"/>
  <c r="CG636" i="2" s="1"/>
  <c r="CF636" i="2" a="1"/>
  <c r="CF636" i="2" s="1"/>
  <c r="CE636" i="2" a="1"/>
  <c r="CE636" i="2" s="1"/>
  <c r="CD636" i="2" a="1"/>
  <c r="CD636" i="2" s="1"/>
  <c r="CC636" i="2" a="1"/>
  <c r="CC636" i="2" s="1"/>
  <c r="CG635" i="2" a="1"/>
  <c r="CG635" i="2" s="1"/>
  <c r="CF635" i="2" a="1"/>
  <c r="CF635" i="2" s="1"/>
  <c r="CE635" i="2" a="1"/>
  <c r="CE635" i="2" s="1"/>
  <c r="CD635" i="2" a="1"/>
  <c r="CD635" i="2" s="1"/>
  <c r="CC635" i="2" a="1"/>
  <c r="CC635" i="2" s="1"/>
  <c r="CG634" i="2" a="1"/>
  <c r="CG634" i="2" s="1"/>
  <c r="CF634" i="2" a="1"/>
  <c r="CF634" i="2" s="1"/>
  <c r="CE634" i="2" a="1"/>
  <c r="CE634" i="2" s="1"/>
  <c r="CD634" i="2" a="1"/>
  <c r="CD634" i="2" s="1"/>
  <c r="CC634" i="2" a="1"/>
  <c r="CC634" i="2" s="1"/>
  <c r="CG629" i="2"/>
  <c r="CF629" i="2"/>
  <c r="CE629" i="2"/>
  <c r="CD629" i="2"/>
  <c r="CC629" i="2"/>
  <c r="CG628" i="2"/>
  <c r="CF628" i="2"/>
  <c r="CE628" i="2"/>
  <c r="CD628" i="2"/>
  <c r="CC628" i="2"/>
  <c r="CG627" i="2"/>
  <c r="CF627" i="2"/>
  <c r="CE627" i="2"/>
  <c r="CD627" i="2"/>
  <c r="CC627" i="2"/>
  <c r="CG620" i="2"/>
  <c r="CF620" i="2"/>
  <c r="CE620" i="2"/>
  <c r="CD620" i="2"/>
  <c r="CC620" i="2"/>
  <c r="CG619" i="2"/>
  <c r="CF619" i="2"/>
  <c r="CE619" i="2"/>
  <c r="CD619" i="2"/>
  <c r="CC619" i="2"/>
  <c r="CG618" i="2" a="1"/>
  <c r="CG618" i="2" s="1"/>
  <c r="CF618" i="2" a="1"/>
  <c r="CF618" i="2" s="1"/>
  <c r="CE618" i="2" a="1"/>
  <c r="CE618" i="2" s="1"/>
  <c r="CD618" i="2" a="1"/>
  <c r="CD618" i="2" s="1"/>
  <c r="CC618" i="2" a="1"/>
  <c r="CC618" i="2" s="1"/>
  <c r="CG617" i="2" a="1"/>
  <c r="CG617" i="2" s="1"/>
  <c r="CG626" i="2" s="1"/>
  <c r="CF617" i="2" a="1"/>
  <c r="CF617" i="2" s="1"/>
  <c r="CF626" i="2" s="1"/>
  <c r="CE617" i="2" a="1"/>
  <c r="CE617" i="2" s="1"/>
  <c r="CE626" i="2" s="1"/>
  <c r="CD617" i="2" a="1"/>
  <c r="CD617" i="2" s="1"/>
  <c r="CD626" i="2" s="1"/>
  <c r="CC617" i="2" a="1"/>
  <c r="CC617" i="2" s="1"/>
  <c r="CC626" i="2" s="1"/>
  <c r="CG614" i="2"/>
  <c r="CF614" i="2"/>
  <c r="CE614" i="2"/>
  <c r="CD614" i="2"/>
  <c r="CC614" i="2"/>
  <c r="CG599" i="2"/>
  <c r="CG1497" i="2" s="1"/>
  <c r="CF599" i="2"/>
  <c r="CF1497" i="2" s="1"/>
  <c r="CE599" i="2"/>
  <c r="CE1497" i="2" s="1"/>
  <c r="CD599" i="2"/>
  <c r="CD1497" i="2" s="1"/>
  <c r="CC599" i="2"/>
  <c r="CC1497" i="2" s="1"/>
  <c r="CG587" i="2" a="1"/>
  <c r="CG587" i="2" s="1"/>
  <c r="CF587" i="2" a="1"/>
  <c r="CF587" i="2" s="1"/>
  <c r="CE587" i="2" a="1"/>
  <c r="CE587" i="2" s="1"/>
  <c r="CD587" i="2" a="1"/>
  <c r="CD587" i="2" s="1"/>
  <c r="CC587" i="2" a="1"/>
  <c r="CC587" i="2" s="1"/>
  <c r="CG586" i="2" a="1"/>
  <c r="CG586" i="2" s="1"/>
  <c r="CF586" i="2" a="1"/>
  <c r="CF586" i="2" s="1"/>
  <c r="CE586" i="2" a="1"/>
  <c r="CE586" i="2" s="1"/>
  <c r="CD586" i="2" a="1"/>
  <c r="CD586" i="2" s="1"/>
  <c r="CC586" i="2" a="1"/>
  <c r="CC586" i="2" s="1"/>
  <c r="CG585" i="2" a="1"/>
  <c r="CG585" i="2" s="1"/>
  <c r="CF585" i="2" a="1"/>
  <c r="CF585" i="2" s="1"/>
  <c r="CE585" i="2" a="1"/>
  <c r="CE585" i="2" s="1"/>
  <c r="CD585" i="2" a="1"/>
  <c r="CD585" i="2" s="1"/>
  <c r="CC585" i="2" a="1"/>
  <c r="CC585" i="2" s="1"/>
  <c r="CG582" i="2"/>
  <c r="CF582" i="2"/>
  <c r="CE582" i="2"/>
  <c r="CD582" i="2"/>
  <c r="CC582" i="2"/>
  <c r="CG581" i="2"/>
  <c r="CF581" i="2"/>
  <c r="CE581" i="2"/>
  <c r="CD581" i="2"/>
  <c r="CC581" i="2"/>
  <c r="CG580" i="2"/>
  <c r="CF580" i="2"/>
  <c r="CE580" i="2"/>
  <c r="CD580" i="2"/>
  <c r="CC580" i="2"/>
  <c r="CG579" i="2"/>
  <c r="CF579" i="2"/>
  <c r="CE579" i="2"/>
  <c r="CD579" i="2"/>
  <c r="CC579" i="2"/>
  <c r="CG578" i="2"/>
  <c r="CF578" i="2"/>
  <c r="CE578" i="2"/>
  <c r="CD578" i="2"/>
  <c r="CC578" i="2"/>
  <c r="CG577" i="2"/>
  <c r="CF577" i="2"/>
  <c r="CE577" i="2"/>
  <c r="CD577" i="2"/>
  <c r="CC577" i="2"/>
  <c r="CG575" i="2"/>
  <c r="CG927" i="2" s="1"/>
  <c r="CF575" i="2"/>
  <c r="CE575" i="2"/>
  <c r="CE927" i="2" s="1"/>
  <c r="CD575" i="2"/>
  <c r="CD927" i="2" s="1"/>
  <c r="CC575" i="2"/>
  <c r="CC927" i="2" s="1"/>
  <c r="CG570" i="2"/>
  <c r="CF570" i="2"/>
  <c r="CE570" i="2"/>
  <c r="CD570" i="2"/>
  <c r="CC570" i="2"/>
  <c r="CG569" i="2"/>
  <c r="CF569" i="2"/>
  <c r="CE569" i="2"/>
  <c r="CD569" i="2"/>
  <c r="CC569" i="2"/>
  <c r="CG568" i="2" a="1"/>
  <c r="CG568" i="2" s="1"/>
  <c r="CF568" i="2" a="1"/>
  <c r="CF568" i="2" s="1"/>
  <c r="CE568" i="2" a="1"/>
  <c r="CE568" i="2" s="1"/>
  <c r="CD568" i="2" a="1"/>
  <c r="CD568" i="2" s="1"/>
  <c r="CC568" i="2" a="1"/>
  <c r="CC568" i="2" s="1"/>
  <c r="CG567" i="2"/>
  <c r="CF567" i="2"/>
  <c r="CE567" i="2"/>
  <c r="CD567" i="2"/>
  <c r="CC567" i="2"/>
  <c r="CG566" i="2"/>
  <c r="CF566" i="2"/>
  <c r="CE566" i="2"/>
  <c r="CD566" i="2"/>
  <c r="CC566" i="2"/>
  <c r="CG565" i="2" a="1"/>
  <c r="CG565" i="2" s="1"/>
  <c r="CF565" i="2" a="1"/>
  <c r="CF565" i="2" s="1"/>
  <c r="CE565" i="2" a="1"/>
  <c r="CE565" i="2" s="1"/>
  <c r="CD565" i="2" a="1"/>
  <c r="CD565" i="2" s="1"/>
  <c r="CC565" i="2" a="1"/>
  <c r="CC565" i="2" s="1"/>
  <c r="CG564" i="2" a="1"/>
  <c r="CG564" i="2" s="1"/>
  <c r="CG576" i="2" s="1"/>
  <c r="CF564" i="2" a="1"/>
  <c r="CF564" i="2" s="1"/>
  <c r="CF576" i="2" s="1"/>
  <c r="CE564" i="2" a="1"/>
  <c r="CE564" i="2" s="1"/>
  <c r="CE576" i="2" s="1"/>
  <c r="CD564" i="2" a="1"/>
  <c r="CD564" i="2" s="1"/>
  <c r="CD576" i="2" s="1"/>
  <c r="CC564" i="2" a="1"/>
  <c r="CC564" i="2" s="1"/>
  <c r="CC576" i="2" s="1"/>
  <c r="CG561" i="2"/>
  <c r="CF561" i="2"/>
  <c r="CE561" i="2"/>
  <c r="CD561" i="2"/>
  <c r="CC561" i="2"/>
  <c r="CG538" i="2" a="1"/>
  <c r="CG538" i="2" s="1"/>
  <c r="CF538" i="2" a="1"/>
  <c r="CF538" i="2" s="1"/>
  <c r="CE538" i="2" a="1"/>
  <c r="CE538" i="2" s="1"/>
  <c r="CD538" i="2" a="1"/>
  <c r="CD538" i="2" s="1"/>
  <c r="CC538" i="2" a="1"/>
  <c r="CC538" i="2" s="1"/>
  <c r="CG534" i="2" a="1"/>
  <c r="CG534" i="2" s="1"/>
  <c r="CF534" i="2" a="1"/>
  <c r="CF534" i="2" s="1"/>
  <c r="CE534" i="2" a="1"/>
  <c r="CE534" i="2" s="1"/>
  <c r="CD534" i="2" a="1"/>
  <c r="CD534" i="2" s="1"/>
  <c r="CC534" i="2" a="1"/>
  <c r="CC534" i="2" s="1"/>
  <c r="CG533" i="2" a="1"/>
  <c r="CG533" i="2" s="1"/>
  <c r="CF533" i="2" a="1"/>
  <c r="CF533" i="2" s="1"/>
  <c r="CE533" i="2" a="1"/>
  <c r="CE533" i="2" s="1"/>
  <c r="CD533" i="2" a="1"/>
  <c r="CD533" i="2" s="1"/>
  <c r="CC533" i="2" a="1"/>
  <c r="CC533" i="2" s="1"/>
  <c r="CG531" i="2" a="1"/>
  <c r="CG531" i="2" s="1"/>
  <c r="CF531" i="2" a="1"/>
  <c r="CF531" i="2" s="1"/>
  <c r="CE531" i="2" a="1"/>
  <c r="CE531" i="2" s="1"/>
  <c r="CD531" i="2" a="1"/>
  <c r="CD531" i="2" s="1"/>
  <c r="CC531" i="2" a="1"/>
  <c r="CC531" i="2" s="1"/>
  <c r="CG529" i="2" a="1"/>
  <c r="CG529" i="2" s="1"/>
  <c r="CF529" i="2" a="1"/>
  <c r="CF529" i="2" s="1"/>
  <c r="CE529" i="2" a="1"/>
  <c r="CE529" i="2" s="1"/>
  <c r="CD529" i="2" a="1"/>
  <c r="CD529" i="2" s="1"/>
  <c r="CC529" i="2" a="1"/>
  <c r="CC529" i="2" s="1"/>
  <c r="CG528" i="2" a="1"/>
  <c r="CG528" i="2" s="1"/>
  <c r="CF528" i="2" a="1"/>
  <c r="CF528" i="2" s="1"/>
  <c r="CE528" i="2" a="1"/>
  <c r="CE528" i="2" s="1"/>
  <c r="CD528" i="2" a="1"/>
  <c r="CD528" i="2" s="1"/>
  <c r="CC528" i="2" a="1"/>
  <c r="CC528" i="2" s="1"/>
  <c r="CG527" i="2" a="1"/>
  <c r="CG527" i="2" s="1"/>
  <c r="CF527" i="2" a="1"/>
  <c r="CF527" i="2" s="1"/>
  <c r="CE527" i="2" a="1"/>
  <c r="CE527" i="2" s="1"/>
  <c r="CD527" i="2" a="1"/>
  <c r="CD527" i="2" s="1"/>
  <c r="CC527" i="2" a="1"/>
  <c r="CC527" i="2" s="1"/>
  <c r="CG524" i="2"/>
  <c r="CF524" i="2"/>
  <c r="CE524" i="2"/>
  <c r="CD524" i="2"/>
  <c r="CC524" i="2"/>
  <c r="CG523" i="2"/>
  <c r="CF523" i="2"/>
  <c r="CE523" i="2"/>
  <c r="CD523" i="2"/>
  <c r="CC523" i="2"/>
  <c r="CG522" i="2"/>
  <c r="CF522" i="2"/>
  <c r="CE522" i="2"/>
  <c r="CD522" i="2"/>
  <c r="CC522" i="2"/>
  <c r="CG517" i="2"/>
  <c r="CF517" i="2"/>
  <c r="CE517" i="2"/>
  <c r="CD517" i="2"/>
  <c r="CC517" i="2"/>
  <c r="CG506" i="2"/>
  <c r="CF506" i="2"/>
  <c r="CE506" i="2"/>
  <c r="CD506" i="2"/>
  <c r="CC506" i="2"/>
  <c r="CG505" i="2"/>
  <c r="CF505" i="2"/>
  <c r="CE505" i="2"/>
  <c r="CD505" i="2"/>
  <c r="CC505" i="2"/>
  <c r="CG504" i="2" a="1"/>
  <c r="CG504" i="2" s="1"/>
  <c r="CF504" i="2" a="1"/>
  <c r="CF504" i="2" s="1"/>
  <c r="CE504" i="2" a="1"/>
  <c r="CE504" i="2" s="1"/>
  <c r="CD504" i="2" a="1"/>
  <c r="CD504" i="2" s="1"/>
  <c r="CC504" i="2" a="1"/>
  <c r="CC504" i="2" s="1"/>
  <c r="CG503" i="2"/>
  <c r="CF503" i="2"/>
  <c r="CE503" i="2"/>
  <c r="CD503" i="2"/>
  <c r="CC503" i="2"/>
  <c r="CG502" i="2"/>
  <c r="CF502" i="2"/>
  <c r="CE502" i="2"/>
  <c r="CD502" i="2"/>
  <c r="CC502" i="2"/>
  <c r="CG501" i="2" a="1"/>
  <c r="CG501" i="2" s="1"/>
  <c r="CF501" i="2" a="1"/>
  <c r="CF501" i="2" s="1"/>
  <c r="CE501" i="2" a="1"/>
  <c r="CE501" i="2" s="1"/>
  <c r="CD501" i="2" a="1"/>
  <c r="CD501" i="2" s="1"/>
  <c r="CC501" i="2" a="1"/>
  <c r="CC501" i="2" s="1"/>
  <c r="CG500" i="2" a="1"/>
  <c r="CG500" i="2" s="1"/>
  <c r="CG516" i="2" s="1"/>
  <c r="CF500" i="2" a="1"/>
  <c r="CF500" i="2" s="1"/>
  <c r="CF516" i="2" s="1"/>
  <c r="CE500" i="2" a="1"/>
  <c r="CE500" i="2" s="1"/>
  <c r="CE516" i="2" s="1"/>
  <c r="CD500" i="2" a="1"/>
  <c r="CD500" i="2" s="1"/>
  <c r="CD516" i="2" s="1"/>
  <c r="CC500" i="2" a="1"/>
  <c r="CC500" i="2" s="1"/>
  <c r="CC516" i="2" s="1"/>
  <c r="CG499" i="2" a="1"/>
  <c r="CG499" i="2" s="1"/>
  <c r="CG515" i="2" s="1"/>
  <c r="CF499" i="2" a="1"/>
  <c r="CF499" i="2" s="1"/>
  <c r="CF515" i="2" s="1"/>
  <c r="CE499" i="2" a="1"/>
  <c r="CE499" i="2" s="1"/>
  <c r="CE515" i="2" s="1"/>
  <c r="CD499" i="2" a="1"/>
  <c r="CD499" i="2" s="1"/>
  <c r="CD515" i="2" s="1"/>
  <c r="CC499" i="2" a="1"/>
  <c r="CC499" i="2" s="1"/>
  <c r="CC515" i="2" s="1"/>
  <c r="CG498" i="2" a="1"/>
  <c r="CG498" i="2" s="1"/>
  <c r="CG514" i="2" s="1"/>
  <c r="CF498" i="2" a="1"/>
  <c r="CF498" i="2" s="1"/>
  <c r="CF514" i="2" s="1"/>
  <c r="CE498" i="2" a="1"/>
  <c r="CE498" i="2" s="1"/>
  <c r="CE514" i="2" s="1"/>
  <c r="CD498" i="2" a="1"/>
  <c r="CD498" i="2" s="1"/>
  <c r="CD514" i="2" s="1"/>
  <c r="CC498" i="2" a="1"/>
  <c r="CC498" i="2" s="1"/>
  <c r="CC514" i="2" s="1"/>
  <c r="CG497" i="2" a="1"/>
  <c r="CG497" i="2" s="1"/>
  <c r="CG513" i="2" s="1"/>
  <c r="CF497" i="2" a="1"/>
  <c r="CF497" i="2" s="1"/>
  <c r="CF513" i="2" s="1"/>
  <c r="CE497" i="2" a="1"/>
  <c r="CE497" i="2" s="1"/>
  <c r="CE513" i="2" s="1"/>
  <c r="CD497" i="2" a="1"/>
  <c r="CD497" i="2" s="1"/>
  <c r="CD513" i="2" s="1"/>
  <c r="CC497" i="2" a="1"/>
  <c r="CC497" i="2" s="1"/>
  <c r="CC513" i="2" s="1"/>
  <c r="CG496" i="2" a="1"/>
  <c r="CG496" i="2" s="1"/>
  <c r="CG512" i="2" s="1"/>
  <c r="CF496" i="2" a="1"/>
  <c r="CF496" i="2" s="1"/>
  <c r="CF512" i="2" s="1"/>
  <c r="CE496" i="2" a="1"/>
  <c r="CE496" i="2" s="1"/>
  <c r="CE512" i="2" s="1"/>
  <c r="CD496" i="2" a="1"/>
  <c r="CD496" i="2" s="1"/>
  <c r="CD512" i="2" s="1"/>
  <c r="CC496" i="2" a="1"/>
  <c r="CC496" i="2" s="1"/>
  <c r="CC512" i="2" s="1"/>
  <c r="CG473" i="2"/>
  <c r="CG493" i="2" s="1"/>
  <c r="CF473" i="2"/>
  <c r="CF493" i="2" s="1"/>
  <c r="CE473" i="2"/>
  <c r="CE493" i="2" s="1"/>
  <c r="CD473" i="2"/>
  <c r="CD518" i="2" s="1"/>
  <c r="CC473" i="2"/>
  <c r="CG457" i="2" a="1"/>
  <c r="CG457" i="2" s="1"/>
  <c r="CF457" i="2" a="1"/>
  <c r="CF457" i="2" s="1"/>
  <c r="CE457" i="2" a="1"/>
  <c r="CE457" i="2" s="1"/>
  <c r="CD457" i="2" a="1"/>
  <c r="CD457" i="2" s="1"/>
  <c r="CC457" i="2" a="1"/>
  <c r="CC457" i="2" s="1"/>
  <c r="CG456" i="2" a="1"/>
  <c r="CG456" i="2" s="1"/>
  <c r="CF456" i="2" a="1"/>
  <c r="CF456" i="2" s="1"/>
  <c r="CE456" i="2" a="1"/>
  <c r="CE456" i="2" s="1"/>
  <c r="CD456" i="2" a="1"/>
  <c r="CD456" i="2" s="1"/>
  <c r="CC456" i="2" a="1"/>
  <c r="CC456" i="2" s="1"/>
  <c r="CG455" i="2" a="1"/>
  <c r="CG455" i="2" s="1"/>
  <c r="CF455" i="2" a="1"/>
  <c r="CF455" i="2" s="1"/>
  <c r="CE455" i="2" a="1"/>
  <c r="CE455" i="2" s="1"/>
  <c r="CD455" i="2" a="1"/>
  <c r="CD455" i="2" s="1"/>
  <c r="CC455" i="2" a="1"/>
  <c r="CC455" i="2" s="1"/>
  <c r="CG454" i="2" a="1"/>
  <c r="CG454" i="2" s="1"/>
  <c r="CF454" i="2" a="1"/>
  <c r="CF454" i="2" s="1"/>
  <c r="CE454" i="2" a="1"/>
  <c r="CE454" i="2" s="1"/>
  <c r="CD454" i="2" a="1"/>
  <c r="CD454" i="2" s="1"/>
  <c r="CC454" i="2" a="1"/>
  <c r="CC454" i="2" s="1"/>
  <c r="CG453" i="2" a="1"/>
  <c r="CG453" i="2" s="1"/>
  <c r="CF453" i="2" a="1"/>
  <c r="CF453" i="2" s="1"/>
  <c r="CE453" i="2" a="1"/>
  <c r="CE453" i="2" s="1"/>
  <c r="CD453" i="2" a="1"/>
  <c r="CD453" i="2" s="1"/>
  <c r="CC453" i="2" a="1"/>
  <c r="CC453" i="2" s="1"/>
  <c r="CG450" i="2"/>
  <c r="CF450" i="2"/>
  <c r="CE450" i="2"/>
  <c r="CD450" i="2"/>
  <c r="CC450" i="2"/>
  <c r="CG449" i="2"/>
  <c r="CF449" i="2"/>
  <c r="CE449" i="2"/>
  <c r="CD449" i="2"/>
  <c r="CC449" i="2"/>
  <c r="CG448" i="2"/>
  <c r="CF448" i="2"/>
  <c r="CE448" i="2"/>
  <c r="CD448" i="2"/>
  <c r="CC448" i="2"/>
  <c r="CG447" i="2"/>
  <c r="CF447" i="2"/>
  <c r="CE447" i="2"/>
  <c r="CD447" i="2"/>
  <c r="CC447" i="2"/>
  <c r="CG446" i="2"/>
  <c r="CF446" i="2"/>
  <c r="CE446" i="2"/>
  <c r="CD446" i="2"/>
  <c r="CC446" i="2"/>
  <c r="CG445" i="2"/>
  <c r="CF445" i="2"/>
  <c r="CE445" i="2"/>
  <c r="CD445" i="2"/>
  <c r="CC445" i="2"/>
  <c r="CG438" i="2"/>
  <c r="CF438" i="2"/>
  <c r="CE438" i="2"/>
  <c r="CD438" i="2"/>
  <c r="CC438" i="2"/>
  <c r="CG437" i="2"/>
  <c r="CF437" i="2"/>
  <c r="CE437" i="2"/>
  <c r="CD437" i="2"/>
  <c r="CC437" i="2"/>
  <c r="CG436" i="2" a="1"/>
  <c r="CG436" i="2" s="1"/>
  <c r="CF436" i="2" a="1"/>
  <c r="CF436" i="2" s="1"/>
  <c r="CE436" i="2" a="1"/>
  <c r="CE436" i="2" s="1"/>
  <c r="CD436" i="2" a="1"/>
  <c r="CD436" i="2" s="1"/>
  <c r="CC436" i="2" a="1"/>
  <c r="CC436" i="2" s="1"/>
  <c r="CG435" i="2"/>
  <c r="CF435" i="2"/>
  <c r="CE435" i="2"/>
  <c r="CD435" i="2"/>
  <c r="CC435" i="2"/>
  <c r="CG434" i="2"/>
  <c r="CF434" i="2"/>
  <c r="CE434" i="2"/>
  <c r="CD434" i="2"/>
  <c r="CC434" i="2"/>
  <c r="CG433" i="2" a="1"/>
  <c r="CG433" i="2" s="1"/>
  <c r="CF433" i="2" a="1"/>
  <c r="CF433" i="2" s="1"/>
  <c r="CE433" i="2" a="1"/>
  <c r="CE433" i="2" s="1"/>
  <c r="CD433" i="2" a="1"/>
  <c r="CD433" i="2" s="1"/>
  <c r="CC433" i="2" a="1"/>
  <c r="CC433" i="2" s="1"/>
  <c r="CG432" i="2" a="1"/>
  <c r="CG432" i="2" s="1"/>
  <c r="CG444" i="2" s="1"/>
  <c r="CF432" i="2" a="1"/>
  <c r="CF432" i="2" s="1"/>
  <c r="CF444" i="2" s="1"/>
  <c r="CE432" i="2" a="1"/>
  <c r="CE432" i="2" s="1"/>
  <c r="CE444" i="2" s="1"/>
  <c r="CD432" i="2" a="1"/>
  <c r="CD432" i="2" s="1"/>
  <c r="CD444" i="2" s="1"/>
  <c r="CC432" i="2" a="1"/>
  <c r="CC432" i="2" s="1"/>
  <c r="CC444" i="2" s="1"/>
  <c r="CG429" i="2"/>
  <c r="CF429" i="2"/>
  <c r="CE429" i="2"/>
  <c r="CD429" i="2"/>
  <c r="CC429" i="2"/>
  <c r="CG424" i="2"/>
  <c r="CF424" i="2"/>
  <c r="CE424" i="2"/>
  <c r="CD424" i="2"/>
  <c r="CC424" i="2"/>
  <c r="CG362" i="2"/>
  <c r="CG1273" i="2" s="1"/>
  <c r="CF362" i="2"/>
  <c r="CF1273" i="2" s="1"/>
  <c r="CE362" i="2"/>
  <c r="CE1273" i="2" s="1"/>
  <c r="CD362" i="2"/>
  <c r="CD1273" i="2" s="1"/>
  <c r="CC362" i="2"/>
  <c r="CC1273" i="2" s="1"/>
  <c r="CG325" i="2"/>
  <c r="CF325" i="2"/>
  <c r="CE325" i="2"/>
  <c r="CD325" i="2"/>
  <c r="CC325" i="2"/>
  <c r="CG324" i="2"/>
  <c r="CF324" i="2"/>
  <c r="CE324" i="2"/>
  <c r="CD324" i="2"/>
  <c r="CC324" i="2"/>
  <c r="CG323" i="2"/>
  <c r="CF323" i="2"/>
  <c r="CE323" i="2"/>
  <c r="CD323" i="2"/>
  <c r="CC323" i="2"/>
  <c r="CG322" i="2"/>
  <c r="CF322" i="2"/>
  <c r="CE322" i="2"/>
  <c r="CD322" i="2"/>
  <c r="CC322" i="2"/>
  <c r="CG321" i="2"/>
  <c r="CF321" i="2"/>
  <c r="CE321" i="2"/>
  <c r="CD321" i="2"/>
  <c r="CC321" i="2"/>
  <c r="CG291" i="2"/>
  <c r="CF291" i="2"/>
  <c r="CE291" i="2"/>
  <c r="CD291" i="2"/>
  <c r="CC291" i="2"/>
  <c r="CG1167" i="2"/>
  <c r="CF1167" i="2"/>
  <c r="CE1167" i="2"/>
  <c r="CD1167" i="2"/>
  <c r="CC1167" i="2"/>
  <c r="CG244" i="2" a="1"/>
  <c r="CG244" i="2" s="1"/>
  <c r="CF244" i="2" a="1"/>
  <c r="CF244" i="2" s="1"/>
  <c r="CE244" i="2" a="1"/>
  <c r="CE244" i="2" s="1"/>
  <c r="CD244" i="2" a="1"/>
  <c r="CD244" i="2" s="1"/>
  <c r="CC244" i="2" a="1"/>
  <c r="CC244" i="2" s="1"/>
  <c r="CG243" i="2" a="1"/>
  <c r="CG243" i="2" s="1"/>
  <c r="CG248" i="2" s="1"/>
  <c r="CF243" i="2" a="1"/>
  <c r="CF243" i="2" s="1"/>
  <c r="CF248" i="2" s="1"/>
  <c r="CE243" i="2" a="1"/>
  <c r="CE243" i="2" s="1"/>
  <c r="CE248" i="2" s="1"/>
  <c r="CD243" i="2" a="1"/>
  <c r="CD243" i="2" s="1"/>
  <c r="CD248" i="2" s="1"/>
  <c r="CC243" i="2" a="1"/>
  <c r="CC243" i="2" s="1"/>
  <c r="CC248" i="2" s="1"/>
  <c r="CG242" i="2" a="1"/>
  <c r="CG242" i="2" s="1"/>
  <c r="CF242" i="2" a="1"/>
  <c r="CF242" i="2" s="1"/>
  <c r="CE242" i="2" a="1"/>
  <c r="CE242" i="2" s="1"/>
  <c r="CD242" i="2" a="1"/>
  <c r="CD242" i="2" s="1"/>
  <c r="CC242" i="2" a="1"/>
  <c r="CC242" i="2" s="1"/>
  <c r="CG241" i="2" a="1"/>
  <c r="CG241" i="2" s="1"/>
  <c r="CF241" i="2" a="1"/>
  <c r="CF241" i="2" s="1"/>
  <c r="CE241" i="2" a="1"/>
  <c r="CE241" i="2" s="1"/>
  <c r="CD241" i="2" a="1"/>
  <c r="CD241" i="2" s="1"/>
  <c r="CC241" i="2" a="1"/>
  <c r="CC241" i="2" s="1"/>
  <c r="CG240" i="2" a="1"/>
  <c r="CG240" i="2" s="1"/>
  <c r="CF240" i="2" a="1"/>
  <c r="CF240" i="2" s="1"/>
  <c r="CE240" i="2" a="1"/>
  <c r="CE240" i="2" s="1"/>
  <c r="CD240" i="2" a="1"/>
  <c r="CD240" i="2" s="1"/>
  <c r="CC240" i="2" a="1"/>
  <c r="CC240" i="2" s="1"/>
  <c r="CG239" i="2" a="1"/>
  <c r="CG239" i="2" s="1"/>
  <c r="CF239" i="2" a="1"/>
  <c r="CF239" i="2" s="1"/>
  <c r="CE239" i="2" a="1"/>
  <c r="CE239" i="2" s="1"/>
  <c r="CD239" i="2" a="1"/>
  <c r="CD239" i="2" s="1"/>
  <c r="CC239" i="2" a="1"/>
  <c r="CC239" i="2" s="1"/>
  <c r="CG234" i="2"/>
  <c r="CF234" i="2"/>
  <c r="CE234" i="2"/>
  <c r="CD234" i="2"/>
  <c r="CC234" i="2"/>
  <c r="CG233" i="2"/>
  <c r="CF233" i="2"/>
  <c r="CE233" i="2"/>
  <c r="CD233" i="2"/>
  <c r="CC233" i="2"/>
  <c r="CG232" i="2"/>
  <c r="CF232" i="2"/>
  <c r="CE232" i="2"/>
  <c r="CD232" i="2"/>
  <c r="CC232" i="2"/>
  <c r="CG231" i="2"/>
  <c r="CF231" i="2"/>
  <c r="CE231" i="2"/>
  <c r="CD231" i="2"/>
  <c r="CC231" i="2"/>
  <c r="CG230" i="2"/>
  <c r="CF230" i="2"/>
  <c r="CE230" i="2"/>
  <c r="CD230" i="2"/>
  <c r="CC230" i="2"/>
  <c r="CG229" i="2"/>
  <c r="CF229" i="2"/>
  <c r="CE229" i="2"/>
  <c r="CD229" i="2"/>
  <c r="CC229" i="2"/>
  <c r="CG228" i="2"/>
  <c r="CF228" i="2"/>
  <c r="CE228" i="2"/>
  <c r="CD228" i="2"/>
  <c r="CC228" i="2"/>
  <c r="CG227" i="2"/>
  <c r="CF227" i="2"/>
  <c r="CE227" i="2"/>
  <c r="CD227" i="2"/>
  <c r="CC227" i="2"/>
  <c r="CG226" i="2"/>
  <c r="CF226" i="2"/>
  <c r="CE226" i="2"/>
  <c r="CD226" i="2"/>
  <c r="CC226" i="2"/>
  <c r="CG220" i="2" a="1"/>
  <c r="CG220" i="2" s="1"/>
  <c r="CF220" i="2" a="1"/>
  <c r="CF220" i="2" s="1"/>
  <c r="CE220" i="2" a="1"/>
  <c r="CE220" i="2" s="1"/>
  <c r="CD220" i="2" a="1"/>
  <c r="CD220" i="2" s="1"/>
  <c r="CC220" i="2" a="1"/>
  <c r="CC220" i="2" s="1"/>
  <c r="CG219" i="2" a="1"/>
  <c r="CG219" i="2" s="1"/>
  <c r="CF219" i="2" a="1"/>
  <c r="CF219" i="2" s="1"/>
  <c r="CE219" i="2" a="1"/>
  <c r="CE219" i="2" s="1"/>
  <c r="CD219" i="2" a="1"/>
  <c r="CD219" i="2" s="1"/>
  <c r="CC219" i="2" a="1"/>
  <c r="CC219" i="2" s="1"/>
  <c r="CG218" i="2" a="1"/>
  <c r="CG218" i="2" s="1"/>
  <c r="CF218" i="2" a="1"/>
  <c r="CF218" i="2" s="1"/>
  <c r="CE218" i="2" a="1"/>
  <c r="CE218" i="2" s="1"/>
  <c r="CD218" i="2" a="1"/>
  <c r="CD218" i="2" s="1"/>
  <c r="CC218" i="2" a="1"/>
  <c r="CC218" i="2" s="1"/>
  <c r="CG217" i="2" a="1"/>
  <c r="CG217" i="2" s="1"/>
  <c r="CF217" i="2" a="1"/>
  <c r="CF217" i="2" s="1"/>
  <c r="CE217" i="2" a="1"/>
  <c r="CE217" i="2" s="1"/>
  <c r="CD217" i="2" a="1"/>
  <c r="CD217" i="2" s="1"/>
  <c r="CC217" i="2" a="1"/>
  <c r="CC217" i="2" s="1"/>
  <c r="CG216" i="2" a="1"/>
  <c r="CG216" i="2" s="1"/>
  <c r="CF216" i="2" a="1"/>
  <c r="CF216" i="2" s="1"/>
  <c r="CE216" i="2" a="1"/>
  <c r="CE216" i="2" s="1"/>
  <c r="CD216" i="2" a="1"/>
  <c r="CD216" i="2" s="1"/>
  <c r="CC216" i="2" a="1"/>
  <c r="CC216" i="2" s="1"/>
  <c r="CG215" i="2" a="1"/>
  <c r="CG215" i="2" s="1"/>
  <c r="CF215" i="2" a="1"/>
  <c r="CF215" i="2" s="1"/>
  <c r="CE215" i="2" a="1"/>
  <c r="CE215" i="2" s="1"/>
  <c r="CD215" i="2" a="1"/>
  <c r="CD215" i="2" s="1"/>
  <c r="CC215" i="2" a="1"/>
  <c r="CC215" i="2" s="1"/>
  <c r="CG214" i="2" a="1"/>
  <c r="CG214" i="2" s="1"/>
  <c r="CF214" i="2" a="1"/>
  <c r="CF214" i="2" s="1"/>
  <c r="CE214" i="2" a="1"/>
  <c r="CE214" i="2" s="1"/>
  <c r="CD214" i="2" a="1"/>
  <c r="CD214" i="2" s="1"/>
  <c r="CC214" i="2" a="1"/>
  <c r="CC214" i="2" s="1"/>
  <c r="CG213" i="2" a="1"/>
  <c r="CG213" i="2" s="1"/>
  <c r="CF213" i="2" a="1"/>
  <c r="CF213" i="2" s="1"/>
  <c r="CE213" i="2" a="1"/>
  <c r="CE213" i="2" s="1"/>
  <c r="CD213" i="2" a="1"/>
  <c r="CD213" i="2" s="1"/>
  <c r="CC213" i="2" a="1"/>
  <c r="CC213" i="2" s="1"/>
  <c r="CG212" i="2" a="1"/>
  <c r="CG212" i="2" s="1"/>
  <c r="CF212" i="2" a="1"/>
  <c r="CF212" i="2" s="1"/>
  <c r="CE212" i="2" a="1"/>
  <c r="CE212" i="2" s="1"/>
  <c r="CD212" i="2" a="1"/>
  <c r="CD212" i="2" s="1"/>
  <c r="CC212" i="2" a="1"/>
  <c r="CC212" i="2" s="1"/>
  <c r="CG211" i="2" a="1"/>
  <c r="CG211" i="2" s="1"/>
  <c r="CF211" i="2" a="1"/>
  <c r="CF211" i="2" s="1"/>
  <c r="CE211" i="2" a="1"/>
  <c r="CE211" i="2" s="1"/>
  <c r="CD211" i="2" a="1"/>
  <c r="CD211" i="2" s="1"/>
  <c r="CC211" i="2" a="1"/>
  <c r="CC211" i="2" s="1"/>
  <c r="CG207" i="2"/>
  <c r="CF207" i="2"/>
  <c r="CE207" i="2"/>
  <c r="CD207" i="2"/>
  <c r="CC207" i="2"/>
  <c r="CG184" i="2"/>
  <c r="CF184" i="2"/>
  <c r="CE184" i="2"/>
  <c r="CD184" i="2"/>
  <c r="CC184" i="2"/>
  <c r="CG170" i="2" a="1"/>
  <c r="CG170" i="2" s="1"/>
  <c r="CF170" i="2" a="1"/>
  <c r="CF170" i="2" s="1"/>
  <c r="CE170" i="2" a="1"/>
  <c r="CE170" i="2" s="1"/>
  <c r="CD170" i="2" a="1"/>
  <c r="CD170" i="2" s="1"/>
  <c r="CC170" i="2" a="1"/>
  <c r="CC170" i="2" s="1"/>
  <c r="CG169" i="2" a="1"/>
  <c r="CG169" i="2" s="1"/>
  <c r="CG174" i="2" s="1"/>
  <c r="CF169" i="2" a="1"/>
  <c r="CF169" i="2" s="1"/>
  <c r="CF174" i="2" s="1"/>
  <c r="CE169" i="2" a="1"/>
  <c r="CE169" i="2" s="1"/>
  <c r="CE174" i="2" s="1"/>
  <c r="CD169" i="2" a="1"/>
  <c r="CD169" i="2" s="1"/>
  <c r="CD174" i="2" s="1"/>
  <c r="CC169" i="2" a="1"/>
  <c r="CC169" i="2" s="1"/>
  <c r="CC174" i="2" s="1"/>
  <c r="CG168" i="2" a="1"/>
  <c r="CG168" i="2" s="1"/>
  <c r="CF168" i="2" a="1"/>
  <c r="CF168" i="2" s="1"/>
  <c r="CE168" i="2" a="1"/>
  <c r="CE168" i="2" s="1"/>
  <c r="CD168" i="2" a="1"/>
  <c r="CD168" i="2" s="1"/>
  <c r="CC168" i="2" a="1"/>
  <c r="CC168" i="2" s="1"/>
  <c r="CG167" i="2" a="1"/>
  <c r="CG167" i="2" s="1"/>
  <c r="CF167" i="2" a="1"/>
  <c r="CF167" i="2" s="1"/>
  <c r="CE167" i="2" a="1"/>
  <c r="CE167" i="2" s="1"/>
  <c r="CD167" i="2" a="1"/>
  <c r="CD167" i="2" s="1"/>
  <c r="CC167" i="2" a="1"/>
  <c r="CC167" i="2" s="1"/>
  <c r="CG166" i="2" a="1"/>
  <c r="CG166" i="2" s="1"/>
  <c r="CF166" i="2" a="1"/>
  <c r="CF166" i="2" s="1"/>
  <c r="CE166" i="2" a="1"/>
  <c r="CE166" i="2" s="1"/>
  <c r="CD166" i="2" a="1"/>
  <c r="CD166" i="2" s="1"/>
  <c r="CC166" i="2" a="1"/>
  <c r="CC166" i="2" s="1"/>
  <c r="CG165" i="2" a="1"/>
  <c r="CG165" i="2" s="1"/>
  <c r="CF165" i="2" a="1"/>
  <c r="CF165" i="2" s="1"/>
  <c r="CE165" i="2" a="1"/>
  <c r="CE165" i="2" s="1"/>
  <c r="CD165" i="2" a="1"/>
  <c r="CD165" i="2" s="1"/>
  <c r="CC165" i="2" a="1"/>
  <c r="CC165" i="2" s="1"/>
  <c r="CG160" i="2"/>
  <c r="CF160" i="2"/>
  <c r="CE160" i="2"/>
  <c r="CD160" i="2"/>
  <c r="CC160" i="2"/>
  <c r="CG159" i="2"/>
  <c r="CF159" i="2"/>
  <c r="CE159" i="2"/>
  <c r="CD159" i="2"/>
  <c r="CC159" i="2"/>
  <c r="CG158" i="2"/>
  <c r="CF158" i="2"/>
  <c r="CE158" i="2"/>
  <c r="CD158" i="2"/>
  <c r="CC158" i="2"/>
  <c r="CG157" i="2"/>
  <c r="CF157" i="2"/>
  <c r="CE157" i="2"/>
  <c r="CD157" i="2"/>
  <c r="CC157" i="2"/>
  <c r="CG156" i="2"/>
  <c r="CF156" i="2"/>
  <c r="CE156" i="2"/>
  <c r="CD156" i="2"/>
  <c r="CC156" i="2"/>
  <c r="CG155" i="2"/>
  <c r="CF155" i="2"/>
  <c r="CE155" i="2"/>
  <c r="CD155" i="2"/>
  <c r="CC155" i="2"/>
  <c r="CG154" i="2"/>
  <c r="CF154" i="2"/>
  <c r="CE154" i="2"/>
  <c r="CD154" i="2"/>
  <c r="CC154" i="2"/>
  <c r="CG153" i="2"/>
  <c r="CF153" i="2"/>
  <c r="CE153" i="2"/>
  <c r="CD153" i="2"/>
  <c r="CC153" i="2"/>
  <c r="CG152" i="2"/>
  <c r="CF152" i="2"/>
  <c r="CE152" i="2"/>
  <c r="CD152" i="2"/>
  <c r="CC152" i="2"/>
  <c r="CG148" i="2" a="1"/>
  <c r="CG148" i="2" s="1"/>
  <c r="CF148" i="2" a="1"/>
  <c r="CF148" i="2" s="1"/>
  <c r="CE148" i="2" a="1"/>
  <c r="CE148" i="2" s="1"/>
  <c r="CD148" i="2" a="1"/>
  <c r="CD148" i="2" s="1"/>
  <c r="CC148" i="2" a="1"/>
  <c r="CC148" i="2" s="1"/>
  <c r="CG147" i="2" a="1"/>
  <c r="CG147" i="2" s="1"/>
  <c r="CF147" i="2" a="1"/>
  <c r="CF147" i="2" s="1"/>
  <c r="CE147" i="2" a="1"/>
  <c r="CE147" i="2" s="1"/>
  <c r="CD147" i="2" a="1"/>
  <c r="CD147" i="2" s="1"/>
  <c r="CC147" i="2" a="1"/>
  <c r="CC147" i="2" s="1"/>
  <c r="CG146" i="2" a="1"/>
  <c r="CG146" i="2" s="1"/>
  <c r="CF146" i="2" a="1"/>
  <c r="CF146" i="2" s="1"/>
  <c r="CE146" i="2" a="1"/>
  <c r="CE146" i="2" s="1"/>
  <c r="CD146" i="2" a="1"/>
  <c r="CD146" i="2" s="1"/>
  <c r="CC146" i="2" a="1"/>
  <c r="CC146" i="2" s="1"/>
  <c r="CG145" i="2" a="1"/>
  <c r="CG145" i="2" s="1"/>
  <c r="CF145" i="2" a="1"/>
  <c r="CF145" i="2" s="1"/>
  <c r="CE145" i="2" a="1"/>
  <c r="CE145" i="2" s="1"/>
  <c r="CD145" i="2" a="1"/>
  <c r="CD145" i="2" s="1"/>
  <c r="CC145" i="2" a="1"/>
  <c r="CC145" i="2" s="1"/>
  <c r="CG144" i="2" a="1"/>
  <c r="CG144" i="2" s="1"/>
  <c r="CF144" i="2" a="1"/>
  <c r="CF144" i="2" s="1"/>
  <c r="CE144" i="2" a="1"/>
  <c r="CE144" i="2" s="1"/>
  <c r="CD144" i="2" a="1"/>
  <c r="CD144" i="2" s="1"/>
  <c r="CC144" i="2" a="1"/>
  <c r="CC144" i="2" s="1"/>
  <c r="CG143" i="2" a="1"/>
  <c r="CG143" i="2" s="1"/>
  <c r="CF143" i="2" a="1"/>
  <c r="CF143" i="2" s="1"/>
  <c r="CE143" i="2" a="1"/>
  <c r="CE143" i="2" s="1"/>
  <c r="CD143" i="2" a="1"/>
  <c r="CD143" i="2" s="1"/>
  <c r="CC143" i="2" a="1"/>
  <c r="CC143" i="2" s="1"/>
  <c r="CG142" i="2" a="1"/>
  <c r="CG142" i="2" s="1"/>
  <c r="CF142" i="2" a="1"/>
  <c r="CF142" i="2" s="1"/>
  <c r="CE142" i="2" a="1"/>
  <c r="CE142" i="2" s="1"/>
  <c r="CD142" i="2" a="1"/>
  <c r="CD142" i="2" s="1"/>
  <c r="CC142" i="2" a="1"/>
  <c r="CC142" i="2" s="1"/>
  <c r="CG141" i="2" a="1"/>
  <c r="CG141" i="2" s="1"/>
  <c r="CF141" i="2" a="1"/>
  <c r="CF141" i="2" s="1"/>
  <c r="CE141" i="2" a="1"/>
  <c r="CE141" i="2" s="1"/>
  <c r="CD141" i="2" a="1"/>
  <c r="CD141" i="2" s="1"/>
  <c r="CC141" i="2" a="1"/>
  <c r="CC141" i="2" s="1"/>
  <c r="CG140" i="2" a="1"/>
  <c r="CG140" i="2" s="1"/>
  <c r="CF140" i="2" a="1"/>
  <c r="CF140" i="2" s="1"/>
  <c r="CE140" i="2" a="1"/>
  <c r="CE140" i="2" s="1"/>
  <c r="CD140" i="2" a="1"/>
  <c r="CD140" i="2" s="1"/>
  <c r="CC140" i="2" a="1"/>
  <c r="CC140" i="2" s="1"/>
  <c r="CG139" i="2" a="1"/>
  <c r="CG139" i="2" s="1"/>
  <c r="CF139" i="2" a="1"/>
  <c r="CF139" i="2" s="1"/>
  <c r="CE139" i="2" a="1"/>
  <c r="CE139" i="2" s="1"/>
  <c r="CD139" i="2" a="1"/>
  <c r="CD139" i="2" s="1"/>
  <c r="CC139" i="2" a="1"/>
  <c r="CC139" i="2" s="1"/>
  <c r="CG138" i="2" a="1"/>
  <c r="CG138" i="2" s="1"/>
  <c r="CF138" i="2" a="1"/>
  <c r="CF138" i="2" s="1"/>
  <c r="CE138" i="2" a="1"/>
  <c r="CE138" i="2" s="1"/>
  <c r="CD138" i="2" a="1"/>
  <c r="CD138" i="2" s="1"/>
  <c r="CC138" i="2" a="1"/>
  <c r="CC138" i="2" s="1"/>
  <c r="CG137" i="2" a="1"/>
  <c r="CG137" i="2" s="1"/>
  <c r="CF137" i="2" a="1"/>
  <c r="CF137" i="2" s="1"/>
  <c r="CE137" i="2" a="1"/>
  <c r="CE137" i="2" s="1"/>
  <c r="CD137" i="2" a="1"/>
  <c r="CD137" i="2" s="1"/>
  <c r="CC137" i="2" a="1"/>
  <c r="CC137" i="2" s="1"/>
  <c r="CG110" i="2"/>
  <c r="CF110" i="2"/>
  <c r="CE110" i="2"/>
  <c r="CD110" i="2"/>
  <c r="CC110" i="2"/>
  <c r="CG95" i="2" a="1"/>
  <c r="CG95" i="2" s="1"/>
  <c r="CF95" i="2" a="1"/>
  <c r="CF95" i="2" s="1"/>
  <c r="CE95" i="2" a="1"/>
  <c r="CE95" i="2" s="1"/>
  <c r="CD95" i="2" a="1"/>
  <c r="CD95" i="2" s="1"/>
  <c r="CC95" i="2" a="1"/>
  <c r="CC95" i="2" s="1"/>
  <c r="CG94" i="2" a="1"/>
  <c r="CG94" i="2" s="1"/>
  <c r="CG99" i="2" s="1"/>
  <c r="CF94" i="2" a="1"/>
  <c r="CF94" i="2" s="1"/>
  <c r="CF99" i="2" s="1"/>
  <c r="CE94" i="2" a="1"/>
  <c r="CE94" i="2" s="1"/>
  <c r="CE99" i="2" s="1"/>
  <c r="CD94" i="2" a="1"/>
  <c r="CD94" i="2" s="1"/>
  <c r="CD99" i="2" s="1"/>
  <c r="CC94" i="2" a="1"/>
  <c r="CC94" i="2" s="1"/>
  <c r="CC99" i="2" s="1"/>
  <c r="CG93" i="2" a="1"/>
  <c r="CG93" i="2" s="1"/>
  <c r="CF93" i="2" a="1"/>
  <c r="CF93" i="2" s="1"/>
  <c r="CE93" i="2" a="1"/>
  <c r="CE93" i="2" s="1"/>
  <c r="CD93" i="2" a="1"/>
  <c r="CD93" i="2" s="1"/>
  <c r="CC93" i="2" a="1"/>
  <c r="CC93" i="2" s="1"/>
  <c r="CG92" i="2" a="1"/>
  <c r="CG92" i="2" s="1"/>
  <c r="CF92" i="2" a="1"/>
  <c r="CF92" i="2" s="1"/>
  <c r="CE92" i="2" a="1"/>
  <c r="CE92" i="2" s="1"/>
  <c r="CD92" i="2" a="1"/>
  <c r="CD92" i="2" s="1"/>
  <c r="CC92" i="2" a="1"/>
  <c r="CC92" i="2" s="1"/>
  <c r="CG91" i="2" a="1"/>
  <c r="CG91" i="2" s="1"/>
  <c r="CF91" i="2" a="1"/>
  <c r="CF91" i="2" s="1"/>
  <c r="CE91" i="2" a="1"/>
  <c r="CE91" i="2" s="1"/>
  <c r="CD91" i="2" a="1"/>
  <c r="CD91" i="2" s="1"/>
  <c r="CC91" i="2" a="1"/>
  <c r="CC91" i="2" s="1"/>
  <c r="CG90" i="2" a="1"/>
  <c r="CG90" i="2" s="1"/>
  <c r="CF90" i="2" a="1"/>
  <c r="CF90" i="2" s="1"/>
  <c r="CE90" i="2" a="1"/>
  <c r="CE90" i="2" s="1"/>
  <c r="CD90" i="2" a="1"/>
  <c r="CD90" i="2" s="1"/>
  <c r="CC90" i="2" a="1"/>
  <c r="CC90" i="2" s="1"/>
  <c r="CG71" i="2" a="1"/>
  <c r="CG71" i="2" s="1"/>
  <c r="CG85" i="2" s="1"/>
  <c r="CF71" i="2" a="1"/>
  <c r="CF71" i="2" s="1"/>
  <c r="CF85" i="2" s="1"/>
  <c r="CE71" i="2" a="1"/>
  <c r="CE71" i="2" s="1"/>
  <c r="CE85" i="2" s="1"/>
  <c r="CD71" i="2" a="1"/>
  <c r="CD71" i="2" s="1"/>
  <c r="CD85" i="2" s="1"/>
  <c r="CC71" i="2" a="1"/>
  <c r="CC71" i="2" s="1"/>
  <c r="CC85" i="2" s="1"/>
  <c r="CG70" i="2" a="1"/>
  <c r="CG70" i="2" s="1"/>
  <c r="CF70" i="2" a="1"/>
  <c r="CF70" i="2" s="1"/>
  <c r="CE70" i="2" a="1"/>
  <c r="CE70" i="2" s="1"/>
  <c r="CD70" i="2" a="1"/>
  <c r="CD70" i="2" s="1"/>
  <c r="CC70" i="2" a="1"/>
  <c r="CC70" i="2" s="1"/>
  <c r="CG69" i="2" a="1"/>
  <c r="CG69" i="2" s="1"/>
  <c r="CF69" i="2" a="1"/>
  <c r="CF69" i="2" s="1"/>
  <c r="CE69" i="2" a="1"/>
  <c r="CE69" i="2" s="1"/>
  <c r="CD69" i="2" a="1"/>
  <c r="CD69" i="2" s="1"/>
  <c r="CC69" i="2" a="1"/>
  <c r="CC69" i="2" s="1"/>
  <c r="CG68" i="2" a="1"/>
  <c r="CG68" i="2" s="1"/>
  <c r="CG82" i="2" s="1"/>
  <c r="CF68" i="2" a="1"/>
  <c r="CF68" i="2" s="1"/>
  <c r="CF82" i="2" s="1"/>
  <c r="CE68" i="2" a="1"/>
  <c r="CE68" i="2" s="1"/>
  <c r="CE82" i="2" s="1"/>
  <c r="CD68" i="2" a="1"/>
  <c r="CD68" i="2" s="1"/>
  <c r="CD82" i="2" s="1"/>
  <c r="CC68" i="2" a="1"/>
  <c r="CC68" i="2" s="1"/>
  <c r="CC82" i="2" s="1"/>
  <c r="CG67" i="2" a="1"/>
  <c r="CG67" i="2" s="1"/>
  <c r="CG81" i="2" s="1"/>
  <c r="CF67" i="2" a="1"/>
  <c r="CF67" i="2" s="1"/>
  <c r="CF81" i="2" s="1"/>
  <c r="CE67" i="2" a="1"/>
  <c r="CE67" i="2" s="1"/>
  <c r="CE81" i="2" s="1"/>
  <c r="CD67" i="2" a="1"/>
  <c r="CD67" i="2" s="1"/>
  <c r="CD81" i="2" s="1"/>
  <c r="CC67" i="2" a="1"/>
  <c r="CC67" i="2" s="1"/>
  <c r="CC81" i="2" s="1"/>
  <c r="CG66" i="2" a="1"/>
  <c r="CG66" i="2" s="1"/>
  <c r="CG80" i="2" s="1"/>
  <c r="CF66" i="2" a="1"/>
  <c r="CF66" i="2" s="1"/>
  <c r="CF80" i="2" s="1"/>
  <c r="CE66" i="2" a="1"/>
  <c r="CE66" i="2" s="1"/>
  <c r="CE80" i="2" s="1"/>
  <c r="CD66" i="2" a="1"/>
  <c r="CD66" i="2" s="1"/>
  <c r="CD80" i="2" s="1"/>
  <c r="CC66" i="2" a="1"/>
  <c r="CC66" i="2" s="1"/>
  <c r="CC80" i="2" s="1"/>
  <c r="CG65" i="2" a="1"/>
  <c r="CG65" i="2" s="1"/>
  <c r="CF65" i="2" a="1"/>
  <c r="CF65" i="2" s="1"/>
  <c r="CE65" i="2" a="1"/>
  <c r="CE65" i="2" s="1"/>
  <c r="CD65" i="2" a="1"/>
  <c r="CD65" i="2" s="1"/>
  <c r="CC65" i="2" a="1"/>
  <c r="CC65" i="2" s="1"/>
  <c r="CG64" i="2" a="1"/>
  <c r="CG64" i="2" s="1"/>
  <c r="CF64" i="2" a="1"/>
  <c r="CF64" i="2" s="1"/>
  <c r="CE64" i="2" a="1"/>
  <c r="CE64" i="2" s="1"/>
  <c r="CD64" i="2" a="1"/>
  <c r="CD64" i="2" s="1"/>
  <c r="CC64" i="2" a="1"/>
  <c r="CC64" i="2" s="1"/>
  <c r="CG63" i="2" a="1"/>
  <c r="CG63" i="2" s="1"/>
  <c r="CG79" i="2" s="1"/>
  <c r="CF63" i="2" a="1"/>
  <c r="CF63" i="2" s="1"/>
  <c r="CF79" i="2" s="1"/>
  <c r="CE63" i="2" a="1"/>
  <c r="CE63" i="2" s="1"/>
  <c r="CE79" i="2" s="1"/>
  <c r="CD63" i="2" a="1"/>
  <c r="CD63" i="2" s="1"/>
  <c r="CD79" i="2" s="1"/>
  <c r="CC63" i="2" a="1"/>
  <c r="CC63" i="2" s="1"/>
  <c r="CC79" i="2" s="1"/>
  <c r="CG62" i="2" a="1"/>
  <c r="CG62" i="2" s="1"/>
  <c r="CG78" i="2" s="1"/>
  <c r="CF62" i="2" a="1"/>
  <c r="CF62" i="2" s="1"/>
  <c r="CF78" i="2" s="1"/>
  <c r="CE62" i="2" a="1"/>
  <c r="CE62" i="2" s="1"/>
  <c r="CE78" i="2" s="1"/>
  <c r="CD62" i="2" a="1"/>
  <c r="CD62" i="2" s="1"/>
  <c r="CD78" i="2" s="1"/>
  <c r="CC62" i="2" a="1"/>
  <c r="CC62" i="2" s="1"/>
  <c r="CC78" i="2" s="1"/>
  <c r="CG61" i="2" a="1"/>
  <c r="CG61" i="2" s="1"/>
  <c r="CG77" i="2" s="1"/>
  <c r="CF61" i="2" a="1"/>
  <c r="CF61" i="2" s="1"/>
  <c r="CF77" i="2" s="1"/>
  <c r="CE61" i="2" a="1"/>
  <c r="CE61" i="2" s="1"/>
  <c r="CE77" i="2" s="1"/>
  <c r="CD61" i="2" a="1"/>
  <c r="CD61" i="2" s="1"/>
  <c r="CD77" i="2" s="1"/>
  <c r="CC61" i="2" a="1"/>
  <c r="CC61" i="2" s="1"/>
  <c r="CC77" i="2" s="1"/>
  <c r="CG34" i="2"/>
  <c r="CF34" i="2"/>
  <c r="CE34" i="2"/>
  <c r="CD34" i="2"/>
  <c r="CC34" i="2"/>
  <c r="BK362" i="2"/>
  <c r="BK1273" i="2" s="1"/>
  <c r="CJ1665" i="2"/>
  <c r="CI1665" i="2"/>
  <c r="CH1665" i="2"/>
  <c r="CB1665" i="2"/>
  <c r="CA1665" i="2"/>
  <c r="BZ1665" i="2"/>
  <c r="BY1665" i="2"/>
  <c r="BX1665" i="2"/>
  <c r="BW1665" i="2"/>
  <c r="BV1665" i="2"/>
  <c r="BU1665" i="2"/>
  <c r="BT1665" i="2"/>
  <c r="BS1665" i="2"/>
  <c r="BR1665" i="2"/>
  <c r="BQ1665" i="2"/>
  <c r="BP1665" i="2"/>
  <c r="BO1665" i="2"/>
  <c r="BN1665" i="2"/>
  <c r="BM1665" i="2"/>
  <c r="BL1665" i="2"/>
  <c r="BK1665" i="2"/>
  <c r="BJ1665" i="2"/>
  <c r="CJ1664" i="2"/>
  <c r="CI1664" i="2"/>
  <c r="CH1664" i="2"/>
  <c r="CB1664" i="2"/>
  <c r="CA1664" i="2"/>
  <c r="BZ1664" i="2"/>
  <c r="BY1664" i="2"/>
  <c r="BX1664" i="2"/>
  <c r="BW1664" i="2"/>
  <c r="BV1664" i="2"/>
  <c r="BU1664" i="2"/>
  <c r="BT1664" i="2"/>
  <c r="BS1664" i="2"/>
  <c r="BR1664" i="2"/>
  <c r="BQ1664" i="2"/>
  <c r="BP1664" i="2"/>
  <c r="BO1664" i="2"/>
  <c r="BN1664" i="2"/>
  <c r="BM1664" i="2"/>
  <c r="BL1664" i="2"/>
  <c r="BK1664" i="2"/>
  <c r="BJ1664" i="2"/>
  <c r="CJ1663" i="2"/>
  <c r="CI1663" i="2"/>
  <c r="CH1663" i="2"/>
  <c r="CB1663" i="2"/>
  <c r="CA1663" i="2"/>
  <c r="BZ1663" i="2"/>
  <c r="BY1663" i="2"/>
  <c r="BX1663" i="2"/>
  <c r="BW1663" i="2"/>
  <c r="BV1663" i="2"/>
  <c r="BU1663" i="2"/>
  <c r="BT1663" i="2"/>
  <c r="BS1663" i="2"/>
  <c r="BR1663" i="2"/>
  <c r="BQ1663" i="2"/>
  <c r="BP1663" i="2"/>
  <c r="BO1663" i="2"/>
  <c r="BN1663" i="2"/>
  <c r="BM1663" i="2"/>
  <c r="BL1663" i="2"/>
  <c r="BK1663" i="2"/>
  <c r="BJ1663" i="2"/>
  <c r="CJ1662" i="2"/>
  <c r="CI1662" i="2"/>
  <c r="CH1662" i="2"/>
  <c r="CB1662" i="2"/>
  <c r="CA1662" i="2"/>
  <c r="BZ1662" i="2"/>
  <c r="BY1662" i="2"/>
  <c r="BX1662" i="2"/>
  <c r="BW1662" i="2"/>
  <c r="BV1662" i="2"/>
  <c r="BU1662" i="2"/>
  <c r="BT1662" i="2"/>
  <c r="BS1662" i="2"/>
  <c r="BR1662" i="2"/>
  <c r="BQ1662" i="2"/>
  <c r="BP1662" i="2"/>
  <c r="BO1662" i="2"/>
  <c r="BN1662" i="2"/>
  <c r="BM1662" i="2"/>
  <c r="BL1662" i="2"/>
  <c r="BK1662" i="2"/>
  <c r="BJ1662" i="2"/>
  <c r="CJ1661" i="2"/>
  <c r="CI1661" i="2"/>
  <c r="CH1661" i="2"/>
  <c r="CB1661" i="2"/>
  <c r="CA1661" i="2"/>
  <c r="BZ1661" i="2"/>
  <c r="BY1661" i="2"/>
  <c r="BX1661" i="2"/>
  <c r="BW1661" i="2"/>
  <c r="BV1661" i="2"/>
  <c r="BU1661" i="2"/>
  <c r="BT1661" i="2"/>
  <c r="BS1661" i="2"/>
  <c r="BR1661" i="2"/>
  <c r="BQ1661" i="2"/>
  <c r="BP1661" i="2"/>
  <c r="BO1661" i="2"/>
  <c r="BN1661" i="2"/>
  <c r="BM1661" i="2"/>
  <c r="BL1661" i="2"/>
  <c r="BK1661" i="2"/>
  <c r="BJ1661" i="2"/>
  <c r="CJ1624" i="2"/>
  <c r="CI1624" i="2"/>
  <c r="CH1624" i="2"/>
  <c r="CB1624" i="2"/>
  <c r="CA1624" i="2"/>
  <c r="BZ1624" i="2"/>
  <c r="BY1624" i="2"/>
  <c r="BX1624" i="2"/>
  <c r="BW1624" i="2"/>
  <c r="BV1624" i="2"/>
  <c r="BU1624" i="2"/>
  <c r="BT1624" i="2"/>
  <c r="BS1624" i="2"/>
  <c r="BR1624" i="2"/>
  <c r="BQ1624" i="2"/>
  <c r="BP1624" i="2"/>
  <c r="BO1624" i="2"/>
  <c r="BN1624" i="2"/>
  <c r="BM1624" i="2"/>
  <c r="BL1624" i="2"/>
  <c r="BK1624" i="2"/>
  <c r="BJ1624" i="2"/>
  <c r="CJ1623" i="2"/>
  <c r="CI1623" i="2"/>
  <c r="CH1623" i="2"/>
  <c r="CB1623" i="2"/>
  <c r="CA1623" i="2"/>
  <c r="BZ1623" i="2"/>
  <c r="BY1623" i="2"/>
  <c r="BX1623" i="2"/>
  <c r="BW1623" i="2"/>
  <c r="BV1623" i="2"/>
  <c r="BU1623" i="2"/>
  <c r="BT1623" i="2"/>
  <c r="BS1623" i="2"/>
  <c r="BR1623" i="2"/>
  <c r="BQ1623" i="2"/>
  <c r="BP1623" i="2"/>
  <c r="BO1623" i="2"/>
  <c r="BN1623" i="2"/>
  <c r="BM1623" i="2"/>
  <c r="BL1623" i="2"/>
  <c r="BK1623" i="2"/>
  <c r="BJ1623" i="2"/>
  <c r="CJ1622" i="2"/>
  <c r="CI1622" i="2"/>
  <c r="CH1622" i="2"/>
  <c r="CB1622" i="2"/>
  <c r="CA1622" i="2"/>
  <c r="BZ1622" i="2"/>
  <c r="BY1622" i="2"/>
  <c r="BX1622" i="2"/>
  <c r="BW1622" i="2"/>
  <c r="BV1622" i="2"/>
  <c r="BU1622" i="2"/>
  <c r="BT1622" i="2"/>
  <c r="BS1622" i="2"/>
  <c r="BR1622" i="2"/>
  <c r="BQ1622" i="2"/>
  <c r="BP1622" i="2"/>
  <c r="BO1622" i="2"/>
  <c r="BN1622" i="2"/>
  <c r="BM1622" i="2"/>
  <c r="BL1622" i="2"/>
  <c r="BK1622" i="2"/>
  <c r="BJ1622" i="2"/>
  <c r="CJ1621" i="2"/>
  <c r="CI1621" i="2"/>
  <c r="CH1621" i="2"/>
  <c r="CB1621" i="2"/>
  <c r="CA1621" i="2"/>
  <c r="BZ1621" i="2"/>
  <c r="BY1621" i="2"/>
  <c r="BX1621" i="2"/>
  <c r="BW1621" i="2"/>
  <c r="BV1621" i="2"/>
  <c r="BU1621" i="2"/>
  <c r="BT1621" i="2"/>
  <c r="BS1621" i="2"/>
  <c r="BR1621" i="2"/>
  <c r="BQ1621" i="2"/>
  <c r="BP1621" i="2"/>
  <c r="BO1621" i="2"/>
  <c r="BN1621" i="2"/>
  <c r="BM1621" i="2"/>
  <c r="BL1621" i="2"/>
  <c r="BK1621" i="2"/>
  <c r="BJ1621" i="2"/>
  <c r="CJ1620" i="2"/>
  <c r="CI1620" i="2"/>
  <c r="CH1620" i="2"/>
  <c r="CB1620" i="2"/>
  <c r="CA1620" i="2"/>
  <c r="BZ1620" i="2"/>
  <c r="BY1620" i="2"/>
  <c r="BX1620" i="2"/>
  <c r="BW1620" i="2"/>
  <c r="BV1620" i="2"/>
  <c r="BU1620" i="2"/>
  <c r="BT1620" i="2"/>
  <c r="BS1620" i="2"/>
  <c r="BR1620" i="2"/>
  <c r="BQ1620" i="2"/>
  <c r="BP1620" i="2"/>
  <c r="BO1620" i="2"/>
  <c r="BN1620" i="2"/>
  <c r="BM1620" i="2"/>
  <c r="BL1620" i="2"/>
  <c r="BK1620" i="2"/>
  <c r="BJ1620" i="2"/>
  <c r="CJ1619" i="2"/>
  <c r="CI1619" i="2"/>
  <c r="CH1619" i="2"/>
  <c r="CB1619" i="2"/>
  <c r="CA1619" i="2"/>
  <c r="BZ1619" i="2"/>
  <c r="BY1619" i="2"/>
  <c r="BX1619" i="2"/>
  <c r="BW1619" i="2"/>
  <c r="BV1619" i="2"/>
  <c r="BU1619" i="2"/>
  <c r="BT1619" i="2"/>
  <c r="BS1619" i="2"/>
  <c r="BR1619" i="2"/>
  <c r="BQ1619" i="2"/>
  <c r="BP1619" i="2"/>
  <c r="BO1619" i="2"/>
  <c r="BN1619" i="2"/>
  <c r="BM1619" i="2"/>
  <c r="BL1619" i="2"/>
  <c r="BK1619" i="2"/>
  <c r="BJ1619" i="2"/>
  <c r="CJ1617" i="2"/>
  <c r="CI1617" i="2"/>
  <c r="CH1617" i="2"/>
  <c r="CB1617" i="2"/>
  <c r="CA1617" i="2"/>
  <c r="BZ1617" i="2"/>
  <c r="BY1617" i="2"/>
  <c r="BX1617" i="2"/>
  <c r="BW1617" i="2"/>
  <c r="BV1617" i="2"/>
  <c r="BU1617" i="2"/>
  <c r="BT1617" i="2"/>
  <c r="BS1617" i="2"/>
  <c r="BR1617" i="2"/>
  <c r="BQ1617" i="2"/>
  <c r="BP1617" i="2"/>
  <c r="BO1617" i="2"/>
  <c r="BN1617" i="2"/>
  <c r="BM1617" i="2"/>
  <c r="BL1617" i="2"/>
  <c r="BK1617" i="2"/>
  <c r="BJ1617" i="2"/>
  <c r="CJ1616" i="2"/>
  <c r="CI1616" i="2"/>
  <c r="CH1616" i="2"/>
  <c r="CB1616" i="2"/>
  <c r="CA1616" i="2"/>
  <c r="BZ1616" i="2"/>
  <c r="BY1616" i="2"/>
  <c r="BX1616" i="2"/>
  <c r="BW1616" i="2"/>
  <c r="BV1616" i="2"/>
  <c r="BU1616" i="2"/>
  <c r="BT1616" i="2"/>
  <c r="BS1616" i="2"/>
  <c r="BR1616" i="2"/>
  <c r="BQ1616" i="2"/>
  <c r="BP1616" i="2"/>
  <c r="BO1616" i="2"/>
  <c r="BN1616" i="2"/>
  <c r="BM1616" i="2"/>
  <c r="BL1616" i="2"/>
  <c r="BK1616" i="2"/>
  <c r="BJ1616" i="2"/>
  <c r="CJ1577" i="2"/>
  <c r="CI1577" i="2"/>
  <c r="CH1577" i="2"/>
  <c r="CB1577" i="2"/>
  <c r="CA1577" i="2"/>
  <c r="BZ1577" i="2"/>
  <c r="BY1577" i="2"/>
  <c r="BX1577" i="2"/>
  <c r="BW1577" i="2"/>
  <c r="BV1577" i="2"/>
  <c r="BU1577" i="2"/>
  <c r="BT1577" i="2"/>
  <c r="BS1577" i="2"/>
  <c r="BR1577" i="2"/>
  <c r="BQ1577" i="2"/>
  <c r="BP1577" i="2"/>
  <c r="BO1577" i="2"/>
  <c r="BN1577" i="2"/>
  <c r="BM1577" i="2"/>
  <c r="BL1577" i="2"/>
  <c r="BK1577" i="2"/>
  <c r="BJ1577" i="2"/>
  <c r="CJ1576" i="2"/>
  <c r="CI1576" i="2"/>
  <c r="CH1576" i="2"/>
  <c r="CB1576" i="2"/>
  <c r="CA1576" i="2"/>
  <c r="BZ1576" i="2"/>
  <c r="BY1576" i="2"/>
  <c r="BX1576" i="2"/>
  <c r="BW1576" i="2"/>
  <c r="BV1576" i="2"/>
  <c r="BU1576" i="2"/>
  <c r="BT1576" i="2"/>
  <c r="BS1576" i="2"/>
  <c r="BR1576" i="2"/>
  <c r="BQ1576" i="2"/>
  <c r="BP1576" i="2"/>
  <c r="BO1576" i="2"/>
  <c r="BN1576" i="2"/>
  <c r="BM1576" i="2"/>
  <c r="BL1576" i="2"/>
  <c r="BK1576" i="2"/>
  <c r="BJ1576" i="2"/>
  <c r="CJ1575" i="2"/>
  <c r="CI1575" i="2"/>
  <c r="CH1575" i="2"/>
  <c r="CB1575" i="2"/>
  <c r="CA1575" i="2"/>
  <c r="BZ1575" i="2"/>
  <c r="BY1575" i="2"/>
  <c r="BX1575" i="2"/>
  <c r="BW1575" i="2"/>
  <c r="BV1575" i="2"/>
  <c r="BU1575" i="2"/>
  <c r="BT1575" i="2"/>
  <c r="BS1575" i="2"/>
  <c r="BR1575" i="2"/>
  <c r="BQ1575" i="2"/>
  <c r="BP1575" i="2"/>
  <c r="BO1575" i="2"/>
  <c r="BN1575" i="2"/>
  <c r="BM1575" i="2"/>
  <c r="BL1575" i="2"/>
  <c r="BK1575" i="2"/>
  <c r="BJ1575" i="2"/>
  <c r="CJ1574" i="2"/>
  <c r="CI1574" i="2"/>
  <c r="CH1574" i="2"/>
  <c r="CB1574" i="2"/>
  <c r="CA1574" i="2"/>
  <c r="BZ1574" i="2"/>
  <c r="BY1574" i="2"/>
  <c r="BX1574" i="2"/>
  <c r="BW1574" i="2"/>
  <c r="BV1574" i="2"/>
  <c r="BU1574" i="2"/>
  <c r="BT1574" i="2"/>
  <c r="BS1574" i="2"/>
  <c r="BR1574" i="2"/>
  <c r="BQ1574" i="2"/>
  <c r="BP1574" i="2"/>
  <c r="BO1574" i="2"/>
  <c r="BN1574" i="2"/>
  <c r="BM1574" i="2"/>
  <c r="BL1574" i="2"/>
  <c r="BK1574" i="2"/>
  <c r="BJ1574" i="2"/>
  <c r="CJ1573" i="2"/>
  <c r="CI1573" i="2"/>
  <c r="CH1573" i="2"/>
  <c r="CB1573" i="2"/>
  <c r="CA1573" i="2"/>
  <c r="BZ1573" i="2"/>
  <c r="BY1573" i="2"/>
  <c r="BX1573" i="2"/>
  <c r="BW1573" i="2"/>
  <c r="BV1573" i="2"/>
  <c r="BU1573" i="2"/>
  <c r="BT1573" i="2"/>
  <c r="BS1573" i="2"/>
  <c r="BR1573" i="2"/>
  <c r="BQ1573" i="2"/>
  <c r="BP1573" i="2"/>
  <c r="BO1573" i="2"/>
  <c r="BN1573" i="2"/>
  <c r="BM1573" i="2"/>
  <c r="BL1573" i="2"/>
  <c r="BK1573" i="2"/>
  <c r="BJ1573" i="2"/>
  <c r="CJ1541" i="2"/>
  <c r="CI1541" i="2"/>
  <c r="CH1541" i="2"/>
  <c r="CB1541" i="2"/>
  <c r="CA1541" i="2"/>
  <c r="BZ1541" i="2"/>
  <c r="BY1541" i="2"/>
  <c r="BX1541" i="2"/>
  <c r="BW1541" i="2"/>
  <c r="BV1541" i="2"/>
  <c r="BU1541" i="2"/>
  <c r="BT1541" i="2"/>
  <c r="BS1541" i="2"/>
  <c r="BR1541" i="2"/>
  <c r="BQ1541" i="2"/>
  <c r="BP1541" i="2"/>
  <c r="BO1541" i="2"/>
  <c r="BN1541" i="2"/>
  <c r="BM1541" i="2"/>
  <c r="BL1541" i="2"/>
  <c r="BK1541" i="2"/>
  <c r="BJ1541" i="2"/>
  <c r="CJ1540" i="2"/>
  <c r="CI1540" i="2"/>
  <c r="CH1540" i="2"/>
  <c r="CB1540" i="2"/>
  <c r="CA1540" i="2"/>
  <c r="BZ1540" i="2"/>
  <c r="BY1540" i="2"/>
  <c r="BX1540" i="2"/>
  <c r="BW1540" i="2"/>
  <c r="BV1540" i="2"/>
  <c r="BU1540" i="2"/>
  <c r="BT1540" i="2"/>
  <c r="BS1540" i="2"/>
  <c r="BR1540" i="2"/>
  <c r="BQ1540" i="2"/>
  <c r="BP1540" i="2"/>
  <c r="BO1540" i="2"/>
  <c r="BN1540" i="2"/>
  <c r="BM1540" i="2"/>
  <c r="BL1540" i="2"/>
  <c r="BK1540" i="2"/>
  <c r="BJ1540" i="2"/>
  <c r="CJ1539" i="2"/>
  <c r="CI1539" i="2"/>
  <c r="CH1539" i="2"/>
  <c r="CB1539" i="2"/>
  <c r="CA1539" i="2"/>
  <c r="BZ1539" i="2"/>
  <c r="BY1539" i="2"/>
  <c r="BX1539" i="2"/>
  <c r="BW1539" i="2"/>
  <c r="BV1539" i="2"/>
  <c r="BU1539" i="2"/>
  <c r="BT1539" i="2"/>
  <c r="BS1539" i="2"/>
  <c r="BR1539" i="2"/>
  <c r="BQ1539" i="2"/>
  <c r="BP1539" i="2"/>
  <c r="BO1539" i="2"/>
  <c r="BN1539" i="2"/>
  <c r="BM1539" i="2"/>
  <c r="BL1539" i="2"/>
  <c r="BK1539" i="2"/>
  <c r="BJ1539" i="2"/>
  <c r="CJ1538" i="2"/>
  <c r="CI1538" i="2"/>
  <c r="CH1538" i="2"/>
  <c r="CB1538" i="2"/>
  <c r="CA1538" i="2"/>
  <c r="BZ1538" i="2"/>
  <c r="BY1538" i="2"/>
  <c r="BX1538" i="2"/>
  <c r="BW1538" i="2"/>
  <c r="BV1538" i="2"/>
  <c r="BU1538" i="2"/>
  <c r="BT1538" i="2"/>
  <c r="BS1538" i="2"/>
  <c r="BR1538" i="2"/>
  <c r="BQ1538" i="2"/>
  <c r="BP1538" i="2"/>
  <c r="BO1538" i="2"/>
  <c r="BN1538" i="2"/>
  <c r="BM1538" i="2"/>
  <c r="BL1538" i="2"/>
  <c r="BK1538" i="2"/>
  <c r="BJ1538" i="2"/>
  <c r="CJ1499" i="2"/>
  <c r="CI1499" i="2"/>
  <c r="CH1499" i="2"/>
  <c r="CB1499" i="2"/>
  <c r="CA1499" i="2"/>
  <c r="BZ1499" i="2"/>
  <c r="BY1499" i="2"/>
  <c r="BX1499" i="2"/>
  <c r="BW1499" i="2"/>
  <c r="BV1499" i="2"/>
  <c r="BU1499" i="2"/>
  <c r="BT1499" i="2"/>
  <c r="BS1499" i="2"/>
  <c r="BR1499" i="2"/>
  <c r="BQ1499" i="2"/>
  <c r="BP1499" i="2"/>
  <c r="BO1499" i="2"/>
  <c r="BN1499" i="2"/>
  <c r="BM1499" i="2"/>
  <c r="BL1499" i="2"/>
  <c r="BK1499" i="2"/>
  <c r="BJ1499" i="2"/>
  <c r="CJ1498" i="2"/>
  <c r="CI1498" i="2"/>
  <c r="CH1498" i="2"/>
  <c r="CB1498" i="2"/>
  <c r="CA1498" i="2"/>
  <c r="BZ1498" i="2"/>
  <c r="BY1498" i="2"/>
  <c r="BX1498" i="2"/>
  <c r="BW1498" i="2"/>
  <c r="BV1498" i="2"/>
  <c r="BU1498" i="2"/>
  <c r="BT1498" i="2"/>
  <c r="BS1498" i="2"/>
  <c r="BR1498" i="2"/>
  <c r="BQ1498" i="2"/>
  <c r="BP1498" i="2"/>
  <c r="BO1498" i="2"/>
  <c r="BN1498" i="2"/>
  <c r="BM1498" i="2"/>
  <c r="BL1498" i="2"/>
  <c r="BK1498" i="2"/>
  <c r="BJ1498" i="2"/>
  <c r="CJ1496" i="2"/>
  <c r="CI1496" i="2"/>
  <c r="CH1496" i="2"/>
  <c r="CB1496" i="2"/>
  <c r="CA1496" i="2"/>
  <c r="BZ1496" i="2"/>
  <c r="BY1496" i="2"/>
  <c r="BX1496" i="2"/>
  <c r="BW1496" i="2"/>
  <c r="BV1496" i="2"/>
  <c r="BU1496" i="2"/>
  <c r="BT1496" i="2"/>
  <c r="BS1496" i="2"/>
  <c r="BR1496" i="2"/>
  <c r="BQ1496" i="2"/>
  <c r="BP1496" i="2"/>
  <c r="BO1496" i="2"/>
  <c r="BN1496" i="2"/>
  <c r="BM1496" i="2"/>
  <c r="BL1496" i="2"/>
  <c r="BK1496" i="2"/>
  <c r="BJ1496" i="2"/>
  <c r="CJ1452" i="2"/>
  <c r="CI1452" i="2"/>
  <c r="CH1452" i="2"/>
  <c r="CB1452" i="2"/>
  <c r="CA1452" i="2"/>
  <c r="BZ1452" i="2"/>
  <c r="BY1452" i="2"/>
  <c r="BX1452" i="2"/>
  <c r="BW1452" i="2"/>
  <c r="BV1452" i="2"/>
  <c r="BU1452" i="2"/>
  <c r="BT1452" i="2"/>
  <c r="BS1452" i="2"/>
  <c r="BR1452" i="2"/>
  <c r="BQ1452" i="2"/>
  <c r="BP1452" i="2"/>
  <c r="BO1452" i="2"/>
  <c r="BN1452" i="2"/>
  <c r="BM1452" i="2"/>
  <c r="BL1452" i="2"/>
  <c r="BK1452" i="2"/>
  <c r="BJ1452" i="2"/>
  <c r="CJ1451" i="2"/>
  <c r="CI1451" i="2"/>
  <c r="CH1451" i="2"/>
  <c r="CB1451" i="2"/>
  <c r="CA1451" i="2"/>
  <c r="BZ1451" i="2"/>
  <c r="BY1451" i="2"/>
  <c r="BX1451" i="2"/>
  <c r="BW1451" i="2"/>
  <c r="BV1451" i="2"/>
  <c r="BU1451" i="2"/>
  <c r="BT1451" i="2"/>
  <c r="BS1451" i="2"/>
  <c r="BR1451" i="2"/>
  <c r="BQ1451" i="2"/>
  <c r="BP1451" i="2"/>
  <c r="BO1451" i="2"/>
  <c r="BN1451" i="2"/>
  <c r="BM1451" i="2"/>
  <c r="BL1451" i="2"/>
  <c r="BK1451" i="2"/>
  <c r="BJ1451" i="2"/>
  <c r="CJ1450" i="2"/>
  <c r="CI1450" i="2"/>
  <c r="CH1450" i="2"/>
  <c r="CB1450" i="2"/>
  <c r="CA1450" i="2"/>
  <c r="BZ1450" i="2"/>
  <c r="BY1450" i="2"/>
  <c r="BX1450" i="2"/>
  <c r="BW1450" i="2"/>
  <c r="BV1450" i="2"/>
  <c r="BU1450" i="2"/>
  <c r="BT1450" i="2"/>
  <c r="BS1450" i="2"/>
  <c r="BR1450" i="2"/>
  <c r="BQ1450" i="2"/>
  <c r="BP1450" i="2"/>
  <c r="BO1450" i="2"/>
  <c r="BN1450" i="2"/>
  <c r="BM1450" i="2"/>
  <c r="BL1450" i="2"/>
  <c r="BK1450" i="2"/>
  <c r="BJ1450" i="2"/>
  <c r="CJ1449" i="2"/>
  <c r="CI1449" i="2"/>
  <c r="CH1449" i="2"/>
  <c r="CB1449" i="2"/>
  <c r="CA1449" i="2"/>
  <c r="BZ1449" i="2"/>
  <c r="BY1449" i="2"/>
  <c r="BX1449" i="2"/>
  <c r="BW1449" i="2"/>
  <c r="BV1449" i="2"/>
  <c r="BU1449" i="2"/>
  <c r="BT1449" i="2"/>
  <c r="BS1449" i="2"/>
  <c r="BR1449" i="2"/>
  <c r="BQ1449" i="2"/>
  <c r="BP1449" i="2"/>
  <c r="BO1449" i="2"/>
  <c r="BN1449" i="2"/>
  <c r="BM1449" i="2"/>
  <c r="BL1449" i="2"/>
  <c r="BK1449" i="2"/>
  <c r="BJ1449" i="2"/>
  <c r="CJ1385" i="2"/>
  <c r="CI1385" i="2"/>
  <c r="CH1385" i="2"/>
  <c r="CB1385" i="2"/>
  <c r="CA1385" i="2"/>
  <c r="BZ1385" i="2"/>
  <c r="BY1385" i="2"/>
  <c r="BX1385" i="2"/>
  <c r="BW1385" i="2"/>
  <c r="BV1385" i="2"/>
  <c r="BU1385" i="2"/>
  <c r="BT1385" i="2"/>
  <c r="BS1385" i="2"/>
  <c r="BR1385" i="2"/>
  <c r="BQ1385" i="2"/>
  <c r="BP1385" i="2"/>
  <c r="BO1385" i="2"/>
  <c r="BN1385" i="2"/>
  <c r="BM1385" i="2"/>
  <c r="BL1385" i="2"/>
  <c r="BK1385" i="2"/>
  <c r="BJ1385" i="2"/>
  <c r="CJ1384" i="2"/>
  <c r="CI1384" i="2"/>
  <c r="CH1384" i="2"/>
  <c r="CB1384" i="2"/>
  <c r="CA1384" i="2"/>
  <c r="BZ1384" i="2"/>
  <c r="BY1384" i="2"/>
  <c r="BX1384" i="2"/>
  <c r="BW1384" i="2"/>
  <c r="BV1384" i="2"/>
  <c r="BU1384" i="2"/>
  <c r="BT1384" i="2"/>
  <c r="BS1384" i="2"/>
  <c r="BR1384" i="2"/>
  <c r="BQ1384" i="2"/>
  <c r="BP1384" i="2"/>
  <c r="BO1384" i="2"/>
  <c r="BN1384" i="2"/>
  <c r="BM1384" i="2"/>
  <c r="BL1384" i="2"/>
  <c r="BK1384" i="2"/>
  <c r="BJ1384" i="2"/>
  <c r="CJ1383" i="2"/>
  <c r="CI1383" i="2"/>
  <c r="CH1383" i="2"/>
  <c r="CB1383" i="2"/>
  <c r="CA1383" i="2"/>
  <c r="BZ1383" i="2"/>
  <c r="BY1383" i="2"/>
  <c r="BX1383" i="2"/>
  <c r="BW1383" i="2"/>
  <c r="BV1383" i="2"/>
  <c r="BU1383" i="2"/>
  <c r="BT1383" i="2"/>
  <c r="BS1383" i="2"/>
  <c r="BR1383" i="2"/>
  <c r="BQ1383" i="2"/>
  <c r="BP1383" i="2"/>
  <c r="BO1383" i="2"/>
  <c r="BN1383" i="2"/>
  <c r="BM1383" i="2"/>
  <c r="BL1383" i="2"/>
  <c r="BK1383" i="2"/>
  <c r="BJ1383" i="2"/>
  <c r="CJ1382" i="2"/>
  <c r="CI1382" i="2"/>
  <c r="CH1382" i="2"/>
  <c r="CB1382" i="2"/>
  <c r="CA1382" i="2"/>
  <c r="BZ1382" i="2"/>
  <c r="BY1382" i="2"/>
  <c r="BX1382" i="2"/>
  <c r="BW1382" i="2"/>
  <c r="BV1382" i="2"/>
  <c r="BU1382" i="2"/>
  <c r="BT1382" i="2"/>
  <c r="BS1382" i="2"/>
  <c r="BR1382" i="2"/>
  <c r="BQ1382" i="2"/>
  <c r="BP1382" i="2"/>
  <c r="BO1382" i="2"/>
  <c r="BN1382" i="2"/>
  <c r="BM1382" i="2"/>
  <c r="BL1382" i="2"/>
  <c r="BK1382" i="2"/>
  <c r="BJ1382" i="2"/>
  <c r="CJ1380" i="2"/>
  <c r="CI1380" i="2"/>
  <c r="CH1380" i="2"/>
  <c r="CB1380" i="2"/>
  <c r="CA1380" i="2"/>
  <c r="BZ1380" i="2"/>
  <c r="BY1380" i="2"/>
  <c r="BX1380" i="2"/>
  <c r="BW1380" i="2"/>
  <c r="BV1380" i="2"/>
  <c r="BU1380" i="2"/>
  <c r="BT1380" i="2"/>
  <c r="BS1380" i="2"/>
  <c r="BR1380" i="2"/>
  <c r="BQ1380" i="2"/>
  <c r="BP1380" i="2"/>
  <c r="BO1380" i="2"/>
  <c r="BN1380" i="2"/>
  <c r="BM1380" i="2"/>
  <c r="BL1380" i="2"/>
  <c r="BK1380" i="2"/>
  <c r="BJ1380" i="2"/>
  <c r="CJ1379" i="2"/>
  <c r="CI1379" i="2"/>
  <c r="CH1379" i="2"/>
  <c r="CB1379" i="2"/>
  <c r="CA1379" i="2"/>
  <c r="BZ1379" i="2"/>
  <c r="BY1379" i="2"/>
  <c r="BX1379" i="2"/>
  <c r="BW1379" i="2"/>
  <c r="BV1379" i="2"/>
  <c r="BU1379" i="2"/>
  <c r="BT1379" i="2"/>
  <c r="BS1379" i="2"/>
  <c r="BR1379" i="2"/>
  <c r="BQ1379" i="2"/>
  <c r="BP1379" i="2"/>
  <c r="BO1379" i="2"/>
  <c r="BN1379" i="2"/>
  <c r="BM1379" i="2"/>
  <c r="BL1379" i="2"/>
  <c r="BK1379" i="2"/>
  <c r="BJ1379" i="2"/>
  <c r="CJ1378" i="2"/>
  <c r="CI1378" i="2"/>
  <c r="CH1378" i="2"/>
  <c r="CB1378" i="2"/>
  <c r="CA1378" i="2"/>
  <c r="BZ1378" i="2"/>
  <c r="BY1378" i="2"/>
  <c r="BX1378" i="2"/>
  <c r="BW1378" i="2"/>
  <c r="BV1378" i="2"/>
  <c r="BU1378" i="2"/>
  <c r="BT1378" i="2"/>
  <c r="BS1378" i="2"/>
  <c r="BR1378" i="2"/>
  <c r="BQ1378" i="2"/>
  <c r="BP1378" i="2"/>
  <c r="BO1378" i="2"/>
  <c r="BN1378" i="2"/>
  <c r="BM1378" i="2"/>
  <c r="BL1378" i="2"/>
  <c r="BK1378" i="2"/>
  <c r="BJ1378" i="2"/>
  <c r="CJ1377" i="2"/>
  <c r="CI1377" i="2"/>
  <c r="CH1377" i="2"/>
  <c r="CB1377" i="2"/>
  <c r="CA1377" i="2"/>
  <c r="BZ1377" i="2"/>
  <c r="BY1377" i="2"/>
  <c r="BX1377" i="2"/>
  <c r="BW1377" i="2"/>
  <c r="BV1377" i="2"/>
  <c r="BU1377" i="2"/>
  <c r="BT1377" i="2"/>
  <c r="BS1377" i="2"/>
  <c r="BR1377" i="2"/>
  <c r="BQ1377" i="2"/>
  <c r="BP1377" i="2"/>
  <c r="BO1377" i="2"/>
  <c r="BN1377" i="2"/>
  <c r="BM1377" i="2"/>
  <c r="BL1377" i="2"/>
  <c r="BK1377" i="2"/>
  <c r="BJ1377" i="2"/>
  <c r="CJ1376" i="2"/>
  <c r="CI1376" i="2"/>
  <c r="CH1376" i="2"/>
  <c r="CB1376" i="2"/>
  <c r="CA1376" i="2"/>
  <c r="BZ1376" i="2"/>
  <c r="BY1376" i="2"/>
  <c r="BX1376" i="2"/>
  <c r="BW1376" i="2"/>
  <c r="BV1376" i="2"/>
  <c r="BU1376" i="2"/>
  <c r="BT1376" i="2"/>
  <c r="BS1376" i="2"/>
  <c r="BR1376" i="2"/>
  <c r="BQ1376" i="2"/>
  <c r="BP1376" i="2"/>
  <c r="BO1376" i="2"/>
  <c r="BN1376" i="2"/>
  <c r="BM1376" i="2"/>
  <c r="BL1376" i="2"/>
  <c r="BK1376" i="2"/>
  <c r="BJ1376" i="2"/>
  <c r="CJ1375" i="2"/>
  <c r="CI1375" i="2"/>
  <c r="CH1375" i="2"/>
  <c r="CB1375" i="2"/>
  <c r="CA1375" i="2"/>
  <c r="BZ1375" i="2"/>
  <c r="BY1375" i="2"/>
  <c r="BX1375" i="2"/>
  <c r="BW1375" i="2"/>
  <c r="BV1375" i="2"/>
  <c r="BU1375" i="2"/>
  <c r="BT1375" i="2"/>
  <c r="BS1375" i="2"/>
  <c r="BR1375" i="2"/>
  <c r="BQ1375" i="2"/>
  <c r="BP1375" i="2"/>
  <c r="BO1375" i="2"/>
  <c r="BN1375" i="2"/>
  <c r="BM1375" i="2"/>
  <c r="BL1375" i="2"/>
  <c r="BK1375" i="2"/>
  <c r="BJ1375" i="2"/>
  <c r="CJ1374" i="2"/>
  <c r="CI1374" i="2"/>
  <c r="CH1374" i="2"/>
  <c r="CB1374" i="2"/>
  <c r="CA1374" i="2"/>
  <c r="BZ1374" i="2"/>
  <c r="BY1374" i="2"/>
  <c r="BX1374" i="2"/>
  <c r="BW1374" i="2"/>
  <c r="BV1374" i="2"/>
  <c r="BU1374" i="2"/>
  <c r="BT1374" i="2"/>
  <c r="BS1374" i="2"/>
  <c r="BR1374" i="2"/>
  <c r="BQ1374" i="2"/>
  <c r="BP1374" i="2"/>
  <c r="BO1374" i="2"/>
  <c r="BN1374" i="2"/>
  <c r="BM1374" i="2"/>
  <c r="BL1374" i="2"/>
  <c r="BK1374" i="2"/>
  <c r="BJ1374" i="2"/>
  <c r="CJ1327" i="2"/>
  <c r="CI1327" i="2"/>
  <c r="CH1327" i="2"/>
  <c r="CB1327" i="2"/>
  <c r="CA1327" i="2"/>
  <c r="BZ1327" i="2"/>
  <c r="BY1327" i="2"/>
  <c r="BX1327" i="2"/>
  <c r="BW1327" i="2"/>
  <c r="BV1327" i="2"/>
  <c r="BU1327" i="2"/>
  <c r="BT1327" i="2"/>
  <c r="BS1327" i="2"/>
  <c r="BR1327" i="2"/>
  <c r="BQ1327" i="2"/>
  <c r="BP1327" i="2"/>
  <c r="BO1327" i="2"/>
  <c r="BN1327" i="2"/>
  <c r="BM1327" i="2"/>
  <c r="BL1327" i="2"/>
  <c r="BK1327" i="2"/>
  <c r="BJ1327" i="2"/>
  <c r="CJ1326" i="2"/>
  <c r="CI1326" i="2"/>
  <c r="CH1326" i="2"/>
  <c r="CB1326" i="2"/>
  <c r="CA1326" i="2"/>
  <c r="BZ1326" i="2"/>
  <c r="BY1326" i="2"/>
  <c r="BX1326" i="2"/>
  <c r="BW1326" i="2"/>
  <c r="BV1326" i="2"/>
  <c r="BU1326" i="2"/>
  <c r="BT1326" i="2"/>
  <c r="BS1326" i="2"/>
  <c r="BR1326" i="2"/>
  <c r="BQ1326" i="2"/>
  <c r="BP1326" i="2"/>
  <c r="BO1326" i="2"/>
  <c r="BN1326" i="2"/>
  <c r="BM1326" i="2"/>
  <c r="BL1326" i="2"/>
  <c r="BK1326" i="2"/>
  <c r="BJ1326" i="2"/>
  <c r="CJ1325" i="2"/>
  <c r="CI1325" i="2"/>
  <c r="CH1325" i="2"/>
  <c r="CB1325" i="2"/>
  <c r="CA1325" i="2"/>
  <c r="BZ1325" i="2"/>
  <c r="BY1325" i="2"/>
  <c r="BX1325" i="2"/>
  <c r="BW1325" i="2"/>
  <c r="BV1325" i="2"/>
  <c r="BU1325" i="2"/>
  <c r="BT1325" i="2"/>
  <c r="BS1325" i="2"/>
  <c r="BR1325" i="2"/>
  <c r="BQ1325" i="2"/>
  <c r="BP1325" i="2"/>
  <c r="BO1325" i="2"/>
  <c r="BN1325" i="2"/>
  <c r="BM1325" i="2"/>
  <c r="BL1325" i="2"/>
  <c r="BK1325" i="2"/>
  <c r="BJ1325" i="2"/>
  <c r="CJ1324" i="2"/>
  <c r="CI1324" i="2"/>
  <c r="CH1324" i="2"/>
  <c r="CB1324" i="2"/>
  <c r="CA1324" i="2"/>
  <c r="BZ1324" i="2"/>
  <c r="BY1324" i="2"/>
  <c r="BX1324" i="2"/>
  <c r="BW1324" i="2"/>
  <c r="BV1324" i="2"/>
  <c r="BU1324" i="2"/>
  <c r="BT1324" i="2"/>
  <c r="BS1324" i="2"/>
  <c r="BR1324" i="2"/>
  <c r="BQ1324" i="2"/>
  <c r="BP1324" i="2"/>
  <c r="BO1324" i="2"/>
  <c r="BN1324" i="2"/>
  <c r="BM1324" i="2"/>
  <c r="BL1324" i="2"/>
  <c r="BK1324" i="2"/>
  <c r="BJ1324" i="2"/>
  <c r="CJ1323" i="2"/>
  <c r="CI1323" i="2"/>
  <c r="CH1323" i="2"/>
  <c r="CB1323" i="2"/>
  <c r="CA1323" i="2"/>
  <c r="BZ1323" i="2"/>
  <c r="BY1323" i="2"/>
  <c r="BX1323" i="2"/>
  <c r="BW1323" i="2"/>
  <c r="BV1323" i="2"/>
  <c r="BU1323" i="2"/>
  <c r="BT1323" i="2"/>
  <c r="BS1323" i="2"/>
  <c r="BR1323" i="2"/>
  <c r="BQ1323" i="2"/>
  <c r="BP1323" i="2"/>
  <c r="BO1323" i="2"/>
  <c r="BN1323" i="2"/>
  <c r="BM1323" i="2"/>
  <c r="BL1323" i="2"/>
  <c r="BK1323" i="2"/>
  <c r="BJ1323" i="2"/>
  <c r="CJ1322" i="2"/>
  <c r="CI1322" i="2"/>
  <c r="CH1322" i="2"/>
  <c r="CB1322" i="2"/>
  <c r="CA1322" i="2"/>
  <c r="BZ1322" i="2"/>
  <c r="BY1322" i="2"/>
  <c r="BX1322" i="2"/>
  <c r="BW1322" i="2"/>
  <c r="BV1322" i="2"/>
  <c r="BU1322" i="2"/>
  <c r="BT1322" i="2"/>
  <c r="BS1322" i="2"/>
  <c r="BR1322" i="2"/>
  <c r="BQ1322" i="2"/>
  <c r="BP1322" i="2"/>
  <c r="BO1322" i="2"/>
  <c r="BN1322" i="2"/>
  <c r="BM1322" i="2"/>
  <c r="BL1322" i="2"/>
  <c r="BK1322" i="2"/>
  <c r="BJ1322" i="2"/>
  <c r="CJ1321" i="2"/>
  <c r="BJ1321" i="2"/>
  <c r="CJ1277" i="2"/>
  <c r="CI1277" i="2"/>
  <c r="CH1277" i="2"/>
  <c r="CB1277" i="2"/>
  <c r="CA1277" i="2"/>
  <c r="BZ1277" i="2"/>
  <c r="BY1277" i="2"/>
  <c r="BX1277" i="2"/>
  <c r="BW1277" i="2"/>
  <c r="BV1277" i="2"/>
  <c r="BU1277" i="2"/>
  <c r="BT1277" i="2"/>
  <c r="BS1277" i="2"/>
  <c r="BR1277" i="2"/>
  <c r="BQ1277" i="2"/>
  <c r="BP1277" i="2"/>
  <c r="BO1277" i="2"/>
  <c r="BN1277" i="2"/>
  <c r="BM1277" i="2"/>
  <c r="BL1277" i="2"/>
  <c r="BK1277" i="2"/>
  <c r="BJ1277" i="2"/>
  <c r="CJ1276" i="2"/>
  <c r="CI1276" i="2"/>
  <c r="CH1276" i="2"/>
  <c r="CB1276" i="2"/>
  <c r="CA1276" i="2"/>
  <c r="BZ1276" i="2"/>
  <c r="BY1276" i="2"/>
  <c r="BX1276" i="2"/>
  <c r="BW1276" i="2"/>
  <c r="BV1276" i="2"/>
  <c r="BU1276" i="2"/>
  <c r="BT1276" i="2"/>
  <c r="BS1276" i="2"/>
  <c r="BR1276" i="2"/>
  <c r="BQ1276" i="2"/>
  <c r="BP1276" i="2"/>
  <c r="BO1276" i="2"/>
  <c r="BN1276" i="2"/>
  <c r="BM1276" i="2"/>
  <c r="BL1276" i="2"/>
  <c r="BK1276" i="2"/>
  <c r="BJ1276" i="2"/>
  <c r="CJ1275" i="2"/>
  <c r="CI1275" i="2"/>
  <c r="CH1275" i="2"/>
  <c r="CB1275" i="2"/>
  <c r="CA1275" i="2"/>
  <c r="BZ1275" i="2"/>
  <c r="BY1275" i="2"/>
  <c r="BX1275" i="2"/>
  <c r="BW1275" i="2"/>
  <c r="BV1275" i="2"/>
  <c r="BU1275" i="2"/>
  <c r="BT1275" i="2"/>
  <c r="BS1275" i="2"/>
  <c r="BR1275" i="2"/>
  <c r="BQ1275" i="2"/>
  <c r="BP1275" i="2"/>
  <c r="BO1275" i="2"/>
  <c r="BN1275" i="2"/>
  <c r="BM1275" i="2"/>
  <c r="BL1275" i="2"/>
  <c r="BK1275" i="2"/>
  <c r="BJ1275" i="2"/>
  <c r="CJ1274" i="2"/>
  <c r="CI1274" i="2"/>
  <c r="CH1274" i="2"/>
  <c r="CB1274" i="2"/>
  <c r="CA1274" i="2"/>
  <c r="BZ1274" i="2"/>
  <c r="BY1274" i="2"/>
  <c r="BX1274" i="2"/>
  <c r="BW1274" i="2"/>
  <c r="BV1274" i="2"/>
  <c r="BU1274" i="2"/>
  <c r="BT1274" i="2"/>
  <c r="BS1274" i="2"/>
  <c r="BR1274" i="2"/>
  <c r="BQ1274" i="2"/>
  <c r="BP1274" i="2"/>
  <c r="BO1274" i="2"/>
  <c r="BN1274" i="2"/>
  <c r="BM1274" i="2"/>
  <c r="BL1274" i="2"/>
  <c r="BK1274" i="2"/>
  <c r="BJ1274" i="2"/>
  <c r="CJ1272" i="2"/>
  <c r="CI1272" i="2"/>
  <c r="CH1272" i="2"/>
  <c r="CB1272" i="2"/>
  <c r="CA1272" i="2"/>
  <c r="BZ1272" i="2"/>
  <c r="BY1272" i="2"/>
  <c r="BX1272" i="2"/>
  <c r="BW1272" i="2"/>
  <c r="BV1272" i="2"/>
  <c r="BU1272" i="2"/>
  <c r="BT1272" i="2"/>
  <c r="BS1272" i="2"/>
  <c r="BR1272" i="2"/>
  <c r="BQ1272" i="2"/>
  <c r="BP1272" i="2"/>
  <c r="BO1272" i="2"/>
  <c r="BN1272" i="2"/>
  <c r="BM1272" i="2"/>
  <c r="BL1272" i="2"/>
  <c r="BK1272" i="2"/>
  <c r="BJ1272" i="2"/>
  <c r="CJ1271" i="2"/>
  <c r="CI1271" i="2"/>
  <c r="CH1271" i="2"/>
  <c r="CB1271" i="2"/>
  <c r="CA1271" i="2"/>
  <c r="BZ1271" i="2"/>
  <c r="BY1271" i="2"/>
  <c r="BX1271" i="2"/>
  <c r="BW1271" i="2"/>
  <c r="BV1271" i="2"/>
  <c r="BU1271" i="2"/>
  <c r="BT1271" i="2"/>
  <c r="BS1271" i="2"/>
  <c r="BR1271" i="2"/>
  <c r="BQ1271" i="2"/>
  <c r="BP1271" i="2"/>
  <c r="BO1271" i="2"/>
  <c r="BN1271" i="2"/>
  <c r="BM1271" i="2"/>
  <c r="BL1271" i="2"/>
  <c r="BK1271" i="2"/>
  <c r="BJ1271" i="2"/>
  <c r="CJ1270" i="2"/>
  <c r="CI1270" i="2"/>
  <c r="CH1270" i="2"/>
  <c r="CB1270" i="2"/>
  <c r="CA1270" i="2"/>
  <c r="BZ1270" i="2"/>
  <c r="BY1270" i="2"/>
  <c r="BX1270" i="2"/>
  <c r="BW1270" i="2"/>
  <c r="BV1270" i="2"/>
  <c r="BU1270" i="2"/>
  <c r="BT1270" i="2"/>
  <c r="BS1270" i="2"/>
  <c r="BR1270" i="2"/>
  <c r="BQ1270" i="2"/>
  <c r="BP1270" i="2"/>
  <c r="BO1270" i="2"/>
  <c r="BN1270" i="2"/>
  <c r="BM1270" i="2"/>
  <c r="BL1270" i="2"/>
  <c r="BK1270" i="2"/>
  <c r="BJ1270" i="2"/>
  <c r="CJ1269" i="2"/>
  <c r="CI1269" i="2"/>
  <c r="CH1269" i="2"/>
  <c r="CB1269" i="2"/>
  <c r="CA1269" i="2"/>
  <c r="BZ1269" i="2"/>
  <c r="BY1269" i="2"/>
  <c r="BX1269" i="2"/>
  <c r="BW1269" i="2"/>
  <c r="BV1269" i="2"/>
  <c r="BU1269" i="2"/>
  <c r="BT1269" i="2"/>
  <c r="BS1269" i="2"/>
  <c r="BR1269" i="2"/>
  <c r="BQ1269" i="2"/>
  <c r="BP1269" i="2"/>
  <c r="BO1269" i="2"/>
  <c r="BN1269" i="2"/>
  <c r="BM1269" i="2"/>
  <c r="BL1269" i="2"/>
  <c r="BK1269" i="2"/>
  <c r="BJ1269" i="2"/>
  <c r="CJ1268" i="2"/>
  <c r="CI1268" i="2"/>
  <c r="CH1268" i="2"/>
  <c r="CB1268" i="2"/>
  <c r="CA1268" i="2"/>
  <c r="BZ1268" i="2"/>
  <c r="BY1268" i="2"/>
  <c r="BX1268" i="2"/>
  <c r="BW1268" i="2"/>
  <c r="BV1268" i="2"/>
  <c r="BU1268" i="2"/>
  <c r="BT1268" i="2"/>
  <c r="BS1268" i="2"/>
  <c r="BR1268" i="2"/>
  <c r="BQ1268" i="2"/>
  <c r="BP1268" i="2"/>
  <c r="BO1268" i="2"/>
  <c r="BN1268" i="2"/>
  <c r="BM1268" i="2"/>
  <c r="BL1268" i="2"/>
  <c r="BK1268" i="2"/>
  <c r="BJ1268" i="2"/>
  <c r="CJ1267" i="2"/>
  <c r="CI1267" i="2"/>
  <c r="CH1267" i="2"/>
  <c r="CB1267" i="2"/>
  <c r="CA1267" i="2"/>
  <c r="BZ1267" i="2"/>
  <c r="BY1267" i="2"/>
  <c r="BX1267" i="2"/>
  <c r="BW1267" i="2"/>
  <c r="BV1267" i="2"/>
  <c r="BU1267" i="2"/>
  <c r="BT1267" i="2"/>
  <c r="BS1267" i="2"/>
  <c r="BR1267" i="2"/>
  <c r="BQ1267" i="2"/>
  <c r="BP1267" i="2"/>
  <c r="BO1267" i="2"/>
  <c r="BN1267" i="2"/>
  <c r="BM1267" i="2"/>
  <c r="BL1267" i="2"/>
  <c r="BK1267" i="2"/>
  <c r="BJ1267" i="2"/>
  <c r="CJ1166" i="2"/>
  <c r="CI1166" i="2"/>
  <c r="CH1166" i="2"/>
  <c r="CB1166" i="2"/>
  <c r="CA1166" i="2"/>
  <c r="BZ1166" i="2"/>
  <c r="BY1166" i="2"/>
  <c r="BX1166" i="2"/>
  <c r="BW1166" i="2"/>
  <c r="BV1166" i="2"/>
  <c r="BU1166" i="2"/>
  <c r="BT1166" i="2"/>
  <c r="BS1166" i="2"/>
  <c r="BR1166" i="2"/>
  <c r="BQ1166" i="2"/>
  <c r="BP1166" i="2"/>
  <c r="BO1166" i="2"/>
  <c r="BN1166" i="2"/>
  <c r="BM1166" i="2"/>
  <c r="BL1166" i="2"/>
  <c r="BK1166" i="2"/>
  <c r="BJ1166" i="2"/>
  <c r="CJ1165" i="2"/>
  <c r="CI1165" i="2"/>
  <c r="CH1165" i="2"/>
  <c r="CB1165" i="2"/>
  <c r="CA1165" i="2"/>
  <c r="BZ1165" i="2"/>
  <c r="BY1165" i="2"/>
  <c r="BX1165" i="2"/>
  <c r="BW1165" i="2"/>
  <c r="BV1165" i="2"/>
  <c r="BU1165" i="2"/>
  <c r="BT1165" i="2"/>
  <c r="BS1165" i="2"/>
  <c r="BR1165" i="2"/>
  <c r="BQ1165" i="2"/>
  <c r="BP1165" i="2"/>
  <c r="BO1165" i="2"/>
  <c r="BN1165" i="2"/>
  <c r="BM1165" i="2"/>
  <c r="BL1165" i="2"/>
  <c r="BK1165" i="2"/>
  <c r="BJ1165" i="2"/>
  <c r="CJ917" i="2"/>
  <c r="CI917" i="2"/>
  <c r="CH917" i="2"/>
  <c r="CB917" i="2"/>
  <c r="CA917" i="2"/>
  <c r="BZ917" i="2"/>
  <c r="BY917" i="2"/>
  <c r="BX917" i="2"/>
  <c r="BW917" i="2"/>
  <c r="BV917" i="2"/>
  <c r="BU917" i="2"/>
  <c r="BT917" i="2"/>
  <c r="BS917" i="2"/>
  <c r="BR917" i="2"/>
  <c r="BQ917" i="2"/>
  <c r="BP917" i="2"/>
  <c r="BO917" i="2"/>
  <c r="BN917" i="2"/>
  <c r="BM917" i="2"/>
  <c r="BL917" i="2"/>
  <c r="BK917" i="2"/>
  <c r="BJ917" i="2"/>
  <c r="CJ912" i="2"/>
  <c r="BJ912" i="2"/>
  <c r="CJ833" i="2" a="1"/>
  <c r="CJ833" i="2" s="1"/>
  <c r="CI833" i="2" a="1"/>
  <c r="CI833" i="2" s="1"/>
  <c r="CH833" i="2" a="1"/>
  <c r="CH833" i="2" s="1"/>
  <c r="CB833" i="2" a="1"/>
  <c r="CB833" i="2" s="1"/>
  <c r="CA833" i="2" a="1"/>
  <c r="CA833" i="2" s="1"/>
  <c r="BZ833" i="2" a="1"/>
  <c r="BZ833" i="2" s="1"/>
  <c r="BY833" i="2" a="1"/>
  <c r="BY833" i="2" s="1"/>
  <c r="BX833" i="2" a="1"/>
  <c r="BX833" i="2" s="1"/>
  <c r="BW833" i="2" a="1"/>
  <c r="BW833" i="2" s="1"/>
  <c r="BV833" i="2" a="1"/>
  <c r="BV833" i="2" s="1"/>
  <c r="BU833" i="2" a="1"/>
  <c r="BU833" i="2" s="1"/>
  <c r="BT833" i="2" a="1"/>
  <c r="BT833" i="2" s="1"/>
  <c r="BS833" i="2" a="1"/>
  <c r="BS833" i="2" s="1"/>
  <c r="BR833" i="2" a="1"/>
  <c r="BR833" i="2" s="1"/>
  <c r="BQ833" i="2" a="1"/>
  <c r="BQ833" i="2" s="1"/>
  <c r="BP833" i="2" a="1"/>
  <c r="BP833" i="2" s="1"/>
  <c r="BO833" i="2" a="1"/>
  <c r="BO833" i="2" s="1"/>
  <c r="BN833" i="2" a="1"/>
  <c r="BN833" i="2" s="1"/>
  <c r="BM833" i="2" a="1"/>
  <c r="BM833" i="2" s="1"/>
  <c r="BL833" i="2" a="1"/>
  <c r="BL833" i="2" s="1"/>
  <c r="BK833" i="2" a="1"/>
  <c r="BK833" i="2" s="1"/>
  <c r="BJ833" i="2" a="1"/>
  <c r="BJ833" i="2" s="1"/>
  <c r="CJ832" i="2" a="1"/>
  <c r="CJ832" i="2" s="1"/>
  <c r="CI832" i="2" a="1"/>
  <c r="CI832" i="2" s="1"/>
  <c r="CH832" i="2" a="1"/>
  <c r="CH832" i="2" s="1"/>
  <c r="CB832" i="2" a="1"/>
  <c r="CB832" i="2" s="1"/>
  <c r="CA832" i="2" a="1"/>
  <c r="CA832" i="2" s="1"/>
  <c r="BZ832" i="2" a="1"/>
  <c r="BZ832" i="2" s="1"/>
  <c r="BY832" i="2" a="1"/>
  <c r="BY832" i="2" s="1"/>
  <c r="BX832" i="2" a="1"/>
  <c r="BX832" i="2" s="1"/>
  <c r="BW832" i="2" a="1"/>
  <c r="BW832" i="2" s="1"/>
  <c r="BV832" i="2" a="1"/>
  <c r="BV832" i="2" s="1"/>
  <c r="BU832" i="2" a="1"/>
  <c r="BU832" i="2" s="1"/>
  <c r="BT832" i="2" a="1"/>
  <c r="BT832" i="2" s="1"/>
  <c r="BS832" i="2" a="1"/>
  <c r="BS832" i="2" s="1"/>
  <c r="BR832" i="2" a="1"/>
  <c r="BR832" i="2" s="1"/>
  <c r="BQ832" i="2" a="1"/>
  <c r="BQ832" i="2" s="1"/>
  <c r="BP832" i="2" a="1"/>
  <c r="BP832" i="2" s="1"/>
  <c r="BO832" i="2" a="1"/>
  <c r="BO832" i="2" s="1"/>
  <c r="BN832" i="2" a="1"/>
  <c r="BN832" i="2" s="1"/>
  <c r="BM832" i="2" a="1"/>
  <c r="BM832" i="2" s="1"/>
  <c r="BL832" i="2" a="1"/>
  <c r="BL832" i="2" s="1"/>
  <c r="BK832" i="2" a="1"/>
  <c r="BK832" i="2" s="1"/>
  <c r="BJ832" i="2" a="1"/>
  <c r="BJ832" i="2" s="1"/>
  <c r="CJ831" i="2" a="1"/>
  <c r="CJ831" i="2" s="1"/>
  <c r="CI831" i="2" a="1"/>
  <c r="CI831" i="2" s="1"/>
  <c r="CH831" i="2" a="1"/>
  <c r="CH831" i="2" s="1"/>
  <c r="CB831" i="2" a="1"/>
  <c r="CB831" i="2" s="1"/>
  <c r="CA831" i="2" a="1"/>
  <c r="CA831" i="2" s="1"/>
  <c r="BZ831" i="2" a="1"/>
  <c r="BZ831" i="2" s="1"/>
  <c r="BY831" i="2" a="1"/>
  <c r="BY831" i="2" s="1"/>
  <c r="BX831" i="2" a="1"/>
  <c r="BX831" i="2" s="1"/>
  <c r="BW831" i="2" a="1"/>
  <c r="BW831" i="2" s="1"/>
  <c r="BV831" i="2" a="1"/>
  <c r="BV831" i="2" s="1"/>
  <c r="BU831" i="2" a="1"/>
  <c r="BU831" i="2" s="1"/>
  <c r="BT831" i="2" a="1"/>
  <c r="BT831" i="2" s="1"/>
  <c r="BS831" i="2" a="1"/>
  <c r="BS831" i="2" s="1"/>
  <c r="BR831" i="2" a="1"/>
  <c r="BR831" i="2" s="1"/>
  <c r="BQ831" i="2" a="1"/>
  <c r="BQ831" i="2" s="1"/>
  <c r="BP831" i="2" a="1"/>
  <c r="BP831" i="2" s="1"/>
  <c r="BO831" i="2" a="1"/>
  <c r="BO831" i="2" s="1"/>
  <c r="BN831" i="2" a="1"/>
  <c r="BN831" i="2" s="1"/>
  <c r="BM831" i="2" a="1"/>
  <c r="BM831" i="2" s="1"/>
  <c r="BL831" i="2" a="1"/>
  <c r="BL831" i="2" s="1"/>
  <c r="BK831" i="2" a="1"/>
  <c r="BK831" i="2" s="1"/>
  <c r="BJ831" i="2" a="1"/>
  <c r="BJ831" i="2" s="1"/>
  <c r="CJ828" i="2"/>
  <c r="CI828" i="2"/>
  <c r="CH828" i="2"/>
  <c r="CB828" i="2"/>
  <c r="CA828" i="2"/>
  <c r="BZ828" i="2"/>
  <c r="BY828" i="2"/>
  <c r="BX828" i="2"/>
  <c r="BW828" i="2"/>
  <c r="BV828" i="2"/>
  <c r="BU828" i="2"/>
  <c r="BT828" i="2"/>
  <c r="BS828" i="2"/>
  <c r="BR828" i="2"/>
  <c r="BQ828" i="2"/>
  <c r="BP828" i="2"/>
  <c r="BO828" i="2"/>
  <c r="BN828" i="2"/>
  <c r="BM828" i="2"/>
  <c r="BL828" i="2"/>
  <c r="BK828" i="2"/>
  <c r="BJ828" i="2"/>
  <c r="CJ827" i="2"/>
  <c r="CI827" i="2"/>
  <c r="CH827" i="2"/>
  <c r="CB827" i="2"/>
  <c r="CA827" i="2"/>
  <c r="BZ827" i="2"/>
  <c r="BY827" i="2"/>
  <c r="BX827" i="2"/>
  <c r="BW827" i="2"/>
  <c r="BV827" i="2"/>
  <c r="BU827" i="2"/>
  <c r="BT827" i="2"/>
  <c r="BS827" i="2"/>
  <c r="BR827" i="2"/>
  <c r="BQ827" i="2"/>
  <c r="BP827" i="2"/>
  <c r="BO827" i="2"/>
  <c r="BN827" i="2"/>
  <c r="BM827" i="2"/>
  <c r="BL827" i="2"/>
  <c r="BK827" i="2"/>
  <c r="BJ827" i="2"/>
  <c r="CJ826" i="2"/>
  <c r="CI826" i="2"/>
  <c r="CH826" i="2"/>
  <c r="CB826" i="2"/>
  <c r="CA826" i="2"/>
  <c r="BZ826" i="2"/>
  <c r="BY826" i="2"/>
  <c r="BX826" i="2"/>
  <c r="BW826" i="2"/>
  <c r="BV826" i="2"/>
  <c r="BU826" i="2"/>
  <c r="BT826" i="2"/>
  <c r="BS826" i="2"/>
  <c r="BR826" i="2"/>
  <c r="BQ826" i="2"/>
  <c r="BP826" i="2"/>
  <c r="BO826" i="2"/>
  <c r="BN826" i="2"/>
  <c r="BM826" i="2"/>
  <c r="BL826" i="2"/>
  <c r="BK826" i="2"/>
  <c r="BJ826" i="2"/>
  <c r="CJ825" i="2"/>
  <c r="CI825" i="2"/>
  <c r="CH825" i="2"/>
  <c r="CB825" i="2"/>
  <c r="CA825" i="2"/>
  <c r="BZ825" i="2"/>
  <c r="BY825" i="2"/>
  <c r="BX825" i="2"/>
  <c r="BW825" i="2"/>
  <c r="BV825" i="2"/>
  <c r="BU825" i="2"/>
  <c r="BT825" i="2"/>
  <c r="BS825" i="2"/>
  <c r="BR825" i="2"/>
  <c r="BQ825" i="2"/>
  <c r="BP825" i="2"/>
  <c r="BO825" i="2"/>
  <c r="BN825" i="2"/>
  <c r="BM825" i="2"/>
  <c r="BL825" i="2"/>
  <c r="BK825" i="2"/>
  <c r="BJ825" i="2"/>
  <c r="CJ824" i="2"/>
  <c r="CI824" i="2"/>
  <c r="CH824" i="2"/>
  <c r="CB824" i="2"/>
  <c r="CA824" i="2"/>
  <c r="BZ824" i="2"/>
  <c r="BY824" i="2"/>
  <c r="BX824" i="2"/>
  <c r="BW824" i="2"/>
  <c r="BV824" i="2"/>
  <c r="BU824" i="2"/>
  <c r="BT824" i="2"/>
  <c r="BS824" i="2"/>
  <c r="BR824" i="2"/>
  <c r="BQ824" i="2"/>
  <c r="BP824" i="2"/>
  <c r="BO824" i="2"/>
  <c r="BN824" i="2"/>
  <c r="BM824" i="2"/>
  <c r="BL824" i="2"/>
  <c r="BK824" i="2"/>
  <c r="BJ824" i="2"/>
  <c r="CJ823" i="2"/>
  <c r="CI823" i="2"/>
  <c r="CH823" i="2"/>
  <c r="CB823" i="2"/>
  <c r="CA823" i="2"/>
  <c r="BZ823" i="2"/>
  <c r="BY823" i="2"/>
  <c r="BX823" i="2"/>
  <c r="BW823" i="2"/>
  <c r="BV823" i="2"/>
  <c r="BU823" i="2"/>
  <c r="BT823" i="2"/>
  <c r="BS823" i="2"/>
  <c r="BR823" i="2"/>
  <c r="BQ823" i="2"/>
  <c r="BP823" i="2"/>
  <c r="BO823" i="2"/>
  <c r="BN823" i="2"/>
  <c r="BM823" i="2"/>
  <c r="BL823" i="2"/>
  <c r="BK823" i="2"/>
  <c r="BJ823" i="2"/>
  <c r="CJ821" i="2"/>
  <c r="CJ932" i="2" s="1"/>
  <c r="CI821" i="2"/>
  <c r="CH821" i="2"/>
  <c r="CB821" i="2"/>
  <c r="CB932" i="2" s="1"/>
  <c r="CA821" i="2"/>
  <c r="CA932" i="2" s="1"/>
  <c r="BZ821" i="2"/>
  <c r="BZ932" i="2" s="1"/>
  <c r="BY821" i="2"/>
  <c r="BY932" i="2" s="1"/>
  <c r="BX821" i="2"/>
  <c r="BX932" i="2" s="1"/>
  <c r="BW821" i="2"/>
  <c r="BW932" i="2" s="1"/>
  <c r="BV821" i="2"/>
  <c r="BU821" i="2"/>
  <c r="BT821" i="2"/>
  <c r="BT932" i="2" s="1"/>
  <c r="BS821" i="2"/>
  <c r="BR821" i="2"/>
  <c r="BR932" i="2" s="1"/>
  <c r="BQ821" i="2"/>
  <c r="BQ932" i="2" s="1"/>
  <c r="BP821" i="2"/>
  <c r="BP932" i="2" s="1"/>
  <c r="BO821" i="2"/>
  <c r="BO932" i="2" s="1"/>
  <c r="BN821" i="2"/>
  <c r="BM821" i="2"/>
  <c r="BM932" i="2" s="1"/>
  <c r="BL821" i="2"/>
  <c r="BL932" i="2" s="1"/>
  <c r="BK821" i="2"/>
  <c r="BJ821" i="2"/>
  <c r="BJ932" i="2" s="1"/>
  <c r="CJ816" i="2" a="1"/>
  <c r="CJ816" i="2" s="1"/>
  <c r="CI816" i="2" a="1"/>
  <c r="CI816" i="2" s="1"/>
  <c r="CH816" i="2" a="1"/>
  <c r="CH816" i="2" s="1"/>
  <c r="CB816" i="2" a="1"/>
  <c r="CB816" i="2" s="1"/>
  <c r="CA816" i="2" a="1"/>
  <c r="CA816" i="2" s="1"/>
  <c r="BZ816" i="2" a="1"/>
  <c r="BZ816" i="2" s="1"/>
  <c r="BY816" i="2" a="1"/>
  <c r="BY816" i="2" s="1"/>
  <c r="BX816" i="2" a="1"/>
  <c r="BX816" i="2" s="1"/>
  <c r="BW816" i="2" a="1"/>
  <c r="BW816" i="2" s="1"/>
  <c r="BV816" i="2" a="1"/>
  <c r="BV816" i="2" s="1"/>
  <c r="BU816" i="2" a="1"/>
  <c r="BU816" i="2" s="1"/>
  <c r="BT816" i="2" a="1"/>
  <c r="BT816" i="2" s="1"/>
  <c r="BS816" i="2" a="1"/>
  <c r="BS816" i="2" s="1"/>
  <c r="BR816" i="2" a="1"/>
  <c r="BR816" i="2" s="1"/>
  <c r="BQ816" i="2" a="1"/>
  <c r="BQ816" i="2" s="1"/>
  <c r="BP816" i="2" a="1"/>
  <c r="BP816" i="2" s="1"/>
  <c r="BO816" i="2" a="1"/>
  <c r="BO816" i="2" s="1"/>
  <c r="BN816" i="2" a="1"/>
  <c r="BN816" i="2" s="1"/>
  <c r="BM816" i="2" a="1"/>
  <c r="BM816" i="2" s="1"/>
  <c r="BL816" i="2" a="1"/>
  <c r="BL816" i="2" s="1"/>
  <c r="BK816" i="2" a="1"/>
  <c r="BK816" i="2" s="1"/>
  <c r="BJ816" i="2" a="1"/>
  <c r="BJ816" i="2" s="1"/>
  <c r="CJ815" i="2" a="1"/>
  <c r="CJ815" i="2" s="1"/>
  <c r="CI815" i="2" a="1"/>
  <c r="CI815" i="2" s="1"/>
  <c r="CH815" i="2" a="1"/>
  <c r="CH815" i="2" s="1"/>
  <c r="CB815" i="2" a="1"/>
  <c r="CB815" i="2" s="1"/>
  <c r="CA815" i="2" a="1"/>
  <c r="CA815" i="2" s="1"/>
  <c r="BZ815" i="2" a="1"/>
  <c r="BZ815" i="2" s="1"/>
  <c r="BY815" i="2" a="1"/>
  <c r="BY815" i="2" s="1"/>
  <c r="BX815" i="2" a="1"/>
  <c r="BX815" i="2" s="1"/>
  <c r="BW815" i="2" a="1"/>
  <c r="BW815" i="2" s="1"/>
  <c r="BV815" i="2" a="1"/>
  <c r="BV815" i="2" s="1"/>
  <c r="BU815" i="2" a="1"/>
  <c r="BU815" i="2" s="1"/>
  <c r="BT815" i="2" a="1"/>
  <c r="BT815" i="2" s="1"/>
  <c r="BS815" i="2" a="1"/>
  <c r="BS815" i="2" s="1"/>
  <c r="BR815" i="2" a="1"/>
  <c r="BR815" i="2" s="1"/>
  <c r="BQ815" i="2" a="1"/>
  <c r="BQ815" i="2" s="1"/>
  <c r="BP815" i="2" a="1"/>
  <c r="BP815" i="2" s="1"/>
  <c r="BO815" i="2" a="1"/>
  <c r="BO815" i="2" s="1"/>
  <c r="BN815" i="2" a="1"/>
  <c r="BN815" i="2" s="1"/>
  <c r="BM815" i="2" a="1"/>
  <c r="BM815" i="2" s="1"/>
  <c r="BL815" i="2" a="1"/>
  <c r="BL815" i="2" s="1"/>
  <c r="BK815" i="2" a="1"/>
  <c r="BK815" i="2" s="1"/>
  <c r="BJ815" i="2" a="1"/>
  <c r="BJ815" i="2" s="1"/>
  <c r="CJ814" i="2" a="1"/>
  <c r="CJ814" i="2" s="1"/>
  <c r="CI814" i="2" a="1"/>
  <c r="CI814" i="2" s="1"/>
  <c r="CH814" i="2" a="1"/>
  <c r="CH814" i="2" s="1"/>
  <c r="CB814" i="2" a="1"/>
  <c r="CB814" i="2" s="1"/>
  <c r="CA814" i="2" a="1"/>
  <c r="CA814" i="2" s="1"/>
  <c r="BZ814" i="2" a="1"/>
  <c r="BZ814" i="2" s="1"/>
  <c r="BY814" i="2" a="1"/>
  <c r="BY814" i="2" s="1"/>
  <c r="BX814" i="2" a="1"/>
  <c r="BX814" i="2" s="1"/>
  <c r="BW814" i="2" a="1"/>
  <c r="BW814" i="2" s="1"/>
  <c r="BV814" i="2" a="1"/>
  <c r="BV814" i="2" s="1"/>
  <c r="BU814" i="2" a="1"/>
  <c r="BU814" i="2" s="1"/>
  <c r="BT814" i="2" a="1"/>
  <c r="BT814" i="2" s="1"/>
  <c r="BS814" i="2" a="1"/>
  <c r="BS814" i="2" s="1"/>
  <c r="BR814" i="2" a="1"/>
  <c r="BR814" i="2" s="1"/>
  <c r="BQ814" i="2" a="1"/>
  <c r="BQ814" i="2" s="1"/>
  <c r="BP814" i="2" a="1"/>
  <c r="BP814" i="2" s="1"/>
  <c r="BO814" i="2" a="1"/>
  <c r="BO814" i="2" s="1"/>
  <c r="BN814" i="2" a="1"/>
  <c r="BN814" i="2" s="1"/>
  <c r="BM814" i="2" a="1"/>
  <c r="BM814" i="2" s="1"/>
  <c r="BL814" i="2" a="1"/>
  <c r="BL814" i="2" s="1"/>
  <c r="BK814" i="2" a="1"/>
  <c r="BK814" i="2" s="1"/>
  <c r="BJ814" i="2" a="1"/>
  <c r="BJ814" i="2" s="1"/>
  <c r="CJ813" i="2" a="1"/>
  <c r="CJ813" i="2" s="1"/>
  <c r="CI813" i="2" a="1"/>
  <c r="CI813" i="2" s="1"/>
  <c r="CH813" i="2" a="1"/>
  <c r="CH813" i="2" s="1"/>
  <c r="CB813" i="2" a="1"/>
  <c r="CB813" i="2" s="1"/>
  <c r="CA813" i="2" a="1"/>
  <c r="CA813" i="2" s="1"/>
  <c r="BZ813" i="2" a="1"/>
  <c r="BZ813" i="2" s="1"/>
  <c r="BY813" i="2" a="1"/>
  <c r="BY813" i="2" s="1"/>
  <c r="BX813" i="2" a="1"/>
  <c r="BX813" i="2" s="1"/>
  <c r="BW813" i="2" a="1"/>
  <c r="BW813" i="2" s="1"/>
  <c r="BV813" i="2" a="1"/>
  <c r="BV813" i="2" s="1"/>
  <c r="BU813" i="2" a="1"/>
  <c r="BU813" i="2" s="1"/>
  <c r="BT813" i="2" a="1"/>
  <c r="BT813" i="2" s="1"/>
  <c r="BS813" i="2" a="1"/>
  <c r="BS813" i="2" s="1"/>
  <c r="BR813" i="2" a="1"/>
  <c r="BR813" i="2" s="1"/>
  <c r="BQ813" i="2" a="1"/>
  <c r="BQ813" i="2" s="1"/>
  <c r="BP813" i="2" a="1"/>
  <c r="BP813" i="2" s="1"/>
  <c r="BO813" i="2" a="1"/>
  <c r="BO813" i="2" s="1"/>
  <c r="BN813" i="2" a="1"/>
  <c r="BN813" i="2" s="1"/>
  <c r="BM813" i="2" a="1"/>
  <c r="BM813" i="2" s="1"/>
  <c r="BL813" i="2" a="1"/>
  <c r="BL813" i="2" s="1"/>
  <c r="BK813" i="2" a="1"/>
  <c r="BK813" i="2" s="1"/>
  <c r="BJ813" i="2" a="1"/>
  <c r="BJ813" i="2" s="1"/>
  <c r="CJ812" i="2" a="1"/>
  <c r="CJ812" i="2" s="1"/>
  <c r="CI812" i="2" a="1"/>
  <c r="CI812" i="2" s="1"/>
  <c r="CH812" i="2" a="1"/>
  <c r="CH812" i="2" s="1"/>
  <c r="CB812" i="2" a="1"/>
  <c r="CB812" i="2" s="1"/>
  <c r="CA812" i="2" a="1"/>
  <c r="CA812" i="2" s="1"/>
  <c r="BZ812" i="2" a="1"/>
  <c r="BZ812" i="2" s="1"/>
  <c r="BY812" i="2" a="1"/>
  <c r="BY812" i="2" s="1"/>
  <c r="BX812" i="2" a="1"/>
  <c r="BX812" i="2" s="1"/>
  <c r="BW812" i="2" a="1"/>
  <c r="BW812" i="2" s="1"/>
  <c r="BV812" i="2" a="1"/>
  <c r="BV812" i="2" s="1"/>
  <c r="BU812" i="2" a="1"/>
  <c r="BU812" i="2" s="1"/>
  <c r="BT812" i="2" a="1"/>
  <c r="BT812" i="2" s="1"/>
  <c r="BS812" i="2" a="1"/>
  <c r="BS812" i="2" s="1"/>
  <c r="BR812" i="2" a="1"/>
  <c r="BR812" i="2" s="1"/>
  <c r="BQ812" i="2" a="1"/>
  <c r="BQ812" i="2" s="1"/>
  <c r="BP812" i="2" a="1"/>
  <c r="BP812" i="2" s="1"/>
  <c r="BO812" i="2" a="1"/>
  <c r="BO812" i="2" s="1"/>
  <c r="BN812" i="2" a="1"/>
  <c r="BN812" i="2" s="1"/>
  <c r="BM812" i="2" a="1"/>
  <c r="BM812" i="2" s="1"/>
  <c r="BL812" i="2" a="1"/>
  <c r="BL812" i="2" s="1"/>
  <c r="BK812" i="2" a="1"/>
  <c r="BK812" i="2" s="1"/>
  <c r="BJ812" i="2" a="1"/>
  <c r="BJ812" i="2" s="1"/>
  <c r="CJ811" i="2" a="1"/>
  <c r="CJ811" i="2" s="1"/>
  <c r="CI811" i="2" a="1"/>
  <c r="CI811" i="2" s="1"/>
  <c r="CH811" i="2" a="1"/>
  <c r="CH811" i="2" s="1"/>
  <c r="CB811" i="2" a="1"/>
  <c r="CB811" i="2" s="1"/>
  <c r="CA811" i="2" a="1"/>
  <c r="CA811" i="2" s="1"/>
  <c r="BZ811" i="2" a="1"/>
  <c r="BZ811" i="2" s="1"/>
  <c r="BY811" i="2" a="1"/>
  <c r="BY811" i="2" s="1"/>
  <c r="BX811" i="2" a="1"/>
  <c r="BX811" i="2" s="1"/>
  <c r="BW811" i="2" a="1"/>
  <c r="BW811" i="2" s="1"/>
  <c r="BV811" i="2" a="1"/>
  <c r="BV811" i="2" s="1"/>
  <c r="BU811" i="2" a="1"/>
  <c r="BU811" i="2" s="1"/>
  <c r="BT811" i="2" a="1"/>
  <c r="BT811" i="2" s="1"/>
  <c r="BS811" i="2" a="1"/>
  <c r="BS811" i="2" s="1"/>
  <c r="BR811" i="2" a="1"/>
  <c r="BR811" i="2" s="1"/>
  <c r="BQ811" i="2" a="1"/>
  <c r="BQ811" i="2" s="1"/>
  <c r="BP811" i="2" a="1"/>
  <c r="BP811" i="2" s="1"/>
  <c r="BO811" i="2" a="1"/>
  <c r="BO811" i="2" s="1"/>
  <c r="BN811" i="2" a="1"/>
  <c r="BN811" i="2" s="1"/>
  <c r="BM811" i="2" a="1"/>
  <c r="BM811" i="2" s="1"/>
  <c r="BL811" i="2" a="1"/>
  <c r="BL811" i="2" s="1"/>
  <c r="BK811" i="2" a="1"/>
  <c r="BK811" i="2" s="1"/>
  <c r="BJ811" i="2" a="1"/>
  <c r="BJ811" i="2" s="1"/>
  <c r="CJ810" i="2" a="1"/>
  <c r="CJ810" i="2" s="1"/>
  <c r="CJ822" i="2" s="1"/>
  <c r="CI810" i="2" a="1"/>
  <c r="CI810" i="2" s="1"/>
  <c r="CI822" i="2" s="1"/>
  <c r="CH810" i="2" a="1"/>
  <c r="CH810" i="2" s="1"/>
  <c r="CH822" i="2" s="1"/>
  <c r="CB810" i="2" a="1"/>
  <c r="CB810" i="2" s="1"/>
  <c r="CB822" i="2" s="1"/>
  <c r="CA810" i="2" a="1"/>
  <c r="CA810" i="2" s="1"/>
  <c r="CA822" i="2" s="1"/>
  <c r="BZ810" i="2" a="1"/>
  <c r="BZ810" i="2" s="1"/>
  <c r="BZ822" i="2" s="1"/>
  <c r="BY810" i="2" a="1"/>
  <c r="BY810" i="2" s="1"/>
  <c r="BY822" i="2" s="1"/>
  <c r="BX810" i="2" a="1"/>
  <c r="BX810" i="2" s="1"/>
  <c r="BX822" i="2" s="1"/>
  <c r="BW810" i="2" a="1"/>
  <c r="BW810" i="2" s="1"/>
  <c r="BW822" i="2" s="1"/>
  <c r="BV810" i="2" a="1"/>
  <c r="BV810" i="2" s="1"/>
  <c r="BV822" i="2" s="1"/>
  <c r="BU810" i="2" a="1"/>
  <c r="BU810" i="2" s="1"/>
  <c r="BU822" i="2" s="1"/>
  <c r="BT810" i="2" a="1"/>
  <c r="BT810" i="2" s="1"/>
  <c r="BT822" i="2" s="1"/>
  <c r="BS810" i="2" a="1"/>
  <c r="BS810" i="2" s="1"/>
  <c r="BS822" i="2" s="1"/>
  <c r="BR810" i="2" a="1"/>
  <c r="BR810" i="2" s="1"/>
  <c r="BR822" i="2" s="1"/>
  <c r="BQ810" i="2" a="1"/>
  <c r="BQ810" i="2" s="1"/>
  <c r="BQ822" i="2" s="1"/>
  <c r="BP810" i="2" a="1"/>
  <c r="BP810" i="2" s="1"/>
  <c r="BP822" i="2" s="1"/>
  <c r="BO810" i="2" a="1"/>
  <c r="BO810" i="2" s="1"/>
  <c r="BO822" i="2" s="1"/>
  <c r="BN810" i="2" a="1"/>
  <c r="BN810" i="2" s="1"/>
  <c r="BN822" i="2" s="1"/>
  <c r="BM810" i="2" a="1"/>
  <c r="BM810" i="2" s="1"/>
  <c r="BM822" i="2" s="1"/>
  <c r="BL810" i="2" a="1"/>
  <c r="BL810" i="2" s="1"/>
  <c r="BL822" i="2" s="1"/>
  <c r="BK810" i="2" a="1"/>
  <c r="BK810" i="2" s="1"/>
  <c r="BK822" i="2" s="1"/>
  <c r="BJ810" i="2" a="1"/>
  <c r="BJ810" i="2" s="1"/>
  <c r="BJ822" i="2" s="1"/>
  <c r="CJ807" i="2"/>
  <c r="CI807" i="2"/>
  <c r="CH807" i="2"/>
  <c r="CB807" i="2"/>
  <c r="CA807" i="2"/>
  <c r="BZ807" i="2"/>
  <c r="BY807" i="2"/>
  <c r="BX807" i="2"/>
  <c r="BW807" i="2"/>
  <c r="BV807" i="2"/>
  <c r="BU807" i="2"/>
  <c r="BT807" i="2"/>
  <c r="BS807" i="2"/>
  <c r="BR807" i="2"/>
  <c r="BQ807" i="2"/>
  <c r="BP807" i="2"/>
  <c r="BO807" i="2"/>
  <c r="BN807" i="2"/>
  <c r="BM807" i="2"/>
  <c r="BL807" i="2"/>
  <c r="BK807" i="2"/>
  <c r="BJ807" i="2"/>
  <c r="CJ781" i="2" a="1"/>
  <c r="CJ781" i="2" s="1"/>
  <c r="CI781" i="2" a="1"/>
  <c r="CI781" i="2" s="1"/>
  <c r="CH781" i="2" a="1"/>
  <c r="CH781" i="2" s="1"/>
  <c r="CB781" i="2" a="1"/>
  <c r="CB781" i="2" s="1"/>
  <c r="CA781" i="2" a="1"/>
  <c r="CA781" i="2" s="1"/>
  <c r="BZ781" i="2" a="1"/>
  <c r="BZ781" i="2" s="1"/>
  <c r="BY781" i="2" a="1"/>
  <c r="BY781" i="2" s="1"/>
  <c r="BX781" i="2" a="1"/>
  <c r="BX781" i="2" s="1"/>
  <c r="BW781" i="2" a="1"/>
  <c r="BW781" i="2" s="1"/>
  <c r="BV781" i="2" a="1"/>
  <c r="BV781" i="2" s="1"/>
  <c r="BU781" i="2" a="1"/>
  <c r="BU781" i="2" s="1"/>
  <c r="BT781" i="2" a="1"/>
  <c r="BT781" i="2" s="1"/>
  <c r="BS781" i="2" a="1"/>
  <c r="BS781" i="2" s="1"/>
  <c r="BR781" i="2" a="1"/>
  <c r="BR781" i="2" s="1"/>
  <c r="BQ781" i="2" a="1"/>
  <c r="BQ781" i="2" s="1"/>
  <c r="BP781" i="2" a="1"/>
  <c r="BP781" i="2" s="1"/>
  <c r="BO781" i="2" a="1"/>
  <c r="BO781" i="2" s="1"/>
  <c r="BN781" i="2" a="1"/>
  <c r="BN781" i="2" s="1"/>
  <c r="BM781" i="2" a="1"/>
  <c r="BM781" i="2" s="1"/>
  <c r="BL781" i="2" a="1"/>
  <c r="BL781" i="2" s="1"/>
  <c r="BK781" i="2" a="1"/>
  <c r="BK781" i="2" s="1"/>
  <c r="BJ781" i="2" a="1"/>
  <c r="BJ781" i="2" s="1"/>
  <c r="CJ780" i="2" a="1"/>
  <c r="CJ780" i="2" s="1"/>
  <c r="CI780" i="2" a="1"/>
  <c r="CI780" i="2" s="1"/>
  <c r="CH780" i="2" a="1"/>
  <c r="CH780" i="2" s="1"/>
  <c r="CB780" i="2" a="1"/>
  <c r="CB780" i="2" s="1"/>
  <c r="CA780" i="2" a="1"/>
  <c r="CA780" i="2" s="1"/>
  <c r="BZ780" i="2" a="1"/>
  <c r="BZ780" i="2" s="1"/>
  <c r="BY780" i="2" a="1"/>
  <c r="BY780" i="2" s="1"/>
  <c r="BX780" i="2" a="1"/>
  <c r="BX780" i="2" s="1"/>
  <c r="BW780" i="2" a="1"/>
  <c r="BW780" i="2" s="1"/>
  <c r="BV780" i="2" a="1"/>
  <c r="BV780" i="2" s="1"/>
  <c r="BU780" i="2" a="1"/>
  <c r="BU780" i="2" s="1"/>
  <c r="BT780" i="2" a="1"/>
  <c r="BT780" i="2" s="1"/>
  <c r="BS780" i="2" a="1"/>
  <c r="BS780" i="2" s="1"/>
  <c r="BR780" i="2" a="1"/>
  <c r="BR780" i="2" s="1"/>
  <c r="BQ780" i="2" a="1"/>
  <c r="BQ780" i="2" s="1"/>
  <c r="BP780" i="2" a="1"/>
  <c r="BP780" i="2" s="1"/>
  <c r="BO780" i="2" a="1"/>
  <c r="BO780" i="2" s="1"/>
  <c r="BN780" i="2" a="1"/>
  <c r="BN780" i="2" s="1"/>
  <c r="BM780" i="2" a="1"/>
  <c r="BM780" i="2" s="1"/>
  <c r="BL780" i="2" a="1"/>
  <c r="BL780" i="2" s="1"/>
  <c r="BK780" i="2" a="1"/>
  <c r="BK780" i="2" s="1"/>
  <c r="BJ780" i="2" a="1"/>
  <c r="BJ780" i="2" s="1"/>
  <c r="CJ779" i="2" a="1"/>
  <c r="CJ779" i="2" s="1"/>
  <c r="CI779" i="2" a="1"/>
  <c r="CI779" i="2" s="1"/>
  <c r="CH779" i="2" a="1"/>
  <c r="CH779" i="2" s="1"/>
  <c r="CB779" i="2" a="1"/>
  <c r="CB779" i="2" s="1"/>
  <c r="CA779" i="2" a="1"/>
  <c r="CA779" i="2" s="1"/>
  <c r="BZ779" i="2" a="1"/>
  <c r="BZ779" i="2" s="1"/>
  <c r="BY779" i="2" a="1"/>
  <c r="BY779" i="2" s="1"/>
  <c r="BX779" i="2" a="1"/>
  <c r="BX779" i="2" s="1"/>
  <c r="BW779" i="2" a="1"/>
  <c r="BW779" i="2" s="1"/>
  <c r="BV779" i="2" a="1"/>
  <c r="BV779" i="2" s="1"/>
  <c r="BU779" i="2" a="1"/>
  <c r="BU779" i="2" s="1"/>
  <c r="BT779" i="2" a="1"/>
  <c r="BT779" i="2" s="1"/>
  <c r="BS779" i="2" a="1"/>
  <c r="BS779" i="2" s="1"/>
  <c r="BR779" i="2" a="1"/>
  <c r="BR779" i="2" s="1"/>
  <c r="BQ779" i="2" a="1"/>
  <c r="BQ779" i="2" s="1"/>
  <c r="BP779" i="2" a="1"/>
  <c r="BP779" i="2" s="1"/>
  <c r="BO779" i="2" a="1"/>
  <c r="BO779" i="2" s="1"/>
  <c r="BN779" i="2" a="1"/>
  <c r="BN779" i="2" s="1"/>
  <c r="BM779" i="2" a="1"/>
  <c r="BM779" i="2" s="1"/>
  <c r="BL779" i="2" a="1"/>
  <c r="BL779" i="2" s="1"/>
  <c r="BK779" i="2" a="1"/>
  <c r="BK779" i="2" s="1"/>
  <c r="BJ779" i="2" a="1"/>
  <c r="BJ779" i="2" s="1"/>
  <c r="CJ778" i="2" a="1"/>
  <c r="CJ778" i="2" s="1"/>
  <c r="CI778" i="2" a="1"/>
  <c r="CI778" i="2" s="1"/>
  <c r="CH778" i="2" a="1"/>
  <c r="CH778" i="2" s="1"/>
  <c r="CB778" i="2" a="1"/>
  <c r="CB778" i="2" s="1"/>
  <c r="CA778" i="2" a="1"/>
  <c r="CA778" i="2" s="1"/>
  <c r="BZ778" i="2" a="1"/>
  <c r="BZ778" i="2" s="1"/>
  <c r="BY778" i="2" a="1"/>
  <c r="BY778" i="2" s="1"/>
  <c r="BX778" i="2" a="1"/>
  <c r="BX778" i="2" s="1"/>
  <c r="BW778" i="2" a="1"/>
  <c r="BW778" i="2" s="1"/>
  <c r="BV778" i="2" a="1"/>
  <c r="BV778" i="2" s="1"/>
  <c r="BU778" i="2" a="1"/>
  <c r="BU778" i="2" s="1"/>
  <c r="BT778" i="2" a="1"/>
  <c r="BT778" i="2" s="1"/>
  <c r="BS778" i="2" a="1"/>
  <c r="BS778" i="2" s="1"/>
  <c r="BR778" i="2" a="1"/>
  <c r="BR778" i="2" s="1"/>
  <c r="BQ778" i="2" a="1"/>
  <c r="BQ778" i="2" s="1"/>
  <c r="BP778" i="2" a="1"/>
  <c r="BP778" i="2" s="1"/>
  <c r="BO778" i="2" a="1"/>
  <c r="BO778" i="2" s="1"/>
  <c r="BN778" i="2" a="1"/>
  <c r="BN778" i="2" s="1"/>
  <c r="BM778" i="2" a="1"/>
  <c r="BM778" i="2" s="1"/>
  <c r="BL778" i="2" a="1"/>
  <c r="BL778" i="2" s="1"/>
  <c r="BK778" i="2" a="1"/>
  <c r="BK778" i="2" s="1"/>
  <c r="BJ778" i="2" a="1"/>
  <c r="BJ778" i="2" s="1"/>
  <c r="CJ773" i="2"/>
  <c r="CI773" i="2"/>
  <c r="CH773" i="2"/>
  <c r="CB773" i="2"/>
  <c r="CA773" i="2"/>
  <c r="BZ773" i="2"/>
  <c r="BY773" i="2"/>
  <c r="BX773" i="2"/>
  <c r="BW773" i="2"/>
  <c r="BV773" i="2"/>
  <c r="BU773" i="2"/>
  <c r="BT773" i="2"/>
  <c r="BS773" i="2"/>
  <c r="BR773" i="2"/>
  <c r="BQ773" i="2"/>
  <c r="BP773" i="2"/>
  <c r="BO773" i="2"/>
  <c r="BN773" i="2"/>
  <c r="BM773" i="2"/>
  <c r="BL773" i="2"/>
  <c r="BK773" i="2"/>
  <c r="BJ773" i="2"/>
  <c r="CJ772" i="2"/>
  <c r="CI772" i="2"/>
  <c r="CH772" i="2"/>
  <c r="CB772" i="2"/>
  <c r="CA772" i="2"/>
  <c r="BZ772" i="2"/>
  <c r="BY772" i="2"/>
  <c r="BX772" i="2"/>
  <c r="BW772" i="2"/>
  <c r="BV772" i="2"/>
  <c r="BU772" i="2"/>
  <c r="BT772" i="2"/>
  <c r="BS772" i="2"/>
  <c r="BR772" i="2"/>
  <c r="BQ772" i="2"/>
  <c r="BP772" i="2"/>
  <c r="BO772" i="2"/>
  <c r="BN772" i="2"/>
  <c r="BM772" i="2"/>
  <c r="BL772" i="2"/>
  <c r="BK772" i="2"/>
  <c r="BJ772" i="2"/>
  <c r="CJ765" i="2"/>
  <c r="CI765" i="2"/>
  <c r="CH765" i="2"/>
  <c r="CB765" i="2"/>
  <c r="CA765" i="2"/>
  <c r="BZ765" i="2"/>
  <c r="BY765" i="2"/>
  <c r="BX765" i="2"/>
  <c r="BW765" i="2"/>
  <c r="BV765" i="2"/>
  <c r="BU765" i="2"/>
  <c r="BT765" i="2"/>
  <c r="BS765" i="2"/>
  <c r="BR765" i="2"/>
  <c r="BQ765" i="2"/>
  <c r="BP765" i="2"/>
  <c r="BO765" i="2"/>
  <c r="BN765" i="2"/>
  <c r="BM765" i="2"/>
  <c r="BL765" i="2"/>
  <c r="BK765" i="2"/>
  <c r="BJ765" i="2"/>
  <c r="CJ764" i="2"/>
  <c r="CI764" i="2"/>
  <c r="CH764" i="2"/>
  <c r="CB764" i="2"/>
  <c r="CA764" i="2"/>
  <c r="BZ764" i="2"/>
  <c r="BY764" i="2"/>
  <c r="BX764" i="2"/>
  <c r="BW764" i="2"/>
  <c r="BV764" i="2"/>
  <c r="BU764" i="2"/>
  <c r="BT764" i="2"/>
  <c r="BS764" i="2"/>
  <c r="BR764" i="2"/>
  <c r="BQ764" i="2"/>
  <c r="BP764" i="2"/>
  <c r="BO764" i="2"/>
  <c r="BN764" i="2"/>
  <c r="BM764" i="2"/>
  <c r="BL764" i="2"/>
  <c r="BK764" i="2"/>
  <c r="BJ764" i="2"/>
  <c r="CJ763" i="2" a="1"/>
  <c r="CJ763" i="2" s="1"/>
  <c r="CJ771" i="2" s="1"/>
  <c r="CI763" i="2" a="1"/>
  <c r="CI763" i="2" s="1"/>
  <c r="CI771" i="2" s="1"/>
  <c r="CH763" i="2" a="1"/>
  <c r="CH763" i="2" s="1"/>
  <c r="CH771" i="2" s="1"/>
  <c r="CB763" i="2" a="1"/>
  <c r="CB763" i="2" s="1"/>
  <c r="CB771" i="2" s="1"/>
  <c r="CA763" i="2" a="1"/>
  <c r="CA763" i="2" s="1"/>
  <c r="CA771" i="2" s="1"/>
  <c r="BZ763" i="2" a="1"/>
  <c r="BZ763" i="2" s="1"/>
  <c r="BZ771" i="2" s="1"/>
  <c r="BY763" i="2" a="1"/>
  <c r="BY763" i="2" s="1"/>
  <c r="BY771" i="2" s="1"/>
  <c r="BX763" i="2" a="1"/>
  <c r="BX763" i="2" s="1"/>
  <c r="BX771" i="2" s="1"/>
  <c r="BW763" i="2" a="1"/>
  <c r="BW763" i="2" s="1"/>
  <c r="BW771" i="2" s="1"/>
  <c r="BV763" i="2" a="1"/>
  <c r="BV763" i="2" s="1"/>
  <c r="BV771" i="2" s="1"/>
  <c r="BU763" i="2" a="1"/>
  <c r="BU763" i="2" s="1"/>
  <c r="BU771" i="2" s="1"/>
  <c r="BT763" i="2" a="1"/>
  <c r="BT763" i="2" s="1"/>
  <c r="BT771" i="2" s="1"/>
  <c r="BS763" i="2" a="1"/>
  <c r="BS763" i="2" s="1"/>
  <c r="BS771" i="2" s="1"/>
  <c r="BR763" i="2" a="1"/>
  <c r="BR763" i="2" s="1"/>
  <c r="BR771" i="2" s="1"/>
  <c r="BQ763" i="2" a="1"/>
  <c r="BQ763" i="2" s="1"/>
  <c r="BQ771" i="2" s="1"/>
  <c r="BP763" i="2" a="1"/>
  <c r="BP763" i="2" s="1"/>
  <c r="BP771" i="2" s="1"/>
  <c r="BO763" i="2" a="1"/>
  <c r="BO763" i="2" s="1"/>
  <c r="BO771" i="2" s="1"/>
  <c r="BN763" i="2" a="1"/>
  <c r="BN763" i="2" s="1"/>
  <c r="BN771" i="2" s="1"/>
  <c r="BM763" i="2" a="1"/>
  <c r="BM763" i="2" s="1"/>
  <c r="BM771" i="2" s="1"/>
  <c r="BL763" i="2" a="1"/>
  <c r="BL763" i="2" s="1"/>
  <c r="BL771" i="2" s="1"/>
  <c r="BK763" i="2" a="1"/>
  <c r="BK763" i="2" s="1"/>
  <c r="BK771" i="2" s="1"/>
  <c r="BJ763" i="2" a="1"/>
  <c r="BJ763" i="2" s="1"/>
  <c r="BJ771" i="2" s="1"/>
  <c r="CJ744" i="2"/>
  <c r="CJ1618" i="2" s="1"/>
  <c r="CI744" i="2"/>
  <c r="CI1618" i="2" s="1"/>
  <c r="CH744" i="2"/>
  <c r="CH1618" i="2" s="1"/>
  <c r="CB744" i="2"/>
  <c r="CB1618" i="2" s="1"/>
  <c r="CA744" i="2"/>
  <c r="CA1618" i="2" s="1"/>
  <c r="BZ744" i="2"/>
  <c r="BZ1618" i="2" s="1"/>
  <c r="BY744" i="2"/>
  <c r="BY1618" i="2" s="1"/>
  <c r="BX744" i="2"/>
  <c r="BX1618" i="2" s="1"/>
  <c r="BW744" i="2"/>
  <c r="BW1618" i="2" s="1"/>
  <c r="BV744" i="2"/>
  <c r="BV1618" i="2" s="1"/>
  <c r="BU744" i="2"/>
  <c r="BU1618" i="2" s="1"/>
  <c r="BT744" i="2"/>
  <c r="BT1618" i="2" s="1"/>
  <c r="BS744" i="2"/>
  <c r="BS1618" i="2" s="1"/>
  <c r="BR744" i="2"/>
  <c r="BR1618" i="2" s="1"/>
  <c r="BQ744" i="2"/>
  <c r="BQ1618" i="2" s="1"/>
  <c r="BP744" i="2"/>
  <c r="BP1618" i="2" s="1"/>
  <c r="BO744" i="2"/>
  <c r="BO1618" i="2" s="1"/>
  <c r="BN744" i="2"/>
  <c r="BN1618" i="2" s="1"/>
  <c r="BM744" i="2"/>
  <c r="BM1618" i="2" s="1"/>
  <c r="BL744" i="2"/>
  <c r="BL1618" i="2" s="1"/>
  <c r="BK744" i="2"/>
  <c r="BK1618" i="2" s="1"/>
  <c r="BJ744" i="2"/>
  <c r="BJ1618" i="2" s="1"/>
  <c r="CJ733" i="2" a="1"/>
  <c r="CJ733" i="2" s="1"/>
  <c r="CI733" i="2" a="1"/>
  <c r="CI733" i="2" s="1"/>
  <c r="CH733" i="2" a="1"/>
  <c r="CH733" i="2" s="1"/>
  <c r="CB733" i="2" a="1"/>
  <c r="CB733" i="2" s="1"/>
  <c r="CA733" i="2" a="1"/>
  <c r="CA733" i="2" s="1"/>
  <c r="BZ733" i="2" a="1"/>
  <c r="BZ733" i="2" s="1"/>
  <c r="BY733" i="2" a="1"/>
  <c r="BY733" i="2" s="1"/>
  <c r="BX733" i="2" a="1"/>
  <c r="BX733" i="2" s="1"/>
  <c r="BW733" i="2" a="1"/>
  <c r="BW733" i="2" s="1"/>
  <c r="BV733" i="2" a="1"/>
  <c r="BV733" i="2" s="1"/>
  <c r="BU733" i="2" a="1"/>
  <c r="BU733" i="2" s="1"/>
  <c r="BT733" i="2" a="1"/>
  <c r="BT733" i="2" s="1"/>
  <c r="BS733" i="2" a="1"/>
  <c r="BS733" i="2" s="1"/>
  <c r="BR733" i="2" a="1"/>
  <c r="BR733" i="2" s="1"/>
  <c r="BQ733" i="2" a="1"/>
  <c r="BQ733" i="2" s="1"/>
  <c r="BP733" i="2" a="1"/>
  <c r="BP733" i="2" s="1"/>
  <c r="BO733" i="2" a="1"/>
  <c r="BO733" i="2" s="1"/>
  <c r="BN733" i="2" a="1"/>
  <c r="BN733" i="2" s="1"/>
  <c r="BM733" i="2" a="1"/>
  <c r="BM733" i="2" s="1"/>
  <c r="BL733" i="2" a="1"/>
  <c r="BL733" i="2" s="1"/>
  <c r="BK733" i="2" a="1"/>
  <c r="BK733" i="2" s="1"/>
  <c r="BJ733" i="2" a="1"/>
  <c r="BJ733" i="2" s="1"/>
  <c r="CJ732" i="2" a="1"/>
  <c r="CJ732" i="2" s="1"/>
  <c r="CI732" i="2" a="1"/>
  <c r="CI732" i="2" s="1"/>
  <c r="CH732" i="2" a="1"/>
  <c r="CH732" i="2" s="1"/>
  <c r="CB732" i="2" a="1"/>
  <c r="CB732" i="2" s="1"/>
  <c r="CA732" i="2" a="1"/>
  <c r="CA732" i="2" s="1"/>
  <c r="BZ732" i="2" a="1"/>
  <c r="BZ732" i="2" s="1"/>
  <c r="BY732" i="2" a="1"/>
  <c r="BY732" i="2" s="1"/>
  <c r="BX732" i="2" a="1"/>
  <c r="BX732" i="2" s="1"/>
  <c r="BW732" i="2" a="1"/>
  <c r="BW732" i="2" s="1"/>
  <c r="BV732" i="2" a="1"/>
  <c r="BV732" i="2" s="1"/>
  <c r="BU732" i="2" a="1"/>
  <c r="BU732" i="2" s="1"/>
  <c r="BT732" i="2" a="1"/>
  <c r="BT732" i="2" s="1"/>
  <c r="BS732" i="2" a="1"/>
  <c r="BS732" i="2" s="1"/>
  <c r="BR732" i="2" a="1"/>
  <c r="BR732" i="2" s="1"/>
  <c r="BQ732" i="2" a="1"/>
  <c r="BQ732" i="2" s="1"/>
  <c r="BP732" i="2" a="1"/>
  <c r="BP732" i="2" s="1"/>
  <c r="BO732" i="2" a="1"/>
  <c r="BO732" i="2" s="1"/>
  <c r="BN732" i="2" a="1"/>
  <c r="BN732" i="2" s="1"/>
  <c r="BM732" i="2" a="1"/>
  <c r="BM732" i="2" s="1"/>
  <c r="BL732" i="2" a="1"/>
  <c r="BL732" i="2" s="1"/>
  <c r="BK732" i="2" a="1"/>
  <c r="BK732" i="2" s="1"/>
  <c r="BJ732" i="2" a="1"/>
  <c r="BJ732" i="2" s="1"/>
  <c r="CJ731" i="2" a="1"/>
  <c r="CJ731" i="2" s="1"/>
  <c r="CI731" i="2" a="1"/>
  <c r="CI731" i="2" s="1"/>
  <c r="CH731" i="2" a="1"/>
  <c r="CH731" i="2" s="1"/>
  <c r="CB731" i="2" a="1"/>
  <c r="CB731" i="2" s="1"/>
  <c r="CA731" i="2" a="1"/>
  <c r="CA731" i="2" s="1"/>
  <c r="BZ731" i="2" a="1"/>
  <c r="BZ731" i="2" s="1"/>
  <c r="BY731" i="2" a="1"/>
  <c r="BY731" i="2" s="1"/>
  <c r="BX731" i="2" a="1"/>
  <c r="BX731" i="2" s="1"/>
  <c r="BW731" i="2" a="1"/>
  <c r="BW731" i="2" s="1"/>
  <c r="BV731" i="2" a="1"/>
  <c r="BV731" i="2" s="1"/>
  <c r="BU731" i="2" a="1"/>
  <c r="BU731" i="2" s="1"/>
  <c r="BT731" i="2" a="1"/>
  <c r="BT731" i="2" s="1"/>
  <c r="BS731" i="2" a="1"/>
  <c r="BS731" i="2" s="1"/>
  <c r="BR731" i="2" a="1"/>
  <c r="BR731" i="2" s="1"/>
  <c r="BQ731" i="2" a="1"/>
  <c r="BQ731" i="2" s="1"/>
  <c r="BP731" i="2" a="1"/>
  <c r="BP731" i="2" s="1"/>
  <c r="BO731" i="2" a="1"/>
  <c r="BO731" i="2" s="1"/>
  <c r="BN731" i="2" a="1"/>
  <c r="BN731" i="2" s="1"/>
  <c r="BM731" i="2" a="1"/>
  <c r="BM731" i="2" s="1"/>
  <c r="BL731" i="2" a="1"/>
  <c r="BL731" i="2" s="1"/>
  <c r="BK731" i="2" a="1"/>
  <c r="BK731" i="2" s="1"/>
  <c r="BJ731" i="2" a="1"/>
  <c r="BJ731" i="2" s="1"/>
  <c r="CJ730" i="2" a="1"/>
  <c r="CJ730" i="2" s="1"/>
  <c r="CI730" i="2" a="1"/>
  <c r="CI730" i="2" s="1"/>
  <c r="CH730" i="2" a="1"/>
  <c r="CH730" i="2" s="1"/>
  <c r="CB730" i="2" a="1"/>
  <c r="CB730" i="2" s="1"/>
  <c r="CA730" i="2" a="1"/>
  <c r="CA730" i="2" s="1"/>
  <c r="BZ730" i="2" a="1"/>
  <c r="BZ730" i="2" s="1"/>
  <c r="BZ706" i="2" s="1"/>
  <c r="BY730" i="2" a="1"/>
  <c r="BY730" i="2" s="1"/>
  <c r="BX730" i="2" a="1"/>
  <c r="BX730" i="2" s="1"/>
  <c r="BW730" i="2" a="1"/>
  <c r="BW730" i="2" s="1"/>
  <c r="BV730" i="2" a="1"/>
  <c r="BV730" i="2" s="1"/>
  <c r="BU730" i="2" a="1"/>
  <c r="BU730" i="2" s="1"/>
  <c r="BT730" i="2" a="1"/>
  <c r="BT730" i="2" s="1"/>
  <c r="BS730" i="2" a="1"/>
  <c r="BS730" i="2" s="1"/>
  <c r="BR730" i="2" a="1"/>
  <c r="BR730" i="2" s="1"/>
  <c r="BQ730" i="2" a="1"/>
  <c r="BQ730" i="2" s="1"/>
  <c r="BP730" i="2" a="1"/>
  <c r="BP730" i="2" s="1"/>
  <c r="BO730" i="2" a="1"/>
  <c r="BO730" i="2" s="1"/>
  <c r="BN730" i="2" a="1"/>
  <c r="BN730" i="2" s="1"/>
  <c r="BM730" i="2" a="1"/>
  <c r="BM730" i="2" s="1"/>
  <c r="BL730" i="2" a="1"/>
  <c r="BL730" i="2" s="1"/>
  <c r="BK730" i="2" a="1"/>
  <c r="BK730" i="2" s="1"/>
  <c r="BJ730" i="2" a="1"/>
  <c r="BJ730" i="2" s="1"/>
  <c r="CJ729" i="2" a="1"/>
  <c r="CJ729" i="2" s="1"/>
  <c r="CI729" i="2" a="1"/>
  <c r="CI729" i="2" s="1"/>
  <c r="CH729" i="2" a="1"/>
  <c r="CH729" i="2" s="1"/>
  <c r="CB729" i="2" a="1"/>
  <c r="CB729" i="2" s="1"/>
  <c r="CA729" i="2" a="1"/>
  <c r="CA729" i="2" s="1"/>
  <c r="BZ729" i="2" a="1"/>
  <c r="BZ729" i="2" s="1"/>
  <c r="BY729" i="2" a="1"/>
  <c r="BY729" i="2" s="1"/>
  <c r="BX729" i="2" a="1"/>
  <c r="BX729" i="2" s="1"/>
  <c r="BW729" i="2" a="1"/>
  <c r="BW729" i="2" s="1"/>
  <c r="BV729" i="2" a="1"/>
  <c r="BV729" i="2" s="1"/>
  <c r="BU729" i="2" a="1"/>
  <c r="BU729" i="2" s="1"/>
  <c r="BT729" i="2" a="1"/>
  <c r="BT729" i="2" s="1"/>
  <c r="BS729" i="2" a="1"/>
  <c r="BS729" i="2" s="1"/>
  <c r="BR729" i="2" a="1"/>
  <c r="BR729" i="2" s="1"/>
  <c r="BQ729" i="2" a="1"/>
  <c r="BQ729" i="2" s="1"/>
  <c r="BP729" i="2" a="1"/>
  <c r="BP729" i="2" s="1"/>
  <c r="BO729" i="2" a="1"/>
  <c r="BO729" i="2" s="1"/>
  <c r="BN729" i="2" a="1"/>
  <c r="BN729" i="2" s="1"/>
  <c r="BM729" i="2" a="1"/>
  <c r="BM729" i="2" s="1"/>
  <c r="BL729" i="2" a="1"/>
  <c r="BL729" i="2" s="1"/>
  <c r="BK729" i="2" a="1"/>
  <c r="BK729" i="2" s="1"/>
  <c r="BJ729" i="2" a="1"/>
  <c r="BJ729" i="2" s="1"/>
  <c r="CJ726" i="2"/>
  <c r="CI726" i="2"/>
  <c r="CH726" i="2"/>
  <c r="CB726" i="2"/>
  <c r="CA726" i="2"/>
  <c r="BZ726" i="2"/>
  <c r="BY726" i="2"/>
  <c r="BX726" i="2"/>
  <c r="BW726" i="2"/>
  <c r="BV726" i="2"/>
  <c r="BU726" i="2"/>
  <c r="BT726" i="2"/>
  <c r="BS726" i="2"/>
  <c r="BR726" i="2"/>
  <c r="BQ726" i="2"/>
  <c r="BP726" i="2"/>
  <c r="BO726" i="2"/>
  <c r="BN726" i="2"/>
  <c r="BM726" i="2"/>
  <c r="BL726" i="2"/>
  <c r="BK726" i="2"/>
  <c r="BJ726" i="2"/>
  <c r="CJ725" i="2"/>
  <c r="CI725" i="2"/>
  <c r="CH725" i="2"/>
  <c r="CB725" i="2"/>
  <c r="CA725" i="2"/>
  <c r="BZ725" i="2"/>
  <c r="BY725" i="2"/>
  <c r="BX725" i="2"/>
  <c r="BW725" i="2"/>
  <c r="BV725" i="2"/>
  <c r="BU725" i="2"/>
  <c r="BT725" i="2"/>
  <c r="BS725" i="2"/>
  <c r="BR725" i="2"/>
  <c r="BQ725" i="2"/>
  <c r="BP725" i="2"/>
  <c r="BO725" i="2"/>
  <c r="BN725" i="2"/>
  <c r="BM725" i="2"/>
  <c r="BL725" i="2"/>
  <c r="BK725" i="2"/>
  <c r="BJ725" i="2"/>
  <c r="CJ724" i="2"/>
  <c r="CI724" i="2"/>
  <c r="CH724" i="2"/>
  <c r="CB724" i="2"/>
  <c r="CA724" i="2"/>
  <c r="BZ724" i="2"/>
  <c r="BY724" i="2"/>
  <c r="BX724" i="2"/>
  <c r="BW724" i="2"/>
  <c r="BV724" i="2"/>
  <c r="BU724" i="2"/>
  <c r="BT724" i="2"/>
  <c r="BS724" i="2"/>
  <c r="BR724" i="2"/>
  <c r="BQ724" i="2"/>
  <c r="BP724" i="2"/>
  <c r="BO724" i="2"/>
  <c r="BN724" i="2"/>
  <c r="BM724" i="2"/>
  <c r="BL724" i="2"/>
  <c r="BK724" i="2"/>
  <c r="BJ724" i="2"/>
  <c r="CJ723" i="2"/>
  <c r="CI723" i="2"/>
  <c r="CH723" i="2"/>
  <c r="CB723" i="2"/>
  <c r="CA723" i="2"/>
  <c r="BZ723" i="2"/>
  <c r="BY723" i="2"/>
  <c r="BX723" i="2"/>
  <c r="BW723" i="2"/>
  <c r="BV723" i="2"/>
  <c r="BU723" i="2"/>
  <c r="BT723" i="2"/>
  <c r="BS723" i="2"/>
  <c r="BR723" i="2"/>
  <c r="BQ723" i="2"/>
  <c r="BP723" i="2"/>
  <c r="BO723" i="2"/>
  <c r="BN723" i="2"/>
  <c r="BM723" i="2"/>
  <c r="BL723" i="2"/>
  <c r="BK723" i="2"/>
  <c r="BJ723" i="2"/>
  <c r="CJ716" i="2"/>
  <c r="CI716" i="2"/>
  <c r="CH716" i="2"/>
  <c r="CB716" i="2"/>
  <c r="CA716" i="2"/>
  <c r="BZ716" i="2"/>
  <c r="BY716" i="2"/>
  <c r="BX716" i="2"/>
  <c r="BW716" i="2"/>
  <c r="BV716" i="2"/>
  <c r="BU716" i="2"/>
  <c r="BT716" i="2"/>
  <c r="BS716" i="2"/>
  <c r="BR716" i="2"/>
  <c r="BQ716" i="2"/>
  <c r="BP716" i="2"/>
  <c r="BO716" i="2"/>
  <c r="BN716" i="2"/>
  <c r="BM716" i="2"/>
  <c r="BL716" i="2"/>
  <c r="BK716" i="2"/>
  <c r="BJ716" i="2"/>
  <c r="CJ715" i="2"/>
  <c r="CI715" i="2"/>
  <c r="CH715" i="2"/>
  <c r="CB715" i="2"/>
  <c r="CA715" i="2"/>
  <c r="BZ715" i="2"/>
  <c r="BY715" i="2"/>
  <c r="BX715" i="2"/>
  <c r="BW715" i="2"/>
  <c r="BV715" i="2"/>
  <c r="BU715" i="2"/>
  <c r="BT715" i="2"/>
  <c r="BS715" i="2"/>
  <c r="BR715" i="2"/>
  <c r="BQ715" i="2"/>
  <c r="BP715" i="2"/>
  <c r="BO715" i="2"/>
  <c r="BN715" i="2"/>
  <c r="BM715" i="2"/>
  <c r="BL715" i="2"/>
  <c r="BK715" i="2"/>
  <c r="BJ715" i="2"/>
  <c r="CJ714" i="2" a="1"/>
  <c r="CJ714" i="2" s="1"/>
  <c r="CI714" i="2" a="1"/>
  <c r="CI714" i="2" s="1"/>
  <c r="CH714" i="2" a="1"/>
  <c r="CH714" i="2" s="1"/>
  <c r="CB714" i="2" a="1"/>
  <c r="CB714" i="2" s="1"/>
  <c r="CA714" i="2" a="1"/>
  <c r="CA714" i="2" s="1"/>
  <c r="BZ714" i="2" a="1"/>
  <c r="BZ714" i="2" s="1"/>
  <c r="BY714" i="2" a="1"/>
  <c r="BY714" i="2" s="1"/>
  <c r="BX714" i="2" a="1"/>
  <c r="BX714" i="2" s="1"/>
  <c r="BW714" i="2" a="1"/>
  <c r="BW714" i="2" s="1"/>
  <c r="BV714" i="2" a="1"/>
  <c r="BV714" i="2" s="1"/>
  <c r="BU714" i="2" a="1"/>
  <c r="BU714" i="2" s="1"/>
  <c r="BT714" i="2" a="1"/>
  <c r="BT714" i="2" s="1"/>
  <c r="BS714" i="2" a="1"/>
  <c r="BS714" i="2" s="1"/>
  <c r="BR714" i="2" a="1"/>
  <c r="BR714" i="2" s="1"/>
  <c r="BQ714" i="2" a="1"/>
  <c r="BQ714" i="2" s="1"/>
  <c r="BP714" i="2" a="1"/>
  <c r="BP714" i="2" s="1"/>
  <c r="BO714" i="2" a="1"/>
  <c r="BO714" i="2" s="1"/>
  <c r="BN714" i="2" a="1"/>
  <c r="BN714" i="2" s="1"/>
  <c r="BM714" i="2" a="1"/>
  <c r="BM714" i="2" s="1"/>
  <c r="BL714" i="2" a="1"/>
  <c r="BL714" i="2" s="1"/>
  <c r="BK714" i="2" a="1"/>
  <c r="BK714" i="2" s="1"/>
  <c r="BJ714" i="2" a="1"/>
  <c r="BJ714" i="2" s="1"/>
  <c r="CJ713" i="2" a="1"/>
  <c r="CJ713" i="2" s="1"/>
  <c r="CI713" i="2" a="1"/>
  <c r="CI713" i="2" s="1"/>
  <c r="CH713" i="2" a="1"/>
  <c r="CH713" i="2" s="1"/>
  <c r="CB713" i="2" a="1"/>
  <c r="CB713" i="2" s="1"/>
  <c r="CA713" i="2" a="1"/>
  <c r="CA713" i="2" s="1"/>
  <c r="BZ713" i="2" a="1"/>
  <c r="BZ713" i="2" s="1"/>
  <c r="BY713" i="2" a="1"/>
  <c r="BY713" i="2" s="1"/>
  <c r="BX713" i="2" a="1"/>
  <c r="BX713" i="2" s="1"/>
  <c r="BW713" i="2" a="1"/>
  <c r="BW713" i="2" s="1"/>
  <c r="BV713" i="2" a="1"/>
  <c r="BV713" i="2" s="1"/>
  <c r="BU713" i="2" a="1"/>
  <c r="BU713" i="2" s="1"/>
  <c r="BT713" i="2" a="1"/>
  <c r="BT713" i="2" s="1"/>
  <c r="BS713" i="2" a="1"/>
  <c r="BS713" i="2" s="1"/>
  <c r="BR713" i="2" a="1"/>
  <c r="BR713" i="2" s="1"/>
  <c r="BQ713" i="2" a="1"/>
  <c r="BQ713" i="2" s="1"/>
  <c r="BP713" i="2" a="1"/>
  <c r="BP713" i="2" s="1"/>
  <c r="BO713" i="2" a="1"/>
  <c r="BO713" i="2" s="1"/>
  <c r="BN713" i="2" a="1"/>
  <c r="BN713" i="2" s="1"/>
  <c r="BM713" i="2" a="1"/>
  <c r="BM713" i="2" s="1"/>
  <c r="BL713" i="2" a="1"/>
  <c r="BL713" i="2" s="1"/>
  <c r="BK713" i="2" a="1"/>
  <c r="BK713" i="2" s="1"/>
  <c r="BJ713" i="2" a="1"/>
  <c r="BJ713" i="2" s="1"/>
  <c r="CJ712" i="2" a="1"/>
  <c r="CJ712" i="2" s="1"/>
  <c r="CJ722" i="2" s="1"/>
  <c r="CI712" i="2" a="1"/>
  <c r="CI712" i="2" s="1"/>
  <c r="CI722" i="2" s="1"/>
  <c r="CH712" i="2" a="1"/>
  <c r="CH712" i="2" s="1"/>
  <c r="CH722" i="2" s="1"/>
  <c r="CB712" i="2" a="1"/>
  <c r="CB712" i="2" s="1"/>
  <c r="CB722" i="2" s="1"/>
  <c r="CA712" i="2" a="1"/>
  <c r="CA712" i="2" s="1"/>
  <c r="CA722" i="2" s="1"/>
  <c r="BZ712" i="2" a="1"/>
  <c r="BZ712" i="2" s="1"/>
  <c r="BZ722" i="2" s="1"/>
  <c r="BY712" i="2" a="1"/>
  <c r="BY712" i="2" s="1"/>
  <c r="BY722" i="2" s="1"/>
  <c r="BX712" i="2" a="1"/>
  <c r="BX712" i="2" s="1"/>
  <c r="BX722" i="2" s="1"/>
  <c r="BW712" i="2" a="1"/>
  <c r="BW712" i="2" s="1"/>
  <c r="BW722" i="2" s="1"/>
  <c r="BV712" i="2" a="1"/>
  <c r="BV712" i="2" s="1"/>
  <c r="BV722" i="2" s="1"/>
  <c r="BU712" i="2" a="1"/>
  <c r="BU712" i="2" s="1"/>
  <c r="BU722" i="2" s="1"/>
  <c r="BT712" i="2" a="1"/>
  <c r="BT712" i="2" s="1"/>
  <c r="BT722" i="2" s="1"/>
  <c r="BS712" i="2" a="1"/>
  <c r="BS712" i="2" s="1"/>
  <c r="BS722" i="2" s="1"/>
  <c r="BR712" i="2" a="1"/>
  <c r="BR712" i="2" s="1"/>
  <c r="BR722" i="2" s="1"/>
  <c r="BQ712" i="2" a="1"/>
  <c r="BQ712" i="2" s="1"/>
  <c r="BQ722" i="2" s="1"/>
  <c r="BP712" i="2" a="1"/>
  <c r="BP712" i="2" s="1"/>
  <c r="BP722" i="2" s="1"/>
  <c r="BO712" i="2" a="1"/>
  <c r="BO712" i="2" s="1"/>
  <c r="BO722" i="2" s="1"/>
  <c r="BN712" i="2" a="1"/>
  <c r="BN712" i="2" s="1"/>
  <c r="BN722" i="2" s="1"/>
  <c r="BM712" i="2" a="1"/>
  <c r="BM712" i="2" s="1"/>
  <c r="BM722" i="2" s="1"/>
  <c r="BL712" i="2" a="1"/>
  <c r="BL712" i="2" s="1"/>
  <c r="BL722" i="2" s="1"/>
  <c r="BK712" i="2" a="1"/>
  <c r="BK712" i="2" s="1"/>
  <c r="BK722" i="2" s="1"/>
  <c r="BJ712" i="2" a="1"/>
  <c r="BJ712" i="2" s="1"/>
  <c r="BJ722" i="2" s="1"/>
  <c r="CJ709" i="2"/>
  <c r="CI709" i="2"/>
  <c r="CH709" i="2"/>
  <c r="CB709" i="2"/>
  <c r="CA709" i="2"/>
  <c r="BZ709" i="2"/>
  <c r="BY709" i="2"/>
  <c r="BX709" i="2"/>
  <c r="BW709" i="2"/>
  <c r="BV709" i="2"/>
  <c r="BU709" i="2"/>
  <c r="BT709" i="2"/>
  <c r="BS709" i="2"/>
  <c r="BR709" i="2"/>
  <c r="BQ709" i="2"/>
  <c r="BP709" i="2"/>
  <c r="BO709" i="2"/>
  <c r="BN709" i="2"/>
  <c r="BM709" i="2"/>
  <c r="BL709" i="2"/>
  <c r="BK709" i="2"/>
  <c r="BJ709" i="2"/>
  <c r="CJ703" i="2"/>
  <c r="CI703" i="2"/>
  <c r="CH703" i="2"/>
  <c r="CB703" i="2"/>
  <c r="CA703" i="2"/>
  <c r="BZ703" i="2"/>
  <c r="BY703" i="2"/>
  <c r="BX703" i="2"/>
  <c r="BW703" i="2"/>
  <c r="BV703" i="2"/>
  <c r="BU703" i="2"/>
  <c r="BT703" i="2"/>
  <c r="BS703" i="2"/>
  <c r="BR703" i="2"/>
  <c r="BQ703" i="2"/>
  <c r="BP703" i="2"/>
  <c r="BO703" i="2"/>
  <c r="BN703" i="2"/>
  <c r="BM703" i="2"/>
  <c r="BL703" i="2"/>
  <c r="BK703" i="2"/>
  <c r="BJ703" i="2"/>
  <c r="CJ686" i="2" a="1"/>
  <c r="CJ686" i="2" s="1"/>
  <c r="CI686" i="2" a="1"/>
  <c r="CI686" i="2" s="1"/>
  <c r="CH686" i="2" a="1"/>
  <c r="CH686" i="2" s="1"/>
  <c r="CB686" i="2" a="1"/>
  <c r="CB686" i="2" s="1"/>
  <c r="CA686" i="2" a="1"/>
  <c r="CA686" i="2" s="1"/>
  <c r="BZ686" i="2" a="1"/>
  <c r="BZ686" i="2" s="1"/>
  <c r="BY686" i="2" a="1"/>
  <c r="BY686" i="2" s="1"/>
  <c r="BX686" i="2" a="1"/>
  <c r="BX686" i="2" s="1"/>
  <c r="BW686" i="2" a="1"/>
  <c r="BW686" i="2" s="1"/>
  <c r="BV686" i="2" a="1"/>
  <c r="BV686" i="2" s="1"/>
  <c r="BU686" i="2" a="1"/>
  <c r="BU686" i="2" s="1"/>
  <c r="BT686" i="2" a="1"/>
  <c r="BT686" i="2" s="1"/>
  <c r="BS686" i="2" a="1"/>
  <c r="BS686" i="2" s="1"/>
  <c r="BR686" i="2" a="1"/>
  <c r="BR686" i="2" s="1"/>
  <c r="BQ686" i="2" a="1"/>
  <c r="BQ686" i="2" s="1"/>
  <c r="BP686" i="2" a="1"/>
  <c r="BP686" i="2" s="1"/>
  <c r="BO686" i="2" a="1"/>
  <c r="BO686" i="2" s="1"/>
  <c r="BN686" i="2" a="1"/>
  <c r="BN686" i="2" s="1"/>
  <c r="BM686" i="2" a="1"/>
  <c r="BM686" i="2" s="1"/>
  <c r="BL686" i="2" a="1"/>
  <c r="BL686" i="2" s="1"/>
  <c r="BK686" i="2" a="1"/>
  <c r="BK686" i="2" s="1"/>
  <c r="BJ686" i="2" a="1"/>
  <c r="BJ686" i="2" s="1"/>
  <c r="CJ685" i="2" a="1"/>
  <c r="CJ685" i="2" s="1"/>
  <c r="CI685" i="2" a="1"/>
  <c r="CI685" i="2" s="1"/>
  <c r="CH685" i="2" a="1"/>
  <c r="CH685" i="2" s="1"/>
  <c r="CB685" i="2" a="1"/>
  <c r="CB685" i="2" s="1"/>
  <c r="CA685" i="2" a="1"/>
  <c r="CA685" i="2" s="1"/>
  <c r="BZ685" i="2" a="1"/>
  <c r="BZ685" i="2" s="1"/>
  <c r="BY685" i="2" a="1"/>
  <c r="BY685" i="2" s="1"/>
  <c r="BX685" i="2" a="1"/>
  <c r="BX685" i="2" s="1"/>
  <c r="BW685" i="2" a="1"/>
  <c r="BW685" i="2" s="1"/>
  <c r="BV685" i="2" a="1"/>
  <c r="BV685" i="2" s="1"/>
  <c r="BU685" i="2" a="1"/>
  <c r="BU685" i="2" s="1"/>
  <c r="BT685" i="2" a="1"/>
  <c r="BT685" i="2" s="1"/>
  <c r="BS685" i="2" a="1"/>
  <c r="BS685" i="2" s="1"/>
  <c r="BR685" i="2" a="1"/>
  <c r="BR685" i="2" s="1"/>
  <c r="BQ685" i="2" a="1"/>
  <c r="BQ685" i="2" s="1"/>
  <c r="BP685" i="2" a="1"/>
  <c r="BP685" i="2" s="1"/>
  <c r="BO685" i="2" a="1"/>
  <c r="BO685" i="2" s="1"/>
  <c r="BN685" i="2" a="1"/>
  <c r="BN685" i="2" s="1"/>
  <c r="BM685" i="2" a="1"/>
  <c r="BM685" i="2" s="1"/>
  <c r="BL685" i="2" a="1"/>
  <c r="BL685" i="2" s="1"/>
  <c r="BK685" i="2" a="1"/>
  <c r="BK685" i="2" s="1"/>
  <c r="BJ685" i="2" a="1"/>
  <c r="BJ685" i="2" s="1"/>
  <c r="CJ684" i="2" a="1"/>
  <c r="CJ684" i="2" s="1"/>
  <c r="CI684" i="2" a="1"/>
  <c r="CI684" i="2" s="1"/>
  <c r="CH684" i="2" a="1"/>
  <c r="CH684" i="2" s="1"/>
  <c r="CB684" i="2" a="1"/>
  <c r="CB684" i="2" s="1"/>
  <c r="CA684" i="2" a="1"/>
  <c r="CA684" i="2" s="1"/>
  <c r="BZ684" i="2" a="1"/>
  <c r="BZ684" i="2" s="1"/>
  <c r="BY684" i="2" a="1"/>
  <c r="BY684" i="2" s="1"/>
  <c r="BX684" i="2" a="1"/>
  <c r="BX684" i="2" s="1"/>
  <c r="BW684" i="2" a="1"/>
  <c r="BW684" i="2" s="1"/>
  <c r="BV684" i="2" a="1"/>
  <c r="BV684" i="2" s="1"/>
  <c r="BU684" i="2" a="1"/>
  <c r="BU684" i="2" s="1"/>
  <c r="BT684" i="2" a="1"/>
  <c r="BT684" i="2" s="1"/>
  <c r="BS684" i="2" a="1"/>
  <c r="BS684" i="2" s="1"/>
  <c r="BR684" i="2" a="1"/>
  <c r="BR684" i="2" s="1"/>
  <c r="BQ684" i="2" a="1"/>
  <c r="BQ684" i="2" s="1"/>
  <c r="BP684" i="2" a="1"/>
  <c r="BP684" i="2" s="1"/>
  <c r="BO684" i="2" a="1"/>
  <c r="BO684" i="2" s="1"/>
  <c r="BN684" i="2" a="1"/>
  <c r="BN684" i="2" s="1"/>
  <c r="BM684" i="2" a="1"/>
  <c r="BM684" i="2" s="1"/>
  <c r="BL684" i="2" a="1"/>
  <c r="BL684" i="2" s="1"/>
  <c r="BK684" i="2" a="1"/>
  <c r="BK684" i="2" s="1"/>
  <c r="BJ684" i="2" a="1"/>
  <c r="BJ684" i="2" s="1"/>
  <c r="CJ683" i="2" a="1"/>
  <c r="CJ683" i="2" s="1"/>
  <c r="CI683" i="2" a="1"/>
  <c r="CI683" i="2" s="1"/>
  <c r="CH683" i="2" a="1"/>
  <c r="CH683" i="2" s="1"/>
  <c r="CB683" i="2" a="1"/>
  <c r="CB683" i="2" s="1"/>
  <c r="CA683" i="2" a="1"/>
  <c r="CA683" i="2" s="1"/>
  <c r="BZ683" i="2" a="1"/>
  <c r="BZ683" i="2" s="1"/>
  <c r="BY683" i="2" a="1"/>
  <c r="BY683" i="2" s="1"/>
  <c r="BX683" i="2" a="1"/>
  <c r="BX683" i="2" s="1"/>
  <c r="BW683" i="2" a="1"/>
  <c r="BW683" i="2" s="1"/>
  <c r="BV683" i="2" a="1"/>
  <c r="BV683" i="2" s="1"/>
  <c r="BU683" i="2" a="1"/>
  <c r="BU683" i="2" s="1"/>
  <c r="BT683" i="2" a="1"/>
  <c r="BT683" i="2" s="1"/>
  <c r="BS683" i="2" a="1"/>
  <c r="BS683" i="2" s="1"/>
  <c r="BR683" i="2" a="1"/>
  <c r="BR683" i="2" s="1"/>
  <c r="BQ683" i="2" a="1"/>
  <c r="BQ683" i="2" s="1"/>
  <c r="BP683" i="2" a="1"/>
  <c r="BP683" i="2" s="1"/>
  <c r="BO683" i="2" a="1"/>
  <c r="BO683" i="2" s="1"/>
  <c r="BN683" i="2" a="1"/>
  <c r="BN683" i="2" s="1"/>
  <c r="BM683" i="2" a="1"/>
  <c r="BM683" i="2" s="1"/>
  <c r="BL683" i="2" a="1"/>
  <c r="BL683" i="2" s="1"/>
  <c r="BK683" i="2" a="1"/>
  <c r="BK683" i="2" s="1"/>
  <c r="BJ683" i="2" a="1"/>
  <c r="BJ683" i="2" s="1"/>
  <c r="CJ682" i="2" a="1"/>
  <c r="CJ682" i="2" s="1"/>
  <c r="CI682" i="2" a="1"/>
  <c r="CI682" i="2" s="1"/>
  <c r="CH682" i="2" a="1"/>
  <c r="CH682" i="2" s="1"/>
  <c r="CB682" i="2" a="1"/>
  <c r="CB682" i="2" s="1"/>
  <c r="CA682" i="2" a="1"/>
  <c r="CA682" i="2" s="1"/>
  <c r="BZ682" i="2" a="1"/>
  <c r="BZ682" i="2" s="1"/>
  <c r="BY682" i="2" a="1"/>
  <c r="BY682" i="2" s="1"/>
  <c r="BX682" i="2" a="1"/>
  <c r="BX682" i="2" s="1"/>
  <c r="BW682" i="2" a="1"/>
  <c r="BW682" i="2" s="1"/>
  <c r="BV682" i="2" a="1"/>
  <c r="BV682" i="2" s="1"/>
  <c r="BU682" i="2" a="1"/>
  <c r="BU682" i="2" s="1"/>
  <c r="BT682" i="2" a="1"/>
  <c r="BT682" i="2" s="1"/>
  <c r="BS682" i="2" a="1"/>
  <c r="BS682" i="2" s="1"/>
  <c r="BR682" i="2" a="1"/>
  <c r="BR682" i="2" s="1"/>
  <c r="BQ682" i="2" a="1"/>
  <c r="BQ682" i="2" s="1"/>
  <c r="BP682" i="2" a="1"/>
  <c r="BP682" i="2" s="1"/>
  <c r="BO682" i="2" a="1"/>
  <c r="BO682" i="2" s="1"/>
  <c r="BN682" i="2" a="1"/>
  <c r="BN682" i="2" s="1"/>
  <c r="BM682" i="2" a="1"/>
  <c r="BM682" i="2" s="1"/>
  <c r="BL682" i="2" a="1"/>
  <c r="BL682" i="2" s="1"/>
  <c r="BK682" i="2" a="1"/>
  <c r="BK682" i="2" s="1"/>
  <c r="BJ682" i="2" a="1"/>
  <c r="BJ682" i="2" s="1"/>
  <c r="CJ681" i="2" a="1"/>
  <c r="CJ681" i="2" s="1"/>
  <c r="CI681" i="2" a="1"/>
  <c r="CI681" i="2" s="1"/>
  <c r="CH681" i="2" a="1"/>
  <c r="CH681" i="2" s="1"/>
  <c r="CB681" i="2" a="1"/>
  <c r="CB681" i="2" s="1"/>
  <c r="CA681" i="2" a="1"/>
  <c r="CA681" i="2" s="1"/>
  <c r="BZ681" i="2" a="1"/>
  <c r="BZ681" i="2" s="1"/>
  <c r="BY681" i="2" a="1"/>
  <c r="BY681" i="2" s="1"/>
  <c r="BX681" i="2" a="1"/>
  <c r="BX681" i="2" s="1"/>
  <c r="BW681" i="2" a="1"/>
  <c r="BW681" i="2" s="1"/>
  <c r="BV681" i="2" a="1"/>
  <c r="BV681" i="2" s="1"/>
  <c r="BU681" i="2" a="1"/>
  <c r="BU681" i="2" s="1"/>
  <c r="BT681" i="2" a="1"/>
  <c r="BT681" i="2" s="1"/>
  <c r="BS681" i="2" a="1"/>
  <c r="BS681" i="2" s="1"/>
  <c r="BR681" i="2" a="1"/>
  <c r="BR681" i="2" s="1"/>
  <c r="BQ681" i="2" a="1"/>
  <c r="BQ681" i="2" s="1"/>
  <c r="BP681" i="2" a="1"/>
  <c r="BP681" i="2" s="1"/>
  <c r="BO681" i="2" a="1"/>
  <c r="BO681" i="2" s="1"/>
  <c r="BN681" i="2" a="1"/>
  <c r="BN681" i="2" s="1"/>
  <c r="BM681" i="2" a="1"/>
  <c r="BM681" i="2" s="1"/>
  <c r="BL681" i="2" a="1"/>
  <c r="BL681" i="2" s="1"/>
  <c r="BK681" i="2" a="1"/>
  <c r="BK681" i="2" s="1"/>
  <c r="BJ681" i="2" a="1"/>
  <c r="BJ681" i="2" s="1"/>
  <c r="CJ676" i="2"/>
  <c r="CI676" i="2"/>
  <c r="CH676" i="2"/>
  <c r="CB676" i="2"/>
  <c r="CA676" i="2"/>
  <c r="BZ676" i="2"/>
  <c r="BY676" i="2"/>
  <c r="BX676" i="2"/>
  <c r="BW676" i="2"/>
  <c r="BV676" i="2"/>
  <c r="BU676" i="2"/>
  <c r="BT676" i="2"/>
  <c r="BS676" i="2"/>
  <c r="BR676" i="2"/>
  <c r="BQ676" i="2"/>
  <c r="BP676" i="2"/>
  <c r="BO676" i="2"/>
  <c r="BN676" i="2"/>
  <c r="BM676" i="2"/>
  <c r="BL676" i="2"/>
  <c r="BK676" i="2"/>
  <c r="BJ676" i="2"/>
  <c r="CJ675" i="2"/>
  <c r="CI675" i="2"/>
  <c r="CH675" i="2"/>
  <c r="CB675" i="2"/>
  <c r="CA675" i="2"/>
  <c r="BZ675" i="2"/>
  <c r="BY675" i="2"/>
  <c r="BX675" i="2"/>
  <c r="BW675" i="2"/>
  <c r="BV675" i="2"/>
  <c r="BU675" i="2"/>
  <c r="BT675" i="2"/>
  <c r="BS675" i="2"/>
  <c r="BR675" i="2"/>
  <c r="BQ675" i="2"/>
  <c r="BP675" i="2"/>
  <c r="BO675" i="2"/>
  <c r="BN675" i="2"/>
  <c r="BM675" i="2"/>
  <c r="BL675" i="2"/>
  <c r="BK675" i="2"/>
  <c r="BJ675" i="2"/>
  <c r="CJ668" i="2"/>
  <c r="CI668" i="2"/>
  <c r="CH668" i="2"/>
  <c r="CB668" i="2"/>
  <c r="CA668" i="2"/>
  <c r="BZ668" i="2"/>
  <c r="BY668" i="2"/>
  <c r="BX668" i="2"/>
  <c r="BW668" i="2"/>
  <c r="BV668" i="2"/>
  <c r="BU668" i="2"/>
  <c r="BT668" i="2"/>
  <c r="BS668" i="2"/>
  <c r="BR668" i="2"/>
  <c r="BQ668" i="2"/>
  <c r="BP668" i="2"/>
  <c r="BO668" i="2"/>
  <c r="BN668" i="2"/>
  <c r="BM668" i="2"/>
  <c r="BL668" i="2"/>
  <c r="BK668" i="2"/>
  <c r="BJ668" i="2"/>
  <c r="CJ667" i="2"/>
  <c r="CI667" i="2"/>
  <c r="CH667" i="2"/>
  <c r="CB667" i="2"/>
  <c r="CA667" i="2"/>
  <c r="BZ667" i="2"/>
  <c r="BY667" i="2"/>
  <c r="BX667" i="2"/>
  <c r="BW667" i="2"/>
  <c r="BV667" i="2"/>
  <c r="BU667" i="2"/>
  <c r="BT667" i="2"/>
  <c r="BS667" i="2"/>
  <c r="BR667" i="2"/>
  <c r="BQ667" i="2"/>
  <c r="BP667" i="2"/>
  <c r="BO667" i="2"/>
  <c r="BN667" i="2"/>
  <c r="BM667" i="2"/>
  <c r="BL667" i="2"/>
  <c r="BK667" i="2"/>
  <c r="BJ667" i="2"/>
  <c r="CJ666" i="2" a="1"/>
  <c r="CJ666" i="2" s="1"/>
  <c r="CJ674" i="2" s="1"/>
  <c r="CI666" i="2" a="1"/>
  <c r="CI666" i="2" s="1"/>
  <c r="CI674" i="2" s="1"/>
  <c r="CH666" i="2" a="1"/>
  <c r="CH666" i="2" s="1"/>
  <c r="CH674" i="2" s="1"/>
  <c r="CB666" i="2" a="1"/>
  <c r="CB666" i="2" s="1"/>
  <c r="CB674" i="2" s="1"/>
  <c r="CA666" i="2" a="1"/>
  <c r="CA666" i="2" s="1"/>
  <c r="CA674" i="2" s="1"/>
  <c r="BZ666" i="2" a="1"/>
  <c r="BZ666" i="2" s="1"/>
  <c r="BZ674" i="2" s="1"/>
  <c r="BY666" i="2" a="1"/>
  <c r="BY666" i="2" s="1"/>
  <c r="BY674" i="2" s="1"/>
  <c r="BX666" i="2" a="1"/>
  <c r="BX666" i="2" s="1"/>
  <c r="BX674" i="2" s="1"/>
  <c r="BW666" i="2" a="1"/>
  <c r="BW666" i="2" s="1"/>
  <c r="BW674" i="2" s="1"/>
  <c r="BV666" i="2" a="1"/>
  <c r="BV666" i="2" s="1"/>
  <c r="BV674" i="2" s="1"/>
  <c r="BU666" i="2" a="1"/>
  <c r="BU666" i="2" s="1"/>
  <c r="BU674" i="2" s="1"/>
  <c r="BT666" i="2" a="1"/>
  <c r="BT666" i="2" s="1"/>
  <c r="BT674" i="2" s="1"/>
  <c r="BS666" i="2" a="1"/>
  <c r="BS666" i="2" s="1"/>
  <c r="BS674" i="2" s="1"/>
  <c r="BR666" i="2" a="1"/>
  <c r="BR666" i="2" s="1"/>
  <c r="BR674" i="2" s="1"/>
  <c r="BQ666" i="2" a="1"/>
  <c r="BQ666" i="2" s="1"/>
  <c r="BQ674" i="2" s="1"/>
  <c r="BP666" i="2" a="1"/>
  <c r="BP666" i="2" s="1"/>
  <c r="BP674" i="2" s="1"/>
  <c r="BO666" i="2" a="1"/>
  <c r="BO666" i="2" s="1"/>
  <c r="BO674" i="2" s="1"/>
  <c r="BN666" i="2" a="1"/>
  <c r="BN666" i="2" s="1"/>
  <c r="BN674" i="2" s="1"/>
  <c r="BM666" i="2" a="1"/>
  <c r="BM666" i="2" s="1"/>
  <c r="BM674" i="2" s="1"/>
  <c r="BL666" i="2" a="1"/>
  <c r="BL666" i="2" s="1"/>
  <c r="BL674" i="2" s="1"/>
  <c r="BK666" i="2" a="1"/>
  <c r="BK666" i="2" s="1"/>
  <c r="BK674" i="2" s="1"/>
  <c r="BJ666" i="2" a="1"/>
  <c r="BJ666" i="2" s="1"/>
  <c r="BJ674" i="2" s="1"/>
  <c r="CJ663" i="2"/>
  <c r="CI663" i="2"/>
  <c r="CH663" i="2"/>
  <c r="CB663" i="2"/>
  <c r="CA663" i="2"/>
  <c r="BZ663" i="2"/>
  <c r="BY663" i="2"/>
  <c r="BX663" i="2"/>
  <c r="BW663" i="2"/>
  <c r="BV663" i="2"/>
  <c r="BU663" i="2"/>
  <c r="BT663" i="2"/>
  <c r="BS663" i="2"/>
  <c r="BR663" i="2"/>
  <c r="BQ663" i="2"/>
  <c r="BP663" i="2"/>
  <c r="BO663" i="2"/>
  <c r="BN663" i="2"/>
  <c r="BM663" i="2"/>
  <c r="BL663" i="2"/>
  <c r="BK663" i="2"/>
  <c r="BJ663" i="2"/>
  <c r="CJ656" i="2"/>
  <c r="CI656" i="2"/>
  <c r="CH656" i="2"/>
  <c r="CB656" i="2"/>
  <c r="CA656" i="2"/>
  <c r="BZ656" i="2"/>
  <c r="BY656" i="2"/>
  <c r="BX656" i="2"/>
  <c r="BW656" i="2"/>
  <c r="BV656" i="2"/>
  <c r="BU656" i="2"/>
  <c r="BT656" i="2"/>
  <c r="BS656" i="2"/>
  <c r="BR656" i="2"/>
  <c r="BQ656" i="2"/>
  <c r="BP656" i="2"/>
  <c r="BO656" i="2"/>
  <c r="BN656" i="2"/>
  <c r="BM656" i="2"/>
  <c r="BL656" i="2"/>
  <c r="BK656" i="2"/>
  <c r="BJ656" i="2"/>
  <c r="CJ640" i="2" a="1"/>
  <c r="CJ640" i="2" s="1"/>
  <c r="CI640" i="2" a="1"/>
  <c r="CI640" i="2" s="1"/>
  <c r="CH640" i="2" a="1"/>
  <c r="CH640" i="2" s="1"/>
  <c r="CB640" i="2" a="1"/>
  <c r="CB640" i="2" s="1"/>
  <c r="CA640" i="2" a="1"/>
  <c r="CA640" i="2" s="1"/>
  <c r="BZ640" i="2" a="1"/>
  <c r="BZ640" i="2" s="1"/>
  <c r="BY640" i="2" a="1"/>
  <c r="BY640" i="2" s="1"/>
  <c r="BX640" i="2" a="1"/>
  <c r="BX640" i="2" s="1"/>
  <c r="BW640" i="2" a="1"/>
  <c r="BW640" i="2" s="1"/>
  <c r="BV640" i="2" a="1"/>
  <c r="BV640" i="2" s="1"/>
  <c r="BU640" i="2" a="1"/>
  <c r="BU640" i="2" s="1"/>
  <c r="BT640" i="2" a="1"/>
  <c r="BT640" i="2" s="1"/>
  <c r="BS640" i="2" a="1"/>
  <c r="BS640" i="2" s="1"/>
  <c r="BR640" i="2" a="1"/>
  <c r="BR640" i="2" s="1"/>
  <c r="BQ640" i="2" a="1"/>
  <c r="BQ640" i="2" s="1"/>
  <c r="BP640" i="2" a="1"/>
  <c r="BP640" i="2" s="1"/>
  <c r="BO640" i="2" a="1"/>
  <c r="BO640" i="2" s="1"/>
  <c r="BN640" i="2" a="1"/>
  <c r="BN640" i="2" s="1"/>
  <c r="BM640" i="2" a="1"/>
  <c r="BM640" i="2" s="1"/>
  <c r="BL640" i="2" a="1"/>
  <c r="BL640" i="2" s="1"/>
  <c r="BK640" i="2" a="1"/>
  <c r="BK640" i="2" s="1"/>
  <c r="BJ640" i="2" a="1"/>
  <c r="BJ640" i="2" s="1"/>
  <c r="CJ639" i="2" a="1"/>
  <c r="CJ639" i="2" s="1"/>
  <c r="CI639" i="2" a="1"/>
  <c r="CI639" i="2" s="1"/>
  <c r="CH639" i="2" a="1"/>
  <c r="CH639" i="2" s="1"/>
  <c r="CB639" i="2" a="1"/>
  <c r="CB639" i="2" s="1"/>
  <c r="CA639" i="2" a="1"/>
  <c r="CA639" i="2" s="1"/>
  <c r="BZ639" i="2" a="1"/>
  <c r="BZ639" i="2" s="1"/>
  <c r="BY639" i="2" a="1"/>
  <c r="BY639" i="2" s="1"/>
  <c r="BX639" i="2" a="1"/>
  <c r="BX639" i="2" s="1"/>
  <c r="BW639" i="2" a="1"/>
  <c r="BW639" i="2" s="1"/>
  <c r="BV639" i="2" a="1"/>
  <c r="BV639" i="2" s="1"/>
  <c r="BU639" i="2" a="1"/>
  <c r="BU639" i="2" s="1"/>
  <c r="BT639" i="2" a="1"/>
  <c r="BT639" i="2" s="1"/>
  <c r="BS639" i="2" a="1"/>
  <c r="BS639" i="2" s="1"/>
  <c r="BR639" i="2" a="1"/>
  <c r="BR639" i="2" s="1"/>
  <c r="BQ639" i="2" a="1"/>
  <c r="BQ639" i="2" s="1"/>
  <c r="BP639" i="2" a="1"/>
  <c r="BP639" i="2" s="1"/>
  <c r="BO639" i="2" a="1"/>
  <c r="BO639" i="2" s="1"/>
  <c r="BN639" i="2" a="1"/>
  <c r="BN639" i="2" s="1"/>
  <c r="BM639" i="2" a="1"/>
  <c r="BM639" i="2" s="1"/>
  <c r="BL639" i="2" a="1"/>
  <c r="BL639" i="2" s="1"/>
  <c r="BK639" i="2" a="1"/>
  <c r="BK639" i="2" s="1"/>
  <c r="BJ639" i="2" a="1"/>
  <c r="BJ639" i="2" s="1"/>
  <c r="CJ638" i="2" a="1"/>
  <c r="CJ638" i="2" s="1"/>
  <c r="CI638" i="2" a="1"/>
  <c r="CI638" i="2" s="1"/>
  <c r="CH638" i="2" a="1"/>
  <c r="CH638" i="2" s="1"/>
  <c r="CB638" i="2" a="1"/>
  <c r="CB638" i="2" s="1"/>
  <c r="CA638" i="2" a="1"/>
  <c r="CA638" i="2" s="1"/>
  <c r="BZ638" i="2" a="1"/>
  <c r="BZ638" i="2" s="1"/>
  <c r="BY638" i="2" a="1"/>
  <c r="BY638" i="2" s="1"/>
  <c r="BX638" i="2" a="1"/>
  <c r="BX638" i="2" s="1"/>
  <c r="BW638" i="2" a="1"/>
  <c r="BW638" i="2" s="1"/>
  <c r="BV638" i="2" a="1"/>
  <c r="BV638" i="2" s="1"/>
  <c r="BU638" i="2" a="1"/>
  <c r="BU638" i="2" s="1"/>
  <c r="BT638" i="2" a="1"/>
  <c r="BT638" i="2" s="1"/>
  <c r="BS638" i="2" a="1"/>
  <c r="BS638" i="2" s="1"/>
  <c r="BR638" i="2" a="1"/>
  <c r="BR638" i="2" s="1"/>
  <c r="BQ638" i="2" a="1"/>
  <c r="BQ638" i="2" s="1"/>
  <c r="BP638" i="2" a="1"/>
  <c r="BP638" i="2" s="1"/>
  <c r="BO638" i="2" a="1"/>
  <c r="BO638" i="2" s="1"/>
  <c r="BN638" i="2" a="1"/>
  <c r="BN638" i="2" s="1"/>
  <c r="BM638" i="2" a="1"/>
  <c r="BM638" i="2" s="1"/>
  <c r="BL638" i="2" a="1"/>
  <c r="BL638" i="2" s="1"/>
  <c r="BK638" i="2" a="1"/>
  <c r="BK638" i="2" s="1"/>
  <c r="BJ638" i="2" a="1"/>
  <c r="BJ638" i="2" s="1"/>
  <c r="CJ637" i="2" a="1"/>
  <c r="CJ637" i="2" s="1"/>
  <c r="CI637" i="2" a="1"/>
  <c r="CI637" i="2" s="1"/>
  <c r="CH637" i="2" a="1"/>
  <c r="CH637" i="2" s="1"/>
  <c r="CB637" i="2" a="1"/>
  <c r="CB637" i="2" s="1"/>
  <c r="CA637" i="2" a="1"/>
  <c r="CA637" i="2" s="1"/>
  <c r="BZ637" i="2" a="1"/>
  <c r="BZ637" i="2" s="1"/>
  <c r="BY637" i="2" a="1"/>
  <c r="BY637" i="2" s="1"/>
  <c r="BX637" i="2" a="1"/>
  <c r="BX637" i="2" s="1"/>
  <c r="BW637" i="2" a="1"/>
  <c r="BW637" i="2" s="1"/>
  <c r="BV637" i="2" a="1"/>
  <c r="BV637" i="2" s="1"/>
  <c r="BU637" i="2" a="1"/>
  <c r="BU637" i="2" s="1"/>
  <c r="BT637" i="2" a="1"/>
  <c r="BT637" i="2" s="1"/>
  <c r="BS637" i="2" a="1"/>
  <c r="BS637" i="2" s="1"/>
  <c r="BR637" i="2" a="1"/>
  <c r="BR637" i="2" s="1"/>
  <c r="BQ637" i="2" a="1"/>
  <c r="BQ637" i="2" s="1"/>
  <c r="BP637" i="2" a="1"/>
  <c r="BP637" i="2" s="1"/>
  <c r="BO637" i="2" a="1"/>
  <c r="BO637" i="2" s="1"/>
  <c r="BN637" i="2" a="1"/>
  <c r="BN637" i="2" s="1"/>
  <c r="BM637" i="2" a="1"/>
  <c r="BM637" i="2" s="1"/>
  <c r="BL637" i="2" a="1"/>
  <c r="BL637" i="2" s="1"/>
  <c r="BK637" i="2" a="1"/>
  <c r="BK637" i="2" s="1"/>
  <c r="BJ637" i="2" a="1"/>
  <c r="BJ637" i="2" s="1"/>
  <c r="CJ636" i="2" a="1"/>
  <c r="CJ636" i="2" s="1"/>
  <c r="CI636" i="2" a="1"/>
  <c r="CI636" i="2" s="1"/>
  <c r="CH636" i="2" a="1"/>
  <c r="CH636" i="2" s="1"/>
  <c r="CB636" i="2" a="1"/>
  <c r="CB636" i="2" s="1"/>
  <c r="CA636" i="2" a="1"/>
  <c r="CA636" i="2" s="1"/>
  <c r="BZ636" i="2" a="1"/>
  <c r="BZ636" i="2" s="1"/>
  <c r="BY636" i="2" a="1"/>
  <c r="BY636" i="2" s="1"/>
  <c r="BX636" i="2" a="1"/>
  <c r="BX636" i="2" s="1"/>
  <c r="BW636" i="2" a="1"/>
  <c r="BW636" i="2" s="1"/>
  <c r="BV636" i="2" a="1"/>
  <c r="BV636" i="2" s="1"/>
  <c r="BU636" i="2" a="1"/>
  <c r="BU636" i="2" s="1"/>
  <c r="BT636" i="2" a="1"/>
  <c r="BT636" i="2" s="1"/>
  <c r="BS636" i="2" a="1"/>
  <c r="BS636" i="2" s="1"/>
  <c r="BR636" i="2" a="1"/>
  <c r="BR636" i="2" s="1"/>
  <c r="BQ636" i="2" a="1"/>
  <c r="BQ636" i="2" s="1"/>
  <c r="BP636" i="2" a="1"/>
  <c r="BP636" i="2" s="1"/>
  <c r="BO636" i="2" a="1"/>
  <c r="BO636" i="2" s="1"/>
  <c r="BN636" i="2" a="1"/>
  <c r="BN636" i="2" s="1"/>
  <c r="BM636" i="2" a="1"/>
  <c r="BM636" i="2" s="1"/>
  <c r="BL636" i="2" a="1"/>
  <c r="BL636" i="2" s="1"/>
  <c r="BK636" i="2" a="1"/>
  <c r="BK636" i="2" s="1"/>
  <c r="BJ636" i="2" a="1"/>
  <c r="BJ636" i="2" s="1"/>
  <c r="CJ635" i="2" a="1"/>
  <c r="CJ635" i="2" s="1"/>
  <c r="CI635" i="2" a="1"/>
  <c r="CI635" i="2" s="1"/>
  <c r="CH635" i="2" a="1"/>
  <c r="CH635" i="2" s="1"/>
  <c r="CB635" i="2" a="1"/>
  <c r="CB635" i="2" s="1"/>
  <c r="CA635" i="2" a="1"/>
  <c r="CA635" i="2" s="1"/>
  <c r="BZ635" i="2" a="1"/>
  <c r="BZ635" i="2" s="1"/>
  <c r="BZ612" i="2" s="1"/>
  <c r="BZ913" i="2" s="1"/>
  <c r="BY635" i="2" a="1"/>
  <c r="BY635" i="2" s="1"/>
  <c r="BX635" i="2" a="1"/>
  <c r="BX635" i="2" s="1"/>
  <c r="BW635" i="2" a="1"/>
  <c r="BW635" i="2" s="1"/>
  <c r="BV635" i="2" a="1"/>
  <c r="BV635" i="2" s="1"/>
  <c r="BU635" i="2" a="1"/>
  <c r="BU635" i="2" s="1"/>
  <c r="BT635" i="2" a="1"/>
  <c r="BT635" i="2" s="1"/>
  <c r="BS635" i="2" a="1"/>
  <c r="BS635" i="2" s="1"/>
  <c r="BR635" i="2" a="1"/>
  <c r="BR635" i="2" s="1"/>
  <c r="BQ635" i="2" a="1"/>
  <c r="BQ635" i="2" s="1"/>
  <c r="BP635" i="2" a="1"/>
  <c r="BP635" i="2" s="1"/>
  <c r="BO635" i="2" a="1"/>
  <c r="BO635" i="2" s="1"/>
  <c r="BN635" i="2" a="1"/>
  <c r="BN635" i="2" s="1"/>
  <c r="BM635" i="2" a="1"/>
  <c r="BM635" i="2" s="1"/>
  <c r="BL635" i="2" a="1"/>
  <c r="BL635" i="2" s="1"/>
  <c r="BK635" i="2" a="1"/>
  <c r="BK635" i="2" s="1"/>
  <c r="BJ635" i="2" a="1"/>
  <c r="BJ635" i="2" s="1"/>
  <c r="CJ634" i="2" a="1"/>
  <c r="CJ634" i="2" s="1"/>
  <c r="CI634" i="2" a="1"/>
  <c r="CI634" i="2" s="1"/>
  <c r="CH634" i="2" a="1"/>
  <c r="CH634" i="2" s="1"/>
  <c r="CB634" i="2" a="1"/>
  <c r="CB634" i="2" s="1"/>
  <c r="CA634" i="2" a="1"/>
  <c r="CA634" i="2" s="1"/>
  <c r="BZ634" i="2" a="1"/>
  <c r="BZ634" i="2" s="1"/>
  <c r="BY634" i="2" a="1"/>
  <c r="BY634" i="2" s="1"/>
  <c r="BX634" i="2" a="1"/>
  <c r="BX634" i="2" s="1"/>
  <c r="BW634" i="2" a="1"/>
  <c r="BW634" i="2" s="1"/>
  <c r="BV634" i="2" a="1"/>
  <c r="BV634" i="2" s="1"/>
  <c r="BU634" i="2" a="1"/>
  <c r="BU634" i="2" s="1"/>
  <c r="BT634" i="2" a="1"/>
  <c r="BT634" i="2" s="1"/>
  <c r="BS634" i="2" a="1"/>
  <c r="BS634" i="2" s="1"/>
  <c r="BR634" i="2" a="1"/>
  <c r="BR634" i="2" s="1"/>
  <c r="BQ634" i="2" a="1"/>
  <c r="BQ634" i="2" s="1"/>
  <c r="BP634" i="2" a="1"/>
  <c r="BP634" i="2" s="1"/>
  <c r="BO634" i="2" a="1"/>
  <c r="BO634" i="2" s="1"/>
  <c r="BN634" i="2" a="1"/>
  <c r="BN634" i="2" s="1"/>
  <c r="BM634" i="2" a="1"/>
  <c r="BM634" i="2" s="1"/>
  <c r="BL634" i="2" a="1"/>
  <c r="BL634" i="2" s="1"/>
  <c r="BK634" i="2" a="1"/>
  <c r="BK634" i="2" s="1"/>
  <c r="BJ634" i="2" a="1"/>
  <c r="BJ634" i="2" s="1"/>
  <c r="CJ629" i="2"/>
  <c r="CI629" i="2"/>
  <c r="CH629" i="2"/>
  <c r="CB629" i="2"/>
  <c r="CA629" i="2"/>
  <c r="BZ629" i="2"/>
  <c r="BY629" i="2"/>
  <c r="BX629" i="2"/>
  <c r="BW629" i="2"/>
  <c r="BV629" i="2"/>
  <c r="BU629" i="2"/>
  <c r="BT629" i="2"/>
  <c r="BS629" i="2"/>
  <c r="BR629" i="2"/>
  <c r="BQ629" i="2"/>
  <c r="BP629" i="2"/>
  <c r="BO629" i="2"/>
  <c r="BN629" i="2"/>
  <c r="BM629" i="2"/>
  <c r="BL629" i="2"/>
  <c r="BK629" i="2"/>
  <c r="BJ629" i="2"/>
  <c r="CJ628" i="2"/>
  <c r="CI628" i="2"/>
  <c r="CH628" i="2"/>
  <c r="CB628" i="2"/>
  <c r="CA628" i="2"/>
  <c r="BZ628" i="2"/>
  <c r="BY628" i="2"/>
  <c r="BX628" i="2"/>
  <c r="BW628" i="2"/>
  <c r="BV628" i="2"/>
  <c r="BU628" i="2"/>
  <c r="BT628" i="2"/>
  <c r="BS628" i="2"/>
  <c r="BR628" i="2"/>
  <c r="BQ628" i="2"/>
  <c r="BP628" i="2"/>
  <c r="BO628" i="2"/>
  <c r="BN628" i="2"/>
  <c r="BM628" i="2"/>
  <c r="BL628" i="2"/>
  <c r="BK628" i="2"/>
  <c r="BJ628" i="2"/>
  <c r="CJ627" i="2"/>
  <c r="CI627" i="2"/>
  <c r="CH627" i="2"/>
  <c r="CB627" i="2"/>
  <c r="CA627" i="2"/>
  <c r="BZ627" i="2"/>
  <c r="BY627" i="2"/>
  <c r="BX627" i="2"/>
  <c r="BW627" i="2"/>
  <c r="BV627" i="2"/>
  <c r="BU627" i="2"/>
  <c r="BT627" i="2"/>
  <c r="BS627" i="2"/>
  <c r="BR627" i="2"/>
  <c r="BQ627" i="2"/>
  <c r="BP627" i="2"/>
  <c r="BO627" i="2"/>
  <c r="BN627" i="2"/>
  <c r="BM627" i="2"/>
  <c r="BL627" i="2"/>
  <c r="BK627" i="2"/>
  <c r="BJ627" i="2"/>
  <c r="CJ620" i="2"/>
  <c r="CI620" i="2"/>
  <c r="CH620" i="2"/>
  <c r="CB620" i="2"/>
  <c r="CA620" i="2"/>
  <c r="BZ620" i="2"/>
  <c r="BY620" i="2"/>
  <c r="BX620" i="2"/>
  <c r="BW620" i="2"/>
  <c r="BV620" i="2"/>
  <c r="BU620" i="2"/>
  <c r="BT620" i="2"/>
  <c r="BS620" i="2"/>
  <c r="BR620" i="2"/>
  <c r="BQ620" i="2"/>
  <c r="BP620" i="2"/>
  <c r="BO620" i="2"/>
  <c r="BN620" i="2"/>
  <c r="BM620" i="2"/>
  <c r="BL620" i="2"/>
  <c r="BK620" i="2"/>
  <c r="BJ620" i="2"/>
  <c r="CJ619" i="2"/>
  <c r="CI619" i="2"/>
  <c r="CH619" i="2"/>
  <c r="CB619" i="2"/>
  <c r="CA619" i="2"/>
  <c r="BZ619" i="2"/>
  <c r="BY619" i="2"/>
  <c r="BX619" i="2"/>
  <c r="BW619" i="2"/>
  <c r="BV619" i="2"/>
  <c r="BU619" i="2"/>
  <c r="BT619" i="2"/>
  <c r="BS619" i="2"/>
  <c r="BR619" i="2"/>
  <c r="BQ619" i="2"/>
  <c r="BP619" i="2"/>
  <c r="BO619" i="2"/>
  <c r="BN619" i="2"/>
  <c r="BM619" i="2"/>
  <c r="BL619" i="2"/>
  <c r="BK619" i="2"/>
  <c r="BJ619" i="2"/>
  <c r="CJ618" i="2" a="1"/>
  <c r="CJ618" i="2" s="1"/>
  <c r="CI618" i="2" a="1"/>
  <c r="CI618" i="2" s="1"/>
  <c r="CH618" i="2" a="1"/>
  <c r="CH618" i="2" s="1"/>
  <c r="CB618" i="2" a="1"/>
  <c r="CB618" i="2" s="1"/>
  <c r="CA618" i="2" a="1"/>
  <c r="CA618" i="2" s="1"/>
  <c r="BZ618" i="2" a="1"/>
  <c r="BZ618" i="2" s="1"/>
  <c r="BY618" i="2" a="1"/>
  <c r="BY618" i="2" s="1"/>
  <c r="BX618" i="2" a="1"/>
  <c r="BX618" i="2" s="1"/>
  <c r="BW618" i="2" a="1"/>
  <c r="BW618" i="2" s="1"/>
  <c r="BV618" i="2" a="1"/>
  <c r="BV618" i="2" s="1"/>
  <c r="BU618" i="2" a="1"/>
  <c r="BU618" i="2" s="1"/>
  <c r="BT618" i="2" a="1"/>
  <c r="BT618" i="2" s="1"/>
  <c r="BS618" i="2" a="1"/>
  <c r="BS618" i="2" s="1"/>
  <c r="BR618" i="2" a="1"/>
  <c r="BR618" i="2" s="1"/>
  <c r="BQ618" i="2" a="1"/>
  <c r="BQ618" i="2" s="1"/>
  <c r="BP618" i="2" a="1"/>
  <c r="BP618" i="2" s="1"/>
  <c r="BO618" i="2" a="1"/>
  <c r="BO618" i="2" s="1"/>
  <c r="BN618" i="2" a="1"/>
  <c r="BN618" i="2" s="1"/>
  <c r="BM618" i="2" a="1"/>
  <c r="BM618" i="2" s="1"/>
  <c r="BL618" i="2" a="1"/>
  <c r="BL618" i="2" s="1"/>
  <c r="BK618" i="2" a="1"/>
  <c r="BK618" i="2" s="1"/>
  <c r="BJ618" i="2" a="1"/>
  <c r="BJ618" i="2" s="1"/>
  <c r="CJ617" i="2" a="1"/>
  <c r="CJ617" i="2" s="1"/>
  <c r="CJ626" i="2" s="1"/>
  <c r="CI617" i="2" a="1"/>
  <c r="CI617" i="2" s="1"/>
  <c r="CI626" i="2" s="1"/>
  <c r="CH617" i="2" a="1"/>
  <c r="CH617" i="2" s="1"/>
  <c r="CH626" i="2" s="1"/>
  <c r="CB617" i="2" a="1"/>
  <c r="CB617" i="2" s="1"/>
  <c r="CB626" i="2" s="1"/>
  <c r="CA617" i="2" a="1"/>
  <c r="CA617" i="2" s="1"/>
  <c r="CA626" i="2" s="1"/>
  <c r="BZ617" i="2" a="1"/>
  <c r="BZ617" i="2" s="1"/>
  <c r="BZ626" i="2" s="1"/>
  <c r="BY617" i="2" a="1"/>
  <c r="BY617" i="2" s="1"/>
  <c r="BY626" i="2" s="1"/>
  <c r="BX617" i="2" a="1"/>
  <c r="BX617" i="2" s="1"/>
  <c r="BX626" i="2" s="1"/>
  <c r="BW617" i="2" a="1"/>
  <c r="BW617" i="2" s="1"/>
  <c r="BW626" i="2" s="1"/>
  <c r="BV617" i="2" a="1"/>
  <c r="BV617" i="2" s="1"/>
  <c r="BV626" i="2" s="1"/>
  <c r="BU617" i="2" a="1"/>
  <c r="BU617" i="2" s="1"/>
  <c r="BU626" i="2" s="1"/>
  <c r="BT617" i="2" a="1"/>
  <c r="BT617" i="2" s="1"/>
  <c r="BT626" i="2" s="1"/>
  <c r="BS617" i="2" a="1"/>
  <c r="BS617" i="2" s="1"/>
  <c r="BS626" i="2" s="1"/>
  <c r="BR617" i="2" a="1"/>
  <c r="BR617" i="2" s="1"/>
  <c r="BR626" i="2" s="1"/>
  <c r="BQ617" i="2" a="1"/>
  <c r="BQ617" i="2" s="1"/>
  <c r="BQ626" i="2" s="1"/>
  <c r="BP617" i="2" a="1"/>
  <c r="BP617" i="2" s="1"/>
  <c r="BP626" i="2" s="1"/>
  <c r="BO617" i="2" a="1"/>
  <c r="BO617" i="2" s="1"/>
  <c r="BO626" i="2" s="1"/>
  <c r="BN617" i="2" a="1"/>
  <c r="BN617" i="2" s="1"/>
  <c r="BN626" i="2" s="1"/>
  <c r="BM617" i="2" a="1"/>
  <c r="BM617" i="2" s="1"/>
  <c r="BM626" i="2" s="1"/>
  <c r="BL617" i="2" a="1"/>
  <c r="BL617" i="2" s="1"/>
  <c r="BL626" i="2" s="1"/>
  <c r="BK617" i="2" a="1"/>
  <c r="BK617" i="2" s="1"/>
  <c r="BK626" i="2" s="1"/>
  <c r="BJ617" i="2" a="1"/>
  <c r="BJ617" i="2" s="1"/>
  <c r="BJ626" i="2" s="1"/>
  <c r="CJ614" i="2"/>
  <c r="CI614" i="2"/>
  <c r="CH614" i="2"/>
  <c r="CB614" i="2"/>
  <c r="CA614" i="2"/>
  <c r="BZ614" i="2"/>
  <c r="BY614" i="2"/>
  <c r="BX614" i="2"/>
  <c r="BW614" i="2"/>
  <c r="BV614" i="2"/>
  <c r="BU614" i="2"/>
  <c r="BT614" i="2"/>
  <c r="BS614" i="2"/>
  <c r="BR614" i="2"/>
  <c r="BQ614" i="2"/>
  <c r="BP614" i="2"/>
  <c r="BO614" i="2"/>
  <c r="BN614" i="2"/>
  <c r="BM614" i="2"/>
  <c r="BL614" i="2"/>
  <c r="BK614" i="2"/>
  <c r="BJ614" i="2"/>
  <c r="CJ644" i="2"/>
  <c r="BS644" i="2"/>
  <c r="CJ599" i="2"/>
  <c r="CJ1497" i="2" s="1"/>
  <c r="CI599" i="2"/>
  <c r="CI1497" i="2" s="1"/>
  <c r="CH599" i="2"/>
  <c r="CH1497" i="2" s="1"/>
  <c r="CB599" i="2"/>
  <c r="CB1497" i="2" s="1"/>
  <c r="CA599" i="2"/>
  <c r="CA1497" i="2" s="1"/>
  <c r="BZ599" i="2"/>
  <c r="BZ1497" i="2" s="1"/>
  <c r="BY599" i="2"/>
  <c r="BY1497" i="2" s="1"/>
  <c r="BX599" i="2"/>
  <c r="BX1497" i="2" s="1"/>
  <c r="BW599" i="2"/>
  <c r="BW1497" i="2" s="1"/>
  <c r="BV599" i="2"/>
  <c r="BV1497" i="2" s="1"/>
  <c r="BU599" i="2"/>
  <c r="BU1497" i="2" s="1"/>
  <c r="BT599" i="2"/>
  <c r="BT1497" i="2" s="1"/>
  <c r="BS599" i="2"/>
  <c r="BS1497" i="2" s="1"/>
  <c r="BR599" i="2"/>
  <c r="BR1497" i="2" s="1"/>
  <c r="BQ599" i="2"/>
  <c r="BQ1497" i="2" s="1"/>
  <c r="BP599" i="2"/>
  <c r="BP1497" i="2" s="1"/>
  <c r="BO599" i="2"/>
  <c r="BO1497" i="2" s="1"/>
  <c r="BN599" i="2"/>
  <c r="BN1497" i="2" s="1"/>
  <c r="BM599" i="2"/>
  <c r="BM1497" i="2" s="1"/>
  <c r="BL599" i="2"/>
  <c r="BL1497" i="2" s="1"/>
  <c r="BK599" i="2"/>
  <c r="BK1497" i="2" s="1"/>
  <c r="BJ599" i="2"/>
  <c r="BJ1497" i="2" s="1"/>
  <c r="CJ587" i="2" a="1"/>
  <c r="CJ587" i="2" s="1"/>
  <c r="CI587" i="2" a="1"/>
  <c r="CI587" i="2" s="1"/>
  <c r="CH587" i="2" a="1"/>
  <c r="CH587" i="2" s="1"/>
  <c r="CB587" i="2" a="1"/>
  <c r="CB587" i="2" s="1"/>
  <c r="CA587" i="2" a="1"/>
  <c r="CA587" i="2" s="1"/>
  <c r="BZ587" i="2" a="1"/>
  <c r="BZ587" i="2" s="1"/>
  <c r="BY587" i="2" a="1"/>
  <c r="BY587" i="2" s="1"/>
  <c r="BX587" i="2" a="1"/>
  <c r="BX587" i="2" s="1"/>
  <c r="BW587" i="2" a="1"/>
  <c r="BW587" i="2" s="1"/>
  <c r="BV587" i="2" a="1"/>
  <c r="BV587" i="2" s="1"/>
  <c r="BU587" i="2" a="1"/>
  <c r="BU587" i="2" s="1"/>
  <c r="BT587" i="2" a="1"/>
  <c r="BT587" i="2" s="1"/>
  <c r="BS587" i="2" a="1"/>
  <c r="BS587" i="2" s="1"/>
  <c r="BR587" i="2" a="1"/>
  <c r="BR587" i="2" s="1"/>
  <c r="BQ587" i="2" a="1"/>
  <c r="BQ587" i="2" s="1"/>
  <c r="BP587" i="2" a="1"/>
  <c r="BP587" i="2" s="1"/>
  <c r="BO587" i="2" a="1"/>
  <c r="BO587" i="2" s="1"/>
  <c r="BN587" i="2" a="1"/>
  <c r="BN587" i="2" s="1"/>
  <c r="BM587" i="2" a="1"/>
  <c r="BM587" i="2" s="1"/>
  <c r="BL587" i="2" a="1"/>
  <c r="BL587" i="2" s="1"/>
  <c r="BK587" i="2" a="1"/>
  <c r="BK587" i="2" s="1"/>
  <c r="BJ587" i="2" a="1"/>
  <c r="BJ587" i="2" s="1"/>
  <c r="CJ586" i="2" a="1"/>
  <c r="CJ586" i="2" s="1"/>
  <c r="CI586" i="2" a="1"/>
  <c r="CI586" i="2" s="1"/>
  <c r="CH586" i="2" a="1"/>
  <c r="CH586" i="2" s="1"/>
  <c r="CB586" i="2" a="1"/>
  <c r="CB586" i="2" s="1"/>
  <c r="CA586" i="2" a="1"/>
  <c r="CA586" i="2" s="1"/>
  <c r="BZ586" i="2" a="1"/>
  <c r="BZ586" i="2" s="1"/>
  <c r="BZ557" i="2" s="1"/>
  <c r="BZ559" i="2" s="1" a="1"/>
  <c r="BZ559" i="2" s="1"/>
  <c r="BZ912" i="2" s="1"/>
  <c r="BY586" i="2" a="1"/>
  <c r="BY586" i="2" s="1"/>
  <c r="BX586" i="2" a="1"/>
  <c r="BX586" i="2" s="1"/>
  <c r="BW586" i="2" a="1"/>
  <c r="BW586" i="2" s="1"/>
  <c r="BV586" i="2" a="1"/>
  <c r="BV586" i="2" s="1"/>
  <c r="BU586" i="2" a="1"/>
  <c r="BU586" i="2" s="1"/>
  <c r="BT586" i="2" a="1"/>
  <c r="BT586" i="2" s="1"/>
  <c r="BS586" i="2" a="1"/>
  <c r="BS586" i="2" s="1"/>
  <c r="BR586" i="2" a="1"/>
  <c r="BR586" i="2" s="1"/>
  <c r="BQ586" i="2" a="1"/>
  <c r="BQ586" i="2" s="1"/>
  <c r="BP586" i="2" a="1"/>
  <c r="BP586" i="2" s="1"/>
  <c r="BO586" i="2" a="1"/>
  <c r="BO586" i="2" s="1"/>
  <c r="BN586" i="2" a="1"/>
  <c r="BN586" i="2" s="1"/>
  <c r="BM586" i="2" a="1"/>
  <c r="BM586" i="2" s="1"/>
  <c r="BL586" i="2" a="1"/>
  <c r="BL586" i="2" s="1"/>
  <c r="BK586" i="2" a="1"/>
  <c r="BK586" i="2" s="1"/>
  <c r="BJ586" i="2" a="1"/>
  <c r="BJ586" i="2" s="1"/>
  <c r="CJ585" i="2" a="1"/>
  <c r="CJ585" i="2" s="1"/>
  <c r="CI585" i="2" a="1"/>
  <c r="CI585" i="2" s="1"/>
  <c r="CH585" i="2" a="1"/>
  <c r="CH585" i="2" s="1"/>
  <c r="CB585" i="2" a="1"/>
  <c r="CB585" i="2" s="1"/>
  <c r="CA585" i="2" a="1"/>
  <c r="CA585" i="2" s="1"/>
  <c r="BZ585" i="2" a="1"/>
  <c r="BZ585" i="2" s="1"/>
  <c r="BY585" i="2" a="1"/>
  <c r="BY585" i="2" s="1"/>
  <c r="BX585" i="2" a="1"/>
  <c r="BX585" i="2" s="1"/>
  <c r="BW585" i="2" a="1"/>
  <c r="BW585" i="2" s="1"/>
  <c r="BV585" i="2" a="1"/>
  <c r="BV585" i="2" s="1"/>
  <c r="BU585" i="2" a="1"/>
  <c r="BU585" i="2" s="1"/>
  <c r="BT585" i="2" a="1"/>
  <c r="BT585" i="2" s="1"/>
  <c r="BS585" i="2" a="1"/>
  <c r="BS585" i="2" s="1"/>
  <c r="BR585" i="2" a="1"/>
  <c r="BR585" i="2" s="1"/>
  <c r="BQ585" i="2" a="1"/>
  <c r="BQ585" i="2" s="1"/>
  <c r="BP585" i="2" a="1"/>
  <c r="BP585" i="2" s="1"/>
  <c r="BO585" i="2" a="1"/>
  <c r="BO585" i="2" s="1"/>
  <c r="BN585" i="2" a="1"/>
  <c r="BN585" i="2" s="1"/>
  <c r="BM585" i="2" a="1"/>
  <c r="BM585" i="2" s="1"/>
  <c r="BL585" i="2" a="1"/>
  <c r="BL585" i="2" s="1"/>
  <c r="BK585" i="2" a="1"/>
  <c r="BK585" i="2" s="1"/>
  <c r="BJ585" i="2" a="1"/>
  <c r="BJ585" i="2" s="1"/>
  <c r="CJ582" i="2"/>
  <c r="CI582" i="2"/>
  <c r="CH582" i="2"/>
  <c r="CB582" i="2"/>
  <c r="CA582" i="2"/>
  <c r="BZ582" i="2"/>
  <c r="BY582" i="2"/>
  <c r="BX582" i="2"/>
  <c r="BW582" i="2"/>
  <c r="BV582" i="2"/>
  <c r="BU582" i="2"/>
  <c r="BT582" i="2"/>
  <c r="BS582" i="2"/>
  <c r="BR582" i="2"/>
  <c r="BQ582" i="2"/>
  <c r="BP582" i="2"/>
  <c r="BO582" i="2"/>
  <c r="BN582" i="2"/>
  <c r="BM582" i="2"/>
  <c r="BL582" i="2"/>
  <c r="BK582" i="2"/>
  <c r="BJ582" i="2"/>
  <c r="CJ581" i="2"/>
  <c r="CI581" i="2"/>
  <c r="CH581" i="2"/>
  <c r="CB581" i="2"/>
  <c r="CA581" i="2"/>
  <c r="BZ581" i="2"/>
  <c r="BY581" i="2"/>
  <c r="BX581" i="2"/>
  <c r="BW581" i="2"/>
  <c r="BV581" i="2"/>
  <c r="BU581" i="2"/>
  <c r="BT581" i="2"/>
  <c r="BS581" i="2"/>
  <c r="BR581" i="2"/>
  <c r="BQ581" i="2"/>
  <c r="BP581" i="2"/>
  <c r="BO581" i="2"/>
  <c r="BN581" i="2"/>
  <c r="BM581" i="2"/>
  <c r="BL581" i="2"/>
  <c r="BK581" i="2"/>
  <c r="BJ581" i="2"/>
  <c r="CJ580" i="2"/>
  <c r="CI580" i="2"/>
  <c r="CH580" i="2"/>
  <c r="CB580" i="2"/>
  <c r="CA580" i="2"/>
  <c r="BZ580" i="2"/>
  <c r="BY580" i="2"/>
  <c r="BX580" i="2"/>
  <c r="BW580" i="2"/>
  <c r="BV580" i="2"/>
  <c r="BU580" i="2"/>
  <c r="BT580" i="2"/>
  <c r="BS580" i="2"/>
  <c r="BR580" i="2"/>
  <c r="BQ580" i="2"/>
  <c r="BP580" i="2"/>
  <c r="BO580" i="2"/>
  <c r="BN580" i="2"/>
  <c r="BM580" i="2"/>
  <c r="BL580" i="2"/>
  <c r="BK580" i="2"/>
  <c r="BJ580" i="2"/>
  <c r="CJ579" i="2"/>
  <c r="CI579" i="2"/>
  <c r="CH579" i="2"/>
  <c r="CB579" i="2"/>
  <c r="CA579" i="2"/>
  <c r="BZ579" i="2"/>
  <c r="BY579" i="2"/>
  <c r="BX579" i="2"/>
  <c r="BW579" i="2"/>
  <c r="BV579" i="2"/>
  <c r="BU579" i="2"/>
  <c r="BT579" i="2"/>
  <c r="BS579" i="2"/>
  <c r="BR579" i="2"/>
  <c r="BQ579" i="2"/>
  <c r="BP579" i="2"/>
  <c r="BO579" i="2"/>
  <c r="BN579" i="2"/>
  <c r="BM579" i="2"/>
  <c r="BL579" i="2"/>
  <c r="BK579" i="2"/>
  <c r="BJ579" i="2"/>
  <c r="CJ578" i="2"/>
  <c r="CI578" i="2"/>
  <c r="CH578" i="2"/>
  <c r="CB578" i="2"/>
  <c r="CA578" i="2"/>
  <c r="BZ578" i="2"/>
  <c r="BY578" i="2"/>
  <c r="BX578" i="2"/>
  <c r="BW578" i="2"/>
  <c r="BV578" i="2"/>
  <c r="BU578" i="2"/>
  <c r="BT578" i="2"/>
  <c r="BS578" i="2"/>
  <c r="BR578" i="2"/>
  <c r="BQ578" i="2"/>
  <c r="BP578" i="2"/>
  <c r="BO578" i="2"/>
  <c r="BN578" i="2"/>
  <c r="BM578" i="2"/>
  <c r="BL578" i="2"/>
  <c r="BK578" i="2"/>
  <c r="BJ578" i="2"/>
  <c r="CJ577" i="2"/>
  <c r="CI577" i="2"/>
  <c r="CH577" i="2"/>
  <c r="CB577" i="2"/>
  <c r="CA577" i="2"/>
  <c r="BZ577" i="2"/>
  <c r="BY577" i="2"/>
  <c r="BX577" i="2"/>
  <c r="BW577" i="2"/>
  <c r="BV577" i="2"/>
  <c r="BU577" i="2"/>
  <c r="BT577" i="2"/>
  <c r="BS577" i="2"/>
  <c r="BR577" i="2"/>
  <c r="BQ577" i="2"/>
  <c r="BP577" i="2"/>
  <c r="BO577" i="2"/>
  <c r="BN577" i="2"/>
  <c r="BM577" i="2"/>
  <c r="BL577" i="2"/>
  <c r="BK577" i="2"/>
  <c r="BJ577" i="2"/>
  <c r="CJ575" i="2"/>
  <c r="CI575" i="2"/>
  <c r="CI927" i="2" s="1"/>
  <c r="CH575" i="2"/>
  <c r="CH927" i="2" s="1"/>
  <c r="CB575" i="2"/>
  <c r="CB927" i="2" s="1"/>
  <c r="CA575" i="2"/>
  <c r="CA927" i="2" s="1"/>
  <c r="BZ575" i="2"/>
  <c r="BZ927" i="2" s="1"/>
  <c r="BY575" i="2"/>
  <c r="BY927" i="2" s="1"/>
  <c r="BX575" i="2"/>
  <c r="BX927" i="2" s="1"/>
  <c r="BW575" i="2"/>
  <c r="BW927" i="2" s="1"/>
  <c r="BV575" i="2"/>
  <c r="BV927" i="2" s="1"/>
  <c r="BU575" i="2"/>
  <c r="BU927" i="2" s="1"/>
  <c r="BT575" i="2"/>
  <c r="BT927" i="2" s="1"/>
  <c r="BS575" i="2"/>
  <c r="BS927" i="2" s="1"/>
  <c r="BR575" i="2"/>
  <c r="BQ575" i="2"/>
  <c r="BQ927" i="2" s="1"/>
  <c r="BP575" i="2"/>
  <c r="BP927" i="2" s="1"/>
  <c r="BO575" i="2"/>
  <c r="BN575" i="2"/>
  <c r="BM575" i="2"/>
  <c r="BM927" i="2" s="1"/>
  <c r="BL575" i="2"/>
  <c r="BL927" i="2" s="1"/>
  <c r="BK575" i="2"/>
  <c r="BK927" i="2" s="1"/>
  <c r="BJ575" i="2"/>
  <c r="CJ570" i="2"/>
  <c r="CI570" i="2"/>
  <c r="CH570" i="2"/>
  <c r="CB570" i="2"/>
  <c r="CA570" i="2"/>
  <c r="BZ570" i="2"/>
  <c r="BY570" i="2"/>
  <c r="BX570" i="2"/>
  <c r="BW570" i="2"/>
  <c r="BV570" i="2"/>
  <c r="BU570" i="2"/>
  <c r="BT570" i="2"/>
  <c r="BS570" i="2"/>
  <c r="BR570" i="2"/>
  <c r="BQ570" i="2"/>
  <c r="BP570" i="2"/>
  <c r="BO570" i="2"/>
  <c r="BN570" i="2"/>
  <c r="BM570" i="2"/>
  <c r="BL570" i="2"/>
  <c r="BK570" i="2"/>
  <c r="BJ570" i="2"/>
  <c r="CJ569" i="2"/>
  <c r="CI569" i="2"/>
  <c r="CH569" i="2"/>
  <c r="CB569" i="2"/>
  <c r="CA569" i="2"/>
  <c r="BZ569" i="2"/>
  <c r="BY569" i="2"/>
  <c r="BX569" i="2"/>
  <c r="BW569" i="2"/>
  <c r="BV569" i="2"/>
  <c r="BU569" i="2"/>
  <c r="BT569" i="2"/>
  <c r="BS569" i="2"/>
  <c r="BR569" i="2"/>
  <c r="BQ569" i="2"/>
  <c r="BP569" i="2"/>
  <c r="BO569" i="2"/>
  <c r="BN569" i="2"/>
  <c r="BM569" i="2"/>
  <c r="BL569" i="2"/>
  <c r="BK569" i="2"/>
  <c r="BJ569" i="2"/>
  <c r="CJ568" i="2" a="1"/>
  <c r="CJ568" i="2" s="1"/>
  <c r="CI568" i="2" a="1"/>
  <c r="CI568" i="2" s="1"/>
  <c r="CH568" i="2" a="1"/>
  <c r="CH568" i="2" s="1"/>
  <c r="CB568" i="2" a="1"/>
  <c r="CB568" i="2" s="1"/>
  <c r="CA568" i="2" a="1"/>
  <c r="CA568" i="2" s="1"/>
  <c r="BZ568" i="2" a="1"/>
  <c r="BZ568" i="2" s="1"/>
  <c r="BY568" i="2" a="1"/>
  <c r="BY568" i="2" s="1"/>
  <c r="BX568" i="2" a="1"/>
  <c r="BX568" i="2" s="1"/>
  <c r="BW568" i="2" a="1"/>
  <c r="BW568" i="2" s="1"/>
  <c r="BV568" i="2" a="1"/>
  <c r="BV568" i="2" s="1"/>
  <c r="BU568" i="2" a="1"/>
  <c r="BU568" i="2" s="1"/>
  <c r="BT568" i="2" a="1"/>
  <c r="BT568" i="2" s="1"/>
  <c r="BS568" i="2" a="1"/>
  <c r="BS568" i="2" s="1"/>
  <c r="BR568" i="2" a="1"/>
  <c r="BR568" i="2" s="1"/>
  <c r="BQ568" i="2" a="1"/>
  <c r="BQ568" i="2" s="1"/>
  <c r="BP568" i="2" a="1"/>
  <c r="BP568" i="2" s="1"/>
  <c r="BO568" i="2" a="1"/>
  <c r="BO568" i="2" s="1"/>
  <c r="BN568" i="2" a="1"/>
  <c r="BN568" i="2" s="1"/>
  <c r="BM568" i="2" a="1"/>
  <c r="BM568" i="2" s="1"/>
  <c r="BL568" i="2" a="1"/>
  <c r="BL568" i="2" s="1"/>
  <c r="BK568" i="2" a="1"/>
  <c r="BK568" i="2" s="1"/>
  <c r="BJ568" i="2" a="1"/>
  <c r="BJ568" i="2" s="1"/>
  <c r="CJ567" i="2"/>
  <c r="CI567" i="2"/>
  <c r="CH567" i="2"/>
  <c r="CB567" i="2"/>
  <c r="CA567" i="2"/>
  <c r="BZ567" i="2"/>
  <c r="BY567" i="2"/>
  <c r="BX567" i="2"/>
  <c r="BW567" i="2"/>
  <c r="BV567" i="2"/>
  <c r="BU567" i="2"/>
  <c r="BT567" i="2"/>
  <c r="BS567" i="2"/>
  <c r="BR567" i="2"/>
  <c r="BQ567" i="2"/>
  <c r="BP567" i="2"/>
  <c r="BO567" i="2"/>
  <c r="BN567" i="2"/>
  <c r="BM567" i="2"/>
  <c r="BL567" i="2"/>
  <c r="BK567" i="2"/>
  <c r="BJ567" i="2"/>
  <c r="CJ566" i="2"/>
  <c r="CI566" i="2"/>
  <c r="CH566" i="2"/>
  <c r="CB566" i="2"/>
  <c r="CA566" i="2"/>
  <c r="BZ566" i="2"/>
  <c r="BY566" i="2"/>
  <c r="BX566" i="2"/>
  <c r="BW566" i="2"/>
  <c r="BV566" i="2"/>
  <c r="BU566" i="2"/>
  <c r="BT566" i="2"/>
  <c r="BS566" i="2"/>
  <c r="BR566" i="2"/>
  <c r="BQ566" i="2"/>
  <c r="BP566" i="2"/>
  <c r="BO566" i="2"/>
  <c r="BN566" i="2"/>
  <c r="BM566" i="2"/>
  <c r="BL566" i="2"/>
  <c r="BK566" i="2"/>
  <c r="BJ566" i="2"/>
  <c r="CJ565" i="2" a="1"/>
  <c r="CJ565" i="2" s="1"/>
  <c r="CI565" i="2" a="1"/>
  <c r="CI565" i="2" s="1"/>
  <c r="CH565" i="2" a="1"/>
  <c r="CH565" i="2" s="1"/>
  <c r="CB565" i="2" a="1"/>
  <c r="CB565" i="2" s="1"/>
  <c r="CA565" i="2" a="1"/>
  <c r="CA565" i="2" s="1"/>
  <c r="BZ565" i="2" a="1"/>
  <c r="BZ565" i="2" s="1"/>
  <c r="BY565" i="2" a="1"/>
  <c r="BY565" i="2" s="1"/>
  <c r="BX565" i="2" a="1"/>
  <c r="BX565" i="2" s="1"/>
  <c r="BW565" i="2" a="1"/>
  <c r="BW565" i="2" s="1"/>
  <c r="BV565" i="2" a="1"/>
  <c r="BV565" i="2" s="1"/>
  <c r="BU565" i="2" a="1"/>
  <c r="BU565" i="2" s="1"/>
  <c r="BT565" i="2" a="1"/>
  <c r="BT565" i="2" s="1"/>
  <c r="BS565" i="2" a="1"/>
  <c r="BS565" i="2" s="1"/>
  <c r="BR565" i="2" a="1"/>
  <c r="BR565" i="2" s="1"/>
  <c r="BQ565" i="2" a="1"/>
  <c r="BQ565" i="2" s="1"/>
  <c r="BP565" i="2" a="1"/>
  <c r="BP565" i="2" s="1"/>
  <c r="BO565" i="2" a="1"/>
  <c r="BO565" i="2" s="1"/>
  <c r="BN565" i="2" a="1"/>
  <c r="BN565" i="2" s="1"/>
  <c r="BM565" i="2" a="1"/>
  <c r="BM565" i="2" s="1"/>
  <c r="BL565" i="2" a="1"/>
  <c r="BL565" i="2" s="1"/>
  <c r="BK565" i="2" a="1"/>
  <c r="BK565" i="2" s="1"/>
  <c r="BJ565" i="2" a="1"/>
  <c r="BJ565" i="2" s="1"/>
  <c r="CJ564" i="2" a="1"/>
  <c r="CJ564" i="2" s="1"/>
  <c r="CJ576" i="2" s="1"/>
  <c r="CI564" i="2" a="1"/>
  <c r="CI564" i="2" s="1"/>
  <c r="CI576" i="2" s="1"/>
  <c r="CH564" i="2" a="1"/>
  <c r="CH564" i="2" s="1"/>
  <c r="CH576" i="2" s="1"/>
  <c r="CB564" i="2" a="1"/>
  <c r="CB564" i="2" s="1"/>
  <c r="CB576" i="2" s="1"/>
  <c r="CA564" i="2" a="1"/>
  <c r="CA564" i="2" s="1"/>
  <c r="CA576" i="2" s="1"/>
  <c r="BZ564" i="2" a="1"/>
  <c r="BZ564" i="2" s="1"/>
  <c r="BZ576" i="2" s="1"/>
  <c r="BY564" i="2" a="1"/>
  <c r="BY564" i="2" s="1"/>
  <c r="BY576" i="2" s="1"/>
  <c r="BX564" i="2" a="1"/>
  <c r="BX564" i="2" s="1"/>
  <c r="BX576" i="2" s="1"/>
  <c r="BW564" i="2" a="1"/>
  <c r="BW564" i="2" s="1"/>
  <c r="BW576" i="2" s="1"/>
  <c r="BV564" i="2" a="1"/>
  <c r="BV564" i="2" s="1"/>
  <c r="BV576" i="2" s="1"/>
  <c r="BU564" i="2" a="1"/>
  <c r="BU564" i="2" s="1"/>
  <c r="BU576" i="2" s="1"/>
  <c r="BT564" i="2" a="1"/>
  <c r="BT564" i="2" s="1"/>
  <c r="BT576" i="2" s="1"/>
  <c r="BS564" i="2" a="1"/>
  <c r="BS564" i="2" s="1"/>
  <c r="BS576" i="2" s="1"/>
  <c r="BR564" i="2" a="1"/>
  <c r="BR564" i="2" s="1"/>
  <c r="BR576" i="2" s="1"/>
  <c r="BQ564" i="2" a="1"/>
  <c r="BQ564" i="2" s="1"/>
  <c r="BQ576" i="2" s="1"/>
  <c r="BP564" i="2" a="1"/>
  <c r="BP564" i="2" s="1"/>
  <c r="BP576" i="2" s="1"/>
  <c r="BO564" i="2" a="1"/>
  <c r="BO564" i="2" s="1"/>
  <c r="BO576" i="2" s="1"/>
  <c r="BN564" i="2" a="1"/>
  <c r="BN564" i="2" s="1"/>
  <c r="BN576" i="2" s="1"/>
  <c r="BM564" i="2" a="1"/>
  <c r="BM564" i="2" s="1"/>
  <c r="BM576" i="2" s="1"/>
  <c r="BL564" i="2" a="1"/>
  <c r="BL564" i="2" s="1"/>
  <c r="BL576" i="2" s="1"/>
  <c r="BK564" i="2" a="1"/>
  <c r="BK564" i="2" s="1"/>
  <c r="BK576" i="2" s="1"/>
  <c r="BJ564" i="2" a="1"/>
  <c r="BJ564" i="2" s="1"/>
  <c r="BJ576" i="2" s="1"/>
  <c r="CJ561" i="2"/>
  <c r="CI561" i="2"/>
  <c r="CH561" i="2"/>
  <c r="CB561" i="2"/>
  <c r="CA561" i="2"/>
  <c r="BZ561" i="2"/>
  <c r="BY561" i="2"/>
  <c r="BX561" i="2"/>
  <c r="BW561" i="2"/>
  <c r="BV561" i="2"/>
  <c r="BU561" i="2"/>
  <c r="BT561" i="2"/>
  <c r="BS561" i="2"/>
  <c r="BR561" i="2"/>
  <c r="BQ561" i="2"/>
  <c r="BP561" i="2"/>
  <c r="BO561" i="2"/>
  <c r="BN561" i="2"/>
  <c r="BM561" i="2"/>
  <c r="BL561" i="2"/>
  <c r="BK561" i="2"/>
  <c r="BJ561" i="2"/>
  <c r="CJ538" i="2" a="1"/>
  <c r="CJ538" i="2" s="1"/>
  <c r="CI538" i="2" a="1"/>
  <c r="CI538" i="2" s="1"/>
  <c r="CH538" i="2" a="1"/>
  <c r="CH538" i="2" s="1"/>
  <c r="CB538" i="2" a="1"/>
  <c r="CB538" i="2" s="1"/>
  <c r="CA538" i="2" a="1"/>
  <c r="CA538" i="2" s="1"/>
  <c r="BZ538" i="2" a="1"/>
  <c r="BZ538" i="2" s="1"/>
  <c r="BY538" i="2" a="1"/>
  <c r="BY538" i="2" s="1"/>
  <c r="BX538" i="2" a="1"/>
  <c r="BX538" i="2" s="1"/>
  <c r="BW538" i="2" a="1"/>
  <c r="BW538" i="2" s="1"/>
  <c r="BV538" i="2" a="1"/>
  <c r="BV538" i="2" s="1"/>
  <c r="BU538" i="2" a="1"/>
  <c r="BU538" i="2" s="1"/>
  <c r="BT538" i="2" a="1"/>
  <c r="BT538" i="2" s="1"/>
  <c r="BS538" i="2" a="1"/>
  <c r="BS538" i="2" s="1"/>
  <c r="BR538" i="2" a="1"/>
  <c r="BR538" i="2" s="1"/>
  <c r="BQ538" i="2" a="1"/>
  <c r="BQ538" i="2" s="1"/>
  <c r="BP538" i="2" a="1"/>
  <c r="BP538" i="2" s="1"/>
  <c r="BO538" i="2" a="1"/>
  <c r="BO538" i="2" s="1"/>
  <c r="BN538" i="2" a="1"/>
  <c r="BN538" i="2" s="1"/>
  <c r="BM538" i="2" a="1"/>
  <c r="BM538" i="2" s="1"/>
  <c r="BL538" i="2" a="1"/>
  <c r="BL538" i="2" s="1"/>
  <c r="BK538" i="2" a="1"/>
  <c r="BK538" i="2" s="1"/>
  <c r="BJ538" i="2" a="1"/>
  <c r="BJ538" i="2" s="1"/>
  <c r="CJ534" i="2" a="1"/>
  <c r="CJ534" i="2" s="1"/>
  <c r="CI534" i="2" a="1"/>
  <c r="CI534" i="2" s="1"/>
  <c r="CH534" i="2" a="1"/>
  <c r="CH534" i="2" s="1"/>
  <c r="CB534" i="2" a="1"/>
  <c r="CB534" i="2" s="1"/>
  <c r="CA534" i="2" a="1"/>
  <c r="CA534" i="2" s="1"/>
  <c r="BZ534" i="2" a="1"/>
  <c r="BZ534" i="2" s="1"/>
  <c r="BY534" i="2" a="1"/>
  <c r="BY534" i="2" s="1"/>
  <c r="BX534" i="2" a="1"/>
  <c r="BX534" i="2" s="1"/>
  <c r="BW534" i="2" a="1"/>
  <c r="BW534" i="2" s="1"/>
  <c r="BV534" i="2" a="1"/>
  <c r="BV534" i="2" s="1"/>
  <c r="BU534" i="2" a="1"/>
  <c r="BU534" i="2" s="1"/>
  <c r="BT534" i="2" a="1"/>
  <c r="BT534" i="2" s="1"/>
  <c r="BS534" i="2" a="1"/>
  <c r="BS534" i="2" s="1"/>
  <c r="BR534" i="2" a="1"/>
  <c r="BR534" i="2" s="1"/>
  <c r="BQ534" i="2" a="1"/>
  <c r="BQ534" i="2" s="1"/>
  <c r="BP534" i="2" a="1"/>
  <c r="BP534" i="2" s="1"/>
  <c r="BO534" i="2" a="1"/>
  <c r="BO534" i="2" s="1"/>
  <c r="BN534" i="2" a="1"/>
  <c r="BN534" i="2" s="1"/>
  <c r="BM534" i="2" a="1"/>
  <c r="BM534" i="2" s="1"/>
  <c r="BL534" i="2" a="1"/>
  <c r="BL534" i="2" s="1"/>
  <c r="BK534" i="2" a="1"/>
  <c r="BK534" i="2" s="1"/>
  <c r="BJ534" i="2" a="1"/>
  <c r="BJ534" i="2" s="1"/>
  <c r="CJ533" i="2" a="1"/>
  <c r="CJ533" i="2" s="1"/>
  <c r="CI533" i="2" a="1"/>
  <c r="CI533" i="2" s="1"/>
  <c r="CH533" i="2" a="1"/>
  <c r="CH533" i="2" s="1"/>
  <c r="CB533" i="2" a="1"/>
  <c r="CB533" i="2" s="1"/>
  <c r="CA533" i="2" a="1"/>
  <c r="CA533" i="2" s="1"/>
  <c r="BZ533" i="2" a="1"/>
  <c r="BZ533" i="2" s="1"/>
  <c r="BY533" i="2" a="1"/>
  <c r="BY533" i="2" s="1"/>
  <c r="BX533" i="2" a="1"/>
  <c r="BX533" i="2" s="1"/>
  <c r="BW533" i="2" a="1"/>
  <c r="BW533" i="2" s="1"/>
  <c r="BV533" i="2" a="1"/>
  <c r="BV533" i="2" s="1"/>
  <c r="BU533" i="2" a="1"/>
  <c r="BU533" i="2" s="1"/>
  <c r="BT533" i="2" a="1"/>
  <c r="BT533" i="2" s="1"/>
  <c r="BS533" i="2" a="1"/>
  <c r="BS533" i="2" s="1"/>
  <c r="BR533" i="2" a="1"/>
  <c r="BR533" i="2" s="1"/>
  <c r="BQ533" i="2" a="1"/>
  <c r="BQ533" i="2" s="1"/>
  <c r="BP533" i="2" a="1"/>
  <c r="BP533" i="2" s="1"/>
  <c r="BO533" i="2" a="1"/>
  <c r="BO533" i="2" s="1"/>
  <c r="BN533" i="2" a="1"/>
  <c r="BN533" i="2" s="1"/>
  <c r="BM533" i="2" a="1"/>
  <c r="BM533" i="2" s="1"/>
  <c r="BL533" i="2" a="1"/>
  <c r="BL533" i="2" s="1"/>
  <c r="BK533" i="2" a="1"/>
  <c r="BK533" i="2" s="1"/>
  <c r="BJ533" i="2" a="1"/>
  <c r="BJ533" i="2" s="1"/>
  <c r="CJ531" i="2" a="1"/>
  <c r="CJ531" i="2" s="1"/>
  <c r="CI531" i="2" a="1"/>
  <c r="CI531" i="2" s="1"/>
  <c r="CH531" i="2" a="1"/>
  <c r="CH531" i="2" s="1"/>
  <c r="CB531" i="2" a="1"/>
  <c r="CB531" i="2" s="1"/>
  <c r="CA531" i="2" a="1"/>
  <c r="CA531" i="2" s="1"/>
  <c r="BZ531" i="2" a="1"/>
  <c r="BZ531" i="2" s="1"/>
  <c r="BY531" i="2" a="1"/>
  <c r="BY531" i="2" s="1"/>
  <c r="BX531" i="2" a="1"/>
  <c r="BX531" i="2" s="1"/>
  <c r="BW531" i="2" a="1"/>
  <c r="BW531" i="2" s="1"/>
  <c r="BV531" i="2" a="1"/>
  <c r="BV531" i="2" s="1"/>
  <c r="BU531" i="2" a="1"/>
  <c r="BU531" i="2" s="1"/>
  <c r="BT531" i="2" a="1"/>
  <c r="BT531" i="2" s="1"/>
  <c r="BS531" i="2" a="1"/>
  <c r="BS531" i="2" s="1"/>
  <c r="BR531" i="2" a="1"/>
  <c r="BR531" i="2" s="1"/>
  <c r="BQ531" i="2" a="1"/>
  <c r="BQ531" i="2" s="1"/>
  <c r="BP531" i="2" a="1"/>
  <c r="BP531" i="2" s="1"/>
  <c r="BO531" i="2" a="1"/>
  <c r="BO531" i="2" s="1"/>
  <c r="BN531" i="2" a="1"/>
  <c r="BN531" i="2" s="1"/>
  <c r="BM531" i="2" a="1"/>
  <c r="BM531" i="2" s="1"/>
  <c r="BL531" i="2" a="1"/>
  <c r="BL531" i="2" s="1"/>
  <c r="BK531" i="2" a="1"/>
  <c r="BK531" i="2" s="1"/>
  <c r="BJ531" i="2" a="1"/>
  <c r="BJ531" i="2" s="1"/>
  <c r="CJ529" i="2" a="1"/>
  <c r="CJ529" i="2" s="1"/>
  <c r="CI529" i="2" a="1"/>
  <c r="CI529" i="2" s="1"/>
  <c r="CH529" i="2" a="1"/>
  <c r="CH529" i="2" s="1"/>
  <c r="CB529" i="2" a="1"/>
  <c r="CB529" i="2" s="1"/>
  <c r="CA529" i="2" a="1"/>
  <c r="CA529" i="2" s="1"/>
  <c r="BZ529" i="2" a="1"/>
  <c r="BZ529" i="2" s="1"/>
  <c r="BY529" i="2" a="1"/>
  <c r="BY529" i="2" s="1"/>
  <c r="BX529" i="2" a="1"/>
  <c r="BX529" i="2" s="1"/>
  <c r="BW529" i="2" a="1"/>
  <c r="BW529" i="2" s="1"/>
  <c r="BV529" i="2" a="1"/>
  <c r="BV529" i="2" s="1"/>
  <c r="BU529" i="2" a="1"/>
  <c r="BU529" i="2" s="1"/>
  <c r="BT529" i="2" a="1"/>
  <c r="BT529" i="2" s="1"/>
  <c r="BS529" i="2" a="1"/>
  <c r="BS529" i="2" s="1"/>
  <c r="BR529" i="2" a="1"/>
  <c r="BR529" i="2" s="1"/>
  <c r="BQ529" i="2" a="1"/>
  <c r="BQ529" i="2" s="1"/>
  <c r="BP529" i="2" a="1"/>
  <c r="BP529" i="2" s="1"/>
  <c r="BO529" i="2" a="1"/>
  <c r="BO529" i="2" s="1"/>
  <c r="BN529" i="2" a="1"/>
  <c r="BN529" i="2" s="1"/>
  <c r="BM529" i="2" a="1"/>
  <c r="BM529" i="2" s="1"/>
  <c r="BL529" i="2" a="1"/>
  <c r="BL529" i="2" s="1"/>
  <c r="BK529" i="2" a="1"/>
  <c r="BK529" i="2" s="1"/>
  <c r="BJ529" i="2" a="1"/>
  <c r="BJ529" i="2" s="1"/>
  <c r="CJ528" i="2" a="1"/>
  <c r="CJ528" i="2" s="1"/>
  <c r="CI528" i="2" a="1"/>
  <c r="CI528" i="2" s="1"/>
  <c r="CH528" i="2" a="1"/>
  <c r="CH528" i="2" s="1"/>
  <c r="CB528" i="2" a="1"/>
  <c r="CB528" i="2" s="1"/>
  <c r="CA528" i="2" a="1"/>
  <c r="CA528" i="2" s="1"/>
  <c r="BZ528" i="2" a="1"/>
  <c r="BZ528" i="2" s="1"/>
  <c r="BY528" i="2" a="1"/>
  <c r="BY528" i="2" s="1"/>
  <c r="BX528" i="2" a="1"/>
  <c r="BX528" i="2" s="1"/>
  <c r="BW528" i="2" a="1"/>
  <c r="BW528" i="2" s="1"/>
  <c r="BV528" i="2" a="1"/>
  <c r="BV528" i="2" s="1"/>
  <c r="BU528" i="2" a="1"/>
  <c r="BU528" i="2" s="1"/>
  <c r="BT528" i="2" a="1"/>
  <c r="BT528" i="2" s="1"/>
  <c r="BS528" i="2" a="1"/>
  <c r="BS528" i="2" s="1"/>
  <c r="BR528" i="2" a="1"/>
  <c r="BR528" i="2" s="1"/>
  <c r="BQ528" i="2" a="1"/>
  <c r="BQ528" i="2" s="1"/>
  <c r="BP528" i="2" a="1"/>
  <c r="BP528" i="2" s="1"/>
  <c r="BO528" i="2" a="1"/>
  <c r="BO528" i="2" s="1"/>
  <c r="BN528" i="2" a="1"/>
  <c r="BN528" i="2" s="1"/>
  <c r="BM528" i="2" a="1"/>
  <c r="BM528" i="2" s="1"/>
  <c r="BL528" i="2" a="1"/>
  <c r="BL528" i="2" s="1"/>
  <c r="BK528" i="2" a="1"/>
  <c r="BK528" i="2" s="1"/>
  <c r="BJ528" i="2" a="1"/>
  <c r="BJ528" i="2" s="1"/>
  <c r="CJ527" i="2" a="1"/>
  <c r="CJ527" i="2" s="1"/>
  <c r="CI527" i="2" a="1"/>
  <c r="CI527" i="2" s="1"/>
  <c r="CH527" i="2" a="1"/>
  <c r="CH527" i="2" s="1"/>
  <c r="CB527" i="2" a="1"/>
  <c r="CB527" i="2" s="1"/>
  <c r="CA527" i="2" a="1"/>
  <c r="CA527" i="2" s="1"/>
  <c r="BZ527" i="2" a="1"/>
  <c r="BZ527" i="2" s="1"/>
  <c r="BY527" i="2" a="1"/>
  <c r="BY527" i="2" s="1"/>
  <c r="BX527" i="2" a="1"/>
  <c r="BX527" i="2" s="1"/>
  <c r="BW527" i="2" a="1"/>
  <c r="BW527" i="2" s="1"/>
  <c r="BV527" i="2" a="1"/>
  <c r="BV527" i="2" s="1"/>
  <c r="BU527" i="2" a="1"/>
  <c r="BU527" i="2" s="1"/>
  <c r="BT527" i="2" a="1"/>
  <c r="BT527" i="2" s="1"/>
  <c r="BS527" i="2" a="1"/>
  <c r="BS527" i="2" s="1"/>
  <c r="BR527" i="2" a="1"/>
  <c r="BR527" i="2" s="1"/>
  <c r="BQ527" i="2" a="1"/>
  <c r="BQ527" i="2" s="1"/>
  <c r="BP527" i="2" a="1"/>
  <c r="BP527" i="2" s="1"/>
  <c r="BO527" i="2" a="1"/>
  <c r="BO527" i="2" s="1"/>
  <c r="BN527" i="2" a="1"/>
  <c r="BN527" i="2" s="1"/>
  <c r="BM527" i="2" a="1"/>
  <c r="BM527" i="2" s="1"/>
  <c r="BL527" i="2" a="1"/>
  <c r="BL527" i="2" s="1"/>
  <c r="BK527" i="2" a="1"/>
  <c r="BK527" i="2" s="1"/>
  <c r="BJ527" i="2" a="1"/>
  <c r="BJ527" i="2" s="1"/>
  <c r="CJ524" i="2"/>
  <c r="CI524" i="2"/>
  <c r="CH524" i="2"/>
  <c r="CB524" i="2"/>
  <c r="CA524" i="2"/>
  <c r="BZ524" i="2"/>
  <c r="BY524" i="2"/>
  <c r="BX524" i="2"/>
  <c r="BW524" i="2"/>
  <c r="BV524" i="2"/>
  <c r="BU524" i="2"/>
  <c r="BT524" i="2"/>
  <c r="BS524" i="2"/>
  <c r="BR524" i="2"/>
  <c r="BQ524" i="2"/>
  <c r="BP524" i="2"/>
  <c r="BO524" i="2"/>
  <c r="BN524" i="2"/>
  <c r="BM524" i="2"/>
  <c r="BL524" i="2"/>
  <c r="BK524" i="2"/>
  <c r="BJ524" i="2"/>
  <c r="CJ523" i="2"/>
  <c r="CI523" i="2"/>
  <c r="CH523" i="2"/>
  <c r="CB523" i="2"/>
  <c r="CA523" i="2"/>
  <c r="BZ523" i="2"/>
  <c r="BY523" i="2"/>
  <c r="BX523" i="2"/>
  <c r="BW523" i="2"/>
  <c r="BV523" i="2"/>
  <c r="BU523" i="2"/>
  <c r="BT523" i="2"/>
  <c r="BS523" i="2"/>
  <c r="BR523" i="2"/>
  <c r="BQ523" i="2"/>
  <c r="BP523" i="2"/>
  <c r="BO523" i="2"/>
  <c r="BN523" i="2"/>
  <c r="BM523" i="2"/>
  <c r="BL523" i="2"/>
  <c r="BK523" i="2"/>
  <c r="BJ523" i="2"/>
  <c r="CJ522" i="2"/>
  <c r="CI522" i="2"/>
  <c r="CH522" i="2"/>
  <c r="CB522" i="2"/>
  <c r="CA522" i="2"/>
  <c r="BZ522" i="2"/>
  <c r="BY522" i="2"/>
  <c r="BX522" i="2"/>
  <c r="BW522" i="2"/>
  <c r="BV522" i="2"/>
  <c r="BU522" i="2"/>
  <c r="BT522" i="2"/>
  <c r="BS522" i="2"/>
  <c r="BR522" i="2"/>
  <c r="BQ522" i="2"/>
  <c r="BP522" i="2"/>
  <c r="BO522" i="2"/>
  <c r="BN522" i="2"/>
  <c r="BM522" i="2"/>
  <c r="BL522" i="2"/>
  <c r="BK522" i="2"/>
  <c r="BJ522" i="2"/>
  <c r="CJ517" i="2"/>
  <c r="CI517" i="2"/>
  <c r="CH517" i="2"/>
  <c r="CB517" i="2"/>
  <c r="CA517" i="2"/>
  <c r="BZ517" i="2"/>
  <c r="BY517" i="2"/>
  <c r="BX517" i="2"/>
  <c r="BW517" i="2"/>
  <c r="BV517" i="2"/>
  <c r="BU517" i="2"/>
  <c r="BT517" i="2"/>
  <c r="BS517" i="2"/>
  <c r="BR517" i="2"/>
  <c r="BQ517" i="2"/>
  <c r="BP517" i="2"/>
  <c r="BO517" i="2"/>
  <c r="BN517" i="2"/>
  <c r="BM517" i="2"/>
  <c r="BL517" i="2"/>
  <c r="BK517" i="2"/>
  <c r="BJ517" i="2"/>
  <c r="CJ506" i="2"/>
  <c r="CI506" i="2"/>
  <c r="CH506" i="2"/>
  <c r="CB506" i="2"/>
  <c r="CA506" i="2"/>
  <c r="BZ506" i="2"/>
  <c r="BY506" i="2"/>
  <c r="BX506" i="2"/>
  <c r="BW506" i="2"/>
  <c r="BV506" i="2"/>
  <c r="BU506" i="2"/>
  <c r="BT506" i="2"/>
  <c r="BS506" i="2"/>
  <c r="BR506" i="2"/>
  <c r="BQ506" i="2"/>
  <c r="BP506" i="2"/>
  <c r="BO506" i="2"/>
  <c r="BN506" i="2"/>
  <c r="BM506" i="2"/>
  <c r="BL506" i="2"/>
  <c r="BK506" i="2"/>
  <c r="BJ506" i="2"/>
  <c r="CJ505" i="2"/>
  <c r="CI505" i="2"/>
  <c r="CH505" i="2"/>
  <c r="CB505" i="2"/>
  <c r="CA505" i="2"/>
  <c r="BZ505" i="2"/>
  <c r="BY505" i="2"/>
  <c r="BX505" i="2"/>
  <c r="BW505" i="2"/>
  <c r="BV505" i="2"/>
  <c r="BU505" i="2"/>
  <c r="BT505" i="2"/>
  <c r="BS505" i="2"/>
  <c r="BR505" i="2"/>
  <c r="BQ505" i="2"/>
  <c r="BP505" i="2"/>
  <c r="BO505" i="2"/>
  <c r="BN505" i="2"/>
  <c r="BM505" i="2"/>
  <c r="BL505" i="2"/>
  <c r="BK505" i="2"/>
  <c r="BJ505" i="2"/>
  <c r="CJ504" i="2" a="1"/>
  <c r="CJ504" i="2" s="1"/>
  <c r="CI504" i="2" a="1"/>
  <c r="CI504" i="2" s="1"/>
  <c r="CH504" i="2" a="1"/>
  <c r="CH504" i="2" s="1"/>
  <c r="CB504" i="2" a="1"/>
  <c r="CB504" i="2" s="1"/>
  <c r="CA504" i="2" a="1"/>
  <c r="CA504" i="2" s="1"/>
  <c r="BZ504" i="2" a="1"/>
  <c r="BZ504" i="2" s="1"/>
  <c r="BY504" i="2" a="1"/>
  <c r="BY504" i="2" s="1"/>
  <c r="BX504" i="2" a="1"/>
  <c r="BX504" i="2" s="1"/>
  <c r="BW504" i="2" a="1"/>
  <c r="BW504" i="2" s="1"/>
  <c r="BV504" i="2" a="1"/>
  <c r="BV504" i="2" s="1"/>
  <c r="BU504" i="2" a="1"/>
  <c r="BU504" i="2" s="1"/>
  <c r="BT504" i="2" a="1"/>
  <c r="BT504" i="2" s="1"/>
  <c r="BS504" i="2" a="1"/>
  <c r="BS504" i="2" s="1"/>
  <c r="BR504" i="2" a="1"/>
  <c r="BR504" i="2" s="1"/>
  <c r="BQ504" i="2" a="1"/>
  <c r="BQ504" i="2" s="1"/>
  <c r="BP504" i="2" a="1"/>
  <c r="BP504" i="2" s="1"/>
  <c r="BO504" i="2" a="1"/>
  <c r="BO504" i="2" s="1"/>
  <c r="BN504" i="2" a="1"/>
  <c r="BN504" i="2" s="1"/>
  <c r="BM504" i="2" a="1"/>
  <c r="BM504" i="2" s="1"/>
  <c r="BL504" i="2" a="1"/>
  <c r="BL504" i="2" s="1"/>
  <c r="BK504" i="2" a="1"/>
  <c r="BK504" i="2" s="1"/>
  <c r="BJ504" i="2" a="1"/>
  <c r="BJ504" i="2" s="1"/>
  <c r="CJ503" i="2"/>
  <c r="CI503" i="2"/>
  <c r="CH503" i="2"/>
  <c r="CB503" i="2"/>
  <c r="CA503" i="2"/>
  <c r="BZ503" i="2"/>
  <c r="BY503" i="2"/>
  <c r="BX503" i="2"/>
  <c r="BW503" i="2"/>
  <c r="BV503" i="2"/>
  <c r="BU503" i="2"/>
  <c r="BT503" i="2"/>
  <c r="BS503" i="2"/>
  <c r="BR503" i="2"/>
  <c r="BQ503" i="2"/>
  <c r="BP503" i="2"/>
  <c r="BO503" i="2"/>
  <c r="BN503" i="2"/>
  <c r="BM503" i="2"/>
  <c r="BL503" i="2"/>
  <c r="BK503" i="2"/>
  <c r="BJ503" i="2"/>
  <c r="CJ502" i="2"/>
  <c r="CI502" i="2"/>
  <c r="CH502" i="2"/>
  <c r="CB502" i="2"/>
  <c r="CA502" i="2"/>
  <c r="BZ502" i="2"/>
  <c r="BY502" i="2"/>
  <c r="BX502" i="2"/>
  <c r="BW502" i="2"/>
  <c r="BV502" i="2"/>
  <c r="BU502" i="2"/>
  <c r="BT502" i="2"/>
  <c r="BS502" i="2"/>
  <c r="BR502" i="2"/>
  <c r="BQ502" i="2"/>
  <c r="BP502" i="2"/>
  <c r="BO502" i="2"/>
  <c r="BN502" i="2"/>
  <c r="BM502" i="2"/>
  <c r="BL502" i="2"/>
  <c r="BK502" i="2"/>
  <c r="BJ502" i="2"/>
  <c r="CJ501" i="2" a="1"/>
  <c r="CJ501" i="2" s="1"/>
  <c r="CI501" i="2" a="1"/>
  <c r="CI501" i="2" s="1"/>
  <c r="CH501" i="2" a="1"/>
  <c r="CH501" i="2" s="1"/>
  <c r="CB501" i="2" a="1"/>
  <c r="CB501" i="2" s="1"/>
  <c r="CA501" i="2" a="1"/>
  <c r="CA501" i="2" s="1"/>
  <c r="BZ501" i="2" a="1"/>
  <c r="BZ501" i="2" s="1"/>
  <c r="BY501" i="2" a="1"/>
  <c r="BY501" i="2" s="1"/>
  <c r="BX501" i="2" a="1"/>
  <c r="BX501" i="2" s="1"/>
  <c r="BW501" i="2" a="1"/>
  <c r="BW501" i="2" s="1"/>
  <c r="BV501" i="2" a="1"/>
  <c r="BV501" i="2" s="1"/>
  <c r="BU501" i="2" a="1"/>
  <c r="BU501" i="2" s="1"/>
  <c r="BT501" i="2" a="1"/>
  <c r="BT501" i="2" s="1"/>
  <c r="BS501" i="2" a="1"/>
  <c r="BS501" i="2" s="1"/>
  <c r="BR501" i="2" a="1"/>
  <c r="BR501" i="2" s="1"/>
  <c r="BQ501" i="2" a="1"/>
  <c r="BQ501" i="2" s="1"/>
  <c r="BP501" i="2" a="1"/>
  <c r="BP501" i="2" s="1"/>
  <c r="BO501" i="2" a="1"/>
  <c r="BO501" i="2" s="1"/>
  <c r="BN501" i="2" a="1"/>
  <c r="BN501" i="2" s="1"/>
  <c r="BM501" i="2" a="1"/>
  <c r="BM501" i="2" s="1"/>
  <c r="BL501" i="2" a="1"/>
  <c r="BL501" i="2" s="1"/>
  <c r="BK501" i="2" a="1"/>
  <c r="BK501" i="2" s="1"/>
  <c r="BJ501" i="2" a="1"/>
  <c r="BJ501" i="2" s="1"/>
  <c r="CJ500" i="2" a="1"/>
  <c r="CJ500" i="2" s="1"/>
  <c r="CJ516" i="2" s="1"/>
  <c r="CI500" i="2" a="1"/>
  <c r="CI500" i="2" s="1"/>
  <c r="CI516" i="2" s="1"/>
  <c r="CH500" i="2" a="1"/>
  <c r="CH500" i="2" s="1"/>
  <c r="CH516" i="2" s="1"/>
  <c r="CB500" i="2" a="1"/>
  <c r="CB500" i="2" s="1"/>
  <c r="CB516" i="2" s="1"/>
  <c r="CA500" i="2" a="1"/>
  <c r="CA500" i="2" s="1"/>
  <c r="CA516" i="2" s="1"/>
  <c r="BZ500" i="2" a="1"/>
  <c r="BZ500" i="2" s="1"/>
  <c r="BZ516" i="2" s="1"/>
  <c r="BY500" i="2" a="1"/>
  <c r="BY500" i="2" s="1"/>
  <c r="BY516" i="2" s="1"/>
  <c r="BX500" i="2" a="1"/>
  <c r="BX500" i="2" s="1"/>
  <c r="BX516" i="2" s="1"/>
  <c r="BW500" i="2" a="1"/>
  <c r="BW500" i="2" s="1"/>
  <c r="BW516" i="2" s="1"/>
  <c r="BV500" i="2" a="1"/>
  <c r="BV500" i="2" s="1"/>
  <c r="BV516" i="2" s="1"/>
  <c r="BU500" i="2" a="1"/>
  <c r="BU500" i="2" s="1"/>
  <c r="BU516" i="2" s="1"/>
  <c r="BT500" i="2" a="1"/>
  <c r="BT500" i="2" s="1"/>
  <c r="BT516" i="2" s="1"/>
  <c r="BS500" i="2" a="1"/>
  <c r="BS500" i="2" s="1"/>
  <c r="BS516" i="2" s="1"/>
  <c r="BR500" i="2" a="1"/>
  <c r="BR500" i="2" s="1"/>
  <c r="BR516" i="2" s="1"/>
  <c r="BQ500" i="2" a="1"/>
  <c r="BQ500" i="2" s="1"/>
  <c r="BQ516" i="2" s="1"/>
  <c r="BP500" i="2" a="1"/>
  <c r="BP500" i="2" s="1"/>
  <c r="BP516" i="2" s="1"/>
  <c r="BO500" i="2" a="1"/>
  <c r="BO500" i="2" s="1"/>
  <c r="BO516" i="2" s="1"/>
  <c r="BN500" i="2" a="1"/>
  <c r="BN500" i="2" s="1"/>
  <c r="BN516" i="2" s="1"/>
  <c r="BM500" i="2" a="1"/>
  <c r="BM500" i="2" s="1"/>
  <c r="BM516" i="2" s="1"/>
  <c r="BL500" i="2" a="1"/>
  <c r="BL500" i="2" s="1"/>
  <c r="BL516" i="2" s="1"/>
  <c r="BK500" i="2" a="1"/>
  <c r="BK500" i="2" s="1"/>
  <c r="BK516" i="2" s="1"/>
  <c r="BJ500" i="2" a="1"/>
  <c r="BJ500" i="2" s="1"/>
  <c r="BJ516" i="2" s="1"/>
  <c r="CJ499" i="2" a="1"/>
  <c r="CJ499" i="2" s="1"/>
  <c r="CJ515" i="2" s="1"/>
  <c r="CI499" i="2" a="1"/>
  <c r="CI499" i="2" s="1"/>
  <c r="CI515" i="2" s="1"/>
  <c r="CH499" i="2" a="1"/>
  <c r="CH499" i="2" s="1"/>
  <c r="CH515" i="2" s="1"/>
  <c r="CB499" i="2" a="1"/>
  <c r="CB499" i="2" s="1"/>
  <c r="CB515" i="2" s="1"/>
  <c r="CA499" i="2" a="1"/>
  <c r="CA499" i="2" s="1"/>
  <c r="CA515" i="2" s="1"/>
  <c r="BZ499" i="2" a="1"/>
  <c r="BZ499" i="2" s="1"/>
  <c r="BZ515" i="2" s="1"/>
  <c r="BY499" i="2" a="1"/>
  <c r="BY499" i="2" s="1"/>
  <c r="BY515" i="2" s="1"/>
  <c r="BX499" i="2" a="1"/>
  <c r="BX499" i="2" s="1"/>
  <c r="BX515" i="2" s="1"/>
  <c r="BW499" i="2" a="1"/>
  <c r="BW499" i="2" s="1"/>
  <c r="BW515" i="2" s="1"/>
  <c r="BV499" i="2" a="1"/>
  <c r="BV499" i="2" s="1"/>
  <c r="BV515" i="2" s="1"/>
  <c r="BU499" i="2" a="1"/>
  <c r="BU499" i="2" s="1"/>
  <c r="BU515" i="2" s="1"/>
  <c r="BT499" i="2" a="1"/>
  <c r="BT499" i="2" s="1"/>
  <c r="BT515" i="2" s="1"/>
  <c r="BS499" i="2" a="1"/>
  <c r="BS499" i="2" s="1"/>
  <c r="BS515" i="2" s="1"/>
  <c r="BR499" i="2" a="1"/>
  <c r="BR499" i="2" s="1"/>
  <c r="BR515" i="2" s="1"/>
  <c r="BQ499" i="2" a="1"/>
  <c r="BQ499" i="2" s="1"/>
  <c r="BQ515" i="2" s="1"/>
  <c r="BP499" i="2" a="1"/>
  <c r="BP499" i="2" s="1"/>
  <c r="BP515" i="2" s="1"/>
  <c r="BO499" i="2" a="1"/>
  <c r="BO499" i="2" s="1"/>
  <c r="BO515" i="2" s="1"/>
  <c r="BN499" i="2" a="1"/>
  <c r="BN499" i="2" s="1"/>
  <c r="BN515" i="2" s="1"/>
  <c r="BM499" i="2" a="1"/>
  <c r="BM499" i="2" s="1"/>
  <c r="BM515" i="2" s="1"/>
  <c r="BL499" i="2" a="1"/>
  <c r="BL499" i="2" s="1"/>
  <c r="BL515" i="2" s="1"/>
  <c r="BK499" i="2" a="1"/>
  <c r="BK499" i="2" s="1"/>
  <c r="BK515" i="2" s="1"/>
  <c r="BJ499" i="2" a="1"/>
  <c r="BJ499" i="2" s="1"/>
  <c r="BJ515" i="2" s="1"/>
  <c r="CJ498" i="2" a="1"/>
  <c r="CJ498" i="2" s="1"/>
  <c r="CJ514" i="2" s="1"/>
  <c r="CI498" i="2" a="1"/>
  <c r="CI498" i="2" s="1"/>
  <c r="CI514" i="2" s="1"/>
  <c r="CH498" i="2" a="1"/>
  <c r="CH498" i="2" s="1"/>
  <c r="CH514" i="2" s="1"/>
  <c r="CB498" i="2" a="1"/>
  <c r="CB498" i="2" s="1"/>
  <c r="CB514" i="2" s="1"/>
  <c r="CA498" i="2" a="1"/>
  <c r="CA498" i="2" s="1"/>
  <c r="CA514" i="2" s="1"/>
  <c r="BZ498" i="2" a="1"/>
  <c r="BZ498" i="2" s="1"/>
  <c r="BZ514" i="2" s="1"/>
  <c r="BY498" i="2" a="1"/>
  <c r="BY498" i="2" s="1"/>
  <c r="BY514" i="2" s="1"/>
  <c r="BX498" i="2" a="1"/>
  <c r="BX498" i="2" s="1"/>
  <c r="BX514" i="2" s="1"/>
  <c r="BW498" i="2" a="1"/>
  <c r="BW498" i="2" s="1"/>
  <c r="BW514" i="2" s="1"/>
  <c r="BV498" i="2" a="1"/>
  <c r="BV498" i="2" s="1"/>
  <c r="BV514" i="2" s="1"/>
  <c r="BU498" i="2" a="1"/>
  <c r="BU498" i="2" s="1"/>
  <c r="BU514" i="2" s="1"/>
  <c r="BT498" i="2" a="1"/>
  <c r="BT498" i="2" s="1"/>
  <c r="BT514" i="2" s="1"/>
  <c r="BS498" i="2" a="1"/>
  <c r="BS498" i="2" s="1"/>
  <c r="BS514" i="2" s="1"/>
  <c r="BR498" i="2" a="1"/>
  <c r="BR498" i="2" s="1"/>
  <c r="BR514" i="2" s="1"/>
  <c r="BQ498" i="2" a="1"/>
  <c r="BQ498" i="2" s="1"/>
  <c r="BQ514" i="2" s="1"/>
  <c r="BP498" i="2" a="1"/>
  <c r="BP498" i="2" s="1"/>
  <c r="BP514" i="2" s="1"/>
  <c r="BO498" i="2" a="1"/>
  <c r="BO498" i="2" s="1"/>
  <c r="BO514" i="2" s="1"/>
  <c r="BN498" i="2" a="1"/>
  <c r="BN498" i="2" s="1"/>
  <c r="BN514" i="2" s="1"/>
  <c r="BM498" i="2" a="1"/>
  <c r="BM498" i="2" s="1"/>
  <c r="BM514" i="2" s="1"/>
  <c r="BL498" i="2" a="1"/>
  <c r="BL498" i="2" s="1"/>
  <c r="BL514" i="2" s="1"/>
  <c r="BK498" i="2" a="1"/>
  <c r="BK498" i="2" s="1"/>
  <c r="BK514" i="2" s="1"/>
  <c r="BJ498" i="2" a="1"/>
  <c r="BJ498" i="2" s="1"/>
  <c r="BJ514" i="2" s="1"/>
  <c r="CJ497" i="2" a="1"/>
  <c r="CJ497" i="2" s="1"/>
  <c r="CJ513" i="2" s="1"/>
  <c r="CI497" i="2" a="1"/>
  <c r="CI497" i="2" s="1"/>
  <c r="CI513" i="2" s="1"/>
  <c r="CH497" i="2" a="1"/>
  <c r="CH497" i="2" s="1"/>
  <c r="CH513" i="2" s="1"/>
  <c r="CB497" i="2" a="1"/>
  <c r="CB497" i="2" s="1"/>
  <c r="CB513" i="2" s="1"/>
  <c r="CA497" i="2" a="1"/>
  <c r="CA497" i="2" s="1"/>
  <c r="CA513" i="2" s="1"/>
  <c r="BZ497" i="2" a="1"/>
  <c r="BZ497" i="2" s="1"/>
  <c r="BZ513" i="2" s="1"/>
  <c r="BY497" i="2" a="1"/>
  <c r="BY497" i="2" s="1"/>
  <c r="BY513" i="2" s="1"/>
  <c r="BX497" i="2" a="1"/>
  <c r="BX497" i="2" s="1"/>
  <c r="BX513" i="2" s="1"/>
  <c r="BW497" i="2" a="1"/>
  <c r="BW497" i="2" s="1"/>
  <c r="BW513" i="2" s="1"/>
  <c r="BV497" i="2" a="1"/>
  <c r="BV497" i="2" s="1"/>
  <c r="BV513" i="2" s="1"/>
  <c r="BU497" i="2" a="1"/>
  <c r="BU497" i="2" s="1"/>
  <c r="BU513" i="2" s="1"/>
  <c r="BT497" i="2" a="1"/>
  <c r="BT497" i="2" s="1"/>
  <c r="BT513" i="2" s="1"/>
  <c r="BS497" i="2" a="1"/>
  <c r="BS497" i="2" s="1"/>
  <c r="BS513" i="2" s="1"/>
  <c r="BR497" i="2" a="1"/>
  <c r="BR497" i="2" s="1"/>
  <c r="BR513" i="2" s="1"/>
  <c r="BQ497" i="2" a="1"/>
  <c r="BQ497" i="2" s="1"/>
  <c r="BQ513" i="2" s="1"/>
  <c r="BP497" i="2" a="1"/>
  <c r="BP497" i="2" s="1"/>
  <c r="BP513" i="2" s="1"/>
  <c r="BO497" i="2" a="1"/>
  <c r="BO497" i="2" s="1"/>
  <c r="BO513" i="2" s="1"/>
  <c r="BN497" i="2" a="1"/>
  <c r="BN497" i="2" s="1"/>
  <c r="BN513" i="2" s="1"/>
  <c r="BM497" i="2" a="1"/>
  <c r="BM497" i="2" s="1"/>
  <c r="BM513" i="2" s="1"/>
  <c r="BL497" i="2" a="1"/>
  <c r="BL497" i="2" s="1"/>
  <c r="BL513" i="2" s="1"/>
  <c r="BK497" i="2" a="1"/>
  <c r="BK497" i="2" s="1"/>
  <c r="BK513" i="2" s="1"/>
  <c r="BJ497" i="2" a="1"/>
  <c r="BJ497" i="2" s="1"/>
  <c r="BJ513" i="2" s="1"/>
  <c r="CJ496" i="2" a="1"/>
  <c r="CJ496" i="2" s="1"/>
  <c r="CJ512" i="2" s="1"/>
  <c r="CI496" i="2" a="1"/>
  <c r="CI496" i="2" s="1"/>
  <c r="CI512" i="2" s="1"/>
  <c r="CH496" i="2" a="1"/>
  <c r="CH496" i="2" s="1"/>
  <c r="CH512" i="2" s="1"/>
  <c r="CB496" i="2" a="1"/>
  <c r="CB496" i="2" s="1"/>
  <c r="CB512" i="2" s="1"/>
  <c r="CA496" i="2" a="1"/>
  <c r="CA496" i="2" s="1"/>
  <c r="CA512" i="2" s="1"/>
  <c r="BZ496" i="2" a="1"/>
  <c r="BZ496" i="2" s="1"/>
  <c r="BZ512" i="2" s="1"/>
  <c r="BY496" i="2" a="1"/>
  <c r="BY496" i="2" s="1"/>
  <c r="BY512" i="2" s="1"/>
  <c r="BX496" i="2" a="1"/>
  <c r="BX496" i="2" s="1"/>
  <c r="BX512" i="2" s="1"/>
  <c r="BW496" i="2" a="1"/>
  <c r="BW496" i="2" s="1"/>
  <c r="BW512" i="2" s="1"/>
  <c r="BV496" i="2" a="1"/>
  <c r="BV496" i="2" s="1"/>
  <c r="BV512" i="2" s="1"/>
  <c r="BU496" i="2" a="1"/>
  <c r="BU496" i="2" s="1"/>
  <c r="BU512" i="2" s="1"/>
  <c r="BT496" i="2" a="1"/>
  <c r="BT496" i="2" s="1"/>
  <c r="BT512" i="2" s="1"/>
  <c r="BS496" i="2" a="1"/>
  <c r="BS496" i="2" s="1"/>
  <c r="BS512" i="2" s="1"/>
  <c r="BR496" i="2" a="1"/>
  <c r="BR496" i="2" s="1"/>
  <c r="BR512" i="2" s="1"/>
  <c r="BQ496" i="2" a="1"/>
  <c r="BQ496" i="2" s="1"/>
  <c r="BQ512" i="2" s="1"/>
  <c r="BP496" i="2" a="1"/>
  <c r="BP496" i="2" s="1"/>
  <c r="BP512" i="2" s="1"/>
  <c r="BO496" i="2" a="1"/>
  <c r="BO496" i="2" s="1"/>
  <c r="BO512" i="2" s="1"/>
  <c r="BN496" i="2" a="1"/>
  <c r="BN496" i="2" s="1"/>
  <c r="BN512" i="2" s="1"/>
  <c r="BM496" i="2" a="1"/>
  <c r="BM496" i="2" s="1"/>
  <c r="BM512" i="2" s="1"/>
  <c r="BL496" i="2" a="1"/>
  <c r="BL496" i="2" s="1"/>
  <c r="BL512" i="2" s="1"/>
  <c r="BK496" i="2" a="1"/>
  <c r="BK496" i="2" s="1"/>
  <c r="BK512" i="2" s="1"/>
  <c r="BJ496" i="2" a="1"/>
  <c r="BJ496" i="2" s="1"/>
  <c r="BJ512" i="2" s="1"/>
  <c r="CJ473" i="2"/>
  <c r="CI473" i="2"/>
  <c r="CI493" i="2" s="1"/>
  <c r="CH473" i="2"/>
  <c r="CB473" i="2"/>
  <c r="CB493" i="2" s="1"/>
  <c r="CA473" i="2"/>
  <c r="BZ473" i="2"/>
  <c r="BZ493" i="2" s="1"/>
  <c r="BY473" i="2"/>
  <c r="BX473" i="2"/>
  <c r="BW473" i="2"/>
  <c r="BV473" i="2"/>
  <c r="BV493" i="2" s="1"/>
  <c r="BU473" i="2"/>
  <c r="BT473" i="2"/>
  <c r="BT493" i="2" s="1"/>
  <c r="BS473" i="2"/>
  <c r="BR473" i="2"/>
  <c r="BR493" i="2" s="1"/>
  <c r="BQ473" i="2"/>
  <c r="BP473" i="2"/>
  <c r="BO473" i="2"/>
  <c r="BN473" i="2"/>
  <c r="BN493" i="2" s="1"/>
  <c r="BM473" i="2"/>
  <c r="BL473" i="2"/>
  <c r="BK473" i="2"/>
  <c r="BJ473" i="2"/>
  <c r="BJ493" i="2" s="1"/>
  <c r="CJ457" i="2" a="1"/>
  <c r="CJ457" i="2" s="1"/>
  <c r="BJ457" i="2" a="1"/>
  <c r="BJ457" i="2" s="1"/>
  <c r="CJ456" i="2" a="1"/>
  <c r="CJ456" i="2" s="1"/>
  <c r="BJ456" i="2" a="1"/>
  <c r="BJ456" i="2" s="1"/>
  <c r="CJ455" i="2" a="1"/>
  <c r="CJ455" i="2" s="1"/>
  <c r="BJ455" i="2" a="1"/>
  <c r="BJ455" i="2" s="1"/>
  <c r="CJ454" i="2" a="1"/>
  <c r="CJ454" i="2" s="1"/>
  <c r="BJ454" i="2" a="1"/>
  <c r="BJ454" i="2" s="1"/>
  <c r="CJ453" i="2" a="1"/>
  <c r="CJ453" i="2" s="1"/>
  <c r="BJ453" i="2" a="1"/>
  <c r="BJ453" i="2" s="1"/>
  <c r="CJ450" i="2"/>
  <c r="BJ450" i="2"/>
  <c r="CJ449" i="2"/>
  <c r="BJ449" i="2"/>
  <c r="CJ448" i="2"/>
  <c r="BJ448" i="2"/>
  <c r="CJ447" i="2"/>
  <c r="BJ447" i="2"/>
  <c r="CJ446" i="2"/>
  <c r="BJ446" i="2"/>
  <c r="CJ445" i="2"/>
  <c r="BJ445" i="2"/>
  <c r="CJ438" i="2"/>
  <c r="BJ438" i="2"/>
  <c r="CJ437" i="2"/>
  <c r="BJ437" i="2"/>
  <c r="CJ436" i="2" a="1"/>
  <c r="CJ436" i="2" s="1"/>
  <c r="BJ436" i="2" a="1"/>
  <c r="BJ436" i="2" s="1"/>
  <c r="CJ435" i="2"/>
  <c r="BJ435" i="2"/>
  <c r="CJ434" i="2"/>
  <c r="BJ434" i="2"/>
  <c r="CJ433" i="2" a="1"/>
  <c r="CJ433" i="2" s="1"/>
  <c r="BJ433" i="2" a="1"/>
  <c r="BJ433" i="2" s="1"/>
  <c r="CJ432" i="2" a="1"/>
  <c r="CJ432" i="2" s="1"/>
  <c r="CJ444" i="2" s="1"/>
  <c r="BJ432" i="2" a="1"/>
  <c r="BJ432" i="2" s="1"/>
  <c r="BJ444" i="2" s="1"/>
  <c r="CJ429" i="2"/>
  <c r="BJ429" i="2"/>
  <c r="CJ424" i="2"/>
  <c r="BJ424" i="2"/>
  <c r="CJ408" i="2"/>
  <c r="BJ408" i="2"/>
  <c r="CJ394" i="2"/>
  <c r="BJ394" i="2"/>
  <c r="CJ393" i="2"/>
  <c r="BJ393" i="2"/>
  <c r="CJ392" i="2"/>
  <c r="BJ392" i="2"/>
  <c r="CJ391" i="2"/>
  <c r="BJ391" i="2"/>
  <c r="CJ384" i="2"/>
  <c r="BJ384" i="2"/>
  <c r="CJ383" i="2"/>
  <c r="BJ383" i="2"/>
  <c r="CJ382" i="2" a="1"/>
  <c r="CJ382" i="2" s="1"/>
  <c r="BJ382" i="2" a="1"/>
  <c r="BJ382" i="2" s="1"/>
  <c r="CJ381" i="2" a="1"/>
  <c r="CJ381" i="2" s="1"/>
  <c r="BJ381" i="2" a="1"/>
  <c r="BJ381" i="2" s="1"/>
  <c r="CJ380" i="2" a="1"/>
  <c r="CJ380" i="2" s="1"/>
  <c r="CJ390" i="2" s="1"/>
  <c r="BJ380" i="2" a="1"/>
  <c r="BJ380" i="2" s="1"/>
  <c r="BJ390" i="2" s="1"/>
  <c r="CJ377" i="2"/>
  <c r="BJ377" i="2"/>
  <c r="CJ362" i="2"/>
  <c r="CJ1273" i="2" s="1"/>
  <c r="CI362" i="2"/>
  <c r="CI1273" i="2" s="1"/>
  <c r="CH362" i="2"/>
  <c r="CH1273" i="2" s="1"/>
  <c r="CB362" i="2"/>
  <c r="CB1273" i="2" s="1"/>
  <c r="CA362" i="2"/>
  <c r="CA1273" i="2" s="1"/>
  <c r="BZ362" i="2"/>
  <c r="BZ1273" i="2" s="1"/>
  <c r="BY362" i="2"/>
  <c r="BY1273" i="2" s="1"/>
  <c r="BX362" i="2"/>
  <c r="BX1273" i="2" s="1"/>
  <c r="BW362" i="2"/>
  <c r="BW1273" i="2" s="1"/>
  <c r="BV362" i="2"/>
  <c r="BV1273" i="2" s="1"/>
  <c r="BU362" i="2"/>
  <c r="BU1273" i="2" s="1"/>
  <c r="BT362" i="2"/>
  <c r="BT1273" i="2" s="1"/>
  <c r="BS362" i="2"/>
  <c r="BS1273" i="2" s="1"/>
  <c r="BR362" i="2"/>
  <c r="BR1273" i="2" s="1"/>
  <c r="BQ362" i="2"/>
  <c r="BQ1273" i="2" s="1"/>
  <c r="BP362" i="2"/>
  <c r="BP1273" i="2" s="1"/>
  <c r="BO362" i="2"/>
  <c r="BO1273" i="2" s="1"/>
  <c r="BN362" i="2"/>
  <c r="BN1273" i="2" s="1"/>
  <c r="BM362" i="2"/>
  <c r="BM1273" i="2" s="1"/>
  <c r="BL362" i="2"/>
  <c r="BL1273" i="2" s="1"/>
  <c r="BJ362" i="2"/>
  <c r="BJ1273" i="2" s="1"/>
  <c r="CJ348" i="2" a="1"/>
  <c r="CJ348" i="2" s="1"/>
  <c r="BJ348" i="2" a="1"/>
  <c r="BJ348" i="2" s="1"/>
  <c r="CJ347" i="2" a="1"/>
  <c r="CJ347" i="2" s="1"/>
  <c r="BJ347" i="2" a="1"/>
  <c r="BJ347" i="2" s="1"/>
  <c r="CJ346" i="2" a="1"/>
  <c r="CJ346" i="2" s="1"/>
  <c r="BJ346" i="2" a="1"/>
  <c r="BJ346" i="2" s="1"/>
  <c r="CJ345" i="2" a="1"/>
  <c r="CJ345" i="2" s="1"/>
  <c r="BJ345" i="2" a="1"/>
  <c r="BJ345" i="2" s="1"/>
  <c r="CJ344" i="2" a="1"/>
  <c r="CJ344" i="2" s="1"/>
  <c r="BJ344" i="2" a="1"/>
  <c r="BJ344" i="2" s="1"/>
  <c r="CJ343" i="2" a="1"/>
  <c r="CJ343" i="2" s="1"/>
  <c r="BJ343" i="2" a="1"/>
  <c r="BJ343" i="2" s="1"/>
  <c r="CJ342" i="2" a="1"/>
  <c r="CJ342" i="2" s="1"/>
  <c r="BJ342" i="2" a="1"/>
  <c r="BJ342" i="2" s="1"/>
  <c r="CJ341" i="2" a="1"/>
  <c r="CJ341" i="2" s="1"/>
  <c r="BJ341" i="2" a="1"/>
  <c r="BJ341" i="2" s="1"/>
  <c r="CJ340" i="2" a="1"/>
  <c r="CJ340" i="2" s="1"/>
  <c r="BJ340" i="2" a="1"/>
  <c r="BJ340" i="2" s="1"/>
  <c r="CJ339" i="2" a="1"/>
  <c r="CJ339" i="2" s="1"/>
  <c r="BJ339" i="2" a="1"/>
  <c r="BJ339" i="2" s="1"/>
  <c r="CJ338" i="2" a="1"/>
  <c r="CJ338" i="2" s="1"/>
  <c r="BJ338" i="2" a="1"/>
  <c r="BJ338" i="2" s="1"/>
  <c r="CJ337" i="2" a="1"/>
  <c r="CJ337" i="2" s="1"/>
  <c r="BJ337" i="2" a="1"/>
  <c r="BJ337" i="2" s="1"/>
  <c r="CJ336" i="2" a="1"/>
  <c r="CJ336" i="2" s="1"/>
  <c r="BJ336" i="2" a="1"/>
  <c r="BJ336" i="2" s="1"/>
  <c r="CJ335" i="2" a="1"/>
  <c r="CJ335" i="2" s="1"/>
  <c r="BJ335" i="2" a="1"/>
  <c r="BJ335" i="2" s="1"/>
  <c r="CJ329" i="2"/>
  <c r="BJ329" i="2"/>
  <c r="CJ328" i="2"/>
  <c r="BJ328" i="2"/>
  <c r="CJ327" i="2"/>
  <c r="BJ327" i="2"/>
  <c r="CJ326" i="2"/>
  <c r="BJ326" i="2"/>
  <c r="CJ325" i="2"/>
  <c r="CI325" i="2"/>
  <c r="CH325" i="2"/>
  <c r="CB325" i="2"/>
  <c r="CA325" i="2"/>
  <c r="BZ325" i="2"/>
  <c r="BY325" i="2"/>
  <c r="BX325" i="2"/>
  <c r="BW325" i="2"/>
  <c r="BV325" i="2"/>
  <c r="BU325" i="2"/>
  <c r="BT325" i="2"/>
  <c r="BS325" i="2"/>
  <c r="BR325" i="2"/>
  <c r="BQ325" i="2"/>
  <c r="BP325" i="2"/>
  <c r="BO325" i="2"/>
  <c r="BN325" i="2"/>
  <c r="BM325" i="2"/>
  <c r="BL325" i="2"/>
  <c r="BK325" i="2"/>
  <c r="BJ325" i="2"/>
  <c r="CJ324" i="2"/>
  <c r="CI324" i="2"/>
  <c r="CH324" i="2"/>
  <c r="CB324" i="2"/>
  <c r="CA324" i="2"/>
  <c r="BZ324" i="2"/>
  <c r="BY324" i="2"/>
  <c r="BX324" i="2"/>
  <c r="BW324" i="2"/>
  <c r="BV324" i="2"/>
  <c r="BU324" i="2"/>
  <c r="BT324" i="2"/>
  <c r="BS324" i="2"/>
  <c r="BR324" i="2"/>
  <c r="BQ324" i="2"/>
  <c r="BP324" i="2"/>
  <c r="BO324" i="2"/>
  <c r="BN324" i="2"/>
  <c r="BM324" i="2"/>
  <c r="BL324" i="2"/>
  <c r="BK324" i="2"/>
  <c r="BJ324" i="2"/>
  <c r="CJ323" i="2"/>
  <c r="CI323" i="2"/>
  <c r="CH323" i="2"/>
  <c r="CB323" i="2"/>
  <c r="CA323" i="2"/>
  <c r="BZ323" i="2"/>
  <c r="BY323" i="2"/>
  <c r="BX323" i="2"/>
  <c r="BW323" i="2"/>
  <c r="BV323" i="2"/>
  <c r="BU323" i="2"/>
  <c r="BT323" i="2"/>
  <c r="BS323" i="2"/>
  <c r="BR323" i="2"/>
  <c r="BQ323" i="2"/>
  <c r="BP323" i="2"/>
  <c r="BO323" i="2"/>
  <c r="BN323" i="2"/>
  <c r="BM323" i="2"/>
  <c r="BL323" i="2"/>
  <c r="BK323" i="2"/>
  <c r="BJ323" i="2"/>
  <c r="CJ322" i="2"/>
  <c r="CI322" i="2"/>
  <c r="CH322" i="2"/>
  <c r="CB322" i="2"/>
  <c r="CA322" i="2"/>
  <c r="BZ322" i="2"/>
  <c r="BY322" i="2"/>
  <c r="BX322" i="2"/>
  <c r="BW322" i="2"/>
  <c r="BV322" i="2"/>
  <c r="BU322" i="2"/>
  <c r="BT322" i="2"/>
  <c r="BS322" i="2"/>
  <c r="BR322" i="2"/>
  <c r="BQ322" i="2"/>
  <c r="BP322" i="2"/>
  <c r="BO322" i="2"/>
  <c r="BN322" i="2"/>
  <c r="BM322" i="2"/>
  <c r="BL322" i="2"/>
  <c r="BK322" i="2"/>
  <c r="BJ322" i="2"/>
  <c r="CJ321" i="2"/>
  <c r="CI321" i="2"/>
  <c r="CH321" i="2"/>
  <c r="CB321" i="2"/>
  <c r="CA321" i="2"/>
  <c r="BZ321" i="2"/>
  <c r="BY321" i="2"/>
  <c r="BX321" i="2"/>
  <c r="BW321" i="2"/>
  <c r="BV321" i="2"/>
  <c r="BU321" i="2"/>
  <c r="BT321" i="2"/>
  <c r="BS321" i="2"/>
  <c r="BR321" i="2"/>
  <c r="BQ321" i="2"/>
  <c r="BP321" i="2"/>
  <c r="BO321" i="2"/>
  <c r="BN321" i="2"/>
  <c r="BM321" i="2"/>
  <c r="BL321" i="2"/>
  <c r="BK321" i="2"/>
  <c r="BJ321" i="2"/>
  <c r="CJ320" i="2"/>
  <c r="BJ320" i="2"/>
  <c r="CJ319" i="2"/>
  <c r="BJ319" i="2"/>
  <c r="CJ318" i="2"/>
  <c r="BJ318" i="2"/>
  <c r="CJ317" i="2"/>
  <c r="BJ317" i="2"/>
  <c r="CJ310" i="2"/>
  <c r="BJ310" i="2"/>
  <c r="CJ309" i="2"/>
  <c r="BJ309" i="2"/>
  <c r="CJ308" i="2" a="1"/>
  <c r="CJ308" i="2" s="1"/>
  <c r="BJ308" i="2" a="1"/>
  <c r="BJ308" i="2" s="1"/>
  <c r="CJ307" i="2" a="1"/>
  <c r="CJ307" i="2" s="1"/>
  <c r="BJ307" i="2" a="1"/>
  <c r="BJ307" i="2" s="1"/>
  <c r="CJ306" i="2" a="1"/>
  <c r="CJ306" i="2" s="1"/>
  <c r="BJ306" i="2" a="1"/>
  <c r="BJ306" i="2" s="1"/>
  <c r="CJ305" i="2"/>
  <c r="BJ305" i="2"/>
  <c r="CJ304" i="2" a="1"/>
  <c r="CJ304" i="2" s="1"/>
  <c r="BJ304" i="2" a="1"/>
  <c r="BJ304" i="2" s="1"/>
  <c r="CJ303" i="2" a="1"/>
  <c r="CJ303" i="2" s="1"/>
  <c r="BJ303" i="2" a="1"/>
  <c r="BJ303" i="2" s="1"/>
  <c r="CJ302" i="2" a="1"/>
  <c r="CJ302" i="2" s="1"/>
  <c r="BJ302" i="2" a="1"/>
  <c r="BJ302" i="2" s="1"/>
  <c r="CJ301" i="2" a="1"/>
  <c r="CJ301" i="2" s="1"/>
  <c r="BJ301" i="2" a="1"/>
  <c r="BJ301" i="2" s="1"/>
  <c r="CJ300" i="2"/>
  <c r="BJ300" i="2"/>
  <c r="CJ299" i="2" a="1"/>
  <c r="CJ299" i="2" s="1"/>
  <c r="BJ299" i="2" a="1"/>
  <c r="BJ299" i="2" s="1"/>
  <c r="CJ298" i="2" a="1"/>
  <c r="CJ298" i="2" s="1"/>
  <c r="BJ298" i="2" a="1"/>
  <c r="BJ298" i="2" s="1"/>
  <c r="CJ297" i="2" a="1"/>
  <c r="CJ297" i="2" s="1"/>
  <c r="BJ297" i="2" a="1"/>
  <c r="BJ297" i="2" s="1"/>
  <c r="CJ296" i="2" a="1"/>
  <c r="CJ296" i="2" s="1"/>
  <c r="CJ316" i="2" s="1"/>
  <c r="BJ296" i="2" a="1"/>
  <c r="BJ296" i="2" s="1"/>
  <c r="BJ316" i="2" s="1"/>
  <c r="CJ291" i="2"/>
  <c r="CI291" i="2"/>
  <c r="CH291" i="2"/>
  <c r="CB291" i="2"/>
  <c r="CA291" i="2"/>
  <c r="BZ291" i="2"/>
  <c r="BY291" i="2"/>
  <c r="BX291" i="2"/>
  <c r="BW291" i="2"/>
  <c r="BV291" i="2"/>
  <c r="BU291" i="2"/>
  <c r="BT291" i="2"/>
  <c r="BS291" i="2"/>
  <c r="BR291" i="2"/>
  <c r="BQ291" i="2"/>
  <c r="BP291" i="2"/>
  <c r="BO291" i="2"/>
  <c r="BN291" i="2"/>
  <c r="BM291" i="2"/>
  <c r="BL291" i="2"/>
  <c r="BK291" i="2"/>
  <c r="BJ291" i="2"/>
  <c r="CJ290" i="2"/>
  <c r="BJ290" i="2"/>
  <c r="CJ267" i="2"/>
  <c r="CJ1180" i="2" s="1"/>
  <c r="BJ267" i="2"/>
  <c r="BJ1180" i="2" s="1"/>
  <c r="CJ260" i="2"/>
  <c r="CJ1173" i="2" s="1"/>
  <c r="BJ260" i="2"/>
  <c r="BJ1173" i="2" s="1"/>
  <c r="CJ1167" i="2"/>
  <c r="CI1167" i="2"/>
  <c r="CH1167" i="2"/>
  <c r="CB1167" i="2"/>
  <c r="CA1167" i="2"/>
  <c r="BZ1167" i="2"/>
  <c r="BY1167" i="2"/>
  <c r="BW1167" i="2"/>
  <c r="BV1167" i="2"/>
  <c r="BU1167" i="2"/>
  <c r="BT1167" i="2"/>
  <c r="BS1167" i="2"/>
  <c r="BR1167" i="2"/>
  <c r="BQ1167" i="2"/>
  <c r="BO1167" i="2"/>
  <c r="BN1167" i="2"/>
  <c r="BM1167" i="2"/>
  <c r="BL1167" i="2"/>
  <c r="BK1167" i="2"/>
  <c r="BJ1167" i="2"/>
  <c r="CJ244" i="2" a="1"/>
  <c r="CJ244" i="2" s="1"/>
  <c r="CI244" i="2" a="1"/>
  <c r="CI244" i="2" s="1"/>
  <c r="CH244" i="2" a="1"/>
  <c r="CH244" i="2" s="1"/>
  <c r="CB244" i="2" a="1"/>
  <c r="CB244" i="2" s="1"/>
  <c r="CA244" i="2" a="1"/>
  <c r="CA244" i="2" s="1"/>
  <c r="BZ244" i="2" a="1"/>
  <c r="BZ244" i="2" s="1"/>
  <c r="BY244" i="2" a="1"/>
  <c r="BY244" i="2" s="1"/>
  <c r="BX244" i="2" a="1"/>
  <c r="BX244" i="2" s="1"/>
  <c r="BW244" i="2" a="1"/>
  <c r="BW244" i="2" s="1"/>
  <c r="BV244" i="2" a="1"/>
  <c r="BV244" i="2" s="1"/>
  <c r="BU244" i="2" a="1"/>
  <c r="BU244" i="2" s="1"/>
  <c r="BT244" i="2" a="1"/>
  <c r="BT244" i="2" s="1"/>
  <c r="BS244" i="2" a="1"/>
  <c r="BS244" i="2" s="1"/>
  <c r="BR244" i="2" a="1"/>
  <c r="BR244" i="2" s="1"/>
  <c r="BQ244" i="2" a="1"/>
  <c r="BQ244" i="2" s="1"/>
  <c r="BP244" i="2" a="1"/>
  <c r="BP244" i="2" s="1"/>
  <c r="BO244" i="2" a="1"/>
  <c r="BO244" i="2" s="1"/>
  <c r="BN244" i="2" a="1"/>
  <c r="BN244" i="2" s="1"/>
  <c r="BM244" i="2" a="1"/>
  <c r="BM244" i="2" s="1"/>
  <c r="BL244" i="2" a="1"/>
  <c r="BL244" i="2" s="1"/>
  <c r="BK244" i="2" a="1"/>
  <c r="BK244" i="2" s="1"/>
  <c r="BJ244" i="2" a="1"/>
  <c r="BJ244" i="2" s="1"/>
  <c r="CJ243" i="2" a="1"/>
  <c r="CJ243" i="2" s="1"/>
  <c r="CJ248" i="2" s="1"/>
  <c r="CI243" i="2" a="1"/>
  <c r="CI243" i="2" s="1"/>
  <c r="CI248" i="2" s="1"/>
  <c r="CH243" i="2" a="1"/>
  <c r="CH243" i="2" s="1"/>
  <c r="CH248" i="2" s="1"/>
  <c r="CB243" i="2" a="1"/>
  <c r="CB243" i="2" s="1"/>
  <c r="CB248" i="2" s="1"/>
  <c r="CA243" i="2" a="1"/>
  <c r="CA243" i="2" s="1"/>
  <c r="CA248" i="2" s="1"/>
  <c r="BZ243" i="2" a="1"/>
  <c r="BZ243" i="2" s="1"/>
  <c r="BZ248" i="2" s="1"/>
  <c r="BY243" i="2" a="1"/>
  <c r="BY243" i="2" s="1"/>
  <c r="BY248" i="2" s="1"/>
  <c r="BX243" i="2" a="1"/>
  <c r="BX243" i="2" s="1"/>
  <c r="BX248" i="2" s="1"/>
  <c r="BW243" i="2" a="1"/>
  <c r="BW243" i="2" s="1"/>
  <c r="BW248" i="2" s="1"/>
  <c r="BV243" i="2" a="1"/>
  <c r="BV243" i="2" s="1"/>
  <c r="BV248" i="2" s="1"/>
  <c r="BU243" i="2" a="1"/>
  <c r="BU243" i="2" s="1"/>
  <c r="BU248" i="2" s="1"/>
  <c r="BT243" i="2" a="1"/>
  <c r="BT243" i="2" s="1"/>
  <c r="BT248" i="2" s="1"/>
  <c r="BS243" i="2" a="1"/>
  <c r="BS243" i="2" s="1"/>
  <c r="BS248" i="2" s="1"/>
  <c r="BR243" i="2" a="1"/>
  <c r="BR243" i="2" s="1"/>
  <c r="BR248" i="2" s="1"/>
  <c r="BQ243" i="2" a="1"/>
  <c r="BQ243" i="2" s="1"/>
  <c r="BQ248" i="2" s="1"/>
  <c r="BP243" i="2" a="1"/>
  <c r="BP243" i="2" s="1"/>
  <c r="BP248" i="2" s="1"/>
  <c r="BO243" i="2" a="1"/>
  <c r="BO243" i="2" s="1"/>
  <c r="BO248" i="2" s="1"/>
  <c r="BN243" i="2" a="1"/>
  <c r="BN243" i="2" s="1"/>
  <c r="BN248" i="2" s="1"/>
  <c r="BM243" i="2" a="1"/>
  <c r="BM243" i="2" s="1"/>
  <c r="BM248" i="2" s="1"/>
  <c r="BL243" i="2" a="1"/>
  <c r="BL243" i="2" s="1"/>
  <c r="BL248" i="2" s="1"/>
  <c r="BK243" i="2" a="1"/>
  <c r="BK243" i="2" s="1"/>
  <c r="BK248" i="2" s="1"/>
  <c r="BJ243" i="2" a="1"/>
  <c r="BJ243" i="2" s="1"/>
  <c r="BJ248" i="2" s="1"/>
  <c r="CJ242" i="2" a="1"/>
  <c r="CJ242" i="2" s="1"/>
  <c r="CI242" i="2" a="1"/>
  <c r="CI242" i="2" s="1"/>
  <c r="CH242" i="2" a="1"/>
  <c r="CH242" i="2" s="1"/>
  <c r="CB242" i="2" a="1"/>
  <c r="CB242" i="2" s="1"/>
  <c r="CA242" i="2" a="1"/>
  <c r="CA242" i="2" s="1"/>
  <c r="BZ242" i="2" a="1"/>
  <c r="BZ242" i="2" s="1"/>
  <c r="BY242" i="2" a="1"/>
  <c r="BY242" i="2" s="1"/>
  <c r="BX242" i="2" a="1"/>
  <c r="BX242" i="2" s="1"/>
  <c r="BW242" i="2" a="1"/>
  <c r="BW242" i="2" s="1"/>
  <c r="BV242" i="2" a="1"/>
  <c r="BV242" i="2" s="1"/>
  <c r="BU242" i="2" a="1"/>
  <c r="BU242" i="2" s="1"/>
  <c r="BT242" i="2" a="1"/>
  <c r="BT242" i="2" s="1"/>
  <c r="BS242" i="2" a="1"/>
  <c r="BS242" i="2" s="1"/>
  <c r="BR242" i="2" a="1"/>
  <c r="BR242" i="2" s="1"/>
  <c r="BQ242" i="2" a="1"/>
  <c r="BQ242" i="2" s="1"/>
  <c r="BP242" i="2" a="1"/>
  <c r="BP242" i="2" s="1"/>
  <c r="BO242" i="2" a="1"/>
  <c r="BO242" i="2" s="1"/>
  <c r="BN242" i="2" a="1"/>
  <c r="BN242" i="2" s="1"/>
  <c r="BM242" i="2" a="1"/>
  <c r="BM242" i="2" s="1"/>
  <c r="BL242" i="2" a="1"/>
  <c r="BL242" i="2" s="1"/>
  <c r="BK242" i="2" a="1"/>
  <c r="BK242" i="2" s="1"/>
  <c r="BJ242" i="2" a="1"/>
  <c r="BJ242" i="2" s="1"/>
  <c r="CJ241" i="2" a="1"/>
  <c r="CJ241" i="2" s="1"/>
  <c r="CI241" i="2" a="1"/>
  <c r="CI241" i="2" s="1"/>
  <c r="CH241" i="2" a="1"/>
  <c r="CH241" i="2" s="1"/>
  <c r="CB241" i="2" a="1"/>
  <c r="CB241" i="2" s="1"/>
  <c r="CA241" i="2" a="1"/>
  <c r="CA241" i="2" s="1"/>
  <c r="BZ241" i="2" a="1"/>
  <c r="BZ241" i="2" s="1"/>
  <c r="BY241" i="2" a="1"/>
  <c r="BY241" i="2" s="1"/>
  <c r="BX241" i="2" a="1"/>
  <c r="BX241" i="2" s="1"/>
  <c r="BW241" i="2" a="1"/>
  <c r="BW241" i="2" s="1"/>
  <c r="BV241" i="2" a="1"/>
  <c r="BV241" i="2" s="1"/>
  <c r="BU241" i="2" a="1"/>
  <c r="BU241" i="2" s="1"/>
  <c r="BT241" i="2" a="1"/>
  <c r="BT241" i="2" s="1"/>
  <c r="BS241" i="2" a="1"/>
  <c r="BS241" i="2" s="1"/>
  <c r="BR241" i="2" a="1"/>
  <c r="BR241" i="2" s="1"/>
  <c r="BQ241" i="2" a="1"/>
  <c r="BQ241" i="2" s="1"/>
  <c r="BP241" i="2" a="1"/>
  <c r="BP241" i="2" s="1"/>
  <c r="BO241" i="2" a="1"/>
  <c r="BO241" i="2" s="1"/>
  <c r="BN241" i="2" a="1"/>
  <c r="BN241" i="2" s="1"/>
  <c r="BM241" i="2" a="1"/>
  <c r="BM241" i="2" s="1"/>
  <c r="BL241" i="2" a="1"/>
  <c r="BL241" i="2" s="1"/>
  <c r="BK241" i="2" a="1"/>
  <c r="BK241" i="2" s="1"/>
  <c r="BJ241" i="2" a="1"/>
  <c r="BJ241" i="2" s="1"/>
  <c r="CJ240" i="2" a="1"/>
  <c r="CJ240" i="2" s="1"/>
  <c r="CI240" i="2" a="1"/>
  <c r="CI240" i="2" s="1"/>
  <c r="CH240" i="2" a="1"/>
  <c r="CH240" i="2" s="1"/>
  <c r="CB240" i="2" a="1"/>
  <c r="CB240" i="2" s="1"/>
  <c r="CA240" i="2" a="1"/>
  <c r="CA240" i="2" s="1"/>
  <c r="BZ240" i="2" a="1"/>
  <c r="BZ240" i="2" s="1"/>
  <c r="BY240" i="2" a="1"/>
  <c r="BY240" i="2" s="1"/>
  <c r="BX240" i="2" a="1"/>
  <c r="BX240" i="2" s="1"/>
  <c r="BW240" i="2" a="1"/>
  <c r="BW240" i="2" s="1"/>
  <c r="BV240" i="2" a="1"/>
  <c r="BV240" i="2" s="1"/>
  <c r="BU240" i="2" a="1"/>
  <c r="BU240" i="2" s="1"/>
  <c r="BT240" i="2" a="1"/>
  <c r="BT240" i="2" s="1"/>
  <c r="BS240" i="2" a="1"/>
  <c r="BS240" i="2" s="1"/>
  <c r="BR240" i="2" a="1"/>
  <c r="BR240" i="2" s="1"/>
  <c r="BQ240" i="2" a="1"/>
  <c r="BQ240" i="2" s="1"/>
  <c r="BP240" i="2" a="1"/>
  <c r="BP240" i="2" s="1"/>
  <c r="BO240" i="2" a="1"/>
  <c r="BO240" i="2" s="1"/>
  <c r="BN240" i="2" a="1"/>
  <c r="BN240" i="2" s="1"/>
  <c r="BM240" i="2" a="1"/>
  <c r="BM240" i="2" s="1"/>
  <c r="BL240" i="2" a="1"/>
  <c r="BL240" i="2" s="1"/>
  <c r="BK240" i="2" a="1"/>
  <c r="BK240" i="2" s="1"/>
  <c r="BJ240" i="2" a="1"/>
  <c r="BJ240" i="2" s="1"/>
  <c r="CJ239" i="2" a="1"/>
  <c r="CJ239" i="2" s="1"/>
  <c r="CI239" i="2" a="1"/>
  <c r="CI239" i="2" s="1"/>
  <c r="CH239" i="2" a="1"/>
  <c r="CH239" i="2" s="1"/>
  <c r="CB239" i="2" a="1"/>
  <c r="CB239" i="2" s="1"/>
  <c r="CA239" i="2" a="1"/>
  <c r="CA239" i="2" s="1"/>
  <c r="BZ239" i="2" a="1"/>
  <c r="BZ239" i="2" s="1"/>
  <c r="BY239" i="2" a="1"/>
  <c r="BY239" i="2" s="1"/>
  <c r="BX239" i="2" a="1"/>
  <c r="BX239" i="2" s="1"/>
  <c r="BW239" i="2" a="1"/>
  <c r="BW239" i="2" s="1"/>
  <c r="BV239" i="2" a="1"/>
  <c r="BV239" i="2" s="1"/>
  <c r="BU239" i="2" a="1"/>
  <c r="BU239" i="2" s="1"/>
  <c r="BT239" i="2" a="1"/>
  <c r="BT239" i="2" s="1"/>
  <c r="BS239" i="2" a="1"/>
  <c r="BS239" i="2" s="1"/>
  <c r="BR239" i="2" a="1"/>
  <c r="BR239" i="2" s="1"/>
  <c r="BQ239" i="2" a="1"/>
  <c r="BQ239" i="2" s="1"/>
  <c r="BP239" i="2" a="1"/>
  <c r="BP239" i="2" s="1"/>
  <c r="BO239" i="2" a="1"/>
  <c r="BO239" i="2" s="1"/>
  <c r="BN239" i="2" a="1"/>
  <c r="BN239" i="2" s="1"/>
  <c r="BM239" i="2" a="1"/>
  <c r="BM239" i="2" s="1"/>
  <c r="BL239" i="2" a="1"/>
  <c r="BL239" i="2" s="1"/>
  <c r="BK239" i="2" a="1"/>
  <c r="BK239" i="2" s="1"/>
  <c r="BJ239" i="2" a="1"/>
  <c r="BJ239" i="2" s="1"/>
  <c r="CJ234" i="2"/>
  <c r="CI234" i="2"/>
  <c r="CH234" i="2"/>
  <c r="CB234" i="2"/>
  <c r="CA234" i="2"/>
  <c r="BZ234" i="2"/>
  <c r="BY234" i="2"/>
  <c r="BX234" i="2"/>
  <c r="BW234" i="2"/>
  <c r="BV234" i="2"/>
  <c r="BU234" i="2"/>
  <c r="BT234" i="2"/>
  <c r="BS234" i="2"/>
  <c r="BR234" i="2"/>
  <c r="BQ234" i="2"/>
  <c r="BP234" i="2"/>
  <c r="BO234" i="2"/>
  <c r="BN234" i="2"/>
  <c r="BM234" i="2"/>
  <c r="BL234" i="2"/>
  <c r="BK234" i="2"/>
  <c r="BJ234" i="2"/>
  <c r="CJ233" i="2"/>
  <c r="CI233" i="2"/>
  <c r="CH233" i="2"/>
  <c r="CB233" i="2"/>
  <c r="CA233" i="2"/>
  <c r="BZ233" i="2"/>
  <c r="BY233" i="2"/>
  <c r="BX233" i="2"/>
  <c r="BW233" i="2"/>
  <c r="BV233" i="2"/>
  <c r="BU233" i="2"/>
  <c r="BT233" i="2"/>
  <c r="BS233" i="2"/>
  <c r="BR233" i="2"/>
  <c r="BQ233" i="2"/>
  <c r="BP233" i="2"/>
  <c r="BO233" i="2"/>
  <c r="BN233" i="2"/>
  <c r="BM233" i="2"/>
  <c r="BL233" i="2"/>
  <c r="BK233" i="2"/>
  <c r="BJ233" i="2"/>
  <c r="CJ232" i="2"/>
  <c r="CI232" i="2"/>
  <c r="CH232" i="2"/>
  <c r="CB232" i="2"/>
  <c r="CA232" i="2"/>
  <c r="BZ232" i="2"/>
  <c r="BY232" i="2"/>
  <c r="BX232" i="2"/>
  <c r="BW232" i="2"/>
  <c r="BV232" i="2"/>
  <c r="BU232" i="2"/>
  <c r="BT232" i="2"/>
  <c r="BS232" i="2"/>
  <c r="BR232" i="2"/>
  <c r="BQ232" i="2"/>
  <c r="BP232" i="2"/>
  <c r="BO232" i="2"/>
  <c r="BN232" i="2"/>
  <c r="BM232" i="2"/>
  <c r="BL232" i="2"/>
  <c r="BK232" i="2"/>
  <c r="BJ232" i="2"/>
  <c r="CJ231" i="2"/>
  <c r="CI231" i="2"/>
  <c r="CH231" i="2"/>
  <c r="CB231" i="2"/>
  <c r="CA231" i="2"/>
  <c r="BZ231" i="2"/>
  <c r="BY231" i="2"/>
  <c r="BX231" i="2"/>
  <c r="BW231" i="2"/>
  <c r="BV231" i="2"/>
  <c r="BU231" i="2"/>
  <c r="BT231" i="2"/>
  <c r="BS231" i="2"/>
  <c r="BR231" i="2"/>
  <c r="BQ231" i="2"/>
  <c r="BP231" i="2"/>
  <c r="BO231" i="2"/>
  <c r="BN231" i="2"/>
  <c r="BM231" i="2"/>
  <c r="BL231" i="2"/>
  <c r="BK231" i="2"/>
  <c r="BJ231" i="2"/>
  <c r="CJ230" i="2"/>
  <c r="CI230" i="2"/>
  <c r="CH230" i="2"/>
  <c r="CB230" i="2"/>
  <c r="CA230" i="2"/>
  <c r="BZ230" i="2"/>
  <c r="BY230" i="2"/>
  <c r="BX230" i="2"/>
  <c r="BW230" i="2"/>
  <c r="BV230" i="2"/>
  <c r="BU230" i="2"/>
  <c r="BT230" i="2"/>
  <c r="BS230" i="2"/>
  <c r="BR230" i="2"/>
  <c r="BQ230" i="2"/>
  <c r="BP230" i="2"/>
  <c r="BO230" i="2"/>
  <c r="BN230" i="2"/>
  <c r="BM230" i="2"/>
  <c r="BL230" i="2"/>
  <c r="BK230" i="2"/>
  <c r="BJ230" i="2"/>
  <c r="CJ229" i="2"/>
  <c r="CI229" i="2"/>
  <c r="CH229" i="2"/>
  <c r="CB229" i="2"/>
  <c r="CA229" i="2"/>
  <c r="BZ229" i="2"/>
  <c r="BY229" i="2"/>
  <c r="BX229" i="2"/>
  <c r="BW229" i="2"/>
  <c r="BV229" i="2"/>
  <c r="BU229" i="2"/>
  <c r="BT229" i="2"/>
  <c r="BS229" i="2"/>
  <c r="BR229" i="2"/>
  <c r="BQ229" i="2"/>
  <c r="BP229" i="2"/>
  <c r="BO229" i="2"/>
  <c r="BN229" i="2"/>
  <c r="BM229" i="2"/>
  <c r="BL229" i="2"/>
  <c r="BK229" i="2"/>
  <c r="BJ229" i="2"/>
  <c r="CJ228" i="2"/>
  <c r="CI228" i="2"/>
  <c r="CH228" i="2"/>
  <c r="CB228" i="2"/>
  <c r="CA228" i="2"/>
  <c r="BZ228" i="2"/>
  <c r="BY228" i="2"/>
  <c r="BX228" i="2"/>
  <c r="BW228" i="2"/>
  <c r="BV228" i="2"/>
  <c r="BU228" i="2"/>
  <c r="BT228" i="2"/>
  <c r="BS228" i="2"/>
  <c r="BR228" i="2"/>
  <c r="BQ228" i="2"/>
  <c r="BP228" i="2"/>
  <c r="BO228" i="2"/>
  <c r="BN228" i="2"/>
  <c r="BM228" i="2"/>
  <c r="BL228" i="2"/>
  <c r="BK228" i="2"/>
  <c r="BJ228" i="2"/>
  <c r="CJ227" i="2"/>
  <c r="CI227" i="2"/>
  <c r="CH227" i="2"/>
  <c r="CB227" i="2"/>
  <c r="CA227" i="2"/>
  <c r="BZ227" i="2"/>
  <c r="BY227" i="2"/>
  <c r="BX227" i="2"/>
  <c r="BW227" i="2"/>
  <c r="BV227" i="2"/>
  <c r="BU227" i="2"/>
  <c r="BT227" i="2"/>
  <c r="BS227" i="2"/>
  <c r="BR227" i="2"/>
  <c r="BQ227" i="2"/>
  <c r="BP227" i="2"/>
  <c r="BO227" i="2"/>
  <c r="BN227" i="2"/>
  <c r="BM227" i="2"/>
  <c r="BL227" i="2"/>
  <c r="BK227" i="2"/>
  <c r="BJ227" i="2"/>
  <c r="CJ226" i="2"/>
  <c r="CI226" i="2"/>
  <c r="CH226" i="2"/>
  <c r="CB226" i="2"/>
  <c r="CA226" i="2"/>
  <c r="BZ226" i="2"/>
  <c r="BY226" i="2"/>
  <c r="BX226" i="2"/>
  <c r="BW226" i="2"/>
  <c r="BV226" i="2"/>
  <c r="BU226" i="2"/>
  <c r="BT226" i="2"/>
  <c r="BS226" i="2"/>
  <c r="BR226" i="2"/>
  <c r="BQ226" i="2"/>
  <c r="BP226" i="2"/>
  <c r="BO226" i="2"/>
  <c r="BN226" i="2"/>
  <c r="BM226" i="2"/>
  <c r="BL226" i="2"/>
  <c r="BK226" i="2"/>
  <c r="BJ226" i="2"/>
  <c r="CJ220" i="2" a="1"/>
  <c r="CJ220" i="2" s="1"/>
  <c r="CI220" i="2" a="1"/>
  <c r="CI220" i="2" s="1"/>
  <c r="CH220" i="2" a="1"/>
  <c r="CH220" i="2" s="1"/>
  <c r="CB220" i="2" a="1"/>
  <c r="CB220" i="2" s="1"/>
  <c r="CA220" i="2" a="1"/>
  <c r="CA220" i="2" s="1"/>
  <c r="BZ220" i="2" a="1"/>
  <c r="BZ220" i="2" s="1"/>
  <c r="BY220" i="2" a="1"/>
  <c r="BY220" i="2" s="1"/>
  <c r="BX220" i="2" a="1"/>
  <c r="BX220" i="2" s="1"/>
  <c r="BW220" i="2" a="1"/>
  <c r="BW220" i="2" s="1"/>
  <c r="BV220" i="2" a="1"/>
  <c r="BV220" i="2" s="1"/>
  <c r="BU220" i="2" a="1"/>
  <c r="BU220" i="2" s="1"/>
  <c r="BT220" i="2" a="1"/>
  <c r="BT220" i="2" s="1"/>
  <c r="BS220" i="2" a="1"/>
  <c r="BS220" i="2" s="1"/>
  <c r="BR220" i="2" a="1"/>
  <c r="BR220" i="2" s="1"/>
  <c r="BQ220" i="2" a="1"/>
  <c r="BQ220" i="2" s="1"/>
  <c r="BP220" i="2" a="1"/>
  <c r="BP220" i="2" s="1"/>
  <c r="BO220" i="2" a="1"/>
  <c r="BO220" i="2" s="1"/>
  <c r="BN220" i="2" a="1"/>
  <c r="BN220" i="2" s="1"/>
  <c r="BM220" i="2" a="1"/>
  <c r="BM220" i="2" s="1"/>
  <c r="BL220" i="2" a="1"/>
  <c r="BL220" i="2" s="1"/>
  <c r="BK220" i="2" a="1"/>
  <c r="BK220" i="2" s="1"/>
  <c r="BJ220" i="2" a="1"/>
  <c r="BJ220" i="2" s="1"/>
  <c r="CJ219" i="2" a="1"/>
  <c r="CJ219" i="2" s="1"/>
  <c r="CI219" i="2" a="1"/>
  <c r="CI219" i="2" s="1"/>
  <c r="CH219" i="2" a="1"/>
  <c r="CH219" i="2" s="1"/>
  <c r="CB219" i="2" a="1"/>
  <c r="CB219" i="2" s="1"/>
  <c r="CA219" i="2" a="1"/>
  <c r="CA219" i="2" s="1"/>
  <c r="BZ219" i="2" a="1"/>
  <c r="BZ219" i="2" s="1"/>
  <c r="BY219" i="2" a="1"/>
  <c r="BY219" i="2" s="1"/>
  <c r="BX219" i="2" a="1"/>
  <c r="BX219" i="2" s="1"/>
  <c r="BW219" i="2" a="1"/>
  <c r="BW219" i="2" s="1"/>
  <c r="BV219" i="2" a="1"/>
  <c r="BV219" i="2" s="1"/>
  <c r="BU219" i="2" a="1"/>
  <c r="BU219" i="2" s="1"/>
  <c r="BT219" i="2" a="1"/>
  <c r="BT219" i="2" s="1"/>
  <c r="BS219" i="2" a="1"/>
  <c r="BS219" i="2" s="1"/>
  <c r="BR219" i="2" a="1"/>
  <c r="BR219" i="2" s="1"/>
  <c r="BQ219" i="2" a="1"/>
  <c r="BQ219" i="2" s="1"/>
  <c r="BP219" i="2" a="1"/>
  <c r="BP219" i="2" s="1"/>
  <c r="BO219" i="2" a="1"/>
  <c r="BO219" i="2" s="1"/>
  <c r="BN219" i="2" a="1"/>
  <c r="BN219" i="2" s="1"/>
  <c r="BM219" i="2" a="1"/>
  <c r="BM219" i="2" s="1"/>
  <c r="BL219" i="2" a="1"/>
  <c r="BL219" i="2" s="1"/>
  <c r="BK219" i="2" a="1"/>
  <c r="BK219" i="2" s="1"/>
  <c r="BJ219" i="2" a="1"/>
  <c r="BJ219" i="2" s="1"/>
  <c r="CJ218" i="2" a="1"/>
  <c r="CJ218" i="2" s="1"/>
  <c r="CI218" i="2" a="1"/>
  <c r="CI218" i="2" s="1"/>
  <c r="CH218" i="2" a="1"/>
  <c r="CH218" i="2" s="1"/>
  <c r="CB218" i="2" a="1"/>
  <c r="CB218" i="2" s="1"/>
  <c r="CA218" i="2" a="1"/>
  <c r="CA218" i="2" s="1"/>
  <c r="BZ218" i="2" a="1"/>
  <c r="BZ218" i="2" s="1"/>
  <c r="BY218" i="2" a="1"/>
  <c r="BY218" i="2" s="1"/>
  <c r="BX218" i="2" a="1"/>
  <c r="BX218" i="2" s="1"/>
  <c r="BW218" i="2" a="1"/>
  <c r="BW218" i="2" s="1"/>
  <c r="BV218" i="2" a="1"/>
  <c r="BV218" i="2" s="1"/>
  <c r="BU218" i="2" a="1"/>
  <c r="BU218" i="2" s="1"/>
  <c r="BT218" i="2" a="1"/>
  <c r="BT218" i="2" s="1"/>
  <c r="BS218" i="2" a="1"/>
  <c r="BS218" i="2" s="1"/>
  <c r="BR218" i="2" a="1"/>
  <c r="BR218" i="2" s="1"/>
  <c r="BQ218" i="2" a="1"/>
  <c r="BQ218" i="2" s="1"/>
  <c r="BP218" i="2" a="1"/>
  <c r="BP218" i="2" s="1"/>
  <c r="BO218" i="2" a="1"/>
  <c r="BO218" i="2" s="1"/>
  <c r="BN218" i="2" a="1"/>
  <c r="BN218" i="2" s="1"/>
  <c r="BM218" i="2" a="1"/>
  <c r="BM218" i="2" s="1"/>
  <c r="BL218" i="2" a="1"/>
  <c r="BL218" i="2" s="1"/>
  <c r="BK218" i="2" a="1"/>
  <c r="BK218" i="2" s="1"/>
  <c r="BJ218" i="2" a="1"/>
  <c r="BJ218" i="2" s="1"/>
  <c r="CJ217" i="2" a="1"/>
  <c r="CJ217" i="2" s="1"/>
  <c r="CI217" i="2" a="1"/>
  <c r="CI217" i="2" s="1"/>
  <c r="CH217" i="2" a="1"/>
  <c r="CH217" i="2" s="1"/>
  <c r="CB217" i="2" a="1"/>
  <c r="CB217" i="2" s="1"/>
  <c r="CA217" i="2" a="1"/>
  <c r="CA217" i="2" s="1"/>
  <c r="BZ217" i="2" a="1"/>
  <c r="BZ217" i="2" s="1"/>
  <c r="BY217" i="2" a="1"/>
  <c r="BY217" i="2" s="1"/>
  <c r="BX217" i="2" a="1"/>
  <c r="BX217" i="2" s="1"/>
  <c r="BW217" i="2" a="1"/>
  <c r="BW217" i="2" s="1"/>
  <c r="BV217" i="2" a="1"/>
  <c r="BV217" i="2" s="1"/>
  <c r="BU217" i="2" a="1"/>
  <c r="BU217" i="2" s="1"/>
  <c r="BT217" i="2" a="1"/>
  <c r="BT217" i="2" s="1"/>
  <c r="BS217" i="2" a="1"/>
  <c r="BS217" i="2" s="1"/>
  <c r="BR217" i="2" a="1"/>
  <c r="BR217" i="2" s="1"/>
  <c r="BQ217" i="2" a="1"/>
  <c r="BQ217" i="2" s="1"/>
  <c r="BP217" i="2" a="1"/>
  <c r="BP217" i="2" s="1"/>
  <c r="BO217" i="2" a="1"/>
  <c r="BO217" i="2" s="1"/>
  <c r="BN217" i="2" a="1"/>
  <c r="BN217" i="2" s="1"/>
  <c r="BM217" i="2" a="1"/>
  <c r="BM217" i="2" s="1"/>
  <c r="BL217" i="2" a="1"/>
  <c r="BL217" i="2" s="1"/>
  <c r="BK217" i="2" a="1"/>
  <c r="BK217" i="2" s="1"/>
  <c r="BJ217" i="2" a="1"/>
  <c r="BJ217" i="2" s="1"/>
  <c r="CJ216" i="2" a="1"/>
  <c r="CJ216" i="2" s="1"/>
  <c r="CI216" i="2" a="1"/>
  <c r="CI216" i="2" s="1"/>
  <c r="CH216" i="2" a="1"/>
  <c r="CH216" i="2" s="1"/>
  <c r="CB216" i="2" a="1"/>
  <c r="CB216" i="2" s="1"/>
  <c r="CA216" i="2" a="1"/>
  <c r="CA216" i="2" s="1"/>
  <c r="BZ216" i="2" a="1"/>
  <c r="BZ216" i="2" s="1"/>
  <c r="BY216" i="2" a="1"/>
  <c r="BY216" i="2" s="1"/>
  <c r="BX216" i="2" a="1"/>
  <c r="BX216" i="2" s="1"/>
  <c r="BW216" i="2" a="1"/>
  <c r="BW216" i="2" s="1"/>
  <c r="BV216" i="2" a="1"/>
  <c r="BV216" i="2" s="1"/>
  <c r="BU216" i="2" a="1"/>
  <c r="BU216" i="2" s="1"/>
  <c r="BT216" i="2" a="1"/>
  <c r="BT216" i="2" s="1"/>
  <c r="BS216" i="2" a="1"/>
  <c r="BS216" i="2" s="1"/>
  <c r="BR216" i="2" a="1"/>
  <c r="BR216" i="2" s="1"/>
  <c r="BQ216" i="2" a="1"/>
  <c r="BQ216" i="2" s="1"/>
  <c r="BP216" i="2" a="1"/>
  <c r="BP216" i="2" s="1"/>
  <c r="BO216" i="2" a="1"/>
  <c r="BO216" i="2" s="1"/>
  <c r="BN216" i="2" a="1"/>
  <c r="BN216" i="2" s="1"/>
  <c r="BM216" i="2" a="1"/>
  <c r="BM216" i="2" s="1"/>
  <c r="BL216" i="2" a="1"/>
  <c r="BL216" i="2" s="1"/>
  <c r="BK216" i="2" a="1"/>
  <c r="BK216" i="2" s="1"/>
  <c r="BJ216" i="2" a="1"/>
  <c r="BJ216" i="2" s="1"/>
  <c r="CJ215" i="2" a="1"/>
  <c r="CJ215" i="2" s="1"/>
  <c r="CI215" i="2" a="1"/>
  <c r="CI215" i="2" s="1"/>
  <c r="CH215" i="2" a="1"/>
  <c r="CH215" i="2" s="1"/>
  <c r="CB215" i="2" a="1"/>
  <c r="CB215" i="2" s="1"/>
  <c r="CA215" i="2" a="1"/>
  <c r="CA215" i="2" s="1"/>
  <c r="BZ215" i="2" a="1"/>
  <c r="BZ215" i="2" s="1"/>
  <c r="BY215" i="2" a="1"/>
  <c r="BY215" i="2" s="1"/>
  <c r="BX215" i="2" a="1"/>
  <c r="BX215" i="2" s="1"/>
  <c r="BW215" i="2" a="1"/>
  <c r="BW215" i="2" s="1"/>
  <c r="BV215" i="2" a="1"/>
  <c r="BV215" i="2" s="1"/>
  <c r="BU215" i="2" a="1"/>
  <c r="BU215" i="2" s="1"/>
  <c r="BT215" i="2" a="1"/>
  <c r="BT215" i="2" s="1"/>
  <c r="BS215" i="2" a="1"/>
  <c r="BS215" i="2" s="1"/>
  <c r="BR215" i="2" a="1"/>
  <c r="BR215" i="2" s="1"/>
  <c r="BQ215" i="2" a="1"/>
  <c r="BQ215" i="2" s="1"/>
  <c r="BP215" i="2" a="1"/>
  <c r="BP215" i="2" s="1"/>
  <c r="BO215" i="2" a="1"/>
  <c r="BO215" i="2" s="1"/>
  <c r="BN215" i="2" a="1"/>
  <c r="BN215" i="2" s="1"/>
  <c r="BM215" i="2" a="1"/>
  <c r="BM215" i="2" s="1"/>
  <c r="BL215" i="2" a="1"/>
  <c r="BL215" i="2" s="1"/>
  <c r="BK215" i="2" a="1"/>
  <c r="BK215" i="2" s="1"/>
  <c r="BJ215" i="2" a="1"/>
  <c r="BJ215" i="2" s="1"/>
  <c r="CJ214" i="2" a="1"/>
  <c r="CJ214" i="2" s="1"/>
  <c r="CI214" i="2" a="1"/>
  <c r="CI214" i="2" s="1"/>
  <c r="CH214" i="2" a="1"/>
  <c r="CH214" i="2" s="1"/>
  <c r="CB214" i="2" a="1"/>
  <c r="CB214" i="2" s="1"/>
  <c r="CA214" i="2" a="1"/>
  <c r="CA214" i="2" s="1"/>
  <c r="BZ214" i="2" a="1"/>
  <c r="BZ214" i="2" s="1"/>
  <c r="BY214" i="2" a="1"/>
  <c r="BY214" i="2" s="1"/>
  <c r="BX214" i="2" a="1"/>
  <c r="BX214" i="2" s="1"/>
  <c r="BW214" i="2" a="1"/>
  <c r="BW214" i="2" s="1"/>
  <c r="BV214" i="2" a="1"/>
  <c r="BV214" i="2" s="1"/>
  <c r="BU214" i="2" a="1"/>
  <c r="BU214" i="2" s="1"/>
  <c r="BT214" i="2" a="1"/>
  <c r="BT214" i="2" s="1"/>
  <c r="BS214" i="2" a="1"/>
  <c r="BS214" i="2" s="1"/>
  <c r="BR214" i="2" a="1"/>
  <c r="BR214" i="2" s="1"/>
  <c r="BQ214" i="2" a="1"/>
  <c r="BQ214" i="2" s="1"/>
  <c r="BP214" i="2" a="1"/>
  <c r="BP214" i="2" s="1"/>
  <c r="BO214" i="2" a="1"/>
  <c r="BO214" i="2" s="1"/>
  <c r="BN214" i="2" a="1"/>
  <c r="BN214" i="2" s="1"/>
  <c r="BM214" i="2" a="1"/>
  <c r="BM214" i="2" s="1"/>
  <c r="BL214" i="2" a="1"/>
  <c r="BL214" i="2" s="1"/>
  <c r="BK214" i="2" a="1"/>
  <c r="BK214" i="2" s="1"/>
  <c r="BJ214" i="2" a="1"/>
  <c r="BJ214" i="2" s="1"/>
  <c r="CJ213" i="2" a="1"/>
  <c r="CJ213" i="2" s="1"/>
  <c r="CI213" i="2" a="1"/>
  <c r="CI213" i="2" s="1"/>
  <c r="CH213" i="2" a="1"/>
  <c r="CH213" i="2" s="1"/>
  <c r="CB213" i="2" a="1"/>
  <c r="CB213" i="2" s="1"/>
  <c r="CA213" i="2" a="1"/>
  <c r="CA213" i="2" s="1"/>
  <c r="BZ213" i="2" a="1"/>
  <c r="BZ213" i="2" s="1"/>
  <c r="BY213" i="2" a="1"/>
  <c r="BY213" i="2" s="1"/>
  <c r="BX213" i="2" a="1"/>
  <c r="BX213" i="2" s="1"/>
  <c r="BW213" i="2" a="1"/>
  <c r="BW213" i="2" s="1"/>
  <c r="BV213" i="2" a="1"/>
  <c r="BV213" i="2" s="1"/>
  <c r="BU213" i="2" a="1"/>
  <c r="BU213" i="2" s="1"/>
  <c r="BT213" i="2" a="1"/>
  <c r="BT213" i="2" s="1"/>
  <c r="BS213" i="2" a="1"/>
  <c r="BS213" i="2" s="1"/>
  <c r="BR213" i="2" a="1"/>
  <c r="BR213" i="2" s="1"/>
  <c r="BQ213" i="2" a="1"/>
  <c r="BQ213" i="2" s="1"/>
  <c r="BP213" i="2" a="1"/>
  <c r="BP213" i="2" s="1"/>
  <c r="BO213" i="2" a="1"/>
  <c r="BO213" i="2" s="1"/>
  <c r="BN213" i="2" a="1"/>
  <c r="BN213" i="2" s="1"/>
  <c r="BM213" i="2" a="1"/>
  <c r="BM213" i="2" s="1"/>
  <c r="BL213" i="2" a="1"/>
  <c r="BL213" i="2" s="1"/>
  <c r="BK213" i="2" a="1"/>
  <c r="BK213" i="2" s="1"/>
  <c r="BJ213" i="2" a="1"/>
  <c r="BJ213" i="2" s="1"/>
  <c r="CJ212" i="2" a="1"/>
  <c r="CJ212" i="2" s="1"/>
  <c r="CI212" i="2" a="1"/>
  <c r="CI212" i="2" s="1"/>
  <c r="CH212" i="2" a="1"/>
  <c r="CH212" i="2" s="1"/>
  <c r="CB212" i="2" a="1"/>
  <c r="CB212" i="2" s="1"/>
  <c r="CA212" i="2" a="1"/>
  <c r="CA212" i="2" s="1"/>
  <c r="BZ212" i="2" a="1"/>
  <c r="BZ212" i="2" s="1"/>
  <c r="BY212" i="2" a="1"/>
  <c r="BY212" i="2" s="1"/>
  <c r="BX212" i="2" a="1"/>
  <c r="BX212" i="2" s="1"/>
  <c r="BW212" i="2" a="1"/>
  <c r="BW212" i="2" s="1"/>
  <c r="BV212" i="2" a="1"/>
  <c r="BV212" i="2" s="1"/>
  <c r="BU212" i="2" a="1"/>
  <c r="BU212" i="2" s="1"/>
  <c r="BT212" i="2" a="1"/>
  <c r="BT212" i="2" s="1"/>
  <c r="BS212" i="2" a="1"/>
  <c r="BS212" i="2" s="1"/>
  <c r="BR212" i="2" a="1"/>
  <c r="BR212" i="2" s="1"/>
  <c r="BQ212" i="2" a="1"/>
  <c r="BQ212" i="2" s="1"/>
  <c r="BP212" i="2" a="1"/>
  <c r="BP212" i="2" s="1"/>
  <c r="BO212" i="2" a="1"/>
  <c r="BO212" i="2" s="1"/>
  <c r="BN212" i="2" a="1"/>
  <c r="BN212" i="2" s="1"/>
  <c r="BM212" i="2" a="1"/>
  <c r="BM212" i="2" s="1"/>
  <c r="BL212" i="2" a="1"/>
  <c r="BL212" i="2" s="1"/>
  <c r="BK212" i="2" a="1"/>
  <c r="BK212" i="2" s="1"/>
  <c r="BJ212" i="2" a="1"/>
  <c r="BJ212" i="2" s="1"/>
  <c r="CJ211" i="2" a="1"/>
  <c r="CJ211" i="2" s="1"/>
  <c r="CI211" i="2" a="1"/>
  <c r="CI211" i="2" s="1"/>
  <c r="CH211" i="2" a="1"/>
  <c r="CH211" i="2" s="1"/>
  <c r="CB211" i="2" a="1"/>
  <c r="CB211" i="2" s="1"/>
  <c r="CA211" i="2" a="1"/>
  <c r="CA211" i="2" s="1"/>
  <c r="BZ211" i="2" a="1"/>
  <c r="BZ211" i="2" s="1"/>
  <c r="BY211" i="2" a="1"/>
  <c r="BY211" i="2" s="1"/>
  <c r="BX211" i="2" a="1"/>
  <c r="BX211" i="2" s="1"/>
  <c r="BW211" i="2" a="1"/>
  <c r="BW211" i="2" s="1"/>
  <c r="BV211" i="2" a="1"/>
  <c r="BV211" i="2" s="1"/>
  <c r="BU211" i="2" a="1"/>
  <c r="BU211" i="2" s="1"/>
  <c r="BT211" i="2" a="1"/>
  <c r="BT211" i="2" s="1"/>
  <c r="BS211" i="2" a="1"/>
  <c r="BS211" i="2" s="1"/>
  <c r="BR211" i="2" a="1"/>
  <c r="BR211" i="2" s="1"/>
  <c r="BQ211" i="2" a="1"/>
  <c r="BQ211" i="2" s="1"/>
  <c r="BP211" i="2" a="1"/>
  <c r="BP211" i="2" s="1"/>
  <c r="BO211" i="2" a="1"/>
  <c r="BO211" i="2" s="1"/>
  <c r="BN211" i="2" a="1"/>
  <c r="BN211" i="2" s="1"/>
  <c r="BM211" i="2" a="1"/>
  <c r="BM211" i="2" s="1"/>
  <c r="BL211" i="2" a="1"/>
  <c r="BL211" i="2" s="1"/>
  <c r="BK211" i="2" a="1"/>
  <c r="BK211" i="2" s="1"/>
  <c r="BJ211" i="2" a="1"/>
  <c r="BJ211" i="2" s="1"/>
  <c r="CJ207" i="2"/>
  <c r="CI207" i="2"/>
  <c r="CH207" i="2"/>
  <c r="CB207" i="2"/>
  <c r="CA207" i="2"/>
  <c r="BZ207" i="2"/>
  <c r="BY207" i="2"/>
  <c r="BX207" i="2"/>
  <c r="BW207" i="2"/>
  <c r="BV207" i="2"/>
  <c r="BU207" i="2"/>
  <c r="BT207" i="2"/>
  <c r="BS207" i="2"/>
  <c r="BR207" i="2"/>
  <c r="BQ207" i="2"/>
  <c r="BP207" i="2"/>
  <c r="BO207" i="2"/>
  <c r="BN207" i="2"/>
  <c r="BM207" i="2"/>
  <c r="BL207" i="2"/>
  <c r="BK207" i="2"/>
  <c r="BJ207" i="2"/>
  <c r="CJ184" i="2"/>
  <c r="CI184" i="2"/>
  <c r="CH184" i="2"/>
  <c r="CB184" i="2"/>
  <c r="CA184" i="2"/>
  <c r="BZ184" i="2"/>
  <c r="BY184" i="2"/>
  <c r="BX184" i="2"/>
  <c r="BW184" i="2"/>
  <c r="BV184" i="2"/>
  <c r="BU184" i="2"/>
  <c r="BT184" i="2"/>
  <c r="BS184" i="2"/>
  <c r="BR184" i="2"/>
  <c r="BQ184" i="2"/>
  <c r="BP184" i="2"/>
  <c r="BO184" i="2"/>
  <c r="BN184" i="2"/>
  <c r="BM184" i="2"/>
  <c r="BL184" i="2"/>
  <c r="BK184" i="2"/>
  <c r="BJ184" i="2"/>
  <c r="CJ170" i="2" a="1"/>
  <c r="CJ170" i="2" s="1"/>
  <c r="CI170" i="2" a="1"/>
  <c r="CI170" i="2" s="1"/>
  <c r="CH170" i="2" a="1"/>
  <c r="CH170" i="2" s="1"/>
  <c r="CB170" i="2" a="1"/>
  <c r="CB170" i="2" s="1"/>
  <c r="CA170" i="2" a="1"/>
  <c r="CA170" i="2" s="1"/>
  <c r="BZ170" i="2" a="1"/>
  <c r="BZ170" i="2" s="1"/>
  <c r="BY170" i="2" a="1"/>
  <c r="BY170" i="2" s="1"/>
  <c r="BX170" i="2" a="1"/>
  <c r="BX170" i="2" s="1"/>
  <c r="BW170" i="2" a="1"/>
  <c r="BW170" i="2" s="1"/>
  <c r="BV170" i="2" a="1"/>
  <c r="BV170" i="2" s="1"/>
  <c r="BU170" i="2" a="1"/>
  <c r="BU170" i="2" s="1"/>
  <c r="BT170" i="2" a="1"/>
  <c r="BT170" i="2" s="1"/>
  <c r="BS170" i="2" a="1"/>
  <c r="BS170" i="2" s="1"/>
  <c r="BR170" i="2" a="1"/>
  <c r="BR170" i="2" s="1"/>
  <c r="BQ170" i="2" a="1"/>
  <c r="BQ170" i="2" s="1"/>
  <c r="BP170" i="2" a="1"/>
  <c r="BP170" i="2" s="1"/>
  <c r="BO170" i="2" a="1"/>
  <c r="BO170" i="2" s="1"/>
  <c r="BN170" i="2" a="1"/>
  <c r="BN170" i="2" s="1"/>
  <c r="BM170" i="2" a="1"/>
  <c r="BM170" i="2" s="1"/>
  <c r="BL170" i="2" a="1"/>
  <c r="BL170" i="2" s="1"/>
  <c r="BK170" i="2" a="1"/>
  <c r="BK170" i="2" s="1"/>
  <c r="BJ170" i="2" a="1"/>
  <c r="BJ170" i="2" s="1"/>
  <c r="CJ169" i="2" a="1"/>
  <c r="CJ169" i="2" s="1"/>
  <c r="CJ174" i="2" s="1"/>
  <c r="CI169" i="2" a="1"/>
  <c r="CI169" i="2" s="1"/>
  <c r="CI174" i="2" s="1"/>
  <c r="CH169" i="2" a="1"/>
  <c r="CH169" i="2" s="1"/>
  <c r="CH174" i="2" s="1"/>
  <c r="CB169" i="2" a="1"/>
  <c r="CB169" i="2" s="1"/>
  <c r="CB174" i="2" s="1"/>
  <c r="CA169" i="2" a="1"/>
  <c r="CA169" i="2" s="1"/>
  <c r="CA174" i="2" s="1"/>
  <c r="BZ169" i="2" a="1"/>
  <c r="BZ169" i="2" s="1"/>
  <c r="BZ174" i="2" s="1"/>
  <c r="BY169" i="2" a="1"/>
  <c r="BY169" i="2" s="1"/>
  <c r="BY174" i="2" s="1"/>
  <c r="BX169" i="2" a="1"/>
  <c r="BX169" i="2" s="1"/>
  <c r="BX174" i="2" s="1"/>
  <c r="BW169" i="2" a="1"/>
  <c r="BW169" i="2" s="1"/>
  <c r="BW174" i="2" s="1"/>
  <c r="BV169" i="2" a="1"/>
  <c r="BV169" i="2" s="1"/>
  <c r="BV174" i="2" s="1"/>
  <c r="BU169" i="2" a="1"/>
  <c r="BU169" i="2" s="1"/>
  <c r="BU174" i="2" s="1"/>
  <c r="BT169" i="2" a="1"/>
  <c r="BT169" i="2" s="1"/>
  <c r="BT174" i="2" s="1"/>
  <c r="BS169" i="2" a="1"/>
  <c r="BS169" i="2" s="1"/>
  <c r="BS174" i="2" s="1"/>
  <c r="BR169" i="2" a="1"/>
  <c r="BR169" i="2" s="1"/>
  <c r="BR174" i="2" s="1"/>
  <c r="BQ169" i="2" a="1"/>
  <c r="BQ169" i="2" s="1"/>
  <c r="BQ174" i="2" s="1"/>
  <c r="BP169" i="2" a="1"/>
  <c r="BP169" i="2" s="1"/>
  <c r="BP174" i="2" s="1"/>
  <c r="BO169" i="2" a="1"/>
  <c r="BO169" i="2" s="1"/>
  <c r="BO174" i="2" s="1"/>
  <c r="BN169" i="2" a="1"/>
  <c r="BN169" i="2" s="1"/>
  <c r="BN174" i="2" s="1"/>
  <c r="BM169" i="2" a="1"/>
  <c r="BM169" i="2" s="1"/>
  <c r="BM174" i="2" s="1"/>
  <c r="BL169" i="2" a="1"/>
  <c r="BL169" i="2" s="1"/>
  <c r="BL174" i="2" s="1"/>
  <c r="BK169" i="2" a="1"/>
  <c r="BK169" i="2" s="1"/>
  <c r="BK174" i="2" s="1"/>
  <c r="BJ169" i="2" a="1"/>
  <c r="BJ169" i="2" s="1"/>
  <c r="BJ174" i="2" s="1"/>
  <c r="CJ168" i="2" a="1"/>
  <c r="CJ168" i="2" s="1"/>
  <c r="CI168" i="2" a="1"/>
  <c r="CI168" i="2" s="1"/>
  <c r="CH168" i="2" a="1"/>
  <c r="CH168" i="2" s="1"/>
  <c r="CB168" i="2" a="1"/>
  <c r="CB168" i="2" s="1"/>
  <c r="CA168" i="2" a="1"/>
  <c r="CA168" i="2" s="1"/>
  <c r="BZ168" i="2" a="1"/>
  <c r="BZ168" i="2" s="1"/>
  <c r="BY168" i="2" a="1"/>
  <c r="BY168" i="2" s="1"/>
  <c r="BX168" i="2" a="1"/>
  <c r="BX168" i="2" s="1"/>
  <c r="BW168" i="2" a="1"/>
  <c r="BW168" i="2" s="1"/>
  <c r="BV168" i="2" a="1"/>
  <c r="BV168" i="2" s="1"/>
  <c r="BU168" i="2" a="1"/>
  <c r="BU168" i="2" s="1"/>
  <c r="BT168" i="2" a="1"/>
  <c r="BT168" i="2" s="1"/>
  <c r="BS168" i="2" a="1"/>
  <c r="BS168" i="2" s="1"/>
  <c r="BR168" i="2" a="1"/>
  <c r="BR168" i="2" s="1"/>
  <c r="BQ168" i="2" a="1"/>
  <c r="BQ168" i="2" s="1"/>
  <c r="BP168" i="2" a="1"/>
  <c r="BP168" i="2" s="1"/>
  <c r="BO168" i="2" a="1"/>
  <c r="BO168" i="2" s="1"/>
  <c r="BN168" i="2" a="1"/>
  <c r="BN168" i="2" s="1"/>
  <c r="BM168" i="2" a="1"/>
  <c r="BM168" i="2" s="1"/>
  <c r="BL168" i="2" a="1"/>
  <c r="BL168" i="2" s="1"/>
  <c r="BK168" i="2" a="1"/>
  <c r="BK168" i="2" s="1"/>
  <c r="BJ168" i="2" a="1"/>
  <c r="BJ168" i="2" s="1"/>
  <c r="CJ167" i="2" a="1"/>
  <c r="CJ167" i="2" s="1"/>
  <c r="CI167" i="2" a="1"/>
  <c r="CI167" i="2" s="1"/>
  <c r="CH167" i="2" a="1"/>
  <c r="CH167" i="2" s="1"/>
  <c r="CB167" i="2" a="1"/>
  <c r="CB167" i="2" s="1"/>
  <c r="CA167" i="2" a="1"/>
  <c r="CA167" i="2" s="1"/>
  <c r="BZ167" i="2" a="1"/>
  <c r="BZ167" i="2" s="1"/>
  <c r="BZ124" i="2" s="1"/>
  <c r="BY167" i="2" a="1"/>
  <c r="BY167" i="2" s="1"/>
  <c r="BX167" i="2" a="1"/>
  <c r="BX167" i="2" s="1"/>
  <c r="BW167" i="2" a="1"/>
  <c r="BW167" i="2" s="1"/>
  <c r="BV167" i="2" a="1"/>
  <c r="BV167" i="2" s="1"/>
  <c r="BU167" i="2" a="1"/>
  <c r="BU167" i="2" s="1"/>
  <c r="BT167" i="2" a="1"/>
  <c r="BT167" i="2" s="1"/>
  <c r="BS167" i="2" a="1"/>
  <c r="BS167" i="2" s="1"/>
  <c r="BR167" i="2" a="1"/>
  <c r="BR167" i="2" s="1"/>
  <c r="BQ167" i="2" a="1"/>
  <c r="BQ167" i="2" s="1"/>
  <c r="BP167" i="2" a="1"/>
  <c r="BP167" i="2" s="1"/>
  <c r="BO167" i="2" a="1"/>
  <c r="BO167" i="2" s="1"/>
  <c r="BN167" i="2" a="1"/>
  <c r="BN167" i="2" s="1"/>
  <c r="BM167" i="2" a="1"/>
  <c r="BM167" i="2" s="1"/>
  <c r="BL167" i="2" a="1"/>
  <c r="BL167" i="2" s="1"/>
  <c r="BK167" i="2" a="1"/>
  <c r="BK167" i="2" s="1"/>
  <c r="BJ167" i="2" a="1"/>
  <c r="BJ167" i="2" s="1"/>
  <c r="CJ166" i="2" a="1"/>
  <c r="CJ166" i="2" s="1"/>
  <c r="CI166" i="2" a="1"/>
  <c r="CI166" i="2" s="1"/>
  <c r="CH166" i="2" a="1"/>
  <c r="CH166" i="2" s="1"/>
  <c r="CB166" i="2" a="1"/>
  <c r="CB166" i="2" s="1"/>
  <c r="CA166" i="2" a="1"/>
  <c r="CA166" i="2" s="1"/>
  <c r="BZ166" i="2" a="1"/>
  <c r="BZ166" i="2" s="1"/>
  <c r="BY166" i="2" a="1"/>
  <c r="BY166" i="2" s="1"/>
  <c r="BX166" i="2" a="1"/>
  <c r="BX166" i="2" s="1"/>
  <c r="BW166" i="2" a="1"/>
  <c r="BW166" i="2" s="1"/>
  <c r="BV166" i="2" a="1"/>
  <c r="BV166" i="2" s="1"/>
  <c r="BU166" i="2" a="1"/>
  <c r="BU166" i="2" s="1"/>
  <c r="BT166" i="2" a="1"/>
  <c r="BT166" i="2" s="1"/>
  <c r="BS166" i="2" a="1"/>
  <c r="BS166" i="2" s="1"/>
  <c r="BR166" i="2" a="1"/>
  <c r="BR166" i="2" s="1"/>
  <c r="BQ166" i="2" a="1"/>
  <c r="BQ166" i="2" s="1"/>
  <c r="BP166" i="2" a="1"/>
  <c r="BP166" i="2" s="1"/>
  <c r="BO166" i="2" a="1"/>
  <c r="BO166" i="2" s="1"/>
  <c r="BN166" i="2" a="1"/>
  <c r="BN166" i="2" s="1"/>
  <c r="BM166" i="2" a="1"/>
  <c r="BM166" i="2" s="1"/>
  <c r="BL166" i="2" a="1"/>
  <c r="BL166" i="2" s="1"/>
  <c r="BK166" i="2" a="1"/>
  <c r="BK166" i="2" s="1"/>
  <c r="BJ166" i="2" a="1"/>
  <c r="BJ166" i="2" s="1"/>
  <c r="CJ165" i="2" a="1"/>
  <c r="CJ165" i="2" s="1"/>
  <c r="CI165" i="2" a="1"/>
  <c r="CI165" i="2" s="1"/>
  <c r="CH165" i="2" a="1"/>
  <c r="CH165" i="2" s="1"/>
  <c r="CB165" i="2" a="1"/>
  <c r="CB165" i="2" s="1"/>
  <c r="CA165" i="2" a="1"/>
  <c r="CA165" i="2" s="1"/>
  <c r="BZ165" i="2" a="1"/>
  <c r="BZ165" i="2" s="1"/>
  <c r="BY165" i="2" a="1"/>
  <c r="BY165" i="2" s="1"/>
  <c r="BX165" i="2" a="1"/>
  <c r="BX165" i="2" s="1"/>
  <c r="BW165" i="2" a="1"/>
  <c r="BW165" i="2" s="1"/>
  <c r="BV165" i="2" a="1"/>
  <c r="BV165" i="2" s="1"/>
  <c r="BU165" i="2" a="1"/>
  <c r="BU165" i="2" s="1"/>
  <c r="BT165" i="2" a="1"/>
  <c r="BT165" i="2" s="1"/>
  <c r="BS165" i="2" a="1"/>
  <c r="BS165" i="2" s="1"/>
  <c r="BR165" i="2" a="1"/>
  <c r="BR165" i="2" s="1"/>
  <c r="BQ165" i="2" a="1"/>
  <c r="BQ165" i="2" s="1"/>
  <c r="BP165" i="2" a="1"/>
  <c r="BP165" i="2" s="1"/>
  <c r="BO165" i="2" a="1"/>
  <c r="BO165" i="2" s="1"/>
  <c r="BN165" i="2" a="1"/>
  <c r="BN165" i="2" s="1"/>
  <c r="BM165" i="2" a="1"/>
  <c r="BM165" i="2" s="1"/>
  <c r="BL165" i="2" a="1"/>
  <c r="BL165" i="2" s="1"/>
  <c r="BK165" i="2" a="1"/>
  <c r="BK165" i="2" s="1"/>
  <c r="BJ165" i="2" a="1"/>
  <c r="BJ165" i="2" s="1"/>
  <c r="CJ160" i="2"/>
  <c r="CI160" i="2"/>
  <c r="CH160" i="2"/>
  <c r="CB160" i="2"/>
  <c r="CA160" i="2"/>
  <c r="BZ160" i="2"/>
  <c r="BY160" i="2"/>
  <c r="BX160" i="2"/>
  <c r="BW160" i="2"/>
  <c r="BV160" i="2"/>
  <c r="BU160" i="2"/>
  <c r="BT160" i="2"/>
  <c r="BS160" i="2"/>
  <c r="BR160" i="2"/>
  <c r="BQ160" i="2"/>
  <c r="BP160" i="2"/>
  <c r="BO160" i="2"/>
  <c r="BN160" i="2"/>
  <c r="BM160" i="2"/>
  <c r="BL160" i="2"/>
  <c r="BK160" i="2"/>
  <c r="BJ160" i="2"/>
  <c r="CJ159" i="2"/>
  <c r="CI159" i="2"/>
  <c r="CH159" i="2"/>
  <c r="CB159" i="2"/>
  <c r="CA159" i="2"/>
  <c r="BZ159" i="2"/>
  <c r="BY159" i="2"/>
  <c r="BX159" i="2"/>
  <c r="BW159" i="2"/>
  <c r="BV159" i="2"/>
  <c r="BU159" i="2"/>
  <c r="BT159" i="2"/>
  <c r="BS159" i="2"/>
  <c r="BR159" i="2"/>
  <c r="BQ159" i="2"/>
  <c r="BP159" i="2"/>
  <c r="BO159" i="2"/>
  <c r="BN159" i="2"/>
  <c r="BM159" i="2"/>
  <c r="BL159" i="2"/>
  <c r="BK159" i="2"/>
  <c r="BJ159" i="2"/>
  <c r="CJ158" i="2"/>
  <c r="CI158" i="2"/>
  <c r="CH158" i="2"/>
  <c r="CB158" i="2"/>
  <c r="CA158" i="2"/>
  <c r="BZ158" i="2"/>
  <c r="BY158" i="2"/>
  <c r="BX158" i="2"/>
  <c r="BW158" i="2"/>
  <c r="BV158" i="2"/>
  <c r="BU158" i="2"/>
  <c r="BT158" i="2"/>
  <c r="BS158" i="2"/>
  <c r="BR158" i="2"/>
  <c r="BQ158" i="2"/>
  <c r="BP158" i="2"/>
  <c r="BO158" i="2"/>
  <c r="BN158" i="2"/>
  <c r="BM158" i="2"/>
  <c r="BL158" i="2"/>
  <c r="BK158" i="2"/>
  <c r="BJ158" i="2"/>
  <c r="CJ157" i="2"/>
  <c r="CI157" i="2"/>
  <c r="CH157" i="2"/>
  <c r="CB157" i="2"/>
  <c r="CA157" i="2"/>
  <c r="BZ157" i="2"/>
  <c r="BY157" i="2"/>
  <c r="BX157" i="2"/>
  <c r="BW157" i="2"/>
  <c r="BV157" i="2"/>
  <c r="BU157" i="2"/>
  <c r="BT157" i="2"/>
  <c r="BS157" i="2"/>
  <c r="BR157" i="2"/>
  <c r="BQ157" i="2"/>
  <c r="BP157" i="2"/>
  <c r="BO157" i="2"/>
  <c r="BN157" i="2"/>
  <c r="BM157" i="2"/>
  <c r="BL157" i="2"/>
  <c r="BK157" i="2"/>
  <c r="BJ157" i="2"/>
  <c r="CJ156" i="2"/>
  <c r="CI156" i="2"/>
  <c r="CH156" i="2"/>
  <c r="CB156" i="2"/>
  <c r="CA156" i="2"/>
  <c r="BZ156" i="2"/>
  <c r="BY156" i="2"/>
  <c r="BX156" i="2"/>
  <c r="BW156" i="2"/>
  <c r="BV156" i="2"/>
  <c r="BU156" i="2"/>
  <c r="BT156" i="2"/>
  <c r="BS156" i="2"/>
  <c r="BR156" i="2"/>
  <c r="BQ156" i="2"/>
  <c r="BP156" i="2"/>
  <c r="BO156" i="2"/>
  <c r="BN156" i="2"/>
  <c r="BM156" i="2"/>
  <c r="BL156" i="2"/>
  <c r="BK156" i="2"/>
  <c r="BJ156" i="2"/>
  <c r="CJ155" i="2"/>
  <c r="CI155" i="2"/>
  <c r="CH155" i="2"/>
  <c r="CB155" i="2"/>
  <c r="CA155" i="2"/>
  <c r="BZ155" i="2"/>
  <c r="BY155" i="2"/>
  <c r="BX155" i="2"/>
  <c r="BW155" i="2"/>
  <c r="BV155" i="2"/>
  <c r="BU155" i="2"/>
  <c r="BT155" i="2"/>
  <c r="BS155" i="2"/>
  <c r="BR155" i="2"/>
  <c r="BQ155" i="2"/>
  <c r="BP155" i="2"/>
  <c r="BO155" i="2"/>
  <c r="BN155" i="2"/>
  <c r="BM155" i="2"/>
  <c r="BL155" i="2"/>
  <c r="BK155" i="2"/>
  <c r="BJ155" i="2"/>
  <c r="CJ154" i="2"/>
  <c r="CI154" i="2"/>
  <c r="CH154" i="2"/>
  <c r="CB154" i="2"/>
  <c r="CA154" i="2"/>
  <c r="BZ154" i="2"/>
  <c r="BY154" i="2"/>
  <c r="BX154" i="2"/>
  <c r="BW154" i="2"/>
  <c r="BV154" i="2"/>
  <c r="BU154" i="2"/>
  <c r="BT154" i="2"/>
  <c r="BS154" i="2"/>
  <c r="BR154" i="2"/>
  <c r="BQ154" i="2"/>
  <c r="BP154" i="2"/>
  <c r="BO154" i="2"/>
  <c r="BN154" i="2"/>
  <c r="BM154" i="2"/>
  <c r="BL154" i="2"/>
  <c r="BK154" i="2"/>
  <c r="BJ154" i="2"/>
  <c r="CJ153" i="2"/>
  <c r="CI153" i="2"/>
  <c r="CH153" i="2"/>
  <c r="CB153" i="2"/>
  <c r="CA153" i="2"/>
  <c r="BZ153" i="2"/>
  <c r="BY153" i="2"/>
  <c r="BX153" i="2"/>
  <c r="BW153" i="2"/>
  <c r="BV153" i="2"/>
  <c r="BU153" i="2"/>
  <c r="BT153" i="2"/>
  <c r="BS153" i="2"/>
  <c r="BR153" i="2"/>
  <c r="BQ153" i="2"/>
  <c r="BP153" i="2"/>
  <c r="BO153" i="2"/>
  <c r="BN153" i="2"/>
  <c r="BM153" i="2"/>
  <c r="BL153" i="2"/>
  <c r="BK153" i="2"/>
  <c r="BJ153" i="2"/>
  <c r="CJ152" i="2"/>
  <c r="CI152" i="2"/>
  <c r="CH152" i="2"/>
  <c r="CB152" i="2"/>
  <c r="CA152" i="2"/>
  <c r="BZ152" i="2"/>
  <c r="BY152" i="2"/>
  <c r="BX152" i="2"/>
  <c r="BW152" i="2"/>
  <c r="BV152" i="2"/>
  <c r="BU152" i="2"/>
  <c r="BT152" i="2"/>
  <c r="BS152" i="2"/>
  <c r="BR152" i="2"/>
  <c r="BQ152" i="2"/>
  <c r="BP152" i="2"/>
  <c r="BO152" i="2"/>
  <c r="BN152" i="2"/>
  <c r="BM152" i="2"/>
  <c r="BL152" i="2"/>
  <c r="BK152" i="2"/>
  <c r="BJ152" i="2"/>
  <c r="CJ148" i="2" a="1"/>
  <c r="CJ148" i="2" s="1"/>
  <c r="CI148" i="2" a="1"/>
  <c r="CI148" i="2" s="1"/>
  <c r="CH148" i="2" a="1"/>
  <c r="CH148" i="2" s="1"/>
  <c r="CB148" i="2" a="1"/>
  <c r="CB148" i="2" s="1"/>
  <c r="CA148" i="2" a="1"/>
  <c r="CA148" i="2" s="1"/>
  <c r="BZ148" i="2" a="1"/>
  <c r="BZ148" i="2" s="1"/>
  <c r="BY148" i="2" a="1"/>
  <c r="BY148" i="2" s="1"/>
  <c r="BX148" i="2" a="1"/>
  <c r="BX148" i="2" s="1"/>
  <c r="BW148" i="2" a="1"/>
  <c r="BW148" i="2" s="1"/>
  <c r="BV148" i="2" a="1"/>
  <c r="BV148" i="2" s="1"/>
  <c r="BU148" i="2" a="1"/>
  <c r="BU148" i="2" s="1"/>
  <c r="BT148" i="2" a="1"/>
  <c r="BT148" i="2" s="1"/>
  <c r="BS148" i="2" a="1"/>
  <c r="BS148" i="2" s="1"/>
  <c r="BR148" i="2" a="1"/>
  <c r="BR148" i="2" s="1"/>
  <c r="BQ148" i="2" a="1"/>
  <c r="BQ148" i="2" s="1"/>
  <c r="BP148" i="2" a="1"/>
  <c r="BP148" i="2" s="1"/>
  <c r="BO148" i="2" a="1"/>
  <c r="BO148" i="2" s="1"/>
  <c r="BN148" i="2" a="1"/>
  <c r="BN148" i="2" s="1"/>
  <c r="BM148" i="2" a="1"/>
  <c r="BM148" i="2" s="1"/>
  <c r="BL148" i="2" a="1"/>
  <c r="BL148" i="2" s="1"/>
  <c r="BK148" i="2" a="1"/>
  <c r="BK148" i="2" s="1"/>
  <c r="BJ148" i="2" a="1"/>
  <c r="BJ148" i="2" s="1"/>
  <c r="CJ147" i="2" a="1"/>
  <c r="CJ147" i="2" s="1"/>
  <c r="CI147" i="2" a="1"/>
  <c r="CI147" i="2" s="1"/>
  <c r="CH147" i="2" a="1"/>
  <c r="CH147" i="2" s="1"/>
  <c r="CB147" i="2" a="1"/>
  <c r="CB147" i="2" s="1"/>
  <c r="CA147" i="2" a="1"/>
  <c r="CA147" i="2" s="1"/>
  <c r="BZ147" i="2" a="1"/>
  <c r="BZ147" i="2" s="1"/>
  <c r="BY147" i="2" a="1"/>
  <c r="BY147" i="2" s="1"/>
  <c r="BX147" i="2" a="1"/>
  <c r="BX147" i="2" s="1"/>
  <c r="BW147" i="2" a="1"/>
  <c r="BW147" i="2" s="1"/>
  <c r="BV147" i="2" a="1"/>
  <c r="BV147" i="2" s="1"/>
  <c r="BU147" i="2" a="1"/>
  <c r="BU147" i="2" s="1"/>
  <c r="BT147" i="2" a="1"/>
  <c r="BT147" i="2" s="1"/>
  <c r="BS147" i="2" a="1"/>
  <c r="BS147" i="2" s="1"/>
  <c r="BR147" i="2" a="1"/>
  <c r="BR147" i="2" s="1"/>
  <c r="BQ147" i="2" a="1"/>
  <c r="BQ147" i="2" s="1"/>
  <c r="BP147" i="2" a="1"/>
  <c r="BP147" i="2" s="1"/>
  <c r="BO147" i="2" a="1"/>
  <c r="BO147" i="2" s="1"/>
  <c r="BN147" i="2" a="1"/>
  <c r="BN147" i="2" s="1"/>
  <c r="BM147" i="2" a="1"/>
  <c r="BM147" i="2" s="1"/>
  <c r="BL147" i="2" a="1"/>
  <c r="BL147" i="2" s="1"/>
  <c r="BK147" i="2" a="1"/>
  <c r="BK147" i="2" s="1"/>
  <c r="BJ147" i="2" a="1"/>
  <c r="BJ147" i="2" s="1"/>
  <c r="CJ146" i="2" a="1"/>
  <c r="CJ146" i="2" s="1"/>
  <c r="CI146" i="2" a="1"/>
  <c r="CI146" i="2" s="1"/>
  <c r="CH146" i="2" a="1"/>
  <c r="CH146" i="2" s="1"/>
  <c r="CB146" i="2" a="1"/>
  <c r="CB146" i="2" s="1"/>
  <c r="CA146" i="2" a="1"/>
  <c r="CA146" i="2" s="1"/>
  <c r="BZ146" i="2" a="1"/>
  <c r="BZ146" i="2" s="1"/>
  <c r="BY146" i="2" a="1"/>
  <c r="BY146" i="2" s="1"/>
  <c r="BX146" i="2" a="1"/>
  <c r="BX146" i="2" s="1"/>
  <c r="BW146" i="2" a="1"/>
  <c r="BW146" i="2" s="1"/>
  <c r="BV146" i="2" a="1"/>
  <c r="BV146" i="2" s="1"/>
  <c r="BU146" i="2" a="1"/>
  <c r="BU146" i="2" s="1"/>
  <c r="BT146" i="2" a="1"/>
  <c r="BT146" i="2" s="1"/>
  <c r="BS146" i="2" a="1"/>
  <c r="BS146" i="2" s="1"/>
  <c r="BR146" i="2" a="1"/>
  <c r="BR146" i="2" s="1"/>
  <c r="BQ146" i="2" a="1"/>
  <c r="BQ146" i="2" s="1"/>
  <c r="BP146" i="2" a="1"/>
  <c r="BP146" i="2" s="1"/>
  <c r="BO146" i="2" a="1"/>
  <c r="BO146" i="2" s="1"/>
  <c r="BN146" i="2" a="1"/>
  <c r="BN146" i="2" s="1"/>
  <c r="BM146" i="2" a="1"/>
  <c r="BM146" i="2" s="1"/>
  <c r="BL146" i="2" a="1"/>
  <c r="BL146" i="2" s="1"/>
  <c r="BK146" i="2" a="1"/>
  <c r="BK146" i="2" s="1"/>
  <c r="BJ146" i="2" a="1"/>
  <c r="BJ146" i="2" s="1"/>
  <c r="CJ145" i="2" a="1"/>
  <c r="CJ145" i="2" s="1"/>
  <c r="CI145" i="2" a="1"/>
  <c r="CI145" i="2" s="1"/>
  <c r="CH145" i="2" a="1"/>
  <c r="CH145" i="2" s="1"/>
  <c r="CB145" i="2" a="1"/>
  <c r="CB145" i="2" s="1"/>
  <c r="CA145" i="2" a="1"/>
  <c r="CA145" i="2" s="1"/>
  <c r="BZ145" i="2" a="1"/>
  <c r="BZ145" i="2" s="1"/>
  <c r="BY145" i="2" a="1"/>
  <c r="BY145" i="2" s="1"/>
  <c r="BX145" i="2" a="1"/>
  <c r="BX145" i="2" s="1"/>
  <c r="BW145" i="2" a="1"/>
  <c r="BW145" i="2" s="1"/>
  <c r="BV145" i="2" a="1"/>
  <c r="BV145" i="2" s="1"/>
  <c r="BU145" i="2" a="1"/>
  <c r="BU145" i="2" s="1"/>
  <c r="BT145" i="2" a="1"/>
  <c r="BT145" i="2" s="1"/>
  <c r="BS145" i="2" a="1"/>
  <c r="BS145" i="2" s="1"/>
  <c r="BR145" i="2" a="1"/>
  <c r="BR145" i="2" s="1"/>
  <c r="BQ145" i="2" a="1"/>
  <c r="BQ145" i="2" s="1"/>
  <c r="BP145" i="2" a="1"/>
  <c r="BP145" i="2" s="1"/>
  <c r="BO145" i="2" a="1"/>
  <c r="BO145" i="2" s="1"/>
  <c r="BN145" i="2" a="1"/>
  <c r="BN145" i="2" s="1"/>
  <c r="BM145" i="2" a="1"/>
  <c r="BM145" i="2" s="1"/>
  <c r="BL145" i="2" a="1"/>
  <c r="BL145" i="2" s="1"/>
  <c r="BK145" i="2" a="1"/>
  <c r="BK145" i="2" s="1"/>
  <c r="BJ145" i="2" a="1"/>
  <c r="BJ145" i="2" s="1"/>
  <c r="CJ144" i="2" a="1"/>
  <c r="CJ144" i="2" s="1"/>
  <c r="CI144" i="2" a="1"/>
  <c r="CI144" i="2" s="1"/>
  <c r="CH144" i="2" a="1"/>
  <c r="CH144" i="2" s="1"/>
  <c r="CB144" i="2" a="1"/>
  <c r="CB144" i="2" s="1"/>
  <c r="CA144" i="2" a="1"/>
  <c r="CA144" i="2" s="1"/>
  <c r="BZ144" i="2" a="1"/>
  <c r="BZ144" i="2" s="1"/>
  <c r="BY144" i="2" a="1"/>
  <c r="BY144" i="2" s="1"/>
  <c r="BX144" i="2" a="1"/>
  <c r="BX144" i="2" s="1"/>
  <c r="BW144" i="2" a="1"/>
  <c r="BW144" i="2" s="1"/>
  <c r="BV144" i="2" a="1"/>
  <c r="BV144" i="2" s="1"/>
  <c r="BU144" i="2" a="1"/>
  <c r="BU144" i="2" s="1"/>
  <c r="BT144" i="2" a="1"/>
  <c r="BT144" i="2" s="1"/>
  <c r="BS144" i="2" a="1"/>
  <c r="BS144" i="2" s="1"/>
  <c r="BR144" i="2" a="1"/>
  <c r="BR144" i="2" s="1"/>
  <c r="BQ144" i="2" a="1"/>
  <c r="BQ144" i="2" s="1"/>
  <c r="BP144" i="2" a="1"/>
  <c r="BP144" i="2" s="1"/>
  <c r="BO144" i="2" a="1"/>
  <c r="BO144" i="2" s="1"/>
  <c r="BN144" i="2" a="1"/>
  <c r="BN144" i="2" s="1"/>
  <c r="BM144" i="2" a="1"/>
  <c r="BM144" i="2" s="1"/>
  <c r="BL144" i="2" a="1"/>
  <c r="BL144" i="2" s="1"/>
  <c r="BK144" i="2" a="1"/>
  <c r="BK144" i="2" s="1"/>
  <c r="BJ144" i="2" a="1"/>
  <c r="BJ144" i="2" s="1"/>
  <c r="CJ143" i="2" a="1"/>
  <c r="CJ143" i="2" s="1"/>
  <c r="CI143" i="2" a="1"/>
  <c r="CI143" i="2" s="1"/>
  <c r="CH143" i="2" a="1"/>
  <c r="CH143" i="2" s="1"/>
  <c r="CB143" i="2" a="1"/>
  <c r="CB143" i="2" s="1"/>
  <c r="CA143" i="2" a="1"/>
  <c r="CA143" i="2" s="1"/>
  <c r="BZ143" i="2" a="1"/>
  <c r="BZ143" i="2" s="1"/>
  <c r="BY143" i="2" a="1"/>
  <c r="BY143" i="2" s="1"/>
  <c r="BX143" i="2" a="1"/>
  <c r="BX143" i="2" s="1"/>
  <c r="BW143" i="2" a="1"/>
  <c r="BW143" i="2" s="1"/>
  <c r="BV143" i="2" a="1"/>
  <c r="BV143" i="2" s="1"/>
  <c r="BU143" i="2" a="1"/>
  <c r="BU143" i="2" s="1"/>
  <c r="BT143" i="2" a="1"/>
  <c r="BT143" i="2" s="1"/>
  <c r="BS143" i="2" a="1"/>
  <c r="BS143" i="2" s="1"/>
  <c r="BR143" i="2" a="1"/>
  <c r="BR143" i="2" s="1"/>
  <c r="BQ143" i="2" a="1"/>
  <c r="BQ143" i="2" s="1"/>
  <c r="BP143" i="2" a="1"/>
  <c r="BP143" i="2" s="1"/>
  <c r="BO143" i="2" a="1"/>
  <c r="BO143" i="2" s="1"/>
  <c r="BN143" i="2" a="1"/>
  <c r="BN143" i="2" s="1"/>
  <c r="BM143" i="2" a="1"/>
  <c r="BM143" i="2" s="1"/>
  <c r="BL143" i="2" a="1"/>
  <c r="BL143" i="2" s="1"/>
  <c r="BK143" i="2" a="1"/>
  <c r="BK143" i="2" s="1"/>
  <c r="BJ143" i="2" a="1"/>
  <c r="BJ143" i="2" s="1"/>
  <c r="CJ142" i="2" a="1"/>
  <c r="CJ142" i="2" s="1"/>
  <c r="CI142" i="2" a="1"/>
  <c r="CI142" i="2" s="1"/>
  <c r="CH142" i="2" a="1"/>
  <c r="CH142" i="2" s="1"/>
  <c r="CB142" i="2" a="1"/>
  <c r="CB142" i="2" s="1"/>
  <c r="CA142" i="2" a="1"/>
  <c r="CA142" i="2" s="1"/>
  <c r="BZ142" i="2" a="1"/>
  <c r="BZ142" i="2" s="1"/>
  <c r="BY142" i="2" a="1"/>
  <c r="BY142" i="2" s="1"/>
  <c r="BX142" i="2" a="1"/>
  <c r="BX142" i="2" s="1"/>
  <c r="BW142" i="2" a="1"/>
  <c r="BW142" i="2" s="1"/>
  <c r="BV142" i="2" a="1"/>
  <c r="BV142" i="2" s="1"/>
  <c r="BU142" i="2" a="1"/>
  <c r="BU142" i="2" s="1"/>
  <c r="BT142" i="2" a="1"/>
  <c r="BT142" i="2" s="1"/>
  <c r="BS142" i="2" a="1"/>
  <c r="BS142" i="2" s="1"/>
  <c r="BR142" i="2" a="1"/>
  <c r="BR142" i="2" s="1"/>
  <c r="BQ142" i="2" a="1"/>
  <c r="BQ142" i="2" s="1"/>
  <c r="BP142" i="2" a="1"/>
  <c r="BP142" i="2" s="1"/>
  <c r="BO142" i="2" a="1"/>
  <c r="BO142" i="2" s="1"/>
  <c r="BN142" i="2" a="1"/>
  <c r="BN142" i="2" s="1"/>
  <c r="BM142" i="2" a="1"/>
  <c r="BM142" i="2" s="1"/>
  <c r="BL142" i="2" a="1"/>
  <c r="BL142" i="2" s="1"/>
  <c r="BK142" i="2" a="1"/>
  <c r="BK142" i="2" s="1"/>
  <c r="BJ142" i="2" a="1"/>
  <c r="BJ142" i="2" s="1"/>
  <c r="CJ141" i="2" a="1"/>
  <c r="CJ141" i="2" s="1"/>
  <c r="CI141" i="2" a="1"/>
  <c r="CI141" i="2" s="1"/>
  <c r="CH141" i="2" a="1"/>
  <c r="CH141" i="2" s="1"/>
  <c r="CB141" i="2" a="1"/>
  <c r="CB141" i="2" s="1"/>
  <c r="CA141" i="2" a="1"/>
  <c r="CA141" i="2" s="1"/>
  <c r="BZ141" i="2" a="1"/>
  <c r="BZ141" i="2" s="1"/>
  <c r="BY141" i="2" a="1"/>
  <c r="BY141" i="2" s="1"/>
  <c r="BX141" i="2" a="1"/>
  <c r="BX141" i="2" s="1"/>
  <c r="BW141" i="2" a="1"/>
  <c r="BW141" i="2" s="1"/>
  <c r="BV141" i="2" a="1"/>
  <c r="BV141" i="2" s="1"/>
  <c r="BU141" i="2" a="1"/>
  <c r="BU141" i="2" s="1"/>
  <c r="BT141" i="2" a="1"/>
  <c r="BT141" i="2" s="1"/>
  <c r="BS141" i="2" a="1"/>
  <c r="BS141" i="2" s="1"/>
  <c r="BR141" i="2" a="1"/>
  <c r="BR141" i="2" s="1"/>
  <c r="BQ141" i="2" a="1"/>
  <c r="BQ141" i="2" s="1"/>
  <c r="BP141" i="2" a="1"/>
  <c r="BP141" i="2" s="1"/>
  <c r="BO141" i="2" a="1"/>
  <c r="BO141" i="2" s="1"/>
  <c r="BN141" i="2" a="1"/>
  <c r="BN141" i="2" s="1"/>
  <c r="BM141" i="2" a="1"/>
  <c r="BM141" i="2" s="1"/>
  <c r="BL141" i="2" a="1"/>
  <c r="BL141" i="2" s="1"/>
  <c r="BK141" i="2" a="1"/>
  <c r="BK141" i="2" s="1"/>
  <c r="BJ141" i="2" a="1"/>
  <c r="BJ141" i="2" s="1"/>
  <c r="CJ140" i="2" a="1"/>
  <c r="CJ140" i="2" s="1"/>
  <c r="CI140" i="2" a="1"/>
  <c r="CI140" i="2" s="1"/>
  <c r="CH140" i="2" a="1"/>
  <c r="CH140" i="2" s="1"/>
  <c r="CB140" i="2" a="1"/>
  <c r="CB140" i="2" s="1"/>
  <c r="CA140" i="2" a="1"/>
  <c r="CA140" i="2" s="1"/>
  <c r="BZ140" i="2" a="1"/>
  <c r="BZ140" i="2" s="1"/>
  <c r="BY140" i="2" a="1"/>
  <c r="BY140" i="2" s="1"/>
  <c r="BX140" i="2" a="1"/>
  <c r="BX140" i="2" s="1"/>
  <c r="BW140" i="2" a="1"/>
  <c r="BW140" i="2" s="1"/>
  <c r="BV140" i="2" a="1"/>
  <c r="BV140" i="2" s="1"/>
  <c r="BU140" i="2" a="1"/>
  <c r="BU140" i="2" s="1"/>
  <c r="BT140" i="2" a="1"/>
  <c r="BT140" i="2" s="1"/>
  <c r="BS140" i="2" a="1"/>
  <c r="BS140" i="2" s="1"/>
  <c r="BR140" i="2" a="1"/>
  <c r="BR140" i="2" s="1"/>
  <c r="BQ140" i="2" a="1"/>
  <c r="BQ140" i="2" s="1"/>
  <c r="BP140" i="2" a="1"/>
  <c r="BP140" i="2" s="1"/>
  <c r="BO140" i="2" a="1"/>
  <c r="BO140" i="2" s="1"/>
  <c r="BN140" i="2" a="1"/>
  <c r="BN140" i="2" s="1"/>
  <c r="BM140" i="2" a="1"/>
  <c r="BM140" i="2" s="1"/>
  <c r="BL140" i="2" a="1"/>
  <c r="BL140" i="2" s="1"/>
  <c r="BK140" i="2" a="1"/>
  <c r="BK140" i="2" s="1"/>
  <c r="BJ140" i="2" a="1"/>
  <c r="BJ140" i="2" s="1"/>
  <c r="CJ139" i="2" a="1"/>
  <c r="CJ139" i="2" s="1"/>
  <c r="CI139" i="2" a="1"/>
  <c r="CI139" i="2" s="1"/>
  <c r="CH139" i="2" a="1"/>
  <c r="CH139" i="2" s="1"/>
  <c r="CB139" i="2" a="1"/>
  <c r="CB139" i="2" s="1"/>
  <c r="CA139" i="2" a="1"/>
  <c r="CA139" i="2" s="1"/>
  <c r="BZ139" i="2" a="1"/>
  <c r="BZ139" i="2" s="1"/>
  <c r="BY139" i="2" a="1"/>
  <c r="BY139" i="2" s="1"/>
  <c r="BX139" i="2" a="1"/>
  <c r="BX139" i="2" s="1"/>
  <c r="BW139" i="2" a="1"/>
  <c r="BW139" i="2" s="1"/>
  <c r="BV139" i="2" a="1"/>
  <c r="BV139" i="2" s="1"/>
  <c r="BU139" i="2" a="1"/>
  <c r="BU139" i="2" s="1"/>
  <c r="BT139" i="2" a="1"/>
  <c r="BT139" i="2" s="1"/>
  <c r="BS139" i="2" a="1"/>
  <c r="BS139" i="2" s="1"/>
  <c r="BR139" i="2" a="1"/>
  <c r="BR139" i="2" s="1"/>
  <c r="BQ139" i="2" a="1"/>
  <c r="BQ139" i="2" s="1"/>
  <c r="BP139" i="2" a="1"/>
  <c r="BP139" i="2" s="1"/>
  <c r="BO139" i="2" a="1"/>
  <c r="BO139" i="2" s="1"/>
  <c r="BN139" i="2" a="1"/>
  <c r="BN139" i="2" s="1"/>
  <c r="BM139" i="2" a="1"/>
  <c r="BM139" i="2" s="1"/>
  <c r="BL139" i="2" a="1"/>
  <c r="BL139" i="2" s="1"/>
  <c r="BK139" i="2" a="1"/>
  <c r="BK139" i="2" s="1"/>
  <c r="BJ139" i="2" a="1"/>
  <c r="BJ139" i="2" s="1"/>
  <c r="CJ138" i="2" a="1"/>
  <c r="CJ138" i="2" s="1"/>
  <c r="CI138" i="2" a="1"/>
  <c r="CI138" i="2" s="1"/>
  <c r="CH138" i="2" a="1"/>
  <c r="CH138" i="2" s="1"/>
  <c r="CB138" i="2" a="1"/>
  <c r="CB138" i="2" s="1"/>
  <c r="CA138" i="2" a="1"/>
  <c r="CA138" i="2" s="1"/>
  <c r="BZ138" i="2" a="1"/>
  <c r="BZ138" i="2" s="1"/>
  <c r="BY138" i="2" a="1"/>
  <c r="BY138" i="2" s="1"/>
  <c r="BX138" i="2" a="1"/>
  <c r="BX138" i="2" s="1"/>
  <c r="BW138" i="2" a="1"/>
  <c r="BW138" i="2" s="1"/>
  <c r="BV138" i="2" a="1"/>
  <c r="BV138" i="2" s="1"/>
  <c r="BU138" i="2" a="1"/>
  <c r="BU138" i="2" s="1"/>
  <c r="BT138" i="2" a="1"/>
  <c r="BT138" i="2" s="1"/>
  <c r="BS138" i="2" a="1"/>
  <c r="BS138" i="2" s="1"/>
  <c r="BR138" i="2" a="1"/>
  <c r="BR138" i="2" s="1"/>
  <c r="BQ138" i="2" a="1"/>
  <c r="BQ138" i="2" s="1"/>
  <c r="BP138" i="2" a="1"/>
  <c r="BP138" i="2" s="1"/>
  <c r="BO138" i="2" a="1"/>
  <c r="BO138" i="2" s="1"/>
  <c r="BN138" i="2" a="1"/>
  <c r="BN138" i="2" s="1"/>
  <c r="BM138" i="2" a="1"/>
  <c r="BM138" i="2" s="1"/>
  <c r="BL138" i="2" a="1"/>
  <c r="BL138" i="2" s="1"/>
  <c r="BK138" i="2" a="1"/>
  <c r="BK138" i="2" s="1"/>
  <c r="BJ138" i="2" a="1"/>
  <c r="BJ138" i="2" s="1"/>
  <c r="CJ137" i="2" a="1"/>
  <c r="CJ137" i="2" s="1"/>
  <c r="CI137" i="2" a="1"/>
  <c r="CI137" i="2" s="1"/>
  <c r="CH137" i="2" a="1"/>
  <c r="CH137" i="2" s="1"/>
  <c r="CB137" i="2" a="1"/>
  <c r="CB137" i="2" s="1"/>
  <c r="CA137" i="2" a="1"/>
  <c r="CA137" i="2" s="1"/>
  <c r="BZ137" i="2" a="1"/>
  <c r="BZ137" i="2" s="1"/>
  <c r="BY137" i="2" a="1"/>
  <c r="BY137" i="2" s="1"/>
  <c r="BX137" i="2" a="1"/>
  <c r="BX137" i="2" s="1"/>
  <c r="BW137" i="2" a="1"/>
  <c r="BW137" i="2" s="1"/>
  <c r="BV137" i="2" a="1"/>
  <c r="BV137" i="2" s="1"/>
  <c r="BU137" i="2" a="1"/>
  <c r="BU137" i="2" s="1"/>
  <c r="BT137" i="2" a="1"/>
  <c r="BT137" i="2" s="1"/>
  <c r="BS137" i="2" a="1"/>
  <c r="BS137" i="2" s="1"/>
  <c r="BR137" i="2" a="1"/>
  <c r="BR137" i="2" s="1"/>
  <c r="BQ137" i="2" a="1"/>
  <c r="BQ137" i="2" s="1"/>
  <c r="BP137" i="2" a="1"/>
  <c r="BP137" i="2" s="1"/>
  <c r="BO137" i="2" a="1"/>
  <c r="BO137" i="2" s="1"/>
  <c r="BN137" i="2" a="1"/>
  <c r="BN137" i="2" s="1"/>
  <c r="BM137" i="2" a="1"/>
  <c r="BM137" i="2" s="1"/>
  <c r="BL137" i="2" a="1"/>
  <c r="BL137" i="2" s="1"/>
  <c r="BK137" i="2" a="1"/>
  <c r="BK137" i="2" s="1"/>
  <c r="BJ137" i="2" a="1"/>
  <c r="BJ137" i="2" s="1"/>
  <c r="CJ110" i="2"/>
  <c r="CI110" i="2"/>
  <c r="CH110" i="2"/>
  <c r="CB110" i="2"/>
  <c r="CA110" i="2"/>
  <c r="BZ110" i="2"/>
  <c r="BY110" i="2"/>
  <c r="BX110" i="2"/>
  <c r="BW110" i="2"/>
  <c r="BV110" i="2"/>
  <c r="BU110" i="2"/>
  <c r="BT110" i="2"/>
  <c r="BS110" i="2"/>
  <c r="BR110" i="2"/>
  <c r="BQ110" i="2"/>
  <c r="BP110" i="2"/>
  <c r="BO110" i="2"/>
  <c r="BN110" i="2"/>
  <c r="BM110" i="2"/>
  <c r="BL110" i="2"/>
  <c r="BK110" i="2"/>
  <c r="BJ110" i="2"/>
  <c r="CJ95" i="2" a="1"/>
  <c r="CJ95" i="2" s="1"/>
  <c r="CI95" i="2" a="1"/>
  <c r="CI95" i="2" s="1"/>
  <c r="CH95" i="2" a="1"/>
  <c r="CH95" i="2" s="1"/>
  <c r="CB95" i="2" a="1"/>
  <c r="CB95" i="2" s="1"/>
  <c r="CA95" i="2" a="1"/>
  <c r="CA95" i="2" s="1"/>
  <c r="BZ95" i="2" a="1"/>
  <c r="BZ95" i="2" s="1"/>
  <c r="BY95" i="2" a="1"/>
  <c r="BY95" i="2" s="1"/>
  <c r="BX95" i="2" a="1"/>
  <c r="BX95" i="2" s="1"/>
  <c r="BW95" i="2" a="1"/>
  <c r="BW95" i="2" s="1"/>
  <c r="BV95" i="2" a="1"/>
  <c r="BV95" i="2" s="1"/>
  <c r="BU95" i="2" a="1"/>
  <c r="BU95" i="2" s="1"/>
  <c r="BT95" i="2" a="1"/>
  <c r="BT95" i="2" s="1"/>
  <c r="BS95" i="2" a="1"/>
  <c r="BS95" i="2" s="1"/>
  <c r="BR95" i="2" a="1"/>
  <c r="BR95" i="2" s="1"/>
  <c r="BQ95" i="2" a="1"/>
  <c r="BQ95" i="2" s="1"/>
  <c r="BP95" i="2" a="1"/>
  <c r="BP95" i="2" s="1"/>
  <c r="BO95" i="2" a="1"/>
  <c r="BO95" i="2" s="1"/>
  <c r="BN95" i="2" a="1"/>
  <c r="BN95" i="2" s="1"/>
  <c r="BM95" i="2" a="1"/>
  <c r="BM95" i="2" s="1"/>
  <c r="BL95" i="2" a="1"/>
  <c r="BL95" i="2" s="1"/>
  <c r="BK95" i="2" a="1"/>
  <c r="BK95" i="2" s="1"/>
  <c r="BJ95" i="2" a="1"/>
  <c r="BJ95" i="2" s="1"/>
  <c r="CJ94" i="2" a="1"/>
  <c r="CJ94" i="2" s="1"/>
  <c r="CJ99" i="2" s="1"/>
  <c r="CI94" i="2" a="1"/>
  <c r="CI94" i="2" s="1"/>
  <c r="CI99" i="2" s="1"/>
  <c r="CH94" i="2" a="1"/>
  <c r="CH94" i="2" s="1"/>
  <c r="CH99" i="2" s="1"/>
  <c r="CB94" i="2" a="1"/>
  <c r="CB94" i="2" s="1"/>
  <c r="CB99" i="2" s="1"/>
  <c r="CA94" i="2" a="1"/>
  <c r="CA94" i="2" s="1"/>
  <c r="CA99" i="2" s="1"/>
  <c r="BZ94" i="2" a="1"/>
  <c r="BZ94" i="2" s="1"/>
  <c r="BZ99" i="2" s="1"/>
  <c r="BY94" i="2" a="1"/>
  <c r="BY94" i="2" s="1"/>
  <c r="BY99" i="2" s="1"/>
  <c r="BX94" i="2" a="1"/>
  <c r="BX94" i="2" s="1"/>
  <c r="BX99" i="2" s="1"/>
  <c r="BW94" i="2" a="1"/>
  <c r="BW94" i="2" s="1"/>
  <c r="BW99" i="2" s="1"/>
  <c r="BV94" i="2" a="1"/>
  <c r="BV94" i="2" s="1"/>
  <c r="BV99" i="2" s="1"/>
  <c r="BU94" i="2" a="1"/>
  <c r="BU94" i="2" s="1"/>
  <c r="BU99" i="2" s="1"/>
  <c r="BT94" i="2" a="1"/>
  <c r="BT94" i="2" s="1"/>
  <c r="BT99" i="2" s="1"/>
  <c r="BS94" i="2" a="1"/>
  <c r="BS94" i="2" s="1"/>
  <c r="BS99" i="2" s="1"/>
  <c r="BR94" i="2" a="1"/>
  <c r="BR94" i="2" s="1"/>
  <c r="BR99" i="2" s="1"/>
  <c r="BQ94" i="2" a="1"/>
  <c r="BQ94" i="2" s="1"/>
  <c r="BQ99" i="2" s="1"/>
  <c r="BP94" i="2" a="1"/>
  <c r="BP94" i="2" s="1"/>
  <c r="BP99" i="2" s="1"/>
  <c r="BO94" i="2" a="1"/>
  <c r="BO94" i="2" s="1"/>
  <c r="BO99" i="2" s="1"/>
  <c r="BN94" i="2" a="1"/>
  <c r="BN94" i="2" s="1"/>
  <c r="BN99" i="2" s="1"/>
  <c r="BM94" i="2" a="1"/>
  <c r="BM94" i="2" s="1"/>
  <c r="BM99" i="2" s="1"/>
  <c r="BL94" i="2" a="1"/>
  <c r="BL94" i="2" s="1"/>
  <c r="BL99" i="2" s="1"/>
  <c r="BK94" i="2" a="1"/>
  <c r="BK94" i="2" s="1"/>
  <c r="BK99" i="2" s="1"/>
  <c r="BJ94" i="2" a="1"/>
  <c r="BJ94" i="2" s="1"/>
  <c r="BJ99" i="2" s="1"/>
  <c r="CJ93" i="2" a="1"/>
  <c r="CJ93" i="2" s="1"/>
  <c r="CI93" i="2" a="1"/>
  <c r="CI93" i="2" s="1"/>
  <c r="CH93" i="2" a="1"/>
  <c r="CH93" i="2" s="1"/>
  <c r="CB93" i="2" a="1"/>
  <c r="CB93" i="2" s="1"/>
  <c r="CA93" i="2" a="1"/>
  <c r="CA93" i="2" s="1"/>
  <c r="BZ93" i="2" a="1"/>
  <c r="BZ93" i="2" s="1"/>
  <c r="BY93" i="2" a="1"/>
  <c r="BY93" i="2" s="1"/>
  <c r="BX93" i="2" a="1"/>
  <c r="BX93" i="2" s="1"/>
  <c r="BW93" i="2" a="1"/>
  <c r="BW93" i="2" s="1"/>
  <c r="BV93" i="2" a="1"/>
  <c r="BV93" i="2" s="1"/>
  <c r="BU93" i="2" a="1"/>
  <c r="BU93" i="2" s="1"/>
  <c r="BT93" i="2" a="1"/>
  <c r="BT93" i="2" s="1"/>
  <c r="BS93" i="2" a="1"/>
  <c r="BS93" i="2" s="1"/>
  <c r="BR93" i="2" a="1"/>
  <c r="BR93" i="2" s="1"/>
  <c r="BQ93" i="2" a="1"/>
  <c r="BQ93" i="2" s="1"/>
  <c r="BP93" i="2" a="1"/>
  <c r="BP93" i="2" s="1"/>
  <c r="BO93" i="2" a="1"/>
  <c r="BO93" i="2" s="1"/>
  <c r="BN93" i="2" a="1"/>
  <c r="BN93" i="2" s="1"/>
  <c r="BM93" i="2" a="1"/>
  <c r="BM93" i="2" s="1"/>
  <c r="BL93" i="2" a="1"/>
  <c r="BL93" i="2" s="1"/>
  <c r="BK93" i="2" a="1"/>
  <c r="BK93" i="2" s="1"/>
  <c r="BJ93" i="2" a="1"/>
  <c r="BJ93" i="2" s="1"/>
  <c r="CJ92" i="2" a="1"/>
  <c r="CJ92" i="2" s="1"/>
  <c r="CI92" i="2" a="1"/>
  <c r="CI92" i="2" s="1"/>
  <c r="CH92" i="2" a="1"/>
  <c r="CH92" i="2" s="1"/>
  <c r="CB92" i="2" a="1"/>
  <c r="CB92" i="2" s="1"/>
  <c r="CA92" i="2" a="1"/>
  <c r="CA92" i="2" s="1"/>
  <c r="BZ92" i="2" a="1"/>
  <c r="BZ92" i="2" s="1"/>
  <c r="BZ48" i="2" s="1"/>
  <c r="BY92" i="2" a="1"/>
  <c r="BY92" i="2" s="1"/>
  <c r="BX92" i="2" a="1"/>
  <c r="BX92" i="2" s="1"/>
  <c r="BW92" i="2" a="1"/>
  <c r="BW92" i="2" s="1"/>
  <c r="BV92" i="2" a="1"/>
  <c r="BV92" i="2" s="1"/>
  <c r="BU92" i="2" a="1"/>
  <c r="BU92" i="2" s="1"/>
  <c r="BT92" i="2" a="1"/>
  <c r="BT92" i="2" s="1"/>
  <c r="BS92" i="2" a="1"/>
  <c r="BS92" i="2" s="1"/>
  <c r="BR92" i="2" a="1"/>
  <c r="BR92" i="2" s="1"/>
  <c r="BQ92" i="2" a="1"/>
  <c r="BQ92" i="2" s="1"/>
  <c r="BP92" i="2" a="1"/>
  <c r="BP92" i="2" s="1"/>
  <c r="BO92" i="2" a="1"/>
  <c r="BO92" i="2" s="1"/>
  <c r="BN92" i="2" a="1"/>
  <c r="BN92" i="2" s="1"/>
  <c r="BM92" i="2" a="1"/>
  <c r="BM92" i="2" s="1"/>
  <c r="BL92" i="2" a="1"/>
  <c r="BL92" i="2" s="1"/>
  <c r="BK92" i="2" a="1"/>
  <c r="BK92" i="2" s="1"/>
  <c r="BJ92" i="2" a="1"/>
  <c r="BJ92" i="2" s="1"/>
  <c r="CJ91" i="2" a="1"/>
  <c r="CJ91" i="2" s="1"/>
  <c r="CI91" i="2" a="1"/>
  <c r="CI91" i="2" s="1"/>
  <c r="CH91" i="2" a="1"/>
  <c r="CH91" i="2" s="1"/>
  <c r="CB91" i="2" a="1"/>
  <c r="CB91" i="2" s="1"/>
  <c r="CA91" i="2" a="1"/>
  <c r="CA91" i="2" s="1"/>
  <c r="BZ91" i="2" a="1"/>
  <c r="BZ91" i="2" s="1"/>
  <c r="BY91" i="2" a="1"/>
  <c r="BY91" i="2" s="1"/>
  <c r="BX91" i="2" a="1"/>
  <c r="BX91" i="2" s="1"/>
  <c r="BW91" i="2" a="1"/>
  <c r="BW91" i="2" s="1"/>
  <c r="BV91" i="2" a="1"/>
  <c r="BV91" i="2" s="1"/>
  <c r="BU91" i="2" a="1"/>
  <c r="BU91" i="2" s="1"/>
  <c r="BT91" i="2" a="1"/>
  <c r="BT91" i="2" s="1"/>
  <c r="BS91" i="2" a="1"/>
  <c r="BS91" i="2" s="1"/>
  <c r="BR91" i="2" a="1"/>
  <c r="BR91" i="2" s="1"/>
  <c r="BQ91" i="2" a="1"/>
  <c r="BQ91" i="2" s="1"/>
  <c r="BP91" i="2" a="1"/>
  <c r="BP91" i="2" s="1"/>
  <c r="BO91" i="2" a="1"/>
  <c r="BO91" i="2" s="1"/>
  <c r="BN91" i="2" a="1"/>
  <c r="BN91" i="2" s="1"/>
  <c r="BM91" i="2" a="1"/>
  <c r="BM91" i="2" s="1"/>
  <c r="BL91" i="2" a="1"/>
  <c r="BL91" i="2" s="1"/>
  <c r="BK91" i="2" a="1"/>
  <c r="BK91" i="2" s="1"/>
  <c r="BJ91" i="2" a="1"/>
  <c r="BJ91" i="2" s="1"/>
  <c r="CJ90" i="2" a="1"/>
  <c r="CJ90" i="2" s="1"/>
  <c r="CI90" i="2" a="1"/>
  <c r="CI90" i="2" s="1"/>
  <c r="CH90" i="2" a="1"/>
  <c r="CH90" i="2" s="1"/>
  <c r="CB90" i="2" a="1"/>
  <c r="CB90" i="2" s="1"/>
  <c r="CA90" i="2" a="1"/>
  <c r="CA90" i="2" s="1"/>
  <c r="BZ90" i="2" a="1"/>
  <c r="BZ90" i="2" s="1"/>
  <c r="BY90" i="2" a="1"/>
  <c r="BY90" i="2" s="1"/>
  <c r="BX90" i="2" a="1"/>
  <c r="BX90" i="2" s="1"/>
  <c r="BW90" i="2" a="1"/>
  <c r="BW90" i="2" s="1"/>
  <c r="BV90" i="2" a="1"/>
  <c r="BV90" i="2" s="1"/>
  <c r="BU90" i="2" a="1"/>
  <c r="BU90" i="2" s="1"/>
  <c r="BT90" i="2" a="1"/>
  <c r="BT90" i="2" s="1"/>
  <c r="BS90" i="2" a="1"/>
  <c r="BS90" i="2" s="1"/>
  <c r="BR90" i="2" a="1"/>
  <c r="BR90" i="2" s="1"/>
  <c r="BQ90" i="2" a="1"/>
  <c r="BQ90" i="2" s="1"/>
  <c r="BP90" i="2" a="1"/>
  <c r="BP90" i="2" s="1"/>
  <c r="BO90" i="2" a="1"/>
  <c r="BO90" i="2" s="1"/>
  <c r="BN90" i="2" a="1"/>
  <c r="BN90" i="2" s="1"/>
  <c r="BM90" i="2" a="1"/>
  <c r="BM90" i="2" s="1"/>
  <c r="BL90" i="2" a="1"/>
  <c r="BL90" i="2" s="1"/>
  <c r="BK90" i="2" a="1"/>
  <c r="BK90" i="2" s="1"/>
  <c r="BJ90" i="2" a="1"/>
  <c r="BJ90" i="2" s="1"/>
  <c r="CJ71" i="2" a="1"/>
  <c r="CJ71" i="2" s="1"/>
  <c r="CJ85" i="2" s="1"/>
  <c r="CI71" i="2" a="1"/>
  <c r="CI71" i="2" s="1"/>
  <c r="CI85" i="2" s="1"/>
  <c r="CH71" i="2" a="1"/>
  <c r="CH71" i="2" s="1"/>
  <c r="CH85" i="2" s="1"/>
  <c r="CB71" i="2" a="1"/>
  <c r="CB71" i="2" s="1"/>
  <c r="CB85" i="2" s="1"/>
  <c r="CA71" i="2" a="1"/>
  <c r="CA71" i="2" s="1"/>
  <c r="CA85" i="2" s="1"/>
  <c r="BZ71" i="2" a="1"/>
  <c r="BZ71" i="2" s="1"/>
  <c r="BZ85" i="2" s="1"/>
  <c r="BY71" i="2" a="1"/>
  <c r="BY71" i="2" s="1"/>
  <c r="BY85" i="2" s="1"/>
  <c r="BX71" i="2" a="1"/>
  <c r="BX71" i="2" s="1"/>
  <c r="BX85" i="2" s="1"/>
  <c r="BW71" i="2" a="1"/>
  <c r="BW71" i="2" s="1"/>
  <c r="BW85" i="2" s="1"/>
  <c r="BV71" i="2" a="1"/>
  <c r="BV71" i="2" s="1"/>
  <c r="BV85" i="2" s="1"/>
  <c r="BU71" i="2" a="1"/>
  <c r="BU71" i="2" s="1"/>
  <c r="BU85" i="2" s="1"/>
  <c r="BT71" i="2" a="1"/>
  <c r="BT71" i="2" s="1"/>
  <c r="BT85" i="2" s="1"/>
  <c r="BS71" i="2" a="1"/>
  <c r="BS71" i="2" s="1"/>
  <c r="BS85" i="2" s="1"/>
  <c r="BR71" i="2" a="1"/>
  <c r="BR71" i="2" s="1"/>
  <c r="BR85" i="2" s="1"/>
  <c r="BQ71" i="2" a="1"/>
  <c r="BQ71" i="2" s="1"/>
  <c r="BQ85" i="2" s="1"/>
  <c r="BP71" i="2" a="1"/>
  <c r="BP71" i="2" s="1"/>
  <c r="BP85" i="2" s="1"/>
  <c r="BO71" i="2" a="1"/>
  <c r="BO71" i="2" s="1"/>
  <c r="BO85" i="2" s="1"/>
  <c r="BN71" i="2" a="1"/>
  <c r="BN71" i="2" s="1"/>
  <c r="BN85" i="2" s="1"/>
  <c r="BM71" i="2" a="1"/>
  <c r="BM71" i="2" s="1"/>
  <c r="BM85" i="2" s="1"/>
  <c r="BL71" i="2" a="1"/>
  <c r="BL71" i="2" s="1"/>
  <c r="BL85" i="2" s="1"/>
  <c r="BK71" i="2" a="1"/>
  <c r="BK71" i="2" s="1"/>
  <c r="BK85" i="2" s="1"/>
  <c r="BJ71" i="2" a="1"/>
  <c r="BJ71" i="2" s="1"/>
  <c r="BJ85" i="2" s="1"/>
  <c r="CJ70" i="2" a="1"/>
  <c r="CJ70" i="2" s="1"/>
  <c r="CI70" i="2" a="1"/>
  <c r="CI70" i="2" s="1"/>
  <c r="CH70" i="2" a="1"/>
  <c r="CH70" i="2" s="1"/>
  <c r="CB70" i="2" a="1"/>
  <c r="CB70" i="2" s="1"/>
  <c r="CA70" i="2" a="1"/>
  <c r="CA70" i="2" s="1"/>
  <c r="BZ70" i="2" a="1"/>
  <c r="BZ70" i="2" s="1"/>
  <c r="BY70" i="2" a="1"/>
  <c r="BY70" i="2" s="1"/>
  <c r="BX70" i="2" a="1"/>
  <c r="BX70" i="2" s="1"/>
  <c r="BW70" i="2" a="1"/>
  <c r="BW70" i="2" s="1"/>
  <c r="BV70" i="2" a="1"/>
  <c r="BV70" i="2" s="1"/>
  <c r="BU70" i="2" a="1"/>
  <c r="BU70" i="2" s="1"/>
  <c r="BT70" i="2" a="1"/>
  <c r="BT70" i="2" s="1"/>
  <c r="BS70" i="2" a="1"/>
  <c r="BS70" i="2" s="1"/>
  <c r="BR70" i="2" a="1"/>
  <c r="BR70" i="2" s="1"/>
  <c r="BQ70" i="2" a="1"/>
  <c r="BQ70" i="2" s="1"/>
  <c r="BP70" i="2" a="1"/>
  <c r="BP70" i="2" s="1"/>
  <c r="BO70" i="2" a="1"/>
  <c r="BO70" i="2" s="1"/>
  <c r="BN70" i="2" a="1"/>
  <c r="BN70" i="2" s="1"/>
  <c r="BM70" i="2" a="1"/>
  <c r="BM70" i="2" s="1"/>
  <c r="BL70" i="2" a="1"/>
  <c r="BL70" i="2" s="1"/>
  <c r="BK70" i="2" a="1"/>
  <c r="BK70" i="2" s="1"/>
  <c r="BJ70" i="2" a="1"/>
  <c r="BJ70" i="2" s="1"/>
  <c r="CJ69" i="2" a="1"/>
  <c r="CJ69" i="2" s="1"/>
  <c r="CI69" i="2" a="1"/>
  <c r="CI69" i="2" s="1"/>
  <c r="CH69" i="2" a="1"/>
  <c r="CH69" i="2" s="1"/>
  <c r="CB69" i="2" a="1"/>
  <c r="CB69" i="2" s="1"/>
  <c r="CA69" i="2" a="1"/>
  <c r="CA69" i="2" s="1"/>
  <c r="BZ69" i="2" a="1"/>
  <c r="BZ69" i="2" s="1"/>
  <c r="BY69" i="2" a="1"/>
  <c r="BY69" i="2" s="1"/>
  <c r="BX69" i="2" a="1"/>
  <c r="BX69" i="2" s="1"/>
  <c r="BW69" i="2" a="1"/>
  <c r="BW69" i="2" s="1"/>
  <c r="BV69" i="2" a="1"/>
  <c r="BV69" i="2" s="1"/>
  <c r="BU69" i="2" a="1"/>
  <c r="BU69" i="2" s="1"/>
  <c r="BT69" i="2" a="1"/>
  <c r="BT69" i="2" s="1"/>
  <c r="BS69" i="2" a="1"/>
  <c r="BS69" i="2" s="1"/>
  <c r="BR69" i="2" a="1"/>
  <c r="BR69" i="2" s="1"/>
  <c r="BQ69" i="2" a="1"/>
  <c r="BQ69" i="2" s="1"/>
  <c r="BP69" i="2" a="1"/>
  <c r="BP69" i="2" s="1"/>
  <c r="BO69" i="2" a="1"/>
  <c r="BO69" i="2" s="1"/>
  <c r="BN69" i="2" a="1"/>
  <c r="BN69" i="2" s="1"/>
  <c r="BM69" i="2" a="1"/>
  <c r="BM69" i="2" s="1"/>
  <c r="BL69" i="2" a="1"/>
  <c r="BL69" i="2" s="1"/>
  <c r="BK69" i="2" a="1"/>
  <c r="BK69" i="2" s="1"/>
  <c r="BJ69" i="2" a="1"/>
  <c r="BJ69" i="2" s="1"/>
  <c r="CJ68" i="2" a="1"/>
  <c r="CJ68" i="2" s="1"/>
  <c r="CJ82" i="2" s="1"/>
  <c r="CI68" i="2" a="1"/>
  <c r="CI68" i="2" s="1"/>
  <c r="CI82" i="2" s="1"/>
  <c r="CH68" i="2" a="1"/>
  <c r="CH68" i="2" s="1"/>
  <c r="CH82" i="2" s="1"/>
  <c r="CB68" i="2" a="1"/>
  <c r="CB68" i="2" s="1"/>
  <c r="CB82" i="2" s="1"/>
  <c r="CA68" i="2" a="1"/>
  <c r="CA68" i="2" s="1"/>
  <c r="CA82" i="2" s="1"/>
  <c r="BZ68" i="2" a="1"/>
  <c r="BZ68" i="2" s="1"/>
  <c r="BZ82" i="2" s="1"/>
  <c r="BY68" i="2" a="1"/>
  <c r="BY68" i="2" s="1"/>
  <c r="BY82" i="2" s="1"/>
  <c r="BX68" i="2" a="1"/>
  <c r="BX68" i="2" s="1"/>
  <c r="BX82" i="2" s="1"/>
  <c r="BW68" i="2" a="1"/>
  <c r="BW68" i="2" s="1"/>
  <c r="BW82" i="2" s="1"/>
  <c r="BV68" i="2" a="1"/>
  <c r="BV68" i="2" s="1"/>
  <c r="BV82" i="2" s="1"/>
  <c r="BU68" i="2" a="1"/>
  <c r="BU68" i="2" s="1"/>
  <c r="BU82" i="2" s="1"/>
  <c r="BT68" i="2" a="1"/>
  <c r="BT68" i="2" s="1"/>
  <c r="BT82" i="2" s="1"/>
  <c r="BS68" i="2" a="1"/>
  <c r="BS68" i="2" s="1"/>
  <c r="BS82" i="2" s="1"/>
  <c r="BR68" i="2" a="1"/>
  <c r="BR68" i="2" s="1"/>
  <c r="BR82" i="2" s="1"/>
  <c r="BQ68" i="2" a="1"/>
  <c r="BQ68" i="2" s="1"/>
  <c r="BQ82" i="2" s="1"/>
  <c r="BP68" i="2" a="1"/>
  <c r="BP68" i="2" s="1"/>
  <c r="BP82" i="2" s="1"/>
  <c r="BO68" i="2" a="1"/>
  <c r="BO68" i="2" s="1"/>
  <c r="BO82" i="2" s="1"/>
  <c r="BN68" i="2" a="1"/>
  <c r="BN68" i="2" s="1"/>
  <c r="BN82" i="2" s="1"/>
  <c r="BM68" i="2" a="1"/>
  <c r="BM68" i="2" s="1"/>
  <c r="BM82" i="2" s="1"/>
  <c r="BL68" i="2" a="1"/>
  <c r="BL68" i="2" s="1"/>
  <c r="BL82" i="2" s="1"/>
  <c r="BK68" i="2" a="1"/>
  <c r="BK68" i="2" s="1"/>
  <c r="BK82" i="2" s="1"/>
  <c r="BJ68" i="2" a="1"/>
  <c r="BJ68" i="2" s="1"/>
  <c r="BJ82" i="2" s="1"/>
  <c r="CJ67" i="2" a="1"/>
  <c r="CJ67" i="2" s="1"/>
  <c r="CJ81" i="2" s="1"/>
  <c r="CI67" i="2" a="1"/>
  <c r="CI67" i="2" s="1"/>
  <c r="CI81" i="2" s="1"/>
  <c r="CH67" i="2" a="1"/>
  <c r="CH67" i="2" s="1"/>
  <c r="CH81" i="2" s="1"/>
  <c r="CB67" i="2" a="1"/>
  <c r="CB67" i="2" s="1"/>
  <c r="CB81" i="2" s="1"/>
  <c r="CA67" i="2" a="1"/>
  <c r="CA67" i="2" s="1"/>
  <c r="CA81" i="2" s="1"/>
  <c r="BZ67" i="2" a="1"/>
  <c r="BZ67" i="2" s="1"/>
  <c r="BZ81" i="2" s="1"/>
  <c r="BY67" i="2" a="1"/>
  <c r="BY67" i="2" s="1"/>
  <c r="BY81" i="2" s="1"/>
  <c r="BX67" i="2" a="1"/>
  <c r="BX67" i="2" s="1"/>
  <c r="BX81" i="2" s="1"/>
  <c r="BW67" i="2" a="1"/>
  <c r="BW67" i="2" s="1"/>
  <c r="BW81" i="2" s="1"/>
  <c r="BV67" i="2" a="1"/>
  <c r="BV67" i="2" s="1"/>
  <c r="BV81" i="2" s="1"/>
  <c r="BU67" i="2" a="1"/>
  <c r="BU67" i="2" s="1"/>
  <c r="BU81" i="2" s="1"/>
  <c r="BT67" i="2" a="1"/>
  <c r="BT67" i="2" s="1"/>
  <c r="BT81" i="2" s="1"/>
  <c r="BS67" i="2" a="1"/>
  <c r="BS67" i="2" s="1"/>
  <c r="BS81" i="2" s="1"/>
  <c r="BR67" i="2" a="1"/>
  <c r="BR67" i="2" s="1"/>
  <c r="BR81" i="2" s="1"/>
  <c r="BQ67" i="2" a="1"/>
  <c r="BQ67" i="2" s="1"/>
  <c r="BQ81" i="2" s="1"/>
  <c r="BP67" i="2" a="1"/>
  <c r="BP67" i="2" s="1"/>
  <c r="BP81" i="2" s="1"/>
  <c r="BO67" i="2" a="1"/>
  <c r="BO67" i="2" s="1"/>
  <c r="BO81" i="2" s="1"/>
  <c r="BN67" i="2" a="1"/>
  <c r="BN67" i="2" s="1"/>
  <c r="BN81" i="2" s="1"/>
  <c r="BM67" i="2" a="1"/>
  <c r="BM67" i="2" s="1"/>
  <c r="BM81" i="2" s="1"/>
  <c r="BL67" i="2" a="1"/>
  <c r="BL67" i="2" s="1"/>
  <c r="BL81" i="2" s="1"/>
  <c r="BK67" i="2" a="1"/>
  <c r="BK67" i="2" s="1"/>
  <c r="BK81" i="2" s="1"/>
  <c r="BJ67" i="2" a="1"/>
  <c r="BJ67" i="2" s="1"/>
  <c r="BJ81" i="2" s="1"/>
  <c r="CJ66" i="2" a="1"/>
  <c r="CJ66" i="2" s="1"/>
  <c r="CJ80" i="2" s="1"/>
  <c r="CI66" i="2" a="1"/>
  <c r="CI66" i="2" s="1"/>
  <c r="CI80" i="2" s="1"/>
  <c r="CH66" i="2" a="1"/>
  <c r="CH66" i="2" s="1"/>
  <c r="CH80" i="2" s="1"/>
  <c r="CB66" i="2" a="1"/>
  <c r="CB66" i="2" s="1"/>
  <c r="CB80" i="2" s="1"/>
  <c r="CA66" i="2" a="1"/>
  <c r="CA66" i="2" s="1"/>
  <c r="CA80" i="2" s="1"/>
  <c r="BZ66" i="2" a="1"/>
  <c r="BZ66" i="2" s="1"/>
  <c r="BZ80" i="2" s="1"/>
  <c r="BY66" i="2" a="1"/>
  <c r="BY66" i="2" s="1"/>
  <c r="BY80" i="2" s="1"/>
  <c r="BX66" i="2" a="1"/>
  <c r="BX66" i="2" s="1"/>
  <c r="BX80" i="2" s="1"/>
  <c r="BW66" i="2" a="1"/>
  <c r="BW66" i="2" s="1"/>
  <c r="BW80" i="2" s="1"/>
  <c r="BV66" i="2" a="1"/>
  <c r="BV66" i="2" s="1"/>
  <c r="BV80" i="2" s="1"/>
  <c r="BU66" i="2" a="1"/>
  <c r="BU66" i="2" s="1"/>
  <c r="BU80" i="2" s="1"/>
  <c r="BT66" i="2" a="1"/>
  <c r="BT66" i="2" s="1"/>
  <c r="BT80" i="2" s="1"/>
  <c r="BS66" i="2" a="1"/>
  <c r="BS66" i="2" s="1"/>
  <c r="BS80" i="2" s="1"/>
  <c r="BR66" i="2" a="1"/>
  <c r="BR66" i="2" s="1"/>
  <c r="BR80" i="2" s="1"/>
  <c r="BQ66" i="2" a="1"/>
  <c r="BQ66" i="2" s="1"/>
  <c r="BQ80" i="2" s="1"/>
  <c r="BP66" i="2" a="1"/>
  <c r="BP66" i="2" s="1"/>
  <c r="BP80" i="2" s="1"/>
  <c r="BO66" i="2" a="1"/>
  <c r="BO66" i="2" s="1"/>
  <c r="BO80" i="2" s="1"/>
  <c r="BN66" i="2" a="1"/>
  <c r="BN66" i="2" s="1"/>
  <c r="BN80" i="2" s="1"/>
  <c r="BM66" i="2" a="1"/>
  <c r="BM66" i="2" s="1"/>
  <c r="BM80" i="2" s="1"/>
  <c r="BL66" i="2" a="1"/>
  <c r="BL66" i="2" s="1"/>
  <c r="BL80" i="2" s="1"/>
  <c r="BK66" i="2" a="1"/>
  <c r="BK66" i="2" s="1"/>
  <c r="BK80" i="2" s="1"/>
  <c r="BJ66" i="2" a="1"/>
  <c r="BJ66" i="2" s="1"/>
  <c r="BJ80" i="2" s="1"/>
  <c r="CJ65" i="2" a="1"/>
  <c r="CJ65" i="2" s="1"/>
  <c r="CI65" i="2" a="1"/>
  <c r="CI65" i="2" s="1"/>
  <c r="CH65" i="2" a="1"/>
  <c r="CH65" i="2" s="1"/>
  <c r="CB65" i="2" a="1"/>
  <c r="CB65" i="2" s="1"/>
  <c r="CA65" i="2" a="1"/>
  <c r="CA65" i="2" s="1"/>
  <c r="BZ65" i="2" a="1"/>
  <c r="BZ65" i="2" s="1"/>
  <c r="BY65" i="2" a="1"/>
  <c r="BY65" i="2" s="1"/>
  <c r="BX65" i="2" a="1"/>
  <c r="BX65" i="2" s="1"/>
  <c r="BW65" i="2" a="1"/>
  <c r="BW65" i="2" s="1"/>
  <c r="BV65" i="2" a="1"/>
  <c r="BV65" i="2" s="1"/>
  <c r="BU65" i="2" a="1"/>
  <c r="BU65" i="2" s="1"/>
  <c r="BT65" i="2" a="1"/>
  <c r="BT65" i="2" s="1"/>
  <c r="BS65" i="2" a="1"/>
  <c r="BS65" i="2" s="1"/>
  <c r="BR65" i="2" a="1"/>
  <c r="BR65" i="2" s="1"/>
  <c r="BQ65" i="2" a="1"/>
  <c r="BQ65" i="2" s="1"/>
  <c r="BP65" i="2" a="1"/>
  <c r="BP65" i="2" s="1"/>
  <c r="BO65" i="2" a="1"/>
  <c r="BO65" i="2" s="1"/>
  <c r="BN65" i="2" a="1"/>
  <c r="BN65" i="2" s="1"/>
  <c r="BM65" i="2" a="1"/>
  <c r="BM65" i="2" s="1"/>
  <c r="BL65" i="2" a="1"/>
  <c r="BL65" i="2" s="1"/>
  <c r="BK65" i="2" a="1"/>
  <c r="BK65" i="2" s="1"/>
  <c r="BJ65" i="2" a="1"/>
  <c r="BJ65" i="2" s="1"/>
  <c r="CJ64" i="2" a="1"/>
  <c r="CJ64" i="2" s="1"/>
  <c r="CI64" i="2" a="1"/>
  <c r="CI64" i="2" s="1"/>
  <c r="CH64" i="2" a="1"/>
  <c r="CH64" i="2" s="1"/>
  <c r="CB64" i="2" a="1"/>
  <c r="CB64" i="2" s="1"/>
  <c r="CA64" i="2" a="1"/>
  <c r="CA64" i="2" s="1"/>
  <c r="BZ64" i="2" a="1"/>
  <c r="BZ64" i="2" s="1"/>
  <c r="BY64" i="2" a="1"/>
  <c r="BY64" i="2" s="1"/>
  <c r="BX64" i="2" a="1"/>
  <c r="BX64" i="2" s="1"/>
  <c r="BW64" i="2" a="1"/>
  <c r="BW64" i="2" s="1"/>
  <c r="BV64" i="2" a="1"/>
  <c r="BV64" i="2" s="1"/>
  <c r="BU64" i="2" a="1"/>
  <c r="BU64" i="2" s="1"/>
  <c r="BT64" i="2" a="1"/>
  <c r="BT64" i="2" s="1"/>
  <c r="BS64" i="2" a="1"/>
  <c r="BS64" i="2" s="1"/>
  <c r="BR64" i="2" a="1"/>
  <c r="BR64" i="2" s="1"/>
  <c r="BQ64" i="2" a="1"/>
  <c r="BQ64" i="2" s="1"/>
  <c r="BP64" i="2" a="1"/>
  <c r="BP64" i="2" s="1"/>
  <c r="BO64" i="2" a="1"/>
  <c r="BO64" i="2" s="1"/>
  <c r="BN64" i="2" a="1"/>
  <c r="BN64" i="2" s="1"/>
  <c r="BM64" i="2" a="1"/>
  <c r="BM64" i="2" s="1"/>
  <c r="BL64" i="2" a="1"/>
  <c r="BL64" i="2" s="1"/>
  <c r="BK64" i="2" a="1"/>
  <c r="BK64" i="2" s="1"/>
  <c r="BJ64" i="2" a="1"/>
  <c r="BJ64" i="2" s="1"/>
  <c r="CJ63" i="2" a="1"/>
  <c r="CJ63" i="2" s="1"/>
  <c r="CJ79" i="2" s="1"/>
  <c r="CI63" i="2" a="1"/>
  <c r="CI63" i="2" s="1"/>
  <c r="CI79" i="2" s="1"/>
  <c r="CH63" i="2" a="1"/>
  <c r="CH63" i="2" s="1"/>
  <c r="CH79" i="2" s="1"/>
  <c r="CB63" i="2" a="1"/>
  <c r="CB63" i="2" s="1"/>
  <c r="CB79" i="2" s="1"/>
  <c r="CA63" i="2" a="1"/>
  <c r="CA63" i="2" s="1"/>
  <c r="CA79" i="2" s="1"/>
  <c r="BZ63" i="2" a="1"/>
  <c r="BZ63" i="2" s="1"/>
  <c r="BZ79" i="2" s="1"/>
  <c r="BY63" i="2" a="1"/>
  <c r="BY63" i="2" s="1"/>
  <c r="BY79" i="2" s="1"/>
  <c r="BX63" i="2" a="1"/>
  <c r="BX63" i="2" s="1"/>
  <c r="BX79" i="2" s="1"/>
  <c r="BW63" i="2" a="1"/>
  <c r="BW63" i="2" s="1"/>
  <c r="BW79" i="2" s="1"/>
  <c r="BV63" i="2" a="1"/>
  <c r="BV63" i="2" s="1"/>
  <c r="BV79" i="2" s="1"/>
  <c r="BU63" i="2" a="1"/>
  <c r="BU63" i="2" s="1"/>
  <c r="BU79" i="2" s="1"/>
  <c r="BT63" i="2" a="1"/>
  <c r="BT63" i="2" s="1"/>
  <c r="BT79" i="2" s="1"/>
  <c r="BS63" i="2" a="1"/>
  <c r="BS63" i="2" s="1"/>
  <c r="BS79" i="2" s="1"/>
  <c r="BR63" i="2" a="1"/>
  <c r="BR63" i="2" s="1"/>
  <c r="BR79" i="2" s="1"/>
  <c r="BQ63" i="2" a="1"/>
  <c r="BQ63" i="2" s="1"/>
  <c r="BQ79" i="2" s="1"/>
  <c r="BP63" i="2" a="1"/>
  <c r="BP63" i="2" s="1"/>
  <c r="BP79" i="2" s="1"/>
  <c r="BO63" i="2" a="1"/>
  <c r="BO63" i="2" s="1"/>
  <c r="BO79" i="2" s="1"/>
  <c r="BN63" i="2" a="1"/>
  <c r="BN63" i="2" s="1"/>
  <c r="BN79" i="2" s="1"/>
  <c r="BM63" i="2" a="1"/>
  <c r="BM63" i="2" s="1"/>
  <c r="BM79" i="2" s="1"/>
  <c r="BL63" i="2" a="1"/>
  <c r="BL63" i="2" s="1"/>
  <c r="BL79" i="2" s="1"/>
  <c r="BK63" i="2" a="1"/>
  <c r="BK63" i="2" s="1"/>
  <c r="BK79" i="2" s="1"/>
  <c r="BJ63" i="2" a="1"/>
  <c r="BJ63" i="2" s="1"/>
  <c r="BJ79" i="2" s="1"/>
  <c r="CJ62" i="2" a="1"/>
  <c r="CJ62" i="2" s="1"/>
  <c r="CJ78" i="2" s="1"/>
  <c r="CI62" i="2" a="1"/>
  <c r="CI62" i="2" s="1"/>
  <c r="CI78" i="2" s="1"/>
  <c r="CH62" i="2" a="1"/>
  <c r="CH62" i="2" s="1"/>
  <c r="CH78" i="2" s="1"/>
  <c r="CB62" i="2" a="1"/>
  <c r="CB62" i="2" s="1"/>
  <c r="CB78" i="2" s="1"/>
  <c r="CA62" i="2" a="1"/>
  <c r="CA62" i="2" s="1"/>
  <c r="CA78" i="2" s="1"/>
  <c r="BZ62" i="2" a="1"/>
  <c r="BZ62" i="2" s="1"/>
  <c r="BZ78" i="2" s="1"/>
  <c r="BY62" i="2" a="1"/>
  <c r="BY62" i="2" s="1"/>
  <c r="BY78" i="2" s="1"/>
  <c r="BX62" i="2" a="1"/>
  <c r="BX62" i="2" s="1"/>
  <c r="BX78" i="2" s="1"/>
  <c r="BW62" i="2" a="1"/>
  <c r="BW62" i="2" s="1"/>
  <c r="BW78" i="2" s="1"/>
  <c r="BV62" i="2" a="1"/>
  <c r="BV62" i="2" s="1"/>
  <c r="BV78" i="2" s="1"/>
  <c r="BU62" i="2" a="1"/>
  <c r="BU62" i="2" s="1"/>
  <c r="BU78" i="2" s="1"/>
  <c r="BT62" i="2" a="1"/>
  <c r="BT62" i="2" s="1"/>
  <c r="BT78" i="2" s="1"/>
  <c r="BS62" i="2" a="1"/>
  <c r="BS62" i="2" s="1"/>
  <c r="BS78" i="2" s="1"/>
  <c r="BR62" i="2" a="1"/>
  <c r="BR62" i="2" s="1"/>
  <c r="BR78" i="2" s="1"/>
  <c r="BQ62" i="2" a="1"/>
  <c r="BQ62" i="2" s="1"/>
  <c r="BQ78" i="2" s="1"/>
  <c r="BP62" i="2" a="1"/>
  <c r="BP62" i="2" s="1"/>
  <c r="BP78" i="2" s="1"/>
  <c r="BO62" i="2" a="1"/>
  <c r="BO62" i="2" s="1"/>
  <c r="BO78" i="2" s="1"/>
  <c r="BN62" i="2" a="1"/>
  <c r="BN62" i="2" s="1"/>
  <c r="BN78" i="2" s="1"/>
  <c r="BM62" i="2" a="1"/>
  <c r="BM62" i="2" s="1"/>
  <c r="BM78" i="2" s="1"/>
  <c r="BL62" i="2" a="1"/>
  <c r="BL62" i="2" s="1"/>
  <c r="BL78" i="2" s="1"/>
  <c r="BK62" i="2" a="1"/>
  <c r="BK62" i="2" s="1"/>
  <c r="BK78" i="2" s="1"/>
  <c r="BJ62" i="2" a="1"/>
  <c r="BJ62" i="2" s="1"/>
  <c r="BJ78" i="2" s="1"/>
  <c r="CJ61" i="2" a="1"/>
  <c r="CJ61" i="2" s="1"/>
  <c r="CJ77" i="2" s="1"/>
  <c r="CI61" i="2" a="1"/>
  <c r="CI61" i="2" s="1"/>
  <c r="CI77" i="2" s="1"/>
  <c r="CH61" i="2" a="1"/>
  <c r="CH61" i="2" s="1"/>
  <c r="CH77" i="2" s="1"/>
  <c r="CB61" i="2" a="1"/>
  <c r="CB61" i="2" s="1"/>
  <c r="CB77" i="2" s="1"/>
  <c r="CA61" i="2" a="1"/>
  <c r="CA61" i="2" s="1"/>
  <c r="CA77" i="2" s="1"/>
  <c r="BZ61" i="2" a="1"/>
  <c r="BZ61" i="2" s="1"/>
  <c r="BZ77" i="2" s="1"/>
  <c r="BY61" i="2" a="1"/>
  <c r="BY61" i="2" s="1"/>
  <c r="BY77" i="2" s="1"/>
  <c r="BX61" i="2" a="1"/>
  <c r="BX61" i="2" s="1"/>
  <c r="BX77" i="2" s="1"/>
  <c r="BW61" i="2" a="1"/>
  <c r="BW61" i="2" s="1"/>
  <c r="BW77" i="2" s="1"/>
  <c r="BV61" i="2" a="1"/>
  <c r="BV61" i="2" s="1"/>
  <c r="BV77" i="2" s="1"/>
  <c r="BU61" i="2" a="1"/>
  <c r="BU61" i="2" s="1"/>
  <c r="BU77" i="2" s="1"/>
  <c r="BT61" i="2" a="1"/>
  <c r="BT61" i="2" s="1"/>
  <c r="BT77" i="2" s="1"/>
  <c r="BS61" i="2" a="1"/>
  <c r="BS61" i="2" s="1"/>
  <c r="BS77" i="2" s="1"/>
  <c r="BR61" i="2" a="1"/>
  <c r="BR61" i="2" s="1"/>
  <c r="BR77" i="2" s="1"/>
  <c r="BQ61" i="2" a="1"/>
  <c r="BQ61" i="2" s="1"/>
  <c r="BQ77" i="2" s="1"/>
  <c r="BP61" i="2" a="1"/>
  <c r="BP61" i="2" s="1"/>
  <c r="BP77" i="2" s="1"/>
  <c r="BO61" i="2" a="1"/>
  <c r="BO61" i="2" s="1"/>
  <c r="BO77" i="2" s="1"/>
  <c r="BN61" i="2" a="1"/>
  <c r="BN61" i="2" s="1"/>
  <c r="BN77" i="2" s="1"/>
  <c r="BM61" i="2" a="1"/>
  <c r="BM61" i="2" s="1"/>
  <c r="BM77" i="2" s="1"/>
  <c r="BL61" i="2" a="1"/>
  <c r="BL61" i="2" s="1"/>
  <c r="BL77" i="2" s="1"/>
  <c r="BK61" i="2" a="1"/>
  <c r="BK61" i="2" s="1"/>
  <c r="BK77" i="2" s="1"/>
  <c r="BJ61" i="2" a="1"/>
  <c r="BJ61" i="2" s="1"/>
  <c r="BJ77" i="2" s="1"/>
  <c r="CJ34" i="2"/>
  <c r="CI34" i="2"/>
  <c r="CH34" i="2"/>
  <c r="CB34" i="2"/>
  <c r="CA34" i="2"/>
  <c r="BZ34" i="2"/>
  <c r="BY34" i="2"/>
  <c r="BX34" i="2"/>
  <c r="BW34" i="2"/>
  <c r="BV34" i="2"/>
  <c r="BU34" i="2"/>
  <c r="BT34" i="2"/>
  <c r="BS34" i="2"/>
  <c r="BR34" i="2"/>
  <c r="BQ34" i="2"/>
  <c r="BP34" i="2"/>
  <c r="BO34" i="2"/>
  <c r="BN34" i="2"/>
  <c r="BM34" i="2"/>
  <c r="BL34" i="2"/>
  <c r="BK34" i="2"/>
  <c r="BJ34" i="2"/>
  <c r="HX917" i="2"/>
  <c r="HU917" i="2"/>
  <c r="HT917" i="2"/>
  <c r="HS917" i="2"/>
  <c r="HR917" i="2"/>
  <c r="HQ917" i="2"/>
  <c r="HP917" i="2"/>
  <c r="HO917" i="2"/>
  <c r="HN917" i="2"/>
  <c r="HM917" i="2"/>
  <c r="HL917" i="2"/>
  <c r="HK917" i="2"/>
  <c r="HI917" i="2"/>
  <c r="HH917" i="2"/>
  <c r="HG917" i="2"/>
  <c r="HF917" i="2"/>
  <c r="HC917" i="2"/>
  <c r="HB917" i="2"/>
  <c r="HA917" i="2"/>
  <c r="GZ917" i="2"/>
  <c r="GY917" i="2"/>
  <c r="GO917" i="2"/>
  <c r="GN917" i="2"/>
  <c r="GM917" i="2"/>
  <c r="GL917" i="2"/>
  <c r="GK917" i="2"/>
  <c r="GI917" i="2"/>
  <c r="GH917" i="2"/>
  <c r="GG917" i="2"/>
  <c r="GF917" i="2"/>
  <c r="GE917" i="2"/>
  <c r="GD917" i="2"/>
  <c r="GB917" i="2"/>
  <c r="GA917" i="2"/>
  <c r="FZ917" i="2"/>
  <c r="FY917" i="2"/>
  <c r="FX917" i="2"/>
  <c r="FW917" i="2"/>
  <c r="FV917" i="2"/>
  <c r="FU917" i="2"/>
  <c r="FT917" i="2"/>
  <c r="FR917" i="2"/>
  <c r="FQ917" i="2"/>
  <c r="FP917" i="2"/>
  <c r="FO917" i="2"/>
  <c r="FN917" i="2"/>
  <c r="FD917" i="2"/>
  <c r="FC917" i="2"/>
  <c r="FB917" i="2"/>
  <c r="FA917" i="2"/>
  <c r="EZ917" i="2"/>
  <c r="EX917" i="2"/>
  <c r="EW917" i="2"/>
  <c r="EV917" i="2"/>
  <c r="EU917" i="2"/>
  <c r="ET917" i="2"/>
  <c r="ES917" i="2"/>
  <c r="EQ917" i="2"/>
  <c r="EP917" i="2"/>
  <c r="EO917" i="2"/>
  <c r="EN917" i="2"/>
  <c r="EM917" i="2"/>
  <c r="EL917" i="2"/>
  <c r="EK917" i="2"/>
  <c r="EJ917" i="2"/>
  <c r="EH917" i="2"/>
  <c r="EG917" i="2"/>
  <c r="EF917" i="2"/>
  <c r="EE917" i="2"/>
  <c r="ED917" i="2"/>
  <c r="DT917" i="2"/>
  <c r="DS917" i="2"/>
  <c r="DR917" i="2"/>
  <c r="DQ917" i="2"/>
  <c r="DP917" i="2"/>
  <c r="DN917" i="2"/>
  <c r="DM917" i="2"/>
  <c r="DL917" i="2"/>
  <c r="DK917" i="2"/>
  <c r="DJ917" i="2"/>
  <c r="DI917" i="2"/>
  <c r="DG917" i="2"/>
  <c r="DF917" i="2"/>
  <c r="DE917" i="2"/>
  <c r="DD917" i="2"/>
  <c r="DC917" i="2"/>
  <c r="DB917" i="2"/>
  <c r="DA917" i="2"/>
  <c r="CZ917" i="2"/>
  <c r="CY917" i="2"/>
  <c r="CX917" i="2"/>
  <c r="CW917" i="2"/>
  <c r="CV917" i="2"/>
  <c r="CU917" i="2"/>
  <c r="CT917" i="2"/>
  <c r="CS917" i="2"/>
  <c r="CR917" i="2"/>
  <c r="CQ917" i="2"/>
  <c r="CP917" i="2"/>
  <c r="CO917" i="2"/>
  <c r="CN917" i="2"/>
  <c r="CM917" i="2"/>
  <c r="CL917" i="2"/>
  <c r="CK917" i="2"/>
  <c r="BI917" i="2"/>
  <c r="BH917" i="2"/>
  <c r="BG917" i="2"/>
  <c r="BA917" i="2"/>
  <c r="AZ917" i="2"/>
  <c r="AY917" i="2"/>
  <c r="AX917" i="2"/>
  <c r="AW917" i="2"/>
  <c r="AV917" i="2"/>
  <c r="AU917" i="2"/>
  <c r="AT917" i="2"/>
  <c r="AS917" i="2"/>
  <c r="AR917" i="2"/>
  <c r="AQ917" i="2"/>
  <c r="AP917" i="2"/>
  <c r="AO917" i="2"/>
  <c r="AN917" i="2"/>
  <c r="AM917" i="2"/>
  <c r="AL917" i="2"/>
  <c r="AK917" i="2"/>
  <c r="AJ917" i="2"/>
  <c r="AI917" i="2"/>
  <c r="E917" i="2"/>
  <c r="D917" i="2"/>
  <c r="CK481" i="2"/>
  <c r="CK485" i="2" s="1"/>
  <c r="B18" i="2"/>
  <c r="C18" i="2"/>
  <c r="B19" i="2"/>
  <c r="C19" i="2"/>
  <c r="B20" i="2"/>
  <c r="C20" i="2"/>
  <c r="HX95" i="2" a="1"/>
  <c r="HX95" i="2" s="1"/>
  <c r="HW95" i="2" a="1"/>
  <c r="HW95" i="2" s="1"/>
  <c r="HV95" i="2" a="1"/>
  <c r="HV95" i="2" s="1"/>
  <c r="HU95" i="2" a="1"/>
  <c r="HU95" i="2" s="1"/>
  <c r="HT95" i="2" a="1"/>
  <c r="HT95" i="2" s="1"/>
  <c r="HS95" i="2" a="1"/>
  <c r="HS95" i="2" s="1"/>
  <c r="HR95" i="2" a="1"/>
  <c r="HR95" i="2" s="1"/>
  <c r="HQ95" i="2" a="1"/>
  <c r="HQ95" i="2" s="1"/>
  <c r="HP95" i="2" a="1"/>
  <c r="HP95" i="2" s="1"/>
  <c r="HO95" i="2" a="1"/>
  <c r="HO95" i="2" s="1"/>
  <c r="HN95" i="2" a="1"/>
  <c r="HN95" i="2" s="1"/>
  <c r="HM95" i="2" a="1"/>
  <c r="HM95" i="2" s="1"/>
  <c r="HL95" i="2" a="1"/>
  <c r="HL95" i="2" s="1"/>
  <c r="HK95" i="2" a="1"/>
  <c r="HK95" i="2" s="1"/>
  <c r="HJ95" i="2" a="1"/>
  <c r="HJ95" i="2" s="1"/>
  <c r="HI95" i="2" a="1"/>
  <c r="HI95" i="2" s="1"/>
  <c r="HH95" i="2" a="1"/>
  <c r="HH95" i="2" s="1"/>
  <c r="HG95" i="2" a="1"/>
  <c r="HG95" i="2" s="1"/>
  <c r="HF95" i="2" a="1"/>
  <c r="HF95" i="2" s="1"/>
  <c r="FU95" i="2" a="1"/>
  <c r="FU95" i="2" s="1"/>
  <c r="FT95" i="2" a="1"/>
  <c r="FT95" i="2" s="1"/>
  <c r="EJ95" i="2" a="1"/>
  <c r="EJ95" i="2" s="1"/>
  <c r="CZ95" i="2" a="1"/>
  <c r="CZ95" i="2" s="1"/>
  <c r="CY95" i="2" a="1"/>
  <c r="CY95" i="2" s="1"/>
  <c r="CX95" i="2" a="1"/>
  <c r="CX95" i="2" s="1"/>
  <c r="CW95" i="2" a="1"/>
  <c r="CW95" i="2" s="1"/>
  <c r="CV95" i="2" a="1"/>
  <c r="CV95" i="2" s="1"/>
  <c r="CU95" i="2" a="1"/>
  <c r="CU95" i="2" s="1"/>
  <c r="CT95" i="2" a="1"/>
  <c r="CT95" i="2" s="1"/>
  <c r="CS95" i="2" a="1"/>
  <c r="CS95" i="2" s="1"/>
  <c r="CR95" i="2" a="1"/>
  <c r="CR95" i="2" s="1"/>
  <c r="CQ95" i="2" a="1"/>
  <c r="CQ95" i="2" s="1"/>
  <c r="CP95" i="2" a="1"/>
  <c r="CP95" i="2" s="1"/>
  <c r="CO95" i="2" a="1"/>
  <c r="CO95" i="2" s="1"/>
  <c r="CN95" i="2" a="1"/>
  <c r="CN95" i="2" s="1"/>
  <c r="CM95" i="2" a="1"/>
  <c r="CM95" i="2" s="1"/>
  <c r="CL95" i="2" a="1"/>
  <c r="CL95" i="2" s="1"/>
  <c r="CK95" i="2" a="1"/>
  <c r="CK95" i="2" s="1"/>
  <c r="BI95" i="2" a="1"/>
  <c r="BI95" i="2" s="1"/>
  <c r="AI95" i="2" a="1"/>
  <c r="AI95" i="2" s="1"/>
  <c r="G95" i="2" a="1"/>
  <c r="G95" i="2" s="1"/>
  <c r="F95" i="2" a="1"/>
  <c r="F95" i="2" s="1"/>
  <c r="E95" i="2" a="1"/>
  <c r="E95" i="2" s="1"/>
  <c r="HX170" i="2" a="1"/>
  <c r="HX170" i="2" s="1"/>
  <c r="HW170" i="2" a="1"/>
  <c r="HW170" i="2" s="1"/>
  <c r="HV170" i="2" a="1"/>
  <c r="HV170" i="2" s="1"/>
  <c r="HU170" i="2" a="1"/>
  <c r="HU170" i="2" s="1"/>
  <c r="HT170" i="2" a="1"/>
  <c r="HT170" i="2" s="1"/>
  <c r="HS170" i="2" a="1"/>
  <c r="HS170" i="2" s="1"/>
  <c r="HR170" i="2" a="1"/>
  <c r="HR170" i="2" s="1"/>
  <c r="HQ170" i="2" a="1"/>
  <c r="HQ170" i="2" s="1"/>
  <c r="HP170" i="2" a="1"/>
  <c r="HP170" i="2" s="1"/>
  <c r="HO170" i="2" a="1"/>
  <c r="HO170" i="2" s="1"/>
  <c r="HN170" i="2" a="1"/>
  <c r="HN170" i="2" s="1"/>
  <c r="HM170" i="2" a="1"/>
  <c r="HM170" i="2" s="1"/>
  <c r="HL170" i="2" a="1"/>
  <c r="HL170" i="2" s="1"/>
  <c r="HK170" i="2" a="1"/>
  <c r="HK170" i="2" s="1"/>
  <c r="HJ170" i="2" a="1"/>
  <c r="HJ170" i="2" s="1"/>
  <c r="HI170" i="2" a="1"/>
  <c r="HI170" i="2" s="1"/>
  <c r="HH170" i="2" a="1"/>
  <c r="HH170" i="2" s="1"/>
  <c r="HG170" i="2" a="1"/>
  <c r="HG170" i="2" s="1"/>
  <c r="HF170" i="2" a="1"/>
  <c r="HF170" i="2" s="1"/>
  <c r="HC170" i="2" a="1"/>
  <c r="HC170" i="2" s="1"/>
  <c r="HB170" i="2" a="1"/>
  <c r="HB170" i="2" s="1"/>
  <c r="HA170" i="2" a="1"/>
  <c r="HA170" i="2" s="1"/>
  <c r="GZ170" i="2" a="1"/>
  <c r="GZ170" i="2" s="1"/>
  <c r="GY170" i="2" a="1"/>
  <c r="GY170" i="2" s="1"/>
  <c r="GO170" i="2" a="1"/>
  <c r="GO170" i="2" s="1"/>
  <c r="GN170" i="2" a="1"/>
  <c r="GN170" i="2" s="1"/>
  <c r="GM170" i="2" a="1"/>
  <c r="GM170" i="2" s="1"/>
  <c r="GL170" i="2" a="1"/>
  <c r="GL170" i="2" s="1"/>
  <c r="GK170" i="2" a="1"/>
  <c r="GK170" i="2" s="1"/>
  <c r="GI170" i="2" a="1"/>
  <c r="GI170" i="2" s="1"/>
  <c r="GH170" i="2" a="1"/>
  <c r="GH170" i="2" s="1"/>
  <c r="GG170" i="2" a="1"/>
  <c r="GG170" i="2" s="1"/>
  <c r="GF170" i="2" a="1"/>
  <c r="GF170" i="2" s="1"/>
  <c r="GE170" i="2" a="1"/>
  <c r="GE170" i="2" s="1"/>
  <c r="GD170" i="2" a="1"/>
  <c r="GD170" i="2" s="1"/>
  <c r="GB170" i="2" a="1"/>
  <c r="GB170" i="2" s="1"/>
  <c r="GA170" i="2" a="1"/>
  <c r="GA170" i="2" s="1"/>
  <c r="FZ170" i="2" a="1"/>
  <c r="FZ170" i="2" s="1"/>
  <c r="FY170" i="2" a="1"/>
  <c r="FY170" i="2" s="1"/>
  <c r="FX170" i="2" a="1"/>
  <c r="FX170" i="2" s="1"/>
  <c r="FW170" i="2" a="1"/>
  <c r="FW170" i="2" s="1"/>
  <c r="FV170" i="2" a="1"/>
  <c r="FV170" i="2" s="1"/>
  <c r="FU170" i="2" a="1"/>
  <c r="FU170" i="2" s="1"/>
  <c r="FT170" i="2" a="1"/>
  <c r="FT170" i="2" s="1"/>
  <c r="FR170" i="2" a="1"/>
  <c r="FR170" i="2" s="1"/>
  <c r="FQ170" i="2" a="1"/>
  <c r="FQ170" i="2" s="1"/>
  <c r="FP170" i="2" a="1"/>
  <c r="FP170" i="2" s="1"/>
  <c r="FO170" i="2" a="1"/>
  <c r="FO170" i="2" s="1"/>
  <c r="FN170" i="2" a="1"/>
  <c r="FN170" i="2" s="1"/>
  <c r="FD170" i="2" a="1"/>
  <c r="FD170" i="2" s="1"/>
  <c r="FC170" i="2" a="1"/>
  <c r="FC170" i="2" s="1"/>
  <c r="FB170" i="2" a="1"/>
  <c r="FB170" i="2" s="1"/>
  <c r="FA170" i="2" a="1"/>
  <c r="FA170" i="2" s="1"/>
  <c r="EZ170" i="2" a="1"/>
  <c r="EZ170" i="2" s="1"/>
  <c r="EX170" i="2" a="1"/>
  <c r="EX170" i="2" s="1"/>
  <c r="EW170" i="2" a="1"/>
  <c r="EW170" i="2" s="1"/>
  <c r="EV170" i="2" a="1"/>
  <c r="EV170" i="2" s="1"/>
  <c r="EU170" i="2" a="1"/>
  <c r="EU170" i="2" s="1"/>
  <c r="ET170" i="2" a="1"/>
  <c r="ET170" i="2" s="1"/>
  <c r="ES170" i="2" a="1"/>
  <c r="ES170" i="2" s="1"/>
  <c r="EQ170" i="2" a="1"/>
  <c r="EQ170" i="2" s="1"/>
  <c r="EP170" i="2" a="1"/>
  <c r="EP170" i="2" s="1"/>
  <c r="EO170" i="2" a="1"/>
  <c r="EO170" i="2" s="1"/>
  <c r="EN170" i="2" a="1"/>
  <c r="EN170" i="2" s="1"/>
  <c r="EM170" i="2" a="1"/>
  <c r="EM170" i="2" s="1"/>
  <c r="EL170" i="2" a="1"/>
  <c r="EL170" i="2" s="1"/>
  <c r="EK170" i="2" a="1"/>
  <c r="EK170" i="2" s="1"/>
  <c r="EJ170" i="2" a="1"/>
  <c r="EJ170" i="2" s="1"/>
  <c r="EH170" i="2" a="1"/>
  <c r="EH170" i="2" s="1"/>
  <c r="EG170" i="2" a="1"/>
  <c r="EG170" i="2" s="1"/>
  <c r="EF170" i="2" a="1"/>
  <c r="EF170" i="2" s="1"/>
  <c r="EE170" i="2" a="1"/>
  <c r="EE170" i="2" s="1"/>
  <c r="ED170" i="2" a="1"/>
  <c r="ED170" i="2" s="1"/>
  <c r="DT170" i="2" a="1"/>
  <c r="DT170" i="2" s="1"/>
  <c r="DS170" i="2" a="1"/>
  <c r="DS170" i="2" s="1"/>
  <c r="DR170" i="2" a="1"/>
  <c r="DR170" i="2" s="1"/>
  <c r="DQ170" i="2" a="1"/>
  <c r="DQ170" i="2" s="1"/>
  <c r="DP170" i="2" a="1"/>
  <c r="DP170" i="2" s="1"/>
  <c r="DN170" i="2" a="1"/>
  <c r="DN170" i="2" s="1"/>
  <c r="DM170" i="2" a="1"/>
  <c r="DM170" i="2" s="1"/>
  <c r="DL170" i="2" a="1"/>
  <c r="DL170" i="2" s="1"/>
  <c r="DK170" i="2" a="1"/>
  <c r="DK170" i="2" s="1"/>
  <c r="DJ170" i="2" a="1"/>
  <c r="DJ170" i="2" s="1"/>
  <c r="DI170" i="2" a="1"/>
  <c r="DI170" i="2" s="1"/>
  <c r="DG170" i="2" a="1"/>
  <c r="DG170" i="2" s="1"/>
  <c r="DF170" i="2" a="1"/>
  <c r="DF170" i="2" s="1"/>
  <c r="DE170" i="2" a="1"/>
  <c r="DE170" i="2" s="1"/>
  <c r="DD170" i="2" a="1"/>
  <c r="DD170" i="2" s="1"/>
  <c r="DC170" i="2" a="1"/>
  <c r="DC170" i="2" s="1"/>
  <c r="DB170" i="2" a="1"/>
  <c r="DB170" i="2" s="1"/>
  <c r="DA170" i="2" a="1"/>
  <c r="DA170" i="2" s="1"/>
  <c r="CZ170" i="2" a="1"/>
  <c r="CZ170" i="2" s="1"/>
  <c r="CY170" i="2" a="1"/>
  <c r="CY170" i="2" s="1"/>
  <c r="CX170" i="2" a="1"/>
  <c r="CX170" i="2" s="1"/>
  <c r="CW170" i="2" a="1"/>
  <c r="CW170" i="2" s="1"/>
  <c r="CV170" i="2" a="1"/>
  <c r="CV170" i="2" s="1"/>
  <c r="CU170" i="2" a="1"/>
  <c r="CU170" i="2" s="1"/>
  <c r="CT170" i="2" a="1"/>
  <c r="CT170" i="2" s="1"/>
  <c r="CS170" i="2" a="1"/>
  <c r="CS170" i="2" s="1"/>
  <c r="CR170" i="2" a="1"/>
  <c r="CR170" i="2" s="1"/>
  <c r="CQ170" i="2" a="1"/>
  <c r="CQ170" i="2" s="1"/>
  <c r="CP170" i="2" a="1"/>
  <c r="CP170" i="2" s="1"/>
  <c r="CO170" i="2" a="1"/>
  <c r="CO170" i="2" s="1"/>
  <c r="CN170" i="2" a="1"/>
  <c r="CN170" i="2" s="1"/>
  <c r="CM170" i="2" a="1"/>
  <c r="CM170" i="2" s="1"/>
  <c r="CL170" i="2" a="1"/>
  <c r="CL170" i="2" s="1"/>
  <c r="CK170" i="2" a="1"/>
  <c r="CK170" i="2" s="1"/>
  <c r="BI170" i="2" a="1"/>
  <c r="BI170" i="2" s="1"/>
  <c r="AI170" i="2" a="1"/>
  <c r="AI170" i="2" s="1"/>
  <c r="G170" i="2" a="1"/>
  <c r="G170" i="2" s="1"/>
  <c r="F170" i="2" a="1"/>
  <c r="F170" i="2" s="1"/>
  <c r="E170" i="2" a="1"/>
  <c r="E170" i="2" s="1"/>
  <c r="HX244" i="2" a="1"/>
  <c r="HX244" i="2" s="1"/>
  <c r="HW244" i="2" a="1"/>
  <c r="HW244" i="2" s="1"/>
  <c r="HV244" i="2" a="1"/>
  <c r="HV244" i="2" s="1"/>
  <c r="HU244" i="2" a="1"/>
  <c r="HU244" i="2" s="1"/>
  <c r="HT244" i="2" a="1"/>
  <c r="HT244" i="2" s="1"/>
  <c r="HS244" i="2" a="1"/>
  <c r="HS244" i="2" s="1"/>
  <c r="HR244" i="2" a="1"/>
  <c r="HR244" i="2" s="1"/>
  <c r="HQ244" i="2" a="1"/>
  <c r="HQ244" i="2" s="1"/>
  <c r="HP244" i="2" a="1"/>
  <c r="HP244" i="2" s="1"/>
  <c r="HO244" i="2" a="1"/>
  <c r="HO244" i="2" s="1"/>
  <c r="HN244" i="2" a="1"/>
  <c r="HN244" i="2" s="1"/>
  <c r="HM244" i="2" a="1"/>
  <c r="HM244" i="2" s="1"/>
  <c r="HL244" i="2" a="1"/>
  <c r="HL244" i="2" s="1"/>
  <c r="HK244" i="2" a="1"/>
  <c r="HK244" i="2" s="1"/>
  <c r="HJ244" i="2" a="1"/>
  <c r="HJ244" i="2" s="1"/>
  <c r="HI244" i="2" a="1"/>
  <c r="HI244" i="2" s="1"/>
  <c r="HH244" i="2" a="1"/>
  <c r="HH244" i="2" s="1"/>
  <c r="HG244" i="2" a="1"/>
  <c r="HG244" i="2" s="1"/>
  <c r="HF244" i="2" a="1"/>
  <c r="HF244" i="2" s="1"/>
  <c r="HC244" i="2" a="1"/>
  <c r="HC244" i="2" s="1"/>
  <c r="HB244" i="2" a="1"/>
  <c r="HB244" i="2" s="1"/>
  <c r="HA244" i="2" a="1"/>
  <c r="HA244" i="2" s="1"/>
  <c r="GZ244" i="2" a="1"/>
  <c r="GZ244" i="2" s="1"/>
  <c r="GY244" i="2" a="1"/>
  <c r="GY244" i="2" s="1"/>
  <c r="GO244" i="2" a="1"/>
  <c r="GO244" i="2" s="1"/>
  <c r="GN244" i="2" a="1"/>
  <c r="GN244" i="2" s="1"/>
  <c r="GM244" i="2" a="1"/>
  <c r="GM244" i="2" s="1"/>
  <c r="GL244" i="2" a="1"/>
  <c r="GL244" i="2" s="1"/>
  <c r="GK244" i="2" a="1"/>
  <c r="GK244" i="2" s="1"/>
  <c r="GI244" i="2" a="1"/>
  <c r="GI244" i="2" s="1"/>
  <c r="GH244" i="2" a="1"/>
  <c r="GH244" i="2" s="1"/>
  <c r="GG244" i="2" a="1"/>
  <c r="GG244" i="2" s="1"/>
  <c r="GF244" i="2" a="1"/>
  <c r="GF244" i="2" s="1"/>
  <c r="GE244" i="2" a="1"/>
  <c r="GE244" i="2" s="1"/>
  <c r="GD244" i="2" a="1"/>
  <c r="GD244" i="2" s="1"/>
  <c r="GB244" i="2" a="1"/>
  <c r="GB244" i="2" s="1"/>
  <c r="GA244" i="2" a="1"/>
  <c r="GA244" i="2" s="1"/>
  <c r="FZ244" i="2" a="1"/>
  <c r="FZ244" i="2" s="1"/>
  <c r="FY244" i="2" a="1"/>
  <c r="FY244" i="2" s="1"/>
  <c r="FX244" i="2" a="1"/>
  <c r="FX244" i="2" s="1"/>
  <c r="FW244" i="2" a="1"/>
  <c r="FW244" i="2" s="1"/>
  <c r="FV244" i="2" a="1"/>
  <c r="FV244" i="2" s="1"/>
  <c r="FU244" i="2" a="1"/>
  <c r="FU244" i="2" s="1"/>
  <c r="FT244" i="2" a="1"/>
  <c r="FT244" i="2" s="1"/>
  <c r="FR244" i="2" a="1"/>
  <c r="FR244" i="2" s="1"/>
  <c r="FQ244" i="2" a="1"/>
  <c r="FQ244" i="2" s="1"/>
  <c r="FP244" i="2" a="1"/>
  <c r="FP244" i="2" s="1"/>
  <c r="FO244" i="2" a="1"/>
  <c r="FO244" i="2" s="1"/>
  <c r="FN244" i="2" a="1"/>
  <c r="FN244" i="2" s="1"/>
  <c r="FD244" i="2" a="1"/>
  <c r="FD244" i="2" s="1"/>
  <c r="FC244" i="2" a="1"/>
  <c r="FC244" i="2" s="1"/>
  <c r="FB244" i="2" a="1"/>
  <c r="FB244" i="2" s="1"/>
  <c r="FA244" i="2" a="1"/>
  <c r="FA244" i="2" s="1"/>
  <c r="EZ244" i="2" a="1"/>
  <c r="EZ244" i="2" s="1"/>
  <c r="EX244" i="2" a="1"/>
  <c r="EX244" i="2" s="1"/>
  <c r="EW244" i="2" a="1"/>
  <c r="EW244" i="2" s="1"/>
  <c r="EV244" i="2" a="1"/>
  <c r="EV244" i="2" s="1"/>
  <c r="EU244" i="2" a="1"/>
  <c r="EU244" i="2" s="1"/>
  <c r="ET244" i="2" a="1"/>
  <c r="ET244" i="2" s="1"/>
  <c r="ES244" i="2" a="1"/>
  <c r="ES244" i="2" s="1"/>
  <c r="EQ244" i="2" a="1"/>
  <c r="EQ244" i="2" s="1"/>
  <c r="EP244" i="2" a="1"/>
  <c r="EP244" i="2" s="1"/>
  <c r="EO244" i="2" a="1"/>
  <c r="EO244" i="2" s="1"/>
  <c r="EN244" i="2" a="1"/>
  <c r="EN244" i="2" s="1"/>
  <c r="EM244" i="2" a="1"/>
  <c r="EM244" i="2" s="1"/>
  <c r="EL244" i="2" a="1"/>
  <c r="EL244" i="2" s="1"/>
  <c r="EK244" i="2" a="1"/>
  <c r="EK244" i="2" s="1"/>
  <c r="EJ244" i="2" a="1"/>
  <c r="EJ244" i="2" s="1"/>
  <c r="EH244" i="2" a="1"/>
  <c r="EH244" i="2" s="1"/>
  <c r="EG244" i="2" a="1"/>
  <c r="EG244" i="2" s="1"/>
  <c r="EF244" i="2" a="1"/>
  <c r="EF244" i="2" s="1"/>
  <c r="EE244" i="2" a="1"/>
  <c r="EE244" i="2" s="1"/>
  <c r="ED244" i="2" a="1"/>
  <c r="ED244" i="2" s="1"/>
  <c r="DT244" i="2" a="1"/>
  <c r="DT244" i="2" s="1"/>
  <c r="DS244" i="2" a="1"/>
  <c r="DS244" i="2" s="1"/>
  <c r="DR244" i="2" a="1"/>
  <c r="DR244" i="2" s="1"/>
  <c r="DQ244" i="2" a="1"/>
  <c r="DQ244" i="2" s="1"/>
  <c r="DP244" i="2" a="1"/>
  <c r="DP244" i="2" s="1"/>
  <c r="DN244" i="2" a="1"/>
  <c r="DN244" i="2" s="1"/>
  <c r="DM244" i="2" a="1"/>
  <c r="DM244" i="2" s="1"/>
  <c r="DL244" i="2" a="1"/>
  <c r="DL244" i="2" s="1"/>
  <c r="DK244" i="2" a="1"/>
  <c r="DK244" i="2" s="1"/>
  <c r="DJ244" i="2" a="1"/>
  <c r="DJ244" i="2" s="1"/>
  <c r="DI244" i="2" a="1"/>
  <c r="DI244" i="2" s="1"/>
  <c r="DG244" i="2" a="1"/>
  <c r="DG244" i="2" s="1"/>
  <c r="DF244" i="2" a="1"/>
  <c r="DF244" i="2" s="1"/>
  <c r="DE244" i="2" a="1"/>
  <c r="DE244" i="2" s="1"/>
  <c r="DD244" i="2" a="1"/>
  <c r="DD244" i="2" s="1"/>
  <c r="DC244" i="2" a="1"/>
  <c r="DC244" i="2" s="1"/>
  <c r="DB244" i="2" a="1"/>
  <c r="DB244" i="2" s="1"/>
  <c r="DA244" i="2" a="1"/>
  <c r="DA244" i="2" s="1"/>
  <c r="CZ244" i="2" a="1"/>
  <c r="CZ244" i="2" s="1"/>
  <c r="CY244" i="2" a="1"/>
  <c r="CY244" i="2" s="1"/>
  <c r="CX244" i="2" a="1"/>
  <c r="CX244" i="2" s="1"/>
  <c r="CW244" i="2" a="1"/>
  <c r="CW244" i="2" s="1"/>
  <c r="CV244" i="2" a="1"/>
  <c r="CV244" i="2" s="1"/>
  <c r="CU244" i="2" a="1"/>
  <c r="CU244" i="2" s="1"/>
  <c r="CT244" i="2" a="1"/>
  <c r="CT244" i="2" s="1"/>
  <c r="CS244" i="2" a="1"/>
  <c r="CS244" i="2" s="1"/>
  <c r="CR244" i="2" a="1"/>
  <c r="CR244" i="2" s="1"/>
  <c r="CQ244" i="2" a="1"/>
  <c r="CQ244" i="2" s="1"/>
  <c r="CP244" i="2" a="1"/>
  <c r="CP244" i="2" s="1"/>
  <c r="CO244" i="2" a="1"/>
  <c r="CO244" i="2" s="1"/>
  <c r="CN244" i="2" a="1"/>
  <c r="CN244" i="2" s="1"/>
  <c r="CM244" i="2" a="1"/>
  <c r="CM244" i="2" s="1"/>
  <c r="CL244" i="2" a="1"/>
  <c r="CL244" i="2" s="1"/>
  <c r="CK244" i="2" a="1"/>
  <c r="CK244" i="2" s="1"/>
  <c r="BI244" i="2" a="1"/>
  <c r="BI244" i="2" s="1"/>
  <c r="AI244" i="2" a="1"/>
  <c r="AI244" i="2" s="1"/>
  <c r="G244" i="2" a="1"/>
  <c r="G244" i="2" s="1"/>
  <c r="F244" i="2" a="1"/>
  <c r="F244" i="2" s="1"/>
  <c r="E244" i="2" a="1"/>
  <c r="E244" i="2" s="1"/>
  <c r="HX781" i="2" a="1"/>
  <c r="HX781" i="2" s="1"/>
  <c r="HW781" i="2" a="1"/>
  <c r="HW781" i="2" s="1"/>
  <c r="HV781" i="2" a="1"/>
  <c r="HV781" i="2" s="1"/>
  <c r="HU781" i="2" a="1"/>
  <c r="HU781" i="2" s="1"/>
  <c r="HT781" i="2" a="1"/>
  <c r="HT781" i="2" s="1"/>
  <c r="HS781" i="2" a="1"/>
  <c r="HS781" i="2" s="1"/>
  <c r="HR781" i="2" a="1"/>
  <c r="HR781" i="2" s="1"/>
  <c r="HQ781" i="2" a="1"/>
  <c r="HQ781" i="2" s="1"/>
  <c r="HP781" i="2" a="1"/>
  <c r="HP781" i="2" s="1"/>
  <c r="HO781" i="2" a="1"/>
  <c r="HO781" i="2" s="1"/>
  <c r="HN781" i="2" a="1"/>
  <c r="HN781" i="2" s="1"/>
  <c r="HM781" i="2" a="1"/>
  <c r="HM781" i="2" s="1"/>
  <c r="HL781" i="2" a="1"/>
  <c r="HL781" i="2" s="1"/>
  <c r="HK781" i="2" a="1"/>
  <c r="HK781" i="2" s="1"/>
  <c r="HJ781" i="2" a="1"/>
  <c r="HJ781" i="2" s="1"/>
  <c r="HI781" i="2" a="1"/>
  <c r="HI781" i="2" s="1"/>
  <c r="HH781" i="2" a="1"/>
  <c r="HH781" i="2" s="1"/>
  <c r="HG781" i="2" a="1"/>
  <c r="HG781" i="2" s="1"/>
  <c r="HF781" i="2" a="1"/>
  <c r="HF781" i="2" s="1"/>
  <c r="HC781" i="2" a="1"/>
  <c r="HC781" i="2" s="1"/>
  <c r="HB781" i="2" a="1"/>
  <c r="HB781" i="2" s="1"/>
  <c r="HA781" i="2" a="1"/>
  <c r="HA781" i="2" s="1"/>
  <c r="GZ781" i="2" a="1"/>
  <c r="GZ781" i="2" s="1"/>
  <c r="GY781" i="2" a="1"/>
  <c r="GY781" i="2" s="1"/>
  <c r="GO781" i="2" a="1"/>
  <c r="GO781" i="2" s="1"/>
  <c r="GN781" i="2" a="1"/>
  <c r="GN781" i="2" s="1"/>
  <c r="GM781" i="2" a="1"/>
  <c r="GM781" i="2" s="1"/>
  <c r="GL781" i="2" a="1"/>
  <c r="GL781" i="2" s="1"/>
  <c r="GK781" i="2" a="1"/>
  <c r="GK781" i="2" s="1"/>
  <c r="GI781" i="2" a="1"/>
  <c r="GI781" i="2" s="1"/>
  <c r="GH781" i="2" a="1"/>
  <c r="GH781" i="2" s="1"/>
  <c r="GG781" i="2" a="1"/>
  <c r="GG781" i="2" s="1"/>
  <c r="GF781" i="2" a="1"/>
  <c r="GF781" i="2" s="1"/>
  <c r="GE781" i="2" a="1"/>
  <c r="GE781" i="2" s="1"/>
  <c r="GD781" i="2" a="1"/>
  <c r="GD781" i="2" s="1"/>
  <c r="GB781" i="2" a="1"/>
  <c r="GB781" i="2" s="1"/>
  <c r="GA781" i="2" a="1"/>
  <c r="GA781" i="2" s="1"/>
  <c r="FZ781" i="2" a="1"/>
  <c r="FZ781" i="2" s="1"/>
  <c r="FY781" i="2" a="1"/>
  <c r="FY781" i="2" s="1"/>
  <c r="FX781" i="2" a="1"/>
  <c r="FX781" i="2" s="1"/>
  <c r="FW781" i="2" a="1"/>
  <c r="FW781" i="2" s="1"/>
  <c r="FV781" i="2" a="1"/>
  <c r="FV781" i="2" s="1"/>
  <c r="FU781" i="2" a="1"/>
  <c r="FU781" i="2" s="1"/>
  <c r="FT781" i="2" a="1"/>
  <c r="FT781" i="2" s="1"/>
  <c r="FR781" i="2" a="1"/>
  <c r="FR781" i="2" s="1"/>
  <c r="FQ781" i="2" a="1"/>
  <c r="FQ781" i="2" s="1"/>
  <c r="FP781" i="2" a="1"/>
  <c r="FP781" i="2" s="1"/>
  <c r="FO781" i="2" a="1"/>
  <c r="FO781" i="2" s="1"/>
  <c r="FN781" i="2" a="1"/>
  <c r="FN781" i="2" s="1"/>
  <c r="FD781" i="2" a="1"/>
  <c r="FD781" i="2" s="1"/>
  <c r="FC781" i="2" a="1"/>
  <c r="FC781" i="2" s="1"/>
  <c r="FB781" i="2" a="1"/>
  <c r="FB781" i="2" s="1"/>
  <c r="FA781" i="2" a="1"/>
  <c r="FA781" i="2" s="1"/>
  <c r="EZ781" i="2" a="1"/>
  <c r="EZ781" i="2" s="1"/>
  <c r="EX781" i="2" a="1"/>
  <c r="EX781" i="2" s="1"/>
  <c r="EW781" i="2" a="1"/>
  <c r="EW781" i="2" s="1"/>
  <c r="EV781" i="2" a="1"/>
  <c r="EV781" i="2" s="1"/>
  <c r="EU781" i="2" a="1"/>
  <c r="EU781" i="2" s="1"/>
  <c r="ET781" i="2" a="1"/>
  <c r="ET781" i="2" s="1"/>
  <c r="ES781" i="2" a="1"/>
  <c r="ES781" i="2" s="1"/>
  <c r="EQ781" i="2" a="1"/>
  <c r="EQ781" i="2" s="1"/>
  <c r="EP781" i="2" a="1"/>
  <c r="EP781" i="2" s="1"/>
  <c r="EO781" i="2" a="1"/>
  <c r="EO781" i="2" s="1"/>
  <c r="EN781" i="2" a="1"/>
  <c r="EN781" i="2" s="1"/>
  <c r="EM781" i="2" a="1"/>
  <c r="EM781" i="2" s="1"/>
  <c r="EL781" i="2" a="1"/>
  <c r="EL781" i="2" s="1"/>
  <c r="EK781" i="2" a="1"/>
  <c r="EK781" i="2" s="1"/>
  <c r="EJ781" i="2" a="1"/>
  <c r="EJ781" i="2" s="1"/>
  <c r="EH781" i="2" a="1"/>
  <c r="EH781" i="2" s="1"/>
  <c r="EG781" i="2" a="1"/>
  <c r="EG781" i="2" s="1"/>
  <c r="EF781" i="2" a="1"/>
  <c r="EF781" i="2" s="1"/>
  <c r="EE781" i="2" a="1"/>
  <c r="EE781" i="2" s="1"/>
  <c r="ED781" i="2" a="1"/>
  <c r="ED781" i="2" s="1"/>
  <c r="DT781" i="2" a="1"/>
  <c r="DT781" i="2" s="1"/>
  <c r="DS781" i="2" a="1"/>
  <c r="DS781" i="2" s="1"/>
  <c r="DR781" i="2" a="1"/>
  <c r="DR781" i="2" s="1"/>
  <c r="DQ781" i="2" a="1"/>
  <c r="DQ781" i="2" s="1"/>
  <c r="DP781" i="2" a="1"/>
  <c r="DP781" i="2" s="1"/>
  <c r="DN781" i="2" a="1"/>
  <c r="DN781" i="2" s="1"/>
  <c r="DM781" i="2" a="1"/>
  <c r="DM781" i="2" s="1"/>
  <c r="DL781" i="2" a="1"/>
  <c r="DL781" i="2" s="1"/>
  <c r="DK781" i="2" a="1"/>
  <c r="DK781" i="2" s="1"/>
  <c r="DJ781" i="2" a="1"/>
  <c r="DJ781" i="2" s="1"/>
  <c r="DI781" i="2" a="1"/>
  <c r="DI781" i="2" s="1"/>
  <c r="DG781" i="2" a="1"/>
  <c r="DG781" i="2" s="1"/>
  <c r="DF781" i="2" a="1"/>
  <c r="DF781" i="2" s="1"/>
  <c r="DE781" i="2" a="1"/>
  <c r="DE781" i="2" s="1"/>
  <c r="DD781" i="2" a="1"/>
  <c r="DD781" i="2" s="1"/>
  <c r="DC781" i="2" a="1"/>
  <c r="DC781" i="2" s="1"/>
  <c r="DB781" i="2" a="1"/>
  <c r="DB781" i="2" s="1"/>
  <c r="DA781" i="2" a="1"/>
  <c r="DA781" i="2" s="1"/>
  <c r="CZ781" i="2" a="1"/>
  <c r="CZ781" i="2" s="1"/>
  <c r="CY781" i="2" a="1"/>
  <c r="CY781" i="2" s="1"/>
  <c r="CX781" i="2" a="1"/>
  <c r="CX781" i="2" s="1"/>
  <c r="CW781" i="2" a="1"/>
  <c r="CW781" i="2" s="1"/>
  <c r="CV781" i="2" a="1"/>
  <c r="CV781" i="2" s="1"/>
  <c r="CU781" i="2" a="1"/>
  <c r="CU781" i="2" s="1"/>
  <c r="CT781" i="2" a="1"/>
  <c r="CT781" i="2" s="1"/>
  <c r="CS781" i="2" a="1"/>
  <c r="CS781" i="2" s="1"/>
  <c r="CR781" i="2" a="1"/>
  <c r="CR781" i="2" s="1"/>
  <c r="CQ781" i="2" a="1"/>
  <c r="CQ781" i="2" s="1"/>
  <c r="CP781" i="2" a="1"/>
  <c r="CP781" i="2" s="1"/>
  <c r="CO781" i="2" a="1"/>
  <c r="CO781" i="2" s="1"/>
  <c r="CN781" i="2" a="1"/>
  <c r="CN781" i="2" s="1"/>
  <c r="CM781" i="2" a="1"/>
  <c r="CM781" i="2" s="1"/>
  <c r="CL781" i="2" a="1"/>
  <c r="CL781" i="2" s="1"/>
  <c r="CK781" i="2" a="1"/>
  <c r="CK781" i="2" s="1"/>
  <c r="BI781" i="2" a="1"/>
  <c r="BI781" i="2" s="1"/>
  <c r="BH781" i="2" a="1"/>
  <c r="BH781" i="2" s="1"/>
  <c r="BG781" i="2" a="1"/>
  <c r="BG781" i="2" s="1"/>
  <c r="BA781" i="2" a="1"/>
  <c r="BA781" i="2" s="1"/>
  <c r="AZ781" i="2" a="1"/>
  <c r="AZ781" i="2" s="1"/>
  <c r="AY781" i="2" a="1"/>
  <c r="AY781" i="2" s="1"/>
  <c r="AX781" i="2" a="1"/>
  <c r="AX781" i="2" s="1"/>
  <c r="AW781" i="2" a="1"/>
  <c r="AW781" i="2" s="1"/>
  <c r="AV781" i="2" a="1"/>
  <c r="AV781" i="2" s="1"/>
  <c r="AU781" i="2" a="1"/>
  <c r="AU781" i="2" s="1"/>
  <c r="AT781" i="2" a="1"/>
  <c r="AT781" i="2" s="1"/>
  <c r="AS781" i="2" a="1"/>
  <c r="AS781" i="2" s="1"/>
  <c r="AR781" i="2" a="1"/>
  <c r="AR781" i="2" s="1"/>
  <c r="AQ781" i="2" a="1"/>
  <c r="AQ781" i="2" s="1"/>
  <c r="AP781" i="2" a="1"/>
  <c r="AP781" i="2" s="1"/>
  <c r="AO781" i="2" a="1"/>
  <c r="AO781" i="2" s="1"/>
  <c r="AN781" i="2" a="1"/>
  <c r="AN781" i="2" s="1"/>
  <c r="AM781" i="2" a="1"/>
  <c r="AM781" i="2" s="1"/>
  <c r="AL781" i="2" a="1"/>
  <c r="AL781" i="2" s="1"/>
  <c r="AK781" i="2" a="1"/>
  <c r="AK781" i="2" s="1"/>
  <c r="AJ781" i="2" a="1"/>
  <c r="AJ781" i="2" s="1"/>
  <c r="AI781" i="2" a="1"/>
  <c r="AI781" i="2" s="1"/>
  <c r="G781" i="2" a="1"/>
  <c r="G781" i="2" s="1"/>
  <c r="F781" i="2" a="1"/>
  <c r="F781" i="2" s="1"/>
  <c r="E781" i="2" a="1"/>
  <c r="E781" i="2" s="1"/>
  <c r="B781" i="2"/>
  <c r="C781" i="2"/>
  <c r="B782" i="2"/>
  <c r="C782" i="2"/>
  <c r="B783" i="2"/>
  <c r="C783" i="2"/>
  <c r="HX733" i="2" a="1"/>
  <c r="HX733" i="2" s="1"/>
  <c r="HW733" i="2" a="1"/>
  <c r="HW733" i="2" s="1"/>
  <c r="HV733" i="2" a="1"/>
  <c r="HV733" i="2" s="1"/>
  <c r="HU733" i="2" a="1"/>
  <c r="HU733" i="2" s="1"/>
  <c r="HT733" i="2" a="1"/>
  <c r="HT733" i="2" s="1"/>
  <c r="HS733" i="2" a="1"/>
  <c r="HS733" i="2" s="1"/>
  <c r="HR733" i="2" a="1"/>
  <c r="HR733" i="2" s="1"/>
  <c r="HQ733" i="2" a="1"/>
  <c r="HQ733" i="2" s="1"/>
  <c r="HP733" i="2" a="1"/>
  <c r="HP733" i="2" s="1"/>
  <c r="HO733" i="2" a="1"/>
  <c r="HO733" i="2" s="1"/>
  <c r="HN733" i="2" a="1"/>
  <c r="HN733" i="2" s="1"/>
  <c r="HM733" i="2" a="1"/>
  <c r="HM733" i="2" s="1"/>
  <c r="HL733" i="2" a="1"/>
  <c r="HL733" i="2" s="1"/>
  <c r="HK733" i="2" a="1"/>
  <c r="HK733" i="2" s="1"/>
  <c r="HJ733" i="2" a="1"/>
  <c r="HJ733" i="2" s="1"/>
  <c r="HI733" i="2" a="1"/>
  <c r="HI733" i="2" s="1"/>
  <c r="HH733" i="2" a="1"/>
  <c r="HH733" i="2" s="1"/>
  <c r="HG733" i="2" a="1"/>
  <c r="HG733" i="2" s="1"/>
  <c r="HF733" i="2" a="1"/>
  <c r="HF733" i="2" s="1"/>
  <c r="HC733" i="2" a="1"/>
  <c r="HC733" i="2" s="1"/>
  <c r="HB733" i="2" a="1"/>
  <c r="HB733" i="2" s="1"/>
  <c r="HA733" i="2" a="1"/>
  <c r="HA733" i="2" s="1"/>
  <c r="GZ733" i="2" a="1"/>
  <c r="GZ733" i="2" s="1"/>
  <c r="GY733" i="2" a="1"/>
  <c r="GY733" i="2" s="1"/>
  <c r="GO733" i="2" a="1"/>
  <c r="GO733" i="2" s="1"/>
  <c r="GN733" i="2" a="1"/>
  <c r="GN733" i="2" s="1"/>
  <c r="GM733" i="2" a="1"/>
  <c r="GM733" i="2" s="1"/>
  <c r="GL733" i="2" a="1"/>
  <c r="GL733" i="2" s="1"/>
  <c r="GK733" i="2" a="1"/>
  <c r="GK733" i="2" s="1"/>
  <c r="GI733" i="2" a="1"/>
  <c r="GI733" i="2" s="1"/>
  <c r="GH733" i="2" a="1"/>
  <c r="GH733" i="2" s="1"/>
  <c r="GG733" i="2" a="1"/>
  <c r="GG733" i="2" s="1"/>
  <c r="GF733" i="2" a="1"/>
  <c r="GF733" i="2" s="1"/>
  <c r="GE733" i="2" a="1"/>
  <c r="GE733" i="2" s="1"/>
  <c r="GD733" i="2" a="1"/>
  <c r="GD733" i="2" s="1"/>
  <c r="GB733" i="2" a="1"/>
  <c r="GB733" i="2" s="1"/>
  <c r="GA733" i="2" a="1"/>
  <c r="GA733" i="2" s="1"/>
  <c r="FZ733" i="2" a="1"/>
  <c r="FZ733" i="2" s="1"/>
  <c r="FY733" i="2" a="1"/>
  <c r="FY733" i="2" s="1"/>
  <c r="FX733" i="2" a="1"/>
  <c r="FX733" i="2" s="1"/>
  <c r="FW733" i="2" a="1"/>
  <c r="FW733" i="2" s="1"/>
  <c r="FV733" i="2" a="1"/>
  <c r="FV733" i="2" s="1"/>
  <c r="FU733" i="2" a="1"/>
  <c r="FU733" i="2" s="1"/>
  <c r="FT733" i="2" a="1"/>
  <c r="FT733" i="2" s="1"/>
  <c r="FR733" i="2" a="1"/>
  <c r="FR733" i="2" s="1"/>
  <c r="FQ733" i="2" a="1"/>
  <c r="FQ733" i="2" s="1"/>
  <c r="FP733" i="2" a="1"/>
  <c r="FP733" i="2" s="1"/>
  <c r="FO733" i="2" a="1"/>
  <c r="FO733" i="2" s="1"/>
  <c r="FN733" i="2" a="1"/>
  <c r="FN733" i="2" s="1"/>
  <c r="FD733" i="2" a="1"/>
  <c r="FD733" i="2" s="1"/>
  <c r="FC733" i="2" a="1"/>
  <c r="FC733" i="2" s="1"/>
  <c r="FB733" i="2" a="1"/>
  <c r="FB733" i="2" s="1"/>
  <c r="FA733" i="2" a="1"/>
  <c r="FA733" i="2" s="1"/>
  <c r="EZ733" i="2" a="1"/>
  <c r="EZ733" i="2" s="1"/>
  <c r="EX733" i="2" a="1"/>
  <c r="EX733" i="2" s="1"/>
  <c r="EW733" i="2" a="1"/>
  <c r="EW733" i="2" s="1"/>
  <c r="EV733" i="2" a="1"/>
  <c r="EV733" i="2" s="1"/>
  <c r="EU733" i="2" a="1"/>
  <c r="EU733" i="2" s="1"/>
  <c r="ET733" i="2" a="1"/>
  <c r="ET733" i="2" s="1"/>
  <c r="ES733" i="2" a="1"/>
  <c r="ES733" i="2" s="1"/>
  <c r="EQ733" i="2" a="1"/>
  <c r="EQ733" i="2" s="1"/>
  <c r="EP733" i="2" a="1"/>
  <c r="EP733" i="2" s="1"/>
  <c r="EO733" i="2" a="1"/>
  <c r="EO733" i="2" s="1"/>
  <c r="EN733" i="2" a="1"/>
  <c r="EN733" i="2" s="1"/>
  <c r="EM733" i="2" a="1"/>
  <c r="EM733" i="2" s="1"/>
  <c r="EL733" i="2" a="1"/>
  <c r="EL733" i="2" s="1"/>
  <c r="EK733" i="2" a="1"/>
  <c r="EK733" i="2" s="1"/>
  <c r="EJ733" i="2" a="1"/>
  <c r="EJ733" i="2" s="1"/>
  <c r="EH733" i="2" a="1"/>
  <c r="EH733" i="2" s="1"/>
  <c r="EG733" i="2" a="1"/>
  <c r="EG733" i="2" s="1"/>
  <c r="EF733" i="2" a="1"/>
  <c r="EF733" i="2" s="1"/>
  <c r="EE733" i="2" a="1"/>
  <c r="EE733" i="2" s="1"/>
  <c r="ED733" i="2" a="1"/>
  <c r="ED733" i="2" s="1"/>
  <c r="DT733" i="2" a="1"/>
  <c r="DT733" i="2" s="1"/>
  <c r="DS733" i="2" a="1"/>
  <c r="DS733" i="2" s="1"/>
  <c r="DR733" i="2" a="1"/>
  <c r="DR733" i="2" s="1"/>
  <c r="DQ733" i="2" a="1"/>
  <c r="DQ733" i="2" s="1"/>
  <c r="DP733" i="2" a="1"/>
  <c r="DP733" i="2" s="1"/>
  <c r="DN733" i="2" a="1"/>
  <c r="DN733" i="2" s="1"/>
  <c r="DM733" i="2" a="1"/>
  <c r="DM733" i="2" s="1"/>
  <c r="DL733" i="2" a="1"/>
  <c r="DL733" i="2" s="1"/>
  <c r="DK733" i="2" a="1"/>
  <c r="DK733" i="2" s="1"/>
  <c r="DJ733" i="2" a="1"/>
  <c r="DJ733" i="2" s="1"/>
  <c r="DI733" i="2" a="1"/>
  <c r="DI733" i="2" s="1"/>
  <c r="DG733" i="2" a="1"/>
  <c r="DG733" i="2" s="1"/>
  <c r="DF733" i="2" a="1"/>
  <c r="DF733" i="2" s="1"/>
  <c r="DE733" i="2" a="1"/>
  <c r="DE733" i="2" s="1"/>
  <c r="DD733" i="2" a="1"/>
  <c r="DD733" i="2" s="1"/>
  <c r="DC733" i="2" a="1"/>
  <c r="DC733" i="2" s="1"/>
  <c r="DB733" i="2" a="1"/>
  <c r="DB733" i="2" s="1"/>
  <c r="DA733" i="2" a="1"/>
  <c r="DA733" i="2" s="1"/>
  <c r="CZ733" i="2" a="1"/>
  <c r="CZ733" i="2" s="1"/>
  <c r="CY733" i="2" a="1"/>
  <c r="CY733" i="2" s="1"/>
  <c r="CX733" i="2" a="1"/>
  <c r="CX733" i="2" s="1"/>
  <c r="CW733" i="2" a="1"/>
  <c r="CW733" i="2" s="1"/>
  <c r="CV733" i="2" a="1"/>
  <c r="CV733" i="2" s="1"/>
  <c r="CU733" i="2" a="1"/>
  <c r="CU733" i="2" s="1"/>
  <c r="CT733" i="2" a="1"/>
  <c r="CT733" i="2" s="1"/>
  <c r="CS733" i="2" a="1"/>
  <c r="CS733" i="2" s="1"/>
  <c r="CR733" i="2" a="1"/>
  <c r="CR733" i="2" s="1"/>
  <c r="CQ733" i="2" a="1"/>
  <c r="CQ733" i="2" s="1"/>
  <c r="CP733" i="2" a="1"/>
  <c r="CP733" i="2" s="1"/>
  <c r="CO733" i="2" a="1"/>
  <c r="CO733" i="2" s="1"/>
  <c r="CN733" i="2" a="1"/>
  <c r="CN733" i="2" s="1"/>
  <c r="CM733" i="2" a="1"/>
  <c r="CM733" i="2" s="1"/>
  <c r="CL733" i="2" a="1"/>
  <c r="CL733" i="2" s="1"/>
  <c r="CK733" i="2" a="1"/>
  <c r="CK733" i="2" s="1"/>
  <c r="BI733" i="2" a="1"/>
  <c r="BI733" i="2" s="1"/>
  <c r="BH733" i="2" a="1"/>
  <c r="BH733" i="2" s="1"/>
  <c r="BG733" i="2" a="1"/>
  <c r="BG733" i="2" s="1"/>
  <c r="BA733" i="2" a="1"/>
  <c r="BA733" i="2" s="1"/>
  <c r="AZ733" i="2" a="1"/>
  <c r="AZ733" i="2" s="1"/>
  <c r="AY733" i="2" a="1"/>
  <c r="AY733" i="2" s="1"/>
  <c r="AX733" i="2" a="1"/>
  <c r="AX733" i="2" s="1"/>
  <c r="AW733" i="2" a="1"/>
  <c r="AW733" i="2" s="1"/>
  <c r="AV733" i="2" a="1"/>
  <c r="AV733" i="2" s="1"/>
  <c r="AU733" i="2" a="1"/>
  <c r="AU733" i="2" s="1"/>
  <c r="AT733" i="2" a="1"/>
  <c r="AT733" i="2" s="1"/>
  <c r="AS733" i="2" a="1"/>
  <c r="AS733" i="2" s="1"/>
  <c r="AR733" i="2" a="1"/>
  <c r="AR733" i="2" s="1"/>
  <c r="AQ733" i="2" a="1"/>
  <c r="AQ733" i="2" s="1"/>
  <c r="AP733" i="2" a="1"/>
  <c r="AP733" i="2" s="1"/>
  <c r="AO733" i="2" a="1"/>
  <c r="AO733" i="2" s="1"/>
  <c r="AN733" i="2" a="1"/>
  <c r="AN733" i="2" s="1"/>
  <c r="AM733" i="2" a="1"/>
  <c r="AM733" i="2" s="1"/>
  <c r="AL733" i="2" a="1"/>
  <c r="AL733" i="2" s="1"/>
  <c r="AK733" i="2" a="1"/>
  <c r="AK733" i="2" s="1"/>
  <c r="AJ733" i="2" a="1"/>
  <c r="AJ733" i="2" s="1"/>
  <c r="AI733" i="2" a="1"/>
  <c r="AI733" i="2" s="1"/>
  <c r="G733" i="2" a="1"/>
  <c r="G733" i="2" s="1"/>
  <c r="F733" i="2" a="1"/>
  <c r="F733" i="2" s="1"/>
  <c r="E733" i="2" a="1"/>
  <c r="E733" i="2" s="1"/>
  <c r="B733" i="2"/>
  <c r="C733" i="2"/>
  <c r="B734" i="2"/>
  <c r="C734" i="2"/>
  <c r="B735" i="2"/>
  <c r="C735" i="2"/>
  <c r="HX686" i="2" a="1"/>
  <c r="HX686" i="2" s="1"/>
  <c r="HW686" i="2" a="1"/>
  <c r="HW686" i="2" s="1"/>
  <c r="HV686" i="2" a="1"/>
  <c r="HV686" i="2" s="1"/>
  <c r="HU686" i="2" a="1"/>
  <c r="HU686" i="2" s="1"/>
  <c r="HT686" i="2" a="1"/>
  <c r="HT686" i="2" s="1"/>
  <c r="HS686" i="2" a="1"/>
  <c r="HS686" i="2" s="1"/>
  <c r="HR686" i="2" a="1"/>
  <c r="HR686" i="2" s="1"/>
  <c r="HQ686" i="2" a="1"/>
  <c r="HQ686" i="2" s="1"/>
  <c r="HP686" i="2" a="1"/>
  <c r="HP686" i="2" s="1"/>
  <c r="HO686" i="2" a="1"/>
  <c r="HO686" i="2" s="1"/>
  <c r="HN686" i="2" a="1"/>
  <c r="HN686" i="2" s="1"/>
  <c r="HM686" i="2" a="1"/>
  <c r="HM686" i="2" s="1"/>
  <c r="HL686" i="2" a="1"/>
  <c r="HL686" i="2" s="1"/>
  <c r="HK686" i="2" a="1"/>
  <c r="HK686" i="2" s="1"/>
  <c r="HJ686" i="2" a="1"/>
  <c r="HJ686" i="2" s="1"/>
  <c r="HI686" i="2" a="1"/>
  <c r="HI686" i="2" s="1"/>
  <c r="HH686" i="2" a="1"/>
  <c r="HH686" i="2" s="1"/>
  <c r="HG686" i="2" a="1"/>
  <c r="HG686" i="2" s="1"/>
  <c r="HF686" i="2" a="1"/>
  <c r="HF686" i="2" s="1"/>
  <c r="HC686" i="2" a="1"/>
  <c r="HC686" i="2" s="1"/>
  <c r="HB686" i="2" a="1"/>
  <c r="HB686" i="2" s="1"/>
  <c r="HA686" i="2" a="1"/>
  <c r="HA686" i="2" s="1"/>
  <c r="GZ686" i="2" a="1"/>
  <c r="GZ686" i="2" s="1"/>
  <c r="GY686" i="2" a="1"/>
  <c r="GY686" i="2" s="1"/>
  <c r="GO686" i="2" a="1"/>
  <c r="GO686" i="2" s="1"/>
  <c r="GN686" i="2" a="1"/>
  <c r="GN686" i="2" s="1"/>
  <c r="GM686" i="2" a="1"/>
  <c r="GM686" i="2" s="1"/>
  <c r="GL686" i="2" a="1"/>
  <c r="GL686" i="2" s="1"/>
  <c r="GK686" i="2" a="1"/>
  <c r="GK686" i="2" s="1"/>
  <c r="GI686" i="2" a="1"/>
  <c r="GI686" i="2" s="1"/>
  <c r="GH686" i="2" a="1"/>
  <c r="GH686" i="2" s="1"/>
  <c r="GG686" i="2" a="1"/>
  <c r="GG686" i="2" s="1"/>
  <c r="GF686" i="2" a="1"/>
  <c r="GF686" i="2" s="1"/>
  <c r="GE686" i="2" a="1"/>
  <c r="GE686" i="2" s="1"/>
  <c r="GD686" i="2" a="1"/>
  <c r="GD686" i="2" s="1"/>
  <c r="GB686" i="2" a="1"/>
  <c r="GB686" i="2" s="1"/>
  <c r="GA686" i="2" a="1"/>
  <c r="GA686" i="2" s="1"/>
  <c r="FZ686" i="2" a="1"/>
  <c r="FZ686" i="2" s="1"/>
  <c r="FY686" i="2" a="1"/>
  <c r="FY686" i="2" s="1"/>
  <c r="FX686" i="2" a="1"/>
  <c r="FX686" i="2" s="1"/>
  <c r="FW686" i="2" a="1"/>
  <c r="FW686" i="2" s="1"/>
  <c r="FV686" i="2" a="1"/>
  <c r="FV686" i="2" s="1"/>
  <c r="FU686" i="2" a="1"/>
  <c r="FU686" i="2" s="1"/>
  <c r="FT686" i="2" a="1"/>
  <c r="FT686" i="2" s="1"/>
  <c r="FR686" i="2" a="1"/>
  <c r="FR686" i="2" s="1"/>
  <c r="FQ686" i="2" a="1"/>
  <c r="FQ686" i="2" s="1"/>
  <c r="FP686" i="2" a="1"/>
  <c r="FP686" i="2" s="1"/>
  <c r="FO686" i="2" a="1"/>
  <c r="FO686" i="2" s="1"/>
  <c r="FN686" i="2" a="1"/>
  <c r="FN686" i="2" s="1"/>
  <c r="FD686" i="2" a="1"/>
  <c r="FD686" i="2" s="1"/>
  <c r="FC686" i="2" a="1"/>
  <c r="FC686" i="2" s="1"/>
  <c r="FB686" i="2" a="1"/>
  <c r="FB686" i="2" s="1"/>
  <c r="FA686" i="2" a="1"/>
  <c r="FA686" i="2" s="1"/>
  <c r="EZ686" i="2" a="1"/>
  <c r="EZ686" i="2" s="1"/>
  <c r="EX686" i="2" a="1"/>
  <c r="EX686" i="2" s="1"/>
  <c r="EW686" i="2" a="1"/>
  <c r="EW686" i="2" s="1"/>
  <c r="EV686" i="2" a="1"/>
  <c r="EV686" i="2" s="1"/>
  <c r="EU686" i="2" a="1"/>
  <c r="EU686" i="2" s="1"/>
  <c r="ET686" i="2" a="1"/>
  <c r="ET686" i="2" s="1"/>
  <c r="ES686" i="2" a="1"/>
  <c r="ES686" i="2" s="1"/>
  <c r="EQ686" i="2" a="1"/>
  <c r="EQ686" i="2" s="1"/>
  <c r="EP686" i="2" a="1"/>
  <c r="EP686" i="2" s="1"/>
  <c r="EO686" i="2" a="1"/>
  <c r="EO686" i="2" s="1"/>
  <c r="EN686" i="2" a="1"/>
  <c r="EN686" i="2" s="1"/>
  <c r="EM686" i="2" a="1"/>
  <c r="EM686" i="2" s="1"/>
  <c r="EL686" i="2" a="1"/>
  <c r="EL686" i="2" s="1"/>
  <c r="EK686" i="2" a="1"/>
  <c r="EK686" i="2" s="1"/>
  <c r="EJ686" i="2" a="1"/>
  <c r="EJ686" i="2" s="1"/>
  <c r="EH686" i="2" a="1"/>
  <c r="EH686" i="2" s="1"/>
  <c r="EG686" i="2" a="1"/>
  <c r="EG686" i="2" s="1"/>
  <c r="EF686" i="2" a="1"/>
  <c r="EF686" i="2" s="1"/>
  <c r="EE686" i="2" a="1"/>
  <c r="EE686" i="2" s="1"/>
  <c r="ED686" i="2" a="1"/>
  <c r="ED686" i="2" s="1"/>
  <c r="DT686" i="2" a="1"/>
  <c r="DT686" i="2" s="1"/>
  <c r="DS686" i="2" a="1"/>
  <c r="DS686" i="2" s="1"/>
  <c r="DR686" i="2" a="1"/>
  <c r="DR686" i="2" s="1"/>
  <c r="DQ686" i="2" a="1"/>
  <c r="DQ686" i="2" s="1"/>
  <c r="DP686" i="2" a="1"/>
  <c r="DP686" i="2" s="1"/>
  <c r="DN686" i="2" a="1"/>
  <c r="DN686" i="2" s="1"/>
  <c r="DM686" i="2" a="1"/>
  <c r="DM686" i="2" s="1"/>
  <c r="DL686" i="2" a="1"/>
  <c r="DL686" i="2" s="1"/>
  <c r="DK686" i="2" a="1"/>
  <c r="DK686" i="2" s="1"/>
  <c r="DJ686" i="2" a="1"/>
  <c r="DJ686" i="2" s="1"/>
  <c r="DI686" i="2" a="1"/>
  <c r="DI686" i="2" s="1"/>
  <c r="DG686" i="2" a="1"/>
  <c r="DG686" i="2" s="1"/>
  <c r="DF686" i="2" a="1"/>
  <c r="DF686" i="2" s="1"/>
  <c r="DE686" i="2" a="1"/>
  <c r="DE686" i="2" s="1"/>
  <c r="DD686" i="2" a="1"/>
  <c r="DD686" i="2" s="1"/>
  <c r="DC686" i="2" a="1"/>
  <c r="DC686" i="2" s="1"/>
  <c r="DB686" i="2" a="1"/>
  <c r="DB686" i="2" s="1"/>
  <c r="DA686" i="2" a="1"/>
  <c r="DA686" i="2" s="1"/>
  <c r="CZ686" i="2" a="1"/>
  <c r="CZ686" i="2" s="1"/>
  <c r="CY686" i="2" a="1"/>
  <c r="CY686" i="2" s="1"/>
  <c r="CX686" i="2" a="1"/>
  <c r="CX686" i="2" s="1"/>
  <c r="CW686" i="2" a="1"/>
  <c r="CW686" i="2" s="1"/>
  <c r="CV686" i="2" a="1"/>
  <c r="CV686" i="2" s="1"/>
  <c r="CU686" i="2" a="1"/>
  <c r="CU686" i="2" s="1"/>
  <c r="CT686" i="2" a="1"/>
  <c r="CT686" i="2" s="1"/>
  <c r="CS686" i="2" a="1"/>
  <c r="CS686" i="2" s="1"/>
  <c r="CR686" i="2" a="1"/>
  <c r="CR686" i="2" s="1"/>
  <c r="CQ686" i="2" a="1"/>
  <c r="CQ686" i="2" s="1"/>
  <c r="CP686" i="2" a="1"/>
  <c r="CP686" i="2" s="1"/>
  <c r="CO686" i="2" a="1"/>
  <c r="CO686" i="2" s="1"/>
  <c r="CN686" i="2" a="1"/>
  <c r="CN686" i="2" s="1"/>
  <c r="CM686" i="2" a="1"/>
  <c r="CM686" i="2" s="1"/>
  <c r="CL686" i="2" a="1"/>
  <c r="CL686" i="2" s="1"/>
  <c r="CK686" i="2" a="1"/>
  <c r="CK686" i="2" s="1"/>
  <c r="BI686" i="2" a="1"/>
  <c r="BI686" i="2" s="1"/>
  <c r="BH686" i="2" a="1"/>
  <c r="BH686" i="2" s="1"/>
  <c r="BG686" i="2" a="1"/>
  <c r="BG686" i="2" s="1"/>
  <c r="BA686" i="2" a="1"/>
  <c r="BA686" i="2" s="1"/>
  <c r="AZ686" i="2" a="1"/>
  <c r="AZ686" i="2" s="1"/>
  <c r="AY686" i="2" a="1"/>
  <c r="AY686" i="2" s="1"/>
  <c r="AX686" i="2" a="1"/>
  <c r="AX686" i="2" s="1"/>
  <c r="AW686" i="2" a="1"/>
  <c r="AW686" i="2" s="1"/>
  <c r="AV686" i="2" a="1"/>
  <c r="AV686" i="2" s="1"/>
  <c r="AU686" i="2" a="1"/>
  <c r="AU686" i="2" s="1"/>
  <c r="AT686" i="2" a="1"/>
  <c r="AT686" i="2" s="1"/>
  <c r="AS686" i="2" a="1"/>
  <c r="AS686" i="2" s="1"/>
  <c r="AR686" i="2" a="1"/>
  <c r="AR686" i="2" s="1"/>
  <c r="AQ686" i="2" a="1"/>
  <c r="AQ686" i="2" s="1"/>
  <c r="AP686" i="2" a="1"/>
  <c r="AP686" i="2" s="1"/>
  <c r="AO686" i="2" a="1"/>
  <c r="AO686" i="2" s="1"/>
  <c r="AN686" i="2" a="1"/>
  <c r="AN686" i="2" s="1"/>
  <c r="AM686" i="2" a="1"/>
  <c r="AM686" i="2" s="1"/>
  <c r="AL686" i="2" a="1"/>
  <c r="AL686" i="2" s="1"/>
  <c r="AK686" i="2" a="1"/>
  <c r="AK686" i="2" s="1"/>
  <c r="AJ686" i="2" a="1"/>
  <c r="AJ686" i="2" s="1"/>
  <c r="AI686" i="2" a="1"/>
  <c r="AI686" i="2" s="1"/>
  <c r="G686" i="2" a="1"/>
  <c r="G686" i="2" s="1"/>
  <c r="F686" i="2" a="1"/>
  <c r="F686" i="2" s="1"/>
  <c r="E686" i="2" a="1"/>
  <c r="E686" i="2" s="1"/>
  <c r="B686" i="2"/>
  <c r="C686" i="2"/>
  <c r="B687" i="2"/>
  <c r="C687" i="2"/>
  <c r="B688" i="2"/>
  <c r="C688" i="2"/>
  <c r="HX640" i="2" a="1"/>
  <c r="HX640" i="2" s="1"/>
  <c r="HW640" i="2" a="1"/>
  <c r="HW640" i="2" s="1"/>
  <c r="HV640" i="2" a="1"/>
  <c r="HV640" i="2" s="1"/>
  <c r="HU640" i="2" a="1"/>
  <c r="HU640" i="2" s="1"/>
  <c r="HT640" i="2" a="1"/>
  <c r="HT640" i="2" s="1"/>
  <c r="HS640" i="2" a="1"/>
  <c r="HS640" i="2" s="1"/>
  <c r="HP640" i="2" a="1"/>
  <c r="HP640" i="2" s="1"/>
  <c r="HO640" i="2" a="1"/>
  <c r="HO640" i="2" s="1"/>
  <c r="HN640" i="2" a="1"/>
  <c r="HN640" i="2" s="1"/>
  <c r="HM640" i="2" a="1"/>
  <c r="HM640" i="2" s="1"/>
  <c r="HL640" i="2" a="1"/>
  <c r="HL640" i="2" s="1"/>
  <c r="HK640" i="2" a="1"/>
  <c r="HK640" i="2" s="1"/>
  <c r="HJ640" i="2" a="1"/>
  <c r="HJ640" i="2" s="1"/>
  <c r="HI640" i="2" a="1"/>
  <c r="HI640" i="2" s="1"/>
  <c r="HH640" i="2" a="1"/>
  <c r="HH640" i="2" s="1"/>
  <c r="HG640" i="2" a="1"/>
  <c r="HG640" i="2" s="1"/>
  <c r="HF640" i="2" a="1"/>
  <c r="HF640" i="2" s="1"/>
  <c r="HC640" i="2" a="1"/>
  <c r="HC640" i="2" s="1"/>
  <c r="HB640" i="2" a="1"/>
  <c r="HB640" i="2" s="1"/>
  <c r="HA640" i="2" a="1"/>
  <c r="HA640" i="2" s="1"/>
  <c r="GZ640" i="2" a="1"/>
  <c r="GZ640" i="2" s="1"/>
  <c r="GY640" i="2" a="1"/>
  <c r="GY640" i="2" s="1"/>
  <c r="GO640" i="2" a="1"/>
  <c r="GO640" i="2" s="1"/>
  <c r="GN640" i="2" a="1"/>
  <c r="GN640" i="2" s="1"/>
  <c r="GM640" i="2" a="1"/>
  <c r="GM640" i="2" s="1"/>
  <c r="GL640" i="2" a="1"/>
  <c r="GL640" i="2" s="1"/>
  <c r="GK640" i="2" a="1"/>
  <c r="GK640" i="2" s="1"/>
  <c r="GI640" i="2" a="1"/>
  <c r="GI640" i="2" s="1"/>
  <c r="GH640" i="2" a="1"/>
  <c r="GH640" i="2" s="1"/>
  <c r="GG640" i="2" a="1"/>
  <c r="GG640" i="2" s="1"/>
  <c r="GF640" i="2" a="1"/>
  <c r="GF640" i="2" s="1"/>
  <c r="GE640" i="2" a="1"/>
  <c r="GE640" i="2" s="1"/>
  <c r="GD640" i="2" a="1"/>
  <c r="GD640" i="2" s="1"/>
  <c r="GB640" i="2" a="1"/>
  <c r="GB640" i="2" s="1"/>
  <c r="GA640" i="2" a="1"/>
  <c r="GA640" i="2" s="1"/>
  <c r="FZ640" i="2" a="1"/>
  <c r="FZ640" i="2" s="1"/>
  <c r="FY640" i="2" a="1"/>
  <c r="FY640" i="2" s="1"/>
  <c r="FX640" i="2" a="1"/>
  <c r="FX640" i="2" s="1"/>
  <c r="FW640" i="2" a="1"/>
  <c r="FW640" i="2" s="1"/>
  <c r="FV640" i="2" a="1"/>
  <c r="FV640" i="2" s="1"/>
  <c r="FU640" i="2" a="1"/>
  <c r="FU640" i="2" s="1"/>
  <c r="FT640" i="2" a="1"/>
  <c r="FT640" i="2" s="1"/>
  <c r="FR640" i="2" a="1"/>
  <c r="FR640" i="2" s="1"/>
  <c r="FQ640" i="2" a="1"/>
  <c r="FQ640" i="2" s="1"/>
  <c r="FP640" i="2" a="1"/>
  <c r="FP640" i="2" s="1"/>
  <c r="FO640" i="2" a="1"/>
  <c r="FO640" i="2" s="1"/>
  <c r="FN640" i="2" a="1"/>
  <c r="FN640" i="2" s="1"/>
  <c r="FD640" i="2" a="1"/>
  <c r="FD640" i="2" s="1"/>
  <c r="FC640" i="2" a="1"/>
  <c r="FC640" i="2" s="1"/>
  <c r="FB640" i="2" a="1"/>
  <c r="FB640" i="2" s="1"/>
  <c r="FA640" i="2" a="1"/>
  <c r="FA640" i="2" s="1"/>
  <c r="EZ640" i="2" a="1"/>
  <c r="EZ640" i="2" s="1"/>
  <c r="EX640" i="2" a="1"/>
  <c r="EX640" i="2" s="1"/>
  <c r="EW640" i="2" a="1"/>
  <c r="EW640" i="2" s="1"/>
  <c r="EV640" i="2" a="1"/>
  <c r="EV640" i="2" s="1"/>
  <c r="EU640" i="2" a="1"/>
  <c r="EU640" i="2" s="1"/>
  <c r="ET640" i="2" a="1"/>
  <c r="ET640" i="2" s="1"/>
  <c r="ES640" i="2" a="1"/>
  <c r="ES640" i="2" s="1"/>
  <c r="EQ640" i="2" a="1"/>
  <c r="EQ640" i="2" s="1"/>
  <c r="EP640" i="2" a="1"/>
  <c r="EP640" i="2" s="1"/>
  <c r="EO640" i="2" a="1"/>
  <c r="EO640" i="2" s="1"/>
  <c r="EN640" i="2" a="1"/>
  <c r="EN640" i="2" s="1"/>
  <c r="EM640" i="2" a="1"/>
  <c r="EM640" i="2" s="1"/>
  <c r="EL640" i="2" a="1"/>
  <c r="EL640" i="2" s="1"/>
  <c r="EK640" i="2" a="1"/>
  <c r="EK640" i="2" s="1"/>
  <c r="EJ640" i="2" a="1"/>
  <c r="EJ640" i="2" s="1"/>
  <c r="EH640" i="2" a="1"/>
  <c r="EH640" i="2" s="1"/>
  <c r="EG640" i="2" a="1"/>
  <c r="EG640" i="2" s="1"/>
  <c r="EF640" i="2" a="1"/>
  <c r="EF640" i="2" s="1"/>
  <c r="EE640" i="2" a="1"/>
  <c r="EE640" i="2" s="1"/>
  <c r="ED640" i="2" a="1"/>
  <c r="ED640" i="2" s="1"/>
  <c r="DT640" i="2" a="1"/>
  <c r="DT640" i="2" s="1"/>
  <c r="DS640" i="2" a="1"/>
  <c r="DS640" i="2" s="1"/>
  <c r="DR640" i="2" a="1"/>
  <c r="DR640" i="2" s="1"/>
  <c r="DQ640" i="2" a="1"/>
  <c r="DQ640" i="2" s="1"/>
  <c r="DP640" i="2" a="1"/>
  <c r="DP640" i="2" s="1"/>
  <c r="DN640" i="2" a="1"/>
  <c r="DN640" i="2" s="1"/>
  <c r="DM640" i="2" a="1"/>
  <c r="DM640" i="2" s="1"/>
  <c r="DL640" i="2" a="1"/>
  <c r="DL640" i="2" s="1"/>
  <c r="DK640" i="2" a="1"/>
  <c r="DK640" i="2" s="1"/>
  <c r="DJ640" i="2" a="1"/>
  <c r="DJ640" i="2" s="1"/>
  <c r="DI640" i="2" a="1"/>
  <c r="DI640" i="2" s="1"/>
  <c r="DG640" i="2" a="1"/>
  <c r="DG640" i="2" s="1"/>
  <c r="DF640" i="2" a="1"/>
  <c r="DF640" i="2" s="1"/>
  <c r="DE640" i="2" a="1"/>
  <c r="DE640" i="2" s="1"/>
  <c r="DD640" i="2" a="1"/>
  <c r="DD640" i="2" s="1"/>
  <c r="DC640" i="2" a="1"/>
  <c r="DC640" i="2" s="1"/>
  <c r="DB640" i="2" a="1"/>
  <c r="DB640" i="2" s="1"/>
  <c r="DA640" i="2" a="1"/>
  <c r="DA640" i="2" s="1"/>
  <c r="CZ640" i="2" a="1"/>
  <c r="CZ640" i="2" s="1"/>
  <c r="CY640" i="2" a="1"/>
  <c r="CY640" i="2" s="1"/>
  <c r="CX640" i="2" a="1"/>
  <c r="CX640" i="2" s="1"/>
  <c r="CW640" i="2" a="1"/>
  <c r="CW640" i="2" s="1"/>
  <c r="CV640" i="2" a="1"/>
  <c r="CV640" i="2" s="1"/>
  <c r="CU640" i="2" a="1"/>
  <c r="CU640" i="2" s="1"/>
  <c r="CT640" i="2" a="1"/>
  <c r="CT640" i="2" s="1"/>
  <c r="CS640" i="2" a="1"/>
  <c r="CS640" i="2" s="1"/>
  <c r="CR640" i="2" a="1"/>
  <c r="CR640" i="2" s="1"/>
  <c r="CQ640" i="2" a="1"/>
  <c r="CQ640" i="2" s="1"/>
  <c r="CP640" i="2" a="1"/>
  <c r="CP640" i="2" s="1"/>
  <c r="CO640" i="2" a="1"/>
  <c r="CO640" i="2" s="1"/>
  <c r="CN640" i="2" a="1"/>
  <c r="CN640" i="2" s="1"/>
  <c r="CM640" i="2" a="1"/>
  <c r="CM640" i="2" s="1"/>
  <c r="CL640" i="2" a="1"/>
  <c r="CL640" i="2" s="1"/>
  <c r="CK640" i="2" a="1"/>
  <c r="CK640" i="2" s="1"/>
  <c r="BI640" i="2" a="1"/>
  <c r="BI640" i="2" s="1"/>
  <c r="BH640" i="2" a="1"/>
  <c r="BH640" i="2" s="1"/>
  <c r="BG640" i="2" a="1"/>
  <c r="BG640" i="2" s="1"/>
  <c r="BA640" i="2" a="1"/>
  <c r="BA640" i="2" s="1"/>
  <c r="AZ640" i="2" a="1"/>
  <c r="AZ640" i="2" s="1"/>
  <c r="AY640" i="2" a="1"/>
  <c r="AY640" i="2" s="1"/>
  <c r="AX640" i="2" a="1"/>
  <c r="AX640" i="2" s="1"/>
  <c r="AW640" i="2" a="1"/>
  <c r="AW640" i="2" s="1"/>
  <c r="AV640" i="2" a="1"/>
  <c r="AV640" i="2" s="1"/>
  <c r="AU640" i="2" a="1"/>
  <c r="AU640" i="2" s="1"/>
  <c r="AT640" i="2" a="1"/>
  <c r="AT640" i="2" s="1"/>
  <c r="AS640" i="2" a="1"/>
  <c r="AS640" i="2" s="1"/>
  <c r="AR640" i="2" a="1"/>
  <c r="AR640" i="2" s="1"/>
  <c r="AQ640" i="2" a="1"/>
  <c r="AQ640" i="2" s="1"/>
  <c r="AP640" i="2" a="1"/>
  <c r="AP640" i="2" s="1"/>
  <c r="AO640" i="2" a="1"/>
  <c r="AO640" i="2" s="1"/>
  <c r="AN640" i="2" a="1"/>
  <c r="AN640" i="2" s="1"/>
  <c r="AM640" i="2" a="1"/>
  <c r="AM640" i="2" s="1"/>
  <c r="AL640" i="2" a="1"/>
  <c r="AL640" i="2" s="1"/>
  <c r="AK640" i="2" a="1"/>
  <c r="AK640" i="2" s="1"/>
  <c r="AJ640" i="2" a="1"/>
  <c r="AJ640" i="2" s="1"/>
  <c r="AI640" i="2" a="1"/>
  <c r="AI640" i="2" s="1"/>
  <c r="G640" i="2" a="1"/>
  <c r="G640" i="2" s="1"/>
  <c r="F640" i="2" a="1"/>
  <c r="F640" i="2" s="1"/>
  <c r="E640" i="2" a="1"/>
  <c r="E640" i="2" s="1"/>
  <c r="B640" i="2"/>
  <c r="C640" i="2"/>
  <c r="B641" i="2"/>
  <c r="C641" i="2"/>
  <c r="B642" i="2"/>
  <c r="C642" i="2"/>
  <c r="B589" i="2"/>
  <c r="C589" i="2"/>
  <c r="B590" i="2"/>
  <c r="C590" i="2"/>
  <c r="B591" i="2"/>
  <c r="C591" i="2"/>
  <c r="HX538" i="2" a="1"/>
  <c r="HX538" i="2" s="1"/>
  <c r="HW538" i="2" a="1"/>
  <c r="HW538" i="2" s="1"/>
  <c r="HV538" i="2" a="1"/>
  <c r="HV538" i="2" s="1"/>
  <c r="HU538" i="2" a="1"/>
  <c r="HU538" i="2" s="1"/>
  <c r="HT538" i="2" a="1"/>
  <c r="HT538" i="2" s="1"/>
  <c r="HS538" i="2" a="1"/>
  <c r="HS538" i="2" s="1"/>
  <c r="HR538" i="2" a="1"/>
  <c r="HR538" i="2" s="1"/>
  <c r="HQ538" i="2" a="1"/>
  <c r="HQ538" i="2" s="1"/>
  <c r="HP538" i="2" a="1"/>
  <c r="HP538" i="2" s="1"/>
  <c r="HO538" i="2" a="1"/>
  <c r="HO538" i="2" s="1"/>
  <c r="HJ538" i="2" a="1"/>
  <c r="HJ538" i="2" s="1"/>
  <c r="HI538" i="2" a="1"/>
  <c r="HI538" i="2" s="1"/>
  <c r="HH538" i="2" a="1"/>
  <c r="HH538" i="2" s="1"/>
  <c r="HG538" i="2" a="1"/>
  <c r="HG538" i="2" s="1"/>
  <c r="HF538" i="2" a="1"/>
  <c r="HF538" i="2" s="1"/>
  <c r="HC538" i="2" a="1"/>
  <c r="HC538" i="2" s="1"/>
  <c r="HB538" i="2" a="1"/>
  <c r="HB538" i="2" s="1"/>
  <c r="HA538" i="2" a="1"/>
  <c r="HA538" i="2" s="1"/>
  <c r="GZ538" i="2" a="1"/>
  <c r="GZ538" i="2" s="1"/>
  <c r="GY538" i="2" a="1"/>
  <c r="GY538" i="2" s="1"/>
  <c r="GO538" i="2" a="1"/>
  <c r="GO538" i="2" s="1"/>
  <c r="GN538" i="2" a="1"/>
  <c r="GN538" i="2" s="1"/>
  <c r="GM538" i="2" a="1"/>
  <c r="GM538" i="2" s="1"/>
  <c r="GL538" i="2" a="1"/>
  <c r="GL538" i="2" s="1"/>
  <c r="GK538" i="2" a="1"/>
  <c r="GK538" i="2" s="1"/>
  <c r="GI538" i="2" a="1"/>
  <c r="GI538" i="2" s="1"/>
  <c r="GH538" i="2" a="1"/>
  <c r="GH538" i="2" s="1"/>
  <c r="GG538" i="2" a="1"/>
  <c r="GG538" i="2" s="1"/>
  <c r="GF538" i="2" a="1"/>
  <c r="GF538" i="2" s="1"/>
  <c r="GE538" i="2" a="1"/>
  <c r="GE538" i="2" s="1"/>
  <c r="GD538" i="2" a="1"/>
  <c r="GD538" i="2" s="1"/>
  <c r="GB538" i="2" a="1"/>
  <c r="GB538" i="2" s="1"/>
  <c r="GA538" i="2" a="1"/>
  <c r="GA538" i="2" s="1"/>
  <c r="FZ538" i="2" a="1"/>
  <c r="FZ538" i="2" s="1"/>
  <c r="FY538" i="2" a="1"/>
  <c r="FY538" i="2" s="1"/>
  <c r="FX538" i="2" a="1"/>
  <c r="FX538" i="2" s="1"/>
  <c r="FW538" i="2" a="1"/>
  <c r="FW538" i="2" s="1"/>
  <c r="FV538" i="2" a="1"/>
  <c r="FV538" i="2" s="1"/>
  <c r="FU538" i="2" a="1"/>
  <c r="FU538" i="2" s="1"/>
  <c r="FT538" i="2" a="1"/>
  <c r="FT538" i="2" s="1"/>
  <c r="FR538" i="2" a="1"/>
  <c r="FR538" i="2" s="1"/>
  <c r="FQ538" i="2" a="1"/>
  <c r="FQ538" i="2" s="1"/>
  <c r="FP538" i="2" a="1"/>
  <c r="FP538" i="2" s="1"/>
  <c r="FO538" i="2" a="1"/>
  <c r="FO538" i="2" s="1"/>
  <c r="FN538" i="2" a="1"/>
  <c r="FN538" i="2" s="1"/>
  <c r="FD538" i="2" a="1"/>
  <c r="FD538" i="2" s="1"/>
  <c r="FC538" i="2" a="1"/>
  <c r="FC538" i="2" s="1"/>
  <c r="FB538" i="2" a="1"/>
  <c r="FB538" i="2" s="1"/>
  <c r="FA538" i="2" a="1"/>
  <c r="FA538" i="2" s="1"/>
  <c r="EZ538" i="2" a="1"/>
  <c r="EZ538" i="2" s="1"/>
  <c r="EX538" i="2" a="1"/>
  <c r="EX538" i="2" s="1"/>
  <c r="EW538" i="2" a="1"/>
  <c r="EW538" i="2" s="1"/>
  <c r="EV538" i="2" a="1"/>
  <c r="EV538" i="2" s="1"/>
  <c r="EU538" i="2" a="1"/>
  <c r="EU538" i="2" s="1"/>
  <c r="ET538" i="2" a="1"/>
  <c r="ET538" i="2" s="1"/>
  <c r="ES538" i="2" a="1"/>
  <c r="ES538" i="2" s="1"/>
  <c r="EQ538" i="2" a="1"/>
  <c r="EQ538" i="2" s="1"/>
  <c r="EP538" i="2" a="1"/>
  <c r="EP538" i="2" s="1"/>
  <c r="EO538" i="2" a="1"/>
  <c r="EO538" i="2" s="1"/>
  <c r="EN538" i="2" a="1"/>
  <c r="EN538" i="2" s="1"/>
  <c r="EM538" i="2" a="1"/>
  <c r="EM538" i="2" s="1"/>
  <c r="EL538" i="2" a="1"/>
  <c r="EL538" i="2" s="1"/>
  <c r="EK538" i="2" a="1"/>
  <c r="EK538" i="2" s="1"/>
  <c r="EJ538" i="2" a="1"/>
  <c r="EJ538" i="2" s="1"/>
  <c r="EH538" i="2" a="1"/>
  <c r="EH538" i="2" s="1"/>
  <c r="EG538" i="2" a="1"/>
  <c r="EG538" i="2" s="1"/>
  <c r="EF538" i="2" a="1"/>
  <c r="EF538" i="2" s="1"/>
  <c r="EE538" i="2" a="1"/>
  <c r="EE538" i="2" s="1"/>
  <c r="ED538" i="2" a="1"/>
  <c r="ED538" i="2" s="1"/>
  <c r="DT538" i="2" a="1"/>
  <c r="DT538" i="2" s="1"/>
  <c r="DS538" i="2" a="1"/>
  <c r="DS538" i="2" s="1"/>
  <c r="DR538" i="2" a="1"/>
  <c r="DR538" i="2" s="1"/>
  <c r="DQ538" i="2" a="1"/>
  <c r="DQ538" i="2" s="1"/>
  <c r="DP538" i="2" a="1"/>
  <c r="DP538" i="2" s="1"/>
  <c r="DN538" i="2" a="1"/>
  <c r="DN538" i="2" s="1"/>
  <c r="DM538" i="2" a="1"/>
  <c r="DM538" i="2" s="1"/>
  <c r="DL538" i="2" a="1"/>
  <c r="DL538" i="2" s="1"/>
  <c r="DK538" i="2" a="1"/>
  <c r="DK538" i="2" s="1"/>
  <c r="DJ538" i="2" a="1"/>
  <c r="DJ538" i="2" s="1"/>
  <c r="DI538" i="2" a="1"/>
  <c r="DI538" i="2" s="1"/>
  <c r="DG538" i="2" a="1"/>
  <c r="DG538" i="2" s="1"/>
  <c r="DF538" i="2" a="1"/>
  <c r="DF538" i="2" s="1"/>
  <c r="DE538" i="2" a="1"/>
  <c r="DE538" i="2" s="1"/>
  <c r="DD538" i="2" a="1"/>
  <c r="DD538" i="2" s="1"/>
  <c r="DC538" i="2" a="1"/>
  <c r="DC538" i="2" s="1"/>
  <c r="DB538" i="2" a="1"/>
  <c r="DB538" i="2" s="1"/>
  <c r="DA538" i="2" a="1"/>
  <c r="DA538" i="2" s="1"/>
  <c r="CZ538" i="2" a="1"/>
  <c r="CZ538" i="2" s="1"/>
  <c r="CY538" i="2" a="1"/>
  <c r="CY538" i="2" s="1"/>
  <c r="CX538" i="2" a="1"/>
  <c r="CX538" i="2" s="1"/>
  <c r="CW538" i="2" a="1"/>
  <c r="CW538" i="2" s="1"/>
  <c r="CV538" i="2" a="1"/>
  <c r="CV538" i="2" s="1"/>
  <c r="CU538" i="2" a="1"/>
  <c r="CU538" i="2" s="1"/>
  <c r="CT538" i="2" a="1"/>
  <c r="CT538" i="2" s="1"/>
  <c r="CS538" i="2" a="1"/>
  <c r="CS538" i="2" s="1"/>
  <c r="CR538" i="2" a="1"/>
  <c r="CR538" i="2" s="1"/>
  <c r="CQ538" i="2" a="1"/>
  <c r="CQ538" i="2" s="1"/>
  <c r="CP538" i="2" a="1"/>
  <c r="CP538" i="2" s="1"/>
  <c r="CO538" i="2" a="1"/>
  <c r="CO538" i="2" s="1"/>
  <c r="CN538" i="2" a="1"/>
  <c r="CN538" i="2" s="1"/>
  <c r="BI538" i="2" a="1"/>
  <c r="BI538" i="2" s="1"/>
  <c r="BH538" i="2" a="1"/>
  <c r="BH538" i="2" s="1"/>
  <c r="BG538" i="2" a="1"/>
  <c r="BG538" i="2" s="1"/>
  <c r="BA538" i="2" a="1"/>
  <c r="BA538" i="2" s="1"/>
  <c r="AZ538" i="2" a="1"/>
  <c r="AZ538" i="2" s="1"/>
  <c r="AY538" i="2" a="1"/>
  <c r="AY538" i="2" s="1"/>
  <c r="AX538" i="2" a="1"/>
  <c r="AX538" i="2" s="1"/>
  <c r="AW538" i="2" a="1"/>
  <c r="AW538" i="2" s="1"/>
  <c r="AV538" i="2" a="1"/>
  <c r="AV538" i="2" s="1"/>
  <c r="AU538" i="2" a="1"/>
  <c r="AU538" i="2" s="1"/>
  <c r="AT538" i="2" a="1"/>
  <c r="AT538" i="2" s="1"/>
  <c r="AS538" i="2" a="1"/>
  <c r="AS538" i="2" s="1"/>
  <c r="AR538" i="2" a="1"/>
  <c r="AR538" i="2" s="1"/>
  <c r="AQ538" i="2" a="1"/>
  <c r="AQ538" i="2" s="1"/>
  <c r="AP538" i="2" a="1"/>
  <c r="AP538" i="2" s="1"/>
  <c r="AO538" i="2" a="1"/>
  <c r="AO538" i="2" s="1"/>
  <c r="AN538" i="2" a="1"/>
  <c r="AN538" i="2" s="1"/>
  <c r="AM538" i="2" a="1"/>
  <c r="AM538" i="2" s="1"/>
  <c r="AL538" i="2" a="1"/>
  <c r="AL538" i="2" s="1"/>
  <c r="AK538" i="2" a="1"/>
  <c r="AK538" i="2" s="1"/>
  <c r="AJ538" i="2" a="1"/>
  <c r="AJ538" i="2" s="1"/>
  <c r="AI538" i="2" a="1"/>
  <c r="AI538" i="2" s="1"/>
  <c r="G538" i="2" a="1"/>
  <c r="G538" i="2" s="1"/>
  <c r="F538" i="2" a="1"/>
  <c r="F538" i="2" s="1"/>
  <c r="E538" i="2" a="1"/>
  <c r="E538" i="2" s="1"/>
  <c r="B538" i="2"/>
  <c r="C538" i="2"/>
  <c r="B539" i="2"/>
  <c r="C539" i="2"/>
  <c r="B540" i="2"/>
  <c r="C540" i="2"/>
  <c r="HX457" i="2" a="1"/>
  <c r="HX457" i="2" s="1"/>
  <c r="HW457" i="2" a="1"/>
  <c r="HW457" i="2" s="1"/>
  <c r="HV457" i="2" a="1"/>
  <c r="HV457" i="2" s="1"/>
  <c r="HU457" i="2" a="1"/>
  <c r="HU457" i="2" s="1"/>
  <c r="HT457" i="2" a="1"/>
  <c r="HT457" i="2" s="1"/>
  <c r="HS457" i="2" a="1"/>
  <c r="HS457" i="2" s="1"/>
  <c r="HR457" i="2" a="1"/>
  <c r="HR457" i="2" s="1"/>
  <c r="HQ457" i="2" a="1"/>
  <c r="HQ457" i="2" s="1"/>
  <c r="HP457" i="2" a="1"/>
  <c r="HP457" i="2" s="1"/>
  <c r="HO457" i="2" a="1"/>
  <c r="HO457" i="2" s="1"/>
  <c r="HN457" i="2" a="1"/>
  <c r="HN457" i="2" s="1"/>
  <c r="HM457" i="2" a="1"/>
  <c r="HM457" i="2" s="1"/>
  <c r="HL457" i="2" a="1"/>
  <c r="HL457" i="2" s="1"/>
  <c r="HK457" i="2" a="1"/>
  <c r="HK457" i="2" s="1"/>
  <c r="HJ457" i="2" a="1"/>
  <c r="HJ457" i="2" s="1"/>
  <c r="HI457" i="2" a="1"/>
  <c r="HI457" i="2" s="1"/>
  <c r="HH457" i="2" a="1"/>
  <c r="HH457" i="2" s="1"/>
  <c r="HG457" i="2" a="1"/>
  <c r="HG457" i="2" s="1"/>
  <c r="HF457" i="2" a="1"/>
  <c r="HF457" i="2" s="1"/>
  <c r="FU457" i="2" a="1"/>
  <c r="FU457" i="2" s="1"/>
  <c r="FT457" i="2" a="1"/>
  <c r="FT457" i="2" s="1"/>
  <c r="EJ457" i="2" a="1"/>
  <c r="EJ457" i="2" s="1"/>
  <c r="EH457" i="2" a="1"/>
  <c r="EH457" i="2" s="1"/>
  <c r="EG457" i="2" a="1"/>
  <c r="EG457" i="2" s="1"/>
  <c r="EF457" i="2" a="1"/>
  <c r="EF457" i="2" s="1"/>
  <c r="EE457" i="2" a="1"/>
  <c r="EE457" i="2" s="1"/>
  <c r="ED457" i="2" a="1"/>
  <c r="ED457" i="2" s="1"/>
  <c r="DT457" i="2" a="1"/>
  <c r="DT457" i="2" s="1"/>
  <c r="DS457" i="2" a="1"/>
  <c r="DS457" i="2" s="1"/>
  <c r="DR457" i="2" a="1"/>
  <c r="DR457" i="2" s="1"/>
  <c r="DQ457" i="2" a="1"/>
  <c r="DQ457" i="2" s="1"/>
  <c r="DP457" i="2" a="1"/>
  <c r="DP457" i="2" s="1"/>
  <c r="DN457" i="2" a="1"/>
  <c r="DN457" i="2" s="1"/>
  <c r="DM457" i="2" a="1"/>
  <c r="DM457" i="2" s="1"/>
  <c r="DL457" i="2" a="1"/>
  <c r="DL457" i="2" s="1"/>
  <c r="DK457" i="2" a="1"/>
  <c r="DK457" i="2" s="1"/>
  <c r="DJ457" i="2" a="1"/>
  <c r="DJ457" i="2" s="1"/>
  <c r="DI457" i="2" a="1"/>
  <c r="DI457" i="2" s="1"/>
  <c r="DG457" i="2" a="1"/>
  <c r="DG457" i="2" s="1"/>
  <c r="DF457" i="2" a="1"/>
  <c r="DF457" i="2" s="1"/>
  <c r="DE457" i="2" a="1"/>
  <c r="DE457" i="2" s="1"/>
  <c r="DD457" i="2" a="1"/>
  <c r="DD457" i="2" s="1"/>
  <c r="DC457" i="2" a="1"/>
  <c r="DC457" i="2" s="1"/>
  <c r="DB457" i="2" a="1"/>
  <c r="DB457" i="2" s="1"/>
  <c r="DA457" i="2" a="1"/>
  <c r="DA457" i="2" s="1"/>
  <c r="CZ457" i="2" a="1"/>
  <c r="CZ457" i="2" s="1"/>
  <c r="CY457" i="2" a="1"/>
  <c r="CY457" i="2" s="1"/>
  <c r="CX457" i="2" a="1"/>
  <c r="CX457" i="2" s="1"/>
  <c r="CW457" i="2" a="1"/>
  <c r="CW457" i="2" s="1"/>
  <c r="CN457" i="2" a="1"/>
  <c r="CN457" i="2" s="1"/>
  <c r="CM457" i="2" a="1"/>
  <c r="CM457" i="2" s="1"/>
  <c r="CL457" i="2" a="1"/>
  <c r="CL457" i="2" s="1"/>
  <c r="CK457" i="2" a="1"/>
  <c r="CK457" i="2" s="1"/>
  <c r="BI457" i="2" a="1"/>
  <c r="BI457" i="2" s="1"/>
  <c r="AI457" i="2" a="1"/>
  <c r="AI457" i="2" s="1"/>
  <c r="G457" i="2" a="1"/>
  <c r="G457" i="2" s="1"/>
  <c r="F457" i="2" a="1"/>
  <c r="F457" i="2" s="1"/>
  <c r="E457" i="2" a="1"/>
  <c r="E457" i="2" s="1"/>
  <c r="B457" i="2"/>
  <c r="C457" i="2"/>
  <c r="B458" i="2"/>
  <c r="C458" i="2"/>
  <c r="B459" i="2"/>
  <c r="C459" i="2"/>
  <c r="B404" i="2"/>
  <c r="C404" i="2"/>
  <c r="B405" i="2"/>
  <c r="C405" i="2"/>
  <c r="B406" i="2"/>
  <c r="C406" i="2"/>
  <c r="HX348" i="2" a="1"/>
  <c r="HX348" i="2" s="1"/>
  <c r="HW348" i="2" a="1"/>
  <c r="HW348" i="2" s="1"/>
  <c r="HV348" i="2" a="1"/>
  <c r="HV348" i="2" s="1"/>
  <c r="HU348" i="2" a="1"/>
  <c r="HU348" i="2" s="1"/>
  <c r="HT348" i="2" a="1"/>
  <c r="HT348" i="2" s="1"/>
  <c r="HS348" i="2" a="1"/>
  <c r="HS348" i="2" s="1"/>
  <c r="HR348" i="2" a="1"/>
  <c r="HR348" i="2" s="1"/>
  <c r="HQ348" i="2" a="1"/>
  <c r="HQ348" i="2" s="1"/>
  <c r="HP348" i="2" a="1"/>
  <c r="HP348" i="2" s="1"/>
  <c r="HO348" i="2" a="1"/>
  <c r="HO348" i="2" s="1"/>
  <c r="HN348" i="2" a="1"/>
  <c r="HN348" i="2" s="1"/>
  <c r="HM348" i="2" a="1"/>
  <c r="HM348" i="2" s="1"/>
  <c r="HL348" i="2" a="1"/>
  <c r="HL348" i="2" s="1"/>
  <c r="HK348" i="2" a="1"/>
  <c r="HK348" i="2" s="1"/>
  <c r="HJ348" i="2" a="1"/>
  <c r="HJ348" i="2" s="1"/>
  <c r="HI348" i="2" a="1"/>
  <c r="HI348" i="2" s="1"/>
  <c r="HH348" i="2" a="1"/>
  <c r="HH348" i="2" s="1"/>
  <c r="HG348" i="2" a="1"/>
  <c r="HG348" i="2" s="1"/>
  <c r="HF348" i="2" a="1"/>
  <c r="HF348" i="2" s="1"/>
  <c r="HC348" i="2" a="1"/>
  <c r="HC348" i="2" s="1"/>
  <c r="HB348" i="2" a="1"/>
  <c r="HB348" i="2" s="1"/>
  <c r="HA348" i="2" a="1"/>
  <c r="HA348" i="2" s="1"/>
  <c r="GZ348" i="2" a="1"/>
  <c r="GZ348" i="2" s="1"/>
  <c r="GY348" i="2" a="1"/>
  <c r="GY348" i="2" s="1"/>
  <c r="GO348" i="2" a="1"/>
  <c r="GO348" i="2" s="1"/>
  <c r="GN348" i="2" a="1"/>
  <c r="GN348" i="2" s="1"/>
  <c r="GM348" i="2" a="1"/>
  <c r="GM348" i="2" s="1"/>
  <c r="GL348" i="2" a="1"/>
  <c r="GL348" i="2" s="1"/>
  <c r="GK348" i="2" a="1"/>
  <c r="GK348" i="2" s="1"/>
  <c r="GI348" i="2" a="1"/>
  <c r="GI348" i="2" s="1"/>
  <c r="GH348" i="2" a="1"/>
  <c r="GH348" i="2" s="1"/>
  <c r="GG348" i="2" a="1"/>
  <c r="GG348" i="2" s="1"/>
  <c r="GF348" i="2" a="1"/>
  <c r="GF348" i="2" s="1"/>
  <c r="GE348" i="2" a="1"/>
  <c r="GE348" i="2" s="1"/>
  <c r="GD348" i="2" a="1"/>
  <c r="GD348" i="2" s="1"/>
  <c r="GB348" i="2" a="1"/>
  <c r="GB348" i="2" s="1"/>
  <c r="GA348" i="2" a="1"/>
  <c r="GA348" i="2" s="1"/>
  <c r="FZ348" i="2" a="1"/>
  <c r="FZ348" i="2" s="1"/>
  <c r="FY348" i="2" a="1"/>
  <c r="FY348" i="2" s="1"/>
  <c r="FX348" i="2" a="1"/>
  <c r="FX348" i="2" s="1"/>
  <c r="FW348" i="2" a="1"/>
  <c r="FW348" i="2" s="1"/>
  <c r="FV348" i="2" a="1"/>
  <c r="FV348" i="2" s="1"/>
  <c r="FU348" i="2" a="1"/>
  <c r="FU348" i="2" s="1"/>
  <c r="FT348" i="2" a="1"/>
  <c r="FT348" i="2" s="1"/>
  <c r="FR348" i="2" a="1"/>
  <c r="FR348" i="2" s="1"/>
  <c r="FQ348" i="2" a="1"/>
  <c r="FQ348" i="2" s="1"/>
  <c r="FP348" i="2" a="1"/>
  <c r="FP348" i="2" s="1"/>
  <c r="FO348" i="2" a="1"/>
  <c r="FO348" i="2" s="1"/>
  <c r="FN348" i="2" a="1"/>
  <c r="FN348" i="2" s="1"/>
  <c r="FD348" i="2" a="1"/>
  <c r="FD348" i="2" s="1"/>
  <c r="FC348" i="2" a="1"/>
  <c r="FC348" i="2" s="1"/>
  <c r="FB348" i="2" a="1"/>
  <c r="FB348" i="2" s="1"/>
  <c r="FA348" i="2" a="1"/>
  <c r="FA348" i="2" s="1"/>
  <c r="EZ348" i="2" a="1"/>
  <c r="EZ348" i="2" s="1"/>
  <c r="EX348" i="2" a="1"/>
  <c r="EX348" i="2" s="1"/>
  <c r="EW348" i="2" a="1"/>
  <c r="EW348" i="2" s="1"/>
  <c r="EV348" i="2" a="1"/>
  <c r="EV348" i="2" s="1"/>
  <c r="EU348" i="2" a="1"/>
  <c r="EU348" i="2" s="1"/>
  <c r="ET348" i="2" a="1"/>
  <c r="ET348" i="2" s="1"/>
  <c r="ES348" i="2" a="1"/>
  <c r="ES348" i="2" s="1"/>
  <c r="EQ348" i="2" a="1"/>
  <c r="EQ348" i="2" s="1"/>
  <c r="EP348" i="2" a="1"/>
  <c r="EP348" i="2" s="1"/>
  <c r="EO348" i="2" a="1"/>
  <c r="EO348" i="2" s="1"/>
  <c r="EN348" i="2" a="1"/>
  <c r="EN348" i="2" s="1"/>
  <c r="EM348" i="2" a="1"/>
  <c r="EM348" i="2" s="1"/>
  <c r="EL348" i="2" a="1"/>
  <c r="EL348" i="2" s="1"/>
  <c r="EK348" i="2" a="1"/>
  <c r="EK348" i="2" s="1"/>
  <c r="EJ348" i="2" a="1"/>
  <c r="EJ348" i="2" s="1"/>
  <c r="EH348" i="2" a="1"/>
  <c r="EH348" i="2" s="1"/>
  <c r="EG348" i="2" a="1"/>
  <c r="EG348" i="2" s="1"/>
  <c r="EF348" i="2" a="1"/>
  <c r="EF348" i="2" s="1"/>
  <c r="EE348" i="2" a="1"/>
  <c r="EE348" i="2" s="1"/>
  <c r="ED348" i="2" a="1"/>
  <c r="ED348" i="2" s="1"/>
  <c r="DT348" i="2" a="1"/>
  <c r="DT348" i="2" s="1"/>
  <c r="DS348" i="2" a="1"/>
  <c r="DS348" i="2" s="1"/>
  <c r="DR348" i="2" a="1"/>
  <c r="DR348" i="2" s="1"/>
  <c r="DQ348" i="2" a="1"/>
  <c r="DQ348" i="2" s="1"/>
  <c r="DP348" i="2" a="1"/>
  <c r="DP348" i="2" s="1"/>
  <c r="DN348" i="2" a="1"/>
  <c r="DN348" i="2" s="1"/>
  <c r="DM348" i="2" a="1"/>
  <c r="DM348" i="2" s="1"/>
  <c r="DL348" i="2" a="1"/>
  <c r="DL348" i="2" s="1"/>
  <c r="DK348" i="2" a="1"/>
  <c r="DK348" i="2" s="1"/>
  <c r="DJ348" i="2" a="1"/>
  <c r="DJ348" i="2" s="1"/>
  <c r="DI348" i="2" a="1"/>
  <c r="DI348" i="2" s="1"/>
  <c r="DG348" i="2" a="1"/>
  <c r="DG348" i="2" s="1"/>
  <c r="DF348" i="2" a="1"/>
  <c r="DF348" i="2" s="1"/>
  <c r="DE348" i="2" a="1"/>
  <c r="DE348" i="2" s="1"/>
  <c r="DD348" i="2" a="1"/>
  <c r="DD348" i="2" s="1"/>
  <c r="DC348" i="2" a="1"/>
  <c r="DC348" i="2" s="1"/>
  <c r="DB348" i="2" a="1"/>
  <c r="DB348" i="2" s="1"/>
  <c r="DA348" i="2" a="1"/>
  <c r="DA348" i="2" s="1"/>
  <c r="CZ348" i="2" a="1"/>
  <c r="CZ348" i="2" s="1"/>
  <c r="CY348" i="2" a="1"/>
  <c r="CY348" i="2" s="1"/>
  <c r="CX348" i="2" a="1"/>
  <c r="CX348" i="2" s="1"/>
  <c r="CW348" i="2" a="1"/>
  <c r="CW348" i="2" s="1"/>
  <c r="CV348" i="2" a="1"/>
  <c r="CV348" i="2" s="1"/>
  <c r="CU348" i="2" a="1"/>
  <c r="CU348" i="2" s="1"/>
  <c r="CT348" i="2" a="1"/>
  <c r="CT348" i="2" s="1"/>
  <c r="CS348" i="2" a="1"/>
  <c r="CS348" i="2" s="1"/>
  <c r="CR348" i="2" a="1"/>
  <c r="CR348" i="2" s="1"/>
  <c r="CQ348" i="2" a="1"/>
  <c r="CQ348" i="2" s="1"/>
  <c r="CP348" i="2" a="1"/>
  <c r="CP348" i="2" s="1"/>
  <c r="CO348" i="2" a="1"/>
  <c r="CO348" i="2" s="1"/>
  <c r="CN348" i="2" a="1"/>
  <c r="CN348" i="2" s="1"/>
  <c r="CM348" i="2" a="1"/>
  <c r="CM348" i="2" s="1"/>
  <c r="CL348" i="2" a="1"/>
  <c r="CL348" i="2" s="1"/>
  <c r="CK348" i="2" a="1"/>
  <c r="CK348" i="2" s="1"/>
  <c r="BI348" i="2" a="1"/>
  <c r="BI348" i="2" s="1"/>
  <c r="AI348" i="2" a="1"/>
  <c r="AI348" i="2" s="1"/>
  <c r="G348" i="2" a="1"/>
  <c r="G348" i="2" s="1"/>
  <c r="F348" i="2" a="1"/>
  <c r="F348" i="2" s="1"/>
  <c r="E348" i="2" a="1"/>
  <c r="E348" i="2" s="1"/>
  <c r="B348" i="2"/>
  <c r="C348" i="2"/>
  <c r="B349" i="2"/>
  <c r="C349" i="2"/>
  <c r="B350" i="2"/>
  <c r="C350" i="2"/>
  <c r="E445" i="4"/>
  <c r="E417" i="4"/>
  <c r="E390" i="4"/>
  <c r="E365" i="4"/>
  <c r="E336" i="4"/>
  <c r="E308" i="4"/>
  <c r="E262" i="4"/>
  <c r="E232" i="4"/>
  <c r="E199" i="4"/>
  <c r="B244" i="2"/>
  <c r="C244" i="2"/>
  <c r="B245" i="2"/>
  <c r="C245" i="2"/>
  <c r="B246" i="2"/>
  <c r="C246" i="2"/>
  <c r="B170" i="2"/>
  <c r="C170" i="2"/>
  <c r="B171" i="2"/>
  <c r="C171" i="2"/>
  <c r="B172" i="2"/>
  <c r="C172" i="2"/>
  <c r="B95" i="2"/>
  <c r="C95" i="2"/>
  <c r="B96" i="2"/>
  <c r="C96" i="2"/>
  <c r="B97" i="2"/>
  <c r="C97" i="2"/>
  <c r="E139" i="4"/>
  <c r="E98" i="4"/>
  <c r="E57" i="4"/>
  <c r="AD41" i="4"/>
  <c r="AD40" i="4"/>
  <c r="AD39" i="4"/>
  <c r="AD38" i="4"/>
  <c r="X38" i="4"/>
  <c r="X40" i="4" s="1"/>
  <c r="DS59" i="2"/>
  <c r="I40" i="4"/>
  <c r="G40" i="4"/>
  <c r="K40" i="4"/>
  <c r="DP46" i="2"/>
  <c r="DP56" i="2" s="1"/>
  <c r="R168" i="4"/>
  <c r="AB40" i="4"/>
  <c r="AA40" i="4"/>
  <c r="Z40" i="4"/>
  <c r="W40" i="4"/>
  <c r="V40" i="4"/>
  <c r="AB41" i="4"/>
  <c r="AA41" i="4"/>
  <c r="Z41" i="4"/>
  <c r="Y41" i="4"/>
  <c r="X41" i="4"/>
  <c r="W41" i="4"/>
  <c r="V41" i="4"/>
  <c r="AE41" i="4"/>
  <c r="HX71" i="2" a="1"/>
  <c r="HX71" i="2" s="1"/>
  <c r="HX85" i="2" s="1"/>
  <c r="HW71" i="2" a="1"/>
  <c r="HW71" i="2" s="1"/>
  <c r="HW85" i="2" s="1"/>
  <c r="HV71" i="2" a="1"/>
  <c r="HV71" i="2" s="1"/>
  <c r="HV85" i="2" s="1"/>
  <c r="HU71" i="2" a="1"/>
  <c r="HU71" i="2" s="1"/>
  <c r="HU85" i="2" s="1"/>
  <c r="HT71" i="2" a="1"/>
  <c r="HT71" i="2" s="1"/>
  <c r="HT85" i="2" s="1"/>
  <c r="HS71" i="2" a="1"/>
  <c r="HS71" i="2" s="1"/>
  <c r="HS85" i="2" s="1"/>
  <c r="HR71" i="2" a="1"/>
  <c r="HR71" i="2" s="1"/>
  <c r="HQ71" i="2" a="1"/>
  <c r="HQ71" i="2" s="1"/>
  <c r="HQ85" i="2" s="1"/>
  <c r="HP71" i="2" a="1"/>
  <c r="HP71" i="2" s="1"/>
  <c r="HP85" i="2" s="1"/>
  <c r="HO71" i="2" a="1"/>
  <c r="HO71" i="2" s="1"/>
  <c r="HO85" i="2" s="1"/>
  <c r="HN71" i="2" a="1"/>
  <c r="HN71" i="2" s="1"/>
  <c r="HN85" i="2" s="1"/>
  <c r="HM71" i="2" a="1"/>
  <c r="HM71" i="2" s="1"/>
  <c r="HM85" i="2" s="1"/>
  <c r="HL71" i="2" a="1"/>
  <c r="HL71" i="2" s="1"/>
  <c r="HL85" i="2" s="1"/>
  <c r="HK71" i="2" a="1"/>
  <c r="HK71" i="2" s="1"/>
  <c r="HK85" i="2" s="1"/>
  <c r="HJ71" i="2" a="1"/>
  <c r="HJ71" i="2" s="1"/>
  <c r="HJ85" i="2" s="1"/>
  <c r="HI71" i="2" a="1"/>
  <c r="HI71" i="2" s="1"/>
  <c r="HI85" i="2" s="1"/>
  <c r="HH71" i="2" a="1"/>
  <c r="HH71" i="2" s="1"/>
  <c r="HH85" i="2" s="1"/>
  <c r="HG71" i="2" a="1"/>
  <c r="HG71" i="2" s="1"/>
  <c r="HG85" i="2" s="1"/>
  <c r="HF71" i="2" a="1"/>
  <c r="HF71" i="2" s="1"/>
  <c r="HF85" i="2" s="1"/>
  <c r="FU71" i="2" a="1"/>
  <c r="FU71" i="2" s="1"/>
  <c r="FU85" i="2" s="1"/>
  <c r="FT71" i="2" a="1"/>
  <c r="FT71" i="2" s="1"/>
  <c r="FT85" i="2" s="1"/>
  <c r="EJ71" i="2" a="1"/>
  <c r="EJ71" i="2" s="1"/>
  <c r="EJ85" i="2" s="1"/>
  <c r="CZ71" i="2" a="1"/>
  <c r="CZ71" i="2" s="1"/>
  <c r="CZ85" i="2" s="1"/>
  <c r="CY71" i="2" a="1"/>
  <c r="CY71" i="2" s="1"/>
  <c r="CY85" i="2" s="1"/>
  <c r="CX71" i="2" a="1"/>
  <c r="CX71" i="2" s="1"/>
  <c r="CX85" i="2" s="1"/>
  <c r="CW71" i="2" a="1"/>
  <c r="CW71" i="2" s="1"/>
  <c r="CW85" i="2" s="1"/>
  <c r="CV71" i="2" a="1"/>
  <c r="CV71" i="2" s="1"/>
  <c r="CV85" i="2" s="1"/>
  <c r="CU71" i="2" a="1"/>
  <c r="CU71" i="2" s="1"/>
  <c r="CU85" i="2" s="1"/>
  <c r="CT71" i="2" a="1"/>
  <c r="CT71" i="2" s="1"/>
  <c r="CT85" i="2" s="1"/>
  <c r="CS71" i="2" a="1"/>
  <c r="CS71" i="2" s="1"/>
  <c r="CS85" i="2" s="1"/>
  <c r="CR71" i="2" a="1"/>
  <c r="CR71" i="2" s="1"/>
  <c r="CR85" i="2" s="1"/>
  <c r="CQ71" i="2" a="1"/>
  <c r="CQ71" i="2" s="1"/>
  <c r="CQ85" i="2" s="1"/>
  <c r="CP71" i="2" a="1"/>
  <c r="CP71" i="2" s="1"/>
  <c r="CP85" i="2" s="1"/>
  <c r="CO71" i="2" a="1"/>
  <c r="CO71" i="2" s="1"/>
  <c r="CO85" i="2" s="1"/>
  <c r="CN71" i="2" a="1"/>
  <c r="CN71" i="2" s="1"/>
  <c r="CN85" i="2" s="1"/>
  <c r="CM71" i="2" a="1"/>
  <c r="CM71" i="2" s="1"/>
  <c r="CM85" i="2" s="1"/>
  <c r="CL71" i="2" a="1"/>
  <c r="CL71" i="2" s="1"/>
  <c r="CL85" i="2" s="1"/>
  <c r="CK71" i="2" a="1"/>
  <c r="CK71" i="2" s="1"/>
  <c r="CK85" i="2" s="1"/>
  <c r="BI71" i="2" a="1"/>
  <c r="BI71" i="2" s="1"/>
  <c r="BI85" i="2" s="1"/>
  <c r="AI71" i="2" a="1"/>
  <c r="AI71" i="2" s="1"/>
  <c r="AI85" i="2" s="1"/>
  <c r="G71" i="2" a="1"/>
  <c r="G71" i="2" s="1"/>
  <c r="G85" i="2" s="1"/>
  <c r="F71" i="2" a="1"/>
  <c r="F71" i="2" s="1"/>
  <c r="F85" i="2" s="1"/>
  <c r="E71" i="2" a="1"/>
  <c r="E71" i="2" s="1"/>
  <c r="E85" i="2" s="1"/>
  <c r="HX70" i="2" a="1"/>
  <c r="HX70" i="2" s="1"/>
  <c r="HW70" i="2" a="1"/>
  <c r="HW70" i="2" s="1"/>
  <c r="HV70" i="2" a="1"/>
  <c r="HV70" i="2" s="1"/>
  <c r="HU70" i="2" a="1"/>
  <c r="HU70" i="2" s="1"/>
  <c r="HT70" i="2" a="1"/>
  <c r="HT70" i="2" s="1"/>
  <c r="HS70" i="2" a="1"/>
  <c r="HS70" i="2" s="1"/>
  <c r="HR70" i="2" a="1"/>
  <c r="HR70" i="2" s="1"/>
  <c r="HQ70" i="2" a="1"/>
  <c r="HQ70" i="2" s="1"/>
  <c r="HP70" i="2" a="1"/>
  <c r="HP70" i="2" s="1"/>
  <c r="HO70" i="2" a="1"/>
  <c r="HO70" i="2" s="1"/>
  <c r="HN70" i="2" a="1"/>
  <c r="HN70" i="2" s="1"/>
  <c r="HM70" i="2" a="1"/>
  <c r="HM70" i="2" s="1"/>
  <c r="HL70" i="2" a="1"/>
  <c r="HL70" i="2" s="1"/>
  <c r="HK70" i="2" a="1"/>
  <c r="HK70" i="2" s="1"/>
  <c r="HJ70" i="2" a="1"/>
  <c r="HJ70" i="2" s="1"/>
  <c r="HI70" i="2" a="1"/>
  <c r="HI70" i="2" s="1"/>
  <c r="HH70" i="2" a="1"/>
  <c r="HH70" i="2" s="1"/>
  <c r="HG70" i="2" a="1"/>
  <c r="HG70" i="2" s="1"/>
  <c r="HF70" i="2" a="1"/>
  <c r="HF70" i="2" s="1"/>
  <c r="FU70" i="2" a="1"/>
  <c r="FU70" i="2" s="1"/>
  <c r="FT70" i="2" a="1"/>
  <c r="FT70" i="2" s="1"/>
  <c r="EJ70" i="2" a="1"/>
  <c r="EJ70" i="2" s="1"/>
  <c r="CZ70" i="2" a="1"/>
  <c r="CZ70" i="2" s="1"/>
  <c r="CY70" i="2" a="1"/>
  <c r="CY70" i="2" s="1"/>
  <c r="CX70" i="2" a="1"/>
  <c r="CX70" i="2" s="1"/>
  <c r="CW70" i="2" a="1"/>
  <c r="CW70" i="2" s="1"/>
  <c r="CV70" i="2" a="1"/>
  <c r="CV70" i="2" s="1"/>
  <c r="CU70" i="2" a="1"/>
  <c r="CU70" i="2" s="1"/>
  <c r="CT70" i="2" a="1"/>
  <c r="CT70" i="2" s="1"/>
  <c r="CS70" i="2" a="1"/>
  <c r="CS70" i="2" s="1"/>
  <c r="CR70" i="2" a="1"/>
  <c r="CR70" i="2" s="1"/>
  <c r="CQ70" i="2" a="1"/>
  <c r="CQ70" i="2" s="1"/>
  <c r="CP70" i="2" a="1"/>
  <c r="CP70" i="2" s="1"/>
  <c r="CO70" i="2" a="1"/>
  <c r="CO70" i="2" s="1"/>
  <c r="CN70" i="2" a="1"/>
  <c r="CN70" i="2" s="1"/>
  <c r="CM70" i="2" a="1"/>
  <c r="CM70" i="2" s="1"/>
  <c r="CL70" i="2" a="1"/>
  <c r="CL70" i="2" s="1"/>
  <c r="CK70" i="2" a="1"/>
  <c r="CK70" i="2" s="1"/>
  <c r="BI70" i="2" a="1"/>
  <c r="BI70" i="2" s="1"/>
  <c r="AI70" i="2" a="1"/>
  <c r="AI70" i="2" s="1"/>
  <c r="G70" i="2" a="1"/>
  <c r="G70" i="2" s="1"/>
  <c r="F70" i="2" a="1"/>
  <c r="F70" i="2" s="1"/>
  <c r="E70" i="2" a="1"/>
  <c r="E70" i="2" s="1"/>
  <c r="HX69" i="2" a="1"/>
  <c r="HX69" i="2" s="1"/>
  <c r="HW69" i="2" a="1"/>
  <c r="HW69" i="2" s="1"/>
  <c r="HV69" i="2" a="1"/>
  <c r="HV69" i="2" s="1"/>
  <c r="HU69" i="2" a="1"/>
  <c r="HU69" i="2" s="1"/>
  <c r="HT69" i="2" a="1"/>
  <c r="HT69" i="2" s="1"/>
  <c r="HS69" i="2" a="1"/>
  <c r="HS69" i="2" s="1"/>
  <c r="HR69" i="2" a="1"/>
  <c r="HR69" i="2" s="1"/>
  <c r="HQ69" i="2" a="1"/>
  <c r="HQ69" i="2" s="1"/>
  <c r="HP69" i="2" a="1"/>
  <c r="HP69" i="2" s="1"/>
  <c r="HO69" i="2" a="1"/>
  <c r="HO69" i="2" s="1"/>
  <c r="HN69" i="2" a="1"/>
  <c r="HN69" i="2" s="1"/>
  <c r="HM69" i="2" a="1"/>
  <c r="HM69" i="2" s="1"/>
  <c r="HL69" i="2" a="1"/>
  <c r="HL69" i="2" s="1"/>
  <c r="HK69" i="2" a="1"/>
  <c r="HK69" i="2" s="1"/>
  <c r="HJ69" i="2" a="1"/>
  <c r="HJ69" i="2" s="1"/>
  <c r="HI69" i="2" a="1"/>
  <c r="HI69" i="2" s="1"/>
  <c r="HH69" i="2" a="1"/>
  <c r="HH69" i="2" s="1"/>
  <c r="HG69" i="2" a="1"/>
  <c r="HG69" i="2" s="1"/>
  <c r="HF69" i="2" a="1"/>
  <c r="HF69" i="2" s="1"/>
  <c r="FU69" i="2" a="1"/>
  <c r="FU69" i="2" s="1"/>
  <c r="FT69" i="2" a="1"/>
  <c r="FT69" i="2" s="1"/>
  <c r="EJ69" i="2" a="1"/>
  <c r="EJ69" i="2" s="1"/>
  <c r="CZ69" i="2" a="1"/>
  <c r="CZ69" i="2" s="1"/>
  <c r="CY69" i="2" a="1"/>
  <c r="CY69" i="2" s="1"/>
  <c r="CX69" i="2" a="1"/>
  <c r="CX69" i="2" s="1"/>
  <c r="CW69" i="2" a="1"/>
  <c r="CW69" i="2" s="1"/>
  <c r="CV69" i="2" a="1"/>
  <c r="CV69" i="2" s="1"/>
  <c r="CU69" i="2" a="1"/>
  <c r="CU69" i="2" s="1"/>
  <c r="CT69" i="2" a="1"/>
  <c r="CT69" i="2" s="1"/>
  <c r="CS69" i="2" a="1"/>
  <c r="CS69" i="2" s="1"/>
  <c r="CR69" i="2" a="1"/>
  <c r="CR69" i="2" s="1"/>
  <c r="CQ69" i="2" a="1"/>
  <c r="CQ69" i="2" s="1"/>
  <c r="CP69" i="2" a="1"/>
  <c r="CP69" i="2" s="1"/>
  <c r="CO69" i="2" a="1"/>
  <c r="CO69" i="2" s="1"/>
  <c r="CN69" i="2" a="1"/>
  <c r="CN69" i="2" s="1"/>
  <c r="CM69" i="2" a="1"/>
  <c r="CM69" i="2" s="1"/>
  <c r="CL69" i="2" a="1"/>
  <c r="CL69" i="2" s="1"/>
  <c r="CK69" i="2" a="1"/>
  <c r="CK69" i="2" s="1"/>
  <c r="BI69" i="2" a="1"/>
  <c r="BI69" i="2" s="1"/>
  <c r="AI69" i="2" a="1"/>
  <c r="AI69" i="2" s="1"/>
  <c r="G69" i="2" a="1"/>
  <c r="G69" i="2" s="1"/>
  <c r="F69" i="2" a="1"/>
  <c r="F69" i="2" s="1"/>
  <c r="E69" i="2" a="1"/>
  <c r="E69" i="2" s="1"/>
  <c r="HX68" i="2" a="1"/>
  <c r="HX68" i="2" s="1"/>
  <c r="HX82" i="2" s="1"/>
  <c r="HW68" i="2" a="1"/>
  <c r="HW68" i="2" s="1"/>
  <c r="HW82" i="2" s="1"/>
  <c r="HV68" i="2" a="1"/>
  <c r="HV68" i="2" s="1"/>
  <c r="HV82" i="2" s="1"/>
  <c r="HU68" i="2" a="1"/>
  <c r="HU68" i="2" s="1"/>
  <c r="HU82" i="2" s="1"/>
  <c r="HT68" i="2" a="1"/>
  <c r="HT68" i="2" s="1"/>
  <c r="HT82" i="2" s="1"/>
  <c r="HS68" i="2" a="1"/>
  <c r="HS68" i="2" s="1"/>
  <c r="HS82" i="2" s="1"/>
  <c r="HR68" i="2" a="1"/>
  <c r="HR68" i="2" s="1"/>
  <c r="HR82" i="2" s="1"/>
  <c r="HQ68" i="2" a="1"/>
  <c r="HQ68" i="2" s="1"/>
  <c r="HQ82" i="2" s="1"/>
  <c r="HP68" i="2" a="1"/>
  <c r="HP68" i="2" s="1"/>
  <c r="HP82" i="2" s="1"/>
  <c r="HO68" i="2" a="1"/>
  <c r="HO68" i="2" s="1"/>
  <c r="HO82" i="2" s="1"/>
  <c r="HN68" i="2" a="1"/>
  <c r="HN68" i="2" s="1"/>
  <c r="HN82" i="2" s="1"/>
  <c r="HM68" i="2" a="1"/>
  <c r="HM68" i="2" s="1"/>
  <c r="HM82" i="2" s="1"/>
  <c r="HL68" i="2" a="1"/>
  <c r="HL68" i="2" s="1"/>
  <c r="HL82" i="2" s="1"/>
  <c r="HK68" i="2" a="1"/>
  <c r="HK68" i="2" s="1"/>
  <c r="HK82" i="2" s="1"/>
  <c r="HJ68" i="2" a="1"/>
  <c r="HJ68" i="2" s="1"/>
  <c r="HJ82" i="2" s="1"/>
  <c r="HI68" i="2" a="1"/>
  <c r="HI68" i="2" s="1"/>
  <c r="HI82" i="2" s="1"/>
  <c r="HH68" i="2" a="1"/>
  <c r="HH68" i="2" s="1"/>
  <c r="HH82" i="2" s="1"/>
  <c r="HG68" i="2" a="1"/>
  <c r="HG68" i="2" s="1"/>
  <c r="HG82" i="2" s="1"/>
  <c r="HF68" i="2" a="1"/>
  <c r="HF68" i="2" s="1"/>
  <c r="HF82" i="2" s="1"/>
  <c r="FU68" i="2" a="1"/>
  <c r="FU68" i="2" s="1"/>
  <c r="FU82" i="2" s="1"/>
  <c r="FT68" i="2" a="1"/>
  <c r="FT68" i="2" s="1"/>
  <c r="FT82" i="2" s="1"/>
  <c r="EJ68" i="2" a="1"/>
  <c r="EJ68" i="2" s="1"/>
  <c r="EJ82" i="2" s="1"/>
  <c r="CZ68" i="2" a="1"/>
  <c r="CZ68" i="2" s="1"/>
  <c r="CZ82" i="2" s="1"/>
  <c r="CY68" i="2" a="1"/>
  <c r="CY68" i="2" s="1"/>
  <c r="CY82" i="2" s="1"/>
  <c r="CX68" i="2" a="1"/>
  <c r="CX68" i="2" s="1"/>
  <c r="CX82" i="2" s="1"/>
  <c r="CW68" i="2" a="1"/>
  <c r="CW68" i="2" s="1"/>
  <c r="CW82" i="2" s="1"/>
  <c r="CV68" i="2" a="1"/>
  <c r="CV68" i="2" s="1"/>
  <c r="CV82" i="2" s="1"/>
  <c r="CU68" i="2" a="1"/>
  <c r="CU68" i="2" s="1"/>
  <c r="CU82" i="2" s="1"/>
  <c r="CT68" i="2" a="1"/>
  <c r="CT68" i="2" s="1"/>
  <c r="CT82" i="2" s="1"/>
  <c r="CS68" i="2" a="1"/>
  <c r="CS68" i="2" s="1"/>
  <c r="CS82" i="2" s="1"/>
  <c r="CR68" i="2" a="1"/>
  <c r="CR68" i="2" s="1"/>
  <c r="CR82" i="2" s="1"/>
  <c r="CQ68" i="2" a="1"/>
  <c r="CQ68" i="2" s="1"/>
  <c r="CQ82" i="2" s="1"/>
  <c r="CP68" i="2" a="1"/>
  <c r="CP68" i="2" s="1"/>
  <c r="CP82" i="2" s="1"/>
  <c r="CO68" i="2" a="1"/>
  <c r="CO68" i="2" s="1"/>
  <c r="CO82" i="2" s="1"/>
  <c r="CN68" i="2" a="1"/>
  <c r="CN68" i="2" s="1"/>
  <c r="CN82" i="2" s="1"/>
  <c r="CM68" i="2" a="1"/>
  <c r="CM68" i="2" s="1"/>
  <c r="CM82" i="2" s="1"/>
  <c r="CL68" i="2" a="1"/>
  <c r="CL68" i="2" s="1"/>
  <c r="CL82" i="2" s="1"/>
  <c r="CK68" i="2" a="1"/>
  <c r="CK68" i="2" s="1"/>
  <c r="CK82" i="2" s="1"/>
  <c r="BI68" i="2" a="1"/>
  <c r="BI68" i="2" s="1"/>
  <c r="BI82" i="2" s="1"/>
  <c r="AI68" i="2" a="1"/>
  <c r="AI68" i="2" s="1"/>
  <c r="AI82" i="2" s="1"/>
  <c r="G68" i="2" a="1"/>
  <c r="G68" i="2" s="1"/>
  <c r="G82" i="2" s="1"/>
  <c r="F68" i="2" a="1"/>
  <c r="F68" i="2" s="1"/>
  <c r="F82" i="2" s="1"/>
  <c r="E68" i="2" a="1"/>
  <c r="E68" i="2" s="1"/>
  <c r="E82" i="2" s="1"/>
  <c r="HX67" i="2" a="1"/>
  <c r="HX67" i="2" s="1"/>
  <c r="HX81" i="2" s="1"/>
  <c r="HW67" i="2" a="1"/>
  <c r="HW67" i="2" s="1"/>
  <c r="HW81" i="2" s="1"/>
  <c r="HV67" i="2" a="1"/>
  <c r="HV67" i="2" s="1"/>
  <c r="HV81" i="2" s="1"/>
  <c r="HU67" i="2" a="1"/>
  <c r="HU67" i="2" s="1"/>
  <c r="HU81" i="2" s="1"/>
  <c r="HT67" i="2" a="1"/>
  <c r="HT67" i="2" s="1"/>
  <c r="HT81" i="2" s="1"/>
  <c r="HS67" i="2" a="1"/>
  <c r="HS67" i="2" s="1"/>
  <c r="HS81" i="2" s="1"/>
  <c r="HR67" i="2" a="1"/>
  <c r="HR67" i="2" s="1"/>
  <c r="HR81" i="2" s="1"/>
  <c r="HQ67" i="2" a="1"/>
  <c r="HQ67" i="2" s="1"/>
  <c r="HQ81" i="2" s="1"/>
  <c r="HP67" i="2" a="1"/>
  <c r="HP67" i="2" s="1"/>
  <c r="HP81" i="2" s="1"/>
  <c r="HO67" i="2" a="1"/>
  <c r="HO67" i="2" s="1"/>
  <c r="HO81" i="2" s="1"/>
  <c r="HN67" i="2" a="1"/>
  <c r="HN67" i="2" s="1"/>
  <c r="HN81" i="2" s="1"/>
  <c r="HM67" i="2" a="1"/>
  <c r="HM67" i="2" s="1"/>
  <c r="HM81" i="2" s="1"/>
  <c r="HL67" i="2" a="1"/>
  <c r="HL67" i="2" s="1"/>
  <c r="HL81" i="2" s="1"/>
  <c r="HK67" i="2" a="1"/>
  <c r="HK67" i="2" s="1"/>
  <c r="HK81" i="2" s="1"/>
  <c r="HJ67" i="2" a="1"/>
  <c r="HJ67" i="2" s="1"/>
  <c r="HJ81" i="2" s="1"/>
  <c r="HI67" i="2" a="1"/>
  <c r="HI67" i="2" s="1"/>
  <c r="HI81" i="2" s="1"/>
  <c r="HH67" i="2" a="1"/>
  <c r="HH67" i="2" s="1"/>
  <c r="HH81" i="2" s="1"/>
  <c r="HG67" i="2" a="1"/>
  <c r="HG67" i="2" s="1"/>
  <c r="HG81" i="2" s="1"/>
  <c r="HF67" i="2" a="1"/>
  <c r="HF67" i="2" s="1"/>
  <c r="HF81" i="2" s="1"/>
  <c r="FU67" i="2" a="1"/>
  <c r="FU67" i="2" s="1"/>
  <c r="FU81" i="2" s="1"/>
  <c r="FT67" i="2" a="1"/>
  <c r="FT67" i="2" s="1"/>
  <c r="FT81" i="2" s="1"/>
  <c r="EJ67" i="2" a="1"/>
  <c r="EJ67" i="2" s="1"/>
  <c r="EJ81" i="2" s="1"/>
  <c r="CZ67" i="2" a="1"/>
  <c r="CZ67" i="2" s="1"/>
  <c r="CZ81" i="2" s="1"/>
  <c r="CY67" i="2" a="1"/>
  <c r="CY67" i="2" s="1"/>
  <c r="CY81" i="2" s="1"/>
  <c r="CX67" i="2" a="1"/>
  <c r="CX67" i="2" s="1"/>
  <c r="CX81" i="2" s="1"/>
  <c r="CW67" i="2" a="1"/>
  <c r="CW67" i="2" s="1"/>
  <c r="CW81" i="2" s="1"/>
  <c r="CV67" i="2" a="1"/>
  <c r="CV67" i="2" s="1"/>
  <c r="CV81" i="2" s="1"/>
  <c r="CU67" i="2" a="1"/>
  <c r="CU67" i="2" s="1"/>
  <c r="CU81" i="2" s="1"/>
  <c r="CT67" i="2" a="1"/>
  <c r="CT67" i="2" s="1"/>
  <c r="CT81" i="2" s="1"/>
  <c r="CS67" i="2" a="1"/>
  <c r="CS67" i="2" s="1"/>
  <c r="CS81" i="2" s="1"/>
  <c r="CR67" i="2" a="1"/>
  <c r="CR67" i="2" s="1"/>
  <c r="CR81" i="2" s="1"/>
  <c r="CQ67" i="2" a="1"/>
  <c r="CQ67" i="2" s="1"/>
  <c r="CQ81" i="2" s="1"/>
  <c r="CP67" i="2" a="1"/>
  <c r="CP67" i="2" s="1"/>
  <c r="CP81" i="2" s="1"/>
  <c r="CO67" i="2" a="1"/>
  <c r="CO67" i="2" s="1"/>
  <c r="CO81" i="2" s="1"/>
  <c r="CN67" i="2" a="1"/>
  <c r="CN67" i="2" s="1"/>
  <c r="CN81" i="2" s="1"/>
  <c r="CM67" i="2" a="1"/>
  <c r="CM67" i="2" s="1"/>
  <c r="CM81" i="2" s="1"/>
  <c r="CL67" i="2" a="1"/>
  <c r="CL67" i="2" s="1"/>
  <c r="CL81" i="2" s="1"/>
  <c r="CK67" i="2" a="1"/>
  <c r="CK67" i="2" s="1"/>
  <c r="CK81" i="2" s="1"/>
  <c r="BI67" i="2" a="1"/>
  <c r="BI67" i="2" s="1"/>
  <c r="BI81" i="2" s="1"/>
  <c r="AI67" i="2" a="1"/>
  <c r="AI67" i="2" s="1"/>
  <c r="AI81" i="2" s="1"/>
  <c r="G67" i="2" a="1"/>
  <c r="G67" i="2" s="1"/>
  <c r="G81" i="2" s="1"/>
  <c r="F67" i="2" a="1"/>
  <c r="F67" i="2" s="1"/>
  <c r="F81" i="2" s="1"/>
  <c r="E67" i="2" a="1"/>
  <c r="E67" i="2" s="1"/>
  <c r="HX66" i="2" a="1"/>
  <c r="HX66" i="2" s="1"/>
  <c r="HX80" i="2" s="1"/>
  <c r="HW66" i="2" a="1"/>
  <c r="HW66" i="2" s="1"/>
  <c r="HW80" i="2" s="1"/>
  <c r="HV66" i="2" a="1"/>
  <c r="HV66" i="2" s="1"/>
  <c r="HV80" i="2" s="1"/>
  <c r="HU66" i="2" a="1"/>
  <c r="HU66" i="2" s="1"/>
  <c r="HU80" i="2" s="1"/>
  <c r="HT66" i="2" a="1"/>
  <c r="HT66" i="2" s="1"/>
  <c r="HT80" i="2" s="1"/>
  <c r="HS66" i="2" a="1"/>
  <c r="HS66" i="2" s="1"/>
  <c r="HS80" i="2" s="1"/>
  <c r="HR66" i="2" a="1"/>
  <c r="HR66" i="2" s="1"/>
  <c r="HR80" i="2" s="1"/>
  <c r="HQ66" i="2" a="1"/>
  <c r="HQ66" i="2" s="1"/>
  <c r="HQ80" i="2" s="1"/>
  <c r="HP66" i="2" a="1"/>
  <c r="HP66" i="2" s="1"/>
  <c r="HP80" i="2" s="1"/>
  <c r="HO66" i="2" a="1"/>
  <c r="HO66" i="2" s="1"/>
  <c r="HO80" i="2" s="1"/>
  <c r="HN66" i="2" a="1"/>
  <c r="HN66" i="2" s="1"/>
  <c r="HN80" i="2" s="1"/>
  <c r="HM66" i="2" a="1"/>
  <c r="HM66" i="2" s="1"/>
  <c r="HM80" i="2" s="1"/>
  <c r="HL66" i="2" a="1"/>
  <c r="HL66" i="2" s="1"/>
  <c r="HL80" i="2" s="1"/>
  <c r="HK66" i="2" a="1"/>
  <c r="HK66" i="2" s="1"/>
  <c r="HK80" i="2" s="1"/>
  <c r="HJ66" i="2" a="1"/>
  <c r="HJ66" i="2" s="1"/>
  <c r="HJ80" i="2" s="1"/>
  <c r="HI66" i="2" a="1"/>
  <c r="HI66" i="2" s="1"/>
  <c r="HI80" i="2" s="1"/>
  <c r="HH66" i="2" a="1"/>
  <c r="HH66" i="2" s="1"/>
  <c r="HH80" i="2" s="1"/>
  <c r="HG66" i="2" a="1"/>
  <c r="HG66" i="2" s="1"/>
  <c r="HG80" i="2" s="1"/>
  <c r="HF66" i="2" a="1"/>
  <c r="HF66" i="2" s="1"/>
  <c r="HF80" i="2" s="1"/>
  <c r="FU66" i="2" a="1"/>
  <c r="FU66" i="2" s="1"/>
  <c r="FU80" i="2" s="1"/>
  <c r="FT66" i="2" a="1"/>
  <c r="FT66" i="2" s="1"/>
  <c r="FT80" i="2" s="1"/>
  <c r="EJ66" i="2" a="1"/>
  <c r="EJ66" i="2" s="1"/>
  <c r="EJ80" i="2" s="1"/>
  <c r="CZ66" i="2" a="1"/>
  <c r="CZ66" i="2" s="1"/>
  <c r="CZ80" i="2" s="1"/>
  <c r="CY66" i="2" a="1"/>
  <c r="CY66" i="2" s="1"/>
  <c r="CY80" i="2" s="1"/>
  <c r="CX66" i="2" a="1"/>
  <c r="CX66" i="2" s="1"/>
  <c r="CX80" i="2" s="1"/>
  <c r="CW66" i="2" a="1"/>
  <c r="CW66" i="2" s="1"/>
  <c r="CW80" i="2" s="1"/>
  <c r="CV66" i="2" a="1"/>
  <c r="CV66" i="2" s="1"/>
  <c r="CV80" i="2" s="1"/>
  <c r="CU66" i="2" a="1"/>
  <c r="CU66" i="2" s="1"/>
  <c r="CU80" i="2" s="1"/>
  <c r="CT66" i="2" a="1"/>
  <c r="CT66" i="2" s="1"/>
  <c r="CT80" i="2" s="1"/>
  <c r="CS66" i="2" a="1"/>
  <c r="CS66" i="2" s="1"/>
  <c r="CS80" i="2" s="1"/>
  <c r="CR66" i="2" a="1"/>
  <c r="CR66" i="2" s="1"/>
  <c r="CR80" i="2" s="1"/>
  <c r="CQ66" i="2" a="1"/>
  <c r="CQ66" i="2" s="1"/>
  <c r="CQ80" i="2" s="1"/>
  <c r="CP66" i="2" a="1"/>
  <c r="CP66" i="2" s="1"/>
  <c r="CP80" i="2" s="1"/>
  <c r="CO66" i="2" a="1"/>
  <c r="CO66" i="2" s="1"/>
  <c r="CO80" i="2" s="1"/>
  <c r="CN66" i="2" a="1"/>
  <c r="CN66" i="2" s="1"/>
  <c r="CN80" i="2" s="1"/>
  <c r="CM66" i="2" a="1"/>
  <c r="CM66" i="2" s="1"/>
  <c r="CM80" i="2" s="1"/>
  <c r="CL66" i="2" a="1"/>
  <c r="CL66" i="2" s="1"/>
  <c r="CL80" i="2" s="1"/>
  <c r="CK66" i="2" a="1"/>
  <c r="CK66" i="2" s="1"/>
  <c r="CK80" i="2" s="1"/>
  <c r="BI66" i="2" a="1"/>
  <c r="BI66" i="2" s="1"/>
  <c r="BI80" i="2" s="1"/>
  <c r="AI66" i="2" a="1"/>
  <c r="AI66" i="2" s="1"/>
  <c r="AI80" i="2" s="1"/>
  <c r="G66" i="2" a="1"/>
  <c r="G66" i="2" s="1"/>
  <c r="G80" i="2" s="1"/>
  <c r="F66" i="2" a="1"/>
  <c r="F66" i="2" s="1"/>
  <c r="F80" i="2" s="1"/>
  <c r="E66" i="2" a="1"/>
  <c r="E66" i="2" s="1"/>
  <c r="E80" i="2" s="1"/>
  <c r="HX65" i="2" a="1"/>
  <c r="HX65" i="2" s="1"/>
  <c r="HW65" i="2" a="1"/>
  <c r="HW65" i="2" s="1"/>
  <c r="HV65" i="2" a="1"/>
  <c r="HV65" i="2" s="1"/>
  <c r="HU65" i="2" a="1"/>
  <c r="HU65" i="2" s="1"/>
  <c r="HT65" i="2" a="1"/>
  <c r="HT65" i="2" s="1"/>
  <c r="HS65" i="2" a="1"/>
  <c r="HS65" i="2" s="1"/>
  <c r="HR65" i="2" a="1"/>
  <c r="HR65" i="2" s="1"/>
  <c r="HQ65" i="2" a="1"/>
  <c r="HQ65" i="2" s="1"/>
  <c r="HP65" i="2" a="1"/>
  <c r="HP65" i="2" s="1"/>
  <c r="HO65" i="2" a="1"/>
  <c r="HO65" i="2" s="1"/>
  <c r="HN65" i="2" a="1"/>
  <c r="HN65" i="2" s="1"/>
  <c r="HM65" i="2" a="1"/>
  <c r="HM65" i="2" s="1"/>
  <c r="HL65" i="2" a="1"/>
  <c r="HL65" i="2" s="1"/>
  <c r="HK65" i="2" a="1"/>
  <c r="HK65" i="2" s="1"/>
  <c r="HJ65" i="2" a="1"/>
  <c r="HJ65" i="2" s="1"/>
  <c r="HI65" i="2" a="1"/>
  <c r="HI65" i="2" s="1"/>
  <c r="HH65" i="2" a="1"/>
  <c r="HH65" i="2" s="1"/>
  <c r="HG65" i="2" a="1"/>
  <c r="HG65" i="2" s="1"/>
  <c r="HF65" i="2" a="1"/>
  <c r="HF65" i="2" s="1"/>
  <c r="FU65" i="2" a="1"/>
  <c r="FU65" i="2" s="1"/>
  <c r="FT65" i="2" a="1"/>
  <c r="FT65" i="2" s="1"/>
  <c r="EJ65" i="2" a="1"/>
  <c r="EJ65" i="2" s="1"/>
  <c r="CZ65" i="2" a="1"/>
  <c r="CZ65" i="2" s="1"/>
  <c r="CY65" i="2" a="1"/>
  <c r="CY65" i="2" s="1"/>
  <c r="CX65" i="2" a="1"/>
  <c r="CX65" i="2" s="1"/>
  <c r="CW65" i="2" a="1"/>
  <c r="CW65" i="2" s="1"/>
  <c r="CV65" i="2" a="1"/>
  <c r="CV65" i="2" s="1"/>
  <c r="CU65" i="2" a="1"/>
  <c r="CU65" i="2" s="1"/>
  <c r="CT65" i="2" a="1"/>
  <c r="CT65" i="2" s="1"/>
  <c r="CS65" i="2" a="1"/>
  <c r="CS65" i="2" s="1"/>
  <c r="CR65" i="2" a="1"/>
  <c r="CR65" i="2" s="1"/>
  <c r="CQ65" i="2" a="1"/>
  <c r="CQ65" i="2" s="1"/>
  <c r="CP65" i="2" a="1"/>
  <c r="CP65" i="2" s="1"/>
  <c r="CO65" i="2" a="1"/>
  <c r="CO65" i="2" s="1"/>
  <c r="CN65" i="2" a="1"/>
  <c r="CN65" i="2" s="1"/>
  <c r="CM65" i="2" a="1"/>
  <c r="CM65" i="2" s="1"/>
  <c r="CL65" i="2" a="1"/>
  <c r="CL65" i="2" s="1"/>
  <c r="CK65" i="2" a="1"/>
  <c r="CK65" i="2" s="1"/>
  <c r="BI65" i="2" a="1"/>
  <c r="BI65" i="2" s="1"/>
  <c r="AI65" i="2" a="1"/>
  <c r="AI65" i="2" s="1"/>
  <c r="G65" i="2" a="1"/>
  <c r="G65" i="2" s="1"/>
  <c r="F65" i="2" a="1"/>
  <c r="F65" i="2" s="1"/>
  <c r="E65" i="2" a="1"/>
  <c r="E65" i="2" s="1"/>
  <c r="HX64" i="2" a="1"/>
  <c r="HX64" i="2" s="1"/>
  <c r="HW64" i="2" a="1"/>
  <c r="HW64" i="2" s="1"/>
  <c r="HV64" i="2" a="1"/>
  <c r="HV64" i="2" s="1"/>
  <c r="HU64" i="2" a="1"/>
  <c r="HU64" i="2" s="1"/>
  <c r="HT64" i="2" a="1"/>
  <c r="HT64" i="2" s="1"/>
  <c r="HS64" i="2" a="1"/>
  <c r="HS64" i="2" s="1"/>
  <c r="HR64" i="2" a="1"/>
  <c r="HR64" i="2" s="1"/>
  <c r="HQ64" i="2" a="1"/>
  <c r="HQ64" i="2" s="1"/>
  <c r="HP64" i="2" a="1"/>
  <c r="HP64" i="2" s="1"/>
  <c r="HO64" i="2" a="1"/>
  <c r="HO64" i="2" s="1"/>
  <c r="HN64" i="2" a="1"/>
  <c r="HN64" i="2" s="1"/>
  <c r="HM64" i="2" a="1"/>
  <c r="HM64" i="2" s="1"/>
  <c r="HL64" i="2" a="1"/>
  <c r="HL64" i="2" s="1"/>
  <c r="HK64" i="2" a="1"/>
  <c r="HK64" i="2" s="1"/>
  <c r="HJ64" i="2" a="1"/>
  <c r="HJ64" i="2" s="1"/>
  <c r="HI64" i="2" a="1"/>
  <c r="HI64" i="2" s="1"/>
  <c r="HH64" i="2" a="1"/>
  <c r="HH64" i="2" s="1"/>
  <c r="HG64" i="2" a="1"/>
  <c r="HG64" i="2" s="1"/>
  <c r="HF64" i="2" a="1"/>
  <c r="HF64" i="2" s="1"/>
  <c r="FU64" i="2" a="1"/>
  <c r="FU64" i="2" s="1"/>
  <c r="FT64" i="2" a="1"/>
  <c r="FT64" i="2" s="1"/>
  <c r="EJ64" i="2" a="1"/>
  <c r="EJ64" i="2" s="1"/>
  <c r="CZ64" i="2" a="1"/>
  <c r="CZ64" i="2" s="1"/>
  <c r="CY64" i="2" a="1"/>
  <c r="CY64" i="2" s="1"/>
  <c r="CX64" i="2" a="1"/>
  <c r="CX64" i="2" s="1"/>
  <c r="CW64" i="2" a="1"/>
  <c r="CW64" i="2" s="1"/>
  <c r="CV64" i="2" a="1"/>
  <c r="CV64" i="2" s="1"/>
  <c r="CU64" i="2" a="1"/>
  <c r="CU64" i="2" s="1"/>
  <c r="CT64" i="2" a="1"/>
  <c r="CT64" i="2" s="1"/>
  <c r="CS64" i="2" a="1"/>
  <c r="CS64" i="2" s="1"/>
  <c r="CR64" i="2" a="1"/>
  <c r="CR64" i="2" s="1"/>
  <c r="CQ64" i="2" a="1"/>
  <c r="CQ64" i="2" s="1"/>
  <c r="CP64" i="2" a="1"/>
  <c r="CP64" i="2" s="1"/>
  <c r="CO64" i="2" a="1"/>
  <c r="CO64" i="2" s="1"/>
  <c r="CN64" i="2" a="1"/>
  <c r="CN64" i="2" s="1"/>
  <c r="CM64" i="2" a="1"/>
  <c r="CM64" i="2" s="1"/>
  <c r="CL64" i="2" a="1"/>
  <c r="CL64" i="2" s="1"/>
  <c r="CK64" i="2" a="1"/>
  <c r="CK64" i="2" s="1"/>
  <c r="BI64" i="2" a="1"/>
  <c r="BI64" i="2" s="1"/>
  <c r="AI64" i="2" a="1"/>
  <c r="AI64" i="2" s="1"/>
  <c r="G64" i="2" a="1"/>
  <c r="G64" i="2" s="1"/>
  <c r="F64" i="2" a="1"/>
  <c r="F64" i="2" s="1"/>
  <c r="E64" i="2" a="1"/>
  <c r="E64" i="2" s="1"/>
  <c r="HX63" i="2" a="1"/>
  <c r="HX63" i="2" s="1"/>
  <c r="HX79" i="2" s="1"/>
  <c r="HW63" i="2" a="1"/>
  <c r="HW63" i="2" s="1"/>
  <c r="HW79" i="2" s="1"/>
  <c r="HV63" i="2" a="1"/>
  <c r="HV63" i="2" s="1"/>
  <c r="HV79" i="2" s="1"/>
  <c r="HU63" i="2" a="1"/>
  <c r="HU63" i="2" s="1"/>
  <c r="HU79" i="2" s="1"/>
  <c r="HT63" i="2" a="1"/>
  <c r="HT63" i="2" s="1"/>
  <c r="HT79" i="2" s="1"/>
  <c r="HS63" i="2" a="1"/>
  <c r="HS63" i="2" s="1"/>
  <c r="HS79" i="2" s="1"/>
  <c r="HR63" i="2" a="1"/>
  <c r="HR63" i="2" s="1"/>
  <c r="HR79" i="2" s="1"/>
  <c r="HQ63" i="2" a="1"/>
  <c r="HQ63" i="2" s="1"/>
  <c r="HQ79" i="2" s="1"/>
  <c r="HP63" i="2" a="1"/>
  <c r="HP63" i="2" s="1"/>
  <c r="HP79" i="2" s="1"/>
  <c r="HO63" i="2" a="1"/>
  <c r="HO63" i="2" s="1"/>
  <c r="HO79" i="2" s="1"/>
  <c r="HN63" i="2" a="1"/>
  <c r="HN63" i="2" s="1"/>
  <c r="HN79" i="2" s="1"/>
  <c r="HM63" i="2" a="1"/>
  <c r="HM63" i="2" s="1"/>
  <c r="HM79" i="2" s="1"/>
  <c r="HL63" i="2" a="1"/>
  <c r="HL63" i="2" s="1"/>
  <c r="HL79" i="2" s="1"/>
  <c r="HK63" i="2" a="1"/>
  <c r="HK63" i="2" s="1"/>
  <c r="HK79" i="2" s="1"/>
  <c r="HJ63" i="2" a="1"/>
  <c r="HJ63" i="2" s="1"/>
  <c r="HJ79" i="2" s="1"/>
  <c r="HI63" i="2" a="1"/>
  <c r="HI63" i="2" s="1"/>
  <c r="HI79" i="2" s="1"/>
  <c r="HH63" i="2" a="1"/>
  <c r="HH63" i="2" s="1"/>
  <c r="HH79" i="2" s="1"/>
  <c r="HG63" i="2" a="1"/>
  <c r="HG63" i="2" s="1"/>
  <c r="HG79" i="2" s="1"/>
  <c r="HF63" i="2" a="1"/>
  <c r="HF63" i="2" s="1"/>
  <c r="HF79" i="2" s="1"/>
  <c r="FU63" i="2" a="1"/>
  <c r="FU63" i="2" s="1"/>
  <c r="FU79" i="2" s="1"/>
  <c r="FT63" i="2" a="1"/>
  <c r="FT63" i="2" s="1"/>
  <c r="FT79" i="2" s="1"/>
  <c r="EJ63" i="2" a="1"/>
  <c r="EJ63" i="2" s="1"/>
  <c r="EJ79" i="2" s="1"/>
  <c r="CZ63" i="2" a="1"/>
  <c r="CZ63" i="2" s="1"/>
  <c r="CZ79" i="2" s="1"/>
  <c r="CY63" i="2" a="1"/>
  <c r="CY63" i="2" s="1"/>
  <c r="CY79" i="2" s="1"/>
  <c r="CX63" i="2" a="1"/>
  <c r="CX63" i="2" s="1"/>
  <c r="CX79" i="2" s="1"/>
  <c r="CW63" i="2" a="1"/>
  <c r="CW63" i="2" s="1"/>
  <c r="CW79" i="2" s="1"/>
  <c r="CV63" i="2" a="1"/>
  <c r="CV63" i="2" s="1"/>
  <c r="CV79" i="2" s="1"/>
  <c r="CU63" i="2" a="1"/>
  <c r="CU63" i="2" s="1"/>
  <c r="CU79" i="2" s="1"/>
  <c r="CT63" i="2" a="1"/>
  <c r="CT63" i="2" s="1"/>
  <c r="CT79" i="2" s="1"/>
  <c r="CS63" i="2" a="1"/>
  <c r="CS63" i="2" s="1"/>
  <c r="CS79" i="2" s="1"/>
  <c r="CR63" i="2" a="1"/>
  <c r="CR63" i="2" s="1"/>
  <c r="CR79" i="2" s="1"/>
  <c r="CQ63" i="2" a="1"/>
  <c r="CQ63" i="2" s="1"/>
  <c r="CQ79" i="2" s="1"/>
  <c r="CP63" i="2" a="1"/>
  <c r="CP63" i="2" s="1"/>
  <c r="CP79" i="2" s="1"/>
  <c r="CO63" i="2" a="1"/>
  <c r="CO63" i="2" s="1"/>
  <c r="CO79" i="2" s="1"/>
  <c r="CN63" i="2" a="1"/>
  <c r="CN63" i="2" s="1"/>
  <c r="CN79" i="2" s="1"/>
  <c r="CM63" i="2" a="1"/>
  <c r="CM63" i="2" s="1"/>
  <c r="CM79" i="2" s="1"/>
  <c r="CL63" i="2" a="1"/>
  <c r="CL63" i="2" s="1"/>
  <c r="CL79" i="2" s="1"/>
  <c r="CK63" i="2" a="1"/>
  <c r="CK63" i="2" s="1"/>
  <c r="CK79" i="2" s="1"/>
  <c r="BI63" i="2" a="1"/>
  <c r="BI63" i="2" s="1"/>
  <c r="BI79" i="2" s="1"/>
  <c r="AI63" i="2" a="1"/>
  <c r="AI63" i="2" s="1"/>
  <c r="AI79" i="2" s="1"/>
  <c r="G63" i="2" a="1"/>
  <c r="G63" i="2" s="1"/>
  <c r="G79" i="2" s="1"/>
  <c r="F63" i="2" a="1"/>
  <c r="F63" i="2" s="1"/>
  <c r="F79" i="2" s="1"/>
  <c r="E63" i="2" a="1"/>
  <c r="E63" i="2" s="1"/>
  <c r="E79" i="2" s="1"/>
  <c r="HX62" i="2" a="1"/>
  <c r="HX62" i="2" s="1"/>
  <c r="HX78" i="2" s="1"/>
  <c r="HW62" i="2" a="1"/>
  <c r="HW62" i="2" s="1"/>
  <c r="HW78" i="2" s="1"/>
  <c r="HV62" i="2" a="1"/>
  <c r="HV62" i="2" s="1"/>
  <c r="HV78" i="2" s="1"/>
  <c r="HU62" i="2" a="1"/>
  <c r="HU62" i="2" s="1"/>
  <c r="HU78" i="2" s="1"/>
  <c r="HT62" i="2" a="1"/>
  <c r="HT62" i="2" s="1"/>
  <c r="HT78" i="2" s="1"/>
  <c r="HS62" i="2" a="1"/>
  <c r="HS62" i="2" s="1"/>
  <c r="HS78" i="2" s="1"/>
  <c r="HR62" i="2" a="1"/>
  <c r="HR62" i="2" s="1"/>
  <c r="HR78" i="2" s="1"/>
  <c r="HQ62" i="2" a="1"/>
  <c r="HQ62" i="2" s="1"/>
  <c r="HQ78" i="2" s="1"/>
  <c r="HP62" i="2" a="1"/>
  <c r="HP62" i="2" s="1"/>
  <c r="HP78" i="2" s="1"/>
  <c r="HO62" i="2" a="1"/>
  <c r="HO62" i="2" s="1"/>
  <c r="HO78" i="2" s="1"/>
  <c r="HN62" i="2" a="1"/>
  <c r="HN62" i="2" s="1"/>
  <c r="HN78" i="2" s="1"/>
  <c r="HM62" i="2" a="1"/>
  <c r="HM62" i="2" s="1"/>
  <c r="HM78" i="2" s="1"/>
  <c r="HL62" i="2" a="1"/>
  <c r="HL62" i="2" s="1"/>
  <c r="HL78" i="2" s="1"/>
  <c r="HK62" i="2" a="1"/>
  <c r="HK62" i="2" s="1"/>
  <c r="HK78" i="2" s="1"/>
  <c r="HJ62" i="2" a="1"/>
  <c r="HJ62" i="2" s="1"/>
  <c r="HJ78" i="2" s="1"/>
  <c r="HI62" i="2" a="1"/>
  <c r="HI62" i="2" s="1"/>
  <c r="HI78" i="2" s="1"/>
  <c r="HH62" i="2" a="1"/>
  <c r="HH62" i="2" s="1"/>
  <c r="HH78" i="2" s="1"/>
  <c r="HG62" i="2" a="1"/>
  <c r="HG62" i="2" s="1"/>
  <c r="HG78" i="2" s="1"/>
  <c r="HF62" i="2" a="1"/>
  <c r="HF62" i="2" s="1"/>
  <c r="HF78" i="2" s="1"/>
  <c r="FU62" i="2" a="1"/>
  <c r="FU62" i="2" s="1"/>
  <c r="FU78" i="2" s="1"/>
  <c r="FT62" i="2" a="1"/>
  <c r="FT62" i="2" s="1"/>
  <c r="FT78" i="2" s="1"/>
  <c r="EJ62" i="2" a="1"/>
  <c r="EJ62" i="2" s="1"/>
  <c r="EJ78" i="2" s="1"/>
  <c r="CZ62" i="2" a="1"/>
  <c r="CZ62" i="2" s="1"/>
  <c r="CZ78" i="2" s="1"/>
  <c r="CY62" i="2" a="1"/>
  <c r="CY62" i="2" s="1"/>
  <c r="CY78" i="2" s="1"/>
  <c r="CX62" i="2" a="1"/>
  <c r="CX62" i="2" s="1"/>
  <c r="CX78" i="2" s="1"/>
  <c r="CW62" i="2" a="1"/>
  <c r="CW62" i="2" s="1"/>
  <c r="CW78" i="2" s="1"/>
  <c r="CV62" i="2" a="1"/>
  <c r="CV62" i="2" s="1"/>
  <c r="CV78" i="2" s="1"/>
  <c r="CU62" i="2" a="1"/>
  <c r="CU62" i="2" s="1"/>
  <c r="CU78" i="2" s="1"/>
  <c r="CT62" i="2" a="1"/>
  <c r="CT62" i="2" s="1"/>
  <c r="CT78" i="2" s="1"/>
  <c r="CS62" i="2" a="1"/>
  <c r="CS62" i="2" s="1"/>
  <c r="CS78" i="2" s="1"/>
  <c r="CR62" i="2" a="1"/>
  <c r="CR62" i="2" s="1"/>
  <c r="CR78" i="2" s="1"/>
  <c r="CQ62" i="2" a="1"/>
  <c r="CQ62" i="2" s="1"/>
  <c r="CQ78" i="2" s="1"/>
  <c r="CP62" i="2" a="1"/>
  <c r="CP62" i="2" s="1"/>
  <c r="CP78" i="2" s="1"/>
  <c r="CO62" i="2" a="1"/>
  <c r="CO62" i="2" s="1"/>
  <c r="CO78" i="2" s="1"/>
  <c r="CN62" i="2" a="1"/>
  <c r="CN62" i="2" s="1"/>
  <c r="CN78" i="2" s="1"/>
  <c r="CM62" i="2" a="1"/>
  <c r="CM62" i="2" s="1"/>
  <c r="CL62" i="2" a="1"/>
  <c r="CL62" i="2" s="1"/>
  <c r="CL78" i="2" s="1"/>
  <c r="CK62" i="2" a="1"/>
  <c r="CK62" i="2" s="1"/>
  <c r="CK78" i="2" s="1"/>
  <c r="BI62" i="2" a="1"/>
  <c r="BI62" i="2" s="1"/>
  <c r="BI78" i="2" s="1"/>
  <c r="AI62" i="2" a="1"/>
  <c r="AI62" i="2" s="1"/>
  <c r="AI78" i="2" s="1"/>
  <c r="G62" i="2" a="1"/>
  <c r="G62" i="2" s="1"/>
  <c r="G78" i="2" s="1"/>
  <c r="F62" i="2" a="1"/>
  <c r="F62" i="2" s="1"/>
  <c r="F78" i="2" s="1"/>
  <c r="E62" i="2" a="1"/>
  <c r="E62" i="2" s="1"/>
  <c r="E78" i="2" s="1"/>
  <c r="B31" i="5"/>
  <c r="C31" i="5"/>
  <c r="D31" i="5"/>
  <c r="F31" i="5"/>
  <c r="G31" i="5"/>
  <c r="J31" i="5"/>
  <c r="B1004" i="2"/>
  <c r="C1004" i="2"/>
  <c r="C1034" i="2" s="1"/>
  <c r="B1005" i="2"/>
  <c r="B1020" i="2" s="1"/>
  <c r="C1005" i="2"/>
  <c r="C1035" i="2" s="1"/>
  <c r="B1006" i="2"/>
  <c r="B1021" i="2" s="1"/>
  <c r="C1006" i="2"/>
  <c r="C1036" i="2" s="1"/>
  <c r="B1007" i="2"/>
  <c r="C1007" i="2"/>
  <c r="C1037" i="2" s="1"/>
  <c r="B1008" i="2"/>
  <c r="B1023" i="2" s="1"/>
  <c r="C1008" i="2"/>
  <c r="C1038" i="2" s="1"/>
  <c r="B1009" i="2"/>
  <c r="C1009" i="2"/>
  <c r="C1039" i="2" s="1"/>
  <c r="B1010" i="2"/>
  <c r="B1025" i="2" s="1"/>
  <c r="C1010" i="2"/>
  <c r="C1040" i="2" s="1"/>
  <c r="B1011" i="2"/>
  <c r="C1011" i="2"/>
  <c r="C1041" i="2" s="1"/>
  <c r="B1012" i="2"/>
  <c r="B1042" i="2" s="1"/>
  <c r="C1012" i="2"/>
  <c r="C1042" i="2" s="1"/>
  <c r="C73" i="2"/>
  <c r="B73" i="2"/>
  <c r="C72" i="2"/>
  <c r="B72" i="2"/>
  <c r="B86" i="2" s="1"/>
  <c r="C71" i="2"/>
  <c r="B71" i="2"/>
  <c r="C70" i="2"/>
  <c r="B70" i="2"/>
  <c r="C69" i="2"/>
  <c r="B69" i="2"/>
  <c r="C68" i="2"/>
  <c r="B68" i="2"/>
  <c r="B82" i="2" s="1"/>
  <c r="C67" i="2"/>
  <c r="B67" i="2"/>
  <c r="C66" i="2"/>
  <c r="B66" i="2"/>
  <c r="C65" i="2"/>
  <c r="B65" i="2"/>
  <c r="C41" i="4"/>
  <c r="R47" i="4" s="1"/>
  <c r="D41" i="4"/>
  <c r="L41" i="4" s="1"/>
  <c r="AE43" i="4"/>
  <c r="H41" i="4"/>
  <c r="E41" i="4"/>
  <c r="I41" i="4"/>
  <c r="E416" i="4"/>
  <c r="C416" i="4"/>
  <c r="E389" i="4"/>
  <c r="C389" i="4"/>
  <c r="E362" i="4"/>
  <c r="C362" i="4"/>
  <c r="E307" i="4"/>
  <c r="E231" i="4"/>
  <c r="C231" i="4"/>
  <c r="E198" i="4"/>
  <c r="C198" i="4"/>
  <c r="E197" i="4"/>
  <c r="C197" i="4"/>
  <c r="R279" i="4"/>
  <c r="CM481" i="2"/>
  <c r="CL481" i="2"/>
  <c r="HN481" i="2"/>
  <c r="HM481" i="2"/>
  <c r="HX473" i="2"/>
  <c r="HW473" i="2"/>
  <c r="HW493" i="2" s="1"/>
  <c r="HV473" i="2"/>
  <c r="HV493" i="2" s="1"/>
  <c r="HU473" i="2"/>
  <c r="HT473" i="2"/>
  <c r="HT493" i="2" s="1"/>
  <c r="HS473" i="2"/>
  <c r="HS493" i="2" s="1"/>
  <c r="HR473" i="2"/>
  <c r="HR493" i="2" s="1"/>
  <c r="HQ473" i="2"/>
  <c r="HP473" i="2"/>
  <c r="HO473" i="2"/>
  <c r="HO493" i="2" s="1"/>
  <c r="HN473" i="2"/>
  <c r="HN1381" i="2" s="1"/>
  <c r="HM473" i="2"/>
  <c r="HJ473" i="2"/>
  <c r="HJ493" i="2" s="1"/>
  <c r="HI473" i="2"/>
  <c r="HI493" i="2" s="1"/>
  <c r="HH473" i="2"/>
  <c r="HG473" i="2"/>
  <c r="HF473" i="2"/>
  <c r="HC473" i="2"/>
  <c r="HC1381" i="2" s="1"/>
  <c r="HB473" i="2"/>
  <c r="HA473" i="2"/>
  <c r="GZ473" i="2"/>
  <c r="GY473" i="2"/>
  <c r="GO473" i="2"/>
  <c r="GN473" i="2"/>
  <c r="GM473" i="2"/>
  <c r="GM493" i="2" s="1"/>
  <c r="GL473" i="2"/>
  <c r="GL1381" i="2" s="1"/>
  <c r="GK473" i="2"/>
  <c r="GI473" i="2"/>
  <c r="GH473" i="2"/>
  <c r="GH493" i="2" s="1"/>
  <c r="GG473" i="2"/>
  <c r="GF473" i="2"/>
  <c r="GE473" i="2"/>
  <c r="GE518" i="2" s="1"/>
  <c r="GD473" i="2"/>
  <c r="GB473" i="2"/>
  <c r="GA473" i="2"/>
  <c r="FZ473" i="2"/>
  <c r="FY473" i="2"/>
  <c r="FX473" i="2"/>
  <c r="FX493" i="2" s="1"/>
  <c r="FW473" i="2"/>
  <c r="FV473" i="2"/>
  <c r="FU473" i="2"/>
  <c r="FU493" i="2" s="1"/>
  <c r="FT473" i="2"/>
  <c r="FT493" i="2" s="1"/>
  <c r="FR473" i="2"/>
  <c r="FR493" i="2" s="1"/>
  <c r="FQ473" i="2"/>
  <c r="FQ493" i="2" s="1"/>
  <c r="FP473" i="2"/>
  <c r="FP493" i="2" s="1"/>
  <c r="FO473" i="2"/>
  <c r="FO493" i="2" s="1"/>
  <c r="FN473" i="2"/>
  <c r="FD473" i="2"/>
  <c r="FD521" i="2" s="1"/>
  <c r="FC473" i="2"/>
  <c r="FC493" i="2" s="1"/>
  <c r="FB473" i="2"/>
  <c r="FB493" i="2" s="1"/>
  <c r="FA473" i="2"/>
  <c r="FA493" i="2" s="1"/>
  <c r="EZ473" i="2"/>
  <c r="EZ493" i="2" s="1"/>
  <c r="EX473" i="2"/>
  <c r="EX493" i="2" s="1"/>
  <c r="EW473" i="2"/>
  <c r="EW493" i="2" s="1"/>
  <c r="EV473" i="2"/>
  <c r="EV521" i="2" s="1"/>
  <c r="EU473" i="2"/>
  <c r="ET473" i="2"/>
  <c r="ET493" i="2" s="1"/>
  <c r="ES473" i="2"/>
  <c r="EQ473" i="2"/>
  <c r="EQ493" i="2" s="1"/>
  <c r="EP473" i="2"/>
  <c r="EP493" i="2" s="1"/>
  <c r="EO473" i="2"/>
  <c r="EO493" i="2" s="1"/>
  <c r="EN473" i="2"/>
  <c r="EM473" i="2"/>
  <c r="EM493" i="2" s="1"/>
  <c r="EL473" i="2"/>
  <c r="EK473" i="2"/>
  <c r="EJ473" i="2"/>
  <c r="EJ521" i="2" s="1"/>
  <c r="EH473" i="2"/>
  <c r="EH493" i="2" s="1"/>
  <c r="EG473" i="2"/>
  <c r="EG493" i="2" s="1"/>
  <c r="EF473" i="2"/>
  <c r="EF493" i="2" s="1"/>
  <c r="EE473" i="2"/>
  <c r="EE493" i="2" s="1"/>
  <c r="ED473" i="2"/>
  <c r="ED493" i="2" s="1"/>
  <c r="DT473" i="2"/>
  <c r="DS473" i="2"/>
  <c r="DR473" i="2"/>
  <c r="DR493" i="2" s="1"/>
  <c r="DQ473" i="2"/>
  <c r="DQ493" i="2" s="1"/>
  <c r="DP473" i="2"/>
  <c r="DP493" i="2" s="1"/>
  <c r="DN473" i="2"/>
  <c r="DM473" i="2"/>
  <c r="DM493" i="2" s="1"/>
  <c r="DL473" i="2"/>
  <c r="DK473" i="2"/>
  <c r="DJ473" i="2"/>
  <c r="DI473" i="2"/>
  <c r="DI493" i="2" s="1"/>
  <c r="DG473" i="2"/>
  <c r="DG493" i="2" s="1"/>
  <c r="DF473" i="2"/>
  <c r="DF493" i="2" s="1"/>
  <c r="DE473" i="2"/>
  <c r="DE493" i="2" s="1"/>
  <c r="DD473" i="2"/>
  <c r="DC473" i="2"/>
  <c r="DC1381" i="2" s="1"/>
  <c r="DB473" i="2"/>
  <c r="DA473" i="2"/>
  <c r="DA493" i="2" s="1"/>
  <c r="CZ473" i="2"/>
  <c r="CZ493" i="2" s="1"/>
  <c r="CY473" i="2"/>
  <c r="CY493" i="2" s="1"/>
  <c r="CX473" i="2"/>
  <c r="CX493" i="2" s="1"/>
  <c r="CW473" i="2"/>
  <c r="CW493" i="2" s="1"/>
  <c r="CV473" i="2"/>
  <c r="CV493" i="2" s="1"/>
  <c r="CU473" i="2"/>
  <c r="CT473" i="2"/>
  <c r="CS473" i="2"/>
  <c r="CR473" i="2"/>
  <c r="CR493" i="2" s="1"/>
  <c r="CQ473" i="2"/>
  <c r="CQ493" i="2" s="1"/>
  <c r="CP473" i="2"/>
  <c r="CP493" i="2" s="1"/>
  <c r="CO473" i="2"/>
  <c r="CN473" i="2"/>
  <c r="CN493" i="2" s="1"/>
  <c r="CM473" i="2"/>
  <c r="CL473" i="2"/>
  <c r="CK473" i="2"/>
  <c r="BI473" i="2"/>
  <c r="BI493" i="2" s="1"/>
  <c r="BH473" i="2"/>
  <c r="BG473" i="2"/>
  <c r="BG493" i="2" s="1"/>
  <c r="BA473" i="2"/>
  <c r="BA493" i="2" s="1"/>
  <c r="AZ473" i="2"/>
  <c r="AZ493" i="2" s="1"/>
  <c r="AY473" i="2"/>
  <c r="AX473" i="2"/>
  <c r="AW473" i="2"/>
  <c r="AV473" i="2"/>
  <c r="AV493" i="2" s="1"/>
  <c r="AU473" i="2"/>
  <c r="AU493" i="2" s="1"/>
  <c r="AT473" i="2"/>
  <c r="AT493" i="2" s="1"/>
  <c r="AS473" i="2"/>
  <c r="AS493" i="2" s="1"/>
  <c r="AR473" i="2"/>
  <c r="AR493" i="2" s="1"/>
  <c r="AQ473" i="2"/>
  <c r="AQ1381" i="2" s="1"/>
  <c r="AP473" i="2"/>
  <c r="AP493" i="2" s="1"/>
  <c r="AO473" i="2"/>
  <c r="AN473" i="2"/>
  <c r="AN493" i="2" s="1"/>
  <c r="AM473" i="2"/>
  <c r="AM493" i="2" s="1"/>
  <c r="AL473" i="2"/>
  <c r="AL493" i="2" s="1"/>
  <c r="AK473" i="2"/>
  <c r="AK493" i="2" s="1"/>
  <c r="AJ473" i="2"/>
  <c r="AJ493" i="2" s="1"/>
  <c r="AI473" i="2"/>
  <c r="AI520" i="2" s="1"/>
  <c r="G473" i="2"/>
  <c r="F473" i="2"/>
  <c r="F493" i="2" s="1"/>
  <c r="E473" i="2"/>
  <c r="E493" i="2" s="1"/>
  <c r="B1389" i="2"/>
  <c r="C1389" i="2"/>
  <c r="B1390" i="2"/>
  <c r="C1390" i="2"/>
  <c r="B1391" i="2"/>
  <c r="C1391" i="2"/>
  <c r="B1392" i="2"/>
  <c r="C1392" i="2"/>
  <c r="B1393" i="2"/>
  <c r="C1393" i="2"/>
  <c r="B1394" i="2"/>
  <c r="C1394" i="2"/>
  <c r="B1395" i="2"/>
  <c r="C1395" i="2"/>
  <c r="B1396" i="2"/>
  <c r="C1396" i="2"/>
  <c r="B1397" i="2"/>
  <c r="C1397" i="2"/>
  <c r="B1398" i="2"/>
  <c r="C1398" i="2"/>
  <c r="B1399" i="2"/>
  <c r="C1399" i="2"/>
  <c r="D1375" i="2"/>
  <c r="E1375" i="2"/>
  <c r="F1375" i="2"/>
  <c r="G1375" i="2"/>
  <c r="AI1375" i="2"/>
  <c r="AJ1375" i="2"/>
  <c r="AK1375" i="2"/>
  <c r="AL1375" i="2"/>
  <c r="AM1375" i="2"/>
  <c r="AN1375" i="2"/>
  <c r="AO1375" i="2"/>
  <c r="AP1375" i="2"/>
  <c r="AQ1375" i="2"/>
  <c r="AR1375" i="2"/>
  <c r="AS1375" i="2"/>
  <c r="AT1375" i="2"/>
  <c r="AU1375" i="2"/>
  <c r="AV1375" i="2"/>
  <c r="AW1375" i="2"/>
  <c r="AX1375" i="2"/>
  <c r="AY1375" i="2"/>
  <c r="AZ1375" i="2"/>
  <c r="BA1375" i="2"/>
  <c r="BG1375" i="2"/>
  <c r="BH1375" i="2"/>
  <c r="BI1375" i="2"/>
  <c r="CK1375" i="2"/>
  <c r="CL1375" i="2"/>
  <c r="CM1375" i="2"/>
  <c r="CN1375" i="2"/>
  <c r="CO1375" i="2"/>
  <c r="CP1375" i="2"/>
  <c r="CQ1375" i="2"/>
  <c r="CR1375" i="2"/>
  <c r="CS1375" i="2"/>
  <c r="CT1375" i="2"/>
  <c r="CU1375" i="2"/>
  <c r="CV1375" i="2"/>
  <c r="CW1375" i="2"/>
  <c r="CX1375" i="2"/>
  <c r="CY1375" i="2"/>
  <c r="CZ1375" i="2"/>
  <c r="DA1375" i="2"/>
  <c r="DB1375" i="2"/>
  <c r="DC1375" i="2"/>
  <c r="DD1375" i="2"/>
  <c r="DE1375" i="2"/>
  <c r="DF1375" i="2"/>
  <c r="DG1375" i="2"/>
  <c r="DI1375" i="2"/>
  <c r="DJ1375" i="2"/>
  <c r="DK1375" i="2"/>
  <c r="DL1375" i="2"/>
  <c r="DM1375" i="2"/>
  <c r="DN1375" i="2"/>
  <c r="DP1375" i="2"/>
  <c r="DQ1375" i="2"/>
  <c r="DR1375" i="2"/>
  <c r="DS1375" i="2"/>
  <c r="DT1375" i="2"/>
  <c r="ED1375" i="2"/>
  <c r="EE1375" i="2"/>
  <c r="EF1375" i="2"/>
  <c r="EG1375" i="2"/>
  <c r="EH1375" i="2"/>
  <c r="EJ1375" i="2"/>
  <c r="EK1375" i="2"/>
  <c r="EL1375" i="2"/>
  <c r="EM1375" i="2"/>
  <c r="EN1375" i="2"/>
  <c r="EO1375" i="2"/>
  <c r="EP1375" i="2"/>
  <c r="EQ1375" i="2"/>
  <c r="ES1375" i="2"/>
  <c r="ET1375" i="2"/>
  <c r="EU1375" i="2"/>
  <c r="EV1375" i="2"/>
  <c r="EW1375" i="2"/>
  <c r="EX1375" i="2"/>
  <c r="EZ1375" i="2"/>
  <c r="FA1375" i="2"/>
  <c r="FB1375" i="2"/>
  <c r="FC1375" i="2"/>
  <c r="FD1375" i="2"/>
  <c r="FN1375" i="2"/>
  <c r="FO1375" i="2"/>
  <c r="FP1375" i="2"/>
  <c r="FQ1375" i="2"/>
  <c r="FR1375" i="2"/>
  <c r="FT1375" i="2"/>
  <c r="FU1375" i="2"/>
  <c r="FV1375" i="2"/>
  <c r="FW1375" i="2"/>
  <c r="FX1375" i="2"/>
  <c r="FY1375" i="2"/>
  <c r="FZ1375" i="2"/>
  <c r="GA1375" i="2"/>
  <c r="GB1375" i="2"/>
  <c r="GD1375" i="2"/>
  <c r="GE1375" i="2"/>
  <c r="GF1375" i="2"/>
  <c r="GG1375" i="2"/>
  <c r="GH1375" i="2"/>
  <c r="GI1375" i="2"/>
  <c r="GK1375" i="2"/>
  <c r="GL1375" i="2"/>
  <c r="GM1375" i="2"/>
  <c r="GN1375" i="2"/>
  <c r="GO1375" i="2"/>
  <c r="GY1375" i="2"/>
  <c r="GZ1375" i="2"/>
  <c r="HA1375" i="2"/>
  <c r="HB1375" i="2"/>
  <c r="HC1375" i="2"/>
  <c r="HF1375" i="2"/>
  <c r="HG1375" i="2"/>
  <c r="HH1375" i="2"/>
  <c r="HI1375" i="2"/>
  <c r="HJ1375" i="2"/>
  <c r="HM1375" i="2"/>
  <c r="HN1375" i="2"/>
  <c r="HO1375" i="2"/>
  <c r="HP1375" i="2"/>
  <c r="HQ1375" i="2"/>
  <c r="HR1375" i="2"/>
  <c r="HS1375" i="2"/>
  <c r="HT1375" i="2"/>
  <c r="HU1375" i="2"/>
  <c r="HV1375" i="2"/>
  <c r="HW1375" i="2"/>
  <c r="HX1375" i="2"/>
  <c r="B467" i="2"/>
  <c r="B1375" i="2" s="1"/>
  <c r="C467" i="2"/>
  <c r="C1375" i="2" s="1"/>
  <c r="DI1665" i="2"/>
  <c r="DI1664" i="2"/>
  <c r="DI1663" i="2"/>
  <c r="DI1662" i="2"/>
  <c r="DI1661" i="2"/>
  <c r="DI1624" i="2"/>
  <c r="DI1623" i="2"/>
  <c r="DI1622" i="2"/>
  <c r="DI1621" i="2"/>
  <c r="DI1620" i="2"/>
  <c r="DI1619" i="2"/>
  <c r="DI1617" i="2"/>
  <c r="DI1616" i="2"/>
  <c r="DI1577" i="2"/>
  <c r="DI1576" i="2"/>
  <c r="DI1575" i="2"/>
  <c r="DI1574" i="2"/>
  <c r="DI1573" i="2"/>
  <c r="DI1541" i="2"/>
  <c r="DI1540" i="2"/>
  <c r="DI1539" i="2"/>
  <c r="DI1538" i="2"/>
  <c r="DI1499" i="2"/>
  <c r="DI1498" i="2"/>
  <c r="DI1496" i="2"/>
  <c r="DI1452" i="2"/>
  <c r="DI1451" i="2"/>
  <c r="DI1450" i="2"/>
  <c r="DI1449" i="2"/>
  <c r="DI1385" i="2"/>
  <c r="DI1384" i="2"/>
  <c r="DI1383" i="2"/>
  <c r="DI1382" i="2"/>
  <c r="DI1380" i="2"/>
  <c r="DI1379" i="2"/>
  <c r="DI1378" i="2"/>
  <c r="DI1377" i="2"/>
  <c r="DI1376" i="2"/>
  <c r="DI1374" i="2"/>
  <c r="DI1327" i="2"/>
  <c r="DI1326" i="2"/>
  <c r="DI1325" i="2"/>
  <c r="DI1324" i="2"/>
  <c r="DI1323" i="2"/>
  <c r="DI1322" i="2"/>
  <c r="DI1321" i="2"/>
  <c r="DI1277" i="2"/>
  <c r="DI1276" i="2"/>
  <c r="DI1275" i="2"/>
  <c r="DI1274" i="2"/>
  <c r="DI1272" i="2"/>
  <c r="DI1271" i="2"/>
  <c r="DI1270" i="2"/>
  <c r="DI1269" i="2"/>
  <c r="DI1268" i="2"/>
  <c r="DI1267" i="2"/>
  <c r="DI1166" i="2"/>
  <c r="DI1165" i="2"/>
  <c r="DI833" i="2" a="1"/>
  <c r="DI833" i="2" s="1"/>
  <c r="DI832" i="2" a="1"/>
  <c r="DI832" i="2" s="1"/>
  <c r="DI831" i="2" a="1"/>
  <c r="DI831" i="2" s="1"/>
  <c r="DI828" i="2"/>
  <c r="DI827" i="2"/>
  <c r="DI826" i="2"/>
  <c r="DI825" i="2"/>
  <c r="DI824" i="2"/>
  <c r="DI823" i="2"/>
  <c r="DI821" i="2"/>
  <c r="DI932" i="2" s="1"/>
  <c r="DI816" i="2" a="1"/>
  <c r="DI816" i="2" s="1"/>
  <c r="DI815" i="2" a="1"/>
  <c r="DI815" i="2" s="1"/>
  <c r="DI814" i="2" a="1"/>
  <c r="DI814" i="2" s="1"/>
  <c r="DI813" i="2" a="1"/>
  <c r="DI813" i="2" s="1"/>
  <c r="DI812" i="2" a="1"/>
  <c r="DI812" i="2" s="1"/>
  <c r="DI811" i="2" a="1"/>
  <c r="DI811" i="2" s="1"/>
  <c r="DI810" i="2" a="1"/>
  <c r="DI810" i="2" s="1"/>
  <c r="DI822" i="2" s="1"/>
  <c r="DI807" i="2"/>
  <c r="DI780" i="2" a="1"/>
  <c r="DI780" i="2" s="1"/>
  <c r="DI779" i="2" a="1"/>
  <c r="DI779" i="2" s="1"/>
  <c r="DI778" i="2" a="1"/>
  <c r="DI778" i="2" s="1"/>
  <c r="DI773" i="2"/>
  <c r="DI772" i="2"/>
  <c r="DI765" i="2"/>
  <c r="DI764" i="2"/>
  <c r="DI763" i="2" a="1"/>
  <c r="DI763" i="2" s="1"/>
  <c r="DI771" i="2" s="1"/>
  <c r="DI744" i="2"/>
  <c r="DI1618" i="2" s="1"/>
  <c r="DI732" i="2" a="1"/>
  <c r="DI732" i="2" s="1"/>
  <c r="DI731" i="2" a="1"/>
  <c r="DI731" i="2" s="1"/>
  <c r="DI730" i="2" a="1"/>
  <c r="DI730" i="2" s="1"/>
  <c r="DI729" i="2" a="1"/>
  <c r="DI729" i="2" s="1"/>
  <c r="DI726" i="2"/>
  <c r="DI725" i="2"/>
  <c r="DI724" i="2"/>
  <c r="DI723" i="2"/>
  <c r="DI716" i="2"/>
  <c r="DI715" i="2"/>
  <c r="DI714" i="2" a="1"/>
  <c r="DI714" i="2" s="1"/>
  <c r="DI713" i="2" a="1"/>
  <c r="DI713" i="2" s="1"/>
  <c r="DI712" i="2" a="1"/>
  <c r="DI712" i="2" s="1"/>
  <c r="DI722" i="2" s="1"/>
  <c r="DI709" i="2"/>
  <c r="DI703" i="2"/>
  <c r="DI685" i="2" a="1"/>
  <c r="DI685" i="2" s="1"/>
  <c r="DI684" i="2" a="1"/>
  <c r="DI684" i="2" s="1"/>
  <c r="DI683" i="2" a="1"/>
  <c r="DI683" i="2" s="1"/>
  <c r="DI682" i="2" a="1"/>
  <c r="DI682" i="2" s="1"/>
  <c r="DI681" i="2" a="1"/>
  <c r="DI681" i="2" s="1"/>
  <c r="DI676" i="2"/>
  <c r="DI675" i="2"/>
  <c r="DI668" i="2"/>
  <c r="DI667" i="2"/>
  <c r="DI666" i="2" a="1"/>
  <c r="DI666" i="2" s="1"/>
  <c r="DI674" i="2" s="1"/>
  <c r="DI663" i="2"/>
  <c r="DI656" i="2"/>
  <c r="DI639" i="2" a="1"/>
  <c r="DI639" i="2" s="1"/>
  <c r="DI638" i="2" a="1"/>
  <c r="DI638" i="2" s="1"/>
  <c r="DI637" i="2" a="1"/>
  <c r="DI637" i="2" s="1"/>
  <c r="DI636" i="2" a="1"/>
  <c r="DI636" i="2" s="1"/>
  <c r="DI635" i="2" a="1"/>
  <c r="DI635" i="2" s="1"/>
  <c r="DI634" i="2" a="1"/>
  <c r="DI634" i="2" s="1"/>
  <c r="DI629" i="2"/>
  <c r="DI628" i="2"/>
  <c r="DI627" i="2"/>
  <c r="DI620" i="2"/>
  <c r="DI619" i="2"/>
  <c r="DI618" i="2" a="1"/>
  <c r="DI618" i="2" s="1"/>
  <c r="DI617" i="2" a="1"/>
  <c r="DI617" i="2" s="1"/>
  <c r="DI626" i="2" s="1"/>
  <c r="DI614" i="2"/>
  <c r="DI599" i="2"/>
  <c r="DI1497" i="2" s="1"/>
  <c r="DI587" i="2" a="1"/>
  <c r="DI587" i="2" s="1"/>
  <c r="DI586" i="2" a="1"/>
  <c r="DI586" i="2" s="1"/>
  <c r="DI585" i="2" a="1"/>
  <c r="DI585" i="2" s="1"/>
  <c r="DI582" i="2"/>
  <c r="DI581" i="2"/>
  <c r="DI580" i="2"/>
  <c r="DI579" i="2"/>
  <c r="DI578" i="2"/>
  <c r="DI577" i="2"/>
  <c r="DI575" i="2"/>
  <c r="DI927" i="2" s="1"/>
  <c r="DI570" i="2"/>
  <c r="DI569" i="2"/>
  <c r="DI568" i="2" a="1"/>
  <c r="DI568" i="2" s="1"/>
  <c r="DI567" i="2"/>
  <c r="DI566" i="2"/>
  <c r="DI565" i="2" a="1"/>
  <c r="DI565" i="2" s="1"/>
  <c r="DI564" i="2" a="1"/>
  <c r="DI564" i="2" s="1"/>
  <c r="DI576" i="2" s="1"/>
  <c r="DI561" i="2"/>
  <c r="DI534" i="2" a="1"/>
  <c r="DI534" i="2" s="1"/>
  <c r="DI533" i="2" a="1"/>
  <c r="DI533" i="2" s="1"/>
  <c r="DI531" i="2" a="1"/>
  <c r="DI531" i="2" s="1"/>
  <c r="DI529" i="2" a="1"/>
  <c r="DI529" i="2" s="1"/>
  <c r="DI528" i="2" a="1"/>
  <c r="DI528" i="2" s="1"/>
  <c r="DI527" i="2" a="1"/>
  <c r="DI527" i="2" s="1"/>
  <c r="DI524" i="2"/>
  <c r="DI523" i="2"/>
  <c r="DI522" i="2"/>
  <c r="DI517" i="2"/>
  <c r="DI506" i="2"/>
  <c r="DI505" i="2"/>
  <c r="DI504" i="2" a="1"/>
  <c r="DI504" i="2" s="1"/>
  <c r="DI503" i="2"/>
  <c r="DI502" i="2"/>
  <c r="DI501" i="2" a="1"/>
  <c r="DI501" i="2" s="1"/>
  <c r="DI500" i="2" a="1"/>
  <c r="DI500" i="2" s="1"/>
  <c r="DI516" i="2" s="1"/>
  <c r="DI499" i="2" a="1"/>
  <c r="DI499" i="2" s="1"/>
  <c r="DI515" i="2" s="1"/>
  <c r="DI498" i="2" a="1"/>
  <c r="DI498" i="2" s="1"/>
  <c r="DI514" i="2" s="1"/>
  <c r="DI497" i="2" a="1"/>
  <c r="DI497" i="2" s="1"/>
  <c r="DI513" i="2" s="1"/>
  <c r="DI496" i="2" a="1"/>
  <c r="DI496" i="2" s="1"/>
  <c r="DI512" i="2" s="1"/>
  <c r="DI456" i="2" a="1"/>
  <c r="DI456" i="2" s="1"/>
  <c r="DI455" i="2" a="1"/>
  <c r="DI455" i="2" s="1"/>
  <c r="DI454" i="2" a="1"/>
  <c r="DI454" i="2" s="1"/>
  <c r="DI453" i="2" a="1"/>
  <c r="DI453" i="2" s="1"/>
  <c r="DI450" i="2"/>
  <c r="DI449" i="2"/>
  <c r="DI448" i="2"/>
  <c r="DI447" i="2"/>
  <c r="DI446" i="2"/>
  <c r="DI445" i="2"/>
  <c r="DI438" i="2"/>
  <c r="DI437" i="2"/>
  <c r="DI436" i="2" a="1"/>
  <c r="DI436" i="2" s="1"/>
  <c r="DI435" i="2"/>
  <c r="DI434" i="2"/>
  <c r="DI433" i="2" a="1"/>
  <c r="DI433" i="2" s="1"/>
  <c r="DI432" i="2" a="1"/>
  <c r="DI432" i="2" s="1"/>
  <c r="DI444" i="2" s="1"/>
  <c r="DI429" i="2"/>
  <c r="DI424" i="2"/>
  <c r="DI408" i="2"/>
  <c r="DI394" i="2"/>
  <c r="DI393" i="2"/>
  <c r="DI392" i="2"/>
  <c r="DI391" i="2"/>
  <c r="DI384" i="2"/>
  <c r="DI383" i="2"/>
  <c r="DI382" i="2" a="1"/>
  <c r="DI382" i="2" s="1"/>
  <c r="DI381" i="2" a="1"/>
  <c r="DI381" i="2" s="1"/>
  <c r="DI380" i="2" a="1"/>
  <c r="DI380" i="2" s="1"/>
  <c r="DI390" i="2" s="1"/>
  <c r="DI377" i="2"/>
  <c r="DI362" i="2"/>
  <c r="DI1273" i="2" s="1"/>
  <c r="DI347" i="2" a="1"/>
  <c r="DI347" i="2" s="1"/>
  <c r="DI346" i="2" a="1"/>
  <c r="DI346" i="2" s="1"/>
  <c r="DI345" i="2" a="1"/>
  <c r="DI345" i="2" s="1"/>
  <c r="DI344" i="2" a="1"/>
  <c r="DI344" i="2" s="1"/>
  <c r="DI343" i="2" a="1"/>
  <c r="DI343" i="2" s="1"/>
  <c r="DI342" i="2" a="1"/>
  <c r="DI342" i="2" s="1"/>
  <c r="DI341" i="2" a="1"/>
  <c r="DI341" i="2" s="1"/>
  <c r="DI340" i="2" a="1"/>
  <c r="DI340" i="2" s="1"/>
  <c r="DI339" i="2" a="1"/>
  <c r="DI339" i="2" s="1"/>
  <c r="DI338" i="2" a="1"/>
  <c r="DI338" i="2" s="1"/>
  <c r="DI337" i="2" a="1"/>
  <c r="DI337" i="2" s="1"/>
  <c r="DI336" i="2" a="1"/>
  <c r="DI336" i="2" s="1"/>
  <c r="DI335" i="2" a="1"/>
  <c r="DI335" i="2" s="1"/>
  <c r="DI329" i="2"/>
  <c r="DI328" i="2"/>
  <c r="DI327" i="2"/>
  <c r="DI326" i="2"/>
  <c r="DI325" i="2"/>
  <c r="DI324" i="2"/>
  <c r="DI323" i="2"/>
  <c r="DI322" i="2"/>
  <c r="DI321" i="2"/>
  <c r="DI320" i="2"/>
  <c r="DI319" i="2"/>
  <c r="DI318" i="2"/>
  <c r="DI317" i="2"/>
  <c r="DI310" i="2"/>
  <c r="DI309" i="2"/>
  <c r="DI308" i="2" a="1"/>
  <c r="DI308" i="2" s="1"/>
  <c r="DI307" i="2" a="1"/>
  <c r="DI307" i="2" s="1"/>
  <c r="DI306" i="2" a="1"/>
  <c r="DI306" i="2" s="1"/>
  <c r="DI305" i="2"/>
  <c r="DI304" i="2" a="1"/>
  <c r="DI304" i="2" s="1"/>
  <c r="DI303" i="2" a="1"/>
  <c r="DI303" i="2" s="1"/>
  <c r="DI302" i="2" a="1"/>
  <c r="DI302" i="2" s="1"/>
  <c r="DI301" i="2" a="1"/>
  <c r="DI301" i="2" s="1"/>
  <c r="DI300" i="2"/>
  <c r="DI299" i="2" a="1"/>
  <c r="DI299" i="2" s="1"/>
  <c r="DI298" i="2" a="1"/>
  <c r="DI298" i="2" s="1"/>
  <c r="DI297" i="2" a="1"/>
  <c r="DI297" i="2" s="1"/>
  <c r="DI296" i="2" a="1"/>
  <c r="DI296" i="2" s="1"/>
  <c r="DI316" i="2" s="1"/>
  <c r="DI291" i="2"/>
  <c r="DI290" i="2"/>
  <c r="DI267" i="2"/>
  <c r="DI1180" i="2" s="1"/>
  <c r="DI260" i="2"/>
  <c r="DI1173" i="2" s="1"/>
  <c r="DI1167" i="2"/>
  <c r="DI243" i="2" a="1"/>
  <c r="DI243" i="2" s="1"/>
  <c r="DI248" i="2" s="1"/>
  <c r="DI242" i="2" a="1"/>
  <c r="DI242" i="2" s="1"/>
  <c r="DI241" i="2" a="1"/>
  <c r="DI241" i="2" s="1"/>
  <c r="DI240" i="2" a="1"/>
  <c r="DI240" i="2" s="1"/>
  <c r="DI239" i="2" a="1"/>
  <c r="DI239" i="2" s="1"/>
  <c r="DI234" i="2"/>
  <c r="DI233" i="2"/>
  <c r="DI232" i="2"/>
  <c r="DI231" i="2"/>
  <c r="DI230" i="2"/>
  <c r="DI229" i="2"/>
  <c r="DI228" i="2"/>
  <c r="DI227" i="2"/>
  <c r="DI226" i="2"/>
  <c r="DI220" i="2" a="1"/>
  <c r="DI220" i="2" s="1"/>
  <c r="DI219" i="2" a="1"/>
  <c r="DI219" i="2" s="1"/>
  <c r="DI218" i="2" a="1"/>
  <c r="DI218" i="2" s="1"/>
  <c r="DI217" i="2" a="1"/>
  <c r="DI217" i="2" s="1"/>
  <c r="DI216" i="2" a="1"/>
  <c r="DI216" i="2" s="1"/>
  <c r="DI215" i="2" a="1"/>
  <c r="DI215" i="2" s="1"/>
  <c r="DI214" i="2" a="1"/>
  <c r="DI214" i="2" s="1"/>
  <c r="DI213" i="2" a="1"/>
  <c r="DI213" i="2" s="1"/>
  <c r="DI212" i="2" a="1"/>
  <c r="DI212" i="2" s="1"/>
  <c r="DI211" i="2" a="1"/>
  <c r="DI211" i="2" s="1"/>
  <c r="DI207" i="2"/>
  <c r="DI184" i="2"/>
  <c r="DI169" i="2" a="1"/>
  <c r="DI169" i="2" s="1"/>
  <c r="DI174" i="2" s="1"/>
  <c r="DI168" i="2" a="1"/>
  <c r="DI168" i="2" s="1"/>
  <c r="DI167" i="2" a="1"/>
  <c r="DI167" i="2" s="1"/>
  <c r="DI166" i="2" a="1"/>
  <c r="DI166" i="2" s="1"/>
  <c r="DI165" i="2" a="1"/>
  <c r="DI165" i="2" s="1"/>
  <c r="DI160" i="2"/>
  <c r="DI159" i="2"/>
  <c r="DI158" i="2"/>
  <c r="DI157" i="2"/>
  <c r="DI156" i="2"/>
  <c r="DI155" i="2"/>
  <c r="DI154" i="2"/>
  <c r="DI153" i="2"/>
  <c r="DI152" i="2"/>
  <c r="DI148" i="2" a="1"/>
  <c r="DI148" i="2" s="1"/>
  <c r="DI147" i="2" a="1"/>
  <c r="DI147" i="2" s="1"/>
  <c r="DI146" i="2" a="1"/>
  <c r="DI146" i="2" s="1"/>
  <c r="DI145" i="2" a="1"/>
  <c r="DI145" i="2" s="1"/>
  <c r="DI144" i="2" a="1"/>
  <c r="DI144" i="2" s="1"/>
  <c r="DI143" i="2" a="1"/>
  <c r="DI143" i="2" s="1"/>
  <c r="DI142" i="2" a="1"/>
  <c r="DI142" i="2" s="1"/>
  <c r="DI141" i="2" a="1"/>
  <c r="DI141" i="2" s="1"/>
  <c r="DI140" i="2" a="1"/>
  <c r="DI140" i="2" s="1"/>
  <c r="DI139" i="2" a="1"/>
  <c r="DI139" i="2" s="1"/>
  <c r="DI138" i="2" a="1"/>
  <c r="DI138" i="2" s="1"/>
  <c r="DI137" i="2" a="1"/>
  <c r="DI137" i="2" s="1"/>
  <c r="DI110" i="2"/>
  <c r="DI46" i="2"/>
  <c r="DI56" i="2" s="1"/>
  <c r="ES1665" i="2"/>
  <c r="ES1664" i="2"/>
  <c r="ES1663" i="2"/>
  <c r="ES1662" i="2"/>
  <c r="ES1661" i="2"/>
  <c r="ES1624" i="2"/>
  <c r="ES1623" i="2"/>
  <c r="ES1622" i="2"/>
  <c r="ES1621" i="2"/>
  <c r="ES1620" i="2"/>
  <c r="ES1619" i="2"/>
  <c r="ES1617" i="2"/>
  <c r="ES1616" i="2"/>
  <c r="ES1577" i="2"/>
  <c r="ES1576" i="2"/>
  <c r="ES1575" i="2"/>
  <c r="ES1574" i="2"/>
  <c r="ES1573" i="2"/>
  <c r="ES1541" i="2"/>
  <c r="ES1540" i="2"/>
  <c r="ES1539" i="2"/>
  <c r="ES1538" i="2"/>
  <c r="ES1499" i="2"/>
  <c r="ES1498" i="2"/>
  <c r="ES1496" i="2"/>
  <c r="ES1452" i="2"/>
  <c r="ES1451" i="2"/>
  <c r="ES1450" i="2"/>
  <c r="ES1449" i="2"/>
  <c r="ES1385" i="2"/>
  <c r="ES1384" i="2"/>
  <c r="ES1383" i="2"/>
  <c r="ES1382" i="2"/>
  <c r="ES1380" i="2"/>
  <c r="ES1379" i="2"/>
  <c r="ES1378" i="2"/>
  <c r="ES1377" i="2"/>
  <c r="ES1376" i="2"/>
  <c r="ES1374" i="2"/>
  <c r="ES1327" i="2"/>
  <c r="ES1326" i="2"/>
  <c r="ES1325" i="2"/>
  <c r="ES1324" i="2"/>
  <c r="ES1323" i="2"/>
  <c r="ES1322" i="2"/>
  <c r="ES1277" i="2"/>
  <c r="ES1276" i="2"/>
  <c r="ES1275" i="2"/>
  <c r="ES1274" i="2"/>
  <c r="ES1272" i="2"/>
  <c r="ES1271" i="2"/>
  <c r="ES1270" i="2"/>
  <c r="ES1269" i="2"/>
  <c r="ES1268" i="2"/>
  <c r="ES1267" i="2"/>
  <c r="ES1166" i="2"/>
  <c r="ES1165" i="2"/>
  <c r="ES912" i="2"/>
  <c r="ES833" i="2" a="1"/>
  <c r="ES833" i="2" s="1"/>
  <c r="ES832" i="2" a="1"/>
  <c r="ES832" i="2" s="1"/>
  <c r="ES831" i="2" a="1"/>
  <c r="ES831" i="2" s="1"/>
  <c r="ES828" i="2"/>
  <c r="ES827" i="2"/>
  <c r="ES826" i="2"/>
  <c r="ES825" i="2"/>
  <c r="ES824" i="2"/>
  <c r="ES823" i="2"/>
  <c r="ES821" i="2"/>
  <c r="ES932" i="2" s="1"/>
  <c r="ES816" i="2" a="1"/>
  <c r="ES816" i="2" s="1"/>
  <c r="ES815" i="2" a="1"/>
  <c r="ES815" i="2" s="1"/>
  <c r="ES814" i="2" a="1"/>
  <c r="ES814" i="2" s="1"/>
  <c r="ES813" i="2" a="1"/>
  <c r="ES813" i="2" s="1"/>
  <c r="ES812" i="2" a="1"/>
  <c r="ES812" i="2" s="1"/>
  <c r="ES811" i="2" a="1"/>
  <c r="ES811" i="2" s="1"/>
  <c r="ES810" i="2" a="1"/>
  <c r="ES810" i="2" s="1"/>
  <c r="ES822" i="2" s="1"/>
  <c r="ES807" i="2"/>
  <c r="ES780" i="2" a="1"/>
  <c r="ES780" i="2" s="1"/>
  <c r="ES779" i="2" a="1"/>
  <c r="ES779" i="2" s="1"/>
  <c r="ES778" i="2" a="1"/>
  <c r="ES778" i="2" s="1"/>
  <c r="ES773" i="2"/>
  <c r="ES772" i="2"/>
  <c r="ES765" i="2"/>
  <c r="ES764" i="2"/>
  <c r="ES763" i="2" a="1"/>
  <c r="ES763" i="2" s="1"/>
  <c r="ES771" i="2" s="1"/>
  <c r="ES744" i="2"/>
  <c r="ES1618" i="2" s="1"/>
  <c r="ES732" i="2" a="1"/>
  <c r="ES732" i="2" s="1"/>
  <c r="ES731" i="2" a="1"/>
  <c r="ES731" i="2" s="1"/>
  <c r="ES730" i="2" a="1"/>
  <c r="ES730" i="2" s="1"/>
  <c r="ES729" i="2" a="1"/>
  <c r="ES729" i="2" s="1"/>
  <c r="ES726" i="2"/>
  <c r="ES725" i="2"/>
  <c r="ES724" i="2"/>
  <c r="ES723" i="2"/>
  <c r="ES716" i="2"/>
  <c r="ES715" i="2"/>
  <c r="ES714" i="2" a="1"/>
  <c r="ES714" i="2" s="1"/>
  <c r="ES713" i="2" a="1"/>
  <c r="ES713" i="2" s="1"/>
  <c r="ES712" i="2" a="1"/>
  <c r="ES712" i="2" s="1"/>
  <c r="ES722" i="2" s="1"/>
  <c r="ES709" i="2"/>
  <c r="ES703" i="2"/>
  <c r="ES685" i="2" a="1"/>
  <c r="ES685" i="2" s="1"/>
  <c r="ES684" i="2" a="1"/>
  <c r="ES684" i="2" s="1"/>
  <c r="ES683" i="2" a="1"/>
  <c r="ES683" i="2" s="1"/>
  <c r="ES682" i="2" a="1"/>
  <c r="ES682" i="2" s="1"/>
  <c r="ES681" i="2" a="1"/>
  <c r="ES681" i="2" s="1"/>
  <c r="ES676" i="2"/>
  <c r="ES675" i="2"/>
  <c r="ES668" i="2"/>
  <c r="ES667" i="2"/>
  <c r="ES666" i="2" a="1"/>
  <c r="ES666" i="2" s="1"/>
  <c r="ES674" i="2" s="1"/>
  <c r="ES663" i="2"/>
  <c r="ES656" i="2"/>
  <c r="ES639" i="2" a="1"/>
  <c r="ES639" i="2" s="1"/>
  <c r="ES638" i="2" a="1"/>
  <c r="ES638" i="2" s="1"/>
  <c r="ES637" i="2" a="1"/>
  <c r="ES637" i="2" s="1"/>
  <c r="ES636" i="2" a="1"/>
  <c r="ES636" i="2" s="1"/>
  <c r="ES635" i="2" a="1"/>
  <c r="ES635" i="2" s="1"/>
  <c r="ES634" i="2" a="1"/>
  <c r="ES634" i="2" s="1"/>
  <c r="ES629" i="2"/>
  <c r="ES628" i="2"/>
  <c r="ES627" i="2"/>
  <c r="ES620" i="2"/>
  <c r="ES619" i="2"/>
  <c r="ES618" i="2" a="1"/>
  <c r="ES618" i="2" s="1"/>
  <c r="ES617" i="2" a="1"/>
  <c r="ES617" i="2" s="1"/>
  <c r="ES626" i="2" s="1"/>
  <c r="ES614" i="2"/>
  <c r="ES599" i="2"/>
  <c r="ES1497" i="2" s="1"/>
  <c r="ES587" i="2" a="1"/>
  <c r="ES587" i="2" s="1"/>
  <c r="ES586" i="2" a="1"/>
  <c r="ES586" i="2" s="1"/>
  <c r="ES585" i="2" a="1"/>
  <c r="ES585" i="2" s="1"/>
  <c r="ES582" i="2"/>
  <c r="ES581" i="2"/>
  <c r="ES580" i="2"/>
  <c r="ES579" i="2"/>
  <c r="ES578" i="2"/>
  <c r="ES577" i="2"/>
  <c r="ES575" i="2"/>
  <c r="ES927" i="2" s="1"/>
  <c r="ES570" i="2"/>
  <c r="ES569" i="2"/>
  <c r="ES568" i="2" a="1"/>
  <c r="ES568" i="2" s="1"/>
  <c r="ES567" i="2"/>
  <c r="ES566" i="2"/>
  <c r="ES565" i="2" a="1"/>
  <c r="ES565" i="2" s="1"/>
  <c r="ES564" i="2" a="1"/>
  <c r="ES564" i="2" s="1"/>
  <c r="ES576" i="2" s="1"/>
  <c r="ES561" i="2"/>
  <c r="ES534" i="2" a="1"/>
  <c r="ES534" i="2" s="1"/>
  <c r="ES533" i="2" a="1"/>
  <c r="ES533" i="2" s="1"/>
  <c r="ES531" i="2" a="1"/>
  <c r="ES531" i="2" s="1"/>
  <c r="ES529" i="2" a="1"/>
  <c r="ES529" i="2" s="1"/>
  <c r="ES528" i="2" a="1"/>
  <c r="ES528" i="2" s="1"/>
  <c r="ES527" i="2" a="1"/>
  <c r="ES527" i="2" s="1"/>
  <c r="ES524" i="2"/>
  <c r="ES523" i="2"/>
  <c r="ES522" i="2"/>
  <c r="ES517" i="2"/>
  <c r="ES506" i="2"/>
  <c r="ES505" i="2"/>
  <c r="ES504" i="2" a="1"/>
  <c r="ES504" i="2" s="1"/>
  <c r="ES503" i="2"/>
  <c r="ES502" i="2"/>
  <c r="ES501" i="2" a="1"/>
  <c r="ES501" i="2" s="1"/>
  <c r="ES500" i="2" a="1"/>
  <c r="ES500" i="2" s="1"/>
  <c r="ES516" i="2" s="1"/>
  <c r="ES499" i="2" a="1"/>
  <c r="ES499" i="2" s="1"/>
  <c r="ES515" i="2" s="1"/>
  <c r="ES498" i="2" a="1"/>
  <c r="ES498" i="2" s="1"/>
  <c r="ES514" i="2" s="1"/>
  <c r="ES497" i="2" a="1"/>
  <c r="ES497" i="2" s="1"/>
  <c r="ES513" i="2" s="1"/>
  <c r="ES496" i="2" a="1"/>
  <c r="ES496" i="2" s="1"/>
  <c r="ES512" i="2" s="1"/>
  <c r="ES408" i="2"/>
  <c r="ES394" i="2"/>
  <c r="ES393" i="2"/>
  <c r="ES392" i="2"/>
  <c r="ES391" i="2"/>
  <c r="ES384" i="2"/>
  <c r="ES383" i="2"/>
  <c r="ES382" i="2" a="1"/>
  <c r="ES382" i="2" s="1"/>
  <c r="ES381" i="2" a="1"/>
  <c r="ES381" i="2" s="1"/>
  <c r="ES380" i="2" a="1"/>
  <c r="ES380" i="2" s="1"/>
  <c r="ES390" i="2" s="1"/>
  <c r="ES377" i="2"/>
  <c r="ES362" i="2"/>
  <c r="ES1273" i="2" s="1"/>
  <c r="ES347" i="2" a="1"/>
  <c r="ES347" i="2" s="1"/>
  <c r="ES346" i="2" a="1"/>
  <c r="ES346" i="2" s="1"/>
  <c r="ES345" i="2" a="1"/>
  <c r="ES345" i="2" s="1"/>
  <c r="ES344" i="2" a="1"/>
  <c r="ES344" i="2" s="1"/>
  <c r="ES343" i="2" a="1"/>
  <c r="ES343" i="2" s="1"/>
  <c r="ES342" i="2" a="1"/>
  <c r="ES342" i="2" s="1"/>
  <c r="ES341" i="2" a="1"/>
  <c r="ES341" i="2" s="1"/>
  <c r="ES340" i="2" a="1"/>
  <c r="ES340" i="2" s="1"/>
  <c r="ES339" i="2" a="1"/>
  <c r="ES339" i="2" s="1"/>
  <c r="ES338" i="2" a="1"/>
  <c r="ES338" i="2" s="1"/>
  <c r="ES337" i="2" a="1"/>
  <c r="ES337" i="2" s="1"/>
  <c r="ES336" i="2" a="1"/>
  <c r="ES336" i="2" s="1"/>
  <c r="ES335" i="2" a="1"/>
  <c r="ES335" i="2" s="1"/>
  <c r="ES329" i="2"/>
  <c r="ES328" i="2"/>
  <c r="ES327" i="2"/>
  <c r="ES326" i="2"/>
  <c r="ES325" i="2"/>
  <c r="ES324" i="2"/>
  <c r="ES323" i="2"/>
  <c r="ES322" i="2"/>
  <c r="ES321" i="2"/>
  <c r="ES320" i="2"/>
  <c r="ES319" i="2"/>
  <c r="ES318" i="2"/>
  <c r="ES317" i="2"/>
  <c r="ES310" i="2"/>
  <c r="ES309" i="2"/>
  <c r="ES308" i="2" a="1"/>
  <c r="ES308" i="2" s="1"/>
  <c r="ES307" i="2" a="1"/>
  <c r="ES307" i="2" s="1"/>
  <c r="ES306" i="2" a="1"/>
  <c r="ES306" i="2" s="1"/>
  <c r="ES305" i="2"/>
  <c r="ES304" i="2" a="1"/>
  <c r="ES304" i="2" s="1"/>
  <c r="ES303" i="2" a="1"/>
  <c r="ES303" i="2" s="1"/>
  <c r="ES302" i="2" a="1"/>
  <c r="ES302" i="2" s="1"/>
  <c r="ES301" i="2" a="1"/>
  <c r="ES301" i="2" s="1"/>
  <c r="ES300" i="2"/>
  <c r="ES299" i="2" a="1"/>
  <c r="ES299" i="2" s="1"/>
  <c r="ES298" i="2" a="1"/>
  <c r="ES298" i="2" s="1"/>
  <c r="ES297" i="2" a="1"/>
  <c r="ES297" i="2" s="1"/>
  <c r="ES296" i="2" a="1"/>
  <c r="ES296" i="2" s="1"/>
  <c r="ES316" i="2" s="1"/>
  <c r="ES291" i="2"/>
  <c r="ES290" i="2"/>
  <c r="ES267" i="2"/>
  <c r="ES1180" i="2" s="1"/>
  <c r="ES260" i="2"/>
  <c r="ES1173" i="2" s="1"/>
  <c r="ES1167" i="2"/>
  <c r="ES243" i="2" a="1"/>
  <c r="ES243" i="2" s="1"/>
  <c r="ES248" i="2" s="1"/>
  <c r="ES242" i="2" a="1"/>
  <c r="ES242" i="2" s="1"/>
  <c r="ES241" i="2" a="1"/>
  <c r="ES241" i="2" s="1"/>
  <c r="ES240" i="2" a="1"/>
  <c r="ES240" i="2" s="1"/>
  <c r="ES239" i="2" a="1"/>
  <c r="ES239" i="2" s="1"/>
  <c r="ES234" i="2"/>
  <c r="ES233" i="2"/>
  <c r="ES232" i="2"/>
  <c r="ES231" i="2"/>
  <c r="ES230" i="2"/>
  <c r="ES229" i="2"/>
  <c r="ES228" i="2"/>
  <c r="ES227" i="2"/>
  <c r="ES226" i="2"/>
  <c r="ES220" i="2" a="1"/>
  <c r="ES220" i="2" s="1"/>
  <c r="ES219" i="2" a="1"/>
  <c r="ES219" i="2" s="1"/>
  <c r="ES218" i="2" a="1"/>
  <c r="ES218" i="2" s="1"/>
  <c r="ES217" i="2" a="1"/>
  <c r="ES217" i="2" s="1"/>
  <c r="ES216" i="2" a="1"/>
  <c r="ES216" i="2" s="1"/>
  <c r="ES215" i="2" a="1"/>
  <c r="ES215" i="2" s="1"/>
  <c r="ES214" i="2" a="1"/>
  <c r="ES214" i="2" s="1"/>
  <c r="ES213" i="2" a="1"/>
  <c r="ES213" i="2" s="1"/>
  <c r="ES212" i="2" a="1"/>
  <c r="ES212" i="2" s="1"/>
  <c r="ES211" i="2" a="1"/>
  <c r="ES211" i="2" s="1"/>
  <c r="ES207" i="2"/>
  <c r="ES184" i="2"/>
  <c r="ES169" i="2" a="1"/>
  <c r="ES169" i="2" s="1"/>
  <c r="ES174" i="2" s="1"/>
  <c r="ES168" i="2" a="1"/>
  <c r="ES168" i="2" s="1"/>
  <c r="ES167" i="2" a="1"/>
  <c r="ES167" i="2" s="1"/>
  <c r="ES166" i="2" a="1"/>
  <c r="ES166" i="2" s="1"/>
  <c r="ES165" i="2" a="1"/>
  <c r="ES165" i="2" s="1"/>
  <c r="ES160" i="2"/>
  <c r="ES159" i="2"/>
  <c r="ES158" i="2"/>
  <c r="ES157" i="2"/>
  <c r="ES156" i="2"/>
  <c r="ES155" i="2"/>
  <c r="ES154" i="2"/>
  <c r="ES153" i="2"/>
  <c r="ES152" i="2"/>
  <c r="ES148" i="2" a="1"/>
  <c r="ES148" i="2" s="1"/>
  <c r="ES147" i="2" a="1"/>
  <c r="ES147" i="2" s="1"/>
  <c r="ES146" i="2" a="1"/>
  <c r="ES146" i="2" s="1"/>
  <c r="ES145" i="2" a="1"/>
  <c r="ES145" i="2" s="1"/>
  <c r="ES144" i="2" a="1"/>
  <c r="ES144" i="2" s="1"/>
  <c r="ES143" i="2" a="1"/>
  <c r="ES143" i="2" s="1"/>
  <c r="ES142" i="2" a="1"/>
  <c r="ES142" i="2" s="1"/>
  <c r="ES141" i="2" a="1"/>
  <c r="ES141" i="2" s="1"/>
  <c r="ES140" i="2" a="1"/>
  <c r="ES140" i="2" s="1"/>
  <c r="ES139" i="2" a="1"/>
  <c r="ES139" i="2" s="1"/>
  <c r="ES138" i="2" a="1"/>
  <c r="ES138" i="2" s="1"/>
  <c r="ES137" i="2" a="1"/>
  <c r="ES137" i="2" s="1"/>
  <c r="ES110" i="2"/>
  <c r="ES56" i="2"/>
  <c r="GD1665" i="2"/>
  <c r="GD1664" i="2"/>
  <c r="GD1663" i="2"/>
  <c r="GD1662" i="2"/>
  <c r="GD1661" i="2"/>
  <c r="GD1624" i="2"/>
  <c r="GD1623" i="2"/>
  <c r="GD1622" i="2"/>
  <c r="GD1621" i="2"/>
  <c r="GD1620" i="2"/>
  <c r="GD1619" i="2"/>
  <c r="GD1617" i="2"/>
  <c r="GD1616" i="2"/>
  <c r="GD1577" i="2"/>
  <c r="GD1576" i="2"/>
  <c r="GD1575" i="2"/>
  <c r="GD1574" i="2"/>
  <c r="GD1573" i="2"/>
  <c r="GD1541" i="2"/>
  <c r="GD1540" i="2"/>
  <c r="GD1539" i="2"/>
  <c r="GD1538" i="2"/>
  <c r="GD1499" i="2"/>
  <c r="GD1498" i="2"/>
  <c r="GD1496" i="2"/>
  <c r="GD1452" i="2"/>
  <c r="GD1451" i="2"/>
  <c r="GD1450" i="2"/>
  <c r="GD1449" i="2"/>
  <c r="GD1385" i="2"/>
  <c r="GD1384" i="2"/>
  <c r="GD1383" i="2"/>
  <c r="GD1382" i="2"/>
  <c r="GD1380" i="2"/>
  <c r="GD1379" i="2"/>
  <c r="GD1378" i="2"/>
  <c r="GD1377" i="2"/>
  <c r="GD1376" i="2"/>
  <c r="GD1374" i="2"/>
  <c r="GD1327" i="2"/>
  <c r="GD1326" i="2"/>
  <c r="GD1325" i="2"/>
  <c r="GD1324" i="2"/>
  <c r="GD1323" i="2"/>
  <c r="GD1322" i="2"/>
  <c r="GD1277" i="2"/>
  <c r="GD1276" i="2"/>
  <c r="GD1275" i="2"/>
  <c r="GD1274" i="2"/>
  <c r="GD1272" i="2"/>
  <c r="GD1271" i="2"/>
  <c r="GD1270" i="2"/>
  <c r="GD1269" i="2"/>
  <c r="GD1267" i="2"/>
  <c r="GD1166" i="2"/>
  <c r="GD1165" i="2"/>
  <c r="GD912" i="2"/>
  <c r="GD833" i="2" a="1"/>
  <c r="GD833" i="2" s="1"/>
  <c r="GD832" i="2" a="1"/>
  <c r="GD832" i="2" s="1"/>
  <c r="GD831" i="2" a="1"/>
  <c r="GD831" i="2" s="1"/>
  <c r="GD828" i="2"/>
  <c r="GD827" i="2"/>
  <c r="GD826" i="2"/>
  <c r="GD825" i="2"/>
  <c r="GD824" i="2"/>
  <c r="GD823" i="2"/>
  <c r="GD821" i="2"/>
  <c r="GD932" i="2" s="1"/>
  <c r="GD816" i="2" a="1"/>
  <c r="GD816" i="2" s="1"/>
  <c r="GD815" i="2" a="1"/>
  <c r="GD815" i="2" s="1"/>
  <c r="GD814" i="2" a="1"/>
  <c r="GD814" i="2" s="1"/>
  <c r="GD813" i="2" a="1"/>
  <c r="GD813" i="2" s="1"/>
  <c r="GD812" i="2" a="1"/>
  <c r="GD812" i="2" s="1"/>
  <c r="GD811" i="2" a="1"/>
  <c r="GD811" i="2" s="1"/>
  <c r="GD810" i="2" a="1"/>
  <c r="GD810" i="2" s="1"/>
  <c r="GD822" i="2" s="1"/>
  <c r="GD807" i="2"/>
  <c r="GD780" i="2" a="1"/>
  <c r="GD780" i="2" s="1"/>
  <c r="GD779" i="2" a="1"/>
  <c r="GD779" i="2" s="1"/>
  <c r="GD778" i="2" a="1"/>
  <c r="GD778" i="2" s="1"/>
  <c r="GD773" i="2"/>
  <c r="GD772" i="2"/>
  <c r="GD765" i="2"/>
  <c r="GD764" i="2"/>
  <c r="GD763" i="2" a="1"/>
  <c r="GD763" i="2" s="1"/>
  <c r="GD771" i="2" s="1"/>
  <c r="GD744" i="2"/>
  <c r="GD1618" i="2" s="1"/>
  <c r="GD732" i="2" a="1"/>
  <c r="GD732" i="2" s="1"/>
  <c r="GD731" i="2" a="1"/>
  <c r="GD731" i="2" s="1"/>
  <c r="GD730" i="2" a="1"/>
  <c r="GD730" i="2" s="1"/>
  <c r="GD729" i="2" a="1"/>
  <c r="GD729" i="2" s="1"/>
  <c r="GD726" i="2"/>
  <c r="GD725" i="2"/>
  <c r="GD724" i="2"/>
  <c r="GD723" i="2"/>
  <c r="GD716" i="2"/>
  <c r="GD715" i="2"/>
  <c r="GD714" i="2" a="1"/>
  <c r="GD714" i="2" s="1"/>
  <c r="GD713" i="2" a="1"/>
  <c r="GD713" i="2" s="1"/>
  <c r="GD712" i="2" a="1"/>
  <c r="GD712" i="2" s="1"/>
  <c r="GD722" i="2" s="1"/>
  <c r="GD709" i="2"/>
  <c r="GD703" i="2"/>
  <c r="GD685" i="2" a="1"/>
  <c r="GD685" i="2" s="1"/>
  <c r="GD684" i="2" a="1"/>
  <c r="GD684" i="2" s="1"/>
  <c r="GD683" i="2" a="1"/>
  <c r="GD683" i="2" s="1"/>
  <c r="GD682" i="2" a="1"/>
  <c r="GD682" i="2" s="1"/>
  <c r="GD681" i="2" a="1"/>
  <c r="GD681" i="2" s="1"/>
  <c r="GD676" i="2"/>
  <c r="GD675" i="2"/>
  <c r="GD668" i="2"/>
  <c r="GD667" i="2"/>
  <c r="GD666" i="2" a="1"/>
  <c r="GD666" i="2" s="1"/>
  <c r="GD674" i="2" s="1"/>
  <c r="GD663" i="2"/>
  <c r="GD656" i="2"/>
  <c r="GD639" i="2" a="1"/>
  <c r="GD639" i="2" s="1"/>
  <c r="GD638" i="2" a="1"/>
  <c r="GD638" i="2" s="1"/>
  <c r="GD637" i="2" a="1"/>
  <c r="GD637" i="2" s="1"/>
  <c r="GD636" i="2" a="1"/>
  <c r="GD636" i="2" s="1"/>
  <c r="GD635" i="2" a="1"/>
  <c r="GD635" i="2" s="1"/>
  <c r="GD634" i="2" a="1"/>
  <c r="GD634" i="2" s="1"/>
  <c r="GD629" i="2"/>
  <c r="GD628" i="2"/>
  <c r="GD627" i="2"/>
  <c r="GD620" i="2"/>
  <c r="GD619" i="2"/>
  <c r="GD618" i="2" a="1"/>
  <c r="GD618" i="2" s="1"/>
  <c r="GD617" i="2" a="1"/>
  <c r="GD617" i="2" s="1"/>
  <c r="GD626" i="2" s="1"/>
  <c r="GD614" i="2"/>
  <c r="GD599" i="2"/>
  <c r="GD1497" i="2" s="1"/>
  <c r="GD587" i="2" a="1"/>
  <c r="GD587" i="2" s="1"/>
  <c r="GD586" i="2" a="1"/>
  <c r="GD586" i="2" s="1"/>
  <c r="GD585" i="2" a="1"/>
  <c r="GD585" i="2" s="1"/>
  <c r="GD582" i="2"/>
  <c r="GD581" i="2"/>
  <c r="GD580" i="2"/>
  <c r="GD579" i="2"/>
  <c r="GD578" i="2"/>
  <c r="GD577" i="2"/>
  <c r="GD575" i="2"/>
  <c r="GD927" i="2" s="1"/>
  <c r="GD570" i="2"/>
  <c r="GD569" i="2"/>
  <c r="GD568" i="2" a="1"/>
  <c r="GD568" i="2" s="1"/>
  <c r="GD567" i="2"/>
  <c r="GD566" i="2"/>
  <c r="GD565" i="2" a="1"/>
  <c r="GD565" i="2" s="1"/>
  <c r="GD564" i="2" a="1"/>
  <c r="GD564" i="2" s="1"/>
  <c r="GD576" i="2" s="1"/>
  <c r="GD561" i="2"/>
  <c r="GD534" i="2" a="1"/>
  <c r="GD534" i="2" s="1"/>
  <c r="GD533" i="2" a="1"/>
  <c r="GD533" i="2" s="1"/>
  <c r="GD531" i="2" a="1"/>
  <c r="GD531" i="2" s="1"/>
  <c r="GD529" i="2" a="1"/>
  <c r="GD529" i="2" s="1"/>
  <c r="GD528" i="2" a="1"/>
  <c r="GD528" i="2" s="1"/>
  <c r="GD527" i="2" a="1"/>
  <c r="GD527" i="2" s="1"/>
  <c r="GD524" i="2"/>
  <c r="GD523" i="2"/>
  <c r="GD522" i="2"/>
  <c r="GD517" i="2"/>
  <c r="GD506" i="2"/>
  <c r="GD505" i="2"/>
  <c r="GD504" i="2" a="1"/>
  <c r="GD504" i="2" s="1"/>
  <c r="GD503" i="2"/>
  <c r="GD502" i="2"/>
  <c r="GD501" i="2" a="1"/>
  <c r="GD501" i="2" s="1"/>
  <c r="GD500" i="2" a="1"/>
  <c r="GD500" i="2" s="1"/>
  <c r="GD516" i="2" s="1"/>
  <c r="GD499" i="2" a="1"/>
  <c r="GD499" i="2" s="1"/>
  <c r="GD515" i="2" s="1"/>
  <c r="GD498" i="2" a="1"/>
  <c r="GD498" i="2" s="1"/>
  <c r="GD514" i="2" s="1"/>
  <c r="GD497" i="2" a="1"/>
  <c r="GD497" i="2" s="1"/>
  <c r="GD513" i="2" s="1"/>
  <c r="GD496" i="2" a="1"/>
  <c r="GD496" i="2" s="1"/>
  <c r="GD512" i="2" s="1"/>
  <c r="GD424" i="2"/>
  <c r="GD362" i="2"/>
  <c r="GD1273" i="2" s="1"/>
  <c r="GD347" i="2" a="1"/>
  <c r="GD347" i="2" s="1"/>
  <c r="GD346" i="2" a="1"/>
  <c r="GD346" i="2" s="1"/>
  <c r="GD345" i="2" a="1"/>
  <c r="GD345" i="2" s="1"/>
  <c r="GD344" i="2" a="1"/>
  <c r="GD344" i="2" s="1"/>
  <c r="GD343" i="2" a="1"/>
  <c r="GD343" i="2" s="1"/>
  <c r="GD342" i="2" a="1"/>
  <c r="GD342" i="2" s="1"/>
  <c r="GD341" i="2" a="1"/>
  <c r="GD341" i="2" s="1"/>
  <c r="GD340" i="2" a="1"/>
  <c r="GD340" i="2" s="1"/>
  <c r="GD339" i="2" a="1"/>
  <c r="GD339" i="2" s="1"/>
  <c r="GD338" i="2" a="1"/>
  <c r="GD338" i="2" s="1"/>
  <c r="GD337" i="2" a="1"/>
  <c r="GD337" i="2" s="1"/>
  <c r="GD336" i="2" a="1"/>
  <c r="GD336" i="2" s="1"/>
  <c r="GD335" i="2" a="1"/>
  <c r="GD335" i="2" s="1"/>
  <c r="GD329" i="2"/>
  <c r="GD328" i="2"/>
  <c r="GD327" i="2"/>
  <c r="GD326" i="2"/>
  <c r="GD325" i="2"/>
  <c r="GD324" i="2"/>
  <c r="GD323" i="2"/>
  <c r="GD322" i="2"/>
  <c r="GD321" i="2"/>
  <c r="GD320" i="2"/>
  <c r="GD319" i="2"/>
  <c r="GD318" i="2"/>
  <c r="GD317" i="2"/>
  <c r="GD310" i="2"/>
  <c r="GD309" i="2"/>
  <c r="GD308" i="2" a="1"/>
  <c r="GD308" i="2" s="1"/>
  <c r="GD307" i="2" a="1"/>
  <c r="GD307" i="2" s="1"/>
  <c r="GD306" i="2" a="1"/>
  <c r="GD306" i="2" s="1"/>
  <c r="GD305" i="2"/>
  <c r="GD304" i="2" a="1"/>
  <c r="GD304" i="2" s="1"/>
  <c r="GD303" i="2" a="1"/>
  <c r="GD303" i="2" s="1"/>
  <c r="GD302" i="2" a="1"/>
  <c r="GD302" i="2" s="1"/>
  <c r="GD301" i="2" a="1"/>
  <c r="GD301" i="2" s="1"/>
  <c r="GD300" i="2"/>
  <c r="GD299" i="2" a="1"/>
  <c r="GD299" i="2" s="1"/>
  <c r="GD298" i="2" a="1"/>
  <c r="GD298" i="2" s="1"/>
  <c r="GD297" i="2" a="1"/>
  <c r="GD297" i="2" s="1"/>
  <c r="GD296" i="2" a="1"/>
  <c r="GD296" i="2" s="1"/>
  <c r="GD316" i="2" s="1"/>
  <c r="GD291" i="2"/>
  <c r="GD290" i="2"/>
  <c r="GD267" i="2"/>
  <c r="GD1180" i="2" s="1"/>
  <c r="GD260" i="2"/>
  <c r="GD1173" i="2" s="1"/>
  <c r="GD243" i="2" a="1"/>
  <c r="GD243" i="2" s="1"/>
  <c r="GD248" i="2" s="1"/>
  <c r="GD242" i="2" a="1"/>
  <c r="GD242" i="2" s="1"/>
  <c r="GD241" i="2" a="1"/>
  <c r="GD241" i="2" s="1"/>
  <c r="GD240" i="2" a="1"/>
  <c r="GD240" i="2" s="1"/>
  <c r="GD239" i="2" a="1"/>
  <c r="GD239" i="2" s="1"/>
  <c r="GD234" i="2"/>
  <c r="GD233" i="2"/>
  <c r="GD232" i="2"/>
  <c r="GD231" i="2"/>
  <c r="GD230" i="2"/>
  <c r="GD229" i="2"/>
  <c r="GD228" i="2"/>
  <c r="GD227" i="2"/>
  <c r="GD226" i="2"/>
  <c r="GD220" i="2" a="1"/>
  <c r="GD220" i="2" s="1"/>
  <c r="GD219" i="2" a="1"/>
  <c r="GD219" i="2" s="1"/>
  <c r="GD218" i="2" a="1"/>
  <c r="GD218" i="2" s="1"/>
  <c r="GD217" i="2" a="1"/>
  <c r="GD217" i="2" s="1"/>
  <c r="GD216" i="2" a="1"/>
  <c r="GD216" i="2" s="1"/>
  <c r="GD215" i="2" a="1"/>
  <c r="GD215" i="2" s="1"/>
  <c r="GD214" i="2" a="1"/>
  <c r="GD214" i="2" s="1"/>
  <c r="GD213" i="2" a="1"/>
  <c r="GD213" i="2" s="1"/>
  <c r="GD212" i="2" a="1"/>
  <c r="GD212" i="2" s="1"/>
  <c r="GD211" i="2" a="1"/>
  <c r="GD211" i="2" s="1"/>
  <c r="GD207" i="2"/>
  <c r="GD184" i="2"/>
  <c r="GD169" i="2" a="1"/>
  <c r="GD169" i="2" s="1"/>
  <c r="GD174" i="2" s="1"/>
  <c r="GD168" i="2" a="1"/>
  <c r="GD168" i="2" s="1"/>
  <c r="GD167" i="2" a="1"/>
  <c r="GD167" i="2" s="1"/>
  <c r="GD166" i="2" a="1"/>
  <c r="GD166" i="2" s="1"/>
  <c r="GD165" i="2" a="1"/>
  <c r="GD165" i="2" s="1"/>
  <c r="GD160" i="2"/>
  <c r="GD159" i="2"/>
  <c r="GD158" i="2"/>
  <c r="GD157" i="2"/>
  <c r="GD156" i="2"/>
  <c r="GD155" i="2"/>
  <c r="GD154" i="2"/>
  <c r="GD153" i="2"/>
  <c r="GD152" i="2"/>
  <c r="GD148" i="2" a="1"/>
  <c r="GD148" i="2" s="1"/>
  <c r="GD147" i="2" a="1"/>
  <c r="GD147" i="2" s="1"/>
  <c r="GD146" i="2" a="1"/>
  <c r="GD146" i="2" s="1"/>
  <c r="GD145" i="2" a="1"/>
  <c r="GD145" i="2" s="1"/>
  <c r="GD144" i="2" a="1"/>
  <c r="GD144" i="2" s="1"/>
  <c r="GD143" i="2" a="1"/>
  <c r="GD143" i="2" s="1"/>
  <c r="GD142" i="2" a="1"/>
  <c r="GD142" i="2" s="1"/>
  <c r="GD141" i="2" a="1"/>
  <c r="GD141" i="2" s="1"/>
  <c r="GD140" i="2" a="1"/>
  <c r="GD140" i="2" s="1"/>
  <c r="GD139" i="2" a="1"/>
  <c r="GD139" i="2" s="1"/>
  <c r="GD138" i="2" a="1"/>
  <c r="GD138" i="2" s="1"/>
  <c r="GD137" i="2" a="1"/>
  <c r="GD137" i="2" s="1"/>
  <c r="GD110" i="2"/>
  <c r="FW362" i="2"/>
  <c r="FW1273" i="2" s="1"/>
  <c r="FX362" i="2"/>
  <c r="FX1273" i="2" s="1"/>
  <c r="FY362" i="2"/>
  <c r="FY1273" i="2" s="1"/>
  <c r="FZ362" i="2"/>
  <c r="FZ1273" i="2" s="1"/>
  <c r="GA362" i="2"/>
  <c r="GA1273" i="2" s="1"/>
  <c r="GB362" i="2"/>
  <c r="GB1273" i="2" s="1"/>
  <c r="GE362" i="2"/>
  <c r="GE1273" i="2" s="1"/>
  <c r="GF362" i="2"/>
  <c r="GF1273" i="2" s="1"/>
  <c r="GG362" i="2"/>
  <c r="GG1273" i="2" s="1"/>
  <c r="GH362" i="2"/>
  <c r="GH1273" i="2" s="1"/>
  <c r="GI362" i="2"/>
  <c r="GI1273" i="2" s="1"/>
  <c r="GK362" i="2"/>
  <c r="GK1273" i="2" s="1"/>
  <c r="GL362" i="2"/>
  <c r="GL1273" i="2" s="1"/>
  <c r="GM362" i="2"/>
  <c r="GM1273" i="2" s="1"/>
  <c r="GN362" i="2"/>
  <c r="GN1273" i="2" s="1"/>
  <c r="GO362" i="2"/>
  <c r="GO1273" i="2" s="1"/>
  <c r="GY362" i="2"/>
  <c r="GY1273" i="2" s="1"/>
  <c r="GZ362" i="2"/>
  <c r="GZ1273" i="2" s="1"/>
  <c r="HA362" i="2"/>
  <c r="HA1273" i="2" s="1"/>
  <c r="HB362" i="2"/>
  <c r="HB1273" i="2" s="1"/>
  <c r="FV362" i="2"/>
  <c r="FV1273" i="2" s="1"/>
  <c r="HC1665" i="2"/>
  <c r="HB1665" i="2"/>
  <c r="HA1665" i="2"/>
  <c r="GZ1665" i="2"/>
  <c r="GY1665" i="2"/>
  <c r="GO1665" i="2"/>
  <c r="GN1665" i="2"/>
  <c r="GM1665" i="2"/>
  <c r="GL1665" i="2"/>
  <c r="GK1665" i="2"/>
  <c r="GI1665" i="2"/>
  <c r="GH1665" i="2"/>
  <c r="GG1665" i="2"/>
  <c r="GF1665" i="2"/>
  <c r="GE1665" i="2"/>
  <c r="GB1665" i="2"/>
  <c r="GA1665" i="2"/>
  <c r="FZ1665" i="2"/>
  <c r="FY1665" i="2"/>
  <c r="FX1665" i="2"/>
  <c r="FW1665" i="2"/>
  <c r="FV1665" i="2"/>
  <c r="FU1665" i="2"/>
  <c r="HC1664" i="2"/>
  <c r="HB1664" i="2"/>
  <c r="HA1664" i="2"/>
  <c r="GZ1664" i="2"/>
  <c r="GY1664" i="2"/>
  <c r="GO1664" i="2"/>
  <c r="GN1664" i="2"/>
  <c r="GM1664" i="2"/>
  <c r="GL1664" i="2"/>
  <c r="GK1664" i="2"/>
  <c r="GI1664" i="2"/>
  <c r="GH1664" i="2"/>
  <c r="GG1664" i="2"/>
  <c r="GF1664" i="2"/>
  <c r="GE1664" i="2"/>
  <c r="GB1664" i="2"/>
  <c r="GA1664" i="2"/>
  <c r="FZ1664" i="2"/>
  <c r="FY1664" i="2"/>
  <c r="FX1664" i="2"/>
  <c r="FW1664" i="2"/>
  <c r="FV1664" i="2"/>
  <c r="FU1664" i="2"/>
  <c r="HC1663" i="2"/>
  <c r="HB1663" i="2"/>
  <c r="HA1663" i="2"/>
  <c r="GZ1663" i="2"/>
  <c r="GY1663" i="2"/>
  <c r="GO1663" i="2"/>
  <c r="GN1663" i="2"/>
  <c r="GM1663" i="2"/>
  <c r="GL1663" i="2"/>
  <c r="GK1663" i="2"/>
  <c r="GI1663" i="2"/>
  <c r="GH1663" i="2"/>
  <c r="GG1663" i="2"/>
  <c r="GF1663" i="2"/>
  <c r="GE1663" i="2"/>
  <c r="GB1663" i="2"/>
  <c r="GA1663" i="2"/>
  <c r="FZ1663" i="2"/>
  <c r="FY1663" i="2"/>
  <c r="FX1663" i="2"/>
  <c r="FW1663" i="2"/>
  <c r="FV1663" i="2"/>
  <c r="FU1663" i="2"/>
  <c r="HC1662" i="2"/>
  <c r="HB1662" i="2"/>
  <c r="HA1662" i="2"/>
  <c r="GZ1662" i="2"/>
  <c r="GY1662" i="2"/>
  <c r="GO1662" i="2"/>
  <c r="GN1662" i="2"/>
  <c r="GM1662" i="2"/>
  <c r="GL1662" i="2"/>
  <c r="GK1662" i="2"/>
  <c r="GI1662" i="2"/>
  <c r="GH1662" i="2"/>
  <c r="GG1662" i="2"/>
  <c r="GF1662" i="2"/>
  <c r="GE1662" i="2"/>
  <c r="GB1662" i="2"/>
  <c r="GA1662" i="2"/>
  <c r="FZ1662" i="2"/>
  <c r="FY1662" i="2"/>
  <c r="FX1662" i="2"/>
  <c r="FW1662" i="2"/>
  <c r="FV1662" i="2"/>
  <c r="FU1662" i="2"/>
  <c r="HC1661" i="2"/>
  <c r="HB1661" i="2"/>
  <c r="HA1661" i="2"/>
  <c r="GZ1661" i="2"/>
  <c r="GY1661" i="2"/>
  <c r="GO1661" i="2"/>
  <c r="GN1661" i="2"/>
  <c r="GM1661" i="2"/>
  <c r="GL1661" i="2"/>
  <c r="GK1661" i="2"/>
  <c r="GI1661" i="2"/>
  <c r="GH1661" i="2"/>
  <c r="GG1661" i="2"/>
  <c r="GF1661" i="2"/>
  <c r="GE1661" i="2"/>
  <c r="GB1661" i="2"/>
  <c r="GA1661" i="2"/>
  <c r="FZ1661" i="2"/>
  <c r="FY1661" i="2"/>
  <c r="FX1661" i="2"/>
  <c r="FW1661" i="2"/>
  <c r="FV1661" i="2"/>
  <c r="FU1661" i="2"/>
  <c r="HC1624" i="2"/>
  <c r="HB1624" i="2"/>
  <c r="HA1624" i="2"/>
  <c r="GZ1624" i="2"/>
  <c r="GY1624" i="2"/>
  <c r="GO1624" i="2"/>
  <c r="GN1624" i="2"/>
  <c r="GM1624" i="2"/>
  <c r="GL1624" i="2"/>
  <c r="GK1624" i="2"/>
  <c r="GI1624" i="2"/>
  <c r="GH1624" i="2"/>
  <c r="GG1624" i="2"/>
  <c r="GF1624" i="2"/>
  <c r="GE1624" i="2"/>
  <c r="GB1624" i="2"/>
  <c r="GA1624" i="2"/>
  <c r="FZ1624" i="2"/>
  <c r="FY1624" i="2"/>
  <c r="FX1624" i="2"/>
  <c r="FW1624" i="2"/>
  <c r="FV1624" i="2"/>
  <c r="FU1624" i="2"/>
  <c r="HC1623" i="2"/>
  <c r="HB1623" i="2"/>
  <c r="HA1623" i="2"/>
  <c r="GZ1623" i="2"/>
  <c r="GY1623" i="2"/>
  <c r="GO1623" i="2"/>
  <c r="GN1623" i="2"/>
  <c r="GM1623" i="2"/>
  <c r="GL1623" i="2"/>
  <c r="GK1623" i="2"/>
  <c r="GI1623" i="2"/>
  <c r="GH1623" i="2"/>
  <c r="GG1623" i="2"/>
  <c r="GF1623" i="2"/>
  <c r="GE1623" i="2"/>
  <c r="GB1623" i="2"/>
  <c r="GA1623" i="2"/>
  <c r="FZ1623" i="2"/>
  <c r="FY1623" i="2"/>
  <c r="FX1623" i="2"/>
  <c r="FW1623" i="2"/>
  <c r="FV1623" i="2"/>
  <c r="FU1623" i="2"/>
  <c r="HC1622" i="2"/>
  <c r="HB1622" i="2"/>
  <c r="HA1622" i="2"/>
  <c r="GZ1622" i="2"/>
  <c r="GY1622" i="2"/>
  <c r="GO1622" i="2"/>
  <c r="GN1622" i="2"/>
  <c r="GM1622" i="2"/>
  <c r="GL1622" i="2"/>
  <c r="GK1622" i="2"/>
  <c r="GI1622" i="2"/>
  <c r="GH1622" i="2"/>
  <c r="GG1622" i="2"/>
  <c r="GF1622" i="2"/>
  <c r="GE1622" i="2"/>
  <c r="GB1622" i="2"/>
  <c r="GA1622" i="2"/>
  <c r="FZ1622" i="2"/>
  <c r="FY1622" i="2"/>
  <c r="FX1622" i="2"/>
  <c r="FW1622" i="2"/>
  <c r="FV1622" i="2"/>
  <c r="FU1622" i="2"/>
  <c r="HC1621" i="2"/>
  <c r="HB1621" i="2"/>
  <c r="HA1621" i="2"/>
  <c r="GZ1621" i="2"/>
  <c r="GY1621" i="2"/>
  <c r="GO1621" i="2"/>
  <c r="GN1621" i="2"/>
  <c r="GM1621" i="2"/>
  <c r="GL1621" i="2"/>
  <c r="GK1621" i="2"/>
  <c r="GI1621" i="2"/>
  <c r="GH1621" i="2"/>
  <c r="GG1621" i="2"/>
  <c r="GF1621" i="2"/>
  <c r="GE1621" i="2"/>
  <c r="GB1621" i="2"/>
  <c r="GA1621" i="2"/>
  <c r="FZ1621" i="2"/>
  <c r="FY1621" i="2"/>
  <c r="FX1621" i="2"/>
  <c r="FW1621" i="2"/>
  <c r="FV1621" i="2"/>
  <c r="FU1621" i="2"/>
  <c r="HC1620" i="2"/>
  <c r="HB1620" i="2"/>
  <c r="HA1620" i="2"/>
  <c r="GZ1620" i="2"/>
  <c r="GY1620" i="2"/>
  <c r="GO1620" i="2"/>
  <c r="GN1620" i="2"/>
  <c r="GM1620" i="2"/>
  <c r="GL1620" i="2"/>
  <c r="GK1620" i="2"/>
  <c r="GI1620" i="2"/>
  <c r="GH1620" i="2"/>
  <c r="GG1620" i="2"/>
  <c r="GF1620" i="2"/>
  <c r="GE1620" i="2"/>
  <c r="GB1620" i="2"/>
  <c r="GA1620" i="2"/>
  <c r="FZ1620" i="2"/>
  <c r="FY1620" i="2"/>
  <c r="FX1620" i="2"/>
  <c r="FW1620" i="2"/>
  <c r="FV1620" i="2"/>
  <c r="FU1620" i="2"/>
  <c r="HC1619" i="2"/>
  <c r="HB1619" i="2"/>
  <c r="HA1619" i="2"/>
  <c r="GZ1619" i="2"/>
  <c r="GY1619" i="2"/>
  <c r="GO1619" i="2"/>
  <c r="GN1619" i="2"/>
  <c r="GM1619" i="2"/>
  <c r="GL1619" i="2"/>
  <c r="GK1619" i="2"/>
  <c r="GI1619" i="2"/>
  <c r="GH1619" i="2"/>
  <c r="GG1619" i="2"/>
  <c r="GF1619" i="2"/>
  <c r="GE1619" i="2"/>
  <c r="GB1619" i="2"/>
  <c r="GA1619" i="2"/>
  <c r="FZ1619" i="2"/>
  <c r="FY1619" i="2"/>
  <c r="FX1619" i="2"/>
  <c r="FW1619" i="2"/>
  <c r="FV1619" i="2"/>
  <c r="FU1619" i="2"/>
  <c r="HC1617" i="2"/>
  <c r="HB1617" i="2"/>
  <c r="HA1617" i="2"/>
  <c r="GZ1617" i="2"/>
  <c r="GY1617" i="2"/>
  <c r="GO1617" i="2"/>
  <c r="GN1617" i="2"/>
  <c r="GM1617" i="2"/>
  <c r="GL1617" i="2"/>
  <c r="GK1617" i="2"/>
  <c r="GI1617" i="2"/>
  <c r="GH1617" i="2"/>
  <c r="GG1617" i="2"/>
  <c r="GF1617" i="2"/>
  <c r="GE1617" i="2"/>
  <c r="GB1617" i="2"/>
  <c r="GA1617" i="2"/>
  <c r="FZ1617" i="2"/>
  <c r="FY1617" i="2"/>
  <c r="FX1617" i="2"/>
  <c r="FW1617" i="2"/>
  <c r="FV1617" i="2"/>
  <c r="FU1617" i="2"/>
  <c r="HC1616" i="2"/>
  <c r="HB1616" i="2"/>
  <c r="HA1616" i="2"/>
  <c r="GZ1616" i="2"/>
  <c r="GY1616" i="2"/>
  <c r="GO1616" i="2"/>
  <c r="GN1616" i="2"/>
  <c r="GM1616" i="2"/>
  <c r="GL1616" i="2"/>
  <c r="GK1616" i="2"/>
  <c r="GI1616" i="2"/>
  <c r="GH1616" i="2"/>
  <c r="GG1616" i="2"/>
  <c r="GF1616" i="2"/>
  <c r="GE1616" i="2"/>
  <c r="GB1616" i="2"/>
  <c r="GA1616" i="2"/>
  <c r="FZ1616" i="2"/>
  <c r="FY1616" i="2"/>
  <c r="FX1616" i="2"/>
  <c r="FW1616" i="2"/>
  <c r="FV1616" i="2"/>
  <c r="FU1616" i="2"/>
  <c r="HC1577" i="2"/>
  <c r="HB1577" i="2"/>
  <c r="HA1577" i="2"/>
  <c r="GZ1577" i="2"/>
  <c r="GY1577" i="2"/>
  <c r="GO1577" i="2"/>
  <c r="GN1577" i="2"/>
  <c r="GM1577" i="2"/>
  <c r="GL1577" i="2"/>
  <c r="GK1577" i="2"/>
  <c r="GI1577" i="2"/>
  <c r="GH1577" i="2"/>
  <c r="GG1577" i="2"/>
  <c r="GF1577" i="2"/>
  <c r="GE1577" i="2"/>
  <c r="GB1577" i="2"/>
  <c r="GA1577" i="2"/>
  <c r="FZ1577" i="2"/>
  <c r="FY1577" i="2"/>
  <c r="FX1577" i="2"/>
  <c r="FW1577" i="2"/>
  <c r="FV1577" i="2"/>
  <c r="FU1577" i="2"/>
  <c r="HC1576" i="2"/>
  <c r="HB1576" i="2"/>
  <c r="HA1576" i="2"/>
  <c r="GZ1576" i="2"/>
  <c r="GY1576" i="2"/>
  <c r="GO1576" i="2"/>
  <c r="GN1576" i="2"/>
  <c r="GM1576" i="2"/>
  <c r="GL1576" i="2"/>
  <c r="GK1576" i="2"/>
  <c r="GI1576" i="2"/>
  <c r="GH1576" i="2"/>
  <c r="GG1576" i="2"/>
  <c r="GF1576" i="2"/>
  <c r="GE1576" i="2"/>
  <c r="GB1576" i="2"/>
  <c r="GA1576" i="2"/>
  <c r="FZ1576" i="2"/>
  <c r="FY1576" i="2"/>
  <c r="FX1576" i="2"/>
  <c r="FW1576" i="2"/>
  <c r="FV1576" i="2"/>
  <c r="FU1576" i="2"/>
  <c r="HC1575" i="2"/>
  <c r="HB1575" i="2"/>
  <c r="HA1575" i="2"/>
  <c r="GZ1575" i="2"/>
  <c r="GY1575" i="2"/>
  <c r="GO1575" i="2"/>
  <c r="GN1575" i="2"/>
  <c r="GM1575" i="2"/>
  <c r="GL1575" i="2"/>
  <c r="GK1575" i="2"/>
  <c r="GI1575" i="2"/>
  <c r="GH1575" i="2"/>
  <c r="GG1575" i="2"/>
  <c r="GF1575" i="2"/>
  <c r="GE1575" i="2"/>
  <c r="GB1575" i="2"/>
  <c r="GA1575" i="2"/>
  <c r="FZ1575" i="2"/>
  <c r="FY1575" i="2"/>
  <c r="FX1575" i="2"/>
  <c r="FW1575" i="2"/>
  <c r="FV1575" i="2"/>
  <c r="FU1575" i="2"/>
  <c r="HC1574" i="2"/>
  <c r="HB1574" i="2"/>
  <c r="HA1574" i="2"/>
  <c r="GZ1574" i="2"/>
  <c r="GY1574" i="2"/>
  <c r="GO1574" i="2"/>
  <c r="GN1574" i="2"/>
  <c r="GM1574" i="2"/>
  <c r="GL1574" i="2"/>
  <c r="GK1574" i="2"/>
  <c r="GI1574" i="2"/>
  <c r="GH1574" i="2"/>
  <c r="GG1574" i="2"/>
  <c r="GF1574" i="2"/>
  <c r="GE1574" i="2"/>
  <c r="GB1574" i="2"/>
  <c r="GA1574" i="2"/>
  <c r="FZ1574" i="2"/>
  <c r="FY1574" i="2"/>
  <c r="FX1574" i="2"/>
  <c r="FW1574" i="2"/>
  <c r="FV1574" i="2"/>
  <c r="FU1574" i="2"/>
  <c r="HC1573" i="2"/>
  <c r="HB1573" i="2"/>
  <c r="HA1573" i="2"/>
  <c r="GZ1573" i="2"/>
  <c r="GY1573" i="2"/>
  <c r="GO1573" i="2"/>
  <c r="GN1573" i="2"/>
  <c r="GM1573" i="2"/>
  <c r="GL1573" i="2"/>
  <c r="GK1573" i="2"/>
  <c r="GI1573" i="2"/>
  <c r="GH1573" i="2"/>
  <c r="GG1573" i="2"/>
  <c r="GF1573" i="2"/>
  <c r="GE1573" i="2"/>
  <c r="GB1573" i="2"/>
  <c r="GA1573" i="2"/>
  <c r="FZ1573" i="2"/>
  <c r="FY1573" i="2"/>
  <c r="FX1573" i="2"/>
  <c r="FW1573" i="2"/>
  <c r="FV1573" i="2"/>
  <c r="FU1573" i="2"/>
  <c r="HC1541" i="2"/>
  <c r="HB1541" i="2"/>
  <c r="HA1541" i="2"/>
  <c r="GZ1541" i="2"/>
  <c r="GY1541" i="2"/>
  <c r="GO1541" i="2"/>
  <c r="GN1541" i="2"/>
  <c r="GM1541" i="2"/>
  <c r="GL1541" i="2"/>
  <c r="GK1541" i="2"/>
  <c r="GI1541" i="2"/>
  <c r="GH1541" i="2"/>
  <c r="GG1541" i="2"/>
  <c r="GF1541" i="2"/>
  <c r="GE1541" i="2"/>
  <c r="GB1541" i="2"/>
  <c r="GA1541" i="2"/>
  <c r="FZ1541" i="2"/>
  <c r="FY1541" i="2"/>
  <c r="FX1541" i="2"/>
  <c r="FW1541" i="2"/>
  <c r="FV1541" i="2"/>
  <c r="FU1541" i="2"/>
  <c r="HC1540" i="2"/>
  <c r="HB1540" i="2"/>
  <c r="HA1540" i="2"/>
  <c r="GZ1540" i="2"/>
  <c r="GY1540" i="2"/>
  <c r="GO1540" i="2"/>
  <c r="GN1540" i="2"/>
  <c r="GM1540" i="2"/>
  <c r="GL1540" i="2"/>
  <c r="GK1540" i="2"/>
  <c r="GI1540" i="2"/>
  <c r="GH1540" i="2"/>
  <c r="GG1540" i="2"/>
  <c r="GF1540" i="2"/>
  <c r="GE1540" i="2"/>
  <c r="GB1540" i="2"/>
  <c r="GA1540" i="2"/>
  <c r="FZ1540" i="2"/>
  <c r="FY1540" i="2"/>
  <c r="FX1540" i="2"/>
  <c r="FW1540" i="2"/>
  <c r="FV1540" i="2"/>
  <c r="FU1540" i="2"/>
  <c r="HC1539" i="2"/>
  <c r="HB1539" i="2"/>
  <c r="HA1539" i="2"/>
  <c r="GZ1539" i="2"/>
  <c r="GY1539" i="2"/>
  <c r="GO1539" i="2"/>
  <c r="GN1539" i="2"/>
  <c r="GM1539" i="2"/>
  <c r="GL1539" i="2"/>
  <c r="GK1539" i="2"/>
  <c r="GI1539" i="2"/>
  <c r="GH1539" i="2"/>
  <c r="GG1539" i="2"/>
  <c r="GF1539" i="2"/>
  <c r="GE1539" i="2"/>
  <c r="GB1539" i="2"/>
  <c r="GA1539" i="2"/>
  <c r="FZ1539" i="2"/>
  <c r="FY1539" i="2"/>
  <c r="FX1539" i="2"/>
  <c r="FW1539" i="2"/>
  <c r="FV1539" i="2"/>
  <c r="FU1539" i="2"/>
  <c r="HC1538" i="2"/>
  <c r="HB1538" i="2"/>
  <c r="HA1538" i="2"/>
  <c r="GZ1538" i="2"/>
  <c r="GY1538" i="2"/>
  <c r="GO1538" i="2"/>
  <c r="GN1538" i="2"/>
  <c r="GM1538" i="2"/>
  <c r="GL1538" i="2"/>
  <c r="GK1538" i="2"/>
  <c r="GI1538" i="2"/>
  <c r="GH1538" i="2"/>
  <c r="GG1538" i="2"/>
  <c r="GF1538" i="2"/>
  <c r="GE1538" i="2"/>
  <c r="GB1538" i="2"/>
  <c r="GA1538" i="2"/>
  <c r="FZ1538" i="2"/>
  <c r="FY1538" i="2"/>
  <c r="FX1538" i="2"/>
  <c r="FW1538" i="2"/>
  <c r="FV1538" i="2"/>
  <c r="FU1538" i="2"/>
  <c r="HC1499" i="2"/>
  <c r="HB1499" i="2"/>
  <c r="HA1499" i="2"/>
  <c r="GZ1499" i="2"/>
  <c r="GY1499" i="2"/>
  <c r="GO1499" i="2"/>
  <c r="GN1499" i="2"/>
  <c r="GM1499" i="2"/>
  <c r="GL1499" i="2"/>
  <c r="GK1499" i="2"/>
  <c r="GI1499" i="2"/>
  <c r="GH1499" i="2"/>
  <c r="GG1499" i="2"/>
  <c r="GF1499" i="2"/>
  <c r="GE1499" i="2"/>
  <c r="GB1499" i="2"/>
  <c r="GA1499" i="2"/>
  <c r="FZ1499" i="2"/>
  <c r="FY1499" i="2"/>
  <c r="FX1499" i="2"/>
  <c r="FW1499" i="2"/>
  <c r="FV1499" i="2"/>
  <c r="FU1499" i="2"/>
  <c r="HC1498" i="2"/>
  <c r="HB1498" i="2"/>
  <c r="HA1498" i="2"/>
  <c r="GZ1498" i="2"/>
  <c r="GY1498" i="2"/>
  <c r="GO1498" i="2"/>
  <c r="GN1498" i="2"/>
  <c r="GM1498" i="2"/>
  <c r="GL1498" i="2"/>
  <c r="GK1498" i="2"/>
  <c r="GI1498" i="2"/>
  <c r="GH1498" i="2"/>
  <c r="GG1498" i="2"/>
  <c r="GF1498" i="2"/>
  <c r="GE1498" i="2"/>
  <c r="GB1498" i="2"/>
  <c r="GA1498" i="2"/>
  <c r="FZ1498" i="2"/>
  <c r="FY1498" i="2"/>
  <c r="FX1498" i="2"/>
  <c r="FW1498" i="2"/>
  <c r="FV1498" i="2"/>
  <c r="FU1498" i="2"/>
  <c r="HC1496" i="2"/>
  <c r="HB1496" i="2"/>
  <c r="HA1496" i="2"/>
  <c r="GZ1496" i="2"/>
  <c r="GY1496" i="2"/>
  <c r="GO1496" i="2"/>
  <c r="GN1496" i="2"/>
  <c r="GM1496" i="2"/>
  <c r="GL1496" i="2"/>
  <c r="GK1496" i="2"/>
  <c r="GI1496" i="2"/>
  <c r="GH1496" i="2"/>
  <c r="GG1496" i="2"/>
  <c r="GF1496" i="2"/>
  <c r="GE1496" i="2"/>
  <c r="GB1496" i="2"/>
  <c r="GA1496" i="2"/>
  <c r="FZ1496" i="2"/>
  <c r="FY1496" i="2"/>
  <c r="FX1496" i="2"/>
  <c r="FW1496" i="2"/>
  <c r="FV1496" i="2"/>
  <c r="FU1496" i="2"/>
  <c r="HC1452" i="2"/>
  <c r="HB1452" i="2"/>
  <c r="HA1452" i="2"/>
  <c r="GZ1452" i="2"/>
  <c r="GY1452" i="2"/>
  <c r="GO1452" i="2"/>
  <c r="GN1452" i="2"/>
  <c r="GM1452" i="2"/>
  <c r="GL1452" i="2"/>
  <c r="GK1452" i="2"/>
  <c r="GI1452" i="2"/>
  <c r="GH1452" i="2"/>
  <c r="GG1452" i="2"/>
  <c r="GF1452" i="2"/>
  <c r="GE1452" i="2"/>
  <c r="GB1452" i="2"/>
  <c r="GA1452" i="2"/>
  <c r="FZ1452" i="2"/>
  <c r="FY1452" i="2"/>
  <c r="FX1452" i="2"/>
  <c r="FW1452" i="2"/>
  <c r="FV1452" i="2"/>
  <c r="FU1452" i="2"/>
  <c r="HC1451" i="2"/>
  <c r="HB1451" i="2"/>
  <c r="HA1451" i="2"/>
  <c r="GZ1451" i="2"/>
  <c r="GY1451" i="2"/>
  <c r="GO1451" i="2"/>
  <c r="GN1451" i="2"/>
  <c r="GM1451" i="2"/>
  <c r="GL1451" i="2"/>
  <c r="GK1451" i="2"/>
  <c r="GI1451" i="2"/>
  <c r="GH1451" i="2"/>
  <c r="GG1451" i="2"/>
  <c r="GF1451" i="2"/>
  <c r="GE1451" i="2"/>
  <c r="GB1451" i="2"/>
  <c r="GA1451" i="2"/>
  <c r="FZ1451" i="2"/>
  <c r="FY1451" i="2"/>
  <c r="FX1451" i="2"/>
  <c r="FW1451" i="2"/>
  <c r="FV1451" i="2"/>
  <c r="FU1451" i="2"/>
  <c r="HC1450" i="2"/>
  <c r="HB1450" i="2"/>
  <c r="HA1450" i="2"/>
  <c r="GZ1450" i="2"/>
  <c r="GY1450" i="2"/>
  <c r="GO1450" i="2"/>
  <c r="GN1450" i="2"/>
  <c r="GM1450" i="2"/>
  <c r="GL1450" i="2"/>
  <c r="GK1450" i="2"/>
  <c r="GI1450" i="2"/>
  <c r="GH1450" i="2"/>
  <c r="GG1450" i="2"/>
  <c r="GF1450" i="2"/>
  <c r="GE1450" i="2"/>
  <c r="GB1450" i="2"/>
  <c r="GA1450" i="2"/>
  <c r="FZ1450" i="2"/>
  <c r="FY1450" i="2"/>
  <c r="FX1450" i="2"/>
  <c r="FW1450" i="2"/>
  <c r="FV1450" i="2"/>
  <c r="FU1450" i="2"/>
  <c r="HC1449" i="2"/>
  <c r="HB1449" i="2"/>
  <c r="HA1449" i="2"/>
  <c r="GZ1449" i="2"/>
  <c r="GY1449" i="2"/>
  <c r="GO1449" i="2"/>
  <c r="GN1449" i="2"/>
  <c r="GM1449" i="2"/>
  <c r="GL1449" i="2"/>
  <c r="GK1449" i="2"/>
  <c r="GI1449" i="2"/>
  <c r="GH1449" i="2"/>
  <c r="GG1449" i="2"/>
  <c r="GF1449" i="2"/>
  <c r="GE1449" i="2"/>
  <c r="GB1449" i="2"/>
  <c r="GA1449" i="2"/>
  <c r="FZ1449" i="2"/>
  <c r="FY1449" i="2"/>
  <c r="FX1449" i="2"/>
  <c r="FW1449" i="2"/>
  <c r="FV1449" i="2"/>
  <c r="FU1449" i="2"/>
  <c r="HC1385" i="2"/>
  <c r="HB1385" i="2"/>
  <c r="HA1385" i="2"/>
  <c r="GZ1385" i="2"/>
  <c r="GY1385" i="2"/>
  <c r="GO1385" i="2"/>
  <c r="GN1385" i="2"/>
  <c r="GM1385" i="2"/>
  <c r="GL1385" i="2"/>
  <c r="GK1385" i="2"/>
  <c r="GI1385" i="2"/>
  <c r="GH1385" i="2"/>
  <c r="GG1385" i="2"/>
  <c r="GF1385" i="2"/>
  <c r="GE1385" i="2"/>
  <c r="GB1385" i="2"/>
  <c r="GA1385" i="2"/>
  <c r="FZ1385" i="2"/>
  <c r="FY1385" i="2"/>
  <c r="FX1385" i="2"/>
  <c r="FW1385" i="2"/>
  <c r="FV1385" i="2"/>
  <c r="FU1385" i="2"/>
  <c r="HC1384" i="2"/>
  <c r="HB1384" i="2"/>
  <c r="HA1384" i="2"/>
  <c r="GZ1384" i="2"/>
  <c r="GY1384" i="2"/>
  <c r="GO1384" i="2"/>
  <c r="GN1384" i="2"/>
  <c r="GM1384" i="2"/>
  <c r="GL1384" i="2"/>
  <c r="GK1384" i="2"/>
  <c r="GI1384" i="2"/>
  <c r="GH1384" i="2"/>
  <c r="GG1384" i="2"/>
  <c r="GF1384" i="2"/>
  <c r="GE1384" i="2"/>
  <c r="GB1384" i="2"/>
  <c r="GA1384" i="2"/>
  <c r="FZ1384" i="2"/>
  <c r="FY1384" i="2"/>
  <c r="FX1384" i="2"/>
  <c r="FW1384" i="2"/>
  <c r="FV1384" i="2"/>
  <c r="FU1384" i="2"/>
  <c r="HC1383" i="2"/>
  <c r="HB1383" i="2"/>
  <c r="HA1383" i="2"/>
  <c r="GZ1383" i="2"/>
  <c r="GY1383" i="2"/>
  <c r="GO1383" i="2"/>
  <c r="GN1383" i="2"/>
  <c r="GM1383" i="2"/>
  <c r="GL1383" i="2"/>
  <c r="GK1383" i="2"/>
  <c r="GI1383" i="2"/>
  <c r="GH1383" i="2"/>
  <c r="GG1383" i="2"/>
  <c r="GF1383" i="2"/>
  <c r="GE1383" i="2"/>
  <c r="GB1383" i="2"/>
  <c r="GA1383" i="2"/>
  <c r="FZ1383" i="2"/>
  <c r="FY1383" i="2"/>
  <c r="FX1383" i="2"/>
  <c r="FW1383" i="2"/>
  <c r="FV1383" i="2"/>
  <c r="FU1383" i="2"/>
  <c r="HC1382" i="2"/>
  <c r="HB1382" i="2"/>
  <c r="HA1382" i="2"/>
  <c r="GZ1382" i="2"/>
  <c r="GY1382" i="2"/>
  <c r="GO1382" i="2"/>
  <c r="GN1382" i="2"/>
  <c r="GM1382" i="2"/>
  <c r="GL1382" i="2"/>
  <c r="GK1382" i="2"/>
  <c r="GI1382" i="2"/>
  <c r="GH1382" i="2"/>
  <c r="GG1382" i="2"/>
  <c r="GF1382" i="2"/>
  <c r="GE1382" i="2"/>
  <c r="GB1382" i="2"/>
  <c r="GA1382" i="2"/>
  <c r="FZ1382" i="2"/>
  <c r="FY1382" i="2"/>
  <c r="FX1382" i="2"/>
  <c r="FW1382" i="2"/>
  <c r="FV1382" i="2"/>
  <c r="FU1382" i="2"/>
  <c r="HC1380" i="2"/>
  <c r="HB1380" i="2"/>
  <c r="HA1380" i="2"/>
  <c r="GZ1380" i="2"/>
  <c r="GY1380" i="2"/>
  <c r="GO1380" i="2"/>
  <c r="GN1380" i="2"/>
  <c r="GM1380" i="2"/>
  <c r="GL1380" i="2"/>
  <c r="GK1380" i="2"/>
  <c r="GI1380" i="2"/>
  <c r="GH1380" i="2"/>
  <c r="GG1380" i="2"/>
  <c r="GF1380" i="2"/>
  <c r="GE1380" i="2"/>
  <c r="GB1380" i="2"/>
  <c r="GA1380" i="2"/>
  <c r="FZ1380" i="2"/>
  <c r="FY1380" i="2"/>
  <c r="FX1380" i="2"/>
  <c r="FW1380" i="2"/>
  <c r="FV1380" i="2"/>
  <c r="FU1380" i="2"/>
  <c r="HC1379" i="2"/>
  <c r="HB1379" i="2"/>
  <c r="HA1379" i="2"/>
  <c r="GZ1379" i="2"/>
  <c r="GY1379" i="2"/>
  <c r="GO1379" i="2"/>
  <c r="GN1379" i="2"/>
  <c r="GM1379" i="2"/>
  <c r="GL1379" i="2"/>
  <c r="GK1379" i="2"/>
  <c r="GI1379" i="2"/>
  <c r="GH1379" i="2"/>
  <c r="GG1379" i="2"/>
  <c r="GF1379" i="2"/>
  <c r="GE1379" i="2"/>
  <c r="GB1379" i="2"/>
  <c r="GA1379" i="2"/>
  <c r="FZ1379" i="2"/>
  <c r="FY1379" i="2"/>
  <c r="FX1379" i="2"/>
  <c r="FW1379" i="2"/>
  <c r="FV1379" i="2"/>
  <c r="FU1379" i="2"/>
  <c r="HC1378" i="2"/>
  <c r="HB1378" i="2"/>
  <c r="HA1378" i="2"/>
  <c r="GZ1378" i="2"/>
  <c r="GY1378" i="2"/>
  <c r="GO1378" i="2"/>
  <c r="GN1378" i="2"/>
  <c r="GM1378" i="2"/>
  <c r="GL1378" i="2"/>
  <c r="GK1378" i="2"/>
  <c r="GI1378" i="2"/>
  <c r="GH1378" i="2"/>
  <c r="GG1378" i="2"/>
  <c r="GF1378" i="2"/>
  <c r="GE1378" i="2"/>
  <c r="GB1378" i="2"/>
  <c r="GA1378" i="2"/>
  <c r="FZ1378" i="2"/>
  <c r="FY1378" i="2"/>
  <c r="FX1378" i="2"/>
  <c r="FW1378" i="2"/>
  <c r="FV1378" i="2"/>
  <c r="FU1378" i="2"/>
  <c r="HC1377" i="2"/>
  <c r="HB1377" i="2"/>
  <c r="HA1377" i="2"/>
  <c r="GZ1377" i="2"/>
  <c r="GY1377" i="2"/>
  <c r="GO1377" i="2"/>
  <c r="GN1377" i="2"/>
  <c r="GM1377" i="2"/>
  <c r="GL1377" i="2"/>
  <c r="GK1377" i="2"/>
  <c r="GI1377" i="2"/>
  <c r="GH1377" i="2"/>
  <c r="GG1377" i="2"/>
  <c r="GF1377" i="2"/>
  <c r="GE1377" i="2"/>
  <c r="GB1377" i="2"/>
  <c r="GA1377" i="2"/>
  <c r="FZ1377" i="2"/>
  <c r="FY1377" i="2"/>
  <c r="FX1377" i="2"/>
  <c r="FW1377" i="2"/>
  <c r="FV1377" i="2"/>
  <c r="FU1377" i="2"/>
  <c r="HC1376" i="2"/>
  <c r="HB1376" i="2"/>
  <c r="HA1376" i="2"/>
  <c r="GZ1376" i="2"/>
  <c r="GY1376" i="2"/>
  <c r="GO1376" i="2"/>
  <c r="GN1376" i="2"/>
  <c r="GM1376" i="2"/>
  <c r="GL1376" i="2"/>
  <c r="GK1376" i="2"/>
  <c r="GI1376" i="2"/>
  <c r="GH1376" i="2"/>
  <c r="GG1376" i="2"/>
  <c r="GF1376" i="2"/>
  <c r="GE1376" i="2"/>
  <c r="GB1376" i="2"/>
  <c r="GA1376" i="2"/>
  <c r="FZ1376" i="2"/>
  <c r="FY1376" i="2"/>
  <c r="FX1376" i="2"/>
  <c r="FW1376" i="2"/>
  <c r="FV1376" i="2"/>
  <c r="FU1376" i="2"/>
  <c r="HC1374" i="2"/>
  <c r="HB1374" i="2"/>
  <c r="HA1374" i="2"/>
  <c r="GZ1374" i="2"/>
  <c r="GY1374" i="2"/>
  <c r="GO1374" i="2"/>
  <c r="GN1374" i="2"/>
  <c r="GM1374" i="2"/>
  <c r="GL1374" i="2"/>
  <c r="GK1374" i="2"/>
  <c r="GI1374" i="2"/>
  <c r="GH1374" i="2"/>
  <c r="GG1374" i="2"/>
  <c r="GF1374" i="2"/>
  <c r="GE1374" i="2"/>
  <c r="GB1374" i="2"/>
  <c r="GA1374" i="2"/>
  <c r="FZ1374" i="2"/>
  <c r="FY1374" i="2"/>
  <c r="FX1374" i="2"/>
  <c r="FW1374" i="2"/>
  <c r="FV1374" i="2"/>
  <c r="FU1374" i="2"/>
  <c r="HC1327" i="2"/>
  <c r="HB1327" i="2"/>
  <c r="HA1327" i="2"/>
  <c r="GZ1327" i="2"/>
  <c r="GY1327" i="2"/>
  <c r="GO1327" i="2"/>
  <c r="GN1327" i="2"/>
  <c r="GM1327" i="2"/>
  <c r="GL1327" i="2"/>
  <c r="GK1327" i="2"/>
  <c r="GI1327" i="2"/>
  <c r="GH1327" i="2"/>
  <c r="GG1327" i="2"/>
  <c r="GF1327" i="2"/>
  <c r="GE1327" i="2"/>
  <c r="GB1327" i="2"/>
  <c r="GA1327" i="2"/>
  <c r="FZ1327" i="2"/>
  <c r="FY1327" i="2"/>
  <c r="FX1327" i="2"/>
  <c r="FW1327" i="2"/>
  <c r="FV1327" i="2"/>
  <c r="FU1327" i="2"/>
  <c r="HC1326" i="2"/>
  <c r="HB1326" i="2"/>
  <c r="HA1326" i="2"/>
  <c r="GZ1326" i="2"/>
  <c r="GY1326" i="2"/>
  <c r="GO1326" i="2"/>
  <c r="GN1326" i="2"/>
  <c r="GM1326" i="2"/>
  <c r="GL1326" i="2"/>
  <c r="GK1326" i="2"/>
  <c r="GI1326" i="2"/>
  <c r="GH1326" i="2"/>
  <c r="GG1326" i="2"/>
  <c r="GF1326" i="2"/>
  <c r="GE1326" i="2"/>
  <c r="GB1326" i="2"/>
  <c r="GA1326" i="2"/>
  <c r="FZ1326" i="2"/>
  <c r="FY1326" i="2"/>
  <c r="FX1326" i="2"/>
  <c r="FW1326" i="2"/>
  <c r="FV1326" i="2"/>
  <c r="FU1326" i="2"/>
  <c r="HC1325" i="2"/>
  <c r="HB1325" i="2"/>
  <c r="HA1325" i="2"/>
  <c r="GZ1325" i="2"/>
  <c r="GY1325" i="2"/>
  <c r="GO1325" i="2"/>
  <c r="GN1325" i="2"/>
  <c r="GM1325" i="2"/>
  <c r="GL1325" i="2"/>
  <c r="GK1325" i="2"/>
  <c r="GI1325" i="2"/>
  <c r="GH1325" i="2"/>
  <c r="GG1325" i="2"/>
  <c r="GF1325" i="2"/>
  <c r="GE1325" i="2"/>
  <c r="GB1325" i="2"/>
  <c r="GA1325" i="2"/>
  <c r="FZ1325" i="2"/>
  <c r="FY1325" i="2"/>
  <c r="FX1325" i="2"/>
  <c r="FW1325" i="2"/>
  <c r="FV1325" i="2"/>
  <c r="FU1325" i="2"/>
  <c r="HC1324" i="2"/>
  <c r="HB1324" i="2"/>
  <c r="HA1324" i="2"/>
  <c r="GZ1324" i="2"/>
  <c r="GY1324" i="2"/>
  <c r="GO1324" i="2"/>
  <c r="GN1324" i="2"/>
  <c r="GM1324" i="2"/>
  <c r="GL1324" i="2"/>
  <c r="GK1324" i="2"/>
  <c r="GI1324" i="2"/>
  <c r="GH1324" i="2"/>
  <c r="GG1324" i="2"/>
  <c r="GF1324" i="2"/>
  <c r="GE1324" i="2"/>
  <c r="GB1324" i="2"/>
  <c r="GA1324" i="2"/>
  <c r="FZ1324" i="2"/>
  <c r="FY1324" i="2"/>
  <c r="FX1324" i="2"/>
  <c r="FW1324" i="2"/>
  <c r="FV1324" i="2"/>
  <c r="FU1324" i="2"/>
  <c r="HC1323" i="2"/>
  <c r="HB1323" i="2"/>
  <c r="HA1323" i="2"/>
  <c r="GZ1323" i="2"/>
  <c r="GY1323" i="2"/>
  <c r="GO1323" i="2"/>
  <c r="GN1323" i="2"/>
  <c r="GM1323" i="2"/>
  <c r="GL1323" i="2"/>
  <c r="GK1323" i="2"/>
  <c r="GI1323" i="2"/>
  <c r="GH1323" i="2"/>
  <c r="GG1323" i="2"/>
  <c r="GF1323" i="2"/>
  <c r="GE1323" i="2"/>
  <c r="GB1323" i="2"/>
  <c r="GA1323" i="2"/>
  <c r="FZ1323" i="2"/>
  <c r="FY1323" i="2"/>
  <c r="FX1323" i="2"/>
  <c r="FW1323" i="2"/>
  <c r="FV1323" i="2"/>
  <c r="FU1323" i="2"/>
  <c r="HC1322" i="2"/>
  <c r="HB1322" i="2"/>
  <c r="HA1322" i="2"/>
  <c r="GZ1322" i="2"/>
  <c r="GY1322" i="2"/>
  <c r="GO1322" i="2"/>
  <c r="GN1322" i="2"/>
  <c r="GM1322" i="2"/>
  <c r="GL1322" i="2"/>
  <c r="GK1322" i="2"/>
  <c r="GI1322" i="2"/>
  <c r="GH1322" i="2"/>
  <c r="GG1322" i="2"/>
  <c r="GF1322" i="2"/>
  <c r="GE1322" i="2"/>
  <c r="GB1322" i="2"/>
  <c r="GA1322" i="2"/>
  <c r="FZ1322" i="2"/>
  <c r="FY1322" i="2"/>
  <c r="FX1322" i="2"/>
  <c r="FW1322" i="2"/>
  <c r="FV1322" i="2"/>
  <c r="FU1322" i="2"/>
  <c r="FU1321" i="2"/>
  <c r="HC1277" i="2"/>
  <c r="HB1277" i="2"/>
  <c r="HA1277" i="2"/>
  <c r="GZ1277" i="2"/>
  <c r="GY1277" i="2"/>
  <c r="GO1277" i="2"/>
  <c r="GN1277" i="2"/>
  <c r="GM1277" i="2"/>
  <c r="GL1277" i="2"/>
  <c r="GK1277" i="2"/>
  <c r="GI1277" i="2"/>
  <c r="GH1277" i="2"/>
  <c r="GG1277" i="2"/>
  <c r="GF1277" i="2"/>
  <c r="GE1277" i="2"/>
  <c r="GB1277" i="2"/>
  <c r="GA1277" i="2"/>
  <c r="FZ1277" i="2"/>
  <c r="FY1277" i="2"/>
  <c r="FX1277" i="2"/>
  <c r="FW1277" i="2"/>
  <c r="FV1277" i="2"/>
  <c r="FU1277" i="2"/>
  <c r="HC1276" i="2"/>
  <c r="HB1276" i="2"/>
  <c r="HA1276" i="2"/>
  <c r="GZ1276" i="2"/>
  <c r="GY1276" i="2"/>
  <c r="GO1276" i="2"/>
  <c r="GN1276" i="2"/>
  <c r="GM1276" i="2"/>
  <c r="GL1276" i="2"/>
  <c r="GK1276" i="2"/>
  <c r="GI1276" i="2"/>
  <c r="GH1276" i="2"/>
  <c r="GG1276" i="2"/>
  <c r="GF1276" i="2"/>
  <c r="GE1276" i="2"/>
  <c r="GB1276" i="2"/>
  <c r="GA1276" i="2"/>
  <c r="FZ1276" i="2"/>
  <c r="FY1276" i="2"/>
  <c r="FX1276" i="2"/>
  <c r="FW1276" i="2"/>
  <c r="FV1276" i="2"/>
  <c r="FU1276" i="2"/>
  <c r="HC1275" i="2"/>
  <c r="HB1275" i="2"/>
  <c r="HA1275" i="2"/>
  <c r="GZ1275" i="2"/>
  <c r="GY1275" i="2"/>
  <c r="GO1275" i="2"/>
  <c r="GN1275" i="2"/>
  <c r="GM1275" i="2"/>
  <c r="GL1275" i="2"/>
  <c r="GK1275" i="2"/>
  <c r="GI1275" i="2"/>
  <c r="GH1275" i="2"/>
  <c r="GG1275" i="2"/>
  <c r="GF1275" i="2"/>
  <c r="GE1275" i="2"/>
  <c r="GB1275" i="2"/>
  <c r="GA1275" i="2"/>
  <c r="FZ1275" i="2"/>
  <c r="FY1275" i="2"/>
  <c r="FX1275" i="2"/>
  <c r="FW1275" i="2"/>
  <c r="FV1275" i="2"/>
  <c r="FU1275" i="2"/>
  <c r="HC1274" i="2"/>
  <c r="HB1274" i="2"/>
  <c r="HA1274" i="2"/>
  <c r="GZ1274" i="2"/>
  <c r="GY1274" i="2"/>
  <c r="GO1274" i="2"/>
  <c r="GN1274" i="2"/>
  <c r="GM1274" i="2"/>
  <c r="GL1274" i="2"/>
  <c r="GK1274" i="2"/>
  <c r="GI1274" i="2"/>
  <c r="GH1274" i="2"/>
  <c r="GG1274" i="2"/>
  <c r="GF1274" i="2"/>
  <c r="GE1274" i="2"/>
  <c r="GB1274" i="2"/>
  <c r="GA1274" i="2"/>
  <c r="FZ1274" i="2"/>
  <c r="FY1274" i="2"/>
  <c r="FX1274" i="2"/>
  <c r="FW1274" i="2"/>
  <c r="FV1274" i="2"/>
  <c r="FU1274" i="2"/>
  <c r="HC1272" i="2"/>
  <c r="HB1272" i="2"/>
  <c r="HA1272" i="2"/>
  <c r="GZ1272" i="2"/>
  <c r="GY1272" i="2"/>
  <c r="GO1272" i="2"/>
  <c r="GN1272" i="2"/>
  <c r="GM1272" i="2"/>
  <c r="GL1272" i="2"/>
  <c r="GK1272" i="2"/>
  <c r="GI1272" i="2"/>
  <c r="GH1272" i="2"/>
  <c r="GG1272" i="2"/>
  <c r="GF1272" i="2"/>
  <c r="GE1272" i="2"/>
  <c r="GB1272" i="2"/>
  <c r="GA1272" i="2"/>
  <c r="FZ1272" i="2"/>
  <c r="FY1272" i="2"/>
  <c r="FX1272" i="2"/>
  <c r="FW1272" i="2"/>
  <c r="FV1272" i="2"/>
  <c r="FU1272" i="2"/>
  <c r="HC1271" i="2"/>
  <c r="HB1271" i="2"/>
  <c r="HA1271" i="2"/>
  <c r="GZ1271" i="2"/>
  <c r="GY1271" i="2"/>
  <c r="GO1271" i="2"/>
  <c r="GN1271" i="2"/>
  <c r="GM1271" i="2"/>
  <c r="GL1271" i="2"/>
  <c r="GK1271" i="2"/>
  <c r="GI1271" i="2"/>
  <c r="GH1271" i="2"/>
  <c r="GG1271" i="2"/>
  <c r="GF1271" i="2"/>
  <c r="GE1271" i="2"/>
  <c r="GB1271" i="2"/>
  <c r="GA1271" i="2"/>
  <c r="FZ1271" i="2"/>
  <c r="FY1271" i="2"/>
  <c r="FX1271" i="2"/>
  <c r="FW1271" i="2"/>
  <c r="FV1271" i="2"/>
  <c r="FU1271" i="2"/>
  <c r="HC1270" i="2"/>
  <c r="HB1270" i="2"/>
  <c r="HA1270" i="2"/>
  <c r="GZ1270" i="2"/>
  <c r="GY1270" i="2"/>
  <c r="GO1270" i="2"/>
  <c r="GN1270" i="2"/>
  <c r="GM1270" i="2"/>
  <c r="GL1270" i="2"/>
  <c r="GK1270" i="2"/>
  <c r="GI1270" i="2"/>
  <c r="GH1270" i="2"/>
  <c r="GG1270" i="2"/>
  <c r="GF1270" i="2"/>
  <c r="GE1270" i="2"/>
  <c r="GB1270" i="2"/>
  <c r="GA1270" i="2"/>
  <c r="FZ1270" i="2"/>
  <c r="FY1270" i="2"/>
  <c r="FX1270" i="2"/>
  <c r="FW1270" i="2"/>
  <c r="FV1270" i="2"/>
  <c r="FU1270" i="2"/>
  <c r="HC1269" i="2"/>
  <c r="HB1269" i="2"/>
  <c r="HA1269" i="2"/>
  <c r="GZ1269" i="2"/>
  <c r="GY1269" i="2"/>
  <c r="GO1269" i="2"/>
  <c r="GN1269" i="2"/>
  <c r="GM1269" i="2"/>
  <c r="GL1269" i="2"/>
  <c r="GK1269" i="2"/>
  <c r="GI1269" i="2"/>
  <c r="GH1269" i="2"/>
  <c r="GG1269" i="2"/>
  <c r="GF1269" i="2"/>
  <c r="GE1269" i="2"/>
  <c r="GB1269" i="2"/>
  <c r="GA1269" i="2"/>
  <c r="FZ1269" i="2"/>
  <c r="FY1269" i="2"/>
  <c r="FX1269" i="2"/>
  <c r="FW1269" i="2"/>
  <c r="FV1269" i="2"/>
  <c r="FU1269" i="2"/>
  <c r="FU1268" i="2"/>
  <c r="HC1267" i="2"/>
  <c r="HB1267" i="2"/>
  <c r="HA1267" i="2"/>
  <c r="GZ1267" i="2"/>
  <c r="GY1267" i="2"/>
  <c r="GO1267" i="2"/>
  <c r="GN1267" i="2"/>
  <c r="GM1267" i="2"/>
  <c r="GL1267" i="2"/>
  <c r="GK1267" i="2"/>
  <c r="GI1267" i="2"/>
  <c r="GH1267" i="2"/>
  <c r="GG1267" i="2"/>
  <c r="GF1267" i="2"/>
  <c r="GE1267" i="2"/>
  <c r="GB1267" i="2"/>
  <c r="GA1267" i="2"/>
  <c r="FZ1267" i="2"/>
  <c r="FY1267" i="2"/>
  <c r="FX1267" i="2"/>
  <c r="FW1267" i="2"/>
  <c r="FV1267" i="2"/>
  <c r="FU1267" i="2"/>
  <c r="HC1166" i="2"/>
  <c r="HB1166" i="2"/>
  <c r="HA1166" i="2"/>
  <c r="GZ1166" i="2"/>
  <c r="GY1166" i="2"/>
  <c r="GO1166" i="2"/>
  <c r="GN1166" i="2"/>
  <c r="GM1166" i="2"/>
  <c r="GL1166" i="2"/>
  <c r="GK1166" i="2"/>
  <c r="GI1166" i="2"/>
  <c r="GH1166" i="2"/>
  <c r="GG1166" i="2"/>
  <c r="GF1166" i="2"/>
  <c r="GE1166" i="2"/>
  <c r="GB1166" i="2"/>
  <c r="GA1166" i="2"/>
  <c r="FZ1166" i="2"/>
  <c r="FY1166" i="2"/>
  <c r="FX1166" i="2"/>
  <c r="FW1166" i="2"/>
  <c r="FV1166" i="2"/>
  <c r="FU1166" i="2"/>
  <c r="HC1165" i="2"/>
  <c r="HB1165" i="2"/>
  <c r="HA1165" i="2"/>
  <c r="GZ1165" i="2"/>
  <c r="GY1165" i="2"/>
  <c r="GO1165" i="2"/>
  <c r="GN1165" i="2"/>
  <c r="GM1165" i="2"/>
  <c r="GL1165" i="2"/>
  <c r="GK1165" i="2"/>
  <c r="GI1165" i="2"/>
  <c r="GH1165" i="2"/>
  <c r="GG1165" i="2"/>
  <c r="GF1165" i="2"/>
  <c r="GE1165" i="2"/>
  <c r="GB1165" i="2"/>
  <c r="GA1165" i="2"/>
  <c r="FZ1165" i="2"/>
  <c r="FY1165" i="2"/>
  <c r="FX1165" i="2"/>
  <c r="FW1165" i="2"/>
  <c r="FV1165" i="2"/>
  <c r="FU1165" i="2"/>
  <c r="HC912" i="2"/>
  <c r="HB912" i="2"/>
  <c r="HA912" i="2"/>
  <c r="GZ912" i="2"/>
  <c r="GY912" i="2"/>
  <c r="GO912" i="2"/>
  <c r="GN912" i="2"/>
  <c r="GM912" i="2"/>
  <c r="GL912" i="2"/>
  <c r="GK912" i="2"/>
  <c r="GI912" i="2"/>
  <c r="GH912" i="2"/>
  <c r="GG912" i="2"/>
  <c r="GF912" i="2"/>
  <c r="GE912" i="2"/>
  <c r="GB912" i="2"/>
  <c r="GA912" i="2"/>
  <c r="FZ912" i="2"/>
  <c r="FY912" i="2"/>
  <c r="FX912" i="2"/>
  <c r="FW912" i="2"/>
  <c r="FV912" i="2"/>
  <c r="FU912" i="2"/>
  <c r="HC833" i="2" a="1"/>
  <c r="HC833" i="2" s="1"/>
  <c r="HB833" i="2" a="1"/>
  <c r="HB833" i="2" s="1"/>
  <c r="HA833" i="2" a="1"/>
  <c r="HA833" i="2" s="1"/>
  <c r="GZ833" i="2" a="1"/>
  <c r="GZ833" i="2" s="1"/>
  <c r="GY833" i="2" a="1"/>
  <c r="GY833" i="2" s="1"/>
  <c r="GO833" i="2" a="1"/>
  <c r="GO833" i="2" s="1"/>
  <c r="GN833" i="2" a="1"/>
  <c r="GN833" i="2" s="1"/>
  <c r="GM833" i="2" a="1"/>
  <c r="GM833" i="2" s="1"/>
  <c r="GL833" i="2" a="1"/>
  <c r="GL833" i="2" s="1"/>
  <c r="GK833" i="2" a="1"/>
  <c r="GK833" i="2" s="1"/>
  <c r="GI833" i="2" a="1"/>
  <c r="GI833" i="2" s="1"/>
  <c r="GH833" i="2" a="1"/>
  <c r="GH833" i="2" s="1"/>
  <c r="GG833" i="2" a="1"/>
  <c r="GG833" i="2" s="1"/>
  <c r="GF833" i="2" a="1"/>
  <c r="GF833" i="2" s="1"/>
  <c r="GE833" i="2" a="1"/>
  <c r="GE833" i="2" s="1"/>
  <c r="GB833" i="2" a="1"/>
  <c r="GB833" i="2" s="1"/>
  <c r="GA833" i="2" a="1"/>
  <c r="GA833" i="2" s="1"/>
  <c r="FZ833" i="2" a="1"/>
  <c r="FZ833" i="2" s="1"/>
  <c r="FY833" i="2" a="1"/>
  <c r="FY833" i="2" s="1"/>
  <c r="FX833" i="2" a="1"/>
  <c r="FX833" i="2" s="1"/>
  <c r="FW833" i="2" a="1"/>
  <c r="FW833" i="2" s="1"/>
  <c r="FV833" i="2" a="1"/>
  <c r="FV833" i="2" s="1"/>
  <c r="FU833" i="2" a="1"/>
  <c r="FU833" i="2" s="1"/>
  <c r="HC832" i="2" a="1"/>
  <c r="HC832" i="2" s="1"/>
  <c r="HB832" i="2" a="1"/>
  <c r="HB832" i="2" s="1"/>
  <c r="HA832" i="2" a="1"/>
  <c r="HA832" i="2" s="1"/>
  <c r="GZ832" i="2" a="1"/>
  <c r="GZ832" i="2" s="1"/>
  <c r="GY832" i="2" a="1"/>
  <c r="GY832" i="2" s="1"/>
  <c r="GO832" i="2" a="1"/>
  <c r="GO832" i="2" s="1"/>
  <c r="GN832" i="2" a="1"/>
  <c r="GN832" i="2" s="1"/>
  <c r="GM832" i="2" a="1"/>
  <c r="GM832" i="2" s="1"/>
  <c r="GL832" i="2" a="1"/>
  <c r="GL832" i="2" s="1"/>
  <c r="GK832" i="2" a="1"/>
  <c r="GK832" i="2" s="1"/>
  <c r="GI832" i="2" a="1"/>
  <c r="GI832" i="2" s="1"/>
  <c r="GH832" i="2" a="1"/>
  <c r="GH832" i="2" s="1"/>
  <c r="GG832" i="2" a="1"/>
  <c r="GG832" i="2" s="1"/>
  <c r="GF832" i="2" a="1"/>
  <c r="GF832" i="2" s="1"/>
  <c r="GE832" i="2" a="1"/>
  <c r="GE832" i="2" s="1"/>
  <c r="GB832" i="2" a="1"/>
  <c r="GB832" i="2" s="1"/>
  <c r="GA832" i="2" a="1"/>
  <c r="GA832" i="2" s="1"/>
  <c r="FZ832" i="2" a="1"/>
  <c r="FZ832" i="2" s="1"/>
  <c r="FY832" i="2" a="1"/>
  <c r="FY832" i="2" s="1"/>
  <c r="FX832" i="2" a="1"/>
  <c r="FX832" i="2" s="1"/>
  <c r="FW832" i="2" a="1"/>
  <c r="FW832" i="2" s="1"/>
  <c r="FV832" i="2" a="1"/>
  <c r="FV832" i="2" s="1"/>
  <c r="FU832" i="2" a="1"/>
  <c r="FU832" i="2" s="1"/>
  <c r="HC831" i="2" a="1"/>
  <c r="HC831" i="2" s="1"/>
  <c r="HB831" i="2" a="1"/>
  <c r="HB831" i="2" s="1"/>
  <c r="HA831" i="2" a="1"/>
  <c r="HA831" i="2" s="1"/>
  <c r="GZ831" i="2" a="1"/>
  <c r="GZ831" i="2" s="1"/>
  <c r="GY831" i="2" a="1"/>
  <c r="GY831" i="2" s="1"/>
  <c r="GO831" i="2" a="1"/>
  <c r="GO831" i="2" s="1"/>
  <c r="GN831" i="2" a="1"/>
  <c r="GN831" i="2" s="1"/>
  <c r="GM831" i="2" a="1"/>
  <c r="GM831" i="2" s="1"/>
  <c r="GL831" i="2" a="1"/>
  <c r="GL831" i="2" s="1"/>
  <c r="GK831" i="2" a="1"/>
  <c r="GK831" i="2" s="1"/>
  <c r="GI831" i="2" a="1"/>
  <c r="GI831" i="2" s="1"/>
  <c r="GH831" i="2" a="1"/>
  <c r="GH831" i="2" s="1"/>
  <c r="GG831" i="2" a="1"/>
  <c r="GG831" i="2" s="1"/>
  <c r="GF831" i="2" a="1"/>
  <c r="GF831" i="2" s="1"/>
  <c r="GE831" i="2" a="1"/>
  <c r="GE831" i="2" s="1"/>
  <c r="GB831" i="2" a="1"/>
  <c r="GB831" i="2" s="1"/>
  <c r="GA831" i="2" a="1"/>
  <c r="GA831" i="2" s="1"/>
  <c r="FZ831" i="2" a="1"/>
  <c r="FZ831" i="2" s="1"/>
  <c r="FY831" i="2" a="1"/>
  <c r="FY831" i="2" s="1"/>
  <c r="FX831" i="2" a="1"/>
  <c r="FX831" i="2" s="1"/>
  <c r="FW831" i="2" a="1"/>
  <c r="FW831" i="2" s="1"/>
  <c r="FV831" i="2" a="1"/>
  <c r="FV831" i="2" s="1"/>
  <c r="FU831" i="2" a="1"/>
  <c r="FU831" i="2" s="1"/>
  <c r="HC828" i="2"/>
  <c r="HB828" i="2"/>
  <c r="HA828" i="2"/>
  <c r="GZ828" i="2"/>
  <c r="GY828" i="2"/>
  <c r="GO828" i="2"/>
  <c r="GN828" i="2"/>
  <c r="GM828" i="2"/>
  <c r="GL828" i="2"/>
  <c r="GK828" i="2"/>
  <c r="GI828" i="2"/>
  <c r="GH828" i="2"/>
  <c r="GG828" i="2"/>
  <c r="GF828" i="2"/>
  <c r="GE828" i="2"/>
  <c r="GB828" i="2"/>
  <c r="GA828" i="2"/>
  <c r="FZ828" i="2"/>
  <c r="FY828" i="2"/>
  <c r="FX828" i="2"/>
  <c r="FW828" i="2"/>
  <c r="FV828" i="2"/>
  <c r="FU828" i="2"/>
  <c r="HC827" i="2"/>
  <c r="HB827" i="2"/>
  <c r="HA827" i="2"/>
  <c r="GZ827" i="2"/>
  <c r="GY827" i="2"/>
  <c r="GO827" i="2"/>
  <c r="GN827" i="2"/>
  <c r="GM827" i="2"/>
  <c r="GL827" i="2"/>
  <c r="GK827" i="2"/>
  <c r="GI827" i="2"/>
  <c r="GH827" i="2"/>
  <c r="GG827" i="2"/>
  <c r="GF827" i="2"/>
  <c r="GE827" i="2"/>
  <c r="GB827" i="2"/>
  <c r="GA827" i="2"/>
  <c r="FZ827" i="2"/>
  <c r="FY827" i="2"/>
  <c r="FX827" i="2"/>
  <c r="FW827" i="2"/>
  <c r="FV827" i="2"/>
  <c r="FU827" i="2"/>
  <c r="HC826" i="2"/>
  <c r="HB826" i="2"/>
  <c r="HA826" i="2"/>
  <c r="GZ826" i="2"/>
  <c r="GY826" i="2"/>
  <c r="GO826" i="2"/>
  <c r="GN826" i="2"/>
  <c r="GM826" i="2"/>
  <c r="GL826" i="2"/>
  <c r="GK826" i="2"/>
  <c r="GI826" i="2"/>
  <c r="GH826" i="2"/>
  <c r="GG826" i="2"/>
  <c r="GF826" i="2"/>
  <c r="GE826" i="2"/>
  <c r="GB826" i="2"/>
  <c r="GA826" i="2"/>
  <c r="FZ826" i="2"/>
  <c r="FY826" i="2"/>
  <c r="FX826" i="2"/>
  <c r="FW826" i="2"/>
  <c r="FV826" i="2"/>
  <c r="FU826" i="2"/>
  <c r="HC825" i="2"/>
  <c r="HB825" i="2"/>
  <c r="HA825" i="2"/>
  <c r="GZ825" i="2"/>
  <c r="GY825" i="2"/>
  <c r="GO825" i="2"/>
  <c r="GN825" i="2"/>
  <c r="GM825" i="2"/>
  <c r="GL825" i="2"/>
  <c r="GK825" i="2"/>
  <c r="GI825" i="2"/>
  <c r="GH825" i="2"/>
  <c r="GG825" i="2"/>
  <c r="GF825" i="2"/>
  <c r="GE825" i="2"/>
  <c r="GB825" i="2"/>
  <c r="GA825" i="2"/>
  <c r="FZ825" i="2"/>
  <c r="FY825" i="2"/>
  <c r="FX825" i="2"/>
  <c r="FW825" i="2"/>
  <c r="FV825" i="2"/>
  <c r="FU825" i="2"/>
  <c r="HC824" i="2"/>
  <c r="HB824" i="2"/>
  <c r="HA824" i="2"/>
  <c r="GZ824" i="2"/>
  <c r="GY824" i="2"/>
  <c r="GO824" i="2"/>
  <c r="GN824" i="2"/>
  <c r="GM824" i="2"/>
  <c r="GL824" i="2"/>
  <c r="GK824" i="2"/>
  <c r="GI824" i="2"/>
  <c r="GH824" i="2"/>
  <c r="GG824" i="2"/>
  <c r="GF824" i="2"/>
  <c r="GE824" i="2"/>
  <c r="GB824" i="2"/>
  <c r="GA824" i="2"/>
  <c r="FZ824" i="2"/>
  <c r="FY824" i="2"/>
  <c r="FX824" i="2"/>
  <c r="FW824" i="2"/>
  <c r="FV824" i="2"/>
  <c r="FU824" i="2"/>
  <c r="HC823" i="2"/>
  <c r="HB823" i="2"/>
  <c r="HA823" i="2"/>
  <c r="GZ823" i="2"/>
  <c r="GY823" i="2"/>
  <c r="GO823" i="2"/>
  <c r="GN823" i="2"/>
  <c r="GM823" i="2"/>
  <c r="GL823" i="2"/>
  <c r="GK823" i="2"/>
  <c r="GI823" i="2"/>
  <c r="GH823" i="2"/>
  <c r="GG823" i="2"/>
  <c r="GF823" i="2"/>
  <c r="GE823" i="2"/>
  <c r="GB823" i="2"/>
  <c r="GA823" i="2"/>
  <c r="FZ823" i="2"/>
  <c r="FY823" i="2"/>
  <c r="FX823" i="2"/>
  <c r="FW823" i="2"/>
  <c r="FV823" i="2"/>
  <c r="FU823" i="2"/>
  <c r="HC821" i="2"/>
  <c r="HC932" i="2" s="1"/>
  <c r="HB821" i="2"/>
  <c r="HB932" i="2" s="1"/>
  <c r="HA821" i="2"/>
  <c r="HA932" i="2" s="1"/>
  <c r="GZ821" i="2"/>
  <c r="GY821" i="2"/>
  <c r="GY932" i="2" s="1"/>
  <c r="GO821" i="2"/>
  <c r="GO932" i="2" s="1"/>
  <c r="GN821" i="2"/>
  <c r="GN932" i="2" s="1"/>
  <c r="GM821" i="2"/>
  <c r="GM932" i="2" s="1"/>
  <c r="GL821" i="2"/>
  <c r="GL932" i="2" s="1"/>
  <c r="GK821" i="2"/>
  <c r="GK932" i="2" s="1"/>
  <c r="GI821" i="2"/>
  <c r="GI932" i="2" s="1"/>
  <c r="GH821" i="2"/>
  <c r="GG821" i="2"/>
  <c r="GG932" i="2" s="1"/>
  <c r="GF821" i="2"/>
  <c r="GF932" i="2" s="1"/>
  <c r="GE821" i="2"/>
  <c r="GE932" i="2" s="1"/>
  <c r="GB821" i="2"/>
  <c r="GB932" i="2" s="1"/>
  <c r="GA821" i="2"/>
  <c r="GA932" i="2" s="1"/>
  <c r="FZ821" i="2"/>
  <c r="FZ932" i="2" s="1"/>
  <c r="FY821" i="2"/>
  <c r="FY932" i="2" s="1"/>
  <c r="FX821" i="2"/>
  <c r="FW821" i="2"/>
  <c r="FW932" i="2" s="1"/>
  <c r="FV821" i="2"/>
  <c r="FV932" i="2" s="1"/>
  <c r="FU821" i="2"/>
  <c r="FU932" i="2" s="1"/>
  <c r="HC816" i="2" a="1"/>
  <c r="HC816" i="2" s="1"/>
  <c r="HB816" i="2" a="1"/>
  <c r="HB816" i="2" s="1"/>
  <c r="HA816" i="2" a="1"/>
  <c r="HA816" i="2" s="1"/>
  <c r="GZ816" i="2" a="1"/>
  <c r="GZ816" i="2" s="1"/>
  <c r="GY816" i="2" a="1"/>
  <c r="GY816" i="2" s="1"/>
  <c r="GO816" i="2" a="1"/>
  <c r="GO816" i="2" s="1"/>
  <c r="GN816" i="2" a="1"/>
  <c r="GN816" i="2" s="1"/>
  <c r="GM816" i="2" a="1"/>
  <c r="GM816" i="2" s="1"/>
  <c r="GL816" i="2" a="1"/>
  <c r="GL816" i="2" s="1"/>
  <c r="GK816" i="2" a="1"/>
  <c r="GK816" i="2" s="1"/>
  <c r="GI816" i="2" a="1"/>
  <c r="GI816" i="2" s="1"/>
  <c r="GH816" i="2" a="1"/>
  <c r="GH816" i="2" s="1"/>
  <c r="GG816" i="2" a="1"/>
  <c r="GG816" i="2" s="1"/>
  <c r="GF816" i="2" a="1"/>
  <c r="GF816" i="2" s="1"/>
  <c r="GE816" i="2" a="1"/>
  <c r="GE816" i="2" s="1"/>
  <c r="GB816" i="2" a="1"/>
  <c r="GB816" i="2" s="1"/>
  <c r="GA816" i="2" a="1"/>
  <c r="GA816" i="2" s="1"/>
  <c r="FZ816" i="2" a="1"/>
  <c r="FZ816" i="2" s="1"/>
  <c r="FY816" i="2" a="1"/>
  <c r="FY816" i="2" s="1"/>
  <c r="FX816" i="2" a="1"/>
  <c r="FX816" i="2" s="1"/>
  <c r="FW816" i="2" a="1"/>
  <c r="FW816" i="2" s="1"/>
  <c r="FV816" i="2" a="1"/>
  <c r="FV816" i="2" s="1"/>
  <c r="FU816" i="2" a="1"/>
  <c r="FU816" i="2" s="1"/>
  <c r="HC815" i="2" a="1"/>
  <c r="HC815" i="2" s="1"/>
  <c r="HB815" i="2" a="1"/>
  <c r="HB815" i="2" s="1"/>
  <c r="HA815" i="2" a="1"/>
  <c r="HA815" i="2" s="1"/>
  <c r="GZ815" i="2" a="1"/>
  <c r="GZ815" i="2" s="1"/>
  <c r="GY815" i="2" a="1"/>
  <c r="GY815" i="2" s="1"/>
  <c r="GO815" i="2" a="1"/>
  <c r="GO815" i="2" s="1"/>
  <c r="GN815" i="2" a="1"/>
  <c r="GN815" i="2" s="1"/>
  <c r="GM815" i="2" a="1"/>
  <c r="GM815" i="2" s="1"/>
  <c r="GL815" i="2" a="1"/>
  <c r="GL815" i="2" s="1"/>
  <c r="GK815" i="2" a="1"/>
  <c r="GK815" i="2" s="1"/>
  <c r="GI815" i="2" a="1"/>
  <c r="GI815" i="2" s="1"/>
  <c r="GH815" i="2" a="1"/>
  <c r="GH815" i="2" s="1"/>
  <c r="GG815" i="2" a="1"/>
  <c r="GG815" i="2" s="1"/>
  <c r="GF815" i="2" a="1"/>
  <c r="GF815" i="2" s="1"/>
  <c r="GE815" i="2" a="1"/>
  <c r="GE815" i="2" s="1"/>
  <c r="GB815" i="2" a="1"/>
  <c r="GB815" i="2" s="1"/>
  <c r="GA815" i="2" a="1"/>
  <c r="GA815" i="2" s="1"/>
  <c r="FZ815" i="2" a="1"/>
  <c r="FZ815" i="2" s="1"/>
  <c r="FY815" i="2" a="1"/>
  <c r="FY815" i="2" s="1"/>
  <c r="FX815" i="2" a="1"/>
  <c r="FX815" i="2" s="1"/>
  <c r="FW815" i="2" a="1"/>
  <c r="FW815" i="2" s="1"/>
  <c r="FV815" i="2" a="1"/>
  <c r="FV815" i="2" s="1"/>
  <c r="FU815" i="2" a="1"/>
  <c r="FU815" i="2" s="1"/>
  <c r="HC814" i="2" a="1"/>
  <c r="HC814" i="2" s="1"/>
  <c r="HB814" i="2" a="1"/>
  <c r="HB814" i="2" s="1"/>
  <c r="HA814" i="2" a="1"/>
  <c r="HA814" i="2" s="1"/>
  <c r="GZ814" i="2" a="1"/>
  <c r="GZ814" i="2" s="1"/>
  <c r="GY814" i="2" a="1"/>
  <c r="GY814" i="2" s="1"/>
  <c r="GO814" i="2" a="1"/>
  <c r="GO814" i="2" s="1"/>
  <c r="GN814" i="2" a="1"/>
  <c r="GN814" i="2" s="1"/>
  <c r="GM814" i="2" a="1"/>
  <c r="GM814" i="2" s="1"/>
  <c r="GL814" i="2" a="1"/>
  <c r="GL814" i="2" s="1"/>
  <c r="GK814" i="2" a="1"/>
  <c r="GK814" i="2" s="1"/>
  <c r="GI814" i="2" a="1"/>
  <c r="GI814" i="2" s="1"/>
  <c r="GH814" i="2" a="1"/>
  <c r="GH814" i="2" s="1"/>
  <c r="GG814" i="2" a="1"/>
  <c r="GG814" i="2" s="1"/>
  <c r="GF814" i="2" a="1"/>
  <c r="GF814" i="2" s="1"/>
  <c r="GE814" i="2" a="1"/>
  <c r="GE814" i="2" s="1"/>
  <c r="GB814" i="2" a="1"/>
  <c r="GB814" i="2" s="1"/>
  <c r="GA814" i="2" a="1"/>
  <c r="GA814" i="2" s="1"/>
  <c r="FZ814" i="2" a="1"/>
  <c r="FZ814" i="2" s="1"/>
  <c r="FY814" i="2" a="1"/>
  <c r="FY814" i="2" s="1"/>
  <c r="FX814" i="2" a="1"/>
  <c r="FX814" i="2" s="1"/>
  <c r="FW814" i="2" a="1"/>
  <c r="FW814" i="2" s="1"/>
  <c r="FV814" i="2" a="1"/>
  <c r="FV814" i="2" s="1"/>
  <c r="FU814" i="2" a="1"/>
  <c r="FU814" i="2" s="1"/>
  <c r="HC813" i="2" a="1"/>
  <c r="HC813" i="2" s="1"/>
  <c r="HB813" i="2" a="1"/>
  <c r="HB813" i="2" s="1"/>
  <c r="HA813" i="2" a="1"/>
  <c r="HA813" i="2" s="1"/>
  <c r="GZ813" i="2" a="1"/>
  <c r="GZ813" i="2" s="1"/>
  <c r="GY813" i="2" a="1"/>
  <c r="GY813" i="2" s="1"/>
  <c r="GO813" i="2" a="1"/>
  <c r="GO813" i="2" s="1"/>
  <c r="GN813" i="2" a="1"/>
  <c r="GN813" i="2" s="1"/>
  <c r="GM813" i="2" a="1"/>
  <c r="GM813" i="2" s="1"/>
  <c r="GL813" i="2" a="1"/>
  <c r="GL813" i="2" s="1"/>
  <c r="GK813" i="2" a="1"/>
  <c r="GK813" i="2" s="1"/>
  <c r="GI813" i="2" a="1"/>
  <c r="GI813" i="2" s="1"/>
  <c r="GH813" i="2" a="1"/>
  <c r="GH813" i="2" s="1"/>
  <c r="GG813" i="2" a="1"/>
  <c r="GG813" i="2" s="1"/>
  <c r="GF813" i="2" a="1"/>
  <c r="GF813" i="2" s="1"/>
  <c r="GE813" i="2" a="1"/>
  <c r="GE813" i="2" s="1"/>
  <c r="GB813" i="2" a="1"/>
  <c r="GB813" i="2" s="1"/>
  <c r="GA813" i="2" a="1"/>
  <c r="GA813" i="2" s="1"/>
  <c r="FZ813" i="2" a="1"/>
  <c r="FZ813" i="2" s="1"/>
  <c r="FY813" i="2" a="1"/>
  <c r="FY813" i="2" s="1"/>
  <c r="FX813" i="2" a="1"/>
  <c r="FX813" i="2" s="1"/>
  <c r="FW813" i="2" a="1"/>
  <c r="FW813" i="2" s="1"/>
  <c r="FV813" i="2" a="1"/>
  <c r="FV813" i="2" s="1"/>
  <c r="FU813" i="2" a="1"/>
  <c r="FU813" i="2" s="1"/>
  <c r="HC812" i="2" a="1"/>
  <c r="HC812" i="2" s="1"/>
  <c r="HB812" i="2" a="1"/>
  <c r="HB812" i="2" s="1"/>
  <c r="HA812" i="2" a="1"/>
  <c r="HA812" i="2" s="1"/>
  <c r="GZ812" i="2" a="1"/>
  <c r="GZ812" i="2" s="1"/>
  <c r="GY812" i="2" a="1"/>
  <c r="GY812" i="2" s="1"/>
  <c r="GO812" i="2" a="1"/>
  <c r="GO812" i="2" s="1"/>
  <c r="GN812" i="2" a="1"/>
  <c r="GN812" i="2" s="1"/>
  <c r="GM812" i="2" a="1"/>
  <c r="GM812" i="2" s="1"/>
  <c r="GL812" i="2" a="1"/>
  <c r="GL812" i="2" s="1"/>
  <c r="GK812" i="2" a="1"/>
  <c r="GK812" i="2" s="1"/>
  <c r="GI812" i="2" a="1"/>
  <c r="GI812" i="2" s="1"/>
  <c r="GH812" i="2" a="1"/>
  <c r="GH812" i="2" s="1"/>
  <c r="GG812" i="2" a="1"/>
  <c r="GG812" i="2" s="1"/>
  <c r="GF812" i="2" a="1"/>
  <c r="GF812" i="2" s="1"/>
  <c r="GE812" i="2" a="1"/>
  <c r="GE812" i="2" s="1"/>
  <c r="GB812" i="2" a="1"/>
  <c r="GB812" i="2" s="1"/>
  <c r="GA812" i="2" a="1"/>
  <c r="GA812" i="2" s="1"/>
  <c r="FZ812" i="2" a="1"/>
  <c r="FZ812" i="2" s="1"/>
  <c r="FY812" i="2" a="1"/>
  <c r="FY812" i="2" s="1"/>
  <c r="FX812" i="2" a="1"/>
  <c r="FX812" i="2" s="1"/>
  <c r="FW812" i="2" a="1"/>
  <c r="FW812" i="2" s="1"/>
  <c r="FV812" i="2" a="1"/>
  <c r="FV812" i="2" s="1"/>
  <c r="FU812" i="2" a="1"/>
  <c r="FU812" i="2" s="1"/>
  <c r="HC811" i="2" a="1"/>
  <c r="HC811" i="2" s="1"/>
  <c r="HB811" i="2" a="1"/>
  <c r="HB811" i="2" s="1"/>
  <c r="HA811" i="2" a="1"/>
  <c r="HA811" i="2" s="1"/>
  <c r="GZ811" i="2" a="1"/>
  <c r="GZ811" i="2" s="1"/>
  <c r="GY811" i="2" a="1"/>
  <c r="GY811" i="2" s="1"/>
  <c r="GO811" i="2" a="1"/>
  <c r="GO811" i="2" s="1"/>
  <c r="GN811" i="2" a="1"/>
  <c r="GN811" i="2" s="1"/>
  <c r="GM811" i="2" a="1"/>
  <c r="GM811" i="2" s="1"/>
  <c r="GL811" i="2" a="1"/>
  <c r="GL811" i="2" s="1"/>
  <c r="GK811" i="2" a="1"/>
  <c r="GK811" i="2" s="1"/>
  <c r="GI811" i="2" a="1"/>
  <c r="GI811" i="2" s="1"/>
  <c r="GH811" i="2" a="1"/>
  <c r="GH811" i="2" s="1"/>
  <c r="GG811" i="2" a="1"/>
  <c r="GG811" i="2" s="1"/>
  <c r="GF811" i="2" a="1"/>
  <c r="GF811" i="2" s="1"/>
  <c r="GE811" i="2" a="1"/>
  <c r="GE811" i="2" s="1"/>
  <c r="GB811" i="2" a="1"/>
  <c r="GB811" i="2" s="1"/>
  <c r="GA811" i="2" a="1"/>
  <c r="GA811" i="2" s="1"/>
  <c r="FZ811" i="2" a="1"/>
  <c r="FZ811" i="2" s="1"/>
  <c r="FY811" i="2" a="1"/>
  <c r="FY811" i="2" s="1"/>
  <c r="FX811" i="2" a="1"/>
  <c r="FX811" i="2" s="1"/>
  <c r="FW811" i="2" a="1"/>
  <c r="FW811" i="2" s="1"/>
  <c r="FV811" i="2" a="1"/>
  <c r="FV811" i="2" s="1"/>
  <c r="FU811" i="2" a="1"/>
  <c r="FU811" i="2" s="1"/>
  <c r="HC810" i="2" a="1"/>
  <c r="HC810" i="2" s="1"/>
  <c r="HC822" i="2" s="1"/>
  <c r="HB810" i="2" a="1"/>
  <c r="HB810" i="2" s="1"/>
  <c r="HB822" i="2" s="1"/>
  <c r="HA810" i="2" a="1"/>
  <c r="HA810" i="2" s="1"/>
  <c r="HA822" i="2" s="1"/>
  <c r="GZ810" i="2" a="1"/>
  <c r="GZ810" i="2" s="1"/>
  <c r="GZ822" i="2" s="1"/>
  <c r="GY810" i="2" a="1"/>
  <c r="GY810" i="2" s="1"/>
  <c r="GY822" i="2" s="1"/>
  <c r="GO810" i="2" a="1"/>
  <c r="GO810" i="2" s="1"/>
  <c r="GO822" i="2" s="1"/>
  <c r="GN810" i="2" a="1"/>
  <c r="GN810" i="2" s="1"/>
  <c r="GN822" i="2" s="1"/>
  <c r="GM810" i="2" a="1"/>
  <c r="GM810" i="2" s="1"/>
  <c r="GM822" i="2" s="1"/>
  <c r="GL810" i="2" a="1"/>
  <c r="GL810" i="2" s="1"/>
  <c r="GL822" i="2" s="1"/>
  <c r="GK810" i="2" a="1"/>
  <c r="GK810" i="2" s="1"/>
  <c r="GK822" i="2" s="1"/>
  <c r="GI810" i="2" a="1"/>
  <c r="GI810" i="2" s="1"/>
  <c r="GI822" i="2" s="1"/>
  <c r="GH810" i="2" a="1"/>
  <c r="GH810" i="2" s="1"/>
  <c r="GH822" i="2" s="1"/>
  <c r="GG810" i="2" a="1"/>
  <c r="GG810" i="2" s="1"/>
  <c r="GG822" i="2" s="1"/>
  <c r="GF810" i="2" a="1"/>
  <c r="GF810" i="2" s="1"/>
  <c r="GF822" i="2" s="1"/>
  <c r="GE810" i="2" a="1"/>
  <c r="GE810" i="2" s="1"/>
  <c r="GE822" i="2" s="1"/>
  <c r="GB810" i="2" a="1"/>
  <c r="GB810" i="2" s="1"/>
  <c r="GB822" i="2" s="1"/>
  <c r="GA810" i="2" a="1"/>
  <c r="GA810" i="2" s="1"/>
  <c r="GA822" i="2" s="1"/>
  <c r="FZ810" i="2" a="1"/>
  <c r="FZ810" i="2" s="1"/>
  <c r="FZ822" i="2" s="1"/>
  <c r="FY810" i="2" a="1"/>
  <c r="FY810" i="2" s="1"/>
  <c r="FY822" i="2" s="1"/>
  <c r="FX810" i="2" a="1"/>
  <c r="FX810" i="2" s="1"/>
  <c r="FX822" i="2" s="1"/>
  <c r="FW810" i="2" a="1"/>
  <c r="FW810" i="2" s="1"/>
  <c r="FW822" i="2" s="1"/>
  <c r="FV810" i="2" a="1"/>
  <c r="FV810" i="2" s="1"/>
  <c r="FV822" i="2" s="1"/>
  <c r="FU810" i="2" a="1"/>
  <c r="FU810" i="2" s="1"/>
  <c r="FU822" i="2" s="1"/>
  <c r="HC807" i="2"/>
  <c r="HB807" i="2"/>
  <c r="HA807" i="2"/>
  <c r="GZ807" i="2"/>
  <c r="GY807" i="2"/>
  <c r="GO807" i="2"/>
  <c r="GN807" i="2"/>
  <c r="GM807" i="2"/>
  <c r="GL807" i="2"/>
  <c r="GK807" i="2"/>
  <c r="GI807" i="2"/>
  <c r="GH807" i="2"/>
  <c r="GG807" i="2"/>
  <c r="GF807" i="2"/>
  <c r="GE807" i="2"/>
  <c r="GB807" i="2"/>
  <c r="GA807" i="2"/>
  <c r="FZ807" i="2"/>
  <c r="FY807" i="2"/>
  <c r="FX807" i="2"/>
  <c r="FW807" i="2"/>
  <c r="FV807" i="2"/>
  <c r="FU807" i="2"/>
  <c r="HC780" i="2" a="1"/>
  <c r="HC780" i="2" s="1"/>
  <c r="HB780" i="2" a="1"/>
  <c r="HB780" i="2" s="1"/>
  <c r="HA780" i="2" a="1"/>
  <c r="HA780" i="2" s="1"/>
  <c r="GZ780" i="2" a="1"/>
  <c r="GZ780" i="2" s="1"/>
  <c r="GY780" i="2" a="1"/>
  <c r="GY780" i="2" s="1"/>
  <c r="GO780" i="2" a="1"/>
  <c r="GO780" i="2" s="1"/>
  <c r="GN780" i="2" a="1"/>
  <c r="GN780" i="2" s="1"/>
  <c r="GM780" i="2" a="1"/>
  <c r="GM780" i="2" s="1"/>
  <c r="GL780" i="2" a="1"/>
  <c r="GL780" i="2" s="1"/>
  <c r="GK780" i="2" a="1"/>
  <c r="GK780" i="2" s="1"/>
  <c r="GI780" i="2" a="1"/>
  <c r="GI780" i="2" s="1"/>
  <c r="GH780" i="2" a="1"/>
  <c r="GH780" i="2" s="1"/>
  <c r="GG780" i="2" a="1"/>
  <c r="GG780" i="2" s="1"/>
  <c r="GF780" i="2" a="1"/>
  <c r="GF780" i="2" s="1"/>
  <c r="GE780" i="2" a="1"/>
  <c r="GE780" i="2" s="1"/>
  <c r="GB780" i="2" a="1"/>
  <c r="GB780" i="2" s="1"/>
  <c r="GA780" i="2" a="1"/>
  <c r="GA780" i="2" s="1"/>
  <c r="FZ780" i="2" a="1"/>
  <c r="FZ780" i="2" s="1"/>
  <c r="FY780" i="2" a="1"/>
  <c r="FY780" i="2" s="1"/>
  <c r="FX780" i="2" a="1"/>
  <c r="FX780" i="2" s="1"/>
  <c r="FW780" i="2" a="1"/>
  <c r="FW780" i="2" s="1"/>
  <c r="FV780" i="2" a="1"/>
  <c r="FV780" i="2" s="1"/>
  <c r="FU780" i="2" a="1"/>
  <c r="FU780" i="2" s="1"/>
  <c r="HC779" i="2" a="1"/>
  <c r="HC779" i="2" s="1"/>
  <c r="HB779" i="2" a="1"/>
  <c r="HB779" i="2" s="1"/>
  <c r="HA779" i="2" a="1"/>
  <c r="HA779" i="2" s="1"/>
  <c r="GZ779" i="2" a="1"/>
  <c r="GZ779" i="2" s="1"/>
  <c r="GY779" i="2" a="1"/>
  <c r="GY779" i="2" s="1"/>
  <c r="GO779" i="2" a="1"/>
  <c r="GO779" i="2" s="1"/>
  <c r="GN779" i="2" a="1"/>
  <c r="GN779" i="2" s="1"/>
  <c r="GM779" i="2" a="1"/>
  <c r="GM779" i="2" s="1"/>
  <c r="GL779" i="2" a="1"/>
  <c r="GL779" i="2" s="1"/>
  <c r="GK779" i="2" a="1"/>
  <c r="GK779" i="2" s="1"/>
  <c r="GI779" i="2" a="1"/>
  <c r="GI779" i="2" s="1"/>
  <c r="GH779" i="2" a="1"/>
  <c r="GH779" i="2" s="1"/>
  <c r="GG779" i="2" a="1"/>
  <c r="GG779" i="2" s="1"/>
  <c r="GF779" i="2" a="1"/>
  <c r="GF779" i="2" s="1"/>
  <c r="GE779" i="2" a="1"/>
  <c r="GE779" i="2" s="1"/>
  <c r="GB779" i="2" a="1"/>
  <c r="GB779" i="2" s="1"/>
  <c r="GA779" i="2" a="1"/>
  <c r="GA779" i="2" s="1"/>
  <c r="FZ779" i="2" a="1"/>
  <c r="FZ779" i="2" s="1"/>
  <c r="FY779" i="2" a="1"/>
  <c r="FY779" i="2" s="1"/>
  <c r="FX779" i="2" a="1"/>
  <c r="FX779" i="2" s="1"/>
  <c r="FW779" i="2" a="1"/>
  <c r="FW779" i="2" s="1"/>
  <c r="FV779" i="2" a="1"/>
  <c r="FV779" i="2" s="1"/>
  <c r="FU779" i="2" a="1"/>
  <c r="FU779" i="2" s="1"/>
  <c r="HC778" i="2" a="1"/>
  <c r="HC778" i="2" s="1"/>
  <c r="HB778" i="2" a="1"/>
  <c r="HB778" i="2" s="1"/>
  <c r="HA778" i="2" a="1"/>
  <c r="HA778" i="2" s="1"/>
  <c r="GZ778" i="2" a="1"/>
  <c r="GZ778" i="2" s="1"/>
  <c r="GY778" i="2" a="1"/>
  <c r="GY778" i="2" s="1"/>
  <c r="GO778" i="2" a="1"/>
  <c r="GO778" i="2" s="1"/>
  <c r="GN778" i="2" a="1"/>
  <c r="GN778" i="2" s="1"/>
  <c r="GM778" i="2" a="1"/>
  <c r="GM778" i="2" s="1"/>
  <c r="GL778" i="2" a="1"/>
  <c r="GL778" i="2" s="1"/>
  <c r="GK778" i="2" a="1"/>
  <c r="GK778" i="2" s="1"/>
  <c r="GI778" i="2" a="1"/>
  <c r="GI778" i="2" s="1"/>
  <c r="GH778" i="2" a="1"/>
  <c r="GH778" i="2" s="1"/>
  <c r="GG778" i="2" a="1"/>
  <c r="GG778" i="2" s="1"/>
  <c r="GF778" i="2" a="1"/>
  <c r="GF778" i="2" s="1"/>
  <c r="GE778" i="2" a="1"/>
  <c r="GE778" i="2" s="1"/>
  <c r="GB778" i="2" a="1"/>
  <c r="GB778" i="2" s="1"/>
  <c r="GA778" i="2" a="1"/>
  <c r="GA778" i="2" s="1"/>
  <c r="FZ778" i="2" a="1"/>
  <c r="FZ778" i="2" s="1"/>
  <c r="FY778" i="2" a="1"/>
  <c r="FY778" i="2" s="1"/>
  <c r="FX778" i="2" a="1"/>
  <c r="FX778" i="2" s="1"/>
  <c r="FW778" i="2" a="1"/>
  <c r="FW778" i="2" s="1"/>
  <c r="FV778" i="2" a="1"/>
  <c r="FV778" i="2" s="1"/>
  <c r="FU778" i="2" a="1"/>
  <c r="FU778" i="2" s="1"/>
  <c r="HC773" i="2"/>
  <c r="HB773" i="2"/>
  <c r="HA773" i="2"/>
  <c r="GZ773" i="2"/>
  <c r="GY773" i="2"/>
  <c r="GO773" i="2"/>
  <c r="GN773" i="2"/>
  <c r="GM773" i="2"/>
  <c r="GL773" i="2"/>
  <c r="GK773" i="2"/>
  <c r="GI773" i="2"/>
  <c r="GH773" i="2"/>
  <c r="GG773" i="2"/>
  <c r="GF773" i="2"/>
  <c r="GE773" i="2"/>
  <c r="GB773" i="2"/>
  <c r="GA773" i="2"/>
  <c r="FZ773" i="2"/>
  <c r="FY773" i="2"/>
  <c r="FX773" i="2"/>
  <c r="FW773" i="2"/>
  <c r="FV773" i="2"/>
  <c r="FU773" i="2"/>
  <c r="HC772" i="2"/>
  <c r="HB772" i="2"/>
  <c r="HA772" i="2"/>
  <c r="GZ772" i="2"/>
  <c r="GY772" i="2"/>
  <c r="GO772" i="2"/>
  <c r="GN772" i="2"/>
  <c r="GM772" i="2"/>
  <c r="GL772" i="2"/>
  <c r="GK772" i="2"/>
  <c r="GI772" i="2"/>
  <c r="GH772" i="2"/>
  <c r="GG772" i="2"/>
  <c r="GF772" i="2"/>
  <c r="GE772" i="2"/>
  <c r="GB772" i="2"/>
  <c r="GA772" i="2"/>
  <c r="FZ772" i="2"/>
  <c r="FY772" i="2"/>
  <c r="FX772" i="2"/>
  <c r="FW772" i="2"/>
  <c r="FV772" i="2"/>
  <c r="FU772" i="2"/>
  <c r="HC765" i="2"/>
  <c r="HB765" i="2"/>
  <c r="HA765" i="2"/>
  <c r="GZ765" i="2"/>
  <c r="GY765" i="2"/>
  <c r="GO765" i="2"/>
  <c r="GN765" i="2"/>
  <c r="GM765" i="2"/>
  <c r="GL765" i="2"/>
  <c r="GK765" i="2"/>
  <c r="GI765" i="2"/>
  <c r="GH765" i="2"/>
  <c r="GG765" i="2"/>
  <c r="GF765" i="2"/>
  <c r="GE765" i="2"/>
  <c r="GB765" i="2"/>
  <c r="GA765" i="2"/>
  <c r="FZ765" i="2"/>
  <c r="FY765" i="2"/>
  <c r="FX765" i="2"/>
  <c r="FW765" i="2"/>
  <c r="FV765" i="2"/>
  <c r="FU765" i="2"/>
  <c r="HC764" i="2"/>
  <c r="HB764" i="2"/>
  <c r="HA764" i="2"/>
  <c r="GZ764" i="2"/>
  <c r="GY764" i="2"/>
  <c r="GO764" i="2"/>
  <c r="GN764" i="2"/>
  <c r="GM764" i="2"/>
  <c r="GL764" i="2"/>
  <c r="GK764" i="2"/>
  <c r="GI764" i="2"/>
  <c r="GH764" i="2"/>
  <c r="GG764" i="2"/>
  <c r="GF764" i="2"/>
  <c r="GE764" i="2"/>
  <c r="GB764" i="2"/>
  <c r="GA764" i="2"/>
  <c r="FZ764" i="2"/>
  <c r="FY764" i="2"/>
  <c r="FX764" i="2"/>
  <c r="FW764" i="2"/>
  <c r="FV764" i="2"/>
  <c r="FU764" i="2"/>
  <c r="HC763" i="2" a="1"/>
  <c r="HC763" i="2" s="1"/>
  <c r="HC771" i="2" s="1"/>
  <c r="HB763" i="2" a="1"/>
  <c r="HB763" i="2" s="1"/>
  <c r="HB771" i="2" s="1"/>
  <c r="HA763" i="2" a="1"/>
  <c r="HA763" i="2" s="1"/>
  <c r="HA771" i="2" s="1"/>
  <c r="GZ763" i="2" a="1"/>
  <c r="GZ763" i="2" s="1"/>
  <c r="GZ771" i="2" s="1"/>
  <c r="GY763" i="2" a="1"/>
  <c r="GY763" i="2" s="1"/>
  <c r="GY771" i="2" s="1"/>
  <c r="GO763" i="2" a="1"/>
  <c r="GO763" i="2" s="1"/>
  <c r="GO771" i="2" s="1"/>
  <c r="GN763" i="2" a="1"/>
  <c r="GN763" i="2" s="1"/>
  <c r="GN771" i="2" s="1"/>
  <c r="GM763" i="2" a="1"/>
  <c r="GM763" i="2" s="1"/>
  <c r="GM771" i="2" s="1"/>
  <c r="GL763" i="2" a="1"/>
  <c r="GL763" i="2" s="1"/>
  <c r="GL771" i="2" s="1"/>
  <c r="GK763" i="2" a="1"/>
  <c r="GK763" i="2" s="1"/>
  <c r="GK771" i="2" s="1"/>
  <c r="GI763" i="2" a="1"/>
  <c r="GI763" i="2" s="1"/>
  <c r="GI771" i="2" s="1"/>
  <c r="GH763" i="2" a="1"/>
  <c r="GH763" i="2" s="1"/>
  <c r="GH771" i="2" s="1"/>
  <c r="GG763" i="2" a="1"/>
  <c r="GG763" i="2" s="1"/>
  <c r="GG771" i="2" s="1"/>
  <c r="GF763" i="2" a="1"/>
  <c r="GF763" i="2" s="1"/>
  <c r="GF771" i="2" s="1"/>
  <c r="GE763" i="2" a="1"/>
  <c r="GE763" i="2" s="1"/>
  <c r="GE771" i="2" s="1"/>
  <c r="GB763" i="2" a="1"/>
  <c r="GB763" i="2" s="1"/>
  <c r="GB771" i="2" s="1"/>
  <c r="GA763" i="2" a="1"/>
  <c r="GA763" i="2" s="1"/>
  <c r="GA771" i="2" s="1"/>
  <c r="FZ763" i="2" a="1"/>
  <c r="FZ763" i="2" s="1"/>
  <c r="FZ771" i="2" s="1"/>
  <c r="FY763" i="2" a="1"/>
  <c r="FY763" i="2" s="1"/>
  <c r="FY771" i="2" s="1"/>
  <c r="FX763" i="2" a="1"/>
  <c r="FX763" i="2" s="1"/>
  <c r="FX771" i="2" s="1"/>
  <c r="FW763" i="2" a="1"/>
  <c r="FW763" i="2" s="1"/>
  <c r="FW771" i="2" s="1"/>
  <c r="FV763" i="2" a="1"/>
  <c r="FV763" i="2" s="1"/>
  <c r="FV771" i="2" s="1"/>
  <c r="FU763" i="2" a="1"/>
  <c r="FU763" i="2" s="1"/>
  <c r="FU771" i="2" s="1"/>
  <c r="HC744" i="2"/>
  <c r="HC1618" i="2" s="1"/>
  <c r="HB744" i="2"/>
  <c r="HB1618" i="2" s="1"/>
  <c r="HA744" i="2"/>
  <c r="HA1618" i="2" s="1"/>
  <c r="GZ744" i="2"/>
  <c r="GZ1618" i="2" s="1"/>
  <c r="GY744" i="2"/>
  <c r="GY1618" i="2" s="1"/>
  <c r="GO744" i="2"/>
  <c r="GO1618" i="2" s="1"/>
  <c r="GN744" i="2"/>
  <c r="GN1618" i="2" s="1"/>
  <c r="GM744" i="2"/>
  <c r="GM1618" i="2" s="1"/>
  <c r="GL744" i="2"/>
  <c r="GL1618" i="2" s="1"/>
  <c r="GK744" i="2"/>
  <c r="GK1618" i="2" s="1"/>
  <c r="GI744" i="2"/>
  <c r="GI1618" i="2" s="1"/>
  <c r="GH744" i="2"/>
  <c r="GH1618" i="2" s="1"/>
  <c r="GG744" i="2"/>
  <c r="GG1618" i="2" s="1"/>
  <c r="GF744" i="2"/>
  <c r="GF1618" i="2" s="1"/>
  <c r="GE744" i="2"/>
  <c r="GE1618" i="2" s="1"/>
  <c r="GB744" i="2"/>
  <c r="GB1618" i="2" s="1"/>
  <c r="GA744" i="2"/>
  <c r="GA1618" i="2" s="1"/>
  <c r="FZ744" i="2"/>
  <c r="FZ1618" i="2" s="1"/>
  <c r="FY744" i="2"/>
  <c r="FY1618" i="2" s="1"/>
  <c r="FX744" i="2"/>
  <c r="FX1618" i="2" s="1"/>
  <c r="FW744" i="2"/>
  <c r="FW1618" i="2" s="1"/>
  <c r="FV744" i="2"/>
  <c r="FV1618" i="2" s="1"/>
  <c r="FU744" i="2"/>
  <c r="FU1618" i="2" s="1"/>
  <c r="HC732" i="2" a="1"/>
  <c r="HC732" i="2" s="1"/>
  <c r="HB732" i="2" a="1"/>
  <c r="HB732" i="2" s="1"/>
  <c r="HA732" i="2" a="1"/>
  <c r="HA732" i="2" s="1"/>
  <c r="GZ732" i="2" a="1"/>
  <c r="GZ732" i="2" s="1"/>
  <c r="GY732" i="2" a="1"/>
  <c r="GY732" i="2" s="1"/>
  <c r="GO732" i="2" a="1"/>
  <c r="GO732" i="2" s="1"/>
  <c r="GN732" i="2" a="1"/>
  <c r="GN732" i="2" s="1"/>
  <c r="GM732" i="2" a="1"/>
  <c r="GM732" i="2" s="1"/>
  <c r="GL732" i="2" a="1"/>
  <c r="GL732" i="2" s="1"/>
  <c r="GK732" i="2" a="1"/>
  <c r="GK732" i="2" s="1"/>
  <c r="GI732" i="2" a="1"/>
  <c r="GI732" i="2" s="1"/>
  <c r="GH732" i="2" a="1"/>
  <c r="GH732" i="2" s="1"/>
  <c r="GG732" i="2" a="1"/>
  <c r="GG732" i="2" s="1"/>
  <c r="GF732" i="2" a="1"/>
  <c r="GF732" i="2" s="1"/>
  <c r="GE732" i="2" a="1"/>
  <c r="GE732" i="2" s="1"/>
  <c r="GB732" i="2" a="1"/>
  <c r="GB732" i="2" s="1"/>
  <c r="GA732" i="2" a="1"/>
  <c r="GA732" i="2" s="1"/>
  <c r="FZ732" i="2" a="1"/>
  <c r="FZ732" i="2" s="1"/>
  <c r="FY732" i="2" a="1"/>
  <c r="FY732" i="2" s="1"/>
  <c r="FX732" i="2" a="1"/>
  <c r="FX732" i="2" s="1"/>
  <c r="FW732" i="2" a="1"/>
  <c r="FW732" i="2" s="1"/>
  <c r="FV732" i="2" a="1"/>
  <c r="FV732" i="2" s="1"/>
  <c r="FU732" i="2" a="1"/>
  <c r="FU732" i="2" s="1"/>
  <c r="HC731" i="2" a="1"/>
  <c r="HC731" i="2" s="1"/>
  <c r="HB731" i="2" a="1"/>
  <c r="HB731" i="2" s="1"/>
  <c r="HA731" i="2" a="1"/>
  <c r="HA731" i="2" s="1"/>
  <c r="GZ731" i="2" a="1"/>
  <c r="GZ731" i="2" s="1"/>
  <c r="GY731" i="2" a="1"/>
  <c r="GY731" i="2" s="1"/>
  <c r="GO731" i="2" a="1"/>
  <c r="GO731" i="2" s="1"/>
  <c r="GN731" i="2" a="1"/>
  <c r="GN731" i="2" s="1"/>
  <c r="GM731" i="2" a="1"/>
  <c r="GM731" i="2" s="1"/>
  <c r="GL731" i="2" a="1"/>
  <c r="GL731" i="2" s="1"/>
  <c r="GK731" i="2" a="1"/>
  <c r="GK731" i="2" s="1"/>
  <c r="GI731" i="2" a="1"/>
  <c r="GI731" i="2" s="1"/>
  <c r="GH731" i="2" a="1"/>
  <c r="GH731" i="2" s="1"/>
  <c r="GG731" i="2" a="1"/>
  <c r="GG731" i="2" s="1"/>
  <c r="GF731" i="2" a="1"/>
  <c r="GF731" i="2" s="1"/>
  <c r="GE731" i="2" a="1"/>
  <c r="GE731" i="2" s="1"/>
  <c r="GB731" i="2" a="1"/>
  <c r="GB731" i="2" s="1"/>
  <c r="GA731" i="2" a="1"/>
  <c r="GA731" i="2" s="1"/>
  <c r="FZ731" i="2" a="1"/>
  <c r="FZ731" i="2" s="1"/>
  <c r="FY731" i="2" a="1"/>
  <c r="FY731" i="2" s="1"/>
  <c r="FX731" i="2" a="1"/>
  <c r="FX731" i="2" s="1"/>
  <c r="FW731" i="2" a="1"/>
  <c r="FW731" i="2" s="1"/>
  <c r="FV731" i="2" a="1"/>
  <c r="FV731" i="2" s="1"/>
  <c r="FU731" i="2" a="1"/>
  <c r="FU731" i="2" s="1"/>
  <c r="HC730" i="2" a="1"/>
  <c r="HC730" i="2" s="1"/>
  <c r="HB730" i="2" a="1"/>
  <c r="HB730" i="2" s="1"/>
  <c r="HA730" i="2" a="1"/>
  <c r="HA730" i="2" s="1"/>
  <c r="GZ730" i="2" a="1"/>
  <c r="GZ730" i="2" s="1"/>
  <c r="GY730" i="2" a="1"/>
  <c r="GY730" i="2" s="1"/>
  <c r="GO730" i="2" a="1"/>
  <c r="GO730" i="2" s="1"/>
  <c r="GN730" i="2" a="1"/>
  <c r="GN730" i="2" s="1"/>
  <c r="GM730" i="2" a="1"/>
  <c r="GM730" i="2" s="1"/>
  <c r="GL730" i="2" a="1"/>
  <c r="GL730" i="2" s="1"/>
  <c r="GK730" i="2" a="1"/>
  <c r="GK730" i="2" s="1"/>
  <c r="GI730" i="2" a="1"/>
  <c r="GI730" i="2" s="1"/>
  <c r="GH730" i="2" a="1"/>
  <c r="GH730" i="2" s="1"/>
  <c r="GG730" i="2" a="1"/>
  <c r="GG730" i="2" s="1"/>
  <c r="GF730" i="2" a="1"/>
  <c r="GF730" i="2" s="1"/>
  <c r="GE730" i="2" a="1"/>
  <c r="GE730" i="2" s="1"/>
  <c r="GB730" i="2" a="1"/>
  <c r="GB730" i="2" s="1"/>
  <c r="GA730" i="2" a="1"/>
  <c r="GA730" i="2" s="1"/>
  <c r="FZ730" i="2" a="1"/>
  <c r="FZ730" i="2" s="1"/>
  <c r="FY730" i="2" a="1"/>
  <c r="FY730" i="2" s="1"/>
  <c r="FX730" i="2" a="1"/>
  <c r="FX730" i="2" s="1"/>
  <c r="FW730" i="2" a="1"/>
  <c r="FW730" i="2" s="1"/>
  <c r="FV730" i="2" a="1"/>
  <c r="FV730" i="2" s="1"/>
  <c r="FU730" i="2" a="1"/>
  <c r="FU730" i="2" s="1"/>
  <c r="HC729" i="2" a="1"/>
  <c r="HC729" i="2" s="1"/>
  <c r="HB729" i="2" a="1"/>
  <c r="HB729" i="2" s="1"/>
  <c r="HA729" i="2" a="1"/>
  <c r="HA729" i="2" s="1"/>
  <c r="GZ729" i="2" a="1"/>
  <c r="GZ729" i="2" s="1"/>
  <c r="GY729" i="2" a="1"/>
  <c r="GY729" i="2" s="1"/>
  <c r="GO729" i="2" a="1"/>
  <c r="GO729" i="2" s="1"/>
  <c r="GN729" i="2" a="1"/>
  <c r="GN729" i="2" s="1"/>
  <c r="GM729" i="2" a="1"/>
  <c r="GM729" i="2" s="1"/>
  <c r="GL729" i="2" a="1"/>
  <c r="GL729" i="2" s="1"/>
  <c r="GK729" i="2" a="1"/>
  <c r="GK729" i="2" s="1"/>
  <c r="GI729" i="2" a="1"/>
  <c r="GI729" i="2" s="1"/>
  <c r="GH729" i="2" a="1"/>
  <c r="GH729" i="2" s="1"/>
  <c r="GG729" i="2" a="1"/>
  <c r="GG729" i="2" s="1"/>
  <c r="GF729" i="2" a="1"/>
  <c r="GF729" i="2" s="1"/>
  <c r="GE729" i="2" a="1"/>
  <c r="GE729" i="2" s="1"/>
  <c r="GB729" i="2" a="1"/>
  <c r="GB729" i="2" s="1"/>
  <c r="GA729" i="2" a="1"/>
  <c r="GA729" i="2" s="1"/>
  <c r="FZ729" i="2" a="1"/>
  <c r="FZ729" i="2" s="1"/>
  <c r="FY729" i="2" a="1"/>
  <c r="FY729" i="2" s="1"/>
  <c r="FX729" i="2" a="1"/>
  <c r="FX729" i="2" s="1"/>
  <c r="FW729" i="2" a="1"/>
  <c r="FW729" i="2" s="1"/>
  <c r="FV729" i="2" a="1"/>
  <c r="FV729" i="2" s="1"/>
  <c r="FU729" i="2" a="1"/>
  <c r="FU729" i="2" s="1"/>
  <c r="HC726" i="2"/>
  <c r="HB726" i="2"/>
  <c r="HA726" i="2"/>
  <c r="GZ726" i="2"/>
  <c r="GY726" i="2"/>
  <c r="GO726" i="2"/>
  <c r="GN726" i="2"/>
  <c r="GM726" i="2"/>
  <c r="GL726" i="2"/>
  <c r="GK726" i="2"/>
  <c r="GI726" i="2"/>
  <c r="GH726" i="2"/>
  <c r="GG726" i="2"/>
  <c r="GF726" i="2"/>
  <c r="GE726" i="2"/>
  <c r="GB726" i="2"/>
  <c r="GA726" i="2"/>
  <c r="FZ726" i="2"/>
  <c r="FY726" i="2"/>
  <c r="FX726" i="2"/>
  <c r="FW726" i="2"/>
  <c r="FV726" i="2"/>
  <c r="FU726" i="2"/>
  <c r="HC725" i="2"/>
  <c r="HB725" i="2"/>
  <c r="HA725" i="2"/>
  <c r="GZ725" i="2"/>
  <c r="GY725" i="2"/>
  <c r="GO725" i="2"/>
  <c r="GN725" i="2"/>
  <c r="GM725" i="2"/>
  <c r="GL725" i="2"/>
  <c r="GK725" i="2"/>
  <c r="GI725" i="2"/>
  <c r="GH725" i="2"/>
  <c r="GG725" i="2"/>
  <c r="GF725" i="2"/>
  <c r="GE725" i="2"/>
  <c r="GB725" i="2"/>
  <c r="GA725" i="2"/>
  <c r="FZ725" i="2"/>
  <c r="FY725" i="2"/>
  <c r="FX725" i="2"/>
  <c r="FW725" i="2"/>
  <c r="FV725" i="2"/>
  <c r="FU725" i="2"/>
  <c r="HC724" i="2"/>
  <c r="HB724" i="2"/>
  <c r="HA724" i="2"/>
  <c r="GZ724" i="2"/>
  <c r="GY724" i="2"/>
  <c r="GO724" i="2"/>
  <c r="GN724" i="2"/>
  <c r="GM724" i="2"/>
  <c r="GL724" i="2"/>
  <c r="GK724" i="2"/>
  <c r="GI724" i="2"/>
  <c r="GH724" i="2"/>
  <c r="GG724" i="2"/>
  <c r="GF724" i="2"/>
  <c r="GE724" i="2"/>
  <c r="GB724" i="2"/>
  <c r="GA724" i="2"/>
  <c r="FZ724" i="2"/>
  <c r="FY724" i="2"/>
  <c r="FX724" i="2"/>
  <c r="FW724" i="2"/>
  <c r="FV724" i="2"/>
  <c r="FU724" i="2"/>
  <c r="HC723" i="2"/>
  <c r="HB723" i="2"/>
  <c r="HA723" i="2"/>
  <c r="GZ723" i="2"/>
  <c r="GY723" i="2"/>
  <c r="GO723" i="2"/>
  <c r="GN723" i="2"/>
  <c r="GM723" i="2"/>
  <c r="GL723" i="2"/>
  <c r="GK723" i="2"/>
  <c r="GI723" i="2"/>
  <c r="GH723" i="2"/>
  <c r="GG723" i="2"/>
  <c r="GF723" i="2"/>
  <c r="GE723" i="2"/>
  <c r="GB723" i="2"/>
  <c r="GA723" i="2"/>
  <c r="FZ723" i="2"/>
  <c r="FY723" i="2"/>
  <c r="FX723" i="2"/>
  <c r="FW723" i="2"/>
  <c r="FV723" i="2"/>
  <c r="FU723" i="2"/>
  <c r="HC716" i="2"/>
  <c r="HB716" i="2"/>
  <c r="HA716" i="2"/>
  <c r="GZ716" i="2"/>
  <c r="GY716" i="2"/>
  <c r="GO716" i="2"/>
  <c r="GN716" i="2"/>
  <c r="GM716" i="2"/>
  <c r="GL716" i="2"/>
  <c r="GK716" i="2"/>
  <c r="GI716" i="2"/>
  <c r="GH716" i="2"/>
  <c r="GG716" i="2"/>
  <c r="GF716" i="2"/>
  <c r="GE716" i="2"/>
  <c r="GB716" i="2"/>
  <c r="GA716" i="2"/>
  <c r="FZ716" i="2"/>
  <c r="FY716" i="2"/>
  <c r="FX716" i="2"/>
  <c r="FW716" i="2"/>
  <c r="FV716" i="2"/>
  <c r="FU716" i="2"/>
  <c r="HC715" i="2"/>
  <c r="HB715" i="2"/>
  <c r="HA715" i="2"/>
  <c r="GZ715" i="2"/>
  <c r="GY715" i="2"/>
  <c r="GO715" i="2"/>
  <c r="GN715" i="2"/>
  <c r="GM715" i="2"/>
  <c r="GL715" i="2"/>
  <c r="GK715" i="2"/>
  <c r="GI715" i="2"/>
  <c r="GH715" i="2"/>
  <c r="GG715" i="2"/>
  <c r="GF715" i="2"/>
  <c r="GE715" i="2"/>
  <c r="GB715" i="2"/>
  <c r="GA715" i="2"/>
  <c r="FZ715" i="2"/>
  <c r="FY715" i="2"/>
  <c r="FX715" i="2"/>
  <c r="FW715" i="2"/>
  <c r="FV715" i="2"/>
  <c r="FU715" i="2"/>
  <c r="HC714" i="2" a="1"/>
  <c r="HC714" i="2" s="1"/>
  <c r="HB714" i="2" a="1"/>
  <c r="HB714" i="2" s="1"/>
  <c r="HA714" i="2" a="1"/>
  <c r="HA714" i="2" s="1"/>
  <c r="GZ714" i="2" a="1"/>
  <c r="GZ714" i="2" s="1"/>
  <c r="GY714" i="2" a="1"/>
  <c r="GY714" i="2" s="1"/>
  <c r="GO714" i="2" a="1"/>
  <c r="GO714" i="2" s="1"/>
  <c r="GN714" i="2" a="1"/>
  <c r="GN714" i="2" s="1"/>
  <c r="GM714" i="2" a="1"/>
  <c r="GM714" i="2" s="1"/>
  <c r="GL714" i="2" a="1"/>
  <c r="GL714" i="2" s="1"/>
  <c r="GK714" i="2" a="1"/>
  <c r="GK714" i="2" s="1"/>
  <c r="GI714" i="2" a="1"/>
  <c r="GI714" i="2" s="1"/>
  <c r="GH714" i="2" a="1"/>
  <c r="GH714" i="2" s="1"/>
  <c r="GG714" i="2" a="1"/>
  <c r="GG714" i="2" s="1"/>
  <c r="GF714" i="2" a="1"/>
  <c r="GF714" i="2" s="1"/>
  <c r="GE714" i="2" a="1"/>
  <c r="GE714" i="2" s="1"/>
  <c r="GB714" i="2" a="1"/>
  <c r="GB714" i="2" s="1"/>
  <c r="GA714" i="2" a="1"/>
  <c r="GA714" i="2" s="1"/>
  <c r="FZ714" i="2" a="1"/>
  <c r="FZ714" i="2" s="1"/>
  <c r="FY714" i="2" a="1"/>
  <c r="FY714" i="2" s="1"/>
  <c r="FX714" i="2" a="1"/>
  <c r="FX714" i="2" s="1"/>
  <c r="FW714" i="2" a="1"/>
  <c r="FW714" i="2" s="1"/>
  <c r="FV714" i="2" a="1"/>
  <c r="FV714" i="2" s="1"/>
  <c r="FU714" i="2" a="1"/>
  <c r="FU714" i="2" s="1"/>
  <c r="HC713" i="2" a="1"/>
  <c r="HC713" i="2" s="1"/>
  <c r="HB713" i="2" a="1"/>
  <c r="HB713" i="2" s="1"/>
  <c r="HA713" i="2" a="1"/>
  <c r="HA713" i="2" s="1"/>
  <c r="GZ713" i="2" a="1"/>
  <c r="GZ713" i="2" s="1"/>
  <c r="GY713" i="2" a="1"/>
  <c r="GY713" i="2" s="1"/>
  <c r="GO713" i="2" a="1"/>
  <c r="GO713" i="2" s="1"/>
  <c r="GN713" i="2" a="1"/>
  <c r="GN713" i="2" s="1"/>
  <c r="GM713" i="2" a="1"/>
  <c r="GM713" i="2" s="1"/>
  <c r="GL713" i="2" a="1"/>
  <c r="GL713" i="2" s="1"/>
  <c r="GK713" i="2" a="1"/>
  <c r="GK713" i="2" s="1"/>
  <c r="GI713" i="2" a="1"/>
  <c r="GI713" i="2" s="1"/>
  <c r="GH713" i="2" a="1"/>
  <c r="GH713" i="2" s="1"/>
  <c r="GG713" i="2" a="1"/>
  <c r="GG713" i="2" s="1"/>
  <c r="GF713" i="2" a="1"/>
  <c r="GF713" i="2" s="1"/>
  <c r="GE713" i="2" a="1"/>
  <c r="GE713" i="2" s="1"/>
  <c r="GB713" i="2" a="1"/>
  <c r="GB713" i="2" s="1"/>
  <c r="GA713" i="2" a="1"/>
  <c r="GA713" i="2" s="1"/>
  <c r="FZ713" i="2" a="1"/>
  <c r="FZ713" i="2" s="1"/>
  <c r="FY713" i="2" a="1"/>
  <c r="FY713" i="2" s="1"/>
  <c r="FX713" i="2" a="1"/>
  <c r="FX713" i="2" s="1"/>
  <c r="FW713" i="2" a="1"/>
  <c r="FW713" i="2" s="1"/>
  <c r="FV713" i="2" a="1"/>
  <c r="FV713" i="2" s="1"/>
  <c r="FU713" i="2" a="1"/>
  <c r="FU713" i="2" s="1"/>
  <c r="HC712" i="2" a="1"/>
  <c r="HC712" i="2" s="1"/>
  <c r="HC722" i="2" s="1"/>
  <c r="HB712" i="2" a="1"/>
  <c r="HB712" i="2" s="1"/>
  <c r="HB722" i="2" s="1"/>
  <c r="HA712" i="2" a="1"/>
  <c r="HA712" i="2" s="1"/>
  <c r="HA722" i="2" s="1"/>
  <c r="GZ712" i="2" a="1"/>
  <c r="GZ712" i="2" s="1"/>
  <c r="GZ722" i="2" s="1"/>
  <c r="GY712" i="2" a="1"/>
  <c r="GY712" i="2" s="1"/>
  <c r="GY722" i="2" s="1"/>
  <c r="GO712" i="2" a="1"/>
  <c r="GO712" i="2" s="1"/>
  <c r="GO722" i="2" s="1"/>
  <c r="GN712" i="2" a="1"/>
  <c r="GN712" i="2" s="1"/>
  <c r="GN722" i="2" s="1"/>
  <c r="GM712" i="2" a="1"/>
  <c r="GM712" i="2" s="1"/>
  <c r="GM722" i="2" s="1"/>
  <c r="GL712" i="2" a="1"/>
  <c r="GL712" i="2" s="1"/>
  <c r="GL722" i="2" s="1"/>
  <c r="GK712" i="2" a="1"/>
  <c r="GK712" i="2" s="1"/>
  <c r="GK722" i="2" s="1"/>
  <c r="GI712" i="2" a="1"/>
  <c r="GI712" i="2" s="1"/>
  <c r="GI722" i="2" s="1"/>
  <c r="GH712" i="2" a="1"/>
  <c r="GH712" i="2" s="1"/>
  <c r="GH722" i="2" s="1"/>
  <c r="GG712" i="2" a="1"/>
  <c r="GG712" i="2" s="1"/>
  <c r="GG722" i="2" s="1"/>
  <c r="GF712" i="2" a="1"/>
  <c r="GF712" i="2" s="1"/>
  <c r="GF722" i="2" s="1"/>
  <c r="GE712" i="2" a="1"/>
  <c r="GE712" i="2" s="1"/>
  <c r="GE722" i="2" s="1"/>
  <c r="GB712" i="2" a="1"/>
  <c r="GB712" i="2" s="1"/>
  <c r="GB722" i="2" s="1"/>
  <c r="GA712" i="2" a="1"/>
  <c r="GA712" i="2" s="1"/>
  <c r="GA722" i="2" s="1"/>
  <c r="FZ712" i="2" a="1"/>
  <c r="FZ712" i="2" s="1"/>
  <c r="FZ722" i="2" s="1"/>
  <c r="FY712" i="2" a="1"/>
  <c r="FY712" i="2" s="1"/>
  <c r="FY722" i="2" s="1"/>
  <c r="FX712" i="2" a="1"/>
  <c r="FX712" i="2" s="1"/>
  <c r="FX722" i="2" s="1"/>
  <c r="FW712" i="2" a="1"/>
  <c r="FW712" i="2" s="1"/>
  <c r="FW722" i="2" s="1"/>
  <c r="FV712" i="2" a="1"/>
  <c r="FV712" i="2" s="1"/>
  <c r="FV722" i="2" s="1"/>
  <c r="FU712" i="2" a="1"/>
  <c r="FU712" i="2" s="1"/>
  <c r="FU722" i="2" s="1"/>
  <c r="HC709" i="2"/>
  <c r="HB709" i="2"/>
  <c r="HA709" i="2"/>
  <c r="GZ709" i="2"/>
  <c r="GY709" i="2"/>
  <c r="GO709" i="2"/>
  <c r="GN709" i="2"/>
  <c r="GM709" i="2"/>
  <c r="GL709" i="2"/>
  <c r="GK709" i="2"/>
  <c r="GI709" i="2"/>
  <c r="GH709" i="2"/>
  <c r="GG709" i="2"/>
  <c r="GF709" i="2"/>
  <c r="GE709" i="2"/>
  <c r="GB709" i="2"/>
  <c r="GA709" i="2"/>
  <c r="FZ709" i="2"/>
  <c r="FY709" i="2"/>
  <c r="FX709" i="2"/>
  <c r="FW709" i="2"/>
  <c r="FV709" i="2"/>
  <c r="FU709" i="2"/>
  <c r="HC703" i="2"/>
  <c r="HB703" i="2"/>
  <c r="HA703" i="2"/>
  <c r="GZ703" i="2"/>
  <c r="GY703" i="2"/>
  <c r="GO703" i="2"/>
  <c r="GN703" i="2"/>
  <c r="GM703" i="2"/>
  <c r="GL703" i="2"/>
  <c r="GK703" i="2"/>
  <c r="GI703" i="2"/>
  <c r="GH703" i="2"/>
  <c r="GG703" i="2"/>
  <c r="GF703" i="2"/>
  <c r="GE703" i="2"/>
  <c r="GB703" i="2"/>
  <c r="GA703" i="2"/>
  <c r="FZ703" i="2"/>
  <c r="FY703" i="2"/>
  <c r="FX703" i="2"/>
  <c r="FW703" i="2"/>
  <c r="FV703" i="2"/>
  <c r="FU703" i="2"/>
  <c r="HC685" i="2" a="1"/>
  <c r="HC685" i="2" s="1"/>
  <c r="HB685" i="2" a="1"/>
  <c r="HB685" i="2" s="1"/>
  <c r="HA685" i="2" a="1"/>
  <c r="HA685" i="2" s="1"/>
  <c r="GZ685" i="2" a="1"/>
  <c r="GZ685" i="2" s="1"/>
  <c r="GY685" i="2" a="1"/>
  <c r="GY685" i="2" s="1"/>
  <c r="GO685" i="2" a="1"/>
  <c r="GO685" i="2" s="1"/>
  <c r="GN685" i="2" a="1"/>
  <c r="GN685" i="2" s="1"/>
  <c r="GM685" i="2" a="1"/>
  <c r="GM685" i="2" s="1"/>
  <c r="GL685" i="2" a="1"/>
  <c r="GL685" i="2" s="1"/>
  <c r="GK685" i="2" a="1"/>
  <c r="GK685" i="2" s="1"/>
  <c r="GI685" i="2" a="1"/>
  <c r="GI685" i="2" s="1"/>
  <c r="GH685" i="2" a="1"/>
  <c r="GH685" i="2" s="1"/>
  <c r="GG685" i="2" a="1"/>
  <c r="GG685" i="2" s="1"/>
  <c r="GF685" i="2" a="1"/>
  <c r="GF685" i="2" s="1"/>
  <c r="GE685" i="2" a="1"/>
  <c r="GE685" i="2" s="1"/>
  <c r="GB685" i="2" a="1"/>
  <c r="GB685" i="2" s="1"/>
  <c r="GA685" i="2" a="1"/>
  <c r="GA685" i="2" s="1"/>
  <c r="FZ685" i="2" a="1"/>
  <c r="FZ685" i="2" s="1"/>
  <c r="FY685" i="2" a="1"/>
  <c r="FY685" i="2" s="1"/>
  <c r="FX685" i="2" a="1"/>
  <c r="FX685" i="2" s="1"/>
  <c r="FW685" i="2" a="1"/>
  <c r="FW685" i="2" s="1"/>
  <c r="FV685" i="2" a="1"/>
  <c r="FV685" i="2" s="1"/>
  <c r="FU685" i="2" a="1"/>
  <c r="FU685" i="2" s="1"/>
  <c r="HC684" i="2" a="1"/>
  <c r="HC684" i="2" s="1"/>
  <c r="HB684" i="2" a="1"/>
  <c r="HB684" i="2" s="1"/>
  <c r="HA684" i="2" a="1"/>
  <c r="HA684" i="2" s="1"/>
  <c r="GZ684" i="2" a="1"/>
  <c r="GZ684" i="2" s="1"/>
  <c r="GY684" i="2" a="1"/>
  <c r="GY684" i="2" s="1"/>
  <c r="GO684" i="2" a="1"/>
  <c r="GO684" i="2" s="1"/>
  <c r="GN684" i="2" a="1"/>
  <c r="GN684" i="2" s="1"/>
  <c r="GM684" i="2" a="1"/>
  <c r="GM684" i="2" s="1"/>
  <c r="GL684" i="2" a="1"/>
  <c r="GL684" i="2" s="1"/>
  <c r="GK684" i="2" a="1"/>
  <c r="GK684" i="2" s="1"/>
  <c r="GI684" i="2" a="1"/>
  <c r="GI684" i="2" s="1"/>
  <c r="GH684" i="2" a="1"/>
  <c r="GH684" i="2" s="1"/>
  <c r="GG684" i="2" a="1"/>
  <c r="GG684" i="2" s="1"/>
  <c r="GF684" i="2" a="1"/>
  <c r="GF684" i="2" s="1"/>
  <c r="GE684" i="2" a="1"/>
  <c r="GE684" i="2" s="1"/>
  <c r="GB684" i="2" a="1"/>
  <c r="GB684" i="2" s="1"/>
  <c r="GA684" i="2" a="1"/>
  <c r="GA684" i="2" s="1"/>
  <c r="FZ684" i="2" a="1"/>
  <c r="FZ684" i="2" s="1"/>
  <c r="FY684" i="2" a="1"/>
  <c r="FY684" i="2" s="1"/>
  <c r="FX684" i="2" a="1"/>
  <c r="FX684" i="2" s="1"/>
  <c r="FW684" i="2" a="1"/>
  <c r="FW684" i="2" s="1"/>
  <c r="FV684" i="2" a="1"/>
  <c r="FV684" i="2" s="1"/>
  <c r="FU684" i="2" a="1"/>
  <c r="FU684" i="2" s="1"/>
  <c r="HC683" i="2" a="1"/>
  <c r="HC683" i="2" s="1"/>
  <c r="HB683" i="2" a="1"/>
  <c r="HB683" i="2" s="1"/>
  <c r="HA683" i="2" a="1"/>
  <c r="HA683" i="2" s="1"/>
  <c r="GZ683" i="2" a="1"/>
  <c r="GZ683" i="2" s="1"/>
  <c r="GY683" i="2" a="1"/>
  <c r="GY683" i="2" s="1"/>
  <c r="GO683" i="2" a="1"/>
  <c r="GO683" i="2" s="1"/>
  <c r="GN683" i="2" a="1"/>
  <c r="GN683" i="2" s="1"/>
  <c r="GM683" i="2" a="1"/>
  <c r="GM683" i="2" s="1"/>
  <c r="GL683" i="2" a="1"/>
  <c r="GL683" i="2" s="1"/>
  <c r="GK683" i="2" a="1"/>
  <c r="GK683" i="2" s="1"/>
  <c r="GI683" i="2" a="1"/>
  <c r="GI683" i="2" s="1"/>
  <c r="GH683" i="2" a="1"/>
  <c r="GH683" i="2" s="1"/>
  <c r="GG683" i="2" a="1"/>
  <c r="GG683" i="2" s="1"/>
  <c r="GF683" i="2" a="1"/>
  <c r="GF683" i="2" s="1"/>
  <c r="GE683" i="2" a="1"/>
  <c r="GE683" i="2" s="1"/>
  <c r="GB683" i="2" a="1"/>
  <c r="GB683" i="2" s="1"/>
  <c r="GA683" i="2" a="1"/>
  <c r="GA683" i="2" s="1"/>
  <c r="FZ683" i="2" a="1"/>
  <c r="FZ683" i="2" s="1"/>
  <c r="FY683" i="2" a="1"/>
  <c r="FY683" i="2" s="1"/>
  <c r="FX683" i="2" a="1"/>
  <c r="FX683" i="2" s="1"/>
  <c r="FW683" i="2" a="1"/>
  <c r="FW683" i="2" s="1"/>
  <c r="FV683" i="2" a="1"/>
  <c r="FV683" i="2" s="1"/>
  <c r="FU683" i="2" a="1"/>
  <c r="FU683" i="2" s="1"/>
  <c r="HC682" i="2" a="1"/>
  <c r="HC682" i="2" s="1"/>
  <c r="HB682" i="2" a="1"/>
  <c r="HB682" i="2" s="1"/>
  <c r="HA682" i="2" a="1"/>
  <c r="HA682" i="2" s="1"/>
  <c r="GZ682" i="2" a="1"/>
  <c r="GZ682" i="2" s="1"/>
  <c r="GY682" i="2" a="1"/>
  <c r="GY682" i="2" s="1"/>
  <c r="GO682" i="2" a="1"/>
  <c r="GO682" i="2" s="1"/>
  <c r="GN682" i="2" a="1"/>
  <c r="GN682" i="2" s="1"/>
  <c r="GM682" i="2" a="1"/>
  <c r="GM682" i="2" s="1"/>
  <c r="GL682" i="2" a="1"/>
  <c r="GL682" i="2" s="1"/>
  <c r="GK682" i="2" a="1"/>
  <c r="GK682" i="2" s="1"/>
  <c r="GI682" i="2" a="1"/>
  <c r="GI682" i="2" s="1"/>
  <c r="GH682" i="2" a="1"/>
  <c r="GH682" i="2" s="1"/>
  <c r="GG682" i="2" a="1"/>
  <c r="GG682" i="2" s="1"/>
  <c r="GF682" i="2" a="1"/>
  <c r="GF682" i="2" s="1"/>
  <c r="GE682" i="2" a="1"/>
  <c r="GE682" i="2" s="1"/>
  <c r="GB682" i="2" a="1"/>
  <c r="GB682" i="2" s="1"/>
  <c r="GA682" i="2" a="1"/>
  <c r="GA682" i="2" s="1"/>
  <c r="FZ682" i="2" a="1"/>
  <c r="FZ682" i="2" s="1"/>
  <c r="FY682" i="2" a="1"/>
  <c r="FY682" i="2" s="1"/>
  <c r="FX682" i="2" a="1"/>
  <c r="FX682" i="2" s="1"/>
  <c r="FW682" i="2" a="1"/>
  <c r="FW682" i="2" s="1"/>
  <c r="FV682" i="2" a="1"/>
  <c r="FV682" i="2" s="1"/>
  <c r="FU682" i="2" a="1"/>
  <c r="FU682" i="2" s="1"/>
  <c r="HC681" i="2" a="1"/>
  <c r="HC681" i="2" s="1"/>
  <c r="HB681" i="2" a="1"/>
  <c r="HB681" i="2" s="1"/>
  <c r="HA681" i="2" a="1"/>
  <c r="HA681" i="2" s="1"/>
  <c r="GZ681" i="2" a="1"/>
  <c r="GZ681" i="2" s="1"/>
  <c r="GY681" i="2" a="1"/>
  <c r="GY681" i="2" s="1"/>
  <c r="GO681" i="2" a="1"/>
  <c r="GO681" i="2" s="1"/>
  <c r="GN681" i="2" a="1"/>
  <c r="GN681" i="2" s="1"/>
  <c r="GM681" i="2" a="1"/>
  <c r="GM681" i="2" s="1"/>
  <c r="GL681" i="2" a="1"/>
  <c r="GL681" i="2" s="1"/>
  <c r="GK681" i="2" a="1"/>
  <c r="GK681" i="2" s="1"/>
  <c r="GI681" i="2" a="1"/>
  <c r="GI681" i="2" s="1"/>
  <c r="GH681" i="2" a="1"/>
  <c r="GH681" i="2" s="1"/>
  <c r="GG681" i="2" a="1"/>
  <c r="GG681" i="2" s="1"/>
  <c r="GF681" i="2" a="1"/>
  <c r="GF681" i="2" s="1"/>
  <c r="GE681" i="2" a="1"/>
  <c r="GE681" i="2" s="1"/>
  <c r="GB681" i="2" a="1"/>
  <c r="GB681" i="2" s="1"/>
  <c r="GA681" i="2" a="1"/>
  <c r="GA681" i="2" s="1"/>
  <c r="FZ681" i="2" a="1"/>
  <c r="FZ681" i="2" s="1"/>
  <c r="FY681" i="2" a="1"/>
  <c r="FY681" i="2" s="1"/>
  <c r="FX681" i="2" a="1"/>
  <c r="FX681" i="2" s="1"/>
  <c r="FW681" i="2" a="1"/>
  <c r="FW681" i="2" s="1"/>
  <c r="FV681" i="2" a="1"/>
  <c r="FV681" i="2" s="1"/>
  <c r="FU681" i="2" a="1"/>
  <c r="FU681" i="2" s="1"/>
  <c r="HC676" i="2"/>
  <c r="HB676" i="2"/>
  <c r="HA676" i="2"/>
  <c r="GZ676" i="2"/>
  <c r="GY676" i="2"/>
  <c r="GO676" i="2"/>
  <c r="GN676" i="2"/>
  <c r="GM676" i="2"/>
  <c r="GL676" i="2"/>
  <c r="GK676" i="2"/>
  <c r="GI676" i="2"/>
  <c r="GH676" i="2"/>
  <c r="GG676" i="2"/>
  <c r="GF676" i="2"/>
  <c r="GE676" i="2"/>
  <c r="GB676" i="2"/>
  <c r="GA676" i="2"/>
  <c r="FZ676" i="2"/>
  <c r="FY676" i="2"/>
  <c r="FX676" i="2"/>
  <c r="FW676" i="2"/>
  <c r="FV676" i="2"/>
  <c r="FU676" i="2"/>
  <c r="HC675" i="2"/>
  <c r="HB675" i="2"/>
  <c r="HA675" i="2"/>
  <c r="GZ675" i="2"/>
  <c r="GY675" i="2"/>
  <c r="GO675" i="2"/>
  <c r="GN675" i="2"/>
  <c r="GM675" i="2"/>
  <c r="GL675" i="2"/>
  <c r="GK675" i="2"/>
  <c r="GI675" i="2"/>
  <c r="GH675" i="2"/>
  <c r="GG675" i="2"/>
  <c r="GF675" i="2"/>
  <c r="GE675" i="2"/>
  <c r="GB675" i="2"/>
  <c r="GA675" i="2"/>
  <c r="FZ675" i="2"/>
  <c r="FY675" i="2"/>
  <c r="FX675" i="2"/>
  <c r="FW675" i="2"/>
  <c r="FV675" i="2"/>
  <c r="FU675" i="2"/>
  <c r="HC668" i="2"/>
  <c r="HB668" i="2"/>
  <c r="HA668" i="2"/>
  <c r="GZ668" i="2"/>
  <c r="GY668" i="2"/>
  <c r="GO668" i="2"/>
  <c r="GN668" i="2"/>
  <c r="GM668" i="2"/>
  <c r="GL668" i="2"/>
  <c r="GK668" i="2"/>
  <c r="GI668" i="2"/>
  <c r="GH668" i="2"/>
  <c r="GG668" i="2"/>
  <c r="GF668" i="2"/>
  <c r="GE668" i="2"/>
  <c r="GB668" i="2"/>
  <c r="GA668" i="2"/>
  <c r="FZ668" i="2"/>
  <c r="FY668" i="2"/>
  <c r="FX668" i="2"/>
  <c r="FW668" i="2"/>
  <c r="FV668" i="2"/>
  <c r="FU668" i="2"/>
  <c r="HC667" i="2"/>
  <c r="HB667" i="2"/>
  <c r="HA667" i="2"/>
  <c r="GZ667" i="2"/>
  <c r="GY667" i="2"/>
  <c r="GO667" i="2"/>
  <c r="GN667" i="2"/>
  <c r="GM667" i="2"/>
  <c r="GL667" i="2"/>
  <c r="GK667" i="2"/>
  <c r="GI667" i="2"/>
  <c r="GH667" i="2"/>
  <c r="GG667" i="2"/>
  <c r="GF667" i="2"/>
  <c r="GE667" i="2"/>
  <c r="GB667" i="2"/>
  <c r="GA667" i="2"/>
  <c r="FZ667" i="2"/>
  <c r="FY667" i="2"/>
  <c r="FX667" i="2"/>
  <c r="FW667" i="2"/>
  <c r="FV667" i="2"/>
  <c r="FU667" i="2"/>
  <c r="HC666" i="2" a="1"/>
  <c r="HC666" i="2" s="1"/>
  <c r="HC674" i="2" s="1"/>
  <c r="HB666" i="2" a="1"/>
  <c r="HB666" i="2" s="1"/>
  <c r="HB674" i="2" s="1"/>
  <c r="HA666" i="2" a="1"/>
  <c r="HA666" i="2" s="1"/>
  <c r="HA674" i="2" s="1"/>
  <c r="GZ666" i="2" a="1"/>
  <c r="GZ666" i="2" s="1"/>
  <c r="GZ674" i="2" s="1"/>
  <c r="GY666" i="2" a="1"/>
  <c r="GY666" i="2" s="1"/>
  <c r="GY674" i="2" s="1"/>
  <c r="GO666" i="2" a="1"/>
  <c r="GO666" i="2" s="1"/>
  <c r="GO674" i="2" s="1"/>
  <c r="GN666" i="2" a="1"/>
  <c r="GN666" i="2" s="1"/>
  <c r="GN674" i="2" s="1"/>
  <c r="GM666" i="2" a="1"/>
  <c r="GM666" i="2" s="1"/>
  <c r="GM674" i="2" s="1"/>
  <c r="GL666" i="2" a="1"/>
  <c r="GL666" i="2" s="1"/>
  <c r="GL674" i="2" s="1"/>
  <c r="GK666" i="2" a="1"/>
  <c r="GK666" i="2" s="1"/>
  <c r="GK674" i="2" s="1"/>
  <c r="GI666" i="2" a="1"/>
  <c r="GI666" i="2" s="1"/>
  <c r="GI674" i="2" s="1"/>
  <c r="GH666" i="2" a="1"/>
  <c r="GH666" i="2" s="1"/>
  <c r="GH674" i="2" s="1"/>
  <c r="GG666" i="2" a="1"/>
  <c r="GG666" i="2" s="1"/>
  <c r="GG674" i="2" s="1"/>
  <c r="GF666" i="2" a="1"/>
  <c r="GF666" i="2" s="1"/>
  <c r="GF674" i="2" s="1"/>
  <c r="GE666" i="2" a="1"/>
  <c r="GE666" i="2" s="1"/>
  <c r="GE674" i="2" s="1"/>
  <c r="GB666" i="2" a="1"/>
  <c r="GB666" i="2" s="1"/>
  <c r="GB674" i="2" s="1"/>
  <c r="GA666" i="2" a="1"/>
  <c r="GA666" i="2" s="1"/>
  <c r="GA674" i="2" s="1"/>
  <c r="FZ666" i="2" a="1"/>
  <c r="FZ666" i="2" s="1"/>
  <c r="FZ674" i="2" s="1"/>
  <c r="FY666" i="2" a="1"/>
  <c r="FY666" i="2" s="1"/>
  <c r="FY674" i="2" s="1"/>
  <c r="FX666" i="2" a="1"/>
  <c r="FX666" i="2" s="1"/>
  <c r="FX674" i="2" s="1"/>
  <c r="FW666" i="2" a="1"/>
  <c r="FW666" i="2" s="1"/>
  <c r="FW674" i="2" s="1"/>
  <c r="FV666" i="2" a="1"/>
  <c r="FV666" i="2" s="1"/>
  <c r="FV674" i="2" s="1"/>
  <c r="FU666" i="2" a="1"/>
  <c r="FU666" i="2" s="1"/>
  <c r="FU674" i="2" s="1"/>
  <c r="HC663" i="2"/>
  <c r="HB663" i="2"/>
  <c r="HA663" i="2"/>
  <c r="GZ663" i="2"/>
  <c r="GY663" i="2"/>
  <c r="GO663" i="2"/>
  <c r="GN663" i="2"/>
  <c r="GM663" i="2"/>
  <c r="GL663" i="2"/>
  <c r="GK663" i="2"/>
  <c r="GI663" i="2"/>
  <c r="GH663" i="2"/>
  <c r="GG663" i="2"/>
  <c r="GF663" i="2"/>
  <c r="GE663" i="2"/>
  <c r="GB663" i="2"/>
  <c r="GA663" i="2"/>
  <c r="FZ663" i="2"/>
  <c r="FY663" i="2"/>
  <c r="FX663" i="2"/>
  <c r="FW663" i="2"/>
  <c r="FV663" i="2"/>
  <c r="FU663" i="2"/>
  <c r="HC656" i="2"/>
  <c r="HB656" i="2"/>
  <c r="HA656" i="2"/>
  <c r="GZ656" i="2"/>
  <c r="GY656" i="2"/>
  <c r="GO656" i="2"/>
  <c r="GN656" i="2"/>
  <c r="GM656" i="2"/>
  <c r="GL656" i="2"/>
  <c r="GK656" i="2"/>
  <c r="GI656" i="2"/>
  <c r="GH656" i="2"/>
  <c r="GG656" i="2"/>
  <c r="GF656" i="2"/>
  <c r="GE656" i="2"/>
  <c r="GB656" i="2"/>
  <c r="GA656" i="2"/>
  <c r="FZ656" i="2"/>
  <c r="FY656" i="2"/>
  <c r="FX656" i="2"/>
  <c r="FW656" i="2"/>
  <c r="FV656" i="2"/>
  <c r="FU656" i="2"/>
  <c r="HC639" i="2" a="1"/>
  <c r="HC639" i="2" s="1"/>
  <c r="HB639" i="2" a="1"/>
  <c r="HB639" i="2" s="1"/>
  <c r="HA639" i="2" a="1"/>
  <c r="HA639" i="2" s="1"/>
  <c r="GZ639" i="2" a="1"/>
  <c r="GZ639" i="2" s="1"/>
  <c r="GY639" i="2" a="1"/>
  <c r="GY639" i="2" s="1"/>
  <c r="GO639" i="2" a="1"/>
  <c r="GO639" i="2" s="1"/>
  <c r="GN639" i="2" a="1"/>
  <c r="GN639" i="2" s="1"/>
  <c r="GM639" i="2" a="1"/>
  <c r="GM639" i="2" s="1"/>
  <c r="GL639" i="2" a="1"/>
  <c r="GL639" i="2" s="1"/>
  <c r="GK639" i="2" a="1"/>
  <c r="GK639" i="2" s="1"/>
  <c r="GI639" i="2" a="1"/>
  <c r="GI639" i="2" s="1"/>
  <c r="GH639" i="2" a="1"/>
  <c r="GH639" i="2" s="1"/>
  <c r="GG639" i="2" a="1"/>
  <c r="GG639" i="2" s="1"/>
  <c r="GF639" i="2" a="1"/>
  <c r="GF639" i="2" s="1"/>
  <c r="GE639" i="2" a="1"/>
  <c r="GE639" i="2" s="1"/>
  <c r="GB639" i="2" a="1"/>
  <c r="GB639" i="2" s="1"/>
  <c r="GA639" i="2" a="1"/>
  <c r="GA639" i="2" s="1"/>
  <c r="FZ639" i="2" a="1"/>
  <c r="FZ639" i="2" s="1"/>
  <c r="FY639" i="2" a="1"/>
  <c r="FY639" i="2" s="1"/>
  <c r="FX639" i="2" a="1"/>
  <c r="FX639" i="2" s="1"/>
  <c r="FW639" i="2" a="1"/>
  <c r="FW639" i="2" s="1"/>
  <c r="FV639" i="2" a="1"/>
  <c r="FV639" i="2" s="1"/>
  <c r="FU639" i="2" a="1"/>
  <c r="FU639" i="2" s="1"/>
  <c r="HC638" i="2" a="1"/>
  <c r="HC638" i="2" s="1"/>
  <c r="HB638" i="2" a="1"/>
  <c r="HB638" i="2" s="1"/>
  <c r="HA638" i="2" a="1"/>
  <c r="HA638" i="2" s="1"/>
  <c r="GZ638" i="2" a="1"/>
  <c r="GZ638" i="2" s="1"/>
  <c r="GY638" i="2" a="1"/>
  <c r="GY638" i="2" s="1"/>
  <c r="GO638" i="2" a="1"/>
  <c r="GO638" i="2" s="1"/>
  <c r="GN638" i="2" a="1"/>
  <c r="GN638" i="2" s="1"/>
  <c r="GM638" i="2" a="1"/>
  <c r="GM638" i="2" s="1"/>
  <c r="GL638" i="2" a="1"/>
  <c r="GL638" i="2" s="1"/>
  <c r="GK638" i="2" a="1"/>
  <c r="GK638" i="2" s="1"/>
  <c r="GI638" i="2" a="1"/>
  <c r="GI638" i="2" s="1"/>
  <c r="GH638" i="2" a="1"/>
  <c r="GH638" i="2" s="1"/>
  <c r="GG638" i="2" a="1"/>
  <c r="GG638" i="2" s="1"/>
  <c r="GF638" i="2" a="1"/>
  <c r="GF638" i="2" s="1"/>
  <c r="GE638" i="2" a="1"/>
  <c r="GE638" i="2" s="1"/>
  <c r="GB638" i="2" a="1"/>
  <c r="GB638" i="2" s="1"/>
  <c r="GA638" i="2" a="1"/>
  <c r="GA638" i="2" s="1"/>
  <c r="FZ638" i="2" a="1"/>
  <c r="FZ638" i="2" s="1"/>
  <c r="FY638" i="2" a="1"/>
  <c r="FY638" i="2" s="1"/>
  <c r="FX638" i="2" a="1"/>
  <c r="FX638" i="2" s="1"/>
  <c r="FW638" i="2" a="1"/>
  <c r="FW638" i="2" s="1"/>
  <c r="FV638" i="2" a="1"/>
  <c r="FV638" i="2" s="1"/>
  <c r="FU638" i="2" a="1"/>
  <c r="FU638" i="2" s="1"/>
  <c r="HC637" i="2" a="1"/>
  <c r="HC637" i="2" s="1"/>
  <c r="HB637" i="2" a="1"/>
  <c r="HB637" i="2" s="1"/>
  <c r="HA637" i="2" a="1"/>
  <c r="HA637" i="2" s="1"/>
  <c r="GZ637" i="2" a="1"/>
  <c r="GZ637" i="2" s="1"/>
  <c r="GY637" i="2" a="1"/>
  <c r="GY637" i="2" s="1"/>
  <c r="GO637" i="2" a="1"/>
  <c r="GO637" i="2" s="1"/>
  <c r="GN637" i="2" a="1"/>
  <c r="GN637" i="2" s="1"/>
  <c r="GM637" i="2" a="1"/>
  <c r="GM637" i="2" s="1"/>
  <c r="GL637" i="2" a="1"/>
  <c r="GL637" i="2" s="1"/>
  <c r="GK637" i="2" a="1"/>
  <c r="GK637" i="2" s="1"/>
  <c r="GI637" i="2" a="1"/>
  <c r="GI637" i="2" s="1"/>
  <c r="GH637" i="2" a="1"/>
  <c r="GH637" i="2" s="1"/>
  <c r="GG637" i="2" a="1"/>
  <c r="GG637" i="2" s="1"/>
  <c r="GF637" i="2" a="1"/>
  <c r="GF637" i="2" s="1"/>
  <c r="GE637" i="2" a="1"/>
  <c r="GE637" i="2" s="1"/>
  <c r="GB637" i="2" a="1"/>
  <c r="GB637" i="2" s="1"/>
  <c r="GA637" i="2" a="1"/>
  <c r="GA637" i="2" s="1"/>
  <c r="FZ637" i="2" a="1"/>
  <c r="FZ637" i="2" s="1"/>
  <c r="FY637" i="2" a="1"/>
  <c r="FY637" i="2" s="1"/>
  <c r="FX637" i="2" a="1"/>
  <c r="FX637" i="2" s="1"/>
  <c r="FW637" i="2" a="1"/>
  <c r="FW637" i="2" s="1"/>
  <c r="FV637" i="2" a="1"/>
  <c r="FV637" i="2" s="1"/>
  <c r="FU637" i="2" a="1"/>
  <c r="FU637" i="2" s="1"/>
  <c r="HC636" i="2" a="1"/>
  <c r="HC636" i="2" s="1"/>
  <c r="HB636" i="2" a="1"/>
  <c r="HB636" i="2" s="1"/>
  <c r="HA636" i="2" a="1"/>
  <c r="HA636" i="2" s="1"/>
  <c r="GZ636" i="2" a="1"/>
  <c r="GZ636" i="2" s="1"/>
  <c r="GY636" i="2" a="1"/>
  <c r="GY636" i="2" s="1"/>
  <c r="GO636" i="2" a="1"/>
  <c r="GO636" i="2" s="1"/>
  <c r="GN636" i="2" a="1"/>
  <c r="GN636" i="2" s="1"/>
  <c r="GM636" i="2" a="1"/>
  <c r="GM636" i="2" s="1"/>
  <c r="GL636" i="2" a="1"/>
  <c r="GL636" i="2" s="1"/>
  <c r="GK636" i="2" a="1"/>
  <c r="GK636" i="2" s="1"/>
  <c r="GI636" i="2" a="1"/>
  <c r="GI636" i="2" s="1"/>
  <c r="GH636" i="2" a="1"/>
  <c r="GH636" i="2" s="1"/>
  <c r="GG636" i="2" a="1"/>
  <c r="GG636" i="2" s="1"/>
  <c r="GF636" i="2" a="1"/>
  <c r="GF636" i="2" s="1"/>
  <c r="GE636" i="2" a="1"/>
  <c r="GE636" i="2" s="1"/>
  <c r="GB636" i="2" a="1"/>
  <c r="GB636" i="2" s="1"/>
  <c r="GA636" i="2" a="1"/>
  <c r="GA636" i="2" s="1"/>
  <c r="FZ636" i="2" a="1"/>
  <c r="FZ636" i="2" s="1"/>
  <c r="FY636" i="2" a="1"/>
  <c r="FY636" i="2" s="1"/>
  <c r="FX636" i="2" a="1"/>
  <c r="FX636" i="2" s="1"/>
  <c r="FW636" i="2" a="1"/>
  <c r="FW636" i="2" s="1"/>
  <c r="FV636" i="2" a="1"/>
  <c r="FV636" i="2" s="1"/>
  <c r="FU636" i="2" a="1"/>
  <c r="FU636" i="2" s="1"/>
  <c r="HC635" i="2" a="1"/>
  <c r="HC635" i="2" s="1"/>
  <c r="HB635" i="2" a="1"/>
  <c r="HB635" i="2" s="1"/>
  <c r="HA635" i="2" a="1"/>
  <c r="HA635" i="2" s="1"/>
  <c r="GZ635" i="2" a="1"/>
  <c r="GZ635" i="2" s="1"/>
  <c r="GY635" i="2" a="1"/>
  <c r="GY635" i="2" s="1"/>
  <c r="GO635" i="2" a="1"/>
  <c r="GO635" i="2" s="1"/>
  <c r="GN635" i="2" a="1"/>
  <c r="GN635" i="2" s="1"/>
  <c r="GM635" i="2" a="1"/>
  <c r="GM635" i="2" s="1"/>
  <c r="GL635" i="2" a="1"/>
  <c r="GL635" i="2" s="1"/>
  <c r="GK635" i="2" a="1"/>
  <c r="GK635" i="2" s="1"/>
  <c r="GI635" i="2" a="1"/>
  <c r="GI635" i="2" s="1"/>
  <c r="GH635" i="2" a="1"/>
  <c r="GH635" i="2" s="1"/>
  <c r="GG635" i="2" a="1"/>
  <c r="GG635" i="2" s="1"/>
  <c r="GF635" i="2" a="1"/>
  <c r="GF635" i="2" s="1"/>
  <c r="GE635" i="2" a="1"/>
  <c r="GE635" i="2" s="1"/>
  <c r="GB635" i="2" a="1"/>
  <c r="GB635" i="2" s="1"/>
  <c r="GA635" i="2" a="1"/>
  <c r="GA635" i="2" s="1"/>
  <c r="FZ635" i="2" a="1"/>
  <c r="FZ635" i="2" s="1"/>
  <c r="FY635" i="2" a="1"/>
  <c r="FY635" i="2" s="1"/>
  <c r="FX635" i="2" a="1"/>
  <c r="FX635" i="2" s="1"/>
  <c r="FW635" i="2" a="1"/>
  <c r="FW635" i="2" s="1"/>
  <c r="FV635" i="2" a="1"/>
  <c r="FV635" i="2" s="1"/>
  <c r="FU635" i="2" a="1"/>
  <c r="FU635" i="2" s="1"/>
  <c r="HC634" i="2" a="1"/>
  <c r="HC634" i="2" s="1"/>
  <c r="HB634" i="2" a="1"/>
  <c r="HB634" i="2" s="1"/>
  <c r="HA634" i="2" a="1"/>
  <c r="HA634" i="2" s="1"/>
  <c r="GZ634" i="2" a="1"/>
  <c r="GZ634" i="2" s="1"/>
  <c r="GY634" i="2" a="1"/>
  <c r="GY634" i="2" s="1"/>
  <c r="GO634" i="2" a="1"/>
  <c r="GO634" i="2" s="1"/>
  <c r="GN634" i="2" a="1"/>
  <c r="GN634" i="2" s="1"/>
  <c r="GM634" i="2" a="1"/>
  <c r="GM634" i="2" s="1"/>
  <c r="GL634" i="2" a="1"/>
  <c r="GL634" i="2" s="1"/>
  <c r="GK634" i="2" a="1"/>
  <c r="GK634" i="2" s="1"/>
  <c r="GI634" i="2" a="1"/>
  <c r="GI634" i="2" s="1"/>
  <c r="GH634" i="2" a="1"/>
  <c r="GH634" i="2" s="1"/>
  <c r="GG634" i="2" a="1"/>
  <c r="GG634" i="2" s="1"/>
  <c r="GF634" i="2" a="1"/>
  <c r="GF634" i="2" s="1"/>
  <c r="GE634" i="2" a="1"/>
  <c r="GE634" i="2" s="1"/>
  <c r="GB634" i="2" a="1"/>
  <c r="GB634" i="2" s="1"/>
  <c r="GA634" i="2" a="1"/>
  <c r="GA634" i="2" s="1"/>
  <c r="FZ634" i="2" a="1"/>
  <c r="FZ634" i="2" s="1"/>
  <c r="FY634" i="2" a="1"/>
  <c r="FY634" i="2" s="1"/>
  <c r="FX634" i="2" a="1"/>
  <c r="FX634" i="2" s="1"/>
  <c r="FW634" i="2" a="1"/>
  <c r="FW634" i="2" s="1"/>
  <c r="FV634" i="2" a="1"/>
  <c r="FV634" i="2" s="1"/>
  <c r="FU634" i="2" a="1"/>
  <c r="FU634" i="2" s="1"/>
  <c r="HC629" i="2"/>
  <c r="HB629" i="2"/>
  <c r="HA629" i="2"/>
  <c r="GZ629" i="2"/>
  <c r="GY629" i="2"/>
  <c r="GO629" i="2"/>
  <c r="GN629" i="2"/>
  <c r="GM629" i="2"/>
  <c r="GL629" i="2"/>
  <c r="GK629" i="2"/>
  <c r="GI629" i="2"/>
  <c r="GH629" i="2"/>
  <c r="GG629" i="2"/>
  <c r="GF629" i="2"/>
  <c r="GE629" i="2"/>
  <c r="GB629" i="2"/>
  <c r="GA629" i="2"/>
  <c r="FZ629" i="2"/>
  <c r="FY629" i="2"/>
  <c r="FX629" i="2"/>
  <c r="FW629" i="2"/>
  <c r="FV629" i="2"/>
  <c r="FU629" i="2"/>
  <c r="HC628" i="2"/>
  <c r="HB628" i="2"/>
  <c r="HA628" i="2"/>
  <c r="GZ628" i="2"/>
  <c r="GY628" i="2"/>
  <c r="GO628" i="2"/>
  <c r="GN628" i="2"/>
  <c r="GM628" i="2"/>
  <c r="GL628" i="2"/>
  <c r="GK628" i="2"/>
  <c r="GI628" i="2"/>
  <c r="GH628" i="2"/>
  <c r="GG628" i="2"/>
  <c r="GF628" i="2"/>
  <c r="GE628" i="2"/>
  <c r="GB628" i="2"/>
  <c r="GA628" i="2"/>
  <c r="FZ628" i="2"/>
  <c r="FY628" i="2"/>
  <c r="FX628" i="2"/>
  <c r="FW628" i="2"/>
  <c r="FV628" i="2"/>
  <c r="FU628" i="2"/>
  <c r="HC627" i="2"/>
  <c r="HB627" i="2"/>
  <c r="HA627" i="2"/>
  <c r="GZ627" i="2"/>
  <c r="GY627" i="2"/>
  <c r="GO627" i="2"/>
  <c r="GN627" i="2"/>
  <c r="GM627" i="2"/>
  <c r="GL627" i="2"/>
  <c r="GK627" i="2"/>
  <c r="GI627" i="2"/>
  <c r="GH627" i="2"/>
  <c r="GG627" i="2"/>
  <c r="GF627" i="2"/>
  <c r="GE627" i="2"/>
  <c r="GB627" i="2"/>
  <c r="GA627" i="2"/>
  <c r="FZ627" i="2"/>
  <c r="FY627" i="2"/>
  <c r="FX627" i="2"/>
  <c r="FW627" i="2"/>
  <c r="FV627" i="2"/>
  <c r="FU627" i="2"/>
  <c r="HC620" i="2"/>
  <c r="HB620" i="2"/>
  <c r="HA620" i="2"/>
  <c r="GZ620" i="2"/>
  <c r="GY620" i="2"/>
  <c r="GO620" i="2"/>
  <c r="GN620" i="2"/>
  <c r="GM620" i="2"/>
  <c r="GL620" i="2"/>
  <c r="GK620" i="2"/>
  <c r="GI620" i="2"/>
  <c r="GH620" i="2"/>
  <c r="GG620" i="2"/>
  <c r="GF620" i="2"/>
  <c r="GE620" i="2"/>
  <c r="GB620" i="2"/>
  <c r="GA620" i="2"/>
  <c r="FZ620" i="2"/>
  <c r="FY620" i="2"/>
  <c r="FX620" i="2"/>
  <c r="FW620" i="2"/>
  <c r="FV620" i="2"/>
  <c r="FU620" i="2"/>
  <c r="HC619" i="2"/>
  <c r="HB619" i="2"/>
  <c r="HA619" i="2"/>
  <c r="GZ619" i="2"/>
  <c r="GY619" i="2"/>
  <c r="GO619" i="2"/>
  <c r="GN619" i="2"/>
  <c r="GM619" i="2"/>
  <c r="GL619" i="2"/>
  <c r="GK619" i="2"/>
  <c r="GI619" i="2"/>
  <c r="GH619" i="2"/>
  <c r="GG619" i="2"/>
  <c r="GF619" i="2"/>
  <c r="GE619" i="2"/>
  <c r="GB619" i="2"/>
  <c r="GA619" i="2"/>
  <c r="FZ619" i="2"/>
  <c r="FY619" i="2"/>
  <c r="FX619" i="2"/>
  <c r="FW619" i="2"/>
  <c r="FV619" i="2"/>
  <c r="FU619" i="2"/>
  <c r="HC618" i="2" a="1"/>
  <c r="HC618" i="2" s="1"/>
  <c r="HB618" i="2" a="1"/>
  <c r="HB618" i="2" s="1"/>
  <c r="HA618" i="2" a="1"/>
  <c r="HA618" i="2" s="1"/>
  <c r="GZ618" i="2" a="1"/>
  <c r="GZ618" i="2" s="1"/>
  <c r="GY618" i="2" a="1"/>
  <c r="GY618" i="2" s="1"/>
  <c r="GO618" i="2" a="1"/>
  <c r="GO618" i="2" s="1"/>
  <c r="GN618" i="2" a="1"/>
  <c r="GN618" i="2" s="1"/>
  <c r="GM618" i="2" a="1"/>
  <c r="GM618" i="2" s="1"/>
  <c r="GL618" i="2" a="1"/>
  <c r="GL618" i="2" s="1"/>
  <c r="GK618" i="2" a="1"/>
  <c r="GK618" i="2" s="1"/>
  <c r="GI618" i="2" a="1"/>
  <c r="GI618" i="2" s="1"/>
  <c r="GH618" i="2" a="1"/>
  <c r="GH618" i="2" s="1"/>
  <c r="GG618" i="2" a="1"/>
  <c r="GG618" i="2" s="1"/>
  <c r="GF618" i="2" a="1"/>
  <c r="GF618" i="2" s="1"/>
  <c r="GE618" i="2" a="1"/>
  <c r="GE618" i="2" s="1"/>
  <c r="GB618" i="2" a="1"/>
  <c r="GB618" i="2" s="1"/>
  <c r="GA618" i="2" a="1"/>
  <c r="GA618" i="2" s="1"/>
  <c r="FZ618" i="2" a="1"/>
  <c r="FZ618" i="2" s="1"/>
  <c r="FY618" i="2" a="1"/>
  <c r="FY618" i="2" s="1"/>
  <c r="FX618" i="2" a="1"/>
  <c r="FX618" i="2" s="1"/>
  <c r="FW618" i="2" a="1"/>
  <c r="FW618" i="2" s="1"/>
  <c r="FV618" i="2" a="1"/>
  <c r="FV618" i="2" s="1"/>
  <c r="FU618" i="2" a="1"/>
  <c r="FU618" i="2" s="1"/>
  <c r="HC617" i="2" a="1"/>
  <c r="HC617" i="2" s="1"/>
  <c r="HC626" i="2" s="1"/>
  <c r="HB617" i="2" a="1"/>
  <c r="HB617" i="2" s="1"/>
  <c r="HB626" i="2" s="1"/>
  <c r="HA617" i="2" a="1"/>
  <c r="HA617" i="2" s="1"/>
  <c r="HA626" i="2" s="1"/>
  <c r="GZ617" i="2" a="1"/>
  <c r="GZ617" i="2" s="1"/>
  <c r="GZ626" i="2" s="1"/>
  <c r="GY617" i="2" a="1"/>
  <c r="GY617" i="2" s="1"/>
  <c r="GY626" i="2" s="1"/>
  <c r="GO617" i="2" a="1"/>
  <c r="GO617" i="2" s="1"/>
  <c r="GO626" i="2" s="1"/>
  <c r="GN617" i="2" a="1"/>
  <c r="GN617" i="2" s="1"/>
  <c r="GN626" i="2" s="1"/>
  <c r="GM617" i="2" a="1"/>
  <c r="GM617" i="2" s="1"/>
  <c r="GM626" i="2" s="1"/>
  <c r="GL617" i="2" a="1"/>
  <c r="GL617" i="2" s="1"/>
  <c r="GL626" i="2" s="1"/>
  <c r="GK617" i="2" a="1"/>
  <c r="GK617" i="2" s="1"/>
  <c r="GK626" i="2" s="1"/>
  <c r="GI617" i="2" a="1"/>
  <c r="GI617" i="2" s="1"/>
  <c r="GI626" i="2" s="1"/>
  <c r="GH617" i="2" a="1"/>
  <c r="GH617" i="2" s="1"/>
  <c r="GH626" i="2" s="1"/>
  <c r="GG617" i="2" a="1"/>
  <c r="GG617" i="2" s="1"/>
  <c r="GG626" i="2" s="1"/>
  <c r="GF617" i="2" a="1"/>
  <c r="GF617" i="2" s="1"/>
  <c r="GF626" i="2" s="1"/>
  <c r="GE617" i="2" a="1"/>
  <c r="GE617" i="2" s="1"/>
  <c r="GE626" i="2" s="1"/>
  <c r="GB617" i="2" a="1"/>
  <c r="GB617" i="2" s="1"/>
  <c r="GB626" i="2" s="1"/>
  <c r="GA617" i="2" a="1"/>
  <c r="GA617" i="2" s="1"/>
  <c r="GA626" i="2" s="1"/>
  <c r="FZ617" i="2" a="1"/>
  <c r="FZ617" i="2" s="1"/>
  <c r="FZ626" i="2" s="1"/>
  <c r="FY617" i="2" a="1"/>
  <c r="FY617" i="2" s="1"/>
  <c r="FY626" i="2" s="1"/>
  <c r="FX617" i="2" a="1"/>
  <c r="FX617" i="2" s="1"/>
  <c r="FX626" i="2" s="1"/>
  <c r="FW617" i="2" a="1"/>
  <c r="FW617" i="2" s="1"/>
  <c r="FW626" i="2" s="1"/>
  <c r="FV617" i="2" a="1"/>
  <c r="FV617" i="2" s="1"/>
  <c r="FV626" i="2" s="1"/>
  <c r="FU617" i="2" a="1"/>
  <c r="FU617" i="2" s="1"/>
  <c r="FU626" i="2" s="1"/>
  <c r="HC614" i="2"/>
  <c r="HB614" i="2"/>
  <c r="HA614" i="2"/>
  <c r="GZ614" i="2"/>
  <c r="GY614" i="2"/>
  <c r="GO614" i="2"/>
  <c r="GN614" i="2"/>
  <c r="GM614" i="2"/>
  <c r="GL614" i="2"/>
  <c r="GK614" i="2"/>
  <c r="GI614" i="2"/>
  <c r="GH614" i="2"/>
  <c r="GG614" i="2"/>
  <c r="GF614" i="2"/>
  <c r="GE614" i="2"/>
  <c r="GB614" i="2"/>
  <c r="GA614" i="2"/>
  <c r="FZ614" i="2"/>
  <c r="FY614" i="2"/>
  <c r="FX614" i="2"/>
  <c r="FW614" i="2"/>
  <c r="FV614" i="2"/>
  <c r="FU614" i="2"/>
  <c r="HC599" i="2"/>
  <c r="HC1497" i="2" s="1"/>
  <c r="HB599" i="2"/>
  <c r="HB1497" i="2" s="1"/>
  <c r="HA599" i="2"/>
  <c r="HA1497" i="2" s="1"/>
  <c r="GZ599" i="2"/>
  <c r="GZ1497" i="2" s="1"/>
  <c r="GY599" i="2"/>
  <c r="GY1497" i="2" s="1"/>
  <c r="GO599" i="2"/>
  <c r="GO1497" i="2" s="1"/>
  <c r="GN599" i="2"/>
  <c r="GN1497" i="2" s="1"/>
  <c r="GM599" i="2"/>
  <c r="GM1497" i="2" s="1"/>
  <c r="GL599" i="2"/>
  <c r="GL1497" i="2" s="1"/>
  <c r="GK599" i="2"/>
  <c r="GK1497" i="2" s="1"/>
  <c r="GI599" i="2"/>
  <c r="GI1497" i="2" s="1"/>
  <c r="GH599" i="2"/>
  <c r="GH1497" i="2" s="1"/>
  <c r="GG599" i="2"/>
  <c r="GG1497" i="2" s="1"/>
  <c r="GF599" i="2"/>
  <c r="GF1497" i="2" s="1"/>
  <c r="GE599" i="2"/>
  <c r="GE1497" i="2" s="1"/>
  <c r="GB599" i="2"/>
  <c r="GB1497" i="2" s="1"/>
  <c r="GA599" i="2"/>
  <c r="GA1497" i="2" s="1"/>
  <c r="FZ599" i="2"/>
  <c r="FZ1497" i="2" s="1"/>
  <c r="FY599" i="2"/>
  <c r="FY1497" i="2" s="1"/>
  <c r="FX599" i="2"/>
  <c r="FX1497" i="2" s="1"/>
  <c r="FW599" i="2"/>
  <c r="FW1497" i="2" s="1"/>
  <c r="FV599" i="2"/>
  <c r="FV1497" i="2" s="1"/>
  <c r="FU599" i="2"/>
  <c r="FU1497" i="2" s="1"/>
  <c r="HC587" i="2" a="1"/>
  <c r="HC587" i="2" s="1"/>
  <c r="HB587" i="2" a="1"/>
  <c r="HB587" i="2" s="1"/>
  <c r="HA587" i="2" a="1"/>
  <c r="HA587" i="2" s="1"/>
  <c r="GZ587" i="2" a="1"/>
  <c r="GZ587" i="2" s="1"/>
  <c r="GY587" i="2" a="1"/>
  <c r="GY587" i="2" s="1"/>
  <c r="GO587" i="2" a="1"/>
  <c r="GO587" i="2" s="1"/>
  <c r="GN587" i="2" a="1"/>
  <c r="GN587" i="2" s="1"/>
  <c r="GM587" i="2" a="1"/>
  <c r="GM587" i="2" s="1"/>
  <c r="GL587" i="2" a="1"/>
  <c r="GL587" i="2" s="1"/>
  <c r="GK587" i="2" a="1"/>
  <c r="GK587" i="2" s="1"/>
  <c r="GI587" i="2" a="1"/>
  <c r="GI587" i="2" s="1"/>
  <c r="GH587" i="2" a="1"/>
  <c r="GH587" i="2" s="1"/>
  <c r="GG587" i="2" a="1"/>
  <c r="GG587" i="2" s="1"/>
  <c r="GF587" i="2" a="1"/>
  <c r="GF587" i="2" s="1"/>
  <c r="GE587" i="2" a="1"/>
  <c r="GE587" i="2" s="1"/>
  <c r="GB587" i="2" a="1"/>
  <c r="GB587" i="2" s="1"/>
  <c r="GA587" i="2" a="1"/>
  <c r="GA587" i="2" s="1"/>
  <c r="FZ587" i="2" a="1"/>
  <c r="FZ587" i="2" s="1"/>
  <c r="FY587" i="2" a="1"/>
  <c r="FY587" i="2" s="1"/>
  <c r="FX587" i="2" a="1"/>
  <c r="FX587" i="2" s="1"/>
  <c r="FW587" i="2" a="1"/>
  <c r="FW587" i="2" s="1"/>
  <c r="FV587" i="2" a="1"/>
  <c r="FV587" i="2" s="1"/>
  <c r="FU587" i="2" a="1"/>
  <c r="FU587" i="2" s="1"/>
  <c r="HC586" i="2" a="1"/>
  <c r="HC586" i="2" s="1"/>
  <c r="HB586" i="2" a="1"/>
  <c r="HB586" i="2" s="1"/>
  <c r="HA586" i="2" a="1"/>
  <c r="HA586" i="2" s="1"/>
  <c r="GZ586" i="2" a="1"/>
  <c r="GZ586" i="2" s="1"/>
  <c r="GY586" i="2" a="1"/>
  <c r="GY586" i="2" s="1"/>
  <c r="GO586" i="2" a="1"/>
  <c r="GO586" i="2" s="1"/>
  <c r="GN586" i="2" a="1"/>
  <c r="GN586" i="2" s="1"/>
  <c r="GM586" i="2" a="1"/>
  <c r="GM586" i="2" s="1"/>
  <c r="GL586" i="2" a="1"/>
  <c r="GL586" i="2" s="1"/>
  <c r="GK586" i="2" a="1"/>
  <c r="GK586" i="2" s="1"/>
  <c r="GI586" i="2" a="1"/>
  <c r="GI586" i="2" s="1"/>
  <c r="GH586" i="2" a="1"/>
  <c r="GH586" i="2" s="1"/>
  <c r="GG586" i="2" a="1"/>
  <c r="GG586" i="2" s="1"/>
  <c r="GF586" i="2" a="1"/>
  <c r="GF586" i="2" s="1"/>
  <c r="GE586" i="2" a="1"/>
  <c r="GE586" i="2" s="1"/>
  <c r="GB586" i="2" a="1"/>
  <c r="GB586" i="2" s="1"/>
  <c r="GA586" i="2" a="1"/>
  <c r="GA586" i="2" s="1"/>
  <c r="FZ586" i="2" a="1"/>
  <c r="FZ586" i="2" s="1"/>
  <c r="FY586" i="2" a="1"/>
  <c r="FY586" i="2" s="1"/>
  <c r="FX586" i="2" a="1"/>
  <c r="FX586" i="2" s="1"/>
  <c r="FW586" i="2" a="1"/>
  <c r="FW586" i="2" s="1"/>
  <c r="FV586" i="2" a="1"/>
  <c r="FV586" i="2" s="1"/>
  <c r="FU586" i="2" a="1"/>
  <c r="FU586" i="2" s="1"/>
  <c r="HC585" i="2" a="1"/>
  <c r="HC585" i="2" s="1"/>
  <c r="HB585" i="2" a="1"/>
  <c r="HB585" i="2" s="1"/>
  <c r="HA585" i="2" a="1"/>
  <c r="HA585" i="2" s="1"/>
  <c r="GZ585" i="2" a="1"/>
  <c r="GZ585" i="2" s="1"/>
  <c r="GY585" i="2" a="1"/>
  <c r="GY585" i="2" s="1"/>
  <c r="GO585" i="2" a="1"/>
  <c r="GO585" i="2" s="1"/>
  <c r="GN585" i="2" a="1"/>
  <c r="GN585" i="2" s="1"/>
  <c r="GM585" i="2" a="1"/>
  <c r="GM585" i="2" s="1"/>
  <c r="GL585" i="2" a="1"/>
  <c r="GL585" i="2" s="1"/>
  <c r="GK585" i="2" a="1"/>
  <c r="GK585" i="2" s="1"/>
  <c r="GI585" i="2" a="1"/>
  <c r="GI585" i="2" s="1"/>
  <c r="GH585" i="2" a="1"/>
  <c r="GH585" i="2" s="1"/>
  <c r="GG585" i="2" a="1"/>
  <c r="GG585" i="2" s="1"/>
  <c r="GF585" i="2" a="1"/>
  <c r="GF585" i="2" s="1"/>
  <c r="GE585" i="2" a="1"/>
  <c r="GE585" i="2" s="1"/>
  <c r="GB585" i="2" a="1"/>
  <c r="GB585" i="2" s="1"/>
  <c r="GA585" i="2" a="1"/>
  <c r="GA585" i="2" s="1"/>
  <c r="FZ585" i="2" a="1"/>
  <c r="FZ585" i="2" s="1"/>
  <c r="FY585" i="2" a="1"/>
  <c r="FY585" i="2" s="1"/>
  <c r="FX585" i="2" a="1"/>
  <c r="FX585" i="2" s="1"/>
  <c r="FW585" i="2" a="1"/>
  <c r="FW585" i="2" s="1"/>
  <c r="FV585" i="2" a="1"/>
  <c r="FV585" i="2" s="1"/>
  <c r="FU585" i="2" a="1"/>
  <c r="FU585" i="2" s="1"/>
  <c r="HC582" i="2"/>
  <c r="HB582" i="2"/>
  <c r="HA582" i="2"/>
  <c r="GZ582" i="2"/>
  <c r="GY582" i="2"/>
  <c r="GO582" i="2"/>
  <c r="GN582" i="2"/>
  <c r="GM582" i="2"/>
  <c r="GL582" i="2"/>
  <c r="GK582" i="2"/>
  <c r="GI582" i="2"/>
  <c r="GH582" i="2"/>
  <c r="GG582" i="2"/>
  <c r="GF582" i="2"/>
  <c r="GE582" i="2"/>
  <c r="GB582" i="2"/>
  <c r="GA582" i="2"/>
  <c r="FZ582" i="2"/>
  <c r="FY582" i="2"/>
  <c r="FX582" i="2"/>
  <c r="FW582" i="2"/>
  <c r="FV582" i="2"/>
  <c r="FU582" i="2"/>
  <c r="HC581" i="2"/>
  <c r="HB581" i="2"/>
  <c r="HA581" i="2"/>
  <c r="GZ581" i="2"/>
  <c r="GY581" i="2"/>
  <c r="GO581" i="2"/>
  <c r="GN581" i="2"/>
  <c r="GM581" i="2"/>
  <c r="GL581" i="2"/>
  <c r="GK581" i="2"/>
  <c r="GI581" i="2"/>
  <c r="GH581" i="2"/>
  <c r="GG581" i="2"/>
  <c r="GF581" i="2"/>
  <c r="GE581" i="2"/>
  <c r="GB581" i="2"/>
  <c r="GA581" i="2"/>
  <c r="FZ581" i="2"/>
  <c r="FY581" i="2"/>
  <c r="FX581" i="2"/>
  <c r="FW581" i="2"/>
  <c r="FV581" i="2"/>
  <c r="FU581" i="2"/>
  <c r="HC580" i="2"/>
  <c r="HB580" i="2"/>
  <c r="HA580" i="2"/>
  <c r="GZ580" i="2"/>
  <c r="GY580" i="2"/>
  <c r="GO580" i="2"/>
  <c r="GN580" i="2"/>
  <c r="GM580" i="2"/>
  <c r="GL580" i="2"/>
  <c r="GK580" i="2"/>
  <c r="GI580" i="2"/>
  <c r="GH580" i="2"/>
  <c r="GG580" i="2"/>
  <c r="GF580" i="2"/>
  <c r="GE580" i="2"/>
  <c r="GB580" i="2"/>
  <c r="GA580" i="2"/>
  <c r="FZ580" i="2"/>
  <c r="FY580" i="2"/>
  <c r="FX580" i="2"/>
  <c r="FW580" i="2"/>
  <c r="FV580" i="2"/>
  <c r="FU580" i="2"/>
  <c r="HC579" i="2"/>
  <c r="HB579" i="2"/>
  <c r="HA579" i="2"/>
  <c r="GZ579" i="2"/>
  <c r="GY579" i="2"/>
  <c r="GO579" i="2"/>
  <c r="GN579" i="2"/>
  <c r="GM579" i="2"/>
  <c r="GL579" i="2"/>
  <c r="GK579" i="2"/>
  <c r="GI579" i="2"/>
  <c r="GH579" i="2"/>
  <c r="GG579" i="2"/>
  <c r="GF579" i="2"/>
  <c r="GE579" i="2"/>
  <c r="GB579" i="2"/>
  <c r="GA579" i="2"/>
  <c r="FZ579" i="2"/>
  <c r="FY579" i="2"/>
  <c r="FX579" i="2"/>
  <c r="FW579" i="2"/>
  <c r="FV579" i="2"/>
  <c r="FU579" i="2"/>
  <c r="HC578" i="2"/>
  <c r="HB578" i="2"/>
  <c r="HA578" i="2"/>
  <c r="GZ578" i="2"/>
  <c r="GY578" i="2"/>
  <c r="GO578" i="2"/>
  <c r="GN578" i="2"/>
  <c r="GM578" i="2"/>
  <c r="GL578" i="2"/>
  <c r="GK578" i="2"/>
  <c r="GI578" i="2"/>
  <c r="GH578" i="2"/>
  <c r="GG578" i="2"/>
  <c r="GF578" i="2"/>
  <c r="GE578" i="2"/>
  <c r="GB578" i="2"/>
  <c r="GA578" i="2"/>
  <c r="FZ578" i="2"/>
  <c r="FY578" i="2"/>
  <c r="FX578" i="2"/>
  <c r="FW578" i="2"/>
  <c r="FV578" i="2"/>
  <c r="FU578" i="2"/>
  <c r="HC577" i="2"/>
  <c r="HB577" i="2"/>
  <c r="HA577" i="2"/>
  <c r="GZ577" i="2"/>
  <c r="GY577" i="2"/>
  <c r="GO577" i="2"/>
  <c r="GN577" i="2"/>
  <c r="GM577" i="2"/>
  <c r="GL577" i="2"/>
  <c r="GK577" i="2"/>
  <c r="GI577" i="2"/>
  <c r="GH577" i="2"/>
  <c r="GG577" i="2"/>
  <c r="GF577" i="2"/>
  <c r="GE577" i="2"/>
  <c r="GB577" i="2"/>
  <c r="GA577" i="2"/>
  <c r="FZ577" i="2"/>
  <c r="FY577" i="2"/>
  <c r="FX577" i="2"/>
  <c r="FW577" i="2"/>
  <c r="FV577" i="2"/>
  <c r="FU577" i="2"/>
  <c r="HC575" i="2"/>
  <c r="HC927" i="2" s="1"/>
  <c r="HB575" i="2"/>
  <c r="HB927" i="2" s="1"/>
  <c r="HA575" i="2"/>
  <c r="HA927" i="2" s="1"/>
  <c r="GZ575" i="2"/>
  <c r="GY575" i="2"/>
  <c r="GY927" i="2" s="1"/>
  <c r="GO575" i="2"/>
  <c r="GO927" i="2" s="1"/>
  <c r="GN575" i="2"/>
  <c r="GN927" i="2" s="1"/>
  <c r="GM575" i="2"/>
  <c r="GL575" i="2"/>
  <c r="GL927" i="2" s="1"/>
  <c r="GK575" i="2"/>
  <c r="GK927" i="2" s="1"/>
  <c r="GI575" i="2"/>
  <c r="GI927" i="2" s="1"/>
  <c r="GH575" i="2"/>
  <c r="GH927" i="2" s="1"/>
  <c r="GG575" i="2"/>
  <c r="GG927" i="2" s="1"/>
  <c r="GF575" i="2"/>
  <c r="GE575" i="2"/>
  <c r="GE927" i="2" s="1"/>
  <c r="GB575" i="2"/>
  <c r="GB927" i="2" s="1"/>
  <c r="GA575" i="2"/>
  <c r="GA927" i="2" s="1"/>
  <c r="FZ575" i="2"/>
  <c r="FZ927" i="2" s="1"/>
  <c r="FY575" i="2"/>
  <c r="FY927" i="2" s="1"/>
  <c r="FX575" i="2"/>
  <c r="FW575" i="2"/>
  <c r="FW927" i="2" s="1"/>
  <c r="FV575" i="2"/>
  <c r="FV927" i="2" s="1"/>
  <c r="FU575" i="2"/>
  <c r="FU927" i="2" s="1"/>
  <c r="HC570" i="2"/>
  <c r="HB570" i="2"/>
  <c r="HA570" i="2"/>
  <c r="GZ570" i="2"/>
  <c r="GY570" i="2"/>
  <c r="GO570" i="2"/>
  <c r="GN570" i="2"/>
  <c r="GM570" i="2"/>
  <c r="GL570" i="2"/>
  <c r="GK570" i="2"/>
  <c r="GI570" i="2"/>
  <c r="GH570" i="2"/>
  <c r="GG570" i="2"/>
  <c r="GF570" i="2"/>
  <c r="GE570" i="2"/>
  <c r="GB570" i="2"/>
  <c r="GA570" i="2"/>
  <c r="FZ570" i="2"/>
  <c r="FY570" i="2"/>
  <c r="FX570" i="2"/>
  <c r="FW570" i="2"/>
  <c r="FV570" i="2"/>
  <c r="FU570" i="2"/>
  <c r="HC569" i="2"/>
  <c r="HB569" i="2"/>
  <c r="HA569" i="2"/>
  <c r="GZ569" i="2"/>
  <c r="GY569" i="2"/>
  <c r="GO569" i="2"/>
  <c r="GN569" i="2"/>
  <c r="GM569" i="2"/>
  <c r="GL569" i="2"/>
  <c r="GK569" i="2"/>
  <c r="GI569" i="2"/>
  <c r="GH569" i="2"/>
  <c r="GG569" i="2"/>
  <c r="GF569" i="2"/>
  <c r="GE569" i="2"/>
  <c r="GB569" i="2"/>
  <c r="GA569" i="2"/>
  <c r="FZ569" i="2"/>
  <c r="FY569" i="2"/>
  <c r="FX569" i="2"/>
  <c r="FW569" i="2"/>
  <c r="FV569" i="2"/>
  <c r="FU569" i="2"/>
  <c r="HC568" i="2" a="1"/>
  <c r="HC568" i="2" s="1"/>
  <c r="HB568" i="2" a="1"/>
  <c r="HB568" i="2" s="1"/>
  <c r="HA568" i="2" a="1"/>
  <c r="HA568" i="2" s="1"/>
  <c r="GZ568" i="2" a="1"/>
  <c r="GZ568" i="2" s="1"/>
  <c r="GY568" i="2" a="1"/>
  <c r="GY568" i="2" s="1"/>
  <c r="GO568" i="2" a="1"/>
  <c r="GO568" i="2" s="1"/>
  <c r="GN568" i="2" a="1"/>
  <c r="GN568" i="2" s="1"/>
  <c r="GM568" i="2" a="1"/>
  <c r="GM568" i="2" s="1"/>
  <c r="GL568" i="2" a="1"/>
  <c r="GL568" i="2" s="1"/>
  <c r="GK568" i="2" a="1"/>
  <c r="GK568" i="2" s="1"/>
  <c r="GI568" i="2" a="1"/>
  <c r="GI568" i="2" s="1"/>
  <c r="GH568" i="2" a="1"/>
  <c r="GH568" i="2" s="1"/>
  <c r="GG568" i="2" a="1"/>
  <c r="GG568" i="2" s="1"/>
  <c r="GF568" i="2" a="1"/>
  <c r="GF568" i="2" s="1"/>
  <c r="GE568" i="2" a="1"/>
  <c r="GE568" i="2" s="1"/>
  <c r="GB568" i="2" a="1"/>
  <c r="GB568" i="2" s="1"/>
  <c r="GA568" i="2" a="1"/>
  <c r="GA568" i="2" s="1"/>
  <c r="FZ568" i="2" a="1"/>
  <c r="FZ568" i="2" s="1"/>
  <c r="FY568" i="2" a="1"/>
  <c r="FY568" i="2" s="1"/>
  <c r="FX568" i="2" a="1"/>
  <c r="FX568" i="2" s="1"/>
  <c r="FW568" i="2" a="1"/>
  <c r="FW568" i="2" s="1"/>
  <c r="FV568" i="2" a="1"/>
  <c r="FV568" i="2" s="1"/>
  <c r="FU568" i="2" a="1"/>
  <c r="FU568" i="2" s="1"/>
  <c r="HC567" i="2"/>
  <c r="HB567" i="2"/>
  <c r="HA567" i="2"/>
  <c r="GZ567" i="2"/>
  <c r="GY567" i="2"/>
  <c r="GO567" i="2"/>
  <c r="GN567" i="2"/>
  <c r="GM567" i="2"/>
  <c r="GL567" i="2"/>
  <c r="GK567" i="2"/>
  <c r="GI567" i="2"/>
  <c r="GH567" i="2"/>
  <c r="GG567" i="2"/>
  <c r="GF567" i="2"/>
  <c r="GE567" i="2"/>
  <c r="GB567" i="2"/>
  <c r="GA567" i="2"/>
  <c r="FZ567" i="2"/>
  <c r="FY567" i="2"/>
  <c r="FX567" i="2"/>
  <c r="FW567" i="2"/>
  <c r="FV567" i="2"/>
  <c r="FU567" i="2"/>
  <c r="HC566" i="2"/>
  <c r="HB566" i="2"/>
  <c r="HA566" i="2"/>
  <c r="GZ566" i="2"/>
  <c r="GY566" i="2"/>
  <c r="GO566" i="2"/>
  <c r="GN566" i="2"/>
  <c r="GM566" i="2"/>
  <c r="GL566" i="2"/>
  <c r="GK566" i="2"/>
  <c r="GI566" i="2"/>
  <c r="GH566" i="2"/>
  <c r="GG566" i="2"/>
  <c r="GF566" i="2"/>
  <c r="GE566" i="2"/>
  <c r="GB566" i="2"/>
  <c r="GA566" i="2"/>
  <c r="FZ566" i="2"/>
  <c r="FY566" i="2"/>
  <c r="FX566" i="2"/>
  <c r="FW566" i="2"/>
  <c r="FV566" i="2"/>
  <c r="FU566" i="2"/>
  <c r="HC565" i="2" a="1"/>
  <c r="HC565" i="2" s="1"/>
  <c r="HB565" i="2" a="1"/>
  <c r="HB565" i="2" s="1"/>
  <c r="HA565" i="2" a="1"/>
  <c r="HA565" i="2" s="1"/>
  <c r="GZ565" i="2" a="1"/>
  <c r="GZ565" i="2" s="1"/>
  <c r="GY565" i="2" a="1"/>
  <c r="GY565" i="2" s="1"/>
  <c r="GO565" i="2" a="1"/>
  <c r="GO565" i="2" s="1"/>
  <c r="GN565" i="2" a="1"/>
  <c r="GN565" i="2" s="1"/>
  <c r="GM565" i="2" a="1"/>
  <c r="GM565" i="2" s="1"/>
  <c r="GL565" i="2" a="1"/>
  <c r="GL565" i="2" s="1"/>
  <c r="GK565" i="2" a="1"/>
  <c r="GK565" i="2" s="1"/>
  <c r="GI565" i="2" a="1"/>
  <c r="GI565" i="2" s="1"/>
  <c r="GH565" i="2" a="1"/>
  <c r="GH565" i="2" s="1"/>
  <c r="GG565" i="2" a="1"/>
  <c r="GG565" i="2" s="1"/>
  <c r="GF565" i="2" a="1"/>
  <c r="GF565" i="2" s="1"/>
  <c r="GE565" i="2" a="1"/>
  <c r="GE565" i="2" s="1"/>
  <c r="GB565" i="2" a="1"/>
  <c r="GB565" i="2" s="1"/>
  <c r="GA565" i="2" a="1"/>
  <c r="GA565" i="2" s="1"/>
  <c r="FZ565" i="2" a="1"/>
  <c r="FZ565" i="2" s="1"/>
  <c r="FY565" i="2" a="1"/>
  <c r="FY565" i="2" s="1"/>
  <c r="FX565" i="2" a="1"/>
  <c r="FX565" i="2" s="1"/>
  <c r="FW565" i="2" a="1"/>
  <c r="FW565" i="2" s="1"/>
  <c r="FV565" i="2" a="1"/>
  <c r="FV565" i="2" s="1"/>
  <c r="FU565" i="2" a="1"/>
  <c r="FU565" i="2" s="1"/>
  <c r="HC564" i="2" a="1"/>
  <c r="HC564" i="2" s="1"/>
  <c r="HC576" i="2" s="1"/>
  <c r="HB564" i="2" a="1"/>
  <c r="HB564" i="2" s="1"/>
  <c r="HB576" i="2" s="1"/>
  <c r="HA564" i="2" a="1"/>
  <c r="HA564" i="2" s="1"/>
  <c r="HA576" i="2" s="1"/>
  <c r="GZ564" i="2" a="1"/>
  <c r="GZ564" i="2" s="1"/>
  <c r="GZ576" i="2" s="1"/>
  <c r="GY564" i="2" a="1"/>
  <c r="GY564" i="2" s="1"/>
  <c r="GY576" i="2" s="1"/>
  <c r="GO564" i="2" a="1"/>
  <c r="GO564" i="2" s="1"/>
  <c r="GO576" i="2" s="1"/>
  <c r="GN564" i="2" a="1"/>
  <c r="GN564" i="2" s="1"/>
  <c r="GN576" i="2" s="1"/>
  <c r="GM564" i="2" a="1"/>
  <c r="GM564" i="2" s="1"/>
  <c r="GM576" i="2" s="1"/>
  <c r="GL564" i="2" a="1"/>
  <c r="GL564" i="2" s="1"/>
  <c r="GL576" i="2" s="1"/>
  <c r="GK564" i="2" a="1"/>
  <c r="GK564" i="2" s="1"/>
  <c r="GK576" i="2" s="1"/>
  <c r="GI564" i="2" a="1"/>
  <c r="GI564" i="2" s="1"/>
  <c r="GI576" i="2" s="1"/>
  <c r="GH564" i="2" a="1"/>
  <c r="GH564" i="2" s="1"/>
  <c r="GH576" i="2" s="1"/>
  <c r="GG564" i="2" a="1"/>
  <c r="GG564" i="2" s="1"/>
  <c r="GG576" i="2" s="1"/>
  <c r="GF564" i="2" a="1"/>
  <c r="GF564" i="2" s="1"/>
  <c r="GF576" i="2" s="1"/>
  <c r="GE564" i="2" a="1"/>
  <c r="GE564" i="2" s="1"/>
  <c r="GE576" i="2" s="1"/>
  <c r="GB564" i="2" a="1"/>
  <c r="GB564" i="2" s="1"/>
  <c r="GB576" i="2" s="1"/>
  <c r="GA564" i="2" a="1"/>
  <c r="GA564" i="2" s="1"/>
  <c r="GA576" i="2" s="1"/>
  <c r="FZ564" i="2" a="1"/>
  <c r="FZ564" i="2" s="1"/>
  <c r="FZ576" i="2" s="1"/>
  <c r="FY564" i="2" a="1"/>
  <c r="FY564" i="2" s="1"/>
  <c r="FY576" i="2" s="1"/>
  <c r="FX564" i="2" a="1"/>
  <c r="FX564" i="2" s="1"/>
  <c r="FX576" i="2" s="1"/>
  <c r="FW564" i="2" a="1"/>
  <c r="FW564" i="2" s="1"/>
  <c r="FW576" i="2" s="1"/>
  <c r="FV564" i="2" a="1"/>
  <c r="FV564" i="2" s="1"/>
  <c r="FV576" i="2" s="1"/>
  <c r="FU564" i="2" a="1"/>
  <c r="FU564" i="2" s="1"/>
  <c r="FU576" i="2" s="1"/>
  <c r="HC561" i="2"/>
  <c r="HB561" i="2"/>
  <c r="HA561" i="2"/>
  <c r="GZ561" i="2"/>
  <c r="GY561" i="2"/>
  <c r="GO561" i="2"/>
  <c r="GN561" i="2"/>
  <c r="GM561" i="2"/>
  <c r="GL561" i="2"/>
  <c r="GK561" i="2"/>
  <c r="GI561" i="2"/>
  <c r="GH561" i="2"/>
  <c r="GG561" i="2"/>
  <c r="GF561" i="2"/>
  <c r="GE561" i="2"/>
  <c r="GB561" i="2"/>
  <c r="GA561" i="2"/>
  <c r="FZ561" i="2"/>
  <c r="FY561" i="2"/>
  <c r="FX561" i="2"/>
  <c r="FW561" i="2"/>
  <c r="FV561" i="2"/>
  <c r="FU561" i="2"/>
  <c r="HC534" i="2" a="1"/>
  <c r="HC534" i="2" s="1"/>
  <c r="HB534" i="2" a="1"/>
  <c r="HB534" i="2" s="1"/>
  <c r="HA534" i="2" a="1"/>
  <c r="HA534" i="2" s="1"/>
  <c r="GZ534" i="2" a="1"/>
  <c r="GZ534" i="2" s="1"/>
  <c r="GY534" i="2" a="1"/>
  <c r="GY534" i="2" s="1"/>
  <c r="GO534" i="2" a="1"/>
  <c r="GO534" i="2" s="1"/>
  <c r="GN534" i="2" a="1"/>
  <c r="GN534" i="2" s="1"/>
  <c r="GM534" i="2" a="1"/>
  <c r="GM534" i="2" s="1"/>
  <c r="GL534" i="2" a="1"/>
  <c r="GL534" i="2" s="1"/>
  <c r="GK534" i="2" a="1"/>
  <c r="GK534" i="2" s="1"/>
  <c r="GI534" i="2" a="1"/>
  <c r="GI534" i="2" s="1"/>
  <c r="GH534" i="2" a="1"/>
  <c r="GH534" i="2" s="1"/>
  <c r="GG534" i="2" a="1"/>
  <c r="GG534" i="2" s="1"/>
  <c r="GF534" i="2" a="1"/>
  <c r="GF534" i="2" s="1"/>
  <c r="GE534" i="2" a="1"/>
  <c r="GE534" i="2" s="1"/>
  <c r="GB534" i="2" a="1"/>
  <c r="GB534" i="2" s="1"/>
  <c r="GA534" i="2" a="1"/>
  <c r="GA534" i="2" s="1"/>
  <c r="FZ534" i="2" a="1"/>
  <c r="FZ534" i="2" s="1"/>
  <c r="FY534" i="2" a="1"/>
  <c r="FY534" i="2" s="1"/>
  <c r="FX534" i="2" a="1"/>
  <c r="FX534" i="2" s="1"/>
  <c r="FW534" i="2" a="1"/>
  <c r="FW534" i="2" s="1"/>
  <c r="FV534" i="2" a="1"/>
  <c r="FV534" i="2" s="1"/>
  <c r="FU534" i="2" a="1"/>
  <c r="FU534" i="2" s="1"/>
  <c r="HC533" i="2" a="1"/>
  <c r="HC533" i="2" s="1"/>
  <c r="HB533" i="2" a="1"/>
  <c r="HB533" i="2" s="1"/>
  <c r="HA533" i="2" a="1"/>
  <c r="HA533" i="2" s="1"/>
  <c r="GZ533" i="2" a="1"/>
  <c r="GZ533" i="2" s="1"/>
  <c r="GY533" i="2" a="1"/>
  <c r="GY533" i="2" s="1"/>
  <c r="GO533" i="2" a="1"/>
  <c r="GO533" i="2" s="1"/>
  <c r="GN533" i="2" a="1"/>
  <c r="GN533" i="2" s="1"/>
  <c r="GM533" i="2" a="1"/>
  <c r="GM533" i="2" s="1"/>
  <c r="GL533" i="2" a="1"/>
  <c r="GL533" i="2" s="1"/>
  <c r="GK533" i="2" a="1"/>
  <c r="GK533" i="2" s="1"/>
  <c r="GI533" i="2" a="1"/>
  <c r="GI533" i="2" s="1"/>
  <c r="GH533" i="2" a="1"/>
  <c r="GH533" i="2" s="1"/>
  <c r="GG533" i="2" a="1"/>
  <c r="GG533" i="2" s="1"/>
  <c r="GF533" i="2" a="1"/>
  <c r="GF533" i="2" s="1"/>
  <c r="GE533" i="2" a="1"/>
  <c r="GE533" i="2" s="1"/>
  <c r="GB533" i="2" a="1"/>
  <c r="GB533" i="2" s="1"/>
  <c r="GA533" i="2" a="1"/>
  <c r="GA533" i="2" s="1"/>
  <c r="FZ533" i="2" a="1"/>
  <c r="FZ533" i="2" s="1"/>
  <c r="FY533" i="2" a="1"/>
  <c r="FY533" i="2" s="1"/>
  <c r="FX533" i="2" a="1"/>
  <c r="FX533" i="2" s="1"/>
  <c r="FW533" i="2" a="1"/>
  <c r="FW533" i="2" s="1"/>
  <c r="FV533" i="2" a="1"/>
  <c r="FV533" i="2" s="1"/>
  <c r="FU533" i="2" a="1"/>
  <c r="FU533" i="2" s="1"/>
  <c r="HC531" i="2" a="1"/>
  <c r="HC531" i="2" s="1"/>
  <c r="HB531" i="2" a="1"/>
  <c r="HB531" i="2" s="1"/>
  <c r="HA531" i="2" a="1"/>
  <c r="HA531" i="2" s="1"/>
  <c r="GZ531" i="2" a="1"/>
  <c r="GZ531" i="2" s="1"/>
  <c r="GY531" i="2" a="1"/>
  <c r="GY531" i="2" s="1"/>
  <c r="GO531" i="2" a="1"/>
  <c r="GO531" i="2" s="1"/>
  <c r="GN531" i="2" a="1"/>
  <c r="GN531" i="2" s="1"/>
  <c r="GM531" i="2" a="1"/>
  <c r="GM531" i="2" s="1"/>
  <c r="GL531" i="2" a="1"/>
  <c r="GL531" i="2" s="1"/>
  <c r="GK531" i="2" a="1"/>
  <c r="GK531" i="2" s="1"/>
  <c r="GI531" i="2" a="1"/>
  <c r="GI531" i="2" s="1"/>
  <c r="GH531" i="2" a="1"/>
  <c r="GH531" i="2" s="1"/>
  <c r="GG531" i="2" a="1"/>
  <c r="GG531" i="2" s="1"/>
  <c r="GF531" i="2" a="1"/>
  <c r="GF531" i="2" s="1"/>
  <c r="GE531" i="2" a="1"/>
  <c r="GE531" i="2" s="1"/>
  <c r="GB531" i="2" a="1"/>
  <c r="GB531" i="2" s="1"/>
  <c r="GA531" i="2" a="1"/>
  <c r="GA531" i="2" s="1"/>
  <c r="FZ531" i="2" a="1"/>
  <c r="FZ531" i="2" s="1"/>
  <c r="FY531" i="2" a="1"/>
  <c r="FY531" i="2" s="1"/>
  <c r="FX531" i="2" a="1"/>
  <c r="FX531" i="2" s="1"/>
  <c r="FW531" i="2" a="1"/>
  <c r="FW531" i="2" s="1"/>
  <c r="FV531" i="2" a="1"/>
  <c r="FV531" i="2" s="1"/>
  <c r="FU531" i="2" a="1"/>
  <c r="FU531" i="2" s="1"/>
  <c r="HC529" i="2" a="1"/>
  <c r="HC529" i="2" s="1"/>
  <c r="HB529" i="2" a="1"/>
  <c r="HB529" i="2" s="1"/>
  <c r="HA529" i="2" a="1"/>
  <c r="HA529" i="2" s="1"/>
  <c r="GZ529" i="2" a="1"/>
  <c r="GZ529" i="2" s="1"/>
  <c r="GY529" i="2" a="1"/>
  <c r="GY529" i="2" s="1"/>
  <c r="GO529" i="2" a="1"/>
  <c r="GO529" i="2" s="1"/>
  <c r="GN529" i="2" a="1"/>
  <c r="GN529" i="2" s="1"/>
  <c r="GM529" i="2" a="1"/>
  <c r="GM529" i="2" s="1"/>
  <c r="GL529" i="2" a="1"/>
  <c r="GL529" i="2" s="1"/>
  <c r="GK529" i="2" a="1"/>
  <c r="GK529" i="2" s="1"/>
  <c r="GI529" i="2" a="1"/>
  <c r="GI529" i="2" s="1"/>
  <c r="GH529" i="2" a="1"/>
  <c r="GH529" i="2" s="1"/>
  <c r="GG529" i="2" a="1"/>
  <c r="GG529" i="2" s="1"/>
  <c r="GF529" i="2" a="1"/>
  <c r="GF529" i="2" s="1"/>
  <c r="GE529" i="2" a="1"/>
  <c r="GE529" i="2" s="1"/>
  <c r="GB529" i="2" a="1"/>
  <c r="GB529" i="2" s="1"/>
  <c r="GA529" i="2" a="1"/>
  <c r="GA529" i="2" s="1"/>
  <c r="FZ529" i="2" a="1"/>
  <c r="FZ529" i="2" s="1"/>
  <c r="FY529" i="2" a="1"/>
  <c r="FY529" i="2" s="1"/>
  <c r="FX529" i="2" a="1"/>
  <c r="FX529" i="2" s="1"/>
  <c r="FW529" i="2" a="1"/>
  <c r="FW529" i="2" s="1"/>
  <c r="FV529" i="2" a="1"/>
  <c r="FV529" i="2" s="1"/>
  <c r="FU529" i="2" a="1"/>
  <c r="FU529" i="2" s="1"/>
  <c r="HC528" i="2" a="1"/>
  <c r="HC528" i="2" s="1"/>
  <c r="HB528" i="2" a="1"/>
  <c r="HB528" i="2" s="1"/>
  <c r="HA528" i="2" a="1"/>
  <c r="HA528" i="2" s="1"/>
  <c r="GZ528" i="2" a="1"/>
  <c r="GZ528" i="2" s="1"/>
  <c r="GY528" i="2" a="1"/>
  <c r="GY528" i="2" s="1"/>
  <c r="GO528" i="2" a="1"/>
  <c r="GO528" i="2" s="1"/>
  <c r="GN528" i="2" a="1"/>
  <c r="GN528" i="2" s="1"/>
  <c r="GM528" i="2" a="1"/>
  <c r="GM528" i="2" s="1"/>
  <c r="GL528" i="2" a="1"/>
  <c r="GL528" i="2" s="1"/>
  <c r="GK528" i="2" a="1"/>
  <c r="GK528" i="2" s="1"/>
  <c r="GI528" i="2" a="1"/>
  <c r="GI528" i="2" s="1"/>
  <c r="GH528" i="2" a="1"/>
  <c r="GH528" i="2" s="1"/>
  <c r="GG528" i="2" a="1"/>
  <c r="GG528" i="2" s="1"/>
  <c r="GF528" i="2" a="1"/>
  <c r="GF528" i="2" s="1"/>
  <c r="GE528" i="2" a="1"/>
  <c r="GE528" i="2" s="1"/>
  <c r="GB528" i="2" a="1"/>
  <c r="GB528" i="2" s="1"/>
  <c r="GA528" i="2" a="1"/>
  <c r="GA528" i="2" s="1"/>
  <c r="FZ528" i="2" a="1"/>
  <c r="FZ528" i="2" s="1"/>
  <c r="FY528" i="2" a="1"/>
  <c r="FY528" i="2" s="1"/>
  <c r="FX528" i="2" a="1"/>
  <c r="FX528" i="2" s="1"/>
  <c r="FW528" i="2" a="1"/>
  <c r="FW528" i="2" s="1"/>
  <c r="FV528" i="2" a="1"/>
  <c r="FV528" i="2" s="1"/>
  <c r="FU528" i="2" a="1"/>
  <c r="FU528" i="2" s="1"/>
  <c r="HC527" i="2" a="1"/>
  <c r="HC527" i="2" s="1"/>
  <c r="HB527" i="2" a="1"/>
  <c r="HB527" i="2" s="1"/>
  <c r="HA527" i="2" a="1"/>
  <c r="HA527" i="2" s="1"/>
  <c r="GZ527" i="2" a="1"/>
  <c r="GZ527" i="2" s="1"/>
  <c r="GY527" i="2" a="1"/>
  <c r="GY527" i="2" s="1"/>
  <c r="GO527" i="2" a="1"/>
  <c r="GO527" i="2" s="1"/>
  <c r="GN527" i="2" a="1"/>
  <c r="GN527" i="2" s="1"/>
  <c r="GM527" i="2" a="1"/>
  <c r="GM527" i="2" s="1"/>
  <c r="GL527" i="2" a="1"/>
  <c r="GL527" i="2" s="1"/>
  <c r="GK527" i="2" a="1"/>
  <c r="GK527" i="2" s="1"/>
  <c r="GI527" i="2" a="1"/>
  <c r="GI527" i="2" s="1"/>
  <c r="GH527" i="2" a="1"/>
  <c r="GH527" i="2" s="1"/>
  <c r="GG527" i="2" a="1"/>
  <c r="GG527" i="2" s="1"/>
  <c r="GF527" i="2" a="1"/>
  <c r="GF527" i="2" s="1"/>
  <c r="GE527" i="2" a="1"/>
  <c r="GE527" i="2" s="1"/>
  <c r="GB527" i="2" a="1"/>
  <c r="GB527" i="2" s="1"/>
  <c r="GA527" i="2" a="1"/>
  <c r="GA527" i="2" s="1"/>
  <c r="FZ527" i="2" a="1"/>
  <c r="FZ527" i="2" s="1"/>
  <c r="FY527" i="2" a="1"/>
  <c r="FY527" i="2" s="1"/>
  <c r="FX527" i="2" a="1"/>
  <c r="FX527" i="2" s="1"/>
  <c r="FW527" i="2" a="1"/>
  <c r="FW527" i="2" s="1"/>
  <c r="FV527" i="2" a="1"/>
  <c r="FV527" i="2" s="1"/>
  <c r="FU527" i="2" a="1"/>
  <c r="FU527" i="2" s="1"/>
  <c r="HC524" i="2"/>
  <c r="HB524" i="2"/>
  <c r="HA524" i="2"/>
  <c r="GZ524" i="2"/>
  <c r="GY524" i="2"/>
  <c r="GO524" i="2"/>
  <c r="GN524" i="2"/>
  <c r="GM524" i="2"/>
  <c r="GL524" i="2"/>
  <c r="GK524" i="2"/>
  <c r="GI524" i="2"/>
  <c r="GH524" i="2"/>
  <c r="GG524" i="2"/>
  <c r="GF524" i="2"/>
  <c r="GE524" i="2"/>
  <c r="GB524" i="2"/>
  <c r="GA524" i="2"/>
  <c r="FZ524" i="2"/>
  <c r="FY524" i="2"/>
  <c r="FX524" i="2"/>
  <c r="FW524" i="2"/>
  <c r="FV524" i="2"/>
  <c r="FU524" i="2"/>
  <c r="HC523" i="2"/>
  <c r="HB523" i="2"/>
  <c r="HA523" i="2"/>
  <c r="GZ523" i="2"/>
  <c r="GY523" i="2"/>
  <c r="GO523" i="2"/>
  <c r="GN523" i="2"/>
  <c r="GM523" i="2"/>
  <c r="GL523" i="2"/>
  <c r="GK523" i="2"/>
  <c r="GI523" i="2"/>
  <c r="GH523" i="2"/>
  <c r="GG523" i="2"/>
  <c r="GF523" i="2"/>
  <c r="GE523" i="2"/>
  <c r="GB523" i="2"/>
  <c r="GA523" i="2"/>
  <c r="FZ523" i="2"/>
  <c r="FY523" i="2"/>
  <c r="FX523" i="2"/>
  <c r="FW523" i="2"/>
  <c r="FV523" i="2"/>
  <c r="FU523" i="2"/>
  <c r="HC522" i="2"/>
  <c r="HB522" i="2"/>
  <c r="HA522" i="2"/>
  <c r="GZ522" i="2"/>
  <c r="GY522" i="2"/>
  <c r="GO522" i="2"/>
  <c r="GN522" i="2"/>
  <c r="GM522" i="2"/>
  <c r="GL522" i="2"/>
  <c r="GK522" i="2"/>
  <c r="GI522" i="2"/>
  <c r="GH522" i="2"/>
  <c r="GG522" i="2"/>
  <c r="GF522" i="2"/>
  <c r="GE522" i="2"/>
  <c r="GB522" i="2"/>
  <c r="GA522" i="2"/>
  <c r="FZ522" i="2"/>
  <c r="FY522" i="2"/>
  <c r="FX522" i="2"/>
  <c r="FW522" i="2"/>
  <c r="FV522" i="2"/>
  <c r="FU522" i="2"/>
  <c r="HC517" i="2"/>
  <c r="HB517" i="2"/>
  <c r="HA517" i="2"/>
  <c r="GZ517" i="2"/>
  <c r="GY517" i="2"/>
  <c r="GO517" i="2"/>
  <c r="GN517" i="2"/>
  <c r="GM517" i="2"/>
  <c r="GL517" i="2"/>
  <c r="GK517" i="2"/>
  <c r="GI517" i="2"/>
  <c r="GH517" i="2"/>
  <c r="GG517" i="2"/>
  <c r="GF517" i="2"/>
  <c r="GE517" i="2"/>
  <c r="GB517" i="2"/>
  <c r="GA517" i="2"/>
  <c r="FZ517" i="2"/>
  <c r="FY517" i="2"/>
  <c r="FX517" i="2"/>
  <c r="FW517" i="2"/>
  <c r="FV517" i="2"/>
  <c r="FU517" i="2"/>
  <c r="HC506" i="2"/>
  <c r="HB506" i="2"/>
  <c r="HA506" i="2"/>
  <c r="GZ506" i="2"/>
  <c r="GY506" i="2"/>
  <c r="GO506" i="2"/>
  <c r="GN506" i="2"/>
  <c r="GM506" i="2"/>
  <c r="GL506" i="2"/>
  <c r="GK506" i="2"/>
  <c r="GI506" i="2"/>
  <c r="GH506" i="2"/>
  <c r="GG506" i="2"/>
  <c r="GF506" i="2"/>
  <c r="GE506" i="2"/>
  <c r="GB506" i="2"/>
  <c r="GA506" i="2"/>
  <c r="FZ506" i="2"/>
  <c r="FY506" i="2"/>
  <c r="FX506" i="2"/>
  <c r="FW506" i="2"/>
  <c r="FV506" i="2"/>
  <c r="FU506" i="2"/>
  <c r="HC505" i="2"/>
  <c r="HB505" i="2"/>
  <c r="HA505" i="2"/>
  <c r="GZ505" i="2"/>
  <c r="GY505" i="2"/>
  <c r="GO505" i="2"/>
  <c r="GN505" i="2"/>
  <c r="GM505" i="2"/>
  <c r="GL505" i="2"/>
  <c r="GK505" i="2"/>
  <c r="GI505" i="2"/>
  <c r="GH505" i="2"/>
  <c r="GG505" i="2"/>
  <c r="GF505" i="2"/>
  <c r="GE505" i="2"/>
  <c r="GB505" i="2"/>
  <c r="GA505" i="2"/>
  <c r="FZ505" i="2"/>
  <c r="FY505" i="2"/>
  <c r="FX505" i="2"/>
  <c r="FW505" i="2"/>
  <c r="FV505" i="2"/>
  <c r="FU505" i="2"/>
  <c r="HC504" i="2" a="1"/>
  <c r="HC504" i="2" s="1"/>
  <c r="HB504" i="2" a="1"/>
  <c r="HB504" i="2" s="1"/>
  <c r="HA504" i="2" a="1"/>
  <c r="HA504" i="2" s="1"/>
  <c r="GZ504" i="2" a="1"/>
  <c r="GZ504" i="2" s="1"/>
  <c r="GY504" i="2" a="1"/>
  <c r="GY504" i="2" s="1"/>
  <c r="GO504" i="2" a="1"/>
  <c r="GO504" i="2" s="1"/>
  <c r="GN504" i="2" a="1"/>
  <c r="GN504" i="2" s="1"/>
  <c r="GM504" i="2" a="1"/>
  <c r="GM504" i="2" s="1"/>
  <c r="GL504" i="2" a="1"/>
  <c r="GL504" i="2" s="1"/>
  <c r="GK504" i="2" a="1"/>
  <c r="GK504" i="2" s="1"/>
  <c r="GI504" i="2" a="1"/>
  <c r="GI504" i="2" s="1"/>
  <c r="GH504" i="2" a="1"/>
  <c r="GH504" i="2" s="1"/>
  <c r="GG504" i="2" a="1"/>
  <c r="GG504" i="2" s="1"/>
  <c r="GF504" i="2" a="1"/>
  <c r="GF504" i="2" s="1"/>
  <c r="GE504" i="2" a="1"/>
  <c r="GE504" i="2" s="1"/>
  <c r="GB504" i="2" a="1"/>
  <c r="GB504" i="2" s="1"/>
  <c r="GA504" i="2" a="1"/>
  <c r="GA504" i="2" s="1"/>
  <c r="FZ504" i="2" a="1"/>
  <c r="FZ504" i="2" s="1"/>
  <c r="FY504" i="2" a="1"/>
  <c r="FY504" i="2" s="1"/>
  <c r="FX504" i="2" a="1"/>
  <c r="FX504" i="2" s="1"/>
  <c r="FW504" i="2" a="1"/>
  <c r="FW504" i="2" s="1"/>
  <c r="FV504" i="2" a="1"/>
  <c r="FV504" i="2" s="1"/>
  <c r="FU504" i="2" a="1"/>
  <c r="FU504" i="2" s="1"/>
  <c r="HC503" i="2"/>
  <c r="HB503" i="2"/>
  <c r="HA503" i="2"/>
  <c r="GZ503" i="2"/>
  <c r="GY503" i="2"/>
  <c r="GO503" i="2"/>
  <c r="GN503" i="2"/>
  <c r="GM503" i="2"/>
  <c r="GL503" i="2"/>
  <c r="GK503" i="2"/>
  <c r="GI503" i="2"/>
  <c r="GH503" i="2"/>
  <c r="GG503" i="2"/>
  <c r="GF503" i="2"/>
  <c r="GE503" i="2"/>
  <c r="GB503" i="2"/>
  <c r="GA503" i="2"/>
  <c r="FZ503" i="2"/>
  <c r="FY503" i="2"/>
  <c r="FX503" i="2"/>
  <c r="FW503" i="2"/>
  <c r="FV503" i="2"/>
  <c r="FU503" i="2"/>
  <c r="HC502" i="2"/>
  <c r="HB502" i="2"/>
  <c r="HA502" i="2"/>
  <c r="GZ502" i="2"/>
  <c r="GY502" i="2"/>
  <c r="GO502" i="2"/>
  <c r="GN502" i="2"/>
  <c r="GM502" i="2"/>
  <c r="GL502" i="2"/>
  <c r="GK502" i="2"/>
  <c r="GI502" i="2"/>
  <c r="GH502" i="2"/>
  <c r="GG502" i="2"/>
  <c r="GF502" i="2"/>
  <c r="GE502" i="2"/>
  <c r="GB502" i="2"/>
  <c r="GA502" i="2"/>
  <c r="FZ502" i="2"/>
  <c r="FY502" i="2"/>
  <c r="FX502" i="2"/>
  <c r="FW502" i="2"/>
  <c r="FV502" i="2"/>
  <c r="FU502" i="2"/>
  <c r="HC501" i="2" a="1"/>
  <c r="HC501" i="2" s="1"/>
  <c r="HB501" i="2" a="1"/>
  <c r="HB501" i="2" s="1"/>
  <c r="HA501" i="2" a="1"/>
  <c r="HA501" i="2" s="1"/>
  <c r="GZ501" i="2" a="1"/>
  <c r="GZ501" i="2" s="1"/>
  <c r="GY501" i="2" a="1"/>
  <c r="GY501" i="2" s="1"/>
  <c r="GO501" i="2" a="1"/>
  <c r="GO501" i="2" s="1"/>
  <c r="GN501" i="2" a="1"/>
  <c r="GN501" i="2" s="1"/>
  <c r="GM501" i="2" a="1"/>
  <c r="GM501" i="2" s="1"/>
  <c r="GL501" i="2" a="1"/>
  <c r="GL501" i="2" s="1"/>
  <c r="GK501" i="2" a="1"/>
  <c r="GK501" i="2" s="1"/>
  <c r="GI501" i="2" a="1"/>
  <c r="GI501" i="2" s="1"/>
  <c r="GH501" i="2" a="1"/>
  <c r="GH501" i="2" s="1"/>
  <c r="GG501" i="2" a="1"/>
  <c r="GG501" i="2" s="1"/>
  <c r="GF501" i="2" a="1"/>
  <c r="GF501" i="2" s="1"/>
  <c r="GE501" i="2" a="1"/>
  <c r="GE501" i="2" s="1"/>
  <c r="GB501" i="2" a="1"/>
  <c r="GB501" i="2" s="1"/>
  <c r="GA501" i="2" a="1"/>
  <c r="GA501" i="2" s="1"/>
  <c r="FZ501" i="2" a="1"/>
  <c r="FZ501" i="2" s="1"/>
  <c r="FY501" i="2" a="1"/>
  <c r="FY501" i="2" s="1"/>
  <c r="FX501" i="2" a="1"/>
  <c r="FX501" i="2" s="1"/>
  <c r="FW501" i="2" a="1"/>
  <c r="FW501" i="2" s="1"/>
  <c r="FV501" i="2" a="1"/>
  <c r="FV501" i="2" s="1"/>
  <c r="FU501" i="2" a="1"/>
  <c r="FU501" i="2" s="1"/>
  <c r="HC500" i="2" a="1"/>
  <c r="HC500" i="2" s="1"/>
  <c r="HC516" i="2" s="1"/>
  <c r="HB500" i="2" a="1"/>
  <c r="HB500" i="2" s="1"/>
  <c r="HB516" i="2" s="1"/>
  <c r="HA500" i="2" a="1"/>
  <c r="HA500" i="2" s="1"/>
  <c r="HA516" i="2" s="1"/>
  <c r="GZ500" i="2" a="1"/>
  <c r="GZ500" i="2" s="1"/>
  <c r="GZ516" i="2" s="1"/>
  <c r="GY500" i="2" a="1"/>
  <c r="GY500" i="2" s="1"/>
  <c r="GY516" i="2" s="1"/>
  <c r="GO500" i="2" a="1"/>
  <c r="GO500" i="2" s="1"/>
  <c r="GO516" i="2" s="1"/>
  <c r="GN500" i="2" a="1"/>
  <c r="GN500" i="2" s="1"/>
  <c r="GN516" i="2" s="1"/>
  <c r="GM500" i="2" a="1"/>
  <c r="GM500" i="2" s="1"/>
  <c r="GM516" i="2" s="1"/>
  <c r="GL500" i="2" a="1"/>
  <c r="GL500" i="2" s="1"/>
  <c r="GL516" i="2" s="1"/>
  <c r="GK500" i="2" a="1"/>
  <c r="GK500" i="2" s="1"/>
  <c r="GK516" i="2" s="1"/>
  <c r="GI500" i="2" a="1"/>
  <c r="GI500" i="2" s="1"/>
  <c r="GI516" i="2" s="1"/>
  <c r="GH500" i="2" a="1"/>
  <c r="GH500" i="2" s="1"/>
  <c r="GH516" i="2" s="1"/>
  <c r="GG500" i="2" a="1"/>
  <c r="GG500" i="2" s="1"/>
  <c r="GG516" i="2" s="1"/>
  <c r="GF500" i="2" a="1"/>
  <c r="GF500" i="2" s="1"/>
  <c r="GF516" i="2" s="1"/>
  <c r="GE500" i="2" a="1"/>
  <c r="GE500" i="2" s="1"/>
  <c r="GE516" i="2" s="1"/>
  <c r="GB500" i="2" a="1"/>
  <c r="GB500" i="2" s="1"/>
  <c r="GB516" i="2" s="1"/>
  <c r="GA500" i="2" a="1"/>
  <c r="GA500" i="2" s="1"/>
  <c r="GA516" i="2" s="1"/>
  <c r="FZ500" i="2" a="1"/>
  <c r="FZ500" i="2" s="1"/>
  <c r="FZ516" i="2" s="1"/>
  <c r="FY500" i="2" a="1"/>
  <c r="FY500" i="2" s="1"/>
  <c r="FY516" i="2" s="1"/>
  <c r="FX500" i="2" a="1"/>
  <c r="FX500" i="2" s="1"/>
  <c r="FX516" i="2" s="1"/>
  <c r="FW500" i="2" a="1"/>
  <c r="FW500" i="2" s="1"/>
  <c r="FW516" i="2" s="1"/>
  <c r="FV500" i="2" a="1"/>
  <c r="FV500" i="2" s="1"/>
  <c r="FV516" i="2" s="1"/>
  <c r="FU500" i="2" a="1"/>
  <c r="FU500" i="2" s="1"/>
  <c r="FU516" i="2" s="1"/>
  <c r="HC499" i="2" a="1"/>
  <c r="HC499" i="2" s="1"/>
  <c r="HC515" i="2" s="1"/>
  <c r="HB499" i="2" a="1"/>
  <c r="HB499" i="2" s="1"/>
  <c r="HB515" i="2" s="1"/>
  <c r="HA499" i="2" a="1"/>
  <c r="HA499" i="2" s="1"/>
  <c r="HA515" i="2" s="1"/>
  <c r="GZ499" i="2" a="1"/>
  <c r="GZ499" i="2" s="1"/>
  <c r="GZ515" i="2" s="1"/>
  <c r="GY499" i="2" a="1"/>
  <c r="GY499" i="2" s="1"/>
  <c r="GY515" i="2" s="1"/>
  <c r="GO499" i="2" a="1"/>
  <c r="GO499" i="2" s="1"/>
  <c r="GO515" i="2" s="1"/>
  <c r="GN499" i="2" a="1"/>
  <c r="GN499" i="2" s="1"/>
  <c r="GN515" i="2" s="1"/>
  <c r="GM499" i="2" a="1"/>
  <c r="GM499" i="2" s="1"/>
  <c r="GM515" i="2" s="1"/>
  <c r="GL499" i="2" a="1"/>
  <c r="GL499" i="2" s="1"/>
  <c r="GL515" i="2" s="1"/>
  <c r="GK499" i="2" a="1"/>
  <c r="GK499" i="2" s="1"/>
  <c r="GK515" i="2" s="1"/>
  <c r="GI499" i="2" a="1"/>
  <c r="GI499" i="2" s="1"/>
  <c r="GI515" i="2" s="1"/>
  <c r="GH499" i="2" a="1"/>
  <c r="GH499" i="2" s="1"/>
  <c r="GH515" i="2" s="1"/>
  <c r="GG499" i="2" a="1"/>
  <c r="GG499" i="2" s="1"/>
  <c r="GG515" i="2" s="1"/>
  <c r="GF499" i="2" a="1"/>
  <c r="GF499" i="2" s="1"/>
  <c r="GF515" i="2" s="1"/>
  <c r="GE499" i="2" a="1"/>
  <c r="GE499" i="2" s="1"/>
  <c r="GE515" i="2" s="1"/>
  <c r="GB499" i="2" a="1"/>
  <c r="GB499" i="2" s="1"/>
  <c r="GB515" i="2" s="1"/>
  <c r="GA499" i="2" a="1"/>
  <c r="GA499" i="2" s="1"/>
  <c r="GA515" i="2" s="1"/>
  <c r="FZ499" i="2" a="1"/>
  <c r="FZ499" i="2" s="1"/>
  <c r="FZ515" i="2" s="1"/>
  <c r="FY499" i="2" a="1"/>
  <c r="FY499" i="2" s="1"/>
  <c r="FY515" i="2" s="1"/>
  <c r="FX499" i="2" a="1"/>
  <c r="FX499" i="2" s="1"/>
  <c r="FX515" i="2" s="1"/>
  <c r="FW499" i="2" a="1"/>
  <c r="FW499" i="2" s="1"/>
  <c r="FW515" i="2" s="1"/>
  <c r="FV499" i="2" a="1"/>
  <c r="FV499" i="2" s="1"/>
  <c r="FV515" i="2" s="1"/>
  <c r="FU499" i="2" a="1"/>
  <c r="FU499" i="2" s="1"/>
  <c r="FU515" i="2" s="1"/>
  <c r="HC498" i="2" a="1"/>
  <c r="HC498" i="2" s="1"/>
  <c r="HC514" i="2" s="1"/>
  <c r="HB498" i="2" a="1"/>
  <c r="HB498" i="2" s="1"/>
  <c r="HB514" i="2" s="1"/>
  <c r="HA498" i="2" a="1"/>
  <c r="HA498" i="2" s="1"/>
  <c r="HA514" i="2" s="1"/>
  <c r="GZ498" i="2" a="1"/>
  <c r="GZ498" i="2" s="1"/>
  <c r="GZ514" i="2" s="1"/>
  <c r="GY498" i="2" a="1"/>
  <c r="GY498" i="2" s="1"/>
  <c r="GY514" i="2" s="1"/>
  <c r="GO498" i="2" a="1"/>
  <c r="GO498" i="2" s="1"/>
  <c r="GO514" i="2" s="1"/>
  <c r="GN498" i="2" a="1"/>
  <c r="GN498" i="2" s="1"/>
  <c r="GN514" i="2" s="1"/>
  <c r="GM498" i="2" a="1"/>
  <c r="GM498" i="2" s="1"/>
  <c r="GM514" i="2" s="1"/>
  <c r="GL498" i="2" a="1"/>
  <c r="GL498" i="2" s="1"/>
  <c r="GL514" i="2" s="1"/>
  <c r="GK498" i="2" a="1"/>
  <c r="GK498" i="2" s="1"/>
  <c r="GK514" i="2" s="1"/>
  <c r="GI498" i="2" a="1"/>
  <c r="GI498" i="2" s="1"/>
  <c r="GI514" i="2" s="1"/>
  <c r="GH498" i="2" a="1"/>
  <c r="GH498" i="2" s="1"/>
  <c r="GH514" i="2" s="1"/>
  <c r="GG498" i="2" a="1"/>
  <c r="GG498" i="2" s="1"/>
  <c r="GG514" i="2" s="1"/>
  <c r="GF498" i="2" a="1"/>
  <c r="GF498" i="2" s="1"/>
  <c r="GF514" i="2" s="1"/>
  <c r="GE498" i="2" a="1"/>
  <c r="GE498" i="2" s="1"/>
  <c r="GE514" i="2" s="1"/>
  <c r="GB498" i="2" a="1"/>
  <c r="GB498" i="2" s="1"/>
  <c r="GB514" i="2" s="1"/>
  <c r="GA498" i="2" a="1"/>
  <c r="GA498" i="2" s="1"/>
  <c r="GA514" i="2" s="1"/>
  <c r="FZ498" i="2" a="1"/>
  <c r="FZ498" i="2" s="1"/>
  <c r="FZ514" i="2" s="1"/>
  <c r="FY498" i="2" a="1"/>
  <c r="FY498" i="2" s="1"/>
  <c r="FY514" i="2" s="1"/>
  <c r="FX498" i="2" a="1"/>
  <c r="FX498" i="2" s="1"/>
  <c r="FX514" i="2" s="1"/>
  <c r="FW498" i="2" a="1"/>
  <c r="FW498" i="2" s="1"/>
  <c r="FW514" i="2" s="1"/>
  <c r="FV498" i="2" a="1"/>
  <c r="FV498" i="2" s="1"/>
  <c r="FV514" i="2" s="1"/>
  <c r="FU498" i="2" a="1"/>
  <c r="FU498" i="2" s="1"/>
  <c r="FU514" i="2" s="1"/>
  <c r="HC497" i="2" a="1"/>
  <c r="HC497" i="2" s="1"/>
  <c r="HC513" i="2" s="1"/>
  <c r="HB497" i="2" a="1"/>
  <c r="HB497" i="2" s="1"/>
  <c r="HB513" i="2" s="1"/>
  <c r="HA497" i="2" a="1"/>
  <c r="HA497" i="2" s="1"/>
  <c r="HA513" i="2" s="1"/>
  <c r="GZ497" i="2" a="1"/>
  <c r="GZ497" i="2" s="1"/>
  <c r="GZ513" i="2" s="1"/>
  <c r="GY497" i="2" a="1"/>
  <c r="GY497" i="2" s="1"/>
  <c r="GY513" i="2" s="1"/>
  <c r="GO497" i="2" a="1"/>
  <c r="GO497" i="2" s="1"/>
  <c r="GO513" i="2" s="1"/>
  <c r="GN497" i="2" a="1"/>
  <c r="GN497" i="2" s="1"/>
  <c r="GN513" i="2" s="1"/>
  <c r="GM497" i="2" a="1"/>
  <c r="GM497" i="2" s="1"/>
  <c r="GM513" i="2" s="1"/>
  <c r="GL497" i="2" a="1"/>
  <c r="GL497" i="2" s="1"/>
  <c r="GL513" i="2" s="1"/>
  <c r="GK497" i="2" a="1"/>
  <c r="GK497" i="2" s="1"/>
  <c r="GK513" i="2" s="1"/>
  <c r="GI497" i="2" a="1"/>
  <c r="GI497" i="2" s="1"/>
  <c r="GI513" i="2" s="1"/>
  <c r="GH497" i="2" a="1"/>
  <c r="GH497" i="2" s="1"/>
  <c r="GH513" i="2" s="1"/>
  <c r="GG497" i="2" a="1"/>
  <c r="GG497" i="2" s="1"/>
  <c r="GG513" i="2" s="1"/>
  <c r="GF497" i="2" a="1"/>
  <c r="GF497" i="2" s="1"/>
  <c r="GF513" i="2" s="1"/>
  <c r="GE497" i="2" a="1"/>
  <c r="GE497" i="2" s="1"/>
  <c r="GE513" i="2" s="1"/>
  <c r="GB497" i="2" a="1"/>
  <c r="GB497" i="2" s="1"/>
  <c r="GB513" i="2" s="1"/>
  <c r="GA497" i="2" a="1"/>
  <c r="GA497" i="2" s="1"/>
  <c r="GA513" i="2" s="1"/>
  <c r="FZ497" i="2" a="1"/>
  <c r="FZ497" i="2" s="1"/>
  <c r="FZ513" i="2" s="1"/>
  <c r="FY497" i="2" a="1"/>
  <c r="FY497" i="2" s="1"/>
  <c r="FY513" i="2" s="1"/>
  <c r="FX497" i="2" a="1"/>
  <c r="FX497" i="2" s="1"/>
  <c r="FX513" i="2" s="1"/>
  <c r="FW497" i="2" a="1"/>
  <c r="FW497" i="2" s="1"/>
  <c r="FW513" i="2" s="1"/>
  <c r="FV497" i="2" a="1"/>
  <c r="FV497" i="2" s="1"/>
  <c r="FV513" i="2" s="1"/>
  <c r="FU497" i="2" a="1"/>
  <c r="FU497" i="2" s="1"/>
  <c r="FU513" i="2" s="1"/>
  <c r="HC496" i="2" a="1"/>
  <c r="HC496" i="2" s="1"/>
  <c r="HC512" i="2" s="1"/>
  <c r="HB496" i="2" a="1"/>
  <c r="HB496" i="2" s="1"/>
  <c r="HB512" i="2" s="1"/>
  <c r="HA496" i="2" a="1"/>
  <c r="HA496" i="2" s="1"/>
  <c r="HA512" i="2" s="1"/>
  <c r="GZ496" i="2" a="1"/>
  <c r="GZ496" i="2" s="1"/>
  <c r="GZ512" i="2" s="1"/>
  <c r="GY496" i="2" a="1"/>
  <c r="GY496" i="2" s="1"/>
  <c r="GY512" i="2" s="1"/>
  <c r="GO496" i="2" a="1"/>
  <c r="GO496" i="2" s="1"/>
  <c r="GO512" i="2" s="1"/>
  <c r="GN496" i="2" a="1"/>
  <c r="GN496" i="2" s="1"/>
  <c r="GN512" i="2" s="1"/>
  <c r="GM496" i="2" a="1"/>
  <c r="GM496" i="2" s="1"/>
  <c r="GM512" i="2" s="1"/>
  <c r="GL496" i="2" a="1"/>
  <c r="GL496" i="2" s="1"/>
  <c r="GL512" i="2" s="1"/>
  <c r="GK496" i="2" a="1"/>
  <c r="GK496" i="2" s="1"/>
  <c r="GK512" i="2" s="1"/>
  <c r="GI496" i="2" a="1"/>
  <c r="GI496" i="2" s="1"/>
  <c r="GI512" i="2" s="1"/>
  <c r="GH496" i="2" a="1"/>
  <c r="GH496" i="2" s="1"/>
  <c r="GH512" i="2" s="1"/>
  <c r="GG496" i="2" a="1"/>
  <c r="GG496" i="2" s="1"/>
  <c r="GG512" i="2" s="1"/>
  <c r="GF496" i="2" a="1"/>
  <c r="GF496" i="2" s="1"/>
  <c r="GF512" i="2" s="1"/>
  <c r="GE496" i="2" a="1"/>
  <c r="GE496" i="2" s="1"/>
  <c r="GE512" i="2" s="1"/>
  <c r="GB496" i="2" a="1"/>
  <c r="GB496" i="2" s="1"/>
  <c r="GB512" i="2" s="1"/>
  <c r="GA496" i="2" a="1"/>
  <c r="GA496" i="2" s="1"/>
  <c r="GA512" i="2" s="1"/>
  <c r="FZ496" i="2" a="1"/>
  <c r="FZ496" i="2" s="1"/>
  <c r="FZ512" i="2" s="1"/>
  <c r="FY496" i="2" a="1"/>
  <c r="FY496" i="2" s="1"/>
  <c r="FY512" i="2" s="1"/>
  <c r="FX496" i="2" a="1"/>
  <c r="FX496" i="2" s="1"/>
  <c r="FX512" i="2" s="1"/>
  <c r="FW496" i="2" a="1"/>
  <c r="FW496" i="2" s="1"/>
  <c r="FW512" i="2" s="1"/>
  <c r="FV496" i="2" a="1"/>
  <c r="FV496" i="2" s="1"/>
  <c r="FV512" i="2" s="1"/>
  <c r="FU496" i="2" a="1"/>
  <c r="FU496" i="2" s="1"/>
  <c r="FU512" i="2" s="1"/>
  <c r="FU456" i="2" a="1"/>
  <c r="FU456" i="2" s="1"/>
  <c r="FU455" i="2" a="1"/>
  <c r="FU455" i="2" s="1"/>
  <c r="FU454" i="2" a="1"/>
  <c r="FU454" i="2" s="1"/>
  <c r="FU453" i="2" a="1"/>
  <c r="FU453" i="2" s="1"/>
  <c r="FU450" i="2"/>
  <c r="FU449" i="2"/>
  <c r="FU448" i="2"/>
  <c r="FU447" i="2"/>
  <c r="FU446" i="2"/>
  <c r="FU445" i="2"/>
  <c r="FU438" i="2"/>
  <c r="FU437" i="2"/>
  <c r="FU436" i="2" a="1"/>
  <c r="FU436" i="2" s="1"/>
  <c r="FU435" i="2"/>
  <c r="FU434" i="2"/>
  <c r="FU433" i="2" a="1"/>
  <c r="FU433" i="2" s="1"/>
  <c r="FU432" i="2" a="1"/>
  <c r="FU432" i="2" s="1"/>
  <c r="FU444" i="2" s="1"/>
  <c r="FU429" i="2"/>
  <c r="FU424" i="2"/>
  <c r="FU408" i="2"/>
  <c r="FU394" i="2"/>
  <c r="FU393" i="2"/>
  <c r="FU392" i="2"/>
  <c r="FU391" i="2"/>
  <c r="FU384" i="2"/>
  <c r="FU383" i="2"/>
  <c r="FU382" i="2" a="1"/>
  <c r="FU382" i="2" s="1"/>
  <c r="FU381" i="2" a="1"/>
  <c r="FU381" i="2" s="1"/>
  <c r="FU380" i="2" a="1"/>
  <c r="FU380" i="2" s="1"/>
  <c r="FU390" i="2" s="1"/>
  <c r="FU377" i="2"/>
  <c r="HC1273" i="2"/>
  <c r="FU362" i="2"/>
  <c r="FU1273" i="2" s="1"/>
  <c r="HC347" i="2" a="1"/>
  <c r="HC347" i="2" s="1"/>
  <c r="HB347" i="2" a="1"/>
  <c r="HB347" i="2" s="1"/>
  <c r="HA347" i="2" a="1"/>
  <c r="HA347" i="2" s="1"/>
  <c r="GZ347" i="2" a="1"/>
  <c r="GZ347" i="2" s="1"/>
  <c r="GY347" i="2" a="1"/>
  <c r="GY347" i="2" s="1"/>
  <c r="GO347" i="2" a="1"/>
  <c r="GO347" i="2" s="1"/>
  <c r="GN347" i="2" a="1"/>
  <c r="GN347" i="2" s="1"/>
  <c r="GM347" i="2" a="1"/>
  <c r="GM347" i="2" s="1"/>
  <c r="GL347" i="2" a="1"/>
  <c r="GL347" i="2" s="1"/>
  <c r="GK347" i="2" a="1"/>
  <c r="GK347" i="2" s="1"/>
  <c r="GI347" i="2" a="1"/>
  <c r="GI347" i="2" s="1"/>
  <c r="GH347" i="2" a="1"/>
  <c r="GH347" i="2" s="1"/>
  <c r="GG347" i="2" a="1"/>
  <c r="GG347" i="2" s="1"/>
  <c r="GF347" i="2" a="1"/>
  <c r="GF347" i="2" s="1"/>
  <c r="GE347" i="2" a="1"/>
  <c r="GE347" i="2" s="1"/>
  <c r="GB347" i="2" a="1"/>
  <c r="GB347" i="2" s="1"/>
  <c r="GA347" i="2" a="1"/>
  <c r="GA347" i="2" s="1"/>
  <c r="FZ347" i="2" a="1"/>
  <c r="FZ347" i="2" s="1"/>
  <c r="FY347" i="2" a="1"/>
  <c r="FY347" i="2" s="1"/>
  <c r="FX347" i="2" a="1"/>
  <c r="FX347" i="2" s="1"/>
  <c r="FW347" i="2" a="1"/>
  <c r="FW347" i="2" s="1"/>
  <c r="FV347" i="2" a="1"/>
  <c r="FV347" i="2" s="1"/>
  <c r="FU347" i="2" a="1"/>
  <c r="FU347" i="2" s="1"/>
  <c r="HC346" i="2" a="1"/>
  <c r="HC346" i="2" s="1"/>
  <c r="HB346" i="2" a="1"/>
  <c r="HB346" i="2" s="1"/>
  <c r="HA346" i="2" a="1"/>
  <c r="HA346" i="2" s="1"/>
  <c r="GZ346" i="2" a="1"/>
  <c r="GZ346" i="2" s="1"/>
  <c r="GY346" i="2" a="1"/>
  <c r="GY346" i="2" s="1"/>
  <c r="GO346" i="2" a="1"/>
  <c r="GO346" i="2" s="1"/>
  <c r="GN346" i="2" a="1"/>
  <c r="GN346" i="2" s="1"/>
  <c r="GM346" i="2" a="1"/>
  <c r="GM346" i="2" s="1"/>
  <c r="GL346" i="2" a="1"/>
  <c r="GL346" i="2" s="1"/>
  <c r="GK346" i="2" a="1"/>
  <c r="GK346" i="2" s="1"/>
  <c r="GI346" i="2" a="1"/>
  <c r="GI346" i="2" s="1"/>
  <c r="GH346" i="2" a="1"/>
  <c r="GH346" i="2" s="1"/>
  <c r="GG346" i="2" a="1"/>
  <c r="GG346" i="2" s="1"/>
  <c r="GF346" i="2" a="1"/>
  <c r="GF346" i="2" s="1"/>
  <c r="GE346" i="2" a="1"/>
  <c r="GE346" i="2" s="1"/>
  <c r="GB346" i="2" a="1"/>
  <c r="GB346" i="2" s="1"/>
  <c r="GA346" i="2" a="1"/>
  <c r="GA346" i="2" s="1"/>
  <c r="FZ346" i="2" a="1"/>
  <c r="FZ346" i="2" s="1"/>
  <c r="FY346" i="2" a="1"/>
  <c r="FY346" i="2" s="1"/>
  <c r="FX346" i="2" a="1"/>
  <c r="FX346" i="2" s="1"/>
  <c r="FW346" i="2" a="1"/>
  <c r="FW346" i="2" s="1"/>
  <c r="FV346" i="2" a="1"/>
  <c r="FV346" i="2" s="1"/>
  <c r="FU346" i="2" a="1"/>
  <c r="FU346" i="2" s="1"/>
  <c r="HC345" i="2" a="1"/>
  <c r="HC345" i="2" s="1"/>
  <c r="HB345" i="2" a="1"/>
  <c r="HB345" i="2" s="1"/>
  <c r="HA345" i="2" a="1"/>
  <c r="HA345" i="2" s="1"/>
  <c r="GZ345" i="2" a="1"/>
  <c r="GZ345" i="2" s="1"/>
  <c r="GY345" i="2" a="1"/>
  <c r="GY345" i="2" s="1"/>
  <c r="GO345" i="2" a="1"/>
  <c r="GO345" i="2" s="1"/>
  <c r="GN345" i="2" a="1"/>
  <c r="GN345" i="2" s="1"/>
  <c r="GM345" i="2" a="1"/>
  <c r="GM345" i="2" s="1"/>
  <c r="GL345" i="2" a="1"/>
  <c r="GL345" i="2" s="1"/>
  <c r="GK345" i="2" a="1"/>
  <c r="GK345" i="2" s="1"/>
  <c r="GI345" i="2" a="1"/>
  <c r="GI345" i="2" s="1"/>
  <c r="GH345" i="2" a="1"/>
  <c r="GH345" i="2" s="1"/>
  <c r="GG345" i="2" a="1"/>
  <c r="GG345" i="2" s="1"/>
  <c r="GF345" i="2" a="1"/>
  <c r="GF345" i="2" s="1"/>
  <c r="GE345" i="2" a="1"/>
  <c r="GE345" i="2" s="1"/>
  <c r="GB345" i="2" a="1"/>
  <c r="GB345" i="2" s="1"/>
  <c r="GA345" i="2" a="1"/>
  <c r="GA345" i="2" s="1"/>
  <c r="FZ345" i="2" a="1"/>
  <c r="FZ345" i="2" s="1"/>
  <c r="FY345" i="2" a="1"/>
  <c r="FY345" i="2" s="1"/>
  <c r="FX345" i="2" a="1"/>
  <c r="FX345" i="2" s="1"/>
  <c r="FW345" i="2" a="1"/>
  <c r="FW345" i="2" s="1"/>
  <c r="FV345" i="2" a="1"/>
  <c r="FV345" i="2" s="1"/>
  <c r="FU345" i="2" a="1"/>
  <c r="FU345" i="2" s="1"/>
  <c r="HC344" i="2" a="1"/>
  <c r="HC344" i="2" s="1"/>
  <c r="HB344" i="2" a="1"/>
  <c r="HB344" i="2" s="1"/>
  <c r="HA344" i="2" a="1"/>
  <c r="HA344" i="2" s="1"/>
  <c r="GZ344" i="2" a="1"/>
  <c r="GZ344" i="2" s="1"/>
  <c r="GY344" i="2" a="1"/>
  <c r="GY344" i="2" s="1"/>
  <c r="GO344" i="2" a="1"/>
  <c r="GO344" i="2" s="1"/>
  <c r="GN344" i="2" a="1"/>
  <c r="GN344" i="2" s="1"/>
  <c r="GM344" i="2" a="1"/>
  <c r="GM344" i="2" s="1"/>
  <c r="GL344" i="2" a="1"/>
  <c r="GL344" i="2" s="1"/>
  <c r="GK344" i="2" a="1"/>
  <c r="GK344" i="2" s="1"/>
  <c r="GI344" i="2" a="1"/>
  <c r="GI344" i="2" s="1"/>
  <c r="GH344" i="2" a="1"/>
  <c r="GH344" i="2" s="1"/>
  <c r="GG344" i="2" a="1"/>
  <c r="GG344" i="2" s="1"/>
  <c r="GF344" i="2" a="1"/>
  <c r="GF344" i="2" s="1"/>
  <c r="GE344" i="2" a="1"/>
  <c r="GE344" i="2" s="1"/>
  <c r="GB344" i="2" a="1"/>
  <c r="GB344" i="2" s="1"/>
  <c r="GA344" i="2" a="1"/>
  <c r="GA344" i="2" s="1"/>
  <c r="FZ344" i="2" a="1"/>
  <c r="FZ344" i="2" s="1"/>
  <c r="FY344" i="2" a="1"/>
  <c r="FY344" i="2" s="1"/>
  <c r="FX344" i="2" a="1"/>
  <c r="FX344" i="2" s="1"/>
  <c r="FW344" i="2" a="1"/>
  <c r="FW344" i="2" s="1"/>
  <c r="FV344" i="2" a="1"/>
  <c r="FV344" i="2" s="1"/>
  <c r="FU344" i="2" a="1"/>
  <c r="FU344" i="2" s="1"/>
  <c r="HC343" i="2" a="1"/>
  <c r="HC343" i="2" s="1"/>
  <c r="HB343" i="2" a="1"/>
  <c r="HB343" i="2" s="1"/>
  <c r="HA343" i="2" a="1"/>
  <c r="HA343" i="2" s="1"/>
  <c r="GZ343" i="2" a="1"/>
  <c r="GZ343" i="2" s="1"/>
  <c r="GY343" i="2" a="1"/>
  <c r="GY343" i="2" s="1"/>
  <c r="GO343" i="2" a="1"/>
  <c r="GO343" i="2" s="1"/>
  <c r="GN343" i="2" a="1"/>
  <c r="GN343" i="2" s="1"/>
  <c r="GM343" i="2" a="1"/>
  <c r="GM343" i="2" s="1"/>
  <c r="GL343" i="2" a="1"/>
  <c r="GL343" i="2" s="1"/>
  <c r="GK343" i="2" a="1"/>
  <c r="GK343" i="2" s="1"/>
  <c r="GI343" i="2" a="1"/>
  <c r="GI343" i="2" s="1"/>
  <c r="GH343" i="2" a="1"/>
  <c r="GH343" i="2" s="1"/>
  <c r="GG343" i="2" a="1"/>
  <c r="GG343" i="2" s="1"/>
  <c r="GF343" i="2" a="1"/>
  <c r="GF343" i="2" s="1"/>
  <c r="GE343" i="2" a="1"/>
  <c r="GE343" i="2" s="1"/>
  <c r="GB343" i="2" a="1"/>
  <c r="GB343" i="2" s="1"/>
  <c r="GA343" i="2" a="1"/>
  <c r="GA343" i="2" s="1"/>
  <c r="FZ343" i="2" a="1"/>
  <c r="FZ343" i="2" s="1"/>
  <c r="FY343" i="2" a="1"/>
  <c r="FY343" i="2" s="1"/>
  <c r="FX343" i="2" a="1"/>
  <c r="FX343" i="2" s="1"/>
  <c r="FW343" i="2" a="1"/>
  <c r="FW343" i="2" s="1"/>
  <c r="FV343" i="2" a="1"/>
  <c r="FV343" i="2" s="1"/>
  <c r="FU343" i="2" a="1"/>
  <c r="FU343" i="2" s="1"/>
  <c r="HC342" i="2" a="1"/>
  <c r="HC342" i="2" s="1"/>
  <c r="HB342" i="2" a="1"/>
  <c r="HB342" i="2" s="1"/>
  <c r="HA342" i="2" a="1"/>
  <c r="HA342" i="2" s="1"/>
  <c r="GZ342" i="2" a="1"/>
  <c r="GZ342" i="2" s="1"/>
  <c r="GY342" i="2" a="1"/>
  <c r="GY342" i="2" s="1"/>
  <c r="GO342" i="2" a="1"/>
  <c r="GO342" i="2" s="1"/>
  <c r="GN342" i="2" a="1"/>
  <c r="GN342" i="2" s="1"/>
  <c r="GM342" i="2" a="1"/>
  <c r="GM342" i="2" s="1"/>
  <c r="GL342" i="2" a="1"/>
  <c r="GL342" i="2" s="1"/>
  <c r="GK342" i="2" a="1"/>
  <c r="GK342" i="2" s="1"/>
  <c r="GI342" i="2" a="1"/>
  <c r="GI342" i="2" s="1"/>
  <c r="GH342" i="2" a="1"/>
  <c r="GH342" i="2" s="1"/>
  <c r="GG342" i="2" a="1"/>
  <c r="GG342" i="2" s="1"/>
  <c r="GF342" i="2" a="1"/>
  <c r="GF342" i="2" s="1"/>
  <c r="GE342" i="2" a="1"/>
  <c r="GE342" i="2" s="1"/>
  <c r="GB342" i="2" a="1"/>
  <c r="GB342" i="2" s="1"/>
  <c r="GA342" i="2" a="1"/>
  <c r="GA342" i="2" s="1"/>
  <c r="FZ342" i="2" a="1"/>
  <c r="FZ342" i="2" s="1"/>
  <c r="FY342" i="2" a="1"/>
  <c r="FY342" i="2" s="1"/>
  <c r="FX342" i="2" a="1"/>
  <c r="FX342" i="2" s="1"/>
  <c r="FW342" i="2" a="1"/>
  <c r="FW342" i="2" s="1"/>
  <c r="FV342" i="2" a="1"/>
  <c r="FV342" i="2" s="1"/>
  <c r="FU342" i="2" a="1"/>
  <c r="FU342" i="2" s="1"/>
  <c r="HC341" i="2" a="1"/>
  <c r="HC341" i="2" s="1"/>
  <c r="HB341" i="2" a="1"/>
  <c r="HB341" i="2" s="1"/>
  <c r="HA341" i="2" a="1"/>
  <c r="HA341" i="2" s="1"/>
  <c r="GZ341" i="2" a="1"/>
  <c r="GZ341" i="2" s="1"/>
  <c r="GY341" i="2" a="1"/>
  <c r="GY341" i="2" s="1"/>
  <c r="GO341" i="2" a="1"/>
  <c r="GO341" i="2" s="1"/>
  <c r="GN341" i="2" a="1"/>
  <c r="GN341" i="2" s="1"/>
  <c r="GM341" i="2" a="1"/>
  <c r="GM341" i="2" s="1"/>
  <c r="GL341" i="2" a="1"/>
  <c r="GL341" i="2" s="1"/>
  <c r="GK341" i="2" a="1"/>
  <c r="GK341" i="2" s="1"/>
  <c r="GI341" i="2" a="1"/>
  <c r="GI341" i="2" s="1"/>
  <c r="GH341" i="2" a="1"/>
  <c r="GH341" i="2" s="1"/>
  <c r="GG341" i="2" a="1"/>
  <c r="GG341" i="2" s="1"/>
  <c r="GF341" i="2" a="1"/>
  <c r="GF341" i="2" s="1"/>
  <c r="GE341" i="2" a="1"/>
  <c r="GE341" i="2" s="1"/>
  <c r="GB341" i="2" a="1"/>
  <c r="GB341" i="2" s="1"/>
  <c r="GA341" i="2" a="1"/>
  <c r="GA341" i="2" s="1"/>
  <c r="FZ341" i="2" a="1"/>
  <c r="FZ341" i="2" s="1"/>
  <c r="FY341" i="2" a="1"/>
  <c r="FY341" i="2" s="1"/>
  <c r="FX341" i="2" a="1"/>
  <c r="FX341" i="2" s="1"/>
  <c r="FW341" i="2" a="1"/>
  <c r="FW341" i="2" s="1"/>
  <c r="FV341" i="2" a="1"/>
  <c r="FV341" i="2" s="1"/>
  <c r="FU341" i="2" a="1"/>
  <c r="FU341" i="2" s="1"/>
  <c r="HC340" i="2" a="1"/>
  <c r="HC340" i="2" s="1"/>
  <c r="HB340" i="2" a="1"/>
  <c r="HB340" i="2" s="1"/>
  <c r="HA340" i="2" a="1"/>
  <c r="HA340" i="2" s="1"/>
  <c r="GZ340" i="2" a="1"/>
  <c r="GZ340" i="2" s="1"/>
  <c r="GY340" i="2" a="1"/>
  <c r="GY340" i="2" s="1"/>
  <c r="GO340" i="2" a="1"/>
  <c r="GO340" i="2" s="1"/>
  <c r="GN340" i="2" a="1"/>
  <c r="GN340" i="2" s="1"/>
  <c r="GM340" i="2" a="1"/>
  <c r="GM340" i="2" s="1"/>
  <c r="GL340" i="2" a="1"/>
  <c r="GL340" i="2" s="1"/>
  <c r="GK340" i="2" a="1"/>
  <c r="GK340" i="2" s="1"/>
  <c r="GI340" i="2" a="1"/>
  <c r="GI340" i="2" s="1"/>
  <c r="GH340" i="2" a="1"/>
  <c r="GH340" i="2" s="1"/>
  <c r="GG340" i="2" a="1"/>
  <c r="GG340" i="2" s="1"/>
  <c r="GF340" i="2" a="1"/>
  <c r="GF340" i="2" s="1"/>
  <c r="GE340" i="2" a="1"/>
  <c r="GE340" i="2" s="1"/>
  <c r="GB340" i="2" a="1"/>
  <c r="GB340" i="2" s="1"/>
  <c r="GA340" i="2" a="1"/>
  <c r="GA340" i="2" s="1"/>
  <c r="FZ340" i="2" a="1"/>
  <c r="FZ340" i="2" s="1"/>
  <c r="FY340" i="2" a="1"/>
  <c r="FY340" i="2" s="1"/>
  <c r="FX340" i="2" a="1"/>
  <c r="FX340" i="2" s="1"/>
  <c r="FW340" i="2" a="1"/>
  <c r="FW340" i="2" s="1"/>
  <c r="FV340" i="2" a="1"/>
  <c r="FV340" i="2" s="1"/>
  <c r="FU340" i="2" a="1"/>
  <c r="FU340" i="2" s="1"/>
  <c r="HC339" i="2" a="1"/>
  <c r="HC339" i="2" s="1"/>
  <c r="HB339" i="2" a="1"/>
  <c r="HB339" i="2" s="1"/>
  <c r="HA339" i="2" a="1"/>
  <c r="HA339" i="2" s="1"/>
  <c r="GZ339" i="2" a="1"/>
  <c r="GZ339" i="2" s="1"/>
  <c r="GY339" i="2" a="1"/>
  <c r="GY339" i="2" s="1"/>
  <c r="GO339" i="2" a="1"/>
  <c r="GO339" i="2" s="1"/>
  <c r="GN339" i="2" a="1"/>
  <c r="GN339" i="2" s="1"/>
  <c r="GM339" i="2" a="1"/>
  <c r="GM339" i="2" s="1"/>
  <c r="GL339" i="2" a="1"/>
  <c r="GL339" i="2" s="1"/>
  <c r="GK339" i="2" a="1"/>
  <c r="GK339" i="2" s="1"/>
  <c r="GI339" i="2" a="1"/>
  <c r="GI339" i="2" s="1"/>
  <c r="GH339" i="2" a="1"/>
  <c r="GH339" i="2" s="1"/>
  <c r="GG339" i="2" a="1"/>
  <c r="GG339" i="2" s="1"/>
  <c r="GF339" i="2" a="1"/>
  <c r="GF339" i="2" s="1"/>
  <c r="GE339" i="2" a="1"/>
  <c r="GE339" i="2" s="1"/>
  <c r="GB339" i="2" a="1"/>
  <c r="GB339" i="2" s="1"/>
  <c r="GA339" i="2" a="1"/>
  <c r="GA339" i="2" s="1"/>
  <c r="FZ339" i="2" a="1"/>
  <c r="FZ339" i="2" s="1"/>
  <c r="FY339" i="2" a="1"/>
  <c r="FY339" i="2" s="1"/>
  <c r="FX339" i="2" a="1"/>
  <c r="FX339" i="2" s="1"/>
  <c r="FW339" i="2" a="1"/>
  <c r="FW339" i="2" s="1"/>
  <c r="FV339" i="2" a="1"/>
  <c r="FV339" i="2" s="1"/>
  <c r="FU339" i="2" a="1"/>
  <c r="FU339" i="2" s="1"/>
  <c r="HC338" i="2" a="1"/>
  <c r="HC338" i="2" s="1"/>
  <c r="HB338" i="2" a="1"/>
  <c r="HB338" i="2" s="1"/>
  <c r="HA338" i="2" a="1"/>
  <c r="HA338" i="2" s="1"/>
  <c r="GZ338" i="2" a="1"/>
  <c r="GZ338" i="2" s="1"/>
  <c r="GY338" i="2" a="1"/>
  <c r="GY338" i="2" s="1"/>
  <c r="GO338" i="2" a="1"/>
  <c r="GO338" i="2" s="1"/>
  <c r="GN338" i="2" a="1"/>
  <c r="GN338" i="2" s="1"/>
  <c r="GM338" i="2" a="1"/>
  <c r="GM338" i="2" s="1"/>
  <c r="GL338" i="2" a="1"/>
  <c r="GL338" i="2" s="1"/>
  <c r="GK338" i="2" a="1"/>
  <c r="GK338" i="2" s="1"/>
  <c r="GI338" i="2" a="1"/>
  <c r="GI338" i="2" s="1"/>
  <c r="GH338" i="2" a="1"/>
  <c r="GH338" i="2" s="1"/>
  <c r="GG338" i="2" a="1"/>
  <c r="GG338" i="2" s="1"/>
  <c r="GF338" i="2" a="1"/>
  <c r="GF338" i="2" s="1"/>
  <c r="GE338" i="2" a="1"/>
  <c r="GE338" i="2" s="1"/>
  <c r="GB338" i="2" a="1"/>
  <c r="GB338" i="2" s="1"/>
  <c r="GA338" i="2" a="1"/>
  <c r="GA338" i="2" s="1"/>
  <c r="FZ338" i="2" a="1"/>
  <c r="FZ338" i="2" s="1"/>
  <c r="FY338" i="2" a="1"/>
  <c r="FY338" i="2" s="1"/>
  <c r="FX338" i="2" a="1"/>
  <c r="FX338" i="2" s="1"/>
  <c r="FW338" i="2" a="1"/>
  <c r="FW338" i="2" s="1"/>
  <c r="FV338" i="2" a="1"/>
  <c r="FV338" i="2" s="1"/>
  <c r="FU338" i="2" a="1"/>
  <c r="FU338" i="2" s="1"/>
  <c r="HC337" i="2" a="1"/>
  <c r="HC337" i="2" s="1"/>
  <c r="HB337" i="2" a="1"/>
  <c r="HB337" i="2" s="1"/>
  <c r="HA337" i="2" a="1"/>
  <c r="HA337" i="2" s="1"/>
  <c r="GZ337" i="2" a="1"/>
  <c r="GZ337" i="2" s="1"/>
  <c r="GY337" i="2" a="1"/>
  <c r="GY337" i="2" s="1"/>
  <c r="GO337" i="2" a="1"/>
  <c r="GO337" i="2" s="1"/>
  <c r="GN337" i="2" a="1"/>
  <c r="GN337" i="2" s="1"/>
  <c r="GM337" i="2" a="1"/>
  <c r="GM337" i="2" s="1"/>
  <c r="GL337" i="2" a="1"/>
  <c r="GL337" i="2" s="1"/>
  <c r="GK337" i="2" a="1"/>
  <c r="GK337" i="2" s="1"/>
  <c r="GI337" i="2" a="1"/>
  <c r="GI337" i="2" s="1"/>
  <c r="GH337" i="2" a="1"/>
  <c r="GH337" i="2" s="1"/>
  <c r="GG337" i="2" a="1"/>
  <c r="GG337" i="2" s="1"/>
  <c r="GF337" i="2" a="1"/>
  <c r="GF337" i="2" s="1"/>
  <c r="GE337" i="2" a="1"/>
  <c r="GE337" i="2" s="1"/>
  <c r="GB337" i="2" a="1"/>
  <c r="GB337" i="2" s="1"/>
  <c r="GA337" i="2" a="1"/>
  <c r="GA337" i="2" s="1"/>
  <c r="FZ337" i="2" a="1"/>
  <c r="FZ337" i="2" s="1"/>
  <c r="FY337" i="2" a="1"/>
  <c r="FY337" i="2" s="1"/>
  <c r="FX337" i="2" a="1"/>
  <c r="FX337" i="2" s="1"/>
  <c r="FW337" i="2" a="1"/>
  <c r="FW337" i="2" s="1"/>
  <c r="FV337" i="2" a="1"/>
  <c r="FV337" i="2" s="1"/>
  <c r="FU337" i="2" a="1"/>
  <c r="FU337" i="2" s="1"/>
  <c r="HC336" i="2" a="1"/>
  <c r="HC336" i="2" s="1"/>
  <c r="HB336" i="2" a="1"/>
  <c r="HB336" i="2" s="1"/>
  <c r="HA336" i="2" a="1"/>
  <c r="HA336" i="2" s="1"/>
  <c r="GZ336" i="2" a="1"/>
  <c r="GZ336" i="2" s="1"/>
  <c r="GY336" i="2" a="1"/>
  <c r="GY336" i="2" s="1"/>
  <c r="GO336" i="2" a="1"/>
  <c r="GO336" i="2" s="1"/>
  <c r="GN336" i="2" a="1"/>
  <c r="GN336" i="2" s="1"/>
  <c r="GM336" i="2" a="1"/>
  <c r="GM336" i="2" s="1"/>
  <c r="GL336" i="2" a="1"/>
  <c r="GL336" i="2" s="1"/>
  <c r="GK336" i="2" a="1"/>
  <c r="GK336" i="2" s="1"/>
  <c r="GI336" i="2" a="1"/>
  <c r="GI336" i="2" s="1"/>
  <c r="GH336" i="2" a="1"/>
  <c r="GH336" i="2" s="1"/>
  <c r="GG336" i="2" a="1"/>
  <c r="GG336" i="2" s="1"/>
  <c r="GF336" i="2" a="1"/>
  <c r="GF336" i="2" s="1"/>
  <c r="GE336" i="2" a="1"/>
  <c r="GE336" i="2" s="1"/>
  <c r="GB336" i="2" a="1"/>
  <c r="GB336" i="2" s="1"/>
  <c r="GA336" i="2" a="1"/>
  <c r="GA336" i="2" s="1"/>
  <c r="FZ336" i="2" a="1"/>
  <c r="FZ336" i="2" s="1"/>
  <c r="FY336" i="2" a="1"/>
  <c r="FY336" i="2" s="1"/>
  <c r="FX336" i="2" a="1"/>
  <c r="FX336" i="2" s="1"/>
  <c r="FW336" i="2" a="1"/>
  <c r="FW336" i="2" s="1"/>
  <c r="FV336" i="2" a="1"/>
  <c r="FV336" i="2" s="1"/>
  <c r="FU336" i="2" a="1"/>
  <c r="FU336" i="2" s="1"/>
  <c r="HC335" i="2" a="1"/>
  <c r="HC335" i="2" s="1"/>
  <c r="HB335" i="2" a="1"/>
  <c r="HB335" i="2" s="1"/>
  <c r="HA335" i="2" a="1"/>
  <c r="HA335" i="2" s="1"/>
  <c r="GZ335" i="2" a="1"/>
  <c r="GZ335" i="2" s="1"/>
  <c r="GY335" i="2" a="1"/>
  <c r="GY335" i="2" s="1"/>
  <c r="GO335" i="2" a="1"/>
  <c r="GO335" i="2" s="1"/>
  <c r="GN335" i="2" a="1"/>
  <c r="GN335" i="2" s="1"/>
  <c r="GM335" i="2" a="1"/>
  <c r="GM335" i="2" s="1"/>
  <c r="GL335" i="2" a="1"/>
  <c r="GL335" i="2" s="1"/>
  <c r="GK335" i="2" a="1"/>
  <c r="GK335" i="2" s="1"/>
  <c r="GI335" i="2" a="1"/>
  <c r="GI335" i="2" s="1"/>
  <c r="GH335" i="2" a="1"/>
  <c r="GH335" i="2" s="1"/>
  <c r="GG335" i="2" a="1"/>
  <c r="GG335" i="2" s="1"/>
  <c r="GF335" i="2" a="1"/>
  <c r="GF335" i="2" s="1"/>
  <c r="GE335" i="2" a="1"/>
  <c r="GE335" i="2" s="1"/>
  <c r="GB335" i="2" a="1"/>
  <c r="GB335" i="2" s="1"/>
  <c r="GA335" i="2" a="1"/>
  <c r="GA335" i="2" s="1"/>
  <c r="FZ335" i="2" a="1"/>
  <c r="FZ335" i="2" s="1"/>
  <c r="FY335" i="2" a="1"/>
  <c r="FY335" i="2" s="1"/>
  <c r="FX335" i="2" a="1"/>
  <c r="FX335" i="2" s="1"/>
  <c r="FW335" i="2" a="1"/>
  <c r="FW335" i="2" s="1"/>
  <c r="FV335" i="2" a="1"/>
  <c r="FV335" i="2" s="1"/>
  <c r="FU335" i="2" a="1"/>
  <c r="FU335" i="2" s="1"/>
  <c r="HC329" i="2"/>
  <c r="HB329" i="2"/>
  <c r="HA329" i="2"/>
  <c r="GZ329" i="2"/>
  <c r="GY329" i="2"/>
  <c r="GO329" i="2"/>
  <c r="GN329" i="2"/>
  <c r="GM329" i="2"/>
  <c r="GL329" i="2"/>
  <c r="GK329" i="2"/>
  <c r="GI329" i="2"/>
  <c r="GH329" i="2"/>
  <c r="GG329" i="2"/>
  <c r="GF329" i="2"/>
  <c r="GE329" i="2"/>
  <c r="GB329" i="2"/>
  <c r="GA329" i="2"/>
  <c r="FZ329" i="2"/>
  <c r="FY329" i="2"/>
  <c r="FX329" i="2"/>
  <c r="FW329" i="2"/>
  <c r="FV329" i="2"/>
  <c r="FU329" i="2"/>
  <c r="HC328" i="2"/>
  <c r="HB328" i="2"/>
  <c r="HA328" i="2"/>
  <c r="GZ328" i="2"/>
  <c r="GY328" i="2"/>
  <c r="GO328" i="2"/>
  <c r="GN328" i="2"/>
  <c r="GM328" i="2"/>
  <c r="GL328" i="2"/>
  <c r="GK328" i="2"/>
  <c r="GI328" i="2"/>
  <c r="GH328" i="2"/>
  <c r="GG328" i="2"/>
  <c r="GF328" i="2"/>
  <c r="GE328" i="2"/>
  <c r="GB328" i="2"/>
  <c r="GA328" i="2"/>
  <c r="FZ328" i="2"/>
  <c r="FY328" i="2"/>
  <c r="FX328" i="2"/>
  <c r="FW328" i="2"/>
  <c r="FV328" i="2"/>
  <c r="FU328" i="2"/>
  <c r="HC327" i="2"/>
  <c r="HB327" i="2"/>
  <c r="HA327" i="2"/>
  <c r="GZ327" i="2"/>
  <c r="GY327" i="2"/>
  <c r="GO327" i="2"/>
  <c r="GN327" i="2"/>
  <c r="GM327" i="2"/>
  <c r="GL327" i="2"/>
  <c r="GK327" i="2"/>
  <c r="GI327" i="2"/>
  <c r="GH327" i="2"/>
  <c r="GG327" i="2"/>
  <c r="GF327" i="2"/>
  <c r="GE327" i="2"/>
  <c r="GB327" i="2"/>
  <c r="GA327" i="2"/>
  <c r="FZ327" i="2"/>
  <c r="FY327" i="2"/>
  <c r="FX327" i="2"/>
  <c r="FW327" i="2"/>
  <c r="FV327" i="2"/>
  <c r="FU327" i="2"/>
  <c r="HC326" i="2"/>
  <c r="HB326" i="2"/>
  <c r="HA326" i="2"/>
  <c r="GZ326" i="2"/>
  <c r="GY326" i="2"/>
  <c r="GO326" i="2"/>
  <c r="GN326" i="2"/>
  <c r="GM326" i="2"/>
  <c r="GL326" i="2"/>
  <c r="GK326" i="2"/>
  <c r="GI326" i="2"/>
  <c r="GH326" i="2"/>
  <c r="GG326" i="2"/>
  <c r="GF326" i="2"/>
  <c r="GE326" i="2"/>
  <c r="GB326" i="2"/>
  <c r="GA326" i="2"/>
  <c r="FZ326" i="2"/>
  <c r="FY326" i="2"/>
  <c r="FX326" i="2"/>
  <c r="FW326" i="2"/>
  <c r="FV326" i="2"/>
  <c r="FU326" i="2"/>
  <c r="HC325" i="2"/>
  <c r="HB325" i="2"/>
  <c r="HA325" i="2"/>
  <c r="GZ325" i="2"/>
  <c r="GY325" i="2"/>
  <c r="GO325" i="2"/>
  <c r="GN325" i="2"/>
  <c r="GM325" i="2"/>
  <c r="GL325" i="2"/>
  <c r="GK325" i="2"/>
  <c r="GI325" i="2"/>
  <c r="GH325" i="2"/>
  <c r="GG325" i="2"/>
  <c r="GF325" i="2"/>
  <c r="GE325" i="2"/>
  <c r="GB325" i="2"/>
  <c r="GA325" i="2"/>
  <c r="FZ325" i="2"/>
  <c r="FY325" i="2"/>
  <c r="FX325" i="2"/>
  <c r="FW325" i="2"/>
  <c r="FV325" i="2"/>
  <c r="FU325" i="2"/>
  <c r="HC324" i="2"/>
  <c r="HB324" i="2"/>
  <c r="HA324" i="2"/>
  <c r="GZ324" i="2"/>
  <c r="GY324" i="2"/>
  <c r="GO324" i="2"/>
  <c r="GN324" i="2"/>
  <c r="GM324" i="2"/>
  <c r="GL324" i="2"/>
  <c r="GK324" i="2"/>
  <c r="GI324" i="2"/>
  <c r="GH324" i="2"/>
  <c r="GG324" i="2"/>
  <c r="GF324" i="2"/>
  <c r="GE324" i="2"/>
  <c r="GB324" i="2"/>
  <c r="GA324" i="2"/>
  <c r="FZ324" i="2"/>
  <c r="FY324" i="2"/>
  <c r="FX324" i="2"/>
  <c r="FW324" i="2"/>
  <c r="FV324" i="2"/>
  <c r="FU324" i="2"/>
  <c r="HC323" i="2"/>
  <c r="HB323" i="2"/>
  <c r="HA323" i="2"/>
  <c r="GZ323" i="2"/>
  <c r="GY323" i="2"/>
  <c r="GO323" i="2"/>
  <c r="GN323" i="2"/>
  <c r="GM323" i="2"/>
  <c r="GL323" i="2"/>
  <c r="GK323" i="2"/>
  <c r="GI323" i="2"/>
  <c r="GH323" i="2"/>
  <c r="GG323" i="2"/>
  <c r="GF323" i="2"/>
  <c r="GE323" i="2"/>
  <c r="GB323" i="2"/>
  <c r="GA323" i="2"/>
  <c r="FZ323" i="2"/>
  <c r="FY323" i="2"/>
  <c r="FX323" i="2"/>
  <c r="FW323" i="2"/>
  <c r="FV323" i="2"/>
  <c r="FU323" i="2"/>
  <c r="HC322" i="2"/>
  <c r="HB322" i="2"/>
  <c r="HA322" i="2"/>
  <c r="GZ322" i="2"/>
  <c r="GY322" i="2"/>
  <c r="GO322" i="2"/>
  <c r="GN322" i="2"/>
  <c r="GM322" i="2"/>
  <c r="GL322" i="2"/>
  <c r="GK322" i="2"/>
  <c r="GI322" i="2"/>
  <c r="GH322" i="2"/>
  <c r="GG322" i="2"/>
  <c r="GF322" i="2"/>
  <c r="GE322" i="2"/>
  <c r="GB322" i="2"/>
  <c r="GA322" i="2"/>
  <c r="FZ322" i="2"/>
  <c r="FY322" i="2"/>
  <c r="FX322" i="2"/>
  <c r="FW322" i="2"/>
  <c r="FV322" i="2"/>
  <c r="FU322" i="2"/>
  <c r="HC321" i="2"/>
  <c r="HB321" i="2"/>
  <c r="HA321" i="2"/>
  <c r="GZ321" i="2"/>
  <c r="GY321" i="2"/>
  <c r="GO321" i="2"/>
  <c r="GN321" i="2"/>
  <c r="GM321" i="2"/>
  <c r="GL321" i="2"/>
  <c r="GK321" i="2"/>
  <c r="GI321" i="2"/>
  <c r="GH321" i="2"/>
  <c r="GG321" i="2"/>
  <c r="GF321" i="2"/>
  <c r="GE321" i="2"/>
  <c r="GB321" i="2"/>
  <c r="GA321" i="2"/>
  <c r="FZ321" i="2"/>
  <c r="FY321" i="2"/>
  <c r="FX321" i="2"/>
  <c r="FW321" i="2"/>
  <c r="FV321" i="2"/>
  <c r="FU321" i="2"/>
  <c r="HC320" i="2"/>
  <c r="HB320" i="2"/>
  <c r="HA320" i="2"/>
  <c r="GZ320" i="2"/>
  <c r="GY320" i="2"/>
  <c r="GO320" i="2"/>
  <c r="GN320" i="2"/>
  <c r="GM320" i="2"/>
  <c r="GL320" i="2"/>
  <c r="GK320" i="2"/>
  <c r="GI320" i="2"/>
  <c r="GH320" i="2"/>
  <c r="GG320" i="2"/>
  <c r="GF320" i="2"/>
  <c r="GE320" i="2"/>
  <c r="GB320" i="2"/>
  <c r="GA320" i="2"/>
  <c r="FZ320" i="2"/>
  <c r="FY320" i="2"/>
  <c r="FX320" i="2"/>
  <c r="FW320" i="2"/>
  <c r="FV320" i="2"/>
  <c r="FU320" i="2"/>
  <c r="HC319" i="2"/>
  <c r="HB319" i="2"/>
  <c r="HA319" i="2"/>
  <c r="GZ319" i="2"/>
  <c r="GY319" i="2"/>
  <c r="GO319" i="2"/>
  <c r="GN319" i="2"/>
  <c r="GM319" i="2"/>
  <c r="GL319" i="2"/>
  <c r="GK319" i="2"/>
  <c r="GI319" i="2"/>
  <c r="GH319" i="2"/>
  <c r="GG319" i="2"/>
  <c r="GF319" i="2"/>
  <c r="GE319" i="2"/>
  <c r="GB319" i="2"/>
  <c r="GA319" i="2"/>
  <c r="FZ319" i="2"/>
  <c r="FY319" i="2"/>
  <c r="FX319" i="2"/>
  <c r="FW319" i="2"/>
  <c r="FV319" i="2"/>
  <c r="FU319" i="2"/>
  <c r="HC318" i="2"/>
  <c r="HB318" i="2"/>
  <c r="HA318" i="2"/>
  <c r="GZ318" i="2"/>
  <c r="GY318" i="2"/>
  <c r="GO318" i="2"/>
  <c r="GN318" i="2"/>
  <c r="GM318" i="2"/>
  <c r="GL318" i="2"/>
  <c r="GK318" i="2"/>
  <c r="GI318" i="2"/>
  <c r="GH318" i="2"/>
  <c r="GG318" i="2"/>
  <c r="GF318" i="2"/>
  <c r="GE318" i="2"/>
  <c r="GB318" i="2"/>
  <c r="GA318" i="2"/>
  <c r="FZ318" i="2"/>
  <c r="FY318" i="2"/>
  <c r="FX318" i="2"/>
  <c r="FW318" i="2"/>
  <c r="FV318" i="2"/>
  <c r="FU318" i="2"/>
  <c r="HC317" i="2"/>
  <c r="HB317" i="2"/>
  <c r="HA317" i="2"/>
  <c r="GZ317" i="2"/>
  <c r="GY317" i="2"/>
  <c r="GO317" i="2"/>
  <c r="GN317" i="2"/>
  <c r="GM317" i="2"/>
  <c r="GL317" i="2"/>
  <c r="GK317" i="2"/>
  <c r="GI317" i="2"/>
  <c r="GH317" i="2"/>
  <c r="GG317" i="2"/>
  <c r="GF317" i="2"/>
  <c r="GE317" i="2"/>
  <c r="GB317" i="2"/>
  <c r="GA317" i="2"/>
  <c r="FZ317" i="2"/>
  <c r="FY317" i="2"/>
  <c r="FX317" i="2"/>
  <c r="FW317" i="2"/>
  <c r="FV317" i="2"/>
  <c r="FU317" i="2"/>
  <c r="HC310" i="2"/>
  <c r="HB310" i="2"/>
  <c r="HA310" i="2"/>
  <c r="GZ310" i="2"/>
  <c r="GY310" i="2"/>
  <c r="GO310" i="2"/>
  <c r="GN310" i="2"/>
  <c r="GM310" i="2"/>
  <c r="GL310" i="2"/>
  <c r="GK310" i="2"/>
  <c r="GI310" i="2"/>
  <c r="GH310" i="2"/>
  <c r="GG310" i="2"/>
  <c r="GF310" i="2"/>
  <c r="GE310" i="2"/>
  <c r="GB310" i="2"/>
  <c r="GA310" i="2"/>
  <c r="FZ310" i="2"/>
  <c r="FY310" i="2"/>
  <c r="FX310" i="2"/>
  <c r="FW310" i="2"/>
  <c r="FV310" i="2"/>
  <c r="FU310" i="2"/>
  <c r="HC309" i="2"/>
  <c r="HB309" i="2"/>
  <c r="HA309" i="2"/>
  <c r="GZ309" i="2"/>
  <c r="GY309" i="2"/>
  <c r="GO309" i="2"/>
  <c r="GN309" i="2"/>
  <c r="GM309" i="2"/>
  <c r="GL309" i="2"/>
  <c r="GK309" i="2"/>
  <c r="GI309" i="2"/>
  <c r="GH309" i="2"/>
  <c r="GG309" i="2"/>
  <c r="GF309" i="2"/>
  <c r="GE309" i="2"/>
  <c r="GB309" i="2"/>
  <c r="GA309" i="2"/>
  <c r="FZ309" i="2"/>
  <c r="FY309" i="2"/>
  <c r="FX309" i="2"/>
  <c r="FW309" i="2"/>
  <c r="FV309" i="2"/>
  <c r="FU309" i="2"/>
  <c r="HC308" i="2" a="1"/>
  <c r="HC308" i="2" s="1"/>
  <c r="HB308" i="2" a="1"/>
  <c r="HB308" i="2" s="1"/>
  <c r="HA308" i="2" a="1"/>
  <c r="HA308" i="2" s="1"/>
  <c r="GZ308" i="2" a="1"/>
  <c r="GZ308" i="2" s="1"/>
  <c r="GY308" i="2" a="1"/>
  <c r="GY308" i="2" s="1"/>
  <c r="GO308" i="2" a="1"/>
  <c r="GO308" i="2" s="1"/>
  <c r="GN308" i="2" a="1"/>
  <c r="GN308" i="2" s="1"/>
  <c r="GM308" i="2" a="1"/>
  <c r="GM308" i="2" s="1"/>
  <c r="GL308" i="2" a="1"/>
  <c r="GL308" i="2" s="1"/>
  <c r="GK308" i="2" a="1"/>
  <c r="GK308" i="2" s="1"/>
  <c r="GI308" i="2" a="1"/>
  <c r="GI308" i="2" s="1"/>
  <c r="GH308" i="2" a="1"/>
  <c r="GH308" i="2" s="1"/>
  <c r="GG308" i="2" a="1"/>
  <c r="GG308" i="2" s="1"/>
  <c r="GF308" i="2" a="1"/>
  <c r="GF308" i="2" s="1"/>
  <c r="GE308" i="2" a="1"/>
  <c r="GE308" i="2" s="1"/>
  <c r="GB308" i="2" a="1"/>
  <c r="GB308" i="2" s="1"/>
  <c r="GA308" i="2" a="1"/>
  <c r="GA308" i="2" s="1"/>
  <c r="FZ308" i="2" a="1"/>
  <c r="FZ308" i="2" s="1"/>
  <c r="FY308" i="2" a="1"/>
  <c r="FY308" i="2" s="1"/>
  <c r="FX308" i="2" a="1"/>
  <c r="FX308" i="2" s="1"/>
  <c r="FW308" i="2" a="1"/>
  <c r="FW308" i="2" s="1"/>
  <c r="FV308" i="2" a="1"/>
  <c r="FV308" i="2" s="1"/>
  <c r="FU308" i="2" a="1"/>
  <c r="FU308" i="2" s="1"/>
  <c r="HC307" i="2" a="1"/>
  <c r="HC307" i="2" s="1"/>
  <c r="HB307" i="2" a="1"/>
  <c r="HB307" i="2" s="1"/>
  <c r="HA307" i="2" a="1"/>
  <c r="HA307" i="2" s="1"/>
  <c r="GZ307" i="2" a="1"/>
  <c r="GZ307" i="2" s="1"/>
  <c r="GY307" i="2" a="1"/>
  <c r="GY307" i="2" s="1"/>
  <c r="GO307" i="2" a="1"/>
  <c r="GO307" i="2" s="1"/>
  <c r="GN307" i="2" a="1"/>
  <c r="GN307" i="2" s="1"/>
  <c r="GM307" i="2" a="1"/>
  <c r="GM307" i="2" s="1"/>
  <c r="GL307" i="2" a="1"/>
  <c r="GL307" i="2" s="1"/>
  <c r="GK307" i="2" a="1"/>
  <c r="GK307" i="2" s="1"/>
  <c r="GI307" i="2" a="1"/>
  <c r="GI307" i="2" s="1"/>
  <c r="GH307" i="2" a="1"/>
  <c r="GH307" i="2" s="1"/>
  <c r="GG307" i="2" a="1"/>
  <c r="GG307" i="2" s="1"/>
  <c r="GF307" i="2" a="1"/>
  <c r="GF307" i="2" s="1"/>
  <c r="GE307" i="2" a="1"/>
  <c r="GE307" i="2" s="1"/>
  <c r="GB307" i="2" a="1"/>
  <c r="GB307" i="2" s="1"/>
  <c r="GA307" i="2" a="1"/>
  <c r="GA307" i="2" s="1"/>
  <c r="FZ307" i="2" a="1"/>
  <c r="FZ307" i="2" s="1"/>
  <c r="FY307" i="2" a="1"/>
  <c r="FY307" i="2" s="1"/>
  <c r="FX307" i="2" a="1"/>
  <c r="FX307" i="2" s="1"/>
  <c r="FW307" i="2" a="1"/>
  <c r="FW307" i="2" s="1"/>
  <c r="FV307" i="2" a="1"/>
  <c r="FV307" i="2" s="1"/>
  <c r="FU307" i="2" a="1"/>
  <c r="FU307" i="2" s="1"/>
  <c r="HC306" i="2" a="1"/>
  <c r="HC306" i="2" s="1"/>
  <c r="HB306" i="2" a="1"/>
  <c r="HB306" i="2" s="1"/>
  <c r="HA306" i="2" a="1"/>
  <c r="HA306" i="2" s="1"/>
  <c r="GZ306" i="2" a="1"/>
  <c r="GZ306" i="2" s="1"/>
  <c r="GY306" i="2" a="1"/>
  <c r="GY306" i="2" s="1"/>
  <c r="GO306" i="2" a="1"/>
  <c r="GO306" i="2" s="1"/>
  <c r="GN306" i="2" a="1"/>
  <c r="GN306" i="2" s="1"/>
  <c r="GM306" i="2" a="1"/>
  <c r="GM306" i="2" s="1"/>
  <c r="GL306" i="2" a="1"/>
  <c r="GL306" i="2" s="1"/>
  <c r="GK306" i="2" a="1"/>
  <c r="GK306" i="2" s="1"/>
  <c r="GI306" i="2" a="1"/>
  <c r="GI306" i="2" s="1"/>
  <c r="GH306" i="2" a="1"/>
  <c r="GH306" i="2" s="1"/>
  <c r="GG306" i="2" a="1"/>
  <c r="GG306" i="2" s="1"/>
  <c r="GF306" i="2" a="1"/>
  <c r="GF306" i="2" s="1"/>
  <c r="GE306" i="2" a="1"/>
  <c r="GE306" i="2" s="1"/>
  <c r="GB306" i="2" a="1"/>
  <c r="GB306" i="2" s="1"/>
  <c r="GA306" i="2" a="1"/>
  <c r="GA306" i="2" s="1"/>
  <c r="FZ306" i="2" a="1"/>
  <c r="FZ306" i="2" s="1"/>
  <c r="FY306" i="2" a="1"/>
  <c r="FY306" i="2" s="1"/>
  <c r="FX306" i="2" a="1"/>
  <c r="FX306" i="2" s="1"/>
  <c r="FW306" i="2" a="1"/>
  <c r="FW306" i="2" s="1"/>
  <c r="FV306" i="2" a="1"/>
  <c r="FV306" i="2" s="1"/>
  <c r="FU306" i="2" a="1"/>
  <c r="FU306" i="2" s="1"/>
  <c r="HC305" i="2"/>
  <c r="HB305" i="2"/>
  <c r="HA305" i="2"/>
  <c r="GZ305" i="2"/>
  <c r="GY305" i="2"/>
  <c r="GO305" i="2"/>
  <c r="GN305" i="2"/>
  <c r="GM305" i="2"/>
  <c r="GL305" i="2"/>
  <c r="GK305" i="2"/>
  <c r="GI305" i="2"/>
  <c r="GH305" i="2"/>
  <c r="GG305" i="2"/>
  <c r="GF305" i="2"/>
  <c r="GE305" i="2"/>
  <c r="GB305" i="2"/>
  <c r="GA305" i="2"/>
  <c r="FZ305" i="2"/>
  <c r="FY305" i="2"/>
  <c r="FX305" i="2"/>
  <c r="FW305" i="2"/>
  <c r="FV305" i="2"/>
  <c r="FU305" i="2"/>
  <c r="HC304" i="2" a="1"/>
  <c r="HC304" i="2" s="1"/>
  <c r="HB304" i="2" a="1"/>
  <c r="HB304" i="2" s="1"/>
  <c r="HA304" i="2" a="1"/>
  <c r="HA304" i="2" s="1"/>
  <c r="GZ304" i="2" a="1"/>
  <c r="GZ304" i="2" s="1"/>
  <c r="GY304" i="2" a="1"/>
  <c r="GY304" i="2" s="1"/>
  <c r="GO304" i="2" a="1"/>
  <c r="GO304" i="2" s="1"/>
  <c r="GN304" i="2" a="1"/>
  <c r="GN304" i="2" s="1"/>
  <c r="GM304" i="2" a="1"/>
  <c r="GM304" i="2" s="1"/>
  <c r="GL304" i="2" a="1"/>
  <c r="GL304" i="2" s="1"/>
  <c r="GK304" i="2" a="1"/>
  <c r="GK304" i="2" s="1"/>
  <c r="GI304" i="2" a="1"/>
  <c r="GI304" i="2" s="1"/>
  <c r="GH304" i="2" a="1"/>
  <c r="GH304" i="2" s="1"/>
  <c r="GG304" i="2" a="1"/>
  <c r="GG304" i="2" s="1"/>
  <c r="GF304" i="2" a="1"/>
  <c r="GF304" i="2" s="1"/>
  <c r="GE304" i="2" a="1"/>
  <c r="GE304" i="2" s="1"/>
  <c r="GB304" i="2" a="1"/>
  <c r="GB304" i="2" s="1"/>
  <c r="GA304" i="2" a="1"/>
  <c r="GA304" i="2" s="1"/>
  <c r="FZ304" i="2" a="1"/>
  <c r="FZ304" i="2" s="1"/>
  <c r="FY304" i="2" a="1"/>
  <c r="FY304" i="2" s="1"/>
  <c r="FX304" i="2" a="1"/>
  <c r="FX304" i="2" s="1"/>
  <c r="FW304" i="2" a="1"/>
  <c r="FW304" i="2" s="1"/>
  <c r="FV304" i="2" a="1"/>
  <c r="FV304" i="2" s="1"/>
  <c r="FU304" i="2" a="1"/>
  <c r="FU304" i="2" s="1"/>
  <c r="HC303" i="2" a="1"/>
  <c r="HC303" i="2" s="1"/>
  <c r="HB303" i="2" a="1"/>
  <c r="HB303" i="2" s="1"/>
  <c r="HA303" i="2" a="1"/>
  <c r="HA303" i="2" s="1"/>
  <c r="GZ303" i="2" a="1"/>
  <c r="GZ303" i="2" s="1"/>
  <c r="GY303" i="2" a="1"/>
  <c r="GY303" i="2" s="1"/>
  <c r="GO303" i="2" a="1"/>
  <c r="GO303" i="2" s="1"/>
  <c r="GN303" i="2" a="1"/>
  <c r="GN303" i="2" s="1"/>
  <c r="GM303" i="2" a="1"/>
  <c r="GM303" i="2" s="1"/>
  <c r="GL303" i="2" a="1"/>
  <c r="GL303" i="2" s="1"/>
  <c r="GK303" i="2" a="1"/>
  <c r="GK303" i="2" s="1"/>
  <c r="GI303" i="2" a="1"/>
  <c r="GI303" i="2" s="1"/>
  <c r="GH303" i="2" a="1"/>
  <c r="GH303" i="2" s="1"/>
  <c r="GG303" i="2" a="1"/>
  <c r="GG303" i="2" s="1"/>
  <c r="GF303" i="2" a="1"/>
  <c r="GF303" i="2" s="1"/>
  <c r="GE303" i="2" a="1"/>
  <c r="GE303" i="2" s="1"/>
  <c r="GB303" i="2" a="1"/>
  <c r="GB303" i="2" s="1"/>
  <c r="GA303" i="2" a="1"/>
  <c r="GA303" i="2" s="1"/>
  <c r="FZ303" i="2" a="1"/>
  <c r="FZ303" i="2" s="1"/>
  <c r="FY303" i="2" a="1"/>
  <c r="FY303" i="2" s="1"/>
  <c r="FX303" i="2" a="1"/>
  <c r="FX303" i="2" s="1"/>
  <c r="FW303" i="2" a="1"/>
  <c r="FW303" i="2" s="1"/>
  <c r="FV303" i="2" a="1"/>
  <c r="FV303" i="2" s="1"/>
  <c r="FU303" i="2" a="1"/>
  <c r="FU303" i="2" s="1"/>
  <c r="HC302" i="2" a="1"/>
  <c r="HC302" i="2" s="1"/>
  <c r="HB302" i="2" a="1"/>
  <c r="HB302" i="2" s="1"/>
  <c r="HA302" i="2" a="1"/>
  <c r="HA302" i="2" s="1"/>
  <c r="GZ302" i="2" a="1"/>
  <c r="GZ302" i="2" s="1"/>
  <c r="GY302" i="2" a="1"/>
  <c r="GY302" i="2" s="1"/>
  <c r="GO302" i="2" a="1"/>
  <c r="GO302" i="2" s="1"/>
  <c r="GN302" i="2" a="1"/>
  <c r="GN302" i="2" s="1"/>
  <c r="GM302" i="2" a="1"/>
  <c r="GM302" i="2" s="1"/>
  <c r="GL302" i="2" a="1"/>
  <c r="GL302" i="2" s="1"/>
  <c r="GK302" i="2" a="1"/>
  <c r="GK302" i="2" s="1"/>
  <c r="GI302" i="2" a="1"/>
  <c r="GI302" i="2" s="1"/>
  <c r="GH302" i="2" a="1"/>
  <c r="GH302" i="2" s="1"/>
  <c r="GG302" i="2" a="1"/>
  <c r="GG302" i="2" s="1"/>
  <c r="GF302" i="2" a="1"/>
  <c r="GF302" i="2" s="1"/>
  <c r="GE302" i="2" a="1"/>
  <c r="GE302" i="2" s="1"/>
  <c r="GB302" i="2" a="1"/>
  <c r="GB302" i="2" s="1"/>
  <c r="GA302" i="2" a="1"/>
  <c r="GA302" i="2" s="1"/>
  <c r="FZ302" i="2" a="1"/>
  <c r="FZ302" i="2" s="1"/>
  <c r="FY302" i="2" a="1"/>
  <c r="FY302" i="2" s="1"/>
  <c r="FX302" i="2" a="1"/>
  <c r="FX302" i="2" s="1"/>
  <c r="FW302" i="2" a="1"/>
  <c r="FW302" i="2" s="1"/>
  <c r="FV302" i="2" a="1"/>
  <c r="FV302" i="2" s="1"/>
  <c r="FU302" i="2" a="1"/>
  <c r="FU302" i="2" s="1"/>
  <c r="HC301" i="2" a="1"/>
  <c r="HC301" i="2" s="1"/>
  <c r="HB301" i="2" a="1"/>
  <c r="HB301" i="2" s="1"/>
  <c r="HA301" i="2" a="1"/>
  <c r="HA301" i="2" s="1"/>
  <c r="GZ301" i="2" a="1"/>
  <c r="GZ301" i="2" s="1"/>
  <c r="GY301" i="2" a="1"/>
  <c r="GY301" i="2" s="1"/>
  <c r="GO301" i="2" a="1"/>
  <c r="GO301" i="2" s="1"/>
  <c r="GN301" i="2" a="1"/>
  <c r="GN301" i="2" s="1"/>
  <c r="GM301" i="2" a="1"/>
  <c r="GM301" i="2" s="1"/>
  <c r="GL301" i="2" a="1"/>
  <c r="GL301" i="2" s="1"/>
  <c r="GK301" i="2" a="1"/>
  <c r="GK301" i="2" s="1"/>
  <c r="GI301" i="2" a="1"/>
  <c r="GI301" i="2" s="1"/>
  <c r="GH301" i="2" a="1"/>
  <c r="GH301" i="2" s="1"/>
  <c r="GG301" i="2" a="1"/>
  <c r="GG301" i="2" s="1"/>
  <c r="GF301" i="2" a="1"/>
  <c r="GF301" i="2" s="1"/>
  <c r="GE301" i="2" a="1"/>
  <c r="GE301" i="2" s="1"/>
  <c r="GB301" i="2" a="1"/>
  <c r="GB301" i="2" s="1"/>
  <c r="GA301" i="2" a="1"/>
  <c r="GA301" i="2" s="1"/>
  <c r="FZ301" i="2" a="1"/>
  <c r="FZ301" i="2" s="1"/>
  <c r="FY301" i="2" a="1"/>
  <c r="FY301" i="2" s="1"/>
  <c r="FX301" i="2" a="1"/>
  <c r="FX301" i="2" s="1"/>
  <c r="FW301" i="2" a="1"/>
  <c r="FW301" i="2" s="1"/>
  <c r="FV301" i="2" a="1"/>
  <c r="FV301" i="2" s="1"/>
  <c r="FU301" i="2" a="1"/>
  <c r="FU301" i="2" s="1"/>
  <c r="HC300" i="2"/>
  <c r="HB300" i="2"/>
  <c r="HA300" i="2"/>
  <c r="GZ300" i="2"/>
  <c r="GY300" i="2"/>
  <c r="GO300" i="2"/>
  <c r="GN300" i="2"/>
  <c r="GM300" i="2"/>
  <c r="GL300" i="2"/>
  <c r="GK300" i="2"/>
  <c r="GI300" i="2"/>
  <c r="GH300" i="2"/>
  <c r="GG300" i="2"/>
  <c r="GF300" i="2"/>
  <c r="GE300" i="2"/>
  <c r="GB300" i="2"/>
  <c r="GA300" i="2"/>
  <c r="FZ300" i="2"/>
  <c r="FY300" i="2"/>
  <c r="FX300" i="2"/>
  <c r="FW300" i="2"/>
  <c r="FV300" i="2"/>
  <c r="FU300" i="2"/>
  <c r="HC299" i="2" a="1"/>
  <c r="HC299" i="2" s="1"/>
  <c r="HB299" i="2" a="1"/>
  <c r="HB299" i="2" s="1"/>
  <c r="HA299" i="2" a="1"/>
  <c r="HA299" i="2" s="1"/>
  <c r="GZ299" i="2" a="1"/>
  <c r="GZ299" i="2" s="1"/>
  <c r="GY299" i="2" a="1"/>
  <c r="GY299" i="2" s="1"/>
  <c r="GO299" i="2" a="1"/>
  <c r="GO299" i="2" s="1"/>
  <c r="GN299" i="2" a="1"/>
  <c r="GN299" i="2" s="1"/>
  <c r="GM299" i="2" a="1"/>
  <c r="GM299" i="2" s="1"/>
  <c r="GL299" i="2" a="1"/>
  <c r="GL299" i="2" s="1"/>
  <c r="GK299" i="2" a="1"/>
  <c r="GK299" i="2" s="1"/>
  <c r="GI299" i="2" a="1"/>
  <c r="GI299" i="2" s="1"/>
  <c r="GH299" i="2" a="1"/>
  <c r="GH299" i="2" s="1"/>
  <c r="GG299" i="2" a="1"/>
  <c r="GG299" i="2" s="1"/>
  <c r="GF299" i="2" a="1"/>
  <c r="GF299" i="2" s="1"/>
  <c r="GE299" i="2" a="1"/>
  <c r="GE299" i="2" s="1"/>
  <c r="GB299" i="2" a="1"/>
  <c r="GB299" i="2" s="1"/>
  <c r="GA299" i="2" a="1"/>
  <c r="GA299" i="2" s="1"/>
  <c r="FZ299" i="2" a="1"/>
  <c r="FZ299" i="2" s="1"/>
  <c r="FY299" i="2" a="1"/>
  <c r="FY299" i="2" s="1"/>
  <c r="FX299" i="2" a="1"/>
  <c r="FX299" i="2" s="1"/>
  <c r="FW299" i="2" a="1"/>
  <c r="FW299" i="2" s="1"/>
  <c r="FV299" i="2" a="1"/>
  <c r="FV299" i="2" s="1"/>
  <c r="FU299" i="2" a="1"/>
  <c r="FU299" i="2" s="1"/>
  <c r="HC298" i="2" a="1"/>
  <c r="HC298" i="2" s="1"/>
  <c r="HB298" i="2" a="1"/>
  <c r="HB298" i="2" s="1"/>
  <c r="HA298" i="2" a="1"/>
  <c r="HA298" i="2" s="1"/>
  <c r="GZ298" i="2" a="1"/>
  <c r="GZ298" i="2" s="1"/>
  <c r="GY298" i="2" a="1"/>
  <c r="GY298" i="2" s="1"/>
  <c r="GO298" i="2" a="1"/>
  <c r="GO298" i="2" s="1"/>
  <c r="GN298" i="2" a="1"/>
  <c r="GN298" i="2" s="1"/>
  <c r="GM298" i="2" a="1"/>
  <c r="GM298" i="2" s="1"/>
  <c r="GL298" i="2" a="1"/>
  <c r="GL298" i="2" s="1"/>
  <c r="GK298" i="2" a="1"/>
  <c r="GK298" i="2" s="1"/>
  <c r="GI298" i="2" a="1"/>
  <c r="GI298" i="2" s="1"/>
  <c r="GH298" i="2" a="1"/>
  <c r="GH298" i="2" s="1"/>
  <c r="GG298" i="2" a="1"/>
  <c r="GG298" i="2" s="1"/>
  <c r="GF298" i="2" a="1"/>
  <c r="GF298" i="2" s="1"/>
  <c r="GE298" i="2" a="1"/>
  <c r="GE298" i="2" s="1"/>
  <c r="GB298" i="2" a="1"/>
  <c r="GB298" i="2" s="1"/>
  <c r="GA298" i="2" a="1"/>
  <c r="GA298" i="2" s="1"/>
  <c r="FZ298" i="2" a="1"/>
  <c r="FZ298" i="2" s="1"/>
  <c r="FY298" i="2" a="1"/>
  <c r="FY298" i="2" s="1"/>
  <c r="FX298" i="2" a="1"/>
  <c r="FX298" i="2" s="1"/>
  <c r="FW298" i="2" a="1"/>
  <c r="FW298" i="2" s="1"/>
  <c r="FV298" i="2" a="1"/>
  <c r="FV298" i="2" s="1"/>
  <c r="FU298" i="2" a="1"/>
  <c r="FU298" i="2" s="1"/>
  <c r="HC297" i="2" a="1"/>
  <c r="HC297" i="2" s="1"/>
  <c r="HB297" i="2" a="1"/>
  <c r="HB297" i="2" s="1"/>
  <c r="HA297" i="2" a="1"/>
  <c r="HA297" i="2" s="1"/>
  <c r="GZ297" i="2" a="1"/>
  <c r="GZ297" i="2" s="1"/>
  <c r="GY297" i="2" a="1"/>
  <c r="GY297" i="2" s="1"/>
  <c r="GO297" i="2" a="1"/>
  <c r="GO297" i="2" s="1"/>
  <c r="GN297" i="2" a="1"/>
  <c r="GN297" i="2" s="1"/>
  <c r="GM297" i="2" a="1"/>
  <c r="GM297" i="2" s="1"/>
  <c r="GL297" i="2" a="1"/>
  <c r="GL297" i="2" s="1"/>
  <c r="GK297" i="2" a="1"/>
  <c r="GK297" i="2" s="1"/>
  <c r="GI297" i="2" a="1"/>
  <c r="GI297" i="2" s="1"/>
  <c r="GH297" i="2" a="1"/>
  <c r="GH297" i="2" s="1"/>
  <c r="GG297" i="2" a="1"/>
  <c r="GG297" i="2" s="1"/>
  <c r="GF297" i="2" a="1"/>
  <c r="GF297" i="2" s="1"/>
  <c r="GE297" i="2" a="1"/>
  <c r="GE297" i="2" s="1"/>
  <c r="GB297" i="2" a="1"/>
  <c r="GB297" i="2" s="1"/>
  <c r="GA297" i="2" a="1"/>
  <c r="GA297" i="2" s="1"/>
  <c r="FZ297" i="2" a="1"/>
  <c r="FZ297" i="2" s="1"/>
  <c r="FY297" i="2" a="1"/>
  <c r="FY297" i="2" s="1"/>
  <c r="FX297" i="2" a="1"/>
  <c r="FX297" i="2" s="1"/>
  <c r="FW297" i="2" a="1"/>
  <c r="FW297" i="2" s="1"/>
  <c r="FV297" i="2" a="1"/>
  <c r="FV297" i="2" s="1"/>
  <c r="FU297" i="2" a="1"/>
  <c r="FU297" i="2" s="1"/>
  <c r="HC296" i="2" a="1"/>
  <c r="HC296" i="2" s="1"/>
  <c r="HC316" i="2" s="1"/>
  <c r="HB296" i="2" a="1"/>
  <c r="HB296" i="2" s="1"/>
  <c r="HB316" i="2" s="1"/>
  <c r="HA296" i="2" a="1"/>
  <c r="HA296" i="2" s="1"/>
  <c r="HA316" i="2" s="1"/>
  <c r="GZ296" i="2" a="1"/>
  <c r="GZ296" i="2" s="1"/>
  <c r="GZ316" i="2" s="1"/>
  <c r="GY296" i="2" a="1"/>
  <c r="GY296" i="2" s="1"/>
  <c r="GY316" i="2" s="1"/>
  <c r="GO296" i="2" a="1"/>
  <c r="GO296" i="2" s="1"/>
  <c r="GO316" i="2" s="1"/>
  <c r="GN296" i="2" a="1"/>
  <c r="GN296" i="2" s="1"/>
  <c r="GN316" i="2" s="1"/>
  <c r="GM296" i="2" a="1"/>
  <c r="GM296" i="2" s="1"/>
  <c r="GM316" i="2" s="1"/>
  <c r="GL296" i="2" a="1"/>
  <c r="GL296" i="2" s="1"/>
  <c r="GL316" i="2" s="1"/>
  <c r="GK296" i="2" a="1"/>
  <c r="GK296" i="2" s="1"/>
  <c r="GK316" i="2" s="1"/>
  <c r="GI296" i="2" a="1"/>
  <c r="GI296" i="2" s="1"/>
  <c r="GI316" i="2" s="1"/>
  <c r="GH296" i="2" a="1"/>
  <c r="GH296" i="2" s="1"/>
  <c r="GH316" i="2" s="1"/>
  <c r="GG296" i="2" a="1"/>
  <c r="GG296" i="2" s="1"/>
  <c r="GG316" i="2" s="1"/>
  <c r="GF296" i="2" a="1"/>
  <c r="GF296" i="2" s="1"/>
  <c r="GF316" i="2" s="1"/>
  <c r="GE296" i="2" a="1"/>
  <c r="GE296" i="2" s="1"/>
  <c r="GE316" i="2" s="1"/>
  <c r="GB296" i="2" a="1"/>
  <c r="GB296" i="2" s="1"/>
  <c r="GB316" i="2" s="1"/>
  <c r="GA296" i="2" a="1"/>
  <c r="GA296" i="2" s="1"/>
  <c r="GA316" i="2" s="1"/>
  <c r="FZ296" i="2" a="1"/>
  <c r="FZ296" i="2" s="1"/>
  <c r="FZ316" i="2" s="1"/>
  <c r="FY296" i="2" a="1"/>
  <c r="FY296" i="2" s="1"/>
  <c r="FY316" i="2" s="1"/>
  <c r="FX296" i="2" a="1"/>
  <c r="FX296" i="2" s="1"/>
  <c r="FX316" i="2" s="1"/>
  <c r="FW296" i="2" a="1"/>
  <c r="FW296" i="2" s="1"/>
  <c r="FW316" i="2" s="1"/>
  <c r="FV296" i="2" a="1"/>
  <c r="FV296" i="2" s="1"/>
  <c r="FV316" i="2" s="1"/>
  <c r="FU296" i="2" a="1"/>
  <c r="FU296" i="2" s="1"/>
  <c r="FU316" i="2" s="1"/>
  <c r="HC291" i="2"/>
  <c r="HB291" i="2"/>
  <c r="HA291" i="2"/>
  <c r="GZ291" i="2"/>
  <c r="GY291" i="2"/>
  <c r="GO291" i="2"/>
  <c r="GN291" i="2"/>
  <c r="GM291" i="2"/>
  <c r="GL291" i="2"/>
  <c r="GK291" i="2"/>
  <c r="GI291" i="2"/>
  <c r="GH291" i="2"/>
  <c r="GG291" i="2"/>
  <c r="GF291" i="2"/>
  <c r="GE291" i="2"/>
  <c r="GB291" i="2"/>
  <c r="GA291" i="2"/>
  <c r="FZ291" i="2"/>
  <c r="FY291" i="2"/>
  <c r="FX291" i="2"/>
  <c r="FW291" i="2"/>
  <c r="FV291" i="2"/>
  <c r="FU291" i="2"/>
  <c r="HC290" i="2"/>
  <c r="HB290" i="2"/>
  <c r="HA290" i="2"/>
  <c r="GZ290" i="2"/>
  <c r="GY290" i="2"/>
  <c r="GO290" i="2"/>
  <c r="GN290" i="2"/>
  <c r="GM290" i="2"/>
  <c r="GL290" i="2"/>
  <c r="GK290" i="2"/>
  <c r="GI290" i="2"/>
  <c r="GH290" i="2"/>
  <c r="GG290" i="2"/>
  <c r="GF290" i="2"/>
  <c r="GE290" i="2"/>
  <c r="GB290" i="2"/>
  <c r="GA290" i="2"/>
  <c r="FZ290" i="2"/>
  <c r="FY290" i="2"/>
  <c r="FX290" i="2"/>
  <c r="FW290" i="2"/>
  <c r="FV290" i="2"/>
  <c r="FU290" i="2"/>
  <c r="HC267" i="2"/>
  <c r="HC1180" i="2" s="1"/>
  <c r="HB267" i="2"/>
  <c r="HB1180" i="2" s="1"/>
  <c r="HA267" i="2"/>
  <c r="HA1180" i="2" s="1"/>
  <c r="GZ267" i="2"/>
  <c r="GZ1180" i="2" s="1"/>
  <c r="GY267" i="2"/>
  <c r="GY1180" i="2" s="1"/>
  <c r="GO267" i="2"/>
  <c r="GO1180" i="2" s="1"/>
  <c r="GN267" i="2"/>
  <c r="GN1180" i="2" s="1"/>
  <c r="GM267" i="2"/>
  <c r="GM1180" i="2" s="1"/>
  <c r="GL267" i="2"/>
  <c r="GL1180" i="2" s="1"/>
  <c r="GK267" i="2"/>
  <c r="GK1180" i="2" s="1"/>
  <c r="GI267" i="2"/>
  <c r="GI1180" i="2" s="1"/>
  <c r="GH267" i="2"/>
  <c r="GH1180" i="2" s="1"/>
  <c r="GG267" i="2"/>
  <c r="GG1180" i="2" s="1"/>
  <c r="GF267" i="2"/>
  <c r="GF1180" i="2" s="1"/>
  <c r="GE267" i="2"/>
  <c r="GE1180" i="2" s="1"/>
  <c r="GB267" i="2"/>
  <c r="GB1180" i="2" s="1"/>
  <c r="GA267" i="2"/>
  <c r="GA1180" i="2" s="1"/>
  <c r="FZ267" i="2"/>
  <c r="FZ1180" i="2" s="1"/>
  <c r="FY267" i="2"/>
  <c r="FY1180" i="2" s="1"/>
  <c r="FX267" i="2"/>
  <c r="FX1180" i="2" s="1"/>
  <c r="FW267" i="2"/>
  <c r="FW1180" i="2" s="1"/>
  <c r="FV267" i="2"/>
  <c r="FV1180" i="2" s="1"/>
  <c r="FU267" i="2"/>
  <c r="FU1180" i="2" s="1"/>
  <c r="HC260" i="2"/>
  <c r="HC1173" i="2" s="1"/>
  <c r="HB260" i="2"/>
  <c r="HB1173" i="2" s="1"/>
  <c r="HA260" i="2"/>
  <c r="HA1173" i="2" s="1"/>
  <c r="GZ260" i="2"/>
  <c r="GZ1173" i="2" s="1"/>
  <c r="GY260" i="2"/>
  <c r="GY1173" i="2" s="1"/>
  <c r="GO260" i="2"/>
  <c r="GO1173" i="2" s="1"/>
  <c r="GN260" i="2"/>
  <c r="GN1173" i="2" s="1"/>
  <c r="GM260" i="2"/>
  <c r="GM1173" i="2" s="1"/>
  <c r="GL260" i="2"/>
  <c r="GL1173" i="2" s="1"/>
  <c r="GK260" i="2"/>
  <c r="GK1173" i="2" s="1"/>
  <c r="GI260" i="2"/>
  <c r="GI1173" i="2" s="1"/>
  <c r="GH260" i="2"/>
  <c r="GH1173" i="2" s="1"/>
  <c r="GG260" i="2"/>
  <c r="GG1173" i="2" s="1"/>
  <c r="GF260" i="2"/>
  <c r="GF1173" i="2" s="1"/>
  <c r="GE260" i="2"/>
  <c r="GE1173" i="2" s="1"/>
  <c r="GB260" i="2"/>
  <c r="GB1173" i="2" s="1"/>
  <c r="GA260" i="2"/>
  <c r="GA1173" i="2" s="1"/>
  <c r="FZ260" i="2"/>
  <c r="FZ1173" i="2" s="1"/>
  <c r="FY260" i="2"/>
  <c r="FY1173" i="2" s="1"/>
  <c r="FX260" i="2"/>
  <c r="FX1173" i="2" s="1"/>
  <c r="FW260" i="2"/>
  <c r="FW1173" i="2" s="1"/>
  <c r="FV260" i="2"/>
  <c r="FV1173" i="2" s="1"/>
  <c r="FU260" i="2"/>
  <c r="FU1173" i="2" s="1"/>
  <c r="HB1167" i="2"/>
  <c r="HA1167" i="2"/>
  <c r="GZ1167" i="2"/>
  <c r="GY1167" i="2"/>
  <c r="GO1167" i="2"/>
  <c r="GN1167" i="2"/>
  <c r="GK1167" i="2"/>
  <c r="GI1167" i="2"/>
  <c r="GH1167" i="2"/>
  <c r="GG1167" i="2"/>
  <c r="GF1167" i="2"/>
  <c r="GE1167" i="2"/>
  <c r="GB1167" i="2"/>
  <c r="GA1167" i="2"/>
  <c r="FZ1167" i="2"/>
  <c r="FY1167" i="2"/>
  <c r="FX1167" i="2"/>
  <c r="FV1167" i="2"/>
  <c r="FU1167" i="2"/>
  <c r="HC243" i="2" a="1"/>
  <c r="HC243" i="2" s="1"/>
  <c r="HC248" i="2" s="1"/>
  <c r="HB243" i="2" a="1"/>
  <c r="HB243" i="2" s="1"/>
  <c r="HB248" i="2" s="1"/>
  <c r="HA243" i="2" a="1"/>
  <c r="HA243" i="2" s="1"/>
  <c r="HA248" i="2" s="1"/>
  <c r="GZ243" i="2" a="1"/>
  <c r="GZ243" i="2" s="1"/>
  <c r="GZ248" i="2" s="1"/>
  <c r="GY243" i="2" a="1"/>
  <c r="GY243" i="2" s="1"/>
  <c r="GY248" i="2" s="1"/>
  <c r="GO243" i="2" a="1"/>
  <c r="GO243" i="2" s="1"/>
  <c r="GO248" i="2" s="1"/>
  <c r="GN243" i="2" a="1"/>
  <c r="GN243" i="2" s="1"/>
  <c r="GN248" i="2" s="1"/>
  <c r="GM243" i="2" a="1"/>
  <c r="GM243" i="2" s="1"/>
  <c r="GM248" i="2" s="1"/>
  <c r="GL243" i="2" a="1"/>
  <c r="GL243" i="2" s="1"/>
  <c r="GL248" i="2" s="1"/>
  <c r="GK243" i="2" a="1"/>
  <c r="GK243" i="2" s="1"/>
  <c r="GK248" i="2" s="1"/>
  <c r="GI243" i="2" a="1"/>
  <c r="GI243" i="2" s="1"/>
  <c r="GI248" i="2" s="1"/>
  <c r="GH243" i="2" a="1"/>
  <c r="GH243" i="2" s="1"/>
  <c r="GH248" i="2" s="1"/>
  <c r="GG243" i="2" a="1"/>
  <c r="GG243" i="2" s="1"/>
  <c r="GG248" i="2" s="1"/>
  <c r="GF243" i="2" a="1"/>
  <c r="GF243" i="2" s="1"/>
  <c r="GF248" i="2" s="1"/>
  <c r="GE243" i="2" a="1"/>
  <c r="GE243" i="2" s="1"/>
  <c r="GE248" i="2" s="1"/>
  <c r="GB243" i="2" a="1"/>
  <c r="GB243" i="2" s="1"/>
  <c r="GB248" i="2" s="1"/>
  <c r="GA243" i="2" a="1"/>
  <c r="GA243" i="2" s="1"/>
  <c r="GA248" i="2" s="1"/>
  <c r="FZ243" i="2" a="1"/>
  <c r="FZ243" i="2" s="1"/>
  <c r="FZ248" i="2" s="1"/>
  <c r="FY243" i="2" a="1"/>
  <c r="FY243" i="2" s="1"/>
  <c r="FY248" i="2" s="1"/>
  <c r="FX243" i="2" a="1"/>
  <c r="FX243" i="2" s="1"/>
  <c r="FX248" i="2" s="1"/>
  <c r="FW243" i="2" a="1"/>
  <c r="FW243" i="2" s="1"/>
  <c r="FW248" i="2" s="1"/>
  <c r="FV243" i="2" a="1"/>
  <c r="FV243" i="2" s="1"/>
  <c r="FV248" i="2" s="1"/>
  <c r="FU243" i="2" a="1"/>
  <c r="FU243" i="2" s="1"/>
  <c r="FU248" i="2" s="1"/>
  <c r="HC242" i="2" a="1"/>
  <c r="HC242" i="2" s="1"/>
  <c r="HB242" i="2" a="1"/>
  <c r="HB242" i="2" s="1"/>
  <c r="HA242" i="2" a="1"/>
  <c r="HA242" i="2" s="1"/>
  <c r="GZ242" i="2" a="1"/>
  <c r="GZ242" i="2" s="1"/>
  <c r="GY242" i="2" a="1"/>
  <c r="GY242" i="2" s="1"/>
  <c r="GO242" i="2" a="1"/>
  <c r="GO242" i="2" s="1"/>
  <c r="GN242" i="2" a="1"/>
  <c r="GN242" i="2" s="1"/>
  <c r="GM242" i="2" a="1"/>
  <c r="GM242" i="2" s="1"/>
  <c r="GL242" i="2" a="1"/>
  <c r="GL242" i="2" s="1"/>
  <c r="GK242" i="2" a="1"/>
  <c r="GK242" i="2" s="1"/>
  <c r="GI242" i="2" a="1"/>
  <c r="GI242" i="2" s="1"/>
  <c r="GH242" i="2" a="1"/>
  <c r="GH242" i="2" s="1"/>
  <c r="GG242" i="2" a="1"/>
  <c r="GG242" i="2" s="1"/>
  <c r="GF242" i="2" a="1"/>
  <c r="GF242" i="2" s="1"/>
  <c r="GE242" i="2" a="1"/>
  <c r="GE242" i="2" s="1"/>
  <c r="GB242" i="2" a="1"/>
  <c r="GB242" i="2" s="1"/>
  <c r="GA242" i="2" a="1"/>
  <c r="GA242" i="2" s="1"/>
  <c r="FZ242" i="2" a="1"/>
  <c r="FZ242" i="2" s="1"/>
  <c r="FY242" i="2" a="1"/>
  <c r="FY242" i="2" s="1"/>
  <c r="FX242" i="2" a="1"/>
  <c r="FX242" i="2" s="1"/>
  <c r="FW242" i="2" a="1"/>
  <c r="FW242" i="2" s="1"/>
  <c r="FV242" i="2" a="1"/>
  <c r="FV242" i="2" s="1"/>
  <c r="FU242" i="2" a="1"/>
  <c r="FU242" i="2" s="1"/>
  <c r="HC241" i="2" a="1"/>
  <c r="HC241" i="2" s="1"/>
  <c r="HB241" i="2" a="1"/>
  <c r="HB241" i="2" s="1"/>
  <c r="HA241" i="2" a="1"/>
  <c r="HA241" i="2" s="1"/>
  <c r="GZ241" i="2" a="1"/>
  <c r="GZ241" i="2" s="1"/>
  <c r="GY241" i="2" a="1"/>
  <c r="GY241" i="2" s="1"/>
  <c r="GO241" i="2" a="1"/>
  <c r="GO241" i="2" s="1"/>
  <c r="GN241" i="2" a="1"/>
  <c r="GN241" i="2" s="1"/>
  <c r="GM241" i="2" a="1"/>
  <c r="GM241" i="2" s="1"/>
  <c r="GL241" i="2" a="1"/>
  <c r="GL241" i="2" s="1"/>
  <c r="GK241" i="2" a="1"/>
  <c r="GK241" i="2" s="1"/>
  <c r="GI241" i="2" a="1"/>
  <c r="GI241" i="2" s="1"/>
  <c r="GH241" i="2" a="1"/>
  <c r="GH241" i="2" s="1"/>
  <c r="GG241" i="2" a="1"/>
  <c r="GG241" i="2" s="1"/>
  <c r="GF241" i="2" a="1"/>
  <c r="GF241" i="2" s="1"/>
  <c r="GE241" i="2" a="1"/>
  <c r="GE241" i="2" s="1"/>
  <c r="GB241" i="2" a="1"/>
  <c r="GB241" i="2" s="1"/>
  <c r="GA241" i="2" a="1"/>
  <c r="GA241" i="2" s="1"/>
  <c r="FZ241" i="2" a="1"/>
  <c r="FZ241" i="2" s="1"/>
  <c r="FY241" i="2" a="1"/>
  <c r="FY241" i="2" s="1"/>
  <c r="FX241" i="2" a="1"/>
  <c r="FX241" i="2" s="1"/>
  <c r="FW241" i="2" a="1"/>
  <c r="FW241" i="2" s="1"/>
  <c r="FV241" i="2" a="1"/>
  <c r="FV241" i="2" s="1"/>
  <c r="FU241" i="2" a="1"/>
  <c r="FU241" i="2" s="1"/>
  <c r="HC240" i="2" a="1"/>
  <c r="HC240" i="2" s="1"/>
  <c r="HB240" i="2" a="1"/>
  <c r="HB240" i="2" s="1"/>
  <c r="HA240" i="2" a="1"/>
  <c r="HA240" i="2" s="1"/>
  <c r="GZ240" i="2" a="1"/>
  <c r="GZ240" i="2" s="1"/>
  <c r="GY240" i="2" a="1"/>
  <c r="GY240" i="2" s="1"/>
  <c r="GO240" i="2" a="1"/>
  <c r="GO240" i="2" s="1"/>
  <c r="GN240" i="2" a="1"/>
  <c r="GN240" i="2" s="1"/>
  <c r="GM240" i="2" a="1"/>
  <c r="GM240" i="2" s="1"/>
  <c r="GL240" i="2" a="1"/>
  <c r="GL240" i="2" s="1"/>
  <c r="GK240" i="2" a="1"/>
  <c r="GK240" i="2" s="1"/>
  <c r="GI240" i="2" a="1"/>
  <c r="GI240" i="2" s="1"/>
  <c r="GH240" i="2" a="1"/>
  <c r="GH240" i="2" s="1"/>
  <c r="GG240" i="2" a="1"/>
  <c r="GG240" i="2" s="1"/>
  <c r="GF240" i="2" a="1"/>
  <c r="GF240" i="2" s="1"/>
  <c r="GE240" i="2" a="1"/>
  <c r="GE240" i="2" s="1"/>
  <c r="GB240" i="2" a="1"/>
  <c r="GB240" i="2" s="1"/>
  <c r="GA240" i="2" a="1"/>
  <c r="GA240" i="2" s="1"/>
  <c r="FZ240" i="2" a="1"/>
  <c r="FZ240" i="2" s="1"/>
  <c r="FY240" i="2" a="1"/>
  <c r="FY240" i="2" s="1"/>
  <c r="FX240" i="2" a="1"/>
  <c r="FX240" i="2" s="1"/>
  <c r="FW240" i="2" a="1"/>
  <c r="FW240" i="2" s="1"/>
  <c r="FV240" i="2" a="1"/>
  <c r="FV240" i="2" s="1"/>
  <c r="FU240" i="2" a="1"/>
  <c r="FU240" i="2" s="1"/>
  <c r="HC239" i="2" a="1"/>
  <c r="HC239" i="2" s="1"/>
  <c r="HB239" i="2" a="1"/>
  <c r="HB239" i="2" s="1"/>
  <c r="HA239" i="2" a="1"/>
  <c r="HA239" i="2" s="1"/>
  <c r="GZ239" i="2" a="1"/>
  <c r="GZ239" i="2" s="1"/>
  <c r="GY239" i="2" a="1"/>
  <c r="GY239" i="2" s="1"/>
  <c r="GO239" i="2" a="1"/>
  <c r="GO239" i="2" s="1"/>
  <c r="GN239" i="2" a="1"/>
  <c r="GN239" i="2" s="1"/>
  <c r="GM239" i="2" a="1"/>
  <c r="GM239" i="2" s="1"/>
  <c r="GL239" i="2" a="1"/>
  <c r="GL239" i="2" s="1"/>
  <c r="GK239" i="2" a="1"/>
  <c r="GK239" i="2" s="1"/>
  <c r="GI239" i="2" a="1"/>
  <c r="GI239" i="2" s="1"/>
  <c r="GH239" i="2" a="1"/>
  <c r="GH239" i="2" s="1"/>
  <c r="GG239" i="2" a="1"/>
  <c r="GG239" i="2" s="1"/>
  <c r="GF239" i="2" a="1"/>
  <c r="GF239" i="2" s="1"/>
  <c r="GE239" i="2" a="1"/>
  <c r="GE239" i="2" s="1"/>
  <c r="GB239" i="2" a="1"/>
  <c r="GB239" i="2" s="1"/>
  <c r="GA239" i="2" a="1"/>
  <c r="GA239" i="2" s="1"/>
  <c r="FZ239" i="2" a="1"/>
  <c r="FZ239" i="2" s="1"/>
  <c r="FY239" i="2" a="1"/>
  <c r="FY239" i="2" s="1"/>
  <c r="FX239" i="2" a="1"/>
  <c r="FX239" i="2" s="1"/>
  <c r="FW239" i="2" a="1"/>
  <c r="FW239" i="2" s="1"/>
  <c r="FV239" i="2" a="1"/>
  <c r="FV239" i="2" s="1"/>
  <c r="FU239" i="2" a="1"/>
  <c r="FU239" i="2" s="1"/>
  <c r="HC234" i="2"/>
  <c r="HB234" i="2"/>
  <c r="HA234" i="2"/>
  <c r="GZ234" i="2"/>
  <c r="GY234" i="2"/>
  <c r="GO234" i="2"/>
  <c r="GN234" i="2"/>
  <c r="GM234" i="2"/>
  <c r="GL234" i="2"/>
  <c r="GK234" i="2"/>
  <c r="GI234" i="2"/>
  <c r="GH234" i="2"/>
  <c r="GG234" i="2"/>
  <c r="GF234" i="2"/>
  <c r="GE234" i="2"/>
  <c r="GB234" i="2"/>
  <c r="GA234" i="2"/>
  <c r="FZ234" i="2"/>
  <c r="FY234" i="2"/>
  <c r="FX234" i="2"/>
  <c r="FW234" i="2"/>
  <c r="FV234" i="2"/>
  <c r="FU234" i="2"/>
  <c r="HC233" i="2"/>
  <c r="HB233" i="2"/>
  <c r="HA233" i="2"/>
  <c r="GZ233" i="2"/>
  <c r="GY233" i="2"/>
  <c r="GO233" i="2"/>
  <c r="GN233" i="2"/>
  <c r="GM233" i="2"/>
  <c r="GL233" i="2"/>
  <c r="GK233" i="2"/>
  <c r="GI233" i="2"/>
  <c r="GH233" i="2"/>
  <c r="GG233" i="2"/>
  <c r="GF233" i="2"/>
  <c r="GE233" i="2"/>
  <c r="GB233" i="2"/>
  <c r="GA233" i="2"/>
  <c r="FZ233" i="2"/>
  <c r="FY233" i="2"/>
  <c r="FX233" i="2"/>
  <c r="FW233" i="2"/>
  <c r="FV233" i="2"/>
  <c r="FU233" i="2"/>
  <c r="HC232" i="2"/>
  <c r="HB232" i="2"/>
  <c r="HA232" i="2"/>
  <c r="GZ232" i="2"/>
  <c r="GY232" i="2"/>
  <c r="GO232" i="2"/>
  <c r="GN232" i="2"/>
  <c r="GM232" i="2"/>
  <c r="GL232" i="2"/>
  <c r="GK232" i="2"/>
  <c r="GI232" i="2"/>
  <c r="GH232" i="2"/>
  <c r="GG232" i="2"/>
  <c r="GF232" i="2"/>
  <c r="GE232" i="2"/>
  <c r="GB232" i="2"/>
  <c r="GA232" i="2"/>
  <c r="FZ232" i="2"/>
  <c r="FY232" i="2"/>
  <c r="FX232" i="2"/>
  <c r="FW232" i="2"/>
  <c r="FV232" i="2"/>
  <c r="FU232" i="2"/>
  <c r="HC231" i="2"/>
  <c r="HB231" i="2"/>
  <c r="HA231" i="2"/>
  <c r="GZ231" i="2"/>
  <c r="GY231" i="2"/>
  <c r="GO231" i="2"/>
  <c r="GN231" i="2"/>
  <c r="GM231" i="2"/>
  <c r="GL231" i="2"/>
  <c r="GK231" i="2"/>
  <c r="GI231" i="2"/>
  <c r="GH231" i="2"/>
  <c r="GG231" i="2"/>
  <c r="GF231" i="2"/>
  <c r="GE231" i="2"/>
  <c r="GB231" i="2"/>
  <c r="GA231" i="2"/>
  <c r="FZ231" i="2"/>
  <c r="FY231" i="2"/>
  <c r="FX231" i="2"/>
  <c r="FW231" i="2"/>
  <c r="FV231" i="2"/>
  <c r="FU231" i="2"/>
  <c r="HC230" i="2"/>
  <c r="HB230" i="2"/>
  <c r="HA230" i="2"/>
  <c r="GZ230" i="2"/>
  <c r="GY230" i="2"/>
  <c r="GO230" i="2"/>
  <c r="GN230" i="2"/>
  <c r="GM230" i="2"/>
  <c r="GL230" i="2"/>
  <c r="GK230" i="2"/>
  <c r="GI230" i="2"/>
  <c r="GH230" i="2"/>
  <c r="GG230" i="2"/>
  <c r="GF230" i="2"/>
  <c r="GE230" i="2"/>
  <c r="GB230" i="2"/>
  <c r="GA230" i="2"/>
  <c r="FZ230" i="2"/>
  <c r="FY230" i="2"/>
  <c r="FX230" i="2"/>
  <c r="FW230" i="2"/>
  <c r="FV230" i="2"/>
  <c r="FU230" i="2"/>
  <c r="HC229" i="2"/>
  <c r="HB229" i="2"/>
  <c r="HA229" i="2"/>
  <c r="GZ229" i="2"/>
  <c r="GY229" i="2"/>
  <c r="GO229" i="2"/>
  <c r="GN229" i="2"/>
  <c r="GM229" i="2"/>
  <c r="GL229" i="2"/>
  <c r="GK229" i="2"/>
  <c r="GI229" i="2"/>
  <c r="GH229" i="2"/>
  <c r="GG229" i="2"/>
  <c r="GF229" i="2"/>
  <c r="GE229" i="2"/>
  <c r="GB229" i="2"/>
  <c r="GA229" i="2"/>
  <c r="FZ229" i="2"/>
  <c r="FY229" i="2"/>
  <c r="FX229" i="2"/>
  <c r="FW229" i="2"/>
  <c r="FV229" i="2"/>
  <c r="FU229" i="2"/>
  <c r="HC228" i="2"/>
  <c r="HB228" i="2"/>
  <c r="HA228" i="2"/>
  <c r="GZ228" i="2"/>
  <c r="GY228" i="2"/>
  <c r="GO228" i="2"/>
  <c r="GN228" i="2"/>
  <c r="GM228" i="2"/>
  <c r="GL228" i="2"/>
  <c r="GK228" i="2"/>
  <c r="GI228" i="2"/>
  <c r="GH228" i="2"/>
  <c r="GG228" i="2"/>
  <c r="GF228" i="2"/>
  <c r="GE228" i="2"/>
  <c r="GB228" i="2"/>
  <c r="GA228" i="2"/>
  <c r="FZ228" i="2"/>
  <c r="FY228" i="2"/>
  <c r="FX228" i="2"/>
  <c r="FW228" i="2"/>
  <c r="FV228" i="2"/>
  <c r="FU228" i="2"/>
  <c r="HC227" i="2"/>
  <c r="HB227" i="2"/>
  <c r="HA227" i="2"/>
  <c r="GZ227" i="2"/>
  <c r="GY227" i="2"/>
  <c r="GO227" i="2"/>
  <c r="GN227" i="2"/>
  <c r="GM227" i="2"/>
  <c r="GL227" i="2"/>
  <c r="GK227" i="2"/>
  <c r="GI227" i="2"/>
  <c r="GH227" i="2"/>
  <c r="GG227" i="2"/>
  <c r="GF227" i="2"/>
  <c r="GE227" i="2"/>
  <c r="GB227" i="2"/>
  <c r="GA227" i="2"/>
  <c r="FZ227" i="2"/>
  <c r="FY227" i="2"/>
  <c r="FX227" i="2"/>
  <c r="FW227" i="2"/>
  <c r="FV227" i="2"/>
  <c r="FU227" i="2"/>
  <c r="HC226" i="2"/>
  <c r="HB226" i="2"/>
  <c r="HA226" i="2"/>
  <c r="GZ226" i="2"/>
  <c r="GY226" i="2"/>
  <c r="GO226" i="2"/>
  <c r="GN226" i="2"/>
  <c r="GM226" i="2"/>
  <c r="GL226" i="2"/>
  <c r="GK226" i="2"/>
  <c r="GI226" i="2"/>
  <c r="GH226" i="2"/>
  <c r="GG226" i="2"/>
  <c r="GF226" i="2"/>
  <c r="GE226" i="2"/>
  <c r="GB226" i="2"/>
  <c r="GA226" i="2"/>
  <c r="FZ226" i="2"/>
  <c r="FY226" i="2"/>
  <c r="FX226" i="2"/>
  <c r="FW226" i="2"/>
  <c r="FV226" i="2"/>
  <c r="FU226" i="2"/>
  <c r="HC220" i="2" a="1"/>
  <c r="HC220" i="2" s="1"/>
  <c r="HB220" i="2" a="1"/>
  <c r="HB220" i="2" s="1"/>
  <c r="HA220" i="2" a="1"/>
  <c r="HA220" i="2" s="1"/>
  <c r="GZ220" i="2" a="1"/>
  <c r="GZ220" i="2" s="1"/>
  <c r="GY220" i="2" a="1"/>
  <c r="GY220" i="2" s="1"/>
  <c r="GO220" i="2" a="1"/>
  <c r="GO220" i="2" s="1"/>
  <c r="GN220" i="2" a="1"/>
  <c r="GN220" i="2" s="1"/>
  <c r="GM220" i="2" a="1"/>
  <c r="GM220" i="2" s="1"/>
  <c r="GL220" i="2" a="1"/>
  <c r="GL220" i="2" s="1"/>
  <c r="GK220" i="2" a="1"/>
  <c r="GK220" i="2" s="1"/>
  <c r="GI220" i="2" a="1"/>
  <c r="GI220" i="2" s="1"/>
  <c r="GH220" i="2" a="1"/>
  <c r="GH220" i="2" s="1"/>
  <c r="GG220" i="2" a="1"/>
  <c r="GG220" i="2" s="1"/>
  <c r="GF220" i="2" a="1"/>
  <c r="GF220" i="2" s="1"/>
  <c r="GE220" i="2" a="1"/>
  <c r="GE220" i="2" s="1"/>
  <c r="GB220" i="2" a="1"/>
  <c r="GB220" i="2" s="1"/>
  <c r="GA220" i="2" a="1"/>
  <c r="GA220" i="2" s="1"/>
  <c r="FZ220" i="2" a="1"/>
  <c r="FZ220" i="2" s="1"/>
  <c r="FY220" i="2" a="1"/>
  <c r="FY220" i="2" s="1"/>
  <c r="FX220" i="2" a="1"/>
  <c r="FX220" i="2" s="1"/>
  <c r="FW220" i="2" a="1"/>
  <c r="FW220" i="2" s="1"/>
  <c r="FV220" i="2" a="1"/>
  <c r="FV220" i="2" s="1"/>
  <c r="FU220" i="2" a="1"/>
  <c r="FU220" i="2" s="1"/>
  <c r="HC219" i="2" a="1"/>
  <c r="HC219" i="2" s="1"/>
  <c r="HB219" i="2" a="1"/>
  <c r="HB219" i="2" s="1"/>
  <c r="HA219" i="2" a="1"/>
  <c r="HA219" i="2" s="1"/>
  <c r="GZ219" i="2" a="1"/>
  <c r="GZ219" i="2" s="1"/>
  <c r="GY219" i="2" a="1"/>
  <c r="GY219" i="2" s="1"/>
  <c r="GO219" i="2" a="1"/>
  <c r="GO219" i="2" s="1"/>
  <c r="GN219" i="2" a="1"/>
  <c r="GN219" i="2" s="1"/>
  <c r="GM219" i="2" a="1"/>
  <c r="GM219" i="2" s="1"/>
  <c r="GL219" i="2" a="1"/>
  <c r="GL219" i="2" s="1"/>
  <c r="GK219" i="2" a="1"/>
  <c r="GK219" i="2" s="1"/>
  <c r="GI219" i="2" a="1"/>
  <c r="GI219" i="2" s="1"/>
  <c r="GH219" i="2" a="1"/>
  <c r="GH219" i="2" s="1"/>
  <c r="GG219" i="2" a="1"/>
  <c r="GG219" i="2" s="1"/>
  <c r="GF219" i="2" a="1"/>
  <c r="GF219" i="2" s="1"/>
  <c r="GE219" i="2" a="1"/>
  <c r="GE219" i="2" s="1"/>
  <c r="GB219" i="2" a="1"/>
  <c r="GB219" i="2" s="1"/>
  <c r="GA219" i="2" a="1"/>
  <c r="GA219" i="2" s="1"/>
  <c r="FZ219" i="2" a="1"/>
  <c r="FZ219" i="2" s="1"/>
  <c r="FY219" i="2" a="1"/>
  <c r="FY219" i="2" s="1"/>
  <c r="FX219" i="2" a="1"/>
  <c r="FX219" i="2" s="1"/>
  <c r="FW219" i="2" a="1"/>
  <c r="FW219" i="2" s="1"/>
  <c r="FV219" i="2" a="1"/>
  <c r="FV219" i="2" s="1"/>
  <c r="FU219" i="2" a="1"/>
  <c r="FU219" i="2" s="1"/>
  <c r="HC218" i="2" a="1"/>
  <c r="HC218" i="2" s="1"/>
  <c r="HB218" i="2" a="1"/>
  <c r="HB218" i="2" s="1"/>
  <c r="HA218" i="2" a="1"/>
  <c r="HA218" i="2" s="1"/>
  <c r="GZ218" i="2" a="1"/>
  <c r="GZ218" i="2" s="1"/>
  <c r="GY218" i="2" a="1"/>
  <c r="GY218" i="2" s="1"/>
  <c r="GO218" i="2" a="1"/>
  <c r="GO218" i="2" s="1"/>
  <c r="GN218" i="2" a="1"/>
  <c r="GN218" i="2" s="1"/>
  <c r="GM218" i="2" a="1"/>
  <c r="GM218" i="2" s="1"/>
  <c r="GL218" i="2" a="1"/>
  <c r="GL218" i="2" s="1"/>
  <c r="GK218" i="2" a="1"/>
  <c r="GK218" i="2" s="1"/>
  <c r="GI218" i="2" a="1"/>
  <c r="GI218" i="2" s="1"/>
  <c r="GH218" i="2" a="1"/>
  <c r="GH218" i="2" s="1"/>
  <c r="GG218" i="2" a="1"/>
  <c r="GG218" i="2" s="1"/>
  <c r="GF218" i="2" a="1"/>
  <c r="GF218" i="2" s="1"/>
  <c r="GE218" i="2" a="1"/>
  <c r="GE218" i="2" s="1"/>
  <c r="GB218" i="2" a="1"/>
  <c r="GB218" i="2" s="1"/>
  <c r="GA218" i="2" a="1"/>
  <c r="GA218" i="2" s="1"/>
  <c r="FZ218" i="2" a="1"/>
  <c r="FZ218" i="2" s="1"/>
  <c r="FY218" i="2" a="1"/>
  <c r="FY218" i="2" s="1"/>
  <c r="FX218" i="2" a="1"/>
  <c r="FX218" i="2" s="1"/>
  <c r="FW218" i="2" a="1"/>
  <c r="FW218" i="2" s="1"/>
  <c r="FV218" i="2" a="1"/>
  <c r="FV218" i="2" s="1"/>
  <c r="FU218" i="2" a="1"/>
  <c r="FU218" i="2" s="1"/>
  <c r="HC217" i="2" a="1"/>
  <c r="HC217" i="2" s="1"/>
  <c r="HB217" i="2" a="1"/>
  <c r="HB217" i="2" s="1"/>
  <c r="HA217" i="2" a="1"/>
  <c r="HA217" i="2" s="1"/>
  <c r="GZ217" i="2" a="1"/>
  <c r="GZ217" i="2" s="1"/>
  <c r="GY217" i="2" a="1"/>
  <c r="GY217" i="2" s="1"/>
  <c r="GO217" i="2" a="1"/>
  <c r="GO217" i="2" s="1"/>
  <c r="GN217" i="2" a="1"/>
  <c r="GN217" i="2" s="1"/>
  <c r="GM217" i="2" a="1"/>
  <c r="GM217" i="2" s="1"/>
  <c r="GL217" i="2" a="1"/>
  <c r="GL217" i="2" s="1"/>
  <c r="GK217" i="2" a="1"/>
  <c r="GK217" i="2" s="1"/>
  <c r="GI217" i="2" a="1"/>
  <c r="GI217" i="2" s="1"/>
  <c r="GH217" i="2" a="1"/>
  <c r="GH217" i="2" s="1"/>
  <c r="GG217" i="2" a="1"/>
  <c r="GG217" i="2" s="1"/>
  <c r="GF217" i="2" a="1"/>
  <c r="GF217" i="2" s="1"/>
  <c r="GE217" i="2" a="1"/>
  <c r="GE217" i="2" s="1"/>
  <c r="GB217" i="2" a="1"/>
  <c r="GB217" i="2" s="1"/>
  <c r="GA217" i="2" a="1"/>
  <c r="GA217" i="2" s="1"/>
  <c r="FZ217" i="2" a="1"/>
  <c r="FZ217" i="2" s="1"/>
  <c r="FY217" i="2" a="1"/>
  <c r="FY217" i="2" s="1"/>
  <c r="FX217" i="2" a="1"/>
  <c r="FX217" i="2" s="1"/>
  <c r="FW217" i="2" a="1"/>
  <c r="FW217" i="2" s="1"/>
  <c r="FV217" i="2" a="1"/>
  <c r="FV217" i="2" s="1"/>
  <c r="FU217" i="2" a="1"/>
  <c r="FU217" i="2" s="1"/>
  <c r="HC216" i="2" a="1"/>
  <c r="HC216" i="2" s="1"/>
  <c r="HB216" i="2" a="1"/>
  <c r="HB216" i="2" s="1"/>
  <c r="HA216" i="2" a="1"/>
  <c r="HA216" i="2" s="1"/>
  <c r="GZ216" i="2" a="1"/>
  <c r="GZ216" i="2" s="1"/>
  <c r="GY216" i="2" a="1"/>
  <c r="GY216" i="2" s="1"/>
  <c r="GO216" i="2" a="1"/>
  <c r="GO216" i="2" s="1"/>
  <c r="GN216" i="2" a="1"/>
  <c r="GN216" i="2" s="1"/>
  <c r="GM216" i="2" a="1"/>
  <c r="GM216" i="2" s="1"/>
  <c r="GL216" i="2" a="1"/>
  <c r="GL216" i="2" s="1"/>
  <c r="GK216" i="2" a="1"/>
  <c r="GK216" i="2" s="1"/>
  <c r="GI216" i="2" a="1"/>
  <c r="GI216" i="2" s="1"/>
  <c r="GH216" i="2" a="1"/>
  <c r="GH216" i="2" s="1"/>
  <c r="GG216" i="2" a="1"/>
  <c r="GG216" i="2" s="1"/>
  <c r="GF216" i="2" a="1"/>
  <c r="GF216" i="2" s="1"/>
  <c r="GE216" i="2" a="1"/>
  <c r="GE216" i="2" s="1"/>
  <c r="GB216" i="2" a="1"/>
  <c r="GB216" i="2" s="1"/>
  <c r="GA216" i="2" a="1"/>
  <c r="GA216" i="2" s="1"/>
  <c r="FZ216" i="2" a="1"/>
  <c r="FZ216" i="2" s="1"/>
  <c r="FY216" i="2" a="1"/>
  <c r="FY216" i="2" s="1"/>
  <c r="FX216" i="2" a="1"/>
  <c r="FX216" i="2" s="1"/>
  <c r="FW216" i="2" a="1"/>
  <c r="FW216" i="2" s="1"/>
  <c r="FV216" i="2" a="1"/>
  <c r="FV216" i="2" s="1"/>
  <c r="FU216" i="2" a="1"/>
  <c r="FU216" i="2" s="1"/>
  <c r="HC215" i="2" a="1"/>
  <c r="HC215" i="2" s="1"/>
  <c r="HB215" i="2" a="1"/>
  <c r="HB215" i="2" s="1"/>
  <c r="HA215" i="2" a="1"/>
  <c r="HA215" i="2" s="1"/>
  <c r="GZ215" i="2" a="1"/>
  <c r="GZ215" i="2" s="1"/>
  <c r="GY215" i="2" a="1"/>
  <c r="GY215" i="2" s="1"/>
  <c r="GO215" i="2" a="1"/>
  <c r="GO215" i="2" s="1"/>
  <c r="GN215" i="2" a="1"/>
  <c r="GN215" i="2" s="1"/>
  <c r="GM215" i="2" a="1"/>
  <c r="GM215" i="2" s="1"/>
  <c r="GL215" i="2" a="1"/>
  <c r="GL215" i="2" s="1"/>
  <c r="GK215" i="2" a="1"/>
  <c r="GK215" i="2" s="1"/>
  <c r="GI215" i="2" a="1"/>
  <c r="GI215" i="2" s="1"/>
  <c r="GH215" i="2" a="1"/>
  <c r="GH215" i="2" s="1"/>
  <c r="GG215" i="2" a="1"/>
  <c r="GG215" i="2" s="1"/>
  <c r="GF215" i="2" a="1"/>
  <c r="GF215" i="2" s="1"/>
  <c r="GE215" i="2" a="1"/>
  <c r="GE215" i="2" s="1"/>
  <c r="GB215" i="2" a="1"/>
  <c r="GB215" i="2" s="1"/>
  <c r="GA215" i="2" a="1"/>
  <c r="GA215" i="2" s="1"/>
  <c r="FZ215" i="2" a="1"/>
  <c r="FZ215" i="2" s="1"/>
  <c r="FY215" i="2" a="1"/>
  <c r="FY215" i="2" s="1"/>
  <c r="FX215" i="2" a="1"/>
  <c r="FX215" i="2" s="1"/>
  <c r="FW215" i="2" a="1"/>
  <c r="FW215" i="2" s="1"/>
  <c r="FV215" i="2" a="1"/>
  <c r="FV215" i="2" s="1"/>
  <c r="FU215" i="2" a="1"/>
  <c r="FU215" i="2" s="1"/>
  <c r="HC214" i="2" a="1"/>
  <c r="HC214" i="2" s="1"/>
  <c r="HB214" i="2" a="1"/>
  <c r="HB214" i="2" s="1"/>
  <c r="HA214" i="2" a="1"/>
  <c r="HA214" i="2" s="1"/>
  <c r="GZ214" i="2" a="1"/>
  <c r="GZ214" i="2" s="1"/>
  <c r="GY214" i="2" a="1"/>
  <c r="GY214" i="2" s="1"/>
  <c r="GO214" i="2" a="1"/>
  <c r="GO214" i="2" s="1"/>
  <c r="GN214" i="2" a="1"/>
  <c r="GN214" i="2" s="1"/>
  <c r="GM214" i="2" a="1"/>
  <c r="GM214" i="2" s="1"/>
  <c r="GL214" i="2" a="1"/>
  <c r="GL214" i="2" s="1"/>
  <c r="GK214" i="2" a="1"/>
  <c r="GK214" i="2" s="1"/>
  <c r="GI214" i="2" a="1"/>
  <c r="GI214" i="2" s="1"/>
  <c r="GH214" i="2" a="1"/>
  <c r="GH214" i="2" s="1"/>
  <c r="GG214" i="2" a="1"/>
  <c r="GG214" i="2" s="1"/>
  <c r="GF214" i="2" a="1"/>
  <c r="GF214" i="2" s="1"/>
  <c r="GE214" i="2" a="1"/>
  <c r="GE214" i="2" s="1"/>
  <c r="GB214" i="2" a="1"/>
  <c r="GB214" i="2" s="1"/>
  <c r="GA214" i="2" a="1"/>
  <c r="GA214" i="2" s="1"/>
  <c r="FZ214" i="2" a="1"/>
  <c r="FZ214" i="2" s="1"/>
  <c r="FY214" i="2" a="1"/>
  <c r="FY214" i="2" s="1"/>
  <c r="FX214" i="2" a="1"/>
  <c r="FX214" i="2" s="1"/>
  <c r="FW214" i="2" a="1"/>
  <c r="FW214" i="2" s="1"/>
  <c r="FV214" i="2" a="1"/>
  <c r="FV214" i="2" s="1"/>
  <c r="FU214" i="2" a="1"/>
  <c r="FU214" i="2" s="1"/>
  <c r="HC213" i="2" a="1"/>
  <c r="HC213" i="2" s="1"/>
  <c r="HB213" i="2" a="1"/>
  <c r="HB213" i="2" s="1"/>
  <c r="HA213" i="2" a="1"/>
  <c r="HA213" i="2" s="1"/>
  <c r="GZ213" i="2" a="1"/>
  <c r="GZ213" i="2" s="1"/>
  <c r="GY213" i="2" a="1"/>
  <c r="GY213" i="2" s="1"/>
  <c r="GO213" i="2" a="1"/>
  <c r="GO213" i="2" s="1"/>
  <c r="GN213" i="2" a="1"/>
  <c r="GN213" i="2" s="1"/>
  <c r="GM213" i="2" a="1"/>
  <c r="GM213" i="2" s="1"/>
  <c r="GL213" i="2" a="1"/>
  <c r="GL213" i="2" s="1"/>
  <c r="GK213" i="2" a="1"/>
  <c r="GK213" i="2" s="1"/>
  <c r="GI213" i="2" a="1"/>
  <c r="GI213" i="2" s="1"/>
  <c r="GH213" i="2" a="1"/>
  <c r="GH213" i="2" s="1"/>
  <c r="GG213" i="2" a="1"/>
  <c r="GG213" i="2" s="1"/>
  <c r="GF213" i="2" a="1"/>
  <c r="GF213" i="2" s="1"/>
  <c r="GE213" i="2" a="1"/>
  <c r="GE213" i="2" s="1"/>
  <c r="GB213" i="2" a="1"/>
  <c r="GB213" i="2" s="1"/>
  <c r="GA213" i="2" a="1"/>
  <c r="GA213" i="2" s="1"/>
  <c r="FZ213" i="2" a="1"/>
  <c r="FZ213" i="2" s="1"/>
  <c r="FY213" i="2" a="1"/>
  <c r="FY213" i="2" s="1"/>
  <c r="FX213" i="2" a="1"/>
  <c r="FX213" i="2" s="1"/>
  <c r="FW213" i="2" a="1"/>
  <c r="FW213" i="2" s="1"/>
  <c r="FV213" i="2" a="1"/>
  <c r="FV213" i="2" s="1"/>
  <c r="FU213" i="2" a="1"/>
  <c r="FU213" i="2" s="1"/>
  <c r="HC212" i="2" a="1"/>
  <c r="HC212" i="2" s="1"/>
  <c r="HB212" i="2" a="1"/>
  <c r="HB212" i="2" s="1"/>
  <c r="HA212" i="2" a="1"/>
  <c r="HA212" i="2" s="1"/>
  <c r="GZ212" i="2" a="1"/>
  <c r="GZ212" i="2" s="1"/>
  <c r="GY212" i="2" a="1"/>
  <c r="GY212" i="2" s="1"/>
  <c r="GO212" i="2" a="1"/>
  <c r="GO212" i="2" s="1"/>
  <c r="GN212" i="2" a="1"/>
  <c r="GN212" i="2" s="1"/>
  <c r="GM212" i="2" a="1"/>
  <c r="GM212" i="2" s="1"/>
  <c r="GL212" i="2" a="1"/>
  <c r="GL212" i="2" s="1"/>
  <c r="GK212" i="2" a="1"/>
  <c r="GK212" i="2" s="1"/>
  <c r="GI212" i="2" a="1"/>
  <c r="GI212" i="2" s="1"/>
  <c r="GH212" i="2" a="1"/>
  <c r="GH212" i="2" s="1"/>
  <c r="GG212" i="2" a="1"/>
  <c r="GG212" i="2" s="1"/>
  <c r="GF212" i="2" a="1"/>
  <c r="GF212" i="2" s="1"/>
  <c r="GE212" i="2" a="1"/>
  <c r="GE212" i="2" s="1"/>
  <c r="GB212" i="2" a="1"/>
  <c r="GB212" i="2" s="1"/>
  <c r="GA212" i="2" a="1"/>
  <c r="GA212" i="2" s="1"/>
  <c r="FZ212" i="2" a="1"/>
  <c r="FZ212" i="2" s="1"/>
  <c r="FY212" i="2" a="1"/>
  <c r="FY212" i="2" s="1"/>
  <c r="FX212" i="2" a="1"/>
  <c r="FX212" i="2" s="1"/>
  <c r="FW212" i="2" a="1"/>
  <c r="FW212" i="2" s="1"/>
  <c r="FV212" i="2" a="1"/>
  <c r="FV212" i="2" s="1"/>
  <c r="FU212" i="2" a="1"/>
  <c r="FU212" i="2" s="1"/>
  <c r="HC211" i="2" a="1"/>
  <c r="HC211" i="2" s="1"/>
  <c r="HB211" i="2" a="1"/>
  <c r="HB211" i="2" s="1"/>
  <c r="HA211" i="2" a="1"/>
  <c r="HA211" i="2" s="1"/>
  <c r="GZ211" i="2" a="1"/>
  <c r="GZ211" i="2" s="1"/>
  <c r="GY211" i="2" a="1"/>
  <c r="GY211" i="2" s="1"/>
  <c r="GO211" i="2" a="1"/>
  <c r="GO211" i="2" s="1"/>
  <c r="GN211" i="2" a="1"/>
  <c r="GN211" i="2" s="1"/>
  <c r="GM211" i="2" a="1"/>
  <c r="GM211" i="2" s="1"/>
  <c r="GL211" i="2" a="1"/>
  <c r="GL211" i="2" s="1"/>
  <c r="GK211" i="2" a="1"/>
  <c r="GK211" i="2" s="1"/>
  <c r="GI211" i="2" a="1"/>
  <c r="GI211" i="2" s="1"/>
  <c r="GH211" i="2" a="1"/>
  <c r="GH211" i="2" s="1"/>
  <c r="GG211" i="2" a="1"/>
  <c r="GG211" i="2" s="1"/>
  <c r="GF211" i="2" a="1"/>
  <c r="GF211" i="2" s="1"/>
  <c r="GE211" i="2" a="1"/>
  <c r="GE211" i="2" s="1"/>
  <c r="GB211" i="2" a="1"/>
  <c r="GB211" i="2" s="1"/>
  <c r="GA211" i="2" a="1"/>
  <c r="GA211" i="2" s="1"/>
  <c r="FZ211" i="2" a="1"/>
  <c r="FZ211" i="2" s="1"/>
  <c r="FY211" i="2" a="1"/>
  <c r="FY211" i="2" s="1"/>
  <c r="FX211" i="2" a="1"/>
  <c r="FX211" i="2" s="1"/>
  <c r="FW211" i="2" a="1"/>
  <c r="FW211" i="2" s="1"/>
  <c r="FV211" i="2" a="1"/>
  <c r="FV211" i="2" s="1"/>
  <c r="FU211" i="2" a="1"/>
  <c r="FU211" i="2" s="1"/>
  <c r="HC207" i="2"/>
  <c r="HB207" i="2"/>
  <c r="HA207" i="2"/>
  <c r="GZ207" i="2"/>
  <c r="GY207" i="2"/>
  <c r="GO207" i="2"/>
  <c r="GN207" i="2"/>
  <c r="GM207" i="2"/>
  <c r="GL207" i="2"/>
  <c r="GK207" i="2"/>
  <c r="GI207" i="2"/>
  <c r="GH207" i="2"/>
  <c r="GG207" i="2"/>
  <c r="GF207" i="2"/>
  <c r="GE207" i="2"/>
  <c r="GB207" i="2"/>
  <c r="GA207" i="2"/>
  <c r="FZ207" i="2"/>
  <c r="FY207" i="2"/>
  <c r="FX207" i="2"/>
  <c r="FW207" i="2"/>
  <c r="FV207" i="2"/>
  <c r="FU207" i="2"/>
  <c r="HC184" i="2"/>
  <c r="HB184" i="2"/>
  <c r="HA184" i="2"/>
  <c r="GZ184" i="2"/>
  <c r="GY184" i="2"/>
  <c r="GO184" i="2"/>
  <c r="GN184" i="2"/>
  <c r="GM184" i="2"/>
  <c r="GL184" i="2"/>
  <c r="GK184" i="2"/>
  <c r="GI184" i="2"/>
  <c r="GH184" i="2"/>
  <c r="GG184" i="2"/>
  <c r="GF184" i="2"/>
  <c r="GE184" i="2"/>
  <c r="GB184" i="2"/>
  <c r="GA184" i="2"/>
  <c r="FZ184" i="2"/>
  <c r="FY184" i="2"/>
  <c r="FX184" i="2"/>
  <c r="FW184" i="2"/>
  <c r="FV184" i="2"/>
  <c r="FU184" i="2"/>
  <c r="HC169" i="2" a="1"/>
  <c r="HC169" i="2" s="1"/>
  <c r="HC174" i="2" s="1"/>
  <c r="HB169" i="2" a="1"/>
  <c r="HB169" i="2" s="1"/>
  <c r="HB174" i="2" s="1"/>
  <c r="HA169" i="2" a="1"/>
  <c r="HA169" i="2" s="1"/>
  <c r="HA174" i="2" s="1"/>
  <c r="GZ169" i="2" a="1"/>
  <c r="GZ169" i="2" s="1"/>
  <c r="GZ174" i="2" s="1"/>
  <c r="GY169" i="2" a="1"/>
  <c r="GY169" i="2" s="1"/>
  <c r="GY174" i="2" s="1"/>
  <c r="GO169" i="2" a="1"/>
  <c r="GO169" i="2" s="1"/>
  <c r="GO174" i="2" s="1"/>
  <c r="GN169" i="2" a="1"/>
  <c r="GN169" i="2" s="1"/>
  <c r="GN174" i="2" s="1"/>
  <c r="GM169" i="2" a="1"/>
  <c r="GM169" i="2" s="1"/>
  <c r="GM174" i="2" s="1"/>
  <c r="GL169" i="2" a="1"/>
  <c r="GL169" i="2" s="1"/>
  <c r="GL174" i="2" s="1"/>
  <c r="GK169" i="2" a="1"/>
  <c r="GK169" i="2" s="1"/>
  <c r="GK174" i="2" s="1"/>
  <c r="GI169" i="2" a="1"/>
  <c r="GI169" i="2" s="1"/>
  <c r="GI174" i="2" s="1"/>
  <c r="GH169" i="2" a="1"/>
  <c r="GH169" i="2" s="1"/>
  <c r="GH174" i="2" s="1"/>
  <c r="GG169" i="2" a="1"/>
  <c r="GG169" i="2" s="1"/>
  <c r="GG174" i="2" s="1"/>
  <c r="GF169" i="2" a="1"/>
  <c r="GF169" i="2" s="1"/>
  <c r="GF174" i="2" s="1"/>
  <c r="GE169" i="2" a="1"/>
  <c r="GE169" i="2" s="1"/>
  <c r="GE174" i="2" s="1"/>
  <c r="GB169" i="2" a="1"/>
  <c r="GB169" i="2" s="1"/>
  <c r="GB174" i="2" s="1"/>
  <c r="GA169" i="2" a="1"/>
  <c r="GA169" i="2" s="1"/>
  <c r="GA174" i="2" s="1"/>
  <c r="FZ169" i="2" a="1"/>
  <c r="FZ169" i="2" s="1"/>
  <c r="FZ174" i="2" s="1"/>
  <c r="FY169" i="2" a="1"/>
  <c r="FY169" i="2" s="1"/>
  <c r="FY174" i="2" s="1"/>
  <c r="FX169" i="2" a="1"/>
  <c r="FX169" i="2" s="1"/>
  <c r="FX174" i="2" s="1"/>
  <c r="FW169" i="2" a="1"/>
  <c r="FW169" i="2" s="1"/>
  <c r="FW174" i="2" s="1"/>
  <c r="FV169" i="2" a="1"/>
  <c r="FV169" i="2" s="1"/>
  <c r="FV174" i="2" s="1"/>
  <c r="FU169" i="2" a="1"/>
  <c r="FU169" i="2" s="1"/>
  <c r="FU174" i="2" s="1"/>
  <c r="HC168" i="2" a="1"/>
  <c r="HC168" i="2" s="1"/>
  <c r="HB168" i="2" a="1"/>
  <c r="HB168" i="2" s="1"/>
  <c r="HA168" i="2" a="1"/>
  <c r="HA168" i="2" s="1"/>
  <c r="GZ168" i="2" a="1"/>
  <c r="GZ168" i="2" s="1"/>
  <c r="GY168" i="2" a="1"/>
  <c r="GY168" i="2" s="1"/>
  <c r="GO168" i="2" a="1"/>
  <c r="GO168" i="2" s="1"/>
  <c r="GN168" i="2" a="1"/>
  <c r="GN168" i="2" s="1"/>
  <c r="GM168" i="2" a="1"/>
  <c r="GM168" i="2" s="1"/>
  <c r="GL168" i="2" a="1"/>
  <c r="GL168" i="2" s="1"/>
  <c r="GK168" i="2" a="1"/>
  <c r="GK168" i="2" s="1"/>
  <c r="GI168" i="2" a="1"/>
  <c r="GI168" i="2" s="1"/>
  <c r="GH168" i="2" a="1"/>
  <c r="GH168" i="2" s="1"/>
  <c r="GG168" i="2" a="1"/>
  <c r="GG168" i="2" s="1"/>
  <c r="GF168" i="2" a="1"/>
  <c r="GF168" i="2" s="1"/>
  <c r="GE168" i="2" a="1"/>
  <c r="GE168" i="2" s="1"/>
  <c r="GB168" i="2" a="1"/>
  <c r="GB168" i="2" s="1"/>
  <c r="GA168" i="2" a="1"/>
  <c r="GA168" i="2" s="1"/>
  <c r="FZ168" i="2" a="1"/>
  <c r="FZ168" i="2" s="1"/>
  <c r="FY168" i="2" a="1"/>
  <c r="FY168" i="2" s="1"/>
  <c r="FX168" i="2" a="1"/>
  <c r="FX168" i="2" s="1"/>
  <c r="FW168" i="2" a="1"/>
  <c r="FW168" i="2" s="1"/>
  <c r="FV168" i="2" a="1"/>
  <c r="FV168" i="2" s="1"/>
  <c r="FU168" i="2" a="1"/>
  <c r="FU168" i="2" s="1"/>
  <c r="HC167" i="2" a="1"/>
  <c r="HC167" i="2" s="1"/>
  <c r="HB167" i="2" a="1"/>
  <c r="HB167" i="2" s="1"/>
  <c r="HA167" i="2" a="1"/>
  <c r="HA167" i="2" s="1"/>
  <c r="GZ167" i="2" a="1"/>
  <c r="GZ167" i="2" s="1"/>
  <c r="GY167" i="2" a="1"/>
  <c r="GY167" i="2" s="1"/>
  <c r="GO167" i="2" a="1"/>
  <c r="GO167" i="2" s="1"/>
  <c r="GN167" i="2" a="1"/>
  <c r="GN167" i="2" s="1"/>
  <c r="GM167" i="2" a="1"/>
  <c r="GM167" i="2" s="1"/>
  <c r="GL167" i="2" a="1"/>
  <c r="GL167" i="2" s="1"/>
  <c r="GK167" i="2" a="1"/>
  <c r="GK167" i="2" s="1"/>
  <c r="GI167" i="2" a="1"/>
  <c r="GI167" i="2" s="1"/>
  <c r="GH167" i="2" a="1"/>
  <c r="GH167" i="2" s="1"/>
  <c r="GG167" i="2" a="1"/>
  <c r="GG167" i="2" s="1"/>
  <c r="GF167" i="2" a="1"/>
  <c r="GF167" i="2" s="1"/>
  <c r="GE167" i="2" a="1"/>
  <c r="GE167" i="2" s="1"/>
  <c r="GB167" i="2" a="1"/>
  <c r="GB167" i="2" s="1"/>
  <c r="GA167" i="2" a="1"/>
  <c r="GA167" i="2" s="1"/>
  <c r="FZ167" i="2" a="1"/>
  <c r="FZ167" i="2" s="1"/>
  <c r="FY167" i="2" a="1"/>
  <c r="FY167" i="2" s="1"/>
  <c r="FX167" i="2" a="1"/>
  <c r="FX167" i="2" s="1"/>
  <c r="FW167" i="2" a="1"/>
  <c r="FW167" i="2" s="1"/>
  <c r="FV167" i="2" a="1"/>
  <c r="FV167" i="2" s="1"/>
  <c r="FU167" i="2" a="1"/>
  <c r="FU167" i="2" s="1"/>
  <c r="HC166" i="2" a="1"/>
  <c r="HC166" i="2" s="1"/>
  <c r="HB166" i="2" a="1"/>
  <c r="HB166" i="2" s="1"/>
  <c r="HA166" i="2" a="1"/>
  <c r="HA166" i="2" s="1"/>
  <c r="GZ166" i="2" a="1"/>
  <c r="GZ166" i="2" s="1"/>
  <c r="GY166" i="2" a="1"/>
  <c r="GY166" i="2" s="1"/>
  <c r="GO166" i="2" a="1"/>
  <c r="GO166" i="2" s="1"/>
  <c r="GN166" i="2" a="1"/>
  <c r="GN166" i="2" s="1"/>
  <c r="GM166" i="2" a="1"/>
  <c r="GM166" i="2" s="1"/>
  <c r="GL166" i="2" a="1"/>
  <c r="GL166" i="2" s="1"/>
  <c r="GK166" i="2" a="1"/>
  <c r="GK166" i="2" s="1"/>
  <c r="GI166" i="2" a="1"/>
  <c r="GI166" i="2" s="1"/>
  <c r="GH166" i="2" a="1"/>
  <c r="GH166" i="2" s="1"/>
  <c r="GG166" i="2" a="1"/>
  <c r="GG166" i="2" s="1"/>
  <c r="GF166" i="2" a="1"/>
  <c r="GF166" i="2" s="1"/>
  <c r="GE166" i="2" a="1"/>
  <c r="GE166" i="2" s="1"/>
  <c r="GB166" i="2" a="1"/>
  <c r="GB166" i="2" s="1"/>
  <c r="GA166" i="2" a="1"/>
  <c r="GA166" i="2" s="1"/>
  <c r="FZ166" i="2" a="1"/>
  <c r="FZ166" i="2" s="1"/>
  <c r="FY166" i="2" a="1"/>
  <c r="FY166" i="2" s="1"/>
  <c r="FX166" i="2" a="1"/>
  <c r="FX166" i="2" s="1"/>
  <c r="FW166" i="2" a="1"/>
  <c r="FW166" i="2" s="1"/>
  <c r="FV166" i="2" a="1"/>
  <c r="FV166" i="2" s="1"/>
  <c r="FU166" i="2" a="1"/>
  <c r="FU166" i="2" s="1"/>
  <c r="HC165" i="2" a="1"/>
  <c r="HC165" i="2" s="1"/>
  <c r="HB165" i="2" a="1"/>
  <c r="HB165" i="2" s="1"/>
  <c r="HA165" i="2" a="1"/>
  <c r="HA165" i="2" s="1"/>
  <c r="GZ165" i="2" a="1"/>
  <c r="GZ165" i="2" s="1"/>
  <c r="GY165" i="2" a="1"/>
  <c r="GY165" i="2" s="1"/>
  <c r="GO165" i="2" a="1"/>
  <c r="GO165" i="2" s="1"/>
  <c r="GN165" i="2" a="1"/>
  <c r="GN165" i="2" s="1"/>
  <c r="GM165" i="2" a="1"/>
  <c r="GM165" i="2" s="1"/>
  <c r="GL165" i="2" a="1"/>
  <c r="GL165" i="2" s="1"/>
  <c r="GK165" i="2" a="1"/>
  <c r="GK165" i="2" s="1"/>
  <c r="GI165" i="2" a="1"/>
  <c r="GI165" i="2" s="1"/>
  <c r="GH165" i="2" a="1"/>
  <c r="GH165" i="2" s="1"/>
  <c r="GG165" i="2" a="1"/>
  <c r="GG165" i="2" s="1"/>
  <c r="GF165" i="2" a="1"/>
  <c r="GF165" i="2" s="1"/>
  <c r="GE165" i="2" a="1"/>
  <c r="GE165" i="2" s="1"/>
  <c r="GB165" i="2" a="1"/>
  <c r="GB165" i="2" s="1"/>
  <c r="GA165" i="2" a="1"/>
  <c r="GA165" i="2" s="1"/>
  <c r="FZ165" i="2" a="1"/>
  <c r="FZ165" i="2" s="1"/>
  <c r="FY165" i="2" a="1"/>
  <c r="FY165" i="2" s="1"/>
  <c r="FX165" i="2" a="1"/>
  <c r="FX165" i="2" s="1"/>
  <c r="FW165" i="2" a="1"/>
  <c r="FW165" i="2" s="1"/>
  <c r="FV165" i="2" a="1"/>
  <c r="FV165" i="2" s="1"/>
  <c r="FU165" i="2" a="1"/>
  <c r="FU165" i="2" s="1"/>
  <c r="HC160" i="2"/>
  <c r="HB160" i="2"/>
  <c r="HA160" i="2"/>
  <c r="GZ160" i="2"/>
  <c r="GY160" i="2"/>
  <c r="GO160" i="2"/>
  <c r="GN160" i="2"/>
  <c r="GM160" i="2"/>
  <c r="GL160" i="2"/>
  <c r="GK160" i="2"/>
  <c r="GI160" i="2"/>
  <c r="GH160" i="2"/>
  <c r="GG160" i="2"/>
  <c r="GF160" i="2"/>
  <c r="GE160" i="2"/>
  <c r="GB160" i="2"/>
  <c r="GA160" i="2"/>
  <c r="FZ160" i="2"/>
  <c r="FY160" i="2"/>
  <c r="FX160" i="2"/>
  <c r="FW160" i="2"/>
  <c r="FV160" i="2"/>
  <c r="FU160" i="2"/>
  <c r="HC159" i="2"/>
  <c r="HB159" i="2"/>
  <c r="HA159" i="2"/>
  <c r="GZ159" i="2"/>
  <c r="GY159" i="2"/>
  <c r="GO159" i="2"/>
  <c r="GN159" i="2"/>
  <c r="GM159" i="2"/>
  <c r="GL159" i="2"/>
  <c r="GK159" i="2"/>
  <c r="GI159" i="2"/>
  <c r="GH159" i="2"/>
  <c r="GG159" i="2"/>
  <c r="GF159" i="2"/>
  <c r="GE159" i="2"/>
  <c r="GB159" i="2"/>
  <c r="GA159" i="2"/>
  <c r="FZ159" i="2"/>
  <c r="FY159" i="2"/>
  <c r="FX159" i="2"/>
  <c r="FW159" i="2"/>
  <c r="FV159" i="2"/>
  <c r="FU159" i="2"/>
  <c r="HC158" i="2"/>
  <c r="HB158" i="2"/>
  <c r="HA158" i="2"/>
  <c r="GZ158" i="2"/>
  <c r="GY158" i="2"/>
  <c r="GO158" i="2"/>
  <c r="GN158" i="2"/>
  <c r="GM158" i="2"/>
  <c r="GL158" i="2"/>
  <c r="GK158" i="2"/>
  <c r="GI158" i="2"/>
  <c r="GH158" i="2"/>
  <c r="GG158" i="2"/>
  <c r="GF158" i="2"/>
  <c r="GE158" i="2"/>
  <c r="GB158" i="2"/>
  <c r="GA158" i="2"/>
  <c r="FZ158" i="2"/>
  <c r="FY158" i="2"/>
  <c r="FX158" i="2"/>
  <c r="FW158" i="2"/>
  <c r="FV158" i="2"/>
  <c r="FU158" i="2"/>
  <c r="HC157" i="2"/>
  <c r="HB157" i="2"/>
  <c r="HA157" i="2"/>
  <c r="GZ157" i="2"/>
  <c r="GY157" i="2"/>
  <c r="GO157" i="2"/>
  <c r="GN157" i="2"/>
  <c r="GM157" i="2"/>
  <c r="GL157" i="2"/>
  <c r="GK157" i="2"/>
  <c r="GI157" i="2"/>
  <c r="GH157" i="2"/>
  <c r="GG157" i="2"/>
  <c r="GF157" i="2"/>
  <c r="GE157" i="2"/>
  <c r="GB157" i="2"/>
  <c r="GA157" i="2"/>
  <c r="FZ157" i="2"/>
  <c r="FY157" i="2"/>
  <c r="FX157" i="2"/>
  <c r="FW157" i="2"/>
  <c r="FV157" i="2"/>
  <c r="FU157" i="2"/>
  <c r="HC156" i="2"/>
  <c r="HB156" i="2"/>
  <c r="HA156" i="2"/>
  <c r="GZ156" i="2"/>
  <c r="GY156" i="2"/>
  <c r="GO156" i="2"/>
  <c r="GN156" i="2"/>
  <c r="GM156" i="2"/>
  <c r="GL156" i="2"/>
  <c r="GK156" i="2"/>
  <c r="GI156" i="2"/>
  <c r="GH156" i="2"/>
  <c r="GG156" i="2"/>
  <c r="GF156" i="2"/>
  <c r="GE156" i="2"/>
  <c r="GB156" i="2"/>
  <c r="GA156" i="2"/>
  <c r="FZ156" i="2"/>
  <c r="FY156" i="2"/>
  <c r="FX156" i="2"/>
  <c r="FW156" i="2"/>
  <c r="FV156" i="2"/>
  <c r="FU156" i="2"/>
  <c r="HC155" i="2"/>
  <c r="HB155" i="2"/>
  <c r="HA155" i="2"/>
  <c r="GZ155" i="2"/>
  <c r="GY155" i="2"/>
  <c r="GO155" i="2"/>
  <c r="GN155" i="2"/>
  <c r="GM155" i="2"/>
  <c r="GL155" i="2"/>
  <c r="GK155" i="2"/>
  <c r="GI155" i="2"/>
  <c r="GH155" i="2"/>
  <c r="GG155" i="2"/>
  <c r="GF155" i="2"/>
  <c r="GE155" i="2"/>
  <c r="GB155" i="2"/>
  <c r="GA155" i="2"/>
  <c r="FZ155" i="2"/>
  <c r="FY155" i="2"/>
  <c r="FX155" i="2"/>
  <c r="FW155" i="2"/>
  <c r="FV155" i="2"/>
  <c r="FU155" i="2"/>
  <c r="HC154" i="2"/>
  <c r="HB154" i="2"/>
  <c r="HA154" i="2"/>
  <c r="GZ154" i="2"/>
  <c r="GY154" i="2"/>
  <c r="GO154" i="2"/>
  <c r="GN154" i="2"/>
  <c r="GM154" i="2"/>
  <c r="GL154" i="2"/>
  <c r="GK154" i="2"/>
  <c r="GI154" i="2"/>
  <c r="GH154" i="2"/>
  <c r="GG154" i="2"/>
  <c r="GF154" i="2"/>
  <c r="GE154" i="2"/>
  <c r="GB154" i="2"/>
  <c r="GA154" i="2"/>
  <c r="FZ154" i="2"/>
  <c r="FY154" i="2"/>
  <c r="FX154" i="2"/>
  <c r="FW154" i="2"/>
  <c r="FV154" i="2"/>
  <c r="FU154" i="2"/>
  <c r="HC153" i="2"/>
  <c r="HB153" i="2"/>
  <c r="HA153" i="2"/>
  <c r="GZ153" i="2"/>
  <c r="GY153" i="2"/>
  <c r="GO153" i="2"/>
  <c r="GN153" i="2"/>
  <c r="GM153" i="2"/>
  <c r="GL153" i="2"/>
  <c r="GK153" i="2"/>
  <c r="GI153" i="2"/>
  <c r="GH153" i="2"/>
  <c r="GG153" i="2"/>
  <c r="GF153" i="2"/>
  <c r="GE153" i="2"/>
  <c r="GB153" i="2"/>
  <c r="GA153" i="2"/>
  <c r="FZ153" i="2"/>
  <c r="FY153" i="2"/>
  <c r="FX153" i="2"/>
  <c r="FW153" i="2"/>
  <c r="FV153" i="2"/>
  <c r="FU153" i="2"/>
  <c r="HC152" i="2"/>
  <c r="HB152" i="2"/>
  <c r="HA152" i="2"/>
  <c r="GZ152" i="2"/>
  <c r="GY152" i="2"/>
  <c r="GO152" i="2"/>
  <c r="GN152" i="2"/>
  <c r="GM152" i="2"/>
  <c r="GL152" i="2"/>
  <c r="GK152" i="2"/>
  <c r="GI152" i="2"/>
  <c r="GH152" i="2"/>
  <c r="GG152" i="2"/>
  <c r="GF152" i="2"/>
  <c r="GE152" i="2"/>
  <c r="GB152" i="2"/>
  <c r="GA152" i="2"/>
  <c r="FZ152" i="2"/>
  <c r="FY152" i="2"/>
  <c r="FX152" i="2"/>
  <c r="FW152" i="2"/>
  <c r="FV152" i="2"/>
  <c r="FU152" i="2"/>
  <c r="HC148" i="2" a="1"/>
  <c r="HC148" i="2" s="1"/>
  <c r="HB148" i="2" a="1"/>
  <c r="HB148" i="2" s="1"/>
  <c r="HA148" i="2" a="1"/>
  <c r="HA148" i="2" s="1"/>
  <c r="GZ148" i="2" a="1"/>
  <c r="GZ148" i="2" s="1"/>
  <c r="GY148" i="2" a="1"/>
  <c r="GY148" i="2" s="1"/>
  <c r="GO148" i="2" a="1"/>
  <c r="GO148" i="2" s="1"/>
  <c r="GN148" i="2" a="1"/>
  <c r="GN148" i="2" s="1"/>
  <c r="GM148" i="2" a="1"/>
  <c r="GM148" i="2" s="1"/>
  <c r="GL148" i="2" a="1"/>
  <c r="GL148" i="2" s="1"/>
  <c r="GK148" i="2" a="1"/>
  <c r="GK148" i="2" s="1"/>
  <c r="GI148" i="2" a="1"/>
  <c r="GI148" i="2" s="1"/>
  <c r="GH148" i="2" a="1"/>
  <c r="GH148" i="2" s="1"/>
  <c r="GG148" i="2" a="1"/>
  <c r="GG148" i="2" s="1"/>
  <c r="GF148" i="2" a="1"/>
  <c r="GF148" i="2" s="1"/>
  <c r="GE148" i="2" a="1"/>
  <c r="GE148" i="2" s="1"/>
  <c r="GB148" i="2" a="1"/>
  <c r="GB148" i="2" s="1"/>
  <c r="GA148" i="2" a="1"/>
  <c r="GA148" i="2" s="1"/>
  <c r="FZ148" i="2" a="1"/>
  <c r="FZ148" i="2" s="1"/>
  <c r="FY148" i="2" a="1"/>
  <c r="FY148" i="2" s="1"/>
  <c r="FX148" i="2" a="1"/>
  <c r="FX148" i="2" s="1"/>
  <c r="FW148" i="2" a="1"/>
  <c r="FW148" i="2" s="1"/>
  <c r="FV148" i="2" a="1"/>
  <c r="FV148" i="2" s="1"/>
  <c r="FU148" i="2" a="1"/>
  <c r="FU148" i="2" s="1"/>
  <c r="HC147" i="2" a="1"/>
  <c r="HC147" i="2" s="1"/>
  <c r="HB147" i="2" a="1"/>
  <c r="HB147" i="2" s="1"/>
  <c r="HA147" i="2" a="1"/>
  <c r="HA147" i="2" s="1"/>
  <c r="GZ147" i="2" a="1"/>
  <c r="GZ147" i="2" s="1"/>
  <c r="GY147" i="2" a="1"/>
  <c r="GY147" i="2" s="1"/>
  <c r="GO147" i="2" a="1"/>
  <c r="GO147" i="2" s="1"/>
  <c r="GN147" i="2" a="1"/>
  <c r="GN147" i="2" s="1"/>
  <c r="GM147" i="2" a="1"/>
  <c r="GM147" i="2" s="1"/>
  <c r="GL147" i="2" a="1"/>
  <c r="GL147" i="2" s="1"/>
  <c r="GK147" i="2" a="1"/>
  <c r="GK147" i="2" s="1"/>
  <c r="GI147" i="2" a="1"/>
  <c r="GI147" i="2" s="1"/>
  <c r="GH147" i="2" a="1"/>
  <c r="GH147" i="2" s="1"/>
  <c r="GG147" i="2" a="1"/>
  <c r="GG147" i="2" s="1"/>
  <c r="GF147" i="2" a="1"/>
  <c r="GF147" i="2" s="1"/>
  <c r="GE147" i="2" a="1"/>
  <c r="GE147" i="2" s="1"/>
  <c r="GB147" i="2" a="1"/>
  <c r="GB147" i="2" s="1"/>
  <c r="GA147" i="2" a="1"/>
  <c r="GA147" i="2" s="1"/>
  <c r="FZ147" i="2" a="1"/>
  <c r="FZ147" i="2" s="1"/>
  <c r="FY147" i="2" a="1"/>
  <c r="FY147" i="2" s="1"/>
  <c r="FX147" i="2" a="1"/>
  <c r="FX147" i="2" s="1"/>
  <c r="FW147" i="2" a="1"/>
  <c r="FW147" i="2" s="1"/>
  <c r="FV147" i="2" a="1"/>
  <c r="FV147" i="2" s="1"/>
  <c r="FU147" i="2" a="1"/>
  <c r="FU147" i="2" s="1"/>
  <c r="HC146" i="2" a="1"/>
  <c r="HC146" i="2" s="1"/>
  <c r="HB146" i="2" a="1"/>
  <c r="HB146" i="2" s="1"/>
  <c r="HA146" i="2" a="1"/>
  <c r="HA146" i="2" s="1"/>
  <c r="GZ146" i="2" a="1"/>
  <c r="GZ146" i="2" s="1"/>
  <c r="GY146" i="2" a="1"/>
  <c r="GY146" i="2" s="1"/>
  <c r="GO146" i="2" a="1"/>
  <c r="GO146" i="2" s="1"/>
  <c r="GN146" i="2" a="1"/>
  <c r="GN146" i="2" s="1"/>
  <c r="GM146" i="2" a="1"/>
  <c r="GM146" i="2" s="1"/>
  <c r="GL146" i="2" a="1"/>
  <c r="GL146" i="2" s="1"/>
  <c r="GK146" i="2" a="1"/>
  <c r="GK146" i="2" s="1"/>
  <c r="GI146" i="2" a="1"/>
  <c r="GI146" i="2" s="1"/>
  <c r="GH146" i="2" a="1"/>
  <c r="GH146" i="2" s="1"/>
  <c r="GG146" i="2" a="1"/>
  <c r="GG146" i="2" s="1"/>
  <c r="GF146" i="2" a="1"/>
  <c r="GF146" i="2" s="1"/>
  <c r="GE146" i="2" a="1"/>
  <c r="GE146" i="2" s="1"/>
  <c r="GB146" i="2" a="1"/>
  <c r="GB146" i="2" s="1"/>
  <c r="GA146" i="2" a="1"/>
  <c r="GA146" i="2" s="1"/>
  <c r="FZ146" i="2" a="1"/>
  <c r="FZ146" i="2" s="1"/>
  <c r="FY146" i="2" a="1"/>
  <c r="FY146" i="2" s="1"/>
  <c r="FX146" i="2" a="1"/>
  <c r="FX146" i="2" s="1"/>
  <c r="FW146" i="2" a="1"/>
  <c r="FW146" i="2" s="1"/>
  <c r="FV146" i="2" a="1"/>
  <c r="FV146" i="2" s="1"/>
  <c r="FU146" i="2" a="1"/>
  <c r="FU146" i="2" s="1"/>
  <c r="HC145" i="2" a="1"/>
  <c r="HC145" i="2" s="1"/>
  <c r="HB145" i="2" a="1"/>
  <c r="HB145" i="2" s="1"/>
  <c r="HA145" i="2" a="1"/>
  <c r="HA145" i="2" s="1"/>
  <c r="GZ145" i="2" a="1"/>
  <c r="GZ145" i="2" s="1"/>
  <c r="GY145" i="2" a="1"/>
  <c r="GY145" i="2" s="1"/>
  <c r="GO145" i="2" a="1"/>
  <c r="GO145" i="2" s="1"/>
  <c r="GN145" i="2" a="1"/>
  <c r="GN145" i="2" s="1"/>
  <c r="GM145" i="2" a="1"/>
  <c r="GM145" i="2" s="1"/>
  <c r="GL145" i="2" a="1"/>
  <c r="GL145" i="2" s="1"/>
  <c r="GK145" i="2" a="1"/>
  <c r="GK145" i="2" s="1"/>
  <c r="GI145" i="2" a="1"/>
  <c r="GI145" i="2" s="1"/>
  <c r="GH145" i="2" a="1"/>
  <c r="GH145" i="2" s="1"/>
  <c r="GG145" i="2" a="1"/>
  <c r="GG145" i="2" s="1"/>
  <c r="GF145" i="2" a="1"/>
  <c r="GF145" i="2" s="1"/>
  <c r="GE145" i="2" a="1"/>
  <c r="GE145" i="2" s="1"/>
  <c r="GB145" i="2" a="1"/>
  <c r="GB145" i="2" s="1"/>
  <c r="GA145" i="2" a="1"/>
  <c r="GA145" i="2" s="1"/>
  <c r="FZ145" i="2" a="1"/>
  <c r="FZ145" i="2" s="1"/>
  <c r="FY145" i="2" a="1"/>
  <c r="FY145" i="2" s="1"/>
  <c r="FX145" i="2" a="1"/>
  <c r="FX145" i="2" s="1"/>
  <c r="FW145" i="2" a="1"/>
  <c r="FW145" i="2" s="1"/>
  <c r="FV145" i="2" a="1"/>
  <c r="FV145" i="2" s="1"/>
  <c r="FU145" i="2" a="1"/>
  <c r="FU145" i="2" s="1"/>
  <c r="HC144" i="2" a="1"/>
  <c r="HC144" i="2" s="1"/>
  <c r="HB144" i="2" a="1"/>
  <c r="HB144" i="2" s="1"/>
  <c r="HA144" i="2" a="1"/>
  <c r="HA144" i="2" s="1"/>
  <c r="GZ144" i="2" a="1"/>
  <c r="GZ144" i="2" s="1"/>
  <c r="GY144" i="2" a="1"/>
  <c r="GY144" i="2" s="1"/>
  <c r="GO144" i="2" a="1"/>
  <c r="GO144" i="2" s="1"/>
  <c r="GN144" i="2" a="1"/>
  <c r="GN144" i="2" s="1"/>
  <c r="GM144" i="2" a="1"/>
  <c r="GM144" i="2" s="1"/>
  <c r="GL144" i="2" a="1"/>
  <c r="GL144" i="2" s="1"/>
  <c r="GK144" i="2" a="1"/>
  <c r="GK144" i="2" s="1"/>
  <c r="GI144" i="2" a="1"/>
  <c r="GI144" i="2" s="1"/>
  <c r="GH144" i="2" a="1"/>
  <c r="GH144" i="2" s="1"/>
  <c r="GG144" i="2" a="1"/>
  <c r="GG144" i="2" s="1"/>
  <c r="GF144" i="2" a="1"/>
  <c r="GF144" i="2" s="1"/>
  <c r="GE144" i="2" a="1"/>
  <c r="GE144" i="2" s="1"/>
  <c r="GB144" i="2" a="1"/>
  <c r="GB144" i="2" s="1"/>
  <c r="GA144" i="2" a="1"/>
  <c r="GA144" i="2" s="1"/>
  <c r="FZ144" i="2" a="1"/>
  <c r="FZ144" i="2" s="1"/>
  <c r="FY144" i="2" a="1"/>
  <c r="FY144" i="2" s="1"/>
  <c r="FX144" i="2" a="1"/>
  <c r="FX144" i="2" s="1"/>
  <c r="FW144" i="2" a="1"/>
  <c r="FW144" i="2" s="1"/>
  <c r="FV144" i="2" a="1"/>
  <c r="FV144" i="2" s="1"/>
  <c r="FU144" i="2" a="1"/>
  <c r="FU144" i="2" s="1"/>
  <c r="HC143" i="2" a="1"/>
  <c r="HC143" i="2" s="1"/>
  <c r="HB143" i="2" a="1"/>
  <c r="HB143" i="2" s="1"/>
  <c r="HA143" i="2" a="1"/>
  <c r="HA143" i="2" s="1"/>
  <c r="GZ143" i="2" a="1"/>
  <c r="GZ143" i="2" s="1"/>
  <c r="GY143" i="2" a="1"/>
  <c r="GY143" i="2" s="1"/>
  <c r="GO143" i="2" a="1"/>
  <c r="GO143" i="2" s="1"/>
  <c r="GN143" i="2" a="1"/>
  <c r="GN143" i="2" s="1"/>
  <c r="GM143" i="2" a="1"/>
  <c r="GM143" i="2" s="1"/>
  <c r="GL143" i="2" a="1"/>
  <c r="GL143" i="2" s="1"/>
  <c r="GK143" i="2" a="1"/>
  <c r="GK143" i="2" s="1"/>
  <c r="GI143" i="2" a="1"/>
  <c r="GI143" i="2" s="1"/>
  <c r="GH143" i="2" a="1"/>
  <c r="GH143" i="2" s="1"/>
  <c r="GG143" i="2" a="1"/>
  <c r="GG143" i="2" s="1"/>
  <c r="GF143" i="2" a="1"/>
  <c r="GF143" i="2" s="1"/>
  <c r="GE143" i="2" a="1"/>
  <c r="GE143" i="2" s="1"/>
  <c r="GB143" i="2" a="1"/>
  <c r="GB143" i="2" s="1"/>
  <c r="GA143" i="2" a="1"/>
  <c r="GA143" i="2" s="1"/>
  <c r="FZ143" i="2" a="1"/>
  <c r="FZ143" i="2" s="1"/>
  <c r="FY143" i="2" a="1"/>
  <c r="FY143" i="2" s="1"/>
  <c r="FX143" i="2" a="1"/>
  <c r="FX143" i="2" s="1"/>
  <c r="FW143" i="2" a="1"/>
  <c r="FW143" i="2" s="1"/>
  <c r="FV143" i="2" a="1"/>
  <c r="FV143" i="2" s="1"/>
  <c r="FU143" i="2" a="1"/>
  <c r="FU143" i="2" s="1"/>
  <c r="HC142" i="2" a="1"/>
  <c r="HC142" i="2" s="1"/>
  <c r="HB142" i="2" a="1"/>
  <c r="HB142" i="2" s="1"/>
  <c r="HA142" i="2" a="1"/>
  <c r="HA142" i="2" s="1"/>
  <c r="GZ142" i="2" a="1"/>
  <c r="GZ142" i="2" s="1"/>
  <c r="GY142" i="2" a="1"/>
  <c r="GY142" i="2" s="1"/>
  <c r="GO142" i="2" a="1"/>
  <c r="GO142" i="2" s="1"/>
  <c r="GN142" i="2" a="1"/>
  <c r="GN142" i="2" s="1"/>
  <c r="GM142" i="2" a="1"/>
  <c r="GM142" i="2" s="1"/>
  <c r="GL142" i="2" a="1"/>
  <c r="GL142" i="2" s="1"/>
  <c r="GK142" i="2" a="1"/>
  <c r="GK142" i="2" s="1"/>
  <c r="GI142" i="2" a="1"/>
  <c r="GI142" i="2" s="1"/>
  <c r="GH142" i="2" a="1"/>
  <c r="GH142" i="2" s="1"/>
  <c r="GG142" i="2" a="1"/>
  <c r="GG142" i="2" s="1"/>
  <c r="GF142" i="2" a="1"/>
  <c r="GF142" i="2" s="1"/>
  <c r="GE142" i="2" a="1"/>
  <c r="GE142" i="2" s="1"/>
  <c r="GB142" i="2" a="1"/>
  <c r="GB142" i="2" s="1"/>
  <c r="GA142" i="2" a="1"/>
  <c r="GA142" i="2" s="1"/>
  <c r="FZ142" i="2" a="1"/>
  <c r="FZ142" i="2" s="1"/>
  <c r="FY142" i="2" a="1"/>
  <c r="FY142" i="2" s="1"/>
  <c r="FX142" i="2" a="1"/>
  <c r="FX142" i="2" s="1"/>
  <c r="FW142" i="2" a="1"/>
  <c r="FW142" i="2" s="1"/>
  <c r="FV142" i="2" a="1"/>
  <c r="FV142" i="2" s="1"/>
  <c r="FU142" i="2" a="1"/>
  <c r="FU142" i="2" s="1"/>
  <c r="HC141" i="2" a="1"/>
  <c r="HC141" i="2" s="1"/>
  <c r="HB141" i="2" a="1"/>
  <c r="HB141" i="2" s="1"/>
  <c r="HA141" i="2" a="1"/>
  <c r="HA141" i="2" s="1"/>
  <c r="GZ141" i="2" a="1"/>
  <c r="GZ141" i="2" s="1"/>
  <c r="GY141" i="2" a="1"/>
  <c r="GY141" i="2" s="1"/>
  <c r="GO141" i="2" a="1"/>
  <c r="GO141" i="2" s="1"/>
  <c r="GN141" i="2" a="1"/>
  <c r="GN141" i="2" s="1"/>
  <c r="GM141" i="2" a="1"/>
  <c r="GM141" i="2" s="1"/>
  <c r="GL141" i="2" a="1"/>
  <c r="GL141" i="2" s="1"/>
  <c r="GK141" i="2" a="1"/>
  <c r="GK141" i="2" s="1"/>
  <c r="GI141" i="2" a="1"/>
  <c r="GI141" i="2" s="1"/>
  <c r="GH141" i="2" a="1"/>
  <c r="GH141" i="2" s="1"/>
  <c r="GG141" i="2" a="1"/>
  <c r="GG141" i="2" s="1"/>
  <c r="GF141" i="2" a="1"/>
  <c r="GF141" i="2" s="1"/>
  <c r="GE141" i="2" a="1"/>
  <c r="GE141" i="2" s="1"/>
  <c r="GB141" i="2" a="1"/>
  <c r="GB141" i="2" s="1"/>
  <c r="GA141" i="2" a="1"/>
  <c r="GA141" i="2" s="1"/>
  <c r="FZ141" i="2" a="1"/>
  <c r="FZ141" i="2" s="1"/>
  <c r="FY141" i="2" a="1"/>
  <c r="FY141" i="2" s="1"/>
  <c r="FX141" i="2" a="1"/>
  <c r="FX141" i="2" s="1"/>
  <c r="FW141" i="2" a="1"/>
  <c r="FW141" i="2" s="1"/>
  <c r="FV141" i="2" a="1"/>
  <c r="FV141" i="2" s="1"/>
  <c r="FU141" i="2" a="1"/>
  <c r="FU141" i="2" s="1"/>
  <c r="HC140" i="2" a="1"/>
  <c r="HC140" i="2" s="1"/>
  <c r="HB140" i="2" a="1"/>
  <c r="HB140" i="2" s="1"/>
  <c r="HA140" i="2" a="1"/>
  <c r="HA140" i="2" s="1"/>
  <c r="GZ140" i="2" a="1"/>
  <c r="GZ140" i="2" s="1"/>
  <c r="GY140" i="2" a="1"/>
  <c r="GY140" i="2" s="1"/>
  <c r="GO140" i="2" a="1"/>
  <c r="GO140" i="2" s="1"/>
  <c r="GN140" i="2" a="1"/>
  <c r="GN140" i="2" s="1"/>
  <c r="GM140" i="2" a="1"/>
  <c r="GM140" i="2" s="1"/>
  <c r="GL140" i="2" a="1"/>
  <c r="GL140" i="2" s="1"/>
  <c r="GK140" i="2" a="1"/>
  <c r="GK140" i="2" s="1"/>
  <c r="GI140" i="2" a="1"/>
  <c r="GI140" i="2" s="1"/>
  <c r="GH140" i="2" a="1"/>
  <c r="GH140" i="2" s="1"/>
  <c r="GG140" i="2" a="1"/>
  <c r="GG140" i="2" s="1"/>
  <c r="GF140" i="2" a="1"/>
  <c r="GF140" i="2" s="1"/>
  <c r="GE140" i="2" a="1"/>
  <c r="GE140" i="2" s="1"/>
  <c r="GB140" i="2" a="1"/>
  <c r="GB140" i="2" s="1"/>
  <c r="GA140" i="2" a="1"/>
  <c r="GA140" i="2" s="1"/>
  <c r="FZ140" i="2" a="1"/>
  <c r="FZ140" i="2" s="1"/>
  <c r="FY140" i="2" a="1"/>
  <c r="FY140" i="2" s="1"/>
  <c r="FX140" i="2" a="1"/>
  <c r="FX140" i="2" s="1"/>
  <c r="FW140" i="2" a="1"/>
  <c r="FW140" i="2" s="1"/>
  <c r="FV140" i="2" a="1"/>
  <c r="FV140" i="2" s="1"/>
  <c r="FU140" i="2" a="1"/>
  <c r="FU140" i="2" s="1"/>
  <c r="HC139" i="2" a="1"/>
  <c r="HC139" i="2" s="1"/>
  <c r="HB139" i="2" a="1"/>
  <c r="HB139" i="2" s="1"/>
  <c r="HA139" i="2" a="1"/>
  <c r="HA139" i="2" s="1"/>
  <c r="GZ139" i="2" a="1"/>
  <c r="GZ139" i="2" s="1"/>
  <c r="GY139" i="2" a="1"/>
  <c r="GY139" i="2" s="1"/>
  <c r="GO139" i="2" a="1"/>
  <c r="GO139" i="2" s="1"/>
  <c r="GN139" i="2" a="1"/>
  <c r="GN139" i="2" s="1"/>
  <c r="GM139" i="2" a="1"/>
  <c r="GM139" i="2" s="1"/>
  <c r="GL139" i="2" a="1"/>
  <c r="GL139" i="2" s="1"/>
  <c r="GK139" i="2" a="1"/>
  <c r="GK139" i="2" s="1"/>
  <c r="GI139" i="2" a="1"/>
  <c r="GI139" i="2" s="1"/>
  <c r="GH139" i="2" a="1"/>
  <c r="GH139" i="2" s="1"/>
  <c r="GG139" i="2" a="1"/>
  <c r="GG139" i="2" s="1"/>
  <c r="GF139" i="2" a="1"/>
  <c r="GF139" i="2" s="1"/>
  <c r="GE139" i="2" a="1"/>
  <c r="GE139" i="2" s="1"/>
  <c r="GB139" i="2" a="1"/>
  <c r="GB139" i="2" s="1"/>
  <c r="GA139" i="2" a="1"/>
  <c r="GA139" i="2" s="1"/>
  <c r="FZ139" i="2" a="1"/>
  <c r="FZ139" i="2" s="1"/>
  <c r="FY139" i="2" a="1"/>
  <c r="FY139" i="2" s="1"/>
  <c r="FX139" i="2" a="1"/>
  <c r="FX139" i="2" s="1"/>
  <c r="FW139" i="2" a="1"/>
  <c r="FW139" i="2" s="1"/>
  <c r="FV139" i="2" a="1"/>
  <c r="FV139" i="2" s="1"/>
  <c r="FU139" i="2" a="1"/>
  <c r="FU139" i="2" s="1"/>
  <c r="HC138" i="2" a="1"/>
  <c r="HC138" i="2" s="1"/>
  <c r="HB138" i="2" a="1"/>
  <c r="HB138" i="2" s="1"/>
  <c r="HA138" i="2" a="1"/>
  <c r="HA138" i="2" s="1"/>
  <c r="GZ138" i="2" a="1"/>
  <c r="GZ138" i="2" s="1"/>
  <c r="GY138" i="2" a="1"/>
  <c r="GY138" i="2" s="1"/>
  <c r="GO138" i="2" a="1"/>
  <c r="GO138" i="2" s="1"/>
  <c r="GN138" i="2" a="1"/>
  <c r="GN138" i="2" s="1"/>
  <c r="GM138" i="2" a="1"/>
  <c r="GM138" i="2" s="1"/>
  <c r="GL138" i="2" a="1"/>
  <c r="GL138" i="2" s="1"/>
  <c r="GK138" i="2" a="1"/>
  <c r="GK138" i="2" s="1"/>
  <c r="GI138" i="2" a="1"/>
  <c r="GI138" i="2" s="1"/>
  <c r="GH138" i="2" a="1"/>
  <c r="GH138" i="2" s="1"/>
  <c r="GG138" i="2" a="1"/>
  <c r="GG138" i="2" s="1"/>
  <c r="GF138" i="2" a="1"/>
  <c r="GF138" i="2" s="1"/>
  <c r="GE138" i="2" a="1"/>
  <c r="GE138" i="2" s="1"/>
  <c r="GB138" i="2" a="1"/>
  <c r="GB138" i="2" s="1"/>
  <c r="GA138" i="2" a="1"/>
  <c r="GA138" i="2" s="1"/>
  <c r="FZ138" i="2" a="1"/>
  <c r="FZ138" i="2" s="1"/>
  <c r="FY138" i="2" a="1"/>
  <c r="FY138" i="2" s="1"/>
  <c r="FX138" i="2" a="1"/>
  <c r="FX138" i="2" s="1"/>
  <c r="FW138" i="2" a="1"/>
  <c r="FW138" i="2" s="1"/>
  <c r="FV138" i="2" a="1"/>
  <c r="FV138" i="2" s="1"/>
  <c r="FU138" i="2" a="1"/>
  <c r="FU138" i="2" s="1"/>
  <c r="HC137" i="2" a="1"/>
  <c r="HC137" i="2" s="1"/>
  <c r="HB137" i="2" a="1"/>
  <c r="HB137" i="2" s="1"/>
  <c r="HA137" i="2" a="1"/>
  <c r="HA137" i="2" s="1"/>
  <c r="GZ137" i="2" a="1"/>
  <c r="GZ137" i="2" s="1"/>
  <c r="GY137" i="2" a="1"/>
  <c r="GY137" i="2" s="1"/>
  <c r="GO137" i="2" a="1"/>
  <c r="GO137" i="2" s="1"/>
  <c r="GN137" i="2" a="1"/>
  <c r="GN137" i="2" s="1"/>
  <c r="GM137" i="2" a="1"/>
  <c r="GM137" i="2" s="1"/>
  <c r="GL137" i="2" a="1"/>
  <c r="GL137" i="2" s="1"/>
  <c r="GK137" i="2" a="1"/>
  <c r="GK137" i="2" s="1"/>
  <c r="GI137" i="2" a="1"/>
  <c r="GI137" i="2" s="1"/>
  <c r="GH137" i="2" a="1"/>
  <c r="GH137" i="2" s="1"/>
  <c r="GG137" i="2" a="1"/>
  <c r="GG137" i="2" s="1"/>
  <c r="GF137" i="2" a="1"/>
  <c r="GF137" i="2" s="1"/>
  <c r="GE137" i="2" a="1"/>
  <c r="GE137" i="2" s="1"/>
  <c r="GB137" i="2" a="1"/>
  <c r="GB137" i="2" s="1"/>
  <c r="GA137" i="2" a="1"/>
  <c r="GA137" i="2" s="1"/>
  <c r="FZ137" i="2" a="1"/>
  <c r="FZ137" i="2" s="1"/>
  <c r="FY137" i="2" a="1"/>
  <c r="FY137" i="2" s="1"/>
  <c r="FX137" i="2" a="1"/>
  <c r="FX137" i="2" s="1"/>
  <c r="FW137" i="2" a="1"/>
  <c r="FW137" i="2" s="1"/>
  <c r="FV137" i="2" a="1"/>
  <c r="FV137" i="2" s="1"/>
  <c r="FU137" i="2" a="1"/>
  <c r="FU137" i="2" s="1"/>
  <c r="HC110" i="2"/>
  <c r="HB110" i="2"/>
  <c r="HA110" i="2"/>
  <c r="GZ110" i="2"/>
  <c r="GY110" i="2"/>
  <c r="GO110" i="2"/>
  <c r="GN110" i="2"/>
  <c r="GM110" i="2"/>
  <c r="GL110" i="2"/>
  <c r="GK110" i="2"/>
  <c r="GI110" i="2"/>
  <c r="GH110" i="2"/>
  <c r="GG110" i="2"/>
  <c r="GF110" i="2"/>
  <c r="GE110" i="2"/>
  <c r="GB110" i="2"/>
  <c r="GA110" i="2"/>
  <c r="FZ110" i="2"/>
  <c r="FY110" i="2"/>
  <c r="FX110" i="2"/>
  <c r="FW110" i="2"/>
  <c r="FV110" i="2"/>
  <c r="FU110" i="2"/>
  <c r="FU94" i="2" a="1"/>
  <c r="FU94" i="2" s="1"/>
  <c r="FU99" i="2" s="1"/>
  <c r="FU93" i="2" a="1"/>
  <c r="FU93" i="2" s="1"/>
  <c r="FU92" i="2" a="1"/>
  <c r="FU92" i="2" s="1"/>
  <c r="FU91" i="2" a="1"/>
  <c r="FU91" i="2" s="1"/>
  <c r="FU90" i="2" a="1"/>
  <c r="FU90" i="2" s="1"/>
  <c r="FU61" i="2" a="1"/>
  <c r="FU61" i="2" s="1"/>
  <c r="FU77" i="2" s="1"/>
  <c r="HC56" i="2"/>
  <c r="HB56" i="2"/>
  <c r="HA56" i="2"/>
  <c r="GZ56" i="2"/>
  <c r="GY56" i="2"/>
  <c r="GO56" i="2"/>
  <c r="GN56" i="2"/>
  <c r="GM56" i="2"/>
  <c r="GL56" i="2"/>
  <c r="GK56" i="2"/>
  <c r="GI56" i="2"/>
  <c r="GH56" i="2"/>
  <c r="GG56" i="2"/>
  <c r="GF56" i="2"/>
  <c r="GE56" i="2"/>
  <c r="GB56" i="2"/>
  <c r="GA56" i="2"/>
  <c r="FZ56" i="2"/>
  <c r="FY56" i="2"/>
  <c r="FX56" i="2"/>
  <c r="FW56" i="2"/>
  <c r="FV56" i="2"/>
  <c r="FU34" i="2"/>
  <c r="HG1665" i="2"/>
  <c r="HG1664" i="2"/>
  <c r="HG1663" i="2"/>
  <c r="HG1662" i="2"/>
  <c r="HG1661" i="2"/>
  <c r="HG1624" i="2"/>
  <c r="HG1623" i="2"/>
  <c r="HG1622" i="2"/>
  <c r="HG1621" i="2"/>
  <c r="HG1620" i="2"/>
  <c r="HG1619" i="2"/>
  <c r="HG1617" i="2"/>
  <c r="HG1616" i="2"/>
  <c r="HG1577" i="2"/>
  <c r="HG1576" i="2"/>
  <c r="HG1575" i="2"/>
  <c r="HG1574" i="2"/>
  <c r="HG1573" i="2"/>
  <c r="HG1541" i="2"/>
  <c r="HG1540" i="2"/>
  <c r="HG1539" i="2"/>
  <c r="HG1538" i="2"/>
  <c r="HG1499" i="2"/>
  <c r="HG1498" i="2"/>
  <c r="HG1496" i="2"/>
  <c r="HG1452" i="2"/>
  <c r="HG1451" i="2"/>
  <c r="HG1450" i="2"/>
  <c r="HG1449" i="2"/>
  <c r="HG1385" i="2"/>
  <c r="HG1384" i="2"/>
  <c r="HG1383" i="2"/>
  <c r="HG1382" i="2"/>
  <c r="HG1380" i="2"/>
  <c r="HG1379" i="2"/>
  <c r="HG1378" i="2"/>
  <c r="HG1377" i="2"/>
  <c r="HG1376" i="2"/>
  <c r="HG1374" i="2"/>
  <c r="HG1327" i="2"/>
  <c r="HG1326" i="2"/>
  <c r="HG1325" i="2"/>
  <c r="HG1324" i="2"/>
  <c r="HG1323" i="2"/>
  <c r="HG1322" i="2"/>
  <c r="HG1321" i="2"/>
  <c r="HG1277" i="2"/>
  <c r="HG1276" i="2"/>
  <c r="HG1275" i="2"/>
  <c r="HG1274" i="2"/>
  <c r="HG1272" i="2"/>
  <c r="HG1271" i="2"/>
  <c r="HG1270" i="2"/>
  <c r="HG1269" i="2"/>
  <c r="HG1268" i="2"/>
  <c r="HG1267" i="2"/>
  <c r="HG1166" i="2"/>
  <c r="HG1165" i="2"/>
  <c r="HG833" i="2" a="1"/>
  <c r="HG833" i="2" s="1"/>
  <c r="HG832" i="2" a="1"/>
  <c r="HG832" i="2" s="1"/>
  <c r="HG831" i="2" a="1"/>
  <c r="HG831" i="2" s="1"/>
  <c r="HG828" i="2"/>
  <c r="HG827" i="2"/>
  <c r="HG826" i="2"/>
  <c r="HG825" i="2"/>
  <c r="HG824" i="2"/>
  <c r="HG823" i="2"/>
  <c r="HG821" i="2"/>
  <c r="HG932" i="2" s="1"/>
  <c r="HG816" i="2" a="1"/>
  <c r="HG816" i="2" s="1"/>
  <c r="HG815" i="2" a="1"/>
  <c r="HG815" i="2" s="1"/>
  <c r="HG814" i="2" a="1"/>
  <c r="HG814" i="2" s="1"/>
  <c r="HG813" i="2" a="1"/>
  <c r="HG813" i="2" s="1"/>
  <c r="HG812" i="2" a="1"/>
  <c r="HG812" i="2" s="1"/>
  <c r="HG811" i="2" a="1"/>
  <c r="HG811" i="2" s="1"/>
  <c r="HG810" i="2" a="1"/>
  <c r="HG810" i="2" s="1"/>
  <c r="HG822" i="2" s="1"/>
  <c r="HG807" i="2"/>
  <c r="HG780" i="2" a="1"/>
  <c r="HG780" i="2" s="1"/>
  <c r="HG779" i="2" a="1"/>
  <c r="HG779" i="2" s="1"/>
  <c r="HG778" i="2" a="1"/>
  <c r="HG778" i="2" s="1"/>
  <c r="HG773" i="2"/>
  <c r="HG772" i="2"/>
  <c r="HG765" i="2"/>
  <c r="HG764" i="2"/>
  <c r="HG763" i="2" a="1"/>
  <c r="HG763" i="2" s="1"/>
  <c r="HG771" i="2" s="1"/>
  <c r="HG744" i="2"/>
  <c r="HG1618" i="2" s="1"/>
  <c r="HG732" i="2" a="1"/>
  <c r="HG732" i="2" s="1"/>
  <c r="HG731" i="2" a="1"/>
  <c r="HG731" i="2" s="1"/>
  <c r="HG730" i="2" a="1"/>
  <c r="HG730" i="2" s="1"/>
  <c r="HG729" i="2" a="1"/>
  <c r="HG729" i="2" s="1"/>
  <c r="HG726" i="2"/>
  <c r="HG725" i="2"/>
  <c r="HG724" i="2"/>
  <c r="HG723" i="2"/>
  <c r="HG716" i="2"/>
  <c r="HG715" i="2"/>
  <c r="HG714" i="2" a="1"/>
  <c r="HG714" i="2" s="1"/>
  <c r="HG713" i="2" a="1"/>
  <c r="HG713" i="2" s="1"/>
  <c r="HG712" i="2" a="1"/>
  <c r="HG712" i="2" s="1"/>
  <c r="HG722" i="2" s="1"/>
  <c r="HG709" i="2"/>
  <c r="HG703" i="2"/>
  <c r="HG685" i="2" a="1"/>
  <c r="HG685" i="2" s="1"/>
  <c r="HG684" i="2" a="1"/>
  <c r="HG684" i="2" s="1"/>
  <c r="HG683" i="2" a="1"/>
  <c r="HG683" i="2" s="1"/>
  <c r="HG682" i="2" a="1"/>
  <c r="HG682" i="2" s="1"/>
  <c r="HG681" i="2" a="1"/>
  <c r="HG681" i="2" s="1"/>
  <c r="HG676" i="2"/>
  <c r="HG675" i="2"/>
  <c r="HG668" i="2"/>
  <c r="HG667" i="2"/>
  <c r="HG666" i="2" a="1"/>
  <c r="HG666" i="2" s="1"/>
  <c r="HG674" i="2" s="1"/>
  <c r="HG663" i="2"/>
  <c r="HG656" i="2"/>
  <c r="HG639" i="2" a="1"/>
  <c r="HG639" i="2" s="1"/>
  <c r="HG638" i="2" a="1"/>
  <c r="HG638" i="2" s="1"/>
  <c r="HG637" i="2" a="1"/>
  <c r="HG637" i="2" s="1"/>
  <c r="HG636" i="2" a="1"/>
  <c r="HG636" i="2" s="1"/>
  <c r="HG635" i="2" a="1"/>
  <c r="HG635" i="2" s="1"/>
  <c r="HG634" i="2" a="1"/>
  <c r="HG634" i="2" s="1"/>
  <c r="HG629" i="2"/>
  <c r="HG628" i="2"/>
  <c r="HG627" i="2"/>
  <c r="HG620" i="2"/>
  <c r="HG619" i="2"/>
  <c r="HG618" i="2" a="1"/>
  <c r="HG618" i="2" s="1"/>
  <c r="HG617" i="2" a="1"/>
  <c r="HG617" i="2" s="1"/>
  <c r="HG626" i="2" s="1"/>
  <c r="HG614" i="2"/>
  <c r="HG599" i="2"/>
  <c r="HG1497" i="2" s="1"/>
  <c r="HG587" i="2" a="1"/>
  <c r="HG587" i="2" s="1"/>
  <c r="HG586" i="2" a="1"/>
  <c r="HG586" i="2" s="1"/>
  <c r="HG585" i="2" a="1"/>
  <c r="HG585" i="2" s="1"/>
  <c r="HG582" i="2"/>
  <c r="HG581" i="2"/>
  <c r="HG580" i="2"/>
  <c r="HG579" i="2"/>
  <c r="HG578" i="2"/>
  <c r="HG577" i="2"/>
  <c r="HG575" i="2"/>
  <c r="HG927" i="2" s="1"/>
  <c r="HG570" i="2"/>
  <c r="HG569" i="2"/>
  <c r="HG568" i="2" a="1"/>
  <c r="HG568" i="2" s="1"/>
  <c r="HG567" i="2"/>
  <c r="HG566" i="2"/>
  <c r="HG565" i="2" a="1"/>
  <c r="HG565" i="2" s="1"/>
  <c r="HG564" i="2" a="1"/>
  <c r="HG564" i="2" s="1"/>
  <c r="HG576" i="2" s="1"/>
  <c r="HG561" i="2"/>
  <c r="HG534" i="2" a="1"/>
  <c r="HG534" i="2" s="1"/>
  <c r="HG533" i="2" a="1"/>
  <c r="HG533" i="2" s="1"/>
  <c r="HG531" i="2" a="1"/>
  <c r="HG531" i="2" s="1"/>
  <c r="HG529" i="2" a="1"/>
  <c r="HG529" i="2" s="1"/>
  <c r="HG528" i="2" a="1"/>
  <c r="HG528" i="2" s="1"/>
  <c r="HG527" i="2" a="1"/>
  <c r="HG527" i="2" s="1"/>
  <c r="HG524" i="2"/>
  <c r="HG523" i="2"/>
  <c r="HG522" i="2"/>
  <c r="HG517" i="2"/>
  <c r="HG506" i="2"/>
  <c r="HG505" i="2"/>
  <c r="HG504" i="2" a="1"/>
  <c r="HG504" i="2" s="1"/>
  <c r="HG503" i="2"/>
  <c r="HG502" i="2"/>
  <c r="HG501" i="2" a="1"/>
  <c r="HG501" i="2" s="1"/>
  <c r="HG500" i="2" a="1"/>
  <c r="HG500" i="2" s="1"/>
  <c r="HG516" i="2" s="1"/>
  <c r="HG499" i="2" a="1"/>
  <c r="HG499" i="2" s="1"/>
  <c r="HG515" i="2" s="1"/>
  <c r="HG498" i="2" a="1"/>
  <c r="HG498" i="2" s="1"/>
  <c r="HG514" i="2" s="1"/>
  <c r="HG497" i="2" a="1"/>
  <c r="HG497" i="2" s="1"/>
  <c r="HG513" i="2" s="1"/>
  <c r="HG496" i="2" a="1"/>
  <c r="HG496" i="2" s="1"/>
  <c r="HG512" i="2" s="1"/>
  <c r="HG456" i="2" a="1"/>
  <c r="HG456" i="2" s="1"/>
  <c r="HG455" i="2" a="1"/>
  <c r="HG455" i="2" s="1"/>
  <c r="HG454" i="2" a="1"/>
  <c r="HG454" i="2" s="1"/>
  <c r="HG453" i="2" a="1"/>
  <c r="HG453" i="2" s="1"/>
  <c r="HG450" i="2"/>
  <c r="HG449" i="2"/>
  <c r="HG448" i="2"/>
  <c r="HG447" i="2"/>
  <c r="HG446" i="2"/>
  <c r="HG445" i="2"/>
  <c r="HG438" i="2"/>
  <c r="HG437" i="2"/>
  <c r="HG436" i="2" a="1"/>
  <c r="HG436" i="2" s="1"/>
  <c r="HG435" i="2"/>
  <c r="HG434" i="2"/>
  <c r="HG433" i="2" a="1"/>
  <c r="HG433" i="2" s="1"/>
  <c r="HG432" i="2" a="1"/>
  <c r="HG432" i="2" s="1"/>
  <c r="HG444" i="2" s="1"/>
  <c r="HG429" i="2"/>
  <c r="HG424" i="2"/>
  <c r="HG408" i="2"/>
  <c r="HG394" i="2"/>
  <c r="HG393" i="2"/>
  <c r="HG392" i="2"/>
  <c r="HG391" i="2"/>
  <c r="HG384" i="2"/>
  <c r="HG383" i="2"/>
  <c r="HG382" i="2" a="1"/>
  <c r="HG382" i="2" s="1"/>
  <c r="HG381" i="2" a="1"/>
  <c r="HG381" i="2" s="1"/>
  <c r="HG380" i="2" a="1"/>
  <c r="HG380" i="2" s="1"/>
  <c r="HG390" i="2" s="1"/>
  <c r="HG377" i="2"/>
  <c r="HG362" i="2"/>
  <c r="HG1273" i="2" s="1"/>
  <c r="HG347" i="2" a="1"/>
  <c r="HG347" i="2" s="1"/>
  <c r="HG346" i="2" a="1"/>
  <c r="HG346" i="2" s="1"/>
  <c r="HG345" i="2" a="1"/>
  <c r="HG345" i="2" s="1"/>
  <c r="HG344" i="2" a="1"/>
  <c r="HG344" i="2" s="1"/>
  <c r="HG343" i="2" a="1"/>
  <c r="HG343" i="2" s="1"/>
  <c r="HG342" i="2" a="1"/>
  <c r="HG342" i="2" s="1"/>
  <c r="HG341" i="2" a="1"/>
  <c r="HG341" i="2" s="1"/>
  <c r="HG340" i="2" a="1"/>
  <c r="HG340" i="2" s="1"/>
  <c r="HG339" i="2" a="1"/>
  <c r="HG339" i="2" s="1"/>
  <c r="HG338" i="2" a="1"/>
  <c r="HG338" i="2" s="1"/>
  <c r="HG337" i="2" a="1"/>
  <c r="HG337" i="2" s="1"/>
  <c r="HG336" i="2" a="1"/>
  <c r="HG336" i="2" s="1"/>
  <c r="HG335" i="2" a="1"/>
  <c r="HG335" i="2" s="1"/>
  <c r="HG329" i="2"/>
  <c r="HG328" i="2"/>
  <c r="HG327" i="2"/>
  <c r="HG326" i="2"/>
  <c r="HG325" i="2"/>
  <c r="HG324" i="2"/>
  <c r="HG323" i="2"/>
  <c r="HG322" i="2"/>
  <c r="HG321" i="2"/>
  <c r="HG320" i="2"/>
  <c r="HG319" i="2"/>
  <c r="HG318" i="2"/>
  <c r="HG317" i="2"/>
  <c r="HG310" i="2"/>
  <c r="HG309" i="2"/>
  <c r="HG308" i="2" a="1"/>
  <c r="HG308" i="2" s="1"/>
  <c r="HG307" i="2" a="1"/>
  <c r="HG307" i="2" s="1"/>
  <c r="HG306" i="2" a="1"/>
  <c r="HG306" i="2" s="1"/>
  <c r="HG305" i="2"/>
  <c r="HG304" i="2" a="1"/>
  <c r="HG304" i="2" s="1"/>
  <c r="HG303" i="2" a="1"/>
  <c r="HG303" i="2" s="1"/>
  <c r="HG302" i="2" a="1"/>
  <c r="HG302" i="2" s="1"/>
  <c r="HG301" i="2" a="1"/>
  <c r="HG301" i="2" s="1"/>
  <c r="HG300" i="2"/>
  <c r="HG299" i="2" a="1"/>
  <c r="HG299" i="2" s="1"/>
  <c r="HG298" i="2" a="1"/>
  <c r="HG298" i="2" s="1"/>
  <c r="HG297" i="2" a="1"/>
  <c r="HG297" i="2" s="1"/>
  <c r="HG296" i="2" a="1"/>
  <c r="HG296" i="2" s="1"/>
  <c r="HG316" i="2" s="1"/>
  <c r="HG291" i="2"/>
  <c r="HG290" i="2"/>
  <c r="HG267" i="2"/>
  <c r="HG1180" i="2" s="1"/>
  <c r="HG260" i="2"/>
  <c r="HG1173" i="2" s="1"/>
  <c r="HG1167" i="2"/>
  <c r="HG243" i="2" a="1"/>
  <c r="HG243" i="2" s="1"/>
  <c r="HG248" i="2" s="1"/>
  <c r="HG242" i="2" a="1"/>
  <c r="HG242" i="2" s="1"/>
  <c r="HG241" i="2" a="1"/>
  <c r="HG241" i="2" s="1"/>
  <c r="HG240" i="2" a="1"/>
  <c r="HG240" i="2" s="1"/>
  <c r="HG239" i="2" a="1"/>
  <c r="HG239" i="2" s="1"/>
  <c r="HG234" i="2"/>
  <c r="HG233" i="2"/>
  <c r="HG232" i="2"/>
  <c r="HG231" i="2"/>
  <c r="HG230" i="2"/>
  <c r="HG229" i="2"/>
  <c r="HG228" i="2"/>
  <c r="HG227" i="2"/>
  <c r="HG226" i="2"/>
  <c r="HG220" i="2" a="1"/>
  <c r="HG220" i="2" s="1"/>
  <c r="HG219" i="2" a="1"/>
  <c r="HG219" i="2" s="1"/>
  <c r="HG218" i="2" a="1"/>
  <c r="HG218" i="2" s="1"/>
  <c r="HG217" i="2" a="1"/>
  <c r="HG217" i="2" s="1"/>
  <c r="HG216" i="2" a="1"/>
  <c r="HG216" i="2" s="1"/>
  <c r="HG215" i="2" a="1"/>
  <c r="HG215" i="2" s="1"/>
  <c r="HG214" i="2" a="1"/>
  <c r="HG214" i="2" s="1"/>
  <c r="HG213" i="2" a="1"/>
  <c r="HG213" i="2" s="1"/>
  <c r="HG212" i="2" a="1"/>
  <c r="HG212" i="2" s="1"/>
  <c r="HG211" i="2" a="1"/>
  <c r="HG211" i="2" s="1"/>
  <c r="HG207" i="2"/>
  <c r="HG184" i="2"/>
  <c r="HG169" i="2" a="1"/>
  <c r="HG169" i="2" s="1"/>
  <c r="HG174" i="2" s="1"/>
  <c r="HG168" i="2" a="1"/>
  <c r="HG168" i="2" s="1"/>
  <c r="HG167" i="2" a="1"/>
  <c r="HG167" i="2" s="1"/>
  <c r="HG166" i="2" a="1"/>
  <c r="HG166" i="2" s="1"/>
  <c r="HG165" i="2" a="1"/>
  <c r="HG165" i="2" s="1"/>
  <c r="HG160" i="2"/>
  <c r="HG159" i="2"/>
  <c r="HG158" i="2"/>
  <c r="HG157" i="2"/>
  <c r="HG156" i="2"/>
  <c r="HG155" i="2"/>
  <c r="HG154" i="2"/>
  <c r="HG153" i="2"/>
  <c r="HG152" i="2"/>
  <c r="HG148" i="2" a="1"/>
  <c r="HG148" i="2" s="1"/>
  <c r="HG147" i="2" a="1"/>
  <c r="HG147" i="2" s="1"/>
  <c r="HG146" i="2" a="1"/>
  <c r="HG146" i="2" s="1"/>
  <c r="HG145" i="2" a="1"/>
  <c r="HG145" i="2" s="1"/>
  <c r="HG144" i="2" a="1"/>
  <c r="HG144" i="2" s="1"/>
  <c r="HG143" i="2" a="1"/>
  <c r="HG143" i="2" s="1"/>
  <c r="HG142" i="2" a="1"/>
  <c r="HG142" i="2" s="1"/>
  <c r="HG141" i="2" a="1"/>
  <c r="HG141" i="2" s="1"/>
  <c r="HG140" i="2" a="1"/>
  <c r="HG140" i="2" s="1"/>
  <c r="HG139" i="2" a="1"/>
  <c r="HG139" i="2" s="1"/>
  <c r="HG138" i="2" a="1"/>
  <c r="HG138" i="2" s="1"/>
  <c r="HG137" i="2" a="1"/>
  <c r="HG137" i="2" s="1"/>
  <c r="HG110" i="2"/>
  <c r="HG94" i="2" a="1"/>
  <c r="HG94" i="2" s="1"/>
  <c r="HG99" i="2" s="1"/>
  <c r="HG93" i="2" a="1"/>
  <c r="HG93" i="2" s="1"/>
  <c r="HG92" i="2" a="1"/>
  <c r="HG92" i="2" s="1"/>
  <c r="HG91" i="2" a="1"/>
  <c r="HG91" i="2" s="1"/>
  <c r="HG90" i="2" a="1"/>
  <c r="HG90" i="2" s="1"/>
  <c r="HG61" i="2" a="1"/>
  <c r="HG61" i="2" s="1"/>
  <c r="HG77" i="2" s="1"/>
  <c r="HG34" i="2"/>
  <c r="HF1665" i="2"/>
  <c r="HF1664" i="2"/>
  <c r="HF1663" i="2"/>
  <c r="HF1662" i="2"/>
  <c r="HF1661" i="2"/>
  <c r="HF1624" i="2"/>
  <c r="HF1623" i="2"/>
  <c r="HF1622" i="2"/>
  <c r="HF1621" i="2"/>
  <c r="HF1620" i="2"/>
  <c r="HF1619" i="2"/>
  <c r="HF1617" i="2"/>
  <c r="HF1616" i="2"/>
  <c r="HF1577" i="2"/>
  <c r="HF1576" i="2"/>
  <c r="HF1575" i="2"/>
  <c r="HF1574" i="2"/>
  <c r="HF1573" i="2"/>
  <c r="HF1541" i="2"/>
  <c r="HF1540" i="2"/>
  <c r="HF1539" i="2"/>
  <c r="HF1538" i="2"/>
  <c r="HF1499" i="2"/>
  <c r="HF1498" i="2"/>
  <c r="HF1496" i="2"/>
  <c r="HF1452" i="2"/>
  <c r="HF1451" i="2"/>
  <c r="HF1450" i="2"/>
  <c r="HF1449" i="2"/>
  <c r="HF1385" i="2"/>
  <c r="HF1384" i="2"/>
  <c r="HF1383" i="2"/>
  <c r="HF1382" i="2"/>
  <c r="HF1380" i="2"/>
  <c r="HF1379" i="2"/>
  <c r="HF1378" i="2"/>
  <c r="HF1377" i="2"/>
  <c r="HF1376" i="2"/>
  <c r="HF1374" i="2"/>
  <c r="HF1327" i="2"/>
  <c r="HF1326" i="2"/>
  <c r="HF1325" i="2"/>
  <c r="HF1324" i="2"/>
  <c r="HF1323" i="2"/>
  <c r="HF1322" i="2"/>
  <c r="HF1321" i="2"/>
  <c r="HF1277" i="2"/>
  <c r="HF1276" i="2"/>
  <c r="HF1275" i="2"/>
  <c r="HF1274" i="2"/>
  <c r="HF1272" i="2"/>
  <c r="HF1271" i="2"/>
  <c r="HF1270" i="2"/>
  <c r="HF1269" i="2"/>
  <c r="HF1268" i="2"/>
  <c r="HF1267" i="2"/>
  <c r="HF1166" i="2"/>
  <c r="HF1165" i="2"/>
  <c r="HF833" i="2" a="1"/>
  <c r="HF833" i="2" s="1"/>
  <c r="HF832" i="2" a="1"/>
  <c r="HF832" i="2" s="1"/>
  <c r="HF831" i="2" a="1"/>
  <c r="HF831" i="2" s="1"/>
  <c r="HF828" i="2"/>
  <c r="HF827" i="2"/>
  <c r="HF826" i="2"/>
  <c r="HF825" i="2"/>
  <c r="HF824" i="2"/>
  <c r="HF823" i="2"/>
  <c r="HF821" i="2"/>
  <c r="HF932" i="2" s="1"/>
  <c r="HF816" i="2" a="1"/>
  <c r="HF816" i="2" s="1"/>
  <c r="HF815" i="2" a="1"/>
  <c r="HF815" i="2" s="1"/>
  <c r="HF814" i="2" a="1"/>
  <c r="HF814" i="2" s="1"/>
  <c r="HF813" i="2" a="1"/>
  <c r="HF813" i="2" s="1"/>
  <c r="HF812" i="2" a="1"/>
  <c r="HF812" i="2" s="1"/>
  <c r="HF811" i="2" a="1"/>
  <c r="HF811" i="2" s="1"/>
  <c r="HF810" i="2" a="1"/>
  <c r="HF810" i="2" s="1"/>
  <c r="HF822" i="2" s="1"/>
  <c r="HF807" i="2"/>
  <c r="HF780" i="2" a="1"/>
  <c r="HF780" i="2" s="1"/>
  <c r="HF779" i="2" a="1"/>
  <c r="HF779" i="2" s="1"/>
  <c r="HF778" i="2" a="1"/>
  <c r="HF778" i="2" s="1"/>
  <c r="HF773" i="2"/>
  <c r="HF772" i="2"/>
  <c r="HF765" i="2"/>
  <c r="HF764" i="2"/>
  <c r="HF763" i="2" a="1"/>
  <c r="HF763" i="2" s="1"/>
  <c r="HF771" i="2" s="1"/>
  <c r="HF744" i="2"/>
  <c r="HF1618" i="2" s="1"/>
  <c r="HF732" i="2" a="1"/>
  <c r="HF732" i="2" s="1"/>
  <c r="HF731" i="2" a="1"/>
  <c r="HF731" i="2" s="1"/>
  <c r="HF730" i="2" a="1"/>
  <c r="HF730" i="2" s="1"/>
  <c r="HF729" i="2" a="1"/>
  <c r="HF729" i="2" s="1"/>
  <c r="HF726" i="2"/>
  <c r="HF725" i="2"/>
  <c r="HF724" i="2"/>
  <c r="HF723" i="2"/>
  <c r="HF716" i="2"/>
  <c r="HF715" i="2"/>
  <c r="HF714" i="2" a="1"/>
  <c r="HF714" i="2" s="1"/>
  <c r="HF713" i="2" a="1"/>
  <c r="HF713" i="2" s="1"/>
  <c r="HF712" i="2" a="1"/>
  <c r="HF712" i="2" s="1"/>
  <c r="HF722" i="2" s="1"/>
  <c r="HF709" i="2"/>
  <c r="HF703" i="2"/>
  <c r="HF685" i="2" a="1"/>
  <c r="HF685" i="2" s="1"/>
  <c r="HF684" i="2" a="1"/>
  <c r="HF684" i="2" s="1"/>
  <c r="HF683" i="2" a="1"/>
  <c r="HF683" i="2" s="1"/>
  <c r="HF682" i="2" a="1"/>
  <c r="HF682" i="2" s="1"/>
  <c r="HF681" i="2" a="1"/>
  <c r="HF681" i="2" s="1"/>
  <c r="HF676" i="2"/>
  <c r="HF675" i="2"/>
  <c r="HF668" i="2"/>
  <c r="HF667" i="2"/>
  <c r="HF666" i="2" a="1"/>
  <c r="HF666" i="2" s="1"/>
  <c r="HF674" i="2" s="1"/>
  <c r="HF663" i="2"/>
  <c r="HF656" i="2"/>
  <c r="HF639" i="2" a="1"/>
  <c r="HF639" i="2" s="1"/>
  <c r="HF638" i="2" a="1"/>
  <c r="HF638" i="2" s="1"/>
  <c r="HF637" i="2" a="1"/>
  <c r="HF637" i="2" s="1"/>
  <c r="HF636" i="2" a="1"/>
  <c r="HF636" i="2" s="1"/>
  <c r="HF635" i="2" a="1"/>
  <c r="HF635" i="2" s="1"/>
  <c r="HF634" i="2" a="1"/>
  <c r="HF634" i="2" s="1"/>
  <c r="HF629" i="2"/>
  <c r="HF628" i="2"/>
  <c r="HF627" i="2"/>
  <c r="HF620" i="2"/>
  <c r="HF619" i="2"/>
  <c r="HF618" i="2" a="1"/>
  <c r="HF618" i="2" s="1"/>
  <c r="HF617" i="2" a="1"/>
  <c r="HF617" i="2" s="1"/>
  <c r="HF626" i="2" s="1"/>
  <c r="HF614" i="2"/>
  <c r="HF599" i="2"/>
  <c r="HF1497" i="2" s="1"/>
  <c r="HF587" i="2" a="1"/>
  <c r="HF587" i="2" s="1"/>
  <c r="HF586" i="2" a="1"/>
  <c r="HF586" i="2" s="1"/>
  <c r="HF585" i="2" a="1"/>
  <c r="HF585" i="2" s="1"/>
  <c r="HF582" i="2"/>
  <c r="HF581" i="2"/>
  <c r="HF580" i="2"/>
  <c r="HF579" i="2"/>
  <c r="HF578" i="2"/>
  <c r="HF577" i="2"/>
  <c r="HF575" i="2"/>
  <c r="HF927" i="2" s="1"/>
  <c r="HF570" i="2"/>
  <c r="HF569" i="2"/>
  <c r="HF568" i="2" a="1"/>
  <c r="HF568" i="2" s="1"/>
  <c r="HF567" i="2"/>
  <c r="HF566" i="2"/>
  <c r="HF565" i="2" a="1"/>
  <c r="HF565" i="2" s="1"/>
  <c r="HF564" i="2" a="1"/>
  <c r="HF564" i="2" s="1"/>
  <c r="HF576" i="2" s="1"/>
  <c r="HF561" i="2"/>
  <c r="HF534" i="2" a="1"/>
  <c r="HF534" i="2" s="1"/>
  <c r="HF533" i="2" a="1"/>
  <c r="HF533" i="2" s="1"/>
  <c r="HF531" i="2" a="1"/>
  <c r="HF531" i="2" s="1"/>
  <c r="HF529" i="2" a="1"/>
  <c r="HF529" i="2" s="1"/>
  <c r="HF528" i="2" a="1"/>
  <c r="HF528" i="2" s="1"/>
  <c r="HF527" i="2" a="1"/>
  <c r="HF527" i="2" s="1"/>
  <c r="HF524" i="2"/>
  <c r="HF523" i="2"/>
  <c r="HF522" i="2"/>
  <c r="HF517" i="2"/>
  <c r="HF506" i="2"/>
  <c r="HF505" i="2"/>
  <c r="HF504" i="2" a="1"/>
  <c r="HF504" i="2" s="1"/>
  <c r="HF503" i="2"/>
  <c r="HF502" i="2"/>
  <c r="HF501" i="2" a="1"/>
  <c r="HF501" i="2" s="1"/>
  <c r="HF500" i="2" a="1"/>
  <c r="HF500" i="2" s="1"/>
  <c r="HF516" i="2" s="1"/>
  <c r="HF499" i="2" a="1"/>
  <c r="HF499" i="2" s="1"/>
  <c r="HF515" i="2" s="1"/>
  <c r="HF498" i="2" a="1"/>
  <c r="HF498" i="2" s="1"/>
  <c r="HF514" i="2" s="1"/>
  <c r="HF497" i="2" a="1"/>
  <c r="HF497" i="2" s="1"/>
  <c r="HF513" i="2" s="1"/>
  <c r="HF496" i="2" a="1"/>
  <c r="HF496" i="2" s="1"/>
  <c r="HF512" i="2" s="1"/>
  <c r="HF456" i="2" a="1"/>
  <c r="HF456" i="2" s="1"/>
  <c r="HF455" i="2" a="1"/>
  <c r="HF455" i="2" s="1"/>
  <c r="HF454" i="2" a="1"/>
  <c r="HF454" i="2" s="1"/>
  <c r="HF453" i="2" a="1"/>
  <c r="HF453" i="2" s="1"/>
  <c r="HF450" i="2"/>
  <c r="HF449" i="2"/>
  <c r="HF448" i="2"/>
  <c r="HF447" i="2"/>
  <c r="HF446" i="2"/>
  <c r="HF445" i="2"/>
  <c r="HF438" i="2"/>
  <c r="HF437" i="2"/>
  <c r="HF436" i="2" a="1"/>
  <c r="HF436" i="2" s="1"/>
  <c r="HF435" i="2"/>
  <c r="HF434" i="2"/>
  <c r="HF433" i="2" a="1"/>
  <c r="HF433" i="2" s="1"/>
  <c r="HF432" i="2" a="1"/>
  <c r="HF432" i="2" s="1"/>
  <c r="HF444" i="2" s="1"/>
  <c r="HF429" i="2"/>
  <c r="HF424" i="2"/>
  <c r="HF408" i="2"/>
  <c r="HF394" i="2"/>
  <c r="HF393" i="2"/>
  <c r="HF392" i="2"/>
  <c r="HF391" i="2"/>
  <c r="HF384" i="2"/>
  <c r="HF383" i="2"/>
  <c r="HF382" i="2" a="1"/>
  <c r="HF382" i="2" s="1"/>
  <c r="HF381" i="2" a="1"/>
  <c r="HF381" i="2" s="1"/>
  <c r="HF380" i="2" a="1"/>
  <c r="HF380" i="2" s="1"/>
  <c r="HF390" i="2" s="1"/>
  <c r="HF377" i="2"/>
  <c r="HF362" i="2"/>
  <c r="HF1273" i="2" s="1"/>
  <c r="HF347" i="2" a="1"/>
  <c r="HF347" i="2" s="1"/>
  <c r="HF346" i="2" a="1"/>
  <c r="HF346" i="2" s="1"/>
  <c r="HF345" i="2" a="1"/>
  <c r="HF345" i="2" s="1"/>
  <c r="HF344" i="2" a="1"/>
  <c r="HF344" i="2" s="1"/>
  <c r="HF343" i="2" a="1"/>
  <c r="HF343" i="2" s="1"/>
  <c r="HF342" i="2" a="1"/>
  <c r="HF342" i="2" s="1"/>
  <c r="HF341" i="2" a="1"/>
  <c r="HF341" i="2" s="1"/>
  <c r="HF340" i="2" a="1"/>
  <c r="HF340" i="2" s="1"/>
  <c r="HF339" i="2" a="1"/>
  <c r="HF339" i="2" s="1"/>
  <c r="HF338" i="2" a="1"/>
  <c r="HF338" i="2" s="1"/>
  <c r="HF337" i="2" a="1"/>
  <c r="HF337" i="2" s="1"/>
  <c r="HF336" i="2" a="1"/>
  <c r="HF336" i="2" s="1"/>
  <c r="HF335" i="2" a="1"/>
  <c r="HF335" i="2" s="1"/>
  <c r="HF329" i="2"/>
  <c r="HF328" i="2"/>
  <c r="HF327" i="2"/>
  <c r="HF326" i="2"/>
  <c r="HF325" i="2"/>
  <c r="HF324" i="2"/>
  <c r="HF323" i="2"/>
  <c r="HF322" i="2"/>
  <c r="HF321" i="2"/>
  <c r="HF320" i="2"/>
  <c r="HF319" i="2"/>
  <c r="HF318" i="2"/>
  <c r="HF317" i="2"/>
  <c r="HF310" i="2"/>
  <c r="HF309" i="2"/>
  <c r="HF308" i="2" a="1"/>
  <c r="HF308" i="2" s="1"/>
  <c r="HF307" i="2" a="1"/>
  <c r="HF307" i="2" s="1"/>
  <c r="HF306" i="2" a="1"/>
  <c r="HF306" i="2" s="1"/>
  <c r="HF305" i="2"/>
  <c r="HF304" i="2" a="1"/>
  <c r="HF304" i="2" s="1"/>
  <c r="HF303" i="2" a="1"/>
  <c r="HF303" i="2" s="1"/>
  <c r="HF302" i="2" a="1"/>
  <c r="HF302" i="2" s="1"/>
  <c r="HF301" i="2" a="1"/>
  <c r="HF301" i="2" s="1"/>
  <c r="HF300" i="2"/>
  <c r="HF299" i="2" a="1"/>
  <c r="HF299" i="2" s="1"/>
  <c r="HF298" i="2" a="1"/>
  <c r="HF298" i="2" s="1"/>
  <c r="HF297" i="2" a="1"/>
  <c r="HF297" i="2" s="1"/>
  <c r="HF296" i="2" a="1"/>
  <c r="HF296" i="2" s="1"/>
  <c r="HF316" i="2" s="1"/>
  <c r="HF291" i="2"/>
  <c r="HF290" i="2"/>
  <c r="HF267" i="2"/>
  <c r="HF1180" i="2" s="1"/>
  <c r="HF260" i="2"/>
  <c r="HF1173" i="2" s="1"/>
  <c r="HF1167" i="2"/>
  <c r="HF243" i="2" a="1"/>
  <c r="HF243" i="2" s="1"/>
  <c r="HF248" i="2" s="1"/>
  <c r="HF242" i="2" a="1"/>
  <c r="HF242" i="2" s="1"/>
  <c r="HF241" i="2" a="1"/>
  <c r="HF241" i="2" s="1"/>
  <c r="HF240" i="2" a="1"/>
  <c r="HF240" i="2" s="1"/>
  <c r="HF239" i="2" a="1"/>
  <c r="HF239" i="2" s="1"/>
  <c r="HF234" i="2"/>
  <c r="HF233" i="2"/>
  <c r="HF232" i="2"/>
  <c r="HF231" i="2"/>
  <c r="HF230" i="2"/>
  <c r="HF229" i="2"/>
  <c r="HF228" i="2"/>
  <c r="HF227" i="2"/>
  <c r="HF226" i="2"/>
  <c r="HF220" i="2" a="1"/>
  <c r="HF220" i="2" s="1"/>
  <c r="HF219" i="2" a="1"/>
  <c r="HF219" i="2" s="1"/>
  <c r="HF218" i="2" a="1"/>
  <c r="HF218" i="2" s="1"/>
  <c r="HF217" i="2" a="1"/>
  <c r="HF217" i="2" s="1"/>
  <c r="HF216" i="2" a="1"/>
  <c r="HF216" i="2" s="1"/>
  <c r="HF215" i="2" a="1"/>
  <c r="HF215" i="2" s="1"/>
  <c r="HF214" i="2" a="1"/>
  <c r="HF214" i="2" s="1"/>
  <c r="HF213" i="2" a="1"/>
  <c r="HF213" i="2" s="1"/>
  <c r="HF212" i="2" a="1"/>
  <c r="HF212" i="2" s="1"/>
  <c r="HF211" i="2" a="1"/>
  <c r="HF211" i="2" s="1"/>
  <c r="HF207" i="2"/>
  <c r="HF184" i="2"/>
  <c r="HF169" i="2" a="1"/>
  <c r="HF169" i="2" s="1"/>
  <c r="HF174" i="2" s="1"/>
  <c r="HF168" i="2" a="1"/>
  <c r="HF168" i="2" s="1"/>
  <c r="HF167" i="2" a="1"/>
  <c r="HF167" i="2" s="1"/>
  <c r="HF166" i="2" a="1"/>
  <c r="HF166" i="2" s="1"/>
  <c r="HF165" i="2" a="1"/>
  <c r="HF165" i="2" s="1"/>
  <c r="HF160" i="2"/>
  <c r="HF159" i="2"/>
  <c r="HF158" i="2"/>
  <c r="HF157" i="2"/>
  <c r="HF156" i="2"/>
  <c r="HF155" i="2"/>
  <c r="HF154" i="2"/>
  <c r="HF153" i="2"/>
  <c r="HF152" i="2"/>
  <c r="HF148" i="2" a="1"/>
  <c r="HF148" i="2" s="1"/>
  <c r="HF147" i="2" a="1"/>
  <c r="HF147" i="2" s="1"/>
  <c r="HF146" i="2" a="1"/>
  <c r="HF146" i="2" s="1"/>
  <c r="HF145" i="2" a="1"/>
  <c r="HF145" i="2" s="1"/>
  <c r="HF144" i="2" a="1"/>
  <c r="HF144" i="2" s="1"/>
  <c r="HF143" i="2" a="1"/>
  <c r="HF143" i="2" s="1"/>
  <c r="HF142" i="2" a="1"/>
  <c r="HF142" i="2" s="1"/>
  <c r="HF141" i="2" a="1"/>
  <c r="HF141" i="2" s="1"/>
  <c r="HF140" i="2" a="1"/>
  <c r="HF140" i="2" s="1"/>
  <c r="HF139" i="2" a="1"/>
  <c r="HF139" i="2" s="1"/>
  <c r="HF138" i="2" a="1"/>
  <c r="HF138" i="2" s="1"/>
  <c r="HF137" i="2" a="1"/>
  <c r="HF137" i="2" s="1"/>
  <c r="HF110" i="2"/>
  <c r="HF94" i="2" a="1"/>
  <c r="HF94" i="2" s="1"/>
  <c r="HF99" i="2" s="1"/>
  <c r="HF93" i="2" a="1"/>
  <c r="HF93" i="2" s="1"/>
  <c r="HF92" i="2" a="1"/>
  <c r="HF92" i="2" s="1"/>
  <c r="HF91" i="2" a="1"/>
  <c r="HF91" i="2" s="1"/>
  <c r="HF90" i="2" a="1"/>
  <c r="HF90" i="2" s="1"/>
  <c r="HF61" i="2" a="1"/>
  <c r="HF61" i="2" s="1"/>
  <c r="HF77" i="2" s="1"/>
  <c r="HF34" i="2"/>
  <c r="GD1321" i="2"/>
  <c r="GD457" i="2" a="1"/>
  <c r="GD457" i="2" s="1"/>
  <c r="GD434" i="2"/>
  <c r="GD429" i="2"/>
  <c r="GD436" i="2" a="1"/>
  <c r="GD436" i="2" s="1"/>
  <c r="GD437" i="2"/>
  <c r="GD445" i="2"/>
  <c r="GD449" i="2"/>
  <c r="GD453" i="2" a="1"/>
  <c r="GD453" i="2" s="1"/>
  <c r="GD433" i="2" a="1"/>
  <c r="GD433" i="2" s="1"/>
  <c r="GD446" i="2"/>
  <c r="GD447" i="2"/>
  <c r="GD450" i="2"/>
  <c r="GD455" i="2" a="1"/>
  <c r="GD455" i="2" s="1"/>
  <c r="GD56" i="2"/>
  <c r="GD435" i="2"/>
  <c r="GD448" i="2"/>
  <c r="GD456" i="2" a="1"/>
  <c r="GD456" i="2" s="1"/>
  <c r="GD432" i="2" a="1"/>
  <c r="GD432" i="2" s="1"/>
  <c r="GD444" i="2" s="1"/>
  <c r="GD438" i="2"/>
  <c r="GD454" i="2" a="1"/>
  <c r="GD454" i="2" s="1"/>
  <c r="FR1665" i="2"/>
  <c r="FQ1665" i="2"/>
  <c r="FP1665" i="2"/>
  <c r="FO1665" i="2"/>
  <c r="FN1665" i="2"/>
  <c r="FD1665" i="2"/>
  <c r="FC1665" i="2"/>
  <c r="FB1665" i="2"/>
  <c r="FA1665" i="2"/>
  <c r="EZ1665" i="2"/>
  <c r="EX1665" i="2"/>
  <c r="EW1665" i="2"/>
  <c r="EV1665" i="2"/>
  <c r="EU1665" i="2"/>
  <c r="ET1665" i="2"/>
  <c r="EQ1665" i="2"/>
  <c r="EP1665" i="2"/>
  <c r="EO1665" i="2"/>
  <c r="EN1665" i="2"/>
  <c r="EM1665" i="2"/>
  <c r="EL1665" i="2"/>
  <c r="EK1665" i="2"/>
  <c r="EJ1665" i="2"/>
  <c r="FR1664" i="2"/>
  <c r="FQ1664" i="2"/>
  <c r="FP1664" i="2"/>
  <c r="FO1664" i="2"/>
  <c r="FN1664" i="2"/>
  <c r="FD1664" i="2"/>
  <c r="FC1664" i="2"/>
  <c r="FB1664" i="2"/>
  <c r="FA1664" i="2"/>
  <c r="EZ1664" i="2"/>
  <c r="EX1664" i="2"/>
  <c r="EW1664" i="2"/>
  <c r="EV1664" i="2"/>
  <c r="EU1664" i="2"/>
  <c r="ET1664" i="2"/>
  <c r="EQ1664" i="2"/>
  <c r="EP1664" i="2"/>
  <c r="EO1664" i="2"/>
  <c r="EN1664" i="2"/>
  <c r="EM1664" i="2"/>
  <c r="EL1664" i="2"/>
  <c r="EK1664" i="2"/>
  <c r="EJ1664" i="2"/>
  <c r="FR1663" i="2"/>
  <c r="FQ1663" i="2"/>
  <c r="FP1663" i="2"/>
  <c r="FO1663" i="2"/>
  <c r="FN1663" i="2"/>
  <c r="FD1663" i="2"/>
  <c r="FC1663" i="2"/>
  <c r="FB1663" i="2"/>
  <c r="FA1663" i="2"/>
  <c r="EZ1663" i="2"/>
  <c r="EX1663" i="2"/>
  <c r="EW1663" i="2"/>
  <c r="EV1663" i="2"/>
  <c r="EU1663" i="2"/>
  <c r="ET1663" i="2"/>
  <c r="EQ1663" i="2"/>
  <c r="EP1663" i="2"/>
  <c r="EO1663" i="2"/>
  <c r="EN1663" i="2"/>
  <c r="EM1663" i="2"/>
  <c r="EL1663" i="2"/>
  <c r="EK1663" i="2"/>
  <c r="EJ1663" i="2"/>
  <c r="FR1662" i="2"/>
  <c r="FQ1662" i="2"/>
  <c r="FP1662" i="2"/>
  <c r="FO1662" i="2"/>
  <c r="FN1662" i="2"/>
  <c r="FD1662" i="2"/>
  <c r="FC1662" i="2"/>
  <c r="FB1662" i="2"/>
  <c r="FA1662" i="2"/>
  <c r="EZ1662" i="2"/>
  <c r="EX1662" i="2"/>
  <c r="EW1662" i="2"/>
  <c r="EV1662" i="2"/>
  <c r="EU1662" i="2"/>
  <c r="ET1662" i="2"/>
  <c r="EQ1662" i="2"/>
  <c r="EP1662" i="2"/>
  <c r="EO1662" i="2"/>
  <c r="EN1662" i="2"/>
  <c r="EM1662" i="2"/>
  <c r="EL1662" i="2"/>
  <c r="EK1662" i="2"/>
  <c r="EJ1662" i="2"/>
  <c r="FR1661" i="2"/>
  <c r="FQ1661" i="2"/>
  <c r="FP1661" i="2"/>
  <c r="FO1661" i="2"/>
  <c r="FN1661" i="2"/>
  <c r="FD1661" i="2"/>
  <c r="FC1661" i="2"/>
  <c r="FB1661" i="2"/>
  <c r="FA1661" i="2"/>
  <c r="EZ1661" i="2"/>
  <c r="EX1661" i="2"/>
  <c r="EW1661" i="2"/>
  <c r="EV1661" i="2"/>
  <c r="EU1661" i="2"/>
  <c r="ET1661" i="2"/>
  <c r="EQ1661" i="2"/>
  <c r="EP1661" i="2"/>
  <c r="EO1661" i="2"/>
  <c r="EN1661" i="2"/>
  <c r="EM1661" i="2"/>
  <c r="EL1661" i="2"/>
  <c r="EK1661" i="2"/>
  <c r="EJ1661" i="2"/>
  <c r="FR1624" i="2"/>
  <c r="FQ1624" i="2"/>
  <c r="FP1624" i="2"/>
  <c r="FO1624" i="2"/>
  <c r="FN1624" i="2"/>
  <c r="FD1624" i="2"/>
  <c r="FC1624" i="2"/>
  <c r="FB1624" i="2"/>
  <c r="FA1624" i="2"/>
  <c r="EZ1624" i="2"/>
  <c r="EX1624" i="2"/>
  <c r="EW1624" i="2"/>
  <c r="EV1624" i="2"/>
  <c r="EU1624" i="2"/>
  <c r="ET1624" i="2"/>
  <c r="EQ1624" i="2"/>
  <c r="EP1624" i="2"/>
  <c r="EO1624" i="2"/>
  <c r="EN1624" i="2"/>
  <c r="EM1624" i="2"/>
  <c r="EL1624" i="2"/>
  <c r="EK1624" i="2"/>
  <c r="EJ1624" i="2"/>
  <c r="FR1623" i="2"/>
  <c r="FQ1623" i="2"/>
  <c r="FP1623" i="2"/>
  <c r="FO1623" i="2"/>
  <c r="FN1623" i="2"/>
  <c r="FD1623" i="2"/>
  <c r="FC1623" i="2"/>
  <c r="FB1623" i="2"/>
  <c r="FA1623" i="2"/>
  <c r="EZ1623" i="2"/>
  <c r="EX1623" i="2"/>
  <c r="EW1623" i="2"/>
  <c r="EV1623" i="2"/>
  <c r="EU1623" i="2"/>
  <c r="ET1623" i="2"/>
  <c r="EQ1623" i="2"/>
  <c r="EP1623" i="2"/>
  <c r="EO1623" i="2"/>
  <c r="EN1623" i="2"/>
  <c r="EM1623" i="2"/>
  <c r="EL1623" i="2"/>
  <c r="EK1623" i="2"/>
  <c r="EJ1623" i="2"/>
  <c r="FR1622" i="2"/>
  <c r="FQ1622" i="2"/>
  <c r="FP1622" i="2"/>
  <c r="FO1622" i="2"/>
  <c r="FN1622" i="2"/>
  <c r="FD1622" i="2"/>
  <c r="FC1622" i="2"/>
  <c r="FB1622" i="2"/>
  <c r="FA1622" i="2"/>
  <c r="EZ1622" i="2"/>
  <c r="EX1622" i="2"/>
  <c r="EW1622" i="2"/>
  <c r="EV1622" i="2"/>
  <c r="EU1622" i="2"/>
  <c r="ET1622" i="2"/>
  <c r="EQ1622" i="2"/>
  <c r="EP1622" i="2"/>
  <c r="EO1622" i="2"/>
  <c r="EN1622" i="2"/>
  <c r="EM1622" i="2"/>
  <c r="EL1622" i="2"/>
  <c r="EK1622" i="2"/>
  <c r="EJ1622" i="2"/>
  <c r="FR1621" i="2"/>
  <c r="FQ1621" i="2"/>
  <c r="FP1621" i="2"/>
  <c r="FO1621" i="2"/>
  <c r="FN1621" i="2"/>
  <c r="FD1621" i="2"/>
  <c r="FC1621" i="2"/>
  <c r="FB1621" i="2"/>
  <c r="FA1621" i="2"/>
  <c r="EZ1621" i="2"/>
  <c r="EX1621" i="2"/>
  <c r="EW1621" i="2"/>
  <c r="EV1621" i="2"/>
  <c r="EU1621" i="2"/>
  <c r="ET1621" i="2"/>
  <c r="EQ1621" i="2"/>
  <c r="EP1621" i="2"/>
  <c r="EO1621" i="2"/>
  <c r="EN1621" i="2"/>
  <c r="EM1621" i="2"/>
  <c r="EL1621" i="2"/>
  <c r="EK1621" i="2"/>
  <c r="EJ1621" i="2"/>
  <c r="FR1620" i="2"/>
  <c r="FQ1620" i="2"/>
  <c r="FP1620" i="2"/>
  <c r="FO1620" i="2"/>
  <c r="FN1620" i="2"/>
  <c r="FD1620" i="2"/>
  <c r="FC1620" i="2"/>
  <c r="FB1620" i="2"/>
  <c r="FA1620" i="2"/>
  <c r="EZ1620" i="2"/>
  <c r="EX1620" i="2"/>
  <c r="EW1620" i="2"/>
  <c r="EV1620" i="2"/>
  <c r="EU1620" i="2"/>
  <c r="ET1620" i="2"/>
  <c r="EQ1620" i="2"/>
  <c r="EP1620" i="2"/>
  <c r="EO1620" i="2"/>
  <c r="EN1620" i="2"/>
  <c r="EM1620" i="2"/>
  <c r="EL1620" i="2"/>
  <c r="EK1620" i="2"/>
  <c r="EJ1620" i="2"/>
  <c r="FR1619" i="2"/>
  <c r="FQ1619" i="2"/>
  <c r="FP1619" i="2"/>
  <c r="FO1619" i="2"/>
  <c r="FN1619" i="2"/>
  <c r="FD1619" i="2"/>
  <c r="FC1619" i="2"/>
  <c r="FB1619" i="2"/>
  <c r="FA1619" i="2"/>
  <c r="EZ1619" i="2"/>
  <c r="EX1619" i="2"/>
  <c r="EW1619" i="2"/>
  <c r="EV1619" i="2"/>
  <c r="EU1619" i="2"/>
  <c r="ET1619" i="2"/>
  <c r="EQ1619" i="2"/>
  <c r="EP1619" i="2"/>
  <c r="EO1619" i="2"/>
  <c r="EN1619" i="2"/>
  <c r="EM1619" i="2"/>
  <c r="EL1619" i="2"/>
  <c r="EK1619" i="2"/>
  <c r="EJ1619" i="2"/>
  <c r="FR1617" i="2"/>
  <c r="FQ1617" i="2"/>
  <c r="FP1617" i="2"/>
  <c r="FO1617" i="2"/>
  <c r="FN1617" i="2"/>
  <c r="FD1617" i="2"/>
  <c r="FC1617" i="2"/>
  <c r="FB1617" i="2"/>
  <c r="FA1617" i="2"/>
  <c r="EZ1617" i="2"/>
  <c r="EX1617" i="2"/>
  <c r="EW1617" i="2"/>
  <c r="EV1617" i="2"/>
  <c r="EU1617" i="2"/>
  <c r="ET1617" i="2"/>
  <c r="EQ1617" i="2"/>
  <c r="EP1617" i="2"/>
  <c r="EO1617" i="2"/>
  <c r="EN1617" i="2"/>
  <c r="EM1617" i="2"/>
  <c r="EL1617" i="2"/>
  <c r="EK1617" i="2"/>
  <c r="EJ1617" i="2"/>
  <c r="FR1616" i="2"/>
  <c r="FQ1616" i="2"/>
  <c r="FP1616" i="2"/>
  <c r="FO1616" i="2"/>
  <c r="FN1616" i="2"/>
  <c r="FD1616" i="2"/>
  <c r="FC1616" i="2"/>
  <c r="FB1616" i="2"/>
  <c r="FA1616" i="2"/>
  <c r="EZ1616" i="2"/>
  <c r="EX1616" i="2"/>
  <c r="EW1616" i="2"/>
  <c r="EV1616" i="2"/>
  <c r="EU1616" i="2"/>
  <c r="ET1616" i="2"/>
  <c r="EQ1616" i="2"/>
  <c r="EP1616" i="2"/>
  <c r="EO1616" i="2"/>
  <c r="EN1616" i="2"/>
  <c r="EM1616" i="2"/>
  <c r="EL1616" i="2"/>
  <c r="EK1616" i="2"/>
  <c r="EJ1616" i="2"/>
  <c r="FR1577" i="2"/>
  <c r="FQ1577" i="2"/>
  <c r="FP1577" i="2"/>
  <c r="FO1577" i="2"/>
  <c r="FN1577" i="2"/>
  <c r="FD1577" i="2"/>
  <c r="FC1577" i="2"/>
  <c r="FB1577" i="2"/>
  <c r="FA1577" i="2"/>
  <c r="EZ1577" i="2"/>
  <c r="EX1577" i="2"/>
  <c r="EW1577" i="2"/>
  <c r="EV1577" i="2"/>
  <c r="EU1577" i="2"/>
  <c r="ET1577" i="2"/>
  <c r="EQ1577" i="2"/>
  <c r="EP1577" i="2"/>
  <c r="EO1577" i="2"/>
  <c r="EN1577" i="2"/>
  <c r="EM1577" i="2"/>
  <c r="EL1577" i="2"/>
  <c r="EK1577" i="2"/>
  <c r="EJ1577" i="2"/>
  <c r="FR1576" i="2"/>
  <c r="FQ1576" i="2"/>
  <c r="FP1576" i="2"/>
  <c r="FO1576" i="2"/>
  <c r="FN1576" i="2"/>
  <c r="FD1576" i="2"/>
  <c r="FC1576" i="2"/>
  <c r="FB1576" i="2"/>
  <c r="FA1576" i="2"/>
  <c r="EZ1576" i="2"/>
  <c r="EX1576" i="2"/>
  <c r="EW1576" i="2"/>
  <c r="EV1576" i="2"/>
  <c r="EU1576" i="2"/>
  <c r="ET1576" i="2"/>
  <c r="EQ1576" i="2"/>
  <c r="EP1576" i="2"/>
  <c r="EO1576" i="2"/>
  <c r="EN1576" i="2"/>
  <c r="EM1576" i="2"/>
  <c r="EL1576" i="2"/>
  <c r="EK1576" i="2"/>
  <c r="EJ1576" i="2"/>
  <c r="FR1575" i="2"/>
  <c r="FQ1575" i="2"/>
  <c r="FP1575" i="2"/>
  <c r="FO1575" i="2"/>
  <c r="FN1575" i="2"/>
  <c r="FD1575" i="2"/>
  <c r="FC1575" i="2"/>
  <c r="FB1575" i="2"/>
  <c r="FA1575" i="2"/>
  <c r="EZ1575" i="2"/>
  <c r="EX1575" i="2"/>
  <c r="EW1575" i="2"/>
  <c r="EV1575" i="2"/>
  <c r="EU1575" i="2"/>
  <c r="ET1575" i="2"/>
  <c r="EQ1575" i="2"/>
  <c r="EP1575" i="2"/>
  <c r="EO1575" i="2"/>
  <c r="EN1575" i="2"/>
  <c r="EM1575" i="2"/>
  <c r="EL1575" i="2"/>
  <c r="EK1575" i="2"/>
  <c r="EJ1575" i="2"/>
  <c r="FR1574" i="2"/>
  <c r="FQ1574" i="2"/>
  <c r="FP1574" i="2"/>
  <c r="FO1574" i="2"/>
  <c r="FN1574" i="2"/>
  <c r="FD1574" i="2"/>
  <c r="FC1574" i="2"/>
  <c r="FB1574" i="2"/>
  <c r="FA1574" i="2"/>
  <c r="EZ1574" i="2"/>
  <c r="EX1574" i="2"/>
  <c r="EW1574" i="2"/>
  <c r="EV1574" i="2"/>
  <c r="EU1574" i="2"/>
  <c r="ET1574" i="2"/>
  <c r="EQ1574" i="2"/>
  <c r="EP1574" i="2"/>
  <c r="EO1574" i="2"/>
  <c r="EN1574" i="2"/>
  <c r="EM1574" i="2"/>
  <c r="EL1574" i="2"/>
  <c r="EK1574" i="2"/>
  <c r="EJ1574" i="2"/>
  <c r="FR1573" i="2"/>
  <c r="FQ1573" i="2"/>
  <c r="FP1573" i="2"/>
  <c r="FO1573" i="2"/>
  <c r="FN1573" i="2"/>
  <c r="FD1573" i="2"/>
  <c r="FC1573" i="2"/>
  <c r="FB1573" i="2"/>
  <c r="FA1573" i="2"/>
  <c r="EZ1573" i="2"/>
  <c r="EX1573" i="2"/>
  <c r="EW1573" i="2"/>
  <c r="EV1573" i="2"/>
  <c r="EU1573" i="2"/>
  <c r="ET1573" i="2"/>
  <c r="EQ1573" i="2"/>
  <c r="EP1573" i="2"/>
  <c r="EO1573" i="2"/>
  <c r="EN1573" i="2"/>
  <c r="EM1573" i="2"/>
  <c r="EL1573" i="2"/>
  <c r="EK1573" i="2"/>
  <c r="EJ1573" i="2"/>
  <c r="FR1541" i="2"/>
  <c r="FQ1541" i="2"/>
  <c r="FP1541" i="2"/>
  <c r="FO1541" i="2"/>
  <c r="FN1541" i="2"/>
  <c r="FD1541" i="2"/>
  <c r="FC1541" i="2"/>
  <c r="FB1541" i="2"/>
  <c r="FA1541" i="2"/>
  <c r="EZ1541" i="2"/>
  <c r="EX1541" i="2"/>
  <c r="EW1541" i="2"/>
  <c r="EV1541" i="2"/>
  <c r="EU1541" i="2"/>
  <c r="ET1541" i="2"/>
  <c r="EQ1541" i="2"/>
  <c r="EP1541" i="2"/>
  <c r="EO1541" i="2"/>
  <c r="EN1541" i="2"/>
  <c r="EM1541" i="2"/>
  <c r="EL1541" i="2"/>
  <c r="EK1541" i="2"/>
  <c r="EJ1541" i="2"/>
  <c r="FR1540" i="2"/>
  <c r="FQ1540" i="2"/>
  <c r="FP1540" i="2"/>
  <c r="FO1540" i="2"/>
  <c r="FN1540" i="2"/>
  <c r="FD1540" i="2"/>
  <c r="FC1540" i="2"/>
  <c r="FB1540" i="2"/>
  <c r="FA1540" i="2"/>
  <c r="EZ1540" i="2"/>
  <c r="EX1540" i="2"/>
  <c r="EW1540" i="2"/>
  <c r="EV1540" i="2"/>
  <c r="EU1540" i="2"/>
  <c r="ET1540" i="2"/>
  <c r="EQ1540" i="2"/>
  <c r="EP1540" i="2"/>
  <c r="EO1540" i="2"/>
  <c r="EN1540" i="2"/>
  <c r="EM1540" i="2"/>
  <c r="EL1540" i="2"/>
  <c r="EK1540" i="2"/>
  <c r="EJ1540" i="2"/>
  <c r="FR1539" i="2"/>
  <c r="FQ1539" i="2"/>
  <c r="FP1539" i="2"/>
  <c r="FO1539" i="2"/>
  <c r="FN1539" i="2"/>
  <c r="FD1539" i="2"/>
  <c r="FC1539" i="2"/>
  <c r="FB1539" i="2"/>
  <c r="FA1539" i="2"/>
  <c r="EZ1539" i="2"/>
  <c r="EX1539" i="2"/>
  <c r="EW1539" i="2"/>
  <c r="EV1539" i="2"/>
  <c r="EU1539" i="2"/>
  <c r="ET1539" i="2"/>
  <c r="EQ1539" i="2"/>
  <c r="EP1539" i="2"/>
  <c r="EO1539" i="2"/>
  <c r="EN1539" i="2"/>
  <c r="EM1539" i="2"/>
  <c r="EL1539" i="2"/>
  <c r="EK1539" i="2"/>
  <c r="EJ1539" i="2"/>
  <c r="FR1538" i="2"/>
  <c r="FQ1538" i="2"/>
  <c r="FP1538" i="2"/>
  <c r="FO1538" i="2"/>
  <c r="FN1538" i="2"/>
  <c r="FD1538" i="2"/>
  <c r="FC1538" i="2"/>
  <c r="FB1538" i="2"/>
  <c r="FA1538" i="2"/>
  <c r="EZ1538" i="2"/>
  <c r="EX1538" i="2"/>
  <c r="EW1538" i="2"/>
  <c r="EV1538" i="2"/>
  <c r="EU1538" i="2"/>
  <c r="ET1538" i="2"/>
  <c r="EQ1538" i="2"/>
  <c r="EP1538" i="2"/>
  <c r="EO1538" i="2"/>
  <c r="EN1538" i="2"/>
  <c r="EM1538" i="2"/>
  <c r="EL1538" i="2"/>
  <c r="EK1538" i="2"/>
  <c r="EJ1538" i="2"/>
  <c r="FR1499" i="2"/>
  <c r="FQ1499" i="2"/>
  <c r="FP1499" i="2"/>
  <c r="FO1499" i="2"/>
  <c r="FN1499" i="2"/>
  <c r="FD1499" i="2"/>
  <c r="FC1499" i="2"/>
  <c r="FB1499" i="2"/>
  <c r="FA1499" i="2"/>
  <c r="EZ1499" i="2"/>
  <c r="EX1499" i="2"/>
  <c r="EW1499" i="2"/>
  <c r="EV1499" i="2"/>
  <c r="EU1499" i="2"/>
  <c r="ET1499" i="2"/>
  <c r="EQ1499" i="2"/>
  <c r="EP1499" i="2"/>
  <c r="EO1499" i="2"/>
  <c r="EN1499" i="2"/>
  <c r="EM1499" i="2"/>
  <c r="EL1499" i="2"/>
  <c r="EK1499" i="2"/>
  <c r="EJ1499" i="2"/>
  <c r="FR1498" i="2"/>
  <c r="FQ1498" i="2"/>
  <c r="FP1498" i="2"/>
  <c r="FO1498" i="2"/>
  <c r="FN1498" i="2"/>
  <c r="FD1498" i="2"/>
  <c r="FC1498" i="2"/>
  <c r="FB1498" i="2"/>
  <c r="FA1498" i="2"/>
  <c r="EZ1498" i="2"/>
  <c r="EX1498" i="2"/>
  <c r="EW1498" i="2"/>
  <c r="EV1498" i="2"/>
  <c r="EU1498" i="2"/>
  <c r="ET1498" i="2"/>
  <c r="EQ1498" i="2"/>
  <c r="EP1498" i="2"/>
  <c r="EO1498" i="2"/>
  <c r="EN1498" i="2"/>
  <c r="EM1498" i="2"/>
  <c r="EL1498" i="2"/>
  <c r="EK1498" i="2"/>
  <c r="EJ1498" i="2"/>
  <c r="FR1496" i="2"/>
  <c r="FQ1496" i="2"/>
  <c r="FP1496" i="2"/>
  <c r="FO1496" i="2"/>
  <c r="FN1496" i="2"/>
  <c r="FD1496" i="2"/>
  <c r="FC1496" i="2"/>
  <c r="FB1496" i="2"/>
  <c r="FA1496" i="2"/>
  <c r="EZ1496" i="2"/>
  <c r="EX1496" i="2"/>
  <c r="EW1496" i="2"/>
  <c r="EV1496" i="2"/>
  <c r="EU1496" i="2"/>
  <c r="ET1496" i="2"/>
  <c r="EQ1496" i="2"/>
  <c r="EP1496" i="2"/>
  <c r="EO1496" i="2"/>
  <c r="EN1496" i="2"/>
  <c r="EM1496" i="2"/>
  <c r="EL1496" i="2"/>
  <c r="EK1496" i="2"/>
  <c r="EJ1496" i="2"/>
  <c r="FR1452" i="2"/>
  <c r="FQ1452" i="2"/>
  <c r="FP1452" i="2"/>
  <c r="FO1452" i="2"/>
  <c r="FN1452" i="2"/>
  <c r="FD1452" i="2"/>
  <c r="FC1452" i="2"/>
  <c r="FB1452" i="2"/>
  <c r="FA1452" i="2"/>
  <c r="EZ1452" i="2"/>
  <c r="EX1452" i="2"/>
  <c r="EW1452" i="2"/>
  <c r="EV1452" i="2"/>
  <c r="EU1452" i="2"/>
  <c r="ET1452" i="2"/>
  <c r="EQ1452" i="2"/>
  <c r="EP1452" i="2"/>
  <c r="EO1452" i="2"/>
  <c r="EN1452" i="2"/>
  <c r="EM1452" i="2"/>
  <c r="EL1452" i="2"/>
  <c r="EK1452" i="2"/>
  <c r="EJ1452" i="2"/>
  <c r="FR1451" i="2"/>
  <c r="FQ1451" i="2"/>
  <c r="FP1451" i="2"/>
  <c r="FO1451" i="2"/>
  <c r="FN1451" i="2"/>
  <c r="FD1451" i="2"/>
  <c r="FC1451" i="2"/>
  <c r="FB1451" i="2"/>
  <c r="FA1451" i="2"/>
  <c r="EZ1451" i="2"/>
  <c r="EX1451" i="2"/>
  <c r="EW1451" i="2"/>
  <c r="EV1451" i="2"/>
  <c r="EU1451" i="2"/>
  <c r="ET1451" i="2"/>
  <c r="EQ1451" i="2"/>
  <c r="EP1451" i="2"/>
  <c r="EO1451" i="2"/>
  <c r="EN1451" i="2"/>
  <c r="EM1451" i="2"/>
  <c r="EL1451" i="2"/>
  <c r="EK1451" i="2"/>
  <c r="EJ1451" i="2"/>
  <c r="FR1450" i="2"/>
  <c r="FQ1450" i="2"/>
  <c r="FP1450" i="2"/>
  <c r="FO1450" i="2"/>
  <c r="FN1450" i="2"/>
  <c r="FD1450" i="2"/>
  <c r="FC1450" i="2"/>
  <c r="FB1450" i="2"/>
  <c r="FA1450" i="2"/>
  <c r="EZ1450" i="2"/>
  <c r="EX1450" i="2"/>
  <c r="EW1450" i="2"/>
  <c r="EV1450" i="2"/>
  <c r="EU1450" i="2"/>
  <c r="ET1450" i="2"/>
  <c r="EQ1450" i="2"/>
  <c r="EP1450" i="2"/>
  <c r="EO1450" i="2"/>
  <c r="EN1450" i="2"/>
  <c r="EM1450" i="2"/>
  <c r="EL1450" i="2"/>
  <c r="EK1450" i="2"/>
  <c r="EJ1450" i="2"/>
  <c r="FR1449" i="2"/>
  <c r="FQ1449" i="2"/>
  <c r="FP1449" i="2"/>
  <c r="FO1449" i="2"/>
  <c r="FN1449" i="2"/>
  <c r="FD1449" i="2"/>
  <c r="FC1449" i="2"/>
  <c r="FB1449" i="2"/>
  <c r="FA1449" i="2"/>
  <c r="EZ1449" i="2"/>
  <c r="EX1449" i="2"/>
  <c r="EW1449" i="2"/>
  <c r="EV1449" i="2"/>
  <c r="EU1449" i="2"/>
  <c r="ET1449" i="2"/>
  <c r="EQ1449" i="2"/>
  <c r="EP1449" i="2"/>
  <c r="EO1449" i="2"/>
  <c r="EN1449" i="2"/>
  <c r="EM1449" i="2"/>
  <c r="EL1449" i="2"/>
  <c r="EK1449" i="2"/>
  <c r="EJ1449" i="2"/>
  <c r="FR1385" i="2"/>
  <c r="FQ1385" i="2"/>
  <c r="FP1385" i="2"/>
  <c r="FO1385" i="2"/>
  <c r="FN1385" i="2"/>
  <c r="FD1385" i="2"/>
  <c r="FC1385" i="2"/>
  <c r="FB1385" i="2"/>
  <c r="FA1385" i="2"/>
  <c r="EZ1385" i="2"/>
  <c r="EX1385" i="2"/>
  <c r="EW1385" i="2"/>
  <c r="EV1385" i="2"/>
  <c r="EU1385" i="2"/>
  <c r="ET1385" i="2"/>
  <c r="EQ1385" i="2"/>
  <c r="EP1385" i="2"/>
  <c r="EO1385" i="2"/>
  <c r="EN1385" i="2"/>
  <c r="EM1385" i="2"/>
  <c r="EL1385" i="2"/>
  <c r="EK1385" i="2"/>
  <c r="EJ1385" i="2"/>
  <c r="FR1384" i="2"/>
  <c r="FQ1384" i="2"/>
  <c r="FP1384" i="2"/>
  <c r="FO1384" i="2"/>
  <c r="FN1384" i="2"/>
  <c r="FD1384" i="2"/>
  <c r="FC1384" i="2"/>
  <c r="FB1384" i="2"/>
  <c r="FA1384" i="2"/>
  <c r="EZ1384" i="2"/>
  <c r="EX1384" i="2"/>
  <c r="EW1384" i="2"/>
  <c r="EV1384" i="2"/>
  <c r="EU1384" i="2"/>
  <c r="ET1384" i="2"/>
  <c r="EQ1384" i="2"/>
  <c r="EP1384" i="2"/>
  <c r="EO1384" i="2"/>
  <c r="EN1384" i="2"/>
  <c r="EM1384" i="2"/>
  <c r="EL1384" i="2"/>
  <c r="EK1384" i="2"/>
  <c r="EJ1384" i="2"/>
  <c r="FR1383" i="2"/>
  <c r="FQ1383" i="2"/>
  <c r="FP1383" i="2"/>
  <c r="FO1383" i="2"/>
  <c r="FN1383" i="2"/>
  <c r="FD1383" i="2"/>
  <c r="FC1383" i="2"/>
  <c r="FB1383" i="2"/>
  <c r="FA1383" i="2"/>
  <c r="EZ1383" i="2"/>
  <c r="EX1383" i="2"/>
  <c r="EW1383" i="2"/>
  <c r="EV1383" i="2"/>
  <c r="EU1383" i="2"/>
  <c r="ET1383" i="2"/>
  <c r="EQ1383" i="2"/>
  <c r="EP1383" i="2"/>
  <c r="EO1383" i="2"/>
  <c r="EN1383" i="2"/>
  <c r="EM1383" i="2"/>
  <c r="EL1383" i="2"/>
  <c r="EK1383" i="2"/>
  <c r="EJ1383" i="2"/>
  <c r="FR1382" i="2"/>
  <c r="FQ1382" i="2"/>
  <c r="FP1382" i="2"/>
  <c r="FO1382" i="2"/>
  <c r="FN1382" i="2"/>
  <c r="FD1382" i="2"/>
  <c r="FC1382" i="2"/>
  <c r="FB1382" i="2"/>
  <c r="FA1382" i="2"/>
  <c r="EZ1382" i="2"/>
  <c r="EX1382" i="2"/>
  <c r="EW1382" i="2"/>
  <c r="EV1382" i="2"/>
  <c r="EU1382" i="2"/>
  <c r="ET1382" i="2"/>
  <c r="EQ1382" i="2"/>
  <c r="EP1382" i="2"/>
  <c r="EO1382" i="2"/>
  <c r="EN1382" i="2"/>
  <c r="EM1382" i="2"/>
  <c r="EL1382" i="2"/>
  <c r="EK1382" i="2"/>
  <c r="EJ1382" i="2"/>
  <c r="FR1380" i="2"/>
  <c r="FQ1380" i="2"/>
  <c r="FP1380" i="2"/>
  <c r="FO1380" i="2"/>
  <c r="FN1380" i="2"/>
  <c r="FD1380" i="2"/>
  <c r="FC1380" i="2"/>
  <c r="FB1380" i="2"/>
  <c r="FA1380" i="2"/>
  <c r="EZ1380" i="2"/>
  <c r="EX1380" i="2"/>
  <c r="EW1380" i="2"/>
  <c r="EV1380" i="2"/>
  <c r="EU1380" i="2"/>
  <c r="ET1380" i="2"/>
  <c r="EQ1380" i="2"/>
  <c r="EP1380" i="2"/>
  <c r="EO1380" i="2"/>
  <c r="EN1380" i="2"/>
  <c r="EM1380" i="2"/>
  <c r="EL1380" i="2"/>
  <c r="EK1380" i="2"/>
  <c r="EJ1380" i="2"/>
  <c r="FR1379" i="2"/>
  <c r="FQ1379" i="2"/>
  <c r="FP1379" i="2"/>
  <c r="FO1379" i="2"/>
  <c r="FN1379" i="2"/>
  <c r="FD1379" i="2"/>
  <c r="FC1379" i="2"/>
  <c r="FB1379" i="2"/>
  <c r="FA1379" i="2"/>
  <c r="EZ1379" i="2"/>
  <c r="EX1379" i="2"/>
  <c r="EW1379" i="2"/>
  <c r="EV1379" i="2"/>
  <c r="EU1379" i="2"/>
  <c r="ET1379" i="2"/>
  <c r="EQ1379" i="2"/>
  <c r="EP1379" i="2"/>
  <c r="EO1379" i="2"/>
  <c r="EN1379" i="2"/>
  <c r="EM1379" i="2"/>
  <c r="EL1379" i="2"/>
  <c r="EK1379" i="2"/>
  <c r="EJ1379" i="2"/>
  <c r="FR1378" i="2"/>
  <c r="FQ1378" i="2"/>
  <c r="FP1378" i="2"/>
  <c r="FO1378" i="2"/>
  <c r="FN1378" i="2"/>
  <c r="FD1378" i="2"/>
  <c r="FC1378" i="2"/>
  <c r="FB1378" i="2"/>
  <c r="FA1378" i="2"/>
  <c r="EZ1378" i="2"/>
  <c r="EX1378" i="2"/>
  <c r="EW1378" i="2"/>
  <c r="EV1378" i="2"/>
  <c r="EU1378" i="2"/>
  <c r="ET1378" i="2"/>
  <c r="EQ1378" i="2"/>
  <c r="EP1378" i="2"/>
  <c r="EO1378" i="2"/>
  <c r="EN1378" i="2"/>
  <c r="EM1378" i="2"/>
  <c r="EL1378" i="2"/>
  <c r="EK1378" i="2"/>
  <c r="EJ1378" i="2"/>
  <c r="FR1377" i="2"/>
  <c r="FQ1377" i="2"/>
  <c r="FP1377" i="2"/>
  <c r="FO1377" i="2"/>
  <c r="FN1377" i="2"/>
  <c r="FD1377" i="2"/>
  <c r="FC1377" i="2"/>
  <c r="FB1377" i="2"/>
  <c r="FA1377" i="2"/>
  <c r="EZ1377" i="2"/>
  <c r="EX1377" i="2"/>
  <c r="EW1377" i="2"/>
  <c r="EV1377" i="2"/>
  <c r="EU1377" i="2"/>
  <c r="ET1377" i="2"/>
  <c r="EQ1377" i="2"/>
  <c r="EP1377" i="2"/>
  <c r="EO1377" i="2"/>
  <c r="EN1377" i="2"/>
  <c r="EM1377" i="2"/>
  <c r="EL1377" i="2"/>
  <c r="EK1377" i="2"/>
  <c r="EJ1377" i="2"/>
  <c r="FR1376" i="2"/>
  <c r="FQ1376" i="2"/>
  <c r="FP1376" i="2"/>
  <c r="FO1376" i="2"/>
  <c r="FN1376" i="2"/>
  <c r="FD1376" i="2"/>
  <c r="FC1376" i="2"/>
  <c r="FB1376" i="2"/>
  <c r="FA1376" i="2"/>
  <c r="EZ1376" i="2"/>
  <c r="EX1376" i="2"/>
  <c r="EW1376" i="2"/>
  <c r="EV1376" i="2"/>
  <c r="EU1376" i="2"/>
  <c r="ET1376" i="2"/>
  <c r="EQ1376" i="2"/>
  <c r="EP1376" i="2"/>
  <c r="EO1376" i="2"/>
  <c r="EN1376" i="2"/>
  <c r="EM1376" i="2"/>
  <c r="EL1376" i="2"/>
  <c r="EK1376" i="2"/>
  <c r="EJ1376" i="2"/>
  <c r="FR1374" i="2"/>
  <c r="FQ1374" i="2"/>
  <c r="FP1374" i="2"/>
  <c r="FO1374" i="2"/>
  <c r="FN1374" i="2"/>
  <c r="FD1374" i="2"/>
  <c r="FC1374" i="2"/>
  <c r="FB1374" i="2"/>
  <c r="FA1374" i="2"/>
  <c r="EZ1374" i="2"/>
  <c r="EX1374" i="2"/>
  <c r="EW1374" i="2"/>
  <c r="EV1374" i="2"/>
  <c r="EU1374" i="2"/>
  <c r="ET1374" i="2"/>
  <c r="EQ1374" i="2"/>
  <c r="EP1374" i="2"/>
  <c r="EO1374" i="2"/>
  <c r="EN1374" i="2"/>
  <c r="EM1374" i="2"/>
  <c r="EL1374" i="2"/>
  <c r="EK1374" i="2"/>
  <c r="EJ1374" i="2"/>
  <c r="FR1327" i="2"/>
  <c r="FQ1327" i="2"/>
  <c r="FP1327" i="2"/>
  <c r="FO1327" i="2"/>
  <c r="FN1327" i="2"/>
  <c r="FD1327" i="2"/>
  <c r="FC1327" i="2"/>
  <c r="FB1327" i="2"/>
  <c r="FA1327" i="2"/>
  <c r="EZ1327" i="2"/>
  <c r="EX1327" i="2"/>
  <c r="EW1327" i="2"/>
  <c r="EV1327" i="2"/>
  <c r="EU1327" i="2"/>
  <c r="ET1327" i="2"/>
  <c r="EQ1327" i="2"/>
  <c r="EP1327" i="2"/>
  <c r="EO1327" i="2"/>
  <c r="EN1327" i="2"/>
  <c r="EM1327" i="2"/>
  <c r="EL1327" i="2"/>
  <c r="EK1327" i="2"/>
  <c r="EJ1327" i="2"/>
  <c r="FR1326" i="2"/>
  <c r="FQ1326" i="2"/>
  <c r="FP1326" i="2"/>
  <c r="FO1326" i="2"/>
  <c r="FN1326" i="2"/>
  <c r="FD1326" i="2"/>
  <c r="FC1326" i="2"/>
  <c r="FB1326" i="2"/>
  <c r="FA1326" i="2"/>
  <c r="EZ1326" i="2"/>
  <c r="EX1326" i="2"/>
  <c r="EW1326" i="2"/>
  <c r="EV1326" i="2"/>
  <c r="EU1326" i="2"/>
  <c r="ET1326" i="2"/>
  <c r="EQ1326" i="2"/>
  <c r="EP1326" i="2"/>
  <c r="EO1326" i="2"/>
  <c r="EN1326" i="2"/>
  <c r="EM1326" i="2"/>
  <c r="EL1326" i="2"/>
  <c r="EK1326" i="2"/>
  <c r="EJ1326" i="2"/>
  <c r="FR1325" i="2"/>
  <c r="FQ1325" i="2"/>
  <c r="FP1325" i="2"/>
  <c r="FO1325" i="2"/>
  <c r="FN1325" i="2"/>
  <c r="FD1325" i="2"/>
  <c r="FC1325" i="2"/>
  <c r="FB1325" i="2"/>
  <c r="FA1325" i="2"/>
  <c r="EZ1325" i="2"/>
  <c r="EX1325" i="2"/>
  <c r="EW1325" i="2"/>
  <c r="EV1325" i="2"/>
  <c r="EU1325" i="2"/>
  <c r="ET1325" i="2"/>
  <c r="EQ1325" i="2"/>
  <c r="EP1325" i="2"/>
  <c r="EO1325" i="2"/>
  <c r="EN1325" i="2"/>
  <c r="EM1325" i="2"/>
  <c r="EL1325" i="2"/>
  <c r="EK1325" i="2"/>
  <c r="EJ1325" i="2"/>
  <c r="FR1324" i="2"/>
  <c r="FQ1324" i="2"/>
  <c r="FP1324" i="2"/>
  <c r="FO1324" i="2"/>
  <c r="FN1324" i="2"/>
  <c r="FD1324" i="2"/>
  <c r="FC1324" i="2"/>
  <c r="FB1324" i="2"/>
  <c r="FA1324" i="2"/>
  <c r="EZ1324" i="2"/>
  <c r="EX1324" i="2"/>
  <c r="EW1324" i="2"/>
  <c r="EV1324" i="2"/>
  <c r="EU1324" i="2"/>
  <c r="ET1324" i="2"/>
  <c r="EQ1324" i="2"/>
  <c r="EP1324" i="2"/>
  <c r="EO1324" i="2"/>
  <c r="EN1324" i="2"/>
  <c r="EM1324" i="2"/>
  <c r="EL1324" i="2"/>
  <c r="EK1324" i="2"/>
  <c r="EJ1324" i="2"/>
  <c r="FR1323" i="2"/>
  <c r="FQ1323" i="2"/>
  <c r="FP1323" i="2"/>
  <c r="FO1323" i="2"/>
  <c r="FN1323" i="2"/>
  <c r="FD1323" i="2"/>
  <c r="FC1323" i="2"/>
  <c r="FB1323" i="2"/>
  <c r="FA1323" i="2"/>
  <c r="EZ1323" i="2"/>
  <c r="EX1323" i="2"/>
  <c r="EW1323" i="2"/>
  <c r="EV1323" i="2"/>
  <c r="EU1323" i="2"/>
  <c r="ET1323" i="2"/>
  <c r="EQ1323" i="2"/>
  <c r="EP1323" i="2"/>
  <c r="EO1323" i="2"/>
  <c r="EN1323" i="2"/>
  <c r="EM1323" i="2"/>
  <c r="EL1323" i="2"/>
  <c r="EK1323" i="2"/>
  <c r="EJ1323" i="2"/>
  <c r="FR1322" i="2"/>
  <c r="FQ1322" i="2"/>
  <c r="FP1322" i="2"/>
  <c r="FO1322" i="2"/>
  <c r="FN1322" i="2"/>
  <c r="FD1322" i="2"/>
  <c r="FC1322" i="2"/>
  <c r="FB1322" i="2"/>
  <c r="FA1322" i="2"/>
  <c r="EZ1322" i="2"/>
  <c r="EX1322" i="2"/>
  <c r="EW1322" i="2"/>
  <c r="EV1322" i="2"/>
  <c r="EU1322" i="2"/>
  <c r="ET1322" i="2"/>
  <c r="EQ1322" i="2"/>
  <c r="EP1322" i="2"/>
  <c r="EO1322" i="2"/>
  <c r="EN1322" i="2"/>
  <c r="EM1322" i="2"/>
  <c r="EL1322" i="2"/>
  <c r="EK1322" i="2"/>
  <c r="EJ1322" i="2"/>
  <c r="EJ1321" i="2"/>
  <c r="FR1277" i="2"/>
  <c r="FQ1277" i="2"/>
  <c r="FP1277" i="2"/>
  <c r="FO1277" i="2"/>
  <c r="FN1277" i="2"/>
  <c r="FD1277" i="2"/>
  <c r="FC1277" i="2"/>
  <c r="FB1277" i="2"/>
  <c r="FA1277" i="2"/>
  <c r="EZ1277" i="2"/>
  <c r="EX1277" i="2"/>
  <c r="EW1277" i="2"/>
  <c r="EV1277" i="2"/>
  <c r="EU1277" i="2"/>
  <c r="ET1277" i="2"/>
  <c r="EQ1277" i="2"/>
  <c r="EP1277" i="2"/>
  <c r="EO1277" i="2"/>
  <c r="EN1277" i="2"/>
  <c r="EM1277" i="2"/>
  <c r="EL1277" i="2"/>
  <c r="EK1277" i="2"/>
  <c r="EJ1277" i="2"/>
  <c r="FR1276" i="2"/>
  <c r="FQ1276" i="2"/>
  <c r="FP1276" i="2"/>
  <c r="FO1276" i="2"/>
  <c r="FN1276" i="2"/>
  <c r="FD1276" i="2"/>
  <c r="FC1276" i="2"/>
  <c r="FB1276" i="2"/>
  <c r="FA1276" i="2"/>
  <c r="EZ1276" i="2"/>
  <c r="EX1276" i="2"/>
  <c r="EW1276" i="2"/>
  <c r="EV1276" i="2"/>
  <c r="EU1276" i="2"/>
  <c r="ET1276" i="2"/>
  <c r="EQ1276" i="2"/>
  <c r="EP1276" i="2"/>
  <c r="EO1276" i="2"/>
  <c r="EN1276" i="2"/>
  <c r="EM1276" i="2"/>
  <c r="EL1276" i="2"/>
  <c r="EK1276" i="2"/>
  <c r="EJ1276" i="2"/>
  <c r="FR1275" i="2"/>
  <c r="FQ1275" i="2"/>
  <c r="FP1275" i="2"/>
  <c r="FO1275" i="2"/>
  <c r="FN1275" i="2"/>
  <c r="FD1275" i="2"/>
  <c r="FC1275" i="2"/>
  <c r="FB1275" i="2"/>
  <c r="FA1275" i="2"/>
  <c r="EZ1275" i="2"/>
  <c r="EX1275" i="2"/>
  <c r="EW1275" i="2"/>
  <c r="EV1275" i="2"/>
  <c r="EU1275" i="2"/>
  <c r="ET1275" i="2"/>
  <c r="EQ1275" i="2"/>
  <c r="EP1275" i="2"/>
  <c r="EO1275" i="2"/>
  <c r="EN1275" i="2"/>
  <c r="EM1275" i="2"/>
  <c r="EL1275" i="2"/>
  <c r="EK1275" i="2"/>
  <c r="EJ1275" i="2"/>
  <c r="FR1274" i="2"/>
  <c r="FQ1274" i="2"/>
  <c r="FP1274" i="2"/>
  <c r="FO1274" i="2"/>
  <c r="FN1274" i="2"/>
  <c r="FD1274" i="2"/>
  <c r="FC1274" i="2"/>
  <c r="FB1274" i="2"/>
  <c r="FA1274" i="2"/>
  <c r="EZ1274" i="2"/>
  <c r="EX1274" i="2"/>
  <c r="EW1274" i="2"/>
  <c r="EV1274" i="2"/>
  <c r="EU1274" i="2"/>
  <c r="ET1274" i="2"/>
  <c r="EQ1274" i="2"/>
  <c r="EP1274" i="2"/>
  <c r="EO1274" i="2"/>
  <c r="EN1274" i="2"/>
  <c r="EM1274" i="2"/>
  <c r="EL1274" i="2"/>
  <c r="EK1274" i="2"/>
  <c r="EJ1274" i="2"/>
  <c r="FR1272" i="2"/>
  <c r="FQ1272" i="2"/>
  <c r="FP1272" i="2"/>
  <c r="FO1272" i="2"/>
  <c r="FN1272" i="2"/>
  <c r="FD1272" i="2"/>
  <c r="FC1272" i="2"/>
  <c r="FB1272" i="2"/>
  <c r="FA1272" i="2"/>
  <c r="EZ1272" i="2"/>
  <c r="EX1272" i="2"/>
  <c r="EW1272" i="2"/>
  <c r="EV1272" i="2"/>
  <c r="EU1272" i="2"/>
  <c r="ET1272" i="2"/>
  <c r="EQ1272" i="2"/>
  <c r="EP1272" i="2"/>
  <c r="EO1272" i="2"/>
  <c r="EN1272" i="2"/>
  <c r="EM1272" i="2"/>
  <c r="EL1272" i="2"/>
  <c r="EK1272" i="2"/>
  <c r="EJ1272" i="2"/>
  <c r="FR1271" i="2"/>
  <c r="FQ1271" i="2"/>
  <c r="FP1271" i="2"/>
  <c r="FO1271" i="2"/>
  <c r="FN1271" i="2"/>
  <c r="FD1271" i="2"/>
  <c r="FC1271" i="2"/>
  <c r="FB1271" i="2"/>
  <c r="FA1271" i="2"/>
  <c r="EZ1271" i="2"/>
  <c r="EX1271" i="2"/>
  <c r="EW1271" i="2"/>
  <c r="EV1271" i="2"/>
  <c r="EU1271" i="2"/>
  <c r="ET1271" i="2"/>
  <c r="EQ1271" i="2"/>
  <c r="EP1271" i="2"/>
  <c r="EO1271" i="2"/>
  <c r="EN1271" i="2"/>
  <c r="EM1271" i="2"/>
  <c r="EL1271" i="2"/>
  <c r="EK1271" i="2"/>
  <c r="EJ1271" i="2"/>
  <c r="FR1270" i="2"/>
  <c r="FQ1270" i="2"/>
  <c r="FP1270" i="2"/>
  <c r="FO1270" i="2"/>
  <c r="FN1270" i="2"/>
  <c r="FD1270" i="2"/>
  <c r="FC1270" i="2"/>
  <c r="FB1270" i="2"/>
  <c r="FA1270" i="2"/>
  <c r="EZ1270" i="2"/>
  <c r="EX1270" i="2"/>
  <c r="EW1270" i="2"/>
  <c r="EV1270" i="2"/>
  <c r="EU1270" i="2"/>
  <c r="ET1270" i="2"/>
  <c r="EQ1270" i="2"/>
  <c r="EP1270" i="2"/>
  <c r="EO1270" i="2"/>
  <c r="EN1270" i="2"/>
  <c r="EM1270" i="2"/>
  <c r="EL1270" i="2"/>
  <c r="EK1270" i="2"/>
  <c r="EJ1270" i="2"/>
  <c r="FR1269" i="2"/>
  <c r="FQ1269" i="2"/>
  <c r="FP1269" i="2"/>
  <c r="FO1269" i="2"/>
  <c r="FN1269" i="2"/>
  <c r="FD1269" i="2"/>
  <c r="FC1269" i="2"/>
  <c r="FB1269" i="2"/>
  <c r="FA1269" i="2"/>
  <c r="EZ1269" i="2"/>
  <c r="EX1269" i="2"/>
  <c r="EW1269" i="2"/>
  <c r="EV1269" i="2"/>
  <c r="EU1269" i="2"/>
  <c r="ET1269" i="2"/>
  <c r="EQ1269" i="2"/>
  <c r="EP1269" i="2"/>
  <c r="EO1269" i="2"/>
  <c r="EN1269" i="2"/>
  <c r="EM1269" i="2"/>
  <c r="EL1269" i="2"/>
  <c r="EK1269" i="2"/>
  <c r="EJ1269" i="2"/>
  <c r="FR1268" i="2"/>
  <c r="FQ1268" i="2"/>
  <c r="FP1268" i="2"/>
  <c r="FO1268" i="2"/>
  <c r="FN1268" i="2"/>
  <c r="FD1268" i="2"/>
  <c r="FC1268" i="2"/>
  <c r="FB1268" i="2"/>
  <c r="FA1268" i="2"/>
  <c r="EZ1268" i="2"/>
  <c r="EX1268" i="2"/>
  <c r="EW1268" i="2"/>
  <c r="EV1268" i="2"/>
  <c r="EU1268" i="2"/>
  <c r="ET1268" i="2"/>
  <c r="EQ1268" i="2"/>
  <c r="EP1268" i="2"/>
  <c r="EO1268" i="2"/>
  <c r="EN1268" i="2"/>
  <c r="EM1268" i="2"/>
  <c r="EL1268" i="2"/>
  <c r="EK1268" i="2"/>
  <c r="EJ1268" i="2"/>
  <c r="FR1267" i="2"/>
  <c r="FQ1267" i="2"/>
  <c r="FP1267" i="2"/>
  <c r="FO1267" i="2"/>
  <c r="FN1267" i="2"/>
  <c r="FD1267" i="2"/>
  <c r="FC1267" i="2"/>
  <c r="FB1267" i="2"/>
  <c r="FA1267" i="2"/>
  <c r="EZ1267" i="2"/>
  <c r="EX1267" i="2"/>
  <c r="EW1267" i="2"/>
  <c r="EV1267" i="2"/>
  <c r="EU1267" i="2"/>
  <c r="ET1267" i="2"/>
  <c r="EQ1267" i="2"/>
  <c r="EP1267" i="2"/>
  <c r="EO1267" i="2"/>
  <c r="EN1267" i="2"/>
  <c r="EM1267" i="2"/>
  <c r="EL1267" i="2"/>
  <c r="EK1267" i="2"/>
  <c r="EJ1267" i="2"/>
  <c r="FR1166" i="2"/>
  <c r="FQ1166" i="2"/>
  <c r="FP1166" i="2"/>
  <c r="FO1166" i="2"/>
  <c r="FN1166" i="2"/>
  <c r="FD1166" i="2"/>
  <c r="FC1166" i="2"/>
  <c r="FB1166" i="2"/>
  <c r="FA1166" i="2"/>
  <c r="EZ1166" i="2"/>
  <c r="EX1166" i="2"/>
  <c r="EW1166" i="2"/>
  <c r="EV1166" i="2"/>
  <c r="EU1166" i="2"/>
  <c r="ET1166" i="2"/>
  <c r="EQ1166" i="2"/>
  <c r="EP1166" i="2"/>
  <c r="EO1166" i="2"/>
  <c r="EN1166" i="2"/>
  <c r="EM1166" i="2"/>
  <c r="EL1166" i="2"/>
  <c r="EK1166" i="2"/>
  <c r="EJ1166" i="2"/>
  <c r="FR1165" i="2"/>
  <c r="FQ1165" i="2"/>
  <c r="FP1165" i="2"/>
  <c r="FO1165" i="2"/>
  <c r="FN1165" i="2"/>
  <c r="FD1165" i="2"/>
  <c r="FC1165" i="2"/>
  <c r="FB1165" i="2"/>
  <c r="FA1165" i="2"/>
  <c r="EZ1165" i="2"/>
  <c r="EX1165" i="2"/>
  <c r="EW1165" i="2"/>
  <c r="EV1165" i="2"/>
  <c r="EU1165" i="2"/>
  <c r="ET1165" i="2"/>
  <c r="EQ1165" i="2"/>
  <c r="EP1165" i="2"/>
  <c r="EO1165" i="2"/>
  <c r="EN1165" i="2"/>
  <c r="EM1165" i="2"/>
  <c r="EL1165" i="2"/>
  <c r="EK1165" i="2"/>
  <c r="EJ1165" i="2"/>
  <c r="EJ912" i="2"/>
  <c r="FR833" i="2" a="1"/>
  <c r="FR833" i="2" s="1"/>
  <c r="FQ833" i="2" a="1"/>
  <c r="FQ833" i="2" s="1"/>
  <c r="FP833" i="2" a="1"/>
  <c r="FP833" i="2" s="1"/>
  <c r="FO833" i="2" a="1"/>
  <c r="FO833" i="2" s="1"/>
  <c r="FN833" i="2" a="1"/>
  <c r="FN833" i="2" s="1"/>
  <c r="FD833" i="2" a="1"/>
  <c r="FD833" i="2" s="1"/>
  <c r="FC833" i="2" a="1"/>
  <c r="FC833" i="2" s="1"/>
  <c r="FB833" i="2" a="1"/>
  <c r="FB833" i="2" s="1"/>
  <c r="FA833" i="2" a="1"/>
  <c r="FA833" i="2" s="1"/>
  <c r="EZ833" i="2" a="1"/>
  <c r="EZ833" i="2" s="1"/>
  <c r="EX833" i="2" a="1"/>
  <c r="EX833" i="2" s="1"/>
  <c r="EW833" i="2" a="1"/>
  <c r="EW833" i="2" s="1"/>
  <c r="EV833" i="2" a="1"/>
  <c r="EV833" i="2" s="1"/>
  <c r="EU833" i="2" a="1"/>
  <c r="EU833" i="2" s="1"/>
  <c r="ET833" i="2" a="1"/>
  <c r="ET833" i="2" s="1"/>
  <c r="EQ833" i="2" a="1"/>
  <c r="EQ833" i="2" s="1"/>
  <c r="EP833" i="2" a="1"/>
  <c r="EP833" i="2" s="1"/>
  <c r="EO833" i="2" a="1"/>
  <c r="EO833" i="2" s="1"/>
  <c r="EN833" i="2" a="1"/>
  <c r="EN833" i="2" s="1"/>
  <c r="EM833" i="2" a="1"/>
  <c r="EM833" i="2" s="1"/>
  <c r="EL833" i="2" a="1"/>
  <c r="EL833" i="2" s="1"/>
  <c r="EK833" i="2" a="1"/>
  <c r="EK833" i="2" s="1"/>
  <c r="EJ833" i="2" a="1"/>
  <c r="EJ833" i="2" s="1"/>
  <c r="FR832" i="2" a="1"/>
  <c r="FR832" i="2" s="1"/>
  <c r="FQ832" i="2" a="1"/>
  <c r="FQ832" i="2" s="1"/>
  <c r="FP832" i="2" a="1"/>
  <c r="FP832" i="2" s="1"/>
  <c r="FO832" i="2" a="1"/>
  <c r="FO832" i="2" s="1"/>
  <c r="FN832" i="2" a="1"/>
  <c r="FN832" i="2" s="1"/>
  <c r="FD832" i="2" a="1"/>
  <c r="FD832" i="2" s="1"/>
  <c r="FC832" i="2" a="1"/>
  <c r="FC832" i="2" s="1"/>
  <c r="FB832" i="2" a="1"/>
  <c r="FB832" i="2" s="1"/>
  <c r="FA832" i="2" a="1"/>
  <c r="FA832" i="2" s="1"/>
  <c r="EZ832" i="2" a="1"/>
  <c r="EZ832" i="2" s="1"/>
  <c r="EX832" i="2" a="1"/>
  <c r="EX832" i="2" s="1"/>
  <c r="EW832" i="2" a="1"/>
  <c r="EW832" i="2" s="1"/>
  <c r="EV832" i="2" a="1"/>
  <c r="EV832" i="2" s="1"/>
  <c r="EU832" i="2" a="1"/>
  <c r="EU832" i="2" s="1"/>
  <c r="ET832" i="2" a="1"/>
  <c r="ET832" i="2" s="1"/>
  <c r="EQ832" i="2" a="1"/>
  <c r="EQ832" i="2" s="1"/>
  <c r="EP832" i="2" a="1"/>
  <c r="EP832" i="2" s="1"/>
  <c r="EO832" i="2" a="1"/>
  <c r="EO832" i="2" s="1"/>
  <c r="EN832" i="2" a="1"/>
  <c r="EN832" i="2" s="1"/>
  <c r="EM832" i="2" a="1"/>
  <c r="EM832" i="2" s="1"/>
  <c r="EL832" i="2" a="1"/>
  <c r="EL832" i="2" s="1"/>
  <c r="EK832" i="2" a="1"/>
  <c r="EK832" i="2" s="1"/>
  <c r="EJ832" i="2" a="1"/>
  <c r="EJ832" i="2" s="1"/>
  <c r="FR831" i="2" a="1"/>
  <c r="FR831" i="2" s="1"/>
  <c r="FQ831" i="2" a="1"/>
  <c r="FQ831" i="2" s="1"/>
  <c r="FP831" i="2" a="1"/>
  <c r="FP831" i="2" s="1"/>
  <c r="FO831" i="2" a="1"/>
  <c r="FO831" i="2" s="1"/>
  <c r="FN831" i="2" a="1"/>
  <c r="FN831" i="2" s="1"/>
  <c r="FD831" i="2" a="1"/>
  <c r="FD831" i="2" s="1"/>
  <c r="FC831" i="2" a="1"/>
  <c r="FC831" i="2" s="1"/>
  <c r="FB831" i="2" a="1"/>
  <c r="FB831" i="2" s="1"/>
  <c r="FA831" i="2" a="1"/>
  <c r="FA831" i="2" s="1"/>
  <c r="EZ831" i="2" a="1"/>
  <c r="EZ831" i="2" s="1"/>
  <c r="EX831" i="2" a="1"/>
  <c r="EX831" i="2" s="1"/>
  <c r="EW831" i="2" a="1"/>
  <c r="EW831" i="2" s="1"/>
  <c r="EV831" i="2" a="1"/>
  <c r="EV831" i="2" s="1"/>
  <c r="EU831" i="2" a="1"/>
  <c r="EU831" i="2" s="1"/>
  <c r="ET831" i="2" a="1"/>
  <c r="ET831" i="2" s="1"/>
  <c r="EQ831" i="2" a="1"/>
  <c r="EQ831" i="2" s="1"/>
  <c r="EP831" i="2" a="1"/>
  <c r="EP831" i="2" s="1"/>
  <c r="EO831" i="2" a="1"/>
  <c r="EO831" i="2" s="1"/>
  <c r="EN831" i="2" a="1"/>
  <c r="EN831" i="2" s="1"/>
  <c r="EM831" i="2" a="1"/>
  <c r="EM831" i="2" s="1"/>
  <c r="EL831" i="2" a="1"/>
  <c r="EL831" i="2" s="1"/>
  <c r="EK831" i="2" a="1"/>
  <c r="EK831" i="2" s="1"/>
  <c r="EJ831" i="2" a="1"/>
  <c r="EJ831" i="2" s="1"/>
  <c r="FR828" i="2"/>
  <c r="FQ828" i="2"/>
  <c r="FP828" i="2"/>
  <c r="FO828" i="2"/>
  <c r="FN828" i="2"/>
  <c r="FD828" i="2"/>
  <c r="FC828" i="2"/>
  <c r="FB828" i="2"/>
  <c r="FA828" i="2"/>
  <c r="EZ828" i="2"/>
  <c r="EX828" i="2"/>
  <c r="EW828" i="2"/>
  <c r="EV828" i="2"/>
  <c r="EU828" i="2"/>
  <c r="ET828" i="2"/>
  <c r="EQ828" i="2"/>
  <c r="EP828" i="2"/>
  <c r="EO828" i="2"/>
  <c r="EN828" i="2"/>
  <c r="EM828" i="2"/>
  <c r="EL828" i="2"/>
  <c r="EK828" i="2"/>
  <c r="EJ828" i="2"/>
  <c r="FR827" i="2"/>
  <c r="FQ827" i="2"/>
  <c r="FP827" i="2"/>
  <c r="FO827" i="2"/>
  <c r="FN827" i="2"/>
  <c r="FD827" i="2"/>
  <c r="FC827" i="2"/>
  <c r="FB827" i="2"/>
  <c r="FA827" i="2"/>
  <c r="EZ827" i="2"/>
  <c r="EX827" i="2"/>
  <c r="EW827" i="2"/>
  <c r="EV827" i="2"/>
  <c r="EU827" i="2"/>
  <c r="ET827" i="2"/>
  <c r="EQ827" i="2"/>
  <c r="EP827" i="2"/>
  <c r="EO827" i="2"/>
  <c r="EN827" i="2"/>
  <c r="EM827" i="2"/>
  <c r="EL827" i="2"/>
  <c r="EK827" i="2"/>
  <c r="EJ827" i="2"/>
  <c r="FR826" i="2"/>
  <c r="FQ826" i="2"/>
  <c r="FP826" i="2"/>
  <c r="FO826" i="2"/>
  <c r="FN826" i="2"/>
  <c r="FD826" i="2"/>
  <c r="FC826" i="2"/>
  <c r="FB826" i="2"/>
  <c r="FA826" i="2"/>
  <c r="EZ826" i="2"/>
  <c r="EX826" i="2"/>
  <c r="EW826" i="2"/>
  <c r="EV826" i="2"/>
  <c r="EU826" i="2"/>
  <c r="ET826" i="2"/>
  <c r="EQ826" i="2"/>
  <c r="EP826" i="2"/>
  <c r="EO826" i="2"/>
  <c r="EN826" i="2"/>
  <c r="EM826" i="2"/>
  <c r="EL826" i="2"/>
  <c r="EK826" i="2"/>
  <c r="EJ826" i="2"/>
  <c r="FR825" i="2"/>
  <c r="FQ825" i="2"/>
  <c r="FP825" i="2"/>
  <c r="FO825" i="2"/>
  <c r="FN825" i="2"/>
  <c r="FD825" i="2"/>
  <c r="FC825" i="2"/>
  <c r="FB825" i="2"/>
  <c r="FA825" i="2"/>
  <c r="EZ825" i="2"/>
  <c r="EX825" i="2"/>
  <c r="EW825" i="2"/>
  <c r="EV825" i="2"/>
  <c r="EU825" i="2"/>
  <c r="ET825" i="2"/>
  <c r="EQ825" i="2"/>
  <c r="EP825" i="2"/>
  <c r="EO825" i="2"/>
  <c r="EN825" i="2"/>
  <c r="EM825" i="2"/>
  <c r="EL825" i="2"/>
  <c r="EK825" i="2"/>
  <c r="EJ825" i="2"/>
  <c r="FR824" i="2"/>
  <c r="FQ824" i="2"/>
  <c r="FP824" i="2"/>
  <c r="FO824" i="2"/>
  <c r="FN824" i="2"/>
  <c r="FD824" i="2"/>
  <c r="FC824" i="2"/>
  <c r="FB824" i="2"/>
  <c r="FA824" i="2"/>
  <c r="EZ824" i="2"/>
  <c r="EX824" i="2"/>
  <c r="EW824" i="2"/>
  <c r="EV824" i="2"/>
  <c r="EU824" i="2"/>
  <c r="ET824" i="2"/>
  <c r="EQ824" i="2"/>
  <c r="EP824" i="2"/>
  <c r="EO824" i="2"/>
  <c r="EN824" i="2"/>
  <c r="EM824" i="2"/>
  <c r="EL824" i="2"/>
  <c r="EK824" i="2"/>
  <c r="EJ824" i="2"/>
  <c r="FR823" i="2"/>
  <c r="FQ823" i="2"/>
  <c r="FP823" i="2"/>
  <c r="FO823" i="2"/>
  <c r="FN823" i="2"/>
  <c r="FD823" i="2"/>
  <c r="FC823" i="2"/>
  <c r="FB823" i="2"/>
  <c r="FA823" i="2"/>
  <c r="EZ823" i="2"/>
  <c r="EX823" i="2"/>
  <c r="EW823" i="2"/>
  <c r="EV823" i="2"/>
  <c r="EU823" i="2"/>
  <c r="ET823" i="2"/>
  <c r="EQ823" i="2"/>
  <c r="EP823" i="2"/>
  <c r="EO823" i="2"/>
  <c r="EN823" i="2"/>
  <c r="EM823" i="2"/>
  <c r="EL823" i="2"/>
  <c r="EK823" i="2"/>
  <c r="EJ823" i="2"/>
  <c r="FR821" i="2"/>
  <c r="FR932" i="2" s="1"/>
  <c r="FQ821" i="2"/>
  <c r="FQ932" i="2" s="1"/>
  <c r="FP821" i="2"/>
  <c r="FP932" i="2" s="1"/>
  <c r="FO821" i="2"/>
  <c r="FO932" i="2" s="1"/>
  <c r="FN821" i="2"/>
  <c r="FD821" i="2"/>
  <c r="FD932" i="2" s="1"/>
  <c r="FC821" i="2"/>
  <c r="FB821" i="2"/>
  <c r="FB932" i="2" s="1"/>
  <c r="FA821" i="2"/>
  <c r="FA932" i="2" s="1"/>
  <c r="EZ821" i="2"/>
  <c r="EZ932" i="2" s="1"/>
  <c r="EX821" i="2"/>
  <c r="EX932" i="2" s="1"/>
  <c r="EW821" i="2"/>
  <c r="EW932" i="2" s="1"/>
  <c r="EV821" i="2"/>
  <c r="EV932" i="2" s="1"/>
  <c r="EU821" i="2"/>
  <c r="EU932" i="2" s="1"/>
  <c r="ET821" i="2"/>
  <c r="EQ821" i="2"/>
  <c r="EQ932" i="2" s="1"/>
  <c r="EP821" i="2"/>
  <c r="EP932" i="2" s="1"/>
  <c r="EO821" i="2"/>
  <c r="EO932" i="2" s="1"/>
  <c r="EN821" i="2"/>
  <c r="EN932" i="2" s="1"/>
  <c r="EM821" i="2"/>
  <c r="EM932" i="2" s="1"/>
  <c r="EL821" i="2"/>
  <c r="EL932" i="2" s="1"/>
  <c r="EK821" i="2"/>
  <c r="EK932" i="2" s="1"/>
  <c r="EJ821" i="2"/>
  <c r="FR816" i="2" a="1"/>
  <c r="FR816" i="2" s="1"/>
  <c r="FQ816" i="2" a="1"/>
  <c r="FQ816" i="2" s="1"/>
  <c r="FP816" i="2" a="1"/>
  <c r="FP816" i="2" s="1"/>
  <c r="FO816" i="2" a="1"/>
  <c r="FO816" i="2" s="1"/>
  <c r="FN816" i="2" a="1"/>
  <c r="FN816" i="2" s="1"/>
  <c r="FD816" i="2" a="1"/>
  <c r="FD816" i="2" s="1"/>
  <c r="FC816" i="2" a="1"/>
  <c r="FC816" i="2" s="1"/>
  <c r="FB816" i="2" a="1"/>
  <c r="FB816" i="2" s="1"/>
  <c r="FA816" i="2" a="1"/>
  <c r="FA816" i="2" s="1"/>
  <c r="EZ816" i="2" a="1"/>
  <c r="EZ816" i="2" s="1"/>
  <c r="EX816" i="2" a="1"/>
  <c r="EX816" i="2" s="1"/>
  <c r="EW816" i="2" a="1"/>
  <c r="EW816" i="2" s="1"/>
  <c r="EV816" i="2" a="1"/>
  <c r="EV816" i="2" s="1"/>
  <c r="EU816" i="2" a="1"/>
  <c r="EU816" i="2" s="1"/>
  <c r="ET816" i="2" a="1"/>
  <c r="ET816" i="2" s="1"/>
  <c r="EQ816" i="2" a="1"/>
  <c r="EQ816" i="2" s="1"/>
  <c r="EP816" i="2" a="1"/>
  <c r="EP816" i="2" s="1"/>
  <c r="EO816" i="2" a="1"/>
  <c r="EO816" i="2" s="1"/>
  <c r="EN816" i="2" a="1"/>
  <c r="EN816" i="2" s="1"/>
  <c r="EM816" i="2" a="1"/>
  <c r="EM816" i="2" s="1"/>
  <c r="EL816" i="2" a="1"/>
  <c r="EL816" i="2" s="1"/>
  <c r="EK816" i="2" a="1"/>
  <c r="EK816" i="2" s="1"/>
  <c r="EJ816" i="2" a="1"/>
  <c r="EJ816" i="2" s="1"/>
  <c r="FR815" i="2" a="1"/>
  <c r="FR815" i="2" s="1"/>
  <c r="FQ815" i="2" a="1"/>
  <c r="FQ815" i="2" s="1"/>
  <c r="FP815" i="2" a="1"/>
  <c r="FP815" i="2" s="1"/>
  <c r="FO815" i="2" a="1"/>
  <c r="FO815" i="2" s="1"/>
  <c r="FN815" i="2" a="1"/>
  <c r="FN815" i="2" s="1"/>
  <c r="FD815" i="2" a="1"/>
  <c r="FD815" i="2" s="1"/>
  <c r="FC815" i="2" a="1"/>
  <c r="FC815" i="2" s="1"/>
  <c r="FB815" i="2" a="1"/>
  <c r="FB815" i="2" s="1"/>
  <c r="FA815" i="2" a="1"/>
  <c r="FA815" i="2" s="1"/>
  <c r="EZ815" i="2" a="1"/>
  <c r="EZ815" i="2" s="1"/>
  <c r="EX815" i="2" a="1"/>
  <c r="EX815" i="2" s="1"/>
  <c r="EW815" i="2" a="1"/>
  <c r="EW815" i="2" s="1"/>
  <c r="EV815" i="2" a="1"/>
  <c r="EV815" i="2" s="1"/>
  <c r="EU815" i="2" a="1"/>
  <c r="EU815" i="2" s="1"/>
  <c r="ET815" i="2" a="1"/>
  <c r="ET815" i="2" s="1"/>
  <c r="EQ815" i="2" a="1"/>
  <c r="EQ815" i="2" s="1"/>
  <c r="EP815" i="2" a="1"/>
  <c r="EP815" i="2" s="1"/>
  <c r="EO815" i="2" a="1"/>
  <c r="EO815" i="2" s="1"/>
  <c r="EN815" i="2" a="1"/>
  <c r="EN815" i="2" s="1"/>
  <c r="EM815" i="2" a="1"/>
  <c r="EM815" i="2" s="1"/>
  <c r="EL815" i="2" a="1"/>
  <c r="EL815" i="2" s="1"/>
  <c r="EK815" i="2" a="1"/>
  <c r="EK815" i="2" s="1"/>
  <c r="EJ815" i="2" a="1"/>
  <c r="EJ815" i="2" s="1"/>
  <c r="FR814" i="2" a="1"/>
  <c r="FR814" i="2" s="1"/>
  <c r="FQ814" i="2" a="1"/>
  <c r="FQ814" i="2" s="1"/>
  <c r="FP814" i="2" a="1"/>
  <c r="FP814" i="2" s="1"/>
  <c r="FO814" i="2" a="1"/>
  <c r="FO814" i="2" s="1"/>
  <c r="FN814" i="2" a="1"/>
  <c r="FN814" i="2" s="1"/>
  <c r="FD814" i="2" a="1"/>
  <c r="FD814" i="2" s="1"/>
  <c r="FC814" i="2" a="1"/>
  <c r="FC814" i="2" s="1"/>
  <c r="FB814" i="2" a="1"/>
  <c r="FB814" i="2" s="1"/>
  <c r="FA814" i="2" a="1"/>
  <c r="FA814" i="2" s="1"/>
  <c r="EZ814" i="2" a="1"/>
  <c r="EZ814" i="2" s="1"/>
  <c r="EX814" i="2" a="1"/>
  <c r="EX814" i="2" s="1"/>
  <c r="EW814" i="2" a="1"/>
  <c r="EW814" i="2" s="1"/>
  <c r="EV814" i="2" a="1"/>
  <c r="EV814" i="2" s="1"/>
  <c r="EU814" i="2" a="1"/>
  <c r="EU814" i="2" s="1"/>
  <c r="ET814" i="2" a="1"/>
  <c r="ET814" i="2" s="1"/>
  <c r="EQ814" i="2" a="1"/>
  <c r="EQ814" i="2" s="1"/>
  <c r="EP814" i="2" a="1"/>
  <c r="EP814" i="2" s="1"/>
  <c r="EO814" i="2" a="1"/>
  <c r="EO814" i="2" s="1"/>
  <c r="EN814" i="2" a="1"/>
  <c r="EN814" i="2" s="1"/>
  <c r="EM814" i="2" a="1"/>
  <c r="EM814" i="2" s="1"/>
  <c r="EL814" i="2" a="1"/>
  <c r="EL814" i="2" s="1"/>
  <c r="EK814" i="2" a="1"/>
  <c r="EK814" i="2" s="1"/>
  <c r="EJ814" i="2" a="1"/>
  <c r="EJ814" i="2" s="1"/>
  <c r="FR813" i="2" a="1"/>
  <c r="FR813" i="2" s="1"/>
  <c r="FQ813" i="2" a="1"/>
  <c r="FQ813" i="2" s="1"/>
  <c r="FP813" i="2" a="1"/>
  <c r="FP813" i="2" s="1"/>
  <c r="FO813" i="2" a="1"/>
  <c r="FO813" i="2" s="1"/>
  <c r="FN813" i="2" a="1"/>
  <c r="FN813" i="2" s="1"/>
  <c r="FD813" i="2" a="1"/>
  <c r="FD813" i="2" s="1"/>
  <c r="FC813" i="2" a="1"/>
  <c r="FC813" i="2" s="1"/>
  <c r="FB813" i="2" a="1"/>
  <c r="FB813" i="2" s="1"/>
  <c r="FA813" i="2" a="1"/>
  <c r="FA813" i="2" s="1"/>
  <c r="EZ813" i="2" a="1"/>
  <c r="EZ813" i="2" s="1"/>
  <c r="EX813" i="2" a="1"/>
  <c r="EX813" i="2" s="1"/>
  <c r="EW813" i="2" a="1"/>
  <c r="EW813" i="2" s="1"/>
  <c r="EV813" i="2" a="1"/>
  <c r="EV813" i="2" s="1"/>
  <c r="EU813" i="2" a="1"/>
  <c r="EU813" i="2" s="1"/>
  <c r="ET813" i="2" a="1"/>
  <c r="ET813" i="2" s="1"/>
  <c r="EQ813" i="2" a="1"/>
  <c r="EQ813" i="2" s="1"/>
  <c r="EP813" i="2" a="1"/>
  <c r="EP813" i="2" s="1"/>
  <c r="EO813" i="2" a="1"/>
  <c r="EO813" i="2" s="1"/>
  <c r="EN813" i="2" a="1"/>
  <c r="EN813" i="2" s="1"/>
  <c r="EM813" i="2" a="1"/>
  <c r="EM813" i="2" s="1"/>
  <c r="EL813" i="2" a="1"/>
  <c r="EL813" i="2" s="1"/>
  <c r="EK813" i="2" a="1"/>
  <c r="EK813" i="2" s="1"/>
  <c r="EJ813" i="2" a="1"/>
  <c r="EJ813" i="2" s="1"/>
  <c r="FR812" i="2" a="1"/>
  <c r="FR812" i="2" s="1"/>
  <c r="FQ812" i="2" a="1"/>
  <c r="FQ812" i="2" s="1"/>
  <c r="FP812" i="2" a="1"/>
  <c r="FP812" i="2" s="1"/>
  <c r="FO812" i="2" a="1"/>
  <c r="FO812" i="2" s="1"/>
  <c r="FN812" i="2" a="1"/>
  <c r="FN812" i="2" s="1"/>
  <c r="FD812" i="2" a="1"/>
  <c r="FD812" i="2" s="1"/>
  <c r="FC812" i="2" a="1"/>
  <c r="FC812" i="2" s="1"/>
  <c r="FB812" i="2" a="1"/>
  <c r="FB812" i="2" s="1"/>
  <c r="FA812" i="2" a="1"/>
  <c r="FA812" i="2" s="1"/>
  <c r="EZ812" i="2" a="1"/>
  <c r="EZ812" i="2" s="1"/>
  <c r="EX812" i="2" a="1"/>
  <c r="EX812" i="2" s="1"/>
  <c r="EW812" i="2" a="1"/>
  <c r="EW812" i="2" s="1"/>
  <c r="EV812" i="2" a="1"/>
  <c r="EV812" i="2" s="1"/>
  <c r="EU812" i="2" a="1"/>
  <c r="EU812" i="2" s="1"/>
  <c r="ET812" i="2" a="1"/>
  <c r="ET812" i="2" s="1"/>
  <c r="EQ812" i="2" a="1"/>
  <c r="EQ812" i="2" s="1"/>
  <c r="EP812" i="2" a="1"/>
  <c r="EP812" i="2" s="1"/>
  <c r="EO812" i="2" a="1"/>
  <c r="EO812" i="2" s="1"/>
  <c r="EN812" i="2" a="1"/>
  <c r="EN812" i="2" s="1"/>
  <c r="EM812" i="2" a="1"/>
  <c r="EM812" i="2" s="1"/>
  <c r="EL812" i="2" a="1"/>
  <c r="EL812" i="2" s="1"/>
  <c r="EK812" i="2" a="1"/>
  <c r="EK812" i="2" s="1"/>
  <c r="EJ812" i="2" a="1"/>
  <c r="EJ812" i="2" s="1"/>
  <c r="FR811" i="2" a="1"/>
  <c r="FR811" i="2" s="1"/>
  <c r="FQ811" i="2" a="1"/>
  <c r="FQ811" i="2" s="1"/>
  <c r="FP811" i="2" a="1"/>
  <c r="FP811" i="2" s="1"/>
  <c r="FO811" i="2" a="1"/>
  <c r="FO811" i="2" s="1"/>
  <c r="FN811" i="2" a="1"/>
  <c r="FN811" i="2" s="1"/>
  <c r="FD811" i="2" a="1"/>
  <c r="FD811" i="2" s="1"/>
  <c r="FC811" i="2" a="1"/>
  <c r="FC811" i="2" s="1"/>
  <c r="FB811" i="2" a="1"/>
  <c r="FB811" i="2" s="1"/>
  <c r="FA811" i="2" a="1"/>
  <c r="FA811" i="2" s="1"/>
  <c r="EZ811" i="2" a="1"/>
  <c r="EZ811" i="2" s="1"/>
  <c r="EX811" i="2" a="1"/>
  <c r="EX811" i="2" s="1"/>
  <c r="EW811" i="2" a="1"/>
  <c r="EW811" i="2" s="1"/>
  <c r="EV811" i="2" a="1"/>
  <c r="EV811" i="2" s="1"/>
  <c r="EU811" i="2" a="1"/>
  <c r="EU811" i="2" s="1"/>
  <c r="ET811" i="2" a="1"/>
  <c r="ET811" i="2" s="1"/>
  <c r="EQ811" i="2" a="1"/>
  <c r="EQ811" i="2" s="1"/>
  <c r="EP811" i="2" a="1"/>
  <c r="EP811" i="2" s="1"/>
  <c r="EO811" i="2" a="1"/>
  <c r="EO811" i="2" s="1"/>
  <c r="EN811" i="2" a="1"/>
  <c r="EN811" i="2" s="1"/>
  <c r="EM811" i="2" a="1"/>
  <c r="EM811" i="2" s="1"/>
  <c r="EL811" i="2" a="1"/>
  <c r="EL811" i="2" s="1"/>
  <c r="EK811" i="2" a="1"/>
  <c r="EK811" i="2" s="1"/>
  <c r="EJ811" i="2" a="1"/>
  <c r="EJ811" i="2" s="1"/>
  <c r="FR810" i="2" a="1"/>
  <c r="FR810" i="2" s="1"/>
  <c r="FR822" i="2" s="1"/>
  <c r="FQ810" i="2" a="1"/>
  <c r="FQ810" i="2" s="1"/>
  <c r="FQ822" i="2" s="1"/>
  <c r="FP810" i="2" a="1"/>
  <c r="FP810" i="2" s="1"/>
  <c r="FP822" i="2" s="1"/>
  <c r="FO810" i="2" a="1"/>
  <c r="FO810" i="2" s="1"/>
  <c r="FO822" i="2" s="1"/>
  <c r="FN810" i="2" a="1"/>
  <c r="FN810" i="2" s="1"/>
  <c r="FN822" i="2" s="1"/>
  <c r="FD810" i="2" a="1"/>
  <c r="FD810" i="2" s="1"/>
  <c r="FD822" i="2" s="1"/>
  <c r="FC810" i="2" a="1"/>
  <c r="FC810" i="2" s="1"/>
  <c r="FC822" i="2" s="1"/>
  <c r="FB810" i="2" a="1"/>
  <c r="FB810" i="2" s="1"/>
  <c r="FB822" i="2" s="1"/>
  <c r="FA810" i="2" a="1"/>
  <c r="FA810" i="2" s="1"/>
  <c r="FA822" i="2" s="1"/>
  <c r="EZ810" i="2" a="1"/>
  <c r="EZ810" i="2" s="1"/>
  <c r="EZ822" i="2" s="1"/>
  <c r="EX810" i="2" a="1"/>
  <c r="EX810" i="2" s="1"/>
  <c r="EX822" i="2" s="1"/>
  <c r="EW810" i="2" a="1"/>
  <c r="EW810" i="2" s="1"/>
  <c r="EW822" i="2" s="1"/>
  <c r="EV810" i="2" a="1"/>
  <c r="EV810" i="2" s="1"/>
  <c r="EV822" i="2" s="1"/>
  <c r="EU810" i="2" a="1"/>
  <c r="EU810" i="2" s="1"/>
  <c r="EU822" i="2" s="1"/>
  <c r="ET810" i="2" a="1"/>
  <c r="ET810" i="2" s="1"/>
  <c r="ET822" i="2" s="1"/>
  <c r="EQ810" i="2" a="1"/>
  <c r="EQ810" i="2" s="1"/>
  <c r="EQ822" i="2" s="1"/>
  <c r="EP810" i="2" a="1"/>
  <c r="EP810" i="2" s="1"/>
  <c r="EP822" i="2" s="1"/>
  <c r="EO810" i="2" a="1"/>
  <c r="EO810" i="2" s="1"/>
  <c r="EO822" i="2" s="1"/>
  <c r="EN810" i="2" a="1"/>
  <c r="EN810" i="2" s="1"/>
  <c r="EN822" i="2" s="1"/>
  <c r="EM810" i="2" a="1"/>
  <c r="EM810" i="2" s="1"/>
  <c r="EM822" i="2" s="1"/>
  <c r="EL810" i="2" a="1"/>
  <c r="EL810" i="2" s="1"/>
  <c r="EL822" i="2" s="1"/>
  <c r="EK810" i="2" a="1"/>
  <c r="EK810" i="2" s="1"/>
  <c r="EK822" i="2" s="1"/>
  <c r="EJ810" i="2" a="1"/>
  <c r="EJ810" i="2" s="1"/>
  <c r="EJ822" i="2" s="1"/>
  <c r="FR807" i="2"/>
  <c r="FQ807" i="2"/>
  <c r="FP807" i="2"/>
  <c r="FO807" i="2"/>
  <c r="FN807" i="2"/>
  <c r="FD807" i="2"/>
  <c r="FC807" i="2"/>
  <c r="FB807" i="2"/>
  <c r="FA807" i="2"/>
  <c r="EZ807" i="2"/>
  <c r="EX807" i="2"/>
  <c r="EW807" i="2"/>
  <c r="EV807" i="2"/>
  <c r="EU807" i="2"/>
  <c r="ET807" i="2"/>
  <c r="EQ807" i="2"/>
  <c r="EP807" i="2"/>
  <c r="EO807" i="2"/>
  <c r="EN807" i="2"/>
  <c r="EM807" i="2"/>
  <c r="EL807" i="2"/>
  <c r="EK807" i="2"/>
  <c r="EJ807" i="2"/>
  <c r="FR780" i="2" a="1"/>
  <c r="FR780" i="2" s="1"/>
  <c r="FQ780" i="2" a="1"/>
  <c r="FQ780" i="2" s="1"/>
  <c r="FP780" i="2" a="1"/>
  <c r="FP780" i="2" s="1"/>
  <c r="FO780" i="2" a="1"/>
  <c r="FO780" i="2" s="1"/>
  <c r="FN780" i="2" a="1"/>
  <c r="FN780" i="2" s="1"/>
  <c r="FD780" i="2" a="1"/>
  <c r="FD780" i="2" s="1"/>
  <c r="FC780" i="2" a="1"/>
  <c r="FC780" i="2" s="1"/>
  <c r="FB780" i="2" a="1"/>
  <c r="FB780" i="2" s="1"/>
  <c r="FA780" i="2" a="1"/>
  <c r="FA780" i="2" s="1"/>
  <c r="EZ780" i="2" a="1"/>
  <c r="EZ780" i="2" s="1"/>
  <c r="EX780" i="2" a="1"/>
  <c r="EX780" i="2" s="1"/>
  <c r="EW780" i="2" a="1"/>
  <c r="EW780" i="2" s="1"/>
  <c r="EV780" i="2" a="1"/>
  <c r="EV780" i="2" s="1"/>
  <c r="EU780" i="2" a="1"/>
  <c r="EU780" i="2" s="1"/>
  <c r="ET780" i="2" a="1"/>
  <c r="ET780" i="2" s="1"/>
  <c r="EQ780" i="2" a="1"/>
  <c r="EQ780" i="2" s="1"/>
  <c r="EP780" i="2" a="1"/>
  <c r="EP780" i="2" s="1"/>
  <c r="EO780" i="2" a="1"/>
  <c r="EO780" i="2" s="1"/>
  <c r="EN780" i="2" a="1"/>
  <c r="EN780" i="2" s="1"/>
  <c r="EM780" i="2" a="1"/>
  <c r="EM780" i="2" s="1"/>
  <c r="EL780" i="2" a="1"/>
  <c r="EL780" i="2" s="1"/>
  <c r="EK780" i="2" a="1"/>
  <c r="EK780" i="2" s="1"/>
  <c r="EJ780" i="2" a="1"/>
  <c r="EJ780" i="2" s="1"/>
  <c r="FR779" i="2" a="1"/>
  <c r="FR779" i="2" s="1"/>
  <c r="FQ779" i="2" a="1"/>
  <c r="FQ779" i="2" s="1"/>
  <c r="FP779" i="2" a="1"/>
  <c r="FP779" i="2" s="1"/>
  <c r="FO779" i="2" a="1"/>
  <c r="FO779" i="2" s="1"/>
  <c r="FN779" i="2" a="1"/>
  <c r="FN779" i="2" s="1"/>
  <c r="FD779" i="2" a="1"/>
  <c r="FD779" i="2" s="1"/>
  <c r="FC779" i="2" a="1"/>
  <c r="FC779" i="2" s="1"/>
  <c r="FB779" i="2" a="1"/>
  <c r="FB779" i="2" s="1"/>
  <c r="FA779" i="2" a="1"/>
  <c r="FA779" i="2" s="1"/>
  <c r="EZ779" i="2" a="1"/>
  <c r="EZ779" i="2" s="1"/>
  <c r="EX779" i="2" a="1"/>
  <c r="EX779" i="2" s="1"/>
  <c r="EW779" i="2" a="1"/>
  <c r="EW779" i="2" s="1"/>
  <c r="EV779" i="2" a="1"/>
  <c r="EV779" i="2" s="1"/>
  <c r="EU779" i="2" a="1"/>
  <c r="EU779" i="2" s="1"/>
  <c r="ET779" i="2" a="1"/>
  <c r="ET779" i="2" s="1"/>
  <c r="EQ779" i="2" a="1"/>
  <c r="EQ779" i="2" s="1"/>
  <c r="EP779" i="2" a="1"/>
  <c r="EP779" i="2" s="1"/>
  <c r="EO779" i="2" a="1"/>
  <c r="EO779" i="2" s="1"/>
  <c r="EN779" i="2" a="1"/>
  <c r="EN779" i="2" s="1"/>
  <c r="EM779" i="2" a="1"/>
  <c r="EM779" i="2" s="1"/>
  <c r="EL779" i="2" a="1"/>
  <c r="EL779" i="2" s="1"/>
  <c r="EK779" i="2" a="1"/>
  <c r="EK779" i="2" s="1"/>
  <c r="EJ779" i="2" a="1"/>
  <c r="EJ779" i="2" s="1"/>
  <c r="FR778" i="2" a="1"/>
  <c r="FR778" i="2" s="1"/>
  <c r="FQ778" i="2" a="1"/>
  <c r="FQ778" i="2" s="1"/>
  <c r="FP778" i="2" a="1"/>
  <c r="FP778" i="2" s="1"/>
  <c r="FO778" i="2" a="1"/>
  <c r="FO778" i="2" s="1"/>
  <c r="FN778" i="2" a="1"/>
  <c r="FN778" i="2" s="1"/>
  <c r="FD778" i="2" a="1"/>
  <c r="FD778" i="2" s="1"/>
  <c r="FC778" i="2" a="1"/>
  <c r="FC778" i="2" s="1"/>
  <c r="FB778" i="2" a="1"/>
  <c r="FB778" i="2" s="1"/>
  <c r="FA778" i="2" a="1"/>
  <c r="FA778" i="2" s="1"/>
  <c r="EZ778" i="2" a="1"/>
  <c r="EZ778" i="2" s="1"/>
  <c r="EX778" i="2" a="1"/>
  <c r="EX778" i="2" s="1"/>
  <c r="EW778" i="2" a="1"/>
  <c r="EW778" i="2" s="1"/>
  <c r="EV778" i="2" a="1"/>
  <c r="EV778" i="2" s="1"/>
  <c r="EU778" i="2" a="1"/>
  <c r="EU778" i="2" s="1"/>
  <c r="ET778" i="2" a="1"/>
  <c r="ET778" i="2" s="1"/>
  <c r="EQ778" i="2" a="1"/>
  <c r="EQ778" i="2" s="1"/>
  <c r="EP778" i="2" a="1"/>
  <c r="EP778" i="2" s="1"/>
  <c r="EO778" i="2" a="1"/>
  <c r="EO778" i="2" s="1"/>
  <c r="EN778" i="2" a="1"/>
  <c r="EN778" i="2" s="1"/>
  <c r="EM778" i="2" a="1"/>
  <c r="EM778" i="2" s="1"/>
  <c r="EL778" i="2" a="1"/>
  <c r="EL778" i="2" s="1"/>
  <c r="EK778" i="2" a="1"/>
  <c r="EK778" i="2" s="1"/>
  <c r="EJ778" i="2" a="1"/>
  <c r="EJ778" i="2" s="1"/>
  <c r="FR773" i="2"/>
  <c r="FQ773" i="2"/>
  <c r="FP773" i="2"/>
  <c r="FO773" i="2"/>
  <c r="FN773" i="2"/>
  <c r="FD773" i="2"/>
  <c r="FC773" i="2"/>
  <c r="FB773" i="2"/>
  <c r="FA773" i="2"/>
  <c r="EZ773" i="2"/>
  <c r="EX773" i="2"/>
  <c r="EW773" i="2"/>
  <c r="EV773" i="2"/>
  <c r="EU773" i="2"/>
  <c r="ET773" i="2"/>
  <c r="EQ773" i="2"/>
  <c r="EP773" i="2"/>
  <c r="EO773" i="2"/>
  <c r="EN773" i="2"/>
  <c r="EM773" i="2"/>
  <c r="EL773" i="2"/>
  <c r="EK773" i="2"/>
  <c r="EJ773" i="2"/>
  <c r="FR772" i="2"/>
  <c r="FQ772" i="2"/>
  <c r="FP772" i="2"/>
  <c r="FO772" i="2"/>
  <c r="FN772" i="2"/>
  <c r="FD772" i="2"/>
  <c r="FC772" i="2"/>
  <c r="FB772" i="2"/>
  <c r="FA772" i="2"/>
  <c r="EZ772" i="2"/>
  <c r="EX772" i="2"/>
  <c r="EW772" i="2"/>
  <c r="EV772" i="2"/>
  <c r="EU772" i="2"/>
  <c r="ET772" i="2"/>
  <c r="EQ772" i="2"/>
  <c r="EP772" i="2"/>
  <c r="EO772" i="2"/>
  <c r="EN772" i="2"/>
  <c r="EM772" i="2"/>
  <c r="EL772" i="2"/>
  <c r="EK772" i="2"/>
  <c r="EJ772" i="2"/>
  <c r="FR765" i="2"/>
  <c r="FQ765" i="2"/>
  <c r="FP765" i="2"/>
  <c r="FO765" i="2"/>
  <c r="FN765" i="2"/>
  <c r="FD765" i="2"/>
  <c r="FC765" i="2"/>
  <c r="FB765" i="2"/>
  <c r="FA765" i="2"/>
  <c r="EZ765" i="2"/>
  <c r="EX765" i="2"/>
  <c r="EW765" i="2"/>
  <c r="EV765" i="2"/>
  <c r="EU765" i="2"/>
  <c r="ET765" i="2"/>
  <c r="EQ765" i="2"/>
  <c r="EP765" i="2"/>
  <c r="EO765" i="2"/>
  <c r="EN765" i="2"/>
  <c r="EM765" i="2"/>
  <c r="EL765" i="2"/>
  <c r="EK765" i="2"/>
  <c r="EJ765" i="2"/>
  <c r="FR764" i="2"/>
  <c r="FQ764" i="2"/>
  <c r="FP764" i="2"/>
  <c r="FO764" i="2"/>
  <c r="FN764" i="2"/>
  <c r="FD764" i="2"/>
  <c r="FC764" i="2"/>
  <c r="FB764" i="2"/>
  <c r="FA764" i="2"/>
  <c r="EZ764" i="2"/>
  <c r="EX764" i="2"/>
  <c r="EW764" i="2"/>
  <c r="EV764" i="2"/>
  <c r="EU764" i="2"/>
  <c r="ET764" i="2"/>
  <c r="EQ764" i="2"/>
  <c r="EP764" i="2"/>
  <c r="EO764" i="2"/>
  <c r="EN764" i="2"/>
  <c r="EM764" i="2"/>
  <c r="EL764" i="2"/>
  <c r="EK764" i="2"/>
  <c r="EJ764" i="2"/>
  <c r="FR763" i="2" a="1"/>
  <c r="FR763" i="2" s="1"/>
  <c r="FR771" i="2" s="1"/>
  <c r="FQ763" i="2" a="1"/>
  <c r="FQ763" i="2" s="1"/>
  <c r="FQ771" i="2" s="1"/>
  <c r="FP763" i="2" a="1"/>
  <c r="FP763" i="2" s="1"/>
  <c r="FP771" i="2" s="1"/>
  <c r="FO763" i="2" a="1"/>
  <c r="FO763" i="2" s="1"/>
  <c r="FO771" i="2" s="1"/>
  <c r="FN763" i="2" a="1"/>
  <c r="FN763" i="2" s="1"/>
  <c r="FN771" i="2" s="1"/>
  <c r="FD763" i="2" a="1"/>
  <c r="FD763" i="2" s="1"/>
  <c r="FD771" i="2" s="1"/>
  <c r="FC763" i="2" a="1"/>
  <c r="FC763" i="2" s="1"/>
  <c r="FC771" i="2" s="1"/>
  <c r="FB763" i="2" a="1"/>
  <c r="FB763" i="2" s="1"/>
  <c r="FB771" i="2" s="1"/>
  <c r="FA763" i="2" a="1"/>
  <c r="FA763" i="2" s="1"/>
  <c r="FA771" i="2" s="1"/>
  <c r="EZ763" i="2" a="1"/>
  <c r="EZ763" i="2" s="1"/>
  <c r="EZ771" i="2" s="1"/>
  <c r="EX763" i="2" a="1"/>
  <c r="EX763" i="2" s="1"/>
  <c r="EX771" i="2" s="1"/>
  <c r="EW763" i="2" a="1"/>
  <c r="EW763" i="2" s="1"/>
  <c r="EW771" i="2" s="1"/>
  <c r="EV763" i="2" a="1"/>
  <c r="EV763" i="2" s="1"/>
  <c r="EV771" i="2" s="1"/>
  <c r="EU763" i="2" a="1"/>
  <c r="EU763" i="2" s="1"/>
  <c r="EU771" i="2" s="1"/>
  <c r="ET763" i="2" a="1"/>
  <c r="ET763" i="2" s="1"/>
  <c r="ET771" i="2" s="1"/>
  <c r="EQ763" i="2" a="1"/>
  <c r="EQ763" i="2" s="1"/>
  <c r="EQ771" i="2" s="1"/>
  <c r="EP763" i="2" a="1"/>
  <c r="EP763" i="2" s="1"/>
  <c r="EP771" i="2" s="1"/>
  <c r="EO763" i="2" a="1"/>
  <c r="EO763" i="2" s="1"/>
  <c r="EO771" i="2" s="1"/>
  <c r="EN763" i="2" a="1"/>
  <c r="EN763" i="2" s="1"/>
  <c r="EN771" i="2" s="1"/>
  <c r="EM763" i="2" a="1"/>
  <c r="EM763" i="2" s="1"/>
  <c r="EM771" i="2" s="1"/>
  <c r="EL763" i="2" a="1"/>
  <c r="EL763" i="2" s="1"/>
  <c r="EL771" i="2" s="1"/>
  <c r="EK763" i="2" a="1"/>
  <c r="EK763" i="2" s="1"/>
  <c r="EK771" i="2" s="1"/>
  <c r="EJ763" i="2" a="1"/>
  <c r="EJ763" i="2" s="1"/>
  <c r="EJ771" i="2" s="1"/>
  <c r="FR744" i="2"/>
  <c r="FR1618" i="2" s="1"/>
  <c r="FQ744" i="2"/>
  <c r="FQ1618" i="2" s="1"/>
  <c r="FP744" i="2"/>
  <c r="FP1618" i="2" s="1"/>
  <c r="FO744" i="2"/>
  <c r="FO1618" i="2" s="1"/>
  <c r="FN744" i="2"/>
  <c r="FN1618" i="2" s="1"/>
  <c r="FD744" i="2"/>
  <c r="FD1618" i="2" s="1"/>
  <c r="FC744" i="2"/>
  <c r="FC1618" i="2" s="1"/>
  <c r="FB744" i="2"/>
  <c r="FB1618" i="2" s="1"/>
  <c r="FA744" i="2"/>
  <c r="FA1618" i="2" s="1"/>
  <c r="EZ744" i="2"/>
  <c r="EZ1618" i="2" s="1"/>
  <c r="EX744" i="2"/>
  <c r="EX1618" i="2" s="1"/>
  <c r="EW744" i="2"/>
  <c r="EW1618" i="2" s="1"/>
  <c r="EV744" i="2"/>
  <c r="EV1618" i="2" s="1"/>
  <c r="EU744" i="2"/>
  <c r="EU1618" i="2" s="1"/>
  <c r="ET744" i="2"/>
  <c r="ET1618" i="2" s="1"/>
  <c r="EQ744" i="2"/>
  <c r="EQ1618" i="2" s="1"/>
  <c r="EP744" i="2"/>
  <c r="EP1618" i="2" s="1"/>
  <c r="EO744" i="2"/>
  <c r="EO1618" i="2" s="1"/>
  <c r="EN744" i="2"/>
  <c r="EN1618" i="2" s="1"/>
  <c r="EM744" i="2"/>
  <c r="EM1618" i="2" s="1"/>
  <c r="EL744" i="2"/>
  <c r="EL1618" i="2" s="1"/>
  <c r="EK744" i="2"/>
  <c r="EK1618" i="2" s="1"/>
  <c r="EJ744" i="2"/>
  <c r="EJ1618" i="2" s="1"/>
  <c r="FR732" i="2" a="1"/>
  <c r="FR732" i="2" s="1"/>
  <c r="FQ732" i="2" a="1"/>
  <c r="FQ732" i="2" s="1"/>
  <c r="FP732" i="2" a="1"/>
  <c r="FP732" i="2" s="1"/>
  <c r="FO732" i="2" a="1"/>
  <c r="FO732" i="2" s="1"/>
  <c r="FN732" i="2" a="1"/>
  <c r="FN732" i="2" s="1"/>
  <c r="FD732" i="2" a="1"/>
  <c r="FD732" i="2" s="1"/>
  <c r="FC732" i="2" a="1"/>
  <c r="FC732" i="2" s="1"/>
  <c r="FB732" i="2" a="1"/>
  <c r="FB732" i="2" s="1"/>
  <c r="FA732" i="2" a="1"/>
  <c r="FA732" i="2" s="1"/>
  <c r="EZ732" i="2" a="1"/>
  <c r="EZ732" i="2" s="1"/>
  <c r="EX732" i="2" a="1"/>
  <c r="EX732" i="2" s="1"/>
  <c r="EW732" i="2" a="1"/>
  <c r="EW732" i="2" s="1"/>
  <c r="EV732" i="2" a="1"/>
  <c r="EV732" i="2" s="1"/>
  <c r="EU732" i="2" a="1"/>
  <c r="EU732" i="2" s="1"/>
  <c r="ET732" i="2" a="1"/>
  <c r="ET732" i="2" s="1"/>
  <c r="EQ732" i="2" a="1"/>
  <c r="EQ732" i="2" s="1"/>
  <c r="EP732" i="2" a="1"/>
  <c r="EP732" i="2" s="1"/>
  <c r="EO732" i="2" a="1"/>
  <c r="EO732" i="2" s="1"/>
  <c r="EN732" i="2" a="1"/>
  <c r="EN732" i="2" s="1"/>
  <c r="EM732" i="2" a="1"/>
  <c r="EM732" i="2" s="1"/>
  <c r="EL732" i="2" a="1"/>
  <c r="EL732" i="2" s="1"/>
  <c r="EK732" i="2" a="1"/>
  <c r="EK732" i="2" s="1"/>
  <c r="EJ732" i="2" a="1"/>
  <c r="EJ732" i="2" s="1"/>
  <c r="FR731" i="2" a="1"/>
  <c r="FR731" i="2" s="1"/>
  <c r="FQ731" i="2" a="1"/>
  <c r="FQ731" i="2" s="1"/>
  <c r="FP731" i="2" a="1"/>
  <c r="FP731" i="2" s="1"/>
  <c r="FO731" i="2" a="1"/>
  <c r="FO731" i="2" s="1"/>
  <c r="FN731" i="2" a="1"/>
  <c r="FN731" i="2" s="1"/>
  <c r="FD731" i="2" a="1"/>
  <c r="FD731" i="2" s="1"/>
  <c r="FC731" i="2" a="1"/>
  <c r="FC731" i="2" s="1"/>
  <c r="FB731" i="2" a="1"/>
  <c r="FB731" i="2" s="1"/>
  <c r="FA731" i="2" a="1"/>
  <c r="FA731" i="2" s="1"/>
  <c r="EZ731" i="2" a="1"/>
  <c r="EZ731" i="2" s="1"/>
  <c r="EX731" i="2" a="1"/>
  <c r="EX731" i="2" s="1"/>
  <c r="EW731" i="2" a="1"/>
  <c r="EW731" i="2" s="1"/>
  <c r="EV731" i="2" a="1"/>
  <c r="EV731" i="2" s="1"/>
  <c r="EU731" i="2" a="1"/>
  <c r="EU731" i="2" s="1"/>
  <c r="ET731" i="2" a="1"/>
  <c r="ET731" i="2" s="1"/>
  <c r="EQ731" i="2" a="1"/>
  <c r="EQ731" i="2" s="1"/>
  <c r="EP731" i="2" a="1"/>
  <c r="EP731" i="2" s="1"/>
  <c r="EO731" i="2" a="1"/>
  <c r="EO731" i="2" s="1"/>
  <c r="EN731" i="2" a="1"/>
  <c r="EN731" i="2" s="1"/>
  <c r="EM731" i="2" a="1"/>
  <c r="EM731" i="2" s="1"/>
  <c r="EL731" i="2" a="1"/>
  <c r="EL731" i="2" s="1"/>
  <c r="EK731" i="2" a="1"/>
  <c r="EK731" i="2" s="1"/>
  <c r="EJ731" i="2" a="1"/>
  <c r="EJ731" i="2" s="1"/>
  <c r="FR730" i="2" a="1"/>
  <c r="FR730" i="2" s="1"/>
  <c r="FQ730" i="2" a="1"/>
  <c r="FQ730" i="2" s="1"/>
  <c r="FP730" i="2" a="1"/>
  <c r="FP730" i="2" s="1"/>
  <c r="FO730" i="2" a="1"/>
  <c r="FO730" i="2" s="1"/>
  <c r="FN730" i="2" a="1"/>
  <c r="FN730" i="2" s="1"/>
  <c r="FD730" i="2" a="1"/>
  <c r="FD730" i="2" s="1"/>
  <c r="FC730" i="2" a="1"/>
  <c r="FC730" i="2" s="1"/>
  <c r="FB730" i="2" a="1"/>
  <c r="FB730" i="2" s="1"/>
  <c r="FA730" i="2" a="1"/>
  <c r="FA730" i="2" s="1"/>
  <c r="EZ730" i="2" a="1"/>
  <c r="EZ730" i="2" s="1"/>
  <c r="EX730" i="2" a="1"/>
  <c r="EX730" i="2" s="1"/>
  <c r="EW730" i="2" a="1"/>
  <c r="EW730" i="2" s="1"/>
  <c r="EV730" i="2" a="1"/>
  <c r="EV730" i="2" s="1"/>
  <c r="EU730" i="2" a="1"/>
  <c r="EU730" i="2" s="1"/>
  <c r="ET730" i="2" a="1"/>
  <c r="ET730" i="2" s="1"/>
  <c r="EQ730" i="2" a="1"/>
  <c r="EQ730" i="2" s="1"/>
  <c r="EP730" i="2" a="1"/>
  <c r="EP730" i="2" s="1"/>
  <c r="EO730" i="2" a="1"/>
  <c r="EO730" i="2" s="1"/>
  <c r="EN730" i="2" a="1"/>
  <c r="EN730" i="2" s="1"/>
  <c r="EM730" i="2" a="1"/>
  <c r="EM730" i="2" s="1"/>
  <c r="EL730" i="2" a="1"/>
  <c r="EL730" i="2" s="1"/>
  <c r="EK730" i="2" a="1"/>
  <c r="EK730" i="2" s="1"/>
  <c r="EJ730" i="2" a="1"/>
  <c r="EJ730" i="2" s="1"/>
  <c r="FR729" i="2" a="1"/>
  <c r="FR729" i="2" s="1"/>
  <c r="FQ729" i="2" a="1"/>
  <c r="FQ729" i="2" s="1"/>
  <c r="FP729" i="2" a="1"/>
  <c r="FP729" i="2" s="1"/>
  <c r="FO729" i="2" a="1"/>
  <c r="FO729" i="2" s="1"/>
  <c r="FN729" i="2" a="1"/>
  <c r="FN729" i="2" s="1"/>
  <c r="FD729" i="2" a="1"/>
  <c r="FD729" i="2" s="1"/>
  <c r="FC729" i="2" a="1"/>
  <c r="FC729" i="2" s="1"/>
  <c r="FB729" i="2" a="1"/>
  <c r="FB729" i="2" s="1"/>
  <c r="FA729" i="2" a="1"/>
  <c r="FA729" i="2" s="1"/>
  <c r="EZ729" i="2" a="1"/>
  <c r="EZ729" i="2" s="1"/>
  <c r="EX729" i="2" a="1"/>
  <c r="EX729" i="2" s="1"/>
  <c r="EW729" i="2" a="1"/>
  <c r="EW729" i="2" s="1"/>
  <c r="EV729" i="2" a="1"/>
  <c r="EV729" i="2" s="1"/>
  <c r="EU729" i="2" a="1"/>
  <c r="EU729" i="2" s="1"/>
  <c r="ET729" i="2" a="1"/>
  <c r="ET729" i="2" s="1"/>
  <c r="EQ729" i="2" a="1"/>
  <c r="EQ729" i="2" s="1"/>
  <c r="EP729" i="2" a="1"/>
  <c r="EP729" i="2" s="1"/>
  <c r="EO729" i="2" a="1"/>
  <c r="EO729" i="2" s="1"/>
  <c r="EN729" i="2" a="1"/>
  <c r="EN729" i="2" s="1"/>
  <c r="EM729" i="2" a="1"/>
  <c r="EM729" i="2" s="1"/>
  <c r="EL729" i="2" a="1"/>
  <c r="EL729" i="2" s="1"/>
  <c r="EK729" i="2" a="1"/>
  <c r="EK729" i="2" s="1"/>
  <c r="EJ729" i="2" a="1"/>
  <c r="EJ729" i="2" s="1"/>
  <c r="FR726" i="2"/>
  <c r="FQ726" i="2"/>
  <c r="FP726" i="2"/>
  <c r="FO726" i="2"/>
  <c r="FN726" i="2"/>
  <c r="FD726" i="2"/>
  <c r="FC726" i="2"/>
  <c r="FB726" i="2"/>
  <c r="FA726" i="2"/>
  <c r="EZ726" i="2"/>
  <c r="EX726" i="2"/>
  <c r="EW726" i="2"/>
  <c r="EV726" i="2"/>
  <c r="EU726" i="2"/>
  <c r="ET726" i="2"/>
  <c r="EQ726" i="2"/>
  <c r="EP726" i="2"/>
  <c r="EO726" i="2"/>
  <c r="EN726" i="2"/>
  <c r="EM726" i="2"/>
  <c r="EL726" i="2"/>
  <c r="EK726" i="2"/>
  <c r="EJ726" i="2"/>
  <c r="FR725" i="2"/>
  <c r="FQ725" i="2"/>
  <c r="FP725" i="2"/>
  <c r="FO725" i="2"/>
  <c r="FN725" i="2"/>
  <c r="FD725" i="2"/>
  <c r="FC725" i="2"/>
  <c r="FB725" i="2"/>
  <c r="FA725" i="2"/>
  <c r="EZ725" i="2"/>
  <c r="EX725" i="2"/>
  <c r="EW725" i="2"/>
  <c r="EV725" i="2"/>
  <c r="EU725" i="2"/>
  <c r="ET725" i="2"/>
  <c r="EQ725" i="2"/>
  <c r="EP725" i="2"/>
  <c r="EO725" i="2"/>
  <c r="EN725" i="2"/>
  <c r="EM725" i="2"/>
  <c r="EL725" i="2"/>
  <c r="EK725" i="2"/>
  <c r="EJ725" i="2"/>
  <c r="FR724" i="2"/>
  <c r="FQ724" i="2"/>
  <c r="FP724" i="2"/>
  <c r="FO724" i="2"/>
  <c r="FN724" i="2"/>
  <c r="FD724" i="2"/>
  <c r="FC724" i="2"/>
  <c r="FB724" i="2"/>
  <c r="FA724" i="2"/>
  <c r="EZ724" i="2"/>
  <c r="EX724" i="2"/>
  <c r="EW724" i="2"/>
  <c r="EV724" i="2"/>
  <c r="EU724" i="2"/>
  <c r="ET724" i="2"/>
  <c r="EQ724" i="2"/>
  <c r="EP724" i="2"/>
  <c r="EO724" i="2"/>
  <c r="EN724" i="2"/>
  <c r="EM724" i="2"/>
  <c r="EL724" i="2"/>
  <c r="EK724" i="2"/>
  <c r="EJ724" i="2"/>
  <c r="FR723" i="2"/>
  <c r="FQ723" i="2"/>
  <c r="FP723" i="2"/>
  <c r="FO723" i="2"/>
  <c r="FN723" i="2"/>
  <c r="FD723" i="2"/>
  <c r="FC723" i="2"/>
  <c r="FB723" i="2"/>
  <c r="FA723" i="2"/>
  <c r="EZ723" i="2"/>
  <c r="EX723" i="2"/>
  <c r="EW723" i="2"/>
  <c r="EV723" i="2"/>
  <c r="EU723" i="2"/>
  <c r="ET723" i="2"/>
  <c r="EQ723" i="2"/>
  <c r="EP723" i="2"/>
  <c r="EO723" i="2"/>
  <c r="EN723" i="2"/>
  <c r="EM723" i="2"/>
  <c r="EL723" i="2"/>
  <c r="EK723" i="2"/>
  <c r="EJ723" i="2"/>
  <c r="FR716" i="2"/>
  <c r="FQ716" i="2"/>
  <c r="FP716" i="2"/>
  <c r="FO716" i="2"/>
  <c r="FN716" i="2"/>
  <c r="FD716" i="2"/>
  <c r="FC716" i="2"/>
  <c r="FB716" i="2"/>
  <c r="FA716" i="2"/>
  <c r="EZ716" i="2"/>
  <c r="EX716" i="2"/>
  <c r="EW716" i="2"/>
  <c r="EV716" i="2"/>
  <c r="EU716" i="2"/>
  <c r="ET716" i="2"/>
  <c r="EQ716" i="2"/>
  <c r="EP716" i="2"/>
  <c r="EO716" i="2"/>
  <c r="EN716" i="2"/>
  <c r="EM716" i="2"/>
  <c r="EL716" i="2"/>
  <c r="EK716" i="2"/>
  <c r="EJ716" i="2"/>
  <c r="FR715" i="2"/>
  <c r="FQ715" i="2"/>
  <c r="FP715" i="2"/>
  <c r="FO715" i="2"/>
  <c r="FN715" i="2"/>
  <c r="FD715" i="2"/>
  <c r="FC715" i="2"/>
  <c r="FB715" i="2"/>
  <c r="FA715" i="2"/>
  <c r="EZ715" i="2"/>
  <c r="EX715" i="2"/>
  <c r="EW715" i="2"/>
  <c r="EV715" i="2"/>
  <c r="EU715" i="2"/>
  <c r="ET715" i="2"/>
  <c r="EQ715" i="2"/>
  <c r="EP715" i="2"/>
  <c r="EO715" i="2"/>
  <c r="EN715" i="2"/>
  <c r="EM715" i="2"/>
  <c r="EL715" i="2"/>
  <c r="EK715" i="2"/>
  <c r="EJ715" i="2"/>
  <c r="FR714" i="2" a="1"/>
  <c r="FR714" i="2" s="1"/>
  <c r="FQ714" i="2" a="1"/>
  <c r="FQ714" i="2" s="1"/>
  <c r="FP714" i="2" a="1"/>
  <c r="FP714" i="2" s="1"/>
  <c r="FO714" i="2" a="1"/>
  <c r="FO714" i="2" s="1"/>
  <c r="FN714" i="2" a="1"/>
  <c r="FN714" i="2" s="1"/>
  <c r="FD714" i="2" a="1"/>
  <c r="FD714" i="2" s="1"/>
  <c r="FC714" i="2" a="1"/>
  <c r="FC714" i="2" s="1"/>
  <c r="FB714" i="2" a="1"/>
  <c r="FB714" i="2" s="1"/>
  <c r="FA714" i="2" a="1"/>
  <c r="FA714" i="2" s="1"/>
  <c r="EZ714" i="2" a="1"/>
  <c r="EZ714" i="2" s="1"/>
  <c r="EX714" i="2" a="1"/>
  <c r="EX714" i="2" s="1"/>
  <c r="EW714" i="2" a="1"/>
  <c r="EW714" i="2" s="1"/>
  <c r="EV714" i="2" a="1"/>
  <c r="EV714" i="2" s="1"/>
  <c r="EU714" i="2" a="1"/>
  <c r="EU714" i="2" s="1"/>
  <c r="ET714" i="2" a="1"/>
  <c r="ET714" i="2" s="1"/>
  <c r="EQ714" i="2" a="1"/>
  <c r="EQ714" i="2" s="1"/>
  <c r="EP714" i="2" a="1"/>
  <c r="EP714" i="2" s="1"/>
  <c r="EO714" i="2" a="1"/>
  <c r="EO714" i="2" s="1"/>
  <c r="EN714" i="2" a="1"/>
  <c r="EN714" i="2" s="1"/>
  <c r="EM714" i="2" a="1"/>
  <c r="EM714" i="2" s="1"/>
  <c r="EL714" i="2" a="1"/>
  <c r="EL714" i="2" s="1"/>
  <c r="EK714" i="2" a="1"/>
  <c r="EK714" i="2" s="1"/>
  <c r="EJ714" i="2" a="1"/>
  <c r="EJ714" i="2" s="1"/>
  <c r="FR713" i="2" a="1"/>
  <c r="FR713" i="2" s="1"/>
  <c r="FQ713" i="2" a="1"/>
  <c r="FQ713" i="2" s="1"/>
  <c r="FP713" i="2" a="1"/>
  <c r="FP713" i="2" s="1"/>
  <c r="FO713" i="2" a="1"/>
  <c r="FO713" i="2" s="1"/>
  <c r="FN713" i="2" a="1"/>
  <c r="FN713" i="2" s="1"/>
  <c r="FD713" i="2" a="1"/>
  <c r="FD713" i="2" s="1"/>
  <c r="FC713" i="2" a="1"/>
  <c r="FC713" i="2" s="1"/>
  <c r="FB713" i="2" a="1"/>
  <c r="FB713" i="2" s="1"/>
  <c r="FA713" i="2" a="1"/>
  <c r="FA713" i="2" s="1"/>
  <c r="EZ713" i="2" a="1"/>
  <c r="EZ713" i="2" s="1"/>
  <c r="EX713" i="2" a="1"/>
  <c r="EX713" i="2" s="1"/>
  <c r="EW713" i="2" a="1"/>
  <c r="EW713" i="2" s="1"/>
  <c r="EV713" i="2" a="1"/>
  <c r="EV713" i="2" s="1"/>
  <c r="EU713" i="2" a="1"/>
  <c r="EU713" i="2" s="1"/>
  <c r="ET713" i="2" a="1"/>
  <c r="ET713" i="2" s="1"/>
  <c r="EQ713" i="2" a="1"/>
  <c r="EQ713" i="2" s="1"/>
  <c r="EP713" i="2" a="1"/>
  <c r="EP713" i="2" s="1"/>
  <c r="EO713" i="2" a="1"/>
  <c r="EO713" i="2" s="1"/>
  <c r="EN713" i="2" a="1"/>
  <c r="EN713" i="2" s="1"/>
  <c r="EM713" i="2" a="1"/>
  <c r="EM713" i="2" s="1"/>
  <c r="EL713" i="2" a="1"/>
  <c r="EL713" i="2" s="1"/>
  <c r="EK713" i="2" a="1"/>
  <c r="EK713" i="2" s="1"/>
  <c r="EJ713" i="2" a="1"/>
  <c r="EJ713" i="2" s="1"/>
  <c r="FR712" i="2" a="1"/>
  <c r="FR712" i="2" s="1"/>
  <c r="FR722" i="2" s="1"/>
  <c r="FQ712" i="2" a="1"/>
  <c r="FQ712" i="2" s="1"/>
  <c r="FQ722" i="2" s="1"/>
  <c r="FP712" i="2" a="1"/>
  <c r="FP712" i="2" s="1"/>
  <c r="FP722" i="2" s="1"/>
  <c r="FO712" i="2" a="1"/>
  <c r="FO712" i="2" s="1"/>
  <c r="FO722" i="2" s="1"/>
  <c r="FN712" i="2" a="1"/>
  <c r="FN712" i="2" s="1"/>
  <c r="FN722" i="2" s="1"/>
  <c r="FD712" i="2" a="1"/>
  <c r="FD712" i="2" s="1"/>
  <c r="FD722" i="2" s="1"/>
  <c r="FC712" i="2" a="1"/>
  <c r="FC712" i="2" s="1"/>
  <c r="FC722" i="2" s="1"/>
  <c r="FB712" i="2" a="1"/>
  <c r="FB712" i="2" s="1"/>
  <c r="FB722" i="2" s="1"/>
  <c r="FA712" i="2" a="1"/>
  <c r="FA712" i="2" s="1"/>
  <c r="FA722" i="2" s="1"/>
  <c r="EZ712" i="2" a="1"/>
  <c r="EZ712" i="2" s="1"/>
  <c r="EZ722" i="2" s="1"/>
  <c r="EX712" i="2" a="1"/>
  <c r="EX712" i="2" s="1"/>
  <c r="EX722" i="2" s="1"/>
  <c r="EW712" i="2" a="1"/>
  <c r="EW712" i="2" s="1"/>
  <c r="EW722" i="2" s="1"/>
  <c r="EV712" i="2" a="1"/>
  <c r="EV712" i="2" s="1"/>
  <c r="EV722" i="2" s="1"/>
  <c r="EU712" i="2" a="1"/>
  <c r="EU712" i="2" s="1"/>
  <c r="EU722" i="2" s="1"/>
  <c r="ET712" i="2" a="1"/>
  <c r="ET712" i="2" s="1"/>
  <c r="ET722" i="2" s="1"/>
  <c r="EQ712" i="2" a="1"/>
  <c r="EQ712" i="2" s="1"/>
  <c r="EQ722" i="2" s="1"/>
  <c r="EP712" i="2" a="1"/>
  <c r="EP712" i="2" s="1"/>
  <c r="EP722" i="2" s="1"/>
  <c r="EO712" i="2" a="1"/>
  <c r="EO712" i="2" s="1"/>
  <c r="EO722" i="2" s="1"/>
  <c r="EN712" i="2" a="1"/>
  <c r="EN712" i="2" s="1"/>
  <c r="EN722" i="2" s="1"/>
  <c r="EM712" i="2" a="1"/>
  <c r="EM712" i="2" s="1"/>
  <c r="EM722" i="2" s="1"/>
  <c r="EL712" i="2" a="1"/>
  <c r="EL712" i="2" s="1"/>
  <c r="EL722" i="2" s="1"/>
  <c r="EK712" i="2" a="1"/>
  <c r="EK712" i="2" s="1"/>
  <c r="EK722" i="2" s="1"/>
  <c r="EJ712" i="2" a="1"/>
  <c r="EJ712" i="2" s="1"/>
  <c r="EJ722" i="2" s="1"/>
  <c r="FR709" i="2"/>
  <c r="FQ709" i="2"/>
  <c r="FP709" i="2"/>
  <c r="FO709" i="2"/>
  <c r="FN709" i="2"/>
  <c r="FD709" i="2"/>
  <c r="FC709" i="2"/>
  <c r="FB709" i="2"/>
  <c r="FA709" i="2"/>
  <c r="EZ709" i="2"/>
  <c r="EX709" i="2"/>
  <c r="EW709" i="2"/>
  <c r="EV709" i="2"/>
  <c r="EU709" i="2"/>
  <c r="ET709" i="2"/>
  <c r="EQ709" i="2"/>
  <c r="EP709" i="2"/>
  <c r="EO709" i="2"/>
  <c r="EN709" i="2"/>
  <c r="EM709" i="2"/>
  <c r="EL709" i="2"/>
  <c r="EK709" i="2"/>
  <c r="EJ709" i="2"/>
  <c r="FR703" i="2"/>
  <c r="FQ703" i="2"/>
  <c r="FP703" i="2"/>
  <c r="FO703" i="2"/>
  <c r="FN703" i="2"/>
  <c r="FD703" i="2"/>
  <c r="FC703" i="2"/>
  <c r="FB703" i="2"/>
  <c r="FA703" i="2"/>
  <c r="EZ703" i="2"/>
  <c r="EX703" i="2"/>
  <c r="EW703" i="2"/>
  <c r="EV703" i="2"/>
  <c r="EU703" i="2"/>
  <c r="ET703" i="2"/>
  <c r="EQ703" i="2"/>
  <c r="EP703" i="2"/>
  <c r="EO703" i="2"/>
  <c r="EN703" i="2"/>
  <c r="EM703" i="2"/>
  <c r="EL703" i="2"/>
  <c r="EK703" i="2"/>
  <c r="EJ703" i="2"/>
  <c r="FR685" i="2" a="1"/>
  <c r="FR685" i="2" s="1"/>
  <c r="FQ685" i="2" a="1"/>
  <c r="FQ685" i="2" s="1"/>
  <c r="FP685" i="2" a="1"/>
  <c r="FP685" i="2" s="1"/>
  <c r="FO685" i="2" a="1"/>
  <c r="FO685" i="2" s="1"/>
  <c r="FN685" i="2" a="1"/>
  <c r="FN685" i="2" s="1"/>
  <c r="FD685" i="2" a="1"/>
  <c r="FD685" i="2" s="1"/>
  <c r="FC685" i="2" a="1"/>
  <c r="FC685" i="2" s="1"/>
  <c r="FB685" i="2" a="1"/>
  <c r="FB685" i="2" s="1"/>
  <c r="FA685" i="2" a="1"/>
  <c r="FA685" i="2" s="1"/>
  <c r="EZ685" i="2" a="1"/>
  <c r="EZ685" i="2" s="1"/>
  <c r="EX685" i="2" a="1"/>
  <c r="EX685" i="2" s="1"/>
  <c r="EW685" i="2" a="1"/>
  <c r="EW685" i="2" s="1"/>
  <c r="EV685" i="2" a="1"/>
  <c r="EV685" i="2" s="1"/>
  <c r="EU685" i="2" a="1"/>
  <c r="EU685" i="2" s="1"/>
  <c r="ET685" i="2" a="1"/>
  <c r="ET685" i="2" s="1"/>
  <c r="EQ685" i="2" a="1"/>
  <c r="EQ685" i="2" s="1"/>
  <c r="EP685" i="2" a="1"/>
  <c r="EP685" i="2" s="1"/>
  <c r="EO685" i="2" a="1"/>
  <c r="EO685" i="2" s="1"/>
  <c r="EN685" i="2" a="1"/>
  <c r="EN685" i="2" s="1"/>
  <c r="EM685" i="2" a="1"/>
  <c r="EM685" i="2" s="1"/>
  <c r="EL685" i="2" a="1"/>
  <c r="EL685" i="2" s="1"/>
  <c r="EK685" i="2" a="1"/>
  <c r="EK685" i="2" s="1"/>
  <c r="EJ685" i="2" a="1"/>
  <c r="EJ685" i="2" s="1"/>
  <c r="FR684" i="2" a="1"/>
  <c r="FR684" i="2" s="1"/>
  <c r="FQ684" i="2" a="1"/>
  <c r="FQ684" i="2" s="1"/>
  <c r="FP684" i="2" a="1"/>
  <c r="FP684" i="2" s="1"/>
  <c r="FO684" i="2" a="1"/>
  <c r="FO684" i="2" s="1"/>
  <c r="FN684" i="2" a="1"/>
  <c r="FN684" i="2" s="1"/>
  <c r="FD684" i="2" a="1"/>
  <c r="FD684" i="2" s="1"/>
  <c r="FC684" i="2" a="1"/>
  <c r="FC684" i="2" s="1"/>
  <c r="FB684" i="2" a="1"/>
  <c r="FB684" i="2" s="1"/>
  <c r="FA684" i="2" a="1"/>
  <c r="FA684" i="2" s="1"/>
  <c r="EZ684" i="2" a="1"/>
  <c r="EZ684" i="2" s="1"/>
  <c r="EX684" i="2" a="1"/>
  <c r="EX684" i="2" s="1"/>
  <c r="EW684" i="2" a="1"/>
  <c r="EW684" i="2" s="1"/>
  <c r="EV684" i="2" a="1"/>
  <c r="EV684" i="2" s="1"/>
  <c r="EU684" i="2" a="1"/>
  <c r="EU684" i="2" s="1"/>
  <c r="ET684" i="2" a="1"/>
  <c r="ET684" i="2" s="1"/>
  <c r="EQ684" i="2" a="1"/>
  <c r="EQ684" i="2" s="1"/>
  <c r="EP684" i="2" a="1"/>
  <c r="EP684" i="2" s="1"/>
  <c r="EO684" i="2" a="1"/>
  <c r="EO684" i="2" s="1"/>
  <c r="EN684" i="2" a="1"/>
  <c r="EN684" i="2" s="1"/>
  <c r="EM684" i="2" a="1"/>
  <c r="EM684" i="2" s="1"/>
  <c r="EL684" i="2" a="1"/>
  <c r="EL684" i="2" s="1"/>
  <c r="EK684" i="2" a="1"/>
  <c r="EK684" i="2" s="1"/>
  <c r="EJ684" i="2" a="1"/>
  <c r="EJ684" i="2" s="1"/>
  <c r="FR683" i="2" a="1"/>
  <c r="FR683" i="2" s="1"/>
  <c r="FQ683" i="2" a="1"/>
  <c r="FQ683" i="2" s="1"/>
  <c r="FP683" i="2" a="1"/>
  <c r="FP683" i="2" s="1"/>
  <c r="FO683" i="2" a="1"/>
  <c r="FO683" i="2" s="1"/>
  <c r="FN683" i="2" a="1"/>
  <c r="FN683" i="2" s="1"/>
  <c r="FD683" i="2" a="1"/>
  <c r="FD683" i="2" s="1"/>
  <c r="FC683" i="2" a="1"/>
  <c r="FC683" i="2" s="1"/>
  <c r="FB683" i="2" a="1"/>
  <c r="FB683" i="2" s="1"/>
  <c r="FA683" i="2" a="1"/>
  <c r="FA683" i="2" s="1"/>
  <c r="EZ683" i="2" a="1"/>
  <c r="EZ683" i="2" s="1"/>
  <c r="EX683" i="2" a="1"/>
  <c r="EX683" i="2" s="1"/>
  <c r="EW683" i="2" a="1"/>
  <c r="EW683" i="2" s="1"/>
  <c r="EV683" i="2" a="1"/>
  <c r="EV683" i="2" s="1"/>
  <c r="EU683" i="2" a="1"/>
  <c r="EU683" i="2" s="1"/>
  <c r="ET683" i="2" a="1"/>
  <c r="ET683" i="2" s="1"/>
  <c r="EQ683" i="2" a="1"/>
  <c r="EQ683" i="2" s="1"/>
  <c r="EP683" i="2" a="1"/>
  <c r="EP683" i="2" s="1"/>
  <c r="EO683" i="2" a="1"/>
  <c r="EO683" i="2" s="1"/>
  <c r="EN683" i="2" a="1"/>
  <c r="EN683" i="2" s="1"/>
  <c r="EM683" i="2" a="1"/>
  <c r="EM683" i="2" s="1"/>
  <c r="EL683" i="2" a="1"/>
  <c r="EL683" i="2" s="1"/>
  <c r="EK683" i="2" a="1"/>
  <c r="EK683" i="2" s="1"/>
  <c r="EJ683" i="2" a="1"/>
  <c r="EJ683" i="2" s="1"/>
  <c r="FR682" i="2" a="1"/>
  <c r="FR682" i="2" s="1"/>
  <c r="FQ682" i="2" a="1"/>
  <c r="FQ682" i="2" s="1"/>
  <c r="FP682" i="2" a="1"/>
  <c r="FP682" i="2" s="1"/>
  <c r="FO682" i="2" a="1"/>
  <c r="FO682" i="2" s="1"/>
  <c r="FN682" i="2" a="1"/>
  <c r="FN682" i="2" s="1"/>
  <c r="FD682" i="2" a="1"/>
  <c r="FD682" i="2" s="1"/>
  <c r="FC682" i="2" a="1"/>
  <c r="FC682" i="2" s="1"/>
  <c r="FB682" i="2" a="1"/>
  <c r="FB682" i="2" s="1"/>
  <c r="FA682" i="2" a="1"/>
  <c r="FA682" i="2" s="1"/>
  <c r="EZ682" i="2" a="1"/>
  <c r="EZ682" i="2" s="1"/>
  <c r="EX682" i="2" a="1"/>
  <c r="EX682" i="2" s="1"/>
  <c r="EW682" i="2" a="1"/>
  <c r="EW682" i="2" s="1"/>
  <c r="EV682" i="2" a="1"/>
  <c r="EV682" i="2" s="1"/>
  <c r="EU682" i="2" a="1"/>
  <c r="EU682" i="2" s="1"/>
  <c r="ET682" i="2" a="1"/>
  <c r="ET682" i="2" s="1"/>
  <c r="EQ682" i="2" a="1"/>
  <c r="EQ682" i="2" s="1"/>
  <c r="EP682" i="2" a="1"/>
  <c r="EP682" i="2" s="1"/>
  <c r="EO682" i="2" a="1"/>
  <c r="EO682" i="2" s="1"/>
  <c r="EN682" i="2" a="1"/>
  <c r="EN682" i="2" s="1"/>
  <c r="EM682" i="2" a="1"/>
  <c r="EM682" i="2" s="1"/>
  <c r="EL682" i="2" a="1"/>
  <c r="EL682" i="2" s="1"/>
  <c r="EK682" i="2" a="1"/>
  <c r="EK682" i="2" s="1"/>
  <c r="EJ682" i="2" a="1"/>
  <c r="EJ682" i="2" s="1"/>
  <c r="FR681" i="2" a="1"/>
  <c r="FR681" i="2" s="1"/>
  <c r="FQ681" i="2" a="1"/>
  <c r="FQ681" i="2" s="1"/>
  <c r="FP681" i="2" a="1"/>
  <c r="FP681" i="2" s="1"/>
  <c r="FO681" i="2" a="1"/>
  <c r="FO681" i="2" s="1"/>
  <c r="FN681" i="2" a="1"/>
  <c r="FN681" i="2" s="1"/>
  <c r="FD681" i="2" a="1"/>
  <c r="FD681" i="2" s="1"/>
  <c r="FC681" i="2" a="1"/>
  <c r="FC681" i="2" s="1"/>
  <c r="FB681" i="2" a="1"/>
  <c r="FB681" i="2" s="1"/>
  <c r="FA681" i="2" a="1"/>
  <c r="FA681" i="2" s="1"/>
  <c r="EZ681" i="2" a="1"/>
  <c r="EZ681" i="2" s="1"/>
  <c r="EX681" i="2" a="1"/>
  <c r="EX681" i="2" s="1"/>
  <c r="EW681" i="2" a="1"/>
  <c r="EW681" i="2" s="1"/>
  <c r="EV681" i="2" a="1"/>
  <c r="EV681" i="2" s="1"/>
  <c r="EU681" i="2" a="1"/>
  <c r="EU681" i="2" s="1"/>
  <c r="ET681" i="2" a="1"/>
  <c r="ET681" i="2" s="1"/>
  <c r="EQ681" i="2" a="1"/>
  <c r="EQ681" i="2" s="1"/>
  <c r="EP681" i="2" a="1"/>
  <c r="EP681" i="2" s="1"/>
  <c r="EO681" i="2" a="1"/>
  <c r="EO681" i="2" s="1"/>
  <c r="EN681" i="2" a="1"/>
  <c r="EN681" i="2" s="1"/>
  <c r="EM681" i="2" a="1"/>
  <c r="EM681" i="2" s="1"/>
  <c r="EL681" i="2" a="1"/>
  <c r="EL681" i="2" s="1"/>
  <c r="EK681" i="2" a="1"/>
  <c r="EK681" i="2" s="1"/>
  <c r="EJ681" i="2" a="1"/>
  <c r="EJ681" i="2" s="1"/>
  <c r="FR676" i="2"/>
  <c r="FQ676" i="2"/>
  <c r="FP676" i="2"/>
  <c r="FO676" i="2"/>
  <c r="FN676" i="2"/>
  <c r="FD676" i="2"/>
  <c r="FC676" i="2"/>
  <c r="FB676" i="2"/>
  <c r="FA676" i="2"/>
  <c r="EZ676" i="2"/>
  <c r="EX676" i="2"/>
  <c r="EW676" i="2"/>
  <c r="EV676" i="2"/>
  <c r="EU676" i="2"/>
  <c r="ET676" i="2"/>
  <c r="EQ676" i="2"/>
  <c r="EP676" i="2"/>
  <c r="EO676" i="2"/>
  <c r="EN676" i="2"/>
  <c r="EM676" i="2"/>
  <c r="EL676" i="2"/>
  <c r="EK676" i="2"/>
  <c r="EJ676" i="2"/>
  <c r="FR675" i="2"/>
  <c r="FQ675" i="2"/>
  <c r="FP675" i="2"/>
  <c r="FO675" i="2"/>
  <c r="FN675" i="2"/>
  <c r="FD675" i="2"/>
  <c r="FC675" i="2"/>
  <c r="FB675" i="2"/>
  <c r="FA675" i="2"/>
  <c r="EZ675" i="2"/>
  <c r="EX675" i="2"/>
  <c r="EW675" i="2"/>
  <c r="EV675" i="2"/>
  <c r="EU675" i="2"/>
  <c r="ET675" i="2"/>
  <c r="EQ675" i="2"/>
  <c r="EP675" i="2"/>
  <c r="EO675" i="2"/>
  <c r="EN675" i="2"/>
  <c r="EM675" i="2"/>
  <c r="EL675" i="2"/>
  <c r="EK675" i="2"/>
  <c r="EJ675" i="2"/>
  <c r="FR668" i="2"/>
  <c r="FQ668" i="2"/>
  <c r="FP668" i="2"/>
  <c r="FO668" i="2"/>
  <c r="FN668" i="2"/>
  <c r="FD668" i="2"/>
  <c r="FC668" i="2"/>
  <c r="FB668" i="2"/>
  <c r="FA668" i="2"/>
  <c r="EZ668" i="2"/>
  <c r="EX668" i="2"/>
  <c r="EW668" i="2"/>
  <c r="EV668" i="2"/>
  <c r="EU668" i="2"/>
  <c r="ET668" i="2"/>
  <c r="EQ668" i="2"/>
  <c r="EP668" i="2"/>
  <c r="EO668" i="2"/>
  <c r="EN668" i="2"/>
  <c r="EM668" i="2"/>
  <c r="EL668" i="2"/>
  <c r="EK668" i="2"/>
  <c r="EJ668" i="2"/>
  <c r="FR667" i="2"/>
  <c r="FQ667" i="2"/>
  <c r="FP667" i="2"/>
  <c r="FO667" i="2"/>
  <c r="FN667" i="2"/>
  <c r="FD667" i="2"/>
  <c r="FC667" i="2"/>
  <c r="FB667" i="2"/>
  <c r="FA667" i="2"/>
  <c r="EZ667" i="2"/>
  <c r="EX667" i="2"/>
  <c r="EW667" i="2"/>
  <c r="EV667" i="2"/>
  <c r="EU667" i="2"/>
  <c r="ET667" i="2"/>
  <c r="EQ667" i="2"/>
  <c r="EP667" i="2"/>
  <c r="EO667" i="2"/>
  <c r="EN667" i="2"/>
  <c r="EM667" i="2"/>
  <c r="EL667" i="2"/>
  <c r="EK667" i="2"/>
  <c r="EJ667" i="2"/>
  <c r="FR666" i="2" a="1"/>
  <c r="FR666" i="2" s="1"/>
  <c r="FR674" i="2" s="1"/>
  <c r="FQ666" i="2" a="1"/>
  <c r="FQ666" i="2" s="1"/>
  <c r="FQ674" i="2" s="1"/>
  <c r="FP666" i="2" a="1"/>
  <c r="FP666" i="2" s="1"/>
  <c r="FP674" i="2" s="1"/>
  <c r="FO666" i="2" a="1"/>
  <c r="FO666" i="2" s="1"/>
  <c r="FO674" i="2" s="1"/>
  <c r="FN666" i="2" a="1"/>
  <c r="FN666" i="2" s="1"/>
  <c r="FN674" i="2" s="1"/>
  <c r="FD666" i="2" a="1"/>
  <c r="FD666" i="2" s="1"/>
  <c r="FD674" i="2" s="1"/>
  <c r="FC666" i="2" a="1"/>
  <c r="FC666" i="2" s="1"/>
  <c r="FC674" i="2" s="1"/>
  <c r="FB666" i="2" a="1"/>
  <c r="FB666" i="2" s="1"/>
  <c r="FB674" i="2" s="1"/>
  <c r="FA666" i="2" a="1"/>
  <c r="FA666" i="2" s="1"/>
  <c r="FA674" i="2" s="1"/>
  <c r="EZ666" i="2" a="1"/>
  <c r="EZ666" i="2" s="1"/>
  <c r="EZ674" i="2" s="1"/>
  <c r="EX666" i="2" a="1"/>
  <c r="EX666" i="2" s="1"/>
  <c r="EX674" i="2" s="1"/>
  <c r="EW666" i="2" a="1"/>
  <c r="EW666" i="2" s="1"/>
  <c r="EW674" i="2" s="1"/>
  <c r="EV666" i="2" a="1"/>
  <c r="EV666" i="2" s="1"/>
  <c r="EV674" i="2" s="1"/>
  <c r="EU666" i="2" a="1"/>
  <c r="EU666" i="2" s="1"/>
  <c r="EU674" i="2" s="1"/>
  <c r="ET666" i="2" a="1"/>
  <c r="ET666" i="2" s="1"/>
  <c r="ET674" i="2" s="1"/>
  <c r="EQ666" i="2" a="1"/>
  <c r="EQ666" i="2" s="1"/>
  <c r="EQ674" i="2" s="1"/>
  <c r="EP666" i="2" a="1"/>
  <c r="EP666" i="2" s="1"/>
  <c r="EP674" i="2" s="1"/>
  <c r="EO666" i="2" a="1"/>
  <c r="EO666" i="2" s="1"/>
  <c r="EO674" i="2" s="1"/>
  <c r="EN666" i="2" a="1"/>
  <c r="EN666" i="2" s="1"/>
  <c r="EN674" i="2" s="1"/>
  <c r="EM666" i="2" a="1"/>
  <c r="EM666" i="2" s="1"/>
  <c r="EM674" i="2" s="1"/>
  <c r="EL666" i="2" a="1"/>
  <c r="EL666" i="2" s="1"/>
  <c r="EL674" i="2" s="1"/>
  <c r="EK666" i="2" a="1"/>
  <c r="EK666" i="2" s="1"/>
  <c r="EK674" i="2" s="1"/>
  <c r="EJ666" i="2" a="1"/>
  <c r="EJ666" i="2" s="1"/>
  <c r="EJ674" i="2" s="1"/>
  <c r="FR663" i="2"/>
  <c r="FQ663" i="2"/>
  <c r="FP663" i="2"/>
  <c r="FO663" i="2"/>
  <c r="FN663" i="2"/>
  <c r="FD663" i="2"/>
  <c r="FC663" i="2"/>
  <c r="FB663" i="2"/>
  <c r="FA663" i="2"/>
  <c r="EZ663" i="2"/>
  <c r="EX663" i="2"/>
  <c r="EW663" i="2"/>
  <c r="EV663" i="2"/>
  <c r="EU663" i="2"/>
  <c r="ET663" i="2"/>
  <c r="EQ663" i="2"/>
  <c r="EP663" i="2"/>
  <c r="EO663" i="2"/>
  <c r="EN663" i="2"/>
  <c r="EM663" i="2"/>
  <c r="EL663" i="2"/>
  <c r="EK663" i="2"/>
  <c r="EJ663" i="2"/>
  <c r="FR656" i="2"/>
  <c r="FQ656" i="2"/>
  <c r="FP656" i="2"/>
  <c r="FO656" i="2"/>
  <c r="FN656" i="2"/>
  <c r="FD656" i="2"/>
  <c r="FC656" i="2"/>
  <c r="FB656" i="2"/>
  <c r="FA656" i="2"/>
  <c r="EZ656" i="2"/>
  <c r="EX656" i="2"/>
  <c r="EW656" i="2"/>
  <c r="EV656" i="2"/>
  <c r="EU656" i="2"/>
  <c r="ET656" i="2"/>
  <c r="EQ656" i="2"/>
  <c r="EP656" i="2"/>
  <c r="EO656" i="2"/>
  <c r="EN656" i="2"/>
  <c r="EM656" i="2"/>
  <c r="EL656" i="2"/>
  <c r="EK656" i="2"/>
  <c r="EJ656" i="2"/>
  <c r="FR639" i="2" a="1"/>
  <c r="FR639" i="2" s="1"/>
  <c r="FQ639" i="2" a="1"/>
  <c r="FQ639" i="2" s="1"/>
  <c r="FP639" i="2" a="1"/>
  <c r="FP639" i="2" s="1"/>
  <c r="FO639" i="2" a="1"/>
  <c r="FO639" i="2" s="1"/>
  <c r="FN639" i="2" a="1"/>
  <c r="FN639" i="2" s="1"/>
  <c r="FD639" i="2" a="1"/>
  <c r="FD639" i="2" s="1"/>
  <c r="FC639" i="2" a="1"/>
  <c r="FC639" i="2" s="1"/>
  <c r="FB639" i="2" a="1"/>
  <c r="FB639" i="2" s="1"/>
  <c r="FA639" i="2" a="1"/>
  <c r="FA639" i="2" s="1"/>
  <c r="EZ639" i="2" a="1"/>
  <c r="EZ639" i="2" s="1"/>
  <c r="EX639" i="2" a="1"/>
  <c r="EX639" i="2" s="1"/>
  <c r="EW639" i="2" a="1"/>
  <c r="EW639" i="2" s="1"/>
  <c r="EV639" i="2" a="1"/>
  <c r="EV639" i="2" s="1"/>
  <c r="EU639" i="2" a="1"/>
  <c r="EU639" i="2" s="1"/>
  <c r="ET639" i="2" a="1"/>
  <c r="ET639" i="2" s="1"/>
  <c r="EQ639" i="2" a="1"/>
  <c r="EQ639" i="2" s="1"/>
  <c r="EP639" i="2" a="1"/>
  <c r="EP639" i="2" s="1"/>
  <c r="EO639" i="2" a="1"/>
  <c r="EO639" i="2" s="1"/>
  <c r="EN639" i="2" a="1"/>
  <c r="EN639" i="2" s="1"/>
  <c r="EM639" i="2" a="1"/>
  <c r="EM639" i="2" s="1"/>
  <c r="EL639" i="2" a="1"/>
  <c r="EL639" i="2" s="1"/>
  <c r="EK639" i="2" a="1"/>
  <c r="EK639" i="2" s="1"/>
  <c r="EJ639" i="2" a="1"/>
  <c r="EJ639" i="2" s="1"/>
  <c r="FR638" i="2" a="1"/>
  <c r="FR638" i="2" s="1"/>
  <c r="FQ638" i="2" a="1"/>
  <c r="FQ638" i="2" s="1"/>
  <c r="FP638" i="2" a="1"/>
  <c r="FP638" i="2" s="1"/>
  <c r="FO638" i="2" a="1"/>
  <c r="FO638" i="2" s="1"/>
  <c r="FN638" i="2" a="1"/>
  <c r="FN638" i="2" s="1"/>
  <c r="FD638" i="2" a="1"/>
  <c r="FD638" i="2" s="1"/>
  <c r="FC638" i="2" a="1"/>
  <c r="FC638" i="2" s="1"/>
  <c r="FB638" i="2" a="1"/>
  <c r="FB638" i="2" s="1"/>
  <c r="FA638" i="2" a="1"/>
  <c r="FA638" i="2" s="1"/>
  <c r="EZ638" i="2" a="1"/>
  <c r="EZ638" i="2" s="1"/>
  <c r="EX638" i="2" a="1"/>
  <c r="EX638" i="2" s="1"/>
  <c r="EW638" i="2" a="1"/>
  <c r="EW638" i="2" s="1"/>
  <c r="EV638" i="2" a="1"/>
  <c r="EV638" i="2" s="1"/>
  <c r="EU638" i="2" a="1"/>
  <c r="EU638" i="2" s="1"/>
  <c r="ET638" i="2" a="1"/>
  <c r="ET638" i="2" s="1"/>
  <c r="EQ638" i="2" a="1"/>
  <c r="EQ638" i="2" s="1"/>
  <c r="EP638" i="2" a="1"/>
  <c r="EP638" i="2" s="1"/>
  <c r="EO638" i="2" a="1"/>
  <c r="EO638" i="2" s="1"/>
  <c r="EN638" i="2" a="1"/>
  <c r="EN638" i="2" s="1"/>
  <c r="EM638" i="2" a="1"/>
  <c r="EM638" i="2" s="1"/>
  <c r="EL638" i="2" a="1"/>
  <c r="EL638" i="2" s="1"/>
  <c r="EK638" i="2" a="1"/>
  <c r="EK638" i="2" s="1"/>
  <c r="EJ638" i="2" a="1"/>
  <c r="EJ638" i="2" s="1"/>
  <c r="FR637" i="2" a="1"/>
  <c r="FR637" i="2" s="1"/>
  <c r="FQ637" i="2" a="1"/>
  <c r="FQ637" i="2" s="1"/>
  <c r="FP637" i="2" a="1"/>
  <c r="FP637" i="2" s="1"/>
  <c r="FO637" i="2" a="1"/>
  <c r="FO637" i="2" s="1"/>
  <c r="FN637" i="2" a="1"/>
  <c r="FN637" i="2" s="1"/>
  <c r="FD637" i="2" a="1"/>
  <c r="FD637" i="2" s="1"/>
  <c r="FC637" i="2" a="1"/>
  <c r="FC637" i="2" s="1"/>
  <c r="FB637" i="2" a="1"/>
  <c r="FB637" i="2" s="1"/>
  <c r="FA637" i="2" a="1"/>
  <c r="FA637" i="2" s="1"/>
  <c r="EZ637" i="2" a="1"/>
  <c r="EZ637" i="2" s="1"/>
  <c r="EX637" i="2" a="1"/>
  <c r="EX637" i="2" s="1"/>
  <c r="EW637" i="2" a="1"/>
  <c r="EW637" i="2" s="1"/>
  <c r="EV637" i="2" a="1"/>
  <c r="EV637" i="2" s="1"/>
  <c r="EU637" i="2" a="1"/>
  <c r="EU637" i="2" s="1"/>
  <c r="ET637" i="2" a="1"/>
  <c r="ET637" i="2" s="1"/>
  <c r="EQ637" i="2" a="1"/>
  <c r="EQ637" i="2" s="1"/>
  <c r="EP637" i="2" a="1"/>
  <c r="EP637" i="2" s="1"/>
  <c r="EO637" i="2" a="1"/>
  <c r="EO637" i="2" s="1"/>
  <c r="EN637" i="2" a="1"/>
  <c r="EN637" i="2" s="1"/>
  <c r="EM637" i="2" a="1"/>
  <c r="EM637" i="2" s="1"/>
  <c r="EL637" i="2" a="1"/>
  <c r="EL637" i="2" s="1"/>
  <c r="EK637" i="2" a="1"/>
  <c r="EK637" i="2" s="1"/>
  <c r="EJ637" i="2" a="1"/>
  <c r="EJ637" i="2" s="1"/>
  <c r="FR636" i="2" a="1"/>
  <c r="FR636" i="2" s="1"/>
  <c r="FQ636" i="2" a="1"/>
  <c r="FQ636" i="2" s="1"/>
  <c r="FP636" i="2" a="1"/>
  <c r="FP636" i="2" s="1"/>
  <c r="FO636" i="2" a="1"/>
  <c r="FO636" i="2" s="1"/>
  <c r="FN636" i="2" a="1"/>
  <c r="FN636" i="2" s="1"/>
  <c r="FD636" i="2" a="1"/>
  <c r="FD636" i="2" s="1"/>
  <c r="FC636" i="2" a="1"/>
  <c r="FC636" i="2" s="1"/>
  <c r="FB636" i="2" a="1"/>
  <c r="FB636" i="2" s="1"/>
  <c r="FA636" i="2" a="1"/>
  <c r="FA636" i="2" s="1"/>
  <c r="EZ636" i="2" a="1"/>
  <c r="EZ636" i="2" s="1"/>
  <c r="EX636" i="2" a="1"/>
  <c r="EX636" i="2" s="1"/>
  <c r="EW636" i="2" a="1"/>
  <c r="EW636" i="2" s="1"/>
  <c r="EV636" i="2" a="1"/>
  <c r="EV636" i="2" s="1"/>
  <c r="EU636" i="2" a="1"/>
  <c r="EU636" i="2" s="1"/>
  <c r="ET636" i="2" a="1"/>
  <c r="ET636" i="2" s="1"/>
  <c r="EQ636" i="2" a="1"/>
  <c r="EQ636" i="2" s="1"/>
  <c r="EP636" i="2" a="1"/>
  <c r="EP636" i="2" s="1"/>
  <c r="EO636" i="2" a="1"/>
  <c r="EO636" i="2" s="1"/>
  <c r="EN636" i="2" a="1"/>
  <c r="EN636" i="2" s="1"/>
  <c r="EM636" i="2" a="1"/>
  <c r="EM636" i="2" s="1"/>
  <c r="EL636" i="2" a="1"/>
  <c r="EL636" i="2" s="1"/>
  <c r="EK636" i="2" a="1"/>
  <c r="EK636" i="2" s="1"/>
  <c r="EJ636" i="2" a="1"/>
  <c r="EJ636" i="2" s="1"/>
  <c r="FR635" i="2" a="1"/>
  <c r="FR635" i="2" s="1"/>
  <c r="FQ635" i="2" a="1"/>
  <c r="FQ635" i="2" s="1"/>
  <c r="FP635" i="2" a="1"/>
  <c r="FP635" i="2" s="1"/>
  <c r="FO635" i="2" a="1"/>
  <c r="FO635" i="2" s="1"/>
  <c r="FN635" i="2" a="1"/>
  <c r="FN635" i="2" s="1"/>
  <c r="FD635" i="2" a="1"/>
  <c r="FD635" i="2" s="1"/>
  <c r="FC635" i="2" a="1"/>
  <c r="FC635" i="2" s="1"/>
  <c r="FB635" i="2" a="1"/>
  <c r="FB635" i="2" s="1"/>
  <c r="FA635" i="2" a="1"/>
  <c r="FA635" i="2" s="1"/>
  <c r="EZ635" i="2" a="1"/>
  <c r="EZ635" i="2" s="1"/>
  <c r="EX635" i="2" a="1"/>
  <c r="EX635" i="2" s="1"/>
  <c r="EW635" i="2" a="1"/>
  <c r="EW635" i="2" s="1"/>
  <c r="EV635" i="2" a="1"/>
  <c r="EV635" i="2" s="1"/>
  <c r="EU635" i="2" a="1"/>
  <c r="EU635" i="2" s="1"/>
  <c r="ET635" i="2" a="1"/>
  <c r="ET635" i="2" s="1"/>
  <c r="EQ635" i="2" a="1"/>
  <c r="EQ635" i="2" s="1"/>
  <c r="EP635" i="2" a="1"/>
  <c r="EP635" i="2" s="1"/>
  <c r="EO635" i="2" a="1"/>
  <c r="EO635" i="2" s="1"/>
  <c r="EN635" i="2" a="1"/>
  <c r="EN635" i="2" s="1"/>
  <c r="EM635" i="2" a="1"/>
  <c r="EM635" i="2" s="1"/>
  <c r="EL635" i="2" a="1"/>
  <c r="EL635" i="2" s="1"/>
  <c r="EK635" i="2" a="1"/>
  <c r="EK635" i="2" s="1"/>
  <c r="EJ635" i="2" a="1"/>
  <c r="EJ635" i="2" s="1"/>
  <c r="FR634" i="2" a="1"/>
  <c r="FR634" i="2" s="1"/>
  <c r="FQ634" i="2" a="1"/>
  <c r="FQ634" i="2" s="1"/>
  <c r="FP634" i="2" a="1"/>
  <c r="FP634" i="2" s="1"/>
  <c r="FO634" i="2" a="1"/>
  <c r="FO634" i="2" s="1"/>
  <c r="FN634" i="2" a="1"/>
  <c r="FN634" i="2" s="1"/>
  <c r="FD634" i="2" a="1"/>
  <c r="FD634" i="2" s="1"/>
  <c r="FC634" i="2" a="1"/>
  <c r="FC634" i="2" s="1"/>
  <c r="FB634" i="2" a="1"/>
  <c r="FB634" i="2" s="1"/>
  <c r="FA634" i="2" a="1"/>
  <c r="FA634" i="2" s="1"/>
  <c r="EZ634" i="2" a="1"/>
  <c r="EZ634" i="2" s="1"/>
  <c r="EX634" i="2" a="1"/>
  <c r="EX634" i="2" s="1"/>
  <c r="EW634" i="2" a="1"/>
  <c r="EW634" i="2" s="1"/>
  <c r="EV634" i="2" a="1"/>
  <c r="EV634" i="2" s="1"/>
  <c r="EU634" i="2" a="1"/>
  <c r="EU634" i="2" s="1"/>
  <c r="ET634" i="2" a="1"/>
  <c r="ET634" i="2" s="1"/>
  <c r="EQ634" i="2" a="1"/>
  <c r="EQ634" i="2" s="1"/>
  <c r="EP634" i="2" a="1"/>
  <c r="EP634" i="2" s="1"/>
  <c r="EO634" i="2" a="1"/>
  <c r="EO634" i="2" s="1"/>
  <c r="EN634" i="2" a="1"/>
  <c r="EN634" i="2" s="1"/>
  <c r="EM634" i="2" a="1"/>
  <c r="EM634" i="2" s="1"/>
  <c r="EL634" i="2" a="1"/>
  <c r="EL634" i="2" s="1"/>
  <c r="EK634" i="2" a="1"/>
  <c r="EK634" i="2" s="1"/>
  <c r="EJ634" i="2" a="1"/>
  <c r="EJ634" i="2" s="1"/>
  <c r="FR629" i="2"/>
  <c r="FQ629" i="2"/>
  <c r="FP629" i="2"/>
  <c r="FO629" i="2"/>
  <c r="FN629" i="2"/>
  <c r="FD629" i="2"/>
  <c r="FC629" i="2"/>
  <c r="FB629" i="2"/>
  <c r="FA629" i="2"/>
  <c r="EZ629" i="2"/>
  <c r="EX629" i="2"/>
  <c r="EW629" i="2"/>
  <c r="EV629" i="2"/>
  <c r="EU629" i="2"/>
  <c r="ET629" i="2"/>
  <c r="EQ629" i="2"/>
  <c r="EP629" i="2"/>
  <c r="EO629" i="2"/>
  <c r="EN629" i="2"/>
  <c r="EM629" i="2"/>
  <c r="EL629" i="2"/>
  <c r="EK629" i="2"/>
  <c r="EJ629" i="2"/>
  <c r="FR628" i="2"/>
  <c r="FQ628" i="2"/>
  <c r="FP628" i="2"/>
  <c r="FO628" i="2"/>
  <c r="FN628" i="2"/>
  <c r="FD628" i="2"/>
  <c r="FC628" i="2"/>
  <c r="FB628" i="2"/>
  <c r="FA628" i="2"/>
  <c r="EZ628" i="2"/>
  <c r="EX628" i="2"/>
  <c r="EW628" i="2"/>
  <c r="EV628" i="2"/>
  <c r="EU628" i="2"/>
  <c r="ET628" i="2"/>
  <c r="EQ628" i="2"/>
  <c r="EP628" i="2"/>
  <c r="EO628" i="2"/>
  <c r="EN628" i="2"/>
  <c r="EM628" i="2"/>
  <c r="EL628" i="2"/>
  <c r="EK628" i="2"/>
  <c r="EJ628" i="2"/>
  <c r="FR627" i="2"/>
  <c r="FQ627" i="2"/>
  <c r="FP627" i="2"/>
  <c r="FO627" i="2"/>
  <c r="FN627" i="2"/>
  <c r="FD627" i="2"/>
  <c r="FC627" i="2"/>
  <c r="FB627" i="2"/>
  <c r="FA627" i="2"/>
  <c r="EZ627" i="2"/>
  <c r="EX627" i="2"/>
  <c r="EW627" i="2"/>
  <c r="EV627" i="2"/>
  <c r="EU627" i="2"/>
  <c r="ET627" i="2"/>
  <c r="EQ627" i="2"/>
  <c r="EP627" i="2"/>
  <c r="EO627" i="2"/>
  <c r="EN627" i="2"/>
  <c r="EM627" i="2"/>
  <c r="EL627" i="2"/>
  <c r="EK627" i="2"/>
  <c r="EJ627" i="2"/>
  <c r="FR620" i="2"/>
  <c r="FQ620" i="2"/>
  <c r="FP620" i="2"/>
  <c r="FO620" i="2"/>
  <c r="FN620" i="2"/>
  <c r="FD620" i="2"/>
  <c r="FC620" i="2"/>
  <c r="FB620" i="2"/>
  <c r="FA620" i="2"/>
  <c r="EZ620" i="2"/>
  <c r="EX620" i="2"/>
  <c r="EW620" i="2"/>
  <c r="EV620" i="2"/>
  <c r="EU620" i="2"/>
  <c r="ET620" i="2"/>
  <c r="EQ620" i="2"/>
  <c r="EP620" i="2"/>
  <c r="EO620" i="2"/>
  <c r="EN620" i="2"/>
  <c r="EM620" i="2"/>
  <c r="EL620" i="2"/>
  <c r="EK620" i="2"/>
  <c r="EJ620" i="2"/>
  <c r="FR619" i="2"/>
  <c r="FQ619" i="2"/>
  <c r="FP619" i="2"/>
  <c r="FO619" i="2"/>
  <c r="FN619" i="2"/>
  <c r="FD619" i="2"/>
  <c r="FC619" i="2"/>
  <c r="FB619" i="2"/>
  <c r="FA619" i="2"/>
  <c r="EZ619" i="2"/>
  <c r="EX619" i="2"/>
  <c r="EW619" i="2"/>
  <c r="EV619" i="2"/>
  <c r="EU619" i="2"/>
  <c r="ET619" i="2"/>
  <c r="EQ619" i="2"/>
  <c r="EP619" i="2"/>
  <c r="EO619" i="2"/>
  <c r="EN619" i="2"/>
  <c r="EM619" i="2"/>
  <c r="EL619" i="2"/>
  <c r="EK619" i="2"/>
  <c r="EJ619" i="2"/>
  <c r="FR618" i="2" a="1"/>
  <c r="FR618" i="2" s="1"/>
  <c r="FQ618" i="2" a="1"/>
  <c r="FQ618" i="2" s="1"/>
  <c r="FP618" i="2" a="1"/>
  <c r="FP618" i="2" s="1"/>
  <c r="FO618" i="2" a="1"/>
  <c r="FO618" i="2" s="1"/>
  <c r="FN618" i="2" a="1"/>
  <c r="FN618" i="2" s="1"/>
  <c r="FD618" i="2" a="1"/>
  <c r="FD618" i="2" s="1"/>
  <c r="FC618" i="2" a="1"/>
  <c r="FC618" i="2" s="1"/>
  <c r="FB618" i="2" a="1"/>
  <c r="FB618" i="2" s="1"/>
  <c r="FA618" i="2" a="1"/>
  <c r="FA618" i="2" s="1"/>
  <c r="EZ618" i="2" a="1"/>
  <c r="EZ618" i="2" s="1"/>
  <c r="EX618" i="2" a="1"/>
  <c r="EX618" i="2" s="1"/>
  <c r="EW618" i="2" a="1"/>
  <c r="EW618" i="2" s="1"/>
  <c r="EV618" i="2" a="1"/>
  <c r="EV618" i="2" s="1"/>
  <c r="EU618" i="2" a="1"/>
  <c r="EU618" i="2" s="1"/>
  <c r="ET618" i="2" a="1"/>
  <c r="ET618" i="2" s="1"/>
  <c r="EQ618" i="2" a="1"/>
  <c r="EQ618" i="2" s="1"/>
  <c r="EP618" i="2" a="1"/>
  <c r="EP618" i="2" s="1"/>
  <c r="EO618" i="2" a="1"/>
  <c r="EO618" i="2" s="1"/>
  <c r="EN618" i="2" a="1"/>
  <c r="EN618" i="2" s="1"/>
  <c r="EM618" i="2" a="1"/>
  <c r="EM618" i="2" s="1"/>
  <c r="EL618" i="2" a="1"/>
  <c r="EL618" i="2" s="1"/>
  <c r="EK618" i="2" a="1"/>
  <c r="EK618" i="2" s="1"/>
  <c r="EJ618" i="2" a="1"/>
  <c r="EJ618" i="2" s="1"/>
  <c r="FR617" i="2" a="1"/>
  <c r="FR617" i="2" s="1"/>
  <c r="FR626" i="2" s="1"/>
  <c r="FQ617" i="2" a="1"/>
  <c r="FQ617" i="2" s="1"/>
  <c r="FQ626" i="2" s="1"/>
  <c r="FP617" i="2" a="1"/>
  <c r="FP617" i="2" s="1"/>
  <c r="FP626" i="2" s="1"/>
  <c r="FO617" i="2" a="1"/>
  <c r="FO617" i="2" s="1"/>
  <c r="FO626" i="2" s="1"/>
  <c r="FN617" i="2" a="1"/>
  <c r="FN617" i="2" s="1"/>
  <c r="FN626" i="2" s="1"/>
  <c r="FD617" i="2" a="1"/>
  <c r="FD617" i="2" s="1"/>
  <c r="FD626" i="2" s="1"/>
  <c r="FC617" i="2" a="1"/>
  <c r="FC617" i="2" s="1"/>
  <c r="FC626" i="2" s="1"/>
  <c r="FB617" i="2" a="1"/>
  <c r="FB617" i="2" s="1"/>
  <c r="FB626" i="2" s="1"/>
  <c r="FA617" i="2" a="1"/>
  <c r="FA617" i="2" s="1"/>
  <c r="FA626" i="2" s="1"/>
  <c r="EZ617" i="2" a="1"/>
  <c r="EZ617" i="2" s="1"/>
  <c r="EZ626" i="2" s="1"/>
  <c r="EX617" i="2" a="1"/>
  <c r="EX617" i="2" s="1"/>
  <c r="EX626" i="2" s="1"/>
  <c r="EW617" i="2" a="1"/>
  <c r="EW617" i="2" s="1"/>
  <c r="EW626" i="2" s="1"/>
  <c r="EV617" i="2" a="1"/>
  <c r="EV617" i="2" s="1"/>
  <c r="EV626" i="2" s="1"/>
  <c r="EU617" i="2" a="1"/>
  <c r="EU617" i="2" s="1"/>
  <c r="EU626" i="2" s="1"/>
  <c r="ET617" i="2" a="1"/>
  <c r="ET617" i="2" s="1"/>
  <c r="ET626" i="2" s="1"/>
  <c r="EQ617" i="2" a="1"/>
  <c r="EQ617" i="2" s="1"/>
  <c r="EQ626" i="2" s="1"/>
  <c r="EP617" i="2" a="1"/>
  <c r="EP617" i="2" s="1"/>
  <c r="EP626" i="2" s="1"/>
  <c r="EO617" i="2" a="1"/>
  <c r="EO617" i="2" s="1"/>
  <c r="EO626" i="2" s="1"/>
  <c r="EN617" i="2" a="1"/>
  <c r="EN617" i="2" s="1"/>
  <c r="EN626" i="2" s="1"/>
  <c r="EM617" i="2" a="1"/>
  <c r="EM617" i="2" s="1"/>
  <c r="EM626" i="2" s="1"/>
  <c r="EL617" i="2" a="1"/>
  <c r="EL617" i="2" s="1"/>
  <c r="EL626" i="2" s="1"/>
  <c r="EK617" i="2" a="1"/>
  <c r="EK617" i="2" s="1"/>
  <c r="EK626" i="2" s="1"/>
  <c r="EJ617" i="2" a="1"/>
  <c r="EJ617" i="2" s="1"/>
  <c r="EJ626" i="2" s="1"/>
  <c r="FR614" i="2"/>
  <c r="FQ614" i="2"/>
  <c r="FP614" i="2"/>
  <c r="FO614" i="2"/>
  <c r="FN614" i="2"/>
  <c r="FD614" i="2"/>
  <c r="FC614" i="2"/>
  <c r="FB614" i="2"/>
  <c r="FA614" i="2"/>
  <c r="EZ614" i="2"/>
  <c r="EX614" i="2"/>
  <c r="EW614" i="2"/>
  <c r="EV614" i="2"/>
  <c r="EU614" i="2"/>
  <c r="ET614" i="2"/>
  <c r="EQ614" i="2"/>
  <c r="EP614" i="2"/>
  <c r="EO614" i="2"/>
  <c r="EN614" i="2"/>
  <c r="EM614" i="2"/>
  <c r="EL614" i="2"/>
  <c r="EK614" i="2"/>
  <c r="EJ614" i="2"/>
  <c r="FR599" i="2"/>
  <c r="FR1497" i="2" s="1"/>
  <c r="FQ599" i="2"/>
  <c r="FQ1497" i="2" s="1"/>
  <c r="FP599" i="2"/>
  <c r="FP1497" i="2" s="1"/>
  <c r="FO599" i="2"/>
  <c r="FO1497" i="2" s="1"/>
  <c r="FN599" i="2"/>
  <c r="FN1497" i="2" s="1"/>
  <c r="FD599" i="2"/>
  <c r="FD1497" i="2" s="1"/>
  <c r="FC599" i="2"/>
  <c r="FC1497" i="2" s="1"/>
  <c r="FB599" i="2"/>
  <c r="FB1497" i="2" s="1"/>
  <c r="FA599" i="2"/>
  <c r="FA1497" i="2" s="1"/>
  <c r="EZ599" i="2"/>
  <c r="EZ1497" i="2" s="1"/>
  <c r="EX599" i="2"/>
  <c r="EX1497" i="2" s="1"/>
  <c r="EW599" i="2"/>
  <c r="EW1497" i="2" s="1"/>
  <c r="EV599" i="2"/>
  <c r="EV1497" i="2" s="1"/>
  <c r="EU599" i="2"/>
  <c r="EU1497" i="2" s="1"/>
  <c r="ET599" i="2"/>
  <c r="ET1497" i="2" s="1"/>
  <c r="EQ599" i="2"/>
  <c r="EQ1497" i="2" s="1"/>
  <c r="EP599" i="2"/>
  <c r="EP1497" i="2" s="1"/>
  <c r="EO599" i="2"/>
  <c r="EO1497" i="2" s="1"/>
  <c r="EN599" i="2"/>
  <c r="EN1497" i="2" s="1"/>
  <c r="EM599" i="2"/>
  <c r="EM1497" i="2" s="1"/>
  <c r="EL599" i="2"/>
  <c r="EL1497" i="2" s="1"/>
  <c r="EK599" i="2"/>
  <c r="EK1497" i="2" s="1"/>
  <c r="EJ599" i="2"/>
  <c r="EJ1497" i="2" s="1"/>
  <c r="FR587" i="2" a="1"/>
  <c r="FR587" i="2" s="1"/>
  <c r="FQ587" i="2" a="1"/>
  <c r="FQ587" i="2" s="1"/>
  <c r="FP587" i="2" a="1"/>
  <c r="FP587" i="2" s="1"/>
  <c r="FO587" i="2" a="1"/>
  <c r="FO587" i="2" s="1"/>
  <c r="FN587" i="2" a="1"/>
  <c r="FN587" i="2" s="1"/>
  <c r="FD587" i="2" a="1"/>
  <c r="FD587" i="2" s="1"/>
  <c r="FC587" i="2" a="1"/>
  <c r="FC587" i="2" s="1"/>
  <c r="FB587" i="2" a="1"/>
  <c r="FB587" i="2" s="1"/>
  <c r="FA587" i="2" a="1"/>
  <c r="FA587" i="2" s="1"/>
  <c r="EZ587" i="2" a="1"/>
  <c r="EZ587" i="2" s="1"/>
  <c r="EX587" i="2" a="1"/>
  <c r="EX587" i="2" s="1"/>
  <c r="EW587" i="2" a="1"/>
  <c r="EW587" i="2" s="1"/>
  <c r="EV587" i="2" a="1"/>
  <c r="EV587" i="2" s="1"/>
  <c r="EU587" i="2" a="1"/>
  <c r="EU587" i="2" s="1"/>
  <c r="ET587" i="2" a="1"/>
  <c r="ET587" i="2" s="1"/>
  <c r="EQ587" i="2" a="1"/>
  <c r="EQ587" i="2" s="1"/>
  <c r="EP587" i="2" a="1"/>
  <c r="EP587" i="2" s="1"/>
  <c r="EO587" i="2" a="1"/>
  <c r="EO587" i="2" s="1"/>
  <c r="EN587" i="2" a="1"/>
  <c r="EN587" i="2" s="1"/>
  <c r="EM587" i="2" a="1"/>
  <c r="EM587" i="2" s="1"/>
  <c r="EL587" i="2" a="1"/>
  <c r="EL587" i="2" s="1"/>
  <c r="EK587" i="2" a="1"/>
  <c r="EK587" i="2" s="1"/>
  <c r="EJ587" i="2" a="1"/>
  <c r="EJ587" i="2" s="1"/>
  <c r="FR586" i="2" a="1"/>
  <c r="FR586" i="2" s="1"/>
  <c r="FQ586" i="2" a="1"/>
  <c r="FQ586" i="2" s="1"/>
  <c r="FP586" i="2" a="1"/>
  <c r="FP586" i="2" s="1"/>
  <c r="FO586" i="2" a="1"/>
  <c r="FO586" i="2" s="1"/>
  <c r="FN586" i="2" a="1"/>
  <c r="FN586" i="2" s="1"/>
  <c r="FD586" i="2" a="1"/>
  <c r="FD586" i="2" s="1"/>
  <c r="FC586" i="2" a="1"/>
  <c r="FC586" i="2" s="1"/>
  <c r="FB586" i="2" a="1"/>
  <c r="FB586" i="2" s="1"/>
  <c r="FA586" i="2" a="1"/>
  <c r="FA586" i="2" s="1"/>
  <c r="EZ586" i="2" a="1"/>
  <c r="EZ586" i="2" s="1"/>
  <c r="EX586" i="2" a="1"/>
  <c r="EX586" i="2" s="1"/>
  <c r="EW586" i="2" a="1"/>
  <c r="EW586" i="2" s="1"/>
  <c r="EV586" i="2" a="1"/>
  <c r="EV586" i="2" s="1"/>
  <c r="EU586" i="2" a="1"/>
  <c r="EU586" i="2" s="1"/>
  <c r="ET586" i="2" a="1"/>
  <c r="ET586" i="2" s="1"/>
  <c r="EQ586" i="2" a="1"/>
  <c r="EQ586" i="2" s="1"/>
  <c r="EP586" i="2" a="1"/>
  <c r="EP586" i="2" s="1"/>
  <c r="EO586" i="2" a="1"/>
  <c r="EO586" i="2" s="1"/>
  <c r="EN586" i="2" a="1"/>
  <c r="EN586" i="2" s="1"/>
  <c r="EM586" i="2" a="1"/>
  <c r="EM586" i="2" s="1"/>
  <c r="EL586" i="2" a="1"/>
  <c r="EL586" i="2" s="1"/>
  <c r="EK586" i="2" a="1"/>
  <c r="EK586" i="2" s="1"/>
  <c r="EJ586" i="2" a="1"/>
  <c r="EJ586" i="2" s="1"/>
  <c r="FR585" i="2" a="1"/>
  <c r="FR585" i="2" s="1"/>
  <c r="FQ585" i="2" a="1"/>
  <c r="FQ585" i="2" s="1"/>
  <c r="FP585" i="2" a="1"/>
  <c r="FP585" i="2" s="1"/>
  <c r="FO585" i="2" a="1"/>
  <c r="FO585" i="2" s="1"/>
  <c r="FN585" i="2" a="1"/>
  <c r="FN585" i="2" s="1"/>
  <c r="FD585" i="2" a="1"/>
  <c r="FD585" i="2" s="1"/>
  <c r="FC585" i="2" a="1"/>
  <c r="FC585" i="2" s="1"/>
  <c r="FB585" i="2" a="1"/>
  <c r="FB585" i="2" s="1"/>
  <c r="FA585" i="2" a="1"/>
  <c r="FA585" i="2" s="1"/>
  <c r="EZ585" i="2" a="1"/>
  <c r="EZ585" i="2" s="1"/>
  <c r="EX585" i="2" a="1"/>
  <c r="EX585" i="2" s="1"/>
  <c r="EW585" i="2" a="1"/>
  <c r="EW585" i="2" s="1"/>
  <c r="EV585" i="2" a="1"/>
  <c r="EV585" i="2" s="1"/>
  <c r="EU585" i="2" a="1"/>
  <c r="EU585" i="2" s="1"/>
  <c r="ET585" i="2" a="1"/>
  <c r="ET585" i="2" s="1"/>
  <c r="EQ585" i="2" a="1"/>
  <c r="EQ585" i="2" s="1"/>
  <c r="EP585" i="2" a="1"/>
  <c r="EP585" i="2" s="1"/>
  <c r="EO585" i="2" a="1"/>
  <c r="EO585" i="2" s="1"/>
  <c r="EN585" i="2" a="1"/>
  <c r="EN585" i="2" s="1"/>
  <c r="EM585" i="2" a="1"/>
  <c r="EM585" i="2" s="1"/>
  <c r="EL585" i="2" a="1"/>
  <c r="EL585" i="2" s="1"/>
  <c r="EK585" i="2" a="1"/>
  <c r="EK585" i="2" s="1"/>
  <c r="EJ585" i="2" a="1"/>
  <c r="EJ585" i="2" s="1"/>
  <c r="FR582" i="2"/>
  <c r="FQ582" i="2"/>
  <c r="FP582" i="2"/>
  <c r="FO582" i="2"/>
  <c r="FN582" i="2"/>
  <c r="FD582" i="2"/>
  <c r="FC582" i="2"/>
  <c r="FB582" i="2"/>
  <c r="FA582" i="2"/>
  <c r="EZ582" i="2"/>
  <c r="EX582" i="2"/>
  <c r="EW582" i="2"/>
  <c r="EV582" i="2"/>
  <c r="EU582" i="2"/>
  <c r="ET582" i="2"/>
  <c r="EQ582" i="2"/>
  <c r="EP582" i="2"/>
  <c r="EO582" i="2"/>
  <c r="EN582" i="2"/>
  <c r="EM582" i="2"/>
  <c r="EL582" i="2"/>
  <c r="EK582" i="2"/>
  <c r="EJ582" i="2"/>
  <c r="FR581" i="2"/>
  <c r="FQ581" i="2"/>
  <c r="FP581" i="2"/>
  <c r="FO581" i="2"/>
  <c r="FN581" i="2"/>
  <c r="FD581" i="2"/>
  <c r="FC581" i="2"/>
  <c r="FB581" i="2"/>
  <c r="FA581" i="2"/>
  <c r="EZ581" i="2"/>
  <c r="EX581" i="2"/>
  <c r="EW581" i="2"/>
  <c r="EV581" i="2"/>
  <c r="EU581" i="2"/>
  <c r="ET581" i="2"/>
  <c r="EQ581" i="2"/>
  <c r="EP581" i="2"/>
  <c r="EO581" i="2"/>
  <c r="EN581" i="2"/>
  <c r="EM581" i="2"/>
  <c r="EL581" i="2"/>
  <c r="EK581" i="2"/>
  <c r="EJ581" i="2"/>
  <c r="FR580" i="2"/>
  <c r="FQ580" i="2"/>
  <c r="FP580" i="2"/>
  <c r="FO580" i="2"/>
  <c r="FN580" i="2"/>
  <c r="FD580" i="2"/>
  <c r="FC580" i="2"/>
  <c r="FB580" i="2"/>
  <c r="FA580" i="2"/>
  <c r="EZ580" i="2"/>
  <c r="EX580" i="2"/>
  <c r="EW580" i="2"/>
  <c r="EV580" i="2"/>
  <c r="EU580" i="2"/>
  <c r="ET580" i="2"/>
  <c r="EQ580" i="2"/>
  <c r="EP580" i="2"/>
  <c r="EO580" i="2"/>
  <c r="EN580" i="2"/>
  <c r="EM580" i="2"/>
  <c r="EL580" i="2"/>
  <c r="EK580" i="2"/>
  <c r="EJ580" i="2"/>
  <c r="FR579" i="2"/>
  <c r="FQ579" i="2"/>
  <c r="FP579" i="2"/>
  <c r="FO579" i="2"/>
  <c r="FN579" i="2"/>
  <c r="FD579" i="2"/>
  <c r="FC579" i="2"/>
  <c r="FB579" i="2"/>
  <c r="FA579" i="2"/>
  <c r="EZ579" i="2"/>
  <c r="EX579" i="2"/>
  <c r="EW579" i="2"/>
  <c r="EV579" i="2"/>
  <c r="EU579" i="2"/>
  <c r="ET579" i="2"/>
  <c r="EQ579" i="2"/>
  <c r="EP579" i="2"/>
  <c r="EO579" i="2"/>
  <c r="EN579" i="2"/>
  <c r="EM579" i="2"/>
  <c r="EL579" i="2"/>
  <c r="EK579" i="2"/>
  <c r="EJ579" i="2"/>
  <c r="FR578" i="2"/>
  <c r="FQ578" i="2"/>
  <c r="FP578" i="2"/>
  <c r="FO578" i="2"/>
  <c r="FN578" i="2"/>
  <c r="FD578" i="2"/>
  <c r="FC578" i="2"/>
  <c r="FB578" i="2"/>
  <c r="FA578" i="2"/>
  <c r="EZ578" i="2"/>
  <c r="EX578" i="2"/>
  <c r="EW578" i="2"/>
  <c r="EV578" i="2"/>
  <c r="EU578" i="2"/>
  <c r="ET578" i="2"/>
  <c r="EQ578" i="2"/>
  <c r="EP578" i="2"/>
  <c r="EO578" i="2"/>
  <c r="EN578" i="2"/>
  <c r="EM578" i="2"/>
  <c r="EL578" i="2"/>
  <c r="EK578" i="2"/>
  <c r="EJ578" i="2"/>
  <c r="FR577" i="2"/>
  <c r="FQ577" i="2"/>
  <c r="FP577" i="2"/>
  <c r="FO577" i="2"/>
  <c r="FN577" i="2"/>
  <c r="FD577" i="2"/>
  <c r="FC577" i="2"/>
  <c r="FB577" i="2"/>
  <c r="FA577" i="2"/>
  <c r="EZ577" i="2"/>
  <c r="EX577" i="2"/>
  <c r="EW577" i="2"/>
  <c r="EV577" i="2"/>
  <c r="EU577" i="2"/>
  <c r="ET577" i="2"/>
  <c r="EQ577" i="2"/>
  <c r="EP577" i="2"/>
  <c r="EO577" i="2"/>
  <c r="EN577" i="2"/>
  <c r="EM577" i="2"/>
  <c r="EL577" i="2"/>
  <c r="EK577" i="2"/>
  <c r="EJ577" i="2"/>
  <c r="FR575" i="2"/>
  <c r="FR927" i="2" s="1"/>
  <c r="FQ575" i="2"/>
  <c r="FQ927" i="2" s="1"/>
  <c r="FP575" i="2"/>
  <c r="FP927" i="2" s="1"/>
  <c r="FO575" i="2"/>
  <c r="FN575" i="2"/>
  <c r="FN927" i="2" s="1"/>
  <c r="FD575" i="2"/>
  <c r="FD927" i="2" s="1"/>
  <c r="FC575" i="2"/>
  <c r="FC927" i="2" s="1"/>
  <c r="FB575" i="2"/>
  <c r="FB927" i="2" s="1"/>
  <c r="FA575" i="2"/>
  <c r="FA927" i="2" s="1"/>
  <c r="EZ575" i="2"/>
  <c r="EZ927" i="2" s="1"/>
  <c r="EX575" i="2"/>
  <c r="EX927" i="2" s="1"/>
  <c r="EW575" i="2"/>
  <c r="EV575" i="2"/>
  <c r="EV927" i="2" s="1"/>
  <c r="EU575" i="2"/>
  <c r="EU927" i="2" s="1"/>
  <c r="ET575" i="2"/>
  <c r="ET927" i="2" s="1"/>
  <c r="EQ575" i="2"/>
  <c r="EQ927" i="2" s="1"/>
  <c r="EP575" i="2"/>
  <c r="EP927" i="2" s="1"/>
  <c r="EO575" i="2"/>
  <c r="EO927" i="2" s="1"/>
  <c r="EN575" i="2"/>
  <c r="EN927" i="2" s="1"/>
  <c r="EM575" i="2"/>
  <c r="EL575" i="2"/>
  <c r="EL927" i="2" s="1"/>
  <c r="EK575" i="2"/>
  <c r="EK927" i="2" s="1"/>
  <c r="EJ575" i="2"/>
  <c r="EJ927" i="2" s="1"/>
  <c r="FR570" i="2"/>
  <c r="FQ570" i="2"/>
  <c r="FP570" i="2"/>
  <c r="FO570" i="2"/>
  <c r="FN570" i="2"/>
  <c r="FD570" i="2"/>
  <c r="FC570" i="2"/>
  <c r="FB570" i="2"/>
  <c r="FA570" i="2"/>
  <c r="EZ570" i="2"/>
  <c r="EX570" i="2"/>
  <c r="EW570" i="2"/>
  <c r="EV570" i="2"/>
  <c r="EU570" i="2"/>
  <c r="ET570" i="2"/>
  <c r="EQ570" i="2"/>
  <c r="EP570" i="2"/>
  <c r="EO570" i="2"/>
  <c r="EN570" i="2"/>
  <c r="EM570" i="2"/>
  <c r="EL570" i="2"/>
  <c r="EK570" i="2"/>
  <c r="EJ570" i="2"/>
  <c r="FR569" i="2"/>
  <c r="FQ569" i="2"/>
  <c r="FP569" i="2"/>
  <c r="FO569" i="2"/>
  <c r="FN569" i="2"/>
  <c r="FD569" i="2"/>
  <c r="FC569" i="2"/>
  <c r="FB569" i="2"/>
  <c r="FA569" i="2"/>
  <c r="EZ569" i="2"/>
  <c r="EX569" i="2"/>
  <c r="EW569" i="2"/>
  <c r="EV569" i="2"/>
  <c r="EU569" i="2"/>
  <c r="ET569" i="2"/>
  <c r="EQ569" i="2"/>
  <c r="EP569" i="2"/>
  <c r="EO569" i="2"/>
  <c r="EN569" i="2"/>
  <c r="EM569" i="2"/>
  <c r="EL569" i="2"/>
  <c r="EK569" i="2"/>
  <c r="EJ569" i="2"/>
  <c r="FR568" i="2" a="1"/>
  <c r="FR568" i="2" s="1"/>
  <c r="FQ568" i="2" a="1"/>
  <c r="FQ568" i="2" s="1"/>
  <c r="FP568" i="2" a="1"/>
  <c r="FP568" i="2" s="1"/>
  <c r="FO568" i="2" a="1"/>
  <c r="FO568" i="2" s="1"/>
  <c r="FN568" i="2" a="1"/>
  <c r="FN568" i="2" s="1"/>
  <c r="FD568" i="2" a="1"/>
  <c r="FD568" i="2" s="1"/>
  <c r="FC568" i="2" a="1"/>
  <c r="FC568" i="2" s="1"/>
  <c r="FB568" i="2" a="1"/>
  <c r="FB568" i="2" s="1"/>
  <c r="FA568" i="2" a="1"/>
  <c r="FA568" i="2" s="1"/>
  <c r="EZ568" i="2" a="1"/>
  <c r="EZ568" i="2" s="1"/>
  <c r="EX568" i="2" a="1"/>
  <c r="EX568" i="2" s="1"/>
  <c r="EW568" i="2" a="1"/>
  <c r="EW568" i="2" s="1"/>
  <c r="EV568" i="2" a="1"/>
  <c r="EV568" i="2" s="1"/>
  <c r="EU568" i="2" a="1"/>
  <c r="EU568" i="2" s="1"/>
  <c r="ET568" i="2" a="1"/>
  <c r="ET568" i="2" s="1"/>
  <c r="EQ568" i="2" a="1"/>
  <c r="EQ568" i="2" s="1"/>
  <c r="EP568" i="2" a="1"/>
  <c r="EP568" i="2" s="1"/>
  <c r="EO568" i="2" a="1"/>
  <c r="EO568" i="2" s="1"/>
  <c r="EN568" i="2" a="1"/>
  <c r="EN568" i="2" s="1"/>
  <c r="EM568" i="2" a="1"/>
  <c r="EM568" i="2" s="1"/>
  <c r="EL568" i="2" a="1"/>
  <c r="EL568" i="2" s="1"/>
  <c r="EK568" i="2" a="1"/>
  <c r="EK568" i="2" s="1"/>
  <c r="EJ568" i="2" a="1"/>
  <c r="EJ568" i="2" s="1"/>
  <c r="FR567" i="2"/>
  <c r="FQ567" i="2"/>
  <c r="FP567" i="2"/>
  <c r="FO567" i="2"/>
  <c r="FN567" i="2"/>
  <c r="FD567" i="2"/>
  <c r="FC567" i="2"/>
  <c r="FB567" i="2"/>
  <c r="FA567" i="2"/>
  <c r="EZ567" i="2"/>
  <c r="EX567" i="2"/>
  <c r="EW567" i="2"/>
  <c r="EV567" i="2"/>
  <c r="EU567" i="2"/>
  <c r="ET567" i="2"/>
  <c r="EQ567" i="2"/>
  <c r="EP567" i="2"/>
  <c r="EO567" i="2"/>
  <c r="EN567" i="2"/>
  <c r="EM567" i="2"/>
  <c r="EL567" i="2"/>
  <c r="EK567" i="2"/>
  <c r="EJ567" i="2"/>
  <c r="FR566" i="2"/>
  <c r="FQ566" i="2"/>
  <c r="FP566" i="2"/>
  <c r="FO566" i="2"/>
  <c r="FN566" i="2"/>
  <c r="FD566" i="2"/>
  <c r="FC566" i="2"/>
  <c r="FB566" i="2"/>
  <c r="FA566" i="2"/>
  <c r="EZ566" i="2"/>
  <c r="EX566" i="2"/>
  <c r="EW566" i="2"/>
  <c r="EV566" i="2"/>
  <c r="EU566" i="2"/>
  <c r="ET566" i="2"/>
  <c r="EQ566" i="2"/>
  <c r="EP566" i="2"/>
  <c r="EO566" i="2"/>
  <c r="EN566" i="2"/>
  <c r="EM566" i="2"/>
  <c r="EL566" i="2"/>
  <c r="EK566" i="2"/>
  <c r="EJ566" i="2"/>
  <c r="FR565" i="2" a="1"/>
  <c r="FR565" i="2" s="1"/>
  <c r="FQ565" i="2" a="1"/>
  <c r="FQ565" i="2" s="1"/>
  <c r="FP565" i="2" a="1"/>
  <c r="FP565" i="2" s="1"/>
  <c r="FO565" i="2" a="1"/>
  <c r="FO565" i="2" s="1"/>
  <c r="FN565" i="2" a="1"/>
  <c r="FN565" i="2" s="1"/>
  <c r="FD565" i="2" a="1"/>
  <c r="FD565" i="2" s="1"/>
  <c r="FC565" i="2" a="1"/>
  <c r="FC565" i="2" s="1"/>
  <c r="FB565" i="2" a="1"/>
  <c r="FB565" i="2" s="1"/>
  <c r="FA565" i="2" a="1"/>
  <c r="FA565" i="2" s="1"/>
  <c r="EZ565" i="2" a="1"/>
  <c r="EZ565" i="2" s="1"/>
  <c r="EX565" i="2" a="1"/>
  <c r="EX565" i="2" s="1"/>
  <c r="EW565" i="2" a="1"/>
  <c r="EW565" i="2" s="1"/>
  <c r="EV565" i="2" a="1"/>
  <c r="EV565" i="2" s="1"/>
  <c r="EU565" i="2" a="1"/>
  <c r="EU565" i="2" s="1"/>
  <c r="ET565" i="2" a="1"/>
  <c r="ET565" i="2" s="1"/>
  <c r="EQ565" i="2" a="1"/>
  <c r="EQ565" i="2" s="1"/>
  <c r="EP565" i="2" a="1"/>
  <c r="EP565" i="2" s="1"/>
  <c r="EO565" i="2" a="1"/>
  <c r="EO565" i="2" s="1"/>
  <c r="EN565" i="2" a="1"/>
  <c r="EN565" i="2" s="1"/>
  <c r="EM565" i="2" a="1"/>
  <c r="EM565" i="2" s="1"/>
  <c r="EL565" i="2" a="1"/>
  <c r="EL565" i="2" s="1"/>
  <c r="EK565" i="2" a="1"/>
  <c r="EK565" i="2" s="1"/>
  <c r="EJ565" i="2" a="1"/>
  <c r="EJ565" i="2" s="1"/>
  <c r="FR564" i="2" a="1"/>
  <c r="FR564" i="2" s="1"/>
  <c r="FR576" i="2" s="1"/>
  <c r="FQ564" i="2" a="1"/>
  <c r="FQ564" i="2" s="1"/>
  <c r="FQ576" i="2" s="1"/>
  <c r="FP564" i="2" a="1"/>
  <c r="FP564" i="2" s="1"/>
  <c r="FP576" i="2" s="1"/>
  <c r="FO564" i="2" a="1"/>
  <c r="FO564" i="2" s="1"/>
  <c r="FO576" i="2" s="1"/>
  <c r="FN564" i="2" a="1"/>
  <c r="FN564" i="2" s="1"/>
  <c r="FN576" i="2" s="1"/>
  <c r="FD564" i="2" a="1"/>
  <c r="FD564" i="2" s="1"/>
  <c r="FD576" i="2" s="1"/>
  <c r="FC564" i="2" a="1"/>
  <c r="FC564" i="2" s="1"/>
  <c r="FC576" i="2" s="1"/>
  <c r="FB564" i="2" a="1"/>
  <c r="FB564" i="2" s="1"/>
  <c r="FB576" i="2" s="1"/>
  <c r="FA564" i="2" a="1"/>
  <c r="FA564" i="2" s="1"/>
  <c r="FA576" i="2" s="1"/>
  <c r="EZ564" i="2" a="1"/>
  <c r="EZ564" i="2" s="1"/>
  <c r="EZ576" i="2" s="1"/>
  <c r="EX564" i="2" a="1"/>
  <c r="EX564" i="2" s="1"/>
  <c r="EX576" i="2" s="1"/>
  <c r="EW564" i="2" a="1"/>
  <c r="EW564" i="2" s="1"/>
  <c r="EW576" i="2" s="1"/>
  <c r="EV564" i="2" a="1"/>
  <c r="EV564" i="2" s="1"/>
  <c r="EV576" i="2" s="1"/>
  <c r="EU564" i="2" a="1"/>
  <c r="EU564" i="2" s="1"/>
  <c r="EU576" i="2" s="1"/>
  <c r="ET564" i="2" a="1"/>
  <c r="ET564" i="2" s="1"/>
  <c r="ET576" i="2" s="1"/>
  <c r="EQ564" i="2" a="1"/>
  <c r="EQ564" i="2" s="1"/>
  <c r="EQ576" i="2" s="1"/>
  <c r="EP564" i="2" a="1"/>
  <c r="EP564" i="2" s="1"/>
  <c r="EP576" i="2" s="1"/>
  <c r="EO564" i="2" a="1"/>
  <c r="EO564" i="2" s="1"/>
  <c r="EO576" i="2" s="1"/>
  <c r="EN564" i="2" a="1"/>
  <c r="EN564" i="2" s="1"/>
  <c r="EN576" i="2" s="1"/>
  <c r="EM564" i="2" a="1"/>
  <c r="EM564" i="2" s="1"/>
  <c r="EM576" i="2" s="1"/>
  <c r="EL564" i="2" a="1"/>
  <c r="EL564" i="2" s="1"/>
  <c r="EL576" i="2" s="1"/>
  <c r="EK564" i="2" a="1"/>
  <c r="EK564" i="2" s="1"/>
  <c r="EK576" i="2" s="1"/>
  <c r="EJ564" i="2" a="1"/>
  <c r="EJ564" i="2" s="1"/>
  <c r="EJ576" i="2" s="1"/>
  <c r="FR561" i="2"/>
  <c r="FQ561" i="2"/>
  <c r="FP561" i="2"/>
  <c r="FO561" i="2"/>
  <c r="FN561" i="2"/>
  <c r="FD561" i="2"/>
  <c r="FC561" i="2"/>
  <c r="FB561" i="2"/>
  <c r="FA561" i="2"/>
  <c r="EZ561" i="2"/>
  <c r="EX561" i="2"/>
  <c r="EW561" i="2"/>
  <c r="EV561" i="2"/>
  <c r="EU561" i="2"/>
  <c r="ET561" i="2"/>
  <c r="EQ561" i="2"/>
  <c r="EP561" i="2"/>
  <c r="EO561" i="2"/>
  <c r="EN561" i="2"/>
  <c r="EM561" i="2"/>
  <c r="EL561" i="2"/>
  <c r="EK561" i="2"/>
  <c r="EJ561" i="2"/>
  <c r="FR534" i="2" a="1"/>
  <c r="FR534" i="2" s="1"/>
  <c r="FQ534" i="2" a="1"/>
  <c r="FQ534" i="2" s="1"/>
  <c r="FP534" i="2" a="1"/>
  <c r="FP534" i="2" s="1"/>
  <c r="FO534" i="2" a="1"/>
  <c r="FO534" i="2" s="1"/>
  <c r="FN534" i="2" a="1"/>
  <c r="FN534" i="2" s="1"/>
  <c r="FD534" i="2" a="1"/>
  <c r="FD534" i="2" s="1"/>
  <c r="FC534" i="2" a="1"/>
  <c r="FC534" i="2" s="1"/>
  <c r="FB534" i="2" a="1"/>
  <c r="FB534" i="2" s="1"/>
  <c r="FA534" i="2" a="1"/>
  <c r="FA534" i="2" s="1"/>
  <c r="EZ534" i="2" a="1"/>
  <c r="EZ534" i="2" s="1"/>
  <c r="EX534" i="2" a="1"/>
  <c r="EX534" i="2" s="1"/>
  <c r="EW534" i="2" a="1"/>
  <c r="EW534" i="2" s="1"/>
  <c r="EV534" i="2" a="1"/>
  <c r="EV534" i="2" s="1"/>
  <c r="EU534" i="2" a="1"/>
  <c r="EU534" i="2" s="1"/>
  <c r="ET534" i="2" a="1"/>
  <c r="ET534" i="2" s="1"/>
  <c r="EQ534" i="2" a="1"/>
  <c r="EQ534" i="2" s="1"/>
  <c r="EP534" i="2" a="1"/>
  <c r="EP534" i="2" s="1"/>
  <c r="EO534" i="2" a="1"/>
  <c r="EO534" i="2" s="1"/>
  <c r="EN534" i="2" a="1"/>
  <c r="EN534" i="2" s="1"/>
  <c r="EM534" i="2" a="1"/>
  <c r="EM534" i="2" s="1"/>
  <c r="EL534" i="2" a="1"/>
  <c r="EL534" i="2" s="1"/>
  <c r="EK534" i="2" a="1"/>
  <c r="EK534" i="2" s="1"/>
  <c r="EJ534" i="2" a="1"/>
  <c r="EJ534" i="2" s="1"/>
  <c r="FR533" i="2" a="1"/>
  <c r="FR533" i="2" s="1"/>
  <c r="FQ533" i="2" a="1"/>
  <c r="FQ533" i="2" s="1"/>
  <c r="FP533" i="2" a="1"/>
  <c r="FP533" i="2" s="1"/>
  <c r="FO533" i="2" a="1"/>
  <c r="FO533" i="2" s="1"/>
  <c r="FN533" i="2" a="1"/>
  <c r="FN533" i="2" s="1"/>
  <c r="FD533" i="2" a="1"/>
  <c r="FD533" i="2" s="1"/>
  <c r="FC533" i="2" a="1"/>
  <c r="FC533" i="2" s="1"/>
  <c r="FB533" i="2" a="1"/>
  <c r="FB533" i="2" s="1"/>
  <c r="FA533" i="2" a="1"/>
  <c r="FA533" i="2" s="1"/>
  <c r="EZ533" i="2" a="1"/>
  <c r="EZ533" i="2" s="1"/>
  <c r="EX533" i="2" a="1"/>
  <c r="EX533" i="2" s="1"/>
  <c r="EW533" i="2" a="1"/>
  <c r="EW533" i="2" s="1"/>
  <c r="EV533" i="2" a="1"/>
  <c r="EV533" i="2" s="1"/>
  <c r="EU533" i="2" a="1"/>
  <c r="EU533" i="2" s="1"/>
  <c r="ET533" i="2" a="1"/>
  <c r="ET533" i="2" s="1"/>
  <c r="EQ533" i="2" a="1"/>
  <c r="EQ533" i="2" s="1"/>
  <c r="EP533" i="2" a="1"/>
  <c r="EP533" i="2" s="1"/>
  <c r="EO533" i="2" a="1"/>
  <c r="EO533" i="2" s="1"/>
  <c r="EN533" i="2" a="1"/>
  <c r="EN533" i="2" s="1"/>
  <c r="EM533" i="2" a="1"/>
  <c r="EM533" i="2" s="1"/>
  <c r="EL533" i="2" a="1"/>
  <c r="EL533" i="2" s="1"/>
  <c r="EK533" i="2" a="1"/>
  <c r="EK533" i="2" s="1"/>
  <c r="EJ533" i="2" a="1"/>
  <c r="EJ533" i="2" s="1"/>
  <c r="FR531" i="2" a="1"/>
  <c r="FR531" i="2" s="1"/>
  <c r="FQ531" i="2" a="1"/>
  <c r="FQ531" i="2" s="1"/>
  <c r="FP531" i="2" a="1"/>
  <c r="FP531" i="2" s="1"/>
  <c r="FO531" i="2" a="1"/>
  <c r="FO531" i="2" s="1"/>
  <c r="FN531" i="2" a="1"/>
  <c r="FN531" i="2" s="1"/>
  <c r="FD531" i="2" a="1"/>
  <c r="FD531" i="2" s="1"/>
  <c r="FC531" i="2" a="1"/>
  <c r="FC531" i="2" s="1"/>
  <c r="FB531" i="2" a="1"/>
  <c r="FB531" i="2" s="1"/>
  <c r="FA531" i="2" a="1"/>
  <c r="FA531" i="2" s="1"/>
  <c r="EZ531" i="2" a="1"/>
  <c r="EZ531" i="2" s="1"/>
  <c r="EX531" i="2" a="1"/>
  <c r="EX531" i="2" s="1"/>
  <c r="EW531" i="2" a="1"/>
  <c r="EW531" i="2" s="1"/>
  <c r="EV531" i="2" a="1"/>
  <c r="EV531" i="2" s="1"/>
  <c r="EU531" i="2" a="1"/>
  <c r="EU531" i="2" s="1"/>
  <c r="ET531" i="2" a="1"/>
  <c r="ET531" i="2" s="1"/>
  <c r="EQ531" i="2" a="1"/>
  <c r="EQ531" i="2" s="1"/>
  <c r="EP531" i="2" a="1"/>
  <c r="EP531" i="2" s="1"/>
  <c r="EO531" i="2" a="1"/>
  <c r="EO531" i="2" s="1"/>
  <c r="EN531" i="2" a="1"/>
  <c r="EN531" i="2" s="1"/>
  <c r="EM531" i="2" a="1"/>
  <c r="EM531" i="2" s="1"/>
  <c r="EL531" i="2" a="1"/>
  <c r="EL531" i="2" s="1"/>
  <c r="EK531" i="2" a="1"/>
  <c r="EK531" i="2" s="1"/>
  <c r="EJ531" i="2" a="1"/>
  <c r="EJ531" i="2" s="1"/>
  <c r="FR529" i="2" a="1"/>
  <c r="FR529" i="2" s="1"/>
  <c r="FQ529" i="2" a="1"/>
  <c r="FQ529" i="2" s="1"/>
  <c r="FP529" i="2" a="1"/>
  <c r="FP529" i="2" s="1"/>
  <c r="FO529" i="2" a="1"/>
  <c r="FO529" i="2" s="1"/>
  <c r="FN529" i="2" a="1"/>
  <c r="FN529" i="2" s="1"/>
  <c r="FD529" i="2" a="1"/>
  <c r="FD529" i="2" s="1"/>
  <c r="FC529" i="2" a="1"/>
  <c r="FC529" i="2" s="1"/>
  <c r="FB529" i="2" a="1"/>
  <c r="FB529" i="2" s="1"/>
  <c r="FA529" i="2" a="1"/>
  <c r="FA529" i="2" s="1"/>
  <c r="EZ529" i="2" a="1"/>
  <c r="EZ529" i="2" s="1"/>
  <c r="EX529" i="2" a="1"/>
  <c r="EX529" i="2" s="1"/>
  <c r="EW529" i="2" a="1"/>
  <c r="EW529" i="2" s="1"/>
  <c r="EV529" i="2" a="1"/>
  <c r="EV529" i="2" s="1"/>
  <c r="EU529" i="2" a="1"/>
  <c r="EU529" i="2" s="1"/>
  <c r="ET529" i="2" a="1"/>
  <c r="ET529" i="2" s="1"/>
  <c r="EQ529" i="2" a="1"/>
  <c r="EQ529" i="2" s="1"/>
  <c r="EP529" i="2" a="1"/>
  <c r="EP529" i="2" s="1"/>
  <c r="EO529" i="2" a="1"/>
  <c r="EO529" i="2" s="1"/>
  <c r="EN529" i="2" a="1"/>
  <c r="EN529" i="2" s="1"/>
  <c r="EM529" i="2" a="1"/>
  <c r="EM529" i="2" s="1"/>
  <c r="EL529" i="2" a="1"/>
  <c r="EL529" i="2" s="1"/>
  <c r="EK529" i="2" a="1"/>
  <c r="EK529" i="2" s="1"/>
  <c r="EJ529" i="2" a="1"/>
  <c r="EJ529" i="2" s="1"/>
  <c r="FR528" i="2" a="1"/>
  <c r="FR528" i="2" s="1"/>
  <c r="FQ528" i="2" a="1"/>
  <c r="FQ528" i="2" s="1"/>
  <c r="FP528" i="2" a="1"/>
  <c r="FP528" i="2" s="1"/>
  <c r="FO528" i="2" a="1"/>
  <c r="FO528" i="2" s="1"/>
  <c r="FN528" i="2" a="1"/>
  <c r="FN528" i="2" s="1"/>
  <c r="FD528" i="2" a="1"/>
  <c r="FD528" i="2" s="1"/>
  <c r="FC528" i="2" a="1"/>
  <c r="FC528" i="2" s="1"/>
  <c r="FB528" i="2" a="1"/>
  <c r="FB528" i="2" s="1"/>
  <c r="FA528" i="2" a="1"/>
  <c r="FA528" i="2" s="1"/>
  <c r="EZ528" i="2" a="1"/>
  <c r="EZ528" i="2" s="1"/>
  <c r="EX528" i="2" a="1"/>
  <c r="EX528" i="2" s="1"/>
  <c r="EW528" i="2" a="1"/>
  <c r="EW528" i="2" s="1"/>
  <c r="EV528" i="2" a="1"/>
  <c r="EV528" i="2" s="1"/>
  <c r="EU528" i="2" a="1"/>
  <c r="EU528" i="2" s="1"/>
  <c r="ET528" i="2" a="1"/>
  <c r="ET528" i="2" s="1"/>
  <c r="EQ528" i="2" a="1"/>
  <c r="EQ528" i="2" s="1"/>
  <c r="EP528" i="2" a="1"/>
  <c r="EP528" i="2" s="1"/>
  <c r="EO528" i="2" a="1"/>
  <c r="EO528" i="2" s="1"/>
  <c r="EN528" i="2" a="1"/>
  <c r="EN528" i="2" s="1"/>
  <c r="EM528" i="2" a="1"/>
  <c r="EM528" i="2" s="1"/>
  <c r="EL528" i="2" a="1"/>
  <c r="EL528" i="2" s="1"/>
  <c r="EK528" i="2" a="1"/>
  <c r="EK528" i="2" s="1"/>
  <c r="EJ528" i="2" a="1"/>
  <c r="EJ528" i="2" s="1"/>
  <c r="FR527" i="2" a="1"/>
  <c r="FR527" i="2" s="1"/>
  <c r="FQ527" i="2" a="1"/>
  <c r="FQ527" i="2" s="1"/>
  <c r="FP527" i="2" a="1"/>
  <c r="FP527" i="2" s="1"/>
  <c r="FO527" i="2" a="1"/>
  <c r="FO527" i="2" s="1"/>
  <c r="FN527" i="2" a="1"/>
  <c r="FN527" i="2" s="1"/>
  <c r="FD527" i="2" a="1"/>
  <c r="FD527" i="2" s="1"/>
  <c r="FC527" i="2" a="1"/>
  <c r="FC527" i="2" s="1"/>
  <c r="FB527" i="2" a="1"/>
  <c r="FB527" i="2" s="1"/>
  <c r="FA527" i="2" a="1"/>
  <c r="FA527" i="2" s="1"/>
  <c r="EZ527" i="2" a="1"/>
  <c r="EZ527" i="2" s="1"/>
  <c r="EX527" i="2" a="1"/>
  <c r="EX527" i="2" s="1"/>
  <c r="EW527" i="2" a="1"/>
  <c r="EW527" i="2" s="1"/>
  <c r="EV527" i="2" a="1"/>
  <c r="EV527" i="2" s="1"/>
  <c r="EU527" i="2" a="1"/>
  <c r="EU527" i="2" s="1"/>
  <c r="ET527" i="2" a="1"/>
  <c r="ET527" i="2" s="1"/>
  <c r="EQ527" i="2" a="1"/>
  <c r="EQ527" i="2" s="1"/>
  <c r="EP527" i="2" a="1"/>
  <c r="EP527" i="2" s="1"/>
  <c r="EO527" i="2" a="1"/>
  <c r="EO527" i="2" s="1"/>
  <c r="EN527" i="2" a="1"/>
  <c r="EN527" i="2" s="1"/>
  <c r="EM527" i="2" a="1"/>
  <c r="EM527" i="2" s="1"/>
  <c r="EL527" i="2" a="1"/>
  <c r="EL527" i="2" s="1"/>
  <c r="EK527" i="2" a="1"/>
  <c r="EK527" i="2" s="1"/>
  <c r="EJ527" i="2" a="1"/>
  <c r="EJ527" i="2" s="1"/>
  <c r="FR524" i="2"/>
  <c r="FQ524" i="2"/>
  <c r="FP524" i="2"/>
  <c r="FO524" i="2"/>
  <c r="FN524" i="2"/>
  <c r="FD524" i="2"/>
  <c r="FC524" i="2"/>
  <c r="FB524" i="2"/>
  <c r="FA524" i="2"/>
  <c r="EZ524" i="2"/>
  <c r="EX524" i="2"/>
  <c r="EW524" i="2"/>
  <c r="EV524" i="2"/>
  <c r="EU524" i="2"/>
  <c r="ET524" i="2"/>
  <c r="EQ524" i="2"/>
  <c r="EP524" i="2"/>
  <c r="EO524" i="2"/>
  <c r="EN524" i="2"/>
  <c r="EM524" i="2"/>
  <c r="EL524" i="2"/>
  <c r="EK524" i="2"/>
  <c r="EJ524" i="2"/>
  <c r="FR523" i="2"/>
  <c r="FQ523" i="2"/>
  <c r="FP523" i="2"/>
  <c r="FO523" i="2"/>
  <c r="FN523" i="2"/>
  <c r="FD523" i="2"/>
  <c r="FC523" i="2"/>
  <c r="FB523" i="2"/>
  <c r="FA523" i="2"/>
  <c r="EZ523" i="2"/>
  <c r="EX523" i="2"/>
  <c r="EW523" i="2"/>
  <c r="EV523" i="2"/>
  <c r="EU523" i="2"/>
  <c r="ET523" i="2"/>
  <c r="EQ523" i="2"/>
  <c r="EP523" i="2"/>
  <c r="EO523" i="2"/>
  <c r="EN523" i="2"/>
  <c r="EM523" i="2"/>
  <c r="EL523" i="2"/>
  <c r="EK523" i="2"/>
  <c r="EJ523" i="2"/>
  <c r="FR522" i="2"/>
  <c r="FQ522" i="2"/>
  <c r="FP522" i="2"/>
  <c r="FO522" i="2"/>
  <c r="FN522" i="2"/>
  <c r="FD522" i="2"/>
  <c r="FC522" i="2"/>
  <c r="FB522" i="2"/>
  <c r="FA522" i="2"/>
  <c r="EZ522" i="2"/>
  <c r="EX522" i="2"/>
  <c r="EW522" i="2"/>
  <c r="EV522" i="2"/>
  <c r="EU522" i="2"/>
  <c r="ET522" i="2"/>
  <c r="EQ522" i="2"/>
  <c r="EP522" i="2"/>
  <c r="EO522" i="2"/>
  <c r="EN522" i="2"/>
  <c r="EM522" i="2"/>
  <c r="EL522" i="2"/>
  <c r="EK522" i="2"/>
  <c r="EJ522" i="2"/>
  <c r="FR517" i="2"/>
  <c r="FQ517" i="2"/>
  <c r="FP517" i="2"/>
  <c r="FO517" i="2"/>
  <c r="FN517" i="2"/>
  <c r="FD517" i="2"/>
  <c r="FC517" i="2"/>
  <c r="FB517" i="2"/>
  <c r="FA517" i="2"/>
  <c r="EZ517" i="2"/>
  <c r="EX517" i="2"/>
  <c r="EW517" i="2"/>
  <c r="EV517" i="2"/>
  <c r="EU517" i="2"/>
  <c r="ET517" i="2"/>
  <c r="EQ517" i="2"/>
  <c r="EP517" i="2"/>
  <c r="EO517" i="2"/>
  <c r="EN517" i="2"/>
  <c r="EM517" i="2"/>
  <c r="EL517" i="2"/>
  <c r="EK517" i="2"/>
  <c r="EJ517" i="2"/>
  <c r="FR506" i="2"/>
  <c r="FQ506" i="2"/>
  <c r="FP506" i="2"/>
  <c r="FO506" i="2"/>
  <c r="FN506" i="2"/>
  <c r="FD506" i="2"/>
  <c r="FC506" i="2"/>
  <c r="FB506" i="2"/>
  <c r="FA506" i="2"/>
  <c r="EZ506" i="2"/>
  <c r="EX506" i="2"/>
  <c r="EW506" i="2"/>
  <c r="EV506" i="2"/>
  <c r="EU506" i="2"/>
  <c r="ET506" i="2"/>
  <c r="EQ506" i="2"/>
  <c r="EP506" i="2"/>
  <c r="EO506" i="2"/>
  <c r="EN506" i="2"/>
  <c r="EM506" i="2"/>
  <c r="EL506" i="2"/>
  <c r="EK506" i="2"/>
  <c r="EJ506" i="2"/>
  <c r="FR505" i="2"/>
  <c r="FQ505" i="2"/>
  <c r="FP505" i="2"/>
  <c r="FO505" i="2"/>
  <c r="FN505" i="2"/>
  <c r="FD505" i="2"/>
  <c r="FC505" i="2"/>
  <c r="FB505" i="2"/>
  <c r="FA505" i="2"/>
  <c r="EZ505" i="2"/>
  <c r="EX505" i="2"/>
  <c r="EW505" i="2"/>
  <c r="EV505" i="2"/>
  <c r="EU505" i="2"/>
  <c r="ET505" i="2"/>
  <c r="EQ505" i="2"/>
  <c r="EP505" i="2"/>
  <c r="EO505" i="2"/>
  <c r="EN505" i="2"/>
  <c r="EM505" i="2"/>
  <c r="EL505" i="2"/>
  <c r="EK505" i="2"/>
  <c r="EJ505" i="2"/>
  <c r="FR504" i="2" a="1"/>
  <c r="FR504" i="2" s="1"/>
  <c r="FQ504" i="2" a="1"/>
  <c r="FQ504" i="2" s="1"/>
  <c r="FP504" i="2" a="1"/>
  <c r="FP504" i="2" s="1"/>
  <c r="FO504" i="2" a="1"/>
  <c r="FO504" i="2" s="1"/>
  <c r="FN504" i="2" a="1"/>
  <c r="FN504" i="2" s="1"/>
  <c r="FD504" i="2" a="1"/>
  <c r="FD504" i="2" s="1"/>
  <c r="FC504" i="2" a="1"/>
  <c r="FC504" i="2" s="1"/>
  <c r="FB504" i="2" a="1"/>
  <c r="FB504" i="2" s="1"/>
  <c r="FA504" i="2" a="1"/>
  <c r="FA504" i="2" s="1"/>
  <c r="EZ504" i="2" a="1"/>
  <c r="EZ504" i="2" s="1"/>
  <c r="EX504" i="2" a="1"/>
  <c r="EX504" i="2" s="1"/>
  <c r="EW504" i="2" a="1"/>
  <c r="EW504" i="2" s="1"/>
  <c r="EV504" i="2" a="1"/>
  <c r="EV504" i="2" s="1"/>
  <c r="EU504" i="2" a="1"/>
  <c r="EU504" i="2" s="1"/>
  <c r="ET504" i="2" a="1"/>
  <c r="ET504" i="2" s="1"/>
  <c r="EQ504" i="2" a="1"/>
  <c r="EQ504" i="2" s="1"/>
  <c r="EP504" i="2" a="1"/>
  <c r="EP504" i="2" s="1"/>
  <c r="EO504" i="2" a="1"/>
  <c r="EO504" i="2" s="1"/>
  <c r="EN504" i="2" a="1"/>
  <c r="EN504" i="2" s="1"/>
  <c r="EM504" i="2" a="1"/>
  <c r="EM504" i="2" s="1"/>
  <c r="EL504" i="2" a="1"/>
  <c r="EL504" i="2" s="1"/>
  <c r="EK504" i="2" a="1"/>
  <c r="EK504" i="2" s="1"/>
  <c r="EJ504" i="2" a="1"/>
  <c r="EJ504" i="2" s="1"/>
  <c r="FR503" i="2"/>
  <c r="FQ503" i="2"/>
  <c r="FP503" i="2"/>
  <c r="FO503" i="2"/>
  <c r="FN503" i="2"/>
  <c r="FD503" i="2"/>
  <c r="FC503" i="2"/>
  <c r="FB503" i="2"/>
  <c r="FA503" i="2"/>
  <c r="EZ503" i="2"/>
  <c r="EX503" i="2"/>
  <c r="EW503" i="2"/>
  <c r="EV503" i="2"/>
  <c r="EU503" i="2"/>
  <c r="ET503" i="2"/>
  <c r="EQ503" i="2"/>
  <c r="EP503" i="2"/>
  <c r="EO503" i="2"/>
  <c r="EN503" i="2"/>
  <c r="EM503" i="2"/>
  <c r="EL503" i="2"/>
  <c r="EK503" i="2"/>
  <c r="EJ503" i="2"/>
  <c r="FR502" i="2"/>
  <c r="FQ502" i="2"/>
  <c r="FP502" i="2"/>
  <c r="FO502" i="2"/>
  <c r="FN502" i="2"/>
  <c r="FD502" i="2"/>
  <c r="FC502" i="2"/>
  <c r="FB502" i="2"/>
  <c r="FA502" i="2"/>
  <c r="EZ502" i="2"/>
  <c r="EX502" i="2"/>
  <c r="EW502" i="2"/>
  <c r="EV502" i="2"/>
  <c r="EU502" i="2"/>
  <c r="ET502" i="2"/>
  <c r="EQ502" i="2"/>
  <c r="EP502" i="2"/>
  <c r="EO502" i="2"/>
  <c r="EN502" i="2"/>
  <c r="EM502" i="2"/>
  <c r="EL502" i="2"/>
  <c r="EK502" i="2"/>
  <c r="EJ502" i="2"/>
  <c r="FR501" i="2" a="1"/>
  <c r="FR501" i="2" s="1"/>
  <c r="FQ501" i="2" a="1"/>
  <c r="FQ501" i="2" s="1"/>
  <c r="FP501" i="2" a="1"/>
  <c r="FP501" i="2" s="1"/>
  <c r="FO501" i="2" a="1"/>
  <c r="FO501" i="2" s="1"/>
  <c r="FN501" i="2" a="1"/>
  <c r="FN501" i="2" s="1"/>
  <c r="FD501" i="2" a="1"/>
  <c r="FD501" i="2" s="1"/>
  <c r="FC501" i="2" a="1"/>
  <c r="FC501" i="2" s="1"/>
  <c r="FB501" i="2" a="1"/>
  <c r="FB501" i="2" s="1"/>
  <c r="FA501" i="2" a="1"/>
  <c r="FA501" i="2" s="1"/>
  <c r="EZ501" i="2" a="1"/>
  <c r="EZ501" i="2" s="1"/>
  <c r="EX501" i="2" a="1"/>
  <c r="EX501" i="2" s="1"/>
  <c r="EW501" i="2" a="1"/>
  <c r="EW501" i="2" s="1"/>
  <c r="EV501" i="2" a="1"/>
  <c r="EV501" i="2" s="1"/>
  <c r="EU501" i="2" a="1"/>
  <c r="EU501" i="2" s="1"/>
  <c r="ET501" i="2" a="1"/>
  <c r="ET501" i="2" s="1"/>
  <c r="EQ501" i="2" a="1"/>
  <c r="EQ501" i="2" s="1"/>
  <c r="EP501" i="2" a="1"/>
  <c r="EP501" i="2" s="1"/>
  <c r="EO501" i="2" a="1"/>
  <c r="EO501" i="2" s="1"/>
  <c r="EN501" i="2" a="1"/>
  <c r="EN501" i="2" s="1"/>
  <c r="EM501" i="2" a="1"/>
  <c r="EM501" i="2" s="1"/>
  <c r="EL501" i="2" a="1"/>
  <c r="EL501" i="2" s="1"/>
  <c r="EK501" i="2" a="1"/>
  <c r="EK501" i="2" s="1"/>
  <c r="EJ501" i="2" a="1"/>
  <c r="EJ501" i="2" s="1"/>
  <c r="FR500" i="2" a="1"/>
  <c r="FR500" i="2" s="1"/>
  <c r="FR516" i="2" s="1"/>
  <c r="FQ500" i="2" a="1"/>
  <c r="FQ500" i="2" s="1"/>
  <c r="FQ516" i="2" s="1"/>
  <c r="FP500" i="2" a="1"/>
  <c r="FP500" i="2" s="1"/>
  <c r="FP516" i="2" s="1"/>
  <c r="FO500" i="2" a="1"/>
  <c r="FO500" i="2" s="1"/>
  <c r="FO516" i="2" s="1"/>
  <c r="FN500" i="2" a="1"/>
  <c r="FN500" i="2" s="1"/>
  <c r="FN516" i="2" s="1"/>
  <c r="FD500" i="2" a="1"/>
  <c r="FD500" i="2" s="1"/>
  <c r="FD516" i="2" s="1"/>
  <c r="FC500" i="2" a="1"/>
  <c r="FC500" i="2" s="1"/>
  <c r="FC516" i="2" s="1"/>
  <c r="FB500" i="2" a="1"/>
  <c r="FB500" i="2" s="1"/>
  <c r="FB516" i="2" s="1"/>
  <c r="FA500" i="2" a="1"/>
  <c r="FA500" i="2" s="1"/>
  <c r="FA516" i="2" s="1"/>
  <c r="EZ500" i="2" a="1"/>
  <c r="EZ500" i="2" s="1"/>
  <c r="EZ516" i="2" s="1"/>
  <c r="EX500" i="2" a="1"/>
  <c r="EX500" i="2" s="1"/>
  <c r="EX516" i="2" s="1"/>
  <c r="EW500" i="2" a="1"/>
  <c r="EW500" i="2" s="1"/>
  <c r="EW516" i="2" s="1"/>
  <c r="EV500" i="2" a="1"/>
  <c r="EV500" i="2" s="1"/>
  <c r="EV516" i="2" s="1"/>
  <c r="EU500" i="2" a="1"/>
  <c r="EU500" i="2" s="1"/>
  <c r="EU516" i="2" s="1"/>
  <c r="ET500" i="2" a="1"/>
  <c r="ET500" i="2" s="1"/>
  <c r="ET516" i="2" s="1"/>
  <c r="EQ500" i="2" a="1"/>
  <c r="EQ500" i="2" s="1"/>
  <c r="EQ516" i="2" s="1"/>
  <c r="EP500" i="2" a="1"/>
  <c r="EP500" i="2" s="1"/>
  <c r="EP516" i="2" s="1"/>
  <c r="EO500" i="2" a="1"/>
  <c r="EO500" i="2" s="1"/>
  <c r="EO516" i="2" s="1"/>
  <c r="EN500" i="2" a="1"/>
  <c r="EN500" i="2" s="1"/>
  <c r="EN516" i="2" s="1"/>
  <c r="EM500" i="2" a="1"/>
  <c r="EM500" i="2" s="1"/>
  <c r="EM516" i="2" s="1"/>
  <c r="EL500" i="2" a="1"/>
  <c r="EL500" i="2" s="1"/>
  <c r="EL516" i="2" s="1"/>
  <c r="EK500" i="2" a="1"/>
  <c r="EK500" i="2" s="1"/>
  <c r="EK516" i="2" s="1"/>
  <c r="EJ500" i="2" a="1"/>
  <c r="EJ500" i="2" s="1"/>
  <c r="EJ516" i="2" s="1"/>
  <c r="FR499" i="2" a="1"/>
  <c r="FR499" i="2" s="1"/>
  <c r="FR515" i="2" s="1"/>
  <c r="FQ499" i="2" a="1"/>
  <c r="FQ499" i="2" s="1"/>
  <c r="FQ515" i="2" s="1"/>
  <c r="FP499" i="2" a="1"/>
  <c r="FP499" i="2" s="1"/>
  <c r="FP515" i="2" s="1"/>
  <c r="FO499" i="2" a="1"/>
  <c r="FO499" i="2" s="1"/>
  <c r="FO515" i="2" s="1"/>
  <c r="FN499" i="2" a="1"/>
  <c r="FN499" i="2" s="1"/>
  <c r="FN515" i="2" s="1"/>
  <c r="FD499" i="2" a="1"/>
  <c r="FD499" i="2" s="1"/>
  <c r="FD515" i="2" s="1"/>
  <c r="FC499" i="2" a="1"/>
  <c r="FC499" i="2" s="1"/>
  <c r="FC515" i="2" s="1"/>
  <c r="FB499" i="2" a="1"/>
  <c r="FB499" i="2" s="1"/>
  <c r="FB515" i="2" s="1"/>
  <c r="FA499" i="2" a="1"/>
  <c r="FA499" i="2" s="1"/>
  <c r="FA515" i="2" s="1"/>
  <c r="EZ499" i="2" a="1"/>
  <c r="EZ499" i="2" s="1"/>
  <c r="EZ515" i="2" s="1"/>
  <c r="EX499" i="2" a="1"/>
  <c r="EX499" i="2" s="1"/>
  <c r="EX515" i="2" s="1"/>
  <c r="EW499" i="2" a="1"/>
  <c r="EW499" i="2" s="1"/>
  <c r="EW515" i="2" s="1"/>
  <c r="EV499" i="2" a="1"/>
  <c r="EV499" i="2" s="1"/>
  <c r="EV515" i="2" s="1"/>
  <c r="EU499" i="2" a="1"/>
  <c r="EU499" i="2" s="1"/>
  <c r="EU515" i="2" s="1"/>
  <c r="ET499" i="2" a="1"/>
  <c r="ET499" i="2" s="1"/>
  <c r="ET515" i="2" s="1"/>
  <c r="EQ499" i="2" a="1"/>
  <c r="EQ499" i="2" s="1"/>
  <c r="EQ515" i="2" s="1"/>
  <c r="EP499" i="2" a="1"/>
  <c r="EP499" i="2" s="1"/>
  <c r="EP515" i="2" s="1"/>
  <c r="EO499" i="2" a="1"/>
  <c r="EO499" i="2" s="1"/>
  <c r="EO515" i="2" s="1"/>
  <c r="EN499" i="2" a="1"/>
  <c r="EN499" i="2" s="1"/>
  <c r="EN515" i="2" s="1"/>
  <c r="EM499" i="2" a="1"/>
  <c r="EM499" i="2" s="1"/>
  <c r="EM515" i="2" s="1"/>
  <c r="EL499" i="2" a="1"/>
  <c r="EL499" i="2" s="1"/>
  <c r="EL515" i="2" s="1"/>
  <c r="EK499" i="2" a="1"/>
  <c r="EK499" i="2" s="1"/>
  <c r="EK515" i="2" s="1"/>
  <c r="EJ499" i="2" a="1"/>
  <c r="EJ499" i="2" s="1"/>
  <c r="EJ515" i="2" s="1"/>
  <c r="FR498" i="2" a="1"/>
  <c r="FR498" i="2" s="1"/>
  <c r="FR514" i="2" s="1"/>
  <c r="FQ498" i="2" a="1"/>
  <c r="FQ498" i="2" s="1"/>
  <c r="FQ514" i="2" s="1"/>
  <c r="FP498" i="2" a="1"/>
  <c r="FP498" i="2" s="1"/>
  <c r="FP514" i="2" s="1"/>
  <c r="FO498" i="2" a="1"/>
  <c r="FO498" i="2" s="1"/>
  <c r="FO514" i="2" s="1"/>
  <c r="FN498" i="2" a="1"/>
  <c r="FN498" i="2" s="1"/>
  <c r="FN514" i="2" s="1"/>
  <c r="FD498" i="2" a="1"/>
  <c r="FD498" i="2" s="1"/>
  <c r="FD514" i="2" s="1"/>
  <c r="FC498" i="2" a="1"/>
  <c r="FC498" i="2" s="1"/>
  <c r="FC514" i="2" s="1"/>
  <c r="FB498" i="2" a="1"/>
  <c r="FB498" i="2" s="1"/>
  <c r="FB514" i="2" s="1"/>
  <c r="FA498" i="2" a="1"/>
  <c r="FA498" i="2" s="1"/>
  <c r="FA514" i="2" s="1"/>
  <c r="EZ498" i="2" a="1"/>
  <c r="EZ498" i="2" s="1"/>
  <c r="EZ514" i="2" s="1"/>
  <c r="EX498" i="2" a="1"/>
  <c r="EX498" i="2" s="1"/>
  <c r="EX514" i="2" s="1"/>
  <c r="EW498" i="2" a="1"/>
  <c r="EW498" i="2" s="1"/>
  <c r="EW514" i="2" s="1"/>
  <c r="EV498" i="2" a="1"/>
  <c r="EV498" i="2" s="1"/>
  <c r="EV514" i="2" s="1"/>
  <c r="EU498" i="2" a="1"/>
  <c r="EU498" i="2" s="1"/>
  <c r="EU514" i="2" s="1"/>
  <c r="ET498" i="2" a="1"/>
  <c r="ET498" i="2" s="1"/>
  <c r="ET514" i="2" s="1"/>
  <c r="EQ498" i="2" a="1"/>
  <c r="EQ498" i="2" s="1"/>
  <c r="EQ514" i="2" s="1"/>
  <c r="EP498" i="2" a="1"/>
  <c r="EP498" i="2" s="1"/>
  <c r="EP514" i="2" s="1"/>
  <c r="EO498" i="2" a="1"/>
  <c r="EO498" i="2" s="1"/>
  <c r="EO514" i="2" s="1"/>
  <c r="EN498" i="2" a="1"/>
  <c r="EN498" i="2" s="1"/>
  <c r="EN514" i="2" s="1"/>
  <c r="EM498" i="2" a="1"/>
  <c r="EM498" i="2" s="1"/>
  <c r="EM514" i="2" s="1"/>
  <c r="EL498" i="2" a="1"/>
  <c r="EL498" i="2" s="1"/>
  <c r="EL514" i="2" s="1"/>
  <c r="EK498" i="2" a="1"/>
  <c r="EK498" i="2" s="1"/>
  <c r="EK514" i="2" s="1"/>
  <c r="EJ498" i="2" a="1"/>
  <c r="EJ498" i="2" s="1"/>
  <c r="EJ514" i="2" s="1"/>
  <c r="FR497" i="2" a="1"/>
  <c r="FR497" i="2" s="1"/>
  <c r="FR513" i="2" s="1"/>
  <c r="FQ497" i="2" a="1"/>
  <c r="FQ497" i="2" s="1"/>
  <c r="FQ513" i="2" s="1"/>
  <c r="FP497" i="2" a="1"/>
  <c r="FP497" i="2" s="1"/>
  <c r="FP513" i="2" s="1"/>
  <c r="FO497" i="2" a="1"/>
  <c r="FO497" i="2" s="1"/>
  <c r="FO513" i="2" s="1"/>
  <c r="FN497" i="2" a="1"/>
  <c r="FN497" i="2" s="1"/>
  <c r="FN513" i="2" s="1"/>
  <c r="FD497" i="2" a="1"/>
  <c r="FD497" i="2" s="1"/>
  <c r="FD513" i="2" s="1"/>
  <c r="FC497" i="2" a="1"/>
  <c r="FC497" i="2" s="1"/>
  <c r="FC513" i="2" s="1"/>
  <c r="FB497" i="2" a="1"/>
  <c r="FB497" i="2" s="1"/>
  <c r="FB513" i="2" s="1"/>
  <c r="FA497" i="2" a="1"/>
  <c r="FA497" i="2" s="1"/>
  <c r="FA513" i="2" s="1"/>
  <c r="EZ497" i="2" a="1"/>
  <c r="EZ497" i="2" s="1"/>
  <c r="EZ513" i="2" s="1"/>
  <c r="EX497" i="2" a="1"/>
  <c r="EX497" i="2" s="1"/>
  <c r="EX513" i="2" s="1"/>
  <c r="EW497" i="2" a="1"/>
  <c r="EW497" i="2" s="1"/>
  <c r="EW513" i="2" s="1"/>
  <c r="EV497" i="2" a="1"/>
  <c r="EV497" i="2" s="1"/>
  <c r="EV513" i="2" s="1"/>
  <c r="EU497" i="2" a="1"/>
  <c r="EU497" i="2" s="1"/>
  <c r="EU513" i="2" s="1"/>
  <c r="ET497" i="2" a="1"/>
  <c r="ET497" i="2" s="1"/>
  <c r="ET513" i="2" s="1"/>
  <c r="EQ497" i="2" a="1"/>
  <c r="EQ497" i="2" s="1"/>
  <c r="EQ513" i="2" s="1"/>
  <c r="EP497" i="2" a="1"/>
  <c r="EP497" i="2" s="1"/>
  <c r="EP513" i="2" s="1"/>
  <c r="EO497" i="2" a="1"/>
  <c r="EO497" i="2" s="1"/>
  <c r="EO513" i="2" s="1"/>
  <c r="EN497" i="2" a="1"/>
  <c r="EN497" i="2" s="1"/>
  <c r="EN513" i="2" s="1"/>
  <c r="EM497" i="2" a="1"/>
  <c r="EM497" i="2" s="1"/>
  <c r="EM513" i="2" s="1"/>
  <c r="EL497" i="2" a="1"/>
  <c r="EL497" i="2" s="1"/>
  <c r="EL513" i="2" s="1"/>
  <c r="EK497" i="2" a="1"/>
  <c r="EK497" i="2" s="1"/>
  <c r="EK513" i="2" s="1"/>
  <c r="EJ497" i="2" a="1"/>
  <c r="EJ497" i="2" s="1"/>
  <c r="EJ513" i="2" s="1"/>
  <c r="FR496" i="2" a="1"/>
  <c r="FR496" i="2" s="1"/>
  <c r="FR512" i="2" s="1"/>
  <c r="FQ496" i="2" a="1"/>
  <c r="FQ496" i="2" s="1"/>
  <c r="FQ512" i="2" s="1"/>
  <c r="FP496" i="2" a="1"/>
  <c r="FP496" i="2" s="1"/>
  <c r="FP512" i="2" s="1"/>
  <c r="FO496" i="2" a="1"/>
  <c r="FO496" i="2" s="1"/>
  <c r="FO512" i="2" s="1"/>
  <c r="FN496" i="2" a="1"/>
  <c r="FN496" i="2" s="1"/>
  <c r="FN512" i="2" s="1"/>
  <c r="FD496" i="2" a="1"/>
  <c r="FD496" i="2" s="1"/>
  <c r="FD512" i="2" s="1"/>
  <c r="FC496" i="2" a="1"/>
  <c r="FC496" i="2" s="1"/>
  <c r="FC512" i="2" s="1"/>
  <c r="FB496" i="2" a="1"/>
  <c r="FB496" i="2" s="1"/>
  <c r="FB512" i="2" s="1"/>
  <c r="FA496" i="2" a="1"/>
  <c r="FA496" i="2" s="1"/>
  <c r="FA512" i="2" s="1"/>
  <c r="EZ496" i="2" a="1"/>
  <c r="EZ496" i="2" s="1"/>
  <c r="EZ512" i="2" s="1"/>
  <c r="EX496" i="2" a="1"/>
  <c r="EX496" i="2" s="1"/>
  <c r="EX512" i="2" s="1"/>
  <c r="EW496" i="2" a="1"/>
  <c r="EW496" i="2" s="1"/>
  <c r="EW512" i="2" s="1"/>
  <c r="EV496" i="2" a="1"/>
  <c r="EV496" i="2" s="1"/>
  <c r="EV512" i="2" s="1"/>
  <c r="EU496" i="2" a="1"/>
  <c r="EU496" i="2" s="1"/>
  <c r="EU512" i="2" s="1"/>
  <c r="ET496" i="2" a="1"/>
  <c r="ET496" i="2" s="1"/>
  <c r="ET512" i="2" s="1"/>
  <c r="EQ496" i="2" a="1"/>
  <c r="EQ496" i="2" s="1"/>
  <c r="EQ512" i="2" s="1"/>
  <c r="EP496" i="2" a="1"/>
  <c r="EP496" i="2" s="1"/>
  <c r="EP512" i="2" s="1"/>
  <c r="EO496" i="2" a="1"/>
  <c r="EO496" i="2" s="1"/>
  <c r="EO512" i="2" s="1"/>
  <c r="EN496" i="2" a="1"/>
  <c r="EN496" i="2" s="1"/>
  <c r="EN512" i="2" s="1"/>
  <c r="EM496" i="2" a="1"/>
  <c r="EM496" i="2" s="1"/>
  <c r="EM512" i="2" s="1"/>
  <c r="EL496" i="2" a="1"/>
  <c r="EL496" i="2" s="1"/>
  <c r="EL512" i="2" s="1"/>
  <c r="EK496" i="2" a="1"/>
  <c r="EK496" i="2" s="1"/>
  <c r="EK512" i="2" s="1"/>
  <c r="EJ496" i="2" a="1"/>
  <c r="EJ496" i="2" s="1"/>
  <c r="EJ512" i="2" s="1"/>
  <c r="EJ456" i="2" a="1"/>
  <c r="EJ456" i="2" s="1"/>
  <c r="EJ455" i="2" a="1"/>
  <c r="EJ455" i="2" s="1"/>
  <c r="EJ454" i="2" a="1"/>
  <c r="EJ454" i="2" s="1"/>
  <c r="EJ453" i="2" a="1"/>
  <c r="EJ453" i="2" s="1"/>
  <c r="EJ450" i="2"/>
  <c r="EJ449" i="2"/>
  <c r="EJ448" i="2"/>
  <c r="EJ447" i="2"/>
  <c r="EJ446" i="2"/>
  <c r="EJ445" i="2"/>
  <c r="EJ438" i="2"/>
  <c r="EJ437" i="2"/>
  <c r="EJ436" i="2" a="1"/>
  <c r="EJ436" i="2" s="1"/>
  <c r="EJ435" i="2"/>
  <c r="EJ434" i="2"/>
  <c r="EJ433" i="2" a="1"/>
  <c r="EJ433" i="2" s="1"/>
  <c r="EJ432" i="2" a="1"/>
  <c r="EJ432" i="2" s="1"/>
  <c r="EJ444" i="2" s="1"/>
  <c r="EJ429" i="2"/>
  <c r="EJ424" i="2"/>
  <c r="FR408" i="2"/>
  <c r="FQ408" i="2"/>
  <c r="FP408" i="2"/>
  <c r="FO408" i="2"/>
  <c r="FN408" i="2"/>
  <c r="FD408" i="2"/>
  <c r="FC408" i="2"/>
  <c r="FB408" i="2"/>
  <c r="FA408" i="2"/>
  <c r="EZ408" i="2"/>
  <c r="EX408" i="2"/>
  <c r="EW408" i="2"/>
  <c r="EV408" i="2"/>
  <c r="EU408" i="2"/>
  <c r="ET408" i="2"/>
  <c r="EQ408" i="2"/>
  <c r="EP408" i="2"/>
  <c r="EO408" i="2"/>
  <c r="EN408" i="2"/>
  <c r="EM408" i="2"/>
  <c r="EL408" i="2"/>
  <c r="EK408" i="2"/>
  <c r="EJ408" i="2"/>
  <c r="FR394" i="2"/>
  <c r="FQ394" i="2"/>
  <c r="FP394" i="2"/>
  <c r="FO394" i="2"/>
  <c r="FN394" i="2"/>
  <c r="FD394" i="2"/>
  <c r="FC394" i="2"/>
  <c r="FB394" i="2"/>
  <c r="FA394" i="2"/>
  <c r="EZ394" i="2"/>
  <c r="EX394" i="2"/>
  <c r="EW394" i="2"/>
  <c r="EV394" i="2"/>
  <c r="EU394" i="2"/>
  <c r="ET394" i="2"/>
  <c r="EQ394" i="2"/>
  <c r="EP394" i="2"/>
  <c r="EO394" i="2"/>
  <c r="EN394" i="2"/>
  <c r="EM394" i="2"/>
  <c r="EL394" i="2"/>
  <c r="EK394" i="2"/>
  <c r="EJ394" i="2"/>
  <c r="FR393" i="2"/>
  <c r="FQ393" i="2"/>
  <c r="FP393" i="2"/>
  <c r="FO393" i="2"/>
  <c r="FN393" i="2"/>
  <c r="FD393" i="2"/>
  <c r="FC393" i="2"/>
  <c r="FB393" i="2"/>
  <c r="FA393" i="2"/>
  <c r="EZ393" i="2"/>
  <c r="EX393" i="2"/>
  <c r="EW393" i="2"/>
  <c r="EV393" i="2"/>
  <c r="EU393" i="2"/>
  <c r="ET393" i="2"/>
  <c r="EQ393" i="2"/>
  <c r="EP393" i="2"/>
  <c r="EO393" i="2"/>
  <c r="EN393" i="2"/>
  <c r="EM393" i="2"/>
  <c r="EL393" i="2"/>
  <c r="EK393" i="2"/>
  <c r="EJ393" i="2"/>
  <c r="FR392" i="2"/>
  <c r="FQ392" i="2"/>
  <c r="FP392" i="2"/>
  <c r="FO392" i="2"/>
  <c r="FN392" i="2"/>
  <c r="FD392" i="2"/>
  <c r="FC392" i="2"/>
  <c r="FB392" i="2"/>
  <c r="FA392" i="2"/>
  <c r="EZ392" i="2"/>
  <c r="EX392" i="2"/>
  <c r="EW392" i="2"/>
  <c r="EV392" i="2"/>
  <c r="EU392" i="2"/>
  <c r="ET392" i="2"/>
  <c r="EQ392" i="2"/>
  <c r="EP392" i="2"/>
  <c r="EO392" i="2"/>
  <c r="EN392" i="2"/>
  <c r="EM392" i="2"/>
  <c r="EL392" i="2"/>
  <c r="EK392" i="2"/>
  <c r="EJ392" i="2"/>
  <c r="FR391" i="2"/>
  <c r="FQ391" i="2"/>
  <c r="FP391" i="2"/>
  <c r="FO391" i="2"/>
  <c r="FN391" i="2"/>
  <c r="FD391" i="2"/>
  <c r="FC391" i="2"/>
  <c r="FB391" i="2"/>
  <c r="FA391" i="2"/>
  <c r="EZ391" i="2"/>
  <c r="EX391" i="2"/>
  <c r="EW391" i="2"/>
  <c r="EV391" i="2"/>
  <c r="EU391" i="2"/>
  <c r="ET391" i="2"/>
  <c r="EQ391" i="2"/>
  <c r="EP391" i="2"/>
  <c r="EO391" i="2"/>
  <c r="EN391" i="2"/>
  <c r="EM391" i="2"/>
  <c r="EL391" i="2"/>
  <c r="EK391" i="2"/>
  <c r="EJ391" i="2"/>
  <c r="FR384" i="2"/>
  <c r="FQ384" i="2"/>
  <c r="FP384" i="2"/>
  <c r="FO384" i="2"/>
  <c r="FN384" i="2"/>
  <c r="FD384" i="2"/>
  <c r="FC384" i="2"/>
  <c r="FB384" i="2"/>
  <c r="FA384" i="2"/>
  <c r="EZ384" i="2"/>
  <c r="EX384" i="2"/>
  <c r="EW384" i="2"/>
  <c r="EV384" i="2"/>
  <c r="EU384" i="2"/>
  <c r="ET384" i="2"/>
  <c r="EQ384" i="2"/>
  <c r="EP384" i="2"/>
  <c r="EO384" i="2"/>
  <c r="EN384" i="2"/>
  <c r="EM384" i="2"/>
  <c r="EL384" i="2"/>
  <c r="EK384" i="2"/>
  <c r="EJ384" i="2"/>
  <c r="FR383" i="2"/>
  <c r="FQ383" i="2"/>
  <c r="FP383" i="2"/>
  <c r="FO383" i="2"/>
  <c r="FN383" i="2"/>
  <c r="FD383" i="2"/>
  <c r="FC383" i="2"/>
  <c r="FB383" i="2"/>
  <c r="FA383" i="2"/>
  <c r="EZ383" i="2"/>
  <c r="EX383" i="2"/>
  <c r="EW383" i="2"/>
  <c r="EV383" i="2"/>
  <c r="EU383" i="2"/>
  <c r="ET383" i="2"/>
  <c r="EQ383" i="2"/>
  <c r="EP383" i="2"/>
  <c r="EO383" i="2"/>
  <c r="EN383" i="2"/>
  <c r="EM383" i="2"/>
  <c r="EL383" i="2"/>
  <c r="EK383" i="2"/>
  <c r="EJ383" i="2"/>
  <c r="FR382" i="2" a="1"/>
  <c r="FR382" i="2" s="1"/>
  <c r="FQ382" i="2" a="1"/>
  <c r="FQ382" i="2" s="1"/>
  <c r="FP382" i="2" a="1"/>
  <c r="FP382" i="2" s="1"/>
  <c r="FO382" i="2" a="1"/>
  <c r="FO382" i="2" s="1"/>
  <c r="FN382" i="2" a="1"/>
  <c r="FN382" i="2" s="1"/>
  <c r="FD382" i="2" a="1"/>
  <c r="FD382" i="2" s="1"/>
  <c r="FC382" i="2" a="1"/>
  <c r="FC382" i="2" s="1"/>
  <c r="FB382" i="2" a="1"/>
  <c r="FB382" i="2" s="1"/>
  <c r="FA382" i="2" a="1"/>
  <c r="FA382" i="2" s="1"/>
  <c r="EZ382" i="2" a="1"/>
  <c r="EZ382" i="2" s="1"/>
  <c r="EX382" i="2" a="1"/>
  <c r="EX382" i="2" s="1"/>
  <c r="EW382" i="2" a="1"/>
  <c r="EW382" i="2" s="1"/>
  <c r="EV382" i="2" a="1"/>
  <c r="EV382" i="2" s="1"/>
  <c r="EU382" i="2" a="1"/>
  <c r="EU382" i="2" s="1"/>
  <c r="ET382" i="2" a="1"/>
  <c r="ET382" i="2" s="1"/>
  <c r="EQ382" i="2" a="1"/>
  <c r="EQ382" i="2" s="1"/>
  <c r="EP382" i="2" a="1"/>
  <c r="EP382" i="2" s="1"/>
  <c r="EO382" i="2" a="1"/>
  <c r="EO382" i="2" s="1"/>
  <c r="EN382" i="2" a="1"/>
  <c r="EN382" i="2" s="1"/>
  <c r="EM382" i="2" a="1"/>
  <c r="EM382" i="2" s="1"/>
  <c r="EL382" i="2" a="1"/>
  <c r="EL382" i="2" s="1"/>
  <c r="EK382" i="2" a="1"/>
  <c r="EK382" i="2" s="1"/>
  <c r="EJ382" i="2" a="1"/>
  <c r="EJ382" i="2" s="1"/>
  <c r="FR381" i="2" a="1"/>
  <c r="FR381" i="2" s="1"/>
  <c r="FQ381" i="2" a="1"/>
  <c r="FQ381" i="2" s="1"/>
  <c r="FP381" i="2" a="1"/>
  <c r="FP381" i="2" s="1"/>
  <c r="FO381" i="2" a="1"/>
  <c r="FO381" i="2" s="1"/>
  <c r="FN381" i="2" a="1"/>
  <c r="FN381" i="2" s="1"/>
  <c r="FD381" i="2" a="1"/>
  <c r="FD381" i="2" s="1"/>
  <c r="FC381" i="2" a="1"/>
  <c r="FC381" i="2" s="1"/>
  <c r="FB381" i="2" a="1"/>
  <c r="FB381" i="2" s="1"/>
  <c r="FA381" i="2" a="1"/>
  <c r="FA381" i="2" s="1"/>
  <c r="EZ381" i="2" a="1"/>
  <c r="EZ381" i="2" s="1"/>
  <c r="EX381" i="2" a="1"/>
  <c r="EX381" i="2" s="1"/>
  <c r="EW381" i="2" a="1"/>
  <c r="EW381" i="2" s="1"/>
  <c r="EV381" i="2" a="1"/>
  <c r="EV381" i="2" s="1"/>
  <c r="EU381" i="2" a="1"/>
  <c r="EU381" i="2" s="1"/>
  <c r="ET381" i="2" a="1"/>
  <c r="ET381" i="2" s="1"/>
  <c r="EQ381" i="2" a="1"/>
  <c r="EQ381" i="2" s="1"/>
  <c r="EP381" i="2" a="1"/>
  <c r="EP381" i="2" s="1"/>
  <c r="EO381" i="2" a="1"/>
  <c r="EO381" i="2" s="1"/>
  <c r="EN381" i="2" a="1"/>
  <c r="EN381" i="2" s="1"/>
  <c r="EM381" i="2" a="1"/>
  <c r="EM381" i="2" s="1"/>
  <c r="EL381" i="2" a="1"/>
  <c r="EL381" i="2" s="1"/>
  <c r="EK381" i="2" a="1"/>
  <c r="EK381" i="2" s="1"/>
  <c r="EJ381" i="2" a="1"/>
  <c r="EJ381" i="2" s="1"/>
  <c r="FR380" i="2" a="1"/>
  <c r="FR380" i="2" s="1"/>
  <c r="FR390" i="2" s="1"/>
  <c r="FQ380" i="2" a="1"/>
  <c r="FQ380" i="2" s="1"/>
  <c r="FQ390" i="2" s="1"/>
  <c r="FP380" i="2" a="1"/>
  <c r="FP380" i="2" s="1"/>
  <c r="FP390" i="2" s="1"/>
  <c r="FO380" i="2" a="1"/>
  <c r="FO380" i="2" s="1"/>
  <c r="FO390" i="2" s="1"/>
  <c r="FN380" i="2" a="1"/>
  <c r="FN380" i="2" s="1"/>
  <c r="FN390" i="2" s="1"/>
  <c r="FD380" i="2" a="1"/>
  <c r="FD380" i="2" s="1"/>
  <c r="FD390" i="2" s="1"/>
  <c r="FC380" i="2" a="1"/>
  <c r="FC380" i="2" s="1"/>
  <c r="FC390" i="2" s="1"/>
  <c r="FB380" i="2" a="1"/>
  <c r="FB380" i="2" s="1"/>
  <c r="FB390" i="2" s="1"/>
  <c r="FA380" i="2" a="1"/>
  <c r="FA380" i="2" s="1"/>
  <c r="FA390" i="2" s="1"/>
  <c r="EZ380" i="2" a="1"/>
  <c r="EZ380" i="2" s="1"/>
  <c r="EZ390" i="2" s="1"/>
  <c r="EX380" i="2" a="1"/>
  <c r="EX380" i="2" s="1"/>
  <c r="EX390" i="2" s="1"/>
  <c r="EW380" i="2" a="1"/>
  <c r="EW380" i="2" s="1"/>
  <c r="EW390" i="2" s="1"/>
  <c r="EV380" i="2" a="1"/>
  <c r="EV380" i="2" s="1"/>
  <c r="EV390" i="2" s="1"/>
  <c r="EU380" i="2" a="1"/>
  <c r="EU380" i="2" s="1"/>
  <c r="EU390" i="2" s="1"/>
  <c r="ET380" i="2" a="1"/>
  <c r="ET380" i="2" s="1"/>
  <c r="ET390" i="2" s="1"/>
  <c r="EQ380" i="2" a="1"/>
  <c r="EQ380" i="2" s="1"/>
  <c r="EQ390" i="2" s="1"/>
  <c r="EP380" i="2" a="1"/>
  <c r="EP380" i="2" s="1"/>
  <c r="EP390" i="2" s="1"/>
  <c r="EO380" i="2" a="1"/>
  <c r="EO380" i="2" s="1"/>
  <c r="EO390" i="2" s="1"/>
  <c r="EN380" i="2" a="1"/>
  <c r="EN380" i="2" s="1"/>
  <c r="EN390" i="2" s="1"/>
  <c r="EM380" i="2" a="1"/>
  <c r="EM380" i="2" s="1"/>
  <c r="EM390" i="2" s="1"/>
  <c r="EL380" i="2" a="1"/>
  <c r="EL380" i="2" s="1"/>
  <c r="EL390" i="2" s="1"/>
  <c r="EK380" i="2" a="1"/>
  <c r="EK380" i="2" s="1"/>
  <c r="EK390" i="2" s="1"/>
  <c r="EJ380" i="2" a="1"/>
  <c r="EJ380" i="2" s="1"/>
  <c r="EJ390" i="2" s="1"/>
  <c r="FR377" i="2"/>
  <c r="FQ377" i="2"/>
  <c r="FP377" i="2"/>
  <c r="FO377" i="2"/>
  <c r="FN377" i="2"/>
  <c r="FD377" i="2"/>
  <c r="FC377" i="2"/>
  <c r="FB377" i="2"/>
  <c r="FA377" i="2"/>
  <c r="EZ377" i="2"/>
  <c r="EX377" i="2"/>
  <c r="EW377" i="2"/>
  <c r="EV377" i="2"/>
  <c r="EU377" i="2"/>
  <c r="ET377" i="2"/>
  <c r="EQ377" i="2"/>
  <c r="EP377" i="2"/>
  <c r="EO377" i="2"/>
  <c r="EN377" i="2"/>
  <c r="EM377" i="2"/>
  <c r="EL377" i="2"/>
  <c r="EK377" i="2"/>
  <c r="EJ377" i="2"/>
  <c r="FR362" i="2"/>
  <c r="FR1273" i="2" s="1"/>
  <c r="FQ362" i="2"/>
  <c r="FQ1273" i="2" s="1"/>
  <c r="FP362" i="2"/>
  <c r="FP1273" i="2" s="1"/>
  <c r="FO362" i="2"/>
  <c r="FO1273" i="2" s="1"/>
  <c r="FN362" i="2"/>
  <c r="FN1273" i="2" s="1"/>
  <c r="FD362" i="2"/>
  <c r="FD1273" i="2" s="1"/>
  <c r="FC362" i="2"/>
  <c r="FC1273" i="2" s="1"/>
  <c r="FB362" i="2"/>
  <c r="FB1273" i="2" s="1"/>
  <c r="FA362" i="2"/>
  <c r="FA1273" i="2" s="1"/>
  <c r="EZ362" i="2"/>
  <c r="EZ1273" i="2" s="1"/>
  <c r="EX362" i="2"/>
  <c r="EX1273" i="2" s="1"/>
  <c r="EW362" i="2"/>
  <c r="EW1273" i="2" s="1"/>
  <c r="EV362" i="2"/>
  <c r="EV1273" i="2" s="1"/>
  <c r="EU362" i="2"/>
  <c r="EU1273" i="2" s="1"/>
  <c r="ET362" i="2"/>
  <c r="ET1273" i="2" s="1"/>
  <c r="EQ362" i="2"/>
  <c r="EQ1273" i="2" s="1"/>
  <c r="EP362" i="2"/>
  <c r="EP1273" i="2" s="1"/>
  <c r="EO362" i="2"/>
  <c r="EO1273" i="2" s="1"/>
  <c r="EN362" i="2"/>
  <c r="EN1273" i="2" s="1"/>
  <c r="EM362" i="2"/>
  <c r="EM1273" i="2" s="1"/>
  <c r="EL362" i="2"/>
  <c r="EL1273" i="2" s="1"/>
  <c r="EK362" i="2"/>
  <c r="EK1273" i="2" s="1"/>
  <c r="EJ362" i="2"/>
  <c r="EJ1273" i="2" s="1"/>
  <c r="FR347" i="2" a="1"/>
  <c r="FR347" i="2" s="1"/>
  <c r="FQ347" i="2" a="1"/>
  <c r="FQ347" i="2" s="1"/>
  <c r="FP347" i="2" a="1"/>
  <c r="FP347" i="2" s="1"/>
  <c r="FO347" i="2" a="1"/>
  <c r="FO347" i="2" s="1"/>
  <c r="FN347" i="2" a="1"/>
  <c r="FN347" i="2" s="1"/>
  <c r="FD347" i="2" a="1"/>
  <c r="FD347" i="2" s="1"/>
  <c r="FC347" i="2" a="1"/>
  <c r="FC347" i="2" s="1"/>
  <c r="FB347" i="2" a="1"/>
  <c r="FB347" i="2" s="1"/>
  <c r="FA347" i="2" a="1"/>
  <c r="FA347" i="2" s="1"/>
  <c r="EZ347" i="2" a="1"/>
  <c r="EZ347" i="2" s="1"/>
  <c r="EX347" i="2" a="1"/>
  <c r="EX347" i="2" s="1"/>
  <c r="EW347" i="2" a="1"/>
  <c r="EW347" i="2" s="1"/>
  <c r="EV347" i="2" a="1"/>
  <c r="EV347" i="2" s="1"/>
  <c r="EU347" i="2" a="1"/>
  <c r="EU347" i="2" s="1"/>
  <c r="ET347" i="2" a="1"/>
  <c r="ET347" i="2" s="1"/>
  <c r="EQ347" i="2" a="1"/>
  <c r="EQ347" i="2" s="1"/>
  <c r="EP347" i="2" a="1"/>
  <c r="EP347" i="2" s="1"/>
  <c r="EO347" i="2" a="1"/>
  <c r="EO347" i="2" s="1"/>
  <c r="EN347" i="2" a="1"/>
  <c r="EN347" i="2" s="1"/>
  <c r="EM347" i="2" a="1"/>
  <c r="EM347" i="2" s="1"/>
  <c r="EL347" i="2" a="1"/>
  <c r="EL347" i="2" s="1"/>
  <c r="EK347" i="2" a="1"/>
  <c r="EK347" i="2" s="1"/>
  <c r="EJ347" i="2" a="1"/>
  <c r="EJ347" i="2" s="1"/>
  <c r="FR346" i="2" a="1"/>
  <c r="FR346" i="2" s="1"/>
  <c r="FQ346" i="2" a="1"/>
  <c r="FQ346" i="2" s="1"/>
  <c r="FP346" i="2" a="1"/>
  <c r="FP346" i="2" s="1"/>
  <c r="FO346" i="2" a="1"/>
  <c r="FO346" i="2" s="1"/>
  <c r="FN346" i="2" a="1"/>
  <c r="FN346" i="2" s="1"/>
  <c r="FD346" i="2" a="1"/>
  <c r="FD346" i="2" s="1"/>
  <c r="FC346" i="2" a="1"/>
  <c r="FC346" i="2" s="1"/>
  <c r="FB346" i="2" a="1"/>
  <c r="FB346" i="2" s="1"/>
  <c r="FA346" i="2" a="1"/>
  <c r="FA346" i="2" s="1"/>
  <c r="EZ346" i="2" a="1"/>
  <c r="EZ346" i="2" s="1"/>
  <c r="EX346" i="2" a="1"/>
  <c r="EX346" i="2" s="1"/>
  <c r="EW346" i="2" a="1"/>
  <c r="EW346" i="2" s="1"/>
  <c r="EV346" i="2" a="1"/>
  <c r="EV346" i="2" s="1"/>
  <c r="EU346" i="2" a="1"/>
  <c r="EU346" i="2" s="1"/>
  <c r="ET346" i="2" a="1"/>
  <c r="ET346" i="2" s="1"/>
  <c r="EQ346" i="2" a="1"/>
  <c r="EQ346" i="2" s="1"/>
  <c r="EP346" i="2" a="1"/>
  <c r="EP346" i="2" s="1"/>
  <c r="EO346" i="2" a="1"/>
  <c r="EO346" i="2" s="1"/>
  <c r="EN346" i="2" a="1"/>
  <c r="EN346" i="2" s="1"/>
  <c r="EM346" i="2" a="1"/>
  <c r="EM346" i="2" s="1"/>
  <c r="EL346" i="2" a="1"/>
  <c r="EL346" i="2" s="1"/>
  <c r="EK346" i="2" a="1"/>
  <c r="EK346" i="2" s="1"/>
  <c r="EJ346" i="2" a="1"/>
  <c r="EJ346" i="2" s="1"/>
  <c r="FR345" i="2" a="1"/>
  <c r="FR345" i="2" s="1"/>
  <c r="FQ345" i="2" a="1"/>
  <c r="FQ345" i="2" s="1"/>
  <c r="FP345" i="2" a="1"/>
  <c r="FP345" i="2" s="1"/>
  <c r="FO345" i="2" a="1"/>
  <c r="FO345" i="2" s="1"/>
  <c r="FN345" i="2" a="1"/>
  <c r="FN345" i="2" s="1"/>
  <c r="FD345" i="2" a="1"/>
  <c r="FD345" i="2" s="1"/>
  <c r="FC345" i="2" a="1"/>
  <c r="FC345" i="2" s="1"/>
  <c r="FB345" i="2" a="1"/>
  <c r="FB345" i="2" s="1"/>
  <c r="FA345" i="2" a="1"/>
  <c r="FA345" i="2" s="1"/>
  <c r="EZ345" i="2" a="1"/>
  <c r="EZ345" i="2" s="1"/>
  <c r="EX345" i="2" a="1"/>
  <c r="EX345" i="2" s="1"/>
  <c r="EW345" i="2" a="1"/>
  <c r="EW345" i="2" s="1"/>
  <c r="EV345" i="2" a="1"/>
  <c r="EV345" i="2" s="1"/>
  <c r="EU345" i="2" a="1"/>
  <c r="EU345" i="2" s="1"/>
  <c r="ET345" i="2" a="1"/>
  <c r="ET345" i="2" s="1"/>
  <c r="EQ345" i="2" a="1"/>
  <c r="EQ345" i="2" s="1"/>
  <c r="EP345" i="2" a="1"/>
  <c r="EP345" i="2" s="1"/>
  <c r="EO345" i="2" a="1"/>
  <c r="EO345" i="2" s="1"/>
  <c r="EN345" i="2" a="1"/>
  <c r="EN345" i="2" s="1"/>
  <c r="EM345" i="2" a="1"/>
  <c r="EM345" i="2" s="1"/>
  <c r="EL345" i="2" a="1"/>
  <c r="EL345" i="2" s="1"/>
  <c r="EK345" i="2" a="1"/>
  <c r="EK345" i="2" s="1"/>
  <c r="EJ345" i="2" a="1"/>
  <c r="EJ345" i="2" s="1"/>
  <c r="FR344" i="2" a="1"/>
  <c r="FR344" i="2" s="1"/>
  <c r="FQ344" i="2" a="1"/>
  <c r="FQ344" i="2" s="1"/>
  <c r="FP344" i="2" a="1"/>
  <c r="FP344" i="2" s="1"/>
  <c r="FO344" i="2" a="1"/>
  <c r="FO344" i="2" s="1"/>
  <c r="FN344" i="2" a="1"/>
  <c r="FN344" i="2" s="1"/>
  <c r="FD344" i="2" a="1"/>
  <c r="FD344" i="2" s="1"/>
  <c r="FC344" i="2" a="1"/>
  <c r="FC344" i="2" s="1"/>
  <c r="FB344" i="2" a="1"/>
  <c r="FB344" i="2" s="1"/>
  <c r="FA344" i="2" a="1"/>
  <c r="FA344" i="2" s="1"/>
  <c r="EZ344" i="2" a="1"/>
  <c r="EZ344" i="2" s="1"/>
  <c r="EX344" i="2" a="1"/>
  <c r="EX344" i="2" s="1"/>
  <c r="EW344" i="2" a="1"/>
  <c r="EW344" i="2" s="1"/>
  <c r="EV344" i="2" a="1"/>
  <c r="EV344" i="2" s="1"/>
  <c r="EU344" i="2" a="1"/>
  <c r="EU344" i="2" s="1"/>
  <c r="ET344" i="2" a="1"/>
  <c r="ET344" i="2" s="1"/>
  <c r="EQ344" i="2" a="1"/>
  <c r="EQ344" i="2" s="1"/>
  <c r="EP344" i="2" a="1"/>
  <c r="EP344" i="2" s="1"/>
  <c r="EO344" i="2" a="1"/>
  <c r="EO344" i="2" s="1"/>
  <c r="EN344" i="2" a="1"/>
  <c r="EN344" i="2" s="1"/>
  <c r="EM344" i="2" a="1"/>
  <c r="EM344" i="2" s="1"/>
  <c r="EL344" i="2" a="1"/>
  <c r="EL344" i="2" s="1"/>
  <c r="EK344" i="2" a="1"/>
  <c r="EK344" i="2" s="1"/>
  <c r="EJ344" i="2" a="1"/>
  <c r="EJ344" i="2" s="1"/>
  <c r="FR343" i="2" a="1"/>
  <c r="FR343" i="2" s="1"/>
  <c r="FQ343" i="2" a="1"/>
  <c r="FQ343" i="2" s="1"/>
  <c r="FP343" i="2" a="1"/>
  <c r="FP343" i="2" s="1"/>
  <c r="FO343" i="2" a="1"/>
  <c r="FO343" i="2" s="1"/>
  <c r="FN343" i="2" a="1"/>
  <c r="FN343" i="2" s="1"/>
  <c r="FD343" i="2" a="1"/>
  <c r="FD343" i="2" s="1"/>
  <c r="FC343" i="2" a="1"/>
  <c r="FC343" i="2" s="1"/>
  <c r="FB343" i="2" a="1"/>
  <c r="FB343" i="2" s="1"/>
  <c r="FA343" i="2" a="1"/>
  <c r="FA343" i="2" s="1"/>
  <c r="EZ343" i="2" a="1"/>
  <c r="EZ343" i="2" s="1"/>
  <c r="EX343" i="2" a="1"/>
  <c r="EX343" i="2" s="1"/>
  <c r="EW343" i="2" a="1"/>
  <c r="EW343" i="2" s="1"/>
  <c r="EV343" i="2" a="1"/>
  <c r="EV343" i="2" s="1"/>
  <c r="EU343" i="2" a="1"/>
  <c r="EU343" i="2" s="1"/>
  <c r="ET343" i="2" a="1"/>
  <c r="ET343" i="2" s="1"/>
  <c r="EQ343" i="2" a="1"/>
  <c r="EQ343" i="2" s="1"/>
  <c r="EP343" i="2" a="1"/>
  <c r="EP343" i="2" s="1"/>
  <c r="EO343" i="2" a="1"/>
  <c r="EO343" i="2" s="1"/>
  <c r="EN343" i="2" a="1"/>
  <c r="EN343" i="2" s="1"/>
  <c r="EM343" i="2" a="1"/>
  <c r="EM343" i="2" s="1"/>
  <c r="EL343" i="2" a="1"/>
  <c r="EL343" i="2" s="1"/>
  <c r="EK343" i="2" a="1"/>
  <c r="EK343" i="2" s="1"/>
  <c r="EJ343" i="2" a="1"/>
  <c r="EJ343" i="2" s="1"/>
  <c r="FR342" i="2" a="1"/>
  <c r="FR342" i="2" s="1"/>
  <c r="FQ342" i="2" a="1"/>
  <c r="FQ342" i="2" s="1"/>
  <c r="FP342" i="2" a="1"/>
  <c r="FP342" i="2" s="1"/>
  <c r="FO342" i="2" a="1"/>
  <c r="FO342" i="2" s="1"/>
  <c r="FN342" i="2" a="1"/>
  <c r="FN342" i="2" s="1"/>
  <c r="FD342" i="2" a="1"/>
  <c r="FD342" i="2" s="1"/>
  <c r="FC342" i="2" a="1"/>
  <c r="FC342" i="2" s="1"/>
  <c r="FB342" i="2" a="1"/>
  <c r="FB342" i="2" s="1"/>
  <c r="FA342" i="2" a="1"/>
  <c r="FA342" i="2" s="1"/>
  <c r="EZ342" i="2" a="1"/>
  <c r="EZ342" i="2" s="1"/>
  <c r="EX342" i="2" a="1"/>
  <c r="EX342" i="2" s="1"/>
  <c r="EW342" i="2" a="1"/>
  <c r="EW342" i="2" s="1"/>
  <c r="EV342" i="2" a="1"/>
  <c r="EV342" i="2" s="1"/>
  <c r="EU342" i="2" a="1"/>
  <c r="EU342" i="2" s="1"/>
  <c r="ET342" i="2" a="1"/>
  <c r="ET342" i="2" s="1"/>
  <c r="EQ342" i="2" a="1"/>
  <c r="EQ342" i="2" s="1"/>
  <c r="EP342" i="2" a="1"/>
  <c r="EP342" i="2" s="1"/>
  <c r="EO342" i="2" a="1"/>
  <c r="EO342" i="2" s="1"/>
  <c r="EN342" i="2" a="1"/>
  <c r="EN342" i="2" s="1"/>
  <c r="EM342" i="2" a="1"/>
  <c r="EM342" i="2" s="1"/>
  <c r="EL342" i="2" a="1"/>
  <c r="EL342" i="2" s="1"/>
  <c r="EK342" i="2" a="1"/>
  <c r="EK342" i="2" s="1"/>
  <c r="EJ342" i="2" a="1"/>
  <c r="EJ342" i="2" s="1"/>
  <c r="FR341" i="2" a="1"/>
  <c r="FR341" i="2" s="1"/>
  <c r="FQ341" i="2" a="1"/>
  <c r="FQ341" i="2" s="1"/>
  <c r="FP341" i="2" a="1"/>
  <c r="FP341" i="2" s="1"/>
  <c r="FO341" i="2" a="1"/>
  <c r="FO341" i="2" s="1"/>
  <c r="FN341" i="2" a="1"/>
  <c r="FN341" i="2" s="1"/>
  <c r="FD341" i="2" a="1"/>
  <c r="FD341" i="2" s="1"/>
  <c r="FC341" i="2" a="1"/>
  <c r="FC341" i="2" s="1"/>
  <c r="FB341" i="2" a="1"/>
  <c r="FB341" i="2" s="1"/>
  <c r="FA341" i="2" a="1"/>
  <c r="FA341" i="2" s="1"/>
  <c r="EZ341" i="2" a="1"/>
  <c r="EZ341" i="2" s="1"/>
  <c r="EX341" i="2" a="1"/>
  <c r="EX341" i="2" s="1"/>
  <c r="EW341" i="2" a="1"/>
  <c r="EW341" i="2" s="1"/>
  <c r="EV341" i="2" a="1"/>
  <c r="EV341" i="2" s="1"/>
  <c r="EU341" i="2" a="1"/>
  <c r="EU341" i="2" s="1"/>
  <c r="ET341" i="2" a="1"/>
  <c r="ET341" i="2" s="1"/>
  <c r="EQ341" i="2" a="1"/>
  <c r="EQ341" i="2" s="1"/>
  <c r="EP341" i="2" a="1"/>
  <c r="EP341" i="2" s="1"/>
  <c r="EO341" i="2" a="1"/>
  <c r="EO341" i="2" s="1"/>
  <c r="EN341" i="2" a="1"/>
  <c r="EN341" i="2" s="1"/>
  <c r="EM341" i="2" a="1"/>
  <c r="EM341" i="2" s="1"/>
  <c r="EL341" i="2" a="1"/>
  <c r="EL341" i="2" s="1"/>
  <c r="EK341" i="2" a="1"/>
  <c r="EK341" i="2" s="1"/>
  <c r="EJ341" i="2" a="1"/>
  <c r="EJ341" i="2" s="1"/>
  <c r="FR340" i="2" a="1"/>
  <c r="FR340" i="2" s="1"/>
  <c r="FQ340" i="2" a="1"/>
  <c r="FQ340" i="2" s="1"/>
  <c r="FP340" i="2" a="1"/>
  <c r="FP340" i="2" s="1"/>
  <c r="FO340" i="2" a="1"/>
  <c r="FO340" i="2" s="1"/>
  <c r="FN340" i="2" a="1"/>
  <c r="FN340" i="2" s="1"/>
  <c r="FD340" i="2" a="1"/>
  <c r="FD340" i="2" s="1"/>
  <c r="FC340" i="2" a="1"/>
  <c r="FC340" i="2" s="1"/>
  <c r="FB340" i="2" a="1"/>
  <c r="FB340" i="2" s="1"/>
  <c r="FA340" i="2" a="1"/>
  <c r="FA340" i="2" s="1"/>
  <c r="EZ340" i="2" a="1"/>
  <c r="EZ340" i="2" s="1"/>
  <c r="EX340" i="2" a="1"/>
  <c r="EX340" i="2" s="1"/>
  <c r="EW340" i="2" a="1"/>
  <c r="EW340" i="2" s="1"/>
  <c r="EV340" i="2" a="1"/>
  <c r="EV340" i="2" s="1"/>
  <c r="EU340" i="2" a="1"/>
  <c r="EU340" i="2" s="1"/>
  <c r="ET340" i="2" a="1"/>
  <c r="ET340" i="2" s="1"/>
  <c r="EQ340" i="2" a="1"/>
  <c r="EQ340" i="2" s="1"/>
  <c r="EP340" i="2" a="1"/>
  <c r="EP340" i="2" s="1"/>
  <c r="EO340" i="2" a="1"/>
  <c r="EO340" i="2" s="1"/>
  <c r="EN340" i="2" a="1"/>
  <c r="EN340" i="2" s="1"/>
  <c r="EM340" i="2" a="1"/>
  <c r="EM340" i="2" s="1"/>
  <c r="EL340" i="2" a="1"/>
  <c r="EL340" i="2" s="1"/>
  <c r="EK340" i="2" a="1"/>
  <c r="EK340" i="2" s="1"/>
  <c r="EJ340" i="2" a="1"/>
  <c r="EJ340" i="2" s="1"/>
  <c r="FR339" i="2" a="1"/>
  <c r="FR339" i="2" s="1"/>
  <c r="FQ339" i="2" a="1"/>
  <c r="FQ339" i="2" s="1"/>
  <c r="FP339" i="2" a="1"/>
  <c r="FP339" i="2" s="1"/>
  <c r="FO339" i="2" a="1"/>
  <c r="FO339" i="2" s="1"/>
  <c r="FN339" i="2" a="1"/>
  <c r="FN339" i="2" s="1"/>
  <c r="FD339" i="2" a="1"/>
  <c r="FD339" i="2" s="1"/>
  <c r="FC339" i="2" a="1"/>
  <c r="FC339" i="2" s="1"/>
  <c r="FB339" i="2" a="1"/>
  <c r="FB339" i="2" s="1"/>
  <c r="FA339" i="2" a="1"/>
  <c r="FA339" i="2" s="1"/>
  <c r="EZ339" i="2" a="1"/>
  <c r="EZ339" i="2" s="1"/>
  <c r="EX339" i="2" a="1"/>
  <c r="EX339" i="2" s="1"/>
  <c r="EW339" i="2" a="1"/>
  <c r="EW339" i="2" s="1"/>
  <c r="EV339" i="2" a="1"/>
  <c r="EV339" i="2" s="1"/>
  <c r="EU339" i="2" a="1"/>
  <c r="EU339" i="2" s="1"/>
  <c r="ET339" i="2" a="1"/>
  <c r="ET339" i="2" s="1"/>
  <c r="EQ339" i="2" a="1"/>
  <c r="EQ339" i="2" s="1"/>
  <c r="EP339" i="2" a="1"/>
  <c r="EP339" i="2" s="1"/>
  <c r="EO339" i="2" a="1"/>
  <c r="EO339" i="2" s="1"/>
  <c r="EN339" i="2" a="1"/>
  <c r="EN339" i="2" s="1"/>
  <c r="EM339" i="2" a="1"/>
  <c r="EM339" i="2" s="1"/>
  <c r="EL339" i="2" a="1"/>
  <c r="EL339" i="2" s="1"/>
  <c r="EK339" i="2" a="1"/>
  <c r="EK339" i="2" s="1"/>
  <c r="EJ339" i="2" a="1"/>
  <c r="EJ339" i="2" s="1"/>
  <c r="FR338" i="2" a="1"/>
  <c r="FR338" i="2" s="1"/>
  <c r="FQ338" i="2" a="1"/>
  <c r="FQ338" i="2" s="1"/>
  <c r="FP338" i="2" a="1"/>
  <c r="FP338" i="2" s="1"/>
  <c r="FO338" i="2" a="1"/>
  <c r="FO338" i="2" s="1"/>
  <c r="FN338" i="2" a="1"/>
  <c r="FN338" i="2" s="1"/>
  <c r="FD338" i="2" a="1"/>
  <c r="FD338" i="2" s="1"/>
  <c r="FC338" i="2" a="1"/>
  <c r="FC338" i="2" s="1"/>
  <c r="FB338" i="2" a="1"/>
  <c r="FB338" i="2" s="1"/>
  <c r="FA338" i="2" a="1"/>
  <c r="FA338" i="2" s="1"/>
  <c r="EZ338" i="2" a="1"/>
  <c r="EZ338" i="2" s="1"/>
  <c r="EX338" i="2" a="1"/>
  <c r="EX338" i="2" s="1"/>
  <c r="EW338" i="2" a="1"/>
  <c r="EW338" i="2" s="1"/>
  <c r="EV338" i="2" a="1"/>
  <c r="EV338" i="2" s="1"/>
  <c r="EU338" i="2" a="1"/>
  <c r="EU338" i="2" s="1"/>
  <c r="ET338" i="2" a="1"/>
  <c r="ET338" i="2" s="1"/>
  <c r="EQ338" i="2" a="1"/>
  <c r="EQ338" i="2" s="1"/>
  <c r="EP338" i="2" a="1"/>
  <c r="EP338" i="2" s="1"/>
  <c r="EO338" i="2" a="1"/>
  <c r="EO338" i="2" s="1"/>
  <c r="EN338" i="2" a="1"/>
  <c r="EN338" i="2" s="1"/>
  <c r="EM338" i="2" a="1"/>
  <c r="EM338" i="2" s="1"/>
  <c r="EL338" i="2" a="1"/>
  <c r="EL338" i="2" s="1"/>
  <c r="EK338" i="2" a="1"/>
  <c r="EK338" i="2" s="1"/>
  <c r="EJ338" i="2" a="1"/>
  <c r="EJ338" i="2" s="1"/>
  <c r="FR337" i="2" a="1"/>
  <c r="FR337" i="2" s="1"/>
  <c r="FQ337" i="2" a="1"/>
  <c r="FQ337" i="2" s="1"/>
  <c r="FP337" i="2" a="1"/>
  <c r="FP337" i="2" s="1"/>
  <c r="FO337" i="2" a="1"/>
  <c r="FO337" i="2" s="1"/>
  <c r="FN337" i="2" a="1"/>
  <c r="FN337" i="2" s="1"/>
  <c r="FD337" i="2" a="1"/>
  <c r="FD337" i="2" s="1"/>
  <c r="FC337" i="2" a="1"/>
  <c r="FC337" i="2" s="1"/>
  <c r="FB337" i="2" a="1"/>
  <c r="FB337" i="2" s="1"/>
  <c r="FA337" i="2" a="1"/>
  <c r="FA337" i="2" s="1"/>
  <c r="EZ337" i="2" a="1"/>
  <c r="EZ337" i="2" s="1"/>
  <c r="EX337" i="2" a="1"/>
  <c r="EX337" i="2" s="1"/>
  <c r="EW337" i="2" a="1"/>
  <c r="EW337" i="2" s="1"/>
  <c r="EV337" i="2" a="1"/>
  <c r="EV337" i="2" s="1"/>
  <c r="EU337" i="2" a="1"/>
  <c r="EU337" i="2" s="1"/>
  <c r="ET337" i="2" a="1"/>
  <c r="ET337" i="2" s="1"/>
  <c r="EQ337" i="2" a="1"/>
  <c r="EQ337" i="2" s="1"/>
  <c r="EP337" i="2" a="1"/>
  <c r="EP337" i="2" s="1"/>
  <c r="EO337" i="2" a="1"/>
  <c r="EO337" i="2" s="1"/>
  <c r="EN337" i="2" a="1"/>
  <c r="EN337" i="2" s="1"/>
  <c r="EM337" i="2" a="1"/>
  <c r="EM337" i="2" s="1"/>
  <c r="EL337" i="2" a="1"/>
  <c r="EL337" i="2" s="1"/>
  <c r="EK337" i="2" a="1"/>
  <c r="EK337" i="2" s="1"/>
  <c r="EJ337" i="2" a="1"/>
  <c r="EJ337" i="2" s="1"/>
  <c r="FR336" i="2" a="1"/>
  <c r="FR336" i="2" s="1"/>
  <c r="FQ336" i="2" a="1"/>
  <c r="FQ336" i="2" s="1"/>
  <c r="FP336" i="2" a="1"/>
  <c r="FP336" i="2" s="1"/>
  <c r="FO336" i="2" a="1"/>
  <c r="FO336" i="2" s="1"/>
  <c r="FN336" i="2" a="1"/>
  <c r="FN336" i="2" s="1"/>
  <c r="FD336" i="2" a="1"/>
  <c r="FD336" i="2" s="1"/>
  <c r="FC336" i="2" a="1"/>
  <c r="FC336" i="2" s="1"/>
  <c r="FB336" i="2" a="1"/>
  <c r="FB336" i="2" s="1"/>
  <c r="FA336" i="2" a="1"/>
  <c r="FA336" i="2" s="1"/>
  <c r="EZ336" i="2" a="1"/>
  <c r="EZ336" i="2" s="1"/>
  <c r="EX336" i="2" a="1"/>
  <c r="EX336" i="2" s="1"/>
  <c r="EW336" i="2" a="1"/>
  <c r="EW336" i="2" s="1"/>
  <c r="EV336" i="2" a="1"/>
  <c r="EV336" i="2" s="1"/>
  <c r="EU336" i="2" a="1"/>
  <c r="EU336" i="2" s="1"/>
  <c r="ET336" i="2" a="1"/>
  <c r="ET336" i="2" s="1"/>
  <c r="EQ336" i="2" a="1"/>
  <c r="EQ336" i="2" s="1"/>
  <c r="EP336" i="2" a="1"/>
  <c r="EP336" i="2" s="1"/>
  <c r="EO336" i="2" a="1"/>
  <c r="EO336" i="2" s="1"/>
  <c r="EN336" i="2" a="1"/>
  <c r="EN336" i="2" s="1"/>
  <c r="EM336" i="2" a="1"/>
  <c r="EM336" i="2" s="1"/>
  <c r="EL336" i="2" a="1"/>
  <c r="EL336" i="2" s="1"/>
  <c r="EK336" i="2" a="1"/>
  <c r="EK336" i="2" s="1"/>
  <c r="EJ336" i="2" a="1"/>
  <c r="EJ336" i="2" s="1"/>
  <c r="FR335" i="2" a="1"/>
  <c r="FR335" i="2" s="1"/>
  <c r="FQ335" i="2" a="1"/>
  <c r="FQ335" i="2" s="1"/>
  <c r="FP335" i="2" a="1"/>
  <c r="FP335" i="2" s="1"/>
  <c r="FO335" i="2" a="1"/>
  <c r="FO335" i="2" s="1"/>
  <c r="FN335" i="2" a="1"/>
  <c r="FN335" i="2" s="1"/>
  <c r="FD335" i="2" a="1"/>
  <c r="FD335" i="2" s="1"/>
  <c r="FC335" i="2" a="1"/>
  <c r="FC335" i="2" s="1"/>
  <c r="FB335" i="2" a="1"/>
  <c r="FB335" i="2" s="1"/>
  <c r="FA335" i="2" a="1"/>
  <c r="FA335" i="2" s="1"/>
  <c r="EZ335" i="2" a="1"/>
  <c r="EZ335" i="2" s="1"/>
  <c r="EX335" i="2" a="1"/>
  <c r="EX335" i="2" s="1"/>
  <c r="EW335" i="2" a="1"/>
  <c r="EW335" i="2" s="1"/>
  <c r="EV335" i="2" a="1"/>
  <c r="EV335" i="2" s="1"/>
  <c r="EU335" i="2" a="1"/>
  <c r="EU335" i="2" s="1"/>
  <c r="ET335" i="2" a="1"/>
  <c r="ET335" i="2" s="1"/>
  <c r="EQ335" i="2" a="1"/>
  <c r="EQ335" i="2" s="1"/>
  <c r="EP335" i="2" a="1"/>
  <c r="EP335" i="2" s="1"/>
  <c r="EO335" i="2" a="1"/>
  <c r="EO335" i="2" s="1"/>
  <c r="EN335" i="2" a="1"/>
  <c r="EN335" i="2" s="1"/>
  <c r="EM335" i="2" a="1"/>
  <c r="EM335" i="2" s="1"/>
  <c r="EL335" i="2" a="1"/>
  <c r="EL335" i="2" s="1"/>
  <c r="EK335" i="2" a="1"/>
  <c r="EK335" i="2" s="1"/>
  <c r="EJ335" i="2" a="1"/>
  <c r="EJ335" i="2" s="1"/>
  <c r="FR329" i="2"/>
  <c r="FQ329" i="2"/>
  <c r="FP329" i="2"/>
  <c r="FO329" i="2"/>
  <c r="FN329" i="2"/>
  <c r="FD329" i="2"/>
  <c r="FC329" i="2"/>
  <c r="FB329" i="2"/>
  <c r="FA329" i="2"/>
  <c r="EZ329" i="2"/>
  <c r="EX329" i="2"/>
  <c r="EW329" i="2"/>
  <c r="EV329" i="2"/>
  <c r="EU329" i="2"/>
  <c r="ET329" i="2"/>
  <c r="EQ329" i="2"/>
  <c r="EP329" i="2"/>
  <c r="EO329" i="2"/>
  <c r="EN329" i="2"/>
  <c r="EM329" i="2"/>
  <c r="EL329" i="2"/>
  <c r="EK329" i="2"/>
  <c r="EJ329" i="2"/>
  <c r="FR328" i="2"/>
  <c r="FQ328" i="2"/>
  <c r="FP328" i="2"/>
  <c r="FO328" i="2"/>
  <c r="FN328" i="2"/>
  <c r="FD328" i="2"/>
  <c r="FC328" i="2"/>
  <c r="FB328" i="2"/>
  <c r="FA328" i="2"/>
  <c r="EZ328" i="2"/>
  <c r="EX328" i="2"/>
  <c r="EW328" i="2"/>
  <c r="EV328" i="2"/>
  <c r="EU328" i="2"/>
  <c r="ET328" i="2"/>
  <c r="EQ328" i="2"/>
  <c r="EP328" i="2"/>
  <c r="EO328" i="2"/>
  <c r="EN328" i="2"/>
  <c r="EM328" i="2"/>
  <c r="EL328" i="2"/>
  <c r="EK328" i="2"/>
  <c r="EJ328" i="2"/>
  <c r="FR327" i="2"/>
  <c r="FQ327" i="2"/>
  <c r="FP327" i="2"/>
  <c r="FO327" i="2"/>
  <c r="FN327" i="2"/>
  <c r="FD327" i="2"/>
  <c r="FC327" i="2"/>
  <c r="FB327" i="2"/>
  <c r="FA327" i="2"/>
  <c r="EZ327" i="2"/>
  <c r="EX327" i="2"/>
  <c r="EW327" i="2"/>
  <c r="EV327" i="2"/>
  <c r="EU327" i="2"/>
  <c r="ET327" i="2"/>
  <c r="EQ327" i="2"/>
  <c r="EP327" i="2"/>
  <c r="EO327" i="2"/>
  <c r="EN327" i="2"/>
  <c r="EM327" i="2"/>
  <c r="EL327" i="2"/>
  <c r="EK327" i="2"/>
  <c r="EJ327" i="2"/>
  <c r="FR326" i="2"/>
  <c r="FQ326" i="2"/>
  <c r="FP326" i="2"/>
  <c r="FO326" i="2"/>
  <c r="FN326" i="2"/>
  <c r="FD326" i="2"/>
  <c r="FC326" i="2"/>
  <c r="FB326" i="2"/>
  <c r="FA326" i="2"/>
  <c r="EZ326" i="2"/>
  <c r="EX326" i="2"/>
  <c r="EW326" i="2"/>
  <c r="EV326" i="2"/>
  <c r="EU326" i="2"/>
  <c r="ET326" i="2"/>
  <c r="EQ326" i="2"/>
  <c r="EP326" i="2"/>
  <c r="EO326" i="2"/>
  <c r="EN326" i="2"/>
  <c r="EM326" i="2"/>
  <c r="EL326" i="2"/>
  <c r="EK326" i="2"/>
  <c r="EJ326" i="2"/>
  <c r="FR325" i="2"/>
  <c r="FQ325" i="2"/>
  <c r="FP325" i="2"/>
  <c r="FO325" i="2"/>
  <c r="FN325" i="2"/>
  <c r="FD325" i="2"/>
  <c r="FC325" i="2"/>
  <c r="FB325" i="2"/>
  <c r="FA325" i="2"/>
  <c r="EZ325" i="2"/>
  <c r="EX325" i="2"/>
  <c r="EW325" i="2"/>
  <c r="EV325" i="2"/>
  <c r="EU325" i="2"/>
  <c r="ET325" i="2"/>
  <c r="EQ325" i="2"/>
  <c r="EP325" i="2"/>
  <c r="EO325" i="2"/>
  <c r="EN325" i="2"/>
  <c r="EM325" i="2"/>
  <c r="EL325" i="2"/>
  <c r="EK325" i="2"/>
  <c r="EJ325" i="2"/>
  <c r="FR324" i="2"/>
  <c r="FQ324" i="2"/>
  <c r="FP324" i="2"/>
  <c r="FO324" i="2"/>
  <c r="FN324" i="2"/>
  <c r="FD324" i="2"/>
  <c r="FC324" i="2"/>
  <c r="FB324" i="2"/>
  <c r="FA324" i="2"/>
  <c r="EZ324" i="2"/>
  <c r="EX324" i="2"/>
  <c r="EW324" i="2"/>
  <c r="EV324" i="2"/>
  <c r="EU324" i="2"/>
  <c r="ET324" i="2"/>
  <c r="EQ324" i="2"/>
  <c r="EP324" i="2"/>
  <c r="EO324" i="2"/>
  <c r="EN324" i="2"/>
  <c r="EM324" i="2"/>
  <c r="EL324" i="2"/>
  <c r="EK324" i="2"/>
  <c r="EJ324" i="2"/>
  <c r="FR323" i="2"/>
  <c r="FQ323" i="2"/>
  <c r="FP323" i="2"/>
  <c r="FO323" i="2"/>
  <c r="FN323" i="2"/>
  <c r="FD323" i="2"/>
  <c r="FC323" i="2"/>
  <c r="FB323" i="2"/>
  <c r="FA323" i="2"/>
  <c r="EZ323" i="2"/>
  <c r="EX323" i="2"/>
  <c r="EW323" i="2"/>
  <c r="EV323" i="2"/>
  <c r="EU323" i="2"/>
  <c r="ET323" i="2"/>
  <c r="EQ323" i="2"/>
  <c r="EP323" i="2"/>
  <c r="EO323" i="2"/>
  <c r="EN323" i="2"/>
  <c r="EM323" i="2"/>
  <c r="EL323" i="2"/>
  <c r="EK323" i="2"/>
  <c r="EJ323" i="2"/>
  <c r="FR322" i="2"/>
  <c r="FQ322" i="2"/>
  <c r="FP322" i="2"/>
  <c r="FO322" i="2"/>
  <c r="FN322" i="2"/>
  <c r="FD322" i="2"/>
  <c r="FC322" i="2"/>
  <c r="FB322" i="2"/>
  <c r="FA322" i="2"/>
  <c r="EZ322" i="2"/>
  <c r="EX322" i="2"/>
  <c r="EW322" i="2"/>
  <c r="EV322" i="2"/>
  <c r="EU322" i="2"/>
  <c r="ET322" i="2"/>
  <c r="EQ322" i="2"/>
  <c r="EP322" i="2"/>
  <c r="EO322" i="2"/>
  <c r="EN322" i="2"/>
  <c r="EM322" i="2"/>
  <c r="EL322" i="2"/>
  <c r="EK322" i="2"/>
  <c r="EJ322" i="2"/>
  <c r="FR321" i="2"/>
  <c r="FQ321" i="2"/>
  <c r="FP321" i="2"/>
  <c r="FO321" i="2"/>
  <c r="FN321" i="2"/>
  <c r="FD321" i="2"/>
  <c r="FC321" i="2"/>
  <c r="FB321" i="2"/>
  <c r="FA321" i="2"/>
  <c r="EZ321" i="2"/>
  <c r="EX321" i="2"/>
  <c r="EW321" i="2"/>
  <c r="EV321" i="2"/>
  <c r="EU321" i="2"/>
  <c r="ET321" i="2"/>
  <c r="EQ321" i="2"/>
  <c r="EP321" i="2"/>
  <c r="EO321" i="2"/>
  <c r="EN321" i="2"/>
  <c r="EM321" i="2"/>
  <c r="EL321" i="2"/>
  <c r="EK321" i="2"/>
  <c r="EJ321" i="2"/>
  <c r="FR320" i="2"/>
  <c r="FQ320" i="2"/>
  <c r="FP320" i="2"/>
  <c r="FO320" i="2"/>
  <c r="FN320" i="2"/>
  <c r="FD320" i="2"/>
  <c r="FC320" i="2"/>
  <c r="FB320" i="2"/>
  <c r="FA320" i="2"/>
  <c r="EZ320" i="2"/>
  <c r="EX320" i="2"/>
  <c r="EW320" i="2"/>
  <c r="EV320" i="2"/>
  <c r="EU320" i="2"/>
  <c r="ET320" i="2"/>
  <c r="EQ320" i="2"/>
  <c r="EP320" i="2"/>
  <c r="EO320" i="2"/>
  <c r="EN320" i="2"/>
  <c r="EM320" i="2"/>
  <c r="EL320" i="2"/>
  <c r="EK320" i="2"/>
  <c r="EJ320" i="2"/>
  <c r="FR319" i="2"/>
  <c r="FQ319" i="2"/>
  <c r="FP319" i="2"/>
  <c r="FO319" i="2"/>
  <c r="FN319" i="2"/>
  <c r="FD319" i="2"/>
  <c r="FC319" i="2"/>
  <c r="FB319" i="2"/>
  <c r="FA319" i="2"/>
  <c r="EZ319" i="2"/>
  <c r="EX319" i="2"/>
  <c r="EW319" i="2"/>
  <c r="EV319" i="2"/>
  <c r="EU319" i="2"/>
  <c r="ET319" i="2"/>
  <c r="EQ319" i="2"/>
  <c r="EP319" i="2"/>
  <c r="EO319" i="2"/>
  <c r="EN319" i="2"/>
  <c r="EM319" i="2"/>
  <c r="EL319" i="2"/>
  <c r="EK319" i="2"/>
  <c r="EJ319" i="2"/>
  <c r="FR318" i="2"/>
  <c r="FQ318" i="2"/>
  <c r="FP318" i="2"/>
  <c r="FO318" i="2"/>
  <c r="FN318" i="2"/>
  <c r="FD318" i="2"/>
  <c r="FC318" i="2"/>
  <c r="FB318" i="2"/>
  <c r="FA318" i="2"/>
  <c r="EZ318" i="2"/>
  <c r="EX318" i="2"/>
  <c r="EW318" i="2"/>
  <c r="EV318" i="2"/>
  <c r="EU318" i="2"/>
  <c r="ET318" i="2"/>
  <c r="EQ318" i="2"/>
  <c r="EP318" i="2"/>
  <c r="EO318" i="2"/>
  <c r="EN318" i="2"/>
  <c r="EM318" i="2"/>
  <c r="EL318" i="2"/>
  <c r="EK318" i="2"/>
  <c r="EJ318" i="2"/>
  <c r="FR317" i="2"/>
  <c r="FQ317" i="2"/>
  <c r="FP317" i="2"/>
  <c r="FO317" i="2"/>
  <c r="FN317" i="2"/>
  <c r="FD317" i="2"/>
  <c r="FC317" i="2"/>
  <c r="FB317" i="2"/>
  <c r="FA317" i="2"/>
  <c r="EZ317" i="2"/>
  <c r="EX317" i="2"/>
  <c r="EW317" i="2"/>
  <c r="EV317" i="2"/>
  <c r="EU317" i="2"/>
  <c r="ET317" i="2"/>
  <c r="EQ317" i="2"/>
  <c r="EP317" i="2"/>
  <c r="EO317" i="2"/>
  <c r="EN317" i="2"/>
  <c r="EM317" i="2"/>
  <c r="EL317" i="2"/>
  <c r="EK317" i="2"/>
  <c r="EJ317" i="2"/>
  <c r="FR310" i="2"/>
  <c r="FQ310" i="2"/>
  <c r="FP310" i="2"/>
  <c r="FO310" i="2"/>
  <c r="FN310" i="2"/>
  <c r="FD310" i="2"/>
  <c r="FC310" i="2"/>
  <c r="FB310" i="2"/>
  <c r="FA310" i="2"/>
  <c r="EZ310" i="2"/>
  <c r="EX310" i="2"/>
  <c r="EW310" i="2"/>
  <c r="EV310" i="2"/>
  <c r="EU310" i="2"/>
  <c r="ET310" i="2"/>
  <c r="EQ310" i="2"/>
  <c r="EP310" i="2"/>
  <c r="EO310" i="2"/>
  <c r="EN310" i="2"/>
  <c r="EM310" i="2"/>
  <c r="EL310" i="2"/>
  <c r="EK310" i="2"/>
  <c r="EJ310" i="2"/>
  <c r="FR309" i="2"/>
  <c r="FQ309" i="2"/>
  <c r="FP309" i="2"/>
  <c r="FO309" i="2"/>
  <c r="FN309" i="2"/>
  <c r="FD309" i="2"/>
  <c r="FC309" i="2"/>
  <c r="FB309" i="2"/>
  <c r="FA309" i="2"/>
  <c r="EZ309" i="2"/>
  <c r="EX309" i="2"/>
  <c r="EW309" i="2"/>
  <c r="EV309" i="2"/>
  <c r="EU309" i="2"/>
  <c r="ET309" i="2"/>
  <c r="EQ309" i="2"/>
  <c r="EP309" i="2"/>
  <c r="EO309" i="2"/>
  <c r="EN309" i="2"/>
  <c r="EM309" i="2"/>
  <c r="EL309" i="2"/>
  <c r="EK309" i="2"/>
  <c r="EJ309" i="2"/>
  <c r="FR308" i="2" a="1"/>
  <c r="FR308" i="2" s="1"/>
  <c r="FQ308" i="2" a="1"/>
  <c r="FQ308" i="2" s="1"/>
  <c r="FP308" i="2" a="1"/>
  <c r="FP308" i="2" s="1"/>
  <c r="FO308" i="2" a="1"/>
  <c r="FO308" i="2" s="1"/>
  <c r="FN308" i="2" a="1"/>
  <c r="FN308" i="2" s="1"/>
  <c r="FD308" i="2" a="1"/>
  <c r="FD308" i="2" s="1"/>
  <c r="FC308" i="2" a="1"/>
  <c r="FC308" i="2" s="1"/>
  <c r="FB308" i="2" a="1"/>
  <c r="FB308" i="2" s="1"/>
  <c r="FA308" i="2" a="1"/>
  <c r="FA308" i="2" s="1"/>
  <c r="EZ308" i="2" a="1"/>
  <c r="EZ308" i="2" s="1"/>
  <c r="EX308" i="2" a="1"/>
  <c r="EX308" i="2" s="1"/>
  <c r="EW308" i="2" a="1"/>
  <c r="EW308" i="2" s="1"/>
  <c r="EV308" i="2" a="1"/>
  <c r="EV308" i="2" s="1"/>
  <c r="EU308" i="2" a="1"/>
  <c r="EU308" i="2" s="1"/>
  <c r="ET308" i="2" a="1"/>
  <c r="ET308" i="2" s="1"/>
  <c r="EQ308" i="2" a="1"/>
  <c r="EQ308" i="2" s="1"/>
  <c r="EP308" i="2" a="1"/>
  <c r="EP308" i="2" s="1"/>
  <c r="EO308" i="2" a="1"/>
  <c r="EO308" i="2" s="1"/>
  <c r="EN308" i="2" a="1"/>
  <c r="EN308" i="2" s="1"/>
  <c r="EM308" i="2" a="1"/>
  <c r="EM308" i="2" s="1"/>
  <c r="EL308" i="2" a="1"/>
  <c r="EL308" i="2" s="1"/>
  <c r="EK308" i="2" a="1"/>
  <c r="EK308" i="2" s="1"/>
  <c r="EJ308" i="2" a="1"/>
  <c r="EJ308" i="2" s="1"/>
  <c r="FR307" i="2" a="1"/>
  <c r="FR307" i="2" s="1"/>
  <c r="FQ307" i="2" a="1"/>
  <c r="FQ307" i="2" s="1"/>
  <c r="FP307" i="2" a="1"/>
  <c r="FP307" i="2" s="1"/>
  <c r="FO307" i="2" a="1"/>
  <c r="FO307" i="2" s="1"/>
  <c r="FN307" i="2" a="1"/>
  <c r="FN307" i="2" s="1"/>
  <c r="FD307" i="2" a="1"/>
  <c r="FD307" i="2" s="1"/>
  <c r="FC307" i="2" a="1"/>
  <c r="FC307" i="2" s="1"/>
  <c r="FB307" i="2" a="1"/>
  <c r="FB307" i="2" s="1"/>
  <c r="FA307" i="2" a="1"/>
  <c r="FA307" i="2" s="1"/>
  <c r="EZ307" i="2" a="1"/>
  <c r="EZ307" i="2" s="1"/>
  <c r="EX307" i="2" a="1"/>
  <c r="EX307" i="2" s="1"/>
  <c r="EW307" i="2" a="1"/>
  <c r="EW307" i="2" s="1"/>
  <c r="EV307" i="2" a="1"/>
  <c r="EV307" i="2" s="1"/>
  <c r="EU307" i="2" a="1"/>
  <c r="EU307" i="2" s="1"/>
  <c r="ET307" i="2" a="1"/>
  <c r="ET307" i="2" s="1"/>
  <c r="EQ307" i="2" a="1"/>
  <c r="EQ307" i="2" s="1"/>
  <c r="EP307" i="2" a="1"/>
  <c r="EP307" i="2" s="1"/>
  <c r="EO307" i="2" a="1"/>
  <c r="EO307" i="2" s="1"/>
  <c r="EN307" i="2" a="1"/>
  <c r="EN307" i="2" s="1"/>
  <c r="EM307" i="2" a="1"/>
  <c r="EM307" i="2" s="1"/>
  <c r="EL307" i="2" a="1"/>
  <c r="EL307" i="2" s="1"/>
  <c r="EK307" i="2" a="1"/>
  <c r="EK307" i="2" s="1"/>
  <c r="EJ307" i="2" a="1"/>
  <c r="EJ307" i="2" s="1"/>
  <c r="FR306" i="2" a="1"/>
  <c r="FR306" i="2" s="1"/>
  <c r="FQ306" i="2" a="1"/>
  <c r="FQ306" i="2" s="1"/>
  <c r="FP306" i="2" a="1"/>
  <c r="FP306" i="2" s="1"/>
  <c r="FO306" i="2" a="1"/>
  <c r="FO306" i="2" s="1"/>
  <c r="FN306" i="2" a="1"/>
  <c r="FN306" i="2" s="1"/>
  <c r="FD306" i="2" a="1"/>
  <c r="FD306" i="2" s="1"/>
  <c r="FC306" i="2" a="1"/>
  <c r="FC306" i="2" s="1"/>
  <c r="FB306" i="2" a="1"/>
  <c r="FB306" i="2" s="1"/>
  <c r="FA306" i="2" a="1"/>
  <c r="FA306" i="2" s="1"/>
  <c r="EZ306" i="2" a="1"/>
  <c r="EZ306" i="2" s="1"/>
  <c r="EX306" i="2" a="1"/>
  <c r="EX306" i="2" s="1"/>
  <c r="EW306" i="2" a="1"/>
  <c r="EW306" i="2" s="1"/>
  <c r="EV306" i="2" a="1"/>
  <c r="EV306" i="2" s="1"/>
  <c r="EU306" i="2" a="1"/>
  <c r="EU306" i="2" s="1"/>
  <c r="ET306" i="2" a="1"/>
  <c r="ET306" i="2" s="1"/>
  <c r="EQ306" i="2" a="1"/>
  <c r="EQ306" i="2" s="1"/>
  <c r="EP306" i="2" a="1"/>
  <c r="EP306" i="2" s="1"/>
  <c r="EO306" i="2" a="1"/>
  <c r="EO306" i="2" s="1"/>
  <c r="EN306" i="2" a="1"/>
  <c r="EN306" i="2" s="1"/>
  <c r="EM306" i="2" a="1"/>
  <c r="EM306" i="2" s="1"/>
  <c r="EL306" i="2" a="1"/>
  <c r="EL306" i="2" s="1"/>
  <c r="EK306" i="2" a="1"/>
  <c r="EK306" i="2" s="1"/>
  <c r="EJ306" i="2" a="1"/>
  <c r="EJ306" i="2" s="1"/>
  <c r="FR305" i="2"/>
  <c r="FQ305" i="2"/>
  <c r="FP305" i="2"/>
  <c r="FO305" i="2"/>
  <c r="FN305" i="2"/>
  <c r="FD305" i="2"/>
  <c r="FC305" i="2"/>
  <c r="FB305" i="2"/>
  <c r="FA305" i="2"/>
  <c r="EZ305" i="2"/>
  <c r="EX305" i="2"/>
  <c r="EW305" i="2"/>
  <c r="EV305" i="2"/>
  <c r="EU305" i="2"/>
  <c r="ET305" i="2"/>
  <c r="EQ305" i="2"/>
  <c r="EP305" i="2"/>
  <c r="EO305" i="2"/>
  <c r="EN305" i="2"/>
  <c r="EM305" i="2"/>
  <c r="EL305" i="2"/>
  <c r="EK305" i="2"/>
  <c r="EJ305" i="2"/>
  <c r="FR304" i="2" a="1"/>
  <c r="FR304" i="2" s="1"/>
  <c r="FQ304" i="2" a="1"/>
  <c r="FQ304" i="2" s="1"/>
  <c r="FP304" i="2" a="1"/>
  <c r="FP304" i="2" s="1"/>
  <c r="FO304" i="2" a="1"/>
  <c r="FO304" i="2" s="1"/>
  <c r="FN304" i="2" a="1"/>
  <c r="FN304" i="2" s="1"/>
  <c r="FD304" i="2" a="1"/>
  <c r="FD304" i="2" s="1"/>
  <c r="FC304" i="2" a="1"/>
  <c r="FC304" i="2" s="1"/>
  <c r="FB304" i="2" a="1"/>
  <c r="FB304" i="2" s="1"/>
  <c r="FA304" i="2" a="1"/>
  <c r="FA304" i="2" s="1"/>
  <c r="EZ304" i="2" a="1"/>
  <c r="EZ304" i="2" s="1"/>
  <c r="EX304" i="2" a="1"/>
  <c r="EX304" i="2" s="1"/>
  <c r="EW304" i="2" a="1"/>
  <c r="EW304" i="2" s="1"/>
  <c r="EV304" i="2" a="1"/>
  <c r="EV304" i="2" s="1"/>
  <c r="EU304" i="2" a="1"/>
  <c r="EU304" i="2" s="1"/>
  <c r="ET304" i="2" a="1"/>
  <c r="ET304" i="2" s="1"/>
  <c r="EQ304" i="2" a="1"/>
  <c r="EQ304" i="2" s="1"/>
  <c r="EP304" i="2" a="1"/>
  <c r="EP304" i="2" s="1"/>
  <c r="EO304" i="2" a="1"/>
  <c r="EO304" i="2" s="1"/>
  <c r="EN304" i="2" a="1"/>
  <c r="EN304" i="2" s="1"/>
  <c r="EM304" i="2" a="1"/>
  <c r="EM304" i="2" s="1"/>
  <c r="EL304" i="2" a="1"/>
  <c r="EL304" i="2" s="1"/>
  <c r="EK304" i="2" a="1"/>
  <c r="EK304" i="2" s="1"/>
  <c r="EJ304" i="2" a="1"/>
  <c r="EJ304" i="2" s="1"/>
  <c r="FR303" i="2" a="1"/>
  <c r="FR303" i="2" s="1"/>
  <c r="FQ303" i="2" a="1"/>
  <c r="FQ303" i="2" s="1"/>
  <c r="FP303" i="2" a="1"/>
  <c r="FP303" i="2" s="1"/>
  <c r="FO303" i="2" a="1"/>
  <c r="FO303" i="2" s="1"/>
  <c r="FN303" i="2" a="1"/>
  <c r="FN303" i="2" s="1"/>
  <c r="FD303" i="2" a="1"/>
  <c r="FD303" i="2" s="1"/>
  <c r="FC303" i="2" a="1"/>
  <c r="FC303" i="2" s="1"/>
  <c r="FB303" i="2" a="1"/>
  <c r="FB303" i="2" s="1"/>
  <c r="FA303" i="2" a="1"/>
  <c r="FA303" i="2" s="1"/>
  <c r="EZ303" i="2" a="1"/>
  <c r="EZ303" i="2" s="1"/>
  <c r="EX303" i="2" a="1"/>
  <c r="EX303" i="2" s="1"/>
  <c r="EW303" i="2" a="1"/>
  <c r="EW303" i="2" s="1"/>
  <c r="EV303" i="2" a="1"/>
  <c r="EV303" i="2" s="1"/>
  <c r="EU303" i="2" a="1"/>
  <c r="EU303" i="2" s="1"/>
  <c r="ET303" i="2" a="1"/>
  <c r="ET303" i="2" s="1"/>
  <c r="EQ303" i="2" a="1"/>
  <c r="EQ303" i="2" s="1"/>
  <c r="EP303" i="2" a="1"/>
  <c r="EP303" i="2" s="1"/>
  <c r="EO303" i="2" a="1"/>
  <c r="EO303" i="2" s="1"/>
  <c r="EN303" i="2" a="1"/>
  <c r="EN303" i="2" s="1"/>
  <c r="EM303" i="2" a="1"/>
  <c r="EM303" i="2" s="1"/>
  <c r="EL303" i="2" a="1"/>
  <c r="EL303" i="2" s="1"/>
  <c r="EK303" i="2" a="1"/>
  <c r="EK303" i="2" s="1"/>
  <c r="EJ303" i="2" a="1"/>
  <c r="EJ303" i="2" s="1"/>
  <c r="FR302" i="2" a="1"/>
  <c r="FR302" i="2" s="1"/>
  <c r="FQ302" i="2" a="1"/>
  <c r="FQ302" i="2" s="1"/>
  <c r="FP302" i="2" a="1"/>
  <c r="FP302" i="2" s="1"/>
  <c r="FO302" i="2" a="1"/>
  <c r="FO302" i="2" s="1"/>
  <c r="FN302" i="2" a="1"/>
  <c r="FN302" i="2" s="1"/>
  <c r="FD302" i="2" a="1"/>
  <c r="FD302" i="2" s="1"/>
  <c r="FC302" i="2" a="1"/>
  <c r="FC302" i="2" s="1"/>
  <c r="FB302" i="2" a="1"/>
  <c r="FB302" i="2" s="1"/>
  <c r="FA302" i="2" a="1"/>
  <c r="FA302" i="2" s="1"/>
  <c r="EZ302" i="2" a="1"/>
  <c r="EZ302" i="2" s="1"/>
  <c r="EX302" i="2" a="1"/>
  <c r="EX302" i="2" s="1"/>
  <c r="EW302" i="2" a="1"/>
  <c r="EW302" i="2" s="1"/>
  <c r="EV302" i="2" a="1"/>
  <c r="EV302" i="2" s="1"/>
  <c r="EU302" i="2" a="1"/>
  <c r="EU302" i="2" s="1"/>
  <c r="ET302" i="2" a="1"/>
  <c r="ET302" i="2" s="1"/>
  <c r="EQ302" i="2" a="1"/>
  <c r="EQ302" i="2" s="1"/>
  <c r="EP302" i="2" a="1"/>
  <c r="EP302" i="2" s="1"/>
  <c r="EO302" i="2" a="1"/>
  <c r="EO302" i="2" s="1"/>
  <c r="EN302" i="2" a="1"/>
  <c r="EN302" i="2" s="1"/>
  <c r="EM302" i="2" a="1"/>
  <c r="EM302" i="2" s="1"/>
  <c r="EL302" i="2" a="1"/>
  <c r="EL302" i="2" s="1"/>
  <c r="EK302" i="2" a="1"/>
  <c r="EK302" i="2" s="1"/>
  <c r="EJ302" i="2" a="1"/>
  <c r="EJ302" i="2" s="1"/>
  <c r="FR301" i="2" a="1"/>
  <c r="FR301" i="2" s="1"/>
  <c r="FQ301" i="2" a="1"/>
  <c r="FQ301" i="2" s="1"/>
  <c r="FP301" i="2" a="1"/>
  <c r="FP301" i="2" s="1"/>
  <c r="FO301" i="2" a="1"/>
  <c r="FO301" i="2" s="1"/>
  <c r="FN301" i="2" a="1"/>
  <c r="FN301" i="2" s="1"/>
  <c r="FD301" i="2" a="1"/>
  <c r="FD301" i="2" s="1"/>
  <c r="FC301" i="2" a="1"/>
  <c r="FC301" i="2" s="1"/>
  <c r="FB301" i="2" a="1"/>
  <c r="FB301" i="2" s="1"/>
  <c r="FA301" i="2" a="1"/>
  <c r="FA301" i="2" s="1"/>
  <c r="EZ301" i="2" a="1"/>
  <c r="EZ301" i="2" s="1"/>
  <c r="EX301" i="2" a="1"/>
  <c r="EX301" i="2" s="1"/>
  <c r="EW301" i="2" a="1"/>
  <c r="EW301" i="2" s="1"/>
  <c r="EV301" i="2" a="1"/>
  <c r="EV301" i="2" s="1"/>
  <c r="EU301" i="2" a="1"/>
  <c r="EU301" i="2" s="1"/>
  <c r="ET301" i="2" a="1"/>
  <c r="ET301" i="2" s="1"/>
  <c r="EQ301" i="2" a="1"/>
  <c r="EQ301" i="2" s="1"/>
  <c r="EP301" i="2" a="1"/>
  <c r="EP301" i="2" s="1"/>
  <c r="EO301" i="2" a="1"/>
  <c r="EO301" i="2" s="1"/>
  <c r="EN301" i="2" a="1"/>
  <c r="EN301" i="2" s="1"/>
  <c r="EM301" i="2" a="1"/>
  <c r="EM301" i="2" s="1"/>
  <c r="EL301" i="2" a="1"/>
  <c r="EL301" i="2" s="1"/>
  <c r="EK301" i="2" a="1"/>
  <c r="EK301" i="2" s="1"/>
  <c r="EJ301" i="2" a="1"/>
  <c r="EJ301" i="2" s="1"/>
  <c r="FR300" i="2"/>
  <c r="FQ300" i="2"/>
  <c r="FP300" i="2"/>
  <c r="FO300" i="2"/>
  <c r="FN300" i="2"/>
  <c r="FD300" i="2"/>
  <c r="FC300" i="2"/>
  <c r="FB300" i="2"/>
  <c r="FA300" i="2"/>
  <c r="EZ300" i="2"/>
  <c r="EX300" i="2"/>
  <c r="EW300" i="2"/>
  <c r="EV300" i="2"/>
  <c r="EU300" i="2"/>
  <c r="ET300" i="2"/>
  <c r="EQ300" i="2"/>
  <c r="EP300" i="2"/>
  <c r="EO300" i="2"/>
  <c r="EN300" i="2"/>
  <c r="EM300" i="2"/>
  <c r="EL300" i="2"/>
  <c r="EK300" i="2"/>
  <c r="EJ300" i="2"/>
  <c r="FR299" i="2" a="1"/>
  <c r="FR299" i="2" s="1"/>
  <c r="FQ299" i="2" a="1"/>
  <c r="FQ299" i="2" s="1"/>
  <c r="FP299" i="2" a="1"/>
  <c r="FP299" i="2" s="1"/>
  <c r="FO299" i="2" a="1"/>
  <c r="FO299" i="2" s="1"/>
  <c r="FN299" i="2" a="1"/>
  <c r="FN299" i="2" s="1"/>
  <c r="FD299" i="2" a="1"/>
  <c r="FD299" i="2" s="1"/>
  <c r="FC299" i="2" a="1"/>
  <c r="FC299" i="2" s="1"/>
  <c r="FB299" i="2" a="1"/>
  <c r="FB299" i="2" s="1"/>
  <c r="FA299" i="2" a="1"/>
  <c r="FA299" i="2" s="1"/>
  <c r="EZ299" i="2" a="1"/>
  <c r="EZ299" i="2" s="1"/>
  <c r="EX299" i="2" a="1"/>
  <c r="EX299" i="2" s="1"/>
  <c r="EW299" i="2" a="1"/>
  <c r="EW299" i="2" s="1"/>
  <c r="EV299" i="2" a="1"/>
  <c r="EV299" i="2" s="1"/>
  <c r="EU299" i="2" a="1"/>
  <c r="EU299" i="2" s="1"/>
  <c r="ET299" i="2" a="1"/>
  <c r="ET299" i="2" s="1"/>
  <c r="EQ299" i="2" a="1"/>
  <c r="EQ299" i="2" s="1"/>
  <c r="EP299" i="2" a="1"/>
  <c r="EP299" i="2" s="1"/>
  <c r="EO299" i="2" a="1"/>
  <c r="EO299" i="2" s="1"/>
  <c r="EN299" i="2" a="1"/>
  <c r="EN299" i="2" s="1"/>
  <c r="EM299" i="2" a="1"/>
  <c r="EM299" i="2" s="1"/>
  <c r="EL299" i="2" a="1"/>
  <c r="EL299" i="2" s="1"/>
  <c r="EK299" i="2" a="1"/>
  <c r="EK299" i="2" s="1"/>
  <c r="EJ299" i="2" a="1"/>
  <c r="EJ299" i="2" s="1"/>
  <c r="FR298" i="2" a="1"/>
  <c r="FR298" i="2" s="1"/>
  <c r="FQ298" i="2" a="1"/>
  <c r="FQ298" i="2" s="1"/>
  <c r="FP298" i="2" a="1"/>
  <c r="FP298" i="2" s="1"/>
  <c r="FO298" i="2" a="1"/>
  <c r="FO298" i="2" s="1"/>
  <c r="FN298" i="2" a="1"/>
  <c r="FN298" i="2" s="1"/>
  <c r="FD298" i="2" a="1"/>
  <c r="FD298" i="2" s="1"/>
  <c r="FC298" i="2" a="1"/>
  <c r="FC298" i="2" s="1"/>
  <c r="FB298" i="2" a="1"/>
  <c r="FB298" i="2" s="1"/>
  <c r="FA298" i="2" a="1"/>
  <c r="FA298" i="2" s="1"/>
  <c r="EZ298" i="2" a="1"/>
  <c r="EZ298" i="2" s="1"/>
  <c r="EX298" i="2" a="1"/>
  <c r="EX298" i="2" s="1"/>
  <c r="EW298" i="2" a="1"/>
  <c r="EW298" i="2" s="1"/>
  <c r="EV298" i="2" a="1"/>
  <c r="EV298" i="2" s="1"/>
  <c r="EU298" i="2" a="1"/>
  <c r="EU298" i="2" s="1"/>
  <c r="ET298" i="2" a="1"/>
  <c r="ET298" i="2" s="1"/>
  <c r="EQ298" i="2" a="1"/>
  <c r="EQ298" i="2" s="1"/>
  <c r="EP298" i="2" a="1"/>
  <c r="EP298" i="2" s="1"/>
  <c r="EO298" i="2" a="1"/>
  <c r="EO298" i="2" s="1"/>
  <c r="EN298" i="2" a="1"/>
  <c r="EN298" i="2" s="1"/>
  <c r="EM298" i="2" a="1"/>
  <c r="EM298" i="2" s="1"/>
  <c r="EL298" i="2" a="1"/>
  <c r="EL298" i="2" s="1"/>
  <c r="EK298" i="2" a="1"/>
  <c r="EK298" i="2" s="1"/>
  <c r="EJ298" i="2" a="1"/>
  <c r="EJ298" i="2" s="1"/>
  <c r="FR297" i="2" a="1"/>
  <c r="FR297" i="2" s="1"/>
  <c r="FQ297" i="2" a="1"/>
  <c r="FQ297" i="2" s="1"/>
  <c r="FP297" i="2" a="1"/>
  <c r="FP297" i="2" s="1"/>
  <c r="FO297" i="2" a="1"/>
  <c r="FO297" i="2" s="1"/>
  <c r="FN297" i="2" a="1"/>
  <c r="FN297" i="2" s="1"/>
  <c r="FD297" i="2" a="1"/>
  <c r="FD297" i="2" s="1"/>
  <c r="FC297" i="2" a="1"/>
  <c r="FC297" i="2" s="1"/>
  <c r="FB297" i="2" a="1"/>
  <c r="FB297" i="2" s="1"/>
  <c r="FA297" i="2" a="1"/>
  <c r="FA297" i="2" s="1"/>
  <c r="EZ297" i="2" a="1"/>
  <c r="EZ297" i="2" s="1"/>
  <c r="EX297" i="2" a="1"/>
  <c r="EX297" i="2" s="1"/>
  <c r="EW297" i="2" a="1"/>
  <c r="EW297" i="2" s="1"/>
  <c r="EV297" i="2" a="1"/>
  <c r="EV297" i="2" s="1"/>
  <c r="EU297" i="2" a="1"/>
  <c r="EU297" i="2" s="1"/>
  <c r="ET297" i="2" a="1"/>
  <c r="ET297" i="2" s="1"/>
  <c r="EQ297" i="2" a="1"/>
  <c r="EQ297" i="2" s="1"/>
  <c r="EP297" i="2" a="1"/>
  <c r="EP297" i="2" s="1"/>
  <c r="EO297" i="2" a="1"/>
  <c r="EO297" i="2" s="1"/>
  <c r="EN297" i="2" a="1"/>
  <c r="EN297" i="2" s="1"/>
  <c r="EM297" i="2" a="1"/>
  <c r="EM297" i="2" s="1"/>
  <c r="EL297" i="2" a="1"/>
  <c r="EL297" i="2" s="1"/>
  <c r="EK297" i="2" a="1"/>
  <c r="EK297" i="2" s="1"/>
  <c r="EJ297" i="2" a="1"/>
  <c r="EJ297" i="2" s="1"/>
  <c r="FR296" i="2" a="1"/>
  <c r="FR296" i="2" s="1"/>
  <c r="FR316" i="2" s="1"/>
  <c r="FQ296" i="2" a="1"/>
  <c r="FQ296" i="2" s="1"/>
  <c r="FQ316" i="2" s="1"/>
  <c r="FP296" i="2" a="1"/>
  <c r="FP296" i="2" s="1"/>
  <c r="FP316" i="2" s="1"/>
  <c r="FO296" i="2" a="1"/>
  <c r="FO296" i="2" s="1"/>
  <c r="FO316" i="2" s="1"/>
  <c r="FN296" i="2" a="1"/>
  <c r="FN296" i="2" s="1"/>
  <c r="FN316" i="2" s="1"/>
  <c r="FD296" i="2" a="1"/>
  <c r="FD296" i="2" s="1"/>
  <c r="FD316" i="2" s="1"/>
  <c r="FC296" i="2" a="1"/>
  <c r="FC296" i="2" s="1"/>
  <c r="FC316" i="2" s="1"/>
  <c r="FB296" i="2" a="1"/>
  <c r="FB296" i="2" s="1"/>
  <c r="FB316" i="2" s="1"/>
  <c r="FA296" i="2" a="1"/>
  <c r="FA296" i="2" s="1"/>
  <c r="FA316" i="2" s="1"/>
  <c r="EZ296" i="2" a="1"/>
  <c r="EZ296" i="2" s="1"/>
  <c r="EZ316" i="2" s="1"/>
  <c r="EX296" i="2" a="1"/>
  <c r="EX296" i="2" s="1"/>
  <c r="EX316" i="2" s="1"/>
  <c r="EW296" i="2" a="1"/>
  <c r="EW296" i="2" s="1"/>
  <c r="EW316" i="2" s="1"/>
  <c r="EV296" i="2" a="1"/>
  <c r="EV296" i="2" s="1"/>
  <c r="EV316" i="2" s="1"/>
  <c r="EU296" i="2" a="1"/>
  <c r="EU296" i="2" s="1"/>
  <c r="EU316" i="2" s="1"/>
  <c r="ET296" i="2" a="1"/>
  <c r="ET296" i="2" s="1"/>
  <c r="ET316" i="2" s="1"/>
  <c r="EQ296" i="2" a="1"/>
  <c r="EQ296" i="2" s="1"/>
  <c r="EQ316" i="2" s="1"/>
  <c r="EP296" i="2" a="1"/>
  <c r="EP296" i="2" s="1"/>
  <c r="EP316" i="2" s="1"/>
  <c r="EO296" i="2" a="1"/>
  <c r="EO296" i="2" s="1"/>
  <c r="EO316" i="2" s="1"/>
  <c r="EN296" i="2" a="1"/>
  <c r="EN296" i="2" s="1"/>
  <c r="EN316" i="2" s="1"/>
  <c r="EM296" i="2" a="1"/>
  <c r="EM296" i="2" s="1"/>
  <c r="EM316" i="2" s="1"/>
  <c r="EL296" i="2" a="1"/>
  <c r="EL296" i="2" s="1"/>
  <c r="EL316" i="2" s="1"/>
  <c r="EK296" i="2" a="1"/>
  <c r="EK296" i="2" s="1"/>
  <c r="EK316" i="2" s="1"/>
  <c r="EJ296" i="2" a="1"/>
  <c r="EJ296" i="2" s="1"/>
  <c r="EJ316" i="2" s="1"/>
  <c r="FR291" i="2"/>
  <c r="FQ291" i="2"/>
  <c r="FP291" i="2"/>
  <c r="FO291" i="2"/>
  <c r="FN291" i="2"/>
  <c r="FD291" i="2"/>
  <c r="FC291" i="2"/>
  <c r="FB291" i="2"/>
  <c r="FA291" i="2"/>
  <c r="EZ291" i="2"/>
  <c r="EX291" i="2"/>
  <c r="EW291" i="2"/>
  <c r="EV291" i="2"/>
  <c r="EU291" i="2"/>
  <c r="ET291" i="2"/>
  <c r="EQ291" i="2"/>
  <c r="EP291" i="2"/>
  <c r="EO291" i="2"/>
  <c r="EN291" i="2"/>
  <c r="EM291" i="2"/>
  <c r="EL291" i="2"/>
  <c r="EK291" i="2"/>
  <c r="EJ291" i="2"/>
  <c r="FR290" i="2"/>
  <c r="FQ290" i="2"/>
  <c r="FP290" i="2"/>
  <c r="FO290" i="2"/>
  <c r="FN290" i="2"/>
  <c r="FD290" i="2"/>
  <c r="FC290" i="2"/>
  <c r="FB290" i="2"/>
  <c r="FA290" i="2"/>
  <c r="EZ290" i="2"/>
  <c r="EX290" i="2"/>
  <c r="EW290" i="2"/>
  <c r="EV290" i="2"/>
  <c r="EU290" i="2"/>
  <c r="ET290" i="2"/>
  <c r="EQ290" i="2"/>
  <c r="EP290" i="2"/>
  <c r="EO290" i="2"/>
  <c r="EN290" i="2"/>
  <c r="EM290" i="2"/>
  <c r="EL290" i="2"/>
  <c r="EK290" i="2"/>
  <c r="EJ290" i="2"/>
  <c r="FR267" i="2"/>
  <c r="FR1180" i="2" s="1"/>
  <c r="FQ267" i="2"/>
  <c r="FQ1180" i="2" s="1"/>
  <c r="FP267" i="2"/>
  <c r="FP1180" i="2" s="1"/>
  <c r="FO267" i="2"/>
  <c r="FO1180" i="2" s="1"/>
  <c r="FN267" i="2"/>
  <c r="FN1180" i="2" s="1"/>
  <c r="FD267" i="2"/>
  <c r="FD1180" i="2" s="1"/>
  <c r="FC267" i="2"/>
  <c r="FC1180" i="2" s="1"/>
  <c r="FB267" i="2"/>
  <c r="FB1180" i="2" s="1"/>
  <c r="FA267" i="2"/>
  <c r="FA1180" i="2" s="1"/>
  <c r="EZ267" i="2"/>
  <c r="EZ1180" i="2" s="1"/>
  <c r="EX267" i="2"/>
  <c r="EX1180" i="2" s="1"/>
  <c r="EW267" i="2"/>
  <c r="EW1180" i="2" s="1"/>
  <c r="EV267" i="2"/>
  <c r="EV1180" i="2" s="1"/>
  <c r="EU267" i="2"/>
  <c r="EU1180" i="2" s="1"/>
  <c r="ET267" i="2"/>
  <c r="ET1180" i="2" s="1"/>
  <c r="EQ267" i="2"/>
  <c r="EQ1180" i="2" s="1"/>
  <c r="EP267" i="2"/>
  <c r="EP1180" i="2" s="1"/>
  <c r="EO267" i="2"/>
  <c r="EO1180" i="2" s="1"/>
  <c r="EN267" i="2"/>
  <c r="EN1180" i="2" s="1"/>
  <c r="EM267" i="2"/>
  <c r="EM1180" i="2" s="1"/>
  <c r="EL267" i="2"/>
  <c r="EL1180" i="2" s="1"/>
  <c r="EK267" i="2"/>
  <c r="EK1180" i="2" s="1"/>
  <c r="EJ267" i="2"/>
  <c r="EJ1180" i="2" s="1"/>
  <c r="FR260" i="2"/>
  <c r="FR1173" i="2" s="1"/>
  <c r="FQ260" i="2"/>
  <c r="FQ1173" i="2" s="1"/>
  <c r="FP260" i="2"/>
  <c r="FP1173" i="2" s="1"/>
  <c r="FO260" i="2"/>
  <c r="FO1173" i="2" s="1"/>
  <c r="FN260" i="2"/>
  <c r="FN1173" i="2" s="1"/>
  <c r="FD260" i="2"/>
  <c r="FD1173" i="2" s="1"/>
  <c r="FC260" i="2"/>
  <c r="FC1173" i="2" s="1"/>
  <c r="FB260" i="2"/>
  <c r="FB1173" i="2" s="1"/>
  <c r="FA260" i="2"/>
  <c r="FA1173" i="2" s="1"/>
  <c r="EZ260" i="2"/>
  <c r="EZ1173" i="2" s="1"/>
  <c r="EX260" i="2"/>
  <c r="EX1173" i="2" s="1"/>
  <c r="EW260" i="2"/>
  <c r="EW1173" i="2" s="1"/>
  <c r="EV260" i="2"/>
  <c r="EV1173" i="2" s="1"/>
  <c r="EU260" i="2"/>
  <c r="EU1173" i="2" s="1"/>
  <c r="ET260" i="2"/>
  <c r="ET1173" i="2" s="1"/>
  <c r="EQ260" i="2"/>
  <c r="EQ1173" i="2" s="1"/>
  <c r="EP260" i="2"/>
  <c r="EP1173" i="2" s="1"/>
  <c r="EO260" i="2"/>
  <c r="EO1173" i="2" s="1"/>
  <c r="EN260" i="2"/>
  <c r="EN1173" i="2" s="1"/>
  <c r="EM260" i="2"/>
  <c r="EM1173" i="2" s="1"/>
  <c r="EL260" i="2"/>
  <c r="EL1173" i="2" s="1"/>
  <c r="EK260" i="2"/>
  <c r="EK1173" i="2" s="1"/>
  <c r="EJ260" i="2"/>
  <c r="EJ1173" i="2" s="1"/>
  <c r="FR1167" i="2"/>
  <c r="FQ1167" i="2"/>
  <c r="FP1167" i="2"/>
  <c r="FD1167" i="2"/>
  <c r="FC1167" i="2"/>
  <c r="FB1167" i="2"/>
  <c r="FA1167" i="2"/>
  <c r="EZ1167" i="2"/>
  <c r="EW1167" i="2"/>
  <c r="EV1167" i="2"/>
  <c r="EU1167" i="2"/>
  <c r="ET1167" i="2"/>
  <c r="EP1167" i="2"/>
  <c r="EO1167" i="2"/>
  <c r="EN1167" i="2"/>
  <c r="EM1167" i="2"/>
  <c r="EL1167" i="2"/>
  <c r="EK1167" i="2"/>
  <c r="EJ1167" i="2"/>
  <c r="FR243" i="2" a="1"/>
  <c r="FR243" i="2" s="1"/>
  <c r="FR248" i="2" s="1"/>
  <c r="FQ243" i="2" a="1"/>
  <c r="FQ243" i="2" s="1"/>
  <c r="FQ248" i="2" s="1"/>
  <c r="FP243" i="2" a="1"/>
  <c r="FP243" i="2" s="1"/>
  <c r="FP248" i="2" s="1"/>
  <c r="FO243" i="2" a="1"/>
  <c r="FO243" i="2" s="1"/>
  <c r="FO248" i="2" s="1"/>
  <c r="FN243" i="2" a="1"/>
  <c r="FN243" i="2" s="1"/>
  <c r="FN248" i="2" s="1"/>
  <c r="FD243" i="2" a="1"/>
  <c r="FD243" i="2" s="1"/>
  <c r="FD248" i="2" s="1"/>
  <c r="FC243" i="2" a="1"/>
  <c r="FC243" i="2" s="1"/>
  <c r="FC248" i="2" s="1"/>
  <c r="FB243" i="2" a="1"/>
  <c r="FB243" i="2" s="1"/>
  <c r="FB248" i="2" s="1"/>
  <c r="FA243" i="2" a="1"/>
  <c r="FA243" i="2" s="1"/>
  <c r="FA248" i="2" s="1"/>
  <c r="EZ243" i="2" a="1"/>
  <c r="EZ243" i="2" s="1"/>
  <c r="EZ248" i="2" s="1"/>
  <c r="EX243" i="2" a="1"/>
  <c r="EX243" i="2" s="1"/>
  <c r="EX248" i="2" s="1"/>
  <c r="EW243" i="2" a="1"/>
  <c r="EW243" i="2" s="1"/>
  <c r="EW248" i="2" s="1"/>
  <c r="EV243" i="2" a="1"/>
  <c r="EV243" i="2" s="1"/>
  <c r="EV248" i="2" s="1"/>
  <c r="EU243" i="2" a="1"/>
  <c r="EU243" i="2" s="1"/>
  <c r="EU248" i="2" s="1"/>
  <c r="ET243" i="2" a="1"/>
  <c r="ET243" i="2" s="1"/>
  <c r="ET248" i="2" s="1"/>
  <c r="EQ243" i="2" a="1"/>
  <c r="EQ243" i="2" s="1"/>
  <c r="EQ248" i="2" s="1"/>
  <c r="EP243" i="2" a="1"/>
  <c r="EP243" i="2" s="1"/>
  <c r="EP248" i="2" s="1"/>
  <c r="EO243" i="2" a="1"/>
  <c r="EO243" i="2" s="1"/>
  <c r="EO248" i="2" s="1"/>
  <c r="EN243" i="2" a="1"/>
  <c r="EN243" i="2" s="1"/>
  <c r="EN248" i="2" s="1"/>
  <c r="EM243" i="2" a="1"/>
  <c r="EM243" i="2" s="1"/>
  <c r="EM248" i="2" s="1"/>
  <c r="EL243" i="2" a="1"/>
  <c r="EL243" i="2" s="1"/>
  <c r="EL248" i="2" s="1"/>
  <c r="EK243" i="2" a="1"/>
  <c r="EK243" i="2" s="1"/>
  <c r="EK248" i="2" s="1"/>
  <c r="EJ243" i="2" a="1"/>
  <c r="EJ243" i="2" s="1"/>
  <c r="EJ248" i="2" s="1"/>
  <c r="FR242" i="2" a="1"/>
  <c r="FR242" i="2" s="1"/>
  <c r="FQ242" i="2" a="1"/>
  <c r="FQ242" i="2" s="1"/>
  <c r="FP242" i="2" a="1"/>
  <c r="FP242" i="2" s="1"/>
  <c r="FO242" i="2" a="1"/>
  <c r="FO242" i="2" s="1"/>
  <c r="FN242" i="2" a="1"/>
  <c r="FN242" i="2" s="1"/>
  <c r="FD242" i="2" a="1"/>
  <c r="FD242" i="2" s="1"/>
  <c r="FC242" i="2" a="1"/>
  <c r="FC242" i="2" s="1"/>
  <c r="FB242" i="2" a="1"/>
  <c r="FB242" i="2" s="1"/>
  <c r="FA242" i="2" a="1"/>
  <c r="FA242" i="2" s="1"/>
  <c r="EZ242" i="2" a="1"/>
  <c r="EZ242" i="2" s="1"/>
  <c r="EX242" i="2" a="1"/>
  <c r="EX242" i="2" s="1"/>
  <c r="EW242" i="2" a="1"/>
  <c r="EW242" i="2" s="1"/>
  <c r="EV242" i="2" a="1"/>
  <c r="EV242" i="2" s="1"/>
  <c r="EU242" i="2" a="1"/>
  <c r="EU242" i="2" s="1"/>
  <c r="ET242" i="2" a="1"/>
  <c r="ET242" i="2" s="1"/>
  <c r="EQ242" i="2" a="1"/>
  <c r="EQ242" i="2" s="1"/>
  <c r="EP242" i="2" a="1"/>
  <c r="EP242" i="2" s="1"/>
  <c r="EO242" i="2" a="1"/>
  <c r="EO242" i="2" s="1"/>
  <c r="EN242" i="2" a="1"/>
  <c r="EN242" i="2" s="1"/>
  <c r="EM242" i="2" a="1"/>
  <c r="EM242" i="2" s="1"/>
  <c r="EL242" i="2" a="1"/>
  <c r="EL242" i="2" s="1"/>
  <c r="EK242" i="2" a="1"/>
  <c r="EK242" i="2" s="1"/>
  <c r="EJ242" i="2" a="1"/>
  <c r="EJ242" i="2" s="1"/>
  <c r="FR241" i="2" a="1"/>
  <c r="FR241" i="2" s="1"/>
  <c r="FQ241" i="2" a="1"/>
  <c r="FQ241" i="2" s="1"/>
  <c r="FP241" i="2" a="1"/>
  <c r="FP241" i="2" s="1"/>
  <c r="FO241" i="2" a="1"/>
  <c r="FO241" i="2" s="1"/>
  <c r="FN241" i="2" a="1"/>
  <c r="FN241" i="2" s="1"/>
  <c r="FD241" i="2" a="1"/>
  <c r="FD241" i="2" s="1"/>
  <c r="FC241" i="2" a="1"/>
  <c r="FC241" i="2" s="1"/>
  <c r="FB241" i="2" a="1"/>
  <c r="FB241" i="2" s="1"/>
  <c r="FA241" i="2" a="1"/>
  <c r="FA241" i="2" s="1"/>
  <c r="EZ241" i="2" a="1"/>
  <c r="EZ241" i="2" s="1"/>
  <c r="EX241" i="2" a="1"/>
  <c r="EX241" i="2" s="1"/>
  <c r="EW241" i="2" a="1"/>
  <c r="EW241" i="2" s="1"/>
  <c r="EV241" i="2" a="1"/>
  <c r="EV241" i="2" s="1"/>
  <c r="EU241" i="2" a="1"/>
  <c r="EU241" i="2" s="1"/>
  <c r="ET241" i="2" a="1"/>
  <c r="ET241" i="2" s="1"/>
  <c r="EQ241" i="2" a="1"/>
  <c r="EQ241" i="2" s="1"/>
  <c r="EP241" i="2" a="1"/>
  <c r="EP241" i="2" s="1"/>
  <c r="EO241" i="2" a="1"/>
  <c r="EO241" i="2" s="1"/>
  <c r="EN241" i="2" a="1"/>
  <c r="EN241" i="2" s="1"/>
  <c r="EM241" i="2" a="1"/>
  <c r="EM241" i="2" s="1"/>
  <c r="EL241" i="2" a="1"/>
  <c r="EL241" i="2" s="1"/>
  <c r="EK241" i="2" a="1"/>
  <c r="EK241" i="2" s="1"/>
  <c r="EJ241" i="2" a="1"/>
  <c r="EJ241" i="2" s="1"/>
  <c r="FR240" i="2" a="1"/>
  <c r="FR240" i="2" s="1"/>
  <c r="FQ240" i="2" a="1"/>
  <c r="FQ240" i="2" s="1"/>
  <c r="FP240" i="2" a="1"/>
  <c r="FP240" i="2" s="1"/>
  <c r="FO240" i="2" a="1"/>
  <c r="FO240" i="2" s="1"/>
  <c r="FN240" i="2" a="1"/>
  <c r="FN240" i="2" s="1"/>
  <c r="FD240" i="2" a="1"/>
  <c r="FD240" i="2" s="1"/>
  <c r="FC240" i="2" a="1"/>
  <c r="FC240" i="2" s="1"/>
  <c r="FB240" i="2" a="1"/>
  <c r="FB240" i="2" s="1"/>
  <c r="FA240" i="2" a="1"/>
  <c r="FA240" i="2" s="1"/>
  <c r="EZ240" i="2" a="1"/>
  <c r="EZ240" i="2" s="1"/>
  <c r="EX240" i="2" a="1"/>
  <c r="EX240" i="2" s="1"/>
  <c r="EW240" i="2" a="1"/>
  <c r="EW240" i="2" s="1"/>
  <c r="EV240" i="2" a="1"/>
  <c r="EV240" i="2" s="1"/>
  <c r="EU240" i="2" a="1"/>
  <c r="EU240" i="2" s="1"/>
  <c r="ET240" i="2" a="1"/>
  <c r="ET240" i="2" s="1"/>
  <c r="EQ240" i="2" a="1"/>
  <c r="EQ240" i="2" s="1"/>
  <c r="EP240" i="2" a="1"/>
  <c r="EP240" i="2" s="1"/>
  <c r="EO240" i="2" a="1"/>
  <c r="EO240" i="2" s="1"/>
  <c r="EN240" i="2" a="1"/>
  <c r="EN240" i="2" s="1"/>
  <c r="EM240" i="2" a="1"/>
  <c r="EM240" i="2" s="1"/>
  <c r="EL240" i="2" a="1"/>
  <c r="EL240" i="2" s="1"/>
  <c r="EK240" i="2" a="1"/>
  <c r="EK240" i="2" s="1"/>
  <c r="EJ240" i="2" a="1"/>
  <c r="EJ240" i="2" s="1"/>
  <c r="FR239" i="2" a="1"/>
  <c r="FR239" i="2" s="1"/>
  <c r="FQ239" i="2" a="1"/>
  <c r="FQ239" i="2" s="1"/>
  <c r="FP239" i="2" a="1"/>
  <c r="FP239" i="2" s="1"/>
  <c r="FO239" i="2" a="1"/>
  <c r="FO239" i="2" s="1"/>
  <c r="FN239" i="2" a="1"/>
  <c r="FN239" i="2" s="1"/>
  <c r="FD239" i="2" a="1"/>
  <c r="FD239" i="2" s="1"/>
  <c r="FC239" i="2" a="1"/>
  <c r="FC239" i="2" s="1"/>
  <c r="FB239" i="2" a="1"/>
  <c r="FB239" i="2" s="1"/>
  <c r="FA239" i="2" a="1"/>
  <c r="FA239" i="2" s="1"/>
  <c r="EZ239" i="2" a="1"/>
  <c r="EZ239" i="2" s="1"/>
  <c r="EX239" i="2" a="1"/>
  <c r="EX239" i="2" s="1"/>
  <c r="EW239" i="2" a="1"/>
  <c r="EW239" i="2" s="1"/>
  <c r="EV239" i="2" a="1"/>
  <c r="EV239" i="2" s="1"/>
  <c r="EU239" i="2" a="1"/>
  <c r="EU239" i="2" s="1"/>
  <c r="ET239" i="2" a="1"/>
  <c r="ET239" i="2" s="1"/>
  <c r="EQ239" i="2" a="1"/>
  <c r="EQ239" i="2" s="1"/>
  <c r="EP239" i="2" a="1"/>
  <c r="EP239" i="2" s="1"/>
  <c r="EO239" i="2" a="1"/>
  <c r="EO239" i="2" s="1"/>
  <c r="EN239" i="2" a="1"/>
  <c r="EN239" i="2" s="1"/>
  <c r="EM239" i="2" a="1"/>
  <c r="EM239" i="2" s="1"/>
  <c r="EL239" i="2" a="1"/>
  <c r="EL239" i="2" s="1"/>
  <c r="EK239" i="2" a="1"/>
  <c r="EK239" i="2" s="1"/>
  <c r="EJ239" i="2" a="1"/>
  <c r="EJ239" i="2" s="1"/>
  <c r="FR234" i="2"/>
  <c r="FQ234" i="2"/>
  <c r="FP234" i="2"/>
  <c r="FO234" i="2"/>
  <c r="FN234" i="2"/>
  <c r="FD234" i="2"/>
  <c r="FC234" i="2"/>
  <c r="FB234" i="2"/>
  <c r="FA234" i="2"/>
  <c r="EZ234" i="2"/>
  <c r="EX234" i="2"/>
  <c r="EW234" i="2"/>
  <c r="EV234" i="2"/>
  <c r="EU234" i="2"/>
  <c r="ET234" i="2"/>
  <c r="EQ234" i="2"/>
  <c r="EP234" i="2"/>
  <c r="EO234" i="2"/>
  <c r="EN234" i="2"/>
  <c r="EM234" i="2"/>
  <c r="EL234" i="2"/>
  <c r="EK234" i="2"/>
  <c r="EJ234" i="2"/>
  <c r="FR233" i="2"/>
  <c r="FQ233" i="2"/>
  <c r="FP233" i="2"/>
  <c r="FO233" i="2"/>
  <c r="FN233" i="2"/>
  <c r="FD233" i="2"/>
  <c r="FC233" i="2"/>
  <c r="FB233" i="2"/>
  <c r="FA233" i="2"/>
  <c r="EZ233" i="2"/>
  <c r="EX233" i="2"/>
  <c r="EW233" i="2"/>
  <c r="EV233" i="2"/>
  <c r="EU233" i="2"/>
  <c r="ET233" i="2"/>
  <c r="EQ233" i="2"/>
  <c r="EP233" i="2"/>
  <c r="EO233" i="2"/>
  <c r="EN233" i="2"/>
  <c r="EM233" i="2"/>
  <c r="EL233" i="2"/>
  <c r="EK233" i="2"/>
  <c r="EJ233" i="2"/>
  <c r="FR232" i="2"/>
  <c r="FQ232" i="2"/>
  <c r="FP232" i="2"/>
  <c r="FO232" i="2"/>
  <c r="FN232" i="2"/>
  <c r="FD232" i="2"/>
  <c r="FC232" i="2"/>
  <c r="FB232" i="2"/>
  <c r="FA232" i="2"/>
  <c r="EZ232" i="2"/>
  <c r="EX232" i="2"/>
  <c r="EW232" i="2"/>
  <c r="EV232" i="2"/>
  <c r="EU232" i="2"/>
  <c r="ET232" i="2"/>
  <c r="EQ232" i="2"/>
  <c r="EP232" i="2"/>
  <c r="EO232" i="2"/>
  <c r="EN232" i="2"/>
  <c r="EM232" i="2"/>
  <c r="EL232" i="2"/>
  <c r="EK232" i="2"/>
  <c r="EJ232" i="2"/>
  <c r="FR231" i="2"/>
  <c r="FQ231" i="2"/>
  <c r="FP231" i="2"/>
  <c r="FO231" i="2"/>
  <c r="FN231" i="2"/>
  <c r="FD231" i="2"/>
  <c r="FC231" i="2"/>
  <c r="FB231" i="2"/>
  <c r="FA231" i="2"/>
  <c r="EZ231" i="2"/>
  <c r="EX231" i="2"/>
  <c r="EW231" i="2"/>
  <c r="EV231" i="2"/>
  <c r="EU231" i="2"/>
  <c r="ET231" i="2"/>
  <c r="EQ231" i="2"/>
  <c r="EP231" i="2"/>
  <c r="EO231" i="2"/>
  <c r="EN231" i="2"/>
  <c r="EM231" i="2"/>
  <c r="EL231" i="2"/>
  <c r="EK231" i="2"/>
  <c r="EJ231" i="2"/>
  <c r="FR230" i="2"/>
  <c r="FQ230" i="2"/>
  <c r="FP230" i="2"/>
  <c r="FO230" i="2"/>
  <c r="FN230" i="2"/>
  <c r="FD230" i="2"/>
  <c r="FC230" i="2"/>
  <c r="FB230" i="2"/>
  <c r="FA230" i="2"/>
  <c r="EZ230" i="2"/>
  <c r="EX230" i="2"/>
  <c r="EW230" i="2"/>
  <c r="EV230" i="2"/>
  <c r="EU230" i="2"/>
  <c r="ET230" i="2"/>
  <c r="EQ230" i="2"/>
  <c r="EP230" i="2"/>
  <c r="EO230" i="2"/>
  <c r="EN230" i="2"/>
  <c r="EM230" i="2"/>
  <c r="EL230" i="2"/>
  <c r="EK230" i="2"/>
  <c r="EJ230" i="2"/>
  <c r="FR229" i="2"/>
  <c r="FQ229" i="2"/>
  <c r="FP229" i="2"/>
  <c r="FO229" i="2"/>
  <c r="FN229" i="2"/>
  <c r="FD229" i="2"/>
  <c r="FC229" i="2"/>
  <c r="FB229" i="2"/>
  <c r="FA229" i="2"/>
  <c r="EZ229" i="2"/>
  <c r="EX229" i="2"/>
  <c r="EW229" i="2"/>
  <c r="EV229" i="2"/>
  <c r="EU229" i="2"/>
  <c r="ET229" i="2"/>
  <c r="EQ229" i="2"/>
  <c r="EP229" i="2"/>
  <c r="EO229" i="2"/>
  <c r="EN229" i="2"/>
  <c r="EM229" i="2"/>
  <c r="EL229" i="2"/>
  <c r="EK229" i="2"/>
  <c r="EJ229" i="2"/>
  <c r="FR228" i="2"/>
  <c r="FQ228" i="2"/>
  <c r="FP228" i="2"/>
  <c r="FO228" i="2"/>
  <c r="FN228" i="2"/>
  <c r="FD228" i="2"/>
  <c r="FC228" i="2"/>
  <c r="FB228" i="2"/>
  <c r="FA228" i="2"/>
  <c r="EZ228" i="2"/>
  <c r="EX228" i="2"/>
  <c r="EW228" i="2"/>
  <c r="EV228" i="2"/>
  <c r="EU228" i="2"/>
  <c r="ET228" i="2"/>
  <c r="EQ228" i="2"/>
  <c r="EP228" i="2"/>
  <c r="EO228" i="2"/>
  <c r="EN228" i="2"/>
  <c r="EM228" i="2"/>
  <c r="EL228" i="2"/>
  <c r="EK228" i="2"/>
  <c r="EJ228" i="2"/>
  <c r="FR227" i="2"/>
  <c r="FQ227" i="2"/>
  <c r="FP227" i="2"/>
  <c r="FO227" i="2"/>
  <c r="FN227" i="2"/>
  <c r="FD227" i="2"/>
  <c r="FC227" i="2"/>
  <c r="FB227" i="2"/>
  <c r="FA227" i="2"/>
  <c r="EZ227" i="2"/>
  <c r="EX227" i="2"/>
  <c r="EW227" i="2"/>
  <c r="EV227" i="2"/>
  <c r="EU227" i="2"/>
  <c r="ET227" i="2"/>
  <c r="EQ227" i="2"/>
  <c r="EP227" i="2"/>
  <c r="EO227" i="2"/>
  <c r="EN227" i="2"/>
  <c r="EM227" i="2"/>
  <c r="EL227" i="2"/>
  <c r="EK227" i="2"/>
  <c r="EJ227" i="2"/>
  <c r="FR226" i="2"/>
  <c r="FQ226" i="2"/>
  <c r="FP226" i="2"/>
  <c r="FO226" i="2"/>
  <c r="FN226" i="2"/>
  <c r="FD226" i="2"/>
  <c r="FC226" i="2"/>
  <c r="FB226" i="2"/>
  <c r="FA226" i="2"/>
  <c r="EZ226" i="2"/>
  <c r="EX226" i="2"/>
  <c r="EW226" i="2"/>
  <c r="EV226" i="2"/>
  <c r="EU226" i="2"/>
  <c r="ET226" i="2"/>
  <c r="EQ226" i="2"/>
  <c r="EP226" i="2"/>
  <c r="EO226" i="2"/>
  <c r="EN226" i="2"/>
  <c r="EM226" i="2"/>
  <c r="EL226" i="2"/>
  <c r="EK226" i="2"/>
  <c r="EJ226" i="2"/>
  <c r="FR220" i="2" a="1"/>
  <c r="FR220" i="2" s="1"/>
  <c r="FQ220" i="2" a="1"/>
  <c r="FQ220" i="2" s="1"/>
  <c r="FP220" i="2" a="1"/>
  <c r="FP220" i="2" s="1"/>
  <c r="FO220" i="2" a="1"/>
  <c r="FO220" i="2" s="1"/>
  <c r="FN220" i="2" a="1"/>
  <c r="FN220" i="2" s="1"/>
  <c r="FD220" i="2" a="1"/>
  <c r="FD220" i="2" s="1"/>
  <c r="FC220" i="2" a="1"/>
  <c r="FC220" i="2" s="1"/>
  <c r="FB220" i="2" a="1"/>
  <c r="FB220" i="2" s="1"/>
  <c r="FA220" i="2" a="1"/>
  <c r="FA220" i="2" s="1"/>
  <c r="EZ220" i="2" a="1"/>
  <c r="EZ220" i="2" s="1"/>
  <c r="EX220" i="2" a="1"/>
  <c r="EX220" i="2" s="1"/>
  <c r="EW220" i="2" a="1"/>
  <c r="EW220" i="2" s="1"/>
  <c r="EV220" i="2" a="1"/>
  <c r="EV220" i="2" s="1"/>
  <c r="EU220" i="2" a="1"/>
  <c r="EU220" i="2" s="1"/>
  <c r="ET220" i="2" a="1"/>
  <c r="ET220" i="2" s="1"/>
  <c r="EQ220" i="2" a="1"/>
  <c r="EQ220" i="2" s="1"/>
  <c r="EP220" i="2" a="1"/>
  <c r="EP220" i="2" s="1"/>
  <c r="EO220" i="2" a="1"/>
  <c r="EO220" i="2" s="1"/>
  <c r="EN220" i="2" a="1"/>
  <c r="EN220" i="2" s="1"/>
  <c r="EM220" i="2" a="1"/>
  <c r="EM220" i="2" s="1"/>
  <c r="EL220" i="2" a="1"/>
  <c r="EL220" i="2" s="1"/>
  <c r="EK220" i="2" a="1"/>
  <c r="EK220" i="2" s="1"/>
  <c r="EJ220" i="2" a="1"/>
  <c r="EJ220" i="2" s="1"/>
  <c r="FR219" i="2" a="1"/>
  <c r="FR219" i="2" s="1"/>
  <c r="FQ219" i="2" a="1"/>
  <c r="FQ219" i="2" s="1"/>
  <c r="FP219" i="2" a="1"/>
  <c r="FP219" i="2" s="1"/>
  <c r="FO219" i="2" a="1"/>
  <c r="FO219" i="2" s="1"/>
  <c r="FN219" i="2" a="1"/>
  <c r="FN219" i="2" s="1"/>
  <c r="FD219" i="2" a="1"/>
  <c r="FD219" i="2" s="1"/>
  <c r="FC219" i="2" a="1"/>
  <c r="FC219" i="2" s="1"/>
  <c r="FB219" i="2" a="1"/>
  <c r="FB219" i="2" s="1"/>
  <c r="FA219" i="2" a="1"/>
  <c r="FA219" i="2" s="1"/>
  <c r="EZ219" i="2" a="1"/>
  <c r="EZ219" i="2" s="1"/>
  <c r="EX219" i="2" a="1"/>
  <c r="EX219" i="2" s="1"/>
  <c r="EW219" i="2" a="1"/>
  <c r="EW219" i="2" s="1"/>
  <c r="EV219" i="2" a="1"/>
  <c r="EV219" i="2" s="1"/>
  <c r="EU219" i="2" a="1"/>
  <c r="EU219" i="2" s="1"/>
  <c r="ET219" i="2" a="1"/>
  <c r="ET219" i="2" s="1"/>
  <c r="EQ219" i="2" a="1"/>
  <c r="EQ219" i="2" s="1"/>
  <c r="EP219" i="2" a="1"/>
  <c r="EP219" i="2" s="1"/>
  <c r="EO219" i="2" a="1"/>
  <c r="EO219" i="2" s="1"/>
  <c r="EN219" i="2" a="1"/>
  <c r="EN219" i="2" s="1"/>
  <c r="EM219" i="2" a="1"/>
  <c r="EM219" i="2" s="1"/>
  <c r="EL219" i="2" a="1"/>
  <c r="EL219" i="2" s="1"/>
  <c r="EK219" i="2" a="1"/>
  <c r="EK219" i="2" s="1"/>
  <c r="EJ219" i="2" a="1"/>
  <c r="EJ219" i="2" s="1"/>
  <c r="FR218" i="2" a="1"/>
  <c r="FR218" i="2" s="1"/>
  <c r="FQ218" i="2" a="1"/>
  <c r="FQ218" i="2" s="1"/>
  <c r="FP218" i="2" a="1"/>
  <c r="FP218" i="2" s="1"/>
  <c r="FO218" i="2" a="1"/>
  <c r="FO218" i="2" s="1"/>
  <c r="FN218" i="2" a="1"/>
  <c r="FN218" i="2" s="1"/>
  <c r="FD218" i="2" a="1"/>
  <c r="FD218" i="2" s="1"/>
  <c r="FC218" i="2" a="1"/>
  <c r="FC218" i="2" s="1"/>
  <c r="FB218" i="2" a="1"/>
  <c r="FB218" i="2" s="1"/>
  <c r="FA218" i="2" a="1"/>
  <c r="FA218" i="2" s="1"/>
  <c r="EZ218" i="2" a="1"/>
  <c r="EZ218" i="2" s="1"/>
  <c r="EX218" i="2" a="1"/>
  <c r="EX218" i="2" s="1"/>
  <c r="EW218" i="2" a="1"/>
  <c r="EW218" i="2" s="1"/>
  <c r="EV218" i="2" a="1"/>
  <c r="EV218" i="2" s="1"/>
  <c r="EU218" i="2" a="1"/>
  <c r="EU218" i="2" s="1"/>
  <c r="ET218" i="2" a="1"/>
  <c r="ET218" i="2" s="1"/>
  <c r="EQ218" i="2" a="1"/>
  <c r="EQ218" i="2" s="1"/>
  <c r="EP218" i="2" a="1"/>
  <c r="EP218" i="2" s="1"/>
  <c r="EO218" i="2" a="1"/>
  <c r="EO218" i="2" s="1"/>
  <c r="EN218" i="2" a="1"/>
  <c r="EN218" i="2" s="1"/>
  <c r="EM218" i="2" a="1"/>
  <c r="EM218" i="2" s="1"/>
  <c r="EL218" i="2" a="1"/>
  <c r="EL218" i="2" s="1"/>
  <c r="EK218" i="2" a="1"/>
  <c r="EK218" i="2" s="1"/>
  <c r="EJ218" i="2" a="1"/>
  <c r="EJ218" i="2" s="1"/>
  <c r="FR217" i="2" a="1"/>
  <c r="FR217" i="2" s="1"/>
  <c r="FQ217" i="2" a="1"/>
  <c r="FQ217" i="2" s="1"/>
  <c r="FP217" i="2" a="1"/>
  <c r="FP217" i="2" s="1"/>
  <c r="FO217" i="2" a="1"/>
  <c r="FO217" i="2" s="1"/>
  <c r="FN217" i="2" a="1"/>
  <c r="FN217" i="2" s="1"/>
  <c r="FD217" i="2" a="1"/>
  <c r="FD217" i="2" s="1"/>
  <c r="FC217" i="2" a="1"/>
  <c r="FC217" i="2" s="1"/>
  <c r="FB217" i="2" a="1"/>
  <c r="FB217" i="2" s="1"/>
  <c r="FA217" i="2" a="1"/>
  <c r="FA217" i="2" s="1"/>
  <c r="EZ217" i="2" a="1"/>
  <c r="EZ217" i="2" s="1"/>
  <c r="EX217" i="2" a="1"/>
  <c r="EX217" i="2" s="1"/>
  <c r="EW217" i="2" a="1"/>
  <c r="EW217" i="2" s="1"/>
  <c r="EV217" i="2" a="1"/>
  <c r="EV217" i="2" s="1"/>
  <c r="EU217" i="2" a="1"/>
  <c r="EU217" i="2" s="1"/>
  <c r="ET217" i="2" a="1"/>
  <c r="ET217" i="2" s="1"/>
  <c r="EQ217" i="2" a="1"/>
  <c r="EQ217" i="2" s="1"/>
  <c r="EP217" i="2" a="1"/>
  <c r="EP217" i="2" s="1"/>
  <c r="EO217" i="2" a="1"/>
  <c r="EO217" i="2" s="1"/>
  <c r="EN217" i="2" a="1"/>
  <c r="EN217" i="2" s="1"/>
  <c r="EM217" i="2" a="1"/>
  <c r="EM217" i="2" s="1"/>
  <c r="EL217" i="2" a="1"/>
  <c r="EL217" i="2" s="1"/>
  <c r="EK217" i="2" a="1"/>
  <c r="EK217" i="2" s="1"/>
  <c r="EJ217" i="2" a="1"/>
  <c r="EJ217" i="2" s="1"/>
  <c r="FR216" i="2" a="1"/>
  <c r="FR216" i="2" s="1"/>
  <c r="FQ216" i="2" a="1"/>
  <c r="FQ216" i="2" s="1"/>
  <c r="FP216" i="2" a="1"/>
  <c r="FP216" i="2" s="1"/>
  <c r="FO216" i="2" a="1"/>
  <c r="FO216" i="2" s="1"/>
  <c r="FN216" i="2" a="1"/>
  <c r="FN216" i="2" s="1"/>
  <c r="FD216" i="2" a="1"/>
  <c r="FD216" i="2" s="1"/>
  <c r="FC216" i="2" a="1"/>
  <c r="FC216" i="2" s="1"/>
  <c r="FB216" i="2" a="1"/>
  <c r="FB216" i="2" s="1"/>
  <c r="FA216" i="2" a="1"/>
  <c r="FA216" i="2" s="1"/>
  <c r="EZ216" i="2" a="1"/>
  <c r="EZ216" i="2" s="1"/>
  <c r="EX216" i="2" a="1"/>
  <c r="EX216" i="2" s="1"/>
  <c r="EW216" i="2" a="1"/>
  <c r="EW216" i="2" s="1"/>
  <c r="EV216" i="2" a="1"/>
  <c r="EV216" i="2" s="1"/>
  <c r="EU216" i="2" a="1"/>
  <c r="EU216" i="2" s="1"/>
  <c r="ET216" i="2" a="1"/>
  <c r="ET216" i="2" s="1"/>
  <c r="EQ216" i="2" a="1"/>
  <c r="EQ216" i="2" s="1"/>
  <c r="EP216" i="2" a="1"/>
  <c r="EP216" i="2" s="1"/>
  <c r="EO216" i="2" a="1"/>
  <c r="EO216" i="2" s="1"/>
  <c r="EN216" i="2" a="1"/>
  <c r="EN216" i="2" s="1"/>
  <c r="EM216" i="2" a="1"/>
  <c r="EM216" i="2" s="1"/>
  <c r="EL216" i="2" a="1"/>
  <c r="EL216" i="2" s="1"/>
  <c r="EK216" i="2" a="1"/>
  <c r="EK216" i="2" s="1"/>
  <c r="EJ216" i="2" a="1"/>
  <c r="EJ216" i="2" s="1"/>
  <c r="FR215" i="2" a="1"/>
  <c r="FR215" i="2" s="1"/>
  <c r="FQ215" i="2" a="1"/>
  <c r="FQ215" i="2" s="1"/>
  <c r="FP215" i="2" a="1"/>
  <c r="FP215" i="2" s="1"/>
  <c r="FO215" i="2" a="1"/>
  <c r="FO215" i="2" s="1"/>
  <c r="FN215" i="2" a="1"/>
  <c r="FN215" i="2" s="1"/>
  <c r="FD215" i="2" a="1"/>
  <c r="FD215" i="2" s="1"/>
  <c r="FC215" i="2" a="1"/>
  <c r="FC215" i="2" s="1"/>
  <c r="FB215" i="2" a="1"/>
  <c r="FB215" i="2" s="1"/>
  <c r="FA215" i="2" a="1"/>
  <c r="FA215" i="2" s="1"/>
  <c r="EZ215" i="2" a="1"/>
  <c r="EZ215" i="2" s="1"/>
  <c r="EX215" i="2" a="1"/>
  <c r="EX215" i="2" s="1"/>
  <c r="EW215" i="2" a="1"/>
  <c r="EW215" i="2" s="1"/>
  <c r="EV215" i="2" a="1"/>
  <c r="EV215" i="2" s="1"/>
  <c r="EU215" i="2" a="1"/>
  <c r="EU215" i="2" s="1"/>
  <c r="ET215" i="2" a="1"/>
  <c r="ET215" i="2" s="1"/>
  <c r="EQ215" i="2" a="1"/>
  <c r="EQ215" i="2" s="1"/>
  <c r="EP215" i="2" a="1"/>
  <c r="EP215" i="2" s="1"/>
  <c r="EO215" i="2" a="1"/>
  <c r="EO215" i="2" s="1"/>
  <c r="EN215" i="2" a="1"/>
  <c r="EN215" i="2" s="1"/>
  <c r="EM215" i="2" a="1"/>
  <c r="EM215" i="2" s="1"/>
  <c r="EL215" i="2" a="1"/>
  <c r="EL215" i="2" s="1"/>
  <c r="EK215" i="2" a="1"/>
  <c r="EK215" i="2" s="1"/>
  <c r="EJ215" i="2" a="1"/>
  <c r="EJ215" i="2" s="1"/>
  <c r="FR214" i="2" a="1"/>
  <c r="FR214" i="2" s="1"/>
  <c r="FQ214" i="2" a="1"/>
  <c r="FQ214" i="2" s="1"/>
  <c r="FP214" i="2" a="1"/>
  <c r="FP214" i="2" s="1"/>
  <c r="FO214" i="2" a="1"/>
  <c r="FO214" i="2" s="1"/>
  <c r="FN214" i="2" a="1"/>
  <c r="FN214" i="2" s="1"/>
  <c r="FD214" i="2" a="1"/>
  <c r="FD214" i="2" s="1"/>
  <c r="FC214" i="2" a="1"/>
  <c r="FC214" i="2" s="1"/>
  <c r="FB214" i="2" a="1"/>
  <c r="FB214" i="2" s="1"/>
  <c r="FA214" i="2" a="1"/>
  <c r="FA214" i="2" s="1"/>
  <c r="EZ214" i="2" a="1"/>
  <c r="EZ214" i="2" s="1"/>
  <c r="EX214" i="2" a="1"/>
  <c r="EX214" i="2" s="1"/>
  <c r="EW214" i="2" a="1"/>
  <c r="EW214" i="2" s="1"/>
  <c r="EV214" i="2" a="1"/>
  <c r="EV214" i="2" s="1"/>
  <c r="EU214" i="2" a="1"/>
  <c r="EU214" i="2" s="1"/>
  <c r="ET214" i="2" a="1"/>
  <c r="ET214" i="2" s="1"/>
  <c r="EQ214" i="2" a="1"/>
  <c r="EQ214" i="2" s="1"/>
  <c r="EP214" i="2" a="1"/>
  <c r="EP214" i="2" s="1"/>
  <c r="EO214" i="2" a="1"/>
  <c r="EO214" i="2" s="1"/>
  <c r="EN214" i="2" a="1"/>
  <c r="EN214" i="2" s="1"/>
  <c r="EM214" i="2" a="1"/>
  <c r="EM214" i="2" s="1"/>
  <c r="EL214" i="2" a="1"/>
  <c r="EL214" i="2" s="1"/>
  <c r="EK214" i="2" a="1"/>
  <c r="EK214" i="2" s="1"/>
  <c r="EJ214" i="2" a="1"/>
  <c r="EJ214" i="2" s="1"/>
  <c r="FR213" i="2" a="1"/>
  <c r="FR213" i="2" s="1"/>
  <c r="FQ213" i="2" a="1"/>
  <c r="FQ213" i="2" s="1"/>
  <c r="FP213" i="2" a="1"/>
  <c r="FP213" i="2" s="1"/>
  <c r="FO213" i="2" a="1"/>
  <c r="FO213" i="2" s="1"/>
  <c r="FN213" i="2" a="1"/>
  <c r="FN213" i="2" s="1"/>
  <c r="FD213" i="2" a="1"/>
  <c r="FD213" i="2" s="1"/>
  <c r="FC213" i="2" a="1"/>
  <c r="FC213" i="2" s="1"/>
  <c r="FB213" i="2" a="1"/>
  <c r="FB213" i="2" s="1"/>
  <c r="FA213" i="2" a="1"/>
  <c r="FA213" i="2" s="1"/>
  <c r="EZ213" i="2" a="1"/>
  <c r="EZ213" i="2" s="1"/>
  <c r="EX213" i="2" a="1"/>
  <c r="EX213" i="2" s="1"/>
  <c r="EW213" i="2" a="1"/>
  <c r="EW213" i="2" s="1"/>
  <c r="EV213" i="2" a="1"/>
  <c r="EV213" i="2" s="1"/>
  <c r="EU213" i="2" a="1"/>
  <c r="EU213" i="2" s="1"/>
  <c r="ET213" i="2" a="1"/>
  <c r="ET213" i="2" s="1"/>
  <c r="EQ213" i="2" a="1"/>
  <c r="EQ213" i="2" s="1"/>
  <c r="EP213" i="2" a="1"/>
  <c r="EP213" i="2" s="1"/>
  <c r="EO213" i="2" a="1"/>
  <c r="EO213" i="2" s="1"/>
  <c r="EN213" i="2" a="1"/>
  <c r="EN213" i="2" s="1"/>
  <c r="EM213" i="2" a="1"/>
  <c r="EM213" i="2" s="1"/>
  <c r="EL213" i="2" a="1"/>
  <c r="EL213" i="2" s="1"/>
  <c r="EK213" i="2" a="1"/>
  <c r="EK213" i="2" s="1"/>
  <c r="EJ213" i="2" a="1"/>
  <c r="EJ213" i="2" s="1"/>
  <c r="FR212" i="2" a="1"/>
  <c r="FR212" i="2" s="1"/>
  <c r="FQ212" i="2" a="1"/>
  <c r="FQ212" i="2" s="1"/>
  <c r="FP212" i="2" a="1"/>
  <c r="FP212" i="2" s="1"/>
  <c r="FO212" i="2" a="1"/>
  <c r="FO212" i="2" s="1"/>
  <c r="FN212" i="2" a="1"/>
  <c r="FN212" i="2" s="1"/>
  <c r="FD212" i="2" a="1"/>
  <c r="FD212" i="2" s="1"/>
  <c r="FC212" i="2" a="1"/>
  <c r="FC212" i="2" s="1"/>
  <c r="FB212" i="2" a="1"/>
  <c r="FB212" i="2" s="1"/>
  <c r="FA212" i="2" a="1"/>
  <c r="FA212" i="2" s="1"/>
  <c r="EZ212" i="2" a="1"/>
  <c r="EZ212" i="2" s="1"/>
  <c r="EX212" i="2" a="1"/>
  <c r="EX212" i="2" s="1"/>
  <c r="EW212" i="2" a="1"/>
  <c r="EW212" i="2" s="1"/>
  <c r="EV212" i="2" a="1"/>
  <c r="EV212" i="2" s="1"/>
  <c r="EU212" i="2" a="1"/>
  <c r="EU212" i="2" s="1"/>
  <c r="ET212" i="2" a="1"/>
  <c r="ET212" i="2" s="1"/>
  <c r="EQ212" i="2" a="1"/>
  <c r="EQ212" i="2" s="1"/>
  <c r="EP212" i="2" a="1"/>
  <c r="EP212" i="2" s="1"/>
  <c r="EO212" i="2" a="1"/>
  <c r="EO212" i="2" s="1"/>
  <c r="EN212" i="2" a="1"/>
  <c r="EN212" i="2" s="1"/>
  <c r="EM212" i="2" a="1"/>
  <c r="EM212" i="2" s="1"/>
  <c r="EL212" i="2" a="1"/>
  <c r="EL212" i="2" s="1"/>
  <c r="EK212" i="2" a="1"/>
  <c r="EK212" i="2" s="1"/>
  <c r="EJ212" i="2" a="1"/>
  <c r="EJ212" i="2" s="1"/>
  <c r="FR211" i="2" a="1"/>
  <c r="FR211" i="2" s="1"/>
  <c r="FQ211" i="2" a="1"/>
  <c r="FQ211" i="2" s="1"/>
  <c r="FP211" i="2" a="1"/>
  <c r="FP211" i="2" s="1"/>
  <c r="FO211" i="2" a="1"/>
  <c r="FO211" i="2" s="1"/>
  <c r="FN211" i="2" a="1"/>
  <c r="FN211" i="2" s="1"/>
  <c r="FD211" i="2" a="1"/>
  <c r="FD211" i="2" s="1"/>
  <c r="FC211" i="2" a="1"/>
  <c r="FC211" i="2" s="1"/>
  <c r="FB211" i="2" a="1"/>
  <c r="FB211" i="2" s="1"/>
  <c r="FA211" i="2" a="1"/>
  <c r="FA211" i="2" s="1"/>
  <c r="EZ211" i="2" a="1"/>
  <c r="EZ211" i="2" s="1"/>
  <c r="EX211" i="2" a="1"/>
  <c r="EX211" i="2" s="1"/>
  <c r="EW211" i="2" a="1"/>
  <c r="EW211" i="2" s="1"/>
  <c r="EV211" i="2" a="1"/>
  <c r="EV211" i="2" s="1"/>
  <c r="EU211" i="2" a="1"/>
  <c r="EU211" i="2" s="1"/>
  <c r="ET211" i="2" a="1"/>
  <c r="ET211" i="2" s="1"/>
  <c r="EQ211" i="2" a="1"/>
  <c r="EQ211" i="2" s="1"/>
  <c r="EP211" i="2" a="1"/>
  <c r="EP211" i="2" s="1"/>
  <c r="EO211" i="2" a="1"/>
  <c r="EO211" i="2" s="1"/>
  <c r="EN211" i="2" a="1"/>
  <c r="EN211" i="2" s="1"/>
  <c r="EM211" i="2" a="1"/>
  <c r="EM211" i="2" s="1"/>
  <c r="EL211" i="2" a="1"/>
  <c r="EL211" i="2" s="1"/>
  <c r="EK211" i="2" a="1"/>
  <c r="EK211" i="2" s="1"/>
  <c r="EJ211" i="2" a="1"/>
  <c r="EJ211" i="2" s="1"/>
  <c r="FR207" i="2"/>
  <c r="FQ207" i="2"/>
  <c r="FP207" i="2"/>
  <c r="FO207" i="2"/>
  <c r="FN207" i="2"/>
  <c r="FD207" i="2"/>
  <c r="FC207" i="2"/>
  <c r="FB207" i="2"/>
  <c r="FA207" i="2"/>
  <c r="EZ207" i="2"/>
  <c r="EX207" i="2"/>
  <c r="EW207" i="2"/>
  <c r="EV207" i="2"/>
  <c r="EU207" i="2"/>
  <c r="ET207" i="2"/>
  <c r="EQ207" i="2"/>
  <c r="EP207" i="2"/>
  <c r="EO207" i="2"/>
  <c r="EN207" i="2"/>
  <c r="EM207" i="2"/>
  <c r="EL207" i="2"/>
  <c r="EK207" i="2"/>
  <c r="EJ207" i="2"/>
  <c r="FR184" i="2"/>
  <c r="FQ184" i="2"/>
  <c r="FP184" i="2"/>
  <c r="FO184" i="2"/>
  <c r="FN184" i="2"/>
  <c r="FD184" i="2"/>
  <c r="FC184" i="2"/>
  <c r="FB184" i="2"/>
  <c r="FA184" i="2"/>
  <c r="EZ184" i="2"/>
  <c r="EX184" i="2"/>
  <c r="EW184" i="2"/>
  <c r="EV184" i="2"/>
  <c r="EU184" i="2"/>
  <c r="ET184" i="2"/>
  <c r="EQ184" i="2"/>
  <c r="EP184" i="2"/>
  <c r="EO184" i="2"/>
  <c r="EN184" i="2"/>
  <c r="EM184" i="2"/>
  <c r="EL184" i="2"/>
  <c r="EK184" i="2"/>
  <c r="EJ184" i="2"/>
  <c r="FR169" i="2" a="1"/>
  <c r="FR169" i="2" s="1"/>
  <c r="FR174" i="2" s="1"/>
  <c r="FQ169" i="2" a="1"/>
  <c r="FQ169" i="2" s="1"/>
  <c r="FQ174" i="2" s="1"/>
  <c r="FP169" i="2" a="1"/>
  <c r="FP169" i="2" s="1"/>
  <c r="FP174" i="2" s="1"/>
  <c r="FO169" i="2" a="1"/>
  <c r="FO169" i="2" s="1"/>
  <c r="FO174" i="2" s="1"/>
  <c r="FN169" i="2" a="1"/>
  <c r="FN169" i="2" s="1"/>
  <c r="FN174" i="2" s="1"/>
  <c r="FD169" i="2" a="1"/>
  <c r="FD169" i="2" s="1"/>
  <c r="FD174" i="2" s="1"/>
  <c r="FC169" i="2" a="1"/>
  <c r="FC169" i="2" s="1"/>
  <c r="FC174" i="2" s="1"/>
  <c r="FB169" i="2" a="1"/>
  <c r="FB169" i="2" s="1"/>
  <c r="FB174" i="2" s="1"/>
  <c r="FA169" i="2" a="1"/>
  <c r="FA169" i="2" s="1"/>
  <c r="FA174" i="2" s="1"/>
  <c r="EZ169" i="2" a="1"/>
  <c r="EZ169" i="2" s="1"/>
  <c r="EZ174" i="2" s="1"/>
  <c r="EX169" i="2" a="1"/>
  <c r="EX169" i="2" s="1"/>
  <c r="EX174" i="2" s="1"/>
  <c r="EW169" i="2" a="1"/>
  <c r="EW169" i="2" s="1"/>
  <c r="EW174" i="2" s="1"/>
  <c r="EV169" i="2" a="1"/>
  <c r="EV169" i="2" s="1"/>
  <c r="EV174" i="2" s="1"/>
  <c r="EU169" i="2" a="1"/>
  <c r="EU169" i="2" s="1"/>
  <c r="EU174" i="2" s="1"/>
  <c r="ET169" i="2" a="1"/>
  <c r="ET169" i="2" s="1"/>
  <c r="ET174" i="2" s="1"/>
  <c r="EQ169" i="2" a="1"/>
  <c r="EQ169" i="2" s="1"/>
  <c r="EQ174" i="2" s="1"/>
  <c r="EP169" i="2" a="1"/>
  <c r="EP169" i="2" s="1"/>
  <c r="EP174" i="2" s="1"/>
  <c r="EO169" i="2" a="1"/>
  <c r="EO169" i="2" s="1"/>
  <c r="EO174" i="2" s="1"/>
  <c r="EN169" i="2" a="1"/>
  <c r="EN169" i="2" s="1"/>
  <c r="EN174" i="2" s="1"/>
  <c r="EM169" i="2" a="1"/>
  <c r="EM169" i="2" s="1"/>
  <c r="EM174" i="2" s="1"/>
  <c r="EL169" i="2" a="1"/>
  <c r="EL169" i="2" s="1"/>
  <c r="EL174" i="2" s="1"/>
  <c r="EK169" i="2" a="1"/>
  <c r="EK169" i="2" s="1"/>
  <c r="EK174" i="2" s="1"/>
  <c r="EJ169" i="2" a="1"/>
  <c r="EJ169" i="2" s="1"/>
  <c r="EJ174" i="2" s="1"/>
  <c r="FR168" i="2" a="1"/>
  <c r="FR168" i="2" s="1"/>
  <c r="FQ168" i="2" a="1"/>
  <c r="FQ168" i="2" s="1"/>
  <c r="FP168" i="2" a="1"/>
  <c r="FP168" i="2" s="1"/>
  <c r="FO168" i="2" a="1"/>
  <c r="FO168" i="2" s="1"/>
  <c r="FN168" i="2" a="1"/>
  <c r="FN168" i="2" s="1"/>
  <c r="FD168" i="2" a="1"/>
  <c r="FD168" i="2" s="1"/>
  <c r="FC168" i="2" a="1"/>
  <c r="FC168" i="2" s="1"/>
  <c r="FB168" i="2" a="1"/>
  <c r="FB168" i="2" s="1"/>
  <c r="FA168" i="2" a="1"/>
  <c r="FA168" i="2" s="1"/>
  <c r="EZ168" i="2" a="1"/>
  <c r="EZ168" i="2" s="1"/>
  <c r="EX168" i="2" a="1"/>
  <c r="EX168" i="2" s="1"/>
  <c r="EW168" i="2" a="1"/>
  <c r="EW168" i="2" s="1"/>
  <c r="EV168" i="2" a="1"/>
  <c r="EV168" i="2" s="1"/>
  <c r="EU168" i="2" a="1"/>
  <c r="EU168" i="2" s="1"/>
  <c r="ET168" i="2" a="1"/>
  <c r="ET168" i="2" s="1"/>
  <c r="EQ168" i="2" a="1"/>
  <c r="EQ168" i="2" s="1"/>
  <c r="EP168" i="2" a="1"/>
  <c r="EP168" i="2" s="1"/>
  <c r="EO168" i="2" a="1"/>
  <c r="EO168" i="2" s="1"/>
  <c r="EN168" i="2" a="1"/>
  <c r="EN168" i="2" s="1"/>
  <c r="EM168" i="2" a="1"/>
  <c r="EM168" i="2" s="1"/>
  <c r="EL168" i="2" a="1"/>
  <c r="EL168" i="2" s="1"/>
  <c r="EK168" i="2" a="1"/>
  <c r="EK168" i="2" s="1"/>
  <c r="EJ168" i="2" a="1"/>
  <c r="EJ168" i="2" s="1"/>
  <c r="FR167" i="2" a="1"/>
  <c r="FR167" i="2" s="1"/>
  <c r="FQ167" i="2" a="1"/>
  <c r="FQ167" i="2" s="1"/>
  <c r="FP167" i="2" a="1"/>
  <c r="FP167" i="2" s="1"/>
  <c r="FO167" i="2" a="1"/>
  <c r="FO167" i="2" s="1"/>
  <c r="FN167" i="2" a="1"/>
  <c r="FN167" i="2" s="1"/>
  <c r="FD167" i="2" a="1"/>
  <c r="FD167" i="2" s="1"/>
  <c r="FC167" i="2" a="1"/>
  <c r="FC167" i="2" s="1"/>
  <c r="FB167" i="2" a="1"/>
  <c r="FB167" i="2" s="1"/>
  <c r="FA167" i="2" a="1"/>
  <c r="FA167" i="2" s="1"/>
  <c r="EZ167" i="2" a="1"/>
  <c r="EZ167" i="2" s="1"/>
  <c r="EX167" i="2" a="1"/>
  <c r="EX167" i="2" s="1"/>
  <c r="EW167" i="2" a="1"/>
  <c r="EW167" i="2" s="1"/>
  <c r="EV167" i="2" a="1"/>
  <c r="EV167" i="2" s="1"/>
  <c r="EU167" i="2" a="1"/>
  <c r="EU167" i="2" s="1"/>
  <c r="ET167" i="2" a="1"/>
  <c r="ET167" i="2" s="1"/>
  <c r="EQ167" i="2" a="1"/>
  <c r="EQ167" i="2" s="1"/>
  <c r="EP167" i="2" a="1"/>
  <c r="EP167" i="2" s="1"/>
  <c r="EO167" i="2" a="1"/>
  <c r="EO167" i="2" s="1"/>
  <c r="EN167" i="2" a="1"/>
  <c r="EN167" i="2" s="1"/>
  <c r="EM167" i="2" a="1"/>
  <c r="EM167" i="2" s="1"/>
  <c r="EL167" i="2" a="1"/>
  <c r="EL167" i="2" s="1"/>
  <c r="EK167" i="2" a="1"/>
  <c r="EK167" i="2" s="1"/>
  <c r="EJ167" i="2" a="1"/>
  <c r="EJ167" i="2" s="1"/>
  <c r="FR166" i="2" a="1"/>
  <c r="FR166" i="2" s="1"/>
  <c r="FQ166" i="2" a="1"/>
  <c r="FQ166" i="2" s="1"/>
  <c r="FP166" i="2" a="1"/>
  <c r="FP166" i="2" s="1"/>
  <c r="FO166" i="2" a="1"/>
  <c r="FO166" i="2" s="1"/>
  <c r="FN166" i="2" a="1"/>
  <c r="FN166" i="2" s="1"/>
  <c r="FD166" i="2" a="1"/>
  <c r="FD166" i="2" s="1"/>
  <c r="FC166" i="2" a="1"/>
  <c r="FC166" i="2" s="1"/>
  <c r="FB166" i="2" a="1"/>
  <c r="FB166" i="2" s="1"/>
  <c r="FA166" i="2" a="1"/>
  <c r="FA166" i="2" s="1"/>
  <c r="EZ166" i="2" a="1"/>
  <c r="EZ166" i="2" s="1"/>
  <c r="EX166" i="2" a="1"/>
  <c r="EX166" i="2" s="1"/>
  <c r="EW166" i="2" a="1"/>
  <c r="EW166" i="2" s="1"/>
  <c r="EV166" i="2" a="1"/>
  <c r="EV166" i="2" s="1"/>
  <c r="EU166" i="2" a="1"/>
  <c r="EU166" i="2" s="1"/>
  <c r="ET166" i="2" a="1"/>
  <c r="ET166" i="2" s="1"/>
  <c r="EQ166" i="2" a="1"/>
  <c r="EQ166" i="2" s="1"/>
  <c r="EP166" i="2" a="1"/>
  <c r="EP166" i="2" s="1"/>
  <c r="EO166" i="2" a="1"/>
  <c r="EO166" i="2" s="1"/>
  <c r="EN166" i="2" a="1"/>
  <c r="EN166" i="2" s="1"/>
  <c r="EM166" i="2" a="1"/>
  <c r="EM166" i="2" s="1"/>
  <c r="EL166" i="2" a="1"/>
  <c r="EL166" i="2" s="1"/>
  <c r="EK166" i="2" a="1"/>
  <c r="EK166" i="2" s="1"/>
  <c r="EJ166" i="2" a="1"/>
  <c r="EJ166" i="2" s="1"/>
  <c r="FR165" i="2" a="1"/>
  <c r="FR165" i="2" s="1"/>
  <c r="FQ165" i="2" a="1"/>
  <c r="FQ165" i="2" s="1"/>
  <c r="FP165" i="2" a="1"/>
  <c r="FP165" i="2" s="1"/>
  <c r="FO165" i="2" a="1"/>
  <c r="FO165" i="2" s="1"/>
  <c r="FN165" i="2" a="1"/>
  <c r="FN165" i="2" s="1"/>
  <c r="FD165" i="2" a="1"/>
  <c r="FD165" i="2" s="1"/>
  <c r="FC165" i="2" a="1"/>
  <c r="FC165" i="2" s="1"/>
  <c r="FB165" i="2" a="1"/>
  <c r="FB165" i="2" s="1"/>
  <c r="FA165" i="2" a="1"/>
  <c r="FA165" i="2" s="1"/>
  <c r="EZ165" i="2" a="1"/>
  <c r="EZ165" i="2" s="1"/>
  <c r="EX165" i="2" a="1"/>
  <c r="EX165" i="2" s="1"/>
  <c r="EW165" i="2" a="1"/>
  <c r="EW165" i="2" s="1"/>
  <c r="EV165" i="2" a="1"/>
  <c r="EV165" i="2" s="1"/>
  <c r="EU165" i="2" a="1"/>
  <c r="EU165" i="2" s="1"/>
  <c r="ET165" i="2" a="1"/>
  <c r="ET165" i="2" s="1"/>
  <c r="EQ165" i="2" a="1"/>
  <c r="EQ165" i="2" s="1"/>
  <c r="EP165" i="2" a="1"/>
  <c r="EP165" i="2" s="1"/>
  <c r="EO165" i="2" a="1"/>
  <c r="EO165" i="2" s="1"/>
  <c r="EN165" i="2" a="1"/>
  <c r="EN165" i="2" s="1"/>
  <c r="EM165" i="2" a="1"/>
  <c r="EM165" i="2" s="1"/>
  <c r="EL165" i="2" a="1"/>
  <c r="EL165" i="2" s="1"/>
  <c r="EK165" i="2" a="1"/>
  <c r="EK165" i="2" s="1"/>
  <c r="EJ165" i="2" a="1"/>
  <c r="EJ165" i="2" s="1"/>
  <c r="FR160" i="2"/>
  <c r="FQ160" i="2"/>
  <c r="FP160" i="2"/>
  <c r="FO160" i="2"/>
  <c r="FN160" i="2"/>
  <c r="FD160" i="2"/>
  <c r="FC160" i="2"/>
  <c r="FB160" i="2"/>
  <c r="FA160" i="2"/>
  <c r="EZ160" i="2"/>
  <c r="EX160" i="2"/>
  <c r="EW160" i="2"/>
  <c r="EV160" i="2"/>
  <c r="EU160" i="2"/>
  <c r="ET160" i="2"/>
  <c r="EQ160" i="2"/>
  <c r="EP160" i="2"/>
  <c r="EO160" i="2"/>
  <c r="EN160" i="2"/>
  <c r="EM160" i="2"/>
  <c r="EL160" i="2"/>
  <c r="EK160" i="2"/>
  <c r="EJ160" i="2"/>
  <c r="FR159" i="2"/>
  <c r="FQ159" i="2"/>
  <c r="FP159" i="2"/>
  <c r="FO159" i="2"/>
  <c r="FN159" i="2"/>
  <c r="FD159" i="2"/>
  <c r="FC159" i="2"/>
  <c r="FB159" i="2"/>
  <c r="FA159" i="2"/>
  <c r="EZ159" i="2"/>
  <c r="EX159" i="2"/>
  <c r="EW159" i="2"/>
  <c r="EV159" i="2"/>
  <c r="EU159" i="2"/>
  <c r="ET159" i="2"/>
  <c r="EQ159" i="2"/>
  <c r="EP159" i="2"/>
  <c r="EO159" i="2"/>
  <c r="EN159" i="2"/>
  <c r="EM159" i="2"/>
  <c r="EL159" i="2"/>
  <c r="EK159" i="2"/>
  <c r="EJ159" i="2"/>
  <c r="FR158" i="2"/>
  <c r="FQ158" i="2"/>
  <c r="FP158" i="2"/>
  <c r="FO158" i="2"/>
  <c r="FN158" i="2"/>
  <c r="FD158" i="2"/>
  <c r="FC158" i="2"/>
  <c r="FB158" i="2"/>
  <c r="FA158" i="2"/>
  <c r="EZ158" i="2"/>
  <c r="EX158" i="2"/>
  <c r="EW158" i="2"/>
  <c r="EV158" i="2"/>
  <c r="EU158" i="2"/>
  <c r="ET158" i="2"/>
  <c r="EQ158" i="2"/>
  <c r="EP158" i="2"/>
  <c r="EO158" i="2"/>
  <c r="EN158" i="2"/>
  <c r="EM158" i="2"/>
  <c r="EL158" i="2"/>
  <c r="EK158" i="2"/>
  <c r="EJ158" i="2"/>
  <c r="FR157" i="2"/>
  <c r="FQ157" i="2"/>
  <c r="FP157" i="2"/>
  <c r="FO157" i="2"/>
  <c r="FN157" i="2"/>
  <c r="FD157" i="2"/>
  <c r="FC157" i="2"/>
  <c r="FB157" i="2"/>
  <c r="FA157" i="2"/>
  <c r="EZ157" i="2"/>
  <c r="EX157" i="2"/>
  <c r="EW157" i="2"/>
  <c r="EV157" i="2"/>
  <c r="EU157" i="2"/>
  <c r="ET157" i="2"/>
  <c r="EQ157" i="2"/>
  <c r="EP157" i="2"/>
  <c r="EO157" i="2"/>
  <c r="EN157" i="2"/>
  <c r="EM157" i="2"/>
  <c r="EL157" i="2"/>
  <c r="EK157" i="2"/>
  <c r="EJ157" i="2"/>
  <c r="FR156" i="2"/>
  <c r="FQ156" i="2"/>
  <c r="FP156" i="2"/>
  <c r="FO156" i="2"/>
  <c r="FN156" i="2"/>
  <c r="FD156" i="2"/>
  <c r="FC156" i="2"/>
  <c r="FB156" i="2"/>
  <c r="FA156" i="2"/>
  <c r="EZ156" i="2"/>
  <c r="EX156" i="2"/>
  <c r="EW156" i="2"/>
  <c r="EV156" i="2"/>
  <c r="EU156" i="2"/>
  <c r="ET156" i="2"/>
  <c r="EQ156" i="2"/>
  <c r="EP156" i="2"/>
  <c r="EO156" i="2"/>
  <c r="EN156" i="2"/>
  <c r="EM156" i="2"/>
  <c r="EL156" i="2"/>
  <c r="EK156" i="2"/>
  <c r="EJ156" i="2"/>
  <c r="FR155" i="2"/>
  <c r="FQ155" i="2"/>
  <c r="FP155" i="2"/>
  <c r="FO155" i="2"/>
  <c r="FN155" i="2"/>
  <c r="FD155" i="2"/>
  <c r="FC155" i="2"/>
  <c r="FB155" i="2"/>
  <c r="FA155" i="2"/>
  <c r="EZ155" i="2"/>
  <c r="EX155" i="2"/>
  <c r="EW155" i="2"/>
  <c r="EV155" i="2"/>
  <c r="EU155" i="2"/>
  <c r="ET155" i="2"/>
  <c r="EQ155" i="2"/>
  <c r="EP155" i="2"/>
  <c r="EO155" i="2"/>
  <c r="EN155" i="2"/>
  <c r="EM155" i="2"/>
  <c r="EL155" i="2"/>
  <c r="EK155" i="2"/>
  <c r="EJ155" i="2"/>
  <c r="FR154" i="2"/>
  <c r="FQ154" i="2"/>
  <c r="FP154" i="2"/>
  <c r="FO154" i="2"/>
  <c r="FN154" i="2"/>
  <c r="FD154" i="2"/>
  <c r="FC154" i="2"/>
  <c r="FB154" i="2"/>
  <c r="FA154" i="2"/>
  <c r="EZ154" i="2"/>
  <c r="EX154" i="2"/>
  <c r="EW154" i="2"/>
  <c r="EV154" i="2"/>
  <c r="EU154" i="2"/>
  <c r="ET154" i="2"/>
  <c r="EQ154" i="2"/>
  <c r="EP154" i="2"/>
  <c r="EO154" i="2"/>
  <c r="EN154" i="2"/>
  <c r="EM154" i="2"/>
  <c r="EL154" i="2"/>
  <c r="EK154" i="2"/>
  <c r="EJ154" i="2"/>
  <c r="FR153" i="2"/>
  <c r="FQ153" i="2"/>
  <c r="FP153" i="2"/>
  <c r="FO153" i="2"/>
  <c r="FN153" i="2"/>
  <c r="FD153" i="2"/>
  <c r="FC153" i="2"/>
  <c r="FB153" i="2"/>
  <c r="FA153" i="2"/>
  <c r="EZ153" i="2"/>
  <c r="EX153" i="2"/>
  <c r="EW153" i="2"/>
  <c r="EV153" i="2"/>
  <c r="EU153" i="2"/>
  <c r="ET153" i="2"/>
  <c r="EQ153" i="2"/>
  <c r="EP153" i="2"/>
  <c r="EO153" i="2"/>
  <c r="EN153" i="2"/>
  <c r="EM153" i="2"/>
  <c r="EL153" i="2"/>
  <c r="EK153" i="2"/>
  <c r="EJ153" i="2"/>
  <c r="FR152" i="2"/>
  <c r="FQ152" i="2"/>
  <c r="FP152" i="2"/>
  <c r="FO152" i="2"/>
  <c r="FN152" i="2"/>
  <c r="FD152" i="2"/>
  <c r="FC152" i="2"/>
  <c r="FB152" i="2"/>
  <c r="FA152" i="2"/>
  <c r="EZ152" i="2"/>
  <c r="EX152" i="2"/>
  <c r="EW152" i="2"/>
  <c r="EV152" i="2"/>
  <c r="EU152" i="2"/>
  <c r="ET152" i="2"/>
  <c r="EQ152" i="2"/>
  <c r="EP152" i="2"/>
  <c r="EO152" i="2"/>
  <c r="EN152" i="2"/>
  <c r="EM152" i="2"/>
  <c r="EL152" i="2"/>
  <c r="EK152" i="2"/>
  <c r="EJ152" i="2"/>
  <c r="FR148" i="2" a="1"/>
  <c r="FR148" i="2" s="1"/>
  <c r="FQ148" i="2" a="1"/>
  <c r="FQ148" i="2" s="1"/>
  <c r="FP148" i="2" a="1"/>
  <c r="FP148" i="2" s="1"/>
  <c r="FO148" i="2" a="1"/>
  <c r="FO148" i="2" s="1"/>
  <c r="FN148" i="2" a="1"/>
  <c r="FN148" i="2" s="1"/>
  <c r="FD148" i="2" a="1"/>
  <c r="FD148" i="2" s="1"/>
  <c r="FC148" i="2" a="1"/>
  <c r="FC148" i="2" s="1"/>
  <c r="FB148" i="2" a="1"/>
  <c r="FB148" i="2" s="1"/>
  <c r="FA148" i="2" a="1"/>
  <c r="FA148" i="2" s="1"/>
  <c r="EZ148" i="2" a="1"/>
  <c r="EZ148" i="2" s="1"/>
  <c r="EX148" i="2" a="1"/>
  <c r="EX148" i="2" s="1"/>
  <c r="EW148" i="2" a="1"/>
  <c r="EW148" i="2" s="1"/>
  <c r="EV148" i="2" a="1"/>
  <c r="EV148" i="2" s="1"/>
  <c r="EU148" i="2" a="1"/>
  <c r="EU148" i="2" s="1"/>
  <c r="ET148" i="2" a="1"/>
  <c r="ET148" i="2" s="1"/>
  <c r="EQ148" i="2" a="1"/>
  <c r="EQ148" i="2" s="1"/>
  <c r="EP148" i="2" a="1"/>
  <c r="EP148" i="2" s="1"/>
  <c r="EO148" i="2" a="1"/>
  <c r="EO148" i="2" s="1"/>
  <c r="EN148" i="2" a="1"/>
  <c r="EN148" i="2" s="1"/>
  <c r="EM148" i="2" a="1"/>
  <c r="EM148" i="2" s="1"/>
  <c r="EL148" i="2" a="1"/>
  <c r="EL148" i="2" s="1"/>
  <c r="EK148" i="2" a="1"/>
  <c r="EK148" i="2" s="1"/>
  <c r="EJ148" i="2" a="1"/>
  <c r="EJ148" i="2" s="1"/>
  <c r="FR147" i="2" a="1"/>
  <c r="FR147" i="2" s="1"/>
  <c r="FQ147" i="2" a="1"/>
  <c r="FQ147" i="2" s="1"/>
  <c r="FP147" i="2" a="1"/>
  <c r="FP147" i="2" s="1"/>
  <c r="FO147" i="2" a="1"/>
  <c r="FO147" i="2" s="1"/>
  <c r="FN147" i="2" a="1"/>
  <c r="FN147" i="2" s="1"/>
  <c r="FD147" i="2" a="1"/>
  <c r="FD147" i="2" s="1"/>
  <c r="FC147" i="2" a="1"/>
  <c r="FC147" i="2" s="1"/>
  <c r="FB147" i="2" a="1"/>
  <c r="FB147" i="2" s="1"/>
  <c r="FA147" i="2" a="1"/>
  <c r="FA147" i="2" s="1"/>
  <c r="EZ147" i="2" a="1"/>
  <c r="EZ147" i="2" s="1"/>
  <c r="EX147" i="2" a="1"/>
  <c r="EX147" i="2" s="1"/>
  <c r="EW147" i="2" a="1"/>
  <c r="EW147" i="2" s="1"/>
  <c r="EV147" i="2" a="1"/>
  <c r="EV147" i="2" s="1"/>
  <c r="EU147" i="2" a="1"/>
  <c r="EU147" i="2" s="1"/>
  <c r="ET147" i="2" a="1"/>
  <c r="ET147" i="2" s="1"/>
  <c r="EQ147" i="2" a="1"/>
  <c r="EQ147" i="2" s="1"/>
  <c r="EP147" i="2" a="1"/>
  <c r="EP147" i="2" s="1"/>
  <c r="EO147" i="2" a="1"/>
  <c r="EO147" i="2" s="1"/>
  <c r="EN147" i="2" a="1"/>
  <c r="EN147" i="2" s="1"/>
  <c r="EM147" i="2" a="1"/>
  <c r="EM147" i="2" s="1"/>
  <c r="EL147" i="2" a="1"/>
  <c r="EL147" i="2" s="1"/>
  <c r="EK147" i="2" a="1"/>
  <c r="EK147" i="2" s="1"/>
  <c r="EJ147" i="2" a="1"/>
  <c r="EJ147" i="2" s="1"/>
  <c r="FR146" i="2" a="1"/>
  <c r="FR146" i="2" s="1"/>
  <c r="FQ146" i="2" a="1"/>
  <c r="FQ146" i="2" s="1"/>
  <c r="FP146" i="2" a="1"/>
  <c r="FP146" i="2" s="1"/>
  <c r="FO146" i="2" a="1"/>
  <c r="FO146" i="2" s="1"/>
  <c r="FN146" i="2" a="1"/>
  <c r="FN146" i="2" s="1"/>
  <c r="FD146" i="2" a="1"/>
  <c r="FD146" i="2" s="1"/>
  <c r="FC146" i="2" a="1"/>
  <c r="FC146" i="2" s="1"/>
  <c r="FB146" i="2" a="1"/>
  <c r="FB146" i="2" s="1"/>
  <c r="FA146" i="2" a="1"/>
  <c r="FA146" i="2" s="1"/>
  <c r="EZ146" i="2" a="1"/>
  <c r="EZ146" i="2" s="1"/>
  <c r="EX146" i="2" a="1"/>
  <c r="EX146" i="2" s="1"/>
  <c r="EW146" i="2" a="1"/>
  <c r="EW146" i="2" s="1"/>
  <c r="EV146" i="2" a="1"/>
  <c r="EV146" i="2" s="1"/>
  <c r="EU146" i="2" a="1"/>
  <c r="EU146" i="2" s="1"/>
  <c r="ET146" i="2" a="1"/>
  <c r="ET146" i="2" s="1"/>
  <c r="EQ146" i="2" a="1"/>
  <c r="EQ146" i="2" s="1"/>
  <c r="EP146" i="2" a="1"/>
  <c r="EP146" i="2" s="1"/>
  <c r="EO146" i="2" a="1"/>
  <c r="EO146" i="2" s="1"/>
  <c r="EN146" i="2" a="1"/>
  <c r="EN146" i="2" s="1"/>
  <c r="EM146" i="2" a="1"/>
  <c r="EM146" i="2" s="1"/>
  <c r="EL146" i="2" a="1"/>
  <c r="EL146" i="2" s="1"/>
  <c r="EK146" i="2" a="1"/>
  <c r="EK146" i="2" s="1"/>
  <c r="EJ146" i="2" a="1"/>
  <c r="EJ146" i="2" s="1"/>
  <c r="FR145" i="2" a="1"/>
  <c r="FR145" i="2" s="1"/>
  <c r="FQ145" i="2" a="1"/>
  <c r="FQ145" i="2" s="1"/>
  <c r="FP145" i="2" a="1"/>
  <c r="FP145" i="2" s="1"/>
  <c r="FO145" i="2" a="1"/>
  <c r="FO145" i="2" s="1"/>
  <c r="FN145" i="2" a="1"/>
  <c r="FN145" i="2" s="1"/>
  <c r="FD145" i="2" a="1"/>
  <c r="FD145" i="2" s="1"/>
  <c r="FC145" i="2" a="1"/>
  <c r="FC145" i="2" s="1"/>
  <c r="FB145" i="2" a="1"/>
  <c r="FB145" i="2" s="1"/>
  <c r="FA145" i="2" a="1"/>
  <c r="FA145" i="2" s="1"/>
  <c r="EZ145" i="2" a="1"/>
  <c r="EZ145" i="2" s="1"/>
  <c r="EX145" i="2" a="1"/>
  <c r="EX145" i="2" s="1"/>
  <c r="EW145" i="2" a="1"/>
  <c r="EW145" i="2" s="1"/>
  <c r="EV145" i="2" a="1"/>
  <c r="EV145" i="2" s="1"/>
  <c r="EU145" i="2" a="1"/>
  <c r="EU145" i="2" s="1"/>
  <c r="ET145" i="2" a="1"/>
  <c r="ET145" i="2" s="1"/>
  <c r="EQ145" i="2" a="1"/>
  <c r="EQ145" i="2" s="1"/>
  <c r="EP145" i="2" a="1"/>
  <c r="EP145" i="2" s="1"/>
  <c r="EO145" i="2" a="1"/>
  <c r="EO145" i="2" s="1"/>
  <c r="EN145" i="2" a="1"/>
  <c r="EN145" i="2" s="1"/>
  <c r="EM145" i="2" a="1"/>
  <c r="EM145" i="2" s="1"/>
  <c r="EL145" i="2" a="1"/>
  <c r="EL145" i="2" s="1"/>
  <c r="EK145" i="2" a="1"/>
  <c r="EK145" i="2" s="1"/>
  <c r="EJ145" i="2" a="1"/>
  <c r="EJ145" i="2" s="1"/>
  <c r="FR144" i="2" a="1"/>
  <c r="FR144" i="2" s="1"/>
  <c r="FQ144" i="2" a="1"/>
  <c r="FQ144" i="2" s="1"/>
  <c r="FP144" i="2" a="1"/>
  <c r="FP144" i="2" s="1"/>
  <c r="FO144" i="2" a="1"/>
  <c r="FO144" i="2" s="1"/>
  <c r="FN144" i="2" a="1"/>
  <c r="FN144" i="2" s="1"/>
  <c r="FD144" i="2" a="1"/>
  <c r="FD144" i="2" s="1"/>
  <c r="FC144" i="2" a="1"/>
  <c r="FC144" i="2" s="1"/>
  <c r="FB144" i="2" a="1"/>
  <c r="FB144" i="2" s="1"/>
  <c r="FA144" i="2" a="1"/>
  <c r="FA144" i="2" s="1"/>
  <c r="EZ144" i="2" a="1"/>
  <c r="EZ144" i="2" s="1"/>
  <c r="EX144" i="2" a="1"/>
  <c r="EX144" i="2" s="1"/>
  <c r="EW144" i="2" a="1"/>
  <c r="EW144" i="2" s="1"/>
  <c r="EV144" i="2" a="1"/>
  <c r="EV144" i="2" s="1"/>
  <c r="EU144" i="2" a="1"/>
  <c r="EU144" i="2" s="1"/>
  <c r="ET144" i="2" a="1"/>
  <c r="ET144" i="2" s="1"/>
  <c r="EQ144" i="2" a="1"/>
  <c r="EQ144" i="2" s="1"/>
  <c r="EP144" i="2" a="1"/>
  <c r="EP144" i="2" s="1"/>
  <c r="EO144" i="2" a="1"/>
  <c r="EO144" i="2" s="1"/>
  <c r="EN144" i="2" a="1"/>
  <c r="EN144" i="2" s="1"/>
  <c r="EM144" i="2" a="1"/>
  <c r="EM144" i="2" s="1"/>
  <c r="EL144" i="2" a="1"/>
  <c r="EL144" i="2" s="1"/>
  <c r="EK144" i="2" a="1"/>
  <c r="EK144" i="2" s="1"/>
  <c r="EJ144" i="2" a="1"/>
  <c r="EJ144" i="2" s="1"/>
  <c r="FR143" i="2" a="1"/>
  <c r="FR143" i="2" s="1"/>
  <c r="FQ143" i="2" a="1"/>
  <c r="FQ143" i="2" s="1"/>
  <c r="FP143" i="2" a="1"/>
  <c r="FP143" i="2" s="1"/>
  <c r="FO143" i="2" a="1"/>
  <c r="FO143" i="2" s="1"/>
  <c r="FN143" i="2" a="1"/>
  <c r="FN143" i="2" s="1"/>
  <c r="FD143" i="2" a="1"/>
  <c r="FD143" i="2" s="1"/>
  <c r="FC143" i="2" a="1"/>
  <c r="FC143" i="2" s="1"/>
  <c r="FB143" i="2" a="1"/>
  <c r="FB143" i="2" s="1"/>
  <c r="FA143" i="2" a="1"/>
  <c r="FA143" i="2" s="1"/>
  <c r="EZ143" i="2" a="1"/>
  <c r="EZ143" i="2" s="1"/>
  <c r="EX143" i="2" a="1"/>
  <c r="EX143" i="2" s="1"/>
  <c r="EW143" i="2" a="1"/>
  <c r="EW143" i="2" s="1"/>
  <c r="EV143" i="2" a="1"/>
  <c r="EV143" i="2" s="1"/>
  <c r="EU143" i="2" a="1"/>
  <c r="EU143" i="2" s="1"/>
  <c r="ET143" i="2" a="1"/>
  <c r="ET143" i="2" s="1"/>
  <c r="EQ143" i="2" a="1"/>
  <c r="EQ143" i="2" s="1"/>
  <c r="EP143" i="2" a="1"/>
  <c r="EP143" i="2" s="1"/>
  <c r="EO143" i="2" a="1"/>
  <c r="EO143" i="2" s="1"/>
  <c r="EN143" i="2" a="1"/>
  <c r="EN143" i="2" s="1"/>
  <c r="EM143" i="2" a="1"/>
  <c r="EM143" i="2" s="1"/>
  <c r="EL143" i="2" a="1"/>
  <c r="EL143" i="2" s="1"/>
  <c r="EK143" i="2" a="1"/>
  <c r="EK143" i="2" s="1"/>
  <c r="EJ143" i="2" a="1"/>
  <c r="EJ143" i="2" s="1"/>
  <c r="FR142" i="2" a="1"/>
  <c r="FR142" i="2" s="1"/>
  <c r="FQ142" i="2" a="1"/>
  <c r="FQ142" i="2" s="1"/>
  <c r="FP142" i="2" a="1"/>
  <c r="FP142" i="2" s="1"/>
  <c r="FO142" i="2" a="1"/>
  <c r="FO142" i="2" s="1"/>
  <c r="FN142" i="2" a="1"/>
  <c r="FN142" i="2" s="1"/>
  <c r="FD142" i="2" a="1"/>
  <c r="FD142" i="2" s="1"/>
  <c r="FC142" i="2" a="1"/>
  <c r="FC142" i="2" s="1"/>
  <c r="FB142" i="2" a="1"/>
  <c r="FB142" i="2" s="1"/>
  <c r="FA142" i="2" a="1"/>
  <c r="FA142" i="2" s="1"/>
  <c r="EZ142" i="2" a="1"/>
  <c r="EZ142" i="2" s="1"/>
  <c r="EX142" i="2" a="1"/>
  <c r="EX142" i="2" s="1"/>
  <c r="EW142" i="2" a="1"/>
  <c r="EW142" i="2" s="1"/>
  <c r="EV142" i="2" a="1"/>
  <c r="EV142" i="2" s="1"/>
  <c r="EU142" i="2" a="1"/>
  <c r="EU142" i="2" s="1"/>
  <c r="ET142" i="2" a="1"/>
  <c r="ET142" i="2" s="1"/>
  <c r="EQ142" i="2" a="1"/>
  <c r="EQ142" i="2" s="1"/>
  <c r="EP142" i="2" a="1"/>
  <c r="EP142" i="2" s="1"/>
  <c r="EO142" i="2" a="1"/>
  <c r="EO142" i="2" s="1"/>
  <c r="EN142" i="2" a="1"/>
  <c r="EN142" i="2" s="1"/>
  <c r="EM142" i="2" a="1"/>
  <c r="EM142" i="2" s="1"/>
  <c r="EL142" i="2" a="1"/>
  <c r="EL142" i="2" s="1"/>
  <c r="EK142" i="2" a="1"/>
  <c r="EK142" i="2" s="1"/>
  <c r="EJ142" i="2" a="1"/>
  <c r="EJ142" i="2" s="1"/>
  <c r="FR141" i="2" a="1"/>
  <c r="FR141" i="2" s="1"/>
  <c r="FQ141" i="2" a="1"/>
  <c r="FQ141" i="2" s="1"/>
  <c r="FP141" i="2" a="1"/>
  <c r="FP141" i="2" s="1"/>
  <c r="FO141" i="2" a="1"/>
  <c r="FO141" i="2" s="1"/>
  <c r="FN141" i="2" a="1"/>
  <c r="FN141" i="2" s="1"/>
  <c r="FD141" i="2" a="1"/>
  <c r="FD141" i="2" s="1"/>
  <c r="FC141" i="2" a="1"/>
  <c r="FC141" i="2" s="1"/>
  <c r="FB141" i="2" a="1"/>
  <c r="FB141" i="2" s="1"/>
  <c r="FA141" i="2" a="1"/>
  <c r="FA141" i="2" s="1"/>
  <c r="EZ141" i="2" a="1"/>
  <c r="EZ141" i="2" s="1"/>
  <c r="EX141" i="2" a="1"/>
  <c r="EX141" i="2" s="1"/>
  <c r="EW141" i="2" a="1"/>
  <c r="EW141" i="2" s="1"/>
  <c r="EV141" i="2" a="1"/>
  <c r="EV141" i="2" s="1"/>
  <c r="EU141" i="2" a="1"/>
  <c r="EU141" i="2" s="1"/>
  <c r="ET141" i="2" a="1"/>
  <c r="ET141" i="2" s="1"/>
  <c r="EQ141" i="2" a="1"/>
  <c r="EQ141" i="2" s="1"/>
  <c r="EP141" i="2" a="1"/>
  <c r="EP141" i="2" s="1"/>
  <c r="EO141" i="2" a="1"/>
  <c r="EO141" i="2" s="1"/>
  <c r="EN141" i="2" a="1"/>
  <c r="EN141" i="2" s="1"/>
  <c r="EM141" i="2" a="1"/>
  <c r="EM141" i="2" s="1"/>
  <c r="EL141" i="2" a="1"/>
  <c r="EL141" i="2" s="1"/>
  <c r="EK141" i="2" a="1"/>
  <c r="EK141" i="2" s="1"/>
  <c r="EJ141" i="2" a="1"/>
  <c r="EJ141" i="2" s="1"/>
  <c r="FR140" i="2" a="1"/>
  <c r="FR140" i="2" s="1"/>
  <c r="FQ140" i="2" a="1"/>
  <c r="FQ140" i="2" s="1"/>
  <c r="FP140" i="2" a="1"/>
  <c r="FP140" i="2" s="1"/>
  <c r="FO140" i="2" a="1"/>
  <c r="FO140" i="2" s="1"/>
  <c r="FN140" i="2" a="1"/>
  <c r="FN140" i="2" s="1"/>
  <c r="FD140" i="2" a="1"/>
  <c r="FD140" i="2" s="1"/>
  <c r="FC140" i="2" a="1"/>
  <c r="FC140" i="2" s="1"/>
  <c r="FB140" i="2" a="1"/>
  <c r="FB140" i="2" s="1"/>
  <c r="FA140" i="2" a="1"/>
  <c r="FA140" i="2" s="1"/>
  <c r="EZ140" i="2" a="1"/>
  <c r="EZ140" i="2" s="1"/>
  <c r="EX140" i="2" a="1"/>
  <c r="EX140" i="2" s="1"/>
  <c r="EW140" i="2" a="1"/>
  <c r="EW140" i="2" s="1"/>
  <c r="EV140" i="2" a="1"/>
  <c r="EV140" i="2" s="1"/>
  <c r="EU140" i="2" a="1"/>
  <c r="EU140" i="2" s="1"/>
  <c r="ET140" i="2" a="1"/>
  <c r="ET140" i="2" s="1"/>
  <c r="EQ140" i="2" a="1"/>
  <c r="EQ140" i="2" s="1"/>
  <c r="EP140" i="2" a="1"/>
  <c r="EP140" i="2" s="1"/>
  <c r="EO140" i="2" a="1"/>
  <c r="EO140" i="2" s="1"/>
  <c r="EN140" i="2" a="1"/>
  <c r="EN140" i="2" s="1"/>
  <c r="EM140" i="2" a="1"/>
  <c r="EM140" i="2" s="1"/>
  <c r="EL140" i="2" a="1"/>
  <c r="EL140" i="2" s="1"/>
  <c r="EK140" i="2" a="1"/>
  <c r="EK140" i="2" s="1"/>
  <c r="EJ140" i="2" a="1"/>
  <c r="EJ140" i="2" s="1"/>
  <c r="FR139" i="2" a="1"/>
  <c r="FR139" i="2" s="1"/>
  <c r="FQ139" i="2" a="1"/>
  <c r="FQ139" i="2" s="1"/>
  <c r="FP139" i="2" a="1"/>
  <c r="FP139" i="2" s="1"/>
  <c r="FO139" i="2" a="1"/>
  <c r="FO139" i="2" s="1"/>
  <c r="FN139" i="2" a="1"/>
  <c r="FN139" i="2" s="1"/>
  <c r="FD139" i="2" a="1"/>
  <c r="FD139" i="2" s="1"/>
  <c r="FC139" i="2" a="1"/>
  <c r="FC139" i="2" s="1"/>
  <c r="FB139" i="2" a="1"/>
  <c r="FB139" i="2" s="1"/>
  <c r="FA139" i="2" a="1"/>
  <c r="FA139" i="2" s="1"/>
  <c r="EZ139" i="2" a="1"/>
  <c r="EZ139" i="2" s="1"/>
  <c r="EX139" i="2" a="1"/>
  <c r="EX139" i="2" s="1"/>
  <c r="EW139" i="2" a="1"/>
  <c r="EW139" i="2" s="1"/>
  <c r="EV139" i="2" a="1"/>
  <c r="EV139" i="2" s="1"/>
  <c r="EU139" i="2" a="1"/>
  <c r="EU139" i="2" s="1"/>
  <c r="ET139" i="2" a="1"/>
  <c r="ET139" i="2" s="1"/>
  <c r="EQ139" i="2" a="1"/>
  <c r="EQ139" i="2" s="1"/>
  <c r="EP139" i="2" a="1"/>
  <c r="EP139" i="2" s="1"/>
  <c r="EO139" i="2" a="1"/>
  <c r="EO139" i="2" s="1"/>
  <c r="EN139" i="2" a="1"/>
  <c r="EN139" i="2" s="1"/>
  <c r="EM139" i="2" a="1"/>
  <c r="EM139" i="2" s="1"/>
  <c r="EL139" i="2" a="1"/>
  <c r="EL139" i="2" s="1"/>
  <c r="EK139" i="2" a="1"/>
  <c r="EK139" i="2" s="1"/>
  <c r="EJ139" i="2" a="1"/>
  <c r="EJ139" i="2" s="1"/>
  <c r="FR138" i="2" a="1"/>
  <c r="FR138" i="2" s="1"/>
  <c r="FQ138" i="2" a="1"/>
  <c r="FQ138" i="2" s="1"/>
  <c r="FP138" i="2" a="1"/>
  <c r="FP138" i="2" s="1"/>
  <c r="FO138" i="2" a="1"/>
  <c r="FO138" i="2" s="1"/>
  <c r="FN138" i="2" a="1"/>
  <c r="FN138" i="2" s="1"/>
  <c r="FD138" i="2" a="1"/>
  <c r="FD138" i="2" s="1"/>
  <c r="FC138" i="2" a="1"/>
  <c r="FC138" i="2" s="1"/>
  <c r="FB138" i="2" a="1"/>
  <c r="FB138" i="2" s="1"/>
  <c r="FA138" i="2" a="1"/>
  <c r="FA138" i="2" s="1"/>
  <c r="EZ138" i="2" a="1"/>
  <c r="EZ138" i="2" s="1"/>
  <c r="EX138" i="2" a="1"/>
  <c r="EX138" i="2" s="1"/>
  <c r="EW138" i="2" a="1"/>
  <c r="EW138" i="2" s="1"/>
  <c r="EV138" i="2" a="1"/>
  <c r="EV138" i="2" s="1"/>
  <c r="EU138" i="2" a="1"/>
  <c r="EU138" i="2" s="1"/>
  <c r="ET138" i="2" a="1"/>
  <c r="ET138" i="2" s="1"/>
  <c r="EQ138" i="2" a="1"/>
  <c r="EQ138" i="2" s="1"/>
  <c r="EP138" i="2" a="1"/>
  <c r="EP138" i="2" s="1"/>
  <c r="EO138" i="2" a="1"/>
  <c r="EO138" i="2" s="1"/>
  <c r="EN138" i="2" a="1"/>
  <c r="EN138" i="2" s="1"/>
  <c r="EM138" i="2" a="1"/>
  <c r="EM138" i="2" s="1"/>
  <c r="EL138" i="2" a="1"/>
  <c r="EL138" i="2" s="1"/>
  <c r="EK138" i="2" a="1"/>
  <c r="EK138" i="2" s="1"/>
  <c r="EJ138" i="2" a="1"/>
  <c r="EJ138" i="2" s="1"/>
  <c r="FR137" i="2" a="1"/>
  <c r="FR137" i="2" s="1"/>
  <c r="FQ137" i="2" a="1"/>
  <c r="FQ137" i="2" s="1"/>
  <c r="FP137" i="2" a="1"/>
  <c r="FP137" i="2" s="1"/>
  <c r="FO137" i="2" a="1"/>
  <c r="FO137" i="2" s="1"/>
  <c r="FN137" i="2" a="1"/>
  <c r="FN137" i="2" s="1"/>
  <c r="FD137" i="2" a="1"/>
  <c r="FD137" i="2" s="1"/>
  <c r="FC137" i="2" a="1"/>
  <c r="FC137" i="2" s="1"/>
  <c r="FB137" i="2" a="1"/>
  <c r="FB137" i="2" s="1"/>
  <c r="FA137" i="2" a="1"/>
  <c r="FA137" i="2" s="1"/>
  <c r="EZ137" i="2" a="1"/>
  <c r="EZ137" i="2" s="1"/>
  <c r="EX137" i="2" a="1"/>
  <c r="EX137" i="2" s="1"/>
  <c r="EW137" i="2" a="1"/>
  <c r="EW137" i="2" s="1"/>
  <c r="EV137" i="2" a="1"/>
  <c r="EV137" i="2" s="1"/>
  <c r="EU137" i="2" a="1"/>
  <c r="EU137" i="2" s="1"/>
  <c r="ET137" i="2" a="1"/>
  <c r="ET137" i="2" s="1"/>
  <c r="EQ137" i="2" a="1"/>
  <c r="EQ137" i="2" s="1"/>
  <c r="EP137" i="2" a="1"/>
  <c r="EP137" i="2" s="1"/>
  <c r="EO137" i="2" a="1"/>
  <c r="EO137" i="2" s="1"/>
  <c r="EN137" i="2" a="1"/>
  <c r="EN137" i="2" s="1"/>
  <c r="EM137" i="2" a="1"/>
  <c r="EM137" i="2" s="1"/>
  <c r="EL137" i="2" a="1"/>
  <c r="EL137" i="2" s="1"/>
  <c r="EK137" i="2" a="1"/>
  <c r="EK137" i="2" s="1"/>
  <c r="EJ137" i="2" a="1"/>
  <c r="EJ137" i="2" s="1"/>
  <c r="FR110" i="2"/>
  <c r="FQ110" i="2"/>
  <c r="FP110" i="2"/>
  <c r="FO110" i="2"/>
  <c r="FN110" i="2"/>
  <c r="FD110" i="2"/>
  <c r="FC110" i="2"/>
  <c r="FB110" i="2"/>
  <c r="FA110" i="2"/>
  <c r="EZ110" i="2"/>
  <c r="EX110" i="2"/>
  <c r="EW110" i="2"/>
  <c r="EV110" i="2"/>
  <c r="EU110" i="2"/>
  <c r="ET110" i="2"/>
  <c r="EQ110" i="2"/>
  <c r="EP110" i="2"/>
  <c r="EO110" i="2"/>
  <c r="EN110" i="2"/>
  <c r="EM110" i="2"/>
  <c r="EL110" i="2"/>
  <c r="EK110" i="2"/>
  <c r="EJ110" i="2"/>
  <c r="EJ94" i="2" a="1"/>
  <c r="EJ94" i="2" s="1"/>
  <c r="EJ99" i="2" s="1"/>
  <c r="EJ93" i="2" a="1"/>
  <c r="EJ93" i="2" s="1"/>
  <c r="EJ92" i="2" a="1"/>
  <c r="EJ92" i="2" s="1"/>
  <c r="EJ91" i="2" a="1"/>
  <c r="EJ91" i="2" s="1"/>
  <c r="EJ90" i="2" a="1"/>
  <c r="EJ90" i="2" s="1"/>
  <c r="EJ61" i="2" a="1"/>
  <c r="EJ61" i="2" s="1"/>
  <c r="EJ77" i="2" s="1"/>
  <c r="FR56" i="2"/>
  <c r="FQ56" i="2"/>
  <c r="FP56" i="2"/>
  <c r="FO56" i="2"/>
  <c r="FN56" i="2"/>
  <c r="FD56" i="2"/>
  <c r="FC56" i="2"/>
  <c r="FB56" i="2"/>
  <c r="FA56" i="2"/>
  <c r="EZ56" i="2"/>
  <c r="EX56" i="2"/>
  <c r="EW56" i="2"/>
  <c r="EV56" i="2"/>
  <c r="EU56" i="2"/>
  <c r="ET56" i="2"/>
  <c r="EQ56" i="2"/>
  <c r="EP56" i="2"/>
  <c r="EO56" i="2"/>
  <c r="EN56" i="2"/>
  <c r="EM56" i="2"/>
  <c r="EL56" i="2"/>
  <c r="EK56" i="2"/>
  <c r="EJ34" i="2"/>
  <c r="DB1665" i="2"/>
  <c r="DB1664" i="2"/>
  <c r="DB1663" i="2"/>
  <c r="DB1662" i="2"/>
  <c r="DB1661" i="2"/>
  <c r="DB1624" i="2"/>
  <c r="DB1623" i="2"/>
  <c r="DB1622" i="2"/>
  <c r="DB1621" i="2"/>
  <c r="DB1620" i="2"/>
  <c r="DB1619" i="2"/>
  <c r="DB1617" i="2"/>
  <c r="DB1616" i="2"/>
  <c r="DB1577" i="2"/>
  <c r="DB1576" i="2"/>
  <c r="DB1575" i="2"/>
  <c r="DB1574" i="2"/>
  <c r="DB1573" i="2"/>
  <c r="DB1541" i="2"/>
  <c r="DB1540" i="2"/>
  <c r="DB1539" i="2"/>
  <c r="DB1538" i="2"/>
  <c r="DB1499" i="2"/>
  <c r="DB1498" i="2"/>
  <c r="DB1496" i="2"/>
  <c r="DB1452" i="2"/>
  <c r="DB1451" i="2"/>
  <c r="DB1450" i="2"/>
  <c r="DB1449" i="2"/>
  <c r="DB1385" i="2"/>
  <c r="DB1384" i="2"/>
  <c r="DB1383" i="2"/>
  <c r="DB1382" i="2"/>
  <c r="DB1380" i="2"/>
  <c r="DB1379" i="2"/>
  <c r="DB1378" i="2"/>
  <c r="DB1377" i="2"/>
  <c r="DB1376" i="2"/>
  <c r="DB1374" i="2"/>
  <c r="DB1327" i="2"/>
  <c r="DB1326" i="2"/>
  <c r="DB1325" i="2"/>
  <c r="DB1324" i="2"/>
  <c r="DB1323" i="2"/>
  <c r="DB1322" i="2"/>
  <c r="DB1321" i="2"/>
  <c r="DB1277" i="2"/>
  <c r="DB1276" i="2"/>
  <c r="DB1275" i="2"/>
  <c r="DB1274" i="2"/>
  <c r="DB1272" i="2"/>
  <c r="DB1271" i="2"/>
  <c r="DB1270" i="2"/>
  <c r="DB1269" i="2"/>
  <c r="DB1268" i="2"/>
  <c r="DB1267" i="2"/>
  <c r="DB1166" i="2"/>
  <c r="DB1165" i="2"/>
  <c r="DB833" i="2" a="1"/>
  <c r="DB833" i="2" s="1"/>
  <c r="DB832" i="2" a="1"/>
  <c r="DB832" i="2" s="1"/>
  <c r="DB831" i="2" a="1"/>
  <c r="DB831" i="2" s="1"/>
  <c r="DB828" i="2"/>
  <c r="DB827" i="2"/>
  <c r="DB826" i="2"/>
  <c r="DB825" i="2"/>
  <c r="DB824" i="2"/>
  <c r="DB823" i="2"/>
  <c r="DB821" i="2"/>
  <c r="DB932" i="2" s="1"/>
  <c r="DB816" i="2" a="1"/>
  <c r="DB816" i="2" s="1"/>
  <c r="DB815" i="2" a="1"/>
  <c r="DB815" i="2" s="1"/>
  <c r="DB814" i="2" a="1"/>
  <c r="DB814" i="2" s="1"/>
  <c r="DB813" i="2" a="1"/>
  <c r="DB813" i="2" s="1"/>
  <c r="DB812" i="2" a="1"/>
  <c r="DB812" i="2" s="1"/>
  <c r="DB811" i="2" a="1"/>
  <c r="DB811" i="2" s="1"/>
  <c r="DB810" i="2" a="1"/>
  <c r="DB810" i="2" s="1"/>
  <c r="DB822" i="2" s="1"/>
  <c r="DB807" i="2"/>
  <c r="DB780" i="2" a="1"/>
  <c r="DB780" i="2" s="1"/>
  <c r="DB779" i="2" a="1"/>
  <c r="DB779" i="2" s="1"/>
  <c r="DB778" i="2" a="1"/>
  <c r="DB778" i="2" s="1"/>
  <c r="DB773" i="2"/>
  <c r="DB772" i="2"/>
  <c r="DB765" i="2"/>
  <c r="DB764" i="2"/>
  <c r="DB763" i="2" a="1"/>
  <c r="DB763" i="2" s="1"/>
  <c r="DB771" i="2" s="1"/>
  <c r="DB744" i="2"/>
  <c r="DB1618" i="2" s="1"/>
  <c r="DB732" i="2" a="1"/>
  <c r="DB732" i="2" s="1"/>
  <c r="DB731" i="2" a="1"/>
  <c r="DB731" i="2" s="1"/>
  <c r="DB730" i="2" a="1"/>
  <c r="DB730" i="2" s="1"/>
  <c r="DB729" i="2" a="1"/>
  <c r="DB729" i="2" s="1"/>
  <c r="DB726" i="2"/>
  <c r="DB725" i="2"/>
  <c r="DB724" i="2"/>
  <c r="DB723" i="2"/>
  <c r="DB716" i="2"/>
  <c r="DB715" i="2"/>
  <c r="DB714" i="2" a="1"/>
  <c r="DB714" i="2" s="1"/>
  <c r="DB713" i="2" a="1"/>
  <c r="DB713" i="2" s="1"/>
  <c r="DB712" i="2" a="1"/>
  <c r="DB712" i="2" s="1"/>
  <c r="DB722" i="2" s="1"/>
  <c r="DB709" i="2"/>
  <c r="DB703" i="2"/>
  <c r="DB685" i="2" a="1"/>
  <c r="DB685" i="2" s="1"/>
  <c r="DB684" i="2" a="1"/>
  <c r="DB684" i="2" s="1"/>
  <c r="DB683" i="2" a="1"/>
  <c r="DB683" i="2" s="1"/>
  <c r="DB682" i="2" a="1"/>
  <c r="DB682" i="2" s="1"/>
  <c r="DB681" i="2" a="1"/>
  <c r="DB681" i="2" s="1"/>
  <c r="DB676" i="2"/>
  <c r="DB675" i="2"/>
  <c r="DB668" i="2"/>
  <c r="DB667" i="2"/>
  <c r="DB666" i="2" a="1"/>
  <c r="DB666" i="2" s="1"/>
  <c r="DB674" i="2" s="1"/>
  <c r="DB663" i="2"/>
  <c r="DB656" i="2"/>
  <c r="DB639" i="2" a="1"/>
  <c r="DB639" i="2" s="1"/>
  <c r="DB638" i="2" a="1"/>
  <c r="DB638" i="2" s="1"/>
  <c r="DB637" i="2" a="1"/>
  <c r="DB637" i="2" s="1"/>
  <c r="DB636" i="2" a="1"/>
  <c r="DB636" i="2" s="1"/>
  <c r="DB635" i="2" a="1"/>
  <c r="DB635" i="2" s="1"/>
  <c r="DB634" i="2" a="1"/>
  <c r="DB634" i="2" s="1"/>
  <c r="DB629" i="2"/>
  <c r="DB628" i="2"/>
  <c r="DB627" i="2"/>
  <c r="DB620" i="2"/>
  <c r="DB619" i="2"/>
  <c r="DB618" i="2" a="1"/>
  <c r="DB618" i="2" s="1"/>
  <c r="DB617" i="2" a="1"/>
  <c r="DB617" i="2" s="1"/>
  <c r="DB626" i="2" s="1"/>
  <c r="DB614" i="2"/>
  <c r="DB599" i="2"/>
  <c r="DB1497" i="2" s="1"/>
  <c r="DB587" i="2" a="1"/>
  <c r="DB587" i="2" s="1"/>
  <c r="DB586" i="2" a="1"/>
  <c r="DB586" i="2" s="1"/>
  <c r="DB585" i="2" a="1"/>
  <c r="DB585" i="2" s="1"/>
  <c r="DB582" i="2"/>
  <c r="DB581" i="2"/>
  <c r="DB580" i="2"/>
  <c r="DB579" i="2"/>
  <c r="DB578" i="2"/>
  <c r="DB577" i="2"/>
  <c r="DB575" i="2"/>
  <c r="DB927" i="2" s="1"/>
  <c r="DB570" i="2"/>
  <c r="DB569" i="2"/>
  <c r="DB568" i="2" a="1"/>
  <c r="DB568" i="2" s="1"/>
  <c r="DB567" i="2"/>
  <c r="DB566" i="2"/>
  <c r="DB565" i="2" a="1"/>
  <c r="DB565" i="2" s="1"/>
  <c r="DB564" i="2" a="1"/>
  <c r="DB564" i="2" s="1"/>
  <c r="DB576" i="2" s="1"/>
  <c r="DB561" i="2"/>
  <c r="DB534" i="2" a="1"/>
  <c r="DB534" i="2" s="1"/>
  <c r="DB533" i="2" a="1"/>
  <c r="DB533" i="2" s="1"/>
  <c r="DB531" i="2" a="1"/>
  <c r="DB531" i="2" s="1"/>
  <c r="DB529" i="2" a="1"/>
  <c r="DB529" i="2" s="1"/>
  <c r="DB528" i="2" a="1"/>
  <c r="DB528" i="2" s="1"/>
  <c r="DB527" i="2" a="1"/>
  <c r="DB527" i="2" s="1"/>
  <c r="DB524" i="2"/>
  <c r="DB523" i="2"/>
  <c r="DB522" i="2"/>
  <c r="DB517" i="2"/>
  <c r="DB506" i="2"/>
  <c r="DB505" i="2"/>
  <c r="DB504" i="2" a="1"/>
  <c r="DB504" i="2" s="1"/>
  <c r="DB503" i="2"/>
  <c r="DB502" i="2"/>
  <c r="DB501" i="2" a="1"/>
  <c r="DB501" i="2" s="1"/>
  <c r="DB500" i="2" a="1"/>
  <c r="DB500" i="2" s="1"/>
  <c r="DB516" i="2" s="1"/>
  <c r="DB499" i="2" a="1"/>
  <c r="DB499" i="2" s="1"/>
  <c r="DB515" i="2" s="1"/>
  <c r="DB498" i="2" a="1"/>
  <c r="DB498" i="2" s="1"/>
  <c r="DB514" i="2" s="1"/>
  <c r="DB497" i="2" a="1"/>
  <c r="DB497" i="2" s="1"/>
  <c r="DB513" i="2" s="1"/>
  <c r="DB496" i="2" a="1"/>
  <c r="DB496" i="2" s="1"/>
  <c r="DB512" i="2" s="1"/>
  <c r="DB456" i="2" a="1"/>
  <c r="DB456" i="2" s="1"/>
  <c r="DB455" i="2" a="1"/>
  <c r="DB455" i="2" s="1"/>
  <c r="DB454" i="2" a="1"/>
  <c r="DB454" i="2" s="1"/>
  <c r="DB453" i="2" a="1"/>
  <c r="DB453" i="2" s="1"/>
  <c r="DB450" i="2"/>
  <c r="DB449" i="2"/>
  <c r="DB448" i="2"/>
  <c r="DB447" i="2"/>
  <c r="DB446" i="2"/>
  <c r="DB445" i="2"/>
  <c r="DB438" i="2"/>
  <c r="DB437" i="2"/>
  <c r="DB436" i="2" a="1"/>
  <c r="DB436" i="2" s="1"/>
  <c r="DB435" i="2"/>
  <c r="DB434" i="2"/>
  <c r="DB433" i="2" a="1"/>
  <c r="DB433" i="2" s="1"/>
  <c r="DB432" i="2" a="1"/>
  <c r="DB432" i="2" s="1"/>
  <c r="DB444" i="2" s="1"/>
  <c r="DB429" i="2"/>
  <c r="DB424" i="2"/>
  <c r="DB408" i="2"/>
  <c r="DB394" i="2"/>
  <c r="DB393" i="2"/>
  <c r="DB392" i="2"/>
  <c r="DB391" i="2"/>
  <c r="DB384" i="2"/>
  <c r="DB383" i="2"/>
  <c r="DB382" i="2" a="1"/>
  <c r="DB382" i="2" s="1"/>
  <c r="DB381" i="2" a="1"/>
  <c r="DB381" i="2" s="1"/>
  <c r="DB380" i="2" a="1"/>
  <c r="DB380" i="2" s="1"/>
  <c r="DB390" i="2" s="1"/>
  <c r="DB377" i="2"/>
  <c r="DB362" i="2"/>
  <c r="DB1273" i="2" s="1"/>
  <c r="DB347" i="2" a="1"/>
  <c r="DB347" i="2" s="1"/>
  <c r="DB346" i="2" a="1"/>
  <c r="DB346" i="2" s="1"/>
  <c r="DB345" i="2" a="1"/>
  <c r="DB345" i="2" s="1"/>
  <c r="DB344" i="2" a="1"/>
  <c r="DB344" i="2" s="1"/>
  <c r="DB343" i="2" a="1"/>
  <c r="DB343" i="2" s="1"/>
  <c r="DB342" i="2" a="1"/>
  <c r="DB342" i="2" s="1"/>
  <c r="DB341" i="2" a="1"/>
  <c r="DB341" i="2" s="1"/>
  <c r="DB340" i="2" a="1"/>
  <c r="DB340" i="2" s="1"/>
  <c r="DB339" i="2" a="1"/>
  <c r="DB339" i="2" s="1"/>
  <c r="DB338" i="2" a="1"/>
  <c r="DB338" i="2" s="1"/>
  <c r="DB337" i="2" a="1"/>
  <c r="DB337" i="2" s="1"/>
  <c r="DB336" i="2" a="1"/>
  <c r="DB336" i="2" s="1"/>
  <c r="DB335" i="2" a="1"/>
  <c r="DB335" i="2" s="1"/>
  <c r="DB329" i="2"/>
  <c r="DB328" i="2"/>
  <c r="DB327" i="2"/>
  <c r="DB326" i="2"/>
  <c r="DB325" i="2"/>
  <c r="DB324" i="2"/>
  <c r="DB323" i="2"/>
  <c r="DB322" i="2"/>
  <c r="DB321" i="2"/>
  <c r="DB320" i="2"/>
  <c r="DB319" i="2"/>
  <c r="DB318" i="2"/>
  <c r="DB317" i="2"/>
  <c r="DB310" i="2"/>
  <c r="DB309" i="2"/>
  <c r="DB308" i="2" a="1"/>
  <c r="DB308" i="2" s="1"/>
  <c r="DB307" i="2" a="1"/>
  <c r="DB307" i="2" s="1"/>
  <c r="DB306" i="2" a="1"/>
  <c r="DB306" i="2" s="1"/>
  <c r="DB305" i="2"/>
  <c r="DB304" i="2" a="1"/>
  <c r="DB304" i="2" s="1"/>
  <c r="DB303" i="2" a="1"/>
  <c r="DB303" i="2" s="1"/>
  <c r="DB302" i="2" a="1"/>
  <c r="DB302" i="2" s="1"/>
  <c r="DB301" i="2" a="1"/>
  <c r="DB301" i="2" s="1"/>
  <c r="DB300" i="2"/>
  <c r="DB299" i="2" a="1"/>
  <c r="DB299" i="2" s="1"/>
  <c r="DB298" i="2" a="1"/>
  <c r="DB298" i="2" s="1"/>
  <c r="DB297" i="2" a="1"/>
  <c r="DB297" i="2" s="1"/>
  <c r="DB296" i="2" a="1"/>
  <c r="DB296" i="2" s="1"/>
  <c r="DB316" i="2" s="1"/>
  <c r="DB291" i="2"/>
  <c r="DB290" i="2"/>
  <c r="DB267" i="2"/>
  <c r="DB1180" i="2" s="1"/>
  <c r="DB260" i="2"/>
  <c r="DB1173" i="2" s="1"/>
  <c r="DB243" i="2" a="1"/>
  <c r="DB243" i="2" s="1"/>
  <c r="DB248" i="2" s="1"/>
  <c r="DB242" i="2" a="1"/>
  <c r="DB242" i="2" s="1"/>
  <c r="DB241" i="2" a="1"/>
  <c r="DB241" i="2" s="1"/>
  <c r="DB240" i="2" a="1"/>
  <c r="DB240" i="2" s="1"/>
  <c r="DB239" i="2" a="1"/>
  <c r="DB239" i="2" s="1"/>
  <c r="DB234" i="2"/>
  <c r="DB233" i="2"/>
  <c r="DB232" i="2"/>
  <c r="DB231" i="2"/>
  <c r="DB230" i="2"/>
  <c r="DB229" i="2"/>
  <c r="DB228" i="2"/>
  <c r="DB227" i="2"/>
  <c r="DB226" i="2"/>
  <c r="DB220" i="2" a="1"/>
  <c r="DB220" i="2" s="1"/>
  <c r="DB219" i="2" a="1"/>
  <c r="DB219" i="2" s="1"/>
  <c r="DB218" i="2" a="1"/>
  <c r="DB218" i="2" s="1"/>
  <c r="DB217" i="2" a="1"/>
  <c r="DB217" i="2" s="1"/>
  <c r="DB216" i="2" a="1"/>
  <c r="DB216" i="2" s="1"/>
  <c r="DB215" i="2" a="1"/>
  <c r="DB215" i="2" s="1"/>
  <c r="DB214" i="2" a="1"/>
  <c r="DB214" i="2" s="1"/>
  <c r="DB213" i="2" a="1"/>
  <c r="DB213" i="2" s="1"/>
  <c r="DB212" i="2" a="1"/>
  <c r="DB212" i="2" s="1"/>
  <c r="DB211" i="2" a="1"/>
  <c r="DB211" i="2" s="1"/>
  <c r="DB207" i="2"/>
  <c r="DB184" i="2"/>
  <c r="DB169" i="2" a="1"/>
  <c r="DB169" i="2" s="1"/>
  <c r="DB174" i="2" s="1"/>
  <c r="DB168" i="2" a="1"/>
  <c r="DB168" i="2" s="1"/>
  <c r="DB167" i="2" a="1"/>
  <c r="DB167" i="2" s="1"/>
  <c r="DB166" i="2" a="1"/>
  <c r="DB166" i="2" s="1"/>
  <c r="DB165" i="2" a="1"/>
  <c r="DB165" i="2" s="1"/>
  <c r="DB160" i="2"/>
  <c r="DB159" i="2"/>
  <c r="DB158" i="2"/>
  <c r="DB157" i="2"/>
  <c r="DB156" i="2"/>
  <c r="DB155" i="2"/>
  <c r="DB154" i="2"/>
  <c r="DB153" i="2"/>
  <c r="DB152" i="2"/>
  <c r="DB148" i="2" a="1"/>
  <c r="DB148" i="2" s="1"/>
  <c r="DB147" i="2" a="1"/>
  <c r="DB147" i="2" s="1"/>
  <c r="DB146" i="2" a="1"/>
  <c r="DB146" i="2" s="1"/>
  <c r="DB145" i="2" a="1"/>
  <c r="DB145" i="2" s="1"/>
  <c r="DB144" i="2" a="1"/>
  <c r="DB144" i="2" s="1"/>
  <c r="DB143" i="2" a="1"/>
  <c r="DB143" i="2" s="1"/>
  <c r="DB142" i="2" a="1"/>
  <c r="DB142" i="2" s="1"/>
  <c r="DB141" i="2" a="1"/>
  <c r="DB141" i="2" s="1"/>
  <c r="DB140" i="2" a="1"/>
  <c r="DB140" i="2" s="1"/>
  <c r="DB139" i="2" a="1"/>
  <c r="DB139" i="2" s="1"/>
  <c r="DB138" i="2" a="1"/>
  <c r="DB138" i="2" s="1"/>
  <c r="DB137" i="2" a="1"/>
  <c r="DB137" i="2" s="1"/>
  <c r="DB110" i="2"/>
  <c r="DB46" i="2"/>
  <c r="DB56" i="2" s="1"/>
  <c r="DB34" i="2"/>
  <c r="DA1665" i="2"/>
  <c r="DA1664" i="2"/>
  <c r="DA1663" i="2"/>
  <c r="DA1662" i="2"/>
  <c r="DA1661" i="2"/>
  <c r="DA1624" i="2"/>
  <c r="DA1623" i="2"/>
  <c r="DA1622" i="2"/>
  <c r="DA1621" i="2"/>
  <c r="DA1620" i="2"/>
  <c r="DA1619" i="2"/>
  <c r="DA1617" i="2"/>
  <c r="DA1616" i="2"/>
  <c r="DA1577" i="2"/>
  <c r="DA1576" i="2"/>
  <c r="DA1575" i="2"/>
  <c r="DA1574" i="2"/>
  <c r="DA1573" i="2"/>
  <c r="DA1541" i="2"/>
  <c r="DA1540" i="2"/>
  <c r="DA1539" i="2"/>
  <c r="DA1538" i="2"/>
  <c r="DA1499" i="2"/>
  <c r="DA1498" i="2"/>
  <c r="DA1496" i="2"/>
  <c r="DA1452" i="2"/>
  <c r="DA1451" i="2"/>
  <c r="DA1450" i="2"/>
  <c r="DA1449" i="2"/>
  <c r="DA1385" i="2"/>
  <c r="DA1384" i="2"/>
  <c r="DA1383" i="2"/>
  <c r="DA1382" i="2"/>
  <c r="DA1380" i="2"/>
  <c r="DA1379" i="2"/>
  <c r="DA1378" i="2"/>
  <c r="DA1377" i="2"/>
  <c r="DA1376" i="2"/>
  <c r="DA1374" i="2"/>
  <c r="DA1327" i="2"/>
  <c r="DA1326" i="2"/>
  <c r="DA1325" i="2"/>
  <c r="DA1324" i="2"/>
  <c r="DA1323" i="2"/>
  <c r="DA1322" i="2"/>
  <c r="DA1321" i="2"/>
  <c r="DA1277" i="2"/>
  <c r="DA1276" i="2"/>
  <c r="DA1275" i="2"/>
  <c r="DA1274" i="2"/>
  <c r="DA1272" i="2"/>
  <c r="DA1271" i="2"/>
  <c r="DA1270" i="2"/>
  <c r="DA1269" i="2"/>
  <c r="DA1268" i="2"/>
  <c r="DA1267" i="2"/>
  <c r="DA1166" i="2"/>
  <c r="DA1165" i="2"/>
  <c r="DA833" i="2" a="1"/>
  <c r="DA833" i="2" s="1"/>
  <c r="DA832" i="2" a="1"/>
  <c r="DA832" i="2" s="1"/>
  <c r="DA831" i="2" a="1"/>
  <c r="DA831" i="2" s="1"/>
  <c r="DA828" i="2"/>
  <c r="DA827" i="2"/>
  <c r="DA826" i="2"/>
  <c r="DA825" i="2"/>
  <c r="DA824" i="2"/>
  <c r="DA823" i="2"/>
  <c r="DA821" i="2"/>
  <c r="DA932" i="2" s="1"/>
  <c r="DA816" i="2" a="1"/>
  <c r="DA816" i="2" s="1"/>
  <c r="DA815" i="2" a="1"/>
  <c r="DA815" i="2" s="1"/>
  <c r="DA814" i="2" a="1"/>
  <c r="DA814" i="2" s="1"/>
  <c r="DA813" i="2" a="1"/>
  <c r="DA813" i="2" s="1"/>
  <c r="DA812" i="2" a="1"/>
  <c r="DA812" i="2" s="1"/>
  <c r="DA811" i="2" a="1"/>
  <c r="DA811" i="2" s="1"/>
  <c r="DA810" i="2" a="1"/>
  <c r="DA810" i="2" s="1"/>
  <c r="DA822" i="2" s="1"/>
  <c r="DA807" i="2"/>
  <c r="DA780" i="2" a="1"/>
  <c r="DA780" i="2" s="1"/>
  <c r="DA779" i="2" a="1"/>
  <c r="DA779" i="2" s="1"/>
  <c r="DA778" i="2" a="1"/>
  <c r="DA778" i="2" s="1"/>
  <c r="DA773" i="2"/>
  <c r="DA772" i="2"/>
  <c r="DA765" i="2"/>
  <c r="DA764" i="2"/>
  <c r="DA763" i="2" a="1"/>
  <c r="DA763" i="2" s="1"/>
  <c r="DA771" i="2" s="1"/>
  <c r="DA744" i="2"/>
  <c r="DA1618" i="2" s="1"/>
  <c r="DA732" i="2" a="1"/>
  <c r="DA732" i="2" s="1"/>
  <c r="DA731" i="2" a="1"/>
  <c r="DA731" i="2" s="1"/>
  <c r="DA730" i="2" a="1"/>
  <c r="DA730" i="2" s="1"/>
  <c r="DA729" i="2" a="1"/>
  <c r="DA729" i="2" s="1"/>
  <c r="DA726" i="2"/>
  <c r="DA725" i="2"/>
  <c r="DA724" i="2"/>
  <c r="DA723" i="2"/>
  <c r="DA716" i="2"/>
  <c r="DA715" i="2"/>
  <c r="DA714" i="2" a="1"/>
  <c r="DA714" i="2" s="1"/>
  <c r="DA713" i="2" a="1"/>
  <c r="DA713" i="2" s="1"/>
  <c r="DA712" i="2" a="1"/>
  <c r="DA712" i="2" s="1"/>
  <c r="DA722" i="2" s="1"/>
  <c r="DA709" i="2"/>
  <c r="DA703" i="2"/>
  <c r="DA685" i="2" a="1"/>
  <c r="DA685" i="2" s="1"/>
  <c r="DA684" i="2" a="1"/>
  <c r="DA684" i="2" s="1"/>
  <c r="DA683" i="2" a="1"/>
  <c r="DA683" i="2" s="1"/>
  <c r="DA682" i="2" a="1"/>
  <c r="DA682" i="2" s="1"/>
  <c r="DA681" i="2" a="1"/>
  <c r="DA681" i="2" s="1"/>
  <c r="DA676" i="2"/>
  <c r="DA675" i="2"/>
  <c r="DA668" i="2"/>
  <c r="DA667" i="2"/>
  <c r="DA666" i="2" a="1"/>
  <c r="DA666" i="2" s="1"/>
  <c r="DA674" i="2" s="1"/>
  <c r="DA663" i="2"/>
  <c r="DA656" i="2"/>
  <c r="DA639" i="2" a="1"/>
  <c r="DA639" i="2" s="1"/>
  <c r="DA638" i="2" a="1"/>
  <c r="DA638" i="2" s="1"/>
  <c r="DA637" i="2" a="1"/>
  <c r="DA637" i="2" s="1"/>
  <c r="DA636" i="2" a="1"/>
  <c r="DA636" i="2" s="1"/>
  <c r="DA635" i="2" a="1"/>
  <c r="DA635" i="2" s="1"/>
  <c r="DA634" i="2" a="1"/>
  <c r="DA634" i="2" s="1"/>
  <c r="DA629" i="2"/>
  <c r="DA628" i="2"/>
  <c r="DA627" i="2"/>
  <c r="DA620" i="2"/>
  <c r="DA619" i="2"/>
  <c r="DA618" i="2" a="1"/>
  <c r="DA618" i="2" s="1"/>
  <c r="DA617" i="2" a="1"/>
  <c r="DA617" i="2" s="1"/>
  <c r="DA626" i="2" s="1"/>
  <c r="DA614" i="2"/>
  <c r="DA599" i="2"/>
  <c r="DA1497" i="2" s="1"/>
  <c r="DA587" i="2" a="1"/>
  <c r="DA587" i="2" s="1"/>
  <c r="DA586" i="2" a="1"/>
  <c r="DA586" i="2" s="1"/>
  <c r="DA585" i="2" a="1"/>
  <c r="DA585" i="2" s="1"/>
  <c r="DA582" i="2"/>
  <c r="DA581" i="2"/>
  <c r="DA580" i="2"/>
  <c r="DA579" i="2"/>
  <c r="DA578" i="2"/>
  <c r="DA577" i="2"/>
  <c r="DA575" i="2"/>
  <c r="DA927" i="2" s="1"/>
  <c r="DA570" i="2"/>
  <c r="DA569" i="2"/>
  <c r="DA568" i="2" a="1"/>
  <c r="DA568" i="2" s="1"/>
  <c r="DA567" i="2"/>
  <c r="DA566" i="2"/>
  <c r="DA565" i="2" a="1"/>
  <c r="DA565" i="2" s="1"/>
  <c r="DA564" i="2" a="1"/>
  <c r="DA564" i="2" s="1"/>
  <c r="DA576" i="2" s="1"/>
  <c r="DA561" i="2"/>
  <c r="DA534" i="2" a="1"/>
  <c r="DA534" i="2" s="1"/>
  <c r="DA533" i="2" a="1"/>
  <c r="DA533" i="2" s="1"/>
  <c r="DA531" i="2" a="1"/>
  <c r="DA531" i="2" s="1"/>
  <c r="DA529" i="2" a="1"/>
  <c r="DA529" i="2" s="1"/>
  <c r="DA528" i="2" a="1"/>
  <c r="DA528" i="2" s="1"/>
  <c r="DA527" i="2" a="1"/>
  <c r="DA527" i="2" s="1"/>
  <c r="DA524" i="2"/>
  <c r="DA523" i="2"/>
  <c r="DA522" i="2"/>
  <c r="DA517" i="2"/>
  <c r="DA506" i="2"/>
  <c r="DA505" i="2"/>
  <c r="DA504" i="2" a="1"/>
  <c r="DA504" i="2" s="1"/>
  <c r="DA503" i="2"/>
  <c r="DA502" i="2"/>
  <c r="DA501" i="2" a="1"/>
  <c r="DA501" i="2" s="1"/>
  <c r="DA500" i="2" a="1"/>
  <c r="DA500" i="2" s="1"/>
  <c r="DA516" i="2" s="1"/>
  <c r="DA499" i="2" a="1"/>
  <c r="DA499" i="2" s="1"/>
  <c r="DA515" i="2" s="1"/>
  <c r="DA498" i="2" a="1"/>
  <c r="DA498" i="2" s="1"/>
  <c r="DA514" i="2" s="1"/>
  <c r="DA497" i="2" a="1"/>
  <c r="DA497" i="2" s="1"/>
  <c r="DA513" i="2" s="1"/>
  <c r="DA496" i="2" a="1"/>
  <c r="DA496" i="2" s="1"/>
  <c r="DA512" i="2" s="1"/>
  <c r="DA456" i="2" a="1"/>
  <c r="DA456" i="2" s="1"/>
  <c r="DA455" i="2" a="1"/>
  <c r="DA455" i="2" s="1"/>
  <c r="DA454" i="2" a="1"/>
  <c r="DA454" i="2" s="1"/>
  <c r="DA453" i="2" a="1"/>
  <c r="DA453" i="2" s="1"/>
  <c r="DA450" i="2"/>
  <c r="DA449" i="2"/>
  <c r="DA448" i="2"/>
  <c r="DA447" i="2"/>
  <c r="DA446" i="2"/>
  <c r="DA445" i="2"/>
  <c r="DA438" i="2"/>
  <c r="DA437" i="2"/>
  <c r="DA436" i="2" a="1"/>
  <c r="DA436" i="2" s="1"/>
  <c r="DA435" i="2"/>
  <c r="DA434" i="2"/>
  <c r="DA433" i="2" a="1"/>
  <c r="DA433" i="2" s="1"/>
  <c r="DA432" i="2" a="1"/>
  <c r="DA432" i="2" s="1"/>
  <c r="DA444" i="2" s="1"/>
  <c r="DA429" i="2"/>
  <c r="DA424" i="2"/>
  <c r="DA408" i="2"/>
  <c r="DA394" i="2"/>
  <c r="DA393" i="2"/>
  <c r="DA392" i="2"/>
  <c r="DA391" i="2"/>
  <c r="DA384" i="2"/>
  <c r="DA383" i="2"/>
  <c r="DA382" i="2" a="1"/>
  <c r="DA382" i="2" s="1"/>
  <c r="DA381" i="2" a="1"/>
  <c r="DA381" i="2" s="1"/>
  <c r="DA380" i="2" a="1"/>
  <c r="DA380" i="2" s="1"/>
  <c r="DA390" i="2" s="1"/>
  <c r="DA377" i="2"/>
  <c r="DA362" i="2"/>
  <c r="DA1273" i="2" s="1"/>
  <c r="DA347" i="2" a="1"/>
  <c r="DA347" i="2" s="1"/>
  <c r="DA346" i="2" a="1"/>
  <c r="DA346" i="2" s="1"/>
  <c r="DA345" i="2" a="1"/>
  <c r="DA345" i="2" s="1"/>
  <c r="DA344" i="2" a="1"/>
  <c r="DA344" i="2" s="1"/>
  <c r="DA343" i="2" a="1"/>
  <c r="DA343" i="2" s="1"/>
  <c r="DA342" i="2" a="1"/>
  <c r="DA342" i="2" s="1"/>
  <c r="DA341" i="2" a="1"/>
  <c r="DA341" i="2" s="1"/>
  <c r="DA340" i="2" a="1"/>
  <c r="DA340" i="2" s="1"/>
  <c r="DA339" i="2" a="1"/>
  <c r="DA339" i="2" s="1"/>
  <c r="DA338" i="2" a="1"/>
  <c r="DA338" i="2" s="1"/>
  <c r="DA337" i="2" a="1"/>
  <c r="DA337" i="2" s="1"/>
  <c r="DA336" i="2" a="1"/>
  <c r="DA336" i="2" s="1"/>
  <c r="DA335" i="2" a="1"/>
  <c r="DA335" i="2" s="1"/>
  <c r="DA329" i="2"/>
  <c r="DA328" i="2"/>
  <c r="DA327" i="2"/>
  <c r="DA326" i="2"/>
  <c r="DA325" i="2"/>
  <c r="DA324" i="2"/>
  <c r="DA323" i="2"/>
  <c r="DA322" i="2"/>
  <c r="DA321" i="2"/>
  <c r="DA320" i="2"/>
  <c r="DA319" i="2"/>
  <c r="DA318" i="2"/>
  <c r="DA317" i="2"/>
  <c r="DA310" i="2"/>
  <c r="DA309" i="2"/>
  <c r="DA308" i="2" a="1"/>
  <c r="DA308" i="2" s="1"/>
  <c r="DA307" i="2" a="1"/>
  <c r="DA307" i="2" s="1"/>
  <c r="DA306" i="2" a="1"/>
  <c r="DA306" i="2" s="1"/>
  <c r="DA305" i="2"/>
  <c r="DA304" i="2" a="1"/>
  <c r="DA304" i="2" s="1"/>
  <c r="DA303" i="2" a="1"/>
  <c r="DA303" i="2" s="1"/>
  <c r="DA302" i="2" a="1"/>
  <c r="DA302" i="2" s="1"/>
  <c r="DA301" i="2" a="1"/>
  <c r="DA301" i="2" s="1"/>
  <c r="DA300" i="2"/>
  <c r="DA299" i="2" a="1"/>
  <c r="DA299" i="2" s="1"/>
  <c r="DA298" i="2" a="1"/>
  <c r="DA298" i="2" s="1"/>
  <c r="DA297" i="2" a="1"/>
  <c r="DA297" i="2" s="1"/>
  <c r="DA296" i="2" a="1"/>
  <c r="DA296" i="2" s="1"/>
  <c r="DA316" i="2" s="1"/>
  <c r="DA291" i="2"/>
  <c r="DA290" i="2"/>
  <c r="DA267" i="2"/>
  <c r="DA1180" i="2" s="1"/>
  <c r="DA260" i="2"/>
  <c r="DA1173" i="2" s="1"/>
  <c r="DA1167" i="2"/>
  <c r="DA243" i="2" a="1"/>
  <c r="DA243" i="2" s="1"/>
  <c r="DA248" i="2" s="1"/>
  <c r="DA242" i="2" a="1"/>
  <c r="DA242" i="2" s="1"/>
  <c r="DA241" i="2" a="1"/>
  <c r="DA241" i="2" s="1"/>
  <c r="DA240" i="2" a="1"/>
  <c r="DA240" i="2" s="1"/>
  <c r="DA239" i="2" a="1"/>
  <c r="DA239" i="2" s="1"/>
  <c r="DA234" i="2"/>
  <c r="DA233" i="2"/>
  <c r="DA232" i="2"/>
  <c r="DA231" i="2"/>
  <c r="DA230" i="2"/>
  <c r="DA229" i="2"/>
  <c r="DA228" i="2"/>
  <c r="DA227" i="2"/>
  <c r="DA226" i="2"/>
  <c r="DA220" i="2" a="1"/>
  <c r="DA220" i="2" s="1"/>
  <c r="DA219" i="2" a="1"/>
  <c r="DA219" i="2" s="1"/>
  <c r="DA218" i="2" a="1"/>
  <c r="DA218" i="2" s="1"/>
  <c r="DA217" i="2" a="1"/>
  <c r="DA217" i="2" s="1"/>
  <c r="DA216" i="2" a="1"/>
  <c r="DA216" i="2" s="1"/>
  <c r="DA215" i="2" a="1"/>
  <c r="DA215" i="2" s="1"/>
  <c r="DA214" i="2" a="1"/>
  <c r="DA214" i="2" s="1"/>
  <c r="DA213" i="2" a="1"/>
  <c r="DA213" i="2" s="1"/>
  <c r="DA212" i="2" a="1"/>
  <c r="DA212" i="2" s="1"/>
  <c r="DA211" i="2" a="1"/>
  <c r="DA211" i="2" s="1"/>
  <c r="DA207" i="2"/>
  <c r="DA184" i="2"/>
  <c r="DA169" i="2" a="1"/>
  <c r="DA169" i="2" s="1"/>
  <c r="DA174" i="2" s="1"/>
  <c r="DA168" i="2" a="1"/>
  <c r="DA168" i="2" s="1"/>
  <c r="DA167" i="2" a="1"/>
  <c r="DA167" i="2" s="1"/>
  <c r="DA166" i="2" a="1"/>
  <c r="DA166" i="2" s="1"/>
  <c r="DA165" i="2" a="1"/>
  <c r="DA165" i="2" s="1"/>
  <c r="DA160" i="2"/>
  <c r="DA159" i="2"/>
  <c r="DA158" i="2"/>
  <c r="DA157" i="2"/>
  <c r="DA156" i="2"/>
  <c r="DA155" i="2"/>
  <c r="DA154" i="2"/>
  <c r="DA153" i="2"/>
  <c r="DA152" i="2"/>
  <c r="DA148" i="2" a="1"/>
  <c r="DA148" i="2" s="1"/>
  <c r="DA147" i="2" a="1"/>
  <c r="DA147" i="2" s="1"/>
  <c r="DA146" i="2" a="1"/>
  <c r="DA146" i="2" s="1"/>
  <c r="DA145" i="2" a="1"/>
  <c r="DA145" i="2" s="1"/>
  <c r="DA144" i="2" a="1"/>
  <c r="DA144" i="2" s="1"/>
  <c r="DA143" i="2" a="1"/>
  <c r="DA143" i="2" s="1"/>
  <c r="DA142" i="2" a="1"/>
  <c r="DA142" i="2" s="1"/>
  <c r="DA141" i="2" a="1"/>
  <c r="DA141" i="2" s="1"/>
  <c r="DA140" i="2" a="1"/>
  <c r="DA140" i="2" s="1"/>
  <c r="DA139" i="2" a="1"/>
  <c r="DA139" i="2" s="1"/>
  <c r="DA138" i="2" a="1"/>
  <c r="DA138" i="2" s="1"/>
  <c r="DA137" i="2" a="1"/>
  <c r="DA137" i="2" s="1"/>
  <c r="DA110" i="2"/>
  <c r="DA46" i="2"/>
  <c r="DA56" i="2" s="1"/>
  <c r="DA34" i="2"/>
  <c r="EL521" i="2"/>
  <c r="EU518" i="2"/>
  <c r="EH46" i="2"/>
  <c r="EH56" i="2" s="1"/>
  <c r="EG46" i="2"/>
  <c r="EG56" i="2" s="1"/>
  <c r="EF46" i="2"/>
  <c r="EF56" i="2" s="1"/>
  <c r="EE46" i="2"/>
  <c r="EE56" i="2" s="1"/>
  <c r="ED46" i="2"/>
  <c r="ED56" i="2" s="1"/>
  <c r="DT46" i="2"/>
  <c r="DT56" i="2" s="1"/>
  <c r="DS46" i="2"/>
  <c r="DS56" i="2" s="1"/>
  <c r="DR46" i="2"/>
  <c r="DR56" i="2" s="1"/>
  <c r="DQ46" i="2"/>
  <c r="DQ56" i="2" s="1"/>
  <c r="DN46" i="2"/>
  <c r="DN56" i="2" s="1"/>
  <c r="DM46" i="2"/>
  <c r="DM56" i="2" s="1"/>
  <c r="DL46" i="2"/>
  <c r="DL56" i="2" s="1"/>
  <c r="DK46" i="2"/>
  <c r="DK56" i="2" s="1"/>
  <c r="DJ46" i="2"/>
  <c r="DJ56" i="2" s="1"/>
  <c r="DG46" i="2"/>
  <c r="DG56" i="2" s="1"/>
  <c r="DF46" i="2"/>
  <c r="DF56" i="2" s="1"/>
  <c r="DE46" i="2"/>
  <c r="DE56" i="2" s="1"/>
  <c r="DD46" i="2"/>
  <c r="DD56" i="2" s="1"/>
  <c r="DC46" i="2"/>
  <c r="DC56" i="2" s="1"/>
  <c r="DT1665" i="2"/>
  <c r="DS1665" i="2"/>
  <c r="DR1665" i="2"/>
  <c r="DQ1665" i="2"/>
  <c r="DP1665" i="2"/>
  <c r="DN1665" i="2"/>
  <c r="DM1665" i="2"/>
  <c r="DL1665" i="2"/>
  <c r="DK1665" i="2"/>
  <c r="DJ1665" i="2"/>
  <c r="DG1665" i="2"/>
  <c r="DF1665" i="2"/>
  <c r="DE1665" i="2"/>
  <c r="DD1665" i="2"/>
  <c r="DC1665" i="2"/>
  <c r="DT1664" i="2"/>
  <c r="DS1664" i="2"/>
  <c r="DR1664" i="2"/>
  <c r="DQ1664" i="2"/>
  <c r="DP1664" i="2"/>
  <c r="DN1664" i="2"/>
  <c r="DM1664" i="2"/>
  <c r="DL1664" i="2"/>
  <c r="DK1664" i="2"/>
  <c r="DJ1664" i="2"/>
  <c r="DG1664" i="2"/>
  <c r="DF1664" i="2"/>
  <c r="DE1664" i="2"/>
  <c r="DD1664" i="2"/>
  <c r="DC1664" i="2"/>
  <c r="DT1663" i="2"/>
  <c r="DS1663" i="2"/>
  <c r="DR1663" i="2"/>
  <c r="DQ1663" i="2"/>
  <c r="DP1663" i="2"/>
  <c r="DN1663" i="2"/>
  <c r="DM1663" i="2"/>
  <c r="DL1663" i="2"/>
  <c r="DK1663" i="2"/>
  <c r="DJ1663" i="2"/>
  <c r="DG1663" i="2"/>
  <c r="DF1663" i="2"/>
  <c r="DE1663" i="2"/>
  <c r="DD1663" i="2"/>
  <c r="DC1663" i="2"/>
  <c r="DT1662" i="2"/>
  <c r="DS1662" i="2"/>
  <c r="DR1662" i="2"/>
  <c r="DQ1662" i="2"/>
  <c r="DP1662" i="2"/>
  <c r="DN1662" i="2"/>
  <c r="DM1662" i="2"/>
  <c r="DL1662" i="2"/>
  <c r="DK1662" i="2"/>
  <c r="DJ1662" i="2"/>
  <c r="DG1662" i="2"/>
  <c r="DF1662" i="2"/>
  <c r="DE1662" i="2"/>
  <c r="DD1662" i="2"/>
  <c r="DC1662" i="2"/>
  <c r="DT1661" i="2"/>
  <c r="DS1661" i="2"/>
  <c r="DR1661" i="2"/>
  <c r="DQ1661" i="2"/>
  <c r="DP1661" i="2"/>
  <c r="DN1661" i="2"/>
  <c r="DM1661" i="2"/>
  <c r="DL1661" i="2"/>
  <c r="DK1661" i="2"/>
  <c r="DJ1661" i="2"/>
  <c r="DG1661" i="2"/>
  <c r="DF1661" i="2"/>
  <c r="DE1661" i="2"/>
  <c r="DD1661" i="2"/>
  <c r="DC1661" i="2"/>
  <c r="DT1624" i="2"/>
  <c r="DS1624" i="2"/>
  <c r="DR1624" i="2"/>
  <c r="DQ1624" i="2"/>
  <c r="DP1624" i="2"/>
  <c r="DN1624" i="2"/>
  <c r="DM1624" i="2"/>
  <c r="DL1624" i="2"/>
  <c r="DK1624" i="2"/>
  <c r="DJ1624" i="2"/>
  <c r="DG1624" i="2"/>
  <c r="DF1624" i="2"/>
  <c r="DE1624" i="2"/>
  <c r="DD1624" i="2"/>
  <c r="DC1624" i="2"/>
  <c r="DT1623" i="2"/>
  <c r="DS1623" i="2"/>
  <c r="DR1623" i="2"/>
  <c r="DQ1623" i="2"/>
  <c r="DP1623" i="2"/>
  <c r="DN1623" i="2"/>
  <c r="DM1623" i="2"/>
  <c r="DL1623" i="2"/>
  <c r="DK1623" i="2"/>
  <c r="DJ1623" i="2"/>
  <c r="DG1623" i="2"/>
  <c r="DF1623" i="2"/>
  <c r="DE1623" i="2"/>
  <c r="DD1623" i="2"/>
  <c r="DC1623" i="2"/>
  <c r="DT1622" i="2"/>
  <c r="DS1622" i="2"/>
  <c r="DR1622" i="2"/>
  <c r="DQ1622" i="2"/>
  <c r="DP1622" i="2"/>
  <c r="DN1622" i="2"/>
  <c r="DM1622" i="2"/>
  <c r="DL1622" i="2"/>
  <c r="DK1622" i="2"/>
  <c r="DJ1622" i="2"/>
  <c r="DG1622" i="2"/>
  <c r="DF1622" i="2"/>
  <c r="DE1622" i="2"/>
  <c r="DD1622" i="2"/>
  <c r="DC1622" i="2"/>
  <c r="DT1621" i="2"/>
  <c r="DS1621" i="2"/>
  <c r="DR1621" i="2"/>
  <c r="DQ1621" i="2"/>
  <c r="DP1621" i="2"/>
  <c r="DN1621" i="2"/>
  <c r="DM1621" i="2"/>
  <c r="DL1621" i="2"/>
  <c r="DK1621" i="2"/>
  <c r="DJ1621" i="2"/>
  <c r="DG1621" i="2"/>
  <c r="DF1621" i="2"/>
  <c r="DE1621" i="2"/>
  <c r="DD1621" i="2"/>
  <c r="DC1621" i="2"/>
  <c r="DT1620" i="2"/>
  <c r="DS1620" i="2"/>
  <c r="DR1620" i="2"/>
  <c r="DQ1620" i="2"/>
  <c r="DP1620" i="2"/>
  <c r="DN1620" i="2"/>
  <c r="DM1620" i="2"/>
  <c r="DL1620" i="2"/>
  <c r="DK1620" i="2"/>
  <c r="DJ1620" i="2"/>
  <c r="DG1620" i="2"/>
  <c r="DF1620" i="2"/>
  <c r="DE1620" i="2"/>
  <c r="DD1620" i="2"/>
  <c r="DC1620" i="2"/>
  <c r="DT1619" i="2"/>
  <c r="DS1619" i="2"/>
  <c r="DR1619" i="2"/>
  <c r="DQ1619" i="2"/>
  <c r="DP1619" i="2"/>
  <c r="DN1619" i="2"/>
  <c r="DM1619" i="2"/>
  <c r="DL1619" i="2"/>
  <c r="DK1619" i="2"/>
  <c r="DJ1619" i="2"/>
  <c r="DG1619" i="2"/>
  <c r="DF1619" i="2"/>
  <c r="DE1619" i="2"/>
  <c r="DD1619" i="2"/>
  <c r="DC1619" i="2"/>
  <c r="DT1617" i="2"/>
  <c r="DS1617" i="2"/>
  <c r="DR1617" i="2"/>
  <c r="DQ1617" i="2"/>
  <c r="DP1617" i="2"/>
  <c r="DN1617" i="2"/>
  <c r="DM1617" i="2"/>
  <c r="DL1617" i="2"/>
  <c r="DK1617" i="2"/>
  <c r="DJ1617" i="2"/>
  <c r="DG1617" i="2"/>
  <c r="DF1617" i="2"/>
  <c r="DE1617" i="2"/>
  <c r="DD1617" i="2"/>
  <c r="DC1617" i="2"/>
  <c r="DT1616" i="2"/>
  <c r="DS1616" i="2"/>
  <c r="DR1616" i="2"/>
  <c r="DQ1616" i="2"/>
  <c r="DP1616" i="2"/>
  <c r="DN1616" i="2"/>
  <c r="DM1616" i="2"/>
  <c r="DL1616" i="2"/>
  <c r="DK1616" i="2"/>
  <c r="DJ1616" i="2"/>
  <c r="DG1616" i="2"/>
  <c r="DF1616" i="2"/>
  <c r="DE1616" i="2"/>
  <c r="DD1616" i="2"/>
  <c r="DC1616" i="2"/>
  <c r="DT1577" i="2"/>
  <c r="DS1577" i="2"/>
  <c r="DR1577" i="2"/>
  <c r="DQ1577" i="2"/>
  <c r="DP1577" i="2"/>
  <c r="DN1577" i="2"/>
  <c r="DM1577" i="2"/>
  <c r="DL1577" i="2"/>
  <c r="DK1577" i="2"/>
  <c r="DJ1577" i="2"/>
  <c r="DG1577" i="2"/>
  <c r="DF1577" i="2"/>
  <c r="DE1577" i="2"/>
  <c r="DD1577" i="2"/>
  <c r="DC1577" i="2"/>
  <c r="DT1576" i="2"/>
  <c r="DS1576" i="2"/>
  <c r="DR1576" i="2"/>
  <c r="DQ1576" i="2"/>
  <c r="DP1576" i="2"/>
  <c r="DN1576" i="2"/>
  <c r="DM1576" i="2"/>
  <c r="DL1576" i="2"/>
  <c r="DK1576" i="2"/>
  <c r="DJ1576" i="2"/>
  <c r="DG1576" i="2"/>
  <c r="DF1576" i="2"/>
  <c r="DE1576" i="2"/>
  <c r="DD1576" i="2"/>
  <c r="DC1576" i="2"/>
  <c r="DT1575" i="2"/>
  <c r="DS1575" i="2"/>
  <c r="DR1575" i="2"/>
  <c r="DQ1575" i="2"/>
  <c r="DP1575" i="2"/>
  <c r="DN1575" i="2"/>
  <c r="DM1575" i="2"/>
  <c r="DL1575" i="2"/>
  <c r="DK1575" i="2"/>
  <c r="DJ1575" i="2"/>
  <c r="DG1575" i="2"/>
  <c r="DF1575" i="2"/>
  <c r="DE1575" i="2"/>
  <c r="DD1575" i="2"/>
  <c r="DC1575" i="2"/>
  <c r="DT1574" i="2"/>
  <c r="DS1574" i="2"/>
  <c r="DR1574" i="2"/>
  <c r="DQ1574" i="2"/>
  <c r="DP1574" i="2"/>
  <c r="DN1574" i="2"/>
  <c r="DM1574" i="2"/>
  <c r="DL1574" i="2"/>
  <c r="DK1574" i="2"/>
  <c r="DJ1574" i="2"/>
  <c r="DG1574" i="2"/>
  <c r="DF1574" i="2"/>
  <c r="DE1574" i="2"/>
  <c r="DD1574" i="2"/>
  <c r="DC1574" i="2"/>
  <c r="DT1573" i="2"/>
  <c r="DS1573" i="2"/>
  <c r="DR1573" i="2"/>
  <c r="DQ1573" i="2"/>
  <c r="DP1573" i="2"/>
  <c r="DN1573" i="2"/>
  <c r="DM1573" i="2"/>
  <c r="DL1573" i="2"/>
  <c r="DK1573" i="2"/>
  <c r="DJ1573" i="2"/>
  <c r="DG1573" i="2"/>
  <c r="DF1573" i="2"/>
  <c r="DE1573" i="2"/>
  <c r="DD1573" i="2"/>
  <c r="DC1573" i="2"/>
  <c r="DT1541" i="2"/>
  <c r="DS1541" i="2"/>
  <c r="DR1541" i="2"/>
  <c r="DQ1541" i="2"/>
  <c r="DP1541" i="2"/>
  <c r="DN1541" i="2"/>
  <c r="DM1541" i="2"/>
  <c r="DL1541" i="2"/>
  <c r="DK1541" i="2"/>
  <c r="DJ1541" i="2"/>
  <c r="DG1541" i="2"/>
  <c r="DF1541" i="2"/>
  <c r="DE1541" i="2"/>
  <c r="DD1541" i="2"/>
  <c r="DC1541" i="2"/>
  <c r="DT1540" i="2"/>
  <c r="DS1540" i="2"/>
  <c r="DR1540" i="2"/>
  <c r="DQ1540" i="2"/>
  <c r="DP1540" i="2"/>
  <c r="DN1540" i="2"/>
  <c r="DM1540" i="2"/>
  <c r="DL1540" i="2"/>
  <c r="DK1540" i="2"/>
  <c r="DJ1540" i="2"/>
  <c r="DG1540" i="2"/>
  <c r="DF1540" i="2"/>
  <c r="DE1540" i="2"/>
  <c r="DD1540" i="2"/>
  <c r="DC1540" i="2"/>
  <c r="DT1539" i="2"/>
  <c r="DS1539" i="2"/>
  <c r="DR1539" i="2"/>
  <c r="DQ1539" i="2"/>
  <c r="DP1539" i="2"/>
  <c r="DN1539" i="2"/>
  <c r="DM1539" i="2"/>
  <c r="DL1539" i="2"/>
  <c r="DK1539" i="2"/>
  <c r="DJ1539" i="2"/>
  <c r="DG1539" i="2"/>
  <c r="DF1539" i="2"/>
  <c r="DE1539" i="2"/>
  <c r="DD1539" i="2"/>
  <c r="DC1539" i="2"/>
  <c r="DT1538" i="2"/>
  <c r="DS1538" i="2"/>
  <c r="DR1538" i="2"/>
  <c r="DQ1538" i="2"/>
  <c r="DP1538" i="2"/>
  <c r="DN1538" i="2"/>
  <c r="DM1538" i="2"/>
  <c r="DL1538" i="2"/>
  <c r="DK1538" i="2"/>
  <c r="DJ1538" i="2"/>
  <c r="DG1538" i="2"/>
  <c r="DF1538" i="2"/>
  <c r="DE1538" i="2"/>
  <c r="DD1538" i="2"/>
  <c r="DC1538" i="2"/>
  <c r="DT1499" i="2"/>
  <c r="DS1499" i="2"/>
  <c r="DR1499" i="2"/>
  <c r="DQ1499" i="2"/>
  <c r="DP1499" i="2"/>
  <c r="DN1499" i="2"/>
  <c r="DM1499" i="2"/>
  <c r="DL1499" i="2"/>
  <c r="DK1499" i="2"/>
  <c r="DJ1499" i="2"/>
  <c r="DG1499" i="2"/>
  <c r="DF1499" i="2"/>
  <c r="DE1499" i="2"/>
  <c r="DD1499" i="2"/>
  <c r="DC1499" i="2"/>
  <c r="DT1498" i="2"/>
  <c r="DS1498" i="2"/>
  <c r="DR1498" i="2"/>
  <c r="DQ1498" i="2"/>
  <c r="DP1498" i="2"/>
  <c r="DN1498" i="2"/>
  <c r="DM1498" i="2"/>
  <c r="DL1498" i="2"/>
  <c r="DK1498" i="2"/>
  <c r="DJ1498" i="2"/>
  <c r="DG1498" i="2"/>
  <c r="DF1498" i="2"/>
  <c r="DE1498" i="2"/>
  <c r="DD1498" i="2"/>
  <c r="DC1498" i="2"/>
  <c r="DT1496" i="2"/>
  <c r="DS1496" i="2"/>
  <c r="DR1496" i="2"/>
  <c r="DQ1496" i="2"/>
  <c r="DP1496" i="2"/>
  <c r="DN1496" i="2"/>
  <c r="DM1496" i="2"/>
  <c r="DL1496" i="2"/>
  <c r="DK1496" i="2"/>
  <c r="DJ1496" i="2"/>
  <c r="DG1496" i="2"/>
  <c r="DF1496" i="2"/>
  <c r="DE1496" i="2"/>
  <c r="DD1496" i="2"/>
  <c r="DC1496" i="2"/>
  <c r="DT1452" i="2"/>
  <c r="DS1452" i="2"/>
  <c r="DR1452" i="2"/>
  <c r="DQ1452" i="2"/>
  <c r="DP1452" i="2"/>
  <c r="DN1452" i="2"/>
  <c r="DM1452" i="2"/>
  <c r="DL1452" i="2"/>
  <c r="DK1452" i="2"/>
  <c r="DJ1452" i="2"/>
  <c r="DG1452" i="2"/>
  <c r="DF1452" i="2"/>
  <c r="DE1452" i="2"/>
  <c r="DD1452" i="2"/>
  <c r="DC1452" i="2"/>
  <c r="DT1451" i="2"/>
  <c r="DS1451" i="2"/>
  <c r="DR1451" i="2"/>
  <c r="DQ1451" i="2"/>
  <c r="DP1451" i="2"/>
  <c r="DN1451" i="2"/>
  <c r="DM1451" i="2"/>
  <c r="DL1451" i="2"/>
  <c r="DK1451" i="2"/>
  <c r="DJ1451" i="2"/>
  <c r="DG1451" i="2"/>
  <c r="DF1451" i="2"/>
  <c r="DE1451" i="2"/>
  <c r="DD1451" i="2"/>
  <c r="DC1451" i="2"/>
  <c r="DT1450" i="2"/>
  <c r="DS1450" i="2"/>
  <c r="DR1450" i="2"/>
  <c r="DQ1450" i="2"/>
  <c r="DP1450" i="2"/>
  <c r="DN1450" i="2"/>
  <c r="DM1450" i="2"/>
  <c r="DL1450" i="2"/>
  <c r="DK1450" i="2"/>
  <c r="DJ1450" i="2"/>
  <c r="DG1450" i="2"/>
  <c r="DF1450" i="2"/>
  <c r="DE1450" i="2"/>
  <c r="DD1450" i="2"/>
  <c r="DC1450" i="2"/>
  <c r="DT1449" i="2"/>
  <c r="DS1449" i="2"/>
  <c r="DR1449" i="2"/>
  <c r="DQ1449" i="2"/>
  <c r="DP1449" i="2"/>
  <c r="DN1449" i="2"/>
  <c r="DM1449" i="2"/>
  <c r="DL1449" i="2"/>
  <c r="DK1449" i="2"/>
  <c r="DJ1449" i="2"/>
  <c r="DG1449" i="2"/>
  <c r="DF1449" i="2"/>
  <c r="DE1449" i="2"/>
  <c r="DD1449" i="2"/>
  <c r="DC1449" i="2"/>
  <c r="DT1385" i="2"/>
  <c r="DS1385" i="2"/>
  <c r="DR1385" i="2"/>
  <c r="DQ1385" i="2"/>
  <c r="DP1385" i="2"/>
  <c r="DN1385" i="2"/>
  <c r="DM1385" i="2"/>
  <c r="DL1385" i="2"/>
  <c r="DK1385" i="2"/>
  <c r="DJ1385" i="2"/>
  <c r="DG1385" i="2"/>
  <c r="DF1385" i="2"/>
  <c r="DE1385" i="2"/>
  <c r="DD1385" i="2"/>
  <c r="DC1385" i="2"/>
  <c r="DT1384" i="2"/>
  <c r="DS1384" i="2"/>
  <c r="DR1384" i="2"/>
  <c r="DQ1384" i="2"/>
  <c r="DP1384" i="2"/>
  <c r="DN1384" i="2"/>
  <c r="DM1384" i="2"/>
  <c r="DL1384" i="2"/>
  <c r="DK1384" i="2"/>
  <c r="DJ1384" i="2"/>
  <c r="DG1384" i="2"/>
  <c r="DF1384" i="2"/>
  <c r="DE1384" i="2"/>
  <c r="DD1384" i="2"/>
  <c r="DC1384" i="2"/>
  <c r="DT1383" i="2"/>
  <c r="DS1383" i="2"/>
  <c r="DR1383" i="2"/>
  <c r="DQ1383" i="2"/>
  <c r="DP1383" i="2"/>
  <c r="DN1383" i="2"/>
  <c r="DM1383" i="2"/>
  <c r="DL1383" i="2"/>
  <c r="DK1383" i="2"/>
  <c r="DJ1383" i="2"/>
  <c r="DG1383" i="2"/>
  <c r="DF1383" i="2"/>
  <c r="DE1383" i="2"/>
  <c r="DD1383" i="2"/>
  <c r="DC1383" i="2"/>
  <c r="DT1382" i="2"/>
  <c r="DS1382" i="2"/>
  <c r="DR1382" i="2"/>
  <c r="DQ1382" i="2"/>
  <c r="DP1382" i="2"/>
  <c r="DN1382" i="2"/>
  <c r="DM1382" i="2"/>
  <c r="DL1382" i="2"/>
  <c r="DK1382" i="2"/>
  <c r="DJ1382" i="2"/>
  <c r="DG1382" i="2"/>
  <c r="DF1382" i="2"/>
  <c r="DE1382" i="2"/>
  <c r="DD1382" i="2"/>
  <c r="DC1382" i="2"/>
  <c r="DT1380" i="2"/>
  <c r="DS1380" i="2"/>
  <c r="DR1380" i="2"/>
  <c r="DQ1380" i="2"/>
  <c r="DP1380" i="2"/>
  <c r="DN1380" i="2"/>
  <c r="DM1380" i="2"/>
  <c r="DL1380" i="2"/>
  <c r="DK1380" i="2"/>
  <c r="DJ1380" i="2"/>
  <c r="DG1380" i="2"/>
  <c r="DF1380" i="2"/>
  <c r="DE1380" i="2"/>
  <c r="DD1380" i="2"/>
  <c r="DC1380" i="2"/>
  <c r="DT1379" i="2"/>
  <c r="DS1379" i="2"/>
  <c r="DR1379" i="2"/>
  <c r="DQ1379" i="2"/>
  <c r="DP1379" i="2"/>
  <c r="DN1379" i="2"/>
  <c r="DM1379" i="2"/>
  <c r="DL1379" i="2"/>
  <c r="DK1379" i="2"/>
  <c r="DJ1379" i="2"/>
  <c r="DG1379" i="2"/>
  <c r="DF1379" i="2"/>
  <c r="DE1379" i="2"/>
  <c r="DD1379" i="2"/>
  <c r="DC1379" i="2"/>
  <c r="DT1378" i="2"/>
  <c r="DS1378" i="2"/>
  <c r="DR1378" i="2"/>
  <c r="DQ1378" i="2"/>
  <c r="DP1378" i="2"/>
  <c r="DN1378" i="2"/>
  <c r="DM1378" i="2"/>
  <c r="DL1378" i="2"/>
  <c r="DK1378" i="2"/>
  <c r="DJ1378" i="2"/>
  <c r="DG1378" i="2"/>
  <c r="DF1378" i="2"/>
  <c r="DE1378" i="2"/>
  <c r="DD1378" i="2"/>
  <c r="DC1378" i="2"/>
  <c r="DT1377" i="2"/>
  <c r="DS1377" i="2"/>
  <c r="DR1377" i="2"/>
  <c r="DQ1377" i="2"/>
  <c r="DP1377" i="2"/>
  <c r="DN1377" i="2"/>
  <c r="DM1377" i="2"/>
  <c r="DL1377" i="2"/>
  <c r="DK1377" i="2"/>
  <c r="DJ1377" i="2"/>
  <c r="DG1377" i="2"/>
  <c r="DF1377" i="2"/>
  <c r="DE1377" i="2"/>
  <c r="DD1377" i="2"/>
  <c r="DC1377" i="2"/>
  <c r="DT1376" i="2"/>
  <c r="DS1376" i="2"/>
  <c r="DR1376" i="2"/>
  <c r="DQ1376" i="2"/>
  <c r="DP1376" i="2"/>
  <c r="DN1376" i="2"/>
  <c r="DM1376" i="2"/>
  <c r="DL1376" i="2"/>
  <c r="DK1376" i="2"/>
  <c r="DJ1376" i="2"/>
  <c r="DG1376" i="2"/>
  <c r="DF1376" i="2"/>
  <c r="DE1376" i="2"/>
  <c r="DD1376" i="2"/>
  <c r="DC1376" i="2"/>
  <c r="DT1374" i="2"/>
  <c r="DS1374" i="2"/>
  <c r="DR1374" i="2"/>
  <c r="DQ1374" i="2"/>
  <c r="DP1374" i="2"/>
  <c r="DN1374" i="2"/>
  <c r="DM1374" i="2"/>
  <c r="DL1374" i="2"/>
  <c r="DK1374" i="2"/>
  <c r="DJ1374" i="2"/>
  <c r="DG1374" i="2"/>
  <c r="DF1374" i="2"/>
  <c r="DE1374" i="2"/>
  <c r="DD1374" i="2"/>
  <c r="DC1374" i="2"/>
  <c r="DT1327" i="2"/>
  <c r="DS1327" i="2"/>
  <c r="DR1327" i="2"/>
  <c r="DQ1327" i="2"/>
  <c r="DP1327" i="2"/>
  <c r="DN1327" i="2"/>
  <c r="DM1327" i="2"/>
  <c r="DL1327" i="2"/>
  <c r="DK1327" i="2"/>
  <c r="DJ1327" i="2"/>
  <c r="DG1327" i="2"/>
  <c r="DF1327" i="2"/>
  <c r="DE1327" i="2"/>
  <c r="DD1327" i="2"/>
  <c r="DC1327" i="2"/>
  <c r="DT1326" i="2"/>
  <c r="DS1326" i="2"/>
  <c r="DR1326" i="2"/>
  <c r="DQ1326" i="2"/>
  <c r="DP1326" i="2"/>
  <c r="DN1326" i="2"/>
  <c r="DM1326" i="2"/>
  <c r="DL1326" i="2"/>
  <c r="DK1326" i="2"/>
  <c r="DJ1326" i="2"/>
  <c r="DG1326" i="2"/>
  <c r="DF1326" i="2"/>
  <c r="DE1326" i="2"/>
  <c r="DD1326" i="2"/>
  <c r="DC1326" i="2"/>
  <c r="DT1325" i="2"/>
  <c r="DS1325" i="2"/>
  <c r="DR1325" i="2"/>
  <c r="DQ1325" i="2"/>
  <c r="DP1325" i="2"/>
  <c r="DN1325" i="2"/>
  <c r="DM1325" i="2"/>
  <c r="DL1325" i="2"/>
  <c r="DK1325" i="2"/>
  <c r="DJ1325" i="2"/>
  <c r="DG1325" i="2"/>
  <c r="DF1325" i="2"/>
  <c r="DE1325" i="2"/>
  <c r="DD1325" i="2"/>
  <c r="DC1325" i="2"/>
  <c r="DT1324" i="2"/>
  <c r="DS1324" i="2"/>
  <c r="DR1324" i="2"/>
  <c r="DQ1324" i="2"/>
  <c r="DP1324" i="2"/>
  <c r="DN1324" i="2"/>
  <c r="DM1324" i="2"/>
  <c r="DL1324" i="2"/>
  <c r="DK1324" i="2"/>
  <c r="DJ1324" i="2"/>
  <c r="DG1324" i="2"/>
  <c r="DF1324" i="2"/>
  <c r="DE1324" i="2"/>
  <c r="DD1324" i="2"/>
  <c r="DC1324" i="2"/>
  <c r="DT1323" i="2"/>
  <c r="DS1323" i="2"/>
  <c r="DR1323" i="2"/>
  <c r="DQ1323" i="2"/>
  <c r="DP1323" i="2"/>
  <c r="DN1323" i="2"/>
  <c r="DM1323" i="2"/>
  <c r="DL1323" i="2"/>
  <c r="DK1323" i="2"/>
  <c r="DJ1323" i="2"/>
  <c r="DG1323" i="2"/>
  <c r="DF1323" i="2"/>
  <c r="DE1323" i="2"/>
  <c r="DD1323" i="2"/>
  <c r="DC1323" i="2"/>
  <c r="DT1322" i="2"/>
  <c r="DS1322" i="2"/>
  <c r="DR1322" i="2"/>
  <c r="DQ1322" i="2"/>
  <c r="DP1322" i="2"/>
  <c r="DN1322" i="2"/>
  <c r="DM1322" i="2"/>
  <c r="DL1322" i="2"/>
  <c r="DK1322" i="2"/>
  <c r="DJ1322" i="2"/>
  <c r="DG1322" i="2"/>
  <c r="DF1322" i="2"/>
  <c r="DE1322" i="2"/>
  <c r="DD1322" i="2"/>
  <c r="DC1322" i="2"/>
  <c r="DT1321" i="2"/>
  <c r="DS1321" i="2"/>
  <c r="DR1321" i="2"/>
  <c r="DQ1321" i="2"/>
  <c r="DP1321" i="2"/>
  <c r="DN1321" i="2"/>
  <c r="DM1321" i="2"/>
  <c r="DL1321" i="2"/>
  <c r="DK1321" i="2"/>
  <c r="DJ1321" i="2"/>
  <c r="DG1321" i="2"/>
  <c r="DF1321" i="2"/>
  <c r="DE1321" i="2"/>
  <c r="DD1321" i="2"/>
  <c r="DC1321" i="2"/>
  <c r="DT1277" i="2"/>
  <c r="DS1277" i="2"/>
  <c r="DR1277" i="2"/>
  <c r="DQ1277" i="2"/>
  <c r="DP1277" i="2"/>
  <c r="DN1277" i="2"/>
  <c r="DM1277" i="2"/>
  <c r="DL1277" i="2"/>
  <c r="DK1277" i="2"/>
  <c r="DJ1277" i="2"/>
  <c r="DG1277" i="2"/>
  <c r="DF1277" i="2"/>
  <c r="DE1277" i="2"/>
  <c r="DD1277" i="2"/>
  <c r="DC1277" i="2"/>
  <c r="DT1276" i="2"/>
  <c r="DS1276" i="2"/>
  <c r="DR1276" i="2"/>
  <c r="DQ1276" i="2"/>
  <c r="DP1276" i="2"/>
  <c r="DN1276" i="2"/>
  <c r="DM1276" i="2"/>
  <c r="DL1276" i="2"/>
  <c r="DK1276" i="2"/>
  <c r="DJ1276" i="2"/>
  <c r="DG1276" i="2"/>
  <c r="DF1276" i="2"/>
  <c r="DE1276" i="2"/>
  <c r="DD1276" i="2"/>
  <c r="DC1276" i="2"/>
  <c r="DT1275" i="2"/>
  <c r="DS1275" i="2"/>
  <c r="DR1275" i="2"/>
  <c r="DQ1275" i="2"/>
  <c r="DP1275" i="2"/>
  <c r="DN1275" i="2"/>
  <c r="DM1275" i="2"/>
  <c r="DL1275" i="2"/>
  <c r="DK1275" i="2"/>
  <c r="DJ1275" i="2"/>
  <c r="DG1275" i="2"/>
  <c r="DF1275" i="2"/>
  <c r="DE1275" i="2"/>
  <c r="DD1275" i="2"/>
  <c r="DC1275" i="2"/>
  <c r="DT1274" i="2"/>
  <c r="DS1274" i="2"/>
  <c r="DR1274" i="2"/>
  <c r="DQ1274" i="2"/>
  <c r="DP1274" i="2"/>
  <c r="DN1274" i="2"/>
  <c r="DM1274" i="2"/>
  <c r="DL1274" i="2"/>
  <c r="DK1274" i="2"/>
  <c r="DJ1274" i="2"/>
  <c r="DG1274" i="2"/>
  <c r="DF1274" i="2"/>
  <c r="DE1274" i="2"/>
  <c r="DD1274" i="2"/>
  <c r="DC1274" i="2"/>
  <c r="DT1272" i="2"/>
  <c r="DS1272" i="2"/>
  <c r="DR1272" i="2"/>
  <c r="DQ1272" i="2"/>
  <c r="DP1272" i="2"/>
  <c r="DN1272" i="2"/>
  <c r="DM1272" i="2"/>
  <c r="DL1272" i="2"/>
  <c r="DK1272" i="2"/>
  <c r="DJ1272" i="2"/>
  <c r="DG1272" i="2"/>
  <c r="DF1272" i="2"/>
  <c r="DE1272" i="2"/>
  <c r="DD1272" i="2"/>
  <c r="DC1272" i="2"/>
  <c r="DT1271" i="2"/>
  <c r="DS1271" i="2"/>
  <c r="DR1271" i="2"/>
  <c r="DQ1271" i="2"/>
  <c r="DP1271" i="2"/>
  <c r="DN1271" i="2"/>
  <c r="DM1271" i="2"/>
  <c r="DL1271" i="2"/>
  <c r="DK1271" i="2"/>
  <c r="DJ1271" i="2"/>
  <c r="DG1271" i="2"/>
  <c r="DF1271" i="2"/>
  <c r="DE1271" i="2"/>
  <c r="DD1271" i="2"/>
  <c r="DC1271" i="2"/>
  <c r="DT1270" i="2"/>
  <c r="DS1270" i="2"/>
  <c r="DR1270" i="2"/>
  <c r="DQ1270" i="2"/>
  <c r="DP1270" i="2"/>
  <c r="DN1270" i="2"/>
  <c r="DM1270" i="2"/>
  <c r="DL1270" i="2"/>
  <c r="DK1270" i="2"/>
  <c r="DJ1270" i="2"/>
  <c r="DG1270" i="2"/>
  <c r="DF1270" i="2"/>
  <c r="DE1270" i="2"/>
  <c r="DD1270" i="2"/>
  <c r="DC1270" i="2"/>
  <c r="DT1269" i="2"/>
  <c r="DS1269" i="2"/>
  <c r="DR1269" i="2"/>
  <c r="DQ1269" i="2"/>
  <c r="DP1269" i="2"/>
  <c r="DN1269" i="2"/>
  <c r="DM1269" i="2"/>
  <c r="DL1269" i="2"/>
  <c r="DK1269" i="2"/>
  <c r="DJ1269" i="2"/>
  <c r="DG1269" i="2"/>
  <c r="DF1269" i="2"/>
  <c r="DE1269" i="2"/>
  <c r="DD1269" i="2"/>
  <c r="DC1269" i="2"/>
  <c r="DT1268" i="2"/>
  <c r="DS1268" i="2"/>
  <c r="DR1268" i="2"/>
  <c r="DQ1268" i="2"/>
  <c r="DP1268" i="2"/>
  <c r="DN1268" i="2"/>
  <c r="DM1268" i="2"/>
  <c r="DL1268" i="2"/>
  <c r="DK1268" i="2"/>
  <c r="DJ1268" i="2"/>
  <c r="DG1268" i="2"/>
  <c r="DF1268" i="2"/>
  <c r="DE1268" i="2"/>
  <c r="DD1268" i="2"/>
  <c r="DC1268" i="2"/>
  <c r="DT1267" i="2"/>
  <c r="DS1267" i="2"/>
  <c r="DR1267" i="2"/>
  <c r="DQ1267" i="2"/>
  <c r="DP1267" i="2"/>
  <c r="DN1267" i="2"/>
  <c r="DM1267" i="2"/>
  <c r="DL1267" i="2"/>
  <c r="DK1267" i="2"/>
  <c r="DJ1267" i="2"/>
  <c r="DG1267" i="2"/>
  <c r="DF1267" i="2"/>
  <c r="DE1267" i="2"/>
  <c r="DD1267" i="2"/>
  <c r="DC1267" i="2"/>
  <c r="DT1166" i="2"/>
  <c r="DS1166" i="2"/>
  <c r="DR1166" i="2"/>
  <c r="DQ1166" i="2"/>
  <c r="DP1166" i="2"/>
  <c r="DN1166" i="2"/>
  <c r="DM1166" i="2"/>
  <c r="DL1166" i="2"/>
  <c r="DK1166" i="2"/>
  <c r="DJ1166" i="2"/>
  <c r="DG1166" i="2"/>
  <c r="DF1166" i="2"/>
  <c r="DE1166" i="2"/>
  <c r="DD1166" i="2"/>
  <c r="DC1166" i="2"/>
  <c r="DT1165" i="2"/>
  <c r="DS1165" i="2"/>
  <c r="DR1165" i="2"/>
  <c r="DQ1165" i="2"/>
  <c r="DP1165" i="2"/>
  <c r="DN1165" i="2"/>
  <c r="DM1165" i="2"/>
  <c r="DL1165" i="2"/>
  <c r="DK1165" i="2"/>
  <c r="DJ1165" i="2"/>
  <c r="DG1165" i="2"/>
  <c r="DF1165" i="2"/>
  <c r="DE1165" i="2"/>
  <c r="DD1165" i="2"/>
  <c r="DC1165" i="2"/>
  <c r="DT833" i="2" a="1"/>
  <c r="DT833" i="2" s="1"/>
  <c r="DS833" i="2" a="1"/>
  <c r="DS833" i="2" s="1"/>
  <c r="DR833" i="2" a="1"/>
  <c r="DR833" i="2" s="1"/>
  <c r="DQ833" i="2" a="1"/>
  <c r="DQ833" i="2" s="1"/>
  <c r="DP833" i="2" a="1"/>
  <c r="DP833" i="2" s="1"/>
  <c r="DN833" i="2" a="1"/>
  <c r="DN833" i="2" s="1"/>
  <c r="DM833" i="2" a="1"/>
  <c r="DM833" i="2" s="1"/>
  <c r="DL833" i="2" a="1"/>
  <c r="DL833" i="2" s="1"/>
  <c r="DK833" i="2" a="1"/>
  <c r="DK833" i="2" s="1"/>
  <c r="DJ833" i="2" a="1"/>
  <c r="DJ833" i="2" s="1"/>
  <c r="DG833" i="2" a="1"/>
  <c r="DG833" i="2" s="1"/>
  <c r="DF833" i="2" a="1"/>
  <c r="DF833" i="2" s="1"/>
  <c r="DE833" i="2" a="1"/>
  <c r="DE833" i="2" s="1"/>
  <c r="DD833" i="2" a="1"/>
  <c r="DD833" i="2" s="1"/>
  <c r="DC833" i="2" a="1"/>
  <c r="DC833" i="2" s="1"/>
  <c r="DT832" i="2" a="1"/>
  <c r="DT832" i="2" s="1"/>
  <c r="DS832" i="2" a="1"/>
  <c r="DS832" i="2" s="1"/>
  <c r="DR832" i="2" a="1"/>
  <c r="DR832" i="2" s="1"/>
  <c r="DQ832" i="2" a="1"/>
  <c r="DQ832" i="2" s="1"/>
  <c r="DP832" i="2" a="1"/>
  <c r="DP832" i="2" s="1"/>
  <c r="DN832" i="2" a="1"/>
  <c r="DN832" i="2" s="1"/>
  <c r="DM832" i="2" a="1"/>
  <c r="DM832" i="2" s="1"/>
  <c r="DL832" i="2" a="1"/>
  <c r="DL832" i="2" s="1"/>
  <c r="DK832" i="2" a="1"/>
  <c r="DK832" i="2" s="1"/>
  <c r="DJ832" i="2" a="1"/>
  <c r="DJ832" i="2" s="1"/>
  <c r="DG832" i="2" a="1"/>
  <c r="DG832" i="2" s="1"/>
  <c r="DF832" i="2" a="1"/>
  <c r="DF832" i="2" s="1"/>
  <c r="DE832" i="2" a="1"/>
  <c r="DE832" i="2" s="1"/>
  <c r="DD832" i="2" a="1"/>
  <c r="DD832" i="2" s="1"/>
  <c r="DC832" i="2" a="1"/>
  <c r="DC832" i="2" s="1"/>
  <c r="DT831" i="2" a="1"/>
  <c r="DT831" i="2" s="1"/>
  <c r="DS831" i="2" a="1"/>
  <c r="DS831" i="2" s="1"/>
  <c r="DR831" i="2" a="1"/>
  <c r="DR831" i="2" s="1"/>
  <c r="DQ831" i="2" a="1"/>
  <c r="DQ831" i="2" s="1"/>
  <c r="DP831" i="2" a="1"/>
  <c r="DP831" i="2" s="1"/>
  <c r="DN831" i="2" a="1"/>
  <c r="DN831" i="2" s="1"/>
  <c r="DM831" i="2" a="1"/>
  <c r="DM831" i="2" s="1"/>
  <c r="DL831" i="2" a="1"/>
  <c r="DL831" i="2" s="1"/>
  <c r="DK831" i="2" a="1"/>
  <c r="DK831" i="2" s="1"/>
  <c r="DJ831" i="2" a="1"/>
  <c r="DJ831" i="2" s="1"/>
  <c r="DG831" i="2" a="1"/>
  <c r="DG831" i="2" s="1"/>
  <c r="DF831" i="2" a="1"/>
  <c r="DF831" i="2" s="1"/>
  <c r="DE831" i="2" a="1"/>
  <c r="DE831" i="2" s="1"/>
  <c r="DD831" i="2" a="1"/>
  <c r="DD831" i="2" s="1"/>
  <c r="DC831" i="2" a="1"/>
  <c r="DC831" i="2" s="1"/>
  <c r="DT828" i="2"/>
  <c r="DS828" i="2"/>
  <c r="DR828" i="2"/>
  <c r="DQ828" i="2"/>
  <c r="DP828" i="2"/>
  <c r="DN828" i="2"/>
  <c r="DM828" i="2"/>
  <c r="DL828" i="2"/>
  <c r="DK828" i="2"/>
  <c r="DJ828" i="2"/>
  <c r="DG828" i="2"/>
  <c r="DF828" i="2"/>
  <c r="DE828" i="2"/>
  <c r="DD828" i="2"/>
  <c r="DC828" i="2"/>
  <c r="DT827" i="2"/>
  <c r="DS827" i="2"/>
  <c r="DR827" i="2"/>
  <c r="DQ827" i="2"/>
  <c r="DP827" i="2"/>
  <c r="DN827" i="2"/>
  <c r="DM827" i="2"/>
  <c r="DL827" i="2"/>
  <c r="DK827" i="2"/>
  <c r="DJ827" i="2"/>
  <c r="DG827" i="2"/>
  <c r="DF827" i="2"/>
  <c r="DE827" i="2"/>
  <c r="DD827" i="2"/>
  <c r="DC827" i="2"/>
  <c r="DT826" i="2"/>
  <c r="DS826" i="2"/>
  <c r="DR826" i="2"/>
  <c r="DQ826" i="2"/>
  <c r="DP826" i="2"/>
  <c r="DN826" i="2"/>
  <c r="DM826" i="2"/>
  <c r="DL826" i="2"/>
  <c r="DK826" i="2"/>
  <c r="DJ826" i="2"/>
  <c r="DG826" i="2"/>
  <c r="DF826" i="2"/>
  <c r="DE826" i="2"/>
  <c r="DD826" i="2"/>
  <c r="DC826" i="2"/>
  <c r="DT825" i="2"/>
  <c r="DS825" i="2"/>
  <c r="DR825" i="2"/>
  <c r="DQ825" i="2"/>
  <c r="DP825" i="2"/>
  <c r="DN825" i="2"/>
  <c r="DM825" i="2"/>
  <c r="DL825" i="2"/>
  <c r="DK825" i="2"/>
  <c r="DJ825" i="2"/>
  <c r="DG825" i="2"/>
  <c r="DF825" i="2"/>
  <c r="DE825" i="2"/>
  <c r="DD825" i="2"/>
  <c r="DC825" i="2"/>
  <c r="DT824" i="2"/>
  <c r="DS824" i="2"/>
  <c r="DR824" i="2"/>
  <c r="DQ824" i="2"/>
  <c r="DP824" i="2"/>
  <c r="DN824" i="2"/>
  <c r="DM824" i="2"/>
  <c r="DL824" i="2"/>
  <c r="DK824" i="2"/>
  <c r="DJ824" i="2"/>
  <c r="DG824" i="2"/>
  <c r="DF824" i="2"/>
  <c r="DE824" i="2"/>
  <c r="DD824" i="2"/>
  <c r="DC824" i="2"/>
  <c r="DT823" i="2"/>
  <c r="DS823" i="2"/>
  <c r="DR823" i="2"/>
  <c r="DQ823" i="2"/>
  <c r="DP823" i="2"/>
  <c r="DN823" i="2"/>
  <c r="DM823" i="2"/>
  <c r="DL823" i="2"/>
  <c r="DK823" i="2"/>
  <c r="DJ823" i="2"/>
  <c r="DG823" i="2"/>
  <c r="DF823" i="2"/>
  <c r="DE823" i="2"/>
  <c r="DD823" i="2"/>
  <c r="DC823" i="2"/>
  <c r="DT821" i="2"/>
  <c r="DS821" i="2"/>
  <c r="DS932" i="2" s="1"/>
  <c r="DR821" i="2"/>
  <c r="DQ821" i="2"/>
  <c r="DQ932" i="2" s="1"/>
  <c r="DP821" i="2"/>
  <c r="DP932" i="2" s="1"/>
  <c r="DN821" i="2"/>
  <c r="DN932" i="2" s="1"/>
  <c r="DM821" i="2"/>
  <c r="DL821" i="2"/>
  <c r="DL932" i="2" s="1"/>
  <c r="DK821" i="2"/>
  <c r="DK932" i="2" s="1"/>
  <c r="DJ821" i="2"/>
  <c r="DJ932" i="2" s="1"/>
  <c r="DG821" i="2"/>
  <c r="DF821" i="2"/>
  <c r="DF932" i="2" s="1"/>
  <c r="DE821" i="2"/>
  <c r="DE932" i="2" s="1"/>
  <c r="DD821" i="2"/>
  <c r="DD932" i="2" s="1"/>
  <c r="DC821" i="2"/>
  <c r="DC932" i="2" s="1"/>
  <c r="DT816" i="2" a="1"/>
  <c r="DT816" i="2" s="1"/>
  <c r="DS816" i="2" a="1"/>
  <c r="DS816" i="2" s="1"/>
  <c r="DR816" i="2" a="1"/>
  <c r="DR816" i="2" s="1"/>
  <c r="DQ816" i="2" a="1"/>
  <c r="DQ816" i="2" s="1"/>
  <c r="DP816" i="2" a="1"/>
  <c r="DP816" i="2" s="1"/>
  <c r="DN816" i="2" a="1"/>
  <c r="DN816" i="2" s="1"/>
  <c r="DM816" i="2" a="1"/>
  <c r="DM816" i="2" s="1"/>
  <c r="DL816" i="2" a="1"/>
  <c r="DL816" i="2" s="1"/>
  <c r="DK816" i="2" a="1"/>
  <c r="DK816" i="2" s="1"/>
  <c r="DJ816" i="2" a="1"/>
  <c r="DJ816" i="2" s="1"/>
  <c r="DG816" i="2" a="1"/>
  <c r="DG816" i="2" s="1"/>
  <c r="DF816" i="2" a="1"/>
  <c r="DF816" i="2" s="1"/>
  <c r="DE816" i="2" a="1"/>
  <c r="DE816" i="2" s="1"/>
  <c r="DD816" i="2" a="1"/>
  <c r="DD816" i="2" s="1"/>
  <c r="DC816" i="2" a="1"/>
  <c r="DC816" i="2" s="1"/>
  <c r="DT815" i="2" a="1"/>
  <c r="DT815" i="2" s="1"/>
  <c r="DS815" i="2" a="1"/>
  <c r="DS815" i="2" s="1"/>
  <c r="DR815" i="2" a="1"/>
  <c r="DR815" i="2" s="1"/>
  <c r="DQ815" i="2" a="1"/>
  <c r="DQ815" i="2" s="1"/>
  <c r="DP815" i="2" a="1"/>
  <c r="DP815" i="2" s="1"/>
  <c r="DN815" i="2" a="1"/>
  <c r="DN815" i="2" s="1"/>
  <c r="DM815" i="2" a="1"/>
  <c r="DM815" i="2" s="1"/>
  <c r="DL815" i="2" a="1"/>
  <c r="DL815" i="2" s="1"/>
  <c r="DK815" i="2" a="1"/>
  <c r="DK815" i="2" s="1"/>
  <c r="DJ815" i="2" a="1"/>
  <c r="DJ815" i="2" s="1"/>
  <c r="DG815" i="2" a="1"/>
  <c r="DG815" i="2" s="1"/>
  <c r="DF815" i="2" a="1"/>
  <c r="DF815" i="2" s="1"/>
  <c r="DE815" i="2" a="1"/>
  <c r="DE815" i="2" s="1"/>
  <c r="DD815" i="2" a="1"/>
  <c r="DD815" i="2" s="1"/>
  <c r="DC815" i="2" a="1"/>
  <c r="DC815" i="2" s="1"/>
  <c r="DT814" i="2" a="1"/>
  <c r="DT814" i="2" s="1"/>
  <c r="DS814" i="2" a="1"/>
  <c r="DS814" i="2" s="1"/>
  <c r="DR814" i="2" a="1"/>
  <c r="DR814" i="2" s="1"/>
  <c r="DQ814" i="2" a="1"/>
  <c r="DQ814" i="2" s="1"/>
  <c r="DP814" i="2" a="1"/>
  <c r="DP814" i="2" s="1"/>
  <c r="DN814" i="2" a="1"/>
  <c r="DN814" i="2" s="1"/>
  <c r="DM814" i="2" a="1"/>
  <c r="DM814" i="2" s="1"/>
  <c r="DL814" i="2" a="1"/>
  <c r="DL814" i="2" s="1"/>
  <c r="DK814" i="2" a="1"/>
  <c r="DK814" i="2" s="1"/>
  <c r="DJ814" i="2" a="1"/>
  <c r="DJ814" i="2" s="1"/>
  <c r="DG814" i="2" a="1"/>
  <c r="DG814" i="2" s="1"/>
  <c r="DF814" i="2" a="1"/>
  <c r="DF814" i="2" s="1"/>
  <c r="DE814" i="2" a="1"/>
  <c r="DE814" i="2" s="1"/>
  <c r="DD814" i="2" a="1"/>
  <c r="DD814" i="2" s="1"/>
  <c r="DC814" i="2" a="1"/>
  <c r="DC814" i="2" s="1"/>
  <c r="DT813" i="2" a="1"/>
  <c r="DT813" i="2" s="1"/>
  <c r="DS813" i="2" a="1"/>
  <c r="DS813" i="2" s="1"/>
  <c r="DR813" i="2" a="1"/>
  <c r="DR813" i="2" s="1"/>
  <c r="DQ813" i="2" a="1"/>
  <c r="DQ813" i="2" s="1"/>
  <c r="DP813" i="2" a="1"/>
  <c r="DP813" i="2" s="1"/>
  <c r="DN813" i="2" a="1"/>
  <c r="DN813" i="2" s="1"/>
  <c r="DM813" i="2" a="1"/>
  <c r="DM813" i="2" s="1"/>
  <c r="DL813" i="2" a="1"/>
  <c r="DL813" i="2" s="1"/>
  <c r="DK813" i="2" a="1"/>
  <c r="DK813" i="2" s="1"/>
  <c r="DJ813" i="2" a="1"/>
  <c r="DJ813" i="2" s="1"/>
  <c r="DG813" i="2" a="1"/>
  <c r="DG813" i="2" s="1"/>
  <c r="DF813" i="2" a="1"/>
  <c r="DF813" i="2" s="1"/>
  <c r="DE813" i="2" a="1"/>
  <c r="DE813" i="2" s="1"/>
  <c r="DD813" i="2" a="1"/>
  <c r="DD813" i="2" s="1"/>
  <c r="DC813" i="2" a="1"/>
  <c r="DC813" i="2" s="1"/>
  <c r="DT812" i="2" a="1"/>
  <c r="DT812" i="2" s="1"/>
  <c r="DS812" i="2" a="1"/>
  <c r="DS812" i="2" s="1"/>
  <c r="DR812" i="2" a="1"/>
  <c r="DR812" i="2" s="1"/>
  <c r="DQ812" i="2" a="1"/>
  <c r="DQ812" i="2" s="1"/>
  <c r="DP812" i="2" a="1"/>
  <c r="DP812" i="2" s="1"/>
  <c r="DN812" i="2" a="1"/>
  <c r="DN812" i="2" s="1"/>
  <c r="DM812" i="2" a="1"/>
  <c r="DM812" i="2" s="1"/>
  <c r="DL812" i="2" a="1"/>
  <c r="DL812" i="2" s="1"/>
  <c r="DK812" i="2" a="1"/>
  <c r="DK812" i="2" s="1"/>
  <c r="DJ812" i="2" a="1"/>
  <c r="DJ812" i="2" s="1"/>
  <c r="DG812" i="2" a="1"/>
  <c r="DG812" i="2" s="1"/>
  <c r="DF812" i="2" a="1"/>
  <c r="DF812" i="2" s="1"/>
  <c r="DE812" i="2" a="1"/>
  <c r="DE812" i="2" s="1"/>
  <c r="DD812" i="2" a="1"/>
  <c r="DD812" i="2" s="1"/>
  <c r="DC812" i="2" a="1"/>
  <c r="DC812" i="2" s="1"/>
  <c r="DT811" i="2" a="1"/>
  <c r="DT811" i="2" s="1"/>
  <c r="DS811" i="2" a="1"/>
  <c r="DS811" i="2" s="1"/>
  <c r="DR811" i="2" a="1"/>
  <c r="DR811" i="2" s="1"/>
  <c r="DQ811" i="2" a="1"/>
  <c r="DQ811" i="2" s="1"/>
  <c r="DP811" i="2" a="1"/>
  <c r="DP811" i="2" s="1"/>
  <c r="DN811" i="2" a="1"/>
  <c r="DN811" i="2" s="1"/>
  <c r="DM811" i="2" a="1"/>
  <c r="DM811" i="2" s="1"/>
  <c r="DL811" i="2" a="1"/>
  <c r="DL811" i="2" s="1"/>
  <c r="DK811" i="2" a="1"/>
  <c r="DK811" i="2" s="1"/>
  <c r="DJ811" i="2" a="1"/>
  <c r="DJ811" i="2" s="1"/>
  <c r="DG811" i="2" a="1"/>
  <c r="DG811" i="2" s="1"/>
  <c r="DF811" i="2" a="1"/>
  <c r="DF811" i="2" s="1"/>
  <c r="DE811" i="2" a="1"/>
  <c r="DE811" i="2" s="1"/>
  <c r="DD811" i="2" a="1"/>
  <c r="DD811" i="2" s="1"/>
  <c r="DC811" i="2" a="1"/>
  <c r="DC811" i="2" s="1"/>
  <c r="DT810" i="2" a="1"/>
  <c r="DT810" i="2" s="1"/>
  <c r="DT822" i="2" s="1"/>
  <c r="DS810" i="2" a="1"/>
  <c r="DS810" i="2" s="1"/>
  <c r="DS822" i="2" s="1"/>
  <c r="DR810" i="2" a="1"/>
  <c r="DR810" i="2" s="1"/>
  <c r="DR822" i="2" s="1"/>
  <c r="DQ810" i="2" a="1"/>
  <c r="DQ810" i="2" s="1"/>
  <c r="DQ822" i="2" s="1"/>
  <c r="DP810" i="2" a="1"/>
  <c r="DP810" i="2" s="1"/>
  <c r="DP822" i="2" s="1"/>
  <c r="DN810" i="2" a="1"/>
  <c r="DN810" i="2" s="1"/>
  <c r="DN822" i="2" s="1"/>
  <c r="DM810" i="2" a="1"/>
  <c r="DM810" i="2" s="1"/>
  <c r="DM822" i="2" s="1"/>
  <c r="DL810" i="2" a="1"/>
  <c r="DL810" i="2" s="1"/>
  <c r="DL822" i="2" s="1"/>
  <c r="DK810" i="2" a="1"/>
  <c r="DK810" i="2" s="1"/>
  <c r="DK822" i="2" s="1"/>
  <c r="DJ810" i="2" a="1"/>
  <c r="DJ810" i="2" s="1"/>
  <c r="DJ822" i="2" s="1"/>
  <c r="DG810" i="2" a="1"/>
  <c r="DG810" i="2" s="1"/>
  <c r="DG822" i="2" s="1"/>
  <c r="DF810" i="2" a="1"/>
  <c r="DF810" i="2" s="1"/>
  <c r="DF822" i="2" s="1"/>
  <c r="DE810" i="2" a="1"/>
  <c r="DE810" i="2" s="1"/>
  <c r="DE822" i="2" s="1"/>
  <c r="DD810" i="2" a="1"/>
  <c r="DD810" i="2" s="1"/>
  <c r="DD822" i="2" s="1"/>
  <c r="DC810" i="2" a="1"/>
  <c r="DC810" i="2" s="1"/>
  <c r="DC822" i="2" s="1"/>
  <c r="DT807" i="2"/>
  <c r="DS807" i="2"/>
  <c r="DR807" i="2"/>
  <c r="DQ807" i="2"/>
  <c r="DP807" i="2"/>
  <c r="DN807" i="2"/>
  <c r="DM807" i="2"/>
  <c r="DL807" i="2"/>
  <c r="DK807" i="2"/>
  <c r="DJ807" i="2"/>
  <c r="DG807" i="2"/>
  <c r="DF807" i="2"/>
  <c r="DE807" i="2"/>
  <c r="DD807" i="2"/>
  <c r="DC807" i="2"/>
  <c r="DT780" i="2" a="1"/>
  <c r="DT780" i="2" s="1"/>
  <c r="DS780" i="2" a="1"/>
  <c r="DS780" i="2" s="1"/>
  <c r="DR780" i="2" a="1"/>
  <c r="DR780" i="2" s="1"/>
  <c r="DQ780" i="2" a="1"/>
  <c r="DQ780" i="2" s="1"/>
  <c r="DP780" i="2" a="1"/>
  <c r="DP780" i="2" s="1"/>
  <c r="DN780" i="2" a="1"/>
  <c r="DN780" i="2" s="1"/>
  <c r="DM780" i="2" a="1"/>
  <c r="DM780" i="2" s="1"/>
  <c r="DL780" i="2" a="1"/>
  <c r="DL780" i="2" s="1"/>
  <c r="DK780" i="2" a="1"/>
  <c r="DK780" i="2" s="1"/>
  <c r="DJ780" i="2" a="1"/>
  <c r="DJ780" i="2" s="1"/>
  <c r="DG780" i="2" a="1"/>
  <c r="DG780" i="2" s="1"/>
  <c r="DF780" i="2" a="1"/>
  <c r="DF780" i="2" s="1"/>
  <c r="DE780" i="2" a="1"/>
  <c r="DE780" i="2" s="1"/>
  <c r="DD780" i="2" a="1"/>
  <c r="DD780" i="2" s="1"/>
  <c r="DC780" i="2" a="1"/>
  <c r="DC780" i="2" s="1"/>
  <c r="DT779" i="2" a="1"/>
  <c r="DT779" i="2" s="1"/>
  <c r="DS779" i="2" a="1"/>
  <c r="DS779" i="2" s="1"/>
  <c r="DR779" i="2" a="1"/>
  <c r="DR779" i="2" s="1"/>
  <c r="DQ779" i="2" a="1"/>
  <c r="DQ779" i="2" s="1"/>
  <c r="DP779" i="2" a="1"/>
  <c r="DP779" i="2" s="1"/>
  <c r="DN779" i="2" a="1"/>
  <c r="DN779" i="2" s="1"/>
  <c r="DM779" i="2" a="1"/>
  <c r="DM779" i="2" s="1"/>
  <c r="DL779" i="2" a="1"/>
  <c r="DL779" i="2" s="1"/>
  <c r="DK779" i="2" a="1"/>
  <c r="DK779" i="2" s="1"/>
  <c r="DJ779" i="2" a="1"/>
  <c r="DJ779" i="2" s="1"/>
  <c r="DG779" i="2" a="1"/>
  <c r="DG779" i="2" s="1"/>
  <c r="DF779" i="2" a="1"/>
  <c r="DF779" i="2" s="1"/>
  <c r="DE779" i="2" a="1"/>
  <c r="DE779" i="2" s="1"/>
  <c r="DD779" i="2" a="1"/>
  <c r="DD779" i="2" s="1"/>
  <c r="DC779" i="2" a="1"/>
  <c r="DC779" i="2" s="1"/>
  <c r="DT778" i="2" a="1"/>
  <c r="DT778" i="2" s="1"/>
  <c r="DS778" i="2" a="1"/>
  <c r="DS778" i="2" s="1"/>
  <c r="DR778" i="2" a="1"/>
  <c r="DR778" i="2" s="1"/>
  <c r="DQ778" i="2" a="1"/>
  <c r="DQ778" i="2" s="1"/>
  <c r="DP778" i="2" a="1"/>
  <c r="DP778" i="2" s="1"/>
  <c r="DN778" i="2" a="1"/>
  <c r="DN778" i="2" s="1"/>
  <c r="DM778" i="2" a="1"/>
  <c r="DM778" i="2" s="1"/>
  <c r="DL778" i="2" a="1"/>
  <c r="DL778" i="2" s="1"/>
  <c r="DK778" i="2" a="1"/>
  <c r="DK778" i="2" s="1"/>
  <c r="DJ778" i="2" a="1"/>
  <c r="DJ778" i="2" s="1"/>
  <c r="DG778" i="2" a="1"/>
  <c r="DG778" i="2" s="1"/>
  <c r="DF778" i="2" a="1"/>
  <c r="DF778" i="2" s="1"/>
  <c r="DE778" i="2" a="1"/>
  <c r="DE778" i="2" s="1"/>
  <c r="DD778" i="2" a="1"/>
  <c r="DD778" i="2" s="1"/>
  <c r="DC778" i="2" a="1"/>
  <c r="DC778" i="2" s="1"/>
  <c r="DT773" i="2"/>
  <c r="DS773" i="2"/>
  <c r="DR773" i="2"/>
  <c r="DQ773" i="2"/>
  <c r="DP773" i="2"/>
  <c r="DN773" i="2"/>
  <c r="DM773" i="2"/>
  <c r="DL773" i="2"/>
  <c r="DK773" i="2"/>
  <c r="DJ773" i="2"/>
  <c r="DG773" i="2"/>
  <c r="DF773" i="2"/>
  <c r="DE773" i="2"/>
  <c r="DD773" i="2"/>
  <c r="DC773" i="2"/>
  <c r="DT772" i="2"/>
  <c r="DS772" i="2"/>
  <c r="DR772" i="2"/>
  <c r="DQ772" i="2"/>
  <c r="DP772" i="2"/>
  <c r="DN772" i="2"/>
  <c r="DM772" i="2"/>
  <c r="DL772" i="2"/>
  <c r="DK772" i="2"/>
  <c r="DJ772" i="2"/>
  <c r="DG772" i="2"/>
  <c r="DF772" i="2"/>
  <c r="DE772" i="2"/>
  <c r="DD772" i="2"/>
  <c r="DC772" i="2"/>
  <c r="DT765" i="2"/>
  <c r="DS765" i="2"/>
  <c r="DR765" i="2"/>
  <c r="DQ765" i="2"/>
  <c r="DP765" i="2"/>
  <c r="DN765" i="2"/>
  <c r="DM765" i="2"/>
  <c r="DL765" i="2"/>
  <c r="DK765" i="2"/>
  <c r="DJ765" i="2"/>
  <c r="DG765" i="2"/>
  <c r="DF765" i="2"/>
  <c r="DE765" i="2"/>
  <c r="DD765" i="2"/>
  <c r="DC765" i="2"/>
  <c r="DT764" i="2"/>
  <c r="DS764" i="2"/>
  <c r="DR764" i="2"/>
  <c r="DQ764" i="2"/>
  <c r="DP764" i="2"/>
  <c r="DN764" i="2"/>
  <c r="DM764" i="2"/>
  <c r="DL764" i="2"/>
  <c r="DK764" i="2"/>
  <c r="DJ764" i="2"/>
  <c r="DG764" i="2"/>
  <c r="DF764" i="2"/>
  <c r="DE764" i="2"/>
  <c r="DD764" i="2"/>
  <c r="DC764" i="2"/>
  <c r="DT763" i="2" a="1"/>
  <c r="DT763" i="2" s="1"/>
  <c r="DT771" i="2" s="1"/>
  <c r="DS763" i="2" a="1"/>
  <c r="DS763" i="2" s="1"/>
  <c r="DS771" i="2" s="1"/>
  <c r="DR763" i="2" a="1"/>
  <c r="DR763" i="2" s="1"/>
  <c r="DR771" i="2" s="1"/>
  <c r="DQ763" i="2" a="1"/>
  <c r="DQ763" i="2" s="1"/>
  <c r="DQ771" i="2" s="1"/>
  <c r="DP763" i="2" a="1"/>
  <c r="DP763" i="2" s="1"/>
  <c r="DP771" i="2" s="1"/>
  <c r="DN763" i="2" a="1"/>
  <c r="DN763" i="2" s="1"/>
  <c r="DN771" i="2" s="1"/>
  <c r="DM763" i="2" a="1"/>
  <c r="DM763" i="2" s="1"/>
  <c r="DM771" i="2" s="1"/>
  <c r="DL763" i="2" a="1"/>
  <c r="DL763" i="2" s="1"/>
  <c r="DL771" i="2" s="1"/>
  <c r="DK763" i="2" a="1"/>
  <c r="DK763" i="2" s="1"/>
  <c r="DK771" i="2" s="1"/>
  <c r="DJ763" i="2" a="1"/>
  <c r="DJ763" i="2" s="1"/>
  <c r="DJ771" i="2" s="1"/>
  <c r="DG763" i="2" a="1"/>
  <c r="DG763" i="2" s="1"/>
  <c r="DG771" i="2" s="1"/>
  <c r="DF763" i="2" a="1"/>
  <c r="DF763" i="2" s="1"/>
  <c r="DF771" i="2" s="1"/>
  <c r="DE763" i="2" a="1"/>
  <c r="DE763" i="2" s="1"/>
  <c r="DE771" i="2" s="1"/>
  <c r="DD763" i="2" a="1"/>
  <c r="DD763" i="2" s="1"/>
  <c r="DD771" i="2" s="1"/>
  <c r="DC763" i="2" a="1"/>
  <c r="DC763" i="2" s="1"/>
  <c r="DC771" i="2" s="1"/>
  <c r="DT744" i="2"/>
  <c r="DT1618" i="2" s="1"/>
  <c r="DS744" i="2"/>
  <c r="DS1618" i="2" s="1"/>
  <c r="DR744" i="2"/>
  <c r="DR1618" i="2" s="1"/>
  <c r="DQ744" i="2"/>
  <c r="DQ1618" i="2" s="1"/>
  <c r="DP744" i="2"/>
  <c r="DP1618" i="2" s="1"/>
  <c r="DN744" i="2"/>
  <c r="DN1618" i="2" s="1"/>
  <c r="DM744" i="2"/>
  <c r="DM1618" i="2" s="1"/>
  <c r="DL744" i="2"/>
  <c r="DL1618" i="2" s="1"/>
  <c r="DK744" i="2"/>
  <c r="DK1618" i="2" s="1"/>
  <c r="DJ744" i="2"/>
  <c r="DJ1618" i="2" s="1"/>
  <c r="DG744" i="2"/>
  <c r="DG1618" i="2" s="1"/>
  <c r="DF744" i="2"/>
  <c r="DF1618" i="2" s="1"/>
  <c r="DE744" i="2"/>
  <c r="DE1618" i="2" s="1"/>
  <c r="DD744" i="2"/>
  <c r="DD1618" i="2" s="1"/>
  <c r="DC744" i="2"/>
  <c r="DC1618" i="2" s="1"/>
  <c r="DT732" i="2" a="1"/>
  <c r="DT732" i="2" s="1"/>
  <c r="DS732" i="2" a="1"/>
  <c r="DS732" i="2" s="1"/>
  <c r="DR732" i="2" a="1"/>
  <c r="DR732" i="2" s="1"/>
  <c r="DQ732" i="2" a="1"/>
  <c r="DQ732" i="2" s="1"/>
  <c r="DP732" i="2" a="1"/>
  <c r="DP732" i="2" s="1"/>
  <c r="DN732" i="2" a="1"/>
  <c r="DN732" i="2" s="1"/>
  <c r="DM732" i="2" a="1"/>
  <c r="DM732" i="2" s="1"/>
  <c r="DL732" i="2" a="1"/>
  <c r="DL732" i="2" s="1"/>
  <c r="DK732" i="2" a="1"/>
  <c r="DK732" i="2" s="1"/>
  <c r="DJ732" i="2" a="1"/>
  <c r="DJ732" i="2" s="1"/>
  <c r="DG732" i="2" a="1"/>
  <c r="DG732" i="2" s="1"/>
  <c r="DF732" i="2" a="1"/>
  <c r="DF732" i="2" s="1"/>
  <c r="DE732" i="2" a="1"/>
  <c r="DE732" i="2" s="1"/>
  <c r="DD732" i="2" a="1"/>
  <c r="DD732" i="2" s="1"/>
  <c r="DC732" i="2" a="1"/>
  <c r="DC732" i="2" s="1"/>
  <c r="DT731" i="2" a="1"/>
  <c r="DT731" i="2" s="1"/>
  <c r="DS731" i="2" a="1"/>
  <c r="DS731" i="2" s="1"/>
  <c r="DR731" i="2" a="1"/>
  <c r="DR731" i="2" s="1"/>
  <c r="DQ731" i="2" a="1"/>
  <c r="DQ731" i="2" s="1"/>
  <c r="DP731" i="2" a="1"/>
  <c r="DP731" i="2" s="1"/>
  <c r="DN731" i="2" a="1"/>
  <c r="DN731" i="2" s="1"/>
  <c r="DM731" i="2" a="1"/>
  <c r="DM731" i="2" s="1"/>
  <c r="DL731" i="2" a="1"/>
  <c r="DL731" i="2" s="1"/>
  <c r="DK731" i="2" a="1"/>
  <c r="DK731" i="2" s="1"/>
  <c r="DJ731" i="2" a="1"/>
  <c r="DJ731" i="2" s="1"/>
  <c r="DG731" i="2" a="1"/>
  <c r="DG731" i="2" s="1"/>
  <c r="DF731" i="2" a="1"/>
  <c r="DF731" i="2" s="1"/>
  <c r="DE731" i="2" a="1"/>
  <c r="DE731" i="2" s="1"/>
  <c r="DD731" i="2" a="1"/>
  <c r="DD731" i="2" s="1"/>
  <c r="DC731" i="2" a="1"/>
  <c r="DC731" i="2" s="1"/>
  <c r="DT730" i="2" a="1"/>
  <c r="DT730" i="2" s="1"/>
  <c r="DS730" i="2" a="1"/>
  <c r="DS730" i="2" s="1"/>
  <c r="DR730" i="2" a="1"/>
  <c r="DR730" i="2" s="1"/>
  <c r="DQ730" i="2" a="1"/>
  <c r="DQ730" i="2" s="1"/>
  <c r="DP730" i="2" a="1"/>
  <c r="DP730" i="2" s="1"/>
  <c r="DN730" i="2" a="1"/>
  <c r="DN730" i="2" s="1"/>
  <c r="DM730" i="2" a="1"/>
  <c r="DM730" i="2" s="1"/>
  <c r="DL730" i="2" a="1"/>
  <c r="DL730" i="2" s="1"/>
  <c r="DK730" i="2" a="1"/>
  <c r="DK730" i="2" s="1"/>
  <c r="DJ730" i="2" a="1"/>
  <c r="DJ730" i="2" s="1"/>
  <c r="DG730" i="2" a="1"/>
  <c r="DG730" i="2" s="1"/>
  <c r="DF730" i="2" a="1"/>
  <c r="DF730" i="2" s="1"/>
  <c r="DE730" i="2" a="1"/>
  <c r="DE730" i="2" s="1"/>
  <c r="DD730" i="2" a="1"/>
  <c r="DD730" i="2" s="1"/>
  <c r="DC730" i="2" a="1"/>
  <c r="DC730" i="2" s="1"/>
  <c r="DT729" i="2" a="1"/>
  <c r="DT729" i="2" s="1"/>
  <c r="DS729" i="2" a="1"/>
  <c r="DS729" i="2" s="1"/>
  <c r="DR729" i="2" a="1"/>
  <c r="DR729" i="2" s="1"/>
  <c r="DQ729" i="2" a="1"/>
  <c r="DQ729" i="2" s="1"/>
  <c r="DP729" i="2" a="1"/>
  <c r="DP729" i="2" s="1"/>
  <c r="DN729" i="2" a="1"/>
  <c r="DN729" i="2" s="1"/>
  <c r="DM729" i="2" a="1"/>
  <c r="DM729" i="2" s="1"/>
  <c r="DL729" i="2" a="1"/>
  <c r="DL729" i="2" s="1"/>
  <c r="DK729" i="2" a="1"/>
  <c r="DK729" i="2" s="1"/>
  <c r="DJ729" i="2" a="1"/>
  <c r="DJ729" i="2" s="1"/>
  <c r="DG729" i="2" a="1"/>
  <c r="DG729" i="2" s="1"/>
  <c r="DF729" i="2" a="1"/>
  <c r="DF729" i="2" s="1"/>
  <c r="DE729" i="2" a="1"/>
  <c r="DE729" i="2" s="1"/>
  <c r="DD729" i="2" a="1"/>
  <c r="DD729" i="2" s="1"/>
  <c r="DC729" i="2" a="1"/>
  <c r="DC729" i="2" s="1"/>
  <c r="DT726" i="2"/>
  <c r="DS726" i="2"/>
  <c r="DR726" i="2"/>
  <c r="DQ726" i="2"/>
  <c r="DP726" i="2"/>
  <c r="DN726" i="2"/>
  <c r="DM726" i="2"/>
  <c r="DL726" i="2"/>
  <c r="DK726" i="2"/>
  <c r="DJ726" i="2"/>
  <c r="DG726" i="2"/>
  <c r="DF726" i="2"/>
  <c r="DE726" i="2"/>
  <c r="DD726" i="2"/>
  <c r="DC726" i="2"/>
  <c r="DT725" i="2"/>
  <c r="DS725" i="2"/>
  <c r="DR725" i="2"/>
  <c r="DQ725" i="2"/>
  <c r="DP725" i="2"/>
  <c r="DN725" i="2"/>
  <c r="DM725" i="2"/>
  <c r="DL725" i="2"/>
  <c r="DK725" i="2"/>
  <c r="DJ725" i="2"/>
  <c r="DG725" i="2"/>
  <c r="DF725" i="2"/>
  <c r="DE725" i="2"/>
  <c r="DD725" i="2"/>
  <c r="DC725" i="2"/>
  <c r="DT724" i="2"/>
  <c r="DS724" i="2"/>
  <c r="DR724" i="2"/>
  <c r="DQ724" i="2"/>
  <c r="DP724" i="2"/>
  <c r="DN724" i="2"/>
  <c r="DM724" i="2"/>
  <c r="DL724" i="2"/>
  <c r="DK724" i="2"/>
  <c r="DJ724" i="2"/>
  <c r="DG724" i="2"/>
  <c r="DF724" i="2"/>
  <c r="DE724" i="2"/>
  <c r="DD724" i="2"/>
  <c r="DC724" i="2"/>
  <c r="DT723" i="2"/>
  <c r="DS723" i="2"/>
  <c r="DR723" i="2"/>
  <c r="DQ723" i="2"/>
  <c r="DP723" i="2"/>
  <c r="DN723" i="2"/>
  <c r="DM723" i="2"/>
  <c r="DL723" i="2"/>
  <c r="DK723" i="2"/>
  <c r="DJ723" i="2"/>
  <c r="DG723" i="2"/>
  <c r="DF723" i="2"/>
  <c r="DE723" i="2"/>
  <c r="DD723" i="2"/>
  <c r="DC723" i="2"/>
  <c r="DT716" i="2"/>
  <c r="DS716" i="2"/>
  <c r="DR716" i="2"/>
  <c r="DQ716" i="2"/>
  <c r="DP716" i="2"/>
  <c r="DN716" i="2"/>
  <c r="DM716" i="2"/>
  <c r="DL716" i="2"/>
  <c r="DK716" i="2"/>
  <c r="DJ716" i="2"/>
  <c r="DG716" i="2"/>
  <c r="DF716" i="2"/>
  <c r="DE716" i="2"/>
  <c r="DD716" i="2"/>
  <c r="DC716" i="2"/>
  <c r="DT715" i="2"/>
  <c r="DS715" i="2"/>
  <c r="DR715" i="2"/>
  <c r="DQ715" i="2"/>
  <c r="DP715" i="2"/>
  <c r="DN715" i="2"/>
  <c r="DM715" i="2"/>
  <c r="DL715" i="2"/>
  <c r="DK715" i="2"/>
  <c r="DJ715" i="2"/>
  <c r="DG715" i="2"/>
  <c r="DF715" i="2"/>
  <c r="DE715" i="2"/>
  <c r="DD715" i="2"/>
  <c r="DC715" i="2"/>
  <c r="DT714" i="2" a="1"/>
  <c r="DT714" i="2" s="1"/>
  <c r="DS714" i="2" a="1"/>
  <c r="DS714" i="2" s="1"/>
  <c r="DR714" i="2" a="1"/>
  <c r="DR714" i="2" s="1"/>
  <c r="DQ714" i="2" a="1"/>
  <c r="DQ714" i="2" s="1"/>
  <c r="DP714" i="2" a="1"/>
  <c r="DP714" i="2" s="1"/>
  <c r="DN714" i="2" a="1"/>
  <c r="DN714" i="2" s="1"/>
  <c r="DM714" i="2" a="1"/>
  <c r="DM714" i="2" s="1"/>
  <c r="DL714" i="2" a="1"/>
  <c r="DL714" i="2" s="1"/>
  <c r="DK714" i="2" a="1"/>
  <c r="DK714" i="2" s="1"/>
  <c r="DJ714" i="2" a="1"/>
  <c r="DJ714" i="2" s="1"/>
  <c r="DG714" i="2" a="1"/>
  <c r="DG714" i="2" s="1"/>
  <c r="DF714" i="2" a="1"/>
  <c r="DF714" i="2" s="1"/>
  <c r="DE714" i="2" a="1"/>
  <c r="DE714" i="2" s="1"/>
  <c r="DD714" i="2" a="1"/>
  <c r="DD714" i="2" s="1"/>
  <c r="DC714" i="2" a="1"/>
  <c r="DC714" i="2" s="1"/>
  <c r="DT713" i="2" a="1"/>
  <c r="DT713" i="2" s="1"/>
  <c r="DS713" i="2" a="1"/>
  <c r="DS713" i="2" s="1"/>
  <c r="DR713" i="2" a="1"/>
  <c r="DR713" i="2" s="1"/>
  <c r="DQ713" i="2" a="1"/>
  <c r="DQ713" i="2" s="1"/>
  <c r="DP713" i="2" a="1"/>
  <c r="DP713" i="2" s="1"/>
  <c r="DN713" i="2" a="1"/>
  <c r="DN713" i="2" s="1"/>
  <c r="DM713" i="2" a="1"/>
  <c r="DM713" i="2" s="1"/>
  <c r="DL713" i="2" a="1"/>
  <c r="DL713" i="2" s="1"/>
  <c r="DK713" i="2" a="1"/>
  <c r="DK713" i="2" s="1"/>
  <c r="DJ713" i="2" a="1"/>
  <c r="DJ713" i="2" s="1"/>
  <c r="DG713" i="2" a="1"/>
  <c r="DG713" i="2" s="1"/>
  <c r="DF713" i="2" a="1"/>
  <c r="DF713" i="2" s="1"/>
  <c r="DE713" i="2" a="1"/>
  <c r="DE713" i="2" s="1"/>
  <c r="DD713" i="2" a="1"/>
  <c r="DD713" i="2" s="1"/>
  <c r="DC713" i="2" a="1"/>
  <c r="DC713" i="2" s="1"/>
  <c r="DT712" i="2" a="1"/>
  <c r="DT712" i="2" s="1"/>
  <c r="DT722" i="2" s="1"/>
  <c r="DS712" i="2" a="1"/>
  <c r="DS712" i="2" s="1"/>
  <c r="DS722" i="2" s="1"/>
  <c r="DR712" i="2" a="1"/>
  <c r="DR712" i="2" s="1"/>
  <c r="DR722" i="2" s="1"/>
  <c r="DQ712" i="2" a="1"/>
  <c r="DQ712" i="2" s="1"/>
  <c r="DQ722" i="2" s="1"/>
  <c r="DP712" i="2" a="1"/>
  <c r="DP712" i="2" s="1"/>
  <c r="DP722" i="2" s="1"/>
  <c r="DN712" i="2" a="1"/>
  <c r="DN712" i="2" s="1"/>
  <c r="DN722" i="2" s="1"/>
  <c r="DM712" i="2" a="1"/>
  <c r="DM712" i="2" s="1"/>
  <c r="DM722" i="2" s="1"/>
  <c r="DL712" i="2" a="1"/>
  <c r="DL712" i="2" s="1"/>
  <c r="DL722" i="2" s="1"/>
  <c r="DK712" i="2" a="1"/>
  <c r="DK712" i="2" s="1"/>
  <c r="DK722" i="2" s="1"/>
  <c r="DJ712" i="2" a="1"/>
  <c r="DJ712" i="2" s="1"/>
  <c r="DJ722" i="2" s="1"/>
  <c r="DG712" i="2" a="1"/>
  <c r="DG712" i="2" s="1"/>
  <c r="DG722" i="2" s="1"/>
  <c r="DF712" i="2" a="1"/>
  <c r="DF712" i="2" s="1"/>
  <c r="DF722" i="2" s="1"/>
  <c r="DE712" i="2" a="1"/>
  <c r="DE712" i="2" s="1"/>
  <c r="DE722" i="2" s="1"/>
  <c r="DD712" i="2" a="1"/>
  <c r="DD712" i="2" s="1"/>
  <c r="DD722" i="2" s="1"/>
  <c r="DC712" i="2" a="1"/>
  <c r="DC712" i="2" s="1"/>
  <c r="DC722" i="2" s="1"/>
  <c r="DT709" i="2"/>
  <c r="DS709" i="2"/>
  <c r="DR709" i="2"/>
  <c r="DQ709" i="2"/>
  <c r="DP709" i="2"/>
  <c r="DN709" i="2"/>
  <c r="DM709" i="2"/>
  <c r="DL709" i="2"/>
  <c r="DK709" i="2"/>
  <c r="DJ709" i="2"/>
  <c r="DG709" i="2"/>
  <c r="DF709" i="2"/>
  <c r="DE709" i="2"/>
  <c r="DD709" i="2"/>
  <c r="DC709" i="2"/>
  <c r="DT703" i="2"/>
  <c r="DS703" i="2"/>
  <c r="DR703" i="2"/>
  <c r="DQ703" i="2"/>
  <c r="DP703" i="2"/>
  <c r="DN703" i="2"/>
  <c r="DM703" i="2"/>
  <c r="DL703" i="2"/>
  <c r="DK703" i="2"/>
  <c r="DJ703" i="2"/>
  <c r="DG703" i="2"/>
  <c r="DF703" i="2"/>
  <c r="DE703" i="2"/>
  <c r="DD703" i="2"/>
  <c r="DC703" i="2"/>
  <c r="DT685" i="2" a="1"/>
  <c r="DT685" i="2" s="1"/>
  <c r="DS685" i="2" a="1"/>
  <c r="DS685" i="2" s="1"/>
  <c r="DR685" i="2" a="1"/>
  <c r="DR685" i="2" s="1"/>
  <c r="DQ685" i="2" a="1"/>
  <c r="DQ685" i="2" s="1"/>
  <c r="DP685" i="2" a="1"/>
  <c r="DP685" i="2" s="1"/>
  <c r="DN685" i="2" a="1"/>
  <c r="DN685" i="2" s="1"/>
  <c r="DM685" i="2" a="1"/>
  <c r="DM685" i="2" s="1"/>
  <c r="DL685" i="2" a="1"/>
  <c r="DL685" i="2" s="1"/>
  <c r="DK685" i="2" a="1"/>
  <c r="DK685" i="2" s="1"/>
  <c r="DJ685" i="2" a="1"/>
  <c r="DJ685" i="2" s="1"/>
  <c r="DG685" i="2" a="1"/>
  <c r="DG685" i="2" s="1"/>
  <c r="DF685" i="2" a="1"/>
  <c r="DF685" i="2" s="1"/>
  <c r="DE685" i="2" a="1"/>
  <c r="DE685" i="2" s="1"/>
  <c r="DD685" i="2" a="1"/>
  <c r="DD685" i="2" s="1"/>
  <c r="DC685" i="2" a="1"/>
  <c r="DC685" i="2" s="1"/>
  <c r="DT684" i="2" a="1"/>
  <c r="DT684" i="2" s="1"/>
  <c r="DS684" i="2" a="1"/>
  <c r="DS684" i="2" s="1"/>
  <c r="DR684" i="2" a="1"/>
  <c r="DR684" i="2" s="1"/>
  <c r="DQ684" i="2" a="1"/>
  <c r="DQ684" i="2" s="1"/>
  <c r="DP684" i="2" a="1"/>
  <c r="DP684" i="2" s="1"/>
  <c r="DN684" i="2" a="1"/>
  <c r="DN684" i="2" s="1"/>
  <c r="DM684" i="2" a="1"/>
  <c r="DM684" i="2" s="1"/>
  <c r="DL684" i="2" a="1"/>
  <c r="DL684" i="2" s="1"/>
  <c r="DK684" i="2" a="1"/>
  <c r="DK684" i="2" s="1"/>
  <c r="DJ684" i="2" a="1"/>
  <c r="DJ684" i="2" s="1"/>
  <c r="DG684" i="2" a="1"/>
  <c r="DG684" i="2" s="1"/>
  <c r="DF684" i="2" a="1"/>
  <c r="DF684" i="2" s="1"/>
  <c r="DE684" i="2" a="1"/>
  <c r="DE684" i="2" s="1"/>
  <c r="DD684" i="2" a="1"/>
  <c r="DD684" i="2" s="1"/>
  <c r="DC684" i="2" a="1"/>
  <c r="DC684" i="2" s="1"/>
  <c r="DT683" i="2" a="1"/>
  <c r="DT683" i="2" s="1"/>
  <c r="DS683" i="2" a="1"/>
  <c r="DS683" i="2" s="1"/>
  <c r="DR683" i="2" a="1"/>
  <c r="DR683" i="2" s="1"/>
  <c r="DQ683" i="2" a="1"/>
  <c r="DQ683" i="2" s="1"/>
  <c r="DP683" i="2" a="1"/>
  <c r="DP683" i="2" s="1"/>
  <c r="DN683" i="2" a="1"/>
  <c r="DN683" i="2" s="1"/>
  <c r="DM683" i="2" a="1"/>
  <c r="DM683" i="2" s="1"/>
  <c r="DL683" i="2" a="1"/>
  <c r="DL683" i="2" s="1"/>
  <c r="DK683" i="2" a="1"/>
  <c r="DK683" i="2" s="1"/>
  <c r="DJ683" i="2" a="1"/>
  <c r="DJ683" i="2" s="1"/>
  <c r="DG683" i="2" a="1"/>
  <c r="DG683" i="2" s="1"/>
  <c r="DF683" i="2" a="1"/>
  <c r="DF683" i="2" s="1"/>
  <c r="DE683" i="2" a="1"/>
  <c r="DE683" i="2" s="1"/>
  <c r="DD683" i="2" a="1"/>
  <c r="DD683" i="2" s="1"/>
  <c r="DC683" i="2" a="1"/>
  <c r="DC683" i="2" s="1"/>
  <c r="DT682" i="2" a="1"/>
  <c r="DT682" i="2" s="1"/>
  <c r="DS682" i="2" a="1"/>
  <c r="DS682" i="2" s="1"/>
  <c r="DR682" i="2" a="1"/>
  <c r="DR682" i="2" s="1"/>
  <c r="DQ682" i="2" a="1"/>
  <c r="DQ682" i="2" s="1"/>
  <c r="DP682" i="2" a="1"/>
  <c r="DP682" i="2" s="1"/>
  <c r="DN682" i="2" a="1"/>
  <c r="DN682" i="2" s="1"/>
  <c r="DM682" i="2" a="1"/>
  <c r="DM682" i="2" s="1"/>
  <c r="DL682" i="2" a="1"/>
  <c r="DL682" i="2" s="1"/>
  <c r="DK682" i="2" a="1"/>
  <c r="DK682" i="2" s="1"/>
  <c r="DJ682" i="2" a="1"/>
  <c r="DJ682" i="2" s="1"/>
  <c r="DG682" i="2" a="1"/>
  <c r="DG682" i="2" s="1"/>
  <c r="DF682" i="2" a="1"/>
  <c r="DF682" i="2" s="1"/>
  <c r="DE682" i="2" a="1"/>
  <c r="DE682" i="2" s="1"/>
  <c r="DD682" i="2" a="1"/>
  <c r="DD682" i="2" s="1"/>
  <c r="DC682" i="2" a="1"/>
  <c r="DC682" i="2" s="1"/>
  <c r="DT681" i="2" a="1"/>
  <c r="DT681" i="2" s="1"/>
  <c r="DS681" i="2" a="1"/>
  <c r="DS681" i="2" s="1"/>
  <c r="DR681" i="2" a="1"/>
  <c r="DR681" i="2" s="1"/>
  <c r="DQ681" i="2" a="1"/>
  <c r="DQ681" i="2" s="1"/>
  <c r="DP681" i="2" a="1"/>
  <c r="DP681" i="2" s="1"/>
  <c r="DN681" i="2" a="1"/>
  <c r="DN681" i="2" s="1"/>
  <c r="DM681" i="2" a="1"/>
  <c r="DM681" i="2" s="1"/>
  <c r="DL681" i="2" a="1"/>
  <c r="DL681" i="2" s="1"/>
  <c r="DK681" i="2" a="1"/>
  <c r="DK681" i="2" s="1"/>
  <c r="DJ681" i="2" a="1"/>
  <c r="DJ681" i="2" s="1"/>
  <c r="DG681" i="2" a="1"/>
  <c r="DG681" i="2" s="1"/>
  <c r="DF681" i="2" a="1"/>
  <c r="DF681" i="2" s="1"/>
  <c r="DE681" i="2" a="1"/>
  <c r="DE681" i="2" s="1"/>
  <c r="DD681" i="2" a="1"/>
  <c r="DD681" i="2" s="1"/>
  <c r="DC681" i="2" a="1"/>
  <c r="DC681" i="2" s="1"/>
  <c r="DT676" i="2"/>
  <c r="DS676" i="2"/>
  <c r="DR676" i="2"/>
  <c r="DQ676" i="2"/>
  <c r="DP676" i="2"/>
  <c r="DN676" i="2"/>
  <c r="DM676" i="2"/>
  <c r="DL676" i="2"/>
  <c r="DK676" i="2"/>
  <c r="DJ676" i="2"/>
  <c r="DG676" i="2"/>
  <c r="DF676" i="2"/>
  <c r="DE676" i="2"/>
  <c r="DD676" i="2"/>
  <c r="DC676" i="2"/>
  <c r="DT675" i="2"/>
  <c r="DS675" i="2"/>
  <c r="DR675" i="2"/>
  <c r="DQ675" i="2"/>
  <c r="DP675" i="2"/>
  <c r="DN675" i="2"/>
  <c r="DM675" i="2"/>
  <c r="DL675" i="2"/>
  <c r="DK675" i="2"/>
  <c r="DJ675" i="2"/>
  <c r="DG675" i="2"/>
  <c r="DF675" i="2"/>
  <c r="DE675" i="2"/>
  <c r="DD675" i="2"/>
  <c r="DC675" i="2"/>
  <c r="DT668" i="2"/>
  <c r="DS668" i="2"/>
  <c r="DR668" i="2"/>
  <c r="DQ668" i="2"/>
  <c r="DP668" i="2"/>
  <c r="DN668" i="2"/>
  <c r="DM668" i="2"/>
  <c r="DL668" i="2"/>
  <c r="DK668" i="2"/>
  <c r="DJ668" i="2"/>
  <c r="DG668" i="2"/>
  <c r="DF668" i="2"/>
  <c r="DE668" i="2"/>
  <c r="DD668" i="2"/>
  <c r="DC668" i="2"/>
  <c r="DT667" i="2"/>
  <c r="DS667" i="2"/>
  <c r="DR667" i="2"/>
  <c r="DQ667" i="2"/>
  <c r="DP667" i="2"/>
  <c r="DN667" i="2"/>
  <c r="DM667" i="2"/>
  <c r="DL667" i="2"/>
  <c r="DK667" i="2"/>
  <c r="DJ667" i="2"/>
  <c r="DG667" i="2"/>
  <c r="DF667" i="2"/>
  <c r="DE667" i="2"/>
  <c r="DD667" i="2"/>
  <c r="DC667" i="2"/>
  <c r="DT666" i="2" a="1"/>
  <c r="DT666" i="2" s="1"/>
  <c r="DT674" i="2" s="1"/>
  <c r="DS666" i="2" a="1"/>
  <c r="DS666" i="2" s="1"/>
  <c r="DS674" i="2" s="1"/>
  <c r="DR666" i="2" a="1"/>
  <c r="DR666" i="2" s="1"/>
  <c r="DR674" i="2" s="1"/>
  <c r="DQ666" i="2" a="1"/>
  <c r="DQ666" i="2" s="1"/>
  <c r="DQ674" i="2" s="1"/>
  <c r="DP666" i="2" a="1"/>
  <c r="DP666" i="2" s="1"/>
  <c r="DP674" i="2" s="1"/>
  <c r="DN666" i="2" a="1"/>
  <c r="DN666" i="2" s="1"/>
  <c r="DN674" i="2" s="1"/>
  <c r="DM666" i="2" a="1"/>
  <c r="DM666" i="2" s="1"/>
  <c r="DM674" i="2" s="1"/>
  <c r="DL666" i="2" a="1"/>
  <c r="DL666" i="2" s="1"/>
  <c r="DL674" i="2" s="1"/>
  <c r="DK666" i="2" a="1"/>
  <c r="DK666" i="2" s="1"/>
  <c r="DK674" i="2" s="1"/>
  <c r="DJ666" i="2" a="1"/>
  <c r="DJ666" i="2" s="1"/>
  <c r="DJ674" i="2" s="1"/>
  <c r="DG666" i="2" a="1"/>
  <c r="DG666" i="2" s="1"/>
  <c r="DG674" i="2" s="1"/>
  <c r="DF666" i="2" a="1"/>
  <c r="DF666" i="2" s="1"/>
  <c r="DF674" i="2" s="1"/>
  <c r="DE666" i="2" a="1"/>
  <c r="DE666" i="2" s="1"/>
  <c r="DE674" i="2" s="1"/>
  <c r="DD666" i="2" a="1"/>
  <c r="DD666" i="2" s="1"/>
  <c r="DD674" i="2" s="1"/>
  <c r="DC666" i="2" a="1"/>
  <c r="DC666" i="2" s="1"/>
  <c r="DC674" i="2" s="1"/>
  <c r="DT663" i="2"/>
  <c r="DS663" i="2"/>
  <c r="DR663" i="2"/>
  <c r="DQ663" i="2"/>
  <c r="DP663" i="2"/>
  <c r="DN663" i="2"/>
  <c r="DM663" i="2"/>
  <c r="DL663" i="2"/>
  <c r="DK663" i="2"/>
  <c r="DJ663" i="2"/>
  <c r="DG663" i="2"/>
  <c r="DF663" i="2"/>
  <c r="DE663" i="2"/>
  <c r="DD663" i="2"/>
  <c r="DC663" i="2"/>
  <c r="DT656" i="2"/>
  <c r="DS656" i="2"/>
  <c r="DR656" i="2"/>
  <c r="DQ656" i="2"/>
  <c r="DP656" i="2"/>
  <c r="DN656" i="2"/>
  <c r="DM656" i="2"/>
  <c r="DL656" i="2"/>
  <c r="DK656" i="2"/>
  <c r="DJ656" i="2"/>
  <c r="DG656" i="2"/>
  <c r="DF656" i="2"/>
  <c r="DE656" i="2"/>
  <c r="DD656" i="2"/>
  <c r="DC656" i="2"/>
  <c r="DT639" i="2" a="1"/>
  <c r="DT639" i="2" s="1"/>
  <c r="DS639" i="2" a="1"/>
  <c r="DS639" i="2" s="1"/>
  <c r="DR639" i="2" a="1"/>
  <c r="DR639" i="2" s="1"/>
  <c r="DQ639" i="2" a="1"/>
  <c r="DQ639" i="2" s="1"/>
  <c r="DP639" i="2" a="1"/>
  <c r="DP639" i="2" s="1"/>
  <c r="DN639" i="2" a="1"/>
  <c r="DN639" i="2" s="1"/>
  <c r="DM639" i="2" a="1"/>
  <c r="DM639" i="2" s="1"/>
  <c r="DL639" i="2" a="1"/>
  <c r="DL639" i="2" s="1"/>
  <c r="DK639" i="2" a="1"/>
  <c r="DK639" i="2" s="1"/>
  <c r="DJ639" i="2" a="1"/>
  <c r="DJ639" i="2" s="1"/>
  <c r="DG639" i="2" a="1"/>
  <c r="DG639" i="2" s="1"/>
  <c r="DF639" i="2" a="1"/>
  <c r="DF639" i="2" s="1"/>
  <c r="DE639" i="2" a="1"/>
  <c r="DE639" i="2" s="1"/>
  <c r="DD639" i="2" a="1"/>
  <c r="DD639" i="2" s="1"/>
  <c r="DC639" i="2" a="1"/>
  <c r="DC639" i="2" s="1"/>
  <c r="DT638" i="2" a="1"/>
  <c r="DT638" i="2" s="1"/>
  <c r="DS638" i="2" a="1"/>
  <c r="DS638" i="2" s="1"/>
  <c r="DR638" i="2" a="1"/>
  <c r="DR638" i="2" s="1"/>
  <c r="DQ638" i="2" a="1"/>
  <c r="DQ638" i="2" s="1"/>
  <c r="DP638" i="2" a="1"/>
  <c r="DP638" i="2" s="1"/>
  <c r="DN638" i="2" a="1"/>
  <c r="DN638" i="2" s="1"/>
  <c r="DM638" i="2" a="1"/>
  <c r="DM638" i="2" s="1"/>
  <c r="DL638" i="2" a="1"/>
  <c r="DL638" i="2" s="1"/>
  <c r="DK638" i="2" a="1"/>
  <c r="DK638" i="2" s="1"/>
  <c r="DJ638" i="2" a="1"/>
  <c r="DJ638" i="2" s="1"/>
  <c r="DG638" i="2" a="1"/>
  <c r="DG638" i="2" s="1"/>
  <c r="DF638" i="2" a="1"/>
  <c r="DF638" i="2" s="1"/>
  <c r="DE638" i="2" a="1"/>
  <c r="DE638" i="2" s="1"/>
  <c r="DD638" i="2" a="1"/>
  <c r="DD638" i="2" s="1"/>
  <c r="DC638" i="2" a="1"/>
  <c r="DC638" i="2" s="1"/>
  <c r="DT637" i="2" a="1"/>
  <c r="DT637" i="2" s="1"/>
  <c r="DS637" i="2" a="1"/>
  <c r="DS637" i="2" s="1"/>
  <c r="DR637" i="2" a="1"/>
  <c r="DR637" i="2" s="1"/>
  <c r="DQ637" i="2" a="1"/>
  <c r="DQ637" i="2" s="1"/>
  <c r="DP637" i="2" a="1"/>
  <c r="DP637" i="2" s="1"/>
  <c r="DN637" i="2" a="1"/>
  <c r="DN637" i="2" s="1"/>
  <c r="DM637" i="2" a="1"/>
  <c r="DM637" i="2" s="1"/>
  <c r="DL637" i="2" a="1"/>
  <c r="DL637" i="2" s="1"/>
  <c r="DK637" i="2" a="1"/>
  <c r="DK637" i="2" s="1"/>
  <c r="DJ637" i="2" a="1"/>
  <c r="DJ637" i="2" s="1"/>
  <c r="DG637" i="2" a="1"/>
  <c r="DG637" i="2" s="1"/>
  <c r="DF637" i="2" a="1"/>
  <c r="DF637" i="2" s="1"/>
  <c r="DE637" i="2" a="1"/>
  <c r="DE637" i="2" s="1"/>
  <c r="DD637" i="2" a="1"/>
  <c r="DD637" i="2" s="1"/>
  <c r="DC637" i="2" a="1"/>
  <c r="DC637" i="2" s="1"/>
  <c r="DT636" i="2" a="1"/>
  <c r="DT636" i="2" s="1"/>
  <c r="DS636" i="2" a="1"/>
  <c r="DS636" i="2" s="1"/>
  <c r="DR636" i="2" a="1"/>
  <c r="DR636" i="2" s="1"/>
  <c r="DQ636" i="2" a="1"/>
  <c r="DQ636" i="2" s="1"/>
  <c r="DP636" i="2" a="1"/>
  <c r="DP636" i="2" s="1"/>
  <c r="DN636" i="2" a="1"/>
  <c r="DN636" i="2" s="1"/>
  <c r="DM636" i="2" a="1"/>
  <c r="DM636" i="2" s="1"/>
  <c r="DL636" i="2" a="1"/>
  <c r="DL636" i="2" s="1"/>
  <c r="DK636" i="2" a="1"/>
  <c r="DK636" i="2" s="1"/>
  <c r="DJ636" i="2" a="1"/>
  <c r="DJ636" i="2" s="1"/>
  <c r="DG636" i="2" a="1"/>
  <c r="DG636" i="2" s="1"/>
  <c r="DF636" i="2" a="1"/>
  <c r="DF636" i="2" s="1"/>
  <c r="DE636" i="2" a="1"/>
  <c r="DE636" i="2" s="1"/>
  <c r="DD636" i="2" a="1"/>
  <c r="DD636" i="2" s="1"/>
  <c r="DC636" i="2" a="1"/>
  <c r="DC636" i="2" s="1"/>
  <c r="DT635" i="2" a="1"/>
  <c r="DT635" i="2" s="1"/>
  <c r="DS635" i="2" a="1"/>
  <c r="DS635" i="2" s="1"/>
  <c r="DR635" i="2" a="1"/>
  <c r="DR635" i="2" s="1"/>
  <c r="DQ635" i="2" a="1"/>
  <c r="DQ635" i="2" s="1"/>
  <c r="DP635" i="2" a="1"/>
  <c r="DP635" i="2" s="1"/>
  <c r="DN635" i="2" a="1"/>
  <c r="DN635" i="2" s="1"/>
  <c r="DM635" i="2" a="1"/>
  <c r="DM635" i="2" s="1"/>
  <c r="DL635" i="2" a="1"/>
  <c r="DL635" i="2" s="1"/>
  <c r="DK635" i="2" a="1"/>
  <c r="DK635" i="2" s="1"/>
  <c r="DJ635" i="2" a="1"/>
  <c r="DJ635" i="2" s="1"/>
  <c r="DG635" i="2" a="1"/>
  <c r="DG635" i="2" s="1"/>
  <c r="DF635" i="2" a="1"/>
  <c r="DF635" i="2" s="1"/>
  <c r="DE635" i="2" a="1"/>
  <c r="DE635" i="2" s="1"/>
  <c r="DD635" i="2" a="1"/>
  <c r="DD635" i="2" s="1"/>
  <c r="DC635" i="2" a="1"/>
  <c r="DC635" i="2" s="1"/>
  <c r="DT634" i="2" a="1"/>
  <c r="DT634" i="2" s="1"/>
  <c r="DS634" i="2" a="1"/>
  <c r="DS634" i="2" s="1"/>
  <c r="DR634" i="2" a="1"/>
  <c r="DR634" i="2" s="1"/>
  <c r="DQ634" i="2" a="1"/>
  <c r="DQ634" i="2" s="1"/>
  <c r="DP634" i="2" a="1"/>
  <c r="DP634" i="2" s="1"/>
  <c r="DN634" i="2" a="1"/>
  <c r="DN634" i="2" s="1"/>
  <c r="DM634" i="2" a="1"/>
  <c r="DM634" i="2" s="1"/>
  <c r="DL634" i="2" a="1"/>
  <c r="DL634" i="2" s="1"/>
  <c r="DK634" i="2" a="1"/>
  <c r="DK634" i="2" s="1"/>
  <c r="DJ634" i="2" a="1"/>
  <c r="DJ634" i="2" s="1"/>
  <c r="DG634" i="2" a="1"/>
  <c r="DG634" i="2" s="1"/>
  <c r="DF634" i="2" a="1"/>
  <c r="DF634" i="2" s="1"/>
  <c r="DE634" i="2" a="1"/>
  <c r="DE634" i="2" s="1"/>
  <c r="DD634" i="2" a="1"/>
  <c r="DD634" i="2" s="1"/>
  <c r="DC634" i="2" a="1"/>
  <c r="DC634" i="2" s="1"/>
  <c r="DT629" i="2"/>
  <c r="DS629" i="2"/>
  <c r="DR629" i="2"/>
  <c r="DQ629" i="2"/>
  <c r="DP629" i="2"/>
  <c r="DN629" i="2"/>
  <c r="DM629" i="2"/>
  <c r="DL629" i="2"/>
  <c r="DK629" i="2"/>
  <c r="DJ629" i="2"/>
  <c r="DG629" i="2"/>
  <c r="DF629" i="2"/>
  <c r="DE629" i="2"/>
  <c r="DD629" i="2"/>
  <c r="DC629" i="2"/>
  <c r="DT628" i="2"/>
  <c r="DS628" i="2"/>
  <c r="DR628" i="2"/>
  <c r="DQ628" i="2"/>
  <c r="DP628" i="2"/>
  <c r="DN628" i="2"/>
  <c r="DM628" i="2"/>
  <c r="DL628" i="2"/>
  <c r="DK628" i="2"/>
  <c r="DJ628" i="2"/>
  <c r="DG628" i="2"/>
  <c r="DF628" i="2"/>
  <c r="DE628" i="2"/>
  <c r="DD628" i="2"/>
  <c r="DC628" i="2"/>
  <c r="DT627" i="2"/>
  <c r="DS627" i="2"/>
  <c r="DR627" i="2"/>
  <c r="DQ627" i="2"/>
  <c r="DP627" i="2"/>
  <c r="DN627" i="2"/>
  <c r="DM627" i="2"/>
  <c r="DL627" i="2"/>
  <c r="DK627" i="2"/>
  <c r="DJ627" i="2"/>
  <c r="DG627" i="2"/>
  <c r="DF627" i="2"/>
  <c r="DE627" i="2"/>
  <c r="DD627" i="2"/>
  <c r="DC627" i="2"/>
  <c r="DT620" i="2"/>
  <c r="DS620" i="2"/>
  <c r="DR620" i="2"/>
  <c r="DQ620" i="2"/>
  <c r="DP620" i="2"/>
  <c r="DN620" i="2"/>
  <c r="DM620" i="2"/>
  <c r="DL620" i="2"/>
  <c r="DK620" i="2"/>
  <c r="DJ620" i="2"/>
  <c r="DG620" i="2"/>
  <c r="DF620" i="2"/>
  <c r="DE620" i="2"/>
  <c r="DD620" i="2"/>
  <c r="DC620" i="2"/>
  <c r="DT619" i="2"/>
  <c r="DS619" i="2"/>
  <c r="DR619" i="2"/>
  <c r="DQ619" i="2"/>
  <c r="DP619" i="2"/>
  <c r="DN619" i="2"/>
  <c r="DM619" i="2"/>
  <c r="DL619" i="2"/>
  <c r="DK619" i="2"/>
  <c r="DJ619" i="2"/>
  <c r="DG619" i="2"/>
  <c r="DF619" i="2"/>
  <c r="DE619" i="2"/>
  <c r="DD619" i="2"/>
  <c r="DC619" i="2"/>
  <c r="DT618" i="2" a="1"/>
  <c r="DT618" i="2" s="1"/>
  <c r="DS618" i="2" a="1"/>
  <c r="DS618" i="2" s="1"/>
  <c r="DR618" i="2" a="1"/>
  <c r="DR618" i="2" s="1"/>
  <c r="DQ618" i="2" a="1"/>
  <c r="DQ618" i="2" s="1"/>
  <c r="DP618" i="2" a="1"/>
  <c r="DP618" i="2" s="1"/>
  <c r="DN618" i="2" a="1"/>
  <c r="DN618" i="2" s="1"/>
  <c r="DM618" i="2" a="1"/>
  <c r="DM618" i="2" s="1"/>
  <c r="DL618" i="2" a="1"/>
  <c r="DL618" i="2" s="1"/>
  <c r="DK618" i="2" a="1"/>
  <c r="DK618" i="2" s="1"/>
  <c r="DJ618" i="2" a="1"/>
  <c r="DJ618" i="2" s="1"/>
  <c r="DG618" i="2" a="1"/>
  <c r="DG618" i="2" s="1"/>
  <c r="DF618" i="2" a="1"/>
  <c r="DF618" i="2" s="1"/>
  <c r="DE618" i="2" a="1"/>
  <c r="DE618" i="2" s="1"/>
  <c r="DD618" i="2" a="1"/>
  <c r="DD618" i="2" s="1"/>
  <c r="DC618" i="2" a="1"/>
  <c r="DC618" i="2" s="1"/>
  <c r="DT617" i="2" a="1"/>
  <c r="DT617" i="2" s="1"/>
  <c r="DT626" i="2" s="1"/>
  <c r="DS617" i="2" a="1"/>
  <c r="DS617" i="2" s="1"/>
  <c r="DS626" i="2" s="1"/>
  <c r="DR617" i="2" a="1"/>
  <c r="DR617" i="2" s="1"/>
  <c r="DR626" i="2" s="1"/>
  <c r="DQ617" i="2" a="1"/>
  <c r="DQ617" i="2" s="1"/>
  <c r="DQ626" i="2" s="1"/>
  <c r="DP617" i="2" a="1"/>
  <c r="DP617" i="2" s="1"/>
  <c r="DP626" i="2" s="1"/>
  <c r="DN617" i="2" a="1"/>
  <c r="DN617" i="2" s="1"/>
  <c r="DN626" i="2" s="1"/>
  <c r="DM617" i="2" a="1"/>
  <c r="DM617" i="2" s="1"/>
  <c r="DM626" i="2" s="1"/>
  <c r="DL617" i="2" a="1"/>
  <c r="DL617" i="2" s="1"/>
  <c r="DL626" i="2" s="1"/>
  <c r="DK617" i="2" a="1"/>
  <c r="DK617" i="2" s="1"/>
  <c r="DK626" i="2" s="1"/>
  <c r="DJ617" i="2" a="1"/>
  <c r="DJ617" i="2" s="1"/>
  <c r="DJ626" i="2" s="1"/>
  <c r="DG617" i="2" a="1"/>
  <c r="DG617" i="2" s="1"/>
  <c r="DG626" i="2" s="1"/>
  <c r="DF617" i="2" a="1"/>
  <c r="DF617" i="2" s="1"/>
  <c r="DF626" i="2" s="1"/>
  <c r="DE617" i="2" a="1"/>
  <c r="DE617" i="2" s="1"/>
  <c r="DE626" i="2" s="1"/>
  <c r="DD617" i="2" a="1"/>
  <c r="DD617" i="2" s="1"/>
  <c r="DD626" i="2" s="1"/>
  <c r="DC617" i="2" a="1"/>
  <c r="DC617" i="2" s="1"/>
  <c r="DC626" i="2" s="1"/>
  <c r="DT614" i="2"/>
  <c r="DS614" i="2"/>
  <c r="DR614" i="2"/>
  <c r="DQ614" i="2"/>
  <c r="DP614" i="2"/>
  <c r="DN614" i="2"/>
  <c r="DM614" i="2"/>
  <c r="DL614" i="2"/>
  <c r="DK614" i="2"/>
  <c r="DJ614" i="2"/>
  <c r="DG614" i="2"/>
  <c r="DF614" i="2"/>
  <c r="DE614" i="2"/>
  <c r="DD614" i="2"/>
  <c r="DC614" i="2"/>
  <c r="DT599" i="2"/>
  <c r="DT1497" i="2" s="1"/>
  <c r="DS599" i="2"/>
  <c r="DS1497" i="2" s="1"/>
  <c r="DR599" i="2"/>
  <c r="DR1497" i="2" s="1"/>
  <c r="DQ599" i="2"/>
  <c r="DQ1497" i="2" s="1"/>
  <c r="DP599" i="2"/>
  <c r="DP1497" i="2" s="1"/>
  <c r="DN599" i="2"/>
  <c r="DN1497" i="2" s="1"/>
  <c r="DM599" i="2"/>
  <c r="DM1497" i="2" s="1"/>
  <c r="DL599" i="2"/>
  <c r="DL1497" i="2" s="1"/>
  <c r="DK599" i="2"/>
  <c r="DK1497" i="2" s="1"/>
  <c r="DJ599" i="2"/>
  <c r="DJ1497" i="2" s="1"/>
  <c r="DG599" i="2"/>
  <c r="DG1497" i="2" s="1"/>
  <c r="DF599" i="2"/>
  <c r="DF1497" i="2" s="1"/>
  <c r="DE599" i="2"/>
  <c r="DE1497" i="2" s="1"/>
  <c r="DD599" i="2"/>
  <c r="DD1497" i="2" s="1"/>
  <c r="DC599" i="2"/>
  <c r="DC1497" i="2" s="1"/>
  <c r="DT587" i="2" a="1"/>
  <c r="DT587" i="2" s="1"/>
  <c r="DS587" i="2" a="1"/>
  <c r="DS587" i="2" s="1"/>
  <c r="DR587" i="2" a="1"/>
  <c r="DR587" i="2" s="1"/>
  <c r="DQ587" i="2" a="1"/>
  <c r="DQ587" i="2" s="1"/>
  <c r="DP587" i="2" a="1"/>
  <c r="DP587" i="2" s="1"/>
  <c r="DN587" i="2" a="1"/>
  <c r="DN587" i="2" s="1"/>
  <c r="DM587" i="2" a="1"/>
  <c r="DM587" i="2" s="1"/>
  <c r="DL587" i="2" a="1"/>
  <c r="DL587" i="2" s="1"/>
  <c r="DK587" i="2" a="1"/>
  <c r="DK587" i="2" s="1"/>
  <c r="DJ587" i="2" a="1"/>
  <c r="DJ587" i="2" s="1"/>
  <c r="DG587" i="2" a="1"/>
  <c r="DG587" i="2" s="1"/>
  <c r="DF587" i="2" a="1"/>
  <c r="DF587" i="2" s="1"/>
  <c r="DE587" i="2" a="1"/>
  <c r="DE587" i="2" s="1"/>
  <c r="DD587" i="2" a="1"/>
  <c r="DD587" i="2" s="1"/>
  <c r="DC587" i="2" a="1"/>
  <c r="DC587" i="2" s="1"/>
  <c r="DT586" i="2" a="1"/>
  <c r="DT586" i="2" s="1"/>
  <c r="DS586" i="2" a="1"/>
  <c r="DS586" i="2" s="1"/>
  <c r="DR586" i="2" a="1"/>
  <c r="DR586" i="2" s="1"/>
  <c r="DQ586" i="2" a="1"/>
  <c r="DQ586" i="2" s="1"/>
  <c r="DP586" i="2" a="1"/>
  <c r="DP586" i="2" s="1"/>
  <c r="DN586" i="2" a="1"/>
  <c r="DN586" i="2" s="1"/>
  <c r="DM586" i="2" a="1"/>
  <c r="DM586" i="2" s="1"/>
  <c r="DL586" i="2" a="1"/>
  <c r="DL586" i="2" s="1"/>
  <c r="DK586" i="2" a="1"/>
  <c r="DK586" i="2" s="1"/>
  <c r="DJ586" i="2" a="1"/>
  <c r="DJ586" i="2" s="1"/>
  <c r="DG586" i="2" a="1"/>
  <c r="DG586" i="2" s="1"/>
  <c r="DF586" i="2" a="1"/>
  <c r="DF586" i="2" s="1"/>
  <c r="DE586" i="2" a="1"/>
  <c r="DE586" i="2" s="1"/>
  <c r="DD586" i="2" a="1"/>
  <c r="DD586" i="2" s="1"/>
  <c r="DC586" i="2" a="1"/>
  <c r="DC586" i="2" s="1"/>
  <c r="DT585" i="2" a="1"/>
  <c r="DT585" i="2" s="1"/>
  <c r="DS585" i="2" a="1"/>
  <c r="DS585" i="2" s="1"/>
  <c r="DR585" i="2" a="1"/>
  <c r="DR585" i="2" s="1"/>
  <c r="DQ585" i="2" a="1"/>
  <c r="DQ585" i="2" s="1"/>
  <c r="DP585" i="2" a="1"/>
  <c r="DP585" i="2" s="1"/>
  <c r="DN585" i="2" a="1"/>
  <c r="DN585" i="2" s="1"/>
  <c r="DM585" i="2" a="1"/>
  <c r="DM585" i="2" s="1"/>
  <c r="DL585" i="2" a="1"/>
  <c r="DL585" i="2" s="1"/>
  <c r="DK585" i="2" a="1"/>
  <c r="DK585" i="2" s="1"/>
  <c r="DJ585" i="2" a="1"/>
  <c r="DJ585" i="2" s="1"/>
  <c r="DG585" i="2" a="1"/>
  <c r="DG585" i="2" s="1"/>
  <c r="DF585" i="2" a="1"/>
  <c r="DF585" i="2" s="1"/>
  <c r="DE585" i="2" a="1"/>
  <c r="DE585" i="2" s="1"/>
  <c r="DD585" i="2" a="1"/>
  <c r="DD585" i="2" s="1"/>
  <c r="DC585" i="2" a="1"/>
  <c r="DC585" i="2" s="1"/>
  <c r="DT582" i="2"/>
  <c r="DS582" i="2"/>
  <c r="DR582" i="2"/>
  <c r="DQ582" i="2"/>
  <c r="DP582" i="2"/>
  <c r="DN582" i="2"/>
  <c r="DM582" i="2"/>
  <c r="DL582" i="2"/>
  <c r="DK582" i="2"/>
  <c r="DJ582" i="2"/>
  <c r="DG582" i="2"/>
  <c r="DF582" i="2"/>
  <c r="DE582" i="2"/>
  <c r="DD582" i="2"/>
  <c r="DC582" i="2"/>
  <c r="DT581" i="2"/>
  <c r="DS581" i="2"/>
  <c r="DR581" i="2"/>
  <c r="DQ581" i="2"/>
  <c r="DP581" i="2"/>
  <c r="DN581" i="2"/>
  <c r="DM581" i="2"/>
  <c r="DL581" i="2"/>
  <c r="DK581" i="2"/>
  <c r="DJ581" i="2"/>
  <c r="DG581" i="2"/>
  <c r="DF581" i="2"/>
  <c r="DE581" i="2"/>
  <c r="DD581" i="2"/>
  <c r="DC581" i="2"/>
  <c r="DT580" i="2"/>
  <c r="DS580" i="2"/>
  <c r="DR580" i="2"/>
  <c r="DQ580" i="2"/>
  <c r="DP580" i="2"/>
  <c r="DN580" i="2"/>
  <c r="DM580" i="2"/>
  <c r="DL580" i="2"/>
  <c r="DK580" i="2"/>
  <c r="DJ580" i="2"/>
  <c r="DG580" i="2"/>
  <c r="DF580" i="2"/>
  <c r="DE580" i="2"/>
  <c r="DD580" i="2"/>
  <c r="DC580" i="2"/>
  <c r="DT579" i="2"/>
  <c r="DS579" i="2"/>
  <c r="DR579" i="2"/>
  <c r="DQ579" i="2"/>
  <c r="DP579" i="2"/>
  <c r="DN579" i="2"/>
  <c r="DM579" i="2"/>
  <c r="DL579" i="2"/>
  <c r="DK579" i="2"/>
  <c r="DJ579" i="2"/>
  <c r="DG579" i="2"/>
  <c r="DF579" i="2"/>
  <c r="DE579" i="2"/>
  <c r="DD579" i="2"/>
  <c r="DC579" i="2"/>
  <c r="DT578" i="2"/>
  <c r="DS578" i="2"/>
  <c r="DR578" i="2"/>
  <c r="DQ578" i="2"/>
  <c r="DP578" i="2"/>
  <c r="DN578" i="2"/>
  <c r="DM578" i="2"/>
  <c r="DL578" i="2"/>
  <c r="DK578" i="2"/>
  <c r="DJ578" i="2"/>
  <c r="DG578" i="2"/>
  <c r="DF578" i="2"/>
  <c r="DE578" i="2"/>
  <c r="DD578" i="2"/>
  <c r="DC578" i="2"/>
  <c r="DT577" i="2"/>
  <c r="DS577" i="2"/>
  <c r="DR577" i="2"/>
  <c r="DQ577" i="2"/>
  <c r="DP577" i="2"/>
  <c r="DN577" i="2"/>
  <c r="DM577" i="2"/>
  <c r="DL577" i="2"/>
  <c r="DK577" i="2"/>
  <c r="DJ577" i="2"/>
  <c r="DG577" i="2"/>
  <c r="DF577" i="2"/>
  <c r="DE577" i="2"/>
  <c r="DD577" i="2"/>
  <c r="DC577" i="2"/>
  <c r="DT575" i="2"/>
  <c r="DT927" i="2" s="1"/>
  <c r="DS575" i="2"/>
  <c r="DS927" i="2" s="1"/>
  <c r="DR575" i="2"/>
  <c r="DR927" i="2" s="1"/>
  <c r="DQ575" i="2"/>
  <c r="DQ927" i="2" s="1"/>
  <c r="DP575" i="2"/>
  <c r="DP927" i="2" s="1"/>
  <c r="DN575" i="2"/>
  <c r="DN927" i="2" s="1"/>
  <c r="DM575" i="2"/>
  <c r="DM927" i="2" s="1"/>
  <c r="DL575" i="2"/>
  <c r="DK575" i="2"/>
  <c r="DK927" i="2" s="1"/>
  <c r="DJ575" i="2"/>
  <c r="DJ927" i="2" s="1"/>
  <c r="DG575" i="2"/>
  <c r="DF575" i="2"/>
  <c r="DF927" i="2" s="1"/>
  <c r="DE575" i="2"/>
  <c r="DE927" i="2" s="1"/>
  <c r="DD575" i="2"/>
  <c r="DD927" i="2" s="1"/>
  <c r="DC575" i="2"/>
  <c r="DC927" i="2" s="1"/>
  <c r="DT570" i="2"/>
  <c r="DS570" i="2"/>
  <c r="DR570" i="2"/>
  <c r="DQ570" i="2"/>
  <c r="DP570" i="2"/>
  <c r="DN570" i="2"/>
  <c r="DM570" i="2"/>
  <c r="DL570" i="2"/>
  <c r="DK570" i="2"/>
  <c r="DJ570" i="2"/>
  <c r="DG570" i="2"/>
  <c r="DF570" i="2"/>
  <c r="DE570" i="2"/>
  <c r="DD570" i="2"/>
  <c r="DC570" i="2"/>
  <c r="DT569" i="2"/>
  <c r="DS569" i="2"/>
  <c r="DR569" i="2"/>
  <c r="DQ569" i="2"/>
  <c r="DP569" i="2"/>
  <c r="DN569" i="2"/>
  <c r="DM569" i="2"/>
  <c r="DL569" i="2"/>
  <c r="DK569" i="2"/>
  <c r="DJ569" i="2"/>
  <c r="DG569" i="2"/>
  <c r="DF569" i="2"/>
  <c r="DE569" i="2"/>
  <c r="DD569" i="2"/>
  <c r="DC569" i="2"/>
  <c r="DT568" i="2" a="1"/>
  <c r="DT568" i="2" s="1"/>
  <c r="DS568" i="2" a="1"/>
  <c r="DS568" i="2" s="1"/>
  <c r="DR568" i="2" a="1"/>
  <c r="DR568" i="2" s="1"/>
  <c r="DQ568" i="2" a="1"/>
  <c r="DQ568" i="2" s="1"/>
  <c r="DP568" i="2" a="1"/>
  <c r="DP568" i="2" s="1"/>
  <c r="DN568" i="2" a="1"/>
  <c r="DN568" i="2" s="1"/>
  <c r="DM568" i="2" a="1"/>
  <c r="DM568" i="2" s="1"/>
  <c r="DL568" i="2" a="1"/>
  <c r="DL568" i="2" s="1"/>
  <c r="DK568" i="2" a="1"/>
  <c r="DK568" i="2" s="1"/>
  <c r="DJ568" i="2" a="1"/>
  <c r="DJ568" i="2" s="1"/>
  <c r="DG568" i="2" a="1"/>
  <c r="DG568" i="2" s="1"/>
  <c r="DF568" i="2" a="1"/>
  <c r="DF568" i="2" s="1"/>
  <c r="DE568" i="2" a="1"/>
  <c r="DE568" i="2" s="1"/>
  <c r="DD568" i="2" a="1"/>
  <c r="DD568" i="2" s="1"/>
  <c r="DC568" i="2" a="1"/>
  <c r="DC568" i="2" s="1"/>
  <c r="DT567" i="2"/>
  <c r="DS567" i="2"/>
  <c r="DR567" i="2"/>
  <c r="DQ567" i="2"/>
  <c r="DP567" i="2"/>
  <c r="DN567" i="2"/>
  <c r="DM567" i="2"/>
  <c r="DL567" i="2"/>
  <c r="DK567" i="2"/>
  <c r="DJ567" i="2"/>
  <c r="DG567" i="2"/>
  <c r="DF567" i="2"/>
  <c r="DE567" i="2"/>
  <c r="DD567" i="2"/>
  <c r="DC567" i="2"/>
  <c r="DT566" i="2"/>
  <c r="DS566" i="2"/>
  <c r="DR566" i="2"/>
  <c r="DQ566" i="2"/>
  <c r="DP566" i="2"/>
  <c r="DN566" i="2"/>
  <c r="DM566" i="2"/>
  <c r="DL566" i="2"/>
  <c r="DK566" i="2"/>
  <c r="DJ566" i="2"/>
  <c r="DG566" i="2"/>
  <c r="DF566" i="2"/>
  <c r="DE566" i="2"/>
  <c r="DD566" i="2"/>
  <c r="DC566" i="2"/>
  <c r="DT565" i="2" a="1"/>
  <c r="DT565" i="2" s="1"/>
  <c r="DS565" i="2" a="1"/>
  <c r="DS565" i="2" s="1"/>
  <c r="DR565" i="2" a="1"/>
  <c r="DR565" i="2" s="1"/>
  <c r="DQ565" i="2" a="1"/>
  <c r="DQ565" i="2" s="1"/>
  <c r="DP565" i="2" a="1"/>
  <c r="DP565" i="2" s="1"/>
  <c r="DN565" i="2" a="1"/>
  <c r="DN565" i="2" s="1"/>
  <c r="DM565" i="2" a="1"/>
  <c r="DM565" i="2" s="1"/>
  <c r="DL565" i="2" a="1"/>
  <c r="DL565" i="2" s="1"/>
  <c r="DK565" i="2" a="1"/>
  <c r="DK565" i="2" s="1"/>
  <c r="DJ565" i="2" a="1"/>
  <c r="DJ565" i="2" s="1"/>
  <c r="DG565" i="2" a="1"/>
  <c r="DG565" i="2" s="1"/>
  <c r="DF565" i="2" a="1"/>
  <c r="DF565" i="2" s="1"/>
  <c r="DE565" i="2" a="1"/>
  <c r="DE565" i="2" s="1"/>
  <c r="DD565" i="2" a="1"/>
  <c r="DD565" i="2" s="1"/>
  <c r="DC565" i="2" a="1"/>
  <c r="DC565" i="2" s="1"/>
  <c r="DT564" i="2" a="1"/>
  <c r="DT564" i="2" s="1"/>
  <c r="DT576" i="2" s="1"/>
  <c r="DS564" i="2" a="1"/>
  <c r="DS564" i="2" s="1"/>
  <c r="DS576" i="2" s="1"/>
  <c r="DR564" i="2" a="1"/>
  <c r="DR564" i="2" s="1"/>
  <c r="DR576" i="2" s="1"/>
  <c r="DQ564" i="2" a="1"/>
  <c r="DQ564" i="2" s="1"/>
  <c r="DQ576" i="2" s="1"/>
  <c r="DP564" i="2" a="1"/>
  <c r="DP564" i="2" s="1"/>
  <c r="DP576" i="2" s="1"/>
  <c r="DN564" i="2" a="1"/>
  <c r="DN564" i="2" s="1"/>
  <c r="DN576" i="2" s="1"/>
  <c r="DM564" i="2" a="1"/>
  <c r="DM564" i="2" s="1"/>
  <c r="DM576" i="2" s="1"/>
  <c r="DL564" i="2" a="1"/>
  <c r="DL564" i="2" s="1"/>
  <c r="DL576" i="2" s="1"/>
  <c r="DK564" i="2" a="1"/>
  <c r="DK564" i="2" s="1"/>
  <c r="DK576" i="2" s="1"/>
  <c r="DJ564" i="2" a="1"/>
  <c r="DJ564" i="2" s="1"/>
  <c r="DJ576" i="2" s="1"/>
  <c r="DG564" i="2" a="1"/>
  <c r="DG564" i="2" s="1"/>
  <c r="DG576" i="2" s="1"/>
  <c r="DF564" i="2" a="1"/>
  <c r="DF564" i="2" s="1"/>
  <c r="DF576" i="2" s="1"/>
  <c r="DE564" i="2" a="1"/>
  <c r="DE564" i="2" s="1"/>
  <c r="DE576" i="2" s="1"/>
  <c r="DD564" i="2" a="1"/>
  <c r="DD564" i="2" s="1"/>
  <c r="DD576" i="2" s="1"/>
  <c r="DC564" i="2" a="1"/>
  <c r="DC564" i="2" s="1"/>
  <c r="DC576" i="2" s="1"/>
  <c r="DT561" i="2"/>
  <c r="DS561" i="2"/>
  <c r="DR561" i="2"/>
  <c r="DQ561" i="2"/>
  <c r="DP561" i="2"/>
  <c r="DN561" i="2"/>
  <c r="DM561" i="2"/>
  <c r="DL561" i="2"/>
  <c r="DK561" i="2"/>
  <c r="DJ561" i="2"/>
  <c r="DG561" i="2"/>
  <c r="DF561" i="2"/>
  <c r="DE561" i="2"/>
  <c r="DD561" i="2"/>
  <c r="DC561" i="2"/>
  <c r="DT534" i="2" a="1"/>
  <c r="DT534" i="2" s="1"/>
  <c r="DS534" i="2" a="1"/>
  <c r="DS534" i="2" s="1"/>
  <c r="DR534" i="2" a="1"/>
  <c r="DR534" i="2" s="1"/>
  <c r="DQ534" i="2" a="1"/>
  <c r="DQ534" i="2" s="1"/>
  <c r="DP534" i="2" a="1"/>
  <c r="DP534" i="2" s="1"/>
  <c r="DN534" i="2" a="1"/>
  <c r="DN534" i="2" s="1"/>
  <c r="DM534" i="2" a="1"/>
  <c r="DM534" i="2" s="1"/>
  <c r="DL534" i="2" a="1"/>
  <c r="DL534" i="2" s="1"/>
  <c r="DK534" i="2" a="1"/>
  <c r="DK534" i="2" s="1"/>
  <c r="DJ534" i="2" a="1"/>
  <c r="DJ534" i="2" s="1"/>
  <c r="DG534" i="2" a="1"/>
  <c r="DG534" i="2" s="1"/>
  <c r="DF534" i="2" a="1"/>
  <c r="DF534" i="2" s="1"/>
  <c r="DE534" i="2" a="1"/>
  <c r="DE534" i="2" s="1"/>
  <c r="DD534" i="2" a="1"/>
  <c r="DD534" i="2" s="1"/>
  <c r="DC534" i="2" a="1"/>
  <c r="DC534" i="2" s="1"/>
  <c r="DT533" i="2" a="1"/>
  <c r="DT533" i="2" s="1"/>
  <c r="DS533" i="2" a="1"/>
  <c r="DS533" i="2" s="1"/>
  <c r="DR533" i="2" a="1"/>
  <c r="DR533" i="2" s="1"/>
  <c r="DQ533" i="2" a="1"/>
  <c r="DQ533" i="2" s="1"/>
  <c r="DP533" i="2" a="1"/>
  <c r="DP533" i="2" s="1"/>
  <c r="DN533" i="2" a="1"/>
  <c r="DN533" i="2" s="1"/>
  <c r="DM533" i="2" a="1"/>
  <c r="DM533" i="2" s="1"/>
  <c r="DL533" i="2" a="1"/>
  <c r="DL533" i="2" s="1"/>
  <c r="DK533" i="2" a="1"/>
  <c r="DK533" i="2" s="1"/>
  <c r="DJ533" i="2" a="1"/>
  <c r="DJ533" i="2" s="1"/>
  <c r="DG533" i="2" a="1"/>
  <c r="DG533" i="2" s="1"/>
  <c r="DF533" i="2" a="1"/>
  <c r="DF533" i="2" s="1"/>
  <c r="DE533" i="2" a="1"/>
  <c r="DE533" i="2" s="1"/>
  <c r="DD533" i="2" a="1"/>
  <c r="DD533" i="2" s="1"/>
  <c r="DC533" i="2" a="1"/>
  <c r="DC533" i="2" s="1"/>
  <c r="DT531" i="2" a="1"/>
  <c r="DT531" i="2" s="1"/>
  <c r="DS531" i="2" a="1"/>
  <c r="DS531" i="2" s="1"/>
  <c r="DR531" i="2" a="1"/>
  <c r="DR531" i="2" s="1"/>
  <c r="DQ531" i="2" a="1"/>
  <c r="DQ531" i="2" s="1"/>
  <c r="DP531" i="2" a="1"/>
  <c r="DP531" i="2" s="1"/>
  <c r="DN531" i="2" a="1"/>
  <c r="DN531" i="2" s="1"/>
  <c r="DM531" i="2" a="1"/>
  <c r="DM531" i="2" s="1"/>
  <c r="DL531" i="2" a="1"/>
  <c r="DL531" i="2" s="1"/>
  <c r="DK531" i="2" a="1"/>
  <c r="DK531" i="2" s="1"/>
  <c r="DJ531" i="2" a="1"/>
  <c r="DJ531" i="2" s="1"/>
  <c r="DG531" i="2" a="1"/>
  <c r="DG531" i="2" s="1"/>
  <c r="DF531" i="2" a="1"/>
  <c r="DF531" i="2" s="1"/>
  <c r="DE531" i="2" a="1"/>
  <c r="DE531" i="2" s="1"/>
  <c r="DD531" i="2" a="1"/>
  <c r="DD531" i="2" s="1"/>
  <c r="DC531" i="2" a="1"/>
  <c r="DC531" i="2" s="1"/>
  <c r="DT529" i="2" a="1"/>
  <c r="DT529" i="2" s="1"/>
  <c r="DS529" i="2" a="1"/>
  <c r="DS529" i="2" s="1"/>
  <c r="DR529" i="2" a="1"/>
  <c r="DR529" i="2" s="1"/>
  <c r="DQ529" i="2" a="1"/>
  <c r="DQ529" i="2" s="1"/>
  <c r="DP529" i="2" a="1"/>
  <c r="DP529" i="2" s="1"/>
  <c r="DN529" i="2" a="1"/>
  <c r="DN529" i="2" s="1"/>
  <c r="DM529" i="2" a="1"/>
  <c r="DM529" i="2" s="1"/>
  <c r="DL529" i="2" a="1"/>
  <c r="DL529" i="2" s="1"/>
  <c r="DK529" i="2" a="1"/>
  <c r="DK529" i="2" s="1"/>
  <c r="DJ529" i="2" a="1"/>
  <c r="DJ529" i="2" s="1"/>
  <c r="DG529" i="2" a="1"/>
  <c r="DG529" i="2" s="1"/>
  <c r="DF529" i="2" a="1"/>
  <c r="DF529" i="2" s="1"/>
  <c r="DE529" i="2" a="1"/>
  <c r="DE529" i="2" s="1"/>
  <c r="DD529" i="2" a="1"/>
  <c r="DD529" i="2" s="1"/>
  <c r="DC529" i="2" a="1"/>
  <c r="DC529" i="2" s="1"/>
  <c r="DT528" i="2" a="1"/>
  <c r="DT528" i="2" s="1"/>
  <c r="DS528" i="2" a="1"/>
  <c r="DS528" i="2" s="1"/>
  <c r="DR528" i="2" a="1"/>
  <c r="DR528" i="2" s="1"/>
  <c r="DQ528" i="2" a="1"/>
  <c r="DQ528" i="2" s="1"/>
  <c r="DP528" i="2" a="1"/>
  <c r="DP528" i="2" s="1"/>
  <c r="DN528" i="2" a="1"/>
  <c r="DN528" i="2" s="1"/>
  <c r="DM528" i="2" a="1"/>
  <c r="DM528" i="2" s="1"/>
  <c r="DL528" i="2" a="1"/>
  <c r="DL528" i="2" s="1"/>
  <c r="DK528" i="2" a="1"/>
  <c r="DK528" i="2" s="1"/>
  <c r="DJ528" i="2" a="1"/>
  <c r="DJ528" i="2" s="1"/>
  <c r="DG528" i="2" a="1"/>
  <c r="DG528" i="2" s="1"/>
  <c r="DF528" i="2" a="1"/>
  <c r="DF528" i="2" s="1"/>
  <c r="DE528" i="2" a="1"/>
  <c r="DE528" i="2" s="1"/>
  <c r="DD528" i="2" a="1"/>
  <c r="DD528" i="2" s="1"/>
  <c r="DC528" i="2" a="1"/>
  <c r="DC528" i="2" s="1"/>
  <c r="DT527" i="2" a="1"/>
  <c r="DT527" i="2" s="1"/>
  <c r="DS527" i="2" a="1"/>
  <c r="DS527" i="2" s="1"/>
  <c r="DR527" i="2" a="1"/>
  <c r="DR527" i="2" s="1"/>
  <c r="DQ527" i="2" a="1"/>
  <c r="DQ527" i="2" s="1"/>
  <c r="DP527" i="2" a="1"/>
  <c r="DP527" i="2" s="1"/>
  <c r="DN527" i="2" a="1"/>
  <c r="DN527" i="2" s="1"/>
  <c r="DM527" i="2" a="1"/>
  <c r="DM527" i="2" s="1"/>
  <c r="DL527" i="2" a="1"/>
  <c r="DL527" i="2" s="1"/>
  <c r="DK527" i="2" a="1"/>
  <c r="DK527" i="2" s="1"/>
  <c r="DJ527" i="2" a="1"/>
  <c r="DJ527" i="2" s="1"/>
  <c r="DG527" i="2" a="1"/>
  <c r="DG527" i="2" s="1"/>
  <c r="DF527" i="2" a="1"/>
  <c r="DF527" i="2" s="1"/>
  <c r="DE527" i="2" a="1"/>
  <c r="DE527" i="2" s="1"/>
  <c r="DD527" i="2" a="1"/>
  <c r="DD527" i="2" s="1"/>
  <c r="DC527" i="2" a="1"/>
  <c r="DC527" i="2" s="1"/>
  <c r="DT524" i="2"/>
  <c r="DS524" i="2"/>
  <c r="DR524" i="2"/>
  <c r="DQ524" i="2"/>
  <c r="DP524" i="2"/>
  <c r="DN524" i="2"/>
  <c r="DM524" i="2"/>
  <c r="DL524" i="2"/>
  <c r="DK524" i="2"/>
  <c r="DJ524" i="2"/>
  <c r="DG524" i="2"/>
  <c r="DF524" i="2"/>
  <c r="DE524" i="2"/>
  <c r="DD524" i="2"/>
  <c r="DC524" i="2"/>
  <c r="DT523" i="2"/>
  <c r="DS523" i="2"/>
  <c r="DR523" i="2"/>
  <c r="DQ523" i="2"/>
  <c r="DP523" i="2"/>
  <c r="DN523" i="2"/>
  <c r="DM523" i="2"/>
  <c r="DL523" i="2"/>
  <c r="DK523" i="2"/>
  <c r="DJ523" i="2"/>
  <c r="DG523" i="2"/>
  <c r="DF523" i="2"/>
  <c r="DE523" i="2"/>
  <c r="DD523" i="2"/>
  <c r="DC523" i="2"/>
  <c r="DT522" i="2"/>
  <c r="DS522" i="2"/>
  <c r="DR522" i="2"/>
  <c r="DQ522" i="2"/>
  <c r="DP522" i="2"/>
  <c r="DN522" i="2"/>
  <c r="DM522" i="2"/>
  <c r="DL522" i="2"/>
  <c r="DK522" i="2"/>
  <c r="DJ522" i="2"/>
  <c r="DG522" i="2"/>
  <c r="DF522" i="2"/>
  <c r="DE522" i="2"/>
  <c r="DD522" i="2"/>
  <c r="DC522" i="2"/>
  <c r="DT517" i="2"/>
  <c r="DS517" i="2"/>
  <c r="DR517" i="2"/>
  <c r="DQ517" i="2"/>
  <c r="DP517" i="2"/>
  <c r="DN517" i="2"/>
  <c r="DM517" i="2"/>
  <c r="DL517" i="2"/>
  <c r="DK517" i="2"/>
  <c r="DJ517" i="2"/>
  <c r="DG517" i="2"/>
  <c r="DF517" i="2"/>
  <c r="DE517" i="2"/>
  <c r="DD517" i="2"/>
  <c r="DC517" i="2"/>
  <c r="DT506" i="2"/>
  <c r="DS506" i="2"/>
  <c r="DR506" i="2"/>
  <c r="DQ506" i="2"/>
  <c r="DP506" i="2"/>
  <c r="DN506" i="2"/>
  <c r="DM506" i="2"/>
  <c r="DL506" i="2"/>
  <c r="DK506" i="2"/>
  <c r="DJ506" i="2"/>
  <c r="DG506" i="2"/>
  <c r="DF506" i="2"/>
  <c r="DE506" i="2"/>
  <c r="DD506" i="2"/>
  <c r="DC506" i="2"/>
  <c r="DT505" i="2"/>
  <c r="DS505" i="2"/>
  <c r="DR505" i="2"/>
  <c r="DQ505" i="2"/>
  <c r="DP505" i="2"/>
  <c r="DN505" i="2"/>
  <c r="DM505" i="2"/>
  <c r="DL505" i="2"/>
  <c r="DK505" i="2"/>
  <c r="DJ505" i="2"/>
  <c r="DG505" i="2"/>
  <c r="DF505" i="2"/>
  <c r="DE505" i="2"/>
  <c r="DD505" i="2"/>
  <c r="DC505" i="2"/>
  <c r="DT504" i="2" a="1"/>
  <c r="DT504" i="2" s="1"/>
  <c r="DS504" i="2" a="1"/>
  <c r="DS504" i="2" s="1"/>
  <c r="DR504" i="2" a="1"/>
  <c r="DR504" i="2" s="1"/>
  <c r="DQ504" i="2" a="1"/>
  <c r="DQ504" i="2" s="1"/>
  <c r="DP504" i="2" a="1"/>
  <c r="DP504" i="2" s="1"/>
  <c r="DN504" i="2" a="1"/>
  <c r="DN504" i="2" s="1"/>
  <c r="DM504" i="2" a="1"/>
  <c r="DM504" i="2" s="1"/>
  <c r="DL504" i="2" a="1"/>
  <c r="DL504" i="2" s="1"/>
  <c r="DK504" i="2" a="1"/>
  <c r="DK504" i="2" s="1"/>
  <c r="DJ504" i="2" a="1"/>
  <c r="DJ504" i="2" s="1"/>
  <c r="DG504" i="2" a="1"/>
  <c r="DG504" i="2" s="1"/>
  <c r="DF504" i="2" a="1"/>
  <c r="DF504" i="2" s="1"/>
  <c r="DE504" i="2" a="1"/>
  <c r="DE504" i="2" s="1"/>
  <c r="DD504" i="2" a="1"/>
  <c r="DD504" i="2" s="1"/>
  <c r="DC504" i="2" a="1"/>
  <c r="DC504" i="2" s="1"/>
  <c r="DT503" i="2"/>
  <c r="DS503" i="2"/>
  <c r="DR503" i="2"/>
  <c r="DQ503" i="2"/>
  <c r="DP503" i="2"/>
  <c r="DN503" i="2"/>
  <c r="DM503" i="2"/>
  <c r="DL503" i="2"/>
  <c r="DK503" i="2"/>
  <c r="DJ503" i="2"/>
  <c r="DG503" i="2"/>
  <c r="DF503" i="2"/>
  <c r="DE503" i="2"/>
  <c r="DD503" i="2"/>
  <c r="DC503" i="2"/>
  <c r="DT502" i="2"/>
  <c r="DS502" i="2"/>
  <c r="DR502" i="2"/>
  <c r="DQ502" i="2"/>
  <c r="DP502" i="2"/>
  <c r="DN502" i="2"/>
  <c r="DM502" i="2"/>
  <c r="DL502" i="2"/>
  <c r="DK502" i="2"/>
  <c r="DJ502" i="2"/>
  <c r="DG502" i="2"/>
  <c r="DF502" i="2"/>
  <c r="DE502" i="2"/>
  <c r="DD502" i="2"/>
  <c r="DC502" i="2"/>
  <c r="DT501" i="2" a="1"/>
  <c r="DT501" i="2" s="1"/>
  <c r="DS501" i="2" a="1"/>
  <c r="DS501" i="2" s="1"/>
  <c r="DR501" i="2" a="1"/>
  <c r="DR501" i="2" s="1"/>
  <c r="DQ501" i="2" a="1"/>
  <c r="DQ501" i="2" s="1"/>
  <c r="DP501" i="2" a="1"/>
  <c r="DP501" i="2" s="1"/>
  <c r="DN501" i="2" a="1"/>
  <c r="DN501" i="2" s="1"/>
  <c r="DM501" i="2" a="1"/>
  <c r="DM501" i="2" s="1"/>
  <c r="DL501" i="2" a="1"/>
  <c r="DL501" i="2" s="1"/>
  <c r="DK501" i="2" a="1"/>
  <c r="DK501" i="2" s="1"/>
  <c r="DJ501" i="2" a="1"/>
  <c r="DJ501" i="2" s="1"/>
  <c r="DG501" i="2" a="1"/>
  <c r="DG501" i="2" s="1"/>
  <c r="DF501" i="2" a="1"/>
  <c r="DF501" i="2" s="1"/>
  <c r="DE501" i="2" a="1"/>
  <c r="DE501" i="2" s="1"/>
  <c r="DD501" i="2" a="1"/>
  <c r="DD501" i="2" s="1"/>
  <c r="DC501" i="2" a="1"/>
  <c r="DC501" i="2" s="1"/>
  <c r="DT500" i="2" a="1"/>
  <c r="DT500" i="2" s="1"/>
  <c r="DT516" i="2" s="1"/>
  <c r="DS500" i="2" a="1"/>
  <c r="DS500" i="2" s="1"/>
  <c r="DS516" i="2" s="1"/>
  <c r="DR500" i="2" a="1"/>
  <c r="DR500" i="2" s="1"/>
  <c r="DR516" i="2" s="1"/>
  <c r="DQ500" i="2" a="1"/>
  <c r="DQ500" i="2" s="1"/>
  <c r="DQ516" i="2" s="1"/>
  <c r="DP500" i="2" a="1"/>
  <c r="DP500" i="2" s="1"/>
  <c r="DP516" i="2" s="1"/>
  <c r="DN500" i="2" a="1"/>
  <c r="DN500" i="2" s="1"/>
  <c r="DN516" i="2" s="1"/>
  <c r="DM500" i="2" a="1"/>
  <c r="DM500" i="2" s="1"/>
  <c r="DM516" i="2" s="1"/>
  <c r="DL500" i="2" a="1"/>
  <c r="DL500" i="2" s="1"/>
  <c r="DL516" i="2" s="1"/>
  <c r="DK500" i="2" a="1"/>
  <c r="DK500" i="2" s="1"/>
  <c r="DK516" i="2" s="1"/>
  <c r="DJ500" i="2" a="1"/>
  <c r="DJ500" i="2" s="1"/>
  <c r="DJ516" i="2" s="1"/>
  <c r="DG500" i="2" a="1"/>
  <c r="DG500" i="2" s="1"/>
  <c r="DG516" i="2" s="1"/>
  <c r="DF500" i="2" a="1"/>
  <c r="DF500" i="2" s="1"/>
  <c r="DF516" i="2" s="1"/>
  <c r="DE500" i="2" a="1"/>
  <c r="DE500" i="2" s="1"/>
  <c r="DE516" i="2" s="1"/>
  <c r="DD500" i="2" a="1"/>
  <c r="DD500" i="2" s="1"/>
  <c r="DD516" i="2" s="1"/>
  <c r="DC500" i="2" a="1"/>
  <c r="DC500" i="2" s="1"/>
  <c r="DC516" i="2" s="1"/>
  <c r="DT499" i="2" a="1"/>
  <c r="DT499" i="2" s="1"/>
  <c r="DT515" i="2" s="1"/>
  <c r="DS499" i="2" a="1"/>
  <c r="DS499" i="2" s="1"/>
  <c r="DS515" i="2" s="1"/>
  <c r="DR499" i="2" a="1"/>
  <c r="DR499" i="2" s="1"/>
  <c r="DR515" i="2" s="1"/>
  <c r="DQ499" i="2" a="1"/>
  <c r="DQ499" i="2" s="1"/>
  <c r="DQ515" i="2" s="1"/>
  <c r="DP499" i="2" a="1"/>
  <c r="DP499" i="2" s="1"/>
  <c r="DP515" i="2" s="1"/>
  <c r="DN499" i="2" a="1"/>
  <c r="DN499" i="2" s="1"/>
  <c r="DN515" i="2" s="1"/>
  <c r="DM499" i="2" a="1"/>
  <c r="DM499" i="2" s="1"/>
  <c r="DM515" i="2" s="1"/>
  <c r="DL499" i="2" a="1"/>
  <c r="DL499" i="2" s="1"/>
  <c r="DL515" i="2" s="1"/>
  <c r="DK499" i="2" a="1"/>
  <c r="DK499" i="2" s="1"/>
  <c r="DK515" i="2" s="1"/>
  <c r="DJ499" i="2" a="1"/>
  <c r="DJ499" i="2" s="1"/>
  <c r="DJ515" i="2" s="1"/>
  <c r="DG499" i="2" a="1"/>
  <c r="DG499" i="2" s="1"/>
  <c r="DG515" i="2" s="1"/>
  <c r="DF499" i="2" a="1"/>
  <c r="DF499" i="2" s="1"/>
  <c r="DF515" i="2" s="1"/>
  <c r="DE499" i="2" a="1"/>
  <c r="DE499" i="2" s="1"/>
  <c r="DE515" i="2" s="1"/>
  <c r="DD499" i="2" a="1"/>
  <c r="DD499" i="2" s="1"/>
  <c r="DD515" i="2" s="1"/>
  <c r="DC499" i="2" a="1"/>
  <c r="DC499" i="2" s="1"/>
  <c r="DC515" i="2" s="1"/>
  <c r="DT498" i="2" a="1"/>
  <c r="DT498" i="2" s="1"/>
  <c r="DT514" i="2" s="1"/>
  <c r="DS498" i="2" a="1"/>
  <c r="DS498" i="2" s="1"/>
  <c r="DS514" i="2" s="1"/>
  <c r="DR498" i="2" a="1"/>
  <c r="DR498" i="2" s="1"/>
  <c r="DR514" i="2" s="1"/>
  <c r="DQ498" i="2" a="1"/>
  <c r="DQ498" i="2" s="1"/>
  <c r="DQ514" i="2" s="1"/>
  <c r="DP498" i="2" a="1"/>
  <c r="DP498" i="2" s="1"/>
  <c r="DP514" i="2" s="1"/>
  <c r="DN498" i="2" a="1"/>
  <c r="DN498" i="2" s="1"/>
  <c r="DN514" i="2" s="1"/>
  <c r="DM498" i="2" a="1"/>
  <c r="DM498" i="2" s="1"/>
  <c r="DM514" i="2" s="1"/>
  <c r="DL498" i="2" a="1"/>
  <c r="DL498" i="2" s="1"/>
  <c r="DL514" i="2" s="1"/>
  <c r="DK498" i="2" a="1"/>
  <c r="DK498" i="2" s="1"/>
  <c r="DK514" i="2" s="1"/>
  <c r="DJ498" i="2" a="1"/>
  <c r="DJ498" i="2" s="1"/>
  <c r="DJ514" i="2" s="1"/>
  <c r="DG498" i="2" a="1"/>
  <c r="DG498" i="2" s="1"/>
  <c r="DG514" i="2" s="1"/>
  <c r="DF498" i="2" a="1"/>
  <c r="DF498" i="2" s="1"/>
  <c r="DF514" i="2" s="1"/>
  <c r="DE498" i="2" a="1"/>
  <c r="DE498" i="2" s="1"/>
  <c r="DE514" i="2" s="1"/>
  <c r="DD498" i="2" a="1"/>
  <c r="DD498" i="2" s="1"/>
  <c r="DD514" i="2" s="1"/>
  <c r="DC498" i="2" a="1"/>
  <c r="DC498" i="2" s="1"/>
  <c r="DC514" i="2" s="1"/>
  <c r="DT497" i="2" a="1"/>
  <c r="DT497" i="2" s="1"/>
  <c r="DT513" i="2" s="1"/>
  <c r="DS497" i="2" a="1"/>
  <c r="DS497" i="2" s="1"/>
  <c r="DS513" i="2" s="1"/>
  <c r="DR497" i="2" a="1"/>
  <c r="DR497" i="2" s="1"/>
  <c r="DR513" i="2" s="1"/>
  <c r="DQ497" i="2" a="1"/>
  <c r="DQ497" i="2" s="1"/>
  <c r="DQ513" i="2" s="1"/>
  <c r="DP497" i="2" a="1"/>
  <c r="DP497" i="2" s="1"/>
  <c r="DP513" i="2" s="1"/>
  <c r="DN497" i="2" a="1"/>
  <c r="DN497" i="2" s="1"/>
  <c r="DN513" i="2" s="1"/>
  <c r="DM497" i="2" a="1"/>
  <c r="DM497" i="2" s="1"/>
  <c r="DM513" i="2" s="1"/>
  <c r="DL497" i="2" a="1"/>
  <c r="DL497" i="2" s="1"/>
  <c r="DL513" i="2" s="1"/>
  <c r="DK497" i="2" a="1"/>
  <c r="DK497" i="2" s="1"/>
  <c r="DK513" i="2" s="1"/>
  <c r="DJ497" i="2" a="1"/>
  <c r="DJ497" i="2" s="1"/>
  <c r="DJ513" i="2" s="1"/>
  <c r="DG497" i="2" a="1"/>
  <c r="DG497" i="2" s="1"/>
  <c r="DG513" i="2" s="1"/>
  <c r="DF497" i="2" a="1"/>
  <c r="DF497" i="2" s="1"/>
  <c r="DF513" i="2" s="1"/>
  <c r="DE497" i="2" a="1"/>
  <c r="DE497" i="2" s="1"/>
  <c r="DE513" i="2" s="1"/>
  <c r="DD497" i="2" a="1"/>
  <c r="DD497" i="2" s="1"/>
  <c r="DD513" i="2" s="1"/>
  <c r="DC497" i="2" a="1"/>
  <c r="DC497" i="2" s="1"/>
  <c r="DC513" i="2" s="1"/>
  <c r="DT496" i="2" a="1"/>
  <c r="DT496" i="2" s="1"/>
  <c r="DT512" i="2" s="1"/>
  <c r="DS496" i="2" a="1"/>
  <c r="DS496" i="2" s="1"/>
  <c r="DS512" i="2" s="1"/>
  <c r="DR496" i="2" a="1"/>
  <c r="DR496" i="2" s="1"/>
  <c r="DR512" i="2" s="1"/>
  <c r="DQ496" i="2" a="1"/>
  <c r="DQ496" i="2" s="1"/>
  <c r="DQ512" i="2" s="1"/>
  <c r="DP496" i="2" a="1"/>
  <c r="DP496" i="2" s="1"/>
  <c r="DP512" i="2" s="1"/>
  <c r="DN496" i="2" a="1"/>
  <c r="DN496" i="2" s="1"/>
  <c r="DN512" i="2" s="1"/>
  <c r="DM496" i="2" a="1"/>
  <c r="DM496" i="2" s="1"/>
  <c r="DM512" i="2" s="1"/>
  <c r="DL496" i="2" a="1"/>
  <c r="DL496" i="2" s="1"/>
  <c r="DL512" i="2" s="1"/>
  <c r="DK496" i="2" a="1"/>
  <c r="DK496" i="2" s="1"/>
  <c r="DK512" i="2" s="1"/>
  <c r="DJ496" i="2" a="1"/>
  <c r="DJ496" i="2" s="1"/>
  <c r="DJ512" i="2" s="1"/>
  <c r="DG496" i="2" a="1"/>
  <c r="DG496" i="2" s="1"/>
  <c r="DG512" i="2" s="1"/>
  <c r="DF496" i="2" a="1"/>
  <c r="DF496" i="2" s="1"/>
  <c r="DF512" i="2" s="1"/>
  <c r="DE496" i="2" a="1"/>
  <c r="DE496" i="2" s="1"/>
  <c r="DE512" i="2" s="1"/>
  <c r="DD496" i="2" a="1"/>
  <c r="DD496" i="2" s="1"/>
  <c r="DD512" i="2" s="1"/>
  <c r="DC496" i="2" a="1"/>
  <c r="DC496" i="2" s="1"/>
  <c r="DC512" i="2" s="1"/>
  <c r="DT456" i="2" a="1"/>
  <c r="DT456" i="2" s="1"/>
  <c r="DS456" i="2" a="1"/>
  <c r="DS456" i="2" s="1"/>
  <c r="DR456" i="2" a="1"/>
  <c r="DR456" i="2" s="1"/>
  <c r="DQ456" i="2" a="1"/>
  <c r="DQ456" i="2" s="1"/>
  <c r="DP456" i="2" a="1"/>
  <c r="DP456" i="2" s="1"/>
  <c r="DN456" i="2" a="1"/>
  <c r="DN456" i="2" s="1"/>
  <c r="DM456" i="2" a="1"/>
  <c r="DM456" i="2" s="1"/>
  <c r="DL456" i="2" a="1"/>
  <c r="DL456" i="2" s="1"/>
  <c r="DK456" i="2" a="1"/>
  <c r="DK456" i="2" s="1"/>
  <c r="DJ456" i="2" a="1"/>
  <c r="DJ456" i="2" s="1"/>
  <c r="DG456" i="2" a="1"/>
  <c r="DG456" i="2" s="1"/>
  <c r="DF456" i="2" a="1"/>
  <c r="DF456" i="2" s="1"/>
  <c r="DE456" i="2" a="1"/>
  <c r="DE456" i="2" s="1"/>
  <c r="DD456" i="2" a="1"/>
  <c r="DD456" i="2" s="1"/>
  <c r="DC456" i="2" a="1"/>
  <c r="DC456" i="2" s="1"/>
  <c r="DT455" i="2" a="1"/>
  <c r="DT455" i="2" s="1"/>
  <c r="DS455" i="2" a="1"/>
  <c r="DS455" i="2" s="1"/>
  <c r="DR455" i="2" a="1"/>
  <c r="DR455" i="2" s="1"/>
  <c r="DQ455" i="2" a="1"/>
  <c r="DQ455" i="2" s="1"/>
  <c r="DP455" i="2" a="1"/>
  <c r="DP455" i="2" s="1"/>
  <c r="DN455" i="2" a="1"/>
  <c r="DN455" i="2" s="1"/>
  <c r="DM455" i="2" a="1"/>
  <c r="DM455" i="2" s="1"/>
  <c r="DL455" i="2" a="1"/>
  <c r="DL455" i="2" s="1"/>
  <c r="DK455" i="2" a="1"/>
  <c r="DK455" i="2" s="1"/>
  <c r="DJ455" i="2" a="1"/>
  <c r="DJ455" i="2" s="1"/>
  <c r="DG455" i="2" a="1"/>
  <c r="DG455" i="2" s="1"/>
  <c r="DF455" i="2" a="1"/>
  <c r="DF455" i="2" s="1"/>
  <c r="DE455" i="2" a="1"/>
  <c r="DE455" i="2" s="1"/>
  <c r="DD455" i="2" a="1"/>
  <c r="DD455" i="2" s="1"/>
  <c r="DC455" i="2" a="1"/>
  <c r="DC455" i="2" s="1"/>
  <c r="DT454" i="2" a="1"/>
  <c r="DT454" i="2" s="1"/>
  <c r="DS454" i="2" a="1"/>
  <c r="DS454" i="2" s="1"/>
  <c r="DR454" i="2" a="1"/>
  <c r="DR454" i="2" s="1"/>
  <c r="DQ454" i="2" a="1"/>
  <c r="DQ454" i="2" s="1"/>
  <c r="DP454" i="2" a="1"/>
  <c r="DP454" i="2" s="1"/>
  <c r="DN454" i="2" a="1"/>
  <c r="DN454" i="2" s="1"/>
  <c r="DM454" i="2" a="1"/>
  <c r="DM454" i="2" s="1"/>
  <c r="DL454" i="2" a="1"/>
  <c r="DL454" i="2" s="1"/>
  <c r="DK454" i="2" a="1"/>
  <c r="DK454" i="2" s="1"/>
  <c r="DJ454" i="2" a="1"/>
  <c r="DJ454" i="2" s="1"/>
  <c r="DG454" i="2" a="1"/>
  <c r="DG454" i="2" s="1"/>
  <c r="DF454" i="2" a="1"/>
  <c r="DF454" i="2" s="1"/>
  <c r="DE454" i="2" a="1"/>
  <c r="DE454" i="2" s="1"/>
  <c r="DD454" i="2" a="1"/>
  <c r="DD454" i="2" s="1"/>
  <c r="DC454" i="2" a="1"/>
  <c r="DC454" i="2" s="1"/>
  <c r="DT453" i="2" a="1"/>
  <c r="DT453" i="2" s="1"/>
  <c r="DS453" i="2" a="1"/>
  <c r="DS453" i="2" s="1"/>
  <c r="DR453" i="2" a="1"/>
  <c r="DR453" i="2" s="1"/>
  <c r="DQ453" i="2" a="1"/>
  <c r="DQ453" i="2" s="1"/>
  <c r="DP453" i="2" a="1"/>
  <c r="DP453" i="2" s="1"/>
  <c r="DN453" i="2" a="1"/>
  <c r="DN453" i="2" s="1"/>
  <c r="DM453" i="2" a="1"/>
  <c r="DM453" i="2" s="1"/>
  <c r="DL453" i="2" a="1"/>
  <c r="DL453" i="2" s="1"/>
  <c r="DK453" i="2" a="1"/>
  <c r="DK453" i="2" s="1"/>
  <c r="DJ453" i="2" a="1"/>
  <c r="DJ453" i="2" s="1"/>
  <c r="DG453" i="2" a="1"/>
  <c r="DG453" i="2" s="1"/>
  <c r="DF453" i="2" a="1"/>
  <c r="DF453" i="2" s="1"/>
  <c r="DE453" i="2" a="1"/>
  <c r="DE453" i="2" s="1"/>
  <c r="DD453" i="2" a="1"/>
  <c r="DD453" i="2" s="1"/>
  <c r="DC453" i="2" a="1"/>
  <c r="DC453" i="2" s="1"/>
  <c r="DT450" i="2"/>
  <c r="DS450" i="2"/>
  <c r="DR450" i="2"/>
  <c r="DQ450" i="2"/>
  <c r="DP450" i="2"/>
  <c r="DN450" i="2"/>
  <c r="DM450" i="2"/>
  <c r="DL450" i="2"/>
  <c r="DK450" i="2"/>
  <c r="DJ450" i="2"/>
  <c r="DG450" i="2"/>
  <c r="DF450" i="2"/>
  <c r="DE450" i="2"/>
  <c r="DD450" i="2"/>
  <c r="DC450" i="2"/>
  <c r="DT449" i="2"/>
  <c r="DS449" i="2"/>
  <c r="DR449" i="2"/>
  <c r="DQ449" i="2"/>
  <c r="DP449" i="2"/>
  <c r="DN449" i="2"/>
  <c r="DM449" i="2"/>
  <c r="DL449" i="2"/>
  <c r="DK449" i="2"/>
  <c r="DJ449" i="2"/>
  <c r="DG449" i="2"/>
  <c r="DF449" i="2"/>
  <c r="DE449" i="2"/>
  <c r="DD449" i="2"/>
  <c r="DC449" i="2"/>
  <c r="DT448" i="2"/>
  <c r="DS448" i="2"/>
  <c r="DR448" i="2"/>
  <c r="DQ448" i="2"/>
  <c r="DP448" i="2"/>
  <c r="DN448" i="2"/>
  <c r="DM448" i="2"/>
  <c r="DL448" i="2"/>
  <c r="DK448" i="2"/>
  <c r="DJ448" i="2"/>
  <c r="DG448" i="2"/>
  <c r="DF448" i="2"/>
  <c r="DE448" i="2"/>
  <c r="DD448" i="2"/>
  <c r="DC448" i="2"/>
  <c r="DT447" i="2"/>
  <c r="DS447" i="2"/>
  <c r="DR447" i="2"/>
  <c r="DQ447" i="2"/>
  <c r="DP447" i="2"/>
  <c r="DN447" i="2"/>
  <c r="DM447" i="2"/>
  <c r="DL447" i="2"/>
  <c r="DK447" i="2"/>
  <c r="DJ447" i="2"/>
  <c r="DG447" i="2"/>
  <c r="DF447" i="2"/>
  <c r="DE447" i="2"/>
  <c r="DD447" i="2"/>
  <c r="DC447" i="2"/>
  <c r="DT446" i="2"/>
  <c r="DS446" i="2"/>
  <c r="DR446" i="2"/>
  <c r="DQ446" i="2"/>
  <c r="DP446" i="2"/>
  <c r="DN446" i="2"/>
  <c r="DM446" i="2"/>
  <c r="DL446" i="2"/>
  <c r="DK446" i="2"/>
  <c r="DJ446" i="2"/>
  <c r="DG446" i="2"/>
  <c r="DF446" i="2"/>
  <c r="DE446" i="2"/>
  <c r="DD446" i="2"/>
  <c r="DC446" i="2"/>
  <c r="DT445" i="2"/>
  <c r="DS445" i="2"/>
  <c r="DR445" i="2"/>
  <c r="DQ445" i="2"/>
  <c r="DP445" i="2"/>
  <c r="DN445" i="2"/>
  <c r="DM445" i="2"/>
  <c r="DL445" i="2"/>
  <c r="DK445" i="2"/>
  <c r="DJ445" i="2"/>
  <c r="DG445" i="2"/>
  <c r="DF445" i="2"/>
  <c r="DE445" i="2"/>
  <c r="DD445" i="2"/>
  <c r="DC445" i="2"/>
  <c r="DT438" i="2"/>
  <c r="DS438" i="2"/>
  <c r="DR438" i="2"/>
  <c r="DQ438" i="2"/>
  <c r="DP438" i="2"/>
  <c r="DN438" i="2"/>
  <c r="DM438" i="2"/>
  <c r="DL438" i="2"/>
  <c r="DK438" i="2"/>
  <c r="DJ438" i="2"/>
  <c r="DG438" i="2"/>
  <c r="DF438" i="2"/>
  <c r="DE438" i="2"/>
  <c r="DD438" i="2"/>
  <c r="DC438" i="2"/>
  <c r="DT437" i="2"/>
  <c r="DS437" i="2"/>
  <c r="DR437" i="2"/>
  <c r="DQ437" i="2"/>
  <c r="DP437" i="2"/>
  <c r="DN437" i="2"/>
  <c r="DM437" i="2"/>
  <c r="DL437" i="2"/>
  <c r="DK437" i="2"/>
  <c r="DJ437" i="2"/>
  <c r="DG437" i="2"/>
  <c r="DF437" i="2"/>
  <c r="DE437" i="2"/>
  <c r="DD437" i="2"/>
  <c r="DC437" i="2"/>
  <c r="DT436" i="2" a="1"/>
  <c r="DT436" i="2" s="1"/>
  <c r="DS436" i="2" a="1"/>
  <c r="DS436" i="2" s="1"/>
  <c r="DR436" i="2" a="1"/>
  <c r="DR436" i="2" s="1"/>
  <c r="DQ436" i="2" a="1"/>
  <c r="DQ436" i="2" s="1"/>
  <c r="DP436" i="2" a="1"/>
  <c r="DP436" i="2" s="1"/>
  <c r="DN436" i="2" a="1"/>
  <c r="DN436" i="2" s="1"/>
  <c r="DM436" i="2" a="1"/>
  <c r="DM436" i="2" s="1"/>
  <c r="DL436" i="2" a="1"/>
  <c r="DL436" i="2" s="1"/>
  <c r="DK436" i="2" a="1"/>
  <c r="DK436" i="2" s="1"/>
  <c r="DJ436" i="2" a="1"/>
  <c r="DJ436" i="2" s="1"/>
  <c r="DG436" i="2" a="1"/>
  <c r="DG436" i="2" s="1"/>
  <c r="DF436" i="2" a="1"/>
  <c r="DF436" i="2" s="1"/>
  <c r="DE436" i="2" a="1"/>
  <c r="DE436" i="2" s="1"/>
  <c r="DD436" i="2" a="1"/>
  <c r="DD436" i="2" s="1"/>
  <c r="DC436" i="2" a="1"/>
  <c r="DC436" i="2" s="1"/>
  <c r="DT435" i="2"/>
  <c r="DS435" i="2"/>
  <c r="DR435" i="2"/>
  <c r="DQ435" i="2"/>
  <c r="DP435" i="2"/>
  <c r="DN435" i="2"/>
  <c r="DM435" i="2"/>
  <c r="DL435" i="2"/>
  <c r="DK435" i="2"/>
  <c r="DJ435" i="2"/>
  <c r="DG435" i="2"/>
  <c r="DF435" i="2"/>
  <c r="DE435" i="2"/>
  <c r="DD435" i="2"/>
  <c r="DC435" i="2"/>
  <c r="DT434" i="2"/>
  <c r="DS434" i="2"/>
  <c r="DR434" i="2"/>
  <c r="DQ434" i="2"/>
  <c r="DP434" i="2"/>
  <c r="DN434" i="2"/>
  <c r="DM434" i="2"/>
  <c r="DL434" i="2"/>
  <c r="DK434" i="2"/>
  <c r="DJ434" i="2"/>
  <c r="DG434" i="2"/>
  <c r="DF434" i="2"/>
  <c r="DE434" i="2"/>
  <c r="DD434" i="2"/>
  <c r="DC434" i="2"/>
  <c r="DT433" i="2" a="1"/>
  <c r="DT433" i="2" s="1"/>
  <c r="DS433" i="2" a="1"/>
  <c r="DS433" i="2" s="1"/>
  <c r="DR433" i="2" a="1"/>
  <c r="DR433" i="2" s="1"/>
  <c r="DQ433" i="2" a="1"/>
  <c r="DQ433" i="2" s="1"/>
  <c r="DP433" i="2" a="1"/>
  <c r="DP433" i="2" s="1"/>
  <c r="DN433" i="2" a="1"/>
  <c r="DN433" i="2" s="1"/>
  <c r="DM433" i="2" a="1"/>
  <c r="DM433" i="2" s="1"/>
  <c r="DL433" i="2" a="1"/>
  <c r="DL433" i="2" s="1"/>
  <c r="DK433" i="2" a="1"/>
  <c r="DK433" i="2" s="1"/>
  <c r="DJ433" i="2" a="1"/>
  <c r="DJ433" i="2" s="1"/>
  <c r="DG433" i="2" a="1"/>
  <c r="DG433" i="2" s="1"/>
  <c r="DF433" i="2" a="1"/>
  <c r="DF433" i="2" s="1"/>
  <c r="DE433" i="2" a="1"/>
  <c r="DE433" i="2" s="1"/>
  <c r="DD433" i="2" a="1"/>
  <c r="DD433" i="2" s="1"/>
  <c r="DC433" i="2" a="1"/>
  <c r="DC433" i="2" s="1"/>
  <c r="DT432" i="2" a="1"/>
  <c r="DT432" i="2" s="1"/>
  <c r="DT444" i="2" s="1"/>
  <c r="DS432" i="2" a="1"/>
  <c r="DS432" i="2" s="1"/>
  <c r="DS444" i="2" s="1"/>
  <c r="DR432" i="2" a="1"/>
  <c r="DR432" i="2" s="1"/>
  <c r="DR444" i="2" s="1"/>
  <c r="DQ432" i="2" a="1"/>
  <c r="DQ432" i="2" s="1"/>
  <c r="DQ444" i="2" s="1"/>
  <c r="DP432" i="2" a="1"/>
  <c r="DP432" i="2" s="1"/>
  <c r="DP444" i="2" s="1"/>
  <c r="DN432" i="2" a="1"/>
  <c r="DN432" i="2" s="1"/>
  <c r="DN444" i="2" s="1"/>
  <c r="DM432" i="2" a="1"/>
  <c r="DM432" i="2" s="1"/>
  <c r="DM444" i="2" s="1"/>
  <c r="DL432" i="2" a="1"/>
  <c r="DL432" i="2" s="1"/>
  <c r="DL444" i="2" s="1"/>
  <c r="DK432" i="2" a="1"/>
  <c r="DK432" i="2" s="1"/>
  <c r="DK444" i="2" s="1"/>
  <c r="DJ432" i="2" a="1"/>
  <c r="DJ432" i="2" s="1"/>
  <c r="DJ444" i="2" s="1"/>
  <c r="DG432" i="2" a="1"/>
  <c r="DG432" i="2" s="1"/>
  <c r="DG444" i="2" s="1"/>
  <c r="DF432" i="2" a="1"/>
  <c r="DF432" i="2" s="1"/>
  <c r="DF444" i="2" s="1"/>
  <c r="DE432" i="2" a="1"/>
  <c r="DE432" i="2" s="1"/>
  <c r="DE444" i="2" s="1"/>
  <c r="DD432" i="2" a="1"/>
  <c r="DD432" i="2" s="1"/>
  <c r="DD444" i="2" s="1"/>
  <c r="DC432" i="2" a="1"/>
  <c r="DC432" i="2" s="1"/>
  <c r="DC444" i="2" s="1"/>
  <c r="DT429" i="2"/>
  <c r="DS429" i="2"/>
  <c r="DR429" i="2"/>
  <c r="DQ429" i="2"/>
  <c r="DP429" i="2"/>
  <c r="DN429" i="2"/>
  <c r="DM429" i="2"/>
  <c r="DL429" i="2"/>
  <c r="DK429" i="2"/>
  <c r="DJ429" i="2"/>
  <c r="DG429" i="2"/>
  <c r="DF429" i="2"/>
  <c r="DE429" i="2"/>
  <c r="DD429" i="2"/>
  <c r="DC429" i="2"/>
  <c r="DT424" i="2"/>
  <c r="DS424" i="2"/>
  <c r="DR424" i="2"/>
  <c r="DQ424" i="2"/>
  <c r="DP424" i="2"/>
  <c r="DN424" i="2"/>
  <c r="DM424" i="2"/>
  <c r="DL424" i="2"/>
  <c r="DK424" i="2"/>
  <c r="DJ424" i="2"/>
  <c r="DG424" i="2"/>
  <c r="DF424" i="2"/>
  <c r="DE424" i="2"/>
  <c r="DD424" i="2"/>
  <c r="DC424" i="2"/>
  <c r="DT408" i="2"/>
  <c r="DS408" i="2"/>
  <c r="DR408" i="2"/>
  <c r="DQ408" i="2"/>
  <c r="DP408" i="2"/>
  <c r="DN408" i="2"/>
  <c r="DM408" i="2"/>
  <c r="DL408" i="2"/>
  <c r="DK408" i="2"/>
  <c r="DJ408" i="2"/>
  <c r="DG408" i="2"/>
  <c r="DF408" i="2"/>
  <c r="DE408" i="2"/>
  <c r="DD408" i="2"/>
  <c r="DC408" i="2"/>
  <c r="DT394" i="2"/>
  <c r="DS394" i="2"/>
  <c r="DR394" i="2"/>
  <c r="DQ394" i="2"/>
  <c r="DP394" i="2"/>
  <c r="DN394" i="2"/>
  <c r="DM394" i="2"/>
  <c r="DL394" i="2"/>
  <c r="DK394" i="2"/>
  <c r="DJ394" i="2"/>
  <c r="DG394" i="2"/>
  <c r="DF394" i="2"/>
  <c r="DE394" i="2"/>
  <c r="DD394" i="2"/>
  <c r="DC394" i="2"/>
  <c r="DT393" i="2"/>
  <c r="DS393" i="2"/>
  <c r="DR393" i="2"/>
  <c r="DQ393" i="2"/>
  <c r="DP393" i="2"/>
  <c r="DN393" i="2"/>
  <c r="DM393" i="2"/>
  <c r="DL393" i="2"/>
  <c r="DK393" i="2"/>
  <c r="DJ393" i="2"/>
  <c r="DG393" i="2"/>
  <c r="DF393" i="2"/>
  <c r="DE393" i="2"/>
  <c r="DD393" i="2"/>
  <c r="DC393" i="2"/>
  <c r="DT392" i="2"/>
  <c r="DS392" i="2"/>
  <c r="DR392" i="2"/>
  <c r="DQ392" i="2"/>
  <c r="DP392" i="2"/>
  <c r="DN392" i="2"/>
  <c r="DM392" i="2"/>
  <c r="DL392" i="2"/>
  <c r="DK392" i="2"/>
  <c r="DJ392" i="2"/>
  <c r="DG392" i="2"/>
  <c r="DF392" i="2"/>
  <c r="DE392" i="2"/>
  <c r="DD392" i="2"/>
  <c r="DC392" i="2"/>
  <c r="DT391" i="2"/>
  <c r="DS391" i="2"/>
  <c r="DR391" i="2"/>
  <c r="DQ391" i="2"/>
  <c r="DP391" i="2"/>
  <c r="DN391" i="2"/>
  <c r="DM391" i="2"/>
  <c r="DL391" i="2"/>
  <c r="DK391" i="2"/>
  <c r="DJ391" i="2"/>
  <c r="DG391" i="2"/>
  <c r="DF391" i="2"/>
  <c r="DE391" i="2"/>
  <c r="DD391" i="2"/>
  <c r="DC391" i="2"/>
  <c r="DT384" i="2"/>
  <c r="DS384" i="2"/>
  <c r="DR384" i="2"/>
  <c r="DQ384" i="2"/>
  <c r="DP384" i="2"/>
  <c r="DN384" i="2"/>
  <c r="DM384" i="2"/>
  <c r="DL384" i="2"/>
  <c r="DK384" i="2"/>
  <c r="DJ384" i="2"/>
  <c r="DG384" i="2"/>
  <c r="DF384" i="2"/>
  <c r="DE384" i="2"/>
  <c r="DD384" i="2"/>
  <c r="DC384" i="2"/>
  <c r="DT383" i="2"/>
  <c r="DS383" i="2"/>
  <c r="DR383" i="2"/>
  <c r="DQ383" i="2"/>
  <c r="DP383" i="2"/>
  <c r="DN383" i="2"/>
  <c r="DM383" i="2"/>
  <c r="DL383" i="2"/>
  <c r="DK383" i="2"/>
  <c r="DJ383" i="2"/>
  <c r="DG383" i="2"/>
  <c r="DF383" i="2"/>
  <c r="DE383" i="2"/>
  <c r="DD383" i="2"/>
  <c r="DC383" i="2"/>
  <c r="DT382" i="2" a="1"/>
  <c r="DT382" i="2" s="1"/>
  <c r="DS382" i="2" a="1"/>
  <c r="DS382" i="2" s="1"/>
  <c r="DR382" i="2" a="1"/>
  <c r="DR382" i="2" s="1"/>
  <c r="DQ382" i="2" a="1"/>
  <c r="DQ382" i="2" s="1"/>
  <c r="DP382" i="2" a="1"/>
  <c r="DP382" i="2" s="1"/>
  <c r="DN382" i="2" a="1"/>
  <c r="DN382" i="2" s="1"/>
  <c r="DM382" i="2" a="1"/>
  <c r="DM382" i="2" s="1"/>
  <c r="DL382" i="2" a="1"/>
  <c r="DL382" i="2" s="1"/>
  <c r="DK382" i="2" a="1"/>
  <c r="DK382" i="2" s="1"/>
  <c r="DJ382" i="2" a="1"/>
  <c r="DJ382" i="2" s="1"/>
  <c r="DG382" i="2" a="1"/>
  <c r="DG382" i="2" s="1"/>
  <c r="DF382" i="2" a="1"/>
  <c r="DF382" i="2" s="1"/>
  <c r="DE382" i="2" a="1"/>
  <c r="DE382" i="2" s="1"/>
  <c r="DD382" i="2" a="1"/>
  <c r="DD382" i="2" s="1"/>
  <c r="DC382" i="2" a="1"/>
  <c r="DC382" i="2" s="1"/>
  <c r="DT381" i="2" a="1"/>
  <c r="DT381" i="2" s="1"/>
  <c r="DS381" i="2" a="1"/>
  <c r="DS381" i="2" s="1"/>
  <c r="DR381" i="2" a="1"/>
  <c r="DR381" i="2" s="1"/>
  <c r="DQ381" i="2" a="1"/>
  <c r="DQ381" i="2" s="1"/>
  <c r="DP381" i="2" a="1"/>
  <c r="DP381" i="2" s="1"/>
  <c r="DN381" i="2" a="1"/>
  <c r="DN381" i="2" s="1"/>
  <c r="DM381" i="2" a="1"/>
  <c r="DM381" i="2" s="1"/>
  <c r="DL381" i="2" a="1"/>
  <c r="DL381" i="2" s="1"/>
  <c r="DK381" i="2" a="1"/>
  <c r="DK381" i="2" s="1"/>
  <c r="DJ381" i="2" a="1"/>
  <c r="DJ381" i="2" s="1"/>
  <c r="DG381" i="2" a="1"/>
  <c r="DG381" i="2" s="1"/>
  <c r="DF381" i="2" a="1"/>
  <c r="DF381" i="2" s="1"/>
  <c r="DE381" i="2" a="1"/>
  <c r="DE381" i="2" s="1"/>
  <c r="DD381" i="2" a="1"/>
  <c r="DD381" i="2" s="1"/>
  <c r="DC381" i="2" a="1"/>
  <c r="DC381" i="2" s="1"/>
  <c r="DT380" i="2" a="1"/>
  <c r="DT380" i="2" s="1"/>
  <c r="DT390" i="2" s="1"/>
  <c r="DS380" i="2" a="1"/>
  <c r="DS380" i="2" s="1"/>
  <c r="DS390" i="2" s="1"/>
  <c r="DR380" i="2" a="1"/>
  <c r="DR380" i="2" s="1"/>
  <c r="DR390" i="2" s="1"/>
  <c r="DQ380" i="2" a="1"/>
  <c r="DQ380" i="2" s="1"/>
  <c r="DQ390" i="2" s="1"/>
  <c r="DP380" i="2" a="1"/>
  <c r="DP380" i="2" s="1"/>
  <c r="DP390" i="2" s="1"/>
  <c r="DN380" i="2" a="1"/>
  <c r="DN380" i="2" s="1"/>
  <c r="DN390" i="2" s="1"/>
  <c r="DM380" i="2" a="1"/>
  <c r="DM380" i="2" s="1"/>
  <c r="DM390" i="2" s="1"/>
  <c r="DL380" i="2" a="1"/>
  <c r="DL380" i="2" s="1"/>
  <c r="DL390" i="2" s="1"/>
  <c r="DK380" i="2" a="1"/>
  <c r="DK380" i="2" s="1"/>
  <c r="DK390" i="2" s="1"/>
  <c r="DJ380" i="2" a="1"/>
  <c r="DJ380" i="2" s="1"/>
  <c r="DJ390" i="2" s="1"/>
  <c r="DG380" i="2" a="1"/>
  <c r="DG380" i="2" s="1"/>
  <c r="DG390" i="2" s="1"/>
  <c r="DF380" i="2" a="1"/>
  <c r="DF380" i="2" s="1"/>
  <c r="DF390" i="2" s="1"/>
  <c r="DE380" i="2" a="1"/>
  <c r="DE380" i="2" s="1"/>
  <c r="DE390" i="2" s="1"/>
  <c r="DD380" i="2" a="1"/>
  <c r="DD380" i="2" s="1"/>
  <c r="DD390" i="2" s="1"/>
  <c r="DC380" i="2" a="1"/>
  <c r="DC380" i="2" s="1"/>
  <c r="DC390" i="2" s="1"/>
  <c r="DT377" i="2"/>
  <c r="DS377" i="2"/>
  <c r="DR377" i="2"/>
  <c r="DQ377" i="2"/>
  <c r="DP377" i="2"/>
  <c r="DN377" i="2"/>
  <c r="DM377" i="2"/>
  <c r="DL377" i="2"/>
  <c r="DK377" i="2"/>
  <c r="DJ377" i="2"/>
  <c r="DG377" i="2"/>
  <c r="DF377" i="2"/>
  <c r="DE377" i="2"/>
  <c r="DD377" i="2"/>
  <c r="DC377" i="2"/>
  <c r="DT362" i="2"/>
  <c r="DT1273" i="2" s="1"/>
  <c r="DS362" i="2"/>
  <c r="DS1273" i="2" s="1"/>
  <c r="DR362" i="2"/>
  <c r="DR1273" i="2" s="1"/>
  <c r="DQ362" i="2"/>
  <c r="DQ1273" i="2" s="1"/>
  <c r="DP362" i="2"/>
  <c r="DP1273" i="2" s="1"/>
  <c r="DN362" i="2"/>
  <c r="DN1273" i="2" s="1"/>
  <c r="DM362" i="2"/>
  <c r="DM1273" i="2" s="1"/>
  <c r="DL362" i="2"/>
  <c r="DL1273" i="2" s="1"/>
  <c r="DK362" i="2"/>
  <c r="DK1273" i="2" s="1"/>
  <c r="DJ362" i="2"/>
  <c r="DJ1273" i="2" s="1"/>
  <c r="DG362" i="2"/>
  <c r="DG1273" i="2" s="1"/>
  <c r="DF362" i="2"/>
  <c r="DF1273" i="2" s="1"/>
  <c r="DE362" i="2"/>
  <c r="DE1273" i="2" s="1"/>
  <c r="DD362" i="2"/>
  <c r="DD1273" i="2" s="1"/>
  <c r="DC362" i="2"/>
  <c r="DC1273" i="2" s="1"/>
  <c r="DT347" i="2" a="1"/>
  <c r="DT347" i="2" s="1"/>
  <c r="DS347" i="2" a="1"/>
  <c r="DS347" i="2" s="1"/>
  <c r="DR347" i="2" a="1"/>
  <c r="DR347" i="2" s="1"/>
  <c r="DQ347" i="2" a="1"/>
  <c r="DQ347" i="2" s="1"/>
  <c r="DP347" i="2" a="1"/>
  <c r="DP347" i="2" s="1"/>
  <c r="DN347" i="2" a="1"/>
  <c r="DN347" i="2" s="1"/>
  <c r="DM347" i="2" a="1"/>
  <c r="DM347" i="2" s="1"/>
  <c r="DL347" i="2" a="1"/>
  <c r="DL347" i="2" s="1"/>
  <c r="DK347" i="2" a="1"/>
  <c r="DK347" i="2" s="1"/>
  <c r="DJ347" i="2" a="1"/>
  <c r="DJ347" i="2" s="1"/>
  <c r="DG347" i="2" a="1"/>
  <c r="DG347" i="2" s="1"/>
  <c r="DF347" i="2" a="1"/>
  <c r="DF347" i="2" s="1"/>
  <c r="DE347" i="2" a="1"/>
  <c r="DE347" i="2" s="1"/>
  <c r="DD347" i="2" a="1"/>
  <c r="DD347" i="2" s="1"/>
  <c r="DC347" i="2" a="1"/>
  <c r="DC347" i="2" s="1"/>
  <c r="DT346" i="2" a="1"/>
  <c r="DT346" i="2" s="1"/>
  <c r="DS346" i="2" a="1"/>
  <c r="DS346" i="2" s="1"/>
  <c r="DR346" i="2" a="1"/>
  <c r="DR346" i="2" s="1"/>
  <c r="DQ346" i="2" a="1"/>
  <c r="DQ346" i="2" s="1"/>
  <c r="DP346" i="2" a="1"/>
  <c r="DP346" i="2" s="1"/>
  <c r="DN346" i="2" a="1"/>
  <c r="DN346" i="2" s="1"/>
  <c r="DM346" i="2" a="1"/>
  <c r="DM346" i="2" s="1"/>
  <c r="DL346" i="2" a="1"/>
  <c r="DL346" i="2" s="1"/>
  <c r="DK346" i="2" a="1"/>
  <c r="DK346" i="2" s="1"/>
  <c r="DJ346" i="2" a="1"/>
  <c r="DJ346" i="2" s="1"/>
  <c r="DG346" i="2" a="1"/>
  <c r="DG346" i="2" s="1"/>
  <c r="DF346" i="2" a="1"/>
  <c r="DF346" i="2" s="1"/>
  <c r="DE346" i="2" a="1"/>
  <c r="DE346" i="2" s="1"/>
  <c r="DD346" i="2" a="1"/>
  <c r="DD346" i="2" s="1"/>
  <c r="DC346" i="2" a="1"/>
  <c r="DC346" i="2" s="1"/>
  <c r="DT345" i="2" a="1"/>
  <c r="DT345" i="2" s="1"/>
  <c r="DS345" i="2" a="1"/>
  <c r="DS345" i="2" s="1"/>
  <c r="DR345" i="2" a="1"/>
  <c r="DR345" i="2" s="1"/>
  <c r="DQ345" i="2" a="1"/>
  <c r="DQ345" i="2" s="1"/>
  <c r="DP345" i="2" a="1"/>
  <c r="DP345" i="2" s="1"/>
  <c r="DN345" i="2" a="1"/>
  <c r="DN345" i="2" s="1"/>
  <c r="DM345" i="2" a="1"/>
  <c r="DM345" i="2" s="1"/>
  <c r="DL345" i="2" a="1"/>
  <c r="DL345" i="2" s="1"/>
  <c r="DK345" i="2" a="1"/>
  <c r="DK345" i="2" s="1"/>
  <c r="DJ345" i="2" a="1"/>
  <c r="DJ345" i="2" s="1"/>
  <c r="DG345" i="2" a="1"/>
  <c r="DG345" i="2" s="1"/>
  <c r="DF345" i="2" a="1"/>
  <c r="DF345" i="2" s="1"/>
  <c r="DE345" i="2" a="1"/>
  <c r="DE345" i="2" s="1"/>
  <c r="DD345" i="2" a="1"/>
  <c r="DD345" i="2" s="1"/>
  <c r="DC345" i="2" a="1"/>
  <c r="DC345" i="2" s="1"/>
  <c r="DT344" i="2" a="1"/>
  <c r="DT344" i="2" s="1"/>
  <c r="DS344" i="2" a="1"/>
  <c r="DS344" i="2" s="1"/>
  <c r="DR344" i="2" a="1"/>
  <c r="DR344" i="2" s="1"/>
  <c r="DQ344" i="2" a="1"/>
  <c r="DQ344" i="2" s="1"/>
  <c r="DP344" i="2" a="1"/>
  <c r="DP344" i="2" s="1"/>
  <c r="DN344" i="2" a="1"/>
  <c r="DN344" i="2" s="1"/>
  <c r="DM344" i="2" a="1"/>
  <c r="DM344" i="2" s="1"/>
  <c r="DL344" i="2" a="1"/>
  <c r="DL344" i="2" s="1"/>
  <c r="DK344" i="2" a="1"/>
  <c r="DK344" i="2" s="1"/>
  <c r="DJ344" i="2" a="1"/>
  <c r="DJ344" i="2" s="1"/>
  <c r="DG344" i="2" a="1"/>
  <c r="DG344" i="2" s="1"/>
  <c r="DF344" i="2" a="1"/>
  <c r="DF344" i="2" s="1"/>
  <c r="DE344" i="2" a="1"/>
  <c r="DE344" i="2" s="1"/>
  <c r="DD344" i="2" a="1"/>
  <c r="DD344" i="2" s="1"/>
  <c r="DC344" i="2" a="1"/>
  <c r="DC344" i="2" s="1"/>
  <c r="DT343" i="2" a="1"/>
  <c r="DT343" i="2" s="1"/>
  <c r="DS343" i="2" a="1"/>
  <c r="DS343" i="2" s="1"/>
  <c r="DR343" i="2" a="1"/>
  <c r="DR343" i="2" s="1"/>
  <c r="DQ343" i="2" a="1"/>
  <c r="DQ343" i="2" s="1"/>
  <c r="DP343" i="2" a="1"/>
  <c r="DP343" i="2" s="1"/>
  <c r="DN343" i="2" a="1"/>
  <c r="DN343" i="2" s="1"/>
  <c r="DM343" i="2" a="1"/>
  <c r="DM343" i="2" s="1"/>
  <c r="DL343" i="2" a="1"/>
  <c r="DL343" i="2" s="1"/>
  <c r="DK343" i="2" a="1"/>
  <c r="DK343" i="2" s="1"/>
  <c r="DJ343" i="2" a="1"/>
  <c r="DJ343" i="2" s="1"/>
  <c r="DG343" i="2" a="1"/>
  <c r="DG343" i="2" s="1"/>
  <c r="DF343" i="2" a="1"/>
  <c r="DF343" i="2" s="1"/>
  <c r="DE343" i="2" a="1"/>
  <c r="DE343" i="2" s="1"/>
  <c r="DD343" i="2" a="1"/>
  <c r="DD343" i="2" s="1"/>
  <c r="DC343" i="2" a="1"/>
  <c r="DC343" i="2" s="1"/>
  <c r="DT342" i="2" a="1"/>
  <c r="DT342" i="2" s="1"/>
  <c r="DS342" i="2" a="1"/>
  <c r="DS342" i="2" s="1"/>
  <c r="DR342" i="2" a="1"/>
  <c r="DR342" i="2" s="1"/>
  <c r="DQ342" i="2" a="1"/>
  <c r="DQ342" i="2" s="1"/>
  <c r="DP342" i="2" a="1"/>
  <c r="DP342" i="2" s="1"/>
  <c r="DN342" i="2" a="1"/>
  <c r="DN342" i="2" s="1"/>
  <c r="DM342" i="2" a="1"/>
  <c r="DM342" i="2" s="1"/>
  <c r="DL342" i="2" a="1"/>
  <c r="DL342" i="2" s="1"/>
  <c r="DK342" i="2" a="1"/>
  <c r="DK342" i="2" s="1"/>
  <c r="DJ342" i="2" a="1"/>
  <c r="DJ342" i="2" s="1"/>
  <c r="DG342" i="2" a="1"/>
  <c r="DG342" i="2" s="1"/>
  <c r="DF342" i="2" a="1"/>
  <c r="DF342" i="2" s="1"/>
  <c r="DE342" i="2" a="1"/>
  <c r="DE342" i="2" s="1"/>
  <c r="DD342" i="2" a="1"/>
  <c r="DD342" i="2" s="1"/>
  <c r="DC342" i="2" a="1"/>
  <c r="DC342" i="2" s="1"/>
  <c r="DT341" i="2" a="1"/>
  <c r="DT341" i="2" s="1"/>
  <c r="DS341" i="2" a="1"/>
  <c r="DS341" i="2" s="1"/>
  <c r="DR341" i="2" a="1"/>
  <c r="DR341" i="2" s="1"/>
  <c r="DQ341" i="2" a="1"/>
  <c r="DQ341" i="2" s="1"/>
  <c r="DP341" i="2" a="1"/>
  <c r="DP341" i="2" s="1"/>
  <c r="DN341" i="2" a="1"/>
  <c r="DN341" i="2" s="1"/>
  <c r="DM341" i="2" a="1"/>
  <c r="DM341" i="2" s="1"/>
  <c r="DL341" i="2" a="1"/>
  <c r="DL341" i="2" s="1"/>
  <c r="DK341" i="2" a="1"/>
  <c r="DK341" i="2" s="1"/>
  <c r="DJ341" i="2" a="1"/>
  <c r="DJ341" i="2" s="1"/>
  <c r="DG341" i="2" a="1"/>
  <c r="DG341" i="2" s="1"/>
  <c r="DF341" i="2" a="1"/>
  <c r="DF341" i="2" s="1"/>
  <c r="DE341" i="2" a="1"/>
  <c r="DE341" i="2" s="1"/>
  <c r="DD341" i="2" a="1"/>
  <c r="DD341" i="2" s="1"/>
  <c r="DC341" i="2" a="1"/>
  <c r="DC341" i="2" s="1"/>
  <c r="DT340" i="2" a="1"/>
  <c r="DT340" i="2" s="1"/>
  <c r="DS340" i="2" a="1"/>
  <c r="DS340" i="2" s="1"/>
  <c r="DR340" i="2" a="1"/>
  <c r="DR340" i="2" s="1"/>
  <c r="DQ340" i="2" a="1"/>
  <c r="DQ340" i="2" s="1"/>
  <c r="DP340" i="2" a="1"/>
  <c r="DP340" i="2" s="1"/>
  <c r="DN340" i="2" a="1"/>
  <c r="DN340" i="2" s="1"/>
  <c r="DM340" i="2" a="1"/>
  <c r="DM340" i="2" s="1"/>
  <c r="DL340" i="2" a="1"/>
  <c r="DL340" i="2" s="1"/>
  <c r="DK340" i="2" a="1"/>
  <c r="DK340" i="2" s="1"/>
  <c r="DJ340" i="2" a="1"/>
  <c r="DJ340" i="2" s="1"/>
  <c r="DG340" i="2" a="1"/>
  <c r="DG340" i="2" s="1"/>
  <c r="DF340" i="2" a="1"/>
  <c r="DF340" i="2" s="1"/>
  <c r="DE340" i="2" a="1"/>
  <c r="DE340" i="2" s="1"/>
  <c r="DD340" i="2" a="1"/>
  <c r="DD340" i="2" s="1"/>
  <c r="DC340" i="2" a="1"/>
  <c r="DC340" i="2" s="1"/>
  <c r="DT339" i="2" a="1"/>
  <c r="DT339" i="2" s="1"/>
  <c r="DS339" i="2" a="1"/>
  <c r="DS339" i="2" s="1"/>
  <c r="DR339" i="2" a="1"/>
  <c r="DR339" i="2" s="1"/>
  <c r="DQ339" i="2" a="1"/>
  <c r="DQ339" i="2" s="1"/>
  <c r="DP339" i="2" a="1"/>
  <c r="DP339" i="2" s="1"/>
  <c r="DN339" i="2" a="1"/>
  <c r="DN339" i="2" s="1"/>
  <c r="DM339" i="2" a="1"/>
  <c r="DM339" i="2" s="1"/>
  <c r="DL339" i="2" a="1"/>
  <c r="DL339" i="2" s="1"/>
  <c r="DK339" i="2" a="1"/>
  <c r="DK339" i="2" s="1"/>
  <c r="DJ339" i="2" a="1"/>
  <c r="DJ339" i="2" s="1"/>
  <c r="DG339" i="2" a="1"/>
  <c r="DG339" i="2" s="1"/>
  <c r="DF339" i="2" a="1"/>
  <c r="DF339" i="2" s="1"/>
  <c r="DE339" i="2" a="1"/>
  <c r="DE339" i="2" s="1"/>
  <c r="DD339" i="2" a="1"/>
  <c r="DD339" i="2" s="1"/>
  <c r="DC339" i="2" a="1"/>
  <c r="DC339" i="2" s="1"/>
  <c r="DT338" i="2" a="1"/>
  <c r="DT338" i="2" s="1"/>
  <c r="DS338" i="2" a="1"/>
  <c r="DS338" i="2" s="1"/>
  <c r="DR338" i="2" a="1"/>
  <c r="DR338" i="2" s="1"/>
  <c r="DQ338" i="2" a="1"/>
  <c r="DQ338" i="2" s="1"/>
  <c r="DP338" i="2" a="1"/>
  <c r="DP338" i="2" s="1"/>
  <c r="DN338" i="2" a="1"/>
  <c r="DN338" i="2" s="1"/>
  <c r="DM338" i="2" a="1"/>
  <c r="DM338" i="2" s="1"/>
  <c r="DL338" i="2" a="1"/>
  <c r="DL338" i="2" s="1"/>
  <c r="DK338" i="2" a="1"/>
  <c r="DK338" i="2" s="1"/>
  <c r="DJ338" i="2" a="1"/>
  <c r="DJ338" i="2" s="1"/>
  <c r="DG338" i="2" a="1"/>
  <c r="DG338" i="2" s="1"/>
  <c r="DF338" i="2" a="1"/>
  <c r="DF338" i="2" s="1"/>
  <c r="DE338" i="2" a="1"/>
  <c r="DE338" i="2" s="1"/>
  <c r="DD338" i="2" a="1"/>
  <c r="DD338" i="2" s="1"/>
  <c r="DC338" i="2" a="1"/>
  <c r="DC338" i="2" s="1"/>
  <c r="DT337" i="2" a="1"/>
  <c r="DT337" i="2" s="1"/>
  <c r="DS337" i="2" a="1"/>
  <c r="DS337" i="2" s="1"/>
  <c r="DR337" i="2" a="1"/>
  <c r="DR337" i="2" s="1"/>
  <c r="DQ337" i="2" a="1"/>
  <c r="DQ337" i="2" s="1"/>
  <c r="DP337" i="2" a="1"/>
  <c r="DP337" i="2" s="1"/>
  <c r="DN337" i="2" a="1"/>
  <c r="DN337" i="2" s="1"/>
  <c r="DM337" i="2" a="1"/>
  <c r="DM337" i="2" s="1"/>
  <c r="DL337" i="2" a="1"/>
  <c r="DL337" i="2" s="1"/>
  <c r="DK337" i="2" a="1"/>
  <c r="DK337" i="2" s="1"/>
  <c r="DJ337" i="2" a="1"/>
  <c r="DJ337" i="2" s="1"/>
  <c r="DG337" i="2" a="1"/>
  <c r="DG337" i="2" s="1"/>
  <c r="DF337" i="2" a="1"/>
  <c r="DF337" i="2" s="1"/>
  <c r="DE337" i="2" a="1"/>
  <c r="DE337" i="2" s="1"/>
  <c r="DD337" i="2" a="1"/>
  <c r="DD337" i="2" s="1"/>
  <c r="DC337" i="2" a="1"/>
  <c r="DC337" i="2" s="1"/>
  <c r="DT336" i="2" a="1"/>
  <c r="DT336" i="2" s="1"/>
  <c r="DS336" i="2" a="1"/>
  <c r="DS336" i="2" s="1"/>
  <c r="DR336" i="2" a="1"/>
  <c r="DR336" i="2" s="1"/>
  <c r="DQ336" i="2" a="1"/>
  <c r="DQ336" i="2" s="1"/>
  <c r="DP336" i="2" a="1"/>
  <c r="DP336" i="2" s="1"/>
  <c r="DN336" i="2" a="1"/>
  <c r="DN336" i="2" s="1"/>
  <c r="DM336" i="2" a="1"/>
  <c r="DM336" i="2" s="1"/>
  <c r="DL336" i="2" a="1"/>
  <c r="DL336" i="2" s="1"/>
  <c r="DK336" i="2" a="1"/>
  <c r="DK336" i="2" s="1"/>
  <c r="DJ336" i="2" a="1"/>
  <c r="DJ336" i="2" s="1"/>
  <c r="DG336" i="2" a="1"/>
  <c r="DG336" i="2" s="1"/>
  <c r="DF336" i="2" a="1"/>
  <c r="DF336" i="2" s="1"/>
  <c r="DE336" i="2" a="1"/>
  <c r="DE336" i="2" s="1"/>
  <c r="DD336" i="2" a="1"/>
  <c r="DD336" i="2" s="1"/>
  <c r="DC336" i="2" a="1"/>
  <c r="DC336" i="2" s="1"/>
  <c r="DT335" i="2" a="1"/>
  <c r="DT335" i="2" s="1"/>
  <c r="DS335" i="2" a="1"/>
  <c r="DS335" i="2" s="1"/>
  <c r="DR335" i="2" a="1"/>
  <c r="DR335" i="2" s="1"/>
  <c r="DQ335" i="2" a="1"/>
  <c r="DQ335" i="2" s="1"/>
  <c r="DP335" i="2" a="1"/>
  <c r="DP335" i="2" s="1"/>
  <c r="DN335" i="2" a="1"/>
  <c r="DN335" i="2" s="1"/>
  <c r="DM335" i="2" a="1"/>
  <c r="DM335" i="2" s="1"/>
  <c r="DL335" i="2" a="1"/>
  <c r="DL335" i="2" s="1"/>
  <c r="DK335" i="2" a="1"/>
  <c r="DK335" i="2" s="1"/>
  <c r="DJ335" i="2" a="1"/>
  <c r="DJ335" i="2" s="1"/>
  <c r="DG335" i="2" a="1"/>
  <c r="DG335" i="2" s="1"/>
  <c r="DF335" i="2" a="1"/>
  <c r="DF335" i="2" s="1"/>
  <c r="DE335" i="2" a="1"/>
  <c r="DE335" i="2" s="1"/>
  <c r="DD335" i="2" a="1"/>
  <c r="DD335" i="2" s="1"/>
  <c r="DC335" i="2" a="1"/>
  <c r="DC335" i="2" s="1"/>
  <c r="DT329" i="2"/>
  <c r="DS329" i="2"/>
  <c r="DR329" i="2"/>
  <c r="DQ329" i="2"/>
  <c r="DP329" i="2"/>
  <c r="DN329" i="2"/>
  <c r="DM329" i="2"/>
  <c r="DL329" i="2"/>
  <c r="DK329" i="2"/>
  <c r="DJ329" i="2"/>
  <c r="DG329" i="2"/>
  <c r="DF329" i="2"/>
  <c r="DE329" i="2"/>
  <c r="DD329" i="2"/>
  <c r="DC329" i="2"/>
  <c r="DT328" i="2"/>
  <c r="DS328" i="2"/>
  <c r="DR328" i="2"/>
  <c r="DQ328" i="2"/>
  <c r="DP328" i="2"/>
  <c r="DN328" i="2"/>
  <c r="DM328" i="2"/>
  <c r="DL328" i="2"/>
  <c r="DK328" i="2"/>
  <c r="DJ328" i="2"/>
  <c r="DG328" i="2"/>
  <c r="DF328" i="2"/>
  <c r="DE328" i="2"/>
  <c r="DD328" i="2"/>
  <c r="DC328" i="2"/>
  <c r="DT327" i="2"/>
  <c r="DS327" i="2"/>
  <c r="DR327" i="2"/>
  <c r="DQ327" i="2"/>
  <c r="DP327" i="2"/>
  <c r="DN327" i="2"/>
  <c r="DM327" i="2"/>
  <c r="DL327" i="2"/>
  <c r="DK327" i="2"/>
  <c r="DJ327" i="2"/>
  <c r="DG327" i="2"/>
  <c r="DF327" i="2"/>
  <c r="DE327" i="2"/>
  <c r="DD327" i="2"/>
  <c r="DC327" i="2"/>
  <c r="DT326" i="2"/>
  <c r="DS326" i="2"/>
  <c r="DR326" i="2"/>
  <c r="DQ326" i="2"/>
  <c r="DP326" i="2"/>
  <c r="DN326" i="2"/>
  <c r="DM326" i="2"/>
  <c r="DL326" i="2"/>
  <c r="DK326" i="2"/>
  <c r="DJ326" i="2"/>
  <c r="DG326" i="2"/>
  <c r="DF326" i="2"/>
  <c r="DE326" i="2"/>
  <c r="DD326" i="2"/>
  <c r="DC326" i="2"/>
  <c r="DT325" i="2"/>
  <c r="DS325" i="2"/>
  <c r="DR325" i="2"/>
  <c r="DQ325" i="2"/>
  <c r="DP325" i="2"/>
  <c r="DN325" i="2"/>
  <c r="DM325" i="2"/>
  <c r="DL325" i="2"/>
  <c r="DK325" i="2"/>
  <c r="DJ325" i="2"/>
  <c r="DG325" i="2"/>
  <c r="DF325" i="2"/>
  <c r="DE325" i="2"/>
  <c r="DD325" i="2"/>
  <c r="DC325" i="2"/>
  <c r="DT324" i="2"/>
  <c r="DS324" i="2"/>
  <c r="DR324" i="2"/>
  <c r="DQ324" i="2"/>
  <c r="DP324" i="2"/>
  <c r="DN324" i="2"/>
  <c r="DM324" i="2"/>
  <c r="DL324" i="2"/>
  <c r="DK324" i="2"/>
  <c r="DJ324" i="2"/>
  <c r="DG324" i="2"/>
  <c r="DF324" i="2"/>
  <c r="DE324" i="2"/>
  <c r="DD324" i="2"/>
  <c r="DC324" i="2"/>
  <c r="DT323" i="2"/>
  <c r="DS323" i="2"/>
  <c r="DR323" i="2"/>
  <c r="DQ323" i="2"/>
  <c r="DP323" i="2"/>
  <c r="DN323" i="2"/>
  <c r="DM323" i="2"/>
  <c r="DL323" i="2"/>
  <c r="DK323" i="2"/>
  <c r="DJ323" i="2"/>
  <c r="DG323" i="2"/>
  <c r="DF323" i="2"/>
  <c r="DE323" i="2"/>
  <c r="DD323" i="2"/>
  <c r="DC323" i="2"/>
  <c r="DT322" i="2"/>
  <c r="DS322" i="2"/>
  <c r="DR322" i="2"/>
  <c r="DQ322" i="2"/>
  <c r="DP322" i="2"/>
  <c r="DN322" i="2"/>
  <c r="DM322" i="2"/>
  <c r="DL322" i="2"/>
  <c r="DK322" i="2"/>
  <c r="DJ322" i="2"/>
  <c r="DG322" i="2"/>
  <c r="DF322" i="2"/>
  <c r="DE322" i="2"/>
  <c r="DD322" i="2"/>
  <c r="DC322" i="2"/>
  <c r="DT321" i="2"/>
  <c r="DS321" i="2"/>
  <c r="DR321" i="2"/>
  <c r="DQ321" i="2"/>
  <c r="DP321" i="2"/>
  <c r="DN321" i="2"/>
  <c r="DM321" i="2"/>
  <c r="DL321" i="2"/>
  <c r="DK321" i="2"/>
  <c r="DJ321" i="2"/>
  <c r="DG321" i="2"/>
  <c r="DF321" i="2"/>
  <c r="DE321" i="2"/>
  <c r="DD321" i="2"/>
  <c r="DC321" i="2"/>
  <c r="DT320" i="2"/>
  <c r="DS320" i="2"/>
  <c r="DR320" i="2"/>
  <c r="DQ320" i="2"/>
  <c r="DP320" i="2"/>
  <c r="DN320" i="2"/>
  <c r="DM320" i="2"/>
  <c r="DL320" i="2"/>
  <c r="DK320" i="2"/>
  <c r="DJ320" i="2"/>
  <c r="DG320" i="2"/>
  <c r="DF320" i="2"/>
  <c r="DE320" i="2"/>
  <c r="DD320" i="2"/>
  <c r="DC320" i="2"/>
  <c r="DT319" i="2"/>
  <c r="DS319" i="2"/>
  <c r="DR319" i="2"/>
  <c r="DQ319" i="2"/>
  <c r="DP319" i="2"/>
  <c r="DN319" i="2"/>
  <c r="DM319" i="2"/>
  <c r="DL319" i="2"/>
  <c r="DK319" i="2"/>
  <c r="DJ319" i="2"/>
  <c r="DG319" i="2"/>
  <c r="DF319" i="2"/>
  <c r="DE319" i="2"/>
  <c r="DD319" i="2"/>
  <c r="DC319" i="2"/>
  <c r="DT318" i="2"/>
  <c r="DS318" i="2"/>
  <c r="DR318" i="2"/>
  <c r="DQ318" i="2"/>
  <c r="DP318" i="2"/>
  <c r="DN318" i="2"/>
  <c r="DM318" i="2"/>
  <c r="DL318" i="2"/>
  <c r="DK318" i="2"/>
  <c r="DJ318" i="2"/>
  <c r="DG318" i="2"/>
  <c r="DF318" i="2"/>
  <c r="DE318" i="2"/>
  <c r="DD318" i="2"/>
  <c r="DC318" i="2"/>
  <c r="DT317" i="2"/>
  <c r="DS317" i="2"/>
  <c r="DR317" i="2"/>
  <c r="DQ317" i="2"/>
  <c r="DP317" i="2"/>
  <c r="DN317" i="2"/>
  <c r="DM317" i="2"/>
  <c r="DL317" i="2"/>
  <c r="DK317" i="2"/>
  <c r="DJ317" i="2"/>
  <c r="DG317" i="2"/>
  <c r="DF317" i="2"/>
  <c r="DE317" i="2"/>
  <c r="DD317" i="2"/>
  <c r="DC317" i="2"/>
  <c r="DT310" i="2"/>
  <c r="DS310" i="2"/>
  <c r="DR310" i="2"/>
  <c r="DQ310" i="2"/>
  <c r="DP310" i="2"/>
  <c r="DN310" i="2"/>
  <c r="DM310" i="2"/>
  <c r="DL310" i="2"/>
  <c r="DK310" i="2"/>
  <c r="DJ310" i="2"/>
  <c r="DG310" i="2"/>
  <c r="DF310" i="2"/>
  <c r="DE310" i="2"/>
  <c r="DD310" i="2"/>
  <c r="DC310" i="2"/>
  <c r="DT309" i="2"/>
  <c r="DS309" i="2"/>
  <c r="DR309" i="2"/>
  <c r="DQ309" i="2"/>
  <c r="DP309" i="2"/>
  <c r="DN309" i="2"/>
  <c r="DM309" i="2"/>
  <c r="DL309" i="2"/>
  <c r="DK309" i="2"/>
  <c r="DJ309" i="2"/>
  <c r="DG309" i="2"/>
  <c r="DF309" i="2"/>
  <c r="DE309" i="2"/>
  <c r="DD309" i="2"/>
  <c r="DC309" i="2"/>
  <c r="DT308" i="2" a="1"/>
  <c r="DT308" i="2" s="1"/>
  <c r="DS308" i="2" a="1"/>
  <c r="DS308" i="2" s="1"/>
  <c r="DR308" i="2" a="1"/>
  <c r="DR308" i="2" s="1"/>
  <c r="DQ308" i="2" a="1"/>
  <c r="DQ308" i="2" s="1"/>
  <c r="DP308" i="2" a="1"/>
  <c r="DP308" i="2" s="1"/>
  <c r="DN308" i="2" a="1"/>
  <c r="DN308" i="2" s="1"/>
  <c r="DM308" i="2" a="1"/>
  <c r="DM308" i="2" s="1"/>
  <c r="DL308" i="2" a="1"/>
  <c r="DL308" i="2" s="1"/>
  <c r="DK308" i="2" a="1"/>
  <c r="DK308" i="2" s="1"/>
  <c r="DJ308" i="2" a="1"/>
  <c r="DJ308" i="2" s="1"/>
  <c r="DG308" i="2" a="1"/>
  <c r="DG308" i="2" s="1"/>
  <c r="DF308" i="2" a="1"/>
  <c r="DF308" i="2" s="1"/>
  <c r="DE308" i="2" a="1"/>
  <c r="DE308" i="2" s="1"/>
  <c r="DD308" i="2" a="1"/>
  <c r="DD308" i="2" s="1"/>
  <c r="DC308" i="2" a="1"/>
  <c r="DC308" i="2" s="1"/>
  <c r="DT307" i="2" a="1"/>
  <c r="DT307" i="2" s="1"/>
  <c r="DS307" i="2" a="1"/>
  <c r="DS307" i="2" s="1"/>
  <c r="DR307" i="2" a="1"/>
  <c r="DR307" i="2" s="1"/>
  <c r="DQ307" i="2" a="1"/>
  <c r="DQ307" i="2" s="1"/>
  <c r="DP307" i="2" a="1"/>
  <c r="DP307" i="2" s="1"/>
  <c r="DN307" i="2" a="1"/>
  <c r="DN307" i="2" s="1"/>
  <c r="DM307" i="2" a="1"/>
  <c r="DM307" i="2" s="1"/>
  <c r="DL307" i="2" a="1"/>
  <c r="DL307" i="2" s="1"/>
  <c r="DK307" i="2" a="1"/>
  <c r="DK307" i="2" s="1"/>
  <c r="DJ307" i="2" a="1"/>
  <c r="DJ307" i="2" s="1"/>
  <c r="DG307" i="2" a="1"/>
  <c r="DG307" i="2" s="1"/>
  <c r="DF307" i="2" a="1"/>
  <c r="DF307" i="2" s="1"/>
  <c r="DE307" i="2" a="1"/>
  <c r="DE307" i="2" s="1"/>
  <c r="DD307" i="2" a="1"/>
  <c r="DD307" i="2" s="1"/>
  <c r="DC307" i="2" a="1"/>
  <c r="DC307" i="2" s="1"/>
  <c r="DT306" i="2" a="1"/>
  <c r="DT306" i="2" s="1"/>
  <c r="DS306" i="2" a="1"/>
  <c r="DS306" i="2" s="1"/>
  <c r="DR306" i="2" a="1"/>
  <c r="DR306" i="2" s="1"/>
  <c r="DQ306" i="2" a="1"/>
  <c r="DQ306" i="2" s="1"/>
  <c r="DP306" i="2" a="1"/>
  <c r="DP306" i="2" s="1"/>
  <c r="DN306" i="2" a="1"/>
  <c r="DN306" i="2" s="1"/>
  <c r="DM306" i="2" a="1"/>
  <c r="DM306" i="2" s="1"/>
  <c r="DL306" i="2" a="1"/>
  <c r="DL306" i="2" s="1"/>
  <c r="DK306" i="2" a="1"/>
  <c r="DK306" i="2" s="1"/>
  <c r="DJ306" i="2" a="1"/>
  <c r="DJ306" i="2" s="1"/>
  <c r="DG306" i="2" a="1"/>
  <c r="DG306" i="2" s="1"/>
  <c r="DF306" i="2" a="1"/>
  <c r="DF306" i="2" s="1"/>
  <c r="DE306" i="2" a="1"/>
  <c r="DE306" i="2" s="1"/>
  <c r="DD306" i="2" a="1"/>
  <c r="DD306" i="2" s="1"/>
  <c r="DC306" i="2" a="1"/>
  <c r="DC306" i="2" s="1"/>
  <c r="DT305" i="2"/>
  <c r="DS305" i="2"/>
  <c r="DR305" i="2"/>
  <c r="DQ305" i="2"/>
  <c r="DP305" i="2"/>
  <c r="DN305" i="2"/>
  <c r="DM305" i="2"/>
  <c r="DL305" i="2"/>
  <c r="DK305" i="2"/>
  <c r="DJ305" i="2"/>
  <c r="DG305" i="2"/>
  <c r="DF305" i="2"/>
  <c r="DE305" i="2"/>
  <c r="DD305" i="2"/>
  <c r="DC305" i="2"/>
  <c r="DT304" i="2" a="1"/>
  <c r="DT304" i="2" s="1"/>
  <c r="DS304" i="2" a="1"/>
  <c r="DS304" i="2" s="1"/>
  <c r="DR304" i="2" a="1"/>
  <c r="DR304" i="2" s="1"/>
  <c r="DQ304" i="2" a="1"/>
  <c r="DQ304" i="2" s="1"/>
  <c r="DP304" i="2" a="1"/>
  <c r="DP304" i="2" s="1"/>
  <c r="DN304" i="2" a="1"/>
  <c r="DN304" i="2" s="1"/>
  <c r="DM304" i="2" a="1"/>
  <c r="DM304" i="2" s="1"/>
  <c r="DL304" i="2" a="1"/>
  <c r="DL304" i="2" s="1"/>
  <c r="DK304" i="2" a="1"/>
  <c r="DK304" i="2" s="1"/>
  <c r="DJ304" i="2" a="1"/>
  <c r="DJ304" i="2" s="1"/>
  <c r="DG304" i="2" a="1"/>
  <c r="DG304" i="2" s="1"/>
  <c r="DF304" i="2" a="1"/>
  <c r="DF304" i="2" s="1"/>
  <c r="DE304" i="2" a="1"/>
  <c r="DE304" i="2" s="1"/>
  <c r="DD304" i="2" a="1"/>
  <c r="DD304" i="2" s="1"/>
  <c r="DC304" i="2" a="1"/>
  <c r="DC304" i="2" s="1"/>
  <c r="DT303" i="2" a="1"/>
  <c r="DT303" i="2" s="1"/>
  <c r="DS303" i="2" a="1"/>
  <c r="DS303" i="2" s="1"/>
  <c r="DR303" i="2" a="1"/>
  <c r="DR303" i="2" s="1"/>
  <c r="DQ303" i="2" a="1"/>
  <c r="DQ303" i="2" s="1"/>
  <c r="DP303" i="2" a="1"/>
  <c r="DP303" i="2" s="1"/>
  <c r="DN303" i="2" a="1"/>
  <c r="DN303" i="2" s="1"/>
  <c r="DM303" i="2" a="1"/>
  <c r="DM303" i="2" s="1"/>
  <c r="DL303" i="2" a="1"/>
  <c r="DL303" i="2" s="1"/>
  <c r="DK303" i="2" a="1"/>
  <c r="DK303" i="2" s="1"/>
  <c r="DJ303" i="2" a="1"/>
  <c r="DJ303" i="2" s="1"/>
  <c r="DG303" i="2" a="1"/>
  <c r="DG303" i="2" s="1"/>
  <c r="DF303" i="2" a="1"/>
  <c r="DF303" i="2" s="1"/>
  <c r="DE303" i="2" a="1"/>
  <c r="DE303" i="2" s="1"/>
  <c r="DD303" i="2" a="1"/>
  <c r="DD303" i="2" s="1"/>
  <c r="DC303" i="2" a="1"/>
  <c r="DC303" i="2" s="1"/>
  <c r="DT302" i="2" a="1"/>
  <c r="DT302" i="2" s="1"/>
  <c r="DS302" i="2" a="1"/>
  <c r="DS302" i="2" s="1"/>
  <c r="DR302" i="2" a="1"/>
  <c r="DR302" i="2" s="1"/>
  <c r="DQ302" i="2" a="1"/>
  <c r="DQ302" i="2" s="1"/>
  <c r="DP302" i="2" a="1"/>
  <c r="DP302" i="2" s="1"/>
  <c r="DN302" i="2" a="1"/>
  <c r="DN302" i="2" s="1"/>
  <c r="DM302" i="2" a="1"/>
  <c r="DM302" i="2" s="1"/>
  <c r="DL302" i="2" a="1"/>
  <c r="DL302" i="2" s="1"/>
  <c r="DK302" i="2" a="1"/>
  <c r="DK302" i="2" s="1"/>
  <c r="DJ302" i="2" a="1"/>
  <c r="DJ302" i="2" s="1"/>
  <c r="DG302" i="2" a="1"/>
  <c r="DG302" i="2" s="1"/>
  <c r="DF302" i="2" a="1"/>
  <c r="DF302" i="2" s="1"/>
  <c r="DE302" i="2" a="1"/>
  <c r="DE302" i="2" s="1"/>
  <c r="DD302" i="2" a="1"/>
  <c r="DD302" i="2" s="1"/>
  <c r="DC302" i="2" a="1"/>
  <c r="DC302" i="2" s="1"/>
  <c r="DT301" i="2" a="1"/>
  <c r="DT301" i="2" s="1"/>
  <c r="DS301" i="2" a="1"/>
  <c r="DS301" i="2" s="1"/>
  <c r="DR301" i="2" a="1"/>
  <c r="DR301" i="2" s="1"/>
  <c r="DQ301" i="2" a="1"/>
  <c r="DQ301" i="2" s="1"/>
  <c r="DP301" i="2" a="1"/>
  <c r="DP301" i="2" s="1"/>
  <c r="DN301" i="2" a="1"/>
  <c r="DN301" i="2" s="1"/>
  <c r="DM301" i="2" a="1"/>
  <c r="DM301" i="2" s="1"/>
  <c r="DL301" i="2" a="1"/>
  <c r="DL301" i="2" s="1"/>
  <c r="DK301" i="2" a="1"/>
  <c r="DK301" i="2" s="1"/>
  <c r="DJ301" i="2" a="1"/>
  <c r="DJ301" i="2" s="1"/>
  <c r="DG301" i="2" a="1"/>
  <c r="DG301" i="2" s="1"/>
  <c r="DF301" i="2" a="1"/>
  <c r="DF301" i="2" s="1"/>
  <c r="DE301" i="2" a="1"/>
  <c r="DE301" i="2" s="1"/>
  <c r="DD301" i="2" a="1"/>
  <c r="DD301" i="2" s="1"/>
  <c r="DC301" i="2" a="1"/>
  <c r="DC301" i="2" s="1"/>
  <c r="DT300" i="2"/>
  <c r="DS300" i="2"/>
  <c r="DR300" i="2"/>
  <c r="DQ300" i="2"/>
  <c r="DP300" i="2"/>
  <c r="DN300" i="2"/>
  <c r="DM300" i="2"/>
  <c r="DL300" i="2"/>
  <c r="DK300" i="2"/>
  <c r="DJ300" i="2"/>
  <c r="DG300" i="2"/>
  <c r="DF300" i="2"/>
  <c r="DE300" i="2"/>
  <c r="DD300" i="2"/>
  <c r="DC300" i="2"/>
  <c r="DT299" i="2" a="1"/>
  <c r="DT299" i="2" s="1"/>
  <c r="DS299" i="2" a="1"/>
  <c r="DS299" i="2" s="1"/>
  <c r="DR299" i="2" a="1"/>
  <c r="DR299" i="2" s="1"/>
  <c r="DQ299" i="2" a="1"/>
  <c r="DQ299" i="2" s="1"/>
  <c r="DP299" i="2" a="1"/>
  <c r="DP299" i="2" s="1"/>
  <c r="DN299" i="2" a="1"/>
  <c r="DN299" i="2" s="1"/>
  <c r="DM299" i="2" a="1"/>
  <c r="DM299" i="2" s="1"/>
  <c r="DL299" i="2" a="1"/>
  <c r="DL299" i="2" s="1"/>
  <c r="DK299" i="2" a="1"/>
  <c r="DK299" i="2" s="1"/>
  <c r="DJ299" i="2" a="1"/>
  <c r="DJ299" i="2" s="1"/>
  <c r="DG299" i="2" a="1"/>
  <c r="DG299" i="2" s="1"/>
  <c r="DF299" i="2" a="1"/>
  <c r="DF299" i="2" s="1"/>
  <c r="DE299" i="2" a="1"/>
  <c r="DE299" i="2" s="1"/>
  <c r="DD299" i="2" a="1"/>
  <c r="DD299" i="2" s="1"/>
  <c r="DC299" i="2" a="1"/>
  <c r="DC299" i="2" s="1"/>
  <c r="DT298" i="2" a="1"/>
  <c r="DT298" i="2" s="1"/>
  <c r="DS298" i="2" a="1"/>
  <c r="DS298" i="2" s="1"/>
  <c r="DR298" i="2" a="1"/>
  <c r="DR298" i="2" s="1"/>
  <c r="DQ298" i="2" a="1"/>
  <c r="DQ298" i="2" s="1"/>
  <c r="DP298" i="2" a="1"/>
  <c r="DP298" i="2" s="1"/>
  <c r="DN298" i="2" a="1"/>
  <c r="DN298" i="2" s="1"/>
  <c r="DM298" i="2" a="1"/>
  <c r="DM298" i="2" s="1"/>
  <c r="DL298" i="2" a="1"/>
  <c r="DL298" i="2" s="1"/>
  <c r="DK298" i="2" a="1"/>
  <c r="DK298" i="2" s="1"/>
  <c r="DJ298" i="2" a="1"/>
  <c r="DJ298" i="2" s="1"/>
  <c r="DG298" i="2" a="1"/>
  <c r="DG298" i="2" s="1"/>
  <c r="DF298" i="2" a="1"/>
  <c r="DF298" i="2" s="1"/>
  <c r="DE298" i="2" a="1"/>
  <c r="DE298" i="2" s="1"/>
  <c r="DD298" i="2" a="1"/>
  <c r="DD298" i="2" s="1"/>
  <c r="DC298" i="2" a="1"/>
  <c r="DC298" i="2" s="1"/>
  <c r="DT297" i="2" a="1"/>
  <c r="DT297" i="2" s="1"/>
  <c r="DS297" i="2" a="1"/>
  <c r="DS297" i="2" s="1"/>
  <c r="DR297" i="2" a="1"/>
  <c r="DR297" i="2" s="1"/>
  <c r="DQ297" i="2" a="1"/>
  <c r="DQ297" i="2" s="1"/>
  <c r="DP297" i="2" a="1"/>
  <c r="DP297" i="2" s="1"/>
  <c r="DN297" i="2" a="1"/>
  <c r="DN297" i="2" s="1"/>
  <c r="DM297" i="2" a="1"/>
  <c r="DM297" i="2" s="1"/>
  <c r="DL297" i="2" a="1"/>
  <c r="DL297" i="2" s="1"/>
  <c r="DK297" i="2" a="1"/>
  <c r="DK297" i="2" s="1"/>
  <c r="DJ297" i="2" a="1"/>
  <c r="DJ297" i="2" s="1"/>
  <c r="DG297" i="2" a="1"/>
  <c r="DG297" i="2" s="1"/>
  <c r="DF297" i="2" a="1"/>
  <c r="DF297" i="2" s="1"/>
  <c r="DE297" i="2" a="1"/>
  <c r="DE297" i="2" s="1"/>
  <c r="DD297" i="2" a="1"/>
  <c r="DD297" i="2" s="1"/>
  <c r="DC297" i="2" a="1"/>
  <c r="DC297" i="2" s="1"/>
  <c r="DT296" i="2" a="1"/>
  <c r="DT296" i="2" s="1"/>
  <c r="DT316" i="2" s="1"/>
  <c r="DS296" i="2" a="1"/>
  <c r="DS296" i="2" s="1"/>
  <c r="DS316" i="2" s="1"/>
  <c r="DR296" i="2" a="1"/>
  <c r="DR296" i="2" s="1"/>
  <c r="DR316" i="2" s="1"/>
  <c r="DQ296" i="2" a="1"/>
  <c r="DQ296" i="2" s="1"/>
  <c r="DQ316" i="2" s="1"/>
  <c r="DP296" i="2" a="1"/>
  <c r="DP296" i="2" s="1"/>
  <c r="DP316" i="2" s="1"/>
  <c r="DN296" i="2" a="1"/>
  <c r="DN296" i="2" s="1"/>
  <c r="DN316" i="2" s="1"/>
  <c r="DM296" i="2" a="1"/>
  <c r="DM296" i="2" s="1"/>
  <c r="DM316" i="2" s="1"/>
  <c r="DL296" i="2" a="1"/>
  <c r="DL296" i="2" s="1"/>
  <c r="DL316" i="2" s="1"/>
  <c r="DK296" i="2" a="1"/>
  <c r="DK296" i="2" s="1"/>
  <c r="DK316" i="2" s="1"/>
  <c r="DJ296" i="2" a="1"/>
  <c r="DJ296" i="2" s="1"/>
  <c r="DJ316" i="2" s="1"/>
  <c r="DG296" i="2" a="1"/>
  <c r="DG296" i="2" s="1"/>
  <c r="DG316" i="2" s="1"/>
  <c r="DF296" i="2" a="1"/>
  <c r="DF296" i="2" s="1"/>
  <c r="DF316" i="2" s="1"/>
  <c r="DE296" i="2" a="1"/>
  <c r="DE296" i="2" s="1"/>
  <c r="DE316" i="2" s="1"/>
  <c r="DD296" i="2" a="1"/>
  <c r="DD296" i="2" s="1"/>
  <c r="DD316" i="2" s="1"/>
  <c r="DC296" i="2" a="1"/>
  <c r="DC296" i="2" s="1"/>
  <c r="DC316" i="2" s="1"/>
  <c r="DT291" i="2"/>
  <c r="DS291" i="2"/>
  <c r="DR291" i="2"/>
  <c r="DQ291" i="2"/>
  <c r="DP291" i="2"/>
  <c r="DN291" i="2"/>
  <c r="DM291" i="2"/>
  <c r="DL291" i="2"/>
  <c r="DK291" i="2"/>
  <c r="DJ291" i="2"/>
  <c r="DG291" i="2"/>
  <c r="DF291" i="2"/>
  <c r="DE291" i="2"/>
  <c r="DD291" i="2"/>
  <c r="DC291" i="2"/>
  <c r="DT290" i="2"/>
  <c r="DS290" i="2"/>
  <c r="DR290" i="2"/>
  <c r="DQ290" i="2"/>
  <c r="DP290" i="2"/>
  <c r="DN290" i="2"/>
  <c r="DM290" i="2"/>
  <c r="DL290" i="2"/>
  <c r="DK290" i="2"/>
  <c r="DJ290" i="2"/>
  <c r="DG290" i="2"/>
  <c r="DF290" i="2"/>
  <c r="DE290" i="2"/>
  <c r="DD290" i="2"/>
  <c r="DC290" i="2"/>
  <c r="DT267" i="2"/>
  <c r="DT1180" i="2" s="1"/>
  <c r="DS267" i="2"/>
  <c r="DS1180" i="2" s="1"/>
  <c r="DR267" i="2"/>
  <c r="DR1180" i="2" s="1"/>
  <c r="DQ267" i="2"/>
  <c r="DQ1180" i="2" s="1"/>
  <c r="DP267" i="2"/>
  <c r="DP1180" i="2" s="1"/>
  <c r="DN267" i="2"/>
  <c r="DN1180" i="2" s="1"/>
  <c r="DM267" i="2"/>
  <c r="DM1180" i="2" s="1"/>
  <c r="DL267" i="2"/>
  <c r="DL1180" i="2" s="1"/>
  <c r="DK267" i="2"/>
  <c r="DK1180" i="2" s="1"/>
  <c r="DJ267" i="2"/>
  <c r="DJ1180" i="2" s="1"/>
  <c r="DG267" i="2"/>
  <c r="DG1180" i="2" s="1"/>
  <c r="DF267" i="2"/>
  <c r="DF1180" i="2" s="1"/>
  <c r="DE267" i="2"/>
  <c r="DE1180" i="2" s="1"/>
  <c r="DD267" i="2"/>
  <c r="DD1180" i="2" s="1"/>
  <c r="DC267" i="2"/>
  <c r="DC1180" i="2" s="1"/>
  <c r="DT260" i="2"/>
  <c r="DT1173" i="2" s="1"/>
  <c r="DS260" i="2"/>
  <c r="DS1173" i="2" s="1"/>
  <c r="DR260" i="2"/>
  <c r="DR1173" i="2" s="1"/>
  <c r="DQ260" i="2"/>
  <c r="DQ1173" i="2" s="1"/>
  <c r="DP260" i="2"/>
  <c r="DP1173" i="2" s="1"/>
  <c r="DN260" i="2"/>
  <c r="DN1173" i="2" s="1"/>
  <c r="DM260" i="2"/>
  <c r="DM1173" i="2" s="1"/>
  <c r="DL260" i="2"/>
  <c r="DL1173" i="2" s="1"/>
  <c r="DK260" i="2"/>
  <c r="DK1173" i="2" s="1"/>
  <c r="DJ260" i="2"/>
  <c r="DJ1173" i="2" s="1"/>
  <c r="DG260" i="2"/>
  <c r="DG1173" i="2" s="1"/>
  <c r="DF260" i="2"/>
  <c r="DF1173" i="2" s="1"/>
  <c r="DE260" i="2"/>
  <c r="DE1173" i="2" s="1"/>
  <c r="DD260" i="2"/>
  <c r="DD1173" i="2" s="1"/>
  <c r="DC260" i="2"/>
  <c r="DC1173" i="2" s="1"/>
  <c r="DT1167" i="2"/>
  <c r="DS1167" i="2"/>
  <c r="DQ1167" i="2"/>
  <c r="DP1167" i="2"/>
  <c r="DN1167" i="2"/>
  <c r="DM1167" i="2"/>
  <c r="DL1167" i="2"/>
  <c r="DK1167" i="2"/>
  <c r="DJ1167" i="2"/>
  <c r="DG1167" i="2"/>
  <c r="DF1167" i="2"/>
  <c r="DE1167" i="2"/>
  <c r="DD1167" i="2"/>
  <c r="DC1167" i="2"/>
  <c r="DT243" i="2" a="1"/>
  <c r="DT243" i="2" s="1"/>
  <c r="DT248" i="2" s="1"/>
  <c r="DS243" i="2" a="1"/>
  <c r="DS243" i="2" s="1"/>
  <c r="DS248" i="2" s="1"/>
  <c r="DR243" i="2" a="1"/>
  <c r="DR243" i="2" s="1"/>
  <c r="DR248" i="2" s="1"/>
  <c r="DQ243" i="2" a="1"/>
  <c r="DQ243" i="2" s="1"/>
  <c r="DQ248" i="2" s="1"/>
  <c r="DP243" i="2" a="1"/>
  <c r="DP243" i="2" s="1"/>
  <c r="DP248" i="2" s="1"/>
  <c r="DN243" i="2" a="1"/>
  <c r="DN243" i="2" s="1"/>
  <c r="DN248" i="2" s="1"/>
  <c r="DM243" i="2" a="1"/>
  <c r="DM243" i="2" s="1"/>
  <c r="DM248" i="2" s="1"/>
  <c r="DL243" i="2" a="1"/>
  <c r="DL243" i="2" s="1"/>
  <c r="DL248" i="2" s="1"/>
  <c r="DK243" i="2" a="1"/>
  <c r="DK243" i="2" s="1"/>
  <c r="DK248" i="2" s="1"/>
  <c r="DJ243" i="2" a="1"/>
  <c r="DJ243" i="2" s="1"/>
  <c r="DJ248" i="2" s="1"/>
  <c r="DG243" i="2" a="1"/>
  <c r="DG243" i="2" s="1"/>
  <c r="DG248" i="2" s="1"/>
  <c r="DF243" i="2" a="1"/>
  <c r="DF243" i="2" s="1"/>
  <c r="DF248" i="2" s="1"/>
  <c r="DE243" i="2" a="1"/>
  <c r="DE243" i="2" s="1"/>
  <c r="DE248" i="2" s="1"/>
  <c r="DD243" i="2" a="1"/>
  <c r="DD243" i="2" s="1"/>
  <c r="DD248" i="2" s="1"/>
  <c r="DC243" i="2" a="1"/>
  <c r="DC243" i="2" s="1"/>
  <c r="DC248" i="2" s="1"/>
  <c r="DT242" i="2" a="1"/>
  <c r="DT242" i="2" s="1"/>
  <c r="DS242" i="2" a="1"/>
  <c r="DS242" i="2" s="1"/>
  <c r="DR242" i="2" a="1"/>
  <c r="DR242" i="2" s="1"/>
  <c r="DQ242" i="2" a="1"/>
  <c r="DQ242" i="2" s="1"/>
  <c r="DP242" i="2" a="1"/>
  <c r="DP242" i="2" s="1"/>
  <c r="DN242" i="2" a="1"/>
  <c r="DN242" i="2" s="1"/>
  <c r="DM242" i="2" a="1"/>
  <c r="DM242" i="2" s="1"/>
  <c r="DL242" i="2" a="1"/>
  <c r="DL242" i="2" s="1"/>
  <c r="DK242" i="2" a="1"/>
  <c r="DK242" i="2" s="1"/>
  <c r="DJ242" i="2" a="1"/>
  <c r="DJ242" i="2" s="1"/>
  <c r="DG242" i="2" a="1"/>
  <c r="DG242" i="2" s="1"/>
  <c r="DF242" i="2" a="1"/>
  <c r="DF242" i="2" s="1"/>
  <c r="DE242" i="2" a="1"/>
  <c r="DE242" i="2" s="1"/>
  <c r="DD242" i="2" a="1"/>
  <c r="DD242" i="2" s="1"/>
  <c r="DC242" i="2" a="1"/>
  <c r="DC242" i="2" s="1"/>
  <c r="DT241" i="2" a="1"/>
  <c r="DT241" i="2" s="1"/>
  <c r="DS241" i="2" a="1"/>
  <c r="DS241" i="2" s="1"/>
  <c r="DR241" i="2" a="1"/>
  <c r="DR241" i="2" s="1"/>
  <c r="DQ241" i="2" a="1"/>
  <c r="DQ241" i="2" s="1"/>
  <c r="DP241" i="2" a="1"/>
  <c r="DP241" i="2" s="1"/>
  <c r="DN241" i="2" a="1"/>
  <c r="DN241" i="2" s="1"/>
  <c r="DM241" i="2" a="1"/>
  <c r="DM241" i="2" s="1"/>
  <c r="DL241" i="2" a="1"/>
  <c r="DL241" i="2" s="1"/>
  <c r="DK241" i="2" a="1"/>
  <c r="DK241" i="2" s="1"/>
  <c r="DJ241" i="2" a="1"/>
  <c r="DJ241" i="2" s="1"/>
  <c r="DG241" i="2" a="1"/>
  <c r="DG241" i="2" s="1"/>
  <c r="DF241" i="2" a="1"/>
  <c r="DF241" i="2" s="1"/>
  <c r="DE241" i="2" a="1"/>
  <c r="DE241" i="2" s="1"/>
  <c r="DD241" i="2" a="1"/>
  <c r="DD241" i="2" s="1"/>
  <c r="DC241" i="2" a="1"/>
  <c r="DC241" i="2" s="1"/>
  <c r="DT240" i="2" a="1"/>
  <c r="DT240" i="2" s="1"/>
  <c r="DS240" i="2" a="1"/>
  <c r="DS240" i="2" s="1"/>
  <c r="DR240" i="2" a="1"/>
  <c r="DR240" i="2" s="1"/>
  <c r="DQ240" i="2" a="1"/>
  <c r="DQ240" i="2" s="1"/>
  <c r="DP240" i="2" a="1"/>
  <c r="DP240" i="2" s="1"/>
  <c r="DN240" i="2" a="1"/>
  <c r="DN240" i="2" s="1"/>
  <c r="DM240" i="2" a="1"/>
  <c r="DM240" i="2" s="1"/>
  <c r="DL240" i="2" a="1"/>
  <c r="DL240" i="2" s="1"/>
  <c r="DK240" i="2" a="1"/>
  <c r="DK240" i="2" s="1"/>
  <c r="DJ240" i="2" a="1"/>
  <c r="DJ240" i="2" s="1"/>
  <c r="DG240" i="2" a="1"/>
  <c r="DG240" i="2" s="1"/>
  <c r="DF240" i="2" a="1"/>
  <c r="DF240" i="2" s="1"/>
  <c r="DE240" i="2" a="1"/>
  <c r="DE240" i="2" s="1"/>
  <c r="DD240" i="2" a="1"/>
  <c r="DD240" i="2" s="1"/>
  <c r="DC240" i="2" a="1"/>
  <c r="DC240" i="2" s="1"/>
  <c r="DT239" i="2" a="1"/>
  <c r="DT239" i="2" s="1"/>
  <c r="DS239" i="2" a="1"/>
  <c r="DS239" i="2" s="1"/>
  <c r="DR239" i="2" a="1"/>
  <c r="DR239" i="2" s="1"/>
  <c r="DQ239" i="2" a="1"/>
  <c r="DQ239" i="2" s="1"/>
  <c r="DP239" i="2" a="1"/>
  <c r="DP239" i="2" s="1"/>
  <c r="DN239" i="2" a="1"/>
  <c r="DN239" i="2" s="1"/>
  <c r="DM239" i="2" a="1"/>
  <c r="DM239" i="2" s="1"/>
  <c r="DL239" i="2" a="1"/>
  <c r="DL239" i="2" s="1"/>
  <c r="DK239" i="2" a="1"/>
  <c r="DK239" i="2" s="1"/>
  <c r="DJ239" i="2" a="1"/>
  <c r="DJ239" i="2" s="1"/>
  <c r="DG239" i="2" a="1"/>
  <c r="DG239" i="2" s="1"/>
  <c r="DF239" i="2" a="1"/>
  <c r="DF239" i="2" s="1"/>
  <c r="DE239" i="2" a="1"/>
  <c r="DE239" i="2" s="1"/>
  <c r="DD239" i="2" a="1"/>
  <c r="DD239" i="2" s="1"/>
  <c r="DC239" i="2" a="1"/>
  <c r="DC239" i="2" s="1"/>
  <c r="DT234" i="2"/>
  <c r="DS234" i="2"/>
  <c r="DR234" i="2"/>
  <c r="DQ234" i="2"/>
  <c r="DP234" i="2"/>
  <c r="DN234" i="2"/>
  <c r="DM234" i="2"/>
  <c r="DL234" i="2"/>
  <c r="DK234" i="2"/>
  <c r="DJ234" i="2"/>
  <c r="DG234" i="2"/>
  <c r="DF234" i="2"/>
  <c r="DE234" i="2"/>
  <c r="DD234" i="2"/>
  <c r="DC234" i="2"/>
  <c r="DT233" i="2"/>
  <c r="DS233" i="2"/>
  <c r="DR233" i="2"/>
  <c r="DQ233" i="2"/>
  <c r="DP233" i="2"/>
  <c r="DN233" i="2"/>
  <c r="DM233" i="2"/>
  <c r="DL233" i="2"/>
  <c r="DK233" i="2"/>
  <c r="DJ233" i="2"/>
  <c r="DG233" i="2"/>
  <c r="DF233" i="2"/>
  <c r="DE233" i="2"/>
  <c r="DD233" i="2"/>
  <c r="DC233" i="2"/>
  <c r="DT232" i="2"/>
  <c r="DS232" i="2"/>
  <c r="DR232" i="2"/>
  <c r="DQ232" i="2"/>
  <c r="DP232" i="2"/>
  <c r="DN232" i="2"/>
  <c r="DM232" i="2"/>
  <c r="DL232" i="2"/>
  <c r="DK232" i="2"/>
  <c r="DJ232" i="2"/>
  <c r="DG232" i="2"/>
  <c r="DF232" i="2"/>
  <c r="DE232" i="2"/>
  <c r="DD232" i="2"/>
  <c r="DC232" i="2"/>
  <c r="DT231" i="2"/>
  <c r="DS231" i="2"/>
  <c r="DR231" i="2"/>
  <c r="DQ231" i="2"/>
  <c r="DP231" i="2"/>
  <c r="DN231" i="2"/>
  <c r="DM231" i="2"/>
  <c r="DL231" i="2"/>
  <c r="DK231" i="2"/>
  <c r="DJ231" i="2"/>
  <c r="DG231" i="2"/>
  <c r="DF231" i="2"/>
  <c r="DE231" i="2"/>
  <c r="DD231" i="2"/>
  <c r="DC231" i="2"/>
  <c r="DT230" i="2"/>
  <c r="DS230" i="2"/>
  <c r="DR230" i="2"/>
  <c r="DQ230" i="2"/>
  <c r="DP230" i="2"/>
  <c r="DN230" i="2"/>
  <c r="DM230" i="2"/>
  <c r="DL230" i="2"/>
  <c r="DK230" i="2"/>
  <c r="DJ230" i="2"/>
  <c r="DG230" i="2"/>
  <c r="DF230" i="2"/>
  <c r="DE230" i="2"/>
  <c r="DD230" i="2"/>
  <c r="DC230" i="2"/>
  <c r="DT229" i="2"/>
  <c r="DS229" i="2"/>
  <c r="DR229" i="2"/>
  <c r="DQ229" i="2"/>
  <c r="DP229" i="2"/>
  <c r="DN229" i="2"/>
  <c r="DM229" i="2"/>
  <c r="DL229" i="2"/>
  <c r="DK229" i="2"/>
  <c r="DJ229" i="2"/>
  <c r="DG229" i="2"/>
  <c r="DF229" i="2"/>
  <c r="DE229" i="2"/>
  <c r="DD229" i="2"/>
  <c r="DC229" i="2"/>
  <c r="DT228" i="2"/>
  <c r="DS228" i="2"/>
  <c r="DR228" i="2"/>
  <c r="DQ228" i="2"/>
  <c r="DP228" i="2"/>
  <c r="DN228" i="2"/>
  <c r="DM228" i="2"/>
  <c r="DL228" i="2"/>
  <c r="DK228" i="2"/>
  <c r="DJ228" i="2"/>
  <c r="DG228" i="2"/>
  <c r="DF228" i="2"/>
  <c r="DE228" i="2"/>
  <c r="DD228" i="2"/>
  <c r="DC228" i="2"/>
  <c r="DT227" i="2"/>
  <c r="DS227" i="2"/>
  <c r="DR227" i="2"/>
  <c r="DQ227" i="2"/>
  <c r="DP227" i="2"/>
  <c r="DN227" i="2"/>
  <c r="DM227" i="2"/>
  <c r="DL227" i="2"/>
  <c r="DK227" i="2"/>
  <c r="DJ227" i="2"/>
  <c r="DG227" i="2"/>
  <c r="DF227" i="2"/>
  <c r="DE227" i="2"/>
  <c r="DD227" i="2"/>
  <c r="DC227" i="2"/>
  <c r="DT226" i="2"/>
  <c r="DS226" i="2"/>
  <c r="DR226" i="2"/>
  <c r="DQ226" i="2"/>
  <c r="DP226" i="2"/>
  <c r="DN226" i="2"/>
  <c r="DM226" i="2"/>
  <c r="DL226" i="2"/>
  <c r="DK226" i="2"/>
  <c r="DJ226" i="2"/>
  <c r="DG226" i="2"/>
  <c r="DF226" i="2"/>
  <c r="DE226" i="2"/>
  <c r="DD226" i="2"/>
  <c r="DC226" i="2"/>
  <c r="DT220" i="2" a="1"/>
  <c r="DT220" i="2" s="1"/>
  <c r="DS220" i="2" a="1"/>
  <c r="DS220" i="2" s="1"/>
  <c r="DR220" i="2" a="1"/>
  <c r="DR220" i="2" s="1"/>
  <c r="DQ220" i="2" a="1"/>
  <c r="DQ220" i="2" s="1"/>
  <c r="DP220" i="2" a="1"/>
  <c r="DP220" i="2" s="1"/>
  <c r="DN220" i="2" a="1"/>
  <c r="DN220" i="2" s="1"/>
  <c r="DM220" i="2" a="1"/>
  <c r="DM220" i="2" s="1"/>
  <c r="DL220" i="2" a="1"/>
  <c r="DL220" i="2" s="1"/>
  <c r="DK220" i="2" a="1"/>
  <c r="DK220" i="2" s="1"/>
  <c r="DJ220" i="2" a="1"/>
  <c r="DJ220" i="2" s="1"/>
  <c r="DG220" i="2" a="1"/>
  <c r="DG220" i="2" s="1"/>
  <c r="DF220" i="2" a="1"/>
  <c r="DF220" i="2" s="1"/>
  <c r="DE220" i="2" a="1"/>
  <c r="DE220" i="2" s="1"/>
  <c r="DD220" i="2" a="1"/>
  <c r="DD220" i="2" s="1"/>
  <c r="DC220" i="2" a="1"/>
  <c r="DC220" i="2" s="1"/>
  <c r="DT219" i="2" a="1"/>
  <c r="DT219" i="2" s="1"/>
  <c r="DS219" i="2" a="1"/>
  <c r="DS219" i="2" s="1"/>
  <c r="DR219" i="2" a="1"/>
  <c r="DR219" i="2" s="1"/>
  <c r="DQ219" i="2" a="1"/>
  <c r="DQ219" i="2" s="1"/>
  <c r="DP219" i="2" a="1"/>
  <c r="DP219" i="2" s="1"/>
  <c r="DN219" i="2" a="1"/>
  <c r="DN219" i="2" s="1"/>
  <c r="DM219" i="2" a="1"/>
  <c r="DM219" i="2" s="1"/>
  <c r="DL219" i="2" a="1"/>
  <c r="DL219" i="2" s="1"/>
  <c r="DK219" i="2" a="1"/>
  <c r="DK219" i="2" s="1"/>
  <c r="DJ219" i="2" a="1"/>
  <c r="DJ219" i="2" s="1"/>
  <c r="DG219" i="2" a="1"/>
  <c r="DG219" i="2" s="1"/>
  <c r="DF219" i="2" a="1"/>
  <c r="DF219" i="2" s="1"/>
  <c r="DE219" i="2" a="1"/>
  <c r="DE219" i="2" s="1"/>
  <c r="DD219" i="2" a="1"/>
  <c r="DD219" i="2" s="1"/>
  <c r="DC219" i="2" a="1"/>
  <c r="DC219" i="2" s="1"/>
  <c r="DT218" i="2" a="1"/>
  <c r="DT218" i="2" s="1"/>
  <c r="DS218" i="2" a="1"/>
  <c r="DS218" i="2" s="1"/>
  <c r="DR218" i="2" a="1"/>
  <c r="DR218" i="2" s="1"/>
  <c r="DQ218" i="2" a="1"/>
  <c r="DQ218" i="2" s="1"/>
  <c r="DP218" i="2" a="1"/>
  <c r="DP218" i="2" s="1"/>
  <c r="DN218" i="2" a="1"/>
  <c r="DN218" i="2" s="1"/>
  <c r="DM218" i="2" a="1"/>
  <c r="DM218" i="2" s="1"/>
  <c r="DL218" i="2" a="1"/>
  <c r="DL218" i="2" s="1"/>
  <c r="DK218" i="2" a="1"/>
  <c r="DK218" i="2" s="1"/>
  <c r="DJ218" i="2" a="1"/>
  <c r="DJ218" i="2" s="1"/>
  <c r="DG218" i="2" a="1"/>
  <c r="DG218" i="2" s="1"/>
  <c r="DF218" i="2" a="1"/>
  <c r="DF218" i="2" s="1"/>
  <c r="DE218" i="2" a="1"/>
  <c r="DE218" i="2" s="1"/>
  <c r="DD218" i="2" a="1"/>
  <c r="DD218" i="2" s="1"/>
  <c r="DC218" i="2" a="1"/>
  <c r="DC218" i="2" s="1"/>
  <c r="DT217" i="2" a="1"/>
  <c r="DT217" i="2" s="1"/>
  <c r="DS217" i="2" a="1"/>
  <c r="DS217" i="2" s="1"/>
  <c r="DR217" i="2" a="1"/>
  <c r="DR217" i="2" s="1"/>
  <c r="DQ217" i="2" a="1"/>
  <c r="DQ217" i="2" s="1"/>
  <c r="DP217" i="2" a="1"/>
  <c r="DP217" i="2" s="1"/>
  <c r="DN217" i="2" a="1"/>
  <c r="DN217" i="2" s="1"/>
  <c r="DM217" i="2" a="1"/>
  <c r="DM217" i="2" s="1"/>
  <c r="DL217" i="2" a="1"/>
  <c r="DL217" i="2" s="1"/>
  <c r="DK217" i="2" a="1"/>
  <c r="DK217" i="2" s="1"/>
  <c r="DJ217" i="2" a="1"/>
  <c r="DJ217" i="2" s="1"/>
  <c r="DG217" i="2" a="1"/>
  <c r="DG217" i="2" s="1"/>
  <c r="DF217" i="2" a="1"/>
  <c r="DF217" i="2" s="1"/>
  <c r="DE217" i="2" a="1"/>
  <c r="DE217" i="2" s="1"/>
  <c r="DD217" i="2" a="1"/>
  <c r="DD217" i="2" s="1"/>
  <c r="DC217" i="2" a="1"/>
  <c r="DC217" i="2" s="1"/>
  <c r="DT216" i="2" a="1"/>
  <c r="DT216" i="2" s="1"/>
  <c r="DS216" i="2" a="1"/>
  <c r="DS216" i="2" s="1"/>
  <c r="DR216" i="2" a="1"/>
  <c r="DR216" i="2" s="1"/>
  <c r="DQ216" i="2" a="1"/>
  <c r="DQ216" i="2" s="1"/>
  <c r="DP216" i="2" a="1"/>
  <c r="DP216" i="2" s="1"/>
  <c r="DN216" i="2" a="1"/>
  <c r="DN216" i="2" s="1"/>
  <c r="DM216" i="2" a="1"/>
  <c r="DM216" i="2" s="1"/>
  <c r="DL216" i="2" a="1"/>
  <c r="DL216" i="2" s="1"/>
  <c r="DK216" i="2" a="1"/>
  <c r="DK216" i="2" s="1"/>
  <c r="DJ216" i="2" a="1"/>
  <c r="DJ216" i="2" s="1"/>
  <c r="DG216" i="2" a="1"/>
  <c r="DG216" i="2" s="1"/>
  <c r="DF216" i="2" a="1"/>
  <c r="DF216" i="2" s="1"/>
  <c r="DE216" i="2" a="1"/>
  <c r="DE216" i="2" s="1"/>
  <c r="DD216" i="2" a="1"/>
  <c r="DD216" i="2" s="1"/>
  <c r="DC216" i="2" a="1"/>
  <c r="DC216" i="2" s="1"/>
  <c r="DT215" i="2" a="1"/>
  <c r="DT215" i="2" s="1"/>
  <c r="DS215" i="2" a="1"/>
  <c r="DS215" i="2" s="1"/>
  <c r="DR215" i="2" a="1"/>
  <c r="DR215" i="2" s="1"/>
  <c r="DQ215" i="2" a="1"/>
  <c r="DQ215" i="2" s="1"/>
  <c r="DP215" i="2" a="1"/>
  <c r="DP215" i="2" s="1"/>
  <c r="DN215" i="2" a="1"/>
  <c r="DN215" i="2" s="1"/>
  <c r="DM215" i="2" a="1"/>
  <c r="DM215" i="2" s="1"/>
  <c r="DL215" i="2" a="1"/>
  <c r="DL215" i="2" s="1"/>
  <c r="DK215" i="2" a="1"/>
  <c r="DK215" i="2" s="1"/>
  <c r="DJ215" i="2" a="1"/>
  <c r="DJ215" i="2" s="1"/>
  <c r="DG215" i="2" a="1"/>
  <c r="DG215" i="2" s="1"/>
  <c r="DF215" i="2" a="1"/>
  <c r="DF215" i="2" s="1"/>
  <c r="DE215" i="2" a="1"/>
  <c r="DE215" i="2" s="1"/>
  <c r="DD215" i="2" a="1"/>
  <c r="DD215" i="2" s="1"/>
  <c r="DC215" i="2" a="1"/>
  <c r="DC215" i="2" s="1"/>
  <c r="DT214" i="2" a="1"/>
  <c r="DT214" i="2" s="1"/>
  <c r="DS214" i="2" a="1"/>
  <c r="DS214" i="2" s="1"/>
  <c r="DR214" i="2" a="1"/>
  <c r="DR214" i="2" s="1"/>
  <c r="DQ214" i="2" a="1"/>
  <c r="DQ214" i="2" s="1"/>
  <c r="DP214" i="2" a="1"/>
  <c r="DP214" i="2" s="1"/>
  <c r="DN214" i="2" a="1"/>
  <c r="DN214" i="2" s="1"/>
  <c r="DM214" i="2" a="1"/>
  <c r="DM214" i="2" s="1"/>
  <c r="DL214" i="2" a="1"/>
  <c r="DL214" i="2" s="1"/>
  <c r="DK214" i="2" a="1"/>
  <c r="DK214" i="2" s="1"/>
  <c r="DJ214" i="2" a="1"/>
  <c r="DJ214" i="2" s="1"/>
  <c r="DG214" i="2" a="1"/>
  <c r="DG214" i="2" s="1"/>
  <c r="DF214" i="2" a="1"/>
  <c r="DF214" i="2" s="1"/>
  <c r="DE214" i="2" a="1"/>
  <c r="DE214" i="2" s="1"/>
  <c r="DD214" i="2" a="1"/>
  <c r="DD214" i="2" s="1"/>
  <c r="DC214" i="2" a="1"/>
  <c r="DC214" i="2" s="1"/>
  <c r="DT213" i="2" a="1"/>
  <c r="DT213" i="2" s="1"/>
  <c r="DS213" i="2" a="1"/>
  <c r="DS213" i="2" s="1"/>
  <c r="DR213" i="2" a="1"/>
  <c r="DR213" i="2" s="1"/>
  <c r="DQ213" i="2" a="1"/>
  <c r="DQ213" i="2" s="1"/>
  <c r="DP213" i="2" a="1"/>
  <c r="DP213" i="2" s="1"/>
  <c r="DN213" i="2" a="1"/>
  <c r="DN213" i="2" s="1"/>
  <c r="DM213" i="2" a="1"/>
  <c r="DM213" i="2" s="1"/>
  <c r="DL213" i="2" a="1"/>
  <c r="DL213" i="2" s="1"/>
  <c r="DK213" i="2" a="1"/>
  <c r="DK213" i="2" s="1"/>
  <c r="DJ213" i="2" a="1"/>
  <c r="DJ213" i="2" s="1"/>
  <c r="DG213" i="2" a="1"/>
  <c r="DG213" i="2" s="1"/>
  <c r="DF213" i="2" a="1"/>
  <c r="DF213" i="2" s="1"/>
  <c r="DE213" i="2" a="1"/>
  <c r="DE213" i="2" s="1"/>
  <c r="DD213" i="2" a="1"/>
  <c r="DD213" i="2" s="1"/>
  <c r="DC213" i="2" a="1"/>
  <c r="DC213" i="2" s="1"/>
  <c r="DT212" i="2" a="1"/>
  <c r="DT212" i="2" s="1"/>
  <c r="DS212" i="2" a="1"/>
  <c r="DS212" i="2" s="1"/>
  <c r="DR212" i="2" a="1"/>
  <c r="DR212" i="2" s="1"/>
  <c r="DQ212" i="2" a="1"/>
  <c r="DQ212" i="2" s="1"/>
  <c r="DP212" i="2" a="1"/>
  <c r="DP212" i="2" s="1"/>
  <c r="DN212" i="2" a="1"/>
  <c r="DN212" i="2" s="1"/>
  <c r="DM212" i="2" a="1"/>
  <c r="DM212" i="2" s="1"/>
  <c r="DL212" i="2" a="1"/>
  <c r="DL212" i="2" s="1"/>
  <c r="DK212" i="2" a="1"/>
  <c r="DK212" i="2" s="1"/>
  <c r="DJ212" i="2" a="1"/>
  <c r="DJ212" i="2" s="1"/>
  <c r="DG212" i="2" a="1"/>
  <c r="DG212" i="2" s="1"/>
  <c r="DF212" i="2" a="1"/>
  <c r="DF212" i="2" s="1"/>
  <c r="DE212" i="2" a="1"/>
  <c r="DE212" i="2" s="1"/>
  <c r="DD212" i="2" a="1"/>
  <c r="DD212" i="2" s="1"/>
  <c r="DC212" i="2" a="1"/>
  <c r="DC212" i="2" s="1"/>
  <c r="DT211" i="2" a="1"/>
  <c r="DT211" i="2" s="1"/>
  <c r="DS211" i="2" a="1"/>
  <c r="DS211" i="2" s="1"/>
  <c r="DR211" i="2" a="1"/>
  <c r="DR211" i="2" s="1"/>
  <c r="DQ211" i="2" a="1"/>
  <c r="DQ211" i="2" s="1"/>
  <c r="DP211" i="2" a="1"/>
  <c r="DP211" i="2" s="1"/>
  <c r="DN211" i="2" a="1"/>
  <c r="DN211" i="2" s="1"/>
  <c r="DM211" i="2" a="1"/>
  <c r="DM211" i="2" s="1"/>
  <c r="DL211" i="2" a="1"/>
  <c r="DL211" i="2" s="1"/>
  <c r="DK211" i="2" a="1"/>
  <c r="DK211" i="2" s="1"/>
  <c r="DJ211" i="2" a="1"/>
  <c r="DJ211" i="2" s="1"/>
  <c r="DG211" i="2" a="1"/>
  <c r="DG211" i="2" s="1"/>
  <c r="DF211" i="2" a="1"/>
  <c r="DF211" i="2" s="1"/>
  <c r="DE211" i="2" a="1"/>
  <c r="DE211" i="2" s="1"/>
  <c r="DD211" i="2" a="1"/>
  <c r="DD211" i="2" s="1"/>
  <c r="DC211" i="2" a="1"/>
  <c r="DC211" i="2" s="1"/>
  <c r="DT207" i="2"/>
  <c r="DS207" i="2"/>
  <c r="DR207" i="2"/>
  <c r="DQ207" i="2"/>
  <c r="DP207" i="2"/>
  <c r="DN207" i="2"/>
  <c r="DM207" i="2"/>
  <c r="DL207" i="2"/>
  <c r="DK207" i="2"/>
  <c r="DJ207" i="2"/>
  <c r="DG207" i="2"/>
  <c r="DF207" i="2"/>
  <c r="DE207" i="2"/>
  <c r="DD207" i="2"/>
  <c r="DC207" i="2"/>
  <c r="DT184" i="2"/>
  <c r="DS184" i="2"/>
  <c r="DR184" i="2"/>
  <c r="DQ184" i="2"/>
  <c r="DP184" i="2"/>
  <c r="DN184" i="2"/>
  <c r="DM184" i="2"/>
  <c r="DL184" i="2"/>
  <c r="DK184" i="2"/>
  <c r="DJ184" i="2"/>
  <c r="DG184" i="2"/>
  <c r="DF184" i="2"/>
  <c r="DE184" i="2"/>
  <c r="DD184" i="2"/>
  <c r="DC184" i="2"/>
  <c r="DT169" i="2" a="1"/>
  <c r="DT169" i="2" s="1"/>
  <c r="DT174" i="2" s="1"/>
  <c r="DS169" i="2" a="1"/>
  <c r="DS169" i="2" s="1"/>
  <c r="DS174" i="2" s="1"/>
  <c r="DR169" i="2" a="1"/>
  <c r="DR169" i="2" s="1"/>
  <c r="DR174" i="2" s="1"/>
  <c r="DQ169" i="2" a="1"/>
  <c r="DQ169" i="2" s="1"/>
  <c r="DQ174" i="2" s="1"/>
  <c r="DP169" i="2" a="1"/>
  <c r="DP169" i="2" s="1"/>
  <c r="DP174" i="2" s="1"/>
  <c r="DN169" i="2" a="1"/>
  <c r="DN169" i="2" s="1"/>
  <c r="DN174" i="2" s="1"/>
  <c r="DM169" i="2" a="1"/>
  <c r="DM169" i="2" s="1"/>
  <c r="DM174" i="2" s="1"/>
  <c r="DL169" i="2" a="1"/>
  <c r="DL169" i="2" s="1"/>
  <c r="DL174" i="2" s="1"/>
  <c r="DK169" i="2" a="1"/>
  <c r="DK169" i="2" s="1"/>
  <c r="DK174" i="2" s="1"/>
  <c r="DJ169" i="2" a="1"/>
  <c r="DJ169" i="2" s="1"/>
  <c r="DJ174" i="2" s="1"/>
  <c r="DG169" i="2" a="1"/>
  <c r="DG169" i="2" s="1"/>
  <c r="DG174" i="2" s="1"/>
  <c r="DF169" i="2" a="1"/>
  <c r="DF169" i="2" s="1"/>
  <c r="DF174" i="2" s="1"/>
  <c r="DE169" i="2" a="1"/>
  <c r="DE169" i="2" s="1"/>
  <c r="DE174" i="2" s="1"/>
  <c r="DD169" i="2" a="1"/>
  <c r="DD169" i="2" s="1"/>
  <c r="DD174" i="2" s="1"/>
  <c r="DC169" i="2" a="1"/>
  <c r="DC169" i="2" s="1"/>
  <c r="DC174" i="2" s="1"/>
  <c r="DT168" i="2" a="1"/>
  <c r="DT168" i="2" s="1"/>
  <c r="DS168" i="2" a="1"/>
  <c r="DS168" i="2" s="1"/>
  <c r="DR168" i="2" a="1"/>
  <c r="DR168" i="2" s="1"/>
  <c r="DQ168" i="2" a="1"/>
  <c r="DQ168" i="2" s="1"/>
  <c r="DP168" i="2" a="1"/>
  <c r="DP168" i="2" s="1"/>
  <c r="DN168" i="2" a="1"/>
  <c r="DN168" i="2" s="1"/>
  <c r="DM168" i="2" a="1"/>
  <c r="DM168" i="2" s="1"/>
  <c r="DL168" i="2" a="1"/>
  <c r="DL168" i="2" s="1"/>
  <c r="DK168" i="2" a="1"/>
  <c r="DK168" i="2" s="1"/>
  <c r="DJ168" i="2" a="1"/>
  <c r="DJ168" i="2" s="1"/>
  <c r="DG168" i="2" a="1"/>
  <c r="DG168" i="2" s="1"/>
  <c r="DF168" i="2" a="1"/>
  <c r="DF168" i="2" s="1"/>
  <c r="DE168" i="2" a="1"/>
  <c r="DE168" i="2" s="1"/>
  <c r="DD168" i="2" a="1"/>
  <c r="DD168" i="2" s="1"/>
  <c r="DC168" i="2" a="1"/>
  <c r="DC168" i="2" s="1"/>
  <c r="DT167" i="2" a="1"/>
  <c r="DT167" i="2" s="1"/>
  <c r="DS167" i="2" a="1"/>
  <c r="DS167" i="2" s="1"/>
  <c r="DR167" i="2" a="1"/>
  <c r="DR167" i="2" s="1"/>
  <c r="DQ167" i="2" a="1"/>
  <c r="DQ167" i="2" s="1"/>
  <c r="DP167" i="2" a="1"/>
  <c r="DP167" i="2" s="1"/>
  <c r="DN167" i="2" a="1"/>
  <c r="DN167" i="2" s="1"/>
  <c r="DM167" i="2" a="1"/>
  <c r="DM167" i="2" s="1"/>
  <c r="DL167" i="2" a="1"/>
  <c r="DL167" i="2" s="1"/>
  <c r="DK167" i="2" a="1"/>
  <c r="DK167" i="2" s="1"/>
  <c r="DJ167" i="2" a="1"/>
  <c r="DJ167" i="2" s="1"/>
  <c r="DG167" i="2" a="1"/>
  <c r="DG167" i="2" s="1"/>
  <c r="DF167" i="2" a="1"/>
  <c r="DF167" i="2" s="1"/>
  <c r="DE167" i="2" a="1"/>
  <c r="DE167" i="2" s="1"/>
  <c r="DD167" i="2" a="1"/>
  <c r="DD167" i="2" s="1"/>
  <c r="DC167" i="2" a="1"/>
  <c r="DC167" i="2" s="1"/>
  <c r="DT166" i="2" a="1"/>
  <c r="DT166" i="2" s="1"/>
  <c r="DS166" i="2" a="1"/>
  <c r="DS166" i="2" s="1"/>
  <c r="DR166" i="2" a="1"/>
  <c r="DR166" i="2" s="1"/>
  <c r="DQ166" i="2" a="1"/>
  <c r="DQ166" i="2" s="1"/>
  <c r="DP166" i="2" a="1"/>
  <c r="DP166" i="2" s="1"/>
  <c r="DN166" i="2" a="1"/>
  <c r="DN166" i="2" s="1"/>
  <c r="DM166" i="2" a="1"/>
  <c r="DM166" i="2" s="1"/>
  <c r="DL166" i="2" a="1"/>
  <c r="DL166" i="2" s="1"/>
  <c r="DK166" i="2" a="1"/>
  <c r="DK166" i="2" s="1"/>
  <c r="DJ166" i="2" a="1"/>
  <c r="DJ166" i="2" s="1"/>
  <c r="DG166" i="2" a="1"/>
  <c r="DG166" i="2" s="1"/>
  <c r="DF166" i="2" a="1"/>
  <c r="DF166" i="2" s="1"/>
  <c r="DE166" i="2" a="1"/>
  <c r="DE166" i="2" s="1"/>
  <c r="DD166" i="2" a="1"/>
  <c r="DD166" i="2" s="1"/>
  <c r="DC166" i="2" a="1"/>
  <c r="DC166" i="2" s="1"/>
  <c r="DT165" i="2" a="1"/>
  <c r="DT165" i="2" s="1"/>
  <c r="DS165" i="2" a="1"/>
  <c r="DS165" i="2" s="1"/>
  <c r="DR165" i="2" a="1"/>
  <c r="DR165" i="2" s="1"/>
  <c r="DQ165" i="2" a="1"/>
  <c r="DQ165" i="2" s="1"/>
  <c r="DP165" i="2" a="1"/>
  <c r="DP165" i="2" s="1"/>
  <c r="DN165" i="2" a="1"/>
  <c r="DN165" i="2" s="1"/>
  <c r="DM165" i="2" a="1"/>
  <c r="DM165" i="2" s="1"/>
  <c r="DL165" i="2" a="1"/>
  <c r="DL165" i="2" s="1"/>
  <c r="DK165" i="2" a="1"/>
  <c r="DK165" i="2" s="1"/>
  <c r="DJ165" i="2" a="1"/>
  <c r="DJ165" i="2" s="1"/>
  <c r="DG165" i="2" a="1"/>
  <c r="DG165" i="2" s="1"/>
  <c r="DF165" i="2" a="1"/>
  <c r="DF165" i="2" s="1"/>
  <c r="DE165" i="2" a="1"/>
  <c r="DE165" i="2" s="1"/>
  <c r="DD165" i="2" a="1"/>
  <c r="DD165" i="2" s="1"/>
  <c r="DC165" i="2" a="1"/>
  <c r="DC165" i="2" s="1"/>
  <c r="DT160" i="2"/>
  <c r="DS160" i="2"/>
  <c r="DR160" i="2"/>
  <c r="DQ160" i="2"/>
  <c r="DP160" i="2"/>
  <c r="DN160" i="2"/>
  <c r="DM160" i="2"/>
  <c r="DL160" i="2"/>
  <c r="DK160" i="2"/>
  <c r="DJ160" i="2"/>
  <c r="DG160" i="2"/>
  <c r="DF160" i="2"/>
  <c r="DE160" i="2"/>
  <c r="DD160" i="2"/>
  <c r="DC160" i="2"/>
  <c r="DT159" i="2"/>
  <c r="DS159" i="2"/>
  <c r="DR159" i="2"/>
  <c r="DQ159" i="2"/>
  <c r="DP159" i="2"/>
  <c r="DN159" i="2"/>
  <c r="DM159" i="2"/>
  <c r="DL159" i="2"/>
  <c r="DK159" i="2"/>
  <c r="DJ159" i="2"/>
  <c r="DG159" i="2"/>
  <c r="DF159" i="2"/>
  <c r="DE159" i="2"/>
  <c r="DD159" i="2"/>
  <c r="DC159" i="2"/>
  <c r="DT158" i="2"/>
  <c r="DS158" i="2"/>
  <c r="DR158" i="2"/>
  <c r="DQ158" i="2"/>
  <c r="DP158" i="2"/>
  <c r="DN158" i="2"/>
  <c r="DM158" i="2"/>
  <c r="DL158" i="2"/>
  <c r="DK158" i="2"/>
  <c r="DJ158" i="2"/>
  <c r="DG158" i="2"/>
  <c r="DF158" i="2"/>
  <c r="DE158" i="2"/>
  <c r="DD158" i="2"/>
  <c r="DC158" i="2"/>
  <c r="DT157" i="2"/>
  <c r="DS157" i="2"/>
  <c r="DR157" i="2"/>
  <c r="DQ157" i="2"/>
  <c r="DP157" i="2"/>
  <c r="DN157" i="2"/>
  <c r="DM157" i="2"/>
  <c r="DL157" i="2"/>
  <c r="DK157" i="2"/>
  <c r="DJ157" i="2"/>
  <c r="DG157" i="2"/>
  <c r="DF157" i="2"/>
  <c r="DE157" i="2"/>
  <c r="DD157" i="2"/>
  <c r="DC157" i="2"/>
  <c r="DT156" i="2"/>
  <c r="DS156" i="2"/>
  <c r="DR156" i="2"/>
  <c r="DQ156" i="2"/>
  <c r="DP156" i="2"/>
  <c r="DN156" i="2"/>
  <c r="DM156" i="2"/>
  <c r="DL156" i="2"/>
  <c r="DK156" i="2"/>
  <c r="DJ156" i="2"/>
  <c r="DG156" i="2"/>
  <c r="DF156" i="2"/>
  <c r="DE156" i="2"/>
  <c r="DD156" i="2"/>
  <c r="DC156" i="2"/>
  <c r="DT155" i="2"/>
  <c r="DS155" i="2"/>
  <c r="DR155" i="2"/>
  <c r="DQ155" i="2"/>
  <c r="DP155" i="2"/>
  <c r="DN155" i="2"/>
  <c r="DM155" i="2"/>
  <c r="DL155" i="2"/>
  <c r="DK155" i="2"/>
  <c r="DJ155" i="2"/>
  <c r="DG155" i="2"/>
  <c r="DF155" i="2"/>
  <c r="DE155" i="2"/>
  <c r="DD155" i="2"/>
  <c r="DC155" i="2"/>
  <c r="DT154" i="2"/>
  <c r="DS154" i="2"/>
  <c r="DR154" i="2"/>
  <c r="DQ154" i="2"/>
  <c r="DP154" i="2"/>
  <c r="DN154" i="2"/>
  <c r="DM154" i="2"/>
  <c r="DL154" i="2"/>
  <c r="DK154" i="2"/>
  <c r="DJ154" i="2"/>
  <c r="DG154" i="2"/>
  <c r="DF154" i="2"/>
  <c r="DE154" i="2"/>
  <c r="DD154" i="2"/>
  <c r="DC154" i="2"/>
  <c r="DT153" i="2"/>
  <c r="DS153" i="2"/>
  <c r="DR153" i="2"/>
  <c r="DQ153" i="2"/>
  <c r="DP153" i="2"/>
  <c r="DN153" i="2"/>
  <c r="DM153" i="2"/>
  <c r="DL153" i="2"/>
  <c r="DK153" i="2"/>
  <c r="DJ153" i="2"/>
  <c r="DG153" i="2"/>
  <c r="DF153" i="2"/>
  <c r="DE153" i="2"/>
  <c r="DD153" i="2"/>
  <c r="DC153" i="2"/>
  <c r="DT152" i="2"/>
  <c r="DS152" i="2"/>
  <c r="DR152" i="2"/>
  <c r="DQ152" i="2"/>
  <c r="DP152" i="2"/>
  <c r="DN152" i="2"/>
  <c r="DM152" i="2"/>
  <c r="DL152" i="2"/>
  <c r="DK152" i="2"/>
  <c r="DJ152" i="2"/>
  <c r="DG152" i="2"/>
  <c r="DF152" i="2"/>
  <c r="DE152" i="2"/>
  <c r="DD152" i="2"/>
  <c r="DC152" i="2"/>
  <c r="DT148" i="2" a="1"/>
  <c r="DT148" i="2" s="1"/>
  <c r="DS148" i="2" a="1"/>
  <c r="DS148" i="2" s="1"/>
  <c r="DR148" i="2" a="1"/>
  <c r="DR148" i="2" s="1"/>
  <c r="DQ148" i="2" a="1"/>
  <c r="DQ148" i="2" s="1"/>
  <c r="DP148" i="2" a="1"/>
  <c r="DP148" i="2" s="1"/>
  <c r="DN148" i="2" a="1"/>
  <c r="DN148" i="2" s="1"/>
  <c r="DM148" i="2" a="1"/>
  <c r="DM148" i="2" s="1"/>
  <c r="DL148" i="2" a="1"/>
  <c r="DL148" i="2" s="1"/>
  <c r="DK148" i="2" a="1"/>
  <c r="DK148" i="2" s="1"/>
  <c r="DJ148" i="2" a="1"/>
  <c r="DJ148" i="2" s="1"/>
  <c r="DG148" i="2" a="1"/>
  <c r="DG148" i="2" s="1"/>
  <c r="DF148" i="2" a="1"/>
  <c r="DF148" i="2" s="1"/>
  <c r="DE148" i="2" a="1"/>
  <c r="DE148" i="2" s="1"/>
  <c r="DD148" i="2" a="1"/>
  <c r="DD148" i="2" s="1"/>
  <c r="DC148" i="2" a="1"/>
  <c r="DC148" i="2" s="1"/>
  <c r="DT147" i="2" a="1"/>
  <c r="DT147" i="2" s="1"/>
  <c r="DS147" i="2" a="1"/>
  <c r="DS147" i="2" s="1"/>
  <c r="DR147" i="2" a="1"/>
  <c r="DR147" i="2" s="1"/>
  <c r="DQ147" i="2" a="1"/>
  <c r="DQ147" i="2" s="1"/>
  <c r="DP147" i="2" a="1"/>
  <c r="DP147" i="2" s="1"/>
  <c r="DN147" i="2" a="1"/>
  <c r="DN147" i="2" s="1"/>
  <c r="DM147" i="2" a="1"/>
  <c r="DM147" i="2" s="1"/>
  <c r="DL147" i="2" a="1"/>
  <c r="DL147" i="2" s="1"/>
  <c r="DK147" i="2" a="1"/>
  <c r="DK147" i="2" s="1"/>
  <c r="DJ147" i="2" a="1"/>
  <c r="DJ147" i="2" s="1"/>
  <c r="DG147" i="2" a="1"/>
  <c r="DG147" i="2" s="1"/>
  <c r="DF147" i="2" a="1"/>
  <c r="DF147" i="2" s="1"/>
  <c r="DE147" i="2" a="1"/>
  <c r="DE147" i="2" s="1"/>
  <c r="DD147" i="2" a="1"/>
  <c r="DD147" i="2" s="1"/>
  <c r="DC147" i="2" a="1"/>
  <c r="DC147" i="2" s="1"/>
  <c r="DT146" i="2" a="1"/>
  <c r="DT146" i="2" s="1"/>
  <c r="DS146" i="2" a="1"/>
  <c r="DS146" i="2" s="1"/>
  <c r="DR146" i="2" a="1"/>
  <c r="DR146" i="2" s="1"/>
  <c r="DQ146" i="2" a="1"/>
  <c r="DQ146" i="2" s="1"/>
  <c r="DP146" i="2" a="1"/>
  <c r="DP146" i="2" s="1"/>
  <c r="DN146" i="2" a="1"/>
  <c r="DN146" i="2" s="1"/>
  <c r="DM146" i="2" a="1"/>
  <c r="DM146" i="2" s="1"/>
  <c r="DL146" i="2" a="1"/>
  <c r="DL146" i="2" s="1"/>
  <c r="DK146" i="2" a="1"/>
  <c r="DK146" i="2" s="1"/>
  <c r="DJ146" i="2" a="1"/>
  <c r="DJ146" i="2" s="1"/>
  <c r="DG146" i="2" a="1"/>
  <c r="DG146" i="2" s="1"/>
  <c r="DF146" i="2" a="1"/>
  <c r="DF146" i="2" s="1"/>
  <c r="DE146" i="2" a="1"/>
  <c r="DE146" i="2" s="1"/>
  <c r="DD146" i="2" a="1"/>
  <c r="DD146" i="2" s="1"/>
  <c r="DC146" i="2" a="1"/>
  <c r="DC146" i="2" s="1"/>
  <c r="DT145" i="2" a="1"/>
  <c r="DT145" i="2" s="1"/>
  <c r="DS145" i="2" a="1"/>
  <c r="DS145" i="2" s="1"/>
  <c r="DR145" i="2" a="1"/>
  <c r="DR145" i="2" s="1"/>
  <c r="DQ145" i="2" a="1"/>
  <c r="DQ145" i="2" s="1"/>
  <c r="DP145" i="2" a="1"/>
  <c r="DP145" i="2" s="1"/>
  <c r="DN145" i="2" a="1"/>
  <c r="DN145" i="2" s="1"/>
  <c r="DM145" i="2" a="1"/>
  <c r="DM145" i="2" s="1"/>
  <c r="DL145" i="2" a="1"/>
  <c r="DL145" i="2" s="1"/>
  <c r="DK145" i="2" a="1"/>
  <c r="DK145" i="2" s="1"/>
  <c r="DJ145" i="2" a="1"/>
  <c r="DJ145" i="2" s="1"/>
  <c r="DG145" i="2" a="1"/>
  <c r="DG145" i="2" s="1"/>
  <c r="DF145" i="2" a="1"/>
  <c r="DF145" i="2" s="1"/>
  <c r="DE145" i="2" a="1"/>
  <c r="DE145" i="2" s="1"/>
  <c r="DD145" i="2" a="1"/>
  <c r="DD145" i="2" s="1"/>
  <c r="DC145" i="2" a="1"/>
  <c r="DC145" i="2" s="1"/>
  <c r="DT144" i="2" a="1"/>
  <c r="DT144" i="2" s="1"/>
  <c r="DS144" i="2" a="1"/>
  <c r="DS144" i="2" s="1"/>
  <c r="DR144" i="2" a="1"/>
  <c r="DR144" i="2" s="1"/>
  <c r="DQ144" i="2" a="1"/>
  <c r="DQ144" i="2" s="1"/>
  <c r="DP144" i="2" a="1"/>
  <c r="DP144" i="2" s="1"/>
  <c r="DN144" i="2" a="1"/>
  <c r="DN144" i="2" s="1"/>
  <c r="DM144" i="2" a="1"/>
  <c r="DM144" i="2" s="1"/>
  <c r="DL144" i="2" a="1"/>
  <c r="DL144" i="2" s="1"/>
  <c r="DK144" i="2" a="1"/>
  <c r="DK144" i="2" s="1"/>
  <c r="DJ144" i="2" a="1"/>
  <c r="DJ144" i="2" s="1"/>
  <c r="DG144" i="2" a="1"/>
  <c r="DG144" i="2" s="1"/>
  <c r="DF144" i="2" a="1"/>
  <c r="DF144" i="2" s="1"/>
  <c r="DE144" i="2" a="1"/>
  <c r="DE144" i="2" s="1"/>
  <c r="DD144" i="2" a="1"/>
  <c r="DD144" i="2" s="1"/>
  <c r="DC144" i="2" a="1"/>
  <c r="DC144" i="2" s="1"/>
  <c r="DT143" i="2" a="1"/>
  <c r="DT143" i="2" s="1"/>
  <c r="DS143" i="2" a="1"/>
  <c r="DS143" i="2" s="1"/>
  <c r="DR143" i="2" a="1"/>
  <c r="DR143" i="2" s="1"/>
  <c r="DQ143" i="2" a="1"/>
  <c r="DQ143" i="2" s="1"/>
  <c r="DP143" i="2" a="1"/>
  <c r="DP143" i="2" s="1"/>
  <c r="DN143" i="2" a="1"/>
  <c r="DN143" i="2" s="1"/>
  <c r="DM143" i="2" a="1"/>
  <c r="DM143" i="2" s="1"/>
  <c r="DL143" i="2" a="1"/>
  <c r="DL143" i="2" s="1"/>
  <c r="DK143" i="2" a="1"/>
  <c r="DK143" i="2" s="1"/>
  <c r="DJ143" i="2" a="1"/>
  <c r="DJ143" i="2" s="1"/>
  <c r="DG143" i="2" a="1"/>
  <c r="DG143" i="2" s="1"/>
  <c r="DF143" i="2" a="1"/>
  <c r="DF143" i="2" s="1"/>
  <c r="DE143" i="2" a="1"/>
  <c r="DE143" i="2" s="1"/>
  <c r="DD143" i="2" a="1"/>
  <c r="DD143" i="2" s="1"/>
  <c r="DC143" i="2" a="1"/>
  <c r="DC143" i="2" s="1"/>
  <c r="DT142" i="2" a="1"/>
  <c r="DT142" i="2" s="1"/>
  <c r="DS142" i="2" a="1"/>
  <c r="DS142" i="2" s="1"/>
  <c r="DR142" i="2" a="1"/>
  <c r="DR142" i="2" s="1"/>
  <c r="DQ142" i="2" a="1"/>
  <c r="DQ142" i="2" s="1"/>
  <c r="DP142" i="2" a="1"/>
  <c r="DP142" i="2" s="1"/>
  <c r="DN142" i="2" a="1"/>
  <c r="DN142" i="2" s="1"/>
  <c r="DM142" i="2" a="1"/>
  <c r="DM142" i="2" s="1"/>
  <c r="DL142" i="2" a="1"/>
  <c r="DL142" i="2" s="1"/>
  <c r="DK142" i="2" a="1"/>
  <c r="DK142" i="2" s="1"/>
  <c r="DJ142" i="2" a="1"/>
  <c r="DJ142" i="2" s="1"/>
  <c r="DG142" i="2" a="1"/>
  <c r="DG142" i="2" s="1"/>
  <c r="DF142" i="2" a="1"/>
  <c r="DF142" i="2" s="1"/>
  <c r="DE142" i="2" a="1"/>
  <c r="DE142" i="2" s="1"/>
  <c r="DD142" i="2" a="1"/>
  <c r="DD142" i="2" s="1"/>
  <c r="DC142" i="2" a="1"/>
  <c r="DC142" i="2" s="1"/>
  <c r="DT141" i="2" a="1"/>
  <c r="DT141" i="2" s="1"/>
  <c r="DS141" i="2" a="1"/>
  <c r="DS141" i="2" s="1"/>
  <c r="DR141" i="2" a="1"/>
  <c r="DR141" i="2" s="1"/>
  <c r="DQ141" i="2" a="1"/>
  <c r="DQ141" i="2" s="1"/>
  <c r="DP141" i="2" a="1"/>
  <c r="DP141" i="2" s="1"/>
  <c r="DN141" i="2" a="1"/>
  <c r="DN141" i="2" s="1"/>
  <c r="DM141" i="2" a="1"/>
  <c r="DM141" i="2" s="1"/>
  <c r="DL141" i="2" a="1"/>
  <c r="DL141" i="2" s="1"/>
  <c r="DK141" i="2" a="1"/>
  <c r="DK141" i="2" s="1"/>
  <c r="DJ141" i="2" a="1"/>
  <c r="DJ141" i="2" s="1"/>
  <c r="DG141" i="2" a="1"/>
  <c r="DG141" i="2" s="1"/>
  <c r="DF141" i="2" a="1"/>
  <c r="DF141" i="2" s="1"/>
  <c r="DE141" i="2" a="1"/>
  <c r="DE141" i="2" s="1"/>
  <c r="DD141" i="2" a="1"/>
  <c r="DD141" i="2" s="1"/>
  <c r="DC141" i="2" a="1"/>
  <c r="DC141" i="2" s="1"/>
  <c r="DT140" i="2" a="1"/>
  <c r="DT140" i="2" s="1"/>
  <c r="DS140" i="2" a="1"/>
  <c r="DS140" i="2" s="1"/>
  <c r="DR140" i="2" a="1"/>
  <c r="DR140" i="2" s="1"/>
  <c r="DQ140" i="2" a="1"/>
  <c r="DQ140" i="2" s="1"/>
  <c r="DP140" i="2" a="1"/>
  <c r="DP140" i="2" s="1"/>
  <c r="DN140" i="2" a="1"/>
  <c r="DN140" i="2" s="1"/>
  <c r="DM140" i="2" a="1"/>
  <c r="DM140" i="2" s="1"/>
  <c r="DL140" i="2" a="1"/>
  <c r="DL140" i="2" s="1"/>
  <c r="DK140" i="2" a="1"/>
  <c r="DK140" i="2" s="1"/>
  <c r="DJ140" i="2" a="1"/>
  <c r="DJ140" i="2" s="1"/>
  <c r="DG140" i="2" a="1"/>
  <c r="DG140" i="2" s="1"/>
  <c r="DF140" i="2" a="1"/>
  <c r="DF140" i="2" s="1"/>
  <c r="DE140" i="2" a="1"/>
  <c r="DE140" i="2" s="1"/>
  <c r="DD140" i="2" a="1"/>
  <c r="DD140" i="2" s="1"/>
  <c r="DC140" i="2" a="1"/>
  <c r="DC140" i="2" s="1"/>
  <c r="DT139" i="2" a="1"/>
  <c r="DT139" i="2" s="1"/>
  <c r="DS139" i="2" a="1"/>
  <c r="DS139" i="2" s="1"/>
  <c r="DR139" i="2" a="1"/>
  <c r="DR139" i="2" s="1"/>
  <c r="DQ139" i="2" a="1"/>
  <c r="DQ139" i="2" s="1"/>
  <c r="DP139" i="2" a="1"/>
  <c r="DP139" i="2" s="1"/>
  <c r="DN139" i="2" a="1"/>
  <c r="DN139" i="2" s="1"/>
  <c r="DM139" i="2" a="1"/>
  <c r="DM139" i="2" s="1"/>
  <c r="DL139" i="2" a="1"/>
  <c r="DL139" i="2" s="1"/>
  <c r="DK139" i="2" a="1"/>
  <c r="DK139" i="2" s="1"/>
  <c r="DJ139" i="2" a="1"/>
  <c r="DJ139" i="2" s="1"/>
  <c r="DG139" i="2" a="1"/>
  <c r="DG139" i="2" s="1"/>
  <c r="DF139" i="2" a="1"/>
  <c r="DF139" i="2" s="1"/>
  <c r="DE139" i="2" a="1"/>
  <c r="DE139" i="2" s="1"/>
  <c r="DD139" i="2" a="1"/>
  <c r="DD139" i="2" s="1"/>
  <c r="DC139" i="2" a="1"/>
  <c r="DC139" i="2" s="1"/>
  <c r="DT138" i="2" a="1"/>
  <c r="DT138" i="2" s="1"/>
  <c r="DS138" i="2" a="1"/>
  <c r="DS138" i="2" s="1"/>
  <c r="DR138" i="2" a="1"/>
  <c r="DR138" i="2" s="1"/>
  <c r="DQ138" i="2" a="1"/>
  <c r="DQ138" i="2" s="1"/>
  <c r="DP138" i="2" a="1"/>
  <c r="DP138" i="2" s="1"/>
  <c r="DN138" i="2" a="1"/>
  <c r="DN138" i="2" s="1"/>
  <c r="DM138" i="2" a="1"/>
  <c r="DM138" i="2" s="1"/>
  <c r="DL138" i="2" a="1"/>
  <c r="DL138" i="2" s="1"/>
  <c r="DK138" i="2" a="1"/>
  <c r="DK138" i="2" s="1"/>
  <c r="DJ138" i="2" a="1"/>
  <c r="DJ138" i="2" s="1"/>
  <c r="DG138" i="2" a="1"/>
  <c r="DG138" i="2" s="1"/>
  <c r="DF138" i="2" a="1"/>
  <c r="DF138" i="2" s="1"/>
  <c r="DE138" i="2" a="1"/>
  <c r="DE138" i="2" s="1"/>
  <c r="DD138" i="2" a="1"/>
  <c r="DD138" i="2" s="1"/>
  <c r="DC138" i="2" a="1"/>
  <c r="DC138" i="2" s="1"/>
  <c r="DT137" i="2" a="1"/>
  <c r="DT137" i="2" s="1"/>
  <c r="DS137" i="2" a="1"/>
  <c r="DS137" i="2" s="1"/>
  <c r="DR137" i="2" a="1"/>
  <c r="DR137" i="2" s="1"/>
  <c r="DQ137" i="2" a="1"/>
  <c r="DQ137" i="2" s="1"/>
  <c r="DP137" i="2" a="1"/>
  <c r="DP137" i="2" s="1"/>
  <c r="DN137" i="2" a="1"/>
  <c r="DN137" i="2" s="1"/>
  <c r="DM137" i="2" a="1"/>
  <c r="DM137" i="2" s="1"/>
  <c r="DL137" i="2" a="1"/>
  <c r="DL137" i="2" s="1"/>
  <c r="DK137" i="2" a="1"/>
  <c r="DK137" i="2" s="1"/>
  <c r="DJ137" i="2" a="1"/>
  <c r="DJ137" i="2" s="1"/>
  <c r="DG137" i="2" a="1"/>
  <c r="DG137" i="2" s="1"/>
  <c r="DF137" i="2" a="1"/>
  <c r="DF137" i="2" s="1"/>
  <c r="DE137" i="2" a="1"/>
  <c r="DE137" i="2" s="1"/>
  <c r="DD137" i="2" a="1"/>
  <c r="DD137" i="2" s="1"/>
  <c r="DC137" i="2" a="1"/>
  <c r="DC137" i="2" s="1"/>
  <c r="DT110" i="2"/>
  <c r="DS110" i="2"/>
  <c r="DR110" i="2"/>
  <c r="DQ110" i="2"/>
  <c r="DP110" i="2"/>
  <c r="DN110" i="2"/>
  <c r="DM110" i="2"/>
  <c r="DL110" i="2"/>
  <c r="DK110" i="2"/>
  <c r="DJ110" i="2"/>
  <c r="DG110" i="2"/>
  <c r="DF110" i="2"/>
  <c r="DE110" i="2"/>
  <c r="DD110" i="2"/>
  <c r="DC110" i="2"/>
  <c r="DS34" i="2"/>
  <c r="DR34" i="2"/>
  <c r="DQ34" i="2"/>
  <c r="DP34" i="2"/>
  <c r="DN34" i="2"/>
  <c r="DM34" i="2"/>
  <c r="DL34" i="2"/>
  <c r="DJ34" i="2"/>
  <c r="DF34" i="2"/>
  <c r="DE34" i="2"/>
  <c r="HP614" i="2"/>
  <c r="HO614" i="2"/>
  <c r="HN614" i="2"/>
  <c r="HM614" i="2"/>
  <c r="HL614" i="2"/>
  <c r="HK614" i="2"/>
  <c r="HJ614" i="2"/>
  <c r="HI614" i="2"/>
  <c r="HH614" i="2"/>
  <c r="FT614" i="2"/>
  <c r="EH614" i="2"/>
  <c r="EG614" i="2"/>
  <c r="EF614" i="2"/>
  <c r="EE614" i="2"/>
  <c r="ED614" i="2"/>
  <c r="CZ614" i="2"/>
  <c r="CY614" i="2"/>
  <c r="CX614" i="2"/>
  <c r="CW614" i="2"/>
  <c r="CV614" i="2"/>
  <c r="CU614" i="2"/>
  <c r="CT614" i="2"/>
  <c r="CS614" i="2"/>
  <c r="CR614" i="2"/>
  <c r="CQ614" i="2"/>
  <c r="CP614" i="2"/>
  <c r="CO614" i="2"/>
  <c r="CN614" i="2"/>
  <c r="CM614" i="2"/>
  <c r="CL614" i="2"/>
  <c r="CK614" i="2"/>
  <c r="BI614" i="2"/>
  <c r="BH614" i="2"/>
  <c r="BG614" i="2"/>
  <c r="BA614" i="2"/>
  <c r="AZ614" i="2"/>
  <c r="AY614" i="2"/>
  <c r="AX614" i="2"/>
  <c r="AW614" i="2"/>
  <c r="AV614" i="2"/>
  <c r="AU614" i="2"/>
  <c r="AT614" i="2"/>
  <c r="AS614" i="2"/>
  <c r="AR614" i="2"/>
  <c r="AQ614" i="2"/>
  <c r="AP614" i="2"/>
  <c r="AO614" i="2"/>
  <c r="AN614" i="2"/>
  <c r="AM614" i="2"/>
  <c r="AL614" i="2"/>
  <c r="AK614" i="2"/>
  <c r="AJ614" i="2"/>
  <c r="AI614" i="2"/>
  <c r="G614" i="2"/>
  <c r="F614" i="2"/>
  <c r="E614" i="2"/>
  <c r="HX614" i="2"/>
  <c r="HW614" i="2"/>
  <c r="HV614" i="2"/>
  <c r="HU614" i="2"/>
  <c r="HT614" i="2"/>
  <c r="HS614" i="2"/>
  <c r="CT1665" i="2"/>
  <c r="CS1665" i="2"/>
  <c r="CT1664" i="2"/>
  <c r="CS1664" i="2"/>
  <c r="CT1663" i="2"/>
  <c r="CS1663" i="2"/>
  <c r="CT1662" i="2"/>
  <c r="CS1662" i="2"/>
  <c r="CT1661" i="2"/>
  <c r="CS1661" i="2"/>
  <c r="CT1624" i="2"/>
  <c r="CS1624" i="2"/>
  <c r="CT1623" i="2"/>
  <c r="CS1623" i="2"/>
  <c r="CT1622" i="2"/>
  <c r="CS1622" i="2"/>
  <c r="CT1621" i="2"/>
  <c r="CS1621" i="2"/>
  <c r="CT1620" i="2"/>
  <c r="CS1620" i="2"/>
  <c r="CT1619" i="2"/>
  <c r="CS1619" i="2"/>
  <c r="CT1617" i="2"/>
  <c r="CS1617" i="2"/>
  <c r="CT1616" i="2"/>
  <c r="CS1616" i="2"/>
  <c r="CT1577" i="2"/>
  <c r="CS1577" i="2"/>
  <c r="CT1576" i="2"/>
  <c r="CS1576" i="2"/>
  <c r="CT1575" i="2"/>
  <c r="CS1575" i="2"/>
  <c r="CT1574" i="2"/>
  <c r="CS1574" i="2"/>
  <c r="CT1573" i="2"/>
  <c r="CS1573" i="2"/>
  <c r="CT1541" i="2"/>
  <c r="CS1541" i="2"/>
  <c r="CT1540" i="2"/>
  <c r="CS1540" i="2"/>
  <c r="CT1539" i="2"/>
  <c r="CS1539" i="2"/>
  <c r="CT1538" i="2"/>
  <c r="CS1538" i="2"/>
  <c r="CT1499" i="2"/>
  <c r="CS1499" i="2"/>
  <c r="CT1498" i="2"/>
  <c r="CS1498" i="2"/>
  <c r="CT1496" i="2"/>
  <c r="CS1496" i="2"/>
  <c r="CT1452" i="2"/>
  <c r="CS1452" i="2"/>
  <c r="CT1451" i="2"/>
  <c r="CS1451" i="2"/>
  <c r="CT1450" i="2"/>
  <c r="CS1450" i="2"/>
  <c r="CT1449" i="2"/>
  <c r="CS1449" i="2"/>
  <c r="CT1385" i="2"/>
  <c r="CS1385" i="2"/>
  <c r="CT1384" i="2"/>
  <c r="CS1384" i="2"/>
  <c r="CT1383" i="2"/>
  <c r="CS1383" i="2"/>
  <c r="CT1382" i="2"/>
  <c r="CS1382" i="2"/>
  <c r="CT1380" i="2"/>
  <c r="CS1380" i="2"/>
  <c r="CT1379" i="2"/>
  <c r="CS1379" i="2"/>
  <c r="CT1378" i="2"/>
  <c r="CS1378" i="2"/>
  <c r="CT1377" i="2"/>
  <c r="CS1377" i="2"/>
  <c r="CT1376" i="2"/>
  <c r="CS1376" i="2"/>
  <c r="CT1374" i="2"/>
  <c r="CS1374" i="2"/>
  <c r="CT1327" i="2"/>
  <c r="CS1327" i="2"/>
  <c r="CT1326" i="2"/>
  <c r="CS1326" i="2"/>
  <c r="CT1325" i="2"/>
  <c r="CS1325" i="2"/>
  <c r="CT1324" i="2"/>
  <c r="CS1324" i="2"/>
  <c r="CT1323" i="2"/>
  <c r="CS1323" i="2"/>
  <c r="CT1322" i="2"/>
  <c r="CS1322" i="2"/>
  <c r="CT1321" i="2"/>
  <c r="CS1321" i="2"/>
  <c r="CT1277" i="2"/>
  <c r="CS1277" i="2"/>
  <c r="CT1276" i="2"/>
  <c r="CS1276" i="2"/>
  <c r="CT1275" i="2"/>
  <c r="CS1275" i="2"/>
  <c r="CT1274" i="2"/>
  <c r="CS1274" i="2"/>
  <c r="CT1272" i="2"/>
  <c r="CS1272" i="2"/>
  <c r="CT1271" i="2"/>
  <c r="CS1271" i="2"/>
  <c r="CT1270" i="2"/>
  <c r="CS1270" i="2"/>
  <c r="CT1269" i="2"/>
  <c r="CS1269" i="2"/>
  <c r="CT1268" i="2"/>
  <c r="CS1268" i="2"/>
  <c r="CT1267" i="2"/>
  <c r="CS1267" i="2"/>
  <c r="CT1166" i="2"/>
  <c r="CS1166" i="2"/>
  <c r="CT1165" i="2"/>
  <c r="CS1165" i="2"/>
  <c r="CT833" i="2" a="1"/>
  <c r="CT833" i="2" s="1"/>
  <c r="CS833" i="2" a="1"/>
  <c r="CS833" i="2" s="1"/>
  <c r="CT832" i="2" a="1"/>
  <c r="CT832" i="2" s="1"/>
  <c r="CS832" i="2" a="1"/>
  <c r="CS832" i="2" s="1"/>
  <c r="CT831" i="2" a="1"/>
  <c r="CT831" i="2" s="1"/>
  <c r="CS831" i="2" a="1"/>
  <c r="CS831" i="2" s="1"/>
  <c r="CT828" i="2"/>
  <c r="CS828" i="2"/>
  <c r="CT827" i="2"/>
  <c r="CS827" i="2"/>
  <c r="CT826" i="2"/>
  <c r="CS826" i="2"/>
  <c r="CT825" i="2"/>
  <c r="CS825" i="2"/>
  <c r="CT824" i="2"/>
  <c r="CS824" i="2"/>
  <c r="CT823" i="2"/>
  <c r="CS823" i="2"/>
  <c r="CT821" i="2"/>
  <c r="CT932" i="2" s="1"/>
  <c r="CS821" i="2"/>
  <c r="CS932" i="2" s="1"/>
  <c r="CT816" i="2" a="1"/>
  <c r="CT816" i="2" s="1"/>
  <c r="CS816" i="2" a="1"/>
  <c r="CS816" i="2" s="1"/>
  <c r="CT815" i="2" a="1"/>
  <c r="CT815" i="2" s="1"/>
  <c r="CS815" i="2" a="1"/>
  <c r="CS815" i="2" s="1"/>
  <c r="CT814" i="2" a="1"/>
  <c r="CT814" i="2" s="1"/>
  <c r="CS814" i="2" a="1"/>
  <c r="CS814" i="2" s="1"/>
  <c r="CT813" i="2" a="1"/>
  <c r="CT813" i="2" s="1"/>
  <c r="CS813" i="2" a="1"/>
  <c r="CS813" i="2" s="1"/>
  <c r="CT812" i="2" a="1"/>
  <c r="CT812" i="2" s="1"/>
  <c r="CS812" i="2" a="1"/>
  <c r="CS812" i="2" s="1"/>
  <c r="CT811" i="2" a="1"/>
  <c r="CT811" i="2" s="1"/>
  <c r="CS811" i="2" a="1"/>
  <c r="CS811" i="2" s="1"/>
  <c r="CT810" i="2" a="1"/>
  <c r="CT810" i="2" s="1"/>
  <c r="CT822" i="2" s="1"/>
  <c r="CS810" i="2" a="1"/>
  <c r="CS810" i="2" s="1"/>
  <c r="CS822" i="2" s="1"/>
  <c r="CT807" i="2"/>
  <c r="CS807" i="2"/>
  <c r="CT780" i="2" a="1"/>
  <c r="CT780" i="2" s="1"/>
  <c r="CS780" i="2" a="1"/>
  <c r="CS780" i="2" s="1"/>
  <c r="CT779" i="2" a="1"/>
  <c r="CT779" i="2" s="1"/>
  <c r="CS779" i="2" a="1"/>
  <c r="CS779" i="2" s="1"/>
  <c r="CT778" i="2" a="1"/>
  <c r="CT778" i="2" s="1"/>
  <c r="CS778" i="2" a="1"/>
  <c r="CS778" i="2" s="1"/>
  <c r="CT773" i="2"/>
  <c r="CS773" i="2"/>
  <c r="CT772" i="2"/>
  <c r="CS772" i="2"/>
  <c r="CT765" i="2"/>
  <c r="CS765" i="2"/>
  <c r="CT764" i="2"/>
  <c r="CS764" i="2"/>
  <c r="CT763" i="2" a="1"/>
  <c r="CT763" i="2" s="1"/>
  <c r="CT771" i="2" s="1"/>
  <c r="CS763" i="2" a="1"/>
  <c r="CS763" i="2" s="1"/>
  <c r="CS771" i="2" s="1"/>
  <c r="CT744" i="2"/>
  <c r="CT1618" i="2" s="1"/>
  <c r="CS744" i="2"/>
  <c r="CS1618" i="2" s="1"/>
  <c r="CT732" i="2" a="1"/>
  <c r="CT732" i="2" s="1"/>
  <c r="CS732" i="2" a="1"/>
  <c r="CS732" i="2" s="1"/>
  <c r="CT731" i="2" a="1"/>
  <c r="CT731" i="2" s="1"/>
  <c r="CS731" i="2" a="1"/>
  <c r="CS731" i="2" s="1"/>
  <c r="CT730" i="2" a="1"/>
  <c r="CT730" i="2" s="1"/>
  <c r="CS730" i="2" a="1"/>
  <c r="CS730" i="2" s="1"/>
  <c r="CT729" i="2" a="1"/>
  <c r="CT729" i="2" s="1"/>
  <c r="CS729" i="2" a="1"/>
  <c r="CS729" i="2" s="1"/>
  <c r="CT726" i="2"/>
  <c r="CS726" i="2"/>
  <c r="CT725" i="2"/>
  <c r="CS725" i="2"/>
  <c r="CT724" i="2"/>
  <c r="CS724" i="2"/>
  <c r="CT723" i="2"/>
  <c r="CS723" i="2"/>
  <c r="CT716" i="2"/>
  <c r="CS716" i="2"/>
  <c r="CT715" i="2"/>
  <c r="CS715" i="2"/>
  <c r="CT714" i="2" a="1"/>
  <c r="CT714" i="2" s="1"/>
  <c r="CS714" i="2" a="1"/>
  <c r="CS714" i="2" s="1"/>
  <c r="CT713" i="2" a="1"/>
  <c r="CT713" i="2" s="1"/>
  <c r="CS713" i="2" a="1"/>
  <c r="CS713" i="2" s="1"/>
  <c r="CT712" i="2" a="1"/>
  <c r="CT712" i="2" s="1"/>
  <c r="CT722" i="2" s="1"/>
  <c r="CS712" i="2" a="1"/>
  <c r="CS712" i="2" s="1"/>
  <c r="CS722" i="2" s="1"/>
  <c r="CT709" i="2"/>
  <c r="CS709" i="2"/>
  <c r="CT703" i="2"/>
  <c r="CS703" i="2"/>
  <c r="CT685" i="2" a="1"/>
  <c r="CT685" i="2" s="1"/>
  <c r="CS685" i="2" a="1"/>
  <c r="CS685" i="2" s="1"/>
  <c r="CT684" i="2" a="1"/>
  <c r="CT684" i="2" s="1"/>
  <c r="CS684" i="2" a="1"/>
  <c r="CS684" i="2" s="1"/>
  <c r="CT683" i="2" a="1"/>
  <c r="CT683" i="2" s="1"/>
  <c r="CS683" i="2" a="1"/>
  <c r="CS683" i="2" s="1"/>
  <c r="CT682" i="2" a="1"/>
  <c r="CT682" i="2" s="1"/>
  <c r="CS682" i="2" a="1"/>
  <c r="CS682" i="2" s="1"/>
  <c r="CT681" i="2" a="1"/>
  <c r="CT681" i="2" s="1"/>
  <c r="CS681" i="2" a="1"/>
  <c r="CS681" i="2" s="1"/>
  <c r="CT676" i="2"/>
  <c r="CS676" i="2"/>
  <c r="CT675" i="2"/>
  <c r="CS675" i="2"/>
  <c r="CT668" i="2"/>
  <c r="CS668" i="2"/>
  <c r="CT667" i="2"/>
  <c r="CS667" i="2"/>
  <c r="CT666" i="2" a="1"/>
  <c r="CT666" i="2" s="1"/>
  <c r="CT674" i="2" s="1"/>
  <c r="CS666" i="2" a="1"/>
  <c r="CS666" i="2" s="1"/>
  <c r="CS674" i="2" s="1"/>
  <c r="CT663" i="2"/>
  <c r="CS663" i="2"/>
  <c r="CT656" i="2"/>
  <c r="CS656" i="2"/>
  <c r="CT639" i="2" a="1"/>
  <c r="CT639" i="2" s="1"/>
  <c r="CS639" i="2" a="1"/>
  <c r="CS639" i="2" s="1"/>
  <c r="CT638" i="2" a="1"/>
  <c r="CT638" i="2" s="1"/>
  <c r="CS638" i="2" a="1"/>
  <c r="CS638" i="2" s="1"/>
  <c r="CT637" i="2" a="1"/>
  <c r="CT637" i="2" s="1"/>
  <c r="CS637" i="2" a="1"/>
  <c r="CS637" i="2" s="1"/>
  <c r="CT636" i="2" a="1"/>
  <c r="CT636" i="2" s="1"/>
  <c r="CS636" i="2" a="1"/>
  <c r="CS636" i="2" s="1"/>
  <c r="CT635" i="2" a="1"/>
  <c r="CT635" i="2" s="1"/>
  <c r="CS635" i="2" a="1"/>
  <c r="CS635" i="2" s="1"/>
  <c r="CT634" i="2" a="1"/>
  <c r="CT634" i="2" s="1"/>
  <c r="CS634" i="2" a="1"/>
  <c r="CS634" i="2" s="1"/>
  <c r="CT629" i="2"/>
  <c r="CS629" i="2"/>
  <c r="CT628" i="2"/>
  <c r="CS628" i="2"/>
  <c r="CT627" i="2"/>
  <c r="CS627" i="2"/>
  <c r="CT620" i="2"/>
  <c r="CS620" i="2"/>
  <c r="CT619" i="2"/>
  <c r="CS619" i="2"/>
  <c r="CT618" i="2" a="1"/>
  <c r="CT618" i="2" s="1"/>
  <c r="CS618" i="2" a="1"/>
  <c r="CS618" i="2" s="1"/>
  <c r="CT617" i="2" a="1"/>
  <c r="CT617" i="2" s="1"/>
  <c r="CT626" i="2" s="1"/>
  <c r="CS617" i="2" a="1"/>
  <c r="CS617" i="2" s="1"/>
  <c r="CS626" i="2" s="1"/>
  <c r="CT599" i="2"/>
  <c r="CT1497" i="2" s="1"/>
  <c r="CS599" i="2"/>
  <c r="CS1497" i="2" s="1"/>
  <c r="CT587" i="2" a="1"/>
  <c r="CT587" i="2" s="1"/>
  <c r="CS587" i="2" a="1"/>
  <c r="CS587" i="2" s="1"/>
  <c r="CT586" i="2" a="1"/>
  <c r="CT586" i="2" s="1"/>
  <c r="CS586" i="2" a="1"/>
  <c r="CS586" i="2" s="1"/>
  <c r="CT585" i="2" a="1"/>
  <c r="CT585" i="2" s="1"/>
  <c r="CS585" i="2" a="1"/>
  <c r="CS585" i="2" s="1"/>
  <c r="CT582" i="2"/>
  <c r="CT581" i="2"/>
  <c r="CT580" i="2"/>
  <c r="CT579" i="2"/>
  <c r="CT578" i="2"/>
  <c r="CT577" i="2"/>
  <c r="CS577" i="2"/>
  <c r="CS579" i="2"/>
  <c r="CT575" i="2"/>
  <c r="CT927" i="2" s="1"/>
  <c r="CS575" i="2"/>
  <c r="CS927" i="2" s="1"/>
  <c r="CT570" i="2"/>
  <c r="CS570" i="2"/>
  <c r="CT569" i="2"/>
  <c r="CS569" i="2"/>
  <c r="CT568" i="2" a="1"/>
  <c r="CT568" i="2" s="1"/>
  <c r="CS568" i="2" a="1"/>
  <c r="CS568" i="2" s="1"/>
  <c r="CS580" i="2"/>
  <c r="CT567" i="2"/>
  <c r="CS567" i="2"/>
  <c r="CT566" i="2"/>
  <c r="CS566" i="2"/>
  <c r="CS578" i="2"/>
  <c r="CT565" i="2" a="1"/>
  <c r="CT565" i="2" s="1"/>
  <c r="CS565" i="2" a="1"/>
  <c r="CS565" i="2" s="1"/>
  <c r="CT564" i="2" a="1"/>
  <c r="CT564" i="2" s="1"/>
  <c r="CT576" i="2" s="1"/>
  <c r="CS564" i="2" a="1"/>
  <c r="CS564" i="2" s="1"/>
  <c r="CS576" i="2" s="1"/>
  <c r="CT561" i="2"/>
  <c r="CT534" i="2" a="1"/>
  <c r="CT534" i="2" s="1"/>
  <c r="CS534" i="2" a="1"/>
  <c r="CS534" i="2" s="1"/>
  <c r="CT533" i="2" a="1"/>
  <c r="CT533" i="2" s="1"/>
  <c r="CS533" i="2" a="1"/>
  <c r="CS533" i="2" s="1"/>
  <c r="CT531" i="2" a="1"/>
  <c r="CT531" i="2" s="1"/>
  <c r="CS531" i="2" a="1"/>
  <c r="CS531" i="2" s="1"/>
  <c r="CT529" i="2" a="1"/>
  <c r="CT529" i="2" s="1"/>
  <c r="CS529" i="2" a="1"/>
  <c r="CS529" i="2" s="1"/>
  <c r="CT528" i="2" a="1"/>
  <c r="CT528" i="2" s="1"/>
  <c r="CS528" i="2" a="1"/>
  <c r="CS528" i="2" s="1"/>
  <c r="CT527" i="2" a="1"/>
  <c r="CT527" i="2" s="1"/>
  <c r="CS527" i="2" a="1"/>
  <c r="CS527" i="2" s="1"/>
  <c r="CT524" i="2"/>
  <c r="CS524" i="2"/>
  <c r="CT523" i="2"/>
  <c r="CS523" i="2"/>
  <c r="CT522" i="2"/>
  <c r="CS522" i="2"/>
  <c r="CT517" i="2"/>
  <c r="CS517" i="2"/>
  <c r="CT506" i="2"/>
  <c r="CS506" i="2"/>
  <c r="CT505" i="2"/>
  <c r="CS505" i="2"/>
  <c r="CT504" i="2" a="1"/>
  <c r="CT504" i="2" s="1"/>
  <c r="CS504" i="2" a="1"/>
  <c r="CS504" i="2" s="1"/>
  <c r="CT503" i="2"/>
  <c r="CS503" i="2"/>
  <c r="CT502" i="2"/>
  <c r="CS502" i="2"/>
  <c r="CT501" i="2" a="1"/>
  <c r="CT501" i="2" s="1"/>
  <c r="CS501" i="2" a="1"/>
  <c r="CS501" i="2" s="1"/>
  <c r="CT500" i="2" a="1"/>
  <c r="CT500" i="2" s="1"/>
  <c r="CT516" i="2" s="1"/>
  <c r="CS500" i="2" a="1"/>
  <c r="CS500" i="2" s="1"/>
  <c r="CS516" i="2" s="1"/>
  <c r="CT499" i="2" a="1"/>
  <c r="CT499" i="2" s="1"/>
  <c r="CT515" i="2" s="1"/>
  <c r="CS499" i="2" a="1"/>
  <c r="CS499" i="2" s="1"/>
  <c r="CS515" i="2" s="1"/>
  <c r="CT498" i="2" a="1"/>
  <c r="CT498" i="2" s="1"/>
  <c r="CT514" i="2" s="1"/>
  <c r="CS498" i="2" a="1"/>
  <c r="CS498" i="2" s="1"/>
  <c r="CS514" i="2" s="1"/>
  <c r="CT497" i="2" a="1"/>
  <c r="CT497" i="2" s="1"/>
  <c r="CT513" i="2" s="1"/>
  <c r="CS497" i="2" a="1"/>
  <c r="CS497" i="2" s="1"/>
  <c r="CS513" i="2" s="1"/>
  <c r="CT496" i="2" a="1"/>
  <c r="CT496" i="2" s="1"/>
  <c r="CT512" i="2" s="1"/>
  <c r="CS496" i="2" a="1"/>
  <c r="CS496" i="2" s="1"/>
  <c r="CS512" i="2" s="1"/>
  <c r="CT424" i="2"/>
  <c r="CS424" i="2"/>
  <c r="CT408" i="2"/>
  <c r="CS408" i="2"/>
  <c r="CT394" i="2"/>
  <c r="CS394" i="2"/>
  <c r="CT393" i="2"/>
  <c r="CS393" i="2"/>
  <c r="CT392" i="2"/>
  <c r="CS392" i="2"/>
  <c r="CT391" i="2"/>
  <c r="CS391" i="2"/>
  <c r="CT384" i="2"/>
  <c r="CS384" i="2"/>
  <c r="CT383" i="2"/>
  <c r="CS383" i="2"/>
  <c r="CT382" i="2" a="1"/>
  <c r="CT382" i="2" s="1"/>
  <c r="CS382" i="2" a="1"/>
  <c r="CS382" i="2" s="1"/>
  <c r="CT381" i="2" a="1"/>
  <c r="CT381" i="2" s="1"/>
  <c r="CS381" i="2" a="1"/>
  <c r="CS381" i="2" s="1"/>
  <c r="CT380" i="2" a="1"/>
  <c r="CT380" i="2" s="1"/>
  <c r="CT390" i="2" s="1"/>
  <c r="CS380" i="2" a="1"/>
  <c r="CS380" i="2" s="1"/>
  <c r="CS390" i="2" s="1"/>
  <c r="CT377" i="2"/>
  <c r="CS377" i="2"/>
  <c r="CT362" i="2"/>
  <c r="CT1273" i="2" s="1"/>
  <c r="CS362" i="2"/>
  <c r="CS1273" i="2" s="1"/>
  <c r="CT347" i="2" a="1"/>
  <c r="CT347" i="2" s="1"/>
  <c r="CS347" i="2" a="1"/>
  <c r="CS347" i="2" s="1"/>
  <c r="CT346" i="2" a="1"/>
  <c r="CT346" i="2" s="1"/>
  <c r="CS346" i="2" a="1"/>
  <c r="CS346" i="2" s="1"/>
  <c r="CT345" i="2" a="1"/>
  <c r="CT345" i="2" s="1"/>
  <c r="CS345" i="2" a="1"/>
  <c r="CS345" i="2" s="1"/>
  <c r="CT344" i="2" a="1"/>
  <c r="CT344" i="2" s="1"/>
  <c r="CS344" i="2" a="1"/>
  <c r="CS344" i="2" s="1"/>
  <c r="CT343" i="2" a="1"/>
  <c r="CT343" i="2" s="1"/>
  <c r="CS343" i="2" a="1"/>
  <c r="CS343" i="2" s="1"/>
  <c r="CT342" i="2" a="1"/>
  <c r="CT342" i="2" s="1"/>
  <c r="CS342" i="2" a="1"/>
  <c r="CS342" i="2" s="1"/>
  <c r="CT341" i="2" a="1"/>
  <c r="CT341" i="2" s="1"/>
  <c r="CS341" i="2" a="1"/>
  <c r="CS341" i="2" s="1"/>
  <c r="CT340" i="2" a="1"/>
  <c r="CT340" i="2" s="1"/>
  <c r="CS340" i="2" a="1"/>
  <c r="CS340" i="2" s="1"/>
  <c r="CT339" i="2" a="1"/>
  <c r="CT339" i="2" s="1"/>
  <c r="CS339" i="2" a="1"/>
  <c r="CS339" i="2" s="1"/>
  <c r="CT338" i="2" a="1"/>
  <c r="CT338" i="2" s="1"/>
  <c r="CS338" i="2" a="1"/>
  <c r="CS338" i="2" s="1"/>
  <c r="CT337" i="2" a="1"/>
  <c r="CT337" i="2" s="1"/>
  <c r="CS337" i="2" a="1"/>
  <c r="CS337" i="2" s="1"/>
  <c r="CT336" i="2" a="1"/>
  <c r="CT336" i="2" s="1"/>
  <c r="CS336" i="2" a="1"/>
  <c r="CS336" i="2" s="1"/>
  <c r="CT335" i="2" a="1"/>
  <c r="CT335" i="2" s="1"/>
  <c r="CS335" i="2" a="1"/>
  <c r="CS335" i="2" s="1"/>
  <c r="CT329" i="2"/>
  <c r="CS329" i="2"/>
  <c r="CT328" i="2"/>
  <c r="CS328" i="2"/>
  <c r="CT327" i="2"/>
  <c r="CS327" i="2"/>
  <c r="CT326" i="2"/>
  <c r="CS326" i="2"/>
  <c r="CT325" i="2"/>
  <c r="CS325" i="2"/>
  <c r="CT324" i="2"/>
  <c r="CS324" i="2"/>
  <c r="CT323" i="2"/>
  <c r="CS323" i="2"/>
  <c r="CT322" i="2"/>
  <c r="CS322" i="2"/>
  <c r="CT321" i="2"/>
  <c r="CS321" i="2"/>
  <c r="CT320" i="2"/>
  <c r="CS320" i="2"/>
  <c r="CT319" i="2"/>
  <c r="CS319" i="2"/>
  <c r="CT318" i="2"/>
  <c r="CS318" i="2"/>
  <c r="CT317" i="2"/>
  <c r="CS317" i="2"/>
  <c r="CT310" i="2"/>
  <c r="CS310" i="2"/>
  <c r="CT309" i="2"/>
  <c r="CS309" i="2"/>
  <c r="CT308" i="2" a="1"/>
  <c r="CT308" i="2" s="1"/>
  <c r="CS308" i="2" a="1"/>
  <c r="CS308" i="2" s="1"/>
  <c r="CT307" i="2" a="1"/>
  <c r="CT307" i="2" s="1"/>
  <c r="CS307" i="2" a="1"/>
  <c r="CS307" i="2" s="1"/>
  <c r="CT306" i="2" a="1"/>
  <c r="CT306" i="2" s="1"/>
  <c r="CS306" i="2" a="1"/>
  <c r="CS306" i="2" s="1"/>
  <c r="CT305" i="2"/>
  <c r="CS305" i="2"/>
  <c r="CT304" i="2" a="1"/>
  <c r="CT304" i="2" s="1"/>
  <c r="CS304" i="2" a="1"/>
  <c r="CS304" i="2" s="1"/>
  <c r="CT303" i="2" a="1"/>
  <c r="CT303" i="2" s="1"/>
  <c r="CS303" i="2" a="1"/>
  <c r="CS303" i="2" s="1"/>
  <c r="CT302" i="2" a="1"/>
  <c r="CT302" i="2" s="1"/>
  <c r="CS302" i="2" a="1"/>
  <c r="CS302" i="2" s="1"/>
  <c r="CT301" i="2" a="1"/>
  <c r="CT301" i="2" s="1"/>
  <c r="CS301" i="2" a="1"/>
  <c r="CS301" i="2" s="1"/>
  <c r="CT300" i="2"/>
  <c r="CS300" i="2"/>
  <c r="CT299" i="2" a="1"/>
  <c r="CT299" i="2" s="1"/>
  <c r="CS299" i="2" a="1"/>
  <c r="CS299" i="2" s="1"/>
  <c r="CT298" i="2" a="1"/>
  <c r="CT298" i="2" s="1"/>
  <c r="CS298" i="2" a="1"/>
  <c r="CS298" i="2" s="1"/>
  <c r="CT297" i="2" a="1"/>
  <c r="CT297" i="2" s="1"/>
  <c r="CS297" i="2" a="1"/>
  <c r="CS297" i="2" s="1"/>
  <c r="CT296" i="2" a="1"/>
  <c r="CT296" i="2" s="1"/>
  <c r="CT316" i="2" s="1"/>
  <c r="CS296" i="2" a="1"/>
  <c r="CS296" i="2" s="1"/>
  <c r="CS316" i="2" s="1"/>
  <c r="CT291" i="2"/>
  <c r="CS291" i="2"/>
  <c r="CT290" i="2"/>
  <c r="CS290" i="2"/>
  <c r="CT267" i="2"/>
  <c r="CT1180" i="2" s="1"/>
  <c r="CS267" i="2"/>
  <c r="CS1180" i="2" s="1"/>
  <c r="CT260" i="2"/>
  <c r="CT1173" i="2" s="1"/>
  <c r="CS260" i="2"/>
  <c r="CS1173" i="2" s="1"/>
  <c r="CS1167" i="2"/>
  <c r="CT243" i="2" a="1"/>
  <c r="CT243" i="2" s="1"/>
  <c r="CT248" i="2" s="1"/>
  <c r="CS243" i="2" a="1"/>
  <c r="CS243" i="2" s="1"/>
  <c r="CS248" i="2" s="1"/>
  <c r="CT242" i="2" a="1"/>
  <c r="CT242" i="2" s="1"/>
  <c r="CS242" i="2" a="1"/>
  <c r="CS242" i="2" s="1"/>
  <c r="CT241" i="2" a="1"/>
  <c r="CT241" i="2" s="1"/>
  <c r="CS241" i="2" a="1"/>
  <c r="CS241" i="2" s="1"/>
  <c r="CT240" i="2" a="1"/>
  <c r="CT240" i="2" s="1"/>
  <c r="CS240" i="2" a="1"/>
  <c r="CS240" i="2" s="1"/>
  <c r="CT239" i="2" a="1"/>
  <c r="CT239" i="2" s="1"/>
  <c r="CS239" i="2" a="1"/>
  <c r="CS239" i="2" s="1"/>
  <c r="CT234" i="2"/>
  <c r="CS234" i="2"/>
  <c r="CT233" i="2"/>
  <c r="CS233" i="2"/>
  <c r="CT232" i="2"/>
  <c r="CS232" i="2"/>
  <c r="CT231" i="2"/>
  <c r="CS231" i="2"/>
  <c r="CT230" i="2"/>
  <c r="CS230" i="2"/>
  <c r="CT229" i="2"/>
  <c r="CS229" i="2"/>
  <c r="CT228" i="2"/>
  <c r="CS228" i="2"/>
  <c r="CT227" i="2"/>
  <c r="CS227" i="2"/>
  <c r="CT226" i="2"/>
  <c r="CS226" i="2"/>
  <c r="CT220" i="2" a="1"/>
  <c r="CT220" i="2" s="1"/>
  <c r="CS220" i="2" a="1"/>
  <c r="CS220" i="2" s="1"/>
  <c r="CT219" i="2" a="1"/>
  <c r="CT219" i="2" s="1"/>
  <c r="CS219" i="2" a="1"/>
  <c r="CS219" i="2" s="1"/>
  <c r="CT218" i="2" a="1"/>
  <c r="CT218" i="2" s="1"/>
  <c r="CS218" i="2" a="1"/>
  <c r="CS218" i="2" s="1"/>
  <c r="CT217" i="2" a="1"/>
  <c r="CT217" i="2" s="1"/>
  <c r="CS217" i="2" a="1"/>
  <c r="CS217" i="2" s="1"/>
  <c r="CT216" i="2" a="1"/>
  <c r="CT216" i="2" s="1"/>
  <c r="CS216" i="2" a="1"/>
  <c r="CS216" i="2" s="1"/>
  <c r="CT215" i="2" a="1"/>
  <c r="CT215" i="2" s="1"/>
  <c r="CS215" i="2" a="1"/>
  <c r="CS215" i="2" s="1"/>
  <c r="CT214" i="2" a="1"/>
  <c r="CT214" i="2" s="1"/>
  <c r="CS214" i="2" a="1"/>
  <c r="CS214" i="2" s="1"/>
  <c r="CT213" i="2" a="1"/>
  <c r="CT213" i="2" s="1"/>
  <c r="CS213" i="2" a="1"/>
  <c r="CS213" i="2" s="1"/>
  <c r="CT212" i="2" a="1"/>
  <c r="CT212" i="2" s="1"/>
  <c r="CS212" i="2" a="1"/>
  <c r="CS212" i="2" s="1"/>
  <c r="CT211" i="2" a="1"/>
  <c r="CT211" i="2" s="1"/>
  <c r="CS211" i="2" a="1"/>
  <c r="CS211" i="2" s="1"/>
  <c r="CT207" i="2"/>
  <c r="CS207" i="2"/>
  <c r="CT184" i="2"/>
  <c r="CS184" i="2"/>
  <c r="CT169" i="2" a="1"/>
  <c r="CT169" i="2" s="1"/>
  <c r="CT174" i="2" s="1"/>
  <c r="CS169" i="2" a="1"/>
  <c r="CS169" i="2" s="1"/>
  <c r="CS174" i="2" s="1"/>
  <c r="CT168" i="2" a="1"/>
  <c r="CT168" i="2" s="1"/>
  <c r="CS168" i="2" a="1"/>
  <c r="CS168" i="2" s="1"/>
  <c r="CT167" i="2" a="1"/>
  <c r="CT167" i="2" s="1"/>
  <c r="CS167" i="2" a="1"/>
  <c r="CS167" i="2" s="1"/>
  <c r="CT166" i="2" a="1"/>
  <c r="CT166" i="2" s="1"/>
  <c r="CS166" i="2" a="1"/>
  <c r="CS166" i="2" s="1"/>
  <c r="CT165" i="2" a="1"/>
  <c r="CT165" i="2" s="1"/>
  <c r="CS165" i="2" a="1"/>
  <c r="CS165" i="2" s="1"/>
  <c r="CT160" i="2"/>
  <c r="CS160" i="2"/>
  <c r="CT159" i="2"/>
  <c r="CS159" i="2"/>
  <c r="CT158" i="2"/>
  <c r="CS158" i="2"/>
  <c r="CT157" i="2"/>
  <c r="CS157" i="2"/>
  <c r="CT156" i="2"/>
  <c r="CS156" i="2"/>
  <c r="CT155" i="2"/>
  <c r="CS155" i="2"/>
  <c r="CT154" i="2"/>
  <c r="CS154" i="2"/>
  <c r="CT153" i="2"/>
  <c r="CS153" i="2"/>
  <c r="CT152" i="2"/>
  <c r="CS152" i="2"/>
  <c r="CT148" i="2" a="1"/>
  <c r="CT148" i="2" s="1"/>
  <c r="CS148" i="2" a="1"/>
  <c r="CS148" i="2" s="1"/>
  <c r="CT147" i="2" a="1"/>
  <c r="CT147" i="2" s="1"/>
  <c r="CS147" i="2" a="1"/>
  <c r="CS147" i="2" s="1"/>
  <c r="CT146" i="2" a="1"/>
  <c r="CT146" i="2" s="1"/>
  <c r="CS146" i="2" a="1"/>
  <c r="CS146" i="2" s="1"/>
  <c r="CT145" i="2" a="1"/>
  <c r="CT145" i="2" s="1"/>
  <c r="CS145" i="2" a="1"/>
  <c r="CS145" i="2" s="1"/>
  <c r="CT144" i="2" a="1"/>
  <c r="CT144" i="2" s="1"/>
  <c r="CS144" i="2" a="1"/>
  <c r="CS144" i="2" s="1"/>
  <c r="CT143" i="2" a="1"/>
  <c r="CT143" i="2" s="1"/>
  <c r="CS143" i="2" a="1"/>
  <c r="CS143" i="2" s="1"/>
  <c r="CT142" i="2" a="1"/>
  <c r="CT142" i="2" s="1"/>
  <c r="CS142" i="2" a="1"/>
  <c r="CS142" i="2" s="1"/>
  <c r="CT141" i="2" a="1"/>
  <c r="CT141" i="2" s="1"/>
  <c r="CS141" i="2" a="1"/>
  <c r="CS141" i="2" s="1"/>
  <c r="CT140" i="2" a="1"/>
  <c r="CT140" i="2" s="1"/>
  <c r="CS140" i="2" a="1"/>
  <c r="CS140" i="2" s="1"/>
  <c r="CT139" i="2" a="1"/>
  <c r="CT139" i="2" s="1"/>
  <c r="CS139" i="2" a="1"/>
  <c r="CS139" i="2" s="1"/>
  <c r="CT138" i="2" a="1"/>
  <c r="CT138" i="2" s="1"/>
  <c r="CS138" i="2" a="1"/>
  <c r="CS138" i="2" s="1"/>
  <c r="CT137" i="2" a="1"/>
  <c r="CT137" i="2" s="1"/>
  <c r="CS137" i="2" a="1"/>
  <c r="CS137" i="2" s="1"/>
  <c r="CT110" i="2"/>
  <c r="CS110" i="2"/>
  <c r="CT94" i="2" a="1"/>
  <c r="CT94" i="2" s="1"/>
  <c r="CT99" i="2" s="1"/>
  <c r="CS94" i="2" a="1"/>
  <c r="CS94" i="2" s="1"/>
  <c r="CS99" i="2" s="1"/>
  <c r="CT93" i="2" a="1"/>
  <c r="CT93" i="2" s="1"/>
  <c r="CS93" i="2" a="1"/>
  <c r="CS93" i="2" s="1"/>
  <c r="CT92" i="2" a="1"/>
  <c r="CT92" i="2" s="1"/>
  <c r="CS92" i="2" a="1"/>
  <c r="CS92" i="2" s="1"/>
  <c r="CT91" i="2" a="1"/>
  <c r="CT91" i="2" s="1"/>
  <c r="CS91" i="2" a="1"/>
  <c r="CS91" i="2" s="1"/>
  <c r="CT90" i="2" a="1"/>
  <c r="CT90" i="2" s="1"/>
  <c r="CS90" i="2" a="1"/>
  <c r="CS90" i="2" s="1"/>
  <c r="CT61" i="2" a="1"/>
  <c r="CT61" i="2" s="1"/>
  <c r="CT77" i="2" s="1"/>
  <c r="CS61" i="2" a="1"/>
  <c r="CS61" i="2" s="1"/>
  <c r="CS77" i="2" s="1"/>
  <c r="CT34" i="2"/>
  <c r="CS34" i="2"/>
  <c r="CR1665" i="2"/>
  <c r="CQ1665" i="2"/>
  <c r="CR1664" i="2"/>
  <c r="CQ1664" i="2"/>
  <c r="CR1663" i="2"/>
  <c r="CQ1663" i="2"/>
  <c r="CR1662" i="2"/>
  <c r="CQ1662" i="2"/>
  <c r="CR1661" i="2"/>
  <c r="CQ1661" i="2"/>
  <c r="CR1624" i="2"/>
  <c r="CQ1624" i="2"/>
  <c r="CR1623" i="2"/>
  <c r="CQ1623" i="2"/>
  <c r="CR1622" i="2"/>
  <c r="CQ1622" i="2"/>
  <c r="CR1621" i="2"/>
  <c r="CQ1621" i="2"/>
  <c r="CR1620" i="2"/>
  <c r="CQ1620" i="2"/>
  <c r="CR1619" i="2"/>
  <c r="CQ1619" i="2"/>
  <c r="CR1617" i="2"/>
  <c r="CQ1617" i="2"/>
  <c r="CR1616" i="2"/>
  <c r="CQ1616" i="2"/>
  <c r="CR1577" i="2"/>
  <c r="CQ1577" i="2"/>
  <c r="CR1576" i="2"/>
  <c r="CQ1576" i="2"/>
  <c r="CR1575" i="2"/>
  <c r="CQ1575" i="2"/>
  <c r="CR1574" i="2"/>
  <c r="CQ1574" i="2"/>
  <c r="CR1573" i="2"/>
  <c r="CQ1573" i="2"/>
  <c r="CR1541" i="2"/>
  <c r="CQ1541" i="2"/>
  <c r="CR1540" i="2"/>
  <c r="CQ1540" i="2"/>
  <c r="CR1539" i="2"/>
  <c r="CQ1539" i="2"/>
  <c r="CR1538" i="2"/>
  <c r="CQ1538" i="2"/>
  <c r="CR1499" i="2"/>
  <c r="CQ1499" i="2"/>
  <c r="CR1498" i="2"/>
  <c r="CQ1498" i="2"/>
  <c r="CR1496" i="2"/>
  <c r="CQ1496" i="2"/>
  <c r="CR1452" i="2"/>
  <c r="CQ1452" i="2"/>
  <c r="CR1451" i="2"/>
  <c r="CQ1451" i="2"/>
  <c r="CR1450" i="2"/>
  <c r="CQ1450" i="2"/>
  <c r="CR1449" i="2"/>
  <c r="CQ1449" i="2"/>
  <c r="CR1385" i="2"/>
  <c r="CQ1385" i="2"/>
  <c r="CR1384" i="2"/>
  <c r="CQ1384" i="2"/>
  <c r="CR1383" i="2"/>
  <c r="CQ1383" i="2"/>
  <c r="CR1382" i="2"/>
  <c r="CQ1382" i="2"/>
  <c r="CR1380" i="2"/>
  <c r="CQ1380" i="2"/>
  <c r="CR1379" i="2"/>
  <c r="CQ1379" i="2"/>
  <c r="CR1378" i="2"/>
  <c r="CQ1378" i="2"/>
  <c r="CR1377" i="2"/>
  <c r="CQ1377" i="2"/>
  <c r="CR1376" i="2"/>
  <c r="CQ1376" i="2"/>
  <c r="CR1374" i="2"/>
  <c r="CQ1374" i="2"/>
  <c r="CR1327" i="2"/>
  <c r="CQ1327" i="2"/>
  <c r="CR1326" i="2"/>
  <c r="CQ1326" i="2"/>
  <c r="CR1325" i="2"/>
  <c r="CQ1325" i="2"/>
  <c r="CR1324" i="2"/>
  <c r="CQ1324" i="2"/>
  <c r="CR1323" i="2"/>
  <c r="CQ1323" i="2"/>
  <c r="CR1322" i="2"/>
  <c r="CQ1322" i="2"/>
  <c r="CR1321" i="2"/>
  <c r="CQ1321" i="2"/>
  <c r="CR1277" i="2"/>
  <c r="CQ1277" i="2"/>
  <c r="CR1276" i="2"/>
  <c r="CQ1276" i="2"/>
  <c r="CR1275" i="2"/>
  <c r="CQ1275" i="2"/>
  <c r="CR1274" i="2"/>
  <c r="CQ1274" i="2"/>
  <c r="CR1272" i="2"/>
  <c r="CQ1272" i="2"/>
  <c r="CR1271" i="2"/>
  <c r="CQ1271" i="2"/>
  <c r="CR1270" i="2"/>
  <c r="CQ1270" i="2"/>
  <c r="CR1269" i="2"/>
  <c r="CQ1269" i="2"/>
  <c r="CR1267" i="2"/>
  <c r="CQ1267" i="2"/>
  <c r="CR1166" i="2"/>
  <c r="CQ1166" i="2"/>
  <c r="CR1165" i="2"/>
  <c r="CQ1165" i="2"/>
  <c r="CR912" i="2"/>
  <c r="CQ912" i="2"/>
  <c r="CR833" i="2" a="1"/>
  <c r="CR833" i="2" s="1"/>
  <c r="CQ833" i="2" a="1"/>
  <c r="CQ833" i="2" s="1"/>
  <c r="CR832" i="2" a="1"/>
  <c r="CR832" i="2" s="1"/>
  <c r="CQ832" i="2" a="1"/>
  <c r="CQ832" i="2" s="1"/>
  <c r="CR831" i="2" a="1"/>
  <c r="CR831" i="2" s="1"/>
  <c r="CQ831" i="2" a="1"/>
  <c r="CQ831" i="2" s="1"/>
  <c r="CR828" i="2"/>
  <c r="CQ828" i="2"/>
  <c r="CR827" i="2"/>
  <c r="CQ827" i="2"/>
  <c r="CR826" i="2"/>
  <c r="CQ826" i="2"/>
  <c r="CR825" i="2"/>
  <c r="CQ825" i="2"/>
  <c r="CR824" i="2"/>
  <c r="CQ824" i="2"/>
  <c r="CR823" i="2"/>
  <c r="CQ823" i="2"/>
  <c r="CR821" i="2"/>
  <c r="CR932" i="2" s="1"/>
  <c r="CQ821" i="2"/>
  <c r="CQ932" i="2" s="1"/>
  <c r="CR816" i="2" a="1"/>
  <c r="CR816" i="2" s="1"/>
  <c r="CQ816" i="2" a="1"/>
  <c r="CQ816" i="2" s="1"/>
  <c r="CR815" i="2" a="1"/>
  <c r="CR815" i="2" s="1"/>
  <c r="CQ815" i="2" a="1"/>
  <c r="CQ815" i="2" s="1"/>
  <c r="CR814" i="2" a="1"/>
  <c r="CR814" i="2" s="1"/>
  <c r="CQ814" i="2" a="1"/>
  <c r="CQ814" i="2" s="1"/>
  <c r="CR813" i="2" a="1"/>
  <c r="CR813" i="2" s="1"/>
  <c r="CQ813" i="2" a="1"/>
  <c r="CQ813" i="2" s="1"/>
  <c r="CR812" i="2" a="1"/>
  <c r="CR812" i="2" s="1"/>
  <c r="CQ812" i="2" a="1"/>
  <c r="CQ812" i="2" s="1"/>
  <c r="CR811" i="2" a="1"/>
  <c r="CR811" i="2" s="1"/>
  <c r="CQ811" i="2" a="1"/>
  <c r="CQ811" i="2" s="1"/>
  <c r="CR810" i="2" a="1"/>
  <c r="CR810" i="2" s="1"/>
  <c r="CR822" i="2" s="1"/>
  <c r="CQ810" i="2" a="1"/>
  <c r="CQ810" i="2" s="1"/>
  <c r="CQ822" i="2" s="1"/>
  <c r="CR807" i="2"/>
  <c r="CQ807" i="2"/>
  <c r="CR780" i="2" a="1"/>
  <c r="CR780" i="2" s="1"/>
  <c r="CQ780" i="2" a="1"/>
  <c r="CQ780" i="2" s="1"/>
  <c r="CR779" i="2" a="1"/>
  <c r="CR779" i="2" s="1"/>
  <c r="CQ779" i="2" a="1"/>
  <c r="CQ779" i="2" s="1"/>
  <c r="CR778" i="2" a="1"/>
  <c r="CR778" i="2" s="1"/>
  <c r="CQ778" i="2" a="1"/>
  <c r="CQ778" i="2" s="1"/>
  <c r="CR773" i="2"/>
  <c r="CQ773" i="2"/>
  <c r="CR772" i="2"/>
  <c r="CQ772" i="2"/>
  <c r="CR765" i="2"/>
  <c r="CQ765" i="2"/>
  <c r="CR764" i="2"/>
  <c r="CQ764" i="2"/>
  <c r="CR763" i="2" a="1"/>
  <c r="CR763" i="2" s="1"/>
  <c r="CR771" i="2" s="1"/>
  <c r="CQ763" i="2" a="1"/>
  <c r="CQ763" i="2" s="1"/>
  <c r="CQ771" i="2" s="1"/>
  <c r="CR744" i="2"/>
  <c r="CR1618" i="2" s="1"/>
  <c r="CQ744" i="2"/>
  <c r="CQ1618" i="2" s="1"/>
  <c r="CR732" i="2" a="1"/>
  <c r="CR732" i="2" s="1"/>
  <c r="CQ732" i="2" a="1"/>
  <c r="CQ732" i="2" s="1"/>
  <c r="CR731" i="2" a="1"/>
  <c r="CR731" i="2" s="1"/>
  <c r="CQ731" i="2" a="1"/>
  <c r="CQ731" i="2" s="1"/>
  <c r="CR730" i="2" a="1"/>
  <c r="CR730" i="2" s="1"/>
  <c r="CQ730" i="2" a="1"/>
  <c r="CQ730" i="2" s="1"/>
  <c r="CR729" i="2" a="1"/>
  <c r="CR729" i="2" s="1"/>
  <c r="CQ729" i="2" a="1"/>
  <c r="CQ729" i="2" s="1"/>
  <c r="CR726" i="2"/>
  <c r="CQ726" i="2"/>
  <c r="CR725" i="2"/>
  <c r="CQ725" i="2"/>
  <c r="CR724" i="2"/>
  <c r="CQ724" i="2"/>
  <c r="CR723" i="2"/>
  <c r="CQ723" i="2"/>
  <c r="CR716" i="2"/>
  <c r="CQ716" i="2"/>
  <c r="CR715" i="2"/>
  <c r="CQ715" i="2"/>
  <c r="CR714" i="2" a="1"/>
  <c r="CR714" i="2" s="1"/>
  <c r="CQ714" i="2" a="1"/>
  <c r="CQ714" i="2" s="1"/>
  <c r="CR713" i="2" a="1"/>
  <c r="CR713" i="2" s="1"/>
  <c r="CQ713" i="2" a="1"/>
  <c r="CQ713" i="2" s="1"/>
  <c r="CR712" i="2" a="1"/>
  <c r="CR712" i="2" s="1"/>
  <c r="CR722" i="2" s="1"/>
  <c r="CQ712" i="2" a="1"/>
  <c r="CQ712" i="2" s="1"/>
  <c r="CQ722" i="2" s="1"/>
  <c r="CR709" i="2"/>
  <c r="CQ709" i="2"/>
  <c r="CR703" i="2"/>
  <c r="CQ703" i="2"/>
  <c r="CR685" i="2" a="1"/>
  <c r="CR685" i="2" s="1"/>
  <c r="CQ685" i="2" a="1"/>
  <c r="CQ685" i="2" s="1"/>
  <c r="CR684" i="2" a="1"/>
  <c r="CR684" i="2" s="1"/>
  <c r="CQ684" i="2" a="1"/>
  <c r="CQ684" i="2" s="1"/>
  <c r="CR683" i="2" a="1"/>
  <c r="CR683" i="2" s="1"/>
  <c r="CQ683" i="2" a="1"/>
  <c r="CQ683" i="2" s="1"/>
  <c r="CR682" i="2" a="1"/>
  <c r="CR682" i="2" s="1"/>
  <c r="CQ682" i="2" a="1"/>
  <c r="CQ682" i="2" s="1"/>
  <c r="CR681" i="2" a="1"/>
  <c r="CR681" i="2" s="1"/>
  <c r="CQ681" i="2" a="1"/>
  <c r="CQ681" i="2" s="1"/>
  <c r="CR676" i="2"/>
  <c r="CQ676" i="2"/>
  <c r="CR675" i="2"/>
  <c r="CQ675" i="2"/>
  <c r="CR668" i="2"/>
  <c r="CQ668" i="2"/>
  <c r="CR667" i="2"/>
  <c r="CQ667" i="2"/>
  <c r="CR666" i="2" a="1"/>
  <c r="CR666" i="2" s="1"/>
  <c r="CR674" i="2" s="1"/>
  <c r="CQ666" i="2" a="1"/>
  <c r="CQ666" i="2" s="1"/>
  <c r="CQ674" i="2" s="1"/>
  <c r="CR663" i="2"/>
  <c r="CQ663" i="2"/>
  <c r="CR656" i="2"/>
  <c r="CQ656" i="2"/>
  <c r="CR639" i="2" a="1"/>
  <c r="CR639" i="2" s="1"/>
  <c r="CQ639" i="2" a="1"/>
  <c r="CQ639" i="2" s="1"/>
  <c r="CR638" i="2" a="1"/>
  <c r="CR638" i="2" s="1"/>
  <c r="CQ638" i="2" a="1"/>
  <c r="CQ638" i="2" s="1"/>
  <c r="CR637" i="2" a="1"/>
  <c r="CR637" i="2" s="1"/>
  <c r="CQ637" i="2" a="1"/>
  <c r="CQ637" i="2" s="1"/>
  <c r="CR636" i="2" a="1"/>
  <c r="CR636" i="2" s="1"/>
  <c r="CQ636" i="2" a="1"/>
  <c r="CQ636" i="2" s="1"/>
  <c r="CR635" i="2" a="1"/>
  <c r="CR635" i="2" s="1"/>
  <c r="CQ635" i="2" a="1"/>
  <c r="CQ635" i="2" s="1"/>
  <c r="CR634" i="2" a="1"/>
  <c r="CR634" i="2" s="1"/>
  <c r="CQ634" i="2" a="1"/>
  <c r="CQ634" i="2" s="1"/>
  <c r="CR629" i="2"/>
  <c r="CQ629" i="2"/>
  <c r="CR628" i="2"/>
  <c r="CQ628" i="2"/>
  <c r="CR627" i="2"/>
  <c r="CQ627" i="2"/>
  <c r="CR620" i="2"/>
  <c r="CQ620" i="2"/>
  <c r="CR619" i="2"/>
  <c r="CQ619" i="2"/>
  <c r="CR618" i="2" a="1"/>
  <c r="CR618" i="2" s="1"/>
  <c r="CQ618" i="2" a="1"/>
  <c r="CQ618" i="2" s="1"/>
  <c r="CR617" i="2" a="1"/>
  <c r="CR617" i="2" s="1"/>
  <c r="CR626" i="2" s="1"/>
  <c r="CQ617" i="2" a="1"/>
  <c r="CQ617" i="2" s="1"/>
  <c r="CQ626" i="2" s="1"/>
  <c r="CR599" i="2"/>
  <c r="CR1497" i="2" s="1"/>
  <c r="CQ599" i="2"/>
  <c r="CQ1497" i="2" s="1"/>
  <c r="CR587" i="2" a="1"/>
  <c r="CR587" i="2" s="1"/>
  <c r="CQ587" i="2" a="1"/>
  <c r="CQ587" i="2" s="1"/>
  <c r="CR586" i="2" a="1"/>
  <c r="CR586" i="2" s="1"/>
  <c r="CQ586" i="2" a="1"/>
  <c r="CQ586" i="2" s="1"/>
  <c r="CR585" i="2" a="1"/>
  <c r="CR585" i="2" s="1"/>
  <c r="CQ585" i="2" a="1"/>
  <c r="CQ585" i="2" s="1"/>
  <c r="CR582" i="2"/>
  <c r="CQ582" i="2"/>
  <c r="CR581" i="2"/>
  <c r="CQ581" i="2"/>
  <c r="CR580" i="2"/>
  <c r="CQ580" i="2"/>
  <c r="CR579" i="2"/>
  <c r="CQ579" i="2"/>
  <c r="CR578" i="2"/>
  <c r="CQ578" i="2"/>
  <c r="CR577" i="2"/>
  <c r="CQ577" i="2"/>
  <c r="CR575" i="2"/>
  <c r="CR927" i="2" s="1"/>
  <c r="CQ575" i="2"/>
  <c r="CQ927" i="2" s="1"/>
  <c r="CR570" i="2"/>
  <c r="CQ570" i="2"/>
  <c r="CR569" i="2"/>
  <c r="CQ569" i="2"/>
  <c r="CR568" i="2" a="1"/>
  <c r="CR568" i="2" s="1"/>
  <c r="CQ568" i="2" a="1"/>
  <c r="CQ568" i="2" s="1"/>
  <c r="CR567" i="2"/>
  <c r="CQ567" i="2"/>
  <c r="CR566" i="2"/>
  <c r="CQ566" i="2"/>
  <c r="CR565" i="2" a="1"/>
  <c r="CR565" i="2" s="1"/>
  <c r="CQ565" i="2" a="1"/>
  <c r="CQ565" i="2" s="1"/>
  <c r="CR564" i="2" a="1"/>
  <c r="CR564" i="2" s="1"/>
  <c r="CR576" i="2" s="1"/>
  <c r="CQ564" i="2" a="1"/>
  <c r="CQ564" i="2" s="1"/>
  <c r="CQ576" i="2" s="1"/>
  <c r="CR561" i="2"/>
  <c r="CQ561" i="2"/>
  <c r="CR534" i="2" a="1"/>
  <c r="CR534" i="2" s="1"/>
  <c r="CQ534" i="2" a="1"/>
  <c r="CQ534" i="2" s="1"/>
  <c r="CR533" i="2" a="1"/>
  <c r="CR533" i="2" s="1"/>
  <c r="CQ533" i="2" a="1"/>
  <c r="CQ533" i="2" s="1"/>
  <c r="CR531" i="2" a="1"/>
  <c r="CR531" i="2" s="1"/>
  <c r="CQ531" i="2" a="1"/>
  <c r="CQ531" i="2" s="1"/>
  <c r="CR529" i="2" a="1"/>
  <c r="CR529" i="2" s="1"/>
  <c r="CQ529" i="2" a="1"/>
  <c r="CQ529" i="2" s="1"/>
  <c r="CR528" i="2" a="1"/>
  <c r="CR528" i="2" s="1"/>
  <c r="CQ528" i="2" a="1"/>
  <c r="CQ528" i="2" s="1"/>
  <c r="CR527" i="2" a="1"/>
  <c r="CR527" i="2" s="1"/>
  <c r="CQ527" i="2" a="1"/>
  <c r="CQ527" i="2" s="1"/>
  <c r="CR524" i="2"/>
  <c r="CQ524" i="2"/>
  <c r="CR523" i="2"/>
  <c r="CQ523" i="2"/>
  <c r="CR522" i="2"/>
  <c r="CQ522" i="2"/>
  <c r="CR517" i="2"/>
  <c r="CQ517" i="2"/>
  <c r="CR506" i="2"/>
  <c r="CQ506" i="2"/>
  <c r="CR505" i="2"/>
  <c r="CQ505" i="2"/>
  <c r="CR504" i="2" a="1"/>
  <c r="CR504" i="2" s="1"/>
  <c r="CQ504" i="2" a="1"/>
  <c r="CQ504" i="2" s="1"/>
  <c r="CR503" i="2"/>
  <c r="CQ503" i="2"/>
  <c r="CR502" i="2"/>
  <c r="CQ502" i="2"/>
  <c r="CR501" i="2" a="1"/>
  <c r="CR501" i="2" s="1"/>
  <c r="CQ501" i="2" a="1"/>
  <c r="CQ501" i="2" s="1"/>
  <c r="CR500" i="2" a="1"/>
  <c r="CR500" i="2" s="1"/>
  <c r="CR516" i="2" s="1"/>
  <c r="CQ500" i="2" a="1"/>
  <c r="CQ500" i="2" s="1"/>
  <c r="CQ516" i="2" s="1"/>
  <c r="CR499" i="2" a="1"/>
  <c r="CR499" i="2" s="1"/>
  <c r="CR515" i="2" s="1"/>
  <c r="CQ499" i="2" a="1"/>
  <c r="CQ499" i="2" s="1"/>
  <c r="CQ515" i="2" s="1"/>
  <c r="CR498" i="2" a="1"/>
  <c r="CR498" i="2" s="1"/>
  <c r="CR514" i="2" s="1"/>
  <c r="CQ498" i="2" a="1"/>
  <c r="CQ498" i="2" s="1"/>
  <c r="CQ514" i="2" s="1"/>
  <c r="CR497" i="2" a="1"/>
  <c r="CR497" i="2" s="1"/>
  <c r="CR513" i="2" s="1"/>
  <c r="CQ497" i="2" a="1"/>
  <c r="CQ497" i="2" s="1"/>
  <c r="CQ513" i="2" s="1"/>
  <c r="CR496" i="2" a="1"/>
  <c r="CR496" i="2" s="1"/>
  <c r="CR512" i="2" s="1"/>
  <c r="CQ496" i="2" a="1"/>
  <c r="CQ496" i="2" s="1"/>
  <c r="CQ512" i="2" s="1"/>
  <c r="CR424" i="2"/>
  <c r="CQ424" i="2"/>
  <c r="CR362" i="2"/>
  <c r="CR1273" i="2" s="1"/>
  <c r="CQ362" i="2"/>
  <c r="CQ1273" i="2" s="1"/>
  <c r="CR347" i="2" a="1"/>
  <c r="CR347" i="2" s="1"/>
  <c r="CQ347" i="2" a="1"/>
  <c r="CQ347" i="2" s="1"/>
  <c r="CR346" i="2" a="1"/>
  <c r="CR346" i="2" s="1"/>
  <c r="CQ346" i="2" a="1"/>
  <c r="CQ346" i="2" s="1"/>
  <c r="CR345" i="2" a="1"/>
  <c r="CR345" i="2" s="1"/>
  <c r="CQ345" i="2" a="1"/>
  <c r="CQ345" i="2" s="1"/>
  <c r="CR344" i="2" a="1"/>
  <c r="CR344" i="2" s="1"/>
  <c r="CQ344" i="2" a="1"/>
  <c r="CQ344" i="2" s="1"/>
  <c r="CR343" i="2" a="1"/>
  <c r="CR343" i="2" s="1"/>
  <c r="CQ343" i="2" a="1"/>
  <c r="CQ343" i="2" s="1"/>
  <c r="CR342" i="2" a="1"/>
  <c r="CR342" i="2" s="1"/>
  <c r="CQ342" i="2" a="1"/>
  <c r="CQ342" i="2" s="1"/>
  <c r="CR341" i="2" a="1"/>
  <c r="CR341" i="2" s="1"/>
  <c r="CQ341" i="2" a="1"/>
  <c r="CQ341" i="2" s="1"/>
  <c r="CR340" i="2" a="1"/>
  <c r="CR340" i="2" s="1"/>
  <c r="CQ340" i="2" a="1"/>
  <c r="CQ340" i="2" s="1"/>
  <c r="CR339" i="2" a="1"/>
  <c r="CR339" i="2" s="1"/>
  <c r="CQ339" i="2" a="1"/>
  <c r="CQ339" i="2" s="1"/>
  <c r="CR338" i="2" a="1"/>
  <c r="CR338" i="2" s="1"/>
  <c r="CQ338" i="2" a="1"/>
  <c r="CQ338" i="2" s="1"/>
  <c r="CR337" i="2" a="1"/>
  <c r="CR337" i="2" s="1"/>
  <c r="CQ337" i="2" a="1"/>
  <c r="CQ337" i="2" s="1"/>
  <c r="CR336" i="2" a="1"/>
  <c r="CR336" i="2" s="1"/>
  <c r="CQ336" i="2" a="1"/>
  <c r="CQ336" i="2" s="1"/>
  <c r="CR335" i="2" a="1"/>
  <c r="CR335" i="2" s="1"/>
  <c r="CQ335" i="2" a="1"/>
  <c r="CQ335" i="2" s="1"/>
  <c r="CR329" i="2"/>
  <c r="CQ329" i="2"/>
  <c r="CR328" i="2"/>
  <c r="CQ328" i="2"/>
  <c r="CR327" i="2"/>
  <c r="CQ327" i="2"/>
  <c r="CR326" i="2"/>
  <c r="CQ326" i="2"/>
  <c r="CR325" i="2"/>
  <c r="CQ325" i="2"/>
  <c r="CR324" i="2"/>
  <c r="CQ324" i="2"/>
  <c r="CR323" i="2"/>
  <c r="CQ323" i="2"/>
  <c r="CR322" i="2"/>
  <c r="CQ322" i="2"/>
  <c r="CR321" i="2"/>
  <c r="CQ321" i="2"/>
  <c r="CR320" i="2"/>
  <c r="CQ320" i="2"/>
  <c r="CR319" i="2"/>
  <c r="CQ319" i="2"/>
  <c r="CR318" i="2"/>
  <c r="CQ318" i="2"/>
  <c r="CR317" i="2"/>
  <c r="CQ317" i="2"/>
  <c r="CR310" i="2"/>
  <c r="CQ310" i="2"/>
  <c r="CR309" i="2"/>
  <c r="CQ309" i="2"/>
  <c r="CR308" i="2" a="1"/>
  <c r="CR308" i="2" s="1"/>
  <c r="CQ308" i="2" a="1"/>
  <c r="CQ308" i="2" s="1"/>
  <c r="CR307" i="2" a="1"/>
  <c r="CR307" i="2" s="1"/>
  <c r="CQ307" i="2" a="1"/>
  <c r="CQ307" i="2" s="1"/>
  <c r="CR306" i="2" a="1"/>
  <c r="CR306" i="2" s="1"/>
  <c r="CQ306" i="2" a="1"/>
  <c r="CQ306" i="2" s="1"/>
  <c r="CR305" i="2"/>
  <c r="CQ305" i="2"/>
  <c r="CR304" i="2" a="1"/>
  <c r="CR304" i="2" s="1"/>
  <c r="CQ304" i="2" a="1"/>
  <c r="CQ304" i="2" s="1"/>
  <c r="CR303" i="2" a="1"/>
  <c r="CR303" i="2" s="1"/>
  <c r="CQ303" i="2" a="1"/>
  <c r="CQ303" i="2" s="1"/>
  <c r="CR302" i="2" a="1"/>
  <c r="CR302" i="2" s="1"/>
  <c r="CQ302" i="2" a="1"/>
  <c r="CQ302" i="2" s="1"/>
  <c r="CR301" i="2" a="1"/>
  <c r="CR301" i="2" s="1"/>
  <c r="CQ301" i="2" a="1"/>
  <c r="CQ301" i="2" s="1"/>
  <c r="CR300" i="2"/>
  <c r="CQ300" i="2"/>
  <c r="CR299" i="2" a="1"/>
  <c r="CR299" i="2" s="1"/>
  <c r="CQ299" i="2" a="1"/>
  <c r="CQ299" i="2" s="1"/>
  <c r="CR298" i="2" a="1"/>
  <c r="CR298" i="2" s="1"/>
  <c r="CQ298" i="2" a="1"/>
  <c r="CQ298" i="2" s="1"/>
  <c r="CR297" i="2" a="1"/>
  <c r="CR297" i="2" s="1"/>
  <c r="CQ297" i="2" a="1"/>
  <c r="CQ297" i="2" s="1"/>
  <c r="CR296" i="2" a="1"/>
  <c r="CR296" i="2" s="1"/>
  <c r="CR316" i="2" s="1"/>
  <c r="CQ296" i="2" a="1"/>
  <c r="CQ296" i="2" s="1"/>
  <c r="CQ316" i="2" s="1"/>
  <c r="CR291" i="2"/>
  <c r="CQ291" i="2"/>
  <c r="CR290" i="2"/>
  <c r="CQ290" i="2"/>
  <c r="CR267" i="2"/>
  <c r="CR1180" i="2" s="1"/>
  <c r="CQ267" i="2"/>
  <c r="CQ1180" i="2" s="1"/>
  <c r="CR260" i="2"/>
  <c r="CR1173" i="2" s="1"/>
  <c r="CQ260" i="2"/>
  <c r="CQ1173" i="2" s="1"/>
  <c r="CR1167" i="2"/>
  <c r="CQ1167" i="2"/>
  <c r="CR243" i="2" a="1"/>
  <c r="CR243" i="2" s="1"/>
  <c r="CR248" i="2" s="1"/>
  <c r="CQ243" i="2" a="1"/>
  <c r="CQ243" i="2" s="1"/>
  <c r="CQ248" i="2" s="1"/>
  <c r="CR242" i="2" a="1"/>
  <c r="CR242" i="2" s="1"/>
  <c r="CQ242" i="2" a="1"/>
  <c r="CQ242" i="2" s="1"/>
  <c r="CR241" i="2" a="1"/>
  <c r="CR241" i="2" s="1"/>
  <c r="CQ241" i="2" a="1"/>
  <c r="CQ241" i="2" s="1"/>
  <c r="CR240" i="2" a="1"/>
  <c r="CR240" i="2" s="1"/>
  <c r="CQ240" i="2" a="1"/>
  <c r="CQ240" i="2" s="1"/>
  <c r="CR239" i="2" a="1"/>
  <c r="CR239" i="2" s="1"/>
  <c r="CQ239" i="2" a="1"/>
  <c r="CQ239" i="2" s="1"/>
  <c r="CR234" i="2"/>
  <c r="CQ234" i="2"/>
  <c r="CR233" i="2"/>
  <c r="CQ233" i="2"/>
  <c r="CR232" i="2"/>
  <c r="CQ232" i="2"/>
  <c r="CR231" i="2"/>
  <c r="CQ231" i="2"/>
  <c r="CR230" i="2"/>
  <c r="CQ230" i="2"/>
  <c r="CR229" i="2"/>
  <c r="CQ229" i="2"/>
  <c r="CR228" i="2"/>
  <c r="CQ228" i="2"/>
  <c r="CR227" i="2"/>
  <c r="CQ227" i="2"/>
  <c r="CR226" i="2"/>
  <c r="CQ226" i="2"/>
  <c r="CR220" i="2" a="1"/>
  <c r="CR220" i="2" s="1"/>
  <c r="CQ220" i="2" a="1"/>
  <c r="CQ220" i="2" s="1"/>
  <c r="CR219" i="2" a="1"/>
  <c r="CR219" i="2" s="1"/>
  <c r="CQ219" i="2" a="1"/>
  <c r="CQ219" i="2" s="1"/>
  <c r="CR218" i="2" a="1"/>
  <c r="CR218" i="2" s="1"/>
  <c r="CQ218" i="2" a="1"/>
  <c r="CQ218" i="2" s="1"/>
  <c r="CR217" i="2" a="1"/>
  <c r="CR217" i="2" s="1"/>
  <c r="CQ217" i="2" a="1"/>
  <c r="CQ217" i="2" s="1"/>
  <c r="CR216" i="2" a="1"/>
  <c r="CR216" i="2" s="1"/>
  <c r="CQ216" i="2" a="1"/>
  <c r="CQ216" i="2" s="1"/>
  <c r="CR215" i="2" a="1"/>
  <c r="CR215" i="2" s="1"/>
  <c r="CQ215" i="2" a="1"/>
  <c r="CQ215" i="2" s="1"/>
  <c r="CR214" i="2" a="1"/>
  <c r="CR214" i="2" s="1"/>
  <c r="CQ214" i="2" a="1"/>
  <c r="CQ214" i="2" s="1"/>
  <c r="CR213" i="2" a="1"/>
  <c r="CR213" i="2" s="1"/>
  <c r="CQ213" i="2" a="1"/>
  <c r="CQ213" i="2" s="1"/>
  <c r="CR212" i="2" a="1"/>
  <c r="CR212" i="2" s="1"/>
  <c r="CQ212" i="2" a="1"/>
  <c r="CQ212" i="2" s="1"/>
  <c r="CR211" i="2" a="1"/>
  <c r="CR211" i="2" s="1"/>
  <c r="CQ211" i="2" a="1"/>
  <c r="CQ211" i="2" s="1"/>
  <c r="CR207" i="2"/>
  <c r="CQ207" i="2"/>
  <c r="CR184" i="2"/>
  <c r="CQ184" i="2"/>
  <c r="CR169" i="2" a="1"/>
  <c r="CR169" i="2" s="1"/>
  <c r="CR174" i="2" s="1"/>
  <c r="CQ169" i="2" a="1"/>
  <c r="CQ169" i="2" s="1"/>
  <c r="CQ174" i="2" s="1"/>
  <c r="CR168" i="2" a="1"/>
  <c r="CR168" i="2" s="1"/>
  <c r="CQ168" i="2" a="1"/>
  <c r="CQ168" i="2" s="1"/>
  <c r="CR167" i="2" a="1"/>
  <c r="CR167" i="2" s="1"/>
  <c r="CQ167" i="2" a="1"/>
  <c r="CQ167" i="2" s="1"/>
  <c r="CR166" i="2" a="1"/>
  <c r="CR166" i="2" s="1"/>
  <c r="CQ166" i="2" a="1"/>
  <c r="CQ166" i="2" s="1"/>
  <c r="CR165" i="2" a="1"/>
  <c r="CR165" i="2" s="1"/>
  <c r="CQ165" i="2" a="1"/>
  <c r="CQ165" i="2" s="1"/>
  <c r="CR160" i="2"/>
  <c r="CQ160" i="2"/>
  <c r="CR159" i="2"/>
  <c r="CQ159" i="2"/>
  <c r="CR158" i="2"/>
  <c r="CQ158" i="2"/>
  <c r="CR157" i="2"/>
  <c r="CQ157" i="2"/>
  <c r="CR156" i="2"/>
  <c r="CQ156" i="2"/>
  <c r="CR155" i="2"/>
  <c r="CQ155" i="2"/>
  <c r="CR154" i="2"/>
  <c r="CQ154" i="2"/>
  <c r="CR153" i="2"/>
  <c r="CQ153" i="2"/>
  <c r="CR152" i="2"/>
  <c r="CQ152" i="2"/>
  <c r="CR148" i="2" a="1"/>
  <c r="CR148" i="2" s="1"/>
  <c r="CQ148" i="2" a="1"/>
  <c r="CQ148" i="2" s="1"/>
  <c r="CR147" i="2" a="1"/>
  <c r="CR147" i="2" s="1"/>
  <c r="CQ147" i="2" a="1"/>
  <c r="CQ147" i="2" s="1"/>
  <c r="CR146" i="2" a="1"/>
  <c r="CR146" i="2" s="1"/>
  <c r="CQ146" i="2" a="1"/>
  <c r="CQ146" i="2" s="1"/>
  <c r="CR145" i="2" a="1"/>
  <c r="CR145" i="2" s="1"/>
  <c r="CQ145" i="2" a="1"/>
  <c r="CQ145" i="2" s="1"/>
  <c r="CR144" i="2" a="1"/>
  <c r="CR144" i="2" s="1"/>
  <c r="CQ144" i="2" a="1"/>
  <c r="CQ144" i="2" s="1"/>
  <c r="CR143" i="2" a="1"/>
  <c r="CR143" i="2" s="1"/>
  <c r="CQ143" i="2" a="1"/>
  <c r="CQ143" i="2" s="1"/>
  <c r="CR142" i="2" a="1"/>
  <c r="CR142" i="2" s="1"/>
  <c r="CQ142" i="2" a="1"/>
  <c r="CQ142" i="2" s="1"/>
  <c r="CR141" i="2" a="1"/>
  <c r="CR141" i="2" s="1"/>
  <c r="CQ141" i="2" a="1"/>
  <c r="CQ141" i="2" s="1"/>
  <c r="CR140" i="2" a="1"/>
  <c r="CR140" i="2" s="1"/>
  <c r="CQ140" i="2" a="1"/>
  <c r="CQ140" i="2" s="1"/>
  <c r="CR139" i="2" a="1"/>
  <c r="CR139" i="2" s="1"/>
  <c r="CQ139" i="2" a="1"/>
  <c r="CQ139" i="2" s="1"/>
  <c r="CR138" i="2" a="1"/>
  <c r="CR138" i="2" s="1"/>
  <c r="CQ138" i="2" a="1"/>
  <c r="CQ138" i="2" s="1"/>
  <c r="CR137" i="2" a="1"/>
  <c r="CR137" i="2" s="1"/>
  <c r="CQ137" i="2" a="1"/>
  <c r="CQ137" i="2" s="1"/>
  <c r="CR110" i="2"/>
  <c r="CQ110" i="2"/>
  <c r="CR94" i="2" a="1"/>
  <c r="CR94" i="2" s="1"/>
  <c r="CR99" i="2" s="1"/>
  <c r="CQ94" i="2" a="1"/>
  <c r="CQ94" i="2" s="1"/>
  <c r="CQ99" i="2" s="1"/>
  <c r="CR93" i="2" a="1"/>
  <c r="CR93" i="2" s="1"/>
  <c r="CQ93" i="2" a="1"/>
  <c r="CQ93" i="2" s="1"/>
  <c r="CR92" i="2" a="1"/>
  <c r="CR92" i="2" s="1"/>
  <c r="CQ92" i="2" a="1"/>
  <c r="CQ92" i="2" s="1"/>
  <c r="CR91" i="2" a="1"/>
  <c r="CR91" i="2" s="1"/>
  <c r="CQ91" i="2" a="1"/>
  <c r="CQ91" i="2" s="1"/>
  <c r="CR90" i="2" a="1"/>
  <c r="CR90" i="2" s="1"/>
  <c r="CQ90" i="2" a="1"/>
  <c r="CQ90" i="2" s="1"/>
  <c r="CR61" i="2" a="1"/>
  <c r="CR61" i="2" s="1"/>
  <c r="CR77" i="2" s="1"/>
  <c r="CQ61" i="2" a="1"/>
  <c r="CQ61" i="2" s="1"/>
  <c r="CQ77" i="2" s="1"/>
  <c r="CR34" i="2"/>
  <c r="CQ34" i="2"/>
  <c r="HK1665" i="2"/>
  <c r="HK1664" i="2"/>
  <c r="HK1663" i="2"/>
  <c r="HK1662" i="2"/>
  <c r="HK1661" i="2"/>
  <c r="HK1624" i="2"/>
  <c r="HK1623" i="2"/>
  <c r="HK1622" i="2"/>
  <c r="HK1621" i="2"/>
  <c r="HK1620" i="2"/>
  <c r="HK1619" i="2"/>
  <c r="HK1617" i="2"/>
  <c r="HK1616" i="2"/>
  <c r="HK1577" i="2"/>
  <c r="HK1576" i="2"/>
  <c r="HK1575" i="2"/>
  <c r="HK1574" i="2"/>
  <c r="HK1573" i="2"/>
  <c r="HK1541" i="2"/>
  <c r="HK1540" i="2"/>
  <c r="HK1539" i="2"/>
  <c r="HK1538" i="2"/>
  <c r="HK1499" i="2"/>
  <c r="HK1498" i="2"/>
  <c r="HK1496" i="2"/>
  <c r="HK1452" i="2"/>
  <c r="HK1451" i="2"/>
  <c r="HK1450" i="2"/>
  <c r="HK1449" i="2"/>
  <c r="HK1385" i="2"/>
  <c r="HK1384" i="2"/>
  <c r="HK1383" i="2"/>
  <c r="HK1382" i="2"/>
  <c r="HK1380" i="2"/>
  <c r="HK1379" i="2"/>
  <c r="HK1377" i="2"/>
  <c r="HK1376" i="2"/>
  <c r="HK1374" i="2"/>
  <c r="HK1327" i="2"/>
  <c r="HK1326" i="2"/>
  <c r="HK1325" i="2"/>
  <c r="HK1324" i="2"/>
  <c r="HK1323" i="2"/>
  <c r="HK1322" i="2"/>
  <c r="HK1321" i="2"/>
  <c r="HK1277" i="2"/>
  <c r="HK1276" i="2"/>
  <c r="HK1275" i="2"/>
  <c r="HK1274" i="2"/>
  <c r="HK1272" i="2"/>
  <c r="HK1271" i="2"/>
  <c r="HK1270" i="2"/>
  <c r="HK1269" i="2"/>
  <c r="HK1268" i="2"/>
  <c r="HK1267" i="2"/>
  <c r="HK1166" i="2"/>
  <c r="HK1165" i="2"/>
  <c r="HK912" i="2"/>
  <c r="HK833" i="2" a="1"/>
  <c r="HK833" i="2" s="1"/>
  <c r="HK832" i="2" a="1"/>
  <c r="HK832" i="2" s="1"/>
  <c r="HK831" i="2" a="1"/>
  <c r="HK831" i="2" s="1"/>
  <c r="HK828" i="2"/>
  <c r="HK827" i="2"/>
  <c r="HK826" i="2"/>
  <c r="HK825" i="2"/>
  <c r="HK824" i="2"/>
  <c r="HK823" i="2"/>
  <c r="HK821" i="2"/>
  <c r="HK932" i="2" s="1"/>
  <c r="HK816" i="2" a="1"/>
  <c r="HK816" i="2" s="1"/>
  <c r="HK815" i="2" a="1"/>
  <c r="HK815" i="2" s="1"/>
  <c r="HK814" i="2" a="1"/>
  <c r="HK814" i="2" s="1"/>
  <c r="HK813" i="2" a="1"/>
  <c r="HK813" i="2" s="1"/>
  <c r="HK812" i="2" a="1"/>
  <c r="HK812" i="2" s="1"/>
  <c r="HK811" i="2" a="1"/>
  <c r="HK811" i="2" s="1"/>
  <c r="HK810" i="2" a="1"/>
  <c r="HK810" i="2" s="1"/>
  <c r="HK822" i="2" s="1"/>
  <c r="HK807" i="2"/>
  <c r="HK780" i="2" a="1"/>
  <c r="HK780" i="2" s="1"/>
  <c r="HK779" i="2" a="1"/>
  <c r="HK779" i="2" s="1"/>
  <c r="HK778" i="2" a="1"/>
  <c r="HK778" i="2" s="1"/>
  <c r="HK773" i="2"/>
  <c r="HK772" i="2"/>
  <c r="HK765" i="2"/>
  <c r="HK764" i="2"/>
  <c r="HK763" i="2" a="1"/>
  <c r="HK763" i="2" s="1"/>
  <c r="HK771" i="2" s="1"/>
  <c r="HK744" i="2"/>
  <c r="HK1618" i="2" s="1"/>
  <c r="HK732" i="2" a="1"/>
  <c r="HK732" i="2" s="1"/>
  <c r="HK731" i="2" a="1"/>
  <c r="HK731" i="2" s="1"/>
  <c r="HK730" i="2" a="1"/>
  <c r="HK730" i="2" s="1"/>
  <c r="HK729" i="2" a="1"/>
  <c r="HK729" i="2" s="1"/>
  <c r="HK726" i="2"/>
  <c r="HK725" i="2"/>
  <c r="HK724" i="2"/>
  <c r="HK723" i="2"/>
  <c r="HK716" i="2"/>
  <c r="HK715" i="2"/>
  <c r="HK714" i="2" a="1"/>
  <c r="HK714" i="2" s="1"/>
  <c r="HK713" i="2" a="1"/>
  <c r="HK713" i="2" s="1"/>
  <c r="HK712" i="2" a="1"/>
  <c r="HK712" i="2" s="1"/>
  <c r="HK722" i="2" s="1"/>
  <c r="HK709" i="2"/>
  <c r="HK703" i="2"/>
  <c r="HK685" i="2" a="1"/>
  <c r="HK685" i="2" s="1"/>
  <c r="HK684" i="2" a="1"/>
  <c r="HK684" i="2" s="1"/>
  <c r="HK683" i="2" a="1"/>
  <c r="HK683" i="2" s="1"/>
  <c r="HK682" i="2" a="1"/>
  <c r="HK682" i="2" s="1"/>
  <c r="HK681" i="2" a="1"/>
  <c r="HK681" i="2" s="1"/>
  <c r="HK676" i="2"/>
  <c r="HK675" i="2"/>
  <c r="HK668" i="2"/>
  <c r="HK667" i="2"/>
  <c r="HK666" i="2" a="1"/>
  <c r="HK666" i="2" s="1"/>
  <c r="HK674" i="2" s="1"/>
  <c r="HK663" i="2"/>
  <c r="HK656" i="2"/>
  <c r="HK639" i="2" a="1"/>
  <c r="HK639" i="2" s="1"/>
  <c r="HK638" i="2" a="1"/>
  <c r="HK638" i="2" s="1"/>
  <c r="HK637" i="2" a="1"/>
  <c r="HK637" i="2" s="1"/>
  <c r="HK636" i="2" a="1"/>
  <c r="HK636" i="2" s="1"/>
  <c r="HK635" i="2" a="1"/>
  <c r="HK635" i="2" s="1"/>
  <c r="HK634" i="2" a="1"/>
  <c r="HK634" i="2" s="1"/>
  <c r="HK629" i="2"/>
  <c r="HK628" i="2"/>
  <c r="HK627" i="2"/>
  <c r="HK620" i="2"/>
  <c r="HK619" i="2"/>
  <c r="HK618" i="2" a="1"/>
  <c r="HK618" i="2" s="1"/>
  <c r="HK617" i="2" a="1"/>
  <c r="HK617" i="2" s="1"/>
  <c r="HK626" i="2" s="1"/>
  <c r="HK599" i="2"/>
  <c r="HK1497" i="2" s="1"/>
  <c r="HK587" i="2" a="1"/>
  <c r="HK587" i="2" s="1"/>
  <c r="HK586" i="2" a="1"/>
  <c r="HK586" i="2" s="1"/>
  <c r="HK585" i="2" a="1"/>
  <c r="HK585" i="2" s="1"/>
  <c r="HK582" i="2"/>
  <c r="HK581" i="2"/>
  <c r="HK580" i="2"/>
  <c r="HK579" i="2"/>
  <c r="HK578" i="2"/>
  <c r="HK577" i="2"/>
  <c r="HK575" i="2"/>
  <c r="HK927" i="2" s="1"/>
  <c r="HK570" i="2"/>
  <c r="HK569" i="2"/>
  <c r="HK568" i="2" a="1"/>
  <c r="HK568" i="2" s="1"/>
  <c r="HK567" i="2"/>
  <c r="HK566" i="2"/>
  <c r="HK565" i="2" a="1"/>
  <c r="HK565" i="2" s="1"/>
  <c r="HK564" i="2" a="1"/>
  <c r="HK564" i="2" s="1"/>
  <c r="HK576" i="2" s="1"/>
  <c r="HK561" i="2"/>
  <c r="HK524" i="2"/>
  <c r="HK456" i="2" a="1"/>
  <c r="HK456" i="2" s="1"/>
  <c r="HK455" i="2" a="1"/>
  <c r="HK455" i="2" s="1"/>
  <c r="HK454" i="2" a="1"/>
  <c r="HK454" i="2" s="1"/>
  <c r="HK453" i="2" a="1"/>
  <c r="HK453" i="2" s="1"/>
  <c r="HK450" i="2"/>
  <c r="HK449" i="2"/>
  <c r="HK448" i="2"/>
  <c r="HK447" i="2"/>
  <c r="HK446" i="2"/>
  <c r="HK445" i="2"/>
  <c r="HK438" i="2"/>
  <c r="HK437" i="2"/>
  <c r="HK436" i="2" a="1"/>
  <c r="HK436" i="2" s="1"/>
  <c r="HK435" i="2"/>
  <c r="HK434" i="2"/>
  <c r="HK433" i="2" a="1"/>
  <c r="HK433" i="2" s="1"/>
  <c r="HK432" i="2" a="1"/>
  <c r="HK432" i="2" s="1"/>
  <c r="HK444" i="2" s="1"/>
  <c r="HK429" i="2"/>
  <c r="HK424" i="2"/>
  <c r="HK408" i="2"/>
  <c r="HK394" i="2"/>
  <c r="HK393" i="2"/>
  <c r="HK392" i="2"/>
  <c r="HK391" i="2"/>
  <c r="HK384" i="2"/>
  <c r="HK383" i="2"/>
  <c r="HK382" i="2" a="1"/>
  <c r="HK382" i="2" s="1"/>
  <c r="HK381" i="2" a="1"/>
  <c r="HK381" i="2" s="1"/>
  <c r="HK380" i="2" a="1"/>
  <c r="HK380" i="2" s="1"/>
  <c r="HK390" i="2" s="1"/>
  <c r="HK377" i="2"/>
  <c r="HK362" i="2"/>
  <c r="HK1273" i="2" s="1"/>
  <c r="HK347" i="2" a="1"/>
  <c r="HK347" i="2" s="1"/>
  <c r="HK346" i="2" a="1"/>
  <c r="HK346" i="2" s="1"/>
  <c r="HK345" i="2" a="1"/>
  <c r="HK345" i="2" s="1"/>
  <c r="HK344" i="2" a="1"/>
  <c r="HK344" i="2" s="1"/>
  <c r="HK343" i="2" a="1"/>
  <c r="HK343" i="2" s="1"/>
  <c r="HK342" i="2" a="1"/>
  <c r="HK342" i="2" s="1"/>
  <c r="HK341" i="2" a="1"/>
  <c r="HK341" i="2" s="1"/>
  <c r="HK340" i="2" a="1"/>
  <c r="HK340" i="2" s="1"/>
  <c r="HK339" i="2" a="1"/>
  <c r="HK339" i="2" s="1"/>
  <c r="HK338" i="2" a="1"/>
  <c r="HK338" i="2" s="1"/>
  <c r="HK337" i="2" a="1"/>
  <c r="HK337" i="2" s="1"/>
  <c r="HK336" i="2" a="1"/>
  <c r="HK336" i="2" s="1"/>
  <c r="HK335" i="2" a="1"/>
  <c r="HK335" i="2" s="1"/>
  <c r="HK329" i="2"/>
  <c r="HK328" i="2"/>
  <c r="HK327" i="2"/>
  <c r="HK326" i="2"/>
  <c r="HK325" i="2"/>
  <c r="HK324" i="2"/>
  <c r="HK323" i="2"/>
  <c r="HK322" i="2"/>
  <c r="HK321" i="2"/>
  <c r="HK320" i="2"/>
  <c r="HK319" i="2"/>
  <c r="HK318" i="2"/>
  <c r="HK317" i="2"/>
  <c r="HK310" i="2"/>
  <c r="HK309" i="2"/>
  <c r="HK308" i="2" a="1"/>
  <c r="HK308" i="2" s="1"/>
  <c r="HK307" i="2" a="1"/>
  <c r="HK307" i="2" s="1"/>
  <c r="HK306" i="2" a="1"/>
  <c r="HK306" i="2" s="1"/>
  <c r="HK305" i="2"/>
  <c r="HK304" i="2" a="1"/>
  <c r="HK304" i="2" s="1"/>
  <c r="HK303" i="2" a="1"/>
  <c r="HK303" i="2" s="1"/>
  <c r="HK302" i="2" a="1"/>
  <c r="HK302" i="2" s="1"/>
  <c r="HK301" i="2" a="1"/>
  <c r="HK301" i="2" s="1"/>
  <c r="HK300" i="2"/>
  <c r="HK299" i="2" a="1"/>
  <c r="HK299" i="2" s="1"/>
  <c r="HK298" i="2" a="1"/>
  <c r="HK298" i="2" s="1"/>
  <c r="HK297" i="2" a="1"/>
  <c r="HK297" i="2" s="1"/>
  <c r="HK296" i="2" a="1"/>
  <c r="HK296" i="2" s="1"/>
  <c r="HK316" i="2" s="1"/>
  <c r="HK291" i="2"/>
  <c r="HK290" i="2"/>
  <c r="HK267" i="2"/>
  <c r="HK1180" i="2" s="1"/>
  <c r="HK260" i="2"/>
  <c r="HK1173" i="2" s="1"/>
  <c r="HK1167" i="2"/>
  <c r="HK243" i="2" a="1"/>
  <c r="HK243" i="2" s="1"/>
  <c r="HK248" i="2" s="1"/>
  <c r="HK242" i="2" a="1"/>
  <c r="HK242" i="2" s="1"/>
  <c r="HK241" i="2" a="1"/>
  <c r="HK241" i="2" s="1"/>
  <c r="HK240" i="2" a="1"/>
  <c r="HK240" i="2" s="1"/>
  <c r="HK239" i="2" a="1"/>
  <c r="HK239" i="2" s="1"/>
  <c r="HK234" i="2"/>
  <c r="HK233" i="2"/>
  <c r="HK232" i="2"/>
  <c r="HK231" i="2"/>
  <c r="HK230" i="2"/>
  <c r="HK229" i="2"/>
  <c r="HK228" i="2"/>
  <c r="HK227" i="2"/>
  <c r="HK226" i="2"/>
  <c r="HK220" i="2" a="1"/>
  <c r="HK220" i="2" s="1"/>
  <c r="HK219" i="2" a="1"/>
  <c r="HK219" i="2" s="1"/>
  <c r="HK218" i="2" a="1"/>
  <c r="HK218" i="2" s="1"/>
  <c r="HK217" i="2" a="1"/>
  <c r="HK217" i="2" s="1"/>
  <c r="HK216" i="2" a="1"/>
  <c r="HK216" i="2" s="1"/>
  <c r="HK215" i="2" a="1"/>
  <c r="HK215" i="2" s="1"/>
  <c r="HK214" i="2" a="1"/>
  <c r="HK214" i="2" s="1"/>
  <c r="HK213" i="2" a="1"/>
  <c r="HK213" i="2" s="1"/>
  <c r="HK212" i="2" a="1"/>
  <c r="HK212" i="2" s="1"/>
  <c r="HK211" i="2" a="1"/>
  <c r="HK211" i="2" s="1"/>
  <c r="HK207" i="2"/>
  <c r="HK184" i="2"/>
  <c r="HK169" i="2" a="1"/>
  <c r="HK169" i="2" s="1"/>
  <c r="HK174" i="2" s="1"/>
  <c r="HK168" i="2" a="1"/>
  <c r="HK168" i="2" s="1"/>
  <c r="HK167" i="2" a="1"/>
  <c r="HK167" i="2" s="1"/>
  <c r="HK166" i="2" a="1"/>
  <c r="HK166" i="2" s="1"/>
  <c r="HK165" i="2" a="1"/>
  <c r="HK165" i="2" s="1"/>
  <c r="HK160" i="2"/>
  <c r="HK159" i="2"/>
  <c r="HK158" i="2"/>
  <c r="HK157" i="2"/>
  <c r="HK156" i="2"/>
  <c r="HK155" i="2"/>
  <c r="HK154" i="2"/>
  <c r="HK153" i="2"/>
  <c r="HK152" i="2"/>
  <c r="HK148" i="2" a="1"/>
  <c r="HK148" i="2" s="1"/>
  <c r="HK147" i="2" a="1"/>
  <c r="HK147" i="2" s="1"/>
  <c r="HK146" i="2" a="1"/>
  <c r="HK146" i="2" s="1"/>
  <c r="HK145" i="2" a="1"/>
  <c r="HK145" i="2" s="1"/>
  <c r="HK144" i="2" a="1"/>
  <c r="HK144" i="2" s="1"/>
  <c r="HK143" i="2" a="1"/>
  <c r="HK143" i="2" s="1"/>
  <c r="HK142" i="2" a="1"/>
  <c r="HK142" i="2" s="1"/>
  <c r="HK141" i="2" a="1"/>
  <c r="HK141" i="2" s="1"/>
  <c r="HK140" i="2" a="1"/>
  <c r="HK140" i="2" s="1"/>
  <c r="HK139" i="2" a="1"/>
  <c r="HK139" i="2" s="1"/>
  <c r="HK138" i="2" a="1"/>
  <c r="HK138" i="2" s="1"/>
  <c r="HK137" i="2" a="1"/>
  <c r="HK137" i="2" s="1"/>
  <c r="HK110" i="2"/>
  <c r="HK94" i="2" a="1"/>
  <c r="HK94" i="2" s="1"/>
  <c r="HK99" i="2" s="1"/>
  <c r="HK93" i="2" a="1"/>
  <c r="HK93" i="2" s="1"/>
  <c r="HK92" i="2" a="1"/>
  <c r="HK92" i="2" s="1"/>
  <c r="HK91" i="2" a="1"/>
  <c r="HK91" i="2" s="1"/>
  <c r="HK90" i="2" a="1"/>
  <c r="HK90" i="2" s="1"/>
  <c r="HK61" i="2" a="1"/>
  <c r="HK61" i="2" s="1"/>
  <c r="HK77" i="2" s="1"/>
  <c r="HK34" i="2"/>
  <c r="HJ1665" i="2"/>
  <c r="HJ1664" i="2"/>
  <c r="HJ1663" i="2"/>
  <c r="HJ1662" i="2"/>
  <c r="HJ1624" i="2"/>
  <c r="HJ1623" i="2"/>
  <c r="HJ1622" i="2"/>
  <c r="HJ1621" i="2"/>
  <c r="HJ1620" i="2"/>
  <c r="HJ1619" i="2"/>
  <c r="HJ1617" i="2"/>
  <c r="HJ1616" i="2"/>
  <c r="HJ1577" i="2"/>
  <c r="HJ1576" i="2"/>
  <c r="HJ1575" i="2"/>
  <c r="HJ1574" i="2"/>
  <c r="HJ1573" i="2"/>
  <c r="HJ1541" i="2"/>
  <c r="HJ1540" i="2"/>
  <c r="HJ1539" i="2"/>
  <c r="HJ1538" i="2"/>
  <c r="HJ1499" i="2"/>
  <c r="HJ1498" i="2"/>
  <c r="HJ1496" i="2"/>
  <c r="HJ1452" i="2"/>
  <c r="HJ1451" i="2"/>
  <c r="HJ1450" i="2"/>
  <c r="HJ1449" i="2"/>
  <c r="HJ1385" i="2"/>
  <c r="HJ1384" i="2"/>
  <c r="HJ1383" i="2"/>
  <c r="HJ1382" i="2"/>
  <c r="HJ1380" i="2"/>
  <c r="HJ1379" i="2"/>
  <c r="HJ1378" i="2"/>
  <c r="HJ1377" i="2"/>
  <c r="HJ1376" i="2"/>
  <c r="HJ1374" i="2"/>
  <c r="HJ1327" i="2"/>
  <c r="HJ1326" i="2"/>
  <c r="HJ1325" i="2"/>
  <c r="HJ1324" i="2"/>
  <c r="HJ1323" i="2"/>
  <c r="HJ1322" i="2"/>
  <c r="HJ1321" i="2"/>
  <c r="HJ1277" i="2"/>
  <c r="HJ1276" i="2"/>
  <c r="HJ1275" i="2"/>
  <c r="HJ1274" i="2"/>
  <c r="HJ1272" i="2"/>
  <c r="HJ1271" i="2"/>
  <c r="HJ1270" i="2"/>
  <c r="HJ1269" i="2"/>
  <c r="HJ1268" i="2"/>
  <c r="HJ1267" i="2"/>
  <c r="HJ1166" i="2"/>
  <c r="HJ1165" i="2"/>
  <c r="HJ912" i="2"/>
  <c r="HJ821" i="2"/>
  <c r="HJ932" i="2" s="1"/>
  <c r="HJ780" i="2" a="1"/>
  <c r="HJ780" i="2" s="1"/>
  <c r="HJ779" i="2" a="1"/>
  <c r="HJ779" i="2" s="1"/>
  <c r="HJ778" i="2" a="1"/>
  <c r="HJ778" i="2" s="1"/>
  <c r="HJ773" i="2"/>
  <c r="HJ772" i="2"/>
  <c r="HJ765" i="2"/>
  <c r="HJ764" i="2"/>
  <c r="HJ763" i="2" a="1"/>
  <c r="HJ763" i="2" s="1"/>
  <c r="HJ771" i="2" s="1"/>
  <c r="HJ744" i="2"/>
  <c r="HJ1618" i="2" s="1"/>
  <c r="HJ732" i="2" a="1"/>
  <c r="HJ732" i="2" s="1"/>
  <c r="HJ731" i="2" a="1"/>
  <c r="HJ731" i="2" s="1"/>
  <c r="HJ730" i="2" a="1"/>
  <c r="HJ730" i="2" s="1"/>
  <c r="HJ729" i="2" a="1"/>
  <c r="HJ729" i="2" s="1"/>
  <c r="HJ726" i="2"/>
  <c r="HJ725" i="2"/>
  <c r="HJ724" i="2"/>
  <c r="HJ723" i="2"/>
  <c r="HJ716" i="2"/>
  <c r="HJ715" i="2"/>
  <c r="HJ714" i="2" a="1"/>
  <c r="HJ714" i="2" s="1"/>
  <c r="HJ713" i="2" a="1"/>
  <c r="HJ713" i="2" s="1"/>
  <c r="HJ712" i="2" a="1"/>
  <c r="HJ712" i="2" s="1"/>
  <c r="HJ722" i="2" s="1"/>
  <c r="HJ709" i="2"/>
  <c r="HJ703" i="2"/>
  <c r="HJ685" i="2" a="1"/>
  <c r="HJ685" i="2" s="1"/>
  <c r="HJ684" i="2" a="1"/>
  <c r="HJ684" i="2" s="1"/>
  <c r="HJ683" i="2" a="1"/>
  <c r="HJ683" i="2" s="1"/>
  <c r="HJ682" i="2" a="1"/>
  <c r="HJ682" i="2" s="1"/>
  <c r="HJ681" i="2" a="1"/>
  <c r="HJ681" i="2" s="1"/>
  <c r="HJ676" i="2"/>
  <c r="HJ675" i="2"/>
  <c r="HJ668" i="2"/>
  <c r="HJ667" i="2"/>
  <c r="HJ666" i="2" a="1"/>
  <c r="HJ666" i="2" s="1"/>
  <c r="HJ674" i="2" s="1"/>
  <c r="HJ663" i="2"/>
  <c r="HJ656" i="2"/>
  <c r="HJ639" i="2" a="1"/>
  <c r="HJ639" i="2" s="1"/>
  <c r="HJ638" i="2" a="1"/>
  <c r="HJ638" i="2" s="1"/>
  <c r="HJ637" i="2" a="1"/>
  <c r="HJ637" i="2" s="1"/>
  <c r="HJ636" i="2" a="1"/>
  <c r="HJ636" i="2" s="1"/>
  <c r="HJ635" i="2" a="1"/>
  <c r="HJ635" i="2" s="1"/>
  <c r="HJ634" i="2" a="1"/>
  <c r="HJ634" i="2" s="1"/>
  <c r="HJ629" i="2"/>
  <c r="HJ628" i="2"/>
  <c r="HJ627" i="2"/>
  <c r="HJ620" i="2"/>
  <c r="HJ619" i="2"/>
  <c r="HJ618" i="2" a="1"/>
  <c r="HJ618" i="2" s="1"/>
  <c r="HJ617" i="2" a="1"/>
  <c r="HJ617" i="2" s="1"/>
  <c r="HJ626" i="2" s="1"/>
  <c r="HJ599" i="2"/>
  <c r="HJ1497" i="2" s="1"/>
  <c r="HJ587" i="2" a="1"/>
  <c r="HJ587" i="2" s="1"/>
  <c r="HJ586" i="2" a="1"/>
  <c r="HJ586" i="2" s="1"/>
  <c r="HJ585" i="2" a="1"/>
  <c r="HJ585" i="2" s="1"/>
  <c r="HJ582" i="2"/>
  <c r="HJ581" i="2"/>
  <c r="HJ580" i="2"/>
  <c r="HJ579" i="2"/>
  <c r="HJ578" i="2"/>
  <c r="HJ577" i="2"/>
  <c r="HJ575" i="2"/>
  <c r="HJ927" i="2" s="1"/>
  <c r="HJ570" i="2"/>
  <c r="HJ569" i="2"/>
  <c r="HJ568" i="2" a="1"/>
  <c r="HJ568" i="2" s="1"/>
  <c r="HJ567" i="2"/>
  <c r="HJ566" i="2"/>
  <c r="HJ565" i="2" a="1"/>
  <c r="HJ565" i="2" s="1"/>
  <c r="HJ564" i="2" a="1"/>
  <c r="HJ564" i="2" s="1"/>
  <c r="HJ576" i="2" s="1"/>
  <c r="HJ561" i="2"/>
  <c r="HJ534" i="2" a="1"/>
  <c r="HJ534" i="2" s="1"/>
  <c r="HJ533" i="2" a="1"/>
  <c r="HJ533" i="2" s="1"/>
  <c r="HJ531" i="2" a="1"/>
  <c r="HJ531" i="2" s="1"/>
  <c r="HJ529" i="2" a="1"/>
  <c r="HJ529" i="2" s="1"/>
  <c r="HJ528" i="2" a="1"/>
  <c r="HJ528" i="2" s="1"/>
  <c r="HJ527" i="2" a="1"/>
  <c r="HJ527" i="2" s="1"/>
  <c r="HJ524" i="2"/>
  <c r="HJ523" i="2"/>
  <c r="HJ522" i="2"/>
  <c r="HJ517" i="2"/>
  <c r="HJ506" i="2"/>
  <c r="HJ505" i="2"/>
  <c r="HJ504" i="2" a="1"/>
  <c r="HJ504" i="2" s="1"/>
  <c r="HJ503" i="2"/>
  <c r="HJ502" i="2"/>
  <c r="HJ501" i="2" a="1"/>
  <c r="HJ501" i="2" s="1"/>
  <c r="HJ500" i="2" a="1"/>
  <c r="HJ500" i="2" s="1"/>
  <c r="HJ516" i="2" s="1"/>
  <c r="HJ499" i="2" a="1"/>
  <c r="HJ499" i="2" s="1"/>
  <c r="HJ515" i="2" s="1"/>
  <c r="HJ498" i="2" a="1"/>
  <c r="HJ498" i="2" s="1"/>
  <c r="HJ514" i="2" s="1"/>
  <c r="HJ497" i="2" a="1"/>
  <c r="HJ497" i="2" s="1"/>
  <c r="HJ513" i="2" s="1"/>
  <c r="HJ496" i="2" a="1"/>
  <c r="HJ496" i="2" s="1"/>
  <c r="HJ512" i="2" s="1"/>
  <c r="HJ456" i="2" a="1"/>
  <c r="HJ456" i="2" s="1"/>
  <c r="HJ455" i="2" a="1"/>
  <c r="HJ455" i="2" s="1"/>
  <c r="HJ454" i="2" a="1"/>
  <c r="HJ454" i="2" s="1"/>
  <c r="HJ453" i="2" a="1"/>
  <c r="HJ453" i="2" s="1"/>
  <c r="HJ450" i="2"/>
  <c r="HJ449" i="2"/>
  <c r="HJ448" i="2"/>
  <c r="HJ447" i="2"/>
  <c r="HJ446" i="2"/>
  <c r="HJ445" i="2"/>
  <c r="HJ438" i="2"/>
  <c r="HJ437" i="2"/>
  <c r="HJ436" i="2" a="1"/>
  <c r="HJ436" i="2" s="1"/>
  <c r="HJ435" i="2"/>
  <c r="HJ434" i="2"/>
  <c r="HJ433" i="2" a="1"/>
  <c r="HJ433" i="2" s="1"/>
  <c r="HJ432" i="2" a="1"/>
  <c r="HJ432" i="2" s="1"/>
  <c r="HJ444" i="2" s="1"/>
  <c r="HJ429" i="2"/>
  <c r="HJ424" i="2"/>
  <c r="HJ408" i="2"/>
  <c r="HJ394" i="2"/>
  <c r="HJ393" i="2"/>
  <c r="HJ392" i="2"/>
  <c r="HJ391" i="2"/>
  <c r="HJ384" i="2"/>
  <c r="HJ383" i="2"/>
  <c r="HJ382" i="2" a="1"/>
  <c r="HJ382" i="2" s="1"/>
  <c r="HJ381" i="2" a="1"/>
  <c r="HJ381" i="2" s="1"/>
  <c r="HJ380" i="2" a="1"/>
  <c r="HJ380" i="2" s="1"/>
  <c r="HJ390" i="2" s="1"/>
  <c r="HJ377" i="2"/>
  <c r="HJ362" i="2"/>
  <c r="HJ1273" i="2" s="1"/>
  <c r="HJ347" i="2" a="1"/>
  <c r="HJ347" i="2" s="1"/>
  <c r="HJ346" i="2" a="1"/>
  <c r="HJ346" i="2" s="1"/>
  <c r="HJ345" i="2" a="1"/>
  <c r="HJ345" i="2" s="1"/>
  <c r="HJ344" i="2" a="1"/>
  <c r="HJ344" i="2" s="1"/>
  <c r="HJ343" i="2" a="1"/>
  <c r="HJ343" i="2" s="1"/>
  <c r="HJ342" i="2" a="1"/>
  <c r="HJ342" i="2" s="1"/>
  <c r="HJ341" i="2" a="1"/>
  <c r="HJ341" i="2" s="1"/>
  <c r="HJ340" i="2" a="1"/>
  <c r="HJ340" i="2" s="1"/>
  <c r="HJ339" i="2" a="1"/>
  <c r="HJ339" i="2" s="1"/>
  <c r="HJ338" i="2" a="1"/>
  <c r="HJ338" i="2" s="1"/>
  <c r="HJ337" i="2" a="1"/>
  <c r="HJ337" i="2" s="1"/>
  <c r="HJ336" i="2" a="1"/>
  <c r="HJ336" i="2" s="1"/>
  <c r="HJ335" i="2" a="1"/>
  <c r="HJ335" i="2" s="1"/>
  <c r="HJ329" i="2"/>
  <c r="HJ328" i="2"/>
  <c r="HJ327" i="2"/>
  <c r="HJ326" i="2"/>
  <c r="HJ325" i="2"/>
  <c r="HJ324" i="2"/>
  <c r="HJ323" i="2"/>
  <c r="HJ322" i="2"/>
  <c r="HJ321" i="2"/>
  <c r="HJ320" i="2"/>
  <c r="HJ319" i="2"/>
  <c r="HJ318" i="2"/>
  <c r="HJ317" i="2"/>
  <c r="HJ310" i="2"/>
  <c r="HJ309" i="2"/>
  <c r="HJ308" i="2" a="1"/>
  <c r="HJ308" i="2" s="1"/>
  <c r="HJ307" i="2" a="1"/>
  <c r="HJ307" i="2" s="1"/>
  <c r="HJ306" i="2" a="1"/>
  <c r="HJ306" i="2" s="1"/>
  <c r="HJ305" i="2"/>
  <c r="HJ304" i="2" a="1"/>
  <c r="HJ304" i="2" s="1"/>
  <c r="HJ303" i="2" a="1"/>
  <c r="HJ303" i="2" s="1"/>
  <c r="HJ302" i="2" a="1"/>
  <c r="HJ302" i="2" s="1"/>
  <c r="HJ301" i="2" a="1"/>
  <c r="HJ301" i="2" s="1"/>
  <c r="HJ300" i="2"/>
  <c r="HJ299" i="2" a="1"/>
  <c r="HJ299" i="2" s="1"/>
  <c r="HJ298" i="2" a="1"/>
  <c r="HJ298" i="2" s="1"/>
  <c r="HJ297" i="2" a="1"/>
  <c r="HJ297" i="2" s="1"/>
  <c r="HJ296" i="2" a="1"/>
  <c r="HJ296" i="2" s="1"/>
  <c r="HJ316" i="2" s="1"/>
  <c r="HJ291" i="2"/>
  <c r="HJ290" i="2"/>
  <c r="HJ267" i="2"/>
  <c r="HJ1180" i="2" s="1"/>
  <c r="HJ260" i="2"/>
  <c r="HJ1173" i="2" s="1"/>
  <c r="HJ1167" i="2"/>
  <c r="HJ243" i="2" a="1"/>
  <c r="HJ243" i="2" s="1"/>
  <c r="HJ248" i="2" s="1"/>
  <c r="HJ242" i="2" a="1"/>
  <c r="HJ242" i="2" s="1"/>
  <c r="HJ241" i="2" a="1"/>
  <c r="HJ241" i="2" s="1"/>
  <c r="HJ240" i="2" a="1"/>
  <c r="HJ240" i="2" s="1"/>
  <c r="HJ239" i="2" a="1"/>
  <c r="HJ239" i="2" s="1"/>
  <c r="HJ234" i="2"/>
  <c r="HJ233" i="2"/>
  <c r="HJ232" i="2"/>
  <c r="HJ231" i="2"/>
  <c r="HJ230" i="2"/>
  <c r="HJ229" i="2"/>
  <c r="HJ228" i="2"/>
  <c r="HJ227" i="2"/>
  <c r="HJ226" i="2"/>
  <c r="HJ220" i="2" a="1"/>
  <c r="HJ220" i="2" s="1"/>
  <c r="HJ219" i="2" a="1"/>
  <c r="HJ219" i="2" s="1"/>
  <c r="HJ218" i="2" a="1"/>
  <c r="HJ218" i="2" s="1"/>
  <c r="HJ217" i="2" a="1"/>
  <c r="HJ217" i="2" s="1"/>
  <c r="HJ216" i="2" a="1"/>
  <c r="HJ216" i="2" s="1"/>
  <c r="HJ215" i="2" a="1"/>
  <c r="HJ215" i="2" s="1"/>
  <c r="HJ214" i="2" a="1"/>
  <c r="HJ214" i="2" s="1"/>
  <c r="HJ213" i="2" a="1"/>
  <c r="HJ213" i="2" s="1"/>
  <c r="HJ212" i="2" a="1"/>
  <c r="HJ212" i="2" s="1"/>
  <c r="HJ211" i="2" a="1"/>
  <c r="HJ211" i="2" s="1"/>
  <c r="HJ207" i="2"/>
  <c r="HJ184" i="2"/>
  <c r="HJ169" i="2" a="1"/>
  <c r="HJ169" i="2" s="1"/>
  <c r="HJ174" i="2" s="1"/>
  <c r="HJ168" i="2" a="1"/>
  <c r="HJ168" i="2" s="1"/>
  <c r="HJ167" i="2" a="1"/>
  <c r="HJ167" i="2" s="1"/>
  <c r="HJ166" i="2" a="1"/>
  <c r="HJ166" i="2" s="1"/>
  <c r="HJ165" i="2" a="1"/>
  <c r="HJ165" i="2" s="1"/>
  <c r="HJ160" i="2"/>
  <c r="HJ159" i="2"/>
  <c r="HJ158" i="2"/>
  <c r="HJ157" i="2"/>
  <c r="HJ156" i="2"/>
  <c r="HJ155" i="2"/>
  <c r="HJ154" i="2"/>
  <c r="HJ153" i="2"/>
  <c r="HJ152" i="2"/>
  <c r="HJ148" i="2" a="1"/>
  <c r="HJ148" i="2" s="1"/>
  <c r="HJ147" i="2" a="1"/>
  <c r="HJ147" i="2" s="1"/>
  <c r="HJ146" i="2" a="1"/>
  <c r="HJ146" i="2" s="1"/>
  <c r="HJ145" i="2" a="1"/>
  <c r="HJ145" i="2" s="1"/>
  <c r="HJ144" i="2" a="1"/>
  <c r="HJ144" i="2" s="1"/>
  <c r="HJ143" i="2" a="1"/>
  <c r="HJ143" i="2" s="1"/>
  <c r="HJ142" i="2" a="1"/>
  <c r="HJ142" i="2" s="1"/>
  <c r="HJ141" i="2" a="1"/>
  <c r="HJ141" i="2" s="1"/>
  <c r="HJ140" i="2" a="1"/>
  <c r="HJ140" i="2" s="1"/>
  <c r="HJ139" i="2" a="1"/>
  <c r="HJ139" i="2" s="1"/>
  <c r="HJ138" i="2" a="1"/>
  <c r="HJ138" i="2" s="1"/>
  <c r="HJ137" i="2" a="1"/>
  <c r="HJ137" i="2" s="1"/>
  <c r="HJ110" i="2"/>
  <c r="HJ94" i="2" a="1"/>
  <c r="HJ94" i="2" s="1"/>
  <c r="HJ99" i="2" s="1"/>
  <c r="HJ93" i="2" a="1"/>
  <c r="HJ93" i="2" s="1"/>
  <c r="HJ92" i="2" a="1"/>
  <c r="HJ92" i="2" s="1"/>
  <c r="HJ91" i="2" a="1"/>
  <c r="HJ91" i="2" s="1"/>
  <c r="HJ90" i="2" a="1"/>
  <c r="HJ90" i="2" s="1"/>
  <c r="HJ61" i="2" a="1"/>
  <c r="HJ61" i="2" s="1"/>
  <c r="HJ77" i="2" s="1"/>
  <c r="HJ34" i="2"/>
  <c r="HL1665" i="2"/>
  <c r="HL1664" i="2"/>
  <c r="HL1663" i="2"/>
  <c r="HL1662" i="2"/>
  <c r="HL1661" i="2"/>
  <c r="HL1624" i="2"/>
  <c r="HL1623" i="2"/>
  <c r="HL1622" i="2"/>
  <c r="HL1621" i="2"/>
  <c r="HL1620" i="2"/>
  <c r="HL1619" i="2"/>
  <c r="HL1617" i="2"/>
  <c r="HL1616" i="2"/>
  <c r="HL1577" i="2"/>
  <c r="HL1576" i="2"/>
  <c r="HL1575" i="2"/>
  <c r="HL1574" i="2"/>
  <c r="HL1573" i="2"/>
  <c r="HL1541" i="2"/>
  <c r="HL1540" i="2"/>
  <c r="HL1539" i="2"/>
  <c r="HL1538" i="2"/>
  <c r="HL1499" i="2"/>
  <c r="HL1498" i="2"/>
  <c r="HL1496" i="2"/>
  <c r="HL1452" i="2"/>
  <c r="HL1451" i="2"/>
  <c r="HL1450" i="2"/>
  <c r="HL1449" i="2"/>
  <c r="HL1385" i="2"/>
  <c r="HL1384" i="2"/>
  <c r="HL1383" i="2"/>
  <c r="HL1382" i="2"/>
  <c r="HL1380" i="2"/>
  <c r="HL1379" i="2"/>
  <c r="HL1377" i="2"/>
  <c r="HL1376" i="2"/>
  <c r="HL1374" i="2"/>
  <c r="HL1327" i="2"/>
  <c r="HL1326" i="2"/>
  <c r="HL1325" i="2"/>
  <c r="HL1324" i="2"/>
  <c r="HL1323" i="2"/>
  <c r="HL1322" i="2"/>
  <c r="HL1321" i="2"/>
  <c r="HL1277" i="2"/>
  <c r="HL1276" i="2"/>
  <c r="HL1275" i="2"/>
  <c r="HL1274" i="2"/>
  <c r="HL1272" i="2"/>
  <c r="HL1271" i="2"/>
  <c r="HL1270" i="2"/>
  <c r="HL1269" i="2"/>
  <c r="HL1268" i="2"/>
  <c r="HL1267" i="2"/>
  <c r="HL1166" i="2"/>
  <c r="HL1165" i="2"/>
  <c r="HL833" i="2" a="1"/>
  <c r="HL833" i="2" s="1"/>
  <c r="HL832" i="2" a="1"/>
  <c r="HL832" i="2" s="1"/>
  <c r="HL831" i="2" a="1"/>
  <c r="HL831" i="2" s="1"/>
  <c r="HL828" i="2"/>
  <c r="HL827" i="2"/>
  <c r="HL826" i="2"/>
  <c r="HL825" i="2"/>
  <c r="HL824" i="2"/>
  <c r="HL823" i="2"/>
  <c r="HL821" i="2"/>
  <c r="HL932" i="2" s="1"/>
  <c r="HL816" i="2" a="1"/>
  <c r="HL816" i="2" s="1"/>
  <c r="HL815" i="2" a="1"/>
  <c r="HL815" i="2" s="1"/>
  <c r="HL814" i="2" a="1"/>
  <c r="HL814" i="2" s="1"/>
  <c r="HL813" i="2" a="1"/>
  <c r="HL813" i="2" s="1"/>
  <c r="HL812" i="2" a="1"/>
  <c r="HL812" i="2" s="1"/>
  <c r="HL811" i="2" a="1"/>
  <c r="HL811" i="2" s="1"/>
  <c r="HL810" i="2" a="1"/>
  <c r="HL810" i="2" s="1"/>
  <c r="HL822" i="2" s="1"/>
  <c r="HL807" i="2"/>
  <c r="HL780" i="2" a="1"/>
  <c r="HL780" i="2" s="1"/>
  <c r="HL779" i="2" a="1"/>
  <c r="HL779" i="2" s="1"/>
  <c r="HL778" i="2" a="1"/>
  <c r="HL778" i="2" s="1"/>
  <c r="HL773" i="2"/>
  <c r="HL772" i="2"/>
  <c r="HL765" i="2"/>
  <c r="HL764" i="2"/>
  <c r="HL763" i="2" a="1"/>
  <c r="HL763" i="2" s="1"/>
  <c r="HL771" i="2" s="1"/>
  <c r="HL744" i="2"/>
  <c r="HL1618" i="2" s="1"/>
  <c r="HL732" i="2" a="1"/>
  <c r="HL732" i="2" s="1"/>
  <c r="HL731" i="2" a="1"/>
  <c r="HL731" i="2" s="1"/>
  <c r="HL730" i="2" a="1"/>
  <c r="HL730" i="2" s="1"/>
  <c r="HL729" i="2" a="1"/>
  <c r="HL729" i="2" s="1"/>
  <c r="HL726" i="2"/>
  <c r="HL725" i="2"/>
  <c r="HL724" i="2"/>
  <c r="HL723" i="2"/>
  <c r="HL716" i="2"/>
  <c r="HL715" i="2"/>
  <c r="HL714" i="2" a="1"/>
  <c r="HL714" i="2" s="1"/>
  <c r="HL713" i="2" a="1"/>
  <c r="HL713" i="2" s="1"/>
  <c r="HL712" i="2" a="1"/>
  <c r="HL712" i="2" s="1"/>
  <c r="HL722" i="2" s="1"/>
  <c r="HL709" i="2"/>
  <c r="HL703" i="2"/>
  <c r="HL685" i="2" a="1"/>
  <c r="HL685" i="2" s="1"/>
  <c r="HL684" i="2" a="1"/>
  <c r="HL684" i="2" s="1"/>
  <c r="HL683" i="2" a="1"/>
  <c r="HL683" i="2" s="1"/>
  <c r="HL682" i="2" a="1"/>
  <c r="HL682" i="2" s="1"/>
  <c r="HL681" i="2" a="1"/>
  <c r="HL681" i="2" s="1"/>
  <c r="HL676" i="2"/>
  <c r="HL675" i="2"/>
  <c r="HL668" i="2"/>
  <c r="HL667" i="2"/>
  <c r="HL666" i="2" a="1"/>
  <c r="HL666" i="2" s="1"/>
  <c r="HL674" i="2" s="1"/>
  <c r="HL663" i="2"/>
  <c r="HL656" i="2"/>
  <c r="HL639" i="2" a="1"/>
  <c r="HL639" i="2" s="1"/>
  <c r="HL638" i="2" a="1"/>
  <c r="HL638" i="2" s="1"/>
  <c r="HL637" i="2" a="1"/>
  <c r="HL637" i="2" s="1"/>
  <c r="HL636" i="2" a="1"/>
  <c r="HL636" i="2" s="1"/>
  <c r="HL635" i="2" a="1"/>
  <c r="HL635" i="2" s="1"/>
  <c r="HL634" i="2" a="1"/>
  <c r="HL634" i="2" s="1"/>
  <c r="HL629" i="2"/>
  <c r="HL628" i="2"/>
  <c r="HL627" i="2"/>
  <c r="HL620" i="2"/>
  <c r="HL619" i="2"/>
  <c r="HL618" i="2" a="1"/>
  <c r="HL618" i="2" s="1"/>
  <c r="HL617" i="2" a="1"/>
  <c r="HL617" i="2" s="1"/>
  <c r="HL626" i="2" s="1"/>
  <c r="HL599" i="2"/>
  <c r="HL1497" i="2" s="1"/>
  <c r="HL587" i="2" a="1"/>
  <c r="HL587" i="2" s="1"/>
  <c r="HL586" i="2" a="1"/>
  <c r="HL586" i="2" s="1"/>
  <c r="HL585" i="2" a="1"/>
  <c r="HL585" i="2" s="1"/>
  <c r="HL582" i="2"/>
  <c r="HL581" i="2"/>
  <c r="HL580" i="2"/>
  <c r="HL579" i="2"/>
  <c r="HL578" i="2"/>
  <c r="HL577" i="2"/>
  <c r="HL575" i="2"/>
  <c r="HL927" i="2" s="1"/>
  <c r="HL570" i="2"/>
  <c r="HL569" i="2"/>
  <c r="HL568" i="2" a="1"/>
  <c r="HL568" i="2" s="1"/>
  <c r="HL567" i="2"/>
  <c r="HL566" i="2"/>
  <c r="HL565" i="2" a="1"/>
  <c r="HL565" i="2" s="1"/>
  <c r="HL564" i="2" a="1"/>
  <c r="HL564" i="2" s="1"/>
  <c r="HL576" i="2" s="1"/>
  <c r="HL561" i="2"/>
  <c r="HL524" i="2"/>
  <c r="HL456" i="2" a="1"/>
  <c r="HL456" i="2" s="1"/>
  <c r="HL455" i="2" a="1"/>
  <c r="HL455" i="2" s="1"/>
  <c r="HL454" i="2" a="1"/>
  <c r="HL454" i="2" s="1"/>
  <c r="HL453" i="2" a="1"/>
  <c r="HL453" i="2" s="1"/>
  <c r="HL450" i="2"/>
  <c r="HL449" i="2"/>
  <c r="HL448" i="2"/>
  <c r="HL447" i="2"/>
  <c r="HL446" i="2"/>
  <c r="HL445" i="2"/>
  <c r="HL438" i="2"/>
  <c r="HL437" i="2"/>
  <c r="HL436" i="2" a="1"/>
  <c r="HL436" i="2" s="1"/>
  <c r="HL435" i="2"/>
  <c r="HL434" i="2"/>
  <c r="HL433" i="2" a="1"/>
  <c r="HL433" i="2" s="1"/>
  <c r="HL432" i="2" a="1"/>
  <c r="HL432" i="2" s="1"/>
  <c r="HL444" i="2" s="1"/>
  <c r="HL429" i="2"/>
  <c r="HL424" i="2"/>
  <c r="HL408" i="2"/>
  <c r="HL394" i="2"/>
  <c r="HL393" i="2"/>
  <c r="HL392" i="2"/>
  <c r="HL391" i="2"/>
  <c r="HL384" i="2"/>
  <c r="HL383" i="2"/>
  <c r="HL382" i="2" a="1"/>
  <c r="HL382" i="2" s="1"/>
  <c r="HL381" i="2" a="1"/>
  <c r="HL381" i="2" s="1"/>
  <c r="HL380" i="2" a="1"/>
  <c r="HL380" i="2" s="1"/>
  <c r="HL390" i="2" s="1"/>
  <c r="HL377" i="2"/>
  <c r="HL362" i="2"/>
  <c r="HL1273" i="2" s="1"/>
  <c r="HL347" i="2" a="1"/>
  <c r="HL347" i="2" s="1"/>
  <c r="HL346" i="2" a="1"/>
  <c r="HL346" i="2" s="1"/>
  <c r="HL345" i="2" a="1"/>
  <c r="HL345" i="2" s="1"/>
  <c r="HL344" i="2" a="1"/>
  <c r="HL344" i="2" s="1"/>
  <c r="HL343" i="2" a="1"/>
  <c r="HL343" i="2" s="1"/>
  <c r="HL342" i="2" a="1"/>
  <c r="HL342" i="2" s="1"/>
  <c r="HL341" i="2" a="1"/>
  <c r="HL341" i="2" s="1"/>
  <c r="HL340" i="2" a="1"/>
  <c r="HL340" i="2" s="1"/>
  <c r="HL339" i="2" a="1"/>
  <c r="HL339" i="2" s="1"/>
  <c r="HL338" i="2" a="1"/>
  <c r="HL338" i="2" s="1"/>
  <c r="HL337" i="2" a="1"/>
  <c r="HL337" i="2" s="1"/>
  <c r="HL336" i="2" a="1"/>
  <c r="HL336" i="2" s="1"/>
  <c r="HL335" i="2" a="1"/>
  <c r="HL335" i="2" s="1"/>
  <c r="HL329" i="2"/>
  <c r="HL328" i="2"/>
  <c r="HL327" i="2"/>
  <c r="HL326" i="2"/>
  <c r="HL325" i="2"/>
  <c r="HL324" i="2"/>
  <c r="HL323" i="2"/>
  <c r="HL322" i="2"/>
  <c r="HL321" i="2"/>
  <c r="HL320" i="2"/>
  <c r="HL319" i="2"/>
  <c r="HL318" i="2"/>
  <c r="HL317" i="2"/>
  <c r="HL310" i="2"/>
  <c r="HL309" i="2"/>
  <c r="HL308" i="2" a="1"/>
  <c r="HL308" i="2" s="1"/>
  <c r="HL307" i="2" a="1"/>
  <c r="HL307" i="2" s="1"/>
  <c r="HL306" i="2" a="1"/>
  <c r="HL306" i="2" s="1"/>
  <c r="HL305" i="2"/>
  <c r="HL304" i="2" a="1"/>
  <c r="HL304" i="2" s="1"/>
  <c r="HL303" i="2" a="1"/>
  <c r="HL303" i="2" s="1"/>
  <c r="HL302" i="2" a="1"/>
  <c r="HL302" i="2" s="1"/>
  <c r="HL301" i="2" a="1"/>
  <c r="HL301" i="2" s="1"/>
  <c r="HL300" i="2"/>
  <c r="HL299" i="2" a="1"/>
  <c r="HL299" i="2" s="1"/>
  <c r="HL298" i="2" a="1"/>
  <c r="HL298" i="2" s="1"/>
  <c r="HL297" i="2" a="1"/>
  <c r="HL297" i="2" s="1"/>
  <c r="HL296" i="2" a="1"/>
  <c r="HL296" i="2" s="1"/>
  <c r="HL316" i="2" s="1"/>
  <c r="HL291" i="2"/>
  <c r="HL290" i="2"/>
  <c r="HL267" i="2"/>
  <c r="HL1180" i="2" s="1"/>
  <c r="HL260" i="2"/>
  <c r="HL1173" i="2" s="1"/>
  <c r="HL1167" i="2"/>
  <c r="HL243" i="2" a="1"/>
  <c r="HL243" i="2" s="1"/>
  <c r="HL248" i="2" s="1"/>
  <c r="HL242" i="2" a="1"/>
  <c r="HL242" i="2" s="1"/>
  <c r="HL241" i="2" a="1"/>
  <c r="HL241" i="2" s="1"/>
  <c r="HL240" i="2" a="1"/>
  <c r="HL240" i="2" s="1"/>
  <c r="HL239" i="2" a="1"/>
  <c r="HL239" i="2" s="1"/>
  <c r="HL234" i="2"/>
  <c r="HL233" i="2"/>
  <c r="HL232" i="2"/>
  <c r="HL231" i="2"/>
  <c r="HL230" i="2"/>
  <c r="HL229" i="2"/>
  <c r="HL228" i="2"/>
  <c r="HL227" i="2"/>
  <c r="HL226" i="2"/>
  <c r="HL220" i="2" a="1"/>
  <c r="HL220" i="2" s="1"/>
  <c r="HL219" i="2" a="1"/>
  <c r="HL219" i="2" s="1"/>
  <c r="HL218" i="2" a="1"/>
  <c r="HL218" i="2" s="1"/>
  <c r="HL217" i="2" a="1"/>
  <c r="HL217" i="2" s="1"/>
  <c r="HL216" i="2" a="1"/>
  <c r="HL216" i="2" s="1"/>
  <c r="HL215" i="2" a="1"/>
  <c r="HL215" i="2" s="1"/>
  <c r="HL214" i="2" a="1"/>
  <c r="HL214" i="2" s="1"/>
  <c r="HL213" i="2" a="1"/>
  <c r="HL213" i="2" s="1"/>
  <c r="HL212" i="2" a="1"/>
  <c r="HL212" i="2" s="1"/>
  <c r="HL211" i="2" a="1"/>
  <c r="HL211" i="2" s="1"/>
  <c r="HL207" i="2"/>
  <c r="HL184" i="2"/>
  <c r="HL169" i="2" a="1"/>
  <c r="HL169" i="2" s="1"/>
  <c r="HL174" i="2" s="1"/>
  <c r="HL168" i="2" a="1"/>
  <c r="HL168" i="2" s="1"/>
  <c r="HL167" i="2" a="1"/>
  <c r="HL167" i="2" s="1"/>
  <c r="HL166" i="2" a="1"/>
  <c r="HL166" i="2" s="1"/>
  <c r="HL165" i="2" a="1"/>
  <c r="HL165" i="2" s="1"/>
  <c r="HL160" i="2"/>
  <c r="HL159" i="2"/>
  <c r="HL158" i="2"/>
  <c r="HL157" i="2"/>
  <c r="HL156" i="2"/>
  <c r="HL155" i="2"/>
  <c r="HL154" i="2"/>
  <c r="HL153" i="2"/>
  <c r="HL152" i="2"/>
  <c r="HL148" i="2" a="1"/>
  <c r="HL148" i="2" s="1"/>
  <c r="HL147" i="2" a="1"/>
  <c r="HL147" i="2" s="1"/>
  <c r="HL146" i="2" a="1"/>
  <c r="HL146" i="2" s="1"/>
  <c r="HL145" i="2" a="1"/>
  <c r="HL145" i="2" s="1"/>
  <c r="HL144" i="2" a="1"/>
  <c r="HL144" i="2" s="1"/>
  <c r="HL143" i="2" a="1"/>
  <c r="HL143" i="2" s="1"/>
  <c r="HL142" i="2" a="1"/>
  <c r="HL142" i="2" s="1"/>
  <c r="HL141" i="2" a="1"/>
  <c r="HL141" i="2" s="1"/>
  <c r="HL140" i="2" a="1"/>
  <c r="HL140" i="2" s="1"/>
  <c r="HL139" i="2" a="1"/>
  <c r="HL139" i="2" s="1"/>
  <c r="HL138" i="2" a="1"/>
  <c r="HL138" i="2" s="1"/>
  <c r="HL137" i="2" a="1"/>
  <c r="HL137" i="2" s="1"/>
  <c r="HL110" i="2"/>
  <c r="HL94" i="2" a="1"/>
  <c r="HL94" i="2" s="1"/>
  <c r="HL99" i="2" s="1"/>
  <c r="HL93" i="2" a="1"/>
  <c r="HL93" i="2" s="1"/>
  <c r="HL92" i="2" a="1"/>
  <c r="HL92" i="2" s="1"/>
  <c r="HL91" i="2" a="1"/>
  <c r="HL91" i="2" s="1"/>
  <c r="HL90" i="2" a="1"/>
  <c r="HL90" i="2" s="1"/>
  <c r="HL61" i="2" a="1"/>
  <c r="HL61" i="2" s="1"/>
  <c r="HL77" i="2" s="1"/>
  <c r="HL34" i="2"/>
  <c r="HP1665" i="2"/>
  <c r="HP1664" i="2"/>
  <c r="HP1663" i="2"/>
  <c r="HP1662" i="2"/>
  <c r="HP1661" i="2"/>
  <c r="HP1624" i="2"/>
  <c r="HP1623" i="2"/>
  <c r="HP1622" i="2"/>
  <c r="HP1621" i="2"/>
  <c r="HP1620" i="2"/>
  <c r="HP1619" i="2"/>
  <c r="HP1617" i="2"/>
  <c r="HP1616" i="2"/>
  <c r="HP1577" i="2"/>
  <c r="HP1576" i="2"/>
  <c r="HP1575" i="2"/>
  <c r="HP1574" i="2"/>
  <c r="HP1573" i="2"/>
  <c r="HP1541" i="2"/>
  <c r="HP1540" i="2"/>
  <c r="HP1539" i="2"/>
  <c r="HP1538" i="2"/>
  <c r="HP1499" i="2"/>
  <c r="HP1498" i="2"/>
  <c r="HP1496" i="2"/>
  <c r="HP1452" i="2"/>
  <c r="HP1451" i="2"/>
  <c r="HP1450" i="2"/>
  <c r="HP1449" i="2"/>
  <c r="HP1385" i="2"/>
  <c r="HP1384" i="2"/>
  <c r="HP1383" i="2"/>
  <c r="HP1382" i="2"/>
  <c r="HP1380" i="2"/>
  <c r="HP1379" i="2"/>
  <c r="HP1378" i="2"/>
  <c r="HP1377" i="2"/>
  <c r="HP1376" i="2"/>
  <c r="HP1374" i="2"/>
  <c r="HP1327" i="2"/>
  <c r="HP1326" i="2"/>
  <c r="HP1325" i="2"/>
  <c r="HP1324" i="2"/>
  <c r="HP1323" i="2"/>
  <c r="HP1322" i="2"/>
  <c r="HP1321" i="2"/>
  <c r="HP1277" i="2"/>
  <c r="HP1276" i="2"/>
  <c r="HP1275" i="2"/>
  <c r="HP1274" i="2"/>
  <c r="HP1272" i="2"/>
  <c r="HP1271" i="2"/>
  <c r="HP1270" i="2"/>
  <c r="HP1269" i="2"/>
  <c r="HP1268" i="2"/>
  <c r="HP1267" i="2"/>
  <c r="HP1166" i="2"/>
  <c r="HP1165" i="2"/>
  <c r="HP833" i="2" a="1"/>
  <c r="HP833" i="2" s="1"/>
  <c r="HP832" i="2" a="1"/>
  <c r="HP832" i="2" s="1"/>
  <c r="HP831" i="2" a="1"/>
  <c r="HP831" i="2" s="1"/>
  <c r="HP828" i="2"/>
  <c r="HP827" i="2"/>
  <c r="HP826" i="2"/>
  <c r="HP825" i="2"/>
  <c r="HP824" i="2"/>
  <c r="HP823" i="2"/>
  <c r="HP821" i="2"/>
  <c r="HP932" i="2" s="1"/>
  <c r="HP816" i="2" a="1"/>
  <c r="HP816" i="2" s="1"/>
  <c r="HP815" i="2" a="1"/>
  <c r="HP815" i="2" s="1"/>
  <c r="HP814" i="2" a="1"/>
  <c r="HP814" i="2" s="1"/>
  <c r="HP813" i="2" a="1"/>
  <c r="HP813" i="2" s="1"/>
  <c r="HP812" i="2" a="1"/>
  <c r="HP812" i="2" s="1"/>
  <c r="HP811" i="2" a="1"/>
  <c r="HP811" i="2" s="1"/>
  <c r="HP810" i="2" a="1"/>
  <c r="HP810" i="2" s="1"/>
  <c r="HP822" i="2" s="1"/>
  <c r="HP807" i="2"/>
  <c r="HP780" i="2" a="1"/>
  <c r="HP780" i="2" s="1"/>
  <c r="HP779" i="2" a="1"/>
  <c r="HP779" i="2" s="1"/>
  <c r="HP778" i="2" a="1"/>
  <c r="HP778" i="2" s="1"/>
  <c r="HP773" i="2"/>
  <c r="HP772" i="2"/>
  <c r="HP765" i="2"/>
  <c r="HP764" i="2"/>
  <c r="HP763" i="2" a="1"/>
  <c r="HP763" i="2" s="1"/>
  <c r="HP771" i="2" s="1"/>
  <c r="HP744" i="2"/>
  <c r="HP1618" i="2" s="1"/>
  <c r="HP732" i="2" a="1"/>
  <c r="HP732" i="2" s="1"/>
  <c r="HP731" i="2" a="1"/>
  <c r="HP731" i="2" s="1"/>
  <c r="HP730" i="2" a="1"/>
  <c r="HP730" i="2" s="1"/>
  <c r="HP729" i="2" a="1"/>
  <c r="HP729" i="2" s="1"/>
  <c r="HP726" i="2"/>
  <c r="HP725" i="2"/>
  <c r="HP724" i="2"/>
  <c r="HP723" i="2"/>
  <c r="HP716" i="2"/>
  <c r="HP715" i="2"/>
  <c r="HP714" i="2" a="1"/>
  <c r="HP714" i="2" s="1"/>
  <c r="HP713" i="2" a="1"/>
  <c r="HP713" i="2" s="1"/>
  <c r="HP712" i="2" a="1"/>
  <c r="HP712" i="2" s="1"/>
  <c r="HP722" i="2" s="1"/>
  <c r="HP709" i="2"/>
  <c r="HP703" i="2"/>
  <c r="HP685" i="2" a="1"/>
  <c r="HP685" i="2" s="1"/>
  <c r="HP684" i="2" a="1"/>
  <c r="HP684" i="2" s="1"/>
  <c r="HP683" i="2" a="1"/>
  <c r="HP683" i="2" s="1"/>
  <c r="HP682" i="2" a="1"/>
  <c r="HP682" i="2" s="1"/>
  <c r="HP681" i="2" a="1"/>
  <c r="HP681" i="2" s="1"/>
  <c r="HP676" i="2"/>
  <c r="HP675" i="2"/>
  <c r="HP668" i="2"/>
  <c r="HP667" i="2"/>
  <c r="HP666" i="2" a="1"/>
  <c r="HP666" i="2" s="1"/>
  <c r="HP674" i="2" s="1"/>
  <c r="HP663" i="2"/>
  <c r="HP656" i="2"/>
  <c r="HP639" i="2" a="1"/>
  <c r="HP639" i="2" s="1"/>
  <c r="HP638" i="2" a="1"/>
  <c r="HP638" i="2" s="1"/>
  <c r="HP637" i="2" a="1"/>
  <c r="HP637" i="2" s="1"/>
  <c r="HP636" i="2" a="1"/>
  <c r="HP636" i="2" s="1"/>
  <c r="HP635" i="2" a="1"/>
  <c r="HP635" i="2" s="1"/>
  <c r="HP634" i="2" a="1"/>
  <c r="HP634" i="2" s="1"/>
  <c r="HP629" i="2"/>
  <c r="HP628" i="2"/>
  <c r="HP627" i="2"/>
  <c r="HP620" i="2"/>
  <c r="HP619" i="2"/>
  <c r="HP618" i="2" a="1"/>
  <c r="HP618" i="2" s="1"/>
  <c r="HP617" i="2" a="1"/>
  <c r="HP617" i="2" s="1"/>
  <c r="HP626" i="2" s="1"/>
  <c r="HP599" i="2"/>
  <c r="HP1497" i="2" s="1"/>
  <c r="HP587" i="2" a="1"/>
  <c r="HP587" i="2" s="1"/>
  <c r="HP586" i="2" a="1"/>
  <c r="HP586" i="2" s="1"/>
  <c r="HP585" i="2" a="1"/>
  <c r="HP585" i="2" s="1"/>
  <c r="HP582" i="2"/>
  <c r="HP581" i="2"/>
  <c r="HP580" i="2"/>
  <c r="HP579" i="2"/>
  <c r="HP578" i="2"/>
  <c r="HP577" i="2"/>
  <c r="HP575" i="2"/>
  <c r="HP927" i="2" s="1"/>
  <c r="HP570" i="2"/>
  <c r="HP569" i="2"/>
  <c r="HP568" i="2" a="1"/>
  <c r="HP568" i="2" s="1"/>
  <c r="HP567" i="2"/>
  <c r="HP566" i="2"/>
  <c r="HP565" i="2" a="1"/>
  <c r="HP565" i="2" s="1"/>
  <c r="HP564" i="2" a="1"/>
  <c r="HP564" i="2" s="1"/>
  <c r="HP576" i="2" s="1"/>
  <c r="HP561" i="2"/>
  <c r="HP534" i="2" a="1"/>
  <c r="HP534" i="2" s="1"/>
  <c r="HP533" i="2" a="1"/>
  <c r="HP533" i="2" s="1"/>
  <c r="HP531" i="2" a="1"/>
  <c r="HP531" i="2" s="1"/>
  <c r="HP529" i="2" a="1"/>
  <c r="HP529" i="2" s="1"/>
  <c r="HP528" i="2" a="1"/>
  <c r="HP528" i="2" s="1"/>
  <c r="HP527" i="2" a="1"/>
  <c r="HP527" i="2" s="1"/>
  <c r="HP524" i="2"/>
  <c r="HP523" i="2"/>
  <c r="HP522" i="2"/>
  <c r="HP517" i="2"/>
  <c r="HP506" i="2"/>
  <c r="HP505" i="2"/>
  <c r="HP504" i="2" a="1"/>
  <c r="HP504" i="2" s="1"/>
  <c r="HP503" i="2"/>
  <c r="HP502" i="2"/>
  <c r="HP501" i="2" a="1"/>
  <c r="HP501" i="2" s="1"/>
  <c r="HP500" i="2" a="1"/>
  <c r="HP500" i="2" s="1"/>
  <c r="HP516" i="2" s="1"/>
  <c r="HP499" i="2" a="1"/>
  <c r="HP499" i="2" s="1"/>
  <c r="HP515" i="2" s="1"/>
  <c r="HP498" i="2" a="1"/>
  <c r="HP498" i="2" s="1"/>
  <c r="HP514" i="2" s="1"/>
  <c r="HP497" i="2" a="1"/>
  <c r="HP497" i="2" s="1"/>
  <c r="HP513" i="2" s="1"/>
  <c r="HP496" i="2" a="1"/>
  <c r="HP496" i="2" s="1"/>
  <c r="HP512" i="2" s="1"/>
  <c r="HP456" i="2" a="1"/>
  <c r="HP456" i="2" s="1"/>
  <c r="HP455" i="2" a="1"/>
  <c r="HP455" i="2" s="1"/>
  <c r="HP454" i="2" a="1"/>
  <c r="HP454" i="2" s="1"/>
  <c r="HP453" i="2" a="1"/>
  <c r="HP453" i="2" s="1"/>
  <c r="HP450" i="2"/>
  <c r="HP449" i="2"/>
  <c r="HP448" i="2"/>
  <c r="HP447" i="2"/>
  <c r="HP446" i="2"/>
  <c r="HP445" i="2"/>
  <c r="HP438" i="2"/>
  <c r="HP437" i="2"/>
  <c r="HP436" i="2" a="1"/>
  <c r="HP436" i="2" s="1"/>
  <c r="HP435" i="2"/>
  <c r="HP434" i="2"/>
  <c r="HP433" i="2" a="1"/>
  <c r="HP433" i="2" s="1"/>
  <c r="HP432" i="2" a="1"/>
  <c r="HP432" i="2" s="1"/>
  <c r="HP444" i="2" s="1"/>
  <c r="HP429" i="2"/>
  <c r="HP424" i="2"/>
  <c r="HP408" i="2"/>
  <c r="HP394" i="2"/>
  <c r="HP393" i="2"/>
  <c r="HP392" i="2"/>
  <c r="HP391" i="2"/>
  <c r="HP384" i="2"/>
  <c r="HP383" i="2"/>
  <c r="HP382" i="2" a="1"/>
  <c r="HP382" i="2" s="1"/>
  <c r="HP381" i="2" a="1"/>
  <c r="HP381" i="2" s="1"/>
  <c r="HP380" i="2" a="1"/>
  <c r="HP380" i="2" s="1"/>
  <c r="HP390" i="2" s="1"/>
  <c r="HP377" i="2"/>
  <c r="HP362" i="2"/>
  <c r="HP1273" i="2" s="1"/>
  <c r="HP347" i="2" a="1"/>
  <c r="HP347" i="2" s="1"/>
  <c r="HP346" i="2" a="1"/>
  <c r="HP346" i="2" s="1"/>
  <c r="HP345" i="2" a="1"/>
  <c r="HP345" i="2" s="1"/>
  <c r="HP344" i="2" a="1"/>
  <c r="HP344" i="2" s="1"/>
  <c r="HP343" i="2" a="1"/>
  <c r="HP343" i="2" s="1"/>
  <c r="HP342" i="2" a="1"/>
  <c r="HP342" i="2" s="1"/>
  <c r="HP341" i="2" a="1"/>
  <c r="HP341" i="2" s="1"/>
  <c r="HP340" i="2" a="1"/>
  <c r="HP340" i="2" s="1"/>
  <c r="HP339" i="2" a="1"/>
  <c r="HP339" i="2" s="1"/>
  <c r="HP338" i="2" a="1"/>
  <c r="HP338" i="2" s="1"/>
  <c r="HP337" i="2" a="1"/>
  <c r="HP337" i="2" s="1"/>
  <c r="HP336" i="2" a="1"/>
  <c r="HP336" i="2" s="1"/>
  <c r="HP335" i="2" a="1"/>
  <c r="HP335" i="2" s="1"/>
  <c r="HP329" i="2"/>
  <c r="HP328" i="2"/>
  <c r="HP327" i="2"/>
  <c r="HP326" i="2"/>
  <c r="HP325" i="2"/>
  <c r="HP324" i="2"/>
  <c r="HP323" i="2"/>
  <c r="HP322" i="2"/>
  <c r="HP321" i="2"/>
  <c r="HP320" i="2"/>
  <c r="HP319" i="2"/>
  <c r="HP318" i="2"/>
  <c r="HP317" i="2"/>
  <c r="HP310" i="2"/>
  <c r="HP309" i="2"/>
  <c r="HP308" i="2" a="1"/>
  <c r="HP308" i="2" s="1"/>
  <c r="HP307" i="2" a="1"/>
  <c r="HP307" i="2" s="1"/>
  <c r="HP306" i="2" a="1"/>
  <c r="HP306" i="2" s="1"/>
  <c r="HP305" i="2"/>
  <c r="HP304" i="2" a="1"/>
  <c r="HP304" i="2" s="1"/>
  <c r="HP303" i="2" a="1"/>
  <c r="HP303" i="2" s="1"/>
  <c r="HP302" i="2" a="1"/>
  <c r="HP302" i="2" s="1"/>
  <c r="HP301" i="2" a="1"/>
  <c r="HP301" i="2" s="1"/>
  <c r="HP300" i="2"/>
  <c r="HP299" i="2" a="1"/>
  <c r="HP299" i="2" s="1"/>
  <c r="HP298" i="2" a="1"/>
  <c r="HP298" i="2" s="1"/>
  <c r="HP297" i="2" a="1"/>
  <c r="HP297" i="2" s="1"/>
  <c r="HP296" i="2" a="1"/>
  <c r="HP296" i="2" s="1"/>
  <c r="HP316" i="2" s="1"/>
  <c r="HP291" i="2"/>
  <c r="HP290" i="2"/>
  <c r="HP267" i="2"/>
  <c r="HP1180" i="2" s="1"/>
  <c r="HP260" i="2"/>
  <c r="HP1173" i="2" s="1"/>
  <c r="HP1167" i="2"/>
  <c r="HP243" i="2" a="1"/>
  <c r="HP243" i="2" s="1"/>
  <c r="HP248" i="2" s="1"/>
  <c r="HP242" i="2" a="1"/>
  <c r="HP242" i="2" s="1"/>
  <c r="HP241" i="2" a="1"/>
  <c r="HP241" i="2" s="1"/>
  <c r="HP240" i="2" a="1"/>
  <c r="HP240" i="2" s="1"/>
  <c r="HP239" i="2" a="1"/>
  <c r="HP239" i="2" s="1"/>
  <c r="HP234" i="2"/>
  <c r="HP233" i="2"/>
  <c r="HP232" i="2"/>
  <c r="HP231" i="2"/>
  <c r="HP230" i="2"/>
  <c r="HP229" i="2"/>
  <c r="HP228" i="2"/>
  <c r="HP227" i="2"/>
  <c r="HP226" i="2"/>
  <c r="HP220" i="2" a="1"/>
  <c r="HP220" i="2" s="1"/>
  <c r="HP219" i="2" a="1"/>
  <c r="HP219" i="2" s="1"/>
  <c r="HP218" i="2" a="1"/>
  <c r="HP218" i="2" s="1"/>
  <c r="HP217" i="2" a="1"/>
  <c r="HP217" i="2" s="1"/>
  <c r="HP216" i="2" a="1"/>
  <c r="HP216" i="2" s="1"/>
  <c r="HP215" i="2" a="1"/>
  <c r="HP215" i="2" s="1"/>
  <c r="HP214" i="2" a="1"/>
  <c r="HP214" i="2" s="1"/>
  <c r="HP213" i="2" a="1"/>
  <c r="HP213" i="2" s="1"/>
  <c r="HP212" i="2" a="1"/>
  <c r="HP212" i="2" s="1"/>
  <c r="HP211" i="2" a="1"/>
  <c r="HP211" i="2" s="1"/>
  <c r="HP207" i="2"/>
  <c r="HP184" i="2"/>
  <c r="HP169" i="2" a="1"/>
  <c r="HP169" i="2" s="1"/>
  <c r="HP174" i="2" s="1"/>
  <c r="HP168" i="2" a="1"/>
  <c r="HP168" i="2" s="1"/>
  <c r="HP167" i="2" a="1"/>
  <c r="HP167" i="2" s="1"/>
  <c r="HP166" i="2" a="1"/>
  <c r="HP166" i="2" s="1"/>
  <c r="HP165" i="2" a="1"/>
  <c r="HP165" i="2" s="1"/>
  <c r="HP160" i="2"/>
  <c r="HP159" i="2"/>
  <c r="HP158" i="2"/>
  <c r="HP157" i="2"/>
  <c r="HP156" i="2"/>
  <c r="HP155" i="2"/>
  <c r="HP154" i="2"/>
  <c r="HP153" i="2"/>
  <c r="HP152" i="2"/>
  <c r="HP148" i="2" a="1"/>
  <c r="HP148" i="2" s="1"/>
  <c r="HP147" i="2" a="1"/>
  <c r="HP147" i="2" s="1"/>
  <c r="HP146" i="2" a="1"/>
  <c r="HP146" i="2" s="1"/>
  <c r="HP145" i="2" a="1"/>
  <c r="HP145" i="2" s="1"/>
  <c r="HP144" i="2" a="1"/>
  <c r="HP144" i="2" s="1"/>
  <c r="HP143" i="2" a="1"/>
  <c r="HP143" i="2" s="1"/>
  <c r="HP142" i="2" a="1"/>
  <c r="HP142" i="2" s="1"/>
  <c r="HP141" i="2" a="1"/>
  <c r="HP141" i="2" s="1"/>
  <c r="HP140" i="2" a="1"/>
  <c r="HP140" i="2" s="1"/>
  <c r="HP139" i="2" a="1"/>
  <c r="HP139" i="2" s="1"/>
  <c r="HP138" i="2" a="1"/>
  <c r="HP138" i="2" s="1"/>
  <c r="HP137" i="2" a="1"/>
  <c r="HP137" i="2" s="1"/>
  <c r="HP110" i="2"/>
  <c r="HP94" i="2" a="1"/>
  <c r="HP94" i="2" s="1"/>
  <c r="HP99" i="2" s="1"/>
  <c r="HP93" i="2" a="1"/>
  <c r="HP93" i="2" s="1"/>
  <c r="HP92" i="2" a="1"/>
  <c r="HP92" i="2" s="1"/>
  <c r="HP91" i="2" a="1"/>
  <c r="HP91" i="2" s="1"/>
  <c r="HP90" i="2" a="1"/>
  <c r="HP90" i="2" s="1"/>
  <c r="HP61" i="2" a="1"/>
  <c r="HP61" i="2" s="1"/>
  <c r="HP77" i="2" s="1"/>
  <c r="HP34" i="2"/>
  <c r="BI1665" i="2"/>
  <c r="BH1665" i="2"/>
  <c r="BG1665" i="2"/>
  <c r="BA1665" i="2"/>
  <c r="AZ1665" i="2"/>
  <c r="AY1665" i="2"/>
  <c r="AX1665" i="2"/>
  <c r="AW1665" i="2"/>
  <c r="AV1665" i="2"/>
  <c r="AU1665" i="2"/>
  <c r="AT1665" i="2"/>
  <c r="AS1665" i="2"/>
  <c r="AR1665" i="2"/>
  <c r="AQ1665" i="2"/>
  <c r="AP1665" i="2"/>
  <c r="AO1665" i="2"/>
  <c r="AN1665" i="2"/>
  <c r="AM1665" i="2"/>
  <c r="AL1665" i="2"/>
  <c r="AK1665" i="2"/>
  <c r="AJ1665" i="2"/>
  <c r="AI1665" i="2"/>
  <c r="BI1664" i="2"/>
  <c r="BH1664" i="2"/>
  <c r="BG1664" i="2"/>
  <c r="BA1664" i="2"/>
  <c r="AZ1664" i="2"/>
  <c r="AY1664" i="2"/>
  <c r="AX1664" i="2"/>
  <c r="AW1664" i="2"/>
  <c r="AV1664" i="2"/>
  <c r="AU1664" i="2"/>
  <c r="AT1664" i="2"/>
  <c r="AS1664" i="2"/>
  <c r="AR1664" i="2"/>
  <c r="AQ1664" i="2"/>
  <c r="AP1664" i="2"/>
  <c r="AO1664" i="2"/>
  <c r="AN1664" i="2"/>
  <c r="AM1664" i="2"/>
  <c r="AL1664" i="2"/>
  <c r="AK1664" i="2"/>
  <c r="AJ1664" i="2"/>
  <c r="AI1664" i="2"/>
  <c r="BI1663" i="2"/>
  <c r="BH1663" i="2"/>
  <c r="BG1663" i="2"/>
  <c r="BA1663" i="2"/>
  <c r="AZ1663" i="2"/>
  <c r="AY1663" i="2"/>
  <c r="AX1663" i="2"/>
  <c r="AW1663" i="2"/>
  <c r="AV1663" i="2"/>
  <c r="AU1663" i="2"/>
  <c r="AT1663" i="2"/>
  <c r="AS1663" i="2"/>
  <c r="AR1663" i="2"/>
  <c r="AQ1663" i="2"/>
  <c r="AP1663" i="2"/>
  <c r="AO1663" i="2"/>
  <c r="AN1663" i="2"/>
  <c r="AM1663" i="2"/>
  <c r="AL1663" i="2"/>
  <c r="AK1663" i="2"/>
  <c r="AJ1663" i="2"/>
  <c r="AI1663" i="2"/>
  <c r="BI1662" i="2"/>
  <c r="BH1662" i="2"/>
  <c r="BG1662" i="2"/>
  <c r="BA1662" i="2"/>
  <c r="AZ1662" i="2"/>
  <c r="AY1662" i="2"/>
  <c r="AX1662" i="2"/>
  <c r="AW1662" i="2"/>
  <c r="AV1662" i="2"/>
  <c r="AU1662" i="2"/>
  <c r="AT1662" i="2"/>
  <c r="AS1662" i="2"/>
  <c r="AR1662" i="2"/>
  <c r="AQ1662" i="2"/>
  <c r="AP1662" i="2"/>
  <c r="AO1662" i="2"/>
  <c r="AN1662" i="2"/>
  <c r="AM1662" i="2"/>
  <c r="AL1662" i="2"/>
  <c r="AK1662" i="2"/>
  <c r="AJ1662" i="2"/>
  <c r="AI1662" i="2"/>
  <c r="BI1661" i="2"/>
  <c r="BH1661" i="2"/>
  <c r="BG1661" i="2"/>
  <c r="BA1661" i="2"/>
  <c r="AZ1661" i="2"/>
  <c r="AY1661" i="2"/>
  <c r="AX1661" i="2"/>
  <c r="AW1661" i="2"/>
  <c r="AV1661" i="2"/>
  <c r="AU1661" i="2"/>
  <c r="AT1661" i="2"/>
  <c r="AS1661" i="2"/>
  <c r="AR1661" i="2"/>
  <c r="AQ1661" i="2"/>
  <c r="AP1661" i="2"/>
  <c r="AO1661" i="2"/>
  <c r="AN1661" i="2"/>
  <c r="AM1661" i="2"/>
  <c r="AL1661" i="2"/>
  <c r="AK1661" i="2"/>
  <c r="AJ1661" i="2"/>
  <c r="AI1661" i="2"/>
  <c r="BI1624" i="2"/>
  <c r="BH1624" i="2"/>
  <c r="BG1624" i="2"/>
  <c r="BA1624" i="2"/>
  <c r="AZ1624" i="2"/>
  <c r="AY1624" i="2"/>
  <c r="AX1624" i="2"/>
  <c r="AW1624" i="2"/>
  <c r="AV1624" i="2"/>
  <c r="AU1624" i="2"/>
  <c r="AT1624" i="2"/>
  <c r="AS1624" i="2"/>
  <c r="AR1624" i="2"/>
  <c r="AQ1624" i="2"/>
  <c r="AP1624" i="2"/>
  <c r="AO1624" i="2"/>
  <c r="AN1624" i="2"/>
  <c r="AM1624" i="2"/>
  <c r="AL1624" i="2"/>
  <c r="AK1624" i="2"/>
  <c r="AJ1624" i="2"/>
  <c r="AI1624" i="2"/>
  <c r="BI1623" i="2"/>
  <c r="BH1623" i="2"/>
  <c r="BG1623" i="2"/>
  <c r="BA1623" i="2"/>
  <c r="AZ1623" i="2"/>
  <c r="AY1623" i="2"/>
  <c r="AX1623" i="2"/>
  <c r="AW1623" i="2"/>
  <c r="AV1623" i="2"/>
  <c r="AU1623" i="2"/>
  <c r="AT1623" i="2"/>
  <c r="AS1623" i="2"/>
  <c r="AR1623" i="2"/>
  <c r="AQ1623" i="2"/>
  <c r="AP1623" i="2"/>
  <c r="AO1623" i="2"/>
  <c r="AN1623" i="2"/>
  <c r="AM1623" i="2"/>
  <c r="AL1623" i="2"/>
  <c r="AK1623" i="2"/>
  <c r="AJ1623" i="2"/>
  <c r="AI1623" i="2"/>
  <c r="BI1622" i="2"/>
  <c r="BH1622" i="2"/>
  <c r="BG1622" i="2"/>
  <c r="BA1622" i="2"/>
  <c r="AZ1622" i="2"/>
  <c r="AY1622" i="2"/>
  <c r="AX1622" i="2"/>
  <c r="AW1622" i="2"/>
  <c r="AV1622" i="2"/>
  <c r="AU1622" i="2"/>
  <c r="AT1622" i="2"/>
  <c r="AS1622" i="2"/>
  <c r="AR1622" i="2"/>
  <c r="AQ1622" i="2"/>
  <c r="AP1622" i="2"/>
  <c r="AO1622" i="2"/>
  <c r="AN1622" i="2"/>
  <c r="AM1622" i="2"/>
  <c r="AL1622" i="2"/>
  <c r="AK1622" i="2"/>
  <c r="AJ1622" i="2"/>
  <c r="AI1622" i="2"/>
  <c r="BI1621" i="2"/>
  <c r="BH1621" i="2"/>
  <c r="BG1621" i="2"/>
  <c r="BA1621" i="2"/>
  <c r="AZ1621" i="2"/>
  <c r="AY1621" i="2"/>
  <c r="AX1621" i="2"/>
  <c r="AW1621" i="2"/>
  <c r="AV1621" i="2"/>
  <c r="AU1621" i="2"/>
  <c r="AT1621" i="2"/>
  <c r="AS1621" i="2"/>
  <c r="AR1621" i="2"/>
  <c r="AQ1621" i="2"/>
  <c r="AP1621" i="2"/>
  <c r="AO1621" i="2"/>
  <c r="AN1621" i="2"/>
  <c r="AM1621" i="2"/>
  <c r="AL1621" i="2"/>
  <c r="AK1621" i="2"/>
  <c r="AJ1621" i="2"/>
  <c r="AI1621" i="2"/>
  <c r="BI1620" i="2"/>
  <c r="BH1620" i="2"/>
  <c r="BG1620" i="2"/>
  <c r="BA1620" i="2"/>
  <c r="AZ1620" i="2"/>
  <c r="AY1620" i="2"/>
  <c r="AX1620" i="2"/>
  <c r="AW1620" i="2"/>
  <c r="AV1620" i="2"/>
  <c r="AU1620" i="2"/>
  <c r="AT1620" i="2"/>
  <c r="AS1620" i="2"/>
  <c r="AR1620" i="2"/>
  <c r="AQ1620" i="2"/>
  <c r="AP1620" i="2"/>
  <c r="AO1620" i="2"/>
  <c r="AN1620" i="2"/>
  <c r="AM1620" i="2"/>
  <c r="AL1620" i="2"/>
  <c r="AK1620" i="2"/>
  <c r="AJ1620" i="2"/>
  <c r="AI1620" i="2"/>
  <c r="BI1619" i="2"/>
  <c r="BH1619" i="2"/>
  <c r="BG1619" i="2"/>
  <c r="BA1619" i="2"/>
  <c r="AZ1619" i="2"/>
  <c r="AY1619" i="2"/>
  <c r="AX1619" i="2"/>
  <c r="AW1619" i="2"/>
  <c r="AV1619" i="2"/>
  <c r="AU1619" i="2"/>
  <c r="AT1619" i="2"/>
  <c r="AS1619" i="2"/>
  <c r="AR1619" i="2"/>
  <c r="AQ1619" i="2"/>
  <c r="AP1619" i="2"/>
  <c r="AO1619" i="2"/>
  <c r="AN1619" i="2"/>
  <c r="AM1619" i="2"/>
  <c r="AL1619" i="2"/>
  <c r="AK1619" i="2"/>
  <c r="AJ1619" i="2"/>
  <c r="AI1619" i="2"/>
  <c r="BI1617" i="2"/>
  <c r="BH1617" i="2"/>
  <c r="BG1617" i="2"/>
  <c r="BA1617" i="2"/>
  <c r="AZ1617" i="2"/>
  <c r="AY1617" i="2"/>
  <c r="AX1617" i="2"/>
  <c r="AW1617" i="2"/>
  <c r="AV1617" i="2"/>
  <c r="AU1617" i="2"/>
  <c r="AT1617" i="2"/>
  <c r="AS1617" i="2"/>
  <c r="AR1617" i="2"/>
  <c r="AQ1617" i="2"/>
  <c r="AP1617" i="2"/>
  <c r="AO1617" i="2"/>
  <c r="AN1617" i="2"/>
  <c r="AM1617" i="2"/>
  <c r="AL1617" i="2"/>
  <c r="AK1617" i="2"/>
  <c r="AJ1617" i="2"/>
  <c r="AI1617" i="2"/>
  <c r="BI1616" i="2"/>
  <c r="BH1616" i="2"/>
  <c r="BG1616" i="2"/>
  <c r="BA1616" i="2"/>
  <c r="AZ1616" i="2"/>
  <c r="AY1616" i="2"/>
  <c r="AX1616" i="2"/>
  <c r="AW1616" i="2"/>
  <c r="AV1616" i="2"/>
  <c r="AU1616" i="2"/>
  <c r="AT1616" i="2"/>
  <c r="AS1616" i="2"/>
  <c r="AR1616" i="2"/>
  <c r="AQ1616" i="2"/>
  <c r="AP1616" i="2"/>
  <c r="AO1616" i="2"/>
  <c r="AN1616" i="2"/>
  <c r="AM1616" i="2"/>
  <c r="AL1616" i="2"/>
  <c r="AK1616" i="2"/>
  <c r="AJ1616" i="2"/>
  <c r="AI1616" i="2"/>
  <c r="BI1577" i="2"/>
  <c r="BH1577" i="2"/>
  <c r="BG1577" i="2"/>
  <c r="BA1577" i="2"/>
  <c r="AZ1577" i="2"/>
  <c r="AY1577" i="2"/>
  <c r="AX1577" i="2"/>
  <c r="AW1577" i="2"/>
  <c r="AV1577" i="2"/>
  <c r="AU1577" i="2"/>
  <c r="AT1577" i="2"/>
  <c r="AS1577" i="2"/>
  <c r="AR1577" i="2"/>
  <c r="AQ1577" i="2"/>
  <c r="AP1577" i="2"/>
  <c r="AO1577" i="2"/>
  <c r="AN1577" i="2"/>
  <c r="AM1577" i="2"/>
  <c r="AL1577" i="2"/>
  <c r="AK1577" i="2"/>
  <c r="AJ1577" i="2"/>
  <c r="AI1577" i="2"/>
  <c r="BI1576" i="2"/>
  <c r="BH1576" i="2"/>
  <c r="BG1576" i="2"/>
  <c r="BA1576" i="2"/>
  <c r="AZ1576" i="2"/>
  <c r="AY1576" i="2"/>
  <c r="AX1576" i="2"/>
  <c r="AW1576" i="2"/>
  <c r="AV1576" i="2"/>
  <c r="AU1576" i="2"/>
  <c r="AT1576" i="2"/>
  <c r="AS1576" i="2"/>
  <c r="AR1576" i="2"/>
  <c r="AQ1576" i="2"/>
  <c r="AP1576" i="2"/>
  <c r="AO1576" i="2"/>
  <c r="AN1576" i="2"/>
  <c r="AM1576" i="2"/>
  <c r="AL1576" i="2"/>
  <c r="AK1576" i="2"/>
  <c r="AJ1576" i="2"/>
  <c r="AI1576" i="2"/>
  <c r="BI1575" i="2"/>
  <c r="BH1575" i="2"/>
  <c r="BG1575" i="2"/>
  <c r="BA1575" i="2"/>
  <c r="AZ1575" i="2"/>
  <c r="AY1575" i="2"/>
  <c r="AX1575" i="2"/>
  <c r="AW1575" i="2"/>
  <c r="AV1575" i="2"/>
  <c r="AU1575" i="2"/>
  <c r="AT1575" i="2"/>
  <c r="AS1575" i="2"/>
  <c r="AR1575" i="2"/>
  <c r="AQ1575" i="2"/>
  <c r="AP1575" i="2"/>
  <c r="AO1575" i="2"/>
  <c r="AN1575" i="2"/>
  <c r="AM1575" i="2"/>
  <c r="AL1575" i="2"/>
  <c r="AK1575" i="2"/>
  <c r="AJ1575" i="2"/>
  <c r="AI1575" i="2"/>
  <c r="BI1574" i="2"/>
  <c r="BH1574" i="2"/>
  <c r="BG1574" i="2"/>
  <c r="BA1574" i="2"/>
  <c r="AZ1574" i="2"/>
  <c r="AY1574" i="2"/>
  <c r="AX1574" i="2"/>
  <c r="AW1574" i="2"/>
  <c r="AV1574" i="2"/>
  <c r="AU1574" i="2"/>
  <c r="AT1574" i="2"/>
  <c r="AS1574" i="2"/>
  <c r="AR1574" i="2"/>
  <c r="AQ1574" i="2"/>
  <c r="AP1574" i="2"/>
  <c r="AO1574" i="2"/>
  <c r="AN1574" i="2"/>
  <c r="AM1574" i="2"/>
  <c r="AL1574" i="2"/>
  <c r="AK1574" i="2"/>
  <c r="AJ1574" i="2"/>
  <c r="AI1574" i="2"/>
  <c r="BI1573" i="2"/>
  <c r="BH1573" i="2"/>
  <c r="BG1573" i="2"/>
  <c r="BA1573" i="2"/>
  <c r="AZ1573" i="2"/>
  <c r="AY1573" i="2"/>
  <c r="AX1573" i="2"/>
  <c r="AW1573" i="2"/>
  <c r="AV1573" i="2"/>
  <c r="AU1573" i="2"/>
  <c r="AT1573" i="2"/>
  <c r="AS1573" i="2"/>
  <c r="AR1573" i="2"/>
  <c r="AQ1573" i="2"/>
  <c r="AP1573" i="2"/>
  <c r="AO1573" i="2"/>
  <c r="AN1573" i="2"/>
  <c r="AM1573" i="2"/>
  <c r="AL1573" i="2"/>
  <c r="AK1573" i="2"/>
  <c r="AJ1573" i="2"/>
  <c r="AI1573" i="2"/>
  <c r="BI1541" i="2"/>
  <c r="BH1541" i="2"/>
  <c r="BG1541" i="2"/>
  <c r="BA1541" i="2"/>
  <c r="AZ1541" i="2"/>
  <c r="AY1541" i="2"/>
  <c r="AX1541" i="2"/>
  <c r="AW1541" i="2"/>
  <c r="AV1541" i="2"/>
  <c r="AU1541" i="2"/>
  <c r="AT1541" i="2"/>
  <c r="AS1541" i="2"/>
  <c r="AR1541" i="2"/>
  <c r="AQ1541" i="2"/>
  <c r="AP1541" i="2"/>
  <c r="AO1541" i="2"/>
  <c r="AN1541" i="2"/>
  <c r="AM1541" i="2"/>
  <c r="AL1541" i="2"/>
  <c r="AK1541" i="2"/>
  <c r="AJ1541" i="2"/>
  <c r="AI1541" i="2"/>
  <c r="BI1540" i="2"/>
  <c r="BH1540" i="2"/>
  <c r="BG1540" i="2"/>
  <c r="BA1540" i="2"/>
  <c r="AZ1540" i="2"/>
  <c r="AY1540" i="2"/>
  <c r="AX1540" i="2"/>
  <c r="AW1540" i="2"/>
  <c r="AV1540" i="2"/>
  <c r="AU1540" i="2"/>
  <c r="AT1540" i="2"/>
  <c r="AS1540" i="2"/>
  <c r="AR1540" i="2"/>
  <c r="AQ1540" i="2"/>
  <c r="AP1540" i="2"/>
  <c r="AO1540" i="2"/>
  <c r="AN1540" i="2"/>
  <c r="AM1540" i="2"/>
  <c r="AL1540" i="2"/>
  <c r="AK1540" i="2"/>
  <c r="AJ1540" i="2"/>
  <c r="AI1540" i="2"/>
  <c r="BI1539" i="2"/>
  <c r="BH1539" i="2"/>
  <c r="BG1539" i="2"/>
  <c r="BA1539" i="2"/>
  <c r="AZ1539" i="2"/>
  <c r="AY1539" i="2"/>
  <c r="AX1539" i="2"/>
  <c r="AW1539" i="2"/>
  <c r="AV1539" i="2"/>
  <c r="AU1539" i="2"/>
  <c r="AT1539" i="2"/>
  <c r="AS1539" i="2"/>
  <c r="AR1539" i="2"/>
  <c r="AQ1539" i="2"/>
  <c r="AP1539" i="2"/>
  <c r="AO1539" i="2"/>
  <c r="AN1539" i="2"/>
  <c r="AM1539" i="2"/>
  <c r="AL1539" i="2"/>
  <c r="AK1539" i="2"/>
  <c r="AJ1539" i="2"/>
  <c r="AI1539" i="2"/>
  <c r="BI1538" i="2"/>
  <c r="BH1538" i="2"/>
  <c r="BG1538" i="2"/>
  <c r="BA1538" i="2"/>
  <c r="AZ1538" i="2"/>
  <c r="AY1538" i="2"/>
  <c r="AX1538" i="2"/>
  <c r="AW1538" i="2"/>
  <c r="AV1538" i="2"/>
  <c r="AU1538" i="2"/>
  <c r="AT1538" i="2"/>
  <c r="AS1538" i="2"/>
  <c r="AR1538" i="2"/>
  <c r="AQ1538" i="2"/>
  <c r="AP1538" i="2"/>
  <c r="AO1538" i="2"/>
  <c r="AN1538" i="2"/>
  <c r="AM1538" i="2"/>
  <c r="AL1538" i="2"/>
  <c r="AK1538" i="2"/>
  <c r="AJ1538" i="2"/>
  <c r="AI1538" i="2"/>
  <c r="BI1499" i="2"/>
  <c r="BH1499" i="2"/>
  <c r="BG1499" i="2"/>
  <c r="BA1499" i="2"/>
  <c r="AZ1499" i="2"/>
  <c r="AY1499" i="2"/>
  <c r="AX1499" i="2"/>
  <c r="AW1499" i="2"/>
  <c r="AV1499" i="2"/>
  <c r="AU1499" i="2"/>
  <c r="AT1499" i="2"/>
  <c r="AS1499" i="2"/>
  <c r="AR1499" i="2"/>
  <c r="AQ1499" i="2"/>
  <c r="AP1499" i="2"/>
  <c r="AO1499" i="2"/>
  <c r="AN1499" i="2"/>
  <c r="AM1499" i="2"/>
  <c r="AL1499" i="2"/>
  <c r="AK1499" i="2"/>
  <c r="AJ1499" i="2"/>
  <c r="AI1499" i="2"/>
  <c r="BI1498" i="2"/>
  <c r="BH1498" i="2"/>
  <c r="BG1498" i="2"/>
  <c r="BA1498" i="2"/>
  <c r="AZ1498" i="2"/>
  <c r="AY1498" i="2"/>
  <c r="AX1498" i="2"/>
  <c r="AW1498" i="2"/>
  <c r="AV1498" i="2"/>
  <c r="AU1498" i="2"/>
  <c r="AT1498" i="2"/>
  <c r="AS1498" i="2"/>
  <c r="AR1498" i="2"/>
  <c r="AQ1498" i="2"/>
  <c r="AP1498" i="2"/>
  <c r="AO1498" i="2"/>
  <c r="AN1498" i="2"/>
  <c r="AM1498" i="2"/>
  <c r="AL1498" i="2"/>
  <c r="AK1498" i="2"/>
  <c r="AJ1498" i="2"/>
  <c r="AI1498" i="2"/>
  <c r="BI1496" i="2"/>
  <c r="BH1496" i="2"/>
  <c r="BG1496" i="2"/>
  <c r="BA1496" i="2"/>
  <c r="AZ1496" i="2"/>
  <c r="AY1496" i="2"/>
  <c r="AX1496" i="2"/>
  <c r="AW1496" i="2"/>
  <c r="AV1496" i="2"/>
  <c r="AU1496" i="2"/>
  <c r="AT1496" i="2"/>
  <c r="AS1496" i="2"/>
  <c r="AR1496" i="2"/>
  <c r="AQ1496" i="2"/>
  <c r="AP1496" i="2"/>
  <c r="AO1496" i="2"/>
  <c r="AN1496" i="2"/>
  <c r="AM1496" i="2"/>
  <c r="AL1496" i="2"/>
  <c r="AK1496" i="2"/>
  <c r="AJ1496" i="2"/>
  <c r="AI1496" i="2"/>
  <c r="BI1452" i="2"/>
  <c r="BH1452" i="2"/>
  <c r="BG1452" i="2"/>
  <c r="BA1452" i="2"/>
  <c r="AZ1452" i="2"/>
  <c r="AY1452" i="2"/>
  <c r="AX1452" i="2"/>
  <c r="AW1452" i="2"/>
  <c r="AV1452" i="2"/>
  <c r="AU1452" i="2"/>
  <c r="AT1452" i="2"/>
  <c r="AS1452" i="2"/>
  <c r="AR1452" i="2"/>
  <c r="AQ1452" i="2"/>
  <c r="AP1452" i="2"/>
  <c r="AO1452" i="2"/>
  <c r="AN1452" i="2"/>
  <c r="AM1452" i="2"/>
  <c r="AL1452" i="2"/>
  <c r="AK1452" i="2"/>
  <c r="AJ1452" i="2"/>
  <c r="AI1452" i="2"/>
  <c r="BI1451" i="2"/>
  <c r="BH1451" i="2"/>
  <c r="BG1451" i="2"/>
  <c r="BA1451" i="2"/>
  <c r="AZ1451" i="2"/>
  <c r="AY1451" i="2"/>
  <c r="AX1451" i="2"/>
  <c r="AW1451" i="2"/>
  <c r="AV1451" i="2"/>
  <c r="AU1451" i="2"/>
  <c r="AT1451" i="2"/>
  <c r="AS1451" i="2"/>
  <c r="AR1451" i="2"/>
  <c r="AQ1451" i="2"/>
  <c r="AP1451" i="2"/>
  <c r="AO1451" i="2"/>
  <c r="AN1451" i="2"/>
  <c r="AM1451" i="2"/>
  <c r="AL1451" i="2"/>
  <c r="AK1451" i="2"/>
  <c r="AJ1451" i="2"/>
  <c r="AI1451" i="2"/>
  <c r="BI1450" i="2"/>
  <c r="BH1450" i="2"/>
  <c r="BG1450" i="2"/>
  <c r="BA1450" i="2"/>
  <c r="AZ1450" i="2"/>
  <c r="AY1450" i="2"/>
  <c r="AX1450" i="2"/>
  <c r="AW1450" i="2"/>
  <c r="AV1450" i="2"/>
  <c r="AU1450" i="2"/>
  <c r="AT1450" i="2"/>
  <c r="AS1450" i="2"/>
  <c r="AR1450" i="2"/>
  <c r="AQ1450" i="2"/>
  <c r="AP1450" i="2"/>
  <c r="AO1450" i="2"/>
  <c r="AN1450" i="2"/>
  <c r="AM1450" i="2"/>
  <c r="AL1450" i="2"/>
  <c r="AK1450" i="2"/>
  <c r="AJ1450" i="2"/>
  <c r="AI1450" i="2"/>
  <c r="BI1449" i="2"/>
  <c r="BH1449" i="2"/>
  <c r="BG1449" i="2"/>
  <c r="BA1449" i="2"/>
  <c r="AZ1449" i="2"/>
  <c r="AY1449" i="2"/>
  <c r="AX1449" i="2"/>
  <c r="AW1449" i="2"/>
  <c r="AV1449" i="2"/>
  <c r="AU1449" i="2"/>
  <c r="AT1449" i="2"/>
  <c r="AS1449" i="2"/>
  <c r="AR1449" i="2"/>
  <c r="AQ1449" i="2"/>
  <c r="AP1449" i="2"/>
  <c r="AO1449" i="2"/>
  <c r="AN1449" i="2"/>
  <c r="AM1449" i="2"/>
  <c r="AL1449" i="2"/>
  <c r="AK1449" i="2"/>
  <c r="AJ1449" i="2"/>
  <c r="AI1449" i="2"/>
  <c r="BI1385" i="2"/>
  <c r="BH1385" i="2"/>
  <c r="BG1385" i="2"/>
  <c r="BA1385" i="2"/>
  <c r="AZ1385" i="2"/>
  <c r="AY1385" i="2"/>
  <c r="AX1385" i="2"/>
  <c r="AW1385" i="2"/>
  <c r="AV1385" i="2"/>
  <c r="AU1385" i="2"/>
  <c r="AT1385" i="2"/>
  <c r="AS1385" i="2"/>
  <c r="AR1385" i="2"/>
  <c r="AQ1385" i="2"/>
  <c r="AP1385" i="2"/>
  <c r="AO1385" i="2"/>
  <c r="AN1385" i="2"/>
  <c r="AM1385" i="2"/>
  <c r="AL1385" i="2"/>
  <c r="AK1385" i="2"/>
  <c r="AJ1385" i="2"/>
  <c r="AI1385" i="2"/>
  <c r="BI1384" i="2"/>
  <c r="BH1384" i="2"/>
  <c r="BG1384" i="2"/>
  <c r="BA1384" i="2"/>
  <c r="AZ1384" i="2"/>
  <c r="AY1384" i="2"/>
  <c r="AX1384" i="2"/>
  <c r="AW1384" i="2"/>
  <c r="AV1384" i="2"/>
  <c r="AU1384" i="2"/>
  <c r="AT1384" i="2"/>
  <c r="AS1384" i="2"/>
  <c r="AR1384" i="2"/>
  <c r="AQ1384" i="2"/>
  <c r="AP1384" i="2"/>
  <c r="AO1384" i="2"/>
  <c r="AN1384" i="2"/>
  <c r="AM1384" i="2"/>
  <c r="AL1384" i="2"/>
  <c r="AK1384" i="2"/>
  <c r="AJ1384" i="2"/>
  <c r="AI1384" i="2"/>
  <c r="BI1383" i="2"/>
  <c r="BH1383" i="2"/>
  <c r="BG1383" i="2"/>
  <c r="BA1383" i="2"/>
  <c r="AZ1383" i="2"/>
  <c r="AY1383" i="2"/>
  <c r="AX1383" i="2"/>
  <c r="AW1383" i="2"/>
  <c r="AV1383" i="2"/>
  <c r="AU1383" i="2"/>
  <c r="AT1383" i="2"/>
  <c r="AS1383" i="2"/>
  <c r="AR1383" i="2"/>
  <c r="AQ1383" i="2"/>
  <c r="AP1383" i="2"/>
  <c r="AO1383" i="2"/>
  <c r="AN1383" i="2"/>
  <c r="AM1383" i="2"/>
  <c r="AL1383" i="2"/>
  <c r="AK1383" i="2"/>
  <c r="AJ1383" i="2"/>
  <c r="AI1383" i="2"/>
  <c r="BI1382" i="2"/>
  <c r="BH1382" i="2"/>
  <c r="BG1382" i="2"/>
  <c r="BA1382" i="2"/>
  <c r="AZ1382" i="2"/>
  <c r="AY1382" i="2"/>
  <c r="AX1382" i="2"/>
  <c r="AW1382" i="2"/>
  <c r="AV1382" i="2"/>
  <c r="AU1382" i="2"/>
  <c r="AT1382" i="2"/>
  <c r="AS1382" i="2"/>
  <c r="AR1382" i="2"/>
  <c r="AQ1382" i="2"/>
  <c r="AP1382" i="2"/>
  <c r="AO1382" i="2"/>
  <c r="AN1382" i="2"/>
  <c r="AM1382" i="2"/>
  <c r="AL1382" i="2"/>
  <c r="AK1382" i="2"/>
  <c r="AJ1382" i="2"/>
  <c r="AI1382" i="2"/>
  <c r="BI1380" i="2"/>
  <c r="BH1380" i="2"/>
  <c r="BG1380" i="2"/>
  <c r="BA1380" i="2"/>
  <c r="AZ1380" i="2"/>
  <c r="AY1380" i="2"/>
  <c r="AX1380" i="2"/>
  <c r="AW1380" i="2"/>
  <c r="AV1380" i="2"/>
  <c r="AU1380" i="2"/>
  <c r="AT1380" i="2"/>
  <c r="AS1380" i="2"/>
  <c r="AR1380" i="2"/>
  <c r="AQ1380" i="2"/>
  <c r="AP1380" i="2"/>
  <c r="AO1380" i="2"/>
  <c r="AN1380" i="2"/>
  <c r="AM1380" i="2"/>
  <c r="AL1380" i="2"/>
  <c r="AK1380" i="2"/>
  <c r="AJ1380" i="2"/>
  <c r="AI1380" i="2"/>
  <c r="BI1379" i="2"/>
  <c r="BH1379" i="2"/>
  <c r="BG1379" i="2"/>
  <c r="BA1379" i="2"/>
  <c r="AZ1379" i="2"/>
  <c r="AY1379" i="2"/>
  <c r="AX1379" i="2"/>
  <c r="AW1379" i="2"/>
  <c r="AV1379" i="2"/>
  <c r="AU1379" i="2"/>
  <c r="AT1379" i="2"/>
  <c r="AS1379" i="2"/>
  <c r="AR1379" i="2"/>
  <c r="AQ1379" i="2"/>
  <c r="AP1379" i="2"/>
  <c r="AO1379" i="2"/>
  <c r="AN1379" i="2"/>
  <c r="AM1379" i="2"/>
  <c r="AL1379" i="2"/>
  <c r="AK1379" i="2"/>
  <c r="AJ1379" i="2"/>
  <c r="AI1379" i="2"/>
  <c r="BI1378" i="2"/>
  <c r="BH1378" i="2"/>
  <c r="BG1378" i="2"/>
  <c r="BA1378" i="2"/>
  <c r="AZ1378" i="2"/>
  <c r="AY1378" i="2"/>
  <c r="AX1378" i="2"/>
  <c r="AW1378" i="2"/>
  <c r="AV1378" i="2"/>
  <c r="AU1378" i="2"/>
  <c r="AT1378" i="2"/>
  <c r="AS1378" i="2"/>
  <c r="AR1378" i="2"/>
  <c r="AQ1378" i="2"/>
  <c r="AP1378" i="2"/>
  <c r="AO1378" i="2"/>
  <c r="AN1378" i="2"/>
  <c r="AM1378" i="2"/>
  <c r="AL1378" i="2"/>
  <c r="AK1378" i="2"/>
  <c r="AJ1378" i="2"/>
  <c r="AI1378" i="2"/>
  <c r="BI1377" i="2"/>
  <c r="BH1377" i="2"/>
  <c r="BG1377" i="2"/>
  <c r="BA1377" i="2"/>
  <c r="AZ1377" i="2"/>
  <c r="AY1377" i="2"/>
  <c r="AX1377" i="2"/>
  <c r="AW1377" i="2"/>
  <c r="AV1377" i="2"/>
  <c r="AU1377" i="2"/>
  <c r="AT1377" i="2"/>
  <c r="AS1377" i="2"/>
  <c r="AR1377" i="2"/>
  <c r="AQ1377" i="2"/>
  <c r="AP1377" i="2"/>
  <c r="AO1377" i="2"/>
  <c r="AN1377" i="2"/>
  <c r="AM1377" i="2"/>
  <c r="AL1377" i="2"/>
  <c r="AK1377" i="2"/>
  <c r="AJ1377" i="2"/>
  <c r="AI1377" i="2"/>
  <c r="BI1376" i="2"/>
  <c r="BH1376" i="2"/>
  <c r="BG1376" i="2"/>
  <c r="BA1376" i="2"/>
  <c r="AZ1376" i="2"/>
  <c r="AY1376" i="2"/>
  <c r="AX1376" i="2"/>
  <c r="AW1376" i="2"/>
  <c r="AV1376" i="2"/>
  <c r="AU1376" i="2"/>
  <c r="AT1376" i="2"/>
  <c r="AS1376" i="2"/>
  <c r="AR1376" i="2"/>
  <c r="AQ1376" i="2"/>
  <c r="AP1376" i="2"/>
  <c r="AO1376" i="2"/>
  <c r="AN1376" i="2"/>
  <c r="AM1376" i="2"/>
  <c r="AL1376" i="2"/>
  <c r="AK1376" i="2"/>
  <c r="AJ1376" i="2"/>
  <c r="AI1376" i="2"/>
  <c r="BI1374" i="2"/>
  <c r="BH1374" i="2"/>
  <c r="BG1374" i="2"/>
  <c r="BA1374" i="2"/>
  <c r="AZ1374" i="2"/>
  <c r="AY1374" i="2"/>
  <c r="AX1374" i="2"/>
  <c r="AW1374" i="2"/>
  <c r="AV1374" i="2"/>
  <c r="AU1374" i="2"/>
  <c r="AT1374" i="2"/>
  <c r="AS1374" i="2"/>
  <c r="AR1374" i="2"/>
  <c r="AQ1374" i="2"/>
  <c r="AP1374" i="2"/>
  <c r="AO1374" i="2"/>
  <c r="AN1374" i="2"/>
  <c r="AM1374" i="2"/>
  <c r="AL1374" i="2"/>
  <c r="AK1374" i="2"/>
  <c r="AJ1374" i="2"/>
  <c r="AI1374" i="2"/>
  <c r="BI1327" i="2"/>
  <c r="BH1327" i="2"/>
  <c r="BG1327" i="2"/>
  <c r="BA1327" i="2"/>
  <c r="AZ1327" i="2"/>
  <c r="AY1327" i="2"/>
  <c r="AX1327" i="2"/>
  <c r="AW1327" i="2"/>
  <c r="AV1327" i="2"/>
  <c r="AU1327" i="2"/>
  <c r="AT1327" i="2"/>
  <c r="AS1327" i="2"/>
  <c r="AR1327" i="2"/>
  <c r="AQ1327" i="2"/>
  <c r="AP1327" i="2"/>
  <c r="AO1327" i="2"/>
  <c r="AN1327" i="2"/>
  <c r="AM1327" i="2"/>
  <c r="AL1327" i="2"/>
  <c r="AK1327" i="2"/>
  <c r="AJ1327" i="2"/>
  <c r="AI1327" i="2"/>
  <c r="BI1326" i="2"/>
  <c r="BH1326" i="2"/>
  <c r="BG1326" i="2"/>
  <c r="BA1326" i="2"/>
  <c r="AZ1326" i="2"/>
  <c r="AY1326" i="2"/>
  <c r="AX1326" i="2"/>
  <c r="AW1326" i="2"/>
  <c r="AV1326" i="2"/>
  <c r="AU1326" i="2"/>
  <c r="AT1326" i="2"/>
  <c r="AS1326" i="2"/>
  <c r="AR1326" i="2"/>
  <c r="AQ1326" i="2"/>
  <c r="AP1326" i="2"/>
  <c r="AO1326" i="2"/>
  <c r="AN1326" i="2"/>
  <c r="AM1326" i="2"/>
  <c r="AL1326" i="2"/>
  <c r="AK1326" i="2"/>
  <c r="AJ1326" i="2"/>
  <c r="AI1326" i="2"/>
  <c r="BI1325" i="2"/>
  <c r="BH1325" i="2"/>
  <c r="BG1325" i="2"/>
  <c r="BA1325" i="2"/>
  <c r="AZ1325" i="2"/>
  <c r="AY1325" i="2"/>
  <c r="AX1325" i="2"/>
  <c r="AW1325" i="2"/>
  <c r="AV1325" i="2"/>
  <c r="AU1325" i="2"/>
  <c r="AT1325" i="2"/>
  <c r="AS1325" i="2"/>
  <c r="AR1325" i="2"/>
  <c r="AQ1325" i="2"/>
  <c r="AP1325" i="2"/>
  <c r="AO1325" i="2"/>
  <c r="AN1325" i="2"/>
  <c r="AM1325" i="2"/>
  <c r="AL1325" i="2"/>
  <c r="AK1325" i="2"/>
  <c r="AJ1325" i="2"/>
  <c r="AI1325" i="2"/>
  <c r="BI1324" i="2"/>
  <c r="BH1324" i="2"/>
  <c r="BG1324" i="2"/>
  <c r="BA1324" i="2"/>
  <c r="AZ1324" i="2"/>
  <c r="AY1324" i="2"/>
  <c r="AX1324" i="2"/>
  <c r="AW1324" i="2"/>
  <c r="AV1324" i="2"/>
  <c r="AU1324" i="2"/>
  <c r="AT1324" i="2"/>
  <c r="AS1324" i="2"/>
  <c r="AR1324" i="2"/>
  <c r="AQ1324" i="2"/>
  <c r="AP1324" i="2"/>
  <c r="AO1324" i="2"/>
  <c r="AN1324" i="2"/>
  <c r="AM1324" i="2"/>
  <c r="AL1324" i="2"/>
  <c r="AK1324" i="2"/>
  <c r="AJ1324" i="2"/>
  <c r="AI1324" i="2"/>
  <c r="BI1323" i="2"/>
  <c r="BH1323" i="2"/>
  <c r="BG1323" i="2"/>
  <c r="BA1323" i="2"/>
  <c r="AZ1323" i="2"/>
  <c r="AY1323" i="2"/>
  <c r="AX1323" i="2"/>
  <c r="AW1323" i="2"/>
  <c r="AV1323" i="2"/>
  <c r="AU1323" i="2"/>
  <c r="AT1323" i="2"/>
  <c r="AS1323" i="2"/>
  <c r="AR1323" i="2"/>
  <c r="AQ1323" i="2"/>
  <c r="AP1323" i="2"/>
  <c r="AO1323" i="2"/>
  <c r="AN1323" i="2"/>
  <c r="AM1323" i="2"/>
  <c r="AL1323" i="2"/>
  <c r="AK1323" i="2"/>
  <c r="AJ1323" i="2"/>
  <c r="AI1323" i="2"/>
  <c r="BI1322" i="2"/>
  <c r="BH1322" i="2"/>
  <c r="BG1322" i="2"/>
  <c r="BA1322" i="2"/>
  <c r="AZ1322" i="2"/>
  <c r="AY1322" i="2"/>
  <c r="AX1322" i="2"/>
  <c r="AW1322" i="2"/>
  <c r="AV1322" i="2"/>
  <c r="AU1322" i="2"/>
  <c r="AT1322" i="2"/>
  <c r="AS1322" i="2"/>
  <c r="AR1322" i="2"/>
  <c r="AQ1322" i="2"/>
  <c r="AP1322" i="2"/>
  <c r="AO1322" i="2"/>
  <c r="AN1322" i="2"/>
  <c r="AM1322" i="2"/>
  <c r="AL1322" i="2"/>
  <c r="AK1322" i="2"/>
  <c r="AJ1322" i="2"/>
  <c r="AI1322" i="2"/>
  <c r="BI1321" i="2"/>
  <c r="AI1321" i="2"/>
  <c r="BI1277" i="2"/>
  <c r="BH1277" i="2"/>
  <c r="BG1277" i="2"/>
  <c r="BA1277" i="2"/>
  <c r="AZ1277" i="2"/>
  <c r="AY1277" i="2"/>
  <c r="AX1277" i="2"/>
  <c r="AW1277" i="2"/>
  <c r="AV1277" i="2"/>
  <c r="AU1277" i="2"/>
  <c r="AT1277" i="2"/>
  <c r="AS1277" i="2"/>
  <c r="AR1277" i="2"/>
  <c r="AQ1277" i="2"/>
  <c r="AP1277" i="2"/>
  <c r="AO1277" i="2"/>
  <c r="AN1277" i="2"/>
  <c r="AM1277" i="2"/>
  <c r="AL1277" i="2"/>
  <c r="AK1277" i="2"/>
  <c r="AJ1277" i="2"/>
  <c r="AI1277" i="2"/>
  <c r="BI1276" i="2"/>
  <c r="BH1276" i="2"/>
  <c r="BG1276" i="2"/>
  <c r="BA1276" i="2"/>
  <c r="AZ1276" i="2"/>
  <c r="AY1276" i="2"/>
  <c r="AX1276" i="2"/>
  <c r="AW1276" i="2"/>
  <c r="AV1276" i="2"/>
  <c r="AU1276" i="2"/>
  <c r="AT1276" i="2"/>
  <c r="AS1276" i="2"/>
  <c r="AR1276" i="2"/>
  <c r="AQ1276" i="2"/>
  <c r="AP1276" i="2"/>
  <c r="AO1276" i="2"/>
  <c r="AN1276" i="2"/>
  <c r="AM1276" i="2"/>
  <c r="AL1276" i="2"/>
  <c r="AK1276" i="2"/>
  <c r="AJ1276" i="2"/>
  <c r="AI1276" i="2"/>
  <c r="BI1275" i="2"/>
  <c r="BH1275" i="2"/>
  <c r="BG1275" i="2"/>
  <c r="BA1275" i="2"/>
  <c r="AZ1275" i="2"/>
  <c r="AY1275" i="2"/>
  <c r="AX1275" i="2"/>
  <c r="AW1275" i="2"/>
  <c r="AV1275" i="2"/>
  <c r="AU1275" i="2"/>
  <c r="AT1275" i="2"/>
  <c r="AS1275" i="2"/>
  <c r="AR1275" i="2"/>
  <c r="AQ1275" i="2"/>
  <c r="AP1275" i="2"/>
  <c r="AO1275" i="2"/>
  <c r="AN1275" i="2"/>
  <c r="AM1275" i="2"/>
  <c r="AL1275" i="2"/>
  <c r="AK1275" i="2"/>
  <c r="AJ1275" i="2"/>
  <c r="AI1275" i="2"/>
  <c r="BI1274" i="2"/>
  <c r="BH1274" i="2"/>
  <c r="BG1274" i="2"/>
  <c r="BA1274" i="2"/>
  <c r="AZ1274" i="2"/>
  <c r="AY1274" i="2"/>
  <c r="AX1274" i="2"/>
  <c r="AW1274" i="2"/>
  <c r="AV1274" i="2"/>
  <c r="AU1274" i="2"/>
  <c r="AT1274" i="2"/>
  <c r="AS1274" i="2"/>
  <c r="AR1274" i="2"/>
  <c r="AQ1274" i="2"/>
  <c r="AP1274" i="2"/>
  <c r="AO1274" i="2"/>
  <c r="AN1274" i="2"/>
  <c r="AM1274" i="2"/>
  <c r="AL1274" i="2"/>
  <c r="AK1274" i="2"/>
  <c r="AJ1274" i="2"/>
  <c r="AI1274" i="2"/>
  <c r="BI1272" i="2"/>
  <c r="BH1272" i="2"/>
  <c r="BG1272" i="2"/>
  <c r="BA1272" i="2"/>
  <c r="AZ1272" i="2"/>
  <c r="AY1272" i="2"/>
  <c r="AX1272" i="2"/>
  <c r="AW1272" i="2"/>
  <c r="AV1272" i="2"/>
  <c r="AU1272" i="2"/>
  <c r="AT1272" i="2"/>
  <c r="AS1272" i="2"/>
  <c r="AR1272" i="2"/>
  <c r="AQ1272" i="2"/>
  <c r="AP1272" i="2"/>
  <c r="AO1272" i="2"/>
  <c r="AN1272" i="2"/>
  <c r="AM1272" i="2"/>
  <c r="AL1272" i="2"/>
  <c r="AK1272" i="2"/>
  <c r="AJ1272" i="2"/>
  <c r="AI1272" i="2"/>
  <c r="BI1271" i="2"/>
  <c r="BH1271" i="2"/>
  <c r="BG1271" i="2"/>
  <c r="BA1271" i="2"/>
  <c r="AZ1271" i="2"/>
  <c r="AY1271" i="2"/>
  <c r="AX1271" i="2"/>
  <c r="AW1271" i="2"/>
  <c r="AV1271" i="2"/>
  <c r="AU1271" i="2"/>
  <c r="AT1271" i="2"/>
  <c r="AS1271" i="2"/>
  <c r="AR1271" i="2"/>
  <c r="AQ1271" i="2"/>
  <c r="AP1271" i="2"/>
  <c r="AO1271" i="2"/>
  <c r="AN1271" i="2"/>
  <c r="AM1271" i="2"/>
  <c r="AL1271" i="2"/>
  <c r="AK1271" i="2"/>
  <c r="AJ1271" i="2"/>
  <c r="AI1271" i="2"/>
  <c r="BI1270" i="2"/>
  <c r="BH1270" i="2"/>
  <c r="BG1270" i="2"/>
  <c r="BA1270" i="2"/>
  <c r="AZ1270" i="2"/>
  <c r="AY1270" i="2"/>
  <c r="AX1270" i="2"/>
  <c r="AW1270" i="2"/>
  <c r="AV1270" i="2"/>
  <c r="AU1270" i="2"/>
  <c r="AT1270" i="2"/>
  <c r="AS1270" i="2"/>
  <c r="AR1270" i="2"/>
  <c r="AQ1270" i="2"/>
  <c r="AP1270" i="2"/>
  <c r="AO1270" i="2"/>
  <c r="AN1270" i="2"/>
  <c r="AM1270" i="2"/>
  <c r="AL1270" i="2"/>
  <c r="AK1270" i="2"/>
  <c r="AJ1270" i="2"/>
  <c r="AI1270" i="2"/>
  <c r="BI1269" i="2"/>
  <c r="BH1269" i="2"/>
  <c r="BG1269" i="2"/>
  <c r="BA1269" i="2"/>
  <c r="AZ1269" i="2"/>
  <c r="AY1269" i="2"/>
  <c r="AX1269" i="2"/>
  <c r="AW1269" i="2"/>
  <c r="AV1269" i="2"/>
  <c r="AU1269" i="2"/>
  <c r="AT1269" i="2"/>
  <c r="AS1269" i="2"/>
  <c r="AR1269" i="2"/>
  <c r="AQ1269" i="2"/>
  <c r="AP1269" i="2"/>
  <c r="AO1269" i="2"/>
  <c r="AN1269" i="2"/>
  <c r="AM1269" i="2"/>
  <c r="AL1269" i="2"/>
  <c r="AK1269" i="2"/>
  <c r="AJ1269" i="2"/>
  <c r="AI1269" i="2"/>
  <c r="BI1268" i="2"/>
  <c r="BH1268" i="2"/>
  <c r="BG1268" i="2"/>
  <c r="BA1268" i="2"/>
  <c r="AZ1268" i="2"/>
  <c r="AY1268" i="2"/>
  <c r="AX1268" i="2"/>
  <c r="AW1268" i="2"/>
  <c r="AV1268" i="2"/>
  <c r="AU1268" i="2"/>
  <c r="AT1268" i="2"/>
  <c r="AS1268" i="2"/>
  <c r="AR1268" i="2"/>
  <c r="AQ1268" i="2"/>
  <c r="AP1268" i="2"/>
  <c r="AO1268" i="2"/>
  <c r="AN1268" i="2"/>
  <c r="AM1268" i="2"/>
  <c r="AL1268" i="2"/>
  <c r="AK1268" i="2"/>
  <c r="AJ1268" i="2"/>
  <c r="AI1268" i="2"/>
  <c r="BI1267" i="2"/>
  <c r="BH1267" i="2"/>
  <c r="BG1267" i="2"/>
  <c r="BA1267" i="2"/>
  <c r="AZ1267" i="2"/>
  <c r="AY1267" i="2"/>
  <c r="AX1267" i="2"/>
  <c r="AW1267" i="2"/>
  <c r="AV1267" i="2"/>
  <c r="AU1267" i="2"/>
  <c r="AT1267" i="2"/>
  <c r="AS1267" i="2"/>
  <c r="AR1267" i="2"/>
  <c r="AQ1267" i="2"/>
  <c r="AP1267" i="2"/>
  <c r="AO1267" i="2"/>
  <c r="AN1267" i="2"/>
  <c r="AM1267" i="2"/>
  <c r="AL1267" i="2"/>
  <c r="AK1267" i="2"/>
  <c r="AJ1267" i="2"/>
  <c r="AI1267" i="2"/>
  <c r="BI1166" i="2"/>
  <c r="BH1166" i="2"/>
  <c r="BG1166" i="2"/>
  <c r="BA1166" i="2"/>
  <c r="AZ1166" i="2"/>
  <c r="AY1166" i="2"/>
  <c r="AX1166" i="2"/>
  <c r="AW1166" i="2"/>
  <c r="AV1166" i="2"/>
  <c r="AU1166" i="2"/>
  <c r="AT1166" i="2"/>
  <c r="AS1166" i="2"/>
  <c r="AR1166" i="2"/>
  <c r="AQ1166" i="2"/>
  <c r="AP1166" i="2"/>
  <c r="AO1166" i="2"/>
  <c r="AN1166" i="2"/>
  <c r="AM1166" i="2"/>
  <c r="AL1166" i="2"/>
  <c r="AK1166" i="2"/>
  <c r="AJ1166" i="2"/>
  <c r="AI1166" i="2"/>
  <c r="BI1165" i="2"/>
  <c r="BH1165" i="2"/>
  <c r="BG1165" i="2"/>
  <c r="BA1165" i="2"/>
  <c r="AZ1165" i="2"/>
  <c r="AY1165" i="2"/>
  <c r="AX1165" i="2"/>
  <c r="AW1165" i="2"/>
  <c r="AV1165" i="2"/>
  <c r="AU1165" i="2"/>
  <c r="AT1165" i="2"/>
  <c r="AS1165" i="2"/>
  <c r="AR1165" i="2"/>
  <c r="AQ1165" i="2"/>
  <c r="AP1165" i="2"/>
  <c r="AO1165" i="2"/>
  <c r="AN1165" i="2"/>
  <c r="AM1165" i="2"/>
  <c r="AL1165" i="2"/>
  <c r="AK1165" i="2"/>
  <c r="AJ1165" i="2"/>
  <c r="AI1165" i="2"/>
  <c r="BI912" i="2"/>
  <c r="AI912" i="2"/>
  <c r="BI833" i="2" a="1"/>
  <c r="BI833" i="2" s="1"/>
  <c r="BH833" i="2" a="1"/>
  <c r="BH833" i="2" s="1"/>
  <c r="BG833" i="2" a="1"/>
  <c r="BG833" i="2" s="1"/>
  <c r="BA833" i="2" a="1"/>
  <c r="BA833" i="2" s="1"/>
  <c r="AZ833" i="2" a="1"/>
  <c r="AZ833" i="2" s="1"/>
  <c r="AY833" i="2" a="1"/>
  <c r="AY833" i="2" s="1"/>
  <c r="AX833" i="2" a="1"/>
  <c r="AX833" i="2" s="1"/>
  <c r="AW833" i="2" a="1"/>
  <c r="AW833" i="2" s="1"/>
  <c r="AV833" i="2" a="1"/>
  <c r="AV833" i="2" s="1"/>
  <c r="AU833" i="2" a="1"/>
  <c r="AU833" i="2" s="1"/>
  <c r="AT833" i="2" a="1"/>
  <c r="AT833" i="2" s="1"/>
  <c r="AS833" i="2" a="1"/>
  <c r="AS833" i="2" s="1"/>
  <c r="AR833" i="2" a="1"/>
  <c r="AR833" i="2" s="1"/>
  <c r="AQ833" i="2" a="1"/>
  <c r="AQ833" i="2" s="1"/>
  <c r="AP833" i="2" a="1"/>
  <c r="AP833" i="2" s="1"/>
  <c r="AO833" i="2" a="1"/>
  <c r="AO833" i="2" s="1"/>
  <c r="AN833" i="2" a="1"/>
  <c r="AN833" i="2" s="1"/>
  <c r="AM833" i="2" a="1"/>
  <c r="AM833" i="2" s="1"/>
  <c r="AL833" i="2" a="1"/>
  <c r="AL833" i="2" s="1"/>
  <c r="AK833" i="2" a="1"/>
  <c r="AK833" i="2" s="1"/>
  <c r="AJ833" i="2" a="1"/>
  <c r="AJ833" i="2" s="1"/>
  <c r="AI833" i="2" a="1"/>
  <c r="AI833" i="2" s="1"/>
  <c r="BI832" i="2" a="1"/>
  <c r="BI832" i="2" s="1"/>
  <c r="BH832" i="2" a="1"/>
  <c r="BH832" i="2" s="1"/>
  <c r="BG832" i="2" a="1"/>
  <c r="BG832" i="2" s="1"/>
  <c r="BA832" i="2" a="1"/>
  <c r="BA832" i="2" s="1"/>
  <c r="AZ832" i="2" a="1"/>
  <c r="AZ832" i="2" s="1"/>
  <c r="AY832" i="2" a="1"/>
  <c r="AY832" i="2" s="1"/>
  <c r="AX832" i="2" a="1"/>
  <c r="AX832" i="2" s="1"/>
  <c r="AW832" i="2" a="1"/>
  <c r="AW832" i="2" s="1"/>
  <c r="AV832" i="2" a="1"/>
  <c r="AV832" i="2" s="1"/>
  <c r="AU832" i="2" a="1"/>
  <c r="AU832" i="2" s="1"/>
  <c r="AT832" i="2" a="1"/>
  <c r="AT832" i="2" s="1"/>
  <c r="AS832" i="2" a="1"/>
  <c r="AS832" i="2" s="1"/>
  <c r="AR832" i="2" a="1"/>
  <c r="AR832" i="2" s="1"/>
  <c r="AQ832" i="2" a="1"/>
  <c r="AQ832" i="2" s="1"/>
  <c r="AP832" i="2" a="1"/>
  <c r="AP832" i="2" s="1"/>
  <c r="AO832" i="2" a="1"/>
  <c r="AO832" i="2" s="1"/>
  <c r="AN832" i="2" a="1"/>
  <c r="AN832" i="2" s="1"/>
  <c r="AM832" i="2" a="1"/>
  <c r="AM832" i="2" s="1"/>
  <c r="AL832" i="2" a="1"/>
  <c r="AL832" i="2" s="1"/>
  <c r="AK832" i="2" a="1"/>
  <c r="AK832" i="2" s="1"/>
  <c r="AJ832" i="2" a="1"/>
  <c r="AJ832" i="2" s="1"/>
  <c r="AI832" i="2" a="1"/>
  <c r="AI832" i="2" s="1"/>
  <c r="BI831" i="2" a="1"/>
  <c r="BI831" i="2" s="1"/>
  <c r="BH831" i="2" a="1"/>
  <c r="BH831" i="2" s="1"/>
  <c r="BG831" i="2" a="1"/>
  <c r="BG831" i="2" s="1"/>
  <c r="BA831" i="2" a="1"/>
  <c r="BA831" i="2" s="1"/>
  <c r="AZ831" i="2" a="1"/>
  <c r="AZ831" i="2" s="1"/>
  <c r="AY831" i="2" a="1"/>
  <c r="AY831" i="2" s="1"/>
  <c r="AX831" i="2" a="1"/>
  <c r="AX831" i="2" s="1"/>
  <c r="AW831" i="2" a="1"/>
  <c r="AW831" i="2" s="1"/>
  <c r="AV831" i="2" a="1"/>
  <c r="AV831" i="2" s="1"/>
  <c r="AU831" i="2" a="1"/>
  <c r="AU831" i="2" s="1"/>
  <c r="AT831" i="2" a="1"/>
  <c r="AT831" i="2" s="1"/>
  <c r="AS831" i="2" a="1"/>
  <c r="AS831" i="2" s="1"/>
  <c r="AR831" i="2" a="1"/>
  <c r="AR831" i="2" s="1"/>
  <c r="AQ831" i="2" a="1"/>
  <c r="AQ831" i="2" s="1"/>
  <c r="AP831" i="2" a="1"/>
  <c r="AP831" i="2" s="1"/>
  <c r="AO831" i="2" a="1"/>
  <c r="AO831" i="2" s="1"/>
  <c r="AN831" i="2" a="1"/>
  <c r="AN831" i="2" s="1"/>
  <c r="AM831" i="2" a="1"/>
  <c r="AM831" i="2" s="1"/>
  <c r="AL831" i="2" a="1"/>
  <c r="AL831" i="2" s="1"/>
  <c r="AK831" i="2" a="1"/>
  <c r="AK831" i="2" s="1"/>
  <c r="AJ831" i="2" a="1"/>
  <c r="AJ831" i="2" s="1"/>
  <c r="AI831" i="2" a="1"/>
  <c r="AI831" i="2" s="1"/>
  <c r="BI828" i="2"/>
  <c r="BH828" i="2"/>
  <c r="BG828" i="2"/>
  <c r="BA828" i="2"/>
  <c r="AZ828" i="2"/>
  <c r="AY828" i="2"/>
  <c r="AX828" i="2"/>
  <c r="AW828" i="2"/>
  <c r="AV828" i="2"/>
  <c r="AU828" i="2"/>
  <c r="AT828" i="2"/>
  <c r="AS828" i="2"/>
  <c r="AR828" i="2"/>
  <c r="AQ828" i="2"/>
  <c r="AP828" i="2"/>
  <c r="AO828" i="2"/>
  <c r="AN828" i="2"/>
  <c r="AM828" i="2"/>
  <c r="AL828" i="2"/>
  <c r="AK828" i="2"/>
  <c r="AJ828" i="2"/>
  <c r="AI828" i="2"/>
  <c r="BI827" i="2"/>
  <c r="BH827" i="2"/>
  <c r="BG827" i="2"/>
  <c r="BA827" i="2"/>
  <c r="AZ827" i="2"/>
  <c r="AY827" i="2"/>
  <c r="AX827" i="2"/>
  <c r="AW827" i="2"/>
  <c r="AV827" i="2"/>
  <c r="AU827" i="2"/>
  <c r="AT827" i="2"/>
  <c r="AS827" i="2"/>
  <c r="AR827" i="2"/>
  <c r="AQ827" i="2"/>
  <c r="AP827" i="2"/>
  <c r="AO827" i="2"/>
  <c r="AN827" i="2"/>
  <c r="AM827" i="2"/>
  <c r="AL827" i="2"/>
  <c r="AK827" i="2"/>
  <c r="AJ827" i="2"/>
  <c r="AI827" i="2"/>
  <c r="BI826" i="2"/>
  <c r="BH826" i="2"/>
  <c r="BG826" i="2"/>
  <c r="BA826" i="2"/>
  <c r="AZ826" i="2"/>
  <c r="AY826" i="2"/>
  <c r="AX826" i="2"/>
  <c r="AW826" i="2"/>
  <c r="AV826" i="2"/>
  <c r="AU826" i="2"/>
  <c r="AT826" i="2"/>
  <c r="AS826" i="2"/>
  <c r="AR826" i="2"/>
  <c r="AQ826" i="2"/>
  <c r="AP826" i="2"/>
  <c r="AO826" i="2"/>
  <c r="AN826" i="2"/>
  <c r="AM826" i="2"/>
  <c r="AL826" i="2"/>
  <c r="AK826" i="2"/>
  <c r="AJ826" i="2"/>
  <c r="AI826" i="2"/>
  <c r="BI825" i="2"/>
  <c r="BH825" i="2"/>
  <c r="BG825" i="2"/>
  <c r="BA825" i="2"/>
  <c r="AZ825" i="2"/>
  <c r="AY825" i="2"/>
  <c r="AX825" i="2"/>
  <c r="AW825" i="2"/>
  <c r="AV825" i="2"/>
  <c r="AU825" i="2"/>
  <c r="AT825" i="2"/>
  <c r="AS825" i="2"/>
  <c r="AR825" i="2"/>
  <c r="AQ825" i="2"/>
  <c r="AP825" i="2"/>
  <c r="AO825" i="2"/>
  <c r="AN825" i="2"/>
  <c r="AM825" i="2"/>
  <c r="AL825" i="2"/>
  <c r="AK825" i="2"/>
  <c r="AJ825" i="2"/>
  <c r="AI825" i="2"/>
  <c r="BI824" i="2"/>
  <c r="BH824" i="2"/>
  <c r="BG824" i="2"/>
  <c r="BA824" i="2"/>
  <c r="AZ824" i="2"/>
  <c r="AY824" i="2"/>
  <c r="AX824" i="2"/>
  <c r="AW824" i="2"/>
  <c r="AV824" i="2"/>
  <c r="AU824" i="2"/>
  <c r="AT824" i="2"/>
  <c r="AS824" i="2"/>
  <c r="AR824" i="2"/>
  <c r="AQ824" i="2"/>
  <c r="AP824" i="2"/>
  <c r="AO824" i="2"/>
  <c r="AN824" i="2"/>
  <c r="AM824" i="2"/>
  <c r="AL824" i="2"/>
  <c r="AK824" i="2"/>
  <c r="AJ824" i="2"/>
  <c r="AI824" i="2"/>
  <c r="BI823" i="2"/>
  <c r="BH823" i="2"/>
  <c r="BG823" i="2"/>
  <c r="BA823" i="2"/>
  <c r="AZ823" i="2"/>
  <c r="AY823" i="2"/>
  <c r="AX823" i="2"/>
  <c r="AW823" i="2"/>
  <c r="AV823" i="2"/>
  <c r="AU823" i="2"/>
  <c r="AT823" i="2"/>
  <c r="AS823" i="2"/>
  <c r="AR823" i="2"/>
  <c r="AQ823" i="2"/>
  <c r="AP823" i="2"/>
  <c r="AO823" i="2"/>
  <c r="AN823" i="2"/>
  <c r="AM823" i="2"/>
  <c r="AL823" i="2"/>
  <c r="AK823" i="2"/>
  <c r="AJ823" i="2"/>
  <c r="AI823" i="2"/>
  <c r="BI821" i="2"/>
  <c r="BI932" i="2" s="1"/>
  <c r="BH821" i="2"/>
  <c r="BH932" i="2" s="1"/>
  <c r="BG821" i="2"/>
  <c r="BG932" i="2" s="1"/>
  <c r="BA821" i="2"/>
  <c r="BA932" i="2" s="1"/>
  <c r="AZ821" i="2"/>
  <c r="AZ932" i="2" s="1"/>
  <c r="AY821" i="2"/>
  <c r="AY932" i="2" s="1"/>
  <c r="AX821" i="2"/>
  <c r="AX932" i="2" s="1"/>
  <c r="AW821" i="2"/>
  <c r="AW932" i="2" s="1"/>
  <c r="AV821" i="2"/>
  <c r="AV932" i="2" s="1"/>
  <c r="AU821" i="2"/>
  <c r="AU932" i="2" s="1"/>
  <c r="AT821" i="2"/>
  <c r="AT932" i="2" s="1"/>
  <c r="AS821" i="2"/>
  <c r="AS932" i="2" s="1"/>
  <c r="AR821" i="2"/>
  <c r="AR932" i="2" s="1"/>
  <c r="AQ821" i="2"/>
  <c r="AQ932" i="2" s="1"/>
  <c r="AP821" i="2"/>
  <c r="AP932" i="2" s="1"/>
  <c r="AO821" i="2"/>
  <c r="AO932" i="2" s="1"/>
  <c r="AN821" i="2"/>
  <c r="AN932" i="2" s="1"/>
  <c r="AM821" i="2"/>
  <c r="AM932" i="2" s="1"/>
  <c r="AL821" i="2"/>
  <c r="AL932" i="2" s="1"/>
  <c r="AK821" i="2"/>
  <c r="AK932" i="2" s="1"/>
  <c r="AJ821" i="2"/>
  <c r="AJ932" i="2" s="1"/>
  <c r="AI821" i="2"/>
  <c r="AI932" i="2" s="1"/>
  <c r="BI816" i="2" a="1"/>
  <c r="BI816" i="2" s="1"/>
  <c r="BH816" i="2" a="1"/>
  <c r="BH816" i="2" s="1"/>
  <c r="BG816" i="2" a="1"/>
  <c r="BG816" i="2" s="1"/>
  <c r="BA816" i="2" a="1"/>
  <c r="BA816" i="2" s="1"/>
  <c r="AZ816" i="2" a="1"/>
  <c r="AZ816" i="2" s="1"/>
  <c r="AY816" i="2" a="1"/>
  <c r="AY816" i="2" s="1"/>
  <c r="AX816" i="2" a="1"/>
  <c r="AX816" i="2" s="1"/>
  <c r="AW816" i="2" a="1"/>
  <c r="AW816" i="2" s="1"/>
  <c r="AV816" i="2" a="1"/>
  <c r="AV816" i="2" s="1"/>
  <c r="AU816" i="2" a="1"/>
  <c r="AU816" i="2" s="1"/>
  <c r="AT816" i="2" a="1"/>
  <c r="AT816" i="2" s="1"/>
  <c r="AS816" i="2" a="1"/>
  <c r="AS816" i="2" s="1"/>
  <c r="AR816" i="2" a="1"/>
  <c r="AR816" i="2" s="1"/>
  <c r="AQ816" i="2" a="1"/>
  <c r="AQ816" i="2" s="1"/>
  <c r="AP816" i="2" a="1"/>
  <c r="AP816" i="2" s="1"/>
  <c r="AO816" i="2" a="1"/>
  <c r="AO816" i="2" s="1"/>
  <c r="AN816" i="2" a="1"/>
  <c r="AN816" i="2" s="1"/>
  <c r="AM816" i="2" a="1"/>
  <c r="AM816" i="2" s="1"/>
  <c r="AL816" i="2" a="1"/>
  <c r="AL816" i="2" s="1"/>
  <c r="AK816" i="2" a="1"/>
  <c r="AK816" i="2" s="1"/>
  <c r="AJ816" i="2" a="1"/>
  <c r="AJ816" i="2" s="1"/>
  <c r="AI816" i="2" a="1"/>
  <c r="AI816" i="2" s="1"/>
  <c r="BI815" i="2" a="1"/>
  <c r="BI815" i="2" s="1"/>
  <c r="BH815" i="2" a="1"/>
  <c r="BH815" i="2" s="1"/>
  <c r="BG815" i="2" a="1"/>
  <c r="BG815" i="2" s="1"/>
  <c r="BA815" i="2" a="1"/>
  <c r="BA815" i="2" s="1"/>
  <c r="AZ815" i="2" a="1"/>
  <c r="AZ815" i="2" s="1"/>
  <c r="AY815" i="2" a="1"/>
  <c r="AY815" i="2" s="1"/>
  <c r="AX815" i="2" a="1"/>
  <c r="AX815" i="2" s="1"/>
  <c r="AW815" i="2" a="1"/>
  <c r="AW815" i="2" s="1"/>
  <c r="AV815" i="2" a="1"/>
  <c r="AV815" i="2" s="1"/>
  <c r="AU815" i="2" a="1"/>
  <c r="AU815" i="2" s="1"/>
  <c r="AT815" i="2" a="1"/>
  <c r="AT815" i="2" s="1"/>
  <c r="AS815" i="2" a="1"/>
  <c r="AS815" i="2" s="1"/>
  <c r="AR815" i="2" a="1"/>
  <c r="AR815" i="2" s="1"/>
  <c r="AQ815" i="2" a="1"/>
  <c r="AQ815" i="2" s="1"/>
  <c r="AP815" i="2" a="1"/>
  <c r="AP815" i="2" s="1"/>
  <c r="AO815" i="2" a="1"/>
  <c r="AO815" i="2" s="1"/>
  <c r="AN815" i="2" a="1"/>
  <c r="AN815" i="2" s="1"/>
  <c r="AM815" i="2" a="1"/>
  <c r="AM815" i="2" s="1"/>
  <c r="AL815" i="2" a="1"/>
  <c r="AL815" i="2" s="1"/>
  <c r="AK815" i="2" a="1"/>
  <c r="AK815" i="2" s="1"/>
  <c r="AJ815" i="2" a="1"/>
  <c r="AJ815" i="2" s="1"/>
  <c r="AI815" i="2" a="1"/>
  <c r="AI815" i="2" s="1"/>
  <c r="BI814" i="2" a="1"/>
  <c r="BI814" i="2" s="1"/>
  <c r="BH814" i="2" a="1"/>
  <c r="BH814" i="2" s="1"/>
  <c r="BG814" i="2" a="1"/>
  <c r="BG814" i="2" s="1"/>
  <c r="BA814" i="2" a="1"/>
  <c r="BA814" i="2" s="1"/>
  <c r="AZ814" i="2" a="1"/>
  <c r="AZ814" i="2" s="1"/>
  <c r="AY814" i="2" a="1"/>
  <c r="AY814" i="2" s="1"/>
  <c r="AX814" i="2" a="1"/>
  <c r="AX814" i="2" s="1"/>
  <c r="AW814" i="2" a="1"/>
  <c r="AW814" i="2" s="1"/>
  <c r="AV814" i="2" a="1"/>
  <c r="AV814" i="2" s="1"/>
  <c r="AU814" i="2" a="1"/>
  <c r="AU814" i="2" s="1"/>
  <c r="AT814" i="2" a="1"/>
  <c r="AT814" i="2" s="1"/>
  <c r="AS814" i="2" a="1"/>
  <c r="AS814" i="2" s="1"/>
  <c r="AR814" i="2" a="1"/>
  <c r="AR814" i="2" s="1"/>
  <c r="AQ814" i="2" a="1"/>
  <c r="AQ814" i="2" s="1"/>
  <c r="AP814" i="2" a="1"/>
  <c r="AP814" i="2" s="1"/>
  <c r="AO814" i="2" a="1"/>
  <c r="AO814" i="2" s="1"/>
  <c r="AN814" i="2" a="1"/>
  <c r="AN814" i="2" s="1"/>
  <c r="AM814" i="2" a="1"/>
  <c r="AM814" i="2" s="1"/>
  <c r="AL814" i="2" a="1"/>
  <c r="AL814" i="2" s="1"/>
  <c r="AK814" i="2" a="1"/>
  <c r="AK814" i="2" s="1"/>
  <c r="AJ814" i="2" a="1"/>
  <c r="AJ814" i="2" s="1"/>
  <c r="AI814" i="2" a="1"/>
  <c r="AI814" i="2" s="1"/>
  <c r="BI813" i="2" a="1"/>
  <c r="BI813" i="2" s="1"/>
  <c r="BH813" i="2" a="1"/>
  <c r="BH813" i="2" s="1"/>
  <c r="BG813" i="2" a="1"/>
  <c r="BG813" i="2" s="1"/>
  <c r="BA813" i="2" a="1"/>
  <c r="BA813" i="2" s="1"/>
  <c r="AZ813" i="2" a="1"/>
  <c r="AZ813" i="2" s="1"/>
  <c r="AY813" i="2" a="1"/>
  <c r="AY813" i="2" s="1"/>
  <c r="AX813" i="2" a="1"/>
  <c r="AX813" i="2" s="1"/>
  <c r="AW813" i="2" a="1"/>
  <c r="AW813" i="2" s="1"/>
  <c r="AV813" i="2" a="1"/>
  <c r="AV813" i="2" s="1"/>
  <c r="AU813" i="2" a="1"/>
  <c r="AU813" i="2" s="1"/>
  <c r="AT813" i="2" a="1"/>
  <c r="AT813" i="2" s="1"/>
  <c r="AS813" i="2" a="1"/>
  <c r="AS813" i="2" s="1"/>
  <c r="AR813" i="2" a="1"/>
  <c r="AR813" i="2" s="1"/>
  <c r="AQ813" i="2" a="1"/>
  <c r="AQ813" i="2" s="1"/>
  <c r="AP813" i="2" a="1"/>
  <c r="AP813" i="2" s="1"/>
  <c r="AO813" i="2" a="1"/>
  <c r="AO813" i="2" s="1"/>
  <c r="AN813" i="2" a="1"/>
  <c r="AN813" i="2" s="1"/>
  <c r="AM813" i="2" a="1"/>
  <c r="AM813" i="2" s="1"/>
  <c r="AL813" i="2" a="1"/>
  <c r="AL813" i="2" s="1"/>
  <c r="AK813" i="2" a="1"/>
  <c r="AK813" i="2" s="1"/>
  <c r="AJ813" i="2" a="1"/>
  <c r="AJ813" i="2" s="1"/>
  <c r="AI813" i="2" a="1"/>
  <c r="AI813" i="2" s="1"/>
  <c r="BI812" i="2" a="1"/>
  <c r="BI812" i="2" s="1"/>
  <c r="BH812" i="2" a="1"/>
  <c r="BH812" i="2" s="1"/>
  <c r="BG812" i="2" a="1"/>
  <c r="BG812" i="2" s="1"/>
  <c r="BA812" i="2" a="1"/>
  <c r="BA812" i="2" s="1"/>
  <c r="AZ812" i="2" a="1"/>
  <c r="AZ812" i="2" s="1"/>
  <c r="AY812" i="2" a="1"/>
  <c r="AY812" i="2" s="1"/>
  <c r="AX812" i="2" a="1"/>
  <c r="AX812" i="2" s="1"/>
  <c r="AW812" i="2" a="1"/>
  <c r="AW812" i="2" s="1"/>
  <c r="AV812" i="2" a="1"/>
  <c r="AV812" i="2" s="1"/>
  <c r="AU812" i="2" a="1"/>
  <c r="AU812" i="2" s="1"/>
  <c r="AT812" i="2" a="1"/>
  <c r="AT812" i="2" s="1"/>
  <c r="AS812" i="2" a="1"/>
  <c r="AS812" i="2" s="1"/>
  <c r="AR812" i="2" a="1"/>
  <c r="AR812" i="2" s="1"/>
  <c r="AQ812" i="2" a="1"/>
  <c r="AQ812" i="2" s="1"/>
  <c r="AP812" i="2" a="1"/>
  <c r="AP812" i="2" s="1"/>
  <c r="AO812" i="2" a="1"/>
  <c r="AO812" i="2" s="1"/>
  <c r="AN812" i="2" a="1"/>
  <c r="AN812" i="2" s="1"/>
  <c r="AM812" i="2" a="1"/>
  <c r="AM812" i="2" s="1"/>
  <c r="AL812" i="2" a="1"/>
  <c r="AL812" i="2" s="1"/>
  <c r="AK812" i="2" a="1"/>
  <c r="AK812" i="2" s="1"/>
  <c r="AJ812" i="2" a="1"/>
  <c r="AJ812" i="2" s="1"/>
  <c r="AI812" i="2" a="1"/>
  <c r="AI812" i="2" s="1"/>
  <c r="BI811" i="2" a="1"/>
  <c r="BI811" i="2" s="1"/>
  <c r="BH811" i="2" a="1"/>
  <c r="BH811" i="2" s="1"/>
  <c r="BG811" i="2" a="1"/>
  <c r="BG811" i="2" s="1"/>
  <c r="BA811" i="2" a="1"/>
  <c r="BA811" i="2" s="1"/>
  <c r="AZ811" i="2" a="1"/>
  <c r="AZ811" i="2" s="1"/>
  <c r="AY811" i="2" a="1"/>
  <c r="AY811" i="2" s="1"/>
  <c r="AX811" i="2" a="1"/>
  <c r="AX811" i="2" s="1"/>
  <c r="AW811" i="2" a="1"/>
  <c r="AW811" i="2" s="1"/>
  <c r="AV811" i="2" a="1"/>
  <c r="AV811" i="2" s="1"/>
  <c r="AU811" i="2" a="1"/>
  <c r="AU811" i="2" s="1"/>
  <c r="AT811" i="2" a="1"/>
  <c r="AT811" i="2" s="1"/>
  <c r="AS811" i="2" a="1"/>
  <c r="AS811" i="2" s="1"/>
  <c r="AR811" i="2" a="1"/>
  <c r="AR811" i="2" s="1"/>
  <c r="AQ811" i="2" a="1"/>
  <c r="AQ811" i="2" s="1"/>
  <c r="AP811" i="2" a="1"/>
  <c r="AP811" i="2" s="1"/>
  <c r="AO811" i="2" a="1"/>
  <c r="AO811" i="2" s="1"/>
  <c r="AN811" i="2" a="1"/>
  <c r="AN811" i="2" s="1"/>
  <c r="AM811" i="2" a="1"/>
  <c r="AM811" i="2" s="1"/>
  <c r="AL811" i="2" a="1"/>
  <c r="AL811" i="2" s="1"/>
  <c r="AK811" i="2" a="1"/>
  <c r="AK811" i="2" s="1"/>
  <c r="AJ811" i="2" a="1"/>
  <c r="AJ811" i="2" s="1"/>
  <c r="AI811" i="2" a="1"/>
  <c r="AI811" i="2" s="1"/>
  <c r="BI810" i="2" a="1"/>
  <c r="BI810" i="2" s="1"/>
  <c r="BI822" i="2" s="1"/>
  <c r="BH810" i="2" a="1"/>
  <c r="BH810" i="2" s="1"/>
  <c r="BH822" i="2" s="1"/>
  <c r="BG810" i="2" a="1"/>
  <c r="BG810" i="2" s="1"/>
  <c r="BG822" i="2" s="1"/>
  <c r="BA810" i="2" a="1"/>
  <c r="BA810" i="2" s="1"/>
  <c r="BA822" i="2" s="1"/>
  <c r="AZ810" i="2" a="1"/>
  <c r="AZ810" i="2" s="1"/>
  <c r="AZ822" i="2" s="1"/>
  <c r="AY810" i="2" a="1"/>
  <c r="AY810" i="2" s="1"/>
  <c r="AY822" i="2" s="1"/>
  <c r="AX810" i="2" a="1"/>
  <c r="AX810" i="2" s="1"/>
  <c r="AX822" i="2" s="1"/>
  <c r="AW810" i="2" a="1"/>
  <c r="AW810" i="2" s="1"/>
  <c r="AW822" i="2" s="1"/>
  <c r="AV810" i="2" a="1"/>
  <c r="AV810" i="2" s="1"/>
  <c r="AV822" i="2" s="1"/>
  <c r="AU810" i="2" a="1"/>
  <c r="AU810" i="2" s="1"/>
  <c r="AU822" i="2" s="1"/>
  <c r="AT810" i="2" a="1"/>
  <c r="AT810" i="2" s="1"/>
  <c r="AT822" i="2" s="1"/>
  <c r="AS810" i="2" a="1"/>
  <c r="AS810" i="2" s="1"/>
  <c r="AS822" i="2" s="1"/>
  <c r="AR810" i="2" a="1"/>
  <c r="AR810" i="2" s="1"/>
  <c r="AR822" i="2" s="1"/>
  <c r="AQ810" i="2" a="1"/>
  <c r="AQ810" i="2" s="1"/>
  <c r="AQ822" i="2" s="1"/>
  <c r="AP810" i="2" a="1"/>
  <c r="AP810" i="2" s="1"/>
  <c r="AP822" i="2" s="1"/>
  <c r="AO810" i="2" a="1"/>
  <c r="AO810" i="2" s="1"/>
  <c r="AO822" i="2" s="1"/>
  <c r="AN810" i="2" a="1"/>
  <c r="AN810" i="2" s="1"/>
  <c r="AN822" i="2" s="1"/>
  <c r="AM810" i="2" a="1"/>
  <c r="AM810" i="2" s="1"/>
  <c r="AM822" i="2" s="1"/>
  <c r="AL810" i="2" a="1"/>
  <c r="AL810" i="2" s="1"/>
  <c r="AL822" i="2" s="1"/>
  <c r="AK810" i="2" a="1"/>
  <c r="AK810" i="2" s="1"/>
  <c r="AK822" i="2" s="1"/>
  <c r="AJ810" i="2" a="1"/>
  <c r="AJ810" i="2" s="1"/>
  <c r="AJ822" i="2" s="1"/>
  <c r="AI810" i="2" a="1"/>
  <c r="AI810" i="2" s="1"/>
  <c r="AI822" i="2" s="1"/>
  <c r="BI807" i="2"/>
  <c r="BH807" i="2"/>
  <c r="BG807" i="2"/>
  <c r="BA807" i="2"/>
  <c r="AZ807" i="2"/>
  <c r="AY807" i="2"/>
  <c r="AX807" i="2"/>
  <c r="AW807" i="2"/>
  <c r="AV807" i="2"/>
  <c r="AU807" i="2"/>
  <c r="AT807" i="2"/>
  <c r="AS807" i="2"/>
  <c r="AR807" i="2"/>
  <c r="AQ807" i="2"/>
  <c r="AP807" i="2"/>
  <c r="AO807" i="2"/>
  <c r="AN807" i="2"/>
  <c r="AM807" i="2"/>
  <c r="AL807" i="2"/>
  <c r="AK807" i="2"/>
  <c r="AJ807" i="2"/>
  <c r="AI807" i="2"/>
  <c r="BI780" i="2" a="1"/>
  <c r="BI780" i="2" s="1"/>
  <c r="BH780" i="2" a="1"/>
  <c r="BH780" i="2" s="1"/>
  <c r="BG780" i="2" a="1"/>
  <c r="BG780" i="2" s="1"/>
  <c r="BA780" i="2" a="1"/>
  <c r="BA780" i="2" s="1"/>
  <c r="AZ780" i="2" a="1"/>
  <c r="AZ780" i="2" s="1"/>
  <c r="AY780" i="2" a="1"/>
  <c r="AY780" i="2" s="1"/>
  <c r="AX780" i="2" a="1"/>
  <c r="AX780" i="2" s="1"/>
  <c r="AW780" i="2" a="1"/>
  <c r="AW780" i="2" s="1"/>
  <c r="AV780" i="2" a="1"/>
  <c r="AV780" i="2" s="1"/>
  <c r="AU780" i="2" a="1"/>
  <c r="AU780" i="2" s="1"/>
  <c r="AT780" i="2" a="1"/>
  <c r="AT780" i="2" s="1"/>
  <c r="AS780" i="2" a="1"/>
  <c r="AS780" i="2" s="1"/>
  <c r="AR780" i="2" a="1"/>
  <c r="AR780" i="2" s="1"/>
  <c r="AQ780" i="2" a="1"/>
  <c r="AQ780" i="2" s="1"/>
  <c r="AP780" i="2" a="1"/>
  <c r="AP780" i="2" s="1"/>
  <c r="AO780" i="2" a="1"/>
  <c r="AO780" i="2" s="1"/>
  <c r="AN780" i="2" a="1"/>
  <c r="AN780" i="2" s="1"/>
  <c r="AM780" i="2" a="1"/>
  <c r="AM780" i="2" s="1"/>
  <c r="AL780" i="2" a="1"/>
  <c r="AL780" i="2" s="1"/>
  <c r="AK780" i="2" a="1"/>
  <c r="AK780" i="2" s="1"/>
  <c r="AJ780" i="2" a="1"/>
  <c r="AJ780" i="2" s="1"/>
  <c r="AI780" i="2" a="1"/>
  <c r="AI780" i="2" s="1"/>
  <c r="BI779" i="2" a="1"/>
  <c r="BI779" i="2" s="1"/>
  <c r="BH779" i="2" a="1"/>
  <c r="BH779" i="2" s="1"/>
  <c r="BG779" i="2" a="1"/>
  <c r="BG779" i="2" s="1"/>
  <c r="BA779" i="2" a="1"/>
  <c r="BA779" i="2" s="1"/>
  <c r="AZ779" i="2" a="1"/>
  <c r="AZ779" i="2" s="1"/>
  <c r="AY779" i="2" a="1"/>
  <c r="AY779" i="2" s="1"/>
  <c r="AX779" i="2" a="1"/>
  <c r="AX779" i="2" s="1"/>
  <c r="AW779" i="2" a="1"/>
  <c r="AW779" i="2" s="1"/>
  <c r="AV779" i="2" a="1"/>
  <c r="AV779" i="2" s="1"/>
  <c r="AU779" i="2" a="1"/>
  <c r="AU779" i="2" s="1"/>
  <c r="AT779" i="2" a="1"/>
  <c r="AT779" i="2" s="1"/>
  <c r="AS779" i="2" a="1"/>
  <c r="AS779" i="2" s="1"/>
  <c r="AR779" i="2" a="1"/>
  <c r="AR779" i="2" s="1"/>
  <c r="AQ779" i="2" a="1"/>
  <c r="AQ779" i="2" s="1"/>
  <c r="AP779" i="2" a="1"/>
  <c r="AP779" i="2" s="1"/>
  <c r="AO779" i="2" a="1"/>
  <c r="AO779" i="2" s="1"/>
  <c r="AN779" i="2" a="1"/>
  <c r="AN779" i="2" s="1"/>
  <c r="AM779" i="2" a="1"/>
  <c r="AM779" i="2" s="1"/>
  <c r="AL779" i="2" a="1"/>
  <c r="AL779" i="2" s="1"/>
  <c r="AK779" i="2" a="1"/>
  <c r="AK779" i="2" s="1"/>
  <c r="AJ779" i="2" a="1"/>
  <c r="AJ779" i="2" s="1"/>
  <c r="AI779" i="2" a="1"/>
  <c r="AI779" i="2" s="1"/>
  <c r="BI778" i="2" a="1"/>
  <c r="BI778" i="2" s="1"/>
  <c r="BH778" i="2" a="1"/>
  <c r="BH778" i="2" s="1"/>
  <c r="BG778" i="2" a="1"/>
  <c r="BG778" i="2" s="1"/>
  <c r="BA778" i="2" a="1"/>
  <c r="BA778" i="2" s="1"/>
  <c r="AZ778" i="2" a="1"/>
  <c r="AZ778" i="2" s="1"/>
  <c r="AY778" i="2" a="1"/>
  <c r="AY778" i="2" s="1"/>
  <c r="AX778" i="2" a="1"/>
  <c r="AX778" i="2" s="1"/>
  <c r="AW778" i="2" a="1"/>
  <c r="AW778" i="2" s="1"/>
  <c r="AV778" i="2" a="1"/>
  <c r="AV778" i="2" s="1"/>
  <c r="AU778" i="2" a="1"/>
  <c r="AU778" i="2" s="1"/>
  <c r="AT778" i="2" a="1"/>
  <c r="AT778" i="2" s="1"/>
  <c r="AS778" i="2" a="1"/>
  <c r="AS778" i="2" s="1"/>
  <c r="AR778" i="2" a="1"/>
  <c r="AR778" i="2" s="1"/>
  <c r="AQ778" i="2" a="1"/>
  <c r="AQ778" i="2" s="1"/>
  <c r="AP778" i="2" a="1"/>
  <c r="AP778" i="2" s="1"/>
  <c r="AO778" i="2" a="1"/>
  <c r="AO778" i="2" s="1"/>
  <c r="AN778" i="2" a="1"/>
  <c r="AN778" i="2" s="1"/>
  <c r="AM778" i="2" a="1"/>
  <c r="AM778" i="2" s="1"/>
  <c r="AL778" i="2" a="1"/>
  <c r="AL778" i="2" s="1"/>
  <c r="AK778" i="2" a="1"/>
  <c r="AK778" i="2" s="1"/>
  <c r="AJ778" i="2" a="1"/>
  <c r="AJ778" i="2" s="1"/>
  <c r="AI778" i="2" a="1"/>
  <c r="AI778" i="2" s="1"/>
  <c r="BI773" i="2"/>
  <c r="BH773" i="2"/>
  <c r="BG773" i="2"/>
  <c r="BA773" i="2"/>
  <c r="AZ773" i="2"/>
  <c r="AY773" i="2"/>
  <c r="AX773" i="2"/>
  <c r="AW773" i="2"/>
  <c r="AV773" i="2"/>
  <c r="AU773" i="2"/>
  <c r="AT773" i="2"/>
  <c r="AS773" i="2"/>
  <c r="AR773" i="2"/>
  <c r="AQ773" i="2"/>
  <c r="AP773" i="2"/>
  <c r="AO773" i="2"/>
  <c r="AN773" i="2"/>
  <c r="AM773" i="2"/>
  <c r="AL773" i="2"/>
  <c r="AK773" i="2"/>
  <c r="AJ773" i="2"/>
  <c r="AI773" i="2"/>
  <c r="BI772" i="2"/>
  <c r="BH772" i="2"/>
  <c r="BG772" i="2"/>
  <c r="BA772" i="2"/>
  <c r="AZ772" i="2"/>
  <c r="AY772" i="2"/>
  <c r="AX772" i="2"/>
  <c r="AW772" i="2"/>
  <c r="AV772" i="2"/>
  <c r="AU772" i="2"/>
  <c r="AT772" i="2"/>
  <c r="AS772" i="2"/>
  <c r="AR772" i="2"/>
  <c r="AQ772" i="2"/>
  <c r="AP772" i="2"/>
  <c r="AO772" i="2"/>
  <c r="AN772" i="2"/>
  <c r="AM772" i="2"/>
  <c r="AL772" i="2"/>
  <c r="AK772" i="2"/>
  <c r="AJ772" i="2"/>
  <c r="AI772" i="2"/>
  <c r="BI765" i="2"/>
  <c r="BH765" i="2"/>
  <c r="BG765" i="2"/>
  <c r="BA765" i="2"/>
  <c r="AZ765" i="2"/>
  <c r="AY765" i="2"/>
  <c r="AX765" i="2"/>
  <c r="AW765" i="2"/>
  <c r="AV765" i="2"/>
  <c r="AU765" i="2"/>
  <c r="AT765" i="2"/>
  <c r="AS765" i="2"/>
  <c r="AR765" i="2"/>
  <c r="AQ765" i="2"/>
  <c r="AP765" i="2"/>
  <c r="AO765" i="2"/>
  <c r="AN765" i="2"/>
  <c r="AM765" i="2"/>
  <c r="AL765" i="2"/>
  <c r="AK765" i="2"/>
  <c r="AJ765" i="2"/>
  <c r="AI765" i="2"/>
  <c r="BI764" i="2"/>
  <c r="BH764" i="2"/>
  <c r="BG764" i="2"/>
  <c r="BA764" i="2"/>
  <c r="AZ764" i="2"/>
  <c r="AY764" i="2"/>
  <c r="AX764" i="2"/>
  <c r="AW764" i="2"/>
  <c r="AV764" i="2"/>
  <c r="AU764" i="2"/>
  <c r="AT764" i="2"/>
  <c r="AS764" i="2"/>
  <c r="AR764" i="2"/>
  <c r="AQ764" i="2"/>
  <c r="AP764" i="2"/>
  <c r="AO764" i="2"/>
  <c r="AN764" i="2"/>
  <c r="AM764" i="2"/>
  <c r="AL764" i="2"/>
  <c r="AK764" i="2"/>
  <c r="AJ764" i="2"/>
  <c r="AI764" i="2"/>
  <c r="BI763" i="2" a="1"/>
  <c r="BI763" i="2" s="1"/>
  <c r="BI771" i="2" s="1"/>
  <c r="BH763" i="2" a="1"/>
  <c r="BH763" i="2" s="1"/>
  <c r="BH771" i="2" s="1"/>
  <c r="BG763" i="2" a="1"/>
  <c r="BG763" i="2" s="1"/>
  <c r="BG771" i="2" s="1"/>
  <c r="BA763" i="2" a="1"/>
  <c r="BA763" i="2" s="1"/>
  <c r="BA771" i="2" s="1"/>
  <c r="AZ763" i="2" a="1"/>
  <c r="AZ763" i="2" s="1"/>
  <c r="AZ771" i="2" s="1"/>
  <c r="AY763" i="2" a="1"/>
  <c r="AY763" i="2" s="1"/>
  <c r="AY771" i="2" s="1"/>
  <c r="AX763" i="2" a="1"/>
  <c r="AX763" i="2" s="1"/>
  <c r="AX771" i="2" s="1"/>
  <c r="AW763" i="2" a="1"/>
  <c r="AW763" i="2" s="1"/>
  <c r="AW771" i="2" s="1"/>
  <c r="AV763" i="2" a="1"/>
  <c r="AV763" i="2" s="1"/>
  <c r="AV771" i="2" s="1"/>
  <c r="AU763" i="2" a="1"/>
  <c r="AU763" i="2" s="1"/>
  <c r="AU771" i="2" s="1"/>
  <c r="AT763" i="2" a="1"/>
  <c r="AT763" i="2" s="1"/>
  <c r="AT771" i="2" s="1"/>
  <c r="AS763" i="2" a="1"/>
  <c r="AS763" i="2" s="1"/>
  <c r="AS771" i="2" s="1"/>
  <c r="AR763" i="2" a="1"/>
  <c r="AR763" i="2" s="1"/>
  <c r="AR771" i="2" s="1"/>
  <c r="AQ763" i="2" a="1"/>
  <c r="AQ763" i="2" s="1"/>
  <c r="AQ771" i="2" s="1"/>
  <c r="AP763" i="2" a="1"/>
  <c r="AP763" i="2" s="1"/>
  <c r="AP771" i="2" s="1"/>
  <c r="AO763" i="2" a="1"/>
  <c r="AO763" i="2" s="1"/>
  <c r="AO771" i="2" s="1"/>
  <c r="AN763" i="2" a="1"/>
  <c r="AN763" i="2" s="1"/>
  <c r="AN771" i="2" s="1"/>
  <c r="AM763" i="2" a="1"/>
  <c r="AM763" i="2" s="1"/>
  <c r="AM771" i="2" s="1"/>
  <c r="AL763" i="2" a="1"/>
  <c r="AL763" i="2" s="1"/>
  <c r="AL771" i="2" s="1"/>
  <c r="AK763" i="2" a="1"/>
  <c r="AK763" i="2" s="1"/>
  <c r="AK771" i="2" s="1"/>
  <c r="AJ763" i="2" a="1"/>
  <c r="AJ763" i="2" s="1"/>
  <c r="AJ771" i="2" s="1"/>
  <c r="AI763" i="2" a="1"/>
  <c r="AI763" i="2" s="1"/>
  <c r="AI771" i="2" s="1"/>
  <c r="BI744" i="2"/>
  <c r="BI1618" i="2" s="1"/>
  <c r="BH744" i="2"/>
  <c r="BH1618" i="2" s="1"/>
  <c r="BG744" i="2"/>
  <c r="BG1618" i="2" s="1"/>
  <c r="BA744" i="2"/>
  <c r="BA1618" i="2" s="1"/>
  <c r="AZ744" i="2"/>
  <c r="AZ1618" i="2" s="1"/>
  <c r="AY744" i="2"/>
  <c r="AY1618" i="2" s="1"/>
  <c r="AX744" i="2"/>
  <c r="AX1618" i="2" s="1"/>
  <c r="AW744" i="2"/>
  <c r="AW1618" i="2" s="1"/>
  <c r="AV744" i="2"/>
  <c r="AV1618" i="2" s="1"/>
  <c r="AU744" i="2"/>
  <c r="AU1618" i="2" s="1"/>
  <c r="AT744" i="2"/>
  <c r="AT1618" i="2" s="1"/>
  <c r="AS744" i="2"/>
  <c r="AS1618" i="2" s="1"/>
  <c r="AR744" i="2"/>
  <c r="AR1618" i="2" s="1"/>
  <c r="AQ744" i="2"/>
  <c r="AQ1618" i="2" s="1"/>
  <c r="AP744" i="2"/>
  <c r="AP1618" i="2" s="1"/>
  <c r="AO744" i="2"/>
  <c r="AO1618" i="2" s="1"/>
  <c r="AN744" i="2"/>
  <c r="AN1618" i="2" s="1"/>
  <c r="AM744" i="2"/>
  <c r="AM1618" i="2" s="1"/>
  <c r="AL744" i="2"/>
  <c r="AL1618" i="2" s="1"/>
  <c r="AK744" i="2"/>
  <c r="AK1618" i="2" s="1"/>
  <c r="AJ744" i="2"/>
  <c r="AJ1618" i="2" s="1"/>
  <c r="AI744" i="2"/>
  <c r="AI1618" i="2" s="1"/>
  <c r="BI732" i="2" a="1"/>
  <c r="BI732" i="2" s="1"/>
  <c r="BH732" i="2" a="1"/>
  <c r="BH732" i="2" s="1"/>
  <c r="BG732" i="2" a="1"/>
  <c r="BG732" i="2" s="1"/>
  <c r="BA732" i="2" a="1"/>
  <c r="BA732" i="2" s="1"/>
  <c r="AZ732" i="2" a="1"/>
  <c r="AZ732" i="2" s="1"/>
  <c r="AY732" i="2" a="1"/>
  <c r="AY732" i="2" s="1"/>
  <c r="AX732" i="2" a="1"/>
  <c r="AX732" i="2" s="1"/>
  <c r="AW732" i="2" a="1"/>
  <c r="AW732" i="2" s="1"/>
  <c r="AV732" i="2" a="1"/>
  <c r="AV732" i="2" s="1"/>
  <c r="AU732" i="2" a="1"/>
  <c r="AU732" i="2" s="1"/>
  <c r="AT732" i="2" a="1"/>
  <c r="AT732" i="2" s="1"/>
  <c r="AS732" i="2" a="1"/>
  <c r="AS732" i="2" s="1"/>
  <c r="AR732" i="2" a="1"/>
  <c r="AR732" i="2" s="1"/>
  <c r="AQ732" i="2" a="1"/>
  <c r="AQ732" i="2" s="1"/>
  <c r="AP732" i="2" a="1"/>
  <c r="AP732" i="2" s="1"/>
  <c r="AO732" i="2" a="1"/>
  <c r="AO732" i="2" s="1"/>
  <c r="AN732" i="2" a="1"/>
  <c r="AN732" i="2" s="1"/>
  <c r="AM732" i="2" a="1"/>
  <c r="AM732" i="2" s="1"/>
  <c r="AL732" i="2" a="1"/>
  <c r="AL732" i="2" s="1"/>
  <c r="AK732" i="2" a="1"/>
  <c r="AK732" i="2" s="1"/>
  <c r="AJ732" i="2" a="1"/>
  <c r="AJ732" i="2" s="1"/>
  <c r="AI732" i="2" a="1"/>
  <c r="AI732" i="2" s="1"/>
  <c r="BI731" i="2" a="1"/>
  <c r="BI731" i="2" s="1"/>
  <c r="BH731" i="2" a="1"/>
  <c r="BH731" i="2" s="1"/>
  <c r="BG731" i="2" a="1"/>
  <c r="BG731" i="2" s="1"/>
  <c r="BA731" i="2" a="1"/>
  <c r="BA731" i="2" s="1"/>
  <c r="AZ731" i="2" a="1"/>
  <c r="AZ731" i="2" s="1"/>
  <c r="AY731" i="2" a="1"/>
  <c r="AY731" i="2" s="1"/>
  <c r="AX731" i="2" a="1"/>
  <c r="AX731" i="2" s="1"/>
  <c r="AW731" i="2" a="1"/>
  <c r="AW731" i="2" s="1"/>
  <c r="AV731" i="2" a="1"/>
  <c r="AV731" i="2" s="1"/>
  <c r="AU731" i="2" a="1"/>
  <c r="AU731" i="2" s="1"/>
  <c r="AT731" i="2" a="1"/>
  <c r="AT731" i="2" s="1"/>
  <c r="AS731" i="2" a="1"/>
  <c r="AS731" i="2" s="1"/>
  <c r="AR731" i="2" a="1"/>
  <c r="AR731" i="2" s="1"/>
  <c r="AQ731" i="2" a="1"/>
  <c r="AQ731" i="2" s="1"/>
  <c r="AP731" i="2" a="1"/>
  <c r="AP731" i="2" s="1"/>
  <c r="AO731" i="2" a="1"/>
  <c r="AO731" i="2" s="1"/>
  <c r="AN731" i="2" a="1"/>
  <c r="AN731" i="2" s="1"/>
  <c r="AM731" i="2" a="1"/>
  <c r="AM731" i="2" s="1"/>
  <c r="AL731" i="2" a="1"/>
  <c r="AL731" i="2" s="1"/>
  <c r="AK731" i="2" a="1"/>
  <c r="AK731" i="2" s="1"/>
  <c r="AJ731" i="2" a="1"/>
  <c r="AJ731" i="2" s="1"/>
  <c r="AI731" i="2" a="1"/>
  <c r="AI731" i="2" s="1"/>
  <c r="BI730" i="2" a="1"/>
  <c r="BI730" i="2" s="1"/>
  <c r="BH730" i="2" a="1"/>
  <c r="BH730" i="2" s="1"/>
  <c r="BG730" i="2" a="1"/>
  <c r="BG730" i="2" s="1"/>
  <c r="BA730" i="2" a="1"/>
  <c r="BA730" i="2" s="1"/>
  <c r="AZ730" i="2" a="1"/>
  <c r="AZ730" i="2" s="1"/>
  <c r="AY730" i="2" a="1"/>
  <c r="AY730" i="2" s="1"/>
  <c r="AX730" i="2" a="1"/>
  <c r="AX730" i="2" s="1"/>
  <c r="AW730" i="2" a="1"/>
  <c r="AW730" i="2" s="1"/>
  <c r="AV730" i="2" a="1"/>
  <c r="AV730" i="2" s="1"/>
  <c r="AU730" i="2" a="1"/>
  <c r="AU730" i="2" s="1"/>
  <c r="AT730" i="2" a="1"/>
  <c r="AT730" i="2" s="1"/>
  <c r="AS730" i="2" a="1"/>
  <c r="AS730" i="2" s="1"/>
  <c r="AR730" i="2" a="1"/>
  <c r="AR730" i="2" s="1"/>
  <c r="AQ730" i="2" a="1"/>
  <c r="AQ730" i="2" s="1"/>
  <c r="AP730" i="2" a="1"/>
  <c r="AP730" i="2" s="1"/>
  <c r="AO730" i="2" a="1"/>
  <c r="AO730" i="2" s="1"/>
  <c r="AN730" i="2" a="1"/>
  <c r="AN730" i="2" s="1"/>
  <c r="AM730" i="2" a="1"/>
  <c r="AM730" i="2" s="1"/>
  <c r="AL730" i="2" a="1"/>
  <c r="AL730" i="2" s="1"/>
  <c r="AK730" i="2" a="1"/>
  <c r="AK730" i="2" s="1"/>
  <c r="AJ730" i="2" a="1"/>
  <c r="AJ730" i="2" s="1"/>
  <c r="AI730" i="2" a="1"/>
  <c r="AI730" i="2" s="1"/>
  <c r="BI729" i="2" a="1"/>
  <c r="BI729" i="2" s="1"/>
  <c r="BH729" i="2" a="1"/>
  <c r="BH729" i="2" s="1"/>
  <c r="BG729" i="2" a="1"/>
  <c r="BG729" i="2" s="1"/>
  <c r="BA729" i="2" a="1"/>
  <c r="BA729" i="2" s="1"/>
  <c r="AZ729" i="2" a="1"/>
  <c r="AZ729" i="2" s="1"/>
  <c r="AY729" i="2" a="1"/>
  <c r="AY729" i="2" s="1"/>
  <c r="AX729" i="2" a="1"/>
  <c r="AX729" i="2" s="1"/>
  <c r="AW729" i="2" a="1"/>
  <c r="AW729" i="2" s="1"/>
  <c r="AV729" i="2" a="1"/>
  <c r="AV729" i="2" s="1"/>
  <c r="AU729" i="2" a="1"/>
  <c r="AU729" i="2" s="1"/>
  <c r="AT729" i="2" a="1"/>
  <c r="AT729" i="2" s="1"/>
  <c r="AS729" i="2" a="1"/>
  <c r="AS729" i="2" s="1"/>
  <c r="AR729" i="2" a="1"/>
  <c r="AR729" i="2" s="1"/>
  <c r="AQ729" i="2" a="1"/>
  <c r="AQ729" i="2" s="1"/>
  <c r="AP729" i="2" a="1"/>
  <c r="AP729" i="2" s="1"/>
  <c r="AO729" i="2" a="1"/>
  <c r="AO729" i="2" s="1"/>
  <c r="AN729" i="2" a="1"/>
  <c r="AN729" i="2" s="1"/>
  <c r="AM729" i="2" a="1"/>
  <c r="AM729" i="2" s="1"/>
  <c r="AL729" i="2" a="1"/>
  <c r="AL729" i="2" s="1"/>
  <c r="AK729" i="2" a="1"/>
  <c r="AK729" i="2" s="1"/>
  <c r="AJ729" i="2" a="1"/>
  <c r="AJ729" i="2" s="1"/>
  <c r="AI729" i="2" a="1"/>
  <c r="AI729" i="2" s="1"/>
  <c r="BI726" i="2"/>
  <c r="BH726" i="2"/>
  <c r="BG726" i="2"/>
  <c r="BA726" i="2"/>
  <c r="AZ726" i="2"/>
  <c r="AY726" i="2"/>
  <c r="AX726" i="2"/>
  <c r="AW726" i="2"/>
  <c r="AV726" i="2"/>
  <c r="AU726" i="2"/>
  <c r="AT726" i="2"/>
  <c r="AS726" i="2"/>
  <c r="AR726" i="2"/>
  <c r="AQ726" i="2"/>
  <c r="AP726" i="2"/>
  <c r="AO726" i="2"/>
  <c r="AN726" i="2"/>
  <c r="AM726" i="2"/>
  <c r="AL726" i="2"/>
  <c r="AK726" i="2"/>
  <c r="AJ726" i="2"/>
  <c r="AI726" i="2"/>
  <c r="BI725" i="2"/>
  <c r="BH725" i="2"/>
  <c r="BG725" i="2"/>
  <c r="BA725" i="2"/>
  <c r="AZ725" i="2"/>
  <c r="AY725" i="2"/>
  <c r="AX725" i="2"/>
  <c r="AW725" i="2"/>
  <c r="AV725" i="2"/>
  <c r="AU725" i="2"/>
  <c r="AT725" i="2"/>
  <c r="AS725" i="2"/>
  <c r="AR725" i="2"/>
  <c r="AQ725" i="2"/>
  <c r="AP725" i="2"/>
  <c r="AO725" i="2"/>
  <c r="AN725" i="2"/>
  <c r="AM725" i="2"/>
  <c r="AL725" i="2"/>
  <c r="AK725" i="2"/>
  <c r="AJ725" i="2"/>
  <c r="AI725" i="2"/>
  <c r="BI724" i="2"/>
  <c r="BH724" i="2"/>
  <c r="BG724" i="2"/>
  <c r="BA724" i="2"/>
  <c r="AZ724" i="2"/>
  <c r="AY724" i="2"/>
  <c r="AX724" i="2"/>
  <c r="AW724" i="2"/>
  <c r="AV724" i="2"/>
  <c r="AU724" i="2"/>
  <c r="AT724" i="2"/>
  <c r="AS724" i="2"/>
  <c r="AR724" i="2"/>
  <c r="AQ724" i="2"/>
  <c r="AP724" i="2"/>
  <c r="AO724" i="2"/>
  <c r="AN724" i="2"/>
  <c r="AM724" i="2"/>
  <c r="AL724" i="2"/>
  <c r="AK724" i="2"/>
  <c r="AJ724" i="2"/>
  <c r="AI724" i="2"/>
  <c r="BI723" i="2"/>
  <c r="BH723" i="2"/>
  <c r="BG723" i="2"/>
  <c r="BA723" i="2"/>
  <c r="AZ723" i="2"/>
  <c r="AY723" i="2"/>
  <c r="AX723" i="2"/>
  <c r="AW723" i="2"/>
  <c r="AV723" i="2"/>
  <c r="AU723" i="2"/>
  <c r="AT723" i="2"/>
  <c r="AS723" i="2"/>
  <c r="AR723" i="2"/>
  <c r="AQ723" i="2"/>
  <c r="AP723" i="2"/>
  <c r="AO723" i="2"/>
  <c r="AN723" i="2"/>
  <c r="AM723" i="2"/>
  <c r="AL723" i="2"/>
  <c r="AK723" i="2"/>
  <c r="AJ723" i="2"/>
  <c r="AI723" i="2"/>
  <c r="BI716" i="2"/>
  <c r="BH716" i="2"/>
  <c r="BG716" i="2"/>
  <c r="BA716" i="2"/>
  <c r="AZ716" i="2"/>
  <c r="AY716" i="2"/>
  <c r="AX716" i="2"/>
  <c r="AW716" i="2"/>
  <c r="AV716" i="2"/>
  <c r="AU716" i="2"/>
  <c r="AT716" i="2"/>
  <c r="AS716" i="2"/>
  <c r="AR716" i="2"/>
  <c r="AQ716" i="2"/>
  <c r="AP716" i="2"/>
  <c r="AO716" i="2"/>
  <c r="AN716" i="2"/>
  <c r="AM716" i="2"/>
  <c r="AL716" i="2"/>
  <c r="AK716" i="2"/>
  <c r="AJ716" i="2"/>
  <c r="AI716" i="2"/>
  <c r="BI715" i="2"/>
  <c r="BH715" i="2"/>
  <c r="BG715" i="2"/>
  <c r="BA715" i="2"/>
  <c r="AZ715" i="2"/>
  <c r="AY715" i="2"/>
  <c r="AX715" i="2"/>
  <c r="AW715" i="2"/>
  <c r="AV715" i="2"/>
  <c r="AU715" i="2"/>
  <c r="AT715" i="2"/>
  <c r="AS715" i="2"/>
  <c r="AR715" i="2"/>
  <c r="AQ715" i="2"/>
  <c r="AP715" i="2"/>
  <c r="AO715" i="2"/>
  <c r="AN715" i="2"/>
  <c r="AM715" i="2"/>
  <c r="AL715" i="2"/>
  <c r="AK715" i="2"/>
  <c r="AJ715" i="2"/>
  <c r="AI715" i="2"/>
  <c r="BI714" i="2" a="1"/>
  <c r="BI714" i="2" s="1"/>
  <c r="BH714" i="2" a="1"/>
  <c r="BH714" i="2" s="1"/>
  <c r="BG714" i="2" a="1"/>
  <c r="BG714" i="2" s="1"/>
  <c r="BA714" i="2" a="1"/>
  <c r="BA714" i="2" s="1"/>
  <c r="AZ714" i="2" a="1"/>
  <c r="AZ714" i="2" s="1"/>
  <c r="AY714" i="2" a="1"/>
  <c r="AY714" i="2" s="1"/>
  <c r="AX714" i="2" a="1"/>
  <c r="AX714" i="2" s="1"/>
  <c r="AW714" i="2" a="1"/>
  <c r="AW714" i="2" s="1"/>
  <c r="AV714" i="2" a="1"/>
  <c r="AV714" i="2" s="1"/>
  <c r="AU714" i="2" a="1"/>
  <c r="AU714" i="2" s="1"/>
  <c r="AT714" i="2" a="1"/>
  <c r="AT714" i="2" s="1"/>
  <c r="AS714" i="2" a="1"/>
  <c r="AS714" i="2" s="1"/>
  <c r="AR714" i="2" a="1"/>
  <c r="AR714" i="2" s="1"/>
  <c r="AQ714" i="2" a="1"/>
  <c r="AQ714" i="2" s="1"/>
  <c r="AP714" i="2" a="1"/>
  <c r="AP714" i="2" s="1"/>
  <c r="AO714" i="2" a="1"/>
  <c r="AO714" i="2" s="1"/>
  <c r="AN714" i="2" a="1"/>
  <c r="AN714" i="2" s="1"/>
  <c r="AM714" i="2" a="1"/>
  <c r="AM714" i="2" s="1"/>
  <c r="AL714" i="2" a="1"/>
  <c r="AL714" i="2" s="1"/>
  <c r="AK714" i="2" a="1"/>
  <c r="AK714" i="2" s="1"/>
  <c r="AJ714" i="2" a="1"/>
  <c r="AJ714" i="2" s="1"/>
  <c r="AI714" i="2" a="1"/>
  <c r="AI714" i="2" s="1"/>
  <c r="BI713" i="2" a="1"/>
  <c r="BI713" i="2" s="1"/>
  <c r="BH713" i="2" a="1"/>
  <c r="BH713" i="2" s="1"/>
  <c r="BG713" i="2" a="1"/>
  <c r="BG713" i="2" s="1"/>
  <c r="BA713" i="2" a="1"/>
  <c r="BA713" i="2" s="1"/>
  <c r="AZ713" i="2" a="1"/>
  <c r="AZ713" i="2" s="1"/>
  <c r="AY713" i="2" a="1"/>
  <c r="AY713" i="2" s="1"/>
  <c r="AX713" i="2" a="1"/>
  <c r="AX713" i="2" s="1"/>
  <c r="AW713" i="2" a="1"/>
  <c r="AW713" i="2" s="1"/>
  <c r="AV713" i="2" a="1"/>
  <c r="AV713" i="2" s="1"/>
  <c r="AU713" i="2" a="1"/>
  <c r="AU713" i="2" s="1"/>
  <c r="AT713" i="2" a="1"/>
  <c r="AT713" i="2" s="1"/>
  <c r="AS713" i="2" a="1"/>
  <c r="AS713" i="2" s="1"/>
  <c r="AR713" i="2" a="1"/>
  <c r="AR713" i="2" s="1"/>
  <c r="AQ713" i="2" a="1"/>
  <c r="AQ713" i="2" s="1"/>
  <c r="AP713" i="2" a="1"/>
  <c r="AP713" i="2" s="1"/>
  <c r="AO713" i="2" a="1"/>
  <c r="AO713" i="2" s="1"/>
  <c r="AN713" i="2" a="1"/>
  <c r="AN713" i="2" s="1"/>
  <c r="AM713" i="2" a="1"/>
  <c r="AM713" i="2" s="1"/>
  <c r="AL713" i="2" a="1"/>
  <c r="AL713" i="2" s="1"/>
  <c r="AK713" i="2" a="1"/>
  <c r="AK713" i="2" s="1"/>
  <c r="AJ713" i="2" a="1"/>
  <c r="AJ713" i="2" s="1"/>
  <c r="AI713" i="2" a="1"/>
  <c r="AI713" i="2" s="1"/>
  <c r="BI712" i="2" a="1"/>
  <c r="BI712" i="2" s="1"/>
  <c r="BI722" i="2" s="1"/>
  <c r="BH712" i="2" a="1"/>
  <c r="BH712" i="2" s="1"/>
  <c r="BH722" i="2" s="1"/>
  <c r="BG712" i="2" a="1"/>
  <c r="BG712" i="2" s="1"/>
  <c r="BG722" i="2" s="1"/>
  <c r="BA712" i="2" a="1"/>
  <c r="BA712" i="2" s="1"/>
  <c r="BA722" i="2" s="1"/>
  <c r="AZ712" i="2" a="1"/>
  <c r="AZ712" i="2" s="1"/>
  <c r="AZ722" i="2" s="1"/>
  <c r="AY712" i="2" a="1"/>
  <c r="AY712" i="2" s="1"/>
  <c r="AY722" i="2" s="1"/>
  <c r="AX712" i="2" a="1"/>
  <c r="AX712" i="2" s="1"/>
  <c r="AX722" i="2" s="1"/>
  <c r="AW712" i="2" a="1"/>
  <c r="AW712" i="2" s="1"/>
  <c r="AW722" i="2" s="1"/>
  <c r="AV712" i="2" a="1"/>
  <c r="AV712" i="2" s="1"/>
  <c r="AV722" i="2" s="1"/>
  <c r="AU712" i="2" a="1"/>
  <c r="AU712" i="2" s="1"/>
  <c r="AU722" i="2" s="1"/>
  <c r="AT712" i="2" a="1"/>
  <c r="AT712" i="2" s="1"/>
  <c r="AT722" i="2" s="1"/>
  <c r="AS712" i="2" a="1"/>
  <c r="AS712" i="2" s="1"/>
  <c r="AS722" i="2" s="1"/>
  <c r="AR712" i="2" a="1"/>
  <c r="AR712" i="2" s="1"/>
  <c r="AR722" i="2" s="1"/>
  <c r="AQ712" i="2" a="1"/>
  <c r="AQ712" i="2" s="1"/>
  <c r="AQ722" i="2" s="1"/>
  <c r="AP712" i="2" a="1"/>
  <c r="AP712" i="2" s="1"/>
  <c r="AP722" i="2" s="1"/>
  <c r="AO712" i="2" a="1"/>
  <c r="AO712" i="2" s="1"/>
  <c r="AO722" i="2" s="1"/>
  <c r="AN712" i="2" a="1"/>
  <c r="AN712" i="2" s="1"/>
  <c r="AN722" i="2" s="1"/>
  <c r="AM712" i="2" a="1"/>
  <c r="AM712" i="2" s="1"/>
  <c r="AM722" i="2" s="1"/>
  <c r="AL712" i="2" a="1"/>
  <c r="AL712" i="2" s="1"/>
  <c r="AL722" i="2" s="1"/>
  <c r="AK712" i="2" a="1"/>
  <c r="AK712" i="2" s="1"/>
  <c r="AK722" i="2" s="1"/>
  <c r="AJ712" i="2" a="1"/>
  <c r="AJ712" i="2" s="1"/>
  <c r="AJ722" i="2" s="1"/>
  <c r="AI712" i="2" a="1"/>
  <c r="AI712" i="2" s="1"/>
  <c r="AI722" i="2" s="1"/>
  <c r="BI709" i="2"/>
  <c r="BH709" i="2"/>
  <c r="BG709" i="2"/>
  <c r="BA709" i="2"/>
  <c r="AZ709" i="2"/>
  <c r="AY709" i="2"/>
  <c r="AX709" i="2"/>
  <c r="AW709" i="2"/>
  <c r="AV709" i="2"/>
  <c r="AU709" i="2"/>
  <c r="AT709" i="2"/>
  <c r="AS709" i="2"/>
  <c r="AR709" i="2"/>
  <c r="AQ709" i="2"/>
  <c r="AP709" i="2"/>
  <c r="AO709" i="2"/>
  <c r="AN709" i="2"/>
  <c r="AM709" i="2"/>
  <c r="AL709" i="2"/>
  <c r="AK709" i="2"/>
  <c r="AJ709" i="2"/>
  <c r="AI709" i="2"/>
  <c r="BI703" i="2"/>
  <c r="BH703" i="2"/>
  <c r="BG703" i="2"/>
  <c r="BA703" i="2"/>
  <c r="AZ703" i="2"/>
  <c r="AY703" i="2"/>
  <c r="AX703" i="2"/>
  <c r="AW703" i="2"/>
  <c r="AV703" i="2"/>
  <c r="AU703" i="2"/>
  <c r="AT703" i="2"/>
  <c r="AS703" i="2"/>
  <c r="AR703" i="2"/>
  <c r="AQ703" i="2"/>
  <c r="AP703" i="2"/>
  <c r="AO703" i="2"/>
  <c r="AN703" i="2"/>
  <c r="AM703" i="2"/>
  <c r="AL703" i="2"/>
  <c r="AK703" i="2"/>
  <c r="AJ703" i="2"/>
  <c r="AI703" i="2"/>
  <c r="BI685" i="2" a="1"/>
  <c r="BI685" i="2" s="1"/>
  <c r="BH685" i="2" a="1"/>
  <c r="BH685" i="2" s="1"/>
  <c r="BG685" i="2" a="1"/>
  <c r="BG685" i="2" s="1"/>
  <c r="BA685" i="2" a="1"/>
  <c r="BA685" i="2" s="1"/>
  <c r="AZ685" i="2" a="1"/>
  <c r="AZ685" i="2" s="1"/>
  <c r="AY685" i="2" a="1"/>
  <c r="AY685" i="2" s="1"/>
  <c r="AX685" i="2" a="1"/>
  <c r="AX685" i="2" s="1"/>
  <c r="AW685" i="2" a="1"/>
  <c r="AW685" i="2" s="1"/>
  <c r="AV685" i="2" a="1"/>
  <c r="AV685" i="2" s="1"/>
  <c r="AU685" i="2" a="1"/>
  <c r="AU685" i="2" s="1"/>
  <c r="AT685" i="2" a="1"/>
  <c r="AT685" i="2" s="1"/>
  <c r="AS685" i="2" a="1"/>
  <c r="AS685" i="2" s="1"/>
  <c r="AR685" i="2" a="1"/>
  <c r="AR685" i="2" s="1"/>
  <c r="AQ685" i="2" a="1"/>
  <c r="AQ685" i="2" s="1"/>
  <c r="AP685" i="2" a="1"/>
  <c r="AP685" i="2" s="1"/>
  <c r="AO685" i="2" a="1"/>
  <c r="AO685" i="2" s="1"/>
  <c r="AN685" i="2" a="1"/>
  <c r="AN685" i="2" s="1"/>
  <c r="AM685" i="2" a="1"/>
  <c r="AM685" i="2" s="1"/>
  <c r="AL685" i="2" a="1"/>
  <c r="AL685" i="2" s="1"/>
  <c r="AK685" i="2" a="1"/>
  <c r="AK685" i="2" s="1"/>
  <c r="AJ685" i="2" a="1"/>
  <c r="AJ685" i="2" s="1"/>
  <c r="AI685" i="2" a="1"/>
  <c r="AI685" i="2" s="1"/>
  <c r="BI684" i="2" a="1"/>
  <c r="BI684" i="2" s="1"/>
  <c r="BH684" i="2" a="1"/>
  <c r="BH684" i="2" s="1"/>
  <c r="BG684" i="2" a="1"/>
  <c r="BG684" i="2" s="1"/>
  <c r="BA684" i="2" a="1"/>
  <c r="BA684" i="2" s="1"/>
  <c r="AZ684" i="2" a="1"/>
  <c r="AZ684" i="2" s="1"/>
  <c r="AY684" i="2" a="1"/>
  <c r="AY684" i="2" s="1"/>
  <c r="AX684" i="2" a="1"/>
  <c r="AX684" i="2" s="1"/>
  <c r="AW684" i="2" a="1"/>
  <c r="AW684" i="2" s="1"/>
  <c r="AV684" i="2" a="1"/>
  <c r="AV684" i="2" s="1"/>
  <c r="AU684" i="2" a="1"/>
  <c r="AU684" i="2" s="1"/>
  <c r="AT684" i="2" a="1"/>
  <c r="AT684" i="2" s="1"/>
  <c r="AS684" i="2" a="1"/>
  <c r="AS684" i="2" s="1"/>
  <c r="AR684" i="2" a="1"/>
  <c r="AR684" i="2" s="1"/>
  <c r="AQ684" i="2" a="1"/>
  <c r="AQ684" i="2" s="1"/>
  <c r="AP684" i="2" a="1"/>
  <c r="AP684" i="2" s="1"/>
  <c r="AO684" i="2" a="1"/>
  <c r="AO684" i="2" s="1"/>
  <c r="AN684" i="2" a="1"/>
  <c r="AN684" i="2" s="1"/>
  <c r="AM684" i="2" a="1"/>
  <c r="AM684" i="2" s="1"/>
  <c r="AL684" i="2" a="1"/>
  <c r="AL684" i="2" s="1"/>
  <c r="AK684" i="2" a="1"/>
  <c r="AK684" i="2" s="1"/>
  <c r="AJ684" i="2" a="1"/>
  <c r="AJ684" i="2" s="1"/>
  <c r="AI684" i="2" a="1"/>
  <c r="AI684" i="2" s="1"/>
  <c r="BI683" i="2" a="1"/>
  <c r="BI683" i="2" s="1"/>
  <c r="BH683" i="2" a="1"/>
  <c r="BH683" i="2" s="1"/>
  <c r="BG683" i="2" a="1"/>
  <c r="BG683" i="2" s="1"/>
  <c r="BA683" i="2" a="1"/>
  <c r="BA683" i="2" s="1"/>
  <c r="AZ683" i="2" a="1"/>
  <c r="AZ683" i="2" s="1"/>
  <c r="AY683" i="2" a="1"/>
  <c r="AY683" i="2" s="1"/>
  <c r="AX683" i="2" a="1"/>
  <c r="AX683" i="2" s="1"/>
  <c r="AW683" i="2" a="1"/>
  <c r="AW683" i="2" s="1"/>
  <c r="AV683" i="2" a="1"/>
  <c r="AV683" i="2" s="1"/>
  <c r="AU683" i="2" a="1"/>
  <c r="AU683" i="2" s="1"/>
  <c r="AT683" i="2" a="1"/>
  <c r="AT683" i="2" s="1"/>
  <c r="AS683" i="2" a="1"/>
  <c r="AS683" i="2" s="1"/>
  <c r="AR683" i="2" a="1"/>
  <c r="AR683" i="2" s="1"/>
  <c r="AQ683" i="2" a="1"/>
  <c r="AQ683" i="2" s="1"/>
  <c r="AP683" i="2" a="1"/>
  <c r="AP683" i="2" s="1"/>
  <c r="AO683" i="2" a="1"/>
  <c r="AO683" i="2" s="1"/>
  <c r="AN683" i="2" a="1"/>
  <c r="AN683" i="2" s="1"/>
  <c r="AM683" i="2" a="1"/>
  <c r="AM683" i="2" s="1"/>
  <c r="AL683" i="2" a="1"/>
  <c r="AL683" i="2" s="1"/>
  <c r="AK683" i="2" a="1"/>
  <c r="AK683" i="2" s="1"/>
  <c r="AJ683" i="2" a="1"/>
  <c r="AJ683" i="2" s="1"/>
  <c r="AI683" i="2" a="1"/>
  <c r="AI683" i="2" s="1"/>
  <c r="BI682" i="2" a="1"/>
  <c r="BI682" i="2" s="1"/>
  <c r="BH682" i="2" a="1"/>
  <c r="BH682" i="2" s="1"/>
  <c r="BG682" i="2" a="1"/>
  <c r="BG682" i="2" s="1"/>
  <c r="BA682" i="2" a="1"/>
  <c r="BA682" i="2" s="1"/>
  <c r="AZ682" i="2" a="1"/>
  <c r="AZ682" i="2" s="1"/>
  <c r="AY682" i="2" a="1"/>
  <c r="AY682" i="2" s="1"/>
  <c r="AX682" i="2" a="1"/>
  <c r="AX682" i="2" s="1"/>
  <c r="AW682" i="2" a="1"/>
  <c r="AW682" i="2" s="1"/>
  <c r="AV682" i="2" a="1"/>
  <c r="AV682" i="2" s="1"/>
  <c r="AU682" i="2" a="1"/>
  <c r="AU682" i="2" s="1"/>
  <c r="AT682" i="2" a="1"/>
  <c r="AT682" i="2" s="1"/>
  <c r="AS682" i="2" a="1"/>
  <c r="AS682" i="2" s="1"/>
  <c r="AR682" i="2" a="1"/>
  <c r="AR682" i="2" s="1"/>
  <c r="AQ682" i="2" a="1"/>
  <c r="AQ682" i="2" s="1"/>
  <c r="AP682" i="2" a="1"/>
  <c r="AP682" i="2" s="1"/>
  <c r="AO682" i="2" a="1"/>
  <c r="AO682" i="2" s="1"/>
  <c r="AN682" i="2" a="1"/>
  <c r="AN682" i="2" s="1"/>
  <c r="AM682" i="2" a="1"/>
  <c r="AM682" i="2" s="1"/>
  <c r="AL682" i="2" a="1"/>
  <c r="AL682" i="2" s="1"/>
  <c r="AK682" i="2" a="1"/>
  <c r="AK682" i="2" s="1"/>
  <c r="AJ682" i="2" a="1"/>
  <c r="AJ682" i="2" s="1"/>
  <c r="AI682" i="2" a="1"/>
  <c r="AI682" i="2" s="1"/>
  <c r="BI681" i="2" a="1"/>
  <c r="BI681" i="2" s="1"/>
  <c r="BH681" i="2" a="1"/>
  <c r="BH681" i="2" s="1"/>
  <c r="BG681" i="2" a="1"/>
  <c r="BG681" i="2" s="1"/>
  <c r="BA681" i="2" a="1"/>
  <c r="BA681" i="2" s="1"/>
  <c r="AZ681" i="2" a="1"/>
  <c r="AZ681" i="2" s="1"/>
  <c r="AY681" i="2" a="1"/>
  <c r="AY681" i="2" s="1"/>
  <c r="AX681" i="2" a="1"/>
  <c r="AX681" i="2" s="1"/>
  <c r="AW681" i="2" a="1"/>
  <c r="AW681" i="2" s="1"/>
  <c r="AV681" i="2" a="1"/>
  <c r="AV681" i="2" s="1"/>
  <c r="AU681" i="2" a="1"/>
  <c r="AU681" i="2" s="1"/>
  <c r="AT681" i="2" a="1"/>
  <c r="AT681" i="2" s="1"/>
  <c r="AS681" i="2" a="1"/>
  <c r="AS681" i="2" s="1"/>
  <c r="AR681" i="2" a="1"/>
  <c r="AR681" i="2" s="1"/>
  <c r="AQ681" i="2" a="1"/>
  <c r="AQ681" i="2" s="1"/>
  <c r="AP681" i="2" a="1"/>
  <c r="AP681" i="2" s="1"/>
  <c r="AO681" i="2" a="1"/>
  <c r="AO681" i="2" s="1"/>
  <c r="AN681" i="2" a="1"/>
  <c r="AN681" i="2" s="1"/>
  <c r="AM681" i="2" a="1"/>
  <c r="AM681" i="2" s="1"/>
  <c r="AL681" i="2" a="1"/>
  <c r="AL681" i="2" s="1"/>
  <c r="AK681" i="2" a="1"/>
  <c r="AK681" i="2" s="1"/>
  <c r="AJ681" i="2" a="1"/>
  <c r="AJ681" i="2" s="1"/>
  <c r="AI681" i="2" a="1"/>
  <c r="AI681" i="2" s="1"/>
  <c r="BI676" i="2"/>
  <c r="BH676" i="2"/>
  <c r="BG676" i="2"/>
  <c r="BA676" i="2"/>
  <c r="AZ676" i="2"/>
  <c r="AY676" i="2"/>
  <c r="AX676" i="2"/>
  <c r="AW676" i="2"/>
  <c r="AV676" i="2"/>
  <c r="AU676" i="2"/>
  <c r="AT676" i="2"/>
  <c r="AS676" i="2"/>
  <c r="AR676" i="2"/>
  <c r="AQ676" i="2"/>
  <c r="AP676" i="2"/>
  <c r="AO676" i="2"/>
  <c r="AN676" i="2"/>
  <c r="AM676" i="2"/>
  <c r="AL676" i="2"/>
  <c r="AK676" i="2"/>
  <c r="AJ676" i="2"/>
  <c r="AI676" i="2"/>
  <c r="BI675" i="2"/>
  <c r="BH675" i="2"/>
  <c r="BG675" i="2"/>
  <c r="BA675" i="2"/>
  <c r="AZ675" i="2"/>
  <c r="AY675" i="2"/>
  <c r="AX675" i="2"/>
  <c r="AW675" i="2"/>
  <c r="AV675" i="2"/>
  <c r="AU675" i="2"/>
  <c r="AT675" i="2"/>
  <c r="AS675" i="2"/>
  <c r="AR675" i="2"/>
  <c r="AQ675" i="2"/>
  <c r="AP675" i="2"/>
  <c r="AO675" i="2"/>
  <c r="AN675" i="2"/>
  <c r="AM675" i="2"/>
  <c r="AL675" i="2"/>
  <c r="AK675" i="2"/>
  <c r="AJ675" i="2"/>
  <c r="AI675" i="2"/>
  <c r="BI668" i="2"/>
  <c r="BH668" i="2"/>
  <c r="BG668" i="2"/>
  <c r="BA668" i="2"/>
  <c r="AZ668" i="2"/>
  <c r="AY668" i="2"/>
  <c r="AX668" i="2"/>
  <c r="AW668" i="2"/>
  <c r="AV668" i="2"/>
  <c r="AU668" i="2"/>
  <c r="AT668" i="2"/>
  <c r="AS668" i="2"/>
  <c r="AR668" i="2"/>
  <c r="AQ668" i="2"/>
  <c r="AP668" i="2"/>
  <c r="AO668" i="2"/>
  <c r="AN668" i="2"/>
  <c r="AM668" i="2"/>
  <c r="AL668" i="2"/>
  <c r="AK668" i="2"/>
  <c r="AJ668" i="2"/>
  <c r="AI668" i="2"/>
  <c r="BI667" i="2"/>
  <c r="BH667" i="2"/>
  <c r="BG667" i="2"/>
  <c r="BA667" i="2"/>
  <c r="AZ667" i="2"/>
  <c r="AY667" i="2"/>
  <c r="AX667" i="2"/>
  <c r="AW667" i="2"/>
  <c r="AV667" i="2"/>
  <c r="AU667" i="2"/>
  <c r="AT667" i="2"/>
  <c r="AS667" i="2"/>
  <c r="AR667" i="2"/>
  <c r="AQ667" i="2"/>
  <c r="AP667" i="2"/>
  <c r="AO667" i="2"/>
  <c r="AN667" i="2"/>
  <c r="AM667" i="2"/>
  <c r="AL667" i="2"/>
  <c r="AK667" i="2"/>
  <c r="AJ667" i="2"/>
  <c r="AI667" i="2"/>
  <c r="BI666" i="2" a="1"/>
  <c r="BI666" i="2" s="1"/>
  <c r="BI674" i="2" s="1"/>
  <c r="BH666" i="2" a="1"/>
  <c r="BH666" i="2" s="1"/>
  <c r="BH674" i="2" s="1"/>
  <c r="BG666" i="2" a="1"/>
  <c r="BG666" i="2" s="1"/>
  <c r="BG674" i="2" s="1"/>
  <c r="BA666" i="2" a="1"/>
  <c r="BA666" i="2" s="1"/>
  <c r="BA674" i="2" s="1"/>
  <c r="AZ666" i="2" a="1"/>
  <c r="AZ666" i="2" s="1"/>
  <c r="AZ674" i="2" s="1"/>
  <c r="AY666" i="2" a="1"/>
  <c r="AY666" i="2" s="1"/>
  <c r="AY674" i="2" s="1"/>
  <c r="AX666" i="2" a="1"/>
  <c r="AX666" i="2" s="1"/>
  <c r="AX674" i="2" s="1"/>
  <c r="AW666" i="2" a="1"/>
  <c r="AW666" i="2" s="1"/>
  <c r="AW674" i="2" s="1"/>
  <c r="AV666" i="2" a="1"/>
  <c r="AV666" i="2" s="1"/>
  <c r="AV674" i="2" s="1"/>
  <c r="AU666" i="2" a="1"/>
  <c r="AU666" i="2" s="1"/>
  <c r="AU674" i="2" s="1"/>
  <c r="AT666" i="2" a="1"/>
  <c r="AT666" i="2" s="1"/>
  <c r="AT674" i="2" s="1"/>
  <c r="AS666" i="2" a="1"/>
  <c r="AS666" i="2" s="1"/>
  <c r="AS674" i="2" s="1"/>
  <c r="AR666" i="2" a="1"/>
  <c r="AR666" i="2" s="1"/>
  <c r="AR674" i="2" s="1"/>
  <c r="AQ666" i="2" a="1"/>
  <c r="AQ666" i="2" s="1"/>
  <c r="AQ674" i="2" s="1"/>
  <c r="AP666" i="2" a="1"/>
  <c r="AP666" i="2" s="1"/>
  <c r="AP674" i="2" s="1"/>
  <c r="AO666" i="2" a="1"/>
  <c r="AO666" i="2" s="1"/>
  <c r="AO674" i="2" s="1"/>
  <c r="AN666" i="2" a="1"/>
  <c r="AN666" i="2" s="1"/>
  <c r="AN674" i="2" s="1"/>
  <c r="AM666" i="2" a="1"/>
  <c r="AM666" i="2" s="1"/>
  <c r="AM674" i="2" s="1"/>
  <c r="AL666" i="2" a="1"/>
  <c r="AL666" i="2" s="1"/>
  <c r="AL674" i="2" s="1"/>
  <c r="AK666" i="2" a="1"/>
  <c r="AK666" i="2" s="1"/>
  <c r="AK674" i="2" s="1"/>
  <c r="AJ666" i="2" a="1"/>
  <c r="AJ666" i="2" s="1"/>
  <c r="AJ674" i="2" s="1"/>
  <c r="AI666" i="2" a="1"/>
  <c r="AI666" i="2" s="1"/>
  <c r="AI674" i="2" s="1"/>
  <c r="BI663" i="2"/>
  <c r="BH663" i="2"/>
  <c r="BG663" i="2"/>
  <c r="BA663" i="2"/>
  <c r="AZ663" i="2"/>
  <c r="AY663" i="2"/>
  <c r="AX663" i="2"/>
  <c r="AW663" i="2"/>
  <c r="AV663" i="2"/>
  <c r="AU663" i="2"/>
  <c r="AT663" i="2"/>
  <c r="AS663" i="2"/>
  <c r="AR663" i="2"/>
  <c r="AQ663" i="2"/>
  <c r="AP663" i="2"/>
  <c r="AO663" i="2"/>
  <c r="AN663" i="2"/>
  <c r="AM663" i="2"/>
  <c r="AL663" i="2"/>
  <c r="AK663" i="2"/>
  <c r="AJ663" i="2"/>
  <c r="AI663" i="2"/>
  <c r="BI656" i="2"/>
  <c r="BH656" i="2"/>
  <c r="BG656" i="2"/>
  <c r="BA656" i="2"/>
  <c r="AZ656" i="2"/>
  <c r="AY656" i="2"/>
  <c r="AX656" i="2"/>
  <c r="AW656" i="2"/>
  <c r="AV656" i="2"/>
  <c r="AU656" i="2"/>
  <c r="AT656" i="2"/>
  <c r="AS656" i="2"/>
  <c r="AR656" i="2"/>
  <c r="AQ656" i="2"/>
  <c r="AP656" i="2"/>
  <c r="AO656" i="2"/>
  <c r="AN656" i="2"/>
  <c r="AM656" i="2"/>
  <c r="AL656" i="2"/>
  <c r="AK656" i="2"/>
  <c r="AJ656" i="2"/>
  <c r="AI656" i="2"/>
  <c r="BI639" i="2" a="1"/>
  <c r="BI639" i="2" s="1"/>
  <c r="BH639" i="2" a="1"/>
  <c r="BH639" i="2" s="1"/>
  <c r="BG639" i="2" a="1"/>
  <c r="BG639" i="2" s="1"/>
  <c r="BA639" i="2" a="1"/>
  <c r="BA639" i="2" s="1"/>
  <c r="AZ639" i="2" a="1"/>
  <c r="AZ639" i="2" s="1"/>
  <c r="AY639" i="2" a="1"/>
  <c r="AY639" i="2" s="1"/>
  <c r="AX639" i="2" a="1"/>
  <c r="AX639" i="2" s="1"/>
  <c r="AW639" i="2" a="1"/>
  <c r="AW639" i="2" s="1"/>
  <c r="AV639" i="2" a="1"/>
  <c r="AV639" i="2" s="1"/>
  <c r="AU639" i="2" a="1"/>
  <c r="AU639" i="2" s="1"/>
  <c r="AT639" i="2" a="1"/>
  <c r="AT639" i="2" s="1"/>
  <c r="AS639" i="2" a="1"/>
  <c r="AS639" i="2" s="1"/>
  <c r="AR639" i="2" a="1"/>
  <c r="AR639" i="2" s="1"/>
  <c r="AQ639" i="2" a="1"/>
  <c r="AQ639" i="2" s="1"/>
  <c r="AP639" i="2" a="1"/>
  <c r="AP639" i="2" s="1"/>
  <c r="AO639" i="2" a="1"/>
  <c r="AO639" i="2" s="1"/>
  <c r="AN639" i="2" a="1"/>
  <c r="AN639" i="2" s="1"/>
  <c r="AM639" i="2" a="1"/>
  <c r="AM639" i="2" s="1"/>
  <c r="AL639" i="2" a="1"/>
  <c r="AL639" i="2" s="1"/>
  <c r="AK639" i="2" a="1"/>
  <c r="AK639" i="2" s="1"/>
  <c r="AJ639" i="2" a="1"/>
  <c r="AJ639" i="2" s="1"/>
  <c r="AI639" i="2" a="1"/>
  <c r="AI639" i="2" s="1"/>
  <c r="BI638" i="2" a="1"/>
  <c r="BI638" i="2" s="1"/>
  <c r="BH638" i="2" a="1"/>
  <c r="BH638" i="2" s="1"/>
  <c r="BG638" i="2" a="1"/>
  <c r="BG638" i="2" s="1"/>
  <c r="BA638" i="2" a="1"/>
  <c r="BA638" i="2" s="1"/>
  <c r="AZ638" i="2" a="1"/>
  <c r="AZ638" i="2" s="1"/>
  <c r="AY638" i="2" a="1"/>
  <c r="AY638" i="2" s="1"/>
  <c r="AX638" i="2" a="1"/>
  <c r="AX638" i="2" s="1"/>
  <c r="AW638" i="2" a="1"/>
  <c r="AW638" i="2" s="1"/>
  <c r="AV638" i="2" a="1"/>
  <c r="AV638" i="2" s="1"/>
  <c r="AU638" i="2" a="1"/>
  <c r="AU638" i="2" s="1"/>
  <c r="AT638" i="2" a="1"/>
  <c r="AT638" i="2" s="1"/>
  <c r="AS638" i="2" a="1"/>
  <c r="AS638" i="2" s="1"/>
  <c r="AR638" i="2" a="1"/>
  <c r="AR638" i="2" s="1"/>
  <c r="AQ638" i="2" a="1"/>
  <c r="AQ638" i="2" s="1"/>
  <c r="AP638" i="2" a="1"/>
  <c r="AP638" i="2" s="1"/>
  <c r="AO638" i="2" a="1"/>
  <c r="AO638" i="2" s="1"/>
  <c r="AN638" i="2" a="1"/>
  <c r="AN638" i="2" s="1"/>
  <c r="AM638" i="2" a="1"/>
  <c r="AM638" i="2" s="1"/>
  <c r="AL638" i="2" a="1"/>
  <c r="AL638" i="2" s="1"/>
  <c r="AK638" i="2" a="1"/>
  <c r="AK638" i="2" s="1"/>
  <c r="AJ638" i="2" a="1"/>
  <c r="AJ638" i="2" s="1"/>
  <c r="AI638" i="2" a="1"/>
  <c r="AI638" i="2" s="1"/>
  <c r="BI637" i="2" a="1"/>
  <c r="BI637" i="2" s="1"/>
  <c r="BH637" i="2" a="1"/>
  <c r="BH637" i="2" s="1"/>
  <c r="BG637" i="2" a="1"/>
  <c r="BG637" i="2" s="1"/>
  <c r="BA637" i="2" a="1"/>
  <c r="BA637" i="2" s="1"/>
  <c r="AZ637" i="2" a="1"/>
  <c r="AZ637" i="2" s="1"/>
  <c r="AY637" i="2" a="1"/>
  <c r="AY637" i="2" s="1"/>
  <c r="AX637" i="2" a="1"/>
  <c r="AX637" i="2" s="1"/>
  <c r="AW637" i="2" a="1"/>
  <c r="AW637" i="2" s="1"/>
  <c r="AV637" i="2" a="1"/>
  <c r="AV637" i="2" s="1"/>
  <c r="AU637" i="2" a="1"/>
  <c r="AU637" i="2" s="1"/>
  <c r="AT637" i="2" a="1"/>
  <c r="AT637" i="2" s="1"/>
  <c r="AS637" i="2" a="1"/>
  <c r="AS637" i="2" s="1"/>
  <c r="AR637" i="2" a="1"/>
  <c r="AR637" i="2" s="1"/>
  <c r="AQ637" i="2" a="1"/>
  <c r="AQ637" i="2" s="1"/>
  <c r="AP637" i="2" a="1"/>
  <c r="AP637" i="2" s="1"/>
  <c r="AO637" i="2" a="1"/>
  <c r="AO637" i="2" s="1"/>
  <c r="AN637" i="2" a="1"/>
  <c r="AN637" i="2" s="1"/>
  <c r="AM637" i="2" a="1"/>
  <c r="AM637" i="2" s="1"/>
  <c r="AL637" i="2" a="1"/>
  <c r="AL637" i="2" s="1"/>
  <c r="AK637" i="2" a="1"/>
  <c r="AK637" i="2" s="1"/>
  <c r="AJ637" i="2" a="1"/>
  <c r="AJ637" i="2" s="1"/>
  <c r="AI637" i="2" a="1"/>
  <c r="AI637" i="2" s="1"/>
  <c r="BI636" i="2" a="1"/>
  <c r="BI636" i="2" s="1"/>
  <c r="BH636" i="2" a="1"/>
  <c r="BH636" i="2" s="1"/>
  <c r="BG636" i="2" a="1"/>
  <c r="BG636" i="2" s="1"/>
  <c r="BA636" i="2" a="1"/>
  <c r="BA636" i="2" s="1"/>
  <c r="AZ636" i="2" a="1"/>
  <c r="AZ636" i="2" s="1"/>
  <c r="AY636" i="2" a="1"/>
  <c r="AY636" i="2" s="1"/>
  <c r="AX636" i="2" a="1"/>
  <c r="AX636" i="2" s="1"/>
  <c r="AW636" i="2" a="1"/>
  <c r="AW636" i="2" s="1"/>
  <c r="AV636" i="2" a="1"/>
  <c r="AV636" i="2" s="1"/>
  <c r="AU636" i="2" a="1"/>
  <c r="AU636" i="2" s="1"/>
  <c r="AT636" i="2" a="1"/>
  <c r="AT636" i="2" s="1"/>
  <c r="AS636" i="2" a="1"/>
  <c r="AS636" i="2" s="1"/>
  <c r="AR636" i="2" a="1"/>
  <c r="AR636" i="2" s="1"/>
  <c r="AQ636" i="2" a="1"/>
  <c r="AQ636" i="2" s="1"/>
  <c r="AP636" i="2" a="1"/>
  <c r="AP636" i="2" s="1"/>
  <c r="AO636" i="2" a="1"/>
  <c r="AO636" i="2" s="1"/>
  <c r="AN636" i="2" a="1"/>
  <c r="AN636" i="2" s="1"/>
  <c r="AM636" i="2" a="1"/>
  <c r="AM636" i="2" s="1"/>
  <c r="AL636" i="2" a="1"/>
  <c r="AL636" i="2" s="1"/>
  <c r="AK636" i="2" a="1"/>
  <c r="AK636" i="2" s="1"/>
  <c r="AJ636" i="2" a="1"/>
  <c r="AJ636" i="2" s="1"/>
  <c r="AI636" i="2" a="1"/>
  <c r="AI636" i="2" s="1"/>
  <c r="BI635" i="2" a="1"/>
  <c r="BI635" i="2" s="1"/>
  <c r="BH635" i="2" a="1"/>
  <c r="BH635" i="2" s="1"/>
  <c r="BG635" i="2" a="1"/>
  <c r="BG635" i="2" s="1"/>
  <c r="BA635" i="2" a="1"/>
  <c r="BA635" i="2" s="1"/>
  <c r="AZ635" i="2" a="1"/>
  <c r="AZ635" i="2" s="1"/>
  <c r="AY635" i="2" a="1"/>
  <c r="AY635" i="2" s="1"/>
  <c r="AX635" i="2" a="1"/>
  <c r="AX635" i="2" s="1"/>
  <c r="AW635" i="2" a="1"/>
  <c r="AW635" i="2" s="1"/>
  <c r="AV635" i="2" a="1"/>
  <c r="AV635" i="2" s="1"/>
  <c r="AU635" i="2" a="1"/>
  <c r="AU635" i="2" s="1"/>
  <c r="AT635" i="2" a="1"/>
  <c r="AT635" i="2" s="1"/>
  <c r="AS635" i="2" a="1"/>
  <c r="AS635" i="2" s="1"/>
  <c r="AR635" i="2" a="1"/>
  <c r="AR635" i="2" s="1"/>
  <c r="AQ635" i="2" a="1"/>
  <c r="AQ635" i="2" s="1"/>
  <c r="AP635" i="2" a="1"/>
  <c r="AP635" i="2" s="1"/>
  <c r="AO635" i="2" a="1"/>
  <c r="AO635" i="2" s="1"/>
  <c r="AN635" i="2" a="1"/>
  <c r="AN635" i="2" s="1"/>
  <c r="AM635" i="2" a="1"/>
  <c r="AM635" i="2" s="1"/>
  <c r="AL635" i="2" a="1"/>
  <c r="AL635" i="2" s="1"/>
  <c r="AK635" i="2" a="1"/>
  <c r="AK635" i="2" s="1"/>
  <c r="AJ635" i="2" a="1"/>
  <c r="AJ635" i="2" s="1"/>
  <c r="AI635" i="2" a="1"/>
  <c r="AI635" i="2" s="1"/>
  <c r="BI634" i="2" a="1"/>
  <c r="BI634" i="2" s="1"/>
  <c r="BH634" i="2" a="1"/>
  <c r="BH634" i="2" s="1"/>
  <c r="BG634" i="2" a="1"/>
  <c r="BG634" i="2" s="1"/>
  <c r="BA634" i="2" a="1"/>
  <c r="BA634" i="2" s="1"/>
  <c r="AZ634" i="2" a="1"/>
  <c r="AZ634" i="2" s="1"/>
  <c r="AY634" i="2" a="1"/>
  <c r="AY634" i="2" s="1"/>
  <c r="AX634" i="2" a="1"/>
  <c r="AX634" i="2" s="1"/>
  <c r="AW634" i="2" a="1"/>
  <c r="AW634" i="2" s="1"/>
  <c r="AV634" i="2" a="1"/>
  <c r="AV634" i="2" s="1"/>
  <c r="AU634" i="2" a="1"/>
  <c r="AU634" i="2" s="1"/>
  <c r="AT634" i="2" a="1"/>
  <c r="AT634" i="2" s="1"/>
  <c r="AS634" i="2" a="1"/>
  <c r="AS634" i="2" s="1"/>
  <c r="AR634" i="2" a="1"/>
  <c r="AR634" i="2" s="1"/>
  <c r="AQ634" i="2" a="1"/>
  <c r="AQ634" i="2" s="1"/>
  <c r="AP634" i="2" a="1"/>
  <c r="AP634" i="2" s="1"/>
  <c r="AO634" i="2" a="1"/>
  <c r="AO634" i="2" s="1"/>
  <c r="AN634" i="2" a="1"/>
  <c r="AN634" i="2" s="1"/>
  <c r="AM634" i="2" a="1"/>
  <c r="AM634" i="2" s="1"/>
  <c r="AL634" i="2" a="1"/>
  <c r="AL634" i="2" s="1"/>
  <c r="AK634" i="2" a="1"/>
  <c r="AK634" i="2" s="1"/>
  <c r="AJ634" i="2" a="1"/>
  <c r="AJ634" i="2" s="1"/>
  <c r="AI634" i="2" a="1"/>
  <c r="AI634" i="2" s="1"/>
  <c r="BI629" i="2"/>
  <c r="BH629" i="2"/>
  <c r="BG629" i="2"/>
  <c r="BA629" i="2"/>
  <c r="AZ629" i="2"/>
  <c r="AY629" i="2"/>
  <c r="AX629" i="2"/>
  <c r="AW629" i="2"/>
  <c r="AV629" i="2"/>
  <c r="AU629" i="2"/>
  <c r="AT629" i="2"/>
  <c r="AS629" i="2"/>
  <c r="AR629" i="2"/>
  <c r="AQ629" i="2"/>
  <c r="AP629" i="2"/>
  <c r="AO629" i="2"/>
  <c r="AN629" i="2"/>
  <c r="AM629" i="2"/>
  <c r="AL629" i="2"/>
  <c r="AK629" i="2"/>
  <c r="AJ629" i="2"/>
  <c r="AI629" i="2"/>
  <c r="BI628" i="2"/>
  <c r="BH628" i="2"/>
  <c r="BG628" i="2"/>
  <c r="BA628" i="2"/>
  <c r="AZ628" i="2"/>
  <c r="AY628" i="2"/>
  <c r="AX628" i="2"/>
  <c r="AW628" i="2"/>
  <c r="AV628" i="2"/>
  <c r="AU628" i="2"/>
  <c r="AT628" i="2"/>
  <c r="AS628" i="2"/>
  <c r="AR628" i="2"/>
  <c r="AQ628" i="2"/>
  <c r="AP628" i="2"/>
  <c r="AO628" i="2"/>
  <c r="AN628" i="2"/>
  <c r="AM628" i="2"/>
  <c r="AL628" i="2"/>
  <c r="AK628" i="2"/>
  <c r="AJ628" i="2"/>
  <c r="AI628" i="2"/>
  <c r="BI627" i="2"/>
  <c r="BH627" i="2"/>
  <c r="BG627" i="2"/>
  <c r="BA627" i="2"/>
  <c r="AZ627" i="2"/>
  <c r="AY627" i="2"/>
  <c r="AX627" i="2"/>
  <c r="AW627" i="2"/>
  <c r="AV627" i="2"/>
  <c r="AU627" i="2"/>
  <c r="AT627" i="2"/>
  <c r="AS627" i="2"/>
  <c r="AR627" i="2"/>
  <c r="AQ627" i="2"/>
  <c r="AP627" i="2"/>
  <c r="AO627" i="2"/>
  <c r="AN627" i="2"/>
  <c r="AM627" i="2"/>
  <c r="AL627" i="2"/>
  <c r="AK627" i="2"/>
  <c r="AJ627" i="2"/>
  <c r="AI627" i="2"/>
  <c r="BI620" i="2"/>
  <c r="BH620" i="2"/>
  <c r="BG620" i="2"/>
  <c r="BA620" i="2"/>
  <c r="AZ620" i="2"/>
  <c r="AY620" i="2"/>
  <c r="AX620" i="2"/>
  <c r="AW620" i="2"/>
  <c r="AV620" i="2"/>
  <c r="AU620" i="2"/>
  <c r="AT620" i="2"/>
  <c r="AS620" i="2"/>
  <c r="AR620" i="2"/>
  <c r="AQ620" i="2"/>
  <c r="AP620" i="2"/>
  <c r="AO620" i="2"/>
  <c r="AN620" i="2"/>
  <c r="AM620" i="2"/>
  <c r="AL620" i="2"/>
  <c r="AK620" i="2"/>
  <c r="AJ620" i="2"/>
  <c r="AI620" i="2"/>
  <c r="BI619" i="2"/>
  <c r="BH619" i="2"/>
  <c r="BG619" i="2"/>
  <c r="BA619" i="2"/>
  <c r="AZ619" i="2"/>
  <c r="AY619" i="2"/>
  <c r="AX619" i="2"/>
  <c r="AW619" i="2"/>
  <c r="AV619" i="2"/>
  <c r="AU619" i="2"/>
  <c r="AT619" i="2"/>
  <c r="AS619" i="2"/>
  <c r="AR619" i="2"/>
  <c r="AQ619" i="2"/>
  <c r="AP619" i="2"/>
  <c r="AO619" i="2"/>
  <c r="AN619" i="2"/>
  <c r="AM619" i="2"/>
  <c r="AL619" i="2"/>
  <c r="AK619" i="2"/>
  <c r="AJ619" i="2"/>
  <c r="AI619" i="2"/>
  <c r="BI618" i="2" a="1"/>
  <c r="BI618" i="2" s="1"/>
  <c r="BH618" i="2" a="1"/>
  <c r="BH618" i="2" s="1"/>
  <c r="BG618" i="2" a="1"/>
  <c r="BG618" i="2" s="1"/>
  <c r="BA618" i="2" a="1"/>
  <c r="BA618" i="2" s="1"/>
  <c r="AZ618" i="2" a="1"/>
  <c r="AZ618" i="2" s="1"/>
  <c r="AY618" i="2" a="1"/>
  <c r="AY618" i="2" s="1"/>
  <c r="AX618" i="2" a="1"/>
  <c r="AX618" i="2" s="1"/>
  <c r="AW618" i="2" a="1"/>
  <c r="AW618" i="2" s="1"/>
  <c r="AV618" i="2" a="1"/>
  <c r="AV618" i="2" s="1"/>
  <c r="AU618" i="2" a="1"/>
  <c r="AU618" i="2" s="1"/>
  <c r="AT618" i="2" a="1"/>
  <c r="AT618" i="2" s="1"/>
  <c r="AS618" i="2" a="1"/>
  <c r="AS618" i="2" s="1"/>
  <c r="AR618" i="2" a="1"/>
  <c r="AR618" i="2" s="1"/>
  <c r="AQ618" i="2" a="1"/>
  <c r="AQ618" i="2" s="1"/>
  <c r="AP618" i="2" a="1"/>
  <c r="AP618" i="2" s="1"/>
  <c r="AO618" i="2" a="1"/>
  <c r="AO618" i="2" s="1"/>
  <c r="AN618" i="2" a="1"/>
  <c r="AN618" i="2" s="1"/>
  <c r="AM618" i="2" a="1"/>
  <c r="AM618" i="2" s="1"/>
  <c r="AL618" i="2" a="1"/>
  <c r="AL618" i="2" s="1"/>
  <c r="AK618" i="2" a="1"/>
  <c r="AK618" i="2" s="1"/>
  <c r="AJ618" i="2" a="1"/>
  <c r="AJ618" i="2" s="1"/>
  <c r="AI618" i="2" a="1"/>
  <c r="AI618" i="2" s="1"/>
  <c r="BI617" i="2" a="1"/>
  <c r="BI617" i="2" s="1"/>
  <c r="BI626" i="2" s="1"/>
  <c r="BH617" i="2" a="1"/>
  <c r="BH617" i="2" s="1"/>
  <c r="BH626" i="2" s="1"/>
  <c r="BG617" i="2" a="1"/>
  <c r="BG617" i="2" s="1"/>
  <c r="BG626" i="2" s="1"/>
  <c r="BA617" i="2" a="1"/>
  <c r="BA617" i="2" s="1"/>
  <c r="BA626" i="2" s="1"/>
  <c r="AZ617" i="2" a="1"/>
  <c r="AZ617" i="2" s="1"/>
  <c r="AZ626" i="2" s="1"/>
  <c r="AY617" i="2" a="1"/>
  <c r="AY617" i="2" s="1"/>
  <c r="AY626" i="2" s="1"/>
  <c r="AX617" i="2" a="1"/>
  <c r="AX617" i="2" s="1"/>
  <c r="AX626" i="2" s="1"/>
  <c r="AW617" i="2" a="1"/>
  <c r="AW617" i="2" s="1"/>
  <c r="AW626" i="2" s="1"/>
  <c r="AV617" i="2" a="1"/>
  <c r="AV617" i="2" s="1"/>
  <c r="AV626" i="2" s="1"/>
  <c r="AU617" i="2" a="1"/>
  <c r="AU617" i="2" s="1"/>
  <c r="AU626" i="2" s="1"/>
  <c r="AT617" i="2" a="1"/>
  <c r="AT617" i="2" s="1"/>
  <c r="AT626" i="2" s="1"/>
  <c r="AS617" i="2" a="1"/>
  <c r="AS617" i="2" s="1"/>
  <c r="AS626" i="2" s="1"/>
  <c r="AR617" i="2" a="1"/>
  <c r="AR617" i="2" s="1"/>
  <c r="AR626" i="2" s="1"/>
  <c r="AQ617" i="2" a="1"/>
  <c r="AQ617" i="2" s="1"/>
  <c r="AQ626" i="2" s="1"/>
  <c r="AP617" i="2" a="1"/>
  <c r="AP617" i="2" s="1"/>
  <c r="AP626" i="2" s="1"/>
  <c r="AO617" i="2" a="1"/>
  <c r="AO617" i="2" s="1"/>
  <c r="AO626" i="2" s="1"/>
  <c r="AN617" i="2" a="1"/>
  <c r="AN617" i="2" s="1"/>
  <c r="AN626" i="2" s="1"/>
  <c r="AM617" i="2" a="1"/>
  <c r="AM617" i="2" s="1"/>
  <c r="AM626" i="2" s="1"/>
  <c r="AL617" i="2" a="1"/>
  <c r="AL617" i="2" s="1"/>
  <c r="AL626" i="2" s="1"/>
  <c r="AK617" i="2" a="1"/>
  <c r="AK617" i="2" s="1"/>
  <c r="AK626" i="2" s="1"/>
  <c r="AJ617" i="2" a="1"/>
  <c r="AJ617" i="2" s="1"/>
  <c r="AJ626" i="2" s="1"/>
  <c r="AI617" i="2" a="1"/>
  <c r="AI617" i="2" s="1"/>
  <c r="AI626" i="2" s="1"/>
  <c r="BI599" i="2"/>
  <c r="BI1497" i="2" s="1"/>
  <c r="BH599" i="2"/>
  <c r="BH1497" i="2" s="1"/>
  <c r="BG599" i="2"/>
  <c r="BG1497" i="2" s="1"/>
  <c r="BA599" i="2"/>
  <c r="BA1497" i="2" s="1"/>
  <c r="AZ599" i="2"/>
  <c r="AZ1497" i="2" s="1"/>
  <c r="AY599" i="2"/>
  <c r="AY1497" i="2" s="1"/>
  <c r="AX599" i="2"/>
  <c r="AX1497" i="2" s="1"/>
  <c r="AW599" i="2"/>
  <c r="AW1497" i="2" s="1"/>
  <c r="AV599" i="2"/>
  <c r="AV1497" i="2" s="1"/>
  <c r="AU599" i="2"/>
  <c r="AU1497" i="2" s="1"/>
  <c r="AT599" i="2"/>
  <c r="AT1497" i="2" s="1"/>
  <c r="AS599" i="2"/>
  <c r="AS1497" i="2" s="1"/>
  <c r="AR599" i="2"/>
  <c r="AR1497" i="2" s="1"/>
  <c r="AQ599" i="2"/>
  <c r="AQ1497" i="2" s="1"/>
  <c r="AP599" i="2"/>
  <c r="AP1497" i="2" s="1"/>
  <c r="AO599" i="2"/>
  <c r="AO1497" i="2" s="1"/>
  <c r="AN599" i="2"/>
  <c r="AN1497" i="2" s="1"/>
  <c r="AM599" i="2"/>
  <c r="AM1497" i="2" s="1"/>
  <c r="AL599" i="2"/>
  <c r="AL1497" i="2" s="1"/>
  <c r="AK599" i="2"/>
  <c r="AK1497" i="2" s="1"/>
  <c r="AJ599" i="2"/>
  <c r="AJ1497" i="2" s="1"/>
  <c r="AI599" i="2"/>
  <c r="AI1497" i="2" s="1"/>
  <c r="BI587" i="2" a="1"/>
  <c r="BI587" i="2" s="1"/>
  <c r="BH587" i="2" a="1"/>
  <c r="BH587" i="2" s="1"/>
  <c r="BG587" i="2" a="1"/>
  <c r="BG587" i="2" s="1"/>
  <c r="BA587" i="2" a="1"/>
  <c r="BA587" i="2" s="1"/>
  <c r="AZ587" i="2" a="1"/>
  <c r="AZ587" i="2" s="1"/>
  <c r="AY587" i="2" a="1"/>
  <c r="AY587" i="2" s="1"/>
  <c r="AX587" i="2" a="1"/>
  <c r="AX587" i="2" s="1"/>
  <c r="AW587" i="2" a="1"/>
  <c r="AW587" i="2" s="1"/>
  <c r="AV587" i="2" a="1"/>
  <c r="AV587" i="2" s="1"/>
  <c r="AU587" i="2" a="1"/>
  <c r="AU587" i="2" s="1"/>
  <c r="AT587" i="2" a="1"/>
  <c r="AT587" i="2" s="1"/>
  <c r="AS587" i="2" a="1"/>
  <c r="AS587" i="2" s="1"/>
  <c r="AR587" i="2" a="1"/>
  <c r="AR587" i="2" s="1"/>
  <c r="AQ587" i="2" a="1"/>
  <c r="AQ587" i="2" s="1"/>
  <c r="AP587" i="2" a="1"/>
  <c r="AP587" i="2" s="1"/>
  <c r="AO587" i="2" a="1"/>
  <c r="AO587" i="2" s="1"/>
  <c r="AN587" i="2" a="1"/>
  <c r="AN587" i="2" s="1"/>
  <c r="AM587" i="2" a="1"/>
  <c r="AM587" i="2" s="1"/>
  <c r="AL587" i="2" a="1"/>
  <c r="AL587" i="2" s="1"/>
  <c r="AK587" i="2" a="1"/>
  <c r="AK587" i="2" s="1"/>
  <c r="AJ587" i="2" a="1"/>
  <c r="AJ587" i="2" s="1"/>
  <c r="AI587" i="2" a="1"/>
  <c r="AI587" i="2" s="1"/>
  <c r="BI586" i="2" a="1"/>
  <c r="BI586" i="2" s="1"/>
  <c r="BH586" i="2" a="1"/>
  <c r="BH586" i="2" s="1"/>
  <c r="BG586" i="2" a="1"/>
  <c r="BG586" i="2" s="1"/>
  <c r="BA586" i="2" a="1"/>
  <c r="BA586" i="2" s="1"/>
  <c r="AZ586" i="2" a="1"/>
  <c r="AZ586" i="2" s="1"/>
  <c r="AY586" i="2" a="1"/>
  <c r="AY586" i="2" s="1"/>
  <c r="AX586" i="2" a="1"/>
  <c r="AX586" i="2" s="1"/>
  <c r="AW586" i="2" a="1"/>
  <c r="AW586" i="2" s="1"/>
  <c r="AV586" i="2" a="1"/>
  <c r="AV586" i="2" s="1"/>
  <c r="AU586" i="2" a="1"/>
  <c r="AU586" i="2" s="1"/>
  <c r="AT586" i="2" a="1"/>
  <c r="AT586" i="2" s="1"/>
  <c r="AS586" i="2" a="1"/>
  <c r="AS586" i="2" s="1"/>
  <c r="AR586" i="2" a="1"/>
  <c r="AR586" i="2" s="1"/>
  <c r="AQ586" i="2" a="1"/>
  <c r="AQ586" i="2" s="1"/>
  <c r="AP586" i="2" a="1"/>
  <c r="AP586" i="2" s="1"/>
  <c r="AO586" i="2" a="1"/>
  <c r="AO586" i="2" s="1"/>
  <c r="AN586" i="2" a="1"/>
  <c r="AN586" i="2" s="1"/>
  <c r="AM586" i="2" a="1"/>
  <c r="AM586" i="2" s="1"/>
  <c r="AL586" i="2" a="1"/>
  <c r="AL586" i="2" s="1"/>
  <c r="AK586" i="2" a="1"/>
  <c r="AK586" i="2" s="1"/>
  <c r="AJ586" i="2" a="1"/>
  <c r="AJ586" i="2" s="1"/>
  <c r="AI586" i="2" a="1"/>
  <c r="AI586" i="2" s="1"/>
  <c r="BI585" i="2" a="1"/>
  <c r="BI585" i="2" s="1"/>
  <c r="BH585" i="2" a="1"/>
  <c r="BH585" i="2" s="1"/>
  <c r="BG585" i="2" a="1"/>
  <c r="BG585" i="2" s="1"/>
  <c r="BA585" i="2" a="1"/>
  <c r="BA585" i="2" s="1"/>
  <c r="AZ585" i="2" a="1"/>
  <c r="AZ585" i="2" s="1"/>
  <c r="AY585" i="2" a="1"/>
  <c r="AY585" i="2" s="1"/>
  <c r="AX585" i="2" a="1"/>
  <c r="AX585" i="2" s="1"/>
  <c r="AW585" i="2" a="1"/>
  <c r="AW585" i="2" s="1"/>
  <c r="AV585" i="2" a="1"/>
  <c r="AV585" i="2" s="1"/>
  <c r="AU585" i="2" a="1"/>
  <c r="AU585" i="2" s="1"/>
  <c r="AT585" i="2" a="1"/>
  <c r="AT585" i="2" s="1"/>
  <c r="AS585" i="2" a="1"/>
  <c r="AS585" i="2" s="1"/>
  <c r="AR585" i="2" a="1"/>
  <c r="AR585" i="2" s="1"/>
  <c r="AQ585" i="2" a="1"/>
  <c r="AQ585" i="2" s="1"/>
  <c r="AP585" i="2" a="1"/>
  <c r="AP585" i="2" s="1"/>
  <c r="AO585" i="2" a="1"/>
  <c r="AO585" i="2" s="1"/>
  <c r="AN585" i="2" a="1"/>
  <c r="AN585" i="2" s="1"/>
  <c r="AM585" i="2" a="1"/>
  <c r="AM585" i="2" s="1"/>
  <c r="AL585" i="2" a="1"/>
  <c r="AL585" i="2" s="1"/>
  <c r="AK585" i="2" a="1"/>
  <c r="AK585" i="2" s="1"/>
  <c r="AJ585" i="2" a="1"/>
  <c r="AJ585" i="2" s="1"/>
  <c r="AI585" i="2" a="1"/>
  <c r="AI585" i="2" s="1"/>
  <c r="BI582" i="2"/>
  <c r="BH582" i="2"/>
  <c r="BG582" i="2"/>
  <c r="BA582" i="2"/>
  <c r="AZ582" i="2"/>
  <c r="AY582" i="2"/>
  <c r="AX582" i="2"/>
  <c r="AW582" i="2"/>
  <c r="AV582" i="2"/>
  <c r="AU582" i="2"/>
  <c r="AT582" i="2"/>
  <c r="AS582" i="2"/>
  <c r="AR582" i="2"/>
  <c r="AQ582" i="2"/>
  <c r="AP582" i="2"/>
  <c r="AO582" i="2"/>
  <c r="AN582" i="2"/>
  <c r="AM582" i="2"/>
  <c r="AL582" i="2"/>
  <c r="AK582" i="2"/>
  <c r="AJ582" i="2"/>
  <c r="AI582" i="2"/>
  <c r="BI581" i="2"/>
  <c r="BH581" i="2"/>
  <c r="BG581" i="2"/>
  <c r="BA581" i="2"/>
  <c r="AZ581" i="2"/>
  <c r="AY581" i="2"/>
  <c r="AX581" i="2"/>
  <c r="AW581" i="2"/>
  <c r="AV581" i="2"/>
  <c r="AU581" i="2"/>
  <c r="AT581" i="2"/>
  <c r="AS581" i="2"/>
  <c r="AR581" i="2"/>
  <c r="AQ581" i="2"/>
  <c r="AP581" i="2"/>
  <c r="AO581" i="2"/>
  <c r="AN581" i="2"/>
  <c r="AM581" i="2"/>
  <c r="AL581" i="2"/>
  <c r="AK581" i="2"/>
  <c r="AJ581" i="2"/>
  <c r="AI581" i="2"/>
  <c r="BI580" i="2"/>
  <c r="BH580" i="2"/>
  <c r="BG580" i="2"/>
  <c r="BA580" i="2"/>
  <c r="AZ580" i="2"/>
  <c r="AY580" i="2"/>
  <c r="AX580" i="2"/>
  <c r="AW580" i="2"/>
  <c r="AV580" i="2"/>
  <c r="AU580" i="2"/>
  <c r="AT580" i="2"/>
  <c r="AS580" i="2"/>
  <c r="AR580" i="2"/>
  <c r="AQ580" i="2"/>
  <c r="AP580" i="2"/>
  <c r="AO580" i="2"/>
  <c r="AN580" i="2"/>
  <c r="AM580" i="2"/>
  <c r="AL580" i="2"/>
  <c r="AK580" i="2"/>
  <c r="AJ580" i="2"/>
  <c r="AI580" i="2"/>
  <c r="BI579" i="2"/>
  <c r="BH579" i="2"/>
  <c r="BG579" i="2"/>
  <c r="BA579" i="2"/>
  <c r="AZ579" i="2"/>
  <c r="AY579" i="2"/>
  <c r="AX579" i="2"/>
  <c r="AW579" i="2"/>
  <c r="AV579" i="2"/>
  <c r="AU579" i="2"/>
  <c r="AT579" i="2"/>
  <c r="AS579" i="2"/>
  <c r="AR579" i="2"/>
  <c r="AQ579" i="2"/>
  <c r="AP579" i="2"/>
  <c r="AO579" i="2"/>
  <c r="AN579" i="2"/>
  <c r="AM579" i="2"/>
  <c r="AL579" i="2"/>
  <c r="AK579" i="2"/>
  <c r="AJ579" i="2"/>
  <c r="AI579" i="2"/>
  <c r="BI578" i="2"/>
  <c r="BH578" i="2"/>
  <c r="BG578" i="2"/>
  <c r="BA578" i="2"/>
  <c r="AZ578" i="2"/>
  <c r="AY578" i="2"/>
  <c r="AX578" i="2"/>
  <c r="AW578" i="2"/>
  <c r="AV578" i="2"/>
  <c r="AU578" i="2"/>
  <c r="AT578" i="2"/>
  <c r="AS578" i="2"/>
  <c r="AR578" i="2"/>
  <c r="AQ578" i="2"/>
  <c r="AP578" i="2"/>
  <c r="AO578" i="2"/>
  <c r="AN578" i="2"/>
  <c r="AM578" i="2"/>
  <c r="AL578" i="2"/>
  <c r="AK578" i="2"/>
  <c r="AJ578" i="2"/>
  <c r="AI578" i="2"/>
  <c r="BI577" i="2"/>
  <c r="BH577" i="2"/>
  <c r="BG577" i="2"/>
  <c r="BA577" i="2"/>
  <c r="AZ577" i="2"/>
  <c r="AY577" i="2"/>
  <c r="AX577" i="2"/>
  <c r="AW577" i="2"/>
  <c r="AV577" i="2"/>
  <c r="AU577" i="2"/>
  <c r="AT577" i="2"/>
  <c r="AS577" i="2"/>
  <c r="AR577" i="2"/>
  <c r="AQ577" i="2"/>
  <c r="AP577" i="2"/>
  <c r="AO577" i="2"/>
  <c r="AN577" i="2"/>
  <c r="AM577" i="2"/>
  <c r="AL577" i="2"/>
  <c r="AK577" i="2"/>
  <c r="AJ577" i="2"/>
  <c r="AI577" i="2"/>
  <c r="BI575" i="2"/>
  <c r="BI927" i="2" s="1"/>
  <c r="BH575" i="2"/>
  <c r="BH927" i="2" s="1"/>
  <c r="BG575" i="2"/>
  <c r="BG927" i="2" s="1"/>
  <c r="BA575" i="2"/>
  <c r="BA927" i="2" s="1"/>
  <c r="AZ575" i="2"/>
  <c r="AZ927" i="2" s="1"/>
  <c r="AY575" i="2"/>
  <c r="AY927" i="2" s="1"/>
  <c r="AX575" i="2"/>
  <c r="AX927" i="2" s="1"/>
  <c r="AW575" i="2"/>
  <c r="AW927" i="2" s="1"/>
  <c r="AV575" i="2"/>
  <c r="AV927" i="2" s="1"/>
  <c r="AU575" i="2"/>
  <c r="AU927" i="2" s="1"/>
  <c r="AT575" i="2"/>
  <c r="AT927" i="2" s="1"/>
  <c r="AS575" i="2"/>
  <c r="AS927" i="2" s="1"/>
  <c r="AR575" i="2"/>
  <c r="AR927" i="2" s="1"/>
  <c r="AQ575" i="2"/>
  <c r="AQ927" i="2" s="1"/>
  <c r="AP575" i="2"/>
  <c r="AP927" i="2" s="1"/>
  <c r="AO575" i="2"/>
  <c r="AO927" i="2" s="1"/>
  <c r="AN575" i="2"/>
  <c r="AN927" i="2" s="1"/>
  <c r="AM575" i="2"/>
  <c r="AM927" i="2" s="1"/>
  <c r="AL575" i="2"/>
  <c r="AL927" i="2" s="1"/>
  <c r="AK575" i="2"/>
  <c r="AK927" i="2" s="1"/>
  <c r="AJ575" i="2"/>
  <c r="AJ927" i="2" s="1"/>
  <c r="AI575" i="2"/>
  <c r="AI927" i="2" s="1"/>
  <c r="BI570" i="2"/>
  <c r="BH570" i="2"/>
  <c r="BG570" i="2"/>
  <c r="BA570" i="2"/>
  <c r="AZ570" i="2"/>
  <c r="AY570" i="2"/>
  <c r="AX570" i="2"/>
  <c r="AW570" i="2"/>
  <c r="AV570" i="2"/>
  <c r="AU570" i="2"/>
  <c r="AT570" i="2"/>
  <c r="AS570" i="2"/>
  <c r="AR570" i="2"/>
  <c r="AQ570" i="2"/>
  <c r="AP570" i="2"/>
  <c r="AO570" i="2"/>
  <c r="AN570" i="2"/>
  <c r="AM570" i="2"/>
  <c r="AL570" i="2"/>
  <c r="AK570" i="2"/>
  <c r="AJ570" i="2"/>
  <c r="AI570" i="2"/>
  <c r="BI569" i="2"/>
  <c r="BH569" i="2"/>
  <c r="BG569" i="2"/>
  <c r="BA569" i="2"/>
  <c r="AZ569" i="2"/>
  <c r="AY569" i="2"/>
  <c r="AX569" i="2"/>
  <c r="AW569" i="2"/>
  <c r="AV569" i="2"/>
  <c r="AU569" i="2"/>
  <c r="AT569" i="2"/>
  <c r="AS569" i="2"/>
  <c r="AR569" i="2"/>
  <c r="AQ569" i="2"/>
  <c r="AP569" i="2"/>
  <c r="AO569" i="2"/>
  <c r="AN569" i="2"/>
  <c r="AM569" i="2"/>
  <c r="AL569" i="2"/>
  <c r="AK569" i="2"/>
  <c r="AJ569" i="2"/>
  <c r="AI569" i="2"/>
  <c r="BI568" i="2" a="1"/>
  <c r="BI568" i="2" s="1"/>
  <c r="BH568" i="2" a="1"/>
  <c r="BH568" i="2" s="1"/>
  <c r="BG568" i="2" a="1"/>
  <c r="BG568" i="2" s="1"/>
  <c r="BA568" i="2" a="1"/>
  <c r="BA568" i="2" s="1"/>
  <c r="AZ568" i="2" a="1"/>
  <c r="AZ568" i="2" s="1"/>
  <c r="AY568" i="2" a="1"/>
  <c r="AY568" i="2" s="1"/>
  <c r="AX568" i="2" a="1"/>
  <c r="AX568" i="2" s="1"/>
  <c r="AW568" i="2" a="1"/>
  <c r="AW568" i="2" s="1"/>
  <c r="AV568" i="2" a="1"/>
  <c r="AV568" i="2" s="1"/>
  <c r="AU568" i="2" a="1"/>
  <c r="AU568" i="2" s="1"/>
  <c r="AT568" i="2" a="1"/>
  <c r="AT568" i="2" s="1"/>
  <c r="AS568" i="2" a="1"/>
  <c r="AS568" i="2" s="1"/>
  <c r="AR568" i="2" a="1"/>
  <c r="AR568" i="2" s="1"/>
  <c r="AQ568" i="2" a="1"/>
  <c r="AQ568" i="2" s="1"/>
  <c r="AP568" i="2" a="1"/>
  <c r="AP568" i="2" s="1"/>
  <c r="AO568" i="2" a="1"/>
  <c r="AO568" i="2" s="1"/>
  <c r="AN568" i="2" a="1"/>
  <c r="AN568" i="2" s="1"/>
  <c r="AM568" i="2" a="1"/>
  <c r="AM568" i="2" s="1"/>
  <c r="AL568" i="2" a="1"/>
  <c r="AL568" i="2" s="1"/>
  <c r="AK568" i="2" a="1"/>
  <c r="AK568" i="2" s="1"/>
  <c r="AJ568" i="2" a="1"/>
  <c r="AJ568" i="2" s="1"/>
  <c r="AI568" i="2" a="1"/>
  <c r="AI568" i="2" s="1"/>
  <c r="BI567" i="2"/>
  <c r="BH567" i="2"/>
  <c r="BG567" i="2"/>
  <c r="BA567" i="2"/>
  <c r="AZ567" i="2"/>
  <c r="AY567" i="2"/>
  <c r="AX567" i="2"/>
  <c r="AW567" i="2"/>
  <c r="AV567" i="2"/>
  <c r="AU567" i="2"/>
  <c r="AT567" i="2"/>
  <c r="AS567" i="2"/>
  <c r="AR567" i="2"/>
  <c r="AQ567" i="2"/>
  <c r="AP567" i="2"/>
  <c r="AO567" i="2"/>
  <c r="AN567" i="2"/>
  <c r="AM567" i="2"/>
  <c r="AL567" i="2"/>
  <c r="AK567" i="2"/>
  <c r="AJ567" i="2"/>
  <c r="AI567" i="2"/>
  <c r="BI566" i="2"/>
  <c r="BH566" i="2"/>
  <c r="BG566" i="2"/>
  <c r="BA566" i="2"/>
  <c r="AZ566" i="2"/>
  <c r="AY566" i="2"/>
  <c r="AX566" i="2"/>
  <c r="AW566" i="2"/>
  <c r="AV566" i="2"/>
  <c r="AU566" i="2"/>
  <c r="AT566" i="2"/>
  <c r="AS566" i="2"/>
  <c r="AR566" i="2"/>
  <c r="AQ566" i="2"/>
  <c r="AP566" i="2"/>
  <c r="AO566" i="2"/>
  <c r="AN566" i="2"/>
  <c r="AM566" i="2"/>
  <c r="AL566" i="2"/>
  <c r="AK566" i="2"/>
  <c r="AJ566" i="2"/>
  <c r="AI566" i="2"/>
  <c r="BI565" i="2" a="1"/>
  <c r="BI565" i="2" s="1"/>
  <c r="BH565" i="2" a="1"/>
  <c r="BH565" i="2" s="1"/>
  <c r="BG565" i="2" a="1"/>
  <c r="BG565" i="2" s="1"/>
  <c r="BA565" i="2" a="1"/>
  <c r="BA565" i="2" s="1"/>
  <c r="AZ565" i="2" a="1"/>
  <c r="AZ565" i="2" s="1"/>
  <c r="AY565" i="2" a="1"/>
  <c r="AY565" i="2" s="1"/>
  <c r="AX565" i="2" a="1"/>
  <c r="AX565" i="2" s="1"/>
  <c r="AW565" i="2" a="1"/>
  <c r="AW565" i="2" s="1"/>
  <c r="AV565" i="2" a="1"/>
  <c r="AV565" i="2" s="1"/>
  <c r="AU565" i="2" a="1"/>
  <c r="AU565" i="2" s="1"/>
  <c r="AT565" i="2" a="1"/>
  <c r="AT565" i="2" s="1"/>
  <c r="AS565" i="2" a="1"/>
  <c r="AS565" i="2" s="1"/>
  <c r="AR565" i="2" a="1"/>
  <c r="AR565" i="2" s="1"/>
  <c r="AQ565" i="2" a="1"/>
  <c r="AQ565" i="2" s="1"/>
  <c r="AP565" i="2" a="1"/>
  <c r="AP565" i="2" s="1"/>
  <c r="AO565" i="2" a="1"/>
  <c r="AO565" i="2" s="1"/>
  <c r="AN565" i="2" a="1"/>
  <c r="AN565" i="2" s="1"/>
  <c r="AM565" i="2" a="1"/>
  <c r="AM565" i="2" s="1"/>
  <c r="AL565" i="2" a="1"/>
  <c r="AL565" i="2" s="1"/>
  <c r="AK565" i="2" a="1"/>
  <c r="AK565" i="2" s="1"/>
  <c r="AJ565" i="2" a="1"/>
  <c r="AJ565" i="2" s="1"/>
  <c r="AI565" i="2" a="1"/>
  <c r="AI565" i="2" s="1"/>
  <c r="BI564" i="2" a="1"/>
  <c r="BI564" i="2" s="1"/>
  <c r="BI576" i="2" s="1"/>
  <c r="BH564" i="2" a="1"/>
  <c r="BH564" i="2" s="1"/>
  <c r="BH576" i="2" s="1"/>
  <c r="BG564" i="2" a="1"/>
  <c r="BG564" i="2" s="1"/>
  <c r="BG576" i="2" s="1"/>
  <c r="BA564" i="2" a="1"/>
  <c r="BA564" i="2" s="1"/>
  <c r="BA576" i="2" s="1"/>
  <c r="AZ564" i="2" a="1"/>
  <c r="AZ564" i="2" s="1"/>
  <c r="AZ576" i="2" s="1"/>
  <c r="AY564" i="2" a="1"/>
  <c r="AY564" i="2" s="1"/>
  <c r="AY576" i="2" s="1"/>
  <c r="AX564" i="2" a="1"/>
  <c r="AX564" i="2" s="1"/>
  <c r="AX576" i="2" s="1"/>
  <c r="AW564" i="2" a="1"/>
  <c r="AW564" i="2" s="1"/>
  <c r="AW576" i="2" s="1"/>
  <c r="AV564" i="2" a="1"/>
  <c r="AV564" i="2" s="1"/>
  <c r="AV576" i="2" s="1"/>
  <c r="AU564" i="2" a="1"/>
  <c r="AU564" i="2" s="1"/>
  <c r="AU576" i="2" s="1"/>
  <c r="AT564" i="2" a="1"/>
  <c r="AT564" i="2" s="1"/>
  <c r="AT576" i="2" s="1"/>
  <c r="AS564" i="2" a="1"/>
  <c r="AS564" i="2" s="1"/>
  <c r="AS576" i="2" s="1"/>
  <c r="AR564" i="2" a="1"/>
  <c r="AR564" i="2" s="1"/>
  <c r="AR576" i="2" s="1"/>
  <c r="AQ564" i="2" a="1"/>
  <c r="AQ564" i="2" s="1"/>
  <c r="AQ576" i="2" s="1"/>
  <c r="AP564" i="2" a="1"/>
  <c r="AP564" i="2" s="1"/>
  <c r="AP576" i="2" s="1"/>
  <c r="AO564" i="2" a="1"/>
  <c r="AO564" i="2" s="1"/>
  <c r="AO576" i="2" s="1"/>
  <c r="AN564" i="2" a="1"/>
  <c r="AN564" i="2" s="1"/>
  <c r="AN576" i="2" s="1"/>
  <c r="AM564" i="2" a="1"/>
  <c r="AM564" i="2" s="1"/>
  <c r="AM576" i="2" s="1"/>
  <c r="AL564" i="2" a="1"/>
  <c r="AL564" i="2" s="1"/>
  <c r="AL576" i="2" s="1"/>
  <c r="AK564" i="2" a="1"/>
  <c r="AK564" i="2" s="1"/>
  <c r="AK576" i="2" s="1"/>
  <c r="AJ564" i="2" a="1"/>
  <c r="AJ564" i="2" s="1"/>
  <c r="AJ576" i="2" s="1"/>
  <c r="AI564" i="2" a="1"/>
  <c r="AI564" i="2" s="1"/>
  <c r="AI576" i="2" s="1"/>
  <c r="BI561" i="2"/>
  <c r="BH561" i="2"/>
  <c r="BG561" i="2"/>
  <c r="BA561" i="2"/>
  <c r="AZ561" i="2"/>
  <c r="AY561" i="2"/>
  <c r="AX561" i="2"/>
  <c r="AW561" i="2"/>
  <c r="AV561" i="2"/>
  <c r="AU561" i="2"/>
  <c r="AT561" i="2"/>
  <c r="AS561" i="2"/>
  <c r="AR561" i="2"/>
  <c r="AQ561" i="2"/>
  <c r="AP561" i="2"/>
  <c r="AO561" i="2"/>
  <c r="AN561" i="2"/>
  <c r="AM561" i="2"/>
  <c r="AL561" i="2"/>
  <c r="AK561" i="2"/>
  <c r="AJ561" i="2"/>
  <c r="AI561" i="2"/>
  <c r="BI534" i="2" a="1"/>
  <c r="BI534" i="2" s="1"/>
  <c r="BH534" i="2" a="1"/>
  <c r="BH534" i="2" s="1"/>
  <c r="BG534" i="2" a="1"/>
  <c r="BG534" i="2" s="1"/>
  <c r="BA534" i="2" a="1"/>
  <c r="BA534" i="2" s="1"/>
  <c r="AZ534" i="2" a="1"/>
  <c r="AZ534" i="2" s="1"/>
  <c r="AY534" i="2" a="1"/>
  <c r="AY534" i="2" s="1"/>
  <c r="AX534" i="2" a="1"/>
  <c r="AX534" i="2" s="1"/>
  <c r="AW534" i="2" a="1"/>
  <c r="AW534" i="2" s="1"/>
  <c r="AV534" i="2" a="1"/>
  <c r="AV534" i="2" s="1"/>
  <c r="AU534" i="2" a="1"/>
  <c r="AU534" i="2" s="1"/>
  <c r="AT534" i="2" a="1"/>
  <c r="AT534" i="2" s="1"/>
  <c r="AS534" i="2" a="1"/>
  <c r="AS534" i="2" s="1"/>
  <c r="AR534" i="2" a="1"/>
  <c r="AR534" i="2" s="1"/>
  <c r="AQ534" i="2" a="1"/>
  <c r="AQ534" i="2" s="1"/>
  <c r="AP534" i="2" a="1"/>
  <c r="AP534" i="2" s="1"/>
  <c r="AO534" i="2" a="1"/>
  <c r="AO534" i="2" s="1"/>
  <c r="AN534" i="2" a="1"/>
  <c r="AN534" i="2" s="1"/>
  <c r="AM534" i="2" a="1"/>
  <c r="AM534" i="2" s="1"/>
  <c r="AL534" i="2" a="1"/>
  <c r="AL534" i="2" s="1"/>
  <c r="AK534" i="2" a="1"/>
  <c r="AK534" i="2" s="1"/>
  <c r="AJ534" i="2" a="1"/>
  <c r="AJ534" i="2" s="1"/>
  <c r="AI534" i="2" a="1"/>
  <c r="AI534" i="2" s="1"/>
  <c r="BI533" i="2" a="1"/>
  <c r="BI533" i="2" s="1"/>
  <c r="BH533" i="2" a="1"/>
  <c r="BH533" i="2" s="1"/>
  <c r="BG533" i="2" a="1"/>
  <c r="BG533" i="2" s="1"/>
  <c r="BA533" i="2" a="1"/>
  <c r="BA533" i="2" s="1"/>
  <c r="AZ533" i="2" a="1"/>
  <c r="AZ533" i="2" s="1"/>
  <c r="AY533" i="2" a="1"/>
  <c r="AY533" i="2" s="1"/>
  <c r="AX533" i="2" a="1"/>
  <c r="AX533" i="2" s="1"/>
  <c r="AW533" i="2" a="1"/>
  <c r="AW533" i="2" s="1"/>
  <c r="AV533" i="2" a="1"/>
  <c r="AV533" i="2" s="1"/>
  <c r="AU533" i="2" a="1"/>
  <c r="AU533" i="2" s="1"/>
  <c r="AT533" i="2" a="1"/>
  <c r="AT533" i="2" s="1"/>
  <c r="AS533" i="2" a="1"/>
  <c r="AS533" i="2" s="1"/>
  <c r="AR533" i="2" a="1"/>
  <c r="AR533" i="2" s="1"/>
  <c r="AQ533" i="2" a="1"/>
  <c r="AQ533" i="2" s="1"/>
  <c r="AP533" i="2" a="1"/>
  <c r="AP533" i="2" s="1"/>
  <c r="AO533" i="2" a="1"/>
  <c r="AO533" i="2" s="1"/>
  <c r="AN533" i="2" a="1"/>
  <c r="AN533" i="2" s="1"/>
  <c r="AM533" i="2" a="1"/>
  <c r="AM533" i="2" s="1"/>
  <c r="AL533" i="2" a="1"/>
  <c r="AL533" i="2" s="1"/>
  <c r="AK533" i="2" a="1"/>
  <c r="AK533" i="2" s="1"/>
  <c r="AJ533" i="2" a="1"/>
  <c r="AJ533" i="2" s="1"/>
  <c r="AI533" i="2" a="1"/>
  <c r="AI533" i="2" s="1"/>
  <c r="BI531" i="2" a="1"/>
  <c r="BI531" i="2" s="1"/>
  <c r="BH531" i="2" a="1"/>
  <c r="BH531" i="2" s="1"/>
  <c r="BG531" i="2" a="1"/>
  <c r="BG531" i="2" s="1"/>
  <c r="BA531" i="2" a="1"/>
  <c r="BA531" i="2" s="1"/>
  <c r="AZ531" i="2" a="1"/>
  <c r="AZ531" i="2" s="1"/>
  <c r="AY531" i="2" a="1"/>
  <c r="AY531" i="2" s="1"/>
  <c r="AX531" i="2" a="1"/>
  <c r="AX531" i="2" s="1"/>
  <c r="AW531" i="2" a="1"/>
  <c r="AW531" i="2" s="1"/>
  <c r="AV531" i="2" a="1"/>
  <c r="AV531" i="2" s="1"/>
  <c r="AU531" i="2" a="1"/>
  <c r="AU531" i="2" s="1"/>
  <c r="AT531" i="2" a="1"/>
  <c r="AT531" i="2" s="1"/>
  <c r="AS531" i="2" a="1"/>
  <c r="AS531" i="2" s="1"/>
  <c r="AR531" i="2" a="1"/>
  <c r="AR531" i="2" s="1"/>
  <c r="AQ531" i="2" a="1"/>
  <c r="AQ531" i="2" s="1"/>
  <c r="AP531" i="2" a="1"/>
  <c r="AP531" i="2" s="1"/>
  <c r="AO531" i="2" a="1"/>
  <c r="AO531" i="2" s="1"/>
  <c r="AN531" i="2" a="1"/>
  <c r="AN531" i="2" s="1"/>
  <c r="AM531" i="2" a="1"/>
  <c r="AM531" i="2" s="1"/>
  <c r="AL531" i="2" a="1"/>
  <c r="AL531" i="2" s="1"/>
  <c r="AK531" i="2" a="1"/>
  <c r="AK531" i="2" s="1"/>
  <c r="AJ531" i="2" a="1"/>
  <c r="AJ531" i="2" s="1"/>
  <c r="AI531" i="2" a="1"/>
  <c r="AI531" i="2" s="1"/>
  <c r="BI529" i="2" a="1"/>
  <c r="BI529" i="2" s="1"/>
  <c r="BH529" i="2" a="1"/>
  <c r="BH529" i="2" s="1"/>
  <c r="BG529" i="2" a="1"/>
  <c r="BG529" i="2" s="1"/>
  <c r="BA529" i="2" a="1"/>
  <c r="BA529" i="2" s="1"/>
  <c r="AZ529" i="2" a="1"/>
  <c r="AZ529" i="2" s="1"/>
  <c r="AY529" i="2" a="1"/>
  <c r="AY529" i="2" s="1"/>
  <c r="AX529" i="2" a="1"/>
  <c r="AX529" i="2" s="1"/>
  <c r="AW529" i="2" a="1"/>
  <c r="AW529" i="2" s="1"/>
  <c r="AV529" i="2" a="1"/>
  <c r="AV529" i="2" s="1"/>
  <c r="AU529" i="2" a="1"/>
  <c r="AU529" i="2" s="1"/>
  <c r="AT529" i="2" a="1"/>
  <c r="AT529" i="2" s="1"/>
  <c r="AS529" i="2" a="1"/>
  <c r="AS529" i="2" s="1"/>
  <c r="AR529" i="2" a="1"/>
  <c r="AR529" i="2" s="1"/>
  <c r="AQ529" i="2" a="1"/>
  <c r="AQ529" i="2" s="1"/>
  <c r="AP529" i="2" a="1"/>
  <c r="AP529" i="2" s="1"/>
  <c r="AO529" i="2" a="1"/>
  <c r="AO529" i="2" s="1"/>
  <c r="AN529" i="2" a="1"/>
  <c r="AN529" i="2" s="1"/>
  <c r="AM529" i="2" a="1"/>
  <c r="AM529" i="2" s="1"/>
  <c r="AL529" i="2" a="1"/>
  <c r="AL529" i="2" s="1"/>
  <c r="AK529" i="2" a="1"/>
  <c r="AK529" i="2" s="1"/>
  <c r="AJ529" i="2" a="1"/>
  <c r="AJ529" i="2" s="1"/>
  <c r="AI529" i="2" a="1"/>
  <c r="AI529" i="2" s="1"/>
  <c r="BI528" i="2" a="1"/>
  <c r="BI528" i="2" s="1"/>
  <c r="BH528" i="2" a="1"/>
  <c r="BH528" i="2" s="1"/>
  <c r="BG528" i="2" a="1"/>
  <c r="BG528" i="2" s="1"/>
  <c r="BA528" i="2" a="1"/>
  <c r="BA528" i="2" s="1"/>
  <c r="AZ528" i="2" a="1"/>
  <c r="AZ528" i="2" s="1"/>
  <c r="AY528" i="2" a="1"/>
  <c r="AY528" i="2" s="1"/>
  <c r="AX528" i="2" a="1"/>
  <c r="AX528" i="2" s="1"/>
  <c r="AW528" i="2" a="1"/>
  <c r="AW528" i="2" s="1"/>
  <c r="AV528" i="2" a="1"/>
  <c r="AV528" i="2" s="1"/>
  <c r="AU528" i="2" a="1"/>
  <c r="AU528" i="2" s="1"/>
  <c r="AT528" i="2" a="1"/>
  <c r="AT528" i="2" s="1"/>
  <c r="AS528" i="2" a="1"/>
  <c r="AS528" i="2" s="1"/>
  <c r="AR528" i="2" a="1"/>
  <c r="AR528" i="2" s="1"/>
  <c r="AQ528" i="2" a="1"/>
  <c r="AQ528" i="2" s="1"/>
  <c r="AP528" i="2" a="1"/>
  <c r="AP528" i="2" s="1"/>
  <c r="AO528" i="2" a="1"/>
  <c r="AO528" i="2" s="1"/>
  <c r="AN528" i="2" a="1"/>
  <c r="AN528" i="2" s="1"/>
  <c r="AM528" i="2" a="1"/>
  <c r="AM528" i="2" s="1"/>
  <c r="AL528" i="2" a="1"/>
  <c r="AL528" i="2" s="1"/>
  <c r="AK528" i="2" a="1"/>
  <c r="AK528" i="2" s="1"/>
  <c r="AJ528" i="2" a="1"/>
  <c r="AJ528" i="2" s="1"/>
  <c r="AI528" i="2" a="1"/>
  <c r="AI528" i="2" s="1"/>
  <c r="BI527" i="2" a="1"/>
  <c r="BI527" i="2" s="1"/>
  <c r="BH527" i="2" a="1"/>
  <c r="BH527" i="2" s="1"/>
  <c r="BG527" i="2" a="1"/>
  <c r="BG527" i="2" s="1"/>
  <c r="BA527" i="2" a="1"/>
  <c r="BA527" i="2" s="1"/>
  <c r="AZ527" i="2" a="1"/>
  <c r="AZ527" i="2" s="1"/>
  <c r="AY527" i="2" a="1"/>
  <c r="AY527" i="2" s="1"/>
  <c r="AX527" i="2" a="1"/>
  <c r="AX527" i="2" s="1"/>
  <c r="AW527" i="2" a="1"/>
  <c r="AW527" i="2" s="1"/>
  <c r="AV527" i="2" a="1"/>
  <c r="AV527" i="2" s="1"/>
  <c r="AU527" i="2" a="1"/>
  <c r="AU527" i="2" s="1"/>
  <c r="AT527" i="2" a="1"/>
  <c r="AT527" i="2" s="1"/>
  <c r="AS527" i="2" a="1"/>
  <c r="AS527" i="2" s="1"/>
  <c r="AR527" i="2" a="1"/>
  <c r="AR527" i="2" s="1"/>
  <c r="AQ527" i="2" a="1"/>
  <c r="AQ527" i="2" s="1"/>
  <c r="AP527" i="2" a="1"/>
  <c r="AP527" i="2" s="1"/>
  <c r="AO527" i="2" a="1"/>
  <c r="AO527" i="2" s="1"/>
  <c r="AN527" i="2" a="1"/>
  <c r="AN527" i="2" s="1"/>
  <c r="AM527" i="2" a="1"/>
  <c r="AM527" i="2" s="1"/>
  <c r="AL527" i="2" a="1"/>
  <c r="AL527" i="2" s="1"/>
  <c r="AK527" i="2" a="1"/>
  <c r="AK527" i="2" s="1"/>
  <c r="AJ527" i="2" a="1"/>
  <c r="AJ527" i="2" s="1"/>
  <c r="AI527" i="2" a="1"/>
  <c r="AI527" i="2" s="1"/>
  <c r="BI524" i="2"/>
  <c r="BH524" i="2"/>
  <c r="BG524" i="2"/>
  <c r="BA524" i="2"/>
  <c r="AZ524" i="2"/>
  <c r="AY524" i="2"/>
  <c r="AX524" i="2"/>
  <c r="AW524" i="2"/>
  <c r="AV524" i="2"/>
  <c r="AU524" i="2"/>
  <c r="AT524" i="2"/>
  <c r="AS524" i="2"/>
  <c r="AR524" i="2"/>
  <c r="AQ524" i="2"/>
  <c r="AP524" i="2"/>
  <c r="AO524" i="2"/>
  <c r="AN524" i="2"/>
  <c r="AM524" i="2"/>
  <c r="AL524" i="2"/>
  <c r="AK524" i="2"/>
  <c r="AJ524" i="2"/>
  <c r="AI524" i="2"/>
  <c r="BI523" i="2"/>
  <c r="BH523" i="2"/>
  <c r="BG523" i="2"/>
  <c r="BA523" i="2"/>
  <c r="AZ523" i="2"/>
  <c r="AY523" i="2"/>
  <c r="AX523" i="2"/>
  <c r="AW523" i="2"/>
  <c r="AV523" i="2"/>
  <c r="AU523" i="2"/>
  <c r="AT523" i="2"/>
  <c r="AS523" i="2"/>
  <c r="AR523" i="2"/>
  <c r="AQ523" i="2"/>
  <c r="AP523" i="2"/>
  <c r="AO523" i="2"/>
  <c r="AN523" i="2"/>
  <c r="AM523" i="2"/>
  <c r="AL523" i="2"/>
  <c r="AK523" i="2"/>
  <c r="AJ523" i="2"/>
  <c r="AI523" i="2"/>
  <c r="BI522" i="2"/>
  <c r="BH522" i="2"/>
  <c r="BG522" i="2"/>
  <c r="BA522" i="2"/>
  <c r="AZ522" i="2"/>
  <c r="AY522" i="2"/>
  <c r="AX522" i="2"/>
  <c r="AW522" i="2"/>
  <c r="AV522" i="2"/>
  <c r="AU522" i="2"/>
  <c r="AT522" i="2"/>
  <c r="AS522" i="2"/>
  <c r="AR522" i="2"/>
  <c r="AQ522" i="2"/>
  <c r="AP522" i="2"/>
  <c r="AO522" i="2"/>
  <c r="AN522" i="2"/>
  <c r="AM522" i="2"/>
  <c r="AL522" i="2"/>
  <c r="AK522" i="2"/>
  <c r="AJ522" i="2"/>
  <c r="AI522" i="2"/>
  <c r="BI517" i="2"/>
  <c r="BH517" i="2"/>
  <c r="BG517" i="2"/>
  <c r="BA517" i="2"/>
  <c r="AZ517" i="2"/>
  <c r="AY517" i="2"/>
  <c r="AX517" i="2"/>
  <c r="AW517" i="2"/>
  <c r="AV517" i="2"/>
  <c r="AU517" i="2"/>
  <c r="AT517" i="2"/>
  <c r="AS517" i="2"/>
  <c r="AR517" i="2"/>
  <c r="AQ517" i="2"/>
  <c r="AP517" i="2"/>
  <c r="AO517" i="2"/>
  <c r="AN517" i="2"/>
  <c r="AM517" i="2"/>
  <c r="AL517" i="2"/>
  <c r="AK517" i="2"/>
  <c r="AJ517" i="2"/>
  <c r="AI517" i="2"/>
  <c r="BI506" i="2"/>
  <c r="BH506" i="2"/>
  <c r="BG506" i="2"/>
  <c r="BA506" i="2"/>
  <c r="AZ506" i="2"/>
  <c r="AY506" i="2"/>
  <c r="AX506" i="2"/>
  <c r="AW506" i="2"/>
  <c r="AV506" i="2"/>
  <c r="AU506" i="2"/>
  <c r="AT506" i="2"/>
  <c r="AS506" i="2"/>
  <c r="AR506" i="2"/>
  <c r="AQ506" i="2"/>
  <c r="AP506" i="2"/>
  <c r="AO506" i="2"/>
  <c r="AN506" i="2"/>
  <c r="AM506" i="2"/>
  <c r="AL506" i="2"/>
  <c r="AK506" i="2"/>
  <c r="AJ506" i="2"/>
  <c r="AI506" i="2"/>
  <c r="BI505" i="2"/>
  <c r="BH505" i="2"/>
  <c r="BG505" i="2"/>
  <c r="BA505" i="2"/>
  <c r="AZ505" i="2"/>
  <c r="AY505" i="2"/>
  <c r="AX505" i="2"/>
  <c r="AW505" i="2"/>
  <c r="AV505" i="2"/>
  <c r="AU505" i="2"/>
  <c r="AT505" i="2"/>
  <c r="AS505" i="2"/>
  <c r="AR505" i="2"/>
  <c r="AQ505" i="2"/>
  <c r="AP505" i="2"/>
  <c r="AO505" i="2"/>
  <c r="AN505" i="2"/>
  <c r="AM505" i="2"/>
  <c r="AL505" i="2"/>
  <c r="AK505" i="2"/>
  <c r="AJ505" i="2"/>
  <c r="AI505" i="2"/>
  <c r="BI504" i="2" a="1"/>
  <c r="BI504" i="2" s="1"/>
  <c r="BH504" i="2" a="1"/>
  <c r="BH504" i="2" s="1"/>
  <c r="BG504" i="2" a="1"/>
  <c r="BG504" i="2" s="1"/>
  <c r="BA504" i="2" a="1"/>
  <c r="BA504" i="2" s="1"/>
  <c r="AZ504" i="2" a="1"/>
  <c r="AZ504" i="2" s="1"/>
  <c r="AY504" i="2" a="1"/>
  <c r="AY504" i="2" s="1"/>
  <c r="AX504" i="2" a="1"/>
  <c r="AX504" i="2" s="1"/>
  <c r="AW504" i="2" a="1"/>
  <c r="AW504" i="2" s="1"/>
  <c r="AV504" i="2" a="1"/>
  <c r="AV504" i="2" s="1"/>
  <c r="AU504" i="2" a="1"/>
  <c r="AU504" i="2" s="1"/>
  <c r="AT504" i="2" a="1"/>
  <c r="AT504" i="2" s="1"/>
  <c r="AS504" i="2" a="1"/>
  <c r="AS504" i="2" s="1"/>
  <c r="AR504" i="2" a="1"/>
  <c r="AR504" i="2" s="1"/>
  <c r="AQ504" i="2" a="1"/>
  <c r="AQ504" i="2" s="1"/>
  <c r="AP504" i="2" a="1"/>
  <c r="AP504" i="2" s="1"/>
  <c r="AO504" i="2" a="1"/>
  <c r="AO504" i="2" s="1"/>
  <c r="AN504" i="2" a="1"/>
  <c r="AN504" i="2" s="1"/>
  <c r="AM504" i="2" a="1"/>
  <c r="AM504" i="2" s="1"/>
  <c r="AL504" i="2" a="1"/>
  <c r="AL504" i="2" s="1"/>
  <c r="AK504" i="2" a="1"/>
  <c r="AK504" i="2" s="1"/>
  <c r="AJ504" i="2" a="1"/>
  <c r="AJ504" i="2" s="1"/>
  <c r="AI504" i="2" a="1"/>
  <c r="AI504" i="2" s="1"/>
  <c r="BI503" i="2"/>
  <c r="BH503" i="2"/>
  <c r="BG503" i="2"/>
  <c r="BA503" i="2"/>
  <c r="AZ503" i="2"/>
  <c r="AY503" i="2"/>
  <c r="AX503" i="2"/>
  <c r="AW503" i="2"/>
  <c r="AV503" i="2"/>
  <c r="AU503" i="2"/>
  <c r="AT503" i="2"/>
  <c r="AS503" i="2"/>
  <c r="AR503" i="2"/>
  <c r="AQ503" i="2"/>
  <c r="AP503" i="2"/>
  <c r="AO503" i="2"/>
  <c r="AN503" i="2"/>
  <c r="AM503" i="2"/>
  <c r="AL503" i="2"/>
  <c r="AK503" i="2"/>
  <c r="AJ503" i="2"/>
  <c r="AI503" i="2"/>
  <c r="BI502" i="2"/>
  <c r="BH502" i="2"/>
  <c r="BG502" i="2"/>
  <c r="BA502" i="2"/>
  <c r="AZ502" i="2"/>
  <c r="AY502" i="2"/>
  <c r="AX502" i="2"/>
  <c r="AW502" i="2"/>
  <c r="AV502" i="2"/>
  <c r="AU502" i="2"/>
  <c r="AT502" i="2"/>
  <c r="AS502" i="2"/>
  <c r="AR502" i="2"/>
  <c r="AQ502" i="2"/>
  <c r="AP502" i="2"/>
  <c r="AO502" i="2"/>
  <c r="AN502" i="2"/>
  <c r="AM502" i="2"/>
  <c r="AL502" i="2"/>
  <c r="AK502" i="2"/>
  <c r="AJ502" i="2"/>
  <c r="AI502" i="2"/>
  <c r="BI501" i="2" a="1"/>
  <c r="BI501" i="2" s="1"/>
  <c r="BH501" i="2" a="1"/>
  <c r="BH501" i="2" s="1"/>
  <c r="BG501" i="2" a="1"/>
  <c r="BG501" i="2" s="1"/>
  <c r="BA501" i="2" a="1"/>
  <c r="BA501" i="2" s="1"/>
  <c r="AZ501" i="2" a="1"/>
  <c r="AZ501" i="2" s="1"/>
  <c r="AY501" i="2" a="1"/>
  <c r="AY501" i="2" s="1"/>
  <c r="AX501" i="2" a="1"/>
  <c r="AX501" i="2" s="1"/>
  <c r="AW501" i="2" a="1"/>
  <c r="AW501" i="2" s="1"/>
  <c r="AV501" i="2" a="1"/>
  <c r="AV501" i="2" s="1"/>
  <c r="AU501" i="2" a="1"/>
  <c r="AU501" i="2" s="1"/>
  <c r="AT501" i="2" a="1"/>
  <c r="AT501" i="2" s="1"/>
  <c r="AS501" i="2" a="1"/>
  <c r="AS501" i="2" s="1"/>
  <c r="AR501" i="2" a="1"/>
  <c r="AR501" i="2" s="1"/>
  <c r="AQ501" i="2" a="1"/>
  <c r="AQ501" i="2" s="1"/>
  <c r="AP501" i="2" a="1"/>
  <c r="AP501" i="2" s="1"/>
  <c r="AO501" i="2" a="1"/>
  <c r="AO501" i="2" s="1"/>
  <c r="AN501" i="2" a="1"/>
  <c r="AN501" i="2" s="1"/>
  <c r="AM501" i="2" a="1"/>
  <c r="AM501" i="2" s="1"/>
  <c r="AL501" i="2" a="1"/>
  <c r="AL501" i="2" s="1"/>
  <c r="AK501" i="2" a="1"/>
  <c r="AK501" i="2" s="1"/>
  <c r="AJ501" i="2" a="1"/>
  <c r="AJ501" i="2" s="1"/>
  <c r="AI501" i="2" a="1"/>
  <c r="AI501" i="2" s="1"/>
  <c r="BI500" i="2" a="1"/>
  <c r="BI500" i="2" s="1"/>
  <c r="BI516" i="2" s="1"/>
  <c r="BH500" i="2" a="1"/>
  <c r="BH500" i="2" s="1"/>
  <c r="BH516" i="2" s="1"/>
  <c r="BG500" i="2" a="1"/>
  <c r="BG500" i="2" s="1"/>
  <c r="BG516" i="2" s="1"/>
  <c r="BA500" i="2" a="1"/>
  <c r="BA500" i="2" s="1"/>
  <c r="BA516" i="2" s="1"/>
  <c r="AZ500" i="2" a="1"/>
  <c r="AZ500" i="2" s="1"/>
  <c r="AZ516" i="2" s="1"/>
  <c r="AY500" i="2" a="1"/>
  <c r="AY500" i="2" s="1"/>
  <c r="AY516" i="2" s="1"/>
  <c r="AX500" i="2" a="1"/>
  <c r="AX500" i="2" s="1"/>
  <c r="AX516" i="2" s="1"/>
  <c r="AW500" i="2" a="1"/>
  <c r="AW500" i="2" s="1"/>
  <c r="AW516" i="2" s="1"/>
  <c r="AV500" i="2" a="1"/>
  <c r="AV500" i="2" s="1"/>
  <c r="AV516" i="2" s="1"/>
  <c r="AU500" i="2" a="1"/>
  <c r="AU500" i="2" s="1"/>
  <c r="AU516" i="2" s="1"/>
  <c r="AT500" i="2" a="1"/>
  <c r="AT500" i="2" s="1"/>
  <c r="AT516" i="2" s="1"/>
  <c r="AS500" i="2" a="1"/>
  <c r="AS500" i="2" s="1"/>
  <c r="AS516" i="2" s="1"/>
  <c r="AR500" i="2" a="1"/>
  <c r="AR500" i="2" s="1"/>
  <c r="AR516" i="2" s="1"/>
  <c r="AQ500" i="2" a="1"/>
  <c r="AQ500" i="2" s="1"/>
  <c r="AQ516" i="2" s="1"/>
  <c r="AP500" i="2" a="1"/>
  <c r="AP500" i="2" s="1"/>
  <c r="AP516" i="2" s="1"/>
  <c r="AO500" i="2" a="1"/>
  <c r="AO500" i="2" s="1"/>
  <c r="AO516" i="2" s="1"/>
  <c r="AN500" i="2" a="1"/>
  <c r="AN500" i="2" s="1"/>
  <c r="AN516" i="2" s="1"/>
  <c r="AM500" i="2" a="1"/>
  <c r="AM500" i="2" s="1"/>
  <c r="AM516" i="2" s="1"/>
  <c r="AL500" i="2" a="1"/>
  <c r="AL500" i="2" s="1"/>
  <c r="AL516" i="2" s="1"/>
  <c r="AK500" i="2" a="1"/>
  <c r="AK500" i="2" s="1"/>
  <c r="AK516" i="2" s="1"/>
  <c r="AJ500" i="2" a="1"/>
  <c r="AJ500" i="2" s="1"/>
  <c r="AJ516" i="2" s="1"/>
  <c r="AI500" i="2" a="1"/>
  <c r="AI500" i="2" s="1"/>
  <c r="AI516" i="2" s="1"/>
  <c r="BI499" i="2" a="1"/>
  <c r="BI499" i="2" s="1"/>
  <c r="BI515" i="2" s="1"/>
  <c r="BH499" i="2" a="1"/>
  <c r="BH499" i="2" s="1"/>
  <c r="BH515" i="2" s="1"/>
  <c r="BG499" i="2" a="1"/>
  <c r="BG499" i="2" s="1"/>
  <c r="BG515" i="2" s="1"/>
  <c r="BA499" i="2" a="1"/>
  <c r="BA499" i="2" s="1"/>
  <c r="BA515" i="2" s="1"/>
  <c r="AZ499" i="2" a="1"/>
  <c r="AZ499" i="2" s="1"/>
  <c r="AZ515" i="2" s="1"/>
  <c r="AY499" i="2" a="1"/>
  <c r="AY499" i="2" s="1"/>
  <c r="AY515" i="2" s="1"/>
  <c r="AX499" i="2" a="1"/>
  <c r="AX499" i="2" s="1"/>
  <c r="AX515" i="2" s="1"/>
  <c r="AW499" i="2" a="1"/>
  <c r="AW499" i="2" s="1"/>
  <c r="AW515" i="2" s="1"/>
  <c r="AV499" i="2" a="1"/>
  <c r="AV499" i="2" s="1"/>
  <c r="AV515" i="2" s="1"/>
  <c r="AU499" i="2" a="1"/>
  <c r="AU499" i="2" s="1"/>
  <c r="AU515" i="2" s="1"/>
  <c r="AT499" i="2" a="1"/>
  <c r="AT499" i="2" s="1"/>
  <c r="AT515" i="2" s="1"/>
  <c r="AS499" i="2" a="1"/>
  <c r="AS499" i="2" s="1"/>
  <c r="AS515" i="2" s="1"/>
  <c r="AR499" i="2" a="1"/>
  <c r="AR499" i="2" s="1"/>
  <c r="AR515" i="2" s="1"/>
  <c r="AQ499" i="2" a="1"/>
  <c r="AQ499" i="2" s="1"/>
  <c r="AQ515" i="2" s="1"/>
  <c r="AP499" i="2" a="1"/>
  <c r="AP499" i="2" s="1"/>
  <c r="AP515" i="2" s="1"/>
  <c r="AO499" i="2" a="1"/>
  <c r="AO499" i="2" s="1"/>
  <c r="AO515" i="2" s="1"/>
  <c r="AN499" i="2" a="1"/>
  <c r="AN499" i="2" s="1"/>
  <c r="AN515" i="2" s="1"/>
  <c r="AM499" i="2" a="1"/>
  <c r="AM499" i="2" s="1"/>
  <c r="AM515" i="2" s="1"/>
  <c r="AL499" i="2" a="1"/>
  <c r="AL499" i="2" s="1"/>
  <c r="AL515" i="2" s="1"/>
  <c r="AK499" i="2" a="1"/>
  <c r="AK499" i="2" s="1"/>
  <c r="AK515" i="2" s="1"/>
  <c r="AJ499" i="2" a="1"/>
  <c r="AJ499" i="2" s="1"/>
  <c r="AJ515" i="2" s="1"/>
  <c r="AI499" i="2" a="1"/>
  <c r="AI499" i="2" s="1"/>
  <c r="AI515" i="2" s="1"/>
  <c r="BI498" i="2" a="1"/>
  <c r="BI498" i="2" s="1"/>
  <c r="BI514" i="2" s="1"/>
  <c r="BH498" i="2" a="1"/>
  <c r="BH498" i="2" s="1"/>
  <c r="BH514" i="2" s="1"/>
  <c r="BG498" i="2" a="1"/>
  <c r="BG498" i="2" s="1"/>
  <c r="BG514" i="2" s="1"/>
  <c r="BA498" i="2" a="1"/>
  <c r="BA498" i="2" s="1"/>
  <c r="BA514" i="2" s="1"/>
  <c r="AZ498" i="2" a="1"/>
  <c r="AZ498" i="2" s="1"/>
  <c r="AZ514" i="2" s="1"/>
  <c r="AY498" i="2" a="1"/>
  <c r="AY498" i="2" s="1"/>
  <c r="AY514" i="2" s="1"/>
  <c r="AX498" i="2" a="1"/>
  <c r="AX498" i="2" s="1"/>
  <c r="AX514" i="2" s="1"/>
  <c r="AW498" i="2" a="1"/>
  <c r="AW498" i="2" s="1"/>
  <c r="AW514" i="2" s="1"/>
  <c r="AV498" i="2" a="1"/>
  <c r="AV498" i="2" s="1"/>
  <c r="AV514" i="2" s="1"/>
  <c r="AU498" i="2" a="1"/>
  <c r="AU498" i="2" s="1"/>
  <c r="AU514" i="2" s="1"/>
  <c r="AT498" i="2" a="1"/>
  <c r="AT498" i="2" s="1"/>
  <c r="AT514" i="2" s="1"/>
  <c r="AS498" i="2" a="1"/>
  <c r="AS498" i="2" s="1"/>
  <c r="AS514" i="2" s="1"/>
  <c r="AR498" i="2" a="1"/>
  <c r="AR498" i="2" s="1"/>
  <c r="AR514" i="2" s="1"/>
  <c r="AQ498" i="2" a="1"/>
  <c r="AQ498" i="2" s="1"/>
  <c r="AQ514" i="2" s="1"/>
  <c r="AP498" i="2" a="1"/>
  <c r="AP498" i="2" s="1"/>
  <c r="AP514" i="2" s="1"/>
  <c r="AO498" i="2" a="1"/>
  <c r="AO498" i="2" s="1"/>
  <c r="AO514" i="2" s="1"/>
  <c r="AN498" i="2" a="1"/>
  <c r="AN498" i="2" s="1"/>
  <c r="AN514" i="2" s="1"/>
  <c r="AM498" i="2" a="1"/>
  <c r="AM498" i="2" s="1"/>
  <c r="AM514" i="2" s="1"/>
  <c r="AL498" i="2" a="1"/>
  <c r="AL498" i="2" s="1"/>
  <c r="AL514" i="2" s="1"/>
  <c r="AK498" i="2" a="1"/>
  <c r="AK498" i="2" s="1"/>
  <c r="AK514" i="2" s="1"/>
  <c r="AJ498" i="2" a="1"/>
  <c r="AJ498" i="2" s="1"/>
  <c r="AJ514" i="2" s="1"/>
  <c r="AI498" i="2" a="1"/>
  <c r="AI498" i="2" s="1"/>
  <c r="AI514" i="2" s="1"/>
  <c r="BI497" i="2" a="1"/>
  <c r="BI497" i="2" s="1"/>
  <c r="BI513" i="2" s="1"/>
  <c r="BH497" i="2" a="1"/>
  <c r="BH497" i="2" s="1"/>
  <c r="BH513" i="2" s="1"/>
  <c r="BG497" i="2" a="1"/>
  <c r="BG497" i="2" s="1"/>
  <c r="BG513" i="2" s="1"/>
  <c r="BA497" i="2" a="1"/>
  <c r="BA497" i="2" s="1"/>
  <c r="BA513" i="2" s="1"/>
  <c r="AZ497" i="2" a="1"/>
  <c r="AZ497" i="2" s="1"/>
  <c r="AZ513" i="2" s="1"/>
  <c r="AY497" i="2" a="1"/>
  <c r="AY497" i="2" s="1"/>
  <c r="AY513" i="2" s="1"/>
  <c r="AX497" i="2" a="1"/>
  <c r="AX497" i="2" s="1"/>
  <c r="AX513" i="2" s="1"/>
  <c r="AW497" i="2" a="1"/>
  <c r="AW497" i="2" s="1"/>
  <c r="AW513" i="2" s="1"/>
  <c r="AV497" i="2" a="1"/>
  <c r="AV497" i="2" s="1"/>
  <c r="AV513" i="2" s="1"/>
  <c r="AU497" i="2" a="1"/>
  <c r="AU497" i="2" s="1"/>
  <c r="AU513" i="2" s="1"/>
  <c r="AT497" i="2" a="1"/>
  <c r="AT497" i="2" s="1"/>
  <c r="AT513" i="2" s="1"/>
  <c r="AS497" i="2" a="1"/>
  <c r="AS497" i="2" s="1"/>
  <c r="AS513" i="2" s="1"/>
  <c r="AR497" i="2" a="1"/>
  <c r="AR497" i="2" s="1"/>
  <c r="AR513" i="2" s="1"/>
  <c r="AQ497" i="2" a="1"/>
  <c r="AQ497" i="2" s="1"/>
  <c r="AQ513" i="2" s="1"/>
  <c r="AP497" i="2" a="1"/>
  <c r="AP497" i="2" s="1"/>
  <c r="AP513" i="2" s="1"/>
  <c r="AO497" i="2" a="1"/>
  <c r="AO497" i="2" s="1"/>
  <c r="AO513" i="2" s="1"/>
  <c r="AN497" i="2" a="1"/>
  <c r="AN497" i="2" s="1"/>
  <c r="AN513" i="2" s="1"/>
  <c r="AM497" i="2" a="1"/>
  <c r="AM497" i="2" s="1"/>
  <c r="AM513" i="2" s="1"/>
  <c r="AL497" i="2" a="1"/>
  <c r="AL497" i="2" s="1"/>
  <c r="AL513" i="2" s="1"/>
  <c r="AK497" i="2" a="1"/>
  <c r="AK497" i="2" s="1"/>
  <c r="AK513" i="2" s="1"/>
  <c r="AJ497" i="2" a="1"/>
  <c r="AJ497" i="2" s="1"/>
  <c r="AJ513" i="2" s="1"/>
  <c r="AI497" i="2" a="1"/>
  <c r="AI497" i="2" s="1"/>
  <c r="AI513" i="2" s="1"/>
  <c r="BI496" i="2" a="1"/>
  <c r="BI496" i="2" s="1"/>
  <c r="BI512" i="2" s="1"/>
  <c r="BH496" i="2" a="1"/>
  <c r="BH496" i="2" s="1"/>
  <c r="BH512" i="2" s="1"/>
  <c r="BG496" i="2" a="1"/>
  <c r="BG496" i="2" s="1"/>
  <c r="BG512" i="2" s="1"/>
  <c r="BA496" i="2" a="1"/>
  <c r="BA496" i="2" s="1"/>
  <c r="BA512" i="2" s="1"/>
  <c r="AZ496" i="2" a="1"/>
  <c r="AZ496" i="2" s="1"/>
  <c r="AZ512" i="2" s="1"/>
  <c r="AY496" i="2" a="1"/>
  <c r="AY496" i="2" s="1"/>
  <c r="AY512" i="2" s="1"/>
  <c r="AX496" i="2" a="1"/>
  <c r="AX496" i="2" s="1"/>
  <c r="AX512" i="2" s="1"/>
  <c r="AW496" i="2" a="1"/>
  <c r="AW496" i="2" s="1"/>
  <c r="AW512" i="2" s="1"/>
  <c r="AV496" i="2" a="1"/>
  <c r="AV496" i="2" s="1"/>
  <c r="AV512" i="2" s="1"/>
  <c r="AU496" i="2" a="1"/>
  <c r="AU496" i="2" s="1"/>
  <c r="AU512" i="2" s="1"/>
  <c r="AT496" i="2" a="1"/>
  <c r="AT496" i="2" s="1"/>
  <c r="AT512" i="2" s="1"/>
  <c r="AS496" i="2" a="1"/>
  <c r="AS496" i="2" s="1"/>
  <c r="AS512" i="2" s="1"/>
  <c r="AR496" i="2" a="1"/>
  <c r="AR496" i="2" s="1"/>
  <c r="AR512" i="2" s="1"/>
  <c r="AQ496" i="2" a="1"/>
  <c r="AQ496" i="2" s="1"/>
  <c r="AQ512" i="2" s="1"/>
  <c r="AP496" i="2" a="1"/>
  <c r="AP496" i="2" s="1"/>
  <c r="AP512" i="2" s="1"/>
  <c r="AO496" i="2" a="1"/>
  <c r="AO496" i="2" s="1"/>
  <c r="AO512" i="2" s="1"/>
  <c r="AN496" i="2" a="1"/>
  <c r="AN496" i="2" s="1"/>
  <c r="AN512" i="2" s="1"/>
  <c r="AM496" i="2" a="1"/>
  <c r="AM496" i="2" s="1"/>
  <c r="AM512" i="2" s="1"/>
  <c r="AL496" i="2" a="1"/>
  <c r="AL496" i="2" s="1"/>
  <c r="AL512" i="2" s="1"/>
  <c r="AK496" i="2" a="1"/>
  <c r="AK496" i="2" s="1"/>
  <c r="AK512" i="2" s="1"/>
  <c r="AJ496" i="2" a="1"/>
  <c r="AJ496" i="2" s="1"/>
  <c r="AJ512" i="2" s="1"/>
  <c r="AI496" i="2" a="1"/>
  <c r="AI496" i="2" s="1"/>
  <c r="AI512" i="2" s="1"/>
  <c r="BI456" i="2" a="1"/>
  <c r="BI456" i="2" s="1"/>
  <c r="AI456" i="2" a="1"/>
  <c r="AI456" i="2" s="1"/>
  <c r="BI455" i="2" a="1"/>
  <c r="BI455" i="2" s="1"/>
  <c r="AI455" i="2" a="1"/>
  <c r="AI455" i="2" s="1"/>
  <c r="BI454" i="2" a="1"/>
  <c r="BI454" i="2" s="1"/>
  <c r="AI454" i="2" a="1"/>
  <c r="AI454" i="2" s="1"/>
  <c r="BI453" i="2" a="1"/>
  <c r="BI453" i="2" s="1"/>
  <c r="AI453" i="2" a="1"/>
  <c r="AI453" i="2" s="1"/>
  <c r="BI450" i="2"/>
  <c r="AI450" i="2"/>
  <c r="BI449" i="2"/>
  <c r="AI449" i="2"/>
  <c r="BI448" i="2"/>
  <c r="AI448" i="2"/>
  <c r="BI447" i="2"/>
  <c r="AI447" i="2"/>
  <c r="BI446" i="2"/>
  <c r="AI446" i="2"/>
  <c r="BI445" i="2"/>
  <c r="AI445" i="2"/>
  <c r="BI438" i="2"/>
  <c r="AI438" i="2"/>
  <c r="BI437" i="2"/>
  <c r="AI437" i="2"/>
  <c r="BI436" i="2" a="1"/>
  <c r="BI436" i="2" s="1"/>
  <c r="AI436" i="2" a="1"/>
  <c r="AI436" i="2" s="1"/>
  <c r="BI435" i="2"/>
  <c r="AI435" i="2"/>
  <c r="BI434" i="2"/>
  <c r="AI434" i="2"/>
  <c r="BI433" i="2" a="1"/>
  <c r="BI433" i="2" s="1"/>
  <c r="AI433" i="2" a="1"/>
  <c r="AI433" i="2" s="1"/>
  <c r="BI432" i="2" a="1"/>
  <c r="BI432" i="2" s="1"/>
  <c r="BI444" i="2" s="1"/>
  <c r="AI432" i="2" a="1"/>
  <c r="AI432" i="2" s="1"/>
  <c r="AI444" i="2" s="1"/>
  <c r="BI429" i="2"/>
  <c r="AI429" i="2"/>
  <c r="BI424" i="2"/>
  <c r="AI424" i="2"/>
  <c r="BI408" i="2"/>
  <c r="BH408" i="2"/>
  <c r="BG408" i="2"/>
  <c r="BA408" i="2"/>
  <c r="AZ408" i="2"/>
  <c r="AY408" i="2"/>
  <c r="AX408" i="2"/>
  <c r="AW408" i="2"/>
  <c r="AV408" i="2"/>
  <c r="AU408" i="2"/>
  <c r="AT408" i="2"/>
  <c r="AS408" i="2"/>
  <c r="AR408" i="2"/>
  <c r="AQ408" i="2"/>
  <c r="AP408" i="2"/>
  <c r="AO408" i="2"/>
  <c r="AN408" i="2"/>
  <c r="AM408" i="2"/>
  <c r="AL408" i="2"/>
  <c r="AK408" i="2"/>
  <c r="AJ408" i="2"/>
  <c r="AI408" i="2"/>
  <c r="BI394" i="2"/>
  <c r="BH394" i="2"/>
  <c r="BG394" i="2"/>
  <c r="BA394" i="2"/>
  <c r="AZ394" i="2"/>
  <c r="AY394" i="2"/>
  <c r="AX394" i="2"/>
  <c r="AW394" i="2"/>
  <c r="AV394" i="2"/>
  <c r="AU394" i="2"/>
  <c r="AT394" i="2"/>
  <c r="AS394" i="2"/>
  <c r="AR394" i="2"/>
  <c r="AQ394" i="2"/>
  <c r="AP394" i="2"/>
  <c r="AO394" i="2"/>
  <c r="AN394" i="2"/>
  <c r="AM394" i="2"/>
  <c r="AL394" i="2"/>
  <c r="AK394" i="2"/>
  <c r="AJ394" i="2"/>
  <c r="AI394" i="2"/>
  <c r="BI393" i="2"/>
  <c r="BH393" i="2"/>
  <c r="BG393" i="2"/>
  <c r="BA393" i="2"/>
  <c r="AZ393" i="2"/>
  <c r="AY393" i="2"/>
  <c r="AX393" i="2"/>
  <c r="AW393" i="2"/>
  <c r="AV393" i="2"/>
  <c r="AU393" i="2"/>
  <c r="AT393" i="2"/>
  <c r="AS393" i="2"/>
  <c r="AR393" i="2"/>
  <c r="AQ393" i="2"/>
  <c r="AP393" i="2"/>
  <c r="AO393" i="2"/>
  <c r="AN393" i="2"/>
  <c r="AM393" i="2"/>
  <c r="AL393" i="2"/>
  <c r="AK393" i="2"/>
  <c r="AJ393" i="2"/>
  <c r="AI393" i="2"/>
  <c r="BI392" i="2"/>
  <c r="BH392" i="2"/>
  <c r="BG392" i="2"/>
  <c r="BA392" i="2"/>
  <c r="AZ392" i="2"/>
  <c r="AY392" i="2"/>
  <c r="AX392" i="2"/>
  <c r="AW392" i="2"/>
  <c r="AV392" i="2"/>
  <c r="AU392" i="2"/>
  <c r="AT392" i="2"/>
  <c r="AS392" i="2"/>
  <c r="AR392" i="2"/>
  <c r="AQ392" i="2"/>
  <c r="AP392" i="2"/>
  <c r="AO392" i="2"/>
  <c r="AN392" i="2"/>
  <c r="AM392" i="2"/>
  <c r="AL392" i="2"/>
  <c r="AK392" i="2"/>
  <c r="AJ392" i="2"/>
  <c r="AI392" i="2"/>
  <c r="BI391" i="2"/>
  <c r="BH391" i="2"/>
  <c r="BG391" i="2"/>
  <c r="BA391" i="2"/>
  <c r="AZ391" i="2"/>
  <c r="AY391" i="2"/>
  <c r="AX391" i="2"/>
  <c r="AW391" i="2"/>
  <c r="AV391" i="2"/>
  <c r="AU391" i="2"/>
  <c r="AT391" i="2"/>
  <c r="AS391" i="2"/>
  <c r="AR391" i="2"/>
  <c r="AQ391" i="2"/>
  <c r="AP391" i="2"/>
  <c r="AO391" i="2"/>
  <c r="AN391" i="2"/>
  <c r="AM391" i="2"/>
  <c r="AL391" i="2"/>
  <c r="AK391" i="2"/>
  <c r="AJ391" i="2"/>
  <c r="AI391" i="2"/>
  <c r="BI384" i="2"/>
  <c r="BH384" i="2"/>
  <c r="BG384" i="2"/>
  <c r="BA384" i="2"/>
  <c r="AZ384" i="2"/>
  <c r="AY384" i="2"/>
  <c r="AX384" i="2"/>
  <c r="AW384" i="2"/>
  <c r="AV384" i="2"/>
  <c r="AU384" i="2"/>
  <c r="AT384" i="2"/>
  <c r="AS384" i="2"/>
  <c r="AR384" i="2"/>
  <c r="AQ384" i="2"/>
  <c r="AP384" i="2"/>
  <c r="AO384" i="2"/>
  <c r="AN384" i="2"/>
  <c r="AM384" i="2"/>
  <c r="AL384" i="2"/>
  <c r="AK384" i="2"/>
  <c r="AJ384" i="2"/>
  <c r="AI384" i="2"/>
  <c r="BI383" i="2"/>
  <c r="BH383" i="2"/>
  <c r="BG383" i="2"/>
  <c r="BA383" i="2"/>
  <c r="AZ383" i="2"/>
  <c r="AY383" i="2"/>
  <c r="AX383" i="2"/>
  <c r="AW383" i="2"/>
  <c r="AV383" i="2"/>
  <c r="AU383" i="2"/>
  <c r="AT383" i="2"/>
  <c r="AS383" i="2"/>
  <c r="AR383" i="2"/>
  <c r="AQ383" i="2"/>
  <c r="AP383" i="2"/>
  <c r="AO383" i="2"/>
  <c r="AN383" i="2"/>
  <c r="AM383" i="2"/>
  <c r="AL383" i="2"/>
  <c r="AK383" i="2"/>
  <c r="AJ383" i="2"/>
  <c r="AI383" i="2"/>
  <c r="BI382" i="2" a="1"/>
  <c r="BI382" i="2" s="1"/>
  <c r="BH382" i="2" a="1"/>
  <c r="BH382" i="2" s="1"/>
  <c r="BG382" i="2" a="1"/>
  <c r="BG382" i="2" s="1"/>
  <c r="BA382" i="2" a="1"/>
  <c r="BA382" i="2" s="1"/>
  <c r="AZ382" i="2" a="1"/>
  <c r="AZ382" i="2" s="1"/>
  <c r="AY382" i="2" a="1"/>
  <c r="AY382" i="2" s="1"/>
  <c r="AX382" i="2" a="1"/>
  <c r="AX382" i="2" s="1"/>
  <c r="AW382" i="2" a="1"/>
  <c r="AW382" i="2" s="1"/>
  <c r="AV382" i="2" a="1"/>
  <c r="AV382" i="2" s="1"/>
  <c r="AU382" i="2" a="1"/>
  <c r="AU382" i="2" s="1"/>
  <c r="AT382" i="2" a="1"/>
  <c r="AT382" i="2" s="1"/>
  <c r="AS382" i="2" a="1"/>
  <c r="AS382" i="2" s="1"/>
  <c r="AR382" i="2" a="1"/>
  <c r="AR382" i="2" s="1"/>
  <c r="AQ382" i="2" a="1"/>
  <c r="AQ382" i="2" s="1"/>
  <c r="AP382" i="2" a="1"/>
  <c r="AP382" i="2" s="1"/>
  <c r="AO382" i="2" a="1"/>
  <c r="AO382" i="2" s="1"/>
  <c r="AN382" i="2" a="1"/>
  <c r="AN382" i="2" s="1"/>
  <c r="AM382" i="2" a="1"/>
  <c r="AM382" i="2" s="1"/>
  <c r="AL382" i="2" a="1"/>
  <c r="AL382" i="2" s="1"/>
  <c r="AK382" i="2" a="1"/>
  <c r="AK382" i="2" s="1"/>
  <c r="AJ382" i="2" a="1"/>
  <c r="AJ382" i="2" s="1"/>
  <c r="AI382" i="2" a="1"/>
  <c r="AI382" i="2" s="1"/>
  <c r="BI381" i="2" a="1"/>
  <c r="BI381" i="2" s="1"/>
  <c r="BH381" i="2" a="1"/>
  <c r="BH381" i="2" s="1"/>
  <c r="BG381" i="2" a="1"/>
  <c r="BG381" i="2" s="1"/>
  <c r="BA381" i="2" a="1"/>
  <c r="BA381" i="2" s="1"/>
  <c r="AZ381" i="2" a="1"/>
  <c r="AZ381" i="2" s="1"/>
  <c r="AY381" i="2" a="1"/>
  <c r="AY381" i="2" s="1"/>
  <c r="AX381" i="2" a="1"/>
  <c r="AX381" i="2" s="1"/>
  <c r="AW381" i="2" a="1"/>
  <c r="AW381" i="2" s="1"/>
  <c r="AV381" i="2" a="1"/>
  <c r="AV381" i="2" s="1"/>
  <c r="AU381" i="2" a="1"/>
  <c r="AU381" i="2" s="1"/>
  <c r="AT381" i="2" a="1"/>
  <c r="AT381" i="2" s="1"/>
  <c r="AS381" i="2" a="1"/>
  <c r="AS381" i="2" s="1"/>
  <c r="AR381" i="2" a="1"/>
  <c r="AR381" i="2" s="1"/>
  <c r="AQ381" i="2" a="1"/>
  <c r="AQ381" i="2" s="1"/>
  <c r="AP381" i="2" a="1"/>
  <c r="AP381" i="2" s="1"/>
  <c r="AO381" i="2" a="1"/>
  <c r="AO381" i="2" s="1"/>
  <c r="AN381" i="2" a="1"/>
  <c r="AN381" i="2" s="1"/>
  <c r="AM381" i="2" a="1"/>
  <c r="AM381" i="2" s="1"/>
  <c r="AL381" i="2" a="1"/>
  <c r="AL381" i="2" s="1"/>
  <c r="AK381" i="2" a="1"/>
  <c r="AK381" i="2" s="1"/>
  <c r="AJ381" i="2" a="1"/>
  <c r="AJ381" i="2" s="1"/>
  <c r="AI381" i="2" a="1"/>
  <c r="AI381" i="2" s="1"/>
  <c r="BI380" i="2" a="1"/>
  <c r="BI380" i="2" s="1"/>
  <c r="BI390" i="2" s="1"/>
  <c r="BH380" i="2" a="1"/>
  <c r="BH380" i="2" s="1"/>
  <c r="BH390" i="2" s="1"/>
  <c r="BG380" i="2" a="1"/>
  <c r="BG380" i="2" s="1"/>
  <c r="BG390" i="2" s="1"/>
  <c r="BA380" i="2" a="1"/>
  <c r="BA380" i="2" s="1"/>
  <c r="BA390" i="2" s="1"/>
  <c r="AZ380" i="2" a="1"/>
  <c r="AZ380" i="2" s="1"/>
  <c r="AZ390" i="2" s="1"/>
  <c r="AY380" i="2" a="1"/>
  <c r="AY380" i="2" s="1"/>
  <c r="AY390" i="2" s="1"/>
  <c r="AX380" i="2" a="1"/>
  <c r="AX380" i="2" s="1"/>
  <c r="AX390" i="2" s="1"/>
  <c r="AW380" i="2" a="1"/>
  <c r="AW380" i="2" s="1"/>
  <c r="AW390" i="2" s="1"/>
  <c r="AV380" i="2" a="1"/>
  <c r="AV380" i="2" s="1"/>
  <c r="AV390" i="2" s="1"/>
  <c r="AU380" i="2" a="1"/>
  <c r="AU380" i="2" s="1"/>
  <c r="AU390" i="2" s="1"/>
  <c r="AT380" i="2" a="1"/>
  <c r="AT380" i="2" s="1"/>
  <c r="AT390" i="2" s="1"/>
  <c r="AS380" i="2" a="1"/>
  <c r="AS380" i="2" s="1"/>
  <c r="AS390" i="2" s="1"/>
  <c r="AR380" i="2" a="1"/>
  <c r="AR380" i="2" s="1"/>
  <c r="AR390" i="2" s="1"/>
  <c r="AQ380" i="2" a="1"/>
  <c r="AQ380" i="2" s="1"/>
  <c r="AQ390" i="2" s="1"/>
  <c r="AP380" i="2" a="1"/>
  <c r="AP380" i="2" s="1"/>
  <c r="AP390" i="2" s="1"/>
  <c r="AO380" i="2" a="1"/>
  <c r="AO380" i="2" s="1"/>
  <c r="AO390" i="2" s="1"/>
  <c r="AN380" i="2" a="1"/>
  <c r="AN380" i="2" s="1"/>
  <c r="AN390" i="2" s="1"/>
  <c r="AM380" i="2" a="1"/>
  <c r="AM380" i="2" s="1"/>
  <c r="AM390" i="2" s="1"/>
  <c r="AL380" i="2" a="1"/>
  <c r="AL380" i="2" s="1"/>
  <c r="AL390" i="2" s="1"/>
  <c r="AK380" i="2" a="1"/>
  <c r="AK380" i="2" s="1"/>
  <c r="AK390" i="2" s="1"/>
  <c r="AJ380" i="2" a="1"/>
  <c r="AJ380" i="2" s="1"/>
  <c r="AJ390" i="2" s="1"/>
  <c r="AI380" i="2" a="1"/>
  <c r="AI380" i="2" s="1"/>
  <c r="AI390" i="2" s="1"/>
  <c r="BI377" i="2"/>
  <c r="BH377" i="2"/>
  <c r="BG377" i="2"/>
  <c r="BA377" i="2"/>
  <c r="AZ377" i="2"/>
  <c r="AY377" i="2"/>
  <c r="AX377" i="2"/>
  <c r="AW377" i="2"/>
  <c r="AV377" i="2"/>
  <c r="AU377" i="2"/>
  <c r="AT377" i="2"/>
  <c r="AS377" i="2"/>
  <c r="AR377" i="2"/>
  <c r="AQ377" i="2"/>
  <c r="AP377" i="2"/>
  <c r="AO377" i="2"/>
  <c r="AN377" i="2"/>
  <c r="AM377" i="2"/>
  <c r="AL377" i="2"/>
  <c r="AK377" i="2"/>
  <c r="AJ377" i="2"/>
  <c r="AI377" i="2"/>
  <c r="BI362" i="2"/>
  <c r="BI1273" i="2" s="1"/>
  <c r="BH362" i="2"/>
  <c r="BH1273" i="2" s="1"/>
  <c r="BG362" i="2"/>
  <c r="BG1273" i="2" s="1"/>
  <c r="BA362" i="2"/>
  <c r="BA1273" i="2" s="1"/>
  <c r="AZ362" i="2"/>
  <c r="AZ1273" i="2" s="1"/>
  <c r="AY362" i="2"/>
  <c r="AY1273" i="2" s="1"/>
  <c r="AX362" i="2"/>
  <c r="AX1273" i="2" s="1"/>
  <c r="AW362" i="2"/>
  <c r="AW1273" i="2" s="1"/>
  <c r="AV362" i="2"/>
  <c r="AV1273" i="2" s="1"/>
  <c r="AU362" i="2"/>
  <c r="AU1273" i="2" s="1"/>
  <c r="AT362" i="2"/>
  <c r="AT1273" i="2" s="1"/>
  <c r="AS362" i="2"/>
  <c r="AS1273" i="2" s="1"/>
  <c r="AR362" i="2"/>
  <c r="AR1273" i="2" s="1"/>
  <c r="AQ362" i="2"/>
  <c r="AQ1273" i="2" s="1"/>
  <c r="AP362" i="2"/>
  <c r="AP1273" i="2" s="1"/>
  <c r="AO362" i="2"/>
  <c r="AO1273" i="2" s="1"/>
  <c r="AN362" i="2"/>
  <c r="AN1273" i="2" s="1"/>
  <c r="AM362" i="2"/>
  <c r="AM1273" i="2" s="1"/>
  <c r="AL362" i="2"/>
  <c r="AL1273" i="2" s="1"/>
  <c r="AK362" i="2"/>
  <c r="AK1273" i="2" s="1"/>
  <c r="AJ362" i="2"/>
  <c r="AJ1273" i="2" s="1"/>
  <c r="AI362" i="2"/>
  <c r="AI1273" i="2" s="1"/>
  <c r="BI347" i="2" a="1"/>
  <c r="BI347" i="2" s="1"/>
  <c r="AI347" i="2" a="1"/>
  <c r="AI347" i="2" s="1"/>
  <c r="BI346" i="2" a="1"/>
  <c r="BI346" i="2" s="1"/>
  <c r="AI346" i="2" a="1"/>
  <c r="AI346" i="2" s="1"/>
  <c r="BI345" i="2" a="1"/>
  <c r="BI345" i="2" s="1"/>
  <c r="AI345" i="2" a="1"/>
  <c r="AI345" i="2" s="1"/>
  <c r="BI344" i="2" a="1"/>
  <c r="BI344" i="2" s="1"/>
  <c r="AI344" i="2" a="1"/>
  <c r="AI344" i="2" s="1"/>
  <c r="BI343" i="2" a="1"/>
  <c r="BI343" i="2" s="1"/>
  <c r="AI343" i="2" a="1"/>
  <c r="AI343" i="2" s="1"/>
  <c r="BI342" i="2" a="1"/>
  <c r="BI342" i="2" s="1"/>
  <c r="AI342" i="2" a="1"/>
  <c r="AI342" i="2" s="1"/>
  <c r="BI341" i="2" a="1"/>
  <c r="BI341" i="2" s="1"/>
  <c r="AI341" i="2" a="1"/>
  <c r="AI341" i="2" s="1"/>
  <c r="BI340" i="2" a="1"/>
  <c r="BI340" i="2" s="1"/>
  <c r="AI340" i="2" a="1"/>
  <c r="AI340" i="2" s="1"/>
  <c r="BI339" i="2" a="1"/>
  <c r="BI339" i="2" s="1"/>
  <c r="AI339" i="2" a="1"/>
  <c r="AI339" i="2" s="1"/>
  <c r="BI338" i="2" a="1"/>
  <c r="BI338" i="2" s="1"/>
  <c r="AI338" i="2" a="1"/>
  <c r="AI338" i="2" s="1"/>
  <c r="BI337" i="2" a="1"/>
  <c r="BI337" i="2" s="1"/>
  <c r="AI337" i="2" a="1"/>
  <c r="AI337" i="2" s="1"/>
  <c r="BI336" i="2" a="1"/>
  <c r="BI336" i="2" s="1"/>
  <c r="AI336" i="2" a="1"/>
  <c r="AI336" i="2" s="1"/>
  <c r="BI335" i="2" a="1"/>
  <c r="BI335" i="2" s="1"/>
  <c r="AI335" i="2" a="1"/>
  <c r="AI335" i="2" s="1"/>
  <c r="BI329" i="2"/>
  <c r="AI329" i="2"/>
  <c r="BI328" i="2"/>
  <c r="AI328" i="2"/>
  <c r="BI327" i="2"/>
  <c r="AI327" i="2"/>
  <c r="BI326" i="2"/>
  <c r="AI326" i="2"/>
  <c r="BI325" i="2"/>
  <c r="BH325" i="2"/>
  <c r="BG325" i="2"/>
  <c r="BA325" i="2"/>
  <c r="AZ325" i="2"/>
  <c r="AY325" i="2"/>
  <c r="AX325" i="2"/>
  <c r="AW325" i="2"/>
  <c r="AV325" i="2"/>
  <c r="AU325" i="2"/>
  <c r="AT325" i="2"/>
  <c r="AS325" i="2"/>
  <c r="AR325" i="2"/>
  <c r="AQ325" i="2"/>
  <c r="AP325" i="2"/>
  <c r="AO325" i="2"/>
  <c r="AN325" i="2"/>
  <c r="AM325" i="2"/>
  <c r="AL325" i="2"/>
  <c r="AK325" i="2"/>
  <c r="AJ325" i="2"/>
  <c r="AI325" i="2"/>
  <c r="BI324" i="2"/>
  <c r="BH324" i="2"/>
  <c r="BG324" i="2"/>
  <c r="BA324" i="2"/>
  <c r="AZ324" i="2"/>
  <c r="AY324" i="2"/>
  <c r="AX324" i="2"/>
  <c r="AW324" i="2"/>
  <c r="AV324" i="2"/>
  <c r="AU324" i="2"/>
  <c r="AT324" i="2"/>
  <c r="AS324" i="2"/>
  <c r="AR324" i="2"/>
  <c r="AQ324" i="2"/>
  <c r="AP324" i="2"/>
  <c r="AO324" i="2"/>
  <c r="AN324" i="2"/>
  <c r="AM324" i="2"/>
  <c r="AL324" i="2"/>
  <c r="AK324" i="2"/>
  <c r="AJ324" i="2"/>
  <c r="AI324" i="2"/>
  <c r="BI323" i="2"/>
  <c r="BH323" i="2"/>
  <c r="BG323" i="2"/>
  <c r="BA323" i="2"/>
  <c r="AZ323" i="2"/>
  <c r="AY323" i="2"/>
  <c r="AX323" i="2"/>
  <c r="AW323" i="2"/>
  <c r="AV323" i="2"/>
  <c r="AU323" i="2"/>
  <c r="AT323" i="2"/>
  <c r="AS323" i="2"/>
  <c r="AR323" i="2"/>
  <c r="AQ323" i="2"/>
  <c r="AP323" i="2"/>
  <c r="AO323" i="2"/>
  <c r="AN323" i="2"/>
  <c r="AM323" i="2"/>
  <c r="AL323" i="2"/>
  <c r="AK323" i="2"/>
  <c r="AJ323" i="2"/>
  <c r="AI323" i="2"/>
  <c r="BI322" i="2"/>
  <c r="BH322" i="2"/>
  <c r="BG322" i="2"/>
  <c r="BA322" i="2"/>
  <c r="AZ322" i="2"/>
  <c r="AY322" i="2"/>
  <c r="AX322" i="2"/>
  <c r="AW322" i="2"/>
  <c r="AV322" i="2"/>
  <c r="AU322" i="2"/>
  <c r="AT322" i="2"/>
  <c r="AS322" i="2"/>
  <c r="AR322" i="2"/>
  <c r="AQ322" i="2"/>
  <c r="AP322" i="2"/>
  <c r="AO322" i="2"/>
  <c r="AN322" i="2"/>
  <c r="AM322" i="2"/>
  <c r="AL322" i="2"/>
  <c r="AK322" i="2"/>
  <c r="AJ322" i="2"/>
  <c r="AI322" i="2"/>
  <c r="BI321" i="2"/>
  <c r="BH321" i="2"/>
  <c r="BG321" i="2"/>
  <c r="BA321" i="2"/>
  <c r="AZ321" i="2"/>
  <c r="AY321" i="2"/>
  <c r="AX321" i="2"/>
  <c r="AW321" i="2"/>
  <c r="AV321" i="2"/>
  <c r="AU321" i="2"/>
  <c r="AT321" i="2"/>
  <c r="AS321" i="2"/>
  <c r="AR321" i="2"/>
  <c r="AQ321" i="2"/>
  <c r="AP321" i="2"/>
  <c r="AO321" i="2"/>
  <c r="AN321" i="2"/>
  <c r="AM321" i="2"/>
  <c r="AL321" i="2"/>
  <c r="AK321" i="2"/>
  <c r="AJ321" i="2"/>
  <c r="AI321" i="2"/>
  <c r="BI320" i="2"/>
  <c r="AI320" i="2"/>
  <c r="BI319" i="2"/>
  <c r="AI319" i="2"/>
  <c r="BI318" i="2"/>
  <c r="AI318" i="2"/>
  <c r="BI317" i="2"/>
  <c r="AI317" i="2"/>
  <c r="BI310" i="2"/>
  <c r="AI310" i="2"/>
  <c r="BI309" i="2"/>
  <c r="AI309" i="2"/>
  <c r="BI308" i="2" a="1"/>
  <c r="BI308" i="2" s="1"/>
  <c r="AI308" i="2" a="1"/>
  <c r="AI308" i="2" s="1"/>
  <c r="BI307" i="2" a="1"/>
  <c r="BI307" i="2" s="1"/>
  <c r="AI307" i="2" a="1"/>
  <c r="AI307" i="2" s="1"/>
  <c r="BI306" i="2" a="1"/>
  <c r="BI306" i="2" s="1"/>
  <c r="AI306" i="2" a="1"/>
  <c r="AI306" i="2" s="1"/>
  <c r="BI305" i="2"/>
  <c r="AI305" i="2"/>
  <c r="BI304" i="2" a="1"/>
  <c r="BI304" i="2" s="1"/>
  <c r="AI304" i="2" a="1"/>
  <c r="AI304" i="2" s="1"/>
  <c r="BI303" i="2" a="1"/>
  <c r="BI303" i="2" s="1"/>
  <c r="AI303" i="2" a="1"/>
  <c r="AI303" i="2" s="1"/>
  <c r="BI302" i="2" a="1"/>
  <c r="BI302" i="2" s="1"/>
  <c r="AI302" i="2" a="1"/>
  <c r="AI302" i="2" s="1"/>
  <c r="BI301" i="2" a="1"/>
  <c r="BI301" i="2" s="1"/>
  <c r="AI301" i="2" a="1"/>
  <c r="AI301" i="2" s="1"/>
  <c r="BI300" i="2"/>
  <c r="AI300" i="2"/>
  <c r="BI299" i="2" a="1"/>
  <c r="BI299" i="2" s="1"/>
  <c r="AI299" i="2" a="1"/>
  <c r="AI299" i="2" s="1"/>
  <c r="BI298" i="2" a="1"/>
  <c r="BI298" i="2" s="1"/>
  <c r="AI298" i="2" a="1"/>
  <c r="AI298" i="2" s="1"/>
  <c r="BI297" i="2" a="1"/>
  <c r="BI297" i="2" s="1"/>
  <c r="AI297" i="2" a="1"/>
  <c r="AI297" i="2" s="1"/>
  <c r="BI296" i="2" a="1"/>
  <c r="BI296" i="2" s="1"/>
  <c r="BI316" i="2" s="1"/>
  <c r="AI296" i="2" a="1"/>
  <c r="AI296" i="2" s="1"/>
  <c r="AI316" i="2" s="1"/>
  <c r="BI291" i="2"/>
  <c r="BH291" i="2"/>
  <c r="BG291" i="2"/>
  <c r="BA291" i="2"/>
  <c r="AZ291" i="2"/>
  <c r="AY291" i="2"/>
  <c r="AX291" i="2"/>
  <c r="AW291" i="2"/>
  <c r="AV291" i="2"/>
  <c r="AU291" i="2"/>
  <c r="AT291" i="2"/>
  <c r="AS291" i="2"/>
  <c r="AR291" i="2"/>
  <c r="AQ291" i="2"/>
  <c r="AP291" i="2"/>
  <c r="AO291" i="2"/>
  <c r="AN291" i="2"/>
  <c r="AM291" i="2"/>
  <c r="AL291" i="2"/>
  <c r="AK291" i="2"/>
  <c r="AJ291" i="2"/>
  <c r="AI291" i="2"/>
  <c r="BI290" i="2"/>
  <c r="AI290" i="2"/>
  <c r="BI267" i="2"/>
  <c r="BI1180" i="2" s="1"/>
  <c r="AI267" i="2"/>
  <c r="AI1180" i="2" s="1"/>
  <c r="BI260" i="2"/>
  <c r="BI1173" i="2" s="1"/>
  <c r="AI260" i="2"/>
  <c r="AI1173" i="2" s="1"/>
  <c r="BI1167" i="2"/>
  <c r="BH1167" i="2"/>
  <c r="BG1167" i="2"/>
  <c r="BA1167" i="2"/>
  <c r="AZ1167" i="2"/>
  <c r="AY1167" i="2"/>
  <c r="AX1167" i="2"/>
  <c r="AW1167" i="2"/>
  <c r="AV1167" i="2"/>
  <c r="AU1167" i="2"/>
  <c r="AT1167" i="2"/>
  <c r="AS1167" i="2"/>
  <c r="AR1167" i="2"/>
  <c r="AQ1167" i="2"/>
  <c r="AP1167" i="2"/>
  <c r="AO1167" i="2"/>
  <c r="AN1167" i="2"/>
  <c r="AM1167" i="2"/>
  <c r="AL1167" i="2"/>
  <c r="AK1167" i="2"/>
  <c r="AJ1167" i="2"/>
  <c r="AI1167" i="2"/>
  <c r="BI243" i="2" a="1"/>
  <c r="BI243" i="2" s="1"/>
  <c r="BI248" i="2" s="1"/>
  <c r="AI243" i="2" a="1"/>
  <c r="AI243" i="2" s="1"/>
  <c r="AI248" i="2" s="1"/>
  <c r="BI242" i="2" a="1"/>
  <c r="BI242" i="2" s="1"/>
  <c r="AI242" i="2" a="1"/>
  <c r="AI242" i="2" s="1"/>
  <c r="BI241" i="2" a="1"/>
  <c r="BI241" i="2" s="1"/>
  <c r="AI241" i="2" a="1"/>
  <c r="AI241" i="2" s="1"/>
  <c r="BI240" i="2" a="1"/>
  <c r="BI240" i="2" s="1"/>
  <c r="AI240" i="2" a="1"/>
  <c r="AI240" i="2" s="1"/>
  <c r="BI239" i="2" a="1"/>
  <c r="BI239" i="2" s="1"/>
  <c r="AI239" i="2" a="1"/>
  <c r="AI239" i="2" s="1"/>
  <c r="BI234" i="2"/>
  <c r="AI234" i="2"/>
  <c r="BI233" i="2"/>
  <c r="AI233" i="2"/>
  <c r="BI232" i="2"/>
  <c r="AI232" i="2"/>
  <c r="BI231" i="2"/>
  <c r="AI231" i="2"/>
  <c r="BI230" i="2"/>
  <c r="AI230" i="2"/>
  <c r="BI229" i="2"/>
  <c r="AI229" i="2"/>
  <c r="BI228" i="2"/>
  <c r="AI228" i="2"/>
  <c r="BI227" i="2"/>
  <c r="AI227" i="2"/>
  <c r="BI226" i="2"/>
  <c r="AI226" i="2"/>
  <c r="BI220" i="2" a="1"/>
  <c r="BI220" i="2" s="1"/>
  <c r="AI220" i="2" a="1"/>
  <c r="AI220" i="2" s="1"/>
  <c r="BI219" i="2" a="1"/>
  <c r="BI219" i="2" s="1"/>
  <c r="AI219" i="2" a="1"/>
  <c r="AI219" i="2" s="1"/>
  <c r="BI218" i="2" a="1"/>
  <c r="BI218" i="2" s="1"/>
  <c r="AI218" i="2" a="1"/>
  <c r="AI218" i="2" s="1"/>
  <c r="BI217" i="2" a="1"/>
  <c r="BI217" i="2" s="1"/>
  <c r="AI217" i="2" a="1"/>
  <c r="AI217" i="2" s="1"/>
  <c r="BI216" i="2" a="1"/>
  <c r="BI216" i="2" s="1"/>
  <c r="AI216" i="2" a="1"/>
  <c r="AI216" i="2" s="1"/>
  <c r="BI215" i="2" a="1"/>
  <c r="BI215" i="2" s="1"/>
  <c r="AI215" i="2" a="1"/>
  <c r="AI215" i="2" s="1"/>
  <c r="BI214" i="2" a="1"/>
  <c r="BI214" i="2" s="1"/>
  <c r="AI214" i="2" a="1"/>
  <c r="AI214" i="2" s="1"/>
  <c r="BI213" i="2" a="1"/>
  <c r="BI213" i="2" s="1"/>
  <c r="AI213" i="2" a="1"/>
  <c r="AI213" i="2" s="1"/>
  <c r="BI212" i="2" a="1"/>
  <c r="BI212" i="2" s="1"/>
  <c r="AI212" i="2" a="1"/>
  <c r="AI212" i="2" s="1"/>
  <c r="BI211" i="2" a="1"/>
  <c r="BI211" i="2" s="1"/>
  <c r="AI211" i="2" a="1"/>
  <c r="AI211" i="2" s="1"/>
  <c r="BI207" i="2"/>
  <c r="AI207" i="2"/>
  <c r="BI184" i="2"/>
  <c r="AI184" i="2"/>
  <c r="BI169" i="2" a="1"/>
  <c r="BI169" i="2" s="1"/>
  <c r="BI174" i="2" s="1"/>
  <c r="AI169" i="2" a="1"/>
  <c r="AI169" i="2" s="1"/>
  <c r="AI174" i="2" s="1"/>
  <c r="BI168" i="2" a="1"/>
  <c r="BI168" i="2" s="1"/>
  <c r="AI168" i="2" a="1"/>
  <c r="AI168" i="2" s="1"/>
  <c r="BI167" i="2" a="1"/>
  <c r="BI167" i="2" s="1"/>
  <c r="AI167" i="2" a="1"/>
  <c r="AI167" i="2" s="1"/>
  <c r="BI166" i="2" a="1"/>
  <c r="BI166" i="2" s="1"/>
  <c r="AI166" i="2" a="1"/>
  <c r="AI166" i="2" s="1"/>
  <c r="BI165" i="2" a="1"/>
  <c r="BI165" i="2" s="1"/>
  <c r="AI165" i="2" a="1"/>
  <c r="AI165" i="2" s="1"/>
  <c r="BI160" i="2"/>
  <c r="AI160" i="2"/>
  <c r="BI159" i="2"/>
  <c r="AI159" i="2"/>
  <c r="BI158" i="2"/>
  <c r="AI158" i="2"/>
  <c r="BI157" i="2"/>
  <c r="AI157" i="2"/>
  <c r="BI156" i="2"/>
  <c r="AI156" i="2"/>
  <c r="BI155" i="2"/>
  <c r="AI155" i="2"/>
  <c r="BI154" i="2"/>
  <c r="AI154" i="2"/>
  <c r="BI153" i="2"/>
  <c r="AI153" i="2"/>
  <c r="BI152" i="2"/>
  <c r="AI152" i="2"/>
  <c r="BI148" i="2" a="1"/>
  <c r="BI148" i="2" s="1"/>
  <c r="AI148" i="2" a="1"/>
  <c r="AI148" i="2" s="1"/>
  <c r="BI147" i="2" a="1"/>
  <c r="BI147" i="2" s="1"/>
  <c r="AI147" i="2" a="1"/>
  <c r="AI147" i="2" s="1"/>
  <c r="BI146" i="2" a="1"/>
  <c r="BI146" i="2" s="1"/>
  <c r="AI146" i="2" a="1"/>
  <c r="AI146" i="2" s="1"/>
  <c r="BI145" i="2" a="1"/>
  <c r="BI145" i="2" s="1"/>
  <c r="AI145" i="2" a="1"/>
  <c r="AI145" i="2" s="1"/>
  <c r="BI144" i="2" a="1"/>
  <c r="BI144" i="2" s="1"/>
  <c r="AI144" i="2" a="1"/>
  <c r="AI144" i="2" s="1"/>
  <c r="BI143" i="2" a="1"/>
  <c r="BI143" i="2" s="1"/>
  <c r="AI143" i="2" a="1"/>
  <c r="AI143" i="2" s="1"/>
  <c r="BI142" i="2" a="1"/>
  <c r="BI142" i="2" s="1"/>
  <c r="AI142" i="2" a="1"/>
  <c r="AI142" i="2" s="1"/>
  <c r="BI141" i="2" a="1"/>
  <c r="BI141" i="2" s="1"/>
  <c r="AI141" i="2" a="1"/>
  <c r="AI141" i="2" s="1"/>
  <c r="BI140" i="2" a="1"/>
  <c r="BI140" i="2" s="1"/>
  <c r="AI140" i="2" a="1"/>
  <c r="AI140" i="2" s="1"/>
  <c r="BI139" i="2" a="1"/>
  <c r="BI139" i="2" s="1"/>
  <c r="AI139" i="2" a="1"/>
  <c r="AI139" i="2" s="1"/>
  <c r="BI138" i="2" a="1"/>
  <c r="BI138" i="2" s="1"/>
  <c r="AI138" i="2" a="1"/>
  <c r="AI138" i="2" s="1"/>
  <c r="BI137" i="2" a="1"/>
  <c r="BI137" i="2" s="1"/>
  <c r="AI137" i="2" a="1"/>
  <c r="AI137" i="2" s="1"/>
  <c r="BI110" i="2"/>
  <c r="AI110" i="2"/>
  <c r="BI94" i="2" a="1"/>
  <c r="BI94" i="2" s="1"/>
  <c r="BI99" i="2" s="1"/>
  <c r="AI94" i="2" a="1"/>
  <c r="AI94" i="2" s="1"/>
  <c r="AI99" i="2" s="1"/>
  <c r="BI93" i="2" a="1"/>
  <c r="BI93" i="2" s="1"/>
  <c r="AI93" i="2" a="1"/>
  <c r="AI93" i="2" s="1"/>
  <c r="BI92" i="2" a="1"/>
  <c r="BI92" i="2" s="1"/>
  <c r="AI92" i="2" a="1"/>
  <c r="AI92" i="2" s="1"/>
  <c r="BI91" i="2" a="1"/>
  <c r="BI91" i="2" s="1"/>
  <c r="AI91" i="2" a="1"/>
  <c r="AI91" i="2" s="1"/>
  <c r="BI90" i="2" a="1"/>
  <c r="BI90" i="2" s="1"/>
  <c r="AI90" i="2" a="1"/>
  <c r="AI90" i="2" s="1"/>
  <c r="BI61" i="2" a="1"/>
  <c r="BI61" i="2" s="1"/>
  <c r="BI77" i="2" s="1"/>
  <c r="AI61" i="2" a="1"/>
  <c r="AI61" i="2" s="1"/>
  <c r="AI77" i="2" s="1"/>
  <c r="BI34" i="2"/>
  <c r="AI34" i="2"/>
  <c r="HX394" i="2"/>
  <c r="HW394" i="2"/>
  <c r="HV394" i="2"/>
  <c r="HU394" i="2"/>
  <c r="HT394" i="2"/>
  <c r="HS394" i="2"/>
  <c r="HR394" i="2"/>
  <c r="HQ394" i="2"/>
  <c r="HO394" i="2"/>
  <c r="HN394" i="2"/>
  <c r="HM394" i="2"/>
  <c r="HI394" i="2"/>
  <c r="HH394" i="2"/>
  <c r="FT394" i="2"/>
  <c r="EH394" i="2"/>
  <c r="EG394" i="2"/>
  <c r="EF394" i="2"/>
  <c r="EE394" i="2"/>
  <c r="ED394" i="2"/>
  <c r="CZ394" i="2"/>
  <c r="CW394" i="2"/>
  <c r="CV394" i="2"/>
  <c r="CU394" i="2"/>
  <c r="CP394" i="2"/>
  <c r="CO394" i="2"/>
  <c r="CN394" i="2"/>
  <c r="CM394" i="2"/>
  <c r="CL394" i="2"/>
  <c r="CK394" i="2"/>
  <c r="G394" i="2"/>
  <c r="F394" i="2"/>
  <c r="E394" i="2"/>
  <c r="HX393" i="2"/>
  <c r="HW393" i="2"/>
  <c r="HV393" i="2"/>
  <c r="HU393" i="2"/>
  <c r="HT393" i="2"/>
  <c r="HS393" i="2"/>
  <c r="HR393" i="2"/>
  <c r="HQ393" i="2"/>
  <c r="HO393" i="2"/>
  <c r="HN393" i="2"/>
  <c r="HM393" i="2"/>
  <c r="HI393" i="2"/>
  <c r="HH393" i="2"/>
  <c r="FT393" i="2"/>
  <c r="EH393" i="2"/>
  <c r="EG393" i="2"/>
  <c r="EF393" i="2"/>
  <c r="EE393" i="2"/>
  <c r="ED393" i="2"/>
  <c r="CZ393" i="2"/>
  <c r="CW393" i="2"/>
  <c r="CV393" i="2"/>
  <c r="CU393" i="2"/>
  <c r="CP393" i="2"/>
  <c r="CO393" i="2"/>
  <c r="CN393" i="2"/>
  <c r="CM393" i="2"/>
  <c r="CL393" i="2"/>
  <c r="CK393" i="2"/>
  <c r="G393" i="2"/>
  <c r="F393" i="2"/>
  <c r="E393" i="2"/>
  <c r="HX392" i="2"/>
  <c r="HW392" i="2"/>
  <c r="HV392" i="2"/>
  <c r="HU392" i="2"/>
  <c r="HT392" i="2"/>
  <c r="HS392" i="2"/>
  <c r="HR392" i="2"/>
  <c r="HQ392" i="2"/>
  <c r="HO392" i="2"/>
  <c r="HN392" i="2"/>
  <c r="HM392" i="2"/>
  <c r="HI392" i="2"/>
  <c r="HH392" i="2"/>
  <c r="FT392" i="2"/>
  <c r="EH392" i="2"/>
  <c r="EG392" i="2"/>
  <c r="EF392" i="2"/>
  <c r="EE392" i="2"/>
  <c r="ED392" i="2"/>
  <c r="CZ392" i="2"/>
  <c r="CW392" i="2"/>
  <c r="CV392" i="2"/>
  <c r="CU392" i="2"/>
  <c r="CP392" i="2"/>
  <c r="CO392" i="2"/>
  <c r="CN392" i="2"/>
  <c r="CM392" i="2"/>
  <c r="CL392" i="2"/>
  <c r="CK392" i="2"/>
  <c r="G392" i="2"/>
  <c r="F392" i="2"/>
  <c r="E392" i="2"/>
  <c r="HX391" i="2"/>
  <c r="HW391" i="2"/>
  <c r="HV391" i="2"/>
  <c r="HU391" i="2"/>
  <c r="HT391" i="2"/>
  <c r="HS391" i="2"/>
  <c r="HR391" i="2"/>
  <c r="HQ391" i="2"/>
  <c r="HO391" i="2"/>
  <c r="HN391" i="2"/>
  <c r="HM391" i="2"/>
  <c r="HI391" i="2"/>
  <c r="HH391" i="2"/>
  <c r="FT391" i="2"/>
  <c r="EH391" i="2"/>
  <c r="EG391" i="2"/>
  <c r="EF391" i="2"/>
  <c r="EE391" i="2"/>
  <c r="ED391" i="2"/>
  <c r="CZ391" i="2"/>
  <c r="CW391" i="2"/>
  <c r="CV391" i="2"/>
  <c r="CU391" i="2"/>
  <c r="CP391" i="2"/>
  <c r="CO391" i="2"/>
  <c r="CN391" i="2"/>
  <c r="CM391" i="2"/>
  <c r="CL391" i="2"/>
  <c r="CK391" i="2"/>
  <c r="G391" i="2"/>
  <c r="F391" i="2"/>
  <c r="E391" i="2"/>
  <c r="HX384" i="2"/>
  <c r="HW384" i="2"/>
  <c r="HV384" i="2"/>
  <c r="HU384" i="2"/>
  <c r="HT384" i="2"/>
  <c r="HS384" i="2"/>
  <c r="HR384" i="2"/>
  <c r="HQ384" i="2"/>
  <c r="HO384" i="2"/>
  <c r="HN384" i="2"/>
  <c r="HM384" i="2"/>
  <c r="HI384" i="2"/>
  <c r="HH384" i="2"/>
  <c r="FT384" i="2"/>
  <c r="EH384" i="2"/>
  <c r="EG384" i="2"/>
  <c r="EF384" i="2"/>
  <c r="EE384" i="2"/>
  <c r="ED384" i="2"/>
  <c r="CZ384" i="2"/>
  <c r="CW384" i="2"/>
  <c r="CV384" i="2"/>
  <c r="CU384" i="2"/>
  <c r="CP384" i="2"/>
  <c r="CO384" i="2"/>
  <c r="CN384" i="2"/>
  <c r="CM384" i="2"/>
  <c r="CL384" i="2"/>
  <c r="CK384" i="2"/>
  <c r="G384" i="2"/>
  <c r="F384" i="2"/>
  <c r="E384" i="2"/>
  <c r="HX383" i="2"/>
  <c r="HW383" i="2"/>
  <c r="HV383" i="2"/>
  <c r="HU383" i="2"/>
  <c r="HT383" i="2"/>
  <c r="HS383" i="2"/>
  <c r="HR383" i="2"/>
  <c r="HQ383" i="2"/>
  <c r="HO383" i="2"/>
  <c r="HN383" i="2"/>
  <c r="HM383" i="2"/>
  <c r="HI383" i="2"/>
  <c r="HH383" i="2"/>
  <c r="FT383" i="2"/>
  <c r="EH383" i="2"/>
  <c r="EG383" i="2"/>
  <c r="EF383" i="2"/>
  <c r="EE383" i="2"/>
  <c r="ED383" i="2"/>
  <c r="CZ383" i="2"/>
  <c r="CW383" i="2"/>
  <c r="CV383" i="2"/>
  <c r="CU383" i="2"/>
  <c r="CP383" i="2"/>
  <c r="CO383" i="2"/>
  <c r="CN383" i="2"/>
  <c r="CM383" i="2"/>
  <c r="CL383" i="2"/>
  <c r="CK383" i="2"/>
  <c r="G383" i="2"/>
  <c r="F383" i="2"/>
  <c r="E383" i="2"/>
  <c r="HX382" i="2" a="1"/>
  <c r="HX382" i="2" s="1"/>
  <c r="HW382" i="2" a="1"/>
  <c r="HW382" i="2" s="1"/>
  <c r="HV382" i="2" a="1"/>
  <c r="HV382" i="2" s="1"/>
  <c r="HU382" i="2" a="1"/>
  <c r="HU382" i="2" s="1"/>
  <c r="HT382" i="2" a="1"/>
  <c r="HT382" i="2" s="1"/>
  <c r="HS382" i="2" a="1"/>
  <c r="HS382" i="2" s="1"/>
  <c r="HR382" i="2" a="1"/>
  <c r="HR382" i="2" s="1"/>
  <c r="HQ382" i="2" a="1"/>
  <c r="HQ382" i="2" s="1"/>
  <c r="HO382" i="2" a="1"/>
  <c r="HO382" i="2" s="1"/>
  <c r="HN382" i="2" a="1"/>
  <c r="HN382" i="2" s="1"/>
  <c r="HM382" i="2" a="1"/>
  <c r="HM382" i="2" s="1"/>
  <c r="HI382" i="2" a="1"/>
  <c r="HI382" i="2" s="1"/>
  <c r="HH382" i="2" a="1"/>
  <c r="HH382" i="2" s="1"/>
  <c r="FT382" i="2" a="1"/>
  <c r="FT382" i="2" s="1"/>
  <c r="EH382" i="2" a="1"/>
  <c r="EH382" i="2" s="1"/>
  <c r="EG382" i="2" a="1"/>
  <c r="EG382" i="2" s="1"/>
  <c r="EF382" i="2" a="1"/>
  <c r="EF382" i="2" s="1"/>
  <c r="EE382" i="2" a="1"/>
  <c r="EE382" i="2" s="1"/>
  <c r="ED382" i="2" a="1"/>
  <c r="ED382" i="2" s="1"/>
  <c r="CZ382" i="2" a="1"/>
  <c r="CZ382" i="2" s="1"/>
  <c r="CW382" i="2" a="1"/>
  <c r="CW382" i="2" s="1"/>
  <c r="CV382" i="2" a="1"/>
  <c r="CV382" i="2" s="1"/>
  <c r="CU382" i="2" a="1"/>
  <c r="CU382" i="2" s="1"/>
  <c r="CP382" i="2" a="1"/>
  <c r="CP382" i="2" s="1"/>
  <c r="CO382" i="2" a="1"/>
  <c r="CO382" i="2" s="1"/>
  <c r="CN382" i="2" a="1"/>
  <c r="CN382" i="2" s="1"/>
  <c r="CM382" i="2" a="1"/>
  <c r="CM382" i="2" s="1"/>
  <c r="CL382" i="2" a="1"/>
  <c r="CL382" i="2" s="1"/>
  <c r="CK382" i="2" a="1"/>
  <c r="CK382" i="2" s="1"/>
  <c r="G382" i="2" a="1"/>
  <c r="G382" i="2" s="1"/>
  <c r="F382" i="2" a="1"/>
  <c r="F382" i="2" s="1"/>
  <c r="E382" i="2" a="1"/>
  <c r="E382" i="2" s="1"/>
  <c r="HX381" i="2" a="1"/>
  <c r="HX381" i="2" s="1"/>
  <c r="HW381" i="2" a="1"/>
  <c r="HW381" i="2" s="1"/>
  <c r="HV381" i="2" a="1"/>
  <c r="HV381" i="2" s="1"/>
  <c r="HU381" i="2" a="1"/>
  <c r="HU381" i="2" s="1"/>
  <c r="HT381" i="2" a="1"/>
  <c r="HT381" i="2" s="1"/>
  <c r="HS381" i="2" a="1"/>
  <c r="HS381" i="2" s="1"/>
  <c r="HR381" i="2" a="1"/>
  <c r="HR381" i="2" s="1"/>
  <c r="HQ381" i="2" a="1"/>
  <c r="HQ381" i="2" s="1"/>
  <c r="HO381" i="2" a="1"/>
  <c r="HO381" i="2" s="1"/>
  <c r="HN381" i="2" a="1"/>
  <c r="HN381" i="2" s="1"/>
  <c r="HM381" i="2" a="1"/>
  <c r="HM381" i="2" s="1"/>
  <c r="HI381" i="2" a="1"/>
  <c r="HI381" i="2" s="1"/>
  <c r="HH381" i="2" a="1"/>
  <c r="HH381" i="2" s="1"/>
  <c r="FT381" i="2" a="1"/>
  <c r="FT381" i="2" s="1"/>
  <c r="EH381" i="2" a="1"/>
  <c r="EH381" i="2" s="1"/>
  <c r="EG381" i="2" a="1"/>
  <c r="EG381" i="2" s="1"/>
  <c r="EF381" i="2" a="1"/>
  <c r="EF381" i="2" s="1"/>
  <c r="EE381" i="2" a="1"/>
  <c r="EE381" i="2" s="1"/>
  <c r="ED381" i="2" a="1"/>
  <c r="ED381" i="2" s="1"/>
  <c r="CZ381" i="2" a="1"/>
  <c r="CZ381" i="2" s="1"/>
  <c r="CW381" i="2" a="1"/>
  <c r="CW381" i="2" s="1"/>
  <c r="CV381" i="2" a="1"/>
  <c r="CV381" i="2" s="1"/>
  <c r="CU381" i="2" a="1"/>
  <c r="CU381" i="2" s="1"/>
  <c r="CP381" i="2" a="1"/>
  <c r="CP381" i="2" s="1"/>
  <c r="CO381" i="2" a="1"/>
  <c r="CO381" i="2" s="1"/>
  <c r="CN381" i="2" a="1"/>
  <c r="CN381" i="2" s="1"/>
  <c r="CM381" i="2" a="1"/>
  <c r="CM381" i="2" s="1"/>
  <c r="CL381" i="2" a="1"/>
  <c r="CL381" i="2" s="1"/>
  <c r="CK381" i="2" a="1"/>
  <c r="CK381" i="2" s="1"/>
  <c r="G381" i="2" a="1"/>
  <c r="G381" i="2" s="1"/>
  <c r="F381" i="2" a="1"/>
  <c r="F381" i="2" s="1"/>
  <c r="E381" i="2" a="1"/>
  <c r="E381" i="2" s="1"/>
  <c r="HX380" i="2" a="1"/>
  <c r="HX380" i="2" s="1"/>
  <c r="HX390" i="2" s="1"/>
  <c r="HX389" i="2" s="1"/>
  <c r="HW380" i="2" a="1"/>
  <c r="HW380" i="2" s="1"/>
  <c r="HW390" i="2" s="1"/>
  <c r="HW389" i="2" s="1"/>
  <c r="HW924" i="2" s="1"/>
  <c r="HV380" i="2" a="1"/>
  <c r="HV380" i="2" s="1"/>
  <c r="HV390" i="2" s="1"/>
  <c r="HV389" i="2" s="1"/>
  <c r="HU380" i="2" a="1"/>
  <c r="HU380" i="2" s="1"/>
  <c r="HU390" i="2" s="1"/>
  <c r="HU389" i="2" s="1"/>
  <c r="HU924" i="2" s="1"/>
  <c r="HT380" i="2" a="1"/>
  <c r="HT380" i="2" s="1"/>
  <c r="HT390" i="2" s="1"/>
  <c r="HT389" i="2" s="1"/>
  <c r="HT924" i="2" s="1"/>
  <c r="HS380" i="2" a="1"/>
  <c r="HS380" i="2" s="1"/>
  <c r="HS390" i="2" s="1"/>
  <c r="HS389" i="2" s="1"/>
  <c r="HS924" i="2" s="1"/>
  <c r="HR380" i="2" a="1"/>
  <c r="HR380" i="2" s="1"/>
  <c r="HR390" i="2" s="1"/>
  <c r="HR389" i="2" s="1"/>
  <c r="HR924" i="2" s="1"/>
  <c r="HQ380" i="2" a="1"/>
  <c r="HQ380" i="2" s="1"/>
  <c r="HQ390" i="2" s="1"/>
  <c r="HQ389" i="2" s="1"/>
  <c r="HQ924" i="2" s="1"/>
  <c r="HO380" i="2" a="1"/>
  <c r="HO380" i="2" s="1"/>
  <c r="HO390" i="2" s="1"/>
  <c r="HO389" i="2" s="1"/>
  <c r="HO924" i="2" s="1"/>
  <c r="HN380" i="2" a="1"/>
  <c r="HN380" i="2" s="1"/>
  <c r="HN390" i="2" s="1"/>
  <c r="HN389" i="2" s="1"/>
  <c r="HN924" i="2" s="1"/>
  <c r="HM380" i="2" a="1"/>
  <c r="HM380" i="2" s="1"/>
  <c r="HM390" i="2" s="1"/>
  <c r="HM389" i="2" s="1"/>
  <c r="HM924" i="2" s="1"/>
  <c r="HI380" i="2" a="1"/>
  <c r="HI380" i="2" s="1"/>
  <c r="HI390" i="2" s="1"/>
  <c r="HI389" i="2" s="1"/>
  <c r="HI924" i="2" s="1"/>
  <c r="HH380" i="2" a="1"/>
  <c r="HH380" i="2" s="1"/>
  <c r="HH390" i="2" s="1"/>
  <c r="HH389" i="2" s="1"/>
  <c r="HH924" i="2" s="1"/>
  <c r="FT380" i="2" a="1"/>
  <c r="FT380" i="2" s="1"/>
  <c r="FT390" i="2" s="1"/>
  <c r="FT389" i="2" s="1"/>
  <c r="FT924" i="2" s="1"/>
  <c r="EH380" i="2" a="1"/>
  <c r="EH380" i="2" s="1"/>
  <c r="EH390" i="2" s="1"/>
  <c r="EH389" i="2" s="1"/>
  <c r="EH924" i="2" s="1"/>
  <c r="EG380" i="2" a="1"/>
  <c r="EG380" i="2" s="1"/>
  <c r="EG390" i="2" s="1"/>
  <c r="EG389" i="2" s="1"/>
  <c r="EG924" i="2" s="1"/>
  <c r="EF380" i="2" a="1"/>
  <c r="EF380" i="2" s="1"/>
  <c r="EF390" i="2" s="1"/>
  <c r="EF389" i="2" s="1"/>
  <c r="EF924" i="2" s="1"/>
  <c r="EE380" i="2" a="1"/>
  <c r="EE380" i="2" s="1"/>
  <c r="EE390" i="2" s="1"/>
  <c r="EE389" i="2" s="1"/>
  <c r="EE924" i="2" s="1"/>
  <c r="ED380" i="2" a="1"/>
  <c r="ED380" i="2" s="1"/>
  <c r="ED390" i="2" s="1"/>
  <c r="ED389" i="2" s="1"/>
  <c r="ED924" i="2" s="1"/>
  <c r="CZ380" i="2" a="1"/>
  <c r="CZ380" i="2" s="1"/>
  <c r="CZ390" i="2" s="1"/>
  <c r="CZ389" i="2" s="1"/>
  <c r="CZ924" i="2" s="1"/>
  <c r="CW380" i="2" a="1"/>
  <c r="CW380" i="2" s="1"/>
  <c r="CW390" i="2" s="1"/>
  <c r="CW389" i="2" s="1"/>
  <c r="CW924" i="2" s="1"/>
  <c r="CV380" i="2" a="1"/>
  <c r="CV380" i="2" s="1"/>
  <c r="CV390" i="2" s="1"/>
  <c r="CV389" i="2" s="1"/>
  <c r="CV924" i="2" s="1"/>
  <c r="CU380" i="2" a="1"/>
  <c r="CU380" i="2" s="1"/>
  <c r="CU390" i="2" s="1"/>
  <c r="CU389" i="2" s="1"/>
  <c r="CU924" i="2" s="1"/>
  <c r="CP380" i="2" a="1"/>
  <c r="CP380" i="2" s="1"/>
  <c r="CP390" i="2" s="1"/>
  <c r="CP389" i="2" s="1"/>
  <c r="CP924" i="2" s="1"/>
  <c r="CO380" i="2" a="1"/>
  <c r="CO380" i="2" s="1"/>
  <c r="CO390" i="2" s="1"/>
  <c r="CO389" i="2" s="1"/>
  <c r="CO924" i="2" s="1"/>
  <c r="CN380" i="2" a="1"/>
  <c r="CN380" i="2" s="1"/>
  <c r="CN390" i="2" s="1"/>
  <c r="CN389" i="2" s="1"/>
  <c r="CN924" i="2" s="1"/>
  <c r="CM380" i="2" a="1"/>
  <c r="CM380" i="2" s="1"/>
  <c r="CM390" i="2" s="1"/>
  <c r="CM389" i="2" s="1"/>
  <c r="CM924" i="2" s="1"/>
  <c r="CL380" i="2" a="1"/>
  <c r="CL380" i="2" s="1"/>
  <c r="CL390" i="2" s="1"/>
  <c r="CL389" i="2" s="1"/>
  <c r="CL924" i="2" s="1"/>
  <c r="CK380" i="2" a="1"/>
  <c r="CK380" i="2" s="1"/>
  <c r="CK390" i="2" s="1"/>
  <c r="CK389" i="2" s="1"/>
  <c r="CK924" i="2" s="1"/>
  <c r="G380" i="2" a="1"/>
  <c r="G380" i="2" s="1"/>
  <c r="G390" i="2" s="1"/>
  <c r="G389" i="2" s="1"/>
  <c r="G924" i="2" s="1"/>
  <c r="F380" i="2" a="1"/>
  <c r="F380" i="2" s="1"/>
  <c r="F390" i="2" s="1"/>
  <c r="F389" i="2" s="1"/>
  <c r="F924" i="2" s="1"/>
  <c r="E380" i="2" a="1"/>
  <c r="E380" i="2" s="1"/>
  <c r="E390" i="2" s="1"/>
  <c r="E389" i="2" s="1"/>
  <c r="CW408" i="2"/>
  <c r="CV408" i="2"/>
  <c r="CU408" i="2"/>
  <c r="CP408" i="2"/>
  <c r="CO408" i="2"/>
  <c r="CN408" i="2"/>
  <c r="CM408" i="2"/>
  <c r="CL408" i="2"/>
  <c r="CK408" i="2"/>
  <c r="G408" i="2"/>
  <c r="F408" i="2"/>
  <c r="E408" i="2"/>
  <c r="HX408" i="2"/>
  <c r="HW408" i="2"/>
  <c r="HV408" i="2"/>
  <c r="HU408" i="2"/>
  <c r="HT408" i="2"/>
  <c r="HS408" i="2"/>
  <c r="HR408" i="2"/>
  <c r="HQ408" i="2"/>
  <c r="HO408" i="2"/>
  <c r="HN408" i="2"/>
  <c r="HM408" i="2"/>
  <c r="HI408" i="2"/>
  <c r="HH408" i="2"/>
  <c r="FT408" i="2"/>
  <c r="EH408" i="2"/>
  <c r="EG408" i="2"/>
  <c r="EF408" i="2"/>
  <c r="EE408" i="2"/>
  <c r="ED408" i="2"/>
  <c r="CZ408" i="2"/>
  <c r="E217" i="4"/>
  <c r="CW377" i="2"/>
  <c r="CV377" i="2"/>
  <c r="CU377" i="2"/>
  <c r="CP377" i="2"/>
  <c r="CO377" i="2"/>
  <c r="CN377" i="2"/>
  <c r="CM377" i="2"/>
  <c r="CL377" i="2"/>
  <c r="CK377" i="2"/>
  <c r="G377" i="2"/>
  <c r="F377" i="2"/>
  <c r="E377" i="2"/>
  <c r="HX377" i="2"/>
  <c r="HW377" i="2"/>
  <c r="HV377" i="2"/>
  <c r="HU377" i="2"/>
  <c r="HT377" i="2"/>
  <c r="HS377" i="2"/>
  <c r="HR377" i="2"/>
  <c r="HQ377" i="2"/>
  <c r="HO377" i="2"/>
  <c r="HN377" i="2"/>
  <c r="HM377" i="2"/>
  <c r="HI377" i="2"/>
  <c r="HH377" i="2"/>
  <c r="FT377" i="2"/>
  <c r="EH377" i="2"/>
  <c r="EG377" i="2"/>
  <c r="EF377" i="2"/>
  <c r="EE377" i="2"/>
  <c r="ED377" i="2"/>
  <c r="CZ377" i="2"/>
  <c r="HX429" i="2"/>
  <c r="HW429" i="2"/>
  <c r="HV429" i="2"/>
  <c r="HU429" i="2"/>
  <c r="HT429" i="2"/>
  <c r="HS429" i="2"/>
  <c r="HR429" i="2"/>
  <c r="HQ429" i="2"/>
  <c r="HO429" i="2"/>
  <c r="HN429" i="2"/>
  <c r="HM429" i="2"/>
  <c r="HI429" i="2"/>
  <c r="HH429" i="2"/>
  <c r="FT429" i="2"/>
  <c r="EH429" i="2"/>
  <c r="EG429" i="2"/>
  <c r="EF429" i="2"/>
  <c r="EE429" i="2"/>
  <c r="ED429" i="2"/>
  <c r="CZ429" i="2"/>
  <c r="CY429" i="2"/>
  <c r="CX429" i="2"/>
  <c r="CW429" i="2"/>
  <c r="CN429" i="2"/>
  <c r="CM429" i="2"/>
  <c r="CL429" i="2"/>
  <c r="CK429" i="2"/>
  <c r="G429" i="2"/>
  <c r="F429" i="2"/>
  <c r="E429" i="2"/>
  <c r="HX424" i="2"/>
  <c r="HW424" i="2"/>
  <c r="HV424" i="2"/>
  <c r="HU424" i="2"/>
  <c r="HT424" i="2"/>
  <c r="HS424" i="2"/>
  <c r="HR424" i="2"/>
  <c r="HQ424" i="2"/>
  <c r="HO424" i="2"/>
  <c r="HN424" i="2"/>
  <c r="HM424" i="2"/>
  <c r="HI424" i="2"/>
  <c r="HH424" i="2"/>
  <c r="FT424" i="2"/>
  <c r="EH424" i="2"/>
  <c r="EG424" i="2"/>
  <c r="EF424" i="2"/>
  <c r="EE424" i="2"/>
  <c r="ED424" i="2"/>
  <c r="CZ424" i="2"/>
  <c r="CY424" i="2"/>
  <c r="CX424" i="2"/>
  <c r="CW424" i="2"/>
  <c r="CN424" i="2"/>
  <c r="CM424" i="2"/>
  <c r="CL424" i="2"/>
  <c r="CK424" i="2"/>
  <c r="G424" i="2"/>
  <c r="F424" i="2"/>
  <c r="E424" i="2"/>
  <c r="D424" i="2"/>
  <c r="B1331" i="2"/>
  <c r="C1331" i="2"/>
  <c r="B1332" i="2"/>
  <c r="C1332" i="2"/>
  <c r="B1333" i="2"/>
  <c r="C1333" i="2"/>
  <c r="B1334" i="2"/>
  <c r="C1334" i="2"/>
  <c r="B1335" i="2"/>
  <c r="C1335" i="2"/>
  <c r="B1336" i="2"/>
  <c r="C1336" i="2"/>
  <c r="HX1322" i="2"/>
  <c r="HW1322" i="2"/>
  <c r="HV1322" i="2"/>
  <c r="HU1322" i="2"/>
  <c r="HT1322" i="2"/>
  <c r="HS1322" i="2"/>
  <c r="HR1322" i="2"/>
  <c r="HQ1322" i="2"/>
  <c r="HO1322" i="2"/>
  <c r="HN1322" i="2"/>
  <c r="HM1322" i="2"/>
  <c r="HI1322" i="2"/>
  <c r="HH1322" i="2"/>
  <c r="FT1322" i="2"/>
  <c r="EH1322" i="2"/>
  <c r="EG1322" i="2"/>
  <c r="EF1322" i="2"/>
  <c r="EE1322" i="2"/>
  <c r="ED1322" i="2"/>
  <c r="CZ1322" i="2"/>
  <c r="CY1322" i="2"/>
  <c r="CX1322" i="2"/>
  <c r="CW1322" i="2"/>
  <c r="CV1322" i="2"/>
  <c r="CU1322" i="2"/>
  <c r="CP1322" i="2"/>
  <c r="CO1322" i="2"/>
  <c r="CN1322" i="2"/>
  <c r="CM1322" i="2"/>
  <c r="CL1322" i="2"/>
  <c r="CK1322" i="2"/>
  <c r="G1322" i="2"/>
  <c r="F1322" i="2"/>
  <c r="E1322" i="2"/>
  <c r="B414" i="2"/>
  <c r="B1322" i="2" s="1"/>
  <c r="C414" i="2"/>
  <c r="C1322" i="2" s="1"/>
  <c r="DT520" i="2"/>
  <c r="DK520" i="2"/>
  <c r="DK519" i="2"/>
  <c r="DD521" i="2"/>
  <c r="DD519" i="2"/>
  <c r="CS581" i="2"/>
  <c r="CS582" i="2"/>
  <c r="CT519" i="2"/>
  <c r="CT1381" i="2"/>
  <c r="AZ519" i="2"/>
  <c r="AX520" i="2"/>
  <c r="AU518" i="2"/>
  <c r="AJ520" i="2"/>
  <c r="AZ520" i="2"/>
  <c r="AP521" i="2"/>
  <c r="AR518" i="2"/>
  <c r="AX519" i="2"/>
  <c r="AV520" i="2"/>
  <c r="B1507" i="2"/>
  <c r="C1507" i="2"/>
  <c r="B1508" i="2"/>
  <c r="C1508" i="2"/>
  <c r="B1509" i="2"/>
  <c r="C1509" i="2"/>
  <c r="HX1499" i="2"/>
  <c r="HW1499" i="2"/>
  <c r="HV1499" i="2"/>
  <c r="HU1499" i="2"/>
  <c r="HT1499" i="2"/>
  <c r="HS1499" i="2"/>
  <c r="HR1499" i="2"/>
  <c r="HQ1499" i="2"/>
  <c r="HO1499" i="2"/>
  <c r="HN1499" i="2"/>
  <c r="HM1499" i="2"/>
  <c r="HI1499" i="2"/>
  <c r="HH1499" i="2"/>
  <c r="FT1499" i="2"/>
  <c r="EH1499" i="2"/>
  <c r="EG1499" i="2"/>
  <c r="EF1499" i="2"/>
  <c r="EE1499" i="2"/>
  <c r="ED1499" i="2"/>
  <c r="CZ1499" i="2"/>
  <c r="CY1499" i="2"/>
  <c r="CX1499" i="2"/>
  <c r="CW1499" i="2"/>
  <c r="CV1499" i="2"/>
  <c r="CU1499" i="2"/>
  <c r="CP1499" i="2"/>
  <c r="CO1499" i="2"/>
  <c r="CN1499" i="2"/>
  <c r="CM1499" i="2"/>
  <c r="CL1499" i="2"/>
  <c r="CK1499" i="2"/>
  <c r="G1499" i="2"/>
  <c r="F1499" i="2"/>
  <c r="E1499" i="2"/>
  <c r="HH1665" i="2"/>
  <c r="FT1665" i="2"/>
  <c r="EH1665" i="2"/>
  <c r="EG1665" i="2"/>
  <c r="EF1665" i="2"/>
  <c r="EE1665" i="2"/>
  <c r="ED1665" i="2"/>
  <c r="CZ1665" i="2"/>
  <c r="CY1665" i="2"/>
  <c r="CX1665" i="2"/>
  <c r="CW1665" i="2"/>
  <c r="CV1665" i="2"/>
  <c r="CU1665" i="2"/>
  <c r="CP1665" i="2"/>
  <c r="HH1664" i="2"/>
  <c r="FT1664" i="2"/>
  <c r="EH1664" i="2"/>
  <c r="EG1664" i="2"/>
  <c r="EF1664" i="2"/>
  <c r="EE1664" i="2"/>
  <c r="ED1664" i="2"/>
  <c r="CZ1664" i="2"/>
  <c r="CY1664" i="2"/>
  <c r="CX1664" i="2"/>
  <c r="CW1664" i="2"/>
  <c r="CV1664" i="2"/>
  <c r="CU1664" i="2"/>
  <c r="CP1664" i="2"/>
  <c r="HH1663" i="2"/>
  <c r="FT1663" i="2"/>
  <c r="EH1663" i="2"/>
  <c r="EG1663" i="2"/>
  <c r="EF1663" i="2"/>
  <c r="EE1663" i="2"/>
  <c r="ED1663" i="2"/>
  <c r="CZ1663" i="2"/>
  <c r="CY1663" i="2"/>
  <c r="CX1663" i="2"/>
  <c r="CW1663" i="2"/>
  <c r="CV1663" i="2"/>
  <c r="CU1663" i="2"/>
  <c r="CP1663" i="2"/>
  <c r="HH1662" i="2"/>
  <c r="FT1662" i="2"/>
  <c r="EH1662" i="2"/>
  <c r="EG1662" i="2"/>
  <c r="EF1662" i="2"/>
  <c r="EE1662" i="2"/>
  <c r="ED1662" i="2"/>
  <c r="CZ1662" i="2"/>
  <c r="CY1662" i="2"/>
  <c r="CX1662" i="2"/>
  <c r="CW1662" i="2"/>
  <c r="CV1662" i="2"/>
  <c r="CU1662" i="2"/>
  <c r="CP1662" i="2"/>
  <c r="HH1661" i="2"/>
  <c r="FT1661" i="2"/>
  <c r="EH1661" i="2"/>
  <c r="EG1661" i="2"/>
  <c r="EF1661" i="2"/>
  <c r="EE1661" i="2"/>
  <c r="ED1661" i="2"/>
  <c r="CZ1661" i="2"/>
  <c r="CY1661" i="2"/>
  <c r="CX1661" i="2"/>
  <c r="CW1661" i="2"/>
  <c r="CV1661" i="2"/>
  <c r="CU1661" i="2"/>
  <c r="CP1661" i="2"/>
  <c r="HH1624" i="2"/>
  <c r="FT1624" i="2"/>
  <c r="EH1624" i="2"/>
  <c r="EG1624" i="2"/>
  <c r="EF1624" i="2"/>
  <c r="EE1624" i="2"/>
  <c r="ED1624" i="2"/>
  <c r="CZ1624" i="2"/>
  <c r="CY1624" i="2"/>
  <c r="CX1624" i="2"/>
  <c r="CW1624" i="2"/>
  <c r="CV1624" i="2"/>
  <c r="CU1624" i="2"/>
  <c r="CP1624" i="2"/>
  <c r="HH1623" i="2"/>
  <c r="FT1623" i="2"/>
  <c r="EH1623" i="2"/>
  <c r="EG1623" i="2"/>
  <c r="EF1623" i="2"/>
  <c r="EE1623" i="2"/>
  <c r="ED1623" i="2"/>
  <c r="CZ1623" i="2"/>
  <c r="CY1623" i="2"/>
  <c r="CX1623" i="2"/>
  <c r="CW1623" i="2"/>
  <c r="CV1623" i="2"/>
  <c r="CU1623" i="2"/>
  <c r="CP1623" i="2"/>
  <c r="HH1622" i="2"/>
  <c r="FT1622" i="2"/>
  <c r="EH1622" i="2"/>
  <c r="EG1622" i="2"/>
  <c r="EF1622" i="2"/>
  <c r="EE1622" i="2"/>
  <c r="ED1622" i="2"/>
  <c r="CZ1622" i="2"/>
  <c r="CY1622" i="2"/>
  <c r="CX1622" i="2"/>
  <c r="CW1622" i="2"/>
  <c r="CV1622" i="2"/>
  <c r="CU1622" i="2"/>
  <c r="CP1622" i="2"/>
  <c r="HH1621" i="2"/>
  <c r="FT1621" i="2"/>
  <c r="EH1621" i="2"/>
  <c r="EG1621" i="2"/>
  <c r="EF1621" i="2"/>
  <c r="EE1621" i="2"/>
  <c r="ED1621" i="2"/>
  <c r="CZ1621" i="2"/>
  <c r="CY1621" i="2"/>
  <c r="CX1621" i="2"/>
  <c r="CW1621" i="2"/>
  <c r="CV1621" i="2"/>
  <c r="CU1621" i="2"/>
  <c r="CP1621" i="2"/>
  <c r="HH1620" i="2"/>
  <c r="FT1620" i="2"/>
  <c r="EH1620" i="2"/>
  <c r="EG1620" i="2"/>
  <c r="EF1620" i="2"/>
  <c r="EE1620" i="2"/>
  <c r="ED1620" i="2"/>
  <c r="CZ1620" i="2"/>
  <c r="CY1620" i="2"/>
  <c r="CX1620" i="2"/>
  <c r="CW1620" i="2"/>
  <c r="CV1620" i="2"/>
  <c r="CU1620" i="2"/>
  <c r="CP1620" i="2"/>
  <c r="HH1619" i="2"/>
  <c r="FT1619" i="2"/>
  <c r="EH1619" i="2"/>
  <c r="EG1619" i="2"/>
  <c r="EF1619" i="2"/>
  <c r="EE1619" i="2"/>
  <c r="ED1619" i="2"/>
  <c r="CZ1619" i="2"/>
  <c r="CY1619" i="2"/>
  <c r="CX1619" i="2"/>
  <c r="CW1619" i="2"/>
  <c r="CV1619" i="2"/>
  <c r="CU1619" i="2"/>
  <c r="CP1619" i="2"/>
  <c r="HH1617" i="2"/>
  <c r="FT1617" i="2"/>
  <c r="EH1617" i="2"/>
  <c r="EG1617" i="2"/>
  <c r="EF1617" i="2"/>
  <c r="EE1617" i="2"/>
  <c r="ED1617" i="2"/>
  <c r="CZ1617" i="2"/>
  <c r="CY1617" i="2"/>
  <c r="CX1617" i="2"/>
  <c r="CW1617" i="2"/>
  <c r="CV1617" i="2"/>
  <c r="CU1617" i="2"/>
  <c r="CP1617" i="2"/>
  <c r="HH1616" i="2"/>
  <c r="FT1616" i="2"/>
  <c r="EH1616" i="2"/>
  <c r="EG1616" i="2"/>
  <c r="EF1616" i="2"/>
  <c r="EE1616" i="2"/>
  <c r="ED1616" i="2"/>
  <c r="CZ1616" i="2"/>
  <c r="CY1616" i="2"/>
  <c r="CX1616" i="2"/>
  <c r="CW1616" i="2"/>
  <c r="CV1616" i="2"/>
  <c r="CU1616" i="2"/>
  <c r="CP1616" i="2"/>
  <c r="HH1577" i="2"/>
  <c r="FT1577" i="2"/>
  <c r="EH1577" i="2"/>
  <c r="EG1577" i="2"/>
  <c r="EF1577" i="2"/>
  <c r="EE1577" i="2"/>
  <c r="ED1577" i="2"/>
  <c r="CZ1577" i="2"/>
  <c r="CY1577" i="2"/>
  <c r="CX1577" i="2"/>
  <c r="CW1577" i="2"/>
  <c r="CV1577" i="2"/>
  <c r="CU1577" i="2"/>
  <c r="CP1577" i="2"/>
  <c r="HH1576" i="2"/>
  <c r="FT1576" i="2"/>
  <c r="EH1576" i="2"/>
  <c r="EG1576" i="2"/>
  <c r="EF1576" i="2"/>
  <c r="EE1576" i="2"/>
  <c r="ED1576" i="2"/>
  <c r="CZ1576" i="2"/>
  <c r="CY1576" i="2"/>
  <c r="CX1576" i="2"/>
  <c r="CW1576" i="2"/>
  <c r="CV1576" i="2"/>
  <c r="CU1576" i="2"/>
  <c r="CP1576" i="2"/>
  <c r="HH1575" i="2"/>
  <c r="FT1575" i="2"/>
  <c r="EH1575" i="2"/>
  <c r="EG1575" i="2"/>
  <c r="EF1575" i="2"/>
  <c r="EE1575" i="2"/>
  <c r="ED1575" i="2"/>
  <c r="CZ1575" i="2"/>
  <c r="CY1575" i="2"/>
  <c r="CX1575" i="2"/>
  <c r="CW1575" i="2"/>
  <c r="CV1575" i="2"/>
  <c r="CU1575" i="2"/>
  <c r="CP1575" i="2"/>
  <c r="HH1574" i="2"/>
  <c r="FT1574" i="2"/>
  <c r="EH1574" i="2"/>
  <c r="EG1574" i="2"/>
  <c r="EF1574" i="2"/>
  <c r="EE1574" i="2"/>
  <c r="ED1574" i="2"/>
  <c r="CZ1574" i="2"/>
  <c r="CY1574" i="2"/>
  <c r="CX1574" i="2"/>
  <c r="CW1574" i="2"/>
  <c r="CV1574" i="2"/>
  <c r="CU1574" i="2"/>
  <c r="CP1574" i="2"/>
  <c r="HH1573" i="2"/>
  <c r="FT1573" i="2"/>
  <c r="EH1573" i="2"/>
  <c r="EG1573" i="2"/>
  <c r="EF1573" i="2"/>
  <c r="EE1573" i="2"/>
  <c r="ED1573" i="2"/>
  <c r="CZ1573" i="2"/>
  <c r="CY1573" i="2"/>
  <c r="CX1573" i="2"/>
  <c r="CW1573" i="2"/>
  <c r="CV1573" i="2"/>
  <c r="CU1573" i="2"/>
  <c r="CP1573" i="2"/>
  <c r="HH1541" i="2"/>
  <c r="FT1541" i="2"/>
  <c r="EH1541" i="2"/>
  <c r="EG1541" i="2"/>
  <c r="EF1541" i="2"/>
  <c r="EE1541" i="2"/>
  <c r="ED1541" i="2"/>
  <c r="CZ1541" i="2"/>
  <c r="CY1541" i="2"/>
  <c r="CX1541" i="2"/>
  <c r="CW1541" i="2"/>
  <c r="CV1541" i="2"/>
  <c r="CU1541" i="2"/>
  <c r="CP1541" i="2"/>
  <c r="HH1540" i="2"/>
  <c r="FT1540" i="2"/>
  <c r="EH1540" i="2"/>
  <c r="EG1540" i="2"/>
  <c r="EF1540" i="2"/>
  <c r="EE1540" i="2"/>
  <c r="ED1540" i="2"/>
  <c r="CZ1540" i="2"/>
  <c r="CY1540" i="2"/>
  <c r="CX1540" i="2"/>
  <c r="CW1540" i="2"/>
  <c r="CV1540" i="2"/>
  <c r="CU1540" i="2"/>
  <c r="CP1540" i="2"/>
  <c r="HH1539" i="2"/>
  <c r="FT1539" i="2"/>
  <c r="EH1539" i="2"/>
  <c r="EG1539" i="2"/>
  <c r="EF1539" i="2"/>
  <c r="EE1539" i="2"/>
  <c r="ED1539" i="2"/>
  <c r="CZ1539" i="2"/>
  <c r="CY1539" i="2"/>
  <c r="CX1539" i="2"/>
  <c r="CW1539" i="2"/>
  <c r="CV1539" i="2"/>
  <c r="CU1539" i="2"/>
  <c r="CP1539" i="2"/>
  <c r="HH1538" i="2"/>
  <c r="FT1538" i="2"/>
  <c r="EH1538" i="2"/>
  <c r="EG1538" i="2"/>
  <c r="EF1538" i="2"/>
  <c r="EE1538" i="2"/>
  <c r="ED1538" i="2"/>
  <c r="CZ1538" i="2"/>
  <c r="CY1538" i="2"/>
  <c r="CX1538" i="2"/>
  <c r="CW1538" i="2"/>
  <c r="CV1538" i="2"/>
  <c r="CU1538" i="2"/>
  <c r="CP1538" i="2"/>
  <c r="HH1498" i="2"/>
  <c r="FT1498" i="2"/>
  <c r="EH1498" i="2"/>
  <c r="EG1498" i="2"/>
  <c r="EF1498" i="2"/>
  <c r="EE1498" i="2"/>
  <c r="ED1498" i="2"/>
  <c r="CZ1498" i="2"/>
  <c r="CY1498" i="2"/>
  <c r="CX1498" i="2"/>
  <c r="CW1498" i="2"/>
  <c r="CV1498" i="2"/>
  <c r="CU1498" i="2"/>
  <c r="CP1498" i="2"/>
  <c r="HH1496" i="2"/>
  <c r="FT1496" i="2"/>
  <c r="EH1496" i="2"/>
  <c r="EG1496" i="2"/>
  <c r="EF1496" i="2"/>
  <c r="EE1496" i="2"/>
  <c r="ED1496" i="2"/>
  <c r="CZ1496" i="2"/>
  <c r="CY1496" i="2"/>
  <c r="CX1496" i="2"/>
  <c r="CW1496" i="2"/>
  <c r="CV1496" i="2"/>
  <c r="CU1496" i="2"/>
  <c r="CP1496" i="2"/>
  <c r="HH1452" i="2"/>
  <c r="FT1452" i="2"/>
  <c r="EH1452" i="2"/>
  <c r="EG1452" i="2"/>
  <c r="EF1452" i="2"/>
  <c r="EE1452" i="2"/>
  <c r="ED1452" i="2"/>
  <c r="CZ1452" i="2"/>
  <c r="CY1452" i="2"/>
  <c r="CX1452" i="2"/>
  <c r="CW1452" i="2"/>
  <c r="CV1452" i="2"/>
  <c r="CU1452" i="2"/>
  <c r="CP1452" i="2"/>
  <c r="HH1451" i="2"/>
  <c r="FT1451" i="2"/>
  <c r="EH1451" i="2"/>
  <c r="EG1451" i="2"/>
  <c r="EF1451" i="2"/>
  <c r="EE1451" i="2"/>
  <c r="ED1451" i="2"/>
  <c r="CZ1451" i="2"/>
  <c r="CY1451" i="2"/>
  <c r="CX1451" i="2"/>
  <c r="CW1451" i="2"/>
  <c r="CV1451" i="2"/>
  <c r="CU1451" i="2"/>
  <c r="CP1451" i="2"/>
  <c r="HH1450" i="2"/>
  <c r="FT1450" i="2"/>
  <c r="EH1450" i="2"/>
  <c r="EG1450" i="2"/>
  <c r="EF1450" i="2"/>
  <c r="EE1450" i="2"/>
  <c r="ED1450" i="2"/>
  <c r="CZ1450" i="2"/>
  <c r="CY1450" i="2"/>
  <c r="CX1450" i="2"/>
  <c r="CW1450" i="2"/>
  <c r="CV1450" i="2"/>
  <c r="CU1450" i="2"/>
  <c r="CP1450" i="2"/>
  <c r="HH1449" i="2"/>
  <c r="FT1449" i="2"/>
  <c r="EH1449" i="2"/>
  <c r="EG1449" i="2"/>
  <c r="EF1449" i="2"/>
  <c r="EE1449" i="2"/>
  <c r="ED1449" i="2"/>
  <c r="CZ1449" i="2"/>
  <c r="CY1449" i="2"/>
  <c r="CX1449" i="2"/>
  <c r="CW1449" i="2"/>
  <c r="CV1449" i="2"/>
  <c r="CU1449" i="2"/>
  <c r="CP1449" i="2"/>
  <c r="HH1385" i="2"/>
  <c r="FT1385" i="2"/>
  <c r="EH1385" i="2"/>
  <c r="EG1385" i="2"/>
  <c r="EF1385" i="2"/>
  <c r="EE1385" i="2"/>
  <c r="ED1385" i="2"/>
  <c r="CZ1385" i="2"/>
  <c r="CY1385" i="2"/>
  <c r="CX1385" i="2"/>
  <c r="CW1385" i="2"/>
  <c r="CV1385" i="2"/>
  <c r="CU1385" i="2"/>
  <c r="CP1385" i="2"/>
  <c r="HH1384" i="2"/>
  <c r="FT1384" i="2"/>
  <c r="EH1384" i="2"/>
  <c r="EG1384" i="2"/>
  <c r="EF1384" i="2"/>
  <c r="EE1384" i="2"/>
  <c r="ED1384" i="2"/>
  <c r="CZ1384" i="2"/>
  <c r="CY1384" i="2"/>
  <c r="CX1384" i="2"/>
  <c r="CW1384" i="2"/>
  <c r="CV1384" i="2"/>
  <c r="CU1384" i="2"/>
  <c r="CP1384" i="2"/>
  <c r="HH1383" i="2"/>
  <c r="FT1383" i="2"/>
  <c r="EH1383" i="2"/>
  <c r="EG1383" i="2"/>
  <c r="EF1383" i="2"/>
  <c r="EE1383" i="2"/>
  <c r="ED1383" i="2"/>
  <c r="CZ1383" i="2"/>
  <c r="CY1383" i="2"/>
  <c r="CX1383" i="2"/>
  <c r="CW1383" i="2"/>
  <c r="CV1383" i="2"/>
  <c r="CU1383" i="2"/>
  <c r="CP1383" i="2"/>
  <c r="HH1382" i="2"/>
  <c r="FT1382" i="2"/>
  <c r="EH1382" i="2"/>
  <c r="EG1382" i="2"/>
  <c r="EF1382" i="2"/>
  <c r="EE1382" i="2"/>
  <c r="ED1382" i="2"/>
  <c r="CZ1382" i="2"/>
  <c r="CY1382" i="2"/>
  <c r="CX1382" i="2"/>
  <c r="CW1382" i="2"/>
  <c r="CV1382" i="2"/>
  <c r="CU1382" i="2"/>
  <c r="CP1382" i="2"/>
  <c r="HH1380" i="2"/>
  <c r="FT1380" i="2"/>
  <c r="EH1380" i="2"/>
  <c r="EG1380" i="2"/>
  <c r="EF1380" i="2"/>
  <c r="EE1380" i="2"/>
  <c r="ED1380" i="2"/>
  <c r="CZ1380" i="2"/>
  <c r="CY1380" i="2"/>
  <c r="CX1380" i="2"/>
  <c r="CW1380" i="2"/>
  <c r="CV1380" i="2"/>
  <c r="CU1380" i="2"/>
  <c r="CP1380" i="2"/>
  <c r="HH1379" i="2"/>
  <c r="FT1379" i="2"/>
  <c r="EH1379" i="2"/>
  <c r="EG1379" i="2"/>
  <c r="EF1379" i="2"/>
  <c r="EE1379" i="2"/>
  <c r="ED1379" i="2"/>
  <c r="CZ1379" i="2"/>
  <c r="CY1379" i="2"/>
  <c r="CX1379" i="2"/>
  <c r="CW1379" i="2"/>
  <c r="CV1379" i="2"/>
  <c r="CU1379" i="2"/>
  <c r="CP1379" i="2"/>
  <c r="HH1378" i="2"/>
  <c r="FT1378" i="2"/>
  <c r="EH1378" i="2"/>
  <c r="EG1378" i="2"/>
  <c r="EF1378" i="2"/>
  <c r="EE1378" i="2"/>
  <c r="ED1378" i="2"/>
  <c r="CZ1378" i="2"/>
  <c r="CY1378" i="2"/>
  <c r="CX1378" i="2"/>
  <c r="CW1378" i="2"/>
  <c r="CV1378" i="2"/>
  <c r="CU1378" i="2"/>
  <c r="CP1378" i="2"/>
  <c r="HH1377" i="2"/>
  <c r="FT1377" i="2"/>
  <c r="EH1377" i="2"/>
  <c r="EG1377" i="2"/>
  <c r="EF1377" i="2"/>
  <c r="EE1377" i="2"/>
  <c r="ED1377" i="2"/>
  <c r="CZ1377" i="2"/>
  <c r="CY1377" i="2"/>
  <c r="CX1377" i="2"/>
  <c r="CW1377" i="2"/>
  <c r="CV1377" i="2"/>
  <c r="CU1377" i="2"/>
  <c r="CP1377" i="2"/>
  <c r="HH1376" i="2"/>
  <c r="FT1376" i="2"/>
  <c r="EH1376" i="2"/>
  <c r="EG1376" i="2"/>
  <c r="EF1376" i="2"/>
  <c r="EE1376" i="2"/>
  <c r="ED1376" i="2"/>
  <c r="CZ1376" i="2"/>
  <c r="CY1376" i="2"/>
  <c r="CX1376" i="2"/>
  <c r="CW1376" i="2"/>
  <c r="CV1376" i="2"/>
  <c r="CU1376" i="2"/>
  <c r="CP1376" i="2"/>
  <c r="HH1374" i="2"/>
  <c r="FT1374" i="2"/>
  <c r="EH1374" i="2"/>
  <c r="EG1374" i="2"/>
  <c r="EF1374" i="2"/>
  <c r="EE1374" i="2"/>
  <c r="ED1374" i="2"/>
  <c r="CZ1374" i="2"/>
  <c r="CY1374" i="2"/>
  <c r="CX1374" i="2"/>
  <c r="CW1374" i="2"/>
  <c r="CV1374" i="2"/>
  <c r="CU1374" i="2"/>
  <c r="CP1374" i="2"/>
  <c r="HH1327" i="2"/>
  <c r="FT1327" i="2"/>
  <c r="EH1327" i="2"/>
  <c r="EG1327" i="2"/>
  <c r="EF1327" i="2"/>
  <c r="EE1327" i="2"/>
  <c r="ED1327" i="2"/>
  <c r="CZ1327" i="2"/>
  <c r="CY1327" i="2"/>
  <c r="CX1327" i="2"/>
  <c r="CW1327" i="2"/>
  <c r="CV1327" i="2"/>
  <c r="CU1327" i="2"/>
  <c r="CP1327" i="2"/>
  <c r="HH1326" i="2"/>
  <c r="FT1326" i="2"/>
  <c r="EH1326" i="2"/>
  <c r="EG1326" i="2"/>
  <c r="EF1326" i="2"/>
  <c r="EE1326" i="2"/>
  <c r="ED1326" i="2"/>
  <c r="CZ1326" i="2"/>
  <c r="CY1326" i="2"/>
  <c r="CX1326" i="2"/>
  <c r="CW1326" i="2"/>
  <c r="CV1326" i="2"/>
  <c r="CU1326" i="2"/>
  <c r="CP1326" i="2"/>
  <c r="HH1325" i="2"/>
  <c r="FT1325" i="2"/>
  <c r="EH1325" i="2"/>
  <c r="EG1325" i="2"/>
  <c r="EF1325" i="2"/>
  <c r="EE1325" i="2"/>
  <c r="ED1325" i="2"/>
  <c r="CZ1325" i="2"/>
  <c r="CY1325" i="2"/>
  <c r="CX1325" i="2"/>
  <c r="CW1325" i="2"/>
  <c r="CV1325" i="2"/>
  <c r="CU1325" i="2"/>
  <c r="CP1325" i="2"/>
  <c r="HH1324" i="2"/>
  <c r="FT1324" i="2"/>
  <c r="EH1324" i="2"/>
  <c r="EG1324" i="2"/>
  <c r="EF1324" i="2"/>
  <c r="EE1324" i="2"/>
  <c r="ED1324" i="2"/>
  <c r="CZ1324" i="2"/>
  <c r="CY1324" i="2"/>
  <c r="CX1324" i="2"/>
  <c r="CW1324" i="2"/>
  <c r="CV1324" i="2"/>
  <c r="CU1324" i="2"/>
  <c r="CP1324" i="2"/>
  <c r="HH1323" i="2"/>
  <c r="FT1323" i="2"/>
  <c r="EH1323" i="2"/>
  <c r="EG1323" i="2"/>
  <c r="EF1323" i="2"/>
  <c r="EE1323" i="2"/>
  <c r="ED1323" i="2"/>
  <c r="CZ1323" i="2"/>
  <c r="CY1323" i="2"/>
  <c r="CX1323" i="2"/>
  <c r="CW1323" i="2"/>
  <c r="CV1323" i="2"/>
  <c r="CU1323" i="2"/>
  <c r="CP1323" i="2"/>
  <c r="HH1321" i="2"/>
  <c r="FT1321" i="2"/>
  <c r="EH1321" i="2"/>
  <c r="EG1321" i="2"/>
  <c r="EF1321" i="2"/>
  <c r="EE1321" i="2"/>
  <c r="ED1321" i="2"/>
  <c r="CZ1321" i="2"/>
  <c r="CY1321" i="2"/>
  <c r="CX1321" i="2"/>
  <c r="CW1321" i="2"/>
  <c r="CP1321" i="2"/>
  <c r="HH1277" i="2"/>
  <c r="FT1277" i="2"/>
  <c r="EH1277" i="2"/>
  <c r="EG1277" i="2"/>
  <c r="EF1277" i="2"/>
  <c r="EE1277" i="2"/>
  <c r="ED1277" i="2"/>
  <c r="CZ1277" i="2"/>
  <c r="CY1277" i="2"/>
  <c r="CX1277" i="2"/>
  <c r="CW1277" i="2"/>
  <c r="CV1277" i="2"/>
  <c r="CU1277" i="2"/>
  <c r="CP1277" i="2"/>
  <c r="HH1276" i="2"/>
  <c r="FT1276" i="2"/>
  <c r="EH1276" i="2"/>
  <c r="EG1276" i="2"/>
  <c r="EF1276" i="2"/>
  <c r="EE1276" i="2"/>
  <c r="ED1276" i="2"/>
  <c r="CZ1276" i="2"/>
  <c r="CY1276" i="2"/>
  <c r="CX1276" i="2"/>
  <c r="CW1276" i="2"/>
  <c r="CV1276" i="2"/>
  <c r="CU1276" i="2"/>
  <c r="CP1276" i="2"/>
  <c r="HH1275" i="2"/>
  <c r="FT1275" i="2"/>
  <c r="EH1275" i="2"/>
  <c r="EG1275" i="2"/>
  <c r="EF1275" i="2"/>
  <c r="EE1275" i="2"/>
  <c r="ED1275" i="2"/>
  <c r="CZ1275" i="2"/>
  <c r="CY1275" i="2"/>
  <c r="CX1275" i="2"/>
  <c r="CW1275" i="2"/>
  <c r="CV1275" i="2"/>
  <c r="CU1275" i="2"/>
  <c r="CP1275" i="2"/>
  <c r="HH1274" i="2"/>
  <c r="FT1274" i="2"/>
  <c r="EH1274" i="2"/>
  <c r="EG1274" i="2"/>
  <c r="EF1274" i="2"/>
  <c r="EE1274" i="2"/>
  <c r="ED1274" i="2"/>
  <c r="CZ1274" i="2"/>
  <c r="CY1274" i="2"/>
  <c r="CX1274" i="2"/>
  <c r="CW1274" i="2"/>
  <c r="CV1274" i="2"/>
  <c r="CU1274" i="2"/>
  <c r="CP1274" i="2"/>
  <c r="HH1272" i="2"/>
  <c r="FT1272" i="2"/>
  <c r="EH1272" i="2"/>
  <c r="EG1272" i="2"/>
  <c r="EF1272" i="2"/>
  <c r="EE1272" i="2"/>
  <c r="ED1272" i="2"/>
  <c r="CZ1272" i="2"/>
  <c r="CY1272" i="2"/>
  <c r="CX1272" i="2"/>
  <c r="CW1272" i="2"/>
  <c r="CV1272" i="2"/>
  <c r="CU1272" i="2"/>
  <c r="CP1272" i="2"/>
  <c r="HH1271" i="2"/>
  <c r="FT1271" i="2"/>
  <c r="EH1271" i="2"/>
  <c r="EG1271" i="2"/>
  <c r="EF1271" i="2"/>
  <c r="EE1271" i="2"/>
  <c r="ED1271" i="2"/>
  <c r="CZ1271" i="2"/>
  <c r="CY1271" i="2"/>
  <c r="CX1271" i="2"/>
  <c r="CW1271" i="2"/>
  <c r="CV1271" i="2"/>
  <c r="CU1271" i="2"/>
  <c r="CP1271" i="2"/>
  <c r="HH1270" i="2"/>
  <c r="FT1270" i="2"/>
  <c r="EH1270" i="2"/>
  <c r="EG1270" i="2"/>
  <c r="EF1270" i="2"/>
  <c r="EE1270" i="2"/>
  <c r="ED1270" i="2"/>
  <c r="CZ1270" i="2"/>
  <c r="CY1270" i="2"/>
  <c r="CX1270" i="2"/>
  <c r="CW1270" i="2"/>
  <c r="CV1270" i="2"/>
  <c r="CU1270" i="2"/>
  <c r="CP1270" i="2"/>
  <c r="HH1269" i="2"/>
  <c r="FT1269" i="2"/>
  <c r="EH1269" i="2"/>
  <c r="EG1269" i="2"/>
  <c r="EF1269" i="2"/>
  <c r="EE1269" i="2"/>
  <c r="ED1269" i="2"/>
  <c r="CZ1269" i="2"/>
  <c r="CY1269" i="2"/>
  <c r="CX1269" i="2"/>
  <c r="CW1269" i="2"/>
  <c r="CV1269" i="2"/>
  <c r="CU1269" i="2"/>
  <c r="CP1269" i="2"/>
  <c r="HH1268" i="2"/>
  <c r="FT1268" i="2"/>
  <c r="EH1268" i="2"/>
  <c r="EG1268" i="2"/>
  <c r="EF1268" i="2"/>
  <c r="EE1268" i="2"/>
  <c r="ED1268" i="2"/>
  <c r="CZ1268" i="2"/>
  <c r="CW1268" i="2"/>
  <c r="CV1268" i="2"/>
  <c r="CU1268" i="2"/>
  <c r="CP1268" i="2"/>
  <c r="HH1267" i="2"/>
  <c r="FT1267" i="2"/>
  <c r="EH1267" i="2"/>
  <c r="EG1267" i="2"/>
  <c r="EF1267" i="2"/>
  <c r="EE1267" i="2"/>
  <c r="ED1267" i="2"/>
  <c r="CZ1267" i="2"/>
  <c r="CY1267" i="2"/>
  <c r="CX1267" i="2"/>
  <c r="CW1267" i="2"/>
  <c r="CV1267" i="2"/>
  <c r="CU1267" i="2"/>
  <c r="CP1267" i="2"/>
  <c r="HH1166" i="2"/>
  <c r="FT1166" i="2"/>
  <c r="EH1166" i="2"/>
  <c r="EG1166" i="2"/>
  <c r="EF1166" i="2"/>
  <c r="EE1166" i="2"/>
  <c r="ED1166" i="2"/>
  <c r="CZ1166" i="2"/>
  <c r="CY1166" i="2"/>
  <c r="CX1166" i="2"/>
  <c r="CW1166" i="2"/>
  <c r="CV1166" i="2"/>
  <c r="CU1166" i="2"/>
  <c r="CP1166" i="2"/>
  <c r="HH1165" i="2"/>
  <c r="FT1165" i="2"/>
  <c r="EH1165" i="2"/>
  <c r="EG1165" i="2"/>
  <c r="EF1165" i="2"/>
  <c r="EE1165" i="2"/>
  <c r="ED1165" i="2"/>
  <c r="CZ1165" i="2"/>
  <c r="CY1165" i="2"/>
  <c r="CX1165" i="2"/>
  <c r="CW1165" i="2"/>
  <c r="CV1165" i="2"/>
  <c r="CU1165" i="2"/>
  <c r="CP1165" i="2"/>
  <c r="HH912" i="2"/>
  <c r="FT912" i="2"/>
  <c r="CZ912" i="2"/>
  <c r="CY912" i="2"/>
  <c r="CX912" i="2"/>
  <c r="CW912" i="2"/>
  <c r="CV912" i="2"/>
  <c r="CU912" i="2"/>
  <c r="CP912" i="2"/>
  <c r="HH833" i="2" a="1"/>
  <c r="HH833" i="2" s="1"/>
  <c r="FT833" i="2" a="1"/>
  <c r="FT833" i="2" s="1"/>
  <c r="EH833" i="2" a="1"/>
  <c r="EH833" i="2" s="1"/>
  <c r="EG833" i="2" a="1"/>
  <c r="EG833" i="2" s="1"/>
  <c r="EF833" i="2" a="1"/>
  <c r="EF833" i="2" s="1"/>
  <c r="EE833" i="2" a="1"/>
  <c r="EE833" i="2" s="1"/>
  <c r="ED833" i="2" a="1"/>
  <c r="ED833" i="2" s="1"/>
  <c r="CZ833" i="2" a="1"/>
  <c r="CZ833" i="2" s="1"/>
  <c r="CY833" i="2" a="1"/>
  <c r="CY833" i="2" s="1"/>
  <c r="CX833" i="2" a="1"/>
  <c r="CX833" i="2" s="1"/>
  <c r="CW833" i="2" a="1"/>
  <c r="CW833" i="2" s="1"/>
  <c r="CV833" i="2" a="1"/>
  <c r="CV833" i="2" s="1"/>
  <c r="CU833" i="2" a="1"/>
  <c r="CU833" i="2" s="1"/>
  <c r="CP833" i="2" a="1"/>
  <c r="CP833" i="2" s="1"/>
  <c r="HH832" i="2" a="1"/>
  <c r="HH832" i="2" s="1"/>
  <c r="FT832" i="2" a="1"/>
  <c r="FT832" i="2" s="1"/>
  <c r="EH832" i="2" a="1"/>
  <c r="EH832" i="2" s="1"/>
  <c r="EG832" i="2" a="1"/>
  <c r="EG832" i="2" s="1"/>
  <c r="EF832" i="2" a="1"/>
  <c r="EF832" i="2" s="1"/>
  <c r="EE832" i="2" a="1"/>
  <c r="EE832" i="2" s="1"/>
  <c r="ED832" i="2" a="1"/>
  <c r="ED832" i="2" s="1"/>
  <c r="CZ832" i="2" a="1"/>
  <c r="CZ832" i="2" s="1"/>
  <c r="CY832" i="2" a="1"/>
  <c r="CY832" i="2" s="1"/>
  <c r="CX832" i="2" a="1"/>
  <c r="CX832" i="2" s="1"/>
  <c r="CW832" i="2" a="1"/>
  <c r="CW832" i="2" s="1"/>
  <c r="CV832" i="2" a="1"/>
  <c r="CV832" i="2" s="1"/>
  <c r="CU832" i="2" a="1"/>
  <c r="CU832" i="2" s="1"/>
  <c r="CP832" i="2" a="1"/>
  <c r="CP832" i="2" s="1"/>
  <c r="HH831" i="2" a="1"/>
  <c r="HH831" i="2" s="1"/>
  <c r="FT831" i="2" a="1"/>
  <c r="FT831" i="2" s="1"/>
  <c r="EH831" i="2" a="1"/>
  <c r="EH831" i="2" s="1"/>
  <c r="EG831" i="2" a="1"/>
  <c r="EG831" i="2" s="1"/>
  <c r="EF831" i="2" a="1"/>
  <c r="EF831" i="2" s="1"/>
  <c r="EE831" i="2" a="1"/>
  <c r="EE831" i="2" s="1"/>
  <c r="ED831" i="2" a="1"/>
  <c r="ED831" i="2" s="1"/>
  <c r="CZ831" i="2" a="1"/>
  <c r="CZ831" i="2" s="1"/>
  <c r="CY831" i="2" a="1"/>
  <c r="CY831" i="2" s="1"/>
  <c r="CX831" i="2" a="1"/>
  <c r="CX831" i="2" s="1"/>
  <c r="CW831" i="2" a="1"/>
  <c r="CW831" i="2" s="1"/>
  <c r="CV831" i="2" a="1"/>
  <c r="CV831" i="2" s="1"/>
  <c r="CU831" i="2" a="1"/>
  <c r="CU831" i="2" s="1"/>
  <c r="CP831" i="2" a="1"/>
  <c r="CP831" i="2" s="1"/>
  <c r="HH828" i="2"/>
  <c r="FT828" i="2"/>
  <c r="EH828" i="2"/>
  <c r="EG828" i="2"/>
  <c r="EF828" i="2"/>
  <c r="EE828" i="2"/>
  <c r="ED828" i="2"/>
  <c r="CZ828" i="2"/>
  <c r="CY828" i="2"/>
  <c r="CX828" i="2"/>
  <c r="CW828" i="2"/>
  <c r="CV828" i="2"/>
  <c r="CU828" i="2"/>
  <c r="CP828" i="2"/>
  <c r="HH827" i="2"/>
  <c r="FT827" i="2"/>
  <c r="EH827" i="2"/>
  <c r="EG827" i="2"/>
  <c r="EF827" i="2"/>
  <c r="EE827" i="2"/>
  <c r="ED827" i="2"/>
  <c r="CZ827" i="2"/>
  <c r="CY827" i="2"/>
  <c r="CX827" i="2"/>
  <c r="CW827" i="2"/>
  <c r="CV827" i="2"/>
  <c r="CU827" i="2"/>
  <c r="CP827" i="2"/>
  <c r="HH826" i="2"/>
  <c r="FT826" i="2"/>
  <c r="EH826" i="2"/>
  <c r="EG826" i="2"/>
  <c r="EF826" i="2"/>
  <c r="EE826" i="2"/>
  <c r="ED826" i="2"/>
  <c r="CZ826" i="2"/>
  <c r="CY826" i="2"/>
  <c r="CX826" i="2"/>
  <c r="CW826" i="2"/>
  <c r="CV826" i="2"/>
  <c r="CU826" i="2"/>
  <c r="CP826" i="2"/>
  <c r="HH825" i="2"/>
  <c r="FT825" i="2"/>
  <c r="EH825" i="2"/>
  <c r="EG825" i="2"/>
  <c r="EF825" i="2"/>
  <c r="EE825" i="2"/>
  <c r="ED825" i="2"/>
  <c r="CZ825" i="2"/>
  <c r="CY825" i="2"/>
  <c r="CX825" i="2"/>
  <c r="CW825" i="2"/>
  <c r="CV825" i="2"/>
  <c r="CU825" i="2"/>
  <c r="CP825" i="2"/>
  <c r="HH824" i="2"/>
  <c r="FT824" i="2"/>
  <c r="EH824" i="2"/>
  <c r="EG824" i="2"/>
  <c r="EF824" i="2"/>
  <c r="EE824" i="2"/>
  <c r="ED824" i="2"/>
  <c r="CZ824" i="2"/>
  <c r="CY824" i="2"/>
  <c r="CX824" i="2"/>
  <c r="CW824" i="2"/>
  <c r="CV824" i="2"/>
  <c r="CU824" i="2"/>
  <c r="CP824" i="2"/>
  <c r="HH823" i="2"/>
  <c r="FT823" i="2"/>
  <c r="EH823" i="2"/>
  <c r="EG823" i="2"/>
  <c r="EF823" i="2"/>
  <c r="EE823" i="2"/>
  <c r="ED823" i="2"/>
  <c r="CZ823" i="2"/>
  <c r="CY823" i="2"/>
  <c r="CX823" i="2"/>
  <c r="CW823" i="2"/>
  <c r="CV823" i="2"/>
  <c r="CU823" i="2"/>
  <c r="CP823" i="2"/>
  <c r="HH821" i="2"/>
  <c r="HH932" i="2" s="1"/>
  <c r="FT821" i="2"/>
  <c r="FT932" i="2" s="1"/>
  <c r="EH821" i="2"/>
  <c r="EH932" i="2" s="1"/>
  <c r="EG821" i="2"/>
  <c r="EG932" i="2" s="1"/>
  <c r="EF821" i="2"/>
  <c r="EF932" i="2" s="1"/>
  <c r="EE821" i="2"/>
  <c r="EE932" i="2" s="1"/>
  <c r="ED821" i="2"/>
  <c r="ED932" i="2" s="1"/>
  <c r="CZ821" i="2"/>
  <c r="CZ932" i="2" s="1"/>
  <c r="CY821" i="2"/>
  <c r="CY932" i="2" s="1"/>
  <c r="CX821" i="2"/>
  <c r="CX932" i="2" s="1"/>
  <c r="CW821" i="2"/>
  <c r="CW932" i="2" s="1"/>
  <c r="CV821" i="2"/>
  <c r="CV932" i="2" s="1"/>
  <c r="CU821" i="2"/>
  <c r="CU932" i="2" s="1"/>
  <c r="CP821" i="2"/>
  <c r="CP932" i="2" s="1"/>
  <c r="HH816" i="2" a="1"/>
  <c r="HH816" i="2" s="1"/>
  <c r="FT816" i="2" a="1"/>
  <c r="FT816" i="2" s="1"/>
  <c r="EH816" i="2" a="1"/>
  <c r="EH816" i="2" s="1"/>
  <c r="EG816" i="2" a="1"/>
  <c r="EG816" i="2" s="1"/>
  <c r="EF816" i="2" a="1"/>
  <c r="EF816" i="2" s="1"/>
  <c r="EE816" i="2" a="1"/>
  <c r="EE816" i="2" s="1"/>
  <c r="ED816" i="2" a="1"/>
  <c r="ED816" i="2" s="1"/>
  <c r="CZ816" i="2" a="1"/>
  <c r="CZ816" i="2" s="1"/>
  <c r="CY816" i="2" a="1"/>
  <c r="CY816" i="2" s="1"/>
  <c r="CX816" i="2" a="1"/>
  <c r="CX816" i="2" s="1"/>
  <c r="CW816" i="2" a="1"/>
  <c r="CW816" i="2" s="1"/>
  <c r="CV816" i="2" a="1"/>
  <c r="CV816" i="2" s="1"/>
  <c r="CU816" i="2" a="1"/>
  <c r="CU816" i="2" s="1"/>
  <c r="CP816" i="2" a="1"/>
  <c r="CP816" i="2" s="1"/>
  <c r="HH815" i="2" a="1"/>
  <c r="HH815" i="2" s="1"/>
  <c r="FT815" i="2" a="1"/>
  <c r="FT815" i="2" s="1"/>
  <c r="EH815" i="2" a="1"/>
  <c r="EH815" i="2" s="1"/>
  <c r="EG815" i="2" a="1"/>
  <c r="EG815" i="2" s="1"/>
  <c r="EF815" i="2" a="1"/>
  <c r="EF815" i="2" s="1"/>
  <c r="EE815" i="2" a="1"/>
  <c r="EE815" i="2" s="1"/>
  <c r="ED815" i="2" a="1"/>
  <c r="ED815" i="2" s="1"/>
  <c r="CZ815" i="2" a="1"/>
  <c r="CZ815" i="2" s="1"/>
  <c r="CY815" i="2" a="1"/>
  <c r="CY815" i="2" s="1"/>
  <c r="CX815" i="2" a="1"/>
  <c r="CX815" i="2" s="1"/>
  <c r="CW815" i="2" a="1"/>
  <c r="CW815" i="2" s="1"/>
  <c r="CV815" i="2" a="1"/>
  <c r="CV815" i="2" s="1"/>
  <c r="CU815" i="2" a="1"/>
  <c r="CU815" i="2" s="1"/>
  <c r="CP815" i="2" a="1"/>
  <c r="CP815" i="2" s="1"/>
  <c r="HH814" i="2" a="1"/>
  <c r="HH814" i="2" s="1"/>
  <c r="FT814" i="2" a="1"/>
  <c r="FT814" i="2" s="1"/>
  <c r="EH814" i="2" a="1"/>
  <c r="EH814" i="2" s="1"/>
  <c r="EG814" i="2" a="1"/>
  <c r="EG814" i="2" s="1"/>
  <c r="EF814" i="2" a="1"/>
  <c r="EF814" i="2" s="1"/>
  <c r="EE814" i="2" a="1"/>
  <c r="EE814" i="2" s="1"/>
  <c r="ED814" i="2" a="1"/>
  <c r="ED814" i="2" s="1"/>
  <c r="CZ814" i="2" a="1"/>
  <c r="CZ814" i="2" s="1"/>
  <c r="CY814" i="2" a="1"/>
  <c r="CY814" i="2" s="1"/>
  <c r="CX814" i="2" a="1"/>
  <c r="CX814" i="2" s="1"/>
  <c r="CW814" i="2" a="1"/>
  <c r="CW814" i="2" s="1"/>
  <c r="CV814" i="2" a="1"/>
  <c r="CV814" i="2" s="1"/>
  <c r="CU814" i="2" a="1"/>
  <c r="CU814" i="2" s="1"/>
  <c r="CP814" i="2" a="1"/>
  <c r="CP814" i="2" s="1"/>
  <c r="HH813" i="2" a="1"/>
  <c r="HH813" i="2" s="1"/>
  <c r="FT813" i="2" a="1"/>
  <c r="FT813" i="2" s="1"/>
  <c r="EH813" i="2" a="1"/>
  <c r="EH813" i="2" s="1"/>
  <c r="EG813" i="2" a="1"/>
  <c r="EG813" i="2" s="1"/>
  <c r="EF813" i="2" a="1"/>
  <c r="EF813" i="2" s="1"/>
  <c r="EE813" i="2" a="1"/>
  <c r="EE813" i="2" s="1"/>
  <c r="ED813" i="2" a="1"/>
  <c r="ED813" i="2" s="1"/>
  <c r="CZ813" i="2" a="1"/>
  <c r="CZ813" i="2" s="1"/>
  <c r="CY813" i="2" a="1"/>
  <c r="CY813" i="2" s="1"/>
  <c r="CX813" i="2" a="1"/>
  <c r="CX813" i="2" s="1"/>
  <c r="CW813" i="2" a="1"/>
  <c r="CW813" i="2" s="1"/>
  <c r="CV813" i="2" a="1"/>
  <c r="CV813" i="2" s="1"/>
  <c r="CU813" i="2" a="1"/>
  <c r="CU813" i="2" s="1"/>
  <c r="CP813" i="2" a="1"/>
  <c r="CP813" i="2" s="1"/>
  <c r="HH812" i="2" a="1"/>
  <c r="HH812" i="2" s="1"/>
  <c r="FT812" i="2" a="1"/>
  <c r="FT812" i="2" s="1"/>
  <c r="EH812" i="2" a="1"/>
  <c r="EH812" i="2" s="1"/>
  <c r="EG812" i="2" a="1"/>
  <c r="EG812" i="2" s="1"/>
  <c r="EF812" i="2" a="1"/>
  <c r="EF812" i="2" s="1"/>
  <c r="EE812" i="2" a="1"/>
  <c r="EE812" i="2" s="1"/>
  <c r="ED812" i="2" a="1"/>
  <c r="ED812" i="2" s="1"/>
  <c r="CZ812" i="2" a="1"/>
  <c r="CZ812" i="2" s="1"/>
  <c r="CY812" i="2" a="1"/>
  <c r="CY812" i="2" s="1"/>
  <c r="CX812" i="2" a="1"/>
  <c r="CX812" i="2" s="1"/>
  <c r="CW812" i="2" a="1"/>
  <c r="CW812" i="2" s="1"/>
  <c r="CV812" i="2" a="1"/>
  <c r="CV812" i="2" s="1"/>
  <c r="CU812" i="2" a="1"/>
  <c r="CU812" i="2" s="1"/>
  <c r="CP812" i="2" a="1"/>
  <c r="CP812" i="2" s="1"/>
  <c r="HH811" i="2" a="1"/>
  <c r="HH811" i="2" s="1"/>
  <c r="FT811" i="2" a="1"/>
  <c r="FT811" i="2" s="1"/>
  <c r="EH811" i="2" a="1"/>
  <c r="EH811" i="2" s="1"/>
  <c r="EG811" i="2" a="1"/>
  <c r="EG811" i="2" s="1"/>
  <c r="EF811" i="2" a="1"/>
  <c r="EF811" i="2" s="1"/>
  <c r="EE811" i="2" a="1"/>
  <c r="EE811" i="2" s="1"/>
  <c r="ED811" i="2" a="1"/>
  <c r="ED811" i="2" s="1"/>
  <c r="CZ811" i="2" a="1"/>
  <c r="CZ811" i="2" s="1"/>
  <c r="CY811" i="2" a="1"/>
  <c r="CY811" i="2" s="1"/>
  <c r="CX811" i="2" a="1"/>
  <c r="CX811" i="2" s="1"/>
  <c r="CW811" i="2" a="1"/>
  <c r="CW811" i="2" s="1"/>
  <c r="CV811" i="2" a="1"/>
  <c r="CV811" i="2" s="1"/>
  <c r="CU811" i="2" a="1"/>
  <c r="CU811" i="2" s="1"/>
  <c r="CP811" i="2" a="1"/>
  <c r="CP811" i="2" s="1"/>
  <c r="HH810" i="2" a="1"/>
  <c r="HH810" i="2" s="1"/>
  <c r="HH822" i="2" s="1"/>
  <c r="FT810" i="2" a="1"/>
  <c r="FT810" i="2" s="1"/>
  <c r="FT822" i="2" s="1"/>
  <c r="EH810" i="2" a="1"/>
  <c r="EH810" i="2" s="1"/>
  <c r="EH822" i="2" s="1"/>
  <c r="EG810" i="2" a="1"/>
  <c r="EG810" i="2" s="1"/>
  <c r="EG822" i="2" s="1"/>
  <c r="EF810" i="2" a="1"/>
  <c r="EF810" i="2" s="1"/>
  <c r="EF822" i="2" s="1"/>
  <c r="EE810" i="2" a="1"/>
  <c r="EE810" i="2" s="1"/>
  <c r="EE822" i="2" s="1"/>
  <c r="ED810" i="2" a="1"/>
  <c r="ED810" i="2" s="1"/>
  <c r="ED822" i="2" s="1"/>
  <c r="CZ810" i="2" a="1"/>
  <c r="CZ810" i="2" s="1"/>
  <c r="CZ822" i="2" s="1"/>
  <c r="CY810" i="2" a="1"/>
  <c r="CY810" i="2" s="1"/>
  <c r="CY822" i="2" s="1"/>
  <c r="CX810" i="2" a="1"/>
  <c r="CX810" i="2" s="1"/>
  <c r="CX822" i="2" s="1"/>
  <c r="CW810" i="2" a="1"/>
  <c r="CW810" i="2" s="1"/>
  <c r="CW822" i="2" s="1"/>
  <c r="CV810" i="2" a="1"/>
  <c r="CV810" i="2" s="1"/>
  <c r="CV822" i="2" s="1"/>
  <c r="CU810" i="2" a="1"/>
  <c r="CU810" i="2" s="1"/>
  <c r="CU822" i="2" s="1"/>
  <c r="CP810" i="2" a="1"/>
  <c r="CP810" i="2" s="1"/>
  <c r="CP822" i="2" s="1"/>
  <c r="HH807" i="2"/>
  <c r="FT807" i="2"/>
  <c r="EH807" i="2"/>
  <c r="EG807" i="2"/>
  <c r="EF807" i="2"/>
  <c r="EE807" i="2"/>
  <c r="ED807" i="2"/>
  <c r="CZ807" i="2"/>
  <c r="CY807" i="2"/>
  <c r="CX807" i="2"/>
  <c r="CW807" i="2"/>
  <c r="CV807" i="2"/>
  <c r="CU807" i="2"/>
  <c r="CP807" i="2"/>
  <c r="HH780" i="2" a="1"/>
  <c r="HH780" i="2" s="1"/>
  <c r="FT780" i="2" a="1"/>
  <c r="FT780" i="2" s="1"/>
  <c r="EH780" i="2" a="1"/>
  <c r="EH780" i="2" s="1"/>
  <c r="EG780" i="2" a="1"/>
  <c r="EG780" i="2" s="1"/>
  <c r="EF780" i="2" a="1"/>
  <c r="EF780" i="2" s="1"/>
  <c r="EE780" i="2" a="1"/>
  <c r="EE780" i="2" s="1"/>
  <c r="ED780" i="2" a="1"/>
  <c r="ED780" i="2" s="1"/>
  <c r="CZ780" i="2" a="1"/>
  <c r="CZ780" i="2" s="1"/>
  <c r="CY780" i="2" a="1"/>
  <c r="CY780" i="2" s="1"/>
  <c r="CX780" i="2" a="1"/>
  <c r="CX780" i="2" s="1"/>
  <c r="CW780" i="2" a="1"/>
  <c r="CW780" i="2" s="1"/>
  <c r="CV780" i="2" a="1"/>
  <c r="CV780" i="2" s="1"/>
  <c r="CU780" i="2" a="1"/>
  <c r="CU780" i="2" s="1"/>
  <c r="CP780" i="2" a="1"/>
  <c r="CP780" i="2" s="1"/>
  <c r="HH779" i="2" a="1"/>
  <c r="HH779" i="2" s="1"/>
  <c r="FT779" i="2" a="1"/>
  <c r="FT779" i="2" s="1"/>
  <c r="EH779" i="2" a="1"/>
  <c r="EH779" i="2" s="1"/>
  <c r="EG779" i="2" a="1"/>
  <c r="EG779" i="2" s="1"/>
  <c r="EF779" i="2" a="1"/>
  <c r="EF779" i="2" s="1"/>
  <c r="EE779" i="2" a="1"/>
  <c r="EE779" i="2" s="1"/>
  <c r="ED779" i="2" a="1"/>
  <c r="ED779" i="2" s="1"/>
  <c r="CZ779" i="2" a="1"/>
  <c r="CZ779" i="2" s="1"/>
  <c r="CY779" i="2" a="1"/>
  <c r="CY779" i="2" s="1"/>
  <c r="CX779" i="2" a="1"/>
  <c r="CX779" i="2" s="1"/>
  <c r="CW779" i="2" a="1"/>
  <c r="CW779" i="2" s="1"/>
  <c r="CV779" i="2" a="1"/>
  <c r="CV779" i="2" s="1"/>
  <c r="CU779" i="2" a="1"/>
  <c r="CU779" i="2" s="1"/>
  <c r="CP779" i="2" a="1"/>
  <c r="CP779" i="2" s="1"/>
  <c r="HH778" i="2" a="1"/>
  <c r="HH778" i="2" s="1"/>
  <c r="FT778" i="2" a="1"/>
  <c r="FT778" i="2" s="1"/>
  <c r="EH778" i="2" a="1"/>
  <c r="EH778" i="2" s="1"/>
  <c r="EG778" i="2" a="1"/>
  <c r="EG778" i="2" s="1"/>
  <c r="EF778" i="2" a="1"/>
  <c r="EF778" i="2" s="1"/>
  <c r="EE778" i="2" a="1"/>
  <c r="EE778" i="2" s="1"/>
  <c r="ED778" i="2" a="1"/>
  <c r="ED778" i="2" s="1"/>
  <c r="CZ778" i="2" a="1"/>
  <c r="CZ778" i="2" s="1"/>
  <c r="CY778" i="2" a="1"/>
  <c r="CY778" i="2" s="1"/>
  <c r="CX778" i="2" a="1"/>
  <c r="CX778" i="2" s="1"/>
  <c r="CW778" i="2" a="1"/>
  <c r="CW778" i="2" s="1"/>
  <c r="CV778" i="2" a="1"/>
  <c r="CV778" i="2" s="1"/>
  <c r="CU778" i="2" a="1"/>
  <c r="CU778" i="2" s="1"/>
  <c r="CP778" i="2" a="1"/>
  <c r="CP778" i="2" s="1"/>
  <c r="HH773" i="2"/>
  <c r="FT773" i="2"/>
  <c r="EH773" i="2"/>
  <c r="EG773" i="2"/>
  <c r="EF773" i="2"/>
  <c r="EE773" i="2"/>
  <c r="ED773" i="2"/>
  <c r="CZ773" i="2"/>
  <c r="CY773" i="2"/>
  <c r="CX773" i="2"/>
  <c r="CW773" i="2"/>
  <c r="CV773" i="2"/>
  <c r="CU773" i="2"/>
  <c r="CP773" i="2"/>
  <c r="HH772" i="2"/>
  <c r="FT772" i="2"/>
  <c r="EH772" i="2"/>
  <c r="EG772" i="2"/>
  <c r="EF772" i="2"/>
  <c r="EE772" i="2"/>
  <c r="ED772" i="2"/>
  <c r="CZ772" i="2"/>
  <c r="CY772" i="2"/>
  <c r="CX772" i="2"/>
  <c r="CW772" i="2"/>
  <c r="CV772" i="2"/>
  <c r="CU772" i="2"/>
  <c r="CP772" i="2"/>
  <c r="HH765" i="2"/>
  <c r="FT765" i="2"/>
  <c r="EH765" i="2"/>
  <c r="EG765" i="2"/>
  <c r="EF765" i="2"/>
  <c r="EE765" i="2"/>
  <c r="ED765" i="2"/>
  <c r="CZ765" i="2"/>
  <c r="CY765" i="2"/>
  <c r="CX765" i="2"/>
  <c r="CW765" i="2"/>
  <c r="CV765" i="2"/>
  <c r="CU765" i="2"/>
  <c r="CP765" i="2"/>
  <c r="HH764" i="2"/>
  <c r="FT764" i="2"/>
  <c r="EH764" i="2"/>
  <c r="EG764" i="2"/>
  <c r="EF764" i="2"/>
  <c r="EE764" i="2"/>
  <c r="ED764" i="2"/>
  <c r="CZ764" i="2"/>
  <c r="CY764" i="2"/>
  <c r="CX764" i="2"/>
  <c r="CW764" i="2"/>
  <c r="CV764" i="2"/>
  <c r="CU764" i="2"/>
  <c r="CP764" i="2"/>
  <c r="HH763" i="2" a="1"/>
  <c r="HH763" i="2" s="1"/>
  <c r="HH771" i="2" s="1"/>
  <c r="FT763" i="2" a="1"/>
  <c r="FT763" i="2" s="1"/>
  <c r="FT771" i="2" s="1"/>
  <c r="EH763" i="2" a="1"/>
  <c r="EH763" i="2" s="1"/>
  <c r="EH771" i="2" s="1"/>
  <c r="EG763" i="2" a="1"/>
  <c r="EG763" i="2" s="1"/>
  <c r="EG771" i="2" s="1"/>
  <c r="EF763" i="2" a="1"/>
  <c r="EF763" i="2" s="1"/>
  <c r="EF771" i="2" s="1"/>
  <c r="EE763" i="2" a="1"/>
  <c r="EE763" i="2" s="1"/>
  <c r="EE771" i="2" s="1"/>
  <c r="ED763" i="2" a="1"/>
  <c r="ED763" i="2" s="1"/>
  <c r="ED771" i="2" s="1"/>
  <c r="CZ763" i="2" a="1"/>
  <c r="CZ763" i="2" s="1"/>
  <c r="CZ771" i="2" s="1"/>
  <c r="CY763" i="2" a="1"/>
  <c r="CY763" i="2" s="1"/>
  <c r="CY771" i="2" s="1"/>
  <c r="CX763" i="2" a="1"/>
  <c r="CX763" i="2" s="1"/>
  <c r="CX771" i="2" s="1"/>
  <c r="CW763" i="2" a="1"/>
  <c r="CW763" i="2" s="1"/>
  <c r="CW771" i="2" s="1"/>
  <c r="CV763" i="2" a="1"/>
  <c r="CV763" i="2" s="1"/>
  <c r="CV771" i="2" s="1"/>
  <c r="CU763" i="2" a="1"/>
  <c r="CU763" i="2" s="1"/>
  <c r="CU771" i="2" s="1"/>
  <c r="CP763" i="2" a="1"/>
  <c r="CP763" i="2" s="1"/>
  <c r="CP771" i="2" s="1"/>
  <c r="HH744" i="2"/>
  <c r="HH1618" i="2" s="1"/>
  <c r="FT744" i="2"/>
  <c r="FT1618" i="2" s="1"/>
  <c r="EH744" i="2"/>
  <c r="EH1618" i="2" s="1"/>
  <c r="EG744" i="2"/>
  <c r="EG1618" i="2" s="1"/>
  <c r="EF744" i="2"/>
  <c r="EF1618" i="2" s="1"/>
  <c r="EE744" i="2"/>
  <c r="EE1618" i="2" s="1"/>
  <c r="ED744" i="2"/>
  <c r="ED1618" i="2" s="1"/>
  <c r="CZ744" i="2"/>
  <c r="CZ1618" i="2" s="1"/>
  <c r="CY744" i="2"/>
  <c r="CY1618" i="2" s="1"/>
  <c r="CX744" i="2"/>
  <c r="CX1618" i="2" s="1"/>
  <c r="CW744" i="2"/>
  <c r="CW1618" i="2" s="1"/>
  <c r="CV744" i="2"/>
  <c r="CV1618" i="2" s="1"/>
  <c r="CU744" i="2"/>
  <c r="CU1618" i="2" s="1"/>
  <c r="CP744" i="2"/>
  <c r="CP1618" i="2" s="1"/>
  <c r="HH732" i="2" a="1"/>
  <c r="HH732" i="2" s="1"/>
  <c r="FT732" i="2" a="1"/>
  <c r="FT732" i="2" s="1"/>
  <c r="EH732" i="2" a="1"/>
  <c r="EH732" i="2" s="1"/>
  <c r="EG732" i="2" a="1"/>
  <c r="EG732" i="2" s="1"/>
  <c r="EF732" i="2" a="1"/>
  <c r="EF732" i="2" s="1"/>
  <c r="EE732" i="2" a="1"/>
  <c r="EE732" i="2" s="1"/>
  <c r="ED732" i="2" a="1"/>
  <c r="ED732" i="2" s="1"/>
  <c r="CZ732" i="2" a="1"/>
  <c r="CZ732" i="2" s="1"/>
  <c r="CY732" i="2" a="1"/>
  <c r="CY732" i="2" s="1"/>
  <c r="CX732" i="2" a="1"/>
  <c r="CX732" i="2" s="1"/>
  <c r="CW732" i="2" a="1"/>
  <c r="CW732" i="2" s="1"/>
  <c r="CV732" i="2" a="1"/>
  <c r="CV732" i="2" s="1"/>
  <c r="CU732" i="2" a="1"/>
  <c r="CU732" i="2" s="1"/>
  <c r="CP732" i="2" a="1"/>
  <c r="CP732" i="2" s="1"/>
  <c r="HH731" i="2" a="1"/>
  <c r="HH731" i="2" s="1"/>
  <c r="FT731" i="2" a="1"/>
  <c r="FT731" i="2" s="1"/>
  <c r="EH731" i="2" a="1"/>
  <c r="EH731" i="2" s="1"/>
  <c r="EG731" i="2" a="1"/>
  <c r="EG731" i="2" s="1"/>
  <c r="EF731" i="2" a="1"/>
  <c r="EF731" i="2" s="1"/>
  <c r="EE731" i="2" a="1"/>
  <c r="EE731" i="2" s="1"/>
  <c r="ED731" i="2" a="1"/>
  <c r="ED731" i="2" s="1"/>
  <c r="CZ731" i="2" a="1"/>
  <c r="CZ731" i="2" s="1"/>
  <c r="CY731" i="2" a="1"/>
  <c r="CY731" i="2" s="1"/>
  <c r="CX731" i="2" a="1"/>
  <c r="CX731" i="2" s="1"/>
  <c r="CW731" i="2" a="1"/>
  <c r="CW731" i="2" s="1"/>
  <c r="CV731" i="2" a="1"/>
  <c r="CV731" i="2" s="1"/>
  <c r="CU731" i="2" a="1"/>
  <c r="CU731" i="2" s="1"/>
  <c r="CP731" i="2" a="1"/>
  <c r="CP731" i="2" s="1"/>
  <c r="HH730" i="2" a="1"/>
  <c r="HH730" i="2" s="1"/>
  <c r="FT730" i="2" a="1"/>
  <c r="FT730" i="2" s="1"/>
  <c r="EH730" i="2" a="1"/>
  <c r="EH730" i="2" s="1"/>
  <c r="EG730" i="2" a="1"/>
  <c r="EG730" i="2" s="1"/>
  <c r="EF730" i="2" a="1"/>
  <c r="EF730" i="2" s="1"/>
  <c r="EE730" i="2" a="1"/>
  <c r="EE730" i="2" s="1"/>
  <c r="ED730" i="2" a="1"/>
  <c r="ED730" i="2" s="1"/>
  <c r="CZ730" i="2" a="1"/>
  <c r="CZ730" i="2" s="1"/>
  <c r="CY730" i="2" a="1"/>
  <c r="CY730" i="2" s="1"/>
  <c r="CX730" i="2" a="1"/>
  <c r="CX730" i="2" s="1"/>
  <c r="CW730" i="2" a="1"/>
  <c r="CW730" i="2" s="1"/>
  <c r="CV730" i="2" a="1"/>
  <c r="CV730" i="2" s="1"/>
  <c r="CU730" i="2" a="1"/>
  <c r="CU730" i="2" s="1"/>
  <c r="CP730" i="2" a="1"/>
  <c r="CP730" i="2" s="1"/>
  <c r="HH729" i="2" a="1"/>
  <c r="HH729" i="2" s="1"/>
  <c r="FT729" i="2" a="1"/>
  <c r="FT729" i="2" s="1"/>
  <c r="EH729" i="2" a="1"/>
  <c r="EH729" i="2" s="1"/>
  <c r="EG729" i="2" a="1"/>
  <c r="EG729" i="2" s="1"/>
  <c r="EF729" i="2" a="1"/>
  <c r="EF729" i="2" s="1"/>
  <c r="EE729" i="2" a="1"/>
  <c r="EE729" i="2" s="1"/>
  <c r="ED729" i="2" a="1"/>
  <c r="ED729" i="2" s="1"/>
  <c r="CZ729" i="2" a="1"/>
  <c r="CZ729" i="2" s="1"/>
  <c r="CY729" i="2" a="1"/>
  <c r="CY729" i="2" s="1"/>
  <c r="CX729" i="2" a="1"/>
  <c r="CX729" i="2" s="1"/>
  <c r="CW729" i="2" a="1"/>
  <c r="CW729" i="2" s="1"/>
  <c r="CV729" i="2" a="1"/>
  <c r="CV729" i="2" s="1"/>
  <c r="CU729" i="2" a="1"/>
  <c r="CU729" i="2" s="1"/>
  <c r="CP729" i="2" a="1"/>
  <c r="CP729" i="2" s="1"/>
  <c r="HH726" i="2"/>
  <c r="FT726" i="2"/>
  <c r="EH726" i="2"/>
  <c r="EG726" i="2"/>
  <c r="EF726" i="2"/>
  <c r="EE726" i="2"/>
  <c r="ED726" i="2"/>
  <c r="CZ726" i="2"/>
  <c r="CY726" i="2"/>
  <c r="CX726" i="2"/>
  <c r="CW726" i="2"/>
  <c r="CV726" i="2"/>
  <c r="CU726" i="2"/>
  <c r="CP726" i="2"/>
  <c r="HH725" i="2"/>
  <c r="FT725" i="2"/>
  <c r="EH725" i="2"/>
  <c r="EG725" i="2"/>
  <c r="EF725" i="2"/>
  <c r="EE725" i="2"/>
  <c r="ED725" i="2"/>
  <c r="CZ725" i="2"/>
  <c r="CY725" i="2"/>
  <c r="CX725" i="2"/>
  <c r="CW725" i="2"/>
  <c r="CV725" i="2"/>
  <c r="CU725" i="2"/>
  <c r="CP725" i="2"/>
  <c r="HH724" i="2"/>
  <c r="FT724" i="2"/>
  <c r="EH724" i="2"/>
  <c r="EG724" i="2"/>
  <c r="EF724" i="2"/>
  <c r="EE724" i="2"/>
  <c r="ED724" i="2"/>
  <c r="CZ724" i="2"/>
  <c r="CY724" i="2"/>
  <c r="CX724" i="2"/>
  <c r="CW724" i="2"/>
  <c r="CV724" i="2"/>
  <c r="CU724" i="2"/>
  <c r="CP724" i="2"/>
  <c r="HH723" i="2"/>
  <c r="FT723" i="2"/>
  <c r="EH723" i="2"/>
  <c r="EG723" i="2"/>
  <c r="EF723" i="2"/>
  <c r="EE723" i="2"/>
  <c r="ED723" i="2"/>
  <c r="CZ723" i="2"/>
  <c r="CY723" i="2"/>
  <c r="CX723" i="2"/>
  <c r="CW723" i="2"/>
  <c r="CV723" i="2"/>
  <c r="CU723" i="2"/>
  <c r="CP723" i="2"/>
  <c r="HH716" i="2"/>
  <c r="FT716" i="2"/>
  <c r="EH716" i="2"/>
  <c r="EG716" i="2"/>
  <c r="EF716" i="2"/>
  <c r="EE716" i="2"/>
  <c r="ED716" i="2"/>
  <c r="CZ716" i="2"/>
  <c r="CY716" i="2"/>
  <c r="CX716" i="2"/>
  <c r="CW716" i="2"/>
  <c r="CV716" i="2"/>
  <c r="CU716" i="2"/>
  <c r="CP716" i="2"/>
  <c r="HH715" i="2"/>
  <c r="FT715" i="2"/>
  <c r="EH715" i="2"/>
  <c r="EG715" i="2"/>
  <c r="EF715" i="2"/>
  <c r="EE715" i="2"/>
  <c r="ED715" i="2"/>
  <c r="CZ715" i="2"/>
  <c r="CY715" i="2"/>
  <c r="CX715" i="2"/>
  <c r="CW715" i="2"/>
  <c r="CV715" i="2"/>
  <c r="CU715" i="2"/>
  <c r="CP715" i="2"/>
  <c r="HH714" i="2" a="1"/>
  <c r="HH714" i="2" s="1"/>
  <c r="FT714" i="2" a="1"/>
  <c r="FT714" i="2" s="1"/>
  <c r="EH714" i="2" a="1"/>
  <c r="EH714" i="2" s="1"/>
  <c r="EG714" i="2" a="1"/>
  <c r="EG714" i="2" s="1"/>
  <c r="EF714" i="2" a="1"/>
  <c r="EF714" i="2" s="1"/>
  <c r="EE714" i="2" a="1"/>
  <c r="EE714" i="2" s="1"/>
  <c r="ED714" i="2" a="1"/>
  <c r="ED714" i="2" s="1"/>
  <c r="CZ714" i="2" a="1"/>
  <c r="CZ714" i="2" s="1"/>
  <c r="CY714" i="2" a="1"/>
  <c r="CY714" i="2" s="1"/>
  <c r="CX714" i="2" a="1"/>
  <c r="CX714" i="2" s="1"/>
  <c r="CW714" i="2" a="1"/>
  <c r="CW714" i="2" s="1"/>
  <c r="CV714" i="2" a="1"/>
  <c r="CV714" i="2" s="1"/>
  <c r="CU714" i="2" a="1"/>
  <c r="CU714" i="2" s="1"/>
  <c r="CP714" i="2" a="1"/>
  <c r="CP714" i="2" s="1"/>
  <c r="HH713" i="2" a="1"/>
  <c r="HH713" i="2" s="1"/>
  <c r="FT713" i="2" a="1"/>
  <c r="FT713" i="2" s="1"/>
  <c r="EH713" i="2" a="1"/>
  <c r="EH713" i="2" s="1"/>
  <c r="EG713" i="2" a="1"/>
  <c r="EG713" i="2" s="1"/>
  <c r="EF713" i="2" a="1"/>
  <c r="EF713" i="2" s="1"/>
  <c r="EE713" i="2" a="1"/>
  <c r="EE713" i="2" s="1"/>
  <c r="ED713" i="2" a="1"/>
  <c r="ED713" i="2" s="1"/>
  <c r="CZ713" i="2" a="1"/>
  <c r="CZ713" i="2" s="1"/>
  <c r="CY713" i="2" a="1"/>
  <c r="CY713" i="2" s="1"/>
  <c r="CX713" i="2" a="1"/>
  <c r="CX713" i="2" s="1"/>
  <c r="CW713" i="2" a="1"/>
  <c r="CW713" i="2" s="1"/>
  <c r="CV713" i="2" a="1"/>
  <c r="CV713" i="2" s="1"/>
  <c r="CU713" i="2" a="1"/>
  <c r="CU713" i="2" s="1"/>
  <c r="CP713" i="2" a="1"/>
  <c r="CP713" i="2" s="1"/>
  <c r="HH712" i="2" a="1"/>
  <c r="HH712" i="2" s="1"/>
  <c r="HH722" i="2" s="1"/>
  <c r="FT712" i="2" a="1"/>
  <c r="FT712" i="2" s="1"/>
  <c r="FT722" i="2" s="1"/>
  <c r="EH712" i="2" a="1"/>
  <c r="EH712" i="2" s="1"/>
  <c r="EH722" i="2" s="1"/>
  <c r="EG712" i="2" a="1"/>
  <c r="EG712" i="2" s="1"/>
  <c r="EG722" i="2" s="1"/>
  <c r="EF712" i="2" a="1"/>
  <c r="EF712" i="2" s="1"/>
  <c r="EF722" i="2" s="1"/>
  <c r="EE712" i="2" a="1"/>
  <c r="EE712" i="2" s="1"/>
  <c r="EE722" i="2" s="1"/>
  <c r="ED712" i="2" a="1"/>
  <c r="ED712" i="2" s="1"/>
  <c r="ED722" i="2" s="1"/>
  <c r="CZ712" i="2" a="1"/>
  <c r="CZ712" i="2" s="1"/>
  <c r="CZ722" i="2" s="1"/>
  <c r="CY712" i="2" a="1"/>
  <c r="CY712" i="2" s="1"/>
  <c r="CY722" i="2" s="1"/>
  <c r="CX712" i="2" a="1"/>
  <c r="CX712" i="2" s="1"/>
  <c r="CX722" i="2" s="1"/>
  <c r="CW712" i="2" a="1"/>
  <c r="CW712" i="2" s="1"/>
  <c r="CW722" i="2" s="1"/>
  <c r="CV712" i="2" a="1"/>
  <c r="CV712" i="2" s="1"/>
  <c r="CV722" i="2" s="1"/>
  <c r="CU712" i="2" a="1"/>
  <c r="CU712" i="2" s="1"/>
  <c r="CU722" i="2" s="1"/>
  <c r="CP712" i="2" a="1"/>
  <c r="CP712" i="2" s="1"/>
  <c r="CP722" i="2" s="1"/>
  <c r="HH709" i="2"/>
  <c r="FT709" i="2"/>
  <c r="EH709" i="2"/>
  <c r="EG709" i="2"/>
  <c r="EF709" i="2"/>
  <c r="EE709" i="2"/>
  <c r="ED709" i="2"/>
  <c r="CZ709" i="2"/>
  <c r="CY709" i="2"/>
  <c r="CX709" i="2"/>
  <c r="CW709" i="2"/>
  <c r="CV709" i="2"/>
  <c r="CU709" i="2"/>
  <c r="CP709" i="2"/>
  <c r="HH703" i="2"/>
  <c r="FT703" i="2"/>
  <c r="EH703" i="2"/>
  <c r="EG703" i="2"/>
  <c r="EF703" i="2"/>
  <c r="EE703" i="2"/>
  <c r="ED703" i="2"/>
  <c r="CZ703" i="2"/>
  <c r="CY703" i="2"/>
  <c r="CX703" i="2"/>
  <c r="CW703" i="2"/>
  <c r="CV703" i="2"/>
  <c r="CU703" i="2"/>
  <c r="CP703" i="2"/>
  <c r="HH685" i="2" a="1"/>
  <c r="HH685" i="2" s="1"/>
  <c r="FT685" i="2" a="1"/>
  <c r="FT685" i="2" s="1"/>
  <c r="EH685" i="2" a="1"/>
  <c r="EH685" i="2" s="1"/>
  <c r="EG685" i="2" a="1"/>
  <c r="EG685" i="2" s="1"/>
  <c r="EF685" i="2" a="1"/>
  <c r="EF685" i="2" s="1"/>
  <c r="EE685" i="2" a="1"/>
  <c r="EE685" i="2" s="1"/>
  <c r="ED685" i="2" a="1"/>
  <c r="ED685" i="2" s="1"/>
  <c r="CZ685" i="2" a="1"/>
  <c r="CZ685" i="2" s="1"/>
  <c r="CY685" i="2" a="1"/>
  <c r="CY685" i="2" s="1"/>
  <c r="CX685" i="2" a="1"/>
  <c r="CX685" i="2" s="1"/>
  <c r="CW685" i="2" a="1"/>
  <c r="CW685" i="2" s="1"/>
  <c r="CV685" i="2" a="1"/>
  <c r="CV685" i="2" s="1"/>
  <c r="CU685" i="2" a="1"/>
  <c r="CU685" i="2" s="1"/>
  <c r="CP685" i="2" a="1"/>
  <c r="CP685" i="2" s="1"/>
  <c r="HH684" i="2" a="1"/>
  <c r="HH684" i="2" s="1"/>
  <c r="FT684" i="2" a="1"/>
  <c r="FT684" i="2" s="1"/>
  <c r="EH684" i="2" a="1"/>
  <c r="EH684" i="2" s="1"/>
  <c r="EG684" i="2" a="1"/>
  <c r="EG684" i="2" s="1"/>
  <c r="EF684" i="2" a="1"/>
  <c r="EF684" i="2" s="1"/>
  <c r="EE684" i="2" a="1"/>
  <c r="EE684" i="2" s="1"/>
  <c r="ED684" i="2" a="1"/>
  <c r="ED684" i="2" s="1"/>
  <c r="CZ684" i="2" a="1"/>
  <c r="CZ684" i="2" s="1"/>
  <c r="CY684" i="2" a="1"/>
  <c r="CY684" i="2" s="1"/>
  <c r="CX684" i="2" a="1"/>
  <c r="CX684" i="2" s="1"/>
  <c r="CW684" i="2" a="1"/>
  <c r="CW684" i="2" s="1"/>
  <c r="CV684" i="2" a="1"/>
  <c r="CV684" i="2" s="1"/>
  <c r="CU684" i="2" a="1"/>
  <c r="CU684" i="2" s="1"/>
  <c r="CP684" i="2" a="1"/>
  <c r="CP684" i="2" s="1"/>
  <c r="HH683" i="2" a="1"/>
  <c r="HH683" i="2" s="1"/>
  <c r="FT683" i="2" a="1"/>
  <c r="FT683" i="2" s="1"/>
  <c r="EH683" i="2" a="1"/>
  <c r="EH683" i="2" s="1"/>
  <c r="EG683" i="2" a="1"/>
  <c r="EG683" i="2" s="1"/>
  <c r="EF683" i="2" a="1"/>
  <c r="EF683" i="2" s="1"/>
  <c r="EE683" i="2" a="1"/>
  <c r="EE683" i="2" s="1"/>
  <c r="ED683" i="2" a="1"/>
  <c r="ED683" i="2" s="1"/>
  <c r="CZ683" i="2" a="1"/>
  <c r="CZ683" i="2" s="1"/>
  <c r="CY683" i="2" a="1"/>
  <c r="CY683" i="2" s="1"/>
  <c r="CX683" i="2" a="1"/>
  <c r="CX683" i="2" s="1"/>
  <c r="CW683" i="2" a="1"/>
  <c r="CW683" i="2" s="1"/>
  <c r="CV683" i="2" a="1"/>
  <c r="CV683" i="2" s="1"/>
  <c r="CU683" i="2" a="1"/>
  <c r="CU683" i="2" s="1"/>
  <c r="CP683" i="2" a="1"/>
  <c r="CP683" i="2" s="1"/>
  <c r="HH682" i="2" a="1"/>
  <c r="HH682" i="2" s="1"/>
  <c r="FT682" i="2" a="1"/>
  <c r="FT682" i="2" s="1"/>
  <c r="EH682" i="2" a="1"/>
  <c r="EH682" i="2" s="1"/>
  <c r="EG682" i="2" a="1"/>
  <c r="EG682" i="2" s="1"/>
  <c r="EF682" i="2" a="1"/>
  <c r="EF682" i="2" s="1"/>
  <c r="EE682" i="2" a="1"/>
  <c r="EE682" i="2" s="1"/>
  <c r="ED682" i="2" a="1"/>
  <c r="ED682" i="2" s="1"/>
  <c r="CZ682" i="2" a="1"/>
  <c r="CZ682" i="2" s="1"/>
  <c r="CY682" i="2" a="1"/>
  <c r="CY682" i="2" s="1"/>
  <c r="CX682" i="2" a="1"/>
  <c r="CX682" i="2" s="1"/>
  <c r="CW682" i="2" a="1"/>
  <c r="CW682" i="2" s="1"/>
  <c r="CV682" i="2" a="1"/>
  <c r="CV682" i="2" s="1"/>
  <c r="CU682" i="2" a="1"/>
  <c r="CU682" i="2" s="1"/>
  <c r="CP682" i="2" a="1"/>
  <c r="CP682" i="2" s="1"/>
  <c r="HH681" i="2" a="1"/>
  <c r="HH681" i="2" s="1"/>
  <c r="FT681" i="2" a="1"/>
  <c r="FT681" i="2" s="1"/>
  <c r="EH681" i="2" a="1"/>
  <c r="EH681" i="2" s="1"/>
  <c r="EG681" i="2" a="1"/>
  <c r="EG681" i="2" s="1"/>
  <c r="EF681" i="2" a="1"/>
  <c r="EF681" i="2" s="1"/>
  <c r="EE681" i="2" a="1"/>
  <c r="EE681" i="2" s="1"/>
  <c r="ED681" i="2" a="1"/>
  <c r="ED681" i="2" s="1"/>
  <c r="CZ681" i="2" a="1"/>
  <c r="CZ681" i="2" s="1"/>
  <c r="CY681" i="2" a="1"/>
  <c r="CY681" i="2" s="1"/>
  <c r="CX681" i="2" a="1"/>
  <c r="CX681" i="2" s="1"/>
  <c r="CW681" i="2" a="1"/>
  <c r="CW681" i="2" s="1"/>
  <c r="CV681" i="2" a="1"/>
  <c r="CV681" i="2" s="1"/>
  <c r="CU681" i="2" a="1"/>
  <c r="CU681" i="2" s="1"/>
  <c r="CP681" i="2" a="1"/>
  <c r="CP681" i="2" s="1"/>
  <c r="HH676" i="2"/>
  <c r="FT676" i="2"/>
  <c r="EH676" i="2"/>
  <c r="EG676" i="2"/>
  <c r="EF676" i="2"/>
  <c r="EE676" i="2"/>
  <c r="ED676" i="2"/>
  <c r="CZ676" i="2"/>
  <c r="CY676" i="2"/>
  <c r="CX676" i="2"/>
  <c r="CW676" i="2"/>
  <c r="CV676" i="2"/>
  <c r="CU676" i="2"/>
  <c r="CP676" i="2"/>
  <c r="HH675" i="2"/>
  <c r="FT675" i="2"/>
  <c r="EH675" i="2"/>
  <c r="EG675" i="2"/>
  <c r="EF675" i="2"/>
  <c r="EE675" i="2"/>
  <c r="ED675" i="2"/>
  <c r="CZ675" i="2"/>
  <c r="CY675" i="2"/>
  <c r="CX675" i="2"/>
  <c r="CW675" i="2"/>
  <c r="CV675" i="2"/>
  <c r="CU675" i="2"/>
  <c r="CP675" i="2"/>
  <c r="HH668" i="2"/>
  <c r="FT668" i="2"/>
  <c r="EH668" i="2"/>
  <c r="EG668" i="2"/>
  <c r="EF668" i="2"/>
  <c r="EE668" i="2"/>
  <c r="ED668" i="2"/>
  <c r="CZ668" i="2"/>
  <c r="CY668" i="2"/>
  <c r="CX668" i="2"/>
  <c r="CW668" i="2"/>
  <c r="CV668" i="2"/>
  <c r="CU668" i="2"/>
  <c r="CP668" i="2"/>
  <c r="HH667" i="2"/>
  <c r="FT667" i="2"/>
  <c r="EH667" i="2"/>
  <c r="EG667" i="2"/>
  <c r="EF667" i="2"/>
  <c r="EE667" i="2"/>
  <c r="ED667" i="2"/>
  <c r="CZ667" i="2"/>
  <c r="CY667" i="2"/>
  <c r="CX667" i="2"/>
  <c r="CW667" i="2"/>
  <c r="CV667" i="2"/>
  <c r="CU667" i="2"/>
  <c r="CP667" i="2"/>
  <c r="HH666" i="2" a="1"/>
  <c r="HH666" i="2" s="1"/>
  <c r="HH674" i="2" s="1"/>
  <c r="FT666" i="2" a="1"/>
  <c r="FT666" i="2" s="1"/>
  <c r="FT674" i="2" s="1"/>
  <c r="EH666" i="2" a="1"/>
  <c r="EH666" i="2" s="1"/>
  <c r="EH674" i="2" s="1"/>
  <c r="EG666" i="2" a="1"/>
  <c r="EG666" i="2" s="1"/>
  <c r="EG674" i="2" s="1"/>
  <c r="EF666" i="2" a="1"/>
  <c r="EF666" i="2" s="1"/>
  <c r="EF674" i="2" s="1"/>
  <c r="EE666" i="2" a="1"/>
  <c r="EE666" i="2" s="1"/>
  <c r="EE674" i="2" s="1"/>
  <c r="ED666" i="2" a="1"/>
  <c r="ED666" i="2" s="1"/>
  <c r="ED674" i="2" s="1"/>
  <c r="CZ666" i="2" a="1"/>
  <c r="CZ666" i="2" s="1"/>
  <c r="CZ674" i="2" s="1"/>
  <c r="CY666" i="2" a="1"/>
  <c r="CY666" i="2" s="1"/>
  <c r="CY674" i="2" s="1"/>
  <c r="CX666" i="2" a="1"/>
  <c r="CX666" i="2" s="1"/>
  <c r="CX674" i="2" s="1"/>
  <c r="CW666" i="2" a="1"/>
  <c r="CW666" i="2" s="1"/>
  <c r="CW674" i="2" s="1"/>
  <c r="CV666" i="2" a="1"/>
  <c r="CV666" i="2" s="1"/>
  <c r="CV674" i="2" s="1"/>
  <c r="CU666" i="2" a="1"/>
  <c r="CU666" i="2" s="1"/>
  <c r="CU674" i="2" s="1"/>
  <c r="CP666" i="2" a="1"/>
  <c r="CP666" i="2" s="1"/>
  <c r="CP674" i="2" s="1"/>
  <c r="HH663" i="2"/>
  <c r="FT663" i="2"/>
  <c r="EH663" i="2"/>
  <c r="EG663" i="2"/>
  <c r="EF663" i="2"/>
  <c r="EE663" i="2"/>
  <c r="ED663" i="2"/>
  <c r="CZ663" i="2"/>
  <c r="CY663" i="2"/>
  <c r="CX663" i="2"/>
  <c r="CW663" i="2"/>
  <c r="CV663" i="2"/>
  <c r="CU663" i="2"/>
  <c r="CP663" i="2"/>
  <c r="HH656" i="2"/>
  <c r="FT656" i="2"/>
  <c r="EH656" i="2"/>
  <c r="EG656" i="2"/>
  <c r="EF656" i="2"/>
  <c r="EE656" i="2"/>
  <c r="ED656" i="2"/>
  <c r="CZ656" i="2"/>
  <c r="CY656" i="2"/>
  <c r="CX656" i="2"/>
  <c r="CW656" i="2"/>
  <c r="CV656" i="2"/>
  <c r="CU656" i="2"/>
  <c r="CP656" i="2"/>
  <c r="HH639" i="2" a="1"/>
  <c r="HH639" i="2" s="1"/>
  <c r="FT639" i="2" a="1"/>
  <c r="FT639" i="2" s="1"/>
  <c r="EH639" i="2" a="1"/>
  <c r="EH639" i="2" s="1"/>
  <c r="EG639" i="2" a="1"/>
  <c r="EG639" i="2" s="1"/>
  <c r="EF639" i="2" a="1"/>
  <c r="EF639" i="2" s="1"/>
  <c r="EE639" i="2" a="1"/>
  <c r="EE639" i="2" s="1"/>
  <c r="ED639" i="2" a="1"/>
  <c r="ED639" i="2" s="1"/>
  <c r="CZ639" i="2" a="1"/>
  <c r="CZ639" i="2" s="1"/>
  <c r="CY639" i="2" a="1"/>
  <c r="CY639" i="2" s="1"/>
  <c r="CX639" i="2" a="1"/>
  <c r="CX639" i="2" s="1"/>
  <c r="CW639" i="2" a="1"/>
  <c r="CW639" i="2" s="1"/>
  <c r="CV639" i="2" a="1"/>
  <c r="CV639" i="2" s="1"/>
  <c r="CU639" i="2" a="1"/>
  <c r="CU639" i="2" s="1"/>
  <c r="CP639" i="2" a="1"/>
  <c r="CP639" i="2" s="1"/>
  <c r="HH638" i="2" a="1"/>
  <c r="HH638" i="2" s="1"/>
  <c r="FT638" i="2" a="1"/>
  <c r="FT638" i="2" s="1"/>
  <c r="EH638" i="2" a="1"/>
  <c r="EH638" i="2" s="1"/>
  <c r="EG638" i="2" a="1"/>
  <c r="EG638" i="2" s="1"/>
  <c r="EF638" i="2" a="1"/>
  <c r="EF638" i="2" s="1"/>
  <c r="EE638" i="2" a="1"/>
  <c r="EE638" i="2" s="1"/>
  <c r="ED638" i="2" a="1"/>
  <c r="ED638" i="2" s="1"/>
  <c r="CZ638" i="2" a="1"/>
  <c r="CZ638" i="2" s="1"/>
  <c r="CY638" i="2" a="1"/>
  <c r="CY638" i="2" s="1"/>
  <c r="CX638" i="2" a="1"/>
  <c r="CX638" i="2" s="1"/>
  <c r="CW638" i="2" a="1"/>
  <c r="CW638" i="2" s="1"/>
  <c r="CV638" i="2" a="1"/>
  <c r="CV638" i="2" s="1"/>
  <c r="CU638" i="2" a="1"/>
  <c r="CU638" i="2" s="1"/>
  <c r="CP638" i="2" a="1"/>
  <c r="CP638" i="2" s="1"/>
  <c r="HH637" i="2" a="1"/>
  <c r="HH637" i="2" s="1"/>
  <c r="FT637" i="2" a="1"/>
  <c r="FT637" i="2" s="1"/>
  <c r="EH637" i="2" a="1"/>
  <c r="EH637" i="2" s="1"/>
  <c r="EG637" i="2" a="1"/>
  <c r="EG637" i="2" s="1"/>
  <c r="EF637" i="2" a="1"/>
  <c r="EF637" i="2" s="1"/>
  <c r="EE637" i="2" a="1"/>
  <c r="EE637" i="2" s="1"/>
  <c r="ED637" i="2" a="1"/>
  <c r="ED637" i="2" s="1"/>
  <c r="CZ637" i="2" a="1"/>
  <c r="CZ637" i="2" s="1"/>
  <c r="CY637" i="2" a="1"/>
  <c r="CY637" i="2" s="1"/>
  <c r="CX637" i="2" a="1"/>
  <c r="CX637" i="2" s="1"/>
  <c r="CW637" i="2" a="1"/>
  <c r="CW637" i="2" s="1"/>
  <c r="CV637" i="2" a="1"/>
  <c r="CV637" i="2" s="1"/>
  <c r="CU637" i="2" a="1"/>
  <c r="CU637" i="2" s="1"/>
  <c r="CP637" i="2" a="1"/>
  <c r="CP637" i="2" s="1"/>
  <c r="HH636" i="2" a="1"/>
  <c r="HH636" i="2" s="1"/>
  <c r="FT636" i="2" a="1"/>
  <c r="FT636" i="2" s="1"/>
  <c r="EH636" i="2" a="1"/>
  <c r="EH636" i="2" s="1"/>
  <c r="EG636" i="2" a="1"/>
  <c r="EG636" i="2" s="1"/>
  <c r="EF636" i="2" a="1"/>
  <c r="EF636" i="2" s="1"/>
  <c r="EE636" i="2" a="1"/>
  <c r="EE636" i="2" s="1"/>
  <c r="ED636" i="2" a="1"/>
  <c r="ED636" i="2" s="1"/>
  <c r="CZ636" i="2" a="1"/>
  <c r="CZ636" i="2" s="1"/>
  <c r="CY636" i="2" a="1"/>
  <c r="CY636" i="2" s="1"/>
  <c r="CX636" i="2" a="1"/>
  <c r="CX636" i="2" s="1"/>
  <c r="CW636" i="2" a="1"/>
  <c r="CW636" i="2" s="1"/>
  <c r="CV636" i="2" a="1"/>
  <c r="CV636" i="2" s="1"/>
  <c r="CU636" i="2" a="1"/>
  <c r="CU636" i="2" s="1"/>
  <c r="CP636" i="2" a="1"/>
  <c r="CP636" i="2" s="1"/>
  <c r="HH635" i="2" a="1"/>
  <c r="HH635" i="2" s="1"/>
  <c r="FT635" i="2" a="1"/>
  <c r="FT635" i="2" s="1"/>
  <c r="EH635" i="2" a="1"/>
  <c r="EH635" i="2" s="1"/>
  <c r="EG635" i="2" a="1"/>
  <c r="EG635" i="2" s="1"/>
  <c r="EF635" i="2" a="1"/>
  <c r="EF635" i="2" s="1"/>
  <c r="EE635" i="2" a="1"/>
  <c r="EE635" i="2" s="1"/>
  <c r="ED635" i="2" a="1"/>
  <c r="ED635" i="2" s="1"/>
  <c r="CZ635" i="2" a="1"/>
  <c r="CZ635" i="2" s="1"/>
  <c r="CY635" i="2" a="1"/>
  <c r="CY635" i="2" s="1"/>
  <c r="CX635" i="2" a="1"/>
  <c r="CX635" i="2" s="1"/>
  <c r="CW635" i="2" a="1"/>
  <c r="CW635" i="2" s="1"/>
  <c r="CV635" i="2" a="1"/>
  <c r="CV635" i="2" s="1"/>
  <c r="CU635" i="2" a="1"/>
  <c r="CU635" i="2" s="1"/>
  <c r="CP635" i="2" a="1"/>
  <c r="CP635" i="2" s="1"/>
  <c r="HH634" i="2" a="1"/>
  <c r="HH634" i="2" s="1"/>
  <c r="FT634" i="2" a="1"/>
  <c r="FT634" i="2" s="1"/>
  <c r="EH634" i="2" a="1"/>
  <c r="EH634" i="2" s="1"/>
  <c r="EG634" i="2" a="1"/>
  <c r="EG634" i="2" s="1"/>
  <c r="EF634" i="2" a="1"/>
  <c r="EF634" i="2" s="1"/>
  <c r="EE634" i="2" a="1"/>
  <c r="EE634" i="2" s="1"/>
  <c r="ED634" i="2" a="1"/>
  <c r="ED634" i="2" s="1"/>
  <c r="CZ634" i="2" a="1"/>
  <c r="CZ634" i="2" s="1"/>
  <c r="CY634" i="2" a="1"/>
  <c r="CY634" i="2" s="1"/>
  <c r="CX634" i="2" a="1"/>
  <c r="CX634" i="2" s="1"/>
  <c r="CW634" i="2" a="1"/>
  <c r="CW634" i="2" s="1"/>
  <c r="CV634" i="2" a="1"/>
  <c r="CV634" i="2" s="1"/>
  <c r="CU634" i="2" a="1"/>
  <c r="CU634" i="2" s="1"/>
  <c r="CP634" i="2" a="1"/>
  <c r="CP634" i="2" s="1"/>
  <c r="HH629" i="2"/>
  <c r="FT629" i="2"/>
  <c r="EH629" i="2"/>
  <c r="EG629" i="2"/>
  <c r="EF629" i="2"/>
  <c r="EE629" i="2"/>
  <c r="ED629" i="2"/>
  <c r="CZ629" i="2"/>
  <c r="CY629" i="2"/>
  <c r="CX629" i="2"/>
  <c r="CW629" i="2"/>
  <c r="CV629" i="2"/>
  <c r="CU629" i="2"/>
  <c r="CP629" i="2"/>
  <c r="HH628" i="2"/>
  <c r="FT628" i="2"/>
  <c r="EH628" i="2"/>
  <c r="EG628" i="2"/>
  <c r="EF628" i="2"/>
  <c r="EE628" i="2"/>
  <c r="ED628" i="2"/>
  <c r="CZ628" i="2"/>
  <c r="CY628" i="2"/>
  <c r="CX628" i="2"/>
  <c r="CW628" i="2"/>
  <c r="CV628" i="2"/>
  <c r="CU628" i="2"/>
  <c r="CP628" i="2"/>
  <c r="HH627" i="2"/>
  <c r="FT627" i="2"/>
  <c r="EH627" i="2"/>
  <c r="EG627" i="2"/>
  <c r="EF627" i="2"/>
  <c r="EE627" i="2"/>
  <c r="ED627" i="2"/>
  <c r="CZ627" i="2"/>
  <c r="CY627" i="2"/>
  <c r="CX627" i="2"/>
  <c r="CW627" i="2"/>
  <c r="CV627" i="2"/>
  <c r="CU627" i="2"/>
  <c r="CP627" i="2"/>
  <c r="HH620" i="2"/>
  <c r="FT620" i="2"/>
  <c r="EH620" i="2"/>
  <c r="EG620" i="2"/>
  <c r="EF620" i="2"/>
  <c r="EE620" i="2"/>
  <c r="ED620" i="2"/>
  <c r="CZ620" i="2"/>
  <c r="CY620" i="2"/>
  <c r="CX620" i="2"/>
  <c r="CW620" i="2"/>
  <c r="CV620" i="2"/>
  <c r="CU620" i="2"/>
  <c r="CP620" i="2"/>
  <c r="HH619" i="2"/>
  <c r="FT619" i="2"/>
  <c r="EH619" i="2"/>
  <c r="EG619" i="2"/>
  <c r="EF619" i="2"/>
  <c r="EE619" i="2"/>
  <c r="ED619" i="2"/>
  <c r="CZ619" i="2"/>
  <c r="CY619" i="2"/>
  <c r="CX619" i="2"/>
  <c r="CW619" i="2"/>
  <c r="CV619" i="2"/>
  <c r="CU619" i="2"/>
  <c r="CP619" i="2"/>
  <c r="HH618" i="2" a="1"/>
  <c r="HH618" i="2" s="1"/>
  <c r="FT618" i="2" a="1"/>
  <c r="FT618" i="2" s="1"/>
  <c r="EH618" i="2" a="1"/>
  <c r="EH618" i="2" s="1"/>
  <c r="EG618" i="2" a="1"/>
  <c r="EG618" i="2" s="1"/>
  <c r="EF618" i="2" a="1"/>
  <c r="EF618" i="2" s="1"/>
  <c r="EE618" i="2" a="1"/>
  <c r="EE618" i="2" s="1"/>
  <c r="ED618" i="2" a="1"/>
  <c r="ED618" i="2" s="1"/>
  <c r="CZ618" i="2" a="1"/>
  <c r="CZ618" i="2" s="1"/>
  <c r="CY618" i="2" a="1"/>
  <c r="CY618" i="2" s="1"/>
  <c r="CX618" i="2" a="1"/>
  <c r="CX618" i="2" s="1"/>
  <c r="CW618" i="2" a="1"/>
  <c r="CW618" i="2" s="1"/>
  <c r="CV618" i="2" a="1"/>
  <c r="CV618" i="2" s="1"/>
  <c r="CU618" i="2" a="1"/>
  <c r="CU618" i="2" s="1"/>
  <c r="CP618" i="2" a="1"/>
  <c r="CP618" i="2" s="1"/>
  <c r="HH617" i="2" a="1"/>
  <c r="HH617" i="2" s="1"/>
  <c r="HH626" i="2" s="1"/>
  <c r="FT617" i="2" a="1"/>
  <c r="FT617" i="2" s="1"/>
  <c r="FT626" i="2" s="1"/>
  <c r="EH617" i="2" a="1"/>
  <c r="EH617" i="2" s="1"/>
  <c r="EH626" i="2" s="1"/>
  <c r="EG617" i="2" a="1"/>
  <c r="EG617" i="2" s="1"/>
  <c r="EG626" i="2" s="1"/>
  <c r="EF617" i="2" a="1"/>
  <c r="EF617" i="2" s="1"/>
  <c r="EF626" i="2" s="1"/>
  <c r="EE617" i="2" a="1"/>
  <c r="EE617" i="2" s="1"/>
  <c r="EE626" i="2" s="1"/>
  <c r="ED617" i="2" a="1"/>
  <c r="ED617" i="2" s="1"/>
  <c r="ED626" i="2" s="1"/>
  <c r="CZ617" i="2" a="1"/>
  <c r="CZ617" i="2" s="1"/>
  <c r="CZ626" i="2" s="1"/>
  <c r="CY617" i="2" a="1"/>
  <c r="CY617" i="2" s="1"/>
  <c r="CY626" i="2" s="1"/>
  <c r="CX617" i="2" a="1"/>
  <c r="CX617" i="2" s="1"/>
  <c r="CX626" i="2" s="1"/>
  <c r="CW617" i="2" a="1"/>
  <c r="CW617" i="2" s="1"/>
  <c r="CW626" i="2" s="1"/>
  <c r="CV617" i="2" a="1"/>
  <c r="CV617" i="2" s="1"/>
  <c r="CV626" i="2" s="1"/>
  <c r="CU617" i="2" a="1"/>
  <c r="CU617" i="2" s="1"/>
  <c r="CU626" i="2" s="1"/>
  <c r="CP617" i="2" a="1"/>
  <c r="CP617" i="2" s="1"/>
  <c r="CP626" i="2" s="1"/>
  <c r="HH599" i="2"/>
  <c r="HH1497" i="2" s="1"/>
  <c r="FT599" i="2"/>
  <c r="FT1497" i="2" s="1"/>
  <c r="EH599" i="2"/>
  <c r="EH1497" i="2" s="1"/>
  <c r="EG599" i="2"/>
  <c r="EG1497" i="2" s="1"/>
  <c r="EF599" i="2"/>
  <c r="EF1497" i="2" s="1"/>
  <c r="EE599" i="2"/>
  <c r="EE1497" i="2" s="1"/>
  <c r="ED599" i="2"/>
  <c r="ED1497" i="2" s="1"/>
  <c r="CZ599" i="2"/>
  <c r="CZ1497" i="2" s="1"/>
  <c r="CY599" i="2"/>
  <c r="CY1497" i="2" s="1"/>
  <c r="CX599" i="2"/>
  <c r="CX1497" i="2" s="1"/>
  <c r="CW599" i="2"/>
  <c r="CW1497" i="2" s="1"/>
  <c r="CV599" i="2"/>
  <c r="CV1497" i="2" s="1"/>
  <c r="CU599" i="2"/>
  <c r="CU1497" i="2" s="1"/>
  <c r="CP599" i="2"/>
  <c r="CP1497" i="2" s="1"/>
  <c r="HH587" i="2" a="1"/>
  <c r="HH587" i="2" s="1"/>
  <c r="FT587" i="2" a="1"/>
  <c r="FT587" i="2" s="1"/>
  <c r="EH587" i="2" a="1"/>
  <c r="EH587" i="2" s="1"/>
  <c r="EG587" i="2" a="1"/>
  <c r="EG587" i="2" s="1"/>
  <c r="EF587" i="2" a="1"/>
  <c r="EF587" i="2" s="1"/>
  <c r="EE587" i="2" a="1"/>
  <c r="EE587" i="2" s="1"/>
  <c r="ED587" i="2" a="1"/>
  <c r="ED587" i="2" s="1"/>
  <c r="CZ587" i="2" a="1"/>
  <c r="CZ587" i="2" s="1"/>
  <c r="CY587" i="2" a="1"/>
  <c r="CY587" i="2" s="1"/>
  <c r="CX587" i="2" a="1"/>
  <c r="CX587" i="2" s="1"/>
  <c r="CW587" i="2" a="1"/>
  <c r="CW587" i="2" s="1"/>
  <c r="CV587" i="2" a="1"/>
  <c r="CV587" i="2" s="1"/>
  <c r="CU587" i="2" a="1"/>
  <c r="CU587" i="2" s="1"/>
  <c r="CP587" i="2" a="1"/>
  <c r="CP587" i="2" s="1"/>
  <c r="HH586" i="2" a="1"/>
  <c r="HH586" i="2" s="1"/>
  <c r="FT586" i="2" a="1"/>
  <c r="FT586" i="2" s="1"/>
  <c r="EH586" i="2" a="1"/>
  <c r="EH586" i="2" s="1"/>
  <c r="EG586" i="2" a="1"/>
  <c r="EG586" i="2" s="1"/>
  <c r="EF586" i="2" a="1"/>
  <c r="EF586" i="2" s="1"/>
  <c r="EE586" i="2" a="1"/>
  <c r="EE586" i="2" s="1"/>
  <c r="ED586" i="2" a="1"/>
  <c r="ED586" i="2" s="1"/>
  <c r="CZ586" i="2" a="1"/>
  <c r="CZ586" i="2" s="1"/>
  <c r="CY586" i="2" a="1"/>
  <c r="CY586" i="2" s="1"/>
  <c r="CX586" i="2" a="1"/>
  <c r="CX586" i="2" s="1"/>
  <c r="CW586" i="2" a="1"/>
  <c r="CW586" i="2" s="1"/>
  <c r="CV586" i="2" a="1"/>
  <c r="CV586" i="2" s="1"/>
  <c r="CU586" i="2" a="1"/>
  <c r="CU586" i="2" s="1"/>
  <c r="CP586" i="2" a="1"/>
  <c r="CP586" i="2" s="1"/>
  <c r="HH585" i="2" a="1"/>
  <c r="HH585" i="2" s="1"/>
  <c r="FT585" i="2" a="1"/>
  <c r="FT585" i="2" s="1"/>
  <c r="EH585" i="2" a="1"/>
  <c r="EH585" i="2" s="1"/>
  <c r="EG585" i="2" a="1"/>
  <c r="EG585" i="2" s="1"/>
  <c r="EF585" i="2" a="1"/>
  <c r="EF585" i="2" s="1"/>
  <c r="EE585" i="2" a="1"/>
  <c r="EE585" i="2" s="1"/>
  <c r="ED585" i="2" a="1"/>
  <c r="ED585" i="2" s="1"/>
  <c r="CZ585" i="2" a="1"/>
  <c r="CZ585" i="2" s="1"/>
  <c r="CY585" i="2" a="1"/>
  <c r="CY585" i="2" s="1"/>
  <c r="CX585" i="2" a="1"/>
  <c r="CX585" i="2" s="1"/>
  <c r="CW585" i="2" a="1"/>
  <c r="CW585" i="2" s="1"/>
  <c r="CV585" i="2" a="1"/>
  <c r="CV585" i="2" s="1"/>
  <c r="CU585" i="2" a="1"/>
  <c r="CU585" i="2" s="1"/>
  <c r="CP585" i="2" a="1"/>
  <c r="CP585" i="2" s="1"/>
  <c r="HH582" i="2"/>
  <c r="FT582" i="2"/>
  <c r="EH582" i="2"/>
  <c r="EG582" i="2"/>
  <c r="EF582" i="2"/>
  <c r="EE582" i="2"/>
  <c r="ED582" i="2"/>
  <c r="CZ582" i="2"/>
  <c r="CY582" i="2"/>
  <c r="CX582" i="2"/>
  <c r="CW582" i="2"/>
  <c r="CV582" i="2"/>
  <c r="CU582" i="2"/>
  <c r="CP582" i="2"/>
  <c r="HH581" i="2"/>
  <c r="FT581" i="2"/>
  <c r="EH581" i="2"/>
  <c r="EG581" i="2"/>
  <c r="EF581" i="2"/>
  <c r="EE581" i="2"/>
  <c r="ED581" i="2"/>
  <c r="CZ581" i="2"/>
  <c r="CY581" i="2"/>
  <c r="CX581" i="2"/>
  <c r="CW581" i="2"/>
  <c r="CV581" i="2"/>
  <c r="CU581" i="2"/>
  <c r="CP581" i="2"/>
  <c r="HH580" i="2"/>
  <c r="FT580" i="2"/>
  <c r="EH580" i="2"/>
  <c r="EG580" i="2"/>
  <c r="EF580" i="2"/>
  <c r="EE580" i="2"/>
  <c r="ED580" i="2"/>
  <c r="CZ580" i="2"/>
  <c r="CY580" i="2"/>
  <c r="CX580" i="2"/>
  <c r="CW580" i="2"/>
  <c r="CV580" i="2"/>
  <c r="CU580" i="2"/>
  <c r="CP580" i="2"/>
  <c r="HH579" i="2"/>
  <c r="FT579" i="2"/>
  <c r="EH579" i="2"/>
  <c r="EG579" i="2"/>
  <c r="EF579" i="2"/>
  <c r="EE579" i="2"/>
  <c r="ED579" i="2"/>
  <c r="CZ579" i="2"/>
  <c r="CY579" i="2"/>
  <c r="CX579" i="2"/>
  <c r="CW579" i="2"/>
  <c r="CV579" i="2"/>
  <c r="CU579" i="2"/>
  <c r="CP579" i="2"/>
  <c r="HH578" i="2"/>
  <c r="FT578" i="2"/>
  <c r="EH578" i="2"/>
  <c r="EG578" i="2"/>
  <c r="EF578" i="2"/>
  <c r="EE578" i="2"/>
  <c r="ED578" i="2"/>
  <c r="CZ578" i="2"/>
  <c r="CY578" i="2"/>
  <c r="CX578" i="2"/>
  <c r="CW578" i="2"/>
  <c r="CV578" i="2"/>
  <c r="CU578" i="2"/>
  <c r="CP578" i="2"/>
  <c r="HH577" i="2"/>
  <c r="FT577" i="2"/>
  <c r="EH577" i="2"/>
  <c r="EG577" i="2"/>
  <c r="EF577" i="2"/>
  <c r="EE577" i="2"/>
  <c r="ED577" i="2"/>
  <c r="CZ577" i="2"/>
  <c r="CY577" i="2"/>
  <c r="CX577" i="2"/>
  <c r="CW577" i="2"/>
  <c r="CV577" i="2"/>
  <c r="CU577" i="2"/>
  <c r="CP577" i="2"/>
  <c r="HH575" i="2"/>
  <c r="HH927" i="2" s="1"/>
  <c r="FT575" i="2"/>
  <c r="FT927" i="2" s="1"/>
  <c r="EH575" i="2"/>
  <c r="EH927" i="2" s="1"/>
  <c r="EG575" i="2"/>
  <c r="EG927" i="2" s="1"/>
  <c r="EF575" i="2"/>
  <c r="EF927" i="2" s="1"/>
  <c r="EE575" i="2"/>
  <c r="EE927" i="2" s="1"/>
  <c r="ED575" i="2"/>
  <c r="ED927" i="2" s="1"/>
  <c r="CZ575" i="2"/>
  <c r="CZ927" i="2" s="1"/>
  <c r="CY575" i="2"/>
  <c r="CY927" i="2" s="1"/>
  <c r="CX575" i="2"/>
  <c r="CX927" i="2" s="1"/>
  <c r="CW575" i="2"/>
  <c r="CW927" i="2" s="1"/>
  <c r="CV575" i="2"/>
  <c r="CV927" i="2" s="1"/>
  <c r="CU575" i="2"/>
  <c r="CU927" i="2" s="1"/>
  <c r="CP575" i="2"/>
  <c r="CP927" i="2" s="1"/>
  <c r="HH570" i="2"/>
  <c r="FT570" i="2"/>
  <c r="EH570" i="2"/>
  <c r="EG570" i="2"/>
  <c r="EF570" i="2"/>
  <c r="EE570" i="2"/>
  <c r="ED570" i="2"/>
  <c r="CZ570" i="2"/>
  <c r="CY570" i="2"/>
  <c r="CX570" i="2"/>
  <c r="CW570" i="2"/>
  <c r="CV570" i="2"/>
  <c r="CU570" i="2"/>
  <c r="CP570" i="2"/>
  <c r="HH569" i="2"/>
  <c r="FT569" i="2"/>
  <c r="EH569" i="2"/>
  <c r="EG569" i="2"/>
  <c r="EF569" i="2"/>
  <c r="EE569" i="2"/>
  <c r="ED569" i="2"/>
  <c r="CZ569" i="2"/>
  <c r="CY569" i="2"/>
  <c r="CX569" i="2"/>
  <c r="CW569" i="2"/>
  <c r="CV569" i="2"/>
  <c r="CU569" i="2"/>
  <c r="CP569" i="2"/>
  <c r="HH568" i="2" a="1"/>
  <c r="HH568" i="2" s="1"/>
  <c r="FT568" i="2" a="1"/>
  <c r="FT568" i="2" s="1"/>
  <c r="EH568" i="2" a="1"/>
  <c r="EH568" i="2" s="1"/>
  <c r="EG568" i="2" a="1"/>
  <c r="EG568" i="2" s="1"/>
  <c r="EF568" i="2" a="1"/>
  <c r="EF568" i="2" s="1"/>
  <c r="EE568" i="2" a="1"/>
  <c r="EE568" i="2" s="1"/>
  <c r="ED568" i="2" a="1"/>
  <c r="ED568" i="2" s="1"/>
  <c r="CZ568" i="2" a="1"/>
  <c r="CZ568" i="2" s="1"/>
  <c r="CY568" i="2" a="1"/>
  <c r="CY568" i="2" s="1"/>
  <c r="CX568" i="2" a="1"/>
  <c r="CX568" i="2" s="1"/>
  <c r="CW568" i="2" a="1"/>
  <c r="CW568" i="2" s="1"/>
  <c r="CV568" i="2" a="1"/>
  <c r="CV568" i="2" s="1"/>
  <c r="CU568" i="2" a="1"/>
  <c r="CU568" i="2" s="1"/>
  <c r="CP568" i="2" a="1"/>
  <c r="CP568" i="2" s="1"/>
  <c r="HH567" i="2"/>
  <c r="FT567" i="2"/>
  <c r="EH567" i="2"/>
  <c r="EG567" i="2"/>
  <c r="EF567" i="2"/>
  <c r="EE567" i="2"/>
  <c r="ED567" i="2"/>
  <c r="CZ567" i="2"/>
  <c r="CY567" i="2"/>
  <c r="CX567" i="2"/>
  <c r="CW567" i="2"/>
  <c r="CV567" i="2"/>
  <c r="CU567" i="2"/>
  <c r="CP567" i="2"/>
  <c r="HH566" i="2"/>
  <c r="FT566" i="2"/>
  <c r="EH566" i="2"/>
  <c r="EG566" i="2"/>
  <c r="EF566" i="2"/>
  <c r="EE566" i="2"/>
  <c r="ED566" i="2"/>
  <c r="CZ566" i="2"/>
  <c r="CY566" i="2"/>
  <c r="CX566" i="2"/>
  <c r="CW566" i="2"/>
  <c r="CV566" i="2"/>
  <c r="CU566" i="2"/>
  <c r="CP566" i="2"/>
  <c r="HH565" i="2" a="1"/>
  <c r="HH565" i="2" s="1"/>
  <c r="FT565" i="2" a="1"/>
  <c r="FT565" i="2" s="1"/>
  <c r="EH565" i="2" a="1"/>
  <c r="EH565" i="2" s="1"/>
  <c r="EG565" i="2" a="1"/>
  <c r="EG565" i="2" s="1"/>
  <c r="EF565" i="2" a="1"/>
  <c r="EF565" i="2" s="1"/>
  <c r="EE565" i="2" a="1"/>
  <c r="EE565" i="2" s="1"/>
  <c r="ED565" i="2" a="1"/>
  <c r="ED565" i="2" s="1"/>
  <c r="CZ565" i="2" a="1"/>
  <c r="CZ565" i="2" s="1"/>
  <c r="CY565" i="2" a="1"/>
  <c r="CY565" i="2" s="1"/>
  <c r="CX565" i="2" a="1"/>
  <c r="CX565" i="2" s="1"/>
  <c r="CW565" i="2" a="1"/>
  <c r="CW565" i="2" s="1"/>
  <c r="CV565" i="2" a="1"/>
  <c r="CV565" i="2" s="1"/>
  <c r="CU565" i="2" a="1"/>
  <c r="CU565" i="2" s="1"/>
  <c r="CP565" i="2" a="1"/>
  <c r="CP565" i="2" s="1"/>
  <c r="HH564" i="2" a="1"/>
  <c r="HH564" i="2" s="1"/>
  <c r="HH576" i="2" s="1"/>
  <c r="FT564" i="2" a="1"/>
  <c r="FT564" i="2" s="1"/>
  <c r="FT576" i="2" s="1"/>
  <c r="EH564" i="2" a="1"/>
  <c r="EH564" i="2" s="1"/>
  <c r="EH576" i="2" s="1"/>
  <c r="EG564" i="2" a="1"/>
  <c r="EG564" i="2" s="1"/>
  <c r="EG576" i="2" s="1"/>
  <c r="EF564" i="2" a="1"/>
  <c r="EF564" i="2" s="1"/>
  <c r="EF576" i="2" s="1"/>
  <c r="EE564" i="2" a="1"/>
  <c r="EE564" i="2" s="1"/>
  <c r="EE576" i="2" s="1"/>
  <c r="ED564" i="2" a="1"/>
  <c r="ED564" i="2" s="1"/>
  <c r="ED576" i="2" s="1"/>
  <c r="CZ564" i="2" a="1"/>
  <c r="CZ564" i="2" s="1"/>
  <c r="CZ576" i="2" s="1"/>
  <c r="CY564" i="2" a="1"/>
  <c r="CY564" i="2" s="1"/>
  <c r="CY576" i="2" s="1"/>
  <c r="CX564" i="2" a="1"/>
  <c r="CX564" i="2" s="1"/>
  <c r="CX576" i="2" s="1"/>
  <c r="CW564" i="2" a="1"/>
  <c r="CW564" i="2" s="1"/>
  <c r="CW576" i="2" s="1"/>
  <c r="CV564" i="2" a="1"/>
  <c r="CV564" i="2" s="1"/>
  <c r="CV576" i="2" s="1"/>
  <c r="CU564" i="2" a="1"/>
  <c r="CU564" i="2" s="1"/>
  <c r="CU576" i="2" s="1"/>
  <c r="CP564" i="2" a="1"/>
  <c r="CP564" i="2" s="1"/>
  <c r="CP576" i="2" s="1"/>
  <c r="HH561" i="2"/>
  <c r="FT561" i="2"/>
  <c r="EH561" i="2"/>
  <c r="EG561" i="2"/>
  <c r="EF561" i="2"/>
  <c r="EE561" i="2"/>
  <c r="ED561" i="2"/>
  <c r="CZ561" i="2"/>
  <c r="CY561" i="2"/>
  <c r="CX561" i="2"/>
  <c r="CW561" i="2"/>
  <c r="CV561" i="2"/>
  <c r="CU561" i="2"/>
  <c r="CP561" i="2"/>
  <c r="HH534" i="2" a="1"/>
  <c r="HH534" i="2" s="1"/>
  <c r="FT534" i="2" a="1"/>
  <c r="FT534" i="2" s="1"/>
  <c r="EH534" i="2" a="1"/>
  <c r="EH534" i="2" s="1"/>
  <c r="EG534" i="2" a="1"/>
  <c r="EG534" i="2" s="1"/>
  <c r="EF534" i="2" a="1"/>
  <c r="EF534" i="2" s="1"/>
  <c r="EE534" i="2" a="1"/>
  <c r="EE534" i="2" s="1"/>
  <c r="ED534" i="2" a="1"/>
  <c r="ED534" i="2" s="1"/>
  <c r="CZ534" i="2" a="1"/>
  <c r="CZ534" i="2" s="1"/>
  <c r="CY534" i="2" a="1"/>
  <c r="CY534" i="2" s="1"/>
  <c r="CX534" i="2" a="1"/>
  <c r="CX534" i="2" s="1"/>
  <c r="CW534" i="2" a="1"/>
  <c r="CW534" i="2" s="1"/>
  <c r="CV534" i="2" a="1"/>
  <c r="CV534" i="2" s="1"/>
  <c r="CU534" i="2" a="1"/>
  <c r="CU534" i="2" s="1"/>
  <c r="CP534" i="2" a="1"/>
  <c r="CP534" i="2" s="1"/>
  <c r="HH533" i="2" a="1"/>
  <c r="HH533" i="2" s="1"/>
  <c r="FT533" i="2" a="1"/>
  <c r="FT533" i="2" s="1"/>
  <c r="EH533" i="2" a="1"/>
  <c r="EH533" i="2" s="1"/>
  <c r="EG533" i="2" a="1"/>
  <c r="EG533" i="2" s="1"/>
  <c r="EF533" i="2" a="1"/>
  <c r="EF533" i="2" s="1"/>
  <c r="EE533" i="2" a="1"/>
  <c r="EE533" i="2" s="1"/>
  <c r="ED533" i="2" a="1"/>
  <c r="ED533" i="2" s="1"/>
  <c r="CZ533" i="2" a="1"/>
  <c r="CZ533" i="2" s="1"/>
  <c r="CY533" i="2" a="1"/>
  <c r="CY533" i="2" s="1"/>
  <c r="CX533" i="2" a="1"/>
  <c r="CX533" i="2" s="1"/>
  <c r="CW533" i="2" a="1"/>
  <c r="CW533" i="2" s="1"/>
  <c r="CV533" i="2" a="1"/>
  <c r="CV533" i="2" s="1"/>
  <c r="CU533" i="2" a="1"/>
  <c r="CU533" i="2" s="1"/>
  <c r="CP533" i="2" a="1"/>
  <c r="CP533" i="2" s="1"/>
  <c r="HH531" i="2" a="1"/>
  <c r="HH531" i="2" s="1"/>
  <c r="FT531" i="2" a="1"/>
  <c r="FT531" i="2" s="1"/>
  <c r="EH531" i="2" a="1"/>
  <c r="EH531" i="2" s="1"/>
  <c r="EG531" i="2" a="1"/>
  <c r="EG531" i="2" s="1"/>
  <c r="EF531" i="2" a="1"/>
  <c r="EF531" i="2" s="1"/>
  <c r="EE531" i="2" a="1"/>
  <c r="EE531" i="2" s="1"/>
  <c r="ED531" i="2" a="1"/>
  <c r="ED531" i="2" s="1"/>
  <c r="CZ531" i="2" a="1"/>
  <c r="CZ531" i="2" s="1"/>
  <c r="CY531" i="2" a="1"/>
  <c r="CY531" i="2" s="1"/>
  <c r="CX531" i="2" a="1"/>
  <c r="CX531" i="2" s="1"/>
  <c r="CW531" i="2" a="1"/>
  <c r="CW531" i="2" s="1"/>
  <c r="CV531" i="2" a="1"/>
  <c r="CV531" i="2" s="1"/>
  <c r="CU531" i="2" a="1"/>
  <c r="CU531" i="2" s="1"/>
  <c r="CP531" i="2" a="1"/>
  <c r="CP531" i="2" s="1"/>
  <c r="HH529" i="2" a="1"/>
  <c r="HH529" i="2" s="1"/>
  <c r="FT529" i="2" a="1"/>
  <c r="FT529" i="2" s="1"/>
  <c r="EH529" i="2" a="1"/>
  <c r="EH529" i="2" s="1"/>
  <c r="EG529" i="2" a="1"/>
  <c r="EG529" i="2" s="1"/>
  <c r="EF529" i="2" a="1"/>
  <c r="EF529" i="2" s="1"/>
  <c r="EE529" i="2" a="1"/>
  <c r="EE529" i="2" s="1"/>
  <c r="ED529" i="2" a="1"/>
  <c r="ED529" i="2" s="1"/>
  <c r="CZ529" i="2" a="1"/>
  <c r="CZ529" i="2" s="1"/>
  <c r="CY529" i="2" a="1"/>
  <c r="CY529" i="2" s="1"/>
  <c r="CX529" i="2" a="1"/>
  <c r="CX529" i="2" s="1"/>
  <c r="CW529" i="2" a="1"/>
  <c r="CW529" i="2" s="1"/>
  <c r="CV529" i="2" a="1"/>
  <c r="CV529" i="2" s="1"/>
  <c r="CU529" i="2" a="1"/>
  <c r="CU529" i="2" s="1"/>
  <c r="CP529" i="2" a="1"/>
  <c r="CP529" i="2" s="1"/>
  <c r="HH528" i="2" a="1"/>
  <c r="HH528" i="2" s="1"/>
  <c r="FT528" i="2" a="1"/>
  <c r="FT528" i="2" s="1"/>
  <c r="EH528" i="2" a="1"/>
  <c r="EH528" i="2" s="1"/>
  <c r="EG528" i="2" a="1"/>
  <c r="EG528" i="2" s="1"/>
  <c r="EF528" i="2" a="1"/>
  <c r="EF528" i="2" s="1"/>
  <c r="EE528" i="2" a="1"/>
  <c r="EE528" i="2" s="1"/>
  <c r="ED528" i="2" a="1"/>
  <c r="ED528" i="2" s="1"/>
  <c r="CZ528" i="2" a="1"/>
  <c r="CZ528" i="2" s="1"/>
  <c r="CY528" i="2" a="1"/>
  <c r="CY528" i="2" s="1"/>
  <c r="CX528" i="2" a="1"/>
  <c r="CX528" i="2" s="1"/>
  <c r="CW528" i="2" a="1"/>
  <c r="CW528" i="2" s="1"/>
  <c r="CV528" i="2" a="1"/>
  <c r="CV528" i="2" s="1"/>
  <c r="CU528" i="2" a="1"/>
  <c r="CU528" i="2" s="1"/>
  <c r="CP528" i="2" a="1"/>
  <c r="CP528" i="2" s="1"/>
  <c r="HH527" i="2" a="1"/>
  <c r="HH527" i="2" s="1"/>
  <c r="FT527" i="2" a="1"/>
  <c r="FT527" i="2" s="1"/>
  <c r="EH527" i="2" a="1"/>
  <c r="EH527" i="2" s="1"/>
  <c r="EG527" i="2" a="1"/>
  <c r="EG527" i="2" s="1"/>
  <c r="EF527" i="2" a="1"/>
  <c r="EF527" i="2" s="1"/>
  <c r="EE527" i="2" a="1"/>
  <c r="EE527" i="2" s="1"/>
  <c r="ED527" i="2" a="1"/>
  <c r="ED527" i="2" s="1"/>
  <c r="CZ527" i="2" a="1"/>
  <c r="CZ527" i="2" s="1"/>
  <c r="CY527" i="2" a="1"/>
  <c r="CY527" i="2" s="1"/>
  <c r="CX527" i="2" a="1"/>
  <c r="CX527" i="2" s="1"/>
  <c r="CW527" i="2" a="1"/>
  <c r="CW527" i="2" s="1"/>
  <c r="CV527" i="2" a="1"/>
  <c r="CV527" i="2" s="1"/>
  <c r="CU527" i="2" a="1"/>
  <c r="CU527" i="2" s="1"/>
  <c r="CP527" i="2" a="1"/>
  <c r="CP527" i="2" s="1"/>
  <c r="HH524" i="2"/>
  <c r="FT524" i="2"/>
  <c r="EH524" i="2"/>
  <c r="EG524" i="2"/>
  <c r="EF524" i="2"/>
  <c r="EE524" i="2"/>
  <c r="ED524" i="2"/>
  <c r="CZ524" i="2"/>
  <c r="CY524" i="2"/>
  <c r="CX524" i="2"/>
  <c r="CW524" i="2"/>
  <c r="CV524" i="2"/>
  <c r="CU524" i="2"/>
  <c r="CP524" i="2"/>
  <c r="HH523" i="2"/>
  <c r="FT523" i="2"/>
  <c r="EH523" i="2"/>
  <c r="EG523" i="2"/>
  <c r="EF523" i="2"/>
  <c r="EE523" i="2"/>
  <c r="ED523" i="2"/>
  <c r="CZ523" i="2"/>
  <c r="CY523" i="2"/>
  <c r="CX523" i="2"/>
  <c r="CW523" i="2"/>
  <c r="CV523" i="2"/>
  <c r="CU523" i="2"/>
  <c r="CP523" i="2"/>
  <c r="HH522" i="2"/>
  <c r="FT522" i="2"/>
  <c r="EH522" i="2"/>
  <c r="EG522" i="2"/>
  <c r="EF522" i="2"/>
  <c r="EE522" i="2"/>
  <c r="ED522" i="2"/>
  <c r="CZ522" i="2"/>
  <c r="CY522" i="2"/>
  <c r="CX522" i="2"/>
  <c r="CW522" i="2"/>
  <c r="CV522" i="2"/>
  <c r="CU522" i="2"/>
  <c r="CP522" i="2"/>
  <c r="HH517" i="2"/>
  <c r="FT517" i="2"/>
  <c r="EH517" i="2"/>
  <c r="EG517" i="2"/>
  <c r="EF517" i="2"/>
  <c r="EE517" i="2"/>
  <c r="ED517" i="2"/>
  <c r="CZ517" i="2"/>
  <c r="CY517" i="2"/>
  <c r="CX517" i="2"/>
  <c r="CW517" i="2"/>
  <c r="CV517" i="2"/>
  <c r="CU517" i="2"/>
  <c r="CP517" i="2"/>
  <c r="HH506" i="2"/>
  <c r="FT506" i="2"/>
  <c r="EH506" i="2"/>
  <c r="EG506" i="2"/>
  <c r="EF506" i="2"/>
  <c r="EE506" i="2"/>
  <c r="ED506" i="2"/>
  <c r="CZ506" i="2"/>
  <c r="CY506" i="2"/>
  <c r="CX506" i="2"/>
  <c r="CW506" i="2"/>
  <c r="CV506" i="2"/>
  <c r="CU506" i="2"/>
  <c r="CP506" i="2"/>
  <c r="HH505" i="2"/>
  <c r="FT505" i="2"/>
  <c r="EH505" i="2"/>
  <c r="EG505" i="2"/>
  <c r="EF505" i="2"/>
  <c r="EE505" i="2"/>
  <c r="ED505" i="2"/>
  <c r="CZ505" i="2"/>
  <c r="CY505" i="2"/>
  <c r="CX505" i="2"/>
  <c r="CW505" i="2"/>
  <c r="CV505" i="2"/>
  <c r="CU505" i="2"/>
  <c r="CP505" i="2"/>
  <c r="HH504" i="2" a="1"/>
  <c r="HH504" i="2" s="1"/>
  <c r="FT504" i="2" a="1"/>
  <c r="FT504" i="2" s="1"/>
  <c r="EH504" i="2" a="1"/>
  <c r="EH504" i="2" s="1"/>
  <c r="EG504" i="2" a="1"/>
  <c r="EG504" i="2" s="1"/>
  <c r="EF504" i="2" a="1"/>
  <c r="EF504" i="2" s="1"/>
  <c r="EE504" i="2" a="1"/>
  <c r="EE504" i="2" s="1"/>
  <c r="ED504" i="2" a="1"/>
  <c r="ED504" i="2" s="1"/>
  <c r="CZ504" i="2" a="1"/>
  <c r="CZ504" i="2" s="1"/>
  <c r="CY504" i="2" a="1"/>
  <c r="CY504" i="2" s="1"/>
  <c r="CX504" i="2" a="1"/>
  <c r="CX504" i="2" s="1"/>
  <c r="CW504" i="2" a="1"/>
  <c r="CW504" i="2" s="1"/>
  <c r="CV504" i="2" a="1"/>
  <c r="CV504" i="2" s="1"/>
  <c r="CU504" i="2" a="1"/>
  <c r="CU504" i="2" s="1"/>
  <c r="CP504" i="2" a="1"/>
  <c r="CP504" i="2" s="1"/>
  <c r="HH503" i="2"/>
  <c r="FT503" i="2"/>
  <c r="EH503" i="2"/>
  <c r="EG503" i="2"/>
  <c r="EF503" i="2"/>
  <c r="EE503" i="2"/>
  <c r="ED503" i="2"/>
  <c r="CZ503" i="2"/>
  <c r="CY503" i="2"/>
  <c r="CX503" i="2"/>
  <c r="CW503" i="2"/>
  <c r="CV503" i="2"/>
  <c r="CU503" i="2"/>
  <c r="CP503" i="2"/>
  <c r="HH502" i="2"/>
  <c r="FT502" i="2"/>
  <c r="EH502" i="2"/>
  <c r="EG502" i="2"/>
  <c r="EF502" i="2"/>
  <c r="EE502" i="2"/>
  <c r="ED502" i="2"/>
  <c r="CZ502" i="2"/>
  <c r="CY502" i="2"/>
  <c r="CX502" i="2"/>
  <c r="CW502" i="2"/>
  <c r="CV502" i="2"/>
  <c r="CU502" i="2"/>
  <c r="CP502" i="2"/>
  <c r="HH501" i="2" a="1"/>
  <c r="HH501" i="2" s="1"/>
  <c r="FT501" i="2" a="1"/>
  <c r="FT501" i="2" s="1"/>
  <c r="EH501" i="2" a="1"/>
  <c r="EH501" i="2" s="1"/>
  <c r="EG501" i="2" a="1"/>
  <c r="EG501" i="2" s="1"/>
  <c r="EF501" i="2" a="1"/>
  <c r="EF501" i="2" s="1"/>
  <c r="EE501" i="2" a="1"/>
  <c r="EE501" i="2" s="1"/>
  <c r="ED501" i="2" a="1"/>
  <c r="ED501" i="2" s="1"/>
  <c r="CZ501" i="2" a="1"/>
  <c r="CZ501" i="2" s="1"/>
  <c r="CY501" i="2" a="1"/>
  <c r="CY501" i="2" s="1"/>
  <c r="CX501" i="2" a="1"/>
  <c r="CX501" i="2" s="1"/>
  <c r="CW501" i="2" a="1"/>
  <c r="CW501" i="2" s="1"/>
  <c r="CV501" i="2" a="1"/>
  <c r="CV501" i="2" s="1"/>
  <c r="CU501" i="2" a="1"/>
  <c r="CU501" i="2" s="1"/>
  <c r="CP501" i="2" a="1"/>
  <c r="CP501" i="2" s="1"/>
  <c r="HH500" i="2" a="1"/>
  <c r="HH500" i="2" s="1"/>
  <c r="HH516" i="2" s="1"/>
  <c r="FT500" i="2" a="1"/>
  <c r="FT500" i="2" s="1"/>
  <c r="FT516" i="2" s="1"/>
  <c r="EH500" i="2" a="1"/>
  <c r="EH500" i="2" s="1"/>
  <c r="EH516" i="2" s="1"/>
  <c r="EG500" i="2" a="1"/>
  <c r="EG500" i="2" s="1"/>
  <c r="EG516" i="2" s="1"/>
  <c r="EF500" i="2" a="1"/>
  <c r="EF500" i="2" s="1"/>
  <c r="EF516" i="2" s="1"/>
  <c r="EE500" i="2" a="1"/>
  <c r="EE500" i="2" s="1"/>
  <c r="EE516" i="2" s="1"/>
  <c r="ED500" i="2" a="1"/>
  <c r="ED500" i="2" s="1"/>
  <c r="ED516" i="2" s="1"/>
  <c r="CZ500" i="2" a="1"/>
  <c r="CZ500" i="2" s="1"/>
  <c r="CZ516" i="2" s="1"/>
  <c r="CY500" i="2" a="1"/>
  <c r="CY500" i="2" s="1"/>
  <c r="CY516" i="2" s="1"/>
  <c r="CX500" i="2" a="1"/>
  <c r="CX500" i="2" s="1"/>
  <c r="CX516" i="2" s="1"/>
  <c r="CW500" i="2" a="1"/>
  <c r="CW500" i="2" s="1"/>
  <c r="CW516" i="2" s="1"/>
  <c r="CV500" i="2" a="1"/>
  <c r="CV500" i="2" s="1"/>
  <c r="CV516" i="2" s="1"/>
  <c r="CU500" i="2" a="1"/>
  <c r="CU500" i="2" s="1"/>
  <c r="CU516" i="2" s="1"/>
  <c r="CP500" i="2" a="1"/>
  <c r="CP500" i="2" s="1"/>
  <c r="CP516" i="2" s="1"/>
  <c r="HH499" i="2" a="1"/>
  <c r="HH499" i="2" s="1"/>
  <c r="HH515" i="2" s="1"/>
  <c r="FT499" i="2" a="1"/>
  <c r="FT499" i="2" s="1"/>
  <c r="FT515" i="2" s="1"/>
  <c r="EH499" i="2" a="1"/>
  <c r="EH499" i="2" s="1"/>
  <c r="EH515" i="2" s="1"/>
  <c r="EG499" i="2" a="1"/>
  <c r="EG499" i="2" s="1"/>
  <c r="EG515" i="2" s="1"/>
  <c r="EF499" i="2" a="1"/>
  <c r="EF499" i="2" s="1"/>
  <c r="EF515" i="2" s="1"/>
  <c r="EE499" i="2" a="1"/>
  <c r="EE499" i="2" s="1"/>
  <c r="EE515" i="2" s="1"/>
  <c r="ED499" i="2" a="1"/>
  <c r="ED499" i="2" s="1"/>
  <c r="ED515" i="2" s="1"/>
  <c r="CZ499" i="2" a="1"/>
  <c r="CZ499" i="2" s="1"/>
  <c r="CZ515" i="2" s="1"/>
  <c r="CY499" i="2" a="1"/>
  <c r="CY499" i="2" s="1"/>
  <c r="CY515" i="2" s="1"/>
  <c r="CX499" i="2" a="1"/>
  <c r="CX499" i="2" s="1"/>
  <c r="CX515" i="2" s="1"/>
  <c r="CW499" i="2" a="1"/>
  <c r="CW499" i="2" s="1"/>
  <c r="CW515" i="2" s="1"/>
  <c r="CV499" i="2" a="1"/>
  <c r="CV499" i="2" s="1"/>
  <c r="CV515" i="2" s="1"/>
  <c r="CU499" i="2" a="1"/>
  <c r="CU499" i="2" s="1"/>
  <c r="CU515" i="2" s="1"/>
  <c r="CP499" i="2" a="1"/>
  <c r="CP499" i="2" s="1"/>
  <c r="CP515" i="2" s="1"/>
  <c r="HH498" i="2" a="1"/>
  <c r="HH498" i="2" s="1"/>
  <c r="HH514" i="2" s="1"/>
  <c r="FT498" i="2" a="1"/>
  <c r="FT498" i="2" s="1"/>
  <c r="FT514" i="2" s="1"/>
  <c r="EH498" i="2" a="1"/>
  <c r="EH498" i="2" s="1"/>
  <c r="EH514" i="2" s="1"/>
  <c r="EG498" i="2" a="1"/>
  <c r="EG498" i="2" s="1"/>
  <c r="EG514" i="2" s="1"/>
  <c r="EF498" i="2" a="1"/>
  <c r="EF498" i="2" s="1"/>
  <c r="EF514" i="2" s="1"/>
  <c r="EE498" i="2" a="1"/>
  <c r="EE498" i="2" s="1"/>
  <c r="EE514" i="2" s="1"/>
  <c r="ED498" i="2" a="1"/>
  <c r="ED498" i="2" s="1"/>
  <c r="ED514" i="2" s="1"/>
  <c r="CZ498" i="2" a="1"/>
  <c r="CZ498" i="2" s="1"/>
  <c r="CZ514" i="2" s="1"/>
  <c r="CY498" i="2" a="1"/>
  <c r="CY498" i="2" s="1"/>
  <c r="CY514" i="2" s="1"/>
  <c r="CX498" i="2" a="1"/>
  <c r="CX498" i="2" s="1"/>
  <c r="CX514" i="2" s="1"/>
  <c r="CW498" i="2" a="1"/>
  <c r="CW498" i="2" s="1"/>
  <c r="CW514" i="2" s="1"/>
  <c r="CV498" i="2" a="1"/>
  <c r="CV498" i="2" s="1"/>
  <c r="CV514" i="2" s="1"/>
  <c r="CU498" i="2" a="1"/>
  <c r="CU498" i="2" s="1"/>
  <c r="CU514" i="2" s="1"/>
  <c r="CP498" i="2" a="1"/>
  <c r="CP498" i="2" s="1"/>
  <c r="CP514" i="2" s="1"/>
  <c r="HH497" i="2" a="1"/>
  <c r="HH497" i="2" s="1"/>
  <c r="HH513" i="2" s="1"/>
  <c r="FT497" i="2" a="1"/>
  <c r="FT497" i="2" s="1"/>
  <c r="FT513" i="2" s="1"/>
  <c r="EH497" i="2" a="1"/>
  <c r="EH497" i="2" s="1"/>
  <c r="EH513" i="2" s="1"/>
  <c r="EG497" i="2" a="1"/>
  <c r="EG497" i="2" s="1"/>
  <c r="EG513" i="2" s="1"/>
  <c r="EF497" i="2" a="1"/>
  <c r="EF497" i="2" s="1"/>
  <c r="EF513" i="2" s="1"/>
  <c r="EE497" i="2" a="1"/>
  <c r="EE497" i="2" s="1"/>
  <c r="EE513" i="2" s="1"/>
  <c r="ED497" i="2" a="1"/>
  <c r="ED497" i="2" s="1"/>
  <c r="ED513" i="2" s="1"/>
  <c r="CZ497" i="2" a="1"/>
  <c r="CZ497" i="2" s="1"/>
  <c r="CZ513" i="2" s="1"/>
  <c r="CY497" i="2" a="1"/>
  <c r="CY497" i="2" s="1"/>
  <c r="CY513" i="2" s="1"/>
  <c r="CX497" i="2" a="1"/>
  <c r="CX497" i="2" s="1"/>
  <c r="CX513" i="2" s="1"/>
  <c r="CW497" i="2" a="1"/>
  <c r="CW497" i="2" s="1"/>
  <c r="CW513" i="2" s="1"/>
  <c r="CV497" i="2" a="1"/>
  <c r="CV497" i="2" s="1"/>
  <c r="CV513" i="2" s="1"/>
  <c r="CU497" i="2" a="1"/>
  <c r="CU497" i="2" s="1"/>
  <c r="CU513" i="2" s="1"/>
  <c r="CP497" i="2" a="1"/>
  <c r="CP497" i="2" s="1"/>
  <c r="CP513" i="2" s="1"/>
  <c r="HH496" i="2" a="1"/>
  <c r="HH496" i="2" s="1"/>
  <c r="HH512" i="2" s="1"/>
  <c r="FT496" i="2" a="1"/>
  <c r="FT496" i="2" s="1"/>
  <c r="FT512" i="2" s="1"/>
  <c r="EH496" i="2" a="1"/>
  <c r="EH496" i="2" s="1"/>
  <c r="EH512" i="2" s="1"/>
  <c r="EG496" i="2" a="1"/>
  <c r="EG496" i="2" s="1"/>
  <c r="EG512" i="2" s="1"/>
  <c r="EF496" i="2" a="1"/>
  <c r="EF496" i="2" s="1"/>
  <c r="EF512" i="2" s="1"/>
  <c r="EE496" i="2" a="1"/>
  <c r="EE496" i="2" s="1"/>
  <c r="EE512" i="2" s="1"/>
  <c r="ED496" i="2" a="1"/>
  <c r="ED496" i="2" s="1"/>
  <c r="ED512" i="2" s="1"/>
  <c r="CZ496" i="2" a="1"/>
  <c r="CZ496" i="2" s="1"/>
  <c r="CZ512" i="2" s="1"/>
  <c r="CY496" i="2" a="1"/>
  <c r="CY496" i="2" s="1"/>
  <c r="CY512" i="2" s="1"/>
  <c r="CX496" i="2" a="1"/>
  <c r="CX496" i="2" s="1"/>
  <c r="CX512" i="2" s="1"/>
  <c r="CW496" i="2" a="1"/>
  <c r="CW496" i="2" s="1"/>
  <c r="CW512" i="2" s="1"/>
  <c r="CV496" i="2" a="1"/>
  <c r="CV496" i="2" s="1"/>
  <c r="CV512" i="2" s="1"/>
  <c r="CU496" i="2" a="1"/>
  <c r="CU496" i="2" s="1"/>
  <c r="CU512" i="2" s="1"/>
  <c r="CP496" i="2" a="1"/>
  <c r="CP496" i="2" s="1"/>
  <c r="CP512" i="2" s="1"/>
  <c r="HH456" i="2" a="1"/>
  <c r="HH456" i="2" s="1"/>
  <c r="FT456" i="2" a="1"/>
  <c r="FT456" i="2" s="1"/>
  <c r="EH456" i="2" a="1"/>
  <c r="EH456" i="2" s="1"/>
  <c r="EG456" i="2" a="1"/>
  <c r="EG456" i="2" s="1"/>
  <c r="EF456" i="2" a="1"/>
  <c r="EF456" i="2" s="1"/>
  <c r="EE456" i="2" a="1"/>
  <c r="EE456" i="2" s="1"/>
  <c r="ED456" i="2" a="1"/>
  <c r="ED456" i="2" s="1"/>
  <c r="CZ456" i="2" a="1"/>
  <c r="CZ456" i="2" s="1"/>
  <c r="CY456" i="2" a="1"/>
  <c r="CY456" i="2" s="1"/>
  <c r="CX456" i="2" a="1"/>
  <c r="CX456" i="2" s="1"/>
  <c r="CW456" i="2" a="1"/>
  <c r="CW456" i="2" s="1"/>
  <c r="HH455" i="2" a="1"/>
  <c r="HH455" i="2" s="1"/>
  <c r="FT455" i="2" a="1"/>
  <c r="FT455" i="2" s="1"/>
  <c r="EH455" i="2" a="1"/>
  <c r="EH455" i="2" s="1"/>
  <c r="EG455" i="2" a="1"/>
  <c r="EG455" i="2" s="1"/>
  <c r="EF455" i="2" a="1"/>
  <c r="EF455" i="2" s="1"/>
  <c r="EE455" i="2" a="1"/>
  <c r="EE455" i="2" s="1"/>
  <c r="ED455" i="2" a="1"/>
  <c r="ED455" i="2" s="1"/>
  <c r="CZ455" i="2" a="1"/>
  <c r="CZ455" i="2" s="1"/>
  <c r="CY455" i="2" a="1"/>
  <c r="CY455" i="2" s="1"/>
  <c r="CX455" i="2" a="1"/>
  <c r="CX455" i="2" s="1"/>
  <c r="CW455" i="2" a="1"/>
  <c r="CW455" i="2" s="1"/>
  <c r="HH454" i="2" a="1"/>
  <c r="HH454" i="2" s="1"/>
  <c r="FT454" i="2" a="1"/>
  <c r="FT454" i="2" s="1"/>
  <c r="EH454" i="2" a="1"/>
  <c r="EH454" i="2" s="1"/>
  <c r="EG454" i="2" a="1"/>
  <c r="EG454" i="2" s="1"/>
  <c r="EF454" i="2" a="1"/>
  <c r="EF454" i="2" s="1"/>
  <c r="EE454" i="2" a="1"/>
  <c r="EE454" i="2" s="1"/>
  <c r="ED454" i="2" a="1"/>
  <c r="ED454" i="2" s="1"/>
  <c r="CZ454" i="2" a="1"/>
  <c r="CZ454" i="2" s="1"/>
  <c r="CY454" i="2" a="1"/>
  <c r="CY454" i="2" s="1"/>
  <c r="CX454" i="2" a="1"/>
  <c r="CX454" i="2" s="1"/>
  <c r="CW454" i="2" a="1"/>
  <c r="CW454" i="2" s="1"/>
  <c r="HH453" i="2" a="1"/>
  <c r="HH453" i="2" s="1"/>
  <c r="FT453" i="2" a="1"/>
  <c r="FT453" i="2" s="1"/>
  <c r="EH453" i="2" a="1"/>
  <c r="EH453" i="2" s="1"/>
  <c r="EG453" i="2" a="1"/>
  <c r="EG453" i="2" s="1"/>
  <c r="EF453" i="2" a="1"/>
  <c r="EF453" i="2" s="1"/>
  <c r="EE453" i="2" a="1"/>
  <c r="EE453" i="2" s="1"/>
  <c r="ED453" i="2" a="1"/>
  <c r="ED453" i="2" s="1"/>
  <c r="CZ453" i="2" a="1"/>
  <c r="CZ453" i="2" s="1"/>
  <c r="CY453" i="2" a="1"/>
  <c r="CY453" i="2" s="1"/>
  <c r="CX453" i="2" a="1"/>
  <c r="CX453" i="2" s="1"/>
  <c r="CW453" i="2" a="1"/>
  <c r="CW453" i="2" s="1"/>
  <c r="HH450" i="2"/>
  <c r="FT450" i="2"/>
  <c r="EH450" i="2"/>
  <c r="EG450" i="2"/>
  <c r="EF450" i="2"/>
  <c r="EE450" i="2"/>
  <c r="ED450" i="2"/>
  <c r="CZ450" i="2"/>
  <c r="CY450" i="2"/>
  <c r="CX450" i="2"/>
  <c r="CW450" i="2"/>
  <c r="HH449" i="2"/>
  <c r="FT449" i="2"/>
  <c r="EH449" i="2"/>
  <c r="EG449" i="2"/>
  <c r="EF449" i="2"/>
  <c r="EE449" i="2"/>
  <c r="ED449" i="2"/>
  <c r="CZ449" i="2"/>
  <c r="CY449" i="2"/>
  <c r="CX449" i="2"/>
  <c r="CW449" i="2"/>
  <c r="HH448" i="2"/>
  <c r="FT448" i="2"/>
  <c r="EH448" i="2"/>
  <c r="EG448" i="2"/>
  <c r="EF448" i="2"/>
  <c r="EE448" i="2"/>
  <c r="ED448" i="2"/>
  <c r="CZ448" i="2"/>
  <c r="CY448" i="2"/>
  <c r="CX448" i="2"/>
  <c r="CW448" i="2"/>
  <c r="HH447" i="2"/>
  <c r="FT447" i="2"/>
  <c r="EH447" i="2"/>
  <c r="EG447" i="2"/>
  <c r="EF447" i="2"/>
  <c r="EE447" i="2"/>
  <c r="ED447" i="2"/>
  <c r="CZ447" i="2"/>
  <c r="CY447" i="2"/>
  <c r="CX447" i="2"/>
  <c r="CW447" i="2"/>
  <c r="HH446" i="2"/>
  <c r="FT446" i="2"/>
  <c r="EH446" i="2"/>
  <c r="EG446" i="2"/>
  <c r="EF446" i="2"/>
  <c r="EE446" i="2"/>
  <c r="ED446" i="2"/>
  <c r="CZ446" i="2"/>
  <c r="CY446" i="2"/>
  <c r="CX446" i="2"/>
  <c r="CW446" i="2"/>
  <c r="HH445" i="2"/>
  <c r="FT445" i="2"/>
  <c r="EH445" i="2"/>
  <c r="EG445" i="2"/>
  <c r="EF445" i="2"/>
  <c r="EE445" i="2"/>
  <c r="ED445" i="2"/>
  <c r="CZ445" i="2"/>
  <c r="CY445" i="2"/>
  <c r="CX445" i="2"/>
  <c r="CW445" i="2"/>
  <c r="HH438" i="2"/>
  <c r="FT438" i="2"/>
  <c r="EH438" i="2"/>
  <c r="EG438" i="2"/>
  <c r="EF438" i="2"/>
  <c r="EE438" i="2"/>
  <c r="ED438" i="2"/>
  <c r="CZ438" i="2"/>
  <c r="CY438" i="2"/>
  <c r="CX438" i="2"/>
  <c r="CW438" i="2"/>
  <c r="HH437" i="2"/>
  <c r="FT437" i="2"/>
  <c r="EH437" i="2"/>
  <c r="EG437" i="2"/>
  <c r="EF437" i="2"/>
  <c r="EE437" i="2"/>
  <c r="ED437" i="2"/>
  <c r="CZ437" i="2"/>
  <c r="CY437" i="2"/>
  <c r="CX437" i="2"/>
  <c r="CW437" i="2"/>
  <c r="HH436" i="2" a="1"/>
  <c r="HH436" i="2" s="1"/>
  <c r="FT436" i="2" a="1"/>
  <c r="FT436" i="2" s="1"/>
  <c r="EH436" i="2" a="1"/>
  <c r="EH436" i="2" s="1"/>
  <c r="EG436" i="2" a="1"/>
  <c r="EG436" i="2" s="1"/>
  <c r="EF436" i="2" a="1"/>
  <c r="EF436" i="2" s="1"/>
  <c r="EE436" i="2" a="1"/>
  <c r="EE436" i="2" s="1"/>
  <c r="ED436" i="2" a="1"/>
  <c r="ED436" i="2" s="1"/>
  <c r="CZ436" i="2" a="1"/>
  <c r="CZ436" i="2" s="1"/>
  <c r="CY436" i="2" a="1"/>
  <c r="CY436" i="2" s="1"/>
  <c r="CX436" i="2" a="1"/>
  <c r="CX436" i="2" s="1"/>
  <c r="CW436" i="2" a="1"/>
  <c r="CW436" i="2" s="1"/>
  <c r="HH435" i="2"/>
  <c r="FT435" i="2"/>
  <c r="EH435" i="2"/>
  <c r="EG435" i="2"/>
  <c r="EF435" i="2"/>
  <c r="EE435" i="2"/>
  <c r="ED435" i="2"/>
  <c r="CZ435" i="2"/>
  <c r="CY435" i="2"/>
  <c r="CX435" i="2"/>
  <c r="CW435" i="2"/>
  <c r="HH434" i="2"/>
  <c r="FT434" i="2"/>
  <c r="EH434" i="2"/>
  <c r="EG434" i="2"/>
  <c r="EF434" i="2"/>
  <c r="EE434" i="2"/>
  <c r="ED434" i="2"/>
  <c r="CZ434" i="2"/>
  <c r="CY434" i="2"/>
  <c r="CX434" i="2"/>
  <c r="CW434" i="2"/>
  <c r="HH433" i="2" a="1"/>
  <c r="HH433" i="2" s="1"/>
  <c r="FT433" i="2" a="1"/>
  <c r="FT433" i="2" s="1"/>
  <c r="EH433" i="2" a="1"/>
  <c r="EH433" i="2" s="1"/>
  <c r="EG433" i="2" a="1"/>
  <c r="EG433" i="2" s="1"/>
  <c r="EF433" i="2" a="1"/>
  <c r="EF433" i="2" s="1"/>
  <c r="EE433" i="2" a="1"/>
  <c r="EE433" i="2" s="1"/>
  <c r="ED433" i="2" a="1"/>
  <c r="ED433" i="2" s="1"/>
  <c r="CZ433" i="2" a="1"/>
  <c r="CZ433" i="2" s="1"/>
  <c r="CY433" i="2" a="1"/>
  <c r="CY433" i="2" s="1"/>
  <c r="CX433" i="2" a="1"/>
  <c r="CX433" i="2" s="1"/>
  <c r="CW433" i="2" a="1"/>
  <c r="CW433" i="2" s="1"/>
  <c r="HH432" i="2" a="1"/>
  <c r="HH432" i="2" s="1"/>
  <c r="HH444" i="2" s="1"/>
  <c r="FT432" i="2" a="1"/>
  <c r="FT432" i="2" s="1"/>
  <c r="FT444" i="2" s="1"/>
  <c r="EH432" i="2" a="1"/>
  <c r="EH432" i="2" s="1"/>
  <c r="EH444" i="2" s="1"/>
  <c r="EG432" i="2" a="1"/>
  <c r="EG432" i="2" s="1"/>
  <c r="EG444" i="2" s="1"/>
  <c r="EF432" i="2" a="1"/>
  <c r="EF432" i="2" s="1"/>
  <c r="EF444" i="2" s="1"/>
  <c r="EE432" i="2" a="1"/>
  <c r="EE432" i="2" s="1"/>
  <c r="EE444" i="2" s="1"/>
  <c r="ED432" i="2" a="1"/>
  <c r="ED432" i="2" s="1"/>
  <c r="ED444" i="2" s="1"/>
  <c r="CZ432" i="2" a="1"/>
  <c r="CZ432" i="2" s="1"/>
  <c r="CZ444" i="2" s="1"/>
  <c r="CY432" i="2" a="1"/>
  <c r="CY432" i="2" s="1"/>
  <c r="CY444" i="2" s="1"/>
  <c r="CX432" i="2" a="1"/>
  <c r="CX432" i="2" s="1"/>
  <c r="CX444" i="2" s="1"/>
  <c r="CW432" i="2" a="1"/>
  <c r="CW432" i="2" s="1"/>
  <c r="CW444" i="2" s="1"/>
  <c r="HH362" i="2"/>
  <c r="HH1273" i="2" s="1"/>
  <c r="FT362" i="2"/>
  <c r="FT1273" i="2" s="1"/>
  <c r="EH362" i="2"/>
  <c r="EH1273" i="2" s="1"/>
  <c r="EG362" i="2"/>
  <c r="EG1273" i="2" s="1"/>
  <c r="EF362" i="2"/>
  <c r="EF1273" i="2" s="1"/>
  <c r="EE362" i="2"/>
  <c r="EE1273" i="2" s="1"/>
  <c r="ED362" i="2"/>
  <c r="ED1273" i="2" s="1"/>
  <c r="CZ362" i="2"/>
  <c r="CZ1273" i="2" s="1"/>
  <c r="CY362" i="2"/>
  <c r="CY1273" i="2" s="1"/>
  <c r="CX362" i="2"/>
  <c r="CX1273" i="2" s="1"/>
  <c r="CW362" i="2"/>
  <c r="CW1273" i="2" s="1"/>
  <c r="CV362" i="2"/>
  <c r="CV1273" i="2" s="1"/>
  <c r="CU362" i="2"/>
  <c r="CU1273" i="2" s="1"/>
  <c r="CP362" i="2"/>
  <c r="CP1273" i="2" s="1"/>
  <c r="HH347" i="2" a="1"/>
  <c r="HH347" i="2" s="1"/>
  <c r="FT347" i="2" a="1"/>
  <c r="FT347" i="2" s="1"/>
  <c r="EH347" i="2" a="1"/>
  <c r="EH347" i="2" s="1"/>
  <c r="EG347" i="2" a="1"/>
  <c r="EG347" i="2" s="1"/>
  <c r="EF347" i="2" a="1"/>
  <c r="EF347" i="2" s="1"/>
  <c r="EE347" i="2" a="1"/>
  <c r="EE347" i="2" s="1"/>
  <c r="ED347" i="2" a="1"/>
  <c r="ED347" i="2" s="1"/>
  <c r="CZ347" i="2" a="1"/>
  <c r="CZ347" i="2" s="1"/>
  <c r="CY347" i="2" a="1"/>
  <c r="CY347" i="2" s="1"/>
  <c r="CX347" i="2" a="1"/>
  <c r="CX347" i="2" s="1"/>
  <c r="CW347" i="2" a="1"/>
  <c r="CW347" i="2" s="1"/>
  <c r="CV347" i="2" a="1"/>
  <c r="CV347" i="2" s="1"/>
  <c r="CU347" i="2" a="1"/>
  <c r="CU347" i="2" s="1"/>
  <c r="CP347" i="2" a="1"/>
  <c r="CP347" i="2" s="1"/>
  <c r="HH346" i="2" a="1"/>
  <c r="HH346" i="2" s="1"/>
  <c r="FT346" i="2" a="1"/>
  <c r="FT346" i="2" s="1"/>
  <c r="EH346" i="2" a="1"/>
  <c r="EH346" i="2" s="1"/>
  <c r="EG346" i="2" a="1"/>
  <c r="EG346" i="2" s="1"/>
  <c r="EF346" i="2" a="1"/>
  <c r="EF346" i="2" s="1"/>
  <c r="EE346" i="2" a="1"/>
  <c r="EE346" i="2" s="1"/>
  <c r="ED346" i="2" a="1"/>
  <c r="ED346" i="2" s="1"/>
  <c r="CZ346" i="2" a="1"/>
  <c r="CZ346" i="2" s="1"/>
  <c r="CY346" i="2" a="1"/>
  <c r="CY346" i="2" s="1"/>
  <c r="CX346" i="2" a="1"/>
  <c r="CX346" i="2" s="1"/>
  <c r="CW346" i="2" a="1"/>
  <c r="CW346" i="2" s="1"/>
  <c r="CV346" i="2" a="1"/>
  <c r="CV346" i="2" s="1"/>
  <c r="CU346" i="2" a="1"/>
  <c r="CU346" i="2" s="1"/>
  <c r="CP346" i="2" a="1"/>
  <c r="CP346" i="2" s="1"/>
  <c r="HH345" i="2" a="1"/>
  <c r="HH345" i="2" s="1"/>
  <c r="FT345" i="2" a="1"/>
  <c r="FT345" i="2" s="1"/>
  <c r="EH345" i="2" a="1"/>
  <c r="EH345" i="2" s="1"/>
  <c r="EG345" i="2" a="1"/>
  <c r="EG345" i="2" s="1"/>
  <c r="EF345" i="2" a="1"/>
  <c r="EF345" i="2" s="1"/>
  <c r="EE345" i="2" a="1"/>
  <c r="EE345" i="2" s="1"/>
  <c r="ED345" i="2" a="1"/>
  <c r="ED345" i="2" s="1"/>
  <c r="CZ345" i="2" a="1"/>
  <c r="CZ345" i="2" s="1"/>
  <c r="CY345" i="2" a="1"/>
  <c r="CY345" i="2" s="1"/>
  <c r="CX345" i="2" a="1"/>
  <c r="CX345" i="2" s="1"/>
  <c r="CW345" i="2" a="1"/>
  <c r="CW345" i="2" s="1"/>
  <c r="CV345" i="2" a="1"/>
  <c r="CV345" i="2" s="1"/>
  <c r="CU345" i="2" a="1"/>
  <c r="CU345" i="2" s="1"/>
  <c r="CP345" i="2" a="1"/>
  <c r="CP345" i="2" s="1"/>
  <c r="HH344" i="2" a="1"/>
  <c r="HH344" i="2" s="1"/>
  <c r="FT344" i="2" a="1"/>
  <c r="FT344" i="2" s="1"/>
  <c r="EH344" i="2" a="1"/>
  <c r="EH344" i="2" s="1"/>
  <c r="EG344" i="2" a="1"/>
  <c r="EG344" i="2" s="1"/>
  <c r="EF344" i="2" a="1"/>
  <c r="EF344" i="2" s="1"/>
  <c r="EE344" i="2" a="1"/>
  <c r="EE344" i="2" s="1"/>
  <c r="ED344" i="2" a="1"/>
  <c r="ED344" i="2" s="1"/>
  <c r="CZ344" i="2" a="1"/>
  <c r="CZ344" i="2" s="1"/>
  <c r="CY344" i="2" a="1"/>
  <c r="CY344" i="2" s="1"/>
  <c r="CX344" i="2" a="1"/>
  <c r="CX344" i="2" s="1"/>
  <c r="CW344" i="2" a="1"/>
  <c r="CW344" i="2" s="1"/>
  <c r="CV344" i="2" a="1"/>
  <c r="CV344" i="2" s="1"/>
  <c r="CU344" i="2" a="1"/>
  <c r="CU344" i="2" s="1"/>
  <c r="CP344" i="2" a="1"/>
  <c r="CP344" i="2" s="1"/>
  <c r="HH343" i="2" a="1"/>
  <c r="HH343" i="2" s="1"/>
  <c r="FT343" i="2" a="1"/>
  <c r="FT343" i="2" s="1"/>
  <c r="EH343" i="2" a="1"/>
  <c r="EH343" i="2" s="1"/>
  <c r="EG343" i="2" a="1"/>
  <c r="EG343" i="2" s="1"/>
  <c r="EF343" i="2" a="1"/>
  <c r="EF343" i="2" s="1"/>
  <c r="EE343" i="2" a="1"/>
  <c r="EE343" i="2" s="1"/>
  <c r="ED343" i="2" a="1"/>
  <c r="ED343" i="2" s="1"/>
  <c r="CZ343" i="2" a="1"/>
  <c r="CZ343" i="2" s="1"/>
  <c r="CY343" i="2" a="1"/>
  <c r="CY343" i="2" s="1"/>
  <c r="CX343" i="2" a="1"/>
  <c r="CX343" i="2" s="1"/>
  <c r="CW343" i="2" a="1"/>
  <c r="CW343" i="2" s="1"/>
  <c r="CV343" i="2" a="1"/>
  <c r="CV343" i="2" s="1"/>
  <c r="CU343" i="2" a="1"/>
  <c r="CU343" i="2" s="1"/>
  <c r="CP343" i="2" a="1"/>
  <c r="CP343" i="2" s="1"/>
  <c r="HH342" i="2" a="1"/>
  <c r="HH342" i="2" s="1"/>
  <c r="FT342" i="2" a="1"/>
  <c r="FT342" i="2" s="1"/>
  <c r="EH342" i="2" a="1"/>
  <c r="EH342" i="2" s="1"/>
  <c r="EG342" i="2" a="1"/>
  <c r="EG342" i="2" s="1"/>
  <c r="EF342" i="2" a="1"/>
  <c r="EF342" i="2" s="1"/>
  <c r="EE342" i="2" a="1"/>
  <c r="EE342" i="2" s="1"/>
  <c r="ED342" i="2" a="1"/>
  <c r="ED342" i="2" s="1"/>
  <c r="CZ342" i="2" a="1"/>
  <c r="CZ342" i="2" s="1"/>
  <c r="CY342" i="2" a="1"/>
  <c r="CY342" i="2" s="1"/>
  <c r="CX342" i="2" a="1"/>
  <c r="CX342" i="2" s="1"/>
  <c r="CW342" i="2" a="1"/>
  <c r="CW342" i="2" s="1"/>
  <c r="CV342" i="2" a="1"/>
  <c r="CV342" i="2" s="1"/>
  <c r="CU342" i="2" a="1"/>
  <c r="CU342" i="2" s="1"/>
  <c r="CP342" i="2" a="1"/>
  <c r="CP342" i="2" s="1"/>
  <c r="HH341" i="2" a="1"/>
  <c r="HH341" i="2" s="1"/>
  <c r="FT341" i="2" a="1"/>
  <c r="FT341" i="2" s="1"/>
  <c r="EH341" i="2" a="1"/>
  <c r="EH341" i="2" s="1"/>
  <c r="EG341" i="2" a="1"/>
  <c r="EG341" i="2" s="1"/>
  <c r="EF341" i="2" a="1"/>
  <c r="EF341" i="2" s="1"/>
  <c r="EE341" i="2" a="1"/>
  <c r="EE341" i="2" s="1"/>
  <c r="ED341" i="2" a="1"/>
  <c r="ED341" i="2" s="1"/>
  <c r="CZ341" i="2" a="1"/>
  <c r="CZ341" i="2" s="1"/>
  <c r="CY341" i="2" a="1"/>
  <c r="CY341" i="2" s="1"/>
  <c r="CX341" i="2" a="1"/>
  <c r="CX341" i="2" s="1"/>
  <c r="CW341" i="2" a="1"/>
  <c r="CW341" i="2" s="1"/>
  <c r="CV341" i="2" a="1"/>
  <c r="CV341" i="2" s="1"/>
  <c r="CU341" i="2" a="1"/>
  <c r="CU341" i="2" s="1"/>
  <c r="CP341" i="2" a="1"/>
  <c r="CP341" i="2" s="1"/>
  <c r="HH340" i="2" a="1"/>
  <c r="HH340" i="2" s="1"/>
  <c r="FT340" i="2" a="1"/>
  <c r="FT340" i="2" s="1"/>
  <c r="EH340" i="2" a="1"/>
  <c r="EH340" i="2" s="1"/>
  <c r="EG340" i="2" a="1"/>
  <c r="EG340" i="2" s="1"/>
  <c r="EF340" i="2" a="1"/>
  <c r="EF340" i="2" s="1"/>
  <c r="EE340" i="2" a="1"/>
  <c r="EE340" i="2" s="1"/>
  <c r="ED340" i="2" a="1"/>
  <c r="ED340" i="2" s="1"/>
  <c r="CZ340" i="2" a="1"/>
  <c r="CZ340" i="2" s="1"/>
  <c r="CY340" i="2" a="1"/>
  <c r="CY340" i="2" s="1"/>
  <c r="CX340" i="2" a="1"/>
  <c r="CX340" i="2" s="1"/>
  <c r="CW340" i="2" a="1"/>
  <c r="CW340" i="2" s="1"/>
  <c r="CV340" i="2" a="1"/>
  <c r="CV340" i="2" s="1"/>
  <c r="CU340" i="2" a="1"/>
  <c r="CU340" i="2" s="1"/>
  <c r="CP340" i="2" a="1"/>
  <c r="CP340" i="2" s="1"/>
  <c r="HH339" i="2" a="1"/>
  <c r="HH339" i="2" s="1"/>
  <c r="FT339" i="2" a="1"/>
  <c r="FT339" i="2" s="1"/>
  <c r="EH339" i="2" a="1"/>
  <c r="EH339" i="2" s="1"/>
  <c r="EG339" i="2" a="1"/>
  <c r="EG339" i="2" s="1"/>
  <c r="EF339" i="2" a="1"/>
  <c r="EF339" i="2" s="1"/>
  <c r="EE339" i="2" a="1"/>
  <c r="EE339" i="2" s="1"/>
  <c r="ED339" i="2" a="1"/>
  <c r="ED339" i="2" s="1"/>
  <c r="CZ339" i="2" a="1"/>
  <c r="CZ339" i="2" s="1"/>
  <c r="CY339" i="2" a="1"/>
  <c r="CY339" i="2" s="1"/>
  <c r="CX339" i="2" a="1"/>
  <c r="CX339" i="2" s="1"/>
  <c r="CW339" i="2" a="1"/>
  <c r="CW339" i="2" s="1"/>
  <c r="CV339" i="2" a="1"/>
  <c r="CV339" i="2" s="1"/>
  <c r="CU339" i="2" a="1"/>
  <c r="CU339" i="2" s="1"/>
  <c r="CP339" i="2" a="1"/>
  <c r="CP339" i="2" s="1"/>
  <c r="HH338" i="2" a="1"/>
  <c r="HH338" i="2" s="1"/>
  <c r="FT338" i="2" a="1"/>
  <c r="FT338" i="2" s="1"/>
  <c r="EH338" i="2" a="1"/>
  <c r="EH338" i="2" s="1"/>
  <c r="EG338" i="2" a="1"/>
  <c r="EG338" i="2" s="1"/>
  <c r="EF338" i="2" a="1"/>
  <c r="EF338" i="2" s="1"/>
  <c r="EE338" i="2" a="1"/>
  <c r="EE338" i="2" s="1"/>
  <c r="ED338" i="2" a="1"/>
  <c r="ED338" i="2" s="1"/>
  <c r="CZ338" i="2" a="1"/>
  <c r="CZ338" i="2" s="1"/>
  <c r="CY338" i="2" a="1"/>
  <c r="CY338" i="2" s="1"/>
  <c r="CX338" i="2" a="1"/>
  <c r="CX338" i="2" s="1"/>
  <c r="CW338" i="2" a="1"/>
  <c r="CW338" i="2" s="1"/>
  <c r="CV338" i="2" a="1"/>
  <c r="CV338" i="2" s="1"/>
  <c r="CU338" i="2" a="1"/>
  <c r="CU338" i="2" s="1"/>
  <c r="CP338" i="2" a="1"/>
  <c r="CP338" i="2" s="1"/>
  <c r="HH337" i="2" a="1"/>
  <c r="HH337" i="2" s="1"/>
  <c r="FT337" i="2" a="1"/>
  <c r="FT337" i="2" s="1"/>
  <c r="EH337" i="2" a="1"/>
  <c r="EH337" i="2" s="1"/>
  <c r="EG337" i="2" a="1"/>
  <c r="EG337" i="2" s="1"/>
  <c r="EF337" i="2" a="1"/>
  <c r="EF337" i="2" s="1"/>
  <c r="EE337" i="2" a="1"/>
  <c r="EE337" i="2" s="1"/>
  <c r="ED337" i="2" a="1"/>
  <c r="ED337" i="2" s="1"/>
  <c r="CZ337" i="2" a="1"/>
  <c r="CZ337" i="2" s="1"/>
  <c r="CY337" i="2" a="1"/>
  <c r="CY337" i="2" s="1"/>
  <c r="CX337" i="2" a="1"/>
  <c r="CX337" i="2" s="1"/>
  <c r="CW337" i="2" a="1"/>
  <c r="CW337" i="2" s="1"/>
  <c r="CV337" i="2" a="1"/>
  <c r="CV337" i="2" s="1"/>
  <c r="CU337" i="2" a="1"/>
  <c r="CU337" i="2" s="1"/>
  <c r="CP337" i="2" a="1"/>
  <c r="CP337" i="2" s="1"/>
  <c r="HH336" i="2" a="1"/>
  <c r="HH336" i="2" s="1"/>
  <c r="FT336" i="2" a="1"/>
  <c r="FT336" i="2" s="1"/>
  <c r="EH336" i="2" a="1"/>
  <c r="EH336" i="2" s="1"/>
  <c r="EG336" i="2" a="1"/>
  <c r="EG336" i="2" s="1"/>
  <c r="EF336" i="2" a="1"/>
  <c r="EF336" i="2" s="1"/>
  <c r="EE336" i="2" a="1"/>
  <c r="EE336" i="2" s="1"/>
  <c r="ED336" i="2" a="1"/>
  <c r="ED336" i="2" s="1"/>
  <c r="CZ336" i="2" a="1"/>
  <c r="CZ336" i="2" s="1"/>
  <c r="CY336" i="2" a="1"/>
  <c r="CY336" i="2" s="1"/>
  <c r="CX336" i="2" a="1"/>
  <c r="CX336" i="2" s="1"/>
  <c r="CW336" i="2" a="1"/>
  <c r="CW336" i="2" s="1"/>
  <c r="CV336" i="2" a="1"/>
  <c r="CV336" i="2" s="1"/>
  <c r="CU336" i="2" a="1"/>
  <c r="CU336" i="2" s="1"/>
  <c r="CP336" i="2" a="1"/>
  <c r="CP336" i="2" s="1"/>
  <c r="HH335" i="2" a="1"/>
  <c r="HH335" i="2" s="1"/>
  <c r="FT335" i="2" a="1"/>
  <c r="FT335" i="2" s="1"/>
  <c r="EH335" i="2" a="1"/>
  <c r="EH335" i="2" s="1"/>
  <c r="EG335" i="2" a="1"/>
  <c r="EG335" i="2" s="1"/>
  <c r="EF335" i="2" a="1"/>
  <c r="EF335" i="2" s="1"/>
  <c r="EE335" i="2" a="1"/>
  <c r="EE335" i="2" s="1"/>
  <c r="ED335" i="2" a="1"/>
  <c r="ED335" i="2" s="1"/>
  <c r="CZ335" i="2" a="1"/>
  <c r="CZ335" i="2" s="1"/>
  <c r="CY335" i="2" a="1"/>
  <c r="CY335" i="2" s="1"/>
  <c r="CX335" i="2" a="1"/>
  <c r="CX335" i="2" s="1"/>
  <c r="CW335" i="2" a="1"/>
  <c r="CW335" i="2" s="1"/>
  <c r="CV335" i="2" a="1"/>
  <c r="CV335" i="2" s="1"/>
  <c r="CU335" i="2" a="1"/>
  <c r="CU335" i="2" s="1"/>
  <c r="CP335" i="2" a="1"/>
  <c r="CP335" i="2" s="1"/>
  <c r="HH329" i="2"/>
  <c r="FT329" i="2"/>
  <c r="EH329" i="2"/>
  <c r="EG329" i="2"/>
  <c r="EF329" i="2"/>
  <c r="EE329" i="2"/>
  <c r="ED329" i="2"/>
  <c r="CZ329" i="2"/>
  <c r="CY329" i="2"/>
  <c r="CX329" i="2"/>
  <c r="CW329" i="2"/>
  <c r="CV329" i="2"/>
  <c r="CU329" i="2"/>
  <c r="CP329" i="2"/>
  <c r="HH328" i="2"/>
  <c r="FT328" i="2"/>
  <c r="EH328" i="2"/>
  <c r="EG328" i="2"/>
  <c r="EF328" i="2"/>
  <c r="EE328" i="2"/>
  <c r="ED328" i="2"/>
  <c r="CZ328" i="2"/>
  <c r="CY328" i="2"/>
  <c r="CX328" i="2"/>
  <c r="CW328" i="2"/>
  <c r="CV328" i="2"/>
  <c r="CU328" i="2"/>
  <c r="CP328" i="2"/>
  <c r="HH327" i="2"/>
  <c r="FT327" i="2"/>
  <c r="EH327" i="2"/>
  <c r="EG327" i="2"/>
  <c r="EF327" i="2"/>
  <c r="EE327" i="2"/>
  <c r="ED327" i="2"/>
  <c r="CZ327" i="2"/>
  <c r="CY327" i="2"/>
  <c r="CX327" i="2"/>
  <c r="CW327" i="2"/>
  <c r="CV327" i="2"/>
  <c r="CU327" i="2"/>
  <c r="CP327" i="2"/>
  <c r="HH326" i="2"/>
  <c r="FT326" i="2"/>
  <c r="EH326" i="2"/>
  <c r="EG326" i="2"/>
  <c r="EF326" i="2"/>
  <c r="EE326" i="2"/>
  <c r="ED326" i="2"/>
  <c r="CZ326" i="2"/>
  <c r="CY326" i="2"/>
  <c r="CX326" i="2"/>
  <c r="CW326" i="2"/>
  <c r="CV326" i="2"/>
  <c r="CU326" i="2"/>
  <c r="CP326" i="2"/>
  <c r="HH325" i="2"/>
  <c r="FT325" i="2"/>
  <c r="EH325" i="2"/>
  <c r="EG325" i="2"/>
  <c r="EF325" i="2"/>
  <c r="EE325" i="2"/>
  <c r="ED325" i="2"/>
  <c r="CZ325" i="2"/>
  <c r="CY325" i="2"/>
  <c r="CX325" i="2"/>
  <c r="CW325" i="2"/>
  <c r="CV325" i="2"/>
  <c r="CU325" i="2"/>
  <c r="CP325" i="2"/>
  <c r="HH324" i="2"/>
  <c r="FT324" i="2"/>
  <c r="EH324" i="2"/>
  <c r="EG324" i="2"/>
  <c r="EF324" i="2"/>
  <c r="EE324" i="2"/>
  <c r="ED324" i="2"/>
  <c r="CZ324" i="2"/>
  <c r="CY324" i="2"/>
  <c r="CX324" i="2"/>
  <c r="CW324" i="2"/>
  <c r="CV324" i="2"/>
  <c r="CU324" i="2"/>
  <c r="CP324" i="2"/>
  <c r="HH323" i="2"/>
  <c r="FT323" i="2"/>
  <c r="EH323" i="2"/>
  <c r="EG323" i="2"/>
  <c r="EF323" i="2"/>
  <c r="EE323" i="2"/>
  <c r="ED323" i="2"/>
  <c r="CZ323" i="2"/>
  <c r="CY323" i="2"/>
  <c r="CX323" i="2"/>
  <c r="CW323" i="2"/>
  <c r="CV323" i="2"/>
  <c r="CU323" i="2"/>
  <c r="CP323" i="2"/>
  <c r="HH322" i="2"/>
  <c r="FT322" i="2"/>
  <c r="EH322" i="2"/>
  <c r="EG322" i="2"/>
  <c r="EF322" i="2"/>
  <c r="EE322" i="2"/>
  <c r="ED322" i="2"/>
  <c r="CZ322" i="2"/>
  <c r="CY322" i="2"/>
  <c r="CX322" i="2"/>
  <c r="CW322" i="2"/>
  <c r="CV322" i="2"/>
  <c r="CU322" i="2"/>
  <c r="CP322" i="2"/>
  <c r="HH321" i="2"/>
  <c r="FT321" i="2"/>
  <c r="EH321" i="2"/>
  <c r="EG321" i="2"/>
  <c r="EF321" i="2"/>
  <c r="EE321" i="2"/>
  <c r="ED321" i="2"/>
  <c r="CZ321" i="2"/>
  <c r="CY321" i="2"/>
  <c r="CX321" i="2"/>
  <c r="CW321" i="2"/>
  <c r="CV321" i="2"/>
  <c r="CU321" i="2"/>
  <c r="CP321" i="2"/>
  <c r="HH320" i="2"/>
  <c r="FT320" i="2"/>
  <c r="EH320" i="2"/>
  <c r="EG320" i="2"/>
  <c r="EF320" i="2"/>
  <c r="EE320" i="2"/>
  <c r="ED320" i="2"/>
  <c r="CZ320" i="2"/>
  <c r="CY320" i="2"/>
  <c r="CX320" i="2"/>
  <c r="CW320" i="2"/>
  <c r="CV320" i="2"/>
  <c r="CU320" i="2"/>
  <c r="CP320" i="2"/>
  <c r="HH319" i="2"/>
  <c r="FT319" i="2"/>
  <c r="EH319" i="2"/>
  <c r="EG319" i="2"/>
  <c r="EF319" i="2"/>
  <c r="EE319" i="2"/>
  <c r="ED319" i="2"/>
  <c r="CZ319" i="2"/>
  <c r="CY319" i="2"/>
  <c r="CX319" i="2"/>
  <c r="CW319" i="2"/>
  <c r="CV319" i="2"/>
  <c r="CU319" i="2"/>
  <c r="CP319" i="2"/>
  <c r="HH318" i="2"/>
  <c r="FT318" i="2"/>
  <c r="EH318" i="2"/>
  <c r="EG318" i="2"/>
  <c r="EF318" i="2"/>
  <c r="EE318" i="2"/>
  <c r="ED318" i="2"/>
  <c r="CZ318" i="2"/>
  <c r="CY318" i="2"/>
  <c r="CX318" i="2"/>
  <c r="CW318" i="2"/>
  <c r="CV318" i="2"/>
  <c r="CU318" i="2"/>
  <c r="CP318" i="2"/>
  <c r="HH317" i="2"/>
  <c r="FT317" i="2"/>
  <c r="EH317" i="2"/>
  <c r="EG317" i="2"/>
  <c r="EF317" i="2"/>
  <c r="EE317" i="2"/>
  <c r="ED317" i="2"/>
  <c r="CZ317" i="2"/>
  <c r="CY317" i="2"/>
  <c r="CX317" i="2"/>
  <c r="CW317" i="2"/>
  <c r="CV317" i="2"/>
  <c r="CU317" i="2"/>
  <c r="CP317" i="2"/>
  <c r="HH310" i="2"/>
  <c r="FT310" i="2"/>
  <c r="EH310" i="2"/>
  <c r="EG310" i="2"/>
  <c r="EF310" i="2"/>
  <c r="EE310" i="2"/>
  <c r="ED310" i="2"/>
  <c r="CZ310" i="2"/>
  <c r="CY310" i="2"/>
  <c r="CX310" i="2"/>
  <c r="CW310" i="2"/>
  <c r="CV310" i="2"/>
  <c r="CU310" i="2"/>
  <c r="CP310" i="2"/>
  <c r="HH309" i="2"/>
  <c r="FT309" i="2"/>
  <c r="EH309" i="2"/>
  <c r="EG309" i="2"/>
  <c r="EF309" i="2"/>
  <c r="EE309" i="2"/>
  <c r="ED309" i="2"/>
  <c r="CZ309" i="2"/>
  <c r="CY309" i="2"/>
  <c r="CX309" i="2"/>
  <c r="CW309" i="2"/>
  <c r="CV309" i="2"/>
  <c r="CU309" i="2"/>
  <c r="CP309" i="2"/>
  <c r="HH308" i="2" a="1"/>
  <c r="HH308" i="2" s="1"/>
  <c r="FT308" i="2" a="1"/>
  <c r="FT308" i="2" s="1"/>
  <c r="EH308" i="2" a="1"/>
  <c r="EH308" i="2" s="1"/>
  <c r="EG308" i="2" a="1"/>
  <c r="EG308" i="2" s="1"/>
  <c r="EF308" i="2" a="1"/>
  <c r="EF308" i="2" s="1"/>
  <c r="EE308" i="2" a="1"/>
  <c r="EE308" i="2" s="1"/>
  <c r="ED308" i="2" a="1"/>
  <c r="ED308" i="2" s="1"/>
  <c r="CZ308" i="2" a="1"/>
  <c r="CZ308" i="2" s="1"/>
  <c r="CY308" i="2" a="1"/>
  <c r="CY308" i="2" s="1"/>
  <c r="CX308" i="2" a="1"/>
  <c r="CX308" i="2" s="1"/>
  <c r="CW308" i="2" a="1"/>
  <c r="CW308" i="2" s="1"/>
  <c r="CV308" i="2" a="1"/>
  <c r="CV308" i="2" s="1"/>
  <c r="CU308" i="2" a="1"/>
  <c r="CU308" i="2" s="1"/>
  <c r="CP308" i="2" a="1"/>
  <c r="CP308" i="2" s="1"/>
  <c r="HH307" i="2" a="1"/>
  <c r="HH307" i="2" s="1"/>
  <c r="FT307" i="2" a="1"/>
  <c r="FT307" i="2" s="1"/>
  <c r="EH307" i="2" a="1"/>
  <c r="EH307" i="2" s="1"/>
  <c r="EG307" i="2" a="1"/>
  <c r="EG307" i="2" s="1"/>
  <c r="EF307" i="2" a="1"/>
  <c r="EF307" i="2" s="1"/>
  <c r="EE307" i="2" a="1"/>
  <c r="EE307" i="2" s="1"/>
  <c r="ED307" i="2" a="1"/>
  <c r="ED307" i="2" s="1"/>
  <c r="CZ307" i="2" a="1"/>
  <c r="CZ307" i="2" s="1"/>
  <c r="CY307" i="2" a="1"/>
  <c r="CY307" i="2" s="1"/>
  <c r="CX307" i="2" a="1"/>
  <c r="CX307" i="2" s="1"/>
  <c r="CW307" i="2" a="1"/>
  <c r="CW307" i="2" s="1"/>
  <c r="CV307" i="2" a="1"/>
  <c r="CV307" i="2" s="1"/>
  <c r="CU307" i="2" a="1"/>
  <c r="CU307" i="2" s="1"/>
  <c r="CP307" i="2" a="1"/>
  <c r="CP307" i="2" s="1"/>
  <c r="HH306" i="2" a="1"/>
  <c r="HH306" i="2" s="1"/>
  <c r="FT306" i="2" a="1"/>
  <c r="FT306" i="2" s="1"/>
  <c r="EH306" i="2" a="1"/>
  <c r="EH306" i="2" s="1"/>
  <c r="EG306" i="2" a="1"/>
  <c r="EG306" i="2" s="1"/>
  <c r="EF306" i="2" a="1"/>
  <c r="EF306" i="2" s="1"/>
  <c r="EE306" i="2" a="1"/>
  <c r="EE306" i="2" s="1"/>
  <c r="ED306" i="2" a="1"/>
  <c r="ED306" i="2" s="1"/>
  <c r="CZ306" i="2" a="1"/>
  <c r="CZ306" i="2" s="1"/>
  <c r="CY306" i="2" a="1"/>
  <c r="CY306" i="2" s="1"/>
  <c r="CX306" i="2" a="1"/>
  <c r="CX306" i="2" s="1"/>
  <c r="CW306" i="2" a="1"/>
  <c r="CW306" i="2" s="1"/>
  <c r="CV306" i="2" a="1"/>
  <c r="CV306" i="2" s="1"/>
  <c r="CU306" i="2" a="1"/>
  <c r="CU306" i="2" s="1"/>
  <c r="CP306" i="2" a="1"/>
  <c r="CP306" i="2" s="1"/>
  <c r="HH305" i="2"/>
  <c r="FT305" i="2"/>
  <c r="EH305" i="2"/>
  <c r="EG305" i="2"/>
  <c r="EF305" i="2"/>
  <c r="EE305" i="2"/>
  <c r="ED305" i="2"/>
  <c r="CZ305" i="2"/>
  <c r="CY305" i="2"/>
  <c r="CX305" i="2"/>
  <c r="CW305" i="2"/>
  <c r="CV305" i="2"/>
  <c r="CU305" i="2"/>
  <c r="CP305" i="2"/>
  <c r="HH304" i="2" a="1"/>
  <c r="HH304" i="2" s="1"/>
  <c r="FT304" i="2" a="1"/>
  <c r="FT304" i="2" s="1"/>
  <c r="EH304" i="2" a="1"/>
  <c r="EH304" i="2" s="1"/>
  <c r="EG304" i="2" a="1"/>
  <c r="EG304" i="2" s="1"/>
  <c r="EF304" i="2" a="1"/>
  <c r="EF304" i="2" s="1"/>
  <c r="EE304" i="2" a="1"/>
  <c r="EE304" i="2" s="1"/>
  <c r="ED304" i="2" a="1"/>
  <c r="ED304" i="2" s="1"/>
  <c r="CZ304" i="2" a="1"/>
  <c r="CZ304" i="2" s="1"/>
  <c r="CY304" i="2" a="1"/>
  <c r="CY304" i="2" s="1"/>
  <c r="CX304" i="2" a="1"/>
  <c r="CX304" i="2" s="1"/>
  <c r="CW304" i="2" a="1"/>
  <c r="CW304" i="2" s="1"/>
  <c r="CV304" i="2" a="1"/>
  <c r="CV304" i="2" s="1"/>
  <c r="CU304" i="2" a="1"/>
  <c r="CU304" i="2" s="1"/>
  <c r="CP304" i="2" a="1"/>
  <c r="CP304" i="2" s="1"/>
  <c r="HH303" i="2" a="1"/>
  <c r="HH303" i="2" s="1"/>
  <c r="FT303" i="2" a="1"/>
  <c r="FT303" i="2" s="1"/>
  <c r="EH303" i="2" a="1"/>
  <c r="EH303" i="2" s="1"/>
  <c r="EG303" i="2" a="1"/>
  <c r="EG303" i="2" s="1"/>
  <c r="EF303" i="2" a="1"/>
  <c r="EF303" i="2" s="1"/>
  <c r="EE303" i="2" a="1"/>
  <c r="EE303" i="2" s="1"/>
  <c r="ED303" i="2" a="1"/>
  <c r="ED303" i="2" s="1"/>
  <c r="CZ303" i="2" a="1"/>
  <c r="CZ303" i="2" s="1"/>
  <c r="CY303" i="2" a="1"/>
  <c r="CY303" i="2" s="1"/>
  <c r="CX303" i="2" a="1"/>
  <c r="CX303" i="2" s="1"/>
  <c r="CW303" i="2" a="1"/>
  <c r="CW303" i="2" s="1"/>
  <c r="CV303" i="2" a="1"/>
  <c r="CV303" i="2" s="1"/>
  <c r="CU303" i="2" a="1"/>
  <c r="CU303" i="2" s="1"/>
  <c r="CP303" i="2" a="1"/>
  <c r="CP303" i="2" s="1"/>
  <c r="HH302" i="2" a="1"/>
  <c r="HH302" i="2" s="1"/>
  <c r="FT302" i="2" a="1"/>
  <c r="FT302" i="2" s="1"/>
  <c r="EH302" i="2" a="1"/>
  <c r="EH302" i="2" s="1"/>
  <c r="EG302" i="2" a="1"/>
  <c r="EG302" i="2" s="1"/>
  <c r="EF302" i="2" a="1"/>
  <c r="EF302" i="2" s="1"/>
  <c r="EE302" i="2" a="1"/>
  <c r="EE302" i="2" s="1"/>
  <c r="ED302" i="2" a="1"/>
  <c r="ED302" i="2" s="1"/>
  <c r="CZ302" i="2" a="1"/>
  <c r="CZ302" i="2" s="1"/>
  <c r="CY302" i="2" a="1"/>
  <c r="CY302" i="2" s="1"/>
  <c r="CX302" i="2" a="1"/>
  <c r="CX302" i="2" s="1"/>
  <c r="CW302" i="2" a="1"/>
  <c r="CW302" i="2" s="1"/>
  <c r="CV302" i="2" a="1"/>
  <c r="CV302" i="2" s="1"/>
  <c r="CU302" i="2" a="1"/>
  <c r="CU302" i="2" s="1"/>
  <c r="CP302" i="2" a="1"/>
  <c r="CP302" i="2" s="1"/>
  <c r="HH301" i="2" a="1"/>
  <c r="HH301" i="2" s="1"/>
  <c r="FT301" i="2" a="1"/>
  <c r="FT301" i="2" s="1"/>
  <c r="EH301" i="2" a="1"/>
  <c r="EH301" i="2" s="1"/>
  <c r="EG301" i="2" a="1"/>
  <c r="EG301" i="2" s="1"/>
  <c r="EF301" i="2" a="1"/>
  <c r="EF301" i="2" s="1"/>
  <c r="EE301" i="2" a="1"/>
  <c r="EE301" i="2" s="1"/>
  <c r="ED301" i="2" a="1"/>
  <c r="ED301" i="2" s="1"/>
  <c r="CZ301" i="2" a="1"/>
  <c r="CZ301" i="2" s="1"/>
  <c r="CY301" i="2" a="1"/>
  <c r="CY301" i="2" s="1"/>
  <c r="CX301" i="2" a="1"/>
  <c r="CX301" i="2" s="1"/>
  <c r="CW301" i="2" a="1"/>
  <c r="CW301" i="2" s="1"/>
  <c r="CV301" i="2" a="1"/>
  <c r="CV301" i="2" s="1"/>
  <c r="CU301" i="2" a="1"/>
  <c r="CU301" i="2" s="1"/>
  <c r="CP301" i="2" a="1"/>
  <c r="CP301" i="2" s="1"/>
  <c r="HH300" i="2"/>
  <c r="FT300" i="2"/>
  <c r="EH300" i="2"/>
  <c r="EG300" i="2"/>
  <c r="EF300" i="2"/>
  <c r="EE300" i="2"/>
  <c r="ED300" i="2"/>
  <c r="CZ300" i="2"/>
  <c r="CY300" i="2"/>
  <c r="CX300" i="2"/>
  <c r="CW300" i="2"/>
  <c r="CV300" i="2"/>
  <c r="CU300" i="2"/>
  <c r="CP300" i="2"/>
  <c r="HH299" i="2" a="1"/>
  <c r="HH299" i="2" s="1"/>
  <c r="FT299" i="2" a="1"/>
  <c r="FT299" i="2" s="1"/>
  <c r="EH299" i="2" a="1"/>
  <c r="EH299" i="2" s="1"/>
  <c r="EG299" i="2" a="1"/>
  <c r="EG299" i="2" s="1"/>
  <c r="EF299" i="2" a="1"/>
  <c r="EF299" i="2" s="1"/>
  <c r="EE299" i="2" a="1"/>
  <c r="EE299" i="2" s="1"/>
  <c r="ED299" i="2" a="1"/>
  <c r="ED299" i="2" s="1"/>
  <c r="CZ299" i="2" a="1"/>
  <c r="CZ299" i="2" s="1"/>
  <c r="CY299" i="2" a="1"/>
  <c r="CY299" i="2" s="1"/>
  <c r="CX299" i="2" a="1"/>
  <c r="CX299" i="2" s="1"/>
  <c r="CW299" i="2" a="1"/>
  <c r="CW299" i="2" s="1"/>
  <c r="CV299" i="2" a="1"/>
  <c r="CV299" i="2" s="1"/>
  <c r="CU299" i="2" a="1"/>
  <c r="CU299" i="2" s="1"/>
  <c r="CP299" i="2" a="1"/>
  <c r="CP299" i="2" s="1"/>
  <c r="HH298" i="2" a="1"/>
  <c r="HH298" i="2" s="1"/>
  <c r="FT298" i="2" a="1"/>
  <c r="FT298" i="2" s="1"/>
  <c r="EH298" i="2" a="1"/>
  <c r="EH298" i="2" s="1"/>
  <c r="EG298" i="2" a="1"/>
  <c r="EG298" i="2" s="1"/>
  <c r="EF298" i="2" a="1"/>
  <c r="EF298" i="2" s="1"/>
  <c r="EE298" i="2" a="1"/>
  <c r="EE298" i="2" s="1"/>
  <c r="ED298" i="2" a="1"/>
  <c r="ED298" i="2" s="1"/>
  <c r="CZ298" i="2" a="1"/>
  <c r="CZ298" i="2" s="1"/>
  <c r="CY298" i="2" a="1"/>
  <c r="CY298" i="2" s="1"/>
  <c r="CX298" i="2" a="1"/>
  <c r="CX298" i="2" s="1"/>
  <c r="CW298" i="2" a="1"/>
  <c r="CW298" i="2" s="1"/>
  <c r="CV298" i="2" a="1"/>
  <c r="CV298" i="2" s="1"/>
  <c r="CU298" i="2" a="1"/>
  <c r="CU298" i="2" s="1"/>
  <c r="CP298" i="2" a="1"/>
  <c r="CP298" i="2" s="1"/>
  <c r="HH297" i="2" a="1"/>
  <c r="HH297" i="2" s="1"/>
  <c r="FT297" i="2" a="1"/>
  <c r="FT297" i="2" s="1"/>
  <c r="EH297" i="2" a="1"/>
  <c r="EH297" i="2" s="1"/>
  <c r="EG297" i="2" a="1"/>
  <c r="EG297" i="2" s="1"/>
  <c r="EF297" i="2" a="1"/>
  <c r="EF297" i="2" s="1"/>
  <c r="EE297" i="2" a="1"/>
  <c r="EE297" i="2" s="1"/>
  <c r="ED297" i="2" a="1"/>
  <c r="ED297" i="2" s="1"/>
  <c r="CZ297" i="2" a="1"/>
  <c r="CZ297" i="2" s="1"/>
  <c r="CY297" i="2" a="1"/>
  <c r="CY297" i="2" s="1"/>
  <c r="CX297" i="2" a="1"/>
  <c r="CX297" i="2" s="1"/>
  <c r="CW297" i="2" a="1"/>
  <c r="CW297" i="2" s="1"/>
  <c r="CV297" i="2" a="1"/>
  <c r="CV297" i="2" s="1"/>
  <c r="CU297" i="2" a="1"/>
  <c r="CU297" i="2" s="1"/>
  <c r="CP297" i="2" a="1"/>
  <c r="CP297" i="2" s="1"/>
  <c r="HH296" i="2" a="1"/>
  <c r="HH296" i="2" s="1"/>
  <c r="HH316" i="2" s="1"/>
  <c r="FT296" i="2" a="1"/>
  <c r="FT296" i="2" s="1"/>
  <c r="FT316" i="2" s="1"/>
  <c r="EH296" i="2" a="1"/>
  <c r="EH296" i="2" s="1"/>
  <c r="EH316" i="2" s="1"/>
  <c r="EG296" i="2" a="1"/>
  <c r="EG296" i="2" s="1"/>
  <c r="EG316" i="2" s="1"/>
  <c r="EF296" i="2" a="1"/>
  <c r="EF296" i="2" s="1"/>
  <c r="EF316" i="2" s="1"/>
  <c r="EE296" i="2" a="1"/>
  <c r="EE296" i="2" s="1"/>
  <c r="EE316" i="2" s="1"/>
  <c r="ED296" i="2" a="1"/>
  <c r="ED296" i="2" s="1"/>
  <c r="ED316" i="2" s="1"/>
  <c r="CZ296" i="2" a="1"/>
  <c r="CZ296" i="2" s="1"/>
  <c r="CZ316" i="2" s="1"/>
  <c r="CY296" i="2" a="1"/>
  <c r="CY296" i="2" s="1"/>
  <c r="CY316" i="2" s="1"/>
  <c r="CX296" i="2" a="1"/>
  <c r="CX296" i="2" s="1"/>
  <c r="CX316" i="2" s="1"/>
  <c r="CW296" i="2" a="1"/>
  <c r="CW296" i="2" s="1"/>
  <c r="CW316" i="2" s="1"/>
  <c r="CV296" i="2" a="1"/>
  <c r="CV296" i="2" s="1"/>
  <c r="CV316" i="2" s="1"/>
  <c r="CU296" i="2" a="1"/>
  <c r="CU296" i="2" s="1"/>
  <c r="CU316" i="2" s="1"/>
  <c r="CP296" i="2" a="1"/>
  <c r="CP296" i="2" s="1"/>
  <c r="CP316" i="2" s="1"/>
  <c r="HH291" i="2"/>
  <c r="FT291" i="2"/>
  <c r="EH291" i="2"/>
  <c r="EG291" i="2"/>
  <c r="EF291" i="2"/>
  <c r="EE291" i="2"/>
  <c r="ED291" i="2"/>
  <c r="CZ291" i="2"/>
  <c r="CY291" i="2"/>
  <c r="CX291" i="2"/>
  <c r="CW291" i="2"/>
  <c r="CV291" i="2"/>
  <c r="CU291" i="2"/>
  <c r="CP291" i="2"/>
  <c r="HH290" i="2"/>
  <c r="FT290" i="2"/>
  <c r="EH290" i="2"/>
  <c r="EG290" i="2"/>
  <c r="EF290" i="2"/>
  <c r="EE290" i="2"/>
  <c r="ED290" i="2"/>
  <c r="CZ290" i="2"/>
  <c r="CY290" i="2"/>
  <c r="CX290" i="2"/>
  <c r="CW290" i="2"/>
  <c r="CV290" i="2"/>
  <c r="CU290" i="2"/>
  <c r="CP290" i="2"/>
  <c r="HH267" i="2"/>
  <c r="HH1180" i="2" s="1"/>
  <c r="FT267" i="2"/>
  <c r="FT1180" i="2" s="1"/>
  <c r="EH267" i="2"/>
  <c r="EH1180" i="2" s="1"/>
  <c r="EG267" i="2"/>
  <c r="EG1180" i="2" s="1"/>
  <c r="EF267" i="2"/>
  <c r="EF1180" i="2" s="1"/>
  <c r="EE267" i="2"/>
  <c r="EE1180" i="2" s="1"/>
  <c r="ED267" i="2"/>
  <c r="ED1180" i="2" s="1"/>
  <c r="CZ267" i="2"/>
  <c r="CZ1180" i="2" s="1"/>
  <c r="CY267" i="2"/>
  <c r="CY1180" i="2" s="1"/>
  <c r="CX267" i="2"/>
  <c r="CX1180" i="2" s="1"/>
  <c r="CW267" i="2"/>
  <c r="CW1180" i="2" s="1"/>
  <c r="CV267" i="2"/>
  <c r="CV1180" i="2" s="1"/>
  <c r="CU267" i="2"/>
  <c r="CU1180" i="2" s="1"/>
  <c r="CP267" i="2"/>
  <c r="CP1180" i="2" s="1"/>
  <c r="HH260" i="2"/>
  <c r="HH1173" i="2" s="1"/>
  <c r="FT260" i="2"/>
  <c r="FT1173" i="2" s="1"/>
  <c r="EH260" i="2"/>
  <c r="EH1173" i="2" s="1"/>
  <c r="EG260" i="2"/>
  <c r="EG1173" i="2" s="1"/>
  <c r="EF260" i="2"/>
  <c r="EF1173" i="2" s="1"/>
  <c r="EE260" i="2"/>
  <c r="EE1173" i="2" s="1"/>
  <c r="ED260" i="2"/>
  <c r="ED1173" i="2" s="1"/>
  <c r="CZ260" i="2"/>
  <c r="CZ1173" i="2" s="1"/>
  <c r="CY260" i="2"/>
  <c r="CY1173" i="2" s="1"/>
  <c r="CX260" i="2"/>
  <c r="CX1173" i="2" s="1"/>
  <c r="CW260" i="2"/>
  <c r="CW1173" i="2" s="1"/>
  <c r="CV260" i="2"/>
  <c r="CV1173" i="2" s="1"/>
  <c r="CU260" i="2"/>
  <c r="CU1173" i="2" s="1"/>
  <c r="CP260" i="2"/>
  <c r="CP1173" i="2" s="1"/>
  <c r="HH1167" i="2"/>
  <c r="FT1167" i="2"/>
  <c r="EH1167" i="2"/>
  <c r="EG1167" i="2"/>
  <c r="EF1167" i="2"/>
  <c r="EE1167" i="2"/>
  <c r="ED1167" i="2"/>
  <c r="CZ1167" i="2"/>
  <c r="CY1167" i="2"/>
  <c r="CX1167" i="2"/>
  <c r="CW1167" i="2"/>
  <c r="CV1167" i="2"/>
  <c r="CU1167" i="2"/>
  <c r="CP1167" i="2"/>
  <c r="HH243" i="2" a="1"/>
  <c r="HH243" i="2" s="1"/>
  <c r="HH248" i="2" s="1"/>
  <c r="FT243" i="2" a="1"/>
  <c r="FT243" i="2" s="1"/>
  <c r="FT248" i="2" s="1"/>
  <c r="EH243" i="2" a="1"/>
  <c r="EH243" i="2" s="1"/>
  <c r="EH248" i="2" s="1"/>
  <c r="EG243" i="2" a="1"/>
  <c r="EG243" i="2" s="1"/>
  <c r="EG248" i="2" s="1"/>
  <c r="EF243" i="2" a="1"/>
  <c r="EF243" i="2" s="1"/>
  <c r="EF248" i="2" s="1"/>
  <c r="EE243" i="2" a="1"/>
  <c r="EE243" i="2" s="1"/>
  <c r="EE248" i="2" s="1"/>
  <c r="ED243" i="2" a="1"/>
  <c r="ED243" i="2" s="1"/>
  <c r="ED248" i="2" s="1"/>
  <c r="CZ243" i="2" a="1"/>
  <c r="CZ243" i="2" s="1"/>
  <c r="CZ248" i="2" s="1"/>
  <c r="CY243" i="2" a="1"/>
  <c r="CY243" i="2" s="1"/>
  <c r="CY248" i="2" s="1"/>
  <c r="CX243" i="2" a="1"/>
  <c r="CX243" i="2" s="1"/>
  <c r="CX248" i="2" s="1"/>
  <c r="CW243" i="2" a="1"/>
  <c r="CW243" i="2" s="1"/>
  <c r="CW248" i="2" s="1"/>
  <c r="CV243" i="2" a="1"/>
  <c r="CV243" i="2" s="1"/>
  <c r="CV248" i="2" s="1"/>
  <c r="CU243" i="2" a="1"/>
  <c r="CU243" i="2" s="1"/>
  <c r="CU248" i="2" s="1"/>
  <c r="CP243" i="2" a="1"/>
  <c r="CP243" i="2" s="1"/>
  <c r="CP248" i="2" s="1"/>
  <c r="HH242" i="2" a="1"/>
  <c r="HH242" i="2" s="1"/>
  <c r="FT242" i="2" a="1"/>
  <c r="FT242" i="2" s="1"/>
  <c r="EH242" i="2" a="1"/>
  <c r="EH242" i="2" s="1"/>
  <c r="EG242" i="2" a="1"/>
  <c r="EG242" i="2" s="1"/>
  <c r="EF242" i="2" a="1"/>
  <c r="EF242" i="2" s="1"/>
  <c r="EE242" i="2" a="1"/>
  <c r="EE242" i="2" s="1"/>
  <c r="ED242" i="2" a="1"/>
  <c r="ED242" i="2" s="1"/>
  <c r="CZ242" i="2" a="1"/>
  <c r="CZ242" i="2" s="1"/>
  <c r="CY242" i="2" a="1"/>
  <c r="CY242" i="2" s="1"/>
  <c r="CX242" i="2" a="1"/>
  <c r="CX242" i="2" s="1"/>
  <c r="CW242" i="2" a="1"/>
  <c r="CW242" i="2" s="1"/>
  <c r="CV242" i="2" a="1"/>
  <c r="CV242" i="2" s="1"/>
  <c r="CU242" i="2" a="1"/>
  <c r="CU242" i="2" s="1"/>
  <c r="CP242" i="2" a="1"/>
  <c r="CP242" i="2" s="1"/>
  <c r="HH241" i="2" a="1"/>
  <c r="HH241" i="2" s="1"/>
  <c r="FT241" i="2" a="1"/>
  <c r="FT241" i="2" s="1"/>
  <c r="EH241" i="2" a="1"/>
  <c r="EH241" i="2" s="1"/>
  <c r="EG241" i="2" a="1"/>
  <c r="EG241" i="2" s="1"/>
  <c r="EF241" i="2" a="1"/>
  <c r="EF241" i="2" s="1"/>
  <c r="EE241" i="2" a="1"/>
  <c r="EE241" i="2" s="1"/>
  <c r="ED241" i="2" a="1"/>
  <c r="ED241" i="2" s="1"/>
  <c r="CZ241" i="2" a="1"/>
  <c r="CZ241" i="2" s="1"/>
  <c r="CY241" i="2" a="1"/>
  <c r="CY241" i="2" s="1"/>
  <c r="CX241" i="2" a="1"/>
  <c r="CX241" i="2" s="1"/>
  <c r="CW241" i="2" a="1"/>
  <c r="CW241" i="2" s="1"/>
  <c r="CV241" i="2" a="1"/>
  <c r="CV241" i="2" s="1"/>
  <c r="CU241" i="2" a="1"/>
  <c r="CU241" i="2" s="1"/>
  <c r="CP241" i="2" a="1"/>
  <c r="CP241" i="2" s="1"/>
  <c r="HH240" i="2" a="1"/>
  <c r="HH240" i="2" s="1"/>
  <c r="FT240" i="2" a="1"/>
  <c r="FT240" i="2" s="1"/>
  <c r="EH240" i="2" a="1"/>
  <c r="EH240" i="2" s="1"/>
  <c r="EG240" i="2" a="1"/>
  <c r="EG240" i="2" s="1"/>
  <c r="EF240" i="2" a="1"/>
  <c r="EF240" i="2" s="1"/>
  <c r="EE240" i="2" a="1"/>
  <c r="EE240" i="2" s="1"/>
  <c r="ED240" i="2" a="1"/>
  <c r="ED240" i="2" s="1"/>
  <c r="CZ240" i="2" a="1"/>
  <c r="CZ240" i="2" s="1"/>
  <c r="CY240" i="2" a="1"/>
  <c r="CY240" i="2" s="1"/>
  <c r="CX240" i="2" a="1"/>
  <c r="CX240" i="2" s="1"/>
  <c r="CW240" i="2" a="1"/>
  <c r="CW240" i="2" s="1"/>
  <c r="CV240" i="2" a="1"/>
  <c r="CV240" i="2" s="1"/>
  <c r="CU240" i="2" a="1"/>
  <c r="CU240" i="2" s="1"/>
  <c r="CP240" i="2" a="1"/>
  <c r="CP240" i="2" s="1"/>
  <c r="HH239" i="2" a="1"/>
  <c r="HH239" i="2" s="1"/>
  <c r="FT239" i="2" a="1"/>
  <c r="FT239" i="2" s="1"/>
  <c r="EH239" i="2" a="1"/>
  <c r="EH239" i="2" s="1"/>
  <c r="EG239" i="2" a="1"/>
  <c r="EG239" i="2" s="1"/>
  <c r="EF239" i="2" a="1"/>
  <c r="EF239" i="2" s="1"/>
  <c r="EE239" i="2" a="1"/>
  <c r="EE239" i="2" s="1"/>
  <c r="ED239" i="2" a="1"/>
  <c r="ED239" i="2" s="1"/>
  <c r="CZ239" i="2" a="1"/>
  <c r="CZ239" i="2" s="1"/>
  <c r="CY239" i="2" a="1"/>
  <c r="CY239" i="2" s="1"/>
  <c r="CX239" i="2" a="1"/>
  <c r="CX239" i="2" s="1"/>
  <c r="CW239" i="2" a="1"/>
  <c r="CW239" i="2" s="1"/>
  <c r="CV239" i="2" a="1"/>
  <c r="CV239" i="2" s="1"/>
  <c r="CU239" i="2" a="1"/>
  <c r="CU239" i="2" s="1"/>
  <c r="CP239" i="2" a="1"/>
  <c r="CP239" i="2" s="1"/>
  <c r="HH234" i="2"/>
  <c r="FT234" i="2"/>
  <c r="EH234" i="2"/>
  <c r="EG234" i="2"/>
  <c r="EF234" i="2"/>
  <c r="EE234" i="2"/>
  <c r="ED234" i="2"/>
  <c r="CZ234" i="2"/>
  <c r="CY234" i="2"/>
  <c r="CX234" i="2"/>
  <c r="CW234" i="2"/>
  <c r="CV234" i="2"/>
  <c r="CU234" i="2"/>
  <c r="CP234" i="2"/>
  <c r="HH233" i="2"/>
  <c r="FT233" i="2"/>
  <c r="EH233" i="2"/>
  <c r="EG233" i="2"/>
  <c r="EF233" i="2"/>
  <c r="EE233" i="2"/>
  <c r="ED233" i="2"/>
  <c r="CZ233" i="2"/>
  <c r="CY233" i="2"/>
  <c r="CX233" i="2"/>
  <c r="CW233" i="2"/>
  <c r="CV233" i="2"/>
  <c r="CU233" i="2"/>
  <c r="CP233" i="2"/>
  <c r="HH232" i="2"/>
  <c r="FT232" i="2"/>
  <c r="EH232" i="2"/>
  <c r="EG232" i="2"/>
  <c r="EF232" i="2"/>
  <c r="EE232" i="2"/>
  <c r="ED232" i="2"/>
  <c r="CZ232" i="2"/>
  <c r="CY232" i="2"/>
  <c r="CX232" i="2"/>
  <c r="CW232" i="2"/>
  <c r="CV232" i="2"/>
  <c r="CU232" i="2"/>
  <c r="CP232" i="2"/>
  <c r="HH231" i="2"/>
  <c r="FT231" i="2"/>
  <c r="EH231" i="2"/>
  <c r="EG231" i="2"/>
  <c r="EF231" i="2"/>
  <c r="EE231" i="2"/>
  <c r="ED231" i="2"/>
  <c r="CZ231" i="2"/>
  <c r="CY231" i="2"/>
  <c r="CX231" i="2"/>
  <c r="CW231" i="2"/>
  <c r="CV231" i="2"/>
  <c r="CU231" i="2"/>
  <c r="CP231" i="2"/>
  <c r="HH230" i="2"/>
  <c r="FT230" i="2"/>
  <c r="EH230" i="2"/>
  <c r="EG230" i="2"/>
  <c r="EF230" i="2"/>
  <c r="EE230" i="2"/>
  <c r="ED230" i="2"/>
  <c r="CZ230" i="2"/>
  <c r="CY230" i="2"/>
  <c r="CX230" i="2"/>
  <c r="CW230" i="2"/>
  <c r="CV230" i="2"/>
  <c r="CU230" i="2"/>
  <c r="CP230" i="2"/>
  <c r="HH229" i="2"/>
  <c r="FT229" i="2"/>
  <c r="EH229" i="2"/>
  <c r="EG229" i="2"/>
  <c r="EF229" i="2"/>
  <c r="EE229" i="2"/>
  <c r="ED229" i="2"/>
  <c r="CZ229" i="2"/>
  <c r="CY229" i="2"/>
  <c r="CX229" i="2"/>
  <c r="CW229" i="2"/>
  <c r="CV229" i="2"/>
  <c r="CU229" i="2"/>
  <c r="CP229" i="2"/>
  <c r="HH228" i="2"/>
  <c r="FT228" i="2"/>
  <c r="EH228" i="2"/>
  <c r="EG228" i="2"/>
  <c r="EF228" i="2"/>
  <c r="EE228" i="2"/>
  <c r="ED228" i="2"/>
  <c r="CZ228" i="2"/>
  <c r="CY228" i="2"/>
  <c r="CX228" i="2"/>
  <c r="CW228" i="2"/>
  <c r="CV228" i="2"/>
  <c r="CU228" i="2"/>
  <c r="CP228" i="2"/>
  <c r="HH227" i="2"/>
  <c r="FT227" i="2"/>
  <c r="EH227" i="2"/>
  <c r="EG227" i="2"/>
  <c r="EF227" i="2"/>
  <c r="EE227" i="2"/>
  <c r="ED227" i="2"/>
  <c r="CZ227" i="2"/>
  <c r="CY227" i="2"/>
  <c r="CX227" i="2"/>
  <c r="CW227" i="2"/>
  <c r="CV227" i="2"/>
  <c r="CU227" i="2"/>
  <c r="CP227" i="2"/>
  <c r="HH226" i="2"/>
  <c r="FT226" i="2"/>
  <c r="EH226" i="2"/>
  <c r="EG226" i="2"/>
  <c r="EF226" i="2"/>
  <c r="EE226" i="2"/>
  <c r="ED226" i="2"/>
  <c r="CZ226" i="2"/>
  <c r="CY226" i="2"/>
  <c r="CX226" i="2"/>
  <c r="CW226" i="2"/>
  <c r="CV226" i="2"/>
  <c r="CU226" i="2"/>
  <c r="CP226" i="2"/>
  <c r="HH220" i="2" a="1"/>
  <c r="HH220" i="2" s="1"/>
  <c r="FT220" i="2" a="1"/>
  <c r="FT220" i="2" s="1"/>
  <c r="EH220" i="2" a="1"/>
  <c r="EH220" i="2" s="1"/>
  <c r="EG220" i="2" a="1"/>
  <c r="EG220" i="2" s="1"/>
  <c r="EF220" i="2" a="1"/>
  <c r="EF220" i="2" s="1"/>
  <c r="EE220" i="2" a="1"/>
  <c r="EE220" i="2" s="1"/>
  <c r="ED220" i="2" a="1"/>
  <c r="ED220" i="2" s="1"/>
  <c r="CZ220" i="2" a="1"/>
  <c r="CZ220" i="2" s="1"/>
  <c r="CY220" i="2" a="1"/>
  <c r="CY220" i="2" s="1"/>
  <c r="CX220" i="2" a="1"/>
  <c r="CX220" i="2" s="1"/>
  <c r="CW220" i="2" a="1"/>
  <c r="CW220" i="2" s="1"/>
  <c r="CV220" i="2" a="1"/>
  <c r="CV220" i="2" s="1"/>
  <c r="CU220" i="2" a="1"/>
  <c r="CU220" i="2" s="1"/>
  <c r="CP220" i="2" a="1"/>
  <c r="CP220" i="2" s="1"/>
  <c r="HH219" i="2" a="1"/>
  <c r="HH219" i="2" s="1"/>
  <c r="FT219" i="2" a="1"/>
  <c r="FT219" i="2" s="1"/>
  <c r="EH219" i="2" a="1"/>
  <c r="EH219" i="2" s="1"/>
  <c r="EG219" i="2" a="1"/>
  <c r="EG219" i="2" s="1"/>
  <c r="EF219" i="2" a="1"/>
  <c r="EF219" i="2" s="1"/>
  <c r="EE219" i="2" a="1"/>
  <c r="EE219" i="2" s="1"/>
  <c r="ED219" i="2" a="1"/>
  <c r="ED219" i="2" s="1"/>
  <c r="CZ219" i="2" a="1"/>
  <c r="CZ219" i="2" s="1"/>
  <c r="CY219" i="2" a="1"/>
  <c r="CY219" i="2" s="1"/>
  <c r="CX219" i="2" a="1"/>
  <c r="CX219" i="2" s="1"/>
  <c r="CW219" i="2" a="1"/>
  <c r="CW219" i="2" s="1"/>
  <c r="CV219" i="2" a="1"/>
  <c r="CV219" i="2" s="1"/>
  <c r="CU219" i="2" a="1"/>
  <c r="CU219" i="2" s="1"/>
  <c r="CP219" i="2" a="1"/>
  <c r="CP219" i="2" s="1"/>
  <c r="HH218" i="2" a="1"/>
  <c r="HH218" i="2" s="1"/>
  <c r="FT218" i="2" a="1"/>
  <c r="FT218" i="2" s="1"/>
  <c r="EH218" i="2" a="1"/>
  <c r="EH218" i="2" s="1"/>
  <c r="EG218" i="2" a="1"/>
  <c r="EG218" i="2" s="1"/>
  <c r="EF218" i="2" a="1"/>
  <c r="EF218" i="2" s="1"/>
  <c r="EE218" i="2" a="1"/>
  <c r="EE218" i="2" s="1"/>
  <c r="ED218" i="2" a="1"/>
  <c r="ED218" i="2" s="1"/>
  <c r="CZ218" i="2" a="1"/>
  <c r="CZ218" i="2" s="1"/>
  <c r="CY218" i="2" a="1"/>
  <c r="CY218" i="2" s="1"/>
  <c r="CX218" i="2" a="1"/>
  <c r="CX218" i="2" s="1"/>
  <c r="CW218" i="2" a="1"/>
  <c r="CW218" i="2" s="1"/>
  <c r="CV218" i="2" a="1"/>
  <c r="CV218" i="2" s="1"/>
  <c r="CU218" i="2" a="1"/>
  <c r="CU218" i="2" s="1"/>
  <c r="CP218" i="2" a="1"/>
  <c r="CP218" i="2" s="1"/>
  <c r="HH217" i="2" a="1"/>
  <c r="HH217" i="2" s="1"/>
  <c r="FT217" i="2" a="1"/>
  <c r="FT217" i="2" s="1"/>
  <c r="EH217" i="2" a="1"/>
  <c r="EH217" i="2" s="1"/>
  <c r="EG217" i="2" a="1"/>
  <c r="EG217" i="2" s="1"/>
  <c r="EF217" i="2" a="1"/>
  <c r="EF217" i="2" s="1"/>
  <c r="EE217" i="2" a="1"/>
  <c r="EE217" i="2" s="1"/>
  <c r="ED217" i="2" a="1"/>
  <c r="ED217" i="2" s="1"/>
  <c r="CZ217" i="2" a="1"/>
  <c r="CZ217" i="2" s="1"/>
  <c r="CY217" i="2" a="1"/>
  <c r="CY217" i="2" s="1"/>
  <c r="CX217" i="2" a="1"/>
  <c r="CX217" i="2" s="1"/>
  <c r="CW217" i="2" a="1"/>
  <c r="CW217" i="2" s="1"/>
  <c r="CV217" i="2" a="1"/>
  <c r="CV217" i="2" s="1"/>
  <c r="CU217" i="2" a="1"/>
  <c r="CU217" i="2" s="1"/>
  <c r="CP217" i="2" a="1"/>
  <c r="CP217" i="2" s="1"/>
  <c r="HH216" i="2" a="1"/>
  <c r="HH216" i="2" s="1"/>
  <c r="FT216" i="2" a="1"/>
  <c r="FT216" i="2" s="1"/>
  <c r="EH216" i="2" a="1"/>
  <c r="EH216" i="2" s="1"/>
  <c r="EG216" i="2" a="1"/>
  <c r="EG216" i="2" s="1"/>
  <c r="EF216" i="2" a="1"/>
  <c r="EF216" i="2" s="1"/>
  <c r="EE216" i="2" a="1"/>
  <c r="EE216" i="2" s="1"/>
  <c r="ED216" i="2" a="1"/>
  <c r="ED216" i="2" s="1"/>
  <c r="CZ216" i="2" a="1"/>
  <c r="CZ216" i="2" s="1"/>
  <c r="CY216" i="2" a="1"/>
  <c r="CY216" i="2" s="1"/>
  <c r="CX216" i="2" a="1"/>
  <c r="CX216" i="2" s="1"/>
  <c r="CW216" i="2" a="1"/>
  <c r="CW216" i="2" s="1"/>
  <c r="CV216" i="2" a="1"/>
  <c r="CV216" i="2" s="1"/>
  <c r="CU216" i="2" a="1"/>
  <c r="CU216" i="2" s="1"/>
  <c r="CP216" i="2" a="1"/>
  <c r="CP216" i="2" s="1"/>
  <c r="HH215" i="2" a="1"/>
  <c r="HH215" i="2" s="1"/>
  <c r="FT215" i="2" a="1"/>
  <c r="FT215" i="2" s="1"/>
  <c r="EH215" i="2" a="1"/>
  <c r="EH215" i="2" s="1"/>
  <c r="EG215" i="2" a="1"/>
  <c r="EG215" i="2" s="1"/>
  <c r="EF215" i="2" a="1"/>
  <c r="EF215" i="2" s="1"/>
  <c r="EE215" i="2" a="1"/>
  <c r="EE215" i="2" s="1"/>
  <c r="ED215" i="2" a="1"/>
  <c r="ED215" i="2" s="1"/>
  <c r="CZ215" i="2" a="1"/>
  <c r="CZ215" i="2" s="1"/>
  <c r="CY215" i="2" a="1"/>
  <c r="CY215" i="2" s="1"/>
  <c r="CX215" i="2" a="1"/>
  <c r="CX215" i="2" s="1"/>
  <c r="CW215" i="2" a="1"/>
  <c r="CW215" i="2" s="1"/>
  <c r="CV215" i="2" a="1"/>
  <c r="CV215" i="2" s="1"/>
  <c r="CU215" i="2" a="1"/>
  <c r="CU215" i="2" s="1"/>
  <c r="CP215" i="2" a="1"/>
  <c r="CP215" i="2" s="1"/>
  <c r="HH214" i="2" a="1"/>
  <c r="HH214" i="2" s="1"/>
  <c r="FT214" i="2" a="1"/>
  <c r="FT214" i="2" s="1"/>
  <c r="EH214" i="2" a="1"/>
  <c r="EH214" i="2" s="1"/>
  <c r="EG214" i="2" a="1"/>
  <c r="EG214" i="2" s="1"/>
  <c r="EF214" i="2" a="1"/>
  <c r="EF214" i="2" s="1"/>
  <c r="EE214" i="2" a="1"/>
  <c r="EE214" i="2" s="1"/>
  <c r="ED214" i="2" a="1"/>
  <c r="ED214" i="2" s="1"/>
  <c r="CZ214" i="2" a="1"/>
  <c r="CZ214" i="2" s="1"/>
  <c r="CY214" i="2" a="1"/>
  <c r="CY214" i="2" s="1"/>
  <c r="CX214" i="2" a="1"/>
  <c r="CX214" i="2" s="1"/>
  <c r="CW214" i="2" a="1"/>
  <c r="CW214" i="2" s="1"/>
  <c r="CV214" i="2" a="1"/>
  <c r="CV214" i="2" s="1"/>
  <c r="CU214" i="2" a="1"/>
  <c r="CU214" i="2" s="1"/>
  <c r="CP214" i="2" a="1"/>
  <c r="CP214" i="2" s="1"/>
  <c r="HH213" i="2" a="1"/>
  <c r="HH213" i="2" s="1"/>
  <c r="FT213" i="2" a="1"/>
  <c r="FT213" i="2" s="1"/>
  <c r="EH213" i="2" a="1"/>
  <c r="EH213" i="2" s="1"/>
  <c r="EG213" i="2" a="1"/>
  <c r="EG213" i="2" s="1"/>
  <c r="EF213" i="2" a="1"/>
  <c r="EF213" i="2" s="1"/>
  <c r="EE213" i="2" a="1"/>
  <c r="EE213" i="2" s="1"/>
  <c r="ED213" i="2" a="1"/>
  <c r="ED213" i="2" s="1"/>
  <c r="CZ213" i="2" a="1"/>
  <c r="CZ213" i="2" s="1"/>
  <c r="CY213" i="2" a="1"/>
  <c r="CY213" i="2" s="1"/>
  <c r="CX213" i="2" a="1"/>
  <c r="CX213" i="2" s="1"/>
  <c r="CW213" i="2" a="1"/>
  <c r="CW213" i="2" s="1"/>
  <c r="CV213" i="2" a="1"/>
  <c r="CV213" i="2" s="1"/>
  <c r="CU213" i="2" a="1"/>
  <c r="CU213" i="2" s="1"/>
  <c r="CP213" i="2" a="1"/>
  <c r="CP213" i="2" s="1"/>
  <c r="HH212" i="2" a="1"/>
  <c r="HH212" i="2" s="1"/>
  <c r="FT212" i="2" a="1"/>
  <c r="FT212" i="2" s="1"/>
  <c r="EH212" i="2" a="1"/>
  <c r="EH212" i="2" s="1"/>
  <c r="EG212" i="2" a="1"/>
  <c r="EG212" i="2" s="1"/>
  <c r="EF212" i="2" a="1"/>
  <c r="EF212" i="2" s="1"/>
  <c r="EE212" i="2" a="1"/>
  <c r="EE212" i="2" s="1"/>
  <c r="ED212" i="2" a="1"/>
  <c r="ED212" i="2" s="1"/>
  <c r="CZ212" i="2" a="1"/>
  <c r="CZ212" i="2" s="1"/>
  <c r="CY212" i="2" a="1"/>
  <c r="CY212" i="2" s="1"/>
  <c r="CX212" i="2" a="1"/>
  <c r="CX212" i="2" s="1"/>
  <c r="CW212" i="2" a="1"/>
  <c r="CW212" i="2" s="1"/>
  <c r="CV212" i="2" a="1"/>
  <c r="CV212" i="2" s="1"/>
  <c r="CU212" i="2" a="1"/>
  <c r="CU212" i="2" s="1"/>
  <c r="CP212" i="2" a="1"/>
  <c r="CP212" i="2" s="1"/>
  <c r="HH211" i="2" a="1"/>
  <c r="HH211" i="2" s="1"/>
  <c r="FT211" i="2" a="1"/>
  <c r="FT211" i="2" s="1"/>
  <c r="EH211" i="2" a="1"/>
  <c r="EH211" i="2" s="1"/>
  <c r="EG211" i="2" a="1"/>
  <c r="EG211" i="2" s="1"/>
  <c r="EF211" i="2" a="1"/>
  <c r="EF211" i="2" s="1"/>
  <c r="EE211" i="2" a="1"/>
  <c r="EE211" i="2" s="1"/>
  <c r="ED211" i="2" a="1"/>
  <c r="ED211" i="2" s="1"/>
  <c r="CZ211" i="2" a="1"/>
  <c r="CZ211" i="2" s="1"/>
  <c r="CY211" i="2" a="1"/>
  <c r="CY211" i="2" s="1"/>
  <c r="CX211" i="2" a="1"/>
  <c r="CX211" i="2" s="1"/>
  <c r="CW211" i="2" a="1"/>
  <c r="CW211" i="2" s="1"/>
  <c r="CV211" i="2" a="1"/>
  <c r="CV211" i="2" s="1"/>
  <c r="CU211" i="2" a="1"/>
  <c r="CU211" i="2" s="1"/>
  <c r="CP211" i="2" a="1"/>
  <c r="CP211" i="2" s="1"/>
  <c r="HH207" i="2"/>
  <c r="FT207" i="2"/>
  <c r="EH207" i="2"/>
  <c r="EG207" i="2"/>
  <c r="EF207" i="2"/>
  <c r="EE207" i="2"/>
  <c r="ED207" i="2"/>
  <c r="CZ207" i="2"/>
  <c r="CY207" i="2"/>
  <c r="CX207" i="2"/>
  <c r="CW207" i="2"/>
  <c r="CV207" i="2"/>
  <c r="CU207" i="2"/>
  <c r="CP207" i="2"/>
  <c r="HH184" i="2"/>
  <c r="FT184" i="2"/>
  <c r="EH184" i="2"/>
  <c r="EG184" i="2"/>
  <c r="EF184" i="2"/>
  <c r="EE184" i="2"/>
  <c r="ED184" i="2"/>
  <c r="CZ184" i="2"/>
  <c r="CY184" i="2"/>
  <c r="CX184" i="2"/>
  <c r="CW184" i="2"/>
  <c r="CV184" i="2"/>
  <c r="CU184" i="2"/>
  <c r="CP184" i="2"/>
  <c r="HH169" i="2" a="1"/>
  <c r="HH169" i="2" s="1"/>
  <c r="HH174" i="2" s="1"/>
  <c r="FT169" i="2" a="1"/>
  <c r="FT169" i="2" s="1"/>
  <c r="FT174" i="2" s="1"/>
  <c r="EH169" i="2" a="1"/>
  <c r="EH169" i="2" s="1"/>
  <c r="EH174" i="2" s="1"/>
  <c r="EG169" i="2" a="1"/>
  <c r="EG169" i="2" s="1"/>
  <c r="EG174" i="2" s="1"/>
  <c r="EF169" i="2" a="1"/>
  <c r="EF169" i="2" s="1"/>
  <c r="EF174" i="2" s="1"/>
  <c r="EE169" i="2" a="1"/>
  <c r="EE169" i="2" s="1"/>
  <c r="EE174" i="2" s="1"/>
  <c r="ED169" i="2" a="1"/>
  <c r="ED169" i="2" s="1"/>
  <c r="ED174" i="2" s="1"/>
  <c r="CZ169" i="2" a="1"/>
  <c r="CZ169" i="2" s="1"/>
  <c r="CZ174" i="2" s="1"/>
  <c r="CY169" i="2" a="1"/>
  <c r="CY169" i="2" s="1"/>
  <c r="CY174" i="2" s="1"/>
  <c r="CX169" i="2" a="1"/>
  <c r="CX169" i="2" s="1"/>
  <c r="CX174" i="2" s="1"/>
  <c r="CW169" i="2" a="1"/>
  <c r="CW169" i="2" s="1"/>
  <c r="CW174" i="2" s="1"/>
  <c r="CV169" i="2" a="1"/>
  <c r="CV169" i="2" s="1"/>
  <c r="CV174" i="2" s="1"/>
  <c r="CU169" i="2" a="1"/>
  <c r="CU169" i="2" s="1"/>
  <c r="CU174" i="2" s="1"/>
  <c r="CP169" i="2" a="1"/>
  <c r="CP169" i="2" s="1"/>
  <c r="CP174" i="2" s="1"/>
  <c r="HH168" i="2" a="1"/>
  <c r="HH168" i="2" s="1"/>
  <c r="FT168" i="2" a="1"/>
  <c r="FT168" i="2" s="1"/>
  <c r="EH168" i="2" a="1"/>
  <c r="EH168" i="2" s="1"/>
  <c r="EG168" i="2" a="1"/>
  <c r="EG168" i="2" s="1"/>
  <c r="EF168" i="2" a="1"/>
  <c r="EF168" i="2" s="1"/>
  <c r="EE168" i="2" a="1"/>
  <c r="EE168" i="2" s="1"/>
  <c r="ED168" i="2" a="1"/>
  <c r="ED168" i="2" s="1"/>
  <c r="CZ168" i="2" a="1"/>
  <c r="CZ168" i="2" s="1"/>
  <c r="CY168" i="2" a="1"/>
  <c r="CY168" i="2" s="1"/>
  <c r="CX168" i="2" a="1"/>
  <c r="CX168" i="2" s="1"/>
  <c r="CW168" i="2" a="1"/>
  <c r="CW168" i="2" s="1"/>
  <c r="CV168" i="2" a="1"/>
  <c r="CV168" i="2" s="1"/>
  <c r="CU168" i="2" a="1"/>
  <c r="CU168" i="2" s="1"/>
  <c r="CP168" i="2" a="1"/>
  <c r="CP168" i="2" s="1"/>
  <c r="HH167" i="2" a="1"/>
  <c r="HH167" i="2" s="1"/>
  <c r="FT167" i="2" a="1"/>
  <c r="FT167" i="2" s="1"/>
  <c r="EH167" i="2" a="1"/>
  <c r="EH167" i="2" s="1"/>
  <c r="EG167" i="2" a="1"/>
  <c r="EG167" i="2" s="1"/>
  <c r="EF167" i="2" a="1"/>
  <c r="EF167" i="2" s="1"/>
  <c r="EE167" i="2" a="1"/>
  <c r="EE167" i="2" s="1"/>
  <c r="ED167" i="2" a="1"/>
  <c r="ED167" i="2" s="1"/>
  <c r="CZ167" i="2" a="1"/>
  <c r="CZ167" i="2" s="1"/>
  <c r="CY167" i="2" a="1"/>
  <c r="CY167" i="2" s="1"/>
  <c r="CX167" i="2" a="1"/>
  <c r="CX167" i="2" s="1"/>
  <c r="CW167" i="2" a="1"/>
  <c r="CW167" i="2" s="1"/>
  <c r="CV167" i="2" a="1"/>
  <c r="CV167" i="2" s="1"/>
  <c r="CU167" i="2" a="1"/>
  <c r="CU167" i="2" s="1"/>
  <c r="CP167" i="2" a="1"/>
  <c r="CP167" i="2" s="1"/>
  <c r="HH166" i="2" a="1"/>
  <c r="HH166" i="2" s="1"/>
  <c r="FT166" i="2" a="1"/>
  <c r="FT166" i="2" s="1"/>
  <c r="EH166" i="2" a="1"/>
  <c r="EH166" i="2" s="1"/>
  <c r="EG166" i="2" a="1"/>
  <c r="EG166" i="2" s="1"/>
  <c r="EF166" i="2" a="1"/>
  <c r="EF166" i="2" s="1"/>
  <c r="EE166" i="2" a="1"/>
  <c r="EE166" i="2" s="1"/>
  <c r="ED166" i="2" a="1"/>
  <c r="ED166" i="2" s="1"/>
  <c r="CZ166" i="2" a="1"/>
  <c r="CZ166" i="2" s="1"/>
  <c r="CY166" i="2" a="1"/>
  <c r="CY166" i="2" s="1"/>
  <c r="CX166" i="2" a="1"/>
  <c r="CX166" i="2" s="1"/>
  <c r="CW166" i="2" a="1"/>
  <c r="CW166" i="2" s="1"/>
  <c r="CV166" i="2" a="1"/>
  <c r="CV166" i="2" s="1"/>
  <c r="CU166" i="2" a="1"/>
  <c r="CU166" i="2" s="1"/>
  <c r="CP166" i="2" a="1"/>
  <c r="CP166" i="2" s="1"/>
  <c r="HH165" i="2" a="1"/>
  <c r="HH165" i="2" s="1"/>
  <c r="FT165" i="2" a="1"/>
  <c r="FT165" i="2" s="1"/>
  <c r="EH165" i="2" a="1"/>
  <c r="EH165" i="2" s="1"/>
  <c r="EG165" i="2" a="1"/>
  <c r="EG165" i="2" s="1"/>
  <c r="EF165" i="2" a="1"/>
  <c r="EF165" i="2" s="1"/>
  <c r="EE165" i="2" a="1"/>
  <c r="EE165" i="2" s="1"/>
  <c r="ED165" i="2" a="1"/>
  <c r="ED165" i="2" s="1"/>
  <c r="CZ165" i="2" a="1"/>
  <c r="CZ165" i="2" s="1"/>
  <c r="CY165" i="2" a="1"/>
  <c r="CY165" i="2" s="1"/>
  <c r="CX165" i="2" a="1"/>
  <c r="CX165" i="2" s="1"/>
  <c r="CW165" i="2" a="1"/>
  <c r="CW165" i="2" s="1"/>
  <c r="CV165" i="2" a="1"/>
  <c r="CV165" i="2" s="1"/>
  <c r="CU165" i="2" a="1"/>
  <c r="CU165" i="2" s="1"/>
  <c r="CP165" i="2" a="1"/>
  <c r="CP165" i="2" s="1"/>
  <c r="HH160" i="2"/>
  <c r="FT160" i="2"/>
  <c r="EH160" i="2"/>
  <c r="EG160" i="2"/>
  <c r="EF160" i="2"/>
  <c r="EE160" i="2"/>
  <c r="ED160" i="2"/>
  <c r="CZ160" i="2"/>
  <c r="CY160" i="2"/>
  <c r="CX160" i="2"/>
  <c r="CW160" i="2"/>
  <c r="CV160" i="2"/>
  <c r="CU160" i="2"/>
  <c r="CP160" i="2"/>
  <c r="HH159" i="2"/>
  <c r="FT159" i="2"/>
  <c r="EH159" i="2"/>
  <c r="EG159" i="2"/>
  <c r="EF159" i="2"/>
  <c r="EE159" i="2"/>
  <c r="ED159" i="2"/>
  <c r="CZ159" i="2"/>
  <c r="CY159" i="2"/>
  <c r="CX159" i="2"/>
  <c r="CW159" i="2"/>
  <c r="CV159" i="2"/>
  <c r="CU159" i="2"/>
  <c r="CP159" i="2"/>
  <c r="HH158" i="2"/>
  <c r="FT158" i="2"/>
  <c r="EH158" i="2"/>
  <c r="EG158" i="2"/>
  <c r="EF158" i="2"/>
  <c r="EE158" i="2"/>
  <c r="ED158" i="2"/>
  <c r="CZ158" i="2"/>
  <c r="CY158" i="2"/>
  <c r="CX158" i="2"/>
  <c r="CW158" i="2"/>
  <c r="CV158" i="2"/>
  <c r="CU158" i="2"/>
  <c r="CP158" i="2"/>
  <c r="HH157" i="2"/>
  <c r="FT157" i="2"/>
  <c r="EH157" i="2"/>
  <c r="EG157" i="2"/>
  <c r="EF157" i="2"/>
  <c r="EE157" i="2"/>
  <c r="ED157" i="2"/>
  <c r="CZ157" i="2"/>
  <c r="CY157" i="2"/>
  <c r="CX157" i="2"/>
  <c r="CW157" i="2"/>
  <c r="CV157" i="2"/>
  <c r="CU157" i="2"/>
  <c r="CP157" i="2"/>
  <c r="HH156" i="2"/>
  <c r="FT156" i="2"/>
  <c r="EH156" i="2"/>
  <c r="EG156" i="2"/>
  <c r="EF156" i="2"/>
  <c r="EE156" i="2"/>
  <c r="ED156" i="2"/>
  <c r="CZ156" i="2"/>
  <c r="CY156" i="2"/>
  <c r="CX156" i="2"/>
  <c r="CW156" i="2"/>
  <c r="CV156" i="2"/>
  <c r="CU156" i="2"/>
  <c r="CP156" i="2"/>
  <c r="HH155" i="2"/>
  <c r="FT155" i="2"/>
  <c r="EH155" i="2"/>
  <c r="EG155" i="2"/>
  <c r="EF155" i="2"/>
  <c r="EE155" i="2"/>
  <c r="ED155" i="2"/>
  <c r="CZ155" i="2"/>
  <c r="CY155" i="2"/>
  <c r="CX155" i="2"/>
  <c r="CW155" i="2"/>
  <c r="CV155" i="2"/>
  <c r="CU155" i="2"/>
  <c r="CP155" i="2"/>
  <c r="HH154" i="2"/>
  <c r="FT154" i="2"/>
  <c r="EH154" i="2"/>
  <c r="EG154" i="2"/>
  <c r="EF154" i="2"/>
  <c r="EE154" i="2"/>
  <c r="ED154" i="2"/>
  <c r="CZ154" i="2"/>
  <c r="CY154" i="2"/>
  <c r="CX154" i="2"/>
  <c r="CW154" i="2"/>
  <c r="CV154" i="2"/>
  <c r="CU154" i="2"/>
  <c r="CP154" i="2"/>
  <c r="HH153" i="2"/>
  <c r="FT153" i="2"/>
  <c r="EH153" i="2"/>
  <c r="EG153" i="2"/>
  <c r="EF153" i="2"/>
  <c r="EE153" i="2"/>
  <c r="ED153" i="2"/>
  <c r="CZ153" i="2"/>
  <c r="CY153" i="2"/>
  <c r="CX153" i="2"/>
  <c r="CW153" i="2"/>
  <c r="CV153" i="2"/>
  <c r="CU153" i="2"/>
  <c r="CP153" i="2"/>
  <c r="HH152" i="2"/>
  <c r="FT152" i="2"/>
  <c r="EH152" i="2"/>
  <c r="EG152" i="2"/>
  <c r="EF152" i="2"/>
  <c r="EE152" i="2"/>
  <c r="ED152" i="2"/>
  <c r="CZ152" i="2"/>
  <c r="CY152" i="2"/>
  <c r="CX152" i="2"/>
  <c r="CW152" i="2"/>
  <c r="CV152" i="2"/>
  <c r="CU152" i="2"/>
  <c r="CP152" i="2"/>
  <c r="HH148" i="2" a="1"/>
  <c r="HH148" i="2" s="1"/>
  <c r="FT148" i="2" a="1"/>
  <c r="FT148" i="2" s="1"/>
  <c r="EH148" i="2" a="1"/>
  <c r="EH148" i="2" s="1"/>
  <c r="EG148" i="2" a="1"/>
  <c r="EG148" i="2" s="1"/>
  <c r="EF148" i="2" a="1"/>
  <c r="EF148" i="2" s="1"/>
  <c r="EE148" i="2" a="1"/>
  <c r="EE148" i="2" s="1"/>
  <c r="ED148" i="2" a="1"/>
  <c r="ED148" i="2" s="1"/>
  <c r="CZ148" i="2" a="1"/>
  <c r="CZ148" i="2" s="1"/>
  <c r="CY148" i="2" a="1"/>
  <c r="CY148" i="2" s="1"/>
  <c r="CX148" i="2" a="1"/>
  <c r="CX148" i="2" s="1"/>
  <c r="CW148" i="2" a="1"/>
  <c r="CW148" i="2" s="1"/>
  <c r="CV148" i="2" a="1"/>
  <c r="CV148" i="2" s="1"/>
  <c r="CU148" i="2" a="1"/>
  <c r="CU148" i="2" s="1"/>
  <c r="CP148" i="2" a="1"/>
  <c r="CP148" i="2" s="1"/>
  <c r="HH147" i="2" a="1"/>
  <c r="HH147" i="2" s="1"/>
  <c r="FT147" i="2" a="1"/>
  <c r="FT147" i="2" s="1"/>
  <c r="EH147" i="2" a="1"/>
  <c r="EH147" i="2" s="1"/>
  <c r="EG147" i="2" a="1"/>
  <c r="EG147" i="2" s="1"/>
  <c r="EF147" i="2" a="1"/>
  <c r="EF147" i="2" s="1"/>
  <c r="EE147" i="2" a="1"/>
  <c r="EE147" i="2" s="1"/>
  <c r="ED147" i="2" a="1"/>
  <c r="ED147" i="2" s="1"/>
  <c r="CZ147" i="2" a="1"/>
  <c r="CZ147" i="2" s="1"/>
  <c r="CY147" i="2" a="1"/>
  <c r="CY147" i="2" s="1"/>
  <c r="CX147" i="2" a="1"/>
  <c r="CX147" i="2" s="1"/>
  <c r="CW147" i="2" a="1"/>
  <c r="CW147" i="2" s="1"/>
  <c r="CV147" i="2" a="1"/>
  <c r="CV147" i="2" s="1"/>
  <c r="CU147" i="2" a="1"/>
  <c r="CU147" i="2" s="1"/>
  <c r="CP147" i="2" a="1"/>
  <c r="CP147" i="2" s="1"/>
  <c r="HH146" i="2" a="1"/>
  <c r="HH146" i="2" s="1"/>
  <c r="FT146" i="2" a="1"/>
  <c r="FT146" i="2" s="1"/>
  <c r="EH146" i="2" a="1"/>
  <c r="EH146" i="2" s="1"/>
  <c r="EG146" i="2" a="1"/>
  <c r="EG146" i="2" s="1"/>
  <c r="EF146" i="2" a="1"/>
  <c r="EF146" i="2" s="1"/>
  <c r="EE146" i="2" a="1"/>
  <c r="EE146" i="2" s="1"/>
  <c r="ED146" i="2" a="1"/>
  <c r="ED146" i="2" s="1"/>
  <c r="CZ146" i="2" a="1"/>
  <c r="CZ146" i="2" s="1"/>
  <c r="CY146" i="2" a="1"/>
  <c r="CY146" i="2" s="1"/>
  <c r="CX146" i="2" a="1"/>
  <c r="CX146" i="2" s="1"/>
  <c r="CW146" i="2" a="1"/>
  <c r="CW146" i="2" s="1"/>
  <c r="CV146" i="2" a="1"/>
  <c r="CV146" i="2" s="1"/>
  <c r="CU146" i="2" a="1"/>
  <c r="CU146" i="2" s="1"/>
  <c r="CP146" i="2" a="1"/>
  <c r="CP146" i="2" s="1"/>
  <c r="HH145" i="2" a="1"/>
  <c r="HH145" i="2" s="1"/>
  <c r="FT145" i="2" a="1"/>
  <c r="FT145" i="2" s="1"/>
  <c r="EH145" i="2" a="1"/>
  <c r="EH145" i="2" s="1"/>
  <c r="EG145" i="2" a="1"/>
  <c r="EG145" i="2" s="1"/>
  <c r="EF145" i="2" a="1"/>
  <c r="EF145" i="2" s="1"/>
  <c r="EE145" i="2" a="1"/>
  <c r="EE145" i="2" s="1"/>
  <c r="ED145" i="2" a="1"/>
  <c r="ED145" i="2" s="1"/>
  <c r="CZ145" i="2" a="1"/>
  <c r="CZ145" i="2" s="1"/>
  <c r="CY145" i="2" a="1"/>
  <c r="CY145" i="2" s="1"/>
  <c r="CX145" i="2" a="1"/>
  <c r="CX145" i="2" s="1"/>
  <c r="CW145" i="2" a="1"/>
  <c r="CW145" i="2" s="1"/>
  <c r="CV145" i="2" a="1"/>
  <c r="CV145" i="2" s="1"/>
  <c r="CU145" i="2" a="1"/>
  <c r="CU145" i="2" s="1"/>
  <c r="CP145" i="2" a="1"/>
  <c r="CP145" i="2" s="1"/>
  <c r="HH144" i="2" a="1"/>
  <c r="HH144" i="2" s="1"/>
  <c r="FT144" i="2" a="1"/>
  <c r="FT144" i="2" s="1"/>
  <c r="EH144" i="2" a="1"/>
  <c r="EH144" i="2" s="1"/>
  <c r="EG144" i="2" a="1"/>
  <c r="EG144" i="2" s="1"/>
  <c r="EF144" i="2" a="1"/>
  <c r="EF144" i="2" s="1"/>
  <c r="EE144" i="2" a="1"/>
  <c r="EE144" i="2" s="1"/>
  <c r="ED144" i="2" a="1"/>
  <c r="ED144" i="2" s="1"/>
  <c r="CZ144" i="2" a="1"/>
  <c r="CZ144" i="2" s="1"/>
  <c r="CY144" i="2" a="1"/>
  <c r="CY144" i="2" s="1"/>
  <c r="CX144" i="2" a="1"/>
  <c r="CX144" i="2" s="1"/>
  <c r="CW144" i="2" a="1"/>
  <c r="CW144" i="2" s="1"/>
  <c r="CV144" i="2" a="1"/>
  <c r="CV144" i="2" s="1"/>
  <c r="CU144" i="2" a="1"/>
  <c r="CU144" i="2" s="1"/>
  <c r="CP144" i="2" a="1"/>
  <c r="CP144" i="2" s="1"/>
  <c r="HH143" i="2" a="1"/>
  <c r="HH143" i="2" s="1"/>
  <c r="FT143" i="2" a="1"/>
  <c r="FT143" i="2" s="1"/>
  <c r="EH143" i="2" a="1"/>
  <c r="EH143" i="2" s="1"/>
  <c r="EG143" i="2" a="1"/>
  <c r="EG143" i="2" s="1"/>
  <c r="EF143" i="2" a="1"/>
  <c r="EF143" i="2" s="1"/>
  <c r="EE143" i="2" a="1"/>
  <c r="EE143" i="2" s="1"/>
  <c r="ED143" i="2" a="1"/>
  <c r="ED143" i="2" s="1"/>
  <c r="CZ143" i="2" a="1"/>
  <c r="CZ143" i="2" s="1"/>
  <c r="CY143" i="2" a="1"/>
  <c r="CY143" i="2" s="1"/>
  <c r="CX143" i="2" a="1"/>
  <c r="CX143" i="2" s="1"/>
  <c r="CW143" i="2" a="1"/>
  <c r="CW143" i="2" s="1"/>
  <c r="CV143" i="2" a="1"/>
  <c r="CV143" i="2" s="1"/>
  <c r="CU143" i="2" a="1"/>
  <c r="CU143" i="2" s="1"/>
  <c r="CP143" i="2" a="1"/>
  <c r="CP143" i="2" s="1"/>
  <c r="HH142" i="2" a="1"/>
  <c r="HH142" i="2" s="1"/>
  <c r="FT142" i="2" a="1"/>
  <c r="FT142" i="2" s="1"/>
  <c r="EH142" i="2" a="1"/>
  <c r="EH142" i="2" s="1"/>
  <c r="EG142" i="2" a="1"/>
  <c r="EG142" i="2" s="1"/>
  <c r="EF142" i="2" a="1"/>
  <c r="EF142" i="2" s="1"/>
  <c r="EE142" i="2" a="1"/>
  <c r="EE142" i="2" s="1"/>
  <c r="ED142" i="2" a="1"/>
  <c r="ED142" i="2" s="1"/>
  <c r="CZ142" i="2" a="1"/>
  <c r="CZ142" i="2" s="1"/>
  <c r="CY142" i="2" a="1"/>
  <c r="CY142" i="2" s="1"/>
  <c r="CX142" i="2" a="1"/>
  <c r="CX142" i="2" s="1"/>
  <c r="CW142" i="2" a="1"/>
  <c r="CW142" i="2" s="1"/>
  <c r="CV142" i="2" a="1"/>
  <c r="CV142" i="2" s="1"/>
  <c r="CU142" i="2" a="1"/>
  <c r="CU142" i="2" s="1"/>
  <c r="CP142" i="2" a="1"/>
  <c r="CP142" i="2" s="1"/>
  <c r="HH141" i="2" a="1"/>
  <c r="HH141" i="2" s="1"/>
  <c r="FT141" i="2" a="1"/>
  <c r="FT141" i="2" s="1"/>
  <c r="EH141" i="2" a="1"/>
  <c r="EH141" i="2" s="1"/>
  <c r="EG141" i="2" a="1"/>
  <c r="EG141" i="2" s="1"/>
  <c r="EF141" i="2" a="1"/>
  <c r="EF141" i="2" s="1"/>
  <c r="EE141" i="2" a="1"/>
  <c r="EE141" i="2" s="1"/>
  <c r="ED141" i="2" a="1"/>
  <c r="ED141" i="2" s="1"/>
  <c r="CZ141" i="2" a="1"/>
  <c r="CZ141" i="2" s="1"/>
  <c r="CY141" i="2" a="1"/>
  <c r="CY141" i="2" s="1"/>
  <c r="CX141" i="2" a="1"/>
  <c r="CX141" i="2" s="1"/>
  <c r="CW141" i="2" a="1"/>
  <c r="CW141" i="2" s="1"/>
  <c r="CV141" i="2" a="1"/>
  <c r="CV141" i="2" s="1"/>
  <c r="CU141" i="2" a="1"/>
  <c r="CU141" i="2" s="1"/>
  <c r="CP141" i="2" a="1"/>
  <c r="CP141" i="2" s="1"/>
  <c r="HH140" i="2" a="1"/>
  <c r="HH140" i="2" s="1"/>
  <c r="FT140" i="2" a="1"/>
  <c r="FT140" i="2" s="1"/>
  <c r="EH140" i="2" a="1"/>
  <c r="EH140" i="2" s="1"/>
  <c r="EG140" i="2" a="1"/>
  <c r="EG140" i="2" s="1"/>
  <c r="EF140" i="2" a="1"/>
  <c r="EF140" i="2" s="1"/>
  <c r="EE140" i="2" a="1"/>
  <c r="EE140" i="2" s="1"/>
  <c r="ED140" i="2" a="1"/>
  <c r="ED140" i="2" s="1"/>
  <c r="CZ140" i="2" a="1"/>
  <c r="CZ140" i="2" s="1"/>
  <c r="CY140" i="2" a="1"/>
  <c r="CY140" i="2" s="1"/>
  <c r="CX140" i="2" a="1"/>
  <c r="CX140" i="2" s="1"/>
  <c r="CW140" i="2" a="1"/>
  <c r="CW140" i="2" s="1"/>
  <c r="CV140" i="2" a="1"/>
  <c r="CV140" i="2" s="1"/>
  <c r="CU140" i="2" a="1"/>
  <c r="CU140" i="2" s="1"/>
  <c r="CP140" i="2" a="1"/>
  <c r="CP140" i="2" s="1"/>
  <c r="HH139" i="2" a="1"/>
  <c r="HH139" i="2" s="1"/>
  <c r="FT139" i="2" a="1"/>
  <c r="FT139" i="2" s="1"/>
  <c r="EH139" i="2" a="1"/>
  <c r="EH139" i="2" s="1"/>
  <c r="EG139" i="2" a="1"/>
  <c r="EG139" i="2" s="1"/>
  <c r="EF139" i="2" a="1"/>
  <c r="EF139" i="2" s="1"/>
  <c r="EE139" i="2" a="1"/>
  <c r="EE139" i="2" s="1"/>
  <c r="ED139" i="2" a="1"/>
  <c r="ED139" i="2" s="1"/>
  <c r="CZ139" i="2" a="1"/>
  <c r="CZ139" i="2" s="1"/>
  <c r="CY139" i="2" a="1"/>
  <c r="CY139" i="2" s="1"/>
  <c r="CX139" i="2" a="1"/>
  <c r="CX139" i="2" s="1"/>
  <c r="CW139" i="2" a="1"/>
  <c r="CW139" i="2" s="1"/>
  <c r="CV139" i="2" a="1"/>
  <c r="CV139" i="2" s="1"/>
  <c r="CU139" i="2" a="1"/>
  <c r="CU139" i="2" s="1"/>
  <c r="CP139" i="2" a="1"/>
  <c r="CP139" i="2" s="1"/>
  <c r="HH138" i="2" a="1"/>
  <c r="HH138" i="2" s="1"/>
  <c r="FT138" i="2" a="1"/>
  <c r="FT138" i="2" s="1"/>
  <c r="EH138" i="2" a="1"/>
  <c r="EH138" i="2" s="1"/>
  <c r="EG138" i="2" a="1"/>
  <c r="EG138" i="2" s="1"/>
  <c r="EF138" i="2" a="1"/>
  <c r="EF138" i="2" s="1"/>
  <c r="EE138" i="2" a="1"/>
  <c r="EE138" i="2" s="1"/>
  <c r="ED138" i="2" a="1"/>
  <c r="ED138" i="2" s="1"/>
  <c r="CZ138" i="2" a="1"/>
  <c r="CZ138" i="2" s="1"/>
  <c r="CY138" i="2" a="1"/>
  <c r="CY138" i="2" s="1"/>
  <c r="CX138" i="2" a="1"/>
  <c r="CX138" i="2" s="1"/>
  <c r="CW138" i="2" a="1"/>
  <c r="CW138" i="2" s="1"/>
  <c r="CV138" i="2" a="1"/>
  <c r="CV138" i="2" s="1"/>
  <c r="CU138" i="2" a="1"/>
  <c r="CU138" i="2" s="1"/>
  <c r="CP138" i="2" a="1"/>
  <c r="CP138" i="2" s="1"/>
  <c r="HH137" i="2" a="1"/>
  <c r="HH137" i="2" s="1"/>
  <c r="FT137" i="2" a="1"/>
  <c r="FT137" i="2" s="1"/>
  <c r="EH137" i="2" a="1"/>
  <c r="EH137" i="2" s="1"/>
  <c r="EG137" i="2" a="1"/>
  <c r="EG137" i="2" s="1"/>
  <c r="EF137" i="2" a="1"/>
  <c r="EF137" i="2" s="1"/>
  <c r="EE137" i="2" a="1"/>
  <c r="EE137" i="2" s="1"/>
  <c r="ED137" i="2" a="1"/>
  <c r="ED137" i="2" s="1"/>
  <c r="CZ137" i="2" a="1"/>
  <c r="CZ137" i="2" s="1"/>
  <c r="CY137" i="2" a="1"/>
  <c r="CY137" i="2" s="1"/>
  <c r="CX137" i="2" a="1"/>
  <c r="CX137" i="2" s="1"/>
  <c r="CW137" i="2" a="1"/>
  <c r="CW137" i="2" s="1"/>
  <c r="CV137" i="2" a="1"/>
  <c r="CV137" i="2" s="1"/>
  <c r="CU137" i="2" a="1"/>
  <c r="CU137" i="2" s="1"/>
  <c r="CP137" i="2" a="1"/>
  <c r="CP137" i="2" s="1"/>
  <c r="HH110" i="2"/>
  <c r="FT110" i="2"/>
  <c r="EH110" i="2"/>
  <c r="EG110" i="2"/>
  <c r="EF110" i="2"/>
  <c r="EE110" i="2"/>
  <c r="ED110" i="2"/>
  <c r="CZ110" i="2"/>
  <c r="CY110" i="2"/>
  <c r="CX110" i="2"/>
  <c r="CW110" i="2"/>
  <c r="CV110" i="2"/>
  <c r="CU110" i="2"/>
  <c r="CP110" i="2"/>
  <c r="HH94" i="2" a="1"/>
  <c r="HH94" i="2" s="1"/>
  <c r="HH99" i="2" s="1"/>
  <c r="FT94" i="2" a="1"/>
  <c r="FT94" i="2" s="1"/>
  <c r="FT99" i="2" s="1"/>
  <c r="CZ94" i="2" a="1"/>
  <c r="CZ94" i="2" s="1"/>
  <c r="CZ99" i="2" s="1"/>
  <c r="CY94" i="2" a="1"/>
  <c r="CY94" i="2" s="1"/>
  <c r="CY99" i="2" s="1"/>
  <c r="CX94" i="2" a="1"/>
  <c r="CX94" i="2" s="1"/>
  <c r="CX99" i="2" s="1"/>
  <c r="CW94" i="2" a="1"/>
  <c r="CW94" i="2" s="1"/>
  <c r="CW99" i="2" s="1"/>
  <c r="CV94" i="2" a="1"/>
  <c r="CV94" i="2" s="1"/>
  <c r="CV99" i="2" s="1"/>
  <c r="CU94" i="2" a="1"/>
  <c r="CU94" i="2" s="1"/>
  <c r="CU99" i="2" s="1"/>
  <c r="CP94" i="2" a="1"/>
  <c r="CP94" i="2" s="1"/>
  <c r="CP99" i="2" s="1"/>
  <c r="HH93" i="2" a="1"/>
  <c r="HH93" i="2" s="1"/>
  <c r="FT93" i="2" a="1"/>
  <c r="FT93" i="2" s="1"/>
  <c r="CZ93" i="2" a="1"/>
  <c r="CZ93" i="2" s="1"/>
  <c r="CY93" i="2" a="1"/>
  <c r="CY93" i="2" s="1"/>
  <c r="CX93" i="2" a="1"/>
  <c r="CX93" i="2" s="1"/>
  <c r="CW93" i="2" a="1"/>
  <c r="CW93" i="2" s="1"/>
  <c r="CV93" i="2" a="1"/>
  <c r="CV93" i="2" s="1"/>
  <c r="CU93" i="2" a="1"/>
  <c r="CU93" i="2" s="1"/>
  <c r="CP93" i="2" a="1"/>
  <c r="CP93" i="2" s="1"/>
  <c r="HH92" i="2" a="1"/>
  <c r="HH92" i="2" s="1"/>
  <c r="FT92" i="2" a="1"/>
  <c r="FT92" i="2" s="1"/>
  <c r="CZ92" i="2" a="1"/>
  <c r="CZ92" i="2" s="1"/>
  <c r="CY92" i="2" a="1"/>
  <c r="CY92" i="2" s="1"/>
  <c r="CX92" i="2" a="1"/>
  <c r="CX92" i="2" s="1"/>
  <c r="CW92" i="2" a="1"/>
  <c r="CW92" i="2" s="1"/>
  <c r="CV92" i="2" a="1"/>
  <c r="CV92" i="2" s="1"/>
  <c r="CU92" i="2" a="1"/>
  <c r="CU92" i="2" s="1"/>
  <c r="CP92" i="2" a="1"/>
  <c r="CP92" i="2" s="1"/>
  <c r="HH91" i="2" a="1"/>
  <c r="HH91" i="2" s="1"/>
  <c r="FT91" i="2" a="1"/>
  <c r="FT91" i="2" s="1"/>
  <c r="CZ91" i="2" a="1"/>
  <c r="CZ91" i="2" s="1"/>
  <c r="CY91" i="2" a="1"/>
  <c r="CY91" i="2" s="1"/>
  <c r="CX91" i="2" a="1"/>
  <c r="CX91" i="2" s="1"/>
  <c r="CW91" i="2" a="1"/>
  <c r="CW91" i="2" s="1"/>
  <c r="CV91" i="2" a="1"/>
  <c r="CV91" i="2" s="1"/>
  <c r="CU91" i="2" a="1"/>
  <c r="CU91" i="2" s="1"/>
  <c r="CP91" i="2" a="1"/>
  <c r="CP91" i="2" s="1"/>
  <c r="HH90" i="2" a="1"/>
  <c r="HH90" i="2" s="1"/>
  <c r="FT90" i="2" a="1"/>
  <c r="FT90" i="2" s="1"/>
  <c r="CZ90" i="2" a="1"/>
  <c r="CZ90" i="2" s="1"/>
  <c r="CY90" i="2" a="1"/>
  <c r="CY90" i="2" s="1"/>
  <c r="CX90" i="2" a="1"/>
  <c r="CX90" i="2" s="1"/>
  <c r="CW90" i="2" a="1"/>
  <c r="CW90" i="2" s="1"/>
  <c r="CV90" i="2" a="1"/>
  <c r="CV90" i="2" s="1"/>
  <c r="CU90" i="2" a="1"/>
  <c r="CU90" i="2" s="1"/>
  <c r="CP90" i="2" a="1"/>
  <c r="CP90" i="2" s="1"/>
  <c r="HH61" i="2" a="1"/>
  <c r="HH61" i="2" s="1"/>
  <c r="HH77" i="2" s="1"/>
  <c r="FT61" i="2" a="1"/>
  <c r="FT61" i="2" s="1"/>
  <c r="FT77" i="2" s="1"/>
  <c r="CZ61" i="2" a="1"/>
  <c r="CZ61" i="2" s="1"/>
  <c r="CZ77" i="2" s="1"/>
  <c r="CY61" i="2" a="1"/>
  <c r="CY61" i="2" s="1"/>
  <c r="CY77" i="2" s="1"/>
  <c r="CX61" i="2" a="1"/>
  <c r="CX61" i="2" s="1"/>
  <c r="CX77" i="2" s="1"/>
  <c r="CW61" i="2" a="1"/>
  <c r="CW61" i="2" s="1"/>
  <c r="CW77" i="2" s="1"/>
  <c r="CV61" i="2" a="1"/>
  <c r="CV61" i="2" s="1"/>
  <c r="CV77" i="2" s="1"/>
  <c r="CU61" i="2" a="1"/>
  <c r="CU61" i="2" s="1"/>
  <c r="CU77" i="2" s="1"/>
  <c r="CP61" i="2" a="1"/>
  <c r="CP61" i="2" s="1"/>
  <c r="CP77" i="2" s="1"/>
  <c r="HH34" i="2"/>
  <c r="FT34" i="2"/>
  <c r="EG34" i="2"/>
  <c r="EF34" i="2"/>
  <c r="EE34" i="2"/>
  <c r="CZ34" i="2"/>
  <c r="CY34" i="2"/>
  <c r="CX34" i="2"/>
  <c r="CW34" i="2"/>
  <c r="CV34" i="2"/>
  <c r="CU34" i="2"/>
  <c r="CP34" i="2"/>
  <c r="CO1665" i="2"/>
  <c r="CN1665" i="2"/>
  <c r="CM1665" i="2"/>
  <c r="CL1665" i="2"/>
  <c r="CO1664" i="2"/>
  <c r="CN1664" i="2"/>
  <c r="CM1664" i="2"/>
  <c r="CL1664" i="2"/>
  <c r="CO1663" i="2"/>
  <c r="CN1663" i="2"/>
  <c r="CM1663" i="2"/>
  <c r="CL1663" i="2"/>
  <c r="CO1662" i="2"/>
  <c r="CN1662" i="2"/>
  <c r="CM1662" i="2"/>
  <c r="CL1662" i="2"/>
  <c r="CO1661" i="2"/>
  <c r="CN1661" i="2"/>
  <c r="CM1661" i="2"/>
  <c r="CL1661" i="2"/>
  <c r="CO1624" i="2"/>
  <c r="CN1624" i="2"/>
  <c r="CM1624" i="2"/>
  <c r="CL1624" i="2"/>
  <c r="CO1623" i="2"/>
  <c r="CN1623" i="2"/>
  <c r="CM1623" i="2"/>
  <c r="CL1623" i="2"/>
  <c r="CO1622" i="2"/>
  <c r="CN1622" i="2"/>
  <c r="CM1622" i="2"/>
  <c r="CL1622" i="2"/>
  <c r="CO1621" i="2"/>
  <c r="CN1621" i="2"/>
  <c r="CM1621" i="2"/>
  <c r="CL1621" i="2"/>
  <c r="CO1620" i="2"/>
  <c r="CN1620" i="2"/>
  <c r="CM1620" i="2"/>
  <c r="CL1620" i="2"/>
  <c r="CO1619" i="2"/>
  <c r="CN1619" i="2"/>
  <c r="CM1619" i="2"/>
  <c r="CL1619" i="2"/>
  <c r="CO1617" i="2"/>
  <c r="CN1617" i="2"/>
  <c r="CM1617" i="2"/>
  <c r="CL1617" i="2"/>
  <c r="CO1616" i="2"/>
  <c r="CN1616" i="2"/>
  <c r="CM1616" i="2"/>
  <c r="CL1616" i="2"/>
  <c r="CO1577" i="2"/>
  <c r="CN1577" i="2"/>
  <c r="CM1577" i="2"/>
  <c r="CL1577" i="2"/>
  <c r="CO1576" i="2"/>
  <c r="CN1576" i="2"/>
  <c r="CM1576" i="2"/>
  <c r="CL1576" i="2"/>
  <c r="CO1575" i="2"/>
  <c r="CN1575" i="2"/>
  <c r="CM1575" i="2"/>
  <c r="CL1575" i="2"/>
  <c r="CO1574" i="2"/>
  <c r="CN1574" i="2"/>
  <c r="CM1574" i="2"/>
  <c r="CL1574" i="2"/>
  <c r="CO1573" i="2"/>
  <c r="CN1573" i="2"/>
  <c r="CM1573" i="2"/>
  <c r="CL1573" i="2"/>
  <c r="CO1541" i="2"/>
  <c r="CN1541" i="2"/>
  <c r="CM1541" i="2"/>
  <c r="CL1541" i="2"/>
  <c r="CO1540" i="2"/>
  <c r="CN1540" i="2"/>
  <c r="CM1540" i="2"/>
  <c r="CL1540" i="2"/>
  <c r="CO1539" i="2"/>
  <c r="CN1539" i="2"/>
  <c r="CM1539" i="2"/>
  <c r="CL1539" i="2"/>
  <c r="CO1538" i="2"/>
  <c r="CN1538" i="2"/>
  <c r="CM1538" i="2"/>
  <c r="CL1538" i="2"/>
  <c r="CO1498" i="2"/>
  <c r="CN1498" i="2"/>
  <c r="CM1498" i="2"/>
  <c r="CL1498" i="2"/>
  <c r="CO1496" i="2"/>
  <c r="CN1496" i="2"/>
  <c r="CM1496" i="2"/>
  <c r="CL1496" i="2"/>
  <c r="CO1452" i="2"/>
  <c r="CN1452" i="2"/>
  <c r="CM1452" i="2"/>
  <c r="CL1452" i="2"/>
  <c r="CO1451" i="2"/>
  <c r="CN1451" i="2"/>
  <c r="CM1451" i="2"/>
  <c r="CL1451" i="2"/>
  <c r="CO1450" i="2"/>
  <c r="CN1450" i="2"/>
  <c r="CM1450" i="2"/>
  <c r="CL1450" i="2"/>
  <c r="CO1449" i="2"/>
  <c r="CN1449" i="2"/>
  <c r="CM1449" i="2"/>
  <c r="CL1449" i="2"/>
  <c r="CO1385" i="2"/>
  <c r="CN1385" i="2"/>
  <c r="CM1385" i="2"/>
  <c r="CL1385" i="2"/>
  <c r="CO1384" i="2"/>
  <c r="CN1384" i="2"/>
  <c r="CM1384" i="2"/>
  <c r="CL1384" i="2"/>
  <c r="CO1383" i="2"/>
  <c r="CN1383" i="2"/>
  <c r="CM1383" i="2"/>
  <c r="CL1383" i="2"/>
  <c r="CO1382" i="2"/>
  <c r="CN1382" i="2"/>
  <c r="CM1382" i="2"/>
  <c r="CL1382" i="2"/>
  <c r="CO1380" i="2"/>
  <c r="CN1380" i="2"/>
  <c r="CM1380" i="2"/>
  <c r="CL1380" i="2"/>
  <c r="CO1379" i="2"/>
  <c r="CN1379" i="2"/>
  <c r="CM1379" i="2"/>
  <c r="CL1379" i="2"/>
  <c r="CO1378" i="2"/>
  <c r="CN1378" i="2"/>
  <c r="CM1378" i="2"/>
  <c r="CO1377" i="2"/>
  <c r="CN1377" i="2"/>
  <c r="CM1377" i="2"/>
  <c r="CL1377" i="2"/>
  <c r="CO1376" i="2"/>
  <c r="CN1376" i="2"/>
  <c r="CM1376" i="2"/>
  <c r="CL1376" i="2"/>
  <c r="CO1374" i="2"/>
  <c r="CN1374" i="2"/>
  <c r="CM1374" i="2"/>
  <c r="CL1374" i="2"/>
  <c r="CO1327" i="2"/>
  <c r="CN1327" i="2"/>
  <c r="CM1327" i="2"/>
  <c r="CL1327" i="2"/>
  <c r="CO1326" i="2"/>
  <c r="CN1326" i="2"/>
  <c r="CM1326" i="2"/>
  <c r="CL1326" i="2"/>
  <c r="CO1325" i="2"/>
  <c r="CN1325" i="2"/>
  <c r="CM1325" i="2"/>
  <c r="CL1325" i="2"/>
  <c r="CO1324" i="2"/>
  <c r="CN1324" i="2"/>
  <c r="CM1324" i="2"/>
  <c r="CL1324" i="2"/>
  <c r="CO1323" i="2"/>
  <c r="CN1323" i="2"/>
  <c r="CM1323" i="2"/>
  <c r="CL1323" i="2"/>
  <c r="CO1321" i="2"/>
  <c r="CN1321" i="2"/>
  <c r="CM1321" i="2"/>
  <c r="CL1321" i="2"/>
  <c r="CO1277" i="2"/>
  <c r="CN1277" i="2"/>
  <c r="CM1277" i="2"/>
  <c r="CL1277" i="2"/>
  <c r="CO1276" i="2"/>
  <c r="CN1276" i="2"/>
  <c r="CM1276" i="2"/>
  <c r="CL1276" i="2"/>
  <c r="CO1275" i="2"/>
  <c r="CN1275" i="2"/>
  <c r="CM1275" i="2"/>
  <c r="CL1275" i="2"/>
  <c r="CO1274" i="2"/>
  <c r="CN1274" i="2"/>
  <c r="CM1274" i="2"/>
  <c r="CL1274" i="2"/>
  <c r="CO1272" i="2"/>
  <c r="CN1272" i="2"/>
  <c r="CM1272" i="2"/>
  <c r="CL1272" i="2"/>
  <c r="CO1271" i="2"/>
  <c r="CN1271" i="2"/>
  <c r="CM1271" i="2"/>
  <c r="CL1271" i="2"/>
  <c r="CO1270" i="2"/>
  <c r="CN1270" i="2"/>
  <c r="CM1270" i="2"/>
  <c r="CL1270" i="2"/>
  <c r="CO1269" i="2"/>
  <c r="CN1269" i="2"/>
  <c r="CM1269" i="2"/>
  <c r="CL1269" i="2"/>
  <c r="CO1268" i="2"/>
  <c r="CN1268" i="2"/>
  <c r="CM1268" i="2"/>
  <c r="CL1268" i="2"/>
  <c r="CO1267" i="2"/>
  <c r="CN1267" i="2"/>
  <c r="CM1267" i="2"/>
  <c r="CL1267" i="2"/>
  <c r="CO1166" i="2"/>
  <c r="CN1166" i="2"/>
  <c r="CM1166" i="2"/>
  <c r="CL1166" i="2"/>
  <c r="CO1165" i="2"/>
  <c r="CN1165" i="2"/>
  <c r="CM1165" i="2"/>
  <c r="CL1165" i="2"/>
  <c r="CO912" i="2"/>
  <c r="CN912" i="2"/>
  <c r="CM912" i="2"/>
  <c r="CL912" i="2"/>
  <c r="CO833" i="2" a="1"/>
  <c r="CO833" i="2" s="1"/>
  <c r="CN833" i="2" a="1"/>
  <c r="CN833" i="2" s="1"/>
  <c r="CM833" i="2" a="1"/>
  <c r="CM833" i="2" s="1"/>
  <c r="CL833" i="2" a="1"/>
  <c r="CL833" i="2" s="1"/>
  <c r="CO832" i="2" a="1"/>
  <c r="CO832" i="2" s="1"/>
  <c r="CN832" i="2" a="1"/>
  <c r="CN832" i="2" s="1"/>
  <c r="CM832" i="2" a="1"/>
  <c r="CM832" i="2" s="1"/>
  <c r="CL832" i="2" a="1"/>
  <c r="CL832" i="2" s="1"/>
  <c r="CO831" i="2" a="1"/>
  <c r="CO831" i="2" s="1"/>
  <c r="CN831" i="2" a="1"/>
  <c r="CN831" i="2" s="1"/>
  <c r="CM831" i="2" a="1"/>
  <c r="CM831" i="2" s="1"/>
  <c r="CL831" i="2" a="1"/>
  <c r="CL831" i="2" s="1"/>
  <c r="CO828" i="2"/>
  <c r="CN828" i="2"/>
  <c r="CM828" i="2"/>
  <c r="CL828" i="2"/>
  <c r="CO827" i="2"/>
  <c r="CN827" i="2"/>
  <c r="CM827" i="2"/>
  <c r="CL827" i="2"/>
  <c r="CO826" i="2"/>
  <c r="CN826" i="2"/>
  <c r="CM826" i="2"/>
  <c r="CL826" i="2"/>
  <c r="CO825" i="2"/>
  <c r="CN825" i="2"/>
  <c r="CM825" i="2"/>
  <c r="CL825" i="2"/>
  <c r="CO824" i="2"/>
  <c r="CN824" i="2"/>
  <c r="CM824" i="2"/>
  <c r="CL824" i="2"/>
  <c r="CO823" i="2"/>
  <c r="CN823" i="2"/>
  <c r="CM823" i="2"/>
  <c r="CL823" i="2"/>
  <c r="CO821" i="2"/>
  <c r="CO932" i="2" s="1"/>
  <c r="CN821" i="2"/>
  <c r="CN932" i="2" s="1"/>
  <c r="CM821" i="2"/>
  <c r="CM932" i="2" s="1"/>
  <c r="CL821" i="2"/>
  <c r="CL932" i="2" s="1"/>
  <c r="CO816" i="2" a="1"/>
  <c r="CO816" i="2" s="1"/>
  <c r="CN816" i="2" a="1"/>
  <c r="CN816" i="2" s="1"/>
  <c r="CM816" i="2" a="1"/>
  <c r="CM816" i="2" s="1"/>
  <c r="CL816" i="2" a="1"/>
  <c r="CL816" i="2" s="1"/>
  <c r="CO815" i="2" a="1"/>
  <c r="CO815" i="2" s="1"/>
  <c r="CN815" i="2" a="1"/>
  <c r="CN815" i="2" s="1"/>
  <c r="CM815" i="2" a="1"/>
  <c r="CM815" i="2" s="1"/>
  <c r="CL815" i="2" a="1"/>
  <c r="CL815" i="2" s="1"/>
  <c r="CO814" i="2" a="1"/>
  <c r="CO814" i="2" s="1"/>
  <c r="CN814" i="2" a="1"/>
  <c r="CN814" i="2" s="1"/>
  <c r="CM814" i="2" a="1"/>
  <c r="CM814" i="2" s="1"/>
  <c r="CL814" i="2" a="1"/>
  <c r="CL814" i="2" s="1"/>
  <c r="CO813" i="2" a="1"/>
  <c r="CO813" i="2" s="1"/>
  <c r="CN813" i="2" a="1"/>
  <c r="CN813" i="2" s="1"/>
  <c r="CM813" i="2" a="1"/>
  <c r="CM813" i="2" s="1"/>
  <c r="CL813" i="2" a="1"/>
  <c r="CL813" i="2" s="1"/>
  <c r="CO812" i="2" a="1"/>
  <c r="CO812" i="2" s="1"/>
  <c r="CN812" i="2" a="1"/>
  <c r="CN812" i="2" s="1"/>
  <c r="CM812" i="2" a="1"/>
  <c r="CM812" i="2" s="1"/>
  <c r="CL812" i="2" a="1"/>
  <c r="CL812" i="2" s="1"/>
  <c r="CO811" i="2" a="1"/>
  <c r="CO811" i="2" s="1"/>
  <c r="CN811" i="2" a="1"/>
  <c r="CN811" i="2" s="1"/>
  <c r="CM811" i="2" a="1"/>
  <c r="CM811" i="2" s="1"/>
  <c r="CL811" i="2" a="1"/>
  <c r="CL811" i="2" s="1"/>
  <c r="CO810" i="2" a="1"/>
  <c r="CO810" i="2" s="1"/>
  <c r="CO822" i="2" s="1"/>
  <c r="CN810" i="2" a="1"/>
  <c r="CN810" i="2" s="1"/>
  <c r="CN822" i="2" s="1"/>
  <c r="CM810" i="2" a="1"/>
  <c r="CM810" i="2" s="1"/>
  <c r="CM822" i="2" s="1"/>
  <c r="CL810" i="2" a="1"/>
  <c r="CL810" i="2" s="1"/>
  <c r="CL822" i="2" s="1"/>
  <c r="CO807" i="2"/>
  <c r="CN807" i="2"/>
  <c r="CM807" i="2"/>
  <c r="CL807" i="2"/>
  <c r="CO780" i="2" a="1"/>
  <c r="CO780" i="2" s="1"/>
  <c r="CN780" i="2" a="1"/>
  <c r="CN780" i="2" s="1"/>
  <c r="CM780" i="2" a="1"/>
  <c r="CM780" i="2" s="1"/>
  <c r="CL780" i="2" a="1"/>
  <c r="CL780" i="2" s="1"/>
  <c r="CO779" i="2" a="1"/>
  <c r="CO779" i="2" s="1"/>
  <c r="CN779" i="2" a="1"/>
  <c r="CN779" i="2" s="1"/>
  <c r="CM779" i="2" a="1"/>
  <c r="CM779" i="2" s="1"/>
  <c r="CL779" i="2" a="1"/>
  <c r="CL779" i="2" s="1"/>
  <c r="CO778" i="2" a="1"/>
  <c r="CO778" i="2" s="1"/>
  <c r="CN778" i="2" a="1"/>
  <c r="CN778" i="2" s="1"/>
  <c r="CM778" i="2" a="1"/>
  <c r="CM778" i="2" s="1"/>
  <c r="CL778" i="2" a="1"/>
  <c r="CL778" i="2" s="1"/>
  <c r="CO773" i="2"/>
  <c r="CN773" i="2"/>
  <c r="CM773" i="2"/>
  <c r="CL773" i="2"/>
  <c r="CO772" i="2"/>
  <c r="CN772" i="2"/>
  <c r="CM772" i="2"/>
  <c r="CL772" i="2"/>
  <c r="CO765" i="2"/>
  <c r="CN765" i="2"/>
  <c r="CM765" i="2"/>
  <c r="CL765" i="2"/>
  <c r="CO764" i="2"/>
  <c r="CN764" i="2"/>
  <c r="CM764" i="2"/>
  <c r="CL764" i="2"/>
  <c r="CO763" i="2" a="1"/>
  <c r="CO763" i="2" s="1"/>
  <c r="CO771" i="2" s="1"/>
  <c r="CN763" i="2" a="1"/>
  <c r="CN763" i="2" s="1"/>
  <c r="CN771" i="2" s="1"/>
  <c r="CM763" i="2" a="1"/>
  <c r="CM763" i="2" s="1"/>
  <c r="CM771" i="2" s="1"/>
  <c r="CL763" i="2" a="1"/>
  <c r="CL763" i="2" s="1"/>
  <c r="CL771" i="2" s="1"/>
  <c r="CO744" i="2"/>
  <c r="CO1618" i="2" s="1"/>
  <c r="CN744" i="2"/>
  <c r="CN1618" i="2" s="1"/>
  <c r="CM744" i="2"/>
  <c r="CM1618" i="2" s="1"/>
  <c r="CL744" i="2"/>
  <c r="CL1618" i="2" s="1"/>
  <c r="CO732" i="2" a="1"/>
  <c r="CO732" i="2" s="1"/>
  <c r="CN732" i="2" a="1"/>
  <c r="CN732" i="2" s="1"/>
  <c r="CM732" i="2" a="1"/>
  <c r="CM732" i="2" s="1"/>
  <c r="CL732" i="2" a="1"/>
  <c r="CL732" i="2" s="1"/>
  <c r="CO731" i="2" a="1"/>
  <c r="CO731" i="2" s="1"/>
  <c r="CN731" i="2" a="1"/>
  <c r="CN731" i="2" s="1"/>
  <c r="CM731" i="2" a="1"/>
  <c r="CM731" i="2" s="1"/>
  <c r="CL731" i="2" a="1"/>
  <c r="CL731" i="2" s="1"/>
  <c r="CO730" i="2" a="1"/>
  <c r="CO730" i="2" s="1"/>
  <c r="CN730" i="2" a="1"/>
  <c r="CN730" i="2" s="1"/>
  <c r="CM730" i="2" a="1"/>
  <c r="CM730" i="2" s="1"/>
  <c r="CL730" i="2" a="1"/>
  <c r="CL730" i="2" s="1"/>
  <c r="CO729" i="2" a="1"/>
  <c r="CO729" i="2" s="1"/>
  <c r="CN729" i="2" a="1"/>
  <c r="CN729" i="2" s="1"/>
  <c r="CM729" i="2" a="1"/>
  <c r="CM729" i="2" s="1"/>
  <c r="CL729" i="2" a="1"/>
  <c r="CL729" i="2" s="1"/>
  <c r="CO726" i="2"/>
  <c r="CN726" i="2"/>
  <c r="CM726" i="2"/>
  <c r="CL726" i="2"/>
  <c r="CO725" i="2"/>
  <c r="CN725" i="2"/>
  <c r="CM725" i="2"/>
  <c r="CL725" i="2"/>
  <c r="CO724" i="2"/>
  <c r="CN724" i="2"/>
  <c r="CM724" i="2"/>
  <c r="CL724" i="2"/>
  <c r="CO723" i="2"/>
  <c r="CN723" i="2"/>
  <c r="CM723" i="2"/>
  <c r="CL723" i="2"/>
  <c r="CO716" i="2"/>
  <c r="CN716" i="2"/>
  <c r="CM716" i="2"/>
  <c r="CL716" i="2"/>
  <c r="CO715" i="2"/>
  <c r="CN715" i="2"/>
  <c r="CM715" i="2"/>
  <c r="CL715" i="2"/>
  <c r="CO714" i="2" a="1"/>
  <c r="CO714" i="2" s="1"/>
  <c r="CN714" i="2" a="1"/>
  <c r="CN714" i="2" s="1"/>
  <c r="CM714" i="2" a="1"/>
  <c r="CM714" i="2" s="1"/>
  <c r="CL714" i="2" a="1"/>
  <c r="CL714" i="2" s="1"/>
  <c r="CO713" i="2" a="1"/>
  <c r="CO713" i="2" s="1"/>
  <c r="CN713" i="2" a="1"/>
  <c r="CN713" i="2" s="1"/>
  <c r="CM713" i="2" a="1"/>
  <c r="CM713" i="2" s="1"/>
  <c r="CL713" i="2" a="1"/>
  <c r="CL713" i="2" s="1"/>
  <c r="CO712" i="2" a="1"/>
  <c r="CO712" i="2" s="1"/>
  <c r="CO722" i="2" s="1"/>
  <c r="CN712" i="2" a="1"/>
  <c r="CN712" i="2" s="1"/>
  <c r="CN722" i="2" s="1"/>
  <c r="CM712" i="2" a="1"/>
  <c r="CM712" i="2" s="1"/>
  <c r="CM722" i="2" s="1"/>
  <c r="CL712" i="2" a="1"/>
  <c r="CL712" i="2" s="1"/>
  <c r="CL722" i="2" s="1"/>
  <c r="CO709" i="2"/>
  <c r="CN709" i="2"/>
  <c r="CM709" i="2"/>
  <c r="CL709" i="2"/>
  <c r="CO703" i="2"/>
  <c r="CN703" i="2"/>
  <c r="CM703" i="2"/>
  <c r="CL703" i="2"/>
  <c r="CO685" i="2" a="1"/>
  <c r="CO685" i="2" s="1"/>
  <c r="CN685" i="2" a="1"/>
  <c r="CN685" i="2" s="1"/>
  <c r="CM685" i="2" a="1"/>
  <c r="CM685" i="2" s="1"/>
  <c r="CL685" i="2" a="1"/>
  <c r="CL685" i="2" s="1"/>
  <c r="CO684" i="2" a="1"/>
  <c r="CO684" i="2" s="1"/>
  <c r="CN684" i="2" a="1"/>
  <c r="CN684" i="2" s="1"/>
  <c r="CM684" i="2" a="1"/>
  <c r="CM684" i="2" s="1"/>
  <c r="CL684" i="2" a="1"/>
  <c r="CL684" i="2" s="1"/>
  <c r="CO683" i="2" a="1"/>
  <c r="CO683" i="2" s="1"/>
  <c r="CN683" i="2" a="1"/>
  <c r="CN683" i="2" s="1"/>
  <c r="CM683" i="2" a="1"/>
  <c r="CM683" i="2" s="1"/>
  <c r="CL683" i="2" a="1"/>
  <c r="CL683" i="2" s="1"/>
  <c r="CO682" i="2" a="1"/>
  <c r="CO682" i="2" s="1"/>
  <c r="CN682" i="2" a="1"/>
  <c r="CN682" i="2" s="1"/>
  <c r="CM682" i="2" a="1"/>
  <c r="CM682" i="2" s="1"/>
  <c r="CL682" i="2" a="1"/>
  <c r="CL682" i="2" s="1"/>
  <c r="CO681" i="2" a="1"/>
  <c r="CO681" i="2" s="1"/>
  <c r="CN681" i="2" a="1"/>
  <c r="CN681" i="2" s="1"/>
  <c r="CM681" i="2" a="1"/>
  <c r="CM681" i="2" s="1"/>
  <c r="CL681" i="2" a="1"/>
  <c r="CL681" i="2" s="1"/>
  <c r="CO676" i="2"/>
  <c r="CN676" i="2"/>
  <c r="CM676" i="2"/>
  <c r="CL676" i="2"/>
  <c r="CO675" i="2"/>
  <c r="CN675" i="2"/>
  <c r="CM675" i="2"/>
  <c r="CL675" i="2"/>
  <c r="CO668" i="2"/>
  <c r="CN668" i="2"/>
  <c r="CM668" i="2"/>
  <c r="CL668" i="2"/>
  <c r="CO667" i="2"/>
  <c r="CN667" i="2"/>
  <c r="CM667" i="2"/>
  <c r="CL667" i="2"/>
  <c r="CO666" i="2" a="1"/>
  <c r="CO666" i="2" s="1"/>
  <c r="CO674" i="2" s="1"/>
  <c r="CN666" i="2" a="1"/>
  <c r="CN666" i="2" s="1"/>
  <c r="CN674" i="2" s="1"/>
  <c r="CM666" i="2" a="1"/>
  <c r="CM666" i="2" s="1"/>
  <c r="CM674" i="2" s="1"/>
  <c r="CL666" i="2" a="1"/>
  <c r="CL666" i="2" s="1"/>
  <c r="CL674" i="2" s="1"/>
  <c r="CO663" i="2"/>
  <c r="CN663" i="2"/>
  <c r="CM663" i="2"/>
  <c r="CL663" i="2"/>
  <c r="CO656" i="2"/>
  <c r="CN656" i="2"/>
  <c r="CM656" i="2"/>
  <c r="CL656" i="2"/>
  <c r="CO639" i="2" a="1"/>
  <c r="CO639" i="2" s="1"/>
  <c r="CN639" i="2" a="1"/>
  <c r="CN639" i="2" s="1"/>
  <c r="CM639" i="2" a="1"/>
  <c r="CM639" i="2" s="1"/>
  <c r="CL639" i="2" a="1"/>
  <c r="CL639" i="2" s="1"/>
  <c r="CO638" i="2" a="1"/>
  <c r="CO638" i="2" s="1"/>
  <c r="CN638" i="2" a="1"/>
  <c r="CN638" i="2" s="1"/>
  <c r="CM638" i="2" a="1"/>
  <c r="CM638" i="2" s="1"/>
  <c r="CL638" i="2" a="1"/>
  <c r="CL638" i="2" s="1"/>
  <c r="CO637" i="2" a="1"/>
  <c r="CO637" i="2" s="1"/>
  <c r="CN637" i="2" a="1"/>
  <c r="CN637" i="2" s="1"/>
  <c r="CM637" i="2" a="1"/>
  <c r="CM637" i="2" s="1"/>
  <c r="CL637" i="2" a="1"/>
  <c r="CL637" i="2" s="1"/>
  <c r="CO636" i="2" a="1"/>
  <c r="CO636" i="2" s="1"/>
  <c r="CN636" i="2" a="1"/>
  <c r="CN636" i="2" s="1"/>
  <c r="CM636" i="2" a="1"/>
  <c r="CM636" i="2" s="1"/>
  <c r="CL636" i="2" a="1"/>
  <c r="CL636" i="2" s="1"/>
  <c r="CO635" i="2" a="1"/>
  <c r="CO635" i="2" s="1"/>
  <c r="CN635" i="2" a="1"/>
  <c r="CN635" i="2" s="1"/>
  <c r="CM635" i="2" a="1"/>
  <c r="CM635" i="2" s="1"/>
  <c r="CL635" i="2" a="1"/>
  <c r="CL635" i="2" s="1"/>
  <c r="CO634" i="2" a="1"/>
  <c r="CO634" i="2" s="1"/>
  <c r="CN634" i="2" a="1"/>
  <c r="CN634" i="2" s="1"/>
  <c r="CM634" i="2" a="1"/>
  <c r="CM634" i="2" s="1"/>
  <c r="CL634" i="2" a="1"/>
  <c r="CL634" i="2" s="1"/>
  <c r="CO629" i="2"/>
  <c r="CN629" i="2"/>
  <c r="CM629" i="2"/>
  <c r="CL629" i="2"/>
  <c r="CO628" i="2"/>
  <c r="CN628" i="2"/>
  <c r="CM628" i="2"/>
  <c r="CL628" i="2"/>
  <c r="CO627" i="2"/>
  <c r="CN627" i="2"/>
  <c r="CM627" i="2"/>
  <c r="CL627" i="2"/>
  <c r="CO620" i="2"/>
  <c r="CN620" i="2"/>
  <c r="CM620" i="2"/>
  <c r="CL620" i="2"/>
  <c r="CO619" i="2"/>
  <c r="CN619" i="2"/>
  <c r="CM619" i="2"/>
  <c r="CL619" i="2"/>
  <c r="CO618" i="2" a="1"/>
  <c r="CO618" i="2" s="1"/>
  <c r="CN618" i="2" a="1"/>
  <c r="CN618" i="2" s="1"/>
  <c r="CM618" i="2" a="1"/>
  <c r="CM618" i="2" s="1"/>
  <c r="CL618" i="2" a="1"/>
  <c r="CL618" i="2" s="1"/>
  <c r="CO617" i="2" a="1"/>
  <c r="CO617" i="2" s="1"/>
  <c r="CO626" i="2" s="1"/>
  <c r="CN617" i="2" a="1"/>
  <c r="CN617" i="2" s="1"/>
  <c r="CN626" i="2" s="1"/>
  <c r="CM617" i="2" a="1"/>
  <c r="CM617" i="2" s="1"/>
  <c r="CM626" i="2" s="1"/>
  <c r="CL617" i="2" a="1"/>
  <c r="CL617" i="2" s="1"/>
  <c r="CL626" i="2" s="1"/>
  <c r="CO599" i="2"/>
  <c r="CO1497" i="2" s="1"/>
  <c r="CN599" i="2"/>
  <c r="CN1497" i="2" s="1"/>
  <c r="CM599" i="2"/>
  <c r="CM1497" i="2" s="1"/>
  <c r="CL599" i="2"/>
  <c r="CL1497" i="2" s="1"/>
  <c r="CO587" i="2" a="1"/>
  <c r="CO587" i="2" s="1"/>
  <c r="CN587" i="2" a="1"/>
  <c r="CN587" i="2" s="1"/>
  <c r="CM587" i="2" a="1"/>
  <c r="CM587" i="2" s="1"/>
  <c r="CL587" i="2" a="1"/>
  <c r="CL587" i="2" s="1"/>
  <c r="CO586" i="2" a="1"/>
  <c r="CO586" i="2" s="1"/>
  <c r="CN586" i="2" a="1"/>
  <c r="CN586" i="2" s="1"/>
  <c r="CM586" i="2" a="1"/>
  <c r="CM586" i="2" s="1"/>
  <c r="CL586" i="2" a="1"/>
  <c r="CL586" i="2" s="1"/>
  <c r="CO585" i="2" a="1"/>
  <c r="CO585" i="2" s="1"/>
  <c r="CN585" i="2" a="1"/>
  <c r="CN585" i="2" s="1"/>
  <c r="CM585" i="2" a="1"/>
  <c r="CM585" i="2" s="1"/>
  <c r="CL585" i="2" a="1"/>
  <c r="CL585" i="2" s="1"/>
  <c r="CO582" i="2"/>
  <c r="CN582" i="2"/>
  <c r="CM582" i="2"/>
  <c r="CL582" i="2"/>
  <c r="CO581" i="2"/>
  <c r="CN581" i="2"/>
  <c r="CM581" i="2"/>
  <c r="CL581" i="2"/>
  <c r="CO580" i="2"/>
  <c r="CN580" i="2"/>
  <c r="CM580" i="2"/>
  <c r="CL580" i="2"/>
  <c r="CO579" i="2"/>
  <c r="CN579" i="2"/>
  <c r="CM579" i="2"/>
  <c r="CL579" i="2"/>
  <c r="CO578" i="2"/>
  <c r="CN578" i="2"/>
  <c r="CM578" i="2"/>
  <c r="CL578" i="2"/>
  <c r="CO577" i="2"/>
  <c r="CN577" i="2"/>
  <c r="CM577" i="2"/>
  <c r="CL577" i="2"/>
  <c r="CO575" i="2"/>
  <c r="CO927" i="2" s="1"/>
  <c r="CN575" i="2"/>
  <c r="CN927" i="2" s="1"/>
  <c r="CM575" i="2"/>
  <c r="CM927" i="2" s="1"/>
  <c r="CL575" i="2"/>
  <c r="CL927" i="2" s="1"/>
  <c r="CO570" i="2"/>
  <c r="CN570" i="2"/>
  <c r="CM570" i="2"/>
  <c r="CL570" i="2"/>
  <c r="CO569" i="2"/>
  <c r="CN569" i="2"/>
  <c r="CM569" i="2"/>
  <c r="CL569" i="2"/>
  <c r="CO568" i="2" a="1"/>
  <c r="CO568" i="2" s="1"/>
  <c r="CN568" i="2" a="1"/>
  <c r="CN568" i="2" s="1"/>
  <c r="CM568" i="2" a="1"/>
  <c r="CM568" i="2" s="1"/>
  <c r="CL568" i="2" a="1"/>
  <c r="CL568" i="2" s="1"/>
  <c r="CO567" i="2"/>
  <c r="CN567" i="2"/>
  <c r="CM567" i="2"/>
  <c r="CL567" i="2"/>
  <c r="CO566" i="2"/>
  <c r="CN566" i="2"/>
  <c r="CM566" i="2"/>
  <c r="CL566" i="2"/>
  <c r="CO565" i="2" a="1"/>
  <c r="CO565" i="2" s="1"/>
  <c r="CN565" i="2" a="1"/>
  <c r="CN565" i="2" s="1"/>
  <c r="CM565" i="2" a="1"/>
  <c r="CM565" i="2" s="1"/>
  <c r="CL565" i="2" a="1"/>
  <c r="CL565" i="2" s="1"/>
  <c r="CO564" i="2" a="1"/>
  <c r="CO564" i="2" s="1"/>
  <c r="CO576" i="2" s="1"/>
  <c r="CN564" i="2" a="1"/>
  <c r="CN564" i="2" s="1"/>
  <c r="CN576" i="2" s="1"/>
  <c r="CM564" i="2" a="1"/>
  <c r="CM564" i="2" s="1"/>
  <c r="CM576" i="2" s="1"/>
  <c r="CL564" i="2" a="1"/>
  <c r="CL564" i="2" s="1"/>
  <c r="CL576" i="2" s="1"/>
  <c r="CO561" i="2"/>
  <c r="CN561" i="2"/>
  <c r="CM561" i="2"/>
  <c r="CL561" i="2"/>
  <c r="CO534" i="2" a="1"/>
  <c r="CO534" i="2" s="1"/>
  <c r="CN534" i="2" a="1"/>
  <c r="CN534" i="2" s="1"/>
  <c r="CO533" i="2" a="1"/>
  <c r="CO533" i="2" s="1"/>
  <c r="CN533" i="2" a="1"/>
  <c r="CN533" i="2" s="1"/>
  <c r="CO531" i="2" a="1"/>
  <c r="CO531" i="2" s="1"/>
  <c r="CN531" i="2" a="1"/>
  <c r="CN531" i="2" s="1"/>
  <c r="CO529" i="2" a="1"/>
  <c r="CO529" i="2" s="1"/>
  <c r="CN529" i="2" a="1"/>
  <c r="CN529" i="2" s="1"/>
  <c r="CO528" i="2" a="1"/>
  <c r="CO528" i="2" s="1"/>
  <c r="CN528" i="2" a="1"/>
  <c r="CN528" i="2" s="1"/>
  <c r="CO527" i="2" a="1"/>
  <c r="CO527" i="2" s="1"/>
  <c r="CN527" i="2" a="1"/>
  <c r="CN527" i="2" s="1"/>
  <c r="CO524" i="2"/>
  <c r="CN524" i="2"/>
  <c r="CM524" i="2"/>
  <c r="CL524" i="2"/>
  <c r="CN523" i="2"/>
  <c r="CN522" i="2"/>
  <c r="CN517" i="2"/>
  <c r="CN506" i="2"/>
  <c r="CN505" i="2"/>
  <c r="CN504" i="2" a="1"/>
  <c r="CN504" i="2" s="1"/>
  <c r="CN503" i="2"/>
  <c r="CN502" i="2"/>
  <c r="CN501" i="2" a="1"/>
  <c r="CN501" i="2" s="1"/>
  <c r="CN500" i="2" a="1"/>
  <c r="CN500" i="2" s="1"/>
  <c r="CN516" i="2" s="1"/>
  <c r="CN499" i="2" a="1"/>
  <c r="CN499" i="2" s="1"/>
  <c r="CN515" i="2" s="1"/>
  <c r="CN498" i="2" a="1"/>
  <c r="CN498" i="2" s="1"/>
  <c r="CN514" i="2" s="1"/>
  <c r="CN497" i="2" a="1"/>
  <c r="CN497" i="2" s="1"/>
  <c r="CN513" i="2" s="1"/>
  <c r="CN496" i="2" a="1"/>
  <c r="CN496" i="2" s="1"/>
  <c r="CN512" i="2" s="1"/>
  <c r="CL1381" i="2"/>
  <c r="CN456" i="2" a="1"/>
  <c r="CN456" i="2" s="1"/>
  <c r="CM456" i="2" a="1"/>
  <c r="CM456" i="2" s="1"/>
  <c r="CL456" i="2" a="1"/>
  <c r="CL456" i="2" s="1"/>
  <c r="CN455" i="2" a="1"/>
  <c r="CN455" i="2" s="1"/>
  <c r="CM455" i="2" a="1"/>
  <c r="CM455" i="2" s="1"/>
  <c r="CL455" i="2" a="1"/>
  <c r="CL455" i="2" s="1"/>
  <c r="CN454" i="2" a="1"/>
  <c r="CN454" i="2" s="1"/>
  <c r="CM454" i="2" a="1"/>
  <c r="CM454" i="2" s="1"/>
  <c r="CL454" i="2" a="1"/>
  <c r="CL454" i="2" s="1"/>
  <c r="CN453" i="2" a="1"/>
  <c r="CN453" i="2" s="1"/>
  <c r="CM453" i="2" a="1"/>
  <c r="CM453" i="2" s="1"/>
  <c r="CL453" i="2" a="1"/>
  <c r="CL453" i="2" s="1"/>
  <c r="CN450" i="2"/>
  <c r="CM450" i="2"/>
  <c r="CL450" i="2"/>
  <c r="CN449" i="2"/>
  <c r="CM449" i="2"/>
  <c r="CL449" i="2"/>
  <c r="CN448" i="2"/>
  <c r="CM448" i="2"/>
  <c r="CL448" i="2"/>
  <c r="CN447" i="2"/>
  <c r="CM447" i="2"/>
  <c r="CL447" i="2"/>
  <c r="CN446" i="2"/>
  <c r="CM446" i="2"/>
  <c r="CL446" i="2"/>
  <c r="CN445" i="2"/>
  <c r="CM445" i="2"/>
  <c r="CL445" i="2"/>
  <c r="CN438" i="2"/>
  <c r="CM438" i="2"/>
  <c r="CL438" i="2"/>
  <c r="CN437" i="2"/>
  <c r="CM437" i="2"/>
  <c r="CL437" i="2"/>
  <c r="CN436" i="2" a="1"/>
  <c r="CN436" i="2" s="1"/>
  <c r="CM436" i="2" a="1"/>
  <c r="CM436" i="2" s="1"/>
  <c r="CL436" i="2" a="1"/>
  <c r="CL436" i="2" s="1"/>
  <c r="CN435" i="2"/>
  <c r="CM435" i="2"/>
  <c r="CL435" i="2"/>
  <c r="CN434" i="2"/>
  <c r="CM434" i="2"/>
  <c r="CL434" i="2"/>
  <c r="CN433" i="2" a="1"/>
  <c r="CN433" i="2" s="1"/>
  <c r="CM433" i="2" a="1"/>
  <c r="CM433" i="2" s="1"/>
  <c r="CL433" i="2" a="1"/>
  <c r="CL433" i="2" s="1"/>
  <c r="CN432" i="2" a="1"/>
  <c r="CN432" i="2" s="1"/>
  <c r="CN444" i="2" s="1"/>
  <c r="CM432" i="2" a="1"/>
  <c r="CM432" i="2" s="1"/>
  <c r="CM444" i="2" s="1"/>
  <c r="CL432" i="2" a="1"/>
  <c r="CL432" i="2" s="1"/>
  <c r="CL444" i="2" s="1"/>
  <c r="CO362" i="2"/>
  <c r="CO1273" i="2" s="1"/>
  <c r="CN362" i="2"/>
  <c r="CN1273" i="2" s="1"/>
  <c r="CM362" i="2"/>
  <c r="CM1273" i="2" s="1"/>
  <c r="CL362" i="2"/>
  <c r="CL1273" i="2" s="1"/>
  <c r="CO347" i="2" a="1"/>
  <c r="CO347" i="2" s="1"/>
  <c r="CN347" i="2" a="1"/>
  <c r="CN347" i="2" s="1"/>
  <c r="CM347" i="2" a="1"/>
  <c r="CM347" i="2" s="1"/>
  <c r="CL347" i="2" a="1"/>
  <c r="CL347" i="2" s="1"/>
  <c r="CO346" i="2" a="1"/>
  <c r="CO346" i="2" s="1"/>
  <c r="CN346" i="2" a="1"/>
  <c r="CN346" i="2" s="1"/>
  <c r="CM346" i="2" a="1"/>
  <c r="CM346" i="2" s="1"/>
  <c r="CL346" i="2" a="1"/>
  <c r="CL346" i="2" s="1"/>
  <c r="CO345" i="2" a="1"/>
  <c r="CO345" i="2" s="1"/>
  <c r="CN345" i="2" a="1"/>
  <c r="CN345" i="2" s="1"/>
  <c r="CM345" i="2" a="1"/>
  <c r="CM345" i="2" s="1"/>
  <c r="CL345" i="2" a="1"/>
  <c r="CL345" i="2" s="1"/>
  <c r="CO344" i="2" a="1"/>
  <c r="CO344" i="2" s="1"/>
  <c r="CN344" i="2" a="1"/>
  <c r="CN344" i="2" s="1"/>
  <c r="CM344" i="2" a="1"/>
  <c r="CM344" i="2" s="1"/>
  <c r="CL344" i="2" a="1"/>
  <c r="CL344" i="2" s="1"/>
  <c r="CO343" i="2" a="1"/>
  <c r="CO343" i="2" s="1"/>
  <c r="CN343" i="2" a="1"/>
  <c r="CN343" i="2" s="1"/>
  <c r="CM343" i="2" a="1"/>
  <c r="CM343" i="2" s="1"/>
  <c r="CL343" i="2" a="1"/>
  <c r="CL343" i="2" s="1"/>
  <c r="CO342" i="2" a="1"/>
  <c r="CO342" i="2" s="1"/>
  <c r="CN342" i="2" a="1"/>
  <c r="CN342" i="2" s="1"/>
  <c r="CM342" i="2" a="1"/>
  <c r="CM342" i="2" s="1"/>
  <c r="CL342" i="2" a="1"/>
  <c r="CL342" i="2" s="1"/>
  <c r="CO341" i="2" a="1"/>
  <c r="CO341" i="2" s="1"/>
  <c r="CN341" i="2" a="1"/>
  <c r="CN341" i="2" s="1"/>
  <c r="CM341" i="2" a="1"/>
  <c r="CM341" i="2" s="1"/>
  <c r="CL341" i="2" a="1"/>
  <c r="CL341" i="2" s="1"/>
  <c r="CO340" i="2" a="1"/>
  <c r="CO340" i="2" s="1"/>
  <c r="CN340" i="2" a="1"/>
  <c r="CN340" i="2" s="1"/>
  <c r="CM340" i="2" a="1"/>
  <c r="CM340" i="2" s="1"/>
  <c r="CL340" i="2" a="1"/>
  <c r="CL340" i="2" s="1"/>
  <c r="CO339" i="2" a="1"/>
  <c r="CO339" i="2" s="1"/>
  <c r="CN339" i="2" a="1"/>
  <c r="CN339" i="2" s="1"/>
  <c r="CM339" i="2" a="1"/>
  <c r="CM339" i="2" s="1"/>
  <c r="CL339" i="2" a="1"/>
  <c r="CL339" i="2" s="1"/>
  <c r="CO338" i="2" a="1"/>
  <c r="CO338" i="2" s="1"/>
  <c r="CN338" i="2" a="1"/>
  <c r="CN338" i="2" s="1"/>
  <c r="CM338" i="2" a="1"/>
  <c r="CM338" i="2" s="1"/>
  <c r="CL338" i="2" a="1"/>
  <c r="CL338" i="2" s="1"/>
  <c r="CO337" i="2" a="1"/>
  <c r="CO337" i="2" s="1"/>
  <c r="CN337" i="2" a="1"/>
  <c r="CN337" i="2" s="1"/>
  <c r="CM337" i="2" a="1"/>
  <c r="CM337" i="2" s="1"/>
  <c r="CL337" i="2" a="1"/>
  <c r="CL337" i="2" s="1"/>
  <c r="CO336" i="2" a="1"/>
  <c r="CO336" i="2" s="1"/>
  <c r="CN336" i="2" a="1"/>
  <c r="CN336" i="2" s="1"/>
  <c r="CM336" i="2" a="1"/>
  <c r="CM336" i="2" s="1"/>
  <c r="CL336" i="2" a="1"/>
  <c r="CL336" i="2" s="1"/>
  <c r="CO335" i="2" a="1"/>
  <c r="CO335" i="2" s="1"/>
  <c r="CN335" i="2" a="1"/>
  <c r="CN335" i="2" s="1"/>
  <c r="CM335" i="2" a="1"/>
  <c r="CM335" i="2" s="1"/>
  <c r="CL335" i="2" a="1"/>
  <c r="CL335" i="2" s="1"/>
  <c r="CO329" i="2"/>
  <c r="CN329" i="2"/>
  <c r="CM329" i="2"/>
  <c r="CL329" i="2"/>
  <c r="CO328" i="2"/>
  <c r="CN328" i="2"/>
  <c r="CM328" i="2"/>
  <c r="CL328" i="2"/>
  <c r="CO327" i="2"/>
  <c r="CN327" i="2"/>
  <c r="CM327" i="2"/>
  <c r="CL327" i="2"/>
  <c r="CO326" i="2"/>
  <c r="CN326" i="2"/>
  <c r="CM326" i="2"/>
  <c r="CL326" i="2"/>
  <c r="CO325" i="2"/>
  <c r="CN325" i="2"/>
  <c r="CM325" i="2"/>
  <c r="CL325" i="2"/>
  <c r="CO324" i="2"/>
  <c r="CN324" i="2"/>
  <c r="CM324" i="2"/>
  <c r="CL324" i="2"/>
  <c r="CO323" i="2"/>
  <c r="CN323" i="2"/>
  <c r="CM323" i="2"/>
  <c r="CL323" i="2"/>
  <c r="CO322" i="2"/>
  <c r="CN322" i="2"/>
  <c r="CM322" i="2"/>
  <c r="CL322" i="2"/>
  <c r="CO321" i="2"/>
  <c r="CN321" i="2"/>
  <c r="CM321" i="2"/>
  <c r="CL321" i="2"/>
  <c r="CO320" i="2"/>
  <c r="CN320" i="2"/>
  <c r="CM320" i="2"/>
  <c r="CL320" i="2"/>
  <c r="CO319" i="2"/>
  <c r="CN319" i="2"/>
  <c r="CM319" i="2"/>
  <c r="CL319" i="2"/>
  <c r="CO318" i="2"/>
  <c r="CN318" i="2"/>
  <c r="CM318" i="2"/>
  <c r="CL318" i="2"/>
  <c r="CO317" i="2"/>
  <c r="CN317" i="2"/>
  <c r="CM317" i="2"/>
  <c r="CL317" i="2"/>
  <c r="CO310" i="2"/>
  <c r="CN310" i="2"/>
  <c r="CM310" i="2"/>
  <c r="CL310" i="2"/>
  <c r="CO309" i="2"/>
  <c r="CN309" i="2"/>
  <c r="CM309" i="2"/>
  <c r="CL309" i="2"/>
  <c r="CO308" i="2" a="1"/>
  <c r="CO308" i="2" s="1"/>
  <c r="CN308" i="2" a="1"/>
  <c r="CN308" i="2" s="1"/>
  <c r="CM308" i="2" a="1"/>
  <c r="CM308" i="2" s="1"/>
  <c r="CL308" i="2" a="1"/>
  <c r="CL308" i="2" s="1"/>
  <c r="CO307" i="2" a="1"/>
  <c r="CO307" i="2" s="1"/>
  <c r="CN307" i="2" a="1"/>
  <c r="CN307" i="2" s="1"/>
  <c r="CM307" i="2" a="1"/>
  <c r="CM307" i="2" s="1"/>
  <c r="CL307" i="2" a="1"/>
  <c r="CL307" i="2" s="1"/>
  <c r="CO306" i="2" a="1"/>
  <c r="CO306" i="2" s="1"/>
  <c r="CN306" i="2" a="1"/>
  <c r="CN306" i="2" s="1"/>
  <c r="CM306" i="2" a="1"/>
  <c r="CM306" i="2" s="1"/>
  <c r="CL306" i="2" a="1"/>
  <c r="CL306" i="2" s="1"/>
  <c r="CO305" i="2"/>
  <c r="CN305" i="2"/>
  <c r="CM305" i="2"/>
  <c r="CL305" i="2"/>
  <c r="CO304" i="2" a="1"/>
  <c r="CO304" i="2" s="1"/>
  <c r="CN304" i="2" a="1"/>
  <c r="CN304" i="2" s="1"/>
  <c r="CM304" i="2" a="1"/>
  <c r="CM304" i="2" s="1"/>
  <c r="CL304" i="2" a="1"/>
  <c r="CL304" i="2" s="1"/>
  <c r="CO303" i="2" a="1"/>
  <c r="CO303" i="2" s="1"/>
  <c r="CN303" i="2" a="1"/>
  <c r="CN303" i="2" s="1"/>
  <c r="CM303" i="2" a="1"/>
  <c r="CM303" i="2" s="1"/>
  <c r="CL303" i="2" a="1"/>
  <c r="CL303" i="2" s="1"/>
  <c r="CO302" i="2" a="1"/>
  <c r="CO302" i="2" s="1"/>
  <c r="CN302" i="2" a="1"/>
  <c r="CN302" i="2" s="1"/>
  <c r="CM302" i="2" a="1"/>
  <c r="CM302" i="2" s="1"/>
  <c r="CL302" i="2" a="1"/>
  <c r="CL302" i="2" s="1"/>
  <c r="CO301" i="2" a="1"/>
  <c r="CO301" i="2" s="1"/>
  <c r="CN301" i="2" a="1"/>
  <c r="CN301" i="2" s="1"/>
  <c r="CM301" i="2" a="1"/>
  <c r="CM301" i="2" s="1"/>
  <c r="CL301" i="2" a="1"/>
  <c r="CL301" i="2" s="1"/>
  <c r="CO300" i="2"/>
  <c r="CN300" i="2"/>
  <c r="CM300" i="2"/>
  <c r="CL300" i="2"/>
  <c r="CO299" i="2" a="1"/>
  <c r="CO299" i="2" s="1"/>
  <c r="CN299" i="2" a="1"/>
  <c r="CN299" i="2" s="1"/>
  <c r="CM299" i="2" a="1"/>
  <c r="CM299" i="2" s="1"/>
  <c r="CL299" i="2" a="1"/>
  <c r="CL299" i="2" s="1"/>
  <c r="CO298" i="2" a="1"/>
  <c r="CO298" i="2" s="1"/>
  <c r="CN298" i="2" a="1"/>
  <c r="CN298" i="2" s="1"/>
  <c r="CM298" i="2" a="1"/>
  <c r="CM298" i="2" s="1"/>
  <c r="CL298" i="2" a="1"/>
  <c r="CL298" i="2" s="1"/>
  <c r="CO297" i="2" a="1"/>
  <c r="CO297" i="2" s="1"/>
  <c r="CN297" i="2" a="1"/>
  <c r="CN297" i="2" s="1"/>
  <c r="CM297" i="2" a="1"/>
  <c r="CM297" i="2" s="1"/>
  <c r="CL297" i="2" a="1"/>
  <c r="CL297" i="2" s="1"/>
  <c r="CO296" i="2" a="1"/>
  <c r="CO296" i="2" s="1"/>
  <c r="CO316" i="2" s="1"/>
  <c r="CN296" i="2" a="1"/>
  <c r="CN296" i="2" s="1"/>
  <c r="CN316" i="2" s="1"/>
  <c r="CM296" i="2" a="1"/>
  <c r="CM296" i="2" s="1"/>
  <c r="CM316" i="2" s="1"/>
  <c r="CL296" i="2" a="1"/>
  <c r="CL296" i="2" s="1"/>
  <c r="CL316" i="2" s="1"/>
  <c r="CO291" i="2"/>
  <c r="CN291" i="2"/>
  <c r="CM291" i="2"/>
  <c r="CL291" i="2"/>
  <c r="CO290" i="2"/>
  <c r="CN290" i="2"/>
  <c r="CM290" i="2"/>
  <c r="CL290" i="2"/>
  <c r="CO267" i="2"/>
  <c r="CO1180" i="2" s="1"/>
  <c r="CN267" i="2"/>
  <c r="CN1180" i="2" s="1"/>
  <c r="CM267" i="2"/>
  <c r="CM1180" i="2" s="1"/>
  <c r="CL267" i="2"/>
  <c r="CL1180" i="2" s="1"/>
  <c r="CO260" i="2"/>
  <c r="CO1173" i="2" s="1"/>
  <c r="CN260" i="2"/>
  <c r="CN1173" i="2" s="1"/>
  <c r="CM260" i="2"/>
  <c r="CM1173" i="2" s="1"/>
  <c r="CL260" i="2"/>
  <c r="CL1173" i="2" s="1"/>
  <c r="CO1167" i="2"/>
  <c r="CN1167" i="2"/>
  <c r="CM1167" i="2"/>
  <c r="CL1167" i="2"/>
  <c r="CO243" i="2" a="1"/>
  <c r="CO243" i="2" s="1"/>
  <c r="CO248" i="2" s="1"/>
  <c r="CN243" i="2" a="1"/>
  <c r="CN243" i="2" s="1"/>
  <c r="CN248" i="2" s="1"/>
  <c r="CM243" i="2" a="1"/>
  <c r="CM243" i="2" s="1"/>
  <c r="CM248" i="2" s="1"/>
  <c r="CL243" i="2" a="1"/>
  <c r="CL243" i="2" s="1"/>
  <c r="CL248" i="2" s="1"/>
  <c r="CO242" i="2" a="1"/>
  <c r="CO242" i="2" s="1"/>
  <c r="CN242" i="2" a="1"/>
  <c r="CN242" i="2" s="1"/>
  <c r="CM242" i="2" a="1"/>
  <c r="CM242" i="2" s="1"/>
  <c r="CL242" i="2" a="1"/>
  <c r="CL242" i="2" s="1"/>
  <c r="CO241" i="2" a="1"/>
  <c r="CO241" i="2" s="1"/>
  <c r="CN241" i="2" a="1"/>
  <c r="CN241" i="2" s="1"/>
  <c r="CM241" i="2" a="1"/>
  <c r="CM241" i="2" s="1"/>
  <c r="CL241" i="2" a="1"/>
  <c r="CL241" i="2" s="1"/>
  <c r="CO240" i="2" a="1"/>
  <c r="CO240" i="2" s="1"/>
  <c r="CN240" i="2" a="1"/>
  <c r="CN240" i="2" s="1"/>
  <c r="CM240" i="2" a="1"/>
  <c r="CM240" i="2" s="1"/>
  <c r="CL240" i="2" a="1"/>
  <c r="CL240" i="2" s="1"/>
  <c r="CO239" i="2" a="1"/>
  <c r="CO239" i="2" s="1"/>
  <c r="CN239" i="2" a="1"/>
  <c r="CN239" i="2" s="1"/>
  <c r="CM239" i="2" a="1"/>
  <c r="CM239" i="2" s="1"/>
  <c r="CL239" i="2" a="1"/>
  <c r="CL239" i="2" s="1"/>
  <c r="CO234" i="2"/>
  <c r="CN234" i="2"/>
  <c r="CM234" i="2"/>
  <c r="CL234" i="2"/>
  <c r="CO233" i="2"/>
  <c r="CN233" i="2"/>
  <c r="CM233" i="2"/>
  <c r="CL233" i="2"/>
  <c r="CO232" i="2"/>
  <c r="CN232" i="2"/>
  <c r="CM232" i="2"/>
  <c r="CL232" i="2"/>
  <c r="CO231" i="2"/>
  <c r="CN231" i="2"/>
  <c r="CM231" i="2"/>
  <c r="CL231" i="2"/>
  <c r="CO230" i="2"/>
  <c r="CN230" i="2"/>
  <c r="CM230" i="2"/>
  <c r="CL230" i="2"/>
  <c r="CO229" i="2"/>
  <c r="CN229" i="2"/>
  <c r="CM229" i="2"/>
  <c r="CL229" i="2"/>
  <c r="CO228" i="2"/>
  <c r="CN228" i="2"/>
  <c r="CM228" i="2"/>
  <c r="CL228" i="2"/>
  <c r="CO227" i="2"/>
  <c r="CN227" i="2"/>
  <c r="CM227" i="2"/>
  <c r="CL227" i="2"/>
  <c r="CO226" i="2"/>
  <c r="CN226" i="2"/>
  <c r="CM226" i="2"/>
  <c r="CL226" i="2"/>
  <c r="CO220" i="2" a="1"/>
  <c r="CO220" i="2" s="1"/>
  <c r="CN220" i="2" a="1"/>
  <c r="CN220" i="2" s="1"/>
  <c r="CM220" i="2" a="1"/>
  <c r="CM220" i="2" s="1"/>
  <c r="CL220" i="2" a="1"/>
  <c r="CL220" i="2" s="1"/>
  <c r="CO219" i="2" a="1"/>
  <c r="CO219" i="2" s="1"/>
  <c r="CN219" i="2" a="1"/>
  <c r="CN219" i="2" s="1"/>
  <c r="CM219" i="2" a="1"/>
  <c r="CM219" i="2" s="1"/>
  <c r="CL219" i="2" a="1"/>
  <c r="CL219" i="2" s="1"/>
  <c r="CO218" i="2" a="1"/>
  <c r="CO218" i="2" s="1"/>
  <c r="CN218" i="2" a="1"/>
  <c r="CN218" i="2" s="1"/>
  <c r="CM218" i="2" a="1"/>
  <c r="CM218" i="2" s="1"/>
  <c r="CL218" i="2" a="1"/>
  <c r="CL218" i="2" s="1"/>
  <c r="CO217" i="2" a="1"/>
  <c r="CO217" i="2" s="1"/>
  <c r="CN217" i="2" a="1"/>
  <c r="CN217" i="2" s="1"/>
  <c r="CM217" i="2" a="1"/>
  <c r="CM217" i="2" s="1"/>
  <c r="CL217" i="2" a="1"/>
  <c r="CL217" i="2" s="1"/>
  <c r="CO216" i="2" a="1"/>
  <c r="CO216" i="2" s="1"/>
  <c r="CN216" i="2" a="1"/>
  <c r="CN216" i="2" s="1"/>
  <c r="CM216" i="2" a="1"/>
  <c r="CM216" i="2" s="1"/>
  <c r="CL216" i="2" a="1"/>
  <c r="CL216" i="2" s="1"/>
  <c r="CO215" i="2" a="1"/>
  <c r="CO215" i="2" s="1"/>
  <c r="CN215" i="2" a="1"/>
  <c r="CN215" i="2" s="1"/>
  <c r="CM215" i="2" a="1"/>
  <c r="CM215" i="2" s="1"/>
  <c r="CL215" i="2" a="1"/>
  <c r="CL215" i="2" s="1"/>
  <c r="CO214" i="2" a="1"/>
  <c r="CO214" i="2" s="1"/>
  <c r="CN214" i="2" a="1"/>
  <c r="CN214" i="2" s="1"/>
  <c r="CM214" i="2" a="1"/>
  <c r="CM214" i="2" s="1"/>
  <c r="CL214" i="2" a="1"/>
  <c r="CL214" i="2" s="1"/>
  <c r="CO213" i="2" a="1"/>
  <c r="CO213" i="2" s="1"/>
  <c r="CN213" i="2" a="1"/>
  <c r="CN213" i="2" s="1"/>
  <c r="CM213" i="2" a="1"/>
  <c r="CM213" i="2" s="1"/>
  <c r="CL213" i="2" a="1"/>
  <c r="CL213" i="2" s="1"/>
  <c r="CO212" i="2" a="1"/>
  <c r="CO212" i="2" s="1"/>
  <c r="CN212" i="2" a="1"/>
  <c r="CN212" i="2" s="1"/>
  <c r="CM212" i="2" a="1"/>
  <c r="CM212" i="2" s="1"/>
  <c r="CL212" i="2" a="1"/>
  <c r="CL212" i="2" s="1"/>
  <c r="CO211" i="2" a="1"/>
  <c r="CO211" i="2" s="1"/>
  <c r="CN211" i="2" a="1"/>
  <c r="CN211" i="2" s="1"/>
  <c r="CM211" i="2" a="1"/>
  <c r="CM211" i="2" s="1"/>
  <c r="CL211" i="2" a="1"/>
  <c r="CL211" i="2" s="1"/>
  <c r="CO207" i="2"/>
  <c r="CN207" i="2"/>
  <c r="CM207" i="2"/>
  <c r="CL207" i="2"/>
  <c r="CO184" i="2"/>
  <c r="CN184" i="2"/>
  <c r="CM184" i="2"/>
  <c r="CL184" i="2"/>
  <c r="CO169" i="2" a="1"/>
  <c r="CO169" i="2" s="1"/>
  <c r="CO174" i="2" s="1"/>
  <c r="CN169" i="2" a="1"/>
  <c r="CN169" i="2" s="1"/>
  <c r="CN174" i="2" s="1"/>
  <c r="CM169" i="2" a="1"/>
  <c r="CM169" i="2" s="1"/>
  <c r="CM174" i="2" s="1"/>
  <c r="CL169" i="2" a="1"/>
  <c r="CL169" i="2" s="1"/>
  <c r="CL174" i="2" s="1"/>
  <c r="CO168" i="2" a="1"/>
  <c r="CO168" i="2" s="1"/>
  <c r="CN168" i="2" a="1"/>
  <c r="CN168" i="2" s="1"/>
  <c r="CM168" i="2" a="1"/>
  <c r="CM168" i="2" s="1"/>
  <c r="CL168" i="2" a="1"/>
  <c r="CL168" i="2" s="1"/>
  <c r="CO167" i="2" a="1"/>
  <c r="CO167" i="2" s="1"/>
  <c r="CN167" i="2" a="1"/>
  <c r="CN167" i="2" s="1"/>
  <c r="CM167" i="2" a="1"/>
  <c r="CM167" i="2" s="1"/>
  <c r="CL167" i="2" a="1"/>
  <c r="CL167" i="2" s="1"/>
  <c r="CO166" i="2" a="1"/>
  <c r="CO166" i="2" s="1"/>
  <c r="CN166" i="2" a="1"/>
  <c r="CN166" i="2" s="1"/>
  <c r="CM166" i="2" a="1"/>
  <c r="CM166" i="2" s="1"/>
  <c r="CL166" i="2" a="1"/>
  <c r="CL166" i="2" s="1"/>
  <c r="CO165" i="2" a="1"/>
  <c r="CO165" i="2" s="1"/>
  <c r="CN165" i="2" a="1"/>
  <c r="CN165" i="2" s="1"/>
  <c r="CM165" i="2" a="1"/>
  <c r="CM165" i="2" s="1"/>
  <c r="CL165" i="2" a="1"/>
  <c r="CL165" i="2" s="1"/>
  <c r="CO160" i="2"/>
  <c r="CN160" i="2"/>
  <c r="CM160" i="2"/>
  <c r="CL160" i="2"/>
  <c r="CO159" i="2"/>
  <c r="CN159" i="2"/>
  <c r="CM159" i="2"/>
  <c r="CL159" i="2"/>
  <c r="CO158" i="2"/>
  <c r="CN158" i="2"/>
  <c r="CM158" i="2"/>
  <c r="CL158" i="2"/>
  <c r="CO157" i="2"/>
  <c r="CN157" i="2"/>
  <c r="CM157" i="2"/>
  <c r="CL157" i="2"/>
  <c r="CO156" i="2"/>
  <c r="CN156" i="2"/>
  <c r="CM156" i="2"/>
  <c r="CL156" i="2"/>
  <c r="CO155" i="2"/>
  <c r="CN155" i="2"/>
  <c r="CM155" i="2"/>
  <c r="CL155" i="2"/>
  <c r="CO154" i="2"/>
  <c r="CN154" i="2"/>
  <c r="CM154" i="2"/>
  <c r="CL154" i="2"/>
  <c r="CO153" i="2"/>
  <c r="CN153" i="2"/>
  <c r="CM153" i="2"/>
  <c r="CL153" i="2"/>
  <c r="CO152" i="2"/>
  <c r="CN152" i="2"/>
  <c r="CM152" i="2"/>
  <c r="CL152" i="2"/>
  <c r="CO148" i="2" a="1"/>
  <c r="CO148" i="2" s="1"/>
  <c r="CN148" i="2" a="1"/>
  <c r="CN148" i="2" s="1"/>
  <c r="CM148" i="2" a="1"/>
  <c r="CM148" i="2" s="1"/>
  <c r="CL148" i="2" a="1"/>
  <c r="CL148" i="2" s="1"/>
  <c r="CO147" i="2" a="1"/>
  <c r="CO147" i="2" s="1"/>
  <c r="CN147" i="2" a="1"/>
  <c r="CN147" i="2" s="1"/>
  <c r="CM147" i="2" a="1"/>
  <c r="CM147" i="2" s="1"/>
  <c r="CL147" i="2" a="1"/>
  <c r="CL147" i="2" s="1"/>
  <c r="CO146" i="2" a="1"/>
  <c r="CO146" i="2" s="1"/>
  <c r="CN146" i="2" a="1"/>
  <c r="CN146" i="2" s="1"/>
  <c r="CM146" i="2" a="1"/>
  <c r="CM146" i="2" s="1"/>
  <c r="CL146" i="2" a="1"/>
  <c r="CL146" i="2" s="1"/>
  <c r="CO145" i="2" a="1"/>
  <c r="CO145" i="2" s="1"/>
  <c r="CN145" i="2" a="1"/>
  <c r="CN145" i="2" s="1"/>
  <c r="CM145" i="2" a="1"/>
  <c r="CM145" i="2" s="1"/>
  <c r="CL145" i="2" a="1"/>
  <c r="CL145" i="2" s="1"/>
  <c r="CO144" i="2" a="1"/>
  <c r="CO144" i="2" s="1"/>
  <c r="CN144" i="2" a="1"/>
  <c r="CN144" i="2" s="1"/>
  <c r="CM144" i="2" a="1"/>
  <c r="CM144" i="2" s="1"/>
  <c r="CL144" i="2" a="1"/>
  <c r="CL144" i="2" s="1"/>
  <c r="CO143" i="2" a="1"/>
  <c r="CO143" i="2" s="1"/>
  <c r="CN143" i="2" a="1"/>
  <c r="CN143" i="2" s="1"/>
  <c r="CM143" i="2" a="1"/>
  <c r="CM143" i="2" s="1"/>
  <c r="CL143" i="2" a="1"/>
  <c r="CL143" i="2" s="1"/>
  <c r="CO142" i="2" a="1"/>
  <c r="CO142" i="2" s="1"/>
  <c r="CN142" i="2" a="1"/>
  <c r="CN142" i="2" s="1"/>
  <c r="CM142" i="2" a="1"/>
  <c r="CM142" i="2" s="1"/>
  <c r="CL142" i="2" a="1"/>
  <c r="CL142" i="2" s="1"/>
  <c r="CO141" i="2" a="1"/>
  <c r="CO141" i="2" s="1"/>
  <c r="CN141" i="2" a="1"/>
  <c r="CN141" i="2" s="1"/>
  <c r="CM141" i="2" a="1"/>
  <c r="CM141" i="2" s="1"/>
  <c r="CL141" i="2" a="1"/>
  <c r="CL141" i="2" s="1"/>
  <c r="CO140" i="2" a="1"/>
  <c r="CO140" i="2" s="1"/>
  <c r="CN140" i="2" a="1"/>
  <c r="CN140" i="2" s="1"/>
  <c r="CM140" i="2" a="1"/>
  <c r="CM140" i="2" s="1"/>
  <c r="CL140" i="2" a="1"/>
  <c r="CL140" i="2" s="1"/>
  <c r="CO139" i="2" a="1"/>
  <c r="CO139" i="2" s="1"/>
  <c r="CN139" i="2" a="1"/>
  <c r="CN139" i="2" s="1"/>
  <c r="CM139" i="2" a="1"/>
  <c r="CM139" i="2" s="1"/>
  <c r="CL139" i="2" a="1"/>
  <c r="CL139" i="2" s="1"/>
  <c r="CO138" i="2" a="1"/>
  <c r="CO138" i="2" s="1"/>
  <c r="CN138" i="2" a="1"/>
  <c r="CN138" i="2" s="1"/>
  <c r="CM138" i="2" a="1"/>
  <c r="CM138" i="2" s="1"/>
  <c r="CL138" i="2" a="1"/>
  <c r="CL138" i="2" s="1"/>
  <c r="CO137" i="2" a="1"/>
  <c r="CO137" i="2" s="1"/>
  <c r="CN137" i="2" a="1"/>
  <c r="CN137" i="2" s="1"/>
  <c r="CM137" i="2" a="1"/>
  <c r="CM137" i="2" s="1"/>
  <c r="CL137" i="2" a="1"/>
  <c r="CL137" i="2" s="1"/>
  <c r="CO110" i="2"/>
  <c r="CN110" i="2"/>
  <c r="CM110" i="2"/>
  <c r="CL110" i="2"/>
  <c r="CO94" i="2" a="1"/>
  <c r="CO94" i="2" s="1"/>
  <c r="CO99" i="2" s="1"/>
  <c r="CN94" i="2" a="1"/>
  <c r="CN94" i="2" s="1"/>
  <c r="CN99" i="2" s="1"/>
  <c r="CM94" i="2" a="1"/>
  <c r="CM94" i="2" s="1"/>
  <c r="CM99" i="2" s="1"/>
  <c r="CL94" i="2" a="1"/>
  <c r="CL94" i="2" s="1"/>
  <c r="CL99" i="2" s="1"/>
  <c r="CO93" i="2" a="1"/>
  <c r="CO93" i="2" s="1"/>
  <c r="CN93" i="2" a="1"/>
  <c r="CN93" i="2" s="1"/>
  <c r="CM93" i="2" a="1"/>
  <c r="CM93" i="2" s="1"/>
  <c r="CL93" i="2" a="1"/>
  <c r="CL93" i="2" s="1"/>
  <c r="CO92" i="2" a="1"/>
  <c r="CO92" i="2" s="1"/>
  <c r="CN92" i="2" a="1"/>
  <c r="CN92" i="2" s="1"/>
  <c r="CM92" i="2" a="1"/>
  <c r="CM92" i="2" s="1"/>
  <c r="CL92" i="2" a="1"/>
  <c r="CL92" i="2" s="1"/>
  <c r="CO91" i="2" a="1"/>
  <c r="CO91" i="2" s="1"/>
  <c r="CN91" i="2" a="1"/>
  <c r="CN91" i="2" s="1"/>
  <c r="CM91" i="2" a="1"/>
  <c r="CM91" i="2" s="1"/>
  <c r="CL91" i="2" a="1"/>
  <c r="CL91" i="2" s="1"/>
  <c r="CO90" i="2" a="1"/>
  <c r="CO90" i="2" s="1"/>
  <c r="CN90" i="2" a="1"/>
  <c r="CN90" i="2" s="1"/>
  <c r="CM90" i="2" a="1"/>
  <c r="CM90" i="2" s="1"/>
  <c r="CL90" i="2" a="1"/>
  <c r="CL90" i="2" s="1"/>
  <c r="CM78" i="2"/>
  <c r="CO61" i="2" a="1"/>
  <c r="CO61" i="2" s="1"/>
  <c r="CO77" i="2" s="1"/>
  <c r="CN61" i="2" a="1"/>
  <c r="CN61" i="2" s="1"/>
  <c r="CN77" i="2" s="1"/>
  <c r="CM61" i="2" a="1"/>
  <c r="CM61" i="2" s="1"/>
  <c r="CM77" i="2" s="1"/>
  <c r="CL61" i="2" a="1"/>
  <c r="CL61" i="2" s="1"/>
  <c r="CL77" i="2" s="1"/>
  <c r="CO34" i="2"/>
  <c r="CN34" i="2"/>
  <c r="CM34" i="2"/>
  <c r="CL34" i="2"/>
  <c r="HH518" i="2"/>
  <c r="CU1381" i="2"/>
  <c r="CV518" i="2"/>
  <c r="ED521" i="2"/>
  <c r="EE519" i="2"/>
  <c r="CN519" i="2"/>
  <c r="F290" i="4"/>
  <c r="F289" i="4"/>
  <c r="F288" i="4"/>
  <c r="F287" i="4"/>
  <c r="F286" i="4"/>
  <c r="F285" i="4"/>
  <c r="F284" i="4"/>
  <c r="F283" i="4"/>
  <c r="F282" i="4"/>
  <c r="F253" i="4"/>
  <c r="F252" i="4"/>
  <c r="F251" i="4"/>
  <c r="F250" i="4"/>
  <c r="F249" i="4"/>
  <c r="F248" i="4"/>
  <c r="F247" i="4"/>
  <c r="F222" i="4"/>
  <c r="F221" i="4"/>
  <c r="F220" i="4"/>
  <c r="F219" i="4"/>
  <c r="F218" i="4"/>
  <c r="F466" i="4"/>
  <c r="F465" i="4"/>
  <c r="F464" i="4"/>
  <c r="F463" i="4"/>
  <c r="F462" i="4"/>
  <c r="F461" i="4"/>
  <c r="F460" i="4"/>
  <c r="F437" i="4"/>
  <c r="F436" i="4"/>
  <c r="F435" i="4"/>
  <c r="F408" i="4"/>
  <c r="F407" i="4"/>
  <c r="F406" i="4"/>
  <c r="F405" i="4"/>
  <c r="F404" i="4"/>
  <c r="F380" i="4"/>
  <c r="F379" i="4"/>
  <c r="F378" i="4"/>
  <c r="F354" i="4"/>
  <c r="F353" i="4"/>
  <c r="F352" i="4"/>
  <c r="F351" i="4"/>
  <c r="F325" i="4"/>
  <c r="F324" i="4"/>
  <c r="F323" i="4"/>
  <c r="F322" i="4"/>
  <c r="F321" i="4"/>
  <c r="F179" i="4"/>
  <c r="F178" i="4"/>
  <c r="F177" i="4"/>
  <c r="F176" i="4"/>
  <c r="F175" i="4"/>
  <c r="F174" i="4"/>
  <c r="F173" i="4"/>
  <c r="F172" i="4"/>
  <c r="F171" i="4"/>
  <c r="F170" i="4"/>
  <c r="F169" i="4"/>
  <c r="F168" i="4"/>
  <c r="F167" i="4"/>
  <c r="F129" i="4"/>
  <c r="F128" i="4"/>
  <c r="F127" i="4"/>
  <c r="F126" i="4"/>
  <c r="F125" i="4"/>
  <c r="F124" i="4"/>
  <c r="F122" i="4"/>
  <c r="F121" i="4"/>
  <c r="F120" i="4"/>
  <c r="F88" i="4"/>
  <c r="F87" i="4"/>
  <c r="F86" i="4"/>
  <c r="F85" i="4"/>
  <c r="F84" i="4"/>
  <c r="F83" i="4"/>
  <c r="F81" i="4"/>
  <c r="F80" i="4"/>
  <c r="F79" i="4"/>
  <c r="F47" i="4"/>
  <c r="F46" i="4"/>
  <c r="F45" i="4"/>
  <c r="F44" i="4"/>
  <c r="F43" i="4"/>
  <c r="F42" i="4"/>
  <c r="F39" i="4"/>
  <c r="F38" i="4"/>
  <c r="F37" i="4"/>
  <c r="E350" i="4"/>
  <c r="E434" i="4"/>
  <c r="E23" i="4"/>
  <c r="E496" i="4"/>
  <c r="E487" i="4"/>
  <c r="E486" i="4"/>
  <c r="E485" i="4"/>
  <c r="E484" i="4"/>
  <c r="E483" i="4"/>
  <c r="E482" i="4"/>
  <c r="E476" i="4"/>
  <c r="E475" i="4"/>
  <c r="E473" i="4"/>
  <c r="E472" i="4"/>
  <c r="E471" i="4"/>
  <c r="E468" i="4"/>
  <c r="E467" i="4"/>
  <c r="E466" i="4"/>
  <c r="E465" i="4"/>
  <c r="E464" i="4"/>
  <c r="E463" i="4"/>
  <c r="E462" i="4"/>
  <c r="E461" i="4"/>
  <c r="E460" i="4"/>
  <c r="E459" i="4"/>
  <c r="E457" i="4"/>
  <c r="E456" i="4"/>
  <c r="E455" i="4"/>
  <c r="E454" i="4"/>
  <c r="E453" i="4"/>
  <c r="E452" i="4"/>
  <c r="E451" i="4"/>
  <c r="E447" i="4"/>
  <c r="E446" i="4"/>
  <c r="E444" i="4"/>
  <c r="E443" i="4"/>
  <c r="E442" i="4"/>
  <c r="E439" i="4"/>
  <c r="E438" i="4"/>
  <c r="E437" i="4"/>
  <c r="E436" i="4"/>
  <c r="E435" i="4"/>
  <c r="E432" i="4"/>
  <c r="E431" i="4"/>
  <c r="E430" i="4"/>
  <c r="E429" i="4"/>
  <c r="E428" i="4"/>
  <c r="E427" i="4"/>
  <c r="E426" i="4"/>
  <c r="E424" i="4"/>
  <c r="E423" i="4"/>
  <c r="E419" i="4"/>
  <c r="E418" i="4"/>
  <c r="E415" i="4"/>
  <c r="E414" i="4"/>
  <c r="E413" i="4"/>
  <c r="E410" i="4"/>
  <c r="E409" i="4"/>
  <c r="E408" i="4"/>
  <c r="E407" i="4"/>
  <c r="E406" i="4"/>
  <c r="E405" i="4"/>
  <c r="E404" i="4"/>
  <c r="E401" i="4"/>
  <c r="E400" i="4"/>
  <c r="E399" i="4"/>
  <c r="E398" i="4"/>
  <c r="E397" i="4"/>
  <c r="E392" i="4"/>
  <c r="E391" i="4"/>
  <c r="E388" i="4"/>
  <c r="E387" i="4"/>
  <c r="E386" i="4"/>
  <c r="E385" i="4"/>
  <c r="E382" i="4"/>
  <c r="E381" i="4"/>
  <c r="E380" i="4"/>
  <c r="E379" i="4"/>
  <c r="E375" i="4"/>
  <c r="E374" i="4"/>
  <c r="E373" i="4"/>
  <c r="E372" i="4"/>
  <c r="E367" i="4"/>
  <c r="E366" i="4"/>
  <c r="E364" i="4"/>
  <c r="E363" i="4"/>
  <c r="E361" i="4"/>
  <c r="E360" i="4"/>
  <c r="E359" i="4"/>
  <c r="E356" i="4"/>
  <c r="E355" i="4"/>
  <c r="E354" i="4"/>
  <c r="E353" i="4"/>
  <c r="E352" i="4"/>
  <c r="E351" i="4"/>
  <c r="E348" i="4"/>
  <c r="E347" i="4"/>
  <c r="E345" i="4"/>
  <c r="E343" i="4"/>
  <c r="E338" i="4"/>
  <c r="E337" i="4"/>
  <c r="E334" i="4"/>
  <c r="E333" i="4"/>
  <c r="E332" i="4"/>
  <c r="E329" i="4"/>
  <c r="E328" i="4"/>
  <c r="E327" i="4"/>
  <c r="E326" i="4"/>
  <c r="E325" i="4"/>
  <c r="E324" i="4"/>
  <c r="E323" i="4"/>
  <c r="E322" i="4"/>
  <c r="E321" i="4"/>
  <c r="E318" i="4"/>
  <c r="E317" i="4"/>
  <c r="E316" i="4"/>
  <c r="E315" i="4"/>
  <c r="E310" i="4"/>
  <c r="E309" i="4"/>
  <c r="E304" i="4"/>
  <c r="E303" i="4"/>
  <c r="E302" i="4"/>
  <c r="E301" i="4"/>
  <c r="E300" i="4"/>
  <c r="E299" i="4"/>
  <c r="E298" i="4"/>
  <c r="E297" i="4"/>
  <c r="E294" i="4"/>
  <c r="E293" i="4"/>
  <c r="E292" i="4"/>
  <c r="E291" i="4"/>
  <c r="E290" i="4"/>
  <c r="E289" i="4"/>
  <c r="E288" i="4"/>
  <c r="E287" i="4"/>
  <c r="E286" i="4"/>
  <c r="E285" i="4"/>
  <c r="E284" i="4"/>
  <c r="E283" i="4"/>
  <c r="E282" i="4"/>
  <c r="E279" i="4"/>
  <c r="E278" i="4"/>
  <c r="E277" i="4"/>
  <c r="E276" i="4"/>
  <c r="E274" i="4"/>
  <c r="E273" i="4"/>
  <c r="E272" i="4"/>
  <c r="E271" i="4"/>
  <c r="E270" i="4"/>
  <c r="E268" i="4"/>
  <c r="E264" i="4"/>
  <c r="E263" i="4"/>
  <c r="E260" i="4"/>
  <c r="E259" i="4"/>
  <c r="E258" i="4"/>
  <c r="E255" i="4"/>
  <c r="E254" i="4"/>
  <c r="E253" i="4"/>
  <c r="E252" i="4"/>
  <c r="E251" i="4"/>
  <c r="E250" i="4"/>
  <c r="E249" i="4"/>
  <c r="E248" i="4"/>
  <c r="E247" i="4"/>
  <c r="E244" i="4"/>
  <c r="E243" i="4"/>
  <c r="E242" i="4"/>
  <c r="E241" i="4"/>
  <c r="E240" i="4"/>
  <c r="E238" i="4"/>
  <c r="E237" i="4"/>
  <c r="E234" i="4"/>
  <c r="E233" i="4"/>
  <c r="E230" i="4"/>
  <c r="E229" i="4"/>
  <c r="E228" i="4"/>
  <c r="E227" i="4"/>
  <c r="E226" i="4"/>
  <c r="E224" i="4"/>
  <c r="E223" i="4"/>
  <c r="E222" i="4"/>
  <c r="E221" i="4"/>
  <c r="E220" i="4"/>
  <c r="E219" i="4"/>
  <c r="E218" i="4"/>
  <c r="E215" i="4"/>
  <c r="E214" i="4"/>
  <c r="E213" i="4"/>
  <c r="E212" i="4"/>
  <c r="E210" i="4"/>
  <c r="E209" i="4"/>
  <c r="E208" i="4"/>
  <c r="E207" i="4"/>
  <c r="E206" i="4"/>
  <c r="E205" i="4"/>
  <c r="E201" i="4"/>
  <c r="E200" i="4"/>
  <c r="E196" i="4"/>
  <c r="E195" i="4"/>
  <c r="E194" i="4"/>
  <c r="E193" i="4"/>
  <c r="E192" i="4"/>
  <c r="E191" i="4"/>
  <c r="E190" i="4"/>
  <c r="E189" i="4"/>
  <c r="E188" i="4"/>
  <c r="E187" i="4"/>
  <c r="E186" i="4"/>
  <c r="E185" i="4"/>
  <c r="E183" i="4"/>
  <c r="E182" i="4"/>
  <c r="E181" i="4"/>
  <c r="E180" i="4"/>
  <c r="E179" i="4"/>
  <c r="E178" i="4"/>
  <c r="E177" i="4"/>
  <c r="E176" i="4"/>
  <c r="E175" i="4"/>
  <c r="E174" i="4"/>
  <c r="E173" i="4"/>
  <c r="E172" i="4"/>
  <c r="E171" i="4"/>
  <c r="E170" i="4"/>
  <c r="E169" i="4"/>
  <c r="E168" i="4"/>
  <c r="E167" i="4"/>
  <c r="E166" i="4"/>
  <c r="E164" i="4"/>
  <c r="E163" i="4"/>
  <c r="E162" i="4"/>
  <c r="E161" i="4"/>
  <c r="E159" i="4"/>
  <c r="E158" i="4"/>
  <c r="E157" i="4"/>
  <c r="E156" i="4"/>
  <c r="E155" i="4"/>
  <c r="E154" i="4"/>
  <c r="E153" i="4"/>
  <c r="E152" i="4"/>
  <c r="E151" i="4"/>
  <c r="E150" i="4"/>
  <c r="E149" i="4"/>
  <c r="E146" i="4"/>
  <c r="E145" i="4"/>
  <c r="E138" i="4"/>
  <c r="E137" i="4"/>
  <c r="E136" i="4"/>
  <c r="E135" i="4"/>
  <c r="E134" i="4"/>
  <c r="E133" i="4"/>
  <c r="E131" i="4"/>
  <c r="E130" i="4"/>
  <c r="E129" i="4"/>
  <c r="E128" i="4"/>
  <c r="E127" i="4"/>
  <c r="E126" i="4"/>
  <c r="E125" i="4"/>
  <c r="E124" i="4"/>
  <c r="E122" i="4"/>
  <c r="E121" i="4"/>
  <c r="E120" i="4"/>
  <c r="E119" i="4"/>
  <c r="E117" i="4"/>
  <c r="E116" i="4"/>
  <c r="E115" i="4"/>
  <c r="E114" i="4"/>
  <c r="E113" i="4"/>
  <c r="E112" i="4"/>
  <c r="E111" i="4"/>
  <c r="E109" i="4"/>
  <c r="E108" i="4"/>
  <c r="E107" i="4"/>
  <c r="E106" i="4"/>
  <c r="E105" i="4"/>
  <c r="E104" i="4"/>
  <c r="E97" i="4"/>
  <c r="E96" i="4"/>
  <c r="E95" i="4"/>
  <c r="E94" i="4"/>
  <c r="E93" i="4"/>
  <c r="E92" i="4"/>
  <c r="E90" i="4"/>
  <c r="E89" i="4"/>
  <c r="E88" i="4"/>
  <c r="E87" i="4"/>
  <c r="E86" i="4"/>
  <c r="E85" i="4"/>
  <c r="E84" i="4"/>
  <c r="E83" i="4"/>
  <c r="E81" i="4"/>
  <c r="E80" i="4"/>
  <c r="E79" i="4"/>
  <c r="E78" i="4"/>
  <c r="E76" i="4"/>
  <c r="E75" i="4"/>
  <c r="E74" i="4"/>
  <c r="E73" i="4"/>
  <c r="E72" i="4"/>
  <c r="E71" i="4"/>
  <c r="E70" i="4"/>
  <c r="E68" i="4"/>
  <c r="E67" i="4"/>
  <c r="E66" i="4"/>
  <c r="E65" i="4"/>
  <c r="E64" i="4"/>
  <c r="E63" i="4"/>
  <c r="E56" i="4"/>
  <c r="E55" i="4"/>
  <c r="E54" i="4"/>
  <c r="E53" i="4"/>
  <c r="E52" i="4"/>
  <c r="E49" i="4"/>
  <c r="E48" i="4"/>
  <c r="E47" i="4"/>
  <c r="E46" i="4"/>
  <c r="E45" i="4"/>
  <c r="E44" i="4"/>
  <c r="E43" i="4"/>
  <c r="E42" i="4"/>
  <c r="E39" i="4"/>
  <c r="E38" i="4"/>
  <c r="E37" i="4"/>
  <c r="E36" i="4"/>
  <c r="E33" i="4"/>
  <c r="E32" i="4"/>
  <c r="E31" i="4"/>
  <c r="E30" i="4"/>
  <c r="E29" i="4"/>
  <c r="E28" i="4"/>
  <c r="E26" i="4"/>
  <c r="E25" i="4"/>
  <c r="E24" i="4"/>
  <c r="E22" i="4"/>
  <c r="E21" i="4"/>
  <c r="E474" i="4"/>
  <c r="E8" i="4"/>
  <c r="E7" i="4"/>
  <c r="B601" i="2"/>
  <c r="B1499" i="2" s="1"/>
  <c r="C601" i="2"/>
  <c r="C1499" i="2" s="1"/>
  <c r="B602" i="2"/>
  <c r="B1500" i="2" s="1"/>
  <c r="C602" i="2"/>
  <c r="C1500" i="2" s="1"/>
  <c r="B603" i="2"/>
  <c r="B1501" i="2" s="1"/>
  <c r="C603" i="2"/>
  <c r="C1501" i="2" s="1"/>
  <c r="C346" i="4"/>
  <c r="HU1665" i="2"/>
  <c r="HU1664" i="2"/>
  <c r="HU1663" i="2"/>
  <c r="HU1662" i="2"/>
  <c r="HU1661" i="2"/>
  <c r="HU1624" i="2"/>
  <c r="HU1623" i="2"/>
  <c r="HU1622" i="2"/>
  <c r="HU1621" i="2"/>
  <c r="HU1620" i="2"/>
  <c r="HU1619" i="2"/>
  <c r="HU1617" i="2"/>
  <c r="HU1616" i="2"/>
  <c r="HU1577" i="2"/>
  <c r="HU1576" i="2"/>
  <c r="HU1575" i="2"/>
  <c r="HU1574" i="2"/>
  <c r="HU1573" i="2"/>
  <c r="HU1541" i="2"/>
  <c r="HU1540" i="2"/>
  <c r="HU1539" i="2"/>
  <c r="HU1538" i="2"/>
  <c r="HU1498" i="2"/>
  <c r="HU1496" i="2"/>
  <c r="HU1452" i="2"/>
  <c r="HU1451" i="2"/>
  <c r="HU1450" i="2"/>
  <c r="HU1449" i="2"/>
  <c r="HU1385" i="2"/>
  <c r="HU1384" i="2"/>
  <c r="HU1383" i="2"/>
  <c r="HU1382" i="2"/>
  <c r="HU1380" i="2"/>
  <c r="HU1379" i="2"/>
  <c r="HU1378" i="2"/>
  <c r="HU1377" i="2"/>
  <c r="HU1376" i="2"/>
  <c r="HU1374" i="2"/>
  <c r="HU1327" i="2"/>
  <c r="HU1326" i="2"/>
  <c r="HU1325" i="2"/>
  <c r="HU1324" i="2"/>
  <c r="HU1323" i="2"/>
  <c r="HU1321" i="2"/>
  <c r="HU1277" i="2"/>
  <c r="HU1276" i="2"/>
  <c r="HU1275" i="2"/>
  <c r="HU1274" i="2"/>
  <c r="HU1272" i="2"/>
  <c r="HU1271" i="2"/>
  <c r="HU1270" i="2"/>
  <c r="HU1269" i="2"/>
  <c r="HU1268" i="2"/>
  <c r="HU1267" i="2"/>
  <c r="HU1166" i="2"/>
  <c r="HU1165" i="2"/>
  <c r="HU912" i="2"/>
  <c r="HU833" i="2" a="1"/>
  <c r="HU833" i="2" s="1"/>
  <c r="HU832" i="2" a="1"/>
  <c r="HU832" i="2" s="1"/>
  <c r="HU831" i="2" a="1"/>
  <c r="HU831" i="2" s="1"/>
  <c r="HU828" i="2"/>
  <c r="HU827" i="2"/>
  <c r="HU826" i="2"/>
  <c r="HU825" i="2"/>
  <c r="HU824" i="2"/>
  <c r="HU823" i="2"/>
  <c r="HU821" i="2"/>
  <c r="HU932" i="2" s="1"/>
  <c r="HU816" i="2" a="1"/>
  <c r="HU816" i="2" s="1"/>
  <c r="HU815" i="2" a="1"/>
  <c r="HU815" i="2" s="1"/>
  <c r="HU814" i="2" a="1"/>
  <c r="HU814" i="2" s="1"/>
  <c r="HU813" i="2" a="1"/>
  <c r="HU813" i="2" s="1"/>
  <c r="HU812" i="2" a="1"/>
  <c r="HU812" i="2" s="1"/>
  <c r="HU811" i="2" a="1"/>
  <c r="HU811" i="2" s="1"/>
  <c r="HU810" i="2" a="1"/>
  <c r="HU810" i="2" s="1"/>
  <c r="HU822" i="2" s="1"/>
  <c r="HU807" i="2"/>
  <c r="HU780" i="2" a="1"/>
  <c r="HU780" i="2" s="1"/>
  <c r="HU779" i="2" a="1"/>
  <c r="HU779" i="2" s="1"/>
  <c r="HU778" i="2" a="1"/>
  <c r="HU778" i="2" s="1"/>
  <c r="HU773" i="2"/>
  <c r="HU772" i="2"/>
  <c r="HU765" i="2"/>
  <c r="HU764" i="2"/>
  <c r="HU763" i="2" a="1"/>
  <c r="HU763" i="2" s="1"/>
  <c r="HU771" i="2" s="1"/>
  <c r="HU744" i="2"/>
  <c r="HU1618" i="2" s="1"/>
  <c r="HU732" i="2" a="1"/>
  <c r="HU732" i="2" s="1"/>
  <c r="HU731" i="2" a="1"/>
  <c r="HU731" i="2" s="1"/>
  <c r="HU730" i="2" a="1"/>
  <c r="HU730" i="2" s="1"/>
  <c r="HU729" i="2" a="1"/>
  <c r="HU729" i="2" s="1"/>
  <c r="HU726" i="2"/>
  <c r="HU725" i="2"/>
  <c r="HU724" i="2"/>
  <c r="HU723" i="2"/>
  <c r="HU716" i="2"/>
  <c r="HU715" i="2"/>
  <c r="HU714" i="2" a="1"/>
  <c r="HU714" i="2" s="1"/>
  <c r="HU713" i="2" a="1"/>
  <c r="HU713" i="2" s="1"/>
  <c r="HU712" i="2" a="1"/>
  <c r="HU712" i="2" s="1"/>
  <c r="HU722" i="2" s="1"/>
  <c r="HU709" i="2"/>
  <c r="HU703" i="2"/>
  <c r="HU685" i="2" a="1"/>
  <c r="HU685" i="2" s="1"/>
  <c r="HU684" i="2" a="1"/>
  <c r="HU684" i="2" s="1"/>
  <c r="HU683" i="2" a="1"/>
  <c r="HU683" i="2" s="1"/>
  <c r="HU682" i="2" a="1"/>
  <c r="HU682" i="2" s="1"/>
  <c r="HU681" i="2" a="1"/>
  <c r="HU681" i="2" s="1"/>
  <c r="HU676" i="2"/>
  <c r="HU675" i="2"/>
  <c r="HU668" i="2"/>
  <c r="HU667" i="2"/>
  <c r="HU666" i="2" a="1"/>
  <c r="HU666" i="2" s="1"/>
  <c r="HU674" i="2" s="1"/>
  <c r="HU663" i="2"/>
  <c r="HU656" i="2"/>
  <c r="HU639" i="2" a="1"/>
  <c r="HU639" i="2" s="1"/>
  <c r="HU638" i="2" a="1"/>
  <c r="HU638" i="2" s="1"/>
  <c r="HU637" i="2" a="1"/>
  <c r="HU637" i="2" s="1"/>
  <c r="HU636" i="2" a="1"/>
  <c r="HU636" i="2" s="1"/>
  <c r="HU635" i="2" a="1"/>
  <c r="HU635" i="2" s="1"/>
  <c r="HU634" i="2" a="1"/>
  <c r="HU634" i="2" s="1"/>
  <c r="HU629" i="2"/>
  <c r="HU628" i="2"/>
  <c r="HU627" i="2"/>
  <c r="HU620" i="2"/>
  <c r="HU619" i="2"/>
  <c r="HU618" i="2" a="1"/>
  <c r="HU618" i="2" s="1"/>
  <c r="HU617" i="2" a="1"/>
  <c r="HU617" i="2" s="1"/>
  <c r="HU626" i="2" s="1"/>
  <c r="HU599" i="2"/>
  <c r="HU1497" i="2" s="1"/>
  <c r="HU587" i="2" a="1"/>
  <c r="HU587" i="2" s="1"/>
  <c r="HU586" i="2" a="1"/>
  <c r="HU586" i="2" s="1"/>
  <c r="HU585" i="2" a="1"/>
  <c r="HU585" i="2" s="1"/>
  <c r="HU582" i="2"/>
  <c r="HU581" i="2"/>
  <c r="HU580" i="2"/>
  <c r="HU579" i="2"/>
  <c r="HU578" i="2"/>
  <c r="HU577" i="2"/>
  <c r="HU575" i="2"/>
  <c r="HU927" i="2" s="1"/>
  <c r="HU570" i="2"/>
  <c r="HU569" i="2"/>
  <c r="HU568" i="2" a="1"/>
  <c r="HU568" i="2" s="1"/>
  <c r="HU567" i="2"/>
  <c r="HU566" i="2"/>
  <c r="HU565" i="2" a="1"/>
  <c r="HU565" i="2" s="1"/>
  <c r="HU564" i="2" a="1"/>
  <c r="HU564" i="2" s="1"/>
  <c r="HU576" i="2" s="1"/>
  <c r="HU561" i="2"/>
  <c r="HU534" i="2" a="1"/>
  <c r="HU534" i="2" s="1"/>
  <c r="HU533" i="2" a="1"/>
  <c r="HU533" i="2" s="1"/>
  <c r="HU531" i="2" a="1"/>
  <c r="HU531" i="2" s="1"/>
  <c r="HU529" i="2" a="1"/>
  <c r="HU529" i="2" s="1"/>
  <c r="HU528" i="2" a="1"/>
  <c r="HU528" i="2" s="1"/>
  <c r="HU527" i="2" a="1"/>
  <c r="HU527" i="2" s="1"/>
  <c r="HU524" i="2"/>
  <c r="HU523" i="2"/>
  <c r="HU522" i="2"/>
  <c r="HU517" i="2"/>
  <c r="HU506" i="2"/>
  <c r="HU505" i="2"/>
  <c r="HU504" i="2" a="1"/>
  <c r="HU504" i="2" s="1"/>
  <c r="HU503" i="2"/>
  <c r="HU502" i="2"/>
  <c r="HU501" i="2" a="1"/>
  <c r="HU501" i="2" s="1"/>
  <c r="HU500" i="2" a="1"/>
  <c r="HU500" i="2" s="1"/>
  <c r="HU516" i="2" s="1"/>
  <c r="HU499" i="2" a="1"/>
  <c r="HU499" i="2" s="1"/>
  <c r="HU515" i="2" s="1"/>
  <c r="HU498" i="2" a="1"/>
  <c r="HU498" i="2" s="1"/>
  <c r="HU514" i="2" s="1"/>
  <c r="HU497" i="2" a="1"/>
  <c r="HU497" i="2" s="1"/>
  <c r="HU513" i="2" s="1"/>
  <c r="HU496" i="2" a="1"/>
  <c r="HU496" i="2" s="1"/>
  <c r="HU512" i="2" s="1"/>
  <c r="HU456" i="2" a="1"/>
  <c r="HU456" i="2" s="1"/>
  <c r="HU455" i="2" a="1"/>
  <c r="HU455" i="2" s="1"/>
  <c r="HU454" i="2" a="1"/>
  <c r="HU454" i="2" s="1"/>
  <c r="HU453" i="2" a="1"/>
  <c r="HU453" i="2" s="1"/>
  <c r="HU450" i="2"/>
  <c r="HU449" i="2"/>
  <c r="HU448" i="2"/>
  <c r="HU447" i="2"/>
  <c r="HU446" i="2"/>
  <c r="HU445" i="2"/>
  <c r="HU438" i="2"/>
  <c r="HU437" i="2"/>
  <c r="HU436" i="2" a="1"/>
  <c r="HU436" i="2" s="1"/>
  <c r="HU435" i="2"/>
  <c r="HU434" i="2"/>
  <c r="HU433" i="2" a="1"/>
  <c r="HU433" i="2" s="1"/>
  <c r="HU432" i="2" a="1"/>
  <c r="HU432" i="2" s="1"/>
  <c r="HU444" i="2" s="1"/>
  <c r="HU362" i="2"/>
  <c r="HU1273" i="2" s="1"/>
  <c r="HU347" i="2" a="1"/>
  <c r="HU347" i="2" s="1"/>
  <c r="HU346" i="2" a="1"/>
  <c r="HU346" i="2" s="1"/>
  <c r="HU345" i="2" a="1"/>
  <c r="HU345" i="2" s="1"/>
  <c r="HU344" i="2" a="1"/>
  <c r="HU344" i="2" s="1"/>
  <c r="HU343" i="2" a="1"/>
  <c r="HU343" i="2" s="1"/>
  <c r="HU342" i="2" a="1"/>
  <c r="HU342" i="2" s="1"/>
  <c r="HU341" i="2" a="1"/>
  <c r="HU341" i="2" s="1"/>
  <c r="HU340" i="2" a="1"/>
  <c r="HU340" i="2" s="1"/>
  <c r="HU339" i="2" a="1"/>
  <c r="HU339" i="2" s="1"/>
  <c r="HU338" i="2" a="1"/>
  <c r="HU338" i="2" s="1"/>
  <c r="HU337" i="2" a="1"/>
  <c r="HU337" i="2" s="1"/>
  <c r="HU336" i="2" a="1"/>
  <c r="HU336" i="2" s="1"/>
  <c r="HU335" i="2" a="1"/>
  <c r="HU335" i="2" s="1"/>
  <c r="HU329" i="2"/>
  <c r="HU328" i="2"/>
  <c r="HU327" i="2"/>
  <c r="HU326" i="2"/>
  <c r="HU325" i="2"/>
  <c r="HU324" i="2"/>
  <c r="HU323" i="2"/>
  <c r="HU322" i="2"/>
  <c r="HU321" i="2"/>
  <c r="HU320" i="2"/>
  <c r="HU319" i="2"/>
  <c r="HU318" i="2"/>
  <c r="HU317" i="2"/>
  <c r="HU310" i="2"/>
  <c r="HU309" i="2"/>
  <c r="HU308" i="2" a="1"/>
  <c r="HU308" i="2" s="1"/>
  <c r="HU307" i="2" a="1"/>
  <c r="HU307" i="2" s="1"/>
  <c r="HU306" i="2" a="1"/>
  <c r="HU306" i="2" s="1"/>
  <c r="HU305" i="2"/>
  <c r="HU304" i="2" a="1"/>
  <c r="HU304" i="2" s="1"/>
  <c r="HU303" i="2" a="1"/>
  <c r="HU303" i="2" s="1"/>
  <c r="HU302" i="2" a="1"/>
  <c r="HU302" i="2" s="1"/>
  <c r="HU301" i="2" a="1"/>
  <c r="HU301" i="2" s="1"/>
  <c r="HU300" i="2"/>
  <c r="HU299" i="2" a="1"/>
  <c r="HU299" i="2" s="1"/>
  <c r="HU298" i="2" a="1"/>
  <c r="HU298" i="2" s="1"/>
  <c r="HU297" i="2" a="1"/>
  <c r="HU297" i="2" s="1"/>
  <c r="HU296" i="2" a="1"/>
  <c r="HU296" i="2" s="1"/>
  <c r="HU316" i="2" s="1"/>
  <c r="HU291" i="2"/>
  <c r="HU290" i="2"/>
  <c r="HU267" i="2"/>
  <c r="HU1180" i="2" s="1"/>
  <c r="HU260" i="2"/>
  <c r="HU1173" i="2" s="1"/>
  <c r="HU1167" i="2"/>
  <c r="HU243" i="2" a="1"/>
  <c r="HU243" i="2" s="1"/>
  <c r="HU248" i="2" s="1"/>
  <c r="HU242" i="2" a="1"/>
  <c r="HU242" i="2" s="1"/>
  <c r="HU241" i="2" a="1"/>
  <c r="HU241" i="2" s="1"/>
  <c r="HU240" i="2" a="1"/>
  <c r="HU240" i="2" s="1"/>
  <c r="HU239" i="2" a="1"/>
  <c r="HU239" i="2" s="1"/>
  <c r="HU234" i="2"/>
  <c r="HU233" i="2"/>
  <c r="HU232" i="2"/>
  <c r="HU231" i="2"/>
  <c r="HU230" i="2"/>
  <c r="HU229" i="2"/>
  <c r="HU228" i="2"/>
  <c r="HU227" i="2"/>
  <c r="HU226" i="2"/>
  <c r="HU220" i="2" a="1"/>
  <c r="HU220" i="2" s="1"/>
  <c r="HU219" i="2" a="1"/>
  <c r="HU219" i="2" s="1"/>
  <c r="HU218" i="2" a="1"/>
  <c r="HU218" i="2" s="1"/>
  <c r="HU217" i="2" a="1"/>
  <c r="HU217" i="2" s="1"/>
  <c r="HU216" i="2" a="1"/>
  <c r="HU216" i="2" s="1"/>
  <c r="HU215" i="2" a="1"/>
  <c r="HU215" i="2" s="1"/>
  <c r="HU214" i="2" a="1"/>
  <c r="HU214" i="2" s="1"/>
  <c r="HU213" i="2" a="1"/>
  <c r="HU213" i="2" s="1"/>
  <c r="HU212" i="2" a="1"/>
  <c r="HU212" i="2" s="1"/>
  <c r="HU211" i="2" a="1"/>
  <c r="HU211" i="2" s="1"/>
  <c r="HU207" i="2"/>
  <c r="HU184" i="2"/>
  <c r="HU169" i="2" a="1"/>
  <c r="HU169" i="2" s="1"/>
  <c r="HU174" i="2" s="1"/>
  <c r="HU168" i="2" a="1"/>
  <c r="HU168" i="2" s="1"/>
  <c r="HU167" i="2" a="1"/>
  <c r="HU167" i="2" s="1"/>
  <c r="HU166" i="2" a="1"/>
  <c r="HU166" i="2" s="1"/>
  <c r="HU165" i="2" a="1"/>
  <c r="HU165" i="2" s="1"/>
  <c r="HU160" i="2"/>
  <c r="HU159" i="2"/>
  <c r="HU158" i="2"/>
  <c r="HU157" i="2"/>
  <c r="HU156" i="2"/>
  <c r="HU155" i="2"/>
  <c r="HU154" i="2"/>
  <c r="HU153" i="2"/>
  <c r="HU152" i="2"/>
  <c r="HU148" i="2" a="1"/>
  <c r="HU148" i="2" s="1"/>
  <c r="HU147" i="2" a="1"/>
  <c r="HU147" i="2" s="1"/>
  <c r="HU146" i="2" a="1"/>
  <c r="HU146" i="2" s="1"/>
  <c r="HU145" i="2" a="1"/>
  <c r="HU145" i="2" s="1"/>
  <c r="HU144" i="2" a="1"/>
  <c r="HU144" i="2" s="1"/>
  <c r="HU143" i="2" a="1"/>
  <c r="HU143" i="2" s="1"/>
  <c r="HU142" i="2" a="1"/>
  <c r="HU142" i="2" s="1"/>
  <c r="HU141" i="2" a="1"/>
  <c r="HU141" i="2" s="1"/>
  <c r="HU140" i="2" a="1"/>
  <c r="HU140" i="2" s="1"/>
  <c r="HU139" i="2" a="1"/>
  <c r="HU139" i="2" s="1"/>
  <c r="HU138" i="2" a="1"/>
  <c r="HU138" i="2" s="1"/>
  <c r="HU137" i="2" a="1"/>
  <c r="HU137" i="2" s="1"/>
  <c r="HU110" i="2"/>
  <c r="HU94" i="2" a="1"/>
  <c r="HU94" i="2" s="1"/>
  <c r="HU99" i="2" s="1"/>
  <c r="HU93" i="2" a="1"/>
  <c r="HU93" i="2" s="1"/>
  <c r="HU92" i="2" a="1"/>
  <c r="HU92" i="2" s="1"/>
  <c r="HU91" i="2" a="1"/>
  <c r="HU91" i="2" s="1"/>
  <c r="HU90" i="2" a="1"/>
  <c r="HU90" i="2" s="1"/>
  <c r="HU61" i="2" a="1"/>
  <c r="HU61" i="2" s="1"/>
  <c r="HU77" i="2" s="1"/>
  <c r="HU34" i="2"/>
  <c r="HX1665" i="2"/>
  <c r="HW1665" i="2"/>
  <c r="HV1665" i="2"/>
  <c r="HX1664" i="2"/>
  <c r="HW1664" i="2"/>
  <c r="HV1664" i="2"/>
  <c r="HX1663" i="2"/>
  <c r="HW1663" i="2"/>
  <c r="HV1663" i="2"/>
  <c r="HX1662" i="2"/>
  <c r="HW1662" i="2"/>
  <c r="HV1662" i="2"/>
  <c r="HX1661" i="2"/>
  <c r="HX1624" i="2"/>
  <c r="HW1624" i="2"/>
  <c r="HV1624" i="2"/>
  <c r="HX1623" i="2"/>
  <c r="HW1623" i="2"/>
  <c r="HV1623" i="2"/>
  <c r="HX1622" i="2"/>
  <c r="HW1622" i="2"/>
  <c r="HV1622" i="2"/>
  <c r="HX1621" i="2"/>
  <c r="HW1621" i="2"/>
  <c r="HV1621" i="2"/>
  <c r="HX1620" i="2"/>
  <c r="HW1620" i="2"/>
  <c r="HV1620" i="2"/>
  <c r="HX1619" i="2"/>
  <c r="HW1619" i="2"/>
  <c r="HV1619" i="2"/>
  <c r="HX1617" i="2"/>
  <c r="HW1617" i="2"/>
  <c r="HV1617" i="2"/>
  <c r="HX1616" i="2"/>
  <c r="HW1616" i="2"/>
  <c r="HV1616" i="2"/>
  <c r="HX1577" i="2"/>
  <c r="HW1577" i="2"/>
  <c r="HV1577" i="2"/>
  <c r="HX1576" i="2"/>
  <c r="HW1576" i="2"/>
  <c r="HV1576" i="2"/>
  <c r="HX1575" i="2"/>
  <c r="HW1575" i="2"/>
  <c r="HV1575" i="2"/>
  <c r="HX1574" i="2"/>
  <c r="HW1574" i="2"/>
  <c r="HV1574" i="2"/>
  <c r="HX1573" i="2"/>
  <c r="HW1573" i="2"/>
  <c r="HV1573" i="2"/>
  <c r="HX1541" i="2"/>
  <c r="HW1541" i="2"/>
  <c r="HV1541" i="2"/>
  <c r="HX1540" i="2"/>
  <c r="HW1540" i="2"/>
  <c r="HV1540" i="2"/>
  <c r="HX1539" i="2"/>
  <c r="HW1539" i="2"/>
  <c r="HV1539" i="2"/>
  <c r="HX1538" i="2"/>
  <c r="HW1538" i="2"/>
  <c r="HV1538" i="2"/>
  <c r="HX1498" i="2"/>
  <c r="HW1498" i="2"/>
  <c r="HV1498" i="2"/>
  <c r="HX1496" i="2"/>
  <c r="HW1496" i="2"/>
  <c r="HV1496" i="2"/>
  <c r="HX1452" i="2"/>
  <c r="HW1452" i="2"/>
  <c r="HV1452" i="2"/>
  <c r="HX1451" i="2"/>
  <c r="HW1451" i="2"/>
  <c r="HV1451" i="2"/>
  <c r="HX1450" i="2"/>
  <c r="HW1450" i="2"/>
  <c r="HV1450" i="2"/>
  <c r="HX1449" i="2"/>
  <c r="HW1449" i="2"/>
  <c r="HV1449" i="2"/>
  <c r="HX1385" i="2"/>
  <c r="HW1385" i="2"/>
  <c r="HV1385" i="2"/>
  <c r="HX1384" i="2"/>
  <c r="HW1384" i="2"/>
  <c r="HV1384" i="2"/>
  <c r="HX1383" i="2"/>
  <c r="HW1383" i="2"/>
  <c r="HV1383" i="2"/>
  <c r="HX1382" i="2"/>
  <c r="HW1382" i="2"/>
  <c r="HV1382" i="2"/>
  <c r="HX1380" i="2"/>
  <c r="HW1380" i="2"/>
  <c r="HV1380" i="2"/>
  <c r="HX1379" i="2"/>
  <c r="HW1379" i="2"/>
  <c r="HV1379" i="2"/>
  <c r="HX1378" i="2"/>
  <c r="HW1378" i="2"/>
  <c r="HV1378" i="2"/>
  <c r="HX1377" i="2"/>
  <c r="HW1377" i="2"/>
  <c r="HV1377" i="2"/>
  <c r="HX1376" i="2"/>
  <c r="HW1376" i="2"/>
  <c r="HV1376" i="2"/>
  <c r="HX1374" i="2"/>
  <c r="HW1374" i="2"/>
  <c r="HV1374" i="2"/>
  <c r="HX1327" i="2"/>
  <c r="HW1327" i="2"/>
  <c r="HV1327" i="2"/>
  <c r="HX1326" i="2"/>
  <c r="HW1326" i="2"/>
  <c r="HV1326" i="2"/>
  <c r="HX1325" i="2"/>
  <c r="HW1325" i="2"/>
  <c r="HV1325" i="2"/>
  <c r="HX1324" i="2"/>
  <c r="HW1324" i="2"/>
  <c r="HV1324" i="2"/>
  <c r="HX1323" i="2"/>
  <c r="HW1323" i="2"/>
  <c r="HV1323" i="2"/>
  <c r="HX1321" i="2"/>
  <c r="HW1321" i="2"/>
  <c r="HV1321" i="2"/>
  <c r="HX1277" i="2"/>
  <c r="HW1277" i="2"/>
  <c r="HV1277" i="2"/>
  <c r="HX1276" i="2"/>
  <c r="HW1276" i="2"/>
  <c r="HV1276" i="2"/>
  <c r="HX1275" i="2"/>
  <c r="HW1275" i="2"/>
  <c r="HV1275" i="2"/>
  <c r="HX1274" i="2"/>
  <c r="HW1274" i="2"/>
  <c r="HV1274" i="2"/>
  <c r="HX1272" i="2"/>
  <c r="HW1272" i="2"/>
  <c r="HV1272" i="2"/>
  <c r="HX1271" i="2"/>
  <c r="HW1271" i="2"/>
  <c r="HV1271" i="2"/>
  <c r="HX1270" i="2"/>
  <c r="HW1270" i="2"/>
  <c r="HV1270" i="2"/>
  <c r="HX1269" i="2"/>
  <c r="HW1269" i="2"/>
  <c r="HV1269" i="2"/>
  <c r="HX1268" i="2"/>
  <c r="HW1268" i="2"/>
  <c r="HV1268" i="2"/>
  <c r="HX1267" i="2"/>
  <c r="HW1267" i="2"/>
  <c r="HV1267" i="2"/>
  <c r="HX1166" i="2"/>
  <c r="HW1166" i="2"/>
  <c r="HV1166" i="2"/>
  <c r="HX1165" i="2"/>
  <c r="HW1165" i="2"/>
  <c r="HV1165" i="2"/>
  <c r="HX912" i="2"/>
  <c r="HW912" i="2"/>
  <c r="HV912" i="2"/>
  <c r="HX833" i="2" a="1"/>
  <c r="HX833" i="2" s="1"/>
  <c r="HX832" i="2" a="1"/>
  <c r="HX832" i="2" s="1"/>
  <c r="HX831" i="2" a="1"/>
  <c r="HX831" i="2" s="1"/>
  <c r="HX828" i="2"/>
  <c r="HX827" i="2"/>
  <c r="HX826" i="2"/>
  <c r="HX825" i="2"/>
  <c r="HX824" i="2"/>
  <c r="HX823" i="2"/>
  <c r="HX821" i="2"/>
  <c r="HX932" i="2" s="1"/>
  <c r="HW821" i="2"/>
  <c r="HW932" i="2" s="1"/>
  <c r="HX816" i="2" a="1"/>
  <c r="HX816" i="2" s="1"/>
  <c r="HX815" i="2" a="1"/>
  <c r="HX815" i="2" s="1"/>
  <c r="HX814" i="2" a="1"/>
  <c r="HX814" i="2" s="1"/>
  <c r="HX813" i="2" a="1"/>
  <c r="HX813" i="2" s="1"/>
  <c r="HX812" i="2" a="1"/>
  <c r="HX812" i="2" s="1"/>
  <c r="HX811" i="2" a="1"/>
  <c r="HX811" i="2" s="1"/>
  <c r="HX810" i="2" a="1"/>
  <c r="HX810" i="2" s="1"/>
  <c r="HX822" i="2" s="1"/>
  <c r="HX807" i="2"/>
  <c r="HX780" i="2" a="1"/>
  <c r="HX780" i="2" s="1"/>
  <c r="HW780" i="2" a="1"/>
  <c r="HW780" i="2" s="1"/>
  <c r="HV780" i="2" a="1"/>
  <c r="HV780" i="2" s="1"/>
  <c r="HX779" i="2" a="1"/>
  <c r="HX779" i="2" s="1"/>
  <c r="HW779" i="2" a="1"/>
  <c r="HW779" i="2" s="1"/>
  <c r="HV779" i="2" a="1"/>
  <c r="HV779" i="2" s="1"/>
  <c r="HX778" i="2" a="1"/>
  <c r="HX778" i="2" s="1"/>
  <c r="HW778" i="2" a="1"/>
  <c r="HW778" i="2" s="1"/>
  <c r="HV778" i="2" a="1"/>
  <c r="HV778" i="2" s="1"/>
  <c r="HX773" i="2"/>
  <c r="HW773" i="2"/>
  <c r="HV773" i="2"/>
  <c r="HX772" i="2"/>
  <c r="HW772" i="2"/>
  <c r="HV772" i="2"/>
  <c r="HX765" i="2"/>
  <c r="HW765" i="2"/>
  <c r="HV765" i="2"/>
  <c r="HX764" i="2"/>
  <c r="HW764" i="2"/>
  <c r="HV764" i="2"/>
  <c r="HX763" i="2" a="1"/>
  <c r="HX763" i="2" s="1"/>
  <c r="HX771" i="2" s="1"/>
  <c r="HW763" i="2" a="1"/>
  <c r="HW763" i="2" s="1"/>
  <c r="HW771" i="2" s="1"/>
  <c r="HV763" i="2" a="1"/>
  <c r="HV763" i="2" s="1"/>
  <c r="HV771" i="2" s="1"/>
  <c r="HX744" i="2"/>
  <c r="HX1618" i="2" s="1"/>
  <c r="HW744" i="2"/>
  <c r="HW1618" i="2" s="1"/>
  <c r="HV744" i="2"/>
  <c r="HV1618" i="2" s="1"/>
  <c r="HX732" i="2" a="1"/>
  <c r="HX732" i="2" s="1"/>
  <c r="HW732" i="2" a="1"/>
  <c r="HW732" i="2" s="1"/>
  <c r="HV732" i="2" a="1"/>
  <c r="HV732" i="2" s="1"/>
  <c r="HX731" i="2" a="1"/>
  <c r="HX731" i="2" s="1"/>
  <c r="HW731" i="2" a="1"/>
  <c r="HW731" i="2" s="1"/>
  <c r="HV731" i="2" a="1"/>
  <c r="HV731" i="2" s="1"/>
  <c r="HX730" i="2" a="1"/>
  <c r="HX730" i="2" s="1"/>
  <c r="HW730" i="2" a="1"/>
  <c r="HW730" i="2" s="1"/>
  <c r="HV730" i="2" a="1"/>
  <c r="HV730" i="2" s="1"/>
  <c r="HX729" i="2" a="1"/>
  <c r="HX729" i="2" s="1"/>
  <c r="HW729" i="2" a="1"/>
  <c r="HW729" i="2" s="1"/>
  <c r="HV729" i="2" a="1"/>
  <c r="HV729" i="2" s="1"/>
  <c r="HX726" i="2"/>
  <c r="HW726" i="2"/>
  <c r="HV726" i="2"/>
  <c r="HX725" i="2"/>
  <c r="HW725" i="2"/>
  <c r="HV725" i="2"/>
  <c r="HX724" i="2"/>
  <c r="HW724" i="2"/>
  <c r="HV724" i="2"/>
  <c r="HX723" i="2"/>
  <c r="HW723" i="2"/>
  <c r="HV723" i="2"/>
  <c r="HX716" i="2"/>
  <c r="HW716" i="2"/>
  <c r="HV716" i="2"/>
  <c r="HX715" i="2"/>
  <c r="HW715" i="2"/>
  <c r="HV715" i="2"/>
  <c r="HX714" i="2" a="1"/>
  <c r="HX714" i="2" s="1"/>
  <c r="HW714" i="2" a="1"/>
  <c r="HW714" i="2" s="1"/>
  <c r="HV714" i="2" a="1"/>
  <c r="HV714" i="2" s="1"/>
  <c r="HX713" i="2" a="1"/>
  <c r="HX713" i="2" s="1"/>
  <c r="HW713" i="2" a="1"/>
  <c r="HW713" i="2" s="1"/>
  <c r="HV713" i="2" a="1"/>
  <c r="HV713" i="2" s="1"/>
  <c r="HX712" i="2" a="1"/>
  <c r="HX712" i="2" s="1"/>
  <c r="HX722" i="2" s="1"/>
  <c r="HW712" i="2" a="1"/>
  <c r="HW712" i="2" s="1"/>
  <c r="HW722" i="2" s="1"/>
  <c r="HV712" i="2" a="1"/>
  <c r="HV712" i="2" s="1"/>
  <c r="HV722" i="2" s="1"/>
  <c r="HX709" i="2"/>
  <c r="HW709" i="2"/>
  <c r="HV709" i="2"/>
  <c r="HX703" i="2"/>
  <c r="HW703" i="2"/>
  <c r="HV703" i="2"/>
  <c r="HX685" i="2" a="1"/>
  <c r="HX685" i="2" s="1"/>
  <c r="HW685" i="2" a="1"/>
  <c r="HW685" i="2" s="1"/>
  <c r="HV685" i="2" a="1"/>
  <c r="HV685" i="2" s="1"/>
  <c r="HX684" i="2" a="1"/>
  <c r="HX684" i="2" s="1"/>
  <c r="HW684" i="2" a="1"/>
  <c r="HW684" i="2" s="1"/>
  <c r="HV684" i="2" a="1"/>
  <c r="HV684" i="2" s="1"/>
  <c r="HX683" i="2" a="1"/>
  <c r="HX683" i="2" s="1"/>
  <c r="HW683" i="2" a="1"/>
  <c r="HW683" i="2" s="1"/>
  <c r="HV683" i="2" a="1"/>
  <c r="HV683" i="2" s="1"/>
  <c r="HX682" i="2" a="1"/>
  <c r="HX682" i="2" s="1"/>
  <c r="HW682" i="2" a="1"/>
  <c r="HW682" i="2" s="1"/>
  <c r="HV682" i="2" a="1"/>
  <c r="HV682" i="2" s="1"/>
  <c r="HX681" i="2" a="1"/>
  <c r="HX681" i="2" s="1"/>
  <c r="HW681" i="2" a="1"/>
  <c r="HW681" i="2" s="1"/>
  <c r="HV681" i="2" a="1"/>
  <c r="HV681" i="2" s="1"/>
  <c r="HX676" i="2"/>
  <c r="HW676" i="2"/>
  <c r="HV676" i="2"/>
  <c r="HX675" i="2"/>
  <c r="HW675" i="2"/>
  <c r="HV675" i="2"/>
  <c r="HX668" i="2"/>
  <c r="HW668" i="2"/>
  <c r="HV668" i="2"/>
  <c r="HX667" i="2"/>
  <c r="HW667" i="2"/>
  <c r="HV667" i="2"/>
  <c r="HX666" i="2" a="1"/>
  <c r="HX666" i="2" s="1"/>
  <c r="HX674" i="2" s="1"/>
  <c r="HW666" i="2" a="1"/>
  <c r="HW666" i="2" s="1"/>
  <c r="HW674" i="2" s="1"/>
  <c r="HV666" i="2" a="1"/>
  <c r="HV666" i="2" s="1"/>
  <c r="HV674" i="2" s="1"/>
  <c r="HX663" i="2"/>
  <c r="HW663" i="2"/>
  <c r="HV663" i="2"/>
  <c r="HX656" i="2"/>
  <c r="HW656" i="2"/>
  <c r="HV656" i="2"/>
  <c r="HX639" i="2" a="1"/>
  <c r="HX639" i="2" s="1"/>
  <c r="HW639" i="2" a="1"/>
  <c r="HW639" i="2" s="1"/>
  <c r="HV639" i="2" a="1"/>
  <c r="HV639" i="2" s="1"/>
  <c r="HX638" i="2" a="1"/>
  <c r="HX638" i="2" s="1"/>
  <c r="HW638" i="2" a="1"/>
  <c r="HW638" i="2" s="1"/>
  <c r="HV638" i="2" a="1"/>
  <c r="HV638" i="2" s="1"/>
  <c r="HX637" i="2" a="1"/>
  <c r="HX637" i="2" s="1"/>
  <c r="HW637" i="2" a="1"/>
  <c r="HW637" i="2" s="1"/>
  <c r="HV637" i="2" a="1"/>
  <c r="HV637" i="2" s="1"/>
  <c r="HX636" i="2" a="1"/>
  <c r="HX636" i="2" s="1"/>
  <c r="HW636" i="2" a="1"/>
  <c r="HW636" i="2" s="1"/>
  <c r="HV636" i="2" a="1"/>
  <c r="HV636" i="2" s="1"/>
  <c r="HX635" i="2" a="1"/>
  <c r="HX635" i="2" s="1"/>
  <c r="HW635" i="2" a="1"/>
  <c r="HW635" i="2" s="1"/>
  <c r="HV635" i="2" a="1"/>
  <c r="HV635" i="2" s="1"/>
  <c r="HX634" i="2" a="1"/>
  <c r="HX634" i="2" s="1"/>
  <c r="HW634" i="2" a="1"/>
  <c r="HW634" i="2" s="1"/>
  <c r="HV634" i="2" a="1"/>
  <c r="HV634" i="2" s="1"/>
  <c r="HX629" i="2"/>
  <c r="HW629" i="2"/>
  <c r="HV629" i="2"/>
  <c r="HX628" i="2"/>
  <c r="HW628" i="2"/>
  <c r="HV628" i="2"/>
  <c r="HX627" i="2"/>
  <c r="HW627" i="2"/>
  <c r="HV627" i="2"/>
  <c r="HX620" i="2"/>
  <c r="HW620" i="2"/>
  <c r="HV620" i="2"/>
  <c r="HX619" i="2"/>
  <c r="HW619" i="2"/>
  <c r="HV619" i="2"/>
  <c r="HX618" i="2" a="1"/>
  <c r="HX618" i="2" s="1"/>
  <c r="HW618" i="2" a="1"/>
  <c r="HW618" i="2" s="1"/>
  <c r="HV618" i="2" a="1"/>
  <c r="HV618" i="2" s="1"/>
  <c r="HX617" i="2" a="1"/>
  <c r="HX617" i="2" s="1"/>
  <c r="HX626" i="2" s="1"/>
  <c r="HW617" i="2" a="1"/>
  <c r="HW617" i="2" s="1"/>
  <c r="HW626" i="2" s="1"/>
  <c r="HV617" i="2" a="1"/>
  <c r="HV617" i="2" s="1"/>
  <c r="HV626" i="2" s="1"/>
  <c r="HX599" i="2"/>
  <c r="HX1497" i="2" s="1"/>
  <c r="HW599" i="2"/>
  <c r="HW1497" i="2" s="1"/>
  <c r="HV599" i="2"/>
  <c r="HV1497" i="2" s="1"/>
  <c r="HX587" i="2" a="1"/>
  <c r="HX587" i="2" s="1"/>
  <c r="HW587" i="2" a="1"/>
  <c r="HW587" i="2" s="1"/>
  <c r="HV587" i="2" a="1"/>
  <c r="HV587" i="2" s="1"/>
  <c r="HX586" i="2" a="1"/>
  <c r="HX586" i="2" s="1"/>
  <c r="HW586" i="2" a="1"/>
  <c r="HW586" i="2" s="1"/>
  <c r="HV586" i="2" a="1"/>
  <c r="HV586" i="2" s="1"/>
  <c r="HX585" i="2" a="1"/>
  <c r="HX585" i="2" s="1"/>
  <c r="HW585" i="2" a="1"/>
  <c r="HW585" i="2" s="1"/>
  <c r="HV585" i="2" a="1"/>
  <c r="HV585" i="2" s="1"/>
  <c r="HX582" i="2"/>
  <c r="HW582" i="2"/>
  <c r="HV582" i="2"/>
  <c r="HX581" i="2"/>
  <c r="HW581" i="2"/>
  <c r="HV581" i="2"/>
  <c r="HX580" i="2"/>
  <c r="HW580" i="2"/>
  <c r="HV580" i="2"/>
  <c r="HX579" i="2"/>
  <c r="HW579" i="2"/>
  <c r="HV579" i="2"/>
  <c r="HX578" i="2"/>
  <c r="HW578" i="2"/>
  <c r="HV578" i="2"/>
  <c r="HX577" i="2"/>
  <c r="HW577" i="2"/>
  <c r="HV577" i="2"/>
  <c r="HX575" i="2"/>
  <c r="HX927" i="2" s="1"/>
  <c r="HW575" i="2"/>
  <c r="HW927" i="2" s="1"/>
  <c r="HV575" i="2"/>
  <c r="HV927" i="2" s="1"/>
  <c r="HX570" i="2"/>
  <c r="HW570" i="2"/>
  <c r="HV570" i="2"/>
  <c r="HX569" i="2"/>
  <c r="HW569" i="2"/>
  <c r="HV569" i="2"/>
  <c r="HX568" i="2" a="1"/>
  <c r="HX568" i="2" s="1"/>
  <c r="HW568" i="2" a="1"/>
  <c r="HW568" i="2" s="1"/>
  <c r="HV568" i="2" a="1"/>
  <c r="HV568" i="2" s="1"/>
  <c r="HX567" i="2"/>
  <c r="HW567" i="2"/>
  <c r="HV567" i="2"/>
  <c r="HX566" i="2"/>
  <c r="HW566" i="2"/>
  <c r="HV566" i="2"/>
  <c r="HX565" i="2" a="1"/>
  <c r="HX565" i="2" s="1"/>
  <c r="HW565" i="2" a="1"/>
  <c r="HW565" i="2" s="1"/>
  <c r="HV565" i="2" a="1"/>
  <c r="HV565" i="2" s="1"/>
  <c r="HX564" i="2" a="1"/>
  <c r="HX564" i="2" s="1"/>
  <c r="HX576" i="2" s="1"/>
  <c r="HW564" i="2" a="1"/>
  <c r="HW564" i="2" s="1"/>
  <c r="HW576" i="2" s="1"/>
  <c r="HV564" i="2" a="1"/>
  <c r="HV564" i="2" s="1"/>
  <c r="HV576" i="2" s="1"/>
  <c r="HX561" i="2"/>
  <c r="HW561" i="2"/>
  <c r="HV561" i="2"/>
  <c r="HX534" i="2" a="1"/>
  <c r="HX534" i="2" s="1"/>
  <c r="HW534" i="2" a="1"/>
  <c r="HW534" i="2" s="1"/>
  <c r="HV534" i="2" a="1"/>
  <c r="HV534" i="2" s="1"/>
  <c r="HX533" i="2" a="1"/>
  <c r="HX533" i="2" s="1"/>
  <c r="HW533" i="2" a="1"/>
  <c r="HW533" i="2" s="1"/>
  <c r="HV533" i="2" a="1"/>
  <c r="HV533" i="2" s="1"/>
  <c r="HX531" i="2" a="1"/>
  <c r="HX531" i="2" s="1"/>
  <c r="HW531" i="2" a="1"/>
  <c r="HW531" i="2" s="1"/>
  <c r="HV531" i="2" a="1"/>
  <c r="HV531" i="2" s="1"/>
  <c r="HX529" i="2" a="1"/>
  <c r="HX529" i="2" s="1"/>
  <c r="HW529" i="2" a="1"/>
  <c r="HW529" i="2" s="1"/>
  <c r="HV529" i="2" a="1"/>
  <c r="HV529" i="2" s="1"/>
  <c r="HX528" i="2" a="1"/>
  <c r="HX528" i="2" s="1"/>
  <c r="HW528" i="2" a="1"/>
  <c r="HW528" i="2" s="1"/>
  <c r="HV528" i="2" a="1"/>
  <c r="HV528" i="2" s="1"/>
  <c r="HX527" i="2" a="1"/>
  <c r="HX527" i="2" s="1"/>
  <c r="HW527" i="2" a="1"/>
  <c r="HW527" i="2" s="1"/>
  <c r="HV527" i="2" a="1"/>
  <c r="HV527" i="2" s="1"/>
  <c r="HX524" i="2"/>
  <c r="HW524" i="2"/>
  <c r="HV524" i="2"/>
  <c r="HX523" i="2"/>
  <c r="HW523" i="2"/>
  <c r="HV523" i="2"/>
  <c r="HX522" i="2"/>
  <c r="HW522" i="2"/>
  <c r="HV522" i="2"/>
  <c r="HX517" i="2"/>
  <c r="HW517" i="2"/>
  <c r="HV517" i="2"/>
  <c r="HX506" i="2"/>
  <c r="HW506" i="2"/>
  <c r="HV506" i="2"/>
  <c r="HX505" i="2"/>
  <c r="HW505" i="2"/>
  <c r="HV505" i="2"/>
  <c r="HX504" i="2" a="1"/>
  <c r="HX504" i="2" s="1"/>
  <c r="HW504" i="2" a="1"/>
  <c r="HW504" i="2" s="1"/>
  <c r="HV504" i="2" a="1"/>
  <c r="HV504" i="2" s="1"/>
  <c r="HX503" i="2"/>
  <c r="HW503" i="2"/>
  <c r="HV503" i="2"/>
  <c r="HX502" i="2"/>
  <c r="HW502" i="2"/>
  <c r="HV502" i="2"/>
  <c r="HX501" i="2" a="1"/>
  <c r="HX501" i="2" s="1"/>
  <c r="HW501" i="2" a="1"/>
  <c r="HW501" i="2" s="1"/>
  <c r="HV501" i="2" a="1"/>
  <c r="HV501" i="2" s="1"/>
  <c r="HX500" i="2" a="1"/>
  <c r="HX500" i="2" s="1"/>
  <c r="HX516" i="2" s="1"/>
  <c r="HW500" i="2" a="1"/>
  <c r="HW500" i="2" s="1"/>
  <c r="HW516" i="2" s="1"/>
  <c r="HV500" i="2" a="1"/>
  <c r="HV500" i="2" s="1"/>
  <c r="HV516" i="2" s="1"/>
  <c r="HX499" i="2" a="1"/>
  <c r="HX499" i="2" s="1"/>
  <c r="HX515" i="2" s="1"/>
  <c r="HW499" i="2" a="1"/>
  <c r="HW499" i="2" s="1"/>
  <c r="HW515" i="2" s="1"/>
  <c r="HV499" i="2" a="1"/>
  <c r="HV499" i="2" s="1"/>
  <c r="HV515" i="2" s="1"/>
  <c r="HX498" i="2" a="1"/>
  <c r="HX498" i="2" s="1"/>
  <c r="HX514" i="2" s="1"/>
  <c r="HW498" i="2" a="1"/>
  <c r="HW498" i="2" s="1"/>
  <c r="HW514" i="2" s="1"/>
  <c r="HV498" i="2" a="1"/>
  <c r="HV498" i="2" s="1"/>
  <c r="HV514" i="2" s="1"/>
  <c r="HX497" i="2" a="1"/>
  <c r="HX497" i="2" s="1"/>
  <c r="HX513" i="2" s="1"/>
  <c r="HW497" i="2" a="1"/>
  <c r="HW497" i="2" s="1"/>
  <c r="HW513" i="2" s="1"/>
  <c r="HV497" i="2" a="1"/>
  <c r="HV497" i="2" s="1"/>
  <c r="HV513" i="2" s="1"/>
  <c r="HX496" i="2" a="1"/>
  <c r="HX496" i="2" s="1"/>
  <c r="HX512" i="2" s="1"/>
  <c r="HW496" i="2" a="1"/>
  <c r="HW496" i="2" s="1"/>
  <c r="HW512" i="2" s="1"/>
  <c r="HV496" i="2" a="1"/>
  <c r="HV496" i="2" s="1"/>
  <c r="HV512" i="2" s="1"/>
  <c r="HX456" i="2" a="1"/>
  <c r="HX456" i="2" s="1"/>
  <c r="HW456" i="2" a="1"/>
  <c r="HW456" i="2" s="1"/>
  <c r="HV456" i="2" a="1"/>
  <c r="HV456" i="2" s="1"/>
  <c r="HX455" i="2" a="1"/>
  <c r="HX455" i="2" s="1"/>
  <c r="HW455" i="2" a="1"/>
  <c r="HW455" i="2" s="1"/>
  <c r="HV455" i="2" a="1"/>
  <c r="HV455" i="2" s="1"/>
  <c r="HX454" i="2" a="1"/>
  <c r="HX454" i="2" s="1"/>
  <c r="HW454" i="2" a="1"/>
  <c r="HW454" i="2" s="1"/>
  <c r="HV454" i="2" a="1"/>
  <c r="HV454" i="2" s="1"/>
  <c r="HX453" i="2" a="1"/>
  <c r="HX453" i="2" s="1"/>
  <c r="HW453" i="2" a="1"/>
  <c r="HW453" i="2" s="1"/>
  <c r="HV453" i="2" a="1"/>
  <c r="HV453" i="2" s="1"/>
  <c r="HX450" i="2"/>
  <c r="HW450" i="2"/>
  <c r="HV450" i="2"/>
  <c r="HX449" i="2"/>
  <c r="HW449" i="2"/>
  <c r="HV449" i="2"/>
  <c r="HX448" i="2"/>
  <c r="HW448" i="2"/>
  <c r="HV448" i="2"/>
  <c r="HX447" i="2"/>
  <c r="HW447" i="2"/>
  <c r="HV447" i="2"/>
  <c r="HX446" i="2"/>
  <c r="HW446" i="2"/>
  <c r="HV446" i="2"/>
  <c r="HX445" i="2"/>
  <c r="HW445" i="2"/>
  <c r="HV445" i="2"/>
  <c r="HX438" i="2"/>
  <c r="HW438" i="2"/>
  <c r="HV438" i="2"/>
  <c r="HX437" i="2"/>
  <c r="HW437" i="2"/>
  <c r="HV437" i="2"/>
  <c r="HX436" i="2" a="1"/>
  <c r="HX436" i="2" s="1"/>
  <c r="HW436" i="2" a="1"/>
  <c r="HW436" i="2" s="1"/>
  <c r="HV436" i="2" a="1"/>
  <c r="HV436" i="2" s="1"/>
  <c r="HX435" i="2"/>
  <c r="HW435" i="2"/>
  <c r="HV435" i="2"/>
  <c r="HX434" i="2"/>
  <c r="HW434" i="2"/>
  <c r="HV434" i="2"/>
  <c r="HX433" i="2" a="1"/>
  <c r="HX433" i="2" s="1"/>
  <c r="HW433" i="2" a="1"/>
  <c r="HW433" i="2" s="1"/>
  <c r="HV433" i="2" a="1"/>
  <c r="HV433" i="2" s="1"/>
  <c r="HX432" i="2" a="1"/>
  <c r="HX432" i="2" s="1"/>
  <c r="HX444" i="2" s="1"/>
  <c r="HW432" i="2" a="1"/>
  <c r="HW432" i="2" s="1"/>
  <c r="HW444" i="2" s="1"/>
  <c r="HV432" i="2" a="1"/>
  <c r="HV432" i="2" s="1"/>
  <c r="HV444" i="2" s="1"/>
  <c r="HX362" i="2"/>
  <c r="HX1273" i="2" s="1"/>
  <c r="HW362" i="2"/>
  <c r="HW1273" i="2" s="1"/>
  <c r="HV362" i="2"/>
  <c r="HV1273" i="2" s="1"/>
  <c r="HX347" i="2" a="1"/>
  <c r="HX347" i="2" s="1"/>
  <c r="HW347" i="2" a="1"/>
  <c r="HW347" i="2" s="1"/>
  <c r="HV347" i="2" a="1"/>
  <c r="HV347" i="2" s="1"/>
  <c r="HX346" i="2" a="1"/>
  <c r="HX346" i="2" s="1"/>
  <c r="HW346" i="2" a="1"/>
  <c r="HW346" i="2" s="1"/>
  <c r="HV346" i="2" a="1"/>
  <c r="HV346" i="2" s="1"/>
  <c r="HX345" i="2" a="1"/>
  <c r="HX345" i="2" s="1"/>
  <c r="HW345" i="2" a="1"/>
  <c r="HW345" i="2" s="1"/>
  <c r="HV345" i="2" a="1"/>
  <c r="HV345" i="2" s="1"/>
  <c r="HX344" i="2" a="1"/>
  <c r="HX344" i="2" s="1"/>
  <c r="HW344" i="2" a="1"/>
  <c r="HW344" i="2" s="1"/>
  <c r="HV344" i="2" a="1"/>
  <c r="HV344" i="2" s="1"/>
  <c r="HX343" i="2" a="1"/>
  <c r="HX343" i="2" s="1"/>
  <c r="HW343" i="2" a="1"/>
  <c r="HW343" i="2" s="1"/>
  <c r="HV343" i="2" a="1"/>
  <c r="HV343" i="2" s="1"/>
  <c r="HX342" i="2" a="1"/>
  <c r="HX342" i="2" s="1"/>
  <c r="HW342" i="2" a="1"/>
  <c r="HW342" i="2" s="1"/>
  <c r="HV342" i="2" a="1"/>
  <c r="HV342" i="2" s="1"/>
  <c r="HX341" i="2" a="1"/>
  <c r="HX341" i="2" s="1"/>
  <c r="HW341" i="2" a="1"/>
  <c r="HW341" i="2" s="1"/>
  <c r="HV341" i="2" a="1"/>
  <c r="HV341" i="2" s="1"/>
  <c r="HX340" i="2" a="1"/>
  <c r="HX340" i="2" s="1"/>
  <c r="HW340" i="2" a="1"/>
  <c r="HW340" i="2" s="1"/>
  <c r="HV340" i="2" a="1"/>
  <c r="HV340" i="2" s="1"/>
  <c r="HX339" i="2" a="1"/>
  <c r="HX339" i="2" s="1"/>
  <c r="HW339" i="2" a="1"/>
  <c r="HW339" i="2" s="1"/>
  <c r="HV339" i="2" a="1"/>
  <c r="HV339" i="2" s="1"/>
  <c r="HX338" i="2" a="1"/>
  <c r="HX338" i="2" s="1"/>
  <c r="HW338" i="2" a="1"/>
  <c r="HW338" i="2" s="1"/>
  <c r="HV338" i="2" a="1"/>
  <c r="HV338" i="2" s="1"/>
  <c r="HX337" i="2" a="1"/>
  <c r="HX337" i="2" s="1"/>
  <c r="HW337" i="2" a="1"/>
  <c r="HW337" i="2" s="1"/>
  <c r="HV337" i="2" a="1"/>
  <c r="HV337" i="2" s="1"/>
  <c r="HX336" i="2" a="1"/>
  <c r="HX336" i="2" s="1"/>
  <c r="HW336" i="2" a="1"/>
  <c r="HW336" i="2" s="1"/>
  <c r="HV336" i="2" a="1"/>
  <c r="HV336" i="2" s="1"/>
  <c r="HX335" i="2" a="1"/>
  <c r="HX335" i="2" s="1"/>
  <c r="HW335" i="2" a="1"/>
  <c r="HW335" i="2" s="1"/>
  <c r="HV335" i="2" a="1"/>
  <c r="HV335" i="2" s="1"/>
  <c r="HX329" i="2"/>
  <c r="HW329" i="2"/>
  <c r="HV329" i="2"/>
  <c r="HX328" i="2"/>
  <c r="HW328" i="2"/>
  <c r="HV328" i="2"/>
  <c r="HX327" i="2"/>
  <c r="HW327" i="2"/>
  <c r="HV327" i="2"/>
  <c r="HX326" i="2"/>
  <c r="HW326" i="2"/>
  <c r="HV326" i="2"/>
  <c r="HX325" i="2"/>
  <c r="HW325" i="2"/>
  <c r="HV325" i="2"/>
  <c r="HX324" i="2"/>
  <c r="HW324" i="2"/>
  <c r="HV324" i="2"/>
  <c r="HX323" i="2"/>
  <c r="HW323" i="2"/>
  <c r="HV323" i="2"/>
  <c r="HX322" i="2"/>
  <c r="HW322" i="2"/>
  <c r="HV322" i="2"/>
  <c r="HX321" i="2"/>
  <c r="HW321" i="2"/>
  <c r="HV321" i="2"/>
  <c r="HX320" i="2"/>
  <c r="HW320" i="2"/>
  <c r="HV320" i="2"/>
  <c r="HX319" i="2"/>
  <c r="HW319" i="2"/>
  <c r="HV319" i="2"/>
  <c r="HX318" i="2"/>
  <c r="HW318" i="2"/>
  <c r="HV318" i="2"/>
  <c r="HX317" i="2"/>
  <c r="HW317" i="2"/>
  <c r="HV317" i="2"/>
  <c r="HX310" i="2"/>
  <c r="HW310" i="2"/>
  <c r="HV310" i="2"/>
  <c r="HX309" i="2"/>
  <c r="HW309" i="2"/>
  <c r="HV309" i="2"/>
  <c r="HX308" i="2" a="1"/>
  <c r="HX308" i="2" s="1"/>
  <c r="HW308" i="2" a="1"/>
  <c r="HW308" i="2" s="1"/>
  <c r="HV308" i="2" a="1"/>
  <c r="HV308" i="2" s="1"/>
  <c r="HX307" i="2" a="1"/>
  <c r="HX307" i="2" s="1"/>
  <c r="HW307" i="2" a="1"/>
  <c r="HW307" i="2" s="1"/>
  <c r="HV307" i="2" a="1"/>
  <c r="HV307" i="2" s="1"/>
  <c r="HX306" i="2" a="1"/>
  <c r="HX306" i="2" s="1"/>
  <c r="HW306" i="2" a="1"/>
  <c r="HW306" i="2" s="1"/>
  <c r="HV306" i="2" a="1"/>
  <c r="HV306" i="2" s="1"/>
  <c r="HX305" i="2"/>
  <c r="HW305" i="2"/>
  <c r="HV305" i="2"/>
  <c r="HX304" i="2" a="1"/>
  <c r="HX304" i="2" s="1"/>
  <c r="HW304" i="2" a="1"/>
  <c r="HW304" i="2" s="1"/>
  <c r="HV304" i="2" a="1"/>
  <c r="HV304" i="2" s="1"/>
  <c r="HX303" i="2" a="1"/>
  <c r="HX303" i="2" s="1"/>
  <c r="HW303" i="2" a="1"/>
  <c r="HW303" i="2" s="1"/>
  <c r="HV303" i="2" a="1"/>
  <c r="HV303" i="2" s="1"/>
  <c r="HX302" i="2" a="1"/>
  <c r="HX302" i="2" s="1"/>
  <c r="HW302" i="2" a="1"/>
  <c r="HW302" i="2" s="1"/>
  <c r="HV302" i="2" a="1"/>
  <c r="HV302" i="2" s="1"/>
  <c r="HX301" i="2" a="1"/>
  <c r="HX301" i="2" s="1"/>
  <c r="HW301" i="2" a="1"/>
  <c r="HW301" i="2" s="1"/>
  <c r="HV301" i="2" a="1"/>
  <c r="HV301" i="2" s="1"/>
  <c r="HX300" i="2"/>
  <c r="HW300" i="2"/>
  <c r="HV300" i="2"/>
  <c r="HX299" i="2" a="1"/>
  <c r="HX299" i="2" s="1"/>
  <c r="HW299" i="2" a="1"/>
  <c r="HW299" i="2" s="1"/>
  <c r="HV299" i="2" a="1"/>
  <c r="HV299" i="2" s="1"/>
  <c r="HX298" i="2" a="1"/>
  <c r="HX298" i="2" s="1"/>
  <c r="HW298" i="2" a="1"/>
  <c r="HW298" i="2" s="1"/>
  <c r="HV298" i="2" a="1"/>
  <c r="HV298" i="2" s="1"/>
  <c r="HX297" i="2" a="1"/>
  <c r="HX297" i="2" s="1"/>
  <c r="HW297" i="2" a="1"/>
  <c r="HW297" i="2" s="1"/>
  <c r="HV297" i="2" a="1"/>
  <c r="HV297" i="2" s="1"/>
  <c r="HX296" i="2" a="1"/>
  <c r="HX296" i="2" s="1"/>
  <c r="HX316" i="2" s="1"/>
  <c r="HW296" i="2" a="1"/>
  <c r="HW296" i="2" s="1"/>
  <c r="HW316" i="2" s="1"/>
  <c r="HV296" i="2" a="1"/>
  <c r="HV296" i="2" s="1"/>
  <c r="HV316" i="2" s="1"/>
  <c r="HX291" i="2"/>
  <c r="HW291" i="2"/>
  <c r="HV291" i="2"/>
  <c r="HX290" i="2"/>
  <c r="HW290" i="2"/>
  <c r="HV290" i="2"/>
  <c r="HX267" i="2"/>
  <c r="HX1180" i="2" s="1"/>
  <c r="HW267" i="2"/>
  <c r="HW1180" i="2" s="1"/>
  <c r="HV267" i="2"/>
  <c r="HV1180" i="2" s="1"/>
  <c r="HX260" i="2"/>
  <c r="HX1173" i="2" s="1"/>
  <c r="HW260" i="2"/>
  <c r="HW1173" i="2" s="1"/>
  <c r="HV260" i="2"/>
  <c r="HV1173" i="2" s="1"/>
  <c r="HX1167" i="2"/>
  <c r="HW1167" i="2"/>
  <c r="HV1167" i="2"/>
  <c r="HX243" i="2" a="1"/>
  <c r="HX243" i="2" s="1"/>
  <c r="HX248" i="2" s="1"/>
  <c r="HW243" i="2" a="1"/>
  <c r="HW243" i="2" s="1"/>
  <c r="HW248" i="2" s="1"/>
  <c r="HV243" i="2" a="1"/>
  <c r="HV243" i="2" s="1"/>
  <c r="HV248" i="2" s="1"/>
  <c r="HX242" i="2" a="1"/>
  <c r="HX242" i="2" s="1"/>
  <c r="HW242" i="2" a="1"/>
  <c r="HW242" i="2" s="1"/>
  <c r="HV242" i="2" a="1"/>
  <c r="HV242" i="2" s="1"/>
  <c r="HX241" i="2" a="1"/>
  <c r="HX241" i="2" s="1"/>
  <c r="HW241" i="2" a="1"/>
  <c r="HW241" i="2" s="1"/>
  <c r="HV241" i="2" a="1"/>
  <c r="HV241" i="2" s="1"/>
  <c r="HX240" i="2" a="1"/>
  <c r="HX240" i="2" s="1"/>
  <c r="HW240" i="2" a="1"/>
  <c r="HW240" i="2" s="1"/>
  <c r="HV240" i="2" a="1"/>
  <c r="HV240" i="2" s="1"/>
  <c r="HX239" i="2" a="1"/>
  <c r="HX239" i="2" s="1"/>
  <c r="HW239" i="2" a="1"/>
  <c r="HW239" i="2" s="1"/>
  <c r="HV239" i="2" a="1"/>
  <c r="HV239" i="2" s="1"/>
  <c r="HX234" i="2"/>
  <c r="HW234" i="2"/>
  <c r="HV234" i="2"/>
  <c r="HX233" i="2"/>
  <c r="HW233" i="2"/>
  <c r="HV233" i="2"/>
  <c r="HX232" i="2"/>
  <c r="HW232" i="2"/>
  <c r="HV232" i="2"/>
  <c r="HX231" i="2"/>
  <c r="HW231" i="2"/>
  <c r="HV231" i="2"/>
  <c r="HX230" i="2"/>
  <c r="HW230" i="2"/>
  <c r="HV230" i="2"/>
  <c r="HX229" i="2"/>
  <c r="HW229" i="2"/>
  <c r="HV229" i="2"/>
  <c r="HX228" i="2"/>
  <c r="HW228" i="2"/>
  <c r="HV228" i="2"/>
  <c r="HX227" i="2"/>
  <c r="HW227" i="2"/>
  <c r="HV227" i="2"/>
  <c r="HX226" i="2"/>
  <c r="HW226" i="2"/>
  <c r="HV226" i="2"/>
  <c r="HX220" i="2" a="1"/>
  <c r="HX220" i="2" s="1"/>
  <c r="HW220" i="2" a="1"/>
  <c r="HW220" i="2" s="1"/>
  <c r="HV220" i="2" a="1"/>
  <c r="HV220" i="2" s="1"/>
  <c r="HX219" i="2" a="1"/>
  <c r="HX219" i="2" s="1"/>
  <c r="HW219" i="2" a="1"/>
  <c r="HW219" i="2" s="1"/>
  <c r="HV219" i="2" a="1"/>
  <c r="HV219" i="2" s="1"/>
  <c r="HX218" i="2" a="1"/>
  <c r="HX218" i="2" s="1"/>
  <c r="HW218" i="2" a="1"/>
  <c r="HW218" i="2" s="1"/>
  <c r="HV218" i="2" a="1"/>
  <c r="HV218" i="2" s="1"/>
  <c r="HX217" i="2" a="1"/>
  <c r="HX217" i="2" s="1"/>
  <c r="HW217" i="2" a="1"/>
  <c r="HW217" i="2" s="1"/>
  <c r="HV217" i="2" a="1"/>
  <c r="HV217" i="2" s="1"/>
  <c r="HX216" i="2" a="1"/>
  <c r="HX216" i="2" s="1"/>
  <c r="HW216" i="2" a="1"/>
  <c r="HW216" i="2" s="1"/>
  <c r="HV216" i="2" a="1"/>
  <c r="HV216" i="2" s="1"/>
  <c r="HX215" i="2" a="1"/>
  <c r="HX215" i="2" s="1"/>
  <c r="HW215" i="2" a="1"/>
  <c r="HW215" i="2" s="1"/>
  <c r="HV215" i="2" a="1"/>
  <c r="HV215" i="2" s="1"/>
  <c r="HX214" i="2" a="1"/>
  <c r="HX214" i="2" s="1"/>
  <c r="HW214" i="2" a="1"/>
  <c r="HW214" i="2" s="1"/>
  <c r="HV214" i="2" a="1"/>
  <c r="HV214" i="2" s="1"/>
  <c r="HX213" i="2" a="1"/>
  <c r="HX213" i="2" s="1"/>
  <c r="HW213" i="2" a="1"/>
  <c r="HW213" i="2" s="1"/>
  <c r="HV213" i="2" a="1"/>
  <c r="HV213" i="2" s="1"/>
  <c r="HX212" i="2" a="1"/>
  <c r="HX212" i="2" s="1"/>
  <c r="HW212" i="2" a="1"/>
  <c r="HW212" i="2" s="1"/>
  <c r="HV212" i="2" a="1"/>
  <c r="HV212" i="2" s="1"/>
  <c r="HX211" i="2" a="1"/>
  <c r="HX211" i="2" s="1"/>
  <c r="HW211" i="2" a="1"/>
  <c r="HW211" i="2" s="1"/>
  <c r="HV211" i="2" a="1"/>
  <c r="HV211" i="2" s="1"/>
  <c r="HX207" i="2"/>
  <c r="HW207" i="2"/>
  <c r="HV207" i="2"/>
  <c r="HX184" i="2"/>
  <c r="HW184" i="2"/>
  <c r="HV184" i="2"/>
  <c r="HX169" i="2" a="1"/>
  <c r="HX169" i="2" s="1"/>
  <c r="HX174" i="2" s="1"/>
  <c r="HW169" i="2" a="1"/>
  <c r="HW169" i="2" s="1"/>
  <c r="HW174" i="2" s="1"/>
  <c r="HV169" i="2" a="1"/>
  <c r="HV169" i="2" s="1"/>
  <c r="HV174" i="2" s="1"/>
  <c r="HX168" i="2" a="1"/>
  <c r="HX168" i="2" s="1"/>
  <c r="HW168" i="2" a="1"/>
  <c r="HW168" i="2" s="1"/>
  <c r="HV168" i="2" a="1"/>
  <c r="HV168" i="2" s="1"/>
  <c r="HX167" i="2" a="1"/>
  <c r="HX167" i="2" s="1"/>
  <c r="HW167" i="2" a="1"/>
  <c r="HW167" i="2" s="1"/>
  <c r="HV167" i="2" a="1"/>
  <c r="HV167" i="2" s="1"/>
  <c r="HX166" i="2" a="1"/>
  <c r="HX166" i="2" s="1"/>
  <c r="HW166" i="2" a="1"/>
  <c r="HW166" i="2" s="1"/>
  <c r="HV166" i="2" a="1"/>
  <c r="HV166" i="2" s="1"/>
  <c r="HX165" i="2" a="1"/>
  <c r="HX165" i="2" s="1"/>
  <c r="HW165" i="2" a="1"/>
  <c r="HW165" i="2" s="1"/>
  <c r="HV165" i="2" a="1"/>
  <c r="HV165" i="2" s="1"/>
  <c r="HX160" i="2"/>
  <c r="HW160" i="2"/>
  <c r="HV160" i="2"/>
  <c r="HX159" i="2"/>
  <c r="HW159" i="2"/>
  <c r="HV159" i="2"/>
  <c r="HX158" i="2"/>
  <c r="HW158" i="2"/>
  <c r="HV158" i="2"/>
  <c r="HX157" i="2"/>
  <c r="HW157" i="2"/>
  <c r="HV157" i="2"/>
  <c r="HX156" i="2"/>
  <c r="HW156" i="2"/>
  <c r="HV156" i="2"/>
  <c r="HX155" i="2"/>
  <c r="HW155" i="2"/>
  <c r="HV155" i="2"/>
  <c r="HX154" i="2"/>
  <c r="HW154" i="2"/>
  <c r="HV154" i="2"/>
  <c r="HX153" i="2"/>
  <c r="HW153" i="2"/>
  <c r="HV153" i="2"/>
  <c r="HX152" i="2"/>
  <c r="HW152" i="2"/>
  <c r="HV152" i="2"/>
  <c r="HX148" i="2" a="1"/>
  <c r="HX148" i="2" s="1"/>
  <c r="HW148" i="2" a="1"/>
  <c r="HW148" i="2" s="1"/>
  <c r="HV148" i="2" a="1"/>
  <c r="HV148" i="2" s="1"/>
  <c r="HX147" i="2" a="1"/>
  <c r="HX147" i="2" s="1"/>
  <c r="HW147" i="2" a="1"/>
  <c r="HW147" i="2" s="1"/>
  <c r="HV147" i="2" a="1"/>
  <c r="HV147" i="2" s="1"/>
  <c r="HX146" i="2" a="1"/>
  <c r="HX146" i="2" s="1"/>
  <c r="HW146" i="2" a="1"/>
  <c r="HW146" i="2" s="1"/>
  <c r="HV146" i="2" a="1"/>
  <c r="HV146" i="2" s="1"/>
  <c r="HX145" i="2" a="1"/>
  <c r="HX145" i="2" s="1"/>
  <c r="HW145" i="2" a="1"/>
  <c r="HW145" i="2" s="1"/>
  <c r="HV145" i="2" a="1"/>
  <c r="HV145" i="2" s="1"/>
  <c r="HX144" i="2" a="1"/>
  <c r="HX144" i="2" s="1"/>
  <c r="HW144" i="2" a="1"/>
  <c r="HW144" i="2" s="1"/>
  <c r="HV144" i="2" a="1"/>
  <c r="HV144" i="2" s="1"/>
  <c r="HX143" i="2" a="1"/>
  <c r="HX143" i="2" s="1"/>
  <c r="HW143" i="2" a="1"/>
  <c r="HW143" i="2" s="1"/>
  <c r="HV143" i="2" a="1"/>
  <c r="HV143" i="2" s="1"/>
  <c r="HX142" i="2" a="1"/>
  <c r="HX142" i="2" s="1"/>
  <c r="HW142" i="2" a="1"/>
  <c r="HW142" i="2" s="1"/>
  <c r="HV142" i="2" a="1"/>
  <c r="HV142" i="2" s="1"/>
  <c r="HX141" i="2" a="1"/>
  <c r="HX141" i="2" s="1"/>
  <c r="HW141" i="2" a="1"/>
  <c r="HW141" i="2" s="1"/>
  <c r="HV141" i="2" a="1"/>
  <c r="HV141" i="2" s="1"/>
  <c r="HX140" i="2" a="1"/>
  <c r="HX140" i="2" s="1"/>
  <c r="HW140" i="2" a="1"/>
  <c r="HW140" i="2" s="1"/>
  <c r="HV140" i="2" a="1"/>
  <c r="HV140" i="2" s="1"/>
  <c r="HX139" i="2" a="1"/>
  <c r="HX139" i="2" s="1"/>
  <c r="HW139" i="2" a="1"/>
  <c r="HW139" i="2" s="1"/>
  <c r="HV139" i="2" a="1"/>
  <c r="HV139" i="2" s="1"/>
  <c r="HX138" i="2" a="1"/>
  <c r="HX138" i="2" s="1"/>
  <c r="HW138" i="2" a="1"/>
  <c r="HW138" i="2" s="1"/>
  <c r="HV138" i="2" a="1"/>
  <c r="HV138" i="2" s="1"/>
  <c r="HX137" i="2" a="1"/>
  <c r="HX137" i="2" s="1"/>
  <c r="HW137" i="2" a="1"/>
  <c r="HW137" i="2" s="1"/>
  <c r="HV137" i="2" a="1"/>
  <c r="HV137" i="2" s="1"/>
  <c r="HX110" i="2"/>
  <c r="HW110" i="2"/>
  <c r="HV110" i="2"/>
  <c r="HX94" i="2" a="1"/>
  <c r="HX94" i="2" s="1"/>
  <c r="HX99" i="2" s="1"/>
  <c r="HW94" i="2" a="1"/>
  <c r="HW94" i="2" s="1"/>
  <c r="HW99" i="2" s="1"/>
  <c r="HV94" i="2" a="1"/>
  <c r="HV94" i="2" s="1"/>
  <c r="HV99" i="2" s="1"/>
  <c r="HX93" i="2" a="1"/>
  <c r="HX93" i="2" s="1"/>
  <c r="HW93" i="2" a="1"/>
  <c r="HW93" i="2" s="1"/>
  <c r="HV93" i="2" a="1"/>
  <c r="HV93" i="2" s="1"/>
  <c r="HX92" i="2" a="1"/>
  <c r="HX92" i="2" s="1"/>
  <c r="HW92" i="2" a="1"/>
  <c r="HW92" i="2" s="1"/>
  <c r="HV92" i="2" a="1"/>
  <c r="HV92" i="2" s="1"/>
  <c r="HX91" i="2" a="1"/>
  <c r="HX91" i="2" s="1"/>
  <c r="HW91" i="2" a="1"/>
  <c r="HW91" i="2" s="1"/>
  <c r="HV91" i="2" a="1"/>
  <c r="HV91" i="2" s="1"/>
  <c r="HX90" i="2" a="1"/>
  <c r="HX90" i="2" s="1"/>
  <c r="HW90" i="2" a="1"/>
  <c r="HW90" i="2" s="1"/>
  <c r="HV90" i="2" a="1"/>
  <c r="HV90" i="2" s="1"/>
  <c r="HX61" i="2" a="1"/>
  <c r="HX61" i="2" s="1"/>
  <c r="HX77" i="2" s="1"/>
  <c r="HW61" i="2" a="1"/>
  <c r="HW61" i="2" s="1"/>
  <c r="HW77" i="2" s="1"/>
  <c r="HV61" i="2" a="1"/>
  <c r="HV61" i="2" s="1"/>
  <c r="HV77" i="2" s="1"/>
  <c r="HX34" i="2"/>
  <c r="HW34" i="2"/>
  <c r="HV34" i="2"/>
  <c r="HT534" i="2" a="1"/>
  <c r="HT534" i="2" s="1"/>
  <c r="HS534" i="2" a="1"/>
  <c r="HS534" i="2" s="1"/>
  <c r="HR534" i="2" a="1"/>
  <c r="HR534" i="2" s="1"/>
  <c r="HQ534" i="2" a="1"/>
  <c r="HQ534" i="2" s="1"/>
  <c r="HO534" i="2" a="1"/>
  <c r="HO534" i="2" s="1"/>
  <c r="HI534" i="2" a="1"/>
  <c r="HI534" i="2" s="1"/>
  <c r="G534" i="2" a="1"/>
  <c r="G534" i="2" s="1"/>
  <c r="F534" i="2" a="1"/>
  <c r="F534" i="2" s="1"/>
  <c r="E534" i="2" a="1"/>
  <c r="E534" i="2" s="1"/>
  <c r="HT533" i="2" a="1"/>
  <c r="HT533" i="2" s="1"/>
  <c r="HS533" i="2" a="1"/>
  <c r="HS533" i="2" s="1"/>
  <c r="HR533" i="2" a="1"/>
  <c r="HR533" i="2" s="1"/>
  <c r="HQ533" i="2" a="1"/>
  <c r="HQ533" i="2" s="1"/>
  <c r="HO533" i="2" a="1"/>
  <c r="HO533" i="2" s="1"/>
  <c r="HI533" i="2" a="1"/>
  <c r="HI533" i="2" s="1"/>
  <c r="G533" i="2" a="1"/>
  <c r="G533" i="2" s="1"/>
  <c r="F533" i="2" a="1"/>
  <c r="F533" i="2" s="1"/>
  <c r="E533" i="2" a="1"/>
  <c r="E533" i="2" s="1"/>
  <c r="HT531" i="2" a="1"/>
  <c r="HT531" i="2" s="1"/>
  <c r="HS531" i="2" a="1"/>
  <c r="HS531" i="2" s="1"/>
  <c r="HR531" i="2" a="1"/>
  <c r="HR531" i="2" s="1"/>
  <c r="HQ531" i="2" a="1"/>
  <c r="HQ531" i="2" s="1"/>
  <c r="HO531" i="2" a="1"/>
  <c r="HO531" i="2" s="1"/>
  <c r="HI531" i="2" a="1"/>
  <c r="HI531" i="2" s="1"/>
  <c r="G531" i="2" a="1"/>
  <c r="G531" i="2" s="1"/>
  <c r="F531" i="2" a="1"/>
  <c r="F531" i="2" s="1"/>
  <c r="E531" i="2" a="1"/>
  <c r="E531" i="2" s="1"/>
  <c r="HT529" i="2" a="1"/>
  <c r="HT529" i="2" s="1"/>
  <c r="HS529" i="2" a="1"/>
  <c r="HS529" i="2" s="1"/>
  <c r="HR529" i="2" a="1"/>
  <c r="HR529" i="2" s="1"/>
  <c r="HQ529" i="2" a="1"/>
  <c r="HQ529" i="2" s="1"/>
  <c r="HO529" i="2" a="1"/>
  <c r="HO529" i="2" s="1"/>
  <c r="HI529" i="2" a="1"/>
  <c r="HI529" i="2" s="1"/>
  <c r="G529" i="2" a="1"/>
  <c r="G529" i="2" s="1"/>
  <c r="F529" i="2" a="1"/>
  <c r="F529" i="2" s="1"/>
  <c r="E529" i="2" a="1"/>
  <c r="E529" i="2" s="1"/>
  <c r="HT528" i="2" a="1"/>
  <c r="HT528" i="2" s="1"/>
  <c r="HS528" i="2" a="1"/>
  <c r="HS528" i="2" s="1"/>
  <c r="HR528" i="2" a="1"/>
  <c r="HR528" i="2" s="1"/>
  <c r="HQ528" i="2" a="1"/>
  <c r="HQ528" i="2" s="1"/>
  <c r="HO528" i="2" a="1"/>
  <c r="HO528" i="2" s="1"/>
  <c r="HI528" i="2" a="1"/>
  <c r="HI528" i="2" s="1"/>
  <c r="G528" i="2" a="1"/>
  <c r="G528" i="2" s="1"/>
  <c r="F528" i="2" a="1"/>
  <c r="F528" i="2" s="1"/>
  <c r="E528" i="2" a="1"/>
  <c r="E528" i="2" s="1"/>
  <c r="HT527" i="2" a="1"/>
  <c r="HT527" i="2" s="1"/>
  <c r="HS527" i="2" a="1"/>
  <c r="HS527" i="2" s="1"/>
  <c r="HR527" i="2" a="1"/>
  <c r="HR527" i="2" s="1"/>
  <c r="HQ527" i="2" a="1"/>
  <c r="HQ527" i="2" s="1"/>
  <c r="HO527" i="2" a="1"/>
  <c r="HO527" i="2" s="1"/>
  <c r="HI527" i="2" a="1"/>
  <c r="HI527" i="2" s="1"/>
  <c r="G527" i="2" a="1"/>
  <c r="G527" i="2" s="1"/>
  <c r="F527" i="2" a="1"/>
  <c r="F527" i="2" s="1"/>
  <c r="E527" i="2" a="1"/>
  <c r="E527" i="2" s="1"/>
  <c r="HT1385" i="2"/>
  <c r="HS1385" i="2"/>
  <c r="HR1385" i="2"/>
  <c r="HQ1385" i="2"/>
  <c r="HO1385" i="2"/>
  <c r="HN1385" i="2"/>
  <c r="HM1385" i="2"/>
  <c r="HI1385" i="2"/>
  <c r="CK1385" i="2"/>
  <c r="G1385" i="2"/>
  <c r="F1385" i="2"/>
  <c r="E1385" i="2"/>
  <c r="HT1384" i="2"/>
  <c r="HS1384" i="2"/>
  <c r="HR1384" i="2"/>
  <c r="HQ1384" i="2"/>
  <c r="HO1384" i="2"/>
  <c r="HN1384" i="2"/>
  <c r="HM1384" i="2"/>
  <c r="HI1384" i="2"/>
  <c r="CK1384" i="2"/>
  <c r="G1384" i="2"/>
  <c r="F1384" i="2"/>
  <c r="E1384" i="2"/>
  <c r="HT1383" i="2"/>
  <c r="HS1383" i="2"/>
  <c r="HR1383" i="2"/>
  <c r="HQ1383" i="2"/>
  <c r="HO1383" i="2"/>
  <c r="HN1383" i="2"/>
  <c r="HM1383" i="2"/>
  <c r="HI1383" i="2"/>
  <c r="CK1383" i="2"/>
  <c r="G1383" i="2"/>
  <c r="F1383" i="2"/>
  <c r="E1383" i="2"/>
  <c r="HT1382" i="2"/>
  <c r="HS1382" i="2"/>
  <c r="HR1382" i="2"/>
  <c r="HQ1382" i="2"/>
  <c r="HO1382" i="2"/>
  <c r="HN1382" i="2"/>
  <c r="HM1382" i="2"/>
  <c r="HI1382" i="2"/>
  <c r="CK1382" i="2"/>
  <c r="G1382" i="2"/>
  <c r="F1382" i="2"/>
  <c r="E1382" i="2"/>
  <c r="HT1380" i="2"/>
  <c r="HS1380" i="2"/>
  <c r="HR1380" i="2"/>
  <c r="HQ1380" i="2"/>
  <c r="HO1380" i="2"/>
  <c r="HN1380" i="2"/>
  <c r="HM1380" i="2"/>
  <c r="HI1380" i="2"/>
  <c r="CK1380" i="2"/>
  <c r="G1380" i="2"/>
  <c r="F1380" i="2"/>
  <c r="E1380" i="2"/>
  <c r="B472" i="2"/>
  <c r="B1380" i="2" s="1"/>
  <c r="C472" i="2"/>
  <c r="C1380" i="2" s="1"/>
  <c r="B473" i="2"/>
  <c r="B1381" i="2" s="1"/>
  <c r="C473" i="2"/>
  <c r="C1381" i="2" s="1"/>
  <c r="B474" i="2"/>
  <c r="B1382" i="2" s="1"/>
  <c r="C474" i="2"/>
  <c r="C1382" i="2" s="1"/>
  <c r="B475" i="2"/>
  <c r="B1383" i="2" s="1"/>
  <c r="C475" i="2"/>
  <c r="C1383" i="2" s="1"/>
  <c r="B476" i="2"/>
  <c r="B1384" i="2" s="1"/>
  <c r="C476" i="2"/>
  <c r="C1384" i="2" s="1"/>
  <c r="B477" i="2"/>
  <c r="B1385" i="2" s="1"/>
  <c r="C477" i="2"/>
  <c r="C1385" i="2" s="1"/>
  <c r="C275" i="4"/>
  <c r="K275" i="4" s="1"/>
  <c r="HU518" i="2"/>
  <c r="B15" i="2"/>
  <c r="C15" i="2"/>
  <c r="W461" i="4"/>
  <c r="HT1665" i="2"/>
  <c r="HS1665" i="2"/>
  <c r="HR1665" i="2"/>
  <c r="HQ1665" i="2"/>
  <c r="HO1665" i="2"/>
  <c r="HN1665" i="2"/>
  <c r="HM1665" i="2"/>
  <c r="HI1665" i="2"/>
  <c r="CK1665" i="2"/>
  <c r="HT1664" i="2"/>
  <c r="HS1664" i="2"/>
  <c r="HR1664" i="2"/>
  <c r="HQ1664" i="2"/>
  <c r="HO1664" i="2"/>
  <c r="HN1664" i="2"/>
  <c r="HM1664" i="2"/>
  <c r="HI1664" i="2"/>
  <c r="CK1664" i="2"/>
  <c r="HT1663" i="2"/>
  <c r="HS1663" i="2"/>
  <c r="HR1663" i="2"/>
  <c r="HQ1663" i="2"/>
  <c r="HO1663" i="2"/>
  <c r="HN1663" i="2"/>
  <c r="HM1663" i="2"/>
  <c r="HI1663" i="2"/>
  <c r="CK1663" i="2"/>
  <c r="HT1662" i="2"/>
  <c r="HS1662" i="2"/>
  <c r="HR1662" i="2"/>
  <c r="HQ1662" i="2"/>
  <c r="HO1662" i="2"/>
  <c r="HN1662" i="2"/>
  <c r="HM1662" i="2"/>
  <c r="HI1662" i="2"/>
  <c r="CK1662" i="2"/>
  <c r="HT1661" i="2"/>
  <c r="HS1661" i="2"/>
  <c r="HR1661" i="2"/>
  <c r="HQ1661" i="2"/>
  <c r="HO1661" i="2"/>
  <c r="HN1661" i="2"/>
  <c r="HM1661" i="2"/>
  <c r="HI1661" i="2"/>
  <c r="CK1661" i="2"/>
  <c r="HT1624" i="2"/>
  <c r="HS1624" i="2"/>
  <c r="HR1624" i="2"/>
  <c r="HQ1624" i="2"/>
  <c r="HO1624" i="2"/>
  <c r="HN1624" i="2"/>
  <c r="HM1624" i="2"/>
  <c r="HI1624" i="2"/>
  <c r="CK1624" i="2"/>
  <c r="HT1623" i="2"/>
  <c r="HS1623" i="2"/>
  <c r="HR1623" i="2"/>
  <c r="HQ1623" i="2"/>
  <c r="HO1623" i="2"/>
  <c r="HN1623" i="2"/>
  <c r="HM1623" i="2"/>
  <c r="HI1623" i="2"/>
  <c r="CK1623" i="2"/>
  <c r="HT1622" i="2"/>
  <c r="HS1622" i="2"/>
  <c r="HR1622" i="2"/>
  <c r="HQ1622" i="2"/>
  <c r="HO1622" i="2"/>
  <c r="HN1622" i="2"/>
  <c r="HM1622" i="2"/>
  <c r="HI1622" i="2"/>
  <c r="CK1622" i="2"/>
  <c r="HT1621" i="2"/>
  <c r="HS1621" i="2"/>
  <c r="HR1621" i="2"/>
  <c r="HQ1621" i="2"/>
  <c r="HO1621" i="2"/>
  <c r="HN1621" i="2"/>
  <c r="HM1621" i="2"/>
  <c r="HI1621" i="2"/>
  <c r="CK1621" i="2"/>
  <c r="HT1620" i="2"/>
  <c r="HS1620" i="2"/>
  <c r="HR1620" i="2"/>
  <c r="HQ1620" i="2"/>
  <c r="HO1620" i="2"/>
  <c r="HN1620" i="2"/>
  <c r="HM1620" i="2"/>
  <c r="HI1620" i="2"/>
  <c r="CK1620" i="2"/>
  <c r="HT1619" i="2"/>
  <c r="HS1619" i="2"/>
  <c r="HR1619" i="2"/>
  <c r="HQ1619" i="2"/>
  <c r="HO1619" i="2"/>
  <c r="HN1619" i="2"/>
  <c r="HM1619" i="2"/>
  <c r="HI1619" i="2"/>
  <c r="CK1619" i="2"/>
  <c r="HT1617" i="2"/>
  <c r="HS1617" i="2"/>
  <c r="HR1617" i="2"/>
  <c r="HQ1617" i="2"/>
  <c r="HO1617" i="2"/>
  <c r="HN1617" i="2"/>
  <c r="HM1617" i="2"/>
  <c r="HI1617" i="2"/>
  <c r="CK1617" i="2"/>
  <c r="HT1616" i="2"/>
  <c r="HS1616" i="2"/>
  <c r="HR1616" i="2"/>
  <c r="HQ1616" i="2"/>
  <c r="HO1616" i="2"/>
  <c r="HN1616" i="2"/>
  <c r="HM1616" i="2"/>
  <c r="HI1616" i="2"/>
  <c r="CK1616" i="2"/>
  <c r="HT1577" i="2"/>
  <c r="HS1577" i="2"/>
  <c r="HR1577" i="2"/>
  <c r="HQ1577" i="2"/>
  <c r="HO1577" i="2"/>
  <c r="HN1577" i="2"/>
  <c r="HM1577" i="2"/>
  <c r="HI1577" i="2"/>
  <c r="CK1577" i="2"/>
  <c r="HT1576" i="2"/>
  <c r="HS1576" i="2"/>
  <c r="HR1576" i="2"/>
  <c r="HQ1576" i="2"/>
  <c r="HO1576" i="2"/>
  <c r="HN1576" i="2"/>
  <c r="HM1576" i="2"/>
  <c r="HI1576" i="2"/>
  <c r="CK1576" i="2"/>
  <c r="HT1575" i="2"/>
  <c r="HS1575" i="2"/>
  <c r="HR1575" i="2"/>
  <c r="HQ1575" i="2"/>
  <c r="HO1575" i="2"/>
  <c r="HN1575" i="2"/>
  <c r="HM1575" i="2"/>
  <c r="HI1575" i="2"/>
  <c r="CK1575" i="2"/>
  <c r="HT1574" i="2"/>
  <c r="HS1574" i="2"/>
  <c r="HR1574" i="2"/>
  <c r="HQ1574" i="2"/>
  <c r="HO1574" i="2"/>
  <c r="HN1574" i="2"/>
  <c r="HM1574" i="2"/>
  <c r="HI1574" i="2"/>
  <c r="CK1574" i="2"/>
  <c r="HT1573" i="2"/>
  <c r="HS1573" i="2"/>
  <c r="HR1573" i="2"/>
  <c r="HQ1573" i="2"/>
  <c r="HO1573" i="2"/>
  <c r="HN1573" i="2"/>
  <c r="HM1573" i="2"/>
  <c r="HI1573" i="2"/>
  <c r="CK1573" i="2"/>
  <c r="HT1541" i="2"/>
  <c r="HS1541" i="2"/>
  <c r="HR1541" i="2"/>
  <c r="HQ1541" i="2"/>
  <c r="HO1541" i="2"/>
  <c r="HN1541" i="2"/>
  <c r="HM1541" i="2"/>
  <c r="HI1541" i="2"/>
  <c r="CK1541" i="2"/>
  <c r="HT1540" i="2"/>
  <c r="HS1540" i="2"/>
  <c r="HR1540" i="2"/>
  <c r="HQ1540" i="2"/>
  <c r="HO1540" i="2"/>
  <c r="HN1540" i="2"/>
  <c r="HM1540" i="2"/>
  <c r="HI1540" i="2"/>
  <c r="CK1540" i="2"/>
  <c r="HT1539" i="2"/>
  <c r="HS1539" i="2"/>
  <c r="HR1539" i="2"/>
  <c r="HQ1539" i="2"/>
  <c r="HO1539" i="2"/>
  <c r="HN1539" i="2"/>
  <c r="HM1539" i="2"/>
  <c r="HI1539" i="2"/>
  <c r="CK1539" i="2"/>
  <c r="HT1538" i="2"/>
  <c r="HS1538" i="2"/>
  <c r="HR1538" i="2"/>
  <c r="HQ1538" i="2"/>
  <c r="HO1538" i="2"/>
  <c r="HN1538" i="2"/>
  <c r="HM1538" i="2"/>
  <c r="HI1538" i="2"/>
  <c r="CK1538" i="2"/>
  <c r="HT1498" i="2"/>
  <c r="HS1498" i="2"/>
  <c r="HR1498" i="2"/>
  <c r="HQ1498" i="2"/>
  <c r="HO1498" i="2"/>
  <c r="HN1498" i="2"/>
  <c r="HM1498" i="2"/>
  <c r="HI1498" i="2"/>
  <c r="CK1498" i="2"/>
  <c r="HT1496" i="2"/>
  <c r="HS1496" i="2"/>
  <c r="HO1496" i="2"/>
  <c r="HN1496" i="2"/>
  <c r="HM1496" i="2"/>
  <c r="HI1496" i="2"/>
  <c r="CK1496" i="2"/>
  <c r="HT1452" i="2"/>
  <c r="HS1452" i="2"/>
  <c r="HR1452" i="2"/>
  <c r="HQ1452" i="2"/>
  <c r="HO1452" i="2"/>
  <c r="HN1452" i="2"/>
  <c r="HM1452" i="2"/>
  <c r="HI1452" i="2"/>
  <c r="CK1452" i="2"/>
  <c r="HT1451" i="2"/>
  <c r="HS1451" i="2"/>
  <c r="HR1451" i="2"/>
  <c r="HQ1451" i="2"/>
  <c r="HO1451" i="2"/>
  <c r="HN1451" i="2"/>
  <c r="HM1451" i="2"/>
  <c r="HI1451" i="2"/>
  <c r="CK1451" i="2"/>
  <c r="HT1450" i="2"/>
  <c r="HS1450" i="2"/>
  <c r="HR1450" i="2"/>
  <c r="HQ1450" i="2"/>
  <c r="HO1450" i="2"/>
  <c r="HN1450" i="2"/>
  <c r="HM1450" i="2"/>
  <c r="HI1450" i="2"/>
  <c r="CK1450" i="2"/>
  <c r="HT1449" i="2"/>
  <c r="HS1449" i="2"/>
  <c r="HR1449" i="2"/>
  <c r="HQ1449" i="2"/>
  <c r="HO1449" i="2"/>
  <c r="HN1449" i="2"/>
  <c r="HM1449" i="2"/>
  <c r="HI1449" i="2"/>
  <c r="CK1449" i="2"/>
  <c r="HT1379" i="2"/>
  <c r="HS1379" i="2"/>
  <c r="HR1379" i="2"/>
  <c r="HQ1379" i="2"/>
  <c r="HO1379" i="2"/>
  <c r="HN1379" i="2"/>
  <c r="HM1379" i="2"/>
  <c r="HI1379" i="2"/>
  <c r="CK1379" i="2"/>
  <c r="HT1378" i="2"/>
  <c r="HS1378" i="2"/>
  <c r="HR1378" i="2"/>
  <c r="HQ1378" i="2"/>
  <c r="HO1378" i="2"/>
  <c r="HN1378" i="2"/>
  <c r="HI1378" i="2"/>
  <c r="CK1378" i="2"/>
  <c r="HT1377" i="2"/>
  <c r="HS1377" i="2"/>
  <c r="HR1377" i="2"/>
  <c r="HQ1377" i="2"/>
  <c r="HO1377" i="2"/>
  <c r="HN1377" i="2"/>
  <c r="HM1377" i="2"/>
  <c r="HI1377" i="2"/>
  <c r="CK1377" i="2"/>
  <c r="HT1376" i="2"/>
  <c r="HS1376" i="2"/>
  <c r="HR1376" i="2"/>
  <c r="HQ1376" i="2"/>
  <c r="HO1376" i="2"/>
  <c r="HN1376" i="2"/>
  <c r="HM1376" i="2"/>
  <c r="HI1376" i="2"/>
  <c r="CK1376" i="2"/>
  <c r="HT1374" i="2"/>
  <c r="HS1374" i="2"/>
  <c r="HR1374" i="2"/>
  <c r="HQ1374" i="2"/>
  <c r="HO1374" i="2"/>
  <c r="HN1374" i="2"/>
  <c r="HM1374" i="2"/>
  <c r="HI1374" i="2"/>
  <c r="CK1374" i="2"/>
  <c r="HT1327" i="2"/>
  <c r="HS1327" i="2"/>
  <c r="HR1327" i="2"/>
  <c r="HQ1327" i="2"/>
  <c r="HO1327" i="2"/>
  <c r="HN1327" i="2"/>
  <c r="HM1327" i="2"/>
  <c r="HI1327" i="2"/>
  <c r="CK1327" i="2"/>
  <c r="HT1326" i="2"/>
  <c r="HS1326" i="2"/>
  <c r="HR1326" i="2"/>
  <c r="HQ1326" i="2"/>
  <c r="HO1326" i="2"/>
  <c r="HN1326" i="2"/>
  <c r="HM1326" i="2"/>
  <c r="HI1326" i="2"/>
  <c r="CK1326" i="2"/>
  <c r="HT1325" i="2"/>
  <c r="HS1325" i="2"/>
  <c r="HR1325" i="2"/>
  <c r="HQ1325" i="2"/>
  <c r="HO1325" i="2"/>
  <c r="HN1325" i="2"/>
  <c r="HM1325" i="2"/>
  <c r="HI1325" i="2"/>
  <c r="CK1325" i="2"/>
  <c r="HT1324" i="2"/>
  <c r="HS1324" i="2"/>
  <c r="HR1324" i="2"/>
  <c r="HQ1324" i="2"/>
  <c r="HO1324" i="2"/>
  <c r="HN1324" i="2"/>
  <c r="HM1324" i="2"/>
  <c r="HI1324" i="2"/>
  <c r="CK1324" i="2"/>
  <c r="HT1323" i="2"/>
  <c r="HS1323" i="2"/>
  <c r="HR1323" i="2"/>
  <c r="HQ1323" i="2"/>
  <c r="HO1323" i="2"/>
  <c r="HN1323" i="2"/>
  <c r="HM1323" i="2"/>
  <c r="HI1323" i="2"/>
  <c r="CK1323" i="2"/>
  <c r="HT1321" i="2"/>
  <c r="HS1321" i="2"/>
  <c r="HR1321" i="2"/>
  <c r="HQ1321" i="2"/>
  <c r="HO1321" i="2"/>
  <c r="HN1321" i="2"/>
  <c r="HM1321" i="2"/>
  <c r="HI1321" i="2"/>
  <c r="CK1321" i="2"/>
  <c r="HT1277" i="2"/>
  <c r="HS1277" i="2"/>
  <c r="HR1277" i="2"/>
  <c r="HQ1277" i="2"/>
  <c r="HO1277" i="2"/>
  <c r="HN1277" i="2"/>
  <c r="HM1277" i="2"/>
  <c r="HI1277" i="2"/>
  <c r="CK1277" i="2"/>
  <c r="HT1276" i="2"/>
  <c r="HS1276" i="2"/>
  <c r="HR1276" i="2"/>
  <c r="HQ1276" i="2"/>
  <c r="HO1276" i="2"/>
  <c r="HN1276" i="2"/>
  <c r="HM1276" i="2"/>
  <c r="HI1276" i="2"/>
  <c r="CK1276" i="2"/>
  <c r="HT1275" i="2"/>
  <c r="HS1275" i="2"/>
  <c r="HR1275" i="2"/>
  <c r="HQ1275" i="2"/>
  <c r="HO1275" i="2"/>
  <c r="HN1275" i="2"/>
  <c r="HM1275" i="2"/>
  <c r="HI1275" i="2"/>
  <c r="CK1275" i="2"/>
  <c r="HT1274" i="2"/>
  <c r="HS1274" i="2"/>
  <c r="HR1274" i="2"/>
  <c r="HQ1274" i="2"/>
  <c r="HO1274" i="2"/>
  <c r="HN1274" i="2"/>
  <c r="HM1274" i="2"/>
  <c r="HI1274" i="2"/>
  <c r="CK1274" i="2"/>
  <c r="HT1272" i="2"/>
  <c r="HS1272" i="2"/>
  <c r="HR1272" i="2"/>
  <c r="HQ1272" i="2"/>
  <c r="HO1272" i="2"/>
  <c r="HN1272" i="2"/>
  <c r="HM1272" i="2"/>
  <c r="HI1272" i="2"/>
  <c r="CK1272" i="2"/>
  <c r="HT1271" i="2"/>
  <c r="HS1271" i="2"/>
  <c r="HR1271" i="2"/>
  <c r="HQ1271" i="2"/>
  <c r="HO1271" i="2"/>
  <c r="HN1271" i="2"/>
  <c r="HM1271" i="2"/>
  <c r="HI1271" i="2"/>
  <c r="CK1271" i="2"/>
  <c r="HT1270" i="2"/>
  <c r="HS1270" i="2"/>
  <c r="HR1270" i="2"/>
  <c r="HQ1270" i="2"/>
  <c r="HO1270" i="2"/>
  <c r="HN1270" i="2"/>
  <c r="HM1270" i="2"/>
  <c r="HI1270" i="2"/>
  <c r="CK1270" i="2"/>
  <c r="HT1269" i="2"/>
  <c r="HS1269" i="2"/>
  <c r="HR1269" i="2"/>
  <c r="HQ1269" i="2"/>
  <c r="HO1269" i="2"/>
  <c r="HN1269" i="2"/>
  <c r="HM1269" i="2"/>
  <c r="HI1269" i="2"/>
  <c r="CK1269" i="2"/>
  <c r="HT1268" i="2"/>
  <c r="HS1268" i="2"/>
  <c r="HR1268" i="2"/>
  <c r="HQ1268" i="2"/>
  <c r="HO1268" i="2"/>
  <c r="HN1268" i="2"/>
  <c r="HM1268" i="2"/>
  <c r="HI1268" i="2"/>
  <c r="CK1268" i="2"/>
  <c r="HT1267" i="2"/>
  <c r="HS1267" i="2"/>
  <c r="HR1267" i="2"/>
  <c r="HQ1267" i="2"/>
  <c r="HO1267" i="2"/>
  <c r="HN1267" i="2"/>
  <c r="HM1267" i="2"/>
  <c r="HI1267" i="2"/>
  <c r="CK1267" i="2"/>
  <c r="HT1166" i="2"/>
  <c r="HS1166" i="2"/>
  <c r="HR1166" i="2"/>
  <c r="HQ1166" i="2"/>
  <c r="HO1166" i="2"/>
  <c r="HN1166" i="2"/>
  <c r="HM1166" i="2"/>
  <c r="HI1166" i="2"/>
  <c r="CK1166" i="2"/>
  <c r="HT1165" i="2"/>
  <c r="HS1165" i="2"/>
  <c r="HR1165" i="2"/>
  <c r="HQ1165" i="2"/>
  <c r="HO1165" i="2"/>
  <c r="HN1165" i="2"/>
  <c r="HM1165" i="2"/>
  <c r="HI1165" i="2"/>
  <c r="CK1165" i="2"/>
  <c r="HT912" i="2"/>
  <c r="HS912" i="2"/>
  <c r="HR912" i="2"/>
  <c r="HQ912" i="2"/>
  <c r="HN912" i="2"/>
  <c r="HM912" i="2"/>
  <c r="HI912" i="2"/>
  <c r="CK912" i="2"/>
  <c r="HT833" i="2" a="1"/>
  <c r="HT833" i="2" s="1"/>
  <c r="HS833" i="2" a="1"/>
  <c r="HS833" i="2" s="1"/>
  <c r="HR833" i="2" a="1"/>
  <c r="HR833" i="2" s="1"/>
  <c r="HQ833" i="2" a="1"/>
  <c r="HQ833" i="2" s="1"/>
  <c r="HO833" i="2" a="1"/>
  <c r="HO833" i="2" s="1"/>
  <c r="HN833" i="2" a="1"/>
  <c r="HN833" i="2" s="1"/>
  <c r="HM833" i="2" a="1"/>
  <c r="HM833" i="2" s="1"/>
  <c r="HI833" i="2" a="1"/>
  <c r="HI833" i="2" s="1"/>
  <c r="CK833" i="2" a="1"/>
  <c r="CK833" i="2" s="1"/>
  <c r="HT832" i="2" a="1"/>
  <c r="HT832" i="2" s="1"/>
  <c r="HS832" i="2" a="1"/>
  <c r="HS832" i="2" s="1"/>
  <c r="HR832" i="2" a="1"/>
  <c r="HR832" i="2" s="1"/>
  <c r="HQ832" i="2" a="1"/>
  <c r="HQ832" i="2" s="1"/>
  <c r="HO832" i="2" a="1"/>
  <c r="HO832" i="2" s="1"/>
  <c r="HN832" i="2" a="1"/>
  <c r="HN832" i="2" s="1"/>
  <c r="HM832" i="2" a="1"/>
  <c r="HM832" i="2" s="1"/>
  <c r="HI832" i="2" a="1"/>
  <c r="HI832" i="2" s="1"/>
  <c r="CK832" i="2" a="1"/>
  <c r="CK832" i="2" s="1"/>
  <c r="HT831" i="2" a="1"/>
  <c r="HT831" i="2" s="1"/>
  <c r="HS831" i="2" a="1"/>
  <c r="HS831" i="2" s="1"/>
  <c r="HR831" i="2" a="1"/>
  <c r="HR831" i="2" s="1"/>
  <c r="HQ831" i="2" a="1"/>
  <c r="HQ831" i="2" s="1"/>
  <c r="HO831" i="2" a="1"/>
  <c r="HO831" i="2" s="1"/>
  <c r="HN831" i="2" a="1"/>
  <c r="HN831" i="2" s="1"/>
  <c r="HM831" i="2" a="1"/>
  <c r="HM831" i="2" s="1"/>
  <c r="HI831" i="2" a="1"/>
  <c r="HI831" i="2" s="1"/>
  <c r="CK831" i="2" a="1"/>
  <c r="CK831" i="2" s="1"/>
  <c r="HT828" i="2"/>
  <c r="HS828" i="2"/>
  <c r="HR828" i="2"/>
  <c r="HQ828" i="2"/>
  <c r="HO828" i="2"/>
  <c r="HN828" i="2"/>
  <c r="HM828" i="2"/>
  <c r="HI828" i="2"/>
  <c r="CK828" i="2"/>
  <c r="HT827" i="2"/>
  <c r="HS827" i="2"/>
  <c r="HR827" i="2"/>
  <c r="HQ827" i="2"/>
  <c r="HO827" i="2"/>
  <c r="HN827" i="2"/>
  <c r="HM827" i="2"/>
  <c r="HI827" i="2"/>
  <c r="CK827" i="2"/>
  <c r="HT826" i="2"/>
  <c r="HS826" i="2"/>
  <c r="HR826" i="2"/>
  <c r="HQ826" i="2"/>
  <c r="HO826" i="2"/>
  <c r="HN826" i="2"/>
  <c r="HM826" i="2"/>
  <c r="HI826" i="2"/>
  <c r="CK826" i="2"/>
  <c r="HT825" i="2"/>
  <c r="HS825" i="2"/>
  <c r="HR825" i="2"/>
  <c r="HQ825" i="2"/>
  <c r="HO825" i="2"/>
  <c r="HN825" i="2"/>
  <c r="HM825" i="2"/>
  <c r="HI825" i="2"/>
  <c r="CK825" i="2"/>
  <c r="HT824" i="2"/>
  <c r="HS824" i="2"/>
  <c r="HR824" i="2"/>
  <c r="HQ824" i="2"/>
  <c r="HO824" i="2"/>
  <c r="HN824" i="2"/>
  <c r="HM824" i="2"/>
  <c r="HI824" i="2"/>
  <c r="CK824" i="2"/>
  <c r="HT823" i="2"/>
  <c r="HS823" i="2"/>
  <c r="HR823" i="2"/>
  <c r="HQ823" i="2"/>
  <c r="HO823" i="2"/>
  <c r="HN823" i="2"/>
  <c r="HM823" i="2"/>
  <c r="HI823" i="2"/>
  <c r="CK823" i="2"/>
  <c r="HT821" i="2"/>
  <c r="HS821" i="2"/>
  <c r="HS932" i="2" s="1"/>
  <c r="HR821" i="2"/>
  <c r="HR932" i="2" s="1"/>
  <c r="HQ821" i="2"/>
  <c r="HQ932" i="2" s="1"/>
  <c r="HO821" i="2"/>
  <c r="HO932" i="2" s="1"/>
  <c r="HN821" i="2"/>
  <c r="HN932" i="2" s="1"/>
  <c r="HM821" i="2"/>
  <c r="HM932" i="2" s="1"/>
  <c r="HI821" i="2"/>
  <c r="HI932" i="2" s="1"/>
  <c r="CK821" i="2"/>
  <c r="HT816" i="2" a="1"/>
  <c r="HT816" i="2" s="1"/>
  <c r="HS816" i="2" a="1"/>
  <c r="HS816" i="2" s="1"/>
  <c r="HR816" i="2" a="1"/>
  <c r="HR816" i="2" s="1"/>
  <c r="HQ816" i="2" a="1"/>
  <c r="HQ816" i="2" s="1"/>
  <c r="HO816" i="2" a="1"/>
  <c r="HO816" i="2" s="1"/>
  <c r="HN816" i="2" a="1"/>
  <c r="HN816" i="2" s="1"/>
  <c r="HM816" i="2" a="1"/>
  <c r="HM816" i="2" s="1"/>
  <c r="HI816" i="2" a="1"/>
  <c r="HI816" i="2" s="1"/>
  <c r="CK816" i="2" a="1"/>
  <c r="CK816" i="2" s="1"/>
  <c r="HT815" i="2" a="1"/>
  <c r="HT815" i="2" s="1"/>
  <c r="HS815" i="2" a="1"/>
  <c r="HS815" i="2" s="1"/>
  <c r="HR815" i="2" a="1"/>
  <c r="HR815" i="2" s="1"/>
  <c r="HQ815" i="2" a="1"/>
  <c r="HQ815" i="2" s="1"/>
  <c r="HO815" i="2" a="1"/>
  <c r="HO815" i="2" s="1"/>
  <c r="HN815" i="2" a="1"/>
  <c r="HN815" i="2" s="1"/>
  <c r="HM815" i="2" a="1"/>
  <c r="HM815" i="2" s="1"/>
  <c r="HI815" i="2" a="1"/>
  <c r="HI815" i="2" s="1"/>
  <c r="CK815" i="2" a="1"/>
  <c r="CK815" i="2" s="1"/>
  <c r="HT814" i="2" a="1"/>
  <c r="HT814" i="2" s="1"/>
  <c r="HS814" i="2" a="1"/>
  <c r="HS814" i="2" s="1"/>
  <c r="HR814" i="2" a="1"/>
  <c r="HR814" i="2" s="1"/>
  <c r="HQ814" i="2" a="1"/>
  <c r="HQ814" i="2" s="1"/>
  <c r="HO814" i="2" a="1"/>
  <c r="HO814" i="2" s="1"/>
  <c r="HN814" i="2" a="1"/>
  <c r="HN814" i="2" s="1"/>
  <c r="HM814" i="2" a="1"/>
  <c r="HM814" i="2" s="1"/>
  <c r="HI814" i="2" a="1"/>
  <c r="HI814" i="2" s="1"/>
  <c r="CK814" i="2" a="1"/>
  <c r="CK814" i="2" s="1"/>
  <c r="HT813" i="2" a="1"/>
  <c r="HT813" i="2" s="1"/>
  <c r="HS813" i="2" a="1"/>
  <c r="HS813" i="2" s="1"/>
  <c r="HR813" i="2" a="1"/>
  <c r="HR813" i="2" s="1"/>
  <c r="HQ813" i="2" a="1"/>
  <c r="HQ813" i="2" s="1"/>
  <c r="HO813" i="2" a="1"/>
  <c r="HO813" i="2" s="1"/>
  <c r="HN813" i="2" a="1"/>
  <c r="HN813" i="2" s="1"/>
  <c r="HM813" i="2" a="1"/>
  <c r="HM813" i="2" s="1"/>
  <c r="HI813" i="2" a="1"/>
  <c r="HI813" i="2" s="1"/>
  <c r="CK813" i="2" a="1"/>
  <c r="CK813" i="2" s="1"/>
  <c r="HT812" i="2" a="1"/>
  <c r="HT812" i="2" s="1"/>
  <c r="HS812" i="2" a="1"/>
  <c r="HS812" i="2" s="1"/>
  <c r="HR812" i="2" a="1"/>
  <c r="HR812" i="2" s="1"/>
  <c r="HQ812" i="2" a="1"/>
  <c r="HQ812" i="2" s="1"/>
  <c r="HO812" i="2" a="1"/>
  <c r="HO812" i="2" s="1"/>
  <c r="HN812" i="2" a="1"/>
  <c r="HN812" i="2" s="1"/>
  <c r="HM812" i="2" a="1"/>
  <c r="HM812" i="2" s="1"/>
  <c r="HI812" i="2" a="1"/>
  <c r="HI812" i="2" s="1"/>
  <c r="CK812" i="2" a="1"/>
  <c r="CK812" i="2" s="1"/>
  <c r="HT811" i="2" a="1"/>
  <c r="HT811" i="2" s="1"/>
  <c r="HS811" i="2" a="1"/>
  <c r="HS811" i="2" s="1"/>
  <c r="HR811" i="2" a="1"/>
  <c r="HR811" i="2" s="1"/>
  <c r="HQ811" i="2" a="1"/>
  <c r="HQ811" i="2" s="1"/>
  <c r="HO811" i="2" a="1"/>
  <c r="HO811" i="2" s="1"/>
  <c r="HN811" i="2" a="1"/>
  <c r="HN811" i="2" s="1"/>
  <c r="HM811" i="2" a="1"/>
  <c r="HM811" i="2" s="1"/>
  <c r="HI811" i="2" a="1"/>
  <c r="HI811" i="2" s="1"/>
  <c r="CK811" i="2" a="1"/>
  <c r="CK811" i="2" s="1"/>
  <c r="HT810" i="2" a="1"/>
  <c r="HT810" i="2" s="1"/>
  <c r="HT822" i="2" s="1"/>
  <c r="HS810" i="2" a="1"/>
  <c r="HS810" i="2" s="1"/>
  <c r="HS822" i="2" s="1"/>
  <c r="HR810" i="2" a="1"/>
  <c r="HR810" i="2" s="1"/>
  <c r="HR822" i="2" s="1"/>
  <c r="HQ810" i="2" a="1"/>
  <c r="HQ810" i="2" s="1"/>
  <c r="HQ822" i="2" s="1"/>
  <c r="HO810" i="2" a="1"/>
  <c r="HO810" i="2" s="1"/>
  <c r="HO822" i="2" s="1"/>
  <c r="HN810" i="2" a="1"/>
  <c r="HN810" i="2" s="1"/>
  <c r="HN822" i="2" s="1"/>
  <c r="HM810" i="2" a="1"/>
  <c r="HM810" i="2" s="1"/>
  <c r="HM822" i="2" s="1"/>
  <c r="HI810" i="2" a="1"/>
  <c r="HI810" i="2" s="1"/>
  <c r="HI822" i="2" s="1"/>
  <c r="CK810" i="2" a="1"/>
  <c r="CK810" i="2" s="1"/>
  <c r="CK822" i="2" s="1"/>
  <c r="HT807" i="2"/>
  <c r="HS807" i="2"/>
  <c r="HR807" i="2"/>
  <c r="HQ807" i="2"/>
  <c r="HO807" i="2"/>
  <c r="HN807" i="2"/>
  <c r="HM807" i="2"/>
  <c r="HI807" i="2"/>
  <c r="CK807" i="2"/>
  <c r="HT780" i="2" a="1"/>
  <c r="HT780" i="2" s="1"/>
  <c r="HS780" i="2" a="1"/>
  <c r="HS780" i="2" s="1"/>
  <c r="HR780" i="2" a="1"/>
  <c r="HR780" i="2" s="1"/>
  <c r="HQ780" i="2" a="1"/>
  <c r="HQ780" i="2" s="1"/>
  <c r="HO780" i="2" a="1"/>
  <c r="HO780" i="2" s="1"/>
  <c r="HN780" i="2" a="1"/>
  <c r="HN780" i="2" s="1"/>
  <c r="HM780" i="2" a="1"/>
  <c r="HM780" i="2" s="1"/>
  <c r="HI780" i="2" a="1"/>
  <c r="HI780" i="2" s="1"/>
  <c r="CK780" i="2" a="1"/>
  <c r="CK780" i="2" s="1"/>
  <c r="HT779" i="2" a="1"/>
  <c r="HT779" i="2" s="1"/>
  <c r="HS779" i="2" a="1"/>
  <c r="HS779" i="2" s="1"/>
  <c r="HR779" i="2" a="1"/>
  <c r="HR779" i="2" s="1"/>
  <c r="HQ779" i="2" a="1"/>
  <c r="HQ779" i="2" s="1"/>
  <c r="HO779" i="2" a="1"/>
  <c r="HO779" i="2" s="1"/>
  <c r="HN779" i="2" a="1"/>
  <c r="HN779" i="2" s="1"/>
  <c r="HM779" i="2" a="1"/>
  <c r="HM779" i="2" s="1"/>
  <c r="HI779" i="2" a="1"/>
  <c r="HI779" i="2" s="1"/>
  <c r="CK779" i="2" a="1"/>
  <c r="CK779" i="2" s="1"/>
  <c r="HT778" i="2" a="1"/>
  <c r="HT778" i="2" s="1"/>
  <c r="HS778" i="2" a="1"/>
  <c r="HS778" i="2" s="1"/>
  <c r="HR778" i="2" a="1"/>
  <c r="HR778" i="2" s="1"/>
  <c r="HQ778" i="2" a="1"/>
  <c r="HQ778" i="2" s="1"/>
  <c r="HO778" i="2" a="1"/>
  <c r="HO778" i="2" s="1"/>
  <c r="HN778" i="2" a="1"/>
  <c r="HN778" i="2" s="1"/>
  <c r="HM778" i="2" a="1"/>
  <c r="HM778" i="2" s="1"/>
  <c r="HI778" i="2" a="1"/>
  <c r="HI778" i="2" s="1"/>
  <c r="CK778" i="2" a="1"/>
  <c r="CK778" i="2" s="1"/>
  <c r="HT773" i="2"/>
  <c r="HS773" i="2"/>
  <c r="HR773" i="2"/>
  <c r="HQ773" i="2"/>
  <c r="HO773" i="2"/>
  <c r="HN773" i="2"/>
  <c r="HM773" i="2"/>
  <c r="HI773" i="2"/>
  <c r="CK773" i="2"/>
  <c r="HT772" i="2"/>
  <c r="HS772" i="2"/>
  <c r="HR772" i="2"/>
  <c r="HQ772" i="2"/>
  <c r="HO772" i="2"/>
  <c r="HN772" i="2"/>
  <c r="HM772" i="2"/>
  <c r="HI772" i="2"/>
  <c r="CK772" i="2"/>
  <c r="HT765" i="2"/>
  <c r="HS765" i="2"/>
  <c r="HR765" i="2"/>
  <c r="HQ765" i="2"/>
  <c r="HO765" i="2"/>
  <c r="HN765" i="2"/>
  <c r="HM765" i="2"/>
  <c r="HI765" i="2"/>
  <c r="CK765" i="2"/>
  <c r="HT764" i="2"/>
  <c r="HS764" i="2"/>
  <c r="HR764" i="2"/>
  <c r="HQ764" i="2"/>
  <c r="HO764" i="2"/>
  <c r="HN764" i="2"/>
  <c r="HM764" i="2"/>
  <c r="HI764" i="2"/>
  <c r="CK764" i="2"/>
  <c r="HT763" i="2" a="1"/>
  <c r="HT763" i="2" s="1"/>
  <c r="HT771" i="2" s="1"/>
  <c r="HS763" i="2" a="1"/>
  <c r="HS763" i="2" s="1"/>
  <c r="HS771" i="2" s="1"/>
  <c r="HR763" i="2" a="1"/>
  <c r="HR763" i="2" s="1"/>
  <c r="HR771" i="2" s="1"/>
  <c r="HQ763" i="2" a="1"/>
  <c r="HQ763" i="2" s="1"/>
  <c r="HQ771" i="2" s="1"/>
  <c r="HO763" i="2" a="1"/>
  <c r="HO763" i="2" s="1"/>
  <c r="HO771" i="2" s="1"/>
  <c r="HN763" i="2" a="1"/>
  <c r="HN763" i="2" s="1"/>
  <c r="HN771" i="2" s="1"/>
  <c r="HM763" i="2" a="1"/>
  <c r="HM763" i="2" s="1"/>
  <c r="HM771" i="2" s="1"/>
  <c r="HI763" i="2" a="1"/>
  <c r="HI763" i="2" s="1"/>
  <c r="HI771" i="2" s="1"/>
  <c r="CK763" i="2" a="1"/>
  <c r="CK763" i="2" s="1"/>
  <c r="CK771" i="2" s="1"/>
  <c r="HT744" i="2"/>
  <c r="HT1618" i="2" s="1"/>
  <c r="HS744" i="2"/>
  <c r="HS1618" i="2" s="1"/>
  <c r="HR744" i="2"/>
  <c r="HR1618" i="2" s="1"/>
  <c r="HQ744" i="2"/>
  <c r="HQ1618" i="2" s="1"/>
  <c r="HO744" i="2"/>
  <c r="HO1618" i="2" s="1"/>
  <c r="HN744" i="2"/>
  <c r="HN1618" i="2" s="1"/>
  <c r="HM744" i="2"/>
  <c r="HM1618" i="2" s="1"/>
  <c r="HI744" i="2"/>
  <c r="HI1618" i="2" s="1"/>
  <c r="CK744" i="2"/>
  <c r="CK1618" i="2" s="1"/>
  <c r="HT732" i="2" a="1"/>
  <c r="HT732" i="2" s="1"/>
  <c r="HS732" i="2" a="1"/>
  <c r="HS732" i="2" s="1"/>
  <c r="HR732" i="2" a="1"/>
  <c r="HR732" i="2" s="1"/>
  <c r="HQ732" i="2" a="1"/>
  <c r="HQ732" i="2" s="1"/>
  <c r="HO732" i="2" a="1"/>
  <c r="HO732" i="2" s="1"/>
  <c r="HN732" i="2" a="1"/>
  <c r="HN732" i="2" s="1"/>
  <c r="HM732" i="2" a="1"/>
  <c r="HM732" i="2" s="1"/>
  <c r="HI732" i="2" a="1"/>
  <c r="HI732" i="2" s="1"/>
  <c r="CK732" i="2" a="1"/>
  <c r="CK732" i="2" s="1"/>
  <c r="HT731" i="2" a="1"/>
  <c r="HT731" i="2" s="1"/>
  <c r="HS731" i="2" a="1"/>
  <c r="HS731" i="2" s="1"/>
  <c r="HR731" i="2" a="1"/>
  <c r="HR731" i="2" s="1"/>
  <c r="HQ731" i="2" a="1"/>
  <c r="HQ731" i="2" s="1"/>
  <c r="HO731" i="2" a="1"/>
  <c r="HO731" i="2" s="1"/>
  <c r="HN731" i="2" a="1"/>
  <c r="HN731" i="2" s="1"/>
  <c r="HM731" i="2" a="1"/>
  <c r="HM731" i="2" s="1"/>
  <c r="HI731" i="2" a="1"/>
  <c r="HI731" i="2" s="1"/>
  <c r="CK731" i="2" a="1"/>
  <c r="CK731" i="2" s="1"/>
  <c r="HT730" i="2" a="1"/>
  <c r="HT730" i="2" s="1"/>
  <c r="HS730" i="2" a="1"/>
  <c r="HS730" i="2" s="1"/>
  <c r="HR730" i="2" a="1"/>
  <c r="HR730" i="2" s="1"/>
  <c r="HQ730" i="2" a="1"/>
  <c r="HQ730" i="2" s="1"/>
  <c r="HO730" i="2" a="1"/>
  <c r="HO730" i="2" s="1"/>
  <c r="HN730" i="2" a="1"/>
  <c r="HN730" i="2" s="1"/>
  <c r="HM730" i="2" a="1"/>
  <c r="HM730" i="2" s="1"/>
  <c r="HI730" i="2" a="1"/>
  <c r="HI730" i="2" s="1"/>
  <c r="CK730" i="2" a="1"/>
  <c r="CK730" i="2" s="1"/>
  <c r="HT729" i="2" a="1"/>
  <c r="HT729" i="2" s="1"/>
  <c r="HS729" i="2" a="1"/>
  <c r="HS729" i="2" s="1"/>
  <c r="HR729" i="2" a="1"/>
  <c r="HR729" i="2" s="1"/>
  <c r="HQ729" i="2" a="1"/>
  <c r="HQ729" i="2" s="1"/>
  <c r="HO729" i="2" a="1"/>
  <c r="HO729" i="2" s="1"/>
  <c r="HN729" i="2" a="1"/>
  <c r="HN729" i="2" s="1"/>
  <c r="HM729" i="2" a="1"/>
  <c r="HM729" i="2" s="1"/>
  <c r="HI729" i="2" a="1"/>
  <c r="HI729" i="2" s="1"/>
  <c r="CK729" i="2" a="1"/>
  <c r="CK729" i="2" s="1"/>
  <c r="HT726" i="2"/>
  <c r="HS726" i="2"/>
  <c r="HR726" i="2"/>
  <c r="HQ726" i="2"/>
  <c r="HO726" i="2"/>
  <c r="HN726" i="2"/>
  <c r="HM726" i="2"/>
  <c r="HI726" i="2"/>
  <c r="CK726" i="2"/>
  <c r="HT725" i="2"/>
  <c r="HS725" i="2"/>
  <c r="HR725" i="2"/>
  <c r="HQ725" i="2"/>
  <c r="HO725" i="2"/>
  <c r="HN725" i="2"/>
  <c r="HM725" i="2"/>
  <c r="HI725" i="2"/>
  <c r="CK725" i="2"/>
  <c r="HT724" i="2"/>
  <c r="HS724" i="2"/>
  <c r="HR724" i="2"/>
  <c r="HQ724" i="2"/>
  <c r="HO724" i="2"/>
  <c r="HN724" i="2"/>
  <c r="HM724" i="2"/>
  <c r="HI724" i="2"/>
  <c r="CK724" i="2"/>
  <c r="HT723" i="2"/>
  <c r="HS723" i="2"/>
  <c r="HR723" i="2"/>
  <c r="HQ723" i="2"/>
  <c r="HO723" i="2"/>
  <c r="HN723" i="2"/>
  <c r="HM723" i="2"/>
  <c r="HI723" i="2"/>
  <c r="CK723" i="2"/>
  <c r="HT716" i="2"/>
  <c r="HS716" i="2"/>
  <c r="HR716" i="2"/>
  <c r="HQ716" i="2"/>
  <c r="HO716" i="2"/>
  <c r="HN716" i="2"/>
  <c r="HM716" i="2"/>
  <c r="HI716" i="2"/>
  <c r="CK716" i="2"/>
  <c r="HT715" i="2"/>
  <c r="HS715" i="2"/>
  <c r="HR715" i="2"/>
  <c r="HQ715" i="2"/>
  <c r="HO715" i="2"/>
  <c r="HN715" i="2"/>
  <c r="HM715" i="2"/>
  <c r="HI715" i="2"/>
  <c r="CK715" i="2"/>
  <c r="HT714" i="2" a="1"/>
  <c r="HT714" i="2" s="1"/>
  <c r="HS714" i="2" a="1"/>
  <c r="HS714" i="2" s="1"/>
  <c r="HR714" i="2" a="1"/>
  <c r="HR714" i="2" s="1"/>
  <c r="HQ714" i="2" a="1"/>
  <c r="HQ714" i="2" s="1"/>
  <c r="HO714" i="2" a="1"/>
  <c r="HO714" i="2" s="1"/>
  <c r="HN714" i="2" a="1"/>
  <c r="HN714" i="2" s="1"/>
  <c r="HM714" i="2" a="1"/>
  <c r="HM714" i="2" s="1"/>
  <c r="HI714" i="2" a="1"/>
  <c r="HI714" i="2" s="1"/>
  <c r="CK714" i="2" a="1"/>
  <c r="CK714" i="2" s="1"/>
  <c r="HT713" i="2" a="1"/>
  <c r="HT713" i="2" s="1"/>
  <c r="HS713" i="2" a="1"/>
  <c r="HS713" i="2" s="1"/>
  <c r="HR713" i="2" a="1"/>
  <c r="HR713" i="2" s="1"/>
  <c r="HQ713" i="2" a="1"/>
  <c r="HQ713" i="2" s="1"/>
  <c r="HO713" i="2" a="1"/>
  <c r="HO713" i="2" s="1"/>
  <c r="HN713" i="2" a="1"/>
  <c r="HN713" i="2" s="1"/>
  <c r="HM713" i="2" a="1"/>
  <c r="HM713" i="2" s="1"/>
  <c r="HI713" i="2" a="1"/>
  <c r="HI713" i="2" s="1"/>
  <c r="CK713" i="2" a="1"/>
  <c r="CK713" i="2" s="1"/>
  <c r="HT712" i="2" a="1"/>
  <c r="HT712" i="2" s="1"/>
  <c r="HT722" i="2" s="1"/>
  <c r="HS712" i="2" a="1"/>
  <c r="HS712" i="2" s="1"/>
  <c r="HS722" i="2" s="1"/>
  <c r="HR712" i="2" a="1"/>
  <c r="HR712" i="2" s="1"/>
  <c r="HR722" i="2" s="1"/>
  <c r="HQ712" i="2" a="1"/>
  <c r="HQ712" i="2" s="1"/>
  <c r="HQ722" i="2" s="1"/>
  <c r="HO712" i="2" a="1"/>
  <c r="HO712" i="2" s="1"/>
  <c r="HO722" i="2" s="1"/>
  <c r="HN712" i="2" a="1"/>
  <c r="HN712" i="2" s="1"/>
  <c r="HN722" i="2" s="1"/>
  <c r="HM712" i="2" a="1"/>
  <c r="HM712" i="2" s="1"/>
  <c r="HM722" i="2" s="1"/>
  <c r="HI712" i="2" a="1"/>
  <c r="HI712" i="2" s="1"/>
  <c r="HI722" i="2" s="1"/>
  <c r="CK712" i="2" a="1"/>
  <c r="CK712" i="2" s="1"/>
  <c r="CK722" i="2" s="1"/>
  <c r="HT709" i="2"/>
  <c r="HS709" i="2"/>
  <c r="HR709" i="2"/>
  <c r="HQ709" i="2"/>
  <c r="HO709" i="2"/>
  <c r="HN709" i="2"/>
  <c r="HM709" i="2"/>
  <c r="HI709" i="2"/>
  <c r="CK709" i="2"/>
  <c r="HT703" i="2"/>
  <c r="HS703" i="2"/>
  <c r="HR703" i="2"/>
  <c r="HQ703" i="2"/>
  <c r="HO703" i="2"/>
  <c r="HN703" i="2"/>
  <c r="HM703" i="2"/>
  <c r="HI703" i="2"/>
  <c r="CK703" i="2"/>
  <c r="HT685" i="2" a="1"/>
  <c r="HT685" i="2" s="1"/>
  <c r="HS685" i="2" a="1"/>
  <c r="HS685" i="2" s="1"/>
  <c r="HR685" i="2" a="1"/>
  <c r="HR685" i="2" s="1"/>
  <c r="HQ685" i="2" a="1"/>
  <c r="HQ685" i="2" s="1"/>
  <c r="HO685" i="2" a="1"/>
  <c r="HO685" i="2" s="1"/>
  <c r="HN685" i="2" a="1"/>
  <c r="HN685" i="2" s="1"/>
  <c r="HM685" i="2" a="1"/>
  <c r="HM685" i="2" s="1"/>
  <c r="HI685" i="2" a="1"/>
  <c r="HI685" i="2" s="1"/>
  <c r="CK685" i="2" a="1"/>
  <c r="CK685" i="2" s="1"/>
  <c r="HT684" i="2" a="1"/>
  <c r="HT684" i="2" s="1"/>
  <c r="HS684" i="2" a="1"/>
  <c r="HS684" i="2" s="1"/>
  <c r="HR684" i="2" a="1"/>
  <c r="HR684" i="2" s="1"/>
  <c r="HQ684" i="2" a="1"/>
  <c r="HQ684" i="2" s="1"/>
  <c r="HO684" i="2" a="1"/>
  <c r="HO684" i="2" s="1"/>
  <c r="HN684" i="2" a="1"/>
  <c r="HN684" i="2" s="1"/>
  <c r="HM684" i="2" a="1"/>
  <c r="HM684" i="2" s="1"/>
  <c r="HI684" i="2" a="1"/>
  <c r="HI684" i="2" s="1"/>
  <c r="CK684" i="2" a="1"/>
  <c r="CK684" i="2" s="1"/>
  <c r="HT683" i="2" a="1"/>
  <c r="HT683" i="2" s="1"/>
  <c r="HS683" i="2" a="1"/>
  <c r="HS683" i="2" s="1"/>
  <c r="HR683" i="2" a="1"/>
  <c r="HR683" i="2" s="1"/>
  <c r="HQ683" i="2" a="1"/>
  <c r="HQ683" i="2" s="1"/>
  <c r="HO683" i="2" a="1"/>
  <c r="HO683" i="2" s="1"/>
  <c r="HN683" i="2" a="1"/>
  <c r="HN683" i="2" s="1"/>
  <c r="HM683" i="2" a="1"/>
  <c r="HM683" i="2" s="1"/>
  <c r="HI683" i="2" a="1"/>
  <c r="HI683" i="2" s="1"/>
  <c r="CK683" i="2" a="1"/>
  <c r="CK683" i="2" s="1"/>
  <c r="HT682" i="2" a="1"/>
  <c r="HT682" i="2" s="1"/>
  <c r="HS682" i="2" a="1"/>
  <c r="HS682" i="2" s="1"/>
  <c r="HR682" i="2" a="1"/>
  <c r="HR682" i="2" s="1"/>
  <c r="HQ682" i="2" a="1"/>
  <c r="HQ682" i="2" s="1"/>
  <c r="HO682" i="2" a="1"/>
  <c r="HO682" i="2" s="1"/>
  <c r="HN682" i="2" a="1"/>
  <c r="HN682" i="2" s="1"/>
  <c r="HM682" i="2" a="1"/>
  <c r="HM682" i="2" s="1"/>
  <c r="HI682" i="2" a="1"/>
  <c r="HI682" i="2" s="1"/>
  <c r="CK682" i="2" a="1"/>
  <c r="CK682" i="2" s="1"/>
  <c r="HT681" i="2" a="1"/>
  <c r="HT681" i="2" s="1"/>
  <c r="HS681" i="2" a="1"/>
  <c r="HS681" i="2" s="1"/>
  <c r="HR681" i="2" a="1"/>
  <c r="HR681" i="2" s="1"/>
  <c r="HQ681" i="2" a="1"/>
  <c r="HQ681" i="2" s="1"/>
  <c r="HO681" i="2" a="1"/>
  <c r="HO681" i="2" s="1"/>
  <c r="HN681" i="2" a="1"/>
  <c r="HN681" i="2" s="1"/>
  <c r="HM681" i="2" a="1"/>
  <c r="HM681" i="2" s="1"/>
  <c r="HI681" i="2" a="1"/>
  <c r="HI681" i="2" s="1"/>
  <c r="CK681" i="2" a="1"/>
  <c r="CK681" i="2" s="1"/>
  <c r="HT676" i="2"/>
  <c r="HS676" i="2"/>
  <c r="HR676" i="2"/>
  <c r="HQ676" i="2"/>
  <c r="HO676" i="2"/>
  <c r="HN676" i="2"/>
  <c r="HM676" i="2"/>
  <c r="HI676" i="2"/>
  <c r="CK676" i="2"/>
  <c r="HT675" i="2"/>
  <c r="HS675" i="2"/>
  <c r="HR675" i="2"/>
  <c r="HQ675" i="2"/>
  <c r="HO675" i="2"/>
  <c r="HN675" i="2"/>
  <c r="HM675" i="2"/>
  <c r="HI675" i="2"/>
  <c r="CK675" i="2"/>
  <c r="HT668" i="2"/>
  <c r="HS668" i="2"/>
  <c r="HR668" i="2"/>
  <c r="HQ668" i="2"/>
  <c r="HO668" i="2"/>
  <c r="HN668" i="2"/>
  <c r="HM668" i="2"/>
  <c r="HI668" i="2"/>
  <c r="CK668" i="2"/>
  <c r="HT667" i="2"/>
  <c r="HS667" i="2"/>
  <c r="HR667" i="2"/>
  <c r="HQ667" i="2"/>
  <c r="HO667" i="2"/>
  <c r="HN667" i="2"/>
  <c r="HM667" i="2"/>
  <c r="HI667" i="2"/>
  <c r="CK667" i="2"/>
  <c r="HT666" i="2" a="1"/>
  <c r="HT666" i="2" s="1"/>
  <c r="HT674" i="2" s="1"/>
  <c r="HS666" i="2" a="1"/>
  <c r="HS666" i="2" s="1"/>
  <c r="HS674" i="2" s="1"/>
  <c r="HR666" i="2" a="1"/>
  <c r="HR666" i="2" s="1"/>
  <c r="HR674" i="2" s="1"/>
  <c r="HQ666" i="2" a="1"/>
  <c r="HQ666" i="2" s="1"/>
  <c r="HQ674" i="2" s="1"/>
  <c r="HO666" i="2" a="1"/>
  <c r="HO666" i="2" s="1"/>
  <c r="HO674" i="2" s="1"/>
  <c r="HN666" i="2" a="1"/>
  <c r="HN666" i="2" s="1"/>
  <c r="HN674" i="2" s="1"/>
  <c r="HM666" i="2" a="1"/>
  <c r="HM666" i="2" s="1"/>
  <c r="HM674" i="2" s="1"/>
  <c r="HI666" i="2" a="1"/>
  <c r="HI666" i="2" s="1"/>
  <c r="HI674" i="2" s="1"/>
  <c r="CK666" i="2" a="1"/>
  <c r="CK666" i="2" s="1"/>
  <c r="CK674" i="2" s="1"/>
  <c r="HT663" i="2"/>
  <c r="HS663" i="2"/>
  <c r="HR663" i="2"/>
  <c r="HQ663" i="2"/>
  <c r="HO663" i="2"/>
  <c r="HN663" i="2"/>
  <c r="HM663" i="2"/>
  <c r="HI663" i="2"/>
  <c r="CK663" i="2"/>
  <c r="HT656" i="2"/>
  <c r="HS656" i="2"/>
  <c r="HR656" i="2"/>
  <c r="HQ656" i="2"/>
  <c r="HO656" i="2"/>
  <c r="HN656" i="2"/>
  <c r="HM656" i="2"/>
  <c r="HI656" i="2"/>
  <c r="CK656" i="2"/>
  <c r="HT639" i="2" a="1"/>
  <c r="HT639" i="2" s="1"/>
  <c r="HS639" i="2" a="1"/>
  <c r="HS639" i="2" s="1"/>
  <c r="HO639" i="2" a="1"/>
  <c r="HO639" i="2" s="1"/>
  <c r="HN639" i="2" a="1"/>
  <c r="HN639" i="2" s="1"/>
  <c r="HM639" i="2" a="1"/>
  <c r="HM639" i="2" s="1"/>
  <c r="HI639" i="2" a="1"/>
  <c r="HI639" i="2" s="1"/>
  <c r="CK639" i="2" a="1"/>
  <c r="CK639" i="2" s="1"/>
  <c r="HT638" i="2" a="1"/>
  <c r="HT638" i="2" s="1"/>
  <c r="HS638" i="2" a="1"/>
  <c r="HS638" i="2" s="1"/>
  <c r="HO638" i="2" a="1"/>
  <c r="HO638" i="2" s="1"/>
  <c r="HN638" i="2" a="1"/>
  <c r="HN638" i="2" s="1"/>
  <c r="HM638" i="2" a="1"/>
  <c r="HM638" i="2" s="1"/>
  <c r="HI638" i="2" a="1"/>
  <c r="HI638" i="2" s="1"/>
  <c r="CK638" i="2" a="1"/>
  <c r="CK638" i="2" s="1"/>
  <c r="HT637" i="2" a="1"/>
  <c r="HT637" i="2" s="1"/>
  <c r="HS637" i="2" a="1"/>
  <c r="HS637" i="2" s="1"/>
  <c r="HO637" i="2" a="1"/>
  <c r="HO637" i="2" s="1"/>
  <c r="HN637" i="2" a="1"/>
  <c r="HN637" i="2" s="1"/>
  <c r="HM637" i="2" a="1"/>
  <c r="HM637" i="2" s="1"/>
  <c r="HI637" i="2" a="1"/>
  <c r="HI637" i="2" s="1"/>
  <c r="CK637" i="2" a="1"/>
  <c r="CK637" i="2" s="1"/>
  <c r="HT636" i="2" a="1"/>
  <c r="HT636" i="2" s="1"/>
  <c r="HS636" i="2" a="1"/>
  <c r="HS636" i="2" s="1"/>
  <c r="HO636" i="2" a="1"/>
  <c r="HO636" i="2" s="1"/>
  <c r="HN636" i="2" a="1"/>
  <c r="HN636" i="2" s="1"/>
  <c r="HM636" i="2" a="1"/>
  <c r="HM636" i="2" s="1"/>
  <c r="HI636" i="2" a="1"/>
  <c r="HI636" i="2" s="1"/>
  <c r="CK636" i="2" a="1"/>
  <c r="CK636" i="2" s="1"/>
  <c r="HT635" i="2" a="1"/>
  <c r="HT635" i="2" s="1"/>
  <c r="HS635" i="2" a="1"/>
  <c r="HS635" i="2" s="1"/>
  <c r="HO635" i="2" a="1"/>
  <c r="HO635" i="2" s="1"/>
  <c r="HN635" i="2" a="1"/>
  <c r="HN635" i="2" s="1"/>
  <c r="HM635" i="2" a="1"/>
  <c r="HM635" i="2" s="1"/>
  <c r="HI635" i="2" a="1"/>
  <c r="HI635" i="2" s="1"/>
  <c r="CK635" i="2" a="1"/>
  <c r="CK635" i="2" s="1"/>
  <c r="HT634" i="2" a="1"/>
  <c r="HT634" i="2" s="1"/>
  <c r="HS634" i="2" a="1"/>
  <c r="HS634" i="2" s="1"/>
  <c r="HO634" i="2" a="1"/>
  <c r="HO634" i="2" s="1"/>
  <c r="HN634" i="2" a="1"/>
  <c r="HN634" i="2" s="1"/>
  <c r="HM634" i="2" a="1"/>
  <c r="HM634" i="2" s="1"/>
  <c r="HI634" i="2" a="1"/>
  <c r="HI634" i="2" s="1"/>
  <c r="CK634" i="2" a="1"/>
  <c r="CK634" i="2" s="1"/>
  <c r="HT629" i="2"/>
  <c r="HS629" i="2"/>
  <c r="HO629" i="2"/>
  <c r="HN629" i="2"/>
  <c r="HM629" i="2"/>
  <c r="HI629" i="2"/>
  <c r="CK629" i="2"/>
  <c r="HT628" i="2"/>
  <c r="HS628" i="2"/>
  <c r="HO628" i="2"/>
  <c r="HN628" i="2"/>
  <c r="HM628" i="2"/>
  <c r="HI628" i="2"/>
  <c r="CK628" i="2"/>
  <c r="HT627" i="2"/>
  <c r="HS627" i="2"/>
  <c r="HR627" i="2"/>
  <c r="HQ627" i="2"/>
  <c r="HO627" i="2"/>
  <c r="HN627" i="2"/>
  <c r="HM627" i="2"/>
  <c r="HI627" i="2"/>
  <c r="CK627" i="2"/>
  <c r="HT620" i="2"/>
  <c r="HS620" i="2"/>
  <c r="HO620" i="2"/>
  <c r="HN620" i="2"/>
  <c r="HM620" i="2"/>
  <c r="HI620" i="2"/>
  <c r="CK620" i="2"/>
  <c r="HT619" i="2"/>
  <c r="HS619" i="2"/>
  <c r="HO619" i="2"/>
  <c r="HN619" i="2"/>
  <c r="HM619" i="2"/>
  <c r="HI619" i="2"/>
  <c r="CK619" i="2"/>
  <c r="HT618" i="2" a="1"/>
  <c r="HT618" i="2" s="1"/>
  <c r="HS618" i="2" a="1"/>
  <c r="HS618" i="2" s="1"/>
  <c r="HO618" i="2" a="1"/>
  <c r="HO618" i="2" s="1"/>
  <c r="HN618" i="2" a="1"/>
  <c r="HN618" i="2" s="1"/>
  <c r="HM618" i="2" a="1"/>
  <c r="HM618" i="2" s="1"/>
  <c r="HI618" i="2" a="1"/>
  <c r="HI618" i="2" s="1"/>
  <c r="CK618" i="2" a="1"/>
  <c r="CK618" i="2" s="1"/>
  <c r="HT617" i="2" a="1"/>
  <c r="HT617" i="2" s="1"/>
  <c r="HT626" i="2" s="1"/>
  <c r="HS617" i="2" a="1"/>
  <c r="HS617" i="2" s="1"/>
  <c r="HS626" i="2" s="1"/>
  <c r="HO617" i="2" a="1"/>
  <c r="HO617" i="2" s="1"/>
  <c r="HO626" i="2" s="1"/>
  <c r="HN617" i="2" a="1"/>
  <c r="HN617" i="2" s="1"/>
  <c r="HN626" i="2" s="1"/>
  <c r="HM617" i="2" a="1"/>
  <c r="HM617" i="2" s="1"/>
  <c r="HM626" i="2" s="1"/>
  <c r="HI617" i="2" a="1"/>
  <c r="HI617" i="2" s="1"/>
  <c r="HI626" i="2" s="1"/>
  <c r="CK617" i="2" a="1"/>
  <c r="CK617" i="2" s="1"/>
  <c r="CK626" i="2" s="1"/>
  <c r="HT599" i="2"/>
  <c r="HT1497" i="2" s="1"/>
  <c r="HS599" i="2"/>
  <c r="HS1497" i="2" s="1"/>
  <c r="HO599" i="2"/>
  <c r="HO1497" i="2" s="1"/>
  <c r="HN599" i="2"/>
  <c r="HN1497" i="2" s="1"/>
  <c r="HM599" i="2"/>
  <c r="HM1497" i="2" s="1"/>
  <c r="HI599" i="2"/>
  <c r="HI1497" i="2" s="1"/>
  <c r="CK599" i="2"/>
  <c r="CK1497" i="2" s="1"/>
  <c r="HT587" i="2" a="1"/>
  <c r="HT587" i="2" s="1"/>
  <c r="HS587" i="2" a="1"/>
  <c r="HS587" i="2" s="1"/>
  <c r="HR587" i="2" a="1"/>
  <c r="HR587" i="2" s="1"/>
  <c r="HQ587" i="2" a="1"/>
  <c r="HQ587" i="2" s="1"/>
  <c r="HO587" i="2" a="1"/>
  <c r="HO587" i="2" s="1"/>
  <c r="HN587" i="2" a="1"/>
  <c r="HN587" i="2" s="1"/>
  <c r="HM587" i="2" a="1"/>
  <c r="HM587" i="2" s="1"/>
  <c r="HI587" i="2" a="1"/>
  <c r="HI587" i="2" s="1"/>
  <c r="CK587" i="2" a="1"/>
  <c r="CK587" i="2" s="1"/>
  <c r="HT586" i="2" a="1"/>
  <c r="HT586" i="2" s="1"/>
  <c r="HS586" i="2" a="1"/>
  <c r="HS586" i="2" s="1"/>
  <c r="HR586" i="2" a="1"/>
  <c r="HR586" i="2" s="1"/>
  <c r="HQ586" i="2" a="1"/>
  <c r="HQ586" i="2" s="1"/>
  <c r="HO586" i="2" a="1"/>
  <c r="HO586" i="2" s="1"/>
  <c r="HN586" i="2" a="1"/>
  <c r="HN586" i="2" s="1"/>
  <c r="HM586" i="2" a="1"/>
  <c r="HM586" i="2" s="1"/>
  <c r="HI586" i="2" a="1"/>
  <c r="HI586" i="2" s="1"/>
  <c r="CK586" i="2" a="1"/>
  <c r="CK586" i="2" s="1"/>
  <c r="HT585" i="2" a="1"/>
  <c r="HT585" i="2" s="1"/>
  <c r="HS585" i="2" a="1"/>
  <c r="HS585" i="2" s="1"/>
  <c r="HR585" i="2" a="1"/>
  <c r="HR585" i="2" s="1"/>
  <c r="HQ585" i="2" a="1"/>
  <c r="HQ585" i="2" s="1"/>
  <c r="HO585" i="2" a="1"/>
  <c r="HO585" i="2" s="1"/>
  <c r="HN585" i="2" a="1"/>
  <c r="HN585" i="2" s="1"/>
  <c r="HM585" i="2" a="1"/>
  <c r="HM585" i="2" s="1"/>
  <c r="HI585" i="2" a="1"/>
  <c r="HI585" i="2" s="1"/>
  <c r="CK585" i="2" a="1"/>
  <c r="CK585" i="2" s="1"/>
  <c r="HT582" i="2"/>
  <c r="HS582" i="2"/>
  <c r="HR582" i="2"/>
  <c r="HQ582" i="2"/>
  <c r="HO582" i="2"/>
  <c r="HN582" i="2"/>
  <c r="HM582" i="2"/>
  <c r="HI582" i="2"/>
  <c r="CK582" i="2"/>
  <c r="HT581" i="2"/>
  <c r="HS581" i="2"/>
  <c r="HR581" i="2"/>
  <c r="HQ581" i="2"/>
  <c r="HO581" i="2"/>
  <c r="HN581" i="2"/>
  <c r="HM581" i="2"/>
  <c r="HI581" i="2"/>
  <c r="CK581" i="2"/>
  <c r="HT580" i="2"/>
  <c r="HS580" i="2"/>
  <c r="HR580" i="2"/>
  <c r="HQ580" i="2"/>
  <c r="HO580" i="2"/>
  <c r="HN580" i="2"/>
  <c r="HM580" i="2"/>
  <c r="HI580" i="2"/>
  <c r="CK580" i="2"/>
  <c r="HT579" i="2"/>
  <c r="HS579" i="2"/>
  <c r="HR579" i="2"/>
  <c r="HQ579" i="2"/>
  <c r="HO579" i="2"/>
  <c r="HN579" i="2"/>
  <c r="HM579" i="2"/>
  <c r="HI579" i="2"/>
  <c r="CK579" i="2"/>
  <c r="HT578" i="2"/>
  <c r="HS578" i="2"/>
  <c r="HR578" i="2"/>
  <c r="HQ578" i="2"/>
  <c r="HO578" i="2"/>
  <c r="HN578" i="2"/>
  <c r="HM578" i="2"/>
  <c r="HI578" i="2"/>
  <c r="CK578" i="2"/>
  <c r="HT577" i="2"/>
  <c r="HS577" i="2"/>
  <c r="HR577" i="2"/>
  <c r="HQ577" i="2"/>
  <c r="HO577" i="2"/>
  <c r="HN577" i="2"/>
  <c r="HM577" i="2"/>
  <c r="HI577" i="2"/>
  <c r="CK577" i="2"/>
  <c r="HT575" i="2"/>
  <c r="HS575" i="2"/>
  <c r="HS927" i="2" s="1"/>
  <c r="HR575" i="2"/>
  <c r="HR927" i="2" s="1"/>
  <c r="HQ575" i="2"/>
  <c r="HQ927" i="2" s="1"/>
  <c r="HO575" i="2"/>
  <c r="HO927" i="2" s="1"/>
  <c r="HN575" i="2"/>
  <c r="HN927" i="2" s="1"/>
  <c r="HM575" i="2"/>
  <c r="HM927" i="2" s="1"/>
  <c r="HI575" i="2"/>
  <c r="HI927" i="2" s="1"/>
  <c r="CK575" i="2"/>
  <c r="HT570" i="2"/>
  <c r="HS570" i="2"/>
  <c r="HR570" i="2"/>
  <c r="HQ570" i="2"/>
  <c r="HO570" i="2"/>
  <c r="HN570" i="2"/>
  <c r="HM570" i="2"/>
  <c r="HI570" i="2"/>
  <c r="CK570" i="2"/>
  <c r="HT569" i="2"/>
  <c r="HS569" i="2"/>
  <c r="HR569" i="2"/>
  <c r="HQ569" i="2"/>
  <c r="HO569" i="2"/>
  <c r="HN569" i="2"/>
  <c r="HM569" i="2"/>
  <c r="HI569" i="2"/>
  <c r="CK569" i="2"/>
  <c r="HT568" i="2" a="1"/>
  <c r="HT568" i="2" s="1"/>
  <c r="HS568" i="2" a="1"/>
  <c r="HS568" i="2" s="1"/>
  <c r="HR568" i="2" a="1"/>
  <c r="HR568" i="2" s="1"/>
  <c r="HQ568" i="2" a="1"/>
  <c r="HQ568" i="2" s="1"/>
  <c r="HO568" i="2" a="1"/>
  <c r="HO568" i="2" s="1"/>
  <c r="HN568" i="2" a="1"/>
  <c r="HN568" i="2" s="1"/>
  <c r="HM568" i="2" a="1"/>
  <c r="HM568" i="2" s="1"/>
  <c r="HI568" i="2" a="1"/>
  <c r="HI568" i="2" s="1"/>
  <c r="CK568" i="2" a="1"/>
  <c r="CK568" i="2" s="1"/>
  <c r="HT567" i="2"/>
  <c r="HS567" i="2"/>
  <c r="HR567" i="2"/>
  <c r="HQ567" i="2"/>
  <c r="HO567" i="2"/>
  <c r="HN567" i="2"/>
  <c r="HM567" i="2"/>
  <c r="HI567" i="2"/>
  <c r="CK567" i="2"/>
  <c r="HT566" i="2"/>
  <c r="HS566" i="2"/>
  <c r="HR566" i="2"/>
  <c r="HQ566" i="2"/>
  <c r="HO566" i="2"/>
  <c r="HN566" i="2"/>
  <c r="HM566" i="2"/>
  <c r="HI566" i="2"/>
  <c r="CK566" i="2"/>
  <c r="HT565" i="2" a="1"/>
  <c r="HT565" i="2" s="1"/>
  <c r="HS565" i="2" a="1"/>
  <c r="HS565" i="2" s="1"/>
  <c r="HR565" i="2" a="1"/>
  <c r="HR565" i="2" s="1"/>
  <c r="HQ565" i="2" a="1"/>
  <c r="HQ565" i="2" s="1"/>
  <c r="HO565" i="2" a="1"/>
  <c r="HO565" i="2" s="1"/>
  <c r="HN565" i="2" a="1"/>
  <c r="HN565" i="2" s="1"/>
  <c r="HM565" i="2" a="1"/>
  <c r="HM565" i="2" s="1"/>
  <c r="HI565" i="2" a="1"/>
  <c r="HI565" i="2" s="1"/>
  <c r="CK565" i="2" a="1"/>
  <c r="CK565" i="2" s="1"/>
  <c r="HT564" i="2" a="1"/>
  <c r="HT564" i="2" s="1"/>
  <c r="HT576" i="2" s="1"/>
  <c r="HS564" i="2" a="1"/>
  <c r="HS564" i="2" s="1"/>
  <c r="HS576" i="2" s="1"/>
  <c r="HR564" i="2" a="1"/>
  <c r="HR564" i="2" s="1"/>
  <c r="HR576" i="2" s="1"/>
  <c r="HQ564" i="2" a="1"/>
  <c r="HQ564" i="2" s="1"/>
  <c r="HQ576" i="2" s="1"/>
  <c r="HO564" i="2" a="1"/>
  <c r="HO564" i="2" s="1"/>
  <c r="HO576" i="2" s="1"/>
  <c r="HN564" i="2" a="1"/>
  <c r="HN564" i="2" s="1"/>
  <c r="HN576" i="2" s="1"/>
  <c r="HM564" i="2" a="1"/>
  <c r="HM564" i="2" s="1"/>
  <c r="HM576" i="2" s="1"/>
  <c r="HI564" i="2" a="1"/>
  <c r="HI564" i="2" s="1"/>
  <c r="HI576" i="2" s="1"/>
  <c r="CK564" i="2" a="1"/>
  <c r="CK564" i="2" s="1"/>
  <c r="CK576" i="2" s="1"/>
  <c r="HT561" i="2"/>
  <c r="HS561" i="2"/>
  <c r="HR561" i="2"/>
  <c r="HQ561" i="2"/>
  <c r="HO561" i="2"/>
  <c r="HN561" i="2"/>
  <c r="HM561" i="2"/>
  <c r="HI561" i="2"/>
  <c r="CK561" i="2"/>
  <c r="HT524" i="2"/>
  <c r="HS524" i="2"/>
  <c r="HR524" i="2"/>
  <c r="HQ524" i="2"/>
  <c r="HO524" i="2"/>
  <c r="HN524" i="2"/>
  <c r="HM524" i="2"/>
  <c r="HI524" i="2"/>
  <c r="CK524" i="2"/>
  <c r="HT523" i="2"/>
  <c r="HS523" i="2"/>
  <c r="HR523" i="2"/>
  <c r="HQ523" i="2"/>
  <c r="HO523" i="2"/>
  <c r="HI523" i="2"/>
  <c r="HT522" i="2"/>
  <c r="HS522" i="2"/>
  <c r="HR522" i="2"/>
  <c r="HQ522" i="2"/>
  <c r="HO522" i="2"/>
  <c r="HI522" i="2"/>
  <c r="HS521" i="2"/>
  <c r="HI521" i="2"/>
  <c r="HR519" i="2"/>
  <c r="HI518" i="2"/>
  <c r="HT517" i="2"/>
  <c r="HS517" i="2"/>
  <c r="HR517" i="2"/>
  <c r="HQ517" i="2"/>
  <c r="HO517" i="2"/>
  <c r="HI517" i="2"/>
  <c r="HT506" i="2"/>
  <c r="HS506" i="2"/>
  <c r="HR506" i="2"/>
  <c r="HQ506" i="2"/>
  <c r="HO506" i="2"/>
  <c r="HI506" i="2"/>
  <c r="HT505" i="2"/>
  <c r="HS505" i="2"/>
  <c r="HR505" i="2"/>
  <c r="HQ505" i="2"/>
  <c r="HO505" i="2"/>
  <c r="HI505" i="2"/>
  <c r="HT504" i="2" a="1"/>
  <c r="HT504" i="2" s="1"/>
  <c r="HS504" i="2" a="1"/>
  <c r="HS504" i="2" s="1"/>
  <c r="HR504" i="2" a="1"/>
  <c r="HR504" i="2" s="1"/>
  <c r="HQ504" i="2" a="1"/>
  <c r="HQ504" i="2" s="1"/>
  <c r="HO504" i="2" a="1"/>
  <c r="HO504" i="2" s="1"/>
  <c r="HI504" i="2" a="1"/>
  <c r="HI504" i="2" s="1"/>
  <c r="HT503" i="2"/>
  <c r="HS503" i="2"/>
  <c r="HR503" i="2"/>
  <c r="HQ503" i="2"/>
  <c r="HO503" i="2"/>
  <c r="HI503" i="2"/>
  <c r="HT502" i="2"/>
  <c r="HS502" i="2"/>
  <c r="HR502" i="2"/>
  <c r="HQ502" i="2"/>
  <c r="HO502" i="2"/>
  <c r="HI502" i="2"/>
  <c r="HT501" i="2" a="1"/>
  <c r="HT501" i="2" s="1"/>
  <c r="HS501" i="2" a="1"/>
  <c r="HS501" i="2" s="1"/>
  <c r="HR501" i="2" a="1"/>
  <c r="HR501" i="2" s="1"/>
  <c r="HQ501" i="2" a="1"/>
  <c r="HQ501" i="2" s="1"/>
  <c r="HO501" i="2" a="1"/>
  <c r="HO501" i="2" s="1"/>
  <c r="HI501" i="2" a="1"/>
  <c r="HI501" i="2" s="1"/>
  <c r="HT500" i="2" a="1"/>
  <c r="HT500" i="2" s="1"/>
  <c r="HT516" i="2" s="1"/>
  <c r="HS500" i="2" a="1"/>
  <c r="HS500" i="2" s="1"/>
  <c r="HS516" i="2" s="1"/>
  <c r="HR500" i="2" a="1"/>
  <c r="HR500" i="2" s="1"/>
  <c r="HR516" i="2" s="1"/>
  <c r="HQ500" i="2" a="1"/>
  <c r="HQ500" i="2" s="1"/>
  <c r="HQ516" i="2" s="1"/>
  <c r="HO500" i="2" a="1"/>
  <c r="HO500" i="2" s="1"/>
  <c r="HO516" i="2" s="1"/>
  <c r="HI500" i="2" a="1"/>
  <c r="HI500" i="2" s="1"/>
  <c r="HI516" i="2" s="1"/>
  <c r="HT499" i="2" a="1"/>
  <c r="HT499" i="2" s="1"/>
  <c r="HT515" i="2" s="1"/>
  <c r="HS499" i="2" a="1"/>
  <c r="HS499" i="2" s="1"/>
  <c r="HS515" i="2" s="1"/>
  <c r="HR499" i="2" a="1"/>
  <c r="HR499" i="2" s="1"/>
  <c r="HR515" i="2" s="1"/>
  <c r="HQ499" i="2" a="1"/>
  <c r="HQ499" i="2" s="1"/>
  <c r="HQ515" i="2" s="1"/>
  <c r="HO499" i="2" a="1"/>
  <c r="HO499" i="2" s="1"/>
  <c r="HO515" i="2" s="1"/>
  <c r="HI499" i="2" a="1"/>
  <c r="HI499" i="2" s="1"/>
  <c r="HI515" i="2" s="1"/>
  <c r="HT498" i="2" a="1"/>
  <c r="HT498" i="2" s="1"/>
  <c r="HT514" i="2" s="1"/>
  <c r="HS498" i="2" a="1"/>
  <c r="HS498" i="2" s="1"/>
  <c r="HS514" i="2" s="1"/>
  <c r="HR498" i="2" a="1"/>
  <c r="HR498" i="2" s="1"/>
  <c r="HR514" i="2" s="1"/>
  <c r="HQ498" i="2" a="1"/>
  <c r="HQ498" i="2" s="1"/>
  <c r="HQ514" i="2" s="1"/>
  <c r="HO498" i="2" a="1"/>
  <c r="HO498" i="2" s="1"/>
  <c r="HO514" i="2" s="1"/>
  <c r="HI498" i="2" a="1"/>
  <c r="HI498" i="2" s="1"/>
  <c r="HI514" i="2" s="1"/>
  <c r="HT497" i="2" a="1"/>
  <c r="HT497" i="2" s="1"/>
  <c r="HT513" i="2" s="1"/>
  <c r="HS497" i="2" a="1"/>
  <c r="HS497" i="2" s="1"/>
  <c r="HS513" i="2" s="1"/>
  <c r="HR497" i="2" a="1"/>
  <c r="HR497" i="2" s="1"/>
  <c r="HR513" i="2" s="1"/>
  <c r="HQ497" i="2" a="1"/>
  <c r="HQ497" i="2" s="1"/>
  <c r="HQ513" i="2" s="1"/>
  <c r="HO497" i="2" a="1"/>
  <c r="HO497" i="2" s="1"/>
  <c r="HO513" i="2" s="1"/>
  <c r="HI497" i="2" a="1"/>
  <c r="HI497" i="2" s="1"/>
  <c r="HI513" i="2" s="1"/>
  <c r="HT496" i="2" a="1"/>
  <c r="HT496" i="2" s="1"/>
  <c r="HT512" i="2" s="1"/>
  <c r="HS496" i="2" a="1"/>
  <c r="HS496" i="2" s="1"/>
  <c r="HS512" i="2" s="1"/>
  <c r="HR496" i="2" a="1"/>
  <c r="HR496" i="2" s="1"/>
  <c r="HR512" i="2" s="1"/>
  <c r="HQ496" i="2" a="1"/>
  <c r="HQ496" i="2" s="1"/>
  <c r="HQ512" i="2" s="1"/>
  <c r="HO496" i="2" a="1"/>
  <c r="HO496" i="2" s="1"/>
  <c r="HO512" i="2" s="1"/>
  <c r="HI496" i="2" a="1"/>
  <c r="HI496" i="2" s="1"/>
  <c r="HI512" i="2" s="1"/>
  <c r="HT456" i="2" a="1"/>
  <c r="HT456" i="2" s="1"/>
  <c r="HS456" i="2" a="1"/>
  <c r="HS456" i="2" s="1"/>
  <c r="HR456" i="2" a="1"/>
  <c r="HR456" i="2" s="1"/>
  <c r="HQ456" i="2" a="1"/>
  <c r="HQ456" i="2" s="1"/>
  <c r="HO456" i="2" a="1"/>
  <c r="HO456" i="2" s="1"/>
  <c r="HN456" i="2" a="1"/>
  <c r="HN456" i="2" s="1"/>
  <c r="HM456" i="2" a="1"/>
  <c r="HM456" i="2" s="1"/>
  <c r="HI456" i="2" a="1"/>
  <c r="HI456" i="2" s="1"/>
  <c r="CK456" i="2" a="1"/>
  <c r="CK456" i="2" s="1"/>
  <c r="HT455" i="2" a="1"/>
  <c r="HT455" i="2" s="1"/>
  <c r="HS455" i="2" a="1"/>
  <c r="HS455" i="2" s="1"/>
  <c r="HR455" i="2" a="1"/>
  <c r="HR455" i="2" s="1"/>
  <c r="HQ455" i="2" a="1"/>
  <c r="HQ455" i="2" s="1"/>
  <c r="HO455" i="2" a="1"/>
  <c r="HO455" i="2" s="1"/>
  <c r="HN455" i="2" a="1"/>
  <c r="HN455" i="2" s="1"/>
  <c r="HM455" i="2" a="1"/>
  <c r="HM455" i="2" s="1"/>
  <c r="HI455" i="2" a="1"/>
  <c r="HI455" i="2" s="1"/>
  <c r="CK455" i="2" a="1"/>
  <c r="CK455" i="2" s="1"/>
  <c r="HT454" i="2" a="1"/>
  <c r="HT454" i="2" s="1"/>
  <c r="HS454" i="2" a="1"/>
  <c r="HS454" i="2" s="1"/>
  <c r="HR454" i="2" a="1"/>
  <c r="HR454" i="2" s="1"/>
  <c r="HQ454" i="2" a="1"/>
  <c r="HQ454" i="2" s="1"/>
  <c r="HO454" i="2" a="1"/>
  <c r="HO454" i="2" s="1"/>
  <c r="HN454" i="2" a="1"/>
  <c r="HN454" i="2" s="1"/>
  <c r="HM454" i="2" a="1"/>
  <c r="HM454" i="2" s="1"/>
  <c r="HI454" i="2" a="1"/>
  <c r="HI454" i="2" s="1"/>
  <c r="CK454" i="2" a="1"/>
  <c r="CK454" i="2" s="1"/>
  <c r="HT453" i="2" a="1"/>
  <c r="HT453" i="2" s="1"/>
  <c r="HS453" i="2" a="1"/>
  <c r="HS453" i="2" s="1"/>
  <c r="HR453" i="2" a="1"/>
  <c r="HR453" i="2" s="1"/>
  <c r="HQ453" i="2" a="1"/>
  <c r="HQ453" i="2" s="1"/>
  <c r="HO453" i="2" a="1"/>
  <c r="HO453" i="2" s="1"/>
  <c r="HN453" i="2" a="1"/>
  <c r="HN453" i="2" s="1"/>
  <c r="HM453" i="2" a="1"/>
  <c r="HM453" i="2" s="1"/>
  <c r="HI453" i="2" a="1"/>
  <c r="HI453" i="2" s="1"/>
  <c r="CK453" i="2" a="1"/>
  <c r="CK453" i="2" s="1"/>
  <c r="HT450" i="2"/>
  <c r="HS450" i="2"/>
  <c r="HR450" i="2"/>
  <c r="HQ450" i="2"/>
  <c r="HO450" i="2"/>
  <c r="HN450" i="2"/>
  <c r="HM450" i="2"/>
  <c r="HI450" i="2"/>
  <c r="CK450" i="2"/>
  <c r="HT449" i="2"/>
  <c r="HS449" i="2"/>
  <c r="HR449" i="2"/>
  <c r="HQ449" i="2"/>
  <c r="HO449" i="2"/>
  <c r="HN449" i="2"/>
  <c r="HM449" i="2"/>
  <c r="HI449" i="2"/>
  <c r="CK449" i="2"/>
  <c r="HT448" i="2"/>
  <c r="HS448" i="2"/>
  <c r="HR448" i="2"/>
  <c r="HQ448" i="2"/>
  <c r="HO448" i="2"/>
  <c r="HN448" i="2"/>
  <c r="HM448" i="2"/>
  <c r="HI448" i="2"/>
  <c r="CK448" i="2"/>
  <c r="HT447" i="2"/>
  <c r="HS447" i="2"/>
  <c r="HR447" i="2"/>
  <c r="HQ447" i="2"/>
  <c r="HO447" i="2"/>
  <c r="HN447" i="2"/>
  <c r="HM447" i="2"/>
  <c r="HI447" i="2"/>
  <c r="CK447" i="2"/>
  <c r="HT446" i="2"/>
  <c r="HS446" i="2"/>
  <c r="HR446" i="2"/>
  <c r="HQ446" i="2"/>
  <c r="HO446" i="2"/>
  <c r="HN446" i="2"/>
  <c r="HM446" i="2"/>
  <c r="HI446" i="2"/>
  <c r="CK446" i="2"/>
  <c r="HT445" i="2"/>
  <c r="HS445" i="2"/>
  <c r="HR445" i="2"/>
  <c r="HQ445" i="2"/>
  <c r="HO445" i="2"/>
  <c r="HN445" i="2"/>
  <c r="HM445" i="2"/>
  <c r="HI445" i="2"/>
  <c r="CK445" i="2"/>
  <c r="HT438" i="2"/>
  <c r="HS438" i="2"/>
  <c r="HR438" i="2"/>
  <c r="HQ438" i="2"/>
  <c r="HO438" i="2"/>
  <c r="HN438" i="2"/>
  <c r="HM438" i="2"/>
  <c r="HI438" i="2"/>
  <c r="CK438" i="2"/>
  <c r="HT437" i="2"/>
  <c r="HS437" i="2"/>
  <c r="HR437" i="2"/>
  <c r="HQ437" i="2"/>
  <c r="HO437" i="2"/>
  <c r="HN437" i="2"/>
  <c r="HM437" i="2"/>
  <c r="HI437" i="2"/>
  <c r="CK437" i="2"/>
  <c r="HT436" i="2" a="1"/>
  <c r="HT436" i="2" s="1"/>
  <c r="HS436" i="2" a="1"/>
  <c r="HS436" i="2" s="1"/>
  <c r="HR436" i="2" a="1"/>
  <c r="HR436" i="2" s="1"/>
  <c r="HQ436" i="2" a="1"/>
  <c r="HQ436" i="2" s="1"/>
  <c r="HO436" i="2" a="1"/>
  <c r="HO436" i="2" s="1"/>
  <c r="HN436" i="2" a="1"/>
  <c r="HN436" i="2" s="1"/>
  <c r="HM436" i="2" a="1"/>
  <c r="HM436" i="2" s="1"/>
  <c r="HI436" i="2" a="1"/>
  <c r="HI436" i="2" s="1"/>
  <c r="CK436" i="2" a="1"/>
  <c r="CK436" i="2" s="1"/>
  <c r="HT435" i="2"/>
  <c r="HS435" i="2"/>
  <c r="HR435" i="2"/>
  <c r="HQ435" i="2"/>
  <c r="HO435" i="2"/>
  <c r="HN435" i="2"/>
  <c r="HM435" i="2"/>
  <c r="HI435" i="2"/>
  <c r="CK435" i="2"/>
  <c r="HT434" i="2"/>
  <c r="HS434" i="2"/>
  <c r="HR434" i="2"/>
  <c r="HQ434" i="2"/>
  <c r="HO434" i="2"/>
  <c r="HN434" i="2"/>
  <c r="HM434" i="2"/>
  <c r="HI434" i="2"/>
  <c r="CK434" i="2"/>
  <c r="HT433" i="2" a="1"/>
  <c r="HT433" i="2" s="1"/>
  <c r="HS433" i="2" a="1"/>
  <c r="HS433" i="2" s="1"/>
  <c r="HR433" i="2" a="1"/>
  <c r="HR433" i="2" s="1"/>
  <c r="HQ433" i="2" a="1"/>
  <c r="HQ433" i="2" s="1"/>
  <c r="HO433" i="2" a="1"/>
  <c r="HO433" i="2" s="1"/>
  <c r="HN433" i="2" a="1"/>
  <c r="HN433" i="2" s="1"/>
  <c r="HM433" i="2" a="1"/>
  <c r="HM433" i="2" s="1"/>
  <c r="HI433" i="2" a="1"/>
  <c r="HI433" i="2" s="1"/>
  <c r="CK433" i="2" a="1"/>
  <c r="CK433" i="2" s="1"/>
  <c r="HT432" i="2" a="1"/>
  <c r="HT432" i="2" s="1"/>
  <c r="HT444" i="2" s="1"/>
  <c r="HS432" i="2" a="1"/>
  <c r="HS432" i="2" s="1"/>
  <c r="HS444" i="2" s="1"/>
  <c r="HR432" i="2" a="1"/>
  <c r="HR432" i="2" s="1"/>
  <c r="HR444" i="2" s="1"/>
  <c r="HQ432" i="2" a="1"/>
  <c r="HQ432" i="2" s="1"/>
  <c r="HQ444" i="2" s="1"/>
  <c r="HO432" i="2" a="1"/>
  <c r="HO432" i="2" s="1"/>
  <c r="HO444" i="2" s="1"/>
  <c r="HN432" i="2" a="1"/>
  <c r="HN432" i="2" s="1"/>
  <c r="HN444" i="2" s="1"/>
  <c r="HM432" i="2" a="1"/>
  <c r="HM432" i="2" s="1"/>
  <c r="HM444" i="2" s="1"/>
  <c r="HI432" i="2" a="1"/>
  <c r="HI432" i="2" s="1"/>
  <c r="HI444" i="2" s="1"/>
  <c r="CK432" i="2" a="1"/>
  <c r="CK432" i="2" s="1"/>
  <c r="CK444" i="2" s="1"/>
  <c r="HT362" i="2"/>
  <c r="HT1273" i="2" s="1"/>
  <c r="HS362" i="2"/>
  <c r="HS1273" i="2" s="1"/>
  <c r="HR362" i="2"/>
  <c r="HR1273" i="2" s="1"/>
  <c r="HQ362" i="2"/>
  <c r="HQ1273" i="2" s="1"/>
  <c r="HO362" i="2"/>
  <c r="HO1273" i="2" s="1"/>
  <c r="HN362" i="2"/>
  <c r="HN1273" i="2" s="1"/>
  <c r="HM362" i="2"/>
  <c r="HM1273" i="2" s="1"/>
  <c r="HI362" i="2"/>
  <c r="HI1273" i="2" s="1"/>
  <c r="CK362" i="2"/>
  <c r="CK1273" i="2" s="1"/>
  <c r="HT329" i="2"/>
  <c r="HS329" i="2"/>
  <c r="HR329" i="2"/>
  <c r="HQ329" i="2"/>
  <c r="HO329" i="2"/>
  <c r="HN329" i="2"/>
  <c r="HM329" i="2"/>
  <c r="HI329" i="2"/>
  <c r="CK329" i="2"/>
  <c r="HT328" i="2"/>
  <c r="HS328" i="2"/>
  <c r="HR328" i="2"/>
  <c r="HQ328" i="2"/>
  <c r="HO328" i="2"/>
  <c r="HN328" i="2"/>
  <c r="HM328" i="2"/>
  <c r="HI328" i="2"/>
  <c r="CK328" i="2"/>
  <c r="HT327" i="2"/>
  <c r="HS327" i="2"/>
  <c r="HR327" i="2"/>
  <c r="HQ327" i="2"/>
  <c r="HO327" i="2"/>
  <c r="HN327" i="2"/>
  <c r="HM327" i="2"/>
  <c r="HI327" i="2"/>
  <c r="CK327" i="2"/>
  <c r="HT326" i="2"/>
  <c r="HS326" i="2"/>
  <c r="HR326" i="2"/>
  <c r="HQ326" i="2"/>
  <c r="HO326" i="2"/>
  <c r="HN326" i="2"/>
  <c r="HM326" i="2"/>
  <c r="HI326" i="2"/>
  <c r="CK326" i="2"/>
  <c r="HT325" i="2"/>
  <c r="HS325" i="2"/>
  <c r="HR325" i="2"/>
  <c r="HQ325" i="2"/>
  <c r="HO325" i="2"/>
  <c r="HN325" i="2"/>
  <c r="HM325" i="2"/>
  <c r="HI325" i="2"/>
  <c r="CK325" i="2"/>
  <c r="HT324" i="2"/>
  <c r="HS324" i="2"/>
  <c r="HR324" i="2"/>
  <c r="HQ324" i="2"/>
  <c r="HO324" i="2"/>
  <c r="HN324" i="2"/>
  <c r="HM324" i="2"/>
  <c r="HI324" i="2"/>
  <c r="CK324" i="2"/>
  <c r="HT323" i="2"/>
  <c r="HS323" i="2"/>
  <c r="HR323" i="2"/>
  <c r="HQ323" i="2"/>
  <c r="HO323" i="2"/>
  <c r="HN323" i="2"/>
  <c r="HM323" i="2"/>
  <c r="HI323" i="2"/>
  <c r="CK323" i="2"/>
  <c r="HT322" i="2"/>
  <c r="HS322" i="2"/>
  <c r="HR322" i="2"/>
  <c r="HQ322" i="2"/>
  <c r="HO322" i="2"/>
  <c r="HN322" i="2"/>
  <c r="HM322" i="2"/>
  <c r="HI322" i="2"/>
  <c r="CK322" i="2"/>
  <c r="HT321" i="2"/>
  <c r="HS321" i="2"/>
  <c r="HR321" i="2"/>
  <c r="HQ321" i="2"/>
  <c r="HO321" i="2"/>
  <c r="HN321" i="2"/>
  <c r="HM321" i="2"/>
  <c r="HI321" i="2"/>
  <c r="CK321" i="2"/>
  <c r="HT291" i="2"/>
  <c r="HS291" i="2"/>
  <c r="HR291" i="2"/>
  <c r="HQ291" i="2"/>
  <c r="HO291" i="2"/>
  <c r="HN291" i="2"/>
  <c r="HM291" i="2"/>
  <c r="HI291" i="2"/>
  <c r="CK291" i="2"/>
  <c r="HT267" i="2"/>
  <c r="HT1180" i="2" s="1"/>
  <c r="HS267" i="2"/>
  <c r="HS1180" i="2" s="1"/>
  <c r="HR267" i="2"/>
  <c r="HR1180" i="2" s="1"/>
  <c r="HQ267" i="2"/>
  <c r="HQ1180" i="2" s="1"/>
  <c r="HO267" i="2"/>
  <c r="HO1180" i="2" s="1"/>
  <c r="HN267" i="2"/>
  <c r="HN1180" i="2" s="1"/>
  <c r="HM267" i="2"/>
  <c r="HM1180" i="2" s="1"/>
  <c r="HI267" i="2"/>
  <c r="HI1180" i="2" s="1"/>
  <c r="CK267" i="2"/>
  <c r="CK1180" i="2" s="1"/>
  <c r="HT260" i="2"/>
  <c r="HT1173" i="2" s="1"/>
  <c r="HS260" i="2"/>
  <c r="HS1173" i="2" s="1"/>
  <c r="HR260" i="2"/>
  <c r="HR1173" i="2" s="1"/>
  <c r="HQ260" i="2"/>
  <c r="HQ1173" i="2" s="1"/>
  <c r="HO260" i="2"/>
  <c r="HO1173" i="2" s="1"/>
  <c r="HN260" i="2"/>
  <c r="HN1173" i="2" s="1"/>
  <c r="HM260" i="2"/>
  <c r="HM1173" i="2" s="1"/>
  <c r="HI260" i="2"/>
  <c r="HI1173" i="2" s="1"/>
  <c r="CK260" i="2"/>
  <c r="CK1173" i="2" s="1"/>
  <c r="HT1167" i="2"/>
  <c r="HS1167" i="2"/>
  <c r="HR1167" i="2"/>
  <c r="HQ1167" i="2"/>
  <c r="HO1167" i="2"/>
  <c r="HN1167" i="2"/>
  <c r="HM1167" i="2"/>
  <c r="HI1167" i="2"/>
  <c r="CK1167" i="2"/>
  <c r="HT243" i="2" a="1"/>
  <c r="HT243" i="2" s="1"/>
  <c r="HT248" i="2" s="1"/>
  <c r="HS243" i="2" a="1"/>
  <c r="HS243" i="2" s="1"/>
  <c r="HS248" i="2" s="1"/>
  <c r="HR243" i="2" a="1"/>
  <c r="HR243" i="2" s="1"/>
  <c r="HR248" i="2" s="1"/>
  <c r="HQ243" i="2" a="1"/>
  <c r="HQ243" i="2" s="1"/>
  <c r="HQ248" i="2" s="1"/>
  <c r="HO243" i="2" a="1"/>
  <c r="HO243" i="2" s="1"/>
  <c r="HO248" i="2" s="1"/>
  <c r="HN243" i="2" a="1"/>
  <c r="HN243" i="2" s="1"/>
  <c r="HN248" i="2" s="1"/>
  <c r="HM243" i="2" a="1"/>
  <c r="HM243" i="2" s="1"/>
  <c r="HM248" i="2" s="1"/>
  <c r="HI243" i="2" a="1"/>
  <c r="HI243" i="2" s="1"/>
  <c r="HI248" i="2" s="1"/>
  <c r="CK243" i="2" a="1"/>
  <c r="CK243" i="2" s="1"/>
  <c r="CK248" i="2" s="1"/>
  <c r="HT242" i="2" a="1"/>
  <c r="HT242" i="2" s="1"/>
  <c r="HS242" i="2" a="1"/>
  <c r="HS242" i="2" s="1"/>
  <c r="HR242" i="2" a="1"/>
  <c r="HR242" i="2" s="1"/>
  <c r="HQ242" i="2" a="1"/>
  <c r="HQ242" i="2" s="1"/>
  <c r="HO242" i="2" a="1"/>
  <c r="HO242" i="2" s="1"/>
  <c r="HN242" i="2" a="1"/>
  <c r="HN242" i="2" s="1"/>
  <c r="HM242" i="2" a="1"/>
  <c r="HM242" i="2" s="1"/>
  <c r="HI242" i="2" a="1"/>
  <c r="HI242" i="2" s="1"/>
  <c r="CK242" i="2" a="1"/>
  <c r="CK242" i="2" s="1"/>
  <c r="HT241" i="2" a="1"/>
  <c r="HT241" i="2" s="1"/>
  <c r="HS241" i="2" a="1"/>
  <c r="HS241" i="2" s="1"/>
  <c r="HR241" i="2" a="1"/>
  <c r="HR241" i="2" s="1"/>
  <c r="HQ241" i="2" a="1"/>
  <c r="HQ241" i="2" s="1"/>
  <c r="HO241" i="2" a="1"/>
  <c r="HO241" i="2" s="1"/>
  <c r="HN241" i="2" a="1"/>
  <c r="HN241" i="2" s="1"/>
  <c r="HM241" i="2" a="1"/>
  <c r="HM241" i="2" s="1"/>
  <c r="HI241" i="2" a="1"/>
  <c r="HI241" i="2" s="1"/>
  <c r="CK241" i="2" a="1"/>
  <c r="CK241" i="2" s="1"/>
  <c r="HT240" i="2" a="1"/>
  <c r="HT240" i="2" s="1"/>
  <c r="HS240" i="2" a="1"/>
  <c r="HS240" i="2" s="1"/>
  <c r="HR240" i="2" a="1"/>
  <c r="HR240" i="2" s="1"/>
  <c r="HQ240" i="2" a="1"/>
  <c r="HQ240" i="2" s="1"/>
  <c r="HO240" i="2" a="1"/>
  <c r="HO240" i="2" s="1"/>
  <c r="HN240" i="2" a="1"/>
  <c r="HN240" i="2" s="1"/>
  <c r="HM240" i="2" a="1"/>
  <c r="HM240" i="2" s="1"/>
  <c r="HI240" i="2" a="1"/>
  <c r="HI240" i="2" s="1"/>
  <c r="CK240" i="2" a="1"/>
  <c r="CK240" i="2" s="1"/>
  <c r="HT239" i="2" a="1"/>
  <c r="HT239" i="2" s="1"/>
  <c r="HS239" i="2" a="1"/>
  <c r="HS239" i="2" s="1"/>
  <c r="HR239" i="2" a="1"/>
  <c r="HR239" i="2" s="1"/>
  <c r="HQ239" i="2" a="1"/>
  <c r="HQ239" i="2" s="1"/>
  <c r="HO239" i="2" a="1"/>
  <c r="HO239" i="2" s="1"/>
  <c r="HN239" i="2" a="1"/>
  <c r="HN239" i="2" s="1"/>
  <c r="HM239" i="2" a="1"/>
  <c r="HM239" i="2" s="1"/>
  <c r="HI239" i="2" a="1"/>
  <c r="HI239" i="2" s="1"/>
  <c r="CK239" i="2" a="1"/>
  <c r="CK239" i="2" s="1"/>
  <c r="HT234" i="2"/>
  <c r="HS234" i="2"/>
  <c r="HR234" i="2"/>
  <c r="HQ234" i="2"/>
  <c r="HO234" i="2"/>
  <c r="HN234" i="2"/>
  <c r="HM234" i="2"/>
  <c r="HI234" i="2"/>
  <c r="CK234" i="2"/>
  <c r="HT233" i="2"/>
  <c r="HS233" i="2"/>
  <c r="HR233" i="2"/>
  <c r="HQ233" i="2"/>
  <c r="HO233" i="2"/>
  <c r="HN233" i="2"/>
  <c r="HM233" i="2"/>
  <c r="HI233" i="2"/>
  <c r="CK233" i="2"/>
  <c r="HT232" i="2"/>
  <c r="HS232" i="2"/>
  <c r="HR232" i="2"/>
  <c r="HQ232" i="2"/>
  <c r="HO232" i="2"/>
  <c r="HN232" i="2"/>
  <c r="HM232" i="2"/>
  <c r="HI232" i="2"/>
  <c r="CK232" i="2"/>
  <c r="HT231" i="2"/>
  <c r="HS231" i="2"/>
  <c r="HR231" i="2"/>
  <c r="HQ231" i="2"/>
  <c r="HO231" i="2"/>
  <c r="HN231" i="2"/>
  <c r="HM231" i="2"/>
  <c r="HI231" i="2"/>
  <c r="CK231" i="2"/>
  <c r="HT230" i="2"/>
  <c r="HS230" i="2"/>
  <c r="HR230" i="2"/>
  <c r="HQ230" i="2"/>
  <c r="HO230" i="2"/>
  <c r="HN230" i="2"/>
  <c r="HM230" i="2"/>
  <c r="HI230" i="2"/>
  <c r="CK230" i="2"/>
  <c r="HT229" i="2"/>
  <c r="HS229" i="2"/>
  <c r="HR229" i="2"/>
  <c r="HQ229" i="2"/>
  <c r="HO229" i="2"/>
  <c r="HN229" i="2"/>
  <c r="HM229" i="2"/>
  <c r="HI229" i="2"/>
  <c r="CK229" i="2"/>
  <c r="HT228" i="2"/>
  <c r="HS228" i="2"/>
  <c r="HR228" i="2"/>
  <c r="HQ228" i="2"/>
  <c r="HO228" i="2"/>
  <c r="HN228" i="2"/>
  <c r="HM228" i="2"/>
  <c r="HI228" i="2"/>
  <c r="CK228" i="2"/>
  <c r="HT227" i="2"/>
  <c r="HS227" i="2"/>
  <c r="HR227" i="2"/>
  <c r="HQ227" i="2"/>
  <c r="HO227" i="2"/>
  <c r="HN227" i="2"/>
  <c r="HM227" i="2"/>
  <c r="HI227" i="2"/>
  <c r="CK227" i="2"/>
  <c r="HT226" i="2"/>
  <c r="HS226" i="2"/>
  <c r="HR226" i="2"/>
  <c r="HQ226" i="2"/>
  <c r="HO226" i="2"/>
  <c r="HN226" i="2"/>
  <c r="HM226" i="2"/>
  <c r="HI226" i="2"/>
  <c r="CK226" i="2"/>
  <c r="HT220" i="2" a="1"/>
  <c r="HT220" i="2" s="1"/>
  <c r="HS220" i="2" a="1"/>
  <c r="HS220" i="2" s="1"/>
  <c r="HR220" i="2" a="1"/>
  <c r="HR220" i="2" s="1"/>
  <c r="HQ220" i="2" a="1"/>
  <c r="HQ220" i="2" s="1"/>
  <c r="HO220" i="2" a="1"/>
  <c r="HO220" i="2" s="1"/>
  <c r="HN220" i="2" a="1"/>
  <c r="HN220" i="2" s="1"/>
  <c r="HM220" i="2" a="1"/>
  <c r="HM220" i="2" s="1"/>
  <c r="HI220" i="2" a="1"/>
  <c r="HI220" i="2" s="1"/>
  <c r="CK220" i="2" a="1"/>
  <c r="CK220" i="2" s="1"/>
  <c r="HT219" i="2" a="1"/>
  <c r="HT219" i="2" s="1"/>
  <c r="HS219" i="2" a="1"/>
  <c r="HS219" i="2" s="1"/>
  <c r="HR219" i="2" a="1"/>
  <c r="HR219" i="2" s="1"/>
  <c r="HQ219" i="2" a="1"/>
  <c r="HQ219" i="2" s="1"/>
  <c r="HO219" i="2" a="1"/>
  <c r="HO219" i="2" s="1"/>
  <c r="HN219" i="2" a="1"/>
  <c r="HN219" i="2" s="1"/>
  <c r="HM219" i="2" a="1"/>
  <c r="HM219" i="2" s="1"/>
  <c r="HI219" i="2" a="1"/>
  <c r="HI219" i="2" s="1"/>
  <c r="CK219" i="2" a="1"/>
  <c r="CK219" i="2" s="1"/>
  <c r="HT218" i="2" a="1"/>
  <c r="HT218" i="2" s="1"/>
  <c r="HS218" i="2" a="1"/>
  <c r="HS218" i="2" s="1"/>
  <c r="HR218" i="2" a="1"/>
  <c r="HR218" i="2" s="1"/>
  <c r="HQ218" i="2" a="1"/>
  <c r="HQ218" i="2" s="1"/>
  <c r="HO218" i="2" a="1"/>
  <c r="HO218" i="2" s="1"/>
  <c r="HN218" i="2" a="1"/>
  <c r="HN218" i="2" s="1"/>
  <c r="HM218" i="2" a="1"/>
  <c r="HM218" i="2" s="1"/>
  <c r="HI218" i="2" a="1"/>
  <c r="HI218" i="2" s="1"/>
  <c r="CK218" i="2" a="1"/>
  <c r="CK218" i="2" s="1"/>
  <c r="HT217" i="2" a="1"/>
  <c r="HT217" i="2" s="1"/>
  <c r="HS217" i="2" a="1"/>
  <c r="HS217" i="2" s="1"/>
  <c r="HR217" i="2" a="1"/>
  <c r="HR217" i="2" s="1"/>
  <c r="HQ217" i="2" a="1"/>
  <c r="HQ217" i="2" s="1"/>
  <c r="HO217" i="2" a="1"/>
  <c r="HO217" i="2" s="1"/>
  <c r="HN217" i="2" a="1"/>
  <c r="HN217" i="2" s="1"/>
  <c r="HM217" i="2" a="1"/>
  <c r="HM217" i="2" s="1"/>
  <c r="HI217" i="2" a="1"/>
  <c r="HI217" i="2" s="1"/>
  <c r="CK217" i="2" a="1"/>
  <c r="CK217" i="2" s="1"/>
  <c r="HT216" i="2" a="1"/>
  <c r="HT216" i="2" s="1"/>
  <c r="HS216" i="2" a="1"/>
  <c r="HS216" i="2" s="1"/>
  <c r="HR216" i="2" a="1"/>
  <c r="HR216" i="2" s="1"/>
  <c r="HQ216" i="2" a="1"/>
  <c r="HQ216" i="2" s="1"/>
  <c r="HO216" i="2" a="1"/>
  <c r="HO216" i="2" s="1"/>
  <c r="HN216" i="2" a="1"/>
  <c r="HN216" i="2" s="1"/>
  <c r="HM216" i="2" a="1"/>
  <c r="HM216" i="2" s="1"/>
  <c r="HI216" i="2" a="1"/>
  <c r="HI216" i="2" s="1"/>
  <c r="CK216" i="2" a="1"/>
  <c r="CK216" i="2" s="1"/>
  <c r="HT215" i="2" a="1"/>
  <c r="HT215" i="2" s="1"/>
  <c r="HS215" i="2" a="1"/>
  <c r="HS215" i="2" s="1"/>
  <c r="HR215" i="2" a="1"/>
  <c r="HR215" i="2" s="1"/>
  <c r="HQ215" i="2" a="1"/>
  <c r="HQ215" i="2" s="1"/>
  <c r="HO215" i="2" a="1"/>
  <c r="HO215" i="2" s="1"/>
  <c r="HN215" i="2" a="1"/>
  <c r="HN215" i="2" s="1"/>
  <c r="HM215" i="2" a="1"/>
  <c r="HM215" i="2" s="1"/>
  <c r="HI215" i="2" a="1"/>
  <c r="HI215" i="2" s="1"/>
  <c r="CK215" i="2" a="1"/>
  <c r="CK215" i="2" s="1"/>
  <c r="HT214" i="2" a="1"/>
  <c r="HT214" i="2" s="1"/>
  <c r="HS214" i="2" a="1"/>
  <c r="HS214" i="2" s="1"/>
  <c r="HR214" i="2" a="1"/>
  <c r="HR214" i="2" s="1"/>
  <c r="HQ214" i="2" a="1"/>
  <c r="HQ214" i="2" s="1"/>
  <c r="HO214" i="2" a="1"/>
  <c r="HO214" i="2" s="1"/>
  <c r="HN214" i="2" a="1"/>
  <c r="HN214" i="2" s="1"/>
  <c r="HM214" i="2" a="1"/>
  <c r="HM214" i="2" s="1"/>
  <c r="HI214" i="2" a="1"/>
  <c r="HI214" i="2" s="1"/>
  <c r="CK214" i="2" a="1"/>
  <c r="CK214" i="2" s="1"/>
  <c r="HT213" i="2" a="1"/>
  <c r="HT213" i="2" s="1"/>
  <c r="HS213" i="2" a="1"/>
  <c r="HS213" i="2" s="1"/>
  <c r="HR213" i="2" a="1"/>
  <c r="HR213" i="2" s="1"/>
  <c r="HQ213" i="2" a="1"/>
  <c r="HQ213" i="2" s="1"/>
  <c r="HO213" i="2" a="1"/>
  <c r="HO213" i="2" s="1"/>
  <c r="HN213" i="2" a="1"/>
  <c r="HN213" i="2" s="1"/>
  <c r="HM213" i="2" a="1"/>
  <c r="HM213" i="2" s="1"/>
  <c r="HI213" i="2" a="1"/>
  <c r="HI213" i="2" s="1"/>
  <c r="CK213" i="2" a="1"/>
  <c r="CK213" i="2" s="1"/>
  <c r="HT212" i="2" a="1"/>
  <c r="HT212" i="2" s="1"/>
  <c r="HS212" i="2" a="1"/>
  <c r="HS212" i="2" s="1"/>
  <c r="HR212" i="2" a="1"/>
  <c r="HR212" i="2" s="1"/>
  <c r="HQ212" i="2" a="1"/>
  <c r="HQ212" i="2" s="1"/>
  <c r="HO212" i="2" a="1"/>
  <c r="HO212" i="2" s="1"/>
  <c r="HN212" i="2" a="1"/>
  <c r="HN212" i="2" s="1"/>
  <c r="HM212" i="2" a="1"/>
  <c r="HM212" i="2" s="1"/>
  <c r="HI212" i="2" a="1"/>
  <c r="HI212" i="2" s="1"/>
  <c r="CK212" i="2" a="1"/>
  <c r="CK212" i="2" s="1"/>
  <c r="HT211" i="2" a="1"/>
  <c r="HT211" i="2" s="1"/>
  <c r="HS211" i="2" a="1"/>
  <c r="HS211" i="2" s="1"/>
  <c r="HR211" i="2" a="1"/>
  <c r="HR211" i="2" s="1"/>
  <c r="HQ211" i="2" a="1"/>
  <c r="HQ211" i="2" s="1"/>
  <c r="HO211" i="2" a="1"/>
  <c r="HO211" i="2" s="1"/>
  <c r="HN211" i="2" a="1"/>
  <c r="HN211" i="2" s="1"/>
  <c r="HM211" i="2" a="1"/>
  <c r="HM211" i="2" s="1"/>
  <c r="HI211" i="2" a="1"/>
  <c r="HI211" i="2" s="1"/>
  <c r="CK211" i="2" a="1"/>
  <c r="CK211" i="2" s="1"/>
  <c r="HT207" i="2"/>
  <c r="HS207" i="2"/>
  <c r="HR207" i="2"/>
  <c r="HQ207" i="2"/>
  <c r="HO207" i="2"/>
  <c r="HN207" i="2"/>
  <c r="HM207" i="2"/>
  <c r="HI207" i="2"/>
  <c r="CK207" i="2"/>
  <c r="HT184" i="2"/>
  <c r="HS184" i="2"/>
  <c r="HR184" i="2"/>
  <c r="HQ184" i="2"/>
  <c r="HO184" i="2"/>
  <c r="HN184" i="2"/>
  <c r="HM184" i="2"/>
  <c r="HI184" i="2"/>
  <c r="CK184" i="2"/>
  <c r="HT169" i="2" a="1"/>
  <c r="HT169" i="2" s="1"/>
  <c r="HT174" i="2" s="1"/>
  <c r="HS169" i="2" a="1"/>
  <c r="HS169" i="2" s="1"/>
  <c r="HS174" i="2" s="1"/>
  <c r="HR169" i="2" a="1"/>
  <c r="HR169" i="2" s="1"/>
  <c r="HR174" i="2" s="1"/>
  <c r="HQ169" i="2" a="1"/>
  <c r="HQ169" i="2" s="1"/>
  <c r="HQ174" i="2" s="1"/>
  <c r="HO169" i="2" a="1"/>
  <c r="HO169" i="2" s="1"/>
  <c r="HO174" i="2" s="1"/>
  <c r="HN169" i="2" a="1"/>
  <c r="HN169" i="2" s="1"/>
  <c r="HN174" i="2" s="1"/>
  <c r="HM169" i="2" a="1"/>
  <c r="HM169" i="2" s="1"/>
  <c r="HM174" i="2" s="1"/>
  <c r="HI169" i="2" a="1"/>
  <c r="HI169" i="2" s="1"/>
  <c r="HI174" i="2" s="1"/>
  <c r="CK169" i="2" a="1"/>
  <c r="CK169" i="2" s="1"/>
  <c r="CK174" i="2" s="1"/>
  <c r="HT168" i="2" a="1"/>
  <c r="HT168" i="2" s="1"/>
  <c r="HS168" i="2" a="1"/>
  <c r="HS168" i="2" s="1"/>
  <c r="HR168" i="2" a="1"/>
  <c r="HR168" i="2" s="1"/>
  <c r="HQ168" i="2" a="1"/>
  <c r="HQ168" i="2" s="1"/>
  <c r="HO168" i="2" a="1"/>
  <c r="HO168" i="2" s="1"/>
  <c r="HN168" i="2" a="1"/>
  <c r="HN168" i="2" s="1"/>
  <c r="HM168" i="2" a="1"/>
  <c r="HM168" i="2" s="1"/>
  <c r="HI168" i="2" a="1"/>
  <c r="HI168" i="2" s="1"/>
  <c r="CK168" i="2" a="1"/>
  <c r="CK168" i="2" s="1"/>
  <c r="HT167" i="2" a="1"/>
  <c r="HT167" i="2" s="1"/>
  <c r="HS167" i="2" a="1"/>
  <c r="HS167" i="2" s="1"/>
  <c r="HR167" i="2" a="1"/>
  <c r="HR167" i="2" s="1"/>
  <c r="HQ167" i="2" a="1"/>
  <c r="HQ167" i="2" s="1"/>
  <c r="HO167" i="2" a="1"/>
  <c r="HO167" i="2" s="1"/>
  <c r="HN167" i="2" a="1"/>
  <c r="HN167" i="2" s="1"/>
  <c r="HM167" i="2" a="1"/>
  <c r="HM167" i="2" s="1"/>
  <c r="HI167" i="2" a="1"/>
  <c r="HI167" i="2" s="1"/>
  <c r="CK167" i="2" a="1"/>
  <c r="CK167" i="2" s="1"/>
  <c r="HT166" i="2" a="1"/>
  <c r="HT166" i="2" s="1"/>
  <c r="HS166" i="2" a="1"/>
  <c r="HS166" i="2" s="1"/>
  <c r="HR166" i="2" a="1"/>
  <c r="HR166" i="2" s="1"/>
  <c r="HQ166" i="2" a="1"/>
  <c r="HQ166" i="2" s="1"/>
  <c r="HO166" i="2" a="1"/>
  <c r="HO166" i="2" s="1"/>
  <c r="HN166" i="2" a="1"/>
  <c r="HN166" i="2" s="1"/>
  <c r="HM166" i="2" a="1"/>
  <c r="HM166" i="2" s="1"/>
  <c r="HI166" i="2" a="1"/>
  <c r="HI166" i="2" s="1"/>
  <c r="CK166" i="2" a="1"/>
  <c r="CK166" i="2" s="1"/>
  <c r="HT165" i="2" a="1"/>
  <c r="HT165" i="2" s="1"/>
  <c r="HS165" i="2" a="1"/>
  <c r="HS165" i="2" s="1"/>
  <c r="HR165" i="2" a="1"/>
  <c r="HR165" i="2" s="1"/>
  <c r="HQ165" i="2" a="1"/>
  <c r="HQ165" i="2" s="1"/>
  <c r="HO165" i="2" a="1"/>
  <c r="HO165" i="2" s="1"/>
  <c r="HN165" i="2" a="1"/>
  <c r="HN165" i="2" s="1"/>
  <c r="HM165" i="2" a="1"/>
  <c r="HM165" i="2" s="1"/>
  <c r="HI165" i="2" a="1"/>
  <c r="HI165" i="2" s="1"/>
  <c r="CK165" i="2" a="1"/>
  <c r="CK165" i="2" s="1"/>
  <c r="HT160" i="2"/>
  <c r="HS160" i="2"/>
  <c r="HR160" i="2"/>
  <c r="HQ160" i="2"/>
  <c r="HO160" i="2"/>
  <c r="HN160" i="2"/>
  <c r="HM160" i="2"/>
  <c r="HI160" i="2"/>
  <c r="CK160" i="2"/>
  <c r="HT159" i="2"/>
  <c r="HS159" i="2"/>
  <c r="HR159" i="2"/>
  <c r="HQ159" i="2"/>
  <c r="HO159" i="2"/>
  <c r="HN159" i="2"/>
  <c r="HM159" i="2"/>
  <c r="HI159" i="2"/>
  <c r="CK159" i="2"/>
  <c r="HT158" i="2"/>
  <c r="HS158" i="2"/>
  <c r="HR158" i="2"/>
  <c r="HQ158" i="2"/>
  <c r="HO158" i="2"/>
  <c r="HN158" i="2"/>
  <c r="HM158" i="2"/>
  <c r="HI158" i="2"/>
  <c r="CK158" i="2"/>
  <c r="HT157" i="2"/>
  <c r="HS157" i="2"/>
  <c r="HR157" i="2"/>
  <c r="HQ157" i="2"/>
  <c r="HO157" i="2"/>
  <c r="HN157" i="2"/>
  <c r="HM157" i="2"/>
  <c r="HI157" i="2"/>
  <c r="CK157" i="2"/>
  <c r="HT156" i="2"/>
  <c r="HS156" i="2"/>
  <c r="HR156" i="2"/>
  <c r="HQ156" i="2"/>
  <c r="HO156" i="2"/>
  <c r="HN156" i="2"/>
  <c r="HM156" i="2"/>
  <c r="HI156" i="2"/>
  <c r="CK156" i="2"/>
  <c r="HT155" i="2"/>
  <c r="HS155" i="2"/>
  <c r="HR155" i="2"/>
  <c r="HQ155" i="2"/>
  <c r="HO155" i="2"/>
  <c r="HN155" i="2"/>
  <c r="HM155" i="2"/>
  <c r="HI155" i="2"/>
  <c r="CK155" i="2"/>
  <c r="HT154" i="2"/>
  <c r="HS154" i="2"/>
  <c r="HR154" i="2"/>
  <c r="HQ154" i="2"/>
  <c r="HO154" i="2"/>
  <c r="HN154" i="2"/>
  <c r="HM154" i="2"/>
  <c r="HI154" i="2"/>
  <c r="CK154" i="2"/>
  <c r="HT153" i="2"/>
  <c r="HS153" i="2"/>
  <c r="HR153" i="2"/>
  <c r="HQ153" i="2"/>
  <c r="HO153" i="2"/>
  <c r="HN153" i="2"/>
  <c r="HM153" i="2"/>
  <c r="HI153" i="2"/>
  <c r="CK153" i="2"/>
  <c r="HT152" i="2"/>
  <c r="HS152" i="2"/>
  <c r="HR152" i="2"/>
  <c r="HQ152" i="2"/>
  <c r="HO152" i="2"/>
  <c r="HN152" i="2"/>
  <c r="HM152" i="2"/>
  <c r="HI152" i="2"/>
  <c r="CK152" i="2"/>
  <c r="HT148" i="2" a="1"/>
  <c r="HT148" i="2" s="1"/>
  <c r="HS148" i="2" a="1"/>
  <c r="HS148" i="2" s="1"/>
  <c r="HR148" i="2" a="1"/>
  <c r="HR148" i="2" s="1"/>
  <c r="HQ148" i="2" a="1"/>
  <c r="HQ148" i="2" s="1"/>
  <c r="HO148" i="2" a="1"/>
  <c r="HO148" i="2" s="1"/>
  <c r="HN148" i="2" a="1"/>
  <c r="HN148" i="2" s="1"/>
  <c r="HM148" i="2" a="1"/>
  <c r="HM148" i="2" s="1"/>
  <c r="HI148" i="2" a="1"/>
  <c r="HI148" i="2" s="1"/>
  <c r="CK148" i="2" a="1"/>
  <c r="CK148" i="2" s="1"/>
  <c r="HT147" i="2" a="1"/>
  <c r="HT147" i="2" s="1"/>
  <c r="HS147" i="2" a="1"/>
  <c r="HS147" i="2" s="1"/>
  <c r="HR147" i="2" a="1"/>
  <c r="HR147" i="2" s="1"/>
  <c r="HQ147" i="2" a="1"/>
  <c r="HQ147" i="2" s="1"/>
  <c r="HO147" i="2" a="1"/>
  <c r="HO147" i="2" s="1"/>
  <c r="HN147" i="2" a="1"/>
  <c r="HN147" i="2" s="1"/>
  <c r="HM147" i="2" a="1"/>
  <c r="HM147" i="2" s="1"/>
  <c r="HI147" i="2" a="1"/>
  <c r="HI147" i="2" s="1"/>
  <c r="CK147" i="2" a="1"/>
  <c r="CK147" i="2" s="1"/>
  <c r="HT146" i="2" a="1"/>
  <c r="HT146" i="2" s="1"/>
  <c r="HS146" i="2" a="1"/>
  <c r="HS146" i="2" s="1"/>
  <c r="HR146" i="2" a="1"/>
  <c r="HR146" i="2" s="1"/>
  <c r="HQ146" i="2" a="1"/>
  <c r="HQ146" i="2" s="1"/>
  <c r="HO146" i="2" a="1"/>
  <c r="HO146" i="2" s="1"/>
  <c r="HN146" i="2" a="1"/>
  <c r="HN146" i="2" s="1"/>
  <c r="HM146" i="2" a="1"/>
  <c r="HM146" i="2" s="1"/>
  <c r="HI146" i="2" a="1"/>
  <c r="HI146" i="2" s="1"/>
  <c r="CK146" i="2" a="1"/>
  <c r="CK146" i="2" s="1"/>
  <c r="HT145" i="2" a="1"/>
  <c r="HT145" i="2" s="1"/>
  <c r="HS145" i="2" a="1"/>
  <c r="HS145" i="2" s="1"/>
  <c r="HR145" i="2" a="1"/>
  <c r="HR145" i="2" s="1"/>
  <c r="HQ145" i="2" a="1"/>
  <c r="HQ145" i="2" s="1"/>
  <c r="HO145" i="2" a="1"/>
  <c r="HO145" i="2" s="1"/>
  <c r="HN145" i="2" a="1"/>
  <c r="HN145" i="2" s="1"/>
  <c r="HM145" i="2" a="1"/>
  <c r="HM145" i="2" s="1"/>
  <c r="HI145" i="2" a="1"/>
  <c r="HI145" i="2" s="1"/>
  <c r="CK145" i="2" a="1"/>
  <c r="CK145" i="2" s="1"/>
  <c r="HT144" i="2" a="1"/>
  <c r="HT144" i="2" s="1"/>
  <c r="HS144" i="2" a="1"/>
  <c r="HS144" i="2" s="1"/>
  <c r="HR144" i="2" a="1"/>
  <c r="HR144" i="2" s="1"/>
  <c r="HQ144" i="2" a="1"/>
  <c r="HQ144" i="2" s="1"/>
  <c r="HO144" i="2" a="1"/>
  <c r="HO144" i="2" s="1"/>
  <c r="HN144" i="2" a="1"/>
  <c r="HN144" i="2" s="1"/>
  <c r="HM144" i="2" a="1"/>
  <c r="HM144" i="2" s="1"/>
  <c r="HI144" i="2" a="1"/>
  <c r="HI144" i="2" s="1"/>
  <c r="CK144" i="2" a="1"/>
  <c r="CK144" i="2" s="1"/>
  <c r="HT143" i="2" a="1"/>
  <c r="HT143" i="2" s="1"/>
  <c r="HS143" i="2" a="1"/>
  <c r="HS143" i="2" s="1"/>
  <c r="HR143" i="2" a="1"/>
  <c r="HR143" i="2" s="1"/>
  <c r="HQ143" i="2" a="1"/>
  <c r="HQ143" i="2" s="1"/>
  <c r="HO143" i="2" a="1"/>
  <c r="HO143" i="2" s="1"/>
  <c r="HN143" i="2" a="1"/>
  <c r="HN143" i="2" s="1"/>
  <c r="HM143" i="2" a="1"/>
  <c r="HM143" i="2" s="1"/>
  <c r="HI143" i="2" a="1"/>
  <c r="HI143" i="2" s="1"/>
  <c r="CK143" i="2" a="1"/>
  <c r="CK143" i="2" s="1"/>
  <c r="HT142" i="2" a="1"/>
  <c r="HT142" i="2" s="1"/>
  <c r="HS142" i="2" a="1"/>
  <c r="HS142" i="2" s="1"/>
  <c r="HR142" i="2" a="1"/>
  <c r="HR142" i="2" s="1"/>
  <c r="HQ142" i="2" a="1"/>
  <c r="HQ142" i="2" s="1"/>
  <c r="HO142" i="2" a="1"/>
  <c r="HO142" i="2" s="1"/>
  <c r="HN142" i="2" a="1"/>
  <c r="HN142" i="2" s="1"/>
  <c r="HM142" i="2" a="1"/>
  <c r="HM142" i="2" s="1"/>
  <c r="HI142" i="2" a="1"/>
  <c r="HI142" i="2" s="1"/>
  <c r="CK142" i="2" a="1"/>
  <c r="CK142" i="2" s="1"/>
  <c r="HT141" i="2" a="1"/>
  <c r="HT141" i="2" s="1"/>
  <c r="HS141" i="2" a="1"/>
  <c r="HS141" i="2" s="1"/>
  <c r="HR141" i="2" a="1"/>
  <c r="HR141" i="2" s="1"/>
  <c r="HQ141" i="2" a="1"/>
  <c r="HQ141" i="2" s="1"/>
  <c r="HO141" i="2" a="1"/>
  <c r="HO141" i="2" s="1"/>
  <c r="HN141" i="2" a="1"/>
  <c r="HN141" i="2" s="1"/>
  <c r="HM141" i="2" a="1"/>
  <c r="HM141" i="2" s="1"/>
  <c r="HI141" i="2" a="1"/>
  <c r="HI141" i="2" s="1"/>
  <c r="CK141" i="2" a="1"/>
  <c r="CK141" i="2" s="1"/>
  <c r="HT140" i="2" a="1"/>
  <c r="HT140" i="2" s="1"/>
  <c r="HS140" i="2" a="1"/>
  <c r="HS140" i="2" s="1"/>
  <c r="HR140" i="2" a="1"/>
  <c r="HR140" i="2" s="1"/>
  <c r="HQ140" i="2" a="1"/>
  <c r="HQ140" i="2" s="1"/>
  <c r="HO140" i="2" a="1"/>
  <c r="HO140" i="2" s="1"/>
  <c r="HN140" i="2" a="1"/>
  <c r="HN140" i="2" s="1"/>
  <c r="HM140" i="2" a="1"/>
  <c r="HM140" i="2" s="1"/>
  <c r="HI140" i="2" a="1"/>
  <c r="HI140" i="2" s="1"/>
  <c r="CK140" i="2" a="1"/>
  <c r="CK140" i="2" s="1"/>
  <c r="HT139" i="2" a="1"/>
  <c r="HT139" i="2" s="1"/>
  <c r="HS139" i="2" a="1"/>
  <c r="HS139" i="2" s="1"/>
  <c r="HR139" i="2" a="1"/>
  <c r="HR139" i="2" s="1"/>
  <c r="HQ139" i="2" a="1"/>
  <c r="HQ139" i="2" s="1"/>
  <c r="HO139" i="2" a="1"/>
  <c r="HO139" i="2" s="1"/>
  <c r="HN139" i="2" a="1"/>
  <c r="HN139" i="2" s="1"/>
  <c r="HM139" i="2" a="1"/>
  <c r="HM139" i="2" s="1"/>
  <c r="HI139" i="2" a="1"/>
  <c r="HI139" i="2" s="1"/>
  <c r="CK139" i="2" a="1"/>
  <c r="CK139" i="2" s="1"/>
  <c r="HT138" i="2" a="1"/>
  <c r="HT138" i="2" s="1"/>
  <c r="HS138" i="2" a="1"/>
  <c r="HS138" i="2" s="1"/>
  <c r="HR138" i="2" a="1"/>
  <c r="HR138" i="2" s="1"/>
  <c r="HQ138" i="2" a="1"/>
  <c r="HQ138" i="2" s="1"/>
  <c r="HO138" i="2" a="1"/>
  <c r="HO138" i="2" s="1"/>
  <c r="HN138" i="2" a="1"/>
  <c r="HN138" i="2" s="1"/>
  <c r="HM138" i="2" a="1"/>
  <c r="HM138" i="2" s="1"/>
  <c r="HI138" i="2" a="1"/>
  <c r="HI138" i="2" s="1"/>
  <c r="CK138" i="2" a="1"/>
  <c r="CK138" i="2" s="1"/>
  <c r="HT137" i="2" a="1"/>
  <c r="HT137" i="2" s="1"/>
  <c r="HS137" i="2" a="1"/>
  <c r="HS137" i="2" s="1"/>
  <c r="HR137" i="2" a="1"/>
  <c r="HR137" i="2" s="1"/>
  <c r="HQ137" i="2" a="1"/>
  <c r="HQ137" i="2" s="1"/>
  <c r="HO137" i="2" a="1"/>
  <c r="HO137" i="2" s="1"/>
  <c r="HN137" i="2" a="1"/>
  <c r="HN137" i="2" s="1"/>
  <c r="HM137" i="2" a="1"/>
  <c r="HM137" i="2" s="1"/>
  <c r="HI137" i="2" a="1"/>
  <c r="HI137" i="2" s="1"/>
  <c r="CK137" i="2" a="1"/>
  <c r="CK137" i="2" s="1"/>
  <c r="HT110" i="2"/>
  <c r="HS110" i="2"/>
  <c r="HR110" i="2"/>
  <c r="HQ110" i="2"/>
  <c r="HO110" i="2"/>
  <c r="HN110" i="2"/>
  <c r="HM110" i="2"/>
  <c r="HI110" i="2"/>
  <c r="CK110" i="2"/>
  <c r="HT94" i="2" a="1"/>
  <c r="HT94" i="2" s="1"/>
  <c r="HT99" i="2" s="1"/>
  <c r="HS94" i="2" a="1"/>
  <c r="HS94" i="2" s="1"/>
  <c r="HS99" i="2" s="1"/>
  <c r="HR94" i="2" a="1"/>
  <c r="HR94" i="2" s="1"/>
  <c r="HR99" i="2" s="1"/>
  <c r="HQ94" i="2" a="1"/>
  <c r="HQ94" i="2" s="1"/>
  <c r="HQ99" i="2" s="1"/>
  <c r="HO94" i="2" a="1"/>
  <c r="HO94" i="2" s="1"/>
  <c r="HO99" i="2" s="1"/>
  <c r="HN94" i="2" a="1"/>
  <c r="HN94" i="2" s="1"/>
  <c r="HN99" i="2" s="1"/>
  <c r="HM94" i="2" a="1"/>
  <c r="HM94" i="2" s="1"/>
  <c r="HM99" i="2" s="1"/>
  <c r="HI94" i="2" a="1"/>
  <c r="HI94" i="2" s="1"/>
  <c r="HI99" i="2" s="1"/>
  <c r="CK94" i="2" a="1"/>
  <c r="CK94" i="2" s="1"/>
  <c r="CK99" i="2" s="1"/>
  <c r="HT93" i="2" a="1"/>
  <c r="HT93" i="2" s="1"/>
  <c r="HS93" i="2" a="1"/>
  <c r="HS93" i="2" s="1"/>
  <c r="HR93" i="2" a="1"/>
  <c r="HR93" i="2" s="1"/>
  <c r="HQ93" i="2" a="1"/>
  <c r="HQ93" i="2" s="1"/>
  <c r="HO93" i="2" a="1"/>
  <c r="HO93" i="2" s="1"/>
  <c r="HN93" i="2" a="1"/>
  <c r="HN93" i="2" s="1"/>
  <c r="HM93" i="2" a="1"/>
  <c r="HM93" i="2" s="1"/>
  <c r="HI93" i="2" a="1"/>
  <c r="HI93" i="2" s="1"/>
  <c r="CK93" i="2" a="1"/>
  <c r="CK93" i="2" s="1"/>
  <c r="HT92" i="2" a="1"/>
  <c r="HT92" i="2" s="1"/>
  <c r="HS92" i="2" a="1"/>
  <c r="HS92" i="2" s="1"/>
  <c r="HR92" i="2" a="1"/>
  <c r="HR92" i="2" s="1"/>
  <c r="HQ92" i="2" a="1"/>
  <c r="HQ92" i="2" s="1"/>
  <c r="HO92" i="2" a="1"/>
  <c r="HO92" i="2" s="1"/>
  <c r="HN92" i="2" a="1"/>
  <c r="HN92" i="2" s="1"/>
  <c r="HM92" i="2" a="1"/>
  <c r="HM92" i="2" s="1"/>
  <c r="HI92" i="2" a="1"/>
  <c r="HI92" i="2" s="1"/>
  <c r="CK92" i="2" a="1"/>
  <c r="CK92" i="2" s="1"/>
  <c r="HT91" i="2" a="1"/>
  <c r="HT91" i="2" s="1"/>
  <c r="HS91" i="2" a="1"/>
  <c r="HS91" i="2" s="1"/>
  <c r="HR91" i="2" a="1"/>
  <c r="HR91" i="2" s="1"/>
  <c r="HQ91" i="2" a="1"/>
  <c r="HQ91" i="2" s="1"/>
  <c r="HO91" i="2" a="1"/>
  <c r="HO91" i="2" s="1"/>
  <c r="HN91" i="2" a="1"/>
  <c r="HN91" i="2" s="1"/>
  <c r="HM91" i="2" a="1"/>
  <c r="HM91" i="2" s="1"/>
  <c r="HI91" i="2" a="1"/>
  <c r="HI91" i="2" s="1"/>
  <c r="CK91" i="2" a="1"/>
  <c r="CK91" i="2" s="1"/>
  <c r="HT90" i="2" a="1"/>
  <c r="HT90" i="2" s="1"/>
  <c r="HS90" i="2" a="1"/>
  <c r="HS90" i="2" s="1"/>
  <c r="HR90" i="2" a="1"/>
  <c r="HR90" i="2" s="1"/>
  <c r="HQ90" i="2" a="1"/>
  <c r="HQ90" i="2" s="1"/>
  <c r="HO90" i="2" a="1"/>
  <c r="HO90" i="2" s="1"/>
  <c r="HN90" i="2" a="1"/>
  <c r="HN90" i="2" s="1"/>
  <c r="HM90" i="2" a="1"/>
  <c r="HM90" i="2" s="1"/>
  <c r="HI90" i="2" a="1"/>
  <c r="HI90" i="2" s="1"/>
  <c r="CK90" i="2" a="1"/>
  <c r="CK90" i="2" s="1"/>
  <c r="HR85" i="2"/>
  <c r="HT61" i="2" a="1"/>
  <c r="HT61" i="2" s="1"/>
  <c r="HT77" i="2" s="1"/>
  <c r="HS61" i="2" a="1"/>
  <c r="HS61" i="2" s="1"/>
  <c r="HS77" i="2" s="1"/>
  <c r="HR61" i="2" a="1"/>
  <c r="HR61" i="2" s="1"/>
  <c r="HR77" i="2" s="1"/>
  <c r="HQ61" i="2" a="1"/>
  <c r="HQ61" i="2" s="1"/>
  <c r="HQ77" i="2" s="1"/>
  <c r="HO61" i="2" a="1"/>
  <c r="HO61" i="2" s="1"/>
  <c r="HO77" i="2" s="1"/>
  <c r="HN61" i="2" a="1"/>
  <c r="HN61" i="2" s="1"/>
  <c r="HN77" i="2" s="1"/>
  <c r="HM61" i="2" a="1"/>
  <c r="HM61" i="2" s="1"/>
  <c r="HM77" i="2" s="1"/>
  <c r="HI61" i="2" a="1"/>
  <c r="HI61" i="2" s="1"/>
  <c r="HI77" i="2" s="1"/>
  <c r="CK61" i="2" a="1"/>
  <c r="CK61" i="2" s="1"/>
  <c r="CK77" i="2" s="1"/>
  <c r="HT34" i="2"/>
  <c r="HS34" i="2"/>
  <c r="HR34" i="2"/>
  <c r="HQ34" i="2"/>
  <c r="HO34" i="2"/>
  <c r="HN34" i="2"/>
  <c r="HM34" i="2"/>
  <c r="HI34" i="2"/>
  <c r="CK34" i="2"/>
  <c r="E831" i="2" a="1"/>
  <c r="E831" i="2" s="1"/>
  <c r="G1665" i="2"/>
  <c r="G1664" i="2"/>
  <c r="G1663" i="2"/>
  <c r="G1662" i="2"/>
  <c r="G1624" i="2"/>
  <c r="G1623" i="2"/>
  <c r="G1622" i="2"/>
  <c r="G1621" i="2"/>
  <c r="G1620" i="2"/>
  <c r="G1619" i="2"/>
  <c r="G1617" i="2"/>
  <c r="G1616" i="2"/>
  <c r="G1577" i="2"/>
  <c r="G1576" i="2"/>
  <c r="G1575" i="2"/>
  <c r="G1574" i="2"/>
  <c r="G1573" i="2"/>
  <c r="G1541" i="2"/>
  <c r="G1540" i="2"/>
  <c r="G1539" i="2"/>
  <c r="G1538" i="2"/>
  <c r="G1498" i="2"/>
  <c r="G1496" i="2"/>
  <c r="G1452" i="2"/>
  <c r="G1451" i="2"/>
  <c r="G1450" i="2"/>
  <c r="G1449" i="2"/>
  <c r="G1379" i="2"/>
  <c r="G1378" i="2"/>
  <c r="G1377" i="2"/>
  <c r="G1376" i="2"/>
  <c r="G1374" i="2"/>
  <c r="G1327" i="2"/>
  <c r="G1326" i="2"/>
  <c r="G1325" i="2"/>
  <c r="G1324" i="2"/>
  <c r="G1323" i="2"/>
  <c r="G1321" i="2"/>
  <c r="G1277" i="2"/>
  <c r="G1276" i="2"/>
  <c r="G1275" i="2"/>
  <c r="G1274" i="2"/>
  <c r="G1272" i="2"/>
  <c r="G1271" i="2"/>
  <c r="G1270" i="2"/>
  <c r="G1269" i="2"/>
  <c r="G1268" i="2"/>
  <c r="G1267" i="2"/>
  <c r="G1166" i="2"/>
  <c r="G1165" i="2"/>
  <c r="G912" i="2"/>
  <c r="G780" i="2" a="1"/>
  <c r="G780" i="2" s="1"/>
  <c r="G779" i="2" a="1"/>
  <c r="G779" i="2" s="1"/>
  <c r="G778" i="2" a="1"/>
  <c r="G778" i="2" s="1"/>
  <c r="G773" i="2"/>
  <c r="G772" i="2"/>
  <c r="G765" i="2"/>
  <c r="G764" i="2"/>
  <c r="G763" i="2" a="1"/>
  <c r="G763" i="2" s="1"/>
  <c r="G771" i="2" s="1"/>
  <c r="G744" i="2"/>
  <c r="G1618" i="2" s="1"/>
  <c r="G732" i="2" a="1"/>
  <c r="G732" i="2" s="1"/>
  <c r="G731" i="2" a="1"/>
  <c r="G731" i="2" s="1"/>
  <c r="G730" i="2" a="1"/>
  <c r="G730" i="2" s="1"/>
  <c r="G729" i="2" a="1"/>
  <c r="G729" i="2" s="1"/>
  <c r="G726" i="2"/>
  <c r="G725" i="2"/>
  <c r="G724" i="2"/>
  <c r="G723" i="2"/>
  <c r="G716" i="2"/>
  <c r="G715" i="2"/>
  <c r="G714" i="2" a="1"/>
  <c r="G714" i="2" s="1"/>
  <c r="G713" i="2" a="1"/>
  <c r="G713" i="2" s="1"/>
  <c r="G712" i="2" a="1"/>
  <c r="G712" i="2" s="1"/>
  <c r="G722" i="2" s="1"/>
  <c r="G709" i="2"/>
  <c r="G703" i="2"/>
  <c r="G685" i="2" a="1"/>
  <c r="G685" i="2" s="1"/>
  <c r="G684" i="2" a="1"/>
  <c r="G684" i="2" s="1"/>
  <c r="G683" i="2" a="1"/>
  <c r="G683" i="2" s="1"/>
  <c r="G682" i="2" a="1"/>
  <c r="G682" i="2" s="1"/>
  <c r="G681" i="2" a="1"/>
  <c r="G681" i="2" s="1"/>
  <c r="G676" i="2"/>
  <c r="G675" i="2"/>
  <c r="G668" i="2"/>
  <c r="G667" i="2"/>
  <c r="G666" i="2" a="1"/>
  <c r="G666" i="2" s="1"/>
  <c r="G674" i="2" s="1"/>
  <c r="G663" i="2"/>
  <c r="G656" i="2"/>
  <c r="G639" i="2" a="1"/>
  <c r="G639" i="2" s="1"/>
  <c r="G638" i="2" a="1"/>
  <c r="G638" i="2" s="1"/>
  <c r="G637" i="2" a="1"/>
  <c r="G637" i="2" s="1"/>
  <c r="G636" i="2" a="1"/>
  <c r="G636" i="2" s="1"/>
  <c r="G635" i="2" a="1"/>
  <c r="G635" i="2" s="1"/>
  <c r="G634" i="2" a="1"/>
  <c r="G634" i="2" s="1"/>
  <c r="G629" i="2"/>
  <c r="G628" i="2"/>
  <c r="G627" i="2"/>
  <c r="G620" i="2"/>
  <c r="G619" i="2"/>
  <c r="G618" i="2" a="1"/>
  <c r="G618" i="2" s="1"/>
  <c r="G617" i="2" a="1"/>
  <c r="G617" i="2" s="1"/>
  <c r="G626" i="2" s="1"/>
  <c r="G599" i="2"/>
  <c r="G1497" i="2" s="1"/>
  <c r="G587" i="2" a="1"/>
  <c r="G587" i="2" s="1"/>
  <c r="G586" i="2" a="1"/>
  <c r="G586" i="2" s="1"/>
  <c r="G585" i="2" a="1"/>
  <c r="G585" i="2" s="1"/>
  <c r="G582" i="2"/>
  <c r="G581" i="2"/>
  <c r="G580" i="2"/>
  <c r="G579" i="2"/>
  <c r="G578" i="2"/>
  <c r="G577" i="2"/>
  <c r="G575" i="2"/>
  <c r="G927" i="2" s="1"/>
  <c r="G570" i="2"/>
  <c r="G569" i="2"/>
  <c r="G568" i="2" a="1"/>
  <c r="G568" i="2" s="1"/>
  <c r="G567" i="2"/>
  <c r="G566" i="2"/>
  <c r="G565" i="2" a="1"/>
  <c r="G565" i="2" s="1"/>
  <c r="G564" i="2" a="1"/>
  <c r="G564" i="2" s="1"/>
  <c r="G576" i="2" s="1"/>
  <c r="G561" i="2"/>
  <c r="G524" i="2"/>
  <c r="G523" i="2"/>
  <c r="G522" i="2"/>
  <c r="G521" i="2"/>
  <c r="G519" i="2"/>
  <c r="G517" i="2"/>
  <c r="G506" i="2"/>
  <c r="G505" i="2"/>
  <c r="G504" i="2" a="1"/>
  <c r="G504" i="2" s="1"/>
  <c r="G503" i="2"/>
  <c r="G502" i="2"/>
  <c r="G501" i="2" a="1"/>
  <c r="G501" i="2" s="1"/>
  <c r="G500" i="2" a="1"/>
  <c r="G500" i="2" s="1"/>
  <c r="G516" i="2" s="1"/>
  <c r="G499" i="2" a="1"/>
  <c r="G499" i="2" s="1"/>
  <c r="G515" i="2" s="1"/>
  <c r="G498" i="2" a="1"/>
  <c r="G498" i="2" s="1"/>
  <c r="G514" i="2" s="1"/>
  <c r="G497" i="2" a="1"/>
  <c r="G497" i="2" s="1"/>
  <c r="G513" i="2" s="1"/>
  <c r="G496" i="2" a="1"/>
  <c r="G496" i="2" s="1"/>
  <c r="G512" i="2" s="1"/>
  <c r="G456" i="2" a="1"/>
  <c r="G456" i="2" s="1"/>
  <c r="G455" i="2" a="1"/>
  <c r="G455" i="2" s="1"/>
  <c r="G454" i="2" a="1"/>
  <c r="G454" i="2" s="1"/>
  <c r="G453" i="2" a="1"/>
  <c r="G453" i="2" s="1"/>
  <c r="G450" i="2"/>
  <c r="G449" i="2"/>
  <c r="G448" i="2"/>
  <c r="G447" i="2"/>
  <c r="G446" i="2"/>
  <c r="G445" i="2"/>
  <c r="G438" i="2"/>
  <c r="G437" i="2"/>
  <c r="G436" i="2" a="1"/>
  <c r="G436" i="2" s="1"/>
  <c r="G435" i="2"/>
  <c r="G434" i="2"/>
  <c r="G433" i="2" a="1"/>
  <c r="G433" i="2" s="1"/>
  <c r="G432" i="2" a="1"/>
  <c r="G432" i="2" s="1"/>
  <c r="G444" i="2" s="1"/>
  <c r="G362" i="2"/>
  <c r="G1273" i="2" s="1"/>
  <c r="G347" i="2" a="1"/>
  <c r="G347" i="2" s="1"/>
  <c r="G346" i="2" a="1"/>
  <c r="G346" i="2" s="1"/>
  <c r="G345" i="2" a="1"/>
  <c r="G345" i="2" s="1"/>
  <c r="G344" i="2" a="1"/>
  <c r="G344" i="2" s="1"/>
  <c r="G343" i="2" a="1"/>
  <c r="G343" i="2" s="1"/>
  <c r="G342" i="2" a="1"/>
  <c r="G342" i="2" s="1"/>
  <c r="G341" i="2" a="1"/>
  <c r="G341" i="2" s="1"/>
  <c r="G340" i="2" a="1"/>
  <c r="G340" i="2" s="1"/>
  <c r="G339" i="2" a="1"/>
  <c r="G339" i="2" s="1"/>
  <c r="G338" i="2" a="1"/>
  <c r="G338" i="2" s="1"/>
  <c r="G337" i="2" a="1"/>
  <c r="G337" i="2" s="1"/>
  <c r="G336" i="2" a="1"/>
  <c r="G336" i="2" s="1"/>
  <c r="G335" i="2" a="1"/>
  <c r="G335" i="2" s="1"/>
  <c r="G329" i="2"/>
  <c r="G328" i="2"/>
  <c r="G327" i="2"/>
  <c r="G326" i="2"/>
  <c r="G325" i="2"/>
  <c r="G324" i="2"/>
  <c r="G323" i="2"/>
  <c r="G322" i="2"/>
  <c r="G321" i="2"/>
  <c r="G320" i="2"/>
  <c r="G319" i="2"/>
  <c r="G318" i="2"/>
  <c r="G317" i="2"/>
  <c r="G310" i="2"/>
  <c r="G309" i="2"/>
  <c r="G308" i="2" a="1"/>
  <c r="G308" i="2" s="1"/>
  <c r="G307" i="2" a="1"/>
  <c r="G307" i="2" s="1"/>
  <c r="G306" i="2" a="1"/>
  <c r="G306" i="2" s="1"/>
  <c r="G305" i="2"/>
  <c r="G304" i="2" a="1"/>
  <c r="G304" i="2" s="1"/>
  <c r="G303" i="2" a="1"/>
  <c r="G303" i="2" s="1"/>
  <c r="G302" i="2" a="1"/>
  <c r="G302" i="2" s="1"/>
  <c r="G301" i="2" a="1"/>
  <c r="G301" i="2" s="1"/>
  <c r="G300" i="2"/>
  <c r="G299" i="2" a="1"/>
  <c r="G299" i="2" s="1"/>
  <c r="G298" i="2" a="1"/>
  <c r="G298" i="2" s="1"/>
  <c r="G297" i="2" a="1"/>
  <c r="G297" i="2" s="1"/>
  <c r="G296" i="2" a="1"/>
  <c r="G296" i="2" s="1"/>
  <c r="G316" i="2" s="1"/>
  <c r="G291" i="2"/>
  <c r="G290" i="2"/>
  <c r="G267" i="2"/>
  <c r="G1180" i="2" s="1"/>
  <c r="G260" i="2"/>
  <c r="G1173" i="2" s="1"/>
  <c r="G1167" i="2"/>
  <c r="G243" i="2" a="1"/>
  <c r="G243" i="2" s="1"/>
  <c r="G248" i="2" s="1"/>
  <c r="G242" i="2" a="1"/>
  <c r="G242" i="2" s="1"/>
  <c r="G241" i="2" a="1"/>
  <c r="G241" i="2" s="1"/>
  <c r="G240" i="2" a="1"/>
  <c r="G240" i="2" s="1"/>
  <c r="G239" i="2" a="1"/>
  <c r="G239" i="2" s="1"/>
  <c r="G234" i="2"/>
  <c r="G233" i="2"/>
  <c r="G232" i="2"/>
  <c r="G231" i="2"/>
  <c r="G230" i="2"/>
  <c r="G229" i="2"/>
  <c r="G228" i="2"/>
  <c r="G227" i="2"/>
  <c r="G226" i="2"/>
  <c r="G220" i="2" a="1"/>
  <c r="G220" i="2" s="1"/>
  <c r="G219" i="2" a="1"/>
  <c r="G219" i="2" s="1"/>
  <c r="G218" i="2" a="1"/>
  <c r="G218" i="2" s="1"/>
  <c r="G217" i="2" a="1"/>
  <c r="G217" i="2" s="1"/>
  <c r="G216" i="2" a="1"/>
  <c r="G216" i="2" s="1"/>
  <c r="G215" i="2" a="1"/>
  <c r="G215" i="2" s="1"/>
  <c r="G214" i="2" a="1"/>
  <c r="G214" i="2" s="1"/>
  <c r="G213" i="2" a="1"/>
  <c r="G213" i="2" s="1"/>
  <c r="G212" i="2" a="1"/>
  <c r="G212" i="2" s="1"/>
  <c r="G211" i="2" a="1"/>
  <c r="G211" i="2" s="1"/>
  <c r="G207" i="2"/>
  <c r="G184" i="2"/>
  <c r="G169" i="2" a="1"/>
  <c r="G169" i="2" s="1"/>
  <c r="G174" i="2" s="1"/>
  <c r="G168" i="2" a="1"/>
  <c r="G168" i="2" s="1"/>
  <c r="G167" i="2" a="1"/>
  <c r="G167" i="2" s="1"/>
  <c r="G166" i="2" a="1"/>
  <c r="G166" i="2" s="1"/>
  <c r="G165" i="2" a="1"/>
  <c r="G165" i="2" s="1"/>
  <c r="G160" i="2"/>
  <c r="G159" i="2"/>
  <c r="G158" i="2"/>
  <c r="G157" i="2"/>
  <c r="G156" i="2"/>
  <c r="G155" i="2"/>
  <c r="G154" i="2"/>
  <c r="G153" i="2"/>
  <c r="G152" i="2"/>
  <c r="G148" i="2" a="1"/>
  <c r="G148" i="2" s="1"/>
  <c r="G147" i="2" a="1"/>
  <c r="G147" i="2" s="1"/>
  <c r="G146" i="2" a="1"/>
  <c r="G146" i="2" s="1"/>
  <c r="G145" i="2" a="1"/>
  <c r="G145" i="2" s="1"/>
  <c r="G144" i="2" a="1"/>
  <c r="G144" i="2" s="1"/>
  <c r="G143" i="2" a="1"/>
  <c r="G143" i="2" s="1"/>
  <c r="G142" i="2" a="1"/>
  <c r="G142" i="2" s="1"/>
  <c r="G141" i="2" a="1"/>
  <c r="G141" i="2" s="1"/>
  <c r="G140" i="2" a="1"/>
  <c r="G140" i="2" s="1"/>
  <c r="G139" i="2" a="1"/>
  <c r="G139" i="2" s="1"/>
  <c r="G138" i="2" a="1"/>
  <c r="G138" i="2" s="1"/>
  <c r="G137" i="2" a="1"/>
  <c r="G137" i="2" s="1"/>
  <c r="G110" i="2"/>
  <c r="G94" i="2" a="1"/>
  <c r="G94" i="2" s="1"/>
  <c r="G99" i="2" s="1"/>
  <c r="G93" i="2" a="1"/>
  <c r="G93" i="2" s="1"/>
  <c r="G92" i="2" a="1"/>
  <c r="G92" i="2" s="1"/>
  <c r="G91" i="2" a="1"/>
  <c r="G91" i="2" s="1"/>
  <c r="G90" i="2" a="1"/>
  <c r="G90" i="2" s="1"/>
  <c r="G61" i="2" a="1"/>
  <c r="G61" i="2" s="1"/>
  <c r="G77" i="2" s="1"/>
  <c r="G34" i="2"/>
  <c r="E833" i="2" a="1"/>
  <c r="E833" i="2" s="1"/>
  <c r="E832" i="2" a="1"/>
  <c r="E832" i="2" s="1"/>
  <c r="E821" i="2"/>
  <c r="E932" i="2" s="1"/>
  <c r="E816" i="2" a="1"/>
  <c r="E816" i="2" s="1"/>
  <c r="E815" i="2" a="1"/>
  <c r="E815" i="2" s="1"/>
  <c r="E814" i="2" a="1"/>
  <c r="E814" i="2" s="1"/>
  <c r="E813" i="2" a="1"/>
  <c r="E813" i="2" s="1"/>
  <c r="E812" i="2" a="1"/>
  <c r="E812" i="2" s="1"/>
  <c r="E811" i="2" a="1"/>
  <c r="E811" i="2" s="1"/>
  <c r="E810" i="2" a="1"/>
  <c r="E810" i="2" s="1"/>
  <c r="E822" i="2" s="1"/>
  <c r="F1665" i="2"/>
  <c r="F1664" i="2"/>
  <c r="F1663" i="2"/>
  <c r="F1662" i="2"/>
  <c r="F1624" i="2"/>
  <c r="F1623" i="2"/>
  <c r="F1622" i="2"/>
  <c r="F1621" i="2"/>
  <c r="F1620" i="2"/>
  <c r="F1619" i="2"/>
  <c r="F1617" i="2"/>
  <c r="F1616" i="2"/>
  <c r="F1577" i="2"/>
  <c r="F1576" i="2"/>
  <c r="F1575" i="2"/>
  <c r="F1574" i="2"/>
  <c r="F1573" i="2"/>
  <c r="F1541" i="2"/>
  <c r="F1540" i="2"/>
  <c r="F1539" i="2"/>
  <c r="F1538" i="2"/>
  <c r="F1498" i="2"/>
  <c r="F1496" i="2"/>
  <c r="F1452" i="2"/>
  <c r="F1451" i="2"/>
  <c r="F1450" i="2"/>
  <c r="F1449" i="2"/>
  <c r="F1379" i="2"/>
  <c r="F1378" i="2"/>
  <c r="F1377" i="2"/>
  <c r="F1376" i="2"/>
  <c r="F1374" i="2"/>
  <c r="F1327" i="2"/>
  <c r="F1326" i="2"/>
  <c r="F1325" i="2"/>
  <c r="F1324" i="2"/>
  <c r="F1323" i="2"/>
  <c r="F1321" i="2"/>
  <c r="F1277" i="2"/>
  <c r="F1276" i="2"/>
  <c r="F1275" i="2"/>
  <c r="F1274" i="2"/>
  <c r="F1272" i="2"/>
  <c r="F1271" i="2"/>
  <c r="F1270" i="2"/>
  <c r="F1269" i="2"/>
  <c r="F1268" i="2"/>
  <c r="F1267" i="2"/>
  <c r="F1166" i="2"/>
  <c r="F1165" i="2"/>
  <c r="F912" i="2"/>
  <c r="F780" i="2" a="1"/>
  <c r="F780" i="2" s="1"/>
  <c r="F779" i="2" a="1"/>
  <c r="F779" i="2" s="1"/>
  <c r="F778" i="2" a="1"/>
  <c r="F778" i="2" s="1"/>
  <c r="F773" i="2"/>
  <c r="F772" i="2"/>
  <c r="F765" i="2"/>
  <c r="F764" i="2"/>
  <c r="F763" i="2" a="1"/>
  <c r="F763" i="2" s="1"/>
  <c r="F771" i="2" s="1"/>
  <c r="F744" i="2"/>
  <c r="F1618" i="2" s="1"/>
  <c r="F732" i="2" a="1"/>
  <c r="F732" i="2" s="1"/>
  <c r="F731" i="2" a="1"/>
  <c r="F731" i="2" s="1"/>
  <c r="F730" i="2" a="1"/>
  <c r="F730" i="2" s="1"/>
  <c r="F729" i="2" a="1"/>
  <c r="F729" i="2" s="1"/>
  <c r="F726" i="2"/>
  <c r="F725" i="2"/>
  <c r="F724" i="2"/>
  <c r="F723" i="2"/>
  <c r="F716" i="2"/>
  <c r="F715" i="2"/>
  <c r="F714" i="2" a="1"/>
  <c r="F714" i="2" s="1"/>
  <c r="F713" i="2" a="1"/>
  <c r="F713" i="2" s="1"/>
  <c r="F712" i="2" a="1"/>
  <c r="F712" i="2" s="1"/>
  <c r="F722" i="2" s="1"/>
  <c r="F709" i="2"/>
  <c r="F703" i="2"/>
  <c r="F685" i="2" a="1"/>
  <c r="F685" i="2" s="1"/>
  <c r="F684" i="2" a="1"/>
  <c r="F684" i="2" s="1"/>
  <c r="F683" i="2" a="1"/>
  <c r="F683" i="2" s="1"/>
  <c r="F682" i="2" a="1"/>
  <c r="F682" i="2" s="1"/>
  <c r="F681" i="2" a="1"/>
  <c r="F681" i="2" s="1"/>
  <c r="F676" i="2"/>
  <c r="F675" i="2"/>
  <c r="F668" i="2"/>
  <c r="F667" i="2"/>
  <c r="F666" i="2" a="1"/>
  <c r="F666" i="2" s="1"/>
  <c r="F674" i="2" s="1"/>
  <c r="F663" i="2"/>
  <c r="F656" i="2"/>
  <c r="F639" i="2" a="1"/>
  <c r="F639" i="2" s="1"/>
  <c r="F638" i="2" a="1"/>
  <c r="F638" i="2" s="1"/>
  <c r="F637" i="2" a="1"/>
  <c r="F637" i="2" s="1"/>
  <c r="F636" i="2" a="1"/>
  <c r="F636" i="2" s="1"/>
  <c r="F635" i="2" a="1"/>
  <c r="F635" i="2" s="1"/>
  <c r="F634" i="2" a="1"/>
  <c r="F634" i="2" s="1"/>
  <c r="F629" i="2"/>
  <c r="F628" i="2"/>
  <c r="F627" i="2"/>
  <c r="F620" i="2"/>
  <c r="F619" i="2"/>
  <c r="F618" i="2" a="1"/>
  <c r="F618" i="2" s="1"/>
  <c r="F617" i="2" a="1"/>
  <c r="F617" i="2" s="1"/>
  <c r="F626" i="2" s="1"/>
  <c r="F599" i="2"/>
  <c r="F1497" i="2" s="1"/>
  <c r="F587" i="2" a="1"/>
  <c r="F587" i="2" s="1"/>
  <c r="F586" i="2" a="1"/>
  <c r="F586" i="2" s="1"/>
  <c r="F585" i="2" a="1"/>
  <c r="F585" i="2" s="1"/>
  <c r="F582" i="2"/>
  <c r="F581" i="2"/>
  <c r="F580" i="2"/>
  <c r="F579" i="2"/>
  <c r="F578" i="2"/>
  <c r="F577" i="2"/>
  <c r="F575" i="2"/>
  <c r="F927" i="2" s="1"/>
  <c r="F570" i="2"/>
  <c r="F569" i="2"/>
  <c r="F568" i="2" a="1"/>
  <c r="F568" i="2" s="1"/>
  <c r="F567" i="2"/>
  <c r="F566" i="2"/>
  <c r="F565" i="2" a="1"/>
  <c r="F565" i="2" s="1"/>
  <c r="F564" i="2" a="1"/>
  <c r="F564" i="2" s="1"/>
  <c r="F576" i="2" s="1"/>
  <c r="F561" i="2"/>
  <c r="F524" i="2"/>
  <c r="F523" i="2"/>
  <c r="F522" i="2"/>
  <c r="F517" i="2"/>
  <c r="F506" i="2"/>
  <c r="F505" i="2"/>
  <c r="F504" i="2" a="1"/>
  <c r="F504" i="2" s="1"/>
  <c r="F503" i="2"/>
  <c r="F502" i="2"/>
  <c r="F501" i="2" a="1"/>
  <c r="F501" i="2" s="1"/>
  <c r="F500" i="2" a="1"/>
  <c r="F500" i="2" s="1"/>
  <c r="F516" i="2" s="1"/>
  <c r="F499" i="2" a="1"/>
  <c r="F499" i="2" s="1"/>
  <c r="F515" i="2" s="1"/>
  <c r="F498" i="2" a="1"/>
  <c r="F498" i="2" s="1"/>
  <c r="F514" i="2" s="1"/>
  <c r="F497" i="2" a="1"/>
  <c r="F497" i="2" s="1"/>
  <c r="F513" i="2" s="1"/>
  <c r="F496" i="2" a="1"/>
  <c r="F496" i="2" s="1"/>
  <c r="F512" i="2" s="1"/>
  <c r="F456" i="2" a="1"/>
  <c r="F456" i="2" s="1"/>
  <c r="F455" i="2" a="1"/>
  <c r="F455" i="2" s="1"/>
  <c r="F454" i="2" a="1"/>
  <c r="F454" i="2" s="1"/>
  <c r="F453" i="2" a="1"/>
  <c r="F453" i="2" s="1"/>
  <c r="F450" i="2"/>
  <c r="F449" i="2"/>
  <c r="F448" i="2"/>
  <c r="F447" i="2"/>
  <c r="F446" i="2"/>
  <c r="F445" i="2"/>
  <c r="F438" i="2"/>
  <c r="F437" i="2"/>
  <c r="F436" i="2" a="1"/>
  <c r="F436" i="2" s="1"/>
  <c r="F435" i="2"/>
  <c r="F434" i="2"/>
  <c r="F433" i="2" a="1"/>
  <c r="F433" i="2" s="1"/>
  <c r="F432" i="2" a="1"/>
  <c r="F432" i="2" s="1"/>
  <c r="F444" i="2" s="1"/>
  <c r="F362" i="2"/>
  <c r="F1273" i="2" s="1"/>
  <c r="F347" i="2" a="1"/>
  <c r="F347" i="2" s="1"/>
  <c r="F346" i="2" a="1"/>
  <c r="F346" i="2" s="1"/>
  <c r="F345" i="2" a="1"/>
  <c r="F345" i="2" s="1"/>
  <c r="F344" i="2" a="1"/>
  <c r="F344" i="2" s="1"/>
  <c r="F343" i="2" a="1"/>
  <c r="F343" i="2" s="1"/>
  <c r="F342" i="2" a="1"/>
  <c r="F342" i="2" s="1"/>
  <c r="F341" i="2" a="1"/>
  <c r="F341" i="2" s="1"/>
  <c r="F340" i="2" a="1"/>
  <c r="F340" i="2" s="1"/>
  <c r="F339" i="2" a="1"/>
  <c r="F339" i="2" s="1"/>
  <c r="F338" i="2" a="1"/>
  <c r="F338" i="2" s="1"/>
  <c r="F337" i="2" a="1"/>
  <c r="F337" i="2" s="1"/>
  <c r="F336" i="2" a="1"/>
  <c r="F336" i="2" s="1"/>
  <c r="F335" i="2" a="1"/>
  <c r="F335" i="2" s="1"/>
  <c r="F329" i="2"/>
  <c r="F328" i="2"/>
  <c r="F327" i="2"/>
  <c r="F326" i="2"/>
  <c r="F325" i="2"/>
  <c r="F324" i="2"/>
  <c r="F323" i="2"/>
  <c r="F322" i="2"/>
  <c r="F321" i="2"/>
  <c r="F320" i="2"/>
  <c r="F319" i="2"/>
  <c r="F318" i="2"/>
  <c r="F317" i="2"/>
  <c r="F310" i="2"/>
  <c r="F309" i="2"/>
  <c r="F308" i="2" a="1"/>
  <c r="F308" i="2" s="1"/>
  <c r="F307" i="2" a="1"/>
  <c r="F307" i="2" s="1"/>
  <c r="F306" i="2" a="1"/>
  <c r="F306" i="2" s="1"/>
  <c r="F305" i="2"/>
  <c r="F304" i="2" a="1"/>
  <c r="F304" i="2" s="1"/>
  <c r="F303" i="2" a="1"/>
  <c r="F303" i="2" s="1"/>
  <c r="F302" i="2" a="1"/>
  <c r="F302" i="2" s="1"/>
  <c r="F301" i="2" a="1"/>
  <c r="F301" i="2" s="1"/>
  <c r="F300" i="2"/>
  <c r="F299" i="2" a="1"/>
  <c r="F299" i="2" s="1"/>
  <c r="F298" i="2" a="1"/>
  <c r="F298" i="2" s="1"/>
  <c r="F297" i="2" a="1"/>
  <c r="F297" i="2" s="1"/>
  <c r="F296" i="2" a="1"/>
  <c r="F296" i="2" s="1"/>
  <c r="F316" i="2" s="1"/>
  <c r="F291" i="2"/>
  <c r="F290" i="2"/>
  <c r="F267" i="2"/>
  <c r="F1180" i="2" s="1"/>
  <c r="F260" i="2"/>
  <c r="F1173" i="2" s="1"/>
  <c r="F1167" i="2"/>
  <c r="F243" i="2" a="1"/>
  <c r="F243" i="2" s="1"/>
  <c r="F248" i="2" s="1"/>
  <c r="F242" i="2" a="1"/>
  <c r="F242" i="2" s="1"/>
  <c r="F241" i="2" a="1"/>
  <c r="F241" i="2" s="1"/>
  <c r="F240" i="2" a="1"/>
  <c r="F240" i="2" s="1"/>
  <c r="F239" i="2" a="1"/>
  <c r="F239" i="2" s="1"/>
  <c r="F234" i="2"/>
  <c r="F233" i="2"/>
  <c r="F232" i="2"/>
  <c r="F231" i="2"/>
  <c r="F230" i="2"/>
  <c r="F229" i="2"/>
  <c r="F228" i="2"/>
  <c r="F227" i="2"/>
  <c r="F226" i="2"/>
  <c r="F220" i="2" a="1"/>
  <c r="F220" i="2" s="1"/>
  <c r="F219" i="2" a="1"/>
  <c r="F219" i="2" s="1"/>
  <c r="F218" i="2" a="1"/>
  <c r="F218" i="2" s="1"/>
  <c r="F217" i="2" a="1"/>
  <c r="F217" i="2" s="1"/>
  <c r="F216" i="2" a="1"/>
  <c r="F216" i="2" s="1"/>
  <c r="F215" i="2" a="1"/>
  <c r="F215" i="2" s="1"/>
  <c r="F214" i="2" a="1"/>
  <c r="F214" i="2" s="1"/>
  <c r="F213" i="2" a="1"/>
  <c r="F213" i="2" s="1"/>
  <c r="F212" i="2" a="1"/>
  <c r="F212" i="2" s="1"/>
  <c r="F211" i="2" a="1"/>
  <c r="F211" i="2" s="1"/>
  <c r="F207" i="2"/>
  <c r="F184" i="2"/>
  <c r="F169" i="2" a="1"/>
  <c r="F169" i="2" s="1"/>
  <c r="F174" i="2" s="1"/>
  <c r="F168" i="2" a="1"/>
  <c r="F168" i="2" s="1"/>
  <c r="F167" i="2" a="1"/>
  <c r="F167" i="2" s="1"/>
  <c r="F166" i="2" a="1"/>
  <c r="F166" i="2" s="1"/>
  <c r="F165" i="2" a="1"/>
  <c r="F165" i="2" s="1"/>
  <c r="F160" i="2"/>
  <c r="F159" i="2"/>
  <c r="F158" i="2"/>
  <c r="F157" i="2"/>
  <c r="F156" i="2"/>
  <c r="F155" i="2"/>
  <c r="F154" i="2"/>
  <c r="F153" i="2"/>
  <c r="F152" i="2"/>
  <c r="F148" i="2" a="1"/>
  <c r="F148" i="2" s="1"/>
  <c r="F147" i="2" a="1"/>
  <c r="F147" i="2" s="1"/>
  <c r="F146" i="2" a="1"/>
  <c r="F146" i="2" s="1"/>
  <c r="F145" i="2" a="1"/>
  <c r="F145" i="2" s="1"/>
  <c r="F144" i="2" a="1"/>
  <c r="F144" i="2" s="1"/>
  <c r="F143" i="2" a="1"/>
  <c r="F143" i="2" s="1"/>
  <c r="F142" i="2" a="1"/>
  <c r="F142" i="2" s="1"/>
  <c r="F141" i="2" a="1"/>
  <c r="F141" i="2" s="1"/>
  <c r="F140" i="2" a="1"/>
  <c r="F140" i="2" s="1"/>
  <c r="F139" i="2" a="1"/>
  <c r="F139" i="2" s="1"/>
  <c r="F138" i="2" a="1"/>
  <c r="F138" i="2" s="1"/>
  <c r="F137" i="2" a="1"/>
  <c r="F137" i="2" s="1"/>
  <c r="F110" i="2"/>
  <c r="F94" i="2" a="1"/>
  <c r="F94" i="2" s="1"/>
  <c r="F99" i="2" s="1"/>
  <c r="F93" i="2" a="1"/>
  <c r="F93" i="2" s="1"/>
  <c r="F92" i="2" a="1"/>
  <c r="F92" i="2" s="1"/>
  <c r="F91" i="2" a="1"/>
  <c r="F91" i="2" s="1"/>
  <c r="F90" i="2" a="1"/>
  <c r="F90" i="2" s="1"/>
  <c r="F61" i="2" a="1"/>
  <c r="F61" i="2" s="1"/>
  <c r="F77" i="2" s="1"/>
  <c r="F34" i="2"/>
  <c r="E291" i="2"/>
  <c r="E290" i="2"/>
  <c r="B16" i="2"/>
  <c r="C16" i="2"/>
  <c r="B17" i="2"/>
  <c r="C17" i="2"/>
  <c r="B14" i="2"/>
  <c r="C14" i="2"/>
  <c r="A14" i="2"/>
  <c r="EY14" i="2" s="1" a="1"/>
  <c r="EY14" i="2" s="1"/>
  <c r="B12" i="2"/>
  <c r="CP424" i="2"/>
  <c r="CV424" i="2"/>
  <c r="CU424" i="2"/>
  <c r="G821" i="2"/>
  <c r="G932" i="2" s="1"/>
  <c r="E347" i="2" a="1"/>
  <c r="E347" i="2" s="1"/>
  <c r="B347" i="2"/>
  <c r="C347" i="2"/>
  <c r="E267" i="2"/>
  <c r="E1180" i="2" s="1"/>
  <c r="B947" i="2"/>
  <c r="B932" i="2"/>
  <c r="B917" i="2"/>
  <c r="B832" i="2"/>
  <c r="C832" i="2"/>
  <c r="B833" i="2"/>
  <c r="C833" i="2"/>
  <c r="B834" i="2"/>
  <c r="C834" i="2"/>
  <c r="B835" i="2"/>
  <c r="C835" i="2"/>
  <c r="B836" i="2"/>
  <c r="C836" i="2"/>
  <c r="C831" i="2"/>
  <c r="B831" i="2"/>
  <c r="B1687" i="2"/>
  <c r="B1709" i="2" s="1"/>
  <c r="C1687" i="2"/>
  <c r="C1698" i="2" s="1"/>
  <c r="B1680" i="2"/>
  <c r="B1691" i="2" s="1"/>
  <c r="C1680" i="2"/>
  <c r="B1681" i="2"/>
  <c r="B1692" i="2" s="1"/>
  <c r="C1681" i="2"/>
  <c r="B1682" i="2"/>
  <c r="C1682" i="2"/>
  <c r="C1704" i="2" s="1"/>
  <c r="B1683" i="2"/>
  <c r="C1683" i="2"/>
  <c r="C1694" i="2" s="1"/>
  <c r="B1684" i="2"/>
  <c r="C1684" i="2"/>
  <c r="C1695" i="2" s="1"/>
  <c r="B1685" i="2"/>
  <c r="C1685" i="2"/>
  <c r="C1707" i="2" s="1"/>
  <c r="B1686" i="2"/>
  <c r="C1686" i="2"/>
  <c r="C1679" i="2"/>
  <c r="B1679" i="2"/>
  <c r="A1679" i="2"/>
  <c r="B1671" i="2"/>
  <c r="C1671" i="2"/>
  <c r="B1672" i="2"/>
  <c r="C1672" i="2"/>
  <c r="B1673" i="2"/>
  <c r="C1673" i="2"/>
  <c r="B1674" i="2"/>
  <c r="C1674" i="2"/>
  <c r="B1675" i="2"/>
  <c r="C1675" i="2"/>
  <c r="B1676" i="2"/>
  <c r="C1676" i="2"/>
  <c r="C1670" i="2"/>
  <c r="B1670" i="2"/>
  <c r="A1670" i="2"/>
  <c r="E1662" i="2"/>
  <c r="E1663" i="2"/>
  <c r="E1664" i="2"/>
  <c r="E1665" i="2"/>
  <c r="E1661" i="2"/>
  <c r="B817" i="2"/>
  <c r="C817" i="2"/>
  <c r="B818" i="2"/>
  <c r="C818" i="2"/>
  <c r="B811" i="2"/>
  <c r="B823" i="2" s="1"/>
  <c r="C811" i="2"/>
  <c r="B812" i="2"/>
  <c r="B824" i="2" s="1"/>
  <c r="C812" i="2"/>
  <c r="B813" i="2"/>
  <c r="B825" i="2" s="1"/>
  <c r="C813" i="2"/>
  <c r="B814" i="2"/>
  <c r="B826" i="2" s="1"/>
  <c r="C814" i="2"/>
  <c r="B815" i="2"/>
  <c r="B827" i="2" s="1"/>
  <c r="C815" i="2"/>
  <c r="B816" i="2"/>
  <c r="B828" i="2" s="1"/>
  <c r="C816" i="2"/>
  <c r="C810" i="2"/>
  <c r="B810" i="2"/>
  <c r="B822" i="2" s="1"/>
  <c r="A791" i="2"/>
  <c r="D791" i="2" s="1" a="1"/>
  <c r="D791" i="2" s="1"/>
  <c r="D1662" i="2" s="1"/>
  <c r="B791" i="2"/>
  <c r="B1662" i="2" s="1"/>
  <c r="C791" i="2"/>
  <c r="C1662" i="2" s="1"/>
  <c r="A792" i="2"/>
  <c r="D792" i="2" s="1" a="1"/>
  <c r="D792" i="2" s="1"/>
  <c r="D1663" i="2" s="1"/>
  <c r="B792" i="2"/>
  <c r="B1663" i="2" s="1"/>
  <c r="C792" i="2"/>
  <c r="C1663" i="2" s="1"/>
  <c r="A793" i="2"/>
  <c r="D793" i="2" s="1" a="1"/>
  <c r="D793" i="2" s="1"/>
  <c r="D1664" i="2" s="1"/>
  <c r="B793" i="2"/>
  <c r="B1664" i="2" s="1"/>
  <c r="C793" i="2"/>
  <c r="C1664" i="2" s="1"/>
  <c r="A794" i="2"/>
  <c r="D794" i="2" s="1" a="1"/>
  <c r="D794" i="2" s="1"/>
  <c r="D821" i="2" s="1"/>
  <c r="D932" i="2" s="1"/>
  <c r="B794" i="2"/>
  <c r="B1665" i="2" s="1"/>
  <c r="C794" i="2"/>
  <c r="C1665" i="2" s="1"/>
  <c r="A795" i="2"/>
  <c r="B795" i="2"/>
  <c r="B1666" i="2" s="1"/>
  <c r="C795" i="2"/>
  <c r="C1666" i="2" s="1"/>
  <c r="A796" i="2"/>
  <c r="B796" i="2"/>
  <c r="B1667" i="2" s="1"/>
  <c r="C796" i="2"/>
  <c r="C1667" i="2" s="1"/>
  <c r="C790" i="2"/>
  <c r="C1661" i="2" s="1"/>
  <c r="B790" i="2"/>
  <c r="B1661" i="2" s="1"/>
  <c r="A790" i="2"/>
  <c r="D790" i="2" s="1" a="1"/>
  <c r="D790" i="2" s="1"/>
  <c r="B788" i="2"/>
  <c r="E828" i="2"/>
  <c r="E827" i="2"/>
  <c r="E826" i="2"/>
  <c r="E825" i="2"/>
  <c r="E824" i="2"/>
  <c r="E823" i="2"/>
  <c r="E807" i="2"/>
  <c r="A135" i="5"/>
  <c r="A810" i="2"/>
  <c r="E135" i="5"/>
  <c r="H135" i="5"/>
  <c r="I135" i="5"/>
  <c r="K135" i="5"/>
  <c r="E136" i="5"/>
  <c r="H136" i="5"/>
  <c r="I136" i="5"/>
  <c r="K136" i="5"/>
  <c r="A136" i="5"/>
  <c r="A844" i="2"/>
  <c r="EU844" i="2" s="1" a="1"/>
  <c r="EU844" i="2" s="1"/>
  <c r="BZ757" i="2"/>
  <c r="BZ198" i="2"/>
  <c r="BZ199" i="2" s="1"/>
  <c r="BZ660" i="2"/>
  <c r="IT834" i="2" a="1"/>
  <c r="IT834" i="2" s="1"/>
  <c r="IG834" i="2" a="1"/>
  <c r="IG834" i="2" s="1"/>
  <c r="IK834" i="2" a="1"/>
  <c r="IK834" i="2" s="1"/>
  <c r="IN834" i="2" a="1"/>
  <c r="IN834" i="2" s="1"/>
  <c r="IS834" i="2" a="1"/>
  <c r="IS834" i="2" s="1"/>
  <c r="II834" i="2" a="1"/>
  <c r="II834" i="2" s="1"/>
  <c r="IR834" i="2" a="1"/>
  <c r="IR834" i="2" s="1"/>
  <c r="IJ834" i="2" a="1"/>
  <c r="IJ834" i="2" s="1"/>
  <c r="IH834" i="2" a="1"/>
  <c r="IH834" i="2" s="1"/>
  <c r="IQ834" i="2" a="1"/>
  <c r="IQ834" i="2" s="1"/>
  <c r="IP834" i="2" a="1"/>
  <c r="IP834" i="2" s="1"/>
  <c r="IU834" i="2" a="1"/>
  <c r="IU834" i="2" s="1"/>
  <c r="IM834" i="2" a="1"/>
  <c r="IM834" i="2" s="1"/>
  <c r="IL834" i="2" a="1"/>
  <c r="IL834" i="2" s="1"/>
  <c r="IO834" i="2" a="1"/>
  <c r="IO834" i="2" s="1"/>
  <c r="ID834" i="2" a="1"/>
  <c r="ID834" i="2" s="1"/>
  <c r="IE834" i="2" a="1"/>
  <c r="IE834" i="2" s="1"/>
  <c r="IC834" i="2" a="1"/>
  <c r="IC834" i="2" s="1"/>
  <c r="IA834" i="2" a="1"/>
  <c r="IA834" i="2" s="1"/>
  <c r="IB834" i="2" a="1"/>
  <c r="IB834" i="2" s="1"/>
  <c r="HZ834" i="2" a="1"/>
  <c r="HZ834" i="2" s="1"/>
  <c r="HY834" i="2" a="1"/>
  <c r="HY834" i="2" s="1"/>
  <c r="GV834" i="2" a="1"/>
  <c r="GV834" i="2" s="1"/>
  <c r="GU834" i="2" a="1"/>
  <c r="GU834" i="2" s="1"/>
  <c r="GT834" i="2" a="1"/>
  <c r="GT834" i="2" s="1"/>
  <c r="GS834" i="2" a="1"/>
  <c r="GS834" i="2" s="1"/>
  <c r="GR834" i="2" a="1"/>
  <c r="GR834" i="2" s="1"/>
  <c r="GQ834" i="2" a="1"/>
  <c r="GQ834" i="2" s="1"/>
  <c r="GW834" i="2" a="1"/>
  <c r="GW834" i="2" s="1"/>
  <c r="FG834" i="2" a="1"/>
  <c r="FG834" i="2" s="1"/>
  <c r="FF834" i="2" a="1"/>
  <c r="FF834" i="2" s="1"/>
  <c r="FL834" i="2" a="1"/>
  <c r="FL834" i="2" s="1"/>
  <c r="FK834" i="2" a="1"/>
  <c r="FK834" i="2" s="1"/>
  <c r="FJ834" i="2" a="1"/>
  <c r="FJ834" i="2" s="1"/>
  <c r="FI834" i="2" a="1"/>
  <c r="FI834" i="2" s="1"/>
  <c r="FH834" i="2" a="1"/>
  <c r="FH834" i="2" s="1"/>
  <c r="DX834" i="2" a="1"/>
  <c r="DX834" i="2" s="1"/>
  <c r="DW834" i="2" a="1"/>
  <c r="DW834" i="2" s="1"/>
  <c r="DV834" i="2" a="1"/>
  <c r="DV834" i="2" s="1"/>
  <c r="EB834" i="2" a="1"/>
  <c r="EB834" i="2" s="1"/>
  <c r="EA834" i="2" a="1"/>
  <c r="EA834" i="2" s="1"/>
  <c r="DZ834" i="2" a="1"/>
  <c r="DZ834" i="2" s="1"/>
  <c r="DY834" i="2" a="1"/>
  <c r="DY834" i="2" s="1"/>
  <c r="HD834" i="2" a="1"/>
  <c r="HD834" i="2" s="1"/>
  <c r="HE834" i="2" a="1"/>
  <c r="HE834" i="2" s="1"/>
  <c r="GJ834" i="2" a="1"/>
  <c r="GJ834" i="2" s="1"/>
  <c r="GX834" i="2" a="1"/>
  <c r="GX834" i="2" s="1"/>
  <c r="GP834" i="2" a="1"/>
  <c r="GP834" i="2" s="1"/>
  <c r="FS834" i="2" a="1"/>
  <c r="FS834" i="2" s="1"/>
  <c r="GC834" i="2" a="1"/>
  <c r="GC834" i="2" s="1"/>
  <c r="FM834" i="2" a="1"/>
  <c r="FM834" i="2" s="1"/>
  <c r="FE834" i="2" a="1"/>
  <c r="FE834" i="2" s="1"/>
  <c r="EI834" i="2" a="1"/>
  <c r="EI834" i="2" s="1"/>
  <c r="ER834" i="2" a="1"/>
  <c r="ER834" i="2" s="1"/>
  <c r="EY834" i="2" a="1"/>
  <c r="EY834" i="2" s="1"/>
  <c r="EC834" i="2" a="1"/>
  <c r="EC834" i="2" s="1"/>
  <c r="DU834" i="2" a="1"/>
  <c r="DU834" i="2" s="1"/>
  <c r="DH834" i="2" a="1"/>
  <c r="DH834" i="2" s="1"/>
  <c r="DO834" i="2" a="1"/>
  <c r="DO834" i="2" s="1"/>
  <c r="N834" i="2" a="1"/>
  <c r="N834" i="2" s="1"/>
  <c r="O834" i="2" a="1"/>
  <c r="O834" i="2" s="1"/>
  <c r="P834" i="2" a="1"/>
  <c r="P834" i="2" s="1"/>
  <c r="Q834" i="2" a="1"/>
  <c r="Q834" i="2" s="1"/>
  <c r="U834" i="2" a="1"/>
  <c r="U834" i="2" s="1"/>
  <c r="AB834" i="2" a="1"/>
  <c r="AB834" i="2" s="1"/>
  <c r="W834" i="2" a="1"/>
  <c r="W834" i="2" s="1"/>
  <c r="AD834" i="2" a="1"/>
  <c r="AD834" i="2" s="1"/>
  <c r="X834" i="2" a="1"/>
  <c r="X834" i="2" s="1"/>
  <c r="S834" i="2" a="1"/>
  <c r="S834" i="2" s="1"/>
  <c r="Z834" i="2" a="1"/>
  <c r="Z834" i="2" s="1"/>
  <c r="AG834" i="2" a="1"/>
  <c r="AG834" i="2" s="1"/>
  <c r="T834" i="2" a="1"/>
  <c r="T834" i="2" s="1"/>
  <c r="AA834" i="2" a="1"/>
  <c r="AA834" i="2" s="1"/>
  <c r="AF834" i="2" a="1"/>
  <c r="AF834" i="2" s="1"/>
  <c r="V834" i="2" a="1"/>
  <c r="V834" i="2" s="1"/>
  <c r="AC834" i="2" a="1"/>
  <c r="AC834" i="2" s="1"/>
  <c r="Y834" i="2" a="1"/>
  <c r="Y834" i="2" s="1"/>
  <c r="AE834" i="2" a="1"/>
  <c r="AE834" i="2" s="1"/>
  <c r="H429" i="2"/>
  <c r="AH834" i="2" a="1"/>
  <c r="AH834" i="2" s="1"/>
  <c r="J834" i="2" a="1"/>
  <c r="J834" i="2" s="1"/>
  <c r="R834" i="2" a="1"/>
  <c r="R834" i="2" s="1"/>
  <c r="K834" i="2" a="1"/>
  <c r="K834" i="2" s="1"/>
  <c r="L834" i="2" a="1"/>
  <c r="L834" i="2" s="1"/>
  <c r="H834" i="2" a="1"/>
  <c r="H834" i="2" s="1"/>
  <c r="M834" i="2" a="1"/>
  <c r="M834" i="2" s="1"/>
  <c r="I834" i="2" a="1"/>
  <c r="I834" i="2" s="1"/>
  <c r="BE834" i="2" a="1"/>
  <c r="BE834" i="2" s="1"/>
  <c r="BD834" i="2" a="1"/>
  <c r="BD834" i="2" s="1"/>
  <c r="BC834" i="2" a="1"/>
  <c r="BC834" i="2" s="1"/>
  <c r="BF834" i="2" a="1"/>
  <c r="BF834" i="2" s="1"/>
  <c r="BB834" i="2" a="1"/>
  <c r="BB834" i="2" s="1"/>
  <c r="CF834" i="2" a="1"/>
  <c r="CF834" i="2" s="1"/>
  <c r="CE834" i="2" a="1"/>
  <c r="CE834" i="2" s="1"/>
  <c r="CD834" i="2" a="1"/>
  <c r="CD834" i="2" s="1"/>
  <c r="CG834" i="2" a="1"/>
  <c r="CG834" i="2" s="1"/>
  <c r="CC834" i="2" a="1"/>
  <c r="CC834" i="2" s="1"/>
  <c r="DI834" i="2" a="1"/>
  <c r="DI834" i="2" s="1"/>
  <c r="CI834" i="2" a="1"/>
  <c r="CI834" i="2" s="1"/>
  <c r="BZ834" i="2" a="1"/>
  <c r="BZ834" i="2" s="1"/>
  <c r="BV834" i="2" a="1"/>
  <c r="BV834" i="2" s="1"/>
  <c r="BR834" i="2" a="1"/>
  <c r="BR834" i="2" s="1"/>
  <c r="BN834" i="2" a="1"/>
  <c r="BN834" i="2" s="1"/>
  <c r="BJ834" i="2" a="1"/>
  <c r="BJ834" i="2" s="1"/>
  <c r="CH834" i="2" a="1"/>
  <c r="CH834" i="2" s="1"/>
  <c r="BY834" i="2" a="1"/>
  <c r="BY834" i="2" s="1"/>
  <c r="BU834" i="2" a="1"/>
  <c r="BU834" i="2" s="1"/>
  <c r="BQ834" i="2" a="1"/>
  <c r="BQ834" i="2" s="1"/>
  <c r="BM834" i="2" a="1"/>
  <c r="BM834" i="2" s="1"/>
  <c r="CB834" i="2" a="1"/>
  <c r="CB834" i="2" s="1"/>
  <c r="BX834" i="2" a="1"/>
  <c r="BX834" i="2" s="1"/>
  <c r="BT834" i="2" a="1"/>
  <c r="BT834" i="2" s="1"/>
  <c r="BP834" i="2" a="1"/>
  <c r="BP834" i="2" s="1"/>
  <c r="BL834" i="2" a="1"/>
  <c r="BL834" i="2" s="1"/>
  <c r="CJ834" i="2" a="1"/>
  <c r="CJ834" i="2" s="1"/>
  <c r="CA834" i="2" a="1"/>
  <c r="CA834" i="2" s="1"/>
  <c r="BW834" i="2" a="1"/>
  <c r="BW834" i="2" s="1"/>
  <c r="BS834" i="2" a="1"/>
  <c r="BS834" i="2" s="1"/>
  <c r="BO834" i="2" a="1"/>
  <c r="BO834" i="2" s="1"/>
  <c r="BK834" i="2" a="1"/>
  <c r="BK834" i="2" s="1"/>
  <c r="ES834" i="2" a="1"/>
  <c r="ES834" i="2" s="1"/>
  <c r="GD834" i="2" a="1"/>
  <c r="GD834" i="2" s="1"/>
  <c r="GN834" i="2" a="1"/>
  <c r="GN834" i="2" s="1"/>
  <c r="GE834" i="2" a="1"/>
  <c r="GE834" i="2" s="1"/>
  <c r="FU834" i="2" a="1"/>
  <c r="FU834" i="2" s="1"/>
  <c r="GM834" i="2" a="1"/>
  <c r="GM834" i="2" s="1"/>
  <c r="GB834" i="2" a="1"/>
  <c r="GB834" i="2" s="1"/>
  <c r="HC834" i="2" a="1"/>
  <c r="HC834" i="2" s="1"/>
  <c r="GL834" i="2" a="1"/>
  <c r="GL834" i="2" s="1"/>
  <c r="GA834" i="2" a="1"/>
  <c r="GA834" i="2" s="1"/>
  <c r="HB834" i="2" a="1"/>
  <c r="HB834" i="2" s="1"/>
  <c r="GK834" i="2" a="1"/>
  <c r="GK834" i="2" s="1"/>
  <c r="FZ834" i="2" a="1"/>
  <c r="FZ834" i="2" s="1"/>
  <c r="HA834" i="2" a="1"/>
  <c r="HA834" i="2" s="1"/>
  <c r="GI834" i="2" a="1"/>
  <c r="GI834" i="2" s="1"/>
  <c r="FY834" i="2" a="1"/>
  <c r="FY834" i="2" s="1"/>
  <c r="GZ834" i="2" a="1"/>
  <c r="GZ834" i="2" s="1"/>
  <c r="GH834" i="2" a="1"/>
  <c r="GH834" i="2" s="1"/>
  <c r="FX834" i="2" a="1"/>
  <c r="FX834" i="2" s="1"/>
  <c r="GY834" i="2" a="1"/>
  <c r="GY834" i="2" s="1"/>
  <c r="GG834" i="2" a="1"/>
  <c r="GG834" i="2" s="1"/>
  <c r="FW834" i="2" a="1"/>
  <c r="FW834" i="2" s="1"/>
  <c r="GO834" i="2" a="1"/>
  <c r="GO834" i="2" s="1"/>
  <c r="GF834" i="2" a="1"/>
  <c r="GF834" i="2" s="1"/>
  <c r="FV834" i="2" a="1"/>
  <c r="FV834" i="2" s="1"/>
  <c r="HG834" i="2" a="1"/>
  <c r="HG834" i="2" s="1"/>
  <c r="HF834" i="2" a="1"/>
  <c r="HF834" i="2" s="1"/>
  <c r="FR834" i="2" a="1"/>
  <c r="FR834" i="2" s="1"/>
  <c r="FN834" i="2" a="1"/>
  <c r="FN834" i="2" s="1"/>
  <c r="FA834" i="2" a="1"/>
  <c r="FA834" i="2" s="1"/>
  <c r="EV834" i="2" a="1"/>
  <c r="EV834" i="2" s="1"/>
  <c r="EP834" i="2" a="1"/>
  <c r="EP834" i="2" s="1"/>
  <c r="EL834" i="2" a="1"/>
  <c r="EL834" i="2" s="1"/>
  <c r="FQ834" i="2" a="1"/>
  <c r="FQ834" i="2" s="1"/>
  <c r="FD834" i="2" a="1"/>
  <c r="FD834" i="2" s="1"/>
  <c r="EZ834" i="2" a="1"/>
  <c r="EZ834" i="2" s="1"/>
  <c r="EU834" i="2" a="1"/>
  <c r="EU834" i="2" s="1"/>
  <c r="EO834" i="2" a="1"/>
  <c r="EO834" i="2" s="1"/>
  <c r="EK834" i="2" a="1"/>
  <c r="EK834" i="2" s="1"/>
  <c r="FP834" i="2" a="1"/>
  <c r="FP834" i="2" s="1"/>
  <c r="FC834" i="2" a="1"/>
  <c r="FC834" i="2" s="1"/>
  <c r="EX834" i="2" a="1"/>
  <c r="EX834" i="2" s="1"/>
  <c r="ET834" i="2" a="1"/>
  <c r="ET834" i="2" s="1"/>
  <c r="EN834" i="2" a="1"/>
  <c r="EN834" i="2" s="1"/>
  <c r="EJ834" i="2" a="1"/>
  <c r="EJ834" i="2" s="1"/>
  <c r="FO834" i="2" a="1"/>
  <c r="FO834" i="2" s="1"/>
  <c r="FB834" i="2" a="1"/>
  <c r="FB834" i="2" s="1"/>
  <c r="EW834" i="2" a="1"/>
  <c r="EW834" i="2" s="1"/>
  <c r="EQ834" i="2" a="1"/>
  <c r="EQ834" i="2" s="1"/>
  <c r="EM834" i="2" a="1"/>
  <c r="EM834" i="2" s="1"/>
  <c r="DA834" i="2" a="1"/>
  <c r="DA834" i="2" s="1"/>
  <c r="DB834" i="2" a="1"/>
  <c r="DB834" i="2" s="1"/>
  <c r="DF834" i="2" a="1"/>
  <c r="DF834" i="2" s="1"/>
  <c r="DT834" i="2" a="1"/>
  <c r="DT834" i="2" s="1"/>
  <c r="DM834" i="2" a="1"/>
  <c r="DM834" i="2" s="1"/>
  <c r="DE834" i="2" a="1"/>
  <c r="DE834" i="2" s="1"/>
  <c r="DS834" i="2" a="1"/>
  <c r="DS834" i="2" s="1"/>
  <c r="DL834" i="2" a="1"/>
  <c r="DL834" i="2" s="1"/>
  <c r="DD834" i="2" a="1"/>
  <c r="DD834" i="2" s="1"/>
  <c r="DR834" i="2" a="1"/>
  <c r="DR834" i="2" s="1"/>
  <c r="DK834" i="2" a="1"/>
  <c r="DK834" i="2" s="1"/>
  <c r="DC834" i="2" a="1"/>
  <c r="DC834" i="2" s="1"/>
  <c r="DN834" i="2" a="1"/>
  <c r="DN834" i="2" s="1"/>
  <c r="DG834" i="2" a="1"/>
  <c r="DG834" i="2" s="1"/>
  <c r="DQ834" i="2" a="1"/>
  <c r="DQ834" i="2" s="1"/>
  <c r="DP834" i="2" a="1"/>
  <c r="DP834" i="2" s="1"/>
  <c r="DJ834" i="2" a="1"/>
  <c r="DJ834" i="2" s="1"/>
  <c r="HK834" i="2" a="1"/>
  <c r="HK834" i="2" s="1"/>
  <c r="CT834" i="2" a="1"/>
  <c r="CT834" i="2" s="1"/>
  <c r="CS834" i="2" a="1"/>
  <c r="CS834" i="2" s="1"/>
  <c r="CR834" i="2" a="1"/>
  <c r="CR834" i="2" s="1"/>
  <c r="CQ834" i="2" a="1"/>
  <c r="CQ834" i="2" s="1"/>
  <c r="HL834" i="2" a="1"/>
  <c r="HL834" i="2" s="1"/>
  <c r="HP834" i="2" a="1"/>
  <c r="HP834" i="2" s="1"/>
  <c r="BA834" i="2" a="1"/>
  <c r="BA834" i="2" s="1"/>
  <c r="AW834" i="2" a="1"/>
  <c r="AW834" i="2" s="1"/>
  <c r="AS834" i="2" a="1"/>
  <c r="AS834" i="2" s="1"/>
  <c r="AO834" i="2" a="1"/>
  <c r="AO834" i="2" s="1"/>
  <c r="AK834" i="2" a="1"/>
  <c r="AK834" i="2" s="1"/>
  <c r="BI834" i="2" a="1"/>
  <c r="BI834" i="2" s="1"/>
  <c r="AZ834" i="2" a="1"/>
  <c r="AZ834" i="2" s="1"/>
  <c r="AV834" i="2" a="1"/>
  <c r="AV834" i="2" s="1"/>
  <c r="AR834" i="2" a="1"/>
  <c r="AR834" i="2" s="1"/>
  <c r="AN834" i="2" a="1"/>
  <c r="AN834" i="2" s="1"/>
  <c r="AJ834" i="2" a="1"/>
  <c r="AJ834" i="2" s="1"/>
  <c r="BH834" i="2" a="1"/>
  <c r="BH834" i="2" s="1"/>
  <c r="AY834" i="2" a="1"/>
  <c r="AY834" i="2" s="1"/>
  <c r="AU834" i="2" a="1"/>
  <c r="AU834" i="2" s="1"/>
  <c r="AQ834" i="2" a="1"/>
  <c r="AQ834" i="2" s="1"/>
  <c r="AM834" i="2" a="1"/>
  <c r="AM834" i="2" s="1"/>
  <c r="AI834" i="2" a="1"/>
  <c r="AI834" i="2" s="1"/>
  <c r="BG834" i="2" a="1"/>
  <c r="BG834" i="2" s="1"/>
  <c r="AX834" i="2" a="1"/>
  <c r="AX834" i="2" s="1"/>
  <c r="AT834" i="2" a="1"/>
  <c r="AT834" i="2" s="1"/>
  <c r="AP834" i="2" a="1"/>
  <c r="AP834" i="2" s="1"/>
  <c r="AL834" i="2" a="1"/>
  <c r="AL834" i="2" s="1"/>
  <c r="FT834" i="2" a="1"/>
  <c r="FT834" i="2" s="1"/>
  <c r="CZ834" i="2" a="1"/>
  <c r="CZ834" i="2" s="1"/>
  <c r="CP834" i="2" a="1"/>
  <c r="CP834" i="2" s="1"/>
  <c r="CY834" i="2" a="1"/>
  <c r="CY834" i="2" s="1"/>
  <c r="EH834" i="2" a="1"/>
  <c r="EH834" i="2" s="1"/>
  <c r="CX834" i="2" a="1"/>
  <c r="CX834" i="2" s="1"/>
  <c r="EG834" i="2" a="1"/>
  <c r="EG834" i="2" s="1"/>
  <c r="CW834" i="2" a="1"/>
  <c r="CW834" i="2" s="1"/>
  <c r="EF834" i="2" a="1"/>
  <c r="EF834" i="2" s="1"/>
  <c r="CV834" i="2" a="1"/>
  <c r="CV834" i="2" s="1"/>
  <c r="CU834" i="2" a="1"/>
  <c r="CU834" i="2" s="1"/>
  <c r="HH834" i="2" a="1"/>
  <c r="HH834" i="2" s="1"/>
  <c r="EE834" i="2" a="1"/>
  <c r="EE834" i="2" s="1"/>
  <c r="ED834" i="2" a="1"/>
  <c r="ED834" i="2" s="1"/>
  <c r="CM834" i="2" a="1"/>
  <c r="CM834" i="2" s="1"/>
  <c r="CL834" i="2" a="1"/>
  <c r="CL834" i="2" s="1"/>
  <c r="CN834" i="2" a="1"/>
  <c r="CN834" i="2" s="1"/>
  <c r="CO834" i="2" a="1"/>
  <c r="CO834" i="2" s="1"/>
  <c r="HR834" i="2" a="1"/>
  <c r="HR834" i="2" s="1"/>
  <c r="HQ834" i="2" a="1"/>
  <c r="HQ834" i="2" s="1"/>
  <c r="CK834" i="2" a="1"/>
  <c r="CK834" i="2" s="1"/>
  <c r="HX834" i="2" a="1"/>
  <c r="HX834" i="2" s="1"/>
  <c r="HO834" i="2" a="1"/>
  <c r="HO834" i="2" s="1"/>
  <c r="HW834" i="2" a="1"/>
  <c r="HW834" i="2" s="1"/>
  <c r="HN834" i="2" a="1"/>
  <c r="HN834" i="2" s="1"/>
  <c r="G834" i="2" a="1"/>
  <c r="G834" i="2" s="1"/>
  <c r="HV834" i="2" a="1"/>
  <c r="HV834" i="2" s="1"/>
  <c r="HM834" i="2" a="1"/>
  <c r="HM834" i="2" s="1"/>
  <c r="F834" i="2" a="1"/>
  <c r="F834" i="2" s="1"/>
  <c r="HU834" i="2" a="1"/>
  <c r="HU834" i="2" s="1"/>
  <c r="E834" i="2" a="1"/>
  <c r="E834" i="2" s="1"/>
  <c r="HS834" i="2" a="1"/>
  <c r="HS834" i="2" s="1"/>
  <c r="HT834" i="2" a="1"/>
  <c r="HT834" i="2" s="1"/>
  <c r="HI834" i="2" a="1"/>
  <c r="HI834" i="2" s="1"/>
  <c r="D834" i="2" a="1"/>
  <c r="D834" i="2" s="1"/>
  <c r="A835" i="2"/>
  <c r="A836" i="2" s="1"/>
  <c r="Z153" i="4"/>
  <c r="Z147" i="4"/>
  <c r="E639" i="2" a="1"/>
  <c r="E639" i="2" s="1"/>
  <c r="E638" i="2" a="1"/>
  <c r="E638" i="2" s="1"/>
  <c r="B638" i="2"/>
  <c r="C638" i="2"/>
  <c r="B639" i="2"/>
  <c r="C639" i="2"/>
  <c r="S272" i="4"/>
  <c r="S238" i="4"/>
  <c r="B1288" i="2"/>
  <c r="C1288" i="2"/>
  <c r="B1289" i="2"/>
  <c r="C1289" i="2"/>
  <c r="B1290" i="2"/>
  <c r="C1290" i="2"/>
  <c r="E1275" i="2"/>
  <c r="D1276" i="2"/>
  <c r="E1276" i="2"/>
  <c r="D1277" i="2"/>
  <c r="E1277" i="2"/>
  <c r="B364" i="2"/>
  <c r="B1275" i="2" s="1"/>
  <c r="C364" i="2"/>
  <c r="C1275" i="2" s="1"/>
  <c r="B365" i="2"/>
  <c r="B1276" i="2" s="1"/>
  <c r="C365" i="2"/>
  <c r="C1276" i="2" s="1"/>
  <c r="B366" i="2"/>
  <c r="B1277" i="2" s="1"/>
  <c r="C366" i="2"/>
  <c r="C1277" i="2" s="1"/>
  <c r="E338" i="2" a="1"/>
  <c r="E338" i="2" s="1"/>
  <c r="E339" i="2" a="1"/>
  <c r="E339" i="2" s="1"/>
  <c r="E340" i="2" a="1"/>
  <c r="E340" i="2" s="1"/>
  <c r="E341" i="2" a="1"/>
  <c r="E341" i="2" s="1"/>
  <c r="E342" i="2" a="1"/>
  <c r="E342" i="2" s="1"/>
  <c r="E343" i="2" a="1"/>
  <c r="E343" i="2" s="1"/>
  <c r="E344" i="2" a="1"/>
  <c r="E344" i="2" s="1"/>
  <c r="E345" i="2" a="1"/>
  <c r="E345" i="2" s="1"/>
  <c r="E346" i="2" a="1"/>
  <c r="E346" i="2" s="1"/>
  <c r="B338" i="2"/>
  <c r="C338" i="2"/>
  <c r="B339" i="2"/>
  <c r="C339" i="2"/>
  <c r="B340" i="2"/>
  <c r="C340" i="2"/>
  <c r="B341" i="2"/>
  <c r="C341" i="2"/>
  <c r="B342" i="2"/>
  <c r="C342" i="2"/>
  <c r="B343" i="2"/>
  <c r="C343" i="2"/>
  <c r="B344" i="2"/>
  <c r="C344" i="2"/>
  <c r="B345" i="2"/>
  <c r="C345" i="2"/>
  <c r="B346" i="2"/>
  <c r="C346" i="2"/>
  <c r="C1189" i="2"/>
  <c r="B1189" i="2"/>
  <c r="E1167" i="2"/>
  <c r="E260" i="2"/>
  <c r="E1173" i="2" s="1"/>
  <c r="B254" i="2"/>
  <c r="B1167" i="2" s="1"/>
  <c r="C254" i="2"/>
  <c r="C1167" i="2" s="1"/>
  <c r="R173" i="4"/>
  <c r="X153" i="4"/>
  <c r="X147" i="4"/>
  <c r="V147" i="4"/>
  <c r="C147" i="4"/>
  <c r="E147" i="4" s="1"/>
  <c r="D82" i="4"/>
  <c r="C82" i="4"/>
  <c r="K82" i="4" s="1"/>
  <c r="C69" i="4"/>
  <c r="B1110" i="2"/>
  <c r="C1110" i="2"/>
  <c r="B1111" i="2"/>
  <c r="C1111" i="2"/>
  <c r="B1112" i="2"/>
  <c r="C1112" i="2"/>
  <c r="B1113" i="2"/>
  <c r="C1113" i="2"/>
  <c r="B1114" i="2"/>
  <c r="C1114" i="2"/>
  <c r="B1115" i="2"/>
  <c r="C1115" i="2"/>
  <c r="B1116" i="2"/>
  <c r="C1116" i="2"/>
  <c r="B1117" i="2"/>
  <c r="C1117" i="2"/>
  <c r="B1118" i="2"/>
  <c r="C1118" i="2"/>
  <c r="B1119" i="2"/>
  <c r="C1119" i="2"/>
  <c r="B1051" i="2"/>
  <c r="C1051" i="2"/>
  <c r="B1052" i="2"/>
  <c r="C1052" i="2"/>
  <c r="B1053" i="2"/>
  <c r="C1053" i="2"/>
  <c r="B1054" i="2"/>
  <c r="C1054" i="2"/>
  <c r="B1055" i="2"/>
  <c r="C1055" i="2"/>
  <c r="B1056" i="2"/>
  <c r="C1056" i="2"/>
  <c r="B1057" i="2"/>
  <c r="C1057" i="2"/>
  <c r="B1058" i="2"/>
  <c r="C1058" i="2"/>
  <c r="B1059" i="2"/>
  <c r="C1059" i="2"/>
  <c r="B1060" i="2"/>
  <c r="C1060" i="2"/>
  <c r="B988" i="2"/>
  <c r="C988" i="2"/>
  <c r="B989" i="2"/>
  <c r="C989" i="2"/>
  <c r="B990" i="2"/>
  <c r="C990" i="2"/>
  <c r="B991" i="2"/>
  <c r="C991" i="2"/>
  <c r="B992" i="2"/>
  <c r="C992" i="2"/>
  <c r="B993" i="2"/>
  <c r="C993" i="2"/>
  <c r="B994" i="2"/>
  <c r="C994" i="2"/>
  <c r="B995" i="2"/>
  <c r="C995" i="2"/>
  <c r="B996" i="2"/>
  <c r="C996" i="2"/>
  <c r="B997" i="2"/>
  <c r="C997" i="2"/>
  <c r="B182" i="2"/>
  <c r="C182" i="2"/>
  <c r="B183" i="2"/>
  <c r="C183" i="2"/>
  <c r="B184" i="2"/>
  <c r="C184" i="2"/>
  <c r="B185" i="2"/>
  <c r="C185" i="2"/>
  <c r="B186" i="2"/>
  <c r="C186" i="2"/>
  <c r="B187" i="2"/>
  <c r="C187" i="2"/>
  <c r="B188" i="2"/>
  <c r="C188" i="2"/>
  <c r="B189" i="2"/>
  <c r="C189" i="2"/>
  <c r="B190" i="2"/>
  <c r="C190" i="2"/>
  <c r="B191" i="2"/>
  <c r="C191" i="2"/>
  <c r="B108" i="2"/>
  <c r="C108" i="2"/>
  <c r="B32" i="2"/>
  <c r="C32" i="2"/>
  <c r="B33" i="2"/>
  <c r="C33" i="2"/>
  <c r="B34" i="2"/>
  <c r="C34" i="2"/>
  <c r="B35" i="2"/>
  <c r="C35" i="2"/>
  <c r="B36" i="2"/>
  <c r="C36" i="2"/>
  <c r="B37" i="2"/>
  <c r="C37" i="2"/>
  <c r="B38" i="2"/>
  <c r="C38" i="2"/>
  <c r="B39" i="2"/>
  <c r="C39" i="2"/>
  <c r="B40" i="2"/>
  <c r="C40" i="2"/>
  <c r="B41" i="2"/>
  <c r="C41" i="2"/>
  <c r="E229" i="2"/>
  <c r="E220" i="2" a="1"/>
  <c r="E220" i="2" s="1"/>
  <c r="E219" i="2" a="1"/>
  <c r="E219" i="2" s="1"/>
  <c r="E218" i="2" a="1"/>
  <c r="E218" i="2" s="1"/>
  <c r="E217" i="2" a="1"/>
  <c r="E217" i="2" s="1"/>
  <c r="E216" i="2" a="1"/>
  <c r="E216" i="2" s="1"/>
  <c r="E215" i="2" a="1"/>
  <c r="E215" i="2" s="1"/>
  <c r="E214" i="2" a="1"/>
  <c r="E214" i="2" s="1"/>
  <c r="B1125" i="2"/>
  <c r="C1125" i="2"/>
  <c r="C1153" i="2" s="1"/>
  <c r="B1126" i="2"/>
  <c r="C1126" i="2"/>
  <c r="B1127" i="2"/>
  <c r="C1127" i="2"/>
  <c r="C1155" i="2" s="1"/>
  <c r="B1128" i="2"/>
  <c r="B1142" i="2" s="1"/>
  <c r="C1128" i="2"/>
  <c r="C1142" i="2" s="1"/>
  <c r="B1129" i="2"/>
  <c r="B1143" i="2" s="1"/>
  <c r="C1129" i="2"/>
  <c r="C1157" i="2" s="1"/>
  <c r="B1130" i="2"/>
  <c r="C1130" i="2"/>
  <c r="C1144" i="2" s="1"/>
  <c r="B1131" i="2"/>
  <c r="B1145" i="2" s="1"/>
  <c r="C1131" i="2"/>
  <c r="C1159" i="2" s="1"/>
  <c r="B1132" i="2"/>
  <c r="B1146" i="2" s="1"/>
  <c r="C1132" i="2"/>
  <c r="B1133" i="2"/>
  <c r="C1133" i="2"/>
  <c r="C1161" i="2" s="1"/>
  <c r="B214" i="2"/>
  <c r="C214" i="2"/>
  <c r="B215" i="2"/>
  <c r="B229" i="2" s="1"/>
  <c r="C215" i="2"/>
  <c r="B216" i="2"/>
  <c r="B230" i="2" s="1"/>
  <c r="C216" i="2"/>
  <c r="B217" i="2"/>
  <c r="B231" i="2" s="1"/>
  <c r="C217" i="2"/>
  <c r="B218" i="2"/>
  <c r="C218" i="2"/>
  <c r="B219" i="2"/>
  <c r="B233" i="2" s="1"/>
  <c r="C219" i="2"/>
  <c r="B220" i="2"/>
  <c r="B234" i="2" s="1"/>
  <c r="C220" i="2"/>
  <c r="B221" i="2"/>
  <c r="B235" i="2" s="1"/>
  <c r="C221" i="2"/>
  <c r="B222" i="2"/>
  <c r="B236" i="2" s="1"/>
  <c r="C222" i="2"/>
  <c r="E155" i="2"/>
  <c r="E148" i="2" a="1"/>
  <c r="E148" i="2" s="1"/>
  <c r="E147" i="2" a="1"/>
  <c r="E147" i="2" s="1"/>
  <c r="E146" i="2" a="1"/>
  <c r="E146" i="2" s="1"/>
  <c r="E145" i="2" a="1"/>
  <c r="E145" i="2" s="1"/>
  <c r="E144" i="2" a="1"/>
  <c r="E144" i="2" s="1"/>
  <c r="E143" i="2" a="1"/>
  <c r="E143" i="2" s="1"/>
  <c r="E142" i="2" a="1"/>
  <c r="E142" i="2" s="1"/>
  <c r="E141" i="2" a="1"/>
  <c r="E141" i="2" s="1"/>
  <c r="E140" i="2" a="1"/>
  <c r="E140" i="2" s="1"/>
  <c r="B1066" i="2"/>
  <c r="B1094" i="2" s="1"/>
  <c r="C1066" i="2"/>
  <c r="C1094" i="2" s="1"/>
  <c r="B1067" i="2"/>
  <c r="B1081" i="2" s="1"/>
  <c r="C1067" i="2"/>
  <c r="C1095" i="2" s="1"/>
  <c r="B1068" i="2"/>
  <c r="B1096" i="2" s="1"/>
  <c r="C1068" i="2"/>
  <c r="C1096" i="2" s="1"/>
  <c r="B1069" i="2"/>
  <c r="B1097" i="2" s="1"/>
  <c r="C1069" i="2"/>
  <c r="C1097" i="2" s="1"/>
  <c r="B1070" i="2"/>
  <c r="B1098" i="2" s="1"/>
  <c r="C1070" i="2"/>
  <c r="C1098" i="2" s="1"/>
  <c r="B1071" i="2"/>
  <c r="B1085" i="2" s="1"/>
  <c r="C1071" i="2"/>
  <c r="C1099" i="2" s="1"/>
  <c r="B1072" i="2"/>
  <c r="B1100" i="2" s="1"/>
  <c r="C1072" i="2"/>
  <c r="C1100" i="2" s="1"/>
  <c r="B1073" i="2"/>
  <c r="B1087" i="2" s="1"/>
  <c r="C1073" i="2"/>
  <c r="C1101" i="2" s="1"/>
  <c r="B1074" i="2"/>
  <c r="C1074" i="2"/>
  <c r="C1102" i="2" s="1"/>
  <c r="K60" i="5"/>
  <c r="E60" i="5"/>
  <c r="J59" i="5"/>
  <c r="G59" i="5"/>
  <c r="F59" i="5"/>
  <c r="D59" i="5"/>
  <c r="B67" i="5"/>
  <c r="C67" i="5"/>
  <c r="B57" i="5"/>
  <c r="C57" i="5"/>
  <c r="B58" i="5"/>
  <c r="C58" i="5"/>
  <c r="B59" i="5"/>
  <c r="C59" i="5"/>
  <c r="B60" i="5"/>
  <c r="C60" i="5"/>
  <c r="B61" i="5"/>
  <c r="C61" i="5"/>
  <c r="B62" i="5"/>
  <c r="C62" i="5"/>
  <c r="B63" i="5"/>
  <c r="C63" i="5"/>
  <c r="B64" i="5"/>
  <c r="C64" i="5"/>
  <c r="B65" i="5"/>
  <c r="C65" i="5"/>
  <c r="B66" i="5"/>
  <c r="C66" i="5"/>
  <c r="C56" i="5"/>
  <c r="B56" i="5"/>
  <c r="K46" i="5"/>
  <c r="E46" i="5"/>
  <c r="J45" i="5"/>
  <c r="G45" i="5"/>
  <c r="F45" i="5"/>
  <c r="D45" i="5"/>
  <c r="B43" i="5"/>
  <c r="C43" i="5"/>
  <c r="B44" i="5"/>
  <c r="C44" i="5"/>
  <c r="B45" i="5"/>
  <c r="C45" i="5"/>
  <c r="B46" i="5"/>
  <c r="C46" i="5"/>
  <c r="B47" i="5"/>
  <c r="C47" i="5"/>
  <c r="B48" i="5"/>
  <c r="C48" i="5"/>
  <c r="B49" i="5"/>
  <c r="C49" i="5"/>
  <c r="B50" i="5"/>
  <c r="C50" i="5"/>
  <c r="B51" i="5"/>
  <c r="C51" i="5"/>
  <c r="B52" i="5"/>
  <c r="C52" i="5"/>
  <c r="B53" i="5"/>
  <c r="C53" i="5"/>
  <c r="C42" i="5"/>
  <c r="B42" i="5"/>
  <c r="B140" i="2"/>
  <c r="C140" i="2"/>
  <c r="B141" i="2"/>
  <c r="B155" i="2" s="1"/>
  <c r="C141" i="2"/>
  <c r="B142" i="2"/>
  <c r="B156" i="2" s="1"/>
  <c r="C142" i="2"/>
  <c r="B143" i="2"/>
  <c r="B157" i="2" s="1"/>
  <c r="C143" i="2"/>
  <c r="B144" i="2"/>
  <c r="B158" i="2" s="1"/>
  <c r="C144" i="2"/>
  <c r="B145" i="2"/>
  <c r="C145" i="2"/>
  <c r="B146" i="2"/>
  <c r="B160" i="2" s="1"/>
  <c r="C146" i="2"/>
  <c r="B147" i="2"/>
  <c r="B161" i="2" s="1"/>
  <c r="C147" i="2"/>
  <c r="B148" i="2"/>
  <c r="B162" i="2" s="1"/>
  <c r="C148" i="2"/>
  <c r="B117" i="2"/>
  <c r="C117" i="2"/>
  <c r="D123" i="4"/>
  <c r="C123" i="4"/>
  <c r="K123" i="4" s="1"/>
  <c r="C1003" i="2"/>
  <c r="C1033" i="2" s="1"/>
  <c r="B1003" i="2"/>
  <c r="B1018" i="2" s="1"/>
  <c r="E32" i="5"/>
  <c r="H32" i="5"/>
  <c r="I32" i="5"/>
  <c r="K32" i="5"/>
  <c r="J30" i="5"/>
  <c r="G30" i="5"/>
  <c r="F30" i="5"/>
  <c r="D30" i="5"/>
  <c r="B38" i="5"/>
  <c r="C38" i="5"/>
  <c r="B39" i="5"/>
  <c r="C39" i="5"/>
  <c r="B37" i="5"/>
  <c r="C37" i="5"/>
  <c r="B34" i="5"/>
  <c r="C34" i="5"/>
  <c r="B35" i="5"/>
  <c r="C35" i="5"/>
  <c r="B36" i="5"/>
  <c r="C36" i="5"/>
  <c r="B30" i="5"/>
  <c r="C30" i="5"/>
  <c r="B32" i="5"/>
  <c r="C32" i="5"/>
  <c r="B33" i="5"/>
  <c r="C33" i="5"/>
  <c r="B29" i="5"/>
  <c r="C29" i="5"/>
  <c r="B28" i="5"/>
  <c r="C28" i="5"/>
  <c r="C27" i="5"/>
  <c r="B27" i="5"/>
  <c r="E61" i="2" a="1"/>
  <c r="E61" i="2" s="1"/>
  <c r="E77" i="2" s="1"/>
  <c r="B64" i="2"/>
  <c r="C64" i="2"/>
  <c r="B80" i="2"/>
  <c r="E40" i="4"/>
  <c r="D40" i="4"/>
  <c r="AH19" i="10" s="1"/>
  <c r="AQ19" i="10" s="1"/>
  <c r="AR19" i="10" s="1"/>
  <c r="AT34" i="10" s="1"/>
  <c r="AT51" i="10" s="1"/>
  <c r="I123" i="4"/>
  <c r="H123" i="4"/>
  <c r="F82" i="4"/>
  <c r="J82" i="4"/>
  <c r="L82" i="4"/>
  <c r="H82" i="4"/>
  <c r="H60" i="5"/>
  <c r="I60" i="5"/>
  <c r="H46" i="5"/>
  <c r="I46" i="5"/>
  <c r="Z80" i="4"/>
  <c r="Z84" i="4"/>
  <c r="Y430" i="4"/>
  <c r="X430" i="4"/>
  <c r="W430" i="4"/>
  <c r="V430" i="4"/>
  <c r="AA425" i="4"/>
  <c r="Z425" i="4"/>
  <c r="Y425" i="4"/>
  <c r="X425" i="4"/>
  <c r="E1621" i="2"/>
  <c r="E1622" i="2"/>
  <c r="B1632" i="2"/>
  <c r="C1632" i="2"/>
  <c r="B1633" i="2"/>
  <c r="C1633" i="2"/>
  <c r="B1634" i="2"/>
  <c r="C1634" i="2"/>
  <c r="B1635" i="2"/>
  <c r="C1635" i="2"/>
  <c r="B747" i="2"/>
  <c r="B1621" i="2" s="1"/>
  <c r="C747" i="2"/>
  <c r="C1621" i="2" s="1"/>
  <c r="B748" i="2"/>
  <c r="B1622" i="2" s="1"/>
  <c r="C748" i="2"/>
  <c r="C1622" i="2" s="1"/>
  <c r="B749" i="2"/>
  <c r="B1623" i="2" s="1"/>
  <c r="C749" i="2"/>
  <c r="C1623" i="2" s="1"/>
  <c r="B750" i="2"/>
  <c r="B1624" i="2" s="1"/>
  <c r="C750" i="2"/>
  <c r="C1624" i="2" s="1"/>
  <c r="B537" i="2"/>
  <c r="C537" i="2"/>
  <c r="B534" i="2"/>
  <c r="B532" i="2"/>
  <c r="C532" i="2"/>
  <c r="B533" i="2"/>
  <c r="C533" i="2"/>
  <c r="C534" i="2"/>
  <c r="B535" i="2"/>
  <c r="C535" i="2"/>
  <c r="B536" i="2"/>
  <c r="C536" i="2"/>
  <c r="E499" i="2" a="1"/>
  <c r="E499" i="2" s="1"/>
  <c r="E515" i="2" s="1"/>
  <c r="E498" i="2" a="1"/>
  <c r="E498" i="2" s="1"/>
  <c r="E514" i="2" s="1"/>
  <c r="B1404" i="2"/>
  <c r="C1404" i="2"/>
  <c r="C1419" i="2" s="1"/>
  <c r="B1405" i="2"/>
  <c r="C1405" i="2"/>
  <c r="C1435" i="2" s="1"/>
  <c r="B1406" i="2"/>
  <c r="C1406" i="2"/>
  <c r="B1407" i="2"/>
  <c r="B1422" i="2" s="1"/>
  <c r="C1407" i="2"/>
  <c r="C1437" i="2" s="1"/>
  <c r="B1408" i="2"/>
  <c r="B1423" i="2" s="1"/>
  <c r="C1408" i="2"/>
  <c r="C1423" i="2" s="1"/>
  <c r="B1409" i="2"/>
  <c r="C1409" i="2"/>
  <c r="B1410" i="2"/>
  <c r="C1410" i="2"/>
  <c r="C1425" i="2" s="1"/>
  <c r="B1411" i="2"/>
  <c r="B1426" i="2" s="1"/>
  <c r="C1411" i="2"/>
  <c r="C1441" i="2" s="1"/>
  <c r="B1412" i="2"/>
  <c r="C1412" i="2"/>
  <c r="B1413" i="2"/>
  <c r="C1413" i="2"/>
  <c r="C1443" i="2" s="1"/>
  <c r="B1414" i="2"/>
  <c r="C1414" i="2"/>
  <c r="C1429" i="2" s="1"/>
  <c r="E500" i="2" a="1"/>
  <c r="E500" i="2" s="1"/>
  <c r="E516" i="2" s="1"/>
  <c r="E501" i="2" a="1"/>
  <c r="E501" i="2" s="1"/>
  <c r="E502" i="2"/>
  <c r="E503" i="2"/>
  <c r="E504" i="2" a="1"/>
  <c r="E504" i="2" s="1"/>
  <c r="E505" i="2"/>
  <c r="E506" i="2"/>
  <c r="C508" i="2"/>
  <c r="B508" i="2"/>
  <c r="B524" i="2" s="1"/>
  <c r="C507" i="2"/>
  <c r="B507" i="2"/>
  <c r="B523" i="2" s="1"/>
  <c r="C506" i="2"/>
  <c r="B506" i="2"/>
  <c r="B522" i="2" s="1"/>
  <c r="C505" i="2"/>
  <c r="B505" i="2"/>
  <c r="B521" i="2" s="1"/>
  <c r="C504" i="2"/>
  <c r="B504" i="2"/>
  <c r="B520" i="2" s="1"/>
  <c r="C503" i="2"/>
  <c r="B503" i="2"/>
  <c r="B519" i="2" s="1"/>
  <c r="C502" i="2"/>
  <c r="B502" i="2"/>
  <c r="B518" i="2" s="1"/>
  <c r="C501" i="2"/>
  <c r="B501" i="2"/>
  <c r="B517" i="2" s="1"/>
  <c r="C500" i="2"/>
  <c r="B500" i="2"/>
  <c r="B516" i="2" s="1"/>
  <c r="C499" i="2"/>
  <c r="B499" i="2"/>
  <c r="B515" i="2" s="1"/>
  <c r="C498" i="2"/>
  <c r="B498" i="2"/>
  <c r="B514" i="2" s="1"/>
  <c r="E1325" i="2"/>
  <c r="E1326" i="2"/>
  <c r="E1327" i="2"/>
  <c r="B417" i="2"/>
  <c r="B1325" i="2" s="1"/>
  <c r="C417" i="2"/>
  <c r="C1325" i="2" s="1"/>
  <c r="B418" i="2"/>
  <c r="B1326" i="2" s="1"/>
  <c r="C418" i="2"/>
  <c r="C1326" i="2" s="1"/>
  <c r="B419" i="2"/>
  <c r="B1327" i="2" s="1"/>
  <c r="C419" i="2"/>
  <c r="C1327" i="2" s="1"/>
  <c r="E1323" i="2"/>
  <c r="E1324" i="2"/>
  <c r="B415" i="2"/>
  <c r="B1323" i="2" s="1"/>
  <c r="C415" i="2"/>
  <c r="C1323" i="2" s="1"/>
  <c r="B416" i="2"/>
  <c r="B1324" i="2" s="1"/>
  <c r="C416" i="2"/>
  <c r="C1324" i="2" s="1"/>
  <c r="AB219" i="4"/>
  <c r="AA219" i="4"/>
  <c r="Z219" i="4"/>
  <c r="Y219" i="4"/>
  <c r="X219" i="4"/>
  <c r="E1269" i="2"/>
  <c r="E1270" i="2"/>
  <c r="E1271" i="2"/>
  <c r="E1272" i="2"/>
  <c r="E1274" i="2"/>
  <c r="B1282" i="2"/>
  <c r="C1282" i="2"/>
  <c r="B1283" i="2"/>
  <c r="C1283" i="2"/>
  <c r="B1284" i="2"/>
  <c r="C1284" i="2"/>
  <c r="B1285" i="2"/>
  <c r="C1285" i="2"/>
  <c r="B1286" i="2"/>
  <c r="C1286" i="2"/>
  <c r="B1287" i="2"/>
  <c r="C1287" i="2"/>
  <c r="B358" i="2"/>
  <c r="B1269" i="2" s="1"/>
  <c r="C358" i="2"/>
  <c r="C1269" i="2" s="1"/>
  <c r="B359" i="2"/>
  <c r="B1270" i="2" s="1"/>
  <c r="C359" i="2"/>
  <c r="C1270" i="2" s="1"/>
  <c r="B360" i="2"/>
  <c r="B1271" i="2" s="1"/>
  <c r="C360" i="2"/>
  <c r="C1271" i="2" s="1"/>
  <c r="B361" i="2"/>
  <c r="B1272" i="2" s="1"/>
  <c r="C361" i="2"/>
  <c r="C1272" i="2" s="1"/>
  <c r="B362" i="2"/>
  <c r="B1273" i="2" s="1"/>
  <c r="C362" i="2"/>
  <c r="C1273" i="2" s="1"/>
  <c r="B363" i="2"/>
  <c r="B1274" i="2" s="1"/>
  <c r="C363" i="2"/>
  <c r="C1274" i="2" s="1"/>
  <c r="Z88" i="4"/>
  <c r="Y80" i="4"/>
  <c r="Z69" i="4"/>
  <c r="X69" i="4"/>
  <c r="W69" i="4"/>
  <c r="V69" i="4"/>
  <c r="Y43" i="4"/>
  <c r="Y38" i="4"/>
  <c r="Y40" i="4" s="1"/>
  <c r="Y27" i="4"/>
  <c r="W27" i="4"/>
  <c r="V27" i="4"/>
  <c r="A1106" i="2"/>
  <c r="C1106" i="2"/>
  <c r="B1106" i="2"/>
  <c r="C178" i="2"/>
  <c r="B178" i="2"/>
  <c r="A178" i="2"/>
  <c r="A179" i="2" s="1"/>
  <c r="D179" i="2" s="1" a="1"/>
  <c r="D179" i="2" s="1"/>
  <c r="C1047" i="2"/>
  <c r="B1047" i="2"/>
  <c r="A1047" i="2"/>
  <c r="AH1047" i="2" s="1" a="1"/>
  <c r="AH1047" i="2" s="1"/>
  <c r="B115" i="2"/>
  <c r="C115" i="2"/>
  <c r="C104" i="2"/>
  <c r="B104" i="2"/>
  <c r="A104" i="2"/>
  <c r="D104" i="2" s="1" a="1"/>
  <c r="D104" i="2" s="1"/>
  <c r="C984" i="2"/>
  <c r="B984" i="2"/>
  <c r="A28" i="2"/>
  <c r="C28" i="2"/>
  <c r="B28" i="2"/>
  <c r="E329" i="2"/>
  <c r="E328" i="2"/>
  <c r="E327" i="2"/>
  <c r="E326" i="2"/>
  <c r="E325" i="2"/>
  <c r="E324" i="2"/>
  <c r="E323" i="2"/>
  <c r="E322" i="2"/>
  <c r="E321" i="2"/>
  <c r="E320" i="2"/>
  <c r="E319" i="2"/>
  <c r="E318" i="2"/>
  <c r="E317" i="2"/>
  <c r="E310" i="2"/>
  <c r="E296" i="2" a="1"/>
  <c r="E296" i="2" s="1"/>
  <c r="E316" i="2" s="1"/>
  <c r="E362" i="2"/>
  <c r="E1273" i="2" s="1"/>
  <c r="E450" i="2"/>
  <c r="E449" i="2"/>
  <c r="E448" i="2"/>
  <c r="E447" i="2"/>
  <c r="E446" i="2"/>
  <c r="E445" i="2"/>
  <c r="E432" i="2" a="1"/>
  <c r="E432" i="2" s="1"/>
  <c r="E444" i="2" s="1"/>
  <c r="E524" i="2"/>
  <c r="E523" i="2"/>
  <c r="E522" i="2"/>
  <c r="E517" i="2"/>
  <c r="E497" i="2" a="1"/>
  <c r="E497" i="2" s="1"/>
  <c r="E513" i="2" s="1"/>
  <c r="E496" i="2" a="1"/>
  <c r="E496" i="2" s="1"/>
  <c r="E512" i="2" s="1"/>
  <c r="E575" i="2"/>
  <c r="E927" i="2" s="1"/>
  <c r="E564" i="2" a="1"/>
  <c r="E564" i="2" s="1"/>
  <c r="E576" i="2" s="1"/>
  <c r="E618" i="2" a="1"/>
  <c r="E618" i="2" s="1"/>
  <c r="E627" i="2"/>
  <c r="E617" i="2" a="1"/>
  <c r="E617" i="2" s="1"/>
  <c r="E626" i="2" s="1"/>
  <c r="E629" i="2"/>
  <c r="E628" i="2"/>
  <c r="E666" i="2" a="1"/>
  <c r="E666" i="2" s="1"/>
  <c r="E674" i="2" s="1"/>
  <c r="E676" i="2"/>
  <c r="E675" i="2"/>
  <c r="E656" i="2"/>
  <c r="E726" i="2"/>
  <c r="E725" i="2"/>
  <c r="E724" i="2"/>
  <c r="E723" i="2"/>
  <c r="E712" i="2" a="1"/>
  <c r="E712" i="2" s="1"/>
  <c r="E722" i="2" s="1"/>
  <c r="E744" i="2"/>
  <c r="E1618" i="2" s="1"/>
  <c r="E763" i="2" a="1"/>
  <c r="E763" i="2" s="1"/>
  <c r="E771" i="2" s="1"/>
  <c r="E1624" i="2"/>
  <c r="E1623" i="2"/>
  <c r="E1620" i="2"/>
  <c r="E1619" i="2"/>
  <c r="E1617" i="2"/>
  <c r="E1616" i="2"/>
  <c r="E1577" i="2"/>
  <c r="E1576" i="2"/>
  <c r="E1575" i="2"/>
  <c r="E1574" i="2"/>
  <c r="E1573" i="2"/>
  <c r="E1541" i="2"/>
  <c r="E1540" i="2"/>
  <c r="E1539" i="2"/>
  <c r="E1538" i="2"/>
  <c r="E1498" i="2"/>
  <c r="E1496" i="2"/>
  <c r="E1452" i="2"/>
  <c r="E1451" i="2"/>
  <c r="E1450" i="2"/>
  <c r="E1449" i="2"/>
  <c r="E1379" i="2"/>
  <c r="E1378" i="2"/>
  <c r="E1377" i="2"/>
  <c r="E1376" i="2"/>
  <c r="E1374" i="2"/>
  <c r="E1321" i="2"/>
  <c r="E1268" i="2"/>
  <c r="E1267" i="2"/>
  <c r="E1166" i="2"/>
  <c r="E1165" i="2"/>
  <c r="E912" i="2"/>
  <c r="E778" i="2" a="1"/>
  <c r="E778" i="2" s="1"/>
  <c r="E732" i="2" a="1"/>
  <c r="E732" i="2" s="1"/>
  <c r="E729" i="2" a="1"/>
  <c r="E729" i="2" s="1"/>
  <c r="E703" i="2"/>
  <c r="E681" i="2" a="1"/>
  <c r="E681" i="2" s="1"/>
  <c r="E634" i="2" a="1"/>
  <c r="E634" i="2" s="1"/>
  <c r="E599" i="2"/>
  <c r="E1497" i="2" s="1"/>
  <c r="E585" i="2" a="1"/>
  <c r="E585" i="2" s="1"/>
  <c r="E561" i="2"/>
  <c r="E453" i="2" a="1"/>
  <c r="E453" i="2" s="1"/>
  <c r="E335" i="2" a="1"/>
  <c r="E335" i="2" s="1"/>
  <c r="E239" i="2" a="1"/>
  <c r="E239" i="2" s="1"/>
  <c r="E211" i="2" a="1"/>
  <c r="E211" i="2" s="1"/>
  <c r="E226" i="2"/>
  <c r="E184" i="2"/>
  <c r="E165" i="2" a="1"/>
  <c r="E165" i="2" s="1"/>
  <c r="E110" i="2"/>
  <c r="E94" i="2" a="1"/>
  <c r="E94" i="2" s="1"/>
  <c r="E99" i="2" s="1"/>
  <c r="E93" i="2" a="1"/>
  <c r="E93" i="2" s="1"/>
  <c r="E92" i="2" a="1"/>
  <c r="E92" i="2" s="1"/>
  <c r="E91" i="2" a="1"/>
  <c r="E91" i="2" s="1"/>
  <c r="E90" i="2" a="1"/>
  <c r="E90" i="2" s="1"/>
  <c r="E34" i="2"/>
  <c r="D912" i="2"/>
  <c r="E772" i="2"/>
  <c r="E773" i="2"/>
  <c r="B779" i="2"/>
  <c r="C779" i="2"/>
  <c r="B780" i="2"/>
  <c r="C780" i="2"/>
  <c r="C778" i="2"/>
  <c r="B778" i="2"/>
  <c r="A778" i="2"/>
  <c r="A779" i="2" s="1"/>
  <c r="A780" i="2" s="1"/>
  <c r="A781" i="2" s="1"/>
  <c r="A782" i="2" s="1"/>
  <c r="A783" i="2" s="1"/>
  <c r="A130" i="5"/>
  <c r="A131" i="5"/>
  <c r="B764" i="2"/>
  <c r="B772" i="2" s="1"/>
  <c r="C764" i="2"/>
  <c r="B765" i="2"/>
  <c r="B773" i="2" s="1"/>
  <c r="C765" i="2"/>
  <c r="B766" i="2"/>
  <c r="B774" i="2" s="1"/>
  <c r="C766" i="2"/>
  <c r="B767" i="2"/>
  <c r="B775" i="2" s="1"/>
  <c r="C767" i="2"/>
  <c r="C763" i="2"/>
  <c r="B763" i="2"/>
  <c r="B771" i="2" s="1"/>
  <c r="B1639" i="2"/>
  <c r="C1639" i="2"/>
  <c r="B1640" i="2"/>
  <c r="C1640" i="2"/>
  <c r="B1641" i="2"/>
  <c r="C1641" i="2"/>
  <c r="B1642" i="2"/>
  <c r="B1649" i="2" s="1"/>
  <c r="C1642" i="2"/>
  <c r="C1638" i="2"/>
  <c r="B1638" i="2"/>
  <c r="B1645" i="2" s="1"/>
  <c r="A1638" i="2"/>
  <c r="HI1638" i="2" s="1" a="1"/>
  <c r="HI1638" i="2" s="1"/>
  <c r="B1628" i="2"/>
  <c r="C1628" i="2"/>
  <c r="B1629" i="2"/>
  <c r="C1629" i="2"/>
  <c r="B1630" i="2"/>
  <c r="C1630" i="2"/>
  <c r="B1631" i="2"/>
  <c r="C1631" i="2"/>
  <c r="C1627" i="2"/>
  <c r="B1627" i="2"/>
  <c r="A1627" i="2"/>
  <c r="HS1627" i="2" s="1" a="1"/>
  <c r="HS1627" i="2" s="1"/>
  <c r="B743" i="2"/>
  <c r="B1617" i="2" s="1"/>
  <c r="C743" i="2"/>
  <c r="C1617" i="2" s="1"/>
  <c r="B744" i="2"/>
  <c r="B1618" i="2" s="1"/>
  <c r="C744" i="2"/>
  <c r="C1618" i="2" s="1"/>
  <c r="B745" i="2"/>
  <c r="B1619" i="2" s="1"/>
  <c r="C745" i="2"/>
  <c r="C1619" i="2" s="1"/>
  <c r="B746" i="2"/>
  <c r="B1620" i="2" s="1"/>
  <c r="C746" i="2"/>
  <c r="C1620" i="2" s="1"/>
  <c r="C742" i="2"/>
  <c r="C1616" i="2" s="1"/>
  <c r="B742" i="2"/>
  <c r="B1616" i="2" s="1"/>
  <c r="A742" i="2"/>
  <c r="B740" i="2"/>
  <c r="B730" i="2"/>
  <c r="C730" i="2"/>
  <c r="B731" i="2"/>
  <c r="C731" i="2"/>
  <c r="B732" i="2"/>
  <c r="C732" i="2"/>
  <c r="A729" i="2"/>
  <c r="C729" i="2"/>
  <c r="B729" i="2"/>
  <c r="A124" i="5"/>
  <c r="A125" i="5"/>
  <c r="A714" i="2"/>
  <c r="K125" i="5"/>
  <c r="E125" i="5"/>
  <c r="H125" i="5"/>
  <c r="I125" i="5"/>
  <c r="B718" i="2"/>
  <c r="C718" i="2"/>
  <c r="B713" i="2"/>
  <c r="B723" i="2" s="1"/>
  <c r="C713" i="2"/>
  <c r="B714" i="2"/>
  <c r="B724" i="2" s="1"/>
  <c r="C714" i="2"/>
  <c r="B715" i="2"/>
  <c r="B725" i="2" s="1"/>
  <c r="C715" i="2"/>
  <c r="B716" i="2"/>
  <c r="B726" i="2" s="1"/>
  <c r="C716" i="2"/>
  <c r="B717" i="2"/>
  <c r="C717" i="2"/>
  <c r="C712" i="2"/>
  <c r="B712" i="2"/>
  <c r="B722" i="2" s="1"/>
  <c r="B1588" i="2"/>
  <c r="B1589" i="2"/>
  <c r="B1590" i="2"/>
  <c r="B1591" i="2"/>
  <c r="B1592" i="2"/>
  <c r="B1593" i="2"/>
  <c r="B1602" i="2" s="1"/>
  <c r="C1588" i="2"/>
  <c r="C1597" i="2" s="1"/>
  <c r="C1589" i="2"/>
  <c r="C1590" i="2"/>
  <c r="C1591" i="2"/>
  <c r="C1592" i="2"/>
  <c r="C1593" i="2"/>
  <c r="C1611" i="2" s="1"/>
  <c r="B1581" i="2"/>
  <c r="C1581" i="2"/>
  <c r="B1582" i="2"/>
  <c r="C1582" i="2"/>
  <c r="B1583" i="2"/>
  <c r="C1583" i="2"/>
  <c r="B1584" i="2"/>
  <c r="C1584" i="2"/>
  <c r="C1580" i="2"/>
  <c r="B1580" i="2"/>
  <c r="A1580" i="2"/>
  <c r="EV1580" i="2" s="1" a="1"/>
  <c r="EV1580" i="2" s="1"/>
  <c r="C1587" i="2"/>
  <c r="B1587" i="2"/>
  <c r="A1587" i="2"/>
  <c r="AP1587" i="2" s="1" a="1"/>
  <c r="AP1587" i="2" s="1"/>
  <c r="D1577" i="2"/>
  <c r="D1576" i="2"/>
  <c r="B699" i="2"/>
  <c r="B1577" i="2" s="1"/>
  <c r="C699" i="2"/>
  <c r="C1577" i="2" s="1"/>
  <c r="B696" i="2"/>
  <c r="B1574" i="2" s="1"/>
  <c r="C696" i="2"/>
  <c r="C1574" i="2" s="1"/>
  <c r="B697" i="2"/>
  <c r="B1575" i="2" s="1"/>
  <c r="C697" i="2"/>
  <c r="C1575" i="2" s="1"/>
  <c r="B698" i="2"/>
  <c r="B1576" i="2" s="1"/>
  <c r="C698" i="2"/>
  <c r="C1576" i="2" s="1"/>
  <c r="C695" i="2"/>
  <c r="C1573" i="2" s="1"/>
  <c r="B695" i="2"/>
  <c r="B1573" i="2" s="1"/>
  <c r="A695" i="2"/>
  <c r="B693" i="2"/>
  <c r="B682" i="2"/>
  <c r="C682" i="2"/>
  <c r="B683" i="2"/>
  <c r="C683" i="2"/>
  <c r="B684" i="2"/>
  <c r="C684" i="2"/>
  <c r="B685" i="2"/>
  <c r="C685" i="2"/>
  <c r="C681" i="2"/>
  <c r="B681" i="2"/>
  <c r="A681" i="2"/>
  <c r="A682" i="2" s="1"/>
  <c r="A683" i="2" s="1"/>
  <c r="A684" i="2" s="1"/>
  <c r="A685" i="2" s="1"/>
  <c r="A119" i="5"/>
  <c r="A120" i="5"/>
  <c r="B667" i="2"/>
  <c r="B675" i="2" s="1"/>
  <c r="C667" i="2"/>
  <c r="B668" i="2"/>
  <c r="B676" i="2" s="1"/>
  <c r="C668" i="2"/>
  <c r="B669" i="2"/>
  <c r="B677" i="2" s="1"/>
  <c r="C669" i="2"/>
  <c r="B670" i="2"/>
  <c r="B678" i="2" s="1"/>
  <c r="C670" i="2"/>
  <c r="C666" i="2"/>
  <c r="B666" i="2"/>
  <c r="B674" i="2" s="1"/>
  <c r="B1551" i="2"/>
  <c r="C1551" i="2"/>
  <c r="B1552" i="2"/>
  <c r="C1552" i="2"/>
  <c r="B1553" i="2"/>
  <c r="B1560" i="2" s="1"/>
  <c r="C1553" i="2"/>
  <c r="B1554" i="2"/>
  <c r="C1554" i="2"/>
  <c r="C1550" i="2"/>
  <c r="B1550" i="2"/>
  <c r="A1550" i="2"/>
  <c r="B1545" i="2"/>
  <c r="C1545" i="2"/>
  <c r="B1546" i="2"/>
  <c r="C1546" i="2"/>
  <c r="B1547" i="2"/>
  <c r="C1547" i="2"/>
  <c r="C1544" i="2"/>
  <c r="B1544" i="2"/>
  <c r="A1544" i="2"/>
  <c r="CS1544" i="2" s="1" a="1"/>
  <c r="CS1544" i="2" s="1"/>
  <c r="D1541" i="2"/>
  <c r="D1540" i="2"/>
  <c r="B650" i="2"/>
  <c r="B1539" i="2" s="1"/>
  <c r="C650" i="2"/>
  <c r="C1539" i="2" s="1"/>
  <c r="B651" i="2"/>
  <c r="B1540" i="2" s="1"/>
  <c r="C651" i="2"/>
  <c r="C1540" i="2" s="1"/>
  <c r="B652" i="2"/>
  <c r="B1541" i="2" s="1"/>
  <c r="C652" i="2"/>
  <c r="C1541" i="2" s="1"/>
  <c r="C649" i="2"/>
  <c r="C1538" i="2" s="1"/>
  <c r="B649" i="2"/>
  <c r="B1538" i="2" s="1"/>
  <c r="A649" i="2"/>
  <c r="A650" i="2" s="1"/>
  <c r="D650" i="2" s="1" a="1"/>
  <c r="D650" i="2" s="1"/>
  <c r="B647" i="2"/>
  <c r="B635" i="2"/>
  <c r="C635" i="2"/>
  <c r="B636" i="2"/>
  <c r="C636" i="2"/>
  <c r="B637" i="2"/>
  <c r="C637" i="2"/>
  <c r="C634" i="2"/>
  <c r="B634" i="2"/>
  <c r="A634" i="2"/>
  <c r="A113" i="5"/>
  <c r="B618" i="2"/>
  <c r="B627" i="2" s="1"/>
  <c r="C618" i="2"/>
  <c r="B619" i="2"/>
  <c r="B628" i="2" s="1"/>
  <c r="C619" i="2"/>
  <c r="B620" i="2"/>
  <c r="B629" i="2" s="1"/>
  <c r="C620" i="2"/>
  <c r="B621" i="2"/>
  <c r="B630" i="2" s="1"/>
  <c r="C621" i="2"/>
  <c r="B622" i="2"/>
  <c r="B631" i="2" s="1"/>
  <c r="C622" i="2"/>
  <c r="C617" i="2"/>
  <c r="B617" i="2"/>
  <c r="B626" i="2" s="1"/>
  <c r="B1458" i="2"/>
  <c r="C1458" i="2"/>
  <c r="B1462" i="2"/>
  <c r="C1462" i="2"/>
  <c r="B1463" i="2"/>
  <c r="B1474" i="2" s="1"/>
  <c r="C1463" i="2"/>
  <c r="C1474" i="2" s="1"/>
  <c r="B1464" i="2"/>
  <c r="C1464" i="2"/>
  <c r="C1475" i="2" s="1"/>
  <c r="B1465" i="2"/>
  <c r="C1465" i="2"/>
  <c r="B1466" i="2"/>
  <c r="C1466" i="2"/>
  <c r="C1488" i="2" s="1"/>
  <c r="B1467" i="2"/>
  <c r="B1489" i="2" s="1"/>
  <c r="C1467" i="2"/>
  <c r="B1468" i="2"/>
  <c r="B1479" i="2" s="1"/>
  <c r="C1468" i="2"/>
  <c r="B1469" i="2"/>
  <c r="C1469" i="2"/>
  <c r="B1456" i="2"/>
  <c r="C1456" i="2"/>
  <c r="B1457" i="2"/>
  <c r="C1457" i="2"/>
  <c r="C1455" i="2"/>
  <c r="B1455" i="2"/>
  <c r="A1455" i="2"/>
  <c r="C1461" i="2"/>
  <c r="B1461" i="2"/>
  <c r="A1461" i="2"/>
  <c r="AJ1461" i="2" s="1" a="1"/>
  <c r="AJ1461" i="2" s="1"/>
  <c r="B1513" i="2"/>
  <c r="C1513" i="2"/>
  <c r="C1529" i="2" s="1"/>
  <c r="B1514" i="2"/>
  <c r="B1522" i="2" s="1"/>
  <c r="C1514" i="2"/>
  <c r="B1515" i="2"/>
  <c r="B1531" i="2" s="1"/>
  <c r="C1515" i="2"/>
  <c r="B1516" i="2"/>
  <c r="C1516" i="2"/>
  <c r="B1517" i="2"/>
  <c r="C1517" i="2"/>
  <c r="C1512" i="2"/>
  <c r="C1528" i="2" s="1"/>
  <c r="B1512" i="2"/>
  <c r="A1512" i="2"/>
  <c r="B1505" i="2"/>
  <c r="C1505" i="2"/>
  <c r="B1506" i="2"/>
  <c r="C1506" i="2"/>
  <c r="C1504" i="2"/>
  <c r="B1504" i="2"/>
  <c r="A1504" i="2"/>
  <c r="DL1504" i="2" s="1" a="1"/>
  <c r="DL1504" i="2" s="1"/>
  <c r="C344" i="4"/>
  <c r="B599" i="2"/>
  <c r="B1497" i="2" s="1"/>
  <c r="C599" i="2"/>
  <c r="C1497" i="2" s="1"/>
  <c r="B600" i="2"/>
  <c r="B1498" i="2" s="1"/>
  <c r="C600" i="2"/>
  <c r="C1498" i="2" s="1"/>
  <c r="C598" i="2"/>
  <c r="C1496" i="2" s="1"/>
  <c r="B598" i="2"/>
  <c r="B1496" i="2" s="1"/>
  <c r="A598" i="2"/>
  <c r="B596" i="2"/>
  <c r="B586" i="2"/>
  <c r="C586" i="2"/>
  <c r="B587" i="2"/>
  <c r="C587" i="2"/>
  <c r="B588" i="2"/>
  <c r="C588" i="2"/>
  <c r="C585" i="2"/>
  <c r="B585" i="2"/>
  <c r="A585" i="2"/>
  <c r="A586" i="2" s="1"/>
  <c r="A587" i="2" s="1"/>
  <c r="A588" i="2" s="1"/>
  <c r="B572" i="2"/>
  <c r="C572" i="2"/>
  <c r="B565" i="2"/>
  <c r="B577" i="2" s="1"/>
  <c r="C565" i="2"/>
  <c r="B566" i="2"/>
  <c r="B578" i="2" s="1"/>
  <c r="C566" i="2"/>
  <c r="B567" i="2"/>
  <c r="B579" i="2" s="1"/>
  <c r="C567" i="2"/>
  <c r="B568" i="2"/>
  <c r="B580" i="2" s="1"/>
  <c r="C568" i="2"/>
  <c r="B569" i="2"/>
  <c r="B581" i="2" s="1"/>
  <c r="C569" i="2"/>
  <c r="B570" i="2"/>
  <c r="B582" i="2" s="1"/>
  <c r="C570" i="2"/>
  <c r="B571" i="2"/>
  <c r="C571" i="2"/>
  <c r="C564" i="2"/>
  <c r="B564" i="2"/>
  <c r="B576" i="2" s="1"/>
  <c r="N23" i="5"/>
  <c r="M23" i="5"/>
  <c r="N22" i="5"/>
  <c r="M22" i="5"/>
  <c r="L23" i="5"/>
  <c r="L22" i="5"/>
  <c r="A23" i="5"/>
  <c r="A22" i="5"/>
  <c r="A211" i="2"/>
  <c r="A212" i="2" s="1"/>
  <c r="A213" i="2" s="1"/>
  <c r="A214" i="2" s="1"/>
  <c r="A215" i="2" s="1"/>
  <c r="A216" i="2" s="1"/>
  <c r="A217" i="2" s="1"/>
  <c r="A218" i="2" s="1"/>
  <c r="A219" i="2" s="1"/>
  <c r="A220" i="2" s="1"/>
  <c r="A221" i="2" s="1"/>
  <c r="A137" i="2"/>
  <c r="A138" i="2" s="1"/>
  <c r="A139" i="2" s="1"/>
  <c r="A140" i="2" s="1"/>
  <c r="A141" i="2" s="1"/>
  <c r="A142" i="2" s="1"/>
  <c r="A143" i="2" s="1"/>
  <c r="A144" i="2" s="1"/>
  <c r="A145" i="2" s="1"/>
  <c r="A146" i="2" s="1"/>
  <c r="A147" i="2" s="1"/>
  <c r="A148" i="2" s="1"/>
  <c r="A61" i="2"/>
  <c r="A62" i="2" s="1"/>
  <c r="A63" i="2" s="1"/>
  <c r="A64" i="2" s="1"/>
  <c r="A65" i="2" s="1"/>
  <c r="A66" i="2" s="1"/>
  <c r="A67" i="2" s="1"/>
  <c r="A68" i="2" s="1"/>
  <c r="A69" i="2" s="1"/>
  <c r="A70" i="2" s="1"/>
  <c r="A71" i="2" s="1"/>
  <c r="A72" i="2" s="1"/>
  <c r="A73" i="2" s="1"/>
  <c r="A27" i="5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2" i="5"/>
  <c r="A43" i="5" s="1"/>
  <c r="A44" i="5" s="1"/>
  <c r="A56" i="5"/>
  <c r="A57" i="5" s="1"/>
  <c r="A58" i="5" s="1"/>
  <c r="A59" i="5" s="1"/>
  <c r="A60" i="5" s="1"/>
  <c r="A61" i="5" s="1"/>
  <c r="A70" i="5"/>
  <c r="A71" i="5"/>
  <c r="A72" i="5"/>
  <c r="A75" i="5"/>
  <c r="A76" i="5"/>
  <c r="A77" i="5"/>
  <c r="A80" i="5"/>
  <c r="A81" i="5"/>
  <c r="A82" i="5"/>
  <c r="A108" i="5"/>
  <c r="A109" i="5"/>
  <c r="K109" i="5"/>
  <c r="E109" i="5"/>
  <c r="K108" i="5"/>
  <c r="E108" i="5"/>
  <c r="B548" i="2"/>
  <c r="B1450" i="2" s="1"/>
  <c r="C548" i="2"/>
  <c r="C1450" i="2" s="1"/>
  <c r="B549" i="2"/>
  <c r="B1451" i="2" s="1"/>
  <c r="C549" i="2"/>
  <c r="C1451" i="2" s="1"/>
  <c r="B550" i="2"/>
  <c r="B1452" i="2" s="1"/>
  <c r="C550" i="2"/>
  <c r="C1452" i="2" s="1"/>
  <c r="C547" i="2"/>
  <c r="C1449" i="2" s="1"/>
  <c r="B547" i="2"/>
  <c r="B1449" i="2" s="1"/>
  <c r="A547" i="2"/>
  <c r="A548" i="2" s="1"/>
  <c r="B545" i="2"/>
  <c r="B528" i="2"/>
  <c r="C528" i="2"/>
  <c r="B529" i="2"/>
  <c r="C529" i="2"/>
  <c r="B530" i="2"/>
  <c r="C530" i="2"/>
  <c r="B531" i="2"/>
  <c r="C531" i="2"/>
  <c r="C527" i="2"/>
  <c r="B527" i="2"/>
  <c r="B497" i="2"/>
  <c r="B513" i="2" s="1"/>
  <c r="C497" i="2"/>
  <c r="C496" i="2"/>
  <c r="B496" i="2"/>
  <c r="B512" i="2" s="1"/>
  <c r="A104" i="5"/>
  <c r="A105" i="5"/>
  <c r="ID527" i="2" a="1"/>
  <c r="ID527" i="2" s="1"/>
  <c r="IJ527" i="2" a="1"/>
  <c r="IJ527" i="2" s="1"/>
  <c r="IG527" i="2" a="1"/>
  <c r="IG527" i="2" s="1"/>
  <c r="HY527" i="2" a="1"/>
  <c r="HY527" i="2" s="1"/>
  <c r="HZ527" i="2" a="1"/>
  <c r="HZ527" i="2" s="1"/>
  <c r="A45" i="5"/>
  <c r="A46" i="5" s="1"/>
  <c r="A47" i="5" s="1"/>
  <c r="A48" i="5" s="1"/>
  <c r="A49" i="5" s="1"/>
  <c r="A50" i="5" s="1"/>
  <c r="A51" i="5" s="1"/>
  <c r="A52" i="5" s="1"/>
  <c r="A53" i="5" s="1"/>
  <c r="G344" i="4"/>
  <c r="DG1638" i="2" a="1"/>
  <c r="DG1638" i="2" s="1"/>
  <c r="CM527" i="2" a="1"/>
  <c r="CM527" i="2" s="1"/>
  <c r="CK527" i="2" a="1"/>
  <c r="CK527" i="2" s="1"/>
  <c r="HM527" i="2" a="1"/>
  <c r="HM527" i="2" s="1"/>
  <c r="HN527" i="2" a="1"/>
  <c r="HN527" i="2" s="1"/>
  <c r="A126" i="5"/>
  <c r="A712" i="2"/>
  <c r="A114" i="5"/>
  <c r="A115" i="5"/>
  <c r="A763" i="2"/>
  <c r="A666" i="2"/>
  <c r="E779" i="2" a="1"/>
  <c r="E779" i="2" s="1"/>
  <c r="B1656" i="2"/>
  <c r="A617" i="2"/>
  <c r="A620" i="2" s="1"/>
  <c r="A618" i="2"/>
  <c r="A564" i="2"/>
  <c r="A570" i="2" s="1"/>
  <c r="A62" i="5"/>
  <c r="A63" i="5" s="1"/>
  <c r="A64" i="5" s="1"/>
  <c r="A65" i="5" s="1"/>
  <c r="A66" i="5" s="1"/>
  <c r="A67" i="5" s="1"/>
  <c r="H109" i="5"/>
  <c r="I109" i="5"/>
  <c r="H108" i="5"/>
  <c r="I108" i="5"/>
  <c r="A496" i="2"/>
  <c r="A499" i="2" s="1"/>
  <c r="E586" i="2" a="1"/>
  <c r="E586" i="2" s="1"/>
  <c r="B1403" i="2"/>
  <c r="C1403" i="2"/>
  <c r="C1402" i="2"/>
  <c r="B1402" i="2"/>
  <c r="A1402" i="2"/>
  <c r="EH1402" i="2" s="1" a="1"/>
  <c r="EH1402" i="2" s="1"/>
  <c r="C1388" i="2"/>
  <c r="B1388" i="2"/>
  <c r="A1388" i="2"/>
  <c r="DF1388" i="2" s="1" a="1"/>
  <c r="DF1388" i="2" s="1"/>
  <c r="B468" i="2"/>
  <c r="B1376" i="2" s="1"/>
  <c r="C468" i="2"/>
  <c r="C1376" i="2" s="1"/>
  <c r="B469" i="2"/>
  <c r="B1377" i="2" s="1"/>
  <c r="C469" i="2"/>
  <c r="C1377" i="2" s="1"/>
  <c r="B470" i="2"/>
  <c r="B1378" i="2" s="1"/>
  <c r="C470" i="2"/>
  <c r="C1378" i="2" s="1"/>
  <c r="B471" i="2"/>
  <c r="B1379" i="2" s="1"/>
  <c r="C471" i="2"/>
  <c r="C1379" i="2" s="1"/>
  <c r="C466" i="2"/>
  <c r="C1374" i="2" s="1"/>
  <c r="B466" i="2"/>
  <c r="B1374" i="2" s="1"/>
  <c r="B464" i="2"/>
  <c r="B454" i="2"/>
  <c r="C454" i="2"/>
  <c r="B455" i="2"/>
  <c r="C455" i="2"/>
  <c r="B456" i="2"/>
  <c r="C456" i="2"/>
  <c r="C453" i="2"/>
  <c r="B453" i="2"/>
  <c r="A453" i="2"/>
  <c r="A454" i="2" s="1"/>
  <c r="A455" i="2" s="1"/>
  <c r="CR455" i="2" s="1" a="1"/>
  <c r="CR455" i="2" s="1"/>
  <c r="A99" i="5"/>
  <c r="A100" i="5"/>
  <c r="B433" i="2"/>
  <c r="B445" i="2" s="1"/>
  <c r="C433" i="2"/>
  <c r="B434" i="2"/>
  <c r="B446" i="2" s="1"/>
  <c r="C434" i="2"/>
  <c r="B435" i="2"/>
  <c r="B447" i="2" s="1"/>
  <c r="C435" i="2"/>
  <c r="B436" i="2"/>
  <c r="B448" i="2" s="1"/>
  <c r="C436" i="2"/>
  <c r="B437" i="2"/>
  <c r="B449" i="2" s="1"/>
  <c r="C437" i="2"/>
  <c r="B438" i="2"/>
  <c r="B450" i="2" s="1"/>
  <c r="C438" i="2"/>
  <c r="B439" i="2"/>
  <c r="C439" i="2"/>
  <c r="B440" i="2"/>
  <c r="C440" i="2"/>
  <c r="C432" i="2"/>
  <c r="B432" i="2"/>
  <c r="B444" i="2" s="1"/>
  <c r="B1340" i="2"/>
  <c r="C1340" i="2"/>
  <c r="B1341" i="2"/>
  <c r="C1341" i="2"/>
  <c r="B1342" i="2"/>
  <c r="B1364" i="2" s="1"/>
  <c r="C1342" i="2"/>
  <c r="C1364" i="2" s="1"/>
  <c r="B1343" i="2"/>
  <c r="C1343" i="2"/>
  <c r="B1344" i="2"/>
  <c r="C1344" i="2"/>
  <c r="B1345" i="2"/>
  <c r="C1345" i="2"/>
  <c r="B1346" i="2"/>
  <c r="B1357" i="2" s="1"/>
  <c r="C1346" i="2"/>
  <c r="C1357" i="2" s="1"/>
  <c r="B1347" i="2"/>
  <c r="C1347" i="2"/>
  <c r="C1339" i="2"/>
  <c r="B1339" i="2"/>
  <c r="B1350" i="2" s="1"/>
  <c r="A1339" i="2"/>
  <c r="HR1339" i="2" s="1" a="1"/>
  <c r="HR1339" i="2" s="1"/>
  <c r="C1330" i="2"/>
  <c r="B1330" i="2"/>
  <c r="A1330" i="2"/>
  <c r="R1330" i="2" s="1" a="1"/>
  <c r="R1330" i="2" s="1"/>
  <c r="C413" i="2"/>
  <c r="C1321" i="2" s="1"/>
  <c r="B413" i="2"/>
  <c r="B1321" i="2" s="1"/>
  <c r="A413" i="2"/>
  <c r="A415" i="2" s="1"/>
  <c r="D415" i="2" s="1" a="1"/>
  <c r="D415" i="2" s="1"/>
  <c r="D1323" i="2" s="1"/>
  <c r="B411" i="2"/>
  <c r="E682" i="2" a="1"/>
  <c r="E682" i="2" s="1"/>
  <c r="D466" i="2" a="1"/>
  <c r="D466" i="2" s="1"/>
  <c r="D1374" i="2" s="1"/>
  <c r="AU1330" i="2" a="1"/>
  <c r="AU1330" i="2" s="1"/>
  <c r="E635" i="2" a="1"/>
  <c r="E635" i="2" s="1"/>
  <c r="E713" i="2" a="1"/>
  <c r="E713" i="2" s="1"/>
  <c r="E730" i="2" a="1"/>
  <c r="E730" i="2" s="1"/>
  <c r="E663" i="2"/>
  <c r="E565" i="2" a="1"/>
  <c r="E565" i="2" s="1"/>
  <c r="E577" i="2"/>
  <c r="E568" i="2" a="1"/>
  <c r="E568" i="2" s="1"/>
  <c r="E580" i="2"/>
  <c r="E587" i="2" a="1"/>
  <c r="E587" i="2" s="1"/>
  <c r="A432" i="2"/>
  <c r="A434" i="2" s="1"/>
  <c r="B1353" i="2"/>
  <c r="B400" i="2"/>
  <c r="C400" i="2"/>
  <c r="B401" i="2"/>
  <c r="C401" i="2"/>
  <c r="B402" i="2"/>
  <c r="C402" i="2"/>
  <c r="B403" i="2"/>
  <c r="C403" i="2"/>
  <c r="C399" i="2"/>
  <c r="B399" i="2"/>
  <c r="A399" i="2"/>
  <c r="B354" i="2"/>
  <c r="A95" i="5"/>
  <c r="A96" i="5"/>
  <c r="B381" i="2"/>
  <c r="B391" i="2" s="1"/>
  <c r="C381" i="2"/>
  <c r="B382" i="2"/>
  <c r="B392" i="2" s="1"/>
  <c r="C382" i="2"/>
  <c r="B383" i="2"/>
  <c r="B393" i="2" s="1"/>
  <c r="C383" i="2"/>
  <c r="B384" i="2"/>
  <c r="B394" i="2" s="1"/>
  <c r="C384" i="2"/>
  <c r="B385" i="2"/>
  <c r="B395" i="2" s="1"/>
  <c r="C385" i="2"/>
  <c r="B386" i="2"/>
  <c r="B396" i="2" s="1"/>
  <c r="C386" i="2"/>
  <c r="C380" i="2"/>
  <c r="B380" i="2"/>
  <c r="B390" i="2" s="1"/>
  <c r="B311" i="2"/>
  <c r="B331" i="2" s="1"/>
  <c r="C311" i="2"/>
  <c r="B312" i="2"/>
  <c r="B332" i="2" s="1"/>
  <c r="C312" i="2"/>
  <c r="B1225" i="2"/>
  <c r="B1263" i="2" s="1"/>
  <c r="C1225" i="2"/>
  <c r="C1263" i="2" s="1"/>
  <c r="B1244" i="2"/>
  <c r="C1244" i="2"/>
  <c r="B1294" i="2"/>
  <c r="B1303" i="2" s="1"/>
  <c r="C1294" i="2"/>
  <c r="C1303" i="2" s="1"/>
  <c r="B1295" i="2"/>
  <c r="C1295" i="2"/>
  <c r="B1296" i="2"/>
  <c r="B1314" i="2" s="1"/>
  <c r="C1296" i="2"/>
  <c r="C1314" i="2" s="1"/>
  <c r="B1297" i="2"/>
  <c r="C1297" i="2"/>
  <c r="B1298" i="2"/>
  <c r="B1307" i="2" s="1"/>
  <c r="C1298" i="2"/>
  <c r="C1316" i="2" s="1"/>
  <c r="B1299" i="2"/>
  <c r="B1317" i="2" s="1"/>
  <c r="C1299" i="2"/>
  <c r="C1317" i="2" s="1"/>
  <c r="C1293" i="2"/>
  <c r="B1293" i="2"/>
  <c r="B1311" i="2" s="1"/>
  <c r="A1293" i="2"/>
  <c r="B1281" i="2"/>
  <c r="C1281" i="2"/>
  <c r="C1280" i="2"/>
  <c r="B1280" i="2"/>
  <c r="A1280" i="2"/>
  <c r="AA1280" i="2" s="1" a="1"/>
  <c r="AA1280" i="2" s="1"/>
  <c r="B357" i="2"/>
  <c r="B1268" i="2" s="1"/>
  <c r="C357" i="2"/>
  <c r="C1268" i="2" s="1"/>
  <c r="C356" i="2"/>
  <c r="C1267" i="2" s="1"/>
  <c r="B356" i="2"/>
  <c r="B1267" i="2" s="1"/>
  <c r="A356" i="2"/>
  <c r="A357" i="2" s="1"/>
  <c r="A358" i="2" s="1"/>
  <c r="A359" i="2" s="1"/>
  <c r="D359" i="2" s="1" a="1"/>
  <c r="D359" i="2" s="1"/>
  <c r="D1270" i="2" s="1"/>
  <c r="ID528" i="2" a="1"/>
  <c r="ID528" i="2" s="1"/>
  <c r="IJ528" i="2" a="1"/>
  <c r="IJ528" i="2" s="1"/>
  <c r="IG528" i="2" a="1"/>
  <c r="IG528" i="2" s="1"/>
  <c r="HY528" i="2" a="1"/>
  <c r="HY528" i="2" s="1"/>
  <c r="HZ528" i="2" a="1"/>
  <c r="HZ528" i="2" s="1"/>
  <c r="H432" i="2" a="1"/>
  <c r="H432" i="2" s="1"/>
  <c r="H444" i="2" s="1"/>
  <c r="BX1280" i="2" a="1"/>
  <c r="BX1280" i="2" s="1"/>
  <c r="D468" i="2" a="1"/>
  <c r="D468" i="2" s="1"/>
  <c r="D1376" i="2" s="1"/>
  <c r="E683" i="2" a="1"/>
  <c r="E683" i="2" s="1"/>
  <c r="EJ1280" i="2" a="1"/>
  <c r="EJ1280" i="2" s="1"/>
  <c r="AX1280" i="2" a="1"/>
  <c r="AX1280" i="2" s="1"/>
  <c r="E454" i="2" a="1"/>
  <c r="E454" i="2" s="1"/>
  <c r="CM528" i="2" a="1"/>
  <c r="CM528" i="2" s="1"/>
  <c r="CL528" i="2" a="1"/>
  <c r="CL528" i="2" s="1"/>
  <c r="CK528" i="2" a="1"/>
  <c r="CK528" i="2" s="1"/>
  <c r="E636" i="2" a="1"/>
  <c r="E636" i="2" s="1"/>
  <c r="HM528" i="2" a="1"/>
  <c r="HM528" i="2" s="1"/>
  <c r="HN528" i="2" a="1"/>
  <c r="HN528" i="2" s="1"/>
  <c r="E764" i="2"/>
  <c r="E667" i="2"/>
  <c r="E780" i="2" a="1"/>
  <c r="E780" i="2" s="1"/>
  <c r="E709" i="2"/>
  <c r="E731" i="2" a="1"/>
  <c r="E731" i="2" s="1"/>
  <c r="E578" i="2"/>
  <c r="E579" i="2"/>
  <c r="E581" i="2"/>
  <c r="E582" i="2"/>
  <c r="A380" i="2"/>
  <c r="A383" i="2" s="1"/>
  <c r="A335" i="2"/>
  <c r="AV335" i="2" s="1" a="1"/>
  <c r="AV335" i="2" s="1"/>
  <c r="B336" i="2"/>
  <c r="C336" i="2"/>
  <c r="B337" i="2"/>
  <c r="C337" i="2"/>
  <c r="C335" i="2"/>
  <c r="B335" i="2"/>
  <c r="ID529" i="2" a="1"/>
  <c r="ID529" i="2" s="1"/>
  <c r="IJ529" i="2" a="1"/>
  <c r="IJ529" i="2" s="1"/>
  <c r="IG529" i="2" a="1"/>
  <c r="IG529" i="2" s="1"/>
  <c r="HY529" i="2" a="1"/>
  <c r="HY529" i="2" s="1"/>
  <c r="HZ529" i="2" a="1"/>
  <c r="HZ529" i="2" s="1"/>
  <c r="H433" i="2" a="1"/>
  <c r="H433" i="2" s="1"/>
  <c r="H445" i="2"/>
  <c r="E684" i="2" a="1"/>
  <c r="E684" i="2" s="1"/>
  <c r="E436" i="2" a="1"/>
  <c r="E436" i="2" s="1"/>
  <c r="E433" i="2" a="1"/>
  <c r="E433" i="2" s="1"/>
  <c r="CM529" i="2" a="1"/>
  <c r="CM529" i="2" s="1"/>
  <c r="CL529" i="2" a="1"/>
  <c r="CL529" i="2" s="1"/>
  <c r="CK529" i="2" a="1"/>
  <c r="CK529" i="2" s="1"/>
  <c r="HN529" i="2" a="1"/>
  <c r="HN529" i="2" s="1"/>
  <c r="HM529" i="2" a="1"/>
  <c r="HM529" i="2" s="1"/>
  <c r="HQ335" i="2" a="1"/>
  <c r="HQ335" i="2" s="1"/>
  <c r="HO335" i="2" a="1"/>
  <c r="HO335" i="2" s="1"/>
  <c r="HN335" i="2" a="1"/>
  <c r="HN335" i="2" s="1"/>
  <c r="CK335" i="2" a="1"/>
  <c r="CK335" i="2" s="1"/>
  <c r="HR335" i="2" a="1"/>
  <c r="HR335" i="2" s="1"/>
  <c r="HM335" i="2" a="1"/>
  <c r="HM335" i="2" s="1"/>
  <c r="HT335" i="2" a="1"/>
  <c r="HT335" i="2" s="1"/>
  <c r="HS335" i="2" a="1"/>
  <c r="HS335" i="2" s="1"/>
  <c r="HI335" i="2" a="1"/>
  <c r="HI335" i="2" s="1"/>
  <c r="E619" i="2"/>
  <c r="E714" i="2" a="1"/>
  <c r="E714" i="2" s="1"/>
  <c r="E765" i="2"/>
  <c r="E668" i="2"/>
  <c r="E637" i="2" a="1"/>
  <c r="E637" i="2" s="1"/>
  <c r="E644" i="2" s="1"/>
  <c r="E566" i="2"/>
  <c r="E455" i="2" a="1"/>
  <c r="E455" i="2" s="1"/>
  <c r="D469" i="2" a="1"/>
  <c r="D469" i="2" s="1"/>
  <c r="D1377" i="2" s="1"/>
  <c r="H434" i="2"/>
  <c r="H446" i="2"/>
  <c r="E685" i="2" a="1"/>
  <c r="E685" i="2" s="1"/>
  <c r="E456" i="2" a="1"/>
  <c r="E456" i="2" s="1"/>
  <c r="HR336" i="2" a="1"/>
  <c r="HR336" i="2" s="1"/>
  <c r="HI336" i="2" a="1"/>
  <c r="HI336" i="2" s="1"/>
  <c r="HQ336" i="2" a="1"/>
  <c r="HQ336" i="2" s="1"/>
  <c r="HS336" i="2" a="1"/>
  <c r="HS336" i="2" s="1"/>
  <c r="HO336" i="2" a="1"/>
  <c r="HO336" i="2" s="1"/>
  <c r="HN336" i="2" a="1"/>
  <c r="HN336" i="2" s="1"/>
  <c r="CK336" i="2" a="1"/>
  <c r="CK336" i="2" s="1"/>
  <c r="HM336" i="2" a="1"/>
  <c r="HM336" i="2" s="1"/>
  <c r="HT336" i="2" a="1"/>
  <c r="HT336" i="2" s="1"/>
  <c r="E620" i="2"/>
  <c r="E434" i="2"/>
  <c r="E715" i="2"/>
  <c r="E567" i="2"/>
  <c r="E336" i="2" a="1"/>
  <c r="E336" i="2" s="1"/>
  <c r="H435" i="2"/>
  <c r="H447" i="2"/>
  <c r="HR337" i="2" a="1"/>
  <c r="HR337" i="2" s="1"/>
  <c r="HQ337" i="2" a="1"/>
  <c r="HQ337" i="2" s="1"/>
  <c r="HO337" i="2" a="1"/>
  <c r="HO337" i="2" s="1"/>
  <c r="HN337" i="2" a="1"/>
  <c r="HN337" i="2" s="1"/>
  <c r="CK337" i="2" a="1"/>
  <c r="CK337" i="2" s="1"/>
  <c r="HM337" i="2" a="1"/>
  <c r="HM337" i="2" s="1"/>
  <c r="HT337" i="2" a="1"/>
  <c r="HT337" i="2" s="1"/>
  <c r="HI337" i="2" a="1"/>
  <c r="HI337" i="2" s="1"/>
  <c r="HS337" i="2" a="1"/>
  <c r="HS337" i="2" s="1"/>
  <c r="E435" i="2"/>
  <c r="E716" i="2"/>
  <c r="E337" i="2" a="1"/>
  <c r="E337" i="2" s="1"/>
  <c r="L424" i="2"/>
  <c r="I424" i="2"/>
  <c r="M424" i="2"/>
  <c r="R424" i="2"/>
  <c r="J424" i="2"/>
  <c r="K424" i="2"/>
  <c r="H436" i="2" a="1"/>
  <c r="H436" i="2" s="1"/>
  <c r="H448" i="2"/>
  <c r="CO497" i="2" a="1"/>
  <c r="CO497" i="2" s="1"/>
  <c r="CO513" i="2" s="1"/>
  <c r="CO498" i="2" a="1"/>
  <c r="CO498" i="2" s="1"/>
  <c r="CO514" i="2" s="1"/>
  <c r="CO499" i="2" a="1"/>
  <c r="CO499" i="2" s="1"/>
  <c r="CO515" i="2" s="1"/>
  <c r="HS290" i="2"/>
  <c r="HM290" i="2"/>
  <c r="HQ338" i="2" a="1"/>
  <c r="HQ338" i="2" s="1"/>
  <c r="HI338" i="2" a="1"/>
  <c r="HI338" i="2" s="1"/>
  <c r="CK338" i="2" a="1"/>
  <c r="CK338" i="2" s="1"/>
  <c r="HO338" i="2" a="1"/>
  <c r="HO338" i="2" s="1"/>
  <c r="HT338" i="2" a="1"/>
  <c r="HT338" i="2" s="1"/>
  <c r="HN338" i="2" a="1"/>
  <c r="HN338" i="2" s="1"/>
  <c r="HR338" i="2" a="1"/>
  <c r="HR338" i="2" s="1"/>
  <c r="HS338" i="2" a="1"/>
  <c r="HS338" i="2" s="1"/>
  <c r="HM338" i="2" a="1"/>
  <c r="HM338" i="2" s="1"/>
  <c r="HN290" i="2"/>
  <c r="HI290" i="2"/>
  <c r="CK290" i="2"/>
  <c r="HR290" i="2"/>
  <c r="HT290" i="2"/>
  <c r="HO290" i="2"/>
  <c r="HQ290" i="2"/>
  <c r="E569" i="2"/>
  <c r="B1188" i="2"/>
  <c r="C1188" i="2"/>
  <c r="C1187" i="2"/>
  <c r="B1187" i="2"/>
  <c r="A1187" i="2"/>
  <c r="CE1187" i="2" s="1" a="1"/>
  <c r="CE1187" i="2" s="1"/>
  <c r="B1224" i="2"/>
  <c r="B1243" i="2" s="1"/>
  <c r="C1224" i="2"/>
  <c r="C1262" i="2" s="1"/>
  <c r="B1221" i="2"/>
  <c r="B1240" i="2" s="1"/>
  <c r="C1221" i="2"/>
  <c r="B1222" i="2"/>
  <c r="C1222" i="2"/>
  <c r="C1241" i="2" s="1"/>
  <c r="B1223" i="2"/>
  <c r="B1242" i="2" s="1"/>
  <c r="C1223" i="2"/>
  <c r="C1242" i="2" s="1"/>
  <c r="B1210" i="2"/>
  <c r="B1229" i="2" s="1"/>
  <c r="C1210" i="2"/>
  <c r="C1229" i="2" s="1"/>
  <c r="B1211" i="2"/>
  <c r="C1211" i="2"/>
  <c r="B1212" i="2"/>
  <c r="B1231" i="2" s="1"/>
  <c r="C1212" i="2"/>
  <c r="B1213" i="2"/>
  <c r="C1213" i="2"/>
  <c r="C1232" i="2" s="1"/>
  <c r="B1214" i="2"/>
  <c r="B1252" i="2" s="1"/>
  <c r="C1214" i="2"/>
  <c r="C1233" i="2" s="1"/>
  <c r="B1215" i="2"/>
  <c r="C1215" i="2"/>
  <c r="B1216" i="2"/>
  <c r="B1254" i="2" s="1"/>
  <c r="C1216" i="2"/>
  <c r="C1235" i="2" s="1"/>
  <c r="B1217" i="2"/>
  <c r="B1236" i="2" s="1"/>
  <c r="C1217" i="2"/>
  <c r="C1255" i="2" s="1"/>
  <c r="B1218" i="2"/>
  <c r="C1218" i="2"/>
  <c r="B1219" i="2"/>
  <c r="B1238" i="2" s="1"/>
  <c r="C1219" i="2"/>
  <c r="C1238" i="2" s="1"/>
  <c r="B1220" i="2"/>
  <c r="B1239" i="2" s="1"/>
  <c r="C1220" i="2"/>
  <c r="C1239" i="2" s="1"/>
  <c r="C1209" i="2"/>
  <c r="C1247" i="2" s="1"/>
  <c r="B1209" i="2"/>
  <c r="B1228" i="2" s="1"/>
  <c r="A1209" i="2"/>
  <c r="CS1209" i="2" s="1" a="1"/>
  <c r="CS1209" i="2" s="1"/>
  <c r="A86" i="5"/>
  <c r="K131" i="5"/>
  <c r="E131" i="5"/>
  <c r="K130" i="5"/>
  <c r="E130" i="5"/>
  <c r="BE127" i="5"/>
  <c r="BD127" i="5"/>
  <c r="BC127" i="5"/>
  <c r="BB127" i="5"/>
  <c r="BA127" i="5"/>
  <c r="AZ127" i="5"/>
  <c r="AY127" i="5"/>
  <c r="AX127" i="5"/>
  <c r="AW127" i="5"/>
  <c r="AV127" i="5"/>
  <c r="AU127" i="5"/>
  <c r="AT127" i="5"/>
  <c r="AS127" i="5"/>
  <c r="AR127" i="5"/>
  <c r="AQ127" i="5"/>
  <c r="AP127" i="5"/>
  <c r="AO127" i="5"/>
  <c r="AN127" i="5"/>
  <c r="AM127" i="5"/>
  <c r="AL127" i="5"/>
  <c r="AK127" i="5"/>
  <c r="AI127" i="5"/>
  <c r="AH127" i="5"/>
  <c r="AG127" i="5"/>
  <c r="AF127" i="5"/>
  <c r="AE127" i="5"/>
  <c r="AD127" i="5"/>
  <c r="AC127" i="5"/>
  <c r="AB127" i="5"/>
  <c r="AA127" i="5"/>
  <c r="Z127" i="5"/>
  <c r="Y127" i="5"/>
  <c r="X127" i="5"/>
  <c r="W127" i="5"/>
  <c r="V127" i="5"/>
  <c r="U127" i="5"/>
  <c r="T127" i="5"/>
  <c r="S127" i="5"/>
  <c r="R127" i="5"/>
  <c r="Q127" i="5"/>
  <c r="P127" i="5"/>
  <c r="O127" i="5"/>
  <c r="K114" i="5"/>
  <c r="E114" i="5"/>
  <c r="K126" i="5"/>
  <c r="E126" i="5"/>
  <c r="H126" i="5"/>
  <c r="I126" i="5"/>
  <c r="K124" i="5"/>
  <c r="E124" i="5"/>
  <c r="K120" i="5"/>
  <c r="E120" i="5"/>
  <c r="K119" i="5"/>
  <c r="E119" i="5"/>
  <c r="BE117" i="5"/>
  <c r="BD117" i="5"/>
  <c r="BC117" i="5"/>
  <c r="BB117" i="5"/>
  <c r="BA117" i="5"/>
  <c r="AZ117" i="5"/>
  <c r="AY117" i="5"/>
  <c r="AX117" i="5"/>
  <c r="AW117" i="5"/>
  <c r="AV117" i="5"/>
  <c r="AU117" i="5"/>
  <c r="AT117" i="5"/>
  <c r="AS117" i="5"/>
  <c r="AR117" i="5"/>
  <c r="AQ117" i="5"/>
  <c r="AP117" i="5"/>
  <c r="AO117" i="5"/>
  <c r="AN117" i="5"/>
  <c r="AM117" i="5"/>
  <c r="AL117" i="5"/>
  <c r="AK117" i="5"/>
  <c r="AI117" i="5"/>
  <c r="AH117" i="5"/>
  <c r="AG117" i="5"/>
  <c r="AF117" i="5"/>
  <c r="AE117" i="5"/>
  <c r="AD117" i="5"/>
  <c r="AC117" i="5"/>
  <c r="AB117" i="5"/>
  <c r="AA117" i="5"/>
  <c r="Z117" i="5"/>
  <c r="Y117" i="5"/>
  <c r="X117" i="5"/>
  <c r="W117" i="5"/>
  <c r="V117" i="5"/>
  <c r="U117" i="5"/>
  <c r="T117" i="5"/>
  <c r="S117" i="5"/>
  <c r="R117" i="5"/>
  <c r="Q117" i="5"/>
  <c r="P117" i="5"/>
  <c r="O117" i="5"/>
  <c r="K115" i="5"/>
  <c r="E115" i="5"/>
  <c r="H115" i="5"/>
  <c r="I115" i="5"/>
  <c r="K113" i="5"/>
  <c r="E113" i="5"/>
  <c r="BE111" i="5"/>
  <c r="BD111" i="5"/>
  <c r="BC111" i="5"/>
  <c r="BB111" i="5"/>
  <c r="BA111" i="5"/>
  <c r="AZ111" i="5"/>
  <c r="AY111" i="5"/>
  <c r="AX111" i="5"/>
  <c r="AW111" i="5"/>
  <c r="AV111" i="5"/>
  <c r="AU111" i="5"/>
  <c r="AT111" i="5"/>
  <c r="AS111" i="5"/>
  <c r="AR111" i="5"/>
  <c r="AQ111" i="5"/>
  <c r="AP111" i="5"/>
  <c r="AO111" i="5"/>
  <c r="AN111" i="5"/>
  <c r="AM111" i="5"/>
  <c r="AL111" i="5"/>
  <c r="AK111" i="5"/>
  <c r="AI111" i="5"/>
  <c r="AH111" i="5"/>
  <c r="AG111" i="5"/>
  <c r="AF111" i="5"/>
  <c r="AE111" i="5"/>
  <c r="AD111" i="5"/>
  <c r="AC111" i="5"/>
  <c r="AB111" i="5"/>
  <c r="AA111" i="5"/>
  <c r="Z111" i="5"/>
  <c r="Y111" i="5"/>
  <c r="X111" i="5"/>
  <c r="W111" i="5"/>
  <c r="V111" i="5"/>
  <c r="U111" i="5"/>
  <c r="T111" i="5"/>
  <c r="S111" i="5"/>
  <c r="R111" i="5"/>
  <c r="Q111" i="5"/>
  <c r="P111" i="5"/>
  <c r="O111" i="5"/>
  <c r="BE106" i="5"/>
  <c r="BD106" i="5"/>
  <c r="BC106" i="5"/>
  <c r="BB106" i="5"/>
  <c r="BA106" i="5"/>
  <c r="AZ106" i="5"/>
  <c r="AY106" i="5"/>
  <c r="AX106" i="5"/>
  <c r="AW106" i="5"/>
  <c r="AV106" i="5"/>
  <c r="AU106" i="5"/>
  <c r="AT106" i="5"/>
  <c r="AS106" i="5"/>
  <c r="AR106" i="5"/>
  <c r="AQ106" i="5"/>
  <c r="AP106" i="5"/>
  <c r="AO106" i="5"/>
  <c r="AN106" i="5"/>
  <c r="AM106" i="5"/>
  <c r="AL106" i="5"/>
  <c r="AK106" i="5"/>
  <c r="AI106" i="5"/>
  <c r="AH106" i="5"/>
  <c r="AG106" i="5"/>
  <c r="AF106" i="5"/>
  <c r="AE106" i="5"/>
  <c r="AD106" i="5"/>
  <c r="AC106" i="5"/>
  <c r="AB106" i="5"/>
  <c r="AA106" i="5"/>
  <c r="Z106" i="5"/>
  <c r="Y106" i="5"/>
  <c r="X106" i="5"/>
  <c r="W106" i="5"/>
  <c r="V106" i="5"/>
  <c r="U106" i="5"/>
  <c r="T106" i="5"/>
  <c r="S106" i="5"/>
  <c r="R106" i="5"/>
  <c r="Q106" i="5"/>
  <c r="P106" i="5"/>
  <c r="O106" i="5"/>
  <c r="K105" i="5"/>
  <c r="E105" i="5"/>
  <c r="H105" i="5"/>
  <c r="I105" i="5"/>
  <c r="K104" i="5"/>
  <c r="E104" i="5"/>
  <c r="H104" i="5"/>
  <c r="I104" i="5"/>
  <c r="BE102" i="5"/>
  <c r="BD102" i="5"/>
  <c r="BC102" i="5"/>
  <c r="BB102" i="5"/>
  <c r="BA102" i="5"/>
  <c r="AZ102" i="5"/>
  <c r="AY102" i="5"/>
  <c r="AX102" i="5"/>
  <c r="AW102" i="5"/>
  <c r="AV102" i="5"/>
  <c r="AU102" i="5"/>
  <c r="AT102" i="5"/>
  <c r="AS102" i="5"/>
  <c r="AR102" i="5"/>
  <c r="AQ102" i="5"/>
  <c r="AP102" i="5"/>
  <c r="AO102" i="5"/>
  <c r="AN102" i="5"/>
  <c r="AM102" i="5"/>
  <c r="AL102" i="5"/>
  <c r="AK102" i="5"/>
  <c r="AI102" i="5"/>
  <c r="AH102" i="5"/>
  <c r="AG102" i="5"/>
  <c r="AF102" i="5"/>
  <c r="AE102" i="5"/>
  <c r="AD102" i="5"/>
  <c r="AC102" i="5"/>
  <c r="AB102" i="5"/>
  <c r="AA102" i="5"/>
  <c r="Z102" i="5"/>
  <c r="Y102" i="5"/>
  <c r="X102" i="5"/>
  <c r="W102" i="5"/>
  <c r="V102" i="5"/>
  <c r="U102" i="5"/>
  <c r="T102" i="5"/>
  <c r="S102" i="5"/>
  <c r="R102" i="5"/>
  <c r="Q102" i="5"/>
  <c r="P102" i="5"/>
  <c r="O102" i="5"/>
  <c r="K100" i="5"/>
  <c r="E100" i="5"/>
  <c r="K99" i="5"/>
  <c r="E99" i="5"/>
  <c r="BE97" i="5"/>
  <c r="BD97" i="5"/>
  <c r="BC97" i="5"/>
  <c r="BB97" i="5"/>
  <c r="BA97" i="5"/>
  <c r="AZ97" i="5"/>
  <c r="AY97" i="5"/>
  <c r="AX97" i="5"/>
  <c r="AW97" i="5"/>
  <c r="AV97" i="5"/>
  <c r="AU97" i="5"/>
  <c r="AT97" i="5"/>
  <c r="AS97" i="5"/>
  <c r="AR97" i="5"/>
  <c r="AQ97" i="5"/>
  <c r="AP97" i="5"/>
  <c r="AO97" i="5"/>
  <c r="AN97" i="5"/>
  <c r="AM97" i="5"/>
  <c r="AL97" i="5"/>
  <c r="AK97" i="5"/>
  <c r="AI97" i="5"/>
  <c r="AH97" i="5"/>
  <c r="AG97" i="5"/>
  <c r="AF97" i="5"/>
  <c r="AE97" i="5"/>
  <c r="AD97" i="5"/>
  <c r="AC97" i="5"/>
  <c r="AB97" i="5"/>
  <c r="AA97" i="5"/>
  <c r="Z97" i="5"/>
  <c r="Y97" i="5"/>
  <c r="X97" i="5"/>
  <c r="W97" i="5"/>
  <c r="V97" i="5"/>
  <c r="U97" i="5"/>
  <c r="T97" i="5"/>
  <c r="S97" i="5"/>
  <c r="R97" i="5"/>
  <c r="Q97" i="5"/>
  <c r="P97" i="5"/>
  <c r="O97" i="5"/>
  <c r="K95" i="5"/>
  <c r="E95" i="5"/>
  <c r="K96" i="5"/>
  <c r="E96" i="5"/>
  <c r="BE92" i="5"/>
  <c r="BD92" i="5"/>
  <c r="BC92" i="5"/>
  <c r="BB92" i="5"/>
  <c r="BA92" i="5"/>
  <c r="AZ92" i="5"/>
  <c r="AY92" i="5"/>
  <c r="AX92" i="5"/>
  <c r="AW92" i="5"/>
  <c r="AV92" i="5"/>
  <c r="AU92" i="5"/>
  <c r="AT92" i="5"/>
  <c r="AS92" i="5"/>
  <c r="AR92" i="5"/>
  <c r="AQ92" i="5"/>
  <c r="AP92" i="5"/>
  <c r="AO92" i="5"/>
  <c r="AN92" i="5"/>
  <c r="AM92" i="5"/>
  <c r="AL92" i="5"/>
  <c r="AK92" i="5"/>
  <c r="AI92" i="5"/>
  <c r="AH92" i="5"/>
  <c r="AG92" i="5"/>
  <c r="AF92" i="5"/>
  <c r="AE92" i="5"/>
  <c r="AD92" i="5"/>
  <c r="AC92" i="5"/>
  <c r="AB92" i="5"/>
  <c r="AA92" i="5"/>
  <c r="Z92" i="5"/>
  <c r="Y92" i="5"/>
  <c r="X92" i="5"/>
  <c r="W92" i="5"/>
  <c r="V92" i="5"/>
  <c r="U92" i="5"/>
  <c r="T92" i="5"/>
  <c r="S92" i="5"/>
  <c r="R92" i="5"/>
  <c r="Q92" i="5"/>
  <c r="P92" i="5"/>
  <c r="O92" i="5"/>
  <c r="BE83" i="5"/>
  <c r="BD83" i="5"/>
  <c r="BC83" i="5"/>
  <c r="BB83" i="5"/>
  <c r="BA83" i="5"/>
  <c r="AZ83" i="5"/>
  <c r="AY83" i="5"/>
  <c r="AX83" i="5"/>
  <c r="AW83" i="5"/>
  <c r="AV83" i="5"/>
  <c r="AU83" i="5"/>
  <c r="AT83" i="5"/>
  <c r="AS83" i="5"/>
  <c r="AR83" i="5"/>
  <c r="AQ83" i="5"/>
  <c r="AP83" i="5"/>
  <c r="AO83" i="5"/>
  <c r="AN83" i="5"/>
  <c r="AM83" i="5"/>
  <c r="AL83" i="5"/>
  <c r="AK83" i="5"/>
  <c r="AI83" i="5"/>
  <c r="AH83" i="5"/>
  <c r="AG83" i="5"/>
  <c r="AF83" i="5"/>
  <c r="AE83" i="5"/>
  <c r="AD83" i="5"/>
  <c r="AC83" i="5"/>
  <c r="AB83" i="5"/>
  <c r="AA83" i="5"/>
  <c r="Z83" i="5"/>
  <c r="Y83" i="5"/>
  <c r="X83" i="5"/>
  <c r="W83" i="5"/>
  <c r="V83" i="5"/>
  <c r="U83" i="5"/>
  <c r="T83" i="5"/>
  <c r="S83" i="5"/>
  <c r="R83" i="5"/>
  <c r="Q83" i="5"/>
  <c r="P83" i="5"/>
  <c r="O83" i="5"/>
  <c r="K91" i="5"/>
  <c r="E91" i="5"/>
  <c r="K90" i="5"/>
  <c r="E90" i="5"/>
  <c r="K89" i="5"/>
  <c r="E89" i="5"/>
  <c r="B85" i="5"/>
  <c r="K88" i="5"/>
  <c r="E88" i="5"/>
  <c r="K87" i="5"/>
  <c r="E87" i="5"/>
  <c r="K86" i="5"/>
  <c r="E86" i="5"/>
  <c r="B309" i="2"/>
  <c r="B329" i="2" s="1"/>
  <c r="C309" i="2"/>
  <c r="B310" i="2"/>
  <c r="B330" i="2" s="1"/>
  <c r="C310" i="2"/>
  <c r="B306" i="2"/>
  <c r="B326" i="2" s="1"/>
  <c r="C306" i="2"/>
  <c r="B307" i="2"/>
  <c r="B327" i="2" s="1"/>
  <c r="C307" i="2"/>
  <c r="B308" i="2"/>
  <c r="B328" i="2" s="1"/>
  <c r="C308" i="2"/>
  <c r="B298" i="2"/>
  <c r="B318" i="2" s="1"/>
  <c r="C298" i="2"/>
  <c r="B299" i="2"/>
  <c r="B319" i="2" s="1"/>
  <c r="C299" i="2"/>
  <c r="B300" i="2"/>
  <c r="B320" i="2" s="1"/>
  <c r="C300" i="2"/>
  <c r="B301" i="2"/>
  <c r="B321" i="2" s="1"/>
  <c r="C301" i="2"/>
  <c r="B302" i="2"/>
  <c r="B322" i="2" s="1"/>
  <c r="C302" i="2"/>
  <c r="B303" i="2"/>
  <c r="B323" i="2" s="1"/>
  <c r="C303" i="2"/>
  <c r="B304" i="2"/>
  <c r="B324" i="2" s="1"/>
  <c r="C304" i="2"/>
  <c r="B305" i="2"/>
  <c r="B325" i="2" s="1"/>
  <c r="C305" i="2"/>
  <c r="B297" i="2"/>
  <c r="B317" i="2" s="1"/>
  <c r="C297" i="2"/>
  <c r="C296" i="2"/>
  <c r="B296" i="2"/>
  <c r="B316" i="2" s="1"/>
  <c r="B253" i="2"/>
  <c r="B1166" i="2" s="1"/>
  <c r="C253" i="2"/>
  <c r="C1166" i="2" s="1"/>
  <c r="C252" i="2"/>
  <c r="C1165" i="2" s="1"/>
  <c r="B252" i="2"/>
  <c r="B1165" i="2" s="1"/>
  <c r="A252" i="2"/>
  <c r="B179" i="2"/>
  <c r="B180" i="2"/>
  <c r="B181" i="2"/>
  <c r="C179" i="2"/>
  <c r="C180" i="2"/>
  <c r="C181" i="2"/>
  <c r="B250" i="2"/>
  <c r="B26" i="2"/>
  <c r="B102" i="2"/>
  <c r="B176" i="2"/>
  <c r="B74" i="5"/>
  <c r="B79" i="5"/>
  <c r="B916" i="2"/>
  <c r="B931" i="2" s="1"/>
  <c r="B915" i="2"/>
  <c r="B914" i="2"/>
  <c r="B913" i="2"/>
  <c r="B912" i="2"/>
  <c r="B927" i="2" s="1"/>
  <c r="B911" i="2"/>
  <c r="B926" i="2" s="1"/>
  <c r="B910" i="2"/>
  <c r="B925" i="2" s="1"/>
  <c r="B909" i="2"/>
  <c r="B924" i="2" s="1"/>
  <c r="B908" i="2"/>
  <c r="B923" i="2" s="1"/>
  <c r="B907" i="2"/>
  <c r="B906" i="2"/>
  <c r="B921" i="2" s="1"/>
  <c r="B905" i="2"/>
  <c r="C425" i="4"/>
  <c r="M455" i="2" a="1"/>
  <c r="M455" i="2" s="1"/>
  <c r="M1321" i="2"/>
  <c r="M454" i="2" a="1"/>
  <c r="M454" i="2" s="1"/>
  <c r="M457" i="2" a="1"/>
  <c r="M457" i="2" s="1"/>
  <c r="M456" i="2" a="1"/>
  <c r="M456" i="2" s="1"/>
  <c r="M453" i="2" a="1"/>
  <c r="M453" i="2" s="1"/>
  <c r="K455" i="2" a="1"/>
  <c r="K455" i="2" s="1"/>
  <c r="K1321" i="2"/>
  <c r="K453" i="2" a="1"/>
  <c r="K453" i="2" s="1"/>
  <c r="K456" i="2" a="1"/>
  <c r="K456" i="2" s="1"/>
  <c r="K454" i="2" a="1"/>
  <c r="K454" i="2" s="1"/>
  <c r="K457" i="2" a="1"/>
  <c r="K457" i="2" s="1"/>
  <c r="J456" i="2" a="1"/>
  <c r="J456" i="2" s="1"/>
  <c r="J1321" i="2"/>
  <c r="J455" i="2" a="1"/>
  <c r="J455" i="2" s="1"/>
  <c r="J454" i="2" a="1"/>
  <c r="J454" i="2" s="1"/>
  <c r="J457" i="2" a="1"/>
  <c r="J457" i="2" s="1"/>
  <c r="J453" i="2" a="1"/>
  <c r="J453" i="2" s="1"/>
  <c r="L454" i="2" a="1"/>
  <c r="L454" i="2" s="1"/>
  <c r="L456" i="2" a="1"/>
  <c r="L456" i="2" s="1"/>
  <c r="L1321" i="2"/>
  <c r="L457" i="2" a="1"/>
  <c r="L457" i="2" s="1"/>
  <c r="L453" i="2" a="1"/>
  <c r="L453" i="2" s="1"/>
  <c r="L455" i="2" a="1"/>
  <c r="L455" i="2" s="1"/>
  <c r="R456" i="2" a="1"/>
  <c r="R456" i="2" s="1"/>
  <c r="R1321" i="2"/>
  <c r="R454" i="2" a="1"/>
  <c r="R454" i="2" s="1"/>
  <c r="R457" i="2" a="1"/>
  <c r="R457" i="2" s="1"/>
  <c r="R453" i="2" a="1"/>
  <c r="R453" i="2" s="1"/>
  <c r="R455" i="2" a="1"/>
  <c r="R455" i="2" s="1"/>
  <c r="I453" i="2" a="1"/>
  <c r="I453" i="2" s="1"/>
  <c r="I456" i="2" a="1"/>
  <c r="I456" i="2" s="1"/>
  <c r="I454" i="2" a="1"/>
  <c r="I454" i="2" s="1"/>
  <c r="I1321" i="2"/>
  <c r="I457" i="2" a="1"/>
  <c r="I457" i="2" s="1"/>
  <c r="I455" i="2" a="1"/>
  <c r="I455" i="2" s="1"/>
  <c r="H437" i="2"/>
  <c r="H449" i="2"/>
  <c r="CH424" i="2"/>
  <c r="CA424" i="2"/>
  <c r="BY424" i="2"/>
  <c r="BM424" i="2"/>
  <c r="BP424" i="2"/>
  <c r="CI424" i="2"/>
  <c r="BO424" i="2"/>
  <c r="BW424" i="2"/>
  <c r="BS424" i="2"/>
  <c r="CB424" i="2"/>
  <c r="BV424" i="2"/>
  <c r="BU424" i="2"/>
  <c r="BK424" i="2"/>
  <c r="BR424" i="2"/>
  <c r="BL424" i="2"/>
  <c r="BN424" i="2"/>
  <c r="BX424" i="2"/>
  <c r="BT424" i="2"/>
  <c r="BQ424" i="2"/>
  <c r="BZ424" i="2"/>
  <c r="E425" i="4"/>
  <c r="CK339" i="2" a="1"/>
  <c r="CK339" i="2" s="1"/>
  <c r="HN339" i="2" a="1"/>
  <c r="HN339" i="2" s="1"/>
  <c r="HM339" i="2" a="1"/>
  <c r="HM339" i="2" s="1"/>
  <c r="HO339" i="2" a="1"/>
  <c r="HO339" i="2" s="1"/>
  <c r="HT339" i="2" a="1"/>
  <c r="HT339" i="2" s="1"/>
  <c r="HS339" i="2" a="1"/>
  <c r="HS339" i="2" s="1"/>
  <c r="HI339" i="2" a="1"/>
  <c r="HI339" i="2" s="1"/>
  <c r="HR339" i="2" a="1"/>
  <c r="HR339" i="2" s="1"/>
  <c r="HQ339" i="2" a="1"/>
  <c r="HQ339" i="2" s="1"/>
  <c r="E570" i="2"/>
  <c r="E437" i="2"/>
  <c r="A87" i="5"/>
  <c r="A296" i="2"/>
  <c r="A297" i="2" s="1"/>
  <c r="H130" i="5"/>
  <c r="I130" i="5"/>
  <c r="H131" i="5"/>
  <c r="I131" i="5"/>
  <c r="H114" i="5"/>
  <c r="I114" i="5"/>
  <c r="H120" i="5"/>
  <c r="I120" i="5"/>
  <c r="H113" i="5"/>
  <c r="I113" i="5"/>
  <c r="H124" i="5"/>
  <c r="I124" i="5"/>
  <c r="H119" i="5"/>
  <c r="I119" i="5"/>
  <c r="H99" i="5"/>
  <c r="I99" i="5"/>
  <c r="H100" i="5"/>
  <c r="I100" i="5"/>
  <c r="H95" i="5"/>
  <c r="I95" i="5"/>
  <c r="H96" i="5"/>
  <c r="I96" i="5"/>
  <c r="H91" i="5"/>
  <c r="I91" i="5"/>
  <c r="H90" i="5"/>
  <c r="I90" i="5"/>
  <c r="H89" i="5"/>
  <c r="I89" i="5"/>
  <c r="H88" i="5"/>
  <c r="I88" i="5"/>
  <c r="H86" i="5"/>
  <c r="I86" i="5"/>
  <c r="H87" i="5"/>
  <c r="I87" i="5"/>
  <c r="B946" i="2"/>
  <c r="L437" i="2"/>
  <c r="R437" i="2"/>
  <c r="K437" i="2"/>
  <c r="J437" i="2"/>
  <c r="M437" i="2"/>
  <c r="K429" i="2"/>
  <c r="L429" i="2"/>
  <c r="J429" i="2"/>
  <c r="L432" i="2" a="1"/>
  <c r="L432" i="2" s="1"/>
  <c r="L444" i="2" s="1"/>
  <c r="L433" i="2" a="1"/>
  <c r="L433" i="2" s="1"/>
  <c r="L445" i="2"/>
  <c r="L434" i="2"/>
  <c r="L436" i="2" a="1"/>
  <c r="L436" i="2" s="1"/>
  <c r="L448" i="2"/>
  <c r="L435" i="2"/>
  <c r="I437" i="2"/>
  <c r="R429" i="2"/>
  <c r="K432" i="2" a="1"/>
  <c r="K432" i="2" s="1"/>
  <c r="K444" i="2" s="1"/>
  <c r="K433" i="2" a="1"/>
  <c r="K433" i="2" s="1"/>
  <c r="K445" i="2"/>
  <c r="K434" i="2"/>
  <c r="K435" i="2"/>
  <c r="K436" i="2" a="1"/>
  <c r="K436" i="2" s="1"/>
  <c r="K448" i="2"/>
  <c r="J432" i="2" a="1"/>
  <c r="J432" i="2" s="1"/>
  <c r="J444" i="2" s="1"/>
  <c r="J433" i="2" a="1"/>
  <c r="J433" i="2" s="1"/>
  <c r="J445" i="2"/>
  <c r="J434" i="2"/>
  <c r="J435" i="2"/>
  <c r="J436" i="2" a="1"/>
  <c r="J436" i="2" s="1"/>
  <c r="J448" i="2"/>
  <c r="I429" i="2"/>
  <c r="M432" i="2" a="1"/>
  <c r="M432" i="2" s="1"/>
  <c r="M444" i="2" s="1"/>
  <c r="M433" i="2" a="1"/>
  <c r="M433" i="2" s="1"/>
  <c r="M445" i="2"/>
  <c r="M434" i="2"/>
  <c r="M446" i="2"/>
  <c r="M436" i="2" a="1"/>
  <c r="M436" i="2" s="1"/>
  <c r="M448" i="2"/>
  <c r="M435" i="2"/>
  <c r="I436" i="2" a="1"/>
  <c r="I436" i="2" s="1"/>
  <c r="I448" i="2"/>
  <c r="R432" i="2" a="1"/>
  <c r="R432" i="2" s="1"/>
  <c r="R444" i="2" s="1"/>
  <c r="R433" i="2" a="1"/>
  <c r="R433" i="2" s="1"/>
  <c r="R445" i="2"/>
  <c r="R434" i="2"/>
  <c r="R435" i="2"/>
  <c r="R447" i="2"/>
  <c r="R436" i="2" a="1"/>
  <c r="R436" i="2" s="1"/>
  <c r="R448" i="2"/>
  <c r="I432" i="2" a="1"/>
  <c r="I432" i="2" s="1"/>
  <c r="I444" i="2" s="1"/>
  <c r="I433" i="2" a="1"/>
  <c r="I433" i="2" s="1"/>
  <c r="I445" i="2"/>
  <c r="I434" i="2"/>
  <c r="I435" i="2"/>
  <c r="M429" i="2"/>
  <c r="K438" i="2"/>
  <c r="R438" i="2"/>
  <c r="L438" i="2"/>
  <c r="M438" i="2"/>
  <c r="H438" i="2"/>
  <c r="H450" i="2"/>
  <c r="J438" i="2"/>
  <c r="I438" i="2"/>
  <c r="BR1321" i="2"/>
  <c r="BR457" i="2" a="1"/>
  <c r="BR457" i="2" s="1"/>
  <c r="BR453" i="2" a="1"/>
  <c r="BR453" i="2" s="1"/>
  <c r="BR456" i="2" a="1"/>
  <c r="BR456" i="2" s="1"/>
  <c r="BR455" i="2" a="1"/>
  <c r="BR455" i="2" s="1"/>
  <c r="BR454" i="2" a="1"/>
  <c r="BR454" i="2" s="1"/>
  <c r="BM1321" i="2"/>
  <c r="BM455" i="2" a="1"/>
  <c r="BM455" i="2" s="1"/>
  <c r="BM454" i="2" a="1"/>
  <c r="BM454" i="2" s="1"/>
  <c r="BM457" i="2" a="1"/>
  <c r="BM457" i="2" s="1"/>
  <c r="BM453" i="2" a="1"/>
  <c r="BM453" i="2" s="1"/>
  <c r="BM456" i="2" a="1"/>
  <c r="BM456" i="2" s="1"/>
  <c r="BT1321" i="2"/>
  <c r="BT456" i="2" a="1"/>
  <c r="BT456" i="2" s="1"/>
  <c r="BT455" i="2" a="1"/>
  <c r="BT455" i="2" s="1"/>
  <c r="BT454" i="2" a="1"/>
  <c r="BT454" i="2" s="1"/>
  <c r="BT457" i="2" a="1"/>
  <c r="BT457" i="2" s="1"/>
  <c r="BT453" i="2" a="1"/>
  <c r="BT453" i="2" s="1"/>
  <c r="BX1321" i="2"/>
  <c r="BX454" i="2" a="1"/>
  <c r="BX454" i="2" s="1"/>
  <c r="BX457" i="2" a="1"/>
  <c r="BX457" i="2" s="1"/>
  <c r="BX453" i="2" a="1"/>
  <c r="BX453" i="2" s="1"/>
  <c r="BX456" i="2" a="1"/>
  <c r="BX456" i="2" s="1"/>
  <c r="BX455" i="2" a="1"/>
  <c r="BX455" i="2" s="1"/>
  <c r="BK1321" i="2"/>
  <c r="BK456" i="2" a="1"/>
  <c r="BK456" i="2" s="1"/>
  <c r="BK455" i="2" a="1"/>
  <c r="BK455" i="2" s="1"/>
  <c r="BK454" i="2" a="1"/>
  <c r="BK454" i="2" s="1"/>
  <c r="BK457" i="2" a="1"/>
  <c r="BK457" i="2" s="1"/>
  <c r="BK453" i="2" a="1"/>
  <c r="BK453" i="2" s="1"/>
  <c r="BO1321" i="2"/>
  <c r="BO454" i="2" a="1"/>
  <c r="BO454" i="2" s="1"/>
  <c r="BO457" i="2" a="1"/>
  <c r="BO457" i="2" s="1"/>
  <c r="BO453" i="2" a="1"/>
  <c r="BO453" i="2" s="1"/>
  <c r="BO456" i="2" a="1"/>
  <c r="BO456" i="2" s="1"/>
  <c r="BO455" i="2" a="1"/>
  <c r="BO455" i="2" s="1"/>
  <c r="BL1321" i="2"/>
  <c r="BL456" i="2" a="1"/>
  <c r="BL456" i="2" s="1"/>
  <c r="BL455" i="2" a="1"/>
  <c r="BL455" i="2" s="1"/>
  <c r="BL454" i="2" a="1"/>
  <c r="BL454" i="2" s="1"/>
  <c r="BL457" i="2" a="1"/>
  <c r="BL457" i="2" s="1"/>
  <c r="BL453" i="2" a="1"/>
  <c r="BL453" i="2" s="1"/>
  <c r="CB1321" i="2"/>
  <c r="CB456" i="2" a="1"/>
  <c r="CB456" i="2" s="1"/>
  <c r="CB455" i="2" a="1"/>
  <c r="CB455" i="2" s="1"/>
  <c r="CB454" i="2" a="1"/>
  <c r="CB454" i="2" s="1"/>
  <c r="CB457" i="2" a="1"/>
  <c r="CB457" i="2" s="1"/>
  <c r="CB453" i="2" a="1"/>
  <c r="CB453" i="2" s="1"/>
  <c r="CI1321" i="2"/>
  <c r="CI455" i="2" a="1"/>
  <c r="CI455" i="2" s="1"/>
  <c r="CI454" i="2" a="1"/>
  <c r="CI454" i="2" s="1"/>
  <c r="CI457" i="2" a="1"/>
  <c r="CI457" i="2" s="1"/>
  <c r="CI453" i="2" a="1"/>
  <c r="CI453" i="2" s="1"/>
  <c r="CI456" i="2" a="1"/>
  <c r="CI456" i="2" s="1"/>
  <c r="BY1321" i="2"/>
  <c r="BY457" i="2" a="1"/>
  <c r="BY457" i="2" s="1"/>
  <c r="BY453" i="2" a="1"/>
  <c r="BY453" i="2" s="1"/>
  <c r="BY456" i="2" a="1"/>
  <c r="BY456" i="2" s="1"/>
  <c r="BY455" i="2" a="1"/>
  <c r="BY455" i="2" s="1"/>
  <c r="BY454" i="2" a="1"/>
  <c r="BY454" i="2" s="1"/>
  <c r="CH1321" i="2"/>
  <c r="CH455" i="2" a="1"/>
  <c r="CH455" i="2" s="1"/>
  <c r="CH454" i="2" a="1"/>
  <c r="CH454" i="2" s="1"/>
  <c r="CH457" i="2" a="1"/>
  <c r="CH457" i="2" s="1"/>
  <c r="CH453" i="2" a="1"/>
  <c r="CH453" i="2" s="1"/>
  <c r="CH456" i="2" a="1"/>
  <c r="CH456" i="2" s="1"/>
  <c r="BZ1321" i="2"/>
  <c r="BZ457" i="2" a="1"/>
  <c r="BZ457" i="2" s="1"/>
  <c r="BZ453" i="2" a="1"/>
  <c r="BZ453" i="2" s="1"/>
  <c r="BZ456" i="2" a="1"/>
  <c r="BZ456" i="2" s="1"/>
  <c r="BZ455" i="2" a="1"/>
  <c r="BZ455" i="2" s="1"/>
  <c r="BZ454" i="2" a="1"/>
  <c r="BZ454" i="2" s="1"/>
  <c r="BP1321" i="2"/>
  <c r="BP454" i="2" a="1"/>
  <c r="BP454" i="2" s="1"/>
  <c r="BP457" i="2" a="1"/>
  <c r="BP457" i="2" s="1"/>
  <c r="BP453" i="2" a="1"/>
  <c r="BP453" i="2" s="1"/>
  <c r="BP456" i="2" a="1"/>
  <c r="BP456" i="2" s="1"/>
  <c r="BP455" i="2" a="1"/>
  <c r="BP455" i="2" s="1"/>
  <c r="BQ1321" i="2"/>
  <c r="BQ457" i="2" a="1"/>
  <c r="BQ457" i="2" s="1"/>
  <c r="BQ453" i="2" a="1"/>
  <c r="BQ453" i="2" s="1"/>
  <c r="BQ456" i="2" a="1"/>
  <c r="BQ456" i="2" s="1"/>
  <c r="BQ455" i="2" a="1"/>
  <c r="BQ455" i="2" s="1"/>
  <c r="BQ454" i="2" a="1"/>
  <c r="BQ454" i="2" s="1"/>
  <c r="BV1321" i="2"/>
  <c r="BV455" i="2" a="1"/>
  <c r="BV455" i="2" s="1"/>
  <c r="BV454" i="2" a="1"/>
  <c r="BV454" i="2" s="1"/>
  <c r="BV457" i="2" a="1"/>
  <c r="BV457" i="2" s="1"/>
  <c r="BV453" i="2" a="1"/>
  <c r="BV453" i="2" s="1"/>
  <c r="BV456" i="2" a="1"/>
  <c r="BV456" i="2" s="1"/>
  <c r="CA1321" i="2"/>
  <c r="CA456" i="2" a="1"/>
  <c r="CA456" i="2" s="1"/>
  <c r="CA455" i="2" a="1"/>
  <c r="CA455" i="2" s="1"/>
  <c r="CA454" i="2" a="1"/>
  <c r="CA454" i="2" s="1"/>
  <c r="CA457" i="2" a="1"/>
  <c r="CA457" i="2" s="1"/>
  <c r="CA453" i="2" a="1"/>
  <c r="CA453" i="2" s="1"/>
  <c r="BU1321" i="2"/>
  <c r="BU455" i="2" a="1"/>
  <c r="BU455" i="2" s="1"/>
  <c r="BU454" i="2" a="1"/>
  <c r="BU454" i="2" s="1"/>
  <c r="BU457" i="2" a="1"/>
  <c r="BU457" i="2" s="1"/>
  <c r="BU453" i="2" a="1"/>
  <c r="BU453" i="2" s="1"/>
  <c r="BU456" i="2" a="1"/>
  <c r="BU456" i="2" s="1"/>
  <c r="BN1321" i="2"/>
  <c r="BN455" i="2" a="1"/>
  <c r="BN455" i="2" s="1"/>
  <c r="BN454" i="2" a="1"/>
  <c r="BN454" i="2" s="1"/>
  <c r="BN457" i="2" a="1"/>
  <c r="BN457" i="2" s="1"/>
  <c r="BN453" i="2" a="1"/>
  <c r="BN453" i="2" s="1"/>
  <c r="BN456" i="2" a="1"/>
  <c r="BN456" i="2" s="1"/>
  <c r="BS1321" i="2"/>
  <c r="BS456" i="2" a="1"/>
  <c r="BS456" i="2" s="1"/>
  <c r="BS455" i="2" a="1"/>
  <c r="BS455" i="2" s="1"/>
  <c r="BS454" i="2" a="1"/>
  <c r="BS454" i="2" s="1"/>
  <c r="BS457" i="2" a="1"/>
  <c r="BS457" i="2" s="1"/>
  <c r="BS453" i="2" a="1"/>
  <c r="BS453" i="2" s="1"/>
  <c r="BW1321" i="2"/>
  <c r="BW454" i="2" a="1"/>
  <c r="BW454" i="2" s="1"/>
  <c r="BW457" i="2" a="1"/>
  <c r="BW457" i="2" s="1"/>
  <c r="BW453" i="2" a="1"/>
  <c r="BW453" i="2" s="1"/>
  <c r="BW456" i="2" a="1"/>
  <c r="BW456" i="2" s="1"/>
  <c r="BW455" i="2" a="1"/>
  <c r="BW455" i="2" s="1"/>
  <c r="CO496" i="2" a="1"/>
  <c r="CO496" i="2" s="1"/>
  <c r="CO512" i="2" s="1"/>
  <c r="A88" i="5"/>
  <c r="HQ340" i="2" a="1"/>
  <c r="HQ340" i="2" s="1"/>
  <c r="HO340" i="2" a="1"/>
  <c r="HO340" i="2" s="1"/>
  <c r="HR340" i="2" a="1"/>
  <c r="HR340" i="2" s="1"/>
  <c r="CK340" i="2" a="1"/>
  <c r="CK340" i="2" s="1"/>
  <c r="HN340" i="2" a="1"/>
  <c r="HN340" i="2" s="1"/>
  <c r="HI340" i="2" a="1"/>
  <c r="HI340" i="2" s="1"/>
  <c r="HT340" i="2" a="1"/>
  <c r="HT340" i="2" s="1"/>
  <c r="HM340" i="2" a="1"/>
  <c r="HM340" i="2" s="1"/>
  <c r="HS340" i="2" a="1"/>
  <c r="HS340" i="2" s="1"/>
  <c r="HO296" i="2" a="1"/>
  <c r="HO296" i="2" s="1"/>
  <c r="HO316" i="2" s="1"/>
  <c r="HN296" i="2" a="1"/>
  <c r="HN296" i="2" s="1"/>
  <c r="HN316" i="2" s="1"/>
  <c r="HM296" i="2" a="1"/>
  <c r="HM296" i="2" s="1"/>
  <c r="HM316" i="2" s="1"/>
  <c r="CK296" i="2" a="1"/>
  <c r="CK296" i="2" s="1"/>
  <c r="CK316" i="2" s="1"/>
  <c r="HR296" i="2" a="1"/>
  <c r="HR296" i="2" s="1"/>
  <c r="HR316" i="2" s="1"/>
  <c r="HQ296" i="2" a="1"/>
  <c r="HQ296" i="2" s="1"/>
  <c r="HQ316" i="2" s="1"/>
  <c r="HI296" i="2" a="1"/>
  <c r="HI296" i="2" s="1"/>
  <c r="HI316" i="2" s="1"/>
  <c r="HS296" i="2" a="1"/>
  <c r="HS296" i="2" s="1"/>
  <c r="HS316" i="2" s="1"/>
  <c r="HT296" i="2" a="1"/>
  <c r="HT296" i="2" s="1"/>
  <c r="HT316" i="2" s="1"/>
  <c r="E438" i="2"/>
  <c r="E299" i="2" a="1"/>
  <c r="E299" i="2" s="1"/>
  <c r="E298" i="2" a="1"/>
  <c r="E298" i="2" s="1"/>
  <c r="E297" i="2" a="1"/>
  <c r="E297" i="2" s="1"/>
  <c r="A306" i="2"/>
  <c r="A310" i="2" s="1"/>
  <c r="A301" i="2"/>
  <c r="A303" i="2" s="1"/>
  <c r="BT438" i="2"/>
  <c r="BM438" i="2"/>
  <c r="BL438" i="2"/>
  <c r="R446" i="2"/>
  <c r="I447" i="2"/>
  <c r="M447" i="2"/>
  <c r="M449" i="2"/>
  <c r="K446" i="2"/>
  <c r="I446" i="2"/>
  <c r="R449" i="2"/>
  <c r="R450" i="2"/>
  <c r="K447" i="2"/>
  <c r="L446" i="2"/>
  <c r="J447" i="2"/>
  <c r="J446" i="2"/>
  <c r="L447" i="2"/>
  <c r="L449" i="2"/>
  <c r="BX438" i="2"/>
  <c r="BK438" i="2"/>
  <c r="BR438" i="2"/>
  <c r="CI438" i="2"/>
  <c r="BY438" i="2"/>
  <c r="CH438" i="2"/>
  <c r="BQ438" i="2"/>
  <c r="BV438" i="2"/>
  <c r="BW438" i="2"/>
  <c r="BU438" i="2"/>
  <c r="CA438" i="2"/>
  <c r="BZ438" i="2"/>
  <c r="BP438" i="2"/>
  <c r="BW429" i="2"/>
  <c r="BU429" i="2"/>
  <c r="CI429" i="2"/>
  <c r="BZ429" i="2"/>
  <c r="BV429" i="2"/>
  <c r="BX429" i="2"/>
  <c r="BS429" i="2"/>
  <c r="BN429" i="2"/>
  <c r="BL429" i="2"/>
  <c r="BP429" i="2"/>
  <c r="CB429" i="2"/>
  <c r="CB432" i="2" a="1"/>
  <c r="CB432" i="2" s="1"/>
  <c r="CB444" i="2" s="1"/>
  <c r="CB433" i="2" a="1"/>
  <c r="CB433" i="2" s="1"/>
  <c r="CB445" i="2"/>
  <c r="CB434" i="2"/>
  <c r="CB435" i="2"/>
  <c r="CB436" i="2" a="1"/>
  <c r="CB436" i="2" s="1"/>
  <c r="CB448" i="2"/>
  <c r="CB437" i="2"/>
  <c r="BO432" i="2" a="1"/>
  <c r="BO432" i="2" s="1"/>
  <c r="BO444" i="2" s="1"/>
  <c r="BO434" i="2"/>
  <c r="BO433" i="2" a="1"/>
  <c r="BO433" i="2" s="1"/>
  <c r="BO445" i="2"/>
  <c r="BO435" i="2"/>
  <c r="BO436" i="2" a="1"/>
  <c r="BO436" i="2" s="1"/>
  <c r="BO448" i="2"/>
  <c r="BO437" i="2"/>
  <c r="BS432" i="2" a="1"/>
  <c r="BS432" i="2" s="1"/>
  <c r="BS444" i="2" s="1"/>
  <c r="BS433" i="2" a="1"/>
  <c r="BS433" i="2" s="1"/>
  <c r="BS445" i="2"/>
  <c r="BS434" i="2"/>
  <c r="BS446" i="2"/>
  <c r="BS435" i="2"/>
  <c r="BS447" i="2"/>
  <c r="BS436" i="2" a="1"/>
  <c r="BS436" i="2" s="1"/>
  <c r="BS448" i="2"/>
  <c r="BS437" i="2"/>
  <c r="CB438" i="2"/>
  <c r="BT432" i="2" a="1"/>
  <c r="BT432" i="2" s="1"/>
  <c r="BT444" i="2" s="1"/>
  <c r="BT434" i="2"/>
  <c r="BT433" i="2" a="1"/>
  <c r="BT433" i="2" s="1"/>
  <c r="BT445" i="2"/>
  <c r="BT435" i="2"/>
  <c r="BT436" i="2" a="1"/>
  <c r="BT436" i="2" s="1"/>
  <c r="BT448" i="2"/>
  <c r="BT437" i="2"/>
  <c r="BM433" i="2" a="1"/>
  <c r="BM433" i="2" s="1"/>
  <c r="BM445" i="2"/>
  <c r="BM432" i="2" a="1"/>
  <c r="BM432" i="2" s="1"/>
  <c r="BM444" i="2" s="1"/>
  <c r="BM434" i="2"/>
  <c r="BM435" i="2"/>
  <c r="BM436" i="2" a="1"/>
  <c r="BM436" i="2" s="1"/>
  <c r="BM448" i="2"/>
  <c r="BM437" i="2"/>
  <c r="BN432" i="2" a="1"/>
  <c r="BN432" i="2" s="1"/>
  <c r="BN444" i="2" s="1"/>
  <c r="BN433" i="2" a="1"/>
  <c r="BN433" i="2" s="1"/>
  <c r="BN445" i="2"/>
  <c r="BN434" i="2"/>
  <c r="BN435" i="2"/>
  <c r="BN436" i="2" a="1"/>
  <c r="BN436" i="2" s="1"/>
  <c r="BN448" i="2"/>
  <c r="BN437" i="2"/>
  <c r="BS438" i="2"/>
  <c r="BV432" i="2" a="1"/>
  <c r="BV432" i="2" s="1"/>
  <c r="BV444" i="2" s="1"/>
  <c r="BV433" i="2" a="1"/>
  <c r="BV433" i="2" s="1"/>
  <c r="BV445" i="2"/>
  <c r="BV434" i="2"/>
  <c r="BV435" i="2"/>
  <c r="BV436" i="2" a="1"/>
  <c r="BV436" i="2" s="1"/>
  <c r="BV448" i="2"/>
  <c r="BV437" i="2"/>
  <c r="BQ429" i="2"/>
  <c r="BP432" i="2" a="1"/>
  <c r="BP432" i="2" s="1"/>
  <c r="BP444" i="2" s="1"/>
  <c r="BP434" i="2"/>
  <c r="BP446" i="2"/>
  <c r="BP433" i="2" a="1"/>
  <c r="BP433" i="2" s="1"/>
  <c r="BP445" i="2"/>
  <c r="BP435" i="2"/>
  <c r="BP436" i="2" a="1"/>
  <c r="BP436" i="2" s="1"/>
  <c r="BP448" i="2"/>
  <c r="BP437" i="2"/>
  <c r="BO429" i="2"/>
  <c r="BK429" i="2"/>
  <c r="CA429" i="2"/>
  <c r="CI433" i="2" a="1"/>
  <c r="CI433" i="2" s="1"/>
  <c r="CI445" i="2"/>
  <c r="CI432" i="2" a="1"/>
  <c r="CI432" i="2" s="1"/>
  <c r="CI444" i="2" s="1"/>
  <c r="CI434" i="2"/>
  <c r="CI435" i="2"/>
  <c r="CI436" i="2" a="1"/>
  <c r="CI436" i="2" s="1"/>
  <c r="CI448" i="2"/>
  <c r="CI437" i="2"/>
  <c r="BT429" i="2"/>
  <c r="BO438" i="2"/>
  <c r="BQ432" i="2" a="1"/>
  <c r="BQ432" i="2" s="1"/>
  <c r="BQ444" i="2" s="1"/>
  <c r="BQ433" i="2" a="1"/>
  <c r="BQ433" i="2" s="1"/>
  <c r="BQ445" i="2"/>
  <c r="BQ434" i="2"/>
  <c r="BQ446" i="2"/>
  <c r="BQ435" i="2"/>
  <c r="BQ436" i="2" a="1"/>
  <c r="BQ436" i="2" s="1"/>
  <c r="BQ448" i="2"/>
  <c r="BQ437" i="2"/>
  <c r="BY429" i="2"/>
  <c r="BR429" i="2"/>
  <c r="BW433" i="2" a="1"/>
  <c r="BW433" i="2" s="1"/>
  <c r="BW445" i="2"/>
  <c r="BW432" i="2" a="1"/>
  <c r="BW432" i="2" s="1"/>
  <c r="BW444" i="2" s="1"/>
  <c r="BW434" i="2"/>
  <c r="BW446" i="2"/>
  <c r="BW435" i="2"/>
  <c r="BW447" i="2"/>
  <c r="BW436" i="2" a="1"/>
  <c r="BW436" i="2" s="1"/>
  <c r="BW448" i="2"/>
  <c r="BW437" i="2"/>
  <c r="BU432" i="2" a="1"/>
  <c r="BU432" i="2" s="1"/>
  <c r="BU444" i="2" s="1"/>
  <c r="BU433" i="2" a="1"/>
  <c r="BU433" i="2" s="1"/>
  <c r="BU445" i="2"/>
  <c r="BU434" i="2"/>
  <c r="BU435" i="2"/>
  <c r="BU436" i="2" a="1"/>
  <c r="BU436" i="2" s="1"/>
  <c r="BU448" i="2"/>
  <c r="BU437" i="2"/>
  <c r="CH429" i="2"/>
  <c r="BL432" i="2" a="1"/>
  <c r="BL432" i="2" s="1"/>
  <c r="BL444" i="2" s="1"/>
  <c r="BL433" i="2" a="1"/>
  <c r="BL433" i="2" s="1"/>
  <c r="BL445" i="2"/>
  <c r="BL434" i="2"/>
  <c r="BL446" i="2"/>
  <c r="BL435" i="2"/>
  <c r="BL436" i="2" a="1"/>
  <c r="BL436" i="2" s="1"/>
  <c r="BL448" i="2"/>
  <c r="BL437" i="2"/>
  <c r="BK432" i="2" a="1"/>
  <c r="BK432" i="2" s="1"/>
  <c r="BK444" i="2" s="1"/>
  <c r="BK434" i="2"/>
  <c r="BK433" i="2" a="1"/>
  <c r="BK433" i="2" s="1"/>
  <c r="BK445" i="2"/>
  <c r="BK435" i="2"/>
  <c r="BK436" i="2" a="1"/>
  <c r="BK436" i="2" s="1"/>
  <c r="BK448" i="2"/>
  <c r="BK437" i="2"/>
  <c r="BX432" i="2" a="1"/>
  <c r="BX432" i="2" s="1"/>
  <c r="BX444" i="2" s="1"/>
  <c r="BX433" i="2" a="1"/>
  <c r="BX433" i="2" s="1"/>
  <c r="BX445" i="2"/>
  <c r="BX434" i="2"/>
  <c r="BX446" i="2"/>
  <c r="BX435" i="2"/>
  <c r="BX436" i="2" a="1"/>
  <c r="BX436" i="2" s="1"/>
  <c r="BX448" i="2"/>
  <c r="BX437" i="2"/>
  <c r="BN438" i="2"/>
  <c r="CA432" i="2" a="1"/>
  <c r="CA432" i="2" s="1"/>
  <c r="CA444" i="2" s="1"/>
  <c r="CA433" i="2" a="1"/>
  <c r="CA433" i="2" s="1"/>
  <c r="CA445" i="2"/>
  <c r="CA434" i="2"/>
  <c r="CA435" i="2"/>
  <c r="CA447" i="2"/>
  <c r="CA436" i="2" a="1"/>
  <c r="CA436" i="2" s="1"/>
  <c r="CA448" i="2"/>
  <c r="CA437" i="2"/>
  <c r="BY432" i="2" a="1"/>
  <c r="BY432" i="2" s="1"/>
  <c r="BY444" i="2" s="1"/>
  <c r="BY433" i="2" a="1"/>
  <c r="BY433" i="2" s="1"/>
  <c r="BY445" i="2"/>
  <c r="BY434" i="2"/>
  <c r="BY446" i="2"/>
  <c r="BY435" i="2"/>
  <c r="BY447" i="2"/>
  <c r="BY436" i="2" a="1"/>
  <c r="BY436" i="2" s="1"/>
  <c r="BY448" i="2"/>
  <c r="BY437" i="2"/>
  <c r="BZ433" i="2" a="1"/>
  <c r="BZ433" i="2" s="1"/>
  <c r="BZ445" i="2"/>
  <c r="BZ432" i="2" a="1"/>
  <c r="BZ432" i="2" s="1"/>
  <c r="BZ444" i="2" s="1"/>
  <c r="BZ434" i="2"/>
  <c r="BZ435" i="2"/>
  <c r="BZ447" i="2"/>
  <c r="BZ436" i="2" a="1"/>
  <c r="BZ436" i="2" s="1"/>
  <c r="BZ448" i="2"/>
  <c r="BZ437" i="2"/>
  <c r="CH432" i="2" a="1"/>
  <c r="CH432" i="2" s="1"/>
  <c r="CH444" i="2" s="1"/>
  <c r="CH434" i="2"/>
  <c r="CH433" i="2" a="1"/>
  <c r="CH433" i="2" s="1"/>
  <c r="CH445" i="2"/>
  <c r="CH435" i="2"/>
  <c r="CH436" i="2" a="1"/>
  <c r="CH436" i="2" s="1"/>
  <c r="CH448" i="2"/>
  <c r="CH437" i="2"/>
  <c r="BM429" i="2"/>
  <c r="BR432" i="2" a="1"/>
  <c r="BR432" i="2" s="1"/>
  <c r="BR444" i="2" s="1"/>
  <c r="BR433" i="2" a="1"/>
  <c r="BR433" i="2" s="1"/>
  <c r="BR445" i="2"/>
  <c r="BR434" i="2"/>
  <c r="BR446" i="2"/>
  <c r="BR435" i="2"/>
  <c r="BR447" i="2"/>
  <c r="BR436" i="2" a="1"/>
  <c r="BR436" i="2" s="1"/>
  <c r="BR448" i="2"/>
  <c r="BR437" i="2"/>
  <c r="CO501" i="2" a="1"/>
  <c r="CO501" i="2" s="1"/>
  <c r="CO517" i="2"/>
  <c r="CO500" i="2" a="1"/>
  <c r="CO500" i="2" s="1"/>
  <c r="CO516" i="2" s="1"/>
  <c r="CO502" i="2"/>
  <c r="A89" i="5"/>
  <c r="CO503" i="2"/>
  <c r="HQ341" i="2" a="1"/>
  <c r="HQ341" i="2" s="1"/>
  <c r="HO341" i="2" a="1"/>
  <c r="HO341" i="2" s="1"/>
  <c r="CK341" i="2" a="1"/>
  <c r="CK341" i="2" s="1"/>
  <c r="HR341" i="2" a="1"/>
  <c r="HR341" i="2" s="1"/>
  <c r="HN341" i="2" a="1"/>
  <c r="HN341" i="2" s="1"/>
  <c r="HM341" i="2" a="1"/>
  <c r="HM341" i="2" s="1"/>
  <c r="HT341" i="2" a="1"/>
  <c r="HT341" i="2" s="1"/>
  <c r="HS341" i="2" a="1"/>
  <c r="HS341" i="2" s="1"/>
  <c r="HI341" i="2" a="1"/>
  <c r="HI341" i="2" s="1"/>
  <c r="E303" i="2" a="1"/>
  <c r="E303" i="2" s="1"/>
  <c r="E302" i="2" a="1"/>
  <c r="E302" i="2" s="1"/>
  <c r="E304" i="2" a="1"/>
  <c r="E304" i="2" s="1"/>
  <c r="E308" i="2" a="1"/>
  <c r="E308" i="2" s="1"/>
  <c r="E307" i="2" a="1"/>
  <c r="E307" i="2" s="1"/>
  <c r="I449" i="2"/>
  <c r="I450" i="2"/>
  <c r="J449" i="2"/>
  <c r="K449" i="2"/>
  <c r="K450" i="2"/>
  <c r="M450" i="2"/>
  <c r="L450" i="2"/>
  <c r="J450" i="2"/>
  <c r="BK447" i="2"/>
  <c r="CB447" i="2"/>
  <c r="BU447" i="2"/>
  <c r="CI446" i="2"/>
  <c r="BW449" i="2"/>
  <c r="BW450" i="2"/>
  <c r="BV447" i="2"/>
  <c r="BN447" i="2"/>
  <c r="BM447" i="2"/>
  <c r="BO447" i="2"/>
  <c r="CB446" i="2"/>
  <c r="BR449" i="2"/>
  <c r="BR450" i="2"/>
  <c r="CH447" i="2"/>
  <c r="BZ446" i="2"/>
  <c r="BY449" i="2"/>
  <c r="BY450" i="2"/>
  <c r="BQ447" i="2"/>
  <c r="BP447" i="2"/>
  <c r="BN446" i="2"/>
  <c r="BM446" i="2"/>
  <c r="BT446" i="2"/>
  <c r="BX447" i="2"/>
  <c r="BX449" i="2"/>
  <c r="BX450" i="2"/>
  <c r="BK449" i="2"/>
  <c r="BK450" i="2"/>
  <c r="BK446" i="2"/>
  <c r="BL447" i="2"/>
  <c r="BL449" i="2"/>
  <c r="BL450" i="2"/>
  <c r="BU446" i="2"/>
  <c r="BV446" i="2"/>
  <c r="BZ449" i="2"/>
  <c r="BZ450" i="2"/>
  <c r="BU449" i="2"/>
  <c r="BU450" i="2"/>
  <c r="BV449" i="2"/>
  <c r="BV450" i="2"/>
  <c r="CB449" i="2"/>
  <c r="CB450" i="2"/>
  <c r="BP449" i="2"/>
  <c r="BP450" i="2"/>
  <c r="BN449" i="2"/>
  <c r="BN450" i="2"/>
  <c r="BM449" i="2"/>
  <c r="BM450" i="2"/>
  <c r="BS449" i="2"/>
  <c r="BS450" i="2"/>
  <c r="BO446" i="2"/>
  <c r="BO449" i="2"/>
  <c r="CH446" i="2"/>
  <c r="CH449" i="2"/>
  <c r="CH450" i="2"/>
  <c r="CA446" i="2"/>
  <c r="CA449" i="2"/>
  <c r="CA450" i="2"/>
  <c r="BQ449" i="2"/>
  <c r="BQ450" i="2"/>
  <c r="CI447" i="2"/>
  <c r="CI449" i="2"/>
  <c r="CI450" i="2"/>
  <c r="BT447" i="2"/>
  <c r="BT449" i="2"/>
  <c r="BT450" i="2"/>
  <c r="A90" i="5"/>
  <c r="CO504" i="2" a="1"/>
  <c r="CO504" i="2" s="1"/>
  <c r="HS342" i="2" a="1"/>
  <c r="HS342" i="2" s="1"/>
  <c r="HI342" i="2" a="1"/>
  <c r="HI342" i="2" s="1"/>
  <c r="HR342" i="2" a="1"/>
  <c r="HR342" i="2" s="1"/>
  <c r="HQ342" i="2" a="1"/>
  <c r="HQ342" i="2" s="1"/>
  <c r="HO342" i="2" a="1"/>
  <c r="HO342" i="2" s="1"/>
  <c r="CK342" i="2" a="1"/>
  <c r="CK342" i="2" s="1"/>
  <c r="HN342" i="2" a="1"/>
  <c r="HN342" i="2" s="1"/>
  <c r="HT342" i="2" a="1"/>
  <c r="HT342" i="2" s="1"/>
  <c r="HM342" i="2" a="1"/>
  <c r="HM342" i="2" s="1"/>
  <c r="HR297" i="2" a="1"/>
  <c r="HR297" i="2" s="1"/>
  <c r="HR317" i="2"/>
  <c r="HQ297" i="2" a="1"/>
  <c r="HQ297" i="2" s="1"/>
  <c r="HQ317" i="2"/>
  <c r="CK297" i="2" a="1"/>
  <c r="CK297" i="2" s="1"/>
  <c r="CK317" i="2"/>
  <c r="HO297" i="2" a="1"/>
  <c r="HO297" i="2" s="1"/>
  <c r="HO317" i="2"/>
  <c r="HN297" i="2" a="1"/>
  <c r="HN297" i="2" s="1"/>
  <c r="HN317" i="2"/>
  <c r="HM297" i="2" a="1"/>
  <c r="HM297" i="2" s="1"/>
  <c r="HM317" i="2"/>
  <c r="HT297" i="2" a="1"/>
  <c r="HT297" i="2" s="1"/>
  <c r="HT317" i="2"/>
  <c r="HI297" i="2" a="1"/>
  <c r="HI297" i="2" s="1"/>
  <c r="HI317" i="2"/>
  <c r="HS297" i="2" a="1"/>
  <c r="HS297" i="2" s="1"/>
  <c r="HS317" i="2"/>
  <c r="BO450" i="2"/>
  <c r="CO505" i="2"/>
  <c r="A91" i="5"/>
  <c r="HN298" i="2" a="1"/>
  <c r="HN298" i="2" s="1"/>
  <c r="HN318" i="2"/>
  <c r="HS298" i="2" a="1"/>
  <c r="HS298" i="2" s="1"/>
  <c r="HS318" i="2"/>
  <c r="HR298" i="2" a="1"/>
  <c r="HR298" i="2" s="1"/>
  <c r="HR318" i="2"/>
  <c r="HT298" i="2" a="1"/>
  <c r="HT298" i="2" s="1"/>
  <c r="HT318" i="2"/>
  <c r="HQ298" i="2" a="1"/>
  <c r="HQ298" i="2" s="1"/>
  <c r="HQ318" i="2"/>
  <c r="HI298" i="2" a="1"/>
  <c r="HI298" i="2" s="1"/>
  <c r="HI318" i="2"/>
  <c r="HM298" i="2" a="1"/>
  <c r="HM298" i="2" s="1"/>
  <c r="HM318" i="2"/>
  <c r="HM343" i="2" a="1"/>
  <c r="HM343" i="2" s="1"/>
  <c r="HS343" i="2" a="1"/>
  <c r="HS343" i="2" s="1"/>
  <c r="HI343" i="2" a="1"/>
  <c r="HI343" i="2" s="1"/>
  <c r="HR343" i="2" a="1"/>
  <c r="HR343" i="2" s="1"/>
  <c r="HQ343" i="2" a="1"/>
  <c r="HQ343" i="2" s="1"/>
  <c r="HO343" i="2" a="1"/>
  <c r="HO343" i="2" s="1"/>
  <c r="CK343" i="2" a="1"/>
  <c r="CK343" i="2" s="1"/>
  <c r="HT343" i="2" a="1"/>
  <c r="HT343" i="2" s="1"/>
  <c r="HN343" i="2" a="1"/>
  <c r="HN343" i="2" s="1"/>
  <c r="HO298" i="2" a="1"/>
  <c r="HO298" i="2" s="1"/>
  <c r="HO318" i="2"/>
  <c r="HN299" i="2" a="1"/>
  <c r="HN299" i="2" s="1"/>
  <c r="HN319" i="2"/>
  <c r="HM299" i="2" a="1"/>
  <c r="HM299" i="2" s="1"/>
  <c r="HM319" i="2"/>
  <c r="HS299" i="2" a="1"/>
  <c r="HS299" i="2" s="1"/>
  <c r="HS319" i="2"/>
  <c r="CK299" i="2" a="1"/>
  <c r="CK299" i="2" s="1"/>
  <c r="CK319" i="2"/>
  <c r="HR299" i="2" a="1"/>
  <c r="HR299" i="2" s="1"/>
  <c r="HR319" i="2"/>
  <c r="HQ299" i="2" a="1"/>
  <c r="HQ299" i="2" s="1"/>
  <c r="HQ319" i="2"/>
  <c r="HO299" i="2" a="1"/>
  <c r="HO299" i="2" s="1"/>
  <c r="HO319" i="2"/>
  <c r="HT299" i="2" a="1"/>
  <c r="HT299" i="2" s="1"/>
  <c r="HT319" i="2"/>
  <c r="HI299" i="2" a="1"/>
  <c r="HI299" i="2" s="1"/>
  <c r="HI319" i="2"/>
  <c r="CK298" i="2" a="1"/>
  <c r="CK298" i="2" s="1"/>
  <c r="CK318" i="2"/>
  <c r="CO506" i="2"/>
  <c r="CO522" i="2"/>
  <c r="HS300" i="2"/>
  <c r="HS320" i="2"/>
  <c r="HO300" i="2"/>
  <c r="HO320" i="2"/>
  <c r="CK300" i="2"/>
  <c r="CK320" i="2"/>
  <c r="HN300" i="2"/>
  <c r="HN320" i="2"/>
  <c r="HM300" i="2"/>
  <c r="HM320" i="2"/>
  <c r="HI300" i="2"/>
  <c r="HI320" i="2"/>
  <c r="HT300" i="2"/>
  <c r="HT320" i="2"/>
  <c r="HQ300" i="2"/>
  <c r="HQ320" i="2"/>
  <c r="HR300" i="2"/>
  <c r="HR320" i="2"/>
  <c r="HM344" i="2" a="1"/>
  <c r="HM344" i="2" s="1"/>
  <c r="HT344" i="2" a="1"/>
  <c r="HT344" i="2" s="1"/>
  <c r="HS344" i="2" a="1"/>
  <c r="HS344" i="2" s="1"/>
  <c r="HI344" i="2" a="1"/>
  <c r="HI344" i="2" s="1"/>
  <c r="HR344" i="2" a="1"/>
  <c r="HR344" i="2" s="1"/>
  <c r="HQ344" i="2" a="1"/>
  <c r="HQ344" i="2" s="1"/>
  <c r="HO344" i="2" a="1"/>
  <c r="HO344" i="2" s="1"/>
  <c r="CK344" i="2" a="1"/>
  <c r="CK344" i="2" s="1"/>
  <c r="HN344" i="2" a="1"/>
  <c r="HN344" i="2" s="1"/>
  <c r="E300" i="2"/>
  <c r="CO523" i="2"/>
  <c r="HN345" i="2" a="1"/>
  <c r="HN345" i="2" s="1"/>
  <c r="CK345" i="2" a="1"/>
  <c r="CK345" i="2" s="1"/>
  <c r="HT345" i="2" a="1"/>
  <c r="HT345" i="2" s="1"/>
  <c r="HM345" i="2" a="1"/>
  <c r="HM345" i="2" s="1"/>
  <c r="HS345" i="2" a="1"/>
  <c r="HS345" i="2" s="1"/>
  <c r="HI345" i="2" a="1"/>
  <c r="HI345" i="2" s="1"/>
  <c r="HR345" i="2" a="1"/>
  <c r="HR345" i="2" s="1"/>
  <c r="HQ345" i="2" a="1"/>
  <c r="HQ345" i="2" s="1"/>
  <c r="HO345" i="2" a="1"/>
  <c r="HO345" i="2" s="1"/>
  <c r="HN301" i="2" a="1"/>
  <c r="HN301" i="2" s="1"/>
  <c r="HT301" i="2" a="1"/>
  <c r="HT301" i="2" s="1"/>
  <c r="HS301" i="2" a="1"/>
  <c r="HS301" i="2" s="1"/>
  <c r="CK301" i="2" a="1"/>
  <c r="CK301" i="2" s="1"/>
  <c r="HR301" i="2" a="1"/>
  <c r="HR301" i="2" s="1"/>
  <c r="HQ301" i="2" a="1"/>
  <c r="HQ301" i="2" s="1"/>
  <c r="HO301" i="2" a="1"/>
  <c r="HO301" i="2" s="1"/>
  <c r="HM301" i="2" a="1"/>
  <c r="HM301" i="2" s="1"/>
  <c r="HI301" i="2" a="1"/>
  <c r="HI301" i="2" s="1"/>
  <c r="E301" i="2" a="1"/>
  <c r="E301" i="2" s="1"/>
  <c r="HO346" i="2" a="1"/>
  <c r="HO346" i="2" s="1"/>
  <c r="CK346" i="2" a="1"/>
  <c r="CK346" i="2" s="1"/>
  <c r="HQ346" i="2" a="1"/>
  <c r="HQ346" i="2" s="1"/>
  <c r="HN346" i="2" a="1"/>
  <c r="HN346" i="2" s="1"/>
  <c r="HT346" i="2" a="1"/>
  <c r="HT346" i="2" s="1"/>
  <c r="HM346" i="2" a="1"/>
  <c r="HM346" i="2" s="1"/>
  <c r="HS346" i="2" a="1"/>
  <c r="HS346" i="2" s="1"/>
  <c r="HI346" i="2" a="1"/>
  <c r="HI346" i="2" s="1"/>
  <c r="HR346" i="2" a="1"/>
  <c r="HR346" i="2" s="1"/>
  <c r="HO302" i="2" a="1"/>
  <c r="HO302" i="2" s="1"/>
  <c r="HN302" i="2" a="1"/>
  <c r="HN302" i="2" s="1"/>
  <c r="HR302" i="2" a="1"/>
  <c r="HR302" i="2" s="1"/>
  <c r="HM302" i="2" a="1"/>
  <c r="HM302" i="2" s="1"/>
  <c r="CK302" i="2" a="1"/>
  <c r="CK302" i="2" s="1"/>
  <c r="HQ302" i="2" a="1"/>
  <c r="HQ302" i="2" s="1"/>
  <c r="HS302" i="2" a="1"/>
  <c r="HS302" i="2" s="1"/>
  <c r="HT302" i="2" a="1"/>
  <c r="HT302" i="2" s="1"/>
  <c r="HI302" i="2" a="1"/>
  <c r="HI302" i="2" s="1"/>
  <c r="HQ303" i="2" a="1"/>
  <c r="HQ303" i="2" s="1"/>
  <c r="HN303" i="2" a="1"/>
  <c r="HN303" i="2" s="1"/>
  <c r="HM303" i="2" a="1"/>
  <c r="HM303" i="2" s="1"/>
  <c r="HI303" i="2" a="1"/>
  <c r="HI303" i="2" s="1"/>
  <c r="HT303" i="2" a="1"/>
  <c r="HT303" i="2" s="1"/>
  <c r="CK303" i="2" a="1"/>
  <c r="CK303" i="2" s="1"/>
  <c r="HS303" i="2" a="1"/>
  <c r="HS303" i="2" s="1"/>
  <c r="HR303" i="2" a="1"/>
  <c r="HR303" i="2" s="1"/>
  <c r="HO303" i="2" a="1"/>
  <c r="HO303" i="2" s="1"/>
  <c r="HS347" i="2" a="1"/>
  <c r="HS347" i="2" s="1"/>
  <c r="HR347" i="2" a="1"/>
  <c r="HR347" i="2" s="1"/>
  <c r="HQ347" i="2" a="1"/>
  <c r="HQ347" i="2" s="1"/>
  <c r="CK347" i="2" a="1"/>
  <c r="CK347" i="2" s="1"/>
  <c r="HO347" i="2" a="1"/>
  <c r="HO347" i="2" s="1"/>
  <c r="HI347" i="2" a="1"/>
  <c r="HI347" i="2" s="1"/>
  <c r="HN347" i="2" a="1"/>
  <c r="HN347" i="2" s="1"/>
  <c r="HM347" i="2" a="1"/>
  <c r="HM347" i="2" s="1"/>
  <c r="HT347" i="2" a="1"/>
  <c r="HT347" i="2" s="1"/>
  <c r="HQ304" i="2" a="1"/>
  <c r="HQ304" i="2" s="1"/>
  <c r="HO304" i="2" a="1"/>
  <c r="HO304" i="2" s="1"/>
  <c r="HN304" i="2" a="1"/>
  <c r="HN304" i="2" s="1"/>
  <c r="HR304" i="2" a="1"/>
  <c r="HR304" i="2" s="1"/>
  <c r="HM304" i="2" a="1"/>
  <c r="HM304" i="2" s="1"/>
  <c r="CK304" i="2" a="1"/>
  <c r="CK304" i="2" s="1"/>
  <c r="HT304" i="2" a="1"/>
  <c r="HT304" i="2" s="1"/>
  <c r="HS304" i="2" a="1"/>
  <c r="HS304" i="2" s="1"/>
  <c r="HI304" i="2" a="1"/>
  <c r="HI304" i="2" s="1"/>
  <c r="HR305" i="2"/>
  <c r="HO305" i="2"/>
  <c r="HN305" i="2"/>
  <c r="HI305" i="2"/>
  <c r="CK305" i="2"/>
  <c r="HS305" i="2"/>
  <c r="HQ305" i="2"/>
  <c r="HM305" i="2"/>
  <c r="HT305" i="2"/>
  <c r="E305" i="2"/>
  <c r="HM306" i="2" a="1"/>
  <c r="HM306" i="2" s="1"/>
  <c r="HT306" i="2" a="1"/>
  <c r="HT306" i="2" s="1"/>
  <c r="HI306" i="2" a="1"/>
  <c r="HI306" i="2" s="1"/>
  <c r="HS306" i="2" a="1"/>
  <c r="HS306" i="2" s="1"/>
  <c r="HR306" i="2" a="1"/>
  <c r="HR306" i="2" s="1"/>
  <c r="HO306" i="2" a="1"/>
  <c r="HO306" i="2" s="1"/>
  <c r="CK306" i="2" a="1"/>
  <c r="CK306" i="2" s="1"/>
  <c r="HQ306" i="2" a="1"/>
  <c r="HQ306" i="2" s="1"/>
  <c r="HN306" i="2" a="1"/>
  <c r="HN306" i="2" s="1"/>
  <c r="HR307" i="2" a="1"/>
  <c r="HR307" i="2" s="1"/>
  <c r="HO307" i="2" a="1"/>
  <c r="HO307" i="2" s="1"/>
  <c r="CK307" i="2" a="1"/>
  <c r="CK307" i="2" s="1"/>
  <c r="HN307" i="2" a="1"/>
  <c r="HN307" i="2" s="1"/>
  <c r="HI307" i="2" a="1"/>
  <c r="HI307" i="2" s="1"/>
  <c r="HQ307" i="2" a="1"/>
  <c r="HQ307" i="2" s="1"/>
  <c r="HM307" i="2" a="1"/>
  <c r="HM307" i="2" s="1"/>
  <c r="HT307" i="2" a="1"/>
  <c r="HT307" i="2" s="1"/>
  <c r="HS307" i="2" a="1"/>
  <c r="HS307" i="2" s="1"/>
  <c r="E306" i="2" a="1"/>
  <c r="E306" i="2" s="1"/>
  <c r="HS308" i="2" a="1"/>
  <c r="HS308" i="2" s="1"/>
  <c r="HR308" i="2" a="1"/>
  <c r="HR308" i="2" s="1"/>
  <c r="HT308" i="2" a="1"/>
  <c r="HT308" i="2" s="1"/>
  <c r="HQ308" i="2" a="1"/>
  <c r="HQ308" i="2" s="1"/>
  <c r="CK308" i="2" a="1"/>
  <c r="CK308" i="2" s="1"/>
  <c r="HO308" i="2" a="1"/>
  <c r="HO308" i="2" s="1"/>
  <c r="HM308" i="2" a="1"/>
  <c r="HM308" i="2" s="1"/>
  <c r="HN308" i="2" a="1"/>
  <c r="HN308" i="2" s="1"/>
  <c r="HI308" i="2" a="1"/>
  <c r="HI308" i="2" s="1"/>
  <c r="C160" i="4"/>
  <c r="I160" i="4" s="1"/>
  <c r="I329" i="2"/>
  <c r="BB329" i="2"/>
  <c r="CC329" i="2"/>
  <c r="BP329" i="2"/>
  <c r="BK329" i="2"/>
  <c r="BV329" i="2"/>
  <c r="HQ309" i="2"/>
  <c r="CK309" i="2"/>
  <c r="HN309" i="2"/>
  <c r="HM309" i="2"/>
  <c r="HS309" i="2"/>
  <c r="HR309" i="2"/>
  <c r="HO309" i="2"/>
  <c r="HT309" i="2"/>
  <c r="HI309" i="2"/>
  <c r="E309" i="2"/>
  <c r="C211" i="4"/>
  <c r="K211" i="4" s="1"/>
  <c r="C240" i="2"/>
  <c r="C241" i="2"/>
  <c r="C242" i="2"/>
  <c r="C243" i="2"/>
  <c r="C239" i="2"/>
  <c r="B240" i="2"/>
  <c r="B241" i="2"/>
  <c r="B242" i="2"/>
  <c r="B243" i="2"/>
  <c r="B239" i="2"/>
  <c r="A239" i="2"/>
  <c r="A240" i="2" s="1"/>
  <c r="A241" i="2" s="1"/>
  <c r="A242" i="2" s="1"/>
  <c r="A243" i="2" s="1"/>
  <c r="B169" i="2"/>
  <c r="C169" i="2"/>
  <c r="B166" i="2"/>
  <c r="C166" i="2"/>
  <c r="B167" i="2"/>
  <c r="C167" i="2"/>
  <c r="B168" i="2"/>
  <c r="C168" i="2"/>
  <c r="C165" i="2"/>
  <c r="B165" i="2"/>
  <c r="A165" i="2"/>
  <c r="A166" i="2" s="1"/>
  <c r="A167" i="2" s="1"/>
  <c r="A168" i="2" s="1"/>
  <c r="A169" i="2" s="1"/>
  <c r="A170" i="2" s="1"/>
  <c r="A171" i="2" s="1"/>
  <c r="A172" i="2" s="1"/>
  <c r="K64" i="5"/>
  <c r="K63" i="5"/>
  <c r="K50" i="5"/>
  <c r="K49" i="5"/>
  <c r="E64" i="5"/>
  <c r="H64" i="5"/>
  <c r="I64" i="5"/>
  <c r="E63" i="5"/>
  <c r="H63" i="5"/>
  <c r="I63" i="5"/>
  <c r="E50" i="5"/>
  <c r="H50" i="5"/>
  <c r="I50" i="5"/>
  <c r="E49" i="5"/>
  <c r="H49" i="5"/>
  <c r="I49" i="5"/>
  <c r="HS310" i="2"/>
  <c r="HR310" i="2"/>
  <c r="HO310" i="2"/>
  <c r="HN310" i="2"/>
  <c r="HM310" i="2"/>
  <c r="HI310" i="2"/>
  <c r="CK310" i="2"/>
  <c r="HT310" i="2"/>
  <c r="HQ310" i="2"/>
  <c r="E166" i="2" a="1"/>
  <c r="E166" i="2" s="1"/>
  <c r="E240" i="2" a="1"/>
  <c r="E240" i="2" s="1"/>
  <c r="E241" i="2" a="1"/>
  <c r="E241" i="2" s="1"/>
  <c r="E167" i="2" a="1"/>
  <c r="E167" i="2" s="1"/>
  <c r="B1123" i="2"/>
  <c r="C1123" i="2"/>
  <c r="B1124" i="2"/>
  <c r="C1124" i="2"/>
  <c r="C1138" i="2" s="1"/>
  <c r="C1122" i="2"/>
  <c r="B1122" i="2"/>
  <c r="A1122" i="2"/>
  <c r="IB1122" i="2" s="1" a="1"/>
  <c r="IB1122" i="2" s="1"/>
  <c r="B212" i="2"/>
  <c r="B227" i="2" s="1"/>
  <c r="C212" i="2"/>
  <c r="B213" i="2"/>
  <c r="B228" i="2" s="1"/>
  <c r="C213" i="2"/>
  <c r="B232" i="2"/>
  <c r="C211" i="2"/>
  <c r="B211" i="2"/>
  <c r="B226" i="2" s="1"/>
  <c r="B138" i="2"/>
  <c r="B153" i="2" s="1"/>
  <c r="C138" i="2"/>
  <c r="B139" i="2"/>
  <c r="B154" i="2" s="1"/>
  <c r="C139" i="2"/>
  <c r="B159" i="2"/>
  <c r="C137" i="2"/>
  <c r="B137" i="2"/>
  <c r="B152" i="2" s="1"/>
  <c r="B106" i="2"/>
  <c r="C106" i="2"/>
  <c r="B107" i="2"/>
  <c r="C107" i="2"/>
  <c r="B109" i="2"/>
  <c r="C109" i="2"/>
  <c r="B110" i="2"/>
  <c r="C110" i="2"/>
  <c r="B111" i="2"/>
  <c r="C111" i="2"/>
  <c r="B112" i="2"/>
  <c r="C112" i="2"/>
  <c r="B113" i="2"/>
  <c r="C113" i="2"/>
  <c r="B114" i="2"/>
  <c r="C114" i="2"/>
  <c r="B116" i="2"/>
  <c r="C116" i="2"/>
  <c r="C105" i="2"/>
  <c r="B105" i="2"/>
  <c r="C91" i="2"/>
  <c r="C92" i="2"/>
  <c r="C93" i="2"/>
  <c r="C94" i="2"/>
  <c r="C90" i="2"/>
  <c r="B91" i="2"/>
  <c r="B92" i="2"/>
  <c r="B93" i="2"/>
  <c r="B94" i="2"/>
  <c r="B90" i="2"/>
  <c r="C30" i="2"/>
  <c r="C31" i="2"/>
  <c r="C29" i="2"/>
  <c r="B30" i="2"/>
  <c r="B31" i="2"/>
  <c r="B29" i="2"/>
  <c r="E207" i="2"/>
  <c r="E168" i="2" a="1"/>
  <c r="E168" i="2" s="1"/>
  <c r="E242" i="2" a="1"/>
  <c r="E242" i="2" s="1"/>
  <c r="A90" i="2"/>
  <c r="FL90" i="2" s="1" a="1"/>
  <c r="FL90" i="2" s="1"/>
  <c r="C62" i="2"/>
  <c r="C63" i="2"/>
  <c r="C61" i="2"/>
  <c r="B62" i="2"/>
  <c r="B78" i="2" s="1"/>
  <c r="B63" i="2"/>
  <c r="B79" i="2" s="1"/>
  <c r="B81" i="2"/>
  <c r="B83" i="2"/>
  <c r="B84" i="2"/>
  <c r="B85" i="2"/>
  <c r="B87" i="2"/>
  <c r="B61" i="2"/>
  <c r="B77" i="2" s="1"/>
  <c r="E212" i="2" a="1"/>
  <c r="E212" i="2" s="1"/>
  <c r="E227" i="2"/>
  <c r="E138" i="2" a="1"/>
  <c r="E138" i="2" s="1"/>
  <c r="E153" i="2"/>
  <c r="A1077" i="2"/>
  <c r="IH1077" i="2" s="1" a="1"/>
  <c r="IH1077" i="2" s="1"/>
  <c r="C1064" i="2"/>
  <c r="C1092" i="2" s="1"/>
  <c r="C1065" i="2"/>
  <c r="C1093" i="2" s="1"/>
  <c r="C1063" i="2"/>
  <c r="C1091" i="2" s="1"/>
  <c r="B1064" i="2"/>
  <c r="B1092" i="2" s="1"/>
  <c r="B1065" i="2"/>
  <c r="B1063" i="2"/>
  <c r="B1091" i="2" s="1"/>
  <c r="A1063" i="2"/>
  <c r="FD1063" i="2" s="1" a="1"/>
  <c r="FD1063" i="2" s="1"/>
  <c r="IM1077" i="2" a="1"/>
  <c r="IM1077" i="2" s="1"/>
  <c r="E243" i="2" a="1"/>
  <c r="E243" i="2" s="1"/>
  <c r="E248" i="2" s="1"/>
  <c r="E169" i="2" a="1"/>
  <c r="E169" i="2" s="1"/>
  <c r="E174" i="2" s="1"/>
  <c r="E213" i="2" a="1"/>
  <c r="E213" i="2" s="1"/>
  <c r="E228" i="2"/>
  <c r="E139" i="2" a="1"/>
  <c r="E139" i="2" s="1"/>
  <c r="E154" i="2"/>
  <c r="A1000" i="2"/>
  <c r="P1000" i="2" s="1" a="1"/>
  <c r="P1000" i="2" s="1"/>
  <c r="B1001" i="2"/>
  <c r="B1016" i="2" s="1"/>
  <c r="C1001" i="2"/>
  <c r="C1031" i="2" s="1"/>
  <c r="B1002" i="2"/>
  <c r="B1032" i="2" s="1"/>
  <c r="C1002" i="2"/>
  <c r="C1032" i="2" s="1"/>
  <c r="C1000" i="2"/>
  <c r="C1030" i="2" s="1"/>
  <c r="B1000" i="2"/>
  <c r="B1030" i="2" s="1"/>
  <c r="B1108" i="2"/>
  <c r="C1108" i="2"/>
  <c r="B1109" i="2"/>
  <c r="C1109" i="2"/>
  <c r="C1107" i="2"/>
  <c r="B1107" i="2"/>
  <c r="B1049" i="2"/>
  <c r="C1049" i="2"/>
  <c r="B1050" i="2"/>
  <c r="C1050" i="2"/>
  <c r="C1048" i="2"/>
  <c r="B1048" i="2"/>
  <c r="B986" i="2"/>
  <c r="C986" i="2"/>
  <c r="B987" i="2"/>
  <c r="C987" i="2"/>
  <c r="C985" i="2"/>
  <c r="B985" i="2"/>
  <c r="K53" i="5"/>
  <c r="E53" i="5"/>
  <c r="H53" i="5"/>
  <c r="I53" i="5"/>
  <c r="K52" i="5"/>
  <c r="E52" i="5"/>
  <c r="H52" i="5"/>
  <c r="I52" i="5"/>
  <c r="K51" i="5"/>
  <c r="E51" i="5"/>
  <c r="H51" i="5"/>
  <c r="I51" i="5"/>
  <c r="K48" i="5"/>
  <c r="E48" i="5"/>
  <c r="H48" i="5"/>
  <c r="I48" i="5"/>
  <c r="K47" i="5"/>
  <c r="E47" i="5"/>
  <c r="H47" i="5"/>
  <c r="I47" i="5"/>
  <c r="K44" i="5"/>
  <c r="E44" i="5"/>
  <c r="H44" i="5"/>
  <c r="I44" i="5"/>
  <c r="K43" i="5"/>
  <c r="K45" i="5"/>
  <c r="E43" i="5"/>
  <c r="K42" i="5"/>
  <c r="E42" i="5"/>
  <c r="H42" i="5"/>
  <c r="I42" i="5"/>
  <c r="K67" i="5"/>
  <c r="K65" i="5"/>
  <c r="E65" i="5"/>
  <c r="H65" i="5"/>
  <c r="I65" i="5"/>
  <c r="K62" i="5"/>
  <c r="E62" i="5"/>
  <c r="H62" i="5"/>
  <c r="I62" i="5"/>
  <c r="K39" i="5"/>
  <c r="E39" i="5"/>
  <c r="H39" i="5"/>
  <c r="I39" i="5"/>
  <c r="K37" i="5"/>
  <c r="E37" i="5"/>
  <c r="K34" i="5"/>
  <c r="E34" i="5"/>
  <c r="H34" i="5"/>
  <c r="I34" i="5"/>
  <c r="C110" i="4"/>
  <c r="K110" i="4" s="1"/>
  <c r="C27" i="4"/>
  <c r="G27" i="4" s="1"/>
  <c r="G110" i="4"/>
  <c r="H43" i="5"/>
  <c r="E45" i="5"/>
  <c r="E137" i="2" a="1"/>
  <c r="E137" i="2" s="1"/>
  <c r="E152" i="2"/>
  <c r="E230" i="2"/>
  <c r="E156" i="2"/>
  <c r="H37" i="5"/>
  <c r="I37" i="5"/>
  <c r="I43" i="5"/>
  <c r="I45" i="5"/>
  <c r="H45" i="5"/>
  <c r="E231" i="2"/>
  <c r="E157" i="2"/>
  <c r="BE81" i="5"/>
  <c r="BD81" i="5"/>
  <c r="BC81" i="5"/>
  <c r="BB81" i="5"/>
  <c r="BA81" i="5"/>
  <c r="AZ81" i="5"/>
  <c r="AY81" i="5"/>
  <c r="AX81" i="5"/>
  <c r="AW81" i="5"/>
  <c r="AV81" i="5"/>
  <c r="AU81" i="5"/>
  <c r="AT81" i="5"/>
  <c r="AS81" i="5"/>
  <c r="AR81" i="5"/>
  <c r="AQ81" i="5"/>
  <c r="AP81" i="5"/>
  <c r="AO81" i="5"/>
  <c r="AN81" i="5"/>
  <c r="AM81" i="5"/>
  <c r="AL81" i="5"/>
  <c r="AK81" i="5"/>
  <c r="AI81" i="5"/>
  <c r="AH81" i="5"/>
  <c r="AG81" i="5"/>
  <c r="AF81" i="5"/>
  <c r="AE81" i="5"/>
  <c r="AD81" i="5"/>
  <c r="AC81" i="5"/>
  <c r="AB81" i="5"/>
  <c r="AA81" i="5"/>
  <c r="Z81" i="5"/>
  <c r="Y81" i="5"/>
  <c r="X81" i="5"/>
  <c r="W81" i="5"/>
  <c r="V81" i="5"/>
  <c r="U81" i="5"/>
  <c r="T81" i="5"/>
  <c r="S81" i="5"/>
  <c r="R81" i="5"/>
  <c r="Q81" i="5"/>
  <c r="P81" i="5"/>
  <c r="O81" i="5"/>
  <c r="N81" i="5"/>
  <c r="BE80" i="5"/>
  <c r="BD80" i="5"/>
  <c r="BC80" i="5"/>
  <c r="BB80" i="5"/>
  <c r="BA80" i="5"/>
  <c r="AZ80" i="5"/>
  <c r="AY80" i="5"/>
  <c r="AX80" i="5"/>
  <c r="AW80" i="5"/>
  <c r="AV80" i="5"/>
  <c r="AU80" i="5"/>
  <c r="AT80" i="5"/>
  <c r="AS80" i="5"/>
  <c r="AR80" i="5"/>
  <c r="AQ80" i="5"/>
  <c r="AP80" i="5"/>
  <c r="AO80" i="5"/>
  <c r="AN80" i="5"/>
  <c r="AM80" i="5"/>
  <c r="AL80" i="5"/>
  <c r="AK80" i="5"/>
  <c r="AI80" i="5"/>
  <c r="AH80" i="5"/>
  <c r="AG80" i="5"/>
  <c r="AF80" i="5"/>
  <c r="AE80" i="5"/>
  <c r="AD80" i="5"/>
  <c r="AC80" i="5"/>
  <c r="AB80" i="5"/>
  <c r="AA80" i="5"/>
  <c r="Z80" i="5"/>
  <c r="Y80" i="5"/>
  <c r="X80" i="5"/>
  <c r="W80" i="5"/>
  <c r="V80" i="5"/>
  <c r="U80" i="5"/>
  <c r="T80" i="5"/>
  <c r="S80" i="5"/>
  <c r="R80" i="5"/>
  <c r="Q80" i="5"/>
  <c r="P80" i="5"/>
  <c r="O80" i="5"/>
  <c r="N80" i="5"/>
  <c r="E80" i="5"/>
  <c r="H80" i="5"/>
  <c r="I80" i="5"/>
  <c r="BE76" i="5"/>
  <c r="BD76" i="5"/>
  <c r="BC76" i="5"/>
  <c r="BB76" i="5"/>
  <c r="BA76" i="5"/>
  <c r="AZ76" i="5"/>
  <c r="AY76" i="5"/>
  <c r="AX76" i="5"/>
  <c r="AW76" i="5"/>
  <c r="AV76" i="5"/>
  <c r="AU76" i="5"/>
  <c r="AT76" i="5"/>
  <c r="AS76" i="5"/>
  <c r="AR76" i="5"/>
  <c r="AQ76" i="5"/>
  <c r="AP76" i="5"/>
  <c r="AO76" i="5"/>
  <c r="AN76" i="5"/>
  <c r="AM76" i="5"/>
  <c r="AL76" i="5"/>
  <c r="AK76" i="5"/>
  <c r="AI76" i="5"/>
  <c r="AH76" i="5"/>
  <c r="AG76" i="5"/>
  <c r="AF76" i="5"/>
  <c r="AE76" i="5"/>
  <c r="AD76" i="5"/>
  <c r="AC76" i="5"/>
  <c r="AB76" i="5"/>
  <c r="AA76" i="5"/>
  <c r="Z76" i="5"/>
  <c r="Y76" i="5"/>
  <c r="X76" i="5"/>
  <c r="W76" i="5"/>
  <c r="V76" i="5"/>
  <c r="U76" i="5"/>
  <c r="T76" i="5"/>
  <c r="S76" i="5"/>
  <c r="R76" i="5"/>
  <c r="Q76" i="5"/>
  <c r="P76" i="5"/>
  <c r="O76" i="5"/>
  <c r="N76" i="5"/>
  <c r="BE75" i="5"/>
  <c r="BD75" i="5"/>
  <c r="BC75" i="5"/>
  <c r="BB75" i="5"/>
  <c r="BA75" i="5"/>
  <c r="AZ75" i="5"/>
  <c r="AY75" i="5"/>
  <c r="AX75" i="5"/>
  <c r="AW75" i="5"/>
  <c r="AV75" i="5"/>
  <c r="AU75" i="5"/>
  <c r="AT75" i="5"/>
  <c r="AS75" i="5"/>
  <c r="AR75" i="5"/>
  <c r="AQ75" i="5"/>
  <c r="AP75" i="5"/>
  <c r="AO75" i="5"/>
  <c r="AN75" i="5"/>
  <c r="AM75" i="5"/>
  <c r="AL75" i="5"/>
  <c r="AK75" i="5"/>
  <c r="AI75" i="5"/>
  <c r="AH75" i="5"/>
  <c r="AG75" i="5"/>
  <c r="AF75" i="5"/>
  <c r="AE75" i="5"/>
  <c r="AD75" i="5"/>
  <c r="AC75" i="5"/>
  <c r="AB75" i="5"/>
  <c r="AA75" i="5"/>
  <c r="Z75" i="5"/>
  <c r="Y75" i="5"/>
  <c r="X75" i="5"/>
  <c r="W75" i="5"/>
  <c r="V75" i="5"/>
  <c r="U75" i="5"/>
  <c r="T75" i="5"/>
  <c r="S75" i="5"/>
  <c r="R75" i="5"/>
  <c r="Q75" i="5"/>
  <c r="P75" i="5"/>
  <c r="O75" i="5"/>
  <c r="N75" i="5"/>
  <c r="E75" i="5"/>
  <c r="H75" i="5"/>
  <c r="I75" i="5"/>
  <c r="BE71" i="5"/>
  <c r="BD71" i="5"/>
  <c r="BC71" i="5"/>
  <c r="BB71" i="5"/>
  <c r="BA71" i="5"/>
  <c r="AZ71" i="5"/>
  <c r="AY71" i="5"/>
  <c r="AX71" i="5"/>
  <c r="AW71" i="5"/>
  <c r="AV71" i="5"/>
  <c r="AU71" i="5"/>
  <c r="AT71" i="5"/>
  <c r="AS71" i="5"/>
  <c r="AR71" i="5"/>
  <c r="AQ71" i="5"/>
  <c r="AP71" i="5"/>
  <c r="AO71" i="5"/>
  <c r="AN71" i="5"/>
  <c r="AM71" i="5"/>
  <c r="AL71" i="5"/>
  <c r="AK71" i="5"/>
  <c r="AI71" i="5"/>
  <c r="AH71" i="5"/>
  <c r="AG71" i="5"/>
  <c r="AF71" i="5"/>
  <c r="AE71" i="5"/>
  <c r="AD71" i="5"/>
  <c r="AC71" i="5"/>
  <c r="AB71" i="5"/>
  <c r="AA71" i="5"/>
  <c r="Z71" i="5"/>
  <c r="Y71" i="5"/>
  <c r="X71" i="5"/>
  <c r="W71" i="5"/>
  <c r="V71" i="5"/>
  <c r="U71" i="5"/>
  <c r="T71" i="5"/>
  <c r="S71" i="5"/>
  <c r="R71" i="5"/>
  <c r="Q71" i="5"/>
  <c r="P71" i="5"/>
  <c r="O71" i="5"/>
  <c r="N71" i="5"/>
  <c r="BE70" i="5"/>
  <c r="BD70" i="5"/>
  <c r="BC70" i="5"/>
  <c r="BB70" i="5"/>
  <c r="BA70" i="5"/>
  <c r="AZ70" i="5"/>
  <c r="AY70" i="5"/>
  <c r="AX70" i="5"/>
  <c r="AW70" i="5"/>
  <c r="AV70" i="5"/>
  <c r="AU70" i="5"/>
  <c r="AT70" i="5"/>
  <c r="AS70" i="5"/>
  <c r="AR70" i="5"/>
  <c r="AQ70" i="5"/>
  <c r="AP70" i="5"/>
  <c r="AO70" i="5"/>
  <c r="AN70" i="5"/>
  <c r="AM70" i="5"/>
  <c r="AL70" i="5"/>
  <c r="AK70" i="5"/>
  <c r="AI70" i="5"/>
  <c r="AH70" i="5"/>
  <c r="AG70" i="5"/>
  <c r="AF70" i="5"/>
  <c r="AE70" i="5"/>
  <c r="AD70" i="5"/>
  <c r="AC70" i="5"/>
  <c r="AB70" i="5"/>
  <c r="AA70" i="5"/>
  <c r="Z70" i="5"/>
  <c r="Y70" i="5"/>
  <c r="X70" i="5"/>
  <c r="W70" i="5"/>
  <c r="V70" i="5"/>
  <c r="U70" i="5"/>
  <c r="T70" i="5"/>
  <c r="S70" i="5"/>
  <c r="R70" i="5"/>
  <c r="Q70" i="5"/>
  <c r="P70" i="5"/>
  <c r="O70" i="5"/>
  <c r="N70" i="5"/>
  <c r="E70" i="5"/>
  <c r="H70" i="5"/>
  <c r="I70" i="5"/>
  <c r="K66" i="5"/>
  <c r="E66" i="5"/>
  <c r="H66" i="5"/>
  <c r="I66" i="5"/>
  <c r="BR61" i="5"/>
  <c r="BT51" i="5"/>
  <c r="BU51" i="5"/>
  <c r="BV51" i="5"/>
  <c r="K61" i="5"/>
  <c r="E61" i="5"/>
  <c r="H61" i="5"/>
  <c r="I61" i="5"/>
  <c r="BR58" i="5"/>
  <c r="BS54" i="5"/>
  <c r="K58" i="5"/>
  <c r="E58" i="5"/>
  <c r="H58" i="5"/>
  <c r="I58" i="5"/>
  <c r="K57" i="5"/>
  <c r="K59" i="5"/>
  <c r="E57" i="5"/>
  <c r="K56" i="5"/>
  <c r="E56" i="5"/>
  <c r="H56" i="5"/>
  <c r="I56" i="5"/>
  <c r="K38" i="5"/>
  <c r="E38" i="5"/>
  <c r="H38" i="5"/>
  <c r="I38" i="5"/>
  <c r="BR35" i="5"/>
  <c r="K33" i="5"/>
  <c r="E33" i="5"/>
  <c r="H33" i="5"/>
  <c r="I33" i="5"/>
  <c r="K29" i="5"/>
  <c r="K31" i="5"/>
  <c r="E29" i="5"/>
  <c r="K28" i="5"/>
  <c r="K30" i="5"/>
  <c r="E28" i="5"/>
  <c r="K27" i="5"/>
  <c r="E27" i="5"/>
  <c r="H27" i="5"/>
  <c r="I27" i="5"/>
  <c r="BT17" i="5"/>
  <c r="BR17" i="5"/>
  <c r="BQ17" i="5"/>
  <c r="BV15" i="5"/>
  <c r="BX15" i="5"/>
  <c r="BV14" i="5"/>
  <c r="BX14" i="5"/>
  <c r="BV13" i="5"/>
  <c r="BX13" i="5"/>
  <c r="BE13" i="5"/>
  <c r="BD13" i="5"/>
  <c r="BC13" i="5"/>
  <c r="BB13" i="5"/>
  <c r="BA13" i="5"/>
  <c r="AZ13" i="5"/>
  <c r="AY13" i="5"/>
  <c r="AX13" i="5"/>
  <c r="AW13" i="5"/>
  <c r="AV13" i="5"/>
  <c r="AU13" i="5"/>
  <c r="AT13" i="5"/>
  <c r="AS13" i="5"/>
  <c r="AR13" i="5"/>
  <c r="AQ13" i="5"/>
  <c r="AP13" i="5"/>
  <c r="AO13" i="5"/>
  <c r="AN13" i="5"/>
  <c r="AM13" i="5"/>
  <c r="AL13" i="5"/>
  <c r="AK13" i="5"/>
  <c r="AI13" i="5"/>
  <c r="AH13" i="5"/>
  <c r="AG13" i="5"/>
  <c r="AF13" i="5"/>
  <c r="AE13" i="5"/>
  <c r="AD13" i="5"/>
  <c r="AC13" i="5"/>
  <c r="AB13" i="5"/>
  <c r="AA13" i="5"/>
  <c r="Z13" i="5"/>
  <c r="Y13" i="5"/>
  <c r="X13" i="5"/>
  <c r="W13" i="5"/>
  <c r="V13" i="5"/>
  <c r="U13" i="5"/>
  <c r="T13" i="5"/>
  <c r="S13" i="5"/>
  <c r="R13" i="5"/>
  <c r="Q13" i="5"/>
  <c r="P13" i="5"/>
  <c r="O13" i="5"/>
  <c r="N13" i="5"/>
  <c r="M13" i="5"/>
  <c r="L13" i="5"/>
  <c r="BV12" i="5"/>
  <c r="BV11" i="5"/>
  <c r="BW11" i="5"/>
  <c r="BY11" i="5"/>
  <c r="BV10" i="5"/>
  <c r="BV9" i="5"/>
  <c r="BW9" i="5"/>
  <c r="BY9" i="5"/>
  <c r="BE9" i="5"/>
  <c r="BD9" i="5"/>
  <c r="BC9" i="5"/>
  <c r="BB9" i="5"/>
  <c r="BA9" i="5"/>
  <c r="AZ9" i="5"/>
  <c r="AY9" i="5"/>
  <c r="AX9" i="5"/>
  <c r="AW9" i="5"/>
  <c r="AV9" i="5"/>
  <c r="AU9" i="5"/>
  <c r="AT9" i="5"/>
  <c r="AS9" i="5"/>
  <c r="AR9" i="5"/>
  <c r="AQ9" i="5"/>
  <c r="AP9" i="5"/>
  <c r="AO9" i="5"/>
  <c r="AN9" i="5"/>
  <c r="AM9" i="5"/>
  <c r="AL9" i="5"/>
  <c r="AK9" i="5"/>
  <c r="AI9" i="5"/>
  <c r="AH9" i="5"/>
  <c r="AG9" i="5"/>
  <c r="AF9" i="5"/>
  <c r="AE9" i="5"/>
  <c r="AD9" i="5"/>
  <c r="AC9" i="5"/>
  <c r="AB9" i="5"/>
  <c r="AA9" i="5"/>
  <c r="Z9" i="5"/>
  <c r="Y9" i="5"/>
  <c r="X9" i="5"/>
  <c r="W9" i="5"/>
  <c r="V9" i="5"/>
  <c r="U9" i="5"/>
  <c r="T9" i="5"/>
  <c r="S9" i="5"/>
  <c r="R9" i="5"/>
  <c r="Q9" i="5"/>
  <c r="P9" i="5"/>
  <c r="O9" i="5"/>
  <c r="N9" i="5"/>
  <c r="M9" i="5"/>
  <c r="L9" i="5"/>
  <c r="BV8" i="5"/>
  <c r="BX8" i="5"/>
  <c r="BS7" i="5"/>
  <c r="BV7" i="5"/>
  <c r="BX7" i="5"/>
  <c r="H29" i="5"/>
  <c r="E31" i="5"/>
  <c r="S135" i="5"/>
  <c r="S136" i="5"/>
  <c r="AR135" i="5"/>
  <c r="AR136" i="5"/>
  <c r="AZ135" i="5"/>
  <c r="AZ136" i="5"/>
  <c r="L136" i="5"/>
  <c r="L135" i="5"/>
  <c r="L60" i="5"/>
  <c r="L46" i="5"/>
  <c r="T136" i="5"/>
  <c r="T135" i="5"/>
  <c r="AB136" i="5"/>
  <c r="AB135" i="5"/>
  <c r="AK135" i="5"/>
  <c r="AK136" i="5"/>
  <c r="AS135" i="5"/>
  <c r="AS136" i="5"/>
  <c r="BA135" i="5"/>
  <c r="BA136" i="5"/>
  <c r="H57" i="5"/>
  <c r="E59" i="5"/>
  <c r="U32" i="5"/>
  <c r="U136" i="5"/>
  <c r="U135" i="5"/>
  <c r="AT135" i="5"/>
  <c r="AT136" i="5"/>
  <c r="N135" i="5"/>
  <c r="N136" i="5"/>
  <c r="N60" i="5"/>
  <c r="N46" i="5"/>
  <c r="AU135" i="5"/>
  <c r="AU136" i="5"/>
  <c r="BC135" i="5"/>
  <c r="BC136" i="5"/>
  <c r="O135" i="5"/>
  <c r="O136" i="5"/>
  <c r="W135" i="5"/>
  <c r="W136" i="5"/>
  <c r="AE135" i="5"/>
  <c r="AE136" i="5"/>
  <c r="AN136" i="5"/>
  <c r="AN135" i="5"/>
  <c r="AV136" i="5"/>
  <c r="AV135" i="5"/>
  <c r="BD136" i="5"/>
  <c r="BD135" i="5"/>
  <c r="AA136" i="5"/>
  <c r="AA135" i="5"/>
  <c r="M32" i="5"/>
  <c r="M136" i="5"/>
  <c r="M135" i="5"/>
  <c r="M60" i="5"/>
  <c r="M46" i="5"/>
  <c r="AC136" i="5"/>
  <c r="AC135" i="5"/>
  <c r="BB135" i="5"/>
  <c r="BB136" i="5"/>
  <c r="V135" i="5"/>
  <c r="V136" i="5"/>
  <c r="P135" i="5"/>
  <c r="P136" i="5"/>
  <c r="X135" i="5"/>
  <c r="X136" i="5"/>
  <c r="AF135" i="5"/>
  <c r="AF136" i="5"/>
  <c r="AO136" i="5"/>
  <c r="AO135" i="5"/>
  <c r="AW136" i="5"/>
  <c r="AW135" i="5"/>
  <c r="BE136" i="5"/>
  <c r="BE135" i="5"/>
  <c r="AM135" i="5"/>
  <c r="AM136" i="5"/>
  <c r="Q32" i="5"/>
  <c r="Q136" i="5"/>
  <c r="Q135" i="5"/>
  <c r="Y32" i="5"/>
  <c r="Y136" i="5"/>
  <c r="Y135" i="5"/>
  <c r="AG32" i="5"/>
  <c r="AG136" i="5"/>
  <c r="AG135" i="5"/>
  <c r="AP32" i="5"/>
  <c r="AP136" i="5"/>
  <c r="AP135" i="5"/>
  <c r="AX32" i="5"/>
  <c r="AX135" i="5"/>
  <c r="AX136" i="5"/>
  <c r="AI135" i="5"/>
  <c r="AI136" i="5"/>
  <c r="AL135" i="5"/>
  <c r="AL136" i="5"/>
  <c r="AD135" i="5"/>
  <c r="AD136" i="5"/>
  <c r="R136" i="5"/>
  <c r="R135" i="5"/>
  <c r="Z136" i="5"/>
  <c r="Z135" i="5"/>
  <c r="AH136" i="5"/>
  <c r="AH135" i="5"/>
  <c r="AQ136" i="5"/>
  <c r="AQ135" i="5"/>
  <c r="AY136" i="5"/>
  <c r="AY135" i="5"/>
  <c r="R32" i="5"/>
  <c r="Z32" i="5"/>
  <c r="AH32" i="5"/>
  <c r="AQ32" i="5"/>
  <c r="AY32" i="5"/>
  <c r="S32" i="5"/>
  <c r="AA32" i="5"/>
  <c r="AI32" i="5"/>
  <c r="AR32" i="5"/>
  <c r="AZ32" i="5"/>
  <c r="L32" i="5"/>
  <c r="T32" i="5"/>
  <c r="AB32" i="5"/>
  <c r="AK32" i="5"/>
  <c r="AS32" i="5"/>
  <c r="BA32" i="5"/>
  <c r="AC32" i="5"/>
  <c r="AL32" i="5"/>
  <c r="AT32" i="5"/>
  <c r="BB32" i="5"/>
  <c r="H28" i="5"/>
  <c r="E30" i="5"/>
  <c r="N32" i="5"/>
  <c r="V32" i="5"/>
  <c r="AD32" i="5"/>
  <c r="AM32" i="5"/>
  <c r="AU32" i="5"/>
  <c r="BC32" i="5"/>
  <c r="O32" i="5"/>
  <c r="W32" i="5"/>
  <c r="AE32" i="5"/>
  <c r="AN32" i="5"/>
  <c r="AV32" i="5"/>
  <c r="BD32" i="5"/>
  <c r="P32" i="5"/>
  <c r="X32" i="5"/>
  <c r="AF32" i="5"/>
  <c r="AO32" i="5"/>
  <c r="AW32" i="5"/>
  <c r="BE32" i="5"/>
  <c r="M125" i="5"/>
  <c r="E232" i="2"/>
  <c r="E158" i="2"/>
  <c r="N125" i="5"/>
  <c r="AD125" i="5"/>
  <c r="AM125" i="5"/>
  <c r="AU125" i="5"/>
  <c r="BC125" i="5"/>
  <c r="V125" i="5"/>
  <c r="O125" i="5"/>
  <c r="W125" i="5"/>
  <c r="AE125" i="5"/>
  <c r="AN125" i="5"/>
  <c r="AV125" i="5"/>
  <c r="BD125" i="5"/>
  <c r="P125" i="5"/>
  <c r="X125" i="5"/>
  <c r="AF125" i="5"/>
  <c r="AO125" i="5"/>
  <c r="AW125" i="5"/>
  <c r="BE125" i="5"/>
  <c r="Q125" i="5"/>
  <c r="Y125" i="5"/>
  <c r="AG125" i="5"/>
  <c r="AP125" i="5"/>
  <c r="AX125" i="5"/>
  <c r="R125" i="5"/>
  <c r="Z125" i="5"/>
  <c r="AH125" i="5"/>
  <c r="AQ125" i="5"/>
  <c r="AY125" i="5"/>
  <c r="S125" i="5"/>
  <c r="AA125" i="5"/>
  <c r="AI125" i="5"/>
  <c r="AR125" i="5"/>
  <c r="AZ125" i="5"/>
  <c r="L125" i="5"/>
  <c r="T125" i="5"/>
  <c r="AB125" i="5"/>
  <c r="AK125" i="5"/>
  <c r="AS125" i="5"/>
  <c r="BA125" i="5"/>
  <c r="U125" i="5"/>
  <c r="AC125" i="5"/>
  <c r="AL125" i="5"/>
  <c r="AT125" i="5"/>
  <c r="BB125" i="5"/>
  <c r="Q108" i="5"/>
  <c r="Q109" i="5"/>
  <c r="AP108" i="5"/>
  <c r="AP109" i="5"/>
  <c r="AX108" i="5"/>
  <c r="AX109" i="5"/>
  <c r="R108" i="5"/>
  <c r="R109" i="5"/>
  <c r="Z108" i="5"/>
  <c r="Z109" i="5"/>
  <c r="AH108" i="5"/>
  <c r="AH109" i="5"/>
  <c r="AQ108" i="5"/>
  <c r="AQ109" i="5"/>
  <c r="AY108" i="5"/>
  <c r="AY109" i="5"/>
  <c r="S108" i="5"/>
  <c r="S109" i="5"/>
  <c r="AA108" i="5"/>
  <c r="AA109" i="5"/>
  <c r="AI108" i="5"/>
  <c r="AI109" i="5"/>
  <c r="AR109" i="5"/>
  <c r="AR108" i="5"/>
  <c r="AZ109" i="5"/>
  <c r="AZ108" i="5"/>
  <c r="Y108" i="5"/>
  <c r="Y109" i="5"/>
  <c r="T108" i="5"/>
  <c r="T109" i="5"/>
  <c r="AK108" i="5"/>
  <c r="AK109" i="5"/>
  <c r="M108" i="5"/>
  <c r="M109" i="5"/>
  <c r="U108" i="5"/>
  <c r="U109" i="5"/>
  <c r="AC108" i="5"/>
  <c r="AC109" i="5"/>
  <c r="AL108" i="5"/>
  <c r="AL109" i="5"/>
  <c r="AT109" i="5"/>
  <c r="AT108" i="5"/>
  <c r="BB109" i="5"/>
  <c r="BB108" i="5"/>
  <c r="N109" i="5"/>
  <c r="N108" i="5"/>
  <c r="V109" i="5"/>
  <c r="V108" i="5"/>
  <c r="AD109" i="5"/>
  <c r="AD108" i="5"/>
  <c r="AM108" i="5"/>
  <c r="AM109" i="5"/>
  <c r="AU108" i="5"/>
  <c r="AU109" i="5"/>
  <c r="BC108" i="5"/>
  <c r="BC109" i="5"/>
  <c r="L108" i="5"/>
  <c r="L109" i="5"/>
  <c r="AB108" i="5"/>
  <c r="AB109" i="5"/>
  <c r="AS108" i="5"/>
  <c r="AS109" i="5"/>
  <c r="BA108" i="5"/>
  <c r="BA109" i="5"/>
  <c r="O109" i="5"/>
  <c r="O108" i="5"/>
  <c r="W109" i="5"/>
  <c r="W108" i="5"/>
  <c r="AE109" i="5"/>
  <c r="AE108" i="5"/>
  <c r="AN109" i="5"/>
  <c r="AN108" i="5"/>
  <c r="AV108" i="5"/>
  <c r="AV109" i="5"/>
  <c r="BD109" i="5"/>
  <c r="BD108" i="5"/>
  <c r="P108" i="5"/>
  <c r="P109" i="5"/>
  <c r="X108" i="5"/>
  <c r="X109" i="5"/>
  <c r="AF109" i="5"/>
  <c r="AF108" i="5"/>
  <c r="AO108" i="5"/>
  <c r="AO109" i="5"/>
  <c r="AW108" i="5"/>
  <c r="AW109" i="5"/>
  <c r="BE108" i="5"/>
  <c r="BE109" i="5"/>
  <c r="AG108" i="5"/>
  <c r="AG109" i="5"/>
  <c r="AY43" i="5"/>
  <c r="W43" i="5"/>
  <c r="AV50" i="5"/>
  <c r="BT49" i="5"/>
  <c r="BU49" i="5"/>
  <c r="BV49" i="5"/>
  <c r="L104" i="5"/>
  <c r="BT50" i="5"/>
  <c r="BU50" i="5"/>
  <c r="BV50" i="5"/>
  <c r="BT48" i="5"/>
  <c r="BU48" i="5"/>
  <c r="S131" i="5"/>
  <c r="S130" i="5"/>
  <c r="AQ29" i="5"/>
  <c r="Q131" i="5"/>
  <c r="Q130" i="5"/>
  <c r="Y130" i="5"/>
  <c r="Y131" i="5"/>
  <c r="AG131" i="5"/>
  <c r="AG130" i="5"/>
  <c r="AP131" i="5"/>
  <c r="AP130" i="5"/>
  <c r="AX131" i="5"/>
  <c r="AX130" i="5"/>
  <c r="AI130" i="5"/>
  <c r="AI131" i="5"/>
  <c r="AI34" i="5"/>
  <c r="R130" i="5"/>
  <c r="R131" i="5"/>
  <c r="Z130" i="5"/>
  <c r="Z131" i="5"/>
  <c r="AH130" i="5"/>
  <c r="AH131" i="5"/>
  <c r="AQ130" i="5"/>
  <c r="AQ131" i="5"/>
  <c r="AY130" i="5"/>
  <c r="AY131" i="5"/>
  <c r="L130" i="5"/>
  <c r="L131" i="5"/>
  <c r="L114" i="5"/>
  <c r="T130" i="5"/>
  <c r="T131" i="5"/>
  <c r="AB130" i="5"/>
  <c r="AB131" i="5"/>
  <c r="AK130" i="5"/>
  <c r="AK131" i="5"/>
  <c r="AS130" i="5"/>
  <c r="AS131" i="5"/>
  <c r="BA130" i="5"/>
  <c r="BA131" i="5"/>
  <c r="M130" i="5"/>
  <c r="M114" i="5"/>
  <c r="M131" i="5"/>
  <c r="U130" i="5"/>
  <c r="U131" i="5"/>
  <c r="AC130" i="5"/>
  <c r="AC131" i="5"/>
  <c r="AL130" i="5"/>
  <c r="AL131" i="5"/>
  <c r="AT130" i="5"/>
  <c r="AT131" i="5"/>
  <c r="BB130" i="5"/>
  <c r="BB131" i="5"/>
  <c r="AD130" i="5"/>
  <c r="AD131" i="5"/>
  <c r="AR130" i="5"/>
  <c r="AR131" i="5"/>
  <c r="V130" i="5"/>
  <c r="V131" i="5"/>
  <c r="BC130" i="5"/>
  <c r="BC131" i="5"/>
  <c r="O130" i="5"/>
  <c r="O131" i="5"/>
  <c r="W130" i="5"/>
  <c r="W131" i="5"/>
  <c r="AE130" i="5"/>
  <c r="AE131" i="5"/>
  <c r="AN130" i="5"/>
  <c r="AN131" i="5"/>
  <c r="AV130" i="5"/>
  <c r="AV131" i="5"/>
  <c r="BD130" i="5"/>
  <c r="BD131" i="5"/>
  <c r="AA131" i="5"/>
  <c r="AA130" i="5"/>
  <c r="AZ130" i="5"/>
  <c r="AZ131" i="5"/>
  <c r="N114" i="5"/>
  <c r="N130" i="5"/>
  <c r="N131" i="5"/>
  <c r="AM130" i="5"/>
  <c r="AM131" i="5"/>
  <c r="AU131" i="5"/>
  <c r="AU130" i="5"/>
  <c r="P130" i="5"/>
  <c r="P131" i="5"/>
  <c r="X130" i="5"/>
  <c r="X131" i="5"/>
  <c r="AF130" i="5"/>
  <c r="AF131" i="5"/>
  <c r="AO130" i="5"/>
  <c r="AO131" i="5"/>
  <c r="AW130" i="5"/>
  <c r="AW131" i="5"/>
  <c r="BE131" i="5"/>
  <c r="BE130" i="5"/>
  <c r="S61" i="5"/>
  <c r="AP120" i="5"/>
  <c r="AP115" i="5"/>
  <c r="AP105" i="5"/>
  <c r="AP126" i="5"/>
  <c r="AP104" i="5"/>
  <c r="AP124" i="5"/>
  <c r="AP119" i="5"/>
  <c r="AP113" i="5"/>
  <c r="AH124" i="5"/>
  <c r="AH104" i="5"/>
  <c r="AH115" i="5"/>
  <c r="AH119" i="5"/>
  <c r="AH105" i="5"/>
  <c r="AH126" i="5"/>
  <c r="AH120" i="5"/>
  <c r="AH113" i="5"/>
  <c r="S126" i="5"/>
  <c r="S124" i="5"/>
  <c r="S119" i="5"/>
  <c r="S120" i="5"/>
  <c r="S113" i="5"/>
  <c r="S115" i="5"/>
  <c r="S104" i="5"/>
  <c r="S105" i="5"/>
  <c r="AA105" i="5"/>
  <c r="AA120" i="5"/>
  <c r="AA126" i="5"/>
  <c r="AA124" i="5"/>
  <c r="AA115" i="5"/>
  <c r="AA113" i="5"/>
  <c r="AA104" i="5"/>
  <c r="AA119" i="5"/>
  <c r="AI105" i="5"/>
  <c r="AI104" i="5"/>
  <c r="AI124" i="5"/>
  <c r="AI120" i="5"/>
  <c r="AI115" i="5"/>
  <c r="AI113" i="5"/>
  <c r="AI126" i="5"/>
  <c r="AI119" i="5"/>
  <c r="AR113" i="5"/>
  <c r="AR105" i="5"/>
  <c r="AR120" i="5"/>
  <c r="AR119" i="5"/>
  <c r="AR115" i="5"/>
  <c r="AR104" i="5"/>
  <c r="AR126" i="5"/>
  <c r="AR124" i="5"/>
  <c r="AZ120" i="5"/>
  <c r="AZ119" i="5"/>
  <c r="AZ115" i="5"/>
  <c r="AZ113" i="5"/>
  <c r="AZ105" i="5"/>
  <c r="AZ124" i="5"/>
  <c r="AZ104" i="5"/>
  <c r="AZ126" i="5"/>
  <c r="Y104" i="5"/>
  <c r="Y105" i="5"/>
  <c r="Y126" i="5"/>
  <c r="Y115" i="5"/>
  <c r="Y113" i="5"/>
  <c r="Y119" i="5"/>
  <c r="Y120" i="5"/>
  <c r="Y124" i="5"/>
  <c r="AX120" i="5"/>
  <c r="AX126" i="5"/>
  <c r="AX115" i="5"/>
  <c r="AX105" i="5"/>
  <c r="AX124" i="5"/>
  <c r="AX119" i="5"/>
  <c r="AX104" i="5"/>
  <c r="AX113" i="5"/>
  <c r="AG126" i="5"/>
  <c r="AG105" i="5"/>
  <c r="AG104" i="5"/>
  <c r="AG124" i="5"/>
  <c r="AG119" i="5"/>
  <c r="AG115" i="5"/>
  <c r="AG120" i="5"/>
  <c r="AG113" i="5"/>
  <c r="AY124" i="5"/>
  <c r="AY120" i="5"/>
  <c r="AY104" i="5"/>
  <c r="AY119" i="5"/>
  <c r="AY115" i="5"/>
  <c r="AY113" i="5"/>
  <c r="AY126" i="5"/>
  <c r="AY105" i="5"/>
  <c r="AB104" i="5"/>
  <c r="AB119" i="5"/>
  <c r="AB113" i="5"/>
  <c r="AB105" i="5"/>
  <c r="AB120" i="5"/>
  <c r="AB115" i="5"/>
  <c r="AB124" i="5"/>
  <c r="AB126" i="5"/>
  <c r="M126" i="5"/>
  <c r="M120" i="5"/>
  <c r="M104" i="5"/>
  <c r="M119" i="5"/>
  <c r="M113" i="5"/>
  <c r="M105" i="5"/>
  <c r="M124" i="5"/>
  <c r="M115" i="5"/>
  <c r="U126" i="5"/>
  <c r="U120" i="5"/>
  <c r="U104" i="5"/>
  <c r="U119" i="5"/>
  <c r="U113" i="5"/>
  <c r="U105" i="5"/>
  <c r="U124" i="5"/>
  <c r="U115" i="5"/>
  <c r="AC126" i="5"/>
  <c r="AC115" i="5"/>
  <c r="AC124" i="5"/>
  <c r="AC120" i="5"/>
  <c r="AC104" i="5"/>
  <c r="AC119" i="5"/>
  <c r="AC113" i="5"/>
  <c r="AC105" i="5"/>
  <c r="AL126" i="5"/>
  <c r="AL120" i="5"/>
  <c r="AL124" i="5"/>
  <c r="AL105" i="5"/>
  <c r="AL115" i="5"/>
  <c r="AL113" i="5"/>
  <c r="AL104" i="5"/>
  <c r="AL119" i="5"/>
  <c r="AT120" i="5"/>
  <c r="AT126" i="5"/>
  <c r="AT124" i="5"/>
  <c r="AT104" i="5"/>
  <c r="AT115" i="5"/>
  <c r="AT119" i="5"/>
  <c r="AT113" i="5"/>
  <c r="AT105" i="5"/>
  <c r="BB126" i="5"/>
  <c r="BB120" i="5"/>
  <c r="BB124" i="5"/>
  <c r="BB115" i="5"/>
  <c r="BB104" i="5"/>
  <c r="BB119" i="5"/>
  <c r="BB113" i="5"/>
  <c r="BB105" i="5"/>
  <c r="Q126" i="5"/>
  <c r="Q105" i="5"/>
  <c r="Q104" i="5"/>
  <c r="Q115" i="5"/>
  <c r="Q120" i="5"/>
  <c r="Q113" i="5"/>
  <c r="Q124" i="5"/>
  <c r="Q119" i="5"/>
  <c r="T119" i="5"/>
  <c r="T104" i="5"/>
  <c r="T124" i="5"/>
  <c r="T113" i="5"/>
  <c r="T120" i="5"/>
  <c r="T115" i="5"/>
  <c r="T105" i="5"/>
  <c r="T126" i="5"/>
  <c r="BA119" i="5"/>
  <c r="BA104" i="5"/>
  <c r="BA113" i="5"/>
  <c r="BA126" i="5"/>
  <c r="BA115" i="5"/>
  <c r="BA105" i="5"/>
  <c r="BA120" i="5"/>
  <c r="BA124" i="5"/>
  <c r="AD124" i="5"/>
  <c r="AD126" i="5"/>
  <c r="AD120" i="5"/>
  <c r="AD105" i="5"/>
  <c r="AD113" i="5"/>
  <c r="AD115" i="5"/>
  <c r="AD104" i="5"/>
  <c r="AD119" i="5"/>
  <c r="R104" i="5"/>
  <c r="R124" i="5"/>
  <c r="R113" i="5"/>
  <c r="R119" i="5"/>
  <c r="R120" i="5"/>
  <c r="R105" i="5"/>
  <c r="R126" i="5"/>
  <c r="R115" i="5"/>
  <c r="AQ113" i="5"/>
  <c r="AQ124" i="5"/>
  <c r="AQ104" i="5"/>
  <c r="AQ120" i="5"/>
  <c r="AQ119" i="5"/>
  <c r="AQ115" i="5"/>
  <c r="AQ126" i="5"/>
  <c r="AQ105" i="5"/>
  <c r="AS104" i="5"/>
  <c r="AS119" i="5"/>
  <c r="AS113" i="5"/>
  <c r="AS105" i="5"/>
  <c r="AS126" i="5"/>
  <c r="AS120" i="5"/>
  <c r="AS115" i="5"/>
  <c r="AS124" i="5"/>
  <c r="N126" i="5"/>
  <c r="N124" i="5"/>
  <c r="N113" i="5"/>
  <c r="N115" i="5"/>
  <c r="N104" i="5"/>
  <c r="N119" i="5"/>
  <c r="N120" i="5"/>
  <c r="N105" i="5"/>
  <c r="V124" i="5"/>
  <c r="V126" i="5"/>
  <c r="V105" i="5"/>
  <c r="V113" i="5"/>
  <c r="V120" i="5"/>
  <c r="V104" i="5"/>
  <c r="V115" i="5"/>
  <c r="V119" i="5"/>
  <c r="AM126" i="5"/>
  <c r="AM119" i="5"/>
  <c r="AM120" i="5"/>
  <c r="AM124" i="5"/>
  <c r="AM105" i="5"/>
  <c r="AM104" i="5"/>
  <c r="AM113" i="5"/>
  <c r="AM115" i="5"/>
  <c r="AU124" i="5"/>
  <c r="AU120" i="5"/>
  <c r="AU119" i="5"/>
  <c r="AU126" i="5"/>
  <c r="AU104" i="5"/>
  <c r="AU105" i="5"/>
  <c r="AU113" i="5"/>
  <c r="AU115" i="5"/>
  <c r="BC119" i="5"/>
  <c r="BC126" i="5"/>
  <c r="BC120" i="5"/>
  <c r="BC124" i="5"/>
  <c r="BC105" i="5"/>
  <c r="BC104" i="5"/>
  <c r="BC115" i="5"/>
  <c r="BC113" i="5"/>
  <c r="O124" i="5"/>
  <c r="O119" i="5"/>
  <c r="O104" i="5"/>
  <c r="O126" i="5"/>
  <c r="O120" i="5"/>
  <c r="O105" i="5"/>
  <c r="O113" i="5"/>
  <c r="O115" i="5"/>
  <c r="W124" i="5"/>
  <c r="W126" i="5"/>
  <c r="W115" i="5"/>
  <c r="W119" i="5"/>
  <c r="W104" i="5"/>
  <c r="W113" i="5"/>
  <c r="W120" i="5"/>
  <c r="W105" i="5"/>
  <c r="AE124" i="5"/>
  <c r="AE115" i="5"/>
  <c r="AE126" i="5"/>
  <c r="AE119" i="5"/>
  <c r="AE104" i="5"/>
  <c r="AE120" i="5"/>
  <c r="AE105" i="5"/>
  <c r="AE113" i="5"/>
  <c r="AN120" i="5"/>
  <c r="AN124" i="5"/>
  <c r="AN105" i="5"/>
  <c r="AN115" i="5"/>
  <c r="AN113" i="5"/>
  <c r="AN126" i="5"/>
  <c r="AN119" i="5"/>
  <c r="AN104" i="5"/>
  <c r="AV124" i="5"/>
  <c r="AV120" i="5"/>
  <c r="AV113" i="5"/>
  <c r="AV115" i="5"/>
  <c r="AV126" i="5"/>
  <c r="AV104" i="5"/>
  <c r="AV119" i="5"/>
  <c r="AV105" i="5"/>
  <c r="BD120" i="5"/>
  <c r="BD124" i="5"/>
  <c r="BD119" i="5"/>
  <c r="BD113" i="5"/>
  <c r="BD104" i="5"/>
  <c r="BD115" i="5"/>
  <c r="BD126" i="5"/>
  <c r="BD105" i="5"/>
  <c r="Z124" i="5"/>
  <c r="Z104" i="5"/>
  <c r="Z119" i="5"/>
  <c r="Z120" i="5"/>
  <c r="Z105" i="5"/>
  <c r="Z126" i="5"/>
  <c r="Z113" i="5"/>
  <c r="Z115" i="5"/>
  <c r="L124" i="5"/>
  <c r="L119" i="5"/>
  <c r="L113" i="5"/>
  <c r="L120" i="5"/>
  <c r="L115" i="5"/>
  <c r="L126" i="5"/>
  <c r="L105" i="5"/>
  <c r="AK119" i="5"/>
  <c r="AK113" i="5"/>
  <c r="AK104" i="5"/>
  <c r="AK105" i="5"/>
  <c r="AK124" i="5"/>
  <c r="AK120" i="5"/>
  <c r="AK115" i="5"/>
  <c r="AK126" i="5"/>
  <c r="Q56" i="5"/>
  <c r="Y47" i="5"/>
  <c r="AG66" i="5"/>
  <c r="P113" i="5"/>
  <c r="P115" i="5"/>
  <c r="P124" i="5"/>
  <c r="P105" i="5"/>
  <c r="P120" i="5"/>
  <c r="P104" i="5"/>
  <c r="P126" i="5"/>
  <c r="P119" i="5"/>
  <c r="X113" i="5"/>
  <c r="X115" i="5"/>
  <c r="X124" i="5"/>
  <c r="X105" i="5"/>
  <c r="X120" i="5"/>
  <c r="X104" i="5"/>
  <c r="X126" i="5"/>
  <c r="X119" i="5"/>
  <c r="AF105" i="5"/>
  <c r="AF119" i="5"/>
  <c r="AF113" i="5"/>
  <c r="AF115" i="5"/>
  <c r="AF104" i="5"/>
  <c r="AF124" i="5"/>
  <c r="AF120" i="5"/>
  <c r="AF126" i="5"/>
  <c r="AO113" i="5"/>
  <c r="AO115" i="5"/>
  <c r="AO105" i="5"/>
  <c r="AO120" i="5"/>
  <c r="AO124" i="5"/>
  <c r="AO126" i="5"/>
  <c r="AO119" i="5"/>
  <c r="AO104" i="5"/>
  <c r="AW105" i="5"/>
  <c r="AW124" i="5"/>
  <c r="AW104" i="5"/>
  <c r="AW113" i="5"/>
  <c r="AW115" i="5"/>
  <c r="AW120" i="5"/>
  <c r="AW126" i="5"/>
  <c r="AW119" i="5"/>
  <c r="BE120" i="5"/>
  <c r="BE126" i="5"/>
  <c r="BE119" i="5"/>
  <c r="BE104" i="5"/>
  <c r="BE115" i="5"/>
  <c r="BE105" i="5"/>
  <c r="BE113" i="5"/>
  <c r="BE124" i="5"/>
  <c r="X89" i="5"/>
  <c r="X90" i="5"/>
  <c r="X91" i="5"/>
  <c r="X100" i="5"/>
  <c r="X88" i="5"/>
  <c r="X87" i="5"/>
  <c r="X86" i="5"/>
  <c r="X95" i="5"/>
  <c r="X99" i="5"/>
  <c r="X96" i="5"/>
  <c r="BE90" i="5"/>
  <c r="BE96" i="5"/>
  <c r="BE99" i="5"/>
  <c r="BE95" i="5"/>
  <c r="BE100" i="5"/>
  <c r="BE91" i="5"/>
  <c r="BE89" i="5"/>
  <c r="AH27" i="5"/>
  <c r="Q88" i="5"/>
  <c r="Q91" i="5"/>
  <c r="Q87" i="5"/>
  <c r="Q99" i="5"/>
  <c r="Q86" i="5"/>
  <c r="Q100" i="5"/>
  <c r="Q89" i="5"/>
  <c r="Q90" i="5"/>
  <c r="Q96" i="5"/>
  <c r="Q95" i="5"/>
  <c r="Y88" i="5"/>
  <c r="Y99" i="5"/>
  <c r="Y87" i="5"/>
  <c r="Y91" i="5"/>
  <c r="Y100" i="5"/>
  <c r="Y86" i="5"/>
  <c r="Y90" i="5"/>
  <c r="Y95" i="5"/>
  <c r="Y89" i="5"/>
  <c r="Y96" i="5"/>
  <c r="AG100" i="5"/>
  <c r="AG86" i="5"/>
  <c r="AG88" i="5"/>
  <c r="AG87" i="5"/>
  <c r="AG99" i="5"/>
  <c r="AG91" i="5"/>
  <c r="AG89" i="5"/>
  <c r="AG90" i="5"/>
  <c r="AG95" i="5"/>
  <c r="AG96" i="5"/>
  <c r="AP99" i="5"/>
  <c r="AP100" i="5"/>
  <c r="AP95" i="5"/>
  <c r="AP89" i="5"/>
  <c r="AP91" i="5"/>
  <c r="AP96" i="5"/>
  <c r="AP90" i="5"/>
  <c r="AX99" i="5"/>
  <c r="AX90" i="5"/>
  <c r="AX96" i="5"/>
  <c r="AX95" i="5"/>
  <c r="AX100" i="5"/>
  <c r="AX89" i="5"/>
  <c r="AX91" i="5"/>
  <c r="P87" i="5"/>
  <c r="P86" i="5"/>
  <c r="P91" i="5"/>
  <c r="P100" i="5"/>
  <c r="P88" i="5"/>
  <c r="P96" i="5"/>
  <c r="P89" i="5"/>
  <c r="P95" i="5"/>
  <c r="P90" i="5"/>
  <c r="P99" i="5"/>
  <c r="AO96" i="5"/>
  <c r="AO90" i="5"/>
  <c r="AO91" i="5"/>
  <c r="AO100" i="5"/>
  <c r="AO95" i="5"/>
  <c r="AO89" i="5"/>
  <c r="AO99" i="5"/>
  <c r="R87" i="5"/>
  <c r="R86" i="5"/>
  <c r="R99" i="5"/>
  <c r="R91" i="5"/>
  <c r="R89" i="5"/>
  <c r="R88" i="5"/>
  <c r="R100" i="5"/>
  <c r="R96" i="5"/>
  <c r="R90" i="5"/>
  <c r="R95" i="5"/>
  <c r="Z99" i="5"/>
  <c r="Z88" i="5"/>
  <c r="Z87" i="5"/>
  <c r="Z86" i="5"/>
  <c r="Z89" i="5"/>
  <c r="Z91" i="5"/>
  <c r="Z90" i="5"/>
  <c r="Z100" i="5"/>
  <c r="Z95" i="5"/>
  <c r="Z96" i="5"/>
  <c r="AH88" i="5"/>
  <c r="AH87" i="5"/>
  <c r="AH86" i="5"/>
  <c r="AH99" i="5"/>
  <c r="AH89" i="5"/>
  <c r="AH100" i="5"/>
  <c r="AH96" i="5"/>
  <c r="AH91" i="5"/>
  <c r="AH90" i="5"/>
  <c r="AH95" i="5"/>
  <c r="AQ99" i="5"/>
  <c r="AQ100" i="5"/>
  <c r="AQ95" i="5"/>
  <c r="AQ90" i="5"/>
  <c r="AQ96" i="5"/>
  <c r="AQ89" i="5"/>
  <c r="AQ91" i="5"/>
  <c r="AY99" i="5"/>
  <c r="AY91" i="5"/>
  <c r="AY100" i="5"/>
  <c r="AY95" i="5"/>
  <c r="AY89" i="5"/>
  <c r="AY90" i="5"/>
  <c r="AY96" i="5"/>
  <c r="AF100" i="5"/>
  <c r="AF88" i="5"/>
  <c r="AF87" i="5"/>
  <c r="AF86" i="5"/>
  <c r="AF91" i="5"/>
  <c r="AF90" i="5"/>
  <c r="AF89" i="5"/>
  <c r="AF96" i="5"/>
  <c r="AF95" i="5"/>
  <c r="AF99" i="5"/>
  <c r="AW90" i="5"/>
  <c r="AW100" i="5"/>
  <c r="AW91" i="5"/>
  <c r="AW96" i="5"/>
  <c r="AW95" i="5"/>
  <c r="AW89" i="5"/>
  <c r="AW99" i="5"/>
  <c r="S91" i="5"/>
  <c r="S87" i="5"/>
  <c r="S88" i="5"/>
  <c r="S86" i="5"/>
  <c r="S99" i="5"/>
  <c r="S89" i="5"/>
  <c r="S95" i="5"/>
  <c r="S90" i="5"/>
  <c r="S100" i="5"/>
  <c r="S96" i="5"/>
  <c r="AA91" i="5"/>
  <c r="AA88" i="5"/>
  <c r="AA87" i="5"/>
  <c r="AA86" i="5"/>
  <c r="AA89" i="5"/>
  <c r="AA99" i="5"/>
  <c r="AA95" i="5"/>
  <c r="AA90" i="5"/>
  <c r="AA100" i="5"/>
  <c r="AA96" i="5"/>
  <c r="AI88" i="5"/>
  <c r="AI87" i="5"/>
  <c r="AI86" i="5"/>
  <c r="AI89" i="5"/>
  <c r="AI91" i="5"/>
  <c r="AI99" i="5"/>
  <c r="AI95" i="5"/>
  <c r="AI96" i="5"/>
  <c r="AI90" i="5"/>
  <c r="AI100" i="5"/>
  <c r="AR96" i="5"/>
  <c r="AR95" i="5"/>
  <c r="AR100" i="5"/>
  <c r="AR90" i="5"/>
  <c r="AR89" i="5"/>
  <c r="AR99" i="5"/>
  <c r="AR91" i="5"/>
  <c r="AZ96" i="5"/>
  <c r="AZ95" i="5"/>
  <c r="AZ89" i="5"/>
  <c r="AZ87" i="5"/>
  <c r="AZ90" i="5"/>
  <c r="AZ91" i="5"/>
  <c r="AZ99" i="5"/>
  <c r="AZ100" i="5"/>
  <c r="AB88" i="5"/>
  <c r="AB87" i="5"/>
  <c r="AB86" i="5"/>
  <c r="AB99" i="5"/>
  <c r="AB90" i="5"/>
  <c r="AB100" i="5"/>
  <c r="AB91" i="5"/>
  <c r="AB96" i="5"/>
  <c r="AB89" i="5"/>
  <c r="AB95" i="5"/>
  <c r="AK99" i="5"/>
  <c r="AK96" i="5"/>
  <c r="AK89" i="5"/>
  <c r="AK100" i="5"/>
  <c r="AK91" i="5"/>
  <c r="AK95" i="5"/>
  <c r="AK90" i="5"/>
  <c r="M91" i="5"/>
  <c r="M99" i="5"/>
  <c r="M96" i="5"/>
  <c r="M90" i="5"/>
  <c r="M100" i="5"/>
  <c r="M95" i="5"/>
  <c r="M89" i="5"/>
  <c r="U90" i="5"/>
  <c r="U88" i="5"/>
  <c r="U87" i="5"/>
  <c r="U86" i="5"/>
  <c r="U91" i="5"/>
  <c r="U99" i="5"/>
  <c r="U96" i="5"/>
  <c r="U100" i="5"/>
  <c r="U89" i="5"/>
  <c r="U95" i="5"/>
  <c r="AC91" i="5"/>
  <c r="AC90" i="5"/>
  <c r="AC88" i="5"/>
  <c r="AC87" i="5"/>
  <c r="AC86" i="5"/>
  <c r="AC89" i="5"/>
  <c r="AC95" i="5"/>
  <c r="AC100" i="5"/>
  <c r="AC99" i="5"/>
  <c r="AC96" i="5"/>
  <c r="AL95" i="5"/>
  <c r="AL91" i="5"/>
  <c r="AL100" i="5"/>
  <c r="AL90" i="5"/>
  <c r="AL99" i="5"/>
  <c r="AL96" i="5"/>
  <c r="AL89" i="5"/>
  <c r="AT96" i="5"/>
  <c r="AT100" i="5"/>
  <c r="AT95" i="5"/>
  <c r="AT91" i="5"/>
  <c r="AT90" i="5"/>
  <c r="AT99" i="5"/>
  <c r="AT89" i="5"/>
  <c r="BB100" i="5"/>
  <c r="BB96" i="5"/>
  <c r="BB90" i="5"/>
  <c r="BB95" i="5"/>
  <c r="BB89" i="5"/>
  <c r="BB91" i="5"/>
  <c r="BB99" i="5"/>
  <c r="T88" i="5"/>
  <c r="T87" i="5"/>
  <c r="T86" i="5"/>
  <c r="T99" i="5"/>
  <c r="T91" i="5"/>
  <c r="T100" i="5"/>
  <c r="T95" i="5"/>
  <c r="T96" i="5"/>
  <c r="T89" i="5"/>
  <c r="T90" i="5"/>
  <c r="BA96" i="5"/>
  <c r="BA89" i="5"/>
  <c r="BA91" i="5"/>
  <c r="BA99" i="5"/>
  <c r="BA90" i="5"/>
  <c r="BA100" i="5"/>
  <c r="BA95" i="5"/>
  <c r="V91" i="5"/>
  <c r="V88" i="5"/>
  <c r="V87" i="5"/>
  <c r="V86" i="5"/>
  <c r="V100" i="5"/>
  <c r="V89" i="5"/>
  <c r="V99" i="5"/>
  <c r="V90" i="5"/>
  <c r="V96" i="5"/>
  <c r="V95" i="5"/>
  <c r="AM99" i="5"/>
  <c r="AM89" i="5"/>
  <c r="AM100" i="5"/>
  <c r="AM95" i="5"/>
  <c r="AM90" i="5"/>
  <c r="AM96" i="5"/>
  <c r="AM91" i="5"/>
  <c r="L99" i="5"/>
  <c r="L91" i="5"/>
  <c r="L89" i="5"/>
  <c r="L95" i="5"/>
  <c r="L90" i="5"/>
  <c r="L100" i="5"/>
  <c r="L96" i="5"/>
  <c r="AS99" i="5"/>
  <c r="AS96" i="5"/>
  <c r="AS90" i="5"/>
  <c r="AS89" i="5"/>
  <c r="AS91" i="5"/>
  <c r="AS95" i="5"/>
  <c r="AS100" i="5"/>
  <c r="N100" i="5"/>
  <c r="N95" i="5"/>
  <c r="N96" i="5"/>
  <c r="N91" i="5"/>
  <c r="N99" i="5"/>
  <c r="N90" i="5"/>
  <c r="N89" i="5"/>
  <c r="AD100" i="5"/>
  <c r="AD91" i="5"/>
  <c r="AD88" i="5"/>
  <c r="AD87" i="5"/>
  <c r="AD86" i="5"/>
  <c r="AD95" i="5"/>
  <c r="AD89" i="5"/>
  <c r="AD90" i="5"/>
  <c r="AD99" i="5"/>
  <c r="AD96" i="5"/>
  <c r="AU89" i="5"/>
  <c r="AU99" i="5"/>
  <c r="AU100" i="5"/>
  <c r="AU95" i="5"/>
  <c r="AU96" i="5"/>
  <c r="AU91" i="5"/>
  <c r="AU90" i="5"/>
  <c r="BC90" i="5"/>
  <c r="BC89" i="5"/>
  <c r="BC96" i="5"/>
  <c r="BC99" i="5"/>
  <c r="BC100" i="5"/>
  <c r="BC95" i="5"/>
  <c r="BC91" i="5"/>
  <c r="O91" i="5"/>
  <c r="O88" i="5"/>
  <c r="O87" i="5"/>
  <c r="O99" i="5"/>
  <c r="O86" i="5"/>
  <c r="O100" i="5"/>
  <c r="O96" i="5"/>
  <c r="O89" i="5"/>
  <c r="O90" i="5"/>
  <c r="O95" i="5"/>
  <c r="W99" i="5"/>
  <c r="W96" i="5"/>
  <c r="W88" i="5"/>
  <c r="W87" i="5"/>
  <c r="W86" i="5"/>
  <c r="W91" i="5"/>
  <c r="W100" i="5"/>
  <c r="W89" i="5"/>
  <c r="W90" i="5"/>
  <c r="W95" i="5"/>
  <c r="AE96" i="5"/>
  <c r="AE88" i="5"/>
  <c r="AE87" i="5"/>
  <c r="AE86" i="5"/>
  <c r="AE99" i="5"/>
  <c r="AE90" i="5"/>
  <c r="AE100" i="5"/>
  <c r="AE91" i="5"/>
  <c r="AE95" i="5"/>
  <c r="AE89" i="5"/>
  <c r="AN99" i="5"/>
  <c r="AN96" i="5"/>
  <c r="AN90" i="5"/>
  <c r="AN100" i="5"/>
  <c r="AN89" i="5"/>
  <c r="AN91" i="5"/>
  <c r="AN95" i="5"/>
  <c r="AV96" i="5"/>
  <c r="AV99" i="5"/>
  <c r="AV95" i="5"/>
  <c r="AV90" i="5"/>
  <c r="AV100" i="5"/>
  <c r="AV89" i="5"/>
  <c r="AV91" i="5"/>
  <c r="BD96" i="5"/>
  <c r="BD99" i="5"/>
  <c r="BD95" i="5"/>
  <c r="BD90" i="5"/>
  <c r="BD100" i="5"/>
  <c r="BD89" i="5"/>
  <c r="BD91" i="5"/>
  <c r="AS86" i="5"/>
  <c r="AS87" i="5"/>
  <c r="AS88" i="5"/>
  <c r="AQ86" i="5"/>
  <c r="AQ87" i="5"/>
  <c r="AQ88" i="5"/>
  <c r="AY87" i="5"/>
  <c r="AY86" i="5"/>
  <c r="AY88" i="5"/>
  <c r="AR88" i="5"/>
  <c r="AR87" i="5"/>
  <c r="AR86" i="5"/>
  <c r="AZ86" i="5"/>
  <c r="AZ88" i="5"/>
  <c r="AK86" i="5"/>
  <c r="AK87" i="5"/>
  <c r="AK88" i="5"/>
  <c r="BA86" i="5"/>
  <c r="BA87" i="5"/>
  <c r="BA88" i="5"/>
  <c r="N88" i="5"/>
  <c r="N86" i="5"/>
  <c r="N87" i="5"/>
  <c r="AL86" i="5"/>
  <c r="AL87" i="5"/>
  <c r="AL88" i="5"/>
  <c r="BB86" i="5"/>
  <c r="BB88" i="5"/>
  <c r="BB87" i="5"/>
  <c r="AM86" i="5"/>
  <c r="AM87" i="5"/>
  <c r="AM88" i="5"/>
  <c r="BC88" i="5"/>
  <c r="BC86" i="5"/>
  <c r="BC87" i="5"/>
  <c r="AN86" i="5"/>
  <c r="AN87" i="5"/>
  <c r="AN88" i="5"/>
  <c r="AV44" i="5"/>
  <c r="AV86" i="5"/>
  <c r="AV87" i="5"/>
  <c r="AV88" i="5"/>
  <c r="BD87" i="5"/>
  <c r="BD88" i="5"/>
  <c r="BD86" i="5"/>
  <c r="AZ34" i="5"/>
  <c r="M86" i="5"/>
  <c r="M88" i="5"/>
  <c r="M87" i="5"/>
  <c r="AU86" i="5"/>
  <c r="AU87" i="5"/>
  <c r="AU88" i="5"/>
  <c r="AO87" i="5"/>
  <c r="AO86" i="5"/>
  <c r="AO88" i="5"/>
  <c r="AW87" i="5"/>
  <c r="AW86" i="5"/>
  <c r="AW88" i="5"/>
  <c r="BE86" i="5"/>
  <c r="BE88" i="5"/>
  <c r="BE87" i="5"/>
  <c r="L86" i="5"/>
  <c r="L87" i="5"/>
  <c r="L88" i="5"/>
  <c r="AT86" i="5"/>
  <c r="AT87" i="5"/>
  <c r="AT88" i="5"/>
  <c r="Z29" i="5"/>
  <c r="AP87" i="5"/>
  <c r="AP88" i="5"/>
  <c r="AP86" i="5"/>
  <c r="AX87" i="5"/>
  <c r="AX88" i="5"/>
  <c r="AX86" i="5"/>
  <c r="M39" i="5"/>
  <c r="M53" i="5"/>
  <c r="M51" i="5"/>
  <c r="M65" i="5"/>
  <c r="M52" i="5"/>
  <c r="M37" i="5"/>
  <c r="M27" i="5"/>
  <c r="M67" i="5"/>
  <c r="W67" i="5"/>
  <c r="U39" i="5"/>
  <c r="U67" i="5"/>
  <c r="N53" i="5"/>
  <c r="N65" i="5"/>
  <c r="N51" i="5"/>
  <c r="N37" i="5"/>
  <c r="N52" i="5"/>
  <c r="N67" i="5"/>
  <c r="AX33" i="5"/>
  <c r="P67" i="5"/>
  <c r="X39" i="5"/>
  <c r="X67" i="5"/>
  <c r="AF39" i="5"/>
  <c r="AF67" i="5"/>
  <c r="AO35" i="5"/>
  <c r="BE33" i="5"/>
  <c r="Q67" i="5"/>
  <c r="Y67" i="5"/>
  <c r="AG67" i="5"/>
  <c r="AE67" i="5"/>
  <c r="AR33" i="5"/>
  <c r="R67" i="5"/>
  <c r="Z67" i="5"/>
  <c r="AH67" i="5"/>
  <c r="AQ35" i="5"/>
  <c r="V67" i="5"/>
  <c r="O67" i="5"/>
  <c r="S67" i="5"/>
  <c r="AA67" i="5"/>
  <c r="AI67" i="5"/>
  <c r="AC39" i="5"/>
  <c r="AC67" i="5"/>
  <c r="AD67" i="5"/>
  <c r="L39" i="5"/>
  <c r="L51" i="5"/>
  <c r="L52" i="5"/>
  <c r="L65" i="5"/>
  <c r="L53" i="5"/>
  <c r="L67" i="5"/>
  <c r="T67" i="5"/>
  <c r="AB67" i="5"/>
  <c r="BW7" i="5"/>
  <c r="BY7" i="5"/>
  <c r="Q39" i="5"/>
  <c r="AY47" i="5"/>
  <c r="S39" i="5"/>
  <c r="AA39" i="5"/>
  <c r="AI39" i="5"/>
  <c r="BW14" i="5"/>
  <c r="BY14" i="5"/>
  <c r="Z56" i="5"/>
  <c r="Y39" i="5"/>
  <c r="AZ61" i="5"/>
  <c r="R29" i="5"/>
  <c r="R39" i="5"/>
  <c r="Z34" i="5"/>
  <c r="Z39" i="5"/>
  <c r="AH43" i="5"/>
  <c r="AH39" i="5"/>
  <c r="AY49" i="5"/>
  <c r="AT62" i="5"/>
  <c r="T39" i="5"/>
  <c r="AB39" i="5"/>
  <c r="AK29" i="5"/>
  <c r="AB28" i="5"/>
  <c r="AP44" i="5"/>
  <c r="AQ34" i="5"/>
  <c r="P28" i="5"/>
  <c r="P39" i="5"/>
  <c r="AG39" i="5"/>
  <c r="N34" i="5"/>
  <c r="N39" i="5"/>
  <c r="V29" i="5"/>
  <c r="V39" i="5"/>
  <c r="AD28" i="5"/>
  <c r="AD39" i="5"/>
  <c r="AM28" i="5"/>
  <c r="AU27" i="5"/>
  <c r="BR25" i="5"/>
  <c r="R48" i="5"/>
  <c r="X27" i="5"/>
  <c r="O50" i="5"/>
  <c r="O39" i="5"/>
  <c r="W66" i="5"/>
  <c r="W39" i="5"/>
  <c r="AE27" i="5"/>
  <c r="AE39" i="5"/>
  <c r="AN44" i="5"/>
  <c r="AV62" i="5"/>
  <c r="BD34" i="5"/>
  <c r="BT25" i="5"/>
  <c r="AC33" i="5"/>
  <c r="Z27" i="5"/>
  <c r="AE33" i="5"/>
  <c r="AU34" i="5"/>
  <c r="AV35" i="5"/>
  <c r="O42" i="5"/>
  <c r="BD44" i="5"/>
  <c r="N29" i="5"/>
  <c r="N31" i="5"/>
  <c r="BW8" i="5"/>
  <c r="BY8" i="5"/>
  <c r="P38" i="5"/>
  <c r="AF48" i="5"/>
  <c r="AW38" i="5"/>
  <c r="AD27" i="5"/>
  <c r="AN43" i="5"/>
  <c r="AH29" i="5"/>
  <c r="BX11" i="5"/>
  <c r="R44" i="5"/>
  <c r="AH61" i="5"/>
  <c r="AQ48" i="5"/>
  <c r="AM27" i="5"/>
  <c r="AF28" i="5"/>
  <c r="AV33" i="5"/>
  <c r="O35" i="5"/>
  <c r="AQ56" i="5"/>
  <c r="AP58" i="5"/>
  <c r="AM33" i="5"/>
  <c r="AE42" i="5"/>
  <c r="AO42" i="5"/>
  <c r="AL58" i="5"/>
  <c r="AA33" i="5"/>
  <c r="AI61" i="5"/>
  <c r="AZ27" i="5"/>
  <c r="AO27" i="5"/>
  <c r="AW28" i="5"/>
  <c r="AH49" i="5"/>
  <c r="W53" i="5"/>
  <c r="AV56" i="5"/>
  <c r="L44" i="5"/>
  <c r="L37" i="5"/>
  <c r="L34" i="5"/>
  <c r="AB35" i="5"/>
  <c r="AK28" i="5"/>
  <c r="AS42" i="5"/>
  <c r="BA28" i="5"/>
  <c r="R27" i="5"/>
  <c r="AQ27" i="5"/>
  <c r="AV29" i="5"/>
  <c r="W34" i="5"/>
  <c r="AE35" i="5"/>
  <c r="AN49" i="5"/>
  <c r="BD53" i="5"/>
  <c r="O62" i="5"/>
  <c r="X38" i="5"/>
  <c r="BE35" i="5"/>
  <c r="AO33" i="5"/>
  <c r="S44" i="5"/>
  <c r="AR63" i="5"/>
  <c r="P27" i="5"/>
  <c r="S35" i="5"/>
  <c r="AI38" i="5"/>
  <c r="V27" i="5"/>
  <c r="AN50" i="5"/>
  <c r="AN66" i="5"/>
  <c r="BX12" i="5"/>
  <c r="BW12" i="5"/>
  <c r="BY12" i="5"/>
  <c r="AM29" i="5"/>
  <c r="AG33" i="5"/>
  <c r="AL38" i="5"/>
  <c r="AM42" i="5"/>
  <c r="AU43" i="5"/>
  <c r="BB43" i="5"/>
  <c r="BB58" i="5"/>
  <c r="T63" i="5"/>
  <c r="T58" i="5"/>
  <c r="T62" i="5"/>
  <c r="T57" i="5"/>
  <c r="T53" i="5"/>
  <c r="T66" i="5"/>
  <c r="T56" i="5"/>
  <c r="T61" i="5"/>
  <c r="T48" i="5"/>
  <c r="T49" i="5"/>
  <c r="T50" i="5"/>
  <c r="T35" i="5"/>
  <c r="T47" i="5"/>
  <c r="T44" i="5"/>
  <c r="T43" i="5"/>
  <c r="T27" i="5"/>
  <c r="T38" i="5"/>
  <c r="T34" i="5"/>
  <c r="BA63" i="5"/>
  <c r="BA58" i="5"/>
  <c r="BA62" i="5"/>
  <c r="BA57" i="5"/>
  <c r="BA53" i="5"/>
  <c r="BA66" i="5"/>
  <c r="BA56" i="5"/>
  <c r="BA61" i="5"/>
  <c r="BA48" i="5"/>
  <c r="BA47" i="5"/>
  <c r="BA29" i="5"/>
  <c r="BA44" i="5"/>
  <c r="BA43" i="5"/>
  <c r="BA49" i="5"/>
  <c r="BA42" i="5"/>
  <c r="BA34" i="5"/>
  <c r="BA27" i="5"/>
  <c r="BA50" i="5"/>
  <c r="BA38" i="5"/>
  <c r="BA35" i="5"/>
  <c r="L28" i="5"/>
  <c r="L30" i="5"/>
  <c r="T29" i="5"/>
  <c r="BB34" i="5"/>
  <c r="U53" i="5"/>
  <c r="AC27" i="5"/>
  <c r="AL47" i="5"/>
  <c r="AT63" i="5"/>
  <c r="BB27" i="5"/>
  <c r="N28" i="5"/>
  <c r="N30" i="5"/>
  <c r="BE28" i="5"/>
  <c r="AT29" i="5"/>
  <c r="O33" i="5"/>
  <c r="AG34" i="5"/>
  <c r="X35" i="5"/>
  <c r="AX35" i="5"/>
  <c r="AT38" i="5"/>
  <c r="L43" i="5"/>
  <c r="L45" i="5"/>
  <c r="M48" i="5"/>
  <c r="U66" i="5"/>
  <c r="U58" i="5"/>
  <c r="AK63" i="5"/>
  <c r="AK58" i="5"/>
  <c r="AK62" i="5"/>
  <c r="AK57" i="5"/>
  <c r="AK53" i="5"/>
  <c r="AK66" i="5"/>
  <c r="AK56" i="5"/>
  <c r="AK61" i="5"/>
  <c r="AK48" i="5"/>
  <c r="AK49" i="5"/>
  <c r="AK47" i="5"/>
  <c r="AK34" i="5"/>
  <c r="AK43" i="5"/>
  <c r="AK38" i="5"/>
  <c r="AK50" i="5"/>
  <c r="AK44" i="5"/>
  <c r="AK42" i="5"/>
  <c r="AK35" i="5"/>
  <c r="AK33" i="5"/>
  <c r="AK27" i="5"/>
  <c r="U35" i="5"/>
  <c r="M38" i="5"/>
  <c r="V62" i="5"/>
  <c r="V57" i="5"/>
  <c r="V53" i="5"/>
  <c r="V66" i="5"/>
  <c r="V56" i="5"/>
  <c r="V49" i="5"/>
  <c r="V47" i="5"/>
  <c r="V63" i="5"/>
  <c r="V35" i="5"/>
  <c r="V48" i="5"/>
  <c r="V38" i="5"/>
  <c r="V61" i="5"/>
  <c r="V43" i="5"/>
  <c r="V44" i="5"/>
  <c r="V34" i="5"/>
  <c r="V50" i="5"/>
  <c r="V58" i="5"/>
  <c r="V42" i="5"/>
  <c r="AD62" i="5"/>
  <c r="AD57" i="5"/>
  <c r="AD53" i="5"/>
  <c r="AD66" i="5"/>
  <c r="AD56" i="5"/>
  <c r="AD49" i="5"/>
  <c r="AD47" i="5"/>
  <c r="AD35" i="5"/>
  <c r="AD61" i="5"/>
  <c r="AD58" i="5"/>
  <c r="AD50" i="5"/>
  <c r="AD38" i="5"/>
  <c r="AD42" i="5"/>
  <c r="AD48" i="5"/>
  <c r="AD33" i="5"/>
  <c r="AD63" i="5"/>
  <c r="AD44" i="5"/>
  <c r="AD43" i="5"/>
  <c r="AD34" i="5"/>
  <c r="BC62" i="5"/>
  <c r="BC57" i="5"/>
  <c r="BC53" i="5"/>
  <c r="BC66" i="5"/>
  <c r="BC56" i="5"/>
  <c r="BC49" i="5"/>
  <c r="BC47" i="5"/>
  <c r="BC63" i="5"/>
  <c r="BC35" i="5"/>
  <c r="BC44" i="5"/>
  <c r="BC38" i="5"/>
  <c r="BC61" i="5"/>
  <c r="BC34" i="5"/>
  <c r="BC50" i="5"/>
  <c r="BC33" i="5"/>
  <c r="BC58" i="5"/>
  <c r="BC43" i="5"/>
  <c r="AW27" i="5"/>
  <c r="T33" i="5"/>
  <c r="AZ35" i="5"/>
  <c r="S38" i="5"/>
  <c r="Q42" i="5"/>
  <c r="AX42" i="5"/>
  <c r="U43" i="5"/>
  <c r="M62" i="5"/>
  <c r="M56" i="5"/>
  <c r="AB63" i="5"/>
  <c r="AB58" i="5"/>
  <c r="AB62" i="5"/>
  <c r="AB57" i="5"/>
  <c r="AB53" i="5"/>
  <c r="AB66" i="5"/>
  <c r="AB56" i="5"/>
  <c r="AB61" i="5"/>
  <c r="AB48" i="5"/>
  <c r="AB50" i="5"/>
  <c r="AB47" i="5"/>
  <c r="AB44" i="5"/>
  <c r="AB38" i="5"/>
  <c r="AB49" i="5"/>
  <c r="AB33" i="5"/>
  <c r="AB43" i="5"/>
  <c r="AB27" i="5"/>
  <c r="AY27" i="5"/>
  <c r="T28" i="5"/>
  <c r="AO28" i="5"/>
  <c r="AB29" i="5"/>
  <c r="AZ29" i="5"/>
  <c r="V33" i="5"/>
  <c r="AL34" i="5"/>
  <c r="AZ38" i="5"/>
  <c r="T42" i="5"/>
  <c r="BC42" i="5"/>
  <c r="AC57" i="5"/>
  <c r="AC48" i="5"/>
  <c r="AC62" i="5"/>
  <c r="AC47" i="5"/>
  <c r="AS63" i="5"/>
  <c r="AS58" i="5"/>
  <c r="AS62" i="5"/>
  <c r="AS57" i="5"/>
  <c r="AS53" i="5"/>
  <c r="AS66" i="5"/>
  <c r="AS56" i="5"/>
  <c r="AS61" i="5"/>
  <c r="AS48" i="5"/>
  <c r="AS29" i="5"/>
  <c r="AS50" i="5"/>
  <c r="AS49" i="5"/>
  <c r="AS44" i="5"/>
  <c r="AS38" i="5"/>
  <c r="AS43" i="5"/>
  <c r="AS35" i="5"/>
  <c r="AS27" i="5"/>
  <c r="AS33" i="5"/>
  <c r="AO38" i="5"/>
  <c r="AU62" i="5"/>
  <c r="AU57" i="5"/>
  <c r="AU53" i="5"/>
  <c r="AU66" i="5"/>
  <c r="AU56" i="5"/>
  <c r="AU49" i="5"/>
  <c r="AU47" i="5"/>
  <c r="AU44" i="5"/>
  <c r="AU35" i="5"/>
  <c r="AU61" i="5"/>
  <c r="AU58" i="5"/>
  <c r="AU50" i="5"/>
  <c r="AU38" i="5"/>
  <c r="AU29" i="5"/>
  <c r="AU63" i="5"/>
  <c r="AU48" i="5"/>
  <c r="AU33" i="5"/>
  <c r="AU42" i="5"/>
  <c r="BX9" i="5"/>
  <c r="BD27" i="5"/>
  <c r="AA63" i="5"/>
  <c r="AA53" i="5"/>
  <c r="BX10" i="5"/>
  <c r="BW10" i="5"/>
  <c r="BY10" i="5"/>
  <c r="P66" i="5"/>
  <c r="P56" i="5"/>
  <c r="P63" i="5"/>
  <c r="P58" i="5"/>
  <c r="P50" i="5"/>
  <c r="P61" i="5"/>
  <c r="P47" i="5"/>
  <c r="P34" i="5"/>
  <c r="P57" i="5"/>
  <c r="P43" i="5"/>
  <c r="P48" i="5"/>
  <c r="P62" i="5"/>
  <c r="P42" i="5"/>
  <c r="P53" i="5"/>
  <c r="P29" i="5"/>
  <c r="P35" i="5"/>
  <c r="P33" i="5"/>
  <c r="P49" i="5"/>
  <c r="P44" i="5"/>
  <c r="X66" i="5"/>
  <c r="X56" i="5"/>
  <c r="X63" i="5"/>
  <c r="X58" i="5"/>
  <c r="X50" i="5"/>
  <c r="X34" i="5"/>
  <c r="X62" i="5"/>
  <c r="X48" i="5"/>
  <c r="X47" i="5"/>
  <c r="X44" i="5"/>
  <c r="X43" i="5"/>
  <c r="X53" i="5"/>
  <c r="X57" i="5"/>
  <c r="X42" i="5"/>
  <c r="X49" i="5"/>
  <c r="X29" i="5"/>
  <c r="X61" i="5"/>
  <c r="AF66" i="5"/>
  <c r="AF56" i="5"/>
  <c r="AF63" i="5"/>
  <c r="AF58" i="5"/>
  <c r="AF50" i="5"/>
  <c r="AF61" i="5"/>
  <c r="AF34" i="5"/>
  <c r="AF49" i="5"/>
  <c r="AF57" i="5"/>
  <c r="AF44" i="5"/>
  <c r="AF43" i="5"/>
  <c r="AF53" i="5"/>
  <c r="AF35" i="5"/>
  <c r="AF33" i="5"/>
  <c r="AF62" i="5"/>
  <c r="AF47" i="5"/>
  <c r="AF38" i="5"/>
  <c r="AF29" i="5"/>
  <c r="AF42" i="5"/>
  <c r="AO66" i="5"/>
  <c r="AO56" i="5"/>
  <c r="AO63" i="5"/>
  <c r="AO58" i="5"/>
  <c r="AO50" i="5"/>
  <c r="AO44" i="5"/>
  <c r="AO48" i="5"/>
  <c r="AO34" i="5"/>
  <c r="AO62" i="5"/>
  <c r="AO43" i="5"/>
  <c r="AO61" i="5"/>
  <c r="AO47" i="5"/>
  <c r="AO53" i="5"/>
  <c r="AO29" i="5"/>
  <c r="AO57" i="5"/>
  <c r="AO49" i="5"/>
  <c r="AW66" i="5"/>
  <c r="AW56" i="5"/>
  <c r="AW63" i="5"/>
  <c r="AW58" i="5"/>
  <c r="AW50" i="5"/>
  <c r="AW44" i="5"/>
  <c r="AW61" i="5"/>
  <c r="AW49" i="5"/>
  <c r="AW34" i="5"/>
  <c r="AW47" i="5"/>
  <c r="AW57" i="5"/>
  <c r="AW48" i="5"/>
  <c r="AW43" i="5"/>
  <c r="AW62" i="5"/>
  <c r="AW35" i="5"/>
  <c r="AW33" i="5"/>
  <c r="AW53" i="5"/>
  <c r="AW42" i="5"/>
  <c r="AW29" i="5"/>
  <c r="BE66" i="5"/>
  <c r="BE56" i="5"/>
  <c r="BE63" i="5"/>
  <c r="BE58" i="5"/>
  <c r="BE50" i="5"/>
  <c r="BE44" i="5"/>
  <c r="BE34" i="5"/>
  <c r="BE62" i="5"/>
  <c r="BE49" i="5"/>
  <c r="BE43" i="5"/>
  <c r="BE53" i="5"/>
  <c r="BE48" i="5"/>
  <c r="BE57" i="5"/>
  <c r="BE47" i="5"/>
  <c r="BE61" i="5"/>
  <c r="AF27" i="5"/>
  <c r="BC27" i="5"/>
  <c r="V28" i="5"/>
  <c r="AS28" i="5"/>
  <c r="AD29" i="5"/>
  <c r="BC29" i="5"/>
  <c r="X33" i="5"/>
  <c r="Q34" i="5"/>
  <c r="AG35" i="5"/>
  <c r="AA38" i="5"/>
  <c r="BE38" i="5"/>
  <c r="Y42" i="5"/>
  <c r="BE42" i="5"/>
  <c r="BC48" i="5"/>
  <c r="L58" i="5"/>
  <c r="L80" i="5"/>
  <c r="L62" i="5"/>
  <c r="L57" i="5"/>
  <c r="L59" i="5"/>
  <c r="L66" i="5"/>
  <c r="L56" i="5"/>
  <c r="L61" i="5"/>
  <c r="L48" i="5"/>
  <c r="L47" i="5"/>
  <c r="L70" i="5"/>
  <c r="L33" i="5"/>
  <c r="L38" i="5"/>
  <c r="L42" i="5"/>
  <c r="L27" i="5"/>
  <c r="L75" i="5"/>
  <c r="BC28" i="5"/>
  <c r="M33" i="5"/>
  <c r="AB34" i="5"/>
  <c r="N62" i="5"/>
  <c r="N57" i="5"/>
  <c r="N59" i="5"/>
  <c r="N66" i="5"/>
  <c r="N56" i="5"/>
  <c r="N47" i="5"/>
  <c r="N48" i="5"/>
  <c r="N61" i="5"/>
  <c r="N58" i="5"/>
  <c r="N44" i="5"/>
  <c r="N38" i="5"/>
  <c r="N33" i="5"/>
  <c r="N42" i="5"/>
  <c r="N43" i="5"/>
  <c r="N45" i="5"/>
  <c r="AM62" i="5"/>
  <c r="AM57" i="5"/>
  <c r="AM53" i="5"/>
  <c r="AM66" i="5"/>
  <c r="AM56" i="5"/>
  <c r="AM49" i="5"/>
  <c r="AM47" i="5"/>
  <c r="AM63" i="5"/>
  <c r="AM35" i="5"/>
  <c r="AM38" i="5"/>
  <c r="AM43" i="5"/>
  <c r="AM58" i="5"/>
  <c r="AM50" i="5"/>
  <c r="AM44" i="5"/>
  <c r="AM61" i="5"/>
  <c r="AM34" i="5"/>
  <c r="AM48" i="5"/>
  <c r="N27" i="5"/>
  <c r="BE27" i="5"/>
  <c r="X28" i="5"/>
  <c r="AU28" i="5"/>
  <c r="L29" i="5"/>
  <c r="L31" i="5"/>
  <c r="BE29" i="5"/>
  <c r="BA33" i="5"/>
  <c r="S34" i="5"/>
  <c r="AS34" i="5"/>
  <c r="AL35" i="5"/>
  <c r="AC38" i="5"/>
  <c r="AB42" i="5"/>
  <c r="AL43" i="5"/>
  <c r="AA44" i="5"/>
  <c r="AS47" i="5"/>
  <c r="BV48" i="5"/>
  <c r="BB49" i="5"/>
  <c r="Q61" i="5"/>
  <c r="Q48" i="5"/>
  <c r="Q49" i="5"/>
  <c r="Q50" i="5"/>
  <c r="Q62" i="5"/>
  <c r="Q57" i="5"/>
  <c r="Q53" i="5"/>
  <c r="Q44" i="5"/>
  <c r="Q38" i="5"/>
  <c r="Q58" i="5"/>
  <c r="Q43" i="5"/>
  <c r="Q63" i="5"/>
  <c r="Y61" i="5"/>
  <c r="Y48" i="5"/>
  <c r="Y49" i="5"/>
  <c r="Y50" i="5"/>
  <c r="Y62" i="5"/>
  <c r="Y57" i="5"/>
  <c r="Y53" i="5"/>
  <c r="Y56" i="5"/>
  <c r="Y38" i="5"/>
  <c r="Y43" i="5"/>
  <c r="Y66" i="5"/>
  <c r="AG61" i="5"/>
  <c r="AG48" i="5"/>
  <c r="AG49" i="5"/>
  <c r="AG47" i="5"/>
  <c r="AG50" i="5"/>
  <c r="AG62" i="5"/>
  <c r="AG57" i="5"/>
  <c r="AG53" i="5"/>
  <c r="AG38" i="5"/>
  <c r="AG58" i="5"/>
  <c r="AG44" i="5"/>
  <c r="AG43" i="5"/>
  <c r="AG63" i="5"/>
  <c r="AP61" i="5"/>
  <c r="AP48" i="5"/>
  <c r="AP49" i="5"/>
  <c r="AP47" i="5"/>
  <c r="AP50" i="5"/>
  <c r="AP62" i="5"/>
  <c r="AP57" i="5"/>
  <c r="AP53" i="5"/>
  <c r="AP56" i="5"/>
  <c r="AP38" i="5"/>
  <c r="AP43" i="5"/>
  <c r="AP66" i="5"/>
  <c r="AX61" i="5"/>
  <c r="AX48" i="5"/>
  <c r="AX49" i="5"/>
  <c r="AX47" i="5"/>
  <c r="AX50" i="5"/>
  <c r="AX62" i="5"/>
  <c r="AX57" i="5"/>
  <c r="AX53" i="5"/>
  <c r="AX38" i="5"/>
  <c r="AX58" i="5"/>
  <c r="AX43" i="5"/>
  <c r="AX63" i="5"/>
  <c r="S27" i="5"/>
  <c r="AA27" i="5"/>
  <c r="AI27" i="5"/>
  <c r="AR27" i="5"/>
  <c r="Q28" i="5"/>
  <c r="Y28" i="5"/>
  <c r="AG28" i="5"/>
  <c r="AP28" i="5"/>
  <c r="AX28" i="5"/>
  <c r="O29" i="5"/>
  <c r="W29" i="5"/>
  <c r="AE29" i="5"/>
  <c r="AN29" i="5"/>
  <c r="Y33" i="5"/>
  <c r="AI33" i="5"/>
  <c r="BB33" i="5"/>
  <c r="AC34" i="5"/>
  <c r="AV34" i="5"/>
  <c r="Y35" i="5"/>
  <c r="AH35" i="5"/>
  <c r="AR35" i="5"/>
  <c r="AE38" i="5"/>
  <c r="AQ38" i="5"/>
  <c r="O43" i="5"/>
  <c r="AC43" i="5"/>
  <c r="AQ43" i="5"/>
  <c r="AE44" i="5"/>
  <c r="AX44" i="5"/>
  <c r="O47" i="5"/>
  <c r="AE47" i="5"/>
  <c r="BB47" i="5"/>
  <c r="S48" i="5"/>
  <c r="U49" i="5"/>
  <c r="W50" i="5"/>
  <c r="AN53" i="5"/>
  <c r="AC56" i="5"/>
  <c r="AR57" i="5"/>
  <c r="AE62" i="5"/>
  <c r="AP63" i="5"/>
  <c r="AX66" i="5"/>
  <c r="AL53" i="5"/>
  <c r="R63" i="5"/>
  <c r="R58" i="5"/>
  <c r="R62" i="5"/>
  <c r="R57" i="5"/>
  <c r="R53" i="5"/>
  <c r="R50" i="5"/>
  <c r="R33" i="5"/>
  <c r="R56" i="5"/>
  <c r="R49" i="5"/>
  <c r="R42" i="5"/>
  <c r="Z63" i="5"/>
  <c r="Z58" i="5"/>
  <c r="Z62" i="5"/>
  <c r="Z57" i="5"/>
  <c r="Z53" i="5"/>
  <c r="Z47" i="5"/>
  <c r="Z44" i="5"/>
  <c r="Z33" i="5"/>
  <c r="Z66" i="5"/>
  <c r="Z61" i="5"/>
  <c r="Z42" i="5"/>
  <c r="AH63" i="5"/>
  <c r="AH58" i="5"/>
  <c r="AH62" i="5"/>
  <c r="AH57" i="5"/>
  <c r="AH53" i="5"/>
  <c r="AH66" i="5"/>
  <c r="AH50" i="5"/>
  <c r="AH33" i="5"/>
  <c r="AH56" i="5"/>
  <c r="AH47" i="5"/>
  <c r="AH42" i="5"/>
  <c r="AQ63" i="5"/>
  <c r="AQ58" i="5"/>
  <c r="AQ62" i="5"/>
  <c r="AQ57" i="5"/>
  <c r="AQ53" i="5"/>
  <c r="AQ33" i="5"/>
  <c r="AQ66" i="5"/>
  <c r="AQ61" i="5"/>
  <c r="AQ44" i="5"/>
  <c r="AQ42" i="5"/>
  <c r="AY63" i="5"/>
  <c r="AY58" i="5"/>
  <c r="AY62" i="5"/>
  <c r="AY57" i="5"/>
  <c r="AY53" i="5"/>
  <c r="AY66" i="5"/>
  <c r="AY50" i="5"/>
  <c r="AY33" i="5"/>
  <c r="AY48" i="5"/>
  <c r="AY56" i="5"/>
  <c r="AY42" i="5"/>
  <c r="BW13" i="5"/>
  <c r="BY13" i="5"/>
  <c r="BW15" i="5"/>
  <c r="BY15" i="5"/>
  <c r="R28" i="5"/>
  <c r="Z28" i="5"/>
  <c r="AH28" i="5"/>
  <c r="AQ28" i="5"/>
  <c r="AY28" i="5"/>
  <c r="AX29" i="5"/>
  <c r="Q33" i="5"/>
  <c r="AT33" i="5"/>
  <c r="U34" i="5"/>
  <c r="AN34" i="5"/>
  <c r="AX34" i="5"/>
  <c r="Q35" i="5"/>
  <c r="Z35" i="5"/>
  <c r="AI35" i="5"/>
  <c r="BB35" i="5"/>
  <c r="U38" i="5"/>
  <c r="AR38" i="5"/>
  <c r="BB38" i="5"/>
  <c r="W42" i="5"/>
  <c r="AG42" i="5"/>
  <c r="AV42" i="5"/>
  <c r="R43" i="5"/>
  <c r="BD43" i="5"/>
  <c r="AH44" i="5"/>
  <c r="AY44" i="5"/>
  <c r="Q47" i="5"/>
  <c r="BD47" i="5"/>
  <c r="U48" i="5"/>
  <c r="AR48" i="5"/>
  <c r="AQ49" i="5"/>
  <c r="Z50" i="5"/>
  <c r="AE56" i="5"/>
  <c r="M57" i="5"/>
  <c r="M59" i="5"/>
  <c r="AT57" i="5"/>
  <c r="Y58" i="5"/>
  <c r="BS48" i="5"/>
  <c r="BS52" i="5"/>
  <c r="BS49" i="5"/>
  <c r="BS50" i="5"/>
  <c r="BS53" i="5"/>
  <c r="BS51" i="5"/>
  <c r="Q66" i="5"/>
  <c r="BB66" i="5"/>
  <c r="S49" i="5"/>
  <c r="S47" i="5"/>
  <c r="S50" i="5"/>
  <c r="S66" i="5"/>
  <c r="S56" i="5"/>
  <c r="S58" i="5"/>
  <c r="S53" i="5"/>
  <c r="S43" i="5"/>
  <c r="S63" i="5"/>
  <c r="S57" i="5"/>
  <c r="AA49" i="5"/>
  <c r="AA47" i="5"/>
  <c r="AA50" i="5"/>
  <c r="AA66" i="5"/>
  <c r="AA56" i="5"/>
  <c r="AA62" i="5"/>
  <c r="AA48" i="5"/>
  <c r="AA43" i="5"/>
  <c r="AA61" i="5"/>
  <c r="AI49" i="5"/>
  <c r="AI47" i="5"/>
  <c r="AI50" i="5"/>
  <c r="AI66" i="5"/>
  <c r="AI56" i="5"/>
  <c r="AI58" i="5"/>
  <c r="AI53" i="5"/>
  <c r="AI44" i="5"/>
  <c r="AI43" i="5"/>
  <c r="AI63" i="5"/>
  <c r="AI57" i="5"/>
  <c r="AI42" i="5"/>
  <c r="AI48" i="5"/>
  <c r="AR49" i="5"/>
  <c r="AR47" i="5"/>
  <c r="AR50" i="5"/>
  <c r="AR66" i="5"/>
  <c r="AR56" i="5"/>
  <c r="AR62" i="5"/>
  <c r="AR43" i="5"/>
  <c r="AR61" i="5"/>
  <c r="AR44" i="5"/>
  <c r="AR42" i="5"/>
  <c r="AZ49" i="5"/>
  <c r="AZ47" i="5"/>
  <c r="AZ50" i="5"/>
  <c r="AZ66" i="5"/>
  <c r="AZ56" i="5"/>
  <c r="AZ58" i="5"/>
  <c r="AZ53" i="5"/>
  <c r="AZ43" i="5"/>
  <c r="AZ63" i="5"/>
  <c r="AZ57" i="5"/>
  <c r="AZ42" i="5"/>
  <c r="U27" i="5"/>
  <c r="AL27" i="5"/>
  <c r="AT27" i="5"/>
  <c r="S28" i="5"/>
  <c r="AA28" i="5"/>
  <c r="AI28" i="5"/>
  <c r="AR28" i="5"/>
  <c r="AZ28" i="5"/>
  <c r="Q29" i="5"/>
  <c r="Y29" i="5"/>
  <c r="AG29" i="5"/>
  <c r="AP29" i="5"/>
  <c r="AY29" i="5"/>
  <c r="S33" i="5"/>
  <c r="AL33" i="5"/>
  <c r="BD33" i="5"/>
  <c r="M34" i="5"/>
  <c r="AE34" i="5"/>
  <c r="AP34" i="5"/>
  <c r="AY34" i="5"/>
  <c r="R35" i="5"/>
  <c r="AA35" i="5"/>
  <c r="AT35" i="5"/>
  <c r="BD35" i="5"/>
  <c r="W38" i="5"/>
  <c r="AH38" i="5"/>
  <c r="BD38" i="5"/>
  <c r="AE43" i="5"/>
  <c r="AT43" i="5"/>
  <c r="AZ44" i="5"/>
  <c r="R47" i="5"/>
  <c r="Z48" i="5"/>
  <c r="AT48" i="5"/>
  <c r="Z49" i="5"/>
  <c r="AV49" i="5"/>
  <c r="AE50" i="5"/>
  <c r="BD50" i="5"/>
  <c r="AR53" i="5"/>
  <c r="AG56" i="5"/>
  <c r="O57" i="5"/>
  <c r="AV57" i="5"/>
  <c r="AA58" i="5"/>
  <c r="AI62" i="5"/>
  <c r="R66" i="5"/>
  <c r="BD66" i="5"/>
  <c r="M80" i="5"/>
  <c r="M75" i="5"/>
  <c r="M70" i="5"/>
  <c r="M61" i="5"/>
  <c r="M42" i="5"/>
  <c r="M66" i="5"/>
  <c r="M47" i="5"/>
  <c r="M58" i="5"/>
  <c r="U50" i="5"/>
  <c r="U44" i="5"/>
  <c r="U61" i="5"/>
  <c r="U42" i="5"/>
  <c r="U63" i="5"/>
  <c r="U57" i="5"/>
  <c r="U56" i="5"/>
  <c r="U62" i="5"/>
  <c r="AC50" i="5"/>
  <c r="AC44" i="5"/>
  <c r="AC61" i="5"/>
  <c r="AC42" i="5"/>
  <c r="AC66" i="5"/>
  <c r="AC58" i="5"/>
  <c r="AC53" i="5"/>
  <c r="AL50" i="5"/>
  <c r="AL44" i="5"/>
  <c r="AL61" i="5"/>
  <c r="AL42" i="5"/>
  <c r="AL63" i="5"/>
  <c r="AL57" i="5"/>
  <c r="AL56" i="5"/>
  <c r="AL48" i="5"/>
  <c r="AL62" i="5"/>
  <c r="AT50" i="5"/>
  <c r="AT44" i="5"/>
  <c r="AT61" i="5"/>
  <c r="AT42" i="5"/>
  <c r="AT66" i="5"/>
  <c r="AT49" i="5"/>
  <c r="AT58" i="5"/>
  <c r="AT53" i="5"/>
  <c r="BB50" i="5"/>
  <c r="BB44" i="5"/>
  <c r="BB61" i="5"/>
  <c r="BB48" i="5"/>
  <c r="BB42" i="5"/>
  <c r="BB63" i="5"/>
  <c r="BB57" i="5"/>
  <c r="BB56" i="5"/>
  <c r="BB62" i="5"/>
  <c r="O27" i="5"/>
  <c r="W27" i="5"/>
  <c r="AN27" i="5"/>
  <c r="AV27" i="5"/>
  <c r="M28" i="5"/>
  <c r="M30" i="5"/>
  <c r="U28" i="5"/>
  <c r="AC28" i="5"/>
  <c r="AL28" i="5"/>
  <c r="AT28" i="5"/>
  <c r="BB28" i="5"/>
  <c r="S29" i="5"/>
  <c r="AA29" i="5"/>
  <c r="AI29" i="5"/>
  <c r="AR29" i="5"/>
  <c r="BB29" i="5"/>
  <c r="U33" i="5"/>
  <c r="AN33" i="5"/>
  <c r="O34" i="5"/>
  <c r="Y34" i="5"/>
  <c r="AH34" i="5"/>
  <c r="AR34" i="5"/>
  <c r="AC35" i="5"/>
  <c r="AN35" i="5"/>
  <c r="O38" i="5"/>
  <c r="Z38" i="5"/>
  <c r="AV38" i="5"/>
  <c r="AA42" i="5"/>
  <c r="AN42" i="5"/>
  <c r="AV43" i="5"/>
  <c r="Y44" i="5"/>
  <c r="U47" i="5"/>
  <c r="AQ47" i="5"/>
  <c r="AZ48" i="5"/>
  <c r="AC49" i="5"/>
  <c r="BB53" i="5"/>
  <c r="O56" i="5"/>
  <c r="AT56" i="5"/>
  <c r="AA57" i="5"/>
  <c r="R61" i="5"/>
  <c r="AY61" i="5"/>
  <c r="Y63" i="5"/>
  <c r="O61" i="5"/>
  <c r="O48" i="5"/>
  <c r="O63" i="5"/>
  <c r="O58" i="5"/>
  <c r="O66" i="5"/>
  <c r="O53" i="5"/>
  <c r="O44" i="5"/>
  <c r="W61" i="5"/>
  <c r="W48" i="5"/>
  <c r="W63" i="5"/>
  <c r="W58" i="5"/>
  <c r="W57" i="5"/>
  <c r="W49" i="5"/>
  <c r="W62" i="5"/>
  <c r="W47" i="5"/>
  <c r="W44" i="5"/>
  <c r="AE61" i="5"/>
  <c r="AE48" i="5"/>
  <c r="AE63" i="5"/>
  <c r="AE58" i="5"/>
  <c r="AE66" i="5"/>
  <c r="AE53" i="5"/>
  <c r="AE49" i="5"/>
  <c r="AN61" i="5"/>
  <c r="AN48" i="5"/>
  <c r="AN63" i="5"/>
  <c r="AN58" i="5"/>
  <c r="AN57" i="5"/>
  <c r="AN47" i="5"/>
  <c r="AN56" i="5"/>
  <c r="AN62" i="5"/>
  <c r="AV61" i="5"/>
  <c r="AV48" i="5"/>
  <c r="AV63" i="5"/>
  <c r="AV58" i="5"/>
  <c r="AV66" i="5"/>
  <c r="AV53" i="5"/>
  <c r="AV47" i="5"/>
  <c r="BD61" i="5"/>
  <c r="BD48" i="5"/>
  <c r="BD63" i="5"/>
  <c r="BD58" i="5"/>
  <c r="BD57" i="5"/>
  <c r="BD56" i="5"/>
  <c r="BD62" i="5"/>
  <c r="Q27" i="5"/>
  <c r="Y27" i="5"/>
  <c r="AG27" i="5"/>
  <c r="AP27" i="5"/>
  <c r="AX27" i="5"/>
  <c r="O28" i="5"/>
  <c r="W28" i="5"/>
  <c r="AE28" i="5"/>
  <c r="AN28" i="5"/>
  <c r="AV28" i="5"/>
  <c r="BD28" i="5"/>
  <c r="M29" i="5"/>
  <c r="M31" i="5"/>
  <c r="U29" i="5"/>
  <c r="AC29" i="5"/>
  <c r="AL29" i="5"/>
  <c r="BD29" i="5"/>
  <c r="W33" i="5"/>
  <c r="AP33" i="5"/>
  <c r="AZ33" i="5"/>
  <c r="R34" i="5"/>
  <c r="AA34" i="5"/>
  <c r="AT34" i="5"/>
  <c r="W35" i="5"/>
  <c r="AP35" i="5"/>
  <c r="AY35" i="5"/>
  <c r="R38" i="5"/>
  <c r="AN38" i="5"/>
  <c r="AY38" i="5"/>
  <c r="S42" i="5"/>
  <c r="AP42" i="5"/>
  <c r="BD42" i="5"/>
  <c r="M43" i="5"/>
  <c r="M45" i="5"/>
  <c r="Z43" i="5"/>
  <c r="M44" i="5"/>
  <c r="AT47" i="5"/>
  <c r="AH48" i="5"/>
  <c r="O49" i="5"/>
  <c r="AL49" i="5"/>
  <c r="BD49" i="5"/>
  <c r="AQ50" i="5"/>
  <c r="W56" i="5"/>
  <c r="AX56" i="5"/>
  <c r="AE57" i="5"/>
  <c r="AR58" i="5"/>
  <c r="S62" i="5"/>
  <c r="AZ62" i="5"/>
  <c r="AC63" i="5"/>
  <c r="AL66" i="5"/>
  <c r="CC327" i="2"/>
  <c r="BV326" i="2"/>
  <c r="CC326" i="2"/>
  <c r="BK327" i="2"/>
  <c r="BB327" i="2"/>
  <c r="I326" i="2"/>
  <c r="I327" i="2"/>
  <c r="BP326" i="2"/>
  <c r="BP327" i="2"/>
  <c r="BK326" i="2"/>
  <c r="BB326" i="2"/>
  <c r="BV327" i="2"/>
  <c r="BP328" i="2"/>
  <c r="I328" i="2"/>
  <c r="BK328" i="2"/>
  <c r="BB328" i="2"/>
  <c r="CC328" i="2"/>
  <c r="BV328" i="2"/>
  <c r="I29" i="5"/>
  <c r="I31" i="5"/>
  <c r="H31" i="5"/>
  <c r="I57" i="5"/>
  <c r="I59" i="5"/>
  <c r="H59" i="5"/>
  <c r="AU327" i="2"/>
  <c r="AO327" i="2"/>
  <c r="AJ327" i="2"/>
  <c r="AU326" i="2"/>
  <c r="AO326" i="2"/>
  <c r="AJ326" i="2"/>
  <c r="AU328" i="2"/>
  <c r="AJ328" i="2"/>
  <c r="AO328" i="2"/>
  <c r="I28" i="5"/>
  <c r="I30" i="5"/>
  <c r="H30" i="5"/>
  <c r="BU52" i="5"/>
  <c r="BV52" i="5"/>
  <c r="BX17" i="5"/>
  <c r="BY17" i="5"/>
  <c r="AJ329" i="2"/>
  <c r="AO329" i="2"/>
  <c r="AU329" i="2"/>
  <c r="E234" i="2"/>
  <c r="E233" i="2"/>
  <c r="E160" i="2"/>
  <c r="BX25" i="5"/>
  <c r="E159" i="2"/>
  <c r="C488" i="4"/>
  <c r="E488" i="4" s="1"/>
  <c r="E81" i="2"/>
  <c r="D1744" i="2"/>
  <c r="FV457" i="2" a="1"/>
  <c r="FV457" i="2" s="1"/>
  <c r="FV424" i="2"/>
  <c r="GO457" i="2" a="1"/>
  <c r="GO457" i="2" s="1"/>
  <c r="GO424" i="2"/>
  <c r="FW457" i="2" a="1"/>
  <c r="FW457" i="2" s="1"/>
  <c r="FW424" i="2"/>
  <c r="HC424" i="2"/>
  <c r="HC457" i="2" a="1"/>
  <c r="HC457" i="2" s="1"/>
  <c r="HB457" i="2" a="1"/>
  <c r="HB457" i="2" s="1"/>
  <c r="HB424" i="2"/>
  <c r="GF457" i="2" a="1"/>
  <c r="GF457" i="2" s="1"/>
  <c r="GF424" i="2"/>
  <c r="GK457" i="2" a="1"/>
  <c r="GK457" i="2" s="1"/>
  <c r="GK424" i="2"/>
  <c r="GH457" i="2" a="1"/>
  <c r="GH457" i="2" s="1"/>
  <c r="GH424" i="2"/>
  <c r="GG457" i="2" a="1"/>
  <c r="GG457" i="2" s="1"/>
  <c r="GG424" i="2"/>
  <c r="GB424" i="2"/>
  <c r="GB457" i="2" a="1"/>
  <c r="GB457" i="2" s="1"/>
  <c r="FZ457" i="2" a="1"/>
  <c r="FZ457" i="2" s="1"/>
  <c r="FZ424" i="2"/>
  <c r="FX457" i="2" a="1"/>
  <c r="FX457" i="2" s="1"/>
  <c r="FX424" i="2"/>
  <c r="GY457" i="2" a="1"/>
  <c r="GY457" i="2" s="1"/>
  <c r="GY424" i="2"/>
  <c r="GZ457" i="2" a="1"/>
  <c r="GZ457" i="2" s="1"/>
  <c r="GZ424" i="2"/>
  <c r="GN424" i="2"/>
  <c r="GN457" i="2" a="1"/>
  <c r="GN457" i="2" s="1"/>
  <c r="HA457" i="2" a="1"/>
  <c r="HA457" i="2" s="1"/>
  <c r="HA424" i="2"/>
  <c r="GE424" i="2"/>
  <c r="GE457" i="2" a="1"/>
  <c r="GE457" i="2" s="1"/>
  <c r="GI457" i="2" a="1"/>
  <c r="GI457" i="2" s="1"/>
  <c r="GI424" i="2"/>
  <c r="GA424" i="2"/>
  <c r="GA457" i="2" a="1"/>
  <c r="GA457" i="2" s="1"/>
  <c r="GM424" i="2"/>
  <c r="GM457" i="2" a="1"/>
  <c r="GM457" i="2" s="1"/>
  <c r="GL424" i="2"/>
  <c r="GL457" i="2" a="1"/>
  <c r="GL457" i="2" s="1"/>
  <c r="FY457" i="2" a="1"/>
  <c r="FY457" i="2" s="1"/>
  <c r="FY424" i="2"/>
  <c r="FR912" i="2"/>
  <c r="EU912" i="2"/>
  <c r="EX912" i="2"/>
  <c r="FP912" i="2"/>
  <c r="FO912" i="2"/>
  <c r="EM912" i="2"/>
  <c r="EW912" i="2"/>
  <c r="FB912" i="2"/>
  <c r="EN912" i="2"/>
  <c r="EO912" i="2"/>
  <c r="EK912" i="2"/>
  <c r="ET912" i="2"/>
  <c r="FN912" i="2"/>
  <c r="EL912" i="2"/>
  <c r="EZ912" i="2"/>
  <c r="FA912" i="2"/>
  <c r="EV912" i="2"/>
  <c r="FD912" i="2"/>
  <c r="EQ912" i="2"/>
  <c r="FQ912" i="2"/>
  <c r="EP912" i="2"/>
  <c r="FC912" i="2"/>
  <c r="GB1321" i="2"/>
  <c r="GB453" i="2" a="1"/>
  <c r="GB453" i="2" s="1"/>
  <c r="GB454" i="2" a="1"/>
  <c r="GB454" i="2" s="1"/>
  <c r="GB455" i="2" a="1"/>
  <c r="GB455" i="2" s="1"/>
  <c r="GB456" i="2" a="1"/>
  <c r="GB456" i="2" s="1"/>
  <c r="HC1321" i="2"/>
  <c r="HC456" i="2" a="1"/>
  <c r="HC456" i="2" s="1"/>
  <c r="HC432" i="2" a="1"/>
  <c r="HC432" i="2" s="1"/>
  <c r="HC444" i="2" s="1"/>
  <c r="HC453" i="2" a="1"/>
  <c r="HC453" i="2" s="1"/>
  <c r="HC445" i="2"/>
  <c r="HC434" i="2"/>
  <c r="HC433" i="2" a="1"/>
  <c r="HC433" i="2" s="1"/>
  <c r="HC446" i="2"/>
  <c r="HC435" i="2"/>
  <c r="HC454" i="2" a="1"/>
  <c r="HC454" i="2" s="1"/>
  <c r="HC447" i="2"/>
  <c r="HC448" i="2"/>
  <c r="HC429" i="2"/>
  <c r="HC455" i="2" a="1"/>
  <c r="HC455" i="2" s="1"/>
  <c r="HC449" i="2"/>
  <c r="HC437" i="2"/>
  <c r="HC436" i="2" a="1"/>
  <c r="HC436" i="2" s="1"/>
  <c r="HC450" i="2"/>
  <c r="HC438" i="2"/>
  <c r="GI1321" i="2"/>
  <c r="GI454" i="2" a="1"/>
  <c r="GI454" i="2" s="1"/>
  <c r="GI455" i="2" a="1"/>
  <c r="GI455" i="2" s="1"/>
  <c r="GI456" i="2" a="1"/>
  <c r="GI456" i="2" s="1"/>
  <c r="GI453" i="2" a="1"/>
  <c r="GI453" i="2" s="1"/>
  <c r="HA1321" i="2"/>
  <c r="HA454" i="2" a="1"/>
  <c r="HA454" i="2" s="1"/>
  <c r="HA449" i="2"/>
  <c r="HA437" i="2"/>
  <c r="HA450" i="2"/>
  <c r="HA438" i="2"/>
  <c r="HA455" i="2" a="1"/>
  <c r="HA455" i="2" s="1"/>
  <c r="HA436" i="2" a="1"/>
  <c r="HA436" i="2" s="1"/>
  <c r="HA456" i="2" a="1"/>
  <c r="HA456" i="2" s="1"/>
  <c r="HA445" i="2"/>
  <c r="HA434" i="2"/>
  <c r="HA432" i="2" a="1"/>
  <c r="HA432" i="2" s="1"/>
  <c r="HA444" i="2" s="1"/>
  <c r="HA446" i="2"/>
  <c r="HA435" i="2"/>
  <c r="HA453" i="2" a="1"/>
  <c r="HA453" i="2" s="1"/>
  <c r="HA447" i="2"/>
  <c r="HA433" i="2" a="1"/>
  <c r="HA433" i="2" s="1"/>
  <c r="HA448" i="2"/>
  <c r="HA429" i="2"/>
  <c r="FX1321" i="2"/>
  <c r="FX453" i="2" a="1"/>
  <c r="FX453" i="2" s="1"/>
  <c r="FX454" i="2" a="1"/>
  <c r="FX454" i="2" s="1"/>
  <c r="FX455" i="2" a="1"/>
  <c r="FX455" i="2" s="1"/>
  <c r="FX456" i="2" a="1"/>
  <c r="FX456" i="2" s="1"/>
  <c r="GH1321" i="2"/>
  <c r="GH453" i="2" a="1"/>
  <c r="GH453" i="2" s="1"/>
  <c r="GH454" i="2" a="1"/>
  <c r="GH454" i="2" s="1"/>
  <c r="GH455" i="2" a="1"/>
  <c r="GH455" i="2" s="1"/>
  <c r="GH456" i="2" a="1"/>
  <c r="GH456" i="2" s="1"/>
  <c r="GO1321" i="2"/>
  <c r="GO455" i="2" a="1"/>
  <c r="GO455" i="2" s="1"/>
  <c r="GO456" i="2" a="1"/>
  <c r="GO456" i="2" s="1"/>
  <c r="GO453" i="2" a="1"/>
  <c r="GO453" i="2" s="1"/>
  <c r="GO454" i="2" a="1"/>
  <c r="GO454" i="2" s="1"/>
  <c r="FY1321" i="2"/>
  <c r="FY454" i="2" a="1"/>
  <c r="FY454" i="2" s="1"/>
  <c r="FY455" i="2" a="1"/>
  <c r="FY455" i="2" s="1"/>
  <c r="FY456" i="2" a="1"/>
  <c r="FY456" i="2" s="1"/>
  <c r="FY453" i="2" a="1"/>
  <c r="FY453" i="2" s="1"/>
  <c r="GZ1321" i="2"/>
  <c r="GZ453" i="2" a="1"/>
  <c r="GZ453" i="2" s="1"/>
  <c r="GZ448" i="2"/>
  <c r="GZ433" i="2" a="1"/>
  <c r="GZ433" i="2" s="1"/>
  <c r="GZ429" i="2"/>
  <c r="GZ449" i="2"/>
  <c r="GZ437" i="2"/>
  <c r="GZ454" i="2" a="1"/>
  <c r="GZ454" i="2" s="1"/>
  <c r="GZ450" i="2"/>
  <c r="GZ438" i="2"/>
  <c r="GZ455" i="2" a="1"/>
  <c r="GZ455" i="2" s="1"/>
  <c r="GZ436" i="2" a="1"/>
  <c r="GZ436" i="2" s="1"/>
  <c r="GZ445" i="2"/>
  <c r="GZ434" i="2"/>
  <c r="GZ456" i="2" a="1"/>
  <c r="GZ456" i="2" s="1"/>
  <c r="GZ446" i="2"/>
  <c r="GZ435" i="2"/>
  <c r="GZ432" i="2" a="1"/>
  <c r="GZ432" i="2" s="1"/>
  <c r="GZ444" i="2" s="1"/>
  <c r="GZ447" i="2"/>
  <c r="GF1321" i="2"/>
  <c r="GF455" i="2" a="1"/>
  <c r="GF455" i="2" s="1"/>
  <c r="GF456" i="2" a="1"/>
  <c r="GF456" i="2" s="1"/>
  <c r="GF453" i="2" a="1"/>
  <c r="GF453" i="2" s="1"/>
  <c r="GF454" i="2" a="1"/>
  <c r="GF454" i="2" s="1"/>
  <c r="GM1321" i="2"/>
  <c r="GM453" i="2" a="1"/>
  <c r="GM453" i="2" s="1"/>
  <c r="GM454" i="2" a="1"/>
  <c r="GM454" i="2" s="1"/>
  <c r="GM455" i="2" a="1"/>
  <c r="GM455" i="2" s="1"/>
  <c r="GM456" i="2" a="1"/>
  <c r="GM456" i="2" s="1"/>
  <c r="GE1321" i="2"/>
  <c r="GE454" i="2" a="1"/>
  <c r="GE454" i="2" s="1"/>
  <c r="GE455" i="2" a="1"/>
  <c r="GE455" i="2" s="1"/>
  <c r="GE456" i="2" a="1"/>
  <c r="GE456" i="2" s="1"/>
  <c r="GE453" i="2" a="1"/>
  <c r="GE453" i="2" s="1"/>
  <c r="GY1321" i="2"/>
  <c r="GY456" i="2" a="1"/>
  <c r="GY456" i="2" s="1"/>
  <c r="GY453" i="2" a="1"/>
  <c r="GY453" i="2" s="1"/>
  <c r="GY454" i="2" a="1"/>
  <c r="GY454" i="2" s="1"/>
  <c r="GY455" i="2" a="1"/>
  <c r="GY455" i="2" s="1"/>
  <c r="FZ1321" i="2"/>
  <c r="FZ455" i="2" a="1"/>
  <c r="FZ455" i="2" s="1"/>
  <c r="FZ456" i="2" a="1"/>
  <c r="FZ456" i="2" s="1"/>
  <c r="FZ453" i="2" a="1"/>
  <c r="FZ453" i="2" s="1"/>
  <c r="FZ454" i="2" a="1"/>
  <c r="FZ454" i="2" s="1"/>
  <c r="GG1321" i="2"/>
  <c r="GG456" i="2" a="1"/>
  <c r="GG456" i="2" s="1"/>
  <c r="GG453" i="2" a="1"/>
  <c r="GG453" i="2" s="1"/>
  <c r="GG454" i="2" a="1"/>
  <c r="GG454" i="2" s="1"/>
  <c r="GG455" i="2" a="1"/>
  <c r="GG455" i="2" s="1"/>
  <c r="GK1321" i="2"/>
  <c r="GK455" i="2" a="1"/>
  <c r="GK455" i="2" s="1"/>
  <c r="GK456" i="2" a="1"/>
  <c r="GK456" i="2" s="1"/>
  <c r="GK453" i="2" a="1"/>
  <c r="GK453" i="2" s="1"/>
  <c r="GK454" i="2" a="1"/>
  <c r="GK454" i="2" s="1"/>
  <c r="FW1321" i="2"/>
  <c r="FW456" i="2" a="1"/>
  <c r="FW456" i="2" s="1"/>
  <c r="FW453" i="2" a="1"/>
  <c r="FW453" i="2" s="1"/>
  <c r="FW454" i="2" a="1"/>
  <c r="FW454" i="2" s="1"/>
  <c r="FW455" i="2" a="1"/>
  <c r="FW455" i="2" s="1"/>
  <c r="GL1321" i="2"/>
  <c r="GL456" i="2" a="1"/>
  <c r="GL456" i="2" s="1"/>
  <c r="GL453" i="2" a="1"/>
  <c r="GL453" i="2" s="1"/>
  <c r="GL454" i="2" a="1"/>
  <c r="GL454" i="2" s="1"/>
  <c r="GL455" i="2" a="1"/>
  <c r="GL455" i="2" s="1"/>
  <c r="GA1321" i="2"/>
  <c r="GA456" i="2" a="1"/>
  <c r="GA456" i="2" s="1"/>
  <c r="GA453" i="2" a="1"/>
  <c r="GA453" i="2" s="1"/>
  <c r="GA454" i="2" a="1"/>
  <c r="GA454" i="2" s="1"/>
  <c r="GA455" i="2" a="1"/>
  <c r="GA455" i="2" s="1"/>
  <c r="GN1321" i="2"/>
  <c r="GN454" i="2" a="1"/>
  <c r="GN454" i="2" s="1"/>
  <c r="GN455" i="2" a="1"/>
  <c r="GN455" i="2" s="1"/>
  <c r="GN456" i="2" a="1"/>
  <c r="GN456" i="2" s="1"/>
  <c r="GN453" i="2" a="1"/>
  <c r="GN453" i="2" s="1"/>
  <c r="HB1321" i="2"/>
  <c r="HB455" i="2" a="1"/>
  <c r="HB455" i="2" s="1"/>
  <c r="HB450" i="2"/>
  <c r="HB438" i="2"/>
  <c r="HB436" i="2" a="1"/>
  <c r="HB436" i="2" s="1"/>
  <c r="HB456" i="2" a="1"/>
  <c r="HB456" i="2" s="1"/>
  <c r="HB432" i="2" a="1"/>
  <c r="HB432" i="2" s="1"/>
  <c r="HB444" i="2" s="1"/>
  <c r="HB445" i="2"/>
  <c r="HB434" i="2"/>
  <c r="HB453" i="2" a="1"/>
  <c r="HB453" i="2" s="1"/>
  <c r="HB446" i="2"/>
  <c r="HB435" i="2"/>
  <c r="HB433" i="2" a="1"/>
  <c r="HB433" i="2" s="1"/>
  <c r="HB447" i="2"/>
  <c r="HB454" i="2" a="1"/>
  <c r="HB454" i="2" s="1"/>
  <c r="HB448" i="2"/>
  <c r="HB429" i="2"/>
  <c r="HB449" i="2"/>
  <c r="HB437" i="2"/>
  <c r="FV1321" i="2"/>
  <c r="FV455" i="2" a="1"/>
  <c r="FV455" i="2" s="1"/>
  <c r="FV456" i="2" a="1"/>
  <c r="FV456" i="2" s="1"/>
  <c r="FV453" i="2" a="1"/>
  <c r="FV453" i="2" s="1"/>
  <c r="FV454" i="2" a="1"/>
  <c r="FV454" i="2" s="1"/>
  <c r="D1745" i="2"/>
  <c r="FY429" i="2"/>
  <c r="GA429" i="2"/>
  <c r="FZ429" i="2"/>
  <c r="GO429" i="2"/>
  <c r="GY429" i="2"/>
  <c r="GI429" i="2"/>
  <c r="GK429" i="2"/>
  <c r="GG429" i="2"/>
  <c r="GH429" i="2"/>
  <c r="FX429" i="2"/>
  <c r="GM429" i="2"/>
  <c r="GE429" i="2"/>
  <c r="FV429" i="2"/>
  <c r="FW429" i="2"/>
  <c r="FV432" i="2" a="1"/>
  <c r="FV432" i="2" s="1"/>
  <c r="FV444" i="2" s="1"/>
  <c r="FV433" i="2" a="1"/>
  <c r="FV433" i="2" s="1"/>
  <c r="FV445" i="2"/>
  <c r="FV434" i="2"/>
  <c r="FV435" i="2"/>
  <c r="FV447" i="2"/>
  <c r="FV436" i="2" a="1"/>
  <c r="FV436" i="2" s="1"/>
  <c r="FV448" i="2"/>
  <c r="FV437" i="2"/>
  <c r="FV438" i="2"/>
  <c r="FW432" i="2" a="1"/>
  <c r="FW432" i="2" s="1"/>
  <c r="FW444" i="2" s="1"/>
  <c r="FW433" i="2" a="1"/>
  <c r="FW433" i="2" s="1"/>
  <c r="FW445" i="2"/>
  <c r="FW434" i="2"/>
  <c r="FW435" i="2"/>
  <c r="FW436" i="2" a="1"/>
  <c r="FW436" i="2" s="1"/>
  <c r="FW448" i="2"/>
  <c r="FW437" i="2"/>
  <c r="FW438" i="2"/>
  <c r="GE432" i="2" a="1"/>
  <c r="GE432" i="2" s="1"/>
  <c r="GE444" i="2" s="1"/>
  <c r="GE433" i="2" a="1"/>
  <c r="GE433" i="2" s="1"/>
  <c r="GE445" i="2"/>
  <c r="GE434" i="2"/>
  <c r="GE435" i="2"/>
  <c r="GE436" i="2" a="1"/>
  <c r="GE436" i="2" s="1"/>
  <c r="GE448" i="2"/>
  <c r="GE437" i="2"/>
  <c r="GE438" i="2"/>
  <c r="GH432" i="2" a="1"/>
  <c r="GH432" i="2" s="1"/>
  <c r="GH444" i="2" s="1"/>
  <c r="GH434" i="2"/>
  <c r="GH433" i="2" a="1"/>
  <c r="GH433" i="2" s="1"/>
  <c r="GH445" i="2"/>
  <c r="GH435" i="2"/>
  <c r="GH436" i="2" a="1"/>
  <c r="GH436" i="2" s="1"/>
  <c r="GH448" i="2"/>
  <c r="GH437" i="2"/>
  <c r="GH438" i="2"/>
  <c r="GI432" i="2" a="1"/>
  <c r="GI432" i="2" s="1"/>
  <c r="GI444" i="2" s="1"/>
  <c r="GI433" i="2" a="1"/>
  <c r="GI433" i="2" s="1"/>
  <c r="GI445" i="2"/>
  <c r="GI434" i="2"/>
  <c r="GI435" i="2"/>
  <c r="GI436" i="2" a="1"/>
  <c r="GI436" i="2" s="1"/>
  <c r="GI448" i="2"/>
  <c r="GI437" i="2"/>
  <c r="GI438" i="2"/>
  <c r="GN432" i="2" a="1"/>
  <c r="GN432" i="2" s="1"/>
  <c r="GN444" i="2" s="1"/>
  <c r="GN433" i="2" a="1"/>
  <c r="GN433" i="2" s="1"/>
  <c r="GN445" i="2"/>
  <c r="GN434" i="2"/>
  <c r="GN435" i="2"/>
  <c r="GN436" i="2" a="1"/>
  <c r="GN436" i="2" s="1"/>
  <c r="GN448" i="2"/>
  <c r="GN437" i="2"/>
  <c r="GN438" i="2"/>
  <c r="GF429" i="2"/>
  <c r="GG432" i="2" a="1"/>
  <c r="GG432" i="2" s="1"/>
  <c r="GG444" i="2" s="1"/>
  <c r="GG433" i="2" a="1"/>
  <c r="GG433" i="2" s="1"/>
  <c r="GG445" i="2"/>
  <c r="GG434" i="2"/>
  <c r="GG435" i="2"/>
  <c r="GG436" i="2" a="1"/>
  <c r="GG436" i="2" s="1"/>
  <c r="GG448" i="2"/>
  <c r="GG437" i="2"/>
  <c r="GG438" i="2"/>
  <c r="GF432" i="2" a="1"/>
  <c r="GF432" i="2" s="1"/>
  <c r="GF444" i="2" s="1"/>
  <c r="GF433" i="2" a="1"/>
  <c r="GF433" i="2" s="1"/>
  <c r="GF445" i="2"/>
  <c r="GF434" i="2"/>
  <c r="GF435" i="2"/>
  <c r="GF436" i="2" a="1"/>
  <c r="GF436" i="2" s="1"/>
  <c r="GF448" i="2"/>
  <c r="GF437" i="2"/>
  <c r="GF438" i="2"/>
  <c r="GO432" i="2" a="1"/>
  <c r="GO432" i="2" s="1"/>
  <c r="GO444" i="2" s="1"/>
  <c r="GO433" i="2" a="1"/>
  <c r="GO433" i="2" s="1"/>
  <c r="GO445" i="2"/>
  <c r="GO434" i="2"/>
  <c r="GO435" i="2"/>
  <c r="GO447" i="2"/>
  <c r="GO436" i="2" a="1"/>
  <c r="GO436" i="2" s="1"/>
  <c r="GO448" i="2"/>
  <c r="GO437" i="2"/>
  <c r="GO438" i="2"/>
  <c r="GL432" i="2" a="1"/>
  <c r="GL432" i="2" s="1"/>
  <c r="GL444" i="2" s="1"/>
  <c r="GL433" i="2" a="1"/>
  <c r="GL433" i="2" s="1"/>
  <c r="GL445" i="2"/>
  <c r="GL434" i="2"/>
  <c r="GL435" i="2"/>
  <c r="GL436" i="2" a="1"/>
  <c r="GL436" i="2" s="1"/>
  <c r="GL448" i="2"/>
  <c r="GL437" i="2"/>
  <c r="GL438" i="2"/>
  <c r="GY432" i="2" a="1"/>
  <c r="GY432" i="2" s="1"/>
  <c r="GY444" i="2" s="1"/>
  <c r="GY433" i="2" a="1"/>
  <c r="GY433" i="2" s="1"/>
  <c r="GY445" i="2"/>
  <c r="GY434" i="2"/>
  <c r="GY435" i="2"/>
  <c r="GY436" i="2" a="1"/>
  <c r="GY436" i="2" s="1"/>
  <c r="GY448" i="2"/>
  <c r="GY437" i="2"/>
  <c r="GY438" i="2"/>
  <c r="GB432" i="2" a="1"/>
  <c r="GB432" i="2" s="1"/>
  <c r="GB444" i="2" s="1"/>
  <c r="GB433" i="2" a="1"/>
  <c r="GB433" i="2" s="1"/>
  <c r="GB445" i="2"/>
  <c r="GB434" i="2"/>
  <c r="GB435" i="2"/>
  <c r="GB436" i="2" a="1"/>
  <c r="GB436" i="2" s="1"/>
  <c r="GB448" i="2"/>
  <c r="GB437" i="2"/>
  <c r="GB438" i="2"/>
  <c r="GL429" i="2"/>
  <c r="GK432" i="2" a="1"/>
  <c r="GK432" i="2" s="1"/>
  <c r="GK444" i="2" s="1"/>
  <c r="GK433" i="2" a="1"/>
  <c r="GK433" i="2" s="1"/>
  <c r="GK445" i="2"/>
  <c r="GK434" i="2"/>
  <c r="GK435" i="2"/>
  <c r="GK436" i="2" a="1"/>
  <c r="GK436" i="2" s="1"/>
  <c r="GK448" i="2"/>
  <c r="GK437" i="2"/>
  <c r="GK438" i="2"/>
  <c r="GM432" i="2" a="1"/>
  <c r="GM432" i="2" s="1"/>
  <c r="GM444" i="2" s="1"/>
  <c r="GM433" i="2" a="1"/>
  <c r="GM433" i="2" s="1"/>
  <c r="GM445" i="2"/>
  <c r="GM434" i="2"/>
  <c r="GM435" i="2"/>
  <c r="GM436" i="2" a="1"/>
  <c r="GM436" i="2" s="1"/>
  <c r="GM448" i="2"/>
  <c r="GM437" i="2"/>
  <c r="GM438" i="2"/>
  <c r="FY432" i="2" a="1"/>
  <c r="FY432" i="2" s="1"/>
  <c r="FY444" i="2" s="1"/>
  <c r="FY433" i="2" a="1"/>
  <c r="FY433" i="2" s="1"/>
  <c r="FY445" i="2"/>
  <c r="FY434" i="2"/>
  <c r="FY435" i="2"/>
  <c r="FY436" i="2" a="1"/>
  <c r="FY436" i="2" s="1"/>
  <c r="FY448" i="2"/>
  <c r="FY437" i="2"/>
  <c r="FY438" i="2"/>
  <c r="GN429" i="2"/>
  <c r="GA432" i="2" a="1"/>
  <c r="GA432" i="2" s="1"/>
  <c r="GA444" i="2" s="1"/>
  <c r="GA434" i="2"/>
  <c r="GA433" i="2" a="1"/>
  <c r="GA433" i="2" s="1"/>
  <c r="GA445" i="2"/>
  <c r="GA435" i="2"/>
  <c r="GA436" i="2" a="1"/>
  <c r="GA436" i="2" s="1"/>
  <c r="GA448" i="2"/>
  <c r="GA437" i="2"/>
  <c r="GA438" i="2"/>
  <c r="FX432" i="2" a="1"/>
  <c r="FX432" i="2" s="1"/>
  <c r="FX444" i="2" s="1"/>
  <c r="FX433" i="2" a="1"/>
  <c r="FX433" i="2" s="1"/>
  <c r="FX445" i="2"/>
  <c r="FX434" i="2"/>
  <c r="FX435" i="2"/>
  <c r="FX436" i="2" a="1"/>
  <c r="FX436" i="2" s="1"/>
  <c r="FX448" i="2"/>
  <c r="FX437" i="2"/>
  <c r="FX438" i="2"/>
  <c r="GB429" i="2"/>
  <c r="FZ432" i="2" a="1"/>
  <c r="FZ432" i="2" s="1"/>
  <c r="FZ444" i="2" s="1"/>
  <c r="FZ433" i="2" a="1"/>
  <c r="FZ433" i="2" s="1"/>
  <c r="FZ445" i="2"/>
  <c r="FZ434" i="2"/>
  <c r="FZ435" i="2"/>
  <c r="FZ436" i="2" a="1"/>
  <c r="FZ436" i="2" s="1"/>
  <c r="FZ448" i="2"/>
  <c r="FZ437" i="2"/>
  <c r="FZ438" i="2"/>
  <c r="FW447" i="2"/>
  <c r="GA447" i="2"/>
  <c r="GF446" i="2"/>
  <c r="GK446" i="2"/>
  <c r="GO446" i="2"/>
  <c r="FX446" i="2"/>
  <c r="GH447" i="2"/>
  <c r="GE447" i="2"/>
  <c r="GA446" i="2"/>
  <c r="GO449" i="2"/>
  <c r="GO450" i="2"/>
  <c r="GN447" i="2"/>
  <c r="GI447" i="2"/>
  <c r="GE446" i="2"/>
  <c r="FW446" i="2"/>
  <c r="FV446" i="2"/>
  <c r="GL447" i="2"/>
  <c r="GG447" i="2"/>
  <c r="FZ447" i="2"/>
  <c r="FY447" i="2"/>
  <c r="GB447" i="2"/>
  <c r="GY447" i="2"/>
  <c r="GL446" i="2"/>
  <c r="GL449" i="2"/>
  <c r="GF447" i="2"/>
  <c r="GG446" i="2"/>
  <c r="GG449" i="2"/>
  <c r="GN446" i="2"/>
  <c r="GN449" i="2"/>
  <c r="GI446" i="2"/>
  <c r="GH446" i="2"/>
  <c r="GE449" i="2"/>
  <c r="GE450" i="2"/>
  <c r="GI449" i="2"/>
  <c r="FZ446" i="2"/>
  <c r="FZ449" i="2"/>
  <c r="FZ450" i="2"/>
  <c r="FX447" i="2"/>
  <c r="FX449" i="2"/>
  <c r="FY446" i="2"/>
  <c r="FY449" i="2"/>
  <c r="GM447" i="2"/>
  <c r="GK447" i="2"/>
  <c r="GY446" i="2"/>
  <c r="GI450" i="2"/>
  <c r="GH449" i="2"/>
  <c r="FV449" i="2"/>
  <c r="FV450" i="2"/>
  <c r="GM446" i="2"/>
  <c r="GB446" i="2"/>
  <c r="GY449" i="2"/>
  <c r="GY450" i="2"/>
  <c r="GG450" i="2"/>
  <c r="GM449" i="2"/>
  <c r="GH450" i="2"/>
  <c r="GL450" i="2"/>
  <c r="GK449" i="2"/>
  <c r="FX450" i="2"/>
  <c r="FW449" i="2"/>
  <c r="FW450" i="2"/>
  <c r="GA449" i="2"/>
  <c r="GA450" i="2"/>
  <c r="GB449" i="2"/>
  <c r="GB450" i="2"/>
  <c r="GK450" i="2"/>
  <c r="GN450" i="2"/>
  <c r="GF449" i="2"/>
  <c r="GF450" i="2"/>
  <c r="GM450" i="2"/>
  <c r="FY450" i="2"/>
  <c r="CS561" i="2"/>
  <c r="IC1375" i="2"/>
  <c r="IC1381" i="2"/>
  <c r="IC1378" i="2"/>
  <c r="HX924" i="2"/>
  <c r="CE84" i="2"/>
  <c r="II389" i="2"/>
  <c r="II407" i="2" s="1"/>
  <c r="II939" i="2" s="1"/>
  <c r="IK485" i="2" l="1"/>
  <c r="IK487" i="2" s="1"/>
  <c r="IK488" i="2" s="1"/>
  <c r="IK493" i="2" s="1"/>
  <c r="IK862" i="2"/>
  <c r="IK897" i="2" s="1"/>
  <c r="II485" i="2"/>
  <c r="II487" i="2" s="1"/>
  <c r="II488" i="2" s="1"/>
  <c r="II493" i="2" s="1"/>
  <c r="II862" i="2"/>
  <c r="II897" i="2" s="1"/>
  <c r="IH485" i="2"/>
  <c r="IH487" i="2" s="1"/>
  <c r="IH488" i="2" s="1"/>
  <c r="IH493" i="2" s="1"/>
  <c r="IH862" i="2"/>
  <c r="IH897" i="2" s="1"/>
  <c r="IF947" i="2"/>
  <c r="IF934" i="2" s="1"/>
  <c r="IF859" i="2"/>
  <c r="IE494" i="2"/>
  <c r="IE485" i="2"/>
  <c r="IE487" i="2" s="1"/>
  <c r="IE488" i="2" s="1"/>
  <c r="IE493" i="2" s="1"/>
  <c r="IE862" i="2"/>
  <c r="IA485" i="2"/>
  <c r="IA487" i="2" s="1"/>
  <c r="IA488" i="2" s="1"/>
  <c r="IA493" i="2" s="1"/>
  <c r="IA862" i="2"/>
  <c r="A180" i="2"/>
  <c r="D180" i="2" s="1" a="1"/>
  <c r="D180" i="2" s="1"/>
  <c r="D208" i="2" s="1"/>
  <c r="HL1330" i="2" a="1"/>
  <c r="HL1330" i="2" s="1"/>
  <c r="GM1280" i="2" a="1"/>
  <c r="GM1280" i="2" s="1"/>
  <c r="E1330" i="2" a="1"/>
  <c r="E1330" i="2" s="1"/>
  <c r="CS1330" i="2" a="1"/>
  <c r="CS1330" i="2" s="1"/>
  <c r="BW1330" i="2" a="1"/>
  <c r="BW1330" i="2" s="1"/>
  <c r="DL1330" i="2" a="1"/>
  <c r="DL1330" i="2" s="1"/>
  <c r="DV1330" i="2" a="1"/>
  <c r="DV1330" i="2" s="1"/>
  <c r="FD519" i="2"/>
  <c r="HI1330" i="2" a="1"/>
  <c r="HI1330" i="2" s="1"/>
  <c r="DF1330" i="2" a="1"/>
  <c r="DF1330" i="2" s="1"/>
  <c r="HU1627" i="2" a="1"/>
  <c r="HU1627" i="2" s="1"/>
  <c r="GG1330" i="2" a="1"/>
  <c r="GG1330" i="2" s="1"/>
  <c r="A1281" i="2"/>
  <c r="HU1281" i="2" s="1" a="1"/>
  <c r="HU1281" i="2" s="1"/>
  <c r="GL1330" i="2" a="1"/>
  <c r="GL1330" i="2" s="1"/>
  <c r="T1627" i="2" a="1"/>
  <c r="T1627" i="2" s="1"/>
  <c r="BC690" i="2"/>
  <c r="HX1330" i="2" a="1"/>
  <c r="HX1330" i="2" s="1"/>
  <c r="CY1330" i="2" a="1"/>
  <c r="CY1330" i="2" s="1"/>
  <c r="GD1330" i="2" a="1"/>
  <c r="GD1330" i="2" s="1"/>
  <c r="BR335" i="2" a="1"/>
  <c r="BR335" i="2" s="1"/>
  <c r="CZ521" i="2"/>
  <c r="BI518" i="2"/>
  <c r="EJ518" i="2"/>
  <c r="DI521" i="2"/>
  <c r="IQ518" i="2"/>
  <c r="CZ520" i="2"/>
  <c r="DD1330" i="2" a="1"/>
  <c r="DD1330" i="2" s="1"/>
  <c r="HO519" i="2"/>
  <c r="BI519" i="2"/>
  <c r="DI518" i="2"/>
  <c r="DI1281" i="2" a="1"/>
  <c r="DI1281" i="2" s="1"/>
  <c r="AK1187" i="2" a="1"/>
  <c r="AK1187" i="2" s="1"/>
  <c r="E519" i="2"/>
  <c r="FT518" i="2"/>
  <c r="AN519" i="2"/>
  <c r="EJ520" i="2"/>
  <c r="A91" i="2"/>
  <c r="FB91" i="2" s="1" a="1"/>
  <c r="FB91" i="2" s="1"/>
  <c r="EK1187" i="2" a="1"/>
  <c r="EK1187" i="2" s="1"/>
  <c r="CR1280" i="2" a="1"/>
  <c r="CR1280" i="2" s="1"/>
  <c r="FT1330" i="2" a="1"/>
  <c r="FT1330" i="2" s="1"/>
  <c r="FP1330" i="2" a="1"/>
  <c r="FP1330" i="2" s="1"/>
  <c r="BL1330" i="2" a="1"/>
  <c r="BL1330" i="2" s="1"/>
  <c r="E520" i="2"/>
  <c r="FT519" i="2"/>
  <c r="CR520" i="2"/>
  <c r="FB520" i="2"/>
  <c r="AD519" i="2"/>
  <c r="AV521" i="2"/>
  <c r="A416" i="2"/>
  <c r="A417" i="2" s="1"/>
  <c r="D417" i="2" s="1" a="1"/>
  <c r="D417" i="2" s="1"/>
  <c r="D1325" i="2" s="1"/>
  <c r="GL1187" i="2" a="1"/>
  <c r="GL1187" i="2" s="1"/>
  <c r="A384" i="2"/>
  <c r="AW1330" i="2" a="1"/>
  <c r="AW1330" i="2" s="1"/>
  <c r="EZ1330" i="2" a="1"/>
  <c r="EZ1330" i="2" s="1"/>
  <c r="BY1330" i="2" a="1"/>
  <c r="BY1330" i="2" s="1"/>
  <c r="E521" i="2"/>
  <c r="FT1381" i="2"/>
  <c r="CR1381" i="2"/>
  <c r="DR518" i="2"/>
  <c r="BI1381" i="2"/>
  <c r="FB521" i="2"/>
  <c r="IR521" i="2"/>
  <c r="A382" i="2"/>
  <c r="DM1281" i="2" a="1"/>
  <c r="DM1281" i="2" s="1"/>
  <c r="DR1381" i="2"/>
  <c r="CD519" i="2"/>
  <c r="IQ520" i="2"/>
  <c r="IO837" i="2"/>
  <c r="GD1280" i="2" a="1"/>
  <c r="GD1280" i="2" s="1"/>
  <c r="F1281" i="2" a="1"/>
  <c r="F1281" i="2" s="1"/>
  <c r="FD1280" i="2" a="1"/>
  <c r="FD1280" i="2" s="1"/>
  <c r="GE1402" i="2" a="1"/>
  <c r="GE1402" i="2" s="1"/>
  <c r="E1381" i="2"/>
  <c r="CZ518" i="2"/>
  <c r="FT520" i="2"/>
  <c r="AN520" i="2"/>
  <c r="BI520" i="2"/>
  <c r="AN521" i="2"/>
  <c r="DR521" i="2"/>
  <c r="DR519" i="2"/>
  <c r="FB518" i="2"/>
  <c r="HC520" i="2"/>
  <c r="EI519" i="2"/>
  <c r="IP518" i="2"/>
  <c r="ID293" i="2"/>
  <c r="Z167" i="9" s="1"/>
  <c r="IH843" i="2" a="1"/>
  <c r="IH843" i="2" s="1"/>
  <c r="IH371" i="2" s="1"/>
  <c r="IH373" i="2" s="1"/>
  <c r="IH374" i="2" s="1"/>
  <c r="IH377" i="2" s="1"/>
  <c r="BF843" i="2" a="1"/>
  <c r="BF843" i="2" s="1"/>
  <c r="BF706" i="2" s="1"/>
  <c r="A381" i="2"/>
  <c r="CZ1281" i="2" a="1"/>
  <c r="CZ1281" i="2" s="1"/>
  <c r="EJ1281" i="2" a="1"/>
  <c r="EJ1281" i="2" s="1"/>
  <c r="HX1280" i="2" a="1"/>
  <c r="HX1280" i="2" s="1"/>
  <c r="AM1280" i="2" a="1"/>
  <c r="AM1280" i="2" s="1"/>
  <c r="DR1280" i="2" a="1"/>
  <c r="DR1280" i="2" s="1"/>
  <c r="R1280" i="2" a="1"/>
  <c r="R1280" i="2" s="1"/>
  <c r="HS1281" i="2" a="1"/>
  <c r="HS1281" i="2" s="1"/>
  <c r="CW1281" i="2" a="1"/>
  <c r="CW1281" i="2" s="1"/>
  <c r="GO1281" i="2" a="1"/>
  <c r="GO1281" i="2" s="1"/>
  <c r="GX1281" i="2" a="1"/>
  <c r="GX1281" i="2" s="1"/>
  <c r="HV1280" i="2" a="1"/>
  <c r="HV1280" i="2" s="1"/>
  <c r="EG1280" i="2" a="1"/>
  <c r="EG1280" i="2" s="1"/>
  <c r="AU1280" i="2" a="1"/>
  <c r="AU1280" i="2" s="1"/>
  <c r="DS1280" i="2" a="1"/>
  <c r="DS1280" i="2" s="1"/>
  <c r="EV1280" i="2" a="1"/>
  <c r="EV1280" i="2" s="1"/>
  <c r="J1280" i="2" a="1"/>
  <c r="J1280" i="2" s="1"/>
  <c r="EG1339" i="2" a="1"/>
  <c r="EG1339" i="2" s="1"/>
  <c r="HO518" i="2"/>
  <c r="CZ519" i="2"/>
  <c r="FT521" i="2"/>
  <c r="DR520" i="2"/>
  <c r="EJ519" i="2"/>
  <c r="FI519" i="2"/>
  <c r="IP521" i="2"/>
  <c r="EP843" i="2" a="1"/>
  <c r="EP843" i="2" s="1"/>
  <c r="EP612" i="2" s="1"/>
  <c r="EP913" i="2" s="1"/>
  <c r="BF612" i="2"/>
  <c r="BF913" i="2" s="1"/>
  <c r="CT1280" i="2" a="1"/>
  <c r="CT1280" i="2" s="1"/>
  <c r="CG1280" i="2" a="1"/>
  <c r="CG1280" i="2" s="1"/>
  <c r="CJ1402" i="2" a="1"/>
  <c r="CJ1402" i="2" s="1"/>
  <c r="FX1281" i="2" a="1"/>
  <c r="FX1281" i="2" s="1"/>
  <c r="G1280" i="2" a="1"/>
  <c r="G1280" i="2" s="1"/>
  <c r="AZ1280" i="2" a="1"/>
  <c r="AZ1280" i="2" s="1"/>
  <c r="BS1280" i="2" a="1"/>
  <c r="BS1280" i="2" s="1"/>
  <c r="HC518" i="2"/>
  <c r="DI520" i="2"/>
  <c r="IP519" i="2"/>
  <c r="AI1280" i="2" a="1"/>
  <c r="AI1280" i="2" s="1"/>
  <c r="ED1280" i="2" a="1"/>
  <c r="ED1280" i="2" s="1"/>
  <c r="HV518" i="2"/>
  <c r="AW1281" i="2" a="1"/>
  <c r="AW1281" i="2" s="1"/>
  <c r="CP1280" i="2" a="1"/>
  <c r="CP1280" i="2" s="1"/>
  <c r="DL1280" i="2" a="1"/>
  <c r="DL1280" i="2" s="1"/>
  <c r="CB1280" i="2" a="1"/>
  <c r="CB1280" i="2" s="1"/>
  <c r="AV518" i="2"/>
  <c r="DG1381" i="2"/>
  <c r="AN1381" i="2"/>
  <c r="CR521" i="2"/>
  <c r="FB519" i="2"/>
  <c r="FB1381" i="2"/>
  <c r="L644" i="2"/>
  <c r="ED843" i="2" a="1"/>
  <c r="ED843" i="2" s="1"/>
  <c r="ED371" i="2" s="1"/>
  <c r="ED373" i="2" s="1"/>
  <c r="ED374" i="2" s="1"/>
  <c r="EG843" i="2" a="1"/>
  <c r="EG843" i="2" s="1"/>
  <c r="EG371" i="2" s="1"/>
  <c r="EG373" i="2" s="1"/>
  <c r="EG374" i="2" s="1"/>
  <c r="EZ1281" i="2" a="1"/>
  <c r="EZ1281" i="2" s="1"/>
  <c r="EU1280" i="2" a="1"/>
  <c r="EU1280" i="2" s="1"/>
  <c r="EW1280" i="2" a="1"/>
  <c r="EW1280" i="2" s="1"/>
  <c r="AS1280" i="2" a="1"/>
  <c r="AS1280" i="2" s="1"/>
  <c r="T1280" i="2" a="1"/>
  <c r="T1280" i="2" s="1"/>
  <c r="C1254" i="2"/>
  <c r="HS1280" i="2" a="1"/>
  <c r="HS1280" i="2" s="1"/>
  <c r="CN1280" i="2" a="1"/>
  <c r="CN1280" i="2" s="1"/>
  <c r="BA1280" i="2" a="1"/>
  <c r="BA1280" i="2" s="1"/>
  <c r="DF1280" i="2" a="1"/>
  <c r="DF1280" i="2" s="1"/>
  <c r="GK1280" i="2" a="1"/>
  <c r="GK1280" i="2" s="1"/>
  <c r="BJ1280" i="2" a="1"/>
  <c r="BJ1280" i="2" s="1"/>
  <c r="CK1402" i="2" a="1"/>
  <c r="CK1402" i="2" s="1"/>
  <c r="AZ1402" i="2" a="1"/>
  <c r="AZ1402" i="2" s="1"/>
  <c r="HV521" i="2"/>
  <c r="HV519" i="2"/>
  <c r="CZ1381" i="2"/>
  <c r="BI521" i="2"/>
  <c r="AN518" i="2"/>
  <c r="CR518" i="2"/>
  <c r="EQ519" i="2"/>
  <c r="AE486" i="2" a="1"/>
  <c r="AE486" i="2" s="1"/>
  <c r="AE487" i="2" s="1"/>
  <c r="HE521" i="2"/>
  <c r="IQ521" i="2"/>
  <c r="IC1384" i="2"/>
  <c r="AK1281" i="2" a="1"/>
  <c r="AK1281" i="2" s="1"/>
  <c r="HW1280" i="2" a="1"/>
  <c r="HW1280" i="2" s="1"/>
  <c r="DG1280" i="2" a="1"/>
  <c r="DG1280" i="2" s="1"/>
  <c r="F1402" i="2" a="1"/>
  <c r="F1402" i="2" s="1"/>
  <c r="DD1402" i="2" a="1"/>
  <c r="DD1402" i="2" s="1"/>
  <c r="C1248" i="2"/>
  <c r="HI1280" i="2" a="1"/>
  <c r="HI1280" i="2" s="1"/>
  <c r="HF1280" i="2" a="1"/>
  <c r="HF1280" i="2" s="1"/>
  <c r="HV1381" i="2"/>
  <c r="BP1281" i="2" a="1"/>
  <c r="BP1281" i="2" s="1"/>
  <c r="HM1280" i="2" a="1"/>
  <c r="HM1280" i="2" s="1"/>
  <c r="CM1280" i="2" a="1"/>
  <c r="CM1280" i="2" s="1"/>
  <c r="AP1280" i="2" a="1"/>
  <c r="AP1280" i="2" s="1"/>
  <c r="HJ1280" i="2" a="1"/>
  <c r="HJ1280" i="2" s="1"/>
  <c r="DA1280" i="2" a="1"/>
  <c r="DA1280" i="2" s="1"/>
  <c r="HB1280" i="2" a="1"/>
  <c r="HB1280" i="2" s="1"/>
  <c r="BK1280" i="2" a="1"/>
  <c r="BK1280" i="2" s="1"/>
  <c r="EL1402" i="2" a="1"/>
  <c r="EL1402" i="2" s="1"/>
  <c r="E518" i="2"/>
  <c r="HV520" i="2"/>
  <c r="HW521" i="2"/>
  <c r="ED660" i="2"/>
  <c r="AV519" i="2"/>
  <c r="CR519" i="2"/>
  <c r="AV1381" i="2"/>
  <c r="DJ843" i="2" a="1"/>
  <c r="DJ843" i="2" s="1"/>
  <c r="DJ802" i="2" s="1"/>
  <c r="DJ838" i="2" s="1"/>
  <c r="DM843" i="2" a="1"/>
  <c r="DM843" i="2" s="1"/>
  <c r="CN588" i="2" a="1"/>
  <c r="CN588" i="2" s="1"/>
  <c r="CN593" i="2" s="1"/>
  <c r="AQ588" i="2" a="1"/>
  <c r="AQ588" i="2" s="1"/>
  <c r="AQ593" i="2" s="1"/>
  <c r="CU588" i="2" a="1"/>
  <c r="CU588" i="2" s="1"/>
  <c r="CU593" i="2" s="1"/>
  <c r="IQ737" i="2"/>
  <c r="B940" i="2"/>
  <c r="AS1187" i="2" a="1"/>
  <c r="AS1187" i="2" s="1"/>
  <c r="GY1187" i="2" a="1"/>
  <c r="GY1187" i="2" s="1"/>
  <c r="A500" i="2"/>
  <c r="A1581" i="2"/>
  <c r="DG1581" i="2" s="1" a="1"/>
  <c r="DG1581" i="2" s="1"/>
  <c r="BI1187" i="2" a="1"/>
  <c r="BI1187" i="2" s="1"/>
  <c r="GH1187" i="2" a="1"/>
  <c r="GH1187" i="2" s="1"/>
  <c r="A1282" i="2"/>
  <c r="AY1282" i="2" s="1" a="1"/>
  <c r="AY1282" i="2" s="1"/>
  <c r="HM1281" i="2" a="1"/>
  <c r="HM1281" i="2" s="1"/>
  <c r="AT1281" i="2" a="1"/>
  <c r="AT1281" i="2" s="1"/>
  <c r="EX1281" i="2" a="1"/>
  <c r="EX1281" i="2" s="1"/>
  <c r="C1353" i="2"/>
  <c r="A506" i="2"/>
  <c r="CN1330" i="2" a="1"/>
  <c r="CN1330" i="2" s="1"/>
  <c r="BA1330" i="2" a="1"/>
  <c r="BA1330" i="2" s="1"/>
  <c r="DS1330" i="2" a="1"/>
  <c r="DS1330" i="2" s="1"/>
  <c r="GI1330" i="2" a="1"/>
  <c r="GI1330" i="2" s="1"/>
  <c r="FD1580" i="2" a="1"/>
  <c r="FD1580" i="2" s="1"/>
  <c r="CR1187" i="2" a="1"/>
  <c r="CR1187" i="2" s="1"/>
  <c r="BM1187" i="2" a="1"/>
  <c r="BM1187" i="2" s="1"/>
  <c r="CX1281" i="2" a="1"/>
  <c r="CX1281" i="2" s="1"/>
  <c r="GM1281" i="2" a="1"/>
  <c r="GM1281" i="2" s="1"/>
  <c r="A504" i="2"/>
  <c r="CO1330" i="2" a="1"/>
  <c r="CO1330" i="2" s="1"/>
  <c r="P1330" i="2" a="1"/>
  <c r="P1330" i="2" s="1"/>
  <c r="HO1580" i="2" a="1"/>
  <c r="HO1580" i="2" s="1"/>
  <c r="BM1580" i="2" a="1"/>
  <c r="BM1580" i="2" s="1"/>
  <c r="DZ843" i="2" a="1"/>
  <c r="DZ843" i="2" s="1"/>
  <c r="DZ660" i="2" s="1"/>
  <c r="EC843" i="2" a="1"/>
  <c r="EC843" i="2" s="1"/>
  <c r="EC371" i="2" s="1"/>
  <c r="EC373" i="2" s="1"/>
  <c r="EC374" i="2" s="1"/>
  <c r="HZ843" i="2" a="1"/>
  <c r="HZ843" i="2" s="1"/>
  <c r="HZ198" i="2" s="1"/>
  <c r="HS1187" i="2" a="1"/>
  <c r="HS1187" i="2" s="1"/>
  <c r="DR1187" i="2" a="1"/>
  <c r="DR1187" i="2" s="1"/>
  <c r="CI1187" i="2" a="1"/>
  <c r="CI1187" i="2" s="1"/>
  <c r="A619" i="2"/>
  <c r="HW1187" i="2" a="1"/>
  <c r="HW1187" i="2" s="1"/>
  <c r="FR1187" i="2" a="1"/>
  <c r="FR1187" i="2" s="1"/>
  <c r="HZ757" i="2"/>
  <c r="HM843" i="2" a="1"/>
  <c r="HM843" i="2" s="1"/>
  <c r="C1251" i="2"/>
  <c r="CM1187" i="2" a="1"/>
  <c r="CM1187" i="2" s="1"/>
  <c r="EU1187" i="2" a="1"/>
  <c r="EU1187" i="2" s="1"/>
  <c r="HX1281" i="2" a="1"/>
  <c r="HX1281" i="2" s="1"/>
  <c r="EH1281" i="2" a="1"/>
  <c r="EH1281" i="2" s="1"/>
  <c r="DL1281" i="2" a="1"/>
  <c r="DL1281" i="2" s="1"/>
  <c r="A497" i="2"/>
  <c r="HR1330" i="2" a="1"/>
  <c r="HR1330" i="2" s="1"/>
  <c r="CU1330" i="2" a="1"/>
  <c r="CU1330" i="2" s="1"/>
  <c r="FN1330" i="2" a="1"/>
  <c r="FN1330" i="2" s="1"/>
  <c r="FL843" i="2" a="1"/>
  <c r="FL843" i="2" s="1"/>
  <c r="IO690" i="2"/>
  <c r="FL644" i="2"/>
  <c r="D358" i="2" a="1"/>
  <c r="D358" i="2" s="1"/>
  <c r="D1269" i="2" s="1"/>
  <c r="BQ519" i="2"/>
  <c r="BQ493" i="2"/>
  <c r="BY1381" i="2"/>
  <c r="BY493" i="2"/>
  <c r="B1152" i="2"/>
  <c r="B1138" i="2"/>
  <c r="B1609" i="2"/>
  <c r="B1600" i="2"/>
  <c r="AO493" i="2"/>
  <c r="AO520" i="2"/>
  <c r="AW493" i="2"/>
  <c r="AW518" i="2"/>
  <c r="AW520" i="2"/>
  <c r="CK1381" i="2"/>
  <c r="CS493" i="2"/>
  <c r="CS519" i="2"/>
  <c r="CS521" i="2"/>
  <c r="DJ493" i="2"/>
  <c r="DJ520" i="2"/>
  <c r="DS493" i="2"/>
  <c r="DS518" i="2"/>
  <c r="DS519" i="2"/>
  <c r="DS1381" i="2"/>
  <c r="EK493" i="2"/>
  <c r="EK1381" i="2"/>
  <c r="GD518" i="2"/>
  <c r="GD493" i="2"/>
  <c r="HF520" i="2"/>
  <c r="HF493" i="2"/>
  <c r="HP521" i="2"/>
  <c r="HP493" i="2"/>
  <c r="HP520" i="2"/>
  <c r="HX1381" i="2"/>
  <c r="HX493" i="2"/>
  <c r="HX521" i="2"/>
  <c r="B1232" i="2"/>
  <c r="B1251" i="2"/>
  <c r="B1316" i="2"/>
  <c r="C1654" i="2"/>
  <c r="C1647" i="2"/>
  <c r="V588" i="2" a="1"/>
  <c r="V588" i="2" s="1"/>
  <c r="DR588" i="2" a="1"/>
  <c r="DR588" i="2" s="1"/>
  <c r="AL588" i="2" a="1"/>
  <c r="AL588" i="2" s="1"/>
  <c r="AL593" i="2" s="1"/>
  <c r="HC588" i="2" a="1"/>
  <c r="HC588" i="2" s="1"/>
  <c r="HC593" i="2" s="1"/>
  <c r="FP588" i="2" a="1"/>
  <c r="FP588" i="2" s="1"/>
  <c r="FP593" i="2" s="1"/>
  <c r="BV588" i="2" a="1"/>
  <c r="BV588" i="2" s="1"/>
  <c r="BV593" i="2" s="1"/>
  <c r="EK588" i="2" a="1"/>
  <c r="EK588" i="2" s="1"/>
  <c r="EK593" i="2" s="1"/>
  <c r="HM588" i="2" a="1"/>
  <c r="HM588" i="2" s="1"/>
  <c r="HM593" i="2" s="1"/>
  <c r="B1425" i="2"/>
  <c r="B1440" i="2"/>
  <c r="BF518" i="2"/>
  <c r="BF493" i="2"/>
  <c r="AB518" i="2"/>
  <c r="AB493" i="2"/>
  <c r="T1381" i="2"/>
  <c r="T493" i="2"/>
  <c r="EC1381" i="2"/>
  <c r="EC493" i="2"/>
  <c r="DX1381" i="2"/>
  <c r="DX493" i="2"/>
  <c r="GQ1381" i="2"/>
  <c r="GQ493" i="2"/>
  <c r="IB521" i="2"/>
  <c r="IB493" i="2"/>
  <c r="IH1381" i="2"/>
  <c r="IR1381" i="2"/>
  <c r="IR493" i="2"/>
  <c r="EH843" i="2" a="1"/>
  <c r="EH843" i="2" s="1"/>
  <c r="EH371" i="2" s="1"/>
  <c r="EH373" i="2" s="1"/>
  <c r="EH374" i="2" s="1"/>
  <c r="EK843" i="2" a="1"/>
  <c r="EK843" i="2" s="1"/>
  <c r="EK371" i="2" s="1"/>
  <c r="EK373" i="2" s="1"/>
  <c r="EK374" i="2" s="1"/>
  <c r="HK843" i="2" a="1"/>
  <c r="HK843" i="2" s="1"/>
  <c r="HK371" i="2" s="1"/>
  <c r="HK373" i="2" s="1"/>
  <c r="HK374" i="2" s="1"/>
  <c r="G1381" i="2"/>
  <c r="G493" i="2"/>
  <c r="AX521" i="2"/>
  <c r="AX493" i="2"/>
  <c r="CT521" i="2"/>
  <c r="CT493" i="2"/>
  <c r="DB1381" i="2"/>
  <c r="DB493" i="2"/>
  <c r="DK1381" i="2"/>
  <c r="DK493" i="2"/>
  <c r="DT1381" i="2"/>
  <c r="DT493" i="2"/>
  <c r="EL519" i="2"/>
  <c r="EL493" i="2"/>
  <c r="EU520" i="2"/>
  <c r="EU493" i="2"/>
  <c r="FD1381" i="2"/>
  <c r="FD493" i="2"/>
  <c r="FV1381" i="2"/>
  <c r="FV493" i="2"/>
  <c r="GE1381" i="2"/>
  <c r="GE493" i="2"/>
  <c r="GN1381" i="2"/>
  <c r="GN493" i="2"/>
  <c r="HG518" i="2"/>
  <c r="HG493" i="2"/>
  <c r="HQ519" i="2"/>
  <c r="HQ493" i="2"/>
  <c r="DH521" i="2"/>
  <c r="DH493" i="2"/>
  <c r="ER519" i="2"/>
  <c r="ER493" i="2"/>
  <c r="DY1381" i="2"/>
  <c r="DY493" i="2"/>
  <c r="HZ1381" i="2"/>
  <c r="II1381" i="2"/>
  <c r="IG1381" i="2"/>
  <c r="AI521" i="2"/>
  <c r="AI493" i="2"/>
  <c r="AQ520" i="2"/>
  <c r="AQ493" i="2"/>
  <c r="AY520" i="2"/>
  <c r="AY493" i="2"/>
  <c r="CM1381" i="2"/>
  <c r="CU518" i="2"/>
  <c r="CU493" i="2"/>
  <c r="DC519" i="2"/>
  <c r="DC493" i="2"/>
  <c r="DL518" i="2"/>
  <c r="DL493" i="2"/>
  <c r="EV519" i="2"/>
  <c r="EV493" i="2"/>
  <c r="FN521" i="2"/>
  <c r="FN493" i="2"/>
  <c r="FW518" i="2"/>
  <c r="FW493" i="2"/>
  <c r="GF519" i="2"/>
  <c r="GF493" i="2"/>
  <c r="GO1381" i="2"/>
  <c r="GO493" i="2"/>
  <c r="HH519" i="2"/>
  <c r="HH493" i="2"/>
  <c r="BK519" i="2"/>
  <c r="BK493" i="2"/>
  <c r="BS520" i="2"/>
  <c r="BS493" i="2"/>
  <c r="CA1381" i="2"/>
  <c r="CA493" i="2"/>
  <c r="Z518" i="2"/>
  <c r="Z493" i="2"/>
  <c r="FS521" i="2"/>
  <c r="FS493" i="2"/>
  <c r="DZ1381" i="2"/>
  <c r="DZ493" i="2"/>
  <c r="FH1381" i="2"/>
  <c r="FH493" i="2"/>
  <c r="IT520" i="2"/>
  <c r="IT493" i="2"/>
  <c r="B1235" i="2"/>
  <c r="HU1187" i="2" a="1"/>
  <c r="HU1187" i="2" s="1"/>
  <c r="BA1187" i="2" a="1"/>
  <c r="BA1187" i="2" s="1"/>
  <c r="DQ1187" i="2" a="1"/>
  <c r="DQ1187" i="2" s="1"/>
  <c r="FO1187" i="2" a="1"/>
  <c r="FO1187" i="2" s="1"/>
  <c r="GN1187" i="2" a="1"/>
  <c r="GN1187" i="2" s="1"/>
  <c r="A507" i="2"/>
  <c r="EH1388" i="2" a="1"/>
  <c r="EH1388" i="2" s="1"/>
  <c r="EG1580" i="2" a="1"/>
  <c r="EG1580" i="2" s="1"/>
  <c r="BV1580" i="2" a="1"/>
  <c r="BV1580" i="2" s="1"/>
  <c r="DD1381" i="2"/>
  <c r="DD493" i="2"/>
  <c r="EN519" i="2"/>
  <c r="EN493" i="2"/>
  <c r="GG521" i="2"/>
  <c r="GG493" i="2"/>
  <c r="GY520" i="2"/>
  <c r="GY493" i="2"/>
  <c r="BL1381" i="2"/>
  <c r="BL493" i="2"/>
  <c r="AH518" i="2"/>
  <c r="AH493" i="2"/>
  <c r="L1381" i="2"/>
  <c r="L493" i="2"/>
  <c r="AG520" i="2"/>
  <c r="AG493" i="2"/>
  <c r="Y1381" i="2"/>
  <c r="Y493" i="2"/>
  <c r="EI1381" i="2"/>
  <c r="EI493" i="2"/>
  <c r="GC519" i="2"/>
  <c r="GC493" i="2"/>
  <c r="FI1381" i="2"/>
  <c r="FI493" i="2"/>
  <c r="GT1381" i="2"/>
  <c r="GT493" i="2"/>
  <c r="IL1381" i="2"/>
  <c r="IL493" i="2"/>
  <c r="IU1381" i="2"/>
  <c r="IU493" i="2"/>
  <c r="DI843" i="2" a="1"/>
  <c r="DI843" i="2" s="1"/>
  <c r="DI124" i="2" s="1"/>
  <c r="EY843" i="2" a="1"/>
  <c r="EY843" i="2" s="1"/>
  <c r="FB843" i="2" a="1"/>
  <c r="FB843" i="2" s="1"/>
  <c r="FH843" i="2" a="1"/>
  <c r="FH843" i="2" s="1"/>
  <c r="FH371" i="2" s="1"/>
  <c r="FH373" i="2" s="1"/>
  <c r="FH374" i="2" s="1"/>
  <c r="FK843" i="2" a="1"/>
  <c r="FK843" i="2" s="1"/>
  <c r="IR843" i="2" a="1"/>
  <c r="IR843" i="2" s="1"/>
  <c r="IR557" i="2" s="1"/>
  <c r="IU843" i="2" a="1"/>
  <c r="IU843" i="2" s="1"/>
  <c r="IU491" i="2" s="1"/>
  <c r="CZ1187" i="2" a="1"/>
  <c r="CZ1187" i="2" s="1"/>
  <c r="AI1187" i="2" a="1"/>
  <c r="AI1187" i="2" s="1"/>
  <c r="DS1187" i="2" a="1"/>
  <c r="DS1187" i="2" s="1"/>
  <c r="EW1187" i="2" a="1"/>
  <c r="EW1187" i="2" s="1"/>
  <c r="CA1187" i="2" a="1"/>
  <c r="CA1187" i="2" s="1"/>
  <c r="A433" i="2"/>
  <c r="A400" i="2"/>
  <c r="CC399" i="2" a="1"/>
  <c r="CC399" i="2" s="1"/>
  <c r="BU399" i="2" a="1"/>
  <c r="BU399" i="2" s="1"/>
  <c r="BM399" i="2" a="1"/>
  <c r="BM399" i="2" s="1"/>
  <c r="BN399" i="2" a="1"/>
  <c r="BN399" i="2" s="1"/>
  <c r="CB399" i="2" a="1"/>
  <c r="CB399" i="2" s="1"/>
  <c r="BT399" i="2" a="1"/>
  <c r="BT399" i="2" s="1"/>
  <c r="BL399" i="2" a="1"/>
  <c r="BL399" i="2" s="1"/>
  <c r="CI399" i="2" a="1"/>
  <c r="CI399" i="2" s="1"/>
  <c r="CA399" i="2" a="1"/>
  <c r="CA399" i="2" s="1"/>
  <c r="BS399" i="2" a="1"/>
  <c r="BS399" i="2" s="1"/>
  <c r="BK399" i="2" a="1"/>
  <c r="BK399" i="2" s="1"/>
  <c r="CD399" i="2" a="1"/>
  <c r="CD399" i="2" s="1"/>
  <c r="ID399" i="2" a="1"/>
  <c r="ID399" i="2" s="1"/>
  <c r="CH399" i="2" a="1"/>
  <c r="CH399" i="2" s="1"/>
  <c r="BZ399" i="2" a="1"/>
  <c r="BZ399" i="2" s="1"/>
  <c r="BR399" i="2" a="1"/>
  <c r="BR399" i="2" s="1"/>
  <c r="CG399" i="2" a="1"/>
  <c r="CG399" i="2" s="1"/>
  <c r="BY399" i="2" a="1"/>
  <c r="BY399" i="2" s="1"/>
  <c r="BQ399" i="2" a="1"/>
  <c r="BQ399" i="2" s="1"/>
  <c r="CF399" i="2" a="1"/>
  <c r="CF399" i="2" s="1"/>
  <c r="BX399" i="2" a="1"/>
  <c r="BX399" i="2" s="1"/>
  <c r="BP399" i="2" a="1"/>
  <c r="BP399" i="2" s="1"/>
  <c r="BV399" i="2" a="1"/>
  <c r="BV399" i="2" s="1"/>
  <c r="CE399" i="2" a="1"/>
  <c r="CE399" i="2" s="1"/>
  <c r="BW399" i="2" a="1"/>
  <c r="BW399" i="2" s="1"/>
  <c r="BO399" i="2" a="1"/>
  <c r="BO399" i="2" s="1"/>
  <c r="BI1544" i="2" a="1"/>
  <c r="BI1544" i="2" s="1"/>
  <c r="CO521" i="2"/>
  <c r="CO493" i="2"/>
  <c r="DN521" i="2"/>
  <c r="DN493" i="2"/>
  <c r="FY520" i="2"/>
  <c r="FY493" i="2"/>
  <c r="GZ1381" i="2"/>
  <c r="GZ493" i="2"/>
  <c r="CL485" i="2"/>
  <c r="BM1381" i="2"/>
  <c r="BM493" i="2"/>
  <c r="BU1381" i="2"/>
  <c r="BU493" i="2"/>
  <c r="CH1381" i="2"/>
  <c r="CH493" i="2"/>
  <c r="BB1381" i="2"/>
  <c r="BB493" i="2"/>
  <c r="K518" i="2"/>
  <c r="K493" i="2"/>
  <c r="AF519" i="2"/>
  <c r="AF493" i="2"/>
  <c r="EY520" i="2"/>
  <c r="EY493" i="2"/>
  <c r="GJ1381" i="2"/>
  <c r="GJ493" i="2"/>
  <c r="GP1381" i="2"/>
  <c r="GP493" i="2"/>
  <c r="HD1381" i="2"/>
  <c r="HD493" i="2"/>
  <c r="EB1381" i="2"/>
  <c r="EB493" i="2"/>
  <c r="FJ1381" i="2"/>
  <c r="FJ493" i="2"/>
  <c r="GU1381" i="2"/>
  <c r="GU493" i="2"/>
  <c r="HY1381" i="2"/>
  <c r="IE1381" i="2"/>
  <c r="IJ1381" i="2"/>
  <c r="IN520" i="2"/>
  <c r="IN493" i="2"/>
  <c r="IP644" i="2"/>
  <c r="HX843" i="2" a="1"/>
  <c r="HX843" i="2" s="1"/>
  <c r="HX371" i="2" s="1"/>
  <c r="HX373" i="2" s="1"/>
  <c r="HX374" i="2" s="1"/>
  <c r="BB843" i="2" a="1"/>
  <c r="BB843" i="2" s="1"/>
  <c r="BB612" i="2" s="1"/>
  <c r="BB913" i="2" s="1"/>
  <c r="ED1187" i="2" a="1"/>
  <c r="ED1187" i="2" s="1"/>
  <c r="AU1187" i="2" a="1"/>
  <c r="AU1187" i="2" s="1"/>
  <c r="DK1187" i="2" a="1"/>
  <c r="DK1187" i="2" s="1"/>
  <c r="HG1187" i="2" a="1"/>
  <c r="HG1187" i="2" s="1"/>
  <c r="BO1187" i="2" a="1"/>
  <c r="BO1187" i="2" s="1"/>
  <c r="HI1388" i="2" a="1"/>
  <c r="HI1388" i="2" s="1"/>
  <c r="CM1388" i="2" a="1"/>
  <c r="CM1388" i="2" s="1"/>
  <c r="EH283" i="2"/>
  <c r="EH284" i="2" s="1"/>
  <c r="FZ518" i="2"/>
  <c r="FZ493" i="2"/>
  <c r="GI520" i="2"/>
  <c r="GI493" i="2"/>
  <c r="HA519" i="2"/>
  <c r="HA493" i="2"/>
  <c r="HU519" i="2"/>
  <c r="HU493" i="2"/>
  <c r="CM485" i="2"/>
  <c r="CC519" i="2"/>
  <c r="CC493" i="2"/>
  <c r="AE520" i="2"/>
  <c r="AE493" i="2"/>
  <c r="FE1381" i="2"/>
  <c r="FE493" i="2"/>
  <c r="FK518" i="2"/>
  <c r="FK493" i="2"/>
  <c r="GV1381" i="2"/>
  <c r="GV493" i="2"/>
  <c r="IO519" i="2"/>
  <c r="IO493" i="2"/>
  <c r="CL843" i="2" a="1"/>
  <c r="CL843" i="2" s="1"/>
  <c r="CL371" i="2" s="1"/>
  <c r="CL373" i="2" s="1"/>
  <c r="CL374" i="2" s="1"/>
  <c r="EX843" i="2" a="1"/>
  <c r="EX843" i="2" s="1"/>
  <c r="EX371" i="2" s="1"/>
  <c r="EX373" i="2" s="1"/>
  <c r="EX374" i="2" s="1"/>
  <c r="FG843" i="2" a="1"/>
  <c r="FG843" i="2" s="1"/>
  <c r="FG757" i="2" s="1"/>
  <c r="IA843" i="2" a="1"/>
  <c r="IA843" i="2" s="1"/>
  <c r="IA124" i="2" s="1"/>
  <c r="IN843" i="2" a="1"/>
  <c r="IN843" i="2" s="1"/>
  <c r="IN283" i="2" s="1"/>
  <c r="IN284" i="2" s="1"/>
  <c r="IQ843" i="2" a="1"/>
  <c r="IQ843" i="2" s="1"/>
  <c r="IQ660" i="2" s="1"/>
  <c r="A1188" i="2"/>
  <c r="HR1187" i="2" a="1"/>
  <c r="HR1187" i="2" s="1"/>
  <c r="CU1187" i="2" a="1"/>
  <c r="CU1187" i="2" s="1"/>
  <c r="AY1187" i="2" a="1"/>
  <c r="AY1187" i="2" s="1"/>
  <c r="DC1187" i="2" a="1"/>
  <c r="DC1187" i="2" s="1"/>
  <c r="FZ1187" i="2" a="1"/>
  <c r="FZ1187" i="2" s="1"/>
  <c r="BK1187" i="2" a="1"/>
  <c r="BK1187" i="2" s="1"/>
  <c r="CG1187" i="2" a="1"/>
  <c r="CG1187" i="2" s="1"/>
  <c r="Q1187" i="2" a="1"/>
  <c r="Q1187" i="2" s="1"/>
  <c r="HX557" i="2"/>
  <c r="HX660" i="2"/>
  <c r="HX706" i="2"/>
  <c r="HK283" i="2"/>
  <c r="DG737" i="2"/>
  <c r="BH518" i="2"/>
  <c r="BH493" i="2"/>
  <c r="GA518" i="2"/>
  <c r="GA493" i="2"/>
  <c r="GK521" i="2"/>
  <c r="GK493" i="2"/>
  <c r="HB519" i="2"/>
  <c r="HB493" i="2"/>
  <c r="CA520" i="2"/>
  <c r="BO1381" i="2"/>
  <c r="BO493" i="2"/>
  <c r="BW1381" i="2"/>
  <c r="BW493" i="2"/>
  <c r="CJ1381" i="2"/>
  <c r="CJ493" i="2"/>
  <c r="CD1381" i="2"/>
  <c r="CD493" i="2"/>
  <c r="BD1381" i="2"/>
  <c r="BD493" i="2"/>
  <c r="I518" i="2"/>
  <c r="I493" i="2"/>
  <c r="P518" i="2"/>
  <c r="P493" i="2"/>
  <c r="DV521" i="2"/>
  <c r="DV493" i="2"/>
  <c r="FL518" i="2"/>
  <c r="FL493" i="2"/>
  <c r="GW1381" i="2"/>
  <c r="GW493" i="2"/>
  <c r="IA278" i="2"/>
  <c r="ID1381" i="2"/>
  <c r="IP1381" i="2"/>
  <c r="IP493" i="2"/>
  <c r="EL843" i="2" a="1"/>
  <c r="EL843" i="2" s="1"/>
  <c r="EL660" i="2" s="1"/>
  <c r="EO843" i="2" a="1"/>
  <c r="EO843" i="2" s="1"/>
  <c r="EO283" i="2" s="1"/>
  <c r="IC843" i="2" a="1"/>
  <c r="IC843" i="2" s="1"/>
  <c r="IC198" i="2" s="1"/>
  <c r="IG843" i="2" a="1"/>
  <c r="IG843" i="2" s="1"/>
  <c r="IG279" i="2" s="1"/>
  <c r="BJ843" i="2" a="1"/>
  <c r="BJ843" i="2" s="1"/>
  <c r="BJ279" i="2" s="1"/>
  <c r="B1250" i="2"/>
  <c r="CK1187" i="2" a="1"/>
  <c r="CK1187" i="2" s="1"/>
  <c r="EH1187" i="2" a="1"/>
  <c r="EH1187" i="2" s="1"/>
  <c r="AZ1187" i="2" a="1"/>
  <c r="AZ1187" i="2" s="1"/>
  <c r="DA1187" i="2" a="1"/>
  <c r="DA1187" i="2" s="1"/>
  <c r="GF1187" i="2" a="1"/>
  <c r="GF1187" i="2" s="1"/>
  <c r="BU1187" i="2" a="1"/>
  <c r="BU1187" i="2" s="1"/>
  <c r="BE1187" i="2" a="1"/>
  <c r="BE1187" i="2" s="1"/>
  <c r="B1302" i="2"/>
  <c r="A505" i="2"/>
  <c r="C1606" i="2"/>
  <c r="HX1580" i="2" a="1"/>
  <c r="HX1580" i="2" s="1"/>
  <c r="CR1638" i="2" a="1"/>
  <c r="CR1638" i="2" s="1"/>
  <c r="HX612" i="2"/>
  <c r="HX913" i="2" s="1"/>
  <c r="EH198" i="2"/>
  <c r="EH612" i="2"/>
  <c r="EH913" i="2" s="1"/>
  <c r="HK557" i="2"/>
  <c r="EJ1381" i="2"/>
  <c r="EJ493" i="2"/>
  <c r="ES519" i="2"/>
  <c r="ES493" i="2"/>
  <c r="GB1381" i="2"/>
  <c r="GB493" i="2"/>
  <c r="GL521" i="2"/>
  <c r="GL493" i="2"/>
  <c r="HC519" i="2"/>
  <c r="HC493" i="2"/>
  <c r="CA519" i="2"/>
  <c r="BP1381" i="2"/>
  <c r="BP493" i="2"/>
  <c r="BX1381" i="2"/>
  <c r="BX493" i="2"/>
  <c r="H519" i="2"/>
  <c r="H493" i="2"/>
  <c r="AC521" i="2"/>
  <c r="AC493" i="2"/>
  <c r="U520" i="2"/>
  <c r="U493" i="2"/>
  <c r="O519" i="2"/>
  <c r="O493" i="2"/>
  <c r="FM1381" i="2"/>
  <c r="FM493" i="2"/>
  <c r="DX521" i="2"/>
  <c r="DW1381" i="2"/>
  <c r="DW493" i="2"/>
  <c r="IQ1381" i="2"/>
  <c r="IQ493" i="2"/>
  <c r="DN843" i="2" a="1"/>
  <c r="DN843" i="2" s="1"/>
  <c r="DN371" i="2" s="1"/>
  <c r="DN373" i="2" s="1"/>
  <c r="DN374" i="2" s="1"/>
  <c r="HI843" i="2" a="1"/>
  <c r="HI843" i="2" s="1"/>
  <c r="HI371" i="2" s="1"/>
  <c r="HI373" i="2" s="1"/>
  <c r="HI374" i="2" s="1"/>
  <c r="O843" i="2" a="1"/>
  <c r="O843" i="2" s="1"/>
  <c r="O660" i="2" s="1"/>
  <c r="AX843" i="2" a="1"/>
  <c r="AX843" i="2" s="1"/>
  <c r="AX557" i="2" s="1"/>
  <c r="AX559" i="2" s="1" a="1"/>
  <c r="AX559" i="2" s="1"/>
  <c r="AX912" i="2" s="1"/>
  <c r="HM1381" i="2"/>
  <c r="J486" i="2" a="1"/>
  <c r="J486" i="2" s="1"/>
  <c r="J487" i="2" s="1"/>
  <c r="CO351" i="2"/>
  <c r="CH690" i="2"/>
  <c r="HK425" i="2"/>
  <c r="DB690" i="2"/>
  <c r="IK443" i="2"/>
  <c r="IK925" i="2" s="1"/>
  <c r="DU486" i="2" a="1"/>
  <c r="DU486" i="2" s="1"/>
  <c r="DU487" i="2" s="1"/>
  <c r="BN84" i="2"/>
  <c r="BP486" i="2" a="1"/>
  <c r="BP486" i="2" s="1"/>
  <c r="BP487" i="2" s="1"/>
  <c r="HU486" i="2" a="1"/>
  <c r="HU486" i="2" s="1"/>
  <c r="HU487" i="2" s="1"/>
  <c r="D801" i="2"/>
  <c r="HT486" i="2" a="1"/>
  <c r="HT486" i="2" s="1"/>
  <c r="HT487" i="2" s="1"/>
  <c r="FE486" i="2" a="1"/>
  <c r="FE486" i="2" s="1"/>
  <c r="FE487" i="2" s="1"/>
  <c r="GP486" i="2" a="1"/>
  <c r="GP486" i="2" s="1"/>
  <c r="GP487" i="2" s="1"/>
  <c r="EY802" i="2"/>
  <c r="EY838" i="2" s="1"/>
  <c r="FB283" i="2"/>
  <c r="FB284" i="2" s="1"/>
  <c r="FK612" i="2"/>
  <c r="FK913" i="2" s="1"/>
  <c r="EI837" i="2"/>
  <c r="K13" i="4"/>
  <c r="ER486" i="2" a="1"/>
  <c r="ER486" i="2" s="1"/>
  <c r="ER487" i="2" s="1"/>
  <c r="IH124" i="2"/>
  <c r="IH125" i="2" s="1"/>
  <c r="H690" i="2"/>
  <c r="EY124" i="2"/>
  <c r="EY125" i="2" s="1"/>
  <c r="IT673" i="2"/>
  <c r="IT929" i="2" s="1"/>
  <c r="FL706" i="2"/>
  <c r="FL915" i="2" s="1"/>
  <c r="EY557" i="2"/>
  <c r="BE486" i="2" a="1"/>
  <c r="BE486" i="2" s="1"/>
  <c r="BE487" i="2" s="1"/>
  <c r="IH706" i="2"/>
  <c r="FK371" i="2"/>
  <c r="FK373" i="2" s="1"/>
  <c r="FK374" i="2" s="1"/>
  <c r="FK909" i="2" s="1"/>
  <c r="HM198" i="2"/>
  <c r="CA83" i="2"/>
  <c r="DM425" i="2"/>
  <c r="DM427" i="2" s="1"/>
  <c r="DM910" i="2" s="1"/>
  <c r="FL198" i="2"/>
  <c r="FL199" i="2" s="1"/>
  <c r="DM283" i="2"/>
  <c r="DM284" i="2" s="1"/>
  <c r="DM198" i="2"/>
  <c r="DM199" i="2" s="1"/>
  <c r="BU84" i="2"/>
  <c r="BJ690" i="2"/>
  <c r="FL612" i="2"/>
  <c r="FL913" i="2" s="1"/>
  <c r="FL278" i="2"/>
  <c r="EH351" i="2"/>
  <c r="DM802" i="2"/>
  <c r="FL491" i="2"/>
  <c r="FL542" i="2" s="1"/>
  <c r="FL557" i="2"/>
  <c r="DM124" i="2"/>
  <c r="DM133" i="2" s="1"/>
  <c r="DM612" i="2"/>
  <c r="DM913" i="2" s="1"/>
  <c r="FL371" i="2"/>
  <c r="FL373" i="2" s="1"/>
  <c r="FL374" i="2" s="1"/>
  <c r="DM371" i="2"/>
  <c r="DM373" i="2" s="1"/>
  <c r="DM374" i="2" s="1"/>
  <c r="DM757" i="2"/>
  <c r="FL283" i="2"/>
  <c r="FL124" i="2"/>
  <c r="FL125" i="2" s="1"/>
  <c r="FL279" i="2"/>
  <c r="DM660" i="2"/>
  <c r="DM661" i="2" s="1"/>
  <c r="DM706" i="2"/>
  <c r="BK83" i="2"/>
  <c r="CH83" i="2"/>
  <c r="BT486" i="2" a="1"/>
  <c r="BT486" i="2" s="1"/>
  <c r="BT487" i="2" s="1"/>
  <c r="FI511" i="2"/>
  <c r="FI926" i="2" s="1"/>
  <c r="DY486" i="2" a="1"/>
  <c r="DY486" i="2" s="1"/>
  <c r="DY487" i="2" s="1"/>
  <c r="FG486" i="2" a="1"/>
  <c r="FG486" i="2" s="1"/>
  <c r="FG487" i="2" s="1"/>
  <c r="FG488" i="2" s="1"/>
  <c r="FG911" i="2" s="1"/>
  <c r="FL660" i="2"/>
  <c r="FB279" i="2"/>
  <c r="FH278" i="2"/>
  <c r="FK557" i="2"/>
  <c r="HO486" i="2" a="1"/>
  <c r="HO486" i="2" s="1"/>
  <c r="HO487" i="2" s="1"/>
  <c r="FL757" i="2"/>
  <c r="DI491" i="2"/>
  <c r="DI542" i="2" s="1"/>
  <c r="FB612" i="2"/>
  <c r="FB913" i="2" s="1"/>
  <c r="DI425" i="2"/>
  <c r="EY757" i="2"/>
  <c r="EY612" i="2"/>
  <c r="EY913" i="2" s="1"/>
  <c r="FK283" i="2"/>
  <c r="FK284" i="2" s="1"/>
  <c r="FK124" i="2"/>
  <c r="FH612" i="2"/>
  <c r="FH913" i="2" s="1"/>
  <c r="HM124" i="2"/>
  <c r="HM125" i="2" s="1"/>
  <c r="HM425" i="2"/>
  <c r="HM427" i="2" s="1"/>
  <c r="HM910" i="2" s="1"/>
  <c r="HM802" i="2"/>
  <c r="FB557" i="2"/>
  <c r="HM279" i="2"/>
  <c r="FB371" i="2"/>
  <c r="FB373" i="2" s="1"/>
  <c r="FB374" i="2" s="1"/>
  <c r="FB909" i="2" s="1"/>
  <c r="DI279" i="2"/>
  <c r="EY283" i="2"/>
  <c r="EY284" i="2" s="1"/>
  <c r="FK278" i="2"/>
  <c r="FK198" i="2"/>
  <c r="FH124" i="2"/>
  <c r="FH133" i="2" s="1"/>
  <c r="HM612" i="2"/>
  <c r="HM913" i="2" s="1"/>
  <c r="EX486" i="2" a="1"/>
  <c r="EX486" i="2" s="1"/>
  <c r="EX487" i="2" s="1"/>
  <c r="EX488" i="2" s="1"/>
  <c r="EX911" i="2" s="1"/>
  <c r="FB660" i="2"/>
  <c r="FB914" i="2" s="1"/>
  <c r="FB706" i="2"/>
  <c r="FB915" i="2" s="1"/>
  <c r="DI278" i="2"/>
  <c r="DI371" i="2"/>
  <c r="DI373" i="2" s="1"/>
  <c r="DI374" i="2" s="1"/>
  <c r="DI660" i="2"/>
  <c r="DI914" i="2" s="1"/>
  <c r="HM283" i="2"/>
  <c r="HM284" i="2" s="1"/>
  <c r="FB278" i="2"/>
  <c r="EY660" i="2"/>
  <c r="EY914" i="2" s="1"/>
  <c r="FK706" i="2"/>
  <c r="FK915" i="2" s="1"/>
  <c r="FK660" i="2"/>
  <c r="FK914" i="2" s="1"/>
  <c r="FH279" i="2"/>
  <c r="FH557" i="2"/>
  <c r="IQ278" i="2"/>
  <c r="IH48" i="2"/>
  <c r="DI757" i="2"/>
  <c r="EY279" i="2"/>
  <c r="IH198" i="2"/>
  <c r="IH199" i="2" s="1"/>
  <c r="IR690" i="2"/>
  <c r="FB198" i="2"/>
  <c r="DI706" i="2"/>
  <c r="EY278" i="2"/>
  <c r="FK802" i="2"/>
  <c r="HM660" i="2"/>
  <c r="HM706" i="2"/>
  <c r="HM915" i="2" s="1"/>
  <c r="DI198" i="2"/>
  <c r="DI199" i="2" s="1"/>
  <c r="DI612" i="2"/>
  <c r="DI913" i="2" s="1"/>
  <c r="FB124" i="2"/>
  <c r="EY371" i="2"/>
  <c r="EY373" i="2" s="1"/>
  <c r="EY374" i="2" s="1"/>
  <c r="EY909" i="2" s="1"/>
  <c r="FK279" i="2"/>
  <c r="FH283" i="2"/>
  <c r="HM48" i="2"/>
  <c r="HM371" i="2"/>
  <c r="HM373" i="2" s="1"/>
  <c r="HM374" i="2" s="1"/>
  <c r="HM375" i="2" s="1"/>
  <c r="FB802" i="2"/>
  <c r="FB838" i="2" s="1"/>
  <c r="DI283" i="2"/>
  <c r="DI284" i="2" s="1"/>
  <c r="DI802" i="2"/>
  <c r="DI838" i="2" s="1"/>
  <c r="IU542" i="2"/>
  <c r="EY198" i="2"/>
  <c r="FK757" i="2"/>
  <c r="FH198" i="2"/>
  <c r="FH907" i="2" s="1"/>
  <c r="FH706" i="2"/>
  <c r="FH915" i="2" s="1"/>
  <c r="HM557" i="2"/>
  <c r="HM757" i="2"/>
  <c r="EY706" i="2"/>
  <c r="FH660" i="2"/>
  <c r="IH278" i="2"/>
  <c r="IH283" i="2"/>
  <c r="IH612" i="2"/>
  <c r="IH913" i="2" s="1"/>
  <c r="IH660" i="2"/>
  <c r="IH914" i="2" s="1"/>
  <c r="IH757" i="2"/>
  <c r="IH916" i="2" s="1"/>
  <c r="IH802" i="2"/>
  <c r="IH838" i="2" s="1"/>
  <c r="FB757" i="2"/>
  <c r="AA486" i="2" a="1"/>
  <c r="AA486" i="2" s="1"/>
  <c r="AA487" i="2" s="1"/>
  <c r="GS592" i="2"/>
  <c r="GT486" i="2" a="1"/>
  <c r="GT486" i="2" s="1"/>
  <c r="GT487" i="2" s="1"/>
  <c r="CM330" i="2"/>
  <c r="CM315" i="2" s="1"/>
  <c r="CM923" i="2" s="1"/>
  <c r="CM351" i="2"/>
  <c r="A298" i="2"/>
  <c r="AO1188" i="2" a="1"/>
  <c r="AO1188" i="2" s="1"/>
  <c r="B942" i="2"/>
  <c r="C1260" i="2"/>
  <c r="C1243" i="2"/>
  <c r="EG588" i="2" a="1"/>
  <c r="EG588" i="2" s="1"/>
  <c r="AX588" i="2" a="1"/>
  <c r="AX588" i="2" s="1"/>
  <c r="AX593" i="2" s="1"/>
  <c r="CR588" i="2" a="1"/>
  <c r="CR588" i="2" s="1"/>
  <c r="CR593" i="2" s="1"/>
  <c r="A437" i="2"/>
  <c r="A503" i="2"/>
  <c r="HQ1388" i="2" a="1"/>
  <c r="HQ1388" i="2" s="1"/>
  <c r="HQ1402" i="2" a="1"/>
  <c r="HQ1402" i="2" s="1"/>
  <c r="HU1388" i="2" a="1"/>
  <c r="HU1388" i="2" s="1"/>
  <c r="EE1339" i="2" a="1"/>
  <c r="EE1339" i="2" s="1"/>
  <c r="AP1402" i="2" a="1"/>
  <c r="AP1402" i="2" s="1"/>
  <c r="FY1581" i="2" a="1"/>
  <c r="FY1581" i="2" s="1"/>
  <c r="BN1402" i="2" a="1"/>
  <c r="BN1402" i="2" s="1"/>
  <c r="C1485" i="2"/>
  <c r="BC1580" i="2" a="1"/>
  <c r="BC1580" i="2" s="1"/>
  <c r="G520" i="2"/>
  <c r="HX519" i="2"/>
  <c r="HP519" i="2"/>
  <c r="EL520" i="2"/>
  <c r="EU521" i="2"/>
  <c r="FV521" i="2"/>
  <c r="GE519" i="2"/>
  <c r="DZ802" i="2"/>
  <c r="DZ838" i="2" s="1"/>
  <c r="FH802" i="2"/>
  <c r="FH838" i="2" s="1"/>
  <c r="GN520" i="2"/>
  <c r="BB802" i="2"/>
  <c r="BB838" i="2" s="1"/>
  <c r="AC519" i="2"/>
  <c r="A299" i="2"/>
  <c r="C1257" i="2"/>
  <c r="AN1209" i="2" a="1"/>
  <c r="AN1209" i="2" s="1"/>
  <c r="HN588" i="2" a="1"/>
  <c r="HN588" i="2" s="1"/>
  <c r="HN593" i="2" s="1"/>
  <c r="EE588" i="2" a="1"/>
  <c r="EE588" i="2" s="1"/>
  <c r="AR588" i="2" a="1"/>
  <c r="AR588" i="2" s="1"/>
  <c r="AR593" i="2" s="1"/>
  <c r="EQ588" i="2" a="1"/>
  <c r="EQ588" i="2" s="1"/>
  <c r="EQ593" i="2" s="1"/>
  <c r="B1312" i="2"/>
  <c r="HS1388" i="2" a="1"/>
  <c r="HS1388" i="2" s="1"/>
  <c r="HW1388" i="2" a="1"/>
  <c r="HW1388" i="2" s="1"/>
  <c r="FT1388" i="2" a="1"/>
  <c r="FT1388" i="2" s="1"/>
  <c r="BI1402" i="2" a="1"/>
  <c r="BI1402" i="2" s="1"/>
  <c r="FA1402" i="2" a="1"/>
  <c r="FA1402" i="2" s="1"/>
  <c r="ES1402" i="2" a="1"/>
  <c r="ES1402" i="2" s="1"/>
  <c r="HX518" i="2"/>
  <c r="AP519" i="2"/>
  <c r="AP520" i="2"/>
  <c r="AP1381" i="2"/>
  <c r="EU519" i="2"/>
  <c r="CC518" i="2"/>
  <c r="P519" i="2"/>
  <c r="IR425" i="2"/>
  <c r="IR461" i="2" s="1"/>
  <c r="A300" i="2"/>
  <c r="B1247" i="2"/>
  <c r="C1252" i="2"/>
  <c r="E1187" i="2" a="1"/>
  <c r="E1187" i="2" s="1"/>
  <c r="HI1187" i="2" a="1"/>
  <c r="HI1187" i="2" s="1"/>
  <c r="EF1187" i="2" a="1"/>
  <c r="EF1187" i="2" s="1"/>
  <c r="AL1187" i="2" a="1"/>
  <c r="AL1187" i="2" s="1"/>
  <c r="HL1187" i="2" a="1"/>
  <c r="HL1187" i="2" s="1"/>
  <c r="DL1187" i="2" a="1"/>
  <c r="DL1187" i="2" s="1"/>
  <c r="FP1187" i="2" a="1"/>
  <c r="FP1187" i="2" s="1"/>
  <c r="GZ1187" i="2" a="1"/>
  <c r="GZ1187" i="2" s="1"/>
  <c r="BY1187" i="2" a="1"/>
  <c r="BY1187" i="2" s="1"/>
  <c r="CD1187" i="2" a="1"/>
  <c r="CD1187" i="2" s="1"/>
  <c r="HQ1282" i="2" a="1"/>
  <c r="HQ1282" i="2" s="1"/>
  <c r="HN1281" i="2" a="1"/>
  <c r="HN1281" i="2" s="1"/>
  <c r="HV588" i="2" a="1"/>
  <c r="HV588" i="2" s="1"/>
  <c r="HV593" i="2" s="1"/>
  <c r="HL588" i="2" a="1"/>
  <c r="HL588" i="2" s="1"/>
  <c r="DN588" i="2" a="1"/>
  <c r="DN588" i="2" s="1"/>
  <c r="FO588" i="2" a="1"/>
  <c r="FO588" i="2" s="1"/>
  <c r="FO593" i="2" s="1"/>
  <c r="CC588" i="2" a="1"/>
  <c r="CC588" i="2" s="1"/>
  <c r="CC593" i="2" s="1"/>
  <c r="HT1388" i="2" a="1"/>
  <c r="HT1388" i="2" s="1"/>
  <c r="EE1388" i="2" a="1"/>
  <c r="EE1388" i="2" s="1"/>
  <c r="BA1388" i="2" a="1"/>
  <c r="BA1388" i="2" s="1"/>
  <c r="EW1402" i="2" a="1"/>
  <c r="EW1402" i="2" s="1"/>
  <c r="B1652" i="2"/>
  <c r="CN1580" i="2" a="1"/>
  <c r="CN1580" i="2" s="1"/>
  <c r="EX278" i="2"/>
  <c r="HX520" i="2"/>
  <c r="AX518" i="2"/>
  <c r="HP518" i="2"/>
  <c r="CT518" i="2"/>
  <c r="DT521" i="2"/>
  <c r="DB518" i="2"/>
  <c r="DB521" i="2"/>
  <c r="EL1381" i="2"/>
  <c r="HG519" i="2"/>
  <c r="BK737" i="2"/>
  <c r="BS737" i="2"/>
  <c r="X518" i="2"/>
  <c r="GW518" i="2"/>
  <c r="IU518" i="2"/>
  <c r="B1255" i="2"/>
  <c r="E1388" i="2" a="1"/>
  <c r="E1388" i="2" s="1"/>
  <c r="CW1388" i="2" a="1"/>
  <c r="CW1388" i="2" s="1"/>
  <c r="AP518" i="2"/>
  <c r="DT518" i="2"/>
  <c r="DK521" i="2"/>
  <c r="EL518" i="2"/>
  <c r="FD520" i="2"/>
  <c r="DB520" i="2"/>
  <c r="EU1381" i="2"/>
  <c r="GW519" i="2"/>
  <c r="FL802" i="2"/>
  <c r="FL838" i="2" s="1"/>
  <c r="IU521" i="2"/>
  <c r="IH425" i="2"/>
  <c r="DN425" i="2"/>
  <c r="DN427" i="2" s="1"/>
  <c r="DN910" i="2" s="1"/>
  <c r="C1228" i="2"/>
  <c r="HN1388" i="2" a="1"/>
  <c r="HN1388" i="2" s="1"/>
  <c r="ER1388" i="2" a="1"/>
  <c r="ER1388" i="2" s="1"/>
  <c r="D1665" i="2"/>
  <c r="B938" i="2"/>
  <c r="C1258" i="2"/>
  <c r="CN1187" i="2" a="1"/>
  <c r="CN1187" i="2" s="1"/>
  <c r="CX1187" i="2" a="1"/>
  <c r="CX1187" i="2" s="1"/>
  <c r="AM1187" i="2" a="1"/>
  <c r="AM1187" i="2" s="1"/>
  <c r="CS1187" i="2" a="1"/>
  <c r="CS1187" i="2" s="1"/>
  <c r="DB1187" i="2" a="1"/>
  <c r="DB1187" i="2" s="1"/>
  <c r="HF1187" i="2" a="1"/>
  <c r="HF1187" i="2" s="1"/>
  <c r="GD1187" i="2" a="1"/>
  <c r="GD1187" i="2" s="1"/>
  <c r="DI1187" i="2" a="1"/>
  <c r="DI1187" i="2" s="1"/>
  <c r="L1187" i="2" a="1"/>
  <c r="L1187" i="2" s="1"/>
  <c r="GX1187" i="2" a="1"/>
  <c r="GX1187" i="2" s="1"/>
  <c r="CP1282" i="2" a="1"/>
  <c r="CP1282" i="2" s="1"/>
  <c r="HT588" i="2" a="1"/>
  <c r="HT588" i="2" s="1"/>
  <c r="HT593" i="2" s="1"/>
  <c r="DB588" i="2" a="1"/>
  <c r="DB588" i="2" s="1"/>
  <c r="FV588" i="2" a="1"/>
  <c r="FV588" i="2" s="1"/>
  <c r="FV593" i="2" s="1"/>
  <c r="BP588" i="2" a="1"/>
  <c r="BP588" i="2" s="1"/>
  <c r="BP593" i="2" s="1"/>
  <c r="D1339" i="2" a="1"/>
  <c r="D1339" i="2" s="1"/>
  <c r="G1388" i="2" a="1"/>
  <c r="G1388" i="2" s="1"/>
  <c r="CY1402" i="2" a="1"/>
  <c r="CY1402" i="2" s="1"/>
  <c r="FE1402" i="2" a="1"/>
  <c r="FE1402" i="2" s="1"/>
  <c r="EG1587" i="2" a="1"/>
  <c r="EG1587" i="2" s="1"/>
  <c r="GZ1544" i="2" a="1"/>
  <c r="GZ1544" i="2" s="1"/>
  <c r="ED486" i="2" a="1"/>
  <c r="ED486" i="2" s="1"/>
  <c r="ED487" i="2" s="1"/>
  <c r="ED488" i="2" s="1"/>
  <c r="ED911" i="2" s="1"/>
  <c r="HP1381" i="2"/>
  <c r="CT520" i="2"/>
  <c r="CT511" i="2" s="1"/>
  <c r="CT926" i="2" s="1"/>
  <c r="DK518" i="2"/>
  <c r="AX1381" i="2"/>
  <c r="DB519" i="2"/>
  <c r="FV518" i="2"/>
  <c r="BB690" i="2"/>
  <c r="I521" i="2"/>
  <c r="AC518" i="2"/>
  <c r="DO673" i="2"/>
  <c r="DO689" i="2" s="1"/>
  <c r="EC625" i="2"/>
  <c r="EC928" i="2" s="1"/>
  <c r="GQ644" i="2"/>
  <c r="IA425" i="2"/>
  <c r="IA461" i="2" s="1"/>
  <c r="B1478" i="2"/>
  <c r="HS1209" i="2" a="1"/>
  <c r="HS1209" i="2" s="1"/>
  <c r="CV1209" i="2" a="1"/>
  <c r="CV1209" i="2" s="1"/>
  <c r="CM588" i="2" a="1"/>
  <c r="CM588" i="2" s="1"/>
  <c r="CM593" i="2" s="1"/>
  <c r="FZ588" i="2" a="1"/>
  <c r="FZ588" i="2" s="1"/>
  <c r="FZ593" i="2" s="1"/>
  <c r="BX588" i="2" a="1"/>
  <c r="BX588" i="2" s="1"/>
  <c r="BX593" i="2" s="1"/>
  <c r="C1305" i="2"/>
  <c r="B1368" i="2"/>
  <c r="F1388" i="2" a="1"/>
  <c r="F1388" i="2" s="1"/>
  <c r="HU1402" i="2" a="1"/>
  <c r="HU1402" i="2" s="1"/>
  <c r="G518" i="2"/>
  <c r="G511" i="2" s="1"/>
  <c r="G926" i="2" s="1"/>
  <c r="DT519" i="2"/>
  <c r="FD518" i="2"/>
  <c r="HG1381" i="2"/>
  <c r="BJ802" i="2"/>
  <c r="BZ802" i="2"/>
  <c r="K520" i="2"/>
  <c r="I737" i="2"/>
  <c r="GW520" i="2"/>
  <c r="AU690" i="2"/>
  <c r="IO737" i="2"/>
  <c r="DU721" i="2"/>
  <c r="DU930" i="2" s="1"/>
  <c r="EC389" i="2"/>
  <c r="EC924" i="2" s="1"/>
  <c r="HZ279" i="2"/>
  <c r="HZ425" i="2"/>
  <c r="B1248" i="2"/>
  <c r="B1230" i="2"/>
  <c r="B1249" i="2"/>
  <c r="DI1282" i="2" a="1"/>
  <c r="DI1282" i="2" s="1"/>
  <c r="FS1281" i="2" a="1"/>
  <c r="FS1281" i="2" s="1"/>
  <c r="AD1281" i="2" a="1"/>
  <c r="AD1281" i="2" s="1"/>
  <c r="BW1281" i="2" a="1"/>
  <c r="BW1281" i="2" s="1"/>
  <c r="ES1281" i="2" a="1"/>
  <c r="ES1281" i="2" s="1"/>
  <c r="GN1281" i="2" a="1"/>
  <c r="GN1281" i="2" s="1"/>
  <c r="HA1281" i="2" a="1"/>
  <c r="HA1281" i="2" s="1"/>
  <c r="EQ1281" i="2" a="1"/>
  <c r="EQ1281" i="2" s="1"/>
  <c r="EO1281" i="2" a="1"/>
  <c r="EO1281" i="2" s="1"/>
  <c r="AF1281" i="2" a="1"/>
  <c r="AF1281" i="2" s="1"/>
  <c r="BE1281" i="2" a="1"/>
  <c r="BE1281" i="2" s="1"/>
  <c r="BQ1281" i="2" a="1"/>
  <c r="BQ1281" i="2" s="1"/>
  <c r="GD1281" i="2" a="1"/>
  <c r="GD1281" i="2" s="1"/>
  <c r="GE1281" i="2" a="1"/>
  <c r="GE1281" i="2" s="1"/>
  <c r="GI1281" i="2" a="1"/>
  <c r="GI1281" i="2" s="1"/>
  <c r="EM1281" i="2" a="1"/>
  <c r="EM1281" i="2" s="1"/>
  <c r="EK1281" i="2" a="1"/>
  <c r="EK1281" i="2" s="1"/>
  <c r="DJ1281" i="2" a="1"/>
  <c r="DJ1281" i="2" s="1"/>
  <c r="BH1281" i="2" a="1"/>
  <c r="BH1281" i="2" s="1"/>
  <c r="AP1281" i="2" a="1"/>
  <c r="AP1281" i="2" s="1"/>
  <c r="AV1281" i="2" a="1"/>
  <c r="AV1281" i="2" s="1"/>
  <c r="BO1281" i="2" a="1"/>
  <c r="BO1281" i="2" s="1"/>
  <c r="GB1281" i="2" a="1"/>
  <c r="GB1281" i="2" s="1"/>
  <c r="FB1281" i="2" a="1"/>
  <c r="FB1281" i="2" s="1"/>
  <c r="DB1281" i="2" a="1"/>
  <c r="DB1281" i="2" s="1"/>
  <c r="DC1281" i="2" a="1"/>
  <c r="DC1281" i="2" s="1"/>
  <c r="CR1281" i="2" a="1"/>
  <c r="CR1281" i="2" s="1"/>
  <c r="AX1281" i="2" a="1"/>
  <c r="AX1281" i="2" s="1"/>
  <c r="AZ1281" i="2" a="1"/>
  <c r="AZ1281" i="2" s="1"/>
  <c r="CU1281" i="2" a="1"/>
  <c r="CU1281" i="2" s="1"/>
  <c r="HH1281" i="2" a="1"/>
  <c r="HH1281" i="2" s="1"/>
  <c r="HW1281" i="2" a="1"/>
  <c r="HW1281" i="2" s="1"/>
  <c r="HO1281" i="2" a="1"/>
  <c r="HO1281" i="2" s="1"/>
  <c r="E1281" i="2" a="1"/>
  <c r="E1281" i="2" s="1"/>
  <c r="S1281" i="2" a="1"/>
  <c r="S1281" i="2" s="1"/>
  <c r="BS1281" i="2" a="1"/>
  <c r="BS1281" i="2" s="1"/>
  <c r="GH1281" i="2" a="1"/>
  <c r="GH1281" i="2" s="1"/>
  <c r="GL1281" i="2" a="1"/>
  <c r="GL1281" i="2" s="1"/>
  <c r="FA1281" i="2" a="1"/>
  <c r="FA1281" i="2" s="1"/>
  <c r="DK1281" i="2" a="1"/>
  <c r="DK1281" i="2" s="1"/>
  <c r="AL1281" i="2" a="1"/>
  <c r="AL1281" i="2" s="1"/>
  <c r="AN1281" i="2" a="1"/>
  <c r="AN1281" i="2" s="1"/>
  <c r="CP1281" i="2" a="1"/>
  <c r="CP1281" i="2" s="1"/>
  <c r="CO1281" i="2" a="1"/>
  <c r="CO1281" i="2" s="1"/>
  <c r="HR1281" i="2" a="1"/>
  <c r="HR1281" i="2" s="1"/>
  <c r="CD1281" i="2" a="1"/>
  <c r="CD1281" i="2" s="1"/>
  <c r="FW1281" i="2" a="1"/>
  <c r="FW1281" i="2" s="1"/>
  <c r="FY1281" i="2" a="1"/>
  <c r="FY1281" i="2" s="1"/>
  <c r="EN1281" i="2" a="1"/>
  <c r="EN1281" i="2" s="1"/>
  <c r="FD1281" i="2" a="1"/>
  <c r="FD1281" i="2" s="1"/>
  <c r="DE1281" i="2" a="1"/>
  <c r="DE1281" i="2" s="1"/>
  <c r="DQ1281" i="2" a="1"/>
  <c r="DQ1281" i="2" s="1"/>
  <c r="HL1281" i="2" a="1"/>
  <c r="HL1281" i="2" s="1"/>
  <c r="AQ1281" i="2" a="1"/>
  <c r="AQ1281" i="2" s="1"/>
  <c r="AS1281" i="2" a="1"/>
  <c r="AS1281" i="2" s="1"/>
  <c r="EG1281" i="2" a="1"/>
  <c r="EG1281" i="2" s="1"/>
  <c r="FT1281" i="2" a="1"/>
  <c r="FT1281" i="2" s="1"/>
  <c r="CL1281" i="2" a="1"/>
  <c r="CL1281" i="2" s="1"/>
  <c r="HT1281" i="2" a="1"/>
  <c r="HT1281" i="2" s="1"/>
  <c r="D1281" i="2" a="1"/>
  <c r="D1281" i="2" s="1"/>
  <c r="DO588" i="2" a="1"/>
  <c r="DO588" i="2" s="1"/>
  <c r="BE588" i="2" a="1"/>
  <c r="BE588" i="2" s="1"/>
  <c r="BE593" i="2" s="1"/>
  <c r="CJ588" i="2" a="1"/>
  <c r="CJ588" i="2" s="1"/>
  <c r="CJ593" i="2" s="1"/>
  <c r="BQ588" i="2" a="1"/>
  <c r="BQ588" i="2" s="1"/>
  <c r="BQ593" i="2" s="1"/>
  <c r="HB588" i="2" a="1"/>
  <c r="HB588" i="2" s="1"/>
  <c r="HB593" i="2" s="1"/>
  <c r="GM588" i="2" a="1"/>
  <c r="GM588" i="2" s="1"/>
  <c r="GM593" i="2" s="1"/>
  <c r="EN588" i="2" a="1"/>
  <c r="EN588" i="2" s="1"/>
  <c r="EN593" i="2" s="1"/>
  <c r="EV588" i="2" a="1"/>
  <c r="EV588" i="2" s="1"/>
  <c r="EV593" i="2" s="1"/>
  <c r="DK588" i="2" a="1"/>
  <c r="DK588" i="2" s="1"/>
  <c r="CA588" i="2" a="1"/>
  <c r="CA588" i="2" s="1"/>
  <c r="CA593" i="2" s="1"/>
  <c r="CB588" i="2" a="1"/>
  <c r="CB588" i="2" s="1"/>
  <c r="CB593" i="2" s="1"/>
  <c r="GK588" i="2" a="1"/>
  <c r="GK588" i="2" s="1"/>
  <c r="GK593" i="2" s="1"/>
  <c r="GH588" i="2" a="1"/>
  <c r="GH588" i="2" s="1"/>
  <c r="GH593" i="2" s="1"/>
  <c r="EJ588" i="2" a="1"/>
  <c r="EJ588" i="2" s="1"/>
  <c r="EJ593" i="2" s="1"/>
  <c r="EL588" i="2" a="1"/>
  <c r="EL588" i="2" s="1"/>
  <c r="EL593" i="2" s="1"/>
  <c r="DC588" i="2" a="1"/>
  <c r="DC588" i="2" s="1"/>
  <c r="DM588" i="2" a="1"/>
  <c r="DM588" i="2" s="1"/>
  <c r="AS588" i="2" a="1"/>
  <c r="AS588" i="2" s="1"/>
  <c r="AS593" i="2" s="1"/>
  <c r="AI588" i="2" a="1"/>
  <c r="AI588" i="2" s="1"/>
  <c r="AI593" i="2" s="1"/>
  <c r="AU588" i="2" a="1"/>
  <c r="AU588" i="2" s="1"/>
  <c r="AU593" i="2" s="1"/>
  <c r="EF588" i="2" a="1"/>
  <c r="EF588" i="2" s="1"/>
  <c r="N588" i="2" a="1"/>
  <c r="N588" i="2" s="1"/>
  <c r="BB588" i="2" a="1"/>
  <c r="BB588" i="2" s="1"/>
  <c r="BB593" i="2" s="1"/>
  <c r="BR588" i="2" a="1"/>
  <c r="BR588" i="2" s="1"/>
  <c r="BR593" i="2" s="1"/>
  <c r="GL588" i="2" a="1"/>
  <c r="GL588" i="2" s="1"/>
  <c r="GL593" i="2" s="1"/>
  <c r="GZ588" i="2" a="1"/>
  <c r="GZ588" i="2" s="1"/>
  <c r="GZ593" i="2" s="1"/>
  <c r="EW588" i="2" a="1"/>
  <c r="EW588" i="2" s="1"/>
  <c r="EW593" i="2" s="1"/>
  <c r="EO588" i="2" a="1"/>
  <c r="EO588" i="2" s="1"/>
  <c r="EO593" i="2" s="1"/>
  <c r="DG588" i="2" a="1"/>
  <c r="DG588" i="2" s="1"/>
  <c r="AK588" i="2" a="1"/>
  <c r="AK588" i="2" s="1"/>
  <c r="AK593" i="2" s="1"/>
  <c r="AP588" i="2" a="1"/>
  <c r="AP588" i="2" s="1"/>
  <c r="AP593" i="2" s="1"/>
  <c r="BG588" i="2" a="1"/>
  <c r="BG588" i="2" s="1"/>
  <c r="BG593" i="2" s="1"/>
  <c r="CW588" i="2" a="1"/>
  <c r="CW588" i="2" s="1"/>
  <c r="CW593" i="2" s="1"/>
  <c r="FT588" i="2" a="1"/>
  <c r="FT588" i="2" s="1"/>
  <c r="FT593" i="2" s="1"/>
  <c r="HS588" i="2" a="1"/>
  <c r="HS588" i="2" s="1"/>
  <c r="HS593" i="2" s="1"/>
  <c r="HW588" i="2" a="1"/>
  <c r="HW588" i="2" s="1"/>
  <c r="HW593" i="2" s="1"/>
  <c r="CF588" i="2" a="1"/>
  <c r="CF588" i="2" s="1"/>
  <c r="CF593" i="2" s="1"/>
  <c r="BY588" i="2" a="1"/>
  <c r="BY588" i="2" s="1"/>
  <c r="BY593" i="2" s="1"/>
  <c r="GA588" i="2" a="1"/>
  <c r="GA588" i="2" s="1"/>
  <c r="GA593" i="2" s="1"/>
  <c r="EM588" i="2" a="1"/>
  <c r="EM588" i="2" s="1"/>
  <c r="EM593" i="2" s="1"/>
  <c r="DA588" i="2" a="1"/>
  <c r="DA588" i="2" s="1"/>
  <c r="DS588" i="2" a="1"/>
  <c r="DS588" i="2" s="1"/>
  <c r="HK588" i="2" a="1"/>
  <c r="HK588" i="2" s="1"/>
  <c r="HK593" i="2" s="1"/>
  <c r="HJ588" i="2" a="1"/>
  <c r="HJ588" i="2" s="1"/>
  <c r="HJ593" i="2" s="1"/>
  <c r="AZ588" i="2" a="1"/>
  <c r="AZ588" i="2" s="1"/>
  <c r="AZ593" i="2" s="1"/>
  <c r="AO588" i="2" a="1"/>
  <c r="AO588" i="2" s="1"/>
  <c r="AO593" i="2" s="1"/>
  <c r="CV588" i="2" a="1"/>
  <c r="CV588" i="2" s="1"/>
  <c r="CV593" i="2" s="1"/>
  <c r="EH588" i="2" a="1"/>
  <c r="EH588" i="2" s="1"/>
  <c r="CO588" i="2" a="1"/>
  <c r="CO588" i="2" s="1"/>
  <c r="CO593" i="2" s="1"/>
  <c r="HU588" i="2" a="1"/>
  <c r="HU588" i="2" s="1"/>
  <c r="HU593" i="2" s="1"/>
  <c r="HR588" i="2" a="1"/>
  <c r="HR588" i="2" s="1"/>
  <c r="HR593" i="2" s="1"/>
  <c r="G588" i="2" a="1"/>
  <c r="G588" i="2" s="1"/>
  <c r="G593" i="2" s="1"/>
  <c r="L588" i="2" a="1"/>
  <c r="L588" i="2" s="1"/>
  <c r="BO588" i="2" a="1"/>
  <c r="BO588" i="2" s="1"/>
  <c r="BO593" i="2" s="1"/>
  <c r="HA588" i="2" a="1"/>
  <c r="HA588" i="2" s="1"/>
  <c r="HA593" i="2" s="1"/>
  <c r="FC588" i="2" a="1"/>
  <c r="FC588" i="2" s="1"/>
  <c r="FC593" i="2" s="1"/>
  <c r="FQ588" i="2" a="1"/>
  <c r="FQ588" i="2" s="1"/>
  <c r="FQ593" i="2" s="1"/>
  <c r="DP588" i="2" a="1"/>
  <c r="DP588" i="2" s="1"/>
  <c r="CS588" i="2" a="1"/>
  <c r="CS588" i="2" s="1"/>
  <c r="HP588" i="2" a="1"/>
  <c r="HP588" i="2" s="1"/>
  <c r="AY588" i="2" a="1"/>
  <c r="AY588" i="2" s="1"/>
  <c r="AY593" i="2" s="1"/>
  <c r="BH588" i="2" a="1"/>
  <c r="BH588" i="2" s="1"/>
  <c r="BH593" i="2" s="1"/>
  <c r="CP588" i="2" a="1"/>
  <c r="CP588" i="2" s="1"/>
  <c r="CP593" i="2" s="1"/>
  <c r="HI588" i="2" a="1"/>
  <c r="HI588" i="2" s="1"/>
  <c r="HI593" i="2" s="1"/>
  <c r="F588" i="2" a="1"/>
  <c r="F588" i="2" s="1"/>
  <c r="F593" i="2" s="1"/>
  <c r="GS1581" i="2" a="1"/>
  <c r="GS1581" i="2" s="1"/>
  <c r="BQ1581" i="2" a="1"/>
  <c r="BQ1581" i="2" s="1"/>
  <c r="DB1581" i="2" a="1"/>
  <c r="DB1581" i="2" s="1"/>
  <c r="DF1581" i="2" a="1"/>
  <c r="DF1581" i="2" s="1"/>
  <c r="F1581" i="2" a="1"/>
  <c r="F1581" i="2" s="1"/>
  <c r="A1582" i="2"/>
  <c r="FT1582" i="2" s="1" a="1"/>
  <c r="FT1582" i="2" s="1"/>
  <c r="IN1581" i="2" a="1"/>
  <c r="IN1581" i="2" s="1"/>
  <c r="DS1581" i="2" a="1"/>
  <c r="DS1581" i="2" s="1"/>
  <c r="BB1581" i="2" a="1"/>
  <c r="BB1581" i="2" s="1"/>
  <c r="HM1581" i="2" a="1"/>
  <c r="HM1581" i="2" s="1"/>
  <c r="HB1581" i="2" a="1"/>
  <c r="HB1581" i="2" s="1"/>
  <c r="DA1581" i="2" a="1"/>
  <c r="DA1581" i="2" s="1"/>
  <c r="HN1581" i="2" a="1"/>
  <c r="HN1581" i="2" s="1"/>
  <c r="CF1581" i="2" a="1"/>
  <c r="CF1581" i="2" s="1"/>
  <c r="CS1581" i="2" a="1"/>
  <c r="CS1581" i="2" s="1"/>
  <c r="HO1209" i="2" a="1"/>
  <c r="HO1209" i="2" s="1"/>
  <c r="D239" i="2" a="1"/>
  <c r="D239" i="2" s="1"/>
  <c r="B936" i="2"/>
  <c r="D1187" i="2" a="1"/>
  <c r="D1187" i="2" s="1"/>
  <c r="C1261" i="2"/>
  <c r="HQ1209" i="2" a="1"/>
  <c r="HQ1209" i="2" s="1"/>
  <c r="HO1187" i="2" a="1"/>
  <c r="HO1187" i="2" s="1"/>
  <c r="CL1187" i="2" a="1"/>
  <c r="CL1187" i="2" s="1"/>
  <c r="CP1187" i="2" a="1"/>
  <c r="CP1187" i="2" s="1"/>
  <c r="EF1209" i="2" a="1"/>
  <c r="EF1209" i="2" s="1"/>
  <c r="AW1187" i="2" a="1"/>
  <c r="AW1187" i="2" s="1"/>
  <c r="AQ1187" i="2" a="1"/>
  <c r="AQ1187" i="2" s="1"/>
  <c r="AT1209" i="2" a="1"/>
  <c r="AT1209" i="2" s="1"/>
  <c r="DT1187" i="2" a="1"/>
  <c r="DT1187" i="2" s="1"/>
  <c r="ET1187" i="2" a="1"/>
  <c r="ET1187" i="2" s="1"/>
  <c r="EL1187" i="2" a="1"/>
  <c r="EL1187" i="2" s="1"/>
  <c r="FV1187" i="2" a="1"/>
  <c r="FV1187" i="2" s="1"/>
  <c r="HC1187" i="2" a="1"/>
  <c r="HC1187" i="2" s="1"/>
  <c r="BN1187" i="2" a="1"/>
  <c r="BN1187" i="2" s="1"/>
  <c r="BL1187" i="2" a="1"/>
  <c r="BL1187" i="2" s="1"/>
  <c r="HU1282" i="2" a="1"/>
  <c r="HU1282" i="2" s="1"/>
  <c r="HI1281" i="2" a="1"/>
  <c r="HI1281" i="2" s="1"/>
  <c r="D588" i="2" a="1"/>
  <c r="D588" i="2" s="1"/>
  <c r="D593" i="2" s="1"/>
  <c r="CL588" i="2" a="1"/>
  <c r="CL588" i="2" s="1"/>
  <c r="CL593" i="2" s="1"/>
  <c r="CY1281" i="2" a="1"/>
  <c r="CY1281" i="2" s="1"/>
  <c r="CX588" i="2" a="1"/>
  <c r="CX588" i="2" s="1"/>
  <c r="CX593" i="2" s="1"/>
  <c r="CP455" i="2" a="1"/>
  <c r="CP455" i="2" s="1"/>
  <c r="BA1281" i="2" a="1"/>
  <c r="BA1281" i="2" s="1"/>
  <c r="AT588" i="2" a="1"/>
  <c r="AT588" i="2" s="1"/>
  <c r="AT593" i="2" s="1"/>
  <c r="AJ588" i="2" a="1"/>
  <c r="AJ588" i="2" s="1"/>
  <c r="AJ593" i="2" s="1"/>
  <c r="CQ588" i="2" a="1"/>
  <c r="CQ588" i="2" s="1"/>
  <c r="CQ593" i="2" s="1"/>
  <c r="DF588" i="2" a="1"/>
  <c r="DF588" i="2" s="1"/>
  <c r="FQ1281" i="2" a="1"/>
  <c r="FQ1281" i="2" s="1"/>
  <c r="FC1281" i="2" a="1"/>
  <c r="FC1281" i="2" s="1"/>
  <c r="EX588" i="2" a="1"/>
  <c r="EX588" i="2" s="1"/>
  <c r="EX593" i="2" s="1"/>
  <c r="GG588" i="2" a="1"/>
  <c r="GG588" i="2" s="1"/>
  <c r="GG593" i="2" s="1"/>
  <c r="GG1281" i="2" a="1"/>
  <c r="GG1281" i="2" s="1"/>
  <c r="BN588" i="2" a="1"/>
  <c r="BN588" i="2" s="1"/>
  <c r="BN593" i="2" s="1"/>
  <c r="CC1281" i="2" a="1"/>
  <c r="CC1281" i="2" s="1"/>
  <c r="ER1281" i="2" a="1"/>
  <c r="ER1281" i="2" s="1"/>
  <c r="B1308" i="2"/>
  <c r="C1656" i="2"/>
  <c r="C1649" i="2"/>
  <c r="AE1209" i="2" a="1"/>
  <c r="AE1209" i="2" s="1"/>
  <c r="CR1209" i="2" a="1"/>
  <c r="CR1209" i="2" s="1"/>
  <c r="A1247" i="2"/>
  <c r="AU1209" i="2" a="1"/>
  <c r="AU1209" i="2" s="1"/>
  <c r="A1228" i="2"/>
  <c r="HT1209" i="2" a="1"/>
  <c r="HT1209" i="2" s="1"/>
  <c r="EG1209" i="2" a="1"/>
  <c r="EG1209" i="2" s="1"/>
  <c r="GW1187" i="2" a="1"/>
  <c r="GW1187" i="2" s="1"/>
  <c r="M1187" i="2" a="1"/>
  <c r="M1187" i="2" s="1"/>
  <c r="CB1187" i="2" a="1"/>
  <c r="CB1187" i="2" s="1"/>
  <c r="CJ1187" i="2" a="1"/>
  <c r="CJ1187" i="2" s="1"/>
  <c r="ES1187" i="2" a="1"/>
  <c r="ES1187" i="2" s="1"/>
  <c r="GM1187" i="2" a="1"/>
  <c r="GM1187" i="2" s="1"/>
  <c r="FW1187" i="2" a="1"/>
  <c r="FW1187" i="2" s="1"/>
  <c r="FD1187" i="2" a="1"/>
  <c r="FD1187" i="2" s="1"/>
  <c r="EP1187" i="2" a="1"/>
  <c r="EP1187" i="2" s="1"/>
  <c r="EN1187" i="2" a="1"/>
  <c r="EN1187" i="2" s="1"/>
  <c r="DN1187" i="2" a="1"/>
  <c r="DN1187" i="2" s="1"/>
  <c r="DJ1187" i="2" a="1"/>
  <c r="DJ1187" i="2" s="1"/>
  <c r="HP1187" i="2" a="1"/>
  <c r="HP1187" i="2" s="1"/>
  <c r="AN1187" i="2" a="1"/>
  <c r="AN1187" i="2" s="1"/>
  <c r="BG1187" i="2" a="1"/>
  <c r="BG1187" i="2" s="1"/>
  <c r="AO1187" i="2" a="1"/>
  <c r="AO1187" i="2" s="1"/>
  <c r="FT1187" i="2" a="1"/>
  <c r="FT1187" i="2" s="1"/>
  <c r="EE1187" i="2" a="1"/>
  <c r="EE1187" i="2" s="1"/>
  <c r="CO1187" i="2" a="1"/>
  <c r="CO1187" i="2" s="1"/>
  <c r="HT1187" i="2" a="1"/>
  <c r="HT1187" i="2" s="1"/>
  <c r="G1187" i="2" a="1"/>
  <c r="G1187" i="2" s="1"/>
  <c r="EY1187" i="2" a="1"/>
  <c r="EY1187" i="2" s="1"/>
  <c r="BC1187" i="2" a="1"/>
  <c r="BC1187" i="2" s="1"/>
  <c r="BT1187" i="2" a="1"/>
  <c r="BT1187" i="2" s="1"/>
  <c r="BJ1187" i="2" a="1"/>
  <c r="BJ1187" i="2" s="1"/>
  <c r="HA1187" i="2" a="1"/>
  <c r="HA1187" i="2" s="1"/>
  <c r="GB1187" i="2" a="1"/>
  <c r="GB1187" i="2" s="1"/>
  <c r="GK1187" i="2" a="1"/>
  <c r="GK1187" i="2" s="1"/>
  <c r="FQ1187" i="2" a="1"/>
  <c r="FQ1187" i="2" s="1"/>
  <c r="EV1187" i="2" a="1"/>
  <c r="EV1187" i="2" s="1"/>
  <c r="EZ1187" i="2" a="1"/>
  <c r="EZ1187" i="2" s="1"/>
  <c r="DM1187" i="2" a="1"/>
  <c r="DM1187" i="2" s="1"/>
  <c r="DE1187" i="2" a="1"/>
  <c r="DE1187" i="2" s="1"/>
  <c r="CT1187" i="2" a="1"/>
  <c r="CT1187" i="2" s="1"/>
  <c r="BH1187" i="2" a="1"/>
  <c r="BH1187" i="2" s="1"/>
  <c r="CX1282" i="2" a="1"/>
  <c r="CX1282" i="2" s="1"/>
  <c r="HO588" i="2" a="1"/>
  <c r="HO588" i="2" s="1"/>
  <c r="E588" i="2" a="1"/>
  <c r="E588" i="2" s="1"/>
  <c r="E593" i="2" s="1"/>
  <c r="ED1281" i="2" a="1"/>
  <c r="ED1281" i="2" s="1"/>
  <c r="CY588" i="2" a="1"/>
  <c r="CY588" i="2" s="1"/>
  <c r="CY593" i="2" s="1"/>
  <c r="CO455" i="2" a="1"/>
  <c r="CO455" i="2" s="1"/>
  <c r="AI1281" i="2" a="1"/>
  <c r="AI1281" i="2" s="1"/>
  <c r="AM588" i="2" a="1"/>
  <c r="AM588" i="2" s="1"/>
  <c r="AM593" i="2" s="1"/>
  <c r="BI588" i="2" a="1"/>
  <c r="BI588" i="2" s="1"/>
  <c r="BI593" i="2" s="1"/>
  <c r="CT588" i="2" a="1"/>
  <c r="CT588" i="2" s="1"/>
  <c r="DG1281" i="2" a="1"/>
  <c r="DG1281" i="2" s="1"/>
  <c r="DE588" i="2" a="1"/>
  <c r="DE588" i="2" s="1"/>
  <c r="EP1281" i="2" a="1"/>
  <c r="EP1281" i="2" s="1"/>
  <c r="EU588" i="2" a="1"/>
  <c r="EU588" i="2" s="1"/>
  <c r="EU593" i="2" s="1"/>
  <c r="HF588" i="2" a="1"/>
  <c r="HF588" i="2" s="1"/>
  <c r="HG1281" i="2" a="1"/>
  <c r="HG1281" i="2" s="1"/>
  <c r="ES588" i="2" a="1"/>
  <c r="ES588" i="2" s="1"/>
  <c r="ES593" i="2" s="1"/>
  <c r="CI588" i="2" a="1"/>
  <c r="CI588" i="2" s="1"/>
  <c r="CI593" i="2" s="1"/>
  <c r="CV1581" i="2" a="1"/>
  <c r="CV1581" i="2" s="1"/>
  <c r="FW1581" i="2" a="1"/>
  <c r="FW1581" i="2" s="1"/>
  <c r="C1352" i="2"/>
  <c r="C1363" i="2"/>
  <c r="CS454" i="2" a="1"/>
  <c r="CS454" i="2" s="1"/>
  <c r="CP454" i="2" a="1"/>
  <c r="CP454" i="2" s="1"/>
  <c r="I344" i="4"/>
  <c r="K344" i="4"/>
  <c r="E344" i="4"/>
  <c r="HT1455" i="2" a="1"/>
  <c r="HT1455" i="2" s="1"/>
  <c r="HP1455" i="2" a="1"/>
  <c r="HP1455" i="2" s="1"/>
  <c r="EK1627" i="2" a="1"/>
  <c r="EK1627" i="2" s="1"/>
  <c r="CU1627" i="2" a="1"/>
  <c r="CU1627" i="2" s="1"/>
  <c r="R1627" i="2" a="1"/>
  <c r="R1627" i="2" s="1"/>
  <c r="HJ1627" i="2" a="1"/>
  <c r="HJ1627" i="2" s="1"/>
  <c r="AO1627" i="2" a="1"/>
  <c r="AO1627" i="2" s="1"/>
  <c r="EN1627" i="2" a="1"/>
  <c r="EN1627" i="2" s="1"/>
  <c r="AQ1627" i="2" a="1"/>
  <c r="AQ1627" i="2" s="1"/>
  <c r="GO1627" i="2" a="1"/>
  <c r="GO1627" i="2" s="1"/>
  <c r="HM1627" i="2" a="1"/>
  <c r="HM1627" i="2" s="1"/>
  <c r="E110" i="4"/>
  <c r="C1236" i="2"/>
  <c r="B1259" i="2"/>
  <c r="HM1187" i="2" a="1"/>
  <c r="HM1187" i="2" s="1"/>
  <c r="HU1209" i="2" a="1"/>
  <c r="HU1209" i="2" s="1"/>
  <c r="CV1187" i="2" a="1"/>
  <c r="CV1187" i="2" s="1"/>
  <c r="CP1209" i="2" a="1"/>
  <c r="CP1209" i="2" s="1"/>
  <c r="AP1187" i="2" a="1"/>
  <c r="AP1187" i="2" s="1"/>
  <c r="AJ1187" i="2" a="1"/>
  <c r="AJ1187" i="2" s="1"/>
  <c r="HJ1187" i="2" a="1"/>
  <c r="HJ1187" i="2" s="1"/>
  <c r="DF1187" i="2" a="1"/>
  <c r="DF1187" i="2" s="1"/>
  <c r="DD1187" i="2" a="1"/>
  <c r="DD1187" i="2" s="1"/>
  <c r="EJ1187" i="2" a="1"/>
  <c r="EJ1187" i="2" s="1"/>
  <c r="EQ1187" i="2" a="1"/>
  <c r="EQ1187" i="2" s="1"/>
  <c r="HB1187" i="2" a="1"/>
  <c r="HB1187" i="2" s="1"/>
  <c r="FU1187" i="2" a="1"/>
  <c r="FU1187" i="2" s="1"/>
  <c r="CH1187" i="2" a="1"/>
  <c r="CH1187" i="2" s="1"/>
  <c r="BX1187" i="2" a="1"/>
  <c r="BX1187" i="2" s="1"/>
  <c r="AH1187" i="2" a="1"/>
  <c r="AH1187" i="2" s="1"/>
  <c r="W1187" i="2" a="1"/>
  <c r="W1187" i="2" s="1"/>
  <c r="HX588" i="2" a="1"/>
  <c r="HX588" i="2" s="1"/>
  <c r="HX593" i="2" s="1"/>
  <c r="EE1281" i="2" a="1"/>
  <c r="EE1281" i="2" s="1"/>
  <c r="CZ588" i="2" a="1"/>
  <c r="CZ588" i="2" s="1"/>
  <c r="CZ593" i="2" s="1"/>
  <c r="AJ1281" i="2" a="1"/>
  <c r="AJ1281" i="2" s="1"/>
  <c r="AM1281" i="2" a="1"/>
  <c r="AM1281" i="2" s="1"/>
  <c r="AN588" i="2" a="1"/>
  <c r="AN588" i="2" s="1"/>
  <c r="AN593" i="2" s="1"/>
  <c r="BA588" i="2" a="1"/>
  <c r="BA588" i="2" s="1"/>
  <c r="BA593" i="2" s="1"/>
  <c r="HJ1281" i="2" a="1"/>
  <c r="HJ1281" i="2" s="1"/>
  <c r="DR1281" i="2" a="1"/>
  <c r="DR1281" i="2" s="1"/>
  <c r="DT588" i="2" a="1"/>
  <c r="DT588" i="2" s="1"/>
  <c r="EV1281" i="2" a="1"/>
  <c r="EV1281" i="2" s="1"/>
  <c r="FD588" i="2" a="1"/>
  <c r="FD588" i="2" s="1"/>
  <c r="FD593" i="2" s="1"/>
  <c r="FX588" i="2" a="1"/>
  <c r="FX588" i="2" s="1"/>
  <c r="FX593" i="2" s="1"/>
  <c r="GK1281" i="2" a="1"/>
  <c r="GK1281" i="2" s="1"/>
  <c r="DI588" i="2" a="1"/>
  <c r="DI588" i="2" s="1"/>
  <c r="J1281" i="2" a="1"/>
  <c r="J1281" i="2" s="1"/>
  <c r="CU1581" i="2" a="1"/>
  <c r="CU1581" i="2" s="1"/>
  <c r="AT1581" i="2" a="1"/>
  <c r="AT1581" i="2" s="1"/>
  <c r="IH1581" i="2" a="1"/>
  <c r="IH1581" i="2" s="1"/>
  <c r="AP1627" i="2" a="1"/>
  <c r="AP1627" i="2" s="1"/>
  <c r="B941" i="2"/>
  <c r="F1187" i="2" a="1"/>
  <c r="F1187" i="2" s="1"/>
  <c r="HN1187" i="2" a="1"/>
  <c r="HN1187" i="2" s="1"/>
  <c r="HX1187" i="2" a="1"/>
  <c r="HX1187" i="2" s="1"/>
  <c r="CY1187" i="2" a="1"/>
  <c r="CY1187" i="2" s="1"/>
  <c r="EG1187" i="2" a="1"/>
  <c r="EG1187" i="2" s="1"/>
  <c r="EE1209" i="2" a="1"/>
  <c r="EE1209" i="2" s="1"/>
  <c r="AT1187" i="2" a="1"/>
  <c r="AT1187" i="2" s="1"/>
  <c r="AR1187" i="2" a="1"/>
  <c r="AR1187" i="2" s="1"/>
  <c r="HK1187" i="2" a="1"/>
  <c r="HK1187" i="2" s="1"/>
  <c r="DG1187" i="2" a="1"/>
  <c r="DG1187" i="2" s="1"/>
  <c r="DF1209" i="2" a="1"/>
  <c r="DF1209" i="2" s="1"/>
  <c r="EO1187" i="2" a="1"/>
  <c r="EO1187" i="2" s="1"/>
  <c r="FC1187" i="2" a="1"/>
  <c r="FC1187" i="2" s="1"/>
  <c r="GA1187" i="2" a="1"/>
  <c r="GA1187" i="2" s="1"/>
  <c r="FY1187" i="2" a="1"/>
  <c r="FY1187" i="2" s="1"/>
  <c r="BQ1187" i="2" a="1"/>
  <c r="BQ1187" i="2" s="1"/>
  <c r="BR1187" i="2" a="1"/>
  <c r="BR1187" i="2" s="1"/>
  <c r="CF1187" i="2" a="1"/>
  <c r="CF1187" i="2" s="1"/>
  <c r="L1209" i="2" a="1"/>
  <c r="L1209" i="2" s="1"/>
  <c r="Z1187" i="2" a="1"/>
  <c r="Z1187" i="2" s="1"/>
  <c r="C1231" i="2"/>
  <c r="C1250" i="2"/>
  <c r="AT1282" i="2" a="1"/>
  <c r="AT1282" i="2" s="1"/>
  <c r="A456" i="2"/>
  <c r="CS456" i="2" s="1" a="1"/>
  <c r="CS456" i="2" s="1"/>
  <c r="CK1281" i="2" a="1"/>
  <c r="CK1281" i="2" s="1"/>
  <c r="CK588" i="2" a="1"/>
  <c r="CK588" i="2" s="1"/>
  <c r="CK593" i="2" s="1"/>
  <c r="CN1281" i="2" a="1"/>
  <c r="CN1281" i="2" s="1"/>
  <c r="EF1281" i="2" a="1"/>
  <c r="EF1281" i="2" s="1"/>
  <c r="HH588" i="2" a="1"/>
  <c r="HH588" i="2" s="1"/>
  <c r="HH593" i="2" s="1"/>
  <c r="AR1281" i="2" a="1"/>
  <c r="AR1281" i="2" s="1"/>
  <c r="AU1281" i="2" a="1"/>
  <c r="AU1281" i="2" s="1"/>
  <c r="AV588" i="2" a="1"/>
  <c r="AV588" i="2" s="1"/>
  <c r="AV593" i="2" s="1"/>
  <c r="HP1281" i="2" a="1"/>
  <c r="HP1281" i="2" s="1"/>
  <c r="CS455" i="2" a="1"/>
  <c r="CS455" i="2" s="1"/>
  <c r="CQ1281" i="2" a="1"/>
  <c r="CQ1281" i="2" s="1"/>
  <c r="DP1281" i="2" a="1"/>
  <c r="DP1281" i="2" s="1"/>
  <c r="DJ588" i="2" a="1"/>
  <c r="DJ588" i="2" s="1"/>
  <c r="FN1281" i="2" a="1"/>
  <c r="FN1281" i="2" s="1"/>
  <c r="FA588" i="2" a="1"/>
  <c r="FA588" i="2" s="1"/>
  <c r="FA593" i="2" s="1"/>
  <c r="FY588" i="2" a="1"/>
  <c r="FY588" i="2" s="1"/>
  <c r="FY593" i="2" s="1"/>
  <c r="HB1281" i="2" a="1"/>
  <c r="HB1281" i="2" s="1"/>
  <c r="BL1281" i="2" a="1"/>
  <c r="BL1281" i="2" s="1"/>
  <c r="AH1281" i="2" a="1"/>
  <c r="AH1281" i="2" s="1"/>
  <c r="CO454" i="2" a="1"/>
  <c r="CO454" i="2" s="1"/>
  <c r="BV1581" i="2" a="1"/>
  <c r="BV1581" i="2" s="1"/>
  <c r="AJ1627" i="2" a="1"/>
  <c r="AJ1627" i="2" s="1"/>
  <c r="AW1063" i="2" a="1"/>
  <c r="AW1063" i="2" s="1"/>
  <c r="E160" i="4"/>
  <c r="HN1188" i="2" a="1"/>
  <c r="HN1188" i="2" s="1"/>
  <c r="B1233" i="2"/>
  <c r="B1262" i="2"/>
  <c r="G1209" i="2" a="1"/>
  <c r="G1209" i="2" s="1"/>
  <c r="HQ1187" i="2" a="1"/>
  <c r="HQ1187" i="2" s="1"/>
  <c r="HV1187" i="2" a="1"/>
  <c r="HV1187" i="2" s="1"/>
  <c r="HH1187" i="2" a="1"/>
  <c r="HH1187" i="2" s="1"/>
  <c r="CW1187" i="2" a="1"/>
  <c r="CW1187" i="2" s="1"/>
  <c r="AX1187" i="2" a="1"/>
  <c r="AX1187" i="2" s="1"/>
  <c r="AV1187" i="2" a="1"/>
  <c r="AV1187" i="2" s="1"/>
  <c r="CQ1187" i="2" a="1"/>
  <c r="CQ1187" i="2" s="1"/>
  <c r="DP1187" i="2" a="1"/>
  <c r="DP1187" i="2" s="1"/>
  <c r="DP1209" i="2" a="1"/>
  <c r="DP1209" i="2" s="1"/>
  <c r="FA1187" i="2" a="1"/>
  <c r="FA1187" i="2" s="1"/>
  <c r="EM1187" i="2" a="1"/>
  <c r="EM1187" i="2" s="1"/>
  <c r="GG1187" i="2" a="1"/>
  <c r="GG1187" i="2" s="1"/>
  <c r="GE1187" i="2" a="1"/>
  <c r="GE1187" i="2" s="1"/>
  <c r="BS1187" i="2" a="1"/>
  <c r="BS1187" i="2" s="1"/>
  <c r="BV1187" i="2" a="1"/>
  <c r="BV1187" i="2" s="1"/>
  <c r="CC1187" i="2" a="1"/>
  <c r="CC1187" i="2" s="1"/>
  <c r="V1187" i="2" a="1"/>
  <c r="V1187" i="2" s="1"/>
  <c r="CK1282" i="2" a="1"/>
  <c r="CK1282" i="2" s="1"/>
  <c r="G1281" i="2" a="1"/>
  <c r="G1281" i="2" s="1"/>
  <c r="HQ1281" i="2" a="1"/>
  <c r="HQ1281" i="2" s="1"/>
  <c r="HV1281" i="2" a="1"/>
  <c r="HV1281" i="2" s="1"/>
  <c r="HQ588" i="2" a="1"/>
  <c r="HQ588" i="2" s="1"/>
  <c r="HQ593" i="2" s="1"/>
  <c r="CM1281" i="2" a="1"/>
  <c r="CM1281" i="2" s="1"/>
  <c r="CV1281" i="2" a="1"/>
  <c r="CV1281" i="2" s="1"/>
  <c r="ED588" i="2" a="1"/>
  <c r="ED588" i="2" s="1"/>
  <c r="BI1281" i="2" a="1"/>
  <c r="BI1281" i="2" s="1"/>
  <c r="AY1281" i="2" a="1"/>
  <c r="AY1281" i="2" s="1"/>
  <c r="AW588" i="2" a="1"/>
  <c r="AW588" i="2" s="1"/>
  <c r="AW593" i="2" s="1"/>
  <c r="CS1281" i="2" a="1"/>
  <c r="CS1281" i="2" s="1"/>
  <c r="DT1281" i="2" a="1"/>
  <c r="DT1281" i="2" s="1"/>
  <c r="DQ588" i="2" a="1"/>
  <c r="DQ588" i="2" s="1"/>
  <c r="FO1281" i="2" a="1"/>
  <c r="FO1281" i="2" s="1"/>
  <c r="FN588" i="2" a="1"/>
  <c r="FN588" i="2" s="1"/>
  <c r="FN593" i="2" s="1"/>
  <c r="GI588" i="2" a="1"/>
  <c r="GI588" i="2" s="1"/>
  <c r="GI593" i="2" s="1"/>
  <c r="HC1281" i="2" a="1"/>
  <c r="HC1281" i="2" s="1"/>
  <c r="CA1281" i="2" a="1"/>
  <c r="CA1281" i="2" s="1"/>
  <c r="CT454" i="2" a="1"/>
  <c r="CT454" i="2" s="1"/>
  <c r="EP1581" i="2" a="1"/>
  <c r="EP1581" i="2" s="1"/>
  <c r="BR1581" i="2" a="1"/>
  <c r="BR1581" i="2" s="1"/>
  <c r="F1209" i="2" a="1"/>
  <c r="F1209" i="2" s="1"/>
  <c r="HK1282" i="2" a="1"/>
  <c r="HK1282" i="2" s="1"/>
  <c r="CU1282" i="2" a="1"/>
  <c r="CU1282" i="2" s="1"/>
  <c r="CT455" i="2" a="1"/>
  <c r="CT455" i="2" s="1"/>
  <c r="EY1280" i="2" a="1"/>
  <c r="EY1280" i="2" s="1"/>
  <c r="AB1280" i="2" a="1"/>
  <c r="AB1280" i="2" s="1"/>
  <c r="BD1280" i="2" a="1"/>
  <c r="BD1280" i="2" s="1"/>
  <c r="BT1280" i="2" a="1"/>
  <c r="BT1280" i="2" s="1"/>
  <c r="GO1280" i="2" a="1"/>
  <c r="GO1280" i="2" s="1"/>
  <c r="GZ1280" i="2" a="1"/>
  <c r="GZ1280" i="2" s="1"/>
  <c r="EQ1280" i="2" a="1"/>
  <c r="EQ1280" i="2" s="1"/>
  <c r="FP1280" i="2" a="1"/>
  <c r="FP1280" i="2" s="1"/>
  <c r="DE1280" i="2" a="1"/>
  <c r="DE1280" i="2" s="1"/>
  <c r="AR1280" i="2" a="1"/>
  <c r="AR1280" i="2" s="1"/>
  <c r="CY1280" i="2" a="1"/>
  <c r="CY1280" i="2" s="1"/>
  <c r="HQ1280" i="2" a="1"/>
  <c r="HQ1280" i="2" s="1"/>
  <c r="BE1280" i="2" a="1"/>
  <c r="BE1280" i="2" s="1"/>
  <c r="DI1280" i="2" a="1"/>
  <c r="DI1280" i="2" s="1"/>
  <c r="BN1280" i="2" a="1"/>
  <c r="BN1280" i="2" s="1"/>
  <c r="GF1280" i="2" a="1"/>
  <c r="GF1280" i="2" s="1"/>
  <c r="GH1280" i="2" a="1"/>
  <c r="GH1280" i="2" s="1"/>
  <c r="EM1280" i="2" a="1"/>
  <c r="EM1280" i="2" s="1"/>
  <c r="EX1280" i="2" a="1"/>
  <c r="EX1280" i="2" s="1"/>
  <c r="DC1280" i="2" a="1"/>
  <c r="DC1280" i="2" s="1"/>
  <c r="AY1280" i="2" a="1"/>
  <c r="AY1280" i="2" s="1"/>
  <c r="CX1280" i="2" a="1"/>
  <c r="CX1280" i="2" s="1"/>
  <c r="GJ1280" i="2" a="1"/>
  <c r="GJ1280" i="2" s="1"/>
  <c r="H1280" i="2" a="1"/>
  <c r="H1280" i="2" s="1"/>
  <c r="BW1280" i="2" a="1"/>
  <c r="BW1280" i="2" s="1"/>
  <c r="HC1280" i="2" a="1"/>
  <c r="HC1280" i="2" s="1"/>
  <c r="CE1402" i="2" a="1"/>
  <c r="CE1402" i="2" s="1"/>
  <c r="HP1402" i="2" a="1"/>
  <c r="HP1402" i="2" s="1"/>
  <c r="AY1402" i="2" a="1"/>
  <c r="AY1402" i="2" s="1"/>
  <c r="CW1402" i="2" a="1"/>
  <c r="CW1402" i="2" s="1"/>
  <c r="HV1402" i="2" a="1"/>
  <c r="HV1402" i="2" s="1"/>
  <c r="S1402" i="2" a="1"/>
  <c r="S1402" i="2" s="1"/>
  <c r="FY1402" i="2" a="1"/>
  <c r="FY1402" i="2" s="1"/>
  <c r="FO1402" i="2" a="1"/>
  <c r="FO1402" i="2" s="1"/>
  <c r="DP1402" i="2" a="1"/>
  <c r="DP1402" i="2" s="1"/>
  <c r="AM1402" i="2" a="1"/>
  <c r="AM1402" i="2" s="1"/>
  <c r="HW1402" i="2" a="1"/>
  <c r="HW1402" i="2" s="1"/>
  <c r="A1417" i="2"/>
  <c r="GC1402" i="2" a="1"/>
  <c r="GC1402" i="2" s="1"/>
  <c r="BJ1402" i="2" a="1"/>
  <c r="BJ1402" i="2" s="1"/>
  <c r="GM1402" i="2" a="1"/>
  <c r="GM1402" i="2" s="1"/>
  <c r="FR1402" i="2" a="1"/>
  <c r="FR1402" i="2" s="1"/>
  <c r="CQ1402" i="2" a="1"/>
  <c r="CQ1402" i="2" s="1"/>
  <c r="AK1402" i="2" a="1"/>
  <c r="AK1402" i="2" s="1"/>
  <c r="HO1402" i="2" a="1"/>
  <c r="HO1402" i="2" s="1"/>
  <c r="BI1580" i="2" a="1"/>
  <c r="BI1580" i="2" s="1"/>
  <c r="AK1580" i="2" a="1"/>
  <c r="AK1580" i="2" s="1"/>
  <c r="U1580" i="2" a="1"/>
  <c r="U1580" i="2" s="1"/>
  <c r="GG1580" i="2" a="1"/>
  <c r="GG1580" i="2" s="1"/>
  <c r="DN1580" i="2" a="1"/>
  <c r="DN1580" i="2" s="1"/>
  <c r="AV1580" i="2" a="1"/>
  <c r="AV1580" i="2" s="1"/>
  <c r="HV1580" i="2" a="1"/>
  <c r="HV1580" i="2" s="1"/>
  <c r="FC1580" i="2" a="1"/>
  <c r="FC1580" i="2" s="1"/>
  <c r="CY1580" i="2" a="1"/>
  <c r="CY1580" i="2" s="1"/>
  <c r="E1280" i="2" a="1"/>
  <c r="E1280" i="2" s="1"/>
  <c r="CL1280" i="2" a="1"/>
  <c r="CL1280" i="2" s="1"/>
  <c r="CV1280" i="2" a="1"/>
  <c r="CV1280" i="2" s="1"/>
  <c r="AV1280" i="2" a="1"/>
  <c r="AV1280" i="2" s="1"/>
  <c r="HL1280" i="2" a="1"/>
  <c r="HL1280" i="2" s="1"/>
  <c r="DP1280" i="2" a="1"/>
  <c r="DP1280" i="2" s="1"/>
  <c r="EZ1280" i="2" a="1"/>
  <c r="EZ1280" i="2" s="1"/>
  <c r="GA1280" i="2" a="1"/>
  <c r="GA1280" i="2" s="1"/>
  <c r="BM1280" i="2" a="1"/>
  <c r="BM1280" i="2" s="1"/>
  <c r="AL1402" i="2" a="1"/>
  <c r="AL1402" i="2" s="1"/>
  <c r="DB1402" i="2" a="1"/>
  <c r="DB1402" i="2" s="1"/>
  <c r="GH1402" i="2" a="1"/>
  <c r="GH1402" i="2" s="1"/>
  <c r="B1475" i="2"/>
  <c r="B1486" i="2"/>
  <c r="AT41" i="10"/>
  <c r="AT58" i="10" s="1"/>
  <c r="C1308" i="2"/>
  <c r="D1280" i="2" a="1"/>
  <c r="D1280" i="2" s="1"/>
  <c r="HN1280" i="2" a="1"/>
  <c r="HN1280" i="2" s="1"/>
  <c r="HH1280" i="2" a="1"/>
  <c r="HH1280" i="2" s="1"/>
  <c r="BI1280" i="2" a="1"/>
  <c r="BI1280" i="2" s="1"/>
  <c r="EL1280" i="2" a="1"/>
  <c r="EL1280" i="2" s="1"/>
  <c r="FV1280" i="2" a="1"/>
  <c r="FV1280" i="2" s="1"/>
  <c r="CJ1280" i="2" a="1"/>
  <c r="CJ1280" i="2" s="1"/>
  <c r="AE1280" i="2" a="1"/>
  <c r="AE1280" i="2" s="1"/>
  <c r="EB1280" i="2" a="1"/>
  <c r="EB1280" i="2" s="1"/>
  <c r="HT1402" i="2" a="1"/>
  <c r="HT1402" i="2" s="1"/>
  <c r="CN1402" i="2" a="1"/>
  <c r="CN1402" i="2" s="1"/>
  <c r="EG1402" i="2" a="1"/>
  <c r="EG1402" i="2" s="1"/>
  <c r="AV1402" i="2" a="1"/>
  <c r="AV1402" i="2" s="1"/>
  <c r="CT1402" i="2" a="1"/>
  <c r="CT1402" i="2" s="1"/>
  <c r="EZ1402" i="2" a="1"/>
  <c r="EZ1402" i="2" s="1"/>
  <c r="AH1402" i="2" a="1"/>
  <c r="AH1402" i="2" s="1"/>
  <c r="GE1388" i="2" a="1"/>
  <c r="GE1388" i="2" s="1"/>
  <c r="CP1388" i="2" a="1"/>
  <c r="CP1388" i="2" s="1"/>
  <c r="CL1388" i="2" a="1"/>
  <c r="CL1388" i="2" s="1"/>
  <c r="HR1388" i="2" a="1"/>
  <c r="HR1388" i="2" s="1"/>
  <c r="D1388" i="2" a="1"/>
  <c r="D1388" i="2" s="1"/>
  <c r="BZ1388" i="2" a="1"/>
  <c r="BZ1388" i="2" s="1"/>
  <c r="CZ1388" i="2" a="1"/>
  <c r="CZ1388" i="2" s="1"/>
  <c r="CO1388" i="2" a="1"/>
  <c r="CO1388" i="2" s="1"/>
  <c r="CK1388" i="2" a="1"/>
  <c r="CK1388" i="2" s="1"/>
  <c r="AQ1388" i="2" a="1"/>
  <c r="AQ1388" i="2" s="1"/>
  <c r="EF1388" i="2" a="1"/>
  <c r="EF1388" i="2" s="1"/>
  <c r="HM1388" i="2" a="1"/>
  <c r="HM1388" i="2" s="1"/>
  <c r="R1580" i="2" a="1"/>
  <c r="R1580" i="2" s="1"/>
  <c r="J41" i="4"/>
  <c r="FM389" i="2"/>
  <c r="FM924" i="2" s="1"/>
  <c r="C1312" i="2"/>
  <c r="HS1330" i="2" a="1"/>
  <c r="HS1330" i="2" s="1"/>
  <c r="EE1330" i="2" a="1"/>
  <c r="EE1330" i="2" s="1"/>
  <c r="AN1330" i="2" a="1"/>
  <c r="AN1330" i="2" s="1"/>
  <c r="HP1330" i="2" a="1"/>
  <c r="HP1330" i="2" s="1"/>
  <c r="EX1330" i="2" a="1"/>
  <c r="EX1330" i="2" s="1"/>
  <c r="I147" i="4"/>
  <c r="K41" i="4"/>
  <c r="C1307" i="2"/>
  <c r="CK1330" i="2" a="1"/>
  <c r="CK1330" i="2" s="1"/>
  <c r="AV1330" i="2" a="1"/>
  <c r="AV1330" i="2" s="1"/>
  <c r="FO1330" i="2" a="1"/>
  <c r="FO1330" i="2" s="1"/>
  <c r="GF1330" i="2" a="1"/>
  <c r="GF1330" i="2" s="1"/>
  <c r="BJ1330" i="2" a="1"/>
  <c r="BJ1330" i="2" s="1"/>
  <c r="Y1330" i="2" a="1"/>
  <c r="Y1330" i="2" s="1"/>
  <c r="EG1544" i="2" a="1"/>
  <c r="EG1544" i="2" s="1"/>
  <c r="BJ1544" i="2" a="1"/>
  <c r="BJ1544" i="2" s="1"/>
  <c r="I27" i="4"/>
  <c r="J1402" i="2" a="1"/>
  <c r="J1402" i="2" s="1"/>
  <c r="GV1402" i="2" a="1"/>
  <c r="GV1402" i="2" s="1"/>
  <c r="AQ6" i="10"/>
  <c r="AR6" i="10" s="1"/>
  <c r="HJ834" i="2" a="1"/>
  <c r="HJ834" i="2" s="1"/>
  <c r="K27" i="4"/>
  <c r="GI1063" i="2" a="1"/>
  <c r="GI1063" i="2" s="1"/>
  <c r="A360" i="2"/>
  <c r="G488" i="4"/>
  <c r="E27" i="4"/>
  <c r="ER90" i="2" a="1"/>
  <c r="ER90" i="2" s="1"/>
  <c r="HN1282" i="2" a="1"/>
  <c r="HN1282" i="2" s="1"/>
  <c r="DF1282" i="2" a="1"/>
  <c r="DF1282" i="2" s="1"/>
  <c r="AT29" i="10"/>
  <c r="AT46" i="10" s="1"/>
  <c r="H13" i="10"/>
  <c r="IQ486" i="2" a="1"/>
  <c r="IQ486" i="2" s="1"/>
  <c r="IQ487" i="2" s="1"/>
  <c r="IQ488" i="2" s="1"/>
  <c r="IQ911" i="2" s="1"/>
  <c r="EC425" i="2"/>
  <c r="EC461" i="2" s="1"/>
  <c r="IU124" i="2"/>
  <c r="IU125" i="2" s="1"/>
  <c r="DC1282" i="2" a="1"/>
  <c r="DC1282" i="2" s="1"/>
  <c r="BR1402" i="2" a="1"/>
  <c r="BR1402" i="2" s="1"/>
  <c r="CF1402" i="2" a="1"/>
  <c r="CF1402" i="2" s="1"/>
  <c r="O1402" i="2" a="1"/>
  <c r="O1402" i="2" s="1"/>
  <c r="AT40" i="10"/>
  <c r="AT57" i="10" s="1"/>
  <c r="J40" i="4"/>
  <c r="I110" i="4"/>
  <c r="BP1063" i="2" a="1"/>
  <c r="BP1063" i="2" s="1"/>
  <c r="I211" i="4"/>
  <c r="G160" i="4"/>
  <c r="EA1402" i="2" a="1"/>
  <c r="EA1402" i="2" s="1"/>
  <c r="H40" i="4"/>
  <c r="AI19" i="10"/>
  <c r="CJ690" i="2"/>
  <c r="G416" i="4"/>
  <c r="K160" i="4"/>
  <c r="B1258" i="2"/>
  <c r="CM1282" i="2" a="1"/>
  <c r="CM1282" i="2" s="1"/>
  <c r="AL1282" i="2" a="1"/>
  <c r="AL1282" i="2" s="1"/>
  <c r="DX1402" i="2" a="1"/>
  <c r="DX1402" i="2" s="1"/>
  <c r="F41" i="4"/>
  <c r="HY84" i="2"/>
  <c r="HZ461" i="2"/>
  <c r="BP1581" i="2" a="1"/>
  <c r="BP1581" i="2" s="1"/>
  <c r="BD1402" i="2" a="1"/>
  <c r="BD1402" i="2" s="1"/>
  <c r="X1581" i="2" a="1"/>
  <c r="X1581" i="2" s="1"/>
  <c r="FH1581" i="2" a="1"/>
  <c r="FH1581" i="2" s="1"/>
  <c r="U40" i="4"/>
  <c r="FT1063" i="2" a="1"/>
  <c r="FT1063" i="2" s="1"/>
  <c r="R1402" i="2" a="1"/>
  <c r="R1402" i="2" s="1"/>
  <c r="DH1402" i="2" a="1"/>
  <c r="DH1402" i="2" s="1"/>
  <c r="FI1581" i="2" a="1"/>
  <c r="FI1581" i="2" s="1"/>
  <c r="I488" i="4"/>
  <c r="BE1063" i="2" a="1"/>
  <c r="BE1063" i="2" s="1"/>
  <c r="K488" i="4"/>
  <c r="HS1063" i="2" a="1"/>
  <c r="HS1063" i="2" s="1"/>
  <c r="E211" i="4"/>
  <c r="G211" i="4"/>
  <c r="GD1228" i="2" a="1"/>
  <c r="GD1228" i="2" s="1"/>
  <c r="GN1228" i="2" a="1"/>
  <c r="GN1228" i="2" s="1"/>
  <c r="EZ1228" i="2" a="1"/>
  <c r="EZ1228" i="2" s="1"/>
  <c r="DP1228" i="2" a="1"/>
  <c r="DP1228" i="2" s="1"/>
  <c r="CT1228" i="2" a="1"/>
  <c r="CT1228" i="2" s="1"/>
  <c r="AJ1228" i="2" a="1"/>
  <c r="AJ1228" i="2" s="1"/>
  <c r="EE1228" i="2" a="1"/>
  <c r="EE1228" i="2" s="1"/>
  <c r="EF1228" i="2" a="1"/>
  <c r="EF1228" i="2" s="1"/>
  <c r="CO1228" i="2" a="1"/>
  <c r="CO1228" i="2" s="1"/>
  <c r="D1228" i="2" a="1"/>
  <c r="D1228" i="2" s="1"/>
  <c r="GM1228" i="2" a="1"/>
  <c r="GM1228" i="2" s="1"/>
  <c r="EX1228" i="2" a="1"/>
  <c r="EX1228" i="2" s="1"/>
  <c r="DE1228" i="2" a="1"/>
  <c r="DE1228" i="2" s="1"/>
  <c r="BH1228" i="2" a="1"/>
  <c r="BH1228" i="2" s="1"/>
  <c r="CX1228" i="2" a="1"/>
  <c r="CX1228" i="2" s="1"/>
  <c r="CU1228" i="2" a="1"/>
  <c r="CU1228" i="2" s="1"/>
  <c r="CM1228" i="2" a="1"/>
  <c r="CM1228" i="2" s="1"/>
  <c r="HO1228" i="2" a="1"/>
  <c r="HO1228" i="2" s="1"/>
  <c r="HR1228" i="2" a="1"/>
  <c r="HR1228" i="2" s="1"/>
  <c r="HT1228" i="2" a="1"/>
  <c r="HT1228" i="2" s="1"/>
  <c r="E1228" i="2" a="1"/>
  <c r="E1228" i="2" s="1"/>
  <c r="DI1228" i="2" a="1"/>
  <c r="DI1228" i="2" s="1"/>
  <c r="ES1228" i="2" a="1"/>
  <c r="ES1228" i="2" s="1"/>
  <c r="GK1228" i="2" a="1"/>
  <c r="GK1228" i="2" s="1"/>
  <c r="EM1228" i="2" a="1"/>
  <c r="EM1228" i="2" s="1"/>
  <c r="DT1228" i="2" a="1"/>
  <c r="DT1228" i="2" s="1"/>
  <c r="HP1228" i="2" a="1"/>
  <c r="HP1228" i="2" s="1"/>
  <c r="BA1228" i="2" a="1"/>
  <c r="BA1228" i="2" s="1"/>
  <c r="AM1228" i="2" a="1"/>
  <c r="AM1228" i="2" s="1"/>
  <c r="EH1228" i="2" a="1"/>
  <c r="EH1228" i="2" s="1"/>
  <c r="CN1228" i="2" a="1"/>
  <c r="CN1228" i="2" s="1"/>
  <c r="HB1228" i="2" a="1"/>
  <c r="HB1228" i="2" s="1"/>
  <c r="EL1228" i="2" a="1"/>
  <c r="EL1228" i="2" s="1"/>
  <c r="DC1228" i="2" a="1"/>
  <c r="DC1228" i="2" s="1"/>
  <c r="AW1228" i="2" a="1"/>
  <c r="AW1228" i="2" s="1"/>
  <c r="AI1228" i="2" a="1"/>
  <c r="AI1228" i="2" s="1"/>
  <c r="ED1228" i="2" a="1"/>
  <c r="ED1228" i="2" s="1"/>
  <c r="CL1228" i="2" a="1"/>
  <c r="CL1228" i="2" s="1"/>
  <c r="HV1228" i="2" a="1"/>
  <c r="HV1228" i="2" s="1"/>
  <c r="HN1228" i="2" a="1"/>
  <c r="HN1228" i="2" s="1"/>
  <c r="HQ1228" i="2" a="1"/>
  <c r="HQ1228" i="2" s="1"/>
  <c r="F1228" i="2" a="1"/>
  <c r="F1228" i="2" s="1"/>
  <c r="K425" i="4"/>
  <c r="G425" i="4"/>
  <c r="I425" i="4"/>
  <c r="GZ90" i="2" a="1"/>
  <c r="GZ90" i="2" s="1"/>
  <c r="GO1209" i="2" a="1"/>
  <c r="GO1209" i="2" s="1"/>
  <c r="BR1209" i="2" a="1"/>
  <c r="BR1209" i="2" s="1"/>
  <c r="EJ1209" i="2" a="1"/>
  <c r="EJ1209" i="2" s="1"/>
  <c r="DM1209" i="2" a="1"/>
  <c r="DM1209" i="2" s="1"/>
  <c r="AM1209" i="2" a="1"/>
  <c r="AM1209" i="2" s="1"/>
  <c r="CX1209" i="2" a="1"/>
  <c r="CX1209" i="2" s="1"/>
  <c r="CN1209" i="2" a="1"/>
  <c r="CN1209" i="2" s="1"/>
  <c r="HR1209" i="2" a="1"/>
  <c r="HR1209" i="2" s="1"/>
  <c r="E1209" i="2" a="1"/>
  <c r="E1209" i="2" s="1"/>
  <c r="BY1209" i="2" a="1"/>
  <c r="BY1209" i="2" s="1"/>
  <c r="GZ1209" i="2" a="1"/>
  <c r="GZ1209" i="2" s="1"/>
  <c r="EN1209" i="2" a="1"/>
  <c r="EN1209" i="2" s="1"/>
  <c r="FK1209" i="2" a="1"/>
  <c r="FK1209" i="2" s="1"/>
  <c r="GN1209" i="2" a="1"/>
  <c r="GN1209" i="2" s="1"/>
  <c r="EM1209" i="2" a="1"/>
  <c r="EM1209" i="2" s="1"/>
  <c r="GM1209" i="2" a="1"/>
  <c r="GM1209" i="2" s="1"/>
  <c r="BP1209" i="2" a="1"/>
  <c r="BP1209" i="2" s="1"/>
  <c r="DB1209" i="2" a="1"/>
  <c r="DB1209" i="2" s="1"/>
  <c r="DN1209" i="2" a="1"/>
  <c r="DN1209" i="2" s="1"/>
  <c r="AW1209" i="2" a="1"/>
  <c r="AW1209" i="2" s="1"/>
  <c r="CW1209" i="2" a="1"/>
  <c r="CW1209" i="2" s="1"/>
  <c r="GK1209" i="2" a="1"/>
  <c r="GK1209" i="2" s="1"/>
  <c r="EO1209" i="2" a="1"/>
  <c r="EO1209" i="2" s="1"/>
  <c r="HP1209" i="2" a="1"/>
  <c r="HP1209" i="2" s="1"/>
  <c r="AS1209" i="2" a="1"/>
  <c r="AS1209" i="2" s="1"/>
  <c r="ED1209" i="2" a="1"/>
  <c r="ED1209" i="2" s="1"/>
  <c r="CM1209" i="2" a="1"/>
  <c r="CM1209" i="2" s="1"/>
  <c r="HN1209" i="2" a="1"/>
  <c r="HN1209" i="2" s="1"/>
  <c r="GE1209" i="2" a="1"/>
  <c r="GE1209" i="2" s="1"/>
  <c r="FN1209" i="2" a="1"/>
  <c r="FN1209" i="2" s="1"/>
  <c r="DL1209" i="2" a="1"/>
  <c r="DL1209" i="2" s="1"/>
  <c r="AY1209" i="2" a="1"/>
  <c r="AY1209" i="2" s="1"/>
  <c r="BI1209" i="2" a="1"/>
  <c r="BI1209" i="2" s="1"/>
  <c r="CZ1209" i="2" a="1"/>
  <c r="CZ1209" i="2" s="1"/>
  <c r="CO1209" i="2" a="1"/>
  <c r="CO1209" i="2" s="1"/>
  <c r="HX1209" i="2" a="1"/>
  <c r="HX1209" i="2" s="1"/>
  <c r="HM1209" i="2" a="1"/>
  <c r="HM1209" i="2" s="1"/>
  <c r="ET1209" i="2" a="1"/>
  <c r="ET1209" i="2" s="1"/>
  <c r="DK1209" i="2" a="1"/>
  <c r="DK1209" i="2" s="1"/>
  <c r="HL1209" i="2" a="1"/>
  <c r="HL1209" i="2" s="1"/>
  <c r="AI1209" i="2" a="1"/>
  <c r="AI1209" i="2" s="1"/>
  <c r="AZ1209" i="2" a="1"/>
  <c r="AZ1209" i="2" s="1"/>
  <c r="CY1209" i="2" a="1"/>
  <c r="CY1209" i="2" s="1"/>
  <c r="HW1209" i="2" a="1"/>
  <c r="HW1209" i="2" s="1"/>
  <c r="CK1209" i="2" a="1"/>
  <c r="CK1209" i="2" s="1"/>
  <c r="FP1209" i="2" a="1"/>
  <c r="FP1209" i="2" s="1"/>
  <c r="DR1209" i="2" a="1"/>
  <c r="DR1209" i="2" s="1"/>
  <c r="AX1209" i="2" a="1"/>
  <c r="AX1209" i="2" s="1"/>
  <c r="AJ1209" i="2" a="1"/>
  <c r="AJ1209" i="2" s="1"/>
  <c r="EH1209" i="2" a="1"/>
  <c r="EH1209" i="2" s="1"/>
  <c r="HV1209" i="2" a="1"/>
  <c r="HV1209" i="2" s="1"/>
  <c r="D1209" i="2" a="1"/>
  <c r="D1209" i="2" s="1"/>
  <c r="A1210" i="2"/>
  <c r="G1282" i="2" a="1"/>
  <c r="G1282" i="2" s="1"/>
  <c r="HH1282" i="2" a="1"/>
  <c r="HH1282" i="2" s="1"/>
  <c r="AV1282" i="2" a="1"/>
  <c r="AV1282" i="2" s="1"/>
  <c r="FD1282" i="2" a="1"/>
  <c r="FD1282" i="2" s="1"/>
  <c r="FJ1282" i="2" a="1"/>
  <c r="FJ1282" i="2" s="1"/>
  <c r="HX1282" i="2" a="1"/>
  <c r="HX1282" i="2" s="1"/>
  <c r="AW1282" i="2" a="1"/>
  <c r="AW1282" i="2" s="1"/>
  <c r="C1253" i="2"/>
  <c r="C1234" i="2"/>
  <c r="AM335" i="2" a="1"/>
  <c r="AM335" i="2" s="1"/>
  <c r="B1261" i="2"/>
  <c r="E1282" i="2" a="1"/>
  <c r="E1282" i="2" s="1"/>
  <c r="ED1282" i="2" a="1"/>
  <c r="ED1282" i="2" s="1"/>
  <c r="CH335" i="2" a="1"/>
  <c r="CH335" i="2" s="1"/>
  <c r="AZ335" i="2" a="1"/>
  <c r="AZ335" i="2" s="1"/>
  <c r="AY335" i="2" a="1"/>
  <c r="AY335" i="2" s="1"/>
  <c r="AT335" i="2" a="1"/>
  <c r="AT335" i="2" s="1"/>
  <c r="AN335" i="2" a="1"/>
  <c r="AN335" i="2" s="1"/>
  <c r="BG335" i="2" a="1"/>
  <c r="BG335" i="2" s="1"/>
  <c r="BH335" i="2" a="1"/>
  <c r="BH335" i="2" s="1"/>
  <c r="BA335" i="2" a="1"/>
  <c r="BA335" i="2" s="1"/>
  <c r="AW335" i="2" a="1"/>
  <c r="AW335" i="2" s="1"/>
  <c r="AS335" i="2" a="1"/>
  <c r="AS335" i="2" s="1"/>
  <c r="AQ335" i="2" a="1"/>
  <c r="AQ335" i="2" s="1"/>
  <c r="A336" i="2"/>
  <c r="AR335" i="2" a="1"/>
  <c r="AR335" i="2" s="1"/>
  <c r="AJ335" i="2" a="1"/>
  <c r="AJ335" i="2" s="1"/>
  <c r="AX335" i="2" a="1"/>
  <c r="AX335" i="2" s="1"/>
  <c r="IN1282" i="2" a="1"/>
  <c r="IN1282" i="2" s="1"/>
  <c r="DH1282" i="2" a="1"/>
  <c r="DH1282" i="2" s="1"/>
  <c r="GD1282" i="2" a="1"/>
  <c r="GD1282" i="2" s="1"/>
  <c r="DB1282" i="2" a="1"/>
  <c r="DB1282" i="2" s="1"/>
  <c r="ET1282" i="2" a="1"/>
  <c r="ET1282" i="2" s="1"/>
  <c r="HJ1282" i="2" a="1"/>
  <c r="HJ1282" i="2" s="1"/>
  <c r="AO1282" i="2" a="1"/>
  <c r="AO1282" i="2" s="1"/>
  <c r="AU1282" i="2" a="1"/>
  <c r="AU1282" i="2" s="1"/>
  <c r="EH1282" i="2" a="1"/>
  <c r="EH1282" i="2" s="1"/>
  <c r="CL1282" i="2" a="1"/>
  <c r="CL1282" i="2" s="1"/>
  <c r="HT1282" i="2" a="1"/>
  <c r="HT1282" i="2" s="1"/>
  <c r="GI1282" i="2" a="1"/>
  <c r="GI1282" i="2" s="1"/>
  <c r="EQ1282" i="2" a="1"/>
  <c r="EQ1282" i="2" s="1"/>
  <c r="CS1282" i="2" a="1"/>
  <c r="CS1282" i="2" s="1"/>
  <c r="AK1282" i="2" a="1"/>
  <c r="AK1282" i="2" s="1"/>
  <c r="AQ1282" i="2" a="1"/>
  <c r="AQ1282" i="2" s="1"/>
  <c r="EG1282" i="2" a="1"/>
  <c r="EG1282" i="2" s="1"/>
  <c r="CO1282" i="2" a="1"/>
  <c r="CO1282" i="2" s="1"/>
  <c r="HI1282" i="2" a="1"/>
  <c r="HI1282" i="2" s="1"/>
  <c r="DE1282" i="2" a="1"/>
  <c r="DE1282" i="2" s="1"/>
  <c r="CQ1282" i="2" a="1"/>
  <c r="CQ1282" i="2" s="1"/>
  <c r="BI1282" i="2" a="1"/>
  <c r="BI1282" i="2" s="1"/>
  <c r="AM1282" i="2" a="1"/>
  <c r="AM1282" i="2" s="1"/>
  <c r="CV1282" i="2" a="1"/>
  <c r="CV1282" i="2" s="1"/>
  <c r="CN1282" i="2" a="1"/>
  <c r="CN1282" i="2" s="1"/>
  <c r="HS1282" i="2" a="1"/>
  <c r="HS1282" i="2" s="1"/>
  <c r="A1283" i="2"/>
  <c r="DP1283" i="2" s="1" a="1"/>
  <c r="DP1283" i="2" s="1"/>
  <c r="DD1282" i="2" a="1"/>
  <c r="DD1282" i="2" s="1"/>
  <c r="AZ1282" i="2" a="1"/>
  <c r="AZ1282" i="2" s="1"/>
  <c r="BG1282" i="2" a="1"/>
  <c r="BG1282" i="2" s="1"/>
  <c r="EF1282" i="2" a="1"/>
  <c r="EF1282" i="2" s="1"/>
  <c r="HV1282" i="2" a="1"/>
  <c r="HV1282" i="2" s="1"/>
  <c r="HO1282" i="2" a="1"/>
  <c r="HO1282" i="2" s="1"/>
  <c r="F1282" i="2" a="1"/>
  <c r="F1282" i="2" s="1"/>
  <c r="D1282" i="2" a="1"/>
  <c r="D1282" i="2" s="1"/>
  <c r="GS1282" i="2" a="1"/>
  <c r="GS1282" i="2" s="1"/>
  <c r="DK1282" i="2" a="1"/>
  <c r="DK1282" i="2" s="1"/>
  <c r="AN1282" i="2" a="1"/>
  <c r="AN1282" i="2" s="1"/>
  <c r="AP1282" i="2" a="1"/>
  <c r="AP1282" i="2" s="1"/>
  <c r="CY1282" i="2" a="1"/>
  <c r="CY1282" i="2" s="1"/>
  <c r="EE1282" i="2" a="1"/>
  <c r="EE1282" i="2" s="1"/>
  <c r="HW1282" i="2" a="1"/>
  <c r="HW1282" i="2" s="1"/>
  <c r="HR1282" i="2" a="1"/>
  <c r="HR1282" i="2" s="1"/>
  <c r="B930" i="2"/>
  <c r="B945" i="2"/>
  <c r="HM1282" i="2" a="1"/>
  <c r="HM1282" i="2" s="1"/>
  <c r="FT1282" i="2" a="1"/>
  <c r="FT1282" i="2" s="1"/>
  <c r="BH1282" i="2" a="1"/>
  <c r="BH1282" i="2" s="1"/>
  <c r="EK1282" i="2" a="1"/>
  <c r="EK1282" i="2" s="1"/>
  <c r="BE1282" i="2" a="1"/>
  <c r="BE1282" i="2" s="1"/>
  <c r="D598" i="2" a="1"/>
  <c r="D598" i="2" s="1"/>
  <c r="D1496" i="2" s="1"/>
  <c r="A599" i="2"/>
  <c r="A600" i="2" s="1"/>
  <c r="GO1504" i="2" a="1"/>
  <c r="GO1504" i="2" s="1"/>
  <c r="AM1504" i="2" a="1"/>
  <c r="AM1504" i="2" s="1"/>
  <c r="EE1504" i="2" a="1"/>
  <c r="EE1504" i="2" s="1"/>
  <c r="HO1504" i="2" a="1"/>
  <c r="HO1504" i="2" s="1"/>
  <c r="D1504" i="2" a="1"/>
  <c r="D1504" i="2" s="1"/>
  <c r="AE1504" i="2" a="1"/>
  <c r="AE1504" i="2" s="1"/>
  <c r="CF1504" i="2" a="1"/>
  <c r="CF1504" i="2" s="1"/>
  <c r="FX1504" i="2" a="1"/>
  <c r="FX1504" i="2" s="1"/>
  <c r="HM1504" i="2" a="1"/>
  <c r="HM1504" i="2" s="1"/>
  <c r="E1504" i="2" a="1"/>
  <c r="E1504" i="2" s="1"/>
  <c r="S1504" i="2" a="1"/>
  <c r="S1504" i="2" s="1"/>
  <c r="EZ1504" i="2" a="1"/>
  <c r="EZ1504" i="2" s="1"/>
  <c r="HX1504" i="2" a="1"/>
  <c r="HX1504" i="2" s="1"/>
  <c r="CK1504" i="2" a="1"/>
  <c r="CK1504" i="2" s="1"/>
  <c r="AP1504" i="2" a="1"/>
  <c r="AP1504" i="2" s="1"/>
  <c r="AY1504" i="2" a="1"/>
  <c r="AY1504" i="2" s="1"/>
  <c r="CN1504" i="2" a="1"/>
  <c r="CN1504" i="2" s="1"/>
  <c r="HS1504" i="2" a="1"/>
  <c r="HS1504" i="2" s="1"/>
  <c r="DI1504" i="2" a="1"/>
  <c r="DI1504" i="2" s="1"/>
  <c r="GK1504" i="2" a="1"/>
  <c r="GK1504" i="2" s="1"/>
  <c r="AW1504" i="2" a="1"/>
  <c r="AW1504" i="2" s="1"/>
  <c r="HQ1504" i="2" a="1"/>
  <c r="HQ1504" i="2" s="1"/>
  <c r="EF1504" i="2" a="1"/>
  <c r="EF1504" i="2" s="1"/>
  <c r="F1504" i="2" a="1"/>
  <c r="F1504" i="2" s="1"/>
  <c r="HC1504" i="2" a="1"/>
  <c r="HC1504" i="2" s="1"/>
  <c r="G1504" i="2" a="1"/>
  <c r="G1504" i="2" s="1"/>
  <c r="CI1504" i="2" a="1"/>
  <c r="CI1504" i="2" s="1"/>
  <c r="EP1504" i="2" a="1"/>
  <c r="EP1504" i="2" s="1"/>
  <c r="DC1504" i="2" a="1"/>
  <c r="DC1504" i="2" s="1"/>
  <c r="HV1504" i="2" a="1"/>
  <c r="HV1504" i="2" s="1"/>
  <c r="V1504" i="2" a="1"/>
  <c r="V1504" i="2" s="1"/>
  <c r="BZ1504" i="2" a="1"/>
  <c r="BZ1504" i="2" s="1"/>
  <c r="EX1504" i="2" a="1"/>
  <c r="EX1504" i="2" s="1"/>
  <c r="DE1504" i="2" a="1"/>
  <c r="DE1504" i="2" s="1"/>
  <c r="AS1504" i="2" a="1"/>
  <c r="AS1504" i="2" s="1"/>
  <c r="HI1504" i="2" a="1"/>
  <c r="HI1504" i="2" s="1"/>
  <c r="CW1504" i="2" a="1"/>
  <c r="CW1504" i="2" s="1"/>
  <c r="CV1504" i="2" a="1"/>
  <c r="CV1504" i="2" s="1"/>
  <c r="FA1504" i="2" a="1"/>
  <c r="FA1504" i="2" s="1"/>
  <c r="EI1504" i="2" a="1"/>
  <c r="EI1504" i="2" s="1"/>
  <c r="B1601" i="2"/>
  <c r="B1610" i="2"/>
  <c r="B1655" i="2"/>
  <c r="B1648" i="2"/>
  <c r="CQ456" i="2" a="1"/>
  <c r="CQ456" i="2" s="1"/>
  <c r="B1313" i="2"/>
  <c r="B1304" i="2"/>
  <c r="BT1550" i="2" a="1"/>
  <c r="BT1550" i="2" s="1"/>
  <c r="HH1550" i="2" a="1"/>
  <c r="HH1550" i="2" s="1"/>
  <c r="CO456" i="2" a="1"/>
  <c r="CO456" i="2" s="1"/>
  <c r="FN1187" i="2" a="1"/>
  <c r="FN1187" i="2" s="1"/>
  <c r="FB1187" i="2" a="1"/>
  <c r="FB1187" i="2" s="1"/>
  <c r="EX1187" i="2" a="1"/>
  <c r="EX1187" i="2" s="1"/>
  <c r="GO1187" i="2" a="1"/>
  <c r="GO1187" i="2" s="1"/>
  <c r="FX1187" i="2" a="1"/>
  <c r="FX1187" i="2" s="1"/>
  <c r="GI1187" i="2" a="1"/>
  <c r="GI1187" i="2" s="1"/>
  <c r="BP1187" i="2" a="1"/>
  <c r="BP1187" i="2" s="1"/>
  <c r="BW1187" i="2" a="1"/>
  <c r="BW1187" i="2" s="1"/>
  <c r="BZ1187" i="2" a="1"/>
  <c r="BZ1187" i="2" s="1"/>
  <c r="AO1281" i="2" a="1"/>
  <c r="AO1281" i="2" s="1"/>
  <c r="BG1281" i="2" a="1"/>
  <c r="BG1281" i="2" s="1"/>
  <c r="DS1281" i="2" a="1"/>
  <c r="DS1281" i="2" s="1"/>
  <c r="DN1281" i="2" a="1"/>
  <c r="DN1281" i="2" s="1"/>
  <c r="DA1281" i="2" a="1"/>
  <c r="DA1281" i="2" s="1"/>
  <c r="EL1281" i="2" a="1"/>
  <c r="EL1281" i="2" s="1"/>
  <c r="EW1281" i="2" a="1"/>
  <c r="EW1281" i="2" s="1"/>
  <c r="FP1281" i="2" a="1"/>
  <c r="FP1281" i="2" s="1"/>
  <c r="HF1281" i="2" a="1"/>
  <c r="HF1281" i="2" s="1"/>
  <c r="GA1281" i="2" a="1"/>
  <c r="GA1281" i="2" s="1"/>
  <c r="FV1281" i="2" a="1"/>
  <c r="FV1281" i="2" s="1"/>
  <c r="GZ1281" i="2" a="1"/>
  <c r="GZ1281" i="2" s="1"/>
  <c r="BT1281" i="2" a="1"/>
  <c r="BT1281" i="2" s="1"/>
  <c r="BK1281" i="2" a="1"/>
  <c r="BK1281" i="2" s="1"/>
  <c r="BF1281" i="2" a="1"/>
  <c r="BF1281" i="2" s="1"/>
  <c r="HT1280" i="2" a="1"/>
  <c r="HT1280" i="2" s="1"/>
  <c r="CL1417" i="2" a="1"/>
  <c r="CL1417" i="2" s="1"/>
  <c r="CW1280" i="2" a="1"/>
  <c r="CW1280" i="2" s="1"/>
  <c r="CU1280" i="2" a="1"/>
  <c r="CU1280" i="2" s="1"/>
  <c r="CX1417" i="2" a="1"/>
  <c r="CX1417" i="2" s="1"/>
  <c r="AW1417" i="2" a="1"/>
  <c r="AW1417" i="2" s="1"/>
  <c r="AS1417" i="2" a="1"/>
  <c r="AS1417" i="2" s="1"/>
  <c r="AL1280" i="2" a="1"/>
  <c r="AL1280" i="2" s="1"/>
  <c r="AJ1280" i="2" a="1"/>
  <c r="AJ1280" i="2" s="1"/>
  <c r="AK1582" i="2" a="1"/>
  <c r="AK1582" i="2" s="1"/>
  <c r="CQ1417" i="2" a="1"/>
  <c r="CQ1417" i="2" s="1"/>
  <c r="CS1280" i="2" a="1"/>
  <c r="CS1280" i="2" s="1"/>
  <c r="DM1417" i="2" a="1"/>
  <c r="DM1417" i="2" s="1"/>
  <c r="DD1280" i="2" a="1"/>
  <c r="DD1280" i="2" s="1"/>
  <c r="EN1280" i="2" a="1"/>
  <c r="EN1280" i="2" s="1"/>
  <c r="FN1280" i="2" a="1"/>
  <c r="FN1280" i="2" s="1"/>
  <c r="FP1582" i="2" a="1"/>
  <c r="FP1582" i="2" s="1"/>
  <c r="EJ1417" i="2" a="1"/>
  <c r="EJ1417" i="2" s="1"/>
  <c r="FU1417" i="2" a="1"/>
  <c r="FU1417" i="2" s="1"/>
  <c r="FY1280" i="2" a="1"/>
  <c r="FY1280" i="2" s="1"/>
  <c r="GE1280" i="2" a="1"/>
  <c r="GE1280" i="2" s="1"/>
  <c r="ES1280" i="2" a="1"/>
  <c r="ES1280" i="2" s="1"/>
  <c r="CA1280" i="2" a="1"/>
  <c r="CA1280" i="2" s="1"/>
  <c r="CI1280" i="2" a="1"/>
  <c r="CI1280" i="2" s="1"/>
  <c r="BR1417" i="2" a="1"/>
  <c r="BR1417" i="2" s="1"/>
  <c r="BB1417" i="2" a="1"/>
  <c r="BB1417" i="2" s="1"/>
  <c r="EC1280" i="2" a="1"/>
  <c r="EC1280" i="2" s="1"/>
  <c r="L1293" i="2" a="1"/>
  <c r="L1293" i="2" s="1"/>
  <c r="DE1293" i="2" a="1"/>
  <c r="DE1293" i="2" s="1"/>
  <c r="C1368" i="2"/>
  <c r="CM1330" i="2" a="1"/>
  <c r="CM1330" i="2" s="1"/>
  <c r="EG1330" i="2" a="1"/>
  <c r="EG1330" i="2" s="1"/>
  <c r="AX1330" i="2" a="1"/>
  <c r="AX1330" i="2" s="1"/>
  <c r="FD1330" i="2" a="1"/>
  <c r="FD1330" i="2" s="1"/>
  <c r="HC1330" i="2" a="1"/>
  <c r="HC1330" i="2" s="1"/>
  <c r="BN1330" i="2" a="1"/>
  <c r="BN1330" i="2" s="1"/>
  <c r="GF1281" i="2" a="1"/>
  <c r="GF1281" i="2" s="1"/>
  <c r="BN1281" i="2" a="1"/>
  <c r="BN1281" i="2" s="1"/>
  <c r="BX1281" i="2" a="1"/>
  <c r="BX1281" i="2" s="1"/>
  <c r="BD1281" i="2" a="1"/>
  <c r="BD1281" i="2" s="1"/>
  <c r="DJ1280" i="2" a="1"/>
  <c r="DJ1280" i="2" s="1"/>
  <c r="DN1280" i="2" a="1"/>
  <c r="DN1280" i="2" s="1"/>
  <c r="EK1280" i="2" a="1"/>
  <c r="EK1280" i="2" s="1"/>
  <c r="FR1280" i="2" a="1"/>
  <c r="FR1280" i="2" s="1"/>
  <c r="HA1280" i="2" a="1"/>
  <c r="HA1280" i="2" s="1"/>
  <c r="GN1280" i="2" a="1"/>
  <c r="GN1280" i="2" s="1"/>
  <c r="BU1280" i="2" a="1"/>
  <c r="BU1280" i="2" s="1"/>
  <c r="BR1280" i="2" a="1"/>
  <c r="BR1280" i="2" s="1"/>
  <c r="AF1280" i="2" a="1"/>
  <c r="AF1280" i="2" s="1"/>
  <c r="IE1417" i="2" a="1"/>
  <c r="IE1417" i="2" s="1"/>
  <c r="GC1417" i="2" a="1"/>
  <c r="GC1417" i="2" s="1"/>
  <c r="P1417" i="2" a="1"/>
  <c r="P1417" i="2" s="1"/>
  <c r="BZ1417" i="2" a="1"/>
  <c r="BZ1417" i="2" s="1"/>
  <c r="GY1417" i="2" a="1"/>
  <c r="GY1417" i="2" s="1"/>
  <c r="GH1417" i="2" a="1"/>
  <c r="GH1417" i="2" s="1"/>
  <c r="EK1417" i="2" a="1"/>
  <c r="EK1417" i="2" s="1"/>
  <c r="DR1417" i="2" a="1"/>
  <c r="DR1417" i="2" s="1"/>
  <c r="HJ1417" i="2" a="1"/>
  <c r="HJ1417" i="2" s="1"/>
  <c r="AU1417" i="2" a="1"/>
  <c r="AU1417" i="2" s="1"/>
  <c r="BI1417" i="2" a="1"/>
  <c r="BI1417" i="2" s="1"/>
  <c r="AP1417" i="2" a="1"/>
  <c r="AP1417" i="2" s="1"/>
  <c r="FT1417" i="2" a="1"/>
  <c r="FT1417" i="2" s="1"/>
  <c r="CV1417" i="2" a="1"/>
  <c r="CV1417" i="2" s="1"/>
  <c r="HS1417" i="2" a="1"/>
  <c r="HS1417" i="2" s="1"/>
  <c r="G1417" i="2" a="1"/>
  <c r="G1417" i="2" s="1"/>
  <c r="AE1417" i="2" a="1"/>
  <c r="AE1417" i="2" s="1"/>
  <c r="J1417" i="2" a="1"/>
  <c r="J1417" i="2" s="1"/>
  <c r="BC1417" i="2" a="1"/>
  <c r="BC1417" i="2" s="1"/>
  <c r="DI1417" i="2" a="1"/>
  <c r="DI1417" i="2" s="1"/>
  <c r="BL1417" i="2" a="1"/>
  <c r="BL1417" i="2" s="1"/>
  <c r="GK1417" i="2" a="1"/>
  <c r="GK1417" i="2" s="1"/>
  <c r="HF1417" i="2" a="1"/>
  <c r="HF1417" i="2" s="1"/>
  <c r="FC1417" i="2" a="1"/>
  <c r="FC1417" i="2" s="1"/>
  <c r="DF1417" i="2" a="1"/>
  <c r="DF1417" i="2" s="1"/>
  <c r="DG1417" i="2" a="1"/>
  <c r="DG1417" i="2" s="1"/>
  <c r="BG1417" i="2" a="1"/>
  <c r="BG1417" i="2" s="1"/>
  <c r="AR1417" i="2" a="1"/>
  <c r="AR1417" i="2" s="1"/>
  <c r="AO1417" i="2" a="1"/>
  <c r="AO1417" i="2" s="1"/>
  <c r="CZ1417" i="2" a="1"/>
  <c r="CZ1417" i="2" s="1"/>
  <c r="CP1417" i="2" a="1"/>
  <c r="CP1417" i="2" s="1"/>
  <c r="CO1417" i="2" a="1"/>
  <c r="CO1417" i="2" s="1"/>
  <c r="HX1417" i="2" a="1"/>
  <c r="HX1417" i="2" s="1"/>
  <c r="HN1417" i="2" a="1"/>
  <c r="HN1417" i="2" s="1"/>
  <c r="HO1417" i="2" a="1"/>
  <c r="HO1417" i="2" s="1"/>
  <c r="AT1330" i="2" a="1"/>
  <c r="AT1330" i="2" s="1"/>
  <c r="HJ1330" i="2" a="1"/>
  <c r="HJ1330" i="2" s="1"/>
  <c r="EU1330" i="2" a="1"/>
  <c r="EU1330" i="2" s="1"/>
  <c r="GE1330" i="2" a="1"/>
  <c r="GE1330" i="2" s="1"/>
  <c r="BZ1330" i="2" a="1"/>
  <c r="BZ1330" i="2" s="1"/>
  <c r="BD1330" i="2" a="1"/>
  <c r="BD1330" i="2" s="1"/>
  <c r="CL1582" i="2" a="1"/>
  <c r="CL1582" i="2" s="1"/>
  <c r="AU1582" i="2" a="1"/>
  <c r="AU1582" i="2" s="1"/>
  <c r="I346" i="4"/>
  <c r="K346" i="4"/>
  <c r="E346" i="4"/>
  <c r="G346" i="4"/>
  <c r="C22" i="10"/>
  <c r="C21" i="10"/>
  <c r="C25" i="10"/>
  <c r="C17" i="10"/>
  <c r="C16" i="10"/>
  <c r="C13" i="10"/>
  <c r="C12" i="10"/>
  <c r="C24" i="10"/>
  <c r="C9" i="10"/>
  <c r="C19" i="10"/>
  <c r="C23" i="10"/>
  <c r="C15" i="10"/>
  <c r="C20" i="10"/>
  <c r="C18" i="10"/>
  <c r="D18" i="10" s="1"/>
  <c r="C10" i="10"/>
  <c r="C11" i="10"/>
  <c r="C27" i="10"/>
  <c r="C26" i="10"/>
  <c r="C28" i="10"/>
  <c r="C14" i="10"/>
  <c r="AT42" i="10"/>
  <c r="AT59" i="10" s="1"/>
  <c r="AT37" i="10"/>
  <c r="AT54" i="10" s="1"/>
  <c r="AT36" i="10"/>
  <c r="AT53" i="10" s="1"/>
  <c r="AT31" i="10"/>
  <c r="AT48" i="10" s="1"/>
  <c r="AT43" i="10"/>
  <c r="AT60" i="10" s="1"/>
  <c r="AT32" i="10"/>
  <c r="AT49" i="10" s="1"/>
  <c r="AT35" i="10"/>
  <c r="AT52" i="10" s="1"/>
  <c r="AT30" i="10"/>
  <c r="AT47" i="10" s="1"/>
  <c r="AT38" i="10"/>
  <c r="AT55" i="10" s="1"/>
  <c r="AT39" i="10"/>
  <c r="AT56" i="10" s="1"/>
  <c r="AT33" i="10"/>
  <c r="AT50" i="10" s="1"/>
  <c r="AU41" i="10"/>
  <c r="AU58" i="10" s="1"/>
  <c r="BG12" i="10"/>
  <c r="BG28" i="10"/>
  <c r="BG26" i="10"/>
  <c r="BG17" i="10"/>
  <c r="BG15" i="10"/>
  <c r="IS1280" i="2" a="1"/>
  <c r="IS1280" i="2" s="1"/>
  <c r="Q1280" i="2" a="1"/>
  <c r="Q1280" i="2" s="1"/>
  <c r="CD1280" i="2" a="1"/>
  <c r="CD1280" i="2" s="1"/>
  <c r="BQ1280" i="2" a="1"/>
  <c r="BQ1280" i="2" s="1"/>
  <c r="BV1280" i="2" a="1"/>
  <c r="BV1280" i="2" s="1"/>
  <c r="BY1280" i="2" a="1"/>
  <c r="BY1280" i="2" s="1"/>
  <c r="GY1280" i="2" a="1"/>
  <c r="GY1280" i="2" s="1"/>
  <c r="FU1280" i="2" a="1"/>
  <c r="FU1280" i="2" s="1"/>
  <c r="FZ1280" i="2" a="1"/>
  <c r="FZ1280" i="2" s="1"/>
  <c r="HG1280" i="2" a="1"/>
  <c r="HG1280" i="2" s="1"/>
  <c r="FA1280" i="2" a="1"/>
  <c r="FA1280" i="2" s="1"/>
  <c r="EO1280" i="2" a="1"/>
  <c r="EO1280" i="2" s="1"/>
  <c r="DB1280" i="2" a="1"/>
  <c r="DB1280" i="2" s="1"/>
  <c r="DM1280" i="2" a="1"/>
  <c r="DM1280" i="2" s="1"/>
  <c r="DK1280" i="2" a="1"/>
  <c r="DK1280" i="2" s="1"/>
  <c r="CQ1280" i="2" a="1"/>
  <c r="CQ1280" i="2" s="1"/>
  <c r="AW1280" i="2" a="1"/>
  <c r="AW1280" i="2" s="1"/>
  <c r="AN1280" i="2" a="1"/>
  <c r="AN1280" i="2" s="1"/>
  <c r="BG1280" i="2" a="1"/>
  <c r="BG1280" i="2" s="1"/>
  <c r="EF1280" i="2" a="1"/>
  <c r="EF1280" i="2" s="1"/>
  <c r="FT1280" i="2" a="1"/>
  <c r="FT1280" i="2" s="1"/>
  <c r="HO1280" i="2" a="1"/>
  <c r="HO1280" i="2" s="1"/>
  <c r="FM1280" i="2" a="1"/>
  <c r="FM1280" i="2" s="1"/>
  <c r="Y1280" i="2" a="1"/>
  <c r="Y1280" i="2" s="1"/>
  <c r="CH1280" i="2" a="1"/>
  <c r="CH1280" i="2" s="1"/>
  <c r="BO1280" i="2" a="1"/>
  <c r="BO1280" i="2" s="1"/>
  <c r="BL1280" i="2" a="1"/>
  <c r="BL1280" i="2" s="1"/>
  <c r="FW1280" i="2" a="1"/>
  <c r="FW1280" i="2" s="1"/>
  <c r="GB1280" i="2" a="1"/>
  <c r="GB1280" i="2" s="1"/>
  <c r="GI1280" i="2" a="1"/>
  <c r="GI1280" i="2" s="1"/>
  <c r="FB1280" i="2" a="1"/>
  <c r="FB1280" i="2" s="1"/>
  <c r="EP1280" i="2" a="1"/>
  <c r="EP1280" i="2" s="1"/>
  <c r="ET1280" i="2" a="1"/>
  <c r="ET1280" i="2" s="1"/>
  <c r="DT1280" i="2" a="1"/>
  <c r="DT1280" i="2" s="1"/>
  <c r="AO1280" i="2" a="1"/>
  <c r="AO1280" i="2" s="1"/>
  <c r="BH1280" i="2" a="1"/>
  <c r="BH1280" i="2" s="1"/>
  <c r="AT1280" i="2" a="1"/>
  <c r="AT1280" i="2" s="1"/>
  <c r="EE1280" i="2" a="1"/>
  <c r="EE1280" i="2" s="1"/>
  <c r="EH1280" i="2" a="1"/>
  <c r="EH1280" i="2" s="1"/>
  <c r="CO1280" i="2" a="1"/>
  <c r="CO1280" i="2" s="1"/>
  <c r="CK1280" i="2" a="1"/>
  <c r="CK1280" i="2" s="1"/>
  <c r="C1418" i="2"/>
  <c r="C1433" i="2"/>
  <c r="HK1281" i="2" a="1"/>
  <c r="HK1281" i="2" s="1"/>
  <c r="CT1281" i="2" a="1"/>
  <c r="CT1281" i="2" s="1"/>
  <c r="DF1281" i="2" a="1"/>
  <c r="DF1281" i="2" s="1"/>
  <c r="DD1281" i="2" a="1"/>
  <c r="DD1281" i="2" s="1"/>
  <c r="EU1281" i="2" a="1"/>
  <c r="EU1281" i="2" s="1"/>
  <c r="FR1281" i="2" a="1"/>
  <c r="FR1281" i="2" s="1"/>
  <c r="ET1281" i="2" a="1"/>
  <c r="ET1281" i="2" s="1"/>
  <c r="FZ1281" i="2" a="1"/>
  <c r="FZ1281" i="2" s="1"/>
  <c r="FU1281" i="2" a="1"/>
  <c r="FU1281" i="2" s="1"/>
  <c r="GY1281" i="2" a="1"/>
  <c r="GY1281" i="2" s="1"/>
  <c r="BR1281" i="2" a="1"/>
  <c r="BR1281" i="2" s="1"/>
  <c r="CH1281" i="2" a="1"/>
  <c r="CH1281" i="2" s="1"/>
  <c r="K1281" i="2" a="1"/>
  <c r="K1281" i="2" s="1"/>
  <c r="AG1281" i="2" a="1"/>
  <c r="AG1281" i="2" s="1"/>
  <c r="E1417" i="2" a="1"/>
  <c r="E1417" i="2" s="1"/>
  <c r="F1280" i="2" a="1"/>
  <c r="F1280" i="2" s="1"/>
  <c r="HR1280" i="2" a="1"/>
  <c r="HR1280" i="2" s="1"/>
  <c r="HI1417" i="2" a="1"/>
  <c r="HI1417" i="2" s="1"/>
  <c r="HV1417" i="2" a="1"/>
  <c r="HV1417" i="2" s="1"/>
  <c r="HU1280" i="2" a="1"/>
  <c r="HU1280" i="2" s="1"/>
  <c r="CZ1280" i="2" a="1"/>
  <c r="CZ1280" i="2" s="1"/>
  <c r="EG1417" i="2" a="1"/>
  <c r="EG1417" i="2" s="1"/>
  <c r="AJ1417" i="2" a="1"/>
  <c r="AJ1417" i="2" s="1"/>
  <c r="BH1417" i="2" a="1"/>
  <c r="BH1417" i="2" s="1"/>
  <c r="AQ1280" i="2" a="1"/>
  <c r="AQ1280" i="2" s="1"/>
  <c r="AK1280" i="2" a="1"/>
  <c r="AK1280" i="2" s="1"/>
  <c r="HP1280" i="2" a="1"/>
  <c r="HP1280" i="2" s="1"/>
  <c r="HK1280" i="2" a="1"/>
  <c r="HK1280" i="2" s="1"/>
  <c r="DL1417" i="2" a="1"/>
  <c r="DL1417" i="2" s="1"/>
  <c r="DQ1280" i="2" a="1"/>
  <c r="DQ1280" i="2" s="1"/>
  <c r="DK1582" i="2" a="1"/>
  <c r="DK1582" i="2" s="1"/>
  <c r="FC1280" i="2" a="1"/>
  <c r="FC1280" i="2" s="1"/>
  <c r="FQ1280" i="2" a="1"/>
  <c r="FQ1280" i="2" s="1"/>
  <c r="FO1280" i="2" a="1"/>
  <c r="FO1280" i="2" s="1"/>
  <c r="DA1417" i="2" a="1"/>
  <c r="DA1417" i="2" s="1"/>
  <c r="FA1417" i="2" a="1"/>
  <c r="FA1417" i="2" s="1"/>
  <c r="GA1417" i="2" a="1"/>
  <c r="GA1417" i="2" s="1"/>
  <c r="FX1280" i="2" a="1"/>
  <c r="FX1280" i="2" s="1"/>
  <c r="GL1280" i="2" a="1"/>
  <c r="GL1280" i="2" s="1"/>
  <c r="GG1280" i="2" a="1"/>
  <c r="GG1280" i="2" s="1"/>
  <c r="BZ1280" i="2" a="1"/>
  <c r="BZ1280" i="2" s="1"/>
  <c r="BP1280" i="2" a="1"/>
  <c r="BP1280" i="2" s="1"/>
  <c r="CI1417" i="2" a="1"/>
  <c r="CI1417" i="2" s="1"/>
  <c r="CG1417" i="2" a="1"/>
  <c r="CG1417" i="2" s="1"/>
  <c r="AH1280" i="2" a="1"/>
  <c r="AH1280" i="2" s="1"/>
  <c r="AD1280" i="2" a="1"/>
  <c r="AD1280" i="2" s="1"/>
  <c r="O1417" i="2" a="1"/>
  <c r="O1417" i="2" s="1"/>
  <c r="DZ1417" i="2" a="1"/>
  <c r="DZ1417" i="2" s="1"/>
  <c r="IN1417" i="2" a="1"/>
  <c r="IN1417" i="2" s="1"/>
  <c r="G1330" i="2" a="1"/>
  <c r="G1330" i="2" s="1"/>
  <c r="AR1330" i="2" a="1"/>
  <c r="AR1330" i="2" s="1"/>
  <c r="DN1330" i="2" a="1"/>
  <c r="DN1330" i="2" s="1"/>
  <c r="GO1330" i="2" a="1"/>
  <c r="GO1330" i="2" s="1"/>
  <c r="CH1330" i="2" a="1"/>
  <c r="CH1330" i="2" s="1"/>
  <c r="DO1330" i="2" a="1"/>
  <c r="DO1330" i="2" s="1"/>
  <c r="EB1330" i="2" a="1"/>
  <c r="EB1330" i="2" s="1"/>
  <c r="T1330" i="2" a="1"/>
  <c r="T1330" i="2" s="1"/>
  <c r="BU1330" i="2" a="1"/>
  <c r="BU1330" i="2" s="1"/>
  <c r="FU1330" i="2" a="1"/>
  <c r="FU1330" i="2" s="1"/>
  <c r="EN1330" i="2" a="1"/>
  <c r="EN1330" i="2" s="1"/>
  <c r="DT1330" i="2" a="1"/>
  <c r="DT1330" i="2" s="1"/>
  <c r="CT1330" i="2" a="1"/>
  <c r="CT1330" i="2" s="1"/>
  <c r="AQ1330" i="2" a="1"/>
  <c r="AQ1330" i="2" s="1"/>
  <c r="CW1330" i="2" a="1"/>
  <c r="CW1330" i="2" s="1"/>
  <c r="FG1330" i="2" a="1"/>
  <c r="FG1330" i="2" s="1"/>
  <c r="AB1330" i="2" a="1"/>
  <c r="AB1330" i="2" s="1"/>
  <c r="M1330" i="2" a="1"/>
  <c r="M1330" i="2" s="1"/>
  <c r="CC1330" i="2" a="1"/>
  <c r="CC1330" i="2" s="1"/>
  <c r="CJ1330" i="2" a="1"/>
  <c r="CJ1330" i="2" s="1"/>
  <c r="ES1330" i="2" a="1"/>
  <c r="ES1330" i="2" s="1"/>
  <c r="GY1330" i="2" a="1"/>
  <c r="GY1330" i="2" s="1"/>
  <c r="EM1330" i="2" a="1"/>
  <c r="EM1330" i="2" s="1"/>
  <c r="CR1330" i="2" a="1"/>
  <c r="CR1330" i="2" s="1"/>
  <c r="AP1330" i="2" a="1"/>
  <c r="AP1330" i="2" s="1"/>
  <c r="CL1330" i="2" a="1"/>
  <c r="CL1330" i="2" s="1"/>
  <c r="HV1330" i="2" a="1"/>
  <c r="HV1330" i="2" s="1"/>
  <c r="HN1330" i="2" a="1"/>
  <c r="HN1330" i="2" s="1"/>
  <c r="G123" i="4"/>
  <c r="E123" i="4"/>
  <c r="G69" i="4"/>
  <c r="E69" i="4"/>
  <c r="I69" i="4"/>
  <c r="K69" i="4"/>
  <c r="L19" i="10"/>
  <c r="L21" i="10"/>
  <c r="M27" i="10"/>
  <c r="M18" i="10"/>
  <c r="N18" i="10" s="1"/>
  <c r="M15" i="10"/>
  <c r="AD12" i="10"/>
  <c r="AD10" i="10"/>
  <c r="AD24" i="10"/>
  <c r="AD16" i="10"/>
  <c r="AD22" i="10"/>
  <c r="AD23" i="10"/>
  <c r="AD15" i="10"/>
  <c r="AD17" i="10"/>
  <c r="AD11" i="10"/>
  <c r="AD21" i="10"/>
  <c r="AD14" i="10"/>
  <c r="AD19" i="10"/>
  <c r="AD27" i="10"/>
  <c r="AD28" i="10"/>
  <c r="AD25" i="10"/>
  <c r="AD9" i="10"/>
  <c r="AD18" i="10"/>
  <c r="AD20" i="10"/>
  <c r="AD13" i="10"/>
  <c r="AE13" i="10" s="1"/>
  <c r="AD26" i="10"/>
  <c r="CQ454" i="2" a="1"/>
  <c r="CQ454" i="2" s="1"/>
  <c r="G1402" i="2" a="1"/>
  <c r="G1402" i="2" s="1"/>
  <c r="EF1402" i="2" a="1"/>
  <c r="EF1402" i="2" s="1"/>
  <c r="CY1581" i="2" a="1"/>
  <c r="CY1581" i="2" s="1"/>
  <c r="AI1402" i="2" a="1"/>
  <c r="AI1402" i="2" s="1"/>
  <c r="DP1581" i="2" a="1"/>
  <c r="DP1581" i="2" s="1"/>
  <c r="DK1402" i="2" a="1"/>
  <c r="DK1402" i="2" s="1"/>
  <c r="FC1581" i="2" a="1"/>
  <c r="FC1581" i="2" s="1"/>
  <c r="EQ1402" i="2" a="1"/>
  <c r="EQ1402" i="2" s="1"/>
  <c r="GO1402" i="2" a="1"/>
  <c r="GO1402" i="2" s="1"/>
  <c r="BV1402" i="2" a="1"/>
  <c r="BV1402" i="2" s="1"/>
  <c r="FM1402" i="2" a="1"/>
  <c r="FM1402" i="2" s="1"/>
  <c r="C1521" i="2"/>
  <c r="HK1544" i="2" a="1"/>
  <c r="HK1544" i="2" s="1"/>
  <c r="DA1455" i="2" a="1"/>
  <c r="DA1455" i="2" s="1"/>
  <c r="EE1455" i="2" a="1"/>
  <c r="EE1455" i="2" s="1"/>
  <c r="AR1455" i="2" a="1"/>
  <c r="AR1455" i="2" s="1"/>
  <c r="ED1455" i="2" a="1"/>
  <c r="ED1455" i="2" s="1"/>
  <c r="AU1455" i="2" a="1"/>
  <c r="AU1455" i="2" s="1"/>
  <c r="HY1627" i="2" a="1"/>
  <c r="HY1627" i="2" s="1"/>
  <c r="FI1627" i="2" a="1"/>
  <c r="FI1627" i="2" s="1"/>
  <c r="CB1627" i="2" a="1"/>
  <c r="CB1627" i="2" s="1"/>
  <c r="DR1627" i="2" a="1"/>
  <c r="DR1627" i="2" s="1"/>
  <c r="BK1627" i="2" a="1"/>
  <c r="BK1627" i="2" s="1"/>
  <c r="DK1627" i="2" a="1"/>
  <c r="DK1627" i="2" s="1"/>
  <c r="CX1627" i="2" a="1"/>
  <c r="CX1627" i="2" s="1"/>
  <c r="W38" i="10"/>
  <c r="W60" i="10" s="1"/>
  <c r="W28" i="10"/>
  <c r="W50" i="10" s="1"/>
  <c r="W33" i="10"/>
  <c r="W55" i="10" s="1"/>
  <c r="W22" i="10"/>
  <c r="W44" i="10" s="1"/>
  <c r="W37" i="10"/>
  <c r="W59" i="10" s="1"/>
  <c r="W34" i="10"/>
  <c r="W56" i="10" s="1"/>
  <c r="W35" i="10"/>
  <c r="W57" i="10" s="1"/>
  <c r="W26" i="10"/>
  <c r="W48" i="10" s="1"/>
  <c r="W27" i="10"/>
  <c r="W49" i="10" s="1"/>
  <c r="W40" i="10"/>
  <c r="W62" i="10" s="1"/>
  <c r="W32" i="10"/>
  <c r="W54" i="10" s="1"/>
  <c r="W24" i="10"/>
  <c r="W46" i="10" s="1"/>
  <c r="W39" i="10"/>
  <c r="W61" i="10" s="1"/>
  <c r="W30" i="10"/>
  <c r="W52" i="10" s="1"/>
  <c r="W25" i="10"/>
  <c r="W47" i="10" s="1"/>
  <c r="W23" i="10"/>
  <c r="W45" i="10" s="1"/>
  <c r="W29" i="10"/>
  <c r="W51" i="10" s="1"/>
  <c r="W31" i="10"/>
  <c r="W53" i="10" s="1"/>
  <c r="W36" i="10"/>
  <c r="W58" i="10" s="1"/>
  <c r="W41" i="10"/>
  <c r="BG21" i="10"/>
  <c r="H9" i="10"/>
  <c r="H11" i="10"/>
  <c r="H21" i="10"/>
  <c r="H26" i="10"/>
  <c r="H16" i="10"/>
  <c r="H28" i="10"/>
  <c r="H14" i="10"/>
  <c r="H19" i="10"/>
  <c r="H24" i="10"/>
  <c r="CR454" i="2" a="1"/>
  <c r="CR454" i="2" s="1"/>
  <c r="HR1581" i="2" a="1"/>
  <c r="HR1581" i="2" s="1"/>
  <c r="HM1402" i="2" a="1"/>
  <c r="HM1402" i="2" s="1"/>
  <c r="HX1402" i="2" a="1"/>
  <c r="HX1402" i="2" s="1"/>
  <c r="CM1402" i="2" a="1"/>
  <c r="CM1402" i="2" s="1"/>
  <c r="CX1402" i="2" a="1"/>
  <c r="CX1402" i="2" s="1"/>
  <c r="CZ1581" i="2" a="1"/>
  <c r="CZ1581" i="2" s="1"/>
  <c r="AQ1402" i="2" a="1"/>
  <c r="AQ1402" i="2" s="1"/>
  <c r="AU1581" i="2" a="1"/>
  <c r="AU1581" i="2" s="1"/>
  <c r="DS1402" i="2" a="1"/>
  <c r="DS1402" i="2" s="1"/>
  <c r="DA1402" i="2" a="1"/>
  <c r="DA1402" i="2" s="1"/>
  <c r="FB1402" i="2" a="1"/>
  <c r="FB1402" i="2" s="1"/>
  <c r="HC1402" i="2" a="1"/>
  <c r="HC1402" i="2" s="1"/>
  <c r="BQ1402" i="2" a="1"/>
  <c r="BQ1402" i="2" s="1"/>
  <c r="AH1581" i="2" a="1"/>
  <c r="AH1581" i="2" s="1"/>
  <c r="F123" i="4"/>
  <c r="L123" i="4"/>
  <c r="J123" i="4"/>
  <c r="E82" i="4"/>
  <c r="I82" i="4"/>
  <c r="G82" i="4"/>
  <c r="I275" i="4"/>
  <c r="G275" i="4"/>
  <c r="E275" i="4"/>
  <c r="R17" i="10"/>
  <c r="R14" i="10"/>
  <c r="S14" i="10" s="1"/>
  <c r="R21" i="10"/>
  <c r="R25" i="10"/>
  <c r="R15" i="10"/>
  <c r="R10" i="10"/>
  <c r="R22" i="10"/>
  <c r="R18" i="10"/>
  <c r="R24" i="10"/>
  <c r="R23" i="10"/>
  <c r="S23" i="10" s="1"/>
  <c r="R26" i="10"/>
  <c r="R12" i="10"/>
  <c r="R16" i="10"/>
  <c r="R11" i="10"/>
  <c r="R20" i="10"/>
  <c r="R19" i="10"/>
  <c r="R28" i="10"/>
  <c r="R9" i="10"/>
  <c r="R27" i="10"/>
  <c r="R13" i="10"/>
  <c r="C1489" i="2"/>
  <c r="C1478" i="2"/>
  <c r="L1544" i="2" a="1"/>
  <c r="L1544" i="2" s="1"/>
  <c r="BC1544" i="2" a="1"/>
  <c r="BC1544" i="2" s="1"/>
  <c r="EZ1544" i="2" a="1"/>
  <c r="EZ1544" i="2" s="1"/>
  <c r="HW1544" i="2" a="1"/>
  <c r="HW1544" i="2" s="1"/>
  <c r="ES1544" i="2" a="1"/>
  <c r="ES1544" i="2" s="1"/>
  <c r="EP1544" i="2" a="1"/>
  <c r="EP1544" i="2" s="1"/>
  <c r="AQ1638" i="2" a="1"/>
  <c r="AQ1638" i="2" s="1"/>
  <c r="ED1638" i="2" a="1"/>
  <c r="ED1638" i="2" s="1"/>
  <c r="HL1638" i="2" a="1"/>
  <c r="HL1638" i="2" s="1"/>
  <c r="L28" i="10"/>
  <c r="G41" i="4"/>
  <c r="G389" i="4"/>
  <c r="M28" i="10"/>
  <c r="N28" i="10" s="1"/>
  <c r="M23" i="10"/>
  <c r="N23" i="10" s="1"/>
  <c r="L17" i="10"/>
  <c r="L26" i="10"/>
  <c r="AL33" i="10"/>
  <c r="AL50" i="10" s="1"/>
  <c r="AQ22" i="10"/>
  <c r="AR22" i="10" s="1"/>
  <c r="AU43" i="10" s="1"/>
  <c r="AU60" i="10" s="1"/>
  <c r="AL35" i="10"/>
  <c r="AL52" i="10" s="1"/>
  <c r="H17" i="10"/>
  <c r="H27" i="10"/>
  <c r="H22" i="10"/>
  <c r="BG9" i="10"/>
  <c r="G197" i="4"/>
  <c r="M20" i="10"/>
  <c r="N20" i="10" s="1"/>
  <c r="M21" i="10"/>
  <c r="N21" i="10" s="1"/>
  <c r="L12" i="10"/>
  <c r="L22" i="10"/>
  <c r="L14" i="10"/>
  <c r="V13" i="10"/>
  <c r="W13" i="10" s="1"/>
  <c r="AL43" i="10"/>
  <c r="AL60" i="10" s="1"/>
  <c r="AL42" i="10"/>
  <c r="AL59" i="10" s="1"/>
  <c r="AL38" i="10"/>
  <c r="AL55" i="10" s="1"/>
  <c r="H25" i="10"/>
  <c r="H12" i="10"/>
  <c r="H23" i="10"/>
  <c r="I23" i="10" s="1"/>
  <c r="BG23" i="10"/>
  <c r="BG25" i="10"/>
  <c r="BG11" i="10"/>
  <c r="BG27" i="10"/>
  <c r="G147" i="4"/>
  <c r="G362" i="4"/>
  <c r="E13" i="4"/>
  <c r="I13" i="4"/>
  <c r="M19" i="10"/>
  <c r="N19" i="10" s="1"/>
  <c r="M13" i="10"/>
  <c r="N13" i="10" s="1"/>
  <c r="M16" i="10"/>
  <c r="N16" i="10" s="1"/>
  <c r="L10" i="10"/>
  <c r="L27" i="10"/>
  <c r="L20" i="10"/>
  <c r="AL39" i="10"/>
  <c r="AL56" i="10" s="1"/>
  <c r="H10" i="10"/>
  <c r="H20" i="10"/>
  <c r="H15" i="10"/>
  <c r="I15" i="10" s="1"/>
  <c r="IJ1384" i="2"/>
  <c r="L40" i="4"/>
  <c r="K147" i="4"/>
  <c r="E378" i="4"/>
  <c r="G307" i="4"/>
  <c r="M22" i="10"/>
  <c r="N22" i="10" s="1"/>
  <c r="M11" i="10"/>
  <c r="N11" i="10" s="1"/>
  <c r="M14" i="10"/>
  <c r="N14" i="10" s="1"/>
  <c r="L15" i="10"/>
  <c r="L25" i="10"/>
  <c r="L11" i="10"/>
  <c r="AL34" i="10"/>
  <c r="AL51" i="10" s="1"/>
  <c r="BG16" i="10"/>
  <c r="BG10" i="10"/>
  <c r="BG13" i="10"/>
  <c r="BG19" i="10"/>
  <c r="F40" i="4"/>
  <c r="K378" i="4"/>
  <c r="M25" i="10"/>
  <c r="N25" i="10" s="1"/>
  <c r="M9" i="10"/>
  <c r="N9" i="10" s="1"/>
  <c r="M24" i="10"/>
  <c r="N24" i="10" s="1"/>
  <c r="L23" i="10"/>
  <c r="L16" i="10"/>
  <c r="L18" i="10"/>
  <c r="AL29" i="10"/>
  <c r="AL46" i="10" s="1"/>
  <c r="AL36" i="10"/>
  <c r="AL53" i="10" s="1"/>
  <c r="AL31" i="10"/>
  <c r="AL48" i="10" s="1"/>
  <c r="H18" i="10"/>
  <c r="I18" i="10" s="1"/>
  <c r="FI541" i="2" a="1"/>
  <c r="FI541" i="2" s="1"/>
  <c r="IP511" i="2"/>
  <c r="IP926" i="2" s="1"/>
  <c r="CL351" i="2"/>
  <c r="BI83" i="2"/>
  <c r="CK84" i="2"/>
  <c r="EJ84" i="2"/>
  <c r="CE721" i="2"/>
  <c r="CE736" i="2" s="1"/>
  <c r="BE625" i="2"/>
  <c r="BE928" i="2" s="1"/>
  <c r="G378" i="4"/>
  <c r="M26" i="10"/>
  <c r="N26" i="10" s="1"/>
  <c r="M12" i="10"/>
  <c r="N12" i="10" s="1"/>
  <c r="L9" i="10"/>
  <c r="L13" i="10"/>
  <c r="AI14" i="10"/>
  <c r="BG22" i="10"/>
  <c r="BG24" i="10"/>
  <c r="BG18" i="10"/>
  <c r="BG20" i="10"/>
  <c r="BG14" i="10"/>
  <c r="BH14" i="10" s="1"/>
  <c r="M17" i="10"/>
  <c r="N17" i="10" s="1"/>
  <c r="M10" i="10"/>
  <c r="N10" i="10" s="1"/>
  <c r="L24" i="10"/>
  <c r="AK33" i="10"/>
  <c r="AK50" i="10" s="1"/>
  <c r="IP541" i="2" a="1"/>
  <c r="IP541" i="2" s="1"/>
  <c r="E84" i="2"/>
  <c r="DX351" i="2"/>
  <c r="EB330" i="2"/>
  <c r="EB315" i="2" s="1"/>
  <c r="EB923" i="2" s="1"/>
  <c r="HY351" i="2"/>
  <c r="HY443" i="2"/>
  <c r="HY925" i="2" s="1"/>
  <c r="IA330" i="2"/>
  <c r="IA315" i="2" s="1"/>
  <c r="IA923" i="2" s="1"/>
  <c r="IL225" i="2"/>
  <c r="IL922" i="2" s="1"/>
  <c r="IQ83" i="2"/>
  <c r="CP330" i="2"/>
  <c r="CP315" i="2" s="1"/>
  <c r="CP923" i="2" s="1"/>
  <c r="AI351" i="2"/>
  <c r="CT351" i="2"/>
  <c r="DB721" i="2"/>
  <c r="DB930" i="2" s="1"/>
  <c r="EJ351" i="2"/>
  <c r="EW351" i="2"/>
  <c r="EQ351" i="2"/>
  <c r="CU83" i="2"/>
  <c r="BZ83" i="2"/>
  <c r="BN83" i="2"/>
  <c r="CI83" i="2"/>
  <c r="BJ351" i="2"/>
  <c r="CD83" i="2"/>
  <c r="CE151" i="2"/>
  <c r="CE921" i="2" s="1"/>
  <c r="CD225" i="2"/>
  <c r="CD922" i="2" s="1"/>
  <c r="CE225" i="2"/>
  <c r="CE922" i="2" s="1"/>
  <c r="CD673" i="2"/>
  <c r="CD689" i="2" s="1"/>
  <c r="BC625" i="2"/>
  <c r="BC928" i="2" s="1"/>
  <c r="BC837" i="2"/>
  <c r="J83" i="2"/>
  <c r="GJ443" i="2"/>
  <c r="GJ925" i="2" s="1"/>
  <c r="DH443" i="2"/>
  <c r="DH925" i="2" s="1"/>
  <c r="DO389" i="2"/>
  <c r="DO407" i="2" s="1"/>
  <c r="DO939" i="2" s="1"/>
  <c r="DU225" i="2"/>
  <c r="DU922" i="2" s="1"/>
  <c r="DU770" i="2"/>
  <c r="DU931" i="2" s="1"/>
  <c r="EC443" i="2"/>
  <c r="EC925" i="2" s="1"/>
  <c r="ER351" i="2"/>
  <c r="EI330" i="2"/>
  <c r="EI315" i="2" s="1"/>
  <c r="EI923" i="2" s="1"/>
  <c r="FM330" i="2"/>
  <c r="FM315" i="2" s="1"/>
  <c r="FM923" i="2" s="1"/>
  <c r="FS330" i="2"/>
  <c r="FS315" i="2" s="1"/>
  <c r="FS923" i="2" s="1"/>
  <c r="BF58" i="5"/>
  <c r="BF46" i="5"/>
  <c r="BF119" i="5"/>
  <c r="IH279" i="2"/>
  <c r="CX690" i="2"/>
  <c r="IR706" i="2"/>
  <c r="IR915" i="2" s="1"/>
  <c r="HV690" i="2"/>
  <c r="CL330" i="2"/>
  <c r="CL315" i="2" s="1"/>
  <c r="CL923" i="2" s="1"/>
  <c r="FH486" i="2" a="1"/>
  <c r="FH486" i="2" s="1"/>
  <c r="FH487" i="2" s="1"/>
  <c r="FH488" i="2" s="1"/>
  <c r="FH911" i="2" s="1"/>
  <c r="IR757" i="2"/>
  <c r="IR758" i="2" s="1"/>
  <c r="ET330" i="2"/>
  <c r="ET315" i="2" s="1"/>
  <c r="ET923" i="2" s="1"/>
  <c r="EM330" i="2"/>
  <c r="EM315" i="2" s="1"/>
  <c r="EM923" i="2" s="1"/>
  <c r="FQ351" i="2"/>
  <c r="FU83" i="2"/>
  <c r="HQ83" i="2"/>
  <c r="CV83" i="2"/>
  <c r="DU351" i="2"/>
  <c r="EY351" i="2"/>
  <c r="EY330" i="2"/>
  <c r="EY315" i="2" s="1"/>
  <c r="EY923" i="2" s="1"/>
  <c r="FS351" i="2"/>
  <c r="FJ511" i="2"/>
  <c r="FJ926" i="2" s="1"/>
  <c r="IQ511" i="2"/>
  <c r="IQ926" i="2" s="1"/>
  <c r="IQ541" i="2" a="1"/>
  <c r="IQ541" i="2" s="1"/>
  <c r="DZ198" i="2"/>
  <c r="DZ199" i="2" s="1"/>
  <c r="HS486" i="2" a="1"/>
  <c r="HS486" i="2" s="1"/>
  <c r="HS487" i="2" s="1"/>
  <c r="CO330" i="2"/>
  <c r="CO315" i="2" s="1"/>
  <c r="CO923" i="2" s="1"/>
  <c r="ED330" i="2"/>
  <c r="ED315" i="2" s="1"/>
  <c r="ED923" i="2" s="1"/>
  <c r="CY351" i="2"/>
  <c r="HH351" i="2"/>
  <c r="ED351" i="2"/>
  <c r="EH330" i="2"/>
  <c r="EH315" i="2" s="1"/>
  <c r="EH923" i="2" s="1"/>
  <c r="CY330" i="2"/>
  <c r="CY315" i="2" s="1"/>
  <c r="CY923" i="2" s="1"/>
  <c r="HH330" i="2"/>
  <c r="HH315" i="2" s="1"/>
  <c r="HH923" i="2" s="1"/>
  <c r="CW351" i="2"/>
  <c r="AX690" i="2"/>
  <c r="HM278" i="2"/>
  <c r="HM286" i="2" s="1"/>
  <c r="FT690" i="2"/>
  <c r="EC660" i="2"/>
  <c r="EC278" i="2"/>
  <c r="DZ278" i="2"/>
  <c r="HZ278" i="2"/>
  <c r="IR371" i="2"/>
  <c r="IR373" i="2" s="1"/>
  <c r="IR374" i="2" s="1"/>
  <c r="IU279" i="2"/>
  <c r="IU612" i="2"/>
  <c r="IU913" i="2" s="1"/>
  <c r="FJ541" i="2" a="1"/>
  <c r="FJ541" i="2" s="1"/>
  <c r="CG837" i="2"/>
  <c r="EC612" i="2"/>
  <c r="EC913" i="2" s="1"/>
  <c r="DZ425" i="2"/>
  <c r="DZ706" i="2"/>
  <c r="DZ915" i="2" s="1"/>
  <c r="IR660" i="2"/>
  <c r="IR914" i="2" s="1"/>
  <c r="IU283" i="2"/>
  <c r="IU284" i="2" s="1"/>
  <c r="IU557" i="2"/>
  <c r="EP757" i="2"/>
  <c r="BJ278" i="2"/>
  <c r="EC283" i="2"/>
  <c r="EC284" i="2" s="1"/>
  <c r="DZ124" i="2"/>
  <c r="DZ906" i="2" s="1"/>
  <c r="IG278" i="2"/>
  <c r="IR278" i="2"/>
  <c r="IU48" i="2"/>
  <c r="IU802" i="2"/>
  <c r="EP660" i="2"/>
  <c r="EP914" i="2" s="1"/>
  <c r="EP706" i="2"/>
  <c r="EP915" i="2" s="1"/>
  <c r="EC706" i="2"/>
  <c r="EC915" i="2" s="1"/>
  <c r="EC279" i="2"/>
  <c r="DZ371" i="2"/>
  <c r="DZ373" i="2" s="1"/>
  <c r="DZ374" i="2" s="1"/>
  <c r="DZ909" i="2" s="1"/>
  <c r="IR283" i="2"/>
  <c r="IR284" i="2" s="1"/>
  <c r="IU425" i="2"/>
  <c r="IU427" i="2" s="1"/>
  <c r="IU910" i="2" s="1"/>
  <c r="IU371" i="2"/>
  <c r="IU373" i="2" s="1"/>
  <c r="IU374" i="2" s="1"/>
  <c r="IU909" i="2" s="1"/>
  <c r="G330" i="2"/>
  <c r="G315" i="2" s="1"/>
  <c r="G923" i="2" s="1"/>
  <c r="AN541" i="2" a="1"/>
  <c r="AN541" i="2" s="1"/>
  <c r="EP198" i="2"/>
  <c r="EP283" i="2"/>
  <c r="EP284" i="2" s="1"/>
  <c r="EP124" i="2"/>
  <c r="EC198" i="2"/>
  <c r="EC199" i="2" s="1"/>
  <c r="EC757" i="2"/>
  <c r="DZ283" i="2"/>
  <c r="DZ284" i="2" s="1"/>
  <c r="IA279" i="2"/>
  <c r="IR198" i="2"/>
  <c r="IR199" i="2" s="1"/>
  <c r="IR802" i="2"/>
  <c r="IR838" i="2" s="1"/>
  <c r="IU278" i="2"/>
  <c r="EC802" i="2"/>
  <c r="EC838" i="2" s="1"/>
  <c r="DZ279" i="2"/>
  <c r="DZ612" i="2"/>
  <c r="DZ913" i="2" s="1"/>
  <c r="IR48" i="2"/>
  <c r="IU660" i="2"/>
  <c r="IU914" i="2" s="1"/>
  <c r="IU757" i="2"/>
  <c r="IU916" i="2" s="1"/>
  <c r="EC124" i="2"/>
  <c r="IU706" i="2"/>
  <c r="IU915" i="2" s="1"/>
  <c r="IU198" i="2"/>
  <c r="IU907" i="2" s="1"/>
  <c r="EP802" i="2"/>
  <c r="CW1293" i="2" a="1"/>
  <c r="CW1293" i="2" s="1"/>
  <c r="CQ1293" i="2" a="1"/>
  <c r="CQ1293" i="2" s="1"/>
  <c r="CJ1293" i="2" a="1"/>
  <c r="CJ1293" i="2" s="1"/>
  <c r="HM1293" i="2" a="1"/>
  <c r="HM1293" i="2" s="1"/>
  <c r="EO1293" i="2" a="1"/>
  <c r="EO1293" i="2" s="1"/>
  <c r="J1293" i="2" a="1"/>
  <c r="J1293" i="2" s="1"/>
  <c r="BG1293" i="2" a="1"/>
  <c r="BG1293" i="2" s="1"/>
  <c r="Z1293" i="2" a="1"/>
  <c r="Z1293" i="2" s="1"/>
  <c r="HV1283" i="2" a="1"/>
  <c r="HV1283" i="2" s="1"/>
  <c r="FC1282" i="2" a="1"/>
  <c r="FC1282" i="2" s="1"/>
  <c r="AF1282" i="2" a="1"/>
  <c r="AF1282" i="2" s="1"/>
  <c r="P1281" i="2" a="1"/>
  <c r="P1281" i="2" s="1"/>
  <c r="EW1283" i="2" a="1"/>
  <c r="EW1283" i="2" s="1"/>
  <c r="FR1282" i="2" a="1"/>
  <c r="FR1282" i="2" s="1"/>
  <c r="HC1282" i="2" a="1"/>
  <c r="HC1282" i="2" s="1"/>
  <c r="BJ1282" i="2" a="1"/>
  <c r="BJ1282" i="2" s="1"/>
  <c r="HU1283" i="2" a="1"/>
  <c r="HU1283" i="2" s="1"/>
  <c r="BI1283" i="2" a="1"/>
  <c r="BI1283" i="2" s="1"/>
  <c r="HC1283" i="2" a="1"/>
  <c r="HC1283" i="2" s="1"/>
  <c r="DL1282" i="2" a="1"/>
  <c r="DL1282" i="2" s="1"/>
  <c r="FB1282" i="2" a="1"/>
  <c r="FB1282" i="2" s="1"/>
  <c r="GO1282" i="2" a="1"/>
  <c r="GO1282" i="2" s="1"/>
  <c r="BN1282" i="2" a="1"/>
  <c r="BN1282" i="2" s="1"/>
  <c r="H1282" i="2" a="1"/>
  <c r="H1282" i="2" s="1"/>
  <c r="FT1283" i="2" a="1"/>
  <c r="FT1283" i="2" s="1"/>
  <c r="DG1283" i="2" a="1"/>
  <c r="DG1283" i="2" s="1"/>
  <c r="A1284" i="2"/>
  <c r="L1284" i="2" s="1" a="1"/>
  <c r="L1284" i="2" s="1"/>
  <c r="HH1283" i="2" a="1"/>
  <c r="HH1283" i="2" s="1"/>
  <c r="FY1283" i="2" a="1"/>
  <c r="FY1283" i="2" s="1"/>
  <c r="CU1283" i="2" a="1"/>
  <c r="CU1283" i="2" s="1"/>
  <c r="CR1283" i="2" a="1"/>
  <c r="CR1283" i="2" s="1"/>
  <c r="HI1283" i="2" a="1"/>
  <c r="HI1283" i="2" s="1"/>
  <c r="AX1283" i="2" a="1"/>
  <c r="AX1283" i="2" s="1"/>
  <c r="F1283" i="2" a="1"/>
  <c r="F1283" i="2" s="1"/>
  <c r="CM1283" i="2" a="1"/>
  <c r="CM1283" i="2" s="1"/>
  <c r="AJ1283" i="2" a="1"/>
  <c r="AJ1283" i="2" s="1"/>
  <c r="IO1283" i="2" a="1"/>
  <c r="IO1283" i="2" s="1"/>
  <c r="DJ1282" i="2" a="1"/>
  <c r="DJ1282" i="2" s="1"/>
  <c r="EP1282" i="2" a="1"/>
  <c r="EP1282" i="2" s="1"/>
  <c r="U1282" i="2" a="1"/>
  <c r="U1282" i="2" s="1"/>
  <c r="CX330" i="2"/>
  <c r="CX315" i="2" s="1"/>
  <c r="CX923" i="2" s="1"/>
  <c r="FT330" i="2"/>
  <c r="FT315" i="2" s="1"/>
  <c r="FT923" i="2" s="1"/>
  <c r="CZ351" i="2"/>
  <c r="CX351" i="2"/>
  <c r="FT351" i="2"/>
  <c r="FT541" i="2" a="1"/>
  <c r="FT541" i="2" s="1"/>
  <c r="BI351" i="2"/>
  <c r="BI330" i="2"/>
  <c r="BI315" i="2" s="1"/>
  <c r="BI923" i="2" s="1"/>
  <c r="HH83" i="2"/>
  <c r="CZ83" i="2"/>
  <c r="HU351" i="2"/>
  <c r="CM83" i="2"/>
  <c r="CN351" i="2"/>
  <c r="BB22" i="10"/>
  <c r="BB20" i="10"/>
  <c r="BB27" i="10"/>
  <c r="BB26" i="10"/>
  <c r="BB10" i="10"/>
  <c r="BB25" i="10"/>
  <c r="BB21" i="10"/>
  <c r="BB24" i="10"/>
  <c r="BB19" i="10"/>
  <c r="BB18" i="10"/>
  <c r="BB14" i="10"/>
  <c r="BC14" i="10" s="1"/>
  <c r="BB11" i="10"/>
  <c r="BB9" i="10"/>
  <c r="BB16" i="10"/>
  <c r="BB28" i="10"/>
  <c r="BB23" i="10"/>
  <c r="BB13" i="10"/>
  <c r="BB17" i="10"/>
  <c r="BB15" i="10"/>
  <c r="BC15" i="10" s="1"/>
  <c r="BB12" i="10"/>
  <c r="EE351" i="2"/>
  <c r="HV330" i="2"/>
  <c r="HV315" i="2" s="1"/>
  <c r="HV923" i="2" s="1"/>
  <c r="HW351" i="2"/>
  <c r="HV351" i="2"/>
  <c r="HX330" i="2"/>
  <c r="HX315" i="2" s="1"/>
  <c r="HX923" i="2" s="1"/>
  <c r="HU330" i="2"/>
  <c r="HU315" i="2" s="1"/>
  <c r="HU923" i="2" s="1"/>
  <c r="CW330" i="2"/>
  <c r="CW315" i="2" s="1"/>
  <c r="CW923" i="2" s="1"/>
  <c r="HR83" i="2"/>
  <c r="EL278" i="2"/>
  <c r="E486" i="2" a="1"/>
  <c r="E486" i="2" s="1"/>
  <c r="E487" i="2" s="1"/>
  <c r="HV541" i="2" a="1"/>
  <c r="HV541" i="2" s="1"/>
  <c r="DZ757" i="2"/>
  <c r="FK837" i="2"/>
  <c r="IK592" i="2"/>
  <c r="CZ330" i="2"/>
  <c r="CZ315" i="2" s="1"/>
  <c r="CZ923" i="2" s="1"/>
  <c r="F330" i="2"/>
  <c r="F315" i="2" s="1"/>
  <c r="F923" i="2" s="1"/>
  <c r="F407" i="2"/>
  <c r="F939" i="2" s="1"/>
  <c r="G351" i="2"/>
  <c r="EE330" i="2"/>
  <c r="EE315" i="2" s="1"/>
  <c r="EE923" i="2" s="1"/>
  <c r="CP351" i="2"/>
  <c r="HR407" i="2"/>
  <c r="HR939" i="2" s="1"/>
  <c r="HI278" i="2"/>
  <c r="G83" i="2"/>
  <c r="CN330" i="2"/>
  <c r="CN315" i="2" s="1"/>
  <c r="CN923" i="2" s="1"/>
  <c r="CZ541" i="2" a="1"/>
  <c r="CZ541" i="2" s="1"/>
  <c r="DA770" i="2"/>
  <c r="DA784" i="2" s="1"/>
  <c r="DA946" i="2" s="1"/>
  <c r="CD770" i="2"/>
  <c r="CD931" i="2" s="1"/>
  <c r="IH837" i="2"/>
  <c r="HX351" i="2"/>
  <c r="DK644" i="2"/>
  <c r="HF330" i="2"/>
  <c r="HF315" i="2" s="1"/>
  <c r="HF923" i="2" s="1"/>
  <c r="HG330" i="2"/>
  <c r="HG315" i="2" s="1"/>
  <c r="HG923" i="2" s="1"/>
  <c r="HG351" i="2"/>
  <c r="CY83" i="2"/>
  <c r="E351" i="2"/>
  <c r="E443" i="2"/>
  <c r="E460" i="2" s="1"/>
  <c r="HL351" i="2"/>
  <c r="CR541" i="2" a="1"/>
  <c r="CR541" i="2" s="1"/>
  <c r="DG486" i="2" a="1"/>
  <c r="DG486" i="2" s="1"/>
  <c r="DG487" i="2" s="1"/>
  <c r="DA351" i="2"/>
  <c r="DA330" i="2"/>
  <c r="DA315" i="2" s="1"/>
  <c r="DA923" i="2" s="1"/>
  <c r="DA443" i="2"/>
  <c r="DA460" i="2" s="1"/>
  <c r="DB330" i="2"/>
  <c r="DB315" i="2" s="1"/>
  <c r="DB923" i="2" s="1"/>
  <c r="DB351" i="2"/>
  <c r="DB443" i="2"/>
  <c r="DB925" i="2" s="1"/>
  <c r="EV330" i="2"/>
  <c r="EV315" i="2" s="1"/>
  <c r="EV923" i="2" s="1"/>
  <c r="FN330" i="2"/>
  <c r="FN315" i="2" s="1"/>
  <c r="FN923" i="2" s="1"/>
  <c r="FO351" i="2"/>
  <c r="EX351" i="2"/>
  <c r="FP351" i="2"/>
  <c r="EO351" i="2"/>
  <c r="FA351" i="2"/>
  <c r="EQ330" i="2"/>
  <c r="EQ315" i="2" s="1"/>
  <c r="EQ923" i="2" s="1"/>
  <c r="FB330" i="2"/>
  <c r="FB315" i="2" s="1"/>
  <c r="FB923" i="2" s="1"/>
  <c r="EJ330" i="2"/>
  <c r="EJ315" i="2" s="1"/>
  <c r="EJ923" i="2" s="1"/>
  <c r="FC330" i="2"/>
  <c r="FC315" i="2" s="1"/>
  <c r="FC923" i="2" s="1"/>
  <c r="EK351" i="2"/>
  <c r="EU351" i="2"/>
  <c r="EL351" i="2"/>
  <c r="EV351" i="2"/>
  <c r="FN351" i="2"/>
  <c r="ET351" i="2"/>
  <c r="IT837" i="2"/>
  <c r="IL151" i="2"/>
  <c r="IL921" i="2" s="1"/>
  <c r="GD737" i="2"/>
  <c r="E924" i="2"/>
  <c r="E407" i="2"/>
  <c r="E939" i="2" s="1"/>
  <c r="CN151" i="2"/>
  <c r="CN921" i="2" s="1"/>
  <c r="GD592" i="2"/>
  <c r="BR737" i="2"/>
  <c r="BZ737" i="2"/>
  <c r="GR486" i="2" a="1"/>
  <c r="GR486" i="2" s="1"/>
  <c r="GR487" i="2" s="1"/>
  <c r="DY837" i="2"/>
  <c r="IP737" i="2"/>
  <c r="FB351" i="2"/>
  <c r="D242" i="2" a="1"/>
  <c r="D242" i="2" s="1"/>
  <c r="HW330" i="2"/>
  <c r="HW315" i="2" s="1"/>
  <c r="HW923" i="2" s="1"/>
  <c r="D240" i="2" a="1"/>
  <c r="D240" i="2" s="1"/>
  <c r="DN486" i="2" a="1"/>
  <c r="DN486" i="2" s="1"/>
  <c r="DN487" i="2" s="1"/>
  <c r="DN488" i="2" s="1"/>
  <c r="DN911" i="2" s="1"/>
  <c r="GN592" i="2"/>
  <c r="BN770" i="2"/>
  <c r="BN931" i="2" s="1"/>
  <c r="D241" i="2" a="1"/>
  <c r="D241" i="2" s="1"/>
  <c r="IR124" i="2"/>
  <c r="IR125" i="2" s="1"/>
  <c r="H443" i="2"/>
  <c r="H460" i="2" s="1"/>
  <c r="E690" i="2"/>
  <c r="EG278" i="2"/>
  <c r="FU486" i="2" a="1"/>
  <c r="FU486" i="2" s="1"/>
  <c r="FU487" i="2" s="1"/>
  <c r="IR644" i="2"/>
  <c r="HM352" i="2" a="1"/>
  <c r="HM352" i="2" s="1"/>
  <c r="FL286" i="2"/>
  <c r="FL287" i="2" s="1"/>
  <c r="FL288" i="2" s="1"/>
  <c r="DC837" i="2"/>
  <c r="CS770" i="2"/>
  <c r="CS931" i="2" s="1"/>
  <c r="CC486" i="2" a="1"/>
  <c r="CC486" i="2" s="1"/>
  <c r="CC487" i="2" s="1"/>
  <c r="DW837" i="2"/>
  <c r="DF90" i="2" a="1"/>
  <c r="DF90" i="2" s="1"/>
  <c r="DP90" i="2" a="1"/>
  <c r="DP90" i="2" s="1"/>
  <c r="FM1077" i="2" a="1"/>
  <c r="FM1077" i="2" s="1"/>
  <c r="EQ90" i="2" a="1"/>
  <c r="EQ90" i="2" s="1"/>
  <c r="B939" i="2"/>
  <c r="GD90" i="2" a="1"/>
  <c r="GD90" i="2" s="1"/>
  <c r="X1187" i="2" a="1"/>
  <c r="X1187" i="2" s="1"/>
  <c r="DW1187" i="2" a="1"/>
  <c r="DW1187" i="2" s="1"/>
  <c r="X336" i="2" a="1"/>
  <c r="X336" i="2" s="1"/>
  <c r="AF336" i="2" a="1"/>
  <c r="AF336" i="2" s="1"/>
  <c r="BV336" i="2" a="1"/>
  <c r="BV336" i="2" s="1"/>
  <c r="BL336" i="2" a="1"/>
  <c r="BL336" i="2" s="1"/>
  <c r="AC336" i="2" a="1"/>
  <c r="AC336" i="2" s="1"/>
  <c r="O336" i="2" a="1"/>
  <c r="O336" i="2" s="1"/>
  <c r="BM336" i="2" a="1"/>
  <c r="BM336" i="2" s="1"/>
  <c r="BZ336" i="2" a="1"/>
  <c r="BZ336" i="2" s="1"/>
  <c r="BP336" i="2" a="1"/>
  <c r="BP336" i="2" s="1"/>
  <c r="CD336" i="2" a="1"/>
  <c r="CD336" i="2" s="1"/>
  <c r="BF336" i="2" a="1"/>
  <c r="BF336" i="2" s="1"/>
  <c r="U336" i="2" a="1"/>
  <c r="U336" i="2" s="1"/>
  <c r="N336" i="2" a="1"/>
  <c r="N336" i="2" s="1"/>
  <c r="BQ336" i="2" a="1"/>
  <c r="BQ336" i="2" s="1"/>
  <c r="CI336" i="2" a="1"/>
  <c r="CI336" i="2" s="1"/>
  <c r="BT336" i="2" a="1"/>
  <c r="BT336" i="2" s="1"/>
  <c r="CE336" i="2" a="1"/>
  <c r="CE336" i="2" s="1"/>
  <c r="BE336" i="2" a="1"/>
  <c r="BE336" i="2" s="1"/>
  <c r="AB336" i="2" a="1"/>
  <c r="AB336" i="2" s="1"/>
  <c r="Q336" i="2" a="1"/>
  <c r="Q336" i="2" s="1"/>
  <c r="T336" i="2" a="1"/>
  <c r="T336" i="2" s="1"/>
  <c r="CU1293" i="2" a="1"/>
  <c r="CU1293" i="2" s="1"/>
  <c r="AS1293" i="2" a="1"/>
  <c r="AS1293" i="2" s="1"/>
  <c r="GY1293" i="2" a="1"/>
  <c r="GY1293" i="2" s="1"/>
  <c r="GP1293" i="2" a="1"/>
  <c r="GP1293" i="2" s="1"/>
  <c r="B1361" i="2"/>
  <c r="A435" i="2"/>
  <c r="A436" i="2"/>
  <c r="A438" i="2"/>
  <c r="CV1293" i="2" a="1"/>
  <c r="CV1293" i="2" s="1"/>
  <c r="BA1293" i="2" a="1"/>
  <c r="BA1293" i="2" s="1"/>
  <c r="DF1293" i="2" a="1"/>
  <c r="DF1293" i="2" s="1"/>
  <c r="DB1293" i="2" a="1"/>
  <c r="DB1293" i="2" s="1"/>
  <c r="HB1293" i="2" a="1"/>
  <c r="HB1293" i="2" s="1"/>
  <c r="BV1293" i="2" a="1"/>
  <c r="BV1293" i="2" s="1"/>
  <c r="BE1293" i="2" a="1"/>
  <c r="BE1293" i="2" s="1"/>
  <c r="M1293" i="2" a="1"/>
  <c r="M1293" i="2" s="1"/>
  <c r="CP1339" i="2" a="1"/>
  <c r="CP1339" i="2" s="1"/>
  <c r="HV1339" i="2" a="1"/>
  <c r="HV1339" i="2" s="1"/>
  <c r="HI1339" i="2" a="1"/>
  <c r="HI1339" i="2" s="1"/>
  <c r="F1339" i="2" a="1"/>
  <c r="F1339" i="2" s="1"/>
  <c r="A1361" i="2"/>
  <c r="FW1339" i="2" a="1"/>
  <c r="FW1339" i="2" s="1"/>
  <c r="FQ1339" i="2" a="1"/>
  <c r="FQ1339" i="2" s="1"/>
  <c r="DM1339" i="2" a="1"/>
  <c r="DM1339" i="2" s="1"/>
  <c r="HH1339" i="2" a="1"/>
  <c r="HH1339" i="2" s="1"/>
  <c r="HQ1339" i="2" a="1"/>
  <c r="HQ1339" i="2" s="1"/>
  <c r="G1339" i="2" a="1"/>
  <c r="G1339" i="2" s="1"/>
  <c r="A1350" i="2"/>
  <c r="HF1339" i="2" a="1"/>
  <c r="HF1339" i="2" s="1"/>
  <c r="EO1339" i="2" a="1"/>
  <c r="EO1339" i="2" s="1"/>
  <c r="DP1339" i="2" a="1"/>
  <c r="DP1339" i="2" s="1"/>
  <c r="EH1339" i="2" a="1"/>
  <c r="EH1339" i="2" s="1"/>
  <c r="DI1339" i="2" a="1"/>
  <c r="DI1339" i="2" s="1"/>
  <c r="FT1339" i="2" a="1"/>
  <c r="FT1339" i="2" s="1"/>
  <c r="CM1339" i="2" a="1"/>
  <c r="CM1339" i="2" s="1"/>
  <c r="HO1339" i="2" a="1"/>
  <c r="HO1339" i="2" s="1"/>
  <c r="GR1339" i="2" a="1"/>
  <c r="GR1339" i="2" s="1"/>
  <c r="CV1339" i="2" a="1"/>
  <c r="CV1339" i="2" s="1"/>
  <c r="CO1339" i="2" a="1"/>
  <c r="CO1339" i="2" s="1"/>
  <c r="HX1339" i="2" a="1"/>
  <c r="HX1339" i="2" s="1"/>
  <c r="HM1339" i="2" a="1"/>
  <c r="HM1339" i="2" s="1"/>
  <c r="AN1339" i="2" a="1"/>
  <c r="AN1339" i="2" s="1"/>
  <c r="ED1339" i="2" a="1"/>
  <c r="ED1339" i="2" s="1"/>
  <c r="CL1339" i="2" a="1"/>
  <c r="CL1339" i="2" s="1"/>
  <c r="HN1339" i="2" a="1"/>
  <c r="HN1339" i="2" s="1"/>
  <c r="AM1339" i="2" a="1"/>
  <c r="AM1339" i="2" s="1"/>
  <c r="CX1339" i="2" a="1"/>
  <c r="CX1339" i="2" s="1"/>
  <c r="CN1339" i="2" a="1"/>
  <c r="CN1339" i="2" s="1"/>
  <c r="HT1339" i="2" a="1"/>
  <c r="HT1339" i="2" s="1"/>
  <c r="CY1339" i="2" a="1"/>
  <c r="CY1339" i="2" s="1"/>
  <c r="CK1339" i="2" a="1"/>
  <c r="CK1339" i="2" s="1"/>
  <c r="A1340" i="2"/>
  <c r="CU1339" i="2" a="1"/>
  <c r="CU1339" i="2" s="1"/>
  <c r="HW1339" i="2" a="1"/>
  <c r="HW1339" i="2" s="1"/>
  <c r="E1339" i="2" a="1"/>
  <c r="E1339" i="2" s="1"/>
  <c r="B1367" i="2"/>
  <c r="B1356" i="2"/>
  <c r="B1352" i="2"/>
  <c r="B1363" i="2"/>
  <c r="B1417" i="2"/>
  <c r="B1432" i="2"/>
  <c r="A764" i="2"/>
  <c r="A765" i="2"/>
  <c r="HX279" i="2"/>
  <c r="HX278" i="2"/>
  <c r="E1293" i="2" a="1"/>
  <c r="E1293" i="2" s="1"/>
  <c r="HI1293" i="2" a="1"/>
  <c r="HI1293" i="2" s="1"/>
  <c r="EG1293" i="2" a="1"/>
  <c r="EG1293" i="2" s="1"/>
  <c r="AX1293" i="2" a="1"/>
  <c r="AX1293" i="2" s="1"/>
  <c r="DG1293" i="2" a="1"/>
  <c r="DG1293" i="2" s="1"/>
  <c r="EJ1293" i="2" a="1"/>
  <c r="EJ1293" i="2" s="1"/>
  <c r="CI1293" i="2" a="1"/>
  <c r="CI1293" i="2" s="1"/>
  <c r="BF1293" i="2" a="1"/>
  <c r="BF1293" i="2" s="1"/>
  <c r="C1366" i="2"/>
  <c r="C1355" i="2"/>
  <c r="C1351" i="2"/>
  <c r="C1362" i="2"/>
  <c r="B1420" i="2"/>
  <c r="B1435" i="2"/>
  <c r="EC1293" i="2" a="1"/>
  <c r="EC1293" i="2" s="1"/>
  <c r="AE1293" i="2" a="1"/>
  <c r="AE1293" i="2" s="1"/>
  <c r="I1293" i="2" a="1"/>
  <c r="I1293" i="2" s="1"/>
  <c r="DI1293" i="2" a="1"/>
  <c r="DI1293" i="2" s="1"/>
  <c r="BS1293" i="2" a="1"/>
  <c r="BS1293" i="2" s="1"/>
  <c r="HA1293" i="2" a="1"/>
  <c r="HA1293" i="2" s="1"/>
  <c r="GL1293" i="2" a="1"/>
  <c r="GL1293" i="2" s="1"/>
  <c r="FR1293" i="2" a="1"/>
  <c r="FR1293" i="2" s="1"/>
  <c r="FP1293" i="2" a="1"/>
  <c r="FP1293" i="2" s="1"/>
  <c r="DT1293" i="2" a="1"/>
  <c r="DT1293" i="2" s="1"/>
  <c r="DQ1293" i="2" a="1"/>
  <c r="DQ1293" i="2" s="1"/>
  <c r="CT1293" i="2" a="1"/>
  <c r="CT1293" i="2" s="1"/>
  <c r="FM1293" i="2" a="1"/>
  <c r="FM1293" i="2" s="1"/>
  <c r="U1293" i="2" a="1"/>
  <c r="U1293" i="2" s="1"/>
  <c r="CE1293" i="2" a="1"/>
  <c r="CE1293" i="2" s="1"/>
  <c r="BU1293" i="2" a="1"/>
  <c r="BU1293" i="2" s="1"/>
  <c r="BK1293" i="2" a="1"/>
  <c r="BK1293" i="2" s="1"/>
  <c r="FW1293" i="2" a="1"/>
  <c r="FW1293" i="2" s="1"/>
  <c r="FA1293" i="2" a="1"/>
  <c r="FA1293" i="2" s="1"/>
  <c r="EN1293" i="2" a="1"/>
  <c r="EN1293" i="2" s="1"/>
  <c r="DD1293" i="2" a="1"/>
  <c r="DD1293" i="2" s="1"/>
  <c r="DN1293" i="2" a="1"/>
  <c r="DN1293" i="2" s="1"/>
  <c r="CR1293" i="2" a="1"/>
  <c r="CR1293" i="2" s="1"/>
  <c r="HK1293" i="2" a="1"/>
  <c r="HK1293" i="2" s="1"/>
  <c r="DV1293" i="2" a="1"/>
  <c r="DV1293" i="2" s="1"/>
  <c r="AF1293" i="2" a="1"/>
  <c r="AF1293" i="2" s="1"/>
  <c r="CG1293" i="2" a="1"/>
  <c r="CG1293" i="2" s="1"/>
  <c r="BX1293" i="2" a="1"/>
  <c r="BX1293" i="2" s="1"/>
  <c r="FZ1293" i="2" a="1"/>
  <c r="FZ1293" i="2" s="1"/>
  <c r="GN1293" i="2" a="1"/>
  <c r="GN1293" i="2" s="1"/>
  <c r="FD1293" i="2" a="1"/>
  <c r="FD1293" i="2" s="1"/>
  <c r="DK1293" i="2" a="1"/>
  <c r="DK1293" i="2" s="1"/>
  <c r="BH1293" i="2" a="1"/>
  <c r="BH1293" i="2" s="1"/>
  <c r="AT1293" i="2" a="1"/>
  <c r="AT1293" i="2" s="1"/>
  <c r="BI1293" i="2" a="1"/>
  <c r="BI1293" i="2" s="1"/>
  <c r="HH1293" i="2" a="1"/>
  <c r="HH1293" i="2" s="1"/>
  <c r="CP1293" i="2" a="1"/>
  <c r="CP1293" i="2" s="1"/>
  <c r="CN1293" i="2" a="1"/>
  <c r="CN1293" i="2" s="1"/>
  <c r="HW1293" i="2" a="1"/>
  <c r="HW1293" i="2" s="1"/>
  <c r="HO1293" i="2" a="1"/>
  <c r="HO1293" i="2" s="1"/>
  <c r="AC1293" i="2" a="1"/>
  <c r="AC1293" i="2" s="1"/>
  <c r="CC1293" i="2" a="1"/>
  <c r="CC1293" i="2" s="1"/>
  <c r="BT1293" i="2" a="1"/>
  <c r="BT1293" i="2" s="1"/>
  <c r="HC1293" i="2" a="1"/>
  <c r="HC1293" i="2" s="1"/>
  <c r="GB1293" i="2" a="1"/>
  <c r="GB1293" i="2" s="1"/>
  <c r="EZ1293" i="2" a="1"/>
  <c r="EZ1293" i="2" s="1"/>
  <c r="DR1293" i="2" a="1"/>
  <c r="DR1293" i="2" s="1"/>
  <c r="AY1293" i="2" a="1"/>
  <c r="AY1293" i="2" s="1"/>
  <c r="AP1293" i="2" a="1"/>
  <c r="AP1293" i="2" s="1"/>
  <c r="AZ1293" i="2" a="1"/>
  <c r="AZ1293" i="2" s="1"/>
  <c r="CY1293" i="2" a="1"/>
  <c r="CY1293" i="2" s="1"/>
  <c r="EF1293" i="2" a="1"/>
  <c r="EF1293" i="2" s="1"/>
  <c r="CM1293" i="2" a="1"/>
  <c r="CM1293" i="2" s="1"/>
  <c r="HN1293" i="2" a="1"/>
  <c r="HN1293" i="2" s="1"/>
  <c r="Y1293" i="2" a="1"/>
  <c r="Y1293" i="2" s="1"/>
  <c r="BP1293" i="2" a="1"/>
  <c r="BP1293" i="2" s="1"/>
  <c r="GI1293" i="2" a="1"/>
  <c r="GI1293" i="2" s="1"/>
  <c r="HF1293" i="2" a="1"/>
  <c r="HF1293" i="2" s="1"/>
  <c r="EU1293" i="2" a="1"/>
  <c r="EU1293" i="2" s="1"/>
  <c r="DJ1293" i="2" a="1"/>
  <c r="DJ1293" i="2" s="1"/>
  <c r="HP1293" i="2" a="1"/>
  <c r="HP1293" i="2" s="1"/>
  <c r="AU1293" i="2" a="1"/>
  <c r="AU1293" i="2" s="1"/>
  <c r="AL1293" i="2" a="1"/>
  <c r="AL1293" i="2" s="1"/>
  <c r="AV1293" i="2" a="1"/>
  <c r="AV1293" i="2" s="1"/>
  <c r="FT1293" i="2" a="1"/>
  <c r="FT1293" i="2" s="1"/>
  <c r="EE1293" i="2" a="1"/>
  <c r="EE1293" i="2" s="1"/>
  <c r="CL1293" i="2" a="1"/>
  <c r="CL1293" i="2" s="1"/>
  <c r="CK1293" i="2" a="1"/>
  <c r="CK1293" i="2" s="1"/>
  <c r="N1293" i="2" a="1"/>
  <c r="N1293" i="2" s="1"/>
  <c r="AD1293" i="2" a="1"/>
  <c r="AD1293" i="2" s="1"/>
  <c r="H1293" i="2" a="1"/>
  <c r="H1293" i="2" s="1"/>
  <c r="BB1293" i="2" a="1"/>
  <c r="BB1293" i="2" s="1"/>
  <c r="BO1293" i="2" a="1"/>
  <c r="BO1293" i="2" s="1"/>
  <c r="GG1293" i="2" a="1"/>
  <c r="GG1293" i="2" s="1"/>
  <c r="FB1293" i="2" a="1"/>
  <c r="FB1293" i="2" s="1"/>
  <c r="ET1293" i="2" a="1"/>
  <c r="ET1293" i="2" s="1"/>
  <c r="DM1293" i="2" a="1"/>
  <c r="DM1293" i="2" s="1"/>
  <c r="DP1293" i="2" a="1"/>
  <c r="DP1293" i="2" s="1"/>
  <c r="CS1293" i="2" a="1"/>
  <c r="CS1293" i="2" s="1"/>
  <c r="HL1293" i="2" a="1"/>
  <c r="HL1293" i="2" s="1"/>
  <c r="AM1293" i="2" a="1"/>
  <c r="AM1293" i="2" s="1"/>
  <c r="AW1293" i="2" a="1"/>
  <c r="AW1293" i="2" s="1"/>
  <c r="AN1293" i="2" a="1"/>
  <c r="AN1293" i="2" s="1"/>
  <c r="EH1293" i="2" a="1"/>
  <c r="EH1293" i="2" s="1"/>
  <c r="HS1293" i="2" a="1"/>
  <c r="HS1293" i="2" s="1"/>
  <c r="G1293" i="2" a="1"/>
  <c r="G1293" i="2" s="1"/>
  <c r="D1293" i="2" a="1"/>
  <c r="D1293" i="2" s="1"/>
  <c r="IC1293" i="2" a="1"/>
  <c r="IC1293" i="2" s="1"/>
  <c r="FE1293" i="2" a="1"/>
  <c r="FE1293" i="2" s="1"/>
  <c r="W1293" i="2" a="1"/>
  <c r="W1293" i="2" s="1"/>
  <c r="BD1293" i="2" a="1"/>
  <c r="BD1293" i="2" s="1"/>
  <c r="CD1293" i="2" a="1"/>
  <c r="CD1293" i="2" s="1"/>
  <c r="CB1293" i="2" a="1"/>
  <c r="CB1293" i="2" s="1"/>
  <c r="BJ1293" i="2" a="1"/>
  <c r="BJ1293" i="2" s="1"/>
  <c r="GK1293" i="2" a="1"/>
  <c r="GK1293" i="2" s="1"/>
  <c r="FU1293" i="2" a="1"/>
  <c r="FU1293" i="2" s="1"/>
  <c r="EP1293" i="2" a="1"/>
  <c r="EP1293" i="2" s="1"/>
  <c r="HT1293" i="2" a="1"/>
  <c r="HT1293" i="2" s="1"/>
  <c r="CX1293" i="2" a="1"/>
  <c r="CX1293" i="2" s="1"/>
  <c r="AJ1293" i="2" a="1"/>
  <c r="AJ1293" i="2" s="1"/>
  <c r="AI1293" i="2" a="1"/>
  <c r="AI1293" i="2" s="1"/>
  <c r="DS1293" i="2" a="1"/>
  <c r="DS1293" i="2" s="1"/>
  <c r="FN1293" i="2" a="1"/>
  <c r="FN1293" i="2" s="1"/>
  <c r="CH1293" i="2" a="1"/>
  <c r="CH1293" i="2" s="1"/>
  <c r="V1293" i="2" a="1"/>
  <c r="V1293" i="2" s="1"/>
  <c r="CW1339" i="2" a="1"/>
  <c r="CW1339" i="2" s="1"/>
  <c r="A1311" i="2"/>
  <c r="F1293" i="2" a="1"/>
  <c r="F1293" i="2" s="1"/>
  <c r="HQ1293" i="2" a="1"/>
  <c r="HQ1293" i="2" s="1"/>
  <c r="CO1293" i="2" a="1"/>
  <c r="CO1293" i="2" s="1"/>
  <c r="CZ1293" i="2" a="1"/>
  <c r="CZ1293" i="2" s="1"/>
  <c r="AR1293" i="2" a="1"/>
  <c r="AR1293" i="2" s="1"/>
  <c r="AQ1293" i="2" a="1"/>
  <c r="AQ1293" i="2" s="1"/>
  <c r="DC1293" i="2" a="1"/>
  <c r="DC1293" i="2" s="1"/>
  <c r="EM1293" i="2" a="1"/>
  <c r="EM1293" i="2" s="1"/>
  <c r="Q1293" i="2" a="1"/>
  <c r="Q1293" i="2" s="1"/>
  <c r="C1311" i="2"/>
  <c r="C1302" i="2"/>
  <c r="DW1282" i="2" a="1"/>
  <c r="DW1282" i="2" s="1"/>
  <c r="A1302" i="2"/>
  <c r="ET1302" i="2" s="1" a="1"/>
  <c r="ET1302" i="2" s="1"/>
  <c r="HR1293" i="2" a="1"/>
  <c r="HR1293" i="2" s="1"/>
  <c r="HV1293" i="2" a="1"/>
  <c r="HV1293" i="2" s="1"/>
  <c r="HU1293" i="2" a="1"/>
  <c r="HU1293" i="2" s="1"/>
  <c r="ED1293" i="2" a="1"/>
  <c r="ED1293" i="2" s="1"/>
  <c r="AK1293" i="2" a="1"/>
  <c r="AK1293" i="2" s="1"/>
  <c r="HJ1293" i="2" a="1"/>
  <c r="HJ1293" i="2" s="1"/>
  <c r="DL1293" i="2" a="1"/>
  <c r="DL1293" i="2" s="1"/>
  <c r="B1305" i="2"/>
  <c r="A1294" i="2"/>
  <c r="GV588" i="2" a="1"/>
  <c r="GV588" i="2" s="1"/>
  <c r="GV593" i="2" s="1"/>
  <c r="Y588" i="2" a="1"/>
  <c r="Y588" i="2" s="1"/>
  <c r="CD588" i="2" a="1"/>
  <c r="CD588" i="2" s="1"/>
  <c r="CD593" i="2" s="1"/>
  <c r="BW588" i="2" a="1"/>
  <c r="BW588" i="2" s="1"/>
  <c r="BW593" i="2" s="1"/>
  <c r="CH588" i="2" a="1"/>
  <c r="CH588" i="2" s="1"/>
  <c r="CH593" i="2" s="1"/>
  <c r="BL588" i="2" a="1"/>
  <c r="BL588" i="2" s="1"/>
  <c r="BL593" i="2" s="1"/>
  <c r="FW588" i="2" a="1"/>
  <c r="FW588" i="2" s="1"/>
  <c r="FW593" i="2" s="1"/>
  <c r="GN588" i="2" a="1"/>
  <c r="GN588" i="2" s="1"/>
  <c r="GN593" i="2" s="1"/>
  <c r="GB588" i="2" a="1"/>
  <c r="GB588" i="2" s="1"/>
  <c r="GB593" i="2" s="1"/>
  <c r="FB588" i="2" a="1"/>
  <c r="FB588" i="2" s="1"/>
  <c r="FB593" i="2" s="1"/>
  <c r="EP588" i="2" a="1"/>
  <c r="EP588" i="2" s="1"/>
  <c r="EP593" i="2" s="1"/>
  <c r="DD588" i="2" a="1"/>
  <c r="DD588" i="2" s="1"/>
  <c r="DL588" i="2" a="1"/>
  <c r="DL588" i="2" s="1"/>
  <c r="BK588" i="2" a="1"/>
  <c r="BK588" i="2" s="1"/>
  <c r="BK593" i="2" s="1"/>
  <c r="BU588" i="2" a="1"/>
  <c r="BU588" i="2" s="1"/>
  <c r="BU593" i="2" s="1"/>
  <c r="GD588" i="2" a="1"/>
  <c r="GD588" i="2" s="1"/>
  <c r="GD593" i="2" s="1"/>
  <c r="GO588" i="2" a="1"/>
  <c r="GO588" i="2" s="1"/>
  <c r="GO593" i="2" s="1"/>
  <c r="GE588" i="2" a="1"/>
  <c r="GE588" i="2" s="1"/>
  <c r="GE593" i="2" s="1"/>
  <c r="FK588" i="2" a="1"/>
  <c r="FK588" i="2" s="1"/>
  <c r="FK593" i="2" s="1"/>
  <c r="DU588" i="2" a="1"/>
  <c r="DU588" i="2" s="1"/>
  <c r="R588" i="2" a="1"/>
  <c r="R588" i="2" s="1"/>
  <c r="BZ588" i="2" a="1"/>
  <c r="BZ588" i="2" s="1"/>
  <c r="BZ593" i="2" s="1"/>
  <c r="BM588" i="2" a="1"/>
  <c r="BM588" i="2" s="1"/>
  <c r="BM593" i="2" s="1"/>
  <c r="A589" i="2"/>
  <c r="GY588" i="2" a="1"/>
  <c r="GY588" i="2" s="1"/>
  <c r="GY593" i="2" s="1"/>
  <c r="GF588" i="2" a="1"/>
  <c r="GF588" i="2" s="1"/>
  <c r="GF593" i="2" s="1"/>
  <c r="FU588" i="2" a="1"/>
  <c r="FU588" i="2" s="1"/>
  <c r="FU593" i="2" s="1"/>
  <c r="HG588" i="2" a="1"/>
  <c r="HG588" i="2" s="1"/>
  <c r="ET588" i="2" a="1"/>
  <c r="ET588" i="2" s="1"/>
  <c r="ET593" i="2" s="1"/>
  <c r="FR588" i="2" a="1"/>
  <c r="FR588" i="2" s="1"/>
  <c r="FR593" i="2" s="1"/>
  <c r="EZ588" i="2" a="1"/>
  <c r="EZ588" i="2" s="1"/>
  <c r="EZ593" i="2" s="1"/>
  <c r="HX1293" i="2" a="1"/>
  <c r="HX1293" i="2" s="1"/>
  <c r="AO1293" i="2" a="1"/>
  <c r="AO1293" i="2" s="1"/>
  <c r="FV1293" i="2" a="1"/>
  <c r="FV1293" i="2" s="1"/>
  <c r="FI1417" i="2" a="1"/>
  <c r="FI1417" i="2" s="1"/>
  <c r="DX1417" i="2" a="1"/>
  <c r="DX1417" i="2" s="1"/>
  <c r="FM1417" i="2" a="1"/>
  <c r="FM1417" i="2" s="1"/>
  <c r="Q1417" i="2" a="1"/>
  <c r="Q1417" i="2" s="1"/>
  <c r="AB1417" i="2" a="1"/>
  <c r="AB1417" i="2" s="1"/>
  <c r="AH1417" i="2" a="1"/>
  <c r="AH1417" i="2" s="1"/>
  <c r="CD1417" i="2" a="1"/>
  <c r="CD1417" i="2" s="1"/>
  <c r="BO1417" i="2" a="1"/>
  <c r="BO1417" i="2" s="1"/>
  <c r="BU1417" i="2" a="1"/>
  <c r="BU1417" i="2" s="1"/>
  <c r="GL1417" i="2" a="1"/>
  <c r="GL1417" i="2" s="1"/>
  <c r="FY1417" i="2" a="1"/>
  <c r="FY1417" i="2" s="1"/>
  <c r="EL1417" i="2" a="1"/>
  <c r="EL1417" i="2" s="1"/>
  <c r="EW1417" i="2" a="1"/>
  <c r="EW1417" i="2" s="1"/>
  <c r="DP1417" i="2" a="1"/>
  <c r="DP1417" i="2" s="1"/>
  <c r="DS1417" i="2" a="1"/>
  <c r="DS1417" i="2" s="1"/>
  <c r="V1417" i="2" a="1"/>
  <c r="V1417" i="2" s="1"/>
  <c r="L1417" i="2" a="1"/>
  <c r="L1417" i="2" s="1"/>
  <c r="BE1417" i="2" a="1"/>
  <c r="BE1417" i="2" s="1"/>
  <c r="BW1417" i="2" a="1"/>
  <c r="BW1417" i="2" s="1"/>
  <c r="BY1417" i="2" a="1"/>
  <c r="BY1417" i="2" s="1"/>
  <c r="GD1417" i="2" a="1"/>
  <c r="GD1417" i="2" s="1"/>
  <c r="GO1417" i="2" a="1"/>
  <c r="GO1417" i="2" s="1"/>
  <c r="GM1417" i="2" a="1"/>
  <c r="GM1417" i="2" s="1"/>
  <c r="EZ1417" i="2" a="1"/>
  <c r="EZ1417" i="2" s="1"/>
  <c r="EU1417" i="2" a="1"/>
  <c r="EU1417" i="2" s="1"/>
  <c r="DN1417" i="2" a="1"/>
  <c r="DN1417" i="2" s="1"/>
  <c r="DK1417" i="2" a="1"/>
  <c r="DK1417" i="2" s="1"/>
  <c r="C1367" i="2"/>
  <c r="C1356" i="2"/>
  <c r="IS1402" i="2" a="1"/>
  <c r="IS1402" i="2" s="1"/>
  <c r="FK1402" i="2" a="1"/>
  <c r="FK1402" i="2" s="1"/>
  <c r="AC1402" i="2" a="1"/>
  <c r="AC1402" i="2" s="1"/>
  <c r="CA1402" i="2" a="1"/>
  <c r="CA1402" i="2" s="1"/>
  <c r="BX1402" i="2" a="1"/>
  <c r="BX1402" i="2" s="1"/>
  <c r="HB1402" i="2" a="1"/>
  <c r="HB1402" i="2" s="1"/>
  <c r="FZ1402" i="2" a="1"/>
  <c r="FZ1402" i="2" s="1"/>
  <c r="EM1402" i="2" a="1"/>
  <c r="EM1402" i="2" s="1"/>
  <c r="FD1402" i="2" a="1"/>
  <c r="FD1402" i="2" s="1"/>
  <c r="DM1402" i="2" a="1"/>
  <c r="DM1402" i="2" s="1"/>
  <c r="DC1402" i="2" a="1"/>
  <c r="DC1402" i="2" s="1"/>
  <c r="AN1402" i="2" a="1"/>
  <c r="AN1402" i="2" s="1"/>
  <c r="BG1402" i="2" a="1"/>
  <c r="BG1402" i="2" s="1"/>
  <c r="AW1402" i="2" a="1"/>
  <c r="AW1402" i="2" s="1"/>
  <c r="ED1402" i="2" a="1"/>
  <c r="ED1402" i="2" s="1"/>
  <c r="EE1402" i="2" a="1"/>
  <c r="EE1402" i="2" s="1"/>
  <c r="CL1402" i="2" a="1"/>
  <c r="CL1402" i="2" s="1"/>
  <c r="HS1402" i="2" a="1"/>
  <c r="HS1402" i="2" s="1"/>
  <c r="HN1402" i="2" a="1"/>
  <c r="HN1402" i="2" s="1"/>
  <c r="A1403" i="2"/>
  <c r="II1402" i="2" a="1"/>
  <c r="II1402" i="2" s="1"/>
  <c r="FJ1402" i="2" a="1"/>
  <c r="FJ1402" i="2" s="1"/>
  <c r="W1402" i="2" a="1"/>
  <c r="W1402" i="2" s="1"/>
  <c r="BW1402" i="2" a="1"/>
  <c r="BW1402" i="2" s="1"/>
  <c r="BT1402" i="2" a="1"/>
  <c r="BT1402" i="2" s="1"/>
  <c r="GN1402" i="2" a="1"/>
  <c r="GN1402" i="2" s="1"/>
  <c r="GZ1402" i="2" a="1"/>
  <c r="GZ1402" i="2" s="1"/>
  <c r="FC1402" i="2" a="1"/>
  <c r="FC1402" i="2" s="1"/>
  <c r="EX1402" i="2" a="1"/>
  <c r="EX1402" i="2" s="1"/>
  <c r="DF1402" i="2" a="1"/>
  <c r="DF1402" i="2" s="1"/>
  <c r="DQ1402" i="2" a="1"/>
  <c r="DQ1402" i="2" s="1"/>
  <c r="HK1402" i="2" a="1"/>
  <c r="HK1402" i="2" s="1"/>
  <c r="AJ1402" i="2" a="1"/>
  <c r="AJ1402" i="2" s="1"/>
  <c r="AX1402" i="2" a="1"/>
  <c r="AX1402" i="2" s="1"/>
  <c r="AS1402" i="2" a="1"/>
  <c r="AS1402" i="2" s="1"/>
  <c r="FT1402" i="2" a="1"/>
  <c r="FT1402" i="2" s="1"/>
  <c r="CU1402" i="2" a="1"/>
  <c r="CU1402" i="2" s="1"/>
  <c r="HR1402" i="2" a="1"/>
  <c r="HR1402" i="2" s="1"/>
  <c r="D1402" i="2" a="1"/>
  <c r="D1402" i="2" s="1"/>
  <c r="A1432" i="2"/>
  <c r="IL1402" i="2" a="1"/>
  <c r="IL1402" i="2" s="1"/>
  <c r="AF1402" i="2" a="1"/>
  <c r="AF1402" i="2" s="1"/>
  <c r="BO1402" i="2" a="1"/>
  <c r="BO1402" i="2" s="1"/>
  <c r="BP1402" i="2" a="1"/>
  <c r="BP1402" i="2" s="1"/>
  <c r="GB1402" i="2" a="1"/>
  <c r="GB1402" i="2" s="1"/>
  <c r="HG1402" i="2" a="1"/>
  <c r="HG1402" i="2" s="1"/>
  <c r="EV1402" i="2" a="1"/>
  <c r="EV1402" i="2" s="1"/>
  <c r="EK1402" i="2" a="1"/>
  <c r="EK1402" i="2" s="1"/>
  <c r="DT1402" i="2" a="1"/>
  <c r="DT1402" i="2" s="1"/>
  <c r="DJ1402" i="2" a="1"/>
  <c r="DJ1402" i="2" s="1"/>
  <c r="HJ1402" i="2" a="1"/>
  <c r="HJ1402" i="2" s="1"/>
  <c r="BH1402" i="2" a="1"/>
  <c r="BH1402" i="2" s="1"/>
  <c r="AT1402" i="2" a="1"/>
  <c r="AT1402" i="2" s="1"/>
  <c r="CZ1402" i="2" a="1"/>
  <c r="CZ1402" i="2" s="1"/>
  <c r="CV1402" i="2" a="1"/>
  <c r="CV1402" i="2" s="1"/>
  <c r="IA1402" i="2" a="1"/>
  <c r="IA1402" i="2" s="1"/>
  <c r="EC1402" i="2" a="1"/>
  <c r="EC1402" i="2" s="1"/>
  <c r="X1402" i="2" a="1"/>
  <c r="X1402" i="2" s="1"/>
  <c r="BE1402" i="2" a="1"/>
  <c r="BE1402" i="2" s="1"/>
  <c r="CG1402" i="2" a="1"/>
  <c r="CG1402" i="2" s="1"/>
  <c r="CI1402" i="2" a="1"/>
  <c r="CI1402" i="2" s="1"/>
  <c r="GF1402" i="2" a="1"/>
  <c r="GF1402" i="2" s="1"/>
  <c r="FW1402" i="2" a="1"/>
  <c r="FW1402" i="2" s="1"/>
  <c r="EJ1402" i="2" a="1"/>
  <c r="EJ1402" i="2" s="1"/>
  <c r="FN1402" i="2" a="1"/>
  <c r="FN1402" i="2" s="1"/>
  <c r="DE1402" i="2" a="1"/>
  <c r="DE1402" i="2" s="1"/>
  <c r="HL1402" i="2" a="1"/>
  <c r="HL1402" i="2" s="1"/>
  <c r="P1402" i="2" a="1"/>
  <c r="P1402" i="2" s="1"/>
  <c r="CD1402" i="2" a="1"/>
  <c r="CD1402" i="2" s="1"/>
  <c r="CH1402" i="2" a="1"/>
  <c r="CH1402" i="2" s="1"/>
  <c r="GA1402" i="2" a="1"/>
  <c r="GA1402" i="2" s="1"/>
  <c r="FP1402" i="2" a="1"/>
  <c r="FP1402" i="2" s="1"/>
  <c r="DG1402" i="2" a="1"/>
  <c r="DG1402" i="2" s="1"/>
  <c r="CS1402" i="2" a="1"/>
  <c r="CS1402" i="2" s="1"/>
  <c r="AR1402" i="2" a="1"/>
  <c r="AR1402" i="2" s="1"/>
  <c r="AO1402" i="2" a="1"/>
  <c r="AO1402" i="2" s="1"/>
  <c r="CP1402" i="2" a="1"/>
  <c r="CP1402" i="2" s="1"/>
  <c r="E1402" i="2" a="1"/>
  <c r="E1402" i="2" s="1"/>
  <c r="GX1402" i="2" a="1"/>
  <c r="GX1402" i="2" s="1"/>
  <c r="AB1402" i="2" a="1"/>
  <c r="AB1402" i="2" s="1"/>
  <c r="BC1402" i="2" a="1"/>
  <c r="BC1402" i="2" s="1"/>
  <c r="BM1402" i="2" a="1"/>
  <c r="BM1402" i="2" s="1"/>
  <c r="GL1402" i="2" a="1"/>
  <c r="GL1402" i="2" s="1"/>
  <c r="EU1402" i="2" a="1"/>
  <c r="EU1402" i="2" s="1"/>
  <c r="DL1402" i="2" a="1"/>
  <c r="DL1402" i="2" s="1"/>
  <c r="CR1402" i="2" a="1"/>
  <c r="CR1402" i="2" s="1"/>
  <c r="AU1402" i="2" a="1"/>
  <c r="AU1402" i="2" s="1"/>
  <c r="BA1402" i="2" a="1"/>
  <c r="BA1402" i="2" s="1"/>
  <c r="HH1402" i="2" a="1"/>
  <c r="HH1402" i="2" s="1"/>
  <c r="CO1402" i="2" a="1"/>
  <c r="CO1402" i="2" s="1"/>
  <c r="HI1402" i="2" a="1"/>
  <c r="HI1402" i="2" s="1"/>
  <c r="DX1581" i="2" a="1"/>
  <c r="DX1581" i="2" s="1"/>
  <c r="EY1581" i="2" a="1"/>
  <c r="EY1581" i="2" s="1"/>
  <c r="H1581" i="2" a="1"/>
  <c r="H1581" i="2" s="1"/>
  <c r="BE1581" i="2" a="1"/>
  <c r="BE1581" i="2" s="1"/>
  <c r="CE1581" i="2" a="1"/>
  <c r="CE1581" i="2" s="1"/>
  <c r="BK1581" i="2" a="1"/>
  <c r="BK1581" i="2" s="1"/>
  <c r="EW1581" i="2" a="1"/>
  <c r="EW1581" i="2" s="1"/>
  <c r="DT1581" i="2" a="1"/>
  <c r="DT1581" i="2" s="1"/>
  <c r="HJ1581" i="2" a="1"/>
  <c r="HJ1581" i="2" s="1"/>
  <c r="BI1581" i="2" a="1"/>
  <c r="BI1581" i="2" s="1"/>
  <c r="AL1581" i="2" a="1"/>
  <c r="AL1581" i="2" s="1"/>
  <c r="EH1581" i="2" a="1"/>
  <c r="EH1581" i="2" s="1"/>
  <c r="HT1581" i="2" a="1"/>
  <c r="HT1581" i="2" s="1"/>
  <c r="BD1581" i="2" a="1"/>
  <c r="BD1581" i="2" s="1"/>
  <c r="CD1581" i="2" a="1"/>
  <c r="CD1581" i="2" s="1"/>
  <c r="BO1581" i="2" a="1"/>
  <c r="BO1581" i="2" s="1"/>
  <c r="GZ1581" i="2" a="1"/>
  <c r="GZ1581" i="2" s="1"/>
  <c r="EM1581" i="2" a="1"/>
  <c r="EM1581" i="2" s="1"/>
  <c r="DL1581" i="2" a="1"/>
  <c r="DL1581" i="2" s="1"/>
  <c r="AZ1581" i="2" a="1"/>
  <c r="AZ1581" i="2" s="1"/>
  <c r="BA1581" i="2" a="1"/>
  <c r="BA1581" i="2" s="1"/>
  <c r="CW1581" i="2" a="1"/>
  <c r="CW1581" i="2" s="1"/>
  <c r="HV1581" i="2" a="1"/>
  <c r="HV1581" i="2" s="1"/>
  <c r="HS1581" i="2" a="1"/>
  <c r="HS1581" i="2" s="1"/>
  <c r="DU1581" i="2" a="1"/>
  <c r="DU1581" i="2" s="1"/>
  <c r="GG1581" i="2" a="1"/>
  <c r="GG1581" i="2" s="1"/>
  <c r="EZ1581" i="2" a="1"/>
  <c r="EZ1581" i="2" s="1"/>
  <c r="DC1581" i="2" a="1"/>
  <c r="DC1581" i="2" s="1"/>
  <c r="BH1581" i="2" a="1"/>
  <c r="BH1581" i="2" s="1"/>
  <c r="CX1581" i="2" a="1"/>
  <c r="CX1581" i="2" s="1"/>
  <c r="FJ1581" i="2" a="1"/>
  <c r="FJ1581" i="2" s="1"/>
  <c r="HE1581" i="2" a="1"/>
  <c r="HE1581" i="2" s="1"/>
  <c r="BS1581" i="2" a="1"/>
  <c r="BS1581" i="2" s="1"/>
  <c r="GA1581" i="2" a="1"/>
  <c r="GA1581" i="2" s="1"/>
  <c r="EK1581" i="2" a="1"/>
  <c r="EK1581" i="2" s="1"/>
  <c r="EO1581" i="2" a="1"/>
  <c r="EO1581" i="2" s="1"/>
  <c r="DJ1581" i="2" a="1"/>
  <c r="DJ1581" i="2" s="1"/>
  <c r="CT1581" i="2" a="1"/>
  <c r="CT1581" i="2" s="1"/>
  <c r="AY1581" i="2" a="1"/>
  <c r="AY1581" i="2" s="1"/>
  <c r="GW1581" i="2" a="1"/>
  <c r="GW1581" i="2" s="1"/>
  <c r="P1581" i="2" a="1"/>
  <c r="P1581" i="2" s="1"/>
  <c r="FZ1581" i="2" a="1"/>
  <c r="FZ1581" i="2" s="1"/>
  <c r="AQ1581" i="2" a="1"/>
  <c r="AQ1581" i="2" s="1"/>
  <c r="CP1581" i="2" a="1"/>
  <c r="CP1581" i="2" s="1"/>
  <c r="Y1581" i="2" a="1"/>
  <c r="Y1581" i="2" s="1"/>
  <c r="ET1581" i="2" a="1"/>
  <c r="ET1581" i="2" s="1"/>
  <c r="HK1581" i="2" a="1"/>
  <c r="HK1581" i="2" s="1"/>
  <c r="AP1581" i="2" a="1"/>
  <c r="AP1581" i="2" s="1"/>
  <c r="CM1580" i="2" a="1"/>
  <c r="CM1580" i="2" s="1"/>
  <c r="CW1580" i="2" a="1"/>
  <c r="CW1580" i="2" s="1"/>
  <c r="GK1580" i="2" a="1"/>
  <c r="GK1580" i="2" s="1"/>
  <c r="K1580" i="2" a="1"/>
  <c r="K1580" i="2" s="1"/>
  <c r="CL1378" i="2"/>
  <c r="CL527" i="2" a="1"/>
  <c r="CL527" i="2" s="1"/>
  <c r="CD844" i="2" a="1"/>
  <c r="CD844" i="2" s="1"/>
  <c r="EH844" i="2" a="1"/>
  <c r="EH844" i="2" s="1"/>
  <c r="HR844" i="2" a="1"/>
  <c r="HR844" i="2" s="1"/>
  <c r="CX844" i="2" a="1"/>
  <c r="CX844" i="2" s="1"/>
  <c r="CO844" i="2" a="1"/>
  <c r="CO844" i="2" s="1"/>
  <c r="HQ844" i="2" a="1"/>
  <c r="HQ844" i="2" s="1"/>
  <c r="CR844" i="2" a="1"/>
  <c r="CR844" i="2" s="1"/>
  <c r="DP844" i="2" a="1"/>
  <c r="DP844" i="2" s="1"/>
  <c r="CH1582" i="2" a="1"/>
  <c r="CH1582" i="2" s="1"/>
  <c r="GK1582" i="2" a="1"/>
  <c r="GK1582" i="2" s="1"/>
  <c r="EJ1582" i="2" a="1"/>
  <c r="EJ1582" i="2" s="1"/>
  <c r="FW1582" i="2" a="1"/>
  <c r="FW1582" i="2" s="1"/>
  <c r="FQ1582" i="2" a="1"/>
  <c r="FQ1582" i="2" s="1"/>
  <c r="EM1582" i="2" a="1"/>
  <c r="EM1582" i="2" s="1"/>
  <c r="EZ1580" i="2" a="1"/>
  <c r="EZ1580" i="2" s="1"/>
  <c r="DI1580" i="2" a="1"/>
  <c r="DI1580" i="2" s="1"/>
  <c r="BZ916" i="2"/>
  <c r="BZ758" i="2"/>
  <c r="IU199" i="2"/>
  <c r="D807" i="2"/>
  <c r="D833" i="2" a="1"/>
  <c r="D833" i="2" s="1"/>
  <c r="HD1417" i="2" a="1"/>
  <c r="HD1417" i="2" s="1"/>
  <c r="HQ1580" i="2" a="1"/>
  <c r="HQ1580" i="2" s="1"/>
  <c r="CZ1580" i="2" a="1"/>
  <c r="CZ1580" i="2" s="1"/>
  <c r="A696" i="2"/>
  <c r="D696" i="2" s="1" a="1"/>
  <c r="D696" i="2" s="1"/>
  <c r="D1574" i="2" s="1"/>
  <c r="D695" i="2" a="1"/>
  <c r="D695" i="2" s="1"/>
  <c r="D1573" i="2" s="1"/>
  <c r="BT1580" i="2" a="1"/>
  <c r="BT1580" i="2" s="1"/>
  <c r="FX1580" i="2" a="1"/>
  <c r="FX1580" i="2" s="1"/>
  <c r="EQ1580" i="2" a="1"/>
  <c r="EQ1580" i="2" s="1"/>
  <c r="CT1580" i="2" a="1"/>
  <c r="CT1580" i="2" s="1"/>
  <c r="AR1580" i="2" a="1"/>
  <c r="AR1580" i="2" s="1"/>
  <c r="EF1580" i="2" a="1"/>
  <c r="EF1580" i="2" s="1"/>
  <c r="CP1580" i="2" a="1"/>
  <c r="CP1580" i="2" s="1"/>
  <c r="CD1580" i="2" a="1"/>
  <c r="CD1580" i="2" s="1"/>
  <c r="BX1580" i="2" a="1"/>
  <c r="BX1580" i="2" s="1"/>
  <c r="FY1580" i="2" a="1"/>
  <c r="FY1580" i="2" s="1"/>
  <c r="FR1580" i="2" a="1"/>
  <c r="FR1580" i="2" s="1"/>
  <c r="DC1580" i="2" a="1"/>
  <c r="DC1580" i="2" s="1"/>
  <c r="CR1580" i="2" a="1"/>
  <c r="CR1580" i="2" s="1"/>
  <c r="AU1580" i="2" a="1"/>
  <c r="AU1580" i="2" s="1"/>
  <c r="CV1580" i="2" a="1"/>
  <c r="CV1580" i="2" s="1"/>
  <c r="HN1580" i="2" a="1"/>
  <c r="HN1580" i="2" s="1"/>
  <c r="CC1580" i="2" a="1"/>
  <c r="CC1580" i="2" s="1"/>
  <c r="BJ1580" i="2" a="1"/>
  <c r="BJ1580" i="2" s="1"/>
  <c r="ES1580" i="2" a="1"/>
  <c r="ES1580" i="2" s="1"/>
  <c r="GN1580" i="2" a="1"/>
  <c r="GN1580" i="2" s="1"/>
  <c r="EP1580" i="2" a="1"/>
  <c r="EP1580" i="2" s="1"/>
  <c r="DJ1580" i="2" a="1"/>
  <c r="DJ1580" i="2" s="1"/>
  <c r="CQ1580" i="2" a="1"/>
  <c r="CQ1580" i="2" s="1"/>
  <c r="BG1580" i="2" a="1"/>
  <c r="BG1580" i="2" s="1"/>
  <c r="AI1580" i="2" a="1"/>
  <c r="AI1580" i="2" s="1"/>
  <c r="ED1580" i="2" a="1"/>
  <c r="ED1580" i="2" s="1"/>
  <c r="HT1580" i="2" a="1"/>
  <c r="HT1580" i="2" s="1"/>
  <c r="F1580" i="2" a="1"/>
  <c r="F1580" i="2" s="1"/>
  <c r="H1580" i="2" a="1"/>
  <c r="H1580" i="2" s="1"/>
  <c r="CE1580" i="2" a="1"/>
  <c r="CE1580" i="2" s="1"/>
  <c r="EJ1580" i="2" a="1"/>
  <c r="EJ1580" i="2" s="1"/>
  <c r="DP1580" i="2" a="1"/>
  <c r="DP1580" i="2" s="1"/>
  <c r="HP1580" i="2" a="1"/>
  <c r="HP1580" i="2" s="1"/>
  <c r="AP1580" i="2" a="1"/>
  <c r="AP1580" i="2" s="1"/>
  <c r="CU1580" i="2" a="1"/>
  <c r="CU1580" i="2" s="1"/>
  <c r="HU1580" i="2" a="1"/>
  <c r="HU1580" i="2" s="1"/>
  <c r="HI1580" i="2" a="1"/>
  <c r="HI1580" i="2" s="1"/>
  <c r="DX1580" i="2" a="1"/>
  <c r="DX1580" i="2" s="1"/>
  <c r="S1580" i="2" a="1"/>
  <c r="S1580" i="2" s="1"/>
  <c r="GF1580" i="2" a="1"/>
  <c r="GF1580" i="2" s="1"/>
  <c r="EU1580" i="2" a="1"/>
  <c r="EU1580" i="2" s="1"/>
  <c r="HJ1580" i="2" a="1"/>
  <c r="HJ1580" i="2" s="1"/>
  <c r="HR1580" i="2" a="1"/>
  <c r="HR1580" i="2" s="1"/>
  <c r="DT1580" i="2" a="1"/>
  <c r="DT1580" i="2" s="1"/>
  <c r="CO1580" i="2" a="1"/>
  <c r="CO1580" i="2" s="1"/>
  <c r="HW1580" i="2" a="1"/>
  <c r="HW1580" i="2" s="1"/>
  <c r="DH1417" i="2" a="1"/>
  <c r="DH1417" i="2" s="1"/>
  <c r="FJ1417" i="2" a="1"/>
  <c r="FJ1417" i="2" s="1"/>
  <c r="HZ1417" i="2" a="1"/>
  <c r="HZ1417" i="2" s="1"/>
  <c r="A501" i="2"/>
  <c r="A502" i="2"/>
  <c r="A498" i="2"/>
  <c r="A508" i="2"/>
  <c r="CK1580" i="2" a="1"/>
  <c r="CK1580" i="2" s="1"/>
  <c r="CL1580" i="2" a="1"/>
  <c r="CL1580" i="2" s="1"/>
  <c r="EH1580" i="2" a="1"/>
  <c r="EH1580" i="2" s="1"/>
  <c r="AO1580" i="2" a="1"/>
  <c r="AO1580" i="2" s="1"/>
  <c r="DM1580" i="2" a="1"/>
  <c r="DM1580" i="2" s="1"/>
  <c r="FV1580" i="2" a="1"/>
  <c r="FV1580" i="2" s="1"/>
  <c r="EK278" i="2"/>
  <c r="EK279" i="2"/>
  <c r="AM521" i="2"/>
  <c r="AM520" i="2"/>
  <c r="AM1381" i="2"/>
  <c r="AU519" i="2"/>
  <c r="AU1381" i="2"/>
  <c r="AU520" i="2"/>
  <c r="AU521" i="2"/>
  <c r="CQ520" i="2"/>
  <c r="CQ521" i="2"/>
  <c r="CQ518" i="2"/>
  <c r="CY518" i="2"/>
  <c r="CY519" i="2"/>
  <c r="DG521" i="2"/>
  <c r="DG518" i="2"/>
  <c r="DQ1381" i="2"/>
  <c r="DQ520" i="2"/>
  <c r="EH1381" i="2"/>
  <c r="EH519" i="2"/>
  <c r="EQ1381" i="2"/>
  <c r="EQ520" i="2"/>
  <c r="EQ518" i="2"/>
  <c r="FA519" i="2"/>
  <c r="FA518" i="2"/>
  <c r="CF519" i="2"/>
  <c r="BJ519" i="2"/>
  <c r="BR521" i="2"/>
  <c r="BR518" i="2"/>
  <c r="BR519" i="2"/>
  <c r="B1521" i="2"/>
  <c r="B1529" i="2"/>
  <c r="BJ520" i="2"/>
  <c r="AD521" i="2"/>
  <c r="AD518" i="2"/>
  <c r="V521" i="2"/>
  <c r="V519" i="2"/>
  <c r="V1381" i="2"/>
  <c r="V520" i="2"/>
  <c r="Q518" i="2"/>
  <c r="FL519" i="2"/>
  <c r="DS486" i="2" a="1"/>
  <c r="DS486" i="2" s="1"/>
  <c r="DS487" i="2" s="1"/>
  <c r="BK673" i="2"/>
  <c r="BU690" i="2"/>
  <c r="FL521" i="2"/>
  <c r="FL690" i="2"/>
  <c r="FA1455" i="2" a="1"/>
  <c r="FA1455" i="2" s="1"/>
  <c r="GD520" i="2"/>
  <c r="CZ84" i="2"/>
  <c r="AC1381" i="2"/>
  <c r="FS1381" i="2"/>
  <c r="GC486" i="2" a="1"/>
  <c r="GC486" i="2" s="1"/>
  <c r="GC487" i="2" s="1"/>
  <c r="DX519" i="2"/>
  <c r="FL520" i="2"/>
  <c r="GF1455" i="2" a="1"/>
  <c r="GF1455" i="2" s="1"/>
  <c r="IR916" i="2"/>
  <c r="FQ837" i="2"/>
  <c r="EC519" i="2"/>
  <c r="DX518" i="2"/>
  <c r="FL1381" i="2"/>
  <c r="II225" i="2"/>
  <c r="II922" i="2" s="1"/>
  <c r="IK625" i="2"/>
  <c r="IK928" i="2" s="1"/>
  <c r="IK644" i="2"/>
  <c r="IK673" i="2"/>
  <c r="IS486" i="2" a="1"/>
  <c r="IS486" i="2" s="1"/>
  <c r="IS487" i="2" s="1"/>
  <c r="IQ592" i="2"/>
  <c r="HZ758" i="2"/>
  <c r="DQ770" i="2"/>
  <c r="DQ931" i="2" s="1"/>
  <c r="EQ737" i="2"/>
  <c r="HF1381" i="2"/>
  <c r="FU644" i="2"/>
  <c r="GE644" i="2"/>
  <c r="DI737" i="2"/>
  <c r="FT84" i="2"/>
  <c r="AC520" i="2"/>
  <c r="EI521" i="2"/>
  <c r="DX520" i="2"/>
  <c r="DZ916" i="2"/>
  <c r="DZ758" i="2"/>
  <c r="FQ592" i="2"/>
  <c r="FQ942" i="2" s="1"/>
  <c r="DI837" i="2"/>
  <c r="Q1381" i="2"/>
  <c r="EI520" i="2"/>
  <c r="HK1063" i="2" a="1"/>
  <c r="HK1063" i="2" s="1"/>
  <c r="IA1063" i="2" a="1"/>
  <c r="IA1063" i="2" s="1"/>
  <c r="IC1063" i="2" a="1"/>
  <c r="IC1063" i="2" s="1"/>
  <c r="CD1063" i="2" a="1"/>
  <c r="CD1063" i="2" s="1"/>
  <c r="FQ1063" i="2" a="1"/>
  <c r="FQ1063" i="2" s="1"/>
  <c r="AX1063" i="2" a="1"/>
  <c r="AX1063" i="2" s="1"/>
  <c r="HM1063" i="2" a="1"/>
  <c r="HM1063" i="2" s="1"/>
  <c r="EA1063" i="2" a="1"/>
  <c r="EA1063" i="2" s="1"/>
  <c r="EK1063" i="2" a="1"/>
  <c r="EK1063" i="2" s="1"/>
  <c r="AN1063" i="2" a="1"/>
  <c r="AN1063" i="2" s="1"/>
  <c r="HR1063" i="2" a="1"/>
  <c r="HR1063" i="2" s="1"/>
  <c r="HE1063" i="2" a="1"/>
  <c r="HE1063" i="2" s="1"/>
  <c r="EP1063" i="2" a="1"/>
  <c r="EP1063" i="2" s="1"/>
  <c r="AM1063" i="2" a="1"/>
  <c r="AM1063" i="2" s="1"/>
  <c r="HN1063" i="2" a="1"/>
  <c r="HN1063" i="2" s="1"/>
  <c r="D1063" i="2" a="1"/>
  <c r="D1063" i="2" s="1"/>
  <c r="GB1063" i="2" a="1"/>
  <c r="GB1063" i="2" s="1"/>
  <c r="DS1063" i="2" a="1"/>
  <c r="DS1063" i="2" s="1"/>
  <c r="AL1063" i="2" a="1"/>
  <c r="AL1063" i="2" s="1"/>
  <c r="DU1063" i="2" a="1"/>
  <c r="DU1063" i="2" s="1"/>
  <c r="GA1063" i="2" a="1"/>
  <c r="GA1063" i="2" s="1"/>
  <c r="DJ1063" i="2" a="1"/>
  <c r="DJ1063" i="2" s="1"/>
  <c r="ED1063" i="2" a="1"/>
  <c r="ED1063" i="2" s="1"/>
  <c r="M1063" i="2" a="1"/>
  <c r="M1063" i="2" s="1"/>
  <c r="HB1063" i="2" a="1"/>
  <c r="HB1063" i="2" s="1"/>
  <c r="DG1063" i="2" a="1"/>
  <c r="DG1063" i="2" s="1"/>
  <c r="CY1063" i="2" a="1"/>
  <c r="CY1063" i="2" s="1"/>
  <c r="EW90" i="2" a="1"/>
  <c r="EW90" i="2" s="1"/>
  <c r="HD90" i="2" a="1"/>
  <c r="HD90" i="2" s="1"/>
  <c r="EU1210" i="2" a="1"/>
  <c r="EU1210" i="2" s="1"/>
  <c r="FB1228" i="2" a="1"/>
  <c r="FB1228" i="2" s="1"/>
  <c r="FR1228" i="2" a="1"/>
  <c r="FR1228" i="2" s="1"/>
  <c r="GO1210" i="2" a="1"/>
  <c r="GO1210" i="2" s="1"/>
  <c r="GM1210" i="2" a="1"/>
  <c r="GM1210" i="2" s="1"/>
  <c r="GH1228" i="2" a="1"/>
  <c r="GH1228" i="2" s="1"/>
  <c r="BZ1228" i="2" a="1"/>
  <c r="BZ1228" i="2" s="1"/>
  <c r="BF1228" i="2" a="1"/>
  <c r="BF1228" i="2" s="1"/>
  <c r="FP90" i="2" a="1"/>
  <c r="FP90" i="2" s="1"/>
  <c r="DW90" i="2" a="1"/>
  <c r="DW90" i="2" s="1"/>
  <c r="BQ1228" i="2" a="1"/>
  <c r="BQ1228" i="2" s="1"/>
  <c r="O1210" i="2" a="1"/>
  <c r="O1210" i="2" s="1"/>
  <c r="GL90" i="2" a="1"/>
  <c r="GL90" i="2" s="1"/>
  <c r="FK90" i="2" a="1"/>
  <c r="FK90" i="2" s="1"/>
  <c r="HJ1210" i="2" a="1"/>
  <c r="HJ1210" i="2" s="1"/>
  <c r="CT1210" i="2" a="1"/>
  <c r="CT1210" i="2" s="1"/>
  <c r="DC1210" i="2" a="1"/>
  <c r="DC1210" i="2" s="1"/>
  <c r="DM1228" i="2" a="1"/>
  <c r="DM1228" i="2" s="1"/>
  <c r="DA1210" i="2" a="1"/>
  <c r="DA1210" i="2" s="1"/>
  <c r="EQ1210" i="2" a="1"/>
  <c r="EQ1210" i="2" s="1"/>
  <c r="FA1210" i="2" a="1"/>
  <c r="FA1210" i="2" s="1"/>
  <c r="FP1228" i="2" a="1"/>
  <c r="FP1228" i="2" s="1"/>
  <c r="EJ1228" i="2" a="1"/>
  <c r="EJ1228" i="2" s="1"/>
  <c r="GA1210" i="2" a="1"/>
  <c r="GA1210" i="2" s="1"/>
  <c r="FX1210" i="2" a="1"/>
  <c r="FX1210" i="2" s="1"/>
  <c r="FY1228" i="2" a="1"/>
  <c r="FY1228" i="2" s="1"/>
  <c r="CJ1228" i="2" a="1"/>
  <c r="CJ1228" i="2" s="1"/>
  <c r="EG90" i="2" a="1"/>
  <c r="EG90" i="2" s="1"/>
  <c r="GN90" i="2" a="1"/>
  <c r="GN90" i="2" s="1"/>
  <c r="GQ90" i="2" a="1"/>
  <c r="GQ90" i="2" s="1"/>
  <c r="IG1122" i="2" a="1"/>
  <c r="IG1122" i="2" s="1"/>
  <c r="CY1228" i="2" a="1"/>
  <c r="CY1228" i="2" s="1"/>
  <c r="CP1228" i="2" a="1"/>
  <c r="CP1228" i="2" s="1"/>
  <c r="CV1210" i="2" a="1"/>
  <c r="CV1210" i="2" s="1"/>
  <c r="CP1210" i="2" a="1"/>
  <c r="CP1210" i="2" s="1"/>
  <c r="AX1228" i="2" a="1"/>
  <c r="AX1228" i="2" s="1"/>
  <c r="AV1228" i="2" a="1"/>
  <c r="AV1228" i="2" s="1"/>
  <c r="AQ1210" i="2" a="1"/>
  <c r="AQ1210" i="2" s="1"/>
  <c r="AM1210" i="2" a="1"/>
  <c r="AM1210" i="2" s="1"/>
  <c r="HK1210" i="2" a="1"/>
  <c r="HK1210" i="2" s="1"/>
  <c r="CS1210" i="2" a="1"/>
  <c r="CS1210" i="2" s="1"/>
  <c r="DE1210" i="2" a="1"/>
  <c r="DE1210" i="2" s="1"/>
  <c r="DL1210" i="2" a="1"/>
  <c r="DL1210" i="2" s="1"/>
  <c r="DG1228" i="2" a="1"/>
  <c r="DG1228" i="2" s="1"/>
  <c r="DB1210" i="2" a="1"/>
  <c r="DB1210" i="2" s="1"/>
  <c r="FP1210" i="2" a="1"/>
  <c r="FP1210" i="2" s="1"/>
  <c r="FN1210" i="2" a="1"/>
  <c r="FN1210" i="2" s="1"/>
  <c r="EQ1228" i="2" a="1"/>
  <c r="EQ1228" i="2" s="1"/>
  <c r="EO1228" i="2" a="1"/>
  <c r="EO1228" i="2" s="1"/>
  <c r="GZ1210" i="2" a="1"/>
  <c r="GZ1210" i="2" s="1"/>
  <c r="GN1210" i="2" a="1"/>
  <c r="GN1210" i="2" s="1"/>
  <c r="HG1228" i="2" a="1"/>
  <c r="HG1228" i="2" s="1"/>
  <c r="GE1228" i="2" a="1"/>
  <c r="GE1228" i="2" s="1"/>
  <c r="BM1228" i="2" a="1"/>
  <c r="BM1228" i="2" s="1"/>
  <c r="EZ1209" i="2" a="1"/>
  <c r="EZ1209" i="2" s="1"/>
  <c r="CB1210" i="2" a="1"/>
  <c r="CB1210" i="2" s="1"/>
  <c r="BO1228" i="2" a="1"/>
  <c r="BO1228" i="2" s="1"/>
  <c r="IQ1210" i="2" a="1"/>
  <c r="IQ1210" i="2" s="1"/>
  <c r="IM1209" i="2" a="1"/>
  <c r="IM1209" i="2" s="1"/>
  <c r="FJ1209" i="2" a="1"/>
  <c r="FJ1209" i="2" s="1"/>
  <c r="N1209" i="2" a="1"/>
  <c r="N1209" i="2" s="1"/>
  <c r="Y1209" i="2" a="1"/>
  <c r="Y1209" i="2" s="1"/>
  <c r="BM1209" i="2" a="1"/>
  <c r="BM1209" i="2" s="1"/>
  <c r="BZ1209" i="2" a="1"/>
  <c r="BZ1209" i="2" s="1"/>
  <c r="BS1209" i="2" a="1"/>
  <c r="BS1209" i="2" s="1"/>
  <c r="GI1209" i="2" a="1"/>
  <c r="GI1209" i="2" s="1"/>
  <c r="GG1209" i="2" a="1"/>
  <c r="GG1209" i="2" s="1"/>
  <c r="HF1209" i="2" a="1"/>
  <c r="HF1209" i="2" s="1"/>
  <c r="EU1209" i="2" a="1"/>
  <c r="EU1209" i="2" s="1"/>
  <c r="EW1209" i="2" a="1"/>
  <c r="EW1209" i="2" s="1"/>
  <c r="EL1209" i="2" a="1"/>
  <c r="EL1209" i="2" s="1"/>
  <c r="DS1209" i="2" a="1"/>
  <c r="DS1209" i="2" s="1"/>
  <c r="DG1209" i="2" a="1"/>
  <c r="DG1209" i="2" s="1"/>
  <c r="CT1209" i="2" a="1"/>
  <c r="CT1209" i="2" s="1"/>
  <c r="AQ1209" i="2" a="1"/>
  <c r="AQ1209" i="2" s="1"/>
  <c r="BH1209" i="2" a="1"/>
  <c r="BH1209" i="2" s="1"/>
  <c r="AK1209" i="2" a="1"/>
  <c r="AK1209" i="2" s="1"/>
  <c r="IG1209" i="2" a="1"/>
  <c r="IG1209" i="2" s="1"/>
  <c r="FI1209" i="2" a="1"/>
  <c r="FI1209" i="2" s="1"/>
  <c r="O1209" i="2" a="1"/>
  <c r="O1209" i="2" s="1"/>
  <c r="CB1209" i="2" a="1"/>
  <c r="CB1209" i="2" s="1"/>
  <c r="BU1209" i="2" a="1"/>
  <c r="BU1209" i="2" s="1"/>
  <c r="BN1209" i="2" a="1"/>
  <c r="BN1209" i="2" s="1"/>
  <c r="HA1209" i="2" a="1"/>
  <c r="HA1209" i="2" s="1"/>
  <c r="GA1209" i="2" a="1"/>
  <c r="GA1209" i="2" s="1"/>
  <c r="HC1209" i="2" a="1"/>
  <c r="HC1209" i="2" s="1"/>
  <c r="HG1209" i="2" a="1"/>
  <c r="HG1209" i="2" s="1"/>
  <c r="FM1209" i="2" a="1"/>
  <c r="FM1209" i="2" s="1"/>
  <c r="P1209" i="2" a="1"/>
  <c r="P1209" i="2" s="1"/>
  <c r="CF1209" i="2" a="1"/>
  <c r="CF1209" i="2" s="1"/>
  <c r="BL1209" i="2" a="1"/>
  <c r="BL1209" i="2" s="1"/>
  <c r="BO1209" i="2" a="1"/>
  <c r="BO1209" i="2" s="1"/>
  <c r="GL1209" i="2" a="1"/>
  <c r="GL1209" i="2" s="1"/>
  <c r="GY1209" i="2" a="1"/>
  <c r="GY1209" i="2" s="1"/>
  <c r="GF1209" i="2" a="1"/>
  <c r="GF1209" i="2" s="1"/>
  <c r="EK1209" i="2" a="1"/>
  <c r="EK1209" i="2" s="1"/>
  <c r="FC1209" i="2" a="1"/>
  <c r="FC1209" i="2" s="1"/>
  <c r="FA1209" i="2" a="1"/>
  <c r="FA1209" i="2" s="1"/>
  <c r="GW1209" i="2" a="1"/>
  <c r="GW1209" i="2" s="1"/>
  <c r="Q1209" i="2" a="1"/>
  <c r="Q1209" i="2" s="1"/>
  <c r="AH1209" i="2" a="1"/>
  <c r="AH1209" i="2" s="1"/>
  <c r="BB1209" i="2" a="1"/>
  <c r="BB1209" i="2" s="1"/>
  <c r="CE1209" i="2" a="1"/>
  <c r="CE1209" i="2" s="1"/>
  <c r="DI1209" i="2" a="1"/>
  <c r="DI1209" i="2" s="1"/>
  <c r="CA1209" i="2" a="1"/>
  <c r="CA1209" i="2" s="1"/>
  <c r="BJ1209" i="2" a="1"/>
  <c r="BJ1209" i="2" s="1"/>
  <c r="FV1209" i="2" a="1"/>
  <c r="FV1209" i="2" s="1"/>
  <c r="FZ1209" i="2" a="1"/>
  <c r="FZ1209" i="2" s="1"/>
  <c r="FX1209" i="2" a="1"/>
  <c r="FX1209" i="2" s="1"/>
  <c r="FO1209" i="2" a="1"/>
  <c r="FO1209" i="2" s="1"/>
  <c r="EV1209" i="2" a="1"/>
  <c r="EV1209" i="2" s="1"/>
  <c r="EQ1209" i="2" a="1"/>
  <c r="EQ1209" i="2" s="1"/>
  <c r="DD1209" i="2" a="1"/>
  <c r="DD1209" i="2" s="1"/>
  <c r="DJ1209" i="2" a="1"/>
  <c r="DJ1209" i="2" s="1"/>
  <c r="CQ1209" i="2" a="1"/>
  <c r="CQ1209" i="2" s="1"/>
  <c r="AP1209" i="2" a="1"/>
  <c r="AP1209" i="2" s="1"/>
  <c r="BG1209" i="2" a="1"/>
  <c r="BG1209" i="2" s="1"/>
  <c r="AR1209" i="2" a="1"/>
  <c r="AR1209" i="2" s="1"/>
  <c r="HH1209" i="2" a="1"/>
  <c r="HH1209" i="2" s="1"/>
  <c r="CU1209" i="2" a="1"/>
  <c r="CU1209" i="2" s="1"/>
  <c r="AB1209" i="2" a="1"/>
  <c r="AB1209" i="2" s="1"/>
  <c r="H1209" i="2" a="1"/>
  <c r="H1209" i="2" s="1"/>
  <c r="BF1209" i="2" a="1"/>
  <c r="BF1209" i="2" s="1"/>
  <c r="CD1209" i="2" a="1"/>
  <c r="CD1209" i="2" s="1"/>
  <c r="BX1209" i="2" a="1"/>
  <c r="BX1209" i="2" s="1"/>
  <c r="BV1209" i="2" a="1"/>
  <c r="BV1209" i="2" s="1"/>
  <c r="BT1209" i="2" a="1"/>
  <c r="BT1209" i="2" s="1"/>
  <c r="ES1209" i="2" a="1"/>
  <c r="ES1209" i="2" s="1"/>
  <c r="W1209" i="2" a="1"/>
  <c r="W1209" i="2" s="1"/>
  <c r="R1209" i="2" a="1"/>
  <c r="R1209" i="2" s="1"/>
  <c r="BE1209" i="2" a="1"/>
  <c r="BE1209" i="2" s="1"/>
  <c r="CC1209" i="2" a="1"/>
  <c r="CC1209" i="2" s="1"/>
  <c r="CH1209" i="2" a="1"/>
  <c r="CH1209" i="2" s="1"/>
  <c r="BQ1209" i="2" a="1"/>
  <c r="BQ1209" i="2" s="1"/>
  <c r="CJ1209" i="2" a="1"/>
  <c r="CJ1209" i="2" s="1"/>
  <c r="GD1209" i="2" a="1"/>
  <c r="GD1209" i="2" s="1"/>
  <c r="GB1209" i="2" a="1"/>
  <c r="GB1209" i="2" s="1"/>
  <c r="GH1209" i="2" a="1"/>
  <c r="GH1209" i="2" s="1"/>
  <c r="FW1209" i="2" a="1"/>
  <c r="FW1209" i="2" s="1"/>
  <c r="FQ1209" i="2" a="1"/>
  <c r="FQ1209" i="2" s="1"/>
  <c r="EX1209" i="2" a="1"/>
  <c r="EX1209" i="2" s="1"/>
  <c r="FR1209" i="2" a="1"/>
  <c r="FR1209" i="2" s="1"/>
  <c r="DA1209" i="2" a="1"/>
  <c r="DA1209" i="2" s="1"/>
  <c r="DC1209" i="2" a="1"/>
  <c r="DC1209" i="2" s="1"/>
  <c r="DE1209" i="2" a="1"/>
  <c r="DE1209" i="2" s="1"/>
  <c r="HK1209" i="2" a="1"/>
  <c r="HK1209" i="2" s="1"/>
  <c r="AO1209" i="2" a="1"/>
  <c r="AO1209" i="2" s="1"/>
  <c r="AL1209" i="2" a="1"/>
  <c r="AL1209" i="2" s="1"/>
  <c r="FT1209" i="2" a="1"/>
  <c r="FT1209" i="2" s="1"/>
  <c r="CL1209" i="2" a="1"/>
  <c r="CL1209" i="2" s="1"/>
  <c r="HI1209" i="2" a="1"/>
  <c r="HI1209" i="2" s="1"/>
  <c r="FL1209" i="2" a="1"/>
  <c r="FL1209" i="2" s="1"/>
  <c r="AC1209" i="2" a="1"/>
  <c r="AC1209" i="2" s="1"/>
  <c r="J1209" i="2" a="1"/>
  <c r="J1209" i="2" s="1"/>
  <c r="BD1209" i="2" a="1"/>
  <c r="BD1209" i="2" s="1"/>
  <c r="BW1209" i="2" a="1"/>
  <c r="BW1209" i="2" s="1"/>
  <c r="BK1209" i="2" a="1"/>
  <c r="BK1209" i="2" s="1"/>
  <c r="CI1209" i="2" a="1"/>
  <c r="CI1209" i="2" s="1"/>
  <c r="FU1209" i="2" a="1"/>
  <c r="FU1209" i="2" s="1"/>
  <c r="FY1209" i="2" a="1"/>
  <c r="FY1209" i="2" s="1"/>
  <c r="HB1209" i="2" a="1"/>
  <c r="HB1209" i="2" s="1"/>
  <c r="HB1247" i="2" s="1"/>
  <c r="FD1209" i="2" a="1"/>
  <c r="FD1209" i="2" s="1"/>
  <c r="EP1209" i="2" a="1"/>
  <c r="EP1209" i="2" s="1"/>
  <c r="FB1209" i="2" a="1"/>
  <c r="FB1209" i="2" s="1"/>
  <c r="DT1209" i="2" a="1"/>
  <c r="DT1209" i="2" s="1"/>
  <c r="DQ1209" i="2" a="1"/>
  <c r="DQ1209" i="2" s="1"/>
  <c r="HJ1209" i="2" a="1"/>
  <c r="HJ1209" i="2" s="1"/>
  <c r="AV1209" i="2" a="1"/>
  <c r="AV1209" i="2" s="1"/>
  <c r="BA1209" i="2" a="1"/>
  <c r="BA1209" i="2" s="1"/>
  <c r="B1256" i="2"/>
  <c r="B1237" i="2"/>
  <c r="B1077" i="2"/>
  <c r="DL90" i="2" a="1"/>
  <c r="DL90" i="2" s="1"/>
  <c r="ES90" i="2" a="1"/>
  <c r="ES90" i="2" s="1"/>
  <c r="CX1210" i="2" a="1"/>
  <c r="CX1210" i="2" s="1"/>
  <c r="CU1210" i="2" a="1"/>
  <c r="CU1210" i="2" s="1"/>
  <c r="AY1228" i="2" a="1"/>
  <c r="AY1228" i="2" s="1"/>
  <c r="AS1228" i="2" a="1"/>
  <c r="AS1228" i="2" s="1"/>
  <c r="AS1247" i="2" s="1"/>
  <c r="AS296" i="2" s="1" a="1"/>
  <c r="AS296" i="2" s="1"/>
  <c r="AS316" i="2" s="1"/>
  <c r="BI1210" i="2" a="1"/>
  <c r="BI1210" i="2" s="1"/>
  <c r="AN1210" i="2" a="1"/>
  <c r="AN1210" i="2" s="1"/>
  <c r="CQ1228" i="2" a="1"/>
  <c r="CQ1228" i="2" s="1"/>
  <c r="DG1210" i="2" a="1"/>
  <c r="DG1210" i="2" s="1"/>
  <c r="DM1210" i="2" a="1"/>
  <c r="DM1210" i="2" s="1"/>
  <c r="DL1228" i="2" a="1"/>
  <c r="DL1228" i="2" s="1"/>
  <c r="EO1210" i="2" a="1"/>
  <c r="EO1210" i="2" s="1"/>
  <c r="FQ1210" i="2" a="1"/>
  <c r="FQ1210" i="2" s="1"/>
  <c r="FD1228" i="2" a="1"/>
  <c r="FD1228" i="2" s="1"/>
  <c r="HG1210" i="2" a="1"/>
  <c r="HG1210" i="2" s="1"/>
  <c r="FV1210" i="2" a="1"/>
  <c r="FV1210" i="2" s="1"/>
  <c r="GF1228" i="2" a="1"/>
  <c r="GF1228" i="2" s="1"/>
  <c r="GA1228" i="2" a="1"/>
  <c r="GA1228" i="2" s="1"/>
  <c r="CI1210" i="2" a="1"/>
  <c r="CI1210" i="2" s="1"/>
  <c r="BR1284" i="2" a="1"/>
  <c r="BR1284" i="2" s="1"/>
  <c r="BV1284" i="2" a="1"/>
  <c r="BV1284" i="2" s="1"/>
  <c r="T1187" i="2" a="1"/>
  <c r="T1187" i="2" s="1"/>
  <c r="DH1187" i="2" a="1"/>
  <c r="DH1187" i="2" s="1"/>
  <c r="FS1187" i="2" a="1"/>
  <c r="FS1187" i="2" s="1"/>
  <c r="EJ1284" i="2" a="1"/>
  <c r="EJ1284" i="2" s="1"/>
  <c r="EL1284" i="2" a="1"/>
  <c r="EL1284" i="2" s="1"/>
  <c r="FB1284" i="2" a="1"/>
  <c r="FB1284" i="2" s="1"/>
  <c r="FU1284" i="2" a="1"/>
  <c r="FU1284" i="2" s="1"/>
  <c r="GH1284" i="2" a="1"/>
  <c r="GH1284" i="2" s="1"/>
  <c r="ES1284" i="2" a="1"/>
  <c r="ES1284" i="2" s="1"/>
  <c r="BX1284" i="2" a="1"/>
  <c r="BX1284" i="2" s="1"/>
  <c r="CB1284" i="2" a="1"/>
  <c r="CB1284" i="2" s="1"/>
  <c r="M1284" i="2" a="1"/>
  <c r="M1284" i="2" s="1"/>
  <c r="V1284" i="2" a="1"/>
  <c r="V1284" i="2" s="1"/>
  <c r="GN1284" i="2" a="1"/>
  <c r="GN1284" i="2" s="1"/>
  <c r="HA1284" i="2" a="1"/>
  <c r="HA1284" i="2" s="1"/>
  <c r="BM1284" i="2" a="1"/>
  <c r="BM1284" i="2" s="1"/>
  <c r="BJ1284" i="2" a="1"/>
  <c r="BJ1284" i="2" s="1"/>
  <c r="BD1284" i="2" a="1"/>
  <c r="BD1284" i="2" s="1"/>
  <c r="O1284" i="2" a="1"/>
  <c r="O1284" i="2" s="1"/>
  <c r="FS1284" i="2" a="1"/>
  <c r="FS1284" i="2" s="1"/>
  <c r="GG1284" i="2" a="1"/>
  <c r="GG1284" i="2" s="1"/>
  <c r="HB1284" i="2" a="1"/>
  <c r="HB1284" i="2" s="1"/>
  <c r="BQ1284" i="2" a="1"/>
  <c r="BQ1284" i="2" s="1"/>
  <c r="BT1284" i="2" a="1"/>
  <c r="BT1284" i="2" s="1"/>
  <c r="CE1284" i="2" a="1"/>
  <c r="CE1284" i="2" s="1"/>
  <c r="HD1284" i="2" a="1"/>
  <c r="HD1284" i="2" s="1"/>
  <c r="GZ1294" i="2" a="1"/>
  <c r="GZ1294" i="2" s="1"/>
  <c r="BT1294" i="2" a="1"/>
  <c r="BT1294" i="2" s="1"/>
  <c r="BS1294" i="2" a="1"/>
  <c r="BS1294" i="2" s="1"/>
  <c r="CC1294" i="2" a="1"/>
  <c r="CC1294" i="2" s="1"/>
  <c r="GG1294" i="2" a="1"/>
  <c r="GG1294" i="2" s="1"/>
  <c r="BQ1294" i="2" a="1"/>
  <c r="BQ1294" i="2" s="1"/>
  <c r="DI1294" i="2" a="1"/>
  <c r="DI1294" i="2" s="1"/>
  <c r="CL1283" i="2" a="1"/>
  <c r="CL1283" i="2" s="1"/>
  <c r="EG1283" i="2" a="1"/>
  <c r="EG1283" i="2" s="1"/>
  <c r="ED1283" i="2" a="1"/>
  <c r="ED1283" i="2" s="1"/>
  <c r="AN1283" i="2" a="1"/>
  <c r="AN1283" i="2" s="1"/>
  <c r="BA1283" i="2" a="1"/>
  <c r="BA1283" i="2" s="1"/>
  <c r="AU1283" i="2" a="1"/>
  <c r="AU1283" i="2" s="1"/>
  <c r="HL1283" i="2" a="1"/>
  <c r="HL1283" i="2" s="1"/>
  <c r="DD1283" i="2" a="1"/>
  <c r="DD1283" i="2" s="1"/>
  <c r="EX1283" i="2" a="1"/>
  <c r="EX1283" i="2" s="1"/>
  <c r="GL1283" i="2" a="1"/>
  <c r="GL1283" i="2" s="1"/>
  <c r="HL1294" i="2" a="1"/>
  <c r="HL1294" i="2" s="1"/>
  <c r="CR1294" i="2" a="1"/>
  <c r="CR1294" i="2" s="1"/>
  <c r="DL1294" i="2" a="1"/>
  <c r="DL1294" i="2" s="1"/>
  <c r="DK1294" i="2" a="1"/>
  <c r="DK1294" i="2" s="1"/>
  <c r="EZ1294" i="2" a="1"/>
  <c r="EZ1294" i="2" s="1"/>
  <c r="FR1294" i="2" a="1"/>
  <c r="FR1294" i="2" s="1"/>
  <c r="ET1294" i="2" a="1"/>
  <c r="ET1294" i="2" s="1"/>
  <c r="HG1294" i="2" a="1"/>
  <c r="HG1294" i="2" s="1"/>
  <c r="FV1294" i="2" a="1"/>
  <c r="FV1294" i="2" s="1"/>
  <c r="BU1294" i="2" a="1"/>
  <c r="BU1294" i="2" s="1"/>
  <c r="T1294" i="2" a="1"/>
  <c r="T1294" i="2" s="1"/>
  <c r="HF1294" i="2" a="1"/>
  <c r="HF1294" i="2" s="1"/>
  <c r="GH1294" i="2" a="1"/>
  <c r="GH1294" i="2" s="1"/>
  <c r="CH1294" i="2" a="1"/>
  <c r="CH1294" i="2" s="1"/>
  <c r="I1294" i="2" a="1"/>
  <c r="I1294" i="2" s="1"/>
  <c r="AD1294" i="2" a="1"/>
  <c r="AD1294" i="2" s="1"/>
  <c r="AV1283" i="2" a="1"/>
  <c r="AV1283" i="2" s="1"/>
  <c r="AP1283" i="2" a="1"/>
  <c r="AP1283" i="2" s="1"/>
  <c r="HK1283" i="2" a="1"/>
  <c r="HK1283" i="2" s="1"/>
  <c r="EL1283" i="2" a="1"/>
  <c r="EL1283" i="2" s="1"/>
  <c r="GF1283" i="2" a="1"/>
  <c r="GF1283" i="2" s="1"/>
  <c r="FQ1294" i="2" a="1"/>
  <c r="FQ1294" i="2" s="1"/>
  <c r="EQ1294" i="2" a="1"/>
  <c r="EQ1294" i="2" s="1"/>
  <c r="FC1294" i="2" a="1"/>
  <c r="FC1294" i="2" s="1"/>
  <c r="GL1294" i="2" a="1"/>
  <c r="GL1294" i="2" s="1"/>
  <c r="GE1294" i="2" a="1"/>
  <c r="GE1294" i="2" s="1"/>
  <c r="GD1294" i="2" a="1"/>
  <c r="GD1294" i="2" s="1"/>
  <c r="BJ1294" i="2" a="1"/>
  <c r="BJ1294" i="2" s="1"/>
  <c r="AH1294" i="2" a="1"/>
  <c r="AH1294" i="2" s="1"/>
  <c r="AG1294" i="2" a="1"/>
  <c r="AG1294" i="2" s="1"/>
  <c r="GR1294" i="2" a="1"/>
  <c r="GR1294" i="2" s="1"/>
  <c r="CC1283" i="2" a="1"/>
  <c r="CC1283" i="2" s="1"/>
  <c r="FZ1294" i="2" a="1"/>
  <c r="FZ1294" i="2" s="1"/>
  <c r="GI1294" i="2" a="1"/>
  <c r="GI1294" i="2" s="1"/>
  <c r="ES1294" i="2" a="1"/>
  <c r="ES1294" i="2" s="1"/>
  <c r="BZ1294" i="2" a="1"/>
  <c r="BZ1294" i="2" s="1"/>
  <c r="P1294" i="2" a="1"/>
  <c r="P1294" i="2" s="1"/>
  <c r="IG1294" i="2" a="1"/>
  <c r="IG1294" i="2" s="1"/>
  <c r="FS1294" i="2" a="1"/>
  <c r="FS1294" i="2" s="1"/>
  <c r="ER1294" i="2" a="1"/>
  <c r="ER1294" i="2" s="1"/>
  <c r="Q1294" i="2" a="1"/>
  <c r="Q1294" i="2" s="1"/>
  <c r="Z1294" i="2" a="1"/>
  <c r="Z1294" i="2" s="1"/>
  <c r="M1294" i="2" a="1"/>
  <c r="M1294" i="2" s="1"/>
  <c r="CJ1294" i="2" a="1"/>
  <c r="CJ1294" i="2" s="1"/>
  <c r="BV1294" i="2" a="1"/>
  <c r="BV1294" i="2" s="1"/>
  <c r="BM1294" i="2" a="1"/>
  <c r="BM1294" i="2" s="1"/>
  <c r="FY1294" i="2" a="1"/>
  <c r="FY1294" i="2" s="1"/>
  <c r="GF1294" i="2" a="1"/>
  <c r="GF1294" i="2" s="1"/>
  <c r="FX1294" i="2" a="1"/>
  <c r="FX1294" i="2" s="1"/>
  <c r="DH1294" i="2" a="1"/>
  <c r="DH1294" i="2" s="1"/>
  <c r="X1294" i="2" a="1"/>
  <c r="X1294" i="2" s="1"/>
  <c r="AA1294" i="2" a="1"/>
  <c r="AA1294" i="2" s="1"/>
  <c r="J1294" i="2" a="1"/>
  <c r="J1294" i="2" s="1"/>
  <c r="BC1294" i="2" a="1"/>
  <c r="BC1294" i="2" s="1"/>
  <c r="CD1294" i="2" a="1"/>
  <c r="CD1294" i="2" s="1"/>
  <c r="CA1294" i="2" a="1"/>
  <c r="CA1294" i="2" s="1"/>
  <c r="BR1294" i="2" a="1"/>
  <c r="BR1294" i="2" s="1"/>
  <c r="CB1294" i="2" a="1"/>
  <c r="CB1294" i="2" s="1"/>
  <c r="FU1294" i="2" a="1"/>
  <c r="FU1294" i="2" s="1"/>
  <c r="GY1294" i="2" a="1"/>
  <c r="GY1294" i="2" s="1"/>
  <c r="GK1294" i="2" a="1"/>
  <c r="GK1294" i="2" s="1"/>
  <c r="FI1294" i="2" a="1"/>
  <c r="FI1294" i="2" s="1"/>
  <c r="EA1294" i="2" a="1"/>
  <c r="EA1294" i="2" s="1"/>
  <c r="EC1294" i="2" a="1"/>
  <c r="EC1294" i="2" s="1"/>
  <c r="AF1294" i="2" a="1"/>
  <c r="AF1294" i="2" s="1"/>
  <c r="AB1294" i="2" a="1"/>
  <c r="AB1294" i="2" s="1"/>
  <c r="R1294" i="2" a="1"/>
  <c r="R1294" i="2" s="1"/>
  <c r="BB1294" i="2" a="1"/>
  <c r="BB1294" i="2" s="1"/>
  <c r="CG1294" i="2" a="1"/>
  <c r="CG1294" i="2" s="1"/>
  <c r="BW1294" i="2" a="1"/>
  <c r="BW1294" i="2" s="1"/>
  <c r="BN1294" i="2" a="1"/>
  <c r="BN1294" i="2" s="1"/>
  <c r="BX1294" i="2" a="1"/>
  <c r="BX1294" i="2" s="1"/>
  <c r="HC1294" i="2" a="1"/>
  <c r="HC1294" i="2" s="1"/>
  <c r="GB1294" i="2" a="1"/>
  <c r="GB1294" i="2" s="1"/>
  <c r="FW1294" i="2" a="1"/>
  <c r="FW1294" i="2" s="1"/>
  <c r="FF1294" i="2" a="1"/>
  <c r="FF1294" i="2" s="1"/>
  <c r="Y1294" i="2" a="1"/>
  <c r="Y1294" i="2" s="1"/>
  <c r="AE1294" i="2" a="1"/>
  <c r="AE1294" i="2" s="1"/>
  <c r="K1294" i="2" a="1"/>
  <c r="K1294" i="2" s="1"/>
  <c r="BF1294" i="2" a="1"/>
  <c r="BF1294" i="2" s="1"/>
  <c r="AC1294" i="2" a="1"/>
  <c r="AC1294" i="2" s="1"/>
  <c r="W1294" i="2" a="1"/>
  <c r="W1294" i="2" s="1"/>
  <c r="H1294" i="2" a="1"/>
  <c r="H1294" i="2" s="1"/>
  <c r="BD1294" i="2" a="1"/>
  <c r="BD1294" i="2" s="1"/>
  <c r="CE1294" i="2" a="1"/>
  <c r="CE1294" i="2" s="1"/>
  <c r="BK1294" i="2" a="1"/>
  <c r="BK1294" i="2" s="1"/>
  <c r="BY1294" i="2" a="1"/>
  <c r="BY1294" i="2" s="1"/>
  <c r="BL1294" i="2" a="1"/>
  <c r="BL1294" i="2" s="1"/>
  <c r="GN1294" i="2" a="1"/>
  <c r="GN1294" i="2" s="1"/>
  <c r="HB1294" i="2" a="1"/>
  <c r="HB1294" i="2" s="1"/>
  <c r="GM1294" i="2" a="1"/>
  <c r="GM1294" i="2" s="1"/>
  <c r="O1294" i="2" a="1"/>
  <c r="O1294" i="2" s="1"/>
  <c r="V1294" i="2" a="1"/>
  <c r="V1294" i="2" s="1"/>
  <c r="L1294" i="2" a="1"/>
  <c r="L1294" i="2" s="1"/>
  <c r="EE1283" i="2" a="1"/>
  <c r="EE1283" i="2" s="1"/>
  <c r="CY1283" i="2" a="1"/>
  <c r="CY1283" i="2" s="1"/>
  <c r="AO1283" i="2" a="1"/>
  <c r="AO1283" i="2" s="1"/>
  <c r="AI1283" i="2" a="1"/>
  <c r="AI1283" i="2" s="1"/>
  <c r="CQ1283" i="2" a="1"/>
  <c r="CQ1283" i="2" s="1"/>
  <c r="DE1283" i="2" a="1"/>
  <c r="DE1283" i="2" s="1"/>
  <c r="GI1283" i="2" a="1"/>
  <c r="GI1283" i="2" s="1"/>
  <c r="EK1294" i="2" a="1"/>
  <c r="EK1294" i="2" s="1"/>
  <c r="EV1294" i="2" a="1"/>
  <c r="EV1294" i="2" s="1"/>
  <c r="FO1294" i="2" a="1"/>
  <c r="FO1294" i="2" s="1"/>
  <c r="GO1294" i="2" a="1"/>
  <c r="GO1294" i="2" s="1"/>
  <c r="D416" i="2" a="1"/>
  <c r="D416" i="2" s="1"/>
  <c r="D1324" i="2" s="1"/>
  <c r="BP1294" i="2" a="1"/>
  <c r="BP1294" i="2" s="1"/>
  <c r="BO1294" i="2" a="1"/>
  <c r="BO1294" i="2" s="1"/>
  <c r="CF1294" i="2" a="1"/>
  <c r="CF1294" i="2" s="1"/>
  <c r="BF1339" i="2" a="1"/>
  <c r="BF1339" i="2" s="1"/>
  <c r="GH1339" i="2" a="1"/>
  <c r="GH1339" i="2" s="1"/>
  <c r="FA1339" i="2" a="1"/>
  <c r="FA1339" i="2" s="1"/>
  <c r="DR1339" i="2" a="1"/>
  <c r="DR1339" i="2" s="1"/>
  <c r="BG1339" i="2" a="1"/>
  <c r="BG1339" i="2" s="1"/>
  <c r="EF1339" i="2" a="1"/>
  <c r="EF1339" i="2" s="1"/>
  <c r="CZ1339" i="2" a="1"/>
  <c r="CZ1339" i="2" s="1"/>
  <c r="HU1339" i="2" a="1"/>
  <c r="HU1339" i="2" s="1"/>
  <c r="HS1339" i="2" a="1"/>
  <c r="HS1339" i="2" s="1"/>
  <c r="FM1339" i="2" a="1"/>
  <c r="FM1339" i="2" s="1"/>
  <c r="AA1339" i="2" a="1"/>
  <c r="AA1339" i="2" s="1"/>
  <c r="J1339" i="2" a="1"/>
  <c r="J1339" i="2" s="1"/>
  <c r="CG1339" i="2" a="1"/>
  <c r="CG1339" i="2" s="1"/>
  <c r="BZ1339" i="2" a="1"/>
  <c r="BZ1339" i="2" s="1"/>
  <c r="FU1339" i="2" a="1"/>
  <c r="FU1339" i="2" s="1"/>
  <c r="M588" i="2" a="1"/>
  <c r="M588" i="2" s="1"/>
  <c r="GJ588" i="2" a="1"/>
  <c r="GJ588" i="2" s="1"/>
  <c r="GJ593" i="2" s="1"/>
  <c r="K1280" i="2" a="1"/>
  <c r="K1280" i="2" s="1"/>
  <c r="S1280" i="2" a="1"/>
  <c r="S1280" i="2" s="1"/>
  <c r="AC1280" i="2" a="1"/>
  <c r="AC1280" i="2" s="1"/>
  <c r="DS1339" i="2" a="1"/>
  <c r="DS1339" i="2" s="1"/>
  <c r="AG1339" i="2" a="1"/>
  <c r="AG1339" i="2" s="1"/>
  <c r="B1611" i="2"/>
  <c r="F1627" i="2" a="1"/>
  <c r="F1627" i="2" s="1"/>
  <c r="EH1455" i="2" a="1"/>
  <c r="EH1455" i="2" s="1"/>
  <c r="HH1627" i="2" a="1"/>
  <c r="HH1627" i="2" s="1"/>
  <c r="AX1455" i="2" a="1"/>
  <c r="AX1455" i="2" s="1"/>
  <c r="AR1627" i="2" a="1"/>
  <c r="AR1627" i="2" s="1"/>
  <c r="DN1627" i="2" a="1"/>
  <c r="DN1627" i="2" s="1"/>
  <c r="FR1627" i="2" a="1"/>
  <c r="FR1627" i="2" s="1"/>
  <c r="GB1627" i="2" a="1"/>
  <c r="GB1627" i="2" s="1"/>
  <c r="DJ1512" i="2" a="1"/>
  <c r="DJ1512" i="2" s="1"/>
  <c r="CA1512" i="2" a="1"/>
  <c r="CA1512" i="2" s="1"/>
  <c r="EF1512" i="2" a="1"/>
  <c r="EF1512" i="2" s="1"/>
  <c r="DY1455" i="2" a="1"/>
  <c r="DY1455" i="2" s="1"/>
  <c r="P1455" i="2" a="1"/>
  <c r="P1455" i="2" s="1"/>
  <c r="GO1455" i="2" a="1"/>
  <c r="GO1455" i="2" s="1"/>
  <c r="EJ1455" i="2" a="1"/>
  <c r="EJ1455" i="2" s="1"/>
  <c r="DP1455" i="2" a="1"/>
  <c r="DP1455" i="2" s="1"/>
  <c r="CR1455" i="2" a="1"/>
  <c r="CR1455" i="2" s="1"/>
  <c r="BA1455" i="2" a="1"/>
  <c r="BA1455" i="2" s="1"/>
  <c r="BH1455" i="2" a="1"/>
  <c r="BH1455" i="2" s="1"/>
  <c r="AT1455" i="2" a="1"/>
  <c r="AT1455" i="2" s="1"/>
  <c r="HH1455" i="2" a="1"/>
  <c r="HH1455" i="2" s="1"/>
  <c r="CV1455" i="2" a="1"/>
  <c r="CV1455" i="2" s="1"/>
  <c r="CN1455" i="2" a="1"/>
  <c r="CN1455" i="2" s="1"/>
  <c r="HV1455" i="2" a="1"/>
  <c r="HV1455" i="2" s="1"/>
  <c r="T1455" i="2" a="1"/>
  <c r="T1455" i="2" s="1"/>
  <c r="BB1455" i="2" a="1"/>
  <c r="BB1455" i="2" s="1"/>
  <c r="GK1455" i="2" a="1"/>
  <c r="GK1455" i="2" s="1"/>
  <c r="FQ1455" i="2" a="1"/>
  <c r="FQ1455" i="2" s="1"/>
  <c r="DN1455" i="2" a="1"/>
  <c r="DN1455" i="2" s="1"/>
  <c r="HK1455" i="2" a="1"/>
  <c r="HK1455" i="2" s="1"/>
  <c r="AS1455" i="2" a="1"/>
  <c r="AS1455" i="2" s="1"/>
  <c r="AY1455" i="2" a="1"/>
  <c r="AY1455" i="2" s="1"/>
  <c r="EF1455" i="2" a="1"/>
  <c r="EF1455" i="2" s="1"/>
  <c r="CU1455" i="2" a="1"/>
  <c r="CU1455" i="2" s="1"/>
  <c r="HX1455" i="2" a="1"/>
  <c r="HX1455" i="2" s="1"/>
  <c r="GS1455" i="2" a="1"/>
  <c r="GS1455" i="2" s="1"/>
  <c r="AB1455" i="2" a="1"/>
  <c r="AB1455" i="2" s="1"/>
  <c r="M1455" i="2" a="1"/>
  <c r="M1455" i="2" s="1"/>
  <c r="BW1455" i="2" a="1"/>
  <c r="BW1455" i="2" s="1"/>
  <c r="HG1455" i="2" a="1"/>
  <c r="HG1455" i="2" s="1"/>
  <c r="DB1455" i="2" a="1"/>
  <c r="DB1455" i="2" s="1"/>
  <c r="DJ1455" i="2" a="1"/>
  <c r="DJ1455" i="2" s="1"/>
  <c r="AK1455" i="2" a="1"/>
  <c r="AK1455" i="2" s="1"/>
  <c r="AM1455" i="2" a="1"/>
  <c r="AM1455" i="2" s="1"/>
  <c r="FT1455" i="2" a="1"/>
  <c r="FT1455" i="2" s="1"/>
  <c r="CP1455" i="2" a="1"/>
  <c r="CP1455" i="2" s="1"/>
  <c r="FP1455" i="2" a="1"/>
  <c r="FP1455" i="2" s="1"/>
  <c r="DG1455" i="2" a="1"/>
  <c r="DG1455" i="2" s="1"/>
  <c r="AL1455" i="2" a="1"/>
  <c r="AL1455" i="2" s="1"/>
  <c r="CZ1455" i="2" a="1"/>
  <c r="CZ1455" i="2" s="1"/>
  <c r="CO1455" i="2" a="1"/>
  <c r="CO1455" i="2" s="1"/>
  <c r="HQ1455" i="2" a="1"/>
  <c r="HQ1455" i="2" s="1"/>
  <c r="E1455" i="2" a="1"/>
  <c r="E1455" i="2" s="1"/>
  <c r="EL1455" i="2" a="1"/>
  <c r="EL1455" i="2" s="1"/>
  <c r="DK1455" i="2" a="1"/>
  <c r="DK1455" i="2" s="1"/>
  <c r="AI1455" i="2" a="1"/>
  <c r="AI1455" i="2" s="1"/>
  <c r="CW1455" i="2" a="1"/>
  <c r="CW1455" i="2" s="1"/>
  <c r="HU1455" i="2" a="1"/>
  <c r="HU1455" i="2" s="1"/>
  <c r="HO1455" i="2" a="1"/>
  <c r="HO1455" i="2" s="1"/>
  <c r="FB1455" i="2" a="1"/>
  <c r="FB1455" i="2" s="1"/>
  <c r="BG1455" i="2" a="1"/>
  <c r="BG1455" i="2" s="1"/>
  <c r="HC1455" i="2" a="1"/>
  <c r="HC1455" i="2" s="1"/>
  <c r="CS1455" i="2" a="1"/>
  <c r="CS1455" i="2" s="1"/>
  <c r="BI1455" i="2" a="1"/>
  <c r="BI1455" i="2" s="1"/>
  <c r="EG1455" i="2" a="1"/>
  <c r="EG1455" i="2" s="1"/>
  <c r="HW1455" i="2" a="1"/>
  <c r="HW1455" i="2" s="1"/>
  <c r="HS1455" i="2" a="1"/>
  <c r="HS1455" i="2" s="1"/>
  <c r="F1455" i="2" a="1"/>
  <c r="F1455" i="2" s="1"/>
  <c r="GY1455" i="2" a="1"/>
  <c r="GY1455" i="2" s="1"/>
  <c r="AV1455" i="2" a="1"/>
  <c r="AV1455" i="2" s="1"/>
  <c r="CY1455" i="2" a="1"/>
  <c r="CY1455" i="2" s="1"/>
  <c r="HM1455" i="2" a="1"/>
  <c r="HM1455" i="2" s="1"/>
  <c r="G1455" i="2" a="1"/>
  <c r="G1455" i="2" s="1"/>
  <c r="D1455" i="2" a="1"/>
  <c r="D1455" i="2" s="1"/>
  <c r="GP1455" i="2" a="1"/>
  <c r="GP1455" i="2" s="1"/>
  <c r="BT1455" i="2" a="1"/>
  <c r="BT1455" i="2" s="1"/>
  <c r="HF1455" i="2" a="1"/>
  <c r="HF1455" i="2" s="1"/>
  <c r="DQ1455" i="2" a="1"/>
  <c r="DQ1455" i="2" s="1"/>
  <c r="AJ1455" i="2" a="1"/>
  <c r="AJ1455" i="2" s="1"/>
  <c r="CX1455" i="2" a="1"/>
  <c r="CX1455" i="2" s="1"/>
  <c r="HR1455" i="2" a="1"/>
  <c r="HR1455" i="2" s="1"/>
  <c r="B1480" i="2"/>
  <c r="B1491" i="2"/>
  <c r="B1487" i="2"/>
  <c r="B1476" i="2"/>
  <c r="CC1627" i="2" a="1"/>
  <c r="CC1627" i="2" s="1"/>
  <c r="BW1627" i="2" a="1"/>
  <c r="BW1627" i="2" s="1"/>
  <c r="GY1627" i="2" a="1"/>
  <c r="GY1627" i="2" s="1"/>
  <c r="FA1627" i="2" a="1"/>
  <c r="FA1627" i="2" s="1"/>
  <c r="EQ1627" i="2" a="1"/>
  <c r="EQ1627" i="2" s="1"/>
  <c r="DM1627" i="2" a="1"/>
  <c r="DM1627" i="2" s="1"/>
  <c r="AI1627" i="2" a="1"/>
  <c r="AI1627" i="2" s="1"/>
  <c r="AL1627" i="2" a="1"/>
  <c r="AL1627" i="2" s="1"/>
  <c r="CY1627" i="2" a="1"/>
  <c r="CY1627" i="2" s="1"/>
  <c r="EE1627" i="2" a="1"/>
  <c r="EE1627" i="2" s="1"/>
  <c r="CM1627" i="2" a="1"/>
  <c r="CM1627" i="2" s="1"/>
  <c r="HO1627" i="2" a="1"/>
  <c r="HO1627" i="2" s="1"/>
  <c r="DZ1627" i="2" a="1"/>
  <c r="DZ1627" i="2" s="1"/>
  <c r="CE1627" i="2" a="1"/>
  <c r="CE1627" i="2" s="1"/>
  <c r="CH1627" i="2" a="1"/>
  <c r="CH1627" i="2" s="1"/>
  <c r="FU1627" i="2" a="1"/>
  <c r="FU1627" i="2" s="1"/>
  <c r="EL1627" i="2" a="1"/>
  <c r="EL1627" i="2" s="1"/>
  <c r="EZ1627" i="2" a="1"/>
  <c r="EZ1627" i="2" s="1"/>
  <c r="DG1627" i="2" a="1"/>
  <c r="DG1627" i="2" s="1"/>
  <c r="AX1627" i="2" a="1"/>
  <c r="AX1627" i="2" s="1"/>
  <c r="AV1627" i="2" a="1"/>
  <c r="AV1627" i="2" s="1"/>
  <c r="EH1627" i="2" a="1"/>
  <c r="EH1627" i="2" s="1"/>
  <c r="ED1627" i="2" a="1"/>
  <c r="ED1627" i="2" s="1"/>
  <c r="HW1627" i="2" a="1"/>
  <c r="HW1627" i="2" s="1"/>
  <c r="HT1627" i="2" a="1"/>
  <c r="HT1627" i="2" s="1"/>
  <c r="HN1627" i="2" a="1"/>
  <c r="HN1627" i="2" s="1"/>
  <c r="FS1627" i="2" a="1"/>
  <c r="FS1627" i="2" s="1"/>
  <c r="X1627" i="2" a="1"/>
  <c r="X1627" i="2" s="1"/>
  <c r="BE1627" i="2" a="1"/>
  <c r="BE1627" i="2" s="1"/>
  <c r="CJ1627" i="2" a="1"/>
  <c r="CJ1627" i="2" s="1"/>
  <c r="FZ1627" i="2" a="1"/>
  <c r="FZ1627" i="2" s="1"/>
  <c r="GN1627" i="2" a="1"/>
  <c r="GN1627" i="2" s="1"/>
  <c r="FP1627" i="2" a="1"/>
  <c r="FP1627" i="2" s="1"/>
  <c r="EW1627" i="2" a="1"/>
  <c r="EW1627" i="2" s="1"/>
  <c r="DA1627" i="2" a="1"/>
  <c r="DA1627" i="2" s="1"/>
  <c r="DF1627" i="2" a="1"/>
  <c r="DF1627" i="2" s="1"/>
  <c r="AZ1627" i="2" a="1"/>
  <c r="AZ1627" i="2" s="1"/>
  <c r="BI1627" i="2" a="1"/>
  <c r="BI1627" i="2" s="1"/>
  <c r="AK1627" i="2" a="1"/>
  <c r="AK1627" i="2" s="1"/>
  <c r="EG1627" i="2" a="1"/>
  <c r="EG1627" i="2" s="1"/>
  <c r="HX1627" i="2" a="1"/>
  <c r="HX1627" i="2" s="1"/>
  <c r="ER1627" i="2" a="1"/>
  <c r="ER1627" i="2" s="1"/>
  <c r="O1627" i="2" a="1"/>
  <c r="O1627" i="2" s="1"/>
  <c r="GE1627" i="2" a="1"/>
  <c r="GE1627" i="2" s="1"/>
  <c r="EO1627" i="2" a="1"/>
  <c r="EO1627" i="2" s="1"/>
  <c r="BH1627" i="2" a="1"/>
  <c r="BH1627" i="2" s="1"/>
  <c r="EF1627" i="2" a="1"/>
  <c r="EF1627" i="2" s="1"/>
  <c r="CO1627" i="2" a="1"/>
  <c r="CO1627" i="2" s="1"/>
  <c r="AG1627" i="2" a="1"/>
  <c r="AG1627" i="2" s="1"/>
  <c r="M1627" i="2" a="1"/>
  <c r="M1627" i="2" s="1"/>
  <c r="BJ1627" i="2" a="1"/>
  <c r="BJ1627" i="2" s="1"/>
  <c r="GL1627" i="2" a="1"/>
  <c r="GL1627" i="2" s="1"/>
  <c r="FD1627" i="2" a="1"/>
  <c r="FD1627" i="2" s="1"/>
  <c r="DC1627" i="2" a="1"/>
  <c r="DC1627" i="2" s="1"/>
  <c r="CS1627" i="2" a="1"/>
  <c r="CS1627" i="2" s="1"/>
  <c r="AN1627" i="2" a="1"/>
  <c r="AN1627" i="2" s="1"/>
  <c r="CP1627" i="2" a="1"/>
  <c r="CP1627" i="2" s="1"/>
  <c r="HV1627" i="2" a="1"/>
  <c r="HV1627" i="2" s="1"/>
  <c r="G1627" i="2" a="1"/>
  <c r="G1627" i="2" s="1"/>
  <c r="AD1627" i="2" a="1"/>
  <c r="AD1627" i="2" s="1"/>
  <c r="BY1627" i="2" a="1"/>
  <c r="BY1627" i="2" s="1"/>
  <c r="FY1627" i="2" a="1"/>
  <c r="FY1627" i="2" s="1"/>
  <c r="EU1627" i="2" a="1"/>
  <c r="EU1627" i="2" s="1"/>
  <c r="DP1627" i="2" a="1"/>
  <c r="DP1627" i="2" s="1"/>
  <c r="CQ1627" i="2" a="1"/>
  <c r="CQ1627" i="2" s="1"/>
  <c r="AS1627" i="2" a="1"/>
  <c r="AS1627" i="2" s="1"/>
  <c r="CV1627" i="2" a="1"/>
  <c r="CV1627" i="2" s="1"/>
  <c r="GW1627" i="2" a="1"/>
  <c r="GW1627" i="2" s="1"/>
  <c r="GG1627" i="2" a="1"/>
  <c r="GG1627" i="2" s="1"/>
  <c r="FC1627" i="2" a="1"/>
  <c r="FC1627" i="2" s="1"/>
  <c r="EJ1627" i="2" a="1"/>
  <c r="EJ1627" i="2" s="1"/>
  <c r="DE1627" i="2" a="1"/>
  <c r="DE1627" i="2" s="1"/>
  <c r="BG1627" i="2" a="1"/>
  <c r="BG1627" i="2" s="1"/>
  <c r="CZ1627" i="2" a="1"/>
  <c r="CZ1627" i="2" s="1"/>
  <c r="CL1627" i="2" a="1"/>
  <c r="CL1627" i="2" s="1"/>
  <c r="HI1627" i="2" a="1"/>
  <c r="HI1627" i="2" s="1"/>
  <c r="D1627" i="2" a="1"/>
  <c r="D1627" i="2" s="1"/>
  <c r="FF1627" i="2" a="1"/>
  <c r="FF1627" i="2" s="1"/>
  <c r="GA1627" i="2" a="1"/>
  <c r="GA1627" i="2" s="1"/>
  <c r="FO1627" i="2" a="1"/>
  <c r="FO1627" i="2" s="1"/>
  <c r="DB1627" i="2" a="1"/>
  <c r="DB1627" i="2" s="1"/>
  <c r="HP1627" i="2" a="1"/>
  <c r="HP1627" i="2" s="1"/>
  <c r="AW1627" i="2" a="1"/>
  <c r="AW1627" i="2" s="1"/>
  <c r="FT1627" i="2" a="1"/>
  <c r="FT1627" i="2" s="1"/>
  <c r="CN1627" i="2" a="1"/>
  <c r="CN1627" i="2" s="1"/>
  <c r="HR1627" i="2" a="1"/>
  <c r="HR1627" i="2" s="1"/>
  <c r="A1628" i="2"/>
  <c r="FL1628" i="2" s="1" a="1"/>
  <c r="FL1628" i="2" s="1"/>
  <c r="IU1627" i="2" a="1"/>
  <c r="IU1627" i="2" s="1"/>
  <c r="CA1627" i="2" a="1"/>
  <c r="CA1627" i="2" s="1"/>
  <c r="ES1627" i="2" a="1"/>
  <c r="ES1627" i="2" s="1"/>
  <c r="FN1627" i="2" a="1"/>
  <c r="FN1627" i="2" s="1"/>
  <c r="DJ1627" i="2" a="1"/>
  <c r="DJ1627" i="2" s="1"/>
  <c r="HK1627" i="2" a="1"/>
  <c r="HK1627" i="2" s="1"/>
  <c r="AT1627" i="2" a="1"/>
  <c r="AT1627" i="2" s="1"/>
  <c r="BA1627" i="2" a="1"/>
  <c r="BA1627" i="2" s="1"/>
  <c r="CW1627" i="2" a="1"/>
  <c r="CW1627" i="2" s="1"/>
  <c r="CK1627" i="2" a="1"/>
  <c r="CK1627" i="2" s="1"/>
  <c r="C1655" i="2"/>
  <c r="C1648" i="2"/>
  <c r="BK335" i="2" a="1"/>
  <c r="BK335" i="2" s="1"/>
  <c r="CH1350" i="2" a="1"/>
  <c r="CH1350" i="2" s="1"/>
  <c r="CE1280" i="2" a="1"/>
  <c r="CE1280" i="2" s="1"/>
  <c r="BF1280" i="2" a="1"/>
  <c r="BF1280" i="2" s="1"/>
  <c r="M1280" i="2" a="1"/>
  <c r="M1280" i="2" s="1"/>
  <c r="W1280" i="2" a="1"/>
  <c r="W1280" i="2" s="1"/>
  <c r="V1280" i="2" a="1"/>
  <c r="V1280" i="2" s="1"/>
  <c r="P1280" i="2" a="1"/>
  <c r="P1280" i="2" s="1"/>
  <c r="ER1280" i="2" a="1"/>
  <c r="ER1280" i="2" s="1"/>
  <c r="DZ1280" i="2" a="1"/>
  <c r="DZ1280" i="2" s="1"/>
  <c r="AI1339" i="2" a="1"/>
  <c r="AI1339" i="2" s="1"/>
  <c r="FP1339" i="2" a="1"/>
  <c r="FP1339" i="2" s="1"/>
  <c r="GL1339" i="2" a="1"/>
  <c r="GL1339" i="2" s="1"/>
  <c r="BP1339" i="2" a="1"/>
  <c r="BP1339" i="2" s="1"/>
  <c r="A1456" i="2"/>
  <c r="HI1455" i="2" a="1"/>
  <c r="HI1455" i="2" s="1"/>
  <c r="AO1455" i="2" a="1"/>
  <c r="AO1455" i="2" s="1"/>
  <c r="GB1455" i="2" a="1"/>
  <c r="GB1455" i="2" s="1"/>
  <c r="L1455" i="2" a="1"/>
  <c r="L1455" i="2" s="1"/>
  <c r="AG1455" i="2" a="1"/>
  <c r="AG1455" i="2" s="1"/>
  <c r="IT1627" i="2" a="1"/>
  <c r="IT1627" i="2" s="1"/>
  <c r="BX335" i="2" a="1"/>
  <c r="BX335" i="2" s="1"/>
  <c r="S588" i="2" a="1"/>
  <c r="S588" i="2" s="1"/>
  <c r="GR588" i="2" a="1"/>
  <c r="GR588" i="2" s="1"/>
  <c r="GR593" i="2" s="1"/>
  <c r="D357" i="2" a="1"/>
  <c r="D357" i="2" s="1"/>
  <c r="CF1280" i="2" a="1"/>
  <c r="CF1280" i="2" s="1"/>
  <c r="BB1280" i="2" a="1"/>
  <c r="BB1280" i="2" s="1"/>
  <c r="I1280" i="2" a="1"/>
  <c r="I1280" i="2" s="1"/>
  <c r="X1280" i="2" a="1"/>
  <c r="X1280" i="2" s="1"/>
  <c r="Z1280" i="2" a="1"/>
  <c r="Z1280" i="2" s="1"/>
  <c r="O1280" i="2" a="1"/>
  <c r="O1280" i="2" s="1"/>
  <c r="DO1280" i="2" a="1"/>
  <c r="DO1280" i="2" s="1"/>
  <c r="GC1280" i="2" a="1"/>
  <c r="GC1280" i="2" s="1"/>
  <c r="AW1339" i="2" a="1"/>
  <c r="AW1339" i="2" s="1"/>
  <c r="FR1339" i="2" a="1"/>
  <c r="FR1339" i="2" s="1"/>
  <c r="GD1339" i="2" a="1"/>
  <c r="GD1339" i="2" s="1"/>
  <c r="BQ1339" i="2" a="1"/>
  <c r="BQ1339" i="2" s="1"/>
  <c r="R1339" i="2" a="1"/>
  <c r="R1339" i="2" s="1"/>
  <c r="B1523" i="2"/>
  <c r="D649" i="2" a="1"/>
  <c r="D649" i="2" s="1"/>
  <c r="D684" i="2" s="1" a="1"/>
  <c r="D684" i="2" s="1"/>
  <c r="HN1455" i="2" a="1"/>
  <c r="HN1455" i="2" s="1"/>
  <c r="CL1455" i="2" a="1"/>
  <c r="CL1455" i="2" s="1"/>
  <c r="DL1455" i="2" a="1"/>
  <c r="DL1455" i="2" s="1"/>
  <c r="BK1455" i="2" a="1"/>
  <c r="BK1455" i="2" s="1"/>
  <c r="K588" i="2" a="1"/>
  <c r="K588" i="2" s="1"/>
  <c r="AF588" i="2" a="1"/>
  <c r="AF588" i="2" s="1"/>
  <c r="CC1280" i="2" a="1"/>
  <c r="CC1280" i="2" s="1"/>
  <c r="BC1280" i="2" a="1"/>
  <c r="BC1280" i="2" s="1"/>
  <c r="L1280" i="2" a="1"/>
  <c r="L1280" i="2" s="1"/>
  <c r="AG1280" i="2" a="1"/>
  <c r="AG1280" i="2" s="1"/>
  <c r="U1280" i="2" a="1"/>
  <c r="U1280" i="2" s="1"/>
  <c r="N1280" i="2" a="1"/>
  <c r="N1280" i="2" s="1"/>
  <c r="EI1280" i="2" a="1"/>
  <c r="EI1280" i="2" s="1"/>
  <c r="GP1280" i="2" a="1"/>
  <c r="GP1280" i="2" s="1"/>
  <c r="FH1280" i="2" a="1"/>
  <c r="FH1280" i="2" s="1"/>
  <c r="AX1339" i="2" a="1"/>
  <c r="AX1339" i="2" s="1"/>
  <c r="CQ1339" i="2" a="1"/>
  <c r="CQ1339" i="2" s="1"/>
  <c r="FD1339" i="2" a="1"/>
  <c r="FD1339" i="2" s="1"/>
  <c r="CH1339" i="2" a="1"/>
  <c r="CH1339" i="2" s="1"/>
  <c r="E1627" i="2" a="1"/>
  <c r="E1627" i="2" s="1"/>
  <c r="CK1455" i="2" a="1"/>
  <c r="CK1455" i="2" s="1"/>
  <c r="HQ1627" i="2" a="1"/>
  <c r="HQ1627" i="2" s="1"/>
  <c r="CM1455" i="2" a="1"/>
  <c r="CM1455" i="2" s="1"/>
  <c r="DR1455" i="2" a="1"/>
  <c r="DR1455" i="2" s="1"/>
  <c r="BM1627" i="2" a="1"/>
  <c r="BM1627" i="2" s="1"/>
  <c r="CI1455" i="2" a="1"/>
  <c r="CI1455" i="2" s="1"/>
  <c r="DX1627" i="2" a="1"/>
  <c r="DX1627" i="2" s="1"/>
  <c r="GT1402" i="2" a="1"/>
  <c r="GT1402" i="2" s="1"/>
  <c r="FF1402" i="2" a="1"/>
  <c r="FF1402" i="2" s="1"/>
  <c r="HE1402" i="2" a="1"/>
  <c r="HE1402" i="2" s="1"/>
  <c r="Z1402" i="2" a="1"/>
  <c r="Z1402" i="2" s="1"/>
  <c r="K1402" i="2" a="1"/>
  <c r="K1402" i="2" s="1"/>
  <c r="BF1402" i="2" a="1"/>
  <c r="BF1402" i="2" s="1"/>
  <c r="DI1402" i="2" a="1"/>
  <c r="DI1402" i="2" s="1"/>
  <c r="BS1402" i="2" a="1"/>
  <c r="BS1402" i="2" s="1"/>
  <c r="CB1402" i="2" a="1"/>
  <c r="CB1402" i="2" s="1"/>
  <c r="GY1402" i="2" a="1"/>
  <c r="GY1402" i="2" s="1"/>
  <c r="GI1402" i="2" a="1"/>
  <c r="GI1402" i="2" s="1"/>
  <c r="FV1402" i="2" a="1"/>
  <c r="FV1402" i="2" s="1"/>
  <c r="FQ1402" i="2" a="1"/>
  <c r="FQ1402" i="2" s="1"/>
  <c r="EN1402" i="2" a="1"/>
  <c r="EN1402" i="2" s="1"/>
  <c r="ET1402" i="2" a="1"/>
  <c r="ET1402" i="2" s="1"/>
  <c r="DN1402" i="2" a="1"/>
  <c r="DN1402" i="2" s="1"/>
  <c r="DR1402" i="2" a="1"/>
  <c r="DR1402" i="2" s="1"/>
  <c r="C1520" i="2"/>
  <c r="ER1581" i="2" a="1"/>
  <c r="ER1581" i="2" s="1"/>
  <c r="S1581" i="2" a="1"/>
  <c r="S1581" i="2" s="1"/>
  <c r="BX1581" i="2" a="1"/>
  <c r="BX1581" i="2" s="1"/>
  <c r="CI1581" i="2" a="1"/>
  <c r="CI1581" i="2" s="1"/>
  <c r="GM1581" i="2" a="1"/>
  <c r="GM1581" i="2" s="1"/>
  <c r="FV1581" i="2" a="1"/>
  <c r="FV1581" i="2" s="1"/>
  <c r="FP1581" i="2" a="1"/>
  <c r="FP1581" i="2" s="1"/>
  <c r="FQ1581" i="2" a="1"/>
  <c r="FQ1581" i="2" s="1"/>
  <c r="GN1544" i="2" a="1"/>
  <c r="GN1544" i="2" s="1"/>
  <c r="FL1504" i="2" a="1"/>
  <c r="FL1504" i="2" s="1"/>
  <c r="CH1504" i="2" a="1"/>
  <c r="CH1504" i="2" s="1"/>
  <c r="GE1504" i="2" a="1"/>
  <c r="GE1504" i="2" s="1"/>
  <c r="ET1504" i="2" a="1"/>
  <c r="ET1504" i="2" s="1"/>
  <c r="DF1504" i="2" a="1"/>
  <c r="DF1504" i="2" s="1"/>
  <c r="AO1504" i="2" a="1"/>
  <c r="AO1504" i="2" s="1"/>
  <c r="CZ1504" i="2" a="1"/>
  <c r="CZ1504" i="2" s="1"/>
  <c r="GX1504" i="2" a="1"/>
  <c r="GX1504" i="2" s="1"/>
  <c r="BU1504" i="2" a="1"/>
  <c r="BU1504" i="2" s="1"/>
  <c r="GB1504" i="2" a="1"/>
  <c r="GB1504" i="2" s="1"/>
  <c r="EV1504" i="2" a="1"/>
  <c r="EV1504" i="2" s="1"/>
  <c r="DN1504" i="2" a="1"/>
  <c r="DN1504" i="2" s="1"/>
  <c r="AK1504" i="2" a="1"/>
  <c r="AK1504" i="2" s="1"/>
  <c r="CX1504" i="2" a="1"/>
  <c r="CX1504" i="2" s="1"/>
  <c r="HU1504" i="2" a="1"/>
  <c r="HU1504" i="2" s="1"/>
  <c r="CA1504" i="2" a="1"/>
  <c r="CA1504" i="2" s="1"/>
  <c r="HF1504" i="2" a="1"/>
  <c r="HF1504" i="2" s="1"/>
  <c r="EL1504" i="2" a="1"/>
  <c r="EL1504" i="2" s="1"/>
  <c r="BG1504" i="2" a="1"/>
  <c r="BG1504" i="2" s="1"/>
  <c r="CL1504" i="2" a="1"/>
  <c r="CL1504" i="2" s="1"/>
  <c r="M1504" i="2" a="1"/>
  <c r="M1504" i="2" s="1"/>
  <c r="BW1504" i="2" a="1"/>
  <c r="BW1504" i="2" s="1"/>
  <c r="DB1504" i="2" a="1"/>
  <c r="DB1504" i="2" s="1"/>
  <c r="HJ1504" i="2" a="1"/>
  <c r="HJ1504" i="2" s="1"/>
  <c r="AV1504" i="2" a="1"/>
  <c r="AV1504" i="2" s="1"/>
  <c r="ED1504" i="2" a="1"/>
  <c r="ED1504" i="2" s="1"/>
  <c r="HW1504" i="2" a="1"/>
  <c r="HW1504" i="2" s="1"/>
  <c r="HR1504" i="2" a="1"/>
  <c r="HR1504" i="2" s="1"/>
  <c r="B1520" i="2"/>
  <c r="B1528" i="2"/>
  <c r="C1560" i="2"/>
  <c r="C1567" i="2"/>
  <c r="DI915" i="2"/>
  <c r="DI707" i="2"/>
  <c r="AA1544" i="2" a="1"/>
  <c r="AA1544" i="2" s="1"/>
  <c r="BO1544" i="2" a="1"/>
  <c r="BO1544" i="2" s="1"/>
  <c r="GE1544" i="2" a="1"/>
  <c r="GE1544" i="2" s="1"/>
  <c r="EQ1544" i="2" a="1"/>
  <c r="EQ1544" i="2" s="1"/>
  <c r="AQ1544" i="2" a="1"/>
  <c r="AQ1544" i="2" s="1"/>
  <c r="HV1544" i="2" a="1"/>
  <c r="HV1544" i="2" s="1"/>
  <c r="HS1544" i="2" a="1"/>
  <c r="HS1544" i="2" s="1"/>
  <c r="S1544" i="2" a="1"/>
  <c r="S1544" i="2" s="1"/>
  <c r="CA1544" i="2" a="1"/>
  <c r="CA1544" i="2" s="1"/>
  <c r="FV1544" i="2" a="1"/>
  <c r="FV1544" i="2" s="1"/>
  <c r="FB1544" i="2" a="1"/>
  <c r="FB1544" i="2" s="1"/>
  <c r="AZ1544" i="2" a="1"/>
  <c r="AZ1544" i="2" s="1"/>
  <c r="DN1544" i="2" a="1"/>
  <c r="DN1544" i="2" s="1"/>
  <c r="CR1544" i="2" a="1"/>
  <c r="CR1544" i="2" s="1"/>
  <c r="CY1544" i="2" a="1"/>
  <c r="CY1544" i="2" s="1"/>
  <c r="CM1544" i="2" a="1"/>
  <c r="CM1544" i="2" s="1"/>
  <c r="DR1544" i="2" a="1"/>
  <c r="DR1544" i="2" s="1"/>
  <c r="HT1544" i="2" a="1"/>
  <c r="HT1544" i="2" s="1"/>
  <c r="BY1638" i="2" a="1"/>
  <c r="BY1638" i="2" s="1"/>
  <c r="BV1638" i="2" a="1"/>
  <c r="BV1638" i="2" s="1"/>
  <c r="HK1638" i="2" a="1"/>
  <c r="HK1638" i="2" s="1"/>
  <c r="CW1638" i="2" a="1"/>
  <c r="CW1638" i="2" s="1"/>
  <c r="HF1638" i="2" a="1"/>
  <c r="HF1638" i="2" s="1"/>
  <c r="A1645" i="2"/>
  <c r="GW1645" i="2" s="1" a="1"/>
  <c r="GW1645" i="2" s="1"/>
  <c r="B1159" i="2"/>
  <c r="AL1330" i="2" a="1"/>
  <c r="AL1330" i="2" s="1"/>
  <c r="CQ1330" i="2" a="1"/>
  <c r="CQ1330" i="2" s="1"/>
  <c r="DK1330" i="2" a="1"/>
  <c r="DK1330" i="2" s="1"/>
  <c r="FR1330" i="2" a="1"/>
  <c r="FR1330" i="2" s="1"/>
  <c r="ET1330" i="2" a="1"/>
  <c r="ET1330" i="2" s="1"/>
  <c r="EP1402" i="2" a="1"/>
  <c r="EP1402" i="2" s="1"/>
  <c r="EO1402" i="2" a="1"/>
  <c r="EO1402" i="2" s="1"/>
  <c r="HB1330" i="2" a="1"/>
  <c r="HB1330" i="2" s="1"/>
  <c r="HF1402" i="2" a="1"/>
  <c r="HF1402" i="2" s="1"/>
  <c r="HA1402" i="2" a="1"/>
  <c r="HA1402" i="2" s="1"/>
  <c r="GK1402" i="2" a="1"/>
  <c r="GK1402" i="2" s="1"/>
  <c r="GL1581" i="2" a="1"/>
  <c r="GL1581" i="2" s="1"/>
  <c r="BV1330" i="2" a="1"/>
  <c r="BV1330" i="2" s="1"/>
  <c r="DI1330" i="2" a="1"/>
  <c r="DI1330" i="2" s="1"/>
  <c r="BZ1402" i="2" a="1"/>
  <c r="BZ1402" i="2" s="1"/>
  <c r="BY1402" i="2" a="1"/>
  <c r="BY1402" i="2" s="1"/>
  <c r="BY1581" i="2" a="1"/>
  <c r="BY1581" i="2" s="1"/>
  <c r="CJ1581" i="2" a="1"/>
  <c r="CJ1581" i="2" s="1"/>
  <c r="K1581" i="2" a="1"/>
  <c r="K1581" i="2" s="1"/>
  <c r="AG1402" i="2" a="1"/>
  <c r="AG1402" i="2" s="1"/>
  <c r="AE1330" i="2" a="1"/>
  <c r="AE1330" i="2" s="1"/>
  <c r="GT1581" i="2" a="1"/>
  <c r="GT1581" i="2" s="1"/>
  <c r="IT1402" i="2" a="1"/>
  <c r="IT1402" i="2" s="1"/>
  <c r="B1490" i="2"/>
  <c r="B1567" i="2"/>
  <c r="CR1504" i="2" a="1"/>
  <c r="CR1504" i="2" s="1"/>
  <c r="DK1504" i="2" a="1"/>
  <c r="DK1504" i="2" s="1"/>
  <c r="FD1504" i="2" a="1"/>
  <c r="FD1504" i="2" s="1"/>
  <c r="BO1504" i="2" a="1"/>
  <c r="BO1504" i="2" s="1"/>
  <c r="O1504" i="2" a="1"/>
  <c r="O1504" i="2" s="1"/>
  <c r="BP1330" i="2" a="1"/>
  <c r="BP1330" i="2" s="1"/>
  <c r="FY1330" i="2" a="1"/>
  <c r="FY1330" i="2" s="1"/>
  <c r="GK1330" i="2" a="1"/>
  <c r="GK1330" i="2" s="1"/>
  <c r="FQ1330" i="2" a="1"/>
  <c r="FQ1330" i="2" s="1"/>
  <c r="DB1330" i="2" a="1"/>
  <c r="DB1330" i="2" s="1"/>
  <c r="B1530" i="2"/>
  <c r="C1602" i="2"/>
  <c r="EC907" i="2"/>
  <c r="HX915" i="2"/>
  <c r="HX707" i="2"/>
  <c r="DM915" i="2"/>
  <c r="DM707" i="2"/>
  <c r="EH278" i="2"/>
  <c r="EH279" i="2"/>
  <c r="EH352" i="2" s="1" a="1"/>
  <c r="EH352" i="2" s="1"/>
  <c r="DM279" i="2"/>
  <c r="DM278" i="2"/>
  <c r="HQ520" i="2"/>
  <c r="ED1381" i="2"/>
  <c r="HH521" i="2"/>
  <c r="AY518" i="2"/>
  <c r="DC520" i="2"/>
  <c r="EM519" i="2"/>
  <c r="EM521" i="2"/>
  <c r="EV1381" i="2"/>
  <c r="GO518" i="2"/>
  <c r="GO520" i="2"/>
  <c r="GF1381" i="2"/>
  <c r="FM520" i="2"/>
  <c r="ID1384" i="2"/>
  <c r="HH520" i="2"/>
  <c r="CO151" i="2"/>
  <c r="CO921" i="2" s="1"/>
  <c r="AQ518" i="2"/>
  <c r="DL519" i="2"/>
  <c r="DL521" i="2"/>
  <c r="FN518" i="2"/>
  <c r="FN520" i="2"/>
  <c r="GF518" i="2"/>
  <c r="GF520" i="2"/>
  <c r="AE644" i="2"/>
  <c r="W644" i="2"/>
  <c r="EY1381" i="2"/>
  <c r="IR737" i="2"/>
  <c r="CE843" i="2" a="1"/>
  <c r="CE843" i="2" s="1"/>
  <c r="HQ521" i="2"/>
  <c r="HH1381" i="2"/>
  <c r="AI518" i="2"/>
  <c r="AY521" i="2"/>
  <c r="AY519" i="2"/>
  <c r="DL1381" i="2"/>
  <c r="EV518" i="2"/>
  <c r="EV520" i="2"/>
  <c r="FN519" i="2"/>
  <c r="GO521" i="2"/>
  <c r="AC737" i="2"/>
  <c r="U737" i="2"/>
  <c r="HQ1381" i="2"/>
  <c r="CU521" i="2"/>
  <c r="AQ521" i="2"/>
  <c r="AI519" i="2"/>
  <c r="DC518" i="2"/>
  <c r="AI1381" i="2"/>
  <c r="AY1381" i="2"/>
  <c r="FN1381" i="2"/>
  <c r="GF521" i="2"/>
  <c r="FW519" i="2"/>
  <c r="HB737" i="2"/>
  <c r="IP592" i="2"/>
  <c r="BN843" i="2" a="1"/>
  <c r="BN843" i="2" s="1"/>
  <c r="EY915" i="2"/>
  <c r="EY707" i="2"/>
  <c r="HQ518" i="2"/>
  <c r="CU520" i="2"/>
  <c r="ED520" i="2"/>
  <c r="DL520" i="2"/>
  <c r="EM518" i="2"/>
  <c r="FW520" i="2"/>
  <c r="FW521" i="2"/>
  <c r="HY1384" i="2"/>
  <c r="IP673" i="2"/>
  <c r="IP929" i="2" s="1"/>
  <c r="ED519" i="2"/>
  <c r="CU519" i="2"/>
  <c r="AQ519" i="2"/>
  <c r="EM520" i="2"/>
  <c r="EM1381" i="2"/>
  <c r="GO519" i="2"/>
  <c r="FW1381" i="2"/>
  <c r="GP737" i="2"/>
  <c r="IO520" i="2"/>
  <c r="IP486" i="2" a="1"/>
  <c r="IP486" i="2" s="1"/>
  <c r="IP487" i="2" s="1"/>
  <c r="IS690" i="2"/>
  <c r="FK838" i="2"/>
  <c r="IH915" i="2"/>
  <c r="IH707" i="2"/>
  <c r="ED518" i="2"/>
  <c r="DC521" i="2"/>
  <c r="BU519" i="2"/>
  <c r="BL673" i="2"/>
  <c r="BL929" i="2" s="1"/>
  <c r="BT673" i="2"/>
  <c r="CB673" i="2"/>
  <c r="CB929" i="2" s="1"/>
  <c r="BZ915" i="2"/>
  <c r="BZ707" i="2"/>
  <c r="BL770" i="2"/>
  <c r="BL931" i="2" s="1"/>
  <c r="CB770" i="2"/>
  <c r="GP592" i="2"/>
  <c r="CI843" i="2" a="1"/>
  <c r="CI843" i="2" s="1"/>
  <c r="CI198" i="2" s="1"/>
  <c r="HK1077" i="2" a="1"/>
  <c r="HK1077" i="2" s="1"/>
  <c r="DR1077" i="2" a="1"/>
  <c r="DR1077" i="2" s="1"/>
  <c r="B1031" i="2"/>
  <c r="HN1077" i="2" a="1"/>
  <c r="HN1077" i="2" s="1"/>
  <c r="CV1063" i="2" a="1"/>
  <c r="CV1063" i="2" s="1"/>
  <c r="BI1063" i="2" a="1"/>
  <c r="BI1063" i="2" s="1"/>
  <c r="CS1063" i="2" a="1"/>
  <c r="CS1063" i="2" s="1"/>
  <c r="EJ1063" i="2" a="1"/>
  <c r="EJ1063" i="2" s="1"/>
  <c r="EW1063" i="2" a="1"/>
  <c r="EW1063" i="2" s="1"/>
  <c r="FV1063" i="2" a="1"/>
  <c r="FV1063" i="2" s="1"/>
  <c r="BX1063" i="2" a="1"/>
  <c r="BX1063" i="2" s="1"/>
  <c r="Y1063" i="2" a="1"/>
  <c r="Y1063" i="2" s="1"/>
  <c r="FF1077" i="2" a="1"/>
  <c r="FF1077" i="2" s="1"/>
  <c r="BZ1210" i="2" a="1"/>
  <c r="BZ1210" i="2" s="1"/>
  <c r="GS1284" i="2" a="1"/>
  <c r="GS1284" i="2" s="1"/>
  <c r="IL1284" i="2" a="1"/>
  <c r="IL1284" i="2" s="1"/>
  <c r="HX1063" i="2" a="1"/>
  <c r="HX1063" i="2" s="1"/>
  <c r="CW1063" i="2" a="1"/>
  <c r="CW1063" i="2" s="1"/>
  <c r="AI1063" i="2" a="1"/>
  <c r="AI1063" i="2" s="1"/>
  <c r="DM1063" i="2" a="1"/>
  <c r="DM1063" i="2" s="1"/>
  <c r="ET1063" i="2" a="1"/>
  <c r="ET1063" i="2" s="1"/>
  <c r="FB1077" i="2" a="1"/>
  <c r="FB1077" i="2" s="1"/>
  <c r="GF1063" i="2" a="1"/>
  <c r="GF1063" i="2" s="1"/>
  <c r="BS1063" i="2" a="1"/>
  <c r="BS1063" i="2" s="1"/>
  <c r="AC1063" i="2" a="1"/>
  <c r="AC1063" i="2" s="1"/>
  <c r="FI1063" i="2" a="1"/>
  <c r="FI1063" i="2" s="1"/>
  <c r="BK1210" i="2" a="1"/>
  <c r="BK1210" i="2" s="1"/>
  <c r="BB1210" i="2" a="1"/>
  <c r="BB1210" i="2" s="1"/>
  <c r="AA1209" i="2" a="1"/>
  <c r="AA1209" i="2" s="1"/>
  <c r="AH1284" i="2" a="1"/>
  <c r="AH1284" i="2" s="1"/>
  <c r="AA1284" i="2" a="1"/>
  <c r="AA1284" i="2" s="1"/>
  <c r="DU1284" i="2" a="1"/>
  <c r="DU1284" i="2" s="1"/>
  <c r="EB1284" i="2" a="1"/>
  <c r="EB1284" i="2" s="1"/>
  <c r="IQ1284" i="2" a="1"/>
  <c r="IQ1284" i="2" s="1"/>
  <c r="CN1063" i="2" a="1"/>
  <c r="CN1063" i="2" s="1"/>
  <c r="EG1063" i="2" a="1"/>
  <c r="EG1063" i="2" s="1"/>
  <c r="BG1063" i="2" a="1"/>
  <c r="BG1063" i="2" s="1"/>
  <c r="DN1063" i="2" a="1"/>
  <c r="DN1063" i="2" s="1"/>
  <c r="EV1063" i="2" a="1"/>
  <c r="EV1063" i="2" s="1"/>
  <c r="EN1077" i="2" a="1"/>
  <c r="EN1077" i="2" s="1"/>
  <c r="GG1063" i="2" a="1"/>
  <c r="GG1063" i="2" s="1"/>
  <c r="BU1063" i="2" a="1"/>
  <c r="BU1063" i="2" s="1"/>
  <c r="P1063" i="2" a="1"/>
  <c r="P1063" i="2" s="1"/>
  <c r="GV1077" i="2" a="1"/>
  <c r="GV1077" i="2" s="1"/>
  <c r="AW1122" i="2" a="1"/>
  <c r="AW1122" i="2" s="1"/>
  <c r="A309" i="2"/>
  <c r="AJ1210" i="2" a="1"/>
  <c r="AJ1210" i="2" s="1"/>
  <c r="AT1210" i="2" a="1"/>
  <c r="AT1210" i="2" s="1"/>
  <c r="AW1210" i="2" a="1"/>
  <c r="AW1210" i="2" s="1"/>
  <c r="DR1210" i="2" a="1"/>
  <c r="DR1210" i="2" s="1"/>
  <c r="EN1210" i="2" a="1"/>
  <c r="EN1210" i="2" s="1"/>
  <c r="EZ1210" i="2" a="1"/>
  <c r="EZ1210" i="2" s="1"/>
  <c r="EL1210" i="2" a="1"/>
  <c r="EL1210" i="2" s="1"/>
  <c r="GI1210" i="2" a="1"/>
  <c r="GI1210" i="2" s="1"/>
  <c r="GE1210" i="2" a="1"/>
  <c r="GE1210" i="2" s="1"/>
  <c r="FY1210" i="2" a="1"/>
  <c r="FY1210" i="2" s="1"/>
  <c r="BU1210" i="2" a="1"/>
  <c r="BU1210" i="2" s="1"/>
  <c r="R1187" i="2" a="1"/>
  <c r="R1187" i="2" s="1"/>
  <c r="I1209" i="2" a="1"/>
  <c r="I1209" i="2" s="1"/>
  <c r="Y1187" i="2" a="1"/>
  <c r="Y1187" i="2" s="1"/>
  <c r="N1187" i="2" a="1"/>
  <c r="N1187" i="2" s="1"/>
  <c r="V1209" i="2" a="1"/>
  <c r="V1209" i="2" s="1"/>
  <c r="EI1209" i="2" a="1"/>
  <c r="EI1209" i="2" s="1"/>
  <c r="DV1209" i="2" a="1"/>
  <c r="DV1209" i="2" s="1"/>
  <c r="EN1284" i="2" a="1"/>
  <c r="EN1284" i="2" s="1"/>
  <c r="FQ1284" i="2" a="1"/>
  <c r="FQ1284" i="2" s="1"/>
  <c r="EQ1284" i="2" a="1"/>
  <c r="EQ1284" i="2" s="1"/>
  <c r="HG1284" i="2" a="1"/>
  <c r="HG1284" i="2" s="1"/>
  <c r="GF1284" i="2" a="1"/>
  <c r="GF1284" i="2" s="1"/>
  <c r="FY1284" i="2" a="1"/>
  <c r="FY1284" i="2" s="1"/>
  <c r="HC1284" i="2" a="1"/>
  <c r="HC1284" i="2" s="1"/>
  <c r="BL1284" i="2" a="1"/>
  <c r="BL1284" i="2" s="1"/>
  <c r="BO1284" i="2" a="1"/>
  <c r="BO1284" i="2" s="1"/>
  <c r="CH1284" i="2" a="1"/>
  <c r="CH1284" i="2" s="1"/>
  <c r="CG1284" i="2" a="1"/>
  <c r="CG1284" i="2" s="1"/>
  <c r="AE1284" i="2" a="1"/>
  <c r="AE1284" i="2" s="1"/>
  <c r="DW1284" i="2" a="1"/>
  <c r="DW1284" i="2" s="1"/>
  <c r="FJ1284" i="2" a="1"/>
  <c r="FJ1284" i="2" s="1"/>
  <c r="FC1283" i="2" a="1"/>
  <c r="FC1283" i="2" s="1"/>
  <c r="E1063" i="2" a="1"/>
  <c r="E1063" i="2" s="1"/>
  <c r="CO1063" i="2" a="1"/>
  <c r="CO1063" i="2" s="1"/>
  <c r="CZ1077" i="2" a="1"/>
  <c r="CZ1077" i="2" s="1"/>
  <c r="AQ1063" i="2" a="1"/>
  <c r="AQ1063" i="2" s="1"/>
  <c r="DT1063" i="2" a="1"/>
  <c r="DT1063" i="2" s="1"/>
  <c r="FP1063" i="2" a="1"/>
  <c r="FP1063" i="2" s="1"/>
  <c r="FO1077" i="2" a="1"/>
  <c r="FO1077" i="2" s="1"/>
  <c r="FZ1077" i="2" a="1"/>
  <c r="FZ1077" i="2" s="1"/>
  <c r="BU1077" i="2" a="1"/>
  <c r="BU1077" i="2" s="1"/>
  <c r="AD1077" i="2" a="1"/>
  <c r="AD1077" i="2" s="1"/>
  <c r="GQ1063" i="2" a="1"/>
  <c r="GQ1063" i="2" s="1"/>
  <c r="FP1122" i="2" a="1"/>
  <c r="FP1122" i="2" s="1"/>
  <c r="HR330" i="2"/>
  <c r="HR315" i="2" s="1"/>
  <c r="HR923" i="2" s="1"/>
  <c r="AR1210" i="2" a="1"/>
  <c r="AR1210" i="2" s="1"/>
  <c r="BG1210" i="2" a="1"/>
  <c r="BG1210" i="2" s="1"/>
  <c r="DP1210" i="2" a="1"/>
  <c r="DP1210" i="2" s="1"/>
  <c r="DK1210" i="2" a="1"/>
  <c r="DK1210" i="2" s="1"/>
  <c r="DS1188" i="2" a="1"/>
  <c r="DS1188" i="2" s="1"/>
  <c r="EW1210" i="2" a="1"/>
  <c r="EW1210" i="2" s="1"/>
  <c r="EK1210" i="2" a="1"/>
  <c r="EK1210" i="2" s="1"/>
  <c r="EP1210" i="2" a="1"/>
  <c r="EP1210" i="2" s="1"/>
  <c r="GY1210" i="2" a="1"/>
  <c r="GY1210" i="2" s="1"/>
  <c r="GL1210" i="2" a="1"/>
  <c r="GL1210" i="2" s="1"/>
  <c r="GG1210" i="2" a="1"/>
  <c r="GG1210" i="2" s="1"/>
  <c r="BW1210" i="2" a="1"/>
  <c r="BW1210" i="2" s="1"/>
  <c r="H1187" i="2" a="1"/>
  <c r="H1187" i="2" s="1"/>
  <c r="M1209" i="2" a="1"/>
  <c r="M1209" i="2" s="1"/>
  <c r="AB1187" i="2" a="1"/>
  <c r="AB1187" i="2" s="1"/>
  <c r="Z1209" i="2" a="1"/>
  <c r="Z1209" i="2" s="1"/>
  <c r="S1209" i="2" a="1"/>
  <c r="S1209" i="2" s="1"/>
  <c r="FE1209" i="2" a="1"/>
  <c r="FE1209" i="2" s="1"/>
  <c r="DW1209" i="2" a="1"/>
  <c r="DW1209" i="2" s="1"/>
  <c r="HF1284" i="2" a="1"/>
  <c r="HF1284" i="2" s="1"/>
  <c r="GO1284" i="2" a="1"/>
  <c r="GO1284" i="2" s="1"/>
  <c r="GI1284" i="2" a="1"/>
  <c r="GI1284" i="2" s="1"/>
  <c r="GD1284" i="2" a="1"/>
  <c r="GD1284" i="2" s="1"/>
  <c r="BS1284" i="2" a="1"/>
  <c r="BS1284" i="2" s="1"/>
  <c r="BU1284" i="2" a="1"/>
  <c r="BU1284" i="2" s="1"/>
  <c r="DI1284" i="2" a="1"/>
  <c r="DI1284" i="2" s="1"/>
  <c r="CD1284" i="2" a="1"/>
  <c r="CD1284" i="2" s="1"/>
  <c r="AD1284" i="2" a="1"/>
  <c r="AD1284" i="2" s="1"/>
  <c r="M1000" i="2" a="1"/>
  <c r="M1000" i="2" s="1"/>
  <c r="HU1077" i="2" a="1"/>
  <c r="HU1077" i="2" s="1"/>
  <c r="AV1077" i="2" a="1"/>
  <c r="AV1077" i="2" s="1"/>
  <c r="FV1077" i="2" a="1"/>
  <c r="FV1077" i="2" s="1"/>
  <c r="CI1077" i="2" a="1"/>
  <c r="CI1077" i="2" s="1"/>
  <c r="GZ1122" i="2" a="1"/>
  <c r="GZ1122" i="2" s="1"/>
  <c r="DX1209" i="2" a="1"/>
  <c r="DX1209" i="2" s="1"/>
  <c r="X1284" i="2" a="1"/>
  <c r="X1284" i="2" s="1"/>
  <c r="FM1284" i="2" a="1"/>
  <c r="FM1284" i="2" s="1"/>
  <c r="GX1284" i="2" a="1"/>
  <c r="GX1284" i="2" s="1"/>
  <c r="IU1122" i="2" a="1"/>
  <c r="IU1122" i="2" s="1"/>
  <c r="R1284" i="2" a="1"/>
  <c r="R1284" i="2" s="1"/>
  <c r="AB1284" i="2" a="1"/>
  <c r="AB1284" i="2" s="1"/>
  <c r="HD1281" i="2" a="1"/>
  <c r="HD1281" i="2" s="1"/>
  <c r="AA1281" i="2" a="1"/>
  <c r="AA1281" i="2" s="1"/>
  <c r="CE1281" i="2" a="1"/>
  <c r="CE1281" i="2" s="1"/>
  <c r="CI1281" i="2" a="1"/>
  <c r="CI1281" i="2" s="1"/>
  <c r="CB1281" i="2" a="1"/>
  <c r="CB1281" i="2" s="1"/>
  <c r="BY1281" i="2" a="1"/>
  <c r="BY1281" i="2" s="1"/>
  <c r="Y1281" i="2" a="1"/>
  <c r="Y1281" i="2" s="1"/>
  <c r="M1281" i="2" a="1"/>
  <c r="M1281" i="2" s="1"/>
  <c r="CG1281" i="2" a="1"/>
  <c r="CG1281" i="2" s="1"/>
  <c r="BV1281" i="2" a="1"/>
  <c r="BV1281" i="2" s="1"/>
  <c r="BM1281" i="2" a="1"/>
  <c r="BM1281" i="2" s="1"/>
  <c r="HY1280" i="2" a="1"/>
  <c r="HY1280" i="2" s="1"/>
  <c r="FE1280" i="2" a="1"/>
  <c r="FE1280" i="2" s="1"/>
  <c r="GQ1280" i="2" a="1"/>
  <c r="GQ1280" i="2" s="1"/>
  <c r="IU1417" i="2" a="1"/>
  <c r="IU1417" i="2" s="1"/>
  <c r="DW1417" i="2" a="1"/>
  <c r="DW1417" i="2" s="1"/>
  <c r="GS1417" i="2" a="1"/>
  <c r="GS1417" i="2" s="1"/>
  <c r="GJ1417" i="2" a="1"/>
  <c r="GJ1417" i="2" s="1"/>
  <c r="GW1417" i="2" a="1"/>
  <c r="GW1417" i="2" s="1"/>
  <c r="FL1417" i="2" a="1"/>
  <c r="FL1417" i="2" s="1"/>
  <c r="GP1417" i="2" a="1"/>
  <c r="GP1417" i="2" s="1"/>
  <c r="D599" i="2" a="1"/>
  <c r="D599" i="2" s="1"/>
  <c r="D1497" i="2" s="1"/>
  <c r="DX1456" i="2" a="1"/>
  <c r="DX1456" i="2" s="1"/>
  <c r="GQ1456" i="2" a="1"/>
  <c r="GQ1456" i="2" s="1"/>
  <c r="Z1456" i="2" a="1"/>
  <c r="Z1456" i="2" s="1"/>
  <c r="R1456" i="2" a="1"/>
  <c r="R1456" i="2" s="1"/>
  <c r="BT1456" i="2" a="1"/>
  <c r="BT1456" i="2" s="1"/>
  <c r="EM1456" i="2" a="1"/>
  <c r="EM1456" i="2" s="1"/>
  <c r="AI1456" i="2" a="1"/>
  <c r="AI1456" i="2" s="1"/>
  <c r="EH1456" i="2" a="1"/>
  <c r="EH1456" i="2" s="1"/>
  <c r="CP1456" i="2" a="1"/>
  <c r="CP1456" i="2" s="1"/>
  <c r="HW1456" i="2" a="1"/>
  <c r="HW1456" i="2" s="1"/>
  <c r="HS1456" i="2" a="1"/>
  <c r="HS1456" i="2" s="1"/>
  <c r="D1456" i="2" a="1"/>
  <c r="D1456" i="2" s="1"/>
  <c r="IH1456" i="2" a="1"/>
  <c r="IH1456" i="2" s="1"/>
  <c r="CA1456" i="2" a="1"/>
  <c r="CA1456" i="2" s="1"/>
  <c r="EJ1456" i="2" a="1"/>
  <c r="EJ1456" i="2" s="1"/>
  <c r="HK1456" i="2" a="1"/>
  <c r="HK1456" i="2" s="1"/>
  <c r="AX1456" i="2" a="1"/>
  <c r="AX1456" i="2" s="1"/>
  <c r="ED1456" i="2" a="1"/>
  <c r="ED1456" i="2" s="1"/>
  <c r="EE1456" i="2" a="1"/>
  <c r="EE1456" i="2" s="1"/>
  <c r="BU1456" i="2" a="1"/>
  <c r="BU1456" i="2" s="1"/>
  <c r="GN1456" i="2" a="1"/>
  <c r="GN1456" i="2" s="1"/>
  <c r="EX1456" i="2" a="1"/>
  <c r="EX1456" i="2" s="1"/>
  <c r="CR1456" i="2" a="1"/>
  <c r="CR1456" i="2" s="1"/>
  <c r="AP1456" i="2" a="1"/>
  <c r="AP1456" i="2" s="1"/>
  <c r="CZ1456" i="2" a="1"/>
  <c r="CZ1456" i="2" s="1"/>
  <c r="HU1456" i="2" a="1"/>
  <c r="HU1456" i="2" s="1"/>
  <c r="HX1456" i="2" a="1"/>
  <c r="HX1456" i="2" s="1"/>
  <c r="A1457" i="2"/>
  <c r="IR1457" i="2" s="1" a="1"/>
  <c r="IR1457" i="2" s="1"/>
  <c r="GB1456" i="2" a="1"/>
  <c r="GB1456" i="2" s="1"/>
  <c r="DF1456" i="2" a="1"/>
  <c r="DF1456" i="2" s="1"/>
  <c r="AS1456" i="2" a="1"/>
  <c r="AS1456" i="2" s="1"/>
  <c r="CV1456" i="2" a="1"/>
  <c r="CV1456" i="2" s="1"/>
  <c r="CO1456" i="2" a="1"/>
  <c r="CO1456" i="2" s="1"/>
  <c r="HR1456" i="2" a="1"/>
  <c r="HR1456" i="2" s="1"/>
  <c r="FL1280" i="2" a="1"/>
  <c r="FL1280" i="2" s="1"/>
  <c r="GW1280" i="2" a="1"/>
  <c r="GW1280" i="2" s="1"/>
  <c r="IL1280" i="2" a="1"/>
  <c r="IL1280" i="2" s="1"/>
  <c r="GX1293" i="2" a="1"/>
  <c r="GX1293" i="2" s="1"/>
  <c r="EI1293" i="2" a="1"/>
  <c r="EI1293" i="2" s="1"/>
  <c r="DW1293" i="2" a="1"/>
  <c r="DW1293" i="2" s="1"/>
  <c r="DU1293" i="2" a="1"/>
  <c r="DU1293" i="2" s="1"/>
  <c r="DO1293" i="2" a="1"/>
  <c r="DO1293" i="2" s="1"/>
  <c r="EY1293" i="2" a="1"/>
  <c r="EY1293" i="2" s="1"/>
  <c r="ID1581" i="2" a="1"/>
  <c r="ID1581" i="2" s="1"/>
  <c r="FS1581" i="2" a="1"/>
  <c r="FS1581" i="2" s="1"/>
  <c r="AC1581" i="2" a="1"/>
  <c r="AC1581" i="2" s="1"/>
  <c r="IU1581" i="2" a="1"/>
  <c r="IU1581" i="2" s="1"/>
  <c r="IB1581" i="2" a="1"/>
  <c r="IB1581" i="2" s="1"/>
  <c r="O1581" i="2" a="1"/>
  <c r="O1581" i="2" s="1"/>
  <c r="AE1581" i="2" a="1"/>
  <c r="AE1581" i="2" s="1"/>
  <c r="CH1581" i="2" a="1"/>
  <c r="CH1581" i="2" s="1"/>
  <c r="CA1581" i="2" a="1"/>
  <c r="CA1581" i="2" s="1"/>
  <c r="BN1581" i="2" a="1"/>
  <c r="BN1581" i="2" s="1"/>
  <c r="HC1581" i="2" a="1"/>
  <c r="HC1581" i="2" s="1"/>
  <c r="FU1581" i="2" a="1"/>
  <c r="FU1581" i="2" s="1"/>
  <c r="GK1581" i="2" a="1"/>
  <c r="GK1581" i="2" s="1"/>
  <c r="IK1581" i="2" a="1"/>
  <c r="IK1581" i="2" s="1"/>
  <c r="FG1581" i="2" a="1"/>
  <c r="FG1581" i="2" s="1"/>
  <c r="GJ1581" i="2" a="1"/>
  <c r="GJ1581" i="2" s="1"/>
  <c r="T1581" i="2" a="1"/>
  <c r="T1581" i="2" s="1"/>
  <c r="L1581" i="2" a="1"/>
  <c r="L1581" i="2" s="1"/>
  <c r="BM1581" i="2" a="1"/>
  <c r="BM1581" i="2" s="1"/>
  <c r="BZ1581" i="2" a="1"/>
  <c r="BZ1581" i="2" s="1"/>
  <c r="GH1581" i="2" a="1"/>
  <c r="GH1581" i="2" s="1"/>
  <c r="GN1581" i="2" a="1"/>
  <c r="GN1581" i="2" s="1"/>
  <c r="GO1581" i="2" a="1"/>
  <c r="GO1581" i="2" s="1"/>
  <c r="EX1581" i="2" a="1"/>
  <c r="EX1581" i="2" s="1"/>
  <c r="FB1581" i="2" a="1"/>
  <c r="FB1581" i="2" s="1"/>
  <c r="EL1581" i="2" a="1"/>
  <c r="EL1581" i="2" s="1"/>
  <c r="DN1581" i="2" a="1"/>
  <c r="DN1581" i="2" s="1"/>
  <c r="CR1581" i="2" a="1"/>
  <c r="CR1581" i="2" s="1"/>
  <c r="HL1581" i="2" a="1"/>
  <c r="HL1581" i="2" s="1"/>
  <c r="AV1581" i="2" a="1"/>
  <c r="AV1581" i="2" s="1"/>
  <c r="AM1581" i="2" a="1"/>
  <c r="AM1581" i="2" s="1"/>
  <c r="AW1581" i="2" a="1"/>
  <c r="AW1581" i="2" s="1"/>
  <c r="FT1581" i="2" a="1"/>
  <c r="FT1581" i="2" s="1"/>
  <c r="HU1581" i="2" a="1"/>
  <c r="HU1581" i="2" s="1"/>
  <c r="HI1581" i="2" a="1"/>
  <c r="HI1581" i="2" s="1"/>
  <c r="AG1581" i="2" a="1"/>
  <c r="AG1581" i="2" s="1"/>
  <c r="M1581" i="2" a="1"/>
  <c r="M1581" i="2" s="1"/>
  <c r="CB1581" i="2" a="1"/>
  <c r="CB1581" i="2" s="1"/>
  <c r="BU1581" i="2" a="1"/>
  <c r="BU1581" i="2" s="1"/>
  <c r="GB1581" i="2" a="1"/>
  <c r="GB1581" i="2" s="1"/>
  <c r="GE1581" i="2" a="1"/>
  <c r="GE1581" i="2" s="1"/>
  <c r="GF1581" i="2" a="1"/>
  <c r="GF1581" i="2" s="1"/>
  <c r="EN1581" i="2" a="1"/>
  <c r="EN1581" i="2" s="1"/>
  <c r="EQ1581" i="2" a="1"/>
  <c r="EQ1581" i="2" s="1"/>
  <c r="FO1581" i="2" a="1"/>
  <c r="FO1581" i="2" s="1"/>
  <c r="DR1581" i="2" a="1"/>
  <c r="DR1581" i="2" s="1"/>
  <c r="DE1581" i="2" a="1"/>
  <c r="DE1581" i="2" s="1"/>
  <c r="CQ1581" i="2" a="1"/>
  <c r="CQ1581" i="2" s="1"/>
  <c r="AR1581" i="2" a="1"/>
  <c r="AR1581" i="2" s="1"/>
  <c r="AI1581" i="2" a="1"/>
  <c r="AI1581" i="2" s="1"/>
  <c r="AS1581" i="2" a="1"/>
  <c r="AS1581" i="2" s="1"/>
  <c r="EG1581" i="2" a="1"/>
  <c r="EG1581" i="2" s="1"/>
  <c r="CL1581" i="2" a="1"/>
  <c r="CL1581" i="2" s="1"/>
  <c r="IA1581" i="2" a="1"/>
  <c r="IA1581" i="2" s="1"/>
  <c r="DV1581" i="2" a="1"/>
  <c r="DV1581" i="2" s="1"/>
  <c r="U1581" i="2" a="1"/>
  <c r="U1581" i="2" s="1"/>
  <c r="CG1581" i="2" a="1"/>
  <c r="CG1581" i="2" s="1"/>
  <c r="BW1581" i="2" a="1"/>
  <c r="BW1581" i="2" s="1"/>
  <c r="BJ1581" i="2" a="1"/>
  <c r="BJ1581" i="2" s="1"/>
  <c r="ES1581" i="2" a="1"/>
  <c r="ES1581" i="2" s="1"/>
  <c r="FX1581" i="2" a="1"/>
  <c r="FX1581" i="2" s="1"/>
  <c r="HA1581" i="2" a="1"/>
  <c r="HA1581" i="2" s="1"/>
  <c r="HG1581" i="2" a="1"/>
  <c r="HG1581" i="2" s="1"/>
  <c r="FD1581" i="2" a="1"/>
  <c r="FD1581" i="2" s="1"/>
  <c r="FR1581" i="2" a="1"/>
  <c r="FR1581" i="2" s="1"/>
  <c r="FN1581" i="2" a="1"/>
  <c r="FN1581" i="2" s="1"/>
  <c r="DK1581" i="2" a="1"/>
  <c r="DK1581" i="2" s="1"/>
  <c r="DM1581" i="2" a="1"/>
  <c r="DM1581" i="2" s="1"/>
  <c r="AN1581" i="2" a="1"/>
  <c r="AN1581" i="2" s="1"/>
  <c r="BG1581" i="2" a="1"/>
  <c r="BG1581" i="2" s="1"/>
  <c r="AO1581" i="2" a="1"/>
  <c r="AO1581" i="2" s="1"/>
  <c r="ED1581" i="2" a="1"/>
  <c r="ED1581" i="2" s="1"/>
  <c r="EF1581" i="2" a="1"/>
  <c r="EF1581" i="2" s="1"/>
  <c r="CO1581" i="2" a="1"/>
  <c r="CO1581" i="2" s="1"/>
  <c r="HX1581" i="2" a="1"/>
  <c r="HX1581" i="2" s="1"/>
  <c r="HO1581" i="2" a="1"/>
  <c r="HO1581" i="2" s="1"/>
  <c r="HQ1581" i="2" a="1"/>
  <c r="HQ1581" i="2" s="1"/>
  <c r="G1581" i="2" a="1"/>
  <c r="G1581" i="2" s="1"/>
  <c r="HZ1581" i="2" a="1"/>
  <c r="HZ1581" i="2" s="1"/>
  <c r="DY1581" i="2" a="1"/>
  <c r="DY1581" i="2" s="1"/>
  <c r="HD1581" i="2" a="1"/>
  <c r="HD1581" i="2" s="1"/>
  <c r="GC1581" i="2" a="1"/>
  <c r="GC1581" i="2" s="1"/>
  <c r="EC1581" i="2" a="1"/>
  <c r="EC1581" i="2" s="1"/>
  <c r="DO1581" i="2" a="1"/>
  <c r="DO1581" i="2" s="1"/>
  <c r="W1581" i="2" a="1"/>
  <c r="W1581" i="2" s="1"/>
  <c r="BC1581" i="2" a="1"/>
  <c r="BC1581" i="2" s="1"/>
  <c r="CC1581" i="2" a="1"/>
  <c r="CC1581" i="2" s="1"/>
  <c r="DI1581" i="2" a="1"/>
  <c r="DI1581" i="2" s="1"/>
  <c r="BL1581" i="2" a="1"/>
  <c r="BL1581" i="2" s="1"/>
  <c r="BT1581" i="2" a="1"/>
  <c r="BT1581" i="2" s="1"/>
  <c r="GD1581" i="2" a="1"/>
  <c r="GD1581" i="2" s="1"/>
  <c r="GY1581" i="2" a="1"/>
  <c r="GY1581" i="2" s="1"/>
  <c r="GI1581" i="2" a="1"/>
  <c r="GI1581" i="2" s="1"/>
  <c r="HF1581" i="2" a="1"/>
  <c r="HF1581" i="2" s="1"/>
  <c r="EU1581" i="2" a="1"/>
  <c r="EU1581" i="2" s="1"/>
  <c r="FA1581" i="2" a="1"/>
  <c r="FA1581" i="2" s="1"/>
  <c r="EV1581" i="2" a="1"/>
  <c r="EV1581" i="2" s="1"/>
  <c r="DQ1581" i="2" a="1"/>
  <c r="DQ1581" i="2" s="1"/>
  <c r="DD1581" i="2" a="1"/>
  <c r="DD1581" i="2" s="1"/>
  <c r="HP1581" i="2" a="1"/>
  <c r="HP1581" i="2" s="1"/>
  <c r="AJ1581" i="2" a="1"/>
  <c r="AJ1581" i="2" s="1"/>
  <c r="AX1581" i="2" a="1"/>
  <c r="AX1581" i="2" s="1"/>
  <c r="AK1581" i="2" a="1"/>
  <c r="AK1581" i="2" s="1"/>
  <c r="HH1581" i="2" a="1"/>
  <c r="HH1581" i="2" s="1"/>
  <c r="EE1581" i="2" a="1"/>
  <c r="EE1581" i="2" s="1"/>
  <c r="CN1581" i="2" a="1"/>
  <c r="CN1581" i="2" s="1"/>
  <c r="HW1581" i="2" a="1"/>
  <c r="HW1581" i="2" s="1"/>
  <c r="CK1581" i="2" a="1"/>
  <c r="CK1581" i="2" s="1"/>
  <c r="E1581" i="2" a="1"/>
  <c r="E1581" i="2" s="1"/>
  <c r="D1581" i="2" a="1"/>
  <c r="D1581" i="2" s="1"/>
  <c r="CB1106" i="2" a="1"/>
  <c r="CB1106" i="2" s="1"/>
  <c r="BI1106" i="2" a="1"/>
  <c r="BI1106" i="2" s="1"/>
  <c r="CP1106" i="2" a="1"/>
  <c r="CP1106" i="2" s="1"/>
  <c r="BX1106" i="2" a="1"/>
  <c r="BX1106" i="2" s="1"/>
  <c r="EE1106" i="2" a="1"/>
  <c r="EE1106" i="2" s="1"/>
  <c r="B1428" i="2"/>
  <c r="B1443" i="2"/>
  <c r="FS1280" i="2" a="1"/>
  <c r="FS1280" i="2" s="1"/>
  <c r="FG1280" i="2" a="1"/>
  <c r="FG1280" i="2" s="1"/>
  <c r="GR1280" i="2" a="1"/>
  <c r="GR1280" i="2" s="1"/>
  <c r="HY1417" i="2" a="1"/>
  <c r="HY1417" i="2" s="1"/>
  <c r="HE1456" i="2" a="1"/>
  <c r="HE1456" i="2" s="1"/>
  <c r="B1559" i="2"/>
  <c r="B1566" i="2"/>
  <c r="Q1587" i="2" a="1"/>
  <c r="Q1587" i="2" s="1"/>
  <c r="HB1587" i="2" a="1"/>
  <c r="HB1587" i="2" s="1"/>
  <c r="FR1587" i="2" a="1"/>
  <c r="FR1587" i="2" s="1"/>
  <c r="T1587" i="2" a="1"/>
  <c r="T1587" i="2" s="1"/>
  <c r="EX1587" i="2" a="1"/>
  <c r="EX1587" i="2" s="1"/>
  <c r="IR1587" i="2" a="1"/>
  <c r="IR1587" i="2" s="1"/>
  <c r="CE1587" i="2" a="1"/>
  <c r="CE1587" i="2" s="1"/>
  <c r="BU1587" i="2" a="1"/>
  <c r="BU1587" i="2" s="1"/>
  <c r="FF1587" i="2" a="1"/>
  <c r="FF1587" i="2" s="1"/>
  <c r="FZ1587" i="2" a="1"/>
  <c r="FZ1587" i="2" s="1"/>
  <c r="HR1587" i="2" a="1"/>
  <c r="HR1587" i="2" s="1"/>
  <c r="EP1587" i="2" a="1"/>
  <c r="EP1587" i="2" s="1"/>
  <c r="CU1587" i="2" a="1"/>
  <c r="CU1587" i="2" s="1"/>
  <c r="DH1456" i="2" a="1"/>
  <c r="DH1456" i="2" s="1"/>
  <c r="DU1456" i="2" a="1"/>
  <c r="DU1456" i="2" s="1"/>
  <c r="FI1330" i="2" a="1"/>
  <c r="FI1330" i="2" s="1"/>
  <c r="EY1330" i="2" a="1"/>
  <c r="EY1330" i="2" s="1"/>
  <c r="V1330" i="2" a="1"/>
  <c r="V1330" i="2" s="1"/>
  <c r="AG1330" i="2" a="1"/>
  <c r="AG1330" i="2" s="1"/>
  <c r="FK1330" i="2" a="1"/>
  <c r="FK1330" i="2" s="1"/>
  <c r="FM1330" i="2" a="1"/>
  <c r="FM1330" i="2" s="1"/>
  <c r="Z1330" i="2" a="1"/>
  <c r="Z1330" i="2" s="1"/>
  <c r="J1330" i="2" a="1"/>
  <c r="J1330" i="2" s="1"/>
  <c r="BF1330" i="2" a="1"/>
  <c r="BF1330" i="2" s="1"/>
  <c r="CG1330" i="2" a="1"/>
  <c r="CG1330" i="2" s="1"/>
  <c r="BQ1330" i="2" a="1"/>
  <c r="BQ1330" i="2" s="1"/>
  <c r="CA1330" i="2" a="1"/>
  <c r="CA1330" i="2" s="1"/>
  <c r="BR1330" i="2" a="1"/>
  <c r="BR1330" i="2" s="1"/>
  <c r="GN1330" i="2" a="1"/>
  <c r="GN1330" i="2" s="1"/>
  <c r="GB1330" i="2" a="1"/>
  <c r="GB1330" i="2" s="1"/>
  <c r="N1330" i="2" a="1"/>
  <c r="N1330" i="2" s="1"/>
  <c r="CF1330" i="2" a="1"/>
  <c r="CF1330" i="2" s="1"/>
  <c r="BM1330" i="2" a="1"/>
  <c r="BM1330" i="2" s="1"/>
  <c r="BS1330" i="2" a="1"/>
  <c r="BS1330" i="2" s="1"/>
  <c r="GZ1330" i="2" a="1"/>
  <c r="GZ1330" i="2" s="1"/>
  <c r="GA1330" i="2" a="1"/>
  <c r="GA1330" i="2" s="1"/>
  <c r="HF1330" i="2" a="1"/>
  <c r="HF1330" i="2" s="1"/>
  <c r="EQ1330" i="2" a="1"/>
  <c r="EQ1330" i="2" s="1"/>
  <c r="FB1330" i="2" a="1"/>
  <c r="FB1330" i="2" s="1"/>
  <c r="EV1330" i="2" a="1"/>
  <c r="EV1330" i="2" s="1"/>
  <c r="DR1330" i="2" a="1"/>
  <c r="DR1330" i="2" s="1"/>
  <c r="DP1330" i="2" a="1"/>
  <c r="DP1330" i="2" s="1"/>
  <c r="AM1330" i="2" a="1"/>
  <c r="AM1330" i="2" s="1"/>
  <c r="AS1330" i="2" a="1"/>
  <c r="AS1330" i="2" s="1"/>
  <c r="AJ1330" i="2" a="1"/>
  <c r="AJ1330" i="2" s="1"/>
  <c r="CP1330" i="2" a="1"/>
  <c r="CP1330" i="2" s="1"/>
  <c r="CX1330" i="2" a="1"/>
  <c r="CX1330" i="2" s="1"/>
  <c r="HM1330" i="2" a="1"/>
  <c r="HM1330" i="2" s="1"/>
  <c r="F1330" i="2" a="1"/>
  <c r="F1330" i="2" s="1"/>
  <c r="D1330" i="2" a="1"/>
  <c r="D1330" i="2" s="1"/>
  <c r="GX1330" i="2" a="1"/>
  <c r="GX1330" i="2" s="1"/>
  <c r="O1330" i="2" a="1"/>
  <c r="O1330" i="2" s="1"/>
  <c r="BC1330" i="2" a="1"/>
  <c r="BC1330" i="2" s="1"/>
  <c r="CE1330" i="2" a="1"/>
  <c r="CE1330" i="2" s="1"/>
  <c r="CB1330" i="2" a="1"/>
  <c r="CB1330" i="2" s="1"/>
  <c r="BO1330" i="2" a="1"/>
  <c r="BO1330" i="2" s="1"/>
  <c r="GM1330" i="2" a="1"/>
  <c r="GM1330" i="2" s="1"/>
  <c r="FW1330" i="2" a="1"/>
  <c r="FW1330" i="2" s="1"/>
  <c r="HG1330" i="2" a="1"/>
  <c r="HG1330" i="2" s="1"/>
  <c r="FC1330" i="2" a="1"/>
  <c r="FC1330" i="2" s="1"/>
  <c r="EP1330" i="2" a="1"/>
  <c r="EP1330" i="2" s="1"/>
  <c r="EL1330" i="2" a="1"/>
  <c r="EL1330" i="2" s="1"/>
  <c r="DJ1330" i="2" a="1"/>
  <c r="DJ1330" i="2" s="1"/>
  <c r="DM1330" i="2" a="1"/>
  <c r="DM1330" i="2" s="1"/>
  <c r="AI1330" i="2" a="1"/>
  <c r="AI1330" i="2" s="1"/>
  <c r="AO1330" i="2" a="1"/>
  <c r="AO1330" i="2" s="1"/>
  <c r="BI1330" i="2" a="1"/>
  <c r="BI1330" i="2" s="1"/>
  <c r="A1331" i="2"/>
  <c r="HH1330" i="2" a="1"/>
  <c r="HH1330" i="2" s="1"/>
  <c r="CV1330" i="2" a="1"/>
  <c r="CV1330" i="2" s="1"/>
  <c r="GP1330" i="2" a="1"/>
  <c r="GP1330" i="2" s="1"/>
  <c r="AD1330" i="2" a="1"/>
  <c r="AD1330" i="2" s="1"/>
  <c r="AH1330" i="2" a="1"/>
  <c r="AH1330" i="2" s="1"/>
  <c r="BB1330" i="2" a="1"/>
  <c r="BB1330" i="2" s="1"/>
  <c r="CD1330" i="2" a="1"/>
  <c r="CD1330" i="2" s="1"/>
  <c r="BX1330" i="2" a="1"/>
  <c r="BX1330" i="2" s="1"/>
  <c r="BK1330" i="2" a="1"/>
  <c r="BK1330" i="2" s="1"/>
  <c r="GH1330" i="2" a="1"/>
  <c r="GH1330" i="2" s="1"/>
  <c r="FZ1330" i="2" a="1"/>
  <c r="FZ1330" i="2" s="1"/>
  <c r="EW1330" i="2" a="1"/>
  <c r="EW1330" i="2" s="1"/>
  <c r="FA1330" i="2" a="1"/>
  <c r="FA1330" i="2" s="1"/>
  <c r="EK1330" i="2" a="1"/>
  <c r="EK1330" i="2" s="1"/>
  <c r="DG1330" i="2" a="1"/>
  <c r="DG1330" i="2" s="1"/>
  <c r="DE1330" i="2" a="1"/>
  <c r="DE1330" i="2" s="1"/>
  <c r="AZ1330" i="2" a="1"/>
  <c r="AZ1330" i="2" s="1"/>
  <c r="AK1330" i="2" a="1"/>
  <c r="AK1330" i="2" s="1"/>
  <c r="BG1330" i="2" a="1"/>
  <c r="BG1330" i="2" s="1"/>
  <c r="ED1330" i="2" a="1"/>
  <c r="ED1330" i="2" s="1"/>
  <c r="EH1330" i="2" a="1"/>
  <c r="EH1330" i="2" s="1"/>
  <c r="HO1330" i="2" a="1"/>
  <c r="HO1330" i="2" s="1"/>
  <c r="FF1330" i="2" a="1"/>
  <c r="FF1330" i="2" s="1"/>
  <c r="FE1330" i="2" a="1"/>
  <c r="FE1330" i="2" s="1"/>
  <c r="AA1330" i="2" a="1"/>
  <c r="AA1330" i="2" s="1"/>
  <c r="I1330" i="2" a="1"/>
  <c r="I1330" i="2" s="1"/>
  <c r="BE1330" i="2" a="1"/>
  <c r="BE1330" i="2" s="1"/>
  <c r="BT1330" i="2" a="1"/>
  <c r="BT1330" i="2" s="1"/>
  <c r="CI1330" i="2" a="1"/>
  <c r="CI1330" i="2" s="1"/>
  <c r="HA1330" i="2" a="1"/>
  <c r="HA1330" i="2" s="1"/>
  <c r="FX1330" i="2" a="1"/>
  <c r="FX1330" i="2" s="1"/>
  <c r="FV1330" i="2" a="1"/>
  <c r="FV1330" i="2" s="1"/>
  <c r="EJ1330" i="2" a="1"/>
  <c r="EJ1330" i="2" s="1"/>
  <c r="EO1330" i="2" a="1"/>
  <c r="EO1330" i="2" s="1"/>
  <c r="DA1330" i="2" a="1"/>
  <c r="DA1330" i="2" s="1"/>
  <c r="DQ1330" i="2" a="1"/>
  <c r="DQ1330" i="2" s="1"/>
  <c r="DC1330" i="2" a="1"/>
  <c r="DC1330" i="2" s="1"/>
  <c r="HK1330" i="2" a="1"/>
  <c r="HK1330" i="2" s="1"/>
  <c r="AY1330" i="2" a="1"/>
  <c r="AY1330" i="2" s="1"/>
  <c r="BH1330" i="2" a="1"/>
  <c r="BH1330" i="2" s="1"/>
  <c r="CZ1330" i="2" a="1"/>
  <c r="CZ1330" i="2" s="1"/>
  <c r="EF1330" i="2" a="1"/>
  <c r="EF1330" i="2" s="1"/>
  <c r="HU1330" i="2" a="1"/>
  <c r="HU1330" i="2" s="1"/>
  <c r="HW1330" i="2" a="1"/>
  <c r="HW1330" i="2" s="1"/>
  <c r="HT1330" i="2" a="1"/>
  <c r="HT1330" i="2" s="1"/>
  <c r="HQ1330" i="2" a="1"/>
  <c r="HQ1330" i="2" s="1"/>
  <c r="IN1280" i="2" a="1"/>
  <c r="IN1280" i="2" s="1"/>
  <c r="GV1280" i="2" a="1"/>
  <c r="GV1280" i="2" s="1"/>
  <c r="FF1280" i="2" a="1"/>
  <c r="FF1280" i="2" s="1"/>
  <c r="GX1280" i="2" a="1"/>
  <c r="GX1280" i="2" s="1"/>
  <c r="DU1280" i="2" a="1"/>
  <c r="DU1280" i="2" s="1"/>
  <c r="IP1280" i="2" a="1"/>
  <c r="IP1280" i="2" s="1"/>
  <c r="IB1280" i="2" a="1"/>
  <c r="IB1280" i="2" s="1"/>
  <c r="FK1280" i="2" a="1"/>
  <c r="FK1280" i="2" s="1"/>
  <c r="DY1280" i="2" a="1"/>
  <c r="DY1280" i="2" s="1"/>
  <c r="II1280" i="2" a="1"/>
  <c r="II1280" i="2" s="1"/>
  <c r="IC1280" i="2" a="1"/>
  <c r="IC1280" i="2" s="1"/>
  <c r="DX1280" i="2" a="1"/>
  <c r="DX1280" i="2" s="1"/>
  <c r="B1565" i="2"/>
  <c r="B1558" i="2"/>
  <c r="C1607" i="2"/>
  <c r="C1598" i="2"/>
  <c r="DO1294" i="2" a="1"/>
  <c r="DO1294" i="2" s="1"/>
  <c r="IU1403" i="2" a="1"/>
  <c r="IU1403" i="2" s="1"/>
  <c r="ER1403" i="2" a="1"/>
  <c r="ER1403" i="2" s="1"/>
  <c r="DH1280" i="2" a="1"/>
  <c r="DH1280" i="2" s="1"/>
  <c r="DW1280" i="2" a="1"/>
  <c r="DW1280" i="2" s="1"/>
  <c r="C1568" i="2"/>
  <c r="C1561" i="2"/>
  <c r="IJ1580" i="2" a="1"/>
  <c r="IJ1580" i="2" s="1"/>
  <c r="AF1580" i="2" a="1"/>
  <c r="AF1580" i="2" s="1"/>
  <c r="L1580" i="2" a="1"/>
  <c r="L1580" i="2" s="1"/>
  <c r="CH1580" i="2" a="1"/>
  <c r="CH1580" i="2" s="1"/>
  <c r="CI1580" i="2" a="1"/>
  <c r="CI1580" i="2" s="1"/>
  <c r="GB1580" i="2" a="1"/>
  <c r="GB1580" i="2" s="1"/>
  <c r="ET1580" i="2" a="1"/>
  <c r="ET1580" i="2" s="1"/>
  <c r="EN1580" i="2" a="1"/>
  <c r="EN1580" i="2" s="1"/>
  <c r="DR1580" i="2" a="1"/>
  <c r="DR1580" i="2" s="1"/>
  <c r="T1580" i="2" a="1"/>
  <c r="T1580" i="2" s="1"/>
  <c r="M1580" i="2" a="1"/>
  <c r="M1580" i="2" s="1"/>
  <c r="CB1580" i="2" a="1"/>
  <c r="CB1580" i="2" s="1"/>
  <c r="BY1580" i="2" a="1"/>
  <c r="BY1580" i="2" s="1"/>
  <c r="GY1580" i="2" a="1"/>
  <c r="GY1580" i="2" s="1"/>
  <c r="GZ1580" i="2" a="1"/>
  <c r="GZ1580" i="2" s="1"/>
  <c r="EL1580" i="2" a="1"/>
  <c r="EL1580" i="2" s="1"/>
  <c r="EM1580" i="2" a="1"/>
  <c r="EM1580" i="2" s="1"/>
  <c r="DQ1580" i="2" a="1"/>
  <c r="DQ1580" i="2" s="1"/>
  <c r="AL1580" i="2" a="1"/>
  <c r="AL1580" i="2" s="1"/>
  <c r="AY1580" i="2" a="1"/>
  <c r="AY1580" i="2" s="1"/>
  <c r="N1580" i="2" a="1"/>
  <c r="N1580" i="2" s="1"/>
  <c r="BF1580" i="2" a="1"/>
  <c r="BF1580" i="2" s="1"/>
  <c r="BQ1580" i="2" a="1"/>
  <c r="BQ1580" i="2" s="1"/>
  <c r="GL1580" i="2" a="1"/>
  <c r="GL1580" i="2" s="1"/>
  <c r="HA1580" i="2" a="1"/>
  <c r="HA1580" i="2" s="1"/>
  <c r="FQ1580" i="2" a="1"/>
  <c r="FQ1580" i="2" s="1"/>
  <c r="DE1580" i="2" a="1"/>
  <c r="DE1580" i="2" s="1"/>
  <c r="HK1580" i="2" a="1"/>
  <c r="HK1580" i="2" s="1"/>
  <c r="AX1580" i="2" a="1"/>
  <c r="AX1580" i="2" s="1"/>
  <c r="BH1580" i="2" a="1"/>
  <c r="BH1580" i="2" s="1"/>
  <c r="EE1580" i="2" a="1"/>
  <c r="EE1580" i="2" s="1"/>
  <c r="FT1580" i="2" a="1"/>
  <c r="FT1580" i="2" s="1"/>
  <c r="HM1580" i="2" a="1"/>
  <c r="HM1580" i="2" s="1"/>
  <c r="G1580" i="2" a="1"/>
  <c r="G1580" i="2" s="1"/>
  <c r="D1580" i="2" a="1"/>
  <c r="D1580" i="2" s="1"/>
  <c r="AC1580" i="2" a="1"/>
  <c r="AC1580" i="2" s="1"/>
  <c r="BZ1580" i="2" a="1"/>
  <c r="BZ1580" i="2" s="1"/>
  <c r="AE1580" i="2" a="1"/>
  <c r="AE1580" i="2" s="1"/>
  <c r="BU1580" i="2" a="1"/>
  <c r="BU1580" i="2" s="1"/>
  <c r="FW1580" i="2" a="1"/>
  <c r="FW1580" i="2" s="1"/>
  <c r="HF1580" i="2" a="1"/>
  <c r="HF1580" i="2" s="1"/>
  <c r="EW1580" i="2" a="1"/>
  <c r="EW1580" i="2" s="1"/>
  <c r="FN1580" i="2" a="1"/>
  <c r="FN1580" i="2" s="1"/>
  <c r="DS1580" i="2" a="1"/>
  <c r="DS1580" i="2" s="1"/>
  <c r="AS1580" i="2" a="1"/>
  <c r="AS1580" i="2" s="1"/>
  <c r="AQ1580" i="2" a="1"/>
  <c r="AQ1580" i="2" s="1"/>
  <c r="HH1580" i="2" a="1"/>
  <c r="HH1580" i="2" s="1"/>
  <c r="CX1580" i="2" a="1"/>
  <c r="CX1580" i="2" s="1"/>
  <c r="HS1580" i="2" a="1"/>
  <c r="HS1580" i="2" s="1"/>
  <c r="E1580" i="2" a="1"/>
  <c r="E1580" i="2" s="1"/>
  <c r="IK1402" i="2" a="1"/>
  <c r="IK1402" i="2" s="1"/>
  <c r="DZ1402" i="2" a="1"/>
  <c r="DZ1402" i="2" s="1"/>
  <c r="GJ1402" i="2" a="1"/>
  <c r="GJ1402" i="2" s="1"/>
  <c r="DU1402" i="2" a="1"/>
  <c r="DU1402" i="2" s="1"/>
  <c r="U1402" i="2" a="1"/>
  <c r="U1402" i="2" s="1"/>
  <c r="IG1402" i="2" a="1"/>
  <c r="IG1402" i="2" s="1"/>
  <c r="GR1402" i="2" a="1"/>
  <c r="GR1402" i="2" s="1"/>
  <c r="FS1402" i="2" a="1"/>
  <c r="FS1402" i="2" s="1"/>
  <c r="N1402" i="2" a="1"/>
  <c r="N1402" i="2" s="1"/>
  <c r="AD1402" i="2" a="1"/>
  <c r="AD1402" i="2" s="1"/>
  <c r="L1402" i="2" a="1"/>
  <c r="L1402" i="2" s="1"/>
  <c r="BB1402" i="2" a="1"/>
  <c r="BB1402" i="2" s="1"/>
  <c r="CC1402" i="2" a="1"/>
  <c r="CC1402" i="2" s="1"/>
  <c r="BU1402" i="2" a="1"/>
  <c r="BU1402" i="2" s="1"/>
  <c r="BK1402" i="2" a="1"/>
  <c r="BK1402" i="2" s="1"/>
  <c r="BL1402" i="2" a="1"/>
  <c r="BL1402" i="2" s="1"/>
  <c r="GD1402" i="2" a="1"/>
  <c r="GD1402" i="2" s="1"/>
  <c r="FU1402" i="2" a="1"/>
  <c r="FU1402" i="2" s="1"/>
  <c r="FX1402" i="2" a="1"/>
  <c r="FX1402" i="2" s="1"/>
  <c r="GG1402" i="2" a="1"/>
  <c r="GG1402" i="2" s="1"/>
  <c r="Q1580" i="2" a="1"/>
  <c r="Q1580" i="2" s="1"/>
  <c r="EA1339" i="2" a="1"/>
  <c r="EA1339" i="2" s="1"/>
  <c r="DH1339" i="2" a="1"/>
  <c r="DH1339" i="2" s="1"/>
  <c r="HD1339" i="2" a="1"/>
  <c r="HD1339" i="2" s="1"/>
  <c r="W1339" i="2" a="1"/>
  <c r="W1339" i="2" s="1"/>
  <c r="BO1339" i="2" a="1"/>
  <c r="BO1339" i="2" s="1"/>
  <c r="FZ1339" i="2" a="1"/>
  <c r="FZ1339" i="2" s="1"/>
  <c r="DM914" i="2"/>
  <c r="FB661" i="2"/>
  <c r="DY1628" i="2" a="1"/>
  <c r="DY1628" i="2" s="1"/>
  <c r="GU1628" i="2" a="1"/>
  <c r="GU1628" i="2" s="1"/>
  <c r="C1486" i="2"/>
  <c r="HT1504" i="2" a="1"/>
  <c r="HT1504" i="2" s="1"/>
  <c r="CO1504" i="2" a="1"/>
  <c r="CO1504" i="2" s="1"/>
  <c r="CP1504" i="2" a="1"/>
  <c r="CP1504" i="2" s="1"/>
  <c r="EG1504" i="2" a="1"/>
  <c r="EG1504" i="2" s="1"/>
  <c r="AR1504" i="2" a="1"/>
  <c r="AR1504" i="2" s="1"/>
  <c r="CS1504" i="2" a="1"/>
  <c r="CS1504" i="2" s="1"/>
  <c r="DP1504" i="2" a="1"/>
  <c r="DP1504" i="2" s="1"/>
  <c r="FO1504" i="2" a="1"/>
  <c r="FO1504" i="2" s="1"/>
  <c r="GM1504" i="2" a="1"/>
  <c r="GM1504" i="2" s="1"/>
  <c r="GY1504" i="2" a="1"/>
  <c r="GY1504" i="2" s="1"/>
  <c r="BS1504" i="2" a="1"/>
  <c r="BS1504" i="2" s="1"/>
  <c r="BB1504" i="2" a="1"/>
  <c r="BB1504" i="2" s="1"/>
  <c r="AH1504" i="2" a="1"/>
  <c r="AH1504" i="2" s="1"/>
  <c r="Y1504" i="2" a="1"/>
  <c r="Y1504" i="2" s="1"/>
  <c r="GP1504" i="2" a="1"/>
  <c r="GP1504" i="2" s="1"/>
  <c r="DZ1455" i="2" a="1"/>
  <c r="DZ1455" i="2" s="1"/>
  <c r="CC1455" i="2" a="1"/>
  <c r="CC1455" i="2" s="1"/>
  <c r="BN1455" i="2" a="1"/>
  <c r="BN1455" i="2" s="1"/>
  <c r="ES1455" i="2" a="1"/>
  <c r="ES1455" i="2" s="1"/>
  <c r="HA1455" i="2" a="1"/>
  <c r="HA1455" i="2" s="1"/>
  <c r="EQ1455" i="2" a="1"/>
  <c r="EQ1455" i="2" s="1"/>
  <c r="DD1455" i="2" a="1"/>
  <c r="DD1455" i="2" s="1"/>
  <c r="HJ1455" i="2" a="1"/>
  <c r="HJ1455" i="2" s="1"/>
  <c r="IE1455" i="2" a="1"/>
  <c r="IE1455" i="2" s="1"/>
  <c r="FL1455" i="2" a="1"/>
  <c r="FL1455" i="2" s="1"/>
  <c r="BZ1455" i="2" a="1"/>
  <c r="BZ1455" i="2" s="1"/>
  <c r="GZ1455" i="2" a="1"/>
  <c r="GZ1455" i="2" s="1"/>
  <c r="GI1455" i="2" a="1"/>
  <c r="GI1455" i="2" s="1"/>
  <c r="EK1455" i="2" a="1"/>
  <c r="EK1455" i="2" s="1"/>
  <c r="DC1455" i="2" a="1"/>
  <c r="DC1455" i="2" s="1"/>
  <c r="HL1455" i="2" a="1"/>
  <c r="HL1455" i="2" s="1"/>
  <c r="IG1627" i="2" a="1"/>
  <c r="IG1627" i="2" s="1"/>
  <c r="GV1627" i="2" a="1"/>
  <c r="GV1627" i="2" s="1"/>
  <c r="BX1627" i="2" a="1"/>
  <c r="BX1627" i="2" s="1"/>
  <c r="CI1627" i="2" a="1"/>
  <c r="CI1627" i="2" s="1"/>
  <c r="GI1627" i="2" a="1"/>
  <c r="GI1627" i="2" s="1"/>
  <c r="HG1627" i="2" a="1"/>
  <c r="HG1627" i="2" s="1"/>
  <c r="EV1627" i="2" a="1"/>
  <c r="EV1627" i="2" s="1"/>
  <c r="EM1627" i="2" a="1"/>
  <c r="EM1627" i="2" s="1"/>
  <c r="DQ1627" i="2" a="1"/>
  <c r="DQ1627" i="2" s="1"/>
  <c r="HL1627" i="2" a="1"/>
  <c r="HL1627" i="2" s="1"/>
  <c r="BL1627" i="2" a="1"/>
  <c r="BL1627" i="2" s="1"/>
  <c r="BV1627" i="2" a="1"/>
  <c r="BV1627" i="2" s="1"/>
  <c r="FW1627" i="2" a="1"/>
  <c r="FW1627" i="2" s="1"/>
  <c r="EP1627" i="2" a="1"/>
  <c r="EP1627" i="2" s="1"/>
  <c r="FB1627" i="2" a="1"/>
  <c r="FB1627" i="2" s="1"/>
  <c r="DS1627" i="2" a="1"/>
  <c r="DS1627" i="2" s="1"/>
  <c r="DL1627" i="2" a="1"/>
  <c r="DL1627" i="2" s="1"/>
  <c r="CT1627" i="2" a="1"/>
  <c r="CT1627" i="2" s="1"/>
  <c r="AU1627" i="2" a="1"/>
  <c r="AU1627" i="2" s="1"/>
  <c r="BM1679" i="2" a="1"/>
  <c r="BM1679" i="2" s="1"/>
  <c r="FI1679" i="2" a="1"/>
  <c r="FI1679" i="2" s="1"/>
  <c r="IR1504" i="2" a="1"/>
  <c r="IR1504" i="2" s="1"/>
  <c r="FE1504" i="2" a="1"/>
  <c r="FE1504" i="2" s="1"/>
  <c r="P1504" i="2" a="1"/>
  <c r="P1504" i="2" s="1"/>
  <c r="J1504" i="2" a="1"/>
  <c r="J1504" i="2" s="1"/>
  <c r="BC1504" i="2" a="1"/>
  <c r="BC1504" i="2" s="1"/>
  <c r="BM1504" i="2" a="1"/>
  <c r="BM1504" i="2" s="1"/>
  <c r="CJ1504" i="2" a="1"/>
  <c r="CJ1504" i="2" s="1"/>
  <c r="GH1504" i="2" a="1"/>
  <c r="GH1504" i="2" s="1"/>
  <c r="EO1504" i="2" a="1"/>
  <c r="EO1504" i="2" s="1"/>
  <c r="EQ1504" i="2" a="1"/>
  <c r="EQ1504" i="2" s="1"/>
  <c r="DJ1504" i="2" a="1"/>
  <c r="DJ1504" i="2" s="1"/>
  <c r="AU1504" i="2" a="1"/>
  <c r="AU1504" i="2" s="1"/>
  <c r="IJ1504" i="2" a="1"/>
  <c r="IJ1504" i="2" s="1"/>
  <c r="EB1504" i="2" a="1"/>
  <c r="EB1504" i="2" s="1"/>
  <c r="EY1504" i="2" a="1"/>
  <c r="EY1504" i="2" s="1"/>
  <c r="X1504" i="2" a="1"/>
  <c r="X1504" i="2" s="1"/>
  <c r="R1504" i="2" a="1"/>
  <c r="R1504" i="2" s="1"/>
  <c r="BF1504" i="2" a="1"/>
  <c r="BF1504" i="2" s="1"/>
  <c r="CC1504" i="2" a="1"/>
  <c r="CC1504" i="2" s="1"/>
  <c r="BV1504" i="2" a="1"/>
  <c r="BV1504" i="2" s="1"/>
  <c r="BL1504" i="2" a="1"/>
  <c r="BL1504" i="2" s="1"/>
  <c r="FZ1504" i="2" a="1"/>
  <c r="FZ1504" i="2" s="1"/>
  <c r="HA1504" i="2" a="1"/>
  <c r="HA1504" i="2" s="1"/>
  <c r="EK1504" i="2" a="1"/>
  <c r="EK1504" i="2" s="1"/>
  <c r="FC1504" i="2" a="1"/>
  <c r="FC1504" i="2" s="1"/>
  <c r="DR1504" i="2" a="1"/>
  <c r="DR1504" i="2" s="1"/>
  <c r="AZ1504" i="2" a="1"/>
  <c r="AZ1504" i="2" s="1"/>
  <c r="AN1504" i="2" a="1"/>
  <c r="AN1504" i="2" s="1"/>
  <c r="FQ690" i="2"/>
  <c r="A1505" i="2"/>
  <c r="HN1504" i="2" a="1"/>
  <c r="HN1504" i="2" s="1"/>
  <c r="CM1504" i="2" a="1"/>
  <c r="CM1504" i="2" s="1"/>
  <c r="FT1504" i="2" a="1"/>
  <c r="FT1504" i="2" s="1"/>
  <c r="AX1504" i="2" a="1"/>
  <c r="AX1504" i="2" s="1"/>
  <c r="DG1504" i="2" a="1"/>
  <c r="DG1504" i="2" s="1"/>
  <c r="EJ1504" i="2" a="1"/>
  <c r="EJ1504" i="2" s="1"/>
  <c r="FB1504" i="2" a="1"/>
  <c r="FB1504" i="2" s="1"/>
  <c r="GA1504" i="2" a="1"/>
  <c r="GA1504" i="2" s="1"/>
  <c r="BT1504" i="2" a="1"/>
  <c r="BT1504" i="2" s="1"/>
  <c r="CG1504" i="2" a="1"/>
  <c r="CG1504" i="2" s="1"/>
  <c r="HD1504" i="2" a="1"/>
  <c r="HD1504" i="2" s="1"/>
  <c r="GT1504" i="2" a="1"/>
  <c r="GT1504" i="2" s="1"/>
  <c r="FL284" i="2"/>
  <c r="DI427" i="2"/>
  <c r="DI910" i="2" s="1"/>
  <c r="DI461" i="2"/>
  <c r="DZ125" i="2"/>
  <c r="DZ133" i="2"/>
  <c r="FK199" i="2"/>
  <c r="FK907" i="2"/>
  <c r="FH914" i="2"/>
  <c r="FH661" i="2"/>
  <c r="DG844" i="2" a="1"/>
  <c r="DG844" i="2" s="1"/>
  <c r="EJ844" i="2" a="1"/>
  <c r="EJ844" i="2" s="1"/>
  <c r="AX844" i="2" a="1"/>
  <c r="AX844" i="2" s="1"/>
  <c r="DA844" i="2" a="1"/>
  <c r="DA844" i="2" s="1"/>
  <c r="AT844" i="2" a="1"/>
  <c r="AT844" i="2" s="1"/>
  <c r="F844" i="2" a="1"/>
  <c r="F844" i="2" s="1"/>
  <c r="GM844" i="2" a="1"/>
  <c r="GM844" i="2" s="1"/>
  <c r="AO844" i="2" a="1"/>
  <c r="AO844" i="2" s="1"/>
  <c r="HV844" i="2" a="1"/>
  <c r="HV844" i="2" s="1"/>
  <c r="G844" i="2" a="1"/>
  <c r="G844" i="2" s="1"/>
  <c r="AV844" i="2" a="1"/>
  <c r="AV844" i="2" s="1"/>
  <c r="HO844" i="2" a="1"/>
  <c r="HO844" i="2" s="1"/>
  <c r="CP844" i="2" a="1"/>
  <c r="CP844" i="2" s="1"/>
  <c r="HT844" i="2" a="1"/>
  <c r="HT844" i="2" s="1"/>
  <c r="E844" i="2" a="1"/>
  <c r="E844" i="2" s="1"/>
  <c r="AK518" i="2"/>
  <c r="AK519" i="2"/>
  <c r="AS520" i="2"/>
  <c r="AS521" i="2"/>
  <c r="BA518" i="2"/>
  <c r="BA520" i="2"/>
  <c r="BA519" i="2"/>
  <c r="CW520" i="2"/>
  <c r="CW519" i="2"/>
  <c r="DE519" i="2"/>
  <c r="DE521" i="2"/>
  <c r="DE518" i="2"/>
  <c r="EF519" i="2"/>
  <c r="EF518" i="2"/>
  <c r="EO521" i="2"/>
  <c r="EX519" i="2"/>
  <c r="EX520" i="2"/>
  <c r="FP520" i="2"/>
  <c r="FP1381" i="2"/>
  <c r="GH520" i="2"/>
  <c r="GH519" i="2"/>
  <c r="HJ1381" i="2"/>
  <c r="HJ520" i="2"/>
  <c r="HS518" i="2"/>
  <c r="HS520" i="2"/>
  <c r="HS519" i="2"/>
  <c r="EC914" i="2"/>
  <c r="EC661" i="2"/>
  <c r="IH49" i="2"/>
  <c r="HK279" i="2"/>
  <c r="HK278" i="2"/>
  <c r="ED914" i="2"/>
  <c r="ED661" i="2"/>
  <c r="BH844" i="2" a="1"/>
  <c r="BH844" i="2" s="1"/>
  <c r="DD844" i="2" a="1"/>
  <c r="DD844" i="2" s="1"/>
  <c r="CC844" i="2" a="1"/>
  <c r="CC844" i="2" s="1"/>
  <c r="DE737" i="2"/>
  <c r="HA737" i="2"/>
  <c r="GK486" i="2" a="1"/>
  <c r="GK486" i="2" s="1"/>
  <c r="GK487" i="2" s="1"/>
  <c r="HB486" i="2" a="1"/>
  <c r="HB486" i="2" s="1"/>
  <c r="HB487" i="2" s="1"/>
  <c r="GA592" i="2"/>
  <c r="GA942" i="2" s="1"/>
  <c r="HC592" i="2"/>
  <c r="HC942" i="2" s="1"/>
  <c r="DI690" i="2"/>
  <c r="EB520" i="2"/>
  <c r="HX914" i="2"/>
  <c r="HX661" i="2"/>
  <c r="DJ486" i="2" a="1"/>
  <c r="DJ486" i="2" s="1"/>
  <c r="DJ487" i="2" s="1"/>
  <c r="DJ488" i="2" s="1"/>
  <c r="DJ911" i="2" s="1"/>
  <c r="GE592" i="2"/>
  <c r="CA518" i="2"/>
  <c r="H518" i="2"/>
  <c r="Z1381" i="2"/>
  <c r="Z521" i="2"/>
  <c r="AC644" i="2"/>
  <c r="U644" i="2"/>
  <c r="EY518" i="2"/>
  <c r="FE521" i="2"/>
  <c r="DZ518" i="2"/>
  <c r="CL279" i="2"/>
  <c r="DI286" i="2"/>
  <c r="EJ673" i="2"/>
  <c r="EJ929" i="2" s="1"/>
  <c r="FU592" i="2"/>
  <c r="FU942" i="2" s="1"/>
  <c r="CA521" i="2"/>
  <c r="EY519" i="2"/>
  <c r="FE518" i="2"/>
  <c r="FE519" i="2"/>
  <c r="DZ520" i="2"/>
  <c r="DZ519" i="2"/>
  <c r="FH518" i="2"/>
  <c r="HM838" i="2"/>
  <c r="IU838" i="2"/>
  <c r="FL914" i="2"/>
  <c r="FL661" i="2"/>
  <c r="G644" i="2"/>
  <c r="EJ644" i="2"/>
  <c r="ET644" i="2"/>
  <c r="FC644" i="2"/>
  <c r="EN644" i="2"/>
  <c r="EX644" i="2"/>
  <c r="BU520" i="2"/>
  <c r="EY521" i="2"/>
  <c r="DZ521" i="2"/>
  <c r="FH521" i="2"/>
  <c r="FH519" i="2"/>
  <c r="IU519" i="2"/>
  <c r="HM133" i="2"/>
  <c r="HM914" i="2"/>
  <c r="HM661" i="2"/>
  <c r="DJ644" i="2"/>
  <c r="DS644" i="2"/>
  <c r="BM520" i="2"/>
  <c r="Z520" i="2"/>
  <c r="Y521" i="2"/>
  <c r="FE520" i="2"/>
  <c r="FH520" i="2"/>
  <c r="GV519" i="2"/>
  <c r="FI486" i="2" a="1"/>
  <c r="FI486" i="2" s="1"/>
  <c r="FI487" i="2" s="1"/>
  <c r="HM906" i="2"/>
  <c r="BZ914" i="2"/>
  <c r="BZ661" i="2"/>
  <c r="ED425" i="2"/>
  <c r="ED461" i="2" s="1"/>
  <c r="BM518" i="2"/>
  <c r="IN592" i="2"/>
  <c r="IT625" i="2"/>
  <c r="IT928" i="2" s="1"/>
  <c r="GX1000" i="2" a="1"/>
  <c r="GX1000" i="2" s="1"/>
  <c r="HO1063" i="2" a="1"/>
  <c r="HO1063" i="2" s="1"/>
  <c r="HU1063" i="2" a="1"/>
  <c r="HU1063" i="2" s="1"/>
  <c r="HH1063" i="2" a="1"/>
  <c r="HH1063" i="2" s="1"/>
  <c r="AT1063" i="2" a="1"/>
  <c r="AT1063" i="2" s="1"/>
  <c r="AJ1063" i="2" a="1"/>
  <c r="AJ1063" i="2" s="1"/>
  <c r="HP1063" i="2" a="1"/>
  <c r="HP1063" i="2" s="1"/>
  <c r="CT1063" i="2" a="1"/>
  <c r="CT1063" i="2" s="1"/>
  <c r="DF1063" i="2" a="1"/>
  <c r="DF1063" i="2" s="1"/>
  <c r="FN1063" i="2" a="1"/>
  <c r="FN1063" i="2" s="1"/>
  <c r="EO1063" i="2" a="1"/>
  <c r="EO1063" i="2" s="1"/>
  <c r="FB1063" i="2" a="1"/>
  <c r="FB1063" i="2" s="1"/>
  <c r="HA1063" i="2" a="1"/>
  <c r="HA1063" i="2" s="1"/>
  <c r="GM1063" i="2" a="1"/>
  <c r="GM1063" i="2" s="1"/>
  <c r="FX1063" i="2" a="1"/>
  <c r="FX1063" i="2" s="1"/>
  <c r="BN1063" i="2" a="1"/>
  <c r="BN1063" i="2" s="1"/>
  <c r="CA1063" i="2" a="1"/>
  <c r="CA1063" i="2" s="1"/>
  <c r="CG1063" i="2" a="1"/>
  <c r="CG1063" i="2" s="1"/>
  <c r="AH1063" i="2" a="1"/>
  <c r="AH1063" i="2" s="1"/>
  <c r="V1063" i="2" a="1"/>
  <c r="V1063" i="2" s="1"/>
  <c r="EY1063" i="2" a="1"/>
  <c r="EY1063" i="2" s="1"/>
  <c r="HE1077" i="2" a="1"/>
  <c r="HE1077" i="2" s="1"/>
  <c r="FK1063" i="2" a="1"/>
  <c r="FK1063" i="2" s="1"/>
  <c r="IE1063" i="2" a="1"/>
  <c r="IE1063" i="2" s="1"/>
  <c r="ED90" i="2" a="1"/>
  <c r="ED90" i="2" s="1"/>
  <c r="DT90" i="2" a="1"/>
  <c r="DT90" i="2" s="1"/>
  <c r="EO90" i="2" a="1"/>
  <c r="EO90" i="2" s="1"/>
  <c r="FZ90" i="2" a="1"/>
  <c r="FZ90" i="2" s="1"/>
  <c r="FE90" i="2" a="1"/>
  <c r="FE90" i="2" s="1"/>
  <c r="FI90" i="2" a="1"/>
  <c r="FI90" i="2" s="1"/>
  <c r="ES1210" i="2" a="1"/>
  <c r="ES1210" i="2" s="1"/>
  <c r="BT1210" i="2" a="1"/>
  <c r="BT1210" i="2" s="1"/>
  <c r="BX1210" i="2" a="1"/>
  <c r="BX1210" i="2" s="1"/>
  <c r="CC1210" i="2" a="1"/>
  <c r="CC1210" i="2" s="1"/>
  <c r="BE1210" i="2" a="1"/>
  <c r="BE1210" i="2" s="1"/>
  <c r="GR1210" i="2" a="1"/>
  <c r="GR1210" i="2" s="1"/>
  <c r="FX1000" i="2" a="1"/>
  <c r="FX1000" i="2" s="1"/>
  <c r="CK1063" i="2" a="1"/>
  <c r="CK1063" i="2" s="1"/>
  <c r="HV1063" i="2" a="1"/>
  <c r="HV1063" i="2" s="1"/>
  <c r="CU1063" i="2" a="1"/>
  <c r="CU1063" i="2" s="1"/>
  <c r="AU1063" i="2" a="1"/>
  <c r="AU1063" i="2" s="1"/>
  <c r="AP1063" i="2" a="1"/>
  <c r="AP1063" i="2" s="1"/>
  <c r="HL1063" i="2" a="1"/>
  <c r="HL1063" i="2" s="1"/>
  <c r="DD1063" i="2" a="1"/>
  <c r="DD1063" i="2" s="1"/>
  <c r="DP1063" i="2" a="1"/>
  <c r="DP1063" i="2" s="1"/>
  <c r="DA1063" i="2" a="1"/>
  <c r="DA1063" i="2" s="1"/>
  <c r="EN1063" i="2" a="1"/>
  <c r="EN1063" i="2" s="1"/>
  <c r="EU1063" i="2" a="1"/>
  <c r="EU1063" i="2" s="1"/>
  <c r="FO1063" i="2" a="1"/>
  <c r="FO1063" i="2" s="1"/>
  <c r="FY1063" i="2" a="1"/>
  <c r="FY1063" i="2" s="1"/>
  <c r="GE1063" i="2" a="1"/>
  <c r="GE1063" i="2" s="1"/>
  <c r="GH1063" i="2" a="1"/>
  <c r="GH1063" i="2" s="1"/>
  <c r="CI1063" i="2" a="1"/>
  <c r="CI1063" i="2" s="1"/>
  <c r="BL1063" i="2" a="1"/>
  <c r="BL1063" i="2" s="1"/>
  <c r="BC1077" i="2" a="1"/>
  <c r="BC1077" i="2" s="1"/>
  <c r="R1077" i="2" a="1"/>
  <c r="R1077" i="2" s="1"/>
  <c r="AG1063" i="2" a="1"/>
  <c r="AG1063" i="2" s="1"/>
  <c r="ER1063" i="2" a="1"/>
  <c r="ER1063" i="2" s="1"/>
  <c r="DV1063" i="2" a="1"/>
  <c r="DV1063" i="2" s="1"/>
  <c r="FL1063" i="2" a="1"/>
  <c r="FL1063" i="2" s="1"/>
  <c r="IA1077" i="2" a="1"/>
  <c r="IA1077" i="2" s="1"/>
  <c r="EE90" i="2" a="1"/>
  <c r="EE90" i="2" s="1"/>
  <c r="EP90" i="2" a="1"/>
  <c r="EP90" i="2" s="1"/>
  <c r="FQ90" i="2" a="1"/>
  <c r="FQ90" i="2" s="1"/>
  <c r="GF90" i="2" a="1"/>
  <c r="GF90" i="2" s="1"/>
  <c r="FM90" i="2" a="1"/>
  <c r="FM90" i="2" s="1"/>
  <c r="GV90" i="2" a="1"/>
  <c r="GV90" i="2" s="1"/>
  <c r="BJ1210" i="2" a="1"/>
  <c r="BJ1210" i="2" s="1"/>
  <c r="CJ1210" i="2" a="1"/>
  <c r="CJ1210" i="2" s="1"/>
  <c r="CG1210" i="2" a="1"/>
  <c r="CG1210" i="2" s="1"/>
  <c r="FM1210" i="2" a="1"/>
  <c r="FM1210" i="2" s="1"/>
  <c r="FI1210" i="2" a="1"/>
  <c r="FI1210" i="2" s="1"/>
  <c r="GU1210" i="2" a="1"/>
  <c r="GU1210" i="2" s="1"/>
  <c r="DW91" i="2" a="1"/>
  <c r="DW91" i="2" s="1"/>
  <c r="FP1000" i="2" a="1"/>
  <c r="FP1000" i="2" s="1"/>
  <c r="HQ1063" i="2" a="1"/>
  <c r="HQ1063" i="2" s="1"/>
  <c r="HW1063" i="2" a="1"/>
  <c r="HW1063" i="2" s="1"/>
  <c r="EH1063" i="2" a="1"/>
  <c r="EH1063" i="2" s="1"/>
  <c r="EE1063" i="2" a="1"/>
  <c r="EE1063" i="2" s="1"/>
  <c r="AY1063" i="2" a="1"/>
  <c r="AY1063" i="2" s="1"/>
  <c r="BA1063" i="2" a="1"/>
  <c r="BA1063" i="2" s="1"/>
  <c r="BH1063" i="2" a="1"/>
  <c r="BH1063" i="2" s="1"/>
  <c r="HJ1063" i="2" a="1"/>
  <c r="HJ1063" i="2" s="1"/>
  <c r="DE1063" i="2" a="1"/>
  <c r="DE1063" i="2" s="1"/>
  <c r="DQ1063" i="2" a="1"/>
  <c r="DQ1063" i="2" s="1"/>
  <c r="DB1063" i="2" a="1"/>
  <c r="DB1063" i="2" s="1"/>
  <c r="EX1063" i="2" a="1"/>
  <c r="EX1063" i="2" s="1"/>
  <c r="EZ1063" i="2" a="1"/>
  <c r="EZ1063" i="2" s="1"/>
  <c r="GK1063" i="2" a="1"/>
  <c r="GK1063" i="2" s="1"/>
  <c r="GN1063" i="2" a="1"/>
  <c r="GN1063" i="2" s="1"/>
  <c r="GZ1063" i="2" a="1"/>
  <c r="GZ1063" i="2" s="1"/>
  <c r="BW1063" i="2" a="1"/>
  <c r="BW1063" i="2" s="1"/>
  <c r="CB1063" i="2" a="1"/>
  <c r="CB1063" i="2" s="1"/>
  <c r="BC1063" i="2" a="1"/>
  <c r="BC1063" i="2" s="1"/>
  <c r="Z1063" i="2" a="1"/>
  <c r="Z1063" i="2" s="1"/>
  <c r="N1063" i="2" a="1"/>
  <c r="N1063" i="2" s="1"/>
  <c r="EI1063" i="2" a="1"/>
  <c r="EI1063" i="2" s="1"/>
  <c r="DY1063" i="2" a="1"/>
  <c r="DY1063" i="2" s="1"/>
  <c r="DN90" i="2" a="1"/>
  <c r="DN90" i="2" s="1"/>
  <c r="FR90" i="2" a="1"/>
  <c r="FR90" i="2" s="1"/>
  <c r="GI90" i="2" a="1"/>
  <c r="GI90" i="2" s="1"/>
  <c r="GK90" i="2" a="1"/>
  <c r="GK90" i="2" s="1"/>
  <c r="GJ90" i="2" a="1"/>
  <c r="GJ90" i="2" s="1"/>
  <c r="GW90" i="2" a="1"/>
  <c r="GW90" i="2" s="1"/>
  <c r="EY1210" i="2" a="1"/>
  <c r="EY1210" i="2" s="1"/>
  <c r="GQ1210" i="2" a="1"/>
  <c r="GQ1210" i="2" s="1"/>
  <c r="IA1210" i="2" a="1"/>
  <c r="IA1210" i="2" s="1"/>
  <c r="EB1210" i="2" a="1"/>
  <c r="EB1210" i="2" s="1"/>
  <c r="BQ1210" i="2" a="1"/>
  <c r="BQ1210" i="2" s="1"/>
  <c r="DI1063" i="2" a="1"/>
  <c r="DI1063" i="2" s="1"/>
  <c r="BF1063" i="2" a="1"/>
  <c r="BF1063" i="2" s="1"/>
  <c r="T1063" i="2" a="1"/>
  <c r="T1063" i="2" s="1"/>
  <c r="O1063" i="2" a="1"/>
  <c r="O1063" i="2" s="1"/>
  <c r="GC1063" i="2" a="1"/>
  <c r="GC1063" i="2" s="1"/>
  <c r="DW1063" i="2" a="1"/>
  <c r="DW1063" i="2" s="1"/>
  <c r="GR1063" i="2" a="1"/>
  <c r="GR1063" i="2" s="1"/>
  <c r="B1015" i="2"/>
  <c r="G1063" i="2" a="1"/>
  <c r="G1063" i="2" s="1"/>
  <c r="HI1063" i="2" a="1"/>
  <c r="HI1063" i="2" s="1"/>
  <c r="CL1063" i="2" a="1"/>
  <c r="CL1063" i="2" s="1"/>
  <c r="CZ1063" i="2" a="1"/>
  <c r="CZ1063" i="2" s="1"/>
  <c r="EF1063" i="2" a="1"/>
  <c r="EF1063" i="2" s="1"/>
  <c r="AS1063" i="2" a="1"/>
  <c r="AS1063" i="2" s="1"/>
  <c r="AO1063" i="2" a="1"/>
  <c r="AO1063" i="2" s="1"/>
  <c r="AK1063" i="2" a="1"/>
  <c r="AK1063" i="2" s="1"/>
  <c r="CR1063" i="2" a="1"/>
  <c r="CR1063" i="2" s="1"/>
  <c r="DC1063" i="2" a="1"/>
  <c r="DC1063" i="2" s="1"/>
  <c r="DR1063" i="2" a="1"/>
  <c r="DR1063" i="2" s="1"/>
  <c r="FC1063" i="2" a="1"/>
  <c r="FC1063" i="2" s="1"/>
  <c r="FA1063" i="2" a="1"/>
  <c r="FA1063" i="2" s="1"/>
  <c r="EM1063" i="2" a="1"/>
  <c r="EM1063" i="2" s="1"/>
  <c r="HF1063" i="2" a="1"/>
  <c r="HF1063" i="2" s="1"/>
  <c r="GL1063" i="2" a="1"/>
  <c r="GL1063" i="2" s="1"/>
  <c r="GO1063" i="2" a="1"/>
  <c r="GO1063" i="2" s="1"/>
  <c r="ES1063" i="2" a="1"/>
  <c r="ES1063" i="2" s="1"/>
  <c r="BR1063" i="2" a="1"/>
  <c r="BR1063" i="2" s="1"/>
  <c r="J1063" i="2" a="1"/>
  <c r="J1063" i="2" s="1"/>
  <c r="AA1063" i="2" a="1"/>
  <c r="AA1063" i="2" s="1"/>
  <c r="GP1063" i="2" a="1"/>
  <c r="GP1063" i="2" s="1"/>
  <c r="GS1063" i="2" a="1"/>
  <c r="GS1063" i="2" s="1"/>
  <c r="DR90" i="2" a="1"/>
  <c r="DR90" i="2" s="1"/>
  <c r="FB90" i="2" a="1"/>
  <c r="FB90" i="2" s="1"/>
  <c r="HA90" i="2" a="1"/>
  <c r="HA90" i="2" s="1"/>
  <c r="DH90" i="2" a="1"/>
  <c r="DH90" i="2" s="1"/>
  <c r="EA90" i="2" a="1"/>
  <c r="EA90" i="2" s="1"/>
  <c r="BV1210" i="2" a="1"/>
  <c r="BV1210" i="2" s="1"/>
  <c r="X1210" i="2" a="1"/>
  <c r="X1210" i="2" s="1"/>
  <c r="A1064" i="2"/>
  <c r="F1063" i="2" a="1"/>
  <c r="F1063" i="2" s="1"/>
  <c r="HT1063" i="2" a="1"/>
  <c r="HT1063" i="2" s="1"/>
  <c r="CM1063" i="2" a="1"/>
  <c r="CM1063" i="2" s="1"/>
  <c r="CP1063" i="2" a="1"/>
  <c r="CP1063" i="2" s="1"/>
  <c r="CX1063" i="2" a="1"/>
  <c r="CX1063" i="2" s="1"/>
  <c r="AZ1063" i="2" a="1"/>
  <c r="AZ1063" i="2" s="1"/>
  <c r="AV1063" i="2" a="1"/>
  <c r="AV1063" i="2" s="1"/>
  <c r="AR1063" i="2" a="1"/>
  <c r="AR1063" i="2" s="1"/>
  <c r="CQ1063" i="2" a="1"/>
  <c r="CQ1063" i="2" s="1"/>
  <c r="DL1063" i="2" a="1"/>
  <c r="DL1063" i="2" s="1"/>
  <c r="DK1063" i="2" a="1"/>
  <c r="DK1063" i="2" s="1"/>
  <c r="EL1063" i="2" a="1"/>
  <c r="EL1063" i="2" s="1"/>
  <c r="FR1063" i="2" a="1"/>
  <c r="FR1063" i="2" s="1"/>
  <c r="EQ1063" i="2" a="1"/>
  <c r="EQ1063" i="2" s="1"/>
  <c r="HG1063" i="2" a="1"/>
  <c r="HG1063" i="2" s="1"/>
  <c r="HC1063" i="2" a="1"/>
  <c r="HC1063" i="2" s="1"/>
  <c r="FW1063" i="2" a="1"/>
  <c r="FW1063" i="2" s="1"/>
  <c r="BK1063" i="2" a="1"/>
  <c r="BK1063" i="2" s="1"/>
  <c r="I1063" i="2" a="1"/>
  <c r="I1063" i="2" s="1"/>
  <c r="X1063" i="2" a="1"/>
  <c r="X1063" i="2" s="1"/>
  <c r="DO1063" i="2" a="1"/>
  <c r="DO1063" i="2" s="1"/>
  <c r="GJ1063" i="2" a="1"/>
  <c r="GJ1063" i="2" s="1"/>
  <c r="FG1063" i="2" a="1"/>
  <c r="FG1063" i="2" s="1"/>
  <c r="HZ1063" i="2" a="1"/>
  <c r="HZ1063" i="2" s="1"/>
  <c r="DS90" i="2" a="1"/>
  <c r="DS90" i="2" s="1"/>
  <c r="EX90" i="2" a="1"/>
  <c r="EX90" i="2" s="1"/>
  <c r="HC90" i="2" a="1"/>
  <c r="HC90" i="2" s="1"/>
  <c r="DU90" i="2" a="1"/>
  <c r="DU90" i="2" s="1"/>
  <c r="FJ90" i="2" a="1"/>
  <c r="FJ90" i="2" s="1"/>
  <c r="AH1210" i="2" a="1"/>
  <c r="AH1210" i="2" s="1"/>
  <c r="J443" i="2"/>
  <c r="J460" i="2" s="1"/>
  <c r="V1210" i="2" a="1"/>
  <c r="V1210" i="2" s="1"/>
  <c r="GP1210" i="2" a="1"/>
  <c r="GP1210" i="2" s="1"/>
  <c r="AD1209" i="2" a="1"/>
  <c r="AD1209" i="2" s="1"/>
  <c r="AF1209" i="2" a="1"/>
  <c r="AF1209" i="2" s="1"/>
  <c r="DU1209" i="2" a="1"/>
  <c r="DU1209" i="2" s="1"/>
  <c r="GC1209" i="2" a="1"/>
  <c r="GC1209" i="2" s="1"/>
  <c r="HE1209" i="2" a="1"/>
  <c r="HE1209" i="2" s="1"/>
  <c r="FF1209" i="2" a="1"/>
  <c r="FF1209" i="2" s="1"/>
  <c r="GT1209" i="2" a="1"/>
  <c r="GT1209" i="2" s="1"/>
  <c r="IA1209" i="2" a="1"/>
  <c r="IA1209" i="2" s="1"/>
  <c r="CG1209" i="2" a="1"/>
  <c r="CG1209" i="2" s="1"/>
  <c r="BC1209" i="2" a="1"/>
  <c r="BC1209" i="2" s="1"/>
  <c r="K1209" i="2" a="1"/>
  <c r="K1209" i="2" s="1"/>
  <c r="U1209" i="2" a="1"/>
  <c r="U1209" i="2" s="1"/>
  <c r="AG1209" i="2" a="1"/>
  <c r="AG1209" i="2" s="1"/>
  <c r="DO1209" i="2" a="1"/>
  <c r="DO1209" i="2" s="1"/>
  <c r="EC1209" i="2" a="1"/>
  <c r="EC1209" i="2" s="1"/>
  <c r="EY1209" i="2" a="1"/>
  <c r="EY1209" i="2" s="1"/>
  <c r="FS1209" i="2" a="1"/>
  <c r="FS1209" i="2" s="1"/>
  <c r="GP1209" i="2" a="1"/>
  <c r="GP1209" i="2" s="1"/>
  <c r="HD1209" i="2" a="1"/>
  <c r="HD1209" i="2" s="1"/>
  <c r="DY1209" i="2" a="1"/>
  <c r="DY1209" i="2" s="1"/>
  <c r="FH1187" i="2" a="1"/>
  <c r="FH1187" i="2" s="1"/>
  <c r="FG1209" i="2" a="1"/>
  <c r="FG1209" i="2" s="1"/>
  <c r="GU1209" i="2" a="1"/>
  <c r="GU1209" i="2" s="1"/>
  <c r="IE1209" i="2" a="1"/>
  <c r="IE1209" i="2" s="1"/>
  <c r="T1209" i="2" a="1"/>
  <c r="T1209" i="2" s="1"/>
  <c r="X1209" i="2" a="1"/>
  <c r="X1209" i="2" s="1"/>
  <c r="DH1209" i="2" a="1"/>
  <c r="DH1209" i="2" s="1"/>
  <c r="ER1209" i="2" a="1"/>
  <c r="ER1209" i="2" s="1"/>
  <c r="GX1209" i="2" a="1"/>
  <c r="GX1209" i="2" s="1"/>
  <c r="DZ1209" i="2" a="1"/>
  <c r="DZ1209" i="2" s="1"/>
  <c r="GV1209" i="2" a="1"/>
  <c r="GV1209" i="2" s="1"/>
  <c r="ID1209" i="2" a="1"/>
  <c r="ID1209" i="2" s="1"/>
  <c r="GJ1209" i="2" a="1"/>
  <c r="GJ1209" i="2" s="1"/>
  <c r="EA1209" i="2" a="1"/>
  <c r="EA1209" i="2" s="1"/>
  <c r="GQ1209" i="2" a="1"/>
  <c r="GQ1209" i="2" s="1"/>
  <c r="HZ1209" i="2" a="1"/>
  <c r="HZ1209" i="2" s="1"/>
  <c r="A686" i="2"/>
  <c r="C1315" i="2"/>
  <c r="C1306" i="2"/>
  <c r="IN1457" i="2" a="1"/>
  <c r="IN1457" i="2" s="1"/>
  <c r="HZ1457" i="2" a="1"/>
  <c r="HZ1457" i="2" s="1"/>
  <c r="GQ1457" i="2" a="1"/>
  <c r="GQ1457" i="2" s="1"/>
  <c r="GP1457" i="2" a="1"/>
  <c r="GP1457" i="2" s="1"/>
  <c r="FM1457" i="2" a="1"/>
  <c r="FM1457" i="2" s="1"/>
  <c r="S1457" i="2" a="1"/>
  <c r="S1457" i="2" s="1"/>
  <c r="DI1457" i="2" a="1"/>
  <c r="DI1457" i="2" s="1"/>
  <c r="CB1457" i="2" a="1"/>
  <c r="CB1457" i="2" s="1"/>
  <c r="FU1457" i="2" a="1"/>
  <c r="FU1457" i="2" s="1"/>
  <c r="GA1457" i="2" a="1"/>
  <c r="GA1457" i="2" s="1"/>
  <c r="FC1457" i="2" a="1"/>
  <c r="FC1457" i="2" s="1"/>
  <c r="EV1457" i="2" a="1"/>
  <c r="EV1457" i="2" s="1"/>
  <c r="FD1457" i="2" a="1"/>
  <c r="FD1457" i="2" s="1"/>
  <c r="GX1457" i="2" a="1"/>
  <c r="GX1457" i="2" s="1"/>
  <c r="AC1457" i="2" a="1"/>
  <c r="AC1457" i="2" s="1"/>
  <c r="BL1457" i="2" a="1"/>
  <c r="BL1457" i="2" s="1"/>
  <c r="BR1457" i="2" a="1"/>
  <c r="BR1457" i="2" s="1"/>
  <c r="GK1457" i="2" a="1"/>
  <c r="GK1457" i="2" s="1"/>
  <c r="GZ1457" i="2" a="1"/>
  <c r="GZ1457" i="2" s="1"/>
  <c r="FW1457" i="2" a="1"/>
  <c r="FW1457" i="2" s="1"/>
  <c r="EX1457" i="2" a="1"/>
  <c r="EX1457" i="2" s="1"/>
  <c r="EP1457" i="2" a="1"/>
  <c r="EP1457" i="2" s="1"/>
  <c r="EK1457" i="2" a="1"/>
  <c r="EK1457" i="2" s="1"/>
  <c r="EA1457" i="2" a="1"/>
  <c r="EA1457" i="2" s="1"/>
  <c r="Q1457" i="2" a="1"/>
  <c r="Q1457" i="2" s="1"/>
  <c r="M1457" i="2" a="1"/>
  <c r="M1457" i="2" s="1"/>
  <c r="BB1457" i="2" a="1"/>
  <c r="BB1457" i="2" s="1"/>
  <c r="CE1457" i="2" a="1"/>
  <c r="CE1457" i="2" s="1"/>
  <c r="BX1457" i="2" a="1"/>
  <c r="BX1457" i="2" s="1"/>
  <c r="GN1457" i="2" a="1"/>
  <c r="GN1457" i="2" s="1"/>
  <c r="GL1457" i="2" a="1"/>
  <c r="GL1457" i="2" s="1"/>
  <c r="FN1457" i="2" a="1"/>
  <c r="FN1457" i="2" s="1"/>
  <c r="EZ1457" i="2" a="1"/>
  <c r="EZ1457" i="2" s="1"/>
  <c r="DA1457" i="2" a="1"/>
  <c r="DA1457" i="2" s="1"/>
  <c r="IQ1457" i="2" a="1"/>
  <c r="IQ1457" i="2" s="1"/>
  <c r="ID1457" i="2" a="1"/>
  <c r="ID1457" i="2" s="1"/>
  <c r="AD1457" i="2" a="1"/>
  <c r="AD1457" i="2" s="1"/>
  <c r="BW1457" i="2" a="1"/>
  <c r="BW1457" i="2" s="1"/>
  <c r="GH1457" i="2" a="1"/>
  <c r="GH1457" i="2" s="1"/>
  <c r="FA1457" i="2" a="1"/>
  <c r="FA1457" i="2" s="1"/>
  <c r="EO1457" i="2" a="1"/>
  <c r="EO1457" i="2" s="1"/>
  <c r="DT1457" i="2" a="1"/>
  <c r="DT1457" i="2" s="1"/>
  <c r="DP1457" i="2" a="1"/>
  <c r="DP1457" i="2" s="1"/>
  <c r="CR1457" i="2" a="1"/>
  <c r="CR1457" i="2" s="1"/>
  <c r="AS1457" i="2" a="1"/>
  <c r="AS1457" i="2" s="1"/>
  <c r="AJ1457" i="2" a="1"/>
  <c r="AJ1457" i="2" s="1"/>
  <c r="AX1457" i="2" a="1"/>
  <c r="AX1457" i="2" s="1"/>
  <c r="IL1457" i="2" a="1"/>
  <c r="IL1457" i="2" s="1"/>
  <c r="Z1457" i="2" a="1"/>
  <c r="Z1457" i="2" s="1"/>
  <c r="CA1457" i="2" a="1"/>
  <c r="CA1457" i="2" s="1"/>
  <c r="GB1457" i="2" a="1"/>
  <c r="GB1457" i="2" s="1"/>
  <c r="EL1457" i="2" a="1"/>
  <c r="EL1457" i="2" s="1"/>
  <c r="FB1457" i="2" a="1"/>
  <c r="FB1457" i="2" s="1"/>
  <c r="DV1457" i="2" a="1"/>
  <c r="DV1457" i="2" s="1"/>
  <c r="H1457" i="2" a="1"/>
  <c r="H1457" i="2" s="1"/>
  <c r="BD1457" i="2" a="1"/>
  <c r="BD1457" i="2" s="1"/>
  <c r="BT1457" i="2" a="1"/>
  <c r="BT1457" i="2" s="1"/>
  <c r="FV1457" i="2" a="1"/>
  <c r="FV1457" i="2" s="1"/>
  <c r="HF1457" i="2" a="1"/>
  <c r="HF1457" i="2" s="1"/>
  <c r="ET1457" i="2" a="1"/>
  <c r="ET1457" i="2" s="1"/>
  <c r="EM1457" i="2" a="1"/>
  <c r="EM1457" i="2" s="1"/>
  <c r="DR1457" i="2" a="1"/>
  <c r="DR1457" i="2" s="1"/>
  <c r="DL1457" i="2" a="1"/>
  <c r="DL1457" i="2" s="1"/>
  <c r="AZ1457" i="2" a="1"/>
  <c r="AZ1457" i="2" s="1"/>
  <c r="AQ1457" i="2" a="1"/>
  <c r="AQ1457" i="2" s="1"/>
  <c r="CX1457" i="2" a="1"/>
  <c r="CX1457" i="2" s="1"/>
  <c r="CK1457" i="2" a="1"/>
  <c r="CK1457" i="2" s="1"/>
  <c r="AE1457" i="2" a="1"/>
  <c r="AE1457" i="2" s="1"/>
  <c r="BF1457" i="2" a="1"/>
  <c r="BF1457" i="2" s="1"/>
  <c r="CC1457" i="2" a="1"/>
  <c r="CC1457" i="2" s="1"/>
  <c r="CI1457" i="2" a="1"/>
  <c r="CI1457" i="2" s="1"/>
  <c r="FZ1457" i="2" a="1"/>
  <c r="FZ1457" i="2" s="1"/>
  <c r="FP1457" i="2" a="1"/>
  <c r="FP1457" i="2" s="1"/>
  <c r="FQ1457" i="2" a="1"/>
  <c r="FQ1457" i="2" s="1"/>
  <c r="DF1457" i="2" a="1"/>
  <c r="DF1457" i="2" s="1"/>
  <c r="HL1457" i="2" a="1"/>
  <c r="HL1457" i="2" s="1"/>
  <c r="HP1457" i="2" a="1"/>
  <c r="HP1457" i="2" s="1"/>
  <c r="AK1457" i="2" a="1"/>
  <c r="AK1457" i="2" s="1"/>
  <c r="AM1457" i="2" a="1"/>
  <c r="AM1457" i="2" s="1"/>
  <c r="CU1457" i="2" a="1"/>
  <c r="CU1457" i="2" s="1"/>
  <c r="EG1457" i="2" a="1"/>
  <c r="EG1457" i="2" s="1"/>
  <c r="CM1457" i="2" a="1"/>
  <c r="CM1457" i="2" s="1"/>
  <c r="HI1457" i="2" a="1"/>
  <c r="HI1457" i="2" s="1"/>
  <c r="AH1457" i="2" a="1"/>
  <c r="AH1457" i="2" s="1"/>
  <c r="CF1457" i="2" a="1"/>
  <c r="CF1457" i="2" s="1"/>
  <c r="BO1457" i="2" a="1"/>
  <c r="BO1457" i="2" s="1"/>
  <c r="ES1457" i="2" a="1"/>
  <c r="ES1457" i="2" s="1"/>
  <c r="HA1457" i="2" a="1"/>
  <c r="HA1457" i="2" s="1"/>
  <c r="EN1457" i="2" a="1"/>
  <c r="EN1457" i="2" s="1"/>
  <c r="DB1457" i="2" a="1"/>
  <c r="DB1457" i="2" s="1"/>
  <c r="DE1457" i="2" a="1"/>
  <c r="DE1457" i="2" s="1"/>
  <c r="CT1457" i="2" a="1"/>
  <c r="CT1457" i="2" s="1"/>
  <c r="BI1457" i="2" a="1"/>
  <c r="BI1457" i="2" s="1"/>
  <c r="AI1457" i="2" a="1"/>
  <c r="AI1457" i="2" s="1"/>
  <c r="FT1457" i="2" a="1"/>
  <c r="FT1457" i="2" s="1"/>
  <c r="CV1457" i="2" a="1"/>
  <c r="CV1457" i="2" s="1"/>
  <c r="L1457" i="2" a="1"/>
  <c r="L1457" i="2" s="1"/>
  <c r="BV1457" i="2" a="1"/>
  <c r="BV1457" i="2" s="1"/>
  <c r="GD1457" i="2" a="1"/>
  <c r="GD1457" i="2" s="1"/>
  <c r="FY1457" i="2" a="1"/>
  <c r="FY1457" i="2" s="1"/>
  <c r="EJ1457" i="2" a="1"/>
  <c r="EJ1457" i="2" s="1"/>
  <c r="DN1457" i="2" a="1"/>
  <c r="DN1457" i="2" s="1"/>
  <c r="CS1457" i="2" a="1"/>
  <c r="CS1457" i="2" s="1"/>
  <c r="AV1457" i="2" a="1"/>
  <c r="AV1457" i="2" s="1"/>
  <c r="BG1457" i="2" a="1"/>
  <c r="BG1457" i="2" s="1"/>
  <c r="EE1457" i="2" a="1"/>
  <c r="EE1457" i="2" s="1"/>
  <c r="GT1457" i="2" a="1"/>
  <c r="GT1457" i="2" s="1"/>
  <c r="FK1457" i="2" a="1"/>
  <c r="FK1457" i="2" s="1"/>
  <c r="BQ1457" i="2" a="1"/>
  <c r="BQ1457" i="2" s="1"/>
  <c r="GM1457" i="2" a="1"/>
  <c r="GM1457" i="2" s="1"/>
  <c r="FR1457" i="2" a="1"/>
  <c r="FR1457" i="2" s="1"/>
  <c r="DK1457" i="2" a="1"/>
  <c r="DK1457" i="2" s="1"/>
  <c r="DD1457" i="2" a="1"/>
  <c r="DD1457" i="2" s="1"/>
  <c r="CQ1457" i="2" a="1"/>
  <c r="CQ1457" i="2" s="1"/>
  <c r="AR1457" i="2" a="1"/>
  <c r="AR1457" i="2" s="1"/>
  <c r="AT1457" i="2" a="1"/>
  <c r="AT1457" i="2" s="1"/>
  <c r="CP1457" i="2" a="1"/>
  <c r="CP1457" i="2" s="1"/>
  <c r="CN1457" i="2" a="1"/>
  <c r="CN1457" i="2" s="1"/>
  <c r="HO1457" i="2" a="1"/>
  <c r="HO1457" i="2" s="1"/>
  <c r="E1457" i="2" a="1"/>
  <c r="E1457" i="2" s="1"/>
  <c r="D1457" i="2" a="1"/>
  <c r="D1457" i="2" s="1"/>
  <c r="DX1457" i="2" a="1"/>
  <c r="DX1457" i="2" s="1"/>
  <c r="AG1457" i="2" a="1"/>
  <c r="AG1457" i="2" s="1"/>
  <c r="EQ1457" i="2" a="1"/>
  <c r="EQ1457" i="2" s="1"/>
  <c r="DG1457" i="2" a="1"/>
  <c r="DG1457" i="2" s="1"/>
  <c r="HK1457" i="2" a="1"/>
  <c r="HK1457" i="2" s="1"/>
  <c r="AW1457" i="2" a="1"/>
  <c r="AW1457" i="2" s="1"/>
  <c r="AY1457" i="2" a="1"/>
  <c r="AY1457" i="2" s="1"/>
  <c r="EF1457" i="2" a="1"/>
  <c r="EF1457" i="2" s="1"/>
  <c r="CW1457" i="2" a="1"/>
  <c r="CW1457" i="2" s="1"/>
  <c r="HV1457" i="2" a="1"/>
  <c r="HV1457" i="2" s="1"/>
  <c r="HN1457" i="2" a="1"/>
  <c r="HN1457" i="2" s="1"/>
  <c r="DW1457" i="2" a="1"/>
  <c r="DW1457" i="2" s="1"/>
  <c r="U1457" i="2" a="1"/>
  <c r="U1457" i="2" s="1"/>
  <c r="BE1457" i="2" a="1"/>
  <c r="BE1457" i="2" s="1"/>
  <c r="BK1457" i="2" a="1"/>
  <c r="BK1457" i="2" s="1"/>
  <c r="GF1457" i="2" a="1"/>
  <c r="GF1457" i="2" s="1"/>
  <c r="EW1457" i="2" a="1"/>
  <c r="EW1457" i="2" s="1"/>
  <c r="DQ1457" i="2" a="1"/>
  <c r="DQ1457" i="2" s="1"/>
  <c r="HJ1457" i="2" a="1"/>
  <c r="HJ1457" i="2" s="1"/>
  <c r="AO1457" i="2" a="1"/>
  <c r="AO1457" i="2" s="1"/>
  <c r="AU1457" i="2" a="1"/>
  <c r="AU1457" i="2" s="1"/>
  <c r="CY1457" i="2" a="1"/>
  <c r="CY1457" i="2" s="1"/>
  <c r="CZ1457" i="2" a="1"/>
  <c r="CZ1457" i="2" s="1"/>
  <c r="HU1457" i="2" a="1"/>
  <c r="HU1457" i="2" s="1"/>
  <c r="HX1457" i="2" a="1"/>
  <c r="HX1457" i="2" s="1"/>
  <c r="HM1457" i="2" a="1"/>
  <c r="HM1457" i="2" s="1"/>
  <c r="AP1457" i="2" a="1"/>
  <c r="AP1457" i="2" s="1"/>
  <c r="HH1457" i="2" a="1"/>
  <c r="HH1457" i="2" s="1"/>
  <c r="HR1457" i="2" a="1"/>
  <c r="HR1457" i="2" s="1"/>
  <c r="DS1457" i="2" a="1"/>
  <c r="DS1457" i="2" s="1"/>
  <c r="AL1457" i="2" a="1"/>
  <c r="AL1457" i="2" s="1"/>
  <c r="EH1457" i="2" a="1"/>
  <c r="EH1457" i="2" s="1"/>
  <c r="CL1457" i="2" a="1"/>
  <c r="CL1457" i="2" s="1"/>
  <c r="HQ1457" i="2" a="1"/>
  <c r="HQ1457" i="2" s="1"/>
  <c r="A1458" i="2"/>
  <c r="IS1458" i="2" s="1" a="1"/>
  <c r="IS1458" i="2" s="1"/>
  <c r="GY1457" i="2" a="1"/>
  <c r="GY1457" i="2" s="1"/>
  <c r="DJ1457" i="2" a="1"/>
  <c r="DJ1457" i="2" s="1"/>
  <c r="ED1457" i="2" a="1"/>
  <c r="ED1457" i="2" s="1"/>
  <c r="CO1457" i="2" a="1"/>
  <c r="CO1457" i="2" s="1"/>
  <c r="HT1457" i="2" a="1"/>
  <c r="HT1457" i="2" s="1"/>
  <c r="GG1457" i="2" a="1"/>
  <c r="GG1457" i="2" s="1"/>
  <c r="DM1457" i="2" a="1"/>
  <c r="DM1457" i="2" s="1"/>
  <c r="HS1457" i="2" a="1"/>
  <c r="HS1457" i="2" s="1"/>
  <c r="DC1457" i="2" a="1"/>
  <c r="DC1457" i="2" s="1"/>
  <c r="N1457" i="2" a="1"/>
  <c r="N1457" i="2" s="1"/>
  <c r="EU1457" i="2" a="1"/>
  <c r="EU1457" i="2" s="1"/>
  <c r="AN1457" i="2" a="1"/>
  <c r="AN1457" i="2" s="1"/>
  <c r="G1457" i="2" a="1"/>
  <c r="G1457" i="2" s="1"/>
  <c r="F1457" i="2" a="1"/>
  <c r="F1457" i="2" s="1"/>
  <c r="P1457" i="2" a="1"/>
  <c r="P1457" i="2" s="1"/>
  <c r="FO1457" i="2" a="1"/>
  <c r="FO1457" i="2" s="1"/>
  <c r="HW1457" i="2" a="1"/>
  <c r="HW1457" i="2" s="1"/>
  <c r="BA1457" i="2" a="1"/>
  <c r="BA1457" i="2" s="1"/>
  <c r="N1283" i="2" a="1"/>
  <c r="N1283" i="2" s="1"/>
  <c r="BH1457" i="2" a="1"/>
  <c r="BH1457" i="2" s="1"/>
  <c r="AG335" i="2" a="1"/>
  <c r="AG335" i="2" s="1"/>
  <c r="CD335" i="2" a="1"/>
  <c r="CD335" i="2" s="1"/>
  <c r="Y335" i="2" a="1"/>
  <c r="Y335" i="2" s="1"/>
  <c r="S335" i="2" a="1"/>
  <c r="S335" i="2" s="1"/>
  <c r="K335" i="2" a="1"/>
  <c r="K335" i="2" s="1"/>
  <c r="BB335" i="2" a="1"/>
  <c r="BB335" i="2" s="1"/>
  <c r="CG335" i="2" a="1"/>
  <c r="CG335" i="2" s="1"/>
  <c r="BY335" i="2" a="1"/>
  <c r="BY335" i="2" s="1"/>
  <c r="BL335" i="2" a="1"/>
  <c r="BL335" i="2" s="1"/>
  <c r="AB335" i="2" a="1"/>
  <c r="AB335" i="2" s="1"/>
  <c r="R335" i="2" a="1"/>
  <c r="R335" i="2" s="1"/>
  <c r="BC335" i="2" a="1"/>
  <c r="BC335" i="2" s="1"/>
  <c r="CC335" i="2" a="1"/>
  <c r="CC335" i="2" s="1"/>
  <c r="BU335" i="2" a="1"/>
  <c r="BU335" i="2" s="1"/>
  <c r="CA335" i="2" a="1"/>
  <c r="CA335" i="2" s="1"/>
  <c r="AL335" i="2" a="1"/>
  <c r="AL335" i="2" s="1"/>
  <c r="AP335" i="2" a="1"/>
  <c r="AP335" i="2" s="1"/>
  <c r="AU335" i="2" a="1"/>
  <c r="AU335" i="2" s="1"/>
  <c r="U335" i="2" a="1"/>
  <c r="U335" i="2" s="1"/>
  <c r="M335" i="2" a="1"/>
  <c r="M335" i="2" s="1"/>
  <c r="CF335" i="2" a="1"/>
  <c r="CF335" i="2" s="1"/>
  <c r="CI335" i="2" a="1"/>
  <c r="CI335" i="2" s="1"/>
  <c r="BQ335" i="2" a="1"/>
  <c r="BQ335" i="2" s="1"/>
  <c r="BW335" i="2" a="1"/>
  <c r="BW335" i="2" s="1"/>
  <c r="AF335" i="2" a="1"/>
  <c r="AF335" i="2" s="1"/>
  <c r="CE335" i="2" a="1"/>
  <c r="CE335" i="2" s="1"/>
  <c r="BZ335" i="2" a="1"/>
  <c r="BZ335" i="2" s="1"/>
  <c r="BM335" i="2" a="1"/>
  <c r="BM335" i="2" s="1"/>
  <c r="BS335" i="2" a="1"/>
  <c r="BS335" i="2" s="1"/>
  <c r="W335" i="2" a="1"/>
  <c r="W335" i="2" s="1"/>
  <c r="BV335" i="2" a="1"/>
  <c r="BV335" i="2" s="1"/>
  <c r="CB335" i="2" a="1"/>
  <c r="CB335" i="2" s="1"/>
  <c r="BO335" i="2" a="1"/>
  <c r="BO335" i="2" s="1"/>
  <c r="AK335" i="2" a="1"/>
  <c r="AK335" i="2" s="1"/>
  <c r="AO335" i="2" a="1"/>
  <c r="AO335" i="2" s="1"/>
  <c r="O335" i="2" a="1"/>
  <c r="O335" i="2" s="1"/>
  <c r="BE335" i="2" a="1"/>
  <c r="BE335" i="2" s="1"/>
  <c r="BN335" i="2" a="1"/>
  <c r="BN335" i="2" s="1"/>
  <c r="BT335" i="2" a="1"/>
  <c r="BT335" i="2" s="1"/>
  <c r="CQ455" i="2" a="1"/>
  <c r="CQ455" i="2" s="1"/>
  <c r="B1358" i="2"/>
  <c r="B1369" i="2"/>
  <c r="B1354" i="2"/>
  <c r="B1365" i="2"/>
  <c r="EX909" i="2"/>
  <c r="EX375" i="2"/>
  <c r="BP335" i="2" a="1"/>
  <c r="BP335" i="2" s="1"/>
  <c r="BF335" i="2" a="1"/>
  <c r="BF335" i="2" s="1"/>
  <c r="X335" i="2" a="1"/>
  <c r="X335" i="2" s="1"/>
  <c r="Q335" i="2" a="1"/>
  <c r="Q335" i="2" s="1"/>
  <c r="BN1381" i="2"/>
  <c r="BN518" i="2"/>
  <c r="BV1381" i="2"/>
  <c r="BV521" i="2"/>
  <c r="BV519" i="2"/>
  <c r="BV520" i="2"/>
  <c r="CI521" i="2"/>
  <c r="CI519" i="2"/>
  <c r="T1281" i="2" a="1"/>
  <c r="T1281" i="2" s="1"/>
  <c r="ED909" i="2"/>
  <c r="ED375" i="2"/>
  <c r="H1281" i="2" a="1"/>
  <c r="H1281" i="2" s="1"/>
  <c r="Z1281" i="2" a="1"/>
  <c r="Z1281" i="2" s="1"/>
  <c r="Q1281" i="2" a="1"/>
  <c r="Q1281" i="2" s="1"/>
  <c r="IJ588" i="2" a="1"/>
  <c r="IJ588" i="2" s="1"/>
  <c r="IJ593" i="2" s="1"/>
  <c r="HD588" i="2" a="1"/>
  <c r="HD588" i="2" s="1"/>
  <c r="HD593" i="2" s="1"/>
  <c r="EB588" i="2" a="1"/>
  <c r="EB588" i="2" s="1"/>
  <c r="GP588" i="2" a="1"/>
  <c r="GP588" i="2" s="1"/>
  <c r="GP593" i="2" s="1"/>
  <c r="U588" i="2" a="1"/>
  <c r="U588" i="2" s="1"/>
  <c r="H588" i="2" a="1"/>
  <c r="H588" i="2" s="1"/>
  <c r="H593" i="2" s="1"/>
  <c r="CG588" i="2" a="1"/>
  <c r="CG588" i="2" s="1"/>
  <c r="CG593" i="2" s="1"/>
  <c r="IT588" i="2" a="1"/>
  <c r="IT588" i="2" s="1"/>
  <c r="IT593" i="2" s="1"/>
  <c r="GC588" i="2" a="1"/>
  <c r="GC588" i="2" s="1"/>
  <c r="GC593" i="2" s="1"/>
  <c r="FM588" i="2" a="1"/>
  <c r="FM588" i="2" s="1"/>
  <c r="FM593" i="2" s="1"/>
  <c r="ER588" i="2" a="1"/>
  <c r="ER588" i="2" s="1"/>
  <c r="ER593" i="2" s="1"/>
  <c r="W588" i="2" a="1"/>
  <c r="W588" i="2" s="1"/>
  <c r="II1281" i="2" a="1"/>
  <c r="II1281" i="2" s="1"/>
  <c r="DX1281" i="2" a="1"/>
  <c r="DX1281" i="2" s="1"/>
  <c r="X1281" i="2" a="1"/>
  <c r="X1281" i="2" s="1"/>
  <c r="AE1281" i="2" a="1"/>
  <c r="AE1281" i="2" s="1"/>
  <c r="L1281" i="2" a="1"/>
  <c r="L1281" i="2" s="1"/>
  <c r="BB1281" i="2" a="1"/>
  <c r="BB1281" i="2" s="1"/>
  <c r="CJ1281" i="2" a="1"/>
  <c r="CJ1281" i="2" s="1"/>
  <c r="BZ1281" i="2" a="1"/>
  <c r="BZ1281" i="2" s="1"/>
  <c r="DH1281" i="2" a="1"/>
  <c r="DH1281" i="2" s="1"/>
  <c r="N1281" i="2" a="1"/>
  <c r="N1281" i="2" s="1"/>
  <c r="U1281" i="2" a="1"/>
  <c r="U1281" i="2" s="1"/>
  <c r="DX1294" i="2" a="1"/>
  <c r="DX1294" i="2" s="1"/>
  <c r="GW1294" i="2" a="1"/>
  <c r="GW1294" i="2" s="1"/>
  <c r="BZ49" i="2"/>
  <c r="BZ905" i="2"/>
  <c r="C1358" i="2"/>
  <c r="C1369" i="2"/>
  <c r="C1365" i="2"/>
  <c r="C1354" i="2"/>
  <c r="B1418" i="2"/>
  <c r="B1433" i="2"/>
  <c r="A566" i="2"/>
  <c r="A568" i="2"/>
  <c r="A567" i="2"/>
  <c r="A569" i="2"/>
  <c r="A565" i="2"/>
  <c r="EB1645" i="2" a="1"/>
  <c r="EB1645" i="2" s="1"/>
  <c r="GN1645" i="2" a="1"/>
  <c r="GN1645" i="2" s="1"/>
  <c r="EP1645" i="2" a="1"/>
  <c r="EP1645" i="2" s="1"/>
  <c r="DG1645" i="2" a="1"/>
  <c r="DG1645" i="2" s="1"/>
  <c r="AJ1645" i="2" a="1"/>
  <c r="AJ1645" i="2" s="1"/>
  <c r="CU1645" i="2" a="1"/>
  <c r="CU1645" i="2" s="1"/>
  <c r="CM1645" i="2" a="1"/>
  <c r="CM1645" i="2" s="1"/>
  <c r="DU1645" i="2" a="1"/>
  <c r="DU1645" i="2" s="1"/>
  <c r="L1645" i="2" a="1"/>
  <c r="L1645" i="2" s="1"/>
  <c r="BE1645" i="2" a="1"/>
  <c r="BE1645" i="2" s="1"/>
  <c r="HF1645" i="2" a="1"/>
  <c r="HF1645" i="2" s="1"/>
  <c r="EL1645" i="2" a="1"/>
  <c r="EL1645" i="2" s="1"/>
  <c r="AU1645" i="2" a="1"/>
  <c r="AU1645" i="2" s="1"/>
  <c r="AI1645" i="2" a="1"/>
  <c r="AI1645" i="2" s="1"/>
  <c r="CZ1645" i="2" a="1"/>
  <c r="CZ1645" i="2" s="1"/>
  <c r="E1645" i="2" a="1"/>
  <c r="E1645" i="2" s="1"/>
  <c r="IM1645" i="2" a="1"/>
  <c r="IM1645" i="2" s="1"/>
  <c r="EU1645" i="2" a="1"/>
  <c r="EU1645" i="2" s="1"/>
  <c r="CS1645" i="2" a="1"/>
  <c r="CS1645" i="2" s="1"/>
  <c r="HJ1645" i="2" a="1"/>
  <c r="HJ1645" i="2" s="1"/>
  <c r="HP1645" i="2" a="1"/>
  <c r="HP1645" i="2" s="1"/>
  <c r="BA1645" i="2" a="1"/>
  <c r="BA1645" i="2" s="1"/>
  <c r="AN1645" i="2" a="1"/>
  <c r="AN1645" i="2" s="1"/>
  <c r="CY1645" i="2" a="1"/>
  <c r="CY1645" i="2" s="1"/>
  <c r="HN1645" i="2" a="1"/>
  <c r="HN1645" i="2" s="1"/>
  <c r="DI1645" i="2" a="1"/>
  <c r="DI1645" i="2" s="1"/>
  <c r="EK1645" i="2" a="1"/>
  <c r="EK1645" i="2" s="1"/>
  <c r="AS1645" i="2" a="1"/>
  <c r="AS1645" i="2" s="1"/>
  <c r="CK1645" i="2" a="1"/>
  <c r="CK1645" i="2" s="1"/>
  <c r="BS1645" i="2" a="1"/>
  <c r="BS1645" i="2" s="1"/>
  <c r="ET1645" i="2" a="1"/>
  <c r="ET1645" i="2" s="1"/>
  <c r="DT1645" i="2" a="1"/>
  <c r="DT1645" i="2" s="1"/>
  <c r="AO1645" i="2" a="1"/>
  <c r="AO1645" i="2" s="1"/>
  <c r="HT1645" i="2" a="1"/>
  <c r="HT1645" i="2" s="1"/>
  <c r="DP1645" i="2" a="1"/>
  <c r="DP1645" i="2" s="1"/>
  <c r="EG1645" i="2" a="1"/>
  <c r="EG1645" i="2" s="1"/>
  <c r="U1645" i="2" a="1"/>
  <c r="U1645" i="2" s="1"/>
  <c r="FB1645" i="2" a="1"/>
  <c r="FB1645" i="2" s="1"/>
  <c r="CV1645" i="2" a="1"/>
  <c r="CV1645" i="2" s="1"/>
  <c r="DM1645" i="2" a="1"/>
  <c r="DM1645" i="2" s="1"/>
  <c r="AQ1645" i="2" a="1"/>
  <c r="AQ1645" i="2" s="1"/>
  <c r="CN1645" i="2" a="1"/>
  <c r="CN1645" i="2" s="1"/>
  <c r="HO1645" i="2" a="1"/>
  <c r="HO1645" i="2" s="1"/>
  <c r="F1645" i="2" a="1"/>
  <c r="F1645" i="2" s="1"/>
  <c r="A1646" i="2"/>
  <c r="FN1645" i="2" a="1"/>
  <c r="FN1645" i="2" s="1"/>
  <c r="AL1645" i="2" a="1"/>
  <c r="AL1645" i="2" s="1"/>
  <c r="D1645" i="2" a="1"/>
  <c r="D1645" i="2" s="1"/>
  <c r="BN1645" i="2" a="1"/>
  <c r="BN1645" i="2" s="1"/>
  <c r="HR1645" i="2" a="1"/>
  <c r="HR1645" i="2" s="1"/>
  <c r="BZ125" i="2"/>
  <c r="BZ906" i="2"/>
  <c r="BZ133" i="2"/>
  <c r="S1294" i="2" a="1"/>
  <c r="S1294" i="2" s="1"/>
  <c r="U1294" i="2" a="1"/>
  <c r="U1294" i="2" s="1"/>
  <c r="N1294" i="2" a="1"/>
  <c r="N1294" i="2" s="1"/>
  <c r="FE1294" i="2" a="1"/>
  <c r="FE1294" i="2" s="1"/>
  <c r="FK1294" i="2" a="1"/>
  <c r="FK1294" i="2" s="1"/>
  <c r="HZ1294" i="2" a="1"/>
  <c r="HZ1294" i="2" s="1"/>
  <c r="GO1645" i="2" a="1"/>
  <c r="GO1645" i="2" s="1"/>
  <c r="BJ1645" i="2" a="1"/>
  <c r="BJ1645" i="2" s="1"/>
  <c r="DE1645" i="2" a="1"/>
  <c r="DE1645" i="2" s="1"/>
  <c r="B1532" i="2"/>
  <c r="B1524" i="2"/>
  <c r="B1472" i="2"/>
  <c r="B1483" i="2"/>
  <c r="B1473" i="2"/>
  <c r="B1484" i="2"/>
  <c r="D634" i="2" a="1"/>
  <c r="D634" i="2" s="1"/>
  <c r="A635" i="2"/>
  <c r="C1557" i="2"/>
  <c r="C1564" i="2"/>
  <c r="C1565" i="2"/>
  <c r="C1558" i="2"/>
  <c r="A730" i="2"/>
  <c r="A731" i="2" s="1"/>
  <c r="IS1294" i="2" a="1"/>
  <c r="IS1294" i="2" s="1"/>
  <c r="EB1294" i="2" a="1"/>
  <c r="EB1294" i="2" s="1"/>
  <c r="GP1294" i="2" a="1"/>
  <c r="GP1294" i="2" s="1"/>
  <c r="GM927" i="2"/>
  <c r="GM592" i="2"/>
  <c r="GM942" i="2" s="1"/>
  <c r="AL1381" i="2"/>
  <c r="AL521" i="2"/>
  <c r="AL518" i="2"/>
  <c r="AL519" i="2"/>
  <c r="AL520" i="2"/>
  <c r="AT520" i="2"/>
  <c r="AT521" i="2"/>
  <c r="AT1381" i="2"/>
  <c r="AT518" i="2"/>
  <c r="AT519" i="2"/>
  <c r="BG1381" i="2"/>
  <c r="BG520" i="2"/>
  <c r="BG521" i="2"/>
  <c r="BG518" i="2"/>
  <c r="BG519" i="2"/>
  <c r="CP1381" i="2"/>
  <c r="CP518" i="2"/>
  <c r="CP519" i="2"/>
  <c r="CP520" i="2"/>
  <c r="CP521" i="2"/>
  <c r="CX1381" i="2"/>
  <c r="CX521" i="2"/>
  <c r="CX520" i="2"/>
  <c r="CX519" i="2"/>
  <c r="CX518" i="2"/>
  <c r="DF518" i="2"/>
  <c r="DF1381" i="2"/>
  <c r="DF519" i="2"/>
  <c r="DF520" i="2"/>
  <c r="DF521" i="2"/>
  <c r="DP1381" i="2"/>
  <c r="DP521" i="2"/>
  <c r="DP520" i="2"/>
  <c r="DP519" i="2"/>
  <c r="DP518" i="2"/>
  <c r="EG1381" i="2"/>
  <c r="EG518" i="2"/>
  <c r="EG521" i="2"/>
  <c r="EG520" i="2"/>
  <c r="EG519" i="2"/>
  <c r="EP518" i="2"/>
  <c r="EP519" i="2"/>
  <c r="EZ520" i="2"/>
  <c r="FQ1381" i="2"/>
  <c r="FQ519" i="2"/>
  <c r="FQ521" i="2"/>
  <c r="HT519" i="2"/>
  <c r="HT1381" i="2"/>
  <c r="HT521" i="2"/>
  <c r="HT520" i="2"/>
  <c r="HT518" i="2"/>
  <c r="IN1293" i="2" a="1"/>
  <c r="IN1293" i="2" s="1"/>
  <c r="HY1293" i="2" a="1"/>
  <c r="HY1293" i="2" s="1"/>
  <c r="GT1293" i="2" a="1"/>
  <c r="GT1293" i="2" s="1"/>
  <c r="FH1293" i="2" a="1"/>
  <c r="FH1293" i="2" s="1"/>
  <c r="DZ1293" i="2" a="1"/>
  <c r="DZ1293" i="2" s="1"/>
  <c r="HD1293" i="2" a="1"/>
  <c r="HD1293" i="2" s="1"/>
  <c r="O1293" i="2" a="1"/>
  <c r="O1293" i="2" s="1"/>
  <c r="T1293" i="2" a="1"/>
  <c r="T1293" i="2" s="1"/>
  <c r="AG1293" i="2" a="1"/>
  <c r="AG1293" i="2" s="1"/>
  <c r="R1293" i="2" a="1"/>
  <c r="R1293" i="2" s="1"/>
  <c r="BQ1293" i="2" a="1"/>
  <c r="BQ1293" i="2" s="1"/>
  <c r="CA1293" i="2" a="1"/>
  <c r="CA1293" i="2" s="1"/>
  <c r="BR1293" i="2" a="1"/>
  <c r="BR1293" i="2" s="1"/>
  <c r="GD1293" i="2" a="1"/>
  <c r="GD1293" i="2" s="1"/>
  <c r="GZ1293" i="2" a="1"/>
  <c r="GZ1293" i="2" s="1"/>
  <c r="GH1293" i="2" a="1"/>
  <c r="GH1293" i="2" s="1"/>
  <c r="GO1293" i="2" a="1"/>
  <c r="GO1293" i="2" s="1"/>
  <c r="HG1293" i="2" a="1"/>
  <c r="HG1293" i="2" s="1"/>
  <c r="EW1293" i="2" a="1"/>
  <c r="EW1293" i="2" s="1"/>
  <c r="EL1293" i="2" a="1"/>
  <c r="EL1293" i="2" s="1"/>
  <c r="FC1293" i="2" a="1"/>
  <c r="FC1293" i="2" s="1"/>
  <c r="FG1293" i="2" a="1"/>
  <c r="FG1293" i="2" s="1"/>
  <c r="DY1293" i="2" a="1"/>
  <c r="DY1293" i="2" s="1"/>
  <c r="P1293" i="2" a="1"/>
  <c r="P1293" i="2" s="1"/>
  <c r="AB1293" i="2" a="1"/>
  <c r="AB1293" i="2" s="1"/>
  <c r="S1293" i="2" a="1"/>
  <c r="S1293" i="2" s="1"/>
  <c r="K1293" i="2" a="1"/>
  <c r="K1293" i="2" s="1"/>
  <c r="BC1293" i="2" a="1"/>
  <c r="BC1293" i="2" s="1"/>
  <c r="BM1293" i="2" a="1"/>
  <c r="BM1293" i="2" s="1"/>
  <c r="BW1293" i="2" a="1"/>
  <c r="BW1293" i="2" s="1"/>
  <c r="BN1293" i="2" a="1"/>
  <c r="BN1293" i="2" s="1"/>
  <c r="ES1293" i="2" a="1"/>
  <c r="ES1293" i="2" s="1"/>
  <c r="GM1293" i="2" a="1"/>
  <c r="GM1293" i="2" s="1"/>
  <c r="FX1293" i="2" a="1"/>
  <c r="FX1293" i="2" s="1"/>
  <c r="GE1293" i="2" a="1"/>
  <c r="GE1293" i="2" s="1"/>
  <c r="EQ1293" i="2" a="1"/>
  <c r="EQ1293" i="2" s="1"/>
  <c r="FQ1293" i="2" a="1"/>
  <c r="FQ1293" i="2" s="1"/>
  <c r="EX1293" i="2" a="1"/>
  <c r="EX1293" i="2" s="1"/>
  <c r="GU1293" i="2" a="1"/>
  <c r="GU1293" i="2" s="1"/>
  <c r="DH1293" i="2" a="1"/>
  <c r="DH1293" i="2" s="1"/>
  <c r="X1293" i="2" a="1"/>
  <c r="X1293" i="2" s="1"/>
  <c r="AA1293" i="2" a="1"/>
  <c r="AA1293" i="2" s="1"/>
  <c r="AH1293" i="2" a="1"/>
  <c r="AH1293" i="2" s="1"/>
  <c r="CF1293" i="2" a="1"/>
  <c r="CF1293" i="2" s="1"/>
  <c r="BY1293" i="2" a="1"/>
  <c r="BY1293" i="2" s="1"/>
  <c r="BL1293" i="2" a="1"/>
  <c r="BL1293" i="2" s="1"/>
  <c r="BZ1293" i="2" a="1"/>
  <c r="BZ1293" i="2" s="1"/>
  <c r="FY1293" i="2" a="1"/>
  <c r="FY1293" i="2" s="1"/>
  <c r="GF1293" i="2" a="1"/>
  <c r="GF1293" i="2" s="1"/>
  <c r="GA1293" i="2" a="1"/>
  <c r="GA1293" i="2" s="1"/>
  <c r="FO1293" i="2" a="1"/>
  <c r="FO1293" i="2" s="1"/>
  <c r="EV1293" i="2" a="1"/>
  <c r="EV1293" i="2" s="1"/>
  <c r="EK1293" i="2" a="1"/>
  <c r="EK1293" i="2" s="1"/>
  <c r="DA1293" i="2" a="1"/>
  <c r="DA1293" i="2" s="1"/>
  <c r="IT1417" i="2" a="1"/>
  <c r="IT1417" i="2" s="1"/>
  <c r="II1417" i="2" a="1"/>
  <c r="II1417" i="2" s="1"/>
  <c r="IS1417" i="2" a="1"/>
  <c r="IS1417" i="2" s="1"/>
  <c r="IG1417" i="2" a="1"/>
  <c r="IG1417" i="2" s="1"/>
  <c r="ID1417" i="2" a="1"/>
  <c r="ID1417" i="2" s="1"/>
  <c r="IQ1417" i="2" a="1"/>
  <c r="IQ1417" i="2" s="1"/>
  <c r="IL1417" i="2" a="1"/>
  <c r="IL1417" i="2" s="1"/>
  <c r="IB1417" i="2" a="1"/>
  <c r="IB1417" i="2" s="1"/>
  <c r="GQ1417" i="2" a="1"/>
  <c r="GQ1417" i="2" s="1"/>
  <c r="IP1417" i="2" a="1"/>
  <c r="IP1417" i="2" s="1"/>
  <c r="IK1417" i="2" a="1"/>
  <c r="IK1417" i="2" s="1"/>
  <c r="IA1417" i="2" a="1"/>
  <c r="IA1417" i="2" s="1"/>
  <c r="IM1417" i="2" a="1"/>
  <c r="IM1417" i="2" s="1"/>
  <c r="GR1417" i="2" a="1"/>
  <c r="GR1417" i="2" s="1"/>
  <c r="FH1417" i="2" a="1"/>
  <c r="FH1417" i="2" s="1"/>
  <c r="EB1417" i="2" a="1"/>
  <c r="EB1417" i="2" s="1"/>
  <c r="ER1417" i="2" a="1"/>
  <c r="ER1417" i="2" s="1"/>
  <c r="DU1417" i="2" a="1"/>
  <c r="DU1417" i="2" s="1"/>
  <c r="AD1417" i="2" a="1"/>
  <c r="AD1417" i="2" s="1"/>
  <c r="T1417" i="2" a="1"/>
  <c r="T1417" i="2" s="1"/>
  <c r="I1417" i="2" a="1"/>
  <c r="I1417" i="2" s="1"/>
  <c r="CF1417" i="2" a="1"/>
  <c r="CF1417" i="2" s="1"/>
  <c r="BS1417" i="2" a="1"/>
  <c r="BS1417" i="2" s="1"/>
  <c r="BQ1417" i="2" a="1"/>
  <c r="BQ1417" i="2" s="1"/>
  <c r="BK1417" i="2" a="1"/>
  <c r="BK1417" i="2" s="1"/>
  <c r="FW1417" i="2" a="1"/>
  <c r="FW1417" i="2" s="1"/>
  <c r="GN1417" i="2" a="1"/>
  <c r="GN1417" i="2" s="1"/>
  <c r="GZ1417" i="2" a="1"/>
  <c r="GZ1417" i="2" s="1"/>
  <c r="EV1417" i="2" a="1"/>
  <c r="EV1417" i="2" s="1"/>
  <c r="EX1417" i="2" a="1"/>
  <c r="EX1417" i="2" s="1"/>
  <c r="FP1417" i="2" a="1"/>
  <c r="FP1417" i="2" s="1"/>
  <c r="IO1417" i="2" a="1"/>
  <c r="IO1417" i="2" s="1"/>
  <c r="FG1417" i="2" a="1"/>
  <c r="FG1417" i="2" s="1"/>
  <c r="EA1417" i="2" a="1"/>
  <c r="EA1417" i="2" s="1"/>
  <c r="FS1417" i="2" a="1"/>
  <c r="FS1417" i="2" s="1"/>
  <c r="EY1417" i="2" a="1"/>
  <c r="EY1417" i="2" s="1"/>
  <c r="N1417" i="2" a="1"/>
  <c r="N1417" i="2" s="1"/>
  <c r="W1417" i="2" a="1"/>
  <c r="W1417" i="2" s="1"/>
  <c r="AA1417" i="2" a="1"/>
  <c r="AA1417" i="2" s="1"/>
  <c r="M1417" i="2" a="1"/>
  <c r="M1417" i="2" s="1"/>
  <c r="BF1417" i="2" a="1"/>
  <c r="BF1417" i="2" s="1"/>
  <c r="CE1417" i="2" a="1"/>
  <c r="CE1417" i="2" s="1"/>
  <c r="BN1417" i="2" a="1"/>
  <c r="BN1417" i="2" s="1"/>
  <c r="CJ1417" i="2" a="1"/>
  <c r="CJ1417" i="2" s="1"/>
  <c r="CH1417" i="2" a="1"/>
  <c r="CH1417" i="2" s="1"/>
  <c r="HB1417" i="2" a="1"/>
  <c r="HB1417" i="2" s="1"/>
  <c r="GI1417" i="2" a="1"/>
  <c r="GI1417" i="2" s="1"/>
  <c r="GB1417" i="2" a="1"/>
  <c r="GB1417" i="2" s="1"/>
  <c r="EP1417" i="2" a="1"/>
  <c r="EP1417" i="2" s="1"/>
  <c r="EQ1417" i="2" a="1"/>
  <c r="EQ1417" i="2" s="1"/>
  <c r="FB1417" i="2" a="1"/>
  <c r="FB1417" i="2" s="1"/>
  <c r="GU1417" i="2" a="1"/>
  <c r="GU1417" i="2" s="1"/>
  <c r="FK1417" i="2" a="1"/>
  <c r="FK1417" i="2" s="1"/>
  <c r="DV1417" i="2" a="1"/>
  <c r="DV1417" i="2" s="1"/>
  <c r="HE1417" i="2" a="1"/>
  <c r="HE1417" i="2" s="1"/>
  <c r="GX1417" i="2" a="1"/>
  <c r="GX1417" i="2" s="1"/>
  <c r="FE1417" i="2" a="1"/>
  <c r="FE1417" i="2" s="1"/>
  <c r="AC1417" i="2" a="1"/>
  <c r="AC1417" i="2" s="1"/>
  <c r="AG1417" i="2" a="1"/>
  <c r="AG1417" i="2" s="1"/>
  <c r="H1417" i="2" a="1"/>
  <c r="H1417" i="2" s="1"/>
  <c r="BJ1417" i="2" a="1"/>
  <c r="BJ1417" i="2" s="1"/>
  <c r="BM1417" i="2" a="1"/>
  <c r="BM1417" i="2" s="1"/>
  <c r="BP1417" i="2" a="1"/>
  <c r="BP1417" i="2" s="1"/>
  <c r="GG1417" i="2" a="1"/>
  <c r="GG1417" i="2" s="1"/>
  <c r="FV1417" i="2" a="1"/>
  <c r="FV1417" i="2" s="1"/>
  <c r="FX1417" i="2" a="1"/>
  <c r="FX1417" i="2" s="1"/>
  <c r="FN1417" i="2" a="1"/>
  <c r="FN1417" i="2" s="1"/>
  <c r="EM1417" i="2" a="1"/>
  <c r="EM1417" i="2" s="1"/>
  <c r="EO1417" i="2" a="1"/>
  <c r="EO1417" i="2" s="1"/>
  <c r="GF1550" i="2" a="1"/>
  <c r="GF1550" i="2" s="1"/>
  <c r="EO1550" i="2" a="1"/>
  <c r="EO1550" i="2" s="1"/>
  <c r="HN1550" i="2" a="1"/>
  <c r="HN1550" i="2" s="1"/>
  <c r="DK1550" i="2" a="1"/>
  <c r="DK1550" i="2" s="1"/>
  <c r="A1557" i="2"/>
  <c r="FN1557" i="2" s="1" a="1"/>
  <c r="FN1557" i="2" s="1"/>
  <c r="A1564" i="2"/>
  <c r="DU1638" i="2" a="1"/>
  <c r="DU1638" i="2" s="1"/>
  <c r="DF1638" i="2" a="1"/>
  <c r="DF1638" i="2" s="1"/>
  <c r="AO1638" i="2" a="1"/>
  <c r="AO1638" i="2" s="1"/>
  <c r="D1638" i="2" a="1"/>
  <c r="D1638" i="2" s="1"/>
  <c r="EO1638" i="2" a="1"/>
  <c r="EO1638" i="2" s="1"/>
  <c r="AN1638" i="2" a="1"/>
  <c r="AN1638" i="2" s="1"/>
  <c r="GM1638" i="2" a="1"/>
  <c r="GM1638" i="2" s="1"/>
  <c r="EU1638" i="2" a="1"/>
  <c r="EU1638" i="2" s="1"/>
  <c r="AY1638" i="2" a="1"/>
  <c r="AY1638" i="2" s="1"/>
  <c r="HW1638" i="2" a="1"/>
  <c r="HW1638" i="2" s="1"/>
  <c r="HO1638" i="2" a="1"/>
  <c r="HO1638" i="2" s="1"/>
  <c r="M1638" i="2" a="1"/>
  <c r="M1638" i="2" s="1"/>
  <c r="FX1638" i="2" a="1"/>
  <c r="FX1638" i="2" s="1"/>
  <c r="EX1638" i="2" a="1"/>
  <c r="EX1638" i="2" s="1"/>
  <c r="HU1638" i="2" a="1"/>
  <c r="HU1638" i="2" s="1"/>
  <c r="HT1638" i="2" a="1"/>
  <c r="HT1638" i="2" s="1"/>
  <c r="FZ1638" i="2" a="1"/>
  <c r="FZ1638" i="2" s="1"/>
  <c r="FP1638" i="2" a="1"/>
  <c r="FP1638" i="2" s="1"/>
  <c r="CX1638" i="2" a="1"/>
  <c r="CX1638" i="2" s="1"/>
  <c r="HS1638" i="2" a="1"/>
  <c r="HS1638" i="2" s="1"/>
  <c r="HR1638" i="2" a="1"/>
  <c r="HR1638" i="2" s="1"/>
  <c r="IH427" i="2"/>
  <c r="IH910" i="2" s="1"/>
  <c r="IH461" i="2"/>
  <c r="EP279" i="2"/>
  <c r="EP278" i="2"/>
  <c r="HX909" i="2"/>
  <c r="HX375" i="2"/>
  <c r="DN278" i="2"/>
  <c r="DN279" i="2"/>
  <c r="DN909" i="2"/>
  <c r="DN375" i="2"/>
  <c r="C1432" i="2"/>
  <c r="C1417" i="2"/>
  <c r="C1523" i="2"/>
  <c r="C1531" i="2"/>
  <c r="C1472" i="2"/>
  <c r="C1483" i="2"/>
  <c r="C1491" i="2"/>
  <c r="C1480" i="2"/>
  <c r="B1147" i="2"/>
  <c r="B1161" i="2"/>
  <c r="B1139" i="2"/>
  <c r="B1153" i="2"/>
  <c r="IA427" i="2"/>
  <c r="A668" i="2"/>
  <c r="A667" i="2"/>
  <c r="HI909" i="2"/>
  <c r="HI375" i="2"/>
  <c r="C1350" i="2"/>
  <c r="C1361" i="2"/>
  <c r="B1366" i="2"/>
  <c r="B1355" i="2"/>
  <c r="C1532" i="2"/>
  <c r="C1524" i="2"/>
  <c r="EA1587" i="2" a="1"/>
  <c r="EA1587" i="2" s="1"/>
  <c r="IG1587" i="2" a="1"/>
  <c r="IG1587" i="2" s="1"/>
  <c r="EC1587" i="2" a="1"/>
  <c r="EC1587" i="2" s="1"/>
  <c r="W1587" i="2" a="1"/>
  <c r="W1587" i="2" s="1"/>
  <c r="BK1587" i="2" a="1"/>
  <c r="BK1587" i="2" s="1"/>
  <c r="HC1587" i="2" a="1"/>
  <c r="HC1587" i="2" s="1"/>
  <c r="DB1587" i="2" a="1"/>
  <c r="DB1587" i="2" s="1"/>
  <c r="HS1587" i="2" a="1"/>
  <c r="HS1587" i="2" s="1"/>
  <c r="BN1587" i="2" a="1"/>
  <c r="BN1587" i="2" s="1"/>
  <c r="DK1587" i="2" a="1"/>
  <c r="DK1587" i="2" s="1"/>
  <c r="GW1587" i="2" a="1"/>
  <c r="GW1587" i="2" s="1"/>
  <c r="FS1587" i="2" a="1"/>
  <c r="FS1587" i="2" s="1"/>
  <c r="DP1587" i="2" a="1"/>
  <c r="DP1587" i="2" s="1"/>
  <c r="AH1587" i="2" a="1"/>
  <c r="AH1587" i="2" s="1"/>
  <c r="ES1587" i="2" a="1"/>
  <c r="ES1587" i="2" s="1"/>
  <c r="BA1587" i="2" a="1"/>
  <c r="BA1587" i="2" s="1"/>
  <c r="AL1587" i="2" a="1"/>
  <c r="AL1587" i="2" s="1"/>
  <c r="CL1587" i="2" a="1"/>
  <c r="CL1587" i="2" s="1"/>
  <c r="D1587" i="2" a="1"/>
  <c r="D1587" i="2" s="1"/>
  <c r="EY199" i="2"/>
  <c r="EY907" i="2"/>
  <c r="IR909" i="2"/>
  <c r="IR375" i="2"/>
  <c r="EC909" i="2"/>
  <c r="EC375" i="2"/>
  <c r="HM909" i="2"/>
  <c r="HK427" i="2"/>
  <c r="HK910" i="2" s="1"/>
  <c r="HK461" i="2"/>
  <c r="HK1670" i="2" a="1"/>
  <c r="HK1670" i="2" s="1"/>
  <c r="FR1670" i="2" a="1"/>
  <c r="FR1670" i="2" s="1"/>
  <c r="AY1670" i="2" a="1"/>
  <c r="AY1670" i="2" s="1"/>
  <c r="HZ1331" i="2" a="1"/>
  <c r="HZ1331" i="2" s="1"/>
  <c r="IO1331" i="2" a="1"/>
  <c r="IO1331" i="2" s="1"/>
  <c r="GW1047" i="2" a="1"/>
  <c r="GW1047" i="2" s="1"/>
  <c r="DX1047" i="2" a="1"/>
  <c r="DX1047" i="2" s="1"/>
  <c r="W1047" i="2" a="1"/>
  <c r="W1047" i="2" s="1"/>
  <c r="DL1047" i="2" a="1"/>
  <c r="DL1047" i="2" s="1"/>
  <c r="CE1106" i="2" a="1"/>
  <c r="CE1106" i="2" s="1"/>
  <c r="IL1106" i="2" a="1"/>
  <c r="IL1106" i="2" s="1"/>
  <c r="FY1106" i="2" a="1"/>
  <c r="FY1106" i="2" s="1"/>
  <c r="CM1106" i="2" a="1"/>
  <c r="CM1106" i="2" s="1"/>
  <c r="HZ1106" i="2" a="1"/>
  <c r="HZ1106" i="2" s="1"/>
  <c r="FC1106" i="2" a="1"/>
  <c r="FC1106" i="2" s="1"/>
  <c r="HQ1106" i="2" a="1"/>
  <c r="HQ1106" i="2" s="1"/>
  <c r="EQ1106" i="2" a="1"/>
  <c r="EQ1106" i="2" s="1"/>
  <c r="AG1106" i="2" a="1"/>
  <c r="AG1106" i="2" s="1"/>
  <c r="HP1106" i="2" a="1"/>
  <c r="HP1106" i="2" s="1"/>
  <c r="IU352" i="2" a="1"/>
  <c r="IU352" i="2" s="1"/>
  <c r="IR49" i="2"/>
  <c r="IR905" i="2"/>
  <c r="DD644" i="2"/>
  <c r="DN644" i="2"/>
  <c r="N486" i="2" a="1"/>
  <c r="N486" i="2" s="1"/>
  <c r="N487" i="2" s="1"/>
  <c r="GJ521" i="2"/>
  <c r="GQ486" i="2" a="1"/>
  <c r="GQ486" i="2" s="1"/>
  <c r="GQ487" i="2" s="1"/>
  <c r="GQ690" i="2"/>
  <c r="CZ486" i="2" a="1"/>
  <c r="CZ486" i="2" s="1"/>
  <c r="CZ487" i="2" s="1"/>
  <c r="DI486" i="2" a="1"/>
  <c r="DI486" i="2" s="1"/>
  <c r="DI487" i="2" s="1"/>
  <c r="DI488" i="2" s="1"/>
  <c r="DI911" i="2" s="1"/>
  <c r="Q151" i="2"/>
  <c r="Q921" i="2" s="1"/>
  <c r="DY518" i="2"/>
  <c r="EG909" i="2"/>
  <c r="EG375" i="2"/>
  <c r="CP84" i="2"/>
  <c r="BQ625" i="2"/>
  <c r="BQ928" i="2" s="1"/>
  <c r="GR690" i="2"/>
  <c r="GW837" i="2"/>
  <c r="EP838" i="2"/>
  <c r="CL909" i="2"/>
  <c r="CL375" i="2"/>
  <c r="DM909" i="2"/>
  <c r="DM375" i="2"/>
  <c r="FL909" i="2"/>
  <c r="FL375" i="2"/>
  <c r="CK644" i="2"/>
  <c r="DR486" i="2" a="1"/>
  <c r="DR486" i="2" s="1"/>
  <c r="DR487" i="2" s="1"/>
  <c r="DD737" i="2"/>
  <c r="DD837" i="2"/>
  <c r="GD673" i="2"/>
  <c r="AD644" i="2"/>
  <c r="V644" i="2"/>
  <c r="GJ486" i="2" a="1"/>
  <c r="GJ486" i="2" s="1"/>
  <c r="GJ487" i="2" s="1"/>
  <c r="DY519" i="2"/>
  <c r="DW644" i="2"/>
  <c r="IM1504" i="2" a="1"/>
  <c r="IM1504" i="2" s="1"/>
  <c r="DM838" i="2"/>
  <c r="HK909" i="2"/>
  <c r="HK375" i="2"/>
  <c r="EH909" i="2"/>
  <c r="EH375" i="2"/>
  <c r="IH909" i="2"/>
  <c r="IH375" i="2"/>
  <c r="Z14" i="2" a="1"/>
  <c r="Z14" i="2" s="1"/>
  <c r="GB644" i="2"/>
  <c r="GM644" i="2"/>
  <c r="FU673" i="2"/>
  <c r="FU929" i="2" s="1"/>
  <c r="EK909" i="2"/>
  <c r="EK375" i="2"/>
  <c r="DZ375" i="2"/>
  <c r="FH909" i="2"/>
  <c r="FH375" i="2"/>
  <c r="HM461" i="2"/>
  <c r="FY644" i="2"/>
  <c r="FX737" i="2"/>
  <c r="GZ737" i="2"/>
  <c r="BN644" i="2"/>
  <c r="CI644" i="2"/>
  <c r="BX770" i="2"/>
  <c r="BX931" i="2" s="1"/>
  <c r="AA737" i="2"/>
  <c r="S737" i="2"/>
  <c r="DY520" i="2"/>
  <c r="DI909" i="2"/>
  <c r="DI375" i="2"/>
  <c r="DR737" i="2"/>
  <c r="CT84" i="2"/>
  <c r="P486" i="2" a="1"/>
  <c r="P486" i="2" s="1"/>
  <c r="P487" i="2" s="1"/>
  <c r="AU84" i="2"/>
  <c r="GP521" i="2"/>
  <c r="DY521" i="2"/>
  <c r="DW737" i="2"/>
  <c r="A244" i="2"/>
  <c r="D243" i="2" a="1"/>
  <c r="D243" i="2" s="1"/>
  <c r="D248" i="2" s="1"/>
  <c r="B1017" i="2"/>
  <c r="HN1064" i="2" a="1"/>
  <c r="HN1064" i="2" s="1"/>
  <c r="CL1064" i="2" a="1"/>
  <c r="CL1064" i="2" s="1"/>
  <c r="FT1064" i="2" a="1"/>
  <c r="FT1064" i="2" s="1"/>
  <c r="CV1064" i="2" a="1"/>
  <c r="CV1064" i="2" s="1"/>
  <c r="AT1064" i="2" a="1"/>
  <c r="AT1064" i="2" s="1"/>
  <c r="AQ1064" i="2" a="1"/>
  <c r="AQ1064" i="2" s="1"/>
  <c r="CT1064" i="2" a="1"/>
  <c r="CT1064" i="2" s="1"/>
  <c r="DF1064" i="2" a="1"/>
  <c r="DF1064" i="2" s="1"/>
  <c r="DA1064" i="2" a="1"/>
  <c r="DA1064" i="2" s="1"/>
  <c r="EP1064" i="2" a="1"/>
  <c r="EP1064" i="2" s="1"/>
  <c r="HF1064" i="2" a="1"/>
  <c r="HF1064" i="2" s="1"/>
  <c r="FW1064" i="2" a="1"/>
  <c r="FW1064" i="2" s="1"/>
  <c r="Z1064" i="2" a="1"/>
  <c r="Z1064" i="2" s="1"/>
  <c r="CJ1122" i="2" a="1"/>
  <c r="CJ1122" i="2" s="1"/>
  <c r="HM330" i="2"/>
  <c r="HM315" i="2" s="1"/>
  <c r="HM923" i="2" s="1"/>
  <c r="IO1228" i="2" a="1"/>
  <c r="IO1228" i="2" s="1"/>
  <c r="GX1228" i="2" a="1"/>
  <c r="GX1228" i="2" s="1"/>
  <c r="Y1228" i="2" a="1"/>
  <c r="Y1228" i="2" s="1"/>
  <c r="I1228" i="2" a="1"/>
  <c r="I1228" i="2" s="1"/>
  <c r="DH1228" i="2" a="1"/>
  <c r="DH1228" i="2" s="1"/>
  <c r="CE1228" i="2" a="1"/>
  <c r="CE1228" i="2" s="1"/>
  <c r="BN1228" i="2" a="1"/>
  <c r="BN1228" i="2" s="1"/>
  <c r="HO1064" i="2" a="1"/>
  <c r="HO1064" i="2" s="1"/>
  <c r="CN1064" i="2" a="1"/>
  <c r="CN1064" i="2" s="1"/>
  <c r="CY1064" i="2" a="1"/>
  <c r="CY1064" i="2" s="1"/>
  <c r="EF1064" i="2" a="1"/>
  <c r="EF1064" i="2" s="1"/>
  <c r="AZ1064" i="2" a="1"/>
  <c r="AZ1064" i="2" s="1"/>
  <c r="AI1064" i="2" a="1"/>
  <c r="AI1064" i="2" s="1"/>
  <c r="AX1064" i="2" a="1"/>
  <c r="AX1064" i="2" s="1"/>
  <c r="DD1064" i="2" a="1"/>
  <c r="DD1064" i="2" s="1"/>
  <c r="DQ1064" i="2" a="1"/>
  <c r="DQ1064" i="2" s="1"/>
  <c r="EK1064" i="2" a="1"/>
  <c r="EK1064" i="2" s="1"/>
  <c r="FA1064" i="2" a="1"/>
  <c r="FA1064" i="2" s="1"/>
  <c r="HG1064" i="2" a="1"/>
  <c r="HG1064" i="2" s="1"/>
  <c r="GG1064" i="2" a="1"/>
  <c r="GG1064" i="2" s="1"/>
  <c r="BT1064" i="2" a="1"/>
  <c r="BT1064" i="2" s="1"/>
  <c r="N1064" i="2" a="1"/>
  <c r="N1064" i="2" s="1"/>
  <c r="AR1077" i="2" a="1"/>
  <c r="AR1077" i="2" s="1"/>
  <c r="DQ1077" i="2" a="1"/>
  <c r="DQ1077" i="2" s="1"/>
  <c r="BP1077" i="2" a="1"/>
  <c r="BP1077" i="2" s="1"/>
  <c r="Q1077" i="2" a="1"/>
  <c r="Q1077" i="2" s="1"/>
  <c r="DD90" i="2" a="1"/>
  <c r="DD90" i="2" s="1"/>
  <c r="EL90" i="2" a="1"/>
  <c r="EL90" i="2" s="1"/>
  <c r="EK90" i="2" a="1"/>
  <c r="EK90" i="2" s="1"/>
  <c r="GE90" i="2" a="1"/>
  <c r="GE90" i="2" s="1"/>
  <c r="DI90" i="2" a="1"/>
  <c r="DI90" i="2" s="1"/>
  <c r="DX90" i="2" a="1"/>
  <c r="DX90" i="2" s="1"/>
  <c r="GU90" i="2" a="1"/>
  <c r="GU90" i="2" s="1"/>
  <c r="AB1122" i="2" a="1"/>
  <c r="AB1122" i="2" s="1"/>
  <c r="CZ1228" i="2" a="1"/>
  <c r="CZ1228" i="2" s="1"/>
  <c r="CZ1247" i="2" s="1"/>
  <c r="FT1228" i="2" a="1"/>
  <c r="FT1228" i="2" s="1"/>
  <c r="AQ1228" i="2" a="1"/>
  <c r="AQ1228" i="2" s="1"/>
  <c r="AZ1228" i="2" a="1"/>
  <c r="AZ1228" i="2" s="1"/>
  <c r="HK1228" i="2" a="1"/>
  <c r="HK1228" i="2" s="1"/>
  <c r="CR1228" i="2" a="1"/>
  <c r="CR1228" i="2" s="1"/>
  <c r="DF1228" i="2" a="1"/>
  <c r="DF1228" i="2" s="1"/>
  <c r="DK1228" i="2" a="1"/>
  <c r="DK1228" i="2" s="1"/>
  <c r="DK1247" i="2" s="1"/>
  <c r="DA1228" i="2" a="1"/>
  <c r="DA1228" i="2" s="1"/>
  <c r="FC1228" i="2" a="1"/>
  <c r="FC1228" i="2" s="1"/>
  <c r="EN1228" i="2" a="1"/>
  <c r="EN1228" i="2" s="1"/>
  <c r="FO1228" i="2" a="1"/>
  <c r="FO1228" i="2" s="1"/>
  <c r="GO1228" i="2" a="1"/>
  <c r="GO1228" i="2" s="1"/>
  <c r="GO1247" i="2" s="1"/>
  <c r="GZ1228" i="2" a="1"/>
  <c r="GZ1228" i="2" s="1"/>
  <c r="GG1228" i="2" a="1"/>
  <c r="GG1228" i="2" s="1"/>
  <c r="BP1228" i="2" a="1"/>
  <c r="BP1228" i="2" s="1"/>
  <c r="BP1247" i="2" s="1"/>
  <c r="BP296" i="2" s="1" a="1"/>
  <c r="BP296" i="2" s="1"/>
  <c r="BP316" i="2" s="1"/>
  <c r="H1210" i="2" a="1"/>
  <c r="H1210" i="2" s="1"/>
  <c r="W1210" i="2" a="1"/>
  <c r="W1210" i="2" s="1"/>
  <c r="G1064" i="2" a="1"/>
  <c r="G1064" i="2" s="1"/>
  <c r="CK1064" i="2" a="1"/>
  <c r="CK1064" i="2" s="1"/>
  <c r="CM1064" i="2" a="1"/>
  <c r="CM1064" i="2" s="1"/>
  <c r="HH1064" i="2" a="1"/>
  <c r="HH1064" i="2" s="1"/>
  <c r="EG1064" i="2" a="1"/>
  <c r="EG1064" i="2" s="1"/>
  <c r="AN1064" i="2" a="1"/>
  <c r="AN1064" i="2" s="1"/>
  <c r="AP1064" i="2" a="1"/>
  <c r="AP1064" i="2" s="1"/>
  <c r="HP1064" i="2" a="1"/>
  <c r="HP1064" i="2" s="1"/>
  <c r="DM1064" i="2" a="1"/>
  <c r="DM1064" i="2" s="1"/>
  <c r="DG1064" i="2" a="1"/>
  <c r="DG1064" i="2" s="1"/>
  <c r="EM1064" i="2" a="1"/>
  <c r="EM1064" i="2" s="1"/>
  <c r="FN1064" i="2" a="1"/>
  <c r="FN1064" i="2" s="1"/>
  <c r="GA1064" i="2" a="1"/>
  <c r="GA1064" i="2" s="1"/>
  <c r="GZ1064" i="2" a="1"/>
  <c r="GZ1064" i="2" s="1"/>
  <c r="BM1064" i="2" a="1"/>
  <c r="BM1064" i="2" s="1"/>
  <c r="DH1064" i="2" a="1"/>
  <c r="DH1064" i="2" s="1"/>
  <c r="CO1122" i="2" a="1"/>
  <c r="CO1122" i="2" s="1"/>
  <c r="X1122" i="2" a="1"/>
  <c r="X1122" i="2" s="1"/>
  <c r="HO330" i="2"/>
  <c r="HO315" i="2" s="1"/>
  <c r="HO923" i="2" s="1"/>
  <c r="BG1228" i="2" a="1"/>
  <c r="BG1228" i="2" s="1"/>
  <c r="AU1228" i="2" a="1"/>
  <c r="AU1228" i="2" s="1"/>
  <c r="AU1247" i="2" s="1"/>
  <c r="AU296" i="2" s="1" a="1"/>
  <c r="AU296" i="2" s="1"/>
  <c r="AU316" i="2" s="1"/>
  <c r="BI1228" i="2" a="1"/>
  <c r="BI1228" i="2" s="1"/>
  <c r="BI1247" i="2" s="1"/>
  <c r="CS1228" i="2" a="1"/>
  <c r="CS1228" i="2" s="1"/>
  <c r="DN1228" i="2" a="1"/>
  <c r="DN1228" i="2" s="1"/>
  <c r="DR1228" i="2" a="1"/>
  <c r="DR1228" i="2" s="1"/>
  <c r="DB1228" i="2" a="1"/>
  <c r="DB1228" i="2" s="1"/>
  <c r="DB1247" i="2" s="1"/>
  <c r="FQ1228" i="2" a="1"/>
  <c r="FQ1228" i="2" s="1"/>
  <c r="EU1228" i="2" a="1"/>
  <c r="EU1228" i="2" s="1"/>
  <c r="FZ1228" i="2" a="1"/>
  <c r="FZ1228" i="2" s="1"/>
  <c r="FU1228" i="2" a="1"/>
  <c r="FU1228" i="2" s="1"/>
  <c r="FU1247" i="2" s="1"/>
  <c r="GL1228" i="2" a="1"/>
  <c r="GL1228" i="2" s="1"/>
  <c r="BX1228" i="2" a="1"/>
  <c r="BX1228" i="2" s="1"/>
  <c r="BZ425" i="2"/>
  <c r="K1228" i="2" a="1"/>
  <c r="K1228" i="2" s="1"/>
  <c r="IL1210" i="2" a="1"/>
  <c r="IL1210" i="2" s="1"/>
  <c r="IS1210" i="2" a="1"/>
  <c r="IS1210" i="2" s="1"/>
  <c r="DX1210" i="2" a="1"/>
  <c r="DX1210" i="2" s="1"/>
  <c r="DU1210" i="2" a="1"/>
  <c r="DU1210" i="2" s="1"/>
  <c r="IJ1210" i="2" a="1"/>
  <c r="IJ1210" i="2" s="1"/>
  <c r="IB1210" i="2" a="1"/>
  <c r="IB1210" i="2" s="1"/>
  <c r="FK1210" i="2" a="1"/>
  <c r="FK1210" i="2" s="1"/>
  <c r="K1210" i="2" a="1"/>
  <c r="K1210" i="2" s="1"/>
  <c r="BM1210" i="2" a="1"/>
  <c r="BM1210" i="2" s="1"/>
  <c r="C1152" i="2"/>
  <c r="AV1122" i="2" a="1"/>
  <c r="AV1122" i="2" s="1"/>
  <c r="DV1122" i="2" a="1"/>
  <c r="DV1122" i="2" s="1"/>
  <c r="HT1064" i="2" a="1"/>
  <c r="HT1064" i="2" s="1"/>
  <c r="HW1064" i="2" a="1"/>
  <c r="HW1064" i="2" s="1"/>
  <c r="CX1064" i="2" a="1"/>
  <c r="CX1064" i="2" s="1"/>
  <c r="CU1064" i="2" a="1"/>
  <c r="CU1064" i="2" s="1"/>
  <c r="AY1064" i="2" a="1"/>
  <c r="AY1064" i="2" s="1"/>
  <c r="BG1064" i="2" a="1"/>
  <c r="BG1064" i="2" s="1"/>
  <c r="BH1064" i="2" a="1"/>
  <c r="BH1064" i="2" s="1"/>
  <c r="CR1064" i="2" a="1"/>
  <c r="CR1064" i="2" s="1"/>
  <c r="DT1064" i="2" a="1"/>
  <c r="DT1064" i="2" s="1"/>
  <c r="DS1064" i="2" a="1"/>
  <c r="DS1064" i="2" s="1"/>
  <c r="FQ1064" i="2" a="1"/>
  <c r="FQ1064" i="2" s="1"/>
  <c r="FP1064" i="2" a="1"/>
  <c r="FP1064" i="2" s="1"/>
  <c r="FV1064" i="2" a="1"/>
  <c r="FV1064" i="2" s="1"/>
  <c r="GD1064" i="2" a="1"/>
  <c r="GD1064" i="2" s="1"/>
  <c r="BF1064" i="2" a="1"/>
  <c r="BF1064" i="2" s="1"/>
  <c r="AF1064" i="2" a="1"/>
  <c r="AF1064" i="2" s="1"/>
  <c r="HD1064" i="2" a="1"/>
  <c r="HD1064" i="2" s="1"/>
  <c r="HM1077" i="2" a="1"/>
  <c r="HM1077" i="2" s="1"/>
  <c r="CW1077" i="2" a="1"/>
  <c r="CW1077" i="2" s="1"/>
  <c r="GZ1077" i="2" a="1"/>
  <c r="GZ1077" i="2" s="1"/>
  <c r="EY1077" i="2" a="1"/>
  <c r="EY1077" i="2" s="1"/>
  <c r="DZ1077" i="2" a="1"/>
  <c r="DZ1077" i="2" s="1"/>
  <c r="FX1122" i="2" a="1"/>
  <c r="FX1122" i="2" s="1"/>
  <c r="M443" i="2"/>
  <c r="M925" i="2" s="1"/>
  <c r="EW1228" i="2" a="1"/>
  <c r="EW1228" i="2" s="1"/>
  <c r="EW1247" i="2" s="1"/>
  <c r="ET1228" i="2" a="1"/>
  <c r="ET1228" i="2" s="1"/>
  <c r="FA1228" i="2" a="1"/>
  <c r="FA1228" i="2" s="1"/>
  <c r="GB1228" i="2" a="1"/>
  <c r="GB1228" i="2" s="1"/>
  <c r="HA1228" i="2" a="1"/>
  <c r="HA1228" i="2" s="1"/>
  <c r="BR1228" i="2" a="1"/>
  <c r="BR1228" i="2" s="1"/>
  <c r="BR1247" i="2" s="1"/>
  <c r="BR296" i="2" s="1" a="1"/>
  <c r="BR296" i="2" s="1"/>
  <c r="BR316" i="2" s="1"/>
  <c r="EB1187" i="2" a="1"/>
  <c r="EB1187" i="2" s="1"/>
  <c r="FI1187" i="2" a="1"/>
  <c r="FI1187" i="2" s="1"/>
  <c r="IA1187" i="2" a="1"/>
  <c r="IA1187" i="2" s="1"/>
  <c r="BU1283" i="2" a="1"/>
  <c r="BU1283" i="2" s="1"/>
  <c r="CE1283" i="2" a="1"/>
  <c r="CE1283" i="2" s="1"/>
  <c r="BB1283" i="2" a="1"/>
  <c r="BB1283" i="2" s="1"/>
  <c r="I1283" i="2" a="1"/>
  <c r="I1283" i="2" s="1"/>
  <c r="IS1283" i="2" a="1"/>
  <c r="IS1283" i="2" s="1"/>
  <c r="DY1187" i="2" a="1"/>
  <c r="DY1187" i="2" s="1"/>
  <c r="EB1209" i="2" a="1"/>
  <c r="EB1209" i="2" s="1"/>
  <c r="FJ1187" i="2" a="1"/>
  <c r="FJ1187" i="2" s="1"/>
  <c r="FH1209" i="2" a="1"/>
  <c r="FH1209" i="2" s="1"/>
  <c r="GR1209" i="2" a="1"/>
  <c r="GR1209" i="2" s="1"/>
  <c r="DF1283" i="2" a="1"/>
  <c r="DF1283" i="2" s="1"/>
  <c r="DK1283" i="2" a="1"/>
  <c r="DK1283" i="2" s="1"/>
  <c r="FB1283" i="2" a="1"/>
  <c r="FB1283" i="2" s="1"/>
  <c r="FP1283" i="2" a="1"/>
  <c r="FP1283" i="2" s="1"/>
  <c r="EP1283" i="2" a="1"/>
  <c r="EP1283" i="2" s="1"/>
  <c r="GB1283" i="2" a="1"/>
  <c r="GB1283" i="2" s="1"/>
  <c r="FW1283" i="2" a="1"/>
  <c r="FW1283" i="2" s="1"/>
  <c r="HA1283" i="2" a="1"/>
  <c r="HA1283" i="2" s="1"/>
  <c r="BK1283" i="2" a="1"/>
  <c r="BK1283" i="2" s="1"/>
  <c r="BO1283" i="2" a="1"/>
  <c r="BO1283" i="2" s="1"/>
  <c r="BD1283" i="2" a="1"/>
  <c r="BD1283" i="2" s="1"/>
  <c r="AH1283" i="2" a="1"/>
  <c r="AH1283" i="2" s="1"/>
  <c r="AG1187" i="2" a="1"/>
  <c r="AG1187" i="2" s="1"/>
  <c r="AE1187" i="2" a="1"/>
  <c r="AE1187" i="2" s="1"/>
  <c r="P1187" i="2" a="1"/>
  <c r="P1187" i="2" s="1"/>
  <c r="ER1187" i="2" a="1"/>
  <c r="ER1187" i="2" s="1"/>
  <c r="EI1187" i="2" a="1"/>
  <c r="EI1187" i="2" s="1"/>
  <c r="HD1187" i="2" a="1"/>
  <c r="HD1187" i="2" s="1"/>
  <c r="EA1187" i="2" a="1"/>
  <c r="EA1187" i="2" s="1"/>
  <c r="FK1187" i="2" a="1"/>
  <c r="FK1187" i="2" s="1"/>
  <c r="DQ1283" i="2" a="1"/>
  <c r="DQ1283" i="2" s="1"/>
  <c r="DT1283" i="2" a="1"/>
  <c r="DT1283" i="2" s="1"/>
  <c r="FO1283" i="2" a="1"/>
  <c r="FO1283" i="2" s="1"/>
  <c r="EK1283" i="2" a="1"/>
  <c r="EK1283" i="2" s="1"/>
  <c r="EV1283" i="2" a="1"/>
  <c r="EV1283" i="2" s="1"/>
  <c r="GM1283" i="2" a="1"/>
  <c r="GM1283" i="2" s="1"/>
  <c r="GG1283" i="2" a="1"/>
  <c r="GG1283" i="2" s="1"/>
  <c r="FZ1283" i="2" a="1"/>
  <c r="FZ1283" i="2" s="1"/>
  <c r="GD1283" i="2" a="1"/>
  <c r="GD1283" i="2" s="1"/>
  <c r="BX1283" i="2" a="1"/>
  <c r="BX1283" i="2" s="1"/>
  <c r="BV1283" i="2" a="1"/>
  <c r="BV1283" i="2" s="1"/>
  <c r="Y1283" i="2" a="1"/>
  <c r="Y1283" i="2" s="1"/>
  <c r="DH1283" i="2" a="1"/>
  <c r="DH1283" i="2" s="1"/>
  <c r="IH1282" i="2" a="1"/>
  <c r="IH1282" i="2" s="1"/>
  <c r="BD1187" i="2" a="1"/>
  <c r="BD1187" i="2" s="1"/>
  <c r="K1187" i="2" a="1"/>
  <c r="K1187" i="2" s="1"/>
  <c r="AC1187" i="2" a="1"/>
  <c r="AC1187" i="2" s="1"/>
  <c r="AA1187" i="2" a="1"/>
  <c r="AA1187" i="2" s="1"/>
  <c r="O1187" i="2" a="1"/>
  <c r="O1187" i="2" s="1"/>
  <c r="FE1187" i="2" a="1"/>
  <c r="FE1187" i="2" s="1"/>
  <c r="DV1187" i="2" a="1"/>
  <c r="DV1187" i="2" s="1"/>
  <c r="EM1283" i="2" a="1"/>
  <c r="EM1283" i="2" s="1"/>
  <c r="EO1283" i="2" a="1"/>
  <c r="EO1283" i="2" s="1"/>
  <c r="FA1283" i="2" a="1"/>
  <c r="FA1283" i="2" s="1"/>
  <c r="FU1283" i="2" a="1"/>
  <c r="FU1283" i="2" s="1"/>
  <c r="GY1283" i="2" a="1"/>
  <c r="GY1283" i="2" s="1"/>
  <c r="GK1283" i="2" a="1"/>
  <c r="GK1283" i="2" s="1"/>
  <c r="ES1283" i="2" a="1"/>
  <c r="ES1283" i="2" s="1"/>
  <c r="BL1283" i="2" a="1"/>
  <c r="BL1283" i="2" s="1"/>
  <c r="CH1283" i="2" a="1"/>
  <c r="CH1283" i="2" s="1"/>
  <c r="T1283" i="2" a="1"/>
  <c r="T1283" i="2" s="1"/>
  <c r="DN1283" i="2" a="1"/>
  <c r="DN1283" i="2" s="1"/>
  <c r="DL1283" i="2" a="1"/>
  <c r="DL1283" i="2" s="1"/>
  <c r="EJ1283" i="2" a="1"/>
  <c r="EJ1283" i="2" s="1"/>
  <c r="EU1283" i="2" a="1"/>
  <c r="EU1283" i="2" s="1"/>
  <c r="FN1283" i="2" a="1"/>
  <c r="FN1283" i="2" s="1"/>
  <c r="HG1283" i="2" a="1"/>
  <c r="HG1283" i="2" s="1"/>
  <c r="GE1283" i="2" a="1"/>
  <c r="GE1283" i="2" s="1"/>
  <c r="FX1283" i="2" a="1"/>
  <c r="FX1283" i="2" s="1"/>
  <c r="HB1283" i="2" a="1"/>
  <c r="HB1283" i="2" s="1"/>
  <c r="BR1283" i="2" a="1"/>
  <c r="BR1283" i="2" s="1"/>
  <c r="CJ1283" i="2" a="1"/>
  <c r="CJ1283" i="2" s="1"/>
  <c r="AC1283" i="2" a="1"/>
  <c r="AC1283" i="2" s="1"/>
  <c r="IC1283" i="2" a="1"/>
  <c r="IC1283" i="2" s="1"/>
  <c r="BB1187" i="2" a="1"/>
  <c r="BB1187" i="2" s="1"/>
  <c r="J1187" i="2" a="1"/>
  <c r="J1187" i="2" s="1"/>
  <c r="U1187" i="2" a="1"/>
  <c r="U1187" i="2" s="1"/>
  <c r="S1187" i="2" a="1"/>
  <c r="S1187" i="2" s="1"/>
  <c r="DU1187" i="2" a="1"/>
  <c r="DU1187" i="2" s="1"/>
  <c r="DX1187" i="2" a="1"/>
  <c r="DX1187" i="2" s="1"/>
  <c r="FF1187" i="2" a="1"/>
  <c r="FF1187" i="2" s="1"/>
  <c r="CF1284" i="2" a="1"/>
  <c r="CF1284" i="2" s="1"/>
  <c r="BB1284" i="2" a="1"/>
  <c r="BB1284" i="2" s="1"/>
  <c r="I1284" i="2" a="1"/>
  <c r="I1284" i="2" s="1"/>
  <c r="W1284" i="2" a="1"/>
  <c r="W1284" i="2" s="1"/>
  <c r="DO1284" i="2" a="1"/>
  <c r="DO1284" i="2" s="1"/>
  <c r="AK1283" i="2" a="1"/>
  <c r="AK1283" i="2" s="1"/>
  <c r="AT1283" i="2" a="1"/>
  <c r="AT1283" i="2" s="1"/>
  <c r="BH1283" i="2" a="1"/>
  <c r="BH1283" i="2" s="1"/>
  <c r="HP1283" i="2" a="1"/>
  <c r="HP1283" i="2" s="1"/>
  <c r="CS1283" i="2" a="1"/>
  <c r="CS1283" i="2" s="1"/>
  <c r="DJ1283" i="2" a="1"/>
  <c r="DJ1283" i="2" s="1"/>
  <c r="DM1283" i="2" a="1"/>
  <c r="DM1283" i="2" s="1"/>
  <c r="DA1283" i="2" a="1"/>
  <c r="DA1283" i="2" s="1"/>
  <c r="EN1283" i="2" a="1"/>
  <c r="EN1283" i="2" s="1"/>
  <c r="EZ1283" i="2" a="1"/>
  <c r="EZ1283" i="2" s="1"/>
  <c r="FR1283" i="2" a="1"/>
  <c r="FR1283" i="2" s="1"/>
  <c r="HF1283" i="2" a="1"/>
  <c r="HF1283" i="2" s="1"/>
  <c r="GN1283" i="2" a="1"/>
  <c r="GN1283" i="2" s="1"/>
  <c r="GH1283" i="2" a="1"/>
  <c r="GH1283" i="2" s="1"/>
  <c r="BY1283" i="2" a="1"/>
  <c r="BY1283" i="2" s="1"/>
  <c r="BJ1283" i="2" a="1"/>
  <c r="BJ1283" i="2" s="1"/>
  <c r="AF1283" i="2" a="1"/>
  <c r="AF1283" i="2" s="1"/>
  <c r="HZ1283" i="2" a="1"/>
  <c r="HZ1283" i="2" s="1"/>
  <c r="BF1187" i="2" a="1"/>
  <c r="BF1187" i="2" s="1"/>
  <c r="I1187" i="2" a="1"/>
  <c r="I1187" i="2" s="1"/>
  <c r="AF1187" i="2" a="1"/>
  <c r="AF1187" i="2" s="1"/>
  <c r="AD1187" i="2" a="1"/>
  <c r="AD1187" i="2" s="1"/>
  <c r="EC1187" i="2" a="1"/>
  <c r="EC1187" i="2" s="1"/>
  <c r="GC1187" i="2" a="1"/>
  <c r="GC1187" i="2" s="1"/>
  <c r="GP1187" i="2" a="1"/>
  <c r="GP1187" i="2" s="1"/>
  <c r="FL1187" i="2" a="1"/>
  <c r="FL1187" i="2" s="1"/>
  <c r="GV1187" i="2" a="1"/>
  <c r="GV1187" i="2" s="1"/>
  <c r="DR1283" i="2" a="1"/>
  <c r="DR1283" i="2" s="1"/>
  <c r="DB1283" i="2" a="1"/>
  <c r="DB1283" i="2" s="1"/>
  <c r="ET1283" i="2" a="1"/>
  <c r="ET1283" i="2" s="1"/>
  <c r="FD1283" i="2" a="1"/>
  <c r="FD1283" i="2" s="1"/>
  <c r="GA1283" i="2" a="1"/>
  <c r="GA1283" i="2" s="1"/>
  <c r="FV1283" i="2" a="1"/>
  <c r="FV1283" i="2" s="1"/>
  <c r="GZ1283" i="2" a="1"/>
  <c r="GZ1283" i="2" s="1"/>
  <c r="BT1283" i="2" a="1"/>
  <c r="BT1283" i="2" s="1"/>
  <c r="BQ1283" i="2" a="1"/>
  <c r="BQ1283" i="2" s="1"/>
  <c r="CF1283" i="2" a="1"/>
  <c r="CF1283" i="2" s="1"/>
  <c r="P1283" i="2" a="1"/>
  <c r="P1283" i="2" s="1"/>
  <c r="FS1283" i="2" a="1"/>
  <c r="FS1283" i="2" s="1"/>
  <c r="FK1645" i="2" a="1"/>
  <c r="FK1645" i="2" s="1"/>
  <c r="EC1645" i="2" a="1"/>
  <c r="EC1645" i="2" s="1"/>
  <c r="DW1645" i="2" a="1"/>
  <c r="DW1645" i="2" s="1"/>
  <c r="B1429" i="2"/>
  <c r="B1444" i="2"/>
  <c r="C1701" i="2"/>
  <c r="C1690" i="2"/>
  <c r="EB1281" i="2" a="1"/>
  <c r="EB1281" i="2" s="1"/>
  <c r="HY1281" i="2" a="1"/>
  <c r="HY1281" i="2" s="1"/>
  <c r="IH1281" i="2" a="1"/>
  <c r="IH1281" i="2" s="1"/>
  <c r="IT1294" i="2" a="1"/>
  <c r="IT1294" i="2" s="1"/>
  <c r="IR1330" i="2" a="1"/>
  <c r="IR1330" i="2" s="1"/>
  <c r="FH1330" i="2" a="1"/>
  <c r="FH1330" i="2" s="1"/>
  <c r="EI1330" i="2" a="1"/>
  <c r="EI1330" i="2" s="1"/>
  <c r="ER1330" i="2" a="1"/>
  <c r="ER1330" i="2" s="1"/>
  <c r="Q1330" i="2" a="1"/>
  <c r="Q1330" i="2" s="1"/>
  <c r="S1330" i="2" a="1"/>
  <c r="S1330" i="2" s="1"/>
  <c r="AF1330" i="2" a="1"/>
  <c r="AF1330" i="2" s="1"/>
  <c r="K1330" i="2" a="1"/>
  <c r="K1330" i="2" s="1"/>
  <c r="IS1330" i="2" a="1"/>
  <c r="IS1330" i="2" s="1"/>
  <c r="FL1330" i="2" a="1"/>
  <c r="FL1330" i="2" s="1"/>
  <c r="DY1330" i="2" a="1"/>
  <c r="DY1330" i="2" s="1"/>
  <c r="FS1330" i="2" a="1"/>
  <c r="FS1330" i="2" s="1"/>
  <c r="EC1330" i="2" a="1"/>
  <c r="EC1330" i="2" s="1"/>
  <c r="U1330" i="2" a="1"/>
  <c r="U1330" i="2" s="1"/>
  <c r="W1330" i="2" a="1"/>
  <c r="W1330" i="2" s="1"/>
  <c r="H1330" i="2" a="1"/>
  <c r="H1330" i="2" s="1"/>
  <c r="IL1330" i="2" a="1"/>
  <c r="IL1330" i="2" s="1"/>
  <c r="IB1330" i="2" a="1"/>
  <c r="IB1330" i="2" s="1"/>
  <c r="GT1330" i="2" a="1"/>
  <c r="GT1330" i="2" s="1"/>
  <c r="FJ1330" i="2" a="1"/>
  <c r="FJ1330" i="2" s="1"/>
  <c r="DX1330" i="2" a="1"/>
  <c r="DX1330" i="2" s="1"/>
  <c r="HD1330" i="2" a="1"/>
  <c r="HD1330" i="2" s="1"/>
  <c r="GC1330" i="2" a="1"/>
  <c r="GC1330" i="2" s="1"/>
  <c r="DU1330" i="2" a="1"/>
  <c r="DU1330" i="2" s="1"/>
  <c r="DH1330" i="2" a="1"/>
  <c r="DH1330" i="2" s="1"/>
  <c r="AC1330" i="2" a="1"/>
  <c r="AC1330" i="2" s="1"/>
  <c r="X1330" i="2" a="1"/>
  <c r="X1330" i="2" s="1"/>
  <c r="L1330" i="2" a="1"/>
  <c r="L1330" i="2" s="1"/>
  <c r="GS1330" i="2" a="1"/>
  <c r="GS1330" i="2" s="1"/>
  <c r="DW1330" i="2" a="1"/>
  <c r="DW1330" i="2" s="1"/>
  <c r="HE1330" i="2" a="1"/>
  <c r="HE1330" i="2" s="1"/>
  <c r="GJ1330" i="2" a="1"/>
  <c r="GJ1330" i="2" s="1"/>
  <c r="Y1505" i="2" a="1"/>
  <c r="Y1505" i="2" s="1"/>
  <c r="FF1505" i="2" a="1"/>
  <c r="FF1505" i="2" s="1"/>
  <c r="IM1581" i="2" a="1"/>
  <c r="IM1581" i="2" s="1"/>
  <c r="IL1581" i="2" a="1"/>
  <c r="IL1581" i="2" s="1"/>
  <c r="IE1581" i="2" a="1"/>
  <c r="IE1581" i="2" s="1"/>
  <c r="HY1581" i="2" a="1"/>
  <c r="HY1581" i="2" s="1"/>
  <c r="GR1581" i="2" a="1"/>
  <c r="GR1581" i="2" s="1"/>
  <c r="FF1581" i="2" a="1"/>
  <c r="FF1581" i="2" s="1"/>
  <c r="DW1581" i="2" a="1"/>
  <c r="DW1581" i="2" s="1"/>
  <c r="DH1581" i="2" a="1"/>
  <c r="DH1581" i="2" s="1"/>
  <c r="AA1581" i="2" a="1"/>
  <c r="AA1581" i="2" s="1"/>
  <c r="AD1581" i="2" a="1"/>
  <c r="AD1581" i="2" s="1"/>
  <c r="I1581" i="2" a="1"/>
  <c r="I1581" i="2" s="1"/>
  <c r="IQ1581" i="2" a="1"/>
  <c r="IQ1581" i="2" s="1"/>
  <c r="IT1581" i="2" a="1"/>
  <c r="IT1581" i="2" s="1"/>
  <c r="IC1581" i="2" a="1"/>
  <c r="IC1581" i="2" s="1"/>
  <c r="GV1581" i="2" a="1"/>
  <c r="GV1581" i="2" s="1"/>
  <c r="EB1581" i="2" a="1"/>
  <c r="EB1581" i="2" s="1"/>
  <c r="GX1581" i="2" a="1"/>
  <c r="GX1581" i="2" s="1"/>
  <c r="FM1581" i="2" a="1"/>
  <c r="FM1581" i="2" s="1"/>
  <c r="Q1581" i="2" a="1"/>
  <c r="Q1581" i="2" s="1"/>
  <c r="AB1581" i="2" a="1"/>
  <c r="AB1581" i="2" s="1"/>
  <c r="AF1581" i="2" a="1"/>
  <c r="AF1581" i="2" s="1"/>
  <c r="J1581" i="2" a="1"/>
  <c r="J1581" i="2" s="1"/>
  <c r="IP1581" i="2" a="1"/>
  <c r="IP1581" i="2" s="1"/>
  <c r="IJ1581" i="2" a="1"/>
  <c r="IJ1581" i="2" s="1"/>
  <c r="FL1581" i="2" a="1"/>
  <c r="FL1581" i="2" s="1"/>
  <c r="EA1581" i="2" a="1"/>
  <c r="EA1581" i="2" s="1"/>
  <c r="GP1581" i="2" a="1"/>
  <c r="GP1581" i="2" s="1"/>
  <c r="FE1581" i="2" a="1"/>
  <c r="FE1581" i="2" s="1"/>
  <c r="N1581" i="2" a="1"/>
  <c r="N1581" i="2" s="1"/>
  <c r="V1581" i="2" a="1"/>
  <c r="V1581" i="2" s="1"/>
  <c r="Z1581" i="2" a="1"/>
  <c r="Z1581" i="2" s="1"/>
  <c r="R1581" i="2" a="1"/>
  <c r="R1581" i="2" s="1"/>
  <c r="IO1581" i="2" a="1"/>
  <c r="IO1581" i="2" s="1"/>
  <c r="IG1581" i="2" a="1"/>
  <c r="IG1581" i="2" s="1"/>
  <c r="GU1581" i="2" a="1"/>
  <c r="GU1581" i="2" s="1"/>
  <c r="FK1581" i="2" a="1"/>
  <c r="FK1581" i="2" s="1"/>
  <c r="DZ1581" i="2" a="1"/>
  <c r="DZ1581" i="2" s="1"/>
  <c r="EI1581" i="2" a="1"/>
  <c r="EI1581" i="2" s="1"/>
  <c r="CA1550" i="2" a="1"/>
  <c r="CA1550" i="2" s="1"/>
  <c r="DU1281" i="2" a="1"/>
  <c r="DU1281" i="2" s="1"/>
  <c r="FK1281" i="2" a="1"/>
  <c r="FK1281" i="2" s="1"/>
  <c r="HZ1281" i="2" a="1"/>
  <c r="HZ1281" i="2" s="1"/>
  <c r="IK1281" i="2" a="1"/>
  <c r="IK1281" i="2" s="1"/>
  <c r="IA1456" i="2" a="1"/>
  <c r="IA1456" i="2" s="1"/>
  <c r="U1456" i="2" a="1"/>
  <c r="U1456" i="2" s="1"/>
  <c r="IT1456" i="2" a="1"/>
  <c r="IT1456" i="2" s="1"/>
  <c r="U1638" i="2" a="1"/>
  <c r="U1638" i="2" s="1"/>
  <c r="FE1638" i="2" a="1"/>
  <c r="FE1638" i="2" s="1"/>
  <c r="EC1281" i="2" a="1"/>
  <c r="EC1281" i="2" s="1"/>
  <c r="FL1281" i="2" a="1"/>
  <c r="FL1281" i="2" s="1"/>
  <c r="GU1281" i="2" a="1"/>
  <c r="GU1281" i="2" s="1"/>
  <c r="DZ1330" i="2" a="1"/>
  <c r="DZ1330" i="2" s="1"/>
  <c r="GQ1581" i="2" a="1"/>
  <c r="GQ1581" i="2" s="1"/>
  <c r="HY1330" i="2" a="1"/>
  <c r="HY1330" i="2" s="1"/>
  <c r="II1581" i="2" a="1"/>
  <c r="II1581" i="2" s="1"/>
  <c r="Z1638" i="2" a="1"/>
  <c r="Z1638" i="2" s="1"/>
  <c r="DO1281" i="2" a="1"/>
  <c r="DO1281" i="2" s="1"/>
  <c r="EI1281" i="2" a="1"/>
  <c r="EI1281" i="2" s="1"/>
  <c r="FF1281" i="2" a="1"/>
  <c r="FF1281" i="2" s="1"/>
  <c r="GR1281" i="2" a="1"/>
  <c r="GR1281" i="2" s="1"/>
  <c r="IM1293" i="2" a="1"/>
  <c r="IM1293" i="2" s="1"/>
  <c r="EA1330" i="2" a="1"/>
  <c r="EA1330" i="2" s="1"/>
  <c r="HZ1330" i="2" a="1"/>
  <c r="HZ1330" i="2" s="1"/>
  <c r="IR1581" i="2" a="1"/>
  <c r="IR1581" i="2" s="1"/>
  <c r="IQ1339" i="2" a="1"/>
  <c r="IQ1339" i="2" s="1"/>
  <c r="DW1339" i="2" a="1"/>
  <c r="DW1339" i="2" s="1"/>
  <c r="GX1339" i="2" a="1"/>
  <c r="GX1339" i="2" s="1"/>
  <c r="N1339" i="2" a="1"/>
  <c r="N1339" i="2" s="1"/>
  <c r="AC1339" i="2" a="1"/>
  <c r="AC1339" i="2" s="1"/>
  <c r="GC1339" i="2" a="1"/>
  <c r="GC1339" i="2" s="1"/>
  <c r="IN1402" i="2" a="1"/>
  <c r="IN1402" i="2" s="1"/>
  <c r="IM1402" i="2" a="1"/>
  <c r="IM1402" i="2" s="1"/>
  <c r="IH1402" i="2" a="1"/>
  <c r="IH1402" i="2" s="1"/>
  <c r="GW1402" i="2" a="1"/>
  <c r="GW1402" i="2" s="1"/>
  <c r="FL1402" i="2" a="1"/>
  <c r="FL1402" i="2" s="1"/>
  <c r="DY1402" i="2" a="1"/>
  <c r="DY1402" i="2" s="1"/>
  <c r="HD1402" i="2" a="1"/>
  <c r="HD1402" i="2" s="1"/>
  <c r="Q1402" i="2" a="1"/>
  <c r="Q1402" i="2" s="1"/>
  <c r="V1402" i="2" a="1"/>
  <c r="V1402" i="2" s="1"/>
  <c r="H1402" i="2" a="1"/>
  <c r="H1402" i="2" s="1"/>
  <c r="IP1402" i="2" a="1"/>
  <c r="IP1402" i="2" s="1"/>
  <c r="GU1402" i="2" a="1"/>
  <c r="GU1402" i="2" s="1"/>
  <c r="FH1402" i="2" a="1"/>
  <c r="FH1402" i="2" s="1"/>
  <c r="DW1402" i="2" a="1"/>
  <c r="DW1402" i="2" s="1"/>
  <c r="GP1402" i="2" a="1"/>
  <c r="GP1402" i="2" s="1"/>
  <c r="EI1402" i="2" a="1"/>
  <c r="EI1402" i="2" s="1"/>
  <c r="ER1402" i="2" a="1"/>
  <c r="ER1402" i="2" s="1"/>
  <c r="DO1402" i="2" a="1"/>
  <c r="DO1402" i="2" s="1"/>
  <c r="AA1402" i="2" a="1"/>
  <c r="AA1402" i="2" s="1"/>
  <c r="AE1402" i="2" a="1"/>
  <c r="AE1402" i="2" s="1"/>
  <c r="I1402" i="2" a="1"/>
  <c r="I1402" i="2" s="1"/>
  <c r="IO1402" i="2" a="1"/>
  <c r="IO1402" i="2" s="1"/>
  <c r="ID1402" i="2" a="1"/>
  <c r="ID1402" i="2" s="1"/>
  <c r="HZ1402" i="2" a="1"/>
  <c r="HZ1402" i="2" s="1"/>
  <c r="GS1402" i="2" a="1"/>
  <c r="GS1402" i="2" s="1"/>
  <c r="FG1402" i="2" a="1"/>
  <c r="FG1402" i="2" s="1"/>
  <c r="EB1402" i="2" a="1"/>
  <c r="EB1402" i="2" s="1"/>
  <c r="EY1402" i="2" a="1"/>
  <c r="EY1402" i="2" s="1"/>
  <c r="T1402" i="2" a="1"/>
  <c r="T1402" i="2" s="1"/>
  <c r="Y1402" i="2" a="1"/>
  <c r="Y1402" i="2" s="1"/>
  <c r="M1402" i="2" a="1"/>
  <c r="M1402" i="2" s="1"/>
  <c r="IR1402" i="2" a="1"/>
  <c r="IR1402" i="2" s="1"/>
  <c r="IE1402" i="2" a="1"/>
  <c r="IE1402" i="2" s="1"/>
  <c r="HY1402" i="2" a="1"/>
  <c r="HY1402" i="2" s="1"/>
  <c r="GQ1402" i="2" a="1"/>
  <c r="GQ1402" i="2" s="1"/>
  <c r="FI1402" i="2" a="1"/>
  <c r="FI1402" i="2" s="1"/>
  <c r="DV1402" i="2" a="1"/>
  <c r="DV1402" i="2" s="1"/>
  <c r="HF1550" i="2" a="1"/>
  <c r="HF1550" i="2" s="1"/>
  <c r="BO1638" i="2" a="1"/>
  <c r="BO1638" i="2" s="1"/>
  <c r="Y1550" i="2" a="1"/>
  <c r="Y1550" i="2" s="1"/>
  <c r="FM1281" i="2" a="1"/>
  <c r="FM1281" i="2" s="1"/>
  <c r="GP1281" i="2" a="1"/>
  <c r="GP1281" i="2" s="1"/>
  <c r="FI1281" i="2" a="1"/>
  <c r="FI1281" i="2" s="1"/>
  <c r="IP1293" i="2" a="1"/>
  <c r="IP1293" i="2" s="1"/>
  <c r="IS1581" i="2" a="1"/>
  <c r="IS1581" i="2" s="1"/>
  <c r="DV1281" i="2" a="1"/>
  <c r="DV1281" i="2" s="1"/>
  <c r="B1419" i="2"/>
  <c r="B1434" i="2"/>
  <c r="GJ1281" i="2" a="1"/>
  <c r="GJ1281" i="2" s="1"/>
  <c r="DW1281" i="2" a="1"/>
  <c r="DW1281" i="2" s="1"/>
  <c r="ID1281" i="2" a="1"/>
  <c r="ID1281" i="2" s="1"/>
  <c r="BC1461" i="2" a="1"/>
  <c r="BC1461" i="2" s="1"/>
  <c r="FX1461" i="2" a="1"/>
  <c r="FX1461" i="2" s="1"/>
  <c r="DE1461" i="2" a="1"/>
  <c r="DE1461" i="2" s="1"/>
  <c r="HY1461" i="2" a="1"/>
  <c r="HY1461" i="2" s="1"/>
  <c r="GF1461" i="2" a="1"/>
  <c r="GF1461" i="2" s="1"/>
  <c r="EL1461" i="2" a="1"/>
  <c r="EL1461" i="2" s="1"/>
  <c r="AX1461" i="2" a="1"/>
  <c r="AX1461" i="2" s="1"/>
  <c r="HR1461" i="2" a="1"/>
  <c r="HR1461" i="2" s="1"/>
  <c r="FT1461" i="2" a="1"/>
  <c r="FT1461" i="2" s="1"/>
  <c r="DS1461" i="2" a="1"/>
  <c r="DS1461" i="2" s="1"/>
  <c r="CV1461" i="2" a="1"/>
  <c r="CV1461" i="2" s="1"/>
  <c r="D1461" i="2" a="1"/>
  <c r="D1461" i="2" s="1"/>
  <c r="HL1461" i="2" a="1"/>
  <c r="HL1461" i="2" s="1"/>
  <c r="HX1461" i="2" a="1"/>
  <c r="HX1461" i="2" s="1"/>
  <c r="BY1461" i="2" a="1"/>
  <c r="BY1461" i="2" s="1"/>
  <c r="GD1461" i="2" a="1"/>
  <c r="GD1461" i="2" s="1"/>
  <c r="FQ1461" i="2" a="1"/>
  <c r="FQ1461" i="2" s="1"/>
  <c r="CO1461" i="2" a="1"/>
  <c r="CO1461" i="2" s="1"/>
  <c r="GC1461" i="2" a="1"/>
  <c r="GC1461" i="2" s="1"/>
  <c r="CF1461" i="2" a="1"/>
  <c r="CF1461" i="2" s="1"/>
  <c r="FD1461" i="2" a="1"/>
  <c r="FD1461" i="2" s="1"/>
  <c r="AS1461" i="2" a="1"/>
  <c r="AS1461" i="2" s="1"/>
  <c r="GP1550" i="2" a="1"/>
  <c r="GP1550" i="2" s="1"/>
  <c r="FV1550" i="2" a="1"/>
  <c r="FV1550" i="2" s="1"/>
  <c r="H1550" i="2" a="1"/>
  <c r="H1550" i="2" s="1"/>
  <c r="BR1550" i="2" a="1"/>
  <c r="BR1550" i="2" s="1"/>
  <c r="EP1550" i="2" a="1"/>
  <c r="EP1550" i="2" s="1"/>
  <c r="HL1550" i="2" a="1"/>
  <c r="HL1550" i="2" s="1"/>
  <c r="V1550" i="2" a="1"/>
  <c r="V1550" i="2" s="1"/>
  <c r="GM1550" i="2" a="1"/>
  <c r="GM1550" i="2" s="1"/>
  <c r="EV1550" i="2" a="1"/>
  <c r="EV1550" i="2" s="1"/>
  <c r="AI1550" i="2" a="1"/>
  <c r="AI1550" i="2" s="1"/>
  <c r="BK1550" i="2" a="1"/>
  <c r="BK1550" i="2" s="1"/>
  <c r="DL1550" i="2" a="1"/>
  <c r="DL1550" i="2" s="1"/>
  <c r="L1550" i="2" a="1"/>
  <c r="L1550" i="2" s="1"/>
  <c r="BY1550" i="2" a="1"/>
  <c r="BY1550" i="2" s="1"/>
  <c r="HG1550" i="2" a="1"/>
  <c r="HG1550" i="2" s="1"/>
  <c r="DE1550" i="2" a="1"/>
  <c r="DE1550" i="2" s="1"/>
  <c r="ED1550" i="2" a="1"/>
  <c r="ED1550" i="2" s="1"/>
  <c r="W1550" i="2" a="1"/>
  <c r="W1550" i="2" s="1"/>
  <c r="FD1550" i="2" a="1"/>
  <c r="FD1550" i="2" s="1"/>
  <c r="AX1550" i="2" a="1"/>
  <c r="AX1550" i="2" s="1"/>
  <c r="EM1550" i="2" a="1"/>
  <c r="EM1550" i="2" s="1"/>
  <c r="CT1550" i="2" a="1"/>
  <c r="CT1550" i="2" s="1"/>
  <c r="AP1550" i="2" a="1"/>
  <c r="AP1550" i="2" s="1"/>
  <c r="CL1550" i="2" a="1"/>
  <c r="CL1550" i="2" s="1"/>
  <c r="EK1550" i="2" a="1"/>
  <c r="EK1550" i="2" s="1"/>
  <c r="CR1550" i="2" a="1"/>
  <c r="CR1550" i="2" s="1"/>
  <c r="AZ1550" i="2" a="1"/>
  <c r="AZ1550" i="2" s="1"/>
  <c r="CO1550" i="2" a="1"/>
  <c r="CO1550" i="2" s="1"/>
  <c r="HA1550" i="2" a="1"/>
  <c r="HA1550" i="2" s="1"/>
  <c r="AT1550" i="2" a="1"/>
  <c r="AT1550" i="2" s="1"/>
  <c r="HO1550" i="2" a="1"/>
  <c r="HO1550" i="2" s="1"/>
  <c r="BX1550" i="2" a="1"/>
  <c r="BX1550" i="2" s="1"/>
  <c r="GH1550" i="2" a="1"/>
  <c r="GH1550" i="2" s="1"/>
  <c r="DR1550" i="2" a="1"/>
  <c r="DR1550" i="2" s="1"/>
  <c r="CP1550" i="2" a="1"/>
  <c r="CP1550" i="2" s="1"/>
  <c r="C1601" i="2"/>
  <c r="C1610" i="2"/>
  <c r="B1608" i="2"/>
  <c r="B1599" i="2"/>
  <c r="IT1638" i="2" a="1"/>
  <c r="IT1638" i="2" s="1"/>
  <c r="GU1638" i="2" a="1"/>
  <c r="GU1638" i="2" s="1"/>
  <c r="DV1638" i="2" a="1"/>
  <c r="DV1638" i="2" s="1"/>
  <c r="N1638" i="2" a="1"/>
  <c r="N1638" i="2" s="1"/>
  <c r="AB1638" i="2" a="1"/>
  <c r="AB1638" i="2" s="1"/>
  <c r="AH1638" i="2" a="1"/>
  <c r="AH1638" i="2" s="1"/>
  <c r="BK1638" i="2" a="1"/>
  <c r="BK1638" i="2" s="1"/>
  <c r="BN1638" i="2" a="1"/>
  <c r="BN1638" i="2" s="1"/>
  <c r="BW1638" i="2" a="1"/>
  <c r="BW1638" i="2" s="1"/>
  <c r="GD1638" i="2" a="1"/>
  <c r="GD1638" i="2" s="1"/>
  <c r="GJ1638" i="2" a="1"/>
  <c r="GJ1638" i="2" s="1"/>
  <c r="EY1638" i="2" a="1"/>
  <c r="EY1638" i="2" s="1"/>
  <c r="AF1638" i="2" a="1"/>
  <c r="AF1638" i="2" s="1"/>
  <c r="AC1638" i="2" a="1"/>
  <c r="AC1638" i="2" s="1"/>
  <c r="I1638" i="2" a="1"/>
  <c r="I1638" i="2" s="1"/>
  <c r="BF1638" i="2" a="1"/>
  <c r="BF1638" i="2" s="1"/>
  <c r="CC1638" i="2" a="1"/>
  <c r="CC1638" i="2" s="1"/>
  <c r="BJ1638" i="2" a="1"/>
  <c r="BJ1638" i="2" s="1"/>
  <c r="BS1638" i="2" a="1"/>
  <c r="BS1638" i="2" s="1"/>
  <c r="BQ1638" i="2" a="1"/>
  <c r="BQ1638" i="2" s="1"/>
  <c r="GZ1638" i="2" a="1"/>
  <c r="GZ1638" i="2" s="1"/>
  <c r="GG1638" i="2" a="1"/>
  <c r="GG1638" i="2" s="1"/>
  <c r="GF1638" i="2" a="1"/>
  <c r="GF1638" i="2" s="1"/>
  <c r="FO1638" i="2" a="1"/>
  <c r="FO1638" i="2" s="1"/>
  <c r="EN1638" i="2" a="1"/>
  <c r="EN1638" i="2" s="1"/>
  <c r="EQ1638" i="2" a="1"/>
  <c r="EQ1638" i="2" s="1"/>
  <c r="DB1638" i="2" a="1"/>
  <c r="DB1638" i="2" s="1"/>
  <c r="DM1638" i="2" a="1"/>
  <c r="DM1638" i="2" s="1"/>
  <c r="GC1638" i="2" a="1"/>
  <c r="GC1638" i="2" s="1"/>
  <c r="O1638" i="2" a="1"/>
  <c r="O1638" i="2" s="1"/>
  <c r="W1638" i="2" a="1"/>
  <c r="W1638" i="2" s="1"/>
  <c r="K1638" i="2" a="1"/>
  <c r="K1638" i="2" s="1"/>
  <c r="BT1638" i="2" a="1"/>
  <c r="BT1638" i="2" s="1"/>
  <c r="BM1638" i="2" a="1"/>
  <c r="BM1638" i="2" s="1"/>
  <c r="GI1638" i="2" a="1"/>
  <c r="GI1638" i="2" s="1"/>
  <c r="HC1638" i="2" a="1"/>
  <c r="HC1638" i="2" s="1"/>
  <c r="FV1638" i="2" a="1"/>
  <c r="FV1638" i="2" s="1"/>
  <c r="EV1638" i="2" a="1"/>
  <c r="EV1638" i="2" s="1"/>
  <c r="FD1638" i="2" a="1"/>
  <c r="FD1638" i="2" s="1"/>
  <c r="EL1638" i="2" a="1"/>
  <c r="EL1638" i="2" s="1"/>
  <c r="DN1638" i="2" a="1"/>
  <c r="DN1638" i="2" s="1"/>
  <c r="DD1638" i="2" a="1"/>
  <c r="DD1638" i="2" s="1"/>
  <c r="AL1638" i="2" a="1"/>
  <c r="AL1638" i="2" s="1"/>
  <c r="AJ1638" i="2" a="1"/>
  <c r="AJ1638" i="2" s="1"/>
  <c r="BH1638" i="2" a="1"/>
  <c r="BH1638" i="2" s="1"/>
  <c r="FT1638" i="2" a="1"/>
  <c r="FT1638" i="2" s="1"/>
  <c r="CZ1638" i="2" a="1"/>
  <c r="CZ1638" i="2" s="1"/>
  <c r="FJ1638" i="2" a="1"/>
  <c r="FJ1638" i="2" s="1"/>
  <c r="GP1638" i="2" a="1"/>
  <c r="GP1638" i="2" s="1"/>
  <c r="T1638" i="2" a="1"/>
  <c r="T1638" i="2" s="1"/>
  <c r="Y1638" i="2" a="1"/>
  <c r="Y1638" i="2" s="1"/>
  <c r="IM1638" i="2" a="1"/>
  <c r="IM1638" i="2" s="1"/>
  <c r="DZ1638" i="2" a="1"/>
  <c r="DZ1638" i="2" s="1"/>
  <c r="HD1638" i="2" a="1"/>
  <c r="HD1638" i="2" s="1"/>
  <c r="FM1638" i="2" a="1"/>
  <c r="FM1638" i="2" s="1"/>
  <c r="DH1638" i="2" a="1"/>
  <c r="DH1638" i="2" s="1"/>
  <c r="AG1638" i="2" a="1"/>
  <c r="AG1638" i="2" s="1"/>
  <c r="R1638" i="2" a="1"/>
  <c r="R1638" i="2" s="1"/>
  <c r="CE1638" i="2" a="1"/>
  <c r="CE1638" i="2" s="1"/>
  <c r="BP1638" i="2" a="1"/>
  <c r="BP1638" i="2" s="1"/>
  <c r="BX1638" i="2" a="1"/>
  <c r="BX1638" i="2" s="1"/>
  <c r="ES1638" i="2" a="1"/>
  <c r="ES1638" i="2" s="1"/>
  <c r="GH1638" i="2" a="1"/>
  <c r="GH1638" i="2" s="1"/>
  <c r="HB1638" i="2" a="1"/>
  <c r="HB1638" i="2" s="1"/>
  <c r="FN1638" i="2" a="1"/>
  <c r="FN1638" i="2" s="1"/>
  <c r="FC1638" i="2" a="1"/>
  <c r="FC1638" i="2" s="1"/>
  <c r="DQ1638" i="2" a="1"/>
  <c r="DQ1638" i="2" s="1"/>
  <c r="DE1638" i="2" a="1"/>
  <c r="DE1638" i="2" s="1"/>
  <c r="CQ1638" i="2" a="1"/>
  <c r="CQ1638" i="2" s="1"/>
  <c r="AP1638" i="2" a="1"/>
  <c r="AP1638" i="2" s="1"/>
  <c r="AT1638" i="2" a="1"/>
  <c r="AT1638" i="2" s="1"/>
  <c r="ID1638" i="2" a="1"/>
  <c r="ID1638" i="2" s="1"/>
  <c r="GQ1638" i="2" a="1"/>
  <c r="GQ1638" i="2" s="1"/>
  <c r="GX1638" i="2" a="1"/>
  <c r="GX1638" i="2" s="1"/>
  <c r="AA1638" i="2" a="1"/>
  <c r="AA1638" i="2" s="1"/>
  <c r="L1638" i="2" a="1"/>
  <c r="L1638" i="2" s="1"/>
  <c r="CI1638" i="2" a="1"/>
  <c r="CI1638" i="2" s="1"/>
  <c r="GB1638" i="2" a="1"/>
  <c r="GB1638" i="2" s="1"/>
  <c r="GO1638" i="2" a="1"/>
  <c r="GO1638" i="2" s="1"/>
  <c r="FA1638" i="2" a="1"/>
  <c r="FA1638" i="2" s="1"/>
  <c r="EM1638" i="2" a="1"/>
  <c r="EM1638" i="2" s="1"/>
  <c r="DT1638" i="2" a="1"/>
  <c r="DT1638" i="2" s="1"/>
  <c r="HJ1638" i="2" a="1"/>
  <c r="HJ1638" i="2" s="1"/>
  <c r="BG1638" i="2" a="1"/>
  <c r="BG1638" i="2" s="1"/>
  <c r="AS1638" i="2" a="1"/>
  <c r="AS1638" i="2" s="1"/>
  <c r="AX1638" i="2" a="1"/>
  <c r="AX1638" i="2" s="1"/>
  <c r="EF1638" i="2" a="1"/>
  <c r="EF1638" i="2" s="1"/>
  <c r="HQ1638" i="2" a="1"/>
  <c r="HQ1638" i="2" s="1"/>
  <c r="A1639" i="2"/>
  <c r="FS1638" i="2" a="1"/>
  <c r="FS1638" i="2" s="1"/>
  <c r="DO1638" i="2" a="1"/>
  <c r="DO1638" i="2" s="1"/>
  <c r="V1638" i="2" a="1"/>
  <c r="V1638" i="2" s="1"/>
  <c r="H1638" i="2" a="1"/>
  <c r="H1638" i="2" s="1"/>
  <c r="CG1638" i="2" a="1"/>
  <c r="CG1638" i="2" s="1"/>
  <c r="CJ1638" i="2" a="1"/>
  <c r="CJ1638" i="2" s="1"/>
  <c r="HA1638" i="2" a="1"/>
  <c r="HA1638" i="2" s="1"/>
  <c r="GY1638" i="2" a="1"/>
  <c r="GY1638" i="2" s="1"/>
  <c r="HG1638" i="2" a="1"/>
  <c r="HG1638" i="2" s="1"/>
  <c r="EJ1638" i="2" a="1"/>
  <c r="EJ1638" i="2" s="1"/>
  <c r="EW1638" i="2" a="1"/>
  <c r="EW1638" i="2" s="1"/>
  <c r="DL1638" i="2" a="1"/>
  <c r="DL1638" i="2" s="1"/>
  <c r="BA1638" i="2" a="1"/>
  <c r="BA1638" i="2" s="1"/>
  <c r="AI1638" i="2" a="1"/>
  <c r="AI1638" i="2" s="1"/>
  <c r="CV1638" i="2" a="1"/>
  <c r="CV1638" i="2" s="1"/>
  <c r="CO1638" i="2" a="1"/>
  <c r="CO1638" i="2" s="1"/>
  <c r="IR1638" i="2" a="1"/>
  <c r="IR1638" i="2" s="1"/>
  <c r="ER1638" i="2" a="1"/>
  <c r="ER1638" i="2" s="1"/>
  <c r="X1638" i="2" a="1"/>
  <c r="X1638" i="2" s="1"/>
  <c r="J1638" i="2" a="1"/>
  <c r="J1638" i="2" s="1"/>
  <c r="BB1638" i="2" a="1"/>
  <c r="BB1638" i="2" s="1"/>
  <c r="CF1638" i="2" a="1"/>
  <c r="CF1638" i="2" s="1"/>
  <c r="DI1638" i="2" a="1"/>
  <c r="DI1638" i="2" s="1"/>
  <c r="CH1638" i="2" a="1"/>
  <c r="CH1638" i="2" s="1"/>
  <c r="GN1638" i="2" a="1"/>
  <c r="GN1638" i="2" s="1"/>
  <c r="GL1638" i="2" a="1"/>
  <c r="GL1638" i="2" s="1"/>
  <c r="EZ1638" i="2" a="1"/>
  <c r="EZ1638" i="2" s="1"/>
  <c r="FB1638" i="2" a="1"/>
  <c r="FB1638" i="2" s="1"/>
  <c r="DK1638" i="2" a="1"/>
  <c r="DK1638" i="2" s="1"/>
  <c r="AV1638" i="2" a="1"/>
  <c r="AV1638" i="2" s="1"/>
  <c r="AW1638" i="2" a="1"/>
  <c r="AW1638" i="2" s="1"/>
  <c r="CU1638" i="2" a="1"/>
  <c r="CU1638" i="2" s="1"/>
  <c r="CN1638" i="2" a="1"/>
  <c r="CN1638" i="2" s="1"/>
  <c r="HN1638" i="2" a="1"/>
  <c r="HN1638" i="2" s="1"/>
  <c r="F1638" i="2" a="1"/>
  <c r="F1638" i="2" s="1"/>
  <c r="A1652" i="2"/>
  <c r="IL1638" i="2" a="1"/>
  <c r="IL1638" i="2" s="1"/>
  <c r="P1638" i="2" a="1"/>
  <c r="P1638" i="2" s="1"/>
  <c r="AD1638" i="2" a="1"/>
  <c r="AD1638" i="2" s="1"/>
  <c r="BE1638" i="2" a="1"/>
  <c r="BE1638" i="2" s="1"/>
  <c r="CD1638" i="2" a="1"/>
  <c r="CD1638" i="2" s="1"/>
  <c r="CA1638" i="2" a="1"/>
  <c r="CA1638" i="2" s="1"/>
  <c r="BR1638" i="2" a="1"/>
  <c r="BR1638" i="2" s="1"/>
  <c r="GE1638" i="2" a="1"/>
  <c r="GE1638" i="2" s="1"/>
  <c r="GA1638" i="2" a="1"/>
  <c r="GA1638" i="2" s="1"/>
  <c r="FR1638" i="2" a="1"/>
  <c r="FR1638" i="2" s="1"/>
  <c r="EP1638" i="2" a="1"/>
  <c r="EP1638" i="2" s="1"/>
  <c r="DR1638" i="2" a="1"/>
  <c r="DR1638" i="2" s="1"/>
  <c r="DC1638" i="2" a="1"/>
  <c r="DC1638" i="2" s="1"/>
  <c r="HP1638" i="2" a="1"/>
  <c r="HP1638" i="2" s="1"/>
  <c r="AK1638" i="2" a="1"/>
  <c r="AK1638" i="2" s="1"/>
  <c r="BI1638" i="2" a="1"/>
  <c r="BI1638" i="2" s="1"/>
  <c r="CY1638" i="2" a="1"/>
  <c r="CY1638" i="2" s="1"/>
  <c r="CP1638" i="2" a="1"/>
  <c r="CP1638" i="2" s="1"/>
  <c r="CM1638" i="2" a="1"/>
  <c r="CM1638" i="2" s="1"/>
  <c r="HM1638" i="2" a="1"/>
  <c r="HM1638" i="2" s="1"/>
  <c r="G1638" i="2" a="1"/>
  <c r="G1638" i="2" s="1"/>
  <c r="E1638" i="2" a="1"/>
  <c r="E1638" i="2" s="1"/>
  <c r="Q1638" i="2" a="1"/>
  <c r="Q1638" i="2" s="1"/>
  <c r="AE1638" i="2" a="1"/>
  <c r="AE1638" i="2" s="1"/>
  <c r="BD1638" i="2" a="1"/>
  <c r="BD1638" i="2" s="1"/>
  <c r="BZ1638" i="2" a="1"/>
  <c r="BZ1638" i="2" s="1"/>
  <c r="CB1638" i="2" a="1"/>
  <c r="CB1638" i="2" s="1"/>
  <c r="FY1638" i="2" a="1"/>
  <c r="FY1638" i="2" s="1"/>
  <c r="FW1638" i="2" a="1"/>
  <c r="FW1638" i="2" s="1"/>
  <c r="ET1638" i="2" a="1"/>
  <c r="ET1638" i="2" s="1"/>
  <c r="EK1638" i="2" a="1"/>
  <c r="EK1638" i="2" s="1"/>
  <c r="DJ1638" i="2" a="1"/>
  <c r="DJ1638" i="2" s="1"/>
  <c r="DS1638" i="2" a="1"/>
  <c r="DS1638" i="2" s="1"/>
  <c r="CS1638" i="2" a="1"/>
  <c r="CS1638" i="2" s="1"/>
  <c r="AU1638" i="2" a="1"/>
  <c r="AU1638" i="2" s="1"/>
  <c r="AR1638" i="2" a="1"/>
  <c r="AR1638" i="2" s="1"/>
  <c r="EH1638" i="2" a="1"/>
  <c r="EH1638" i="2" s="1"/>
  <c r="HH1638" i="2" a="1"/>
  <c r="HH1638" i="2" s="1"/>
  <c r="CL1638" i="2" a="1"/>
  <c r="CL1638" i="2" s="1"/>
  <c r="HX1638" i="2" a="1"/>
  <c r="HX1638" i="2" s="1"/>
  <c r="CK1638" i="2" a="1"/>
  <c r="CK1638" i="2" s="1"/>
  <c r="S1638" i="2" a="1"/>
  <c r="S1638" i="2" s="1"/>
  <c r="BC1638" i="2" a="1"/>
  <c r="BC1638" i="2" s="1"/>
  <c r="BU1638" i="2" a="1"/>
  <c r="BU1638" i="2" s="1"/>
  <c r="BL1638" i="2" a="1"/>
  <c r="BL1638" i="2" s="1"/>
  <c r="FU1638" i="2" a="1"/>
  <c r="FU1638" i="2" s="1"/>
  <c r="GK1638" i="2" a="1"/>
  <c r="GK1638" i="2" s="1"/>
  <c r="FQ1638" i="2" a="1"/>
  <c r="FQ1638" i="2" s="1"/>
  <c r="DA1638" i="2" a="1"/>
  <c r="DA1638" i="2" s="1"/>
  <c r="DP1638" i="2" a="1"/>
  <c r="DP1638" i="2" s="1"/>
  <c r="CT1638" i="2" a="1"/>
  <c r="CT1638" i="2" s="1"/>
  <c r="AZ1638" i="2" a="1"/>
  <c r="AZ1638" i="2" s="1"/>
  <c r="AM1638" i="2" a="1"/>
  <c r="AM1638" i="2" s="1"/>
  <c r="EG1638" i="2" a="1"/>
  <c r="EG1638" i="2" s="1"/>
  <c r="EE1638" i="2" a="1"/>
  <c r="EE1638" i="2" s="1"/>
  <c r="HV1638" i="2" a="1"/>
  <c r="HV1638" i="2" s="1"/>
  <c r="B1654" i="2"/>
  <c r="B1647" i="2"/>
  <c r="IM1455" i="2" a="1"/>
  <c r="IM1455" i="2" s="1"/>
  <c r="IS1455" i="2" a="1"/>
  <c r="IS1455" i="2" s="1"/>
  <c r="FK1455" i="2" a="1"/>
  <c r="FK1455" i="2" s="1"/>
  <c r="N1455" i="2" a="1"/>
  <c r="N1455" i="2" s="1"/>
  <c r="AA1455" i="2" a="1"/>
  <c r="AA1455" i="2" s="1"/>
  <c r="AE1455" i="2" a="1"/>
  <c r="AE1455" i="2" s="1"/>
  <c r="AH1455" i="2" a="1"/>
  <c r="AH1455" i="2" s="1"/>
  <c r="BF1455" i="2" a="1"/>
  <c r="BF1455" i="2" s="1"/>
  <c r="CD1455" i="2" a="1"/>
  <c r="CD1455" i="2" s="1"/>
  <c r="CA1455" i="2" a="1"/>
  <c r="CA1455" i="2" s="1"/>
  <c r="BL1455" i="2" a="1"/>
  <c r="BL1455" i="2" s="1"/>
  <c r="BO1455" i="2" a="1"/>
  <c r="BO1455" i="2" s="1"/>
  <c r="GV1455" i="2" a="1"/>
  <c r="GV1455" i="2" s="1"/>
  <c r="DX1455" i="2" a="1"/>
  <c r="DX1455" i="2" s="1"/>
  <c r="GC1455" i="2" a="1"/>
  <c r="GC1455" i="2" s="1"/>
  <c r="FM1455" i="2" a="1"/>
  <c r="FM1455" i="2" s="1"/>
  <c r="DU1455" i="2" a="1"/>
  <c r="DU1455" i="2" s="1"/>
  <c r="Q1455" i="2" a="1"/>
  <c r="Q1455" i="2" s="1"/>
  <c r="W1455" i="2" a="1"/>
  <c r="W1455" i="2" s="1"/>
  <c r="R1455" i="2" a="1"/>
  <c r="R1455" i="2" s="1"/>
  <c r="CF1455" i="2" a="1"/>
  <c r="CF1455" i="2" s="1"/>
  <c r="BV1455" i="2" a="1"/>
  <c r="BV1455" i="2" s="1"/>
  <c r="BP1455" i="2" a="1"/>
  <c r="BP1455" i="2" s="1"/>
  <c r="CB1455" i="2" a="1"/>
  <c r="CB1455" i="2" s="1"/>
  <c r="GD1455" i="2" a="1"/>
  <c r="GD1455" i="2" s="1"/>
  <c r="GH1455" i="2" a="1"/>
  <c r="GH1455" i="2" s="1"/>
  <c r="FW1455" i="2" a="1"/>
  <c r="FW1455" i="2" s="1"/>
  <c r="GN1455" i="2" a="1"/>
  <c r="GN1455" i="2" s="1"/>
  <c r="FN1455" i="2" a="1"/>
  <c r="FN1455" i="2" s="1"/>
  <c r="ET1455" i="2" a="1"/>
  <c r="ET1455" i="2" s="1"/>
  <c r="EO1455" i="2" a="1"/>
  <c r="EO1455" i="2" s="1"/>
  <c r="DF1455" i="2" a="1"/>
  <c r="DF1455" i="2" s="1"/>
  <c r="DS1455" i="2" a="1"/>
  <c r="DS1455" i="2" s="1"/>
  <c r="CT1455" i="2" a="1"/>
  <c r="CT1455" i="2" s="1"/>
  <c r="IJ1455" i="2" a="1"/>
  <c r="IJ1455" i="2" s="1"/>
  <c r="IB1455" i="2" a="1"/>
  <c r="IB1455" i="2" s="1"/>
  <c r="DV1455" i="2" a="1"/>
  <c r="DV1455" i="2" s="1"/>
  <c r="EI1455" i="2" a="1"/>
  <c r="EI1455" i="2" s="1"/>
  <c r="DO1455" i="2" a="1"/>
  <c r="DO1455" i="2" s="1"/>
  <c r="U1455" i="2" a="1"/>
  <c r="U1455" i="2" s="1"/>
  <c r="S1455" i="2" a="1"/>
  <c r="S1455" i="2" s="1"/>
  <c r="K1455" i="2" a="1"/>
  <c r="K1455" i="2" s="1"/>
  <c r="CG1455" i="2" a="1"/>
  <c r="CG1455" i="2" s="1"/>
  <c r="BR1455" i="2" a="1"/>
  <c r="BR1455" i="2" s="1"/>
  <c r="CH1455" i="2" a="1"/>
  <c r="CH1455" i="2" s="1"/>
  <c r="GM1455" i="2" a="1"/>
  <c r="GM1455" i="2" s="1"/>
  <c r="HB1455" i="2" a="1"/>
  <c r="HB1455" i="2" s="1"/>
  <c r="GE1455" i="2" a="1"/>
  <c r="GE1455" i="2" s="1"/>
  <c r="EP1455" i="2" a="1"/>
  <c r="EP1455" i="2" s="1"/>
  <c r="FD1455" i="2" a="1"/>
  <c r="FD1455" i="2" s="1"/>
  <c r="EZ1455" i="2" a="1"/>
  <c r="EZ1455" i="2" s="1"/>
  <c r="DM1455" i="2" a="1"/>
  <c r="DM1455" i="2" s="1"/>
  <c r="CQ1455" i="2" a="1"/>
  <c r="CQ1455" i="2" s="1"/>
  <c r="AW1455" i="2" a="1"/>
  <c r="AW1455" i="2" s="1"/>
  <c r="AN1455" i="2" a="1"/>
  <c r="AN1455" i="2" s="1"/>
  <c r="AP1455" i="2" a="1"/>
  <c r="AP1455" i="2" s="1"/>
  <c r="GR1455" i="2" a="1"/>
  <c r="GR1455" i="2" s="1"/>
  <c r="V1455" i="2" a="1"/>
  <c r="V1455" i="2" s="1"/>
  <c r="FI1455" i="2" a="1"/>
  <c r="FI1455" i="2" s="1"/>
  <c r="GJ1455" i="2" a="1"/>
  <c r="GJ1455" i="2" s="1"/>
  <c r="ER1455" i="2" a="1"/>
  <c r="ER1455" i="2" s="1"/>
  <c r="O1455" i="2" a="1"/>
  <c r="O1455" i="2" s="1"/>
  <c r="AD1455" i="2" a="1"/>
  <c r="AD1455" i="2" s="1"/>
  <c r="BC1455" i="2" a="1"/>
  <c r="BC1455" i="2" s="1"/>
  <c r="DI1455" i="2" a="1"/>
  <c r="DI1455" i="2" s="1"/>
  <c r="BU1455" i="2" a="1"/>
  <c r="BU1455" i="2" s="1"/>
  <c r="BJ1455" i="2" a="1"/>
  <c r="BJ1455" i="2" s="1"/>
  <c r="GL1455" i="2" a="1"/>
  <c r="GL1455" i="2" s="1"/>
  <c r="FV1455" i="2" a="1"/>
  <c r="FV1455" i="2" s="1"/>
  <c r="FR1455" i="2" a="1"/>
  <c r="FR1455" i="2" s="1"/>
  <c r="EN1455" i="2" a="1"/>
  <c r="EN1455" i="2" s="1"/>
  <c r="EU1455" i="2" a="1"/>
  <c r="EU1455" i="2" s="1"/>
  <c r="DE1455" i="2" a="1"/>
  <c r="DE1455" i="2" s="1"/>
  <c r="DT1455" i="2" a="1"/>
  <c r="DT1455" i="2" s="1"/>
  <c r="AZ1455" i="2" a="1"/>
  <c r="AZ1455" i="2" s="1"/>
  <c r="AQ1455" i="2" a="1"/>
  <c r="AQ1455" i="2" s="1"/>
  <c r="B1421" i="2"/>
  <c r="B1436" i="2"/>
  <c r="CJ1455" i="2" a="1"/>
  <c r="CJ1455" i="2" s="1"/>
  <c r="CE1455" i="2" a="1"/>
  <c r="CE1455" i="2" s="1"/>
  <c r="J1455" i="2" a="1"/>
  <c r="J1455" i="2" s="1"/>
  <c r="IU1504" i="2" a="1"/>
  <c r="IU1504" i="2" s="1"/>
  <c r="IH1504" i="2" a="1"/>
  <c r="IH1504" i="2" s="1"/>
  <c r="IC1504" i="2" a="1"/>
  <c r="IC1504" i="2" s="1"/>
  <c r="EA1504" i="2" a="1"/>
  <c r="EA1504" i="2" s="1"/>
  <c r="DH1504" i="2" a="1"/>
  <c r="DH1504" i="2" s="1"/>
  <c r="Z1504" i="2" a="1"/>
  <c r="Z1504" i="2" s="1"/>
  <c r="AA1504" i="2" a="1"/>
  <c r="AA1504" i="2" s="1"/>
  <c r="L1504" i="2" a="1"/>
  <c r="L1504" i="2" s="1"/>
  <c r="CD1504" i="2" a="1"/>
  <c r="CD1504" i="2" s="1"/>
  <c r="BQ1504" i="2" a="1"/>
  <c r="BQ1504" i="2" s="1"/>
  <c r="CB1504" i="2" a="1"/>
  <c r="CB1504" i="2" s="1"/>
  <c r="BN1504" i="2" a="1"/>
  <c r="BN1504" i="2" s="1"/>
  <c r="ES1504" i="2" a="1"/>
  <c r="ES1504" i="2" s="1"/>
  <c r="FU1504" i="2" a="1"/>
  <c r="FU1504" i="2" s="1"/>
  <c r="FW1504" i="2" a="1"/>
  <c r="FW1504" i="2" s="1"/>
  <c r="GI1504" i="2" a="1"/>
  <c r="GI1504" i="2" s="1"/>
  <c r="IO1504" i="2" a="1"/>
  <c r="IO1504" i="2" s="1"/>
  <c r="FI1504" i="2" a="1"/>
  <c r="FI1504" i="2" s="1"/>
  <c r="N1504" i="2" a="1"/>
  <c r="N1504" i="2" s="1"/>
  <c r="AB1504" i="2" a="1"/>
  <c r="AB1504" i="2" s="1"/>
  <c r="I1504" i="2" a="1"/>
  <c r="I1504" i="2" s="1"/>
  <c r="BE1504" i="2" a="1"/>
  <c r="BE1504" i="2" s="1"/>
  <c r="BK1504" i="2" a="1"/>
  <c r="BK1504" i="2" s="1"/>
  <c r="BP1504" i="2" a="1"/>
  <c r="BP1504" i="2" s="1"/>
  <c r="GZ1504" i="2" a="1"/>
  <c r="GZ1504" i="2" s="1"/>
  <c r="FY1504" i="2" a="1"/>
  <c r="FY1504" i="2" s="1"/>
  <c r="GG1504" i="2" a="1"/>
  <c r="GG1504" i="2" s="1"/>
  <c r="HG1504" i="2" a="1"/>
  <c r="HG1504" i="2" s="1"/>
  <c r="FQ1504" i="2" a="1"/>
  <c r="FQ1504" i="2" s="1"/>
  <c r="EN1504" i="2" a="1"/>
  <c r="EN1504" i="2" s="1"/>
  <c r="FN1504" i="2" a="1"/>
  <c r="FN1504" i="2" s="1"/>
  <c r="DA1504" i="2" a="1"/>
  <c r="DA1504" i="2" s="1"/>
  <c r="DS1504" i="2" a="1"/>
  <c r="DS1504" i="2" s="1"/>
  <c r="DD1504" i="2" a="1"/>
  <c r="DD1504" i="2" s="1"/>
  <c r="HL1504" i="2" a="1"/>
  <c r="HL1504" i="2" s="1"/>
  <c r="HP1504" i="2" a="1"/>
  <c r="HP1504" i="2" s="1"/>
  <c r="AL1504" i="2" a="1"/>
  <c r="AL1504" i="2" s="1"/>
  <c r="BI1504" i="2" a="1"/>
  <c r="BI1504" i="2" s="1"/>
  <c r="AI1504" i="2" a="1"/>
  <c r="AI1504" i="2" s="1"/>
  <c r="FF1504" i="2" a="1"/>
  <c r="FF1504" i="2" s="1"/>
  <c r="HE1504" i="2" a="1"/>
  <c r="HE1504" i="2" s="1"/>
  <c r="AF1504" i="2" a="1"/>
  <c r="AF1504" i="2" s="1"/>
  <c r="BD1504" i="2" a="1"/>
  <c r="BD1504" i="2" s="1"/>
  <c r="BY1504" i="2" a="1"/>
  <c r="BY1504" i="2" s="1"/>
  <c r="BR1504" i="2" a="1"/>
  <c r="BR1504" i="2" s="1"/>
  <c r="GD1504" i="2" a="1"/>
  <c r="GD1504" i="2" s="1"/>
  <c r="GF1504" i="2" a="1"/>
  <c r="GF1504" i="2" s="1"/>
  <c r="HB1504" i="2" a="1"/>
  <c r="HB1504" i="2" s="1"/>
  <c r="FP1504" i="2" a="1"/>
  <c r="FP1504" i="2" s="1"/>
  <c r="EW1504" i="2" a="1"/>
  <c r="EW1504" i="2" s="1"/>
  <c r="DT1504" i="2" a="1"/>
  <c r="DT1504" i="2" s="1"/>
  <c r="DM1504" i="2" a="1"/>
  <c r="DM1504" i="2" s="1"/>
  <c r="CQ1504" i="2" a="1"/>
  <c r="CQ1504" i="2" s="1"/>
  <c r="BA1504" i="2" a="1"/>
  <c r="BA1504" i="2" s="1"/>
  <c r="BH1504" i="2" a="1"/>
  <c r="BH1504" i="2" s="1"/>
  <c r="AQ1504" i="2" a="1"/>
  <c r="AQ1504" i="2" s="1"/>
  <c r="EH1504" i="2" a="1"/>
  <c r="EH1504" i="2" s="1"/>
  <c r="CY1504" i="2" a="1"/>
  <c r="CY1504" i="2" s="1"/>
  <c r="IT1504" i="2" a="1"/>
  <c r="IT1504" i="2" s="1"/>
  <c r="DY1504" i="2" a="1"/>
  <c r="DY1504" i="2" s="1"/>
  <c r="EC1504" i="2" a="1"/>
  <c r="EC1504" i="2" s="1"/>
  <c r="IL1504" i="2" a="1"/>
  <c r="IL1504" i="2" s="1"/>
  <c r="GQ1504" i="2" a="1"/>
  <c r="GQ1504" i="2" s="1"/>
  <c r="T1504" i="2" a="1"/>
  <c r="T1504" i="2" s="1"/>
  <c r="H1504" i="2" a="1"/>
  <c r="H1504" i="2" s="1"/>
  <c r="CE1504" i="2" a="1"/>
  <c r="CE1504" i="2" s="1"/>
  <c r="BJ1504" i="2" a="1"/>
  <c r="BJ1504" i="2" s="1"/>
  <c r="BX1504" i="2" a="1"/>
  <c r="BX1504" i="2" s="1"/>
  <c r="GL1504" i="2" a="1"/>
  <c r="GL1504" i="2" s="1"/>
  <c r="GN1504" i="2" a="1"/>
  <c r="GN1504" i="2" s="1"/>
  <c r="FV1504" i="2" a="1"/>
  <c r="FV1504" i="2" s="1"/>
  <c r="EU1504" i="2" a="1"/>
  <c r="EU1504" i="2" s="1"/>
  <c r="EM1504" i="2" a="1"/>
  <c r="EM1504" i="2" s="1"/>
  <c r="FR1504" i="2" a="1"/>
  <c r="FR1504" i="2" s="1"/>
  <c r="DQ1504" i="2" a="1"/>
  <c r="DQ1504" i="2" s="1"/>
  <c r="CT1504" i="2" a="1"/>
  <c r="CT1504" i="2" s="1"/>
  <c r="HK1504" i="2" a="1"/>
  <c r="HK1504" i="2" s="1"/>
  <c r="AT1504" i="2" a="1"/>
  <c r="AT1504" i="2" s="1"/>
  <c r="AJ1504" i="2" a="1"/>
  <c r="AJ1504" i="2" s="1"/>
  <c r="CU1504" i="2" a="1"/>
  <c r="CU1504" i="2" s="1"/>
  <c r="HH1504" i="2" a="1"/>
  <c r="HH1504" i="2" s="1"/>
  <c r="EI1580" i="2" a="1"/>
  <c r="EI1580" i="2" s="1"/>
  <c r="DU1580" i="2" a="1"/>
  <c r="DU1580" i="2" s="1"/>
  <c r="AD1580" i="2" a="1"/>
  <c r="AD1580" i="2" s="1"/>
  <c r="AA1580" i="2" a="1"/>
  <c r="AA1580" i="2" s="1"/>
  <c r="AH1580" i="2" a="1"/>
  <c r="AH1580" i="2" s="1"/>
  <c r="BB1580" i="2" a="1"/>
  <c r="BB1580" i="2" s="1"/>
  <c r="CF1580" i="2" a="1"/>
  <c r="CF1580" i="2" s="1"/>
  <c r="BN1580" i="2" a="1"/>
  <c r="BN1580" i="2" s="1"/>
  <c r="BL1580" i="2" a="1"/>
  <c r="BL1580" i="2" s="1"/>
  <c r="BO1580" i="2" a="1"/>
  <c r="BO1580" i="2" s="1"/>
  <c r="GA1580" i="2" a="1"/>
  <c r="GA1580" i="2" s="1"/>
  <c r="GM1580" i="2" a="1"/>
  <c r="GM1580" i="2" s="1"/>
  <c r="FU1580" i="2" a="1"/>
  <c r="FU1580" i="2" s="1"/>
  <c r="FL1580" i="2" a="1"/>
  <c r="FL1580" i="2" s="1"/>
  <c r="O1580" i="2" a="1"/>
  <c r="O1580" i="2" s="1"/>
  <c r="Y1580" i="2" a="1"/>
  <c r="Y1580" i="2" s="1"/>
  <c r="V1580" i="2" a="1"/>
  <c r="V1580" i="2" s="1"/>
  <c r="I1580" i="2" a="1"/>
  <c r="I1580" i="2" s="1"/>
  <c r="BR1580" i="2" a="1"/>
  <c r="BR1580" i="2" s="1"/>
  <c r="BP1580" i="2" a="1"/>
  <c r="BP1580" i="2" s="1"/>
  <c r="BS1580" i="2" a="1"/>
  <c r="BS1580" i="2" s="1"/>
  <c r="GD1580" i="2" a="1"/>
  <c r="GD1580" i="2" s="1"/>
  <c r="GO1580" i="2" a="1"/>
  <c r="GO1580" i="2" s="1"/>
  <c r="GH1580" i="2" a="1"/>
  <c r="GH1580" i="2" s="1"/>
  <c r="HG1580" i="2" a="1"/>
  <c r="HG1580" i="2" s="1"/>
  <c r="EK1580" i="2" a="1"/>
  <c r="EK1580" i="2" s="1"/>
  <c r="EX1580" i="2" a="1"/>
  <c r="EX1580" i="2" s="1"/>
  <c r="DA1580" i="2" a="1"/>
  <c r="DA1580" i="2" s="1"/>
  <c r="DL1580" i="2" a="1"/>
  <c r="DL1580" i="2" s="1"/>
  <c r="DG1580" i="2" a="1"/>
  <c r="DG1580" i="2" s="1"/>
  <c r="CS1580" i="2" a="1"/>
  <c r="CS1580" i="2" s="1"/>
  <c r="AW1580" i="2" a="1"/>
  <c r="AW1580" i="2" s="1"/>
  <c r="AN1580" i="2" a="1"/>
  <c r="AN1580" i="2" s="1"/>
  <c r="GT1580" i="2" a="1"/>
  <c r="GT1580" i="2" s="1"/>
  <c r="Z1580" i="2" a="1"/>
  <c r="Z1580" i="2" s="1"/>
  <c r="BE1580" i="2" a="1"/>
  <c r="BE1580" i="2" s="1"/>
  <c r="CG1580" i="2" a="1"/>
  <c r="CG1580" i="2" s="1"/>
  <c r="CA1580" i="2" a="1"/>
  <c r="CA1580" i="2" s="1"/>
  <c r="CJ1580" i="2" a="1"/>
  <c r="CJ1580" i="2" s="1"/>
  <c r="HC1580" i="2" a="1"/>
  <c r="HC1580" i="2" s="1"/>
  <c r="FZ1580" i="2" a="1"/>
  <c r="FZ1580" i="2" s="1"/>
  <c r="GI1580" i="2" a="1"/>
  <c r="GI1580" i="2" s="1"/>
  <c r="FO1580" i="2" a="1"/>
  <c r="FO1580" i="2" s="1"/>
  <c r="FA1580" i="2" a="1"/>
  <c r="FA1580" i="2" s="1"/>
  <c r="FP1580" i="2" a="1"/>
  <c r="FP1580" i="2" s="1"/>
  <c r="DK1580" i="2" a="1"/>
  <c r="DK1580" i="2" s="1"/>
  <c r="DD1580" i="2" a="1"/>
  <c r="DD1580" i="2" s="1"/>
  <c r="HL1580" i="2" a="1"/>
  <c r="HL1580" i="2" s="1"/>
  <c r="BA1580" i="2" a="1"/>
  <c r="BA1580" i="2" s="1"/>
  <c r="AJ1580" i="2" a="1"/>
  <c r="AJ1580" i="2" s="1"/>
  <c r="ER1580" i="2" a="1"/>
  <c r="ER1580" i="2" s="1"/>
  <c r="W1580" i="2" a="1"/>
  <c r="W1580" i="2" s="1"/>
  <c r="AG1580" i="2" a="1"/>
  <c r="AG1580" i="2" s="1"/>
  <c r="X1580" i="2" a="1"/>
  <c r="X1580" i="2" s="1"/>
  <c r="AB1580" i="2" a="1"/>
  <c r="AB1580" i="2" s="1"/>
  <c r="J1580" i="2" a="1"/>
  <c r="J1580" i="2" s="1"/>
  <c r="BD1580" i="2" a="1"/>
  <c r="BD1580" i="2" s="1"/>
  <c r="BW1580" i="2" a="1"/>
  <c r="BW1580" i="2" s="1"/>
  <c r="BK1580" i="2" a="1"/>
  <c r="BK1580" i="2" s="1"/>
  <c r="HB1580" i="2" a="1"/>
  <c r="HB1580" i="2" s="1"/>
  <c r="GE1580" i="2" a="1"/>
  <c r="GE1580" i="2" s="1"/>
  <c r="FB1580" i="2" a="1"/>
  <c r="FB1580" i="2" s="1"/>
  <c r="EO1580" i="2" a="1"/>
  <c r="EO1580" i="2" s="1"/>
  <c r="DB1580" i="2" a="1"/>
  <c r="DB1580" i="2" s="1"/>
  <c r="DF1580" i="2" a="1"/>
  <c r="DF1580" i="2" s="1"/>
  <c r="AT1580" i="2" a="1"/>
  <c r="AT1580" i="2" s="1"/>
  <c r="AZ1580" i="2" a="1"/>
  <c r="AZ1580" i="2" s="1"/>
  <c r="AM1580" i="2" a="1"/>
  <c r="AM1580" i="2" s="1"/>
  <c r="EM1455" i="2" a="1"/>
  <c r="EM1455" i="2" s="1"/>
  <c r="EX1455" i="2" a="1"/>
  <c r="EX1455" i="2" s="1"/>
  <c r="FU1455" i="2" a="1"/>
  <c r="FU1455" i="2" s="1"/>
  <c r="GA1455" i="2" a="1"/>
  <c r="GA1455" i="2" s="1"/>
  <c r="BS1455" i="2" a="1"/>
  <c r="BS1455" i="2" s="1"/>
  <c r="BQ1455" i="2" a="1"/>
  <c r="BQ1455" i="2" s="1"/>
  <c r="I1455" i="2" a="1"/>
  <c r="I1455" i="2" s="1"/>
  <c r="W1504" i="2" a="1"/>
  <c r="W1504" i="2" s="1"/>
  <c r="AF1455" i="2" a="1"/>
  <c r="AF1455" i="2" s="1"/>
  <c r="ER1504" i="2" a="1"/>
  <c r="ER1504" i="2" s="1"/>
  <c r="HD1455" i="2" a="1"/>
  <c r="HD1455" i="2" s="1"/>
  <c r="GU1504" i="2" a="1"/>
  <c r="GU1504" i="2" s="1"/>
  <c r="HY1455" i="2" a="1"/>
  <c r="HY1455" i="2" s="1"/>
  <c r="FO1455" i="2" a="1"/>
  <c r="FO1455" i="2" s="1"/>
  <c r="FC1455" i="2" a="1"/>
  <c r="FC1455" i="2" s="1"/>
  <c r="FY1455" i="2" a="1"/>
  <c r="FY1455" i="2" s="1"/>
  <c r="GG1455" i="2" a="1"/>
  <c r="GG1455" i="2" s="1"/>
  <c r="BX1455" i="2" a="1"/>
  <c r="BX1455" i="2" s="1"/>
  <c r="BM1455" i="2" a="1"/>
  <c r="BM1455" i="2" s="1"/>
  <c r="AG1504" i="2" a="1"/>
  <c r="AG1504" i="2" s="1"/>
  <c r="Z1455" i="2" a="1"/>
  <c r="Z1455" i="2" s="1"/>
  <c r="DH1455" i="2" a="1"/>
  <c r="DH1455" i="2" s="1"/>
  <c r="FS1504" i="2" a="1"/>
  <c r="FS1504" i="2" s="1"/>
  <c r="DW1504" i="2" a="1"/>
  <c r="DW1504" i="2" s="1"/>
  <c r="GW1504" i="2" a="1"/>
  <c r="GW1504" i="2" s="1"/>
  <c r="IB1504" i="2" a="1"/>
  <c r="IB1504" i="2" s="1"/>
  <c r="IC1455" i="2" a="1"/>
  <c r="IC1455" i="2" s="1"/>
  <c r="EW1455" i="2" a="1"/>
  <c r="EW1455" i="2" s="1"/>
  <c r="EV1455" i="2" a="1"/>
  <c r="EV1455" i="2" s="1"/>
  <c r="FZ1455" i="2" a="1"/>
  <c r="FZ1455" i="2" s="1"/>
  <c r="FX1455" i="2" a="1"/>
  <c r="FX1455" i="2" s="1"/>
  <c r="BY1455" i="2" a="1"/>
  <c r="BY1455" i="2" s="1"/>
  <c r="BD1455" i="2" a="1"/>
  <c r="BD1455" i="2" s="1"/>
  <c r="AC1504" i="2" a="1"/>
  <c r="AC1504" i="2" s="1"/>
  <c r="AC1455" i="2" a="1"/>
  <c r="AC1455" i="2" s="1"/>
  <c r="EC1455" i="2" a="1"/>
  <c r="EC1455" i="2" s="1"/>
  <c r="FE1455" i="2" a="1"/>
  <c r="FE1455" i="2" s="1"/>
  <c r="DW1455" i="2" a="1"/>
  <c r="DW1455" i="2" s="1"/>
  <c r="FJ1455" i="2" a="1"/>
  <c r="FJ1455" i="2" s="1"/>
  <c r="DK14" i="2" a="1"/>
  <c r="DK14" i="2" s="1"/>
  <c r="DA14" i="2" a="1"/>
  <c r="DA14" i="2" s="1"/>
  <c r="II1627" i="2" a="1"/>
  <c r="II1627" i="2" s="1"/>
  <c r="HE1627" i="2" a="1"/>
  <c r="HE1627" i="2" s="1"/>
  <c r="FE1627" i="2" a="1"/>
  <c r="FE1627" i="2" s="1"/>
  <c r="Y1627" i="2" a="1"/>
  <c r="Y1627" i="2" s="1"/>
  <c r="I1627" i="2" a="1"/>
  <c r="I1627" i="2" s="1"/>
  <c r="BZ1627" i="2" a="1"/>
  <c r="BZ1627" i="2" s="1"/>
  <c r="BU1627" i="2" a="1"/>
  <c r="BU1627" i="2" s="1"/>
  <c r="FX1627" i="2" a="1"/>
  <c r="FX1627" i="2" s="1"/>
  <c r="GH1627" i="2" a="1"/>
  <c r="GH1627" i="2" s="1"/>
  <c r="IB1627" i="2" a="1"/>
  <c r="IB1627" i="2" s="1"/>
  <c r="V1627" i="2" a="1"/>
  <c r="V1627" i="2" s="1"/>
  <c r="BC1627" i="2" a="1"/>
  <c r="BC1627" i="2" s="1"/>
  <c r="CG1627" i="2" a="1"/>
  <c r="CG1627" i="2" s="1"/>
  <c r="BP1627" i="2" a="1"/>
  <c r="BP1627" i="2" s="1"/>
  <c r="BQ1627" i="2" a="1"/>
  <c r="BQ1627" i="2" s="1"/>
  <c r="GK1627" i="2" a="1"/>
  <c r="GK1627" i="2" s="1"/>
  <c r="FV1627" i="2" a="1"/>
  <c r="FV1627" i="2" s="1"/>
  <c r="EX1627" i="2" a="1"/>
  <c r="EX1627" i="2" s="1"/>
  <c r="FQ1627" i="2" a="1"/>
  <c r="FQ1627" i="2" s="1"/>
  <c r="ET1627" i="2" a="1"/>
  <c r="ET1627" i="2" s="1"/>
  <c r="DD1627" i="2" a="1"/>
  <c r="DD1627" i="2" s="1"/>
  <c r="DT1627" i="2" a="1"/>
  <c r="DT1627" i="2" s="1"/>
  <c r="CR1627" i="2" a="1"/>
  <c r="CR1627" i="2" s="1"/>
  <c r="AY1627" i="2" a="1"/>
  <c r="AY1627" i="2" s="1"/>
  <c r="AM1627" i="2" a="1"/>
  <c r="AM1627" i="2" s="1"/>
  <c r="DE1106" i="2" a="1"/>
  <c r="DE1106" i="2" s="1"/>
  <c r="HN14" i="2" a="1"/>
  <c r="HN14" i="2" s="1"/>
  <c r="HA14" i="2" a="1"/>
  <c r="HA14" i="2" s="1"/>
  <c r="IO1106" i="2" a="1"/>
  <c r="IO1106" i="2" s="1"/>
  <c r="EB1106" i="2" a="1"/>
  <c r="EB1106" i="2" s="1"/>
  <c r="BU1106" i="2" a="1"/>
  <c r="BU1106" i="2" s="1"/>
  <c r="DN1106" i="2" a="1"/>
  <c r="DN1106" i="2" s="1"/>
  <c r="CN1106" i="2" a="1"/>
  <c r="CN1106" i="2" s="1"/>
  <c r="Q1106" i="2" a="1"/>
  <c r="Q1106" i="2" s="1"/>
  <c r="GE1106" i="2" a="1"/>
  <c r="GE1106" i="2" s="1"/>
  <c r="BG1106" i="2" a="1"/>
  <c r="BG1106" i="2" s="1"/>
  <c r="A1107" i="2"/>
  <c r="C1140" i="2"/>
  <c r="C1154" i="2"/>
  <c r="IS14" i="2" a="1"/>
  <c r="IS14" i="2" s="1"/>
  <c r="HY14" i="2" a="1"/>
  <c r="HY14" i="2" s="1"/>
  <c r="HE14" i="2" a="1"/>
  <c r="HE14" i="2" s="1"/>
  <c r="AU14" i="2" a="1"/>
  <c r="AU14" i="2" s="1"/>
  <c r="AL14" i="2" a="1"/>
  <c r="AL14" i="2" s="1"/>
  <c r="AF14" i="2" a="1"/>
  <c r="AF14" i="2" s="1"/>
  <c r="K14" i="2" a="1"/>
  <c r="K14" i="2" s="1"/>
  <c r="BZ14" i="2" a="1"/>
  <c r="BZ14" i="2" s="1"/>
  <c r="FY14" i="2" a="1"/>
  <c r="FY14" i="2" s="1"/>
  <c r="FW14" i="2" a="1"/>
  <c r="FW14" i="2" s="1"/>
  <c r="FR14" i="2" a="1"/>
  <c r="FR14" i="2" s="1"/>
  <c r="EZ14" i="2" a="1"/>
  <c r="EZ14" i="2" s="1"/>
  <c r="DF14" i="2" a="1"/>
  <c r="DF14" i="2" s="1"/>
  <c r="DJ14" i="2" a="1"/>
  <c r="DJ14" i="2" s="1"/>
  <c r="HP14" i="2" a="1"/>
  <c r="HP14" i="2" s="1"/>
  <c r="CW14" i="2" a="1"/>
  <c r="CW14" i="2" s="1"/>
  <c r="CL14" i="2" a="1"/>
  <c r="CL14" i="2" s="1"/>
  <c r="CK14" i="2" a="1"/>
  <c r="CK14" i="2" s="1"/>
  <c r="E14" i="2" a="1"/>
  <c r="E14" i="2" s="1"/>
  <c r="IQ14" i="2" a="1"/>
  <c r="IQ14" i="2" s="1"/>
  <c r="GU14" i="2" a="1"/>
  <c r="GU14" i="2" s="1"/>
  <c r="GJ14" i="2" a="1"/>
  <c r="GJ14" i="2" s="1"/>
  <c r="BF14" i="2" a="1"/>
  <c r="BF14" i="2" s="1"/>
  <c r="BG14" i="2" a="1"/>
  <c r="BG14" i="2" s="1"/>
  <c r="AA14" i="2" a="1"/>
  <c r="AA14" i="2" s="1"/>
  <c r="CD14" i="2" a="1"/>
  <c r="CD14" i="2" s="1"/>
  <c r="BL14" i="2" a="1"/>
  <c r="BL14" i="2" s="1"/>
  <c r="GZ14" i="2" a="1"/>
  <c r="GZ14" i="2" s="1"/>
  <c r="GO14" i="2" a="1"/>
  <c r="GO14" i="2" s="1"/>
  <c r="FN14" i="2" a="1"/>
  <c r="FN14" i="2" s="1"/>
  <c r="EU14" i="2" a="1"/>
  <c r="EU14" i="2" s="1"/>
  <c r="DP14" i="2" a="1"/>
  <c r="DP14" i="2" s="1"/>
  <c r="DR14" i="2" a="1"/>
  <c r="DR14" i="2" s="1"/>
  <c r="AI14" i="2" a="1"/>
  <c r="AI14" i="2" s="1"/>
  <c r="HH14" i="2" a="1"/>
  <c r="HH14" i="2" s="1"/>
  <c r="CM14" i="2" a="1"/>
  <c r="CM14" i="2" s="1"/>
  <c r="IP14" i="2" a="1"/>
  <c r="IP14" i="2" s="1"/>
  <c r="GT14" i="2" a="1"/>
  <c r="GT14" i="2" s="1"/>
  <c r="GX14" i="2" a="1"/>
  <c r="GX14" i="2" s="1"/>
  <c r="BE14" i="2" a="1"/>
  <c r="BE14" i="2" s="1"/>
  <c r="AT14" i="2" a="1"/>
  <c r="AT14" i="2" s="1"/>
  <c r="AB14" i="2" a="1"/>
  <c r="AB14" i="2" s="1"/>
  <c r="CC14" i="2" a="1"/>
  <c r="CC14" i="2" s="1"/>
  <c r="CI14" i="2" a="1"/>
  <c r="CI14" i="2" s="1"/>
  <c r="GM14" i="2" a="1"/>
  <c r="GM14" i="2" s="1"/>
  <c r="GK14" i="2" a="1"/>
  <c r="GK14" i="2" s="1"/>
  <c r="FA14" i="2" a="1"/>
  <c r="FA14" i="2" s="1"/>
  <c r="EK14" i="2" a="1"/>
  <c r="EK14" i="2" s="1"/>
  <c r="DN14" i="2" a="1"/>
  <c r="DN14" i="2" s="1"/>
  <c r="DG14" i="2" a="1"/>
  <c r="DG14" i="2" s="1"/>
  <c r="EH14" i="2" a="1"/>
  <c r="EH14" i="2" s="1"/>
  <c r="CV14" i="2" a="1"/>
  <c r="CV14" i="2" s="1"/>
  <c r="CN14" i="2" a="1"/>
  <c r="CN14" i="2" s="1"/>
  <c r="HS14" i="2" a="1"/>
  <c r="HS14" i="2" s="1"/>
  <c r="IU14" i="2" a="1"/>
  <c r="IU14" i="2" s="1"/>
  <c r="IU57" i="2" s="1"/>
  <c r="FK14" i="2" a="1"/>
  <c r="FK14" i="2" s="1"/>
  <c r="GC14" i="2" a="1"/>
  <c r="GC14" i="2" s="1"/>
  <c r="AQ14" i="2" a="1"/>
  <c r="AQ14" i="2" s="1"/>
  <c r="AS14" i="2" a="1"/>
  <c r="AS14" i="2" s="1"/>
  <c r="W14" i="2" a="1"/>
  <c r="W14" i="2" s="1"/>
  <c r="BO14" i="2" a="1"/>
  <c r="BO14" i="2" s="1"/>
  <c r="BP14" i="2" a="1"/>
  <c r="BP14" i="2" s="1"/>
  <c r="GB14" i="2" a="1"/>
  <c r="GB14" i="2" s="1"/>
  <c r="FZ14" i="2" a="1"/>
  <c r="FZ14" i="2" s="1"/>
  <c r="EV14" i="2" a="1"/>
  <c r="EV14" i="2" s="1"/>
  <c r="FP14" i="2" a="1"/>
  <c r="FP14" i="2" s="1"/>
  <c r="DD14" i="2" a="1"/>
  <c r="DD14" i="2" s="1"/>
  <c r="CT14" i="2" a="1"/>
  <c r="CT14" i="2" s="1"/>
  <c r="EG14" i="2" a="1"/>
  <c r="EG14" i="2" s="1"/>
  <c r="HX14" i="2" a="1"/>
  <c r="HX14" i="2" s="1"/>
  <c r="HI14" i="2" a="1"/>
  <c r="HI14" i="2" s="1"/>
  <c r="IG14" i="2" a="1"/>
  <c r="IG14" i="2" s="1"/>
  <c r="FJ14" i="2" a="1"/>
  <c r="FJ14" i="2" s="1"/>
  <c r="EI14" i="2" a="1"/>
  <c r="EI14" i="2" s="1"/>
  <c r="BC14" i="2" a="1"/>
  <c r="BC14" i="2" s="1"/>
  <c r="P14" i="2" a="1"/>
  <c r="P14" i="2" s="1"/>
  <c r="AD14" i="2" a="1"/>
  <c r="AD14" i="2" s="1"/>
  <c r="BS14" i="2" a="1"/>
  <c r="BS14" i="2" s="1"/>
  <c r="BT14" i="2" a="1"/>
  <c r="BT14" i="2" s="1"/>
  <c r="HG14" i="2" a="1"/>
  <c r="HG14" i="2" s="1"/>
  <c r="HG559" i="2" s="1"/>
  <c r="HG556" i="2" s="1"/>
  <c r="HG554" i="2" s="1"/>
  <c r="FV14" i="2" a="1"/>
  <c r="FV14" i="2" s="1"/>
  <c r="EL14" i="2" a="1"/>
  <c r="EL14" i="2" s="1"/>
  <c r="EX14" i="2" a="1"/>
  <c r="EX14" i="2" s="1"/>
  <c r="DM14" i="2" a="1"/>
  <c r="DM14" i="2" s="1"/>
  <c r="CQ14" i="2" a="1"/>
  <c r="CQ14" i="2" s="1"/>
  <c r="CP14" i="2" a="1"/>
  <c r="CP14" i="2" s="1"/>
  <c r="CU14" i="2" a="1"/>
  <c r="CU14" i="2" s="1"/>
  <c r="HV14" i="2" a="1"/>
  <c r="HV14" i="2" s="1"/>
  <c r="HV804" i="2" s="1"/>
  <c r="HV805" i="2" s="1"/>
  <c r="G14" i="2" a="1"/>
  <c r="G14" i="2" s="1"/>
  <c r="G804" i="2" s="1"/>
  <c r="G805" i="2" s="1"/>
  <c r="IB14" i="2" a="1"/>
  <c r="IB14" i="2" s="1"/>
  <c r="BA14" i="2" a="1"/>
  <c r="BA14" i="2" s="1"/>
  <c r="J14" i="2" a="1"/>
  <c r="J14" i="2" s="1"/>
  <c r="GG14" i="2" a="1"/>
  <c r="GG14" i="2" s="1"/>
  <c r="ET14" i="2" a="1"/>
  <c r="ET14" i="2" s="1"/>
  <c r="HJ14" i="2" a="1"/>
  <c r="HJ14" i="2" s="1"/>
  <c r="D14" i="2" a="1"/>
  <c r="D14" i="2" s="1"/>
  <c r="HZ14" i="2" a="1"/>
  <c r="HZ14" i="2" s="1"/>
  <c r="AN14" i="2" a="1"/>
  <c r="AN14" i="2" s="1"/>
  <c r="BJ14" i="2" a="1"/>
  <c r="BJ14" i="2" s="1"/>
  <c r="GA14" i="2" a="1"/>
  <c r="GA14" i="2" s="1"/>
  <c r="EN14" i="2" a="1"/>
  <c r="EN14" i="2" s="1"/>
  <c r="EB14" i="2" a="1"/>
  <c r="EB14" i="2" s="1"/>
  <c r="AW14" i="2" a="1"/>
  <c r="AW14" i="2" s="1"/>
  <c r="CA14" i="2" a="1"/>
  <c r="CA14" i="2" s="1"/>
  <c r="FO14" i="2" a="1"/>
  <c r="FO14" i="2" s="1"/>
  <c r="EJ14" i="2" a="1"/>
  <c r="EJ14" i="2" s="1"/>
  <c r="EF14" i="2" a="1"/>
  <c r="EF14" i="2" s="1"/>
  <c r="HQ14" i="2" a="1"/>
  <c r="HQ14" i="2" s="1"/>
  <c r="EA14" i="2" a="1"/>
  <c r="EA14" i="2" s="1"/>
  <c r="X14" i="2" a="1"/>
  <c r="X14" i="2" s="1"/>
  <c r="BR14" i="2" a="1"/>
  <c r="BR14" i="2" s="1"/>
  <c r="EW14" i="2" a="1"/>
  <c r="EW14" i="2" s="1"/>
  <c r="DC14" i="2" a="1"/>
  <c r="DC14" i="2" s="1"/>
  <c r="CX14" i="2" a="1"/>
  <c r="CX14" i="2" s="1"/>
  <c r="CX370" i="2" s="1"/>
  <c r="DV14" i="2" a="1"/>
  <c r="DV14" i="2" s="1"/>
  <c r="Y14" i="2" a="1"/>
  <c r="Y14" i="2" s="1"/>
  <c r="GD14" i="2" a="1"/>
  <c r="GD14" i="2" s="1"/>
  <c r="EQ14" i="2" a="1"/>
  <c r="EQ14" i="2" s="1"/>
  <c r="DT14" i="2" a="1"/>
  <c r="DT14" i="2" s="1"/>
  <c r="HM14" i="2" a="1"/>
  <c r="HM14" i="2" s="1"/>
  <c r="HM292" i="2" s="1"/>
  <c r="DU14" i="2" a="1"/>
  <c r="DU14" i="2" s="1"/>
  <c r="I14" i="2" a="1"/>
  <c r="I14" i="2" s="1"/>
  <c r="GN14" i="2" a="1"/>
  <c r="GN14" i="2" s="1"/>
  <c r="FQ14" i="2" a="1"/>
  <c r="FQ14" i="2" s="1"/>
  <c r="CR14" i="2" a="1"/>
  <c r="CR14" i="2" s="1"/>
  <c r="CZ14" i="2" a="1"/>
  <c r="CZ14" i="2" s="1"/>
  <c r="HO14" i="2" a="1"/>
  <c r="HO14" i="2" s="1"/>
  <c r="II14" i="2" a="1"/>
  <c r="II14" i="2" s="1"/>
  <c r="DH14" i="2" a="1"/>
  <c r="DH14" i="2" s="1"/>
  <c r="R14" i="2" a="1"/>
  <c r="R14" i="2" s="1"/>
  <c r="HC14" i="2" a="1"/>
  <c r="HC14" i="2" s="1"/>
  <c r="FD14" i="2" a="1"/>
  <c r="FD14" i="2" s="1"/>
  <c r="HL14" i="2" a="1"/>
  <c r="HL14" i="2" s="1"/>
  <c r="HU14" i="2" a="1"/>
  <c r="HU14" i="2" s="1"/>
  <c r="HM49" i="2"/>
  <c r="HM57" i="2"/>
  <c r="HM905" i="2"/>
  <c r="AU1106" i="2" a="1"/>
  <c r="AU1106" i="2" s="1"/>
  <c r="HC1106" i="2" a="1"/>
  <c r="HC1106" i="2" s="1"/>
  <c r="FJ1106" i="2" a="1"/>
  <c r="FJ1106" i="2" s="1"/>
  <c r="ED279" i="2"/>
  <c r="ED278" i="2"/>
  <c r="GG518" i="2"/>
  <c r="J844" i="2" a="1"/>
  <c r="J844" i="2" s="1"/>
  <c r="C1440" i="2"/>
  <c r="B1083" i="2"/>
  <c r="BZ838" i="2"/>
  <c r="HM844" i="2" a="1"/>
  <c r="HM844" i="2" s="1"/>
  <c r="ED844" i="2" a="1"/>
  <c r="ED844" i="2" s="1"/>
  <c r="BG844" i="2" a="1"/>
  <c r="BG844" i="2" s="1"/>
  <c r="DT844" i="2" a="1"/>
  <c r="DT844" i="2" s="1"/>
  <c r="FD844" i="2" a="1"/>
  <c r="FD844" i="2" s="1"/>
  <c r="CA844" i="2" a="1"/>
  <c r="CA844" i="2" s="1"/>
  <c r="HL844" i="2" a="1"/>
  <c r="HL844" i="2" s="1"/>
  <c r="B1697" i="2"/>
  <c r="B1708" i="2"/>
  <c r="DQ625" i="2"/>
  <c r="DQ928" i="2" s="1"/>
  <c r="FN932" i="2"/>
  <c r="FN837" i="2"/>
  <c r="BX844" i="2" a="1"/>
  <c r="BX844" i="2" s="1"/>
  <c r="Z844" i="2" a="1"/>
  <c r="Z844" i="2" s="1"/>
  <c r="CH844" i="2" a="1"/>
  <c r="CH844" i="2" s="1"/>
  <c r="FQ844" i="2" a="1"/>
  <c r="FQ844" i="2" s="1"/>
  <c r="DL844" i="2" a="1"/>
  <c r="DL844" i="2" s="1"/>
  <c r="DN844" i="2" a="1"/>
  <c r="DN844" i="2" s="1"/>
  <c r="AL844" i="2" a="1"/>
  <c r="AL844" i="2" s="1"/>
  <c r="EF844" i="2" a="1"/>
  <c r="EF844" i="2" s="1"/>
  <c r="CM844" i="2" a="1"/>
  <c r="CM844" i="2" s="1"/>
  <c r="HN844" i="2" a="1"/>
  <c r="HN844" i="2" s="1"/>
  <c r="FJ844" i="2" a="1"/>
  <c r="FJ844" i="2" s="1"/>
  <c r="BU844" i="2" a="1"/>
  <c r="BU844" i="2" s="1"/>
  <c r="EZ844" i="2" a="1"/>
  <c r="EZ844" i="2" s="1"/>
  <c r="DE844" i="2" a="1"/>
  <c r="DE844" i="2" s="1"/>
  <c r="CT844" i="2" a="1"/>
  <c r="CT844" i="2" s="1"/>
  <c r="HJ844" i="2" a="1"/>
  <c r="HJ844" i="2" s="1"/>
  <c r="BA844" i="2" a="1"/>
  <c r="BA844" i="2" s="1"/>
  <c r="ES844" i="2" a="1"/>
  <c r="ES844" i="2" s="1"/>
  <c r="EN844" i="2" a="1"/>
  <c r="EN844" i="2" s="1"/>
  <c r="GR844" i="2" a="1"/>
  <c r="GR844" i="2" s="1"/>
  <c r="GG844" i="2" a="1"/>
  <c r="GG844" i="2" s="1"/>
  <c r="FO844" i="2" a="1"/>
  <c r="FO844" i="2" s="1"/>
  <c r="DC844" i="2" a="1"/>
  <c r="DC844" i="2" s="1"/>
  <c r="CQ844" i="2" a="1"/>
  <c r="CQ844" i="2" s="1"/>
  <c r="AQ844" i="2" a="1"/>
  <c r="AQ844" i="2" s="1"/>
  <c r="AK844" i="2" a="1"/>
  <c r="AK844" i="2" s="1"/>
  <c r="HH844" i="2" a="1"/>
  <c r="HH844" i="2" s="1"/>
  <c r="CV844" i="2" a="1"/>
  <c r="CV844" i="2" s="1"/>
  <c r="FZ844" i="2" a="1"/>
  <c r="FZ844" i="2" s="1"/>
  <c r="FN844" i="2" a="1"/>
  <c r="FN844" i="2" s="1"/>
  <c r="EM844" i="2" a="1"/>
  <c r="EM844" i="2" s="1"/>
  <c r="DQ844" i="2" a="1"/>
  <c r="DQ844" i="2" s="1"/>
  <c r="AI844" i="2" a="1"/>
  <c r="AI844" i="2" s="1"/>
  <c r="AR844" i="2" a="1"/>
  <c r="AR844" i="2" s="1"/>
  <c r="CZ844" i="2" a="1"/>
  <c r="CZ844" i="2" s="1"/>
  <c r="HI844" i="2" a="1"/>
  <c r="HI844" i="2" s="1"/>
  <c r="AJ521" i="2"/>
  <c r="AJ519" i="2"/>
  <c r="AJ1381" i="2"/>
  <c r="AJ518" i="2"/>
  <c r="AR521" i="2"/>
  <c r="AR519" i="2"/>
  <c r="AR1381" i="2"/>
  <c r="AR520" i="2"/>
  <c r="AZ1381" i="2"/>
  <c r="AZ518" i="2"/>
  <c r="AZ521" i="2"/>
  <c r="CN1381" i="2"/>
  <c r="CN518" i="2"/>
  <c r="CN520" i="2"/>
  <c r="CN521" i="2"/>
  <c r="CV1381" i="2"/>
  <c r="CV521" i="2"/>
  <c r="CV520" i="2"/>
  <c r="CV519" i="2"/>
  <c r="DD520" i="2"/>
  <c r="DD518" i="2"/>
  <c r="DM1381" i="2"/>
  <c r="DM521" i="2"/>
  <c r="DM520" i="2"/>
  <c r="DM518" i="2"/>
  <c r="DM519" i="2"/>
  <c r="EE1381" i="2"/>
  <c r="EE520" i="2"/>
  <c r="EE521" i="2"/>
  <c r="EE518" i="2"/>
  <c r="EN1381" i="2"/>
  <c r="EN521" i="2"/>
  <c r="EN520" i="2"/>
  <c r="EN518" i="2"/>
  <c r="EW519" i="2"/>
  <c r="EW520" i="2"/>
  <c r="EW521" i="2"/>
  <c r="EW1381" i="2"/>
  <c r="EW518" i="2"/>
  <c r="FO1381" i="2"/>
  <c r="FO519" i="2"/>
  <c r="FO520" i="2"/>
  <c r="FO521" i="2"/>
  <c r="FO518" i="2"/>
  <c r="FX521" i="2"/>
  <c r="FX1381" i="2"/>
  <c r="FX519" i="2"/>
  <c r="FX520" i="2"/>
  <c r="FX518" i="2"/>
  <c r="GG1381" i="2"/>
  <c r="GG519" i="2"/>
  <c r="GG520" i="2"/>
  <c r="GY518" i="2"/>
  <c r="GY1381" i="2"/>
  <c r="GY521" i="2"/>
  <c r="GY519" i="2"/>
  <c r="HI519" i="2"/>
  <c r="HI1381" i="2"/>
  <c r="HI520" i="2"/>
  <c r="HR520" i="2"/>
  <c r="HR1381" i="2"/>
  <c r="HR521" i="2"/>
  <c r="HR518" i="2"/>
  <c r="BT1381" i="2"/>
  <c r="BT521" i="2"/>
  <c r="BT520" i="2"/>
  <c r="CB1381" i="2"/>
  <c r="CB521" i="2"/>
  <c r="HW844" i="2" a="1"/>
  <c r="HW844" i="2" s="1"/>
  <c r="CL844" i="2" a="1"/>
  <c r="CL844" i="2" s="1"/>
  <c r="CW844" i="2" a="1"/>
  <c r="CW844" i="2" s="1"/>
  <c r="BI844" i="2" a="1"/>
  <c r="BI844" i="2" s="1"/>
  <c r="DS844" i="2" a="1"/>
  <c r="DS844" i="2" s="1"/>
  <c r="U844" i="2" a="1"/>
  <c r="U844" i="2" s="1"/>
  <c r="D844" i="2" a="1"/>
  <c r="D844" i="2" s="1"/>
  <c r="HU844" i="2" a="1"/>
  <c r="HU844" i="2" s="1"/>
  <c r="EE844" i="2" a="1"/>
  <c r="EE844" i="2" s="1"/>
  <c r="AJ844" i="2" a="1"/>
  <c r="AJ844" i="2" s="1"/>
  <c r="BV486" i="2" a="1"/>
  <c r="BV486" i="2" s="1"/>
  <c r="BV487" i="2" s="1"/>
  <c r="EL837" i="2"/>
  <c r="EV837" i="2"/>
  <c r="L837" i="2"/>
  <c r="X520" i="2"/>
  <c r="AD1381" i="2"/>
  <c r="X1381" i="2"/>
  <c r="DU521" i="2"/>
  <c r="GT521" i="2"/>
  <c r="IB1381" i="2"/>
  <c r="DU1381" i="2"/>
  <c r="GP520" i="2"/>
  <c r="HR737" i="2"/>
  <c r="DD486" i="2" a="1"/>
  <c r="DD486" i="2" s="1"/>
  <c r="DD487" i="2" s="1"/>
  <c r="DM625" i="2"/>
  <c r="DM928" i="2" s="1"/>
  <c r="DL837" i="2"/>
  <c r="EZ1381" i="2"/>
  <c r="EO486" i="2" a="1"/>
  <c r="EO486" i="2" s="1"/>
  <c r="EO487" i="2" s="1"/>
  <c r="EO488" i="2" s="1"/>
  <c r="EO911" i="2" s="1"/>
  <c r="GK837" i="2"/>
  <c r="GA486" i="2" a="1"/>
  <c r="GA486" i="2" s="1"/>
  <c r="GA487" i="2" s="1"/>
  <c r="ES592" i="2"/>
  <c r="ES942" i="2" s="1"/>
  <c r="BN519" i="2"/>
  <c r="BQ644" i="2"/>
  <c r="BY644" i="2"/>
  <c r="BM837" i="2"/>
  <c r="AD520" i="2"/>
  <c r="X519" i="2"/>
  <c r="AE1381" i="2"/>
  <c r="DL644" i="2"/>
  <c r="EX837" i="2"/>
  <c r="DI644" i="2"/>
  <c r="BU521" i="2"/>
  <c r="CH518" i="2"/>
  <c r="CI520" i="2"/>
  <c r="CE486" i="2" a="1"/>
  <c r="CE486" i="2" s="1"/>
  <c r="CE487" i="2" s="1"/>
  <c r="X521" i="2"/>
  <c r="Y520" i="2"/>
  <c r="DH519" i="2"/>
  <c r="GV520" i="2"/>
  <c r="DG644" i="2"/>
  <c r="DJ770" i="2"/>
  <c r="DJ931" i="2" s="1"/>
  <c r="HA521" i="2"/>
  <c r="FU770" i="2"/>
  <c r="FU931" i="2" s="1"/>
  <c r="GE770" i="2"/>
  <c r="GE931" i="2" s="1"/>
  <c r="ES625" i="2"/>
  <c r="ES928" i="2" s="1"/>
  <c r="BM521" i="2"/>
  <c r="BU518" i="2"/>
  <c r="BN520" i="2"/>
  <c r="BN521" i="2"/>
  <c r="CJ625" i="2"/>
  <c r="CJ928" i="2" s="1"/>
  <c r="BO837" i="2"/>
  <c r="BW837" i="2"/>
  <c r="CJ837" i="2"/>
  <c r="AE519" i="2"/>
  <c r="DH520" i="2"/>
  <c r="GP518" i="2"/>
  <c r="GJ520" i="2"/>
  <c r="FG1381" i="2"/>
  <c r="GT518" i="2"/>
  <c r="GS644" i="2"/>
  <c r="IT1381" i="2"/>
  <c r="IB737" i="2"/>
  <c r="CL425" i="2"/>
  <c r="CL427" i="2" s="1"/>
  <c r="CL910" i="2" s="1"/>
  <c r="EJ486" i="2" a="1"/>
  <c r="EJ486" i="2" s="1"/>
  <c r="EJ487" i="2" s="1"/>
  <c r="EJ737" i="2"/>
  <c r="FZ837" i="2"/>
  <c r="HC644" i="2"/>
  <c r="AE518" i="2"/>
  <c r="DH1381" i="2"/>
  <c r="GJ519" i="2"/>
  <c r="GP519" i="2"/>
  <c r="GV521" i="2"/>
  <c r="FL837" i="2"/>
  <c r="GT644" i="2"/>
  <c r="EH425" i="2"/>
  <c r="AJ770" i="2"/>
  <c r="AJ931" i="2" s="1"/>
  <c r="HB837" i="2"/>
  <c r="FX644" i="2"/>
  <c r="GH644" i="2"/>
  <c r="GZ644" i="2"/>
  <c r="BM519" i="2"/>
  <c r="BV518" i="2"/>
  <c r="BQ673" i="2"/>
  <c r="BY673" i="2"/>
  <c r="BY929" i="2" s="1"/>
  <c r="Y518" i="2"/>
  <c r="Y519" i="2"/>
  <c r="DU518" i="2"/>
  <c r="GJ518" i="2"/>
  <c r="GV518" i="2"/>
  <c r="GT519" i="2"/>
  <c r="GU592" i="2"/>
  <c r="GU644" i="2"/>
  <c r="IO486" i="2" a="1"/>
  <c r="IO486" i="2" s="1"/>
  <c r="IO487" i="2" s="1"/>
  <c r="DA91" i="2" a="1"/>
  <c r="DA91" i="2" s="1"/>
  <c r="BY1063" i="2" a="1"/>
  <c r="BY1063" i="2" s="1"/>
  <c r="CH1063" i="2" a="1"/>
  <c r="CH1063" i="2" s="1"/>
  <c r="CE1063" i="2" a="1"/>
  <c r="CE1063" i="2" s="1"/>
  <c r="K1063" i="2" a="1"/>
  <c r="K1063" i="2" s="1"/>
  <c r="W1063" i="2" a="1"/>
  <c r="W1063" i="2" s="1"/>
  <c r="FM1063" i="2" a="1"/>
  <c r="FM1063" i="2" s="1"/>
  <c r="GV1063" i="2" a="1"/>
  <c r="GV1063" i="2" s="1"/>
  <c r="A181" i="2"/>
  <c r="FX90" i="2" a="1"/>
  <c r="FX90" i="2" s="1"/>
  <c r="GC90" i="2" a="1"/>
  <c r="GC90" i="2" s="1"/>
  <c r="D1122" i="2" a="1"/>
  <c r="D1122" i="2" s="1"/>
  <c r="HQ1122" i="2" a="1"/>
  <c r="HQ1122" i="2" s="1"/>
  <c r="DP1122" i="2" a="1"/>
  <c r="DP1122" i="2" s="1"/>
  <c r="BP1122" i="2" a="1"/>
  <c r="BP1122" i="2" s="1"/>
  <c r="GC1122" i="2" a="1"/>
  <c r="GC1122" i="2" s="1"/>
  <c r="FV91" i="2" a="1"/>
  <c r="FV91" i="2" s="1"/>
  <c r="B1078" i="2"/>
  <c r="CN1122" i="2" a="1"/>
  <c r="CN1122" i="2" s="1"/>
  <c r="DB1122" i="2" a="1"/>
  <c r="DB1122" i="2" s="1"/>
  <c r="BS1122" i="2" a="1"/>
  <c r="BS1122" i="2" s="1"/>
  <c r="EA1122" i="2" a="1"/>
  <c r="EA1122" i="2" s="1"/>
  <c r="CP1122" i="2" a="1"/>
  <c r="CP1122" i="2" s="1"/>
  <c r="EM1122" i="2" a="1"/>
  <c r="EM1122" i="2" s="1"/>
  <c r="CH1122" i="2" a="1"/>
  <c r="CH1122" i="2" s="1"/>
  <c r="FL1122" i="2" a="1"/>
  <c r="FL1122" i="2" s="1"/>
  <c r="C1151" i="2"/>
  <c r="C1137" i="2"/>
  <c r="GJ460" i="2"/>
  <c r="BA1122" i="2" a="1"/>
  <c r="BA1122" i="2" s="1"/>
  <c r="HF1122" i="2" a="1"/>
  <c r="HF1122" i="2" s="1"/>
  <c r="K1122" i="2" a="1"/>
  <c r="K1122" i="2" s="1"/>
  <c r="GW1122" i="2" a="1"/>
  <c r="GW1122" i="2" s="1"/>
  <c r="EC1122" i="2" a="1"/>
  <c r="EC1122" i="2" s="1"/>
  <c r="BD1122" i="2" a="1"/>
  <c r="BD1122" i="2" s="1"/>
  <c r="ES1122" i="2" a="1"/>
  <c r="ES1122" i="2" s="1"/>
  <c r="EL1122" i="2" a="1"/>
  <c r="EL1122" i="2" s="1"/>
  <c r="DC1122" i="2" a="1"/>
  <c r="DC1122" i="2" s="1"/>
  <c r="AJ1122" i="2" a="1"/>
  <c r="AJ1122" i="2" s="1"/>
  <c r="F1122" i="2" a="1"/>
  <c r="F1122" i="2" s="1"/>
  <c r="GV1122" i="2" a="1"/>
  <c r="GV1122" i="2" s="1"/>
  <c r="DH1122" i="2" a="1"/>
  <c r="DH1122" i="2" s="1"/>
  <c r="BC1122" i="2" a="1"/>
  <c r="BC1122" i="2" s="1"/>
  <c r="GN1122" i="2" a="1"/>
  <c r="GN1122" i="2" s="1"/>
  <c r="ET1122" i="2" a="1"/>
  <c r="ET1122" i="2" s="1"/>
  <c r="DD1122" i="2" a="1"/>
  <c r="DD1122" i="2" s="1"/>
  <c r="CX1122" i="2" a="1"/>
  <c r="CX1122" i="2" s="1"/>
  <c r="A1136" i="2"/>
  <c r="FH1122" i="2" a="1"/>
  <c r="FH1122" i="2" s="1"/>
  <c r="T1122" i="2" a="1"/>
  <c r="T1122" i="2" s="1"/>
  <c r="CF1122" i="2" a="1"/>
  <c r="CF1122" i="2" s="1"/>
  <c r="GL1122" i="2" a="1"/>
  <c r="GL1122" i="2" s="1"/>
  <c r="EN1122" i="2" a="1"/>
  <c r="EN1122" i="2" s="1"/>
  <c r="HJ1122" i="2" a="1"/>
  <c r="HJ1122" i="2" s="1"/>
  <c r="CU1122" i="2" a="1"/>
  <c r="CU1122" i="2" s="1"/>
  <c r="ID1122" i="2" a="1"/>
  <c r="ID1122" i="2" s="1"/>
  <c r="GP1122" i="2" a="1"/>
  <c r="GP1122" i="2" s="1"/>
  <c r="I1122" i="2" a="1"/>
  <c r="I1122" i="2" s="1"/>
  <c r="BQ1122" i="2" a="1"/>
  <c r="BQ1122" i="2" s="1"/>
  <c r="GF1122" i="2" a="1"/>
  <c r="GF1122" i="2" s="1"/>
  <c r="DQ1122" i="2" a="1"/>
  <c r="DQ1122" i="2" s="1"/>
  <c r="AT1122" i="2" a="1"/>
  <c r="AT1122" i="2" s="1"/>
  <c r="HR1122" i="2" a="1"/>
  <c r="HR1122" i="2" s="1"/>
  <c r="IT1063" i="2" a="1"/>
  <c r="IT1063" i="2" s="1"/>
  <c r="IQ1063" i="2" a="1"/>
  <c r="IQ1063" i="2" s="1"/>
  <c r="ID1063" i="2" a="1"/>
  <c r="ID1063" i="2" s="1"/>
  <c r="HY1063" i="2" a="1"/>
  <c r="HY1063" i="2" s="1"/>
  <c r="GU1063" i="2" a="1"/>
  <c r="GU1063" i="2" s="1"/>
  <c r="FH1063" i="2" a="1"/>
  <c r="FH1063" i="2" s="1"/>
  <c r="EB1063" i="2" a="1"/>
  <c r="EB1063" i="2" s="1"/>
  <c r="DH1063" i="2" a="1"/>
  <c r="DH1063" i="2" s="1"/>
  <c r="U1063" i="2" a="1"/>
  <c r="U1063" i="2" s="1"/>
  <c r="AF1063" i="2" a="1"/>
  <c r="AF1063" i="2" s="1"/>
  <c r="L1063" i="2" a="1"/>
  <c r="L1063" i="2" s="1"/>
  <c r="BB1063" i="2" a="1"/>
  <c r="BB1063" i="2" s="1"/>
  <c r="BT1063" i="2" a="1"/>
  <c r="BT1063" i="2" s="1"/>
  <c r="BJ1063" i="2" a="1"/>
  <c r="BJ1063" i="2" s="1"/>
  <c r="BV1063" i="2" a="1"/>
  <c r="BV1063" i="2" s="1"/>
  <c r="IH1063" i="2" a="1"/>
  <c r="IH1063" i="2" s="1"/>
  <c r="IB1063" i="2" a="1"/>
  <c r="IB1063" i="2" s="1"/>
  <c r="GT1063" i="2" a="1"/>
  <c r="GT1063" i="2" s="1"/>
  <c r="FF1063" i="2" a="1"/>
  <c r="FF1063" i="2" s="1"/>
  <c r="DZ1063" i="2" a="1"/>
  <c r="DZ1063" i="2" s="1"/>
  <c r="HD1063" i="2" a="1"/>
  <c r="HD1063" i="2" s="1"/>
  <c r="FS1063" i="2" a="1"/>
  <c r="FS1063" i="2" s="1"/>
  <c r="AD1063" i="2" a="1"/>
  <c r="AD1063" i="2" s="1"/>
  <c r="S1063" i="2" a="1"/>
  <c r="S1063" i="2" s="1"/>
  <c r="H1063" i="2" a="1"/>
  <c r="H1063" i="2" s="1"/>
  <c r="CF1063" i="2" a="1"/>
  <c r="CF1063" i="2" s="1"/>
  <c r="CJ1063" i="2" a="1"/>
  <c r="CJ1063" i="2" s="1"/>
  <c r="BQ1063" i="2" a="1"/>
  <c r="BQ1063" i="2" s="1"/>
  <c r="GW1063" i="2" a="1"/>
  <c r="GW1063" i="2" s="1"/>
  <c r="FJ1063" i="2" a="1"/>
  <c r="FJ1063" i="2" s="1"/>
  <c r="DX1063" i="2" a="1"/>
  <c r="DX1063" i="2" s="1"/>
  <c r="GX1063" i="2" a="1"/>
  <c r="GX1063" i="2" s="1"/>
  <c r="FE1063" i="2" a="1"/>
  <c r="FE1063" i="2" s="1"/>
  <c r="EC1063" i="2" a="1"/>
  <c r="EC1063" i="2" s="1"/>
  <c r="Q1063" i="2" a="1"/>
  <c r="Q1063" i="2" s="1"/>
  <c r="AE1063" i="2" a="1"/>
  <c r="AE1063" i="2" s="1"/>
  <c r="AB1063" i="2" a="1"/>
  <c r="AB1063" i="2" s="1"/>
  <c r="R1063" i="2" a="1"/>
  <c r="R1063" i="2" s="1"/>
  <c r="BD1063" i="2" a="1"/>
  <c r="BD1063" i="2" s="1"/>
  <c r="CC1063" i="2" a="1"/>
  <c r="CC1063" i="2" s="1"/>
  <c r="BM1063" i="2" a="1"/>
  <c r="BM1063" i="2" s="1"/>
  <c r="BZ1063" i="2" a="1"/>
  <c r="BZ1063" i="2" s="1"/>
  <c r="BO1063" i="2" a="1"/>
  <c r="BO1063" i="2" s="1"/>
  <c r="GD1063" i="2" a="1"/>
  <c r="GD1063" i="2" s="1"/>
  <c r="GY1063" i="2" a="1"/>
  <c r="GY1063" i="2" s="1"/>
  <c r="FU1063" i="2" a="1"/>
  <c r="FU1063" i="2" s="1"/>
  <c r="FZ1063" i="2" a="1"/>
  <c r="FZ1063" i="2" s="1"/>
  <c r="IG90" i="2" a="1"/>
  <c r="IG90" i="2" s="1"/>
  <c r="GT90" i="2" a="1"/>
  <c r="GT90" i="2" s="1"/>
  <c r="FH90" i="2" a="1"/>
  <c r="FH90" i="2" s="1"/>
  <c r="DZ90" i="2" a="1"/>
  <c r="DZ90" i="2" s="1"/>
  <c r="GX90" i="2" a="1"/>
  <c r="GX90" i="2" s="1"/>
  <c r="EY90" i="2" a="1"/>
  <c r="EY90" i="2" s="1"/>
  <c r="GM90" i="2" a="1"/>
  <c r="GM90" i="2" s="1"/>
  <c r="FY90" i="2" a="1"/>
  <c r="FY90" i="2" s="1"/>
  <c r="FD90" i="2" a="1"/>
  <c r="FD90" i="2" s="1"/>
  <c r="ET90" i="2" a="1"/>
  <c r="ET90" i="2" s="1"/>
  <c r="FN90" i="2" a="1"/>
  <c r="FN90" i="2" s="1"/>
  <c r="DB90" i="2" a="1"/>
  <c r="DB90" i="2" s="1"/>
  <c r="DJ90" i="2" a="1"/>
  <c r="DJ90" i="2" s="1"/>
  <c r="DM90" i="2" a="1"/>
  <c r="DM90" i="2" s="1"/>
  <c r="GS90" i="2" a="1"/>
  <c r="GS90" i="2" s="1"/>
  <c r="FG90" i="2" a="1"/>
  <c r="FG90" i="2" s="1"/>
  <c r="DY90" i="2" a="1"/>
  <c r="DY90" i="2" s="1"/>
  <c r="GP90" i="2" a="1"/>
  <c r="GP90" i="2" s="1"/>
  <c r="DO90" i="2" a="1"/>
  <c r="DO90" i="2" s="1"/>
  <c r="HB90" i="2" a="1"/>
  <c r="HB90" i="2" s="1"/>
  <c r="GH90" i="2" a="1"/>
  <c r="GH90" i="2" s="1"/>
  <c r="GY90" i="2" a="1"/>
  <c r="GY90" i="2" s="1"/>
  <c r="EZ90" i="2" a="1"/>
  <c r="EZ90" i="2" s="1"/>
  <c r="EN90" i="2" a="1"/>
  <c r="EN90" i="2" s="1"/>
  <c r="FA90" i="2" a="1"/>
  <c r="FA90" i="2" s="1"/>
  <c r="DA90" i="2" a="1"/>
  <c r="DA90" i="2" s="1"/>
  <c r="DQ90" i="2" a="1"/>
  <c r="DQ90" i="2" s="1"/>
  <c r="DC90" i="2" a="1"/>
  <c r="DC90" i="2" s="1"/>
  <c r="GR90" i="2" a="1"/>
  <c r="GR90" i="2" s="1"/>
  <c r="FF90" i="2" a="1"/>
  <c r="FF90" i="2" s="1"/>
  <c r="DV90" i="2" a="1"/>
  <c r="DV90" i="2" s="1"/>
  <c r="FS90" i="2" a="1"/>
  <c r="FS90" i="2" s="1"/>
  <c r="EC90" i="2" a="1"/>
  <c r="EC90" i="2" s="1"/>
  <c r="GO90" i="2" a="1"/>
  <c r="GO90" i="2" s="1"/>
  <c r="GB90" i="2" a="1"/>
  <c r="GB90" i="2" s="1"/>
  <c r="FW90" i="2" a="1"/>
  <c r="FW90" i="2" s="1"/>
  <c r="EU90" i="2" a="1"/>
  <c r="EU90" i="2" s="1"/>
  <c r="FO90" i="2" a="1"/>
  <c r="FO90" i="2" s="1"/>
  <c r="EV90" i="2" a="1"/>
  <c r="EV90" i="2" s="1"/>
  <c r="DG90" i="2" a="1"/>
  <c r="DG90" i="2" s="1"/>
  <c r="EF90" i="2" a="1"/>
  <c r="EF90" i="2" s="1"/>
  <c r="EB90" i="2" a="1"/>
  <c r="EB90" i="2" s="1"/>
  <c r="EI90" i="2" a="1"/>
  <c r="EI90" i="2" s="1"/>
  <c r="FV90" i="2" a="1"/>
  <c r="FV90" i="2" s="1"/>
  <c r="GA90" i="2" a="1"/>
  <c r="GA90" i="2" s="1"/>
  <c r="GG90" i="2" a="1"/>
  <c r="GG90" i="2" s="1"/>
  <c r="FC90" i="2" a="1"/>
  <c r="FC90" i="2" s="1"/>
  <c r="EM90" i="2" a="1"/>
  <c r="EM90" i="2" s="1"/>
  <c r="DK90" i="2" a="1"/>
  <c r="DK90" i="2" s="1"/>
  <c r="DE90" i="2" a="1"/>
  <c r="DE90" i="2" s="1"/>
  <c r="EH90" i="2" a="1"/>
  <c r="EH90" i="2" s="1"/>
  <c r="HP1122" i="2" a="1"/>
  <c r="HP1122" i="2" s="1"/>
  <c r="HB1122" i="2" a="1"/>
  <c r="HB1122" i="2" s="1"/>
  <c r="Z1122" i="2" a="1"/>
  <c r="Z1122" i="2" s="1"/>
  <c r="IQ1122" i="2" a="1"/>
  <c r="IQ1122" i="2" s="1"/>
  <c r="B1150" i="2"/>
  <c r="B1136" i="2"/>
  <c r="IM1188" i="2" a="1"/>
  <c r="IM1188" i="2" s="1"/>
  <c r="IT1188" i="2" a="1"/>
  <c r="IT1188" i="2" s="1"/>
  <c r="DZ1188" i="2" a="1"/>
  <c r="DZ1188" i="2" s="1"/>
  <c r="GX1188" i="2" a="1"/>
  <c r="GX1188" i="2" s="1"/>
  <c r="W1188" i="2" a="1"/>
  <c r="W1188" i="2" s="1"/>
  <c r="M1188" i="2" a="1"/>
  <c r="M1188" i="2" s="1"/>
  <c r="CE1188" i="2" a="1"/>
  <c r="CE1188" i="2" s="1"/>
  <c r="BT1188" i="2" a="1"/>
  <c r="BT1188" i="2" s="1"/>
  <c r="CA1188" i="2" a="1"/>
  <c r="CA1188" i="2" s="1"/>
  <c r="HA1188" i="2" a="1"/>
  <c r="HA1188" i="2" s="1"/>
  <c r="GH1188" i="2" a="1"/>
  <c r="GH1188" i="2" s="1"/>
  <c r="FW1188" i="2" a="1"/>
  <c r="FW1188" i="2" s="1"/>
  <c r="EL1188" i="2" a="1"/>
  <c r="EL1188" i="2" s="1"/>
  <c r="EU1188" i="2" a="1"/>
  <c r="EU1188" i="2" s="1"/>
  <c r="DB1188" i="2" a="1"/>
  <c r="DB1188" i="2" s="1"/>
  <c r="DM1188" i="2" a="1"/>
  <c r="DM1188" i="2" s="1"/>
  <c r="DQ1188" i="2" a="1"/>
  <c r="DQ1188" i="2" s="1"/>
  <c r="CS1188" i="2" a="1"/>
  <c r="CS1188" i="2" s="1"/>
  <c r="AL1188" i="2" a="1"/>
  <c r="AL1188" i="2" s="1"/>
  <c r="AV1188" i="2" a="1"/>
  <c r="AV1188" i="2" s="1"/>
  <c r="AM1188" i="2" a="1"/>
  <c r="AM1188" i="2" s="1"/>
  <c r="EH1188" i="2" a="1"/>
  <c r="EH1188" i="2" s="1"/>
  <c r="ED1188" i="2" a="1"/>
  <c r="ED1188" i="2" s="1"/>
  <c r="CO1188" i="2" a="1"/>
  <c r="CO1188" i="2" s="1"/>
  <c r="HR1188" i="2" a="1"/>
  <c r="HR1188" i="2" s="1"/>
  <c r="IR1188" i="2" a="1"/>
  <c r="IR1188" i="2" s="1"/>
  <c r="AA1188" i="2" a="1"/>
  <c r="AA1188" i="2" s="1"/>
  <c r="BP1188" i="2" a="1"/>
  <c r="BP1188" i="2" s="1"/>
  <c r="BK1188" i="2" a="1"/>
  <c r="BK1188" i="2" s="1"/>
  <c r="GN1188" i="2" a="1"/>
  <c r="GN1188" i="2" s="1"/>
  <c r="GB1188" i="2" a="1"/>
  <c r="GB1188" i="2" s="1"/>
  <c r="HF1188" i="2" a="1"/>
  <c r="HF1188" i="2" s="1"/>
  <c r="FQ1188" i="2" a="1"/>
  <c r="FQ1188" i="2" s="1"/>
  <c r="FB1188" i="2" a="1"/>
  <c r="FB1188" i="2" s="1"/>
  <c r="EJ1188" i="2" a="1"/>
  <c r="EJ1188" i="2" s="1"/>
  <c r="DA1188" i="2" a="1"/>
  <c r="DA1188" i="2" s="1"/>
  <c r="DD1188" i="2" a="1"/>
  <c r="DD1188" i="2" s="1"/>
  <c r="DP1188" i="2" a="1"/>
  <c r="DP1188" i="2" s="1"/>
  <c r="CR1188" i="2" a="1"/>
  <c r="CR1188" i="2" s="1"/>
  <c r="BA1188" i="2" a="1"/>
  <c r="BA1188" i="2" s="1"/>
  <c r="AR1188" i="2" a="1"/>
  <c r="AR1188" i="2" s="1"/>
  <c r="AI1188" i="2" a="1"/>
  <c r="AI1188" i="2" s="1"/>
  <c r="CW1188" i="2" a="1"/>
  <c r="CW1188" i="2" s="1"/>
  <c r="CN1188" i="2" a="1"/>
  <c r="CN1188" i="2" s="1"/>
  <c r="HD1188" i="2" a="1"/>
  <c r="HD1188" i="2" s="1"/>
  <c r="AB1188" i="2" a="1"/>
  <c r="AB1188" i="2" s="1"/>
  <c r="BZ1188" i="2" a="1"/>
  <c r="BZ1188" i="2" s="1"/>
  <c r="BY1188" i="2" a="1"/>
  <c r="BY1188" i="2" s="1"/>
  <c r="HB1188" i="2" a="1"/>
  <c r="HB1188" i="2" s="1"/>
  <c r="GI1188" i="2" a="1"/>
  <c r="GI1188" i="2" s="1"/>
  <c r="FX1188" i="2" a="1"/>
  <c r="FX1188" i="2" s="1"/>
  <c r="HG1188" i="2" a="1"/>
  <c r="HG1188" i="2" s="1"/>
  <c r="EX1188" i="2" a="1"/>
  <c r="EX1188" i="2" s="1"/>
  <c r="EP1188" i="2" a="1"/>
  <c r="EP1188" i="2" s="1"/>
  <c r="FN1188" i="2" a="1"/>
  <c r="FN1188" i="2" s="1"/>
  <c r="GS1188" i="2" a="1"/>
  <c r="GS1188" i="2" s="1"/>
  <c r="HE1188" i="2" a="1"/>
  <c r="HE1188" i="2" s="1"/>
  <c r="DO1188" i="2" a="1"/>
  <c r="DO1188" i="2" s="1"/>
  <c r="U1188" i="2" a="1"/>
  <c r="U1188" i="2" s="1"/>
  <c r="AH1188" i="2" a="1"/>
  <c r="AH1188" i="2" s="1"/>
  <c r="BV1188" i="2" a="1"/>
  <c r="BV1188" i="2" s="1"/>
  <c r="BW1188" i="2" a="1"/>
  <c r="BW1188" i="2" s="1"/>
  <c r="GO1188" i="2" a="1"/>
  <c r="GO1188" i="2" s="1"/>
  <c r="GE1188" i="2" a="1"/>
  <c r="GE1188" i="2" s="1"/>
  <c r="HC1188" i="2" a="1"/>
  <c r="HC1188" i="2" s="1"/>
  <c r="EM1188" i="2" a="1"/>
  <c r="EM1188" i="2" s="1"/>
  <c r="EK1188" i="2" a="1"/>
  <c r="EK1188" i="2" s="1"/>
  <c r="EZ1188" i="2" a="1"/>
  <c r="EZ1188" i="2" s="1"/>
  <c r="DC1188" i="2" a="1"/>
  <c r="DC1188" i="2" s="1"/>
  <c r="DG1188" i="2" a="1"/>
  <c r="DG1188" i="2" s="1"/>
  <c r="HK1188" i="2" a="1"/>
  <c r="HK1188" i="2" s="1"/>
  <c r="AS1188" i="2" a="1"/>
  <c r="AS1188" i="2" s="1"/>
  <c r="AJ1188" i="2" a="1"/>
  <c r="AJ1188" i="2" s="1"/>
  <c r="FJ1188" i="2" a="1"/>
  <c r="FJ1188" i="2" s="1"/>
  <c r="DX1188" i="2" a="1"/>
  <c r="DX1188" i="2" s="1"/>
  <c r="DU1188" i="2" a="1"/>
  <c r="DU1188" i="2" s="1"/>
  <c r="AC1188" i="2" a="1"/>
  <c r="AC1188" i="2" s="1"/>
  <c r="I1188" i="2" a="1"/>
  <c r="I1188" i="2" s="1"/>
  <c r="BF1188" i="2" a="1"/>
  <c r="BF1188" i="2" s="1"/>
  <c r="DI1188" i="2" a="1"/>
  <c r="DI1188" i="2" s="1"/>
  <c r="BN1188" i="2" a="1"/>
  <c r="BN1188" i="2" s="1"/>
  <c r="CJ1188" i="2" a="1"/>
  <c r="CJ1188" i="2" s="1"/>
  <c r="GF1188" i="2" a="1"/>
  <c r="GF1188" i="2" s="1"/>
  <c r="FU1188" i="2" a="1"/>
  <c r="FU1188" i="2" s="1"/>
  <c r="GL1188" i="2" a="1"/>
  <c r="GL1188" i="2" s="1"/>
  <c r="EQ1188" i="2" a="1"/>
  <c r="EQ1188" i="2" s="1"/>
  <c r="EV1188" i="2" a="1"/>
  <c r="EV1188" i="2" s="1"/>
  <c r="FR1188" i="2" a="1"/>
  <c r="FR1188" i="2" s="1"/>
  <c r="DN1188" i="2" a="1"/>
  <c r="DN1188" i="2" s="1"/>
  <c r="DK1188" i="2" a="1"/>
  <c r="DK1188" i="2" s="1"/>
  <c r="AX1188" i="2" a="1"/>
  <c r="AX1188" i="2" s="1"/>
  <c r="AK1188" i="2" a="1"/>
  <c r="AK1188" i="2" s="1"/>
  <c r="AY1188" i="2" a="1"/>
  <c r="AY1188" i="2" s="1"/>
  <c r="CY1188" i="2" a="1"/>
  <c r="CY1188" i="2" s="1"/>
  <c r="CU1188" i="2" a="1"/>
  <c r="CU1188" i="2" s="1"/>
  <c r="HW1188" i="2" a="1"/>
  <c r="HW1188" i="2" s="1"/>
  <c r="HQ1188" i="2" a="1"/>
  <c r="HQ1188" i="2" s="1"/>
  <c r="FI1188" i="2" a="1"/>
  <c r="FI1188" i="2" s="1"/>
  <c r="EB1188" i="2" a="1"/>
  <c r="EB1188" i="2" s="1"/>
  <c r="GC1188" i="2" a="1"/>
  <c r="GC1188" i="2" s="1"/>
  <c r="FM1188" i="2" a="1"/>
  <c r="FM1188" i="2" s="1"/>
  <c r="P1188" i="2" a="1"/>
  <c r="P1188" i="2" s="1"/>
  <c r="AD1188" i="2" a="1"/>
  <c r="AD1188" i="2" s="1"/>
  <c r="J1188" i="2" a="1"/>
  <c r="J1188" i="2" s="1"/>
  <c r="BB1188" i="2" a="1"/>
  <c r="BB1188" i="2" s="1"/>
  <c r="CC1188" i="2" a="1"/>
  <c r="CC1188" i="2" s="1"/>
  <c r="CB1188" i="2" a="1"/>
  <c r="CB1188" i="2" s="1"/>
  <c r="BJ1188" i="2" a="1"/>
  <c r="BJ1188" i="2" s="1"/>
  <c r="FZ1188" i="2" a="1"/>
  <c r="FZ1188" i="2" s="1"/>
  <c r="GZ1188" i="2" a="1"/>
  <c r="GZ1188" i="2" s="1"/>
  <c r="GG1188" i="2" a="1"/>
  <c r="GG1188" i="2" s="1"/>
  <c r="FP1188" i="2" a="1"/>
  <c r="FP1188" i="2" s="1"/>
  <c r="EO1188" i="2" a="1"/>
  <c r="EO1188" i="2" s="1"/>
  <c r="FD1188" i="2" a="1"/>
  <c r="FD1188" i="2" s="1"/>
  <c r="DE1188" i="2" a="1"/>
  <c r="DE1188" i="2" s="1"/>
  <c r="DR1188" i="2" a="1"/>
  <c r="DR1188" i="2" s="1"/>
  <c r="AT1188" i="2" a="1"/>
  <c r="AT1188" i="2" s="1"/>
  <c r="BI1188" i="2" a="1"/>
  <c r="BI1188" i="2" s="1"/>
  <c r="AU1188" i="2" a="1"/>
  <c r="AU1188" i="2" s="1"/>
  <c r="FT1188" i="2" a="1"/>
  <c r="FT1188" i="2" s="1"/>
  <c r="EE1188" i="2" a="1"/>
  <c r="EE1188" i="2" s="1"/>
  <c r="EA1188" i="2" a="1"/>
  <c r="EA1188" i="2" s="1"/>
  <c r="GJ1188" i="2" a="1"/>
  <c r="GJ1188" i="2" s="1"/>
  <c r="ER1188" i="2" a="1"/>
  <c r="ER1188" i="2" s="1"/>
  <c r="S1188" i="2" a="1"/>
  <c r="S1188" i="2" s="1"/>
  <c r="L1188" i="2" a="1"/>
  <c r="L1188" i="2" s="1"/>
  <c r="CF1188" i="2" a="1"/>
  <c r="CF1188" i="2" s="1"/>
  <c r="BX1188" i="2" a="1"/>
  <c r="BX1188" i="2" s="1"/>
  <c r="BO1188" i="2" a="1"/>
  <c r="BO1188" i="2" s="1"/>
  <c r="FV1188" i="2" a="1"/>
  <c r="FV1188" i="2" s="1"/>
  <c r="GM1188" i="2" a="1"/>
  <c r="GM1188" i="2" s="1"/>
  <c r="GA1188" i="2" a="1"/>
  <c r="GA1188" i="2" s="1"/>
  <c r="EW1188" i="2" a="1"/>
  <c r="EW1188" i="2" s="1"/>
  <c r="FA1188" i="2" a="1"/>
  <c r="FA1188" i="2" s="1"/>
  <c r="ET1188" i="2" a="1"/>
  <c r="ET1188" i="2" s="1"/>
  <c r="DT1188" i="2" a="1"/>
  <c r="DT1188" i="2" s="1"/>
  <c r="DF1188" i="2" a="1"/>
  <c r="DF1188" i="2" s="1"/>
  <c r="CT1188" i="2" a="1"/>
  <c r="CT1188" i="2" s="1"/>
  <c r="AP1188" i="2" a="1"/>
  <c r="AP1188" i="2" s="1"/>
  <c r="AZ1188" i="2" a="1"/>
  <c r="AZ1188" i="2" s="1"/>
  <c r="AQ1188" i="2" a="1"/>
  <c r="AQ1188" i="2" s="1"/>
  <c r="CX1188" i="2" a="1"/>
  <c r="CX1188" i="2" s="1"/>
  <c r="CP1188" i="2" a="1"/>
  <c r="CP1188" i="2" s="1"/>
  <c r="HU1188" i="2" a="1"/>
  <c r="HU1188" i="2" s="1"/>
  <c r="HS1188" i="2" a="1"/>
  <c r="HS1188" i="2" s="1"/>
  <c r="G1188" i="2" a="1"/>
  <c r="G1188" i="2" s="1"/>
  <c r="HH1188" i="2" a="1"/>
  <c r="HH1188" i="2" s="1"/>
  <c r="AW1188" i="2" a="1"/>
  <c r="AW1188" i="2" s="1"/>
  <c r="DL1188" i="2" a="1"/>
  <c r="DL1188" i="2" s="1"/>
  <c r="CZ1188" i="2" a="1"/>
  <c r="CZ1188" i="2" s="1"/>
  <c r="BG1188" i="2" a="1"/>
  <c r="BG1188" i="2" s="1"/>
  <c r="HL1188" i="2" a="1"/>
  <c r="HL1188" i="2" s="1"/>
  <c r="BU1188" i="2" a="1"/>
  <c r="BU1188" i="2" s="1"/>
  <c r="CK1188" i="2" a="1"/>
  <c r="CK1188" i="2" s="1"/>
  <c r="HJ1188" i="2" a="1"/>
  <c r="HJ1188" i="2" s="1"/>
  <c r="CQ1188" i="2" a="1"/>
  <c r="CQ1188" i="2" s="1"/>
  <c r="BR1188" i="2" a="1"/>
  <c r="BR1188" i="2" s="1"/>
  <c r="H1188" i="2" a="1"/>
  <c r="H1188" i="2" s="1"/>
  <c r="FK1188" i="2" a="1"/>
  <c r="FK1188" i="2" s="1"/>
  <c r="IA1188" i="2" a="1"/>
  <c r="IA1188" i="2" s="1"/>
  <c r="HI1188" i="2" a="1"/>
  <c r="HI1188" i="2" s="1"/>
  <c r="HV1188" i="2" a="1"/>
  <c r="HV1188" i="2" s="1"/>
  <c r="HP1188" i="2" a="1"/>
  <c r="HP1188" i="2" s="1"/>
  <c r="Y1188" i="2" a="1"/>
  <c r="Y1188" i="2" s="1"/>
  <c r="D1188" i="2" a="1"/>
  <c r="D1188" i="2" s="1"/>
  <c r="A1189" i="2"/>
  <c r="AD1189" i="2" s="1" a="1"/>
  <c r="AD1189" i="2" s="1"/>
  <c r="HO1188" i="2" a="1"/>
  <c r="HO1188" i="2" s="1"/>
  <c r="HX1188" i="2" a="1"/>
  <c r="HX1188" i="2" s="1"/>
  <c r="EN1188" i="2" a="1"/>
  <c r="EN1188" i="2" s="1"/>
  <c r="E1188" i="2" a="1"/>
  <c r="E1188" i="2" s="1"/>
  <c r="HT1188" i="2" a="1"/>
  <c r="HT1188" i="2" s="1"/>
  <c r="CL1188" i="2" a="1"/>
  <c r="CL1188" i="2" s="1"/>
  <c r="EF1188" i="2" a="1"/>
  <c r="EF1188" i="2" s="1"/>
  <c r="BH1188" i="2" a="1"/>
  <c r="BH1188" i="2" s="1"/>
  <c r="FO1188" i="2" a="1"/>
  <c r="FO1188" i="2" s="1"/>
  <c r="GY1188" i="2" a="1"/>
  <c r="GY1188" i="2" s="1"/>
  <c r="F1188" i="2" a="1"/>
  <c r="F1188" i="2" s="1"/>
  <c r="HM1188" i="2" a="1"/>
  <c r="HM1188" i="2" s="1"/>
  <c r="CM1188" i="2" a="1"/>
  <c r="CM1188" i="2" s="1"/>
  <c r="CV1188" i="2" a="1"/>
  <c r="CV1188" i="2" s="1"/>
  <c r="AN1188" i="2" a="1"/>
  <c r="AN1188" i="2" s="1"/>
  <c r="DJ1188" i="2" a="1"/>
  <c r="DJ1188" i="2" s="1"/>
  <c r="FC1188" i="2" a="1"/>
  <c r="FC1188" i="2" s="1"/>
  <c r="FY1188" i="2" a="1"/>
  <c r="FY1188" i="2" s="1"/>
  <c r="BC1188" i="2" a="1"/>
  <c r="BC1188" i="2" s="1"/>
  <c r="GT1187" i="2" a="1"/>
  <c r="GT1187" i="2" s="1"/>
  <c r="IN1187" i="2" a="1"/>
  <c r="IN1187" i="2" s="1"/>
  <c r="IP1187" i="2" a="1"/>
  <c r="IP1187" i="2" s="1"/>
  <c r="DO1187" i="2" a="1"/>
  <c r="DO1187" i="2" s="1"/>
  <c r="GJ1187" i="2" a="1"/>
  <c r="GJ1187" i="2" s="1"/>
  <c r="DZ1187" i="2" a="1"/>
  <c r="DZ1187" i="2" s="1"/>
  <c r="FG1187" i="2" a="1"/>
  <c r="FG1187" i="2" s="1"/>
  <c r="IU1187" i="2" a="1"/>
  <c r="IU1187" i="2" s="1"/>
  <c r="IQ1187" i="2" a="1"/>
  <c r="IQ1187" i="2" s="1"/>
  <c r="IK1187" i="2" a="1"/>
  <c r="IK1187" i="2" s="1"/>
  <c r="IH1187" i="2" a="1"/>
  <c r="IH1187" i="2" s="1"/>
  <c r="IJ1187" i="2" a="1"/>
  <c r="IJ1187" i="2" s="1"/>
  <c r="X1228" i="2" a="1"/>
  <c r="X1228" i="2" s="1"/>
  <c r="FM1187" i="2" a="1"/>
  <c r="FM1187" i="2" s="1"/>
  <c r="HE1187" i="2" a="1"/>
  <c r="HE1187" i="2" s="1"/>
  <c r="GR1187" i="2" a="1"/>
  <c r="GR1187" i="2" s="1"/>
  <c r="IM1187" i="2" a="1"/>
  <c r="IM1187" i="2" s="1"/>
  <c r="DV1283" i="2" a="1"/>
  <c r="DV1283" i="2" s="1"/>
  <c r="IR588" i="2" a="1"/>
  <c r="IR588" i="2" s="1"/>
  <c r="IR593" i="2" s="1"/>
  <c r="IM1458" i="2" a="1"/>
  <c r="IM1458" i="2" s="1"/>
  <c r="FL1283" i="2" a="1"/>
  <c r="FL1283" i="2" s="1"/>
  <c r="IQ588" i="2" a="1"/>
  <c r="IQ588" i="2" s="1"/>
  <c r="IQ593" i="2" s="1"/>
  <c r="IQ942" i="2" s="1"/>
  <c r="IU1505" i="2" a="1"/>
  <c r="IU1505" i="2" s="1"/>
  <c r="GR1505" i="2" a="1"/>
  <c r="GR1505" i="2" s="1"/>
  <c r="FK1505" i="2" a="1"/>
  <c r="FK1505" i="2" s="1"/>
  <c r="GJ1505" i="2" a="1"/>
  <c r="GJ1505" i="2" s="1"/>
  <c r="AD1505" i="2" a="1"/>
  <c r="AD1505" i="2" s="1"/>
  <c r="S1505" i="2" a="1"/>
  <c r="S1505" i="2" s="1"/>
  <c r="I1505" i="2" a="1"/>
  <c r="I1505" i="2" s="1"/>
  <c r="BD1505" i="2" a="1"/>
  <c r="BD1505" i="2" s="1"/>
  <c r="CF1505" i="2" a="1"/>
  <c r="CF1505" i="2" s="1"/>
  <c r="BO1505" i="2" a="1"/>
  <c r="BO1505" i="2" s="1"/>
  <c r="BX1505" i="2" a="1"/>
  <c r="BX1505" i="2" s="1"/>
  <c r="CH1505" i="2" a="1"/>
  <c r="CH1505" i="2" s="1"/>
  <c r="GK1505" i="2" a="1"/>
  <c r="GK1505" i="2" s="1"/>
  <c r="GI1505" i="2" a="1"/>
  <c r="GI1505" i="2" s="1"/>
  <c r="GM1505" i="2" a="1"/>
  <c r="GM1505" i="2" s="1"/>
  <c r="ET1505" i="2" a="1"/>
  <c r="ET1505" i="2" s="1"/>
  <c r="EJ1505" i="2" a="1"/>
  <c r="EJ1505" i="2" s="1"/>
  <c r="DA1505" i="2" a="1"/>
  <c r="DA1505" i="2" s="1"/>
  <c r="DS1505" i="2" a="1"/>
  <c r="DS1505" i="2" s="1"/>
  <c r="DE1505" i="2" a="1"/>
  <c r="DE1505" i="2" s="1"/>
  <c r="AZ1505" i="2" a="1"/>
  <c r="AZ1505" i="2" s="1"/>
  <c r="AI1505" i="2" a="1"/>
  <c r="AI1505" i="2" s="1"/>
  <c r="AL1505" i="2" a="1"/>
  <c r="AL1505" i="2" s="1"/>
  <c r="ED1505" i="2" a="1"/>
  <c r="ED1505" i="2" s="1"/>
  <c r="HU1505" i="2" a="1"/>
  <c r="HU1505" i="2" s="1"/>
  <c r="HQ1505" i="2" a="1"/>
  <c r="HQ1505" i="2" s="1"/>
  <c r="HI1505" i="2" a="1"/>
  <c r="HI1505" i="2" s="1"/>
  <c r="G1505" i="2" a="1"/>
  <c r="G1505" i="2" s="1"/>
  <c r="IR1505" i="2" a="1"/>
  <c r="IR1505" i="2" s="1"/>
  <c r="IM1505" i="2" a="1"/>
  <c r="IM1505" i="2" s="1"/>
  <c r="GQ1505" i="2" a="1"/>
  <c r="GQ1505" i="2" s="1"/>
  <c r="FJ1505" i="2" a="1"/>
  <c r="FJ1505" i="2" s="1"/>
  <c r="DW1505" i="2" a="1"/>
  <c r="DW1505" i="2" s="1"/>
  <c r="GX1505" i="2" a="1"/>
  <c r="GX1505" i="2" s="1"/>
  <c r="FM1505" i="2" a="1"/>
  <c r="FM1505" i="2" s="1"/>
  <c r="ER1505" i="2" a="1"/>
  <c r="ER1505" i="2" s="1"/>
  <c r="DH1505" i="2" a="1"/>
  <c r="DH1505" i="2" s="1"/>
  <c r="U1505" i="2" a="1"/>
  <c r="U1505" i="2" s="1"/>
  <c r="X1505" i="2" a="1"/>
  <c r="X1505" i="2" s="1"/>
  <c r="J1505" i="2" a="1"/>
  <c r="J1505" i="2" s="1"/>
  <c r="BC1505" i="2" a="1"/>
  <c r="BC1505" i="2" s="1"/>
  <c r="CE1505" i="2" a="1"/>
  <c r="CE1505" i="2" s="1"/>
  <c r="BK1505" i="2" a="1"/>
  <c r="BK1505" i="2" s="1"/>
  <c r="BM1505" i="2" a="1"/>
  <c r="BM1505" i="2" s="1"/>
  <c r="BR1505" i="2" a="1"/>
  <c r="BR1505" i="2" s="1"/>
  <c r="FY1505" i="2" a="1"/>
  <c r="FY1505" i="2" s="1"/>
  <c r="FV1505" i="2" a="1"/>
  <c r="FV1505" i="2" s="1"/>
  <c r="HF1505" i="2" a="1"/>
  <c r="HF1505" i="2" s="1"/>
  <c r="FR1505" i="2" a="1"/>
  <c r="FR1505" i="2" s="1"/>
  <c r="EQ1505" i="2" a="1"/>
  <c r="EQ1505" i="2" s="1"/>
  <c r="FQ1505" i="2" a="1"/>
  <c r="FQ1505" i="2" s="1"/>
  <c r="DB1505" i="2" a="1"/>
  <c r="DB1505" i="2" s="1"/>
  <c r="DJ1505" i="2" a="1"/>
  <c r="DJ1505" i="2" s="1"/>
  <c r="DL1505" i="2" a="1"/>
  <c r="DL1505" i="2" s="1"/>
  <c r="AU1505" i="2" a="1"/>
  <c r="AU1505" i="2" s="1"/>
  <c r="AX1505" i="2" a="1"/>
  <c r="AX1505" i="2" s="1"/>
  <c r="EG1505" i="2" a="1"/>
  <c r="EG1505" i="2" s="1"/>
  <c r="CZ1505" i="2" a="1"/>
  <c r="CZ1505" i="2" s="1"/>
  <c r="CO1505" i="2" a="1"/>
  <c r="CO1505" i="2" s="1"/>
  <c r="IQ1505" i="2" a="1"/>
  <c r="IQ1505" i="2" s="1"/>
  <c r="IJ1505" i="2" a="1"/>
  <c r="IJ1505" i="2" s="1"/>
  <c r="ID1505" i="2" a="1"/>
  <c r="ID1505" i="2" s="1"/>
  <c r="GW1505" i="2" a="1"/>
  <c r="GW1505" i="2" s="1"/>
  <c r="FH1505" i="2" a="1"/>
  <c r="FH1505" i="2" s="1"/>
  <c r="DV1505" i="2" a="1"/>
  <c r="DV1505" i="2" s="1"/>
  <c r="GP1505" i="2" a="1"/>
  <c r="GP1505" i="2" s="1"/>
  <c r="FS1505" i="2" a="1"/>
  <c r="FS1505" i="2" s="1"/>
  <c r="EI1505" i="2" a="1"/>
  <c r="EI1505" i="2" s="1"/>
  <c r="EY1505" i="2" a="1"/>
  <c r="EY1505" i="2" s="1"/>
  <c r="DO1505" i="2" a="1"/>
  <c r="DO1505" i="2" s="1"/>
  <c r="Z1505" i="2" a="1"/>
  <c r="Z1505" i="2" s="1"/>
  <c r="AB1505" i="2" a="1"/>
  <c r="AB1505" i="2" s="1"/>
  <c r="R1505" i="2" a="1"/>
  <c r="R1505" i="2" s="1"/>
  <c r="BF1505" i="2" a="1"/>
  <c r="BF1505" i="2" s="1"/>
  <c r="CB1505" i="2" a="1"/>
  <c r="CB1505" i="2" s="1"/>
  <c r="BV1505" i="2" a="1"/>
  <c r="BV1505" i="2" s="1"/>
  <c r="GL1505" i="2" a="1"/>
  <c r="GL1505" i="2" s="1"/>
  <c r="GO1505" i="2" a="1"/>
  <c r="GO1505" i="2" s="1"/>
  <c r="HB1505" i="2" a="1"/>
  <c r="HB1505" i="2" s="1"/>
  <c r="HG1505" i="2" a="1"/>
  <c r="HG1505" i="2" s="1"/>
  <c r="FN1505" i="2" a="1"/>
  <c r="FN1505" i="2" s="1"/>
  <c r="FD1505" i="2" a="1"/>
  <c r="FD1505" i="2" s="1"/>
  <c r="FP1505" i="2" a="1"/>
  <c r="FP1505" i="2" s="1"/>
  <c r="DR1505" i="2" a="1"/>
  <c r="DR1505" i="2" s="1"/>
  <c r="DC1505" i="2" a="1"/>
  <c r="DC1505" i="2" s="1"/>
  <c r="AO1505" i="2" a="1"/>
  <c r="AO1505" i="2" s="1"/>
  <c r="BI1505" i="2" a="1"/>
  <c r="BI1505" i="2" s="1"/>
  <c r="CV1505" i="2" a="1"/>
  <c r="CV1505" i="2" s="1"/>
  <c r="HH1505" i="2" a="1"/>
  <c r="HH1505" i="2" s="1"/>
  <c r="CN1505" i="2" a="1"/>
  <c r="CN1505" i="2" s="1"/>
  <c r="HX1505" i="2" a="1"/>
  <c r="HX1505" i="2" s="1"/>
  <c r="CK1505" i="2" a="1"/>
  <c r="CK1505" i="2" s="1"/>
  <c r="IP1505" i="2" a="1"/>
  <c r="IP1505" i="2" s="1"/>
  <c r="II1505" i="2" a="1"/>
  <c r="II1505" i="2" s="1"/>
  <c r="IE1505" i="2" a="1"/>
  <c r="IE1505" i="2" s="1"/>
  <c r="GV1505" i="2" a="1"/>
  <c r="GV1505" i="2" s="1"/>
  <c r="FI1505" i="2" a="1"/>
  <c r="FI1505" i="2" s="1"/>
  <c r="EB1505" i="2" a="1"/>
  <c r="EB1505" i="2" s="1"/>
  <c r="GC1505" i="2" a="1"/>
  <c r="GC1505" i="2" s="1"/>
  <c r="FE1505" i="2" a="1"/>
  <c r="FE1505" i="2" s="1"/>
  <c r="Q1505" i="2" a="1"/>
  <c r="Q1505" i="2" s="1"/>
  <c r="AA1505" i="2" a="1"/>
  <c r="AA1505" i="2" s="1"/>
  <c r="AE1505" i="2" a="1"/>
  <c r="AE1505" i="2" s="1"/>
  <c r="K1505" i="2" a="1"/>
  <c r="K1505" i="2" s="1"/>
  <c r="BB1505" i="2" a="1"/>
  <c r="BB1505" i="2" s="1"/>
  <c r="DI1505" i="2" a="1"/>
  <c r="DI1505" i="2" s="1"/>
  <c r="BQ1505" i="2" a="1"/>
  <c r="BQ1505" i="2" s="1"/>
  <c r="BL1505" i="2" a="1"/>
  <c r="BL1505" i="2" s="1"/>
  <c r="ES1505" i="2" a="1"/>
  <c r="ES1505" i="2" s="1"/>
  <c r="FZ1505" i="2" a="1"/>
  <c r="FZ1505" i="2" s="1"/>
  <c r="GE1505" i="2" a="1"/>
  <c r="GE1505" i="2" s="1"/>
  <c r="GG1505" i="2" a="1"/>
  <c r="GG1505" i="2" s="1"/>
  <c r="FA1505" i="2" a="1"/>
  <c r="FA1505" i="2" s="1"/>
  <c r="EX1505" i="2" a="1"/>
  <c r="EX1505" i="2" s="1"/>
  <c r="FO1505" i="2" a="1"/>
  <c r="FO1505" i="2" s="1"/>
  <c r="DG1505" i="2" a="1"/>
  <c r="DG1505" i="2" s="1"/>
  <c r="DM1505" i="2" a="1"/>
  <c r="DM1505" i="2" s="1"/>
  <c r="BA1505" i="2" a="1"/>
  <c r="BA1505" i="2" s="1"/>
  <c r="AJ1505" i="2" a="1"/>
  <c r="AJ1505" i="2" s="1"/>
  <c r="BH1505" i="2" a="1"/>
  <c r="BH1505" i="2" s="1"/>
  <c r="EF1505" i="2" a="1"/>
  <c r="EF1505" i="2" s="1"/>
  <c r="CY1505" i="2" a="1"/>
  <c r="CY1505" i="2" s="1"/>
  <c r="CM1505" i="2" a="1"/>
  <c r="CM1505" i="2" s="1"/>
  <c r="IO1505" i="2" a="1"/>
  <c r="IO1505" i="2" s="1"/>
  <c r="IH1505" i="2" a="1"/>
  <c r="IH1505" i="2" s="1"/>
  <c r="IB1505" i="2" a="1"/>
  <c r="IB1505" i="2" s="1"/>
  <c r="GS1505" i="2" a="1"/>
  <c r="GS1505" i="2" s="1"/>
  <c r="EA1505" i="2" a="1"/>
  <c r="EA1505" i="2" s="1"/>
  <c r="N1505" i="2" a="1"/>
  <c r="N1505" i="2" s="1"/>
  <c r="AF1505" i="2" a="1"/>
  <c r="AF1505" i="2" s="1"/>
  <c r="T1505" i="2" a="1"/>
  <c r="T1505" i="2" s="1"/>
  <c r="L1505" i="2" a="1"/>
  <c r="L1505" i="2" s="1"/>
  <c r="BE1505" i="2" a="1"/>
  <c r="BE1505" i="2" s="1"/>
  <c r="CJ1505" i="2" a="1"/>
  <c r="CJ1505" i="2" s="1"/>
  <c r="BZ1505" i="2" a="1"/>
  <c r="BZ1505" i="2" s="1"/>
  <c r="BU1505" i="2" a="1"/>
  <c r="BU1505" i="2" s="1"/>
  <c r="GD1505" i="2" a="1"/>
  <c r="GD1505" i="2" s="1"/>
  <c r="GY1505" i="2" a="1"/>
  <c r="GY1505" i="2" s="1"/>
  <c r="FX1505" i="2" a="1"/>
  <c r="FX1505" i="2" s="1"/>
  <c r="HA1505" i="2" a="1"/>
  <c r="HA1505" i="2" s="1"/>
  <c r="EV1505" i="2" a="1"/>
  <c r="EV1505" i="2" s="1"/>
  <c r="EK1505" i="2" a="1"/>
  <c r="EK1505" i="2" s="1"/>
  <c r="FB1505" i="2" a="1"/>
  <c r="FB1505" i="2" s="1"/>
  <c r="DQ1505" i="2" a="1"/>
  <c r="DQ1505" i="2" s="1"/>
  <c r="DD1505" i="2" a="1"/>
  <c r="DD1505" i="2" s="1"/>
  <c r="CS1505" i="2" a="1"/>
  <c r="CS1505" i="2" s="1"/>
  <c r="HJ1505" i="2" a="1"/>
  <c r="HJ1505" i="2" s="1"/>
  <c r="AV1505" i="2" a="1"/>
  <c r="AV1505" i="2" s="1"/>
  <c r="AT1505" i="2" a="1"/>
  <c r="AT1505" i="2" s="1"/>
  <c r="AW1505" i="2" a="1"/>
  <c r="AW1505" i="2" s="1"/>
  <c r="CU1505" i="2" a="1"/>
  <c r="CU1505" i="2" s="1"/>
  <c r="CW1505" i="2" a="1"/>
  <c r="CW1505" i="2" s="1"/>
  <c r="CL1505" i="2" a="1"/>
  <c r="CL1505" i="2" s="1"/>
  <c r="IN1505" i="2" a="1"/>
  <c r="IN1505" i="2" s="1"/>
  <c r="IG1505" i="2" a="1"/>
  <c r="IG1505" i="2" s="1"/>
  <c r="IA1505" i="2" a="1"/>
  <c r="IA1505" i="2" s="1"/>
  <c r="HZ1505" i="2" a="1"/>
  <c r="HZ1505" i="2" s="1"/>
  <c r="FG1505" i="2" a="1"/>
  <c r="FG1505" i="2" s="1"/>
  <c r="DZ1505" i="2" a="1"/>
  <c r="DZ1505" i="2" s="1"/>
  <c r="HD1505" i="2" a="1"/>
  <c r="HD1505" i="2" s="1"/>
  <c r="EC1505" i="2" a="1"/>
  <c r="EC1505" i="2" s="1"/>
  <c r="O1505" i="2" a="1"/>
  <c r="O1505" i="2" s="1"/>
  <c r="V1505" i="2" a="1"/>
  <c r="V1505" i="2" s="1"/>
  <c r="W1505" i="2" a="1"/>
  <c r="W1505" i="2" s="1"/>
  <c r="AH1505" i="2" a="1"/>
  <c r="AH1505" i="2" s="1"/>
  <c r="CD1505" i="2" a="1"/>
  <c r="CD1505" i="2" s="1"/>
  <c r="CA1505" i="2" a="1"/>
  <c r="CA1505" i="2" s="1"/>
  <c r="BP1505" i="2" a="1"/>
  <c r="BP1505" i="2" s="1"/>
  <c r="BJ1505" i="2" a="1"/>
  <c r="BJ1505" i="2" s="1"/>
  <c r="GF1505" i="2" a="1"/>
  <c r="GF1505" i="2" s="1"/>
  <c r="GN1505" i="2" a="1"/>
  <c r="GN1505" i="2" s="1"/>
  <c r="GB1505" i="2" a="1"/>
  <c r="GB1505" i="2" s="1"/>
  <c r="EP1505" i="2" a="1"/>
  <c r="EP1505" i="2" s="1"/>
  <c r="EW1505" i="2" a="1"/>
  <c r="EW1505" i="2" s="1"/>
  <c r="EM1505" i="2" a="1"/>
  <c r="EM1505" i="2" s="1"/>
  <c r="DP1505" i="2" a="1"/>
  <c r="DP1505" i="2" s="1"/>
  <c r="CT1505" i="2" a="1"/>
  <c r="CT1505" i="2" s="1"/>
  <c r="HK1505" i="2" a="1"/>
  <c r="HK1505" i="2" s="1"/>
  <c r="AQ1505" i="2" a="1"/>
  <c r="AQ1505" i="2" s="1"/>
  <c r="AY1505" i="2" a="1"/>
  <c r="AY1505" i="2" s="1"/>
  <c r="AR1505" i="2" a="1"/>
  <c r="AR1505" i="2" s="1"/>
  <c r="EE1505" i="2" a="1"/>
  <c r="EE1505" i="2" s="1"/>
  <c r="FT1505" i="2" a="1"/>
  <c r="FT1505" i="2" s="1"/>
  <c r="HM1505" i="2" a="1"/>
  <c r="HM1505" i="2" s="1"/>
  <c r="IT1505" i="2" a="1"/>
  <c r="IT1505" i="2" s="1"/>
  <c r="IL1505" i="2" a="1"/>
  <c r="IL1505" i="2" s="1"/>
  <c r="IC1505" i="2" a="1"/>
  <c r="IC1505" i="2" s="1"/>
  <c r="HY1505" i="2" a="1"/>
  <c r="HY1505" i="2" s="1"/>
  <c r="GU1505" i="2" a="1"/>
  <c r="GU1505" i="2" s="1"/>
  <c r="FL1505" i="2" a="1"/>
  <c r="FL1505" i="2" s="1"/>
  <c r="DY1505" i="2" a="1"/>
  <c r="DY1505" i="2" s="1"/>
  <c r="HE1505" i="2" a="1"/>
  <c r="HE1505" i="2" s="1"/>
  <c r="DU1505" i="2" a="1"/>
  <c r="DU1505" i="2" s="1"/>
  <c r="P1505" i="2" a="1"/>
  <c r="P1505" i="2" s="1"/>
  <c r="AG1505" i="2" a="1"/>
  <c r="AG1505" i="2" s="1"/>
  <c r="M1505" i="2" a="1"/>
  <c r="M1505" i="2" s="1"/>
  <c r="CC1505" i="2" a="1"/>
  <c r="CC1505" i="2" s="1"/>
  <c r="BW1505" i="2" a="1"/>
  <c r="BW1505" i="2" s="1"/>
  <c r="BY1505" i="2" a="1"/>
  <c r="BY1505" i="2" s="1"/>
  <c r="CI1505" i="2" a="1"/>
  <c r="CI1505" i="2" s="1"/>
  <c r="FU1505" i="2" a="1"/>
  <c r="FU1505" i="2" s="1"/>
  <c r="GH1505" i="2" a="1"/>
  <c r="GH1505" i="2" s="1"/>
  <c r="GZ1505" i="2" a="1"/>
  <c r="GZ1505" i="2" s="1"/>
  <c r="EL1505" i="2" a="1"/>
  <c r="EL1505" i="2" s="1"/>
  <c r="EN1505" i="2" a="1"/>
  <c r="EN1505" i="2" s="1"/>
  <c r="EO1505" i="2" a="1"/>
  <c r="EO1505" i="2" s="1"/>
  <c r="DT1505" i="2" a="1"/>
  <c r="DT1505" i="2" s="1"/>
  <c r="DF1505" i="2" a="1"/>
  <c r="DF1505" i="2" s="1"/>
  <c r="CQ1505" i="2" a="1"/>
  <c r="CQ1505" i="2" s="1"/>
  <c r="HL1505" i="2" a="1"/>
  <c r="HL1505" i="2" s="1"/>
  <c r="AK1505" i="2" a="1"/>
  <c r="AK1505" i="2" s="1"/>
  <c r="AS1505" i="2" a="1"/>
  <c r="AS1505" i="2" s="1"/>
  <c r="AM1505" i="2" a="1"/>
  <c r="AM1505" i="2" s="1"/>
  <c r="CP1505" i="2" a="1"/>
  <c r="CP1505" i="2" s="1"/>
  <c r="CX1505" i="2" a="1"/>
  <c r="CX1505" i="2" s="1"/>
  <c r="HS1505" i="2" a="1"/>
  <c r="HS1505" i="2" s="1"/>
  <c r="CD1283" i="2" a="1"/>
  <c r="CD1283" i="2" s="1"/>
  <c r="L1283" i="2" a="1"/>
  <c r="L1283" i="2" s="1"/>
  <c r="AB1283" i="2" a="1"/>
  <c r="AB1283" i="2" s="1"/>
  <c r="HE1283" i="2" a="1"/>
  <c r="HE1283" i="2" s="1"/>
  <c r="FI1283" i="2" a="1"/>
  <c r="FI1283" i="2" s="1"/>
  <c r="IE1458" i="2" a="1"/>
  <c r="IE1458" i="2" s="1"/>
  <c r="GS1280" i="2" a="1"/>
  <c r="GS1280" i="2" s="1"/>
  <c r="HZ1280" i="2" a="1"/>
  <c r="HZ1280" i="2" s="1"/>
  <c r="IC1417" i="2" a="1"/>
  <c r="IC1417" i="2" s="1"/>
  <c r="IJ1417" i="2" a="1"/>
  <c r="IJ1417" i="2" s="1"/>
  <c r="IR1417" i="2" a="1"/>
  <c r="IR1417" i="2" s="1"/>
  <c r="IQ1280" i="2" a="1"/>
  <c r="IQ1280" i="2" s="1"/>
  <c r="GT1505" i="2" a="1"/>
  <c r="GT1505" i="2" s="1"/>
  <c r="H1283" i="2" a="1"/>
  <c r="H1283" i="2" s="1"/>
  <c r="W1283" i="2" a="1"/>
  <c r="W1283" i="2" s="1"/>
  <c r="IL1283" i="2" a="1"/>
  <c r="IL1283" i="2" s="1"/>
  <c r="IJ1280" i="2" a="1"/>
  <c r="IJ1280" i="2" s="1"/>
  <c r="CT453" i="2" a="1"/>
  <c r="CT453" i="2" s="1"/>
  <c r="CS453" i="2" a="1"/>
  <c r="CS453" i="2" s="1"/>
  <c r="CR453" i="2" a="1"/>
  <c r="CR453" i="2" s="1"/>
  <c r="CO453" i="2" a="1"/>
  <c r="CO453" i="2" s="1"/>
  <c r="CQ453" i="2" a="1"/>
  <c r="CQ453" i="2" s="1"/>
  <c r="CP453" i="2" a="1"/>
  <c r="CP453" i="2" s="1"/>
  <c r="IO1557" i="2" a="1"/>
  <c r="IO1557" i="2" s="1"/>
  <c r="GC1557" i="2" a="1"/>
  <c r="GC1557" i="2" s="1"/>
  <c r="GL1557" i="2" a="1"/>
  <c r="GL1557" i="2" s="1"/>
  <c r="FB1557" i="2" a="1"/>
  <c r="FB1557" i="2" s="1"/>
  <c r="DQ1557" i="2" a="1"/>
  <c r="DQ1557" i="2" s="1"/>
  <c r="CT1557" i="2" a="1"/>
  <c r="CT1557" i="2" s="1"/>
  <c r="AP1557" i="2" a="1"/>
  <c r="AP1557" i="2" s="1"/>
  <c r="AL1557" i="2" a="1"/>
  <c r="AL1557" i="2" s="1"/>
  <c r="HH1557" i="2" a="1"/>
  <c r="HH1557" i="2" s="1"/>
  <c r="HT1557" i="2" a="1"/>
  <c r="HT1557" i="2" s="1"/>
  <c r="CE1557" i="2" a="1"/>
  <c r="CE1557" i="2" s="1"/>
  <c r="GG1557" i="2" a="1"/>
  <c r="GG1557" i="2" s="1"/>
  <c r="EW1557" i="2" a="1"/>
  <c r="EW1557" i="2" s="1"/>
  <c r="EX1557" i="2" a="1"/>
  <c r="EX1557" i="2" s="1"/>
  <c r="DS1557" i="2" a="1"/>
  <c r="DS1557" i="2" s="1"/>
  <c r="BI1557" i="2" a="1"/>
  <c r="BI1557" i="2" s="1"/>
  <c r="AW1557" i="2" a="1"/>
  <c r="AW1557" i="2" s="1"/>
  <c r="BA1557" i="2" a="1"/>
  <c r="BA1557" i="2" s="1"/>
  <c r="CZ1557" i="2" a="1"/>
  <c r="CZ1557" i="2" s="1"/>
  <c r="HG1557" i="2" a="1"/>
  <c r="HG1557" i="2" s="1"/>
  <c r="EO1557" i="2" a="1"/>
  <c r="EO1557" i="2" s="1"/>
  <c r="ET1557" i="2" a="1"/>
  <c r="ET1557" i="2" s="1"/>
  <c r="DP1557" i="2" a="1"/>
  <c r="DP1557" i="2" s="1"/>
  <c r="DJ1557" i="2" a="1"/>
  <c r="DJ1557" i="2" s="1"/>
  <c r="AZ1557" i="2" a="1"/>
  <c r="AZ1557" i="2" s="1"/>
  <c r="AS1557" i="2" a="1"/>
  <c r="AS1557" i="2" s="1"/>
  <c r="CP1557" i="2" a="1"/>
  <c r="CP1557" i="2" s="1"/>
  <c r="HW1557" i="2" a="1"/>
  <c r="HW1557" i="2" s="1"/>
  <c r="HR1557" i="2" a="1"/>
  <c r="HR1557" i="2" s="1"/>
  <c r="BU1557" i="2" a="1"/>
  <c r="BU1557" i="2" s="1"/>
  <c r="FD1557" i="2" a="1"/>
  <c r="FD1557" i="2" s="1"/>
  <c r="FR1557" i="2" a="1"/>
  <c r="FR1557" i="2" s="1"/>
  <c r="DF1557" i="2" a="1"/>
  <c r="DF1557" i="2" s="1"/>
  <c r="DT1557" i="2" a="1"/>
  <c r="DT1557" i="2" s="1"/>
  <c r="AV1557" i="2" a="1"/>
  <c r="AV1557" i="2" s="1"/>
  <c r="AK1557" i="2" a="1"/>
  <c r="AK1557" i="2" s="1"/>
  <c r="CX1557" i="2" a="1"/>
  <c r="CX1557" i="2" s="1"/>
  <c r="FT1557" i="2" a="1"/>
  <c r="FT1557" i="2" s="1"/>
  <c r="O1557" i="2" a="1"/>
  <c r="O1557" i="2" s="1"/>
  <c r="GD1557" i="2" a="1"/>
  <c r="GD1557" i="2" s="1"/>
  <c r="EV1557" i="2" a="1"/>
  <c r="EV1557" i="2" s="1"/>
  <c r="EZ1557" i="2" a="1"/>
  <c r="EZ1557" i="2" s="1"/>
  <c r="DN1557" i="2" a="1"/>
  <c r="DN1557" i="2" s="1"/>
  <c r="DK1557" i="2" a="1"/>
  <c r="DK1557" i="2" s="1"/>
  <c r="AR1557" i="2" a="1"/>
  <c r="AR1557" i="2" s="1"/>
  <c r="AY1557" i="2" a="1"/>
  <c r="AY1557" i="2" s="1"/>
  <c r="EF1557" i="2" a="1"/>
  <c r="EF1557" i="2" s="1"/>
  <c r="EH1557" i="2" a="1"/>
  <c r="EH1557" i="2" s="1"/>
  <c r="HU1557" i="2" a="1"/>
  <c r="HU1557" i="2" s="1"/>
  <c r="FK1557" i="2" a="1"/>
  <c r="FK1557" i="2" s="1"/>
  <c r="AE1557" i="2" a="1"/>
  <c r="AE1557" i="2" s="1"/>
  <c r="BV1557" i="2" a="1"/>
  <c r="BV1557" i="2" s="1"/>
  <c r="HA1557" i="2" a="1"/>
  <c r="HA1557" i="2" s="1"/>
  <c r="EL1557" i="2" a="1"/>
  <c r="EL1557" i="2" s="1"/>
  <c r="DE1557" i="2" a="1"/>
  <c r="DE1557" i="2" s="1"/>
  <c r="AN1557" i="2" a="1"/>
  <c r="AN1557" i="2" s="1"/>
  <c r="AM1557" i="2" a="1"/>
  <c r="AM1557" i="2" s="1"/>
  <c r="AQ1557" i="2" a="1"/>
  <c r="AQ1557" i="2" s="1"/>
  <c r="CW1557" i="2" a="1"/>
  <c r="CW1557" i="2" s="1"/>
  <c r="HO1557" i="2" a="1"/>
  <c r="HO1557" i="2" s="1"/>
  <c r="IT1557" i="2" a="1"/>
  <c r="IT1557" i="2" s="1"/>
  <c r="IA1557" i="2" a="1"/>
  <c r="IA1557" i="2" s="1"/>
  <c r="HY1557" i="2" a="1"/>
  <c r="HY1557" i="2" s="1"/>
  <c r="GR1557" i="2" a="1"/>
  <c r="GR1557" i="2" s="1"/>
  <c r="X1557" i="2" a="1"/>
  <c r="X1557" i="2" s="1"/>
  <c r="BR1557" i="2" a="1"/>
  <c r="BR1557" i="2" s="1"/>
  <c r="GN1557" i="2" a="1"/>
  <c r="GN1557" i="2" s="1"/>
  <c r="EP1557" i="2" a="1"/>
  <c r="EP1557" i="2" s="1"/>
  <c r="FP1557" i="2" a="1"/>
  <c r="FP1557" i="2" s="1"/>
  <c r="AJ1557" i="2" a="1"/>
  <c r="AJ1557" i="2" s="1"/>
  <c r="AI1557" i="2" a="1"/>
  <c r="AI1557" i="2" s="1"/>
  <c r="EE1557" i="2" a="1"/>
  <c r="EE1557" i="2" s="1"/>
  <c r="ED1557" i="2" a="1"/>
  <c r="ED1557" i="2" s="1"/>
  <c r="CN1557" i="2" a="1"/>
  <c r="CN1557" i="2" s="1"/>
  <c r="FK1458" i="2" a="1"/>
  <c r="FK1458" i="2" s="1"/>
  <c r="IK1458" i="2" a="1"/>
  <c r="IK1458" i="2" s="1"/>
  <c r="DV1280" i="2" a="1"/>
  <c r="DV1280" i="2" s="1"/>
  <c r="FF1417" i="2" a="1"/>
  <c r="FF1417" i="2" s="1"/>
  <c r="GT1417" i="2" a="1"/>
  <c r="GT1417" i="2" s="1"/>
  <c r="IA1280" i="2" a="1"/>
  <c r="IA1280" i="2" s="1"/>
  <c r="IB1403" i="2" a="1"/>
  <c r="IB1403" i="2" s="1"/>
  <c r="IA1340" i="2" a="1"/>
  <c r="IA1340" i="2" s="1"/>
  <c r="IH1417" i="2" a="1"/>
  <c r="IH1417" i="2" s="1"/>
  <c r="IQ1340" i="2" a="1"/>
  <c r="IQ1340" i="2" s="1"/>
  <c r="IQ1646" i="2" a="1"/>
  <c r="IQ1646" i="2" s="1"/>
  <c r="IR1280" i="2" a="1"/>
  <c r="IR1280" i="2" s="1"/>
  <c r="IK1505" i="2" a="1"/>
  <c r="IK1505" i="2" s="1"/>
  <c r="BN1283" i="2" a="1"/>
  <c r="BN1283" i="2" s="1"/>
  <c r="BW1283" i="2" a="1"/>
  <c r="BW1283" i="2" s="1"/>
  <c r="BC1283" i="2" a="1"/>
  <c r="BC1283" i="2" s="1"/>
  <c r="AE1283" i="2" a="1"/>
  <c r="AE1283" i="2" s="1"/>
  <c r="GJ1283" i="2" a="1"/>
  <c r="GJ1283" i="2" s="1"/>
  <c r="GQ1283" i="2" a="1"/>
  <c r="GQ1283" i="2" s="1"/>
  <c r="GS1458" i="2" a="1"/>
  <c r="GS1458" i="2" s="1"/>
  <c r="IT1458" i="2" a="1"/>
  <c r="IT1458" i="2" s="1"/>
  <c r="IT1280" i="2" a="1"/>
  <c r="IT1280" i="2" s="1"/>
  <c r="IS1505" i="2" a="1"/>
  <c r="IS1505" i="2" s="1"/>
  <c r="IR1461" i="2" a="1"/>
  <c r="IR1461" i="2" s="1"/>
  <c r="IC1461" i="2" a="1"/>
  <c r="IC1461" i="2" s="1"/>
  <c r="FH1461" i="2" a="1"/>
  <c r="FH1461" i="2" s="1"/>
  <c r="EB1461" i="2" a="1"/>
  <c r="EB1461" i="2" s="1"/>
  <c r="GP1461" i="2" a="1"/>
  <c r="GP1461" i="2" s="1"/>
  <c r="AG1461" i="2" a="1"/>
  <c r="AG1461" i="2" s="1"/>
  <c r="I1461" i="2" a="1"/>
  <c r="I1461" i="2" s="1"/>
  <c r="BF1461" i="2" a="1"/>
  <c r="BF1461" i="2" s="1"/>
  <c r="BK1461" i="2" a="1"/>
  <c r="BK1461" i="2" s="1"/>
  <c r="CJ1461" i="2" a="1"/>
  <c r="CJ1461" i="2" s="1"/>
  <c r="BR1461" i="2" a="1"/>
  <c r="BR1461" i="2" s="1"/>
  <c r="GH1461" i="2" a="1"/>
  <c r="GH1461" i="2" s="1"/>
  <c r="FW1461" i="2" a="1"/>
  <c r="FW1461" i="2" s="1"/>
  <c r="GN1461" i="2" a="1"/>
  <c r="GN1461" i="2" s="1"/>
  <c r="II1461" i="2" a="1"/>
  <c r="II1461" i="2" s="1"/>
  <c r="IA1461" i="2" a="1"/>
  <c r="IA1461" i="2" s="1"/>
  <c r="FK1461" i="2" a="1"/>
  <c r="FK1461" i="2" s="1"/>
  <c r="FE1461" i="2" a="1"/>
  <c r="FE1461" i="2" s="1"/>
  <c r="EY1461" i="2" a="1"/>
  <c r="EY1461" i="2" s="1"/>
  <c r="W1461" i="2" a="1"/>
  <c r="W1461" i="2" s="1"/>
  <c r="J1461" i="2" a="1"/>
  <c r="J1461" i="2" s="1"/>
  <c r="GW1461" i="2" a="1"/>
  <c r="GW1461" i="2" s="1"/>
  <c r="DO1461" i="2" a="1"/>
  <c r="DO1461" i="2" s="1"/>
  <c r="P1461" i="2" a="1"/>
  <c r="P1461" i="2" s="1"/>
  <c r="V1461" i="2" a="1"/>
  <c r="V1461" i="2" s="1"/>
  <c r="K1461" i="2" a="1"/>
  <c r="K1461" i="2" s="1"/>
  <c r="BD1461" i="2" a="1"/>
  <c r="BD1461" i="2" s="1"/>
  <c r="CD1461" i="2" a="1"/>
  <c r="CD1461" i="2" s="1"/>
  <c r="CB1461" i="2" a="1"/>
  <c r="CB1461" i="2" s="1"/>
  <c r="BZ1461" i="2" a="1"/>
  <c r="BZ1461" i="2" s="1"/>
  <c r="BN1461" i="2" a="1"/>
  <c r="BN1461" i="2" s="1"/>
  <c r="X1461" i="2" a="1"/>
  <c r="X1461" i="2" s="1"/>
  <c r="M1461" i="2" a="1"/>
  <c r="M1461" i="2" s="1"/>
  <c r="CC1461" i="2" a="1"/>
  <c r="CC1461" i="2" s="1"/>
  <c r="BL1461" i="2" a="1"/>
  <c r="BL1461" i="2" s="1"/>
  <c r="BJ1461" i="2" a="1"/>
  <c r="BJ1461" i="2" s="1"/>
  <c r="BX1461" i="2" a="1"/>
  <c r="BX1461" i="2" s="1"/>
  <c r="GL1461" i="2" a="1"/>
  <c r="GL1461" i="2" s="1"/>
  <c r="FZ1461" i="2" a="1"/>
  <c r="FZ1461" i="2" s="1"/>
  <c r="HG1461" i="2" a="1"/>
  <c r="HG1461" i="2" s="1"/>
  <c r="IP1461" i="2" a="1"/>
  <c r="IP1461" i="2" s="1"/>
  <c r="EA1461" i="2" a="1"/>
  <c r="EA1461" i="2" s="1"/>
  <c r="EC1461" i="2" a="1"/>
  <c r="EC1461" i="2" s="1"/>
  <c r="U1461" i="2" a="1"/>
  <c r="U1461" i="2" s="1"/>
  <c r="AH1461" i="2" a="1"/>
  <c r="AH1461" i="2" s="1"/>
  <c r="IO1461" i="2" a="1"/>
  <c r="IO1461" i="2" s="1"/>
  <c r="ID1461" i="2" a="1"/>
  <c r="ID1461" i="2" s="1"/>
  <c r="DV1461" i="2" a="1"/>
  <c r="DV1461" i="2" s="1"/>
  <c r="Y1461" i="2" a="1"/>
  <c r="Y1461" i="2" s="1"/>
  <c r="EH907" i="2"/>
  <c r="EH199" i="2"/>
  <c r="II1628" i="2" a="1"/>
  <c r="II1628" i="2" s="1"/>
  <c r="IN1628" i="2" a="1"/>
  <c r="IN1628" i="2" s="1"/>
  <c r="HS1461" i="2" a="1"/>
  <c r="HS1461" i="2" s="1"/>
  <c r="CL1461" i="2" a="1"/>
  <c r="CL1461" i="2" s="1"/>
  <c r="EG1461" i="2" a="1"/>
  <c r="EG1461" i="2" s="1"/>
  <c r="CU1461" i="2" a="1"/>
  <c r="CU1461" i="2" s="1"/>
  <c r="BG1461" i="2" a="1"/>
  <c r="BG1461" i="2" s="1"/>
  <c r="AN1461" i="2" a="1"/>
  <c r="AN1461" i="2" s="1"/>
  <c r="AW1461" i="2" a="1"/>
  <c r="AW1461" i="2" s="1"/>
  <c r="HJ1461" i="2" a="1"/>
  <c r="HJ1461" i="2" s="1"/>
  <c r="CR1461" i="2" a="1"/>
  <c r="CR1461" i="2" s="1"/>
  <c r="DD1461" i="2" a="1"/>
  <c r="DD1461" i="2" s="1"/>
  <c r="DK1461" i="2" a="1"/>
  <c r="DK1461" i="2" s="1"/>
  <c r="EQ1461" i="2" a="1"/>
  <c r="EQ1461" i="2" s="1"/>
  <c r="EW1461" i="2" a="1"/>
  <c r="EW1461" i="2" s="1"/>
  <c r="EP1461" i="2" a="1"/>
  <c r="EP1461" i="2" s="1"/>
  <c r="HF1461" i="2" a="1"/>
  <c r="HF1461" i="2" s="1"/>
  <c r="GK1461" i="2" a="1"/>
  <c r="GK1461" i="2" s="1"/>
  <c r="GB1461" i="2" a="1"/>
  <c r="GB1461" i="2" s="1"/>
  <c r="ES1461" i="2" a="1"/>
  <c r="ES1461" i="2" s="1"/>
  <c r="BO1461" i="2" a="1"/>
  <c r="BO1461" i="2" s="1"/>
  <c r="CG1461" i="2" a="1"/>
  <c r="CG1461" i="2" s="1"/>
  <c r="L1461" i="2" a="1"/>
  <c r="L1461" i="2" s="1"/>
  <c r="Z1461" i="2" a="1"/>
  <c r="Z1461" i="2" s="1"/>
  <c r="FL1461" i="2" a="1"/>
  <c r="FL1461" i="2" s="1"/>
  <c r="IJ1628" i="2" a="1"/>
  <c r="IJ1628" i="2" s="1"/>
  <c r="HN1461" i="2" a="1"/>
  <c r="HN1461" i="2" s="1"/>
  <c r="HI1461" i="2" a="1"/>
  <c r="HI1461" i="2" s="1"/>
  <c r="CM1461" i="2" a="1"/>
  <c r="CM1461" i="2" s="1"/>
  <c r="CW1461" i="2" a="1"/>
  <c r="CW1461" i="2" s="1"/>
  <c r="CY1461" i="2" a="1"/>
  <c r="CY1461" i="2" s="1"/>
  <c r="AI1461" i="2" a="1"/>
  <c r="AI1461" i="2" s="1"/>
  <c r="AR1461" i="2" a="1"/>
  <c r="AR1461" i="2" s="1"/>
  <c r="BA1461" i="2" a="1"/>
  <c r="BA1461" i="2" s="1"/>
  <c r="HK1461" i="2" a="1"/>
  <c r="HK1461" i="2" s="1"/>
  <c r="CQ1461" i="2" a="1"/>
  <c r="CQ1461" i="2" s="1"/>
  <c r="DN1461" i="2" a="1"/>
  <c r="DN1461" i="2" s="1"/>
  <c r="DT1461" i="2" a="1"/>
  <c r="DT1461" i="2" s="1"/>
  <c r="EZ1461" i="2" a="1"/>
  <c r="EZ1461" i="2" s="1"/>
  <c r="EJ1461" i="2" a="1"/>
  <c r="EJ1461" i="2" s="1"/>
  <c r="EV1461" i="2" a="1"/>
  <c r="EV1461" i="2" s="1"/>
  <c r="FU1461" i="2" a="1"/>
  <c r="FU1461" i="2" s="1"/>
  <c r="GO1461" i="2" a="1"/>
  <c r="GO1461" i="2" s="1"/>
  <c r="GM1461" i="2" a="1"/>
  <c r="GM1461" i="2" s="1"/>
  <c r="BW1461" i="2" a="1"/>
  <c r="BW1461" i="2" s="1"/>
  <c r="BP1461" i="2" a="1"/>
  <c r="BP1461" i="2" s="1"/>
  <c r="CE1461" i="2" a="1"/>
  <c r="CE1461" i="2" s="1"/>
  <c r="R1461" i="2" a="1"/>
  <c r="R1461" i="2" s="1"/>
  <c r="AE1461" i="2" a="1"/>
  <c r="AE1461" i="2" s="1"/>
  <c r="IT1512" i="2" a="1"/>
  <c r="IT1512" i="2" s="1"/>
  <c r="AD1512" i="2" a="1"/>
  <c r="AD1512" i="2" s="1"/>
  <c r="AH1512" i="2" a="1"/>
  <c r="AH1512" i="2" s="1"/>
  <c r="DM461" i="2"/>
  <c r="B1485" i="2"/>
  <c r="C1477" i="2"/>
  <c r="HO1461" i="2" a="1"/>
  <c r="HO1461" i="2" s="1"/>
  <c r="HU1461" i="2" a="1"/>
  <c r="HU1461" i="2" s="1"/>
  <c r="ED1461" i="2" a="1"/>
  <c r="ED1461" i="2" s="1"/>
  <c r="EF1461" i="2" a="1"/>
  <c r="EF1461" i="2" s="1"/>
  <c r="AM1461" i="2" a="1"/>
  <c r="AM1461" i="2" s="1"/>
  <c r="AV1461" i="2" a="1"/>
  <c r="AV1461" i="2" s="1"/>
  <c r="CT1461" i="2" a="1"/>
  <c r="CT1461" i="2" s="1"/>
  <c r="DF1461" i="2" a="1"/>
  <c r="DF1461" i="2" s="1"/>
  <c r="DL1461" i="2" a="1"/>
  <c r="DL1461" i="2" s="1"/>
  <c r="EM1461" i="2" a="1"/>
  <c r="EM1461" i="2" s="1"/>
  <c r="EN1461" i="2" a="1"/>
  <c r="EN1461" i="2" s="1"/>
  <c r="FA1461" i="2" a="1"/>
  <c r="FA1461" i="2" s="1"/>
  <c r="FY1461" i="2" a="1"/>
  <c r="FY1461" i="2" s="1"/>
  <c r="HB1461" i="2" a="1"/>
  <c r="HB1461" i="2" s="1"/>
  <c r="GZ1461" i="2" a="1"/>
  <c r="GZ1461" i="2" s="1"/>
  <c r="BM1461" i="2" a="1"/>
  <c r="BM1461" i="2" s="1"/>
  <c r="BU1461" i="2" a="1"/>
  <c r="BU1461" i="2" s="1"/>
  <c r="H1461" i="2" a="1"/>
  <c r="H1461" i="2" s="1"/>
  <c r="N1461" i="2" a="1"/>
  <c r="N1461" i="2" s="1"/>
  <c r="GV1461" i="2" a="1"/>
  <c r="GV1461" i="2" s="1"/>
  <c r="C1421" i="2"/>
  <c r="C1436" i="2"/>
  <c r="B1141" i="2"/>
  <c r="B1155" i="2"/>
  <c r="HT1461" i="2" a="1"/>
  <c r="HT1461" i="2" s="1"/>
  <c r="EH1461" i="2" a="1"/>
  <c r="EH1461" i="2" s="1"/>
  <c r="HH1461" i="2" a="1"/>
  <c r="HH1461" i="2" s="1"/>
  <c r="AQ1461" i="2" a="1"/>
  <c r="AQ1461" i="2" s="1"/>
  <c r="AZ1461" i="2" a="1"/>
  <c r="AZ1461" i="2" s="1"/>
  <c r="CS1461" i="2" a="1"/>
  <c r="CS1461" i="2" s="1"/>
  <c r="DQ1461" i="2" a="1"/>
  <c r="DQ1461" i="2" s="1"/>
  <c r="DC1461" i="2" a="1"/>
  <c r="DC1461" i="2" s="1"/>
  <c r="FO1461" i="2" a="1"/>
  <c r="FO1461" i="2" s="1"/>
  <c r="ET1461" i="2" a="1"/>
  <c r="ET1461" i="2" s="1"/>
  <c r="FN1461" i="2" a="1"/>
  <c r="FN1461" i="2" s="1"/>
  <c r="GE1461" i="2" a="1"/>
  <c r="GE1461" i="2" s="1"/>
  <c r="GA1461" i="2" a="1"/>
  <c r="GA1461" i="2" s="1"/>
  <c r="CH1461" i="2" a="1"/>
  <c r="CH1461" i="2" s="1"/>
  <c r="BV1461" i="2" a="1"/>
  <c r="BV1461" i="2" s="1"/>
  <c r="O1461" i="2" a="1"/>
  <c r="O1461" i="2" s="1"/>
  <c r="GU1330" i="2" a="1"/>
  <c r="GU1330" i="2" s="1"/>
  <c r="II1330" i="2" a="1"/>
  <c r="II1330" i="2" s="1"/>
  <c r="IP1628" i="2" a="1"/>
  <c r="IP1628" i="2" s="1"/>
  <c r="E1461" i="2" a="1"/>
  <c r="E1461" i="2" s="1"/>
  <c r="HM1461" i="2" a="1"/>
  <c r="HM1461" i="2" s="1"/>
  <c r="CP1461" i="2" a="1"/>
  <c r="CP1461" i="2" s="1"/>
  <c r="AL1461" i="2" a="1"/>
  <c r="AL1461" i="2" s="1"/>
  <c r="AU1461" i="2" a="1"/>
  <c r="AU1461" i="2" s="1"/>
  <c r="BI1461" i="2" a="1"/>
  <c r="BI1461" i="2" s="1"/>
  <c r="DG1461" i="2" a="1"/>
  <c r="DG1461" i="2" s="1"/>
  <c r="DM1461" i="2" a="1"/>
  <c r="DM1461" i="2" s="1"/>
  <c r="DA1461" i="2" a="1"/>
  <c r="DA1461" i="2" s="1"/>
  <c r="EU1461" i="2" a="1"/>
  <c r="EU1461" i="2" s="1"/>
  <c r="EX1461" i="2" a="1"/>
  <c r="EX1461" i="2" s="1"/>
  <c r="FR1461" i="2" a="1"/>
  <c r="FR1461" i="2" s="1"/>
  <c r="GI1461" i="2" a="1"/>
  <c r="GI1461" i="2" s="1"/>
  <c r="GG1461" i="2" a="1"/>
  <c r="GG1461" i="2" s="1"/>
  <c r="BS1461" i="2" a="1"/>
  <c r="BS1461" i="2" s="1"/>
  <c r="CA1461" i="2" a="1"/>
  <c r="CA1461" i="2" s="1"/>
  <c r="A1483" i="2"/>
  <c r="A1472" i="2"/>
  <c r="IA1472" i="2" s="1" a="1"/>
  <c r="IA1472" i="2" s="1"/>
  <c r="G1461" i="2" a="1"/>
  <c r="G1461" i="2" s="1"/>
  <c r="CK1461" i="2" a="1"/>
  <c r="CK1461" i="2" s="1"/>
  <c r="HV1461" i="2" a="1"/>
  <c r="HV1461" i="2" s="1"/>
  <c r="CX1461" i="2" a="1"/>
  <c r="CX1461" i="2" s="1"/>
  <c r="AP1461" i="2" a="1"/>
  <c r="AP1461" i="2" s="1"/>
  <c r="AY1461" i="2" a="1"/>
  <c r="AY1461" i="2" s="1"/>
  <c r="AK1461" i="2" a="1"/>
  <c r="AK1461" i="2" s="1"/>
  <c r="HP1461" i="2" a="1"/>
  <c r="HP1461" i="2" s="1"/>
  <c r="DR1461" i="2" a="1"/>
  <c r="DR1461" i="2" s="1"/>
  <c r="DB1461" i="2" a="1"/>
  <c r="DB1461" i="2" s="1"/>
  <c r="FB1461" i="2" a="1"/>
  <c r="FB1461" i="2" s="1"/>
  <c r="FC1461" i="2" a="1"/>
  <c r="FC1461" i="2" s="1"/>
  <c r="HA1461" i="2" a="1"/>
  <c r="HA1461" i="2" s="1"/>
  <c r="GY1461" i="2" a="1"/>
  <c r="GY1461" i="2" s="1"/>
  <c r="CI1461" i="2" a="1"/>
  <c r="CI1461" i="2" s="1"/>
  <c r="BQ1461" i="2" a="1"/>
  <c r="BQ1461" i="2" s="1"/>
  <c r="BE1461" i="2" a="1"/>
  <c r="BE1461" i="2" s="1"/>
  <c r="IH1461" i="2" a="1"/>
  <c r="IH1461" i="2" s="1"/>
  <c r="IO1627" i="2" a="1"/>
  <c r="IO1627" i="2" s="1"/>
  <c r="IR1627" i="2" a="1"/>
  <c r="IR1627" i="2" s="1"/>
  <c r="GS1627" i="2" a="1"/>
  <c r="GS1627" i="2" s="1"/>
  <c r="GX1627" i="2" a="1"/>
  <c r="GX1627" i="2" s="1"/>
  <c r="DU1627" i="2" a="1"/>
  <c r="DU1627" i="2" s="1"/>
  <c r="DH1627" i="2" a="1"/>
  <c r="DH1627" i="2" s="1"/>
  <c r="Q1627" i="2" a="1"/>
  <c r="Q1627" i="2" s="1"/>
  <c r="Z1627" i="2" a="1"/>
  <c r="Z1627" i="2" s="1"/>
  <c r="AC1627" i="2" a="1"/>
  <c r="AC1627" i="2" s="1"/>
  <c r="H1627" i="2" a="1"/>
  <c r="H1627" i="2" s="1"/>
  <c r="BD1627" i="2" a="1"/>
  <c r="BD1627" i="2" s="1"/>
  <c r="CF1627" i="2" a="1"/>
  <c r="CF1627" i="2" s="1"/>
  <c r="BT1627" i="2" a="1"/>
  <c r="BT1627" i="2" s="1"/>
  <c r="BR1627" i="2" a="1"/>
  <c r="BR1627" i="2" s="1"/>
  <c r="BN1627" i="2" a="1"/>
  <c r="BN1627" i="2" s="1"/>
  <c r="GD1627" i="2" a="1"/>
  <c r="GD1627" i="2" s="1"/>
  <c r="HC1627" i="2" a="1"/>
  <c r="HC1627" i="2" s="1"/>
  <c r="GM1627" i="2" a="1"/>
  <c r="GM1627" i="2" s="1"/>
  <c r="HA1627" i="2" a="1"/>
  <c r="HA1627" i="2" s="1"/>
  <c r="IN1627" i="2" a="1"/>
  <c r="IN1627" i="2" s="1"/>
  <c r="IJ1627" i="2" a="1"/>
  <c r="IJ1627" i="2" s="1"/>
  <c r="HZ1627" i="2" a="1"/>
  <c r="HZ1627" i="2" s="1"/>
  <c r="GR1627" i="2" a="1"/>
  <c r="GR1627" i="2" s="1"/>
  <c r="FK1627" i="2" a="1"/>
  <c r="FK1627" i="2" s="1"/>
  <c r="EA1627" i="2" a="1"/>
  <c r="EA1627" i="2" s="1"/>
  <c r="GP1627" i="2" a="1"/>
  <c r="GP1627" i="2" s="1"/>
  <c r="FM1627" i="2" a="1"/>
  <c r="FM1627" i="2" s="1"/>
  <c r="DO1627" i="2" a="1"/>
  <c r="DO1627" i="2" s="1"/>
  <c r="N1627" i="2" a="1"/>
  <c r="N1627" i="2" s="1"/>
  <c r="AF1627" i="2" a="1"/>
  <c r="AF1627" i="2" s="1"/>
  <c r="W1627" i="2" a="1"/>
  <c r="W1627" i="2" s="1"/>
  <c r="AH1627" i="2" a="1"/>
  <c r="AH1627" i="2" s="1"/>
  <c r="IM1627" i="2" a="1"/>
  <c r="IM1627" i="2" s="1"/>
  <c r="IH1627" i="2" a="1"/>
  <c r="IH1627" i="2" s="1"/>
  <c r="ID1627" i="2" a="1"/>
  <c r="ID1627" i="2" s="1"/>
  <c r="GQ1627" i="2" a="1"/>
  <c r="GQ1627" i="2" s="1"/>
  <c r="FJ1627" i="2" a="1"/>
  <c r="FJ1627" i="2" s="1"/>
  <c r="DY1627" i="2" a="1"/>
  <c r="DY1627" i="2" s="1"/>
  <c r="HD1627" i="2" a="1"/>
  <c r="HD1627" i="2" s="1"/>
  <c r="GC1627" i="2" a="1"/>
  <c r="GC1627" i="2" s="1"/>
  <c r="EI1627" i="2" a="1"/>
  <c r="EI1627" i="2" s="1"/>
  <c r="P1627" i="2" a="1"/>
  <c r="P1627" i="2" s="1"/>
  <c r="AA1627" i="2" a="1"/>
  <c r="AA1627" i="2" s="1"/>
  <c r="J1627" i="2" a="1"/>
  <c r="J1627" i="2" s="1"/>
  <c r="IS1627" i="2" a="1"/>
  <c r="IS1627" i="2" s="1"/>
  <c r="IL1627" i="2" a="1"/>
  <c r="IL1627" i="2" s="1"/>
  <c r="IE1627" i="2" a="1"/>
  <c r="IE1627" i="2" s="1"/>
  <c r="GU1627" i="2" a="1"/>
  <c r="GU1627" i="2" s="1"/>
  <c r="FH1627" i="2" a="1"/>
  <c r="FH1627" i="2" s="1"/>
  <c r="DW1627" i="2" a="1"/>
  <c r="DW1627" i="2" s="1"/>
  <c r="EY1627" i="2" a="1"/>
  <c r="EY1627" i="2" s="1"/>
  <c r="AE1627" i="2" a="1"/>
  <c r="AE1627" i="2" s="1"/>
  <c r="U1627" i="2" a="1"/>
  <c r="U1627" i="2" s="1"/>
  <c r="K1627" i="2" a="1"/>
  <c r="K1627" i="2" s="1"/>
  <c r="BB1627" i="2" a="1"/>
  <c r="BB1627" i="2" s="1"/>
  <c r="CD1627" i="2" a="1"/>
  <c r="CD1627" i="2" s="1"/>
  <c r="DI1627" i="2" a="1"/>
  <c r="DI1627" i="2" s="1"/>
  <c r="BS1627" i="2" a="1"/>
  <c r="BS1627" i="2" s="1"/>
  <c r="BO1627" i="2" a="1"/>
  <c r="BO1627" i="2" s="1"/>
  <c r="GZ1627" i="2" a="1"/>
  <c r="GZ1627" i="2" s="1"/>
  <c r="HB1627" i="2" a="1"/>
  <c r="HB1627" i="2" s="1"/>
  <c r="GF1627" i="2" a="1"/>
  <c r="GF1627" i="2" s="1"/>
  <c r="HF1627" i="2" a="1"/>
  <c r="HF1627" i="2" s="1"/>
  <c r="IQ1627" i="2" a="1"/>
  <c r="IQ1627" i="2" s="1"/>
  <c r="IK1627" i="2" a="1"/>
  <c r="IK1627" i="2" s="1"/>
  <c r="IC1627" i="2" a="1"/>
  <c r="IC1627" i="2" s="1"/>
  <c r="FG1627" i="2" a="1"/>
  <c r="FG1627" i="2" s="1"/>
  <c r="DV1627" i="2" a="1"/>
  <c r="DV1627" i="2" s="1"/>
  <c r="S1627" i="2" a="1"/>
  <c r="S1627" i="2" s="1"/>
  <c r="AB1627" i="2" a="1"/>
  <c r="AB1627" i="2" s="1"/>
  <c r="L1627" i="2" a="1"/>
  <c r="L1627" i="2" s="1"/>
  <c r="BF1627" i="2" a="1"/>
  <c r="BF1627" i="2" s="1"/>
  <c r="IP1627" i="2" a="1"/>
  <c r="IP1627" i="2" s="1"/>
  <c r="IA1627" i="2" a="1"/>
  <c r="IA1627" i="2" s="1"/>
  <c r="GT1627" i="2" a="1"/>
  <c r="GT1627" i="2" s="1"/>
  <c r="FL1627" i="2" a="1"/>
  <c r="FL1627" i="2" s="1"/>
  <c r="EB1627" i="2" a="1"/>
  <c r="EB1627" i="2" s="1"/>
  <c r="GJ1627" i="2" a="1"/>
  <c r="GJ1627" i="2" s="1"/>
  <c r="EC1627" i="2" a="1"/>
  <c r="EC1627" i="2" s="1"/>
  <c r="C1427" i="2"/>
  <c r="C1442" i="2"/>
  <c r="IT1330" i="2" a="1"/>
  <c r="IT1330" i="2" s="1"/>
  <c r="IK1628" i="2" a="1"/>
  <c r="IK1628" i="2" s="1"/>
  <c r="IM1628" i="2" a="1"/>
  <c r="IM1628" i="2" s="1"/>
  <c r="D547" i="2" a="1"/>
  <c r="D547" i="2" s="1"/>
  <c r="D587" i="2" s="1" a="1"/>
  <c r="D587" i="2" s="1"/>
  <c r="A1462" i="2"/>
  <c r="F1461" i="2" a="1"/>
  <c r="F1461" i="2" s="1"/>
  <c r="HQ1461" i="2" a="1"/>
  <c r="HQ1461" i="2" s="1"/>
  <c r="HW1461" i="2" a="1"/>
  <c r="HW1461" i="2" s="1"/>
  <c r="CN1461" i="2" a="1"/>
  <c r="CN1461" i="2" s="1"/>
  <c r="CZ1461" i="2" a="1"/>
  <c r="CZ1461" i="2" s="1"/>
  <c r="EE1461" i="2" a="1"/>
  <c r="EE1461" i="2" s="1"/>
  <c r="AT1461" i="2" a="1"/>
  <c r="AT1461" i="2" s="1"/>
  <c r="BH1461" i="2" a="1"/>
  <c r="BH1461" i="2" s="1"/>
  <c r="AO1461" i="2" a="1"/>
  <c r="AO1461" i="2" s="1"/>
  <c r="DP1461" i="2" a="1"/>
  <c r="DP1461" i="2" s="1"/>
  <c r="DJ1461" i="2" a="1"/>
  <c r="DJ1461" i="2" s="1"/>
  <c r="EK1461" i="2" a="1"/>
  <c r="EK1461" i="2" s="1"/>
  <c r="EO1461" i="2" a="1"/>
  <c r="EO1461" i="2" s="1"/>
  <c r="FP1461" i="2" a="1"/>
  <c r="FP1461" i="2" s="1"/>
  <c r="FV1461" i="2" a="1"/>
  <c r="FV1461" i="2" s="1"/>
  <c r="HC1461" i="2" a="1"/>
  <c r="HC1461" i="2" s="1"/>
  <c r="BT1461" i="2" a="1"/>
  <c r="BT1461" i="2" s="1"/>
  <c r="DI1461" i="2" a="1"/>
  <c r="DI1461" i="2" s="1"/>
  <c r="BB1461" i="2" a="1"/>
  <c r="BB1461" i="2" s="1"/>
  <c r="FE1544" i="2" a="1"/>
  <c r="FE1544" i="2" s="1"/>
  <c r="CH1544" i="2" a="1"/>
  <c r="CH1544" i="2" s="1"/>
  <c r="O1544" i="2" a="1"/>
  <c r="O1544" i="2" s="1"/>
  <c r="AF1544" i="2" a="1"/>
  <c r="AF1544" i="2" s="1"/>
  <c r="CD1544" i="2" a="1"/>
  <c r="CD1544" i="2" s="1"/>
  <c r="IS1544" i="2" a="1"/>
  <c r="IS1544" i="2" s="1"/>
  <c r="FJ1544" i="2" a="1"/>
  <c r="FJ1544" i="2" s="1"/>
  <c r="EB1544" i="2" a="1"/>
  <c r="EB1544" i="2" s="1"/>
  <c r="IU49" i="2"/>
  <c r="IU905" i="2"/>
  <c r="FB133" i="2"/>
  <c r="FB125" i="2"/>
  <c r="FK906" i="2"/>
  <c r="FK125" i="2"/>
  <c r="FH1504" i="2" a="1"/>
  <c r="FH1504" i="2" s="1"/>
  <c r="FF1455" i="2" a="1"/>
  <c r="FF1455" i="2" s="1"/>
  <c r="GQ1455" i="2" a="1"/>
  <c r="GQ1455" i="2" s="1"/>
  <c r="HY1504" i="2" a="1"/>
  <c r="HY1504" i="2" s="1"/>
  <c r="IE1504" i="2" a="1"/>
  <c r="IE1504" i="2" s="1"/>
  <c r="IG1504" i="2" a="1"/>
  <c r="IG1504" i="2" s="1"/>
  <c r="IP1504" i="2" a="1"/>
  <c r="IP1504" i="2" s="1"/>
  <c r="IJ1638" i="2" a="1"/>
  <c r="IJ1638" i="2" s="1"/>
  <c r="HZ427" i="2"/>
  <c r="HZ910" i="2" s="1"/>
  <c r="FR844" i="2" a="1"/>
  <c r="FR844" i="2" s="1"/>
  <c r="GZ844" i="2" a="1"/>
  <c r="GZ844" i="2" s="1"/>
  <c r="CI844" i="2" a="1"/>
  <c r="CI844" i="2" s="1"/>
  <c r="BF844" i="2" a="1"/>
  <c r="BF844" i="2" s="1"/>
  <c r="M844" i="2" a="1"/>
  <c r="M844" i="2" s="1"/>
  <c r="N844" i="2" a="1"/>
  <c r="N844" i="2" s="1"/>
  <c r="EQ1679" i="2" a="1"/>
  <c r="EQ1679" i="2" s="1"/>
  <c r="DO1504" i="2" a="1"/>
  <c r="DO1504" i="2" s="1"/>
  <c r="DU1504" i="2" a="1"/>
  <c r="DU1504" i="2" s="1"/>
  <c r="FM1504" i="2" a="1"/>
  <c r="FM1504" i="2" s="1"/>
  <c r="FS1455" i="2" a="1"/>
  <c r="FS1455" i="2" s="1"/>
  <c r="GX1455" i="2" a="1"/>
  <c r="GX1455" i="2" s="1"/>
  <c r="GJ1504" i="2" a="1"/>
  <c r="GJ1504" i="2" s="1"/>
  <c r="DX1504" i="2" a="1"/>
  <c r="DX1504" i="2" s="1"/>
  <c r="EA1455" i="2" a="1"/>
  <c r="EA1455" i="2" s="1"/>
  <c r="FJ1504" i="2" a="1"/>
  <c r="FJ1504" i="2" s="1"/>
  <c r="FH1455" i="2" a="1"/>
  <c r="FH1455" i="2" s="1"/>
  <c r="GR1504" i="2" a="1"/>
  <c r="GR1504" i="2" s="1"/>
  <c r="GT1455" i="2" a="1"/>
  <c r="GT1455" i="2" s="1"/>
  <c r="HZ1504" i="2" a="1"/>
  <c r="HZ1504" i="2" s="1"/>
  <c r="ID1504" i="2" a="1"/>
  <c r="ID1504" i="2" s="1"/>
  <c r="II1504" i="2" a="1"/>
  <c r="II1504" i="2" s="1"/>
  <c r="IQ1504" i="2" a="1"/>
  <c r="IQ1504" i="2" s="1"/>
  <c r="FB844" i="2" a="1"/>
  <c r="FB844" i="2" s="1"/>
  <c r="FX844" i="2" a="1"/>
  <c r="FX844" i="2" s="1"/>
  <c r="BO844" i="2" a="1"/>
  <c r="BO844" i="2" s="1"/>
  <c r="CK1679" i="2" a="1"/>
  <c r="CK1679" i="2" s="1"/>
  <c r="DZ1504" i="2" a="1"/>
  <c r="DZ1504" i="2" s="1"/>
  <c r="EB1455" i="2" a="1"/>
  <c r="EB1455" i="2" s="1"/>
  <c r="FK1504" i="2" a="1"/>
  <c r="FK1504" i="2" s="1"/>
  <c r="FG1455" i="2" a="1"/>
  <c r="FG1455" i="2" s="1"/>
  <c r="GV1504" i="2" a="1"/>
  <c r="GV1504" i="2" s="1"/>
  <c r="GW1455" i="2" a="1"/>
  <c r="GW1455" i="2" s="1"/>
  <c r="HZ1455" i="2" a="1"/>
  <c r="HZ1455" i="2" s="1"/>
  <c r="IA1455" i="2" a="1"/>
  <c r="IA1455" i="2" s="1"/>
  <c r="IN1504" i="2" a="1"/>
  <c r="IN1504" i="2" s="1"/>
  <c r="IS1504" i="2" a="1"/>
  <c r="IS1504" i="2" s="1"/>
  <c r="FK133" i="2"/>
  <c r="GO844" i="2" a="1"/>
  <c r="GO844" i="2" s="1"/>
  <c r="HI644" i="2"/>
  <c r="HD844" i="2" a="1"/>
  <c r="HD844" i="2" s="1"/>
  <c r="EC844" i="2" a="1"/>
  <c r="EC844" i="2" s="1"/>
  <c r="Y844" i="2" a="1"/>
  <c r="Y844" i="2" s="1"/>
  <c r="K844" i="2" a="1"/>
  <c r="K844" i="2" s="1"/>
  <c r="BB844" i="2" a="1"/>
  <c r="BB844" i="2" s="1"/>
  <c r="DI844" i="2" a="1"/>
  <c r="DI844" i="2" s="1"/>
  <c r="BK844" i="2" a="1"/>
  <c r="BK844" i="2" s="1"/>
  <c r="BQ844" i="2" a="1"/>
  <c r="BQ844" i="2" s="1"/>
  <c r="GK844" i="2" a="1"/>
  <c r="GK844" i="2" s="1"/>
  <c r="FU844" i="2" a="1"/>
  <c r="FU844" i="2" s="1"/>
  <c r="EV844" i="2" a="1"/>
  <c r="EV844" i="2" s="1"/>
  <c r="FA844" i="2" a="1"/>
  <c r="FA844" i="2" s="1"/>
  <c r="DB844" i="2" a="1"/>
  <c r="DB844" i="2" s="1"/>
  <c r="HE844" i="2" a="1"/>
  <c r="HE844" i="2" s="1"/>
  <c r="DH844" i="2" a="1"/>
  <c r="DH844" i="2" s="1"/>
  <c r="AC844" i="2" a="1"/>
  <c r="AC844" i="2" s="1"/>
  <c r="BC844" i="2" a="1"/>
  <c r="BC844" i="2" s="1"/>
  <c r="GC844" i="2" a="1"/>
  <c r="GC844" i="2" s="1"/>
  <c r="DO844" i="2" a="1"/>
  <c r="DO844" i="2" s="1"/>
  <c r="W844" i="2" a="1"/>
  <c r="W844" i="2" s="1"/>
  <c r="BT844" i="2" a="1"/>
  <c r="BT844" i="2" s="1"/>
  <c r="BZ844" i="2" a="1"/>
  <c r="BZ844" i="2" s="1"/>
  <c r="GD844" i="2" a="1"/>
  <c r="GD844" i="2" s="1"/>
  <c r="HA844" i="2" a="1"/>
  <c r="HA844" i="2" s="1"/>
  <c r="GH844" i="2" a="1"/>
  <c r="GH844" i="2" s="1"/>
  <c r="IL844" i="2" a="1"/>
  <c r="IL844" i="2" s="1"/>
  <c r="AE844" i="2" a="1"/>
  <c r="AE844" i="2" s="1"/>
  <c r="BP844" i="2" a="1"/>
  <c r="BP844" i="2" s="1"/>
  <c r="BR844" i="2" a="1"/>
  <c r="BR844" i="2" s="1"/>
  <c r="GY844" i="2" a="1"/>
  <c r="GY844" i="2" s="1"/>
  <c r="GN844" i="2" a="1"/>
  <c r="GN844" i="2" s="1"/>
  <c r="FY844" i="2" a="1"/>
  <c r="FY844" i="2" s="1"/>
  <c r="FC844" i="2" a="1"/>
  <c r="FC844" i="2" s="1"/>
  <c r="EO844" i="2" a="1"/>
  <c r="EO844" i="2" s="1"/>
  <c r="DR844" i="2" a="1"/>
  <c r="DR844" i="2" s="1"/>
  <c r="CS844" i="2" a="1"/>
  <c r="CS844" i="2" s="1"/>
  <c r="HK844" i="2" a="1"/>
  <c r="HK844" i="2" s="1"/>
  <c r="AU844" i="2" a="1"/>
  <c r="AU844" i="2" s="1"/>
  <c r="AS844" i="2" a="1"/>
  <c r="AS844" i="2" s="1"/>
  <c r="FT844" i="2" a="1"/>
  <c r="FT844" i="2" s="1"/>
  <c r="IM844" i="2" a="1"/>
  <c r="IM844" i="2" s="1"/>
  <c r="AB844" i="2" a="1"/>
  <c r="AB844" i="2" s="1"/>
  <c r="L844" i="2" a="1"/>
  <c r="L844" i="2" s="1"/>
  <c r="CG844" i="2" a="1"/>
  <c r="CG844" i="2" s="1"/>
  <c r="BL844" i="2" a="1"/>
  <c r="BL844" i="2" s="1"/>
  <c r="BN844" i="2" a="1"/>
  <c r="BN844" i="2" s="1"/>
  <c r="GL844" i="2" a="1"/>
  <c r="GL844" i="2" s="1"/>
  <c r="GI844" i="2" a="1"/>
  <c r="GI844" i="2" s="1"/>
  <c r="HF844" i="2" a="1"/>
  <c r="HF844" i="2" s="1"/>
  <c r="ET844" i="2" a="1"/>
  <c r="ET844" i="2" s="1"/>
  <c r="FP844" i="2" a="1"/>
  <c r="FP844" i="2" s="1"/>
  <c r="IE844" i="2" a="1"/>
  <c r="IE844" i="2" s="1"/>
  <c r="EB844" i="2" a="1"/>
  <c r="EB844" i="2" s="1"/>
  <c r="P844" i="2" a="1"/>
  <c r="P844" i="2" s="1"/>
  <c r="AD844" i="2" a="1"/>
  <c r="AD844" i="2" s="1"/>
  <c r="R844" i="2" a="1"/>
  <c r="R844" i="2" s="1"/>
  <c r="CF844" i="2" a="1"/>
  <c r="CF844" i="2" s="1"/>
  <c r="BW844" i="2" a="1"/>
  <c r="BW844" i="2" s="1"/>
  <c r="BY844" i="2" a="1"/>
  <c r="BY844" i="2" s="1"/>
  <c r="GA844" i="2" a="1"/>
  <c r="GA844" i="2" s="1"/>
  <c r="FW844" i="2" a="1"/>
  <c r="FW844" i="2" s="1"/>
  <c r="GJ1679" i="2" a="1"/>
  <c r="GJ1679" i="2" s="1"/>
  <c r="DS1679" i="2" a="1"/>
  <c r="DS1679" i="2" s="1"/>
  <c r="HU1679" i="2" a="1"/>
  <c r="HU1679" i="2" s="1"/>
  <c r="DN1679" i="2" a="1"/>
  <c r="DN1679" i="2" s="1"/>
  <c r="DI1679" i="2" a="1"/>
  <c r="DI1679" i="2" s="1"/>
  <c r="CQ1679" i="2" a="1"/>
  <c r="CQ1679" i="2" s="1"/>
  <c r="A1680" i="2"/>
  <c r="HT1680" i="2" s="1" a="1"/>
  <c r="HT1680" i="2" s="1"/>
  <c r="BY1679" i="2" a="1"/>
  <c r="BY1679" i="2" s="1"/>
  <c r="HK1679" i="2" a="1"/>
  <c r="HK1679" i="2" s="1"/>
  <c r="FK1679" i="2" a="1"/>
  <c r="FK1679" i="2" s="1"/>
  <c r="GF1679" i="2" a="1"/>
  <c r="GF1679" i="2" s="1"/>
  <c r="EF1679" i="2" a="1"/>
  <c r="EF1679" i="2" s="1"/>
  <c r="BJ838" i="2"/>
  <c r="HX407" i="2"/>
  <c r="HX939" i="2" s="1"/>
  <c r="BE1455" i="2" a="1"/>
  <c r="BE1455" i="2" s="1"/>
  <c r="K1504" i="2" a="1"/>
  <c r="K1504" i="2" s="1"/>
  <c r="H1455" i="2" a="1"/>
  <c r="H1455" i="2" s="1"/>
  <c r="AD1504" i="2" a="1"/>
  <c r="AD1504" i="2" s="1"/>
  <c r="U1504" i="2" a="1"/>
  <c r="U1504" i="2" s="1"/>
  <c r="Q1504" i="2" a="1"/>
  <c r="Q1504" i="2" s="1"/>
  <c r="X1455" i="2" a="1"/>
  <c r="X1455" i="2" s="1"/>
  <c r="Y1455" i="2" a="1"/>
  <c r="Y1455" i="2" s="1"/>
  <c r="EC1638" i="2" a="1"/>
  <c r="EC1638" i="2" s="1"/>
  <c r="EY1455" i="2" a="1"/>
  <c r="EY1455" i="2" s="1"/>
  <c r="EI1638" i="2" a="1"/>
  <c r="EI1638" i="2" s="1"/>
  <c r="GC1504" i="2" a="1"/>
  <c r="GC1504" i="2" s="1"/>
  <c r="HE1455" i="2" a="1"/>
  <c r="HE1455" i="2" s="1"/>
  <c r="DV1504" i="2" a="1"/>
  <c r="DV1504" i="2" s="1"/>
  <c r="FG1504" i="2" a="1"/>
  <c r="FG1504" i="2" s="1"/>
  <c r="FL1638" i="2" a="1"/>
  <c r="FL1638" i="2" s="1"/>
  <c r="GS1504" i="2" a="1"/>
  <c r="GS1504" i="2" s="1"/>
  <c r="GU1455" i="2" a="1"/>
  <c r="GU1455" i="2" s="1"/>
  <c r="IA1504" i="2" a="1"/>
  <c r="IA1504" i="2" s="1"/>
  <c r="ID1455" i="2" a="1"/>
  <c r="ID1455" i="2" s="1"/>
  <c r="IK1504" i="2" a="1"/>
  <c r="IK1504" i="2" s="1"/>
  <c r="D1106" i="2" a="1"/>
  <c r="D1106" i="2" s="1"/>
  <c r="AX1106" i="2" a="1"/>
  <c r="AX1106" i="2" s="1"/>
  <c r="EZ1047" i="2" a="1"/>
  <c r="EZ1047" i="2" s="1"/>
  <c r="BE1106" i="2" a="1"/>
  <c r="BE1106" i="2" s="1"/>
  <c r="HY1106" i="2" a="1"/>
  <c r="HY1106" i="2" s="1"/>
  <c r="C1426" i="2"/>
  <c r="B1099" i="2"/>
  <c r="FB906" i="2"/>
  <c r="EP906" i="2"/>
  <c r="EP125" i="2"/>
  <c r="FB907" i="2"/>
  <c r="FB199" i="2"/>
  <c r="T844" i="2" a="1"/>
  <c r="T844" i="2" s="1"/>
  <c r="EA844" i="2" a="1"/>
  <c r="EA844" i="2" s="1"/>
  <c r="ID844" i="2" a="1"/>
  <c r="ID844" i="2" s="1"/>
  <c r="II844" i="2" a="1"/>
  <c r="II844" i="2" s="1"/>
  <c r="GC837" i="2"/>
  <c r="EB486" i="2" a="1"/>
  <c r="EB486" i="2" s="1"/>
  <c r="EB487" i="2" s="1"/>
  <c r="GV592" i="2"/>
  <c r="GV942" i="2" s="1"/>
  <c r="IB592" i="2"/>
  <c r="EZ521" i="2"/>
  <c r="EP520" i="2"/>
  <c r="FB592" i="2"/>
  <c r="FB942" i="2" s="1"/>
  <c r="FP486" i="2" a="1"/>
  <c r="FP486" i="2" s="1"/>
  <c r="FP487" i="2" s="1"/>
  <c r="GB521" i="2"/>
  <c r="GB519" i="2"/>
  <c r="GI519" i="2"/>
  <c r="GL519" i="2"/>
  <c r="DI1381" i="2"/>
  <c r="GI1381" i="2"/>
  <c r="FZ690" i="2"/>
  <c r="GK690" i="2"/>
  <c r="HB690" i="2"/>
  <c r="GB673" i="2"/>
  <c r="GB929" i="2" s="1"/>
  <c r="GM673" i="2"/>
  <c r="GM929" i="2" s="1"/>
  <c r="FY770" i="2"/>
  <c r="FY931" i="2" s="1"/>
  <c r="FU837" i="2"/>
  <c r="GE837" i="2"/>
  <c r="GN837" i="2"/>
  <c r="BJ486" i="2" a="1"/>
  <c r="BJ486" i="2" s="1"/>
  <c r="BJ487" i="2" s="1"/>
  <c r="BJ488" i="2" s="1"/>
  <c r="BJ911" i="2" s="1"/>
  <c r="H1381" i="2"/>
  <c r="P521" i="2"/>
  <c r="P520" i="2"/>
  <c r="AD737" i="2"/>
  <c r="V737" i="2"/>
  <c r="GW644" i="2"/>
  <c r="HA1381" i="2"/>
  <c r="BW521" i="2"/>
  <c r="GH14" i="2" a="1"/>
  <c r="GH14" i="2" s="1"/>
  <c r="ES14" i="2" a="1"/>
  <c r="ES14" i="2" s="1"/>
  <c r="CJ14" i="2" a="1"/>
  <c r="CJ14" i="2" s="1"/>
  <c r="BX14" i="2" a="1"/>
  <c r="BX14" i="2" s="1"/>
  <c r="L14" i="2" a="1"/>
  <c r="L14" i="2" s="1"/>
  <c r="U14" i="2" a="1"/>
  <c r="U14" i="2" s="1"/>
  <c r="O14" i="2" a="1"/>
  <c r="O14" i="2" s="1"/>
  <c r="BH14" i="2" a="1"/>
  <c r="BH14" i="2" s="1"/>
  <c r="AJ14" i="2" a="1"/>
  <c r="AJ14" i="2" s="1"/>
  <c r="ER14" i="2" a="1"/>
  <c r="ER14" i="2" s="1"/>
  <c r="HD14" i="2" a="1"/>
  <c r="HD14" i="2" s="1"/>
  <c r="FG14" i="2" a="1"/>
  <c r="FG14" i="2" s="1"/>
  <c r="IE14" i="2" a="1"/>
  <c r="IE14" i="2" s="1"/>
  <c r="IJ14" i="2" a="1"/>
  <c r="IJ14" i="2" s="1"/>
  <c r="FQ518" i="2"/>
  <c r="EZ519" i="2"/>
  <c r="EP521" i="2"/>
  <c r="EP1381" i="2"/>
  <c r="FB486" i="2" a="1"/>
  <c r="FB486" i="2" s="1"/>
  <c r="FB487" i="2" s="1"/>
  <c r="FB488" i="2" s="1"/>
  <c r="FB911" i="2" s="1"/>
  <c r="GL520" i="2"/>
  <c r="GB518" i="2"/>
  <c r="GL518" i="2"/>
  <c r="DI519" i="2"/>
  <c r="FX486" i="2" a="1"/>
  <c r="FX486" i="2" s="1"/>
  <c r="FX487" i="2" s="1"/>
  <c r="GI644" i="2"/>
  <c r="HA644" i="2"/>
  <c r="ES518" i="2"/>
  <c r="BY520" i="2"/>
  <c r="R1381" i="2"/>
  <c r="GW625" i="2"/>
  <c r="IB837" i="2"/>
  <c r="IM592" i="2"/>
  <c r="IN690" i="2"/>
  <c r="BK14" i="2" a="1"/>
  <c r="BK14" i="2" s="1"/>
  <c r="BV14" i="2" a="1"/>
  <c r="BV14" i="2" s="1"/>
  <c r="CH14" i="2" a="1"/>
  <c r="CH14" i="2" s="1"/>
  <c r="M14" i="2" a="1"/>
  <c r="M14" i="2" s="1"/>
  <c r="T14" i="2" a="1"/>
  <c r="T14" i="2" s="1"/>
  <c r="N14" i="2" a="1"/>
  <c r="N14" i="2" s="1"/>
  <c r="AX14" i="2" a="1"/>
  <c r="AX14" i="2" s="1"/>
  <c r="AZ14" i="2" a="1"/>
  <c r="AZ14" i="2" s="1"/>
  <c r="FE14" i="2" a="1"/>
  <c r="FE14" i="2" s="1"/>
  <c r="DZ14" i="2" a="1"/>
  <c r="DZ14" i="2" s="1"/>
  <c r="GS14" i="2" a="1"/>
  <c r="GS14" i="2" s="1"/>
  <c r="ID14" i="2" a="1"/>
  <c r="ID14" i="2" s="1"/>
  <c r="HM907" i="2"/>
  <c r="HM199" i="2"/>
  <c r="HN644" i="2"/>
  <c r="HU737" i="2"/>
  <c r="DK486" i="2" a="1"/>
  <c r="DK486" i="2" s="1"/>
  <c r="DK487" i="2" s="1"/>
  <c r="DT486" i="2" a="1"/>
  <c r="DT486" i="2" s="1"/>
  <c r="DT487" i="2" s="1"/>
  <c r="DC625" i="2"/>
  <c r="DT644" i="2"/>
  <c r="DK673" i="2"/>
  <c r="DG690" i="2"/>
  <c r="DR690" i="2"/>
  <c r="DJ721" i="2"/>
  <c r="DJ930" i="2" s="1"/>
  <c r="DS721" i="2"/>
  <c r="DS930" i="2" s="1"/>
  <c r="DQ737" i="2"/>
  <c r="DF837" i="2"/>
  <c r="DQ837" i="2"/>
  <c r="EZ518" i="2"/>
  <c r="FQ520" i="2"/>
  <c r="FD837" i="2"/>
  <c r="EP907" i="2"/>
  <c r="EP199" i="2"/>
  <c r="FZ519" i="2"/>
  <c r="FZ521" i="2"/>
  <c r="GI521" i="2"/>
  <c r="ES1381" i="2"/>
  <c r="FY737" i="2"/>
  <c r="GI737" i="2"/>
  <c r="P690" i="2"/>
  <c r="FJ486" i="2" a="1"/>
  <c r="FJ486" i="2" s="1"/>
  <c r="FJ487" i="2" s="1"/>
  <c r="FK592" i="2"/>
  <c r="FK942" i="2" s="1"/>
  <c r="FK644" i="2"/>
  <c r="FJ690" i="2"/>
  <c r="FF721" i="2"/>
  <c r="FF736" i="2" s="1"/>
  <c r="IH907" i="2"/>
  <c r="EC133" i="2"/>
  <c r="EC125" i="2"/>
  <c r="EW837" i="2"/>
  <c r="EK592" i="2"/>
  <c r="EK942" i="2" s="1"/>
  <c r="EU592" i="2"/>
  <c r="FD592" i="2"/>
  <c r="FD942" i="2" s="1"/>
  <c r="ET721" i="2"/>
  <c r="ET930" i="2" s="1"/>
  <c r="EP737" i="2"/>
  <c r="FA737" i="2"/>
  <c r="FR737" i="2"/>
  <c r="HA518" i="2"/>
  <c r="HA520" i="2"/>
  <c r="HC521" i="2"/>
  <c r="ES521" i="2"/>
  <c r="BY519" i="2"/>
  <c r="H737" i="2"/>
  <c r="N518" i="2"/>
  <c r="Z737" i="2"/>
  <c r="V518" i="2"/>
  <c r="GC592" i="2"/>
  <c r="DV1381" i="2"/>
  <c r="DV625" i="2"/>
  <c r="DV928" i="2" s="1"/>
  <c r="EA644" i="2"/>
  <c r="DC486" i="2" a="1"/>
  <c r="DC486" i="2" s="1"/>
  <c r="DC487" i="2" s="1"/>
  <c r="DM486" i="2" a="1"/>
  <c r="DM486" i="2" s="1"/>
  <c r="DM487" i="2" s="1"/>
  <c r="DM488" i="2" s="1"/>
  <c r="DM911" i="2" s="1"/>
  <c r="DR644" i="2"/>
  <c r="DF625" i="2"/>
  <c r="DS673" i="2"/>
  <c r="DS929" i="2" s="1"/>
  <c r="DN673" i="2"/>
  <c r="DN929" i="2" s="1"/>
  <c r="DJ690" i="2"/>
  <c r="DS690" i="2"/>
  <c r="DK690" i="2"/>
  <c r="DD770" i="2"/>
  <c r="DD931" i="2" s="1"/>
  <c r="DN770" i="2"/>
  <c r="DN931" i="2" s="1"/>
  <c r="DJ837" i="2"/>
  <c r="DS837" i="2"/>
  <c r="EU837" i="2"/>
  <c r="GI518" i="2"/>
  <c r="GB520" i="2"/>
  <c r="ES520" i="2"/>
  <c r="FZ1381" i="2"/>
  <c r="C1706" i="2"/>
  <c r="HF14" i="2" a="1"/>
  <c r="HF14" i="2" s="1"/>
  <c r="HF559" i="2" s="1"/>
  <c r="HF556" i="2" s="1"/>
  <c r="HF554" i="2" s="1"/>
  <c r="GL14" i="2" a="1"/>
  <c r="GL14" i="2" s="1"/>
  <c r="GE14" i="2" a="1"/>
  <c r="GE14" i="2" s="1"/>
  <c r="BU14" i="2" a="1"/>
  <c r="BU14" i="2" s="1"/>
  <c r="BN14" i="2" a="1"/>
  <c r="BN14" i="2" s="1"/>
  <c r="CE14" i="2" a="1"/>
  <c r="CE14" i="2" s="1"/>
  <c r="AC14" i="2" a="1"/>
  <c r="AC14" i="2" s="1"/>
  <c r="S14" i="2" a="1"/>
  <c r="S14" i="2" s="1"/>
  <c r="AK14" i="2" a="1"/>
  <c r="AK14" i="2" s="1"/>
  <c r="AP14" i="2" a="1"/>
  <c r="AP14" i="2" s="1"/>
  <c r="BB14" i="2" a="1"/>
  <c r="BB14" i="2" s="1"/>
  <c r="FS14" i="2" a="1"/>
  <c r="FS14" i="2" s="1"/>
  <c r="DX14" i="2" a="1"/>
  <c r="DX14" i="2" s="1"/>
  <c r="GQ14" i="2" a="1"/>
  <c r="GQ14" i="2" s="1"/>
  <c r="IO14" i="2" a="1"/>
  <c r="IO14" i="2" s="1"/>
  <c r="HW644" i="2"/>
  <c r="FD625" i="2"/>
  <c r="EP625" i="2"/>
  <c r="EP928" i="2" s="1"/>
  <c r="EM644" i="2"/>
  <c r="FO644" i="2"/>
  <c r="FZ520" i="2"/>
  <c r="GB486" i="2" a="1"/>
  <c r="GB486" i="2" s="1"/>
  <c r="GB487" i="2" s="1"/>
  <c r="GA837" i="2"/>
  <c r="GL837" i="2"/>
  <c r="HC837" i="2"/>
  <c r="BX644" i="2"/>
  <c r="BD520" i="2"/>
  <c r="BK1000" i="2" a="1"/>
  <c r="BK1000" i="2" s="1"/>
  <c r="CF1000" i="2" a="1"/>
  <c r="CF1000" i="2" s="1"/>
  <c r="A1001" i="2"/>
  <c r="U1001" i="2" s="1" a="1"/>
  <c r="U1001" i="2" s="1"/>
  <c r="AM1000" i="2" a="1"/>
  <c r="AM1000" i="2" s="1"/>
  <c r="DT1000" i="2" a="1"/>
  <c r="DT1000" i="2" s="1"/>
  <c r="BT1000" i="2" a="1"/>
  <c r="BT1000" i="2" s="1"/>
  <c r="AA1000" i="2" a="1"/>
  <c r="AA1000" i="2" s="1"/>
  <c r="DX1000" i="2" a="1"/>
  <c r="DX1000" i="2" s="1"/>
  <c r="IJ1077" i="2" a="1"/>
  <c r="IJ1077" i="2" s="1"/>
  <c r="IC1077" i="2" a="1"/>
  <c r="IC1077" i="2" s="1"/>
  <c r="HZ1077" i="2" a="1"/>
  <c r="HZ1077" i="2" s="1"/>
  <c r="GU1077" i="2" a="1"/>
  <c r="GU1077" i="2" s="1"/>
  <c r="FK1077" i="2" a="1"/>
  <c r="FK1077" i="2" s="1"/>
  <c r="DY1077" i="2" a="1"/>
  <c r="DY1077" i="2" s="1"/>
  <c r="FE1077" i="2" a="1"/>
  <c r="FE1077" i="2" s="1"/>
  <c r="S1077" i="2" a="1"/>
  <c r="S1077" i="2" s="1"/>
  <c r="Y1077" i="2" a="1"/>
  <c r="Y1077" i="2" s="1"/>
  <c r="K1077" i="2" a="1"/>
  <c r="K1077" i="2" s="1"/>
  <c r="CF1077" i="2" a="1"/>
  <c r="CF1077" i="2" s="1"/>
  <c r="BL1077" i="2" a="1"/>
  <c r="BL1077" i="2" s="1"/>
  <c r="BZ1077" i="2" a="1"/>
  <c r="BZ1077" i="2" s="1"/>
  <c r="BQ1077" i="2" a="1"/>
  <c r="BQ1077" i="2" s="1"/>
  <c r="GM1077" i="2" a="1"/>
  <c r="GM1077" i="2" s="1"/>
  <c r="GL1077" i="2" a="1"/>
  <c r="GL1077" i="2" s="1"/>
  <c r="HF1077" i="2" a="1"/>
  <c r="HF1077" i="2" s="1"/>
  <c r="EV1077" i="2" a="1"/>
  <c r="EV1077" i="2" s="1"/>
  <c r="FQ1077" i="2" a="1"/>
  <c r="FQ1077" i="2" s="1"/>
  <c r="ET1077" i="2" a="1"/>
  <c r="ET1077" i="2" s="1"/>
  <c r="DG1077" i="2" a="1"/>
  <c r="DG1077" i="2" s="1"/>
  <c r="DK1077" i="2" a="1"/>
  <c r="DK1077" i="2" s="1"/>
  <c r="HJ1077" i="2" a="1"/>
  <c r="HJ1077" i="2" s="1"/>
  <c r="HP1077" i="2" a="1"/>
  <c r="HP1077" i="2" s="1"/>
  <c r="AK1077" i="2" a="1"/>
  <c r="AK1077" i="2" s="1"/>
  <c r="AO1077" i="2" a="1"/>
  <c r="AO1077" i="2" s="1"/>
  <c r="CP1077" i="2" a="1"/>
  <c r="CP1077" i="2" s="1"/>
  <c r="CV1077" i="2" a="1"/>
  <c r="CV1077" i="2" s="1"/>
  <c r="CN1077" i="2" a="1"/>
  <c r="CN1077" i="2" s="1"/>
  <c r="HT1077" i="2" a="1"/>
  <c r="HT1077" i="2" s="1"/>
  <c r="E1077" i="2" a="1"/>
  <c r="E1077" i="2" s="1"/>
  <c r="IT1077" i="2" a="1"/>
  <c r="IT1077" i="2" s="1"/>
  <c r="IP1077" i="2" a="1"/>
  <c r="IP1077" i="2" s="1"/>
  <c r="HY1077" i="2" a="1"/>
  <c r="HY1077" i="2" s="1"/>
  <c r="GT1077" i="2" a="1"/>
  <c r="GT1077" i="2" s="1"/>
  <c r="FH1077" i="2" a="1"/>
  <c r="FH1077" i="2" s="1"/>
  <c r="DX1077" i="2" a="1"/>
  <c r="DX1077" i="2" s="1"/>
  <c r="EI1077" i="2" a="1"/>
  <c r="EI1077" i="2" s="1"/>
  <c r="AA1077" i="2" a="1"/>
  <c r="AA1077" i="2" s="1"/>
  <c r="AG1077" i="2" a="1"/>
  <c r="AG1077" i="2" s="1"/>
  <c r="AH1077" i="2" a="1"/>
  <c r="AH1077" i="2" s="1"/>
  <c r="CE1077" i="2" a="1"/>
  <c r="CE1077" i="2" s="1"/>
  <c r="CJ1077" i="2" a="1"/>
  <c r="CJ1077" i="2" s="1"/>
  <c r="BV1077" i="2" a="1"/>
  <c r="BV1077" i="2" s="1"/>
  <c r="BM1077" i="2" a="1"/>
  <c r="BM1077" i="2" s="1"/>
  <c r="HA1077" i="2" a="1"/>
  <c r="HA1077" i="2" s="1"/>
  <c r="GH1077" i="2" a="1"/>
  <c r="GH1077" i="2" s="1"/>
  <c r="GK1077" i="2" a="1"/>
  <c r="GK1077" i="2" s="1"/>
  <c r="HG1077" i="2" a="1"/>
  <c r="HG1077" i="2" s="1"/>
  <c r="EO1077" i="2" a="1"/>
  <c r="EO1077" i="2" s="1"/>
  <c r="EX1077" i="2" a="1"/>
  <c r="EX1077" i="2" s="1"/>
  <c r="EP1077" i="2" a="1"/>
  <c r="EP1077" i="2" s="1"/>
  <c r="DP1077" i="2" a="1"/>
  <c r="DP1077" i="2" s="1"/>
  <c r="DC1077" i="2" a="1"/>
  <c r="DC1077" i="2" s="1"/>
  <c r="HL1077" i="2" a="1"/>
  <c r="HL1077" i="2" s="1"/>
  <c r="AZ1077" i="2" a="1"/>
  <c r="AZ1077" i="2" s="1"/>
  <c r="AW1077" i="2" a="1"/>
  <c r="AW1077" i="2" s="1"/>
  <c r="AI1077" i="2" a="1"/>
  <c r="AI1077" i="2" s="1"/>
  <c r="FT1077" i="2" a="1"/>
  <c r="FT1077" i="2" s="1"/>
  <c r="CU1077" i="2" a="1"/>
  <c r="CU1077" i="2" s="1"/>
  <c r="CL1077" i="2" a="1"/>
  <c r="CL1077" i="2" s="1"/>
  <c r="HX1077" i="2" a="1"/>
  <c r="HX1077" i="2" s="1"/>
  <c r="HI1077" i="2" a="1"/>
  <c r="HI1077" i="2" s="1"/>
  <c r="IS1077" i="2" a="1"/>
  <c r="IS1077" i="2" s="1"/>
  <c r="IO1077" i="2" a="1"/>
  <c r="IO1077" i="2" s="1"/>
  <c r="GS1077" i="2" a="1"/>
  <c r="GS1077" i="2" s="1"/>
  <c r="FG1077" i="2" a="1"/>
  <c r="FG1077" i="2" s="1"/>
  <c r="DW1077" i="2" a="1"/>
  <c r="DW1077" i="2" s="1"/>
  <c r="DH1077" i="2" a="1"/>
  <c r="DH1077" i="2" s="1"/>
  <c r="T1077" i="2" a="1"/>
  <c r="T1077" i="2" s="1"/>
  <c r="W1077" i="2" a="1"/>
  <c r="W1077" i="2" s="1"/>
  <c r="H1077" i="2" a="1"/>
  <c r="H1077" i="2" s="1"/>
  <c r="CD1077" i="2" a="1"/>
  <c r="CD1077" i="2" s="1"/>
  <c r="CA1077" i="2" a="1"/>
  <c r="CA1077" i="2" s="1"/>
  <c r="BR1077" i="2" a="1"/>
  <c r="BR1077" i="2" s="1"/>
  <c r="ES1077" i="2" a="1"/>
  <c r="ES1077" i="2" s="1"/>
  <c r="GN1077" i="2" a="1"/>
  <c r="GN1077" i="2" s="1"/>
  <c r="GB1077" i="2" a="1"/>
  <c r="GB1077" i="2" s="1"/>
  <c r="GG1077" i="2" a="1"/>
  <c r="GG1077" i="2" s="1"/>
  <c r="FA1077" i="2" a="1"/>
  <c r="FA1077" i="2" s="1"/>
  <c r="EM1077" i="2" a="1"/>
  <c r="EM1077" i="2" s="1"/>
  <c r="FR1077" i="2" a="1"/>
  <c r="FR1077" i="2" s="1"/>
  <c r="DA1077" i="2" a="1"/>
  <c r="DA1077" i="2" s="1"/>
  <c r="DF1077" i="2" a="1"/>
  <c r="DF1077" i="2" s="1"/>
  <c r="DT1077" i="2" a="1"/>
  <c r="DT1077" i="2" s="1"/>
  <c r="AS1077" i="2" a="1"/>
  <c r="AS1077" i="2" s="1"/>
  <c r="AQ1077" i="2" a="1"/>
  <c r="AQ1077" i="2" s="1"/>
  <c r="BI1077" i="2" a="1"/>
  <c r="BI1077" i="2" s="1"/>
  <c r="CY1077" i="2" a="1"/>
  <c r="CY1077" i="2" s="1"/>
  <c r="EE1077" i="2" a="1"/>
  <c r="EE1077" i="2" s="1"/>
  <c r="CO1077" i="2" a="1"/>
  <c r="CO1077" i="2" s="1"/>
  <c r="HW1077" i="2" a="1"/>
  <c r="HW1077" i="2" s="1"/>
  <c r="HS1077" i="2" a="1"/>
  <c r="HS1077" i="2" s="1"/>
  <c r="D1077" i="2" a="1"/>
  <c r="D1077" i="2" s="1"/>
  <c r="IR1077" i="2" a="1"/>
  <c r="IR1077" i="2" s="1"/>
  <c r="IG1077" i="2" a="1"/>
  <c r="IG1077" i="2" s="1"/>
  <c r="GR1077" i="2" a="1"/>
  <c r="GR1077" i="2" s="1"/>
  <c r="GJ1077" i="2" a="1"/>
  <c r="GJ1077" i="2" s="1"/>
  <c r="FS1077" i="2" a="1"/>
  <c r="FS1077" i="2" s="1"/>
  <c r="EC1077" i="2" a="1"/>
  <c r="EC1077" i="2" s="1"/>
  <c r="DO1077" i="2" a="1"/>
  <c r="DO1077" i="2" s="1"/>
  <c r="AB1077" i="2" a="1"/>
  <c r="AB1077" i="2" s="1"/>
  <c r="X1077" i="2" a="1"/>
  <c r="X1077" i="2" s="1"/>
  <c r="L1077" i="2" a="1"/>
  <c r="L1077" i="2" s="1"/>
  <c r="BE1077" i="2" a="1"/>
  <c r="BE1077" i="2" s="1"/>
  <c r="CG1077" i="2" a="1"/>
  <c r="CG1077" i="2" s="1"/>
  <c r="DI1077" i="2" a="1"/>
  <c r="DI1077" i="2" s="1"/>
  <c r="BW1077" i="2" a="1"/>
  <c r="BW1077" i="2" s="1"/>
  <c r="BN1077" i="2" a="1"/>
  <c r="BN1077" i="2" s="1"/>
  <c r="GD1077" i="2" a="1"/>
  <c r="GD1077" i="2" s="1"/>
  <c r="GI1077" i="2" a="1"/>
  <c r="GI1077" i="2" s="1"/>
  <c r="FX1077" i="2" a="1"/>
  <c r="FX1077" i="2" s="1"/>
  <c r="GF1077" i="2" a="1"/>
  <c r="GF1077" i="2" s="1"/>
  <c r="EU1077" i="2" a="1"/>
  <c r="EU1077" i="2" s="1"/>
  <c r="FC1077" i="2" a="1"/>
  <c r="FC1077" i="2" s="1"/>
  <c r="DB1077" i="2" a="1"/>
  <c r="DB1077" i="2" s="1"/>
  <c r="DN1077" i="2" a="1"/>
  <c r="DN1077" i="2" s="1"/>
  <c r="DL1077" i="2" a="1"/>
  <c r="DL1077" i="2" s="1"/>
  <c r="CT1077" i="2" a="1"/>
  <c r="CT1077" i="2" s="1"/>
  <c r="AM1077" i="2" a="1"/>
  <c r="AM1077" i="2" s="1"/>
  <c r="BH1077" i="2" a="1"/>
  <c r="BH1077" i="2" s="1"/>
  <c r="BA1077" i="2" a="1"/>
  <c r="BA1077" i="2" s="1"/>
  <c r="EH1077" i="2" a="1"/>
  <c r="EH1077" i="2" s="1"/>
  <c r="CM1077" i="2" a="1"/>
  <c r="CM1077" i="2" s="1"/>
  <c r="HV1077" i="2" a="1"/>
  <c r="HV1077" i="2" s="1"/>
  <c r="HR1077" i="2" a="1"/>
  <c r="HR1077" i="2" s="1"/>
  <c r="A1078" i="2"/>
  <c r="F1078" i="2" s="1" a="1"/>
  <c r="F1078" i="2" s="1"/>
  <c r="IQ1077" i="2" a="1"/>
  <c r="IQ1077" i="2" s="1"/>
  <c r="IL1077" i="2" a="1"/>
  <c r="IL1077" i="2" s="1"/>
  <c r="ID1077" i="2" a="1"/>
  <c r="ID1077" i="2" s="1"/>
  <c r="GQ1077" i="2" a="1"/>
  <c r="GQ1077" i="2" s="1"/>
  <c r="FL1077" i="2" a="1"/>
  <c r="FL1077" i="2" s="1"/>
  <c r="DV1077" i="2" a="1"/>
  <c r="DV1077" i="2" s="1"/>
  <c r="GX1077" i="2" a="1"/>
  <c r="GX1077" i="2" s="1"/>
  <c r="GC1077" i="2" a="1"/>
  <c r="GC1077" i="2" s="1"/>
  <c r="DU1077" i="2" a="1"/>
  <c r="DU1077" i="2" s="1"/>
  <c r="N1077" i="2" a="1"/>
  <c r="N1077" i="2" s="1"/>
  <c r="U1077" i="2" a="1"/>
  <c r="U1077" i="2" s="1"/>
  <c r="Z1077" i="2" a="1"/>
  <c r="Z1077" i="2" s="1"/>
  <c r="I1077" i="2" a="1"/>
  <c r="I1077" i="2" s="1"/>
  <c r="BD1077" i="2" a="1"/>
  <c r="BD1077" i="2" s="1"/>
  <c r="CC1077" i="2" a="1"/>
  <c r="CC1077" i="2" s="1"/>
  <c r="CB1077" i="2" a="1"/>
  <c r="CB1077" i="2" s="1"/>
  <c r="BS1077" i="2" a="1"/>
  <c r="BS1077" i="2" s="1"/>
  <c r="BJ1077" i="2" a="1"/>
  <c r="BJ1077" i="2" s="1"/>
  <c r="GE1077" i="2" a="1"/>
  <c r="GE1077" i="2" s="1"/>
  <c r="GY1077" i="2" a="1"/>
  <c r="GY1077" i="2" s="1"/>
  <c r="HC1077" i="2" a="1"/>
  <c r="HC1077" i="2" s="1"/>
  <c r="FP1077" i="2" a="1"/>
  <c r="FP1077" i="2" s="1"/>
  <c r="EJ1077" i="2" a="1"/>
  <c r="EJ1077" i="2" s="1"/>
  <c r="EQ1077" i="2" a="1"/>
  <c r="EQ1077" i="2" s="1"/>
  <c r="DE1077" i="2" a="1"/>
  <c r="DE1077" i="2" s="1"/>
  <c r="DS1077" i="2" a="1"/>
  <c r="DS1077" i="2" s="1"/>
  <c r="CS1077" i="2" a="1"/>
  <c r="CS1077" i="2" s="1"/>
  <c r="AY1077" i="2" a="1"/>
  <c r="AY1077" i="2" s="1"/>
  <c r="AP1077" i="2" a="1"/>
  <c r="AP1077" i="2" s="1"/>
  <c r="AU1077" i="2" a="1"/>
  <c r="AU1077" i="2" s="1"/>
  <c r="EG1077" i="2" a="1"/>
  <c r="EG1077" i="2" s="1"/>
  <c r="HQ1077" i="2" a="1"/>
  <c r="HQ1077" i="2" s="1"/>
  <c r="F1077" i="2" a="1"/>
  <c r="F1077" i="2" s="1"/>
  <c r="IN1077" i="2" a="1"/>
  <c r="IN1077" i="2" s="1"/>
  <c r="IK1077" i="2" a="1"/>
  <c r="IK1077" i="2" s="1"/>
  <c r="IE1077" i="2" a="1"/>
  <c r="IE1077" i="2" s="1"/>
  <c r="FJ1077" i="2" a="1"/>
  <c r="FJ1077" i="2" s="1"/>
  <c r="EB1077" i="2" a="1"/>
  <c r="EB1077" i="2" s="1"/>
  <c r="GP1077" i="2" a="1"/>
  <c r="GP1077" i="2" s="1"/>
  <c r="O1077" i="2" a="1"/>
  <c r="O1077" i="2" s="1"/>
  <c r="AC1077" i="2" a="1"/>
  <c r="AC1077" i="2" s="1"/>
  <c r="AE1077" i="2" a="1"/>
  <c r="AE1077" i="2" s="1"/>
  <c r="M1077" i="2" a="1"/>
  <c r="M1077" i="2" s="1"/>
  <c r="BB1077" i="2" a="1"/>
  <c r="BB1077" i="2" s="1"/>
  <c r="BX1077" i="2" a="1"/>
  <c r="BX1077" i="2" s="1"/>
  <c r="BO1077" i="2" a="1"/>
  <c r="BO1077" i="2" s="1"/>
  <c r="CH1077" i="2" a="1"/>
  <c r="CH1077" i="2" s="1"/>
  <c r="FY1077" i="2" a="1"/>
  <c r="FY1077" i="2" s="1"/>
  <c r="FW1077" i="2" a="1"/>
  <c r="FW1077" i="2" s="1"/>
  <c r="GA1077" i="2" a="1"/>
  <c r="GA1077" i="2" s="1"/>
  <c r="EW1077" i="2" a="1"/>
  <c r="EW1077" i="2" s="1"/>
  <c r="FN1077" i="2" a="1"/>
  <c r="FN1077" i="2" s="1"/>
  <c r="EK1077" i="2" a="1"/>
  <c r="EK1077" i="2" s="1"/>
  <c r="DM1077" i="2" a="1"/>
  <c r="DM1077" i="2" s="1"/>
  <c r="CQ1077" i="2" a="1"/>
  <c r="CQ1077" i="2" s="1"/>
  <c r="AL1077" i="2" a="1"/>
  <c r="AL1077" i="2" s="1"/>
  <c r="AJ1077" i="2" a="1"/>
  <c r="AJ1077" i="2" s="1"/>
  <c r="AN1077" i="2" a="1"/>
  <c r="AN1077" i="2" s="1"/>
  <c r="HH1077" i="2" a="1"/>
  <c r="HH1077" i="2" s="1"/>
  <c r="CX1077" i="2" a="1"/>
  <c r="CX1077" i="2" s="1"/>
  <c r="CK1077" i="2" a="1"/>
  <c r="CK1077" i="2" s="1"/>
  <c r="G1077" i="2" a="1"/>
  <c r="G1077" i="2" s="1"/>
  <c r="IU1077" i="2" a="1"/>
  <c r="IU1077" i="2" s="1"/>
  <c r="II1077" i="2" a="1"/>
  <c r="II1077" i="2" s="1"/>
  <c r="IB1077" i="2" a="1"/>
  <c r="IB1077" i="2" s="1"/>
  <c r="GW1077" i="2" a="1"/>
  <c r="GW1077" i="2" s="1"/>
  <c r="FI1077" i="2" a="1"/>
  <c r="FI1077" i="2" s="1"/>
  <c r="EA1077" i="2" a="1"/>
  <c r="EA1077" i="2" s="1"/>
  <c r="HD1077" i="2" a="1"/>
  <c r="HD1077" i="2" s="1"/>
  <c r="ER1077" i="2" a="1"/>
  <c r="ER1077" i="2" s="1"/>
  <c r="P1077" i="2" a="1"/>
  <c r="P1077" i="2" s="1"/>
  <c r="V1077" i="2" a="1"/>
  <c r="V1077" i="2" s="1"/>
  <c r="AF1077" i="2" a="1"/>
  <c r="AF1077" i="2" s="1"/>
  <c r="J1077" i="2" a="1"/>
  <c r="J1077" i="2" s="1"/>
  <c r="BF1077" i="2" a="1"/>
  <c r="BF1077" i="2" s="1"/>
  <c r="BT1077" i="2" a="1"/>
  <c r="BT1077" i="2" s="1"/>
  <c r="BK1077" i="2" a="1"/>
  <c r="BK1077" i="2" s="1"/>
  <c r="BY1077" i="2" a="1"/>
  <c r="BY1077" i="2" s="1"/>
  <c r="FU1077" i="2" a="1"/>
  <c r="FU1077" i="2" s="1"/>
  <c r="GO1077" i="2" a="1"/>
  <c r="GO1077" i="2" s="1"/>
  <c r="HB1077" i="2" a="1"/>
  <c r="HB1077" i="2" s="1"/>
  <c r="EL1077" i="2" a="1"/>
  <c r="EL1077" i="2" s="1"/>
  <c r="EZ1077" i="2" a="1"/>
  <c r="EZ1077" i="2" s="1"/>
  <c r="FD1077" i="2" a="1"/>
  <c r="FD1077" i="2" s="1"/>
  <c r="DJ1077" i="2" a="1"/>
  <c r="DJ1077" i="2" s="1"/>
  <c r="DD1077" i="2" a="1"/>
  <c r="DD1077" i="2" s="1"/>
  <c r="CR1077" i="2" a="1"/>
  <c r="CR1077" i="2" s="1"/>
  <c r="AX1077" i="2" a="1"/>
  <c r="AX1077" i="2" s="1"/>
  <c r="BG1077" i="2" a="1"/>
  <c r="BG1077" i="2" s="1"/>
  <c r="AT1077" i="2" a="1"/>
  <c r="AT1077" i="2" s="1"/>
  <c r="ED1077" i="2" a="1"/>
  <c r="ED1077" i="2" s="1"/>
  <c r="EF1077" i="2" a="1"/>
  <c r="EF1077" i="2" s="1"/>
  <c r="HO1077" i="2" a="1"/>
  <c r="HO1077" i="2" s="1"/>
  <c r="HI1000" i="2" a="1"/>
  <c r="HI1000" i="2" s="1"/>
  <c r="AV1000" i="2" a="1"/>
  <c r="AV1000" i="2" s="1"/>
  <c r="HL1000" i="2" a="1"/>
  <c r="HL1000" i="2" s="1"/>
  <c r="DG1000" i="2" a="1"/>
  <c r="DG1000" i="2" s="1"/>
  <c r="DI1000" i="2" a="1"/>
  <c r="DI1000" i="2" s="1"/>
  <c r="T1000" i="2" a="1"/>
  <c r="T1000" i="2" s="1"/>
  <c r="FJ1000" i="2" a="1"/>
  <c r="FJ1000" i="2" s="1"/>
  <c r="GW1000" i="2" a="1"/>
  <c r="GW1000" i="2" s="1"/>
  <c r="IA1000" i="2" a="1"/>
  <c r="IA1000" i="2" s="1"/>
  <c r="EH1000" i="2" a="1"/>
  <c r="EH1000" i="2" s="1"/>
  <c r="EW1000" i="2" a="1"/>
  <c r="EW1000" i="2" s="1"/>
  <c r="GE1000" i="2" a="1"/>
  <c r="GE1000" i="2" s="1"/>
  <c r="IO1000" i="2" a="1"/>
  <c r="IO1000" i="2" s="1"/>
  <c r="IP1000" i="2" a="1"/>
  <c r="IP1000" i="2" s="1"/>
  <c r="IG1000" i="2" a="1"/>
  <c r="IG1000" i="2" s="1"/>
  <c r="IB1000" i="2" a="1"/>
  <c r="IB1000" i="2" s="1"/>
  <c r="GV1000" i="2" a="1"/>
  <c r="GV1000" i="2" s="1"/>
  <c r="FI1000" i="2" a="1"/>
  <c r="FI1000" i="2" s="1"/>
  <c r="GP1000" i="2" a="1"/>
  <c r="GP1000" i="2" s="1"/>
  <c r="FM1000" i="2" a="1"/>
  <c r="FM1000" i="2" s="1"/>
  <c r="EC1000" i="2" a="1"/>
  <c r="EC1000" i="2" s="1"/>
  <c r="Q1000" i="2" a="1"/>
  <c r="Q1000" i="2" s="1"/>
  <c r="Z1000" i="2" a="1"/>
  <c r="Z1000" i="2" s="1"/>
  <c r="H1000" i="2" a="1"/>
  <c r="H1000" i="2" s="1"/>
  <c r="CD1000" i="2" a="1"/>
  <c r="CD1000" i="2" s="1"/>
  <c r="CH1000" i="2" a="1"/>
  <c r="CH1000" i="2" s="1"/>
  <c r="BP1000" i="2" a="1"/>
  <c r="BP1000" i="2" s="1"/>
  <c r="CI1000" i="2" a="1"/>
  <c r="CI1000" i="2" s="1"/>
  <c r="HC1000" i="2" a="1"/>
  <c r="HC1000" i="2" s="1"/>
  <c r="GK1000" i="2" a="1"/>
  <c r="GK1000" i="2" s="1"/>
  <c r="FY1000" i="2" a="1"/>
  <c r="FY1000" i="2" s="1"/>
  <c r="FA1000" i="2" a="1"/>
  <c r="FA1000" i="2" s="1"/>
  <c r="EL1000" i="2" a="1"/>
  <c r="EL1000" i="2" s="1"/>
  <c r="DF1000" i="2" a="1"/>
  <c r="DF1000" i="2" s="1"/>
  <c r="DM1000" i="2" a="1"/>
  <c r="DM1000" i="2" s="1"/>
  <c r="BA1000" i="2" a="1"/>
  <c r="BA1000" i="2" s="1"/>
  <c r="AR1000" i="2" a="1"/>
  <c r="AR1000" i="2" s="1"/>
  <c r="AI1000" i="2" a="1"/>
  <c r="AI1000" i="2" s="1"/>
  <c r="EE1000" i="2" a="1"/>
  <c r="EE1000" i="2" s="1"/>
  <c r="CX1000" i="2" a="1"/>
  <c r="CX1000" i="2" s="1"/>
  <c r="HR1000" i="2" a="1"/>
  <c r="HR1000" i="2" s="1"/>
  <c r="IU1000" i="2" a="1"/>
  <c r="IU1000" i="2" s="1"/>
  <c r="IK1000" i="2" a="1"/>
  <c r="IK1000" i="2" s="1"/>
  <c r="IC1000" i="2" a="1"/>
  <c r="IC1000" i="2" s="1"/>
  <c r="GU1000" i="2" a="1"/>
  <c r="GU1000" i="2" s="1"/>
  <c r="EB1000" i="2" a="1"/>
  <c r="EB1000" i="2" s="1"/>
  <c r="FS1000" i="2" a="1"/>
  <c r="FS1000" i="2" s="1"/>
  <c r="FE1000" i="2" a="1"/>
  <c r="FE1000" i="2" s="1"/>
  <c r="DU1000" i="2" a="1"/>
  <c r="DU1000" i="2" s="1"/>
  <c r="V1000" i="2" a="1"/>
  <c r="V1000" i="2" s="1"/>
  <c r="AD1000" i="2" a="1"/>
  <c r="AD1000" i="2" s="1"/>
  <c r="I1000" i="2" a="1"/>
  <c r="I1000" i="2" s="1"/>
  <c r="CE1000" i="2" a="1"/>
  <c r="CE1000" i="2" s="1"/>
  <c r="BY1000" i="2" a="1"/>
  <c r="BY1000" i="2" s="1"/>
  <c r="BL1000" i="2" a="1"/>
  <c r="BL1000" i="2" s="1"/>
  <c r="BZ1000" i="2" a="1"/>
  <c r="BZ1000" i="2" s="1"/>
  <c r="GY1000" i="2" a="1"/>
  <c r="GY1000" i="2" s="1"/>
  <c r="GF1000" i="2" a="1"/>
  <c r="GF1000" i="2" s="1"/>
  <c r="FU1000" i="2" a="1"/>
  <c r="FU1000" i="2" s="1"/>
  <c r="FQ1000" i="2" a="1"/>
  <c r="FQ1000" i="2" s="1"/>
  <c r="EU1000" i="2" a="1"/>
  <c r="EU1000" i="2" s="1"/>
  <c r="EQ1000" i="2" a="1"/>
  <c r="EQ1000" i="2" s="1"/>
  <c r="DP1000" i="2" a="1"/>
  <c r="DP1000" i="2" s="1"/>
  <c r="DL1000" i="2" a="1"/>
  <c r="DL1000" i="2" s="1"/>
  <c r="AW1000" i="2" a="1"/>
  <c r="AW1000" i="2" s="1"/>
  <c r="AN1000" i="2" a="1"/>
  <c r="AN1000" i="2" s="1"/>
  <c r="BG1000" i="2" a="1"/>
  <c r="BG1000" i="2" s="1"/>
  <c r="CP1000" i="2" a="1"/>
  <c r="CP1000" i="2" s="1"/>
  <c r="CW1000" i="2" a="1"/>
  <c r="CW1000" i="2" s="1"/>
  <c r="HX1000" i="2" a="1"/>
  <c r="HX1000" i="2" s="1"/>
  <c r="HQ1000" i="2" a="1"/>
  <c r="HQ1000" i="2" s="1"/>
  <c r="IM1000" i="2" a="1"/>
  <c r="IM1000" i="2" s="1"/>
  <c r="II1000" i="2" a="1"/>
  <c r="II1000" i="2" s="1"/>
  <c r="IE1000" i="2" a="1"/>
  <c r="IE1000" i="2" s="1"/>
  <c r="HZ1000" i="2" a="1"/>
  <c r="HZ1000" i="2" s="1"/>
  <c r="GT1000" i="2" a="1"/>
  <c r="GT1000" i="2" s="1"/>
  <c r="FH1000" i="2" a="1"/>
  <c r="FH1000" i="2" s="1"/>
  <c r="DW1000" i="2" a="1"/>
  <c r="DW1000" i="2" s="1"/>
  <c r="GC1000" i="2" a="1"/>
  <c r="GC1000" i="2" s="1"/>
  <c r="EI1000" i="2" a="1"/>
  <c r="EI1000" i="2" s="1"/>
  <c r="AG1000" i="2" a="1"/>
  <c r="AG1000" i="2" s="1"/>
  <c r="AE1000" i="2" a="1"/>
  <c r="AE1000" i="2" s="1"/>
  <c r="K1000" i="2" a="1"/>
  <c r="K1000" i="2" s="1"/>
  <c r="BD1000" i="2" a="1"/>
  <c r="BD1000" i="2" s="1"/>
  <c r="BU1000" i="2" a="1"/>
  <c r="BU1000" i="2" s="1"/>
  <c r="CJ1000" i="2" a="1"/>
  <c r="CJ1000" i="2" s="1"/>
  <c r="BV1000" i="2" a="1"/>
  <c r="BV1000" i="2" s="1"/>
  <c r="GL1000" i="2" a="1"/>
  <c r="GL1000" i="2" s="1"/>
  <c r="FZ1000" i="2" a="1"/>
  <c r="FZ1000" i="2" s="1"/>
  <c r="HG1000" i="2" a="1"/>
  <c r="HG1000" i="2" s="1"/>
  <c r="FC1000" i="2" a="1"/>
  <c r="FC1000" i="2" s="1"/>
  <c r="EN1000" i="2" a="1"/>
  <c r="EN1000" i="2" s="1"/>
  <c r="FR1000" i="2" a="1"/>
  <c r="FR1000" i="2" s="1"/>
  <c r="DE1000" i="2" a="1"/>
  <c r="DE1000" i="2" s="1"/>
  <c r="DC1000" i="2" a="1"/>
  <c r="DC1000" i="2" s="1"/>
  <c r="CT1000" i="2" a="1"/>
  <c r="CT1000" i="2" s="1"/>
  <c r="AS1000" i="2" a="1"/>
  <c r="AS1000" i="2" s="1"/>
  <c r="AJ1000" i="2" a="1"/>
  <c r="AJ1000" i="2" s="1"/>
  <c r="AX1000" i="2" a="1"/>
  <c r="AX1000" i="2" s="1"/>
  <c r="ED1000" i="2" a="1"/>
  <c r="ED1000" i="2" s="1"/>
  <c r="HU1000" i="2" a="1"/>
  <c r="HU1000" i="2" s="1"/>
  <c r="HW1000" i="2" a="1"/>
  <c r="HW1000" i="2" s="1"/>
  <c r="CK1000" i="2" a="1"/>
  <c r="CK1000" i="2" s="1"/>
  <c r="F1000" i="2" a="1"/>
  <c r="F1000" i="2" s="1"/>
  <c r="D1000" i="2" a="1"/>
  <c r="D1000" i="2" s="1"/>
  <c r="IT1000" i="2" a="1"/>
  <c r="IT1000" i="2" s="1"/>
  <c r="IH1000" i="2" a="1"/>
  <c r="IH1000" i="2" s="1"/>
  <c r="HY1000" i="2" a="1"/>
  <c r="HY1000" i="2" s="1"/>
  <c r="FL1000" i="2" a="1"/>
  <c r="FL1000" i="2" s="1"/>
  <c r="DV1000" i="2" a="1"/>
  <c r="DV1000" i="2" s="1"/>
  <c r="AB1000" i="2" a="1"/>
  <c r="AB1000" i="2" s="1"/>
  <c r="S1000" i="2" a="1"/>
  <c r="S1000" i="2" s="1"/>
  <c r="L1000" i="2" a="1"/>
  <c r="L1000" i="2" s="1"/>
  <c r="BC1000" i="2" a="1"/>
  <c r="BC1000" i="2" s="1"/>
  <c r="BQ1000" i="2" a="1"/>
  <c r="BQ1000" i="2" s="1"/>
  <c r="CA1000" i="2" a="1"/>
  <c r="CA1000" i="2" s="1"/>
  <c r="BR1000" i="2" a="1"/>
  <c r="BR1000" i="2" s="1"/>
  <c r="GZ1000" i="2" a="1"/>
  <c r="GZ1000" i="2" s="1"/>
  <c r="GG1000" i="2" a="1"/>
  <c r="GG1000" i="2" s="1"/>
  <c r="FV1000" i="2" a="1"/>
  <c r="FV1000" i="2" s="1"/>
  <c r="HF1000" i="2" a="1"/>
  <c r="HF1000" i="2" s="1"/>
  <c r="EV1000" i="2" a="1"/>
  <c r="EV1000" i="2" s="1"/>
  <c r="FO1000" i="2" a="1"/>
  <c r="FO1000" i="2" s="1"/>
  <c r="FD1000" i="2" a="1"/>
  <c r="FD1000" i="2" s="1"/>
  <c r="DB1000" i="2" a="1"/>
  <c r="DB1000" i="2" s="1"/>
  <c r="DN1000" i="2" a="1"/>
  <c r="DN1000" i="2" s="1"/>
  <c r="CS1000" i="2" a="1"/>
  <c r="CS1000" i="2" s="1"/>
  <c r="AO1000" i="2" a="1"/>
  <c r="AO1000" i="2" s="1"/>
  <c r="BH1000" i="2" a="1"/>
  <c r="BH1000" i="2" s="1"/>
  <c r="AT1000" i="2" a="1"/>
  <c r="AT1000" i="2" s="1"/>
  <c r="CZ1000" i="2" a="1"/>
  <c r="CZ1000" i="2" s="1"/>
  <c r="CO1000" i="2" a="1"/>
  <c r="CO1000" i="2" s="1"/>
  <c r="HV1000" i="2" a="1"/>
  <c r="HV1000" i="2" s="1"/>
  <c r="HO1000" i="2" a="1"/>
  <c r="HO1000" i="2" s="1"/>
  <c r="G1000" i="2" a="1"/>
  <c r="G1000" i="2" s="1"/>
  <c r="E1000" i="2" a="1"/>
  <c r="E1000" i="2" s="1"/>
  <c r="IR1000" i="2" a="1"/>
  <c r="IR1000" i="2" s="1"/>
  <c r="IL1000" i="2" a="1"/>
  <c r="IL1000" i="2" s="1"/>
  <c r="GS1000" i="2" a="1"/>
  <c r="GS1000" i="2" s="1"/>
  <c r="FG1000" i="2" a="1"/>
  <c r="FG1000" i="2" s="1"/>
  <c r="EA1000" i="2" a="1"/>
  <c r="EA1000" i="2" s="1"/>
  <c r="ER1000" i="2" a="1"/>
  <c r="ER1000" i="2" s="1"/>
  <c r="W1000" i="2" a="1"/>
  <c r="W1000" i="2" s="1"/>
  <c r="AF1000" i="2" a="1"/>
  <c r="AF1000" i="2" s="1"/>
  <c r="AH1000" i="2" a="1"/>
  <c r="AH1000" i="2" s="1"/>
  <c r="BF1000" i="2" a="1"/>
  <c r="BF1000" i="2" s="1"/>
  <c r="BM1000" i="2" a="1"/>
  <c r="BM1000" i="2" s="1"/>
  <c r="BW1000" i="2" a="1"/>
  <c r="BW1000" i="2" s="1"/>
  <c r="BN1000" i="2" a="1"/>
  <c r="BN1000" i="2" s="1"/>
  <c r="ES1000" i="2" a="1"/>
  <c r="ES1000" i="2" s="1"/>
  <c r="GM1000" i="2" a="1"/>
  <c r="GM1000" i="2" s="1"/>
  <c r="GA1000" i="2" a="1"/>
  <c r="GA1000" i="2" s="1"/>
  <c r="HA1000" i="2" a="1"/>
  <c r="HA1000" i="2" s="1"/>
  <c r="EO1000" i="2" a="1"/>
  <c r="EO1000" i="2" s="1"/>
  <c r="EM1000" i="2" a="1"/>
  <c r="EM1000" i="2" s="1"/>
  <c r="EX1000" i="2" a="1"/>
  <c r="EX1000" i="2" s="1"/>
  <c r="DA1000" i="2" a="1"/>
  <c r="DA1000" i="2" s="1"/>
  <c r="DR1000" i="2" a="1"/>
  <c r="DR1000" i="2" s="1"/>
  <c r="DD1000" i="2" a="1"/>
  <c r="DD1000" i="2" s="1"/>
  <c r="CR1000" i="2" a="1"/>
  <c r="CR1000" i="2" s="1"/>
  <c r="AK1000" i="2" a="1"/>
  <c r="AK1000" i="2" s="1"/>
  <c r="AY1000" i="2" a="1"/>
  <c r="AY1000" i="2" s="1"/>
  <c r="AP1000" i="2" a="1"/>
  <c r="AP1000" i="2" s="1"/>
  <c r="EG1000" i="2" a="1"/>
  <c r="EG1000" i="2" s="1"/>
  <c r="HH1000" i="2" a="1"/>
  <c r="HH1000" i="2" s="1"/>
  <c r="CN1000" i="2" a="1"/>
  <c r="CN1000" i="2" s="1"/>
  <c r="HN1000" i="2" a="1"/>
  <c r="HN1000" i="2" s="1"/>
  <c r="IJ1000" i="2" a="1"/>
  <c r="IJ1000" i="2" s="1"/>
  <c r="GR1000" i="2" a="1"/>
  <c r="GR1000" i="2" s="1"/>
  <c r="FK1000" i="2" a="1"/>
  <c r="FK1000" i="2" s="1"/>
  <c r="DZ1000" i="2" a="1"/>
  <c r="DZ1000" i="2" s="1"/>
  <c r="HD1000" i="2" a="1"/>
  <c r="HD1000" i="2" s="1"/>
  <c r="EY1000" i="2" a="1"/>
  <c r="EY1000" i="2" s="1"/>
  <c r="DH1000" i="2" a="1"/>
  <c r="DH1000" i="2" s="1"/>
  <c r="N1000" i="2" a="1"/>
  <c r="N1000" i="2" s="1"/>
  <c r="X1000" i="2" a="1"/>
  <c r="X1000" i="2" s="1"/>
  <c r="Y1000" i="2" a="1"/>
  <c r="Y1000" i="2" s="1"/>
  <c r="J1000" i="2" a="1"/>
  <c r="J1000" i="2" s="1"/>
  <c r="BB1000" i="2" a="1"/>
  <c r="BB1000" i="2" s="1"/>
  <c r="CG1000" i="2" a="1"/>
  <c r="CG1000" i="2" s="1"/>
  <c r="CB1000" i="2" a="1"/>
  <c r="CB1000" i="2" s="1"/>
  <c r="BS1000" i="2" a="1"/>
  <c r="BS1000" i="2" s="1"/>
  <c r="BJ1000" i="2" a="1"/>
  <c r="BJ1000" i="2" s="1"/>
  <c r="GD1000" i="2" a="1"/>
  <c r="GD1000" i="2" s="1"/>
  <c r="GH1000" i="2" a="1"/>
  <c r="GH1000" i="2" s="1"/>
  <c r="FW1000" i="2" a="1"/>
  <c r="FW1000" i="2" s="1"/>
  <c r="GN1000" i="2" a="1"/>
  <c r="GN1000" i="2" s="1"/>
  <c r="EJ1000" i="2" a="1"/>
  <c r="EJ1000" i="2" s="1"/>
  <c r="FN1000" i="2" a="1"/>
  <c r="FN1000" i="2" s="1"/>
  <c r="EP1000" i="2" a="1"/>
  <c r="EP1000" i="2" s="1"/>
  <c r="DJ1000" i="2" a="1"/>
  <c r="DJ1000" i="2" s="1"/>
  <c r="DS1000" i="2" a="1"/>
  <c r="DS1000" i="2" s="1"/>
  <c r="CQ1000" i="2" a="1"/>
  <c r="CQ1000" i="2" s="1"/>
  <c r="HK1000" i="2" a="1"/>
  <c r="HK1000" i="2" s="1"/>
  <c r="BI1000" i="2" a="1"/>
  <c r="BI1000" i="2" s="1"/>
  <c r="AU1000" i="2" a="1"/>
  <c r="AU1000" i="2" s="1"/>
  <c r="AL1000" i="2" a="1"/>
  <c r="AL1000" i="2" s="1"/>
  <c r="CV1000" i="2" a="1"/>
  <c r="CV1000" i="2" s="1"/>
  <c r="CY1000" i="2" a="1"/>
  <c r="CY1000" i="2" s="1"/>
  <c r="CM1000" i="2" a="1"/>
  <c r="CM1000" i="2" s="1"/>
  <c r="HT1000" i="2" a="1"/>
  <c r="HT1000" i="2" s="1"/>
  <c r="HM1000" i="2" a="1"/>
  <c r="HM1000" i="2" s="1"/>
  <c r="IQ1000" i="2" a="1"/>
  <c r="IQ1000" i="2" s="1"/>
  <c r="ID1000" i="2" a="1"/>
  <c r="ID1000" i="2" s="1"/>
  <c r="GQ1000" i="2" a="1"/>
  <c r="GQ1000" i="2" s="1"/>
  <c r="FF1000" i="2" a="1"/>
  <c r="FF1000" i="2" s="1"/>
  <c r="DY1000" i="2" a="1"/>
  <c r="DY1000" i="2" s="1"/>
  <c r="HE1000" i="2" a="1"/>
  <c r="HE1000" i="2" s="1"/>
  <c r="GJ1000" i="2" a="1"/>
  <c r="GJ1000" i="2" s="1"/>
  <c r="DO1000" i="2" a="1"/>
  <c r="DO1000" i="2" s="1"/>
  <c r="O1000" i="2" a="1"/>
  <c r="O1000" i="2" s="1"/>
  <c r="AC1000" i="2" a="1"/>
  <c r="AC1000" i="2" s="1"/>
  <c r="U1000" i="2" a="1"/>
  <c r="U1000" i="2" s="1"/>
  <c r="R1000" i="2" a="1"/>
  <c r="R1000" i="2" s="1"/>
  <c r="BE1000" i="2" a="1"/>
  <c r="BE1000" i="2" s="1"/>
  <c r="CC1000" i="2" a="1"/>
  <c r="CC1000" i="2" s="1"/>
  <c r="BX1000" i="2" a="1"/>
  <c r="BX1000" i="2" s="1"/>
  <c r="BO1000" i="2" a="1"/>
  <c r="BO1000" i="2" s="1"/>
  <c r="GB1000" i="2" a="1"/>
  <c r="GB1000" i="2" s="1"/>
  <c r="HB1000" i="2" a="1"/>
  <c r="HB1000" i="2" s="1"/>
  <c r="GI1000" i="2" a="1"/>
  <c r="GI1000" i="2" s="1"/>
  <c r="FB1000" i="2" a="1"/>
  <c r="FB1000" i="2" s="1"/>
  <c r="EZ1000" i="2" a="1"/>
  <c r="EZ1000" i="2" s="1"/>
  <c r="EK1000" i="2" a="1"/>
  <c r="EK1000" i="2" s="1"/>
  <c r="DQ1000" i="2" a="1"/>
  <c r="DQ1000" i="2" s="1"/>
  <c r="DK1000" i="2" a="1"/>
  <c r="DK1000" i="2" s="1"/>
  <c r="HJ1000" i="2" a="1"/>
  <c r="HJ1000" i="2" s="1"/>
  <c r="HP1000" i="2" a="1"/>
  <c r="HP1000" i="2" s="1"/>
  <c r="AZ1000" i="2" a="1"/>
  <c r="AZ1000" i="2" s="1"/>
  <c r="AQ1000" i="2" a="1"/>
  <c r="AQ1000" i="2" s="1"/>
  <c r="EF1000" i="2" a="1"/>
  <c r="EF1000" i="2" s="1"/>
  <c r="FT1000" i="2" a="1"/>
  <c r="FT1000" i="2" s="1"/>
  <c r="CL1000" i="2" a="1"/>
  <c r="CL1000" i="2" s="1"/>
  <c r="HS1000" i="2" a="1"/>
  <c r="HS1000" i="2" s="1"/>
  <c r="A1015" i="2"/>
  <c r="CU1000" i="2" a="1"/>
  <c r="CU1000" i="2" s="1"/>
  <c r="ET1000" i="2" a="1"/>
  <c r="ET1000" i="2" s="1"/>
  <c r="GO1000" i="2" a="1"/>
  <c r="GO1000" i="2" s="1"/>
  <c r="IS1000" i="2" a="1"/>
  <c r="IS1000" i="2" s="1"/>
  <c r="HN330" i="2"/>
  <c r="HN315" i="2" s="1"/>
  <c r="HN923" i="2" s="1"/>
  <c r="A305" i="2"/>
  <c r="A302" i="2"/>
  <c r="A304" i="2"/>
  <c r="A308" i="2"/>
  <c r="A307" i="2"/>
  <c r="B1234" i="2"/>
  <c r="B1253" i="2"/>
  <c r="C1240" i="2"/>
  <c r="C1259" i="2"/>
  <c r="IH1189" i="2" a="1"/>
  <c r="IH1189" i="2" s="1"/>
  <c r="DZ1189" i="2" a="1"/>
  <c r="DZ1189" i="2" s="1"/>
  <c r="DU1189" i="2" a="1"/>
  <c r="DU1189" i="2" s="1"/>
  <c r="DH1189" i="2" a="1"/>
  <c r="DH1189" i="2" s="1"/>
  <c r="AB1189" i="2" a="1"/>
  <c r="AB1189" i="2" s="1"/>
  <c r="BD1189" i="2" a="1"/>
  <c r="BD1189" i="2" s="1"/>
  <c r="GV1189" i="2" a="1"/>
  <c r="GV1189" i="2" s="1"/>
  <c r="DY1189" i="2" a="1"/>
  <c r="DY1189" i="2" s="1"/>
  <c r="DO1189" i="2" a="1"/>
  <c r="DO1189" i="2" s="1"/>
  <c r="AF1189" i="2" a="1"/>
  <c r="AF1189" i="2" s="1"/>
  <c r="BC1189" i="2" a="1"/>
  <c r="BC1189" i="2" s="1"/>
  <c r="BV1189" i="2" a="1"/>
  <c r="BV1189" i="2" s="1"/>
  <c r="BL1189" i="2" a="1"/>
  <c r="BL1189" i="2" s="1"/>
  <c r="CA1189" i="2" a="1"/>
  <c r="CA1189" i="2" s="1"/>
  <c r="ES1189" i="2" a="1"/>
  <c r="ES1189" i="2" s="1"/>
  <c r="FU1189" i="2" a="1"/>
  <c r="FU1189" i="2" s="1"/>
  <c r="FN1189" i="2" a="1"/>
  <c r="FN1189" i="2" s="1"/>
  <c r="DB1189" i="2" a="1"/>
  <c r="DB1189" i="2" s="1"/>
  <c r="IB1189" i="2" a="1"/>
  <c r="IB1189" i="2" s="1"/>
  <c r="GU1189" i="2" a="1"/>
  <c r="GU1189" i="2" s="1"/>
  <c r="N1189" i="2" a="1"/>
  <c r="N1189" i="2" s="1"/>
  <c r="W1189" i="2" a="1"/>
  <c r="W1189" i="2" s="1"/>
  <c r="M1189" i="2" a="1"/>
  <c r="M1189" i="2" s="1"/>
  <c r="BF1189" i="2" a="1"/>
  <c r="BF1189" i="2" s="1"/>
  <c r="CC1189" i="2" a="1"/>
  <c r="CC1189" i="2" s="1"/>
  <c r="BK1189" i="2" a="1"/>
  <c r="BK1189" i="2" s="1"/>
  <c r="GL1189" i="2" a="1"/>
  <c r="GL1189" i="2" s="1"/>
  <c r="FZ1189" i="2" a="1"/>
  <c r="FZ1189" i="2" s="1"/>
  <c r="GZ1189" i="2" a="1"/>
  <c r="GZ1189" i="2" s="1"/>
  <c r="FQ1189" i="2" a="1"/>
  <c r="FQ1189" i="2" s="1"/>
  <c r="DA1189" i="2" a="1"/>
  <c r="DA1189" i="2" s="1"/>
  <c r="B920" i="2"/>
  <c r="B935" i="2"/>
  <c r="B928" i="2"/>
  <c r="B943" i="2"/>
  <c r="A253" i="2"/>
  <c r="D252" i="2" a="1"/>
  <c r="D252" i="2" s="1"/>
  <c r="C1256" i="2"/>
  <c r="C1237" i="2"/>
  <c r="CB1189" i="2" a="1"/>
  <c r="CB1189" i="2" s="1"/>
  <c r="AE1189" i="2" a="1"/>
  <c r="AE1189" i="2" s="1"/>
  <c r="T1189" i="2" a="1"/>
  <c r="T1189" i="2" s="1"/>
  <c r="FF1189" i="2" a="1"/>
  <c r="FF1189" i="2" s="1"/>
  <c r="BJ1189" i="2" a="1"/>
  <c r="BJ1189" i="2" s="1"/>
  <c r="Q1189" i="2" a="1"/>
  <c r="Q1189" i="2" s="1"/>
  <c r="FG1189" i="2" a="1"/>
  <c r="FG1189" i="2" s="1"/>
  <c r="IM1189" i="2" a="1"/>
  <c r="IM1189" i="2" s="1"/>
  <c r="AP1189" i="2" a="1"/>
  <c r="AP1189" i="2" s="1"/>
  <c r="DQ1189" i="2" a="1"/>
  <c r="DQ1189" i="2" s="1"/>
  <c r="EJ1189" i="2" a="1"/>
  <c r="EJ1189" i="2" s="1"/>
  <c r="EL1189" i="2" a="1"/>
  <c r="EL1189" i="2" s="1"/>
  <c r="HG1189" i="2" a="1"/>
  <c r="HG1189" i="2" s="1"/>
  <c r="GN1189" i="2" a="1"/>
  <c r="GN1189" i="2" s="1"/>
  <c r="BZ1189" i="2" a="1"/>
  <c r="BZ1189" i="2" s="1"/>
  <c r="R1189" i="2" a="1"/>
  <c r="R1189" i="2" s="1"/>
  <c r="V1189" i="2" a="1"/>
  <c r="V1189" i="2" s="1"/>
  <c r="O1189" i="2" a="1"/>
  <c r="O1189" i="2" s="1"/>
  <c r="FE1189" i="2" a="1"/>
  <c r="FE1189" i="2" s="1"/>
  <c r="HD1189" i="2" a="1"/>
  <c r="HD1189" i="2" s="1"/>
  <c r="HZ1189" i="2" a="1"/>
  <c r="HZ1189" i="2" s="1"/>
  <c r="AF1188" i="2" a="1"/>
  <c r="AF1188" i="2" s="1"/>
  <c r="Q1188" i="2" a="1"/>
  <c r="Q1188" i="2" s="1"/>
  <c r="DH1188" i="2" a="1"/>
  <c r="DH1188" i="2" s="1"/>
  <c r="EC1188" i="2" a="1"/>
  <c r="EC1188" i="2" s="1"/>
  <c r="EY1188" i="2" a="1"/>
  <c r="EY1188" i="2" s="1"/>
  <c r="FS1188" i="2" a="1"/>
  <c r="FS1188" i="2" s="1"/>
  <c r="DW1188" i="2" a="1"/>
  <c r="DW1188" i="2" s="1"/>
  <c r="GU1188" i="2" a="1"/>
  <c r="GU1188" i="2" s="1"/>
  <c r="IC1188" i="2" a="1"/>
  <c r="IC1188" i="2" s="1"/>
  <c r="IN1188" i="2" a="1"/>
  <c r="IN1188" i="2" s="1"/>
  <c r="GV1188" i="2" a="1"/>
  <c r="GV1188" i="2" s="1"/>
  <c r="HY1188" i="2" a="1"/>
  <c r="HY1188" i="2" s="1"/>
  <c r="IE1188" i="2" a="1"/>
  <c r="IE1188" i="2" s="1"/>
  <c r="IO1188" i="2" a="1"/>
  <c r="IO1188" i="2" s="1"/>
  <c r="GD1188" i="2" a="1"/>
  <c r="GD1188" i="2" s="1"/>
  <c r="BQ1188" i="2" a="1"/>
  <c r="BQ1188" i="2" s="1"/>
  <c r="BM1188" i="2" a="1"/>
  <c r="BM1188" i="2" s="1"/>
  <c r="CI1188" i="2" a="1"/>
  <c r="CI1188" i="2" s="1"/>
  <c r="CG1188" i="2" a="1"/>
  <c r="CG1188" i="2" s="1"/>
  <c r="CE1210" i="2" a="1"/>
  <c r="CE1210" i="2" s="1"/>
  <c r="BD1188" i="2" a="1"/>
  <c r="BD1188" i="2" s="1"/>
  <c r="K1188" i="2" a="1"/>
  <c r="K1188" i="2" s="1"/>
  <c r="Z1188" i="2" a="1"/>
  <c r="Z1188" i="2" s="1"/>
  <c r="X1188" i="2" a="1"/>
  <c r="X1188" i="2" s="1"/>
  <c r="O1188" i="2" a="1"/>
  <c r="O1188" i="2" s="1"/>
  <c r="AF1210" i="2" a="1"/>
  <c r="AF1210" i="2" s="1"/>
  <c r="FS1210" i="2" a="1"/>
  <c r="FS1210" i="2" s="1"/>
  <c r="GX1210" i="2" a="1"/>
  <c r="GX1210" i="2" s="1"/>
  <c r="FF1188" i="2" a="1"/>
  <c r="FF1188" i="2" s="1"/>
  <c r="GW1188" i="2" a="1"/>
  <c r="GW1188" i="2" s="1"/>
  <c r="HZ1188" i="2" a="1"/>
  <c r="HZ1188" i="2" s="1"/>
  <c r="ID1188" i="2" a="1"/>
  <c r="ID1188" i="2" s="1"/>
  <c r="IQ1228" i="2" a="1"/>
  <c r="IQ1228" i="2" s="1"/>
  <c r="ES1188" i="2" a="1"/>
  <c r="ES1188" i="2" s="1"/>
  <c r="BS1188" i="2" a="1"/>
  <c r="BS1188" i="2" s="1"/>
  <c r="CH1188" i="2" a="1"/>
  <c r="CH1188" i="2" s="1"/>
  <c r="BL1188" i="2" a="1"/>
  <c r="BL1188" i="2" s="1"/>
  <c r="CD1188" i="2" a="1"/>
  <c r="CD1188" i="2" s="1"/>
  <c r="BE1188" i="2" a="1"/>
  <c r="BE1188" i="2" s="1"/>
  <c r="M1210" i="2" a="1"/>
  <c r="M1210" i="2" s="1"/>
  <c r="R1188" i="2" a="1"/>
  <c r="R1188" i="2" s="1"/>
  <c r="V1188" i="2" a="1"/>
  <c r="V1188" i="2" s="1"/>
  <c r="T1188" i="2" a="1"/>
  <c r="T1188" i="2" s="1"/>
  <c r="N1188" i="2" a="1"/>
  <c r="N1188" i="2" s="1"/>
  <c r="Z1210" i="2" a="1"/>
  <c r="Z1210" i="2" s="1"/>
  <c r="EI1188" i="2" a="1"/>
  <c r="EI1188" i="2" s="1"/>
  <c r="DY1228" i="2" a="1"/>
  <c r="DY1228" i="2" s="1"/>
  <c r="FL1188" i="2" a="1"/>
  <c r="FL1188" i="2" s="1"/>
  <c r="GQ1188" i="2" a="1"/>
  <c r="GQ1188" i="2" s="1"/>
  <c r="IH1210" i="2" a="1"/>
  <c r="IH1210" i="2" s="1"/>
  <c r="IL1188" i="2" a="1"/>
  <c r="IL1188" i="2" s="1"/>
  <c r="AG1188" i="2" a="1"/>
  <c r="AG1188" i="2" s="1"/>
  <c r="AE1188" i="2" a="1"/>
  <c r="AE1188" i="2" s="1"/>
  <c r="FE1188" i="2" a="1"/>
  <c r="FE1188" i="2" s="1"/>
  <c r="DY1188" i="2" a="1"/>
  <c r="DY1188" i="2" s="1"/>
  <c r="FG1188" i="2" a="1"/>
  <c r="FG1188" i="2" s="1"/>
  <c r="GR1188" i="2" a="1"/>
  <c r="GR1188" i="2" s="1"/>
  <c r="IP1188" i="2" a="1"/>
  <c r="IP1188" i="2" s="1"/>
  <c r="IQ1188" i="2" a="1"/>
  <c r="IQ1188" i="2" s="1"/>
  <c r="D1538" i="2"/>
  <c r="GT1281" i="2" a="1"/>
  <c r="GT1281" i="2" s="1"/>
  <c r="IG588" i="2" a="1"/>
  <c r="IG588" i="2" s="1"/>
  <c r="IG593" i="2" s="1"/>
  <c r="IN588" i="2" a="1"/>
  <c r="IN588" i="2" s="1"/>
  <c r="IN593" i="2" s="1"/>
  <c r="IN942" i="2" s="1"/>
  <c r="DV588" i="2" a="1"/>
  <c r="DV588" i="2" s="1"/>
  <c r="EC588" i="2" a="1"/>
  <c r="EC588" i="2" s="1"/>
  <c r="AC588" i="2" a="1"/>
  <c r="AC588" i="2" s="1"/>
  <c r="J588" i="2" a="1"/>
  <c r="J588" i="2" s="1"/>
  <c r="BF588" i="2" a="1"/>
  <c r="BF588" i="2" s="1"/>
  <c r="BF593" i="2" s="1"/>
  <c r="CE588" i="2" a="1"/>
  <c r="CE588" i="2" s="1"/>
  <c r="CE593" i="2" s="1"/>
  <c r="ID588" i="2" a="1"/>
  <c r="ID588" i="2" s="1"/>
  <c r="ID593" i="2" s="1"/>
  <c r="IA588" i="2" a="1"/>
  <c r="IA588" i="2" s="1"/>
  <c r="IA593" i="2" s="1"/>
  <c r="AD588" i="2" a="1"/>
  <c r="AD588" i="2" s="1"/>
  <c r="IP1209" i="2" a="1"/>
  <c r="IP1209" i="2" s="1"/>
  <c r="IS1281" i="2" a="1"/>
  <c r="IS1281" i="2" s="1"/>
  <c r="GS1281" i="2" a="1"/>
  <c r="GS1281" i="2" s="1"/>
  <c r="FJ1281" i="2" a="1"/>
  <c r="FJ1281" i="2" s="1"/>
  <c r="GC1281" i="2" a="1"/>
  <c r="GC1281" i="2" s="1"/>
  <c r="EY1281" i="2" a="1"/>
  <c r="EY1281" i="2" s="1"/>
  <c r="AB1281" i="2" a="1"/>
  <c r="AB1281" i="2" s="1"/>
  <c r="V1281" i="2" a="1"/>
  <c r="V1281" i="2" s="1"/>
  <c r="R1281" i="2" a="1"/>
  <c r="R1281" i="2" s="1"/>
  <c r="BC1281" i="2" a="1"/>
  <c r="BC1281" i="2" s="1"/>
  <c r="CF1281" i="2" a="1"/>
  <c r="CF1281" i="2" s="1"/>
  <c r="BJ1281" i="2" a="1"/>
  <c r="BJ1281" i="2" s="1"/>
  <c r="BU1281" i="2" a="1"/>
  <c r="BU1281" i="2" s="1"/>
  <c r="IQ1281" i="2" a="1"/>
  <c r="IQ1281" i="2" s="1"/>
  <c r="IB1281" i="2" a="1"/>
  <c r="IB1281" i="2" s="1"/>
  <c r="GW1281" i="2" a="1"/>
  <c r="GW1281" i="2" s="1"/>
  <c r="FH1281" i="2" a="1"/>
  <c r="FH1281" i="2" s="1"/>
  <c r="DY1281" i="2" a="1"/>
  <c r="DY1281" i="2" s="1"/>
  <c r="IN1281" i="2" a="1"/>
  <c r="IN1281" i="2" s="1"/>
  <c r="IC1281" i="2" a="1"/>
  <c r="IC1281" i="2" s="1"/>
  <c r="GQ1281" i="2" a="1"/>
  <c r="GQ1281" i="2" s="1"/>
  <c r="FG1281" i="2" a="1"/>
  <c r="FG1281" i="2" s="1"/>
  <c r="DZ1281" i="2" a="1"/>
  <c r="DZ1281" i="2" s="1"/>
  <c r="HE1281" i="2" a="1"/>
  <c r="HE1281" i="2" s="1"/>
  <c r="FE1281" i="2" a="1"/>
  <c r="FE1281" i="2" s="1"/>
  <c r="O1281" i="2" a="1"/>
  <c r="O1281" i="2" s="1"/>
  <c r="AC1281" i="2" a="1"/>
  <c r="AC1281" i="2" s="1"/>
  <c r="W1281" i="2" a="1"/>
  <c r="W1281" i="2" s="1"/>
  <c r="I1281" i="2" a="1"/>
  <c r="I1281" i="2" s="1"/>
  <c r="IM1350" i="2" a="1"/>
  <c r="IM1350" i="2" s="1"/>
  <c r="ID1350" i="2" a="1"/>
  <c r="ID1350" i="2" s="1"/>
  <c r="GQ1350" i="2" a="1"/>
  <c r="GQ1350" i="2" s="1"/>
  <c r="HD1350" i="2" a="1"/>
  <c r="HD1350" i="2" s="1"/>
  <c r="V1350" i="2" a="1"/>
  <c r="V1350" i="2" s="1"/>
  <c r="BD1350" i="2" a="1"/>
  <c r="BD1350" i="2" s="1"/>
  <c r="CE1350" i="2" a="1"/>
  <c r="CE1350" i="2" s="1"/>
  <c r="BU1350" i="2" a="1"/>
  <c r="BU1350" i="2" s="1"/>
  <c r="BX1350" i="2" a="1"/>
  <c r="BX1350" i="2" s="1"/>
  <c r="HC1350" i="2" a="1"/>
  <c r="HC1350" i="2" s="1"/>
  <c r="FV1350" i="2" a="1"/>
  <c r="FV1350" i="2" s="1"/>
  <c r="EZ1350" i="2" a="1"/>
  <c r="EZ1350" i="2" s="1"/>
  <c r="EV1350" i="2" a="1"/>
  <c r="EV1350" i="2" s="1"/>
  <c r="DB1350" i="2" a="1"/>
  <c r="DB1350" i="2" s="1"/>
  <c r="DK1350" i="2" a="1"/>
  <c r="DK1350" i="2" s="1"/>
  <c r="BA1350" i="2" a="1"/>
  <c r="BA1350" i="2" s="1"/>
  <c r="AU1350" i="2" a="1"/>
  <c r="AU1350" i="2" s="1"/>
  <c r="AS1350" i="2" a="1"/>
  <c r="AS1350" i="2" s="1"/>
  <c r="FT1350" i="2" a="1"/>
  <c r="FT1350" i="2" s="1"/>
  <c r="HO1350" i="2" a="1"/>
  <c r="HO1350" i="2" s="1"/>
  <c r="F1350" i="2" a="1"/>
  <c r="F1350" i="2" s="1"/>
  <c r="D1350" i="2" a="1"/>
  <c r="D1350" i="2" s="1"/>
  <c r="IU1350" i="2" a="1"/>
  <c r="IU1350" i="2" s="1"/>
  <c r="IE1350" i="2" a="1"/>
  <c r="IE1350" i="2" s="1"/>
  <c r="EA1350" i="2" a="1"/>
  <c r="EA1350" i="2" s="1"/>
  <c r="GP1350" i="2" a="1"/>
  <c r="GP1350" i="2" s="1"/>
  <c r="DH1350" i="2" a="1"/>
  <c r="DH1350" i="2" s="1"/>
  <c r="DH1361" i="2" s="1"/>
  <c r="Y1350" i="2" a="1"/>
  <c r="Y1350" i="2" s="1"/>
  <c r="R1350" i="2" a="1"/>
  <c r="R1350" i="2" s="1"/>
  <c r="R1361" i="2" s="1"/>
  <c r="BF1350" i="2" a="1"/>
  <c r="BF1350" i="2" s="1"/>
  <c r="CG1350" i="2" a="1"/>
  <c r="CG1350" i="2" s="1"/>
  <c r="CG1361" i="2" s="1"/>
  <c r="BM1350" i="2" a="1"/>
  <c r="BM1350" i="2" s="1"/>
  <c r="BP1350" i="2" a="1"/>
  <c r="BP1350" i="2" s="1"/>
  <c r="GY1350" i="2" a="1"/>
  <c r="GY1350" i="2" s="1"/>
  <c r="HA1350" i="2" a="1"/>
  <c r="HA1350" i="2" s="1"/>
  <c r="EL1350" i="2" a="1"/>
  <c r="EL1350" i="2" s="1"/>
  <c r="EO1350" i="2" a="1"/>
  <c r="EO1350" i="2" s="1"/>
  <c r="DA1350" i="2" a="1"/>
  <c r="DA1350" i="2" s="1"/>
  <c r="DR1350" i="2" a="1"/>
  <c r="DR1350" i="2" s="1"/>
  <c r="DR1361" i="2" s="1"/>
  <c r="IG1350" i="2" a="1"/>
  <c r="IG1350" i="2" s="1"/>
  <c r="EB1350" i="2" a="1"/>
  <c r="EB1350" i="2" s="1"/>
  <c r="AG1350" i="2" a="1"/>
  <c r="AG1350" i="2" s="1"/>
  <c r="L1350" i="2" a="1"/>
  <c r="L1350" i="2" s="1"/>
  <c r="CB1350" i="2" a="1"/>
  <c r="CB1350" i="2" s="1"/>
  <c r="GL1350" i="2" a="1"/>
  <c r="GL1350" i="2" s="1"/>
  <c r="GL1361" i="2" s="1"/>
  <c r="FY1350" i="2" a="1"/>
  <c r="FY1350" i="2" s="1"/>
  <c r="FR1350" i="2" a="1"/>
  <c r="FR1350" i="2" s="1"/>
  <c r="FO1350" i="2" a="1"/>
  <c r="FO1350" i="2" s="1"/>
  <c r="DQ1350" i="2" a="1"/>
  <c r="DQ1350" i="2" s="1"/>
  <c r="AZ1350" i="2" a="1"/>
  <c r="AZ1350" i="2" s="1"/>
  <c r="AM1350" i="2" a="1"/>
  <c r="AM1350" i="2" s="1"/>
  <c r="CV1350" i="2" a="1"/>
  <c r="CV1350" i="2" s="1"/>
  <c r="EH1350" i="2" a="1"/>
  <c r="EH1350" i="2" s="1"/>
  <c r="CO1350" i="2" a="1"/>
  <c r="CO1350" i="2" s="1"/>
  <c r="HW1350" i="2" a="1"/>
  <c r="HW1350" i="2" s="1"/>
  <c r="HW1361" i="2" s="1"/>
  <c r="CK1350" i="2" a="1"/>
  <c r="CK1350" i="2" s="1"/>
  <c r="IK1350" i="2" a="1"/>
  <c r="IK1350" i="2" s="1"/>
  <c r="DW1350" i="2" a="1"/>
  <c r="DW1350" i="2" s="1"/>
  <c r="S1350" i="2" a="1"/>
  <c r="S1350" i="2" s="1"/>
  <c r="CA1350" i="2" a="1"/>
  <c r="CA1350" i="2" s="1"/>
  <c r="GD1350" i="2" a="1"/>
  <c r="GD1350" i="2" s="1"/>
  <c r="GD1361" i="2" s="1"/>
  <c r="GG1350" i="2" a="1"/>
  <c r="GG1350" i="2" s="1"/>
  <c r="FU1350" i="2" a="1"/>
  <c r="FU1350" i="2" s="1"/>
  <c r="FU1361" i="2" s="1"/>
  <c r="FD1350" i="2" a="1"/>
  <c r="FD1350" i="2" s="1"/>
  <c r="ET1350" i="2" a="1"/>
  <c r="ET1350" i="2" s="1"/>
  <c r="DJ1350" i="2" a="1"/>
  <c r="DJ1350" i="2" s="1"/>
  <c r="HP1350" i="2" a="1"/>
  <c r="HP1350" i="2" s="1"/>
  <c r="BG1350" i="2" a="1"/>
  <c r="BG1350" i="2" s="1"/>
  <c r="AV1350" i="2" a="1"/>
  <c r="AV1350" i="2" s="1"/>
  <c r="AI1350" i="2" a="1"/>
  <c r="AI1350" i="2" s="1"/>
  <c r="ED1350" i="2" a="1"/>
  <c r="ED1350" i="2" s="1"/>
  <c r="CX1350" i="2" a="1"/>
  <c r="CX1350" i="2" s="1"/>
  <c r="CN1350" i="2" a="1"/>
  <c r="CN1350" i="2" s="1"/>
  <c r="HV1350" i="2" a="1"/>
  <c r="HV1350" i="2" s="1"/>
  <c r="HV1361" i="2" s="1"/>
  <c r="IL1350" i="2" a="1"/>
  <c r="IL1350" i="2" s="1"/>
  <c r="GC1350" i="2" a="1"/>
  <c r="GC1350" i="2" s="1"/>
  <c r="T1350" i="2" a="1"/>
  <c r="T1350" i="2" s="1"/>
  <c r="I1350" i="2" a="1"/>
  <c r="I1350" i="2" s="1"/>
  <c r="DI1350" i="2" a="1"/>
  <c r="DI1350" i="2" s="1"/>
  <c r="BS1350" i="2" a="1"/>
  <c r="BS1350" i="2" s="1"/>
  <c r="GA1350" i="2" a="1"/>
  <c r="GA1350" i="2" s="1"/>
  <c r="FX1350" i="2" a="1"/>
  <c r="FX1350" i="2" s="1"/>
  <c r="FC1350" i="2" a="1"/>
  <c r="FC1350" i="2" s="1"/>
  <c r="EM1350" i="2" a="1"/>
  <c r="EM1350" i="2" s="1"/>
  <c r="DT1350" i="2" a="1"/>
  <c r="DT1350" i="2" s="1"/>
  <c r="DN1350" i="2" a="1"/>
  <c r="DN1350" i="2" s="1"/>
  <c r="CS1350" i="2" a="1"/>
  <c r="CS1350" i="2" s="1"/>
  <c r="AX1350" i="2" a="1"/>
  <c r="AX1350" i="2" s="1"/>
  <c r="AR1350" i="2" a="1"/>
  <c r="AR1350" i="2" s="1"/>
  <c r="AO1350" i="2" a="1"/>
  <c r="AO1350" i="2" s="1"/>
  <c r="CU1350" i="2" a="1"/>
  <c r="CU1350" i="2" s="1"/>
  <c r="EG1350" i="2" a="1"/>
  <c r="EG1350" i="2" s="1"/>
  <c r="BW1350" i="2" a="1"/>
  <c r="BW1350" i="2" s="1"/>
  <c r="BK1350" i="2" a="1"/>
  <c r="BK1350" i="2" s="1"/>
  <c r="GK1350" i="2" a="1"/>
  <c r="GK1350" i="2" s="1"/>
  <c r="GZ1350" i="2" a="1"/>
  <c r="GZ1350" i="2" s="1"/>
  <c r="EW1350" i="2" a="1"/>
  <c r="EW1350" i="2" s="1"/>
  <c r="EX1350" i="2" a="1"/>
  <c r="EX1350" i="2" s="1"/>
  <c r="DM1350" i="2" a="1"/>
  <c r="DM1350" i="2" s="1"/>
  <c r="DE1350" i="2" a="1"/>
  <c r="DE1350" i="2" s="1"/>
  <c r="CR1350" i="2" a="1"/>
  <c r="CR1350" i="2" s="1"/>
  <c r="AT1350" i="2" a="1"/>
  <c r="AT1350" i="2" s="1"/>
  <c r="AN1350" i="2" a="1"/>
  <c r="AN1350" i="2" s="1"/>
  <c r="AK1350" i="2" a="1"/>
  <c r="AK1350" i="2" s="1"/>
  <c r="HH1350" i="2" a="1"/>
  <c r="HH1350" i="2" s="1"/>
  <c r="CW1350" i="2" a="1"/>
  <c r="CW1350" i="2" s="1"/>
  <c r="CL1350" i="2" a="1"/>
  <c r="CL1350" i="2" s="1"/>
  <c r="HT1350" i="2" a="1"/>
  <c r="HT1350" i="2" s="1"/>
  <c r="FI1350" i="2" a="1"/>
  <c r="FI1350" i="2" s="1"/>
  <c r="P1350" i="2" a="1"/>
  <c r="P1350" i="2" s="1"/>
  <c r="BN1350" i="2" a="1"/>
  <c r="BN1350" i="2" s="1"/>
  <c r="BZ1350" i="2" a="1"/>
  <c r="BZ1350" i="2" s="1"/>
  <c r="GF1350" i="2" a="1"/>
  <c r="GF1350" i="2" s="1"/>
  <c r="GM1350" i="2" a="1"/>
  <c r="GM1350" i="2" s="1"/>
  <c r="EJ1350" i="2" a="1"/>
  <c r="EJ1350" i="2" s="1"/>
  <c r="EQ1350" i="2" a="1"/>
  <c r="EQ1350" i="2" s="1"/>
  <c r="DC1350" i="2" a="1"/>
  <c r="DC1350" i="2" s="1"/>
  <c r="DF1350" i="2" a="1"/>
  <c r="DF1350" i="2" s="1"/>
  <c r="CQ1350" i="2" a="1"/>
  <c r="CQ1350" i="2" s="1"/>
  <c r="HJ1350" i="2" a="1"/>
  <c r="HJ1350" i="2" s="1"/>
  <c r="AP1350" i="2" a="1"/>
  <c r="AP1350" i="2" s="1"/>
  <c r="BH1350" i="2" a="1"/>
  <c r="BH1350" i="2" s="1"/>
  <c r="AJ1350" i="2" a="1"/>
  <c r="AJ1350" i="2" s="1"/>
  <c r="CZ1350" i="2" a="1"/>
  <c r="CZ1350" i="2" s="1"/>
  <c r="EF1350" i="2" a="1"/>
  <c r="EF1350" i="2" s="1"/>
  <c r="EF1361" i="2" s="1"/>
  <c r="HM1350" i="2" a="1"/>
  <c r="HM1350" i="2" s="1"/>
  <c r="HM1361" i="2" s="1"/>
  <c r="IT1209" i="2" a="1"/>
  <c r="IT1209" i="2" s="1"/>
  <c r="EA1281" i="2" a="1"/>
  <c r="EA1281" i="2" s="1"/>
  <c r="GV1281" i="2" a="1"/>
  <c r="GV1281" i="2" s="1"/>
  <c r="IA1281" i="2" a="1"/>
  <c r="IA1281" i="2" s="1"/>
  <c r="IR1281" i="2" a="1"/>
  <c r="IR1281" i="2" s="1"/>
  <c r="IU1209" i="2" a="1"/>
  <c r="IU1209" i="2" s="1"/>
  <c r="IE1281" i="2" a="1"/>
  <c r="IE1281" i="2" s="1"/>
  <c r="IT1281" i="2" a="1"/>
  <c r="IT1281" i="2" s="1"/>
  <c r="P335" i="2" a="1"/>
  <c r="P335" i="2" s="1"/>
  <c r="AD335" i="2" a="1"/>
  <c r="AD335" i="2" s="1"/>
  <c r="I335" i="2" a="1"/>
  <c r="I335" i="2" s="1"/>
  <c r="T335" i="2" a="1"/>
  <c r="T335" i="2" s="1"/>
  <c r="BD335" i="2" a="1"/>
  <c r="BD335" i="2" s="1"/>
  <c r="FL1293" i="2" a="1"/>
  <c r="FL1293" i="2" s="1"/>
  <c r="GQ1293" i="2" a="1"/>
  <c r="GQ1293" i="2" s="1"/>
  <c r="IE1293" i="2" a="1"/>
  <c r="IE1293" i="2" s="1"/>
  <c r="IA1457" i="2" a="1"/>
  <c r="IA1457" i="2" s="1"/>
  <c r="II1340" i="2" a="1"/>
  <c r="II1340" i="2" s="1"/>
  <c r="IR1293" i="2" a="1"/>
  <c r="IR1293" i="2" s="1"/>
  <c r="DW1388" i="2" a="1"/>
  <c r="DW1388" i="2" s="1"/>
  <c r="AA1388" i="2" a="1"/>
  <c r="AA1388" i="2" s="1"/>
  <c r="CB1388" i="2" a="1"/>
  <c r="CB1388" i="2" s="1"/>
  <c r="EX1388" i="2" a="1"/>
  <c r="EX1388" i="2" s="1"/>
  <c r="AR1388" i="2" a="1"/>
  <c r="AR1388" i="2" s="1"/>
  <c r="HH1388" i="2" a="1"/>
  <c r="HH1388" i="2" s="1"/>
  <c r="EG1388" i="2" a="1"/>
  <c r="EG1388" i="2" s="1"/>
  <c r="CN1388" i="2" a="1"/>
  <c r="CN1388" i="2" s="1"/>
  <c r="HV1388" i="2" a="1"/>
  <c r="HV1388" i="2" s="1"/>
  <c r="HO1388" i="2" a="1"/>
  <c r="HO1388" i="2" s="1"/>
  <c r="EA1388" i="2" a="1"/>
  <c r="EA1388" i="2" s="1"/>
  <c r="CF1388" i="2" a="1"/>
  <c r="CF1388" i="2" s="1"/>
  <c r="BV1388" i="2" a="1"/>
  <c r="BV1388" i="2" s="1"/>
  <c r="HA1388" i="2" a="1"/>
  <c r="HA1388" i="2" s="1"/>
  <c r="DA1388" i="2" a="1"/>
  <c r="DA1388" i="2" s="1"/>
  <c r="DP1388" i="2" a="1"/>
  <c r="DP1388" i="2" s="1"/>
  <c r="BH1388" i="2" a="1"/>
  <c r="BH1388" i="2" s="1"/>
  <c r="CU1388" i="2" a="1"/>
  <c r="CU1388" i="2" s="1"/>
  <c r="CX1388" i="2" a="1"/>
  <c r="CX1388" i="2" s="1"/>
  <c r="HX1388" i="2" a="1"/>
  <c r="HX1388" i="2" s="1"/>
  <c r="ID1388" i="2" a="1"/>
  <c r="ID1388" i="2" s="1"/>
  <c r="GR1388" i="2" a="1"/>
  <c r="GR1388" i="2" s="1"/>
  <c r="I1388" i="2" a="1"/>
  <c r="I1388" i="2" s="1"/>
  <c r="BC1388" i="2" a="1"/>
  <c r="BC1388" i="2" s="1"/>
  <c r="BT1388" i="2" a="1"/>
  <c r="BT1388" i="2" s="1"/>
  <c r="GH1388" i="2" a="1"/>
  <c r="GH1388" i="2" s="1"/>
  <c r="FB1388" i="2" a="1"/>
  <c r="FB1388" i="2" s="1"/>
  <c r="DD1388" i="2" a="1"/>
  <c r="DD1388" i="2" s="1"/>
  <c r="ED1388" i="2" a="1"/>
  <c r="ED1388" i="2" s="1"/>
  <c r="IU1388" i="2" a="1"/>
  <c r="IU1388" i="2" s="1"/>
  <c r="FI1388" i="2" a="1"/>
  <c r="FI1388" i="2" s="1"/>
  <c r="R1388" i="2" a="1"/>
  <c r="R1388" i="2" s="1"/>
  <c r="HC1388" i="2" a="1"/>
  <c r="HC1388" i="2" s="1"/>
  <c r="FN1388" i="2" a="1"/>
  <c r="FN1388" i="2" s="1"/>
  <c r="DL1388" i="2" a="1"/>
  <c r="DL1388" i="2" s="1"/>
  <c r="Q1388" i="2" a="1"/>
  <c r="Q1388" i="2" s="1"/>
  <c r="FW1388" i="2" a="1"/>
  <c r="FW1388" i="2" s="1"/>
  <c r="FR1388" i="2" a="1"/>
  <c r="FR1388" i="2" s="1"/>
  <c r="AT1388" i="2" a="1"/>
  <c r="AT1388" i="2" s="1"/>
  <c r="HD1388" i="2" a="1"/>
  <c r="HD1388" i="2" s="1"/>
  <c r="GX1388" i="2" a="1"/>
  <c r="GX1388" i="2" s="1"/>
  <c r="Y1388" i="2" a="1"/>
  <c r="Y1388" i="2" s="1"/>
  <c r="GK1388" i="2" a="1"/>
  <c r="GK1388" i="2" s="1"/>
  <c r="EQ1388" i="2" a="1"/>
  <c r="EQ1388" i="2" s="1"/>
  <c r="CQ1388" i="2" a="1"/>
  <c r="CQ1388" i="2" s="1"/>
  <c r="AE1388" i="2" a="1"/>
  <c r="AE1388" i="2" s="1"/>
  <c r="BX1388" i="2" a="1"/>
  <c r="BX1388" i="2" s="1"/>
  <c r="HF1388" i="2" a="1"/>
  <c r="HF1388" i="2" s="1"/>
  <c r="EL1388" i="2" a="1"/>
  <c r="EL1388" i="2" s="1"/>
  <c r="HK1388" i="2" a="1"/>
  <c r="HK1388" i="2" s="1"/>
  <c r="BI1388" i="2" a="1"/>
  <c r="BI1388" i="2" s="1"/>
  <c r="CV1388" i="2" a="1"/>
  <c r="CV1388" i="2" s="1"/>
  <c r="CY1388" i="2" a="1"/>
  <c r="CY1388" i="2" s="1"/>
  <c r="DV1462" i="2" a="1"/>
  <c r="DV1462" i="2" s="1"/>
  <c r="CA1462" i="2" a="1"/>
  <c r="CA1462" i="2" s="1"/>
  <c r="EN1462" i="2" a="1"/>
  <c r="EN1462" i="2" s="1"/>
  <c r="ED1462" i="2" a="1"/>
  <c r="ED1462" i="2" s="1"/>
  <c r="CE1462" i="2" a="1"/>
  <c r="CE1462" i="2" s="1"/>
  <c r="EJ1462" i="2" a="1"/>
  <c r="EJ1462" i="2" s="1"/>
  <c r="IP1462" i="2" a="1"/>
  <c r="IP1462" i="2" s="1"/>
  <c r="BW1462" i="2" a="1"/>
  <c r="BW1462" i="2" s="1"/>
  <c r="DB1462" i="2" a="1"/>
  <c r="DB1462" i="2" s="1"/>
  <c r="IE1462" i="2" a="1"/>
  <c r="IE1462" i="2" s="1"/>
  <c r="J1462" i="2" a="1"/>
  <c r="J1462" i="2" s="1"/>
  <c r="FO1462" i="2" a="1"/>
  <c r="FO1462" i="2" s="1"/>
  <c r="AJ1462" i="2" a="1"/>
  <c r="AJ1462" i="2" s="1"/>
  <c r="AE1462" i="2" a="1"/>
  <c r="AE1462" i="2" s="1"/>
  <c r="GA1462" i="2" a="1"/>
  <c r="GA1462" i="2" s="1"/>
  <c r="HP1462" i="2" a="1"/>
  <c r="HP1462" i="2" s="1"/>
  <c r="HD1462" i="2" a="1"/>
  <c r="HD1462" i="2" s="1"/>
  <c r="BQ1462" i="2" a="1"/>
  <c r="BQ1462" i="2" s="1"/>
  <c r="EK1462" i="2" a="1"/>
  <c r="EK1462" i="2" s="1"/>
  <c r="GS1462" i="2" a="1"/>
  <c r="GS1462" i="2" s="1"/>
  <c r="L1462" i="2" a="1"/>
  <c r="L1462" i="2" s="1"/>
  <c r="GB1462" i="2" a="1"/>
  <c r="GB1462" i="2" s="1"/>
  <c r="AM1462" i="2" a="1"/>
  <c r="AM1462" i="2" s="1"/>
  <c r="IU1456" i="2" a="1"/>
  <c r="IU1456" i="2" s="1"/>
  <c r="IL1456" i="2" a="1"/>
  <c r="IL1456" i="2" s="1"/>
  <c r="IE1456" i="2" a="1"/>
  <c r="IE1456" i="2" s="1"/>
  <c r="GV1456" i="2" a="1"/>
  <c r="GV1456" i="2" s="1"/>
  <c r="FI1456" i="2" a="1"/>
  <c r="FI1456" i="2" s="1"/>
  <c r="DZ1456" i="2" a="1"/>
  <c r="DZ1456" i="2" s="1"/>
  <c r="GP1456" i="2" a="1"/>
  <c r="GP1456" i="2" s="1"/>
  <c r="O1456" i="2" a="1"/>
  <c r="O1456" i="2" s="1"/>
  <c r="AA1456" i="2" a="1"/>
  <c r="AA1456" i="2" s="1"/>
  <c r="AH1456" i="2" a="1"/>
  <c r="AH1456" i="2" s="1"/>
  <c r="BF1456" i="2" a="1"/>
  <c r="BF1456" i="2" s="1"/>
  <c r="CG1456" i="2" a="1"/>
  <c r="CG1456" i="2" s="1"/>
  <c r="DI1456" i="2" a="1"/>
  <c r="DI1456" i="2" s="1"/>
  <c r="BW1456" i="2" a="1"/>
  <c r="BW1456" i="2" s="1"/>
  <c r="BQ1456" i="2" a="1"/>
  <c r="BQ1456" i="2" s="1"/>
  <c r="GM1456" i="2" a="1"/>
  <c r="GM1456" i="2" s="1"/>
  <c r="GA1456" i="2" a="1"/>
  <c r="GA1456" i="2" s="1"/>
  <c r="HF1456" i="2" a="1"/>
  <c r="HF1456" i="2" s="1"/>
  <c r="EW1456" i="2" a="1"/>
  <c r="EW1456" i="2" s="1"/>
  <c r="EK1456" i="2" a="1"/>
  <c r="EK1456" i="2" s="1"/>
  <c r="FN1456" i="2" a="1"/>
  <c r="FN1456" i="2" s="1"/>
  <c r="DG1456" i="2" a="1"/>
  <c r="DG1456" i="2" s="1"/>
  <c r="DC1456" i="2" a="1"/>
  <c r="DC1456" i="2" s="1"/>
  <c r="CS1456" i="2" a="1"/>
  <c r="CS1456" i="2" s="1"/>
  <c r="AQ1456" i="2" a="1"/>
  <c r="AQ1456" i="2" s="1"/>
  <c r="BA1456" i="2" a="1"/>
  <c r="BA1456" i="2" s="1"/>
  <c r="AJ1456" i="2" a="1"/>
  <c r="AJ1456" i="2" s="1"/>
  <c r="CW1456" i="2" a="1"/>
  <c r="CW1456" i="2" s="1"/>
  <c r="FT1456" i="2" a="1"/>
  <c r="FT1456" i="2" s="1"/>
  <c r="CL1456" i="2" a="1"/>
  <c r="CL1456" i="2" s="1"/>
  <c r="HN1456" i="2" a="1"/>
  <c r="HN1456" i="2" s="1"/>
  <c r="IM1456" i="2" a="1"/>
  <c r="IM1456" i="2" s="1"/>
  <c r="IK1456" i="2" a="1"/>
  <c r="IK1456" i="2" s="1"/>
  <c r="IB1456" i="2" a="1"/>
  <c r="IB1456" i="2" s="1"/>
  <c r="GS1456" i="2" a="1"/>
  <c r="GS1456" i="2" s="1"/>
  <c r="FG1456" i="2" a="1"/>
  <c r="FG1456" i="2" s="1"/>
  <c r="DY1456" i="2" a="1"/>
  <c r="DY1456" i="2" s="1"/>
  <c r="HD1456" i="2" a="1"/>
  <c r="HD1456" i="2" s="1"/>
  <c r="GX1456" i="2" a="1"/>
  <c r="GX1456" i="2" s="1"/>
  <c r="EC1456" i="2" a="1"/>
  <c r="EC1456" i="2" s="1"/>
  <c r="V1456" i="2" a="1"/>
  <c r="V1456" i="2" s="1"/>
  <c r="AG1456" i="2" a="1"/>
  <c r="AG1456" i="2" s="1"/>
  <c r="J1456" i="2" a="1"/>
  <c r="J1456" i="2" s="1"/>
  <c r="BB1456" i="2" a="1"/>
  <c r="BB1456" i="2" s="1"/>
  <c r="CC1456" i="2" a="1"/>
  <c r="CC1456" i="2" s="1"/>
  <c r="CH1456" i="2" a="1"/>
  <c r="CH1456" i="2" s="1"/>
  <c r="BN1456" i="2" a="1"/>
  <c r="BN1456" i="2" s="1"/>
  <c r="CI1456" i="2" a="1"/>
  <c r="CI1456" i="2" s="1"/>
  <c r="HA1456" i="2" a="1"/>
  <c r="HA1456" i="2" s="1"/>
  <c r="GH1456" i="2" a="1"/>
  <c r="GH1456" i="2" s="1"/>
  <c r="FW1456" i="2" a="1"/>
  <c r="FW1456" i="2" s="1"/>
  <c r="HG1456" i="2" a="1"/>
  <c r="HG1456" i="2" s="1"/>
  <c r="EQ1456" i="2" a="1"/>
  <c r="EQ1456" i="2" s="1"/>
  <c r="FC1456" i="2" a="1"/>
  <c r="FC1456" i="2" s="1"/>
  <c r="EL1456" i="2" a="1"/>
  <c r="EL1456" i="2" s="1"/>
  <c r="DQ1456" i="2" a="1"/>
  <c r="DQ1456" i="2" s="1"/>
  <c r="DT1456" i="2" a="1"/>
  <c r="DT1456" i="2" s="1"/>
  <c r="CT1456" i="2" a="1"/>
  <c r="CT1456" i="2" s="1"/>
  <c r="HJ1456" i="2" a="1"/>
  <c r="HJ1456" i="2" s="1"/>
  <c r="AM1456" i="2" a="1"/>
  <c r="AM1456" i="2" s="1"/>
  <c r="AW1456" i="2" a="1"/>
  <c r="AW1456" i="2" s="1"/>
  <c r="BI1456" i="2" a="1"/>
  <c r="BI1456" i="2" s="1"/>
  <c r="EG1456" i="2" a="1"/>
  <c r="EG1456" i="2" s="1"/>
  <c r="CX1456" i="2" a="1"/>
  <c r="CX1456" i="2" s="1"/>
  <c r="HT1456" i="2" a="1"/>
  <c r="HT1456" i="2" s="1"/>
  <c r="IO1456" i="2" a="1"/>
  <c r="IO1456" i="2" s="1"/>
  <c r="IC1456" i="2" a="1"/>
  <c r="IC1456" i="2" s="1"/>
  <c r="GW1456" i="2" a="1"/>
  <c r="GW1456" i="2" s="1"/>
  <c r="FF1456" i="2" a="1"/>
  <c r="FF1456" i="2" s="1"/>
  <c r="EB1456" i="2" a="1"/>
  <c r="EB1456" i="2" s="1"/>
  <c r="DO1456" i="2" a="1"/>
  <c r="DO1456" i="2" s="1"/>
  <c r="AD1456" i="2" a="1"/>
  <c r="AD1456" i="2" s="1"/>
  <c r="AB1456" i="2" a="1"/>
  <c r="AB1456" i="2" s="1"/>
  <c r="K1456" i="2" a="1"/>
  <c r="K1456" i="2" s="1"/>
  <c r="BD1456" i="2" a="1"/>
  <c r="BD1456" i="2" s="1"/>
  <c r="CE1456" i="2" a="1"/>
  <c r="CE1456" i="2" s="1"/>
  <c r="BO1456" i="2" a="1"/>
  <c r="BO1456" i="2" s="1"/>
  <c r="BR1456" i="2" a="1"/>
  <c r="BR1456" i="2" s="1"/>
  <c r="BL1456" i="2" a="1"/>
  <c r="BL1456" i="2" s="1"/>
  <c r="ES1456" i="2" a="1"/>
  <c r="ES1456" i="2" s="1"/>
  <c r="GI1456" i="2" a="1"/>
  <c r="GI1456" i="2" s="1"/>
  <c r="FX1456" i="2" a="1"/>
  <c r="FX1456" i="2" s="1"/>
  <c r="GO1456" i="2" a="1"/>
  <c r="GO1456" i="2" s="1"/>
  <c r="FQ1456" i="2" a="1"/>
  <c r="FQ1456" i="2" s="1"/>
  <c r="EV1456" i="2" a="1"/>
  <c r="EV1456" i="2" s="1"/>
  <c r="FR1456" i="2" a="1"/>
  <c r="FR1456" i="2" s="1"/>
  <c r="DP1456" i="2" a="1"/>
  <c r="DP1456" i="2" s="1"/>
  <c r="DL1456" i="2" a="1"/>
  <c r="DL1456" i="2" s="1"/>
  <c r="CQ1456" i="2" a="1"/>
  <c r="CQ1456" i="2" s="1"/>
  <c r="HL1456" i="2" a="1"/>
  <c r="HL1456" i="2" s="1"/>
  <c r="BG1456" i="2" a="1"/>
  <c r="BG1456" i="2" s="1"/>
  <c r="AO1456" i="2" a="1"/>
  <c r="AO1456" i="2" s="1"/>
  <c r="IS1456" i="2" a="1"/>
  <c r="IS1456" i="2" s="1"/>
  <c r="IN1456" i="2" a="1"/>
  <c r="IN1456" i="2" s="1"/>
  <c r="FL1456" i="2" a="1"/>
  <c r="FL1456" i="2" s="1"/>
  <c r="FS1456" i="2" a="1"/>
  <c r="FS1456" i="2" s="1"/>
  <c r="S1456" i="2" a="1"/>
  <c r="S1456" i="2" s="1"/>
  <c r="X1456" i="2" a="1"/>
  <c r="X1456" i="2" s="1"/>
  <c r="L1456" i="2" a="1"/>
  <c r="L1456" i="2" s="1"/>
  <c r="BC1456" i="2" a="1"/>
  <c r="BC1456" i="2" s="1"/>
  <c r="BX1456" i="2" a="1"/>
  <c r="BX1456" i="2" s="1"/>
  <c r="BV1456" i="2" a="1"/>
  <c r="BV1456" i="2" s="1"/>
  <c r="BY1456" i="2" a="1"/>
  <c r="BY1456" i="2" s="1"/>
  <c r="GD1456" i="2" a="1"/>
  <c r="GD1456" i="2" s="1"/>
  <c r="GE1456" i="2" a="1"/>
  <c r="GE1456" i="2" s="1"/>
  <c r="HC1456" i="2" a="1"/>
  <c r="HC1456" i="2" s="1"/>
  <c r="GK1456" i="2" a="1"/>
  <c r="GK1456" i="2" s="1"/>
  <c r="FD1456" i="2" a="1"/>
  <c r="FD1456" i="2" s="1"/>
  <c r="FP1456" i="2" a="1"/>
  <c r="FP1456" i="2" s="1"/>
  <c r="EP1456" i="2" a="1"/>
  <c r="EP1456" i="2" s="1"/>
  <c r="DE1456" i="2" a="1"/>
  <c r="DE1456" i="2" s="1"/>
  <c r="HP1456" i="2" a="1"/>
  <c r="HP1456" i="2" s="1"/>
  <c r="IR1456" i="2" a="1"/>
  <c r="IR1456" i="2" s="1"/>
  <c r="IJ1456" i="2" a="1"/>
  <c r="IJ1456" i="2" s="1"/>
  <c r="HZ1456" i="2" a="1"/>
  <c r="HZ1456" i="2" s="1"/>
  <c r="GU1456" i="2" a="1"/>
  <c r="GU1456" i="2" s="1"/>
  <c r="FK1456" i="2" a="1"/>
  <c r="FK1456" i="2" s="1"/>
  <c r="DW1456" i="2" a="1"/>
  <c r="DW1456" i="2" s="1"/>
  <c r="GC1456" i="2" a="1"/>
  <c r="GC1456" i="2" s="1"/>
  <c r="FM1456" i="2" a="1"/>
  <c r="FM1456" i="2" s="1"/>
  <c r="ER1456" i="2" a="1"/>
  <c r="ER1456" i="2" s="1"/>
  <c r="P1456" i="2" a="1"/>
  <c r="P1456" i="2" s="1"/>
  <c r="Y1456" i="2" a="1"/>
  <c r="Y1456" i="2" s="1"/>
  <c r="AE1456" i="2" a="1"/>
  <c r="AE1456" i="2" s="1"/>
  <c r="M1456" i="2" a="1"/>
  <c r="M1456" i="2" s="1"/>
  <c r="BS1456" i="2" a="1"/>
  <c r="BS1456" i="2" s="1"/>
  <c r="BM1456" i="2" a="1"/>
  <c r="BM1456" i="2" s="1"/>
  <c r="BP1456" i="2" a="1"/>
  <c r="BP1456" i="2" s="1"/>
  <c r="FY1456" i="2" a="1"/>
  <c r="FY1456" i="2" s="1"/>
  <c r="GY1456" i="2" a="1"/>
  <c r="GY1456" i="2" s="1"/>
  <c r="GF1456" i="2" a="1"/>
  <c r="GF1456" i="2" s="1"/>
  <c r="EZ1456" i="2" a="1"/>
  <c r="EZ1456" i="2" s="1"/>
  <c r="EN1456" i="2" a="1"/>
  <c r="EN1456" i="2" s="1"/>
  <c r="DB1456" i="2" a="1"/>
  <c r="DB1456" i="2" s="1"/>
  <c r="DS1456" i="2" a="1"/>
  <c r="DS1456" i="2" s="1"/>
  <c r="DN1456" i="2" a="1"/>
  <c r="DN1456" i="2" s="1"/>
  <c r="BH1456" i="2" a="1"/>
  <c r="BH1456" i="2" s="1"/>
  <c r="AT1456" i="2" a="1"/>
  <c r="AT1456" i="2" s="1"/>
  <c r="AV1456" i="2" a="1"/>
  <c r="AV1456" i="2" s="1"/>
  <c r="IQ1456" i="2" a="1"/>
  <c r="IQ1456" i="2" s="1"/>
  <c r="II1456" i="2" a="1"/>
  <c r="II1456" i="2" s="1"/>
  <c r="HY1456" i="2" a="1"/>
  <c r="HY1456" i="2" s="1"/>
  <c r="GT1456" i="2" a="1"/>
  <c r="GT1456" i="2" s="1"/>
  <c r="FJ1456" i="2" a="1"/>
  <c r="FJ1456" i="2" s="1"/>
  <c r="EA1456" i="2" a="1"/>
  <c r="EA1456" i="2" s="1"/>
  <c r="FE1456" i="2" a="1"/>
  <c r="FE1456" i="2" s="1"/>
  <c r="EY1456" i="2" a="1"/>
  <c r="EY1456" i="2" s="1"/>
  <c r="Q1456" i="2" a="1"/>
  <c r="Q1456" i="2" s="1"/>
  <c r="AF1456" i="2" a="1"/>
  <c r="AF1456" i="2" s="1"/>
  <c r="W1456" i="2" a="1"/>
  <c r="W1456" i="2" s="1"/>
  <c r="H1456" i="2" a="1"/>
  <c r="H1456" i="2" s="1"/>
  <c r="BJ1456" i="2" a="1"/>
  <c r="BJ1456" i="2" s="1"/>
  <c r="CJ1456" i="2" a="1"/>
  <c r="CJ1456" i="2" s="1"/>
  <c r="BK1456" i="2" a="1"/>
  <c r="BK1456" i="2" s="1"/>
  <c r="FU1456" i="2" a="1"/>
  <c r="FU1456" i="2" s="1"/>
  <c r="GL1456" i="2" a="1"/>
  <c r="GL1456" i="2" s="1"/>
  <c r="FZ1456" i="2" a="1"/>
  <c r="FZ1456" i="2" s="1"/>
  <c r="FO1456" i="2" a="1"/>
  <c r="FO1456" i="2" s="1"/>
  <c r="EU1456" i="2" a="1"/>
  <c r="EU1456" i="2" s="1"/>
  <c r="FA1456" i="2" a="1"/>
  <c r="FA1456" i="2" s="1"/>
  <c r="DA1456" i="2" a="1"/>
  <c r="DA1456" i="2" s="1"/>
  <c r="DJ1456" i="2" a="1"/>
  <c r="DJ1456" i="2" s="1"/>
  <c r="DD1456" i="2" a="1"/>
  <c r="DD1456" i="2" s="1"/>
  <c r="IP1456" i="2" a="1"/>
  <c r="IP1456" i="2" s="1"/>
  <c r="IG1456" i="2" a="1"/>
  <c r="IG1456" i="2" s="1"/>
  <c r="ID1456" i="2" a="1"/>
  <c r="ID1456" i="2" s="1"/>
  <c r="GR1456" i="2" a="1"/>
  <c r="GR1456" i="2" s="1"/>
  <c r="FH1456" i="2" a="1"/>
  <c r="FH1456" i="2" s="1"/>
  <c r="DV1456" i="2" a="1"/>
  <c r="DV1456" i="2" s="1"/>
  <c r="GJ1456" i="2" a="1"/>
  <c r="GJ1456" i="2" s="1"/>
  <c r="EI1456" i="2" a="1"/>
  <c r="EI1456" i="2" s="1"/>
  <c r="N1456" i="2" a="1"/>
  <c r="N1456" i="2" s="1"/>
  <c r="T1456" i="2" a="1"/>
  <c r="T1456" i="2" s="1"/>
  <c r="AC1456" i="2" a="1"/>
  <c r="AC1456" i="2" s="1"/>
  <c r="I1456" i="2" a="1"/>
  <c r="I1456" i="2" s="1"/>
  <c r="CD1456" i="2" a="1"/>
  <c r="CD1456" i="2" s="1"/>
  <c r="CB1456" i="2" a="1"/>
  <c r="CB1456" i="2" s="1"/>
  <c r="BZ1456" i="2" a="1"/>
  <c r="BZ1456" i="2" s="1"/>
  <c r="GZ1456" i="2" a="1"/>
  <c r="GZ1456" i="2" s="1"/>
  <c r="GG1456" i="2" a="1"/>
  <c r="GG1456" i="2" s="1"/>
  <c r="FV1456" i="2" a="1"/>
  <c r="FV1456" i="2" s="1"/>
  <c r="FB1456" i="2" a="1"/>
  <c r="FB1456" i="2" s="1"/>
  <c r="EO1456" i="2" a="1"/>
  <c r="EO1456" i="2" s="1"/>
  <c r="ET1456" i="2" a="1"/>
  <c r="ET1456" i="2" s="1"/>
  <c r="DR1456" i="2" a="1"/>
  <c r="DR1456" i="2" s="1"/>
  <c r="DM1456" i="2" a="1"/>
  <c r="DM1456" i="2" s="1"/>
  <c r="AU1456" i="2" a="1"/>
  <c r="AU1456" i="2" s="1"/>
  <c r="AL1456" i="2" a="1"/>
  <c r="AL1456" i="2" s="1"/>
  <c r="AN1456" i="2" a="1"/>
  <c r="AN1456" i="2" s="1"/>
  <c r="HE1293" i="2" a="1"/>
  <c r="HE1293" i="2" s="1"/>
  <c r="DX1293" i="2" a="1"/>
  <c r="DX1293" i="2" s="1"/>
  <c r="DY1340" i="2" a="1"/>
  <c r="DY1340" i="2" s="1"/>
  <c r="FF1293" i="2" a="1"/>
  <c r="FF1293" i="2" s="1"/>
  <c r="HZ1340" i="2" a="1"/>
  <c r="HZ1340" i="2" s="1"/>
  <c r="ID1293" i="2" a="1"/>
  <c r="ID1293" i="2" s="1"/>
  <c r="IB1457" i="2" a="1"/>
  <c r="IB1457" i="2" s="1"/>
  <c r="IK1340" i="2" a="1"/>
  <c r="IK1340" i="2" s="1"/>
  <c r="IS1293" i="2" a="1"/>
  <c r="IS1293" i="2" s="1"/>
  <c r="IO1340" i="2" a="1"/>
  <c r="IO1340" i="2" s="1"/>
  <c r="B1568" i="2"/>
  <c r="B1561" i="2"/>
  <c r="GX1340" i="2" a="1"/>
  <c r="GX1340" i="2" s="1"/>
  <c r="EA1340" i="2" a="1"/>
  <c r="EA1340" i="2" s="1"/>
  <c r="FI1293" i="2" a="1"/>
  <c r="FI1293" i="2" s="1"/>
  <c r="GV1340" i="2" a="1"/>
  <c r="GV1340" i="2" s="1"/>
  <c r="GR1293" i="2" a="1"/>
  <c r="GR1293" i="2" s="1"/>
  <c r="HZ1293" i="2" a="1"/>
  <c r="HZ1293" i="2" s="1"/>
  <c r="II1457" i="2" a="1"/>
  <c r="II1457" i="2" s="1"/>
  <c r="IR1340" i="2" a="1"/>
  <c r="IR1340" i="2" s="1"/>
  <c r="IJ1293" i="2" a="1"/>
  <c r="IJ1293" i="2" s="1"/>
  <c r="A414" i="2"/>
  <c r="D414" i="2" s="1" a="1"/>
  <c r="D414" i="2" s="1"/>
  <c r="D1322" i="2" s="1"/>
  <c r="D413" i="2" a="1"/>
  <c r="D413" i="2" s="1"/>
  <c r="EI1340" i="2" a="1"/>
  <c r="EI1340" i="2" s="1"/>
  <c r="FS1340" i="2" a="1"/>
  <c r="FS1340" i="2" s="1"/>
  <c r="GJ1340" i="2" a="1"/>
  <c r="GJ1340" i="2" s="1"/>
  <c r="GJ1293" i="2" a="1"/>
  <c r="GJ1293" i="2" s="1"/>
  <c r="EA1293" i="2" a="1"/>
  <c r="EA1293" i="2" s="1"/>
  <c r="FL1457" i="2" a="1"/>
  <c r="FL1457" i="2" s="1"/>
  <c r="FJ1340" i="2" a="1"/>
  <c r="FJ1340" i="2" s="1"/>
  <c r="GS1340" i="2" a="1"/>
  <c r="GS1340" i="2" s="1"/>
  <c r="GS1293" i="2" a="1"/>
  <c r="GS1293" i="2" s="1"/>
  <c r="IS1457" i="2" a="1"/>
  <c r="IS1457" i="2" s="1"/>
  <c r="IS1340" i="2" a="1"/>
  <c r="IS1340" i="2" s="1"/>
  <c r="IU1550" i="2" a="1"/>
  <c r="IU1550" i="2" s="1"/>
  <c r="DU1550" i="2" a="1"/>
  <c r="DU1550" i="2" s="1"/>
  <c r="II1550" i="2" a="1"/>
  <c r="II1550" i="2" s="1"/>
  <c r="FK1550" i="2" a="1"/>
  <c r="FK1550" i="2" s="1"/>
  <c r="IH1550" i="2" a="1"/>
  <c r="IH1550" i="2" s="1"/>
  <c r="DX1550" i="2" a="1"/>
  <c r="DX1550" i="2" s="1"/>
  <c r="GV1550" i="2" a="1"/>
  <c r="GV1550" i="2" s="1"/>
  <c r="DW1550" i="2" a="1"/>
  <c r="DW1550" i="2" s="1"/>
  <c r="DO1550" i="2" a="1"/>
  <c r="DO1550" i="2" s="1"/>
  <c r="Q1107" i="2" a="1"/>
  <c r="Q1107" i="2" s="1"/>
  <c r="CS1107" i="2" a="1"/>
  <c r="CS1107" i="2" s="1"/>
  <c r="CN1107" i="2" a="1"/>
  <c r="CN1107" i="2" s="1"/>
  <c r="B1439" i="2"/>
  <c r="B1424" i="2"/>
  <c r="AE1550" i="2" a="1"/>
  <c r="AE1550" i="2" s="1"/>
  <c r="GQ1550" i="2" a="1"/>
  <c r="GQ1550" i="2" s="1"/>
  <c r="IN1550" i="2" a="1"/>
  <c r="IN1550" i="2" s="1"/>
  <c r="GW1330" i="2" a="1"/>
  <c r="GW1330" i="2" s="1"/>
  <c r="HZ1628" i="2" a="1"/>
  <c r="HZ1628" i="2" s="1"/>
  <c r="IA1330" i="2" a="1"/>
  <c r="IA1330" i="2" s="1"/>
  <c r="IE1628" i="2" a="1"/>
  <c r="IE1628" i="2" s="1"/>
  <c r="IC1402" i="2" a="1"/>
  <c r="IC1402" i="2" s="1"/>
  <c r="IJ1402" i="2" a="1"/>
  <c r="IJ1402" i="2" s="1"/>
  <c r="IU1402" i="2" a="1"/>
  <c r="IU1402" i="2" s="1"/>
  <c r="IK1330" i="2" a="1"/>
  <c r="IK1330" i="2" s="1"/>
  <c r="IL1628" i="2" a="1"/>
  <c r="IL1628" i="2" s="1"/>
  <c r="IR1628" i="2" a="1"/>
  <c r="IR1628" i="2" s="1"/>
  <c r="GX1550" i="2" a="1"/>
  <c r="GX1550" i="2" s="1"/>
  <c r="IQ1461" i="2" a="1"/>
  <c r="IQ1461" i="2" s="1"/>
  <c r="IN1461" i="2" a="1"/>
  <c r="IN1461" i="2" s="1"/>
  <c r="IG1461" i="2" a="1"/>
  <c r="IG1461" i="2" s="1"/>
  <c r="GU1461" i="2" a="1"/>
  <c r="GU1461" i="2" s="1"/>
  <c r="FJ1461" i="2" a="1"/>
  <c r="FJ1461" i="2" s="1"/>
  <c r="DZ1461" i="2" a="1"/>
  <c r="DZ1461" i="2" s="1"/>
  <c r="Q1461" i="2" a="1"/>
  <c r="Q1461" i="2" s="1"/>
  <c r="AC1461" i="2" a="1"/>
  <c r="AC1461" i="2" s="1"/>
  <c r="AD1461" i="2" a="1"/>
  <c r="AD1461" i="2" s="1"/>
  <c r="IU1461" i="2" a="1"/>
  <c r="IU1461" i="2" s="1"/>
  <c r="IL1461" i="2" a="1"/>
  <c r="IL1461" i="2" s="1"/>
  <c r="GT1461" i="2" a="1"/>
  <c r="GT1461" i="2" s="1"/>
  <c r="DY1461" i="2" a="1"/>
  <c r="DY1461" i="2" s="1"/>
  <c r="GJ1461" i="2" a="1"/>
  <c r="GJ1461" i="2" s="1"/>
  <c r="IM1461" i="2" a="1"/>
  <c r="IM1461" i="2" s="1"/>
  <c r="IK1461" i="2" a="1"/>
  <c r="IK1461" i="2" s="1"/>
  <c r="HZ1461" i="2" a="1"/>
  <c r="HZ1461" i="2" s="1"/>
  <c r="GQ1461" i="2" a="1"/>
  <c r="GQ1461" i="2" s="1"/>
  <c r="FI1461" i="2" a="1"/>
  <c r="FI1461" i="2" s="1"/>
  <c r="DX1461" i="2" a="1"/>
  <c r="DX1461" i="2" s="1"/>
  <c r="GX1461" i="2" a="1"/>
  <c r="GX1461" i="2" s="1"/>
  <c r="FS1461" i="2" a="1"/>
  <c r="FS1461" i="2" s="1"/>
  <c r="FM1461" i="2" a="1"/>
  <c r="FM1461" i="2" s="1"/>
  <c r="T1461" i="2" a="1"/>
  <c r="T1461" i="2" s="1"/>
  <c r="S1461" i="2" a="1"/>
  <c r="S1461" i="2" s="1"/>
  <c r="IS1461" i="2" a="1"/>
  <c r="IS1461" i="2" s="1"/>
  <c r="IE1461" i="2" a="1"/>
  <c r="IE1461" i="2" s="1"/>
  <c r="GS1461" i="2" a="1"/>
  <c r="GS1461" i="2" s="1"/>
  <c r="FG1461" i="2" a="1"/>
  <c r="FG1461" i="2" s="1"/>
  <c r="DW1461" i="2" a="1"/>
  <c r="DW1461" i="2" s="1"/>
  <c r="HD1461" i="2" a="1"/>
  <c r="HD1461" i="2" s="1"/>
  <c r="EI1461" i="2" a="1"/>
  <c r="EI1461" i="2" s="1"/>
  <c r="DU1461" i="2" a="1"/>
  <c r="DU1461" i="2" s="1"/>
  <c r="AB1461" i="2" a="1"/>
  <c r="AB1461" i="2" s="1"/>
  <c r="AA1461" i="2" a="1"/>
  <c r="AA1461" i="2" s="1"/>
  <c r="IJ1461" i="2" a="1"/>
  <c r="IJ1461" i="2" s="1"/>
  <c r="IB1461" i="2" a="1"/>
  <c r="IB1461" i="2" s="1"/>
  <c r="GR1461" i="2" a="1"/>
  <c r="GR1461" i="2" s="1"/>
  <c r="FF1461" i="2" a="1"/>
  <c r="FF1461" i="2" s="1"/>
  <c r="HE1461" i="2" a="1"/>
  <c r="HE1461" i="2" s="1"/>
  <c r="ER1461" i="2" a="1"/>
  <c r="ER1461" i="2" s="1"/>
  <c r="DH1461" i="2" a="1"/>
  <c r="DH1461" i="2" s="1"/>
  <c r="AF1461" i="2" a="1"/>
  <c r="AF1461" i="2" s="1"/>
  <c r="GQ1330" i="2" a="1"/>
  <c r="GQ1330" i="2" s="1"/>
  <c r="ID1330" i="2" a="1"/>
  <c r="ID1330" i="2" s="1"/>
  <c r="IB1628" i="2" a="1"/>
  <c r="IB1628" i="2" s="1"/>
  <c r="IB1402" i="2" a="1"/>
  <c r="IB1402" i="2" s="1"/>
  <c r="IQ1402" i="2" a="1"/>
  <c r="IQ1402" i="2" s="1"/>
  <c r="IP1330" i="2" a="1"/>
  <c r="IP1330" i="2" s="1"/>
  <c r="IH1628" i="2" a="1"/>
  <c r="IH1628" i="2" s="1"/>
  <c r="IP1580" i="2" a="1"/>
  <c r="IP1580" i="2" s="1"/>
  <c r="IB1580" i="2" a="1"/>
  <c r="IB1580" i="2" s="1"/>
  <c r="FI1580" i="2" a="1"/>
  <c r="FI1580" i="2" s="1"/>
  <c r="FS1580" i="2" a="1"/>
  <c r="FS1580" i="2" s="1"/>
  <c r="EY1580" i="2" a="1"/>
  <c r="EY1580" i="2" s="1"/>
  <c r="HZ1580" i="2" a="1"/>
  <c r="HZ1580" i="2" s="1"/>
  <c r="DH1580" i="2" a="1"/>
  <c r="DH1580" i="2" s="1"/>
  <c r="EA1580" i="2" a="1"/>
  <c r="EA1580" i="2" s="1"/>
  <c r="DO1580" i="2" a="1"/>
  <c r="DO1580" i="2" s="1"/>
  <c r="P1580" i="2" a="1"/>
  <c r="P1580" i="2" s="1"/>
  <c r="GQ1580" i="2" a="1"/>
  <c r="GQ1580" i="2" s="1"/>
  <c r="HE1580" i="2" a="1"/>
  <c r="HE1580" i="2" s="1"/>
  <c r="GJ1580" i="2" a="1"/>
  <c r="GJ1580" i="2" s="1"/>
  <c r="FM1580" i="2" a="1"/>
  <c r="FM1580" i="2" s="1"/>
  <c r="FE1580" i="2" a="1"/>
  <c r="FE1580" i="2" s="1"/>
  <c r="EC1580" i="2" a="1"/>
  <c r="EC1580" i="2" s="1"/>
  <c r="HO1106" i="2" a="1"/>
  <c r="HO1106" i="2" s="1"/>
  <c r="CL1106" i="2" a="1"/>
  <c r="CL1106" i="2" s="1"/>
  <c r="AY1106" i="2" a="1"/>
  <c r="AY1106" i="2" s="1"/>
  <c r="BH1047" i="2" a="1"/>
  <c r="BH1047" i="2" s="1"/>
  <c r="DJ1047" i="2" a="1"/>
  <c r="DJ1047" i="2" s="1"/>
  <c r="EM1106" i="2" a="1"/>
  <c r="EM1106" i="2" s="1"/>
  <c r="GF1106" i="2" a="1"/>
  <c r="GF1106" i="2" s="1"/>
  <c r="BW1106" i="2" a="1"/>
  <c r="BW1106" i="2" s="1"/>
  <c r="M1106" i="2" a="1"/>
  <c r="M1106" i="2" s="1"/>
  <c r="P1106" i="2" a="1"/>
  <c r="P1106" i="2" s="1"/>
  <c r="DV1106" i="2" a="1"/>
  <c r="DV1106" i="2" s="1"/>
  <c r="IC1106" i="2" a="1"/>
  <c r="IC1106" i="2" s="1"/>
  <c r="C1158" i="2"/>
  <c r="HS1106" i="2" a="1"/>
  <c r="HS1106" i="2" s="1"/>
  <c r="CV1106" i="2" a="1"/>
  <c r="CV1106" i="2" s="1"/>
  <c r="BH1106" i="2" a="1"/>
  <c r="BH1106" i="2" s="1"/>
  <c r="BI1047" i="2" a="1"/>
  <c r="BI1047" i="2" s="1"/>
  <c r="DE1047" i="2" a="1"/>
  <c r="DE1047" i="2" s="1"/>
  <c r="FR1106" i="2" a="1"/>
  <c r="FR1106" i="2" s="1"/>
  <c r="GO1106" i="2" a="1"/>
  <c r="GO1106" i="2" s="1"/>
  <c r="BP1106" i="2" a="1"/>
  <c r="BP1106" i="2" s="1"/>
  <c r="AH1106" i="2" a="1"/>
  <c r="AH1106" i="2" s="1"/>
  <c r="AD1047" i="2" a="1"/>
  <c r="AD1047" i="2" s="1"/>
  <c r="FI1106" i="2" a="1"/>
  <c r="FI1106" i="2" s="1"/>
  <c r="IK1106" i="2" a="1"/>
  <c r="IK1106" i="2" s="1"/>
  <c r="B1438" i="2"/>
  <c r="C1434" i="2"/>
  <c r="B1095" i="2"/>
  <c r="DZ427" i="2"/>
  <c r="DZ910" i="2" s="1"/>
  <c r="DZ461" i="2"/>
  <c r="CK1047" i="2" a="1"/>
  <c r="CK1047" i="2" s="1"/>
  <c r="CW1106" i="2" a="1"/>
  <c r="CW1106" i="2" s="1"/>
  <c r="AK1106" i="2" a="1"/>
  <c r="AK1106" i="2" s="1"/>
  <c r="CQ1106" i="2" a="1"/>
  <c r="CQ1106" i="2" s="1"/>
  <c r="DB1106" i="2" a="1"/>
  <c r="DB1106" i="2" s="1"/>
  <c r="EM1047" i="2" a="1"/>
  <c r="EM1047" i="2" s="1"/>
  <c r="HB1047" i="2" a="1"/>
  <c r="HB1047" i="2" s="1"/>
  <c r="BS1047" i="2" a="1"/>
  <c r="BS1047" i="2" s="1"/>
  <c r="T1106" i="2" a="1"/>
  <c r="T1106" i="2" s="1"/>
  <c r="DO1106" i="2" a="1"/>
  <c r="DO1106" i="2" s="1"/>
  <c r="FK1106" i="2" a="1"/>
  <c r="FK1106" i="2" s="1"/>
  <c r="IG1106" i="2" a="1"/>
  <c r="IG1106" i="2" s="1"/>
  <c r="B1156" i="2"/>
  <c r="A105" i="2"/>
  <c r="HO1047" i="2" a="1"/>
  <c r="HO1047" i="2" s="1"/>
  <c r="CZ1106" i="2" a="1"/>
  <c r="CZ1106" i="2" s="1"/>
  <c r="AO1106" i="2" a="1"/>
  <c r="AO1106" i="2" s="1"/>
  <c r="DC1106" i="2" a="1"/>
  <c r="DC1106" i="2" s="1"/>
  <c r="EK1106" i="2" a="1"/>
  <c r="EK1106" i="2" s="1"/>
  <c r="HG1106" i="2" a="1"/>
  <c r="HG1106" i="2" s="1"/>
  <c r="BR1106" i="2" a="1"/>
  <c r="BR1106" i="2" s="1"/>
  <c r="CH1047" i="2" a="1"/>
  <c r="CH1047" i="2" s="1"/>
  <c r="S1106" i="2" a="1"/>
  <c r="S1106" i="2" s="1"/>
  <c r="DH1106" i="2" a="1"/>
  <c r="DH1106" i="2" s="1"/>
  <c r="GT1106" i="2" a="1"/>
  <c r="GT1106" i="2" s="1"/>
  <c r="IU1106" i="2" a="1"/>
  <c r="IU1106" i="2" s="1"/>
  <c r="E1106" i="2" a="1"/>
  <c r="E1106" i="2" s="1"/>
  <c r="HV1047" i="2" a="1"/>
  <c r="HV1047" i="2" s="1"/>
  <c r="FT1106" i="2" a="1"/>
  <c r="FT1106" i="2" s="1"/>
  <c r="AT1106" i="2" a="1"/>
  <c r="AT1106" i="2" s="1"/>
  <c r="DL1106" i="2" a="1"/>
  <c r="DL1106" i="2" s="1"/>
  <c r="EV1106" i="2" a="1"/>
  <c r="EV1106" i="2" s="1"/>
  <c r="FU1106" i="2" a="1"/>
  <c r="FU1106" i="2" s="1"/>
  <c r="BZ1106" i="2" a="1"/>
  <c r="BZ1106" i="2" s="1"/>
  <c r="BP1047" i="2" a="1"/>
  <c r="BP1047" i="2" s="1"/>
  <c r="U1106" i="2" a="1"/>
  <c r="U1106" i="2" s="1"/>
  <c r="ER1106" i="2" a="1"/>
  <c r="ER1106" i="2" s="1"/>
  <c r="B1437" i="2"/>
  <c r="IH284" i="2"/>
  <c r="IC844" i="2" a="1"/>
  <c r="IC844" i="2" s="1"/>
  <c r="GJ844" i="2" a="1"/>
  <c r="GJ844" i="2" s="1"/>
  <c r="AG844" i="2" a="1"/>
  <c r="AG844" i="2" s="1"/>
  <c r="AF844" i="2" a="1"/>
  <c r="AF844" i="2" s="1"/>
  <c r="AH844" i="2" a="1"/>
  <c r="AH844" i="2" s="1"/>
  <c r="BE844" i="2" a="1"/>
  <c r="BE844" i="2" s="1"/>
  <c r="CE844" i="2" a="1"/>
  <c r="CE844" i="2" s="1"/>
  <c r="CJ844" i="2" a="1"/>
  <c r="CJ844" i="2" s="1"/>
  <c r="BV844" i="2" a="1"/>
  <c r="BV844" i="2" s="1"/>
  <c r="BM844" i="2" a="1"/>
  <c r="BM844" i="2" s="1"/>
  <c r="HB844" i="2" a="1"/>
  <c r="HB844" i="2" s="1"/>
  <c r="GE844" i="2" a="1"/>
  <c r="GE844" i="2" s="1"/>
  <c r="GB844" i="2" a="1"/>
  <c r="GB844" i="2" s="1"/>
  <c r="EL844" i="2" a="1"/>
  <c r="EL844" i="2" s="1"/>
  <c r="EQ844" i="2" a="1"/>
  <c r="EQ844" i="2" s="1"/>
  <c r="EX844" i="2" a="1"/>
  <c r="EX844" i="2" s="1"/>
  <c r="DK844" i="2" a="1"/>
  <c r="DK844" i="2" s="1"/>
  <c r="DM844" i="2" a="1"/>
  <c r="DM844" i="2" s="1"/>
  <c r="HP844" i="2" a="1"/>
  <c r="HP844" i="2" s="1"/>
  <c r="AY844" i="2" a="1"/>
  <c r="AY844" i="2" s="1"/>
  <c r="AP844" i="2" a="1"/>
  <c r="AP844" i="2" s="1"/>
  <c r="AN844" i="2" a="1"/>
  <c r="AN844" i="2" s="1"/>
  <c r="CY844" i="2" a="1"/>
  <c r="CY844" i="2" s="1"/>
  <c r="CN844" i="2" a="1"/>
  <c r="CN844" i="2" s="1"/>
  <c r="CK844" i="2" a="1"/>
  <c r="CK844" i="2" s="1"/>
  <c r="A845" i="2"/>
  <c r="GV844" i="2" a="1"/>
  <c r="GV844" i="2" s="1"/>
  <c r="FL844" i="2" a="1"/>
  <c r="FL844" i="2" s="1"/>
  <c r="GX844" i="2" a="1"/>
  <c r="GX844" i="2" s="1"/>
  <c r="Q844" i="2" a="1"/>
  <c r="Q844" i="2" s="1"/>
  <c r="S844" i="2" a="1"/>
  <c r="S844" i="2" s="1"/>
  <c r="V844" i="2" a="1"/>
  <c r="V844" i="2" s="1"/>
  <c r="H844" i="2" a="1"/>
  <c r="H844" i="2" s="1"/>
  <c r="BD844" i="2" a="1"/>
  <c r="BD844" i="2" s="1"/>
  <c r="GQ844" i="2" a="1"/>
  <c r="GQ844" i="2" s="1"/>
  <c r="FE844" i="2" a="1"/>
  <c r="FE844" i="2" s="1"/>
  <c r="EY844" i="2" a="1"/>
  <c r="EY844" i="2" s="1"/>
  <c r="DU844" i="2" a="1"/>
  <c r="DU844" i="2" s="1"/>
  <c r="O844" i="2" a="1"/>
  <c r="O844" i="2" s="1"/>
  <c r="AA844" i="2" a="1"/>
  <c r="AA844" i="2" s="1"/>
  <c r="X844" i="2" a="1"/>
  <c r="X844" i="2" s="1"/>
  <c r="I844" i="2" a="1"/>
  <c r="I844" i="2" s="1"/>
  <c r="CB844" i="2" a="1"/>
  <c r="CB844" i="2" s="1"/>
  <c r="BS844" i="2" a="1"/>
  <c r="BS844" i="2" s="1"/>
  <c r="BJ844" i="2" a="1"/>
  <c r="BJ844" i="2" s="1"/>
  <c r="HC844" i="2" a="1"/>
  <c r="HC844" i="2" s="1"/>
  <c r="GF844" i="2" a="1"/>
  <c r="GF844" i="2" s="1"/>
  <c r="FV844" i="2" a="1"/>
  <c r="FV844" i="2" s="1"/>
  <c r="HG844" i="2" a="1"/>
  <c r="HG844" i="2" s="1"/>
  <c r="EK844" i="2" a="1"/>
  <c r="EK844" i="2" s="1"/>
  <c r="EP844" i="2" a="1"/>
  <c r="EP844" i="2" s="1"/>
  <c r="EW844" i="2" a="1"/>
  <c r="EW844" i="2" s="1"/>
  <c r="DJ844" i="2" a="1"/>
  <c r="DJ844" i="2" s="1"/>
  <c r="DF844" i="2" a="1"/>
  <c r="DF844" i="2" s="1"/>
  <c r="AM844" i="2" a="1"/>
  <c r="AM844" i="2" s="1"/>
  <c r="AW844" i="2" a="1"/>
  <c r="AW844" i="2" s="1"/>
  <c r="AZ844" i="2" a="1"/>
  <c r="AZ844" i="2" s="1"/>
  <c r="CU844" i="2" a="1"/>
  <c r="CU844" i="2" s="1"/>
  <c r="EG844" i="2" a="1"/>
  <c r="EG844" i="2" s="1"/>
  <c r="HX844" i="2" a="1"/>
  <c r="HX844" i="2" s="1"/>
  <c r="HS844" i="2" a="1"/>
  <c r="HS844" i="2" s="1"/>
  <c r="C1696" i="2"/>
  <c r="B1704" i="2"/>
  <c r="B1693" i="2"/>
  <c r="C1692" i="2"/>
  <c r="C1703" i="2"/>
  <c r="AE1680" i="2" a="1"/>
  <c r="AE1680" i="2" s="1"/>
  <c r="AV1680" i="2" a="1"/>
  <c r="AV1680" i="2" s="1"/>
  <c r="CZ1680" i="2" a="1"/>
  <c r="CZ1680" i="2" s="1"/>
  <c r="CP1680" i="2" a="1"/>
  <c r="CP1680" i="2" s="1"/>
  <c r="E1680" i="2" a="1"/>
  <c r="E1680" i="2" s="1"/>
  <c r="B1707" i="2"/>
  <c r="B1696" i="2"/>
  <c r="FR1679" i="2" a="1"/>
  <c r="FR1679" i="2" s="1"/>
  <c r="EE1679" i="2" a="1"/>
  <c r="EE1679" i="2" s="1"/>
  <c r="CU1679" i="2" a="1"/>
  <c r="CU1679" i="2" s="1"/>
  <c r="BX1679" i="2" a="1"/>
  <c r="BX1679" i="2" s="1"/>
  <c r="DK1679" i="2" a="1"/>
  <c r="DK1679" i="2" s="1"/>
  <c r="BI225" i="2"/>
  <c r="BI922" i="2" s="1"/>
  <c r="FW486" i="2" a="1"/>
  <c r="FW486" i="2" s="1"/>
  <c r="FW487" i="2" s="1"/>
  <c r="HT14" i="2" a="1"/>
  <c r="HT14" i="2" s="1"/>
  <c r="A15" i="2"/>
  <c r="CO14" i="2" a="1"/>
  <c r="CO14" i="2" s="1"/>
  <c r="EE14" i="2" a="1"/>
  <c r="EE14" i="2" s="1"/>
  <c r="CY14" i="2" a="1"/>
  <c r="CY14" i="2" s="1"/>
  <c r="CY370" i="2" s="1"/>
  <c r="HK14" i="2" a="1"/>
  <c r="HK14" i="2" s="1"/>
  <c r="DS14" i="2" a="1"/>
  <c r="DS14" i="2" s="1"/>
  <c r="DE14" i="2" a="1"/>
  <c r="DE14" i="2" s="1"/>
  <c r="FC14" i="2" a="1"/>
  <c r="FC14" i="2" s="1"/>
  <c r="DB14" i="2" a="1"/>
  <c r="DB14" i="2" s="1"/>
  <c r="EM14" i="2" a="1"/>
  <c r="EM14" i="2" s="1"/>
  <c r="GF14" i="2" a="1"/>
  <c r="GF14" i="2" s="1"/>
  <c r="GY14" i="2" a="1"/>
  <c r="GY14" i="2" s="1"/>
  <c r="FU14" i="2" a="1"/>
  <c r="FU14" i="2" s="1"/>
  <c r="DI14" i="2" a="1"/>
  <c r="DI14" i="2" s="1"/>
  <c r="BQ14" i="2" a="1"/>
  <c r="BQ14" i="2" s="1"/>
  <c r="BW14" i="2" a="1"/>
  <c r="BW14" i="2" s="1"/>
  <c r="CG14" i="2" a="1"/>
  <c r="CG14" i="2" s="1"/>
  <c r="H14" i="2" a="1"/>
  <c r="H14" i="2" s="1"/>
  <c r="V14" i="2" a="1"/>
  <c r="V14" i="2" s="1"/>
  <c r="AE14" i="2" a="1"/>
  <c r="AE14" i="2" s="1"/>
  <c r="BD14" i="2" a="1"/>
  <c r="BD14" i="2" s="1"/>
  <c r="AM14" i="2" a="1"/>
  <c r="AM14" i="2" s="1"/>
  <c r="AY14" i="2" a="1"/>
  <c r="AY14" i="2" s="1"/>
  <c r="DO14" i="2" a="1"/>
  <c r="DO14" i="2" s="1"/>
  <c r="FM14" i="2" a="1"/>
  <c r="FM14" i="2" s="1"/>
  <c r="DY14" i="2" a="1"/>
  <c r="DY14" i="2" s="1"/>
  <c r="FF14" i="2" a="1"/>
  <c r="FF14" i="2" s="1"/>
  <c r="GV14" i="2" a="1"/>
  <c r="GV14" i="2" s="1"/>
  <c r="IK14" i="2" a="1"/>
  <c r="IK14" i="2" s="1"/>
  <c r="DL927" i="2"/>
  <c r="DG932" i="2"/>
  <c r="DG837" i="2"/>
  <c r="DR932" i="2"/>
  <c r="DR837" i="2"/>
  <c r="IT14" i="2" a="1"/>
  <c r="IT14" i="2" s="1"/>
  <c r="IR14" i="2" a="1"/>
  <c r="IR14" i="2" s="1"/>
  <c r="IR57" i="2" s="1"/>
  <c r="IL14" i="2" a="1"/>
  <c r="IL14" i="2" s="1"/>
  <c r="IA14" i="2" a="1"/>
  <c r="IA14" i="2" s="1"/>
  <c r="GW14" i="2" a="1"/>
  <c r="GW14" i="2" s="1"/>
  <c r="FI14" i="2" a="1"/>
  <c r="FI14" i="2" s="1"/>
  <c r="IN14" i="2" a="1"/>
  <c r="IN14" i="2" s="1"/>
  <c r="IH14" i="2" a="1"/>
  <c r="IH14" i="2" s="1"/>
  <c r="IH57" i="2" s="1"/>
  <c r="W171" i="9" s="1"/>
  <c r="GR14" i="2" a="1"/>
  <c r="GR14" i="2" s="1"/>
  <c r="FL14" i="2" a="1"/>
  <c r="FL14" i="2" s="1"/>
  <c r="FL292" i="2" s="1"/>
  <c r="GX1670" i="2" a="1"/>
  <c r="GX1670" i="2" s="1"/>
  <c r="F14" i="2" a="1"/>
  <c r="F14" i="2" s="1"/>
  <c r="F804" i="2" s="1"/>
  <c r="F805" i="2" s="1"/>
  <c r="HR14" i="2" a="1"/>
  <c r="HR14" i="2" s="1"/>
  <c r="HW14" i="2" a="1"/>
  <c r="HW14" i="2" s="1"/>
  <c r="HW804" i="2" s="1"/>
  <c r="HW805" i="2" s="1"/>
  <c r="ED14" i="2" a="1"/>
  <c r="ED14" i="2" s="1"/>
  <c r="FT14" i="2" a="1"/>
  <c r="FT14" i="2" s="1"/>
  <c r="BI14" i="2" a="1"/>
  <c r="BI14" i="2" s="1"/>
  <c r="CS14" i="2" a="1"/>
  <c r="CS14" i="2" s="1"/>
  <c r="DL14" i="2" a="1"/>
  <c r="DL14" i="2" s="1"/>
  <c r="DQ14" i="2" a="1"/>
  <c r="DQ14" i="2" s="1"/>
  <c r="EO14" i="2" a="1"/>
  <c r="EO14" i="2" s="1"/>
  <c r="EP14" i="2" a="1"/>
  <c r="EP14" i="2" s="1"/>
  <c r="FB14" i="2" a="1"/>
  <c r="FB14" i="2" s="1"/>
  <c r="FB292" i="2" s="1"/>
  <c r="HB14" i="2" a="1"/>
  <c r="HB14" i="2" s="1"/>
  <c r="FX14" i="2" a="1"/>
  <c r="FX14" i="2" s="1"/>
  <c r="GI14" i="2" a="1"/>
  <c r="GI14" i="2" s="1"/>
  <c r="BY14" i="2" a="1"/>
  <c r="BY14" i="2" s="1"/>
  <c r="BM14" i="2" a="1"/>
  <c r="BM14" i="2" s="1"/>
  <c r="CB14" i="2" a="1"/>
  <c r="CB14" i="2" s="1"/>
  <c r="CF14" i="2" a="1"/>
  <c r="CF14" i="2" s="1"/>
  <c r="AH14" i="2" a="1"/>
  <c r="AH14" i="2" s="1"/>
  <c r="AG14" i="2" a="1"/>
  <c r="AG14" i="2" s="1"/>
  <c r="Q14" i="2" a="1"/>
  <c r="Q14" i="2" s="1"/>
  <c r="AV14" i="2" a="1"/>
  <c r="AV14" i="2" s="1"/>
  <c r="AO14" i="2" a="1"/>
  <c r="AO14" i="2" s="1"/>
  <c r="AR14" i="2" a="1"/>
  <c r="AR14" i="2" s="1"/>
  <c r="EC14" i="2" a="1"/>
  <c r="EC14" i="2" s="1"/>
  <c r="GP14" i="2" a="1"/>
  <c r="GP14" i="2" s="1"/>
  <c r="DW14" i="2" a="1"/>
  <c r="DW14" i="2" s="1"/>
  <c r="FH14" i="2" a="1"/>
  <c r="FH14" i="2" s="1"/>
  <c r="IC14" i="2" a="1"/>
  <c r="IC14" i="2" s="1"/>
  <c r="IM14" i="2" a="1"/>
  <c r="IM14" i="2" s="1"/>
  <c r="DE625" i="2"/>
  <c r="CP673" i="2"/>
  <c r="EE673" i="2"/>
  <c r="IO673" i="2"/>
  <c r="HS1381" i="2"/>
  <c r="EF1381" i="2"/>
  <c r="CW1381" i="2"/>
  <c r="CM225" i="2"/>
  <c r="CM922" i="2" s="1"/>
  <c r="AS1381" i="2"/>
  <c r="HJ519" i="2"/>
  <c r="DE1381" i="2"/>
  <c r="CS690" i="2"/>
  <c r="DN1381" i="2"/>
  <c r="FY1381" i="2"/>
  <c r="GG486" i="2" a="1"/>
  <c r="GG486" i="2" s="1"/>
  <c r="GG487" i="2" s="1"/>
  <c r="GH592" i="2"/>
  <c r="GH942" i="2" s="1"/>
  <c r="FY673" i="2"/>
  <c r="FY929" i="2" s="1"/>
  <c r="GO690" i="2"/>
  <c r="GF837" i="2"/>
  <c r="BO521" i="2"/>
  <c r="CC1381" i="2"/>
  <c r="BD519" i="2"/>
  <c r="L520" i="2"/>
  <c r="H486" i="2" a="1"/>
  <c r="H486" i="2" s="1"/>
  <c r="H487" i="2" s="1"/>
  <c r="P770" i="2"/>
  <c r="P784" i="2" s="1"/>
  <c r="P946" i="2" s="1"/>
  <c r="FM519" i="2"/>
  <c r="FK519" i="2"/>
  <c r="EA673" i="2"/>
  <c r="EA929" i="2" s="1"/>
  <c r="GW737" i="2"/>
  <c r="GS837" i="2"/>
  <c r="IA1381" i="2"/>
  <c r="DK389" i="2"/>
  <c r="DK924" i="2" s="1"/>
  <c r="DT389" i="2"/>
  <c r="DT924" i="2" s="1"/>
  <c r="DL389" i="2"/>
  <c r="DL924" i="2" s="1"/>
  <c r="DP625" i="2"/>
  <c r="DP928" i="2" s="1"/>
  <c r="DQ690" i="2"/>
  <c r="EX1381" i="2"/>
  <c r="EK721" i="2"/>
  <c r="EK930" i="2" s="1"/>
  <c r="ET737" i="2"/>
  <c r="FC737" i="2"/>
  <c r="GD330" i="2"/>
  <c r="GD315" i="2" s="1"/>
  <c r="GD923" i="2" s="1"/>
  <c r="CJ518" i="2"/>
  <c r="BO519" i="2"/>
  <c r="CC225" i="2"/>
  <c r="CC922" i="2" s="1"/>
  <c r="CF225" i="2"/>
  <c r="CF922" i="2" s="1"/>
  <c r="DH225" i="2"/>
  <c r="DH922" i="2" s="1"/>
  <c r="DO225" i="2"/>
  <c r="DO922" i="2" s="1"/>
  <c r="FK1381" i="2"/>
  <c r="FG690" i="2"/>
  <c r="FL721" i="2"/>
  <c r="FL930" i="2" s="1"/>
  <c r="FJ737" i="2"/>
  <c r="HM644" i="2"/>
  <c r="CO518" i="2"/>
  <c r="BA521" i="2"/>
  <c r="DN520" i="2"/>
  <c r="AV673" i="2"/>
  <c r="AV929" i="2" s="1"/>
  <c r="EO518" i="2"/>
  <c r="EO519" i="2"/>
  <c r="EO520" i="2"/>
  <c r="FP521" i="2"/>
  <c r="EX521" i="2"/>
  <c r="FY518" i="2"/>
  <c r="FY521" i="2"/>
  <c r="GL721" i="2"/>
  <c r="GL930" i="2" s="1"/>
  <c r="HC721" i="2"/>
  <c r="HC930" i="2" s="1"/>
  <c r="B1038" i="2"/>
  <c r="BX837" i="2"/>
  <c r="BY518" i="2"/>
  <c r="CJ519" i="2"/>
  <c r="CC521" i="2"/>
  <c r="AF521" i="2"/>
  <c r="Q837" i="2"/>
  <c r="GQ520" i="2"/>
  <c r="G486" i="2" a="1"/>
  <c r="G486" i="2" s="1"/>
  <c r="G487" i="2" s="1"/>
  <c r="HU644" i="2"/>
  <c r="BA1381" i="2"/>
  <c r="AK520" i="2"/>
  <c r="HJ518" i="2"/>
  <c r="DE520" i="2"/>
  <c r="CR644" i="2"/>
  <c r="DE644" i="2"/>
  <c r="DP644" i="2"/>
  <c r="DL673" i="2"/>
  <c r="DC770" i="2"/>
  <c r="DC931" i="2" s="1"/>
  <c r="DM770" i="2"/>
  <c r="DM931" i="2" s="1"/>
  <c r="DG770" i="2"/>
  <c r="DG931" i="2" s="1"/>
  <c r="DR770" i="2"/>
  <c r="DR931" i="2" s="1"/>
  <c r="FP518" i="2"/>
  <c r="FP519" i="2"/>
  <c r="EO1381" i="2"/>
  <c r="EZ592" i="2"/>
  <c r="EK644" i="2"/>
  <c r="EU644" i="2"/>
  <c r="FD644" i="2"/>
  <c r="EQ625" i="2"/>
  <c r="EQ928" i="2" s="1"/>
  <c r="FB625" i="2"/>
  <c r="FB928" i="2" s="1"/>
  <c r="FQ644" i="2"/>
  <c r="EJ690" i="2"/>
  <c r="FC690" i="2"/>
  <c r="EZ673" i="2"/>
  <c r="EZ929" i="2" s="1"/>
  <c r="EM690" i="2"/>
  <c r="EN737" i="2"/>
  <c r="EX737" i="2"/>
  <c r="FP737" i="2"/>
  <c r="EL737" i="2"/>
  <c r="EV737" i="2"/>
  <c r="FN737" i="2"/>
  <c r="EK837" i="2"/>
  <c r="FY519" i="2"/>
  <c r="GD625" i="2"/>
  <c r="ES644" i="2"/>
  <c r="BO518" i="2"/>
  <c r="BP837" i="2"/>
  <c r="FE644" i="2"/>
  <c r="FJ592" i="2"/>
  <c r="GQ518" i="2"/>
  <c r="FK486" i="2" a="1"/>
  <c r="FK486" i="2" s="1"/>
  <c r="FK487" i="2" s="1"/>
  <c r="FK488" i="2" s="1"/>
  <c r="FK911" i="2" s="1"/>
  <c r="FI644" i="2"/>
  <c r="FJ770" i="2"/>
  <c r="FJ784" i="2" s="1"/>
  <c r="FJ946" i="2" s="1"/>
  <c r="FH837" i="2"/>
  <c r="IL389" i="2"/>
  <c r="IL924" i="2" s="1"/>
  <c r="IJ673" i="2"/>
  <c r="IJ929" i="2" s="1"/>
  <c r="CO520" i="2"/>
  <c r="EF521" i="2"/>
  <c r="CW518" i="2"/>
  <c r="AS519" i="2"/>
  <c r="AK521" i="2"/>
  <c r="DN519" i="2"/>
  <c r="EX518" i="2"/>
  <c r="FP625" i="2"/>
  <c r="FP928" i="2" s="1"/>
  <c r="GZ518" i="2"/>
  <c r="GZ521" i="2"/>
  <c r="GG330" i="2"/>
  <c r="GG315" i="2" s="1"/>
  <c r="GG923" i="2" s="1"/>
  <c r="GH1381" i="2"/>
  <c r="GD690" i="2"/>
  <c r="ES673" i="2"/>
  <c r="ES929" i="2" s="1"/>
  <c r="ES737" i="2"/>
  <c r="CA737" i="2"/>
  <c r="BD518" i="2"/>
  <c r="T520" i="2"/>
  <c r="EC518" i="2"/>
  <c r="FS520" i="2"/>
  <c r="GC520" i="2"/>
  <c r="IG592" i="2"/>
  <c r="IB644" i="2"/>
  <c r="IG644" i="2"/>
  <c r="IJ737" i="2"/>
  <c r="CO1381" i="2"/>
  <c r="CO519" i="2"/>
  <c r="EF520" i="2"/>
  <c r="CW521" i="2"/>
  <c r="AK1381" i="2"/>
  <c r="HJ521" i="2"/>
  <c r="DN518" i="2"/>
  <c r="DJ389" i="2"/>
  <c r="GH518" i="2"/>
  <c r="GZ520" i="2"/>
  <c r="GH521" i="2"/>
  <c r="HB518" i="2"/>
  <c r="BW520" i="2"/>
  <c r="CJ521" i="2"/>
  <c r="BY521" i="2"/>
  <c r="BN690" i="2"/>
  <c r="CI690" i="2"/>
  <c r="BJ673" i="2"/>
  <c r="BJ929" i="2" s="1"/>
  <c r="BR673" i="2"/>
  <c r="BR929" i="2" s="1"/>
  <c r="BZ673" i="2"/>
  <c r="BX737" i="2"/>
  <c r="BL737" i="2"/>
  <c r="BT737" i="2"/>
  <c r="CB737" i="2"/>
  <c r="BJ770" i="2"/>
  <c r="BR770" i="2"/>
  <c r="BR931" i="2" s="1"/>
  <c r="BZ770" i="2"/>
  <c r="BD521" i="2"/>
  <c r="L737" i="2"/>
  <c r="T519" i="2"/>
  <c r="EC521" i="2"/>
  <c r="FM518" i="2"/>
  <c r="FS519" i="2"/>
  <c r="GQ521" i="2"/>
  <c r="FH737" i="2"/>
  <c r="IL837" i="2"/>
  <c r="IC673" i="2"/>
  <c r="IC929" i="2" s="1"/>
  <c r="IJ592" i="2"/>
  <c r="IO644" i="2"/>
  <c r="IQ625" i="2"/>
  <c r="IQ928" i="2" s="1"/>
  <c r="IS644" i="2"/>
  <c r="IT737" i="2"/>
  <c r="HX644" i="2"/>
  <c r="AS518" i="2"/>
  <c r="FB737" i="2"/>
  <c r="GZ519" i="2"/>
  <c r="FY625" i="2"/>
  <c r="FY928" i="2" s="1"/>
  <c r="GI625" i="2"/>
  <c r="GI928" i="2" s="1"/>
  <c r="HA625" i="2"/>
  <c r="HA928" i="2" s="1"/>
  <c r="FV644" i="2"/>
  <c r="FY690" i="2"/>
  <c r="GI690" i="2"/>
  <c r="HA690" i="2"/>
  <c r="GA673" i="2"/>
  <c r="GA929" i="2" s="1"/>
  <c r="GN770" i="2"/>
  <c r="GN931" i="2" s="1"/>
  <c r="BO520" i="2"/>
  <c r="CJ520" i="2"/>
  <c r="BS673" i="2"/>
  <c r="CA673" i="2"/>
  <c r="CA929" i="2" s="1"/>
  <c r="CC520" i="2"/>
  <c r="R520" i="2"/>
  <c r="T521" i="2"/>
  <c r="EC520" i="2"/>
  <c r="FM521" i="2"/>
  <c r="GX644" i="2"/>
  <c r="FK521" i="2"/>
  <c r="GQ519" i="2"/>
  <c r="GT673" i="2"/>
  <c r="GS770" i="2"/>
  <c r="GS931" i="2" s="1"/>
  <c r="IQ770" i="2"/>
  <c r="IQ931" i="2" s="1"/>
  <c r="A222" i="2"/>
  <c r="D222" i="2" s="1" a="1"/>
  <c r="D222" i="2" s="1"/>
  <c r="D221" i="2" a="1"/>
  <c r="D221" i="2" s="1"/>
  <c r="GS91" i="2" a="1"/>
  <c r="GS91" i="2" s="1"/>
  <c r="EB91" i="2" a="1"/>
  <c r="EB91" i="2" s="1"/>
  <c r="EU91" i="2" a="1"/>
  <c r="EU91" i="2" s="1"/>
  <c r="GD91" i="2" a="1"/>
  <c r="GD91" i="2" s="1"/>
  <c r="DN91" i="2" a="1"/>
  <c r="DN91" i="2" s="1"/>
  <c r="HC91" i="2" a="1"/>
  <c r="HC91" i="2" s="1"/>
  <c r="EG91" i="2" a="1"/>
  <c r="EG91" i="2" s="1"/>
  <c r="GI91" i="2" a="1"/>
  <c r="GI91" i="2" s="1"/>
  <c r="EF91" i="2" a="1"/>
  <c r="EF91" i="2" s="1"/>
  <c r="GW91" i="2" a="1"/>
  <c r="GW91" i="2" s="1"/>
  <c r="FN91" i="2" a="1"/>
  <c r="FN91" i="2" s="1"/>
  <c r="FM91" i="2" a="1"/>
  <c r="FM91" i="2" s="1"/>
  <c r="HA443" i="2"/>
  <c r="HA925" i="2" s="1"/>
  <c r="AX1078" i="2" a="1"/>
  <c r="AX1078" i="2" s="1"/>
  <c r="EV1078" i="2" a="1"/>
  <c r="EV1078" i="2" s="1"/>
  <c r="FP1078" i="2" a="1"/>
  <c r="FP1078" i="2" s="1"/>
  <c r="GL1078" i="2" a="1"/>
  <c r="GL1078" i="2" s="1"/>
  <c r="B1093" i="2"/>
  <c r="B1079" i="2"/>
  <c r="IG1078" i="2" a="1"/>
  <c r="IG1078" i="2" s="1"/>
  <c r="GR1078" i="2" a="1"/>
  <c r="GR1078" i="2" s="1"/>
  <c r="DH1078" i="2" a="1"/>
  <c r="DH1078" i="2" s="1"/>
  <c r="Z1078" i="2" a="1"/>
  <c r="Z1078" i="2" s="1"/>
  <c r="DI1078" i="2" a="1"/>
  <c r="DI1078" i="2" s="1"/>
  <c r="FV1078" i="2" a="1"/>
  <c r="FV1078" i="2" s="1"/>
  <c r="EP1078" i="2" a="1"/>
  <c r="EP1078" i="2" s="1"/>
  <c r="EZ1078" i="2" a="1"/>
  <c r="EZ1078" i="2" s="1"/>
  <c r="FB1078" i="2" a="1"/>
  <c r="FB1078" i="2" s="1"/>
  <c r="DM1078" i="2" a="1"/>
  <c r="DM1078" i="2" s="1"/>
  <c r="HK1078" i="2" a="1"/>
  <c r="HK1078" i="2" s="1"/>
  <c r="AP1078" i="2" a="1"/>
  <c r="AP1078" i="2" s="1"/>
  <c r="AZ1078" i="2" a="1"/>
  <c r="AZ1078" i="2" s="1"/>
  <c r="EG1078" i="2" a="1"/>
  <c r="EG1078" i="2" s="1"/>
  <c r="ED1078" i="2" a="1"/>
  <c r="ED1078" i="2" s="1"/>
  <c r="G1078" i="2" a="1"/>
  <c r="G1078" i="2" s="1"/>
  <c r="IA1078" i="2" a="1"/>
  <c r="IA1078" i="2" s="1"/>
  <c r="FL1078" i="2" a="1"/>
  <c r="FL1078" i="2" s="1"/>
  <c r="HD1078" i="2" a="1"/>
  <c r="HD1078" i="2" s="1"/>
  <c r="GX1078" i="2" a="1"/>
  <c r="GX1078" i="2" s="1"/>
  <c r="BZ1078" i="2" a="1"/>
  <c r="BZ1078" i="2" s="1"/>
  <c r="GA1078" i="2" a="1"/>
  <c r="GA1078" i="2" s="1"/>
  <c r="HA1078" i="2" a="1"/>
  <c r="HA1078" i="2" s="1"/>
  <c r="GH1078" i="2" a="1"/>
  <c r="GH1078" i="2" s="1"/>
  <c r="IH1078" i="2" a="1"/>
  <c r="IH1078" i="2" s="1"/>
  <c r="BB1078" i="2" a="1"/>
  <c r="BB1078" i="2" s="1"/>
  <c r="BK1078" i="2" a="1"/>
  <c r="BK1078" i="2" s="1"/>
  <c r="ES1078" i="2" a="1"/>
  <c r="ES1078" i="2" s="1"/>
  <c r="FW1078" i="2" a="1"/>
  <c r="FW1078" i="2" s="1"/>
  <c r="GN1078" i="2" a="1"/>
  <c r="GN1078" i="2" s="1"/>
  <c r="FQ1078" i="2" a="1"/>
  <c r="FQ1078" i="2" s="1"/>
  <c r="DL1078" i="2" a="1"/>
  <c r="DL1078" i="2" s="1"/>
  <c r="CR1078" i="2" a="1"/>
  <c r="CR1078" i="2" s="1"/>
  <c r="HL1078" i="2" a="1"/>
  <c r="HL1078" i="2" s="1"/>
  <c r="AQ1078" i="2" a="1"/>
  <c r="AQ1078" i="2" s="1"/>
  <c r="EF1078" i="2" a="1"/>
  <c r="EF1078" i="2" s="1"/>
  <c r="HX1078" i="2" a="1"/>
  <c r="HX1078" i="2" s="1"/>
  <c r="HT1078" i="2" a="1"/>
  <c r="HT1078" i="2" s="1"/>
  <c r="E1078" i="2" a="1"/>
  <c r="E1078" i="2" s="1"/>
  <c r="FG1078" i="2" a="1"/>
  <c r="FG1078" i="2" s="1"/>
  <c r="BY1078" i="2" a="1"/>
  <c r="BY1078" i="2" s="1"/>
  <c r="HB1078" i="2" a="1"/>
  <c r="HB1078" i="2" s="1"/>
  <c r="GI1078" i="2" a="1"/>
  <c r="GI1078" i="2" s="1"/>
  <c r="FX1078" i="2" a="1"/>
  <c r="FX1078" i="2" s="1"/>
  <c r="EO1078" i="2" a="1"/>
  <c r="EO1078" i="2" s="1"/>
  <c r="DP1078" i="2" a="1"/>
  <c r="DP1078" i="2" s="1"/>
  <c r="CQ1078" i="2" a="1"/>
  <c r="CQ1078" i="2" s="1"/>
  <c r="AK1078" i="2" a="1"/>
  <c r="AK1078" i="2" s="1"/>
  <c r="BG1078" i="2" a="1"/>
  <c r="BG1078" i="2" s="1"/>
  <c r="CW1078" i="2" a="1"/>
  <c r="CW1078" i="2" s="1"/>
  <c r="A1079" i="2"/>
  <c r="H1078" i="2" a="1"/>
  <c r="H1078" i="2" s="1"/>
  <c r="BU1078" i="2" a="1"/>
  <c r="BU1078" i="2" s="1"/>
  <c r="GO1078" i="2" a="1"/>
  <c r="GO1078" i="2" s="1"/>
  <c r="GE1078" i="2" a="1"/>
  <c r="GE1078" i="2" s="1"/>
  <c r="EM1078" i="2" a="1"/>
  <c r="EM1078" i="2" s="1"/>
  <c r="DF1078" i="2" a="1"/>
  <c r="DF1078" i="2" s="1"/>
  <c r="DQ1078" i="2" a="1"/>
  <c r="DQ1078" i="2" s="1"/>
  <c r="HP1078" i="2" a="1"/>
  <c r="HP1078" i="2" s="1"/>
  <c r="BH1078" i="2" a="1"/>
  <c r="BH1078" i="2" s="1"/>
  <c r="CO1078" i="2" a="1"/>
  <c r="CO1078" i="2" s="1"/>
  <c r="HS1078" i="2" a="1"/>
  <c r="HS1078" i="2" s="1"/>
  <c r="D1078" i="2" a="1"/>
  <c r="D1078" i="2" s="1"/>
  <c r="IR1078" i="2" a="1"/>
  <c r="IR1078" i="2" s="1"/>
  <c r="T1078" i="2" a="1"/>
  <c r="T1078" i="2" s="1"/>
  <c r="HC1078" i="2" a="1"/>
  <c r="HC1078" i="2" s="1"/>
  <c r="FY1078" i="2" a="1"/>
  <c r="FY1078" i="2" s="1"/>
  <c r="HG1078" i="2" a="1"/>
  <c r="HG1078" i="2" s="1"/>
  <c r="EU1078" i="2" a="1"/>
  <c r="EU1078" i="2" s="1"/>
  <c r="FC1078" i="2" a="1"/>
  <c r="FC1078" i="2" s="1"/>
  <c r="AY1078" i="2" a="1"/>
  <c r="AY1078" i="2" s="1"/>
  <c r="AO1078" i="2" a="1"/>
  <c r="AO1078" i="2" s="1"/>
  <c r="CZ1078" i="2" a="1"/>
  <c r="CZ1078" i="2" s="1"/>
  <c r="CV1078" i="2" a="1"/>
  <c r="CV1078" i="2" s="1"/>
  <c r="CN1078" i="2" a="1"/>
  <c r="CN1078" i="2" s="1"/>
  <c r="CU1078" i="2" a="1"/>
  <c r="CU1078" i="2" s="1"/>
  <c r="AS1078" i="2" a="1"/>
  <c r="AS1078" i="2" s="1"/>
  <c r="HJ1078" i="2" a="1"/>
  <c r="HJ1078" i="2" s="1"/>
  <c r="DE1078" i="2" a="1"/>
  <c r="DE1078" i="2" s="1"/>
  <c r="EQ1078" i="2" a="1"/>
  <c r="EQ1078" i="2" s="1"/>
  <c r="BA1078" i="2" a="1"/>
  <c r="BA1078" i="2" s="1"/>
  <c r="GZ1078" i="2" a="1"/>
  <c r="GZ1078" i="2" s="1"/>
  <c r="V1078" i="2" a="1"/>
  <c r="V1078" i="2" s="1"/>
  <c r="DU1078" i="2" a="1"/>
  <c r="DU1078" i="2" s="1"/>
  <c r="IP1078" i="2" a="1"/>
  <c r="IP1078" i="2" s="1"/>
  <c r="AI1078" i="2" a="1"/>
  <c r="AI1078" i="2" s="1"/>
  <c r="DB1078" i="2" a="1"/>
  <c r="DB1078" i="2" s="1"/>
  <c r="EJ1078" i="2" a="1"/>
  <c r="EJ1078" i="2" s="1"/>
  <c r="FU1078" i="2" a="1"/>
  <c r="FU1078" i="2" s="1"/>
  <c r="BL1078" i="2" a="1"/>
  <c r="BL1078" i="2" s="1"/>
  <c r="CT1078" i="2" a="1"/>
  <c r="CT1078" i="2" s="1"/>
  <c r="DA1078" i="2" a="1"/>
  <c r="DA1078" i="2" s="1"/>
  <c r="FO1078" i="2" a="1"/>
  <c r="FO1078" i="2" s="1"/>
  <c r="FZ1078" i="2" a="1"/>
  <c r="FZ1078" i="2" s="1"/>
  <c r="BT1078" i="2" a="1"/>
  <c r="BT1078" i="2" s="1"/>
  <c r="C1150" i="2"/>
  <c r="C1136" i="2"/>
  <c r="EH1078" i="2" a="1"/>
  <c r="EH1078" i="2" s="1"/>
  <c r="AJ1078" i="2" a="1"/>
  <c r="AJ1078" i="2" s="1"/>
  <c r="DS1078" i="2" a="1"/>
  <c r="DS1078" i="2" s="1"/>
  <c r="EW1078" i="2" a="1"/>
  <c r="EW1078" i="2" s="1"/>
  <c r="GV1078" i="2" a="1"/>
  <c r="GV1078" i="2" s="1"/>
  <c r="C1230" i="2"/>
  <c r="C1249" i="2"/>
  <c r="B1241" i="2"/>
  <c r="B1260" i="2"/>
  <c r="FZ1064" i="2" a="1"/>
  <c r="FZ1064" i="2" s="1"/>
  <c r="FU1064" i="2" a="1"/>
  <c r="FU1064" i="2" s="1"/>
  <c r="GY1064" i="2" a="1"/>
  <c r="GY1064" i="2" s="1"/>
  <c r="BY1064" i="2" a="1"/>
  <c r="BY1064" i="2" s="1"/>
  <c r="FE1064" i="2" a="1"/>
  <c r="FE1064" i="2" s="1"/>
  <c r="DW1064" i="2" a="1"/>
  <c r="DW1064" i="2" s="1"/>
  <c r="FF1064" i="2" a="1"/>
  <c r="FF1064" i="2" s="1"/>
  <c r="IB1064" i="2" a="1"/>
  <c r="IB1064" i="2" s="1"/>
  <c r="EU1064" i="2" a="1"/>
  <c r="EU1064" i="2" s="1"/>
  <c r="EQ1064" i="2" a="1"/>
  <c r="EQ1064" i="2" s="1"/>
  <c r="EJ1064" i="2" a="1"/>
  <c r="EJ1064" i="2" s="1"/>
  <c r="GK1064" i="2" a="1"/>
  <c r="GK1064" i="2" s="1"/>
  <c r="GE1064" i="2" a="1"/>
  <c r="GE1064" i="2" s="1"/>
  <c r="FX1064" i="2" a="1"/>
  <c r="FX1064" i="2" s="1"/>
  <c r="BK1064" i="2" a="1"/>
  <c r="BK1064" i="2" s="1"/>
  <c r="CF1064" i="2" a="1"/>
  <c r="CF1064" i="2" s="1"/>
  <c r="T1064" i="2" a="1"/>
  <c r="T1064" i="2" s="1"/>
  <c r="GC1064" i="2" a="1"/>
  <c r="GC1064" i="2" s="1"/>
  <c r="FH1064" i="2" a="1"/>
  <c r="FH1064" i="2" s="1"/>
  <c r="ID1064" i="2" a="1"/>
  <c r="ID1064" i="2" s="1"/>
  <c r="HQ330" i="2"/>
  <c r="HQ315" i="2" s="1"/>
  <c r="HQ923" i="2" s="1"/>
  <c r="HS330" i="2"/>
  <c r="HS315" i="2" s="1"/>
  <c r="HS923" i="2" s="1"/>
  <c r="CQ1064" i="2" a="1"/>
  <c r="CQ1064" i="2" s="1"/>
  <c r="DP1064" i="2" a="1"/>
  <c r="DP1064" i="2" s="1"/>
  <c r="FD1064" i="2" a="1"/>
  <c r="FD1064" i="2" s="1"/>
  <c r="FB1064" i="2" a="1"/>
  <c r="FB1064" i="2" s="1"/>
  <c r="EN1064" i="2" a="1"/>
  <c r="EN1064" i="2" s="1"/>
  <c r="HB1064" i="2" a="1"/>
  <c r="HB1064" i="2" s="1"/>
  <c r="GN1064" i="2" a="1"/>
  <c r="GN1064" i="2" s="1"/>
  <c r="GH1064" i="2" a="1"/>
  <c r="GH1064" i="2" s="1"/>
  <c r="CB1064" i="2" a="1"/>
  <c r="CB1064" i="2" s="1"/>
  <c r="CD1064" i="2" a="1"/>
  <c r="CD1064" i="2" s="1"/>
  <c r="BD1064" i="2" a="1"/>
  <c r="BD1064" i="2" s="1"/>
  <c r="AE1064" i="2" a="1"/>
  <c r="AE1064" i="2" s="1"/>
  <c r="FJ1064" i="2" a="1"/>
  <c r="FJ1064" i="2" s="1"/>
  <c r="IL1064" i="2" a="1"/>
  <c r="IL1064" i="2" s="1"/>
  <c r="HT330" i="2"/>
  <c r="HT315" i="2" s="1"/>
  <c r="HT923" i="2" s="1"/>
  <c r="CK330" i="2"/>
  <c r="CK315" i="2" s="1"/>
  <c r="CK923" i="2" s="1"/>
  <c r="GQ1064" i="2" a="1"/>
  <c r="GQ1064" i="2" s="1"/>
  <c r="IP1064" i="2" a="1"/>
  <c r="IP1064" i="2" s="1"/>
  <c r="HI330" i="2"/>
  <c r="HI315" i="2" s="1"/>
  <c r="HI923" i="2" s="1"/>
  <c r="FO1064" i="2" a="1"/>
  <c r="FO1064" i="2" s="1"/>
  <c r="EV1064" i="2" a="1"/>
  <c r="EV1064" i="2" s="1"/>
  <c r="FC1064" i="2" a="1"/>
  <c r="FC1064" i="2" s="1"/>
  <c r="HC1064" i="2" a="1"/>
  <c r="HC1064" i="2" s="1"/>
  <c r="GO1064" i="2" a="1"/>
  <c r="GO1064" i="2" s="1"/>
  <c r="GI1064" i="2" a="1"/>
  <c r="GI1064" i="2" s="1"/>
  <c r="BN1064" i="2" a="1"/>
  <c r="BN1064" i="2" s="1"/>
  <c r="I1064" i="2" a="1"/>
  <c r="I1064" i="2" s="1"/>
  <c r="AD1064" i="2" a="1"/>
  <c r="AD1064" i="2" s="1"/>
  <c r="GU1064" i="2" a="1"/>
  <c r="GU1064" i="2" s="1"/>
  <c r="IT1064" i="2" a="1"/>
  <c r="IT1064" i="2" s="1"/>
  <c r="B929" i="2"/>
  <c r="B944" i="2"/>
  <c r="B922" i="2"/>
  <c r="B937" i="2"/>
  <c r="IO1284" i="2" a="1"/>
  <c r="IO1284" i="2" s="1"/>
  <c r="IB1284" i="2" a="1"/>
  <c r="IB1284" i="2" s="1"/>
  <c r="FL1284" i="2" a="1"/>
  <c r="FL1284" i="2" s="1"/>
  <c r="S1284" i="2" a="1"/>
  <c r="S1284" i="2" s="1"/>
  <c r="AF1284" i="2" a="1"/>
  <c r="AF1284" i="2" s="1"/>
  <c r="IG1284" i="2" a="1"/>
  <c r="IG1284" i="2" s="1"/>
  <c r="DY1284" i="2" a="1"/>
  <c r="DY1284" i="2" s="1"/>
  <c r="GC1284" i="2" a="1"/>
  <c r="GC1284" i="2" s="1"/>
  <c r="FE1284" i="2" a="1"/>
  <c r="FE1284" i="2" s="1"/>
  <c r="N1284" i="2" a="1"/>
  <c r="N1284" i="2" s="1"/>
  <c r="AC1284" i="2" a="1"/>
  <c r="AC1284" i="2" s="1"/>
  <c r="Z1284" i="2" a="1"/>
  <c r="Z1284" i="2" s="1"/>
  <c r="H1284" i="2" a="1"/>
  <c r="H1284" i="2" s="1"/>
  <c r="BE1284" i="2" a="1"/>
  <c r="BE1284" i="2" s="1"/>
  <c r="IK1284" i="2" a="1"/>
  <c r="IK1284" i="2" s="1"/>
  <c r="HZ1284" i="2" a="1"/>
  <c r="HZ1284" i="2" s="1"/>
  <c r="IP1284" i="2" a="1"/>
  <c r="IP1284" i="2" s="1"/>
  <c r="ID1284" i="2" a="1"/>
  <c r="ID1284" i="2" s="1"/>
  <c r="GR1284" i="2" a="1"/>
  <c r="GR1284" i="2" s="1"/>
  <c r="FF1284" i="2" a="1"/>
  <c r="FF1284" i="2" s="1"/>
  <c r="EA1189" i="2" a="1"/>
  <c r="EA1189" i="2" s="1"/>
  <c r="FH1189" i="2" a="1"/>
  <c r="FH1189" i="2" s="1"/>
  <c r="GW1189" i="2" a="1"/>
  <c r="GW1189" i="2" s="1"/>
  <c r="IO1189" i="2" a="1"/>
  <c r="IO1189" i="2" s="1"/>
  <c r="FZ1210" i="2" a="1"/>
  <c r="FZ1210" i="2" s="1"/>
  <c r="HA1210" i="2" a="1"/>
  <c r="HA1210" i="2" s="1"/>
  <c r="GF1210" i="2" a="1"/>
  <c r="GF1210" i="2" s="1"/>
  <c r="HF1228" i="2" a="1"/>
  <c r="HF1228" i="2" s="1"/>
  <c r="FX1228" i="2" a="1"/>
  <c r="FX1228" i="2" s="1"/>
  <c r="GI1228" i="2" a="1"/>
  <c r="GI1228" i="2" s="1"/>
  <c r="HC1228" i="2" a="1"/>
  <c r="HC1228" i="2" s="1"/>
  <c r="BP1210" i="2" a="1"/>
  <c r="BP1210" i="2" s="1"/>
  <c r="BR1210" i="2" a="1"/>
  <c r="BR1210" i="2" s="1"/>
  <c r="DI1210" i="2" a="1"/>
  <c r="DI1210" i="2" s="1"/>
  <c r="BY1228" i="2" a="1"/>
  <c r="BY1228" i="2" s="1"/>
  <c r="BY1247" i="2" s="1"/>
  <c r="BY296" i="2" s="1" a="1"/>
  <c r="BY296" i="2" s="1"/>
  <c r="BY316" i="2" s="1"/>
  <c r="CB1228" i="2" a="1"/>
  <c r="CB1228" i="2" s="1"/>
  <c r="CB1247" i="2" s="1"/>
  <c r="CB296" i="2" s="1" a="1"/>
  <c r="CB296" i="2" s="1"/>
  <c r="CB316" i="2" s="1"/>
  <c r="CD1210" i="2" a="1"/>
  <c r="CD1210" i="2" s="1"/>
  <c r="BD1228" i="2" a="1"/>
  <c r="BD1228" i="2" s="1"/>
  <c r="L1210" i="2" a="1"/>
  <c r="L1210" i="2" s="1"/>
  <c r="AE1228" i="2" a="1"/>
  <c r="AE1228" i="2" s="1"/>
  <c r="AE1247" i="2" s="1"/>
  <c r="AE296" i="2" s="1" a="1"/>
  <c r="AE296" i="2" s="1"/>
  <c r="AE316" i="2" s="1"/>
  <c r="AE1210" i="2" a="1"/>
  <c r="AE1210" i="2" s="1"/>
  <c r="Q1210" i="2" a="1"/>
  <c r="Q1210" i="2" s="1"/>
  <c r="EI1210" i="2" a="1"/>
  <c r="EI1210" i="2" s="1"/>
  <c r="GP1188" i="2" a="1"/>
  <c r="GP1188" i="2" s="1"/>
  <c r="HE1210" i="2" a="1"/>
  <c r="HE1210" i="2" s="1"/>
  <c r="DV1188" i="2" a="1"/>
  <c r="DV1188" i="2" s="1"/>
  <c r="EA1210" i="2" a="1"/>
  <c r="EA1210" i="2" s="1"/>
  <c r="FH1210" i="2" a="1"/>
  <c r="FH1210" i="2" s="1"/>
  <c r="FH1188" i="2" a="1"/>
  <c r="FH1188" i="2" s="1"/>
  <c r="GT1188" i="2" a="1"/>
  <c r="GT1188" i="2" s="1"/>
  <c r="GS1210" i="2" a="1"/>
  <c r="GS1210" i="2" s="1"/>
  <c r="IB1188" i="2" a="1"/>
  <c r="IB1188" i="2" s="1"/>
  <c r="IE1210" i="2" a="1"/>
  <c r="IE1210" i="2" s="1"/>
  <c r="II1188" i="2" a="1"/>
  <c r="II1188" i="2" s="1"/>
  <c r="GQ1187" i="2" a="1"/>
  <c r="GQ1187" i="2" s="1"/>
  <c r="HZ1187" i="2" a="1"/>
  <c r="HZ1187" i="2" s="1"/>
  <c r="IC1187" i="2" a="1"/>
  <c r="IC1187" i="2" s="1"/>
  <c r="IS1187" i="2" a="1"/>
  <c r="IS1187" i="2" s="1"/>
  <c r="U1284" i="2" a="1"/>
  <c r="U1284" i="2" s="1"/>
  <c r="P1284" i="2" a="1"/>
  <c r="P1284" i="2" s="1"/>
  <c r="FK1284" i="2" a="1"/>
  <c r="FK1284" i="2" s="1"/>
  <c r="IU1284" i="2" a="1"/>
  <c r="IU1284" i="2" s="1"/>
  <c r="BF1247" i="2"/>
  <c r="BF296" i="2" s="1" a="1"/>
  <c r="BF296" i="2" s="1"/>
  <c r="BF316" i="2" s="1"/>
  <c r="BO1210" i="2" a="1"/>
  <c r="BO1210" i="2" s="1"/>
  <c r="CA1210" i="2" a="1"/>
  <c r="CA1210" i="2" s="1"/>
  <c r="BS1210" i="2" a="1"/>
  <c r="BS1210" i="2" s="1"/>
  <c r="CH1228" i="2" a="1"/>
  <c r="CH1228" i="2" s="1"/>
  <c r="BF1210" i="2" a="1"/>
  <c r="BF1210" i="2" s="1"/>
  <c r="J1210" i="2" a="1"/>
  <c r="J1210" i="2" s="1"/>
  <c r="AG1228" i="2" a="1"/>
  <c r="AG1228" i="2" s="1"/>
  <c r="AD1210" i="2" a="1"/>
  <c r="AD1210" i="2" s="1"/>
  <c r="N1210" i="2" a="1"/>
  <c r="N1210" i="2" s="1"/>
  <c r="DV1210" i="2" a="1"/>
  <c r="DV1210" i="2" s="1"/>
  <c r="FJ1210" i="2" a="1"/>
  <c r="FJ1210" i="2" s="1"/>
  <c r="GW1210" i="2" a="1"/>
  <c r="GW1210" i="2" s="1"/>
  <c r="II1210" i="2" a="1"/>
  <c r="II1210" i="2" s="1"/>
  <c r="IE1187" i="2" a="1"/>
  <c r="IE1187" i="2" s="1"/>
  <c r="IR1187" i="2" a="1"/>
  <c r="IR1187" i="2" s="1"/>
  <c r="K1284" i="2" a="1"/>
  <c r="K1284" i="2" s="1"/>
  <c r="Y1284" i="2" a="1"/>
  <c r="Y1284" i="2" s="1"/>
  <c r="DH1284" i="2" a="1"/>
  <c r="DH1284" i="2" s="1"/>
  <c r="DZ1284" i="2" a="1"/>
  <c r="DZ1284" i="2" s="1"/>
  <c r="GW1284" i="2" a="1"/>
  <c r="GW1284" i="2" s="1"/>
  <c r="GD1210" i="2" a="1"/>
  <c r="GD1210" i="2" s="1"/>
  <c r="BY1210" i="2" a="1"/>
  <c r="BY1210" i="2" s="1"/>
  <c r="BL1210" i="2" a="1"/>
  <c r="BL1210" i="2" s="1"/>
  <c r="CH1210" i="2" a="1"/>
  <c r="CH1210" i="2" s="1"/>
  <c r="CA1228" i="2" a="1"/>
  <c r="CA1228" i="2" s="1"/>
  <c r="CA1247" i="2" s="1"/>
  <c r="CA296" i="2" s="1" a="1"/>
  <c r="CA296" i="2" s="1"/>
  <c r="CA316" i="2" s="1"/>
  <c r="BV1228" i="2" a="1"/>
  <c r="BV1228" i="2" s="1"/>
  <c r="BV1247" i="2" s="1"/>
  <c r="BV296" i="2" s="1" a="1"/>
  <c r="BV296" i="2" s="1"/>
  <c r="BV316" i="2" s="1"/>
  <c r="CG1228" i="2" a="1"/>
  <c r="CG1228" i="2" s="1"/>
  <c r="CG1247" i="2" s="1"/>
  <c r="CG296" i="2" s="1" a="1"/>
  <c r="CG296" i="2" s="1"/>
  <c r="CG316" i="2" s="1"/>
  <c r="BC1210" i="2" a="1"/>
  <c r="BC1210" i="2" s="1"/>
  <c r="I1210" i="2" a="1"/>
  <c r="I1210" i="2" s="1"/>
  <c r="AC1210" i="2" a="1"/>
  <c r="AC1210" i="2" s="1"/>
  <c r="FG1210" i="2" a="1"/>
  <c r="FG1210" i="2" s="1"/>
  <c r="IO1210" i="2" a="1"/>
  <c r="IO1210" i="2" s="1"/>
  <c r="EE1247" i="2"/>
  <c r="CF1210" i="2" a="1"/>
  <c r="CF1210" i="2" s="1"/>
  <c r="BD1210" i="2" a="1"/>
  <c r="BD1210" i="2" s="1"/>
  <c r="R1210" i="2" a="1"/>
  <c r="R1210" i="2" s="1"/>
  <c r="AB1210" i="2" a="1"/>
  <c r="AB1210" i="2" s="1"/>
  <c r="DO1210" i="2" a="1"/>
  <c r="DO1210" i="2" s="1"/>
  <c r="DU1228" i="2" a="1"/>
  <c r="DU1228" i="2" s="1"/>
  <c r="ID1228" i="2" a="1"/>
  <c r="ID1228" i="2" s="1"/>
  <c r="IN1210" i="2" a="1"/>
  <c r="IN1210" i="2" s="1"/>
  <c r="BE1283" i="2" a="1"/>
  <c r="BE1283" i="2" s="1"/>
  <c r="J1283" i="2" a="1"/>
  <c r="J1283" i="2" s="1"/>
  <c r="U1283" i="2" a="1"/>
  <c r="U1283" i="2" s="1"/>
  <c r="AG1283" i="2" a="1"/>
  <c r="AG1283" i="2" s="1"/>
  <c r="Z1283" i="2" a="1"/>
  <c r="Z1283" i="2" s="1"/>
  <c r="AA1283" i="2" a="1"/>
  <c r="AA1283" i="2" s="1"/>
  <c r="DY1283" i="2" a="1"/>
  <c r="DY1283" i="2" s="1"/>
  <c r="GR1283" i="2" a="1"/>
  <c r="GR1283" i="2" s="1"/>
  <c r="CI1283" i="2" a="1"/>
  <c r="CI1283" i="2" s="1"/>
  <c r="CA1283" i="2" a="1"/>
  <c r="CA1283" i="2" s="1"/>
  <c r="CG1283" i="2" a="1"/>
  <c r="CG1283" i="2" s="1"/>
  <c r="BF1283" i="2" a="1"/>
  <c r="BF1283" i="2" s="1"/>
  <c r="M1283" i="2" a="1"/>
  <c r="M1283" i="2" s="1"/>
  <c r="AD1283" i="2" a="1"/>
  <c r="AD1283" i="2" s="1"/>
  <c r="O1283" i="2" a="1"/>
  <c r="O1283" i="2" s="1"/>
  <c r="EI1283" i="2" a="1"/>
  <c r="EI1283" i="2" s="1"/>
  <c r="IH1472" i="2" a="1"/>
  <c r="IH1472" i="2" s="1"/>
  <c r="DV1472" i="2" a="1"/>
  <c r="DV1472" i="2" s="1"/>
  <c r="DV1483" i="2" s="1"/>
  <c r="ER1472" i="2" a="1"/>
  <c r="ER1472" i="2" s="1"/>
  <c r="N1472" i="2" a="1"/>
  <c r="N1472" i="2" s="1"/>
  <c r="N1483" i="2" s="1"/>
  <c r="S1472" i="2" a="1"/>
  <c r="S1472" i="2" s="1"/>
  <c r="GD1472" i="2" a="1"/>
  <c r="GD1472" i="2" s="1"/>
  <c r="FV1472" i="2" a="1"/>
  <c r="FV1472" i="2" s="1"/>
  <c r="FV1483" i="2" s="1"/>
  <c r="HA1472" i="2" a="1"/>
  <c r="HA1472" i="2" s="1"/>
  <c r="GT1472" i="2" a="1"/>
  <c r="GT1472" i="2" s="1"/>
  <c r="GC1472" i="2" a="1"/>
  <c r="GC1472" i="2" s="1"/>
  <c r="W1472" i="2" a="1"/>
  <c r="W1472" i="2" s="1"/>
  <c r="R1472" i="2" a="1"/>
  <c r="R1472" i="2" s="1"/>
  <c r="BZ1472" i="2" a="1"/>
  <c r="BZ1472" i="2" s="1"/>
  <c r="GM1472" i="2" a="1"/>
  <c r="GM1472" i="2" s="1"/>
  <c r="GR1472" i="2" a="1"/>
  <c r="GR1472" i="2" s="1"/>
  <c r="FK1472" i="2" a="1"/>
  <c r="FK1472" i="2" s="1"/>
  <c r="P1472" i="2" a="1"/>
  <c r="P1472" i="2" s="1"/>
  <c r="P1483" i="2" s="1"/>
  <c r="CD1472" i="2" a="1"/>
  <c r="CD1472" i="2" s="1"/>
  <c r="BL1472" i="2" a="1"/>
  <c r="BL1472" i="2" s="1"/>
  <c r="BM1472" i="2" a="1"/>
  <c r="BM1472" i="2" s="1"/>
  <c r="IO1472" i="2" a="1"/>
  <c r="IO1472" i="2" s="1"/>
  <c r="FJ1472" i="2" a="1"/>
  <c r="FJ1472" i="2" s="1"/>
  <c r="Q1472" i="2" a="1"/>
  <c r="Q1472" i="2" s="1"/>
  <c r="T1472" i="2" a="1"/>
  <c r="T1472" i="2" s="1"/>
  <c r="BE1472" i="2" a="1"/>
  <c r="BE1472" i="2" s="1"/>
  <c r="GY1472" i="2" a="1"/>
  <c r="GY1472" i="2" s="1"/>
  <c r="GY1483" i="2" s="1"/>
  <c r="FY1472" i="2" a="1"/>
  <c r="FY1472" i="2" s="1"/>
  <c r="IN1472" i="2" a="1"/>
  <c r="IN1472" i="2" s="1"/>
  <c r="ID1472" i="2" a="1"/>
  <c r="ID1472" i="2" s="1"/>
  <c r="U1472" i="2" a="1"/>
  <c r="U1472" i="2" s="1"/>
  <c r="M1472" i="2" a="1"/>
  <c r="M1472" i="2" s="1"/>
  <c r="BD1472" i="2" a="1"/>
  <c r="BD1472" i="2" s="1"/>
  <c r="BU1472" i="2" a="1"/>
  <c r="BU1472" i="2" s="1"/>
  <c r="HG1472" i="2" a="1"/>
  <c r="HG1472" i="2" s="1"/>
  <c r="GS1472" i="2" a="1"/>
  <c r="GS1472" i="2" s="1"/>
  <c r="EA1472" i="2" a="1"/>
  <c r="EA1472" i="2" s="1"/>
  <c r="FE1472" i="2" a="1"/>
  <c r="FE1472" i="2" s="1"/>
  <c r="CF1472" i="2" a="1"/>
  <c r="CF1472" i="2" s="1"/>
  <c r="BW1472" i="2" a="1"/>
  <c r="BW1472" i="2" s="1"/>
  <c r="BW1483" i="2" s="1"/>
  <c r="BQ1472" i="2" a="1"/>
  <c r="BQ1472" i="2" s="1"/>
  <c r="BQ1483" i="2" s="1"/>
  <c r="GB1472" i="2" a="1"/>
  <c r="GB1472" i="2" s="1"/>
  <c r="EC1472" i="2" a="1"/>
  <c r="EC1472" i="2" s="1"/>
  <c r="AH1472" i="2" a="1"/>
  <c r="AH1472" i="2" s="1"/>
  <c r="CE1472" i="2" a="1"/>
  <c r="CE1472" i="2" s="1"/>
  <c r="FR1472" i="2" a="1"/>
  <c r="FR1472" i="2" s="1"/>
  <c r="CS1472" i="2" a="1"/>
  <c r="CS1472" i="2" s="1"/>
  <c r="CS1483" i="2" s="1"/>
  <c r="AJ1472" i="2" a="1"/>
  <c r="AJ1472" i="2" s="1"/>
  <c r="EG1472" i="2" a="1"/>
  <c r="EG1472" i="2" s="1"/>
  <c r="EG1483" i="2" s="1"/>
  <c r="HX1472" i="2" a="1"/>
  <c r="HX1472" i="2" s="1"/>
  <c r="HX1483" i="2" s="1"/>
  <c r="EQ1472" i="2" a="1"/>
  <c r="EQ1472" i="2" s="1"/>
  <c r="DF1472" i="2" a="1"/>
  <c r="DF1472" i="2" s="1"/>
  <c r="AZ1472" i="2" a="1"/>
  <c r="AZ1472" i="2" s="1"/>
  <c r="CZ1472" i="2" a="1"/>
  <c r="CZ1472" i="2" s="1"/>
  <c r="FI1472" i="2" a="1"/>
  <c r="FI1472" i="2" s="1"/>
  <c r="FW1472" i="2" a="1"/>
  <c r="FW1472" i="2" s="1"/>
  <c r="FW1483" i="2" s="1"/>
  <c r="EZ1472" i="2" a="1"/>
  <c r="EZ1472" i="2" s="1"/>
  <c r="DP1472" i="2" a="1"/>
  <c r="DP1472" i="2" s="1"/>
  <c r="FT1472" i="2" a="1"/>
  <c r="FT1472" i="2" s="1"/>
  <c r="HS1472" i="2" a="1"/>
  <c r="HS1472" i="2" s="1"/>
  <c r="AC1472" i="2" a="1"/>
  <c r="AC1472" i="2" s="1"/>
  <c r="EX1472" i="2" a="1"/>
  <c r="EX1472" i="2" s="1"/>
  <c r="AO1472" i="2" a="1"/>
  <c r="AO1472" i="2" s="1"/>
  <c r="HU1472" i="2" a="1"/>
  <c r="HU1472" i="2" s="1"/>
  <c r="HM1472" i="2" a="1"/>
  <c r="HM1472" i="2" s="1"/>
  <c r="HM1483" i="2" s="1"/>
  <c r="D1472" i="2" a="1"/>
  <c r="D1472" i="2" s="1"/>
  <c r="EI1472" i="2" a="1"/>
  <c r="EI1472" i="2" s="1"/>
  <c r="FD1472" i="2" a="1"/>
  <c r="FD1472" i="2" s="1"/>
  <c r="DT1472" i="2" a="1"/>
  <c r="DT1472" i="2" s="1"/>
  <c r="HP1472" i="2" a="1"/>
  <c r="HP1472" i="2" s="1"/>
  <c r="HQ1472" i="2" a="1"/>
  <c r="HQ1472" i="2" s="1"/>
  <c r="HB1472" i="2" a="1"/>
  <c r="HB1472" i="2" s="1"/>
  <c r="HB1483" i="2" s="1"/>
  <c r="FQ1472" i="2" a="1"/>
  <c r="FQ1472" i="2" s="1"/>
  <c r="AM1472" i="2" a="1"/>
  <c r="AM1472" i="2" s="1"/>
  <c r="HR1472" i="2" a="1"/>
  <c r="HR1472" i="2" s="1"/>
  <c r="DW1472" i="2" a="1"/>
  <c r="DW1472" i="2" s="1"/>
  <c r="EO1472" i="2" a="1"/>
  <c r="EO1472" i="2" s="1"/>
  <c r="HK1472" i="2" a="1"/>
  <c r="HK1472" i="2" s="1"/>
  <c r="HI1472" i="2" a="1"/>
  <c r="HI1472" i="2" s="1"/>
  <c r="HI1483" i="2" s="1"/>
  <c r="IT1472" i="2" a="1"/>
  <c r="IT1472" i="2" s="1"/>
  <c r="FH1472" i="2" a="1"/>
  <c r="FH1472" i="2" s="1"/>
  <c r="AT1472" i="2" a="1"/>
  <c r="AT1472" i="2" s="1"/>
  <c r="ES1472" i="2" a="1"/>
  <c r="ES1472" i="2" s="1"/>
  <c r="DM1472" i="2" a="1"/>
  <c r="DM1472" i="2" s="1"/>
  <c r="DM1483" i="2" s="1"/>
  <c r="CT1472" i="2" a="1"/>
  <c r="CT1472" i="2" s="1"/>
  <c r="DU1472" i="2" a="1"/>
  <c r="DU1472" i="2" s="1"/>
  <c r="DL1472" i="2" a="1"/>
  <c r="DL1472" i="2" s="1"/>
  <c r="AW1472" i="2" a="1"/>
  <c r="AW1472" i="2" s="1"/>
  <c r="AX1472" i="2" a="1"/>
  <c r="AX1472" i="2" s="1"/>
  <c r="HE1472" i="2" a="1"/>
  <c r="HE1472" i="2" s="1"/>
  <c r="HW1472" i="2" a="1"/>
  <c r="HW1472" i="2" s="1"/>
  <c r="DS1472" i="2" a="1"/>
  <c r="DS1472" i="2" s="1"/>
  <c r="HL1472" i="2" a="1"/>
  <c r="HL1472" i="2" s="1"/>
  <c r="HL1483" i="2" s="1"/>
  <c r="CX1472" i="2" a="1"/>
  <c r="CX1472" i="2" s="1"/>
  <c r="AF1472" i="2" a="1"/>
  <c r="AF1472" i="2" s="1"/>
  <c r="GO1472" i="2" a="1"/>
  <c r="GO1472" i="2" s="1"/>
  <c r="EL1472" i="2" a="1"/>
  <c r="EL1472" i="2" s="1"/>
  <c r="CO1472" i="2" a="1"/>
  <c r="CO1472" i="2" s="1"/>
  <c r="AR1472" i="2" a="1"/>
  <c r="AR1472" i="2" s="1"/>
  <c r="GZ1472" i="2" a="1"/>
  <c r="GZ1472" i="2" s="1"/>
  <c r="FP1472" i="2" a="1"/>
  <c r="FP1472" i="2" s="1"/>
  <c r="DI1472" i="2" a="1"/>
  <c r="DI1472" i="2" s="1"/>
  <c r="EE1472" i="2" a="1"/>
  <c r="EE1472" i="2" s="1"/>
  <c r="EE1483" i="2" s="1"/>
  <c r="ID336" i="2" a="1"/>
  <c r="ID336" i="2" s="1"/>
  <c r="S336" i="2" a="1"/>
  <c r="S336" i="2" s="1"/>
  <c r="AE336" i="2" a="1"/>
  <c r="AE336" i="2" s="1"/>
  <c r="K336" i="2" a="1"/>
  <c r="K336" i="2" s="1"/>
  <c r="BD336" i="2" a="1"/>
  <c r="BD336" i="2" s="1"/>
  <c r="CC336" i="2" a="1"/>
  <c r="CC336" i="2" s="1"/>
  <c r="BC1302" i="2" a="1"/>
  <c r="BC1302" i="2" s="1"/>
  <c r="GM1302" i="2" a="1"/>
  <c r="GM1302" i="2" s="1"/>
  <c r="A815" i="2"/>
  <c r="A813" i="2"/>
  <c r="A814" i="2"/>
  <c r="A812" i="2"/>
  <c r="A817" i="2"/>
  <c r="A818" i="2"/>
  <c r="A816" i="2"/>
  <c r="A811" i="2"/>
  <c r="AB588" i="2" a="1"/>
  <c r="AB588" i="2" s="1"/>
  <c r="O588" i="2" a="1"/>
  <c r="O588" i="2" s="1"/>
  <c r="EI588" i="2" a="1"/>
  <c r="EI588" i="2" s="1"/>
  <c r="HE588" i="2" a="1"/>
  <c r="HE588" i="2" s="1"/>
  <c r="HE593" i="2" s="1"/>
  <c r="DY588" i="2" a="1"/>
  <c r="DY588" i="2" s="1"/>
  <c r="FL588" i="2" a="1"/>
  <c r="FL588" i="2" s="1"/>
  <c r="FL593" i="2" s="1"/>
  <c r="IP588" i="2" a="1"/>
  <c r="IP588" i="2" s="1"/>
  <c r="IP593" i="2" s="1"/>
  <c r="IU588" i="2" a="1"/>
  <c r="IU588" i="2" s="1"/>
  <c r="IU593" i="2" s="1"/>
  <c r="HY588" i="2" a="1"/>
  <c r="HY588" i="2" s="1"/>
  <c r="HY593" i="2" s="1"/>
  <c r="GU588" i="2" a="1"/>
  <c r="GU588" i="2" s="1"/>
  <c r="GU593" i="2" s="1"/>
  <c r="GU942" i="2" s="1"/>
  <c r="FH588" i="2" a="1"/>
  <c r="FH588" i="2" s="1"/>
  <c r="FH593" i="2" s="1"/>
  <c r="EA588" i="2" a="1"/>
  <c r="EA588" i="2" s="1"/>
  <c r="IL588" i="2" a="1"/>
  <c r="IL588" i="2" s="1"/>
  <c r="IL593" i="2" s="1"/>
  <c r="IM588" i="2" a="1"/>
  <c r="IM588" i="2" s="1"/>
  <c r="IM593" i="2" s="1"/>
  <c r="GT588" i="2" a="1"/>
  <c r="GT588" i="2" s="1"/>
  <c r="GT593" i="2" s="1"/>
  <c r="FG588" i="2" a="1"/>
  <c r="FG588" i="2" s="1"/>
  <c r="FG593" i="2" s="1"/>
  <c r="DZ588" i="2" a="1"/>
  <c r="DZ588" i="2" s="1"/>
  <c r="II588" i="2" a="1"/>
  <c r="II588" i="2" s="1"/>
  <c r="II593" i="2" s="1"/>
  <c r="IC588" i="2" a="1"/>
  <c r="IC588" i="2" s="1"/>
  <c r="IC593" i="2" s="1"/>
  <c r="HZ588" i="2" a="1"/>
  <c r="HZ588" i="2" s="1"/>
  <c r="GQ588" i="2" a="1"/>
  <c r="GQ588" i="2" s="1"/>
  <c r="GQ593" i="2" s="1"/>
  <c r="FJ588" i="2" a="1"/>
  <c r="FJ588" i="2" s="1"/>
  <c r="FJ593" i="2" s="1"/>
  <c r="DX588" i="2" a="1"/>
  <c r="DX588" i="2" s="1"/>
  <c r="P588" i="2" a="1"/>
  <c r="P588" i="2" s="1"/>
  <c r="T588" i="2" a="1"/>
  <c r="T588" i="2" s="1"/>
  <c r="AG588" i="2" a="1"/>
  <c r="AG588" i="2" s="1"/>
  <c r="AH588" i="2" a="1"/>
  <c r="AH588" i="2" s="1"/>
  <c r="AH593" i="2" s="1"/>
  <c r="BD588" i="2" a="1"/>
  <c r="BD588" i="2" s="1"/>
  <c r="BD593" i="2" s="1"/>
  <c r="IH588" i="2" a="1"/>
  <c r="IH588" i="2" s="1"/>
  <c r="IH593" i="2" s="1"/>
  <c r="IB588" i="2" a="1"/>
  <c r="IB588" i="2" s="1"/>
  <c r="IB593" i="2" s="1"/>
  <c r="GW588" i="2" a="1"/>
  <c r="GW588" i="2" s="1"/>
  <c r="GW593" i="2" s="1"/>
  <c r="FI588" i="2" a="1"/>
  <c r="FI588" i="2" s="1"/>
  <c r="FI593" i="2" s="1"/>
  <c r="DW588" i="2" a="1"/>
  <c r="DW588" i="2" s="1"/>
  <c r="FS588" i="2" a="1"/>
  <c r="FS588" i="2" s="1"/>
  <c r="FS593" i="2" s="1"/>
  <c r="DH588" i="2" a="1"/>
  <c r="DH588" i="2" s="1"/>
  <c r="Q588" i="2" a="1"/>
  <c r="Q588" i="2" s="1"/>
  <c r="AA588" i="2" a="1"/>
  <c r="AA588" i="2" s="1"/>
  <c r="IK588" i="2" a="1"/>
  <c r="IK588" i="2" s="1"/>
  <c r="IK593" i="2" s="1"/>
  <c r="IK942" i="2" s="1"/>
  <c r="IS588" i="2" a="1"/>
  <c r="IS588" i="2" s="1"/>
  <c r="IS593" i="2" s="1"/>
  <c r="FF588" i="2" a="1"/>
  <c r="FF588" i="2" s="1"/>
  <c r="FF593" i="2" s="1"/>
  <c r="GX588" i="2" a="1"/>
  <c r="GX588" i="2" s="1"/>
  <c r="GX593" i="2" s="1"/>
  <c r="FE588" i="2" a="1"/>
  <c r="FE588" i="2" s="1"/>
  <c r="FE593" i="2" s="1"/>
  <c r="X588" i="2" a="1"/>
  <c r="X588" i="2" s="1"/>
  <c r="Z588" i="2" a="1"/>
  <c r="Z588" i="2" s="1"/>
  <c r="A636" i="2"/>
  <c r="D635" i="2" a="1"/>
  <c r="D635" i="2" s="1"/>
  <c r="BT588" i="2" a="1"/>
  <c r="BT588" i="2" s="1"/>
  <c r="BT593" i="2" s="1"/>
  <c r="BJ588" i="2" a="1"/>
  <c r="BJ588" i="2" s="1"/>
  <c r="BJ593" i="2" s="1"/>
  <c r="BS588" i="2" a="1"/>
  <c r="BS588" i="2" s="1"/>
  <c r="BS593" i="2" s="1"/>
  <c r="BC588" i="2" a="1"/>
  <c r="BC588" i="2" s="1"/>
  <c r="BC593" i="2" s="1"/>
  <c r="I588" i="2" a="1"/>
  <c r="I588" i="2" s="1"/>
  <c r="AE588" i="2" a="1"/>
  <c r="AE588" i="2" s="1"/>
  <c r="EY588" i="2" a="1"/>
  <c r="EY588" i="2" s="1"/>
  <c r="EY593" i="2" s="1"/>
  <c r="GS588" i="2" a="1"/>
  <c r="GS588" i="2" s="1"/>
  <c r="GS593" i="2" s="1"/>
  <c r="GS942" i="2" s="1"/>
  <c r="IE588" i="2" a="1"/>
  <c r="IE588" i="2" s="1"/>
  <c r="IE593" i="2" s="1"/>
  <c r="IO588" i="2" a="1"/>
  <c r="IO588" i="2" s="1"/>
  <c r="IO593" i="2" s="1"/>
  <c r="ID335" i="2" a="1"/>
  <c r="ID335" i="2" s="1"/>
  <c r="N335" i="2" a="1"/>
  <c r="N335" i="2" s="1"/>
  <c r="AC335" i="2" a="1"/>
  <c r="AC335" i="2" s="1"/>
  <c r="J335" i="2" a="1"/>
  <c r="J335" i="2" s="1"/>
  <c r="Z335" i="2" a="1"/>
  <c r="Z335" i="2" s="1"/>
  <c r="V335" i="2" a="1"/>
  <c r="V335" i="2" s="1"/>
  <c r="AA335" i="2" a="1"/>
  <c r="AA335" i="2" s="1"/>
  <c r="AE335" i="2" a="1"/>
  <c r="AE335" i="2" s="1"/>
  <c r="L335" i="2" a="1"/>
  <c r="L335" i="2" s="1"/>
  <c r="C1304" i="2"/>
  <c r="C1313" i="2"/>
  <c r="IQ1403" i="2" a="1"/>
  <c r="IQ1403" i="2" s="1"/>
  <c r="IS1403" i="2" a="1"/>
  <c r="IS1403" i="2" s="1"/>
  <c r="II1403" i="2" a="1"/>
  <c r="II1403" i="2" s="1"/>
  <c r="IA1403" i="2" a="1"/>
  <c r="IA1403" i="2" s="1"/>
  <c r="HZ1403" i="2" a="1"/>
  <c r="HZ1403" i="2" s="1"/>
  <c r="GQ1403" i="2" a="1"/>
  <c r="GQ1403" i="2" s="1"/>
  <c r="FH1403" i="2" a="1"/>
  <c r="FH1403" i="2" s="1"/>
  <c r="EB1403" i="2" a="1"/>
  <c r="EB1403" i="2" s="1"/>
  <c r="GC1403" i="2" a="1"/>
  <c r="GC1403" i="2" s="1"/>
  <c r="DU1403" i="2" a="1"/>
  <c r="DU1403" i="2" s="1"/>
  <c r="IR1403" i="2" a="1"/>
  <c r="IR1403" i="2" s="1"/>
  <c r="IH1403" i="2" a="1"/>
  <c r="IH1403" i="2" s="1"/>
  <c r="HY1403" i="2" a="1"/>
  <c r="HY1403" i="2" s="1"/>
  <c r="GU1403" i="2" a="1"/>
  <c r="GU1403" i="2" s="1"/>
  <c r="FJ1403" i="2" a="1"/>
  <c r="FJ1403" i="2" s="1"/>
  <c r="DV1403" i="2" a="1"/>
  <c r="DV1403" i="2" s="1"/>
  <c r="IK1403" i="2" a="1"/>
  <c r="IK1403" i="2" s="1"/>
  <c r="GV1403" i="2" a="1"/>
  <c r="GV1403" i="2" s="1"/>
  <c r="DX1403" i="2" a="1"/>
  <c r="DX1403" i="2" s="1"/>
  <c r="GP1403" i="2" a="1"/>
  <c r="GP1403" i="2" s="1"/>
  <c r="T1403" i="2" a="1"/>
  <c r="T1403" i="2" s="1"/>
  <c r="X1403" i="2" a="1"/>
  <c r="X1403" i="2" s="1"/>
  <c r="I1403" i="2" a="1"/>
  <c r="I1403" i="2" s="1"/>
  <c r="CD1403" i="2" a="1"/>
  <c r="CD1403" i="2" s="1"/>
  <c r="CJ1403" i="2" a="1"/>
  <c r="CJ1403" i="2" s="1"/>
  <c r="BV1403" i="2" a="1"/>
  <c r="BV1403" i="2" s="1"/>
  <c r="BT1403" i="2" a="1"/>
  <c r="BT1403" i="2" s="1"/>
  <c r="IO1403" i="2" a="1"/>
  <c r="IO1403" i="2" s="1"/>
  <c r="IE1403" i="2" a="1"/>
  <c r="IE1403" i="2" s="1"/>
  <c r="FG1403" i="2" a="1"/>
  <c r="FG1403" i="2" s="1"/>
  <c r="N1403" i="2" a="1"/>
  <c r="N1403" i="2" s="1"/>
  <c r="AC1403" i="2" a="1"/>
  <c r="AC1403" i="2" s="1"/>
  <c r="Z1403" i="2" a="1"/>
  <c r="Z1403" i="2" s="1"/>
  <c r="R1403" i="2" a="1"/>
  <c r="R1403" i="2" s="1"/>
  <c r="BD1403" i="2" a="1"/>
  <c r="BD1403" i="2" s="1"/>
  <c r="BS1403" i="2" a="1"/>
  <c r="BS1403" i="2" s="1"/>
  <c r="BU1403" i="2" a="1"/>
  <c r="BU1403" i="2" s="1"/>
  <c r="BR1403" i="2" a="1"/>
  <c r="BR1403" i="2" s="1"/>
  <c r="IT1403" i="2" a="1"/>
  <c r="IT1403" i="2" s="1"/>
  <c r="IC1403" i="2" a="1"/>
  <c r="IC1403" i="2" s="1"/>
  <c r="GJ1403" i="2" a="1"/>
  <c r="GJ1403" i="2" s="1"/>
  <c r="DO1403" i="2" a="1"/>
  <c r="DO1403" i="2" s="1"/>
  <c r="O1403" i="2" a="1"/>
  <c r="O1403" i="2" s="1"/>
  <c r="W1403" i="2" a="1"/>
  <c r="W1403" i="2" s="1"/>
  <c r="H1403" i="2" a="1"/>
  <c r="H1403" i="2" s="1"/>
  <c r="BC1403" i="2" a="1"/>
  <c r="BC1403" i="2" s="1"/>
  <c r="BK1403" i="2" a="1"/>
  <c r="BK1403" i="2" s="1"/>
  <c r="BX1403" i="2" a="1"/>
  <c r="BX1403" i="2" s="1"/>
  <c r="GY1403" i="2" a="1"/>
  <c r="GY1403" i="2" s="1"/>
  <c r="FX1403" i="2" a="1"/>
  <c r="FX1403" i="2" s="1"/>
  <c r="GM1403" i="2" a="1"/>
  <c r="GM1403" i="2" s="1"/>
  <c r="HF1403" i="2" a="1"/>
  <c r="HF1403" i="2" s="1"/>
  <c r="IN1403" i="2" a="1"/>
  <c r="IN1403" i="2" s="1"/>
  <c r="GX1403" i="2" a="1"/>
  <c r="GX1403" i="2" s="1"/>
  <c r="FS1403" i="2" a="1"/>
  <c r="FS1403" i="2" s="1"/>
  <c r="P1403" i="2" a="1"/>
  <c r="P1403" i="2" s="1"/>
  <c r="AE1403" i="2" a="1"/>
  <c r="AE1403" i="2" s="1"/>
  <c r="L1403" i="2" a="1"/>
  <c r="L1403" i="2" s="1"/>
  <c r="BF1403" i="2" a="1"/>
  <c r="BF1403" i="2" s="1"/>
  <c r="IG1403" i="2" a="1"/>
  <c r="IG1403" i="2" s="1"/>
  <c r="GW1403" i="2" a="1"/>
  <c r="GW1403" i="2" s="1"/>
  <c r="FL1403" i="2" a="1"/>
  <c r="FL1403" i="2" s="1"/>
  <c r="DY1403" i="2" a="1"/>
  <c r="DY1403" i="2" s="1"/>
  <c r="FM1403" i="2" a="1"/>
  <c r="FM1403" i="2" s="1"/>
  <c r="EC1403" i="2" a="1"/>
  <c r="EC1403" i="2" s="1"/>
  <c r="AA1403" i="2" a="1"/>
  <c r="AA1403" i="2" s="1"/>
  <c r="Y1403" i="2" a="1"/>
  <c r="Y1403" i="2" s="1"/>
  <c r="J1403" i="2" a="1"/>
  <c r="J1403" i="2" s="1"/>
  <c r="BE1403" i="2" a="1"/>
  <c r="BE1403" i="2" s="1"/>
  <c r="CH1403" i="2" a="1"/>
  <c r="CH1403" i="2" s="1"/>
  <c r="BN1403" i="2" a="1"/>
  <c r="BN1403" i="2" s="1"/>
  <c r="HC1403" i="2" a="1"/>
  <c r="HC1403" i="2" s="1"/>
  <c r="GB1403" i="2" a="1"/>
  <c r="GB1403" i="2" s="1"/>
  <c r="GG1403" i="2" a="1"/>
  <c r="GG1403" i="2" s="1"/>
  <c r="FA1403" i="2" a="1"/>
  <c r="FA1403" i="2" s="1"/>
  <c r="FD1403" i="2" a="1"/>
  <c r="FD1403" i="2" s="1"/>
  <c r="DB1403" i="2" a="1"/>
  <c r="DB1403" i="2" s="1"/>
  <c r="IL1403" i="2" a="1"/>
  <c r="IL1403" i="2" s="1"/>
  <c r="GR1403" i="2" a="1"/>
  <c r="GR1403" i="2" s="1"/>
  <c r="FK1403" i="2" a="1"/>
  <c r="FK1403" i="2" s="1"/>
  <c r="EA1403" i="2" a="1"/>
  <c r="EA1403" i="2" s="1"/>
  <c r="FE1403" i="2" a="1"/>
  <c r="FE1403" i="2" s="1"/>
  <c r="AB1403" i="2" a="1"/>
  <c r="AB1403" i="2" s="1"/>
  <c r="AG1403" i="2" a="1"/>
  <c r="AG1403" i="2" s="1"/>
  <c r="CG1403" i="2" a="1"/>
  <c r="CG1403" i="2" s="1"/>
  <c r="DI1403" i="2" a="1"/>
  <c r="DI1403" i="2" s="1"/>
  <c r="BY1403" i="2" a="1"/>
  <c r="BY1403" i="2" s="1"/>
  <c r="BJ1403" i="2" a="1"/>
  <c r="BJ1403" i="2" s="1"/>
  <c r="ES1403" i="2" a="1"/>
  <c r="ES1403" i="2" s="1"/>
  <c r="GK1403" i="2" a="1"/>
  <c r="GK1403" i="2" s="1"/>
  <c r="GN1403" i="2" a="1"/>
  <c r="GN1403" i="2" s="1"/>
  <c r="FV1403" i="2" a="1"/>
  <c r="FV1403" i="2" s="1"/>
  <c r="FP1403" i="2" a="1"/>
  <c r="FP1403" i="2" s="1"/>
  <c r="EU1403" i="2" a="1"/>
  <c r="EU1403" i="2" s="1"/>
  <c r="EW1403" i="2" a="1"/>
  <c r="EW1403" i="2" s="1"/>
  <c r="DA1403" i="2" a="1"/>
  <c r="DA1403" i="2" s="1"/>
  <c r="DK1403" i="2" a="1"/>
  <c r="DK1403" i="2" s="1"/>
  <c r="DM1403" i="2" a="1"/>
  <c r="DM1403" i="2" s="1"/>
  <c r="HJ1403" i="2" a="1"/>
  <c r="HJ1403" i="2" s="1"/>
  <c r="AS1403" i="2" a="1"/>
  <c r="AS1403" i="2" s="1"/>
  <c r="AU1403" i="2" a="1"/>
  <c r="AU1403" i="2" s="1"/>
  <c r="EG1403" i="2" a="1"/>
  <c r="EG1403" i="2" s="1"/>
  <c r="EE1403" i="2" a="1"/>
  <c r="EE1403" i="2" s="1"/>
  <c r="HR1403" i="2" a="1"/>
  <c r="HR1403" i="2" s="1"/>
  <c r="HN1403" i="2" a="1"/>
  <c r="HN1403" i="2" s="1"/>
  <c r="G1403" i="2" a="1"/>
  <c r="G1403" i="2" s="1"/>
  <c r="GS1403" i="2" a="1"/>
  <c r="GS1403" i="2" s="1"/>
  <c r="FI1403" i="2" a="1"/>
  <c r="FI1403" i="2" s="1"/>
  <c r="DZ1403" i="2" a="1"/>
  <c r="DZ1403" i="2" s="1"/>
  <c r="HD1403" i="2" a="1"/>
  <c r="HD1403" i="2" s="1"/>
  <c r="EI1403" i="2" a="1"/>
  <c r="EI1403" i="2" s="1"/>
  <c r="U1403" i="2" a="1"/>
  <c r="U1403" i="2" s="1"/>
  <c r="CF1403" i="2" a="1"/>
  <c r="CF1403" i="2" s="1"/>
  <c r="CA1403" i="2" a="1"/>
  <c r="CA1403" i="2" s="1"/>
  <c r="BQ1403" i="2" a="1"/>
  <c r="BQ1403" i="2" s="1"/>
  <c r="GD1403" i="2" a="1"/>
  <c r="GD1403" i="2" s="1"/>
  <c r="FY1403" i="2" a="1"/>
  <c r="FY1403" i="2" s="1"/>
  <c r="GH1403" i="2" a="1"/>
  <c r="GH1403" i="2" s="1"/>
  <c r="GL1403" i="2" a="1"/>
  <c r="GL1403" i="2" s="1"/>
  <c r="FC1403" i="2" a="1"/>
  <c r="FC1403" i="2" s="1"/>
  <c r="EM1403" i="2" a="1"/>
  <c r="EM1403" i="2" s="1"/>
  <c r="EP1403" i="2" a="1"/>
  <c r="EP1403" i="2" s="1"/>
  <c r="DC1403" i="2" a="1"/>
  <c r="DC1403" i="2" s="1"/>
  <c r="DE1403" i="2" a="1"/>
  <c r="DE1403" i="2" s="1"/>
  <c r="CT1403" i="2" a="1"/>
  <c r="CT1403" i="2" s="1"/>
  <c r="HK1403" i="2" a="1"/>
  <c r="HK1403" i="2" s="1"/>
  <c r="BG1403" i="2" a="1"/>
  <c r="BG1403" i="2" s="1"/>
  <c r="AO1403" i="2" a="1"/>
  <c r="AO1403" i="2" s="1"/>
  <c r="AQ1403" i="2" a="1"/>
  <c r="AQ1403" i="2" s="1"/>
  <c r="CW1403" i="2" a="1"/>
  <c r="CW1403" i="2" s="1"/>
  <c r="CZ1403" i="2" a="1"/>
  <c r="CZ1403" i="2" s="1"/>
  <c r="HQ1403" i="2" a="1"/>
  <c r="HQ1403" i="2" s="1"/>
  <c r="D1403" i="2" a="1"/>
  <c r="D1403" i="2" s="1"/>
  <c r="B1362" i="2"/>
  <c r="B1351" i="2"/>
  <c r="M1403" i="2" a="1"/>
  <c r="M1403" i="2" s="1"/>
  <c r="AD1403" i="2" a="1"/>
  <c r="AD1403" i="2" s="1"/>
  <c r="DH1403" i="2" a="1"/>
  <c r="DH1403" i="2" s="1"/>
  <c r="IO1582" i="2" a="1"/>
  <c r="IO1582" i="2" s="1"/>
  <c r="IA1582" i="2" a="1"/>
  <c r="IA1582" i="2" s="1"/>
  <c r="GQ1582" i="2" a="1"/>
  <c r="GQ1582" i="2" s="1"/>
  <c r="FJ1582" i="2" a="1"/>
  <c r="FJ1582" i="2" s="1"/>
  <c r="FG1582" i="2" a="1"/>
  <c r="FG1582" i="2" s="1"/>
  <c r="BC1582" i="2" a="1"/>
  <c r="BC1582" i="2" s="1"/>
  <c r="BL1582" i="2" a="1"/>
  <c r="BL1582" i="2" s="1"/>
  <c r="IR1582" i="2" a="1"/>
  <c r="IR1582" i="2" s="1"/>
  <c r="GC1582" i="2" a="1"/>
  <c r="GC1582" i="2" s="1"/>
  <c r="CC1582" i="2" a="1"/>
  <c r="CC1582" i="2" s="1"/>
  <c r="BU1582" i="2" a="1"/>
  <c r="BU1582" i="2" s="1"/>
  <c r="HB1582" i="2" a="1"/>
  <c r="HB1582" i="2" s="1"/>
  <c r="FX1582" i="2" a="1"/>
  <c r="FX1582" i="2" s="1"/>
  <c r="GH1582" i="2" a="1"/>
  <c r="GH1582" i="2" s="1"/>
  <c r="IK1582" i="2" a="1"/>
  <c r="IK1582" i="2" s="1"/>
  <c r="GJ1582" i="2" a="1"/>
  <c r="GJ1582" i="2" s="1"/>
  <c r="BT1582" i="2" a="1"/>
  <c r="BT1582" i="2" s="1"/>
  <c r="ES1582" i="2" a="1"/>
  <c r="ES1582" i="2" s="1"/>
  <c r="HA1582" i="2" a="1"/>
  <c r="HA1582" i="2" s="1"/>
  <c r="FY1582" i="2" a="1"/>
  <c r="FY1582" i="2" s="1"/>
  <c r="FV1582" i="2" a="1"/>
  <c r="FV1582" i="2" s="1"/>
  <c r="HF1582" i="2" a="1"/>
  <c r="HF1582" i="2" s="1"/>
  <c r="EL1582" i="2" a="1"/>
  <c r="EL1582" i="2" s="1"/>
  <c r="EQ1582" i="2" a="1"/>
  <c r="EQ1582" i="2" s="1"/>
  <c r="EX1582" i="2" a="1"/>
  <c r="EX1582" i="2" s="1"/>
  <c r="Y1582" i="2" a="1"/>
  <c r="Y1582" i="2" s="1"/>
  <c r="GD1582" i="2" a="1"/>
  <c r="GD1582" i="2" s="1"/>
  <c r="GN1582" i="2" a="1"/>
  <c r="GN1582" i="2" s="1"/>
  <c r="FU1582" i="2" a="1"/>
  <c r="FU1582" i="2" s="1"/>
  <c r="GM1582" i="2" a="1"/>
  <c r="GM1582" i="2" s="1"/>
  <c r="FD1582" i="2" a="1"/>
  <c r="FD1582" i="2" s="1"/>
  <c r="EW1582" i="2" a="1"/>
  <c r="EW1582" i="2" s="1"/>
  <c r="EP1582" i="2" a="1"/>
  <c r="EP1582" i="2" s="1"/>
  <c r="DJ1582" i="2" a="1"/>
  <c r="DJ1582" i="2" s="1"/>
  <c r="DD1582" i="2" a="1"/>
  <c r="DD1582" i="2" s="1"/>
  <c r="HK1582" i="2" a="1"/>
  <c r="HK1582" i="2" s="1"/>
  <c r="AS1582" i="2" a="1"/>
  <c r="AS1582" i="2" s="1"/>
  <c r="BH1582" i="2" a="1"/>
  <c r="BH1582" i="2" s="1"/>
  <c r="CZ1582" i="2" a="1"/>
  <c r="CZ1582" i="2" s="1"/>
  <c r="EF1582" i="2" a="1"/>
  <c r="EF1582" i="2" s="1"/>
  <c r="CO1582" i="2" a="1"/>
  <c r="CO1582" i="2" s="1"/>
  <c r="CK1582" i="2" a="1"/>
  <c r="CK1582" i="2" s="1"/>
  <c r="D1582" i="2" a="1"/>
  <c r="D1582" i="2" s="1"/>
  <c r="AF1582" i="2" a="1"/>
  <c r="AF1582" i="2" s="1"/>
  <c r="BN1582" i="2" a="1"/>
  <c r="BN1582" i="2" s="1"/>
  <c r="GI1582" i="2" a="1"/>
  <c r="GI1582" i="2" s="1"/>
  <c r="GY1582" i="2" a="1"/>
  <c r="GY1582" i="2" s="1"/>
  <c r="FZ1582" i="2" a="1"/>
  <c r="FZ1582" i="2" s="1"/>
  <c r="EU1582" i="2" a="1"/>
  <c r="EU1582" i="2" s="1"/>
  <c r="FR1582" i="2" a="1"/>
  <c r="FR1582" i="2" s="1"/>
  <c r="DB1582" i="2" a="1"/>
  <c r="DB1582" i="2" s="1"/>
  <c r="DQ1582" i="2" a="1"/>
  <c r="DQ1582" i="2" s="1"/>
  <c r="DT1582" i="2" a="1"/>
  <c r="DT1582" i="2" s="1"/>
  <c r="CS1582" i="2" a="1"/>
  <c r="CS1582" i="2" s="1"/>
  <c r="HJ1582" i="2" a="1"/>
  <c r="HJ1582" i="2" s="1"/>
  <c r="BG1582" i="2" a="1"/>
  <c r="BG1582" i="2" s="1"/>
  <c r="AO1582" i="2" a="1"/>
  <c r="AO1582" i="2" s="1"/>
  <c r="AY1582" i="2" a="1"/>
  <c r="AY1582" i="2" s="1"/>
  <c r="EH1582" i="2" a="1"/>
  <c r="EH1582" i="2" s="1"/>
  <c r="CU1582" i="2" a="1"/>
  <c r="CU1582" i="2" s="1"/>
  <c r="CN1582" i="2" a="1"/>
  <c r="CN1582" i="2" s="1"/>
  <c r="HM1582" i="2" a="1"/>
  <c r="HM1582" i="2" s="1"/>
  <c r="E1582" i="2" a="1"/>
  <c r="E1582" i="2" s="1"/>
  <c r="A1583" i="2"/>
  <c r="EC1583" i="2" s="1" a="1"/>
  <c r="EC1583" i="2" s="1"/>
  <c r="IA1458" i="2" a="1"/>
  <c r="IA1458" i="2" s="1"/>
  <c r="IL1458" i="2" a="1"/>
  <c r="IL1458" i="2" s="1"/>
  <c r="BI1403" i="2" a="1"/>
  <c r="BI1403" i="2" s="1"/>
  <c r="AK1403" i="2" a="1"/>
  <c r="AK1403" i="2" s="1"/>
  <c r="HL1403" i="2" a="1"/>
  <c r="HL1403" i="2" s="1"/>
  <c r="DJ1403" i="2" a="1"/>
  <c r="DJ1403" i="2" s="1"/>
  <c r="FN1582" i="2" a="1"/>
  <c r="FN1582" i="2" s="1"/>
  <c r="FB1403" i="2" a="1"/>
  <c r="FB1403" i="2" s="1"/>
  <c r="EJ1403" i="2" a="1"/>
  <c r="EJ1403" i="2" s="1"/>
  <c r="GA1582" i="2" a="1"/>
  <c r="GA1582" i="2" s="1"/>
  <c r="GL1582" i="2" a="1"/>
  <c r="GL1582" i="2" s="1"/>
  <c r="GA1403" i="2" a="1"/>
  <c r="GA1403" i="2" s="1"/>
  <c r="GF1403" i="2" a="1"/>
  <c r="GF1403" i="2" s="1"/>
  <c r="CB1403" i="2" a="1"/>
  <c r="CB1403" i="2" s="1"/>
  <c r="BQ1582" i="2" a="1"/>
  <c r="BQ1582" i="2" s="1"/>
  <c r="K1403" i="2" a="1"/>
  <c r="K1403" i="2" s="1"/>
  <c r="AC1582" i="2" a="1"/>
  <c r="AC1582" i="2" s="1"/>
  <c r="V1403" i="2" a="1"/>
  <c r="V1403" i="2" s="1"/>
  <c r="EY1403" i="2" a="1"/>
  <c r="EY1403" i="2" s="1"/>
  <c r="EA1582" i="2" a="1"/>
  <c r="EA1582" i="2" s="1"/>
  <c r="IP1403" i="2" a="1"/>
  <c r="IP1403" i="2" s="1"/>
  <c r="IG1458" i="2" a="1"/>
  <c r="IG1458" i="2" s="1"/>
  <c r="IO1458" i="2" a="1"/>
  <c r="IO1458" i="2" s="1"/>
  <c r="II1458" i="2" a="1"/>
  <c r="II1458" i="2" s="1"/>
  <c r="GW1458" i="2" a="1"/>
  <c r="GW1458" i="2" s="1"/>
  <c r="FL1458" i="2" a="1"/>
  <c r="FL1458" i="2" s="1"/>
  <c r="EB1458" i="2" a="1"/>
  <c r="EB1458" i="2" s="1"/>
  <c r="IN1458" i="2" a="1"/>
  <c r="IN1458" i="2" s="1"/>
  <c r="IH1458" i="2" a="1"/>
  <c r="IH1458" i="2" s="1"/>
  <c r="ID1458" i="2" a="1"/>
  <c r="ID1458" i="2" s="1"/>
  <c r="HZ1458" i="2" a="1"/>
  <c r="HZ1458" i="2" s="1"/>
  <c r="GU1458" i="2" a="1"/>
  <c r="GU1458" i="2" s="1"/>
  <c r="FJ1458" i="2" a="1"/>
  <c r="FJ1458" i="2" s="1"/>
  <c r="DW1458" i="2" a="1"/>
  <c r="DW1458" i="2" s="1"/>
  <c r="AJ1403" i="2" a="1"/>
  <c r="AJ1403" i="2" s="1"/>
  <c r="AL1403" i="2" a="1"/>
  <c r="AL1403" i="2" s="1"/>
  <c r="CS1403" i="2" a="1"/>
  <c r="CS1403" i="2" s="1"/>
  <c r="DF1403" i="2" a="1"/>
  <c r="DF1403" i="2" s="1"/>
  <c r="DD1403" i="2" a="1"/>
  <c r="DD1403" i="2" s="1"/>
  <c r="EL1403" i="2" a="1"/>
  <c r="EL1403" i="2" s="1"/>
  <c r="EX1403" i="2" a="1"/>
  <c r="EX1403" i="2" s="1"/>
  <c r="GG1582" i="2" a="1"/>
  <c r="GG1582" i="2" s="1"/>
  <c r="GI1403" i="2" a="1"/>
  <c r="GI1403" i="2" s="1"/>
  <c r="CI1403" i="2" a="1"/>
  <c r="CI1403" i="2" s="1"/>
  <c r="L1582" i="2" a="1"/>
  <c r="L1582" i="2" s="1"/>
  <c r="ID1403" i="2" a="1"/>
  <c r="ID1403" i="2" s="1"/>
  <c r="FI1458" i="2" a="1"/>
  <c r="FI1458" i="2" s="1"/>
  <c r="IU1458" i="2" a="1"/>
  <c r="IU1458" i="2" s="1"/>
  <c r="IP1294" i="2" a="1"/>
  <c r="IP1294" i="2" s="1"/>
  <c r="ID1294" i="2" a="1"/>
  <c r="ID1294" i="2" s="1"/>
  <c r="CL1403" i="2" a="1"/>
  <c r="CL1403" i="2" s="1"/>
  <c r="ED1403" i="2" a="1"/>
  <c r="ED1403" i="2" s="1"/>
  <c r="AN1403" i="2" a="1"/>
  <c r="AN1403" i="2" s="1"/>
  <c r="AP1403" i="2" a="1"/>
  <c r="AP1403" i="2" s="1"/>
  <c r="DT1403" i="2" a="1"/>
  <c r="DT1403" i="2" s="1"/>
  <c r="DL1403" i="2" a="1"/>
  <c r="DL1403" i="2" s="1"/>
  <c r="DA1582" i="2" a="1"/>
  <c r="DA1582" i="2" s="1"/>
  <c r="ET1582" i="2" a="1"/>
  <c r="ET1582" i="2" s="1"/>
  <c r="EQ1403" i="2" a="1"/>
  <c r="EQ1403" i="2" s="1"/>
  <c r="HC1582" i="2" a="1"/>
  <c r="HC1582" i="2" s="1"/>
  <c r="HB1403" i="2" a="1"/>
  <c r="HB1403" i="2" s="1"/>
  <c r="BO1403" i="2" a="1"/>
  <c r="BO1403" i="2" s="1"/>
  <c r="FM1582" i="2" a="1"/>
  <c r="FM1582" i="2" s="1"/>
  <c r="HE1403" i="2" a="1"/>
  <c r="HE1403" i="2" s="1"/>
  <c r="HK1350" i="2" a="1"/>
  <c r="HK1350" i="2" s="1"/>
  <c r="CT1350" i="2" a="1"/>
  <c r="CT1350" i="2" s="1"/>
  <c r="DG1350" i="2" a="1"/>
  <c r="DG1350" i="2" s="1"/>
  <c r="DL1350" i="2" a="1"/>
  <c r="DL1350" i="2" s="1"/>
  <c r="FB1350" i="2" a="1"/>
  <c r="FB1350" i="2" s="1"/>
  <c r="EU1350" i="2" a="1"/>
  <c r="EU1350" i="2" s="1"/>
  <c r="EK1350" i="2" a="1"/>
  <c r="EK1350" i="2" s="1"/>
  <c r="HG1350" i="2" a="1"/>
  <c r="HG1350" i="2" s="1"/>
  <c r="GE1350" i="2" a="1"/>
  <c r="GE1350" i="2" s="1"/>
  <c r="GO1350" i="2" a="1"/>
  <c r="GO1350" i="2" s="1"/>
  <c r="HC1457" i="2" a="1"/>
  <c r="HC1457" i="2" s="1"/>
  <c r="GE1457" i="2" a="1"/>
  <c r="GE1457" i="2" s="1"/>
  <c r="GO1457" i="2" a="1"/>
  <c r="GO1457" i="2" s="1"/>
  <c r="ES1350" i="2" a="1"/>
  <c r="ES1350" i="2" s="1"/>
  <c r="BQ1350" i="2" a="1"/>
  <c r="BQ1350" i="2" s="1"/>
  <c r="BQ1361" i="2" s="1"/>
  <c r="CJ1350" i="2" a="1"/>
  <c r="CJ1350" i="2" s="1"/>
  <c r="BV1350" i="2" a="1"/>
  <c r="BV1350" i="2" s="1"/>
  <c r="BJ1457" i="2" a="1"/>
  <c r="BJ1457" i="2" s="1"/>
  <c r="BY1457" i="2" a="1"/>
  <c r="BY1457" i="2" s="1"/>
  <c r="CC1646" i="2" a="1"/>
  <c r="CC1646" i="2" s="1"/>
  <c r="CG1457" i="2" a="1"/>
  <c r="CG1457" i="2" s="1"/>
  <c r="BE1350" i="2" a="1"/>
  <c r="BE1350" i="2" s="1"/>
  <c r="BE1646" i="2" a="1"/>
  <c r="BE1646" i="2" s="1"/>
  <c r="K1646" i="2" a="1"/>
  <c r="K1646" i="2" s="1"/>
  <c r="R1457" i="2" a="1"/>
  <c r="R1457" i="2" s="1"/>
  <c r="AH1350" i="2" a="1"/>
  <c r="AH1350" i="2" s="1"/>
  <c r="S1646" i="2" a="1"/>
  <c r="S1646" i="2" s="1"/>
  <c r="T1457" i="2" a="1"/>
  <c r="T1457" i="2" s="1"/>
  <c r="W1457" i="2" a="1"/>
  <c r="W1457" i="2" s="1"/>
  <c r="X1350" i="2" a="1"/>
  <c r="X1350" i="2" s="1"/>
  <c r="DU1457" i="2" a="1"/>
  <c r="DU1457" i="2" s="1"/>
  <c r="FE1350" i="2" a="1"/>
  <c r="FE1350" i="2" s="1"/>
  <c r="GC1457" i="2" a="1"/>
  <c r="GC1457" i="2" s="1"/>
  <c r="GX1646" i="2" a="1"/>
  <c r="GX1646" i="2" s="1"/>
  <c r="GJ1457" i="2" a="1"/>
  <c r="GJ1457" i="2" s="1"/>
  <c r="FF1350" i="2" a="1"/>
  <c r="FF1350" i="2" s="1"/>
  <c r="FL1646" i="2" a="1"/>
  <c r="FL1646" i="2" s="1"/>
  <c r="GR1350" i="2" a="1"/>
  <c r="GR1350" i="2" s="1"/>
  <c r="HY1350" i="2" a="1"/>
  <c r="HY1350" i="2" s="1"/>
  <c r="IC1646" i="2" a="1"/>
  <c r="IC1646" i="2" s="1"/>
  <c r="IJ1457" i="2" a="1"/>
  <c r="IJ1457" i="2" s="1"/>
  <c r="IR1646" i="2" a="1"/>
  <c r="IR1646" i="2" s="1"/>
  <c r="IS1350" i="2" a="1"/>
  <c r="IS1350" i="2" s="1"/>
  <c r="IU1340" i="2" a="1"/>
  <c r="IU1340" i="2" s="1"/>
  <c r="IJ1340" i="2" a="1"/>
  <c r="IJ1340" i="2" s="1"/>
  <c r="IE1340" i="2" a="1"/>
  <c r="IE1340" i="2" s="1"/>
  <c r="GR1340" i="2" a="1"/>
  <c r="GR1340" i="2" s="1"/>
  <c r="FH1340" i="2" a="1"/>
  <c r="FH1340" i="2" s="1"/>
  <c r="FM1340" i="2" a="1"/>
  <c r="FM1340" i="2" s="1"/>
  <c r="IM1340" i="2" a="1"/>
  <c r="IM1340" i="2" s="1"/>
  <c r="IG1340" i="2" a="1"/>
  <c r="IG1340" i="2" s="1"/>
  <c r="IB1340" i="2" a="1"/>
  <c r="IB1340" i="2" s="1"/>
  <c r="GQ1340" i="2" a="1"/>
  <c r="GQ1340" i="2" s="1"/>
  <c r="FL1340" i="2" a="1"/>
  <c r="FL1340" i="2" s="1"/>
  <c r="DW1340" i="2" a="1"/>
  <c r="DW1340" i="2" s="1"/>
  <c r="FE1340" i="2" a="1"/>
  <c r="FE1340" i="2" s="1"/>
  <c r="ER1340" i="2" a="1"/>
  <c r="ER1340" i="2" s="1"/>
  <c r="IT1340" i="2" a="1"/>
  <c r="IT1340" i="2" s="1"/>
  <c r="IH1340" i="2" a="1"/>
  <c r="IH1340" i="2" s="1"/>
  <c r="IC1340" i="2" a="1"/>
  <c r="IC1340" i="2" s="1"/>
  <c r="GW1340" i="2" a="1"/>
  <c r="GW1340" i="2" s="1"/>
  <c r="FG1340" i="2" a="1"/>
  <c r="FG1340" i="2" s="1"/>
  <c r="DX1340" i="2" a="1"/>
  <c r="DX1340" i="2" s="1"/>
  <c r="GC1340" i="2" a="1"/>
  <c r="GC1340" i="2" s="1"/>
  <c r="V1340" i="2" a="1"/>
  <c r="V1340" i="2" s="1"/>
  <c r="Z1340" i="2" a="1"/>
  <c r="Z1340" i="2" s="1"/>
  <c r="I1340" i="2" a="1"/>
  <c r="I1340" i="2" s="1"/>
  <c r="BB1340" i="2" a="1"/>
  <c r="BB1340" i="2" s="1"/>
  <c r="CH1340" i="2" a="1"/>
  <c r="CH1340" i="2" s="1"/>
  <c r="BP1340" i="2" a="1"/>
  <c r="BP1340" i="2" s="1"/>
  <c r="CI1340" i="2" a="1"/>
  <c r="CI1340" i="2" s="1"/>
  <c r="IP1340" i="2" a="1"/>
  <c r="IP1340" i="2" s="1"/>
  <c r="HY1340" i="2" a="1"/>
  <c r="HY1340" i="2" s="1"/>
  <c r="FK1340" i="2" a="1"/>
  <c r="FK1340" i="2" s="1"/>
  <c r="EB1340" i="2" a="1"/>
  <c r="EB1340" i="2" s="1"/>
  <c r="GP1340" i="2" a="1"/>
  <c r="GP1340" i="2" s="1"/>
  <c r="AE1340" i="2" a="1"/>
  <c r="AE1340" i="2" s="1"/>
  <c r="T1340" i="2" a="1"/>
  <c r="T1340" i="2" s="1"/>
  <c r="R1340" i="2" a="1"/>
  <c r="R1340" i="2" s="1"/>
  <c r="CG1340" i="2" a="1"/>
  <c r="CG1340" i="2" s="1"/>
  <c r="BQ1340" i="2" a="1"/>
  <c r="BQ1340" i="2" s="1"/>
  <c r="CA1340" i="2" a="1"/>
  <c r="CA1340" i="2" s="1"/>
  <c r="BR1340" i="2" a="1"/>
  <c r="BR1340" i="2" s="1"/>
  <c r="CR1645" i="2" a="1"/>
  <c r="CR1645" i="2" s="1"/>
  <c r="DR1645" i="2" a="1"/>
  <c r="DR1645" i="2" s="1"/>
  <c r="DA1645" i="2" a="1"/>
  <c r="DA1645" i="2" s="1"/>
  <c r="FR1645" i="2" a="1"/>
  <c r="FR1645" i="2" s="1"/>
  <c r="FM1645" i="2" a="1"/>
  <c r="FM1645" i="2" s="1"/>
  <c r="IU1645" i="2" a="1"/>
  <c r="IU1645" i="2" s="1"/>
  <c r="A716" i="2"/>
  <c r="A713" i="2"/>
  <c r="A715" i="2"/>
  <c r="DP1350" i="2" a="1"/>
  <c r="DP1350" i="2" s="1"/>
  <c r="DD1350" i="2" a="1"/>
  <c r="DD1350" i="2" s="1"/>
  <c r="FP1350" i="2" a="1"/>
  <c r="FP1350" i="2" s="1"/>
  <c r="FA1350" i="2" a="1"/>
  <c r="FA1350" i="2" s="1"/>
  <c r="EP1350" i="2" a="1"/>
  <c r="EP1350" i="2" s="1"/>
  <c r="GB1350" i="2" a="1"/>
  <c r="GB1350" i="2" s="1"/>
  <c r="GI1350" i="2" a="1"/>
  <c r="GI1350" i="2" s="1"/>
  <c r="HB1350" i="2" a="1"/>
  <c r="HB1350" i="2" s="1"/>
  <c r="HG1457" i="2" a="1"/>
  <c r="HG1457" i="2" s="1"/>
  <c r="FX1457" i="2" a="1"/>
  <c r="FX1457" i="2" s="1"/>
  <c r="GI1457" i="2" a="1"/>
  <c r="GI1457" i="2" s="1"/>
  <c r="HB1457" i="2" a="1"/>
  <c r="HB1457" i="2" s="1"/>
  <c r="BY1350" i="2" a="1"/>
  <c r="BY1350" i="2" s="1"/>
  <c r="BL1350" i="2" a="1"/>
  <c r="BL1350" i="2" s="1"/>
  <c r="CI1350" i="2" a="1"/>
  <c r="CI1350" i="2" s="1"/>
  <c r="BS1457" i="2" a="1"/>
  <c r="BS1457" i="2" s="1"/>
  <c r="BZ1457" i="2" a="1"/>
  <c r="BZ1457" i="2" s="1"/>
  <c r="CC1350" i="2" a="1"/>
  <c r="CC1350" i="2" s="1"/>
  <c r="CG1646" i="2" a="1"/>
  <c r="CG1646" i="2" s="1"/>
  <c r="BD1646" i="2" a="1"/>
  <c r="BD1646" i="2" s="1"/>
  <c r="R1646" i="2" a="1"/>
  <c r="R1646" i="2" s="1"/>
  <c r="J1457" i="2" a="1"/>
  <c r="J1457" i="2" s="1"/>
  <c r="AF1646" i="2" a="1"/>
  <c r="AF1646" i="2" s="1"/>
  <c r="AF1457" i="2" a="1"/>
  <c r="AF1457" i="2" s="1"/>
  <c r="V1457" i="2" a="1"/>
  <c r="V1457" i="2" s="1"/>
  <c r="U1350" i="2" a="1"/>
  <c r="U1350" i="2" s="1"/>
  <c r="AE1350" i="2" a="1"/>
  <c r="AE1350" i="2" s="1"/>
  <c r="DO1457" i="2" a="1"/>
  <c r="DO1457" i="2" s="1"/>
  <c r="EC1457" i="2" a="1"/>
  <c r="EC1457" i="2" s="1"/>
  <c r="DU1350" i="2" a="1"/>
  <c r="DU1350" i="2" s="1"/>
  <c r="ER1457" i="2" a="1"/>
  <c r="ER1457" i="2" s="1"/>
  <c r="FM1350" i="2" a="1"/>
  <c r="FM1350" i="2" s="1"/>
  <c r="FS1457" i="2" a="1"/>
  <c r="FS1457" i="2" s="1"/>
  <c r="HE1646" i="2" a="1"/>
  <c r="HE1646" i="2" s="1"/>
  <c r="FJ1350" i="2" a="1"/>
  <c r="FJ1350" i="2" s="1"/>
  <c r="FJ1457" i="2" a="1"/>
  <c r="FJ1457" i="2" s="1"/>
  <c r="GU1646" i="2" a="1"/>
  <c r="GU1646" i="2" s="1"/>
  <c r="GU1457" i="2" a="1"/>
  <c r="GU1457" i="2" s="1"/>
  <c r="GS1350" i="2" a="1"/>
  <c r="GS1350" i="2" s="1"/>
  <c r="HZ1350" i="2" a="1"/>
  <c r="HZ1350" i="2" s="1"/>
  <c r="IA1646" i="2" a="1"/>
  <c r="IA1646" i="2" s="1"/>
  <c r="IM1457" i="2" a="1"/>
  <c r="IM1457" i="2" s="1"/>
  <c r="IR1350" i="2" a="1"/>
  <c r="IR1350" i="2" s="1"/>
  <c r="DL1645" i="2" a="1"/>
  <c r="DL1645" i="2" s="1"/>
  <c r="FC1645" i="2" a="1"/>
  <c r="FC1645" i="2" s="1"/>
  <c r="EW1645" i="2" a="1"/>
  <c r="EW1645" i="2" s="1"/>
  <c r="GH1350" i="2" a="1"/>
  <c r="GH1350" i="2" s="1"/>
  <c r="GN1350" i="2" a="1"/>
  <c r="GN1350" i="2" s="1"/>
  <c r="FW1350" i="2" a="1"/>
  <c r="FW1350" i="2" s="1"/>
  <c r="FW1361" i="2" s="1"/>
  <c r="BJ1350" i="2" a="1"/>
  <c r="BJ1350" i="2" s="1"/>
  <c r="BT1350" i="2" a="1"/>
  <c r="BT1350" i="2" s="1"/>
  <c r="BO1350" i="2" a="1"/>
  <c r="BO1350" i="2" s="1"/>
  <c r="CD1350" i="2" a="1"/>
  <c r="CD1350" i="2" s="1"/>
  <c r="J1350" i="2" a="1"/>
  <c r="J1350" i="2" s="1"/>
  <c r="J1361" i="2" s="1"/>
  <c r="AB1350" i="2" a="1"/>
  <c r="AB1350" i="2" s="1"/>
  <c r="AD1350" i="2" a="1"/>
  <c r="AD1350" i="2" s="1"/>
  <c r="DO1350" i="2" a="1"/>
  <c r="DO1350" i="2" s="1"/>
  <c r="EC1350" i="2" a="1"/>
  <c r="EC1350" i="2" s="1"/>
  <c r="FL1350" i="2" a="1"/>
  <c r="FL1350" i="2" s="1"/>
  <c r="FF1457" i="2" a="1"/>
  <c r="FF1457" i="2" s="1"/>
  <c r="GV1457" i="2" a="1"/>
  <c r="GV1457" i="2" s="1"/>
  <c r="GT1350" i="2" a="1"/>
  <c r="GT1350" i="2" s="1"/>
  <c r="IU1646" i="2" a="1"/>
  <c r="IU1646" i="2" s="1"/>
  <c r="IG1646" i="2" a="1"/>
  <c r="IG1646" i="2" s="1"/>
  <c r="ID1646" i="2" a="1"/>
  <c r="ID1646" i="2" s="1"/>
  <c r="HZ1646" i="2" a="1"/>
  <c r="HZ1646" i="2" s="1"/>
  <c r="GS1646" i="2" a="1"/>
  <c r="GS1646" i="2" s="1"/>
  <c r="FF1646" i="2" a="1"/>
  <c r="FF1646" i="2" s="1"/>
  <c r="DX1646" i="2" a="1"/>
  <c r="DX1646" i="2" s="1"/>
  <c r="FE1646" i="2" a="1"/>
  <c r="FE1646" i="2" s="1"/>
  <c r="EY1646" i="2" a="1"/>
  <c r="EY1646" i="2" s="1"/>
  <c r="IM1646" i="2" a="1"/>
  <c r="IM1646" i="2" s="1"/>
  <c r="IH1646" i="2" a="1"/>
  <c r="IH1646" i="2" s="1"/>
  <c r="IE1646" i="2" a="1"/>
  <c r="IE1646" i="2" s="1"/>
  <c r="HY1646" i="2" a="1"/>
  <c r="HY1646" i="2" s="1"/>
  <c r="EB1646" i="2" a="1"/>
  <c r="EB1646" i="2" s="1"/>
  <c r="GJ1646" i="2" a="1"/>
  <c r="GJ1646" i="2" s="1"/>
  <c r="EI1646" i="2" a="1"/>
  <c r="EI1646" i="2" s="1"/>
  <c r="IT1646" i="2" a="1"/>
  <c r="IT1646" i="2" s="1"/>
  <c r="GW1646" i="2" a="1"/>
  <c r="GW1646" i="2" s="1"/>
  <c r="HD1646" i="2" a="1"/>
  <c r="HD1646" i="2" s="1"/>
  <c r="GP1646" i="2" a="1"/>
  <c r="GP1646" i="2" s="1"/>
  <c r="Y1646" i="2" a="1"/>
  <c r="Y1646" i="2" s="1"/>
  <c r="U1646" i="2" a="1"/>
  <c r="U1646" i="2" s="1"/>
  <c r="J1646" i="2" a="1"/>
  <c r="J1646" i="2" s="1"/>
  <c r="CE1646" i="2" a="1"/>
  <c r="CE1646" i="2" s="1"/>
  <c r="IJ1646" i="2" a="1"/>
  <c r="IJ1646" i="2" s="1"/>
  <c r="GT1646" i="2" a="1"/>
  <c r="GT1646" i="2" s="1"/>
  <c r="FK1646" i="2" a="1"/>
  <c r="FK1646" i="2" s="1"/>
  <c r="DW1646" i="2" a="1"/>
  <c r="DW1646" i="2" s="1"/>
  <c r="P1646" i="2" a="1"/>
  <c r="P1646" i="2" s="1"/>
  <c r="Z1646" i="2" a="1"/>
  <c r="Z1646" i="2" s="1"/>
  <c r="AD1646" i="2" a="1"/>
  <c r="AD1646" i="2" s="1"/>
  <c r="L1646" i="2" a="1"/>
  <c r="L1646" i="2" s="1"/>
  <c r="BF1646" i="2" a="1"/>
  <c r="BF1646" i="2" s="1"/>
  <c r="IS1645" i="2" a="1"/>
  <c r="IS1645" i="2" s="1"/>
  <c r="IK1645" i="2" a="1"/>
  <c r="IK1645" i="2" s="1"/>
  <c r="GU1645" i="2" a="1"/>
  <c r="GU1645" i="2" s="1"/>
  <c r="FI1645" i="2" a="1"/>
  <c r="FI1645" i="2" s="1"/>
  <c r="EA1645" i="2" a="1"/>
  <c r="EA1645" i="2" s="1"/>
  <c r="HD1645" i="2" a="1"/>
  <c r="HD1645" i="2" s="1"/>
  <c r="GX1645" i="2" a="1"/>
  <c r="GX1645" i="2" s="1"/>
  <c r="FE1645" i="2" a="1"/>
  <c r="FE1645" i="2" s="1"/>
  <c r="AF1645" i="2" a="1"/>
  <c r="AF1645" i="2" s="1"/>
  <c r="AC1645" i="2" a="1"/>
  <c r="AC1645" i="2" s="1"/>
  <c r="M1645" i="2" a="1"/>
  <c r="M1645" i="2" s="1"/>
  <c r="BF1645" i="2" a="1"/>
  <c r="BF1645" i="2" s="1"/>
  <c r="BY1645" i="2" a="1"/>
  <c r="BY1645" i="2" s="1"/>
  <c r="BO1645" i="2" a="1"/>
  <c r="BO1645" i="2" s="1"/>
  <c r="CB1645" i="2" a="1"/>
  <c r="CB1645" i="2" s="1"/>
  <c r="GK1645" i="2" a="1"/>
  <c r="GK1645" i="2" s="1"/>
  <c r="GE1645" i="2" a="1"/>
  <c r="GE1645" i="2" s="1"/>
  <c r="GY1645" i="2" a="1"/>
  <c r="GY1645" i="2" s="1"/>
  <c r="IR1645" i="2" a="1"/>
  <c r="IR1645" i="2" s="1"/>
  <c r="ID1645" i="2" a="1"/>
  <c r="ID1645" i="2" s="1"/>
  <c r="GT1645" i="2" a="1"/>
  <c r="GT1645" i="2" s="1"/>
  <c r="FH1645" i="2" a="1"/>
  <c r="FH1645" i="2" s="1"/>
  <c r="DV1645" i="2" a="1"/>
  <c r="DV1645" i="2" s="1"/>
  <c r="HE1645" i="2" a="1"/>
  <c r="HE1645" i="2" s="1"/>
  <c r="GP1645" i="2" a="1"/>
  <c r="GP1645" i="2" s="1"/>
  <c r="EI1645" i="2" a="1"/>
  <c r="EI1645" i="2" s="1"/>
  <c r="S1645" i="2" a="1"/>
  <c r="S1645" i="2" s="1"/>
  <c r="V1645" i="2" a="1"/>
  <c r="V1645" i="2" s="1"/>
  <c r="H1645" i="2" a="1"/>
  <c r="H1645" i="2" s="1"/>
  <c r="BC1645" i="2" a="1"/>
  <c r="BC1645" i="2" s="1"/>
  <c r="BU1645" i="2" a="1"/>
  <c r="BU1645" i="2" s="1"/>
  <c r="BK1645" i="2" a="1"/>
  <c r="BK1645" i="2" s="1"/>
  <c r="BP1645" i="2" a="1"/>
  <c r="BP1645" i="2" s="1"/>
  <c r="ES1645" i="2" a="1"/>
  <c r="ES1645" i="2" s="1"/>
  <c r="GF1645" i="2" a="1"/>
  <c r="GF1645" i="2" s="1"/>
  <c r="FY1645" i="2" a="1"/>
  <c r="FY1645" i="2" s="1"/>
  <c r="GG1645" i="2" a="1"/>
  <c r="GG1645" i="2" s="1"/>
  <c r="IQ1645" i="2" a="1"/>
  <c r="IQ1645" i="2" s="1"/>
  <c r="IT1645" i="2" a="1"/>
  <c r="IT1645" i="2" s="1"/>
  <c r="IB1645" i="2" a="1"/>
  <c r="IB1645" i="2" s="1"/>
  <c r="HZ1645" i="2" a="1"/>
  <c r="HZ1645" i="2" s="1"/>
  <c r="GS1645" i="2" a="1"/>
  <c r="GS1645" i="2" s="1"/>
  <c r="FF1645" i="2" a="1"/>
  <c r="FF1645" i="2" s="1"/>
  <c r="DZ1645" i="2" a="1"/>
  <c r="DZ1645" i="2" s="1"/>
  <c r="FS1645" i="2" a="1"/>
  <c r="FS1645" i="2" s="1"/>
  <c r="ER1645" i="2" a="1"/>
  <c r="ER1645" i="2" s="1"/>
  <c r="Z1645" i="2" a="1"/>
  <c r="Z1645" i="2" s="1"/>
  <c r="W1645" i="2" a="1"/>
  <c r="W1645" i="2" s="1"/>
  <c r="I1645" i="2" a="1"/>
  <c r="I1645" i="2" s="1"/>
  <c r="BB1645" i="2" a="1"/>
  <c r="BB1645" i="2" s="1"/>
  <c r="CD1645" i="2" a="1"/>
  <c r="CD1645" i="2" s="1"/>
  <c r="BQ1645" i="2" a="1"/>
  <c r="BQ1645" i="2" s="1"/>
  <c r="CI1645" i="2" a="1"/>
  <c r="CI1645" i="2" s="1"/>
  <c r="BX1645" i="2" a="1"/>
  <c r="BX1645" i="2" s="1"/>
  <c r="GD1645" i="2" a="1"/>
  <c r="GD1645" i="2" s="1"/>
  <c r="FZ1645" i="2" a="1"/>
  <c r="FZ1645" i="2" s="1"/>
  <c r="FU1645" i="2" a="1"/>
  <c r="FU1645" i="2" s="1"/>
  <c r="FW1645" i="2" a="1"/>
  <c r="FW1645" i="2" s="1"/>
  <c r="IP1645" i="2" a="1"/>
  <c r="IP1645" i="2" s="1"/>
  <c r="IJ1645" i="2" a="1"/>
  <c r="IJ1645" i="2" s="1"/>
  <c r="IE1645" i="2" a="1"/>
  <c r="IE1645" i="2" s="1"/>
  <c r="HY1645" i="2" a="1"/>
  <c r="HY1645" i="2" s="1"/>
  <c r="FG1645" i="2" a="1"/>
  <c r="FG1645" i="2" s="1"/>
  <c r="GC1645" i="2" a="1"/>
  <c r="GC1645" i="2" s="1"/>
  <c r="EY1645" i="2" a="1"/>
  <c r="EY1645" i="2" s="1"/>
  <c r="N1645" i="2" a="1"/>
  <c r="N1645" i="2" s="1"/>
  <c r="AG1645" i="2" a="1"/>
  <c r="AG1645" i="2" s="1"/>
  <c r="AD1645" i="2" a="1"/>
  <c r="AD1645" i="2" s="1"/>
  <c r="J1645" i="2" a="1"/>
  <c r="J1645" i="2" s="1"/>
  <c r="CG1645" i="2" a="1"/>
  <c r="CG1645" i="2" s="1"/>
  <c r="BM1645" i="2" a="1"/>
  <c r="BM1645" i="2" s="1"/>
  <c r="BZ1645" i="2" a="1"/>
  <c r="BZ1645" i="2" s="1"/>
  <c r="BL1645" i="2" a="1"/>
  <c r="BL1645" i="2" s="1"/>
  <c r="FV1645" i="2" a="1"/>
  <c r="FV1645" i="2" s="1"/>
  <c r="GZ1645" i="2" a="1"/>
  <c r="GZ1645" i="2" s="1"/>
  <c r="GL1645" i="2" a="1"/>
  <c r="GL1645" i="2" s="1"/>
  <c r="IO1645" i="2" a="1"/>
  <c r="IO1645" i="2" s="1"/>
  <c r="IG1645" i="2" a="1"/>
  <c r="IG1645" i="2" s="1"/>
  <c r="IA1645" i="2" a="1"/>
  <c r="IA1645" i="2" s="1"/>
  <c r="GR1645" i="2" a="1"/>
  <c r="GR1645" i="2" s="1"/>
  <c r="DY1645" i="2" a="1"/>
  <c r="DY1645" i="2" s="1"/>
  <c r="O1645" i="2" a="1"/>
  <c r="O1645" i="2" s="1"/>
  <c r="AA1645" i="2" a="1"/>
  <c r="AA1645" i="2" s="1"/>
  <c r="X1645" i="2" a="1"/>
  <c r="X1645" i="2" s="1"/>
  <c r="R1645" i="2" a="1"/>
  <c r="R1645" i="2" s="1"/>
  <c r="CC1645" i="2" a="1"/>
  <c r="CC1645" i="2" s="1"/>
  <c r="CJ1645" i="2" a="1"/>
  <c r="CJ1645" i="2" s="1"/>
  <c r="BV1645" i="2" a="1"/>
  <c r="BV1645" i="2" s="1"/>
  <c r="BT1645" i="2" a="1"/>
  <c r="BT1645" i="2" s="1"/>
  <c r="HB1645" i="2" a="1"/>
  <c r="HB1645" i="2" s="1"/>
  <c r="GM1645" i="2" a="1"/>
  <c r="GM1645" i="2" s="1"/>
  <c r="GA1645" i="2" a="1"/>
  <c r="GA1645" i="2" s="1"/>
  <c r="IN1645" i="2" a="1"/>
  <c r="IN1645" i="2" s="1"/>
  <c r="II1645" i="2" a="1"/>
  <c r="II1645" i="2" s="1"/>
  <c r="IC1645" i="2" a="1"/>
  <c r="IC1645" i="2" s="1"/>
  <c r="GQ1645" i="2" a="1"/>
  <c r="GQ1645" i="2" s="1"/>
  <c r="FL1645" i="2" a="1"/>
  <c r="FL1645" i="2" s="1"/>
  <c r="DX1645" i="2" a="1"/>
  <c r="DX1645" i="2" s="1"/>
  <c r="DH1645" i="2" a="1"/>
  <c r="DH1645" i="2" s="1"/>
  <c r="P1645" i="2" a="1"/>
  <c r="P1645" i="2" s="1"/>
  <c r="T1645" i="2" a="1"/>
  <c r="T1645" i="2" s="1"/>
  <c r="AE1645" i="2" a="1"/>
  <c r="AE1645" i="2" s="1"/>
  <c r="K1645" i="2" a="1"/>
  <c r="K1645" i="2" s="1"/>
  <c r="CF1645" i="2" a="1"/>
  <c r="CF1645" i="2" s="1"/>
  <c r="CA1645" i="2" a="1"/>
  <c r="CA1645" i="2" s="1"/>
  <c r="BR1645" i="2" a="1"/>
  <c r="BR1645" i="2" s="1"/>
  <c r="HA1645" i="2" a="1"/>
  <c r="HA1645" i="2" s="1"/>
  <c r="GH1645" i="2" a="1"/>
  <c r="GH1645" i="2" s="1"/>
  <c r="HG1645" i="2" a="1"/>
  <c r="HG1645" i="2" s="1"/>
  <c r="FJ1645" i="2" a="1"/>
  <c r="FJ1645" i="2" s="1"/>
  <c r="BW1645" i="2" a="1"/>
  <c r="BW1645" i="2" s="1"/>
  <c r="FP1645" i="2" a="1"/>
  <c r="FP1645" i="2" s="1"/>
  <c r="FA1645" i="2" a="1"/>
  <c r="FA1645" i="2" s="1"/>
  <c r="EO1645" i="2" a="1"/>
  <c r="EO1645" i="2" s="1"/>
  <c r="DB1645" i="2" a="1"/>
  <c r="DB1645" i="2" s="1"/>
  <c r="DF1645" i="2" a="1"/>
  <c r="DF1645" i="2" s="1"/>
  <c r="DQ1645" i="2" a="1"/>
  <c r="DQ1645" i="2" s="1"/>
  <c r="CQ1645" i="2" a="1"/>
  <c r="CQ1645" i="2" s="1"/>
  <c r="AW1645" i="2" a="1"/>
  <c r="AW1645" i="2" s="1"/>
  <c r="BG1645" i="2" a="1"/>
  <c r="BG1645" i="2" s="1"/>
  <c r="BI1645" i="2" a="1"/>
  <c r="BI1645" i="2" s="1"/>
  <c r="ED1645" i="2" a="1"/>
  <c r="ED1645" i="2" s="1"/>
  <c r="CL1645" i="2" a="1"/>
  <c r="CL1645" i="2" s="1"/>
  <c r="IH1645" i="2" a="1"/>
  <c r="IH1645" i="2" s="1"/>
  <c r="GV1645" i="2" a="1"/>
  <c r="GV1645" i="2" s="1"/>
  <c r="Y1645" i="2" a="1"/>
  <c r="Y1645" i="2" s="1"/>
  <c r="CE1645" i="2" a="1"/>
  <c r="CE1645" i="2" s="1"/>
  <c r="GI1645" i="2" a="1"/>
  <c r="GI1645" i="2" s="1"/>
  <c r="EQ1645" i="2" a="1"/>
  <c r="EQ1645" i="2" s="1"/>
  <c r="FQ1645" i="2" a="1"/>
  <c r="FQ1645" i="2" s="1"/>
  <c r="EN1645" i="2" a="1"/>
  <c r="EN1645" i="2" s="1"/>
  <c r="DN1645" i="2" a="1"/>
  <c r="DN1645" i="2" s="1"/>
  <c r="DC1645" i="2" a="1"/>
  <c r="DC1645" i="2" s="1"/>
  <c r="HL1645" i="2" a="1"/>
  <c r="HL1645" i="2" s="1"/>
  <c r="BH1645" i="2" a="1"/>
  <c r="BH1645" i="2" s="1"/>
  <c r="AM1645" i="2" a="1"/>
  <c r="AM1645" i="2" s="1"/>
  <c r="AZ1645" i="2" a="1"/>
  <c r="AZ1645" i="2" s="1"/>
  <c r="CW1645" i="2" a="1"/>
  <c r="CW1645" i="2" s="1"/>
  <c r="CP1645" i="2" a="1"/>
  <c r="CP1645" i="2" s="1"/>
  <c r="HV1645" i="2" a="1"/>
  <c r="HV1645" i="2" s="1"/>
  <c r="HQ1645" i="2" a="1"/>
  <c r="HQ1645" i="2" s="1"/>
  <c r="G1645" i="2" a="1"/>
  <c r="G1645" i="2" s="1"/>
  <c r="IL1645" i="2" a="1"/>
  <c r="IL1645" i="2" s="1"/>
  <c r="AB1645" i="2" a="1"/>
  <c r="AB1645" i="2" s="1"/>
  <c r="GB1645" i="2" a="1"/>
  <c r="GB1645" i="2" s="1"/>
  <c r="EM1645" i="2" a="1"/>
  <c r="EM1645" i="2" s="1"/>
  <c r="FD1645" i="2" a="1"/>
  <c r="FD1645" i="2" s="1"/>
  <c r="EX1645" i="2" a="1"/>
  <c r="EX1645" i="2" s="1"/>
  <c r="DS1645" i="2" a="1"/>
  <c r="DS1645" i="2" s="1"/>
  <c r="DK1645" i="2" a="1"/>
  <c r="DK1645" i="2" s="1"/>
  <c r="CT1645" i="2" a="1"/>
  <c r="CT1645" i="2" s="1"/>
  <c r="AY1645" i="2" a="1"/>
  <c r="AY1645" i="2" s="1"/>
  <c r="AT1645" i="2" a="1"/>
  <c r="AT1645" i="2" s="1"/>
  <c r="AP1645" i="2" a="1"/>
  <c r="AP1645" i="2" s="1"/>
  <c r="EF1645" i="2" a="1"/>
  <c r="EF1645" i="2" s="1"/>
  <c r="HH1645" i="2" a="1"/>
  <c r="HH1645" i="2" s="1"/>
  <c r="HX1645" i="2" a="1"/>
  <c r="HX1645" i="2" s="1"/>
  <c r="HI1645" i="2" a="1"/>
  <c r="HI1645" i="2" s="1"/>
  <c r="GJ1645" i="2" a="1"/>
  <c r="GJ1645" i="2" s="1"/>
  <c r="DO1645" i="2" a="1"/>
  <c r="DO1645" i="2" s="1"/>
  <c r="HC1645" i="2" a="1"/>
  <c r="HC1645" i="2" s="1"/>
  <c r="EV1645" i="2" a="1"/>
  <c r="EV1645" i="2" s="1"/>
  <c r="EJ1645" i="2" a="1"/>
  <c r="EJ1645" i="2" s="1"/>
  <c r="DD1645" i="2" a="1"/>
  <c r="DD1645" i="2" s="1"/>
  <c r="AV1645" i="2" a="1"/>
  <c r="AV1645" i="2" s="1"/>
  <c r="AX1645" i="2" a="1"/>
  <c r="AX1645" i="2" s="1"/>
  <c r="EH1645" i="2" a="1"/>
  <c r="EH1645" i="2" s="1"/>
  <c r="FT1645" i="2" a="1"/>
  <c r="FT1645" i="2" s="1"/>
  <c r="HM1645" i="2" a="1"/>
  <c r="HM1645" i="2" s="1"/>
  <c r="Q1645" i="2" a="1"/>
  <c r="Q1645" i="2" s="1"/>
  <c r="AH1645" i="2" a="1"/>
  <c r="AH1645" i="2" s="1"/>
  <c r="BD1645" i="2" a="1"/>
  <c r="BD1645" i="2" s="1"/>
  <c r="CH1645" i="2" a="1"/>
  <c r="CH1645" i="2" s="1"/>
  <c r="FX1645" i="2" a="1"/>
  <c r="FX1645" i="2" s="1"/>
  <c r="FO1645" i="2" a="1"/>
  <c r="FO1645" i="2" s="1"/>
  <c r="EZ1645" i="2" a="1"/>
  <c r="EZ1645" i="2" s="1"/>
  <c r="DJ1645" i="2" a="1"/>
  <c r="DJ1645" i="2" s="1"/>
  <c r="HK1645" i="2" a="1"/>
  <c r="HK1645" i="2" s="1"/>
  <c r="AR1645" i="2" a="1"/>
  <c r="AR1645" i="2" s="1"/>
  <c r="EE1645" i="2" a="1"/>
  <c r="EE1645" i="2" s="1"/>
  <c r="HU1645" i="2" a="1"/>
  <c r="HU1645" i="2" s="1"/>
  <c r="HW1645" i="2" a="1"/>
  <c r="HW1645" i="2" s="1"/>
  <c r="IP1350" i="2" a="1"/>
  <c r="IP1350" i="2" s="1"/>
  <c r="IQ1350" i="2" a="1"/>
  <c r="IQ1350" i="2" s="1"/>
  <c r="IA1350" i="2" a="1"/>
  <c r="IA1350" i="2" s="1"/>
  <c r="FK1350" i="2" a="1"/>
  <c r="FK1350" i="2" s="1"/>
  <c r="DV1350" i="2" a="1"/>
  <c r="DV1350" i="2" s="1"/>
  <c r="HE1350" i="2" a="1"/>
  <c r="HE1350" i="2" s="1"/>
  <c r="GJ1350" i="2" a="1"/>
  <c r="GJ1350" i="2" s="1"/>
  <c r="IO1350" i="2" a="1"/>
  <c r="IO1350" i="2" s="1"/>
  <c r="IJ1350" i="2" a="1"/>
  <c r="IJ1350" i="2" s="1"/>
  <c r="IC1350" i="2" a="1"/>
  <c r="IC1350" i="2" s="1"/>
  <c r="GW1350" i="2" a="1"/>
  <c r="GW1350" i="2" s="1"/>
  <c r="FG1350" i="2" a="1"/>
  <c r="FG1350" i="2" s="1"/>
  <c r="DZ1350" i="2" a="1"/>
  <c r="DZ1350" i="2" s="1"/>
  <c r="GX1350" i="2" a="1"/>
  <c r="GX1350" i="2" s="1"/>
  <c r="ER1350" i="2" a="1"/>
  <c r="ER1350" i="2" s="1"/>
  <c r="IN1350" i="2" a="1"/>
  <c r="IN1350" i="2" s="1"/>
  <c r="II1350" i="2" a="1"/>
  <c r="II1350" i="2" s="1"/>
  <c r="IB1350" i="2" a="1"/>
  <c r="IB1350" i="2" s="1"/>
  <c r="DX1350" i="2" a="1"/>
  <c r="DX1350" i="2" s="1"/>
  <c r="EI1350" i="2" a="1"/>
  <c r="EI1350" i="2" s="1"/>
  <c r="EY1350" i="2" a="1"/>
  <c r="EY1350" i="2" s="1"/>
  <c r="W1350" i="2" a="1"/>
  <c r="W1350" i="2" s="1"/>
  <c r="AA1350" i="2" a="1"/>
  <c r="AA1350" i="2" s="1"/>
  <c r="K1350" i="2" a="1"/>
  <c r="K1350" i="2" s="1"/>
  <c r="BC1350" i="2" a="1"/>
  <c r="BC1350" i="2" s="1"/>
  <c r="IT1350" i="2" a="1"/>
  <c r="IT1350" i="2" s="1"/>
  <c r="GU1350" i="2" a="1"/>
  <c r="GU1350" i="2" s="1"/>
  <c r="FH1350" i="2" a="1"/>
  <c r="FH1350" i="2" s="1"/>
  <c r="FS1350" i="2" a="1"/>
  <c r="FS1350" i="2" s="1"/>
  <c r="Q1350" i="2" a="1"/>
  <c r="Q1350" i="2" s="1"/>
  <c r="AF1350" i="2" a="1"/>
  <c r="AF1350" i="2" s="1"/>
  <c r="AC1350" i="2" a="1"/>
  <c r="AC1350" i="2" s="1"/>
  <c r="M1350" i="2" a="1"/>
  <c r="M1350" i="2" s="1"/>
  <c r="CF1350" i="2" a="1"/>
  <c r="CF1350" i="2" s="1"/>
  <c r="BB1350" i="2" a="1"/>
  <c r="BB1350" i="2" s="1"/>
  <c r="H1350" i="2" a="1"/>
  <c r="H1350" i="2" s="1"/>
  <c r="Z1350" i="2" a="1"/>
  <c r="Z1350" i="2" s="1"/>
  <c r="N1350" i="2" a="1"/>
  <c r="N1350" i="2" s="1"/>
  <c r="N1361" i="2" s="1"/>
  <c r="DY1350" i="2" a="1"/>
  <c r="DY1350" i="2" s="1"/>
  <c r="IH1350" i="2" a="1"/>
  <c r="IH1350" i="2" s="1"/>
  <c r="IO1457" i="2" a="1"/>
  <c r="IO1457" i="2" s="1"/>
  <c r="IH1457" i="2" a="1"/>
  <c r="IH1457" i="2" s="1"/>
  <c r="GR1457" i="2" a="1"/>
  <c r="GR1457" i="2" s="1"/>
  <c r="FI1457" i="2" a="1"/>
  <c r="FI1457" i="2" s="1"/>
  <c r="DZ1457" i="2" a="1"/>
  <c r="DZ1457" i="2" s="1"/>
  <c r="HD1457" i="2" a="1"/>
  <c r="HD1457" i="2" s="1"/>
  <c r="FE1457" i="2" a="1"/>
  <c r="FE1457" i="2" s="1"/>
  <c r="IT1457" i="2" a="1"/>
  <c r="IT1457" i="2" s="1"/>
  <c r="IG1457" i="2" a="1"/>
  <c r="IG1457" i="2" s="1"/>
  <c r="GW1457" i="2" a="1"/>
  <c r="GW1457" i="2" s="1"/>
  <c r="FH1457" i="2" a="1"/>
  <c r="FH1457" i="2" s="1"/>
  <c r="DY1457" i="2" a="1"/>
  <c r="DY1457" i="2" s="1"/>
  <c r="HE1457" i="2" a="1"/>
  <c r="HE1457" i="2" s="1"/>
  <c r="IU1457" i="2" a="1"/>
  <c r="IU1457" i="2" s="1"/>
  <c r="IE1457" i="2" a="1"/>
  <c r="IE1457" i="2" s="1"/>
  <c r="HY1457" i="2" a="1"/>
  <c r="HY1457" i="2" s="1"/>
  <c r="EI1457" i="2" a="1"/>
  <c r="EI1457" i="2" s="1"/>
  <c r="EY1457" i="2" a="1"/>
  <c r="EY1457" i="2" s="1"/>
  <c r="DH1457" i="2" a="1"/>
  <c r="DH1457" i="2" s="1"/>
  <c r="AB1457" i="2" a="1"/>
  <c r="AB1457" i="2" s="1"/>
  <c r="AA1457" i="2" a="1"/>
  <c r="AA1457" i="2" s="1"/>
  <c r="I1457" i="2" a="1"/>
  <c r="I1457" i="2" s="1"/>
  <c r="CD1457" i="2" a="1"/>
  <c r="CD1457" i="2" s="1"/>
  <c r="BU1457" i="2" a="1"/>
  <c r="BU1457" i="2" s="1"/>
  <c r="CJ1457" i="2" a="1"/>
  <c r="CJ1457" i="2" s="1"/>
  <c r="BN1457" i="2" a="1"/>
  <c r="BN1457" i="2" s="1"/>
  <c r="IP1457" i="2" a="1"/>
  <c r="IP1457" i="2" s="1"/>
  <c r="IK1457" i="2" a="1"/>
  <c r="IK1457" i="2" s="1"/>
  <c r="IC1457" i="2" a="1"/>
  <c r="IC1457" i="2" s="1"/>
  <c r="GS1457" i="2" a="1"/>
  <c r="GS1457" i="2" s="1"/>
  <c r="FG1457" i="2" a="1"/>
  <c r="FG1457" i="2" s="1"/>
  <c r="EB1457" i="2" a="1"/>
  <c r="EB1457" i="2" s="1"/>
  <c r="O1457" i="2" a="1"/>
  <c r="O1457" i="2" s="1"/>
  <c r="X1457" i="2" a="1"/>
  <c r="X1457" i="2" s="1"/>
  <c r="Y1457" i="2" a="1"/>
  <c r="Y1457" i="2" s="1"/>
  <c r="K1457" i="2" a="1"/>
  <c r="K1457" i="2" s="1"/>
  <c r="BC1457" i="2" a="1"/>
  <c r="BC1457" i="2" s="1"/>
  <c r="BP1457" i="2" a="1"/>
  <c r="BP1457" i="2" s="1"/>
  <c r="CH1457" i="2" a="1"/>
  <c r="CH1457" i="2" s="1"/>
  <c r="BM1457" i="2" a="1"/>
  <c r="BM1457" i="2" s="1"/>
  <c r="IH1280" i="2" a="1"/>
  <c r="IH1280" i="2" s="1"/>
  <c r="IQ1293" i="2" a="1"/>
  <c r="IQ1293" i="2" s="1"/>
  <c r="IL1293" i="2" a="1"/>
  <c r="IL1293" i="2" s="1"/>
  <c r="IA1293" i="2" a="1"/>
  <c r="IA1293" i="2" s="1"/>
  <c r="GW1293" i="2" a="1"/>
  <c r="GW1293" i="2" s="1"/>
  <c r="FK1293" i="2" a="1"/>
  <c r="FK1293" i="2" s="1"/>
  <c r="FS1293" i="2" a="1"/>
  <c r="FS1293" i="2" s="1"/>
  <c r="IH1293" i="2" a="1"/>
  <c r="IH1293" i="2" s="1"/>
  <c r="IB1293" i="2" a="1"/>
  <c r="IB1293" i="2" s="1"/>
  <c r="GV1293" i="2" a="1"/>
  <c r="GV1293" i="2" s="1"/>
  <c r="FJ1293" i="2" a="1"/>
  <c r="FJ1293" i="2" s="1"/>
  <c r="EB1293" i="2" a="1"/>
  <c r="EB1293" i="2" s="1"/>
  <c r="GC1293" i="2" a="1"/>
  <c r="GC1293" i="2" s="1"/>
  <c r="ER1293" i="2" a="1"/>
  <c r="ER1293" i="2" s="1"/>
  <c r="IO1280" i="2" a="1"/>
  <c r="IO1280" i="2" s="1"/>
  <c r="IU1280" i="2" a="1"/>
  <c r="IU1280" i="2" s="1"/>
  <c r="IG1280" i="2" a="1"/>
  <c r="IG1280" i="2" s="1"/>
  <c r="ID1280" i="2" a="1"/>
  <c r="ID1280" i="2" s="1"/>
  <c r="GU1280" i="2" a="1"/>
  <c r="GU1280" i="2" s="1"/>
  <c r="FJ1280" i="2" a="1"/>
  <c r="FJ1280" i="2" s="1"/>
  <c r="HD1280" i="2" a="1"/>
  <c r="HD1280" i="2" s="1"/>
  <c r="IM1280" i="2" a="1"/>
  <c r="IM1280" i="2" s="1"/>
  <c r="IK1280" i="2" a="1"/>
  <c r="IK1280" i="2" s="1"/>
  <c r="IE1280" i="2" a="1"/>
  <c r="IE1280" i="2" s="1"/>
  <c r="GT1280" i="2" a="1"/>
  <c r="GT1280" i="2" s="1"/>
  <c r="FI1280" i="2" a="1"/>
  <c r="FI1280" i="2" s="1"/>
  <c r="EA1280" i="2" a="1"/>
  <c r="EA1280" i="2" s="1"/>
  <c r="HE1280" i="2" a="1"/>
  <c r="HE1280" i="2" s="1"/>
  <c r="B1605" i="2"/>
  <c r="B1596" i="2"/>
  <c r="C1600" i="2"/>
  <c r="C1609" i="2"/>
  <c r="B1488" i="2"/>
  <c r="B1477" i="2"/>
  <c r="C1473" i="2"/>
  <c r="C1484" i="2"/>
  <c r="IR1544" i="2" a="1"/>
  <c r="IR1544" i="2" s="1"/>
  <c r="IH1544" i="2" a="1"/>
  <c r="IH1544" i="2" s="1"/>
  <c r="DY1544" i="2" a="1"/>
  <c r="DY1544" i="2" s="1"/>
  <c r="GJ1544" i="2" a="1"/>
  <c r="GJ1544" i="2" s="1"/>
  <c r="ER1544" i="2" a="1"/>
  <c r="ER1544" i="2" s="1"/>
  <c r="EC1544" i="2" a="1"/>
  <c r="EC1544" i="2" s="1"/>
  <c r="P1544" i="2" a="1"/>
  <c r="P1544" i="2" s="1"/>
  <c r="W1544" i="2" a="1"/>
  <c r="W1544" i="2" s="1"/>
  <c r="V1544" i="2" a="1"/>
  <c r="V1544" i="2" s="1"/>
  <c r="M1544" i="2" a="1"/>
  <c r="M1544" i="2" s="1"/>
  <c r="BB1544" i="2" a="1"/>
  <c r="BB1544" i="2" s="1"/>
  <c r="CG1544" i="2" a="1"/>
  <c r="CG1544" i="2" s="1"/>
  <c r="CI1544" i="2" a="1"/>
  <c r="CI1544" i="2" s="1"/>
  <c r="BR1544" i="2" a="1"/>
  <c r="BR1544" i="2" s="1"/>
  <c r="BK1544" i="2" a="1"/>
  <c r="BK1544" i="2" s="1"/>
  <c r="FU1544" i="2" a="1"/>
  <c r="FU1544" i="2" s="1"/>
  <c r="GY1544" i="2" a="1"/>
  <c r="GY1544" i="2" s="1"/>
  <c r="HB1544" i="2" a="1"/>
  <c r="HB1544" i="2" s="1"/>
  <c r="EK1544" i="2" a="1"/>
  <c r="EK1544" i="2" s="1"/>
  <c r="EW1544" i="2" a="1"/>
  <c r="EW1544" i="2" s="1"/>
  <c r="DA1544" i="2" a="1"/>
  <c r="DA1544" i="2" s="1"/>
  <c r="DJ1544" i="2" a="1"/>
  <c r="DJ1544" i="2" s="1"/>
  <c r="DL1544" i="2" a="1"/>
  <c r="DL1544" i="2" s="1"/>
  <c r="CQ1544" i="2" a="1"/>
  <c r="CQ1544" i="2" s="1"/>
  <c r="HL1544" i="2" a="1"/>
  <c r="HL1544" i="2" s="1"/>
  <c r="AI1544" i="2" a="1"/>
  <c r="AI1544" i="2" s="1"/>
  <c r="AV1544" i="2" a="1"/>
  <c r="AV1544" i="2" s="1"/>
  <c r="AW1544" i="2" a="1"/>
  <c r="AW1544" i="2" s="1"/>
  <c r="EE1544" i="2" a="1"/>
  <c r="EE1544" i="2" s="1"/>
  <c r="CU1544" i="2" a="1"/>
  <c r="CU1544" i="2" s="1"/>
  <c r="HQ1544" i="2" a="1"/>
  <c r="HQ1544" i="2" s="1"/>
  <c r="E1544" i="2" a="1"/>
  <c r="E1544" i="2" s="1"/>
  <c r="IK1544" i="2" a="1"/>
  <c r="IK1544" i="2" s="1"/>
  <c r="IB1544" i="2" a="1"/>
  <c r="IB1544" i="2" s="1"/>
  <c r="GX1544" i="2" a="1"/>
  <c r="GX1544" i="2" s="1"/>
  <c r="EY1544" i="2" a="1"/>
  <c r="EY1544" i="2" s="1"/>
  <c r="DU1544" i="2" a="1"/>
  <c r="DU1544" i="2" s="1"/>
  <c r="DH1544" i="2" a="1"/>
  <c r="DH1544" i="2" s="1"/>
  <c r="Q1544" i="2" a="1"/>
  <c r="Q1544" i="2" s="1"/>
  <c r="AC1544" i="2" a="1"/>
  <c r="AC1544" i="2" s="1"/>
  <c r="Y1544" i="2" a="1"/>
  <c r="Y1544" i="2" s="1"/>
  <c r="J1544" i="2" a="1"/>
  <c r="J1544" i="2" s="1"/>
  <c r="BF1544" i="2" a="1"/>
  <c r="BF1544" i="2" s="1"/>
  <c r="CC1544" i="2" a="1"/>
  <c r="CC1544" i="2" s="1"/>
  <c r="BY1544" i="2" a="1"/>
  <c r="BY1544" i="2" s="1"/>
  <c r="BM1544" i="2" a="1"/>
  <c r="BM1544" i="2" s="1"/>
  <c r="HA1544" i="2" a="1"/>
  <c r="HA1544" i="2" s="1"/>
  <c r="GO1544" i="2" a="1"/>
  <c r="GO1544" i="2" s="1"/>
  <c r="GG1544" i="2" a="1"/>
  <c r="GG1544" i="2" s="1"/>
  <c r="FQ1544" i="2" a="1"/>
  <c r="FQ1544" i="2" s="1"/>
  <c r="FN1544" i="2" a="1"/>
  <c r="FN1544" i="2" s="1"/>
  <c r="FR1544" i="2" a="1"/>
  <c r="FR1544" i="2" s="1"/>
  <c r="DB1544" i="2" a="1"/>
  <c r="DB1544" i="2" s="1"/>
  <c r="DQ1544" i="2" a="1"/>
  <c r="DQ1544" i="2" s="1"/>
  <c r="DK1544" i="2" a="1"/>
  <c r="DK1544" i="2" s="1"/>
  <c r="BG1544" i="2" a="1"/>
  <c r="BG1544" i="2" s="1"/>
  <c r="AR1544" i="2" a="1"/>
  <c r="AR1544" i="2" s="1"/>
  <c r="CW1544" i="2" a="1"/>
  <c r="CW1544" i="2" s="1"/>
  <c r="HN1544" i="2" a="1"/>
  <c r="HN1544" i="2" s="1"/>
  <c r="HO1544" i="2" a="1"/>
  <c r="HO1544" i="2" s="1"/>
  <c r="DO1544" i="2" a="1"/>
  <c r="DO1544" i="2" s="1"/>
  <c r="N1544" i="2" a="1"/>
  <c r="N1544" i="2" s="1"/>
  <c r="X1544" i="2" a="1"/>
  <c r="X1544" i="2" s="1"/>
  <c r="R1544" i="2" a="1"/>
  <c r="R1544" i="2" s="1"/>
  <c r="BE1544" i="2" a="1"/>
  <c r="BE1544" i="2" s="1"/>
  <c r="CF1544" i="2" a="1"/>
  <c r="CF1544" i="2" s="1"/>
  <c r="DI1544" i="2" a="1"/>
  <c r="DI1544" i="2" s="1"/>
  <c r="BT1544" i="2" a="1"/>
  <c r="BT1544" i="2" s="1"/>
  <c r="BW1544" i="2" a="1"/>
  <c r="BW1544" i="2" s="1"/>
  <c r="GM1544" i="2" a="1"/>
  <c r="GM1544" i="2" s="1"/>
  <c r="GA1544" i="2" a="1"/>
  <c r="GA1544" i="2" s="1"/>
  <c r="FX1544" i="2" a="1"/>
  <c r="FX1544" i="2" s="1"/>
  <c r="FO1544" i="2" a="1"/>
  <c r="FO1544" i="2" s="1"/>
  <c r="EV1544" i="2" a="1"/>
  <c r="EV1544" i="2" s="1"/>
  <c r="EN1544" i="2" a="1"/>
  <c r="EN1544" i="2" s="1"/>
  <c r="DG1544" i="2" a="1"/>
  <c r="DG1544" i="2" s="1"/>
  <c r="DF1544" i="2" a="1"/>
  <c r="DF1544" i="2" s="1"/>
  <c r="AX1544" i="2" a="1"/>
  <c r="AX1544" i="2" s="1"/>
  <c r="AN1544" i="2" a="1"/>
  <c r="AN1544" i="2" s="1"/>
  <c r="HH1544" i="2" a="1"/>
  <c r="HH1544" i="2" s="1"/>
  <c r="HH1564" i="2" s="1"/>
  <c r="CK1544" i="2" a="1"/>
  <c r="CK1544" i="2" s="1"/>
  <c r="T1544" i="2" a="1"/>
  <c r="T1544" i="2" s="1"/>
  <c r="AD1544" i="2" a="1"/>
  <c r="AD1544" i="2" s="1"/>
  <c r="K1544" i="2" a="1"/>
  <c r="K1544" i="2" s="1"/>
  <c r="BZ1544" i="2" a="1"/>
  <c r="BZ1544" i="2" s="1"/>
  <c r="BN1544" i="2" a="1"/>
  <c r="BN1544" i="2" s="1"/>
  <c r="CB1544" i="2" a="1"/>
  <c r="CB1544" i="2" s="1"/>
  <c r="FY1544" i="2" a="1"/>
  <c r="FY1544" i="2" s="1"/>
  <c r="FZ1544" i="2" a="1"/>
  <c r="FZ1544" i="2" s="1"/>
  <c r="HG1544" i="2" a="1"/>
  <c r="HG1544" i="2" s="1"/>
  <c r="FA1544" i="2" a="1"/>
  <c r="FA1544" i="2" s="1"/>
  <c r="EJ1544" i="2" a="1"/>
  <c r="EJ1544" i="2" s="1"/>
  <c r="FP1544" i="2" a="1"/>
  <c r="FP1544" i="2" s="1"/>
  <c r="DM1544" i="2" a="1"/>
  <c r="DM1544" i="2" s="1"/>
  <c r="DS1544" i="2" a="1"/>
  <c r="DS1544" i="2" s="1"/>
  <c r="HP1544" i="2" a="1"/>
  <c r="HP1544" i="2" s="1"/>
  <c r="BH1544" i="2" a="1"/>
  <c r="BH1544" i="2" s="1"/>
  <c r="AT1544" i="2" a="1"/>
  <c r="AT1544" i="2" s="1"/>
  <c r="AJ1544" i="2" a="1"/>
  <c r="AJ1544" i="2" s="1"/>
  <c r="FT1544" i="2" a="1"/>
  <c r="FT1544" i="2" s="1"/>
  <c r="CP1544" i="2" a="1"/>
  <c r="CP1544" i="2" s="1"/>
  <c r="CP1564" i="2" s="1"/>
  <c r="HU1544" i="2" a="1"/>
  <c r="HU1544" i="2" s="1"/>
  <c r="HR1544" i="2" a="1"/>
  <c r="HR1544" i="2" s="1"/>
  <c r="GU1544" i="2" a="1"/>
  <c r="GU1544" i="2" s="1"/>
  <c r="HD1544" i="2" a="1"/>
  <c r="HD1544" i="2" s="1"/>
  <c r="Z1544" i="2" a="1"/>
  <c r="Z1544" i="2" s="1"/>
  <c r="AB1544" i="2" a="1"/>
  <c r="AB1544" i="2" s="1"/>
  <c r="AH1544" i="2" a="1"/>
  <c r="AH1544" i="2" s="1"/>
  <c r="BU1544" i="2" a="1"/>
  <c r="BU1544" i="2" s="1"/>
  <c r="CJ1544" i="2" a="1"/>
  <c r="CJ1544" i="2" s="1"/>
  <c r="BV1544" i="2" a="1"/>
  <c r="BV1544" i="2" s="1"/>
  <c r="GI1544" i="2" a="1"/>
  <c r="GI1544" i="2" s="1"/>
  <c r="GL1544" i="2" a="1"/>
  <c r="GL1544" i="2" s="1"/>
  <c r="GK1544" i="2" a="1"/>
  <c r="GK1544" i="2" s="1"/>
  <c r="HF1544" i="2" a="1"/>
  <c r="HF1544" i="2" s="1"/>
  <c r="ET1544" i="2" a="1"/>
  <c r="ET1544" i="2" s="1"/>
  <c r="FC1544" i="2" a="1"/>
  <c r="FC1544" i="2" s="1"/>
  <c r="EL1544" i="2" a="1"/>
  <c r="EL1544" i="2" s="1"/>
  <c r="DE1544" i="2" a="1"/>
  <c r="DE1544" i="2" s="1"/>
  <c r="DC1544" i="2" a="1"/>
  <c r="DC1544" i="2" s="1"/>
  <c r="AY1544" i="2" a="1"/>
  <c r="AY1544" i="2" s="1"/>
  <c r="AP1544" i="2" a="1"/>
  <c r="AP1544" i="2" s="1"/>
  <c r="AP1564" i="2" s="1"/>
  <c r="AS1544" i="2" a="1"/>
  <c r="AS1544" i="2" s="1"/>
  <c r="CZ1544" i="2" a="1"/>
  <c r="CZ1544" i="2" s="1"/>
  <c r="ED1544" i="2" a="1"/>
  <c r="ED1544" i="2" s="1"/>
  <c r="CL1544" i="2" a="1"/>
  <c r="CL1544" i="2" s="1"/>
  <c r="HM1544" i="2" a="1"/>
  <c r="HM1544" i="2" s="1"/>
  <c r="F1544" i="2" a="1"/>
  <c r="F1544" i="2" s="1"/>
  <c r="FM1544" i="2" a="1"/>
  <c r="FM1544" i="2" s="1"/>
  <c r="AG1544" i="2" a="1"/>
  <c r="AG1544" i="2" s="1"/>
  <c r="AE1544" i="2" a="1"/>
  <c r="AE1544" i="2" s="1"/>
  <c r="H1544" i="2" a="1"/>
  <c r="H1544" i="2" s="1"/>
  <c r="BP1544" i="2" a="1"/>
  <c r="BP1544" i="2" s="1"/>
  <c r="BS1544" i="2" a="1"/>
  <c r="BS1544" i="2" s="1"/>
  <c r="BQ1544" i="2" a="1"/>
  <c r="BQ1544" i="2" s="1"/>
  <c r="GB1544" i="2" a="1"/>
  <c r="GB1544" i="2" s="1"/>
  <c r="GF1544" i="2" a="1"/>
  <c r="GF1544" i="2" s="1"/>
  <c r="FW1544" i="2" a="1"/>
  <c r="FW1544" i="2" s="1"/>
  <c r="EM1544" i="2" a="1"/>
  <c r="EM1544" i="2" s="1"/>
  <c r="EU1544" i="2" a="1"/>
  <c r="EU1544" i="2" s="1"/>
  <c r="EX1544" i="2" a="1"/>
  <c r="EX1544" i="2" s="1"/>
  <c r="DT1544" i="2" a="1"/>
  <c r="DT1544" i="2" s="1"/>
  <c r="DP1544" i="2" a="1"/>
  <c r="DP1544" i="2" s="1"/>
  <c r="CT1544" i="2" a="1"/>
  <c r="CT1544" i="2" s="1"/>
  <c r="AU1544" i="2" a="1"/>
  <c r="AU1544" i="2" s="1"/>
  <c r="AL1544" i="2" a="1"/>
  <c r="AL1544" i="2" s="1"/>
  <c r="AO1544" i="2" a="1"/>
  <c r="AO1544" i="2" s="1"/>
  <c r="EH1544" i="2" a="1"/>
  <c r="EH1544" i="2" s="1"/>
  <c r="CV1544" i="2" a="1"/>
  <c r="CV1544" i="2" s="1"/>
  <c r="CO1544" i="2" a="1"/>
  <c r="CO1544" i="2" s="1"/>
  <c r="HX1544" i="2" a="1"/>
  <c r="HX1544" i="2" s="1"/>
  <c r="HI1544" i="2" a="1"/>
  <c r="HI1544" i="2" s="1"/>
  <c r="G1544" i="2" a="1"/>
  <c r="G1544" i="2" s="1"/>
  <c r="D1544" i="2" a="1"/>
  <c r="D1544" i="2" s="1"/>
  <c r="C1566" i="2"/>
  <c r="C1559" i="2"/>
  <c r="C1605" i="2"/>
  <c r="C1596" i="2"/>
  <c r="C1608" i="2"/>
  <c r="C1599" i="2"/>
  <c r="B1597" i="2"/>
  <c r="B1606" i="2"/>
  <c r="D742" i="2" a="1"/>
  <c r="D742" i="2" s="1"/>
  <c r="D1616" i="2" s="1"/>
  <c r="A743" i="2"/>
  <c r="B1653" i="2"/>
  <c r="B1646" i="2"/>
  <c r="CN1544" i="2" a="1"/>
  <c r="CN1544" i="2" s="1"/>
  <c r="CX1544" i="2" a="1"/>
  <c r="CX1544" i="2" s="1"/>
  <c r="BA1544" i="2" a="1"/>
  <c r="BA1544" i="2" s="1"/>
  <c r="BL1544" i="2" a="1"/>
  <c r="BL1544" i="2" s="1"/>
  <c r="CE1544" i="2" a="1"/>
  <c r="CE1544" i="2" s="1"/>
  <c r="BD1544" i="2" a="1"/>
  <c r="BD1544" i="2" s="1"/>
  <c r="C1479" i="2"/>
  <c r="C1490" i="2"/>
  <c r="C1487" i="2"/>
  <c r="C1476" i="2"/>
  <c r="IM1550" i="2" a="1"/>
  <c r="IM1550" i="2" s="1"/>
  <c r="IL1550" i="2" a="1"/>
  <c r="IL1550" i="2" s="1"/>
  <c r="GU1550" i="2" a="1"/>
  <c r="GU1550" i="2" s="1"/>
  <c r="FJ1550" i="2" a="1"/>
  <c r="FJ1550" i="2" s="1"/>
  <c r="N1550" i="2" a="1"/>
  <c r="N1550" i="2" s="1"/>
  <c r="U1550" i="2" a="1"/>
  <c r="U1550" i="2" s="1"/>
  <c r="Z1550" i="2" a="1"/>
  <c r="Z1550" i="2" s="1"/>
  <c r="I1550" i="2" a="1"/>
  <c r="I1550" i="2" s="1"/>
  <c r="BF1550" i="2" a="1"/>
  <c r="BF1550" i="2" s="1"/>
  <c r="BM1550" i="2" a="1"/>
  <c r="BM1550" i="2" s="1"/>
  <c r="BZ1550" i="2" a="1"/>
  <c r="BZ1550" i="2" s="1"/>
  <c r="BN1550" i="2" a="1"/>
  <c r="BN1550" i="2" s="1"/>
  <c r="GN1550" i="2" a="1"/>
  <c r="GN1550" i="2" s="1"/>
  <c r="GB1550" i="2" a="1"/>
  <c r="GB1550" i="2" s="1"/>
  <c r="HC1550" i="2" a="1"/>
  <c r="HC1550" i="2" s="1"/>
  <c r="EL1550" i="2" a="1"/>
  <c r="EL1550" i="2" s="1"/>
  <c r="EW1550" i="2" a="1"/>
  <c r="EW1550" i="2" s="1"/>
  <c r="EZ1550" i="2" a="1"/>
  <c r="EZ1550" i="2" s="1"/>
  <c r="DJ1550" i="2" a="1"/>
  <c r="DJ1550" i="2" s="1"/>
  <c r="DD1550" i="2" a="1"/>
  <c r="DD1550" i="2" s="1"/>
  <c r="CQ1550" i="2" a="1"/>
  <c r="CQ1550" i="2" s="1"/>
  <c r="HP1550" i="2" a="1"/>
  <c r="HP1550" i="2" s="1"/>
  <c r="AQ1550" i="2" a="1"/>
  <c r="AQ1550" i="2" s="1"/>
  <c r="BI1550" i="2" a="1"/>
  <c r="BI1550" i="2" s="1"/>
  <c r="AM1550" i="2" a="1"/>
  <c r="AM1550" i="2" s="1"/>
  <c r="CZ1550" i="2" a="1"/>
  <c r="CZ1550" i="2" s="1"/>
  <c r="CN1550" i="2" a="1"/>
  <c r="CN1550" i="2" s="1"/>
  <c r="HT1550" i="2" a="1"/>
  <c r="HT1550" i="2" s="1"/>
  <c r="F1550" i="2" a="1"/>
  <c r="F1550" i="2" s="1"/>
  <c r="IS1550" i="2" a="1"/>
  <c r="IS1550" i="2" s="1"/>
  <c r="IK1550" i="2" a="1"/>
  <c r="IK1550" i="2" s="1"/>
  <c r="ID1550" i="2" a="1"/>
  <c r="ID1550" i="2" s="1"/>
  <c r="HZ1550" i="2" a="1"/>
  <c r="HZ1550" i="2" s="1"/>
  <c r="GT1550" i="2" a="1"/>
  <c r="GT1550" i="2" s="1"/>
  <c r="FI1550" i="2" a="1"/>
  <c r="FI1550" i="2" s="1"/>
  <c r="EB1550" i="2" a="1"/>
  <c r="EB1550" i="2" s="1"/>
  <c r="HD1550" i="2" a="1"/>
  <c r="HD1550" i="2" s="1"/>
  <c r="O1550" i="2" a="1"/>
  <c r="O1550" i="2" s="1"/>
  <c r="O1564" i="2" s="1"/>
  <c r="AA1550" i="2" a="1"/>
  <c r="AA1550" i="2" s="1"/>
  <c r="AC1550" i="2" a="1"/>
  <c r="AC1550" i="2" s="1"/>
  <c r="M1550" i="2" a="1"/>
  <c r="M1550" i="2" s="1"/>
  <c r="BE1550" i="2" a="1"/>
  <c r="BE1550" i="2" s="1"/>
  <c r="CF1550" i="2" a="1"/>
  <c r="CF1550" i="2" s="1"/>
  <c r="BW1550" i="2" a="1"/>
  <c r="BW1550" i="2" s="1"/>
  <c r="BU1550" i="2" a="1"/>
  <c r="BU1550" i="2" s="1"/>
  <c r="BS1550" i="2" a="1"/>
  <c r="BS1550" i="2" s="1"/>
  <c r="GI1550" i="2" a="1"/>
  <c r="GI1550" i="2" s="1"/>
  <c r="FX1550" i="2" a="1"/>
  <c r="FX1550" i="2" s="1"/>
  <c r="GL1550" i="2" a="1"/>
  <c r="GL1550" i="2" s="1"/>
  <c r="GL1564" i="2" s="1"/>
  <c r="FQ1550" i="2" a="1"/>
  <c r="FQ1550" i="2" s="1"/>
  <c r="EN1550" i="2" a="1"/>
  <c r="EN1550" i="2" s="1"/>
  <c r="EJ1550" i="2" a="1"/>
  <c r="EJ1550" i="2" s="1"/>
  <c r="DQ1550" i="2" a="1"/>
  <c r="DQ1550" i="2" s="1"/>
  <c r="DC1550" i="2" a="1"/>
  <c r="DC1550" i="2" s="1"/>
  <c r="AK1550" i="2" a="1"/>
  <c r="AK1550" i="2" s="1"/>
  <c r="BG1550" i="2" a="1"/>
  <c r="BG1550" i="2" s="1"/>
  <c r="AY1550" i="2" a="1"/>
  <c r="AY1550" i="2" s="1"/>
  <c r="EG1550" i="2" a="1"/>
  <c r="EG1550" i="2" s="1"/>
  <c r="CW1550" i="2" a="1"/>
  <c r="CW1550" i="2" s="1"/>
  <c r="CM1550" i="2" a="1"/>
  <c r="CM1550" i="2" s="1"/>
  <c r="HI1550" i="2" a="1"/>
  <c r="HI1550" i="2" s="1"/>
  <c r="G1550" i="2" a="1"/>
  <c r="G1550" i="2" s="1"/>
  <c r="IR1550" i="2" a="1"/>
  <c r="IR1550" i="2" s="1"/>
  <c r="IE1550" i="2" a="1"/>
  <c r="IE1550" i="2" s="1"/>
  <c r="HY1550" i="2" a="1"/>
  <c r="HY1550" i="2" s="1"/>
  <c r="GS1550" i="2" a="1"/>
  <c r="GS1550" i="2" s="1"/>
  <c r="FH1550" i="2" a="1"/>
  <c r="FH1550" i="2" s="1"/>
  <c r="DV1550" i="2" a="1"/>
  <c r="DV1550" i="2" s="1"/>
  <c r="HE1550" i="2" a="1"/>
  <c r="HE1550" i="2" s="1"/>
  <c r="P1550" i="2" a="1"/>
  <c r="P1550" i="2" s="1"/>
  <c r="AG1550" i="2" a="1"/>
  <c r="AG1550" i="2" s="1"/>
  <c r="S1550" i="2" a="1"/>
  <c r="S1550" i="2" s="1"/>
  <c r="J1550" i="2" a="1"/>
  <c r="J1550" i="2" s="1"/>
  <c r="BD1550" i="2" a="1"/>
  <c r="BD1550" i="2" s="1"/>
  <c r="CE1550" i="2" a="1"/>
  <c r="CE1550" i="2" s="1"/>
  <c r="CB1550" i="2" a="1"/>
  <c r="CB1550" i="2" s="1"/>
  <c r="BP1550" i="2" a="1"/>
  <c r="BP1550" i="2" s="1"/>
  <c r="ES1550" i="2" a="1"/>
  <c r="ES1550" i="2" s="1"/>
  <c r="GE1550" i="2" a="1"/>
  <c r="GE1550" i="2" s="1"/>
  <c r="GY1550" i="2" a="1"/>
  <c r="GY1550" i="2" s="1"/>
  <c r="GA1550" i="2" a="1"/>
  <c r="GA1550" i="2" s="1"/>
  <c r="FB1550" i="2" a="1"/>
  <c r="FB1550" i="2" s="1"/>
  <c r="FC1550" i="2" a="1"/>
  <c r="FC1550" i="2" s="1"/>
  <c r="DA1550" i="2" a="1"/>
  <c r="DA1550" i="2" s="1"/>
  <c r="DG1550" i="2" a="1"/>
  <c r="DG1550" i="2" s="1"/>
  <c r="DT1550" i="2" a="1"/>
  <c r="DT1550" i="2" s="1"/>
  <c r="BH1550" i="2" a="1"/>
  <c r="BH1550" i="2" s="1"/>
  <c r="AU1550" i="2" a="1"/>
  <c r="AU1550" i="2" s="1"/>
  <c r="AS1550" i="2" a="1"/>
  <c r="AS1550" i="2" s="1"/>
  <c r="CV1550" i="2" a="1"/>
  <c r="CV1550" i="2" s="1"/>
  <c r="FT1550" i="2" a="1"/>
  <c r="FT1550" i="2" s="1"/>
  <c r="HS1550" i="2" a="1"/>
  <c r="HS1550" i="2" s="1"/>
  <c r="D1550" i="2" a="1"/>
  <c r="D1550" i="2" s="1"/>
  <c r="IQ1550" i="2" a="1"/>
  <c r="IQ1550" i="2" s="1"/>
  <c r="IT1550" i="2" a="1"/>
  <c r="IT1550" i="2" s="1"/>
  <c r="IB1550" i="2" a="1"/>
  <c r="IB1550" i="2" s="1"/>
  <c r="GW1550" i="2" a="1"/>
  <c r="GW1550" i="2" s="1"/>
  <c r="FG1550" i="2" a="1"/>
  <c r="FG1550" i="2" s="1"/>
  <c r="EA1550" i="2" a="1"/>
  <c r="EA1550" i="2" s="1"/>
  <c r="FM1550" i="2" a="1"/>
  <c r="FM1550" i="2" s="1"/>
  <c r="Q1550" i="2" a="1"/>
  <c r="Q1550" i="2" s="1"/>
  <c r="AB1550" i="2" a="1"/>
  <c r="AB1550" i="2" s="1"/>
  <c r="R1550" i="2" a="1"/>
  <c r="R1550" i="2" s="1"/>
  <c r="BC1550" i="2" a="1"/>
  <c r="BC1550" i="2" s="1"/>
  <c r="CD1550" i="2" a="1"/>
  <c r="CD1550" i="2" s="1"/>
  <c r="DI1550" i="2" a="1"/>
  <c r="DI1550" i="2" s="1"/>
  <c r="BV1550" i="2" a="1"/>
  <c r="BV1550" i="2" s="1"/>
  <c r="BJ1550" i="2" a="1"/>
  <c r="BJ1550" i="2" s="1"/>
  <c r="GD1550" i="2" a="1"/>
  <c r="GD1550" i="2" s="1"/>
  <c r="FY1550" i="2" a="1"/>
  <c r="FY1550" i="2" s="1"/>
  <c r="GG1550" i="2" a="1"/>
  <c r="GG1550" i="2" s="1"/>
  <c r="HB1550" i="2" a="1"/>
  <c r="HB1550" i="2" s="1"/>
  <c r="FR1550" i="2" a="1"/>
  <c r="FR1550" i="2" s="1"/>
  <c r="ET1550" i="2" a="1"/>
  <c r="ET1550" i="2" s="1"/>
  <c r="EU1550" i="2" a="1"/>
  <c r="EU1550" i="2" s="1"/>
  <c r="DB1550" i="2" a="1"/>
  <c r="DB1550" i="2" s="1"/>
  <c r="DN1550" i="2" a="1"/>
  <c r="DN1550" i="2" s="1"/>
  <c r="DN1564" i="2" s="1"/>
  <c r="DP1550" i="2" a="1"/>
  <c r="DP1550" i="2" s="1"/>
  <c r="AW1550" i="2" a="1"/>
  <c r="AW1550" i="2" s="1"/>
  <c r="AO1550" i="2" a="1"/>
  <c r="AO1550" i="2" s="1"/>
  <c r="AR1550" i="2" a="1"/>
  <c r="AR1550" i="2" s="1"/>
  <c r="EF1550" i="2" a="1"/>
  <c r="EF1550" i="2" s="1"/>
  <c r="EH1550" i="2" a="1"/>
  <c r="EH1550" i="2" s="1"/>
  <c r="HX1550" i="2" a="1"/>
  <c r="HX1550" i="2" s="1"/>
  <c r="HR1550" i="2" a="1"/>
  <c r="HR1550" i="2" s="1"/>
  <c r="HM1550" i="2" a="1"/>
  <c r="HM1550" i="2" s="1"/>
  <c r="A1551" i="2"/>
  <c r="IP1550" i="2" a="1"/>
  <c r="IP1550" i="2" s="1"/>
  <c r="IJ1550" i="2" a="1"/>
  <c r="IJ1550" i="2" s="1"/>
  <c r="IA1550" i="2" a="1"/>
  <c r="IA1550" i="2" s="1"/>
  <c r="FL1550" i="2" a="1"/>
  <c r="FL1550" i="2" s="1"/>
  <c r="DZ1550" i="2" a="1"/>
  <c r="DZ1550" i="2" s="1"/>
  <c r="FS1550" i="2" a="1"/>
  <c r="FS1550" i="2" s="1"/>
  <c r="FE1550" i="2" a="1"/>
  <c r="FE1550" i="2" s="1"/>
  <c r="ER1550" i="2" a="1"/>
  <c r="ER1550" i="2" s="1"/>
  <c r="X1550" i="2" a="1"/>
  <c r="X1550" i="2" s="1"/>
  <c r="T1550" i="2" a="1"/>
  <c r="T1550" i="2" s="1"/>
  <c r="K1550" i="2" a="1"/>
  <c r="K1550" i="2" s="1"/>
  <c r="BB1550" i="2" a="1"/>
  <c r="BB1550" i="2" s="1"/>
  <c r="CG1550" i="2" a="1"/>
  <c r="CG1550" i="2" s="1"/>
  <c r="CJ1550" i="2" a="1"/>
  <c r="CJ1550" i="2" s="1"/>
  <c r="BQ1550" i="2" a="1"/>
  <c r="BQ1550" i="2" s="1"/>
  <c r="BO1550" i="2" a="1"/>
  <c r="BO1550" i="2" s="1"/>
  <c r="FU1550" i="2" a="1"/>
  <c r="FU1550" i="2" s="1"/>
  <c r="FW1550" i="2" a="1"/>
  <c r="FW1550" i="2" s="1"/>
  <c r="FZ1550" i="2" a="1"/>
  <c r="FZ1550" i="2" s="1"/>
  <c r="FN1550" i="2" a="1"/>
  <c r="FN1550" i="2" s="1"/>
  <c r="FO1550" i="2" a="1"/>
  <c r="FO1550" i="2" s="1"/>
  <c r="EQ1550" i="2" a="1"/>
  <c r="EQ1550" i="2" s="1"/>
  <c r="DF1550" i="2" a="1"/>
  <c r="DF1550" i="2" s="1"/>
  <c r="DS1550" i="2" a="1"/>
  <c r="DS1550" i="2" s="1"/>
  <c r="HK1550" i="2" a="1"/>
  <c r="HK1550" i="2" s="1"/>
  <c r="AJ1550" i="2" a="1"/>
  <c r="AJ1550" i="2" s="1"/>
  <c r="BA1550" i="2" a="1"/>
  <c r="BA1550" i="2" s="1"/>
  <c r="AL1550" i="2" a="1"/>
  <c r="AL1550" i="2" s="1"/>
  <c r="CU1550" i="2" a="1"/>
  <c r="CU1550" i="2" s="1"/>
  <c r="CY1550" i="2" a="1"/>
  <c r="CY1550" i="2" s="1"/>
  <c r="HW1550" i="2" a="1"/>
  <c r="HW1550" i="2" s="1"/>
  <c r="HW1564" i="2" s="1"/>
  <c r="HQ1550" i="2" a="1"/>
  <c r="HQ1550" i="2" s="1"/>
  <c r="E1550" i="2" a="1"/>
  <c r="E1550" i="2" s="1"/>
  <c r="IO1550" i="2" a="1"/>
  <c r="IO1550" i="2" s="1"/>
  <c r="IG1550" i="2" a="1"/>
  <c r="IG1550" i="2" s="1"/>
  <c r="IC1550" i="2" a="1"/>
  <c r="IC1550" i="2" s="1"/>
  <c r="GR1550" i="2" a="1"/>
  <c r="GR1550" i="2" s="1"/>
  <c r="FF1550" i="2" a="1"/>
  <c r="FF1550" i="2" s="1"/>
  <c r="DY1550" i="2" a="1"/>
  <c r="DY1550" i="2" s="1"/>
  <c r="GJ1550" i="2" a="1"/>
  <c r="GJ1550" i="2" s="1"/>
  <c r="GC1550" i="2" a="1"/>
  <c r="GC1550" i="2" s="1"/>
  <c r="EI1550" i="2" a="1"/>
  <c r="EI1550" i="2" s="1"/>
  <c r="EY1550" i="2" a="1"/>
  <c r="EY1550" i="2" s="1"/>
  <c r="EC1550" i="2" a="1"/>
  <c r="EC1550" i="2" s="1"/>
  <c r="DH1550" i="2" a="1"/>
  <c r="DH1550" i="2" s="1"/>
  <c r="AD1550" i="2" a="1"/>
  <c r="AD1550" i="2" s="1"/>
  <c r="AF1550" i="2" a="1"/>
  <c r="AF1550" i="2" s="1"/>
  <c r="AH1550" i="2" a="1"/>
  <c r="AH1550" i="2" s="1"/>
  <c r="CC1550" i="2" a="1"/>
  <c r="CC1550" i="2" s="1"/>
  <c r="CH1550" i="2" a="1"/>
  <c r="CH1550" i="2" s="1"/>
  <c r="BL1550" i="2" a="1"/>
  <c r="BL1550" i="2" s="1"/>
  <c r="CI1550" i="2" a="1"/>
  <c r="CI1550" i="2" s="1"/>
  <c r="GZ1550" i="2" a="1"/>
  <c r="GZ1550" i="2" s="1"/>
  <c r="GO1550" i="2" a="1"/>
  <c r="GO1550" i="2" s="1"/>
  <c r="GK1550" i="2" a="1"/>
  <c r="GK1550" i="2" s="1"/>
  <c r="FA1550" i="2" a="1"/>
  <c r="FA1550" i="2" s="1"/>
  <c r="EX1550" i="2" a="1"/>
  <c r="EX1550" i="2" s="1"/>
  <c r="FP1550" i="2" a="1"/>
  <c r="FP1550" i="2" s="1"/>
  <c r="DM1550" i="2" a="1"/>
  <c r="DM1550" i="2" s="1"/>
  <c r="CS1550" i="2" a="1"/>
  <c r="CS1550" i="2" s="1"/>
  <c r="HJ1550" i="2" a="1"/>
  <c r="HJ1550" i="2" s="1"/>
  <c r="AV1550" i="2" a="1"/>
  <c r="AV1550" i="2" s="1"/>
  <c r="AN1550" i="2" a="1"/>
  <c r="AN1550" i="2" s="1"/>
  <c r="EE1550" i="2" a="1"/>
  <c r="EE1550" i="2" s="1"/>
  <c r="CX1550" i="2" a="1"/>
  <c r="CX1550" i="2" s="1"/>
  <c r="CX1564" i="2" s="1"/>
  <c r="HU1550" i="2" a="1"/>
  <c r="HU1550" i="2" s="1"/>
  <c r="HV1550" i="2" a="1"/>
  <c r="HV1550" i="2" s="1"/>
  <c r="CK1550" i="2" a="1"/>
  <c r="CK1550" i="2" s="1"/>
  <c r="IR1557" i="2" a="1"/>
  <c r="IR1557" i="2" s="1"/>
  <c r="II1557" i="2" a="1"/>
  <c r="II1557" i="2" s="1"/>
  <c r="GQ1557" i="2" a="1"/>
  <c r="GQ1557" i="2" s="1"/>
  <c r="FI1557" i="2" a="1"/>
  <c r="FI1557" i="2" s="1"/>
  <c r="DY1557" i="2" a="1"/>
  <c r="DY1557" i="2" s="1"/>
  <c r="FE1557" i="2" a="1"/>
  <c r="FE1557" i="2" s="1"/>
  <c r="S1557" i="2" a="1"/>
  <c r="S1557" i="2" s="1"/>
  <c r="AG1557" i="2" a="1"/>
  <c r="AG1557" i="2" s="1"/>
  <c r="J1557" i="2" a="1"/>
  <c r="J1557" i="2" s="1"/>
  <c r="BF1557" i="2" a="1"/>
  <c r="BF1557" i="2" s="1"/>
  <c r="CD1557" i="2" a="1"/>
  <c r="CD1557" i="2" s="1"/>
  <c r="BQ1557" i="2" a="1"/>
  <c r="BQ1557" i="2" s="1"/>
  <c r="BK1557" i="2" a="1"/>
  <c r="BK1557" i="2" s="1"/>
  <c r="BP1557" i="2" a="1"/>
  <c r="BP1557" i="2" s="1"/>
  <c r="HB1557" i="2" a="1"/>
  <c r="HB1557" i="2" s="1"/>
  <c r="GI1557" i="2" a="1"/>
  <c r="GI1557" i="2" s="1"/>
  <c r="GA1557" i="2" a="1"/>
  <c r="GA1557" i="2" s="1"/>
  <c r="HF1557" i="2" a="1"/>
  <c r="HF1557" i="2" s="1"/>
  <c r="IQ1557" i="2" a="1"/>
  <c r="IQ1557" i="2" s="1"/>
  <c r="IH1557" i="2" a="1"/>
  <c r="IH1557" i="2" s="1"/>
  <c r="FH1557" i="2" a="1"/>
  <c r="FH1557" i="2" s="1"/>
  <c r="DX1557" i="2" a="1"/>
  <c r="DX1557" i="2" s="1"/>
  <c r="EI1557" i="2" a="1"/>
  <c r="EI1557" i="2" s="1"/>
  <c r="DH1557" i="2" a="1"/>
  <c r="DH1557" i="2" s="1"/>
  <c r="Z1557" i="2" a="1"/>
  <c r="Z1557" i="2" s="1"/>
  <c r="Y1557" i="2" a="1"/>
  <c r="Y1557" i="2" s="1"/>
  <c r="R1557" i="2" a="1"/>
  <c r="R1557" i="2" s="1"/>
  <c r="BB1557" i="2" a="1"/>
  <c r="BB1557" i="2" s="1"/>
  <c r="CG1557" i="2" a="1"/>
  <c r="CG1557" i="2" s="1"/>
  <c r="BM1557" i="2" a="1"/>
  <c r="BM1557" i="2" s="1"/>
  <c r="BT1557" i="2" a="1"/>
  <c r="BT1557" i="2" s="1"/>
  <c r="BZ1557" i="2" a="1"/>
  <c r="BZ1557" i="2" s="1"/>
  <c r="GO1557" i="2" a="1"/>
  <c r="GO1557" i="2" s="1"/>
  <c r="GE1557" i="2" a="1"/>
  <c r="GE1557" i="2" s="1"/>
  <c r="GZ1557" i="2" a="1"/>
  <c r="GZ1557" i="2" s="1"/>
  <c r="IP1557" i="2" a="1"/>
  <c r="IP1557" i="2" s="1"/>
  <c r="IL1557" i="2" a="1"/>
  <c r="IL1557" i="2" s="1"/>
  <c r="ID1557" i="2" a="1"/>
  <c r="ID1557" i="2" s="1"/>
  <c r="GV1557" i="2" a="1"/>
  <c r="GV1557" i="2" s="1"/>
  <c r="FG1557" i="2" a="1"/>
  <c r="FG1557" i="2" s="1"/>
  <c r="DW1557" i="2" a="1"/>
  <c r="DW1557" i="2" s="1"/>
  <c r="FM1557" i="2" a="1"/>
  <c r="FM1557" i="2" s="1"/>
  <c r="ER1557" i="2" a="1"/>
  <c r="ER1557" i="2" s="1"/>
  <c r="EC1557" i="2" a="1"/>
  <c r="EC1557" i="2" s="1"/>
  <c r="DO1557" i="2" a="1"/>
  <c r="DO1557" i="2" s="1"/>
  <c r="AF1557" i="2" a="1"/>
  <c r="AF1557" i="2" s="1"/>
  <c r="AA1557" i="2" a="1"/>
  <c r="AA1557" i="2" s="1"/>
  <c r="K1557" i="2" a="1"/>
  <c r="K1557" i="2" s="1"/>
  <c r="CC1557" i="2" a="1"/>
  <c r="CC1557" i="2" s="1"/>
  <c r="CJ1557" i="2" a="1"/>
  <c r="CJ1557" i="2" s="1"/>
  <c r="BJ1557" i="2" a="1"/>
  <c r="BJ1557" i="2" s="1"/>
  <c r="BO1557" i="2" a="1"/>
  <c r="BO1557" i="2" s="1"/>
  <c r="GK1557" i="2" a="1"/>
  <c r="GK1557" i="2" s="1"/>
  <c r="FY1557" i="2" a="1"/>
  <c r="FY1557" i="2" s="1"/>
  <c r="GH1557" i="2" a="1"/>
  <c r="GH1557" i="2" s="1"/>
  <c r="IN1557" i="2" a="1"/>
  <c r="IN1557" i="2" s="1"/>
  <c r="IK1557" i="2" a="1"/>
  <c r="IK1557" i="2" s="1"/>
  <c r="IE1557" i="2" a="1"/>
  <c r="IE1557" i="2" s="1"/>
  <c r="GU1557" i="2" a="1"/>
  <c r="GU1557" i="2" s="1"/>
  <c r="FF1557" i="2" a="1"/>
  <c r="FF1557" i="2" s="1"/>
  <c r="EB1557" i="2" a="1"/>
  <c r="EB1557" i="2" s="1"/>
  <c r="EY1557" i="2" a="1"/>
  <c r="EY1557" i="2" s="1"/>
  <c r="DU1557" i="2" a="1"/>
  <c r="DU1557" i="2" s="1"/>
  <c r="V1557" i="2" a="1"/>
  <c r="V1557" i="2" s="1"/>
  <c r="T1557" i="2" a="1"/>
  <c r="T1557" i="2" s="1"/>
  <c r="H1557" i="2" a="1"/>
  <c r="H1557" i="2" s="1"/>
  <c r="CF1557" i="2" a="1"/>
  <c r="CF1557" i="2" s="1"/>
  <c r="BX1557" i="2" a="1"/>
  <c r="BX1557" i="2" s="1"/>
  <c r="CI1557" i="2" a="1"/>
  <c r="CI1557" i="2" s="1"/>
  <c r="GF1557" i="2" a="1"/>
  <c r="GF1557" i="2" s="1"/>
  <c r="FU1557" i="2" a="1"/>
  <c r="FU1557" i="2" s="1"/>
  <c r="FX1557" i="2" a="1"/>
  <c r="FX1557" i="2" s="1"/>
  <c r="IU1557" i="2" a="1"/>
  <c r="IU1557" i="2" s="1"/>
  <c r="IJ1557" i="2" a="1"/>
  <c r="IJ1557" i="2" s="1"/>
  <c r="IB1557" i="2" a="1"/>
  <c r="IB1557" i="2" s="1"/>
  <c r="GT1557" i="2" a="1"/>
  <c r="GT1557" i="2" s="1"/>
  <c r="DV1557" i="2" a="1"/>
  <c r="DV1557" i="2" s="1"/>
  <c r="HD1557" i="2" a="1"/>
  <c r="HD1557" i="2" s="1"/>
  <c r="P1557" i="2" a="1"/>
  <c r="P1557" i="2" s="1"/>
  <c r="AC1557" i="2" a="1"/>
  <c r="AC1557" i="2" s="1"/>
  <c r="AB1557" i="2" a="1"/>
  <c r="AB1557" i="2" s="1"/>
  <c r="L1557" i="2" a="1"/>
  <c r="L1557" i="2" s="1"/>
  <c r="DI1557" i="2" a="1"/>
  <c r="DI1557" i="2" s="1"/>
  <c r="BN1557" i="2" a="1"/>
  <c r="BN1557" i="2" s="1"/>
  <c r="BS1557" i="2" a="1"/>
  <c r="BS1557" i="2" s="1"/>
  <c r="FZ1557" i="2" a="1"/>
  <c r="FZ1557" i="2" s="1"/>
  <c r="GM1557" i="2" a="1"/>
  <c r="GM1557" i="2" s="1"/>
  <c r="GY1557" i="2" a="1"/>
  <c r="GY1557" i="2" s="1"/>
  <c r="IM1557" i="2" a="1"/>
  <c r="IM1557" i="2" s="1"/>
  <c r="IC1557" i="2" a="1"/>
  <c r="IC1557" i="2" s="1"/>
  <c r="GS1557" i="2" a="1"/>
  <c r="GS1557" i="2" s="1"/>
  <c r="FL1557" i="2" a="1"/>
  <c r="FL1557" i="2" s="1"/>
  <c r="EA1557" i="2" a="1"/>
  <c r="EA1557" i="2" s="1"/>
  <c r="HE1557" i="2" a="1"/>
  <c r="HE1557" i="2" s="1"/>
  <c r="GJ1557" i="2" a="1"/>
  <c r="GJ1557" i="2" s="1"/>
  <c r="Q1557" i="2" a="1"/>
  <c r="Q1557" i="2" s="1"/>
  <c r="W1557" i="2" a="1"/>
  <c r="W1557" i="2" s="1"/>
  <c r="AD1557" i="2" a="1"/>
  <c r="AD1557" i="2" s="1"/>
  <c r="I1557" i="2" a="1"/>
  <c r="I1557" i="2" s="1"/>
  <c r="BE1557" i="2" a="1"/>
  <c r="BE1557" i="2" s="1"/>
  <c r="CH1557" i="2" a="1"/>
  <c r="CH1557" i="2" s="1"/>
  <c r="BW1557" i="2" a="1"/>
  <c r="BW1557" i="2" s="1"/>
  <c r="CB1557" i="2" a="1"/>
  <c r="CB1557" i="2" s="1"/>
  <c r="ES1557" i="2" a="1"/>
  <c r="ES1557" i="2" s="1"/>
  <c r="FV1557" i="2" a="1"/>
  <c r="FV1557" i="2" s="1"/>
  <c r="FV1564" i="2" s="1"/>
  <c r="GB1557" i="2" a="1"/>
  <c r="GB1557" i="2" s="1"/>
  <c r="FW1557" i="2" a="1"/>
  <c r="FW1557" i="2" s="1"/>
  <c r="A1545" i="2"/>
  <c r="EF1544" i="2" a="1"/>
  <c r="EF1544" i="2" s="1"/>
  <c r="AM1544" i="2" a="1"/>
  <c r="AM1544" i="2" s="1"/>
  <c r="HJ1544" i="2" a="1"/>
  <c r="HJ1544" i="2" s="1"/>
  <c r="EO1544" i="2" a="1"/>
  <c r="EO1544" i="2" s="1"/>
  <c r="HC1544" i="2" a="1"/>
  <c r="HC1544" i="2" s="1"/>
  <c r="GD1544" i="2" a="1"/>
  <c r="GD1544" i="2" s="1"/>
  <c r="BX1544" i="2" a="1"/>
  <c r="BX1544" i="2" s="1"/>
  <c r="EI1544" i="2" a="1"/>
  <c r="EI1544" i="2" s="1"/>
  <c r="IO1544" i="2" a="1"/>
  <c r="IO1544" i="2" s="1"/>
  <c r="C1525" i="2"/>
  <c r="C1533" i="2"/>
  <c r="B1525" i="2"/>
  <c r="B1533" i="2"/>
  <c r="AK1544" i="2" a="1"/>
  <c r="AK1544" i="2" s="1"/>
  <c r="DD1544" i="2" a="1"/>
  <c r="DD1544" i="2" s="1"/>
  <c r="FD1544" i="2" a="1"/>
  <c r="FD1544" i="2" s="1"/>
  <c r="GH1544" i="2" a="1"/>
  <c r="GH1544" i="2" s="1"/>
  <c r="I1544" i="2" a="1"/>
  <c r="I1544" i="2" s="1"/>
  <c r="U1544" i="2" a="1"/>
  <c r="U1544" i="2" s="1"/>
  <c r="FH1544" i="2" a="1"/>
  <c r="FH1544" i="2" s="1"/>
  <c r="B1427" i="2"/>
  <c r="B1442" i="2"/>
  <c r="D586" i="2" a="1"/>
  <c r="D586" i="2" s="1"/>
  <c r="EP1107" i="2" a="1"/>
  <c r="EP1107" i="2" s="1"/>
  <c r="AH1107" i="2" a="1"/>
  <c r="AH1107" i="2" s="1"/>
  <c r="IT1047" i="2" a="1"/>
  <c r="IT1047" i="2" s="1"/>
  <c r="IK1047" i="2" a="1"/>
  <c r="IK1047" i="2" s="1"/>
  <c r="FS1047" i="2" a="1"/>
  <c r="FS1047" i="2" s="1"/>
  <c r="DH1047" i="2" a="1"/>
  <c r="DH1047" i="2" s="1"/>
  <c r="R1047" i="2" a="1"/>
  <c r="R1047" i="2" s="1"/>
  <c r="BB1047" i="2" a="1"/>
  <c r="BB1047" i="2" s="1"/>
  <c r="BU1047" i="2" a="1"/>
  <c r="BU1047" i="2" s="1"/>
  <c r="FZ1047" i="2" a="1"/>
  <c r="FZ1047" i="2" s="1"/>
  <c r="ET1047" i="2" a="1"/>
  <c r="ET1047" i="2" s="1"/>
  <c r="DT1047" i="2" a="1"/>
  <c r="DT1047" i="2" s="1"/>
  <c r="CT1047" i="2" a="1"/>
  <c r="CT1047" i="2" s="1"/>
  <c r="AY1047" i="2" a="1"/>
  <c r="AY1047" i="2" s="1"/>
  <c r="EF1047" i="2" a="1"/>
  <c r="EF1047" i="2" s="1"/>
  <c r="HR1047" i="2" a="1"/>
  <c r="HR1047" i="2" s="1"/>
  <c r="II1047" i="2" a="1"/>
  <c r="II1047" i="2" s="1"/>
  <c r="GC1047" i="2" a="1"/>
  <c r="GC1047" i="2" s="1"/>
  <c r="S1047" i="2" a="1"/>
  <c r="S1047" i="2" s="1"/>
  <c r="J1047" i="2" a="1"/>
  <c r="J1047" i="2" s="1"/>
  <c r="CE1047" i="2" a="1"/>
  <c r="CE1047" i="2" s="1"/>
  <c r="BM1047" i="2" a="1"/>
  <c r="BM1047" i="2" s="1"/>
  <c r="FX1047" i="2" a="1"/>
  <c r="FX1047" i="2" s="1"/>
  <c r="EK1047" i="2" a="1"/>
  <c r="EK1047" i="2" s="1"/>
  <c r="DP1047" i="2" a="1"/>
  <c r="DP1047" i="2" s="1"/>
  <c r="AU1047" i="2" a="1"/>
  <c r="AU1047" i="2" s="1"/>
  <c r="HU1047" i="2" a="1"/>
  <c r="HU1047" i="2" s="1"/>
  <c r="HQ1047" i="2" a="1"/>
  <c r="HQ1047" i="2" s="1"/>
  <c r="ID1047" i="2" a="1"/>
  <c r="ID1047" i="2" s="1"/>
  <c r="FG1047" i="2" a="1"/>
  <c r="FG1047" i="2" s="1"/>
  <c r="DW1047" i="2" a="1"/>
  <c r="DW1047" i="2" s="1"/>
  <c r="ER1047" i="2" a="1"/>
  <c r="ER1047" i="2" s="1"/>
  <c r="AA1047" i="2" a="1"/>
  <c r="AA1047" i="2" s="1"/>
  <c r="BK1047" i="2" a="1"/>
  <c r="BK1047" i="2" s="1"/>
  <c r="GG1047" i="2" a="1"/>
  <c r="GG1047" i="2" s="1"/>
  <c r="EJ1047" i="2" a="1"/>
  <c r="EJ1047" i="2" s="1"/>
  <c r="HK1047" i="2" a="1"/>
  <c r="HK1047" i="2" s="1"/>
  <c r="AP1047" i="2" a="1"/>
  <c r="AP1047" i="2" s="1"/>
  <c r="IE1047" i="2" a="1"/>
  <c r="IE1047" i="2" s="1"/>
  <c r="DV1047" i="2" a="1"/>
  <c r="DV1047" i="2" s="1"/>
  <c r="EY1047" i="2" a="1"/>
  <c r="EY1047" i="2" s="1"/>
  <c r="Z1047" i="2" a="1"/>
  <c r="Z1047" i="2" s="1"/>
  <c r="BQ1047" i="2" a="1"/>
  <c r="BQ1047" i="2" s="1"/>
  <c r="BZ1047" i="2" a="1"/>
  <c r="BZ1047" i="2" s="1"/>
  <c r="GE1047" i="2" a="1"/>
  <c r="GE1047" i="2" s="1"/>
  <c r="FB1047" i="2" a="1"/>
  <c r="FB1047" i="2" s="1"/>
  <c r="DB1047" i="2" a="1"/>
  <c r="DB1047" i="2" s="1"/>
  <c r="AL1047" i="2" a="1"/>
  <c r="AL1047" i="2" s="1"/>
  <c r="CZ1047" i="2" a="1"/>
  <c r="CZ1047" i="2" s="1"/>
  <c r="GJ1047" i="2" a="1"/>
  <c r="GJ1047" i="2" s="1"/>
  <c r="AC1047" i="2" a="1"/>
  <c r="AC1047" i="2" s="1"/>
  <c r="BX1047" i="2" a="1"/>
  <c r="BX1047" i="2" s="1"/>
  <c r="FU1047" i="2" a="1"/>
  <c r="FU1047" i="2" s="1"/>
  <c r="EV1047" i="2" a="1"/>
  <c r="EV1047" i="2" s="1"/>
  <c r="DF1047" i="2" a="1"/>
  <c r="DF1047" i="2" s="1"/>
  <c r="HP1047" i="2" a="1"/>
  <c r="HP1047" i="2" s="1"/>
  <c r="FT1047" i="2" a="1"/>
  <c r="FT1047" i="2" s="1"/>
  <c r="HW1047" i="2" a="1"/>
  <c r="HW1047" i="2" s="1"/>
  <c r="B1088" i="2"/>
  <c r="B1102" i="2"/>
  <c r="C1146" i="2"/>
  <c r="C1160" i="2"/>
  <c r="FR1047" i="2" a="1"/>
  <c r="FR1047" i="2" s="1"/>
  <c r="HF1047" i="2" a="1"/>
  <c r="HF1047" i="2" s="1"/>
  <c r="BF1047" i="2" a="1"/>
  <c r="BF1047" i="2" s="1"/>
  <c r="IS1047" i="2" a="1"/>
  <c r="IS1047" i="2" s="1"/>
  <c r="C1420" i="2"/>
  <c r="GM1047" i="2" a="1"/>
  <c r="GM1047" i="2" s="1"/>
  <c r="BC1047" i="2" a="1"/>
  <c r="BC1047" i="2" s="1"/>
  <c r="FM1047" i="2" a="1"/>
  <c r="FM1047" i="2" s="1"/>
  <c r="CU1047" i="2" a="1"/>
  <c r="CU1047" i="2" s="1"/>
  <c r="GY1047" i="2" a="1"/>
  <c r="GY1047" i="2" s="1"/>
  <c r="GP1047" i="2" a="1"/>
  <c r="GP1047" i="2" s="1"/>
  <c r="FH1047" i="2" a="1"/>
  <c r="FH1047" i="2" s="1"/>
  <c r="CY1047" i="2" a="1"/>
  <c r="CY1047" i="2" s="1"/>
  <c r="AT1047" i="2" a="1"/>
  <c r="AT1047" i="2" s="1"/>
  <c r="GK1047" i="2" a="1"/>
  <c r="GK1047" i="2" s="1"/>
  <c r="GX1047" i="2" a="1"/>
  <c r="GX1047" i="2" s="1"/>
  <c r="B1160" i="2"/>
  <c r="B1033" i="2"/>
  <c r="DF1106" i="2" a="1"/>
  <c r="DF1106" i="2" s="1"/>
  <c r="DA1106" i="2" a="1"/>
  <c r="DA1106" i="2" s="1"/>
  <c r="EZ1106" i="2" a="1"/>
  <c r="EZ1106" i="2" s="1"/>
  <c r="GK1106" i="2" a="1"/>
  <c r="GK1106" i="2" s="1"/>
  <c r="BK1106" i="2" a="1"/>
  <c r="BK1106" i="2" s="1"/>
  <c r="CD1106" i="2" a="1"/>
  <c r="CD1106" i="2" s="1"/>
  <c r="L1106" i="2" a="1"/>
  <c r="L1106" i="2" s="1"/>
  <c r="Z1106" i="2" a="1"/>
  <c r="Z1106" i="2" s="1"/>
  <c r="IM1106" i="2" a="1"/>
  <c r="IM1106" i="2" s="1"/>
  <c r="D178" i="2" a="1"/>
  <c r="D178" i="2" s="1"/>
  <c r="C1444" i="2"/>
  <c r="B1101" i="2"/>
  <c r="B1157" i="2"/>
  <c r="CR1106" i="2" a="1"/>
  <c r="CR1106" i="2" s="1"/>
  <c r="FO1106" i="2" a="1"/>
  <c r="FO1106" i="2" s="1"/>
  <c r="HF1106" i="2" a="1"/>
  <c r="HF1106" i="2" s="1"/>
  <c r="GY1106" i="2" a="1"/>
  <c r="GY1106" i="2" s="1"/>
  <c r="BM1106" i="2" a="1"/>
  <c r="BM1106" i="2" s="1"/>
  <c r="N1106" i="2" a="1"/>
  <c r="N1106" i="2" s="1"/>
  <c r="EA1106" i="2" a="1"/>
  <c r="EA1106" i="2" s="1"/>
  <c r="GS1106" i="2" a="1"/>
  <c r="GS1106" i="2" s="1"/>
  <c r="IN1106" i="2" a="1"/>
  <c r="IN1106" i="2" s="1"/>
  <c r="C1438" i="2"/>
  <c r="B1441" i="2"/>
  <c r="FE845" i="2" a="1"/>
  <c r="FE845" i="2" s="1"/>
  <c r="IB845" i="2" a="1"/>
  <c r="IB845" i="2" s="1"/>
  <c r="IP1670" i="2" a="1"/>
  <c r="IP1670" i="2" s="1"/>
  <c r="IQ1670" i="2" a="1"/>
  <c r="IQ1670" i="2" s="1"/>
  <c r="IC1670" i="2" a="1"/>
  <c r="IC1670" i="2" s="1"/>
  <c r="GP1670" i="2" a="1"/>
  <c r="GP1670" i="2" s="1"/>
  <c r="X1670" i="2" a="1"/>
  <c r="X1670" i="2" s="1"/>
  <c r="V1670" i="2" a="1"/>
  <c r="V1670" i="2" s="1"/>
  <c r="R1670" i="2" a="1"/>
  <c r="R1670" i="2" s="1"/>
  <c r="CF1670" i="2" a="1"/>
  <c r="CF1670" i="2" s="1"/>
  <c r="CH1670" i="2" a="1"/>
  <c r="CH1670" i="2" s="1"/>
  <c r="CA1670" i="2" a="1"/>
  <c r="CA1670" i="2" s="1"/>
  <c r="BY1670" i="2" a="1"/>
  <c r="BY1670" i="2" s="1"/>
  <c r="HB1670" i="2" a="1"/>
  <c r="HB1670" i="2" s="1"/>
  <c r="GN1670" i="2" a="1"/>
  <c r="GN1670" i="2" s="1"/>
  <c r="EW1670" i="2" a="1"/>
  <c r="EW1670" i="2" s="1"/>
  <c r="FC1670" i="2" a="1"/>
  <c r="FC1670" i="2" s="1"/>
  <c r="DJ1670" i="2" a="1"/>
  <c r="DJ1670" i="2" s="1"/>
  <c r="CT1670" i="2" a="1"/>
  <c r="CT1670" i="2" s="1"/>
  <c r="HL1670" i="2" a="1"/>
  <c r="HL1670" i="2" s="1"/>
  <c r="AQ1670" i="2" a="1"/>
  <c r="AQ1670" i="2" s="1"/>
  <c r="AW1670" i="2" a="1"/>
  <c r="AW1670" i="2" s="1"/>
  <c r="AN1670" i="2" a="1"/>
  <c r="AN1670" i="2" s="1"/>
  <c r="EH1670" i="2" a="1"/>
  <c r="EH1670" i="2" s="1"/>
  <c r="CP1670" i="2" a="1"/>
  <c r="CP1670" i="2" s="1"/>
  <c r="CK1670" i="2" a="1"/>
  <c r="CK1670" i="2" s="1"/>
  <c r="IR1670" i="2" a="1"/>
  <c r="IR1670" i="2" s="1"/>
  <c r="IA1670" i="2" a="1"/>
  <c r="IA1670" i="2" s="1"/>
  <c r="GV1670" i="2" a="1"/>
  <c r="GV1670" i="2" s="1"/>
  <c r="FJ1670" i="2" a="1"/>
  <c r="FJ1670" i="2" s="1"/>
  <c r="FS1670" i="2" a="1"/>
  <c r="FS1670" i="2" s="1"/>
  <c r="DH1670" i="2" a="1"/>
  <c r="DH1670" i="2" s="1"/>
  <c r="AD1670" i="2" a="1"/>
  <c r="AD1670" i="2" s="1"/>
  <c r="CE1670" i="2" a="1"/>
  <c r="CE1670" i="2" s="1"/>
  <c r="BT1670" i="2" a="1"/>
  <c r="BT1670" i="2" s="1"/>
  <c r="BR1670" i="2" a="1"/>
  <c r="BR1670" i="2" s="1"/>
  <c r="GO1670" i="2" a="1"/>
  <c r="GO1670" i="2" s="1"/>
  <c r="GL1670" i="2" a="1"/>
  <c r="GL1670" i="2" s="1"/>
  <c r="FO1670" i="2" a="1"/>
  <c r="FO1670" i="2" s="1"/>
  <c r="EL1670" i="2" a="1"/>
  <c r="EL1670" i="2" s="1"/>
  <c r="EQ1670" i="2" a="1"/>
  <c r="EQ1670" i="2" s="1"/>
  <c r="DG1670" i="2" a="1"/>
  <c r="DG1670" i="2" s="1"/>
  <c r="CS1670" i="2" a="1"/>
  <c r="CS1670" i="2" s="1"/>
  <c r="AM1670" i="2" a="1"/>
  <c r="AM1670" i="2" s="1"/>
  <c r="AV1670" i="2" a="1"/>
  <c r="AV1670" i="2" s="1"/>
  <c r="CX1670" i="2" a="1"/>
  <c r="CX1670" i="2" s="1"/>
  <c r="CZ1670" i="2" a="1"/>
  <c r="CZ1670" i="2" s="1"/>
  <c r="HN1670" i="2" a="1"/>
  <c r="HN1670" i="2" s="1"/>
  <c r="IG1670" i="2" a="1"/>
  <c r="IG1670" i="2" s="1"/>
  <c r="GU1670" i="2" a="1"/>
  <c r="GU1670" i="2" s="1"/>
  <c r="EB1670" i="2" a="1"/>
  <c r="EB1670" i="2" s="1"/>
  <c r="HD1670" i="2" a="1"/>
  <c r="HD1670" i="2" s="1"/>
  <c r="DO1670" i="2" a="1"/>
  <c r="DO1670" i="2" s="1"/>
  <c r="S1670" i="2" a="1"/>
  <c r="S1670" i="2" s="1"/>
  <c r="CD1670" i="2" a="1"/>
  <c r="CD1670" i="2" s="1"/>
  <c r="BK1670" i="2" a="1"/>
  <c r="BK1670" i="2" s="1"/>
  <c r="BV1670" i="2" a="1"/>
  <c r="BV1670" i="2" s="1"/>
  <c r="ES1670" i="2" a="1"/>
  <c r="ES1670" i="2" s="1"/>
  <c r="GK1670" i="2" a="1"/>
  <c r="GK1670" i="2" s="1"/>
  <c r="HC1670" i="2" a="1"/>
  <c r="HC1670" i="2" s="1"/>
  <c r="EK1670" i="2" a="1"/>
  <c r="EK1670" i="2" s="1"/>
  <c r="FB1670" i="2" a="1"/>
  <c r="FB1670" i="2" s="1"/>
  <c r="EJ1670" i="2" a="1"/>
  <c r="EJ1670" i="2" s="1"/>
  <c r="DP1670" i="2" a="1"/>
  <c r="DP1670" i="2" s="1"/>
  <c r="DR1670" i="2" a="1"/>
  <c r="DR1670" i="2" s="1"/>
  <c r="CR1670" i="2" a="1"/>
  <c r="CR1670" i="2" s="1"/>
  <c r="HP1670" i="2" a="1"/>
  <c r="HP1670" i="2" s="1"/>
  <c r="AI1670" i="2" a="1"/>
  <c r="AI1670" i="2" s="1"/>
  <c r="AK1670" i="2" a="1"/>
  <c r="AK1670" i="2" s="1"/>
  <c r="EG1670" i="2" a="1"/>
  <c r="EG1670" i="2" s="1"/>
  <c r="CY1670" i="2" a="1"/>
  <c r="CY1670" i="2" s="1"/>
  <c r="HM1670" i="2" a="1"/>
  <c r="HM1670" i="2" s="1"/>
  <c r="IO1670" i="2" a="1"/>
  <c r="IO1670" i="2" s="1"/>
  <c r="II1670" i="2" a="1"/>
  <c r="II1670" i="2" s="1"/>
  <c r="GT1670" i="2" a="1"/>
  <c r="GT1670" i="2" s="1"/>
  <c r="FI1670" i="2" a="1"/>
  <c r="FI1670" i="2" s="1"/>
  <c r="DV1670" i="2" a="1"/>
  <c r="DV1670" i="2" s="1"/>
  <c r="HE1670" i="2" a="1"/>
  <c r="HE1670" i="2" s="1"/>
  <c r="FE1670" i="2" a="1"/>
  <c r="FE1670" i="2" s="1"/>
  <c r="AF1670" i="2" a="1"/>
  <c r="AF1670" i="2" s="1"/>
  <c r="AH1670" i="2" a="1"/>
  <c r="AH1670" i="2" s="1"/>
  <c r="BC1670" i="2" a="1"/>
  <c r="BC1670" i="2" s="1"/>
  <c r="BX1670" i="2" a="1"/>
  <c r="BX1670" i="2" s="1"/>
  <c r="CJ1670" i="2" a="1"/>
  <c r="CJ1670" i="2" s="1"/>
  <c r="GD1670" i="2" a="1"/>
  <c r="GD1670" i="2" s="1"/>
  <c r="GF1670" i="2" a="1"/>
  <c r="GF1670" i="2" s="1"/>
  <c r="GG1670" i="2" a="1"/>
  <c r="GG1670" i="2" s="1"/>
  <c r="FN1670" i="2" a="1"/>
  <c r="FN1670" i="2" s="1"/>
  <c r="EP1670" i="2" a="1"/>
  <c r="EP1670" i="2" s="1"/>
  <c r="DB1670" i="2" a="1"/>
  <c r="DB1670" i="2" s="1"/>
  <c r="DN1670" i="2" a="1"/>
  <c r="DN1670" i="2" s="1"/>
  <c r="DD1670" i="2" a="1"/>
  <c r="DD1670" i="2" s="1"/>
  <c r="CQ1670" i="2" a="1"/>
  <c r="CQ1670" i="2" s="1"/>
  <c r="BG1670" i="2" a="1"/>
  <c r="BG1670" i="2" s="1"/>
  <c r="AJ1670" i="2" a="1"/>
  <c r="AJ1670" i="2" s="1"/>
  <c r="CW1670" i="2" a="1"/>
  <c r="CW1670" i="2" s="1"/>
  <c r="HH1670" i="2" a="1"/>
  <c r="HH1670" i="2" s="1"/>
  <c r="HU1670" i="2" a="1"/>
  <c r="HU1670" i="2" s="1"/>
  <c r="HX1670" i="2" a="1"/>
  <c r="HX1670" i="2" s="1"/>
  <c r="HS1670" i="2" a="1"/>
  <c r="HS1670" i="2" s="1"/>
  <c r="F1670" i="2" a="1"/>
  <c r="F1670" i="2" s="1"/>
  <c r="IM1670" i="2" a="1"/>
  <c r="IM1670" i="2" s="1"/>
  <c r="IL1670" i="2" a="1"/>
  <c r="IL1670" i="2" s="1"/>
  <c r="HY1670" i="2" a="1"/>
  <c r="HY1670" i="2" s="1"/>
  <c r="GQ1670" i="2" a="1"/>
  <c r="GQ1670" i="2" s="1"/>
  <c r="FG1670" i="2" a="1"/>
  <c r="FG1670" i="2" s="1"/>
  <c r="DZ1670" i="2" a="1"/>
  <c r="DZ1670" i="2" s="1"/>
  <c r="ER1670" i="2" a="1"/>
  <c r="ER1670" i="2" s="1"/>
  <c r="N1670" i="2" a="1"/>
  <c r="N1670" i="2" s="1"/>
  <c r="Z1670" i="2" a="1"/>
  <c r="Z1670" i="2" s="1"/>
  <c r="L1670" i="2" a="1"/>
  <c r="L1670" i="2" s="1"/>
  <c r="BF1670" i="2" a="1"/>
  <c r="BF1670" i="2" s="1"/>
  <c r="BJ1670" i="2" a="1"/>
  <c r="BJ1670" i="2" s="1"/>
  <c r="BU1670" i="2" a="1"/>
  <c r="BU1670" i="2" s="1"/>
  <c r="GZ1670" i="2" a="1"/>
  <c r="GZ1670" i="2" s="1"/>
  <c r="GY1670" i="2" a="1"/>
  <c r="GY1670" i="2" s="1"/>
  <c r="FU1670" i="2" a="1"/>
  <c r="FU1670" i="2" s="1"/>
  <c r="EN1670" i="2" a="1"/>
  <c r="EN1670" i="2" s="1"/>
  <c r="EX1670" i="2" a="1"/>
  <c r="EX1670" i="2" s="1"/>
  <c r="DM1670" i="2" a="1"/>
  <c r="DM1670" i="2" s="1"/>
  <c r="DQ1670" i="2" a="1"/>
  <c r="DQ1670" i="2" s="1"/>
  <c r="AT1670" i="2" a="1"/>
  <c r="AT1670" i="2" s="1"/>
  <c r="BA1670" i="2" a="1"/>
  <c r="BA1670" i="2" s="1"/>
  <c r="CV1670" i="2" a="1"/>
  <c r="CV1670" i="2" s="1"/>
  <c r="CN1670" i="2" a="1"/>
  <c r="CN1670" i="2" s="1"/>
  <c r="HV1670" i="2" a="1"/>
  <c r="HV1670" i="2" s="1"/>
  <c r="HT1670" i="2" a="1"/>
  <c r="HT1670" i="2" s="1"/>
  <c r="HZ1670" i="2" a="1"/>
  <c r="HZ1670" i="2" s="1"/>
  <c r="EI1670" i="2" a="1"/>
  <c r="EI1670" i="2" s="1"/>
  <c r="U1670" i="2" a="1"/>
  <c r="U1670" i="2" s="1"/>
  <c r="BE1670" i="2" a="1"/>
  <c r="BE1670" i="2" s="1"/>
  <c r="DI1670" i="2" a="1"/>
  <c r="DI1670" i="2" s="1"/>
  <c r="FW1670" i="2" a="1"/>
  <c r="FW1670" i="2" s="1"/>
  <c r="ET1670" i="2" a="1"/>
  <c r="ET1670" i="2" s="1"/>
  <c r="DE1670" i="2" a="1"/>
  <c r="DE1670" i="2" s="1"/>
  <c r="BI1670" i="2" a="1"/>
  <c r="BI1670" i="2" s="1"/>
  <c r="CU1670" i="2" a="1"/>
  <c r="CU1670" i="2" s="1"/>
  <c r="CM1670" i="2" a="1"/>
  <c r="CM1670" i="2" s="1"/>
  <c r="EA1670" i="2" a="1"/>
  <c r="EA1670" i="2" s="1"/>
  <c r="EY1670" i="2" a="1"/>
  <c r="EY1670" i="2" s="1"/>
  <c r="CG1670" i="2" a="1"/>
  <c r="CG1670" i="2" s="1"/>
  <c r="CB1670" i="2" a="1"/>
  <c r="CB1670" i="2" s="1"/>
  <c r="HF1670" i="2" a="1"/>
  <c r="HF1670" i="2" s="1"/>
  <c r="FA1670" i="2" a="1"/>
  <c r="FA1670" i="2" s="1"/>
  <c r="DL1670" i="2" a="1"/>
  <c r="DL1670" i="2" s="1"/>
  <c r="AR1670" i="2" a="1"/>
  <c r="AR1670" i="2" s="1"/>
  <c r="ED1670" i="2" a="1"/>
  <c r="ED1670" i="2" s="1"/>
  <c r="G1670" i="2" a="1"/>
  <c r="G1670" i="2" s="1"/>
  <c r="A1671" i="2"/>
  <c r="ID1671" i="2" s="1" a="1"/>
  <c r="ID1671" i="2" s="1"/>
  <c r="IU1670" i="2" a="1"/>
  <c r="IU1670" i="2" s="1"/>
  <c r="DY1670" i="2" a="1"/>
  <c r="DY1670" i="2" s="1"/>
  <c r="EC1670" i="2" a="1"/>
  <c r="EC1670" i="2" s="1"/>
  <c r="BW1670" i="2" a="1"/>
  <c r="BW1670" i="2" s="1"/>
  <c r="HG1670" i="2" a="1"/>
  <c r="HG1670" i="2" s="1"/>
  <c r="FQ1670" i="2" a="1"/>
  <c r="FQ1670" i="2" s="1"/>
  <c r="DC1670" i="2" a="1"/>
  <c r="DC1670" i="2" s="1"/>
  <c r="AS1670" i="2" a="1"/>
  <c r="AS1670" i="2" s="1"/>
  <c r="FT1670" i="2" a="1"/>
  <c r="FT1670" i="2" s="1"/>
  <c r="IT1670" i="2" a="1"/>
  <c r="IT1670" i="2" s="1"/>
  <c r="GR1670" i="2" a="1"/>
  <c r="GR1670" i="2" s="1"/>
  <c r="DW1670" i="2" a="1"/>
  <c r="DW1670" i="2" s="1"/>
  <c r="P1670" i="2" a="1"/>
  <c r="P1670" i="2" s="1"/>
  <c r="BN1670" i="2" a="1"/>
  <c r="BN1670" i="2" s="1"/>
  <c r="GH1670" i="2" a="1"/>
  <c r="GH1670" i="2" s="1"/>
  <c r="FD1670" i="2" a="1"/>
  <c r="FD1670" i="2" s="1"/>
  <c r="AO1670" i="2" a="1"/>
  <c r="AO1670" i="2" s="1"/>
  <c r="HW1670" i="2" a="1"/>
  <c r="HW1670" i="2" s="1"/>
  <c r="IS1670" i="2" a="1"/>
  <c r="IS1670" i="2" s="1"/>
  <c r="W1670" i="2" a="1"/>
  <c r="W1670" i="2" s="1"/>
  <c r="K1670" i="2" a="1"/>
  <c r="K1670" i="2" s="1"/>
  <c r="BZ1670" i="2" a="1"/>
  <c r="BZ1670" i="2" s="1"/>
  <c r="FX1670" i="2" a="1"/>
  <c r="FX1670" i="2" s="1"/>
  <c r="BH1670" i="2" a="1"/>
  <c r="BH1670" i="2" s="1"/>
  <c r="HR1670" i="2" a="1"/>
  <c r="HR1670" i="2" s="1"/>
  <c r="E1670" i="2" a="1"/>
  <c r="E1670" i="2" s="1"/>
  <c r="IK1670" i="2" a="1"/>
  <c r="IK1670" i="2" s="1"/>
  <c r="FH1670" i="2" a="1"/>
  <c r="FH1670" i="2" s="1"/>
  <c r="GJ1670" i="2" a="1"/>
  <c r="GJ1670" i="2" s="1"/>
  <c r="T1670" i="2" a="1"/>
  <c r="T1670" i="2" s="1"/>
  <c r="J1670" i="2" a="1"/>
  <c r="J1670" i="2" s="1"/>
  <c r="BP1670" i="2" a="1"/>
  <c r="BP1670" i="2" s="1"/>
  <c r="GE1670" i="2" a="1"/>
  <c r="GE1670" i="2" s="1"/>
  <c r="EU1670" i="2" a="1"/>
  <c r="EU1670" i="2" s="1"/>
  <c r="HJ1670" i="2" a="1"/>
  <c r="HJ1670" i="2" s="1"/>
  <c r="AX1670" i="2" a="1"/>
  <c r="AX1670" i="2" s="1"/>
  <c r="HI1670" i="2" a="1"/>
  <c r="HI1670" i="2" s="1"/>
  <c r="D1670" i="2" a="1"/>
  <c r="D1670" i="2" s="1"/>
  <c r="HQ1670" i="2" a="1"/>
  <c r="HQ1670" i="2" s="1"/>
  <c r="EF1670" i="2" a="1"/>
  <c r="EF1670" i="2" s="1"/>
  <c r="GA1670" i="2" a="1"/>
  <c r="GA1670" i="2" s="1"/>
  <c r="FL1670" i="2" a="1"/>
  <c r="FL1670" i="2" s="1"/>
  <c r="DT1670" i="2" a="1"/>
  <c r="DT1670" i="2" s="1"/>
  <c r="FV1670" i="2" a="1"/>
  <c r="FV1670" i="2" s="1"/>
  <c r="BD1670" i="2" a="1"/>
  <c r="BD1670" i="2" s="1"/>
  <c r="M1670" i="2" a="1"/>
  <c r="M1670" i="2" s="1"/>
  <c r="CO1670" i="2" a="1"/>
  <c r="CO1670" i="2" s="1"/>
  <c r="BL1670" i="2" a="1"/>
  <c r="BL1670" i="2" s="1"/>
  <c r="AG1670" i="2" a="1"/>
  <c r="AG1670" i="2" s="1"/>
  <c r="IE1670" i="2" a="1"/>
  <c r="IE1670" i="2" s="1"/>
  <c r="IT845" i="2" a="1"/>
  <c r="IT845" i="2" s="1"/>
  <c r="IA845" i="2" a="1"/>
  <c r="IA845" i="2" s="1"/>
  <c r="EB845" i="2" a="1"/>
  <c r="EB845" i="2" s="1"/>
  <c r="AD845" i="2" a="1"/>
  <c r="AD845" i="2" s="1"/>
  <c r="U845" i="2" a="1"/>
  <c r="U845" i="2" s="1"/>
  <c r="I845" i="2" a="1"/>
  <c r="I845" i="2" s="1"/>
  <c r="GT845" i="2" a="1"/>
  <c r="GT845" i="2" s="1"/>
  <c r="EY845" i="2" a="1"/>
  <c r="EY845" i="2" s="1"/>
  <c r="EC845" i="2" a="1"/>
  <c r="EC845" i="2" s="1"/>
  <c r="T845" i="2" a="1"/>
  <c r="T845" i="2" s="1"/>
  <c r="AE845" i="2" a="1"/>
  <c r="AE845" i="2" s="1"/>
  <c r="BR845" i="2" a="1"/>
  <c r="BR845" i="2" s="1"/>
  <c r="BS845" i="2" a="1"/>
  <c r="BS845" i="2" s="1"/>
  <c r="IU845" i="2" a="1"/>
  <c r="IU845" i="2" s="1"/>
  <c r="DZ845" i="2" a="1"/>
  <c r="DZ845" i="2" s="1"/>
  <c r="GJ845" i="2" a="1"/>
  <c r="GJ845" i="2" s="1"/>
  <c r="X845" i="2" a="1"/>
  <c r="X845" i="2" s="1"/>
  <c r="M845" i="2" a="1"/>
  <c r="M845" i="2" s="1"/>
  <c r="BC845" i="2" a="1"/>
  <c r="BC845" i="2" s="1"/>
  <c r="CF845" i="2" a="1"/>
  <c r="CF845" i="2" s="1"/>
  <c r="BN845" i="2" a="1"/>
  <c r="BN845" i="2" s="1"/>
  <c r="GD845" i="2" a="1"/>
  <c r="GD845" i="2" s="1"/>
  <c r="FH284" i="2"/>
  <c r="FH352" i="2" s="1" a="1"/>
  <c r="FH352" i="2" s="1"/>
  <c r="FH286" i="2"/>
  <c r="FH287" i="2" s="1"/>
  <c r="IN1680" i="2" a="1"/>
  <c r="IN1680" i="2" s="1"/>
  <c r="FG1680" i="2" a="1"/>
  <c r="FG1680" i="2" s="1"/>
  <c r="GC1680" i="2" a="1"/>
  <c r="GC1680" i="2" s="1"/>
  <c r="DO1680" i="2" a="1"/>
  <c r="DO1680" i="2" s="1"/>
  <c r="T1680" i="2" a="1"/>
  <c r="T1680" i="2" s="1"/>
  <c r="BV1680" i="2" a="1"/>
  <c r="BV1680" i="2" s="1"/>
  <c r="BX1680" i="2" a="1"/>
  <c r="BX1680" i="2" s="1"/>
  <c r="FV1680" i="2" a="1"/>
  <c r="FV1680" i="2" s="1"/>
  <c r="EV1680" i="2" a="1"/>
  <c r="EV1680" i="2" s="1"/>
  <c r="EW1680" i="2" a="1"/>
  <c r="EW1680" i="2" s="1"/>
  <c r="DR1680" i="2" a="1"/>
  <c r="DR1680" i="2" s="1"/>
  <c r="DE1680" i="2" a="1"/>
  <c r="DE1680" i="2" s="1"/>
  <c r="GR1680" i="2" a="1"/>
  <c r="GR1680" i="2" s="1"/>
  <c r="FF1680" i="2" a="1"/>
  <c r="FF1680" i="2" s="1"/>
  <c r="EA1680" i="2" a="1"/>
  <c r="EA1680" i="2" s="1"/>
  <c r="Z1680" i="2" a="1"/>
  <c r="Z1680" i="2" s="1"/>
  <c r="BR1680" i="2" a="1"/>
  <c r="BR1680" i="2" s="1"/>
  <c r="GM1680" i="2" a="1"/>
  <c r="GM1680" i="2" s="1"/>
  <c r="EK1680" i="2" a="1"/>
  <c r="EK1680" i="2" s="1"/>
  <c r="EZ1680" i="2" a="1"/>
  <c r="EZ1680" i="2" s="1"/>
  <c r="DJ1680" i="2" a="1"/>
  <c r="DJ1680" i="2" s="1"/>
  <c r="DS1680" i="2" a="1"/>
  <c r="DS1680" i="2" s="1"/>
  <c r="IP1680" i="2" a="1"/>
  <c r="IP1680" i="2" s="1"/>
  <c r="GQ1680" i="2" a="1"/>
  <c r="GQ1680" i="2" s="1"/>
  <c r="DZ1680" i="2" a="1"/>
  <c r="DZ1680" i="2" s="1"/>
  <c r="AB1680" i="2" a="1"/>
  <c r="AB1680" i="2" s="1"/>
  <c r="K1680" i="2" a="1"/>
  <c r="K1680" i="2" s="1"/>
  <c r="CA1680" i="2" a="1"/>
  <c r="CA1680" i="2" s="1"/>
  <c r="GY1680" i="2" a="1"/>
  <c r="GY1680" i="2" s="1"/>
  <c r="HC1680" i="2" a="1"/>
  <c r="HC1680" i="2" s="1"/>
  <c r="EO1680" i="2" a="1"/>
  <c r="EO1680" i="2" s="1"/>
  <c r="DG1680" i="2" a="1"/>
  <c r="DG1680" i="2" s="1"/>
  <c r="DN1680" i="2" a="1"/>
  <c r="DN1680" i="2" s="1"/>
  <c r="CT1680" i="2" a="1"/>
  <c r="CT1680" i="2" s="1"/>
  <c r="BH1680" i="2" a="1"/>
  <c r="BH1680" i="2" s="1"/>
  <c r="AT1680" i="2" a="1"/>
  <c r="AT1680" i="2" s="1"/>
  <c r="AS1680" i="2" a="1"/>
  <c r="AS1680" i="2" s="1"/>
  <c r="IC1680" i="2" a="1"/>
  <c r="IC1680" i="2" s="1"/>
  <c r="GP1680" i="2" a="1"/>
  <c r="GP1680" i="2" s="1"/>
  <c r="FE1680" i="2" a="1"/>
  <c r="FE1680" i="2" s="1"/>
  <c r="O1680" i="2" a="1"/>
  <c r="O1680" i="2" s="1"/>
  <c r="L1680" i="2" a="1"/>
  <c r="L1680" i="2" s="1"/>
  <c r="BP1680" i="2" a="1"/>
  <c r="BP1680" i="2" s="1"/>
  <c r="GH1680" i="2" a="1"/>
  <c r="GH1680" i="2" s="1"/>
  <c r="HF1680" i="2" a="1"/>
  <c r="HF1680" i="2" s="1"/>
  <c r="FR1680" i="2" a="1"/>
  <c r="FR1680" i="2" s="1"/>
  <c r="DF1680" i="2" a="1"/>
  <c r="DF1680" i="2" s="1"/>
  <c r="DC1680" i="2" a="1"/>
  <c r="DC1680" i="2" s="1"/>
  <c r="CR1680" i="2" a="1"/>
  <c r="CR1680" i="2" s="1"/>
  <c r="HK1680" i="2" a="1"/>
  <c r="HK1680" i="2" s="1"/>
  <c r="AP1680" i="2" a="1"/>
  <c r="AP1680" i="2" s="1"/>
  <c r="AM1680" i="2" a="1"/>
  <c r="AM1680" i="2" s="1"/>
  <c r="EI1680" i="2" a="1"/>
  <c r="EI1680" i="2" s="1"/>
  <c r="DU1680" i="2" a="1"/>
  <c r="DU1680" i="2" s="1"/>
  <c r="W1680" i="2" a="1"/>
  <c r="W1680" i="2" s="1"/>
  <c r="GZ1680" i="2" a="1"/>
  <c r="GZ1680" i="2" s="1"/>
  <c r="EL1680" i="2" a="1"/>
  <c r="EL1680" i="2" s="1"/>
  <c r="DP1680" i="2" a="1"/>
  <c r="DP1680" i="2" s="1"/>
  <c r="HJ1680" i="2" a="1"/>
  <c r="HJ1680" i="2" s="1"/>
  <c r="HP1680" i="2" a="1"/>
  <c r="HP1680" i="2" s="1"/>
  <c r="AX1680" i="2" a="1"/>
  <c r="AX1680" i="2" s="1"/>
  <c r="AO1680" i="2" a="1"/>
  <c r="AO1680" i="2" s="1"/>
  <c r="AR1680" i="2" a="1"/>
  <c r="AR1680" i="2" s="1"/>
  <c r="EF1680" i="2" a="1"/>
  <c r="EF1680" i="2" s="1"/>
  <c r="CM1680" i="2" a="1"/>
  <c r="CM1680" i="2" s="1"/>
  <c r="HR1680" i="2" a="1"/>
  <c r="HR1680" i="2" s="1"/>
  <c r="CK1680" i="2" a="1"/>
  <c r="CK1680" i="2" s="1"/>
  <c r="IB1680" i="2" a="1"/>
  <c r="IB1680" i="2" s="1"/>
  <c r="DH1680" i="2" a="1"/>
  <c r="DH1680" i="2" s="1"/>
  <c r="BN1680" i="2" a="1"/>
  <c r="BN1680" i="2" s="1"/>
  <c r="GE1680" i="2" a="1"/>
  <c r="GE1680" i="2" s="1"/>
  <c r="DA1680" i="2" a="1"/>
  <c r="DA1680" i="2" s="1"/>
  <c r="DK1680" i="2" a="1"/>
  <c r="DK1680" i="2" s="1"/>
  <c r="HL1680" i="2" a="1"/>
  <c r="HL1680" i="2" s="1"/>
  <c r="AW1680" i="2" a="1"/>
  <c r="AW1680" i="2" s="1"/>
  <c r="AZ1680" i="2" a="1"/>
  <c r="AZ1680" i="2" s="1"/>
  <c r="CV1680" i="2" a="1"/>
  <c r="CV1680" i="2" s="1"/>
  <c r="HX1680" i="2" a="1"/>
  <c r="HX1680" i="2" s="1"/>
  <c r="HI1680" i="2" a="1"/>
  <c r="HI1680" i="2" s="1"/>
  <c r="HY1680" i="2" a="1"/>
  <c r="HY1680" i="2" s="1"/>
  <c r="BC1680" i="2" a="1"/>
  <c r="BC1680" i="2" s="1"/>
  <c r="CC1680" i="2" a="1"/>
  <c r="CC1680" i="2" s="1"/>
  <c r="BU1680" i="2" a="1"/>
  <c r="BU1680" i="2" s="1"/>
  <c r="GL1680" i="2" a="1"/>
  <c r="GL1680" i="2" s="1"/>
  <c r="DT1680" i="2" a="1"/>
  <c r="DT1680" i="2" s="1"/>
  <c r="CS1680" i="2" a="1"/>
  <c r="CS1680" i="2" s="1"/>
  <c r="AQ1680" i="2" a="1"/>
  <c r="AQ1680" i="2" s="1"/>
  <c r="AN1680" i="2" a="1"/>
  <c r="AN1680" i="2" s="1"/>
  <c r="FT1680" i="2" a="1"/>
  <c r="FT1680" i="2" s="1"/>
  <c r="EE1680" i="2" a="1"/>
  <c r="EE1680" i="2" s="1"/>
  <c r="HW1680" i="2" a="1"/>
  <c r="HW1680" i="2" s="1"/>
  <c r="HQ1680" i="2" a="1"/>
  <c r="HQ1680" i="2" s="1"/>
  <c r="D1680" i="2" a="1"/>
  <c r="D1680" i="2" s="1"/>
  <c r="HZ1680" i="2" a="1"/>
  <c r="HZ1680" i="2" s="1"/>
  <c r="GX1680" i="2" a="1"/>
  <c r="GX1680" i="2" s="1"/>
  <c r="H1680" i="2" a="1"/>
  <c r="H1680" i="2" s="1"/>
  <c r="CF1680" i="2" a="1"/>
  <c r="CF1680" i="2" s="1"/>
  <c r="CJ1680" i="2" a="1"/>
  <c r="CJ1680" i="2" s="1"/>
  <c r="HG1680" i="2" a="1"/>
  <c r="HG1680" i="2" s="1"/>
  <c r="DD1680" i="2" a="1"/>
  <c r="DD1680" i="2" s="1"/>
  <c r="CQ1680" i="2" a="1"/>
  <c r="CQ1680" i="2" s="1"/>
  <c r="AK1680" i="2" a="1"/>
  <c r="AK1680" i="2" s="1"/>
  <c r="BA1680" i="2" a="1"/>
  <c r="BA1680" i="2" s="1"/>
  <c r="CY1680" i="2" a="1"/>
  <c r="CY1680" i="2" s="1"/>
  <c r="ED1680" i="2" a="1"/>
  <c r="ED1680" i="2" s="1"/>
  <c r="HV1680" i="2" a="1"/>
  <c r="HV1680" i="2" s="1"/>
  <c r="HO1680" i="2" a="1"/>
  <c r="HO1680" i="2" s="1"/>
  <c r="F1680" i="2" a="1"/>
  <c r="F1680" i="2" s="1"/>
  <c r="A1702" i="2"/>
  <c r="CH1680" i="2" a="1"/>
  <c r="CH1680" i="2" s="1"/>
  <c r="FB1680" i="2" a="1"/>
  <c r="FB1680" i="2" s="1"/>
  <c r="FL1680" i="2" a="1"/>
  <c r="FL1680" i="2" s="1"/>
  <c r="Q1680" i="2" a="1"/>
  <c r="Q1680" i="2" s="1"/>
  <c r="HA1680" i="2" a="1"/>
  <c r="HA1680" i="2" s="1"/>
  <c r="EU1680" i="2" a="1"/>
  <c r="EU1680" i="2" s="1"/>
  <c r="BI1680" i="2" a="1"/>
  <c r="BI1680" i="2" s="1"/>
  <c r="AP1670" i="2" a="1"/>
  <c r="AP1670" i="2" s="1"/>
  <c r="AC1670" i="2" a="1"/>
  <c r="AC1670" i="2" s="1"/>
  <c r="IH1670" i="2" a="1"/>
  <c r="IH1670" i="2" s="1"/>
  <c r="IP1679" i="2" a="1"/>
  <c r="IP1679" i="2" s="1"/>
  <c r="IU1679" i="2" a="1"/>
  <c r="IU1679" i="2" s="1"/>
  <c r="GR1679" i="2" a="1"/>
  <c r="GR1679" i="2" s="1"/>
  <c r="FG1679" i="2" a="1"/>
  <c r="FG1679" i="2" s="1"/>
  <c r="DW1679" i="2" a="1"/>
  <c r="DW1679" i="2" s="1"/>
  <c r="DU1679" i="2" a="1"/>
  <c r="DU1679" i="2" s="1"/>
  <c r="I1679" i="2" a="1"/>
  <c r="I1679" i="2" s="1"/>
  <c r="CA1679" i="2" a="1"/>
  <c r="CA1679" i="2" s="1"/>
  <c r="FZ1679" i="2" a="1"/>
  <c r="FZ1679" i="2" s="1"/>
  <c r="EX1679" i="2" a="1"/>
  <c r="EX1679" i="2" s="1"/>
  <c r="DA1679" i="2" a="1"/>
  <c r="DA1679" i="2" s="1"/>
  <c r="DJ1679" i="2" a="1"/>
  <c r="DJ1679" i="2" s="1"/>
  <c r="BI1679" i="2" a="1"/>
  <c r="BI1679" i="2" s="1"/>
  <c r="CN1679" i="2" a="1"/>
  <c r="CN1679" i="2" s="1"/>
  <c r="HQ1679" i="2" a="1"/>
  <c r="HQ1679" i="2" s="1"/>
  <c r="II1679" i="2" a="1"/>
  <c r="II1679" i="2" s="1"/>
  <c r="EB1679" i="2" a="1"/>
  <c r="EB1679" i="2" s="1"/>
  <c r="HD1679" i="2" a="1"/>
  <c r="HD1679" i="2" s="1"/>
  <c r="N1679" i="2" a="1"/>
  <c r="N1679" i="2" s="1"/>
  <c r="J1679" i="2" a="1"/>
  <c r="J1679" i="2" s="1"/>
  <c r="BB1679" i="2" a="1"/>
  <c r="BB1679" i="2" s="1"/>
  <c r="BQ1679" i="2" a="1"/>
  <c r="BQ1679" i="2" s="1"/>
  <c r="GD1679" i="2" a="1"/>
  <c r="GD1679" i="2" s="1"/>
  <c r="GN1679" i="2" a="1"/>
  <c r="GN1679" i="2" s="1"/>
  <c r="EK1679" i="2" a="1"/>
  <c r="EK1679" i="2" s="1"/>
  <c r="DF1679" i="2" a="1"/>
  <c r="DF1679" i="2" s="1"/>
  <c r="HP1679" i="2" a="1"/>
  <c r="HP1679" i="2" s="1"/>
  <c r="BH1679" i="2" a="1"/>
  <c r="BH1679" i="2" s="1"/>
  <c r="CZ1679" i="2" a="1"/>
  <c r="CZ1679" i="2" s="1"/>
  <c r="CL1679" i="2" a="1"/>
  <c r="CL1679" i="2" s="1"/>
  <c r="HX1679" i="2" a="1"/>
  <c r="HX1679" i="2" s="1"/>
  <c r="HN1679" i="2" a="1"/>
  <c r="HN1679" i="2" s="1"/>
  <c r="A1701" i="2"/>
  <c r="IL1679" i="2" a="1"/>
  <c r="IL1679" i="2" s="1"/>
  <c r="IE1679" i="2" a="1"/>
  <c r="IE1679" i="2" s="1"/>
  <c r="FE1679" i="2" a="1"/>
  <c r="FE1679" i="2" s="1"/>
  <c r="U1679" i="2" a="1"/>
  <c r="U1679" i="2" s="1"/>
  <c r="L1679" i="2" a="1"/>
  <c r="L1679" i="2" s="1"/>
  <c r="BE1679" i="2" a="1"/>
  <c r="BE1679" i="2" s="1"/>
  <c r="BZ1679" i="2" a="1"/>
  <c r="BZ1679" i="2" s="1"/>
  <c r="FU1679" i="2" a="1"/>
  <c r="FU1679" i="2" s="1"/>
  <c r="FD1679" i="2" a="1"/>
  <c r="FD1679" i="2" s="1"/>
  <c r="AX1679" i="2" a="1"/>
  <c r="AX1679" i="2" s="1"/>
  <c r="EH1679" i="2" a="1"/>
  <c r="EH1679" i="2" s="1"/>
  <c r="HW1679" i="2" a="1"/>
  <c r="HW1679" i="2" s="1"/>
  <c r="HM1679" i="2" a="1"/>
  <c r="HM1679" i="2" s="1"/>
  <c r="HZ1679" i="2" a="1"/>
  <c r="HZ1679" i="2" s="1"/>
  <c r="DO1679" i="2" a="1"/>
  <c r="DO1679" i="2" s="1"/>
  <c r="V1679" i="2" a="1"/>
  <c r="V1679" i="2" s="1"/>
  <c r="CF1679" i="2" a="1"/>
  <c r="CF1679" i="2" s="1"/>
  <c r="CJ1679" i="2" a="1"/>
  <c r="CJ1679" i="2" s="1"/>
  <c r="HB1679" i="2" a="1"/>
  <c r="HB1679" i="2" s="1"/>
  <c r="FC1679" i="2" a="1"/>
  <c r="FC1679" i="2" s="1"/>
  <c r="BA1679" i="2" a="1"/>
  <c r="BA1679" i="2" s="1"/>
  <c r="AI1679" i="2" a="1"/>
  <c r="AI1679" i="2" s="1"/>
  <c r="EG1679" i="2" a="1"/>
  <c r="EG1679" i="2" s="1"/>
  <c r="GP1679" i="2" a="1"/>
  <c r="GP1679" i="2" s="1"/>
  <c r="AE1679" i="2" a="1"/>
  <c r="AE1679" i="2" s="1"/>
  <c r="BN1679" i="2" a="1"/>
  <c r="BN1679" i="2" s="1"/>
  <c r="GO1679" i="2" a="1"/>
  <c r="GO1679" i="2" s="1"/>
  <c r="EL1679" i="2" a="1"/>
  <c r="EL1679" i="2" s="1"/>
  <c r="DD1679" i="2" a="1"/>
  <c r="DD1679" i="2" s="1"/>
  <c r="HL1679" i="2" a="1"/>
  <c r="HL1679" i="2" s="1"/>
  <c r="AZ1679" i="2" a="1"/>
  <c r="AZ1679" i="2" s="1"/>
  <c r="AS1679" i="2" a="1"/>
  <c r="AS1679" i="2" s="1"/>
  <c r="CV1679" i="2" a="1"/>
  <c r="CV1679" i="2" s="1"/>
  <c r="E1679" i="2" a="1"/>
  <c r="E1679" i="2" s="1"/>
  <c r="BN927" i="2"/>
  <c r="BN592" i="2"/>
  <c r="BN942" i="2" s="1"/>
  <c r="HT932" i="2"/>
  <c r="HT837" i="2"/>
  <c r="AQ1679" i="2" a="1"/>
  <c r="AQ1679" i="2" s="1"/>
  <c r="CT1679" i="2" a="1"/>
  <c r="CT1679" i="2" s="1"/>
  <c r="FA1679" i="2" a="1"/>
  <c r="FA1679" i="2" s="1"/>
  <c r="AG1679" i="2" a="1"/>
  <c r="AG1679" i="2" s="1"/>
  <c r="C1697" i="2"/>
  <c r="C1708" i="2"/>
  <c r="AY1679" i="2" a="1"/>
  <c r="AY1679" i="2" s="1"/>
  <c r="GL1679" i="2" a="1"/>
  <c r="GL1679" i="2" s="1"/>
  <c r="CC1679" i="2" a="1"/>
  <c r="CC1679" i="2" s="1"/>
  <c r="Z1679" i="2" a="1"/>
  <c r="Z1679" i="2" s="1"/>
  <c r="GT1679" i="2" a="1"/>
  <c r="GT1679" i="2" s="1"/>
  <c r="AO1679" i="2" a="1"/>
  <c r="AO1679" i="2" s="1"/>
  <c r="GK1679" i="2" a="1"/>
  <c r="GK1679" i="2" s="1"/>
  <c r="AD1679" i="2" a="1"/>
  <c r="AD1679" i="2" s="1"/>
  <c r="GW1679" i="2" a="1"/>
  <c r="GW1679" i="2" s="1"/>
  <c r="IT1679" i="2" a="1"/>
  <c r="IT1679" i="2" s="1"/>
  <c r="AK1679" i="2" a="1"/>
  <c r="AK1679" i="2" s="1"/>
  <c r="FX1679" i="2" a="1"/>
  <c r="FX1679" i="2" s="1"/>
  <c r="DY1679" i="2" a="1"/>
  <c r="DY1679" i="2" s="1"/>
  <c r="IO1679" i="2" a="1"/>
  <c r="IO1679" i="2" s="1"/>
  <c r="HK286" i="2"/>
  <c r="HK287" i="2" s="1"/>
  <c r="CV15" i="2" a="1"/>
  <c r="CV15" i="2" s="1"/>
  <c r="CV897" i="2" s="1"/>
  <c r="HC15" i="2" a="1"/>
  <c r="HC15" i="2" s="1"/>
  <c r="HC897" i="2" s="1"/>
  <c r="Z15" i="2" a="1"/>
  <c r="Z15" i="2" s="1"/>
  <c r="Z897" i="2" s="1"/>
  <c r="GH486" i="2" a="1"/>
  <c r="GH486" i="2" s="1"/>
  <c r="GH487" i="2" s="1"/>
  <c r="HC625" i="2"/>
  <c r="HC928" i="2" s="1"/>
  <c r="AM519" i="2"/>
  <c r="AM518" i="2"/>
  <c r="BH519" i="2"/>
  <c r="BH1381" i="2"/>
  <c r="BH521" i="2"/>
  <c r="BH520" i="2"/>
  <c r="CQ519" i="2"/>
  <c r="CQ1381" i="2"/>
  <c r="CY1381" i="2"/>
  <c r="CY520" i="2"/>
  <c r="CY521" i="2"/>
  <c r="DG519" i="2"/>
  <c r="DG520" i="2"/>
  <c r="DQ521" i="2"/>
  <c r="DQ518" i="2"/>
  <c r="DQ519" i="2"/>
  <c r="EH520" i="2"/>
  <c r="EH521" i="2"/>
  <c r="EH518" i="2"/>
  <c r="EQ521" i="2"/>
  <c r="EQ541" i="2" s="1" a="1"/>
  <c r="EQ541" i="2" s="1"/>
  <c r="FA1381" i="2"/>
  <c r="FA521" i="2"/>
  <c r="FA520" i="2"/>
  <c r="FR1381" i="2"/>
  <c r="FR521" i="2"/>
  <c r="FR520" i="2"/>
  <c r="FR519" i="2"/>
  <c r="FR518" i="2"/>
  <c r="GA1381" i="2"/>
  <c r="GA520" i="2"/>
  <c r="GA519" i="2"/>
  <c r="GA521" i="2"/>
  <c r="GK520" i="2"/>
  <c r="GK1381" i="2"/>
  <c r="GK518" i="2"/>
  <c r="GK519" i="2"/>
  <c r="HB521" i="2"/>
  <c r="HB520" i="2"/>
  <c r="HB1381" i="2"/>
  <c r="HU1381" i="2"/>
  <c r="HU520" i="2"/>
  <c r="HU521" i="2"/>
  <c r="BQ1381" i="2"/>
  <c r="BQ521" i="2"/>
  <c r="BQ520" i="2"/>
  <c r="BQ518" i="2"/>
  <c r="BC1381" i="2"/>
  <c r="BC518" i="2"/>
  <c r="GR1381" i="2"/>
  <c r="GR521" i="2"/>
  <c r="GR519" i="2"/>
  <c r="GR520" i="2"/>
  <c r="GR518" i="2"/>
  <c r="HO644" i="2"/>
  <c r="DT932" i="2"/>
  <c r="DT837" i="2"/>
  <c r="BZ1381" i="2"/>
  <c r="BZ518" i="2"/>
  <c r="BZ521" i="2"/>
  <c r="BZ520" i="2"/>
  <c r="BZ519" i="2"/>
  <c r="B1702" i="2"/>
  <c r="IE15" i="2" a="1"/>
  <c r="IE15" i="2" s="1"/>
  <c r="IE897" i="2" s="1"/>
  <c r="IN15" i="2" a="1"/>
  <c r="IN15" i="2" s="1"/>
  <c r="BQ15" i="2" a="1"/>
  <c r="BQ15" i="2" s="1"/>
  <c r="BQ897" i="2" s="1"/>
  <c r="EU15" i="2" a="1"/>
  <c r="EU15" i="2" s="1"/>
  <c r="EU897" i="2" s="1"/>
  <c r="HJ15" i="2" a="1"/>
  <c r="HJ15" i="2" s="1"/>
  <c r="ID15" i="2" a="1"/>
  <c r="ID15" i="2" s="1"/>
  <c r="ID897" i="2" s="1"/>
  <c r="BF15" i="2" a="1"/>
  <c r="BF15" i="2" s="1"/>
  <c r="BF897" i="2" s="1"/>
  <c r="EN15" i="2" a="1"/>
  <c r="EN15" i="2" s="1"/>
  <c r="EN897" i="2" s="1"/>
  <c r="HL15" i="2" a="1"/>
  <c r="HL15" i="2" s="1"/>
  <c r="GR15" i="2" a="1"/>
  <c r="GR15" i="2" s="1"/>
  <c r="GR897" i="2" s="1"/>
  <c r="AX15" i="2" a="1"/>
  <c r="AX15" i="2" s="1"/>
  <c r="AX897" i="2" s="1"/>
  <c r="CD15" i="2" a="1"/>
  <c r="CD15" i="2" s="1"/>
  <c r="CD897" i="2" s="1"/>
  <c r="F521" i="2"/>
  <c r="F520" i="2"/>
  <c r="F519" i="2"/>
  <c r="F1381" i="2"/>
  <c r="F518" i="2"/>
  <c r="AO521" i="2"/>
  <c r="AO1381" i="2"/>
  <c r="AO519" i="2"/>
  <c r="AO518" i="2"/>
  <c r="AW521" i="2"/>
  <c r="AW1381" i="2"/>
  <c r="AW519" i="2"/>
  <c r="CS518" i="2"/>
  <c r="CS1381" i="2"/>
  <c r="CS520" i="2"/>
  <c r="DA520" i="2"/>
  <c r="DA521" i="2"/>
  <c r="DA518" i="2"/>
  <c r="DA1381" i="2"/>
  <c r="DA519" i="2"/>
  <c r="DJ521" i="2"/>
  <c r="DJ518" i="2"/>
  <c r="DJ1381" i="2"/>
  <c r="DJ519" i="2"/>
  <c r="DS520" i="2"/>
  <c r="DS521" i="2"/>
  <c r="EK520" i="2"/>
  <c r="EK519" i="2"/>
  <c r="EK518" i="2"/>
  <c r="EK521" i="2"/>
  <c r="ET518" i="2"/>
  <c r="ET521" i="2"/>
  <c r="ET520" i="2"/>
  <c r="ET519" i="2"/>
  <c r="ET1381" i="2"/>
  <c r="FC518" i="2"/>
  <c r="FC519" i="2"/>
  <c r="FC521" i="2"/>
  <c r="FC520" i="2"/>
  <c r="FC1381" i="2"/>
  <c r="FU1381" i="2"/>
  <c r="FU519" i="2"/>
  <c r="FU520" i="2"/>
  <c r="FU521" i="2"/>
  <c r="FU518" i="2"/>
  <c r="GD519" i="2"/>
  <c r="GD521" i="2"/>
  <c r="GD1381" i="2"/>
  <c r="GM1381" i="2"/>
  <c r="GM520" i="2"/>
  <c r="GM519" i="2"/>
  <c r="GM518" i="2"/>
  <c r="GM521" i="2"/>
  <c r="HF518" i="2"/>
  <c r="HF519" i="2"/>
  <c r="HF521" i="2"/>
  <c r="HO1381" i="2"/>
  <c r="HO520" i="2"/>
  <c r="HO521" i="2"/>
  <c r="HW1381" i="2"/>
  <c r="HW520" i="2"/>
  <c r="HW519" i="2"/>
  <c r="HW518" i="2"/>
  <c r="BK1381" i="2"/>
  <c r="BK518" i="2"/>
  <c r="BK521" i="2"/>
  <c r="BK520" i="2"/>
  <c r="BS1381" i="2"/>
  <c r="BS519" i="2"/>
  <c r="BS518" i="2"/>
  <c r="BS521" i="2"/>
  <c r="DM932" i="2"/>
  <c r="DM837" i="2"/>
  <c r="DM947" i="2" s="1"/>
  <c r="GO837" i="2"/>
  <c r="FY151" i="2"/>
  <c r="FY921" i="2" s="1"/>
  <c r="HB330" i="2"/>
  <c r="HB315" i="2" s="1"/>
  <c r="HB923" i="2" s="1"/>
  <c r="GM330" i="2"/>
  <c r="GM315" i="2" s="1"/>
  <c r="GM923" i="2" s="1"/>
  <c r="FU330" i="2"/>
  <c r="FU315" i="2" s="1"/>
  <c r="FU923" i="2" s="1"/>
  <c r="ES643" i="2"/>
  <c r="DR15" i="2" a="1"/>
  <c r="DR15" i="2" s="1"/>
  <c r="DR897" i="2" s="1"/>
  <c r="BJ15" i="2" a="1"/>
  <c r="BJ15" i="2" s="1"/>
  <c r="BJ897" i="2" s="1"/>
  <c r="AR15" i="2" a="1"/>
  <c r="AR15" i="2" s="1"/>
  <c r="AR897" i="2" s="1"/>
  <c r="FV837" i="2"/>
  <c r="CG1381" i="2"/>
  <c r="CG519" i="2"/>
  <c r="CG518" i="2"/>
  <c r="CG520" i="2"/>
  <c r="CG521" i="2"/>
  <c r="C1693" i="2"/>
  <c r="C1709" i="2"/>
  <c r="G15" i="2" a="1"/>
  <c r="G15" i="2" s="1"/>
  <c r="G897" i="2" s="1"/>
  <c r="EG15" i="2" a="1"/>
  <c r="EG15" i="2" s="1"/>
  <c r="EG897" i="2" s="1"/>
  <c r="BO15" i="2" a="1"/>
  <c r="BO15" i="2" s="1"/>
  <c r="BO897" i="2" s="1"/>
  <c r="DL511" i="2"/>
  <c r="DL926" i="2" s="1"/>
  <c r="GB625" i="2"/>
  <c r="GB928" i="2" s="1"/>
  <c r="HC690" i="2"/>
  <c r="FU737" i="2"/>
  <c r="GE737" i="2"/>
  <c r="GN737" i="2"/>
  <c r="GG721" i="2"/>
  <c r="GY721" i="2"/>
  <c r="GY930" i="2" s="1"/>
  <c r="BC521" i="2"/>
  <c r="B1019" i="2"/>
  <c r="B1034" i="2"/>
  <c r="IM1381" i="2"/>
  <c r="IM520" i="2"/>
  <c r="IM518" i="2"/>
  <c r="IM521" i="2"/>
  <c r="HK737" i="2"/>
  <c r="DC737" i="2"/>
  <c r="DL721" i="2"/>
  <c r="DL930" i="2" s="1"/>
  <c r="DA737" i="2"/>
  <c r="GF737" i="2"/>
  <c r="DI721" i="2"/>
  <c r="DI930" i="2" s="1"/>
  <c r="BJ1381" i="2"/>
  <c r="BJ518" i="2"/>
  <c r="BR1381" i="2"/>
  <c r="R519" i="2"/>
  <c r="R521" i="2"/>
  <c r="R518" i="2"/>
  <c r="FG932" i="2"/>
  <c r="FG837" i="2"/>
  <c r="GX1381" i="2"/>
  <c r="GX521" i="2"/>
  <c r="GX520" i="2"/>
  <c r="GX519" i="2"/>
  <c r="FF1381" i="2"/>
  <c r="FF521" i="2"/>
  <c r="FF519" i="2"/>
  <c r="DT690" i="2"/>
  <c r="ES351" i="2"/>
  <c r="P151" i="2"/>
  <c r="P921" i="2" s="1"/>
  <c r="HS644" i="2"/>
  <c r="CL625" i="2"/>
  <c r="CW486" i="2" a="1"/>
  <c r="CW486" i="2" s="1"/>
  <c r="CW487" i="2" s="1"/>
  <c r="EH486" i="2" a="1"/>
  <c r="EH486" i="2" s="1"/>
  <c r="EH487" i="2" s="1"/>
  <c r="EH488" i="2" s="1"/>
  <c r="EH911" i="2" s="1"/>
  <c r="AT625" i="2"/>
  <c r="BG625" i="2"/>
  <c r="BG928" i="2" s="1"/>
  <c r="CT644" i="2"/>
  <c r="DL690" i="2"/>
  <c r="DD673" i="2"/>
  <c r="DD929" i="2" s="1"/>
  <c r="DN690" i="2"/>
  <c r="DP690" i="2"/>
  <c r="FV520" i="2"/>
  <c r="GE520" i="2"/>
  <c r="GN521" i="2"/>
  <c r="FZ225" i="2"/>
  <c r="FZ922" i="2" s="1"/>
  <c r="GD644" i="2"/>
  <c r="P932" i="2"/>
  <c r="P837" i="2"/>
  <c r="P927" i="2"/>
  <c r="P443" i="2"/>
  <c r="P460" i="2" s="1"/>
  <c r="AM84" i="2"/>
  <c r="BC84" i="2"/>
  <c r="EI625" i="2"/>
  <c r="IM519" i="2"/>
  <c r="AQ486" i="2" a="1"/>
  <c r="AQ486" i="2" s="1"/>
  <c r="AQ487" i="2" s="1"/>
  <c r="AY486" i="2" a="1"/>
  <c r="AY486" i="2" s="1"/>
  <c r="AY487" i="2" s="1"/>
  <c r="HG521" i="2"/>
  <c r="GE521" i="2"/>
  <c r="HF644" i="2"/>
  <c r="BJ521" i="2"/>
  <c r="J520" i="2"/>
  <c r="J1381" i="2"/>
  <c r="J519" i="2"/>
  <c r="J518" i="2"/>
  <c r="ER1381" i="2"/>
  <c r="ER520" i="2"/>
  <c r="ER521" i="2"/>
  <c r="ER518" i="2"/>
  <c r="IU932" i="2"/>
  <c r="IU837" i="2"/>
  <c r="IU947" i="2" s="1"/>
  <c r="CX83" i="2"/>
  <c r="CR225" i="2"/>
  <c r="CR922" i="2" s="1"/>
  <c r="EL770" i="2"/>
  <c r="EL931" i="2" s="1"/>
  <c r="FN770" i="2"/>
  <c r="FN931" i="2" s="1"/>
  <c r="EZ837" i="2"/>
  <c r="HG520" i="2"/>
  <c r="FV519" i="2"/>
  <c r="GN519" i="2"/>
  <c r="BR520" i="2"/>
  <c r="CI1381" i="2"/>
  <c r="CI518" i="2"/>
  <c r="BU932" i="2"/>
  <c r="BU837" i="2"/>
  <c r="CH932" i="2"/>
  <c r="CH837" i="2"/>
  <c r="BB521" i="2"/>
  <c r="I519" i="2"/>
  <c r="I1381" i="2"/>
  <c r="DO1381" i="2"/>
  <c r="DO521" i="2"/>
  <c r="DO519" i="2"/>
  <c r="DO518" i="2"/>
  <c r="DO520" i="2"/>
  <c r="FS927" i="2"/>
  <c r="FS592" i="2"/>
  <c r="FF518" i="2"/>
  <c r="IR927" i="2"/>
  <c r="IR592" i="2"/>
  <c r="IR942" i="2" s="1"/>
  <c r="CK625" i="2"/>
  <c r="HS770" i="2"/>
  <c r="HS931" i="2" s="1"/>
  <c r="CW84" i="2"/>
  <c r="AI225" i="2"/>
  <c r="AI922" i="2" s="1"/>
  <c r="GN518" i="2"/>
  <c r="BB520" i="2"/>
  <c r="BB519" i="2"/>
  <c r="J521" i="2"/>
  <c r="H521" i="2"/>
  <c r="H520" i="2"/>
  <c r="GX518" i="2"/>
  <c r="GC1381" i="2"/>
  <c r="GC521" i="2"/>
  <c r="GC518" i="2"/>
  <c r="FF520" i="2"/>
  <c r="EA1381" i="2"/>
  <c r="EA518" i="2"/>
  <c r="EA521" i="2"/>
  <c r="EA519" i="2"/>
  <c r="EA520" i="2"/>
  <c r="IS1381" i="2"/>
  <c r="IS521" i="2"/>
  <c r="IS520" i="2"/>
  <c r="IS519" i="2"/>
  <c r="IS518" i="2"/>
  <c r="GS519" i="2"/>
  <c r="GS521" i="2"/>
  <c r="GT837" i="2"/>
  <c r="FG521" i="2"/>
  <c r="GS1381" i="2"/>
  <c r="GV486" i="2" a="1"/>
  <c r="GV486" i="2" s="1"/>
  <c r="GV487" i="2" s="1"/>
  <c r="GW592" i="2"/>
  <c r="GQ625" i="2"/>
  <c r="GQ928" i="2" s="1"/>
  <c r="GR625" i="2"/>
  <c r="GR928" i="2" s="1"/>
  <c r="GV690" i="2"/>
  <c r="IN518" i="2"/>
  <c r="IN1381" i="2"/>
  <c r="IT521" i="2"/>
  <c r="IN486" i="2" a="1"/>
  <c r="IN486" i="2" s="1"/>
  <c r="IN487" i="2" s="1"/>
  <c r="IN488" i="2" s="1"/>
  <c r="IN911" i="2" s="1"/>
  <c r="IM486" i="2" a="1"/>
  <c r="IM486" i="2" s="1"/>
  <c r="IM487" i="2" s="1"/>
  <c r="IU486" i="2" a="1"/>
  <c r="IU486" i="2" s="1"/>
  <c r="IU487" i="2" s="1"/>
  <c r="IU488" i="2" s="1"/>
  <c r="IU911" i="2" s="1"/>
  <c r="IT592" i="2"/>
  <c r="IT942" i="2" s="1"/>
  <c r="IT644" i="2"/>
  <c r="IS673" i="2"/>
  <c r="IS689" i="2" s="1"/>
  <c r="IS944" i="2" s="1"/>
  <c r="IM690" i="2"/>
  <c r="HY151" i="2"/>
  <c r="HY921" i="2" s="1"/>
  <c r="AH837" i="2"/>
  <c r="Z519" i="2"/>
  <c r="Z511" i="2" s="1"/>
  <c r="Z926" i="2" s="1"/>
  <c r="T518" i="2"/>
  <c r="FS518" i="2"/>
  <c r="DW518" i="2"/>
  <c r="EB519" i="2"/>
  <c r="FG518" i="2"/>
  <c r="DW520" i="2"/>
  <c r="EB644" i="2"/>
  <c r="EB721" i="2"/>
  <c r="GW486" i="2" a="1"/>
  <c r="GW486" i="2" s="1"/>
  <c r="GW487" i="2" s="1"/>
  <c r="GW673" i="2"/>
  <c r="IN521" i="2"/>
  <c r="IG770" i="2"/>
  <c r="IG931" i="2" s="1"/>
  <c r="IN389" i="2"/>
  <c r="IN924" i="2" s="1"/>
  <c r="IP443" i="2"/>
  <c r="IP925" i="2" s="1"/>
  <c r="IO443" i="2"/>
  <c r="IO925" i="2" s="1"/>
  <c r="IO770" i="2"/>
  <c r="IO784" i="2" s="1"/>
  <c r="IO946" i="2" s="1"/>
  <c r="CG486" i="2" a="1"/>
  <c r="CG486" i="2" s="1"/>
  <c r="CG487" i="2" s="1"/>
  <c r="M520" i="2"/>
  <c r="L521" i="2"/>
  <c r="EI644" i="2"/>
  <c r="GS520" i="2"/>
  <c r="HY644" i="2"/>
  <c r="IL592" i="2"/>
  <c r="IL673" i="2"/>
  <c r="IL929" i="2" s="1"/>
  <c r="IL690" i="2"/>
  <c r="IL770" i="2"/>
  <c r="IL784" i="2" s="1"/>
  <c r="IL946" i="2" s="1"/>
  <c r="IN737" i="2"/>
  <c r="IO721" i="2"/>
  <c r="IO930" i="2" s="1"/>
  <c r="CA770" i="2"/>
  <c r="CC737" i="2"/>
  <c r="M519" i="2"/>
  <c r="AH644" i="2"/>
  <c r="O837" i="2"/>
  <c r="DH518" i="2"/>
  <c r="ER737" i="2"/>
  <c r="GJ737" i="2"/>
  <c r="DW521" i="2"/>
  <c r="DV519" i="2"/>
  <c r="EB521" i="2"/>
  <c r="FG520" i="2"/>
  <c r="DX625" i="2"/>
  <c r="DV644" i="2"/>
  <c r="IT518" i="2"/>
  <c r="BO625" i="2"/>
  <c r="BO928" i="2" s="1"/>
  <c r="BW625" i="2"/>
  <c r="BK690" i="2"/>
  <c r="CA690" i="2"/>
  <c r="M1381" i="2"/>
  <c r="Q520" i="2"/>
  <c r="AG644" i="2"/>
  <c r="Y644" i="2"/>
  <c r="DU519" i="2"/>
  <c r="DH151" i="2"/>
  <c r="DH921" i="2" s="1"/>
  <c r="DU151" i="2"/>
  <c r="DU921" i="2" s="1"/>
  <c r="EC151" i="2"/>
  <c r="EC173" i="2" s="1"/>
  <c r="EC936" i="2" s="1"/>
  <c r="EB518" i="2"/>
  <c r="DW519" i="2"/>
  <c r="FG519" i="2"/>
  <c r="GS518" i="2"/>
  <c r="DV486" i="2" a="1"/>
  <c r="DV486" i="2" s="1"/>
  <c r="DV487" i="2" s="1"/>
  <c r="DV737" i="2"/>
  <c r="FF770" i="2"/>
  <c r="FF931" i="2" s="1"/>
  <c r="FG770" i="2"/>
  <c r="FG931" i="2" s="1"/>
  <c r="GU737" i="2"/>
  <c r="IT519" i="2"/>
  <c r="II673" i="2"/>
  <c r="II929" i="2" s="1"/>
  <c r="II690" i="2"/>
  <c r="II737" i="2"/>
  <c r="IJ644" i="2"/>
  <c r="IG46" i="2"/>
  <c r="IG56" i="2" s="1"/>
  <c r="BN737" i="2"/>
  <c r="BV737" i="2"/>
  <c r="CI737" i="2"/>
  <c r="CG151" i="2"/>
  <c r="CG921" i="2" s="1"/>
  <c r="CF151" i="2"/>
  <c r="CF921" i="2" s="1"/>
  <c r="CD151" i="2"/>
  <c r="CD921" i="2" s="1"/>
  <c r="BF737" i="2"/>
  <c r="Q519" i="2"/>
  <c r="Q521" i="2"/>
  <c r="X837" i="2"/>
  <c r="AF644" i="2"/>
  <c r="X644" i="2"/>
  <c r="DU520" i="2"/>
  <c r="DO737" i="2"/>
  <c r="DV518" i="2"/>
  <c r="FK737" i="2"/>
  <c r="ID592" i="2"/>
  <c r="ID942" i="2" s="1"/>
  <c r="IJ443" i="2"/>
  <c r="IJ925" i="2" s="1"/>
  <c r="E151" i="2"/>
  <c r="E921" i="2" s="1"/>
  <c r="EP133" i="2"/>
  <c r="DI133" i="2"/>
  <c r="EC906" i="2"/>
  <c r="IA133" i="2"/>
  <c r="N151" i="2"/>
  <c r="N921" i="2" s="1"/>
  <c r="IH151" i="2"/>
  <c r="IH921" i="2" s="1"/>
  <c r="GD151" i="2"/>
  <c r="GD921" i="2" s="1"/>
  <c r="EC460" i="2"/>
  <c r="EC940" i="2" s="1"/>
  <c r="EH91" i="2" a="1"/>
  <c r="EH91" i="2" s="1"/>
  <c r="FO91" i="2" a="1"/>
  <c r="FO91" i="2" s="1"/>
  <c r="HB91" i="2" a="1"/>
  <c r="HB91" i="2" s="1"/>
  <c r="DH91" i="2" a="1"/>
  <c r="DH91" i="2" s="1"/>
  <c r="DV91" i="2" a="1"/>
  <c r="DV91" i="2" s="1"/>
  <c r="F1001" i="2" a="1"/>
  <c r="F1001" i="2" s="1"/>
  <c r="CA1001" i="2" a="1"/>
  <c r="CA1001" i="2" s="1"/>
  <c r="DT91" i="2" a="1"/>
  <c r="DT91" i="2" s="1"/>
  <c r="ET91" i="2" a="1"/>
  <c r="ET91" i="2" s="1"/>
  <c r="GB91" i="2" a="1"/>
  <c r="GB91" i="2" s="1"/>
  <c r="EY91" i="2" a="1"/>
  <c r="EY91" i="2" s="1"/>
  <c r="FK91" i="2" a="1"/>
  <c r="FK91" i="2" s="1"/>
  <c r="CF1001" i="2" a="1"/>
  <c r="CF1001" i="2" s="1"/>
  <c r="ID1001" i="2" a="1"/>
  <c r="ID1001" i="2" s="1"/>
  <c r="HL1001" i="2" a="1"/>
  <c r="HL1001" i="2" s="1"/>
  <c r="EA1001" i="2" a="1"/>
  <c r="EA1001" i="2" s="1"/>
  <c r="DM91" i="2" a="1"/>
  <c r="DM91" i="2" s="1"/>
  <c r="EO91" i="2" a="1"/>
  <c r="EO91" i="2" s="1"/>
  <c r="GH91" i="2" a="1"/>
  <c r="GH91" i="2" s="1"/>
  <c r="ER91" i="2" a="1"/>
  <c r="ER91" i="2" s="1"/>
  <c r="FI91" i="2" a="1"/>
  <c r="FI91" i="2" s="1"/>
  <c r="D1001" i="2" a="1"/>
  <c r="D1001" i="2" s="1"/>
  <c r="HM1001" i="2" a="1"/>
  <c r="HM1001" i="2" s="1"/>
  <c r="AK1001" i="2" a="1"/>
  <c r="AK1001" i="2" s="1"/>
  <c r="EO1001" i="2" a="1"/>
  <c r="EO1001" i="2" s="1"/>
  <c r="HF1001" i="2" a="1"/>
  <c r="HF1001" i="2" s="1"/>
  <c r="IT1001" i="2" a="1"/>
  <c r="IT1001" i="2" s="1"/>
  <c r="BC1001" i="2" a="1"/>
  <c r="BC1001" i="2" s="1"/>
  <c r="EL1001" i="2" a="1"/>
  <c r="EL1001" i="2" s="1"/>
  <c r="BI1001" i="2" a="1"/>
  <c r="BI1001" i="2" s="1"/>
  <c r="EF1001" i="2" a="1"/>
  <c r="EF1001" i="2" s="1"/>
  <c r="HU1001" i="2" a="1"/>
  <c r="HU1001" i="2" s="1"/>
  <c r="HR1001" i="2" a="1"/>
  <c r="HR1001" i="2" s="1"/>
  <c r="A1002" i="2"/>
  <c r="AL1002" i="2" s="1" a="1"/>
  <c r="AL1002" i="2" s="1"/>
  <c r="EW1001" i="2" a="1"/>
  <c r="EW1001" i="2" s="1"/>
  <c r="AV1001" i="2" a="1"/>
  <c r="AV1001" i="2" s="1"/>
  <c r="CU1001" i="2" a="1"/>
  <c r="CU1001" i="2" s="1"/>
  <c r="CL1001" i="2" a="1"/>
  <c r="CL1001" i="2" s="1"/>
  <c r="HO1001" i="2" a="1"/>
  <c r="HO1001" i="2" s="1"/>
  <c r="HN1001" i="2" a="1"/>
  <c r="HN1001" i="2" s="1"/>
  <c r="AO1001" i="2" a="1"/>
  <c r="AO1001" i="2" s="1"/>
  <c r="EJ1001" i="2" a="1"/>
  <c r="EJ1001" i="2" s="1"/>
  <c r="FX1001" i="2" a="1"/>
  <c r="FX1001" i="2" s="1"/>
  <c r="AD1001" i="2" a="1"/>
  <c r="AD1001" i="2" s="1"/>
  <c r="IR1001" i="2" a="1"/>
  <c r="IR1001" i="2" s="1"/>
  <c r="G1001" i="2" a="1"/>
  <c r="G1001" i="2" s="1"/>
  <c r="DQ91" i="2" a="1"/>
  <c r="DQ91" i="2" s="1"/>
  <c r="FD91" i="2" a="1"/>
  <c r="FD91" i="2" s="1"/>
  <c r="GN91" i="2" a="1"/>
  <c r="GN91" i="2" s="1"/>
  <c r="GX91" i="2" a="1"/>
  <c r="GX91" i="2" s="1"/>
  <c r="GR91" i="2" a="1"/>
  <c r="GR91" i="2" s="1"/>
  <c r="HI1001" i="2" a="1"/>
  <c r="HI1001" i="2" s="1"/>
  <c r="HW1001" i="2" a="1"/>
  <c r="HW1001" i="2" s="1"/>
  <c r="HH1001" i="2" a="1"/>
  <c r="HH1001" i="2" s="1"/>
  <c r="AP1001" i="2" a="1"/>
  <c r="AP1001" i="2" s="1"/>
  <c r="CS1001" i="2" a="1"/>
  <c r="CS1001" i="2" s="1"/>
  <c r="FO1001" i="2" a="1"/>
  <c r="FO1001" i="2" s="1"/>
  <c r="IP1001" i="2" a="1"/>
  <c r="IP1001" i="2" s="1"/>
  <c r="DK91" i="2" a="1"/>
  <c r="DK91" i="2" s="1"/>
  <c r="FA91" i="2" a="1"/>
  <c r="FA91" i="2" s="1"/>
  <c r="FW91" i="2" a="1"/>
  <c r="FW91" i="2" s="1"/>
  <c r="GJ91" i="2" a="1"/>
  <c r="GJ91" i="2" s="1"/>
  <c r="IG91" i="2" a="1"/>
  <c r="IG91" i="2" s="1"/>
  <c r="HT1001" i="2" a="1"/>
  <c r="HT1001" i="2" s="1"/>
  <c r="HX1001" i="2" a="1"/>
  <c r="HX1001" i="2" s="1"/>
  <c r="ED1001" i="2" a="1"/>
  <c r="ED1001" i="2" s="1"/>
  <c r="AT1001" i="2" a="1"/>
  <c r="AT1001" i="2" s="1"/>
  <c r="HP1001" i="2" a="1"/>
  <c r="HP1001" i="2" s="1"/>
  <c r="DL1001" i="2" a="1"/>
  <c r="DL1001" i="2" s="1"/>
  <c r="FT1001" i="2" a="1"/>
  <c r="FT1001" i="2" s="1"/>
  <c r="BH1001" i="2" a="1"/>
  <c r="BH1001" i="2" s="1"/>
  <c r="EH1001" i="2" a="1"/>
  <c r="EH1001" i="2" s="1"/>
  <c r="AY1001" i="2" a="1"/>
  <c r="AY1001" i="2" s="1"/>
  <c r="DM1001" i="2" a="1"/>
  <c r="DM1001" i="2" s="1"/>
  <c r="HE1001" i="2" a="1"/>
  <c r="HE1001" i="2" s="1"/>
  <c r="GR1001" i="2" a="1"/>
  <c r="GR1001" i="2" s="1"/>
  <c r="FS1079" i="2" a="1"/>
  <c r="FS1079" i="2" s="1"/>
  <c r="DW1079" i="2" a="1"/>
  <c r="DW1079" i="2" s="1"/>
  <c r="GV1015" i="2" a="1"/>
  <c r="GV1015" i="2" s="1"/>
  <c r="I1015" i="2" a="1"/>
  <c r="I1015" i="2" s="1"/>
  <c r="HD1015" i="2" a="1"/>
  <c r="HD1015" i="2" s="1"/>
  <c r="GJ1015" i="2" a="1"/>
  <c r="GJ1015" i="2" s="1"/>
  <c r="IM1015" i="2" a="1"/>
  <c r="IM1015" i="2" s="1"/>
  <c r="IR1079" i="2" a="1"/>
  <c r="IR1079" i="2" s="1"/>
  <c r="IT1079" i="2" a="1"/>
  <c r="IT1079" i="2" s="1"/>
  <c r="II1079" i="2" a="1"/>
  <c r="II1079" i="2" s="1"/>
  <c r="HY1079" i="2" a="1"/>
  <c r="HY1079" i="2" s="1"/>
  <c r="GT1079" i="2" a="1"/>
  <c r="GT1079" i="2" s="1"/>
  <c r="FI1079" i="2" a="1"/>
  <c r="FI1079" i="2" s="1"/>
  <c r="EB1079" i="2" a="1"/>
  <c r="EB1079" i="2" s="1"/>
  <c r="GJ1079" i="2" a="1"/>
  <c r="GJ1079" i="2" s="1"/>
  <c r="EC1079" i="2" a="1"/>
  <c r="EC1079" i="2" s="1"/>
  <c r="Q1079" i="2" a="1"/>
  <c r="Q1079" i="2" s="1"/>
  <c r="AF1079" i="2" a="1"/>
  <c r="AF1079" i="2" s="1"/>
  <c r="IS1079" i="2" a="1"/>
  <c r="IS1079" i="2" s="1"/>
  <c r="IH1079" i="2" a="1"/>
  <c r="IH1079" i="2" s="1"/>
  <c r="ID1079" i="2" a="1"/>
  <c r="ID1079" i="2" s="1"/>
  <c r="GS1079" i="2" a="1"/>
  <c r="GS1079" i="2" s="1"/>
  <c r="FH1079" i="2" a="1"/>
  <c r="FH1079" i="2" s="1"/>
  <c r="EA1079" i="2" a="1"/>
  <c r="EA1079" i="2" s="1"/>
  <c r="GX1079" i="2" a="1"/>
  <c r="GX1079" i="2" s="1"/>
  <c r="ER1079" i="2" a="1"/>
  <c r="ER1079" i="2" s="1"/>
  <c r="DU1079" i="2" a="1"/>
  <c r="DU1079" i="2" s="1"/>
  <c r="U1079" i="2" a="1"/>
  <c r="U1079" i="2" s="1"/>
  <c r="S1079" i="2" a="1"/>
  <c r="S1079" i="2" s="1"/>
  <c r="IU1079" i="2" a="1"/>
  <c r="IU1079" i="2" s="1"/>
  <c r="IA1079" i="2" a="1"/>
  <c r="IA1079" i="2" s="1"/>
  <c r="FG1079" i="2" a="1"/>
  <c r="FG1079" i="2" s="1"/>
  <c r="DZ1079" i="2" a="1"/>
  <c r="DZ1079" i="2" s="1"/>
  <c r="GP1079" i="2" a="1"/>
  <c r="GP1079" i="2" s="1"/>
  <c r="EY1079" i="2" a="1"/>
  <c r="EY1079" i="2" s="1"/>
  <c r="AC1079" i="2" a="1"/>
  <c r="AC1079" i="2" s="1"/>
  <c r="AA1079" i="2" a="1"/>
  <c r="AA1079" i="2" s="1"/>
  <c r="IM1079" i="2" a="1"/>
  <c r="IM1079" i="2" s="1"/>
  <c r="IC1079" i="2" a="1"/>
  <c r="IC1079" i="2" s="1"/>
  <c r="GQ1079" i="2" a="1"/>
  <c r="GQ1079" i="2" s="1"/>
  <c r="FF1079" i="2" a="1"/>
  <c r="FF1079" i="2" s="1"/>
  <c r="DX1079" i="2" a="1"/>
  <c r="DX1079" i="2" s="1"/>
  <c r="GC1079" i="2" a="1"/>
  <c r="GC1079" i="2" s="1"/>
  <c r="IP1079" i="2" a="1"/>
  <c r="IP1079" i="2" s="1"/>
  <c r="IL1079" i="2" a="1"/>
  <c r="IL1079" i="2" s="1"/>
  <c r="GV1079" i="2" a="1"/>
  <c r="GV1079" i="2" s="1"/>
  <c r="DV1079" i="2" a="1"/>
  <c r="DV1079" i="2" s="1"/>
  <c r="HD1079" i="2" a="1"/>
  <c r="HD1079" i="2" s="1"/>
  <c r="FE1079" i="2" a="1"/>
  <c r="FE1079" i="2" s="1"/>
  <c r="HY1064" i="2" a="1"/>
  <c r="HY1064" i="2" s="1"/>
  <c r="IA1064" i="2" a="1"/>
  <c r="IA1064" i="2" s="1"/>
  <c r="IJ1064" i="2" a="1"/>
  <c r="IJ1064" i="2" s="1"/>
  <c r="IO1064" i="2" a="1"/>
  <c r="IO1064" i="2" s="1"/>
  <c r="IO1136" i="2" a="1"/>
  <c r="IO1136" i="2" s="1"/>
  <c r="IK1136" i="2" a="1"/>
  <c r="IK1136" i="2" s="1"/>
  <c r="HY1136" i="2" a="1"/>
  <c r="HY1136" i="2" s="1"/>
  <c r="GW1136" i="2" a="1"/>
  <c r="GW1136" i="2" s="1"/>
  <c r="FG1136" i="2" a="1"/>
  <c r="FG1136" i="2" s="1"/>
  <c r="EB1136" i="2" a="1"/>
  <c r="EB1136" i="2" s="1"/>
  <c r="FS1136" i="2" a="1"/>
  <c r="FS1136" i="2" s="1"/>
  <c r="FE1136" i="2" a="1"/>
  <c r="FE1136" i="2" s="1"/>
  <c r="AD1136" i="2" a="1"/>
  <c r="AD1136" i="2" s="1"/>
  <c r="T1136" i="2" a="1"/>
  <c r="T1136" i="2" s="1"/>
  <c r="L1136" i="2" a="1"/>
  <c r="L1136" i="2" s="1"/>
  <c r="BC1136" i="2" a="1"/>
  <c r="BC1136" i="2" s="1"/>
  <c r="CD1136" i="2" a="1"/>
  <c r="CD1136" i="2" s="1"/>
  <c r="BK1136" i="2" a="1"/>
  <c r="BK1136" i="2" s="1"/>
  <c r="BY1136" i="2" a="1"/>
  <c r="BY1136" i="2" s="1"/>
  <c r="BL1136" i="2" a="1"/>
  <c r="BL1136" i="2" s="1"/>
  <c r="GL1136" i="2" a="1"/>
  <c r="GL1136" i="2" s="1"/>
  <c r="FZ1136" i="2" a="1"/>
  <c r="FZ1136" i="2" s="1"/>
  <c r="GZ1136" i="2" a="1"/>
  <c r="GZ1136" i="2" s="1"/>
  <c r="EN1136" i="2" a="1"/>
  <c r="EN1136" i="2" s="1"/>
  <c r="FQ1136" i="2" a="1"/>
  <c r="FQ1136" i="2" s="1"/>
  <c r="FB1136" i="2" a="1"/>
  <c r="FB1136" i="2" s="1"/>
  <c r="DG1136" i="2" a="1"/>
  <c r="DG1136" i="2" s="1"/>
  <c r="DD1136" i="2" a="1"/>
  <c r="DD1136" i="2" s="1"/>
  <c r="AO1136" i="2" a="1"/>
  <c r="AO1136" i="2" s="1"/>
  <c r="AL1136" i="2" a="1"/>
  <c r="AL1136" i="2" s="1"/>
  <c r="EG1136" i="2" a="1"/>
  <c r="EG1136" i="2" s="1"/>
  <c r="CY1136" i="2" a="1"/>
  <c r="CY1136" i="2" s="1"/>
  <c r="CK1136" i="2" a="1"/>
  <c r="CK1136" i="2" s="1"/>
  <c r="IN1136" i="2" a="1"/>
  <c r="IN1136" i="2" s="1"/>
  <c r="II1136" i="2" a="1"/>
  <c r="II1136" i="2" s="1"/>
  <c r="GV1136" i="2" a="1"/>
  <c r="GV1136" i="2" s="1"/>
  <c r="FL1136" i="2" a="1"/>
  <c r="FL1136" i="2" s="1"/>
  <c r="HD1136" i="2" a="1"/>
  <c r="HD1136" i="2" s="1"/>
  <c r="GC1136" i="2" a="1"/>
  <c r="GC1136" i="2" s="1"/>
  <c r="EI1136" i="2" a="1"/>
  <c r="EI1136" i="2" s="1"/>
  <c r="ER1136" i="2" a="1"/>
  <c r="ER1136" i="2" s="1"/>
  <c r="W1136" i="2" a="1"/>
  <c r="W1136" i="2" s="1"/>
  <c r="AB1136" i="2" a="1"/>
  <c r="AB1136" i="2" s="1"/>
  <c r="R1136" i="2" a="1"/>
  <c r="R1136" i="2" s="1"/>
  <c r="BB1136" i="2" a="1"/>
  <c r="BB1136" i="2" s="1"/>
  <c r="CG1136" i="2" a="1"/>
  <c r="CG1136" i="2" s="1"/>
  <c r="CI1136" i="2" a="1"/>
  <c r="CI1136" i="2" s="1"/>
  <c r="BU1136" i="2" a="1"/>
  <c r="BU1136" i="2" s="1"/>
  <c r="GG1136" i="2" a="1"/>
  <c r="GG1136" i="2" s="1"/>
  <c r="FV1136" i="2" a="1"/>
  <c r="FV1136" i="2" s="1"/>
  <c r="GM1136" i="2" a="1"/>
  <c r="GM1136" i="2" s="1"/>
  <c r="EJ1136" i="2" a="1"/>
  <c r="EJ1136" i="2" s="1"/>
  <c r="FD1136" i="2" a="1"/>
  <c r="FD1136" i="2" s="1"/>
  <c r="EZ1136" i="2" a="1"/>
  <c r="EZ1136" i="2" s="1"/>
  <c r="DP1136" i="2" a="1"/>
  <c r="DP1136" i="2" s="1"/>
  <c r="DQ1136" i="2" a="1"/>
  <c r="DQ1136" i="2" s="1"/>
  <c r="HP1136" i="2" a="1"/>
  <c r="HP1136" i="2" s="1"/>
  <c r="AV1136" i="2" a="1"/>
  <c r="AV1136" i="2" s="1"/>
  <c r="BA1136" i="2" a="1"/>
  <c r="BA1136" i="2" s="1"/>
  <c r="IT1136" i="2" a="1"/>
  <c r="IT1136" i="2" s="1"/>
  <c r="IJ1136" i="2" a="1"/>
  <c r="IJ1136" i="2" s="1"/>
  <c r="GQ1136" i="2" a="1"/>
  <c r="GQ1136" i="2" s="1"/>
  <c r="FF1136" i="2" a="1"/>
  <c r="FF1136" i="2" s="1"/>
  <c r="EA1136" i="2" a="1"/>
  <c r="EA1136" i="2" s="1"/>
  <c r="HE1136" i="2" a="1"/>
  <c r="HE1136" i="2" s="1"/>
  <c r="EY1136" i="2" a="1"/>
  <c r="EY1136" i="2" s="1"/>
  <c r="DH1136" i="2" a="1"/>
  <c r="DH1136" i="2" s="1"/>
  <c r="AE1136" i="2" a="1"/>
  <c r="AE1136" i="2" s="1"/>
  <c r="AC1136" i="2" a="1"/>
  <c r="AC1136" i="2" s="1"/>
  <c r="I1136" i="2" a="1"/>
  <c r="I1136" i="2" s="1"/>
  <c r="BF1136" i="2" a="1"/>
  <c r="BF1136" i="2" s="1"/>
  <c r="CC1136" i="2" a="1"/>
  <c r="CC1136" i="2" s="1"/>
  <c r="DI1136" i="2" a="1"/>
  <c r="DI1136" i="2" s="1"/>
  <c r="BZ1136" i="2" a="1"/>
  <c r="BZ1136" i="2" s="1"/>
  <c r="BQ1136" i="2" a="1"/>
  <c r="BQ1136" i="2" s="1"/>
  <c r="GD1136" i="2" a="1"/>
  <c r="GD1136" i="2" s="1"/>
  <c r="GA1136" i="2" a="1"/>
  <c r="GA1136" i="2" s="1"/>
  <c r="HA1136" i="2" a="1"/>
  <c r="HA1136" i="2" s="1"/>
  <c r="GH1136" i="2" a="1"/>
  <c r="GH1136" i="2" s="1"/>
  <c r="FR1136" i="2" a="1"/>
  <c r="FR1136" i="2" s="1"/>
  <c r="EU1136" i="2" a="1"/>
  <c r="EU1136" i="2" s="1"/>
  <c r="EW1136" i="2" a="1"/>
  <c r="EW1136" i="2" s="1"/>
  <c r="DF1136" i="2" a="1"/>
  <c r="DF1136" i="2" s="1"/>
  <c r="DJ1136" i="2" a="1"/>
  <c r="DJ1136" i="2" s="1"/>
  <c r="CT1136" i="2" a="1"/>
  <c r="CT1136" i="2" s="1"/>
  <c r="HK1136" i="2" a="1"/>
  <c r="HK1136" i="2" s="1"/>
  <c r="AY1136" i="2" a="1"/>
  <c r="AY1136" i="2" s="1"/>
  <c r="AN1136" i="2" a="1"/>
  <c r="AN1136" i="2" s="1"/>
  <c r="AS1136" i="2" a="1"/>
  <c r="AS1136" i="2" s="1"/>
  <c r="EF1136" i="2" a="1"/>
  <c r="EF1136" i="2" s="1"/>
  <c r="HU1136" i="2" a="1"/>
  <c r="HU1136" i="2" s="1"/>
  <c r="HQ1136" i="2" a="1"/>
  <c r="HQ1136" i="2" s="1"/>
  <c r="HR1136" i="2" a="1"/>
  <c r="HR1136" i="2" s="1"/>
  <c r="IM1136" i="2" a="1"/>
  <c r="IM1136" i="2" s="1"/>
  <c r="IH1136" i="2" a="1"/>
  <c r="IH1136" i="2" s="1"/>
  <c r="ID1136" i="2" a="1"/>
  <c r="ID1136" i="2" s="1"/>
  <c r="GU1136" i="2" a="1"/>
  <c r="GU1136" i="2" s="1"/>
  <c r="FK1136" i="2" a="1"/>
  <c r="FK1136" i="2" s="1"/>
  <c r="DZ1136" i="2" a="1"/>
  <c r="DZ1136" i="2" s="1"/>
  <c r="DO1136" i="2" a="1"/>
  <c r="DO1136" i="2" s="1"/>
  <c r="N1136" i="2" a="1"/>
  <c r="N1136" i="2" s="1"/>
  <c r="X1136" i="2" a="1"/>
  <c r="X1136" i="2" s="1"/>
  <c r="U1136" i="2" a="1"/>
  <c r="U1136" i="2" s="1"/>
  <c r="J1136" i="2" a="1"/>
  <c r="J1136" i="2" s="1"/>
  <c r="CE1136" i="2" a="1"/>
  <c r="CE1136" i="2" s="1"/>
  <c r="CJ1136" i="2" a="1"/>
  <c r="CJ1136" i="2" s="1"/>
  <c r="BV1136" i="2" a="1"/>
  <c r="BV1136" i="2" s="1"/>
  <c r="BM1136" i="2" a="1"/>
  <c r="BM1136" i="2" s="1"/>
  <c r="ES1136" i="2" a="1"/>
  <c r="ES1136" i="2" s="1"/>
  <c r="FW1136" i="2" a="1"/>
  <c r="FW1136" i="2" s="1"/>
  <c r="GN1136" i="2" a="1"/>
  <c r="GN1136" i="2" s="1"/>
  <c r="GB1136" i="2" a="1"/>
  <c r="GB1136" i="2" s="1"/>
  <c r="FN1136" i="2" a="1"/>
  <c r="FN1136" i="2" s="1"/>
  <c r="EQ1136" i="2" a="1"/>
  <c r="EQ1136" i="2" s="1"/>
  <c r="DA1136" i="2" a="1"/>
  <c r="DA1136" i="2" s="1"/>
  <c r="DN1136" i="2" a="1"/>
  <c r="DN1136" i="2" s="1"/>
  <c r="DS1136" i="2" a="1"/>
  <c r="DS1136" i="2" s="1"/>
  <c r="CS1136" i="2" a="1"/>
  <c r="CS1136" i="2" s="1"/>
  <c r="HJ1136" i="2" a="1"/>
  <c r="HJ1136" i="2" s="1"/>
  <c r="AQ1136" i="2" a="1"/>
  <c r="AQ1136" i="2" s="1"/>
  <c r="BH1136" i="2" a="1"/>
  <c r="BH1136" i="2" s="1"/>
  <c r="AK1136" i="2" a="1"/>
  <c r="AK1136" i="2" s="1"/>
  <c r="CU1136" i="2" a="1"/>
  <c r="CU1136" i="2" s="1"/>
  <c r="CO1136" i="2" a="1"/>
  <c r="CO1136" i="2" s="1"/>
  <c r="HO1136" i="2" a="1"/>
  <c r="HO1136" i="2" s="1"/>
  <c r="IU1136" i="2" a="1"/>
  <c r="IU1136" i="2" s="1"/>
  <c r="IE1136" i="2" a="1"/>
  <c r="IE1136" i="2" s="1"/>
  <c r="GT1136" i="2" a="1"/>
  <c r="GT1136" i="2" s="1"/>
  <c r="FJ1136" i="2" a="1"/>
  <c r="FJ1136" i="2" s="1"/>
  <c r="DY1136" i="2" a="1"/>
  <c r="DY1136" i="2" s="1"/>
  <c r="O1136" i="2" a="1"/>
  <c r="O1136" i="2" s="1"/>
  <c r="AF1136" i="2" a="1"/>
  <c r="AF1136" i="2" s="1"/>
  <c r="S1136" i="2" a="1"/>
  <c r="S1136" i="2" s="1"/>
  <c r="K1136" i="2" a="1"/>
  <c r="K1136" i="2" s="1"/>
  <c r="CF1136" i="2" a="1"/>
  <c r="CF1136" i="2" s="1"/>
  <c r="CA1136" i="2" a="1"/>
  <c r="CA1136" i="2" s="1"/>
  <c r="BR1136" i="2" a="1"/>
  <c r="BR1136" i="2" s="1"/>
  <c r="CB1136" i="2" a="1"/>
  <c r="CB1136" i="2" s="1"/>
  <c r="HB1136" i="2" a="1"/>
  <c r="HB1136" i="2" s="1"/>
  <c r="GI1136" i="2" a="1"/>
  <c r="GI1136" i="2" s="1"/>
  <c r="FX1136" i="2" a="1"/>
  <c r="FX1136" i="2" s="1"/>
  <c r="FP1136" i="2" a="1"/>
  <c r="FP1136" i="2" s="1"/>
  <c r="FA1136" i="2" a="1"/>
  <c r="FA1136" i="2" s="1"/>
  <c r="EO1136" i="2" a="1"/>
  <c r="EO1136" i="2" s="1"/>
  <c r="DB1136" i="2" a="1"/>
  <c r="DB1136" i="2" s="1"/>
  <c r="DM1136" i="2" a="1"/>
  <c r="DM1136" i="2" s="1"/>
  <c r="DR1136" i="2" a="1"/>
  <c r="DR1136" i="2" s="1"/>
  <c r="CR1136" i="2" a="1"/>
  <c r="CR1136" i="2" s="1"/>
  <c r="HL1136" i="2" a="1"/>
  <c r="HL1136" i="2" s="1"/>
  <c r="AI1136" i="2" a="1"/>
  <c r="AI1136" i="2" s="1"/>
  <c r="AU1136" i="2" a="1"/>
  <c r="AU1136" i="2" s="1"/>
  <c r="BI1136" i="2" a="1"/>
  <c r="BI1136" i="2" s="1"/>
  <c r="FT1136" i="2" a="1"/>
  <c r="FT1136" i="2" s="1"/>
  <c r="EE1136" i="2" a="1"/>
  <c r="EE1136" i="2" s="1"/>
  <c r="CN1136" i="2" a="1"/>
  <c r="CN1136" i="2" s="1"/>
  <c r="HX1136" i="2" a="1"/>
  <c r="HX1136" i="2" s="1"/>
  <c r="HI1136" i="2" a="1"/>
  <c r="HI1136" i="2" s="1"/>
  <c r="IQ1136" i="2" a="1"/>
  <c r="IQ1136" i="2" s="1"/>
  <c r="IG1136" i="2" a="1"/>
  <c r="IG1136" i="2" s="1"/>
  <c r="IC1136" i="2" a="1"/>
  <c r="IC1136" i="2" s="1"/>
  <c r="GR1136" i="2" a="1"/>
  <c r="GR1136" i="2" s="1"/>
  <c r="FI1136" i="2" a="1"/>
  <c r="FI1136" i="2" s="1"/>
  <c r="DW1136" i="2" a="1"/>
  <c r="DW1136" i="2" s="1"/>
  <c r="GX1136" i="2" a="1"/>
  <c r="GX1136" i="2" s="1"/>
  <c r="DU1136" i="2" a="1"/>
  <c r="DU1136" i="2" s="1"/>
  <c r="Q1136" i="2" a="1"/>
  <c r="Q1136" i="2" s="1"/>
  <c r="AG1136" i="2" a="1"/>
  <c r="AG1136" i="2" s="1"/>
  <c r="AH1136" i="2" a="1"/>
  <c r="AH1136" i="2" s="1"/>
  <c r="BE1136" i="2" a="1"/>
  <c r="BE1136" i="2" s="1"/>
  <c r="BS1136" i="2" a="1"/>
  <c r="BS1136" i="2" s="1"/>
  <c r="BJ1136" i="2" a="1"/>
  <c r="BJ1136" i="2" s="1"/>
  <c r="BT1136" i="2" a="1"/>
  <c r="BT1136" i="2" s="1"/>
  <c r="HC1136" i="2" a="1"/>
  <c r="HC1136" i="2" s="1"/>
  <c r="GK1136" i="2" a="1"/>
  <c r="GK1136" i="2" s="1"/>
  <c r="FY1136" i="2" a="1"/>
  <c r="FY1136" i="2" s="1"/>
  <c r="HF1136" i="2" a="1"/>
  <c r="HF1136" i="2" s="1"/>
  <c r="EX1136" i="2" a="1"/>
  <c r="EX1136" i="2" s="1"/>
  <c r="EP1136" i="2" a="1"/>
  <c r="EP1136" i="2" s="1"/>
  <c r="FO1136" i="2" a="1"/>
  <c r="FO1136" i="2" s="1"/>
  <c r="DT1136" i="2" a="1"/>
  <c r="DT1136" i="2" s="1"/>
  <c r="DC1136" i="2" a="1"/>
  <c r="DC1136" i="2" s="1"/>
  <c r="AP1136" i="2" a="1"/>
  <c r="AP1136" i="2" s="1"/>
  <c r="BG1136" i="2" a="1"/>
  <c r="BG1136" i="2" s="1"/>
  <c r="AR1136" i="2" a="1"/>
  <c r="AR1136" i="2" s="1"/>
  <c r="EH1136" i="2" a="1"/>
  <c r="EH1136" i="2" s="1"/>
  <c r="ED1136" i="2" a="1"/>
  <c r="ED1136" i="2" s="1"/>
  <c r="CL1136" i="2" a="1"/>
  <c r="CL1136" i="2" s="1"/>
  <c r="HV1136" i="2" a="1"/>
  <c r="HV1136" i="2" s="1"/>
  <c r="ES1064" i="2" a="1"/>
  <c r="ES1064" i="2" s="1"/>
  <c r="CH1064" i="2" a="1"/>
  <c r="CH1064" i="2" s="1"/>
  <c r="BX1064" i="2" a="1"/>
  <c r="BX1064" i="2" s="1"/>
  <c r="BS1064" i="2" a="1"/>
  <c r="BS1064" i="2" s="1"/>
  <c r="CI1078" i="2" a="1"/>
  <c r="CI1078" i="2" s="1"/>
  <c r="CG1064" i="2" a="1"/>
  <c r="CG1064" i="2" s="1"/>
  <c r="BE1064" i="2" a="1"/>
  <c r="BE1064" i="2" s="1"/>
  <c r="M1064" i="2" a="1"/>
  <c r="M1064" i="2" s="1"/>
  <c r="M1078" i="2" a="1"/>
  <c r="M1078" i="2" s="1"/>
  <c r="AE1078" i="2" a="1"/>
  <c r="AE1078" i="2" s="1"/>
  <c r="Q1078" i="2" a="1"/>
  <c r="Q1078" i="2" s="1"/>
  <c r="AG1064" i="2" a="1"/>
  <c r="AG1064" i="2" s="1"/>
  <c r="X1064" i="2" a="1"/>
  <c r="X1064" i="2" s="1"/>
  <c r="DO1078" i="2" a="1"/>
  <c r="DO1078" i="2" s="1"/>
  <c r="EY1064" i="2" a="1"/>
  <c r="EY1064" i="2" s="1"/>
  <c r="FM1064" i="2" a="1"/>
  <c r="FM1064" i="2" s="1"/>
  <c r="EA1078" i="2" a="1"/>
  <c r="EA1078" i="2" s="1"/>
  <c r="DX1064" i="2" a="1"/>
  <c r="DX1064" i="2" s="1"/>
  <c r="FG1064" i="2" a="1"/>
  <c r="FG1064" i="2" s="1"/>
  <c r="FH1078" i="2" a="1"/>
  <c r="FH1078" i="2" s="1"/>
  <c r="GS1078" i="2" a="1"/>
  <c r="GS1078" i="2" s="1"/>
  <c r="IC1078" i="2" a="1"/>
  <c r="IC1078" i="2" s="1"/>
  <c r="IC1064" i="2" a="1"/>
  <c r="IC1064" i="2" s="1"/>
  <c r="IS1064" i="2" a="1"/>
  <c r="IS1064" i="2" s="1"/>
  <c r="II1078" i="2" a="1"/>
  <c r="II1078" i="2" s="1"/>
  <c r="IU1078" i="2" a="1"/>
  <c r="IU1078" i="2" s="1"/>
  <c r="D1136" i="2" a="1"/>
  <c r="D1136" i="2" s="1"/>
  <c r="CV1136" i="2" a="1"/>
  <c r="CV1136" i="2" s="1"/>
  <c r="AJ1136" i="2" a="1"/>
  <c r="AJ1136" i="2" s="1"/>
  <c r="EL1136" i="2" a="1"/>
  <c r="EL1136" i="2" s="1"/>
  <c r="FU1136" i="2" a="1"/>
  <c r="FU1136" i="2" s="1"/>
  <c r="CH1136" i="2" a="1"/>
  <c r="CH1136" i="2" s="1"/>
  <c r="BD1136" i="2" a="1"/>
  <c r="BD1136" i="2" s="1"/>
  <c r="V1136" i="2" a="1"/>
  <c r="V1136" i="2" s="1"/>
  <c r="FM1136" i="2" a="1"/>
  <c r="FM1136" i="2" s="1"/>
  <c r="BU1064" i="2" a="1"/>
  <c r="BU1064" i="2" s="1"/>
  <c r="BQ1064" i="2" a="1"/>
  <c r="BQ1064" i="2" s="1"/>
  <c r="BZ1064" i="2" a="1"/>
  <c r="BZ1064" i="2" s="1"/>
  <c r="BP1078" i="2" a="1"/>
  <c r="BP1078" i="2" s="1"/>
  <c r="CH1078" i="2" a="1"/>
  <c r="CH1078" i="2" s="1"/>
  <c r="CF1078" i="2" a="1"/>
  <c r="CF1078" i="2" s="1"/>
  <c r="CE1064" i="2" a="1"/>
  <c r="CE1064" i="2" s="1"/>
  <c r="L1064" i="2" a="1"/>
  <c r="L1064" i="2" s="1"/>
  <c r="L1078" i="2" a="1"/>
  <c r="L1078" i="2" s="1"/>
  <c r="S1078" i="2" a="1"/>
  <c r="S1078" i="2" s="1"/>
  <c r="AD1078" i="2" a="1"/>
  <c r="AD1078" i="2" s="1"/>
  <c r="O1078" i="2" a="1"/>
  <c r="O1078" i="2" s="1"/>
  <c r="AC1064" i="2" a="1"/>
  <c r="AC1064" i="2" s="1"/>
  <c r="V1064" i="2" a="1"/>
  <c r="V1064" i="2" s="1"/>
  <c r="EC1078" i="2" a="1"/>
  <c r="EC1078" i="2" s="1"/>
  <c r="FS1064" i="2" a="1"/>
  <c r="FS1064" i="2" s="1"/>
  <c r="GP1078" i="2" a="1"/>
  <c r="GP1078" i="2" s="1"/>
  <c r="HE1064" i="2" a="1"/>
  <c r="HE1064" i="2" s="1"/>
  <c r="EB1078" i="2" a="1"/>
  <c r="EB1078" i="2" s="1"/>
  <c r="DY1064" i="2" a="1"/>
  <c r="DY1064" i="2" s="1"/>
  <c r="FI1064" i="2" a="1"/>
  <c r="FI1064" i="2" s="1"/>
  <c r="FK1078" i="2" a="1"/>
  <c r="FK1078" i="2" s="1"/>
  <c r="GW1064" i="2" a="1"/>
  <c r="GW1064" i="2" s="1"/>
  <c r="GU1078" i="2" a="1"/>
  <c r="GU1078" i="2" s="1"/>
  <c r="IB1078" i="2" a="1"/>
  <c r="IB1078" i="2" s="1"/>
  <c r="IE1064" i="2" a="1"/>
  <c r="IE1064" i="2" s="1"/>
  <c r="IH1064" i="2" a="1"/>
  <c r="IH1064" i="2" s="1"/>
  <c r="IQ1064" i="2" a="1"/>
  <c r="IQ1064" i="2" s="1"/>
  <c r="IN1078" i="2" a="1"/>
  <c r="IN1078" i="2" s="1"/>
  <c r="IQ1078" i="2" a="1"/>
  <c r="IQ1078" i="2" s="1"/>
  <c r="CX1136" i="2" a="1"/>
  <c r="CX1136" i="2" s="1"/>
  <c r="AT1136" i="2" a="1"/>
  <c r="AT1136" i="2" s="1"/>
  <c r="DK1136" i="2" a="1"/>
  <c r="DK1136" i="2" s="1"/>
  <c r="ET1136" i="2" a="1"/>
  <c r="ET1136" i="2" s="1"/>
  <c r="GF1136" i="2" a="1"/>
  <c r="GF1136" i="2" s="1"/>
  <c r="BO1136" i="2" a="1"/>
  <c r="BO1136" i="2" s="1"/>
  <c r="GP1136" i="2" a="1"/>
  <c r="GP1136" i="2" s="1"/>
  <c r="BV1064" i="2" a="1"/>
  <c r="BV1064" i="2" s="1"/>
  <c r="BJ1064" i="2" a="1"/>
  <c r="BJ1064" i="2" s="1"/>
  <c r="DI1064" i="2" a="1"/>
  <c r="DI1064" i="2" s="1"/>
  <c r="BO1078" i="2" a="1"/>
  <c r="BO1078" i="2" s="1"/>
  <c r="BX1078" i="2" a="1"/>
  <c r="BX1078" i="2" s="1"/>
  <c r="BN1078" i="2" a="1"/>
  <c r="BN1078" i="2" s="1"/>
  <c r="CG1078" i="2" a="1"/>
  <c r="CG1078" i="2" s="1"/>
  <c r="BE1078" i="2" a="1"/>
  <c r="BE1078" i="2" s="1"/>
  <c r="K1064" i="2" a="1"/>
  <c r="K1064" i="2" s="1"/>
  <c r="K1078" i="2" a="1"/>
  <c r="K1078" i="2" s="1"/>
  <c r="AF1078" i="2" a="1"/>
  <c r="AF1078" i="2" s="1"/>
  <c r="AC1078" i="2" a="1"/>
  <c r="AC1078" i="2" s="1"/>
  <c r="U1064" i="2" a="1"/>
  <c r="U1064" i="2" s="1"/>
  <c r="Q1064" i="2" a="1"/>
  <c r="Q1064" i="2" s="1"/>
  <c r="DU1064" i="2" a="1"/>
  <c r="DU1064" i="2" s="1"/>
  <c r="EY1078" i="2" a="1"/>
  <c r="EY1078" i="2" s="1"/>
  <c r="EI1078" i="2" a="1"/>
  <c r="EI1078" i="2" s="1"/>
  <c r="GJ1078" i="2" a="1"/>
  <c r="GJ1078" i="2" s="1"/>
  <c r="GX1064" i="2" a="1"/>
  <c r="GX1064" i="2" s="1"/>
  <c r="DW1078" i="2" a="1"/>
  <c r="DW1078" i="2" s="1"/>
  <c r="DV1064" i="2" a="1"/>
  <c r="DV1064" i="2" s="1"/>
  <c r="GR1064" i="2" a="1"/>
  <c r="GR1064" i="2" s="1"/>
  <c r="GW1078" i="2" a="1"/>
  <c r="GW1078" i="2" s="1"/>
  <c r="HY1078" i="2" a="1"/>
  <c r="HY1078" i="2" s="1"/>
  <c r="ID1078" i="2" a="1"/>
  <c r="ID1078" i="2" s="1"/>
  <c r="IK1064" i="2" a="1"/>
  <c r="IK1064" i="2" s="1"/>
  <c r="IM1064" i="2" a="1"/>
  <c r="IM1064" i="2" s="1"/>
  <c r="IN1000" i="2" a="1"/>
  <c r="IN1000" i="2" s="1"/>
  <c r="IO1078" i="2" a="1"/>
  <c r="IO1078" i="2" s="1"/>
  <c r="IS1078" i="2" a="1"/>
  <c r="IS1078" i="2" s="1"/>
  <c r="G1136" i="2" a="1"/>
  <c r="G1136" i="2" s="1"/>
  <c r="HM1136" i="2" a="1"/>
  <c r="HM1136" i="2" s="1"/>
  <c r="CM1136" i="2" a="1"/>
  <c r="CM1136" i="2" s="1"/>
  <c r="AW1136" i="2" a="1"/>
  <c r="AW1136" i="2" s="1"/>
  <c r="DE1136" i="2" a="1"/>
  <c r="DE1136" i="2" s="1"/>
  <c r="GY1136" i="2" a="1"/>
  <c r="GY1136" i="2" s="1"/>
  <c r="H1136" i="2" a="1"/>
  <c r="H1136" i="2" s="1"/>
  <c r="EC1136" i="2" a="1"/>
  <c r="EC1136" i="2" s="1"/>
  <c r="DV1136" i="2" a="1"/>
  <c r="DV1136" i="2" s="1"/>
  <c r="GS1136" i="2" a="1"/>
  <c r="GS1136" i="2" s="1"/>
  <c r="HZ1136" i="2" a="1"/>
  <c r="HZ1136" i="2" s="1"/>
  <c r="IL1136" i="2" a="1"/>
  <c r="IL1136" i="2" s="1"/>
  <c r="IP1122" i="2" a="1"/>
  <c r="IP1122" i="2" s="1"/>
  <c r="IL1122" i="2" a="1"/>
  <c r="IL1122" i="2" s="1"/>
  <c r="IA1122" i="2" a="1"/>
  <c r="IA1122" i="2" s="1"/>
  <c r="GU1122" i="2" a="1"/>
  <c r="GU1122" i="2" s="1"/>
  <c r="FF1122" i="2" a="1"/>
  <c r="FF1122" i="2" s="1"/>
  <c r="DZ1122" i="2" a="1"/>
  <c r="DZ1122" i="2" s="1"/>
  <c r="FM1122" i="2" a="1"/>
  <c r="FM1122" i="2" s="1"/>
  <c r="DO1122" i="2" a="1"/>
  <c r="DO1122" i="2" s="1"/>
  <c r="AE1122" i="2" a="1"/>
  <c r="AE1122" i="2" s="1"/>
  <c r="AD1122" i="2" a="1"/>
  <c r="AD1122" i="2" s="1"/>
  <c r="L1122" i="2" a="1"/>
  <c r="L1122" i="2" s="1"/>
  <c r="BB1122" i="2" a="1"/>
  <c r="BB1122" i="2" s="1"/>
  <c r="BU1122" i="2" a="1"/>
  <c r="BU1122" i="2" s="1"/>
  <c r="BK1122" i="2" a="1"/>
  <c r="BK1122" i="2" s="1"/>
  <c r="BW1122" i="2" a="1"/>
  <c r="BW1122" i="2" s="1"/>
  <c r="GE1122" i="2" a="1"/>
  <c r="GE1122" i="2" s="1"/>
  <c r="GK1122" i="2" a="1"/>
  <c r="GK1122" i="2" s="1"/>
  <c r="FW1122" i="2" a="1"/>
  <c r="FW1122" i="2" s="1"/>
  <c r="FR1122" i="2" a="1"/>
  <c r="FR1122" i="2" s="1"/>
  <c r="FD1122" i="2" a="1"/>
  <c r="FD1122" i="2" s="1"/>
  <c r="EX1122" i="2" a="1"/>
  <c r="EX1122" i="2" s="1"/>
  <c r="DA1122" i="2" a="1"/>
  <c r="DA1122" i="2" s="1"/>
  <c r="DF1122" i="2" a="1"/>
  <c r="DF1122" i="2" s="1"/>
  <c r="CS1122" i="2" a="1"/>
  <c r="CS1122" i="2" s="1"/>
  <c r="AY1122" i="2" a="1"/>
  <c r="AY1122" i="2" s="1"/>
  <c r="AN1122" i="2" a="1"/>
  <c r="AN1122" i="2" s="1"/>
  <c r="AS1122" i="2" a="1"/>
  <c r="AS1122" i="2" s="1"/>
  <c r="EG1122" i="2" a="1"/>
  <c r="EG1122" i="2" s="1"/>
  <c r="HH1122" i="2" a="1"/>
  <c r="HH1122" i="2" s="1"/>
  <c r="CL1122" i="2" a="1"/>
  <c r="CL1122" i="2" s="1"/>
  <c r="HO1122" i="2" a="1"/>
  <c r="HO1122" i="2" s="1"/>
  <c r="E1122" i="2" a="1"/>
  <c r="E1122" i="2" s="1"/>
  <c r="A1123" i="2"/>
  <c r="IO1122" i="2" a="1"/>
  <c r="IO1122" i="2" s="1"/>
  <c r="IK1122" i="2" a="1"/>
  <c r="IK1122" i="2" s="1"/>
  <c r="IC1122" i="2" a="1"/>
  <c r="IC1122" i="2" s="1"/>
  <c r="GT1122" i="2" a="1"/>
  <c r="GT1122" i="2" s="1"/>
  <c r="FK1122" i="2" a="1"/>
  <c r="FK1122" i="2" s="1"/>
  <c r="HD1122" i="2" a="1"/>
  <c r="HD1122" i="2" s="1"/>
  <c r="FE1122" i="2" a="1"/>
  <c r="FE1122" i="2" s="1"/>
  <c r="Q1122" i="2" a="1"/>
  <c r="Q1122" i="2" s="1"/>
  <c r="U1122" i="2" a="1"/>
  <c r="U1122" i="2" s="1"/>
  <c r="AG1122" i="2" a="1"/>
  <c r="AG1122" i="2" s="1"/>
  <c r="R1122" i="2" a="1"/>
  <c r="R1122" i="2" s="1"/>
  <c r="CE1122" i="2" a="1"/>
  <c r="CE1122" i="2" s="1"/>
  <c r="BM1122" i="2" a="1"/>
  <c r="BM1122" i="2" s="1"/>
  <c r="BZ1122" i="2" a="1"/>
  <c r="BZ1122" i="2" s="1"/>
  <c r="BO1122" i="2" a="1"/>
  <c r="BO1122" i="2" s="1"/>
  <c r="FU1122" i="2" a="1"/>
  <c r="FU1122" i="2" s="1"/>
  <c r="FZ1122" i="2" a="1"/>
  <c r="FZ1122" i="2" s="1"/>
  <c r="FV1122" i="2" a="1"/>
  <c r="FV1122" i="2" s="1"/>
  <c r="FN1122" i="2" a="1"/>
  <c r="FN1122" i="2" s="1"/>
  <c r="EQ1122" i="2" a="1"/>
  <c r="EQ1122" i="2" s="1"/>
  <c r="EK1122" i="2" a="1"/>
  <c r="EK1122" i="2" s="1"/>
  <c r="DS1122" i="2" a="1"/>
  <c r="DS1122" i="2" s="1"/>
  <c r="DN1122" i="2" a="1"/>
  <c r="DN1122" i="2" s="1"/>
  <c r="CT1122" i="2" a="1"/>
  <c r="CT1122" i="2" s="1"/>
  <c r="AQ1122" i="2" a="1"/>
  <c r="AQ1122" i="2" s="1"/>
  <c r="BH1122" i="2" a="1"/>
  <c r="BH1122" i="2" s="1"/>
  <c r="AK1122" i="2" a="1"/>
  <c r="AK1122" i="2" s="1"/>
  <c r="EF1122" i="2" a="1"/>
  <c r="EF1122" i="2" s="1"/>
  <c r="CZ1122" i="2" a="1"/>
  <c r="CZ1122" i="2" s="1"/>
  <c r="HX1122" i="2" a="1"/>
  <c r="HX1122" i="2" s="1"/>
  <c r="HN1122" i="2" a="1"/>
  <c r="HN1122" i="2" s="1"/>
  <c r="IT1122" i="2" a="1"/>
  <c r="IT1122" i="2" s="1"/>
  <c r="II1122" i="2" a="1"/>
  <c r="II1122" i="2" s="1"/>
  <c r="HZ1122" i="2" a="1"/>
  <c r="HZ1122" i="2" s="1"/>
  <c r="GS1122" i="2" a="1"/>
  <c r="GS1122" i="2" s="1"/>
  <c r="DY1122" i="2" a="1"/>
  <c r="DY1122" i="2" s="1"/>
  <c r="HE1122" i="2" a="1"/>
  <c r="HE1122" i="2" s="1"/>
  <c r="EI1122" i="2" a="1"/>
  <c r="EI1122" i="2" s="1"/>
  <c r="N1122" i="2" a="1"/>
  <c r="N1122" i="2" s="1"/>
  <c r="AF1122" i="2" a="1"/>
  <c r="AF1122" i="2" s="1"/>
  <c r="S1122" i="2" a="1"/>
  <c r="S1122" i="2" s="1"/>
  <c r="H1122" i="2" a="1"/>
  <c r="H1122" i="2" s="1"/>
  <c r="CD1122" i="2" a="1"/>
  <c r="CD1122" i="2" s="1"/>
  <c r="CB1122" i="2" a="1"/>
  <c r="CB1122" i="2" s="1"/>
  <c r="BR1122" i="2" a="1"/>
  <c r="BR1122" i="2" s="1"/>
  <c r="CI1122" i="2" a="1"/>
  <c r="CI1122" i="2" s="1"/>
  <c r="GM1122" i="2" a="1"/>
  <c r="GM1122" i="2" s="1"/>
  <c r="HA1122" i="2" a="1"/>
  <c r="HA1122" i="2" s="1"/>
  <c r="GY1122" i="2" a="1"/>
  <c r="GY1122" i="2" s="1"/>
  <c r="FA1122" i="2" a="1"/>
  <c r="FA1122" i="2" s="1"/>
  <c r="FC1122" i="2" a="1"/>
  <c r="FC1122" i="2" s="1"/>
  <c r="FQ1122" i="2" a="1"/>
  <c r="FQ1122" i="2" s="1"/>
  <c r="DK1122" i="2" a="1"/>
  <c r="DK1122" i="2" s="1"/>
  <c r="DE1122" i="2" a="1"/>
  <c r="DE1122" i="2" s="1"/>
  <c r="CR1122" i="2" a="1"/>
  <c r="CR1122" i="2" s="1"/>
  <c r="AI1122" i="2" a="1"/>
  <c r="AI1122" i="2" s="1"/>
  <c r="AU1122" i="2" a="1"/>
  <c r="AU1122" i="2" s="1"/>
  <c r="BI1122" i="2" a="1"/>
  <c r="BI1122" i="2" s="1"/>
  <c r="CW1122" i="2" a="1"/>
  <c r="CW1122" i="2" s="1"/>
  <c r="FT1122" i="2" a="1"/>
  <c r="FT1122" i="2" s="1"/>
  <c r="HW1122" i="2" a="1"/>
  <c r="HW1122" i="2" s="1"/>
  <c r="HT1122" i="2" a="1"/>
  <c r="HT1122" i="2" s="1"/>
  <c r="IS1122" i="2" a="1"/>
  <c r="IS1122" i="2" s="1"/>
  <c r="IH1122" i="2" a="1"/>
  <c r="IH1122" i="2" s="1"/>
  <c r="HY1122" i="2" a="1"/>
  <c r="HY1122" i="2" s="1"/>
  <c r="FJ1122" i="2" a="1"/>
  <c r="FJ1122" i="2" s="1"/>
  <c r="DX1122" i="2" a="1"/>
  <c r="DX1122" i="2" s="1"/>
  <c r="GJ1122" i="2" a="1"/>
  <c r="GJ1122" i="2" s="1"/>
  <c r="ER1122" i="2" a="1"/>
  <c r="ER1122" i="2" s="1"/>
  <c r="O1122" i="2" a="1"/>
  <c r="O1122" i="2" s="1"/>
  <c r="V1122" i="2" a="1"/>
  <c r="V1122" i="2" s="1"/>
  <c r="W1122" i="2" a="1"/>
  <c r="W1122" i="2" s="1"/>
  <c r="J1122" i="2" a="1"/>
  <c r="J1122" i="2" s="1"/>
  <c r="CC1122" i="2" a="1"/>
  <c r="CC1122" i="2" s="1"/>
  <c r="BT1122" i="2" a="1"/>
  <c r="BT1122" i="2" s="1"/>
  <c r="BJ1122" i="2" a="1"/>
  <c r="BJ1122" i="2" s="1"/>
  <c r="BV1122" i="2" a="1"/>
  <c r="BV1122" i="2" s="1"/>
  <c r="GB1122" i="2" a="1"/>
  <c r="GB1122" i="2" s="1"/>
  <c r="GI1122" i="2" a="1"/>
  <c r="GI1122" i="2" s="1"/>
  <c r="GO1122" i="2" a="1"/>
  <c r="GO1122" i="2" s="1"/>
  <c r="EV1122" i="2" a="1"/>
  <c r="EV1122" i="2" s="1"/>
  <c r="EO1122" i="2" a="1"/>
  <c r="EO1122" i="2" s="1"/>
  <c r="EW1122" i="2" a="1"/>
  <c r="EW1122" i="2" s="1"/>
  <c r="DR1122" i="2" a="1"/>
  <c r="DR1122" i="2" s="1"/>
  <c r="DT1122" i="2" a="1"/>
  <c r="DT1122" i="2" s="1"/>
  <c r="CQ1122" i="2" a="1"/>
  <c r="CQ1122" i="2" s="1"/>
  <c r="AX1122" i="2" a="1"/>
  <c r="AX1122" i="2" s="1"/>
  <c r="AM1122" i="2" a="1"/>
  <c r="AM1122" i="2" s="1"/>
  <c r="AZ1122" i="2" a="1"/>
  <c r="AZ1122" i="2" s="1"/>
  <c r="EE1122" i="2" a="1"/>
  <c r="EE1122" i="2" s="1"/>
  <c r="CY1122" i="2" a="1"/>
  <c r="CY1122" i="2" s="1"/>
  <c r="HV1122" i="2" a="1"/>
  <c r="HV1122" i="2" s="1"/>
  <c r="CK1122" i="2" a="1"/>
  <c r="CK1122" i="2" s="1"/>
  <c r="A1150" i="2"/>
  <c r="A1151" i="2" s="1"/>
  <c r="A1152" i="2" s="1"/>
  <c r="A1153" i="2" s="1"/>
  <c r="A1154" i="2" s="1"/>
  <c r="A1155" i="2" s="1"/>
  <c r="A1156" i="2" s="1"/>
  <c r="A1157" i="2" s="1"/>
  <c r="A1158" i="2" s="1"/>
  <c r="A1159" i="2" s="1"/>
  <c r="A1160" i="2" s="1"/>
  <c r="A1161" i="2" s="1"/>
  <c r="IJ1122" i="2" a="1"/>
  <c r="IJ1122" i="2" s="1"/>
  <c r="IM1122" i="2" a="1"/>
  <c r="IM1122" i="2" s="1"/>
  <c r="GR1122" i="2" a="1"/>
  <c r="GR1122" i="2" s="1"/>
  <c r="FI1122" i="2" a="1"/>
  <c r="FI1122" i="2" s="1"/>
  <c r="DW1122" i="2" a="1"/>
  <c r="DW1122" i="2" s="1"/>
  <c r="GX1122" i="2" a="1"/>
  <c r="GX1122" i="2" s="1"/>
  <c r="EY1122" i="2" a="1"/>
  <c r="EY1122" i="2" s="1"/>
  <c r="P1122" i="2" a="1"/>
  <c r="P1122" i="2" s="1"/>
  <c r="AA1122" i="2" a="1"/>
  <c r="AA1122" i="2" s="1"/>
  <c r="AH1122" i="2" a="1"/>
  <c r="AH1122" i="2" s="1"/>
  <c r="BE1122" i="2" a="1"/>
  <c r="BE1122" i="2" s="1"/>
  <c r="CG1122" i="2" a="1"/>
  <c r="CG1122" i="2" s="1"/>
  <c r="BL1122" i="2" a="1"/>
  <c r="BL1122" i="2" s="1"/>
  <c r="BY1122" i="2" a="1"/>
  <c r="BY1122" i="2" s="1"/>
  <c r="BN1122" i="2" a="1"/>
  <c r="BN1122" i="2" s="1"/>
  <c r="HC1122" i="2" a="1"/>
  <c r="HC1122" i="2" s="1"/>
  <c r="FY1122" i="2" a="1"/>
  <c r="FY1122" i="2" s="1"/>
  <c r="GG1122" i="2" a="1"/>
  <c r="GG1122" i="2" s="1"/>
  <c r="EP1122" i="2" a="1"/>
  <c r="EP1122" i="2" s="1"/>
  <c r="FB1122" i="2" a="1"/>
  <c r="FB1122" i="2" s="1"/>
  <c r="EJ1122" i="2" a="1"/>
  <c r="EJ1122" i="2" s="1"/>
  <c r="DJ1122" i="2" a="1"/>
  <c r="DJ1122" i="2" s="1"/>
  <c r="DM1122" i="2" a="1"/>
  <c r="DM1122" i="2" s="1"/>
  <c r="HK1122" i="2" a="1"/>
  <c r="HK1122" i="2" s="1"/>
  <c r="AP1122" i="2" a="1"/>
  <c r="AP1122" i="2" s="1"/>
  <c r="BG1122" i="2" a="1"/>
  <c r="BG1122" i="2" s="1"/>
  <c r="AR1122" i="2" a="1"/>
  <c r="AR1122" i="2" s="1"/>
  <c r="CV1122" i="2" a="1"/>
  <c r="CV1122" i="2" s="1"/>
  <c r="HU1122" i="2" a="1"/>
  <c r="HU1122" i="2" s="1"/>
  <c r="HS1122" i="2" a="1"/>
  <c r="HS1122" i="2" s="1"/>
  <c r="HM1122" i="2" a="1"/>
  <c r="HM1122" i="2" s="1"/>
  <c r="IR1122" i="2" a="1"/>
  <c r="IR1122" i="2" s="1"/>
  <c r="IN1122" i="2" a="1"/>
  <c r="IN1122" i="2" s="1"/>
  <c r="IE1122" i="2" a="1"/>
  <c r="IE1122" i="2" s="1"/>
  <c r="GQ1122" i="2" a="1"/>
  <c r="GQ1122" i="2" s="1"/>
  <c r="FG1122" i="2" a="1"/>
  <c r="FG1122" i="2" s="1"/>
  <c r="EB1122" i="2" a="1"/>
  <c r="EB1122" i="2" s="1"/>
  <c r="FS1122" i="2" a="1"/>
  <c r="FS1122" i="2" s="1"/>
  <c r="DU1122" i="2" a="1"/>
  <c r="DU1122" i="2" s="1"/>
  <c r="Y1122" i="2" a="1"/>
  <c r="Y1122" i="2" s="1"/>
  <c r="AC1122" i="2" a="1"/>
  <c r="AC1122" i="2" s="1"/>
  <c r="M1122" i="2" a="1"/>
  <c r="M1122" i="2" s="1"/>
  <c r="BF1122" i="2" a="1"/>
  <c r="BF1122" i="2" s="1"/>
  <c r="DI1122" i="2" a="1"/>
  <c r="DI1122" i="2" s="1"/>
  <c r="CA1122" i="2" a="1"/>
  <c r="CA1122" i="2" s="1"/>
  <c r="BX1122" i="2" a="1"/>
  <c r="BX1122" i="2" s="1"/>
  <c r="GD1122" i="2" a="1"/>
  <c r="GD1122" i="2" s="1"/>
  <c r="GA1122" i="2" a="1"/>
  <c r="GA1122" i="2" s="1"/>
  <c r="GH1122" i="2" a="1"/>
  <c r="GH1122" i="2" s="1"/>
  <c r="HG1122" i="2" a="1"/>
  <c r="HG1122" i="2" s="1"/>
  <c r="FO1122" i="2" a="1"/>
  <c r="FO1122" i="2" s="1"/>
  <c r="EZ1122" i="2" a="1"/>
  <c r="EZ1122" i="2" s="1"/>
  <c r="EU1122" i="2" a="1"/>
  <c r="EU1122" i="2" s="1"/>
  <c r="DG1122" i="2" a="1"/>
  <c r="DG1122" i="2" s="1"/>
  <c r="DL1122" i="2" a="1"/>
  <c r="DL1122" i="2" s="1"/>
  <c r="HL1122" i="2" a="1"/>
  <c r="HL1122" i="2" s="1"/>
  <c r="AO1122" i="2" a="1"/>
  <c r="AO1122" i="2" s="1"/>
  <c r="AL1122" i="2" a="1"/>
  <c r="AL1122" i="2" s="1"/>
  <c r="EH1122" i="2" a="1"/>
  <c r="EH1122" i="2" s="1"/>
  <c r="ED1122" i="2" a="1"/>
  <c r="ED1122" i="2" s="1"/>
  <c r="CM1122" i="2" a="1"/>
  <c r="CM1122" i="2" s="1"/>
  <c r="HI1122" i="2" a="1"/>
  <c r="HI1122" i="2" s="1"/>
  <c r="G1122" i="2" a="1"/>
  <c r="G1122" i="2" s="1"/>
  <c r="B1151" i="2"/>
  <c r="B1137" i="2"/>
  <c r="BO1064" i="2" a="1"/>
  <c r="BO1064" i="2" s="1"/>
  <c r="BR1064" i="2" a="1"/>
  <c r="BR1064" i="2" s="1"/>
  <c r="BS1078" i="2" a="1"/>
  <c r="BS1078" i="2" s="1"/>
  <c r="CB1078" i="2" a="1"/>
  <c r="CB1078" i="2" s="1"/>
  <c r="BR1078" i="2" a="1"/>
  <c r="BR1078" i="2" s="1"/>
  <c r="CD1078" i="2" a="1"/>
  <c r="CD1078" i="2" s="1"/>
  <c r="BF1078" i="2" a="1"/>
  <c r="BF1078" i="2" s="1"/>
  <c r="BB1064" i="2" a="1"/>
  <c r="BB1064" i="2" s="1"/>
  <c r="R1064" i="2" a="1"/>
  <c r="R1064" i="2" s="1"/>
  <c r="R1078" i="2" a="1"/>
  <c r="R1078" i="2" s="1"/>
  <c r="AA1078" i="2" a="1"/>
  <c r="AA1078" i="2" s="1"/>
  <c r="U1078" i="2" a="1"/>
  <c r="U1078" i="2" s="1"/>
  <c r="W1064" i="2" a="1"/>
  <c r="W1064" i="2" s="1"/>
  <c r="AB1064" i="2" a="1"/>
  <c r="AB1064" i="2" s="1"/>
  <c r="P1064" i="2" a="1"/>
  <c r="P1064" i="2" s="1"/>
  <c r="EC1064" i="2" a="1"/>
  <c r="EC1064" i="2" s="1"/>
  <c r="ER1078" i="2" a="1"/>
  <c r="ER1078" i="2" s="1"/>
  <c r="FE1078" i="2" a="1"/>
  <c r="FE1078" i="2" s="1"/>
  <c r="GC1078" i="2" a="1"/>
  <c r="GC1078" i="2" s="1"/>
  <c r="GJ1064" i="2" a="1"/>
  <c r="GJ1064" i="2" s="1"/>
  <c r="DX1078" i="2" a="1"/>
  <c r="DX1078" i="2" s="1"/>
  <c r="EA1064" i="2" a="1"/>
  <c r="EA1064" i="2" s="1"/>
  <c r="FK1064" i="2" a="1"/>
  <c r="FK1064" i="2" s="1"/>
  <c r="FJ1078" i="2" a="1"/>
  <c r="FJ1078" i="2" s="1"/>
  <c r="GS1064" i="2" a="1"/>
  <c r="GS1064" i="2" s="1"/>
  <c r="GQ1078" i="2" a="1"/>
  <c r="GQ1078" i="2" s="1"/>
  <c r="HZ1078" i="2" a="1"/>
  <c r="HZ1078" i="2" s="1"/>
  <c r="IG1064" i="2" a="1"/>
  <c r="IG1064" i="2" s="1"/>
  <c r="IU1064" i="2" a="1"/>
  <c r="IU1064" i="2" s="1"/>
  <c r="IJ1078" i="2" a="1"/>
  <c r="IJ1078" i="2" s="1"/>
  <c r="F1136" i="2" a="1"/>
  <c r="F1136" i="2" s="1"/>
  <c r="HT1136" i="2" a="1"/>
  <c r="HT1136" i="2" s="1"/>
  <c r="HH1136" i="2" a="1"/>
  <c r="HH1136" i="2" s="1"/>
  <c r="AX1136" i="2" a="1"/>
  <c r="AX1136" i="2" s="1"/>
  <c r="AA1136" i="2" a="1"/>
  <c r="AA1136" i="2" s="1"/>
  <c r="DX1136" i="2" a="1"/>
  <c r="DX1136" i="2" s="1"/>
  <c r="IS1136" i="2" a="1"/>
  <c r="IS1136" i="2" s="1"/>
  <c r="BL1064" i="2" a="1"/>
  <c r="BL1064" i="2" s="1"/>
  <c r="BW1064" i="2" a="1"/>
  <c r="BW1064" i="2" s="1"/>
  <c r="CA1064" i="2" a="1"/>
  <c r="CA1064" i="2" s="1"/>
  <c r="BW1078" i="2" a="1"/>
  <c r="BW1078" i="2" s="1"/>
  <c r="BM1078" i="2" a="1"/>
  <c r="BM1078" i="2" s="1"/>
  <c r="BV1078" i="2" a="1"/>
  <c r="BV1078" i="2" s="1"/>
  <c r="CE1078" i="2" a="1"/>
  <c r="CE1078" i="2" s="1"/>
  <c r="CC1064" i="2" a="1"/>
  <c r="CC1064" i="2" s="1"/>
  <c r="BC1078" i="2" a="1"/>
  <c r="BC1078" i="2" s="1"/>
  <c r="BC1064" i="2" a="1"/>
  <c r="BC1064" i="2" s="1"/>
  <c r="J1064" i="2" a="1"/>
  <c r="J1064" i="2" s="1"/>
  <c r="J1078" i="2" a="1"/>
  <c r="J1078" i="2" s="1"/>
  <c r="Y1078" i="2" a="1"/>
  <c r="Y1078" i="2" s="1"/>
  <c r="AB1078" i="2" a="1"/>
  <c r="AB1078" i="2" s="1"/>
  <c r="S1064" i="2" a="1"/>
  <c r="S1064" i="2" s="1"/>
  <c r="AA1064" i="2" a="1"/>
  <c r="AA1064" i="2" s="1"/>
  <c r="O1064" i="2" a="1"/>
  <c r="O1064" i="2" s="1"/>
  <c r="DO1064" i="2" a="1"/>
  <c r="DO1064" i="2" s="1"/>
  <c r="EI1064" i="2" a="1"/>
  <c r="EI1064" i="2" s="1"/>
  <c r="FM1078" i="2" a="1"/>
  <c r="FM1078" i="2" s="1"/>
  <c r="FS1078" i="2" a="1"/>
  <c r="FS1078" i="2" s="1"/>
  <c r="HE1078" i="2" a="1"/>
  <c r="HE1078" i="2" s="1"/>
  <c r="DY1078" i="2" a="1"/>
  <c r="DY1078" i="2" s="1"/>
  <c r="EB1064" i="2" a="1"/>
  <c r="EB1064" i="2" s="1"/>
  <c r="FL1064" i="2" a="1"/>
  <c r="FL1064" i="2" s="1"/>
  <c r="FF1078" i="2" a="1"/>
  <c r="FF1078" i="2" s="1"/>
  <c r="GT1064" i="2" a="1"/>
  <c r="GT1064" i="2" s="1"/>
  <c r="HZ1064" i="2" a="1"/>
  <c r="HZ1064" i="2" s="1"/>
  <c r="IR1064" i="2" a="1"/>
  <c r="IR1064" i="2" s="1"/>
  <c r="IL1078" i="2" a="1"/>
  <c r="IL1078" i="2" s="1"/>
  <c r="HN1136" i="2" a="1"/>
  <c r="HN1136" i="2" s="1"/>
  <c r="CZ1136" i="2" a="1"/>
  <c r="CZ1136" i="2" s="1"/>
  <c r="EK1136" i="2" a="1"/>
  <c r="EK1136" i="2" s="1"/>
  <c r="BP1136" i="2" a="1"/>
  <c r="BP1136" i="2" s="1"/>
  <c r="Z1136" i="2" a="1"/>
  <c r="Z1136" i="2" s="1"/>
  <c r="IA1136" i="2" a="1"/>
  <c r="IA1136" i="2" s="1"/>
  <c r="IP1136" i="2" a="1"/>
  <c r="IP1136" i="2" s="1"/>
  <c r="GR1228" i="2" a="1"/>
  <c r="GR1228" i="2" s="1"/>
  <c r="GR1247" i="2" s="1"/>
  <c r="IM1228" i="2" a="1"/>
  <c r="IM1228" i="2" s="1"/>
  <c r="IM1247" i="2" s="1"/>
  <c r="CF1228" i="2" a="1"/>
  <c r="CF1228" i="2" s="1"/>
  <c r="AH1228" i="2" a="1"/>
  <c r="AH1228" i="2" s="1"/>
  <c r="AD1228" i="2" a="1"/>
  <c r="AD1228" i="2" s="1"/>
  <c r="Q1228" i="2" a="1"/>
  <c r="Q1228" i="2" s="1"/>
  <c r="FI1228" i="2" a="1"/>
  <c r="FI1228" i="2" s="1"/>
  <c r="GT1228" i="2" a="1"/>
  <c r="GT1228" i="2" s="1"/>
  <c r="GT1247" i="2" s="1"/>
  <c r="HZ1228" i="2" a="1"/>
  <c r="HZ1228" i="2" s="1"/>
  <c r="IN1228" i="2" a="1"/>
  <c r="IN1228" i="2" s="1"/>
  <c r="R1228" i="2" a="1"/>
  <c r="R1228" i="2" s="1"/>
  <c r="V1228" i="2" a="1"/>
  <c r="V1228" i="2" s="1"/>
  <c r="V1247" i="2" s="1"/>
  <c r="V296" i="2" s="1" a="1"/>
  <c r="V296" i="2" s="1"/>
  <c r="V316" i="2" s="1"/>
  <c r="P1228" i="2" a="1"/>
  <c r="P1228" i="2" s="1"/>
  <c r="P1247" i="2" s="1"/>
  <c r="P296" i="2" s="1" a="1"/>
  <c r="P296" i="2" s="1"/>
  <c r="P316" i="2" s="1"/>
  <c r="FE1228" i="2" a="1"/>
  <c r="FE1228" i="2" s="1"/>
  <c r="FJ1228" i="2" a="1"/>
  <c r="FJ1228" i="2" s="1"/>
  <c r="GV1228" i="2" a="1"/>
  <c r="GV1228" i="2" s="1"/>
  <c r="GV1247" i="2" s="1"/>
  <c r="IH1228" i="2" a="1"/>
  <c r="IH1228" i="2" s="1"/>
  <c r="BS1228" i="2" a="1"/>
  <c r="BS1228" i="2" s="1"/>
  <c r="CI1228" i="2" a="1"/>
  <c r="CI1228" i="2" s="1"/>
  <c r="CI1247" i="2" s="1"/>
  <c r="CI296" i="2" s="1" a="1"/>
  <c r="CI296" i="2" s="1"/>
  <c r="CI316" i="2" s="1"/>
  <c r="CC1228" i="2" a="1"/>
  <c r="CC1228" i="2" s="1"/>
  <c r="L1228" i="2" a="1"/>
  <c r="L1228" i="2" s="1"/>
  <c r="L1247" i="2" s="1"/>
  <c r="L296" i="2" s="1" a="1"/>
  <c r="L296" i="2" s="1"/>
  <c r="L316" i="2" s="1"/>
  <c r="U1228" i="2" a="1"/>
  <c r="U1228" i="2" s="1"/>
  <c r="O1228" i="2" a="1"/>
  <c r="O1228" i="2" s="1"/>
  <c r="O1247" i="2" s="1"/>
  <c r="O296" i="2" s="1" a="1"/>
  <c r="O296" i="2" s="1"/>
  <c r="O316" i="2" s="1"/>
  <c r="DZ1228" i="2" a="1"/>
  <c r="DZ1228" i="2" s="1"/>
  <c r="DZ1247" i="2" s="1"/>
  <c r="FK1228" i="2" a="1"/>
  <c r="FK1228" i="2" s="1"/>
  <c r="HZ1210" i="2" a="1"/>
  <c r="HZ1210" i="2" s="1"/>
  <c r="II1228" i="2" a="1"/>
  <c r="II1228" i="2" s="1"/>
  <c r="BB1228" i="2" a="1"/>
  <c r="BB1228" i="2" s="1"/>
  <c r="BB1247" i="2" s="1"/>
  <c r="BB296" i="2" s="1" a="1"/>
  <c r="BB296" i="2" s="1"/>
  <c r="BB316" i="2" s="1"/>
  <c r="J1228" i="2" a="1"/>
  <c r="J1228" i="2" s="1"/>
  <c r="AA1228" i="2" a="1"/>
  <c r="AA1228" i="2" s="1"/>
  <c r="N1228" i="2" a="1"/>
  <c r="N1228" i="2" s="1"/>
  <c r="DV1228" i="2" a="1"/>
  <c r="DV1228" i="2" s="1"/>
  <c r="FL1228" i="2" a="1"/>
  <c r="FL1228" i="2" s="1"/>
  <c r="FL1247" i="2" s="1"/>
  <c r="IA1228" i="2" a="1"/>
  <c r="IA1228" i="2" s="1"/>
  <c r="IA1247" i="2" s="1"/>
  <c r="IJ1228" i="2" a="1"/>
  <c r="IJ1228" i="2" s="1"/>
  <c r="IR1210" i="2" a="1"/>
  <c r="IR1210" i="2" s="1"/>
  <c r="IG1210" i="2" a="1"/>
  <c r="IG1210" i="2" s="1"/>
  <c r="ID1210" i="2" a="1"/>
  <c r="ID1210" i="2" s="1"/>
  <c r="GV1210" i="2" a="1"/>
  <c r="GV1210" i="2" s="1"/>
  <c r="FL1210" i="2" a="1"/>
  <c r="FL1210" i="2" s="1"/>
  <c r="DY1210" i="2" a="1"/>
  <c r="DY1210" i="2" s="1"/>
  <c r="AA1210" i="2" a="1"/>
  <c r="AA1210" i="2" s="1"/>
  <c r="Y1210" i="2" a="1"/>
  <c r="Y1210" i="2" s="1"/>
  <c r="IP1210" i="2" a="1"/>
  <c r="IP1210" i="2" s="1"/>
  <c r="IK1210" i="2" a="1"/>
  <c r="IK1210" i="2" s="1"/>
  <c r="IC1210" i="2" a="1"/>
  <c r="IC1210" i="2" s="1"/>
  <c r="GT1210" i="2" a="1"/>
  <c r="GT1210" i="2" s="1"/>
  <c r="FF1210" i="2" a="1"/>
  <c r="FF1210" i="2" s="1"/>
  <c r="DW1210" i="2" a="1"/>
  <c r="DW1210" i="2" s="1"/>
  <c r="HD1210" i="2" a="1"/>
  <c r="HD1210" i="2" s="1"/>
  <c r="GJ1210" i="2" a="1"/>
  <c r="GJ1210" i="2" s="1"/>
  <c r="FE1210" i="2" a="1"/>
  <c r="FE1210" i="2" s="1"/>
  <c r="AG1210" i="2" a="1"/>
  <c r="AG1210" i="2" s="1"/>
  <c r="U1210" i="2" a="1"/>
  <c r="U1210" i="2" s="1"/>
  <c r="IT1210" i="2" a="1"/>
  <c r="IT1210" i="2" s="1"/>
  <c r="IU1210" i="2" a="1"/>
  <c r="IU1210" i="2" s="1"/>
  <c r="DZ1210" i="2" a="1"/>
  <c r="DZ1210" i="2" s="1"/>
  <c r="GC1210" i="2" a="1"/>
  <c r="GC1210" i="2" s="1"/>
  <c r="EC1210" i="2" a="1"/>
  <c r="EC1210" i="2" s="1"/>
  <c r="DH1210" i="2" a="1"/>
  <c r="DH1210" i="2" s="1"/>
  <c r="P1210" i="2" a="1"/>
  <c r="P1210" i="2" s="1"/>
  <c r="S1210" i="2" a="1"/>
  <c r="S1210" i="2" s="1"/>
  <c r="T1210" i="2" a="1"/>
  <c r="T1210" i="2" s="1"/>
  <c r="BJ1228" i="2" a="1"/>
  <c r="BJ1228" i="2" s="1"/>
  <c r="BJ1247" i="2" s="1"/>
  <c r="BL1228" i="2" a="1"/>
  <c r="BL1228" i="2" s="1"/>
  <c r="BW1228" i="2" a="1"/>
  <c r="BW1228" i="2" s="1"/>
  <c r="BC1228" i="2" a="1"/>
  <c r="BC1228" i="2" s="1"/>
  <c r="H1228" i="2" a="1"/>
  <c r="H1228" i="2" s="1"/>
  <c r="T1228" i="2" a="1"/>
  <c r="T1228" i="2" s="1"/>
  <c r="EY1228" i="2" a="1"/>
  <c r="EY1228" i="2" s="1"/>
  <c r="FS1228" i="2" a="1"/>
  <c r="FS1228" i="2" s="1"/>
  <c r="FS1247" i="2" s="1"/>
  <c r="HE1228" i="2" a="1"/>
  <c r="HE1228" i="2" s="1"/>
  <c r="DW1228" i="2" a="1"/>
  <c r="DW1228" i="2" s="1"/>
  <c r="IB1228" i="2" a="1"/>
  <c r="IB1228" i="2" s="1"/>
  <c r="IM1210" i="2" a="1"/>
  <c r="IM1210" i="2" s="1"/>
  <c r="IT1228" i="2" a="1"/>
  <c r="IT1228" i="2" s="1"/>
  <c r="IS1228" i="2" a="1"/>
  <c r="IS1228" i="2" s="1"/>
  <c r="IG1228" i="2" a="1"/>
  <c r="IG1228" i="2" s="1"/>
  <c r="IE1228" i="2" a="1"/>
  <c r="IE1228" i="2" s="1"/>
  <c r="GU1228" i="2" a="1"/>
  <c r="GU1228" i="2" s="1"/>
  <c r="FG1228" i="2" a="1"/>
  <c r="FG1228" i="2" s="1"/>
  <c r="EB1228" i="2" a="1"/>
  <c r="EB1228" i="2" s="1"/>
  <c r="HD1228" i="2" a="1"/>
  <c r="HD1228" i="2" s="1"/>
  <c r="GP1228" i="2" a="1"/>
  <c r="GP1228" i="2" s="1"/>
  <c r="GC1228" i="2" a="1"/>
  <c r="GC1228" i="2" s="1"/>
  <c r="EI1228" i="2" a="1"/>
  <c r="EI1228" i="2" s="1"/>
  <c r="EI1247" i="2" s="1"/>
  <c r="ER1228" i="2" a="1"/>
  <c r="ER1228" i="2" s="1"/>
  <c r="AF1228" i="2" a="1"/>
  <c r="AF1228" i="2" s="1"/>
  <c r="AB1228" i="2" a="1"/>
  <c r="AB1228" i="2" s="1"/>
  <c r="AB1247" i="2" s="1"/>
  <c r="AB296" i="2" s="1" a="1"/>
  <c r="AB296" i="2" s="1"/>
  <c r="AB316" i="2" s="1"/>
  <c r="IP1228" i="2" a="1"/>
  <c r="IP1228" i="2" s="1"/>
  <c r="IP1247" i="2" s="1"/>
  <c r="IC1228" i="2" a="1"/>
  <c r="IC1228" i="2" s="1"/>
  <c r="GS1228" i="2" a="1"/>
  <c r="GS1228" i="2" s="1"/>
  <c r="FF1228" i="2" a="1"/>
  <c r="FF1228" i="2" s="1"/>
  <c r="EA1228" i="2" a="1"/>
  <c r="EA1228" i="2" s="1"/>
  <c r="Z1228" i="2" a="1"/>
  <c r="Z1228" i="2" s="1"/>
  <c r="W1228" i="2" a="1"/>
  <c r="W1228" i="2" s="1"/>
  <c r="W1247" i="2" s="1"/>
  <c r="W296" i="2" s="1" a="1"/>
  <c r="W296" i="2" s="1"/>
  <c r="W316" i="2" s="1"/>
  <c r="IU1228" i="2" a="1"/>
  <c r="IU1228" i="2" s="1"/>
  <c r="IU1247" i="2" s="1"/>
  <c r="IL1228" i="2" a="1"/>
  <c r="IL1228" i="2" s="1"/>
  <c r="HY1228" i="2" a="1"/>
  <c r="HY1228" i="2" s="1"/>
  <c r="GW1228" i="2" a="1"/>
  <c r="GW1228" i="2" s="1"/>
  <c r="FH1228" i="2" a="1"/>
  <c r="FH1228" i="2" s="1"/>
  <c r="FH1247" i="2" s="1"/>
  <c r="DX1228" i="2" a="1"/>
  <c r="DX1228" i="2" s="1"/>
  <c r="DX1247" i="2" s="1"/>
  <c r="GJ1228" i="2" a="1"/>
  <c r="GJ1228" i="2" s="1"/>
  <c r="GJ1247" i="2" s="1"/>
  <c r="FM1228" i="2" a="1"/>
  <c r="FM1228" i="2" s="1"/>
  <c r="EC1228" i="2" a="1"/>
  <c r="EC1228" i="2" s="1"/>
  <c r="EC1247" i="2" s="1"/>
  <c r="BK1228" i="2" a="1"/>
  <c r="BK1228" i="2" s="1"/>
  <c r="BU1228" i="2" a="1"/>
  <c r="BU1228" i="2" s="1"/>
  <c r="BT1228" i="2" a="1"/>
  <c r="BT1228" i="2" s="1"/>
  <c r="BT1247" i="2" s="1"/>
  <c r="BT296" i="2" s="1" a="1"/>
  <c r="BT296" i="2" s="1"/>
  <c r="BT316" i="2" s="1"/>
  <c r="CD1228" i="2" a="1"/>
  <c r="CD1228" i="2" s="1"/>
  <c r="BE1228" i="2" a="1"/>
  <c r="BE1228" i="2" s="1"/>
  <c r="BE1247" i="2" s="1"/>
  <c r="BE296" i="2" s="1" a="1"/>
  <c r="BE296" i="2" s="1"/>
  <c r="BE316" i="2" s="1"/>
  <c r="M1228" i="2" a="1"/>
  <c r="M1228" i="2" s="1"/>
  <c r="AC1228" i="2" a="1"/>
  <c r="AC1228" i="2" s="1"/>
  <c r="S1228" i="2" a="1"/>
  <c r="S1228" i="2" s="1"/>
  <c r="DO1228" i="2" a="1"/>
  <c r="DO1228" i="2" s="1"/>
  <c r="GQ1228" i="2" a="1"/>
  <c r="GQ1228" i="2" s="1"/>
  <c r="IR1228" i="2" a="1"/>
  <c r="IR1228" i="2" s="1"/>
  <c r="IG1187" i="2" a="1"/>
  <c r="IG1187" i="2" s="1"/>
  <c r="IO1187" i="2" a="1"/>
  <c r="IO1187" i="2" s="1"/>
  <c r="IS1209" i="2" a="1"/>
  <c r="IS1209" i="2" s="1"/>
  <c r="IN1284" i="2" a="1"/>
  <c r="IN1284" i="2" s="1"/>
  <c r="IM1284" i="2" a="1"/>
  <c r="IM1284" i="2" s="1"/>
  <c r="HY1284" i="2" a="1"/>
  <c r="HY1284" i="2" s="1"/>
  <c r="IJ1284" i="2" a="1"/>
  <c r="IJ1284" i="2" s="1"/>
  <c r="GQ1284" i="2" a="1"/>
  <c r="GQ1284" i="2" s="1"/>
  <c r="IJ1188" i="2" a="1"/>
  <c r="IJ1188" i="2" s="1"/>
  <c r="GS1209" i="2" a="1"/>
  <c r="GS1209" i="2" s="1"/>
  <c r="GS1187" i="2" a="1"/>
  <c r="GS1187" i="2" s="1"/>
  <c r="HY1187" i="2" a="1"/>
  <c r="HY1187" i="2" s="1"/>
  <c r="IB1187" i="2" a="1"/>
  <c r="IB1187" i="2" s="1"/>
  <c r="IC1209" i="2" a="1"/>
  <c r="IC1209" i="2" s="1"/>
  <c r="II1187" i="2" a="1"/>
  <c r="II1187" i="2" s="1"/>
  <c r="IT1187" i="2" a="1"/>
  <c r="IT1187" i="2" s="1"/>
  <c r="IK1209" i="2" a="1"/>
  <c r="IK1209" i="2" s="1"/>
  <c r="EY1284" i="2" a="1"/>
  <c r="EY1284" i="2" s="1"/>
  <c r="EI1284" i="2" a="1"/>
  <c r="EI1284" i="2" s="1"/>
  <c r="GP1284" i="2" a="1"/>
  <c r="GP1284" i="2" s="1"/>
  <c r="DV1284" i="2" a="1"/>
  <c r="DV1284" i="2" s="1"/>
  <c r="FG1284" i="2" a="1"/>
  <c r="FG1284" i="2" s="1"/>
  <c r="GT1284" i="2" a="1"/>
  <c r="GT1284" i="2" s="1"/>
  <c r="IR1284" i="2" a="1"/>
  <c r="IR1284" i="2" s="1"/>
  <c r="GU1187" i="2" a="1"/>
  <c r="GU1187" i="2" s="1"/>
  <c r="HY1209" i="2" a="1"/>
  <c r="HY1209" i="2" s="1"/>
  <c r="ID1187" i="2" a="1"/>
  <c r="ID1187" i="2" s="1"/>
  <c r="IB1209" i="2" a="1"/>
  <c r="IB1209" i="2" s="1"/>
  <c r="IL1187" i="2" a="1"/>
  <c r="IL1187" i="2" s="1"/>
  <c r="IN1209" i="2" a="1"/>
  <c r="IN1209" i="2" s="1"/>
  <c r="DO1283" i="2" a="1"/>
  <c r="DO1283" i="2" s="1"/>
  <c r="DW1283" i="2" a="1"/>
  <c r="DW1283" i="2" s="1"/>
  <c r="FF1283" i="2" a="1"/>
  <c r="FF1283" i="2" s="1"/>
  <c r="GS1283" i="2" a="1"/>
  <c r="GS1283" i="2" s="1"/>
  <c r="IA1283" i="2" a="1"/>
  <c r="IA1283" i="2" s="1"/>
  <c r="IG1283" i="2" a="1"/>
  <c r="IG1283" i="2" s="1"/>
  <c r="EA1283" i="2" a="1"/>
  <c r="EA1283" i="2" s="1"/>
  <c r="FG1283" i="2" a="1"/>
  <c r="FG1283" i="2" s="1"/>
  <c r="GT1283" i="2" a="1"/>
  <c r="GT1283" i="2" s="1"/>
  <c r="IE1283" i="2" a="1"/>
  <c r="IE1283" i="2" s="1"/>
  <c r="IN1283" i="2" a="1"/>
  <c r="IN1283" i="2" s="1"/>
  <c r="DX1283" i="2" a="1"/>
  <c r="DX1283" i="2" s="1"/>
  <c r="FH1283" i="2" a="1"/>
  <c r="FH1283" i="2" s="1"/>
  <c r="GW1283" i="2" a="1"/>
  <c r="GW1283" i="2" s="1"/>
  <c r="IU1283" i="2" a="1"/>
  <c r="IU1283" i="2" s="1"/>
  <c r="B1315" i="2"/>
  <c r="B1306" i="2"/>
  <c r="BM1283" i="2" a="1"/>
  <c r="BM1283" i="2" s="1"/>
  <c r="CB1283" i="2" a="1"/>
  <c r="CB1283" i="2" s="1"/>
  <c r="DI1283" i="2" a="1"/>
  <c r="DI1283" i="2" s="1"/>
  <c r="K1283" i="2" a="1"/>
  <c r="K1283" i="2" s="1"/>
  <c r="X1283" i="2" a="1"/>
  <c r="X1283" i="2" s="1"/>
  <c r="V1283" i="2" a="1"/>
  <c r="V1283" i="2" s="1"/>
  <c r="EY1283" i="2" a="1"/>
  <c r="EY1283" i="2" s="1"/>
  <c r="FE1283" i="2" a="1"/>
  <c r="FE1283" i="2" s="1"/>
  <c r="HD1283" i="2" a="1"/>
  <c r="HD1283" i="2" s="1"/>
  <c r="DZ1283" i="2" a="1"/>
  <c r="DZ1283" i="2" s="1"/>
  <c r="II1283" i="2" a="1"/>
  <c r="II1283" i="2" s="1"/>
  <c r="IP1283" i="2" a="1"/>
  <c r="IP1283" i="2" s="1"/>
  <c r="BS1283" i="2" a="1"/>
  <c r="BS1283" i="2" s="1"/>
  <c r="BP1283" i="2" a="1"/>
  <c r="BP1283" i="2" s="1"/>
  <c r="R1283" i="2" a="1"/>
  <c r="R1283" i="2" s="1"/>
  <c r="S1283" i="2" a="1"/>
  <c r="S1283" i="2" s="1"/>
  <c r="Q1283" i="2" a="1"/>
  <c r="Q1283" i="2" s="1"/>
  <c r="DU1283" i="2" a="1"/>
  <c r="DU1283" i="2" s="1"/>
  <c r="ER1283" i="2" a="1"/>
  <c r="ER1283" i="2" s="1"/>
  <c r="FM1283" i="2" a="1"/>
  <c r="FM1283" i="2" s="1"/>
  <c r="GP1283" i="2" a="1"/>
  <c r="GP1283" i="2" s="1"/>
  <c r="IK1283" i="2" a="1"/>
  <c r="IK1283" i="2" s="1"/>
  <c r="IQ1283" i="2" a="1"/>
  <c r="IQ1283" i="2" s="1"/>
  <c r="EC1283" i="2" a="1"/>
  <c r="EC1283" i="2" s="1"/>
  <c r="GC1283" i="2" a="1"/>
  <c r="GC1283" i="2" s="1"/>
  <c r="GX1283" i="2" a="1"/>
  <c r="GX1283" i="2" s="1"/>
  <c r="EB1283" i="2" a="1"/>
  <c r="EB1283" i="2" s="1"/>
  <c r="FK1283" i="2" a="1"/>
  <c r="FK1283" i="2" s="1"/>
  <c r="HY1283" i="2" a="1"/>
  <c r="HY1283" i="2" s="1"/>
  <c r="IJ1283" i="2" a="1"/>
  <c r="IJ1283" i="2" s="1"/>
  <c r="IR1283" i="2" a="1"/>
  <c r="IR1283" i="2" s="1"/>
  <c r="IG1281" i="2" a="1"/>
  <c r="IG1281" i="2" s="1"/>
  <c r="IM1281" i="2" a="1"/>
  <c r="IM1281" i="2" s="1"/>
  <c r="IJ1281" i="2" a="1"/>
  <c r="IJ1281" i="2" s="1"/>
  <c r="IU1281" i="2" a="1"/>
  <c r="IU1281" i="2" s="1"/>
  <c r="IH1583" i="2" a="1"/>
  <c r="IH1583" i="2" s="1"/>
  <c r="IP1281" i="2" a="1"/>
  <c r="IP1281" i="2" s="1"/>
  <c r="IO1281" i="2" a="1"/>
  <c r="IO1281" i="2" s="1"/>
  <c r="EG1361" i="2"/>
  <c r="A697" i="2"/>
  <c r="IR1462" i="2" a="1"/>
  <c r="IR1462" i="2" s="1"/>
  <c r="IO1462" i="2" a="1"/>
  <c r="IO1462" i="2" s="1"/>
  <c r="IK1455" i="2" a="1"/>
  <c r="IK1455" i="2" s="1"/>
  <c r="IU1455" i="2" a="1"/>
  <c r="IU1455" i="2" s="1"/>
  <c r="GU1462" i="2" a="1"/>
  <c r="GU1462" i="2" s="1"/>
  <c r="HZ1462" i="2" a="1"/>
  <c r="HZ1462" i="2" s="1"/>
  <c r="IC1462" i="2" a="1"/>
  <c r="IC1462" i="2" s="1"/>
  <c r="IS1462" i="2" a="1"/>
  <c r="IS1462" i="2" s="1"/>
  <c r="IH1455" i="2" a="1"/>
  <c r="IH1455" i="2" s="1"/>
  <c r="IN1455" i="2" a="1"/>
  <c r="IN1455" i="2" s="1"/>
  <c r="C1143" i="2"/>
  <c r="II1455" i="2" a="1"/>
  <c r="II1455" i="2" s="1"/>
  <c r="IQ1455" i="2" a="1"/>
  <c r="IQ1455" i="2" s="1"/>
  <c r="E721" i="2"/>
  <c r="E930" i="2" s="1"/>
  <c r="GR1462" i="2" a="1"/>
  <c r="GR1462" i="2" s="1"/>
  <c r="IA1462" i="2" a="1"/>
  <c r="IA1462" i="2" s="1"/>
  <c r="IK1462" i="2" a="1"/>
  <c r="IK1462" i="2" s="1"/>
  <c r="IQ1462" i="2" a="1"/>
  <c r="IQ1462" i="2" s="1"/>
  <c r="IG1455" i="2" a="1"/>
  <c r="IG1455" i="2" s="1"/>
  <c r="IR1455" i="2" a="1"/>
  <c r="IR1455" i="2" s="1"/>
  <c r="IH1580" i="2" a="1"/>
  <c r="IH1580" i="2" s="1"/>
  <c r="C1145" i="2"/>
  <c r="GQ1462" i="2" a="1"/>
  <c r="GQ1462" i="2" s="1"/>
  <c r="ID1462" i="2" a="1"/>
  <c r="ID1462" i="2" s="1"/>
  <c r="II1462" i="2" a="1"/>
  <c r="II1462" i="2" s="1"/>
  <c r="IM1462" i="2" a="1"/>
  <c r="IM1462" i="2" s="1"/>
  <c r="IO1455" i="2" a="1"/>
  <c r="IO1455" i="2" s="1"/>
  <c r="IT1455" i="2" a="1"/>
  <c r="IT1455" i="2" s="1"/>
  <c r="IN1580" i="2" a="1"/>
  <c r="IN1580" i="2" s="1"/>
  <c r="B1086" i="2"/>
  <c r="B1084" i="2"/>
  <c r="B1082" i="2"/>
  <c r="B1080" i="2"/>
  <c r="C1147" i="2"/>
  <c r="C1139" i="2"/>
  <c r="GW1462" i="2" a="1"/>
  <c r="GW1462" i="2" s="1"/>
  <c r="IJ1462" i="2" a="1"/>
  <c r="IJ1462" i="2" s="1"/>
  <c r="IU1462" i="2" a="1"/>
  <c r="IU1462" i="2" s="1"/>
  <c r="IP1455" i="2" a="1"/>
  <c r="IP1455" i="2" s="1"/>
  <c r="IQ1580" i="2" a="1"/>
  <c r="IQ1580" i="2" s="1"/>
  <c r="IG1462" i="2" a="1"/>
  <c r="IG1462" i="2" s="1"/>
  <c r="IL1455" i="2" a="1"/>
  <c r="IL1455" i="2" s="1"/>
  <c r="C1141" i="2"/>
  <c r="GC845" i="2" a="1"/>
  <c r="GC845" i="2" s="1"/>
  <c r="DW845" i="2" a="1"/>
  <c r="DW845" i="2" s="1"/>
  <c r="FH845" i="2" a="1"/>
  <c r="FH845" i="2" s="1"/>
  <c r="IR845" i="2" a="1"/>
  <c r="IR845" i="2" s="1"/>
  <c r="IO845" i="2" a="1"/>
  <c r="IO845" i="2" s="1"/>
  <c r="HD845" i="2" a="1"/>
  <c r="HD845" i="2" s="1"/>
  <c r="FI845" i="2" a="1"/>
  <c r="FI845" i="2" s="1"/>
  <c r="GR845" i="2" a="1"/>
  <c r="GR845" i="2" s="1"/>
  <c r="IJ845" i="2" a="1"/>
  <c r="IJ845" i="2" s="1"/>
  <c r="GX845" i="2" a="1"/>
  <c r="GX845" i="2" s="1"/>
  <c r="GS845" i="2" a="1"/>
  <c r="GS845" i="2" s="1"/>
  <c r="IH845" i="2" a="1"/>
  <c r="IH845" i="2" s="1"/>
  <c r="IS845" i="2" a="1"/>
  <c r="IS845" i="2" s="1"/>
  <c r="IS1680" i="2" a="1"/>
  <c r="IS1680" i="2" s="1"/>
  <c r="IK1680" i="2" a="1"/>
  <c r="IK1680" i="2" s="1"/>
  <c r="IA1680" i="2" a="1"/>
  <c r="IA1680" i="2" s="1"/>
  <c r="IQ1680" i="2" a="1"/>
  <c r="IQ1680" i="2" s="1"/>
  <c r="IT1680" i="2" a="1"/>
  <c r="IT1680" i="2" s="1"/>
  <c r="IO1680" i="2" a="1"/>
  <c r="IO1680" i="2" s="1"/>
  <c r="IG1680" i="2" a="1"/>
  <c r="IG1680" i="2" s="1"/>
  <c r="ID1680" i="2" a="1"/>
  <c r="ID1680" i="2" s="1"/>
  <c r="IM1680" i="2" a="1"/>
  <c r="IM1680" i="2" s="1"/>
  <c r="IL1680" i="2" a="1"/>
  <c r="IL1680" i="2" s="1"/>
  <c r="IH1671" i="2" a="1"/>
  <c r="IH1671" i="2" s="1"/>
  <c r="B1701" i="2"/>
  <c r="B1690" i="2"/>
  <c r="FA1680" i="2" a="1"/>
  <c r="FA1680" i="2" s="1"/>
  <c r="FN1680" i="2" a="1"/>
  <c r="FN1680" i="2" s="1"/>
  <c r="FC1680" i="2" a="1"/>
  <c r="FC1680" i="2" s="1"/>
  <c r="FZ1680" i="2" a="1"/>
  <c r="FZ1680" i="2" s="1"/>
  <c r="GF1680" i="2" a="1"/>
  <c r="GF1680" i="2" s="1"/>
  <c r="FX1680" i="2" a="1"/>
  <c r="FX1680" i="2" s="1"/>
  <c r="BM1680" i="2" a="1"/>
  <c r="BM1680" i="2" s="1"/>
  <c r="BL1680" i="2" a="1"/>
  <c r="BL1680" i="2" s="1"/>
  <c r="BZ1680" i="2" a="1"/>
  <c r="BZ1680" i="2" s="1"/>
  <c r="CG1680" i="2" a="1"/>
  <c r="CG1680" i="2" s="1"/>
  <c r="BD1680" i="2" a="1"/>
  <c r="BD1680" i="2" s="1"/>
  <c r="AH1680" i="2" a="1"/>
  <c r="AH1680" i="2" s="1"/>
  <c r="AG1680" i="2" a="1"/>
  <c r="AG1680" i="2" s="1"/>
  <c r="Y1680" i="2" a="1"/>
  <c r="Y1680" i="2" s="1"/>
  <c r="N1680" i="2" a="1"/>
  <c r="N1680" i="2" s="1"/>
  <c r="EY1680" i="2" a="1"/>
  <c r="EY1680" i="2" s="1"/>
  <c r="FS1680" i="2" a="1"/>
  <c r="FS1680" i="2" s="1"/>
  <c r="GJ1680" i="2" a="1"/>
  <c r="GJ1680" i="2" s="1"/>
  <c r="EB1680" i="2" a="1"/>
  <c r="EB1680" i="2" s="1"/>
  <c r="FH1680" i="2" a="1"/>
  <c r="FH1680" i="2" s="1"/>
  <c r="GS1680" i="2" a="1"/>
  <c r="GS1680" i="2" s="1"/>
  <c r="IE1680" i="2" a="1"/>
  <c r="IE1680" i="2" s="1"/>
  <c r="IH1680" i="2" a="1"/>
  <c r="IH1680" i="2" s="1"/>
  <c r="B1706" i="2"/>
  <c r="B1695" i="2"/>
  <c r="EN1680" i="2" a="1"/>
  <c r="EN1680" i="2" s="1"/>
  <c r="EJ1680" i="2" a="1"/>
  <c r="EJ1680" i="2" s="1"/>
  <c r="EM1680" i="2" a="1"/>
  <c r="EM1680" i="2" s="1"/>
  <c r="GA1680" i="2" a="1"/>
  <c r="GA1680" i="2" s="1"/>
  <c r="GN1680" i="2" a="1"/>
  <c r="GN1680" i="2" s="1"/>
  <c r="GI1680" i="2" a="1"/>
  <c r="GI1680" i="2" s="1"/>
  <c r="GD1680" i="2" a="1"/>
  <c r="GD1680" i="2" s="1"/>
  <c r="BM1671" i="2" a="1"/>
  <c r="BM1671" i="2" s="1"/>
  <c r="BO1680" i="2" a="1"/>
  <c r="BO1680" i="2" s="1"/>
  <c r="BQ1680" i="2" a="1"/>
  <c r="BQ1680" i="2" s="1"/>
  <c r="CI1680" i="2" a="1"/>
  <c r="CI1680" i="2" s="1"/>
  <c r="CD1680" i="2" a="1"/>
  <c r="CD1680" i="2" s="1"/>
  <c r="BB1680" i="2" a="1"/>
  <c r="BB1680" i="2" s="1"/>
  <c r="R1680" i="2" a="1"/>
  <c r="R1680" i="2" s="1"/>
  <c r="AA1680" i="2" a="1"/>
  <c r="AA1680" i="2" s="1"/>
  <c r="AD1680" i="2" a="1"/>
  <c r="AD1680" i="2" s="1"/>
  <c r="ER1680" i="2" a="1"/>
  <c r="ER1680" i="2" s="1"/>
  <c r="DV1680" i="2" a="1"/>
  <c r="DV1680" i="2" s="1"/>
  <c r="FI1680" i="2" a="1"/>
  <c r="FI1680" i="2" s="1"/>
  <c r="GT1680" i="2" a="1"/>
  <c r="GT1680" i="2" s="1"/>
  <c r="IT1671" i="2" a="1"/>
  <c r="IT1671" i="2" s="1"/>
  <c r="II1680" i="2" a="1"/>
  <c r="II1680" i="2" s="1"/>
  <c r="FD1680" i="2" a="1"/>
  <c r="FD1680" i="2" s="1"/>
  <c r="EP1680" i="2" a="1"/>
  <c r="EP1680" i="2" s="1"/>
  <c r="EX1680" i="2" a="1"/>
  <c r="EX1680" i="2" s="1"/>
  <c r="FU1680" i="2" a="1"/>
  <c r="FU1680" i="2" s="1"/>
  <c r="GG1680" i="2" a="1"/>
  <c r="GG1680" i="2" s="1"/>
  <c r="HB1680" i="2" a="1"/>
  <c r="HB1680" i="2" s="1"/>
  <c r="ES1680" i="2" a="1"/>
  <c r="ES1680" i="2" s="1"/>
  <c r="BV1671" i="2" a="1"/>
  <c r="BV1671" i="2" s="1"/>
  <c r="BT1680" i="2" a="1"/>
  <c r="BT1680" i="2" s="1"/>
  <c r="BW1680" i="2" a="1"/>
  <c r="BW1680" i="2" s="1"/>
  <c r="DI1680" i="2" a="1"/>
  <c r="DI1680" i="2" s="1"/>
  <c r="CE1680" i="2" a="1"/>
  <c r="CE1680" i="2" s="1"/>
  <c r="BF1680" i="2" a="1"/>
  <c r="BF1680" i="2" s="1"/>
  <c r="BF1671" i="2" a="1"/>
  <c r="BF1671" i="2" s="1"/>
  <c r="J1680" i="2" a="1"/>
  <c r="J1680" i="2" s="1"/>
  <c r="V1680" i="2" a="1"/>
  <c r="V1680" i="2" s="1"/>
  <c r="X1680" i="2" a="1"/>
  <c r="X1680" i="2" s="1"/>
  <c r="EY1671" i="2" a="1"/>
  <c r="EY1671" i="2" s="1"/>
  <c r="DW1680" i="2" a="1"/>
  <c r="DW1680" i="2" s="1"/>
  <c r="FJ1680" i="2" a="1"/>
  <c r="FJ1680" i="2" s="1"/>
  <c r="GU1680" i="2" a="1"/>
  <c r="GU1680" i="2" s="1"/>
  <c r="IN1671" i="2" a="1"/>
  <c r="IN1671" i="2" s="1"/>
  <c r="IJ1680" i="2" a="1"/>
  <c r="IJ1680" i="2" s="1"/>
  <c r="B1694" i="2"/>
  <c r="B1705" i="2"/>
  <c r="DB1680" i="2" a="1"/>
  <c r="DB1680" i="2" s="1"/>
  <c r="EQ1680" i="2" a="1"/>
  <c r="EQ1680" i="2" s="1"/>
  <c r="FO1680" i="2" a="1"/>
  <c r="FO1680" i="2" s="1"/>
  <c r="FQ1680" i="2" a="1"/>
  <c r="FQ1680" i="2" s="1"/>
  <c r="GB1680" i="2" a="1"/>
  <c r="GB1680" i="2" s="1"/>
  <c r="GO1680" i="2" a="1"/>
  <c r="GO1680" i="2" s="1"/>
  <c r="FY1680" i="2" a="1"/>
  <c r="FY1680" i="2" s="1"/>
  <c r="HB1671" i="2" a="1"/>
  <c r="HB1671" i="2" s="1"/>
  <c r="BY1680" i="2" a="1"/>
  <c r="BY1680" i="2" s="1"/>
  <c r="CB1680" i="2" a="1"/>
  <c r="CB1680" i="2" s="1"/>
  <c r="BE1680" i="2" a="1"/>
  <c r="BE1680" i="2" s="1"/>
  <c r="K1671" i="2" a="1"/>
  <c r="K1671" i="2" s="1"/>
  <c r="M1680" i="2" a="1"/>
  <c r="M1680" i="2" s="1"/>
  <c r="AF1680" i="2" a="1"/>
  <c r="AF1680" i="2" s="1"/>
  <c r="S1680" i="2" a="1"/>
  <c r="S1680" i="2" s="1"/>
  <c r="ER1671" i="2" a="1"/>
  <c r="ER1671" i="2" s="1"/>
  <c r="HE1680" i="2" a="1"/>
  <c r="HE1680" i="2" s="1"/>
  <c r="DX1680" i="2" a="1"/>
  <c r="DX1680" i="2" s="1"/>
  <c r="FK1680" i="2" a="1"/>
  <c r="FK1680" i="2" s="1"/>
  <c r="GV1680" i="2" a="1"/>
  <c r="GV1680" i="2" s="1"/>
  <c r="IR1680" i="2" a="1"/>
  <c r="IR1680" i="2" s="1"/>
  <c r="GK1680" i="2" a="1"/>
  <c r="GK1680" i="2" s="1"/>
  <c r="BS1680" i="2" a="1"/>
  <c r="BS1680" i="2" s="1"/>
  <c r="BK1680" i="2" a="1"/>
  <c r="BK1680" i="2" s="1"/>
  <c r="BJ1680" i="2" a="1"/>
  <c r="BJ1680" i="2" s="1"/>
  <c r="I1680" i="2" a="1"/>
  <c r="I1680" i="2" s="1"/>
  <c r="U1680" i="2" a="1"/>
  <c r="U1680" i="2" s="1"/>
  <c r="AC1680" i="2" a="1"/>
  <c r="AC1680" i="2" s="1"/>
  <c r="EC1680" i="2" a="1"/>
  <c r="EC1680" i="2" s="1"/>
  <c r="HD1680" i="2" a="1"/>
  <c r="HD1680" i="2" s="1"/>
  <c r="DY1680" i="2" a="1"/>
  <c r="DY1680" i="2" s="1"/>
  <c r="GW1680" i="2" a="1"/>
  <c r="GW1680" i="2" s="1"/>
  <c r="IU1680" i="2" a="1"/>
  <c r="IU1680" i="2" s="1"/>
  <c r="IP844" i="2" a="1"/>
  <c r="IP844" i="2" s="1"/>
  <c r="HZ844" i="2" a="1"/>
  <c r="HZ844" i="2" s="1"/>
  <c r="IJ844" i="2" a="1"/>
  <c r="IJ844" i="2" s="1"/>
  <c r="F1679" i="2" a="1"/>
  <c r="F1679" i="2" s="1"/>
  <c r="HO1679" i="2" a="1"/>
  <c r="HO1679" i="2" s="1"/>
  <c r="HV1679" i="2" a="1"/>
  <c r="HV1679" i="2" s="1"/>
  <c r="CP1679" i="2" a="1"/>
  <c r="CP1679" i="2" s="1"/>
  <c r="CY1679" i="2" a="1"/>
  <c r="CY1679" i="2" s="1"/>
  <c r="AL1679" i="2" a="1"/>
  <c r="AL1679" i="2" s="1"/>
  <c r="AR1679" i="2" a="1"/>
  <c r="AR1679" i="2" s="1"/>
  <c r="AU1679" i="2" a="1"/>
  <c r="AU1679" i="2" s="1"/>
  <c r="DP1679" i="2" a="1"/>
  <c r="DP1679" i="2" s="1"/>
  <c r="EO1679" i="2" a="1"/>
  <c r="EO1679" i="2" s="1"/>
  <c r="EN1679" i="2" a="1"/>
  <c r="EN1679" i="2" s="1"/>
  <c r="FB1679" i="2" a="1"/>
  <c r="FB1679" i="2" s="1"/>
  <c r="HG1679" i="2" a="1"/>
  <c r="HG1679" i="2" s="1"/>
  <c r="GE1679" i="2" a="1"/>
  <c r="GE1679" i="2" s="1"/>
  <c r="GH1679" i="2" a="1"/>
  <c r="GH1679" i="2" s="1"/>
  <c r="BW1679" i="2" a="1"/>
  <c r="BW1679" i="2" s="1"/>
  <c r="BO1679" i="2" a="1"/>
  <c r="BO1679" i="2" s="1"/>
  <c r="BP1679" i="2" a="1"/>
  <c r="BP1679" i="2" s="1"/>
  <c r="CD1679" i="2" a="1"/>
  <c r="CD1679" i="2" s="1"/>
  <c r="K1679" i="2" a="1"/>
  <c r="K1679" i="2" s="1"/>
  <c r="T1679" i="2" a="1"/>
  <c r="T1679" i="2" s="1"/>
  <c r="W1679" i="2" a="1"/>
  <c r="W1679" i="2" s="1"/>
  <c r="P1679" i="2" a="1"/>
  <c r="P1679" i="2" s="1"/>
  <c r="ER1679" i="2" a="1"/>
  <c r="ER1679" i="2" s="1"/>
  <c r="FS1679" i="2" a="1"/>
  <c r="FS1679" i="2" s="1"/>
  <c r="FF1679" i="2" a="1"/>
  <c r="FF1679" i="2" s="1"/>
  <c r="GV1679" i="2" a="1"/>
  <c r="GV1679" i="2" s="1"/>
  <c r="IA1679" i="2" a="1"/>
  <c r="IA1679" i="2" s="1"/>
  <c r="IJ1679" i="2" a="1"/>
  <c r="IJ1679" i="2" s="1"/>
  <c r="IQ1679" i="2" a="1"/>
  <c r="IQ1679" i="2" s="1"/>
  <c r="HS15" i="2" a="1"/>
  <c r="HS15" i="2" s="1"/>
  <c r="HS897" i="2" s="1"/>
  <c r="HW15" i="2" a="1"/>
  <c r="HW15" i="2" s="1"/>
  <c r="EF15" i="2" a="1"/>
  <c r="EF15" i="2" s="1"/>
  <c r="EF897" i="2" s="1"/>
  <c r="CU15" i="2" a="1"/>
  <c r="CU15" i="2" s="1"/>
  <c r="CU897" i="2" s="1"/>
  <c r="HP15" i="2" a="1"/>
  <c r="HP15" i="2" s="1"/>
  <c r="DJ15" i="2" a="1"/>
  <c r="DJ15" i="2" s="1"/>
  <c r="DJ897" i="2" s="1"/>
  <c r="EO15" i="2" a="1"/>
  <c r="EO15" i="2" s="1"/>
  <c r="EO897" i="2" s="1"/>
  <c r="FA15" i="2" a="1"/>
  <c r="FA15" i="2" s="1"/>
  <c r="FA897" i="2" s="1"/>
  <c r="FO15" i="2" a="1"/>
  <c r="FO15" i="2" s="1"/>
  <c r="FO897" i="2" s="1"/>
  <c r="GA15" i="2" a="1"/>
  <c r="GA15" i="2" s="1"/>
  <c r="GA897" i="2" s="1"/>
  <c r="FU15" i="2" a="1"/>
  <c r="FU15" i="2" s="1"/>
  <c r="FU897" i="2" s="1"/>
  <c r="GO15" i="2" a="1"/>
  <c r="GO15" i="2" s="1"/>
  <c r="GO897" i="2" s="1"/>
  <c r="CB15" i="2" a="1"/>
  <c r="CB15" i="2" s="1"/>
  <c r="CB897" i="2" s="1"/>
  <c r="AA15" i="2" a="1"/>
  <c r="AA15" i="2" s="1"/>
  <c r="AA897" i="2" s="1"/>
  <c r="P15" i="2" a="1"/>
  <c r="P15" i="2" s="1"/>
  <c r="P897" i="2" s="1"/>
  <c r="AN15" i="2" a="1"/>
  <c r="AN15" i="2" s="1"/>
  <c r="AN897" i="2" s="1"/>
  <c r="ER15" i="2" a="1"/>
  <c r="ER15" i="2" s="1"/>
  <c r="ER897" i="2" s="1"/>
  <c r="FG15" i="2" a="1"/>
  <c r="FG15" i="2" s="1"/>
  <c r="FG897" i="2" s="1"/>
  <c r="CR1679" i="2" a="1"/>
  <c r="CR1679" i="2" s="1"/>
  <c r="DG1679" i="2" a="1"/>
  <c r="DG1679" i="2" s="1"/>
  <c r="DC1679" i="2" a="1"/>
  <c r="DC1679" i="2" s="1"/>
  <c r="FN1679" i="2" a="1"/>
  <c r="FN1679" i="2" s="1"/>
  <c r="EV1679" i="2" a="1"/>
  <c r="EV1679" i="2" s="1"/>
  <c r="EM1679" i="2" a="1"/>
  <c r="EM1679" i="2" s="1"/>
  <c r="GA1679" i="2" a="1"/>
  <c r="GA1679" i="2" s="1"/>
  <c r="GM1679" i="2" a="1"/>
  <c r="GM1679" i="2" s="1"/>
  <c r="HA1679" i="2" a="1"/>
  <c r="HA1679" i="2" s="1"/>
  <c r="CH1679" i="2" a="1"/>
  <c r="CH1679" i="2" s="1"/>
  <c r="BU1679" i="2" a="1"/>
  <c r="BU1679" i="2" s="1"/>
  <c r="BT1679" i="2" a="1"/>
  <c r="BT1679" i="2" s="1"/>
  <c r="CE1679" i="2" a="1"/>
  <c r="CE1679" i="2" s="1"/>
  <c r="R1679" i="2" a="1"/>
  <c r="R1679" i="2" s="1"/>
  <c r="AF1679" i="2" a="1"/>
  <c r="AF1679" i="2" s="1"/>
  <c r="AC1679" i="2" a="1"/>
  <c r="AC1679" i="2" s="1"/>
  <c r="HE1679" i="2" a="1"/>
  <c r="HE1679" i="2" s="1"/>
  <c r="EA1679" i="2" a="1"/>
  <c r="EA1679" i="2" s="1"/>
  <c r="FL1679" i="2" a="1"/>
  <c r="FL1679" i="2" s="1"/>
  <c r="GQ1679" i="2" a="1"/>
  <c r="GQ1679" i="2" s="1"/>
  <c r="IB1679" i="2" a="1"/>
  <c r="IB1679" i="2" s="1"/>
  <c r="IM1679" i="2" a="1"/>
  <c r="IM1679" i="2" s="1"/>
  <c r="IR1679" i="2" a="1"/>
  <c r="IR1679" i="2" s="1"/>
  <c r="IR15" i="2" a="1"/>
  <c r="IR15" i="2" s="1"/>
  <c r="IQ15" i="2" a="1"/>
  <c r="IQ15" i="2" s="1"/>
  <c r="IL15" i="2" a="1"/>
  <c r="IL15" i="2" s="1"/>
  <c r="FF15" i="2" a="1"/>
  <c r="FF15" i="2" s="1"/>
  <c r="FF897" i="2" s="1"/>
  <c r="EA15" i="2" a="1"/>
  <c r="EA15" i="2" s="1"/>
  <c r="EA897" i="2" s="1"/>
  <c r="FS15" i="2" a="1"/>
  <c r="FS15" i="2" s="1"/>
  <c r="FS897" i="2" s="1"/>
  <c r="DH15" i="2" a="1"/>
  <c r="DH15" i="2" s="1"/>
  <c r="DH897" i="2" s="1"/>
  <c r="AS15" i="2" a="1"/>
  <c r="AS15" i="2" s="1"/>
  <c r="AS897" i="2" s="1"/>
  <c r="AK15" i="2" a="1"/>
  <c r="AK15" i="2" s="1"/>
  <c r="AK897" i="2" s="1"/>
  <c r="AY15" i="2" a="1"/>
  <c r="AY15" i="2" s="1"/>
  <c r="AY897" i="2" s="1"/>
  <c r="AF15" i="2" a="1"/>
  <c r="AF15" i="2" s="1"/>
  <c r="AF897" i="2" s="1"/>
  <c r="R15" i="2" a="1"/>
  <c r="R15" i="2" s="1"/>
  <c r="R897" i="2" s="1"/>
  <c r="CC15" i="2" a="1"/>
  <c r="CC15" i="2" s="1"/>
  <c r="CC897" i="2" s="1"/>
  <c r="CH15" i="2" a="1"/>
  <c r="CH15" i="2" s="1"/>
  <c r="CH897" i="2" s="1"/>
  <c r="BN15" i="2" a="1"/>
  <c r="BN15" i="2" s="1"/>
  <c r="BN897" i="2" s="1"/>
  <c r="DI15" i="2" a="1"/>
  <c r="DI15" i="2" s="1"/>
  <c r="DI897" i="2" s="1"/>
  <c r="FV15" i="2" a="1"/>
  <c r="FV15" i="2" s="1"/>
  <c r="FV897" i="2" s="1"/>
  <c r="IP15" i="2" a="1"/>
  <c r="IP15" i="2" s="1"/>
  <c r="IK15" i="2" a="1"/>
  <c r="IK15" i="2" s="1"/>
  <c r="GT15" i="2" a="1"/>
  <c r="GT15" i="2" s="1"/>
  <c r="GT897" i="2" s="1"/>
  <c r="FJ15" i="2" a="1"/>
  <c r="FJ15" i="2" s="1"/>
  <c r="FJ897" i="2" s="1"/>
  <c r="DW15" i="2" a="1"/>
  <c r="DW15" i="2" s="1"/>
  <c r="DW897" i="2" s="1"/>
  <c r="GC15" i="2" a="1"/>
  <c r="GC15" i="2" s="1"/>
  <c r="GC897" i="2" s="1"/>
  <c r="BC15" i="2" a="1"/>
  <c r="BC15" i="2" s="1"/>
  <c r="BC897" i="2" s="1"/>
  <c r="BD15" i="2" a="1"/>
  <c r="BD15" i="2" s="1"/>
  <c r="BD897" i="2" s="1"/>
  <c r="AO15" i="2" a="1"/>
  <c r="AO15" i="2" s="1"/>
  <c r="AO897" i="2" s="1"/>
  <c r="AC15" i="2" a="1"/>
  <c r="AC15" i="2" s="1"/>
  <c r="AC897" i="2" s="1"/>
  <c r="AG15" i="2" a="1"/>
  <c r="AG15" i="2" s="1"/>
  <c r="AG897" i="2" s="1"/>
  <c r="H15" i="2" a="1"/>
  <c r="H15" i="2" s="1"/>
  <c r="H897" i="2" s="1"/>
  <c r="CF15" i="2" a="1"/>
  <c r="CF15" i="2" s="1"/>
  <c r="CF897" i="2" s="1"/>
  <c r="BT15" i="2" a="1"/>
  <c r="BT15" i="2" s="1"/>
  <c r="BT897" i="2" s="1"/>
  <c r="BW15" i="2" a="1"/>
  <c r="BW15" i="2" s="1"/>
  <c r="BW897" i="2" s="1"/>
  <c r="GD15" i="2" a="1"/>
  <c r="GD15" i="2" s="1"/>
  <c r="GD897" i="2" s="1"/>
  <c r="HG15" i="2" a="1"/>
  <c r="HG15" i="2" s="1"/>
  <c r="HG897" i="2" s="1"/>
  <c r="IO15" i="2" a="1"/>
  <c r="IO15" i="2" s="1"/>
  <c r="II15" i="2" a="1"/>
  <c r="II15" i="2" s="1"/>
  <c r="GS15" i="2" a="1"/>
  <c r="GS15" i="2" s="1"/>
  <c r="GS897" i="2" s="1"/>
  <c r="FI15" i="2" a="1"/>
  <c r="FI15" i="2" s="1"/>
  <c r="FI897" i="2" s="1"/>
  <c r="DZ15" i="2" a="1"/>
  <c r="DZ15" i="2" s="1"/>
  <c r="DZ897" i="2" s="1"/>
  <c r="FE15" i="2" a="1"/>
  <c r="FE15" i="2" s="1"/>
  <c r="FE897" i="2" s="1"/>
  <c r="AV15" i="2" a="1"/>
  <c r="AV15" i="2" s="1"/>
  <c r="AV897" i="2" s="1"/>
  <c r="BH15" i="2" a="1"/>
  <c r="BH15" i="2" s="1"/>
  <c r="BH897" i="2" s="1"/>
  <c r="AU15" i="2" a="1"/>
  <c r="AU15" i="2" s="1"/>
  <c r="AU897" i="2" s="1"/>
  <c r="N15" i="2" a="1"/>
  <c r="N15" i="2" s="1"/>
  <c r="N897" i="2" s="1"/>
  <c r="AD15" i="2" a="1"/>
  <c r="AD15" i="2" s="1"/>
  <c r="AD897" i="2" s="1"/>
  <c r="T15" i="2" a="1"/>
  <c r="T15" i="2" s="1"/>
  <c r="T897" i="2" s="1"/>
  <c r="I15" i="2" a="1"/>
  <c r="I15" i="2" s="1"/>
  <c r="I897" i="2" s="1"/>
  <c r="CJ15" i="2" a="1"/>
  <c r="CJ15" i="2" s="1"/>
  <c r="CJ897" i="2" s="1"/>
  <c r="BK15" i="2" a="1"/>
  <c r="BK15" i="2" s="1"/>
  <c r="BK897" i="2" s="1"/>
  <c r="BR15" i="2" a="1"/>
  <c r="BR15" i="2" s="1"/>
  <c r="BR897" i="2" s="1"/>
  <c r="ES15" i="2" a="1"/>
  <c r="ES15" i="2" s="1"/>
  <c r="ES897" i="2" s="1"/>
  <c r="HA15" i="2" a="1"/>
  <c r="HA15" i="2" s="1"/>
  <c r="HA897" i="2" s="1"/>
  <c r="GH15" i="2" a="1"/>
  <c r="GH15" i="2" s="1"/>
  <c r="GH897" i="2" s="1"/>
  <c r="FW15" i="2" a="1"/>
  <c r="FW15" i="2" s="1"/>
  <c r="FW897" i="2" s="1"/>
  <c r="DA15" i="2" a="1"/>
  <c r="DA15" i="2" s="1"/>
  <c r="DA897" i="2" s="1"/>
  <c r="IT15" i="2" a="1"/>
  <c r="IT15" i="2" s="1"/>
  <c r="IB15" i="2" a="1"/>
  <c r="IB15" i="2" s="1"/>
  <c r="IB897" i="2" s="1"/>
  <c r="GQ15" i="2" a="1"/>
  <c r="GQ15" i="2" s="1"/>
  <c r="GQ897" i="2" s="1"/>
  <c r="DY15" i="2" a="1"/>
  <c r="DY15" i="2" s="1"/>
  <c r="DY897" i="2" s="1"/>
  <c r="GJ15" i="2" a="1"/>
  <c r="GJ15" i="2" s="1"/>
  <c r="GJ897" i="2" s="1"/>
  <c r="EY15" i="2" a="1"/>
  <c r="EY15" i="2" s="1"/>
  <c r="EY897" i="2" s="1"/>
  <c r="AZ15" i="2" a="1"/>
  <c r="AZ15" i="2" s="1"/>
  <c r="AZ897" i="2" s="1"/>
  <c r="AW15" i="2" a="1"/>
  <c r="AW15" i="2" s="1"/>
  <c r="AW897" i="2" s="1"/>
  <c r="BB15" i="2" a="1"/>
  <c r="BB15" i="2" s="1"/>
  <c r="BB897" i="2" s="1"/>
  <c r="Q15" i="2" a="1"/>
  <c r="Q15" i="2" s="1"/>
  <c r="Q897" i="2" s="1"/>
  <c r="S15" i="2" a="1"/>
  <c r="S15" i="2" s="1"/>
  <c r="S897" i="2" s="1"/>
  <c r="AH15" i="2" a="1"/>
  <c r="AH15" i="2" s="1"/>
  <c r="AH897" i="2" s="1"/>
  <c r="HH690" i="2"/>
  <c r="A1690" i="2"/>
  <c r="IQ1690" i="2" s="1" a="1"/>
  <c r="IQ1690" i="2" s="1"/>
  <c r="D1679" i="2" a="1"/>
  <c r="D1679" i="2" s="1"/>
  <c r="HT1679" i="2" a="1"/>
  <c r="HT1679" i="2" s="1"/>
  <c r="HR1679" i="2" a="1"/>
  <c r="HR1679" i="2" s="1"/>
  <c r="CM1679" i="2" a="1"/>
  <c r="CM1679" i="2" s="1"/>
  <c r="ED1679" i="2" a="1"/>
  <c r="ED1679" i="2" s="1"/>
  <c r="FT1679" i="2" a="1"/>
  <c r="FT1679" i="2" s="1"/>
  <c r="AV1679" i="2" a="1"/>
  <c r="AV1679" i="2" s="1"/>
  <c r="AN1679" i="2" a="1"/>
  <c r="AN1679" i="2" s="1"/>
  <c r="AP1679" i="2" a="1"/>
  <c r="AP1679" i="2" s="1"/>
  <c r="HJ1679" i="2" a="1"/>
  <c r="HJ1679" i="2" s="1"/>
  <c r="CS1679" i="2" a="1"/>
  <c r="CS1679" i="2" s="1"/>
  <c r="DQ1679" i="2" a="1"/>
  <c r="DQ1679" i="2" s="1"/>
  <c r="DR1679" i="2" a="1"/>
  <c r="DR1679" i="2" s="1"/>
  <c r="DB1679" i="2" a="1"/>
  <c r="DB1679" i="2" s="1"/>
  <c r="FO1679" i="2" a="1"/>
  <c r="FO1679" i="2" s="1"/>
  <c r="EW1679" i="2" a="1"/>
  <c r="EW1679" i="2" s="1"/>
  <c r="FQ1679" i="2" a="1"/>
  <c r="FQ1679" i="2" s="1"/>
  <c r="GB1679" i="2" a="1"/>
  <c r="GB1679" i="2" s="1"/>
  <c r="GG1679" i="2" a="1"/>
  <c r="GG1679" i="2" s="1"/>
  <c r="GI1679" i="2" a="1"/>
  <c r="GI1679" i="2" s="1"/>
  <c r="ES1679" i="2" a="1"/>
  <c r="ES1679" i="2" s="1"/>
  <c r="BS1679" i="2" a="1"/>
  <c r="BS1679" i="2" s="1"/>
  <c r="BK1679" i="2" a="1"/>
  <c r="BK1679" i="2" s="1"/>
  <c r="CB1679" i="2" a="1"/>
  <c r="CB1679" i="2" s="1"/>
  <c r="BD1679" i="2" a="1"/>
  <c r="BD1679" i="2" s="1"/>
  <c r="M1679" i="2" a="1"/>
  <c r="M1679" i="2" s="1"/>
  <c r="S1679" i="2" a="1"/>
  <c r="S1679" i="2" s="1"/>
  <c r="AB1679" i="2" a="1"/>
  <c r="AB1679" i="2" s="1"/>
  <c r="EC1679" i="2" a="1"/>
  <c r="EC1679" i="2" s="1"/>
  <c r="EI1679" i="2" a="1"/>
  <c r="EI1679" i="2" s="1"/>
  <c r="DV1679" i="2" a="1"/>
  <c r="DV1679" i="2" s="1"/>
  <c r="FH1679" i="2" a="1"/>
  <c r="FH1679" i="2" s="1"/>
  <c r="ID1679" i="2" a="1"/>
  <c r="ID1679" i="2" s="1"/>
  <c r="IK1679" i="2" a="1"/>
  <c r="IK1679" i="2" s="1"/>
  <c r="IS1679" i="2" a="1"/>
  <c r="IS1679" i="2" s="1"/>
  <c r="C1705" i="2"/>
  <c r="HM15" i="2" a="1"/>
  <c r="HM15" i="2" s="1"/>
  <c r="HM483" i="2" s="1"/>
  <c r="HR15" i="2" a="1"/>
  <c r="HR15" i="2" s="1"/>
  <c r="HR897" i="2" s="1"/>
  <c r="CL15" i="2" a="1"/>
  <c r="CL15" i="2" s="1"/>
  <c r="CL897" i="2" s="1"/>
  <c r="CW15" i="2" a="1"/>
  <c r="CW15" i="2" s="1"/>
  <c r="CW897" i="2" s="1"/>
  <c r="ED15" i="2" a="1"/>
  <c r="ED15" i="2" s="1"/>
  <c r="ED897" i="2" s="1"/>
  <c r="HK15" i="2" a="1"/>
  <c r="HK15" i="2" s="1"/>
  <c r="DS15" i="2" a="1"/>
  <c r="DS15" i="2" s="1"/>
  <c r="DS897" i="2" s="1"/>
  <c r="DN15" i="2" a="1"/>
  <c r="DN15" i="2" s="1"/>
  <c r="DN897" i="2" s="1"/>
  <c r="FD15" i="2" a="1"/>
  <c r="FD15" i="2" s="1"/>
  <c r="FD897" i="2" s="1"/>
  <c r="DB15" i="2" a="1"/>
  <c r="DB15" i="2" s="1"/>
  <c r="DB897" i="2" s="1"/>
  <c r="ET15" i="2" a="1"/>
  <c r="ET15" i="2" s="1"/>
  <c r="ET897" i="2" s="1"/>
  <c r="GY15" i="2" a="1"/>
  <c r="GY15" i="2" s="1"/>
  <c r="GY897" i="2" s="1"/>
  <c r="GI15" i="2" a="1"/>
  <c r="GI15" i="2" s="1"/>
  <c r="GI897" i="2" s="1"/>
  <c r="BZ15" i="2" a="1"/>
  <c r="BZ15" i="2" s="1"/>
  <c r="BZ897" i="2" s="1"/>
  <c r="BX15" i="2" a="1"/>
  <c r="BX15" i="2" s="1"/>
  <c r="BX897" i="2" s="1"/>
  <c r="CE15" i="2" a="1"/>
  <c r="CE15" i="2" s="1"/>
  <c r="CE897" i="2" s="1"/>
  <c r="Y15" i="2" a="1"/>
  <c r="Y15" i="2" s="1"/>
  <c r="Y897" i="2" s="1"/>
  <c r="BA15" i="2" a="1"/>
  <c r="BA15" i="2" s="1"/>
  <c r="BA897" i="2" s="1"/>
  <c r="AT15" i="2" a="1"/>
  <c r="AT15" i="2" s="1"/>
  <c r="AT897" i="2" s="1"/>
  <c r="GX15" i="2" a="1"/>
  <c r="GX15" i="2" s="1"/>
  <c r="GX897" i="2" s="1"/>
  <c r="GU15" i="2" a="1"/>
  <c r="GU15" i="2" s="1"/>
  <c r="GU897" i="2" s="1"/>
  <c r="IG15" i="2" a="1"/>
  <c r="IG15" i="2" s="1"/>
  <c r="CK932" i="2"/>
  <c r="CK837" i="2"/>
  <c r="HV644" i="2"/>
  <c r="HS1679" i="2" a="1"/>
  <c r="HS1679" i="2" s="1"/>
  <c r="CO1679" i="2" a="1"/>
  <c r="CO1679" i="2" s="1"/>
  <c r="CW1679" i="2" a="1"/>
  <c r="CW1679" i="2" s="1"/>
  <c r="AW1679" i="2" a="1"/>
  <c r="AW1679" i="2" s="1"/>
  <c r="AJ1679" i="2" a="1"/>
  <c r="AJ1679" i="2" s="1"/>
  <c r="DM1679" i="2" a="1"/>
  <c r="DM1679" i="2" s="1"/>
  <c r="DL1679" i="2" a="1"/>
  <c r="DL1679" i="2" s="1"/>
  <c r="EU1679" i="2" a="1"/>
  <c r="EU1679" i="2" s="1"/>
  <c r="ET1679" i="2" a="1"/>
  <c r="ET1679" i="2" s="1"/>
  <c r="EJ1679" i="2" a="1"/>
  <c r="EJ1679" i="2" s="1"/>
  <c r="HC1679" i="2" a="1"/>
  <c r="HC1679" i="2" s="1"/>
  <c r="GZ1679" i="2" a="1"/>
  <c r="GZ1679" i="2" s="1"/>
  <c r="FY1679" i="2" a="1"/>
  <c r="FY1679" i="2" s="1"/>
  <c r="CI1679" i="2" a="1"/>
  <c r="CI1679" i="2" s="1"/>
  <c r="BV1679" i="2" a="1"/>
  <c r="BV1679" i="2" s="1"/>
  <c r="BC1679" i="2" a="1"/>
  <c r="BC1679" i="2" s="1"/>
  <c r="AH1679" i="2" a="1"/>
  <c r="AH1679" i="2" s="1"/>
  <c r="Y1679" i="2" a="1"/>
  <c r="Y1679" i="2" s="1"/>
  <c r="O1679" i="2" a="1"/>
  <c r="O1679" i="2" s="1"/>
  <c r="FM1679" i="2" a="1"/>
  <c r="FM1679" i="2" s="1"/>
  <c r="GX1679" i="2" a="1"/>
  <c r="GX1679" i="2" s="1"/>
  <c r="DX1679" i="2" a="1"/>
  <c r="DX1679" i="2" s="1"/>
  <c r="FJ1679" i="2" a="1"/>
  <c r="FJ1679" i="2" s="1"/>
  <c r="GS1679" i="2" a="1"/>
  <c r="GS1679" i="2" s="1"/>
  <c r="HY1679" i="2" a="1"/>
  <c r="HY1679" i="2" s="1"/>
  <c r="IH1679" i="2" a="1"/>
  <c r="IH1679" i="2" s="1"/>
  <c r="IN1679" i="2" a="1"/>
  <c r="IN1679" i="2" s="1"/>
  <c r="HT15" i="2" a="1"/>
  <c r="HT15" i="2" s="1"/>
  <c r="HT897" i="2" s="1"/>
  <c r="A16" i="2"/>
  <c r="CV16" i="2" s="1" a="1"/>
  <c r="CV16" i="2" s="1"/>
  <c r="CM15" i="2" a="1"/>
  <c r="CM15" i="2" s="1"/>
  <c r="CM897" i="2" s="1"/>
  <c r="CP15" i="2" a="1"/>
  <c r="CP15" i="2" s="1"/>
  <c r="CP897" i="2" s="1"/>
  <c r="HH15" i="2" a="1"/>
  <c r="HH15" i="2" s="1"/>
  <c r="HH897" i="2" s="1"/>
  <c r="CR15" i="2" a="1"/>
  <c r="CR15" i="2" s="1"/>
  <c r="CR897" i="2" s="1"/>
  <c r="DL15" i="2" a="1"/>
  <c r="DL15" i="2" s="1"/>
  <c r="DL897" i="2" s="1"/>
  <c r="DG15" i="2" a="1"/>
  <c r="DG15" i="2" s="1"/>
  <c r="DG897" i="2" s="1"/>
  <c r="EL15" i="2" a="1"/>
  <c r="EL15" i="2" s="1"/>
  <c r="EL897" i="2" s="1"/>
  <c r="EQ15" i="2" a="1"/>
  <c r="EQ15" i="2" s="1"/>
  <c r="EQ897" i="2" s="1"/>
  <c r="FC15" i="2" a="1"/>
  <c r="FC15" i="2" s="1"/>
  <c r="FC897" i="2" s="1"/>
  <c r="FX15" i="2" a="1"/>
  <c r="FX15" i="2" s="1"/>
  <c r="FX897" i="2" s="1"/>
  <c r="FZ15" i="2" a="1"/>
  <c r="FZ15" i="2" s="1"/>
  <c r="FZ897" i="2" s="1"/>
  <c r="BV15" i="2" a="1"/>
  <c r="BV15" i="2" s="1"/>
  <c r="BV897" i="2" s="1"/>
  <c r="BY15" i="2" a="1"/>
  <c r="BY15" i="2" s="1"/>
  <c r="BY897" i="2" s="1"/>
  <c r="L15" i="2" a="1"/>
  <c r="L15" i="2" s="1"/>
  <c r="L897" i="2" s="1"/>
  <c r="X15" i="2" a="1"/>
  <c r="X15" i="2" s="1"/>
  <c r="X897" i="2" s="1"/>
  <c r="AJ15" i="2" a="1"/>
  <c r="AJ15" i="2" s="1"/>
  <c r="AJ897" i="2" s="1"/>
  <c r="AP15" i="2" a="1"/>
  <c r="AP15" i="2" s="1"/>
  <c r="AP897" i="2" s="1"/>
  <c r="HD15" i="2" a="1"/>
  <c r="HD15" i="2" s="1"/>
  <c r="HD897" i="2" s="1"/>
  <c r="GW15" i="2" a="1"/>
  <c r="GW15" i="2" s="1"/>
  <c r="GW897" i="2" s="1"/>
  <c r="IU15" i="2" a="1"/>
  <c r="IU15" i="2" s="1"/>
  <c r="HI15" i="2" a="1"/>
  <c r="HI15" i="2" s="1"/>
  <c r="HI897" i="2" s="1"/>
  <c r="HQ15" i="2" a="1"/>
  <c r="HQ15" i="2" s="1"/>
  <c r="HQ897" i="2" s="1"/>
  <c r="CO15" i="2" a="1"/>
  <c r="CO15" i="2" s="1"/>
  <c r="CO897" i="2" s="1"/>
  <c r="CZ15" i="2" a="1"/>
  <c r="CZ15" i="2" s="1"/>
  <c r="CZ897" i="2" s="1"/>
  <c r="AI15" i="2" a="1"/>
  <c r="AI15" i="2" s="1"/>
  <c r="AI897" i="2" s="1"/>
  <c r="CS15" i="2" a="1"/>
  <c r="CS15" i="2" s="1"/>
  <c r="CS897" i="2" s="1"/>
  <c r="DK15" i="2" a="1"/>
  <c r="DK15" i="2" s="1"/>
  <c r="DK897" i="2" s="1"/>
  <c r="DP15" i="2" a="1"/>
  <c r="DP15" i="2" s="1"/>
  <c r="DP897" i="2" s="1"/>
  <c r="EP15" i="2" a="1"/>
  <c r="EP15" i="2" s="1"/>
  <c r="EP897" i="2" s="1"/>
  <c r="EW15" i="2" a="1"/>
  <c r="EW15" i="2" s="1"/>
  <c r="EW897" i="2" s="1"/>
  <c r="FP15" i="2" a="1"/>
  <c r="FP15" i="2" s="1"/>
  <c r="FP897" i="2" s="1"/>
  <c r="GB15" i="2" a="1"/>
  <c r="GB15" i="2" s="1"/>
  <c r="GB897" i="2" s="1"/>
  <c r="GF15" i="2" a="1"/>
  <c r="GF15" i="2" s="1"/>
  <c r="GF897" i="2" s="1"/>
  <c r="CA15" i="2" a="1"/>
  <c r="CA15" i="2" s="1"/>
  <c r="CA897" i="2" s="1"/>
  <c r="BL15" i="2" a="1"/>
  <c r="BL15" i="2" s="1"/>
  <c r="BL897" i="2" s="1"/>
  <c r="J15" i="2" a="1"/>
  <c r="J15" i="2" s="1"/>
  <c r="J897" i="2" s="1"/>
  <c r="AB15" i="2" a="1"/>
  <c r="AB15" i="2" s="1"/>
  <c r="AB897" i="2" s="1"/>
  <c r="BE15" i="2" a="1"/>
  <c r="BE15" i="2" s="1"/>
  <c r="BE897" i="2" s="1"/>
  <c r="DU15" i="2" a="1"/>
  <c r="DU15" i="2" s="1"/>
  <c r="DU897" i="2" s="1"/>
  <c r="DX15" i="2" a="1"/>
  <c r="DX15" i="2" s="1"/>
  <c r="DX897" i="2" s="1"/>
  <c r="HY15" i="2" a="1"/>
  <c r="HY15" i="2" s="1"/>
  <c r="HY483" i="2" s="1"/>
  <c r="IJ15" i="2" a="1"/>
  <c r="IJ15" i="2" s="1"/>
  <c r="F690" i="2"/>
  <c r="G1679" i="2" a="1"/>
  <c r="G1679" i="2" s="1"/>
  <c r="HI1679" i="2" a="1"/>
  <c r="HI1679" i="2" s="1"/>
  <c r="HH1679" i="2" a="1"/>
  <c r="HH1679" i="2" s="1"/>
  <c r="CX1679" i="2" a="1"/>
  <c r="CX1679" i="2" s="1"/>
  <c r="BG1679" i="2" a="1"/>
  <c r="BG1679" i="2" s="1"/>
  <c r="AM1679" i="2" a="1"/>
  <c r="AM1679" i="2" s="1"/>
  <c r="AT1679" i="2" a="1"/>
  <c r="AT1679" i="2" s="1"/>
  <c r="DE1679" i="2" a="1"/>
  <c r="DE1679" i="2" s="1"/>
  <c r="DT1679" i="2" a="1"/>
  <c r="DT1679" i="2" s="1"/>
  <c r="EZ1679" i="2" a="1"/>
  <c r="EZ1679" i="2" s="1"/>
  <c r="FP1679" i="2" a="1"/>
  <c r="FP1679" i="2" s="1"/>
  <c r="EP1679" i="2" a="1"/>
  <c r="EP1679" i="2" s="1"/>
  <c r="HF1679" i="2" a="1"/>
  <c r="HF1679" i="2" s="1"/>
  <c r="FV1679" i="2" a="1"/>
  <c r="FV1679" i="2" s="1"/>
  <c r="FW1679" i="2" a="1"/>
  <c r="FW1679" i="2" s="1"/>
  <c r="GY1679" i="2" a="1"/>
  <c r="GY1679" i="2" s="1"/>
  <c r="BR1679" i="2" a="1"/>
  <c r="BR1679" i="2" s="1"/>
  <c r="BJ1679" i="2" a="1"/>
  <c r="BJ1679" i="2" s="1"/>
  <c r="BL1679" i="2" a="1"/>
  <c r="BL1679" i="2" s="1"/>
  <c r="CG1679" i="2" a="1"/>
  <c r="CG1679" i="2" s="1"/>
  <c r="BF1679" i="2" a="1"/>
  <c r="BF1679" i="2" s="1"/>
  <c r="H1679" i="2" a="1"/>
  <c r="H1679" i="2" s="1"/>
  <c r="AA1679" i="2" a="1"/>
  <c r="AA1679" i="2" s="1"/>
  <c r="X1679" i="2" a="1"/>
  <c r="X1679" i="2" s="1"/>
  <c r="Q1679" i="2" a="1"/>
  <c r="Q1679" i="2" s="1"/>
  <c r="DH1679" i="2" a="1"/>
  <c r="DH1679" i="2" s="1"/>
  <c r="EY1679" i="2" a="1"/>
  <c r="EY1679" i="2" s="1"/>
  <c r="GC1679" i="2" a="1"/>
  <c r="GC1679" i="2" s="1"/>
  <c r="DZ1679" i="2" a="1"/>
  <c r="DZ1679" i="2" s="1"/>
  <c r="GU1679" i="2" a="1"/>
  <c r="GU1679" i="2" s="1"/>
  <c r="IC1679" i="2" a="1"/>
  <c r="IC1679" i="2" s="1"/>
  <c r="IG1679" i="2" a="1"/>
  <c r="IG1679" i="2" s="1"/>
  <c r="F15" i="2" a="1"/>
  <c r="F15" i="2" s="1"/>
  <c r="F897" i="2" s="1"/>
  <c r="CK15" i="2" a="1"/>
  <c r="CK15" i="2" s="1"/>
  <c r="CK897" i="2" s="1"/>
  <c r="HU15" i="2" a="1"/>
  <c r="HU15" i="2" s="1"/>
  <c r="HU897" i="2" s="1"/>
  <c r="EH15" i="2" a="1"/>
  <c r="EH15" i="2" s="1"/>
  <c r="EH897" i="2" s="1"/>
  <c r="BI15" i="2" a="1"/>
  <c r="BI15" i="2" s="1"/>
  <c r="BI897" i="2" s="1"/>
  <c r="CT15" i="2" a="1"/>
  <c r="CT15" i="2" s="1"/>
  <c r="CT897" i="2" s="1"/>
  <c r="DM15" i="2" a="1"/>
  <c r="DM15" i="2" s="1"/>
  <c r="DM897" i="2" s="1"/>
  <c r="EK15" i="2" a="1"/>
  <c r="EK15" i="2" s="1"/>
  <c r="EK897" i="2" s="1"/>
  <c r="EV15" i="2" a="1"/>
  <c r="EV15" i="2" s="1"/>
  <c r="EV897" i="2" s="1"/>
  <c r="FB15" i="2" a="1"/>
  <c r="FB15" i="2" s="1"/>
  <c r="FB897" i="2" s="1"/>
  <c r="HF15" i="2" a="1"/>
  <c r="HF15" i="2" s="1"/>
  <c r="HF897" i="2" s="1"/>
  <c r="GM15" i="2" a="1"/>
  <c r="GM15" i="2" s="1"/>
  <c r="GM897" i="2" s="1"/>
  <c r="GK15" i="2" a="1"/>
  <c r="GK15" i="2" s="1"/>
  <c r="GK897" i="2" s="1"/>
  <c r="BS15" i="2" a="1"/>
  <c r="BS15" i="2" s="1"/>
  <c r="BS897" i="2" s="1"/>
  <c r="BU15" i="2" a="1"/>
  <c r="BU15" i="2" s="1"/>
  <c r="BU897" i="2" s="1"/>
  <c r="K15" i="2" a="1"/>
  <c r="K15" i="2" s="1"/>
  <c r="K897" i="2" s="1"/>
  <c r="V15" i="2" a="1"/>
  <c r="V15" i="2" s="1"/>
  <c r="V897" i="2" s="1"/>
  <c r="AL15" i="2" a="1"/>
  <c r="AL15" i="2" s="1"/>
  <c r="AL897" i="2" s="1"/>
  <c r="EC15" i="2" a="1"/>
  <c r="EC15" i="2" s="1"/>
  <c r="EC897" i="2" s="1"/>
  <c r="EB15" i="2" a="1"/>
  <c r="EB15" i="2" s="1"/>
  <c r="EB897" i="2" s="1"/>
  <c r="IC15" i="2" a="1"/>
  <c r="IC15" i="2" s="1"/>
  <c r="IS15" i="2" a="1"/>
  <c r="IS15" i="2" s="1"/>
  <c r="GL486" i="2" a="1"/>
  <c r="GL486" i="2" s="1"/>
  <c r="GL487" i="2" s="1"/>
  <c r="HC486" i="2" a="1"/>
  <c r="HC486" i="2" s="1"/>
  <c r="HC487" i="2" s="1"/>
  <c r="CH521" i="2"/>
  <c r="CH770" i="2"/>
  <c r="CH931" i="2" s="1"/>
  <c r="CF518" i="2"/>
  <c r="BE644" i="2"/>
  <c r="K737" i="2"/>
  <c r="HX737" i="2"/>
  <c r="AP673" i="2"/>
  <c r="AP929" i="2" s="1"/>
  <c r="CQ837" i="2"/>
  <c r="DD389" i="2"/>
  <c r="DJ443" i="2"/>
  <c r="DJ925" i="2" s="1"/>
  <c r="DE486" i="2" a="1"/>
  <c r="DE486" i="2" s="1"/>
  <c r="DE487" i="2" s="1"/>
  <c r="DP486" i="2" a="1"/>
  <c r="DP486" i="2" s="1"/>
  <c r="DP487" i="2" s="1"/>
  <c r="DF486" i="2" a="1"/>
  <c r="DF486" i="2" s="1"/>
  <c r="DF487" i="2" s="1"/>
  <c r="DQ486" i="2" a="1"/>
  <c r="DQ486" i="2" s="1"/>
  <c r="DQ487" i="2" s="1"/>
  <c r="DP737" i="2"/>
  <c r="DG721" i="2"/>
  <c r="DG930" i="2" s="1"/>
  <c r="DR721" i="2"/>
  <c r="DR930" i="2" s="1"/>
  <c r="DL770" i="2"/>
  <c r="DL931" i="2" s="1"/>
  <c r="DE770" i="2"/>
  <c r="DE784" i="2" s="1"/>
  <c r="DE946" i="2" s="1"/>
  <c r="DF770" i="2"/>
  <c r="DF931" i="2" s="1"/>
  <c r="EW737" i="2"/>
  <c r="EO721" i="2"/>
  <c r="EO930" i="2" s="1"/>
  <c r="EV721" i="2"/>
  <c r="EV930" i="2" s="1"/>
  <c r="FN721" i="2"/>
  <c r="FN736" i="2" s="1"/>
  <c r="FN945" i="2" s="1"/>
  <c r="EK737" i="2"/>
  <c r="EU737" i="2"/>
  <c r="FD737" i="2"/>
  <c r="EO770" i="2"/>
  <c r="EO931" i="2" s="1"/>
  <c r="EZ770" i="2"/>
  <c r="EZ931" i="2" s="1"/>
  <c r="FQ770" i="2"/>
  <c r="FQ931" i="2" s="1"/>
  <c r="FW770" i="2"/>
  <c r="FW931" i="2" s="1"/>
  <c r="GG770" i="2"/>
  <c r="GG931" i="2" s="1"/>
  <c r="GY770" i="2"/>
  <c r="B1036" i="2"/>
  <c r="CH520" i="2"/>
  <c r="CH519" i="2"/>
  <c r="BN625" i="2"/>
  <c r="BV625" i="2"/>
  <c r="BV928" i="2" s="1"/>
  <c r="BR644" i="2"/>
  <c r="CF521" i="2"/>
  <c r="BC520" i="2"/>
  <c r="M521" i="2"/>
  <c r="L518" i="2"/>
  <c r="M518" i="2"/>
  <c r="J737" i="2"/>
  <c r="K644" i="2"/>
  <c r="Q225" i="2"/>
  <c r="Q922" i="2" s="1"/>
  <c r="DQ351" i="2"/>
  <c r="FP592" i="2"/>
  <c r="FP942" i="2" s="1"/>
  <c r="EP837" i="2"/>
  <c r="EP947" i="2" s="1"/>
  <c r="EW673" i="2"/>
  <c r="EW689" i="2" s="1"/>
  <c r="GF486" i="2" a="1"/>
  <c r="GF486" i="2" s="1"/>
  <c r="GF487" i="2" s="1"/>
  <c r="GO486" i="2" a="1"/>
  <c r="GO486" i="2" s="1"/>
  <c r="GO487" i="2" s="1"/>
  <c r="AB1381" i="2"/>
  <c r="AB520" i="2"/>
  <c r="AB519" i="2"/>
  <c r="O518" i="2"/>
  <c r="O1381" i="2"/>
  <c r="O521" i="2"/>
  <c r="CX486" i="2" a="1"/>
  <c r="CX486" i="2" s="1"/>
  <c r="CX487" i="2" s="1"/>
  <c r="FT486" i="2" a="1"/>
  <c r="FT486" i="2" s="1"/>
  <c r="FT487" i="2" s="1"/>
  <c r="AK690" i="2"/>
  <c r="AS690" i="2"/>
  <c r="BA690" i="2"/>
  <c r="EN592" i="2"/>
  <c r="EN942" i="2" s="1"/>
  <c r="DB644" i="2"/>
  <c r="EP486" i="2" a="1"/>
  <c r="EP486" i="2" s="1"/>
  <c r="EP487" i="2" s="1"/>
  <c r="EP488" i="2" s="1"/>
  <c r="EP911" i="2" s="1"/>
  <c r="EN673" i="2"/>
  <c r="EN929" i="2" s="1"/>
  <c r="FP673" i="2"/>
  <c r="FP929" i="2" s="1"/>
  <c r="FC673" i="2"/>
  <c r="FC929" i="2" s="1"/>
  <c r="FP690" i="2"/>
  <c r="GB837" i="2"/>
  <c r="BW519" i="2"/>
  <c r="BW518" i="2"/>
  <c r="BW486" i="2" a="1"/>
  <c r="BW486" i="2" s="1"/>
  <c r="BW487" i="2" s="1"/>
  <c r="BK592" i="2"/>
  <c r="CA592" i="2"/>
  <c r="BQ837" i="2"/>
  <c r="BY837" i="2"/>
  <c r="CF1381" i="2"/>
  <c r="AA519" i="2"/>
  <c r="AA1381" i="2"/>
  <c r="U518" i="2"/>
  <c r="U1381" i="2"/>
  <c r="U521" i="2"/>
  <c r="U519" i="2"/>
  <c r="EX592" i="2"/>
  <c r="EU721" i="2"/>
  <c r="FD721" i="2"/>
  <c r="FD736" i="2" s="1"/>
  <c r="FY592" i="2"/>
  <c r="FY942" i="2" s="1"/>
  <c r="GI592" i="2"/>
  <c r="GI942" i="2" s="1"/>
  <c r="HA592" i="2"/>
  <c r="HA942" i="2" s="1"/>
  <c r="BX486" i="2" a="1"/>
  <c r="BX486" i="2" s="1"/>
  <c r="BX487" i="2" s="1"/>
  <c r="CB721" i="2"/>
  <c r="CB930" i="2" s="1"/>
  <c r="BJ837" i="2"/>
  <c r="BR837" i="2"/>
  <c r="BZ837" i="2"/>
  <c r="BZ947" i="2" s="1"/>
  <c r="AG519" i="2"/>
  <c r="AG521" i="2"/>
  <c r="AG518" i="2"/>
  <c r="AG1381" i="2"/>
  <c r="HQ837" i="2"/>
  <c r="AN511" i="2"/>
  <c r="AN926" i="2" s="1"/>
  <c r="DF690" i="2"/>
  <c r="DL737" i="2"/>
  <c r="DT721" i="2"/>
  <c r="DJ737" i="2"/>
  <c r="DS737" i="2"/>
  <c r="FA837" i="2"/>
  <c r="FW351" i="2"/>
  <c r="GY673" i="2"/>
  <c r="GY929" i="2" s="1"/>
  <c r="FZ673" i="2"/>
  <c r="FZ689" i="2" s="1"/>
  <c r="GL673" i="2"/>
  <c r="GL929" i="2" s="1"/>
  <c r="HC673" i="2"/>
  <c r="GG690" i="2"/>
  <c r="FX690" i="2"/>
  <c r="GH690" i="2"/>
  <c r="GZ690" i="2"/>
  <c r="GZ770" i="2"/>
  <c r="GZ931" i="2" s="1"/>
  <c r="FW837" i="2"/>
  <c r="GG837" i="2"/>
  <c r="GY837" i="2"/>
  <c r="BQ486" i="2" a="1"/>
  <c r="BQ486" i="2" s="1"/>
  <c r="BQ487" i="2" s="1"/>
  <c r="BY486" i="2" a="1"/>
  <c r="BY486" i="2" s="1"/>
  <c r="BY487" i="2" s="1"/>
  <c r="BU737" i="2"/>
  <c r="CH737" i="2"/>
  <c r="CD521" i="2"/>
  <c r="CF520" i="2"/>
  <c r="CD737" i="2"/>
  <c r="I520" i="2"/>
  <c r="L519" i="2"/>
  <c r="R837" i="2"/>
  <c r="R644" i="2"/>
  <c r="AW770" i="2"/>
  <c r="AW931" i="2" s="1"/>
  <c r="DK737" i="2"/>
  <c r="DT737" i="2"/>
  <c r="FR837" i="2"/>
  <c r="EU486" i="2" a="1"/>
  <c r="EU486" i="2" s="1"/>
  <c r="EU487" i="2" s="1"/>
  <c r="FD486" i="2" a="1"/>
  <c r="FD486" i="2" s="1"/>
  <c r="FD487" i="2" s="1"/>
  <c r="EP644" i="2"/>
  <c r="EJ625" i="2"/>
  <c r="FC625" i="2"/>
  <c r="FC928" i="2" s="1"/>
  <c r="ET690" i="2"/>
  <c r="GM837" i="2"/>
  <c r="HG737" i="2"/>
  <c r="GI721" i="2"/>
  <c r="GI930" i="2" s="1"/>
  <c r="HA721" i="2"/>
  <c r="HA930" i="2" s="1"/>
  <c r="FZ721" i="2"/>
  <c r="FZ930" i="2" s="1"/>
  <c r="GK721" i="2"/>
  <c r="GH737" i="2"/>
  <c r="ES389" i="2"/>
  <c r="ES924" i="2" s="1"/>
  <c r="BS592" i="2"/>
  <c r="CD520" i="2"/>
  <c r="BC519" i="2"/>
  <c r="M644" i="2"/>
  <c r="AB521" i="2"/>
  <c r="AE837" i="2"/>
  <c r="W837" i="2"/>
  <c r="EY737" i="2"/>
  <c r="EI737" i="2"/>
  <c r="FS737" i="2"/>
  <c r="EA486" i="2" a="1"/>
  <c r="EA486" i="2" s="1"/>
  <c r="EA487" i="2" s="1"/>
  <c r="IO521" i="2"/>
  <c r="HZ644" i="2"/>
  <c r="ID737" i="2"/>
  <c r="II443" i="2"/>
  <c r="IO389" i="2"/>
  <c r="FE737" i="2"/>
  <c r="IL519" i="2"/>
  <c r="IL520" i="2"/>
  <c r="DU737" i="2"/>
  <c r="IO1381" i="2"/>
  <c r="IN837" i="2"/>
  <c r="AB644" i="2"/>
  <c r="T644" i="2"/>
  <c r="O673" i="2"/>
  <c r="DU644" i="2"/>
  <c r="GP673" i="2"/>
  <c r="GP929" i="2" s="1"/>
  <c r="HD770" i="2"/>
  <c r="HD931" i="2" s="1"/>
  <c r="GS225" i="2"/>
  <c r="GS922" i="2" s="1"/>
  <c r="GT770" i="2"/>
  <c r="GT931" i="2" s="1"/>
  <c r="GU837" i="2"/>
  <c r="IJ837" i="2"/>
  <c r="IO518" i="2"/>
  <c r="AT225" i="2"/>
  <c r="AT922" i="2" s="1"/>
  <c r="FS837" i="2"/>
  <c r="GX673" i="2"/>
  <c r="GX929" i="2" s="1"/>
  <c r="FL592" i="2"/>
  <c r="GW721" i="2"/>
  <c r="GW930" i="2" s="1"/>
  <c r="GU770" i="2"/>
  <c r="GU931" i="2" s="1"/>
  <c r="IL518" i="2"/>
  <c r="IS592" i="2"/>
  <c r="ID721" i="2"/>
  <c r="ID930" i="2" s="1"/>
  <c r="IH721" i="2"/>
  <c r="IG737" i="2"/>
  <c r="AF690" i="2"/>
  <c r="Q721" i="2"/>
  <c r="Q930" i="2" s="1"/>
  <c r="EC737" i="2"/>
  <c r="FS644" i="2"/>
  <c r="GX737" i="2"/>
  <c r="DZ770" i="2"/>
  <c r="GV721" i="2"/>
  <c r="GV736" i="2" s="1"/>
  <c r="GT737" i="2"/>
  <c r="IL521" i="2"/>
  <c r="IA690" i="2"/>
  <c r="II625" i="2"/>
  <c r="II643" i="2" s="1"/>
  <c r="EC644" i="2"/>
  <c r="GC690" i="2"/>
  <c r="GJ644" i="2"/>
  <c r="FI737" i="2"/>
  <c r="IB519" i="2"/>
  <c r="IB520" i="2"/>
  <c r="IG837" i="2"/>
  <c r="CL770" i="2"/>
  <c r="AY770" i="2"/>
  <c r="AY931" i="2" s="1"/>
  <c r="GD770" i="2"/>
  <c r="GD931" i="2" s="1"/>
  <c r="GB770" i="2"/>
  <c r="GB931" i="2" s="1"/>
  <c r="GM770" i="2"/>
  <c r="GM931" i="2" s="1"/>
  <c r="BP770" i="2"/>
  <c r="BP784" i="2" s="1"/>
  <c r="BP946" i="2" s="1"/>
  <c r="EM770" i="2"/>
  <c r="EM931" i="2" s="1"/>
  <c r="EW770" i="2"/>
  <c r="EW784" i="2" s="1"/>
  <c r="EW946" i="2" s="1"/>
  <c r="FO770" i="2"/>
  <c r="FO784" i="2" s="1"/>
  <c r="FO946" i="2" s="1"/>
  <c r="DP770" i="2"/>
  <c r="DP784" i="2" s="1"/>
  <c r="DP946" i="2" s="1"/>
  <c r="GF770" i="2"/>
  <c r="GF931" i="2" s="1"/>
  <c r="GO770" i="2"/>
  <c r="GO931" i="2" s="1"/>
  <c r="GI770" i="2"/>
  <c r="GI931" i="2" s="1"/>
  <c r="HA770" i="2"/>
  <c r="HA931" i="2" s="1"/>
  <c r="FZ770" i="2"/>
  <c r="FZ931" i="2" s="1"/>
  <c r="A732" i="2"/>
  <c r="EW721" i="2"/>
  <c r="EW930" i="2" s="1"/>
  <c r="EN721" i="2"/>
  <c r="EN930" i="2" s="1"/>
  <c r="EX721" i="2"/>
  <c r="FP721" i="2"/>
  <c r="FP930" i="2" s="1"/>
  <c r="EZ721" i="2"/>
  <c r="EZ930" i="2" s="1"/>
  <c r="FQ721" i="2"/>
  <c r="FQ930" i="2" s="1"/>
  <c r="HM721" i="2"/>
  <c r="EM737" i="2"/>
  <c r="FO737" i="2"/>
  <c r="CE737" i="2"/>
  <c r="HQ737" i="2"/>
  <c r="HN721" i="2"/>
  <c r="HN930" i="2" s="1"/>
  <c r="HS737" i="2"/>
  <c r="CW737" i="2"/>
  <c r="EH737" i="2"/>
  <c r="DM737" i="2"/>
  <c r="AB737" i="2"/>
  <c r="T737" i="2"/>
  <c r="DX737" i="2"/>
  <c r="GV737" i="2"/>
  <c r="CK737" i="2"/>
  <c r="HT737" i="2"/>
  <c r="HX721" i="2"/>
  <c r="CX737" i="2"/>
  <c r="FT737" i="2"/>
  <c r="AK737" i="2"/>
  <c r="AS737" i="2"/>
  <c r="BA737" i="2"/>
  <c r="DN737" i="2"/>
  <c r="FB721" i="2"/>
  <c r="FB930" i="2" s="1"/>
  <c r="EJ721" i="2"/>
  <c r="EJ736" i="2" s="1"/>
  <c r="FC721" i="2"/>
  <c r="FC930" i="2" s="1"/>
  <c r="EO737" i="2"/>
  <c r="EZ737" i="2"/>
  <c r="FQ737" i="2"/>
  <c r="GB721" i="2"/>
  <c r="GB930" i="2" s="1"/>
  <c r="GA737" i="2"/>
  <c r="GL737" i="2"/>
  <c r="HC737" i="2"/>
  <c r="BP737" i="2"/>
  <c r="E737" i="2"/>
  <c r="AL737" i="2"/>
  <c r="AT737" i="2"/>
  <c r="BG737" i="2"/>
  <c r="EL721" i="2"/>
  <c r="GZ721" i="2"/>
  <c r="GZ930" i="2" s="1"/>
  <c r="FU721" i="2"/>
  <c r="FU930" i="2" s="1"/>
  <c r="GB737" i="2"/>
  <c r="GM737" i="2"/>
  <c r="BM737" i="2"/>
  <c r="BW721" i="2"/>
  <c r="BW736" i="2" s="1"/>
  <c r="BQ737" i="2"/>
  <c r="BY737" i="2"/>
  <c r="BC737" i="2"/>
  <c r="FF737" i="2"/>
  <c r="HJ737" i="2"/>
  <c r="FY721" i="2"/>
  <c r="BJ721" i="2"/>
  <c r="BJ736" i="2" s="1"/>
  <c r="BL721" i="2"/>
  <c r="BX721" i="2"/>
  <c r="BJ737" i="2"/>
  <c r="BD737" i="2"/>
  <c r="AG737" i="2"/>
  <c r="Y737" i="2"/>
  <c r="FM737" i="2"/>
  <c r="GQ737" i="2"/>
  <c r="HY737" i="2"/>
  <c r="HW737" i="2"/>
  <c r="HP737" i="2"/>
  <c r="BE737" i="2"/>
  <c r="BZ929" i="2"/>
  <c r="BZ689" i="2"/>
  <c r="CK673" i="2"/>
  <c r="HT673" i="2"/>
  <c r="HT929" i="2" s="1"/>
  <c r="HQ673" i="2"/>
  <c r="HQ929" i="2" s="1"/>
  <c r="CK690" i="2"/>
  <c r="HT690" i="2"/>
  <c r="N673" i="2"/>
  <c r="EO690" i="2"/>
  <c r="EU673" i="2"/>
  <c r="EU689" i="2" s="1"/>
  <c r="EL673" i="2"/>
  <c r="FN673" i="2"/>
  <c r="EP690" i="2"/>
  <c r="FA690" i="2"/>
  <c r="FR690" i="2"/>
  <c r="EQ690" i="2"/>
  <c r="DO690" i="2"/>
  <c r="FK690" i="2"/>
  <c r="FF690" i="2"/>
  <c r="GU690" i="2"/>
  <c r="GS673" i="2"/>
  <c r="GW690" i="2"/>
  <c r="V690" i="2"/>
  <c r="DJ673" i="2"/>
  <c r="DJ689" i="2" s="1"/>
  <c r="DJ944" i="2" s="1"/>
  <c r="GO673" i="2"/>
  <c r="GO929" i="2" s="1"/>
  <c r="GA690" i="2"/>
  <c r="GL690" i="2"/>
  <c r="A651" i="2"/>
  <c r="A652" i="2" s="1"/>
  <c r="GG673" i="2"/>
  <c r="GG929" i="2" s="1"/>
  <c r="GB690" i="2"/>
  <c r="GM690" i="2"/>
  <c r="CE690" i="2"/>
  <c r="BL690" i="2"/>
  <c r="BT690" i="2"/>
  <c r="BP673" i="2"/>
  <c r="BP689" i="2" s="1"/>
  <c r="BN673" i="2"/>
  <c r="BP690" i="2"/>
  <c r="BX690" i="2"/>
  <c r="BR690" i="2"/>
  <c r="BZ690" i="2"/>
  <c r="DG673" i="2"/>
  <c r="DD690" i="2"/>
  <c r="FB673" i="2"/>
  <c r="FB689" i="2" s="1"/>
  <c r="IJ690" i="2"/>
  <c r="A601" i="2"/>
  <c r="D600" i="2" a="1"/>
  <c r="D600" i="2" s="1"/>
  <c r="D1498" i="2" s="1"/>
  <c r="EX625" i="2"/>
  <c r="EX928" i="2" s="1"/>
  <c r="FA625" i="2"/>
  <c r="FA643" i="2" s="1"/>
  <c r="FR625" i="2"/>
  <c r="EL644" i="2"/>
  <c r="EV644" i="2"/>
  <c r="FN644" i="2"/>
  <c r="FG644" i="2"/>
  <c r="GS625" i="2"/>
  <c r="DC644" i="2"/>
  <c r="DM644" i="2"/>
  <c r="GR644" i="2"/>
  <c r="CM644" i="2"/>
  <c r="AO644" i="2"/>
  <c r="AW644" i="2"/>
  <c r="HP644" i="2"/>
  <c r="CS644" i="2"/>
  <c r="GZ625" i="2"/>
  <c r="GZ928" i="2" s="1"/>
  <c r="GF644" i="2"/>
  <c r="GO644" i="2"/>
  <c r="CC644" i="2"/>
  <c r="BF644" i="2"/>
  <c r="CN644" i="2"/>
  <c r="GA625" i="2"/>
  <c r="GL625" i="2"/>
  <c r="FW644" i="2"/>
  <c r="GG644" i="2"/>
  <c r="GY644" i="2"/>
  <c r="CD644" i="2"/>
  <c r="ER644" i="2"/>
  <c r="CU644" i="2"/>
  <c r="EF644" i="2"/>
  <c r="AI644" i="2"/>
  <c r="AQ644" i="2"/>
  <c r="AY644" i="2"/>
  <c r="DJ625" i="2"/>
  <c r="DS625" i="2"/>
  <c r="DK625" i="2"/>
  <c r="DF644" i="2"/>
  <c r="DQ644" i="2"/>
  <c r="BY625" i="2"/>
  <c r="BY928" i="2" s="1"/>
  <c r="BS625" i="2"/>
  <c r="BS928" i="2" s="1"/>
  <c r="CA625" i="2"/>
  <c r="CA928" i="2" s="1"/>
  <c r="CE644" i="2"/>
  <c r="CV644" i="2"/>
  <c r="EG644" i="2"/>
  <c r="AJ644" i="2"/>
  <c r="AR644" i="2"/>
  <c r="AZ644" i="2"/>
  <c r="EK625" i="2"/>
  <c r="EK928" i="2" s="1"/>
  <c r="EU625" i="2"/>
  <c r="EU928" i="2" s="1"/>
  <c r="EL625" i="2"/>
  <c r="EL928" i="2" s="1"/>
  <c r="EM625" i="2"/>
  <c r="EW625" i="2"/>
  <c r="EW643" i="2" s="1"/>
  <c r="FO625" i="2"/>
  <c r="FO928" i="2" s="1"/>
  <c r="EQ644" i="2"/>
  <c r="FB644" i="2"/>
  <c r="CF644" i="2"/>
  <c r="GP644" i="2"/>
  <c r="HD644" i="2"/>
  <c r="CQ644" i="2"/>
  <c r="FF644" i="2"/>
  <c r="HB592" i="2"/>
  <c r="HB942" i="2" s="1"/>
  <c r="BT592" i="2"/>
  <c r="FG592" i="2"/>
  <c r="EQ592" i="2"/>
  <c r="EQ942" i="2" s="1"/>
  <c r="FZ592" i="2"/>
  <c r="GK592" i="2"/>
  <c r="GK942" i="2" s="1"/>
  <c r="FR592" i="2"/>
  <c r="EL592" i="2"/>
  <c r="EL942" i="2" s="1"/>
  <c r="FV592" i="2"/>
  <c r="FV942" i="2" s="1"/>
  <c r="GO592" i="2"/>
  <c r="GO942" i="2" s="1"/>
  <c r="GJ592" i="2"/>
  <c r="GJ942" i="2" s="1"/>
  <c r="GG592" i="2"/>
  <c r="GG942" i="2" s="1"/>
  <c r="EP592" i="2"/>
  <c r="EP942" i="2" s="1"/>
  <c r="II924" i="2"/>
  <c r="A92" i="2"/>
  <c r="DL91" i="2" a="1"/>
  <c r="DL91" i="2" s="1"/>
  <c r="DG91" i="2" a="1"/>
  <c r="DG91" i="2" s="1"/>
  <c r="EM91" i="2" a="1"/>
  <c r="EM91" i="2" s="1"/>
  <c r="FC91" i="2" a="1"/>
  <c r="FC91" i="2" s="1"/>
  <c r="EL91" i="2" a="1"/>
  <c r="EL91" i="2" s="1"/>
  <c r="FX91" i="2" a="1"/>
  <c r="FX91" i="2" s="1"/>
  <c r="GM91" i="2" a="1"/>
  <c r="GM91" i="2" s="1"/>
  <c r="GG91" i="2" a="1"/>
  <c r="GG91" i="2" s="1"/>
  <c r="DU91" i="2" a="1"/>
  <c r="DU91" i="2" s="1"/>
  <c r="GC91" i="2" a="1"/>
  <c r="GC91" i="2" s="1"/>
  <c r="DY91" i="2" a="1"/>
  <c r="DY91" i="2" s="1"/>
  <c r="FL91" i="2" a="1"/>
  <c r="FL91" i="2" s="1"/>
  <c r="GT91" i="2" a="1"/>
  <c r="GT91" i="2" s="1"/>
  <c r="DS91" i="2" a="1"/>
  <c r="DS91" i="2" s="1"/>
  <c r="DP91" i="2" a="1"/>
  <c r="DP91" i="2" s="1"/>
  <c r="EQ91" i="2" a="1"/>
  <c r="EQ91" i="2" s="1"/>
  <c r="FP91" i="2" a="1"/>
  <c r="FP91" i="2" s="1"/>
  <c r="EP91" i="2" a="1"/>
  <c r="EP91" i="2" s="1"/>
  <c r="GZ91" i="2" a="1"/>
  <c r="GZ91" i="2" s="1"/>
  <c r="FY91" i="2" a="1"/>
  <c r="FY91" i="2" s="1"/>
  <c r="GL91" i="2" a="1"/>
  <c r="GL91" i="2" s="1"/>
  <c r="EC91" i="2" a="1"/>
  <c r="EC91" i="2" s="1"/>
  <c r="FS91" i="2" a="1"/>
  <c r="FS91" i="2" s="1"/>
  <c r="DZ91" i="2" a="1"/>
  <c r="DZ91" i="2" s="1"/>
  <c r="FG91" i="2" a="1"/>
  <c r="FG91" i="2" s="1"/>
  <c r="GU91" i="2" a="1"/>
  <c r="GU91" i="2" s="1"/>
  <c r="ED91" i="2" a="1"/>
  <c r="ED91" i="2" s="1"/>
  <c r="DD91" i="2" a="1"/>
  <c r="DD91" i="2" s="1"/>
  <c r="DJ91" i="2" a="1"/>
  <c r="DJ91" i="2" s="1"/>
  <c r="EW91" i="2" a="1"/>
  <c r="EW91" i="2" s="1"/>
  <c r="EK91" i="2" a="1"/>
  <c r="EK91" i="2" s="1"/>
  <c r="EV91" i="2" a="1"/>
  <c r="EV91" i="2" s="1"/>
  <c r="FZ91" i="2" a="1"/>
  <c r="FZ91" i="2" s="1"/>
  <c r="GE91" i="2" a="1"/>
  <c r="GE91" i="2" s="1"/>
  <c r="GY91" i="2" a="1"/>
  <c r="GY91" i="2" s="1"/>
  <c r="DO91" i="2" a="1"/>
  <c r="DO91" i="2" s="1"/>
  <c r="GP91" i="2" a="1"/>
  <c r="GP91" i="2" s="1"/>
  <c r="EA91" i="2" a="1"/>
  <c r="EA91" i="2" s="1"/>
  <c r="FH91" i="2" a="1"/>
  <c r="FH91" i="2" s="1"/>
  <c r="GV91" i="2" a="1"/>
  <c r="GV91" i="2" s="1"/>
  <c r="EE91" i="2" a="1"/>
  <c r="EE91" i="2" s="1"/>
  <c r="DE91" i="2" a="1"/>
  <c r="DE91" i="2" s="1"/>
  <c r="DR91" i="2" a="1"/>
  <c r="DR91" i="2" s="1"/>
  <c r="EN91" i="2" a="1"/>
  <c r="EN91" i="2" s="1"/>
  <c r="EZ91" i="2" a="1"/>
  <c r="EZ91" i="2" s="1"/>
  <c r="FR91" i="2" a="1"/>
  <c r="FR91" i="2" s="1"/>
  <c r="GF91" i="2" a="1"/>
  <c r="GF91" i="2" s="1"/>
  <c r="HA91" i="2" a="1"/>
  <c r="HA91" i="2" s="1"/>
  <c r="ES91" i="2" a="1"/>
  <c r="ES91" i="2" s="1"/>
  <c r="EI91" i="2" a="1"/>
  <c r="EI91" i="2" s="1"/>
  <c r="HD91" i="2" a="1"/>
  <c r="HD91" i="2" s="1"/>
  <c r="FJ91" i="2" a="1"/>
  <c r="FJ91" i="2" s="1"/>
  <c r="GQ91" i="2" a="1"/>
  <c r="GQ91" i="2" s="1"/>
  <c r="DC91" i="2" a="1"/>
  <c r="DC91" i="2" s="1"/>
  <c r="DF91" i="2" a="1"/>
  <c r="DF91" i="2" s="1"/>
  <c r="DB91" i="2" a="1"/>
  <c r="DB91" i="2" s="1"/>
  <c r="EX91" i="2" a="1"/>
  <c r="EX91" i="2" s="1"/>
  <c r="FQ91" i="2" a="1"/>
  <c r="FQ91" i="2" s="1"/>
  <c r="GO91" i="2" a="1"/>
  <c r="GO91" i="2" s="1"/>
  <c r="GK91" i="2" a="1"/>
  <c r="GK91" i="2" s="1"/>
  <c r="GA91" i="2" a="1"/>
  <c r="GA91" i="2" s="1"/>
  <c r="DI91" i="2" a="1"/>
  <c r="DI91" i="2" s="1"/>
  <c r="FE91" i="2" a="1"/>
  <c r="FE91" i="2" s="1"/>
  <c r="DX91" i="2" a="1"/>
  <c r="DX91" i="2" s="1"/>
  <c r="FF91" i="2" a="1"/>
  <c r="FF91" i="2" s="1"/>
  <c r="HT1002" i="2" a="1"/>
  <c r="HT1002" i="2" s="1"/>
  <c r="DQ1002" i="2" a="1"/>
  <c r="DQ1002" i="2" s="1"/>
  <c r="AX1001" i="2" a="1"/>
  <c r="AX1001" i="2" s="1"/>
  <c r="DQ1001" i="2" a="1"/>
  <c r="DQ1001" i="2" s="1"/>
  <c r="FQ1001" i="2" a="1"/>
  <c r="FQ1001" i="2" s="1"/>
  <c r="BE1001" i="2" a="1"/>
  <c r="BE1001" i="2" s="1"/>
  <c r="AE1001" i="2" a="1"/>
  <c r="AE1001" i="2" s="1"/>
  <c r="DX1001" i="2" a="1"/>
  <c r="DX1001" i="2" s="1"/>
  <c r="CB1001" i="2" a="1"/>
  <c r="CB1001" i="2" s="1"/>
  <c r="GE1001" i="2" a="1"/>
  <c r="GE1001" i="2" s="1"/>
  <c r="Q1001" i="2" a="1"/>
  <c r="Q1001" i="2" s="1"/>
  <c r="BP1001" i="2" a="1"/>
  <c r="BP1001" i="2" s="1"/>
  <c r="GZ1001" i="2" a="1"/>
  <c r="GZ1001" i="2" s="1"/>
  <c r="EX1001" i="2" a="1"/>
  <c r="EX1001" i="2" s="1"/>
  <c r="DE1001" i="2" a="1"/>
  <c r="DE1001" i="2" s="1"/>
  <c r="AQ1001" i="2" a="1"/>
  <c r="AQ1001" i="2" s="1"/>
  <c r="EE1001" i="2" a="1"/>
  <c r="EE1001" i="2" s="1"/>
  <c r="DJ1001" i="2" a="1"/>
  <c r="DJ1001" i="2" s="1"/>
  <c r="ET1001" i="2" a="1"/>
  <c r="ET1001" i="2" s="1"/>
  <c r="GO1001" i="2" a="1"/>
  <c r="GO1001" i="2" s="1"/>
  <c r="CH1001" i="2" a="1"/>
  <c r="CH1001" i="2" s="1"/>
  <c r="M1001" i="2" a="1"/>
  <c r="M1001" i="2" s="1"/>
  <c r="DK1001" i="2" a="1"/>
  <c r="DK1001" i="2" s="1"/>
  <c r="FA1001" i="2" a="1"/>
  <c r="FA1001" i="2" s="1"/>
  <c r="HB1001" i="2" a="1"/>
  <c r="HB1001" i="2" s="1"/>
  <c r="BR1001" i="2" a="1"/>
  <c r="BR1001" i="2" s="1"/>
  <c r="L1001" i="2" a="1"/>
  <c r="L1001" i="2" s="1"/>
  <c r="FL1001" i="2" a="1"/>
  <c r="FL1001" i="2" s="1"/>
  <c r="HC1001" i="2" a="1"/>
  <c r="HC1001" i="2" s="1"/>
  <c r="GD1001" i="2" a="1"/>
  <c r="GD1001" i="2" s="1"/>
  <c r="BO1001" i="2" a="1"/>
  <c r="BO1001" i="2" s="1"/>
  <c r="AG1001" i="2" a="1"/>
  <c r="AG1001" i="2" s="1"/>
  <c r="FJ1001" i="2" a="1"/>
  <c r="FJ1001" i="2" s="1"/>
  <c r="IL1001" i="2" a="1"/>
  <c r="IL1001" i="2" s="1"/>
  <c r="II1063" i="2" a="1"/>
  <c r="II1063" i="2" s="1"/>
  <c r="IR1063" i="2" a="1"/>
  <c r="IR1063" i="2" s="1"/>
  <c r="IN1079" i="2" a="1"/>
  <c r="IN1079" i="2" s="1"/>
  <c r="IK1063" i="2" a="1"/>
  <c r="IK1063" i="2" s="1"/>
  <c r="IM1063" i="2" a="1"/>
  <c r="IM1063" i="2" s="1"/>
  <c r="IL1063" i="2" a="1"/>
  <c r="IL1063" i="2" s="1"/>
  <c r="IU1063" i="2" a="1"/>
  <c r="IU1063" i="2" s="1"/>
  <c r="IG1063" i="2" a="1"/>
  <c r="IG1063" i="2" s="1"/>
  <c r="IN1063" i="2" a="1"/>
  <c r="IN1063" i="2" s="1"/>
  <c r="IJ1063" i="2" a="1"/>
  <c r="IJ1063" i="2" s="1"/>
  <c r="IO1063" i="2" a="1"/>
  <c r="IO1063" i="2" s="1"/>
  <c r="IS1063" i="2" a="1"/>
  <c r="IS1063" i="2" s="1"/>
  <c r="IP1063" i="2" a="1"/>
  <c r="IP1063" i="2" s="1"/>
  <c r="IK1228" i="2" a="1"/>
  <c r="IK1228" i="2" s="1"/>
  <c r="IG1188" i="2" a="1"/>
  <c r="IG1188" i="2" s="1"/>
  <c r="IU1188" i="2" a="1"/>
  <c r="IU1188" i="2" s="1"/>
  <c r="IL1209" i="2" a="1"/>
  <c r="IL1209" i="2" s="1"/>
  <c r="IO1209" i="2" a="1"/>
  <c r="IO1209" i="2" s="1"/>
  <c r="IJ1189" i="2" a="1"/>
  <c r="IJ1189" i="2" s="1"/>
  <c r="IU1189" i="2" a="1"/>
  <c r="IU1189" i="2" s="1"/>
  <c r="IH1209" i="2" a="1"/>
  <c r="IH1209" i="2" s="1"/>
  <c r="IQ1209" i="2" a="1"/>
  <c r="IQ1209" i="2" s="1"/>
  <c r="II1209" i="2" a="1"/>
  <c r="II1209" i="2" s="1"/>
  <c r="IR1209" i="2" a="1"/>
  <c r="IR1209" i="2" s="1"/>
  <c r="A1190" i="2"/>
  <c r="IE1189" i="2" a="1"/>
  <c r="IE1189" i="2" s="1"/>
  <c r="IG1189" i="2" a="1"/>
  <c r="IG1189" i="2" s="1"/>
  <c r="IR1189" i="2" a="1"/>
  <c r="IR1189" i="2" s="1"/>
  <c r="IH1188" i="2" a="1"/>
  <c r="IH1188" i="2" s="1"/>
  <c r="IS1188" i="2" a="1"/>
  <c r="IS1188" i="2" s="1"/>
  <c r="IJ1209" i="2" a="1"/>
  <c r="IJ1209" i="2" s="1"/>
  <c r="II1189" i="2" a="1"/>
  <c r="II1189" i="2" s="1"/>
  <c r="IS1189" i="2" a="1"/>
  <c r="IS1189" i="2" s="1"/>
  <c r="IK1189" i="2" a="1"/>
  <c r="IK1189" i="2" s="1"/>
  <c r="IK1188" i="2" a="1"/>
  <c r="IK1188" i="2" s="1"/>
  <c r="IC1284" i="2" a="1"/>
  <c r="IC1284" i="2" s="1"/>
  <c r="IS1284" i="2" a="1"/>
  <c r="IS1284" i="2" s="1"/>
  <c r="FJ1283" i="2" a="1"/>
  <c r="FJ1283" i="2" s="1"/>
  <c r="GU1283" i="2" a="1"/>
  <c r="GU1283" i="2" s="1"/>
  <c r="IB1283" i="2" a="1"/>
  <c r="IB1283" i="2" s="1"/>
  <c r="IT1283" i="2" a="1"/>
  <c r="IT1283" i="2" s="1"/>
  <c r="J1284" i="2" a="1"/>
  <c r="J1284" i="2" s="1"/>
  <c r="T1284" i="2" a="1"/>
  <c r="T1284" i="2" s="1"/>
  <c r="Q1284" i="2" a="1"/>
  <c r="Q1284" i="2" s="1"/>
  <c r="EC1284" i="2" a="1"/>
  <c r="EC1284" i="2" s="1"/>
  <c r="ER1284" i="2" a="1"/>
  <c r="ER1284" i="2" s="1"/>
  <c r="GJ1284" i="2" a="1"/>
  <c r="GJ1284" i="2" s="1"/>
  <c r="HE1284" i="2" a="1"/>
  <c r="HE1284" i="2" s="1"/>
  <c r="EA1284" i="2" a="1"/>
  <c r="EA1284" i="2" s="1"/>
  <c r="FH1284" i="2" a="1"/>
  <c r="FH1284" i="2" s="1"/>
  <c r="GU1284" i="2" a="1"/>
  <c r="GU1284" i="2" s="1"/>
  <c r="IA1284" i="2" a="1"/>
  <c r="IA1284" i="2" s="1"/>
  <c r="IH1284" i="2" a="1"/>
  <c r="IH1284" i="2" s="1"/>
  <c r="IT1284" i="2" a="1"/>
  <c r="IT1284" i="2" s="1"/>
  <c r="GV1283" i="2" a="1"/>
  <c r="GV1283" i="2" s="1"/>
  <c r="ID1283" i="2" a="1"/>
  <c r="ID1283" i="2" s="1"/>
  <c r="IH1283" i="2" a="1"/>
  <c r="IH1283" i="2" s="1"/>
  <c r="IT1282" i="2" a="1"/>
  <c r="IT1282" i="2" s="1"/>
  <c r="IM1282" i="2" a="1"/>
  <c r="IM1282" i="2" s="1"/>
  <c r="IE1282" i="2" a="1"/>
  <c r="IE1282" i="2" s="1"/>
  <c r="GQ1282" i="2" a="1"/>
  <c r="GQ1282" i="2" s="1"/>
  <c r="FG1282" i="2" a="1"/>
  <c r="FG1282" i="2" s="1"/>
  <c r="FM1282" i="2" a="1"/>
  <c r="FM1282" i="2" s="1"/>
  <c r="P1282" i="2" a="1"/>
  <c r="P1282" i="2" s="1"/>
  <c r="AG1282" i="2" a="1"/>
  <c r="AG1282" i="2" s="1"/>
  <c r="Z1282" i="2" a="1"/>
  <c r="Z1282" i="2" s="1"/>
  <c r="M1282" i="2" a="1"/>
  <c r="M1282" i="2" s="1"/>
  <c r="BB1282" i="2" a="1"/>
  <c r="BB1282" i="2" s="1"/>
  <c r="CF1282" i="2" a="1"/>
  <c r="CF1282" i="2" s="1"/>
  <c r="BQ1282" i="2" a="1"/>
  <c r="BQ1282" i="2" s="1"/>
  <c r="BV1282" i="2" a="1"/>
  <c r="BV1282" i="2" s="1"/>
  <c r="BY1282" i="2" a="1"/>
  <c r="BY1282" i="2" s="1"/>
  <c r="GH1282" i="2" a="1"/>
  <c r="GH1282" i="2" s="1"/>
  <c r="GN1282" i="2" a="1"/>
  <c r="GN1282" i="2" s="1"/>
  <c r="FZ1282" i="2" a="1"/>
  <c r="FZ1282" i="2" s="1"/>
  <c r="EO1282" i="2" a="1"/>
  <c r="EO1282" i="2" s="1"/>
  <c r="FO1282" i="2" a="1"/>
  <c r="FO1282" i="2" s="1"/>
  <c r="EV1282" i="2" a="1"/>
  <c r="EV1282" i="2" s="1"/>
  <c r="DN1282" i="2" a="1"/>
  <c r="DN1282" i="2" s="1"/>
  <c r="DQ1282" i="2" a="1"/>
  <c r="DQ1282" i="2" s="1"/>
  <c r="IS1282" i="2" a="1"/>
  <c r="IS1282" i="2" s="1"/>
  <c r="IJ1282" i="2" a="1"/>
  <c r="IJ1282" i="2" s="1"/>
  <c r="IB1282" i="2" a="1"/>
  <c r="IB1282" i="2" s="1"/>
  <c r="HZ1282" i="2" a="1"/>
  <c r="HZ1282" i="2" s="1"/>
  <c r="GW1282" i="2" a="1"/>
  <c r="GW1282" i="2" s="1"/>
  <c r="FF1282" i="2" a="1"/>
  <c r="FF1282" i="2" s="1"/>
  <c r="EA1282" i="2" a="1"/>
  <c r="EA1282" i="2" s="1"/>
  <c r="GJ1282" i="2" a="1"/>
  <c r="GJ1282" i="2" s="1"/>
  <c r="FE1282" i="2" a="1"/>
  <c r="FE1282" i="2" s="1"/>
  <c r="ER1282" i="2" a="1"/>
  <c r="ER1282" i="2" s="1"/>
  <c r="Q1282" i="2" a="1"/>
  <c r="Q1282" i="2" s="1"/>
  <c r="S1282" i="2" a="1"/>
  <c r="S1282" i="2" s="1"/>
  <c r="J1282" i="2" a="1"/>
  <c r="J1282" i="2" s="1"/>
  <c r="BF1282" i="2" a="1"/>
  <c r="BF1282" i="2" s="1"/>
  <c r="CE1282" i="2" a="1"/>
  <c r="CE1282" i="2" s="1"/>
  <c r="BK1282" i="2" a="1"/>
  <c r="BK1282" i="2" s="1"/>
  <c r="BU1282" i="2" a="1"/>
  <c r="BU1282" i="2" s="1"/>
  <c r="BS1282" i="2" a="1"/>
  <c r="BS1282" i="2" s="1"/>
  <c r="FX1282" i="2" a="1"/>
  <c r="FX1282" i="2" s="1"/>
  <c r="GE1282" i="2" a="1"/>
  <c r="GE1282" i="2" s="1"/>
  <c r="HB1282" i="2" a="1"/>
  <c r="HB1282" i="2" s="1"/>
  <c r="IR1282" i="2" a="1"/>
  <c r="IR1282" i="2" s="1"/>
  <c r="IG1282" i="2" a="1"/>
  <c r="IG1282" i="2" s="1"/>
  <c r="IA1282" i="2" a="1"/>
  <c r="IA1282" i="2" s="1"/>
  <c r="HY1282" i="2" a="1"/>
  <c r="HY1282" i="2" s="1"/>
  <c r="GV1282" i="2" a="1"/>
  <c r="GV1282" i="2" s="1"/>
  <c r="FL1282" i="2" a="1"/>
  <c r="FL1282" i="2" s="1"/>
  <c r="DZ1282" i="2" a="1"/>
  <c r="DZ1282" i="2" s="1"/>
  <c r="HD1282" i="2" a="1"/>
  <c r="HD1282" i="2" s="1"/>
  <c r="GX1282" i="2" a="1"/>
  <c r="GX1282" i="2" s="1"/>
  <c r="FS1282" i="2" a="1"/>
  <c r="FS1282" i="2" s="1"/>
  <c r="EI1282" i="2" a="1"/>
  <c r="EI1282" i="2" s="1"/>
  <c r="EY1282" i="2" a="1"/>
  <c r="EY1282" i="2" s="1"/>
  <c r="EC1282" i="2" a="1"/>
  <c r="EC1282" i="2" s="1"/>
  <c r="V1282" i="2" a="1"/>
  <c r="V1282" i="2" s="1"/>
  <c r="X1282" i="2" a="1"/>
  <c r="X1282" i="2" s="1"/>
  <c r="R1282" i="2" a="1"/>
  <c r="R1282" i="2" s="1"/>
  <c r="CD1282" i="2" a="1"/>
  <c r="CD1282" i="2" s="1"/>
  <c r="CH1282" i="2" a="1"/>
  <c r="CH1282" i="2" s="1"/>
  <c r="BO1282" i="2" a="1"/>
  <c r="BO1282" i="2" s="1"/>
  <c r="BL1282" i="2" a="1"/>
  <c r="BL1282" i="2" s="1"/>
  <c r="GY1282" i="2" a="1"/>
  <c r="GY1282" i="2" s="1"/>
  <c r="FU1282" i="2" a="1"/>
  <c r="FU1282" i="2" s="1"/>
  <c r="GK1282" i="2" a="1"/>
  <c r="GK1282" i="2" s="1"/>
  <c r="FP1282" i="2" a="1"/>
  <c r="FP1282" i="2" s="1"/>
  <c r="EW1282" i="2" a="1"/>
  <c r="EW1282" i="2" s="1"/>
  <c r="EL1282" i="2" a="1"/>
  <c r="EL1282" i="2" s="1"/>
  <c r="DM1282" i="2" a="1"/>
  <c r="DM1282" i="2" s="1"/>
  <c r="DR1282" i="2" a="1"/>
  <c r="DR1282" i="2" s="1"/>
  <c r="IQ1282" i="2" a="1"/>
  <c r="IQ1282" i="2" s="1"/>
  <c r="IK1282" i="2" a="1"/>
  <c r="IK1282" i="2" s="1"/>
  <c r="IC1282" i="2" a="1"/>
  <c r="IC1282" i="2" s="1"/>
  <c r="GU1282" i="2" a="1"/>
  <c r="GU1282" i="2" s="1"/>
  <c r="FK1282" i="2" a="1"/>
  <c r="FK1282" i="2" s="1"/>
  <c r="DY1282" i="2" a="1"/>
  <c r="DY1282" i="2" s="1"/>
  <c r="HE1282" i="2" a="1"/>
  <c r="HE1282" i="2" s="1"/>
  <c r="GP1282" i="2" a="1"/>
  <c r="GP1282" i="2" s="1"/>
  <c r="GC1282" i="2" a="1"/>
  <c r="GC1282" i="2" s="1"/>
  <c r="DU1282" i="2" a="1"/>
  <c r="DU1282" i="2" s="1"/>
  <c r="AE1282" i="2" a="1"/>
  <c r="AE1282" i="2" s="1"/>
  <c r="T1282" i="2" a="1"/>
  <c r="T1282" i="2" s="1"/>
  <c r="K1282" i="2" a="1"/>
  <c r="K1282" i="2" s="1"/>
  <c r="CG1282" i="2" a="1"/>
  <c r="CG1282" i="2" s="1"/>
  <c r="BW1282" i="2" a="1"/>
  <c r="BW1282" i="2" s="1"/>
  <c r="CA1282" i="2" a="1"/>
  <c r="CA1282" i="2" s="1"/>
  <c r="BX1282" i="2" a="1"/>
  <c r="BX1282" i="2" s="1"/>
  <c r="GG1282" i="2" a="1"/>
  <c r="GG1282" i="2" s="1"/>
  <c r="GM1282" i="2" a="1"/>
  <c r="GM1282" i="2" s="1"/>
  <c r="HF1282" i="2" a="1"/>
  <c r="HF1282" i="2" s="1"/>
  <c r="IP1282" i="2" a="1"/>
  <c r="IP1282" i="2" s="1"/>
  <c r="II1282" i="2" a="1"/>
  <c r="II1282" i="2" s="1"/>
  <c r="GT1282" i="2" a="1"/>
  <c r="GT1282" i="2" s="1"/>
  <c r="DX1282" i="2" a="1"/>
  <c r="DX1282" i="2" s="1"/>
  <c r="AA1282" i="2" a="1"/>
  <c r="AA1282" i="2" s="1"/>
  <c r="AC1282" i="2" a="1"/>
  <c r="AC1282" i="2" s="1"/>
  <c r="AH1282" i="2" a="1"/>
  <c r="AH1282" i="2" s="1"/>
  <c r="CC1282" i="2" a="1"/>
  <c r="CC1282" i="2" s="1"/>
  <c r="BP1282" i="2" a="1"/>
  <c r="BP1282" i="2" s="1"/>
  <c r="BT1282" i="2" a="1"/>
  <c r="BT1282" i="2" s="1"/>
  <c r="BR1282" i="2" a="1"/>
  <c r="BR1282" i="2" s="1"/>
  <c r="ES1282" i="2" a="1"/>
  <c r="ES1282" i="2" s="1"/>
  <c r="HA1282" i="2" a="1"/>
  <c r="HA1282" i="2" s="1"/>
  <c r="FW1282" i="2" a="1"/>
  <c r="FW1282" i="2" s="1"/>
  <c r="GB1282" i="2" a="1"/>
  <c r="GB1282" i="2" s="1"/>
  <c r="HG1282" i="2" a="1"/>
  <c r="HG1282" i="2" s="1"/>
  <c r="FQ1282" i="2" a="1"/>
  <c r="FQ1282" i="2" s="1"/>
  <c r="EX1282" i="2" a="1"/>
  <c r="EX1282" i="2" s="1"/>
  <c r="EM1282" i="2" a="1"/>
  <c r="EM1282" i="2" s="1"/>
  <c r="DA1282" i="2" a="1"/>
  <c r="DA1282" i="2" s="1"/>
  <c r="DT1282" i="2" a="1"/>
  <c r="DT1282" i="2" s="1"/>
  <c r="DG1282" i="2" a="1"/>
  <c r="DG1282" i="2" s="1"/>
  <c r="CT1282" i="2" a="1"/>
  <c r="CT1282" i="2" s="1"/>
  <c r="HL1282" i="2" a="1"/>
  <c r="HL1282" i="2" s="1"/>
  <c r="HP1282" i="2" a="1"/>
  <c r="HP1282" i="2" s="1"/>
  <c r="BA1282" i="2" a="1"/>
  <c r="BA1282" i="2" s="1"/>
  <c r="AR1282" i="2" a="1"/>
  <c r="AR1282" i="2" s="1"/>
  <c r="AI1282" i="2" a="1"/>
  <c r="AI1282" i="2" s="1"/>
  <c r="CW1282" i="2" a="1"/>
  <c r="CW1282" i="2" s="1"/>
  <c r="CZ1282" i="2" a="1"/>
  <c r="CZ1282" i="2" s="1"/>
  <c r="IU1282" i="2" a="1"/>
  <c r="IU1282" i="2" s="1"/>
  <c r="IL1282" i="2" a="1"/>
  <c r="IL1282" i="2" s="1"/>
  <c r="FI1282" i="2" a="1"/>
  <c r="FI1282" i="2" s="1"/>
  <c r="DV1282" i="2" a="1"/>
  <c r="DV1282" i="2" s="1"/>
  <c r="DO1282" i="2" a="1"/>
  <c r="DO1282" i="2" s="1"/>
  <c r="N1282" i="2" a="1"/>
  <c r="N1282" i="2" s="1"/>
  <c r="W1282" i="2" a="1"/>
  <c r="W1282" i="2" s="1"/>
  <c r="AD1282" i="2" a="1"/>
  <c r="AD1282" i="2" s="1"/>
  <c r="L1282" i="2" a="1"/>
  <c r="L1282" i="2" s="1"/>
  <c r="BD1282" i="2" a="1"/>
  <c r="BD1282" i="2" s="1"/>
  <c r="CJ1282" i="2" a="1"/>
  <c r="CJ1282" i="2" s="1"/>
  <c r="BZ1282" i="2" a="1"/>
  <c r="BZ1282" i="2" s="1"/>
  <c r="FY1282" i="2" a="1"/>
  <c r="FY1282" i="2" s="1"/>
  <c r="GF1282" i="2" a="1"/>
  <c r="GF1282" i="2" s="1"/>
  <c r="GL1282" i="2" a="1"/>
  <c r="GL1282" i="2" s="1"/>
  <c r="EZ1282" i="2" a="1"/>
  <c r="EZ1282" i="2" s="1"/>
  <c r="EN1282" i="2" a="1"/>
  <c r="EN1282" i="2" s="1"/>
  <c r="FN1282" i="2" a="1"/>
  <c r="FN1282" i="2" s="1"/>
  <c r="DP1282" i="2" a="1"/>
  <c r="DP1282" i="2" s="1"/>
  <c r="DS1282" i="2" a="1"/>
  <c r="DS1282" i="2" s="1"/>
  <c r="CR1282" i="2" a="1"/>
  <c r="CR1282" i="2" s="1"/>
  <c r="AS1282" i="2" a="1"/>
  <c r="AS1282" i="2" s="1"/>
  <c r="AJ1282" i="2" a="1"/>
  <c r="AJ1282" i="2" s="1"/>
  <c r="AX1282" i="2" a="1"/>
  <c r="AX1282" i="2" s="1"/>
  <c r="IO1282" i="2" a="1"/>
  <c r="IO1282" i="2" s="1"/>
  <c r="ID1282" i="2" a="1"/>
  <c r="ID1282" i="2" s="1"/>
  <c r="GR1282" i="2" a="1"/>
  <c r="GR1282" i="2" s="1"/>
  <c r="FH1282" i="2" a="1"/>
  <c r="FH1282" i="2" s="1"/>
  <c r="EB1282" i="2" a="1"/>
  <c r="EB1282" i="2" s="1"/>
  <c r="O1282" i="2" a="1"/>
  <c r="O1282" i="2" s="1"/>
  <c r="AB1282" i="2" a="1"/>
  <c r="AB1282" i="2" s="1"/>
  <c r="Y1282" i="2" a="1"/>
  <c r="Y1282" i="2" s="1"/>
  <c r="I1282" i="2" a="1"/>
  <c r="I1282" i="2" s="1"/>
  <c r="BC1282" i="2" a="1"/>
  <c r="BC1282" i="2" s="1"/>
  <c r="CI1282" i="2" a="1"/>
  <c r="CI1282" i="2" s="1"/>
  <c r="CB1282" i="2" a="1"/>
  <c r="CB1282" i="2" s="1"/>
  <c r="BM1282" i="2" a="1"/>
  <c r="BM1282" i="2" s="1"/>
  <c r="GZ1282" i="2" a="1"/>
  <c r="GZ1282" i="2" s="1"/>
  <c r="FV1282" i="2" a="1"/>
  <c r="FV1282" i="2" s="1"/>
  <c r="GA1282" i="2" a="1"/>
  <c r="GA1282" i="2" s="1"/>
  <c r="EU1282" i="2" a="1"/>
  <c r="EU1282" i="2" s="1"/>
  <c r="EJ1282" i="2" a="1"/>
  <c r="EJ1282" i="2" s="1"/>
  <c r="FA1282" i="2" a="1"/>
  <c r="FA1282" i="2" s="1"/>
  <c r="FI1284" i="2" a="1"/>
  <c r="FI1284" i="2" s="1"/>
  <c r="GV1284" i="2" a="1"/>
  <c r="GV1284" i="2" s="1"/>
  <c r="IE1284" i="2" a="1"/>
  <c r="IE1284" i="2" s="1"/>
  <c r="II1284" i="2" a="1"/>
  <c r="II1284" i="2" s="1"/>
  <c r="IQ1583" i="2" a="1"/>
  <c r="IQ1583" i="2" s="1"/>
  <c r="IK1583" i="2" a="1"/>
  <c r="IK1583" i="2" s="1"/>
  <c r="GR1583" i="2" a="1"/>
  <c r="GR1583" i="2" s="1"/>
  <c r="FG1583" i="2" a="1"/>
  <c r="FG1583" i="2" s="1"/>
  <c r="EY1583" i="2" a="1"/>
  <c r="EY1583" i="2" s="1"/>
  <c r="AC1583" i="2" a="1"/>
  <c r="AC1583" i="2" s="1"/>
  <c r="Z1583" i="2" a="1"/>
  <c r="Z1583" i="2" s="1"/>
  <c r="BE1583" i="2" a="1"/>
  <c r="BE1583" i="2" s="1"/>
  <c r="IP1583" i="2" a="1"/>
  <c r="IP1583" i="2" s="1"/>
  <c r="GQ1583" i="2" a="1"/>
  <c r="GQ1583" i="2" s="1"/>
  <c r="EA1583" i="2" a="1"/>
  <c r="EA1583" i="2" s="1"/>
  <c r="DH1583" i="2" a="1"/>
  <c r="DH1583" i="2" s="1"/>
  <c r="AF1583" i="2" a="1"/>
  <c r="AF1583" i="2" s="1"/>
  <c r="J1583" i="2" a="1"/>
  <c r="J1583" i="2" s="1"/>
  <c r="BQ1583" i="2" a="1"/>
  <c r="BQ1583" i="2" s="1"/>
  <c r="BL1583" i="2" a="1"/>
  <c r="BL1583" i="2" s="1"/>
  <c r="GD1583" i="2" a="1"/>
  <c r="GD1583" i="2" s="1"/>
  <c r="HC1583" i="2" a="1"/>
  <c r="HC1583" i="2" s="1"/>
  <c r="GO1583" i="2" a="1"/>
  <c r="GO1583" i="2" s="1"/>
  <c r="IR1583" i="2" a="1"/>
  <c r="IR1583" i="2" s="1"/>
  <c r="GW1583" i="2" a="1"/>
  <c r="GW1583" i="2" s="1"/>
  <c r="FL1583" i="2" a="1"/>
  <c r="FL1583" i="2" s="1"/>
  <c r="HD1583" i="2" a="1"/>
  <c r="HD1583" i="2" s="1"/>
  <c r="FE1583" i="2" a="1"/>
  <c r="FE1583" i="2" s="1"/>
  <c r="Q1583" i="2" a="1"/>
  <c r="Q1583" i="2" s="1"/>
  <c r="T1583" i="2" a="1"/>
  <c r="T1583" i="2" s="1"/>
  <c r="R1583" i="2" a="1"/>
  <c r="R1583" i="2" s="1"/>
  <c r="CE1583" i="2" a="1"/>
  <c r="CE1583" i="2" s="1"/>
  <c r="BM1583" i="2" a="1"/>
  <c r="BM1583" i="2" s="1"/>
  <c r="BX1583" i="2" a="1"/>
  <c r="BX1583" i="2" s="1"/>
  <c r="IJ1583" i="2" a="1"/>
  <c r="IJ1583" i="2" s="1"/>
  <c r="GV1583" i="2" a="1"/>
  <c r="GV1583" i="2" s="1"/>
  <c r="HE1583" i="2" a="1"/>
  <c r="HE1583" i="2" s="1"/>
  <c r="EI1583" i="2" a="1"/>
  <c r="EI1583" i="2" s="1"/>
  <c r="AG1583" i="2" a="1"/>
  <c r="AG1583" i="2" s="1"/>
  <c r="II1583" i="2" a="1"/>
  <c r="II1583" i="2" s="1"/>
  <c r="ID1583" i="2" a="1"/>
  <c r="ID1583" i="2" s="1"/>
  <c r="DX1583" i="2" a="1"/>
  <c r="DX1583" i="2" s="1"/>
  <c r="FM1583" i="2" a="1"/>
  <c r="FM1583" i="2" s="1"/>
  <c r="Y1583" i="2" a="1"/>
  <c r="Y1583" i="2" s="1"/>
  <c r="H1583" i="2" a="1"/>
  <c r="H1583" i="2" s="1"/>
  <c r="BB1583" i="2" a="1"/>
  <c r="BB1583" i="2" s="1"/>
  <c r="BK1583" i="2" a="1"/>
  <c r="BK1583" i="2" s="1"/>
  <c r="CA1583" i="2" a="1"/>
  <c r="CA1583" i="2" s="1"/>
  <c r="IG1583" i="2" a="1"/>
  <c r="IG1583" i="2" s="1"/>
  <c r="GT1583" i="2" a="1"/>
  <c r="GT1583" i="2" s="1"/>
  <c r="FI1583" i="2" a="1"/>
  <c r="FI1583" i="2" s="1"/>
  <c r="GC1583" i="2" a="1"/>
  <c r="GC1583" i="2" s="1"/>
  <c r="P1583" i="2" a="1"/>
  <c r="P1583" i="2" s="1"/>
  <c r="AB1583" i="2" a="1"/>
  <c r="AB1583" i="2" s="1"/>
  <c r="CH1583" i="2" a="1"/>
  <c r="CH1583" i="2" s="1"/>
  <c r="BP1583" i="2" a="1"/>
  <c r="BP1583" i="2" s="1"/>
  <c r="IS1583" i="2" a="1"/>
  <c r="IS1583" i="2" s="1"/>
  <c r="IL1583" i="2" a="1"/>
  <c r="IL1583" i="2" s="1"/>
  <c r="GS1583" i="2" a="1"/>
  <c r="GS1583" i="2" s="1"/>
  <c r="EB1583" i="2" a="1"/>
  <c r="EB1583" i="2" s="1"/>
  <c r="GP1583" i="2" a="1"/>
  <c r="GP1583" i="2" s="1"/>
  <c r="DU1583" i="2" a="1"/>
  <c r="DU1583" i="2" s="1"/>
  <c r="V1583" i="2" a="1"/>
  <c r="V1583" i="2" s="1"/>
  <c r="M1583" i="2" a="1"/>
  <c r="M1583" i="2" s="1"/>
  <c r="BY1583" i="2" a="1"/>
  <c r="BY1583" i="2" s="1"/>
  <c r="BJ1583" i="2" a="1"/>
  <c r="BJ1583" i="2" s="1"/>
  <c r="HZ1302" i="2" a="1"/>
  <c r="HZ1302" i="2" s="1"/>
  <c r="IM1302" i="2" a="1"/>
  <c r="IM1302" i="2" s="1"/>
  <c r="BD1302" i="2" a="1"/>
  <c r="BD1302" i="2" s="1"/>
  <c r="FM1302" i="2" a="1"/>
  <c r="FM1302" i="2" s="1"/>
  <c r="FM1311" i="2" s="1"/>
  <c r="BT1302" i="2" a="1"/>
  <c r="BT1302" i="2" s="1"/>
  <c r="EC1302" i="2" a="1"/>
  <c r="EC1302" i="2" s="1"/>
  <c r="HD1302" i="2" a="1"/>
  <c r="HD1302" i="2" s="1"/>
  <c r="HD1311" i="2" s="1"/>
  <c r="CD1302" i="2" a="1"/>
  <c r="CD1302" i="2" s="1"/>
  <c r="GV1302" i="2" a="1"/>
  <c r="GV1302" i="2" s="1"/>
  <c r="R1302" i="2" a="1"/>
  <c r="R1302" i="2" s="1"/>
  <c r="HY1302" i="2" a="1"/>
  <c r="HY1302" i="2" s="1"/>
  <c r="AA1302" i="2" a="1"/>
  <c r="AA1302" i="2" s="1"/>
  <c r="HE1294" i="2" a="1"/>
  <c r="HE1294" i="2" s="1"/>
  <c r="DY1294" i="2" a="1"/>
  <c r="DY1294" i="2" s="1"/>
  <c r="FG1294" i="2" a="1"/>
  <c r="FG1294" i="2" s="1"/>
  <c r="GV1294" i="2" a="1"/>
  <c r="GV1294" i="2" s="1"/>
  <c r="IA1294" i="2" a="1"/>
  <c r="IA1294" i="2" s="1"/>
  <c r="IJ1294" i="2" a="1"/>
  <c r="IJ1294" i="2" s="1"/>
  <c r="IQ1294" i="2" a="1"/>
  <c r="IQ1294" i="2" s="1"/>
  <c r="EY1294" i="2" a="1"/>
  <c r="EY1294" i="2" s="1"/>
  <c r="EI1294" i="2" a="1"/>
  <c r="EI1294" i="2" s="1"/>
  <c r="HD1294" i="2" a="1"/>
  <c r="HD1294" i="2" s="1"/>
  <c r="DZ1294" i="2" a="1"/>
  <c r="DZ1294" i="2" s="1"/>
  <c r="FH1294" i="2" a="1"/>
  <c r="FH1294" i="2" s="1"/>
  <c r="GQ1294" i="2" a="1"/>
  <c r="GQ1294" i="2" s="1"/>
  <c r="IB1294" i="2" a="1"/>
  <c r="IB1294" i="2" s="1"/>
  <c r="IL1281" i="2" a="1"/>
  <c r="IL1281" i="2" s="1"/>
  <c r="IM1294" i="2" a="1"/>
  <c r="IM1294" i="2" s="1"/>
  <c r="IR1294" i="2" a="1"/>
  <c r="IR1294" i="2" s="1"/>
  <c r="HO1361" i="2"/>
  <c r="D356" i="2" a="1"/>
  <c r="D356" i="2" s="1"/>
  <c r="D1267" i="2" s="1"/>
  <c r="IN1582" i="2" a="1"/>
  <c r="IN1582" i="2" s="1"/>
  <c r="II1582" i="2" a="1"/>
  <c r="II1582" i="2" s="1"/>
  <c r="GU1582" i="2" a="1"/>
  <c r="GU1582" i="2" s="1"/>
  <c r="FF1582" i="2" a="1"/>
  <c r="FF1582" i="2" s="1"/>
  <c r="DZ1582" i="2" a="1"/>
  <c r="DZ1582" i="2" s="1"/>
  <c r="HD1582" i="2" a="1"/>
  <c r="HD1582" i="2" s="1"/>
  <c r="GX1582" i="2" a="1"/>
  <c r="GX1582" i="2" s="1"/>
  <c r="N1582" i="2" a="1"/>
  <c r="N1582" i="2" s="1"/>
  <c r="Z1582" i="2" a="1"/>
  <c r="Z1582" i="2" s="1"/>
  <c r="W1582" i="2" a="1"/>
  <c r="W1582" i="2" s="1"/>
  <c r="R1582" i="2" a="1"/>
  <c r="R1582" i="2" s="1"/>
  <c r="BF1582" i="2" a="1"/>
  <c r="BF1582" i="2" s="1"/>
  <c r="CF1582" i="2" a="1"/>
  <c r="CF1582" i="2" s="1"/>
  <c r="DI1582" i="2" a="1"/>
  <c r="DI1582" i="2" s="1"/>
  <c r="BR1582" i="2" a="1"/>
  <c r="BR1582" i="2" s="1"/>
  <c r="CA1582" i="2" a="1"/>
  <c r="CA1582" i="2" s="1"/>
  <c r="BO1582" i="2" a="1"/>
  <c r="BO1582" i="2" s="1"/>
  <c r="IU1582" i="2" a="1"/>
  <c r="IU1582" i="2" s="1"/>
  <c r="IH1582" i="2" a="1"/>
  <c r="IH1582" i="2" s="1"/>
  <c r="GT1582" i="2" a="1"/>
  <c r="GT1582" i="2" s="1"/>
  <c r="DY1582" i="2" a="1"/>
  <c r="DY1582" i="2" s="1"/>
  <c r="HE1582" i="2" a="1"/>
  <c r="HE1582" i="2" s="1"/>
  <c r="GP1582" i="2" a="1"/>
  <c r="GP1582" i="2" s="1"/>
  <c r="EC1582" i="2" a="1"/>
  <c r="EC1582" i="2" s="1"/>
  <c r="O1582" i="2" a="1"/>
  <c r="O1582" i="2" s="1"/>
  <c r="AG1582" i="2" a="1"/>
  <c r="AG1582" i="2" s="1"/>
  <c r="X1582" i="2" a="1"/>
  <c r="X1582" i="2" s="1"/>
  <c r="K1582" i="2" a="1"/>
  <c r="K1582" i="2" s="1"/>
  <c r="BB1582" i="2" a="1"/>
  <c r="BB1582" i="2" s="1"/>
  <c r="CE1582" i="2" a="1"/>
  <c r="CE1582" i="2" s="1"/>
  <c r="CJ1582" i="2" a="1"/>
  <c r="CJ1582" i="2" s="1"/>
  <c r="BM1582" i="2" a="1"/>
  <c r="BM1582" i="2" s="1"/>
  <c r="BP1582" i="2" a="1"/>
  <c r="BP1582" i="2" s="1"/>
  <c r="IM1582" i="2" a="1"/>
  <c r="IM1582" i="2" s="1"/>
  <c r="IG1582" i="2" a="1"/>
  <c r="IG1582" i="2" s="1"/>
  <c r="GS1582" i="2" a="1"/>
  <c r="GS1582" i="2" s="1"/>
  <c r="FL1582" i="2" a="1"/>
  <c r="FL1582" i="2" s="1"/>
  <c r="DX1582" i="2" a="1"/>
  <c r="DX1582" i="2" s="1"/>
  <c r="ER1582" i="2" a="1"/>
  <c r="ER1582" i="2" s="1"/>
  <c r="DU1582" i="2" a="1"/>
  <c r="DU1582" i="2" s="1"/>
  <c r="P1582" i="2" a="1"/>
  <c r="P1582" i="2" s="1"/>
  <c r="T1582" i="2" a="1"/>
  <c r="T1582" i="2" s="1"/>
  <c r="AD1582" i="2" a="1"/>
  <c r="AD1582" i="2" s="1"/>
  <c r="AH1582" i="2" a="1"/>
  <c r="AH1582" i="2" s="1"/>
  <c r="BE1582" i="2" a="1"/>
  <c r="BE1582" i="2" s="1"/>
  <c r="CD1582" i="2" a="1"/>
  <c r="CD1582" i="2" s="1"/>
  <c r="CI1582" i="2" a="1"/>
  <c r="CI1582" i="2" s="1"/>
  <c r="CB1582" i="2" a="1"/>
  <c r="CB1582" i="2" s="1"/>
  <c r="BK1582" i="2" a="1"/>
  <c r="BK1582" i="2" s="1"/>
  <c r="IT1582" i="2" a="1"/>
  <c r="IT1582" i="2" s="1"/>
  <c r="IL1582" i="2" a="1"/>
  <c r="IL1582" i="2" s="1"/>
  <c r="ID1582" i="2" a="1"/>
  <c r="ID1582" i="2" s="1"/>
  <c r="GR1582" i="2" a="1"/>
  <c r="GR1582" i="2" s="1"/>
  <c r="FK1582" i="2" a="1"/>
  <c r="FK1582" i="2" s="1"/>
  <c r="DW1582" i="2" a="1"/>
  <c r="DW1582" i="2" s="1"/>
  <c r="EY1582" i="2" a="1"/>
  <c r="EY1582" i="2" s="1"/>
  <c r="Q1582" i="2" a="1"/>
  <c r="Q1582" i="2" s="1"/>
  <c r="AA1582" i="2" a="1"/>
  <c r="AA1582" i="2" s="1"/>
  <c r="H1582" i="2" a="1"/>
  <c r="H1582" i="2" s="1"/>
  <c r="BD1582" i="2" a="1"/>
  <c r="BD1582" i="2" s="1"/>
  <c r="CG1582" i="2" a="1"/>
  <c r="CG1582" i="2" s="1"/>
  <c r="BY1582" i="2" a="1"/>
  <c r="BY1582" i="2" s="1"/>
  <c r="BW1582" i="2" a="1"/>
  <c r="BW1582" i="2" s="1"/>
  <c r="BZ1582" i="2" a="1"/>
  <c r="BZ1582" i="2" s="1"/>
  <c r="IQ1582" i="2" a="1"/>
  <c r="IQ1582" i="2" s="1"/>
  <c r="IB1582" i="2" a="1"/>
  <c r="IB1582" i="2" s="1"/>
  <c r="HZ1582" i="2" a="1"/>
  <c r="HZ1582" i="2" s="1"/>
  <c r="GW1582" i="2" a="1"/>
  <c r="GW1582" i="2" s="1"/>
  <c r="FI1582" i="2" a="1"/>
  <c r="FI1582" i="2" s="1"/>
  <c r="DV1582" i="2" a="1"/>
  <c r="DV1582" i="2" s="1"/>
  <c r="FE1582" i="2" a="1"/>
  <c r="FE1582" i="2" s="1"/>
  <c r="DH1582" i="2" a="1"/>
  <c r="DH1582" i="2" s="1"/>
  <c r="AE1582" i="2" a="1"/>
  <c r="AE1582" i="2" s="1"/>
  <c r="AB1582" i="2" a="1"/>
  <c r="AB1582" i="2" s="1"/>
  <c r="I1582" i="2" a="1"/>
  <c r="I1582" i="2" s="1"/>
  <c r="BX1582" i="2" a="1"/>
  <c r="BX1582" i="2" s="1"/>
  <c r="IP1582" i="2" a="1"/>
  <c r="IP1582" i="2" s="1"/>
  <c r="IS1582" i="2" a="1"/>
  <c r="IS1582" i="2" s="1"/>
  <c r="IC1582" i="2" a="1"/>
  <c r="IC1582" i="2" s="1"/>
  <c r="HY1582" i="2" a="1"/>
  <c r="HY1582" i="2" s="1"/>
  <c r="GV1582" i="2" a="1"/>
  <c r="GV1582" i="2" s="1"/>
  <c r="FH1582" i="2" a="1"/>
  <c r="FH1582" i="2" s="1"/>
  <c r="EB1582" i="2" a="1"/>
  <c r="EB1582" i="2" s="1"/>
  <c r="FS1582" i="2" a="1"/>
  <c r="FS1582" i="2" s="1"/>
  <c r="EI1582" i="2" a="1"/>
  <c r="EI1582" i="2" s="1"/>
  <c r="DO1582" i="2" a="1"/>
  <c r="DO1582" i="2" s="1"/>
  <c r="S1582" i="2" a="1"/>
  <c r="S1582" i="2" s="1"/>
  <c r="V1582" i="2" a="1"/>
  <c r="V1582" i="2" s="1"/>
  <c r="M1582" i="2" a="1"/>
  <c r="M1582" i="2" s="1"/>
  <c r="BS1582" i="2" a="1"/>
  <c r="BS1582" i="2" s="1"/>
  <c r="BV1582" i="2" a="1"/>
  <c r="BV1582" i="2" s="1"/>
  <c r="BJ1582" i="2" a="1"/>
  <c r="BJ1582" i="2" s="1"/>
  <c r="IS1512" i="2" a="1"/>
  <c r="IS1512" i="2" s="1"/>
  <c r="IG1512" i="2" a="1"/>
  <c r="IG1512" i="2" s="1"/>
  <c r="IE1512" i="2" a="1"/>
  <c r="IE1512" i="2" s="1"/>
  <c r="GT1512" i="2" a="1"/>
  <c r="GT1512" i="2" s="1"/>
  <c r="FH1512" i="2" a="1"/>
  <c r="FH1512" i="2" s="1"/>
  <c r="EB1512" i="2" a="1"/>
  <c r="EB1512" i="2" s="1"/>
  <c r="GC1512" i="2" a="1"/>
  <c r="GC1512" i="2" s="1"/>
  <c r="FM1512" i="2" a="1"/>
  <c r="FM1512" i="2" s="1"/>
  <c r="DU1512" i="2" a="1"/>
  <c r="DU1512" i="2" s="1"/>
  <c r="Q1512" i="2" a="1"/>
  <c r="Q1512" i="2" s="1"/>
  <c r="W1512" i="2" a="1"/>
  <c r="W1512" i="2" s="1"/>
  <c r="H1512" i="2" a="1"/>
  <c r="H1512" i="2" s="1"/>
  <c r="CG1512" i="2" a="1"/>
  <c r="CG1512" i="2" s="1"/>
  <c r="DI1512" i="2" a="1"/>
  <c r="DI1512" i="2" s="1"/>
  <c r="BW1512" i="2" a="1"/>
  <c r="BW1512" i="2" s="1"/>
  <c r="BT1512" i="2" a="1"/>
  <c r="BT1512" i="2" s="1"/>
  <c r="GG1512" i="2" a="1"/>
  <c r="GG1512" i="2" s="1"/>
  <c r="FU1512" i="2" a="1"/>
  <c r="FU1512" i="2" s="1"/>
  <c r="FV1512" i="2" a="1"/>
  <c r="FV1512" i="2" s="1"/>
  <c r="FO1512" i="2" a="1"/>
  <c r="FO1512" i="2" s="1"/>
  <c r="EV1512" i="2" a="1"/>
  <c r="EV1512" i="2" s="1"/>
  <c r="EX1512" i="2" a="1"/>
  <c r="EX1512" i="2" s="1"/>
  <c r="DB1512" i="2" a="1"/>
  <c r="DB1512" i="2" s="1"/>
  <c r="DT1512" i="2" a="1"/>
  <c r="DT1512" i="2" s="1"/>
  <c r="DQ1512" i="2" a="1"/>
  <c r="DQ1512" i="2" s="1"/>
  <c r="CS1512" i="2" a="1"/>
  <c r="CS1512" i="2" s="1"/>
  <c r="HJ1512" i="2" a="1"/>
  <c r="HJ1512" i="2" s="1"/>
  <c r="AJ1512" i="2" a="1"/>
  <c r="AJ1512" i="2" s="1"/>
  <c r="BA1512" i="2" a="1"/>
  <c r="BA1512" i="2" s="1"/>
  <c r="CU1512" i="2" a="1"/>
  <c r="CU1512" i="2" s="1"/>
  <c r="CM1512" i="2" a="1"/>
  <c r="CM1512" i="2" s="1"/>
  <c r="HM1512" i="2" a="1"/>
  <c r="HM1512" i="2" s="1"/>
  <c r="CK1512" i="2" a="1"/>
  <c r="CK1512" i="2" s="1"/>
  <c r="D1512" i="2" a="1"/>
  <c r="D1512" i="2" s="1"/>
  <c r="A1513" i="2"/>
  <c r="IR1512" i="2" a="1"/>
  <c r="IR1512" i="2" s="1"/>
  <c r="IK1512" i="2" a="1"/>
  <c r="IK1512" i="2" s="1"/>
  <c r="IB1512" i="2" a="1"/>
  <c r="IB1512" i="2" s="1"/>
  <c r="GS1512" i="2" a="1"/>
  <c r="GS1512" i="2" s="1"/>
  <c r="FL1512" i="2" a="1"/>
  <c r="FL1512" i="2" s="1"/>
  <c r="GJ1512" i="2" a="1"/>
  <c r="GJ1512" i="2" s="1"/>
  <c r="FE1512" i="2" a="1"/>
  <c r="FE1512" i="2" s="1"/>
  <c r="ER1512" i="2" a="1"/>
  <c r="ER1512" i="2" s="1"/>
  <c r="Y1512" i="2" a="1"/>
  <c r="Y1512" i="2" s="1"/>
  <c r="AE1512" i="2" a="1"/>
  <c r="AE1512" i="2" s="1"/>
  <c r="L1512" i="2" a="1"/>
  <c r="L1512" i="2" s="1"/>
  <c r="BD1512" i="2" a="1"/>
  <c r="BD1512" i="2" s="1"/>
  <c r="CC1512" i="2" a="1"/>
  <c r="CC1512" i="2" s="1"/>
  <c r="CH1512" i="2" a="1"/>
  <c r="CH1512" i="2" s="1"/>
  <c r="BS1512" i="2" a="1"/>
  <c r="BS1512" i="2" s="1"/>
  <c r="BR1512" i="2" a="1"/>
  <c r="BR1512" i="2" s="1"/>
  <c r="ES1512" i="2" a="1"/>
  <c r="ES1512" i="2" s="1"/>
  <c r="GA1512" i="2" a="1"/>
  <c r="GA1512" i="2" s="1"/>
  <c r="GO1512" i="2" a="1"/>
  <c r="GO1512" i="2" s="1"/>
  <c r="GH1512" i="2" a="1"/>
  <c r="GH1512" i="2" s="1"/>
  <c r="FB1512" i="2" a="1"/>
  <c r="FB1512" i="2" s="1"/>
  <c r="EP1512" i="2" a="1"/>
  <c r="EP1512" i="2" s="1"/>
  <c r="FD1512" i="2" a="1"/>
  <c r="FD1512" i="2" s="1"/>
  <c r="DD1512" i="2" a="1"/>
  <c r="DD1512" i="2" s="1"/>
  <c r="DG1512" i="2" a="1"/>
  <c r="DG1512" i="2" s="1"/>
  <c r="CQ1512" i="2" a="1"/>
  <c r="CQ1512" i="2" s="1"/>
  <c r="HL1512" i="2" a="1"/>
  <c r="HL1512" i="2" s="1"/>
  <c r="HP1512" i="2" a="1"/>
  <c r="HP1512" i="2" s="1"/>
  <c r="AY1512" i="2" a="1"/>
  <c r="AY1512" i="2" s="1"/>
  <c r="BH1512" i="2" a="1"/>
  <c r="BH1512" i="2" s="1"/>
  <c r="AU1512" i="2" a="1"/>
  <c r="AU1512" i="2" s="1"/>
  <c r="HH1512" i="2" a="1"/>
  <c r="HH1512" i="2" s="1"/>
  <c r="EE1512" i="2" a="1"/>
  <c r="EE1512" i="2" s="1"/>
  <c r="CL1512" i="2" a="1"/>
  <c r="CL1512" i="2" s="1"/>
  <c r="HT1512" i="2" a="1"/>
  <c r="HT1512" i="2" s="1"/>
  <c r="A1528" i="2"/>
  <c r="IP1512" i="2" a="1"/>
  <c r="IP1512" i="2" s="1"/>
  <c r="IL1512" i="2" a="1"/>
  <c r="IL1512" i="2" s="1"/>
  <c r="IA1512" i="2" a="1"/>
  <c r="IA1512" i="2" s="1"/>
  <c r="GR1512" i="2" a="1"/>
  <c r="GR1512" i="2" s="1"/>
  <c r="FF1512" i="2" a="1"/>
  <c r="FF1512" i="2" s="1"/>
  <c r="EA1512" i="2" a="1"/>
  <c r="EA1512" i="2" s="1"/>
  <c r="GX1512" i="2" a="1"/>
  <c r="GX1512" i="2" s="1"/>
  <c r="EI1512" i="2" a="1"/>
  <c r="EI1512" i="2" s="1"/>
  <c r="EY1512" i="2" a="1"/>
  <c r="EY1512" i="2" s="1"/>
  <c r="AG1512" i="2" a="1"/>
  <c r="AG1512" i="2" s="1"/>
  <c r="X1512" i="2" a="1"/>
  <c r="X1512" i="2" s="1"/>
  <c r="I1512" i="2" a="1"/>
  <c r="I1512" i="2" s="1"/>
  <c r="BC1512" i="2" a="1"/>
  <c r="BC1512" i="2" s="1"/>
  <c r="CF1512" i="2" a="1"/>
  <c r="CF1512" i="2" s="1"/>
  <c r="BY1512" i="2" a="1"/>
  <c r="BY1512" i="2" s="1"/>
  <c r="BO1512" i="2" a="1"/>
  <c r="BO1512" i="2" s="1"/>
  <c r="BP1512" i="2" a="1"/>
  <c r="BP1512" i="2" s="1"/>
  <c r="GD1512" i="2" a="1"/>
  <c r="GD1512" i="2" s="1"/>
  <c r="FW1512" i="2" a="1"/>
  <c r="FW1512" i="2" s="1"/>
  <c r="FX1512" i="2" a="1"/>
  <c r="FX1512" i="2" s="1"/>
  <c r="GB1512" i="2" a="1"/>
  <c r="GB1512" i="2" s="1"/>
  <c r="EW1512" i="2" a="1"/>
  <c r="EW1512" i="2" s="1"/>
  <c r="EL1512" i="2" a="1"/>
  <c r="EL1512" i="2" s="1"/>
  <c r="EK1512" i="2" a="1"/>
  <c r="EK1512" i="2" s="1"/>
  <c r="DS1512" i="2" a="1"/>
  <c r="DS1512" i="2" s="1"/>
  <c r="DP1512" i="2" a="1"/>
  <c r="DP1512" i="2" s="1"/>
  <c r="CR1512" i="2" a="1"/>
  <c r="CR1512" i="2" s="1"/>
  <c r="AR1512" i="2" a="1"/>
  <c r="AR1512" i="2" s="1"/>
  <c r="AV1512" i="2" a="1"/>
  <c r="AV1512" i="2" s="1"/>
  <c r="AN1512" i="2" a="1"/>
  <c r="AN1512" i="2" s="1"/>
  <c r="CY1512" i="2" a="1"/>
  <c r="CY1512" i="2" s="1"/>
  <c r="ED1512" i="2" a="1"/>
  <c r="ED1512" i="2" s="1"/>
  <c r="HI1512" i="2" a="1"/>
  <c r="HI1512" i="2" s="1"/>
  <c r="F1512" i="2" a="1"/>
  <c r="F1512" i="2" s="1"/>
  <c r="IO1512" i="2" a="1"/>
  <c r="IO1512" i="2" s="1"/>
  <c r="IC1512" i="2" a="1"/>
  <c r="IC1512" i="2" s="1"/>
  <c r="GW1512" i="2" a="1"/>
  <c r="GW1512" i="2" s="1"/>
  <c r="FG1512" i="2" a="1"/>
  <c r="FG1512" i="2" s="1"/>
  <c r="DZ1512" i="2" a="1"/>
  <c r="DZ1512" i="2" s="1"/>
  <c r="GP1512" i="2" a="1"/>
  <c r="GP1512" i="2" s="1"/>
  <c r="DH1512" i="2" a="1"/>
  <c r="DH1512" i="2" s="1"/>
  <c r="AA1512" i="2" a="1"/>
  <c r="AA1512" i="2" s="1"/>
  <c r="AF1512" i="2" a="1"/>
  <c r="AF1512" i="2" s="1"/>
  <c r="M1512" i="2" a="1"/>
  <c r="M1512" i="2" s="1"/>
  <c r="BF1512" i="2" a="1"/>
  <c r="BF1512" i="2" s="1"/>
  <c r="CE1512" i="2" a="1"/>
  <c r="CE1512" i="2" s="1"/>
  <c r="BU1512" i="2" a="1"/>
  <c r="BU1512" i="2" s="1"/>
  <c r="BK1512" i="2" a="1"/>
  <c r="BK1512" i="2" s="1"/>
  <c r="CI1512" i="2" a="1"/>
  <c r="CI1512" i="2" s="1"/>
  <c r="HA1512" i="2" a="1"/>
  <c r="HA1512" i="2" s="1"/>
  <c r="GM1512" i="2" a="1"/>
  <c r="GM1512" i="2" s="1"/>
  <c r="FZ1512" i="2" a="1"/>
  <c r="FZ1512" i="2" s="1"/>
  <c r="EQ1512" i="2" a="1"/>
  <c r="EQ1512" i="2" s="1"/>
  <c r="EN1512" i="2" a="1"/>
  <c r="EN1512" i="2" s="1"/>
  <c r="ET1512" i="2" a="1"/>
  <c r="ET1512" i="2" s="1"/>
  <c r="DL1512" i="2" a="1"/>
  <c r="DL1512" i="2" s="1"/>
  <c r="DM1512" i="2" a="1"/>
  <c r="DM1512" i="2" s="1"/>
  <c r="AL1512" i="2" a="1"/>
  <c r="AL1512" i="2" s="1"/>
  <c r="AP1512" i="2" a="1"/>
  <c r="AP1512" i="2" s="1"/>
  <c r="AZ1512" i="2" a="1"/>
  <c r="AZ1512" i="2" s="1"/>
  <c r="FT1512" i="2" a="1"/>
  <c r="FT1512" i="2" s="1"/>
  <c r="CZ1512" i="2" a="1"/>
  <c r="CZ1512" i="2" s="1"/>
  <c r="HS1512" i="2" a="1"/>
  <c r="HS1512" i="2" s="1"/>
  <c r="G1512" i="2" a="1"/>
  <c r="G1512" i="2" s="1"/>
  <c r="IN1512" i="2" a="1"/>
  <c r="IN1512" i="2" s="1"/>
  <c r="IQ1512" i="2" a="1"/>
  <c r="IQ1512" i="2" s="1"/>
  <c r="HZ1512" i="2" a="1"/>
  <c r="HZ1512" i="2" s="1"/>
  <c r="DY1512" i="2" a="1"/>
  <c r="DY1512" i="2" s="1"/>
  <c r="DO1512" i="2" a="1"/>
  <c r="DO1512" i="2" s="1"/>
  <c r="T1512" i="2" a="1"/>
  <c r="T1512" i="2" s="1"/>
  <c r="S1512" i="2" a="1"/>
  <c r="S1512" i="2" s="1"/>
  <c r="J1512" i="2" a="1"/>
  <c r="J1512" i="2" s="1"/>
  <c r="BB1512" i="2" a="1"/>
  <c r="BB1512" i="2" s="1"/>
  <c r="CD1512" i="2" a="1"/>
  <c r="CD1512" i="2" s="1"/>
  <c r="BQ1512" i="2" a="1"/>
  <c r="BQ1512" i="2" s="1"/>
  <c r="BZ1512" i="2" a="1"/>
  <c r="BZ1512" i="2" s="1"/>
  <c r="BN1512" i="2" a="1"/>
  <c r="BN1512" i="2" s="1"/>
  <c r="GN1512" i="2" a="1"/>
  <c r="GN1512" i="2" s="1"/>
  <c r="GF1512" i="2" a="1"/>
  <c r="GF1512" i="2" s="1"/>
  <c r="HG1512" i="2" a="1"/>
  <c r="HG1512" i="2" s="1"/>
  <c r="EM1512" i="2" a="1"/>
  <c r="EM1512" i="2" s="1"/>
  <c r="FC1512" i="2" a="1"/>
  <c r="FC1512" i="2" s="1"/>
  <c r="EZ1512" i="2" a="1"/>
  <c r="EZ1512" i="2" s="1"/>
  <c r="DC1512" i="2" a="1"/>
  <c r="DC1512" i="2" s="1"/>
  <c r="DE1512" i="2" a="1"/>
  <c r="DE1512" i="2" s="1"/>
  <c r="AX1512" i="2" a="1"/>
  <c r="AX1512" i="2" s="1"/>
  <c r="BI1512" i="2" a="1"/>
  <c r="BI1512" i="2" s="1"/>
  <c r="AT1512" i="2" a="1"/>
  <c r="AT1512" i="2" s="1"/>
  <c r="CX1512" i="2" a="1"/>
  <c r="CX1512" i="2" s="1"/>
  <c r="CP1512" i="2" a="1"/>
  <c r="CP1512" i="2" s="1"/>
  <c r="HW1512" i="2" a="1"/>
  <c r="HW1512" i="2" s="1"/>
  <c r="HR1512" i="2" a="1"/>
  <c r="HR1512" i="2" s="1"/>
  <c r="IU1512" i="2" a="1"/>
  <c r="IU1512" i="2" s="1"/>
  <c r="IJ1512" i="2" a="1"/>
  <c r="IJ1512" i="2" s="1"/>
  <c r="HY1512" i="2" a="1"/>
  <c r="HY1512" i="2" s="1"/>
  <c r="GQ1512" i="2" a="1"/>
  <c r="GQ1512" i="2" s="1"/>
  <c r="FK1512" i="2" a="1"/>
  <c r="FK1512" i="2" s="1"/>
  <c r="DX1512" i="2" a="1"/>
  <c r="DX1512" i="2" s="1"/>
  <c r="HD1512" i="2" a="1"/>
  <c r="HD1512" i="2" s="1"/>
  <c r="N1512" i="2" a="1"/>
  <c r="N1512" i="2" s="1"/>
  <c r="AB1512" i="2" a="1"/>
  <c r="AB1512" i="2" s="1"/>
  <c r="V1512" i="2" a="1"/>
  <c r="V1512" i="2" s="1"/>
  <c r="R1512" i="2" a="1"/>
  <c r="R1512" i="2" s="1"/>
  <c r="BE1512" i="2" a="1"/>
  <c r="BE1512" i="2" s="1"/>
  <c r="BM1512" i="2" a="1"/>
  <c r="BM1512" i="2" s="1"/>
  <c r="BJ1512" i="2" a="1"/>
  <c r="BJ1512" i="2" s="1"/>
  <c r="CB1512" i="2" a="1"/>
  <c r="CB1512" i="2" s="1"/>
  <c r="HC1512" i="2" a="1"/>
  <c r="HC1512" i="2" s="1"/>
  <c r="GI1512" i="2" a="1"/>
  <c r="GI1512" i="2" s="1"/>
  <c r="HB1512" i="2" a="1"/>
  <c r="HB1512" i="2" s="1"/>
  <c r="HF1512" i="2" a="1"/>
  <c r="HF1512" i="2" s="1"/>
  <c r="FR1512" i="2" a="1"/>
  <c r="FR1512" i="2" s="1"/>
  <c r="EU1512" i="2" a="1"/>
  <c r="EU1512" i="2" s="1"/>
  <c r="EJ1512" i="2" a="1"/>
  <c r="EJ1512" i="2" s="1"/>
  <c r="DR1512" i="2" a="1"/>
  <c r="DR1512" i="2" s="1"/>
  <c r="DN1512" i="2" a="1"/>
  <c r="DN1512" i="2" s="1"/>
  <c r="AK1512" i="2" a="1"/>
  <c r="AK1512" i="2" s="1"/>
  <c r="BG1512" i="2" a="1"/>
  <c r="BG1512" i="2" s="1"/>
  <c r="AS1512" i="2" a="1"/>
  <c r="AS1512" i="2" s="1"/>
  <c r="EH1512" i="2" a="1"/>
  <c r="EH1512" i="2" s="1"/>
  <c r="CV1512" i="2" a="1"/>
  <c r="CV1512" i="2" s="1"/>
  <c r="HU1512" i="2" a="1"/>
  <c r="HU1512" i="2" s="1"/>
  <c r="HV1512" i="2" a="1"/>
  <c r="HV1512" i="2" s="1"/>
  <c r="HQ1512" i="2" a="1"/>
  <c r="HQ1512" i="2" s="1"/>
  <c r="E1512" i="2" a="1"/>
  <c r="E1512" i="2" s="1"/>
  <c r="IM1512" i="2" a="1"/>
  <c r="IM1512" i="2" s="1"/>
  <c r="II1512" i="2" a="1"/>
  <c r="II1512" i="2" s="1"/>
  <c r="GV1512" i="2" a="1"/>
  <c r="GV1512" i="2" s="1"/>
  <c r="FJ1512" i="2" a="1"/>
  <c r="FJ1512" i="2" s="1"/>
  <c r="DW1512" i="2" a="1"/>
  <c r="DW1512" i="2" s="1"/>
  <c r="HE1512" i="2" a="1"/>
  <c r="HE1512" i="2" s="1"/>
  <c r="O1512" i="2" a="1"/>
  <c r="O1512" i="2" s="1"/>
  <c r="U1512" i="2" a="1"/>
  <c r="U1512" i="2" s="1"/>
  <c r="Z1512" i="2" a="1"/>
  <c r="Z1512" i="2" s="1"/>
  <c r="K1512" i="2" a="1"/>
  <c r="K1512" i="2" s="1"/>
  <c r="CJ1512" i="2" a="1"/>
  <c r="CJ1512" i="2" s="1"/>
  <c r="BX1512" i="2" a="1"/>
  <c r="BX1512" i="2" s="1"/>
  <c r="BL1512" i="2" a="1"/>
  <c r="BL1512" i="2" s="1"/>
  <c r="GY1512" i="2" a="1"/>
  <c r="GY1512" i="2" s="1"/>
  <c r="GE1512" i="2" a="1"/>
  <c r="GE1512" i="2" s="1"/>
  <c r="GZ1512" i="2" a="1"/>
  <c r="GZ1512" i="2" s="1"/>
  <c r="FN1512" i="2" a="1"/>
  <c r="FN1512" i="2" s="1"/>
  <c r="FQ1512" i="2" a="1"/>
  <c r="FQ1512" i="2" s="1"/>
  <c r="FP1512" i="2" a="1"/>
  <c r="FP1512" i="2" s="1"/>
  <c r="DK1512" i="2" a="1"/>
  <c r="DK1512" i="2" s="1"/>
  <c r="DF1512" i="2" a="1"/>
  <c r="DF1512" i="2" s="1"/>
  <c r="AW1512" i="2" a="1"/>
  <c r="AW1512" i="2" s="1"/>
  <c r="AO1512" i="2" a="1"/>
  <c r="AO1512" i="2" s="1"/>
  <c r="AM1512" i="2" a="1"/>
  <c r="AM1512" i="2" s="1"/>
  <c r="CW1512" i="2" a="1"/>
  <c r="CW1512" i="2" s="1"/>
  <c r="EG1512" i="2" a="1"/>
  <c r="EG1512" i="2" s="1"/>
  <c r="CO1512" i="2" a="1"/>
  <c r="CO1512" i="2" s="1"/>
  <c r="HX1512" i="2" a="1"/>
  <c r="HX1512" i="2" s="1"/>
  <c r="HO1512" i="2" a="1"/>
  <c r="HO1512" i="2" s="1"/>
  <c r="GU1512" i="2" a="1"/>
  <c r="GU1512" i="2" s="1"/>
  <c r="FS1512" i="2" a="1"/>
  <c r="FS1512" i="2" s="1"/>
  <c r="EO1512" i="2" a="1"/>
  <c r="EO1512" i="2" s="1"/>
  <c r="A1520" i="2"/>
  <c r="DA1512" i="2" a="1"/>
  <c r="DA1512" i="2" s="1"/>
  <c r="CT1512" i="2" a="1"/>
  <c r="CT1512" i="2" s="1"/>
  <c r="HN1512" i="2" a="1"/>
  <c r="HN1512" i="2" s="1"/>
  <c r="ID1512" i="2" a="1"/>
  <c r="ID1512" i="2" s="1"/>
  <c r="EC1512" i="2" a="1"/>
  <c r="EC1512" i="2" s="1"/>
  <c r="P1512" i="2" a="1"/>
  <c r="P1512" i="2" s="1"/>
  <c r="FI1512" i="2" a="1"/>
  <c r="FI1512" i="2" s="1"/>
  <c r="AC1512" i="2" a="1"/>
  <c r="AC1512" i="2" s="1"/>
  <c r="IH1512" i="2" a="1"/>
  <c r="IH1512" i="2" s="1"/>
  <c r="DV1512" i="2" a="1"/>
  <c r="DV1512" i="2" s="1"/>
  <c r="BV1512" i="2" a="1"/>
  <c r="BV1512" i="2" s="1"/>
  <c r="GL1512" i="2" a="1"/>
  <c r="GL1512" i="2" s="1"/>
  <c r="FY1512" i="2" a="1"/>
  <c r="FY1512" i="2" s="1"/>
  <c r="HK1512" i="2" a="1"/>
  <c r="HK1512" i="2" s="1"/>
  <c r="AQ1512" i="2" a="1"/>
  <c r="AQ1512" i="2" s="1"/>
  <c r="GK1512" i="2" a="1"/>
  <c r="GK1512" i="2" s="1"/>
  <c r="FA1512" i="2" a="1"/>
  <c r="FA1512" i="2" s="1"/>
  <c r="AI1512" i="2" a="1"/>
  <c r="AI1512" i="2" s="1"/>
  <c r="CN1512" i="2" a="1"/>
  <c r="CN1512" i="2" s="1"/>
  <c r="DU1294" i="2" a="1"/>
  <c r="DU1294" i="2" s="1"/>
  <c r="FM1294" i="2" a="1"/>
  <c r="FM1294" i="2" s="1"/>
  <c r="GC1294" i="2" a="1"/>
  <c r="GC1294" i="2" s="1"/>
  <c r="GX1294" i="2" a="1"/>
  <c r="GX1294" i="2" s="1"/>
  <c r="FJ1294" i="2" a="1"/>
  <c r="FJ1294" i="2" s="1"/>
  <c r="HY1294" i="2" a="1"/>
  <c r="HY1294" i="2" s="1"/>
  <c r="IL1294" i="2" a="1"/>
  <c r="IL1294" i="2" s="1"/>
  <c r="IU1294" i="2" a="1"/>
  <c r="IU1294" i="2" s="1"/>
  <c r="IE1582" i="2" a="1"/>
  <c r="IE1582" i="2" s="1"/>
  <c r="DV1294" i="2" a="1"/>
  <c r="DV1294" i="2" s="1"/>
  <c r="FL1294" i="2" a="1"/>
  <c r="FL1294" i="2" s="1"/>
  <c r="GS1294" i="2" a="1"/>
  <c r="GS1294" i="2" s="1"/>
  <c r="IH1294" i="2" a="1"/>
  <c r="IH1294" i="2" s="1"/>
  <c r="IN1294" i="2" a="1"/>
  <c r="IN1294" i="2" s="1"/>
  <c r="DW1294" i="2" a="1"/>
  <c r="DW1294" i="2" s="1"/>
  <c r="GT1294" i="2" a="1"/>
  <c r="GT1294" i="2" s="1"/>
  <c r="IC1294" i="2" a="1"/>
  <c r="IC1294" i="2" s="1"/>
  <c r="II1294" i="2" a="1"/>
  <c r="II1294" i="2" s="1"/>
  <c r="IO1294" i="2" a="1"/>
  <c r="IO1294" i="2" s="1"/>
  <c r="IJ1582" i="2" a="1"/>
  <c r="IJ1582" i="2" s="1"/>
  <c r="GU1294" i="2" a="1"/>
  <c r="GU1294" i="2" s="1"/>
  <c r="IE1294" i="2" a="1"/>
  <c r="IE1294" i="2" s="1"/>
  <c r="IK1294" i="2" a="1"/>
  <c r="IK1294" i="2" s="1"/>
  <c r="IH1339" i="2" a="1"/>
  <c r="IH1339" i="2" s="1"/>
  <c r="IB1339" i="2" a="1"/>
  <c r="IB1339" i="2" s="1"/>
  <c r="IO1339" i="2" a="1"/>
  <c r="IO1339" i="2" s="1"/>
  <c r="IR1339" i="2" a="1"/>
  <c r="IR1339" i="2" s="1"/>
  <c r="IC1339" i="2" a="1"/>
  <c r="IC1339" i="2" s="1"/>
  <c r="GQ1339" i="2" a="1"/>
  <c r="GQ1339" i="2" s="1"/>
  <c r="FI1339" i="2" a="1"/>
  <c r="FI1339" i="2" s="1"/>
  <c r="IN1339" i="2" a="1"/>
  <c r="IN1339" i="2" s="1"/>
  <c r="IJ1339" i="2" a="1"/>
  <c r="IJ1339" i="2" s="1"/>
  <c r="IU1339" i="2" a="1"/>
  <c r="IU1339" i="2" s="1"/>
  <c r="IP1339" i="2" a="1"/>
  <c r="IP1339" i="2" s="1"/>
  <c r="GU1339" i="2" a="1"/>
  <c r="GU1339" i="2" s="1"/>
  <c r="FG1339" i="2" a="1"/>
  <c r="FG1339" i="2" s="1"/>
  <c r="IM1339" i="2" a="1"/>
  <c r="IM1339" i="2" s="1"/>
  <c r="IG1339" i="2" a="1"/>
  <c r="IG1339" i="2" s="1"/>
  <c r="GV1339" i="2" a="1"/>
  <c r="GV1339" i="2" s="1"/>
  <c r="FK1339" i="2" a="1"/>
  <c r="FK1339" i="2" s="1"/>
  <c r="IT1339" i="2" a="1"/>
  <c r="IT1339" i="2" s="1"/>
  <c r="IL1339" i="2" a="1"/>
  <c r="IL1339" i="2" s="1"/>
  <c r="IL1361" i="2" s="1"/>
  <c r="IS1339" i="2" a="1"/>
  <c r="IS1339" i="2" s="1"/>
  <c r="IK1339" i="2" a="1"/>
  <c r="IK1339" i="2" s="1"/>
  <c r="IK1361" i="2" s="1"/>
  <c r="ID1339" i="2" a="1"/>
  <c r="ID1339" i="2" s="1"/>
  <c r="GT1339" i="2" a="1"/>
  <c r="GT1339" i="2" s="1"/>
  <c r="FJ1339" i="2" a="1"/>
  <c r="FJ1339" i="2" s="1"/>
  <c r="IT1388" i="2" a="1"/>
  <c r="IT1388" i="2" s="1"/>
  <c r="IO1388" i="2" a="1"/>
  <c r="IO1388" i="2" s="1"/>
  <c r="IS1388" i="2" a="1"/>
  <c r="IS1388" i="2" s="1"/>
  <c r="IJ1388" i="2" a="1"/>
  <c r="IJ1388" i="2" s="1"/>
  <c r="HZ1388" i="2" a="1"/>
  <c r="HZ1388" i="2" s="1"/>
  <c r="GW1388" i="2" a="1"/>
  <c r="GW1388" i="2" s="1"/>
  <c r="FH1388" i="2" a="1"/>
  <c r="FH1388" i="2" s="1"/>
  <c r="IR1388" i="2" a="1"/>
  <c r="IR1388" i="2" s="1"/>
  <c r="IG1388" i="2" a="1"/>
  <c r="IG1388" i="2" s="1"/>
  <c r="IQ1388" i="2" a="1"/>
  <c r="IQ1388" i="2" s="1"/>
  <c r="IK1388" i="2" a="1"/>
  <c r="IK1388" i="2" s="1"/>
  <c r="IE1388" i="2" a="1"/>
  <c r="IE1388" i="2" s="1"/>
  <c r="GU1388" i="2" a="1"/>
  <c r="GU1388" i="2" s="1"/>
  <c r="FF1388" i="2" a="1"/>
  <c r="FF1388" i="2" s="1"/>
  <c r="IP1388" i="2" a="1"/>
  <c r="IP1388" i="2" s="1"/>
  <c r="II1388" i="2" a="1"/>
  <c r="II1388" i="2" s="1"/>
  <c r="IB1388" i="2" a="1"/>
  <c r="IB1388" i="2" s="1"/>
  <c r="GT1388" i="2" a="1"/>
  <c r="GT1388" i="2" s="1"/>
  <c r="FL1388" i="2" a="1"/>
  <c r="FL1388" i="2" s="1"/>
  <c r="IN1388" i="2" a="1"/>
  <c r="IN1388" i="2" s="1"/>
  <c r="IH1388" i="2" a="1"/>
  <c r="IH1388" i="2" s="1"/>
  <c r="IC1388" i="2" a="1"/>
  <c r="IC1388" i="2" s="1"/>
  <c r="FK1388" i="2" a="1"/>
  <c r="FK1388" i="2" s="1"/>
  <c r="IM1388" i="2" a="1"/>
  <c r="IM1388" i="2" s="1"/>
  <c r="IL1388" i="2" a="1"/>
  <c r="IL1388" i="2" s="1"/>
  <c r="IA1388" i="2" a="1"/>
  <c r="IA1388" i="2" s="1"/>
  <c r="GS1388" i="2" a="1"/>
  <c r="GS1388" i="2" s="1"/>
  <c r="AU1388" i="2" a="1"/>
  <c r="AU1388" i="2" s="1"/>
  <c r="AV1388" i="2" a="1"/>
  <c r="AV1388" i="2" s="1"/>
  <c r="AL1388" i="2" a="1"/>
  <c r="AL1388" i="2" s="1"/>
  <c r="AS1339" i="2" a="1"/>
  <c r="AS1339" i="2" s="1"/>
  <c r="AO1339" i="2" a="1"/>
  <c r="AO1339" i="2" s="1"/>
  <c r="AK1339" i="2" a="1"/>
  <c r="AK1339" i="2" s="1"/>
  <c r="HP1388" i="2" a="1"/>
  <c r="HP1388" i="2" s="1"/>
  <c r="CT1388" i="2" a="1"/>
  <c r="CT1388" i="2" s="1"/>
  <c r="DK1388" i="2" a="1"/>
  <c r="DK1388" i="2" s="1"/>
  <c r="DN1388" i="2" a="1"/>
  <c r="DN1388" i="2" s="1"/>
  <c r="DC1339" i="2" a="1"/>
  <c r="DC1339" i="2" s="1"/>
  <c r="DA1339" i="2" a="1"/>
  <c r="DA1339" i="2" s="1"/>
  <c r="DA1361" i="2" s="1"/>
  <c r="EN1339" i="2" a="1"/>
  <c r="EN1339" i="2" s="1"/>
  <c r="EK1339" i="2" a="1"/>
  <c r="EK1339" i="2" s="1"/>
  <c r="FO1339" i="2" a="1"/>
  <c r="FO1339" i="2" s="1"/>
  <c r="DB1388" i="2" a="1"/>
  <c r="DB1388" i="2" s="1"/>
  <c r="EW1388" i="2" a="1"/>
  <c r="EW1388" i="2" s="1"/>
  <c r="EN1388" i="2" a="1"/>
  <c r="EN1388" i="2" s="1"/>
  <c r="FY1339" i="2" a="1"/>
  <c r="FY1339" i="2" s="1"/>
  <c r="GA1339" i="2" a="1"/>
  <c r="GA1339" i="2" s="1"/>
  <c r="GA1361" i="2" s="1"/>
  <c r="GM1339" i="2" a="1"/>
  <c r="GM1339" i="2" s="1"/>
  <c r="GO1388" i="2" a="1"/>
  <c r="GO1388" i="2" s="1"/>
  <c r="FX1388" i="2" a="1"/>
  <c r="FX1388" i="2" s="1"/>
  <c r="GI1388" i="2" a="1"/>
  <c r="GI1388" i="2" s="1"/>
  <c r="ES1339" i="2" a="1"/>
  <c r="ES1339" i="2" s="1"/>
  <c r="BU1339" i="2" a="1"/>
  <c r="BU1339" i="2" s="1"/>
  <c r="BU1361" i="2" s="1"/>
  <c r="CI1339" i="2" a="1"/>
  <c r="CI1339" i="2" s="1"/>
  <c r="BJ1388" i="2" a="1"/>
  <c r="BJ1388" i="2" s="1"/>
  <c r="BL1388" i="2" a="1"/>
  <c r="BL1388" i="2" s="1"/>
  <c r="CJ1388" i="2" a="1"/>
  <c r="CJ1388" i="2" s="1"/>
  <c r="CC1388" i="2" a="1"/>
  <c r="CC1388" i="2" s="1"/>
  <c r="CC1339" i="2" a="1"/>
  <c r="CC1339" i="2" s="1"/>
  <c r="CC1361" i="2" s="1"/>
  <c r="BE1339" i="2" a="1"/>
  <c r="BE1339" i="2" s="1"/>
  <c r="BD1388" i="2" a="1"/>
  <c r="BD1388" i="2" s="1"/>
  <c r="L1339" i="2" a="1"/>
  <c r="L1339" i="2" s="1"/>
  <c r="J1388" i="2" a="1"/>
  <c r="J1388" i="2" s="1"/>
  <c r="S1339" i="2" a="1"/>
  <c r="S1339" i="2" s="1"/>
  <c r="AD1339" i="2" a="1"/>
  <c r="AD1339" i="2" s="1"/>
  <c r="AD1361" i="2" s="1"/>
  <c r="V1388" i="2" a="1"/>
  <c r="V1388" i="2" s="1"/>
  <c r="S1388" i="2" a="1"/>
  <c r="S1388" i="2" s="1"/>
  <c r="EI1339" i="2" a="1"/>
  <c r="EI1339" i="2" s="1"/>
  <c r="GJ1388" i="2" a="1"/>
  <c r="GJ1388" i="2" s="1"/>
  <c r="GJ1339" i="2" a="1"/>
  <c r="GJ1339" i="2" s="1"/>
  <c r="EB1339" i="2" a="1"/>
  <c r="EB1339" i="2" s="1"/>
  <c r="DV1388" i="2" a="1"/>
  <c r="DV1388" i="2" s="1"/>
  <c r="GH1107" i="2" a="1"/>
  <c r="GH1107" i="2" s="1"/>
  <c r="IE1107" i="2" a="1"/>
  <c r="IE1107" i="2" s="1"/>
  <c r="IT1293" i="2" a="1"/>
  <c r="IT1293" i="2" s="1"/>
  <c r="AY1388" i="2" a="1"/>
  <c r="AY1388" i="2" s="1"/>
  <c r="AZ1388" i="2" a="1"/>
  <c r="AZ1388" i="2" s="1"/>
  <c r="AP1388" i="2" a="1"/>
  <c r="AP1388" i="2" s="1"/>
  <c r="AZ1339" i="2" a="1"/>
  <c r="AZ1339" i="2" s="1"/>
  <c r="AV1339" i="2" a="1"/>
  <c r="AV1339" i="2" s="1"/>
  <c r="AR1339" i="2" a="1"/>
  <c r="AR1339" i="2" s="1"/>
  <c r="HP1339" i="2" a="1"/>
  <c r="HP1339" i="2" s="1"/>
  <c r="CS1388" i="2" a="1"/>
  <c r="CS1388" i="2" s="1"/>
  <c r="DR1388" i="2" a="1"/>
  <c r="DR1388" i="2" s="1"/>
  <c r="DG1388" i="2" a="1"/>
  <c r="DG1388" i="2" s="1"/>
  <c r="DG1339" i="2" a="1"/>
  <c r="DG1339" i="2" s="1"/>
  <c r="DK1339" i="2" a="1"/>
  <c r="DK1339" i="2" s="1"/>
  <c r="DB1339" i="2" a="1"/>
  <c r="DB1339" i="2" s="1"/>
  <c r="DB1361" i="2" s="1"/>
  <c r="EU1339" i="2" a="1"/>
  <c r="EU1339" i="2" s="1"/>
  <c r="EX1339" i="2" a="1"/>
  <c r="EX1339" i="2" s="1"/>
  <c r="EV1388" i="2" a="1"/>
  <c r="EV1388" i="2" s="1"/>
  <c r="FP1388" i="2" a="1"/>
  <c r="FP1388" i="2" s="1"/>
  <c r="EU1388" i="2" a="1"/>
  <c r="EU1388" i="2" s="1"/>
  <c r="HG1339" i="2" a="1"/>
  <c r="HG1339" i="2" s="1"/>
  <c r="FV1339" i="2" a="1"/>
  <c r="FV1339" i="2" s="1"/>
  <c r="GG1339" i="2" a="1"/>
  <c r="GG1339" i="2" s="1"/>
  <c r="GG1361" i="2" s="1"/>
  <c r="GZ1339" i="2" a="1"/>
  <c r="GZ1339" i="2" s="1"/>
  <c r="HB1388" i="2" a="1"/>
  <c r="HB1388" i="2" s="1"/>
  <c r="GB1388" i="2" a="1"/>
  <c r="GB1388" i="2" s="1"/>
  <c r="GN1388" i="2" a="1"/>
  <c r="GN1388" i="2" s="1"/>
  <c r="BL1339" i="2" a="1"/>
  <c r="BL1339" i="2" s="1"/>
  <c r="BL1361" i="2" s="1"/>
  <c r="BY1339" i="2" a="1"/>
  <c r="BY1339" i="2" s="1"/>
  <c r="BK1339" i="2" a="1"/>
  <c r="BK1339" i="2" s="1"/>
  <c r="BU1388" i="2" a="1"/>
  <c r="BU1388" i="2" s="1"/>
  <c r="BW1388" i="2" a="1"/>
  <c r="BW1388" i="2" s="1"/>
  <c r="CG1388" i="2" a="1"/>
  <c r="CG1388" i="2" s="1"/>
  <c r="CF1339" i="2" a="1"/>
  <c r="CF1339" i="2" s="1"/>
  <c r="BB1339" i="2" a="1"/>
  <c r="BB1339" i="2" s="1"/>
  <c r="BE1388" i="2" a="1"/>
  <c r="BE1388" i="2" s="1"/>
  <c r="K1339" i="2" a="1"/>
  <c r="K1339" i="2" s="1"/>
  <c r="M1388" i="2" a="1"/>
  <c r="M1388" i="2" s="1"/>
  <c r="Z1339" i="2" a="1"/>
  <c r="Z1339" i="2" s="1"/>
  <c r="Z1361" i="2" s="1"/>
  <c r="V1339" i="2" a="1"/>
  <c r="V1339" i="2" s="1"/>
  <c r="AF1388" i="2" a="1"/>
  <c r="AF1388" i="2" s="1"/>
  <c r="X1388" i="2" a="1"/>
  <c r="X1388" i="2" s="1"/>
  <c r="DO1339" i="2" a="1"/>
  <c r="DO1339" i="2" s="1"/>
  <c r="FE1339" i="2" a="1"/>
  <c r="FE1339" i="2" s="1"/>
  <c r="DV1339" i="2" a="1"/>
  <c r="DV1339" i="2" s="1"/>
  <c r="DV1361" i="2" s="1"/>
  <c r="EB1388" i="2" a="1"/>
  <c r="EB1388" i="2" s="1"/>
  <c r="FG1388" i="2" a="1"/>
  <c r="FG1388" i="2" s="1"/>
  <c r="GW1339" i="2" a="1"/>
  <c r="GW1339" i="2" s="1"/>
  <c r="HY1388" i="2" a="1"/>
  <c r="HY1388" i="2" s="1"/>
  <c r="II1339" i="2" a="1"/>
  <c r="II1339" i="2" s="1"/>
  <c r="A549" i="2"/>
  <c r="D548" i="2" a="1"/>
  <c r="D548" i="2" s="1"/>
  <c r="B1598" i="2"/>
  <c r="B1607" i="2"/>
  <c r="DN1107" i="2" a="1"/>
  <c r="DN1107" i="2" s="1"/>
  <c r="IH1107" i="2" a="1"/>
  <c r="IH1107" i="2" s="1"/>
  <c r="C1439" i="2"/>
  <c r="C1424" i="2"/>
  <c r="II1293" i="2" a="1"/>
  <c r="II1293" i="2" s="1"/>
  <c r="IU1293" i="2" a="1"/>
  <c r="IU1293" i="2" s="1"/>
  <c r="AI1388" i="2" a="1"/>
  <c r="AI1388" i="2" s="1"/>
  <c r="AK1388" i="2" a="1"/>
  <c r="AK1388" i="2" s="1"/>
  <c r="AX1388" i="2" a="1"/>
  <c r="AX1388" i="2" s="1"/>
  <c r="AT1339" i="2" a="1"/>
  <c r="AT1339" i="2" s="1"/>
  <c r="AJ1339" i="2" a="1"/>
  <c r="AJ1339" i="2" s="1"/>
  <c r="CR1339" i="2" a="1"/>
  <c r="CR1339" i="2" s="1"/>
  <c r="CR1361" i="2" s="1"/>
  <c r="CR432" i="2" s="1" a="1"/>
  <c r="CR432" i="2" s="1"/>
  <c r="CR444" i="2" s="1"/>
  <c r="DM1388" i="2" a="1"/>
  <c r="DM1388" i="2" s="1"/>
  <c r="DJ1388" i="2" a="1"/>
  <c r="DJ1388" i="2" s="1"/>
  <c r="DF1339" i="2" a="1"/>
  <c r="DF1339" i="2" s="1"/>
  <c r="DF1361" i="2" s="1"/>
  <c r="DD1339" i="2" a="1"/>
  <c r="DD1339" i="2" s="1"/>
  <c r="DD1361" i="2" s="1"/>
  <c r="ET1339" i="2" a="1"/>
  <c r="ET1339" i="2" s="1"/>
  <c r="EV1339" i="2" a="1"/>
  <c r="EV1339" i="2" s="1"/>
  <c r="EL1339" i="2" a="1"/>
  <c r="EL1339" i="2" s="1"/>
  <c r="FD1388" i="2" a="1"/>
  <c r="FD1388" i="2" s="1"/>
  <c r="FC1388" i="2" a="1"/>
  <c r="FC1388" i="2" s="1"/>
  <c r="EJ1388" i="2" a="1"/>
  <c r="EJ1388" i="2" s="1"/>
  <c r="GE1339" i="2" a="1"/>
  <c r="GE1339" i="2" s="1"/>
  <c r="GF1339" i="2" a="1"/>
  <c r="GF1339" i="2" s="1"/>
  <c r="GY1339" i="2" a="1"/>
  <c r="GY1339" i="2" s="1"/>
  <c r="HG1388" i="2" a="1"/>
  <c r="HG1388" i="2" s="1"/>
  <c r="GA1388" i="2" a="1"/>
  <c r="GA1388" i="2" s="1"/>
  <c r="GM1388" i="2" a="1"/>
  <c r="GM1388" i="2" s="1"/>
  <c r="GD1388" i="2" a="1"/>
  <c r="GD1388" i="2" s="1"/>
  <c r="BT1339" i="2" a="1"/>
  <c r="BT1339" i="2" s="1"/>
  <c r="BJ1339" i="2" a="1"/>
  <c r="BJ1339" i="2" s="1"/>
  <c r="BJ1361" i="2" s="1"/>
  <c r="BS1339" i="2" a="1"/>
  <c r="BS1339" i="2" s="1"/>
  <c r="BN1388" i="2" a="1"/>
  <c r="BN1388" i="2" s="1"/>
  <c r="BK1388" i="2" a="1"/>
  <c r="BK1388" i="2" s="1"/>
  <c r="BM1388" i="2" a="1"/>
  <c r="BM1388" i="2" s="1"/>
  <c r="CD1339" i="2" a="1"/>
  <c r="CD1339" i="2" s="1"/>
  <c r="BC1339" i="2" a="1"/>
  <c r="BC1339" i="2" s="1"/>
  <c r="AH1339" i="2" a="1"/>
  <c r="AH1339" i="2" s="1"/>
  <c r="AH1361" i="2" s="1"/>
  <c r="AH1388" i="2" a="1"/>
  <c r="AH1388" i="2" s="1"/>
  <c r="Y1339" i="2" a="1"/>
  <c r="Y1339" i="2" s="1"/>
  <c r="U1339" i="2" a="1"/>
  <c r="U1339" i="2" s="1"/>
  <c r="AB1388" i="2" a="1"/>
  <c r="AB1388" i="2" s="1"/>
  <c r="Z1388" i="2" a="1"/>
  <c r="Z1388" i="2" s="1"/>
  <c r="P1388" i="2" a="1"/>
  <c r="P1388" i="2" s="1"/>
  <c r="DO1388" i="2" a="1"/>
  <c r="DO1388" i="2" s="1"/>
  <c r="DU1388" i="2" a="1"/>
  <c r="DU1388" i="2" s="1"/>
  <c r="EI1388" i="2" a="1"/>
  <c r="EI1388" i="2" s="1"/>
  <c r="FS1339" i="2" a="1"/>
  <c r="FS1339" i="2" s="1"/>
  <c r="DX1339" i="2" a="1"/>
  <c r="DX1339" i="2" s="1"/>
  <c r="DX1361" i="2" s="1"/>
  <c r="FJ1388" i="2" a="1"/>
  <c r="FJ1388" i="2" s="1"/>
  <c r="GS1339" i="2" a="1"/>
  <c r="GS1339" i="2" s="1"/>
  <c r="IQ1587" i="2" a="1"/>
  <c r="IQ1587" i="2" s="1"/>
  <c r="IL1587" i="2" a="1"/>
  <c r="IL1587" i="2" s="1"/>
  <c r="GV1587" i="2" a="1"/>
  <c r="GV1587" i="2" s="1"/>
  <c r="DZ1587" i="2" a="1"/>
  <c r="DZ1587" i="2" s="1"/>
  <c r="GC1587" i="2" a="1"/>
  <c r="GC1587" i="2" s="1"/>
  <c r="DU1587" i="2" a="1"/>
  <c r="DU1587" i="2" s="1"/>
  <c r="N1587" i="2" a="1"/>
  <c r="N1587" i="2" s="1"/>
  <c r="Z1587" i="2" a="1"/>
  <c r="Z1587" i="2" s="1"/>
  <c r="AD1587" i="2" a="1"/>
  <c r="AD1587" i="2" s="1"/>
  <c r="K1587" i="2" a="1"/>
  <c r="K1587" i="2" s="1"/>
  <c r="CD1587" i="2" a="1"/>
  <c r="CD1587" i="2" s="1"/>
  <c r="BQ1587" i="2" a="1"/>
  <c r="BQ1587" i="2" s="1"/>
  <c r="BZ1587" i="2" a="1"/>
  <c r="BZ1587" i="2" s="1"/>
  <c r="BL1587" i="2" a="1"/>
  <c r="BL1587" i="2" s="1"/>
  <c r="GD1587" i="2" a="1"/>
  <c r="GD1587" i="2" s="1"/>
  <c r="GO1587" i="2" a="1"/>
  <c r="GO1587" i="2" s="1"/>
  <c r="HA1587" i="2" a="1"/>
  <c r="HA1587" i="2" s="1"/>
  <c r="GZ1587" i="2" a="1"/>
  <c r="GZ1587" i="2" s="1"/>
  <c r="FC1587" i="2" a="1"/>
  <c r="FC1587" i="2" s="1"/>
  <c r="EN1587" i="2" a="1"/>
  <c r="EN1587" i="2" s="1"/>
  <c r="EK1587" i="2" a="1"/>
  <c r="EK1587" i="2" s="1"/>
  <c r="DR1587" i="2" a="1"/>
  <c r="DR1587" i="2" s="1"/>
  <c r="AN1587" i="2" a="1"/>
  <c r="AN1587" i="2" s="1"/>
  <c r="AX1587" i="2" a="1"/>
  <c r="AX1587" i="2" s="1"/>
  <c r="AI1587" i="2" a="1"/>
  <c r="AI1587" i="2" s="1"/>
  <c r="ED1587" i="2" a="1"/>
  <c r="ED1587" i="2" s="1"/>
  <c r="EF1587" i="2" a="1"/>
  <c r="EF1587" i="2" s="1"/>
  <c r="CO1587" i="2" a="1"/>
  <c r="CO1587" i="2" s="1"/>
  <c r="HI1587" i="2" a="1"/>
  <c r="HI1587" i="2" s="1"/>
  <c r="F1587" i="2" a="1"/>
  <c r="F1587" i="2" s="1"/>
  <c r="IO1587" i="2" a="1"/>
  <c r="IO1587" i="2" s="1"/>
  <c r="IK1587" i="2" a="1"/>
  <c r="IK1587" i="2" s="1"/>
  <c r="ID1587" i="2" a="1"/>
  <c r="ID1587" i="2" s="1"/>
  <c r="FL1587" i="2" a="1"/>
  <c r="FL1587" i="2" s="1"/>
  <c r="DY1587" i="2" a="1"/>
  <c r="DY1587" i="2" s="1"/>
  <c r="O1587" i="2" a="1"/>
  <c r="O1587" i="2" s="1"/>
  <c r="AA1587" i="2" a="1"/>
  <c r="AA1587" i="2" s="1"/>
  <c r="H1587" i="2" a="1"/>
  <c r="H1587" i="2" s="1"/>
  <c r="BM1587" i="2" a="1"/>
  <c r="BM1587" i="2" s="1"/>
  <c r="BR1587" i="2" a="1"/>
  <c r="BR1587" i="2" s="1"/>
  <c r="CB1587" i="2" a="1"/>
  <c r="CB1587" i="2" s="1"/>
  <c r="GH1587" i="2" a="1"/>
  <c r="GH1587" i="2" s="1"/>
  <c r="GB1587" i="2" a="1"/>
  <c r="GB1587" i="2" s="1"/>
  <c r="GF1587" i="2" a="1"/>
  <c r="GF1587" i="2" s="1"/>
  <c r="ET1587" i="2" a="1"/>
  <c r="ET1587" i="2" s="1"/>
  <c r="FO1587" i="2" a="1"/>
  <c r="FO1587" i="2" s="1"/>
  <c r="FD1587" i="2" a="1"/>
  <c r="FD1587" i="2" s="1"/>
  <c r="DM1587" i="2" a="1"/>
  <c r="DM1587" i="2" s="1"/>
  <c r="DJ1587" i="2" a="1"/>
  <c r="DJ1587" i="2" s="1"/>
  <c r="AZ1587" i="2" a="1"/>
  <c r="AZ1587" i="2" s="1"/>
  <c r="AQ1587" i="2" a="1"/>
  <c r="AQ1587" i="2" s="1"/>
  <c r="FT1587" i="2" a="1"/>
  <c r="FT1587" i="2" s="1"/>
  <c r="CX1587" i="2" a="1"/>
  <c r="CX1587" i="2" s="1"/>
  <c r="CN1587" i="2" a="1"/>
  <c r="CN1587" i="2" s="1"/>
  <c r="HW1587" i="2" a="1"/>
  <c r="HW1587" i="2" s="1"/>
  <c r="HQ1587" i="2" a="1"/>
  <c r="HQ1587" i="2" s="1"/>
  <c r="G1587" i="2" a="1"/>
  <c r="G1587" i="2" s="1"/>
  <c r="E1587" i="2" a="1"/>
  <c r="E1587" i="2" s="1"/>
  <c r="A1605" i="2"/>
  <c r="IN1587" i="2" a="1"/>
  <c r="IN1587" i="2" s="1"/>
  <c r="IE1587" i="2" a="1"/>
  <c r="IE1587" i="2" s="1"/>
  <c r="HZ1587" i="2" a="1"/>
  <c r="HZ1587" i="2" s="1"/>
  <c r="GU1587" i="2" a="1"/>
  <c r="GU1587" i="2" s="1"/>
  <c r="FK1587" i="2" a="1"/>
  <c r="FK1587" i="2" s="1"/>
  <c r="DX1587" i="2" a="1"/>
  <c r="DX1587" i="2" s="1"/>
  <c r="GJ1587" i="2" a="1"/>
  <c r="GJ1587" i="2" s="1"/>
  <c r="X1587" i="2" a="1"/>
  <c r="X1587" i="2" s="1"/>
  <c r="AG1587" i="2" a="1"/>
  <c r="AG1587" i="2" s="1"/>
  <c r="L1587" i="2" a="1"/>
  <c r="L1587" i="2" s="1"/>
  <c r="BC1587" i="2" a="1"/>
  <c r="BC1587" i="2" s="1"/>
  <c r="CJ1587" i="2" a="1"/>
  <c r="CJ1587" i="2" s="1"/>
  <c r="BJ1587" i="2" a="1"/>
  <c r="BJ1587" i="2" s="1"/>
  <c r="BT1587" i="2" a="1"/>
  <c r="BT1587" i="2" s="1"/>
  <c r="GG1587" i="2" a="1"/>
  <c r="GG1587" i="2" s="1"/>
  <c r="GN1587" i="2" a="1"/>
  <c r="GN1587" i="2" s="1"/>
  <c r="GK1587" i="2" a="1"/>
  <c r="GK1587" i="2" s="1"/>
  <c r="EJ1587" i="2" a="1"/>
  <c r="EJ1587" i="2" s="1"/>
  <c r="EW1587" i="2" a="1"/>
  <c r="EW1587" i="2" s="1"/>
  <c r="FB1587" i="2" a="1"/>
  <c r="FB1587" i="2" s="1"/>
  <c r="DD1587" i="2" a="1"/>
  <c r="DD1587" i="2" s="1"/>
  <c r="DQ1587" i="2" a="1"/>
  <c r="DQ1587" i="2" s="1"/>
  <c r="AT1587" i="2" a="1"/>
  <c r="AT1587" i="2" s="1"/>
  <c r="AK1587" i="2" a="1"/>
  <c r="AK1587" i="2" s="1"/>
  <c r="CZ1587" i="2" a="1"/>
  <c r="CZ1587" i="2" s="1"/>
  <c r="EH1587" i="2" a="1"/>
  <c r="EH1587" i="2" s="1"/>
  <c r="CM1587" i="2" a="1"/>
  <c r="CM1587" i="2" s="1"/>
  <c r="HV1587" i="2" a="1"/>
  <c r="HV1587" i="2" s="1"/>
  <c r="HO1587" i="2" a="1"/>
  <c r="HO1587" i="2" s="1"/>
  <c r="IU1587" i="2" a="1"/>
  <c r="IU1587" i="2" s="1"/>
  <c r="IP1587" i="2" a="1"/>
  <c r="IP1587" i="2" s="1"/>
  <c r="IB1587" i="2" a="1"/>
  <c r="IB1587" i="2" s="1"/>
  <c r="HY1587" i="2" a="1"/>
  <c r="HY1587" i="2" s="1"/>
  <c r="GT1587" i="2" a="1"/>
  <c r="GT1587" i="2" s="1"/>
  <c r="FJ1587" i="2" a="1"/>
  <c r="FJ1587" i="2" s="1"/>
  <c r="DW1587" i="2" a="1"/>
  <c r="DW1587" i="2" s="1"/>
  <c r="GX1587" i="2" a="1"/>
  <c r="GX1587" i="2" s="1"/>
  <c r="ER1587" i="2" a="1"/>
  <c r="ER1587" i="2" s="1"/>
  <c r="DH1587" i="2" a="1"/>
  <c r="DH1587" i="2" s="1"/>
  <c r="AE1587" i="2" a="1"/>
  <c r="AE1587" i="2" s="1"/>
  <c r="U1587" i="2" a="1"/>
  <c r="U1587" i="2" s="1"/>
  <c r="I1587" i="2" a="1"/>
  <c r="I1587" i="2" s="1"/>
  <c r="BF1587" i="2" a="1"/>
  <c r="BF1587" i="2" s="1"/>
  <c r="CA1587" i="2" a="1"/>
  <c r="CA1587" i="2" s="1"/>
  <c r="BX1587" i="2" a="1"/>
  <c r="BX1587" i="2" s="1"/>
  <c r="FY1587" i="2" a="1"/>
  <c r="FY1587" i="2" s="1"/>
  <c r="FX1587" i="2" a="1"/>
  <c r="FX1587" i="2" s="1"/>
  <c r="GA1587" i="2" a="1"/>
  <c r="GA1587" i="2" s="1"/>
  <c r="FQ1587" i="2" a="1"/>
  <c r="FQ1587" i="2" s="1"/>
  <c r="EM1587" i="2" a="1"/>
  <c r="EM1587" i="2" s="1"/>
  <c r="FA1587" i="2" a="1"/>
  <c r="FA1587" i="2" s="1"/>
  <c r="DT1587" i="2" a="1"/>
  <c r="DT1587" i="2" s="1"/>
  <c r="DG1587" i="2" a="1"/>
  <c r="DG1587" i="2" s="1"/>
  <c r="CT1587" i="2" a="1"/>
  <c r="CT1587" i="2" s="1"/>
  <c r="BI1587" i="2" a="1"/>
  <c r="BI1587" i="2" s="1"/>
  <c r="AM1587" i="2" a="1"/>
  <c r="AM1587" i="2" s="1"/>
  <c r="BH1587" i="2" a="1"/>
  <c r="BH1587" i="2" s="1"/>
  <c r="CP1587" i="2" a="1"/>
  <c r="CP1587" i="2" s="1"/>
  <c r="HX1587" i="2" a="1"/>
  <c r="HX1587" i="2" s="1"/>
  <c r="CK1587" i="2" a="1"/>
  <c r="CK1587" i="2" s="1"/>
  <c r="IM1587" i="2" a="1"/>
  <c r="IM1587" i="2" s="1"/>
  <c r="IJ1587" i="2" a="1"/>
  <c r="IJ1587" i="2" s="1"/>
  <c r="IA1587" i="2" a="1"/>
  <c r="IA1587" i="2" s="1"/>
  <c r="GS1587" i="2" a="1"/>
  <c r="GS1587" i="2" s="1"/>
  <c r="FI1587" i="2" a="1"/>
  <c r="FI1587" i="2" s="1"/>
  <c r="DV1587" i="2" a="1"/>
  <c r="DV1587" i="2" s="1"/>
  <c r="GP1587" i="2" a="1"/>
  <c r="GP1587" i="2" s="1"/>
  <c r="FM1587" i="2" a="1"/>
  <c r="FM1587" i="2" s="1"/>
  <c r="EY1587" i="2" a="1"/>
  <c r="EY1587" i="2" s="1"/>
  <c r="DO1587" i="2" a="1"/>
  <c r="DO1587" i="2" s="1"/>
  <c r="S1587" i="2" a="1"/>
  <c r="S1587" i="2" s="1"/>
  <c r="AB1587" i="2" a="1"/>
  <c r="AB1587" i="2" s="1"/>
  <c r="M1587" i="2" a="1"/>
  <c r="M1587" i="2" s="1"/>
  <c r="BB1587" i="2" a="1"/>
  <c r="BB1587" i="2" s="1"/>
  <c r="CG1587" i="2" a="1"/>
  <c r="CG1587" i="2" s="1"/>
  <c r="DI1587" i="2" a="1"/>
  <c r="DI1587" i="2" s="1"/>
  <c r="BW1587" i="2" a="1"/>
  <c r="BW1587" i="2" s="1"/>
  <c r="BP1587" i="2" a="1"/>
  <c r="BP1587" i="2" s="1"/>
  <c r="GL1587" i="2" a="1"/>
  <c r="GL1587" i="2" s="1"/>
  <c r="GM1587" i="2" a="1"/>
  <c r="GM1587" i="2" s="1"/>
  <c r="HG1587" i="2" a="1"/>
  <c r="HG1587" i="2" s="1"/>
  <c r="EZ1587" i="2" a="1"/>
  <c r="EZ1587" i="2" s="1"/>
  <c r="FN1587" i="2" a="1"/>
  <c r="FN1587" i="2" s="1"/>
  <c r="EU1587" i="2" a="1"/>
  <c r="EU1587" i="2" s="1"/>
  <c r="DL1587" i="2" a="1"/>
  <c r="DL1587" i="2" s="1"/>
  <c r="DF1587" i="2" a="1"/>
  <c r="DF1587" i="2" s="1"/>
  <c r="CS1587" i="2" a="1"/>
  <c r="CS1587" i="2" s="1"/>
  <c r="HK1587" i="2" a="1"/>
  <c r="HK1587" i="2" s="1"/>
  <c r="BG1587" i="2" a="1"/>
  <c r="BG1587" i="2" s="1"/>
  <c r="AY1587" i="2" a="1"/>
  <c r="AY1587" i="2" s="1"/>
  <c r="AW1587" i="2" a="1"/>
  <c r="AW1587" i="2" s="1"/>
  <c r="CY1587" i="2" a="1"/>
  <c r="CY1587" i="2" s="1"/>
  <c r="HN1587" i="2" a="1"/>
  <c r="HN1587" i="2" s="1"/>
  <c r="A1588" i="2"/>
  <c r="IT1587" i="2" a="1"/>
  <c r="IT1587" i="2" s="1"/>
  <c r="II1587" i="2" a="1"/>
  <c r="II1587" i="2" s="1"/>
  <c r="IC1587" i="2" a="1"/>
  <c r="IC1587" i="2" s="1"/>
  <c r="GR1587" i="2" a="1"/>
  <c r="GR1587" i="2" s="1"/>
  <c r="FH1587" i="2" a="1"/>
  <c r="FH1587" i="2" s="1"/>
  <c r="HD1587" i="2" a="1"/>
  <c r="HD1587" i="2" s="1"/>
  <c r="FE1587" i="2" a="1"/>
  <c r="FE1587" i="2" s="1"/>
  <c r="Y1587" i="2" a="1"/>
  <c r="Y1587" i="2" s="1"/>
  <c r="V1587" i="2" a="1"/>
  <c r="V1587" i="2" s="1"/>
  <c r="J1587" i="2" a="1"/>
  <c r="J1587" i="2" s="1"/>
  <c r="BE1587" i="2" a="1"/>
  <c r="BE1587" i="2" s="1"/>
  <c r="CC1587" i="2" a="1"/>
  <c r="CC1587" i="2" s="1"/>
  <c r="CH1587" i="2" a="1"/>
  <c r="CH1587" i="2" s="1"/>
  <c r="BS1587" i="2" a="1"/>
  <c r="BS1587" i="2" s="1"/>
  <c r="CI1587" i="2" a="1"/>
  <c r="CI1587" i="2" s="1"/>
  <c r="GY1587" i="2" a="1"/>
  <c r="GY1587" i="2" s="1"/>
  <c r="GE1587" i="2" a="1"/>
  <c r="GE1587" i="2" s="1"/>
  <c r="FW1587" i="2" a="1"/>
  <c r="FW1587" i="2" s="1"/>
  <c r="HF1587" i="2" a="1"/>
  <c r="HF1587" i="2" s="1"/>
  <c r="EO1587" i="2" a="1"/>
  <c r="EO1587" i="2" s="1"/>
  <c r="EV1587" i="2" a="1"/>
  <c r="EV1587" i="2" s="1"/>
  <c r="EQ1587" i="2" a="1"/>
  <c r="EQ1587" i="2" s="1"/>
  <c r="DC1587" i="2" a="1"/>
  <c r="DC1587" i="2" s="1"/>
  <c r="DN1587" i="2" a="1"/>
  <c r="DN1587" i="2" s="1"/>
  <c r="CQ1587" i="2" a="1"/>
  <c r="CQ1587" i="2" s="1"/>
  <c r="HJ1587" i="2" a="1"/>
  <c r="HJ1587" i="2" s="1"/>
  <c r="AU1587" i="2" a="1"/>
  <c r="AU1587" i="2" s="1"/>
  <c r="AS1587" i="2" a="1"/>
  <c r="AS1587" i="2" s="1"/>
  <c r="AJ1587" i="2" a="1"/>
  <c r="AJ1587" i="2" s="1"/>
  <c r="HH1587" i="2" a="1"/>
  <c r="HH1587" i="2" s="1"/>
  <c r="CW1587" i="2" a="1"/>
  <c r="CW1587" i="2" s="1"/>
  <c r="HM1587" i="2" a="1"/>
  <c r="HM1587" i="2" s="1"/>
  <c r="IS1587" i="2" a="1"/>
  <c r="IS1587" i="2" s="1"/>
  <c r="IH1587" i="2" a="1"/>
  <c r="IH1587" i="2" s="1"/>
  <c r="GQ1587" i="2" a="1"/>
  <c r="GQ1587" i="2" s="1"/>
  <c r="FG1587" i="2" a="1"/>
  <c r="FG1587" i="2" s="1"/>
  <c r="EB1587" i="2" a="1"/>
  <c r="EB1587" i="2" s="1"/>
  <c r="HE1587" i="2" a="1"/>
  <c r="HE1587" i="2" s="1"/>
  <c r="EI1587" i="2" a="1"/>
  <c r="EI1587" i="2" s="1"/>
  <c r="P1587" i="2" a="1"/>
  <c r="P1587" i="2" s="1"/>
  <c r="AF1587" i="2" a="1"/>
  <c r="AF1587" i="2" s="1"/>
  <c r="AC1587" i="2" a="1"/>
  <c r="AC1587" i="2" s="1"/>
  <c r="R1587" i="2" a="1"/>
  <c r="R1587" i="2" s="1"/>
  <c r="BD1587" i="2" a="1"/>
  <c r="BD1587" i="2" s="1"/>
  <c r="CF1587" i="2" a="1"/>
  <c r="CF1587" i="2" s="1"/>
  <c r="BY1587" i="2" a="1"/>
  <c r="BY1587" i="2" s="1"/>
  <c r="BO1587" i="2" a="1"/>
  <c r="BO1587" i="2" s="1"/>
  <c r="BV1587" i="2" a="1"/>
  <c r="BV1587" i="2" s="1"/>
  <c r="GI1587" i="2" a="1"/>
  <c r="GI1587" i="2" s="1"/>
  <c r="FV1587" i="2" a="1"/>
  <c r="FV1587" i="2" s="1"/>
  <c r="FU1587" i="2" a="1"/>
  <c r="FU1587" i="2" s="1"/>
  <c r="FP1587" i="2" a="1"/>
  <c r="FP1587" i="2" s="1"/>
  <c r="EL1587" i="2" a="1"/>
  <c r="EL1587" i="2" s="1"/>
  <c r="DA1587" i="2" a="1"/>
  <c r="DA1587" i="2" s="1"/>
  <c r="DS1587" i="2" a="1"/>
  <c r="DS1587" i="2" s="1"/>
  <c r="DE1587" i="2" a="1"/>
  <c r="DE1587" i="2" s="1"/>
  <c r="CR1587" i="2" a="1"/>
  <c r="CR1587" i="2" s="1"/>
  <c r="HL1587" i="2" a="1"/>
  <c r="HL1587" i="2" s="1"/>
  <c r="HP1587" i="2" a="1"/>
  <c r="HP1587" i="2" s="1"/>
  <c r="AO1587" i="2" a="1"/>
  <c r="AO1587" i="2" s="1"/>
  <c r="AR1587" i="2" a="1"/>
  <c r="AR1587" i="2" s="1"/>
  <c r="AV1587" i="2" a="1"/>
  <c r="AV1587" i="2" s="1"/>
  <c r="EE1587" i="2" a="1"/>
  <c r="EE1587" i="2" s="1"/>
  <c r="CV1587" i="2" a="1"/>
  <c r="CV1587" i="2" s="1"/>
  <c r="HU1587" i="2" a="1"/>
  <c r="HU1587" i="2" s="1"/>
  <c r="HT1587" i="2" a="1"/>
  <c r="HT1587" i="2" s="1"/>
  <c r="A1596" i="2"/>
  <c r="C1646" i="2"/>
  <c r="C1653" i="2"/>
  <c r="CA1107" i="2" a="1"/>
  <c r="CA1107" i="2" s="1"/>
  <c r="FM1107" i="2" a="1"/>
  <c r="FM1107" i="2" s="1"/>
  <c r="IK1293" i="2" a="1"/>
  <c r="IK1293" i="2" s="1"/>
  <c r="IO1293" i="2" a="1"/>
  <c r="IO1293" i="2" s="1"/>
  <c r="IJ1403" i="2" a="1"/>
  <c r="IJ1403" i="2" s="1"/>
  <c r="IM1403" i="2" a="1"/>
  <c r="IM1403" i="2" s="1"/>
  <c r="AM1388" i="2" a="1"/>
  <c r="AM1388" i="2" s="1"/>
  <c r="AO1388" i="2" a="1"/>
  <c r="AO1388" i="2" s="1"/>
  <c r="BG1388" i="2" a="1"/>
  <c r="BG1388" i="2" s="1"/>
  <c r="AU1339" i="2" a="1"/>
  <c r="AU1339" i="2" s="1"/>
  <c r="AP1339" i="2" a="1"/>
  <c r="AP1339" i="2" s="1"/>
  <c r="HL1339" i="2" a="1"/>
  <c r="HL1339" i="2" s="1"/>
  <c r="CT1339" i="2" a="1"/>
  <c r="CT1339" i="2" s="1"/>
  <c r="CT1361" i="2" s="1"/>
  <c r="CT432" i="2" s="1" a="1"/>
  <c r="CT432" i="2" s="1"/>
  <c r="CT444" i="2" s="1"/>
  <c r="DS1388" i="2" a="1"/>
  <c r="DS1388" i="2" s="1"/>
  <c r="DQ1388" i="2" a="1"/>
  <c r="DQ1388" i="2" s="1"/>
  <c r="DN1339" i="2" a="1"/>
  <c r="DN1339" i="2" s="1"/>
  <c r="DN1361" i="2" s="1"/>
  <c r="DT1339" i="2" a="1"/>
  <c r="DT1339" i="2" s="1"/>
  <c r="EZ1339" i="2" a="1"/>
  <c r="EZ1339" i="2" s="1"/>
  <c r="FB1339" i="2" a="1"/>
  <c r="FB1339" i="2" s="1"/>
  <c r="EQ1339" i="2" a="1"/>
  <c r="EQ1339" i="2" s="1"/>
  <c r="EK1388" i="2" a="1"/>
  <c r="EK1388" i="2" s="1"/>
  <c r="FQ1388" i="2" a="1"/>
  <c r="FQ1388" i="2" s="1"/>
  <c r="EO1388" i="2" a="1"/>
  <c r="EO1388" i="2" s="1"/>
  <c r="GI1339" i="2" a="1"/>
  <c r="GI1339" i="2" s="1"/>
  <c r="GK1339" i="2" a="1"/>
  <c r="GK1339" i="2" s="1"/>
  <c r="HC1339" i="2" a="1"/>
  <c r="HC1339" i="2" s="1"/>
  <c r="HC1361" i="2" s="1"/>
  <c r="FV1388" i="2" a="1"/>
  <c r="FV1388" i="2" s="1"/>
  <c r="GG1388" i="2" a="1"/>
  <c r="GG1388" i="2" s="1"/>
  <c r="GZ1388" i="2" a="1"/>
  <c r="GZ1388" i="2" s="1"/>
  <c r="ES1388" i="2" a="1"/>
  <c r="ES1388" i="2" s="1"/>
  <c r="A1389" i="2"/>
  <c r="BX1339" i="2" a="1"/>
  <c r="BX1339" i="2" s="1"/>
  <c r="BX1361" i="2" s="1"/>
  <c r="BN1339" i="2" a="1"/>
  <c r="BN1339" i="2" s="1"/>
  <c r="BW1339" i="2" a="1"/>
  <c r="BW1339" i="2" s="1"/>
  <c r="BW1361" i="2" s="1"/>
  <c r="BY1388" i="2" a="1"/>
  <c r="BY1388" i="2" s="1"/>
  <c r="BP1388" i="2" a="1"/>
  <c r="BP1388" i="2" s="1"/>
  <c r="BR1388" i="2" a="1"/>
  <c r="BR1388" i="2" s="1"/>
  <c r="CE1339" i="2" a="1"/>
  <c r="CE1339" i="2" s="1"/>
  <c r="BD1339" i="2" a="1"/>
  <c r="BD1339" i="2" s="1"/>
  <c r="I1339" i="2" a="1"/>
  <c r="I1339" i="2" s="1"/>
  <c r="I1361" i="2" s="1"/>
  <c r="L1388" i="2" a="1"/>
  <c r="L1388" i="2" s="1"/>
  <c r="AF1339" i="2" a="1"/>
  <c r="AF1339" i="2" s="1"/>
  <c r="Q1339" i="2" a="1"/>
  <c r="Q1339" i="2" s="1"/>
  <c r="Q1361" i="2" s="1"/>
  <c r="W1388" i="2" a="1"/>
  <c r="W1388" i="2" s="1"/>
  <c r="U1388" i="2" a="1"/>
  <c r="U1388" i="2" s="1"/>
  <c r="O1388" i="2" a="1"/>
  <c r="O1388" i="2" s="1"/>
  <c r="DH1388" i="2" a="1"/>
  <c r="DH1388" i="2" s="1"/>
  <c r="EC1388" i="2" a="1"/>
  <c r="EC1388" i="2" s="1"/>
  <c r="EY1339" i="2" a="1"/>
  <c r="EY1339" i="2" s="1"/>
  <c r="FE1388" i="2" a="1"/>
  <c r="FE1388" i="2" s="1"/>
  <c r="GC1388" i="2" a="1"/>
  <c r="GC1388" i="2" s="1"/>
  <c r="DX1388" i="2" a="1"/>
  <c r="DX1388" i="2" s="1"/>
  <c r="FL1339" i="2" a="1"/>
  <c r="FL1339" i="2" s="1"/>
  <c r="C1645" i="2"/>
  <c r="C1652" i="2"/>
  <c r="AY1107" i="2" a="1"/>
  <c r="AY1107" i="2" s="1"/>
  <c r="AJ1388" i="2" a="1"/>
  <c r="AJ1388" i="2" s="1"/>
  <c r="AS1388" i="2" a="1"/>
  <c r="AS1388" i="2" s="1"/>
  <c r="AY1339" i="2" a="1"/>
  <c r="AY1339" i="2" s="1"/>
  <c r="BA1339" i="2" a="1"/>
  <c r="BA1339" i="2" s="1"/>
  <c r="BH1339" i="2" a="1"/>
  <c r="BH1339" i="2" s="1"/>
  <c r="HL1388" i="2" a="1"/>
  <c r="HL1388" i="2" s="1"/>
  <c r="HJ1339" i="2" a="1"/>
  <c r="HJ1339" i="2" s="1"/>
  <c r="CS1339" i="2" a="1"/>
  <c r="CS1339" i="2" s="1"/>
  <c r="DE1388" i="2" a="1"/>
  <c r="DE1388" i="2" s="1"/>
  <c r="DQ1339" i="2" a="1"/>
  <c r="DQ1339" i="2" s="1"/>
  <c r="DQ1361" i="2" s="1"/>
  <c r="DE1339" i="2" a="1"/>
  <c r="DE1339" i="2" s="1"/>
  <c r="DE1361" i="2" s="1"/>
  <c r="FC1339" i="2" a="1"/>
  <c r="FC1339" i="2" s="1"/>
  <c r="EP1339" i="2" a="1"/>
  <c r="EP1339" i="2" s="1"/>
  <c r="FN1339" i="2" a="1"/>
  <c r="FN1339" i="2" s="1"/>
  <c r="FO1388" i="2" a="1"/>
  <c r="FO1388" i="2" s="1"/>
  <c r="ET1388" i="2" a="1"/>
  <c r="ET1388" i="2" s="1"/>
  <c r="FA1388" i="2" a="1"/>
  <c r="FA1388" i="2" s="1"/>
  <c r="GN1339" i="2" a="1"/>
  <c r="GN1339" i="2" s="1"/>
  <c r="GO1339" i="2" a="1"/>
  <c r="GO1339" i="2" s="1"/>
  <c r="FX1339" i="2" a="1"/>
  <c r="FX1339" i="2" s="1"/>
  <c r="FZ1388" i="2" a="1"/>
  <c r="FZ1388" i="2" s="1"/>
  <c r="GL1388" i="2" a="1"/>
  <c r="GL1388" i="2" s="1"/>
  <c r="FU1388" i="2" a="1"/>
  <c r="FU1388" i="2" s="1"/>
  <c r="DI1388" i="2" a="1"/>
  <c r="DI1388" i="2" s="1"/>
  <c r="CB1339" i="2" a="1"/>
  <c r="CB1339" i="2" s="1"/>
  <c r="CB1361" i="2" s="1"/>
  <c r="BR1339" i="2" a="1"/>
  <c r="BR1339" i="2" s="1"/>
  <c r="CA1339" i="2" a="1"/>
  <c r="CA1339" i="2" s="1"/>
  <c r="CI1388" i="2" a="1"/>
  <c r="CI1388" i="2" s="1"/>
  <c r="CA1388" i="2" a="1"/>
  <c r="CA1388" i="2" s="1"/>
  <c r="CH1388" i="2" a="1"/>
  <c r="CH1388" i="2" s="1"/>
  <c r="CD1388" i="2" a="1"/>
  <c r="CD1388" i="2" s="1"/>
  <c r="BB1388" i="2" a="1"/>
  <c r="BB1388" i="2" s="1"/>
  <c r="H1339" i="2" a="1"/>
  <c r="H1339" i="2" s="1"/>
  <c r="H1388" i="2" a="1"/>
  <c r="H1388" i="2" s="1"/>
  <c r="AB1339" i="2" a="1"/>
  <c r="AB1339" i="2" s="1"/>
  <c r="X1339" i="2" a="1"/>
  <c r="X1339" i="2" s="1"/>
  <c r="X1361" i="2" s="1"/>
  <c r="P1339" i="2" a="1"/>
  <c r="P1339" i="2" s="1"/>
  <c r="P1361" i="2" s="1"/>
  <c r="AC1388" i="2" a="1"/>
  <c r="AC1388" i="2" s="1"/>
  <c r="T1388" i="2" a="1"/>
  <c r="T1388" i="2" s="1"/>
  <c r="N1388" i="2" a="1"/>
  <c r="N1388" i="2" s="1"/>
  <c r="DU1339" i="2" a="1"/>
  <c r="DU1339" i="2" s="1"/>
  <c r="ER1339" i="2" a="1"/>
  <c r="ER1339" i="2" s="1"/>
  <c r="FM1388" i="2" a="1"/>
  <c r="FM1388" i="2" s="1"/>
  <c r="FS1388" i="2" a="1"/>
  <c r="FS1388" i="2" s="1"/>
  <c r="DY1339" i="2" a="1"/>
  <c r="DY1339" i="2" s="1"/>
  <c r="DY1388" i="2" a="1"/>
  <c r="DY1388" i="2" s="1"/>
  <c r="FH1339" i="2" a="1"/>
  <c r="FH1339" i="2" s="1"/>
  <c r="GV1388" i="2" a="1"/>
  <c r="GV1388" i="2" s="1"/>
  <c r="HY1339" i="2" a="1"/>
  <c r="HY1339" i="2" s="1"/>
  <c r="IA1339" i="2" a="1"/>
  <c r="IA1339" i="2" s="1"/>
  <c r="IU1551" i="2" a="1"/>
  <c r="IU1551" i="2" s="1"/>
  <c r="IH1551" i="2" a="1"/>
  <c r="IH1551" i="2" s="1"/>
  <c r="IA1551" i="2" a="1"/>
  <c r="IA1551" i="2" s="1"/>
  <c r="IM1551" i="2" a="1"/>
  <c r="IM1551" i="2" s="1"/>
  <c r="IG1551" i="2" a="1"/>
  <c r="IG1551" i="2" s="1"/>
  <c r="IC1551" i="2" a="1"/>
  <c r="IC1551" i="2" s="1"/>
  <c r="GQ1551" i="2" a="1"/>
  <c r="GQ1551" i="2" s="1"/>
  <c r="FF1551" i="2" a="1"/>
  <c r="FF1551" i="2" s="1"/>
  <c r="DZ1551" i="2" a="1"/>
  <c r="DZ1551" i="2" s="1"/>
  <c r="IT1551" i="2" a="1"/>
  <c r="IT1551" i="2" s="1"/>
  <c r="IL1551" i="2" a="1"/>
  <c r="IL1551" i="2" s="1"/>
  <c r="IR1551" i="2" a="1"/>
  <c r="IR1551" i="2" s="1"/>
  <c r="IK1551" i="2" a="1"/>
  <c r="IK1551" i="2" s="1"/>
  <c r="IQ1551" i="2" a="1"/>
  <c r="IQ1551" i="2" s="1"/>
  <c r="GT1551" i="2" a="1"/>
  <c r="GT1551" i="2" s="1"/>
  <c r="FJ1551" i="2" a="1"/>
  <c r="FJ1551" i="2" s="1"/>
  <c r="EB1551" i="2" a="1"/>
  <c r="EB1551" i="2" s="1"/>
  <c r="IP1551" i="2" a="1"/>
  <c r="IP1551" i="2" s="1"/>
  <c r="IS1551" i="2" a="1"/>
  <c r="IS1551" i="2" s="1"/>
  <c r="ID1551" i="2" a="1"/>
  <c r="ID1551" i="2" s="1"/>
  <c r="HZ1551" i="2" a="1"/>
  <c r="HZ1551" i="2" s="1"/>
  <c r="GS1551" i="2" a="1"/>
  <c r="GS1551" i="2" s="1"/>
  <c r="IO1551" i="2" a="1"/>
  <c r="IO1551" i="2" s="1"/>
  <c r="IJ1551" i="2" a="1"/>
  <c r="IJ1551" i="2" s="1"/>
  <c r="IE1551" i="2" a="1"/>
  <c r="IE1551" i="2" s="1"/>
  <c r="HY1551" i="2" a="1"/>
  <c r="HY1551" i="2" s="1"/>
  <c r="GR1551" i="2" a="1"/>
  <c r="GR1551" i="2" s="1"/>
  <c r="FH1551" i="2" a="1"/>
  <c r="FH1551" i="2" s="1"/>
  <c r="DV1551" i="2" a="1"/>
  <c r="DV1551" i="2" s="1"/>
  <c r="IM1107" i="2" a="1"/>
  <c r="IM1107" i="2" s="1"/>
  <c r="IK1107" i="2" a="1"/>
  <c r="IK1107" i="2" s="1"/>
  <c r="ID1107" i="2" a="1"/>
  <c r="ID1107" i="2" s="1"/>
  <c r="GQ1107" i="2" a="1"/>
  <c r="GQ1107" i="2" s="1"/>
  <c r="FG1107" i="2" a="1"/>
  <c r="FG1107" i="2" s="1"/>
  <c r="DY1107" i="2" a="1"/>
  <c r="DY1107" i="2" s="1"/>
  <c r="HE1107" i="2" a="1"/>
  <c r="HE1107" i="2" s="1"/>
  <c r="GJ1107" i="2" a="1"/>
  <c r="GJ1107" i="2" s="1"/>
  <c r="P1107" i="2" a="1"/>
  <c r="P1107" i="2" s="1"/>
  <c r="Z1107" i="2" a="1"/>
  <c r="Z1107" i="2" s="1"/>
  <c r="W1107" i="2" a="1"/>
  <c r="W1107" i="2" s="1"/>
  <c r="H1107" i="2" a="1"/>
  <c r="H1107" i="2" s="1"/>
  <c r="CF1107" i="2" a="1"/>
  <c r="CF1107" i="2" s="1"/>
  <c r="BO1107" i="2" a="1"/>
  <c r="BO1107" i="2" s="1"/>
  <c r="BT1107" i="2" a="1"/>
  <c r="BT1107" i="2" s="1"/>
  <c r="BJ1107" i="2" a="1"/>
  <c r="BJ1107" i="2" s="1"/>
  <c r="GL1107" i="2" a="1"/>
  <c r="GL1107" i="2" s="1"/>
  <c r="FZ1107" i="2" a="1"/>
  <c r="FZ1107" i="2" s="1"/>
  <c r="HG1107" i="2" a="1"/>
  <c r="HG1107" i="2" s="1"/>
  <c r="ET1107" i="2" a="1"/>
  <c r="ET1107" i="2" s="1"/>
  <c r="FP1107" i="2" a="1"/>
  <c r="FP1107" i="2" s="1"/>
  <c r="FN1107" i="2" a="1"/>
  <c r="FN1107" i="2" s="1"/>
  <c r="DF1107" i="2" a="1"/>
  <c r="DF1107" i="2" s="1"/>
  <c r="DQ1107" i="2" a="1"/>
  <c r="DQ1107" i="2" s="1"/>
  <c r="AJ1107" i="2" a="1"/>
  <c r="AJ1107" i="2" s="1"/>
  <c r="AX1107" i="2" a="1"/>
  <c r="AX1107" i="2" s="1"/>
  <c r="AK1107" i="2" a="1"/>
  <c r="AK1107" i="2" s="1"/>
  <c r="CX1107" i="2" a="1"/>
  <c r="CX1107" i="2" s="1"/>
  <c r="CP1107" i="2" a="1"/>
  <c r="CP1107" i="2" s="1"/>
  <c r="HX1107" i="2" a="1"/>
  <c r="HX1107" i="2" s="1"/>
  <c r="HO1107" i="2" a="1"/>
  <c r="HO1107" i="2" s="1"/>
  <c r="IS1107" i="2" a="1"/>
  <c r="IS1107" i="2" s="1"/>
  <c r="IC1107" i="2" a="1"/>
  <c r="IC1107" i="2" s="1"/>
  <c r="GT1107" i="2" a="1"/>
  <c r="GT1107" i="2" s="1"/>
  <c r="FK1107" i="2" a="1"/>
  <c r="FK1107" i="2" s="1"/>
  <c r="DV1107" i="2" a="1"/>
  <c r="DV1107" i="2" s="1"/>
  <c r="EI1107" i="2" a="1"/>
  <c r="EI1107" i="2" s="1"/>
  <c r="DU1107" i="2" a="1"/>
  <c r="DU1107" i="2" s="1"/>
  <c r="DH1107" i="2" a="1"/>
  <c r="DH1107" i="2" s="1"/>
  <c r="X1107" i="2" a="1"/>
  <c r="X1107" i="2" s="1"/>
  <c r="AD1107" i="2" a="1"/>
  <c r="AD1107" i="2" s="1"/>
  <c r="J1107" i="2" a="1"/>
  <c r="J1107" i="2" s="1"/>
  <c r="BB1107" i="2" a="1"/>
  <c r="BB1107" i="2" s="1"/>
  <c r="CH1107" i="2" a="1"/>
  <c r="CH1107" i="2" s="1"/>
  <c r="BS1107" i="2" a="1"/>
  <c r="BS1107" i="2" s="1"/>
  <c r="BP1107" i="2" a="1"/>
  <c r="BP1107" i="2" s="1"/>
  <c r="GB1107" i="2" a="1"/>
  <c r="GB1107" i="2" s="1"/>
  <c r="HB1107" i="2" a="1"/>
  <c r="HB1107" i="2" s="1"/>
  <c r="GE1107" i="2" a="1"/>
  <c r="GE1107" i="2" s="1"/>
  <c r="FR1107" i="2" a="1"/>
  <c r="FR1107" i="2" s="1"/>
  <c r="EQ1107" i="2" a="1"/>
  <c r="EQ1107" i="2" s="1"/>
  <c r="EV1107" i="2" a="1"/>
  <c r="EV1107" i="2" s="1"/>
  <c r="DA1107" i="2" a="1"/>
  <c r="DA1107" i="2" s="1"/>
  <c r="DD1107" i="2" a="1"/>
  <c r="DD1107" i="2" s="1"/>
  <c r="DK1107" i="2" a="1"/>
  <c r="DK1107" i="2" s="1"/>
  <c r="CQ1107" i="2" a="1"/>
  <c r="CQ1107" i="2" s="1"/>
  <c r="AZ1107" i="2" a="1"/>
  <c r="AZ1107" i="2" s="1"/>
  <c r="AQ1107" i="2" a="1"/>
  <c r="AQ1107" i="2" s="1"/>
  <c r="BA1107" i="2" a="1"/>
  <c r="BA1107" i="2" s="1"/>
  <c r="CZ1107" i="2" a="1"/>
  <c r="CZ1107" i="2" s="1"/>
  <c r="CV1107" i="2" a="1"/>
  <c r="CV1107" i="2" s="1"/>
  <c r="CL1107" i="2" a="1"/>
  <c r="CL1107" i="2" s="1"/>
  <c r="HI1107" i="2" a="1"/>
  <c r="HI1107" i="2" s="1"/>
  <c r="F1107" i="2" a="1"/>
  <c r="F1107" i="2" s="1"/>
  <c r="IO1107" i="2" a="1"/>
  <c r="IO1107" i="2" s="1"/>
  <c r="IR1107" i="2" a="1"/>
  <c r="IR1107" i="2" s="1"/>
  <c r="FJ1107" i="2" a="1"/>
  <c r="FJ1107" i="2" s="1"/>
  <c r="EB1107" i="2" a="1"/>
  <c r="EB1107" i="2" s="1"/>
  <c r="ER1107" i="2" a="1"/>
  <c r="ER1107" i="2" s="1"/>
  <c r="DO1107" i="2" a="1"/>
  <c r="DO1107" i="2" s="1"/>
  <c r="AF1107" i="2" a="1"/>
  <c r="AF1107" i="2" s="1"/>
  <c r="AC1107" i="2" a="1"/>
  <c r="AC1107" i="2" s="1"/>
  <c r="R1107" i="2" a="1"/>
  <c r="R1107" i="2" s="1"/>
  <c r="BC1107" i="2" a="1"/>
  <c r="BC1107" i="2" s="1"/>
  <c r="CD1107" i="2" a="1"/>
  <c r="CD1107" i="2" s="1"/>
  <c r="BU1107" i="2" a="1"/>
  <c r="BU1107" i="2" s="1"/>
  <c r="BK1107" i="2" a="1"/>
  <c r="BK1107" i="2" s="1"/>
  <c r="FX1107" i="2" a="1"/>
  <c r="FX1107" i="2" s="1"/>
  <c r="GO1107" i="2" a="1"/>
  <c r="GO1107" i="2" s="1"/>
  <c r="FY1107" i="2" a="1"/>
  <c r="FY1107" i="2" s="1"/>
  <c r="EZ1107" i="2" a="1"/>
  <c r="EZ1107" i="2" s="1"/>
  <c r="FC1107" i="2" a="1"/>
  <c r="FC1107" i="2" s="1"/>
  <c r="EK1107" i="2" a="1"/>
  <c r="EK1107" i="2" s="1"/>
  <c r="IN1107" i="2" a="1"/>
  <c r="IN1107" i="2" s="1"/>
  <c r="IJ1107" i="2" a="1"/>
  <c r="IJ1107" i="2" s="1"/>
  <c r="GS1107" i="2" a="1"/>
  <c r="GS1107" i="2" s="1"/>
  <c r="FI1107" i="2" a="1"/>
  <c r="FI1107" i="2" s="1"/>
  <c r="EA1107" i="2" a="1"/>
  <c r="EA1107" i="2" s="1"/>
  <c r="EY1107" i="2" a="1"/>
  <c r="EY1107" i="2" s="1"/>
  <c r="Y1107" i="2" a="1"/>
  <c r="Y1107" i="2" s="1"/>
  <c r="AE1107" i="2" a="1"/>
  <c r="AE1107" i="2" s="1"/>
  <c r="K1107" i="2" a="1"/>
  <c r="K1107" i="2" s="1"/>
  <c r="CG1107" i="2" a="1"/>
  <c r="CG1107" i="2" s="1"/>
  <c r="DI1107" i="2" a="1"/>
  <c r="DI1107" i="2" s="1"/>
  <c r="BM1107" i="2" a="1"/>
  <c r="BM1107" i="2" s="1"/>
  <c r="BZ1107" i="2" a="1"/>
  <c r="BZ1107" i="2" s="1"/>
  <c r="ES1107" i="2" a="1"/>
  <c r="ES1107" i="2" s="1"/>
  <c r="HC1107" i="2" a="1"/>
  <c r="HC1107" i="2" s="1"/>
  <c r="GK1107" i="2" a="1"/>
  <c r="GK1107" i="2" s="1"/>
  <c r="FU1107" i="2" a="1"/>
  <c r="FU1107" i="2" s="1"/>
  <c r="EN1107" i="2" a="1"/>
  <c r="EN1107" i="2" s="1"/>
  <c r="EW1107" i="2" a="1"/>
  <c r="EW1107" i="2" s="1"/>
  <c r="FA1107" i="2" a="1"/>
  <c r="FA1107" i="2" s="1"/>
  <c r="DL1107" i="2" a="1"/>
  <c r="DL1107" i="2" s="1"/>
  <c r="AR1107" i="2" a="1"/>
  <c r="AR1107" i="2" s="1"/>
  <c r="AI1107" i="2" a="1"/>
  <c r="AI1107" i="2" s="1"/>
  <c r="AS1107" i="2" a="1"/>
  <c r="AS1107" i="2" s="1"/>
  <c r="CY1107" i="2" a="1"/>
  <c r="CY1107" i="2" s="1"/>
  <c r="EE1107" i="2" a="1"/>
  <c r="EE1107" i="2" s="1"/>
  <c r="HS1107" i="2" a="1"/>
  <c r="HS1107" i="2" s="1"/>
  <c r="IU1107" i="2" a="1"/>
  <c r="IU1107" i="2" s="1"/>
  <c r="IG1107" i="2" a="1"/>
  <c r="IG1107" i="2" s="1"/>
  <c r="GR1107" i="2" a="1"/>
  <c r="GR1107" i="2" s="1"/>
  <c r="FH1107" i="2" a="1"/>
  <c r="FH1107" i="2" s="1"/>
  <c r="DZ1107" i="2" a="1"/>
  <c r="DZ1107" i="2" s="1"/>
  <c r="HD1107" i="2" a="1"/>
  <c r="HD1107" i="2" s="1"/>
  <c r="AG1107" i="2" a="1"/>
  <c r="AG1107" i="2" s="1"/>
  <c r="T1107" i="2" a="1"/>
  <c r="T1107" i="2" s="1"/>
  <c r="M1107" i="2" a="1"/>
  <c r="M1107" i="2" s="1"/>
  <c r="CC1107" i="2" a="1"/>
  <c r="CC1107" i="2" s="1"/>
  <c r="BW1107" i="2" a="1"/>
  <c r="BW1107" i="2" s="1"/>
  <c r="CB1107" i="2" a="1"/>
  <c r="CB1107" i="2" s="1"/>
  <c r="BR1107" i="2" a="1"/>
  <c r="BR1107" i="2" s="1"/>
  <c r="GD1107" i="2" a="1"/>
  <c r="GD1107" i="2" s="1"/>
  <c r="GY1107" i="2" a="1"/>
  <c r="GY1107" i="2" s="1"/>
  <c r="GF1107" i="2" a="1"/>
  <c r="GF1107" i="2" s="1"/>
  <c r="HA1107" i="2" a="1"/>
  <c r="HA1107" i="2" s="1"/>
  <c r="FD1107" i="2" a="1"/>
  <c r="FD1107" i="2" s="1"/>
  <c r="EL1107" i="2" a="1"/>
  <c r="EL1107" i="2" s="1"/>
  <c r="EO1107" i="2" a="1"/>
  <c r="EO1107" i="2" s="1"/>
  <c r="DP1107" i="2" a="1"/>
  <c r="DP1107" i="2" s="1"/>
  <c r="DC1107" i="2" a="1"/>
  <c r="DC1107" i="2" s="1"/>
  <c r="AN1107" i="2" a="1"/>
  <c r="AN1107" i="2" s="1"/>
  <c r="BG1107" i="2" a="1"/>
  <c r="BG1107" i="2" s="1"/>
  <c r="AO1107" i="2" a="1"/>
  <c r="AO1107" i="2" s="1"/>
  <c r="FT1107" i="2" a="1"/>
  <c r="FT1107" i="2" s="1"/>
  <c r="CU1107" i="2" a="1"/>
  <c r="CU1107" i="2" s="1"/>
  <c r="HQ1107" i="2" a="1"/>
  <c r="HQ1107" i="2" s="1"/>
  <c r="IL1107" i="2" a="1"/>
  <c r="IL1107" i="2" s="1"/>
  <c r="IA1107" i="2" a="1"/>
  <c r="IA1107" i="2" s="1"/>
  <c r="GX1107" i="2" a="1"/>
  <c r="GX1107" i="2" s="1"/>
  <c r="FE1107" i="2" a="1"/>
  <c r="FE1107" i="2" s="1"/>
  <c r="N1107" i="2" a="1"/>
  <c r="N1107" i="2" s="1"/>
  <c r="I1107" i="2" a="1"/>
  <c r="I1107" i="2" s="1"/>
  <c r="BY1107" i="2" a="1"/>
  <c r="BY1107" i="2" s="1"/>
  <c r="GG1107" i="2" a="1"/>
  <c r="GG1107" i="2" s="1"/>
  <c r="FO1107" i="2" a="1"/>
  <c r="FO1107" i="2" s="1"/>
  <c r="DM1107" i="2" a="1"/>
  <c r="DM1107" i="2" s="1"/>
  <c r="CR1107" i="2" a="1"/>
  <c r="CR1107" i="2" s="1"/>
  <c r="HP1107" i="2" a="1"/>
  <c r="HP1107" i="2" s="1"/>
  <c r="AU1107" i="2" a="1"/>
  <c r="AU1107" i="2" s="1"/>
  <c r="ED1107" i="2" a="1"/>
  <c r="ED1107" i="2" s="1"/>
  <c r="CM1107" i="2" a="1"/>
  <c r="CM1107" i="2" s="1"/>
  <c r="IB1107" i="2" a="1"/>
  <c r="IB1107" i="2" s="1"/>
  <c r="FL1107" i="2" a="1"/>
  <c r="FL1107" i="2" s="1"/>
  <c r="GP1107" i="2" a="1"/>
  <c r="GP1107" i="2" s="1"/>
  <c r="O1107" i="2" a="1"/>
  <c r="O1107" i="2" s="1"/>
  <c r="L1107" i="2" a="1"/>
  <c r="L1107" i="2" s="1"/>
  <c r="BQ1107" i="2" a="1"/>
  <c r="BQ1107" i="2" s="1"/>
  <c r="GA1107" i="2" a="1"/>
  <c r="GA1107" i="2" s="1"/>
  <c r="EU1107" i="2" a="1"/>
  <c r="EU1107" i="2" s="1"/>
  <c r="DT1107" i="2" a="1"/>
  <c r="DT1107" i="2" s="1"/>
  <c r="AM1107" i="2" a="1"/>
  <c r="AM1107" i="2" s="1"/>
  <c r="HH1107" i="2" a="1"/>
  <c r="HH1107" i="2" s="1"/>
  <c r="CO1107" i="2" a="1"/>
  <c r="CO1107" i="2" s="1"/>
  <c r="G1107" i="2" a="1"/>
  <c r="G1107" i="2" s="1"/>
  <c r="FF1107" i="2" a="1"/>
  <c r="FF1107" i="2" s="1"/>
  <c r="S1107" i="2" a="1"/>
  <c r="S1107" i="2" s="1"/>
  <c r="CI1107" i="2" a="1"/>
  <c r="CI1107" i="2" s="1"/>
  <c r="BX1107" i="2" a="1"/>
  <c r="BX1107" i="2" s="1"/>
  <c r="FW1107" i="2" a="1"/>
  <c r="FW1107" i="2" s="1"/>
  <c r="EJ1107" i="2" a="1"/>
  <c r="EJ1107" i="2" s="1"/>
  <c r="DG1107" i="2" a="1"/>
  <c r="DG1107" i="2" s="1"/>
  <c r="HK1107" i="2" a="1"/>
  <c r="HK1107" i="2" s="1"/>
  <c r="AT1107" i="2" a="1"/>
  <c r="AT1107" i="2" s="1"/>
  <c r="EH1107" i="2" a="1"/>
  <c r="EH1107" i="2" s="1"/>
  <c r="HN1107" i="2" a="1"/>
  <c r="HN1107" i="2" s="1"/>
  <c r="IT1107" i="2" a="1"/>
  <c r="IT1107" i="2" s="1"/>
  <c r="HZ1107" i="2" a="1"/>
  <c r="HZ1107" i="2" s="1"/>
  <c r="GW1107" i="2" a="1"/>
  <c r="GW1107" i="2" s="1"/>
  <c r="EC1107" i="2" a="1"/>
  <c r="EC1107" i="2" s="1"/>
  <c r="AA1107" i="2" a="1"/>
  <c r="AA1107" i="2" s="1"/>
  <c r="BV1107" i="2" a="1"/>
  <c r="BV1107" i="2" s="1"/>
  <c r="FV1107" i="2" a="1"/>
  <c r="FV1107" i="2" s="1"/>
  <c r="EM1107" i="2" a="1"/>
  <c r="EM1107" i="2" s="1"/>
  <c r="DB1107" i="2" a="1"/>
  <c r="DB1107" i="2" s="1"/>
  <c r="DS1107" i="2" a="1"/>
  <c r="DS1107" i="2" s="1"/>
  <c r="HJ1107" i="2" a="1"/>
  <c r="HJ1107" i="2" s="1"/>
  <c r="AP1107" i="2" a="1"/>
  <c r="AP1107" i="2" s="1"/>
  <c r="CW1107" i="2" a="1"/>
  <c r="CW1107" i="2" s="1"/>
  <c r="CK1107" i="2" a="1"/>
  <c r="CK1107" i="2" s="1"/>
  <c r="IQ1107" i="2" a="1"/>
  <c r="IQ1107" i="2" s="1"/>
  <c r="HY1107" i="2" a="1"/>
  <c r="HY1107" i="2" s="1"/>
  <c r="GV1107" i="2" a="1"/>
  <c r="GV1107" i="2" s="1"/>
  <c r="FS1107" i="2" a="1"/>
  <c r="FS1107" i="2" s="1"/>
  <c r="V1107" i="2" a="1"/>
  <c r="V1107" i="2" s="1"/>
  <c r="BN1107" i="2" a="1"/>
  <c r="BN1107" i="2" s="1"/>
  <c r="GN1107" i="2" a="1"/>
  <c r="GN1107" i="2" s="1"/>
  <c r="FQ1107" i="2" a="1"/>
  <c r="FQ1107" i="2" s="1"/>
  <c r="DJ1107" i="2" a="1"/>
  <c r="DJ1107" i="2" s="1"/>
  <c r="HL1107" i="2" a="1"/>
  <c r="HL1107" i="2" s="1"/>
  <c r="BI1107" i="2" a="1"/>
  <c r="BI1107" i="2" s="1"/>
  <c r="AL1107" i="2" a="1"/>
  <c r="AL1107" i="2" s="1"/>
  <c r="EG1107" i="2" a="1"/>
  <c r="EG1107" i="2" s="1"/>
  <c r="HR1107" i="2" a="1"/>
  <c r="HR1107" i="2" s="1"/>
  <c r="IP1107" i="2" a="1"/>
  <c r="IP1107" i="2" s="1"/>
  <c r="GU1107" i="2" a="1"/>
  <c r="GU1107" i="2" s="1"/>
  <c r="DX1107" i="2" a="1"/>
  <c r="DX1107" i="2" s="1"/>
  <c r="GC1107" i="2" a="1"/>
  <c r="GC1107" i="2" s="1"/>
  <c r="U1107" i="2" a="1"/>
  <c r="U1107" i="2" s="1"/>
  <c r="BF1107" i="2" a="1"/>
  <c r="BF1107" i="2" s="1"/>
  <c r="BL1107" i="2" a="1"/>
  <c r="BL1107" i="2" s="1"/>
  <c r="GZ1107" i="2" a="1"/>
  <c r="GZ1107" i="2" s="1"/>
  <c r="GI1107" i="2" a="1"/>
  <c r="GI1107" i="2" s="1"/>
  <c r="EX1107" i="2" a="1"/>
  <c r="EX1107" i="2" s="1"/>
  <c r="DR1107" i="2" a="1"/>
  <c r="DR1107" i="2" s="1"/>
  <c r="AV1107" i="2" a="1"/>
  <c r="AV1107" i="2" s="1"/>
  <c r="AW1107" i="2" a="1"/>
  <c r="AW1107" i="2" s="1"/>
  <c r="EF1107" i="2" a="1"/>
  <c r="EF1107" i="2" s="1"/>
  <c r="HT1107" i="2" a="1"/>
  <c r="HT1107" i="2" s="1"/>
  <c r="II1107" i="2" a="1"/>
  <c r="II1107" i="2" s="1"/>
  <c r="DW1107" i="2" a="1"/>
  <c r="DW1107" i="2" s="1"/>
  <c r="AB1107" i="2" a="1"/>
  <c r="AB1107" i="2" s="1"/>
  <c r="BE1107" i="2" a="1"/>
  <c r="BE1107" i="2" s="1"/>
  <c r="CE1107" i="2" a="1"/>
  <c r="CE1107" i="2" s="1"/>
  <c r="CJ1107" i="2" a="1"/>
  <c r="CJ1107" i="2" s="1"/>
  <c r="GM1107" i="2" a="1"/>
  <c r="GM1107" i="2" s="1"/>
  <c r="HF1107" i="2" a="1"/>
  <c r="HF1107" i="2" s="1"/>
  <c r="FB1107" i="2" a="1"/>
  <c r="FB1107" i="2" s="1"/>
  <c r="DE1107" i="2" a="1"/>
  <c r="DE1107" i="2" s="1"/>
  <c r="CT1107" i="2" a="1"/>
  <c r="CT1107" i="2" s="1"/>
  <c r="BH1107" i="2" a="1"/>
  <c r="BH1107" i="2" s="1"/>
  <c r="HU1107" i="2" a="1"/>
  <c r="HU1107" i="2" s="1"/>
  <c r="HV1107" i="2" a="1"/>
  <c r="HV1107" i="2" s="1"/>
  <c r="HM1107" i="2" a="1"/>
  <c r="HM1107" i="2" s="1"/>
  <c r="IG1293" i="2" a="1"/>
  <c r="IG1293" i="2" s="1"/>
  <c r="AN1388" i="2" a="1"/>
  <c r="AN1388" i="2" s="1"/>
  <c r="AW1388" i="2" a="1"/>
  <c r="AW1388" i="2" s="1"/>
  <c r="AL1339" i="2" a="1"/>
  <c r="AL1339" i="2" s="1"/>
  <c r="BI1339" i="2" a="1"/>
  <c r="BI1339" i="2" s="1"/>
  <c r="AQ1339" i="2" a="1"/>
  <c r="AQ1339" i="2" s="1"/>
  <c r="HJ1388" i="2" a="1"/>
  <c r="HJ1388" i="2" s="1"/>
  <c r="HK1339" i="2" a="1"/>
  <c r="HK1339" i="2" s="1"/>
  <c r="CR1388" i="2" a="1"/>
  <c r="CR1388" i="2" s="1"/>
  <c r="DC1388" i="2" a="1"/>
  <c r="DC1388" i="2" s="1"/>
  <c r="DT1388" i="2" a="1"/>
  <c r="DT1388" i="2" s="1"/>
  <c r="DJ1339" i="2" a="1"/>
  <c r="DJ1339" i="2" s="1"/>
  <c r="DL1339" i="2" a="1"/>
  <c r="DL1339" i="2" s="1"/>
  <c r="DL1361" i="2" s="1"/>
  <c r="EJ1339" i="2" a="1"/>
  <c r="EJ1339" i="2" s="1"/>
  <c r="EW1339" i="2" a="1"/>
  <c r="EW1339" i="2" s="1"/>
  <c r="EM1339" i="2" a="1"/>
  <c r="EM1339" i="2" s="1"/>
  <c r="EM1388" i="2" a="1"/>
  <c r="EM1388" i="2" s="1"/>
  <c r="EZ1388" i="2" a="1"/>
  <c r="EZ1388" i="2" s="1"/>
  <c r="EP1388" i="2" a="1"/>
  <c r="EP1388" i="2" s="1"/>
  <c r="HA1339" i="2" a="1"/>
  <c r="HA1339" i="2" s="1"/>
  <c r="HB1339" i="2" a="1"/>
  <c r="HB1339" i="2" s="1"/>
  <c r="GB1339" i="2" a="1"/>
  <c r="GB1339" i="2" s="1"/>
  <c r="GF1388" i="2" a="1"/>
  <c r="GF1388" i="2" s="1"/>
  <c r="GY1388" i="2" a="1"/>
  <c r="GY1388" i="2" s="1"/>
  <c r="FY1388" i="2" a="1"/>
  <c r="FY1388" i="2" s="1"/>
  <c r="BM1339" i="2" a="1"/>
  <c r="BM1339" i="2" s="1"/>
  <c r="BV1339" i="2" a="1"/>
  <c r="BV1339" i="2" s="1"/>
  <c r="CJ1339" i="2" a="1"/>
  <c r="CJ1339" i="2" s="1"/>
  <c r="BO1388" i="2" a="1"/>
  <c r="BO1388" i="2" s="1"/>
  <c r="BQ1388" i="2" a="1"/>
  <c r="BQ1388" i="2" s="1"/>
  <c r="BS1388" i="2" a="1"/>
  <c r="BS1388" i="2" s="1"/>
  <c r="CE1388" i="2" a="1"/>
  <c r="CE1388" i="2" s="1"/>
  <c r="BF1388" i="2" a="1"/>
  <c r="BF1388" i="2" s="1"/>
  <c r="M1339" i="2" a="1"/>
  <c r="M1339" i="2" s="1"/>
  <c r="K1388" i="2" a="1"/>
  <c r="K1388" i="2" s="1"/>
  <c r="T1339" i="2" a="1"/>
  <c r="T1339" i="2" s="1"/>
  <c r="T1361" i="2" s="1"/>
  <c r="AE1339" i="2" a="1"/>
  <c r="AE1339" i="2" s="1"/>
  <c r="O1339" i="2" a="1"/>
  <c r="O1339" i="2" s="1"/>
  <c r="AG1388" i="2" a="1"/>
  <c r="AG1388" i="2" s="1"/>
  <c r="AD1388" i="2" a="1"/>
  <c r="AD1388" i="2" s="1"/>
  <c r="EC1339" i="2" a="1"/>
  <c r="EC1339" i="2" s="1"/>
  <c r="EC1361" i="2" s="1"/>
  <c r="EY1388" i="2" a="1"/>
  <c r="EY1388" i="2" s="1"/>
  <c r="GP1388" i="2" a="1"/>
  <c r="GP1388" i="2" s="1"/>
  <c r="GP1339" i="2" a="1"/>
  <c r="GP1339" i="2" s="1"/>
  <c r="HE1339" i="2" a="1"/>
  <c r="HE1339" i="2" s="1"/>
  <c r="HE1388" i="2" a="1"/>
  <c r="HE1388" i="2" s="1"/>
  <c r="DZ1339" i="2" a="1"/>
  <c r="DZ1339" i="2" s="1"/>
  <c r="DZ1361" i="2" s="1"/>
  <c r="DZ1388" i="2" a="1"/>
  <c r="DZ1388" i="2" s="1"/>
  <c r="FF1339" i="2" a="1"/>
  <c r="FF1339" i="2" s="1"/>
  <c r="GQ1388" i="2" a="1"/>
  <c r="GQ1388" i="2" s="1"/>
  <c r="GV1551" i="2" a="1"/>
  <c r="GV1551" i="2" s="1"/>
  <c r="HZ1339" i="2" a="1"/>
  <c r="HZ1339" i="2" s="1"/>
  <c r="HZ1361" i="2" s="1"/>
  <c r="IB1551" i="2" a="1"/>
  <c r="IB1551" i="2" s="1"/>
  <c r="IE1339" i="2" a="1"/>
  <c r="IE1339" i="2" s="1"/>
  <c r="C1522" i="2"/>
  <c r="C1530" i="2"/>
  <c r="B1564" i="2"/>
  <c r="B1557" i="2"/>
  <c r="HW1107" i="2" a="1"/>
  <c r="HW1107" i="2" s="1"/>
  <c r="BD1107" i="2" a="1"/>
  <c r="BD1107" i="2" s="1"/>
  <c r="IE1330" i="2" a="1"/>
  <c r="IE1330" i="2" s="1"/>
  <c r="IG1330" i="2" a="1"/>
  <c r="IG1330" i="2" s="1"/>
  <c r="IM1330" i="2" a="1"/>
  <c r="IM1330" i="2" s="1"/>
  <c r="GC1544" i="2" a="1"/>
  <c r="GC1544" i="2" s="1"/>
  <c r="DW1638" i="2" a="1"/>
  <c r="DW1638" i="2" s="1"/>
  <c r="EB1580" i="2" a="1"/>
  <c r="EB1580" i="2" s="1"/>
  <c r="FK1544" i="2" a="1"/>
  <c r="FK1544" i="2" s="1"/>
  <c r="FK1638" i="2" a="1"/>
  <c r="FK1638" i="2" s="1"/>
  <c r="GQ1544" i="2" a="1"/>
  <c r="GQ1544" i="2" s="1"/>
  <c r="GR1638" i="2" a="1"/>
  <c r="GR1638" i="2" s="1"/>
  <c r="IA1544" i="2" a="1"/>
  <c r="IA1544" i="2" s="1"/>
  <c r="IC1638" i="2" a="1"/>
  <c r="IC1638" i="2" s="1"/>
  <c r="IE1580" i="2" a="1"/>
  <c r="IE1580" i="2" s="1"/>
  <c r="II1544" i="2" a="1"/>
  <c r="II1544" i="2" s="1"/>
  <c r="IT1544" i="2" a="1"/>
  <c r="IT1544" i="2" s="1"/>
  <c r="IG1638" i="2" a="1"/>
  <c r="IG1638" i="2" s="1"/>
  <c r="IU1638" i="2" a="1"/>
  <c r="IU1638" i="2" s="1"/>
  <c r="IM1580" i="2" a="1"/>
  <c r="IM1580" i="2" s="1"/>
  <c r="IR1580" i="2" a="1"/>
  <c r="IR1580" i="2" s="1"/>
  <c r="IT1461" i="2" a="1"/>
  <c r="IT1461" i="2" s="1"/>
  <c r="IT1483" i="2" s="1"/>
  <c r="C1428" i="2"/>
  <c r="B1158" i="2"/>
  <c r="B1144" i="2"/>
  <c r="IJ1330" i="2" a="1"/>
  <c r="IJ1330" i="2" s="1"/>
  <c r="IU1330" i="2" a="1"/>
  <c r="IU1330" i="2" s="1"/>
  <c r="FS1544" i="2" a="1"/>
  <c r="FS1544" i="2" s="1"/>
  <c r="GP1580" i="2" a="1"/>
  <c r="GP1580" i="2" s="1"/>
  <c r="DV1544" i="2" a="1"/>
  <c r="DV1544" i="2" s="1"/>
  <c r="DX1638" i="2" a="1"/>
  <c r="DX1638" i="2" s="1"/>
  <c r="DV1580" i="2" a="1"/>
  <c r="DV1580" i="2" s="1"/>
  <c r="FF1544" i="2" a="1"/>
  <c r="FF1544" i="2" s="1"/>
  <c r="FF1580" i="2" a="1"/>
  <c r="FF1580" i="2" s="1"/>
  <c r="GV1544" i="2" a="1"/>
  <c r="GV1544" i="2" s="1"/>
  <c r="GU1580" i="2" a="1"/>
  <c r="GU1580" i="2" s="1"/>
  <c r="HY1638" i="2" a="1"/>
  <c r="HY1638" i="2" s="1"/>
  <c r="IE1544" i="2" a="1"/>
  <c r="IE1544" i="2" s="1"/>
  <c r="IA1638" i="2" a="1"/>
  <c r="IA1638" i="2" s="1"/>
  <c r="ID1580" i="2" a="1"/>
  <c r="ID1580" i="2" s="1"/>
  <c r="IJ1544" i="2" a="1"/>
  <c r="IJ1544" i="2" s="1"/>
  <c r="IM1544" i="2" a="1"/>
  <c r="IM1544" i="2" s="1"/>
  <c r="IQ1638" i="2" a="1"/>
  <c r="IQ1638" i="2" s="1"/>
  <c r="IN1638" i="2" a="1"/>
  <c r="IN1638" i="2" s="1"/>
  <c r="IU1580" i="2" a="1"/>
  <c r="IU1580" i="2" s="1"/>
  <c r="D28" i="2" a="1"/>
  <c r="D28" i="2" s="1"/>
  <c r="A984" i="2"/>
  <c r="A29" i="2"/>
  <c r="IU1047" i="2" a="1"/>
  <c r="IU1047" i="2" s="1"/>
  <c r="IJ1047" i="2" a="1"/>
  <c r="IJ1047" i="2" s="1"/>
  <c r="HY1047" i="2" a="1"/>
  <c r="HY1047" i="2" s="1"/>
  <c r="GR1047" i="2" a="1"/>
  <c r="GR1047" i="2" s="1"/>
  <c r="DY1047" i="2" a="1"/>
  <c r="DY1047" i="2" s="1"/>
  <c r="N1047" i="2" a="1"/>
  <c r="N1047" i="2" s="1"/>
  <c r="AF1047" i="2" a="1"/>
  <c r="AF1047" i="2" s="1"/>
  <c r="I1047" i="2" a="1"/>
  <c r="I1047" i="2" s="1"/>
  <c r="BD1047" i="2" a="1"/>
  <c r="BD1047" i="2" s="1"/>
  <c r="CF1047" i="2" a="1"/>
  <c r="CF1047" i="2" s="1"/>
  <c r="BY1047" i="2" a="1"/>
  <c r="BY1047" i="2" s="1"/>
  <c r="BN1047" i="2" a="1"/>
  <c r="BN1047" i="2" s="1"/>
  <c r="CA1047" i="2" a="1"/>
  <c r="CA1047" i="2" s="1"/>
  <c r="GD1047" i="2" a="1"/>
  <c r="GD1047" i="2" s="1"/>
  <c r="GH1047" i="2" a="1"/>
  <c r="GH1047" i="2" s="1"/>
  <c r="GN1047" i="2" a="1"/>
  <c r="GN1047" i="2" s="1"/>
  <c r="HG1047" i="2" a="1"/>
  <c r="HG1047" i="2" s="1"/>
  <c r="EO1047" i="2" a="1"/>
  <c r="EO1047" i="2" s="1"/>
  <c r="FA1047" i="2" a="1"/>
  <c r="FA1047" i="2" s="1"/>
  <c r="EX1047" i="2" a="1"/>
  <c r="EX1047" i="2" s="1"/>
  <c r="DR1047" i="2" a="1"/>
  <c r="DR1047" i="2" s="1"/>
  <c r="DD1047" i="2" a="1"/>
  <c r="DD1047" i="2" s="1"/>
  <c r="AJ1047" i="2" a="1"/>
  <c r="AJ1047" i="2" s="1"/>
  <c r="AX1047" i="2" a="1"/>
  <c r="AX1047" i="2" s="1"/>
  <c r="AW1047" i="2" a="1"/>
  <c r="AW1047" i="2" s="1"/>
  <c r="ED1047" i="2" a="1"/>
  <c r="ED1047" i="2" s="1"/>
  <c r="CV1047" i="2" a="1"/>
  <c r="CV1047" i="2" s="1"/>
  <c r="HX1047" i="2" a="1"/>
  <c r="HX1047" i="2" s="1"/>
  <c r="HS1047" i="2" a="1"/>
  <c r="HS1047" i="2" s="1"/>
  <c r="G1047" i="2" a="1"/>
  <c r="G1047" i="2" s="1"/>
  <c r="IM1047" i="2" a="1"/>
  <c r="IM1047" i="2" s="1"/>
  <c r="IL1047" i="2" a="1"/>
  <c r="IL1047" i="2" s="1"/>
  <c r="GQ1047" i="2" a="1"/>
  <c r="GQ1047" i="2" s="1"/>
  <c r="FI1047" i="2" a="1"/>
  <c r="FI1047" i="2" s="1"/>
  <c r="IQ1047" i="2" a="1"/>
  <c r="IQ1047" i="2" s="1"/>
  <c r="IH1047" i="2" a="1"/>
  <c r="IH1047" i="2" s="1"/>
  <c r="IB1047" i="2" a="1"/>
  <c r="IB1047" i="2" s="1"/>
  <c r="GV1047" i="2" a="1"/>
  <c r="GV1047" i="2" s="1"/>
  <c r="FF1047" i="2" a="1"/>
  <c r="FF1047" i="2" s="1"/>
  <c r="EB1047" i="2" a="1"/>
  <c r="EB1047" i="2" s="1"/>
  <c r="FE1047" i="2" a="1"/>
  <c r="FE1047" i="2" s="1"/>
  <c r="DO1047" i="2" a="1"/>
  <c r="DO1047" i="2" s="1"/>
  <c r="AE1047" i="2" a="1"/>
  <c r="AE1047" i="2" s="1"/>
  <c r="AG1047" i="2" a="1"/>
  <c r="AG1047" i="2" s="1"/>
  <c r="K1047" i="2" a="1"/>
  <c r="K1047" i="2" s="1"/>
  <c r="BE1047" i="2" a="1"/>
  <c r="BE1047" i="2" s="1"/>
  <c r="BW1047" i="2" a="1"/>
  <c r="BW1047" i="2" s="1"/>
  <c r="CB1047" i="2" a="1"/>
  <c r="CB1047" i="2" s="1"/>
  <c r="BR1047" i="2" a="1"/>
  <c r="BR1047" i="2" s="1"/>
  <c r="HA1047" i="2" a="1"/>
  <c r="HA1047" i="2" s="1"/>
  <c r="FW1047" i="2" a="1"/>
  <c r="FW1047" i="2" s="1"/>
  <c r="GB1047" i="2" a="1"/>
  <c r="GB1047" i="2" s="1"/>
  <c r="EW1047" i="2" a="1"/>
  <c r="EW1047" i="2" s="1"/>
  <c r="FP1047" i="2" a="1"/>
  <c r="FP1047" i="2" s="1"/>
  <c r="FN1047" i="2" a="1"/>
  <c r="FN1047" i="2" s="1"/>
  <c r="DA1047" i="2" a="1"/>
  <c r="DA1047" i="2" s="1"/>
  <c r="DQ1047" i="2" a="1"/>
  <c r="DQ1047" i="2" s="1"/>
  <c r="CS1047" i="2" a="1"/>
  <c r="CS1047" i="2" s="1"/>
  <c r="HJ1047" i="2" a="1"/>
  <c r="HJ1047" i="2" s="1"/>
  <c r="AZ1047" i="2" a="1"/>
  <c r="AZ1047" i="2" s="1"/>
  <c r="AQ1047" i="2" a="1"/>
  <c r="AQ1047" i="2" s="1"/>
  <c r="AS1047" i="2" a="1"/>
  <c r="AS1047" i="2" s="1"/>
  <c r="EH1047" i="2" a="1"/>
  <c r="EH1047" i="2" s="1"/>
  <c r="CO1047" i="2" a="1"/>
  <c r="CO1047" i="2" s="1"/>
  <c r="HN1047" i="2" a="1"/>
  <c r="HN1047" i="2" s="1"/>
  <c r="IP1047" i="2" a="1"/>
  <c r="IP1047" i="2" s="1"/>
  <c r="IC1047" i="2" a="1"/>
  <c r="IC1047" i="2" s="1"/>
  <c r="GU1047" i="2" a="1"/>
  <c r="GU1047" i="2" s="1"/>
  <c r="FL1047" i="2" a="1"/>
  <c r="FL1047" i="2" s="1"/>
  <c r="HD1047" i="2" a="1"/>
  <c r="HD1047" i="2" s="1"/>
  <c r="EI1047" i="2" a="1"/>
  <c r="EI1047" i="2" s="1"/>
  <c r="EC1047" i="2" a="1"/>
  <c r="EC1047" i="2" s="1"/>
  <c r="O1047" i="2" a="1"/>
  <c r="O1047" i="2" s="1"/>
  <c r="T1047" i="2" a="1"/>
  <c r="T1047" i="2" s="1"/>
  <c r="V1047" i="2" a="1"/>
  <c r="V1047" i="2" s="1"/>
  <c r="L1047" i="2" a="1"/>
  <c r="L1047" i="2" s="1"/>
  <c r="CD1047" i="2" a="1"/>
  <c r="CD1047" i="2" s="1"/>
  <c r="BO1047" i="2" a="1"/>
  <c r="BO1047" i="2" s="1"/>
  <c r="BT1047" i="2" a="1"/>
  <c r="BT1047" i="2" s="1"/>
  <c r="BJ1047" i="2" a="1"/>
  <c r="BJ1047" i="2" s="1"/>
  <c r="GI1047" i="2" a="1"/>
  <c r="GI1047" i="2" s="1"/>
  <c r="GO1047" i="2" a="1"/>
  <c r="GO1047" i="2" s="1"/>
  <c r="GA1047" i="2" a="1"/>
  <c r="GA1047" i="2" s="1"/>
  <c r="EP1047" i="2" a="1"/>
  <c r="EP1047" i="2" s="1"/>
  <c r="EU1047" i="2" a="1"/>
  <c r="EU1047" i="2" s="1"/>
  <c r="EQ1047" i="2" a="1"/>
  <c r="EQ1047" i="2" s="1"/>
  <c r="DS1047" i="2" a="1"/>
  <c r="DS1047" i="2" s="1"/>
  <c r="DK1047" i="2" a="1"/>
  <c r="DK1047" i="2" s="1"/>
  <c r="CR1047" i="2" a="1"/>
  <c r="CR1047" i="2" s="1"/>
  <c r="HL1047" i="2" a="1"/>
  <c r="HL1047" i="2" s="1"/>
  <c r="AV1047" i="2" a="1"/>
  <c r="AV1047" i="2" s="1"/>
  <c r="AM1047" i="2" a="1"/>
  <c r="AM1047" i="2" s="1"/>
  <c r="AO1047" i="2" a="1"/>
  <c r="AO1047" i="2" s="1"/>
  <c r="EE1047" i="2" a="1"/>
  <c r="EE1047" i="2" s="1"/>
  <c r="CX1047" i="2" a="1"/>
  <c r="CX1047" i="2" s="1"/>
  <c r="CN1047" i="2" a="1"/>
  <c r="CN1047" i="2" s="1"/>
  <c r="HM1047" i="2" a="1"/>
  <c r="HM1047" i="2" s="1"/>
  <c r="A1048" i="2"/>
  <c r="IO1047" i="2" a="1"/>
  <c r="IO1047" i="2" s="1"/>
  <c r="IG1047" i="2" a="1"/>
  <c r="IG1047" i="2" s="1"/>
  <c r="IA1047" i="2" a="1"/>
  <c r="IA1047" i="2" s="1"/>
  <c r="GT1047" i="2" a="1"/>
  <c r="GT1047" i="2" s="1"/>
  <c r="FK1047" i="2" a="1"/>
  <c r="FK1047" i="2" s="1"/>
  <c r="EA1047" i="2" a="1"/>
  <c r="EA1047" i="2" s="1"/>
  <c r="HE1047" i="2" a="1"/>
  <c r="HE1047" i="2" s="1"/>
  <c r="DU1047" i="2" a="1"/>
  <c r="DU1047" i="2" s="1"/>
  <c r="P1047" i="2" a="1"/>
  <c r="P1047" i="2" s="1"/>
  <c r="X1047" i="2" a="1"/>
  <c r="X1047" i="2" s="1"/>
  <c r="Y1047" i="2" a="1"/>
  <c r="Y1047" i="2" s="1"/>
  <c r="M1047" i="2" a="1"/>
  <c r="M1047" i="2" s="1"/>
  <c r="CG1047" i="2" a="1"/>
  <c r="CG1047" i="2" s="1"/>
  <c r="CI1047" i="2" a="1"/>
  <c r="CI1047" i="2" s="1"/>
  <c r="BL1047" i="2" a="1"/>
  <c r="BL1047" i="2" s="1"/>
  <c r="FY1047" i="2" a="1"/>
  <c r="FY1047" i="2" s="1"/>
  <c r="GF1047" i="2" a="1"/>
  <c r="GF1047" i="2" s="1"/>
  <c r="HC1047" i="2" a="1"/>
  <c r="HC1047" i="2" s="1"/>
  <c r="FQ1047" i="2" a="1"/>
  <c r="FQ1047" i="2" s="1"/>
  <c r="EN1047" i="2" a="1"/>
  <c r="EN1047" i="2" s="1"/>
  <c r="EL1047" i="2" a="1"/>
  <c r="EL1047" i="2" s="1"/>
  <c r="DG1047" i="2" a="1"/>
  <c r="DG1047" i="2" s="1"/>
  <c r="DN1047" i="2" a="1"/>
  <c r="DN1047" i="2" s="1"/>
  <c r="CQ1047" i="2" a="1"/>
  <c r="CQ1047" i="2" s="1"/>
  <c r="AR1047" i="2" a="1"/>
  <c r="AR1047" i="2" s="1"/>
  <c r="AI1047" i="2" a="1"/>
  <c r="AI1047" i="2" s="1"/>
  <c r="AK1047" i="2" a="1"/>
  <c r="AK1047" i="2" s="1"/>
  <c r="CP1047" i="2" a="1"/>
  <c r="CP1047" i="2" s="1"/>
  <c r="EG1047" i="2" a="1"/>
  <c r="EG1047" i="2" s="1"/>
  <c r="CM1047" i="2" a="1"/>
  <c r="CM1047" i="2" s="1"/>
  <c r="HT1047" i="2" a="1"/>
  <c r="HT1047" i="2" s="1"/>
  <c r="D1047" i="2" a="1"/>
  <c r="D1047" i="2" s="1"/>
  <c r="IN1047" i="2" a="1"/>
  <c r="IN1047" i="2" s="1"/>
  <c r="IR1047" i="2" a="1"/>
  <c r="IR1047" i="2" s="1"/>
  <c r="HZ1047" i="2" a="1"/>
  <c r="HZ1047" i="2" s="1"/>
  <c r="GS1047" i="2" a="1"/>
  <c r="GS1047" i="2" s="1"/>
  <c r="FJ1047" i="2" a="1"/>
  <c r="FJ1047" i="2" s="1"/>
  <c r="DZ1047" i="2" a="1"/>
  <c r="DZ1047" i="2" s="1"/>
  <c r="Q1047" i="2" a="1"/>
  <c r="Q1047" i="2" s="1"/>
  <c r="AB1047" i="2" a="1"/>
  <c r="AB1047" i="2" s="1"/>
  <c r="U1047" i="2" a="1"/>
  <c r="U1047" i="2" s="1"/>
  <c r="H1047" i="2" a="1"/>
  <c r="H1047" i="2" s="1"/>
  <c r="CC1047" i="2" a="1"/>
  <c r="CC1047" i="2" s="1"/>
  <c r="DI1047" i="2" a="1"/>
  <c r="DI1047" i="2" s="1"/>
  <c r="BV1047" i="2" a="1"/>
  <c r="BV1047" i="2" s="1"/>
  <c r="CJ1047" i="2" a="1"/>
  <c r="CJ1047" i="2" s="1"/>
  <c r="ES1047" i="2" a="1"/>
  <c r="ES1047" i="2" s="1"/>
  <c r="GZ1047" i="2" a="1"/>
  <c r="GZ1047" i="2" s="1"/>
  <c r="FV1047" i="2" a="1"/>
  <c r="FV1047" i="2" s="1"/>
  <c r="GL1047" i="2" a="1"/>
  <c r="GL1047" i="2" s="1"/>
  <c r="FC1047" i="2" a="1"/>
  <c r="FC1047" i="2" s="1"/>
  <c r="FO1047" i="2" a="1"/>
  <c r="FO1047" i="2" s="1"/>
  <c r="FD1047" i="2" a="1"/>
  <c r="FD1047" i="2" s="1"/>
  <c r="DM1047" i="2" a="1"/>
  <c r="DM1047" i="2" s="1"/>
  <c r="DC1047" i="2" a="1"/>
  <c r="DC1047" i="2" s="1"/>
  <c r="AN1047" i="2" a="1"/>
  <c r="AN1047" i="2" s="1"/>
  <c r="BG1047" i="2" a="1"/>
  <c r="BG1047" i="2" s="1"/>
  <c r="BA1047" i="2" a="1"/>
  <c r="BA1047" i="2" s="1"/>
  <c r="HH1047" i="2" a="1"/>
  <c r="HH1047" i="2" s="1"/>
  <c r="CW1047" i="2" a="1"/>
  <c r="CW1047" i="2" s="1"/>
  <c r="CL1047" i="2" a="1"/>
  <c r="CL1047" i="2" s="1"/>
  <c r="HI1047" i="2" a="1"/>
  <c r="HI1047" i="2" s="1"/>
  <c r="F1047" i="2" a="1"/>
  <c r="F1047" i="2" s="1"/>
  <c r="E1047" i="2" a="1"/>
  <c r="E1047" i="2" s="1"/>
  <c r="GV1330" i="2" a="1"/>
  <c r="GV1330" i="2" s="1"/>
  <c r="IO1330" i="2" a="1"/>
  <c r="IO1330" i="2" s="1"/>
  <c r="IN1330" i="2" a="1"/>
  <c r="IN1330" i="2" s="1"/>
  <c r="GC1580" i="2" a="1"/>
  <c r="GC1580" i="2" s="1"/>
  <c r="GX1580" i="2" a="1"/>
  <c r="GX1580" i="2" s="1"/>
  <c r="HE1544" i="2" a="1"/>
  <c r="HE1544" i="2" s="1"/>
  <c r="HE1638" i="2" a="1"/>
  <c r="HE1638" i="2" s="1"/>
  <c r="DW1544" i="2" a="1"/>
  <c r="DW1544" i="2" s="1"/>
  <c r="DY1638" i="2" a="1"/>
  <c r="DY1638" i="2" s="1"/>
  <c r="DY1652" i="2" s="1"/>
  <c r="FL1544" i="2" a="1"/>
  <c r="FL1544" i="2" s="1"/>
  <c r="FF1638" i="2" a="1"/>
  <c r="FF1638" i="2" s="1"/>
  <c r="FG1580" i="2" a="1"/>
  <c r="FG1580" i="2" s="1"/>
  <c r="GR1544" i="2" a="1"/>
  <c r="GR1544" i="2" s="1"/>
  <c r="GS1638" i="2" a="1"/>
  <c r="GS1638" i="2" s="1"/>
  <c r="GV1580" i="2" a="1"/>
  <c r="GV1580" i="2" s="1"/>
  <c r="HZ1638" i="2" a="1"/>
  <c r="HZ1638" i="2" s="1"/>
  <c r="HZ1652" i="2" s="1"/>
  <c r="ID1544" i="2" a="1"/>
  <c r="ID1544" i="2" s="1"/>
  <c r="IB1638" i="2" a="1"/>
  <c r="IB1638" i="2" s="1"/>
  <c r="IP1544" i="2" a="1"/>
  <c r="IP1544" i="2" s="1"/>
  <c r="IU1544" i="2" a="1"/>
  <c r="IU1544" i="2" s="1"/>
  <c r="IO1638" i="2" a="1"/>
  <c r="IO1638" i="2" s="1"/>
  <c r="IK1580" i="2" a="1"/>
  <c r="IK1580" i="2" s="1"/>
  <c r="IS1580" i="2" a="1"/>
  <c r="IS1580" i="2" s="1"/>
  <c r="IQ1330" i="2" a="1"/>
  <c r="IQ1330" i="2" s="1"/>
  <c r="DX1544" i="2" a="1"/>
  <c r="DX1544" i="2" s="1"/>
  <c r="DW1580" i="2" a="1"/>
  <c r="DW1580" i="2" s="1"/>
  <c r="FG1544" i="2" a="1"/>
  <c r="FG1544" i="2" s="1"/>
  <c r="FG1638" i="2" a="1"/>
  <c r="FG1638" i="2" s="1"/>
  <c r="FH1580" i="2" a="1"/>
  <c r="FH1580" i="2" s="1"/>
  <c r="GW1544" i="2" a="1"/>
  <c r="GW1544" i="2" s="1"/>
  <c r="GT1638" i="2" a="1"/>
  <c r="GT1638" i="2" s="1"/>
  <c r="GW1580" i="2" a="1"/>
  <c r="GW1580" i="2" s="1"/>
  <c r="HY1580" i="2" a="1"/>
  <c r="HY1580" i="2" s="1"/>
  <c r="IE1638" i="2" a="1"/>
  <c r="IE1638" i="2" s="1"/>
  <c r="IN1544" i="2" a="1"/>
  <c r="IN1544" i="2" s="1"/>
  <c r="IK1638" i="2" a="1"/>
  <c r="IK1638" i="2" s="1"/>
  <c r="IP1638" i="2" a="1"/>
  <c r="IP1638" i="2" s="1"/>
  <c r="IP1652" i="2" s="1"/>
  <c r="IL1580" i="2" a="1"/>
  <c r="IL1580" i="2" s="1"/>
  <c r="IT1580" i="2" a="1"/>
  <c r="IT1580" i="2" s="1"/>
  <c r="B1140" i="2"/>
  <c r="B1154" i="2"/>
  <c r="GR1330" i="2" a="1"/>
  <c r="GR1330" i="2" s="1"/>
  <c r="IC1330" i="2" a="1"/>
  <c r="IC1330" i="2" s="1"/>
  <c r="IH1330" i="2" a="1"/>
  <c r="IH1330" i="2" s="1"/>
  <c r="GP1544" i="2" a="1"/>
  <c r="GP1544" i="2" s="1"/>
  <c r="HD1580" i="2" a="1"/>
  <c r="HD1580" i="2" s="1"/>
  <c r="DZ1544" i="2" a="1"/>
  <c r="DZ1544" i="2" s="1"/>
  <c r="EA1638" i="2" a="1"/>
  <c r="EA1638" i="2" s="1"/>
  <c r="DY1580" i="2" a="1"/>
  <c r="DY1580" i="2" s="1"/>
  <c r="FH1638" i="2" a="1"/>
  <c r="FH1638" i="2" s="1"/>
  <c r="FJ1580" i="2" a="1"/>
  <c r="FJ1580" i="2" s="1"/>
  <c r="GS1544" i="2" a="1"/>
  <c r="GS1544" i="2" s="1"/>
  <c r="GV1638" i="2" a="1"/>
  <c r="GV1638" i="2" s="1"/>
  <c r="GR1580" i="2" a="1"/>
  <c r="GR1580" i="2" s="1"/>
  <c r="HY1544" i="2" a="1"/>
  <c r="HY1544" i="2" s="1"/>
  <c r="HY1564" i="2" s="1"/>
  <c r="IA1580" i="2" a="1"/>
  <c r="IA1580" i="2" s="1"/>
  <c r="IL1544" i="2" a="1"/>
  <c r="IL1544" i="2" s="1"/>
  <c r="IQ1544" i="2" a="1"/>
  <c r="IQ1544" i="2" s="1"/>
  <c r="IH1638" i="2" a="1"/>
  <c r="IH1638" i="2" s="1"/>
  <c r="IS1638" i="2" a="1"/>
  <c r="IS1638" i="2" s="1"/>
  <c r="II1580" i="2" a="1"/>
  <c r="II1580" i="2" s="1"/>
  <c r="IO1580" i="2" a="1"/>
  <c r="IO1580" i="2" s="1"/>
  <c r="C1422" i="2"/>
  <c r="EA1544" i="2" a="1"/>
  <c r="EA1544" i="2" s="1"/>
  <c r="EB1638" i="2" a="1"/>
  <c r="EB1638" i="2" s="1"/>
  <c r="DZ1580" i="2" a="1"/>
  <c r="DZ1580" i="2" s="1"/>
  <c r="FI1544" i="2" a="1"/>
  <c r="FI1544" i="2" s="1"/>
  <c r="FI1638" i="2" a="1"/>
  <c r="FI1638" i="2" s="1"/>
  <c r="FK1580" i="2" a="1"/>
  <c r="FK1580" i="2" s="1"/>
  <c r="GT1544" i="2" a="1"/>
  <c r="GT1544" i="2" s="1"/>
  <c r="GW1638" i="2" a="1"/>
  <c r="GW1638" i="2" s="1"/>
  <c r="GS1580" i="2" a="1"/>
  <c r="GS1580" i="2" s="1"/>
  <c r="HZ1544" i="2" a="1"/>
  <c r="HZ1544" i="2" s="1"/>
  <c r="IC1544" i="2" a="1"/>
  <c r="IC1544" i="2" s="1"/>
  <c r="IC1580" i="2" a="1"/>
  <c r="IC1580" i="2" s="1"/>
  <c r="IG1544" i="2" a="1"/>
  <c r="IG1544" i="2" s="1"/>
  <c r="II1638" i="2" a="1"/>
  <c r="II1638" i="2" s="1"/>
  <c r="IG1580" i="2" a="1"/>
  <c r="IG1580" i="2" s="1"/>
  <c r="HR1106" i="2" a="1"/>
  <c r="HR1106" i="2" s="1"/>
  <c r="HW1106" i="2" a="1"/>
  <c r="HW1106" i="2" s="1"/>
  <c r="EG1106" i="2" a="1"/>
  <c r="EG1106" i="2" s="1"/>
  <c r="HH1106" i="2" a="1"/>
  <c r="HH1106" i="2" s="1"/>
  <c r="AN1106" i="2" a="1"/>
  <c r="AN1106" i="2" s="1"/>
  <c r="AW1106" i="2" a="1"/>
  <c r="AW1106" i="2" s="1"/>
  <c r="HJ1106" i="2" a="1"/>
  <c r="HJ1106" i="2" s="1"/>
  <c r="CT1106" i="2" a="1"/>
  <c r="CT1106" i="2" s="1"/>
  <c r="DS1106" i="2" a="1"/>
  <c r="DS1106" i="2" s="1"/>
  <c r="DG1106" i="2" a="1"/>
  <c r="DG1106" i="2" s="1"/>
  <c r="EU1106" i="2" a="1"/>
  <c r="EU1106" i="2" s="1"/>
  <c r="EP1106" i="2" a="1"/>
  <c r="EP1106" i="2" s="1"/>
  <c r="FQ1106" i="2" a="1"/>
  <c r="FQ1106" i="2" s="1"/>
  <c r="GM1106" i="2" a="1"/>
  <c r="GM1106" i="2" s="1"/>
  <c r="GN1106" i="2" a="1"/>
  <c r="GN1106" i="2" s="1"/>
  <c r="FW1106" i="2" a="1"/>
  <c r="FW1106" i="2" s="1"/>
  <c r="CA1106" i="2" a="1"/>
  <c r="CA1106" i="2" s="1"/>
  <c r="BN1106" i="2" a="1"/>
  <c r="BN1106" i="2" s="1"/>
  <c r="BY1106" i="2" a="1"/>
  <c r="BY1106" i="2" s="1"/>
  <c r="BB1106" i="2" a="1"/>
  <c r="BB1106" i="2" s="1"/>
  <c r="R1106" i="2" a="1"/>
  <c r="R1106" i="2" s="1"/>
  <c r="AB1106" i="2" a="1"/>
  <c r="AB1106" i="2" s="1"/>
  <c r="AF1106" i="2" a="1"/>
  <c r="AF1106" i="2" s="1"/>
  <c r="EC1106" i="2" a="1"/>
  <c r="EC1106" i="2" s="1"/>
  <c r="FE1106" i="2" a="1"/>
  <c r="FE1106" i="2" s="1"/>
  <c r="FS1106" i="2" a="1"/>
  <c r="FS1106" i="2" s="1"/>
  <c r="HD1106" i="2" a="1"/>
  <c r="HD1106" i="2" s="1"/>
  <c r="DX1106" i="2" a="1"/>
  <c r="DX1106" i="2" s="1"/>
  <c r="GV1106" i="2" a="1"/>
  <c r="GV1106" i="2" s="1"/>
  <c r="IB1106" i="2" a="1"/>
  <c r="IB1106" i="2" s="1"/>
  <c r="IS1106" i="2" a="1"/>
  <c r="IS1106" i="2" s="1"/>
  <c r="IP1106" i="2" a="1"/>
  <c r="IP1106" i="2" s="1"/>
  <c r="G1106" i="2" a="1"/>
  <c r="G1106" i="2" s="1"/>
  <c r="CK1106" i="2" a="1"/>
  <c r="CK1106" i="2" s="1"/>
  <c r="HV1106" i="2" a="1"/>
  <c r="HV1106" i="2" s="1"/>
  <c r="CX1106" i="2" a="1"/>
  <c r="CX1106" i="2" s="1"/>
  <c r="AI1106" i="2" a="1"/>
  <c r="AI1106" i="2" s="1"/>
  <c r="AR1106" i="2" a="1"/>
  <c r="AR1106" i="2" s="1"/>
  <c r="BA1106" i="2" a="1"/>
  <c r="BA1106" i="2" s="1"/>
  <c r="HK1106" i="2" a="1"/>
  <c r="HK1106" i="2" s="1"/>
  <c r="DT1106" i="2" a="1"/>
  <c r="DT1106" i="2" s="1"/>
  <c r="DQ1106" i="2" a="1"/>
  <c r="DQ1106" i="2" s="1"/>
  <c r="FN1106" i="2" a="1"/>
  <c r="FN1106" i="2" s="1"/>
  <c r="EW1106" i="2" a="1"/>
  <c r="EW1106" i="2" s="1"/>
  <c r="ET1106" i="2" a="1"/>
  <c r="ET1106" i="2" s="1"/>
  <c r="GZ1106" i="2" a="1"/>
  <c r="GZ1106" i="2" s="1"/>
  <c r="HA1106" i="2" a="1"/>
  <c r="HA1106" i="2" s="1"/>
  <c r="GA1106" i="2" a="1"/>
  <c r="GA1106" i="2" s="1"/>
  <c r="GD1106" i="2" a="1"/>
  <c r="GD1106" i="2" s="1"/>
  <c r="CJ1106" i="2" a="1"/>
  <c r="CJ1106" i="2" s="1"/>
  <c r="BV1106" i="2" a="1"/>
  <c r="BV1106" i="2" s="1"/>
  <c r="DI1106" i="2" a="1"/>
  <c r="DI1106" i="2" s="1"/>
  <c r="CF1106" i="2" a="1"/>
  <c r="CF1106" i="2" s="1"/>
  <c r="BF1106" i="2" a="1"/>
  <c r="BF1106" i="2" s="1"/>
  <c r="I1106" i="2" a="1"/>
  <c r="I1106" i="2" s="1"/>
  <c r="AA1106" i="2" a="1"/>
  <c r="AA1106" i="2" s="1"/>
  <c r="X1106" i="2" a="1"/>
  <c r="X1106" i="2" s="1"/>
  <c r="FM1106" i="2" a="1"/>
  <c r="FM1106" i="2" s="1"/>
  <c r="GP1106" i="2" a="1"/>
  <c r="GP1106" i="2" s="1"/>
  <c r="FF1106" i="2" a="1"/>
  <c r="FF1106" i="2" s="1"/>
  <c r="GQ1106" i="2" a="1"/>
  <c r="GQ1106" i="2" s="1"/>
  <c r="IE1106" i="2" a="1"/>
  <c r="IE1106" i="2" s="1"/>
  <c r="IT1106" i="2" a="1"/>
  <c r="IT1106" i="2" s="1"/>
  <c r="C1156" i="2"/>
  <c r="F1106" i="2" a="1"/>
  <c r="F1106" i="2" s="1"/>
  <c r="HM1106" i="2" a="1"/>
  <c r="HM1106" i="2" s="1"/>
  <c r="HX1106" i="2" a="1"/>
  <c r="HX1106" i="2" s="1"/>
  <c r="EH1106" i="2" a="1"/>
  <c r="EH1106" i="2" s="1"/>
  <c r="AM1106" i="2" a="1"/>
  <c r="AM1106" i="2" s="1"/>
  <c r="AV1106" i="2" a="1"/>
  <c r="AV1106" i="2" s="1"/>
  <c r="AL1106" i="2" a="1"/>
  <c r="AL1106" i="2" s="1"/>
  <c r="DK1106" i="2" a="1"/>
  <c r="DK1106" i="2" s="1"/>
  <c r="DJ1106" i="2" a="1"/>
  <c r="DJ1106" i="2" s="1"/>
  <c r="EO1106" i="2" a="1"/>
  <c r="EO1106" i="2" s="1"/>
  <c r="FP1106" i="2" a="1"/>
  <c r="FP1106" i="2" s="1"/>
  <c r="FD1106" i="2" a="1"/>
  <c r="FD1106" i="2" s="1"/>
  <c r="FX1106" i="2" a="1"/>
  <c r="FX1106" i="2" s="1"/>
  <c r="FV1106" i="2" a="1"/>
  <c r="FV1106" i="2" s="1"/>
  <c r="GG1106" i="2" a="1"/>
  <c r="GG1106" i="2" s="1"/>
  <c r="ES1106" i="2" a="1"/>
  <c r="ES1106" i="2" s="1"/>
  <c r="BL1106" i="2" a="1"/>
  <c r="BL1106" i="2" s="1"/>
  <c r="CI1106" i="2" a="1"/>
  <c r="CI1106" i="2" s="1"/>
  <c r="CC1106" i="2" a="1"/>
  <c r="CC1106" i="2" s="1"/>
  <c r="BC1106" i="2" a="1"/>
  <c r="BC1106" i="2" s="1"/>
  <c r="H1106" i="2" a="1"/>
  <c r="H1106" i="2" s="1"/>
  <c r="V1106" i="2" a="1"/>
  <c r="V1106" i="2" s="1"/>
  <c r="AE1106" i="2" a="1"/>
  <c r="AE1106" i="2" s="1"/>
  <c r="GX1106" i="2" a="1"/>
  <c r="GX1106" i="2" s="1"/>
  <c r="DY1106" i="2" a="1"/>
  <c r="DY1106" i="2" s="1"/>
  <c r="FG1106" i="2" a="1"/>
  <c r="FG1106" i="2" s="1"/>
  <c r="GW1106" i="2" a="1"/>
  <c r="GW1106" i="2" s="1"/>
  <c r="ID1106" i="2" a="1"/>
  <c r="ID1106" i="2" s="1"/>
  <c r="IH1106" i="2" a="1"/>
  <c r="IH1106" i="2" s="1"/>
  <c r="IQ1106" i="2" a="1"/>
  <c r="IQ1106" i="2" s="1"/>
  <c r="HN1106" i="2" a="1"/>
  <c r="HN1106" i="2" s="1"/>
  <c r="HT1106" i="2" a="1"/>
  <c r="HT1106" i="2" s="1"/>
  <c r="CO1106" i="2" a="1"/>
  <c r="CO1106" i="2" s="1"/>
  <c r="CU1106" i="2" a="1"/>
  <c r="CU1106" i="2" s="1"/>
  <c r="CY1106" i="2" a="1"/>
  <c r="CY1106" i="2" s="1"/>
  <c r="AQ1106" i="2" a="1"/>
  <c r="AQ1106" i="2" s="1"/>
  <c r="AZ1106" i="2" a="1"/>
  <c r="AZ1106" i="2" s="1"/>
  <c r="AP1106" i="2" a="1"/>
  <c r="AP1106" i="2" s="1"/>
  <c r="DD1106" i="2" a="1"/>
  <c r="DD1106" i="2" s="1"/>
  <c r="DR1106" i="2" a="1"/>
  <c r="DR1106" i="2" s="1"/>
  <c r="FA1106" i="2" a="1"/>
  <c r="FA1106" i="2" s="1"/>
  <c r="EL1106" i="2" a="1"/>
  <c r="EL1106" i="2" s="1"/>
  <c r="EN1106" i="2" a="1"/>
  <c r="EN1106" i="2" s="1"/>
  <c r="GB1106" i="2" a="1"/>
  <c r="GB1106" i="2" s="1"/>
  <c r="FZ1106" i="2" a="1"/>
  <c r="FZ1106" i="2" s="1"/>
  <c r="GL1106" i="2" a="1"/>
  <c r="GL1106" i="2" s="1"/>
  <c r="BJ1106" i="2" a="1"/>
  <c r="BJ1106" i="2" s="1"/>
  <c r="BT1106" i="2" a="1"/>
  <c r="BT1106" i="2" s="1"/>
  <c r="BO1106" i="2" a="1"/>
  <c r="BO1106" i="2" s="1"/>
  <c r="CG1106" i="2" a="1"/>
  <c r="CG1106" i="2" s="1"/>
  <c r="BD1106" i="2" a="1"/>
  <c r="BD1106" i="2" s="1"/>
  <c r="J1106" i="2" a="1"/>
  <c r="J1106" i="2" s="1"/>
  <c r="AC1106" i="2" a="1"/>
  <c r="AC1106" i="2" s="1"/>
  <c r="W1106" i="2" a="1"/>
  <c r="W1106" i="2" s="1"/>
  <c r="EY1106" i="2" a="1"/>
  <c r="EY1106" i="2" s="1"/>
  <c r="GJ1106" i="2" a="1"/>
  <c r="GJ1106" i="2" s="1"/>
  <c r="DZ1106" i="2" a="1"/>
  <c r="DZ1106" i="2" s="1"/>
  <c r="FH1106" i="2" a="1"/>
  <c r="FH1106" i="2" s="1"/>
  <c r="GR1106" i="2" a="1"/>
  <c r="GR1106" i="2" s="1"/>
  <c r="II1106" i="2" a="1"/>
  <c r="II1106" i="2" s="1"/>
  <c r="IR1106" i="2" a="1"/>
  <c r="IR1106" i="2" s="1"/>
  <c r="HI1106" i="2" a="1"/>
  <c r="HI1106" i="2" s="1"/>
  <c r="HU1106" i="2" a="1"/>
  <c r="HU1106" i="2" s="1"/>
  <c r="EF1106" i="2" a="1"/>
  <c r="EF1106" i="2" s="1"/>
  <c r="ED1106" i="2" a="1"/>
  <c r="ED1106" i="2" s="1"/>
  <c r="AJ1106" i="2" a="1"/>
  <c r="AJ1106" i="2" s="1"/>
  <c r="AS1106" i="2" a="1"/>
  <c r="AS1106" i="2" s="1"/>
  <c r="HL1106" i="2" a="1"/>
  <c r="HL1106" i="2" s="1"/>
  <c r="CS1106" i="2" a="1"/>
  <c r="CS1106" i="2" s="1"/>
  <c r="DM1106" i="2" a="1"/>
  <c r="DM1106" i="2" s="1"/>
  <c r="DP1106" i="2" a="1"/>
  <c r="DP1106" i="2" s="1"/>
  <c r="EJ1106" i="2" a="1"/>
  <c r="EJ1106" i="2" s="1"/>
  <c r="FB1106" i="2" a="1"/>
  <c r="FB1106" i="2" s="1"/>
  <c r="EX1106" i="2" a="1"/>
  <c r="EX1106" i="2" s="1"/>
  <c r="GH1106" i="2" a="1"/>
  <c r="GH1106" i="2" s="1"/>
  <c r="GI1106" i="2" a="1"/>
  <c r="GI1106" i="2" s="1"/>
  <c r="HB1106" i="2" a="1"/>
  <c r="HB1106" i="2" s="1"/>
  <c r="BS1106" i="2" a="1"/>
  <c r="BS1106" i="2" s="1"/>
  <c r="CH1106" i="2" a="1"/>
  <c r="CH1106" i="2" s="1"/>
  <c r="BQ1106" i="2" a="1"/>
  <c r="BQ1106" i="2" s="1"/>
  <c r="K1106" i="2" a="1"/>
  <c r="K1106" i="2" s="1"/>
  <c r="AD1106" i="2" a="1"/>
  <c r="AD1106" i="2" s="1"/>
  <c r="Y1106" i="2" a="1"/>
  <c r="Y1106" i="2" s="1"/>
  <c r="O1106" i="2" a="1"/>
  <c r="O1106" i="2" s="1"/>
  <c r="DU1106" i="2" a="1"/>
  <c r="DU1106" i="2" s="1"/>
  <c r="EI1106" i="2" a="1"/>
  <c r="EI1106" i="2" s="1"/>
  <c r="GC1106" i="2" a="1"/>
  <c r="GC1106" i="2" s="1"/>
  <c r="HE1106" i="2" a="1"/>
  <c r="HE1106" i="2" s="1"/>
  <c r="DW1106" i="2" a="1"/>
  <c r="DW1106" i="2" s="1"/>
  <c r="FL1106" i="2" a="1"/>
  <c r="FL1106" i="2" s="1"/>
  <c r="GU1106" i="2" a="1"/>
  <c r="GU1106" i="2" s="1"/>
  <c r="IA1106" i="2" a="1"/>
  <c r="IA1106" i="2" s="1"/>
  <c r="IJ1106" i="2" a="1"/>
  <c r="IJ1106" i="2" s="1"/>
  <c r="IG844" i="2" a="1"/>
  <c r="IG844" i="2" s="1"/>
  <c r="IR844" i="2" a="1"/>
  <c r="IR844" i="2" s="1"/>
  <c r="IB844" i="2" a="1"/>
  <c r="IB844" i="2" s="1"/>
  <c r="HY844" i="2" a="1"/>
  <c r="HY844" i="2" s="1"/>
  <c r="FF844" i="2" a="1"/>
  <c r="FF844" i="2" s="1"/>
  <c r="DZ844" i="2" a="1"/>
  <c r="DZ844" i="2" s="1"/>
  <c r="GP844" i="2" a="1"/>
  <c r="GP844" i="2" s="1"/>
  <c r="IO844" i="2" a="1"/>
  <c r="IO844" i="2" s="1"/>
  <c r="IT844" i="2" a="1"/>
  <c r="IT844" i="2" s="1"/>
  <c r="IA844" i="2" a="1"/>
  <c r="IA844" i="2" s="1"/>
  <c r="GW844" i="2" a="1"/>
  <c r="GW844" i="2" s="1"/>
  <c r="FK844" i="2" a="1"/>
  <c r="FK844" i="2" s="1"/>
  <c r="DY844" i="2" a="1"/>
  <c r="DY844" i="2" s="1"/>
  <c r="IN844" i="2" a="1"/>
  <c r="IN844" i="2" s="1"/>
  <c r="IH844" i="2" a="1"/>
  <c r="IH844" i="2" s="1"/>
  <c r="GU844" i="2" a="1"/>
  <c r="GU844" i="2" s="1"/>
  <c r="FI844" i="2" a="1"/>
  <c r="FI844" i="2" s="1"/>
  <c r="DX844" i="2" a="1"/>
  <c r="DX844" i="2" s="1"/>
  <c r="FM844" i="2" a="1"/>
  <c r="FM844" i="2" s="1"/>
  <c r="IK844" i="2" a="1"/>
  <c r="IK844" i="2" s="1"/>
  <c r="IS844" i="2" a="1"/>
  <c r="IS844" i="2" s="1"/>
  <c r="GT844" i="2" a="1"/>
  <c r="GT844" i="2" s="1"/>
  <c r="FH844" i="2" a="1"/>
  <c r="FH844" i="2" s="1"/>
  <c r="DW844" i="2" a="1"/>
  <c r="DW844" i="2" s="1"/>
  <c r="FS844" i="2" a="1"/>
  <c r="FS844" i="2" s="1"/>
  <c r="EI844" i="2" a="1"/>
  <c r="EI844" i="2" s="1"/>
  <c r="ER844" i="2" a="1"/>
  <c r="ER844" i="2" s="1"/>
  <c r="IU844" i="2" a="1"/>
  <c r="IU844" i="2" s="1"/>
  <c r="IQ844" i="2" a="1"/>
  <c r="IQ844" i="2" s="1"/>
  <c r="GS844" i="2" a="1"/>
  <c r="GS844" i="2" s="1"/>
  <c r="FG844" i="2" a="1"/>
  <c r="FG844" i="2" s="1"/>
  <c r="DV844" i="2" a="1"/>
  <c r="DV844" i="2" s="1"/>
  <c r="FT225" i="2"/>
  <c r="FT922" i="2" s="1"/>
  <c r="C1691" i="2"/>
  <c r="C1702" i="2"/>
  <c r="HT644" i="2"/>
  <c r="B1703" i="2"/>
  <c r="IN1690" i="2" a="1"/>
  <c r="IN1690" i="2" s="1"/>
  <c r="CR151" i="2"/>
  <c r="CR921" i="2" s="1"/>
  <c r="B1698" i="2"/>
  <c r="CK16" i="2" a="1"/>
  <c r="CK16" i="2" s="1"/>
  <c r="HN16" i="2" a="1"/>
  <c r="HN16" i="2" s="1"/>
  <c r="HU16" i="2" a="1"/>
  <c r="HU16" i="2" s="1"/>
  <c r="BI16" i="2" a="1"/>
  <c r="BI16" i="2" s="1"/>
  <c r="CS16" i="2" a="1"/>
  <c r="CS16" i="2" s="1"/>
  <c r="DL16" i="2" a="1"/>
  <c r="DL16" i="2" s="1"/>
  <c r="EQ16" i="2" a="1"/>
  <c r="EQ16" i="2" s="1"/>
  <c r="FC16" i="2" a="1"/>
  <c r="FC16" i="2" s="1"/>
  <c r="FD16" i="2" a="1"/>
  <c r="FD16" i="2" s="1"/>
  <c r="FZ16" i="2" a="1"/>
  <c r="FZ16" i="2" s="1"/>
  <c r="GL16" i="2" a="1"/>
  <c r="GL16" i="2" s="1"/>
  <c r="BY16" i="2" a="1"/>
  <c r="BY16" i="2" s="1"/>
  <c r="BM16" i="2" a="1"/>
  <c r="BM16" i="2" s="1"/>
  <c r="CD16" i="2" a="1"/>
  <c r="CD16" i="2" s="1"/>
  <c r="AH16" i="2" a="1"/>
  <c r="AH16" i="2" s="1"/>
  <c r="T16" i="2" a="1"/>
  <c r="T16" i="2" s="1"/>
  <c r="AL16" i="2" a="1"/>
  <c r="AL16" i="2" s="1"/>
  <c r="AN16" i="2" a="1"/>
  <c r="AN16" i="2" s="1"/>
  <c r="DU16" i="2" a="1"/>
  <c r="DU16" i="2" s="1"/>
  <c r="FS16" i="2" a="1"/>
  <c r="FS16" i="2" s="1"/>
  <c r="DX16" i="2" a="1"/>
  <c r="DX16" i="2" s="1"/>
  <c r="GU16" i="2" a="1"/>
  <c r="GU16" i="2" s="1"/>
  <c r="IE16" i="2" a="1"/>
  <c r="IE16" i="2" s="1"/>
  <c r="IQ16" i="2" a="1"/>
  <c r="IQ16" i="2" s="1"/>
  <c r="HO721" i="2"/>
  <c r="FX932" i="2"/>
  <c r="FX837" i="2"/>
  <c r="GH932" i="2"/>
  <c r="GH837" i="2"/>
  <c r="GZ932" i="2"/>
  <c r="GZ837" i="2"/>
  <c r="DS1670" i="2" a="1"/>
  <c r="DS1670" i="2" s="1"/>
  <c r="DF1670" i="2" a="1"/>
  <c r="DF1670" i="2" s="1"/>
  <c r="EM1670" i="2" a="1"/>
  <c r="EM1670" i="2" s="1"/>
  <c r="FP1670" i="2" a="1"/>
  <c r="FP1670" i="2" s="1"/>
  <c r="EV1670" i="2" a="1"/>
  <c r="EV1670" i="2" s="1"/>
  <c r="GI1670" i="2" a="1"/>
  <c r="GI1670" i="2" s="1"/>
  <c r="HA1670" i="2" a="1"/>
  <c r="HA1670" i="2" s="1"/>
  <c r="GB1670" i="2" a="1"/>
  <c r="GB1670" i="2" s="1"/>
  <c r="BQ1670" i="2" a="1"/>
  <c r="BQ1670" i="2" s="1"/>
  <c r="BS1670" i="2" a="1"/>
  <c r="BS1670" i="2" s="1"/>
  <c r="CC1670" i="2" a="1"/>
  <c r="CC1670" i="2" s="1"/>
  <c r="I1670" i="2" a="1"/>
  <c r="I1670" i="2" s="1"/>
  <c r="AB1670" i="2" a="1"/>
  <c r="AB1670" i="2" s="1"/>
  <c r="Y1670" i="2" a="1"/>
  <c r="Y1670" i="2" s="1"/>
  <c r="Q1670" i="2" a="1"/>
  <c r="Q1670" i="2" s="1"/>
  <c r="GC1670" i="2" a="1"/>
  <c r="GC1670" i="2" s="1"/>
  <c r="FK1670" i="2" a="1"/>
  <c r="FK1670" i="2" s="1"/>
  <c r="GW1670" i="2" a="1"/>
  <c r="GW1670" i="2" s="1"/>
  <c r="IB1670" i="2" a="1"/>
  <c r="IB1670" i="2" s="1"/>
  <c r="IJ1670" i="2" a="1"/>
  <c r="IJ1670" i="2" s="1"/>
  <c r="IN1670" i="2" a="1"/>
  <c r="IN1670" i="2" s="1"/>
  <c r="F16" i="2" a="1"/>
  <c r="F16" i="2" s="1"/>
  <c r="HV16" i="2" a="1"/>
  <c r="HV16" i="2" s="1"/>
  <c r="EE16" i="2" a="1"/>
  <c r="EE16" i="2" s="1"/>
  <c r="HP16" i="2" a="1"/>
  <c r="HP16" i="2" s="1"/>
  <c r="CT16" i="2" a="1"/>
  <c r="CT16" i="2" s="1"/>
  <c r="DP16" i="2" a="1"/>
  <c r="DP16" i="2" s="1"/>
  <c r="EW16" i="2" a="1"/>
  <c r="EW16" i="2" s="1"/>
  <c r="FP16" i="2" a="1"/>
  <c r="FP16" i="2" s="1"/>
  <c r="FU16" i="2" a="1"/>
  <c r="FU16" i="2" s="1"/>
  <c r="GF16" i="2" a="1"/>
  <c r="GF16" i="2" s="1"/>
  <c r="GY16" i="2" a="1"/>
  <c r="GY16" i="2" s="1"/>
  <c r="BS16" i="2" a="1"/>
  <c r="BS16" i="2" s="1"/>
  <c r="BV16" i="2" a="1"/>
  <c r="BV16" i="2" s="1"/>
  <c r="M16" i="2" a="1"/>
  <c r="M16" i="2" s="1"/>
  <c r="Q16" i="2" a="1"/>
  <c r="Q16" i="2" s="1"/>
  <c r="AV16" i="2" a="1"/>
  <c r="AV16" i="2" s="1"/>
  <c r="BB16" i="2" a="1"/>
  <c r="BB16" i="2" s="1"/>
  <c r="BA16" i="2" a="1"/>
  <c r="BA16" i="2" s="1"/>
  <c r="GP16" i="2" a="1"/>
  <c r="GP16" i="2" s="1"/>
  <c r="EB16" i="2" a="1"/>
  <c r="EB16" i="2" s="1"/>
  <c r="GQ16" i="2" a="1"/>
  <c r="GQ16" i="2" s="1"/>
  <c r="ID16" i="2" a="1"/>
  <c r="ID16" i="2" s="1"/>
  <c r="IU16" i="2" a="1"/>
  <c r="IU16" i="2" s="1"/>
  <c r="IR16" i="2" a="1"/>
  <c r="IR16" i="2" s="1"/>
  <c r="HX16" i="2" a="1"/>
  <c r="HX16" i="2" s="1"/>
  <c r="EH16" i="2" a="1"/>
  <c r="EH16" i="2" s="1"/>
  <c r="DG16" i="2" a="1"/>
  <c r="DG16" i="2" s="1"/>
  <c r="DC16" i="2" a="1"/>
  <c r="DC16" i="2" s="1"/>
  <c r="EP16" i="2" a="1"/>
  <c r="EP16" i="2" s="1"/>
  <c r="FB16" i="2" a="1"/>
  <c r="FB16" i="2" s="1"/>
  <c r="HG16" i="2" a="1"/>
  <c r="HG16" i="2" s="1"/>
  <c r="FY16" i="2" a="1"/>
  <c r="FY16" i="2" s="1"/>
  <c r="HC16" i="2" a="1"/>
  <c r="HC16" i="2" s="1"/>
  <c r="CB16" i="2" a="1"/>
  <c r="CB16" i="2" s="1"/>
  <c r="BU16" i="2" a="1"/>
  <c r="BU16" i="2" s="1"/>
  <c r="BR16" i="2" a="1"/>
  <c r="BR16" i="2" s="1"/>
  <c r="AF16" i="2" a="1"/>
  <c r="AF16" i="2" s="1"/>
  <c r="V16" i="2" a="1"/>
  <c r="V16" i="2" s="1"/>
  <c r="BF16" i="2" a="1"/>
  <c r="BF16" i="2" s="1"/>
  <c r="AR16" i="2" a="1"/>
  <c r="AR16" i="2" s="1"/>
  <c r="BG16" i="2" a="1"/>
  <c r="BG16" i="2" s="1"/>
  <c r="EY16" i="2" a="1"/>
  <c r="EY16" i="2" s="1"/>
  <c r="DY16" i="2" a="1"/>
  <c r="DY16" i="2" s="1"/>
  <c r="FL16" i="2" a="1"/>
  <c r="FL16" i="2" s="1"/>
  <c r="IJ16" i="2" a="1"/>
  <c r="IJ16" i="2" s="1"/>
  <c r="DG927" i="2"/>
  <c r="IU286" i="2"/>
  <c r="HO1670" i="2" a="1"/>
  <c r="HO1670" i="2" s="1"/>
  <c r="CL1670" i="2" a="1"/>
  <c r="CL1670" i="2" s="1"/>
  <c r="EE1670" i="2" a="1"/>
  <c r="EE1670" i="2" s="1"/>
  <c r="AZ1670" i="2" a="1"/>
  <c r="AZ1670" i="2" s="1"/>
  <c r="AL1670" i="2" a="1"/>
  <c r="AL1670" i="2" s="1"/>
  <c r="AU1670" i="2" a="1"/>
  <c r="AU1670" i="2" s="1"/>
  <c r="DK1670" i="2" a="1"/>
  <c r="DK1670" i="2" s="1"/>
  <c r="DA1670" i="2" a="1"/>
  <c r="DA1670" i="2" s="1"/>
  <c r="EO1670" i="2" a="1"/>
  <c r="EO1670" i="2" s="1"/>
  <c r="EZ1670" i="2" a="1"/>
  <c r="EZ1670" i="2" s="1"/>
  <c r="FY1670" i="2" a="1"/>
  <c r="FY1670" i="2" s="1"/>
  <c r="FZ1670" i="2" a="1"/>
  <c r="FZ1670" i="2" s="1"/>
  <c r="GM1670" i="2" a="1"/>
  <c r="GM1670" i="2" s="1"/>
  <c r="CI1670" i="2" a="1"/>
  <c r="CI1670" i="2" s="1"/>
  <c r="BM1670" i="2" a="1"/>
  <c r="BM1670" i="2" s="1"/>
  <c r="BO1670" i="2" a="1"/>
  <c r="BO1670" i="2" s="1"/>
  <c r="BB1670" i="2" a="1"/>
  <c r="BB1670" i="2" s="1"/>
  <c r="H1670" i="2" a="1"/>
  <c r="H1670" i="2" s="1"/>
  <c r="AA1670" i="2" a="1"/>
  <c r="AA1670" i="2" s="1"/>
  <c r="AE1670" i="2" a="1"/>
  <c r="AE1670" i="2" s="1"/>
  <c r="O1670" i="2" a="1"/>
  <c r="O1670" i="2" s="1"/>
  <c r="DU1670" i="2" a="1"/>
  <c r="DU1670" i="2" s="1"/>
  <c r="FM1670" i="2" a="1"/>
  <c r="FM1670" i="2" s="1"/>
  <c r="DX1670" i="2" a="1"/>
  <c r="DX1670" i="2" s="1"/>
  <c r="FF1670" i="2" a="1"/>
  <c r="FF1670" i="2" s="1"/>
  <c r="GS1670" i="2" a="1"/>
  <c r="GS1670" i="2" s="1"/>
  <c r="ID1670" i="2" a="1"/>
  <c r="ID1670" i="2" s="1"/>
  <c r="HR16" i="2" a="1"/>
  <c r="HR16" i="2" s="1"/>
  <c r="HW16" i="2" a="1"/>
  <c r="HW16" i="2" s="1"/>
  <c r="EG16" i="2" a="1"/>
  <c r="EG16" i="2" s="1"/>
  <c r="CW16" i="2" a="1"/>
  <c r="CW16" i="2" s="1"/>
  <c r="DR16" i="2" a="1"/>
  <c r="DR16" i="2" s="1"/>
  <c r="DK16" i="2" a="1"/>
  <c r="DK16" i="2" s="1"/>
  <c r="FO16" i="2" a="1"/>
  <c r="FO16" i="2" s="1"/>
  <c r="DA16" i="2" a="1"/>
  <c r="DA16" i="2" s="1"/>
  <c r="HF16" i="2" a="1"/>
  <c r="HF16" i="2" s="1"/>
  <c r="GE16" i="2" a="1"/>
  <c r="GE16" i="2" s="1"/>
  <c r="GD16" i="2" a="1"/>
  <c r="GD16" i="2" s="1"/>
  <c r="BO16" i="2" a="1"/>
  <c r="BO16" i="2" s="1"/>
  <c r="CA16" i="2" a="1"/>
  <c r="CA16" i="2" s="1"/>
  <c r="R16" i="2" a="1"/>
  <c r="R16" i="2" s="1"/>
  <c r="AE16" i="2" a="1"/>
  <c r="AE16" i="2" s="1"/>
  <c r="AB16" i="2" a="1"/>
  <c r="AB16" i="2" s="1"/>
  <c r="AX16" i="2" a="1"/>
  <c r="AX16" i="2" s="1"/>
  <c r="AS16" i="2" a="1"/>
  <c r="AS16" i="2" s="1"/>
  <c r="ER16" i="2" a="1"/>
  <c r="ER16" i="2" s="1"/>
  <c r="GJ16" i="2" a="1"/>
  <c r="GJ16" i="2" s="1"/>
  <c r="DV16" i="2" a="1"/>
  <c r="DV16" i="2" s="1"/>
  <c r="FH16" i="2" a="1"/>
  <c r="FH16" i="2" s="1"/>
  <c r="IG16" i="2" a="1"/>
  <c r="IG16" i="2" s="1"/>
  <c r="F644" i="2"/>
  <c r="HI737" i="2"/>
  <c r="CO644" i="2"/>
  <c r="CW644" i="2"/>
  <c r="EH644" i="2"/>
  <c r="CY690" i="2"/>
  <c r="CY737" i="2"/>
  <c r="HH737" i="2"/>
  <c r="AK644" i="2"/>
  <c r="AS644" i="2"/>
  <c r="BA644" i="2"/>
  <c r="AM737" i="2"/>
  <c r="AU737" i="2"/>
  <c r="BH737" i="2"/>
  <c r="EJ932" i="2"/>
  <c r="EJ837" i="2"/>
  <c r="ET932" i="2"/>
  <c r="ET837" i="2"/>
  <c r="FC932" i="2"/>
  <c r="FC837" i="2"/>
  <c r="HI625" i="2"/>
  <c r="HI643" i="2" s="1"/>
  <c r="HM737" i="2"/>
  <c r="CL737" i="2"/>
  <c r="CP486" i="2" a="1"/>
  <c r="CP486" i="2" s="1"/>
  <c r="CP487" i="2" s="1"/>
  <c r="EE486" i="2" a="1"/>
  <c r="EE486" i="2" s="1"/>
  <c r="EE487" i="2" s="1"/>
  <c r="CX644" i="2"/>
  <c r="FT644" i="2"/>
  <c r="CZ690" i="2"/>
  <c r="CZ737" i="2"/>
  <c r="AO486" i="2" a="1"/>
  <c r="AO486" i="2" s="1"/>
  <c r="AO487" i="2" s="1"/>
  <c r="AW486" i="2" a="1"/>
  <c r="AW486" i="2" s="1"/>
  <c r="AW487" i="2" s="1"/>
  <c r="AL644" i="2"/>
  <c r="AT644" i="2"/>
  <c r="BG644" i="2"/>
  <c r="AN737" i="2"/>
  <c r="AV737" i="2"/>
  <c r="BI737" i="2"/>
  <c r="HK644" i="2"/>
  <c r="HK770" i="2"/>
  <c r="HK931" i="2" s="1"/>
  <c r="CQ737" i="2"/>
  <c r="GB689" i="2"/>
  <c r="DI736" i="2"/>
  <c r="HN737" i="2"/>
  <c r="CM737" i="2"/>
  <c r="CY644" i="2"/>
  <c r="HH644" i="2"/>
  <c r="ED737" i="2"/>
  <c r="AM644" i="2"/>
  <c r="AU644" i="2"/>
  <c r="BH644" i="2"/>
  <c r="AO737" i="2"/>
  <c r="AW737" i="2"/>
  <c r="AM770" i="2"/>
  <c r="AU770" i="2"/>
  <c r="BH770" i="2"/>
  <c r="HL737" i="2"/>
  <c r="HJ644" i="2"/>
  <c r="CR737" i="2"/>
  <c r="CE1381" i="2"/>
  <c r="CE519" i="2"/>
  <c r="CE518" i="2"/>
  <c r="CE520" i="2"/>
  <c r="CE521" i="2"/>
  <c r="AH519" i="2"/>
  <c r="AH1381" i="2"/>
  <c r="AH521" i="2"/>
  <c r="AH520" i="2"/>
  <c r="DO15" i="2" a="1"/>
  <c r="DO15" i="2" s="1"/>
  <c r="DO897" i="2" s="1"/>
  <c r="FM15" i="2" a="1"/>
  <c r="FM15" i="2" s="1"/>
  <c r="FM897" i="2" s="1"/>
  <c r="DV15" i="2" a="1"/>
  <c r="DV15" i="2" s="1"/>
  <c r="DV897" i="2" s="1"/>
  <c r="FL15" i="2" a="1"/>
  <c r="FL15" i="2" s="1"/>
  <c r="FL897" i="2" s="1"/>
  <c r="GV15" i="2" a="1"/>
  <c r="GV15" i="2" s="1"/>
  <c r="GV897" i="2" s="1"/>
  <c r="IA15" i="2" a="1"/>
  <c r="IA15" i="2" s="1"/>
  <c r="IA897" i="2" s="1"/>
  <c r="IH15" i="2" a="1"/>
  <c r="IH15" i="2" s="1"/>
  <c r="HO690" i="2"/>
  <c r="HO737" i="2"/>
  <c r="CN737" i="2"/>
  <c r="CZ644" i="2"/>
  <c r="EE690" i="2"/>
  <c r="CP737" i="2"/>
  <c r="EE737" i="2"/>
  <c r="AN644" i="2"/>
  <c r="AV644" i="2"/>
  <c r="BI644" i="2"/>
  <c r="AP737" i="2"/>
  <c r="AX737" i="2"/>
  <c r="G673" i="2"/>
  <c r="G929" i="2" s="1"/>
  <c r="G737" i="2"/>
  <c r="HU690" i="2"/>
  <c r="CO737" i="2"/>
  <c r="EG151" i="2"/>
  <c r="CX225" i="2"/>
  <c r="CX922" i="2" s="1"/>
  <c r="CZ225" i="2"/>
  <c r="CZ922" i="2" s="1"/>
  <c r="CP225" i="2"/>
  <c r="CP922" i="2" s="1"/>
  <c r="EE225" i="2"/>
  <c r="EE922" i="2" s="1"/>
  <c r="ED644" i="2"/>
  <c r="CU673" i="2"/>
  <c r="EF673" i="2"/>
  <c r="CU737" i="2"/>
  <c r="EF737" i="2"/>
  <c r="AI737" i="2"/>
  <c r="AQ737" i="2"/>
  <c r="AY737" i="2"/>
  <c r="EM927" i="2"/>
  <c r="EM592" i="2"/>
  <c r="EW927" i="2"/>
  <c r="EW592" i="2"/>
  <c r="FO927" i="2"/>
  <c r="FO592" i="2"/>
  <c r="FO942" i="2" s="1"/>
  <c r="B1024" i="2"/>
  <c r="B1039" i="2"/>
  <c r="F673" i="2"/>
  <c r="F737" i="2"/>
  <c r="G625" i="2"/>
  <c r="G928" i="2" s="1"/>
  <c r="HS592" i="2"/>
  <c r="HS942" i="2" s="1"/>
  <c r="HV737" i="2"/>
  <c r="CL644" i="2"/>
  <c r="CY225" i="2"/>
  <c r="CY922" i="2" s="1"/>
  <c r="ED225" i="2"/>
  <c r="CP644" i="2"/>
  <c r="EE644" i="2"/>
  <c r="CV737" i="2"/>
  <c r="EG737" i="2"/>
  <c r="AP644" i="2"/>
  <c r="AX644" i="2"/>
  <c r="AJ690" i="2"/>
  <c r="AJ737" i="2"/>
  <c r="AR737" i="2"/>
  <c r="AZ737" i="2"/>
  <c r="HL644" i="2"/>
  <c r="DJ351" i="2"/>
  <c r="DG389" i="2"/>
  <c r="DG924" i="2" s="1"/>
  <c r="DR389" i="2"/>
  <c r="DM443" i="2"/>
  <c r="DM925" i="2" s="1"/>
  <c r="DD443" i="2"/>
  <c r="DN443" i="2"/>
  <c r="DE443" i="2"/>
  <c r="DP443" i="2"/>
  <c r="EV486" i="2" a="1"/>
  <c r="EV486" i="2" s="1"/>
  <c r="EV487" i="2" s="1"/>
  <c r="EW644" i="2"/>
  <c r="CA837" i="2"/>
  <c r="CB520" i="2"/>
  <c r="CB518" i="2"/>
  <c r="CB519" i="2"/>
  <c r="K1381" i="2"/>
  <c r="K521" i="2"/>
  <c r="K519" i="2"/>
  <c r="DR151" i="2"/>
  <c r="DR921" i="2" s="1"/>
  <c r="DM151" i="2"/>
  <c r="DD151" i="2"/>
  <c r="DD921" i="2" s="1"/>
  <c r="DP151" i="2"/>
  <c r="DP921" i="2" s="1"/>
  <c r="DK225" i="2"/>
  <c r="DK922" i="2" s="1"/>
  <c r="DE225" i="2"/>
  <c r="DE922" i="2" s="1"/>
  <c r="DP225" i="2"/>
  <c r="DP922" i="2" s="1"/>
  <c r="DF225" i="2"/>
  <c r="DF922" i="2" s="1"/>
  <c r="DJ225" i="2"/>
  <c r="DS225" i="2"/>
  <c r="DS922" i="2" s="1"/>
  <c r="DF351" i="2"/>
  <c r="DK351" i="2"/>
  <c r="DT351" i="2"/>
  <c r="DR330" i="2"/>
  <c r="DR315" i="2" s="1"/>
  <c r="DR923" i="2" s="1"/>
  <c r="DB737" i="2"/>
  <c r="EN389" i="2"/>
  <c r="FP644" i="2"/>
  <c r="GA689" i="2"/>
  <c r="HF737" i="2"/>
  <c r="B1026" i="2"/>
  <c r="B1041" i="2"/>
  <c r="BL521" i="2"/>
  <c r="BP519" i="2"/>
  <c r="BP521" i="2"/>
  <c r="BP518" i="2"/>
  <c r="BP520" i="2"/>
  <c r="CS673" i="2"/>
  <c r="CS929" i="2" s="1"/>
  <c r="CS737" i="2"/>
  <c r="DQ673" i="2"/>
  <c r="DQ929" i="2" s="1"/>
  <c r="DF737" i="2"/>
  <c r="EO644" i="2"/>
  <c r="EZ644" i="2"/>
  <c r="FD690" i="2"/>
  <c r="HG644" i="2"/>
  <c r="BT929" i="2"/>
  <c r="BT689" i="2"/>
  <c r="BE1381" i="2"/>
  <c r="BE520" i="2"/>
  <c r="BE521" i="2"/>
  <c r="BE519" i="2"/>
  <c r="BE518" i="2"/>
  <c r="CT737" i="2"/>
  <c r="DR673" i="2"/>
  <c r="DA644" i="2"/>
  <c r="FA644" i="2"/>
  <c r="FR644" i="2"/>
  <c r="EV690" i="2"/>
  <c r="EN770" i="2"/>
  <c r="EX770" i="2"/>
  <c r="EX784" i="2" s="1"/>
  <c r="EX946" i="2" s="1"/>
  <c r="BX518" i="2"/>
  <c r="BX520" i="2"/>
  <c r="BX519" i="2"/>
  <c r="BX521" i="2"/>
  <c r="BL644" i="2"/>
  <c r="BT644" i="2"/>
  <c r="CB644" i="2"/>
  <c r="BF1381" i="2"/>
  <c r="BF521" i="2"/>
  <c r="BF519" i="2"/>
  <c r="BF520" i="2"/>
  <c r="W1381" i="2"/>
  <c r="W518" i="2"/>
  <c r="W521" i="2"/>
  <c r="W520" i="2"/>
  <c r="W519" i="2"/>
  <c r="EO625" i="2"/>
  <c r="EO928" i="2" s="1"/>
  <c r="EZ625" i="2"/>
  <c r="FQ625" i="2"/>
  <c r="FQ643" i="2" s="1"/>
  <c r="FP643" i="2"/>
  <c r="EP673" i="2"/>
  <c r="EP929" i="2" s="1"/>
  <c r="FA673" i="2"/>
  <c r="FA929" i="2" s="1"/>
  <c r="FR673" i="2"/>
  <c r="EW690" i="2"/>
  <c r="EP721" i="2"/>
  <c r="EP930" i="2" s="1"/>
  <c r="FR721" i="2"/>
  <c r="FR930" i="2" s="1"/>
  <c r="FC770" i="2"/>
  <c r="FC931" i="2" s="1"/>
  <c r="EK770" i="2"/>
  <c r="EK784" i="2" s="1"/>
  <c r="EK946" i="2" s="1"/>
  <c r="BL518" i="2"/>
  <c r="BL519" i="2"/>
  <c r="BM644" i="2"/>
  <c r="BU644" i="2"/>
  <c r="CH644" i="2"/>
  <c r="BK932" i="2"/>
  <c r="BK837" i="2"/>
  <c r="BS932" i="2"/>
  <c r="BS837" i="2"/>
  <c r="EK330" i="2"/>
  <c r="EK315" i="2" s="1"/>
  <c r="EK923" i="2" s="1"/>
  <c r="EJ389" i="2"/>
  <c r="EJ924" i="2" s="1"/>
  <c r="B1022" i="2"/>
  <c r="B1037" i="2"/>
  <c r="BS929" i="2"/>
  <c r="BS689" i="2"/>
  <c r="BO927" i="2"/>
  <c r="BO592" i="2"/>
  <c r="BO942" i="2" s="1"/>
  <c r="DE673" i="2"/>
  <c r="DP673" i="2"/>
  <c r="DP929" i="2" s="1"/>
  <c r="DF673" i="2"/>
  <c r="DC690" i="2"/>
  <c r="DM690" i="2"/>
  <c r="DF721" i="2"/>
  <c r="DQ721" i="2"/>
  <c r="DQ930" i="2" s="1"/>
  <c r="DC721" i="2"/>
  <c r="DC930" i="2" s="1"/>
  <c r="DM721" i="2"/>
  <c r="DM930" i="2" s="1"/>
  <c r="DN721" i="2"/>
  <c r="DN736" i="2" s="1"/>
  <c r="DE721" i="2"/>
  <c r="DE930" i="2" s="1"/>
  <c r="DP721" i="2"/>
  <c r="DS770" i="2"/>
  <c r="DT770" i="2"/>
  <c r="DN837" i="2"/>
  <c r="GY486" i="2" a="1"/>
  <c r="GY486" i="2" s="1"/>
  <c r="GY487" i="2" s="1"/>
  <c r="B1035" i="2"/>
  <c r="BL520" i="2"/>
  <c r="BT519" i="2"/>
  <c r="BT518" i="2"/>
  <c r="AA518" i="2"/>
  <c r="AA520" i="2"/>
  <c r="N225" i="2"/>
  <c r="N922" i="2" s="1"/>
  <c r="HE1381" i="2"/>
  <c r="HE518" i="2"/>
  <c r="HE519" i="2"/>
  <c r="HE520" i="2"/>
  <c r="B1040" i="2"/>
  <c r="BV644" i="2"/>
  <c r="AH737" i="2"/>
  <c r="AA521" i="2"/>
  <c r="AF520" i="2"/>
  <c r="AF518" i="2"/>
  <c r="AF1381" i="2"/>
  <c r="N927" i="2"/>
  <c r="GZ486" i="2" a="1"/>
  <c r="GZ486" i="2" s="1"/>
  <c r="GZ487" i="2" s="1"/>
  <c r="GF673" i="2"/>
  <c r="FV737" i="2"/>
  <c r="GO737" i="2"/>
  <c r="B1027" i="2"/>
  <c r="BS486" i="2" a="1"/>
  <c r="BS486" i="2" s="1"/>
  <c r="BS487" i="2" s="1"/>
  <c r="BO644" i="2"/>
  <c r="BW644" i="2"/>
  <c r="CG644" i="2"/>
  <c r="BD486" i="2" a="1"/>
  <c r="BD486" i="2" s="1"/>
  <c r="BD487" i="2" s="1"/>
  <c r="BB770" i="2"/>
  <c r="J644" i="2"/>
  <c r="FZ644" i="2"/>
  <c r="GK644" i="2"/>
  <c r="HB644" i="2"/>
  <c r="FW673" i="2"/>
  <c r="FW737" i="2"/>
  <c r="GG737" i="2"/>
  <c r="GY737" i="2"/>
  <c r="GK770" i="2"/>
  <c r="BX84" i="2"/>
  <c r="BP644" i="2"/>
  <c r="BB644" i="2"/>
  <c r="I644" i="2"/>
  <c r="S521" i="2"/>
  <c r="S520" i="2"/>
  <c r="S519" i="2"/>
  <c r="S1381" i="2"/>
  <c r="GA644" i="2"/>
  <c r="GL644" i="2"/>
  <c r="CB690" i="2"/>
  <c r="BV770" i="2"/>
  <c r="BV784" i="2" s="1"/>
  <c r="BV946" i="2" s="1"/>
  <c r="CI770" i="2"/>
  <c r="CF737" i="2"/>
  <c r="BB518" i="2"/>
  <c r="BC644" i="2"/>
  <c r="H644" i="2"/>
  <c r="GB225" i="2"/>
  <c r="GB922" i="2" s="1"/>
  <c r="FZ625" i="2"/>
  <c r="FZ928" i="2" s="1"/>
  <c r="GK625" i="2"/>
  <c r="GK928" i="2" s="1"/>
  <c r="HB625" i="2"/>
  <c r="HB928" i="2" s="1"/>
  <c r="ES770" i="2"/>
  <c r="CI625" i="2"/>
  <c r="BJ644" i="2"/>
  <c r="BZ644" i="2"/>
  <c r="BO737" i="2"/>
  <c r="BW737" i="2"/>
  <c r="CJ737" i="2"/>
  <c r="BO770" i="2"/>
  <c r="BO931" i="2" s="1"/>
  <c r="BW770" i="2"/>
  <c r="CJ770" i="2"/>
  <c r="CJ931" i="2" s="1"/>
  <c r="CG737" i="2"/>
  <c r="BD644" i="2"/>
  <c r="J837" i="2"/>
  <c r="R737" i="2"/>
  <c r="S518" i="2"/>
  <c r="G881" i="2"/>
  <c r="W101" i="9"/>
  <c r="FU443" i="2"/>
  <c r="FU925" i="2" s="1"/>
  <c r="GN644" i="2"/>
  <c r="FZ737" i="2"/>
  <c r="GK737" i="2"/>
  <c r="BK644" i="2"/>
  <c r="CA644" i="2"/>
  <c r="BP721" i="2"/>
  <c r="BP930" i="2" s="1"/>
  <c r="BB737" i="2"/>
  <c r="M737" i="2"/>
  <c r="N520" i="2"/>
  <c r="N1381" i="2"/>
  <c r="N519" i="2"/>
  <c r="N521" i="2"/>
  <c r="AM225" i="2"/>
  <c r="AM922" i="2" s="1"/>
  <c r="AO225" i="2"/>
  <c r="AO922" i="2" s="1"/>
  <c r="IK1381" i="2"/>
  <c r="FH592" i="2"/>
  <c r="FH942" i="2" s="1"/>
  <c r="IG33" i="2" a="1"/>
  <c r="IG33" i="2" s="1"/>
  <c r="IG34" i="2" s="1"/>
  <c r="A531" i="2"/>
  <c r="CK530" i="2" a="1"/>
  <c r="CK530" i="2" s="1"/>
  <c r="DH737" i="2"/>
  <c r="DO644" i="2"/>
  <c r="EY644" i="2"/>
  <c r="FS625" i="2"/>
  <c r="FS928" i="2" s="1"/>
  <c r="GC737" i="2"/>
  <c r="GU519" i="2"/>
  <c r="GV932" i="2"/>
  <c r="GV837" i="2"/>
  <c r="IK225" i="2"/>
  <c r="IK922" i="2" s="1"/>
  <c r="AA644" i="2"/>
  <c r="S644" i="2"/>
  <c r="O225" i="2"/>
  <c r="HD518" i="2"/>
  <c r="HD520" i="2"/>
  <c r="HD519" i="2"/>
  <c r="DH644" i="2"/>
  <c r="GC644" i="2"/>
  <c r="GU521" i="2"/>
  <c r="Z644" i="2"/>
  <c r="N690" i="2"/>
  <c r="HD521" i="2"/>
  <c r="FM644" i="2"/>
  <c r="HE737" i="2"/>
  <c r="AF737" i="2"/>
  <c r="X737" i="2"/>
  <c r="GJ770" i="2"/>
  <c r="GJ931" i="2" s="1"/>
  <c r="HE644" i="2"/>
  <c r="AE737" i="2"/>
  <c r="W737" i="2"/>
  <c r="HD737" i="2"/>
  <c r="GU518" i="2"/>
  <c r="GU520" i="2"/>
  <c r="IH644" i="2"/>
  <c r="IH770" i="2"/>
  <c r="IH784" i="2" s="1"/>
  <c r="IH946" i="2" s="1"/>
  <c r="IU351" i="2"/>
  <c r="IU938" i="2" s="1"/>
  <c r="IM644" i="2"/>
  <c r="IU644" i="2"/>
  <c r="DX644" i="2"/>
  <c r="FH644" i="2"/>
  <c r="FG737" i="2"/>
  <c r="II644" i="2"/>
  <c r="II943" i="2" s="1"/>
  <c r="HN530" i="2" a="1"/>
  <c r="HN530" i="2" s="1"/>
  <c r="IJ530" i="2" a="1"/>
  <c r="IJ530" i="2" s="1"/>
  <c r="IJ491" i="2" s="1"/>
  <c r="DY644" i="2"/>
  <c r="GR737" i="2"/>
  <c r="HZ737" i="2"/>
  <c r="IE837" i="2"/>
  <c r="DZ644" i="2"/>
  <c r="DX673" i="2"/>
  <c r="DX929" i="2" s="1"/>
  <c r="DX690" i="2"/>
  <c r="DY737" i="2"/>
  <c r="FJ644" i="2"/>
  <c r="FH673" i="2"/>
  <c r="FH929" i="2" s="1"/>
  <c r="GS737" i="2"/>
  <c r="IL644" i="2"/>
  <c r="IS389" i="2"/>
  <c r="CM530" i="2" a="1"/>
  <c r="CM530" i="2" s="1"/>
  <c r="IG530" i="2" a="1"/>
  <c r="IG530" i="2" s="1"/>
  <c r="IG491" i="2" s="1"/>
  <c r="D470" i="2" a="1"/>
  <c r="D470" i="2" s="1"/>
  <c r="A471" i="2"/>
  <c r="DY625" i="2"/>
  <c r="DY928" i="2" s="1"/>
  <c r="DZ737" i="2"/>
  <c r="FI673" i="2"/>
  <c r="IC737" i="2"/>
  <c r="IA737" i="2"/>
  <c r="IK330" i="2"/>
  <c r="IK315" i="2" s="1"/>
  <c r="IK923" i="2" s="1"/>
  <c r="IH737" i="2"/>
  <c r="IS151" i="2"/>
  <c r="IS921" i="2" s="1"/>
  <c r="IQ644" i="2"/>
  <c r="IN770" i="2"/>
  <c r="ID530" i="2" a="1"/>
  <c r="ID530" i="2" s="1"/>
  <c r="ID491" i="2" s="1"/>
  <c r="EA737" i="2"/>
  <c r="FJ625" i="2"/>
  <c r="GV644" i="2"/>
  <c r="IC644" i="2"/>
  <c r="IA644" i="2"/>
  <c r="IE737" i="2"/>
  <c r="ID644" i="2"/>
  <c r="IS737" i="2"/>
  <c r="EB737" i="2"/>
  <c r="FL737" i="2"/>
  <c r="IE644" i="2"/>
  <c r="IK737" i="2"/>
  <c r="HZ837" i="2"/>
  <c r="IL737" i="2"/>
  <c r="IM737" i="2"/>
  <c r="IU737" i="2"/>
  <c r="HY530" i="2" a="1"/>
  <c r="HY530" i="2" s="1"/>
  <c r="BA843" i="2" a="1"/>
  <c r="BA843" i="2" s="1"/>
  <c r="BE843" i="2" a="1"/>
  <c r="BE843" i="2" s="1"/>
  <c r="BE491" i="2" s="1"/>
  <c r="BE542" i="2" s="1"/>
  <c r="BI843" i="2" a="1"/>
  <c r="BI843" i="2" s="1"/>
  <c r="BI491" i="2" s="1"/>
  <c r="BI542" i="2" s="1"/>
  <c r="BM843" i="2" a="1"/>
  <c r="BM843" i="2" s="1"/>
  <c r="CD843" i="2" a="1"/>
  <c r="CD843" i="2" s="1"/>
  <c r="CD491" i="2" s="1"/>
  <c r="CD542" i="2" s="1"/>
  <c r="CH843" i="2" a="1"/>
  <c r="CH843" i="2" s="1"/>
  <c r="CL530" i="2" a="1"/>
  <c r="CL530" i="2" s="1"/>
  <c r="CL491" i="2" s="1"/>
  <c r="CM843" i="2" a="1"/>
  <c r="CM843" i="2" s="1"/>
  <c r="CN843" i="2" a="1"/>
  <c r="CN843" i="2" s="1"/>
  <c r="CR843" i="2" a="1"/>
  <c r="CR843" i="2" s="1"/>
  <c r="CR491" i="2" s="1"/>
  <c r="CR542" i="2" s="1"/>
  <c r="CV843" i="2" a="1"/>
  <c r="CV843" i="2" s="1"/>
  <c r="CZ843" i="2" a="1"/>
  <c r="CZ843" i="2" s="1"/>
  <c r="DD843" i="2" a="1"/>
  <c r="DD843" i="2" s="1"/>
  <c r="DD491" i="2" s="1"/>
  <c r="DD542" i="2" s="1"/>
  <c r="DH843" i="2" a="1"/>
  <c r="DH843" i="2" s="1"/>
  <c r="DS843" i="2" a="1"/>
  <c r="DS843" i="2" s="1"/>
  <c r="DX843" i="2" a="1"/>
  <c r="DX843" i="2" s="1"/>
  <c r="DX491" i="2" s="1"/>
  <c r="DX542" i="2" s="1"/>
  <c r="ES843" i="2" a="1"/>
  <c r="ES843" i="2" s="1"/>
  <c r="FF843" i="2" a="1"/>
  <c r="FF843" i="2" s="1"/>
  <c r="FO843" i="2" a="1"/>
  <c r="FO843" i="2" s="1"/>
  <c r="FO491" i="2" s="1"/>
  <c r="FO542" i="2" s="1"/>
  <c r="FS843" i="2" a="1"/>
  <c r="FS843" i="2" s="1"/>
  <c r="FW843" i="2" a="1"/>
  <c r="FW843" i="2" s="1"/>
  <c r="GA843" i="2" a="1"/>
  <c r="GA843" i="2" s="1"/>
  <c r="GE843" i="2" a="1"/>
  <c r="GE843" i="2" s="1"/>
  <c r="GI843" i="2" a="1"/>
  <c r="GI843" i="2" s="1"/>
  <c r="GM843" i="2" a="1"/>
  <c r="GM843" i="2" s="1"/>
  <c r="GQ843" i="2" a="1"/>
  <c r="GQ843" i="2" s="1"/>
  <c r="GQ491" i="2" s="1"/>
  <c r="GQ542" i="2" s="1"/>
  <c r="GU843" i="2" a="1"/>
  <c r="GU843" i="2" s="1"/>
  <c r="GU491" i="2" s="1"/>
  <c r="GU542" i="2" s="1"/>
  <c r="GY843" i="2" a="1"/>
  <c r="GY843" i="2" s="1"/>
  <c r="HC843" i="2" a="1"/>
  <c r="HC843" i="2" s="1"/>
  <c r="HH843" i="2" a="1"/>
  <c r="HH843" i="2" s="1"/>
  <c r="HM530" i="2" a="1"/>
  <c r="HM530" i="2" s="1"/>
  <c r="HM491" i="2" s="1"/>
  <c r="HN843" i="2" a="1"/>
  <c r="HN843" i="2" s="1"/>
  <c r="HO843" i="2" a="1"/>
  <c r="HO843" i="2" s="1"/>
  <c r="HS843" i="2" a="1"/>
  <c r="HS843" i="2" s="1"/>
  <c r="HW843" i="2" a="1"/>
  <c r="HW843" i="2" s="1"/>
  <c r="HW491" i="2" s="1"/>
  <c r="HW542" i="2" s="1"/>
  <c r="HZ530" i="2" a="1"/>
  <c r="HZ530" i="2" s="1"/>
  <c r="HZ491" i="2" s="1"/>
  <c r="IL843" i="2" a="1"/>
  <c r="IL843" i="2" s="1"/>
  <c r="E843" i="2" a="1"/>
  <c r="E843" i="2" s="1"/>
  <c r="I843" i="2" a="1"/>
  <c r="I843" i="2" s="1"/>
  <c r="M843" i="2" a="1"/>
  <c r="M843" i="2" s="1"/>
  <c r="M491" i="2" s="1"/>
  <c r="M542" i="2" s="1"/>
  <c r="R843" i="2" a="1"/>
  <c r="R843" i="2" s="1"/>
  <c r="X843" i="2" a="1"/>
  <c r="X843" i="2" s="1"/>
  <c r="AB843" i="2" a="1"/>
  <c r="AB843" i="2" s="1"/>
  <c r="AB491" i="2" s="1"/>
  <c r="AB542" i="2" s="1"/>
  <c r="AF843" i="2" a="1"/>
  <c r="AF843" i="2" s="1"/>
  <c r="AJ843" i="2" a="1"/>
  <c r="AJ843" i="2" s="1"/>
  <c r="AN843" i="2" a="1"/>
  <c r="AN843" i="2" s="1"/>
  <c r="AR843" i="2" a="1"/>
  <c r="AR843" i="2" s="1"/>
  <c r="AV843" i="2" a="1"/>
  <c r="AV843" i="2" s="1"/>
  <c r="AV491" i="2" s="1"/>
  <c r="AV542" i="2" s="1"/>
  <c r="BQ843" i="2" a="1"/>
  <c r="BQ843" i="2" s="1"/>
  <c r="BU843" i="2" a="1"/>
  <c r="BU843" i="2" s="1"/>
  <c r="BU491" i="2" s="1"/>
  <c r="BU542" i="2" s="1"/>
  <c r="BY843" i="2" a="1"/>
  <c r="BY843" i="2" s="1"/>
  <c r="DL843" i="2" a="1"/>
  <c r="DL843" i="2" s="1"/>
  <c r="DR843" i="2" a="1"/>
  <c r="DR843" i="2" s="1"/>
  <c r="DW843" i="2" a="1"/>
  <c r="DW843" i="2" s="1"/>
  <c r="EB843" i="2" a="1"/>
  <c r="EB843" i="2" s="1"/>
  <c r="EF843" i="2" a="1"/>
  <c r="EF843" i="2" s="1"/>
  <c r="EJ843" i="2" a="1"/>
  <c r="EJ843" i="2" s="1"/>
  <c r="EN843" i="2" a="1"/>
  <c r="EN843" i="2" s="1"/>
  <c r="EN491" i="2" s="1"/>
  <c r="EN542" i="2" s="1"/>
  <c r="EW843" i="2" a="1"/>
  <c r="EW843" i="2" s="1"/>
  <c r="EW491" i="2" s="1"/>
  <c r="EW542" i="2" s="1"/>
  <c r="FA843" i="2" a="1"/>
  <c r="FA843" i="2" s="1"/>
  <c r="FJ843" i="2" a="1"/>
  <c r="FJ843" i="2" s="1"/>
  <c r="HG843" i="2" a="1"/>
  <c r="HG843" i="2" s="1"/>
  <c r="IP843" i="2" a="1"/>
  <c r="IP843" i="2" s="1"/>
  <c r="IT843" i="2" a="1"/>
  <c r="IT843" i="2" s="1"/>
  <c r="IT491" i="2" s="1"/>
  <c r="IT542" i="2" s="1"/>
  <c r="AZ843" i="2" a="1"/>
  <c r="AZ843" i="2" s="1"/>
  <c r="AZ491" i="2" s="1"/>
  <c r="AZ542" i="2" s="1"/>
  <c r="BD843" i="2" a="1"/>
  <c r="BD843" i="2" s="1"/>
  <c r="BD491" i="2" s="1"/>
  <c r="BD542" i="2" s="1"/>
  <c r="BH843" i="2" a="1"/>
  <c r="BH843" i="2" s="1"/>
  <c r="BL843" i="2" a="1"/>
  <c r="BL843" i="2" s="1"/>
  <c r="BP843" i="2" a="1"/>
  <c r="BP843" i="2" s="1"/>
  <c r="BP491" i="2" s="1"/>
  <c r="BP542" i="2" s="1"/>
  <c r="CC843" i="2" a="1"/>
  <c r="CC843" i="2" s="1"/>
  <c r="CG843" i="2" a="1"/>
  <c r="CG843" i="2" s="1"/>
  <c r="CQ843" i="2" a="1"/>
  <c r="CQ843" i="2" s="1"/>
  <c r="CU843" i="2" a="1"/>
  <c r="CU843" i="2" s="1"/>
  <c r="CY843" i="2" a="1"/>
  <c r="CY843" i="2" s="1"/>
  <c r="CY491" i="2" s="1"/>
  <c r="CY542" i="2" s="1"/>
  <c r="DC843" i="2" a="1"/>
  <c r="DC843" i="2" s="1"/>
  <c r="DG843" i="2" a="1"/>
  <c r="DG843" i="2" s="1"/>
  <c r="DQ843" i="2" a="1"/>
  <c r="DQ843" i="2" s="1"/>
  <c r="ER843" i="2" a="1"/>
  <c r="ER843" i="2" s="1"/>
  <c r="EV843" i="2" a="1"/>
  <c r="EV843" i="2" s="1"/>
  <c r="FE843" i="2" a="1"/>
  <c r="FE843" i="2" s="1"/>
  <c r="FN843" i="2" a="1"/>
  <c r="FN843" i="2" s="1"/>
  <c r="FR843" i="2" a="1"/>
  <c r="FR843" i="2" s="1"/>
  <c r="FV843" i="2" a="1"/>
  <c r="FV843" i="2" s="1"/>
  <c r="FZ843" i="2" a="1"/>
  <c r="FZ843" i="2" s="1"/>
  <c r="GD843" i="2" a="1"/>
  <c r="GD843" i="2" s="1"/>
  <c r="GD491" i="2" s="1"/>
  <c r="GD542" i="2" s="1"/>
  <c r="GH843" i="2" a="1"/>
  <c r="GH843" i="2" s="1"/>
  <c r="GH491" i="2" s="1"/>
  <c r="GH542" i="2" s="1"/>
  <c r="GL843" i="2" a="1"/>
  <c r="GL843" i="2" s="1"/>
  <c r="GP843" i="2" a="1"/>
  <c r="GP843" i="2" s="1"/>
  <c r="GT843" i="2" a="1"/>
  <c r="GT843" i="2" s="1"/>
  <c r="GX843" i="2" a="1"/>
  <c r="GX843" i="2" s="1"/>
  <c r="GX491" i="2" s="1"/>
  <c r="GX542" i="2" s="1"/>
  <c r="HB843" i="2" a="1"/>
  <c r="HB843" i="2" s="1"/>
  <c r="HB491" i="2" s="1"/>
  <c r="HB542" i="2" s="1"/>
  <c r="HR843" i="2" a="1"/>
  <c r="HR843" i="2" s="1"/>
  <c r="HV843" i="2" a="1"/>
  <c r="HV843" i="2" s="1"/>
  <c r="IJ843" i="2" a="1"/>
  <c r="IJ843" i="2" s="1"/>
  <c r="IK843" i="2" a="1"/>
  <c r="IK843" i="2" s="1"/>
  <c r="H843" i="2" a="1"/>
  <c r="H843" i="2" s="1"/>
  <c r="L843" i="2" a="1"/>
  <c r="L843" i="2" s="1"/>
  <c r="Q843" i="2" a="1"/>
  <c r="Q843" i="2" s="1"/>
  <c r="W843" i="2" a="1"/>
  <c r="W843" i="2" s="1"/>
  <c r="W491" i="2" s="1"/>
  <c r="W542" i="2" s="1"/>
  <c r="AA843" i="2" a="1"/>
  <c r="AA843" i="2" s="1"/>
  <c r="AE843" i="2" a="1"/>
  <c r="AE843" i="2" s="1"/>
  <c r="AE491" i="2" s="1"/>
  <c r="AE542" i="2" s="1"/>
  <c r="AI843" i="2" a="1"/>
  <c r="AI843" i="2" s="1"/>
  <c r="AM843" i="2" a="1"/>
  <c r="AM843" i="2" s="1"/>
  <c r="AQ843" i="2" a="1"/>
  <c r="AQ843" i="2" s="1"/>
  <c r="AQ491" i="2" s="1"/>
  <c r="AQ542" i="2" s="1"/>
  <c r="AU843" i="2" a="1"/>
  <c r="AU843" i="2" s="1"/>
  <c r="AU491" i="2" s="1"/>
  <c r="AU542" i="2" s="1"/>
  <c r="BT843" i="2" a="1"/>
  <c r="BT843" i="2" s="1"/>
  <c r="BT491" i="2" s="1"/>
  <c r="BT542" i="2" s="1"/>
  <c r="BX843" i="2" a="1"/>
  <c r="BX843" i="2" s="1"/>
  <c r="BX491" i="2" s="1"/>
  <c r="BX542" i="2" s="1"/>
  <c r="CB843" i="2" a="1"/>
  <c r="CB843" i="2" s="1"/>
  <c r="DK843" i="2" a="1"/>
  <c r="DK843" i="2" s="1"/>
  <c r="DP843" i="2" a="1"/>
  <c r="DP843" i="2" s="1"/>
  <c r="DV843" i="2" a="1"/>
  <c r="DV843" i="2" s="1"/>
  <c r="EA843" i="2" a="1"/>
  <c r="EA843" i="2" s="1"/>
  <c r="EE843" i="2" a="1"/>
  <c r="EE843" i="2" s="1"/>
  <c r="EE279" i="2" s="1"/>
  <c r="EI843" i="2" a="1"/>
  <c r="EI843" i="2" s="1"/>
  <c r="EI491" i="2" s="1"/>
  <c r="EI542" i="2" s="1"/>
  <c r="EM843" i="2" a="1"/>
  <c r="EM843" i="2" s="1"/>
  <c r="EZ843" i="2" a="1"/>
  <c r="EZ843" i="2" s="1"/>
  <c r="FI843" i="2" a="1"/>
  <c r="FI843" i="2" s="1"/>
  <c r="HF843" i="2" a="1"/>
  <c r="HF843" i="2" s="1"/>
  <c r="II843" i="2" a="1"/>
  <c r="II843" i="2" s="1"/>
  <c r="IO843" i="2" a="1"/>
  <c r="IO843" i="2" s="1"/>
  <c r="IO491" i="2" s="1"/>
  <c r="IO542" i="2" s="1"/>
  <c r="IS843" i="2" a="1"/>
  <c r="IS843" i="2" s="1"/>
  <c r="D843" i="2" a="1"/>
  <c r="D843" i="2" s="1"/>
  <c r="P843" i="2" a="1"/>
  <c r="P843" i="2" s="1"/>
  <c r="AY843" i="2" a="1"/>
  <c r="AY843" i="2" s="1"/>
  <c r="BC843" i="2" a="1"/>
  <c r="BC843" i="2" s="1"/>
  <c r="BC491" i="2" s="1"/>
  <c r="BC542" i="2" s="1"/>
  <c r="BG843" i="2" a="1"/>
  <c r="BG843" i="2" s="1"/>
  <c r="BG491" i="2" s="1"/>
  <c r="BG542" i="2" s="1"/>
  <c r="BK843" i="2" a="1"/>
  <c r="BK843" i="2" s="1"/>
  <c r="BO843" i="2" a="1"/>
  <c r="BO843" i="2" s="1"/>
  <c r="CF843" i="2" a="1"/>
  <c r="CF843" i="2" s="1"/>
  <c r="CF491" i="2" s="1"/>
  <c r="CF542" i="2" s="1"/>
  <c r="CP843" i="2" a="1"/>
  <c r="CP843" i="2" s="1"/>
  <c r="CP491" i="2" s="1"/>
  <c r="CP542" i="2" s="1"/>
  <c r="CT843" i="2" a="1"/>
  <c r="CT843" i="2" s="1"/>
  <c r="CT491" i="2" s="1"/>
  <c r="CT542" i="2" s="1"/>
  <c r="CX843" i="2" a="1"/>
  <c r="CX843" i="2" s="1"/>
  <c r="DB843" i="2" a="1"/>
  <c r="DB843" i="2" s="1"/>
  <c r="DB491" i="2" s="1"/>
  <c r="DB542" i="2" s="1"/>
  <c r="DF843" i="2" a="1"/>
  <c r="DF843" i="2" s="1"/>
  <c r="DO843" i="2" a="1"/>
  <c r="DO843" i="2" s="1"/>
  <c r="DU843" i="2" a="1"/>
  <c r="DU843" i="2" s="1"/>
  <c r="EQ843" i="2" a="1"/>
  <c r="EQ843" i="2" s="1"/>
  <c r="EQ491" i="2" s="1"/>
  <c r="EQ542" i="2" s="1"/>
  <c r="EU843" i="2" a="1"/>
  <c r="EU843" i="2" s="1"/>
  <c r="EU491" i="2" s="1"/>
  <c r="EU542" i="2" s="1"/>
  <c r="FD843" i="2" a="1"/>
  <c r="FD843" i="2" s="1"/>
  <c r="FD491" i="2" s="1"/>
  <c r="FD542" i="2" s="1"/>
  <c r="FM843" i="2" a="1"/>
  <c r="FM843" i="2" s="1"/>
  <c r="FQ843" i="2" a="1"/>
  <c r="FQ843" i="2" s="1"/>
  <c r="FU843" i="2" a="1"/>
  <c r="FU843" i="2" s="1"/>
  <c r="FY843" i="2" a="1"/>
  <c r="FY843" i="2" s="1"/>
  <c r="GC843" i="2" a="1"/>
  <c r="GC843" i="2" s="1"/>
  <c r="GC491" i="2" s="1"/>
  <c r="GC542" i="2" s="1"/>
  <c r="GG843" i="2" a="1"/>
  <c r="GG843" i="2" s="1"/>
  <c r="GK843" i="2" a="1"/>
  <c r="GK843" i="2" s="1"/>
  <c r="GO843" i="2" a="1"/>
  <c r="GO843" i="2" s="1"/>
  <c r="GO491" i="2" s="1"/>
  <c r="GO542" i="2" s="1"/>
  <c r="GS843" i="2" a="1"/>
  <c r="GS843" i="2" s="1"/>
  <c r="GW843" i="2" a="1"/>
  <c r="GW843" i="2" s="1"/>
  <c r="GW491" i="2" s="1"/>
  <c r="GW542" i="2" s="1"/>
  <c r="HA843" i="2" a="1"/>
  <c r="HA843" i="2" s="1"/>
  <c r="HE843" i="2" a="1"/>
  <c r="HE843" i="2" s="1"/>
  <c r="HQ843" i="2" a="1"/>
  <c r="HQ843" i="2" s="1"/>
  <c r="HQ491" i="2" s="1"/>
  <c r="HQ542" i="2" s="1"/>
  <c r="HU843" i="2" a="1"/>
  <c r="HU843" i="2" s="1"/>
  <c r="G843" i="2" a="1"/>
  <c r="G843" i="2" s="1"/>
  <c r="G279" i="2" s="1"/>
  <c r="K843" i="2" a="1"/>
  <c r="K843" i="2" s="1"/>
  <c r="K491" i="2" s="1"/>
  <c r="K542" i="2" s="1"/>
  <c r="V843" i="2" a="1"/>
  <c r="V843" i="2" s="1"/>
  <c r="Z843" i="2" a="1"/>
  <c r="Z843" i="2" s="1"/>
  <c r="Z491" i="2" s="1"/>
  <c r="Z542" i="2" s="1"/>
  <c r="AD843" i="2" a="1"/>
  <c r="AD843" i="2" s="1"/>
  <c r="AD491" i="2" s="1"/>
  <c r="AD542" i="2" s="1"/>
  <c r="AH843" i="2" a="1"/>
  <c r="AH843" i="2" s="1"/>
  <c r="AL843" i="2" a="1"/>
  <c r="AL843" i="2" s="1"/>
  <c r="AL491" i="2" s="1"/>
  <c r="AL542" i="2" s="1"/>
  <c r="AP843" i="2" a="1"/>
  <c r="AP843" i="2" s="1"/>
  <c r="AT843" i="2" a="1"/>
  <c r="AT843" i="2" s="1"/>
  <c r="AT491" i="2" s="1"/>
  <c r="AT542" i="2" s="1"/>
  <c r="BS843" i="2" a="1"/>
  <c r="BS843" i="2" s="1"/>
  <c r="BS491" i="2" s="1"/>
  <c r="BS542" i="2" s="1"/>
  <c r="BW843" i="2" a="1"/>
  <c r="BW843" i="2" s="1"/>
  <c r="CA843" i="2" a="1"/>
  <c r="CA843" i="2" s="1"/>
  <c r="CA491" i="2" s="1"/>
  <c r="CA542" i="2" s="1"/>
  <c r="CJ843" i="2" a="1"/>
  <c r="CJ843" i="2" s="1"/>
  <c r="CK843" i="2" a="1"/>
  <c r="CK843" i="2" s="1"/>
  <c r="CO843" i="2" a="1"/>
  <c r="CO843" i="2" s="1"/>
  <c r="CO491" i="2" s="1"/>
  <c r="CO542" i="2" s="1"/>
  <c r="CS843" i="2" a="1"/>
  <c r="CS843" i="2" s="1"/>
  <c r="CW843" i="2" a="1"/>
  <c r="CW843" i="2" s="1"/>
  <c r="DA843" i="2" a="1"/>
  <c r="DA843" i="2" s="1"/>
  <c r="DA491" i="2" s="1"/>
  <c r="DA542" i="2" s="1"/>
  <c r="DE843" i="2" a="1"/>
  <c r="DE843" i="2" s="1"/>
  <c r="DT843" i="2" a="1"/>
  <c r="DT843" i="2" s="1"/>
  <c r="DY843" i="2" a="1"/>
  <c r="DY843" i="2" s="1"/>
  <c r="ET843" i="2" a="1"/>
  <c r="ET843" i="2" s="1"/>
  <c r="FC843" i="2" a="1"/>
  <c r="FC843" i="2" s="1"/>
  <c r="FP843" i="2" a="1"/>
  <c r="FP843" i="2" s="1"/>
  <c r="FT843" i="2" a="1"/>
  <c r="FT843" i="2" s="1"/>
  <c r="FT491" i="2" s="1"/>
  <c r="FT542" i="2" s="1"/>
  <c r="FX843" i="2" a="1"/>
  <c r="FX843" i="2" s="1"/>
  <c r="FX491" i="2" s="1"/>
  <c r="FX542" i="2" s="1"/>
  <c r="GB843" i="2" a="1"/>
  <c r="GB843" i="2" s="1"/>
  <c r="GF843" i="2" a="1"/>
  <c r="GF843" i="2" s="1"/>
  <c r="GF491" i="2" s="1"/>
  <c r="GF542" i="2" s="1"/>
  <c r="GJ843" i="2" a="1"/>
  <c r="GJ843" i="2" s="1"/>
  <c r="GN843" i="2" a="1"/>
  <c r="GN843" i="2" s="1"/>
  <c r="GR843" i="2" a="1"/>
  <c r="GR843" i="2" s="1"/>
  <c r="GR491" i="2" s="1"/>
  <c r="GR542" i="2" s="1"/>
  <c r="GV843" i="2" a="1"/>
  <c r="GV843" i="2" s="1"/>
  <c r="GZ843" i="2" a="1"/>
  <c r="GZ843" i="2" s="1"/>
  <c r="GZ491" i="2" s="1"/>
  <c r="GZ542" i="2" s="1"/>
  <c r="HD843" i="2" a="1"/>
  <c r="HD843" i="2" s="1"/>
  <c r="HJ843" i="2" a="1"/>
  <c r="HJ843" i="2" s="1"/>
  <c r="HL843" i="2" a="1"/>
  <c r="HL843" i="2" s="1"/>
  <c r="HP843" i="2" a="1"/>
  <c r="HP843" i="2" s="1"/>
  <c r="HT843" i="2" a="1"/>
  <c r="HT843" i="2" s="1"/>
  <c r="HY843" i="2" a="1"/>
  <c r="HY843" i="2" s="1"/>
  <c r="IB843" i="2" a="1"/>
  <c r="IB843" i="2" s="1"/>
  <c r="IB491" i="2" s="1"/>
  <c r="IB542" i="2" s="1"/>
  <c r="ID843" i="2" a="1"/>
  <c r="ID843" i="2" s="1"/>
  <c r="IE843" i="2" a="1"/>
  <c r="IE843" i="2" s="1"/>
  <c r="IM843" i="2" a="1"/>
  <c r="IM843" i="2" s="1"/>
  <c r="F843" i="2" a="1"/>
  <c r="F843" i="2" s="1"/>
  <c r="J843" i="2" a="1"/>
  <c r="J843" i="2" s="1"/>
  <c r="N843" i="2" a="1"/>
  <c r="N843" i="2" s="1"/>
  <c r="S843" i="2" a="1"/>
  <c r="S843" i="2" s="1"/>
  <c r="S491" i="2" s="1"/>
  <c r="S542" i="2" s="1"/>
  <c r="T843" i="2" a="1"/>
  <c r="T843" i="2" s="1"/>
  <c r="U843" i="2" a="1"/>
  <c r="U843" i="2" s="1"/>
  <c r="Y843" i="2" a="1"/>
  <c r="Y843" i="2" s="1"/>
  <c r="AC843" i="2" a="1"/>
  <c r="AC843" i="2" s="1"/>
  <c r="AG843" i="2" a="1"/>
  <c r="AG843" i="2" s="1"/>
  <c r="AG491" i="2" s="1"/>
  <c r="AG542" i="2" s="1"/>
  <c r="AK843" i="2" a="1"/>
  <c r="AK843" i="2" s="1"/>
  <c r="AO843" i="2" a="1"/>
  <c r="AO843" i="2" s="1"/>
  <c r="AS843" i="2" a="1"/>
  <c r="AS843" i="2" s="1"/>
  <c r="AW843" i="2" a="1"/>
  <c r="AW843" i="2" s="1"/>
  <c r="BR843" i="2" a="1"/>
  <c r="BR843" i="2" s="1"/>
  <c r="BR491" i="2" s="1"/>
  <c r="BR542" i="2" s="1"/>
  <c r="BV843" i="2" a="1"/>
  <c r="BV843" i="2" s="1"/>
  <c r="BV279" i="2" s="1"/>
  <c r="DY1015" i="2" a="1"/>
  <c r="DY1015" i="2" s="1"/>
  <c r="FI1015" i="2" a="1"/>
  <c r="FI1015" i="2" s="1"/>
  <c r="HJ1002" i="2" a="1"/>
  <c r="HJ1002" i="2" s="1"/>
  <c r="DL1002" i="2" a="1"/>
  <c r="DL1002" i="2" s="1"/>
  <c r="EZ1002" i="2" a="1"/>
  <c r="EZ1002" i="2" s="1"/>
  <c r="EW1002" i="2" a="1"/>
  <c r="EW1002" i="2" s="1"/>
  <c r="GI1002" i="2" a="1"/>
  <c r="GI1002" i="2" s="1"/>
  <c r="BL1002" i="2" a="1"/>
  <c r="BL1002" i="2" s="1"/>
  <c r="X1002" i="2" a="1"/>
  <c r="X1002" i="2" s="1"/>
  <c r="HK1002" i="2" a="1"/>
  <c r="HK1002" i="2" s="1"/>
  <c r="DC1002" i="2" a="1"/>
  <c r="DC1002" i="2" s="1"/>
  <c r="ET1002" i="2" a="1"/>
  <c r="ET1002" i="2" s="1"/>
  <c r="FR1002" i="2" a="1"/>
  <c r="FR1002" i="2" s="1"/>
  <c r="HA1002" i="2" a="1"/>
  <c r="HA1002" i="2" s="1"/>
  <c r="BP1002" i="2" a="1"/>
  <c r="BP1002" i="2" s="1"/>
  <c r="CF1002" i="2" a="1"/>
  <c r="CF1002" i="2" s="1"/>
  <c r="Z1002" i="2" a="1"/>
  <c r="Z1002" i="2" s="1"/>
  <c r="DM1002" i="2" a="1"/>
  <c r="DM1002" i="2" s="1"/>
  <c r="FO1002" i="2" a="1"/>
  <c r="FO1002" i="2" s="1"/>
  <c r="EX1002" i="2" a="1"/>
  <c r="EX1002" i="2" s="1"/>
  <c r="FV1002" i="2" a="1"/>
  <c r="FV1002" i="2" s="1"/>
  <c r="BU1002" i="2" a="1"/>
  <c r="BU1002" i="2" s="1"/>
  <c r="V1002" i="2" a="1"/>
  <c r="V1002" i="2" s="1"/>
  <c r="O1002" i="2" a="1"/>
  <c r="O1002" i="2" s="1"/>
  <c r="HK284" i="2"/>
  <c r="HK352" i="2" s="1" a="1"/>
  <c r="HK352" i="2" s="1"/>
  <c r="CL151" i="2"/>
  <c r="CL225" i="2"/>
  <c r="CL922" i="2" s="1"/>
  <c r="AW1564" i="2"/>
  <c r="FB929" i="2"/>
  <c r="FQ736" i="2"/>
  <c r="HK292" i="2"/>
  <c r="AQ1564" i="2"/>
  <c r="DP837" i="2"/>
  <c r="CS625" i="2"/>
  <c r="DG443" i="2"/>
  <c r="DG925" i="2" s="1"/>
  <c r="DR443" i="2"/>
  <c r="DR925" i="2" s="1"/>
  <c r="DF443" i="2"/>
  <c r="DQ443" i="2"/>
  <c r="DS443" i="2"/>
  <c r="DT443" i="2"/>
  <c r="DT925" i="2" s="1"/>
  <c r="DL443" i="2"/>
  <c r="DL925" i="2" s="1"/>
  <c r="DC443" i="2"/>
  <c r="DR511" i="2"/>
  <c r="DR926" i="2" s="1"/>
  <c r="DC541" i="2" a="1"/>
  <c r="DC541" i="2" s="1"/>
  <c r="DR541" i="2" a="1"/>
  <c r="DR541" i="2" s="1"/>
  <c r="DL486" i="2" a="1"/>
  <c r="DL486" i="2" s="1"/>
  <c r="DL487" i="2" s="1"/>
  <c r="DC673" i="2"/>
  <c r="DM673" i="2"/>
  <c r="EW486" i="2" a="1"/>
  <c r="EW486" i="2" s="1"/>
  <c r="EW487" i="2" s="1"/>
  <c r="ET673" i="2"/>
  <c r="IM625" i="2"/>
  <c r="IU625" i="2"/>
  <c r="IU928" i="2" s="1"/>
  <c r="IP721" i="2"/>
  <c r="IP930" i="2" s="1"/>
  <c r="CW673" i="2"/>
  <c r="EH673" i="2"/>
  <c r="CU770" i="2"/>
  <c r="EF770" i="2"/>
  <c r="BI151" i="2"/>
  <c r="AJ389" i="2"/>
  <c r="AJ924" i="2" s="1"/>
  <c r="AM673" i="2"/>
  <c r="BA770" i="2"/>
  <c r="BA931" i="2" s="1"/>
  <c r="HJ151" i="2"/>
  <c r="DF389" i="2"/>
  <c r="DQ389" i="2"/>
  <c r="DQ924" i="2" s="1"/>
  <c r="DC389" i="2"/>
  <c r="DC407" i="2" s="1"/>
  <c r="DC939" i="2" s="1"/>
  <c r="DM389" i="2"/>
  <c r="DN389" i="2"/>
  <c r="DN924" i="2" s="1"/>
  <c r="DP389" i="2"/>
  <c r="DP924" i="2" s="1"/>
  <c r="DL625" i="2"/>
  <c r="DG625" i="2"/>
  <c r="DR625" i="2"/>
  <c r="DR643" i="2" s="1"/>
  <c r="EM784" i="2"/>
  <c r="EM946" i="2" s="1"/>
  <c r="EK673" i="2"/>
  <c r="EK929" i="2" s="1"/>
  <c r="ES837" i="2"/>
  <c r="DI151" i="2"/>
  <c r="HI690" i="2"/>
  <c r="HQ721" i="2"/>
  <c r="HQ930" i="2" s="1"/>
  <c r="CL83" i="2"/>
  <c r="CV225" i="2"/>
  <c r="CV922" i="2" s="1"/>
  <c r="EG225" i="2"/>
  <c r="DD351" i="2"/>
  <c r="DN351" i="2"/>
  <c r="DE351" i="2"/>
  <c r="DP351" i="2"/>
  <c r="DG330" i="2"/>
  <c r="DG315" i="2" s="1"/>
  <c r="DG923" i="2" s="1"/>
  <c r="DJ330" i="2"/>
  <c r="DJ315" i="2" s="1"/>
  <c r="DJ923" i="2" s="1"/>
  <c r="DK330" i="2"/>
  <c r="DK315" i="2" s="1"/>
  <c r="DK923" i="2" s="1"/>
  <c r="DT330" i="2"/>
  <c r="DT315" i="2" s="1"/>
  <c r="DT923" i="2" s="1"/>
  <c r="DC330" i="2"/>
  <c r="DC315" i="2" s="1"/>
  <c r="DC923" i="2" s="1"/>
  <c r="DM330" i="2"/>
  <c r="DM315" i="2" s="1"/>
  <c r="DM923" i="2" s="1"/>
  <c r="DD330" i="2"/>
  <c r="DD315" i="2" s="1"/>
  <c r="DD923" i="2" s="1"/>
  <c r="DN330" i="2"/>
  <c r="DN315" i="2" s="1"/>
  <c r="DN923" i="2" s="1"/>
  <c r="DE330" i="2"/>
  <c r="DE315" i="2" s="1"/>
  <c r="DE923" i="2" s="1"/>
  <c r="DP330" i="2"/>
  <c r="DP315" i="2" s="1"/>
  <c r="DP923" i="2" s="1"/>
  <c r="DF330" i="2"/>
  <c r="DF315" i="2" s="1"/>
  <c r="DF923" i="2" s="1"/>
  <c r="DQ330" i="2"/>
  <c r="DQ315" i="2" s="1"/>
  <c r="DQ923" i="2" s="1"/>
  <c r="DR351" i="2"/>
  <c r="DC351" i="2"/>
  <c r="DM351" i="2"/>
  <c r="DG351" i="2"/>
  <c r="EJ592" i="2"/>
  <c r="EJ942" i="2" s="1"/>
  <c r="DB770" i="2"/>
  <c r="FB389" i="2"/>
  <c r="FB924" i="2" s="1"/>
  <c r="EZ486" i="2" a="1"/>
  <c r="EZ486" i="2" s="1"/>
  <c r="EZ487" i="2" s="1"/>
  <c r="EN625" i="2"/>
  <c r="EN928" i="2" s="1"/>
  <c r="FO837" i="2"/>
  <c r="FM592" i="2"/>
  <c r="FM942" i="2" s="1"/>
  <c r="FS770" i="2"/>
  <c r="FI690" i="2"/>
  <c r="U486" i="2" a="1"/>
  <c r="U486" i="2" s="1"/>
  <c r="U487" i="2" s="1"/>
  <c r="GJ673" i="2"/>
  <c r="GJ929" i="2" s="1"/>
  <c r="HX592" i="2"/>
  <c r="DE837" i="2"/>
  <c r="CQ770" i="2"/>
  <c r="CS151" i="2"/>
  <c r="CS225" i="2"/>
  <c r="CS351" i="2"/>
  <c r="GM225" i="2"/>
  <c r="GD721" i="2"/>
  <c r="ES151" i="2"/>
  <c r="DO443" i="2"/>
  <c r="DO460" i="2" s="1"/>
  <c r="EB673" i="2"/>
  <c r="FH770" i="2"/>
  <c r="GU673" i="2"/>
  <c r="GU929" i="2" s="1"/>
  <c r="IT486" i="2" a="1"/>
  <c r="IT486" i="2" s="1"/>
  <c r="IT487" i="2" s="1"/>
  <c r="ED673" i="2"/>
  <c r="ED690" i="2"/>
  <c r="DC225" i="2"/>
  <c r="DM225" i="2"/>
  <c r="DD225" i="2"/>
  <c r="DD922" i="2" s="1"/>
  <c r="DN225" i="2"/>
  <c r="DN922" i="2" s="1"/>
  <c r="DQ225" i="2"/>
  <c r="DG225" i="2"/>
  <c r="DR225" i="2"/>
  <c r="DT225" i="2"/>
  <c r="DL225" i="2"/>
  <c r="FB643" i="2"/>
  <c r="HE673" i="2"/>
  <c r="HE929" i="2" s="1"/>
  <c r="DY770" i="2"/>
  <c r="DY931" i="2" s="1"/>
  <c r="FI770" i="2"/>
  <c r="HI425" i="2"/>
  <c r="DL151" i="2"/>
  <c r="DC151" i="2"/>
  <c r="DN151" i="2"/>
  <c r="DE151" i="2"/>
  <c r="DF151" i="2"/>
  <c r="DQ151" i="2"/>
  <c r="DG151" i="2"/>
  <c r="DJ151" i="2"/>
  <c r="DS151" i="2"/>
  <c r="DK151" i="2"/>
  <c r="DT151" i="2"/>
  <c r="DT921" i="2" s="1"/>
  <c r="DK721" i="2"/>
  <c r="ET592" i="2"/>
  <c r="ET942" i="2" s="1"/>
  <c r="GN486" i="2" a="1"/>
  <c r="GN486" i="2" s="1"/>
  <c r="GN487" i="2" s="1"/>
  <c r="HE770" i="2"/>
  <c r="HE931" i="2" s="1"/>
  <c r="FG389" i="2"/>
  <c r="FG924" i="2" s="1"/>
  <c r="GQ592" i="2"/>
  <c r="GQ942" i="2" s="1"/>
  <c r="IJ770" i="2"/>
  <c r="IJ931" i="2" s="1"/>
  <c r="HU770" i="2"/>
  <c r="AX389" i="2"/>
  <c r="AV511" i="2"/>
  <c r="AV926" i="2" s="1"/>
  <c r="BH625" i="2"/>
  <c r="BH928" i="2" s="1"/>
  <c r="AY721" i="2"/>
  <c r="EQ673" i="2"/>
  <c r="EQ929" i="2" s="1"/>
  <c r="EU770" i="2"/>
  <c r="FE690" i="2"/>
  <c r="DW625" i="2"/>
  <c r="DW928" i="2" s="1"/>
  <c r="FH389" i="2"/>
  <c r="FH924" i="2" s="1"/>
  <c r="FK721" i="2"/>
  <c r="FK736" i="2" s="1"/>
  <c r="GT625" i="2"/>
  <c r="GT928" i="2" s="1"/>
  <c r="GU625" i="2"/>
  <c r="GV625" i="2"/>
  <c r="G407" i="2"/>
  <c r="G939" i="2" s="1"/>
  <c r="E673" i="2"/>
  <c r="IH352" i="2" a="1"/>
  <c r="IH352" i="2" s="1"/>
  <c r="HS837" i="2"/>
  <c r="HI486" i="2" a="1"/>
  <c r="HI486" i="2" s="1"/>
  <c r="HI487" i="2" s="1"/>
  <c r="HI488" i="2" s="1"/>
  <c r="HI911" i="2" s="1"/>
  <c r="CN625" i="2"/>
  <c r="CN770" i="2"/>
  <c r="CU486" i="2" a="1"/>
  <c r="CU486" i="2" s="1"/>
  <c r="CU487" i="2" s="1"/>
  <c r="EF486" i="2" a="1"/>
  <c r="EF486" i="2" s="1"/>
  <c r="EF487" i="2" s="1"/>
  <c r="ED625" i="2"/>
  <c r="CU690" i="2"/>
  <c r="EF690" i="2"/>
  <c r="EF721" i="2"/>
  <c r="AJ486" i="2" a="1"/>
  <c r="AJ486" i="2" s="1"/>
  <c r="AJ487" i="2" s="1"/>
  <c r="AR486" i="2" a="1"/>
  <c r="AR486" i="2" s="1"/>
  <c r="AR487" i="2" s="1"/>
  <c r="AZ486" i="2" a="1"/>
  <c r="AZ486" i="2" s="1"/>
  <c r="AZ487" i="2" s="1"/>
  <c r="HN407" i="2"/>
  <c r="HN939" i="2" s="1"/>
  <c r="HN625" i="2"/>
  <c r="CO625" i="2"/>
  <c r="CO770" i="2"/>
  <c r="CV673" i="2"/>
  <c r="CV690" i="2"/>
  <c r="EG690" i="2"/>
  <c r="CP770" i="2"/>
  <c r="EE770" i="2"/>
  <c r="DQ643" i="2"/>
  <c r="AW673" i="2"/>
  <c r="AW929" i="2" s="1"/>
  <c r="AN721" i="2"/>
  <c r="AN930" i="2" s="1"/>
  <c r="AV721" i="2"/>
  <c r="BI721" i="2"/>
  <c r="BI930" i="2" s="1"/>
  <c r="AT770" i="2"/>
  <c r="BG770" i="2"/>
  <c r="HJ625" i="2"/>
  <c r="DK443" i="2"/>
  <c r="DD625" i="2"/>
  <c r="DD643" i="2" s="1"/>
  <c r="DN625" i="2"/>
  <c r="DN928" i="2" s="1"/>
  <c r="DM643" i="2"/>
  <c r="HO837" i="2"/>
  <c r="HO625" i="2"/>
  <c r="HO643" i="2" s="1"/>
  <c r="HU673" i="2"/>
  <c r="CX151" i="2"/>
  <c r="FT151" i="2"/>
  <c r="CU625" i="2"/>
  <c r="EF625" i="2"/>
  <c r="EF928" i="2" s="1"/>
  <c r="DM784" i="2"/>
  <c r="DM946" i="2" s="1"/>
  <c r="AV592" i="2"/>
  <c r="AV942" i="2" s="1"/>
  <c r="AJ625" i="2"/>
  <c r="AR625" i="2"/>
  <c r="AO721" i="2"/>
  <c r="AO930" i="2" s="1"/>
  <c r="HV625" i="2"/>
  <c r="CM673" i="2"/>
  <c r="CM690" i="2"/>
  <c r="CM721" i="2"/>
  <c r="CX443" i="2"/>
  <c r="FT443" i="2"/>
  <c r="CV770" i="2"/>
  <c r="EG770" i="2"/>
  <c r="DR784" i="2"/>
  <c r="DR946" i="2" s="1"/>
  <c r="AI443" i="2"/>
  <c r="CY486" i="2" a="1"/>
  <c r="CY486" i="2" s="1"/>
  <c r="CY487" i="2" s="1"/>
  <c r="CW625" i="2"/>
  <c r="EH625" i="2"/>
  <c r="CY673" i="2"/>
  <c r="HH673" i="2"/>
  <c r="AJ784" i="2"/>
  <c r="AJ946" i="2" s="1"/>
  <c r="BI443" i="2"/>
  <c r="BI925" i="2" s="1"/>
  <c r="AN486" i="2" a="1"/>
  <c r="AN486" i="2" s="1"/>
  <c r="AN487" i="2" s="1"/>
  <c r="AJ673" i="2"/>
  <c r="AZ673" i="2"/>
  <c r="AY690" i="2"/>
  <c r="AO770" i="2"/>
  <c r="DS351" i="2"/>
  <c r="HX625" i="2"/>
  <c r="CX770" i="2"/>
  <c r="CX931" i="2" s="1"/>
  <c r="AP389" i="2"/>
  <c r="AP770" i="2"/>
  <c r="AP931" i="2" s="1"/>
  <c r="AX770" i="2"/>
  <c r="F486" i="2" a="1"/>
  <c r="F486" i="2" s="1"/>
  <c r="F487" i="2" s="1"/>
  <c r="CY625" i="2"/>
  <c r="HH625" i="2"/>
  <c r="DE389" i="2"/>
  <c r="DE924" i="2" s="1"/>
  <c r="GI486" i="2" a="1"/>
  <c r="GI486" i="2" s="1"/>
  <c r="GI487" i="2" s="1"/>
  <c r="BM592" i="2"/>
  <c r="BM625" i="2"/>
  <c r="BM643" i="2" s="1"/>
  <c r="CI673" i="2"/>
  <c r="Q673" i="2"/>
  <c r="Q929" i="2" s="1"/>
  <c r="N625" i="2"/>
  <c r="HD443" i="2"/>
  <c r="HD925" i="2" s="1"/>
  <c r="EC837" i="2"/>
  <c r="GC625" i="2"/>
  <c r="GC928" i="2" s="1"/>
  <c r="HD486" i="2" a="1"/>
  <c r="HD486" i="2" s="1"/>
  <c r="HD487" i="2" s="1"/>
  <c r="DZ673" i="2"/>
  <c r="DZ929" i="2" s="1"/>
  <c r="GQ351" i="2"/>
  <c r="DE690" i="2"/>
  <c r="Q486" i="2" a="1"/>
  <c r="Q486" i="2" s="1"/>
  <c r="Q487" i="2" s="1"/>
  <c r="GU486" i="2" a="1"/>
  <c r="GU486" i="2" s="1"/>
  <c r="GU487" i="2" s="1"/>
  <c r="GS690" i="2"/>
  <c r="GT690" i="2"/>
  <c r="IA911" i="2"/>
  <c r="IL330" i="2"/>
  <c r="IL315" i="2" s="1"/>
  <c r="IL923" i="2" s="1"/>
  <c r="IS625" i="2"/>
  <c r="IS928" i="2" s="1"/>
  <c r="IR625" i="2"/>
  <c r="IR643" i="2" s="1"/>
  <c r="IP837" i="2"/>
  <c r="FU225" i="2"/>
  <c r="GE225" i="2"/>
  <c r="GN225" i="2"/>
  <c r="GM721" i="2"/>
  <c r="GE721" i="2"/>
  <c r="BX225" i="2"/>
  <c r="BJ225" i="2"/>
  <c r="BZ225" i="2"/>
  <c r="BZ922" i="2" s="1"/>
  <c r="BL225" i="2"/>
  <c r="CC837" i="2"/>
  <c r="EC690" i="2"/>
  <c r="IO592" i="2"/>
  <c r="GE351" i="2"/>
  <c r="GM486" i="2" a="1"/>
  <c r="GM486" i="2" s="1"/>
  <c r="GM487" i="2" s="1"/>
  <c r="DI225" i="2"/>
  <c r="DI922" i="2" s="1"/>
  <c r="DI389" i="2"/>
  <c r="DI625" i="2"/>
  <c r="DI928" i="2" s="1"/>
  <c r="DI770" i="2"/>
  <c r="BK151" i="2"/>
  <c r="CA151" i="2"/>
  <c r="CJ151" i="2"/>
  <c r="BW592" i="2"/>
  <c r="BW942" i="2" s="1"/>
  <c r="Q389" i="2"/>
  <c r="Q407" i="2" s="1"/>
  <c r="Q939" i="2" s="1"/>
  <c r="DY225" i="2"/>
  <c r="FL673" i="2"/>
  <c r="FL929" i="2" s="1"/>
  <c r="GV443" i="2"/>
  <c r="GW443" i="2"/>
  <c r="GW460" i="2" s="1"/>
  <c r="IR151" i="2"/>
  <c r="IN151" i="2"/>
  <c r="IM151" i="2"/>
  <c r="IU151" i="2"/>
  <c r="IP690" i="2"/>
  <c r="IR837" i="2"/>
  <c r="DK837" i="2"/>
  <c r="FU625" i="2"/>
  <c r="FW625" i="2"/>
  <c r="FW928" i="2" s="1"/>
  <c r="GG625" i="2"/>
  <c r="GG928" i="2" s="1"/>
  <c r="GZ673" i="2"/>
  <c r="BS770" i="2"/>
  <c r="BM770" i="2"/>
  <c r="X151" i="2"/>
  <c r="P389" i="2"/>
  <c r="GP721" i="2"/>
  <c r="HE151" i="2"/>
  <c r="FL486" i="2" a="1"/>
  <c r="FL486" i="2" s="1"/>
  <c r="FL487" i="2" s="1"/>
  <c r="FL488" i="2" s="1"/>
  <c r="FL911" i="2" s="1"/>
  <c r="FI625" i="2"/>
  <c r="FI643" i="2" s="1"/>
  <c r="IR486" i="2" a="1"/>
  <c r="IR486" i="2" s="1"/>
  <c r="IR487" i="2" s="1"/>
  <c r="IR488" i="2" s="1"/>
  <c r="IR911" i="2" s="1"/>
  <c r="FW690" i="2"/>
  <c r="ES330" i="2"/>
  <c r="ES315" i="2" s="1"/>
  <c r="ES923" i="2" s="1"/>
  <c r="BY721" i="2"/>
  <c r="CH721" i="2"/>
  <c r="BO721" i="2"/>
  <c r="BE592" i="2"/>
  <c r="BE942" i="2" s="1"/>
  <c r="AD690" i="2"/>
  <c r="AC690" i="2"/>
  <c r="BB151" i="2"/>
  <c r="AQ151" i="2"/>
  <c r="AX151" i="2"/>
  <c r="ER673" i="2"/>
  <c r="FE330" i="2"/>
  <c r="FE315" i="2" s="1"/>
  <c r="FE923" i="2" s="1"/>
  <c r="FE673" i="2"/>
  <c r="FE770" i="2"/>
  <c r="GP837" i="2"/>
  <c r="HD721" i="2"/>
  <c r="IE690" i="2"/>
  <c r="DT673" i="2"/>
  <c r="GB541" i="2" a="1"/>
  <c r="GB541" i="2" s="1"/>
  <c r="FU389" i="2"/>
  <c r="GD351" i="2"/>
  <c r="CJ443" i="2"/>
  <c r="BR486" i="2" a="1"/>
  <c r="BR486" i="2" s="1"/>
  <c r="BR487" i="2" s="1"/>
  <c r="BZ486" i="2" a="1"/>
  <c r="BZ486" i="2" s="1"/>
  <c r="BZ487" i="2" s="1"/>
  <c r="BZ488" i="2" s="1"/>
  <c r="BZ911" i="2" s="1"/>
  <c r="BT721" i="2"/>
  <c r="N770" i="2"/>
  <c r="N931" i="2" s="1"/>
  <c r="P625" i="2"/>
  <c r="P643" i="2" s="1"/>
  <c r="P943" i="2" s="1"/>
  <c r="HD330" i="2"/>
  <c r="HD315" i="2" s="1"/>
  <c r="HD923" i="2" s="1"/>
  <c r="HD625" i="2"/>
  <c r="GR721" i="2"/>
  <c r="GS721" i="2"/>
  <c r="GS736" i="2" s="1"/>
  <c r="GT721" i="2"/>
  <c r="GT930" i="2" s="1"/>
  <c r="GU721" i="2"/>
  <c r="GU930" i="2" s="1"/>
  <c r="HY592" i="2"/>
  <c r="HY942" i="2" s="1"/>
  <c r="IB673" i="2"/>
  <c r="IB929" i="2" s="1"/>
  <c r="IG673" i="2"/>
  <c r="IG929" i="2" s="1"/>
  <c r="IS770" i="2"/>
  <c r="IR770" i="2"/>
  <c r="IR931" i="2" s="1"/>
  <c r="IM837" i="2"/>
  <c r="FX770" i="2"/>
  <c r="BX625" i="2"/>
  <c r="BJ625" i="2"/>
  <c r="BJ928" i="2" s="1"/>
  <c r="BZ625" i="2"/>
  <c r="BZ643" i="2" s="1"/>
  <c r="BL625" i="2"/>
  <c r="BL928" i="2" s="1"/>
  <c r="CB625" i="2"/>
  <c r="BO673" i="2"/>
  <c r="BO929" i="2" s="1"/>
  <c r="CJ673" i="2"/>
  <c r="BM673" i="2"/>
  <c r="BU673" i="2"/>
  <c r="CH673" i="2"/>
  <c r="BW690" i="2"/>
  <c r="AA690" i="2"/>
  <c r="S690" i="2"/>
  <c r="GP225" i="2"/>
  <c r="FJ837" i="2"/>
  <c r="IR389" i="2"/>
  <c r="IR924" i="2" s="1"/>
  <c r="IP389" i="2"/>
  <c r="IP407" i="2" s="1"/>
  <c r="IP939" i="2" s="1"/>
  <c r="IR673" i="2"/>
  <c r="IT690" i="2"/>
  <c r="IR721" i="2"/>
  <c r="IR930" i="2" s="1"/>
  <c r="AL30" i="10"/>
  <c r="AL47" i="10" s="1"/>
  <c r="AL37" i="10"/>
  <c r="AL54" i="10" s="1"/>
  <c r="DA1247" i="2"/>
  <c r="CP1247" i="2"/>
  <c r="DD511" i="2"/>
  <c r="DD926" i="2" s="1"/>
  <c r="DD541" i="2" a="1"/>
  <c r="DD541" i="2" s="1"/>
  <c r="F770" i="2"/>
  <c r="F931" i="2" s="1"/>
  <c r="HW673" i="2"/>
  <c r="HW929" i="2" s="1"/>
  <c r="CL461" i="2"/>
  <c r="GI330" i="2"/>
  <c r="GI315" i="2" s="1"/>
  <c r="GI923" i="2" s="1"/>
  <c r="CI932" i="2"/>
  <c r="CI837" i="2"/>
  <c r="DZ292" i="2"/>
  <c r="CP592" i="2"/>
  <c r="CP942" i="2" s="1"/>
  <c r="AN690" i="2"/>
  <c r="BI690" i="2"/>
  <c r="DB673" i="2"/>
  <c r="HA643" i="2"/>
  <c r="BK770" i="2"/>
  <c r="BU770" i="2"/>
  <c r="BU784" i="2" s="1"/>
  <c r="BU946" i="2" s="1"/>
  <c r="DL330" i="2"/>
  <c r="DL315" i="2" s="1"/>
  <c r="DL923" i="2" s="1"/>
  <c r="DK770" i="2"/>
  <c r="HV721" i="2"/>
  <c r="HV930" i="2" s="1"/>
  <c r="CT625" i="2"/>
  <c r="FC486" i="2" a="1"/>
  <c r="FC486" i="2" s="1"/>
  <c r="FC487" i="2" s="1"/>
  <c r="EM673" i="2"/>
  <c r="GH673" i="2"/>
  <c r="HX690" i="2"/>
  <c r="CL443" i="2"/>
  <c r="AN592" i="2"/>
  <c r="AN942" i="2" s="1"/>
  <c r="DA673" i="2"/>
  <c r="FB511" i="2"/>
  <c r="FB926" i="2" s="1"/>
  <c r="FY784" i="2"/>
  <c r="FY946" i="2" s="1"/>
  <c r="FU351" i="2"/>
  <c r="HN151" i="2"/>
  <c r="HU592" i="2"/>
  <c r="HP511" i="2"/>
  <c r="HP926" i="2" s="1"/>
  <c r="BH592" i="2"/>
  <c r="BH942" i="2" s="1"/>
  <c r="HP225" i="2"/>
  <c r="EV389" i="2"/>
  <c r="FN389" i="2"/>
  <c r="EV770" i="2"/>
  <c r="CJ927" i="2"/>
  <c r="CJ592" i="2"/>
  <c r="HP837" i="2"/>
  <c r="CS330" i="2"/>
  <c r="CS315" i="2" s="1"/>
  <c r="CS923" i="2" s="1"/>
  <c r="CS592" i="2"/>
  <c r="ET225" i="2"/>
  <c r="EL225" i="2"/>
  <c r="EM389" i="2"/>
  <c r="EW389" i="2"/>
  <c r="FO389" i="2"/>
  <c r="FO486" i="2" a="1"/>
  <c r="FO486" i="2" s="1"/>
  <c r="FO487" i="2" s="1"/>
  <c r="FA592" i="2"/>
  <c r="FA942" i="2" s="1"/>
  <c r="EZ690" i="2"/>
  <c r="GB511" i="2"/>
  <c r="GB926" i="2" s="1"/>
  <c r="HF690" i="2"/>
  <c r="GA225" i="2"/>
  <c r="O721" i="2"/>
  <c r="O736" i="2" s="1"/>
  <c r="O945" i="2" s="1"/>
  <c r="O443" i="2"/>
  <c r="FX673" i="2"/>
  <c r="FX929" i="2" s="1"/>
  <c r="FV690" i="2"/>
  <c r="GF690" i="2"/>
  <c r="ES689" i="2"/>
  <c r="ES721" i="2"/>
  <c r="BQ721" i="2"/>
  <c r="H151" i="2"/>
  <c r="AG486" i="2" a="1"/>
  <c r="AG486" i="2" s="1"/>
  <c r="AG487" i="2" s="1"/>
  <c r="HE927" i="2"/>
  <c r="HE592" i="2"/>
  <c r="HE942" i="2" s="1"/>
  <c r="GH330" i="2"/>
  <c r="GH315" i="2" s="1"/>
  <c r="GH923" i="2" s="1"/>
  <c r="GZ330" i="2"/>
  <c r="GZ315" i="2" s="1"/>
  <c r="GZ923" i="2" s="1"/>
  <c r="HC351" i="2"/>
  <c r="FV330" i="2"/>
  <c r="FV315" i="2" s="1"/>
  <c r="FV923" i="2" s="1"/>
  <c r="GF330" i="2"/>
  <c r="GF315" i="2" s="1"/>
  <c r="GF923" i="2" s="1"/>
  <c r="GO330" i="2"/>
  <c r="GO315" i="2" s="1"/>
  <c r="GO923" i="2" s="1"/>
  <c r="GY330" i="2"/>
  <c r="GY315" i="2" s="1"/>
  <c r="GY923" i="2" s="1"/>
  <c r="GM625" i="2"/>
  <c r="GH770" i="2"/>
  <c r="GH784" i="2" s="1"/>
  <c r="GH946" i="2" s="1"/>
  <c r="BV592" i="2"/>
  <c r="BV942" i="2" s="1"/>
  <c r="CH592" i="2"/>
  <c r="CH942" i="2" s="1"/>
  <c r="BR625" i="2"/>
  <c r="CE837" i="2"/>
  <c r="FW225" i="2"/>
  <c r="GG225" i="2"/>
  <c r="GY225" i="2"/>
  <c r="FX225" i="2"/>
  <c r="GH225" i="2"/>
  <c r="HA225" i="2"/>
  <c r="HB225" i="2"/>
  <c r="GF225" i="2"/>
  <c r="GL592" i="2"/>
  <c r="GL942" i="2" s="1"/>
  <c r="BY689" i="2"/>
  <c r="BO151" i="2"/>
  <c r="BP592" i="2"/>
  <c r="BP942" i="2" s="1"/>
  <c r="BE389" i="2"/>
  <c r="Z389" i="2"/>
  <c r="Z924" i="2" s="1"/>
  <c r="V225" i="2"/>
  <c r="O625" i="2"/>
  <c r="O389" i="2"/>
  <c r="O924" i="2" s="1"/>
  <c r="GL511" i="2"/>
  <c r="GL926" i="2" s="1"/>
  <c r="GB592" i="2"/>
  <c r="GB942" i="2" s="1"/>
  <c r="FV625" i="2"/>
  <c r="CI151" i="2"/>
  <c r="BP151" i="2"/>
  <c r="K837" i="2"/>
  <c r="I225" i="2"/>
  <c r="AB837" i="2"/>
  <c r="T837" i="2"/>
  <c r="Z690" i="2"/>
  <c r="O690" i="2"/>
  <c r="O486" i="2" a="1"/>
  <c r="O486" i="2" s="1"/>
  <c r="O487" i="2" s="1"/>
  <c r="O488" i="2" s="1"/>
  <c r="O911" i="2" s="1"/>
  <c r="GO625" i="2"/>
  <c r="GO643" i="2" s="1"/>
  <c r="HB770" i="2"/>
  <c r="HB784" i="2" s="1"/>
  <c r="HB946" i="2" s="1"/>
  <c r="N721" i="2"/>
  <c r="N736" i="2" s="1"/>
  <c r="N945" i="2" s="1"/>
  <c r="GT927" i="2"/>
  <c r="GT592" i="2"/>
  <c r="IS932" i="2"/>
  <c r="IS837" i="2"/>
  <c r="HA486" i="2" a="1"/>
  <c r="HA486" i="2" s="1"/>
  <c r="HA487" i="2" s="1"/>
  <c r="FX625" i="2"/>
  <c r="GN721" i="2"/>
  <c r="ES690" i="2"/>
  <c r="BU486" i="2" a="1"/>
  <c r="BU486" i="2" s="1"/>
  <c r="BU487" i="2" s="1"/>
  <c r="BB389" i="2"/>
  <c r="AH592" i="2"/>
  <c r="AH942" i="2" s="1"/>
  <c r="AD389" i="2"/>
  <c r="AD924" i="2" s="1"/>
  <c r="V389" i="2"/>
  <c r="V407" i="2" s="1"/>
  <c r="V939" i="2" s="1"/>
  <c r="AC389" i="2"/>
  <c r="AC924" i="2" s="1"/>
  <c r="AB389" i="2"/>
  <c r="T389" i="2"/>
  <c r="N443" i="2"/>
  <c r="N460" i="2" s="1"/>
  <c r="GF351" i="2"/>
  <c r="GO351" i="2"/>
  <c r="FX351" i="2"/>
  <c r="GH351" i="2"/>
  <c r="GZ351" i="2"/>
  <c r="FZ330" i="2"/>
  <c r="FZ315" i="2" s="1"/>
  <c r="FZ923" i="2" s="1"/>
  <c r="GK330" i="2"/>
  <c r="GK315" i="2" s="1"/>
  <c r="GK923" i="2" s="1"/>
  <c r="HC330" i="2"/>
  <c r="HC315" i="2" s="1"/>
  <c r="HC923" i="2" s="1"/>
  <c r="GB330" i="2"/>
  <c r="GB315" i="2" s="1"/>
  <c r="GB923" i="2" s="1"/>
  <c r="FW330" i="2"/>
  <c r="FW315" i="2" s="1"/>
  <c r="FW923" i="2" s="1"/>
  <c r="GK351" i="2"/>
  <c r="FW592" i="2"/>
  <c r="GY592" i="2"/>
  <c r="GY942" i="2" s="1"/>
  <c r="FV673" i="2"/>
  <c r="FW721" i="2"/>
  <c r="GF721" i="2"/>
  <c r="GF930" i="2" s="1"/>
  <c r="FV770" i="2"/>
  <c r="FV931" i="2" s="1"/>
  <c r="BJ84" i="2"/>
  <c r="AH225" i="2"/>
  <c r="AH922" i="2" s="1"/>
  <c r="H592" i="2"/>
  <c r="H942" i="2" s="1"/>
  <c r="AG837" i="2"/>
  <c r="P225" i="2"/>
  <c r="GQ643" i="2"/>
  <c r="GQ943" i="2" s="1"/>
  <c r="GS486" i="2" a="1"/>
  <c r="GS486" i="2" s="1"/>
  <c r="GS487" i="2" s="1"/>
  <c r="IR330" i="2"/>
  <c r="IR315" i="2" s="1"/>
  <c r="IR923" i="2" s="1"/>
  <c r="FF486" i="2" a="1"/>
  <c r="FF486" i="2" s="1"/>
  <c r="FF487" i="2" s="1"/>
  <c r="FL625" i="2"/>
  <c r="FJ673" i="2"/>
  <c r="FJ929" i="2" s="1"/>
  <c r="FF673" i="2"/>
  <c r="FF837" i="2"/>
  <c r="GR151" i="2"/>
  <c r="GS151" i="2"/>
  <c r="GT151" i="2"/>
  <c r="GU151" i="2"/>
  <c r="GV151" i="2"/>
  <c r="GW151" i="2"/>
  <c r="GR225" i="2"/>
  <c r="GT225" i="2"/>
  <c r="GU225" i="2"/>
  <c r="GV225" i="2"/>
  <c r="GW225" i="2"/>
  <c r="GR592" i="2"/>
  <c r="GV673" i="2"/>
  <c r="GQ673" i="2"/>
  <c r="GQ929" i="2" s="1"/>
  <c r="GR673" i="2"/>
  <c r="GR929" i="2" s="1"/>
  <c r="GQ721" i="2"/>
  <c r="GV770" i="2"/>
  <c r="GV784" i="2" s="1"/>
  <c r="GV946" i="2" s="1"/>
  <c r="GQ770" i="2"/>
  <c r="GR770" i="2"/>
  <c r="GQ837" i="2"/>
  <c r="IN225" i="2"/>
  <c r="IS225" i="2"/>
  <c r="IR225" i="2"/>
  <c r="IP225" i="2"/>
  <c r="IM443" i="2"/>
  <c r="IM925" i="2" s="1"/>
  <c r="IU443" i="2"/>
  <c r="IN443" i="2"/>
  <c r="IT443" i="2"/>
  <c r="IT925" i="2" s="1"/>
  <c r="IS443" i="2"/>
  <c r="IR443" i="2"/>
  <c r="IR925" i="2" s="1"/>
  <c r="IQ443" i="2"/>
  <c r="EI770" i="2"/>
  <c r="FS389" i="2"/>
  <c r="DY721" i="2"/>
  <c r="DY930" i="2" s="1"/>
  <c r="DV770" i="2"/>
  <c r="DV784" i="2" s="1"/>
  <c r="DV946" i="2" s="1"/>
  <c r="FF389" i="2"/>
  <c r="FF924" i="2" s="1"/>
  <c r="GQ443" i="2"/>
  <c r="GR443" i="2"/>
  <c r="GR460" i="2" s="1"/>
  <c r="GT443" i="2"/>
  <c r="GT460" i="2" s="1"/>
  <c r="GU443" i="2"/>
  <c r="GU925" i="2" s="1"/>
  <c r="IC84" i="2"/>
  <c r="ID690" i="2"/>
  <c r="IL721" i="2"/>
  <c r="IP770" i="2"/>
  <c r="IM770" i="2"/>
  <c r="IM931" i="2" s="1"/>
  <c r="IU770" i="2"/>
  <c r="IU931" i="2" s="1"/>
  <c r="IT770" i="2"/>
  <c r="IT784" i="2" s="1"/>
  <c r="IT946" i="2" s="1"/>
  <c r="FM721" i="2"/>
  <c r="GP690" i="2"/>
  <c r="DY690" i="2"/>
  <c r="IB721" i="2"/>
  <c r="IB736" i="2" s="1"/>
  <c r="IB945" i="2" s="1"/>
  <c r="II837" i="2"/>
  <c r="IG690" i="2"/>
  <c r="IN721" i="2"/>
  <c r="IN930" i="2" s="1"/>
  <c r="IM721" i="2"/>
  <c r="IU721" i="2"/>
  <c r="IU736" i="2" s="1"/>
  <c r="IT721" i="2"/>
  <c r="ER837" i="2"/>
  <c r="FS721" i="2"/>
  <c r="HD592" i="2"/>
  <c r="HD837" i="2"/>
  <c r="EB770" i="2"/>
  <c r="EB784" i="2" s="1"/>
  <c r="EB946" i="2" s="1"/>
  <c r="FI592" i="2"/>
  <c r="GU351" i="2"/>
  <c r="GV351" i="2"/>
  <c r="GW351" i="2"/>
  <c r="GQ330" i="2"/>
  <c r="GQ315" i="2" s="1"/>
  <c r="GQ923" i="2" s="1"/>
  <c r="GR330" i="2"/>
  <c r="GR315" i="2" s="1"/>
  <c r="GR923" i="2" s="1"/>
  <c r="ID673" i="2"/>
  <c r="ID929" i="2" s="1"/>
  <c r="IH592" i="2"/>
  <c r="IH942" i="2" s="1"/>
  <c r="IP351" i="2"/>
  <c r="IN351" i="2"/>
  <c r="IT330" i="2"/>
  <c r="IT315" i="2" s="1"/>
  <c r="IT923" i="2" s="1"/>
  <c r="IS330" i="2"/>
  <c r="IS315" i="2" s="1"/>
  <c r="IS923" i="2" s="1"/>
  <c r="IR351" i="2"/>
  <c r="IM389" i="2"/>
  <c r="IM924" i="2" s="1"/>
  <c r="IT389" i="2"/>
  <c r="IT924" i="2" s="1"/>
  <c r="IQ673" i="2"/>
  <c r="IQ689" i="2" s="1"/>
  <c r="IM673" i="2"/>
  <c r="IU673" i="2"/>
  <c r="IQ690" i="2"/>
  <c r="HX491" i="2"/>
  <c r="HX542" i="2" s="1"/>
  <c r="AJ225" i="2"/>
  <c r="AJ922" i="2" s="1"/>
  <c r="AR225" i="2"/>
  <c r="AR922" i="2" s="1"/>
  <c r="FM225" i="2"/>
  <c r="FM351" i="2"/>
  <c r="GJ151" i="2"/>
  <c r="GX625" i="2"/>
  <c r="FL736" i="2"/>
  <c r="EB837" i="2"/>
  <c r="FJ351" i="2"/>
  <c r="IB770" i="2"/>
  <c r="IB931" i="2" s="1"/>
  <c r="IJ151" i="2"/>
  <c r="IJ225" i="2"/>
  <c r="IP625" i="2"/>
  <c r="IN625" i="2"/>
  <c r="HE351" i="2"/>
  <c r="HE443" i="2"/>
  <c r="HE460" i="2" s="1"/>
  <c r="GX486" i="2" a="1"/>
  <c r="GX486" i="2" s="1"/>
  <c r="GX487" i="2" s="1"/>
  <c r="EA689" i="2"/>
  <c r="FI389" i="2"/>
  <c r="FJ389" i="2"/>
  <c r="FJ924" i="2" s="1"/>
  <c r="FH721" i="2"/>
  <c r="FI721" i="2"/>
  <c r="FK770" i="2"/>
  <c r="FL770" i="2"/>
  <c r="IC837" i="2"/>
  <c r="IA625" i="2"/>
  <c r="IA928" i="2" s="1"/>
  <c r="ID837" i="2"/>
  <c r="II351" i="2"/>
  <c r="IG721" i="2"/>
  <c r="IG736" i="2" s="1"/>
  <c r="DH460" i="2"/>
  <c r="IK460" i="2"/>
  <c r="GK443" i="2"/>
  <c r="GK460" i="2" s="1"/>
  <c r="FC1247" i="2"/>
  <c r="EN1247" i="2"/>
  <c r="AG1247" i="2"/>
  <c r="AG296" i="2" s="1" a="1"/>
  <c r="AG296" i="2" s="1"/>
  <c r="AG316" i="2" s="1"/>
  <c r="E736" i="2"/>
  <c r="CM837" i="2"/>
  <c r="AX541" i="2" a="1"/>
  <c r="AX541" i="2" s="1"/>
  <c r="AN625" i="2"/>
  <c r="AN643" i="2" s="1"/>
  <c r="F721" i="2"/>
  <c r="F736" i="2" s="1"/>
  <c r="G770" i="2"/>
  <c r="HR690" i="2"/>
  <c r="CX592" i="2"/>
  <c r="AI330" i="2"/>
  <c r="AI315" i="2" s="1"/>
  <c r="AI923" i="2" s="1"/>
  <c r="AO625" i="2"/>
  <c r="AV625" i="2"/>
  <c r="AV928" i="2" s="1"/>
  <c r="BI625" i="2"/>
  <c r="AP721" i="2"/>
  <c r="AP736" i="2" s="1"/>
  <c r="AX721" i="2"/>
  <c r="DI351" i="2"/>
  <c r="DI330" i="2"/>
  <c r="DI315" i="2" s="1"/>
  <c r="DI923" i="2" s="1"/>
  <c r="HO407" i="2"/>
  <c r="HO939" i="2" s="1"/>
  <c r="AR511" i="2"/>
  <c r="AR926" i="2" s="1"/>
  <c r="AL389" i="2"/>
  <c r="AR389" i="2"/>
  <c r="AZ389" i="2"/>
  <c r="HM592" i="2"/>
  <c r="HM942" i="2" s="1"/>
  <c r="CZ592" i="2"/>
  <c r="CZ942" i="2" s="1"/>
  <c r="CY837" i="2"/>
  <c r="BA389" i="2"/>
  <c r="AV689" i="2"/>
  <c r="AJ721" i="2"/>
  <c r="HN592" i="2"/>
  <c r="HN942" i="2" s="1"/>
  <c r="AN389" i="2"/>
  <c r="AN924" i="2" s="1"/>
  <c r="AT389" i="2"/>
  <c r="AT924" i="2" s="1"/>
  <c r="BG389" i="2"/>
  <c r="AK486" i="2" a="1"/>
  <c r="AK486" i="2" s="1"/>
  <c r="AK487" i="2" s="1"/>
  <c r="AS486" i="2" a="1"/>
  <c r="AS486" i="2" s="1"/>
  <c r="AS487" i="2" s="1"/>
  <c r="BA486" i="2" a="1"/>
  <c r="BA486" i="2" s="1"/>
  <c r="BA487" i="2" s="1"/>
  <c r="AU673" i="2"/>
  <c r="HR1497" i="2"/>
  <c r="HV770" i="2"/>
  <c r="CU225" i="2"/>
  <c r="AI151" i="2"/>
  <c r="AX511" i="2"/>
  <c r="AX926" i="2" s="1"/>
  <c r="AQ541" i="2" a="1"/>
  <c r="AQ541" i="2" s="1"/>
  <c r="HJ690" i="2"/>
  <c r="AV389" i="2"/>
  <c r="BI389" i="2"/>
  <c r="HR592" i="2"/>
  <c r="HS625" i="2"/>
  <c r="HX770" i="2"/>
  <c r="CN225" i="2"/>
  <c r="CZ151" i="2"/>
  <c r="CP151" i="2"/>
  <c r="EE151" i="2"/>
  <c r="HP151" i="2"/>
  <c r="CQ486" i="2" a="1"/>
  <c r="CQ486" i="2" s="1"/>
  <c r="CQ487" i="2" s="1"/>
  <c r="DB389" i="2"/>
  <c r="EW151" i="2"/>
  <c r="FO225" i="2"/>
  <c r="EM837" i="2"/>
  <c r="GZ225" i="2"/>
  <c r="FY225" i="2"/>
  <c r="GI225" i="2"/>
  <c r="GK225" i="2"/>
  <c r="GH625" i="2"/>
  <c r="GO721" i="2"/>
  <c r="HK443" i="2"/>
  <c r="DA721" i="2"/>
  <c r="EN225" i="2"/>
  <c r="FD330" i="2"/>
  <c r="FD315" i="2" s="1"/>
  <c r="FD923" i="2" s="1"/>
  <c r="EV673" i="2"/>
  <c r="EV929" i="2" s="1"/>
  <c r="FA721" i="2"/>
  <c r="EJ770" i="2"/>
  <c r="EJ931" i="2" s="1"/>
  <c r="ET770" i="2"/>
  <c r="BS151" i="2"/>
  <c r="CI225" i="2"/>
  <c r="CF927" i="2"/>
  <c r="CF592" i="2"/>
  <c r="CF942" i="2" s="1"/>
  <c r="EJ689" i="2"/>
  <c r="EZ736" i="2"/>
  <c r="ET736" i="2"/>
  <c r="EO151" i="2"/>
  <c r="EO225" i="2"/>
  <c r="EZ225" i="2"/>
  <c r="EX389" i="2"/>
  <c r="FP389" i="2"/>
  <c r="EX690" i="2"/>
  <c r="EQ721" i="2"/>
  <c r="EQ930" i="2" s="1"/>
  <c r="EO837" i="2"/>
  <c r="FP837" i="2"/>
  <c r="FX721" i="2"/>
  <c r="BN932" i="2"/>
  <c r="BN837" i="2"/>
  <c r="BV932" i="2"/>
  <c r="BV837" i="2"/>
  <c r="CF932" i="2"/>
  <c r="CF837" i="2"/>
  <c r="AL486" i="2" a="1"/>
  <c r="AL486" i="2" s="1"/>
  <c r="AL487" i="2" s="1"/>
  <c r="AT486" i="2" a="1"/>
  <c r="AT486" i="2" s="1"/>
  <c r="AT487" i="2" s="1"/>
  <c r="BG486" i="2" a="1"/>
  <c r="BG486" i="2" s="1"/>
  <c r="BG487" i="2" s="1"/>
  <c r="AW592" i="2"/>
  <c r="AW942" i="2" s="1"/>
  <c r="AP625" i="2"/>
  <c r="AR673" i="2"/>
  <c r="AR689" i="2" s="1"/>
  <c r="AX673" i="2"/>
  <c r="AL690" i="2"/>
  <c r="AT690" i="2"/>
  <c r="AK721" i="2"/>
  <c r="AK930" i="2" s="1"/>
  <c r="AR721" i="2"/>
  <c r="AR770" i="2"/>
  <c r="AZ770" i="2"/>
  <c r="HL225" i="2"/>
  <c r="HL443" i="2"/>
  <c r="HL625" i="2"/>
  <c r="HJ225" i="2"/>
  <c r="HK151" i="2"/>
  <c r="CQ151" i="2"/>
  <c r="CQ225" i="2"/>
  <c r="CR592" i="2"/>
  <c r="CT225" i="2"/>
  <c r="CT673" i="2"/>
  <c r="CT721" i="2"/>
  <c r="DT625" i="2"/>
  <c r="DT928" i="2" s="1"/>
  <c r="DD721" i="2"/>
  <c r="DB625" i="2"/>
  <c r="FR151" i="2"/>
  <c r="EO389" i="2"/>
  <c r="EZ389" i="2"/>
  <c r="FQ389" i="2"/>
  <c r="FA486" i="2" a="1"/>
  <c r="FA486" i="2" s="1"/>
  <c r="FA487" i="2" s="1"/>
  <c r="EQ486" i="2" a="1"/>
  <c r="EQ486" i="2" s="1"/>
  <c r="EQ487" i="2" s="1"/>
  <c r="EV625" i="2"/>
  <c r="EV928" i="2" s="1"/>
  <c r="FN625" i="2"/>
  <c r="FB690" i="2"/>
  <c r="GA330" i="2"/>
  <c r="GA315" i="2" s="1"/>
  <c r="GA923" i="2" s="1"/>
  <c r="GI673" i="2"/>
  <c r="GI929" i="2" s="1"/>
  <c r="HA673" i="2"/>
  <c r="HA929" i="2" s="1"/>
  <c r="HB673" i="2"/>
  <c r="HB929" i="2" s="1"/>
  <c r="GY690" i="2"/>
  <c r="BK929" i="2"/>
  <c r="BK689" i="2"/>
  <c r="AM486" i="2" a="1"/>
  <c r="AM486" i="2" s="1"/>
  <c r="AM487" i="2" s="1"/>
  <c r="AU486" i="2" a="1"/>
  <c r="AU486" i="2" s="1"/>
  <c r="AU487" i="2" s="1"/>
  <c r="BH486" i="2" a="1"/>
  <c r="BH486" i="2" s="1"/>
  <c r="BH487" i="2" s="1"/>
  <c r="AX625" i="2"/>
  <c r="AL673" i="2"/>
  <c r="AL721" i="2"/>
  <c r="AZ721" i="2"/>
  <c r="AL770" i="2"/>
  <c r="HJ592" i="2"/>
  <c r="HJ942" i="2" s="1"/>
  <c r="CQ721" i="2"/>
  <c r="DA389" i="2"/>
  <c r="EQ151" i="2"/>
  <c r="EQ225" i="2"/>
  <c r="EN351" i="2"/>
  <c r="EP389" i="2"/>
  <c r="FA389" i="2"/>
  <c r="EK486" i="2" a="1"/>
  <c r="EK486" i="2" s="1"/>
  <c r="EK487" i="2" s="1"/>
  <c r="EK488" i="2" s="1"/>
  <c r="EK911" i="2" s="1"/>
  <c r="EO673" i="2"/>
  <c r="FD770" i="2"/>
  <c r="FD931" i="2" s="1"/>
  <c r="GN625" i="2"/>
  <c r="BK625" i="2"/>
  <c r="HJ721" i="2"/>
  <c r="FY486" i="2" a="1"/>
  <c r="FY486" i="2" s="1"/>
  <c r="FY487" i="2" s="1"/>
  <c r="BJ927" i="2"/>
  <c r="BJ592" i="2"/>
  <c r="BR927" i="2"/>
  <c r="BR592" i="2"/>
  <c r="AK625" i="2"/>
  <c r="AS625" i="2"/>
  <c r="AZ625" i="2"/>
  <c r="AN673" i="2"/>
  <c r="AT673" i="2"/>
  <c r="AT929" i="2" s="1"/>
  <c r="BA673" i="2"/>
  <c r="AW690" i="2"/>
  <c r="AT721" i="2"/>
  <c r="BG721" i="2"/>
  <c r="AN770" i="2"/>
  <c r="HP541" i="2" a="1"/>
  <c r="HP541" i="2" s="1"/>
  <c r="HK330" i="2"/>
  <c r="HK315" i="2" s="1"/>
  <c r="HK923" i="2" s="1"/>
  <c r="CT151" i="2"/>
  <c r="DB837" i="2"/>
  <c r="EK225" i="2"/>
  <c r="FN690" i="2"/>
  <c r="FZ351" i="2"/>
  <c r="GA721" i="2"/>
  <c r="HC770" i="2"/>
  <c r="AX486" i="2" a="1"/>
  <c r="AX486" i="2" s="1"/>
  <c r="AX487" i="2" s="1"/>
  <c r="AX488" i="2" s="1"/>
  <c r="AX911" i="2" s="1"/>
  <c r="AL625" i="2"/>
  <c r="AO673" i="2"/>
  <c r="BG673" i="2"/>
  <c r="AU721" i="2"/>
  <c r="BH721" i="2"/>
  <c r="AI721" i="2"/>
  <c r="AQ721" i="2"/>
  <c r="AV770" i="2"/>
  <c r="BI770" i="2"/>
  <c r="HL151" i="2"/>
  <c r="HL721" i="2"/>
  <c r="HL930" i="2" s="1"/>
  <c r="HK225" i="2"/>
  <c r="HK673" i="2"/>
  <c r="CR690" i="2"/>
  <c r="CT541" i="2" a="1"/>
  <c r="CT541" i="2" s="1"/>
  <c r="EL389" i="2"/>
  <c r="EL924" i="2" s="1"/>
  <c r="FD389" i="2"/>
  <c r="FN486" i="2" a="1"/>
  <c r="FN486" i="2" s="1"/>
  <c r="FN487" i="2" s="1"/>
  <c r="EN690" i="2"/>
  <c r="HG389" i="2"/>
  <c r="GA151" i="2"/>
  <c r="BQ151" i="2"/>
  <c r="BY151" i="2"/>
  <c r="BU625" i="2"/>
  <c r="HE932" i="2"/>
  <c r="HE837" i="2"/>
  <c r="GT929" i="2"/>
  <c r="GT689" i="2"/>
  <c r="DY927" i="2"/>
  <c r="FF927" i="2"/>
  <c r="FF592" i="2"/>
  <c r="CJ389" i="2"/>
  <c r="CJ924" i="2" s="1"/>
  <c r="BR721" i="2"/>
  <c r="BR736" i="2" s="1"/>
  <c r="BC389" i="2"/>
  <c r="AB84" i="2"/>
  <c r="T84" i="2"/>
  <c r="Z83" i="2"/>
  <c r="Q770" i="2"/>
  <c r="N389" i="2"/>
  <c r="N924" i="2" s="1"/>
  <c r="EY721" i="2"/>
  <c r="EY736" i="2" s="1"/>
  <c r="X25" i="10"/>
  <c r="X26" i="10"/>
  <c r="X33" i="10"/>
  <c r="X23" i="10"/>
  <c r="X41" i="10"/>
  <c r="Y41" i="10" s="1"/>
  <c r="X22" i="10"/>
  <c r="X24" i="10"/>
  <c r="X35" i="10"/>
  <c r="X39" i="10"/>
  <c r="X28" i="10"/>
  <c r="X37" i="10"/>
  <c r="X32" i="10"/>
  <c r="X38" i="10"/>
  <c r="X40" i="10"/>
  <c r="X34" i="10"/>
  <c r="X27" i="10"/>
  <c r="X29" i="10"/>
  <c r="X36" i="10"/>
  <c r="X31" i="10"/>
  <c r="X30" i="10"/>
  <c r="GQ151" i="2"/>
  <c r="GQ225" i="2"/>
  <c r="GR932" i="2"/>
  <c r="GR837" i="2"/>
  <c r="CA541" i="2" a="1"/>
  <c r="CA541" i="2" s="1"/>
  <c r="BM486" i="2" a="1"/>
  <c r="BM486" i="2" s="1"/>
  <c r="BM487" i="2" s="1"/>
  <c r="BT625" i="2"/>
  <c r="BT928" i="2" s="1"/>
  <c r="BZ721" i="2"/>
  <c r="CE592" i="2"/>
  <c r="CE942" i="2" s="1"/>
  <c r="AH673" i="2"/>
  <c r="Q625" i="2"/>
  <c r="DZ486" i="2" a="1"/>
  <c r="DZ486" i="2" s="1"/>
  <c r="DZ487" i="2" s="1"/>
  <c r="DZ488" i="2" s="1"/>
  <c r="DZ911" i="2" s="1"/>
  <c r="BN486" i="2" a="1"/>
  <c r="BN486" i="2" s="1"/>
  <c r="BN487" i="2" s="1"/>
  <c r="BN488" i="2" s="1"/>
  <c r="BN911" i="2" s="1"/>
  <c r="BL486" i="2" a="1"/>
  <c r="BL486" i="2" s="1"/>
  <c r="BL487" i="2" s="1"/>
  <c r="CA721" i="2"/>
  <c r="BQ770" i="2"/>
  <c r="BY770" i="2"/>
  <c r="BY931" i="2" s="1"/>
  <c r="CG690" i="2"/>
  <c r="U389" i="2"/>
  <c r="U924" i="2" s="1"/>
  <c r="Z151" i="2"/>
  <c r="AG151" i="2"/>
  <c r="Y151" i="2"/>
  <c r="AF151" i="2"/>
  <c r="AE151" i="2"/>
  <c r="W151" i="2"/>
  <c r="AD151" i="2"/>
  <c r="V151" i="2"/>
  <c r="AC151" i="2"/>
  <c r="U151" i="2"/>
  <c r="AB151" i="2"/>
  <c r="T151" i="2"/>
  <c r="AA151" i="2"/>
  <c r="S151" i="2"/>
  <c r="O770" i="2"/>
  <c r="O931" i="2" s="1"/>
  <c r="AO151" i="2"/>
  <c r="AW151" i="2"/>
  <c r="BE151" i="2"/>
  <c r="AN151" i="2"/>
  <c r="AV151" i="2"/>
  <c r="BD151" i="2"/>
  <c r="AM151" i="2"/>
  <c r="AU151" i="2"/>
  <c r="BC151" i="2"/>
  <c r="AL151" i="2"/>
  <c r="AT151" i="2"/>
  <c r="AK151" i="2"/>
  <c r="AS151" i="2"/>
  <c r="BA151" i="2"/>
  <c r="AJ151" i="2"/>
  <c r="AR151" i="2"/>
  <c r="AZ151" i="2"/>
  <c r="BH151" i="2"/>
  <c r="AY151" i="2"/>
  <c r="BG151" i="2"/>
  <c r="EI225" i="2"/>
  <c r="FI932" i="2"/>
  <c r="FI837" i="2"/>
  <c r="GS443" i="2"/>
  <c r="CD625" i="2"/>
  <c r="CC770" i="2"/>
  <c r="BD673" i="2"/>
  <c r="L625" i="2"/>
  <c r="K486" i="2" a="1"/>
  <c r="K486" i="2" s="1"/>
  <c r="K487" i="2" s="1"/>
  <c r="AC837" i="2"/>
  <c r="U837" i="2"/>
  <c r="EY625" i="2"/>
  <c r="EY928" i="2" s="1"/>
  <c r="EY673" i="2"/>
  <c r="EY929" i="2" s="1"/>
  <c r="GU330" i="2"/>
  <c r="GU315" i="2" s="1"/>
  <c r="GU923" i="2" s="1"/>
  <c r="GV330" i="2"/>
  <c r="GV315" i="2" s="1"/>
  <c r="GV923" i="2" s="1"/>
  <c r="GW330" i="2"/>
  <c r="GW315" i="2" s="1"/>
  <c r="GW923" i="2" s="1"/>
  <c r="GR351" i="2"/>
  <c r="BN721" i="2"/>
  <c r="BN736" i="2" s="1"/>
  <c r="BN945" i="2" s="1"/>
  <c r="BV721" i="2"/>
  <c r="BV930" i="2" s="1"/>
  <c r="L770" i="2"/>
  <c r="L931" i="2" s="1"/>
  <c r="AG389" i="2"/>
  <c r="AG924" i="2" s="1"/>
  <c r="AF389" i="2"/>
  <c r="AF407" i="2" s="1"/>
  <c r="AF939" i="2" s="1"/>
  <c r="X389" i="2"/>
  <c r="X924" i="2" s="1"/>
  <c r="AE389" i="2"/>
  <c r="AE924" i="2" s="1"/>
  <c r="W389" i="2"/>
  <c r="W407" i="2" s="1"/>
  <c r="W939" i="2" s="1"/>
  <c r="AA389" i="2"/>
  <c r="AA924" i="2" s="1"/>
  <c r="S389" i="2"/>
  <c r="S407" i="2" s="1"/>
  <c r="S939" i="2" s="1"/>
  <c r="BP625" i="2"/>
  <c r="BV673" i="2"/>
  <c r="BV929" i="2" s="1"/>
  <c r="CI721" i="2"/>
  <c r="CG721" i="2"/>
  <c r="BF770" i="2"/>
  <c r="K770" i="2"/>
  <c r="R151" i="2"/>
  <c r="M151" i="2"/>
  <c r="L151" i="2"/>
  <c r="K151" i="2"/>
  <c r="J151" i="2"/>
  <c r="I151" i="2"/>
  <c r="J84" i="2"/>
  <c r="AD625" i="2"/>
  <c r="Q690" i="2"/>
  <c r="BH84" i="2"/>
  <c r="CI486" i="2" a="1"/>
  <c r="CI486" i="2" s="1"/>
  <c r="CI487" i="2" s="1"/>
  <c r="CI488" i="2" s="1"/>
  <c r="CI911" i="2" s="1"/>
  <c r="BW673" i="2"/>
  <c r="CG443" i="2"/>
  <c r="CG625" i="2"/>
  <c r="CG928" i="2" s="1"/>
  <c r="CE673" i="2"/>
  <c r="CE689" i="2" s="1"/>
  <c r="CF770" i="2"/>
  <c r="CF784" i="2" s="1"/>
  <c r="CF946" i="2" s="1"/>
  <c r="BE837" i="2"/>
  <c r="AH151" i="2"/>
  <c r="H837" i="2"/>
  <c r="H225" i="2"/>
  <c r="R225" i="2"/>
  <c r="M225" i="2"/>
  <c r="L225" i="2"/>
  <c r="K225" i="2"/>
  <c r="J225" i="2"/>
  <c r="AG225" i="2"/>
  <c r="Y225" i="2"/>
  <c r="AF225" i="2"/>
  <c r="X225" i="2"/>
  <c r="AE225" i="2"/>
  <c r="W225" i="2"/>
  <c r="AD225" i="2"/>
  <c r="AC225" i="2"/>
  <c r="U225" i="2"/>
  <c r="AB225" i="2"/>
  <c r="T225" i="2"/>
  <c r="AA225" i="2"/>
  <c r="S225" i="2"/>
  <c r="Z225" i="2"/>
  <c r="DX225" i="2"/>
  <c r="FG721" i="2"/>
  <c r="FG930" i="2" s="1"/>
  <c r="FJ721" i="2"/>
  <c r="FJ930" i="2" s="1"/>
  <c r="FM625" i="2"/>
  <c r="FM643" i="2" s="1"/>
  <c r="EA625" i="2"/>
  <c r="EA928" i="2" s="1"/>
  <c r="DV643" i="2"/>
  <c r="FI225" i="2"/>
  <c r="FI922" i="2" s="1"/>
  <c r="FJ225" i="2"/>
  <c r="FK225" i="2"/>
  <c r="FL225" i="2"/>
  <c r="FF225" i="2"/>
  <c r="FG225" i="2"/>
  <c r="FK625" i="2"/>
  <c r="FK928" i="2" s="1"/>
  <c r="FK673" i="2"/>
  <c r="FG673" i="2"/>
  <c r="FG929" i="2" s="1"/>
  <c r="ID625" i="2"/>
  <c r="EC721" i="2"/>
  <c r="FM837" i="2"/>
  <c r="GC673" i="2"/>
  <c r="GC929" i="2" s="1"/>
  <c r="EA690" i="2"/>
  <c r="DW770" i="2"/>
  <c r="DX770" i="2"/>
  <c r="DX784" i="2" s="1"/>
  <c r="DX946" i="2" s="1"/>
  <c r="FG625" i="2"/>
  <c r="FH625" i="2"/>
  <c r="FH928" i="2" s="1"/>
  <c r="DO837" i="2"/>
  <c r="EC673" i="2"/>
  <c r="EY770" i="2"/>
  <c r="EY931" i="2" s="1"/>
  <c r="FE625" i="2"/>
  <c r="FE928" i="2" s="1"/>
  <c r="DZ721" i="2"/>
  <c r="GC770" i="2"/>
  <c r="GC931" i="2" s="1"/>
  <c r="GV511" i="2"/>
  <c r="GV926" i="2" s="1"/>
  <c r="DV225" i="2"/>
  <c r="DZ225" i="2"/>
  <c r="EA225" i="2"/>
  <c r="DV330" i="2"/>
  <c r="DV315" i="2" s="1"/>
  <c r="DV923" i="2" s="1"/>
  <c r="EB389" i="2"/>
  <c r="EB407" i="2" s="1"/>
  <c r="EB939" i="2" s="1"/>
  <c r="DZ625" i="2"/>
  <c r="DZ928" i="2" s="1"/>
  <c r="DX837" i="2"/>
  <c r="IM330" i="2"/>
  <c r="IM315" i="2" s="1"/>
  <c r="IM923" i="2" s="1"/>
  <c r="IU330" i="2"/>
  <c r="IU315" i="2" s="1"/>
  <c r="IU923" i="2" s="1"/>
  <c r="IP330" i="2"/>
  <c r="IP315" i="2" s="1"/>
  <c r="IP923" i="2" s="1"/>
  <c r="IO330" i="2"/>
  <c r="IO315" i="2" s="1"/>
  <c r="IO923" i="2" s="1"/>
  <c r="IN330" i="2"/>
  <c r="IN315" i="2" s="1"/>
  <c r="IN923" i="2" s="1"/>
  <c r="DX721" i="2"/>
  <c r="DX930" i="2" s="1"/>
  <c r="FL389" i="2"/>
  <c r="FL924" i="2" s="1"/>
  <c r="AZ225" i="2"/>
  <c r="AZ922" i="2" s="1"/>
  <c r="BH225" i="2"/>
  <c r="BH922" i="2" s="1"/>
  <c r="AQ225" i="2"/>
  <c r="AQ922" i="2" s="1"/>
  <c r="AY225" i="2"/>
  <c r="AY922" i="2" s="1"/>
  <c r="BG225" i="2"/>
  <c r="BG922" i="2" s="1"/>
  <c r="AP225" i="2"/>
  <c r="AP922" i="2" s="1"/>
  <c r="AX225" i="2"/>
  <c r="AX922" i="2" s="1"/>
  <c r="BF225" i="2"/>
  <c r="BF922" i="2" s="1"/>
  <c r="AW225" i="2"/>
  <c r="AW922" i="2" s="1"/>
  <c r="BE225" i="2"/>
  <c r="BE922" i="2" s="1"/>
  <c r="AN225" i="2"/>
  <c r="AN922" i="2" s="1"/>
  <c r="AV225" i="2"/>
  <c r="AV922" i="2" s="1"/>
  <c r="BD225" i="2"/>
  <c r="BD922" i="2" s="1"/>
  <c r="AU225" i="2"/>
  <c r="AU922" i="2" s="1"/>
  <c r="BC225" i="2"/>
  <c r="BC922" i="2" s="1"/>
  <c r="AL225" i="2"/>
  <c r="BB225" i="2"/>
  <c r="BB922" i="2" s="1"/>
  <c r="FI151" i="2"/>
  <c r="FJ151" i="2"/>
  <c r="FK151" i="2"/>
  <c r="FL151" i="2"/>
  <c r="FL921" i="2" s="1"/>
  <c r="FF151" i="2"/>
  <c r="FG151" i="2"/>
  <c r="IL407" i="2"/>
  <c r="IL939" i="2" s="1"/>
  <c r="IQ932" i="2"/>
  <c r="IQ837" i="2"/>
  <c r="ID1179" i="2"/>
  <c r="ID267" i="2"/>
  <c r="ID1180" i="2" s="1"/>
  <c r="GP770" i="2"/>
  <c r="DV673" i="2"/>
  <c r="DV929" i="2" s="1"/>
  <c r="FG351" i="2"/>
  <c r="FH690" i="2"/>
  <c r="GW541" i="2" a="1"/>
  <c r="GW541" i="2" s="1"/>
  <c r="GW770" i="2"/>
  <c r="HZ690" i="2"/>
  <c r="IB330" i="2"/>
  <c r="IB315" i="2" s="1"/>
  <c r="IB923" i="2" s="1"/>
  <c r="IH443" i="2"/>
  <c r="DN491" i="2"/>
  <c r="DN542" i="2" s="1"/>
  <c r="HY721" i="2"/>
  <c r="HY736" i="2" s="1"/>
  <c r="IL351" i="2"/>
  <c r="IO625" i="2"/>
  <c r="EH491" i="2"/>
  <c r="EH542" i="2" s="1"/>
  <c r="HY225" i="2"/>
  <c r="EK491" i="2"/>
  <c r="EK542" i="2" s="1"/>
  <c r="CE491" i="2"/>
  <c r="CE542" i="2" s="1"/>
  <c r="IT689" i="2"/>
  <c r="IC721" i="2"/>
  <c r="IC736" i="2" s="1"/>
  <c r="IC770" i="2"/>
  <c r="IH625" i="2"/>
  <c r="IH928" i="2" s="1"/>
  <c r="ID255" i="2"/>
  <c r="ID1168" i="2" s="1"/>
  <c r="IS721" i="2"/>
  <c r="EG491" i="2"/>
  <c r="EG542" i="2" s="1"/>
  <c r="BJ491" i="2"/>
  <c r="BJ542" i="2" s="1"/>
  <c r="IE673" i="2"/>
  <c r="IE929" i="2" s="1"/>
  <c r="IJ625" i="2"/>
  <c r="IJ643" i="2" s="1"/>
  <c r="IJ943" i="2" s="1"/>
  <c r="IA721" i="2"/>
  <c r="IA930" i="2" s="1"/>
  <c r="IE592" i="2"/>
  <c r="B1257" i="2"/>
  <c r="GM443" i="2"/>
  <c r="GM925" i="2" s="1"/>
  <c r="GB443" i="2"/>
  <c r="GB925" i="2" s="1"/>
  <c r="CD784" i="2"/>
  <c r="CD946" i="2" s="1"/>
  <c r="DU736" i="2"/>
  <c r="GN443" i="2"/>
  <c r="GN925" i="2" s="1"/>
  <c r="DB460" i="2"/>
  <c r="DE1247" i="2"/>
  <c r="E1247" i="2"/>
  <c r="EA1483" i="2"/>
  <c r="HD1564" i="2"/>
  <c r="G443" i="2"/>
  <c r="FT721" i="2"/>
  <c r="HN690" i="2"/>
  <c r="CP837" i="2"/>
  <c r="HS784" i="2"/>
  <c r="HS946" i="2" s="1"/>
  <c r="F443" i="2"/>
  <c r="F925" i="2" s="1"/>
  <c r="CK225" i="2"/>
  <c r="HT225" i="2"/>
  <c r="EE721" i="2"/>
  <c r="CK927" i="2"/>
  <c r="CK592" i="2"/>
  <c r="HT927" i="2"/>
  <c r="HT592" i="2"/>
  <c r="HT942" i="2" s="1"/>
  <c r="HS721" i="2"/>
  <c r="HU151" i="2"/>
  <c r="HU721" i="2"/>
  <c r="EG486" i="2" a="1"/>
  <c r="EG486" i="2" s="1"/>
  <c r="EG487" i="2" s="1"/>
  <c r="EG488" i="2" s="1"/>
  <c r="EG911" i="2" s="1"/>
  <c r="CP625" i="2"/>
  <c r="CV721" i="2"/>
  <c r="CZ837" i="2"/>
  <c r="AO389" i="2"/>
  <c r="AU389" i="2"/>
  <c r="AP592" i="2"/>
  <c r="AP942" i="2" s="1"/>
  <c r="AW625" i="2"/>
  <c r="AI673" i="2"/>
  <c r="HP389" i="2"/>
  <c r="HK592" i="2"/>
  <c r="HK837" i="2"/>
  <c r="HW486" i="2" a="1"/>
  <c r="HW486" i="2" s="1"/>
  <c r="HW487" i="2" s="1"/>
  <c r="HU625" i="2"/>
  <c r="CY151" i="2"/>
  <c r="CY921" i="2" s="1"/>
  <c r="HH151" i="2"/>
  <c r="HH921" i="2" s="1"/>
  <c r="BH389" i="2"/>
  <c r="AI511" i="2"/>
  <c r="AI926" i="2" s="1"/>
  <c r="AW541" i="2" a="1"/>
  <c r="AW541" i="2" s="1"/>
  <c r="AQ592" i="2"/>
  <c r="AQ942" i="2" s="1"/>
  <c r="AQ625" i="2"/>
  <c r="AM721" i="2"/>
  <c r="AW721" i="2"/>
  <c r="AW930" i="2" s="1"/>
  <c r="HJ389" i="2"/>
  <c r="HJ486" i="2" a="1"/>
  <c r="HJ486" i="2" s="1"/>
  <c r="HJ487" i="2" s="1"/>
  <c r="CQ673" i="2"/>
  <c r="G592" i="2"/>
  <c r="G942" i="2" s="1"/>
  <c r="E837" i="2"/>
  <c r="HO443" i="2"/>
  <c r="HO770" i="2"/>
  <c r="HO931" i="2" s="1"/>
  <c r="CO407" i="2"/>
  <c r="CO939" i="2" s="1"/>
  <c r="EG443" i="2"/>
  <c r="CV592" i="2"/>
  <c r="CV942" i="2" s="1"/>
  <c r="CX721" i="2"/>
  <c r="EG721" i="2"/>
  <c r="CU837" i="2"/>
  <c r="EE837" i="2"/>
  <c r="AI541" i="2" a="1"/>
  <c r="AI541" i="2" s="1"/>
  <c r="BI541" i="2" a="1"/>
  <c r="BI541" i="2" s="1"/>
  <c r="AZ511" i="2"/>
  <c r="AZ926" i="2" s="1"/>
  <c r="DL351" i="2"/>
  <c r="AI389" i="2"/>
  <c r="AY625" i="2"/>
  <c r="AK673" i="2"/>
  <c r="BI673" i="2"/>
  <c r="BI929" i="2" s="1"/>
  <c r="AS721" i="2"/>
  <c r="AS930" i="2" s="1"/>
  <c r="AI770" i="2"/>
  <c r="HL837" i="2"/>
  <c r="HJ330" i="2"/>
  <c r="HJ315" i="2" s="1"/>
  <c r="HJ923" i="2" s="1"/>
  <c r="CQ625" i="2"/>
  <c r="CR673" i="2"/>
  <c r="CS389" i="2"/>
  <c r="HN673" i="2"/>
  <c r="HI770" i="2"/>
  <c r="HI931" i="2" s="1"/>
  <c r="HV592" i="2"/>
  <c r="HV942" i="2" s="1"/>
  <c r="HW770" i="2"/>
  <c r="HW931" i="2" s="1"/>
  <c r="HX837" i="2"/>
  <c r="HU83" i="2"/>
  <c r="CO673" i="2"/>
  <c r="CO690" i="2"/>
  <c r="CO721" i="2"/>
  <c r="EF225" i="2"/>
  <c r="CW225" i="2"/>
  <c r="EH225" i="2"/>
  <c r="HH225" i="2"/>
  <c r="CV837" i="2"/>
  <c r="DN689" i="2"/>
  <c r="AQ389" i="2"/>
  <c r="AQ924" i="2" s="1"/>
  <c r="AW389" i="2"/>
  <c r="AR541" i="2" a="1"/>
  <c r="AR541" i="2" s="1"/>
  <c r="AL592" i="2"/>
  <c r="AL942" i="2" s="1"/>
  <c r="AX592" i="2"/>
  <c r="AX942" i="2" s="1"/>
  <c r="AO837" i="2"/>
  <c r="HL389" i="2"/>
  <c r="HL673" i="2"/>
  <c r="HL929" i="2" s="1"/>
  <c r="HJ673" i="2"/>
  <c r="HK690" i="2"/>
  <c r="CR625" i="2"/>
  <c r="CQ690" i="2"/>
  <c r="CR770" i="2"/>
  <c r="HM151" i="2"/>
  <c r="HO673" i="2"/>
  <c r="HO929" i="2" s="1"/>
  <c r="HQ770" i="2"/>
  <c r="HQ784" i="2" s="1"/>
  <c r="HQ946" i="2" s="1"/>
  <c r="HU443" i="2"/>
  <c r="CL592" i="2"/>
  <c r="CN837" i="2"/>
  <c r="FT511" i="2"/>
  <c r="FT926" i="2" s="1"/>
  <c r="HH486" i="2" a="1"/>
  <c r="HH486" i="2" s="1"/>
  <c r="HH487" i="2" s="1"/>
  <c r="EG837" i="2"/>
  <c r="AY541" i="2" a="1"/>
  <c r="AY541" i="2" s="1"/>
  <c r="AU541" i="2" a="1"/>
  <c r="AU541" i="2" s="1"/>
  <c r="AK389" i="2"/>
  <c r="AS673" i="2"/>
  <c r="AS929" i="2" s="1"/>
  <c r="AQ770" i="2"/>
  <c r="AP837" i="2"/>
  <c r="HJ443" i="2"/>
  <c r="FH292" i="2"/>
  <c r="F625" i="2"/>
  <c r="G721" i="2"/>
  <c r="G930" i="2" s="1"/>
  <c r="HR770" i="2"/>
  <c r="HN770" i="2"/>
  <c r="HQ486" i="2" a="1"/>
  <c r="HQ486" i="2" s="1"/>
  <c r="HQ487" i="2" s="1"/>
  <c r="HW721" i="2"/>
  <c r="HW930" i="2" s="1"/>
  <c r="HU225" i="2"/>
  <c r="CM625" i="2"/>
  <c r="CM770" i="2"/>
  <c r="CO837" i="2"/>
  <c r="CZ721" i="2"/>
  <c r="CZ770" i="2"/>
  <c r="FT770" i="2"/>
  <c r="FT931" i="2" s="1"/>
  <c r="AV541" i="2" a="1"/>
  <c r="AV541" i="2" s="1"/>
  <c r="AY389" i="2"/>
  <c r="AY673" i="2"/>
  <c r="BA721" i="2"/>
  <c r="BA930" i="2" s="1"/>
  <c r="AK770" i="2"/>
  <c r="AI837" i="2"/>
  <c r="AQ837" i="2"/>
  <c r="HP443" i="2"/>
  <c r="HP625" i="2"/>
  <c r="CR486" i="2" a="1"/>
  <c r="CR486" i="2" s="1"/>
  <c r="CR487" i="2" s="1"/>
  <c r="F225" i="2"/>
  <c r="HV673" i="2"/>
  <c r="HV929" i="2" s="1"/>
  <c r="CN592" i="2"/>
  <c r="CN942" i="2" s="1"/>
  <c r="CV151" i="2"/>
  <c r="CY592" i="2"/>
  <c r="FT592" i="2"/>
  <c r="CZ625" i="2"/>
  <c r="CP721" i="2"/>
  <c r="AM389" i="2"/>
  <c r="AS389" i="2"/>
  <c r="BA592" i="2"/>
  <c r="AU625" i="2"/>
  <c r="AM690" i="2"/>
  <c r="AS770" i="2"/>
  <c r="AJ837" i="2"/>
  <c r="AR837" i="2"/>
  <c r="HL770" i="2"/>
  <c r="HJ770" i="2"/>
  <c r="GL225" i="2"/>
  <c r="HC225" i="2"/>
  <c r="HB351" i="2"/>
  <c r="FX592" i="2"/>
  <c r="FX942" i="2" s="1"/>
  <c r="FX927" i="2"/>
  <c r="GD486" i="2" a="1"/>
  <c r="GD486" i="2" s="1"/>
  <c r="GD487" i="2" s="1"/>
  <c r="DB486" i="2" a="1"/>
  <c r="DB486" i="2" s="1"/>
  <c r="DB487" i="2" s="1"/>
  <c r="EL151" i="2"/>
  <c r="FQ673" i="2"/>
  <c r="GE330" i="2"/>
  <c r="GE315" i="2" s="1"/>
  <c r="GE923" i="2" s="1"/>
  <c r="GN330" i="2"/>
  <c r="GN315" i="2" s="1"/>
  <c r="GN923" i="2" s="1"/>
  <c r="GB351" i="2"/>
  <c r="GL351" i="2"/>
  <c r="GF625" i="2"/>
  <c r="CT770" i="2"/>
  <c r="CT931" i="2" s="1"/>
  <c r="DA625" i="2"/>
  <c r="GM351" i="2"/>
  <c r="DA837" i="2"/>
  <c r="EQ837" i="2"/>
  <c r="FB837" i="2"/>
  <c r="HF389" i="2"/>
  <c r="FV225" i="2"/>
  <c r="GO225" i="2"/>
  <c r="DS389" i="2"/>
  <c r="EZ151" i="2"/>
  <c r="ET625" i="2"/>
  <c r="ET928" i="2" s="1"/>
  <c r="HF625" i="2"/>
  <c r="GZ927" i="2"/>
  <c r="GZ592" i="2"/>
  <c r="FD673" i="2"/>
  <c r="FD689" i="2" s="1"/>
  <c r="FX541" i="2" a="1"/>
  <c r="FX541" i="2" s="1"/>
  <c r="GY351" i="2"/>
  <c r="CT837" i="2"/>
  <c r="EV592" i="2"/>
  <c r="FX330" i="2"/>
  <c r="FX315" i="2" s="1"/>
  <c r="FX923" i="2" s="1"/>
  <c r="FY330" i="2"/>
  <c r="FY315" i="2" s="1"/>
  <c r="FY923" i="2" s="1"/>
  <c r="HA330" i="2"/>
  <c r="HA315" i="2" s="1"/>
  <c r="HA923" i="2" s="1"/>
  <c r="CS721" i="2"/>
  <c r="HC511" i="2"/>
  <c r="HC926" i="2" s="1"/>
  <c r="GD443" i="2"/>
  <c r="GF927" i="2"/>
  <c r="GF592" i="2"/>
  <c r="GF942" i="2" s="1"/>
  <c r="HF673" i="2"/>
  <c r="HF837" i="2"/>
  <c r="HG673" i="2"/>
  <c r="HG690" i="2"/>
  <c r="FZ486" i="2" a="1"/>
  <c r="FZ486" i="2" s="1"/>
  <c r="FZ487" i="2" s="1"/>
  <c r="FY837" i="2"/>
  <c r="GI837" i="2"/>
  <c r="HA837" i="2"/>
  <c r="HG770" i="2"/>
  <c r="HG931" i="2" s="1"/>
  <c r="GK673" i="2"/>
  <c r="GK689" i="2" s="1"/>
  <c r="GK944" i="2" s="1"/>
  <c r="HF351" i="2"/>
  <c r="HF770" i="2"/>
  <c r="HG837" i="2"/>
  <c r="GE486" i="2" a="1"/>
  <c r="GE486" i="2" s="1"/>
  <c r="GE487" i="2" s="1"/>
  <c r="GE673" i="2"/>
  <c r="GE929" i="2" s="1"/>
  <c r="HF721" i="2"/>
  <c r="HF930" i="2" s="1"/>
  <c r="FV486" i="2" a="1"/>
  <c r="FV486" i="2" s="1"/>
  <c r="FV487" i="2" s="1"/>
  <c r="FU690" i="2"/>
  <c r="GE690" i="2"/>
  <c r="GN690" i="2"/>
  <c r="BR225" i="2"/>
  <c r="CC443" i="2"/>
  <c r="BE673" i="2"/>
  <c r="BE929" i="2" s="1"/>
  <c r="BF721" i="2"/>
  <c r="IK151" i="2"/>
  <c r="IO225" i="2"/>
  <c r="BK486" i="2" a="1"/>
  <c r="BK486" i="2" s="1"/>
  <c r="BK487" i="2" s="1"/>
  <c r="CB592" i="2"/>
  <c r="CH625" i="2"/>
  <c r="BK721" i="2"/>
  <c r="CD443" i="2"/>
  <c r="CD925" i="2" s="1"/>
  <c r="BD389" i="2"/>
  <c r="BD924" i="2" s="1"/>
  <c r="BJ151" i="2"/>
  <c r="BJ443" i="2"/>
  <c r="BJ925" i="2" s="1"/>
  <c r="CB486" i="2" a="1"/>
  <c r="CB486" i="2" s="1"/>
  <c r="CB487" i="2" s="1"/>
  <c r="BT770" i="2"/>
  <c r="BT931" i="2" s="1"/>
  <c r="CE443" i="2"/>
  <c r="CC673" i="2"/>
  <c r="BD592" i="2"/>
  <c r="BD942" i="2" s="1"/>
  <c r="BD837" i="2"/>
  <c r="P721" i="2"/>
  <c r="P930" i="2" s="1"/>
  <c r="O151" i="2"/>
  <c r="CH486" i="2" a="1"/>
  <c r="CH486" i="2" s="1"/>
  <c r="CH487" i="2" s="1"/>
  <c r="BS690" i="2"/>
  <c r="BM721" i="2"/>
  <c r="BM930" i="2" s="1"/>
  <c r="CJ721" i="2"/>
  <c r="CC151" i="2"/>
  <c r="CF443" i="2"/>
  <c r="CC625" i="2"/>
  <c r="CE770" i="2"/>
  <c r="CE931" i="2" s="1"/>
  <c r="Y389" i="2"/>
  <c r="Y924" i="2" s="1"/>
  <c r="BS721" i="2"/>
  <c r="BF389" i="2"/>
  <c r="BB721" i="2"/>
  <c r="BD770" i="2"/>
  <c r="N932" i="2"/>
  <c r="N837" i="2"/>
  <c r="BU541" i="2" a="1"/>
  <c r="BU541" i="2" s="1"/>
  <c r="BJ389" i="2"/>
  <c r="CJ486" i="2" a="1"/>
  <c r="CJ486" i="2" s="1"/>
  <c r="CJ487" i="2" s="1"/>
  <c r="CG225" i="2"/>
  <c r="CE625" i="2"/>
  <c r="CF673" i="2"/>
  <c r="CF929" i="2" s="1"/>
  <c r="CG770" i="2"/>
  <c r="BB673" i="2"/>
  <c r="BC721" i="2"/>
  <c r="BE770" i="2"/>
  <c r="AH625" i="2"/>
  <c r="AH643" i="2" s="1"/>
  <c r="BY592" i="2"/>
  <c r="BY942" i="2" s="1"/>
  <c r="CF625" i="2"/>
  <c r="CF928" i="2" s="1"/>
  <c r="BD721" i="2"/>
  <c r="P673" i="2"/>
  <c r="P929" i="2" s="1"/>
  <c r="Q443" i="2"/>
  <c r="AP151" i="2"/>
  <c r="BF151" i="2"/>
  <c r="AK225" i="2"/>
  <c r="AK922" i="2" s="1"/>
  <c r="AS225" i="2"/>
  <c r="AS922" i="2" s="1"/>
  <c r="BA225" i="2"/>
  <c r="BA922" i="2" s="1"/>
  <c r="Z721" i="2"/>
  <c r="Z930" i="2" s="1"/>
  <c r="X690" i="2"/>
  <c r="S486" i="2" a="1"/>
  <c r="S486" i="2" s="1"/>
  <c r="S487" i="2" s="1"/>
  <c r="FI351" i="2"/>
  <c r="FF330" i="2"/>
  <c r="FF315" i="2" s="1"/>
  <c r="FF923" i="2" s="1"/>
  <c r="FF351" i="2"/>
  <c r="FI330" i="2"/>
  <c r="FI315" i="2" s="1"/>
  <c r="FI923" i="2" s="1"/>
  <c r="FJ330" i="2"/>
  <c r="FJ315" i="2" s="1"/>
  <c r="FJ923" i="2" s="1"/>
  <c r="GS330" i="2"/>
  <c r="GS315" i="2" s="1"/>
  <c r="GS923" i="2" s="1"/>
  <c r="GS351" i="2"/>
  <c r="M389" i="2"/>
  <c r="M407" i="2" s="1"/>
  <c r="M939" i="2" s="1"/>
  <c r="DU625" i="2"/>
  <c r="DU643" i="2" s="1"/>
  <c r="ER389" i="2"/>
  <c r="ER407" i="2" s="1"/>
  <c r="ER939" i="2" s="1"/>
  <c r="DW389" i="2"/>
  <c r="FH225" i="2"/>
  <c r="K673" i="2"/>
  <c r="K929" i="2" s="1"/>
  <c r="AD770" i="2"/>
  <c r="V770" i="2"/>
  <c r="AD673" i="2"/>
  <c r="V673" i="2"/>
  <c r="DU330" i="2"/>
  <c r="DU315" i="2" s="1"/>
  <c r="DU923" i="2" s="1"/>
  <c r="EB690" i="2"/>
  <c r="AF837" i="2"/>
  <c r="S837" i="2"/>
  <c r="AC673" i="2"/>
  <c r="U673" i="2"/>
  <c r="U625" i="2"/>
  <c r="AC486" i="2" a="1"/>
  <c r="AC486" i="2" s="1"/>
  <c r="AC487" i="2" s="1"/>
  <c r="DH837" i="2"/>
  <c r="DO625" i="2"/>
  <c r="DO928" i="2" s="1"/>
  <c r="DU673" i="2"/>
  <c r="DU929" i="2" s="1"/>
  <c r="EB225" i="2"/>
  <c r="EB922" i="2" s="1"/>
  <c r="I673" i="2"/>
  <c r="I929" i="2" s="1"/>
  <c r="AB770" i="2"/>
  <c r="T770" i="2"/>
  <c r="W721" i="2"/>
  <c r="AB673" i="2"/>
  <c r="T673" i="2"/>
  <c r="AF625" i="2"/>
  <c r="ER770" i="2"/>
  <c r="ER784" i="2" s="1"/>
  <c r="ER946" i="2" s="1"/>
  <c r="FF625" i="2"/>
  <c r="AH486" i="2" a="1"/>
  <c r="AH486" i="2" s="1"/>
  <c r="AH487" i="2" s="1"/>
  <c r="I837" i="2"/>
  <c r="M770" i="2"/>
  <c r="K721" i="2"/>
  <c r="K736" i="2" s="1"/>
  <c r="AA770" i="2"/>
  <c r="S770" i="2"/>
  <c r="S673" i="2"/>
  <c r="AE625" i="2"/>
  <c r="AE928" i="2" s="1"/>
  <c r="Y625" i="2"/>
  <c r="ER625" i="2"/>
  <c r="ER928" i="2" s="1"/>
  <c r="M837" i="2"/>
  <c r="M486" i="2" a="1"/>
  <c r="M486" i="2" s="1"/>
  <c r="M487" i="2" s="1"/>
  <c r="I389" i="2"/>
  <c r="I924" i="2" s="1"/>
  <c r="DO151" i="2"/>
  <c r="ER592" i="2"/>
  <c r="AQ15" i="10"/>
  <c r="AH16" i="10"/>
  <c r="AI16" i="10" s="1"/>
  <c r="FH151" i="2"/>
  <c r="GJ690" i="2"/>
  <c r="GP151" i="2"/>
  <c r="FE837" i="2"/>
  <c r="GJ351" i="2"/>
  <c r="GX151" i="2"/>
  <c r="EA151" i="2"/>
  <c r="DV389" i="2"/>
  <c r="DW673" i="2"/>
  <c r="DW929" i="2" s="1"/>
  <c r="DZ837" i="2"/>
  <c r="GX225" i="2"/>
  <c r="GX690" i="2"/>
  <c r="HE225" i="2"/>
  <c r="HE389" i="2"/>
  <c r="FK511" i="2"/>
  <c r="FK926" i="2" s="1"/>
  <c r="IK690" i="2"/>
  <c r="IG225" i="2"/>
  <c r="EY690" i="2"/>
  <c r="FM673" i="2"/>
  <c r="GJ625" i="2"/>
  <c r="GP625" i="2"/>
  <c r="FG784" i="2"/>
  <c r="FG946" i="2" s="1"/>
  <c r="EB625" i="2"/>
  <c r="EB928" i="2" s="1"/>
  <c r="IA837" i="2"/>
  <c r="GP351" i="2"/>
  <c r="HE486" i="2" a="1"/>
  <c r="HE486" i="2" s="1"/>
  <c r="HE487" i="2" s="1"/>
  <c r="HE625" i="2"/>
  <c r="DY673" i="2"/>
  <c r="IL486" i="2" a="1"/>
  <c r="IL486" i="2" s="1"/>
  <c r="IL487" i="2" s="1"/>
  <c r="IG151" i="2"/>
  <c r="EI151" i="2"/>
  <c r="EI673" i="2"/>
  <c r="EI929" i="2" s="1"/>
  <c r="FM690" i="2"/>
  <c r="FM770" i="2"/>
  <c r="FM931" i="2" s="1"/>
  <c r="GC330" i="2"/>
  <c r="GC315" i="2" s="1"/>
  <c r="GC923" i="2" s="1"/>
  <c r="GJ225" i="2"/>
  <c r="GJ721" i="2"/>
  <c r="GJ930" i="2" s="1"/>
  <c r="GP330" i="2"/>
  <c r="GP315" i="2" s="1"/>
  <c r="GP923" i="2" s="1"/>
  <c r="HD151" i="2"/>
  <c r="HD690" i="2"/>
  <c r="HE330" i="2"/>
  <c r="HE315" i="2" s="1"/>
  <c r="HE923" i="2" s="1"/>
  <c r="EA721" i="2"/>
  <c r="IK929" i="2"/>
  <c r="IK689" i="2"/>
  <c r="II330" i="2"/>
  <c r="II315" i="2" s="1"/>
  <c r="II923" i="2" s="1"/>
  <c r="FE721" i="2"/>
  <c r="GX330" i="2"/>
  <c r="GX315" i="2" s="1"/>
  <c r="GX923" i="2" s="1"/>
  <c r="GX592" i="2"/>
  <c r="GX942" i="2" s="1"/>
  <c r="GX770" i="2"/>
  <c r="GX837" i="2"/>
  <c r="HD225" i="2"/>
  <c r="HD922" i="2" s="1"/>
  <c r="DV690" i="2"/>
  <c r="IK932" i="2"/>
  <c r="IK837" i="2"/>
  <c r="HY690" i="2"/>
  <c r="IK721" i="2"/>
  <c r="IK930" i="2" s="1"/>
  <c r="IK770" i="2"/>
  <c r="IK784" i="2" s="1"/>
  <c r="IK946" i="2" s="1"/>
  <c r="IC389" i="2"/>
  <c r="HY625" i="2"/>
  <c r="HZ625" i="2"/>
  <c r="HZ928" i="2" s="1"/>
  <c r="HZ673" i="2"/>
  <c r="IB389" i="2"/>
  <c r="IB407" i="2" s="1"/>
  <c r="IB939" i="2" s="1"/>
  <c r="II151" i="2"/>
  <c r="II721" i="2"/>
  <c r="IG351" i="2"/>
  <c r="IG625" i="2"/>
  <c r="IO351" i="2"/>
  <c r="HY389" i="2"/>
  <c r="HY924" i="2" s="1"/>
  <c r="HY770" i="2"/>
  <c r="HY784" i="2" s="1"/>
  <c r="HY946" i="2" s="1"/>
  <c r="ID151" i="2"/>
  <c r="IH225" i="2"/>
  <c r="IL443" i="2"/>
  <c r="IL925" i="2" s="1"/>
  <c r="IL625" i="2"/>
  <c r="IL928" i="2" s="1"/>
  <c r="II770" i="2"/>
  <c r="II931" i="2" s="1"/>
  <c r="IG443" i="2"/>
  <c r="IH690" i="2"/>
  <c r="IE151" i="2"/>
  <c r="HZ151" i="2"/>
  <c r="IB690" i="2"/>
  <c r="IJ721" i="2"/>
  <c r="IJ930" i="2" s="1"/>
  <c r="IQ151" i="2"/>
  <c r="IU389" i="2"/>
  <c r="IQ721" i="2"/>
  <c r="IR491" i="2"/>
  <c r="IR542" i="2" s="1"/>
  <c r="BZ491" i="2"/>
  <c r="BZ542" i="2" s="1"/>
  <c r="FH491" i="2"/>
  <c r="FH542" i="2" s="1"/>
  <c r="IU592" i="2"/>
  <c r="DM491" i="2"/>
  <c r="DM542" i="2" s="1"/>
  <c r="IT225" i="2"/>
  <c r="IQ225" i="2"/>
  <c r="IQ351" i="2"/>
  <c r="IM351" i="2"/>
  <c r="IN673" i="2"/>
  <c r="IN929" i="2" s="1"/>
  <c r="HA460" i="2"/>
  <c r="GY443" i="2"/>
  <c r="GY925" i="2" s="1"/>
  <c r="GH443" i="2"/>
  <c r="GH925" i="2" s="1"/>
  <c r="HY460" i="2"/>
  <c r="BC643" i="2"/>
  <c r="FZ443" i="2"/>
  <c r="FZ460" i="2" s="1"/>
  <c r="FY443" i="2"/>
  <c r="FY925" i="2" s="1"/>
  <c r="GZ443" i="2"/>
  <c r="GZ925" i="2" s="1"/>
  <c r="HC443" i="2"/>
  <c r="HC925" i="2" s="1"/>
  <c r="GL443" i="2"/>
  <c r="GL925" i="2" s="1"/>
  <c r="FW443" i="2"/>
  <c r="FW925" i="2" s="1"/>
  <c r="GO443" i="2"/>
  <c r="GO925" i="2" s="1"/>
  <c r="GG443" i="2"/>
  <c r="FX443" i="2"/>
  <c r="GA443" i="2"/>
  <c r="GA460" i="2" s="1"/>
  <c r="E225" i="2"/>
  <c r="BM443" i="2"/>
  <c r="BM460" i="2" s="1"/>
  <c r="HS351" i="2"/>
  <c r="BQ443" i="2"/>
  <c r="HM351" i="2"/>
  <c r="HM938" i="2" s="1"/>
  <c r="BL443" i="2"/>
  <c r="BZ427" i="2"/>
  <c r="BZ461" i="2"/>
  <c r="BT443" i="2"/>
  <c r="BT460" i="2" s="1"/>
  <c r="BZ443" i="2"/>
  <c r="BZ925" i="2" s="1"/>
  <c r="BK443" i="2"/>
  <c r="HQ351" i="2"/>
  <c r="HT351" i="2"/>
  <c r="HR351" i="2"/>
  <c r="K443" i="2"/>
  <c r="K925" i="2" s="1"/>
  <c r="D336" i="2" a="1"/>
  <c r="D336" i="2" s="1"/>
  <c r="D1165" i="2"/>
  <c r="D1247" i="2" s="1"/>
  <c r="D296" i="2" s="1" a="1"/>
  <c r="D296" i="2" s="1"/>
  <c r="D316" i="2" s="1"/>
  <c r="D335" i="2" a="1"/>
  <c r="D335" i="2" s="1"/>
  <c r="D293" i="2"/>
  <c r="BW443" i="2"/>
  <c r="EM1247" i="2"/>
  <c r="GF1247" i="2"/>
  <c r="I443" i="2"/>
  <c r="AZ1247" i="2"/>
  <c r="AZ296" i="2" s="1" a="1"/>
  <c r="AZ296" i="2" s="1"/>
  <c r="AZ316" i="2" s="1"/>
  <c r="CR1247" i="2"/>
  <c r="CB443" i="2"/>
  <c r="CB460" i="2" s="1"/>
  <c r="BP443" i="2"/>
  <c r="BP460" i="2" s="1"/>
  <c r="BU443" i="2"/>
  <c r="BU460" i="2" s="1"/>
  <c r="BN443" i="2"/>
  <c r="ED1247" i="2"/>
  <c r="DN1247" i="2"/>
  <c r="CA443" i="2"/>
  <c r="CO1247" i="2"/>
  <c r="CM1247" i="2"/>
  <c r="BR443" i="2"/>
  <c r="FL1652" i="2"/>
  <c r="E330" i="2"/>
  <c r="E315" i="2" s="1"/>
  <c r="E923" i="2" s="1"/>
  <c r="E511" i="2"/>
  <c r="E926" i="2" s="1"/>
  <c r="E541" i="2" a="1"/>
  <c r="E541" i="2" s="1"/>
  <c r="BV1564" i="2"/>
  <c r="G151" i="2"/>
  <c r="G921" i="2" s="1"/>
  <c r="HT151" i="2"/>
  <c r="HT921" i="2" s="1"/>
  <c r="HS151" i="2"/>
  <c r="G225" i="2"/>
  <c r="HM770" i="2"/>
  <c r="HR151" i="2"/>
  <c r="HQ151" i="2"/>
  <c r="HI225" i="2"/>
  <c r="HQ407" i="2"/>
  <c r="HQ939" i="2" s="1"/>
  <c r="HM443" i="2"/>
  <c r="HX673" i="2"/>
  <c r="HI721" i="2"/>
  <c r="HI930" i="2" s="1"/>
  <c r="HT721" i="2"/>
  <c r="HT930" i="2" s="1"/>
  <c r="HS407" i="2"/>
  <c r="HS939" i="2" s="1"/>
  <c r="HS690" i="2"/>
  <c r="F351" i="2"/>
  <c r="HI151" i="2"/>
  <c r="CK407" i="2"/>
  <c r="CK939" i="2" s="1"/>
  <c r="HW625" i="2"/>
  <c r="F592" i="2"/>
  <c r="F942" i="2" s="1"/>
  <c r="HS443" i="2"/>
  <c r="HR673" i="2"/>
  <c r="HR689" i="2" s="1"/>
  <c r="HI673" i="2"/>
  <c r="HI689" i="2" s="1"/>
  <c r="HX151" i="2"/>
  <c r="HX921" i="2" s="1"/>
  <c r="HW690" i="2"/>
  <c r="CL407" i="2"/>
  <c r="CL939" i="2" s="1"/>
  <c r="CP407" i="2"/>
  <c r="CP939" i="2" s="1"/>
  <c r="EE407" i="2"/>
  <c r="EE939" i="2" s="1"/>
  <c r="ED443" i="2"/>
  <c r="ED925" i="2" s="1"/>
  <c r="CV625" i="2"/>
  <c r="EH721" i="2"/>
  <c r="EH770" i="2"/>
  <c r="CW837" i="2"/>
  <c r="BI511" i="2"/>
  <c r="BI926" i="2" s="1"/>
  <c r="HI443" i="2"/>
  <c r="HT443" i="2"/>
  <c r="HQ592" i="2"/>
  <c r="HS673" i="2"/>
  <c r="CM407" i="2"/>
  <c r="CM939" i="2" s="1"/>
  <c r="CN486" i="2" a="1"/>
  <c r="CN486" i="2" s="1"/>
  <c r="CN487" i="2" s="1"/>
  <c r="CN673" i="2"/>
  <c r="CN690" i="2"/>
  <c r="CN721" i="2"/>
  <c r="CU407" i="2"/>
  <c r="CU939" i="2" s="1"/>
  <c r="EF407" i="2"/>
  <c r="EF939" i="2" s="1"/>
  <c r="EE443" i="2"/>
  <c r="HH592" i="2"/>
  <c r="FT625" i="2"/>
  <c r="CZ673" i="2"/>
  <c r="CP690" i="2"/>
  <c r="CU721" i="2"/>
  <c r="CX837" i="2"/>
  <c r="EF837" i="2"/>
  <c r="HI592" i="2"/>
  <c r="HM690" i="2"/>
  <c r="HR721" i="2"/>
  <c r="HR930" i="2" s="1"/>
  <c r="HW443" i="2"/>
  <c r="HX486" i="2" a="1"/>
  <c r="HX486" i="2" s="1"/>
  <c r="HX487" i="2" s="1"/>
  <c r="HX488" i="2" s="1"/>
  <c r="HX911" i="2" s="1"/>
  <c r="CN407" i="2"/>
  <c r="CN939" i="2" s="1"/>
  <c r="CM443" i="2"/>
  <c r="ED151" i="2"/>
  <c r="ED921" i="2" s="1"/>
  <c r="CV407" i="2"/>
  <c r="CV939" i="2" s="1"/>
  <c r="EG407" i="2"/>
  <c r="EG939" i="2" s="1"/>
  <c r="EF443" i="2"/>
  <c r="CW592" i="2"/>
  <c r="CW942" i="2" s="1"/>
  <c r="CX625" i="2"/>
  <c r="FT673" i="2"/>
  <c r="FT929" i="2" s="1"/>
  <c r="ED721" i="2"/>
  <c r="ED770" i="2"/>
  <c r="HN837" i="2"/>
  <c r="HX443" i="2"/>
  <c r="CO225" i="2"/>
  <c r="CN443" i="2"/>
  <c r="CW407" i="2"/>
  <c r="CW939" i="2" s="1"/>
  <c r="EH407" i="2"/>
  <c r="EH939" i="2" s="1"/>
  <c r="EE625" i="2"/>
  <c r="HH721" i="2"/>
  <c r="HH930" i="2" s="1"/>
  <c r="HH770" i="2"/>
  <c r="CS486" i="2" a="1"/>
  <c r="CS486" i="2" s="1"/>
  <c r="CS487" i="2" s="1"/>
  <c r="HN443" i="2"/>
  <c r="HR486" i="2" a="1"/>
  <c r="HR486" i="2" s="1"/>
  <c r="HR487" i="2" s="1"/>
  <c r="CM592" i="2"/>
  <c r="CL837" i="2"/>
  <c r="CU151" i="2"/>
  <c r="CU921" i="2" s="1"/>
  <c r="EF151" i="2"/>
  <c r="EF921" i="2" s="1"/>
  <c r="FT407" i="2"/>
  <c r="FT939" i="2" s="1"/>
  <c r="CW443" i="2"/>
  <c r="EH443" i="2"/>
  <c r="CW721" i="2"/>
  <c r="CW770" i="2"/>
  <c r="EH837" i="2"/>
  <c r="AU511" i="2"/>
  <c r="AU926" i="2" s="1"/>
  <c r="HH407" i="2"/>
  <c r="HH939" i="2" s="1"/>
  <c r="CZ511" i="2"/>
  <c r="CZ926" i="2" s="1"/>
  <c r="FT837" i="2"/>
  <c r="HM225" i="2"/>
  <c r="HS225" i="2"/>
  <c r="HR225" i="2"/>
  <c r="HQ225" i="2"/>
  <c r="HQ922" i="2" s="1"/>
  <c r="HO225" i="2"/>
  <c r="HN225" i="2"/>
  <c r="HI407" i="2"/>
  <c r="HI939" i="2" s="1"/>
  <c r="HT407" i="2"/>
  <c r="HT939" i="2" s="1"/>
  <c r="HQ443" i="2"/>
  <c r="CK721" i="2"/>
  <c r="CK736" i="2" s="1"/>
  <c r="HW592" i="2"/>
  <c r="HW942" i="2" s="1"/>
  <c r="CO592" i="2"/>
  <c r="CO942" i="2" s="1"/>
  <c r="CW151" i="2"/>
  <c r="EH151" i="2"/>
  <c r="EH921" i="2" s="1"/>
  <c r="CZ407" i="2"/>
  <c r="CZ939" i="2" s="1"/>
  <c r="CY443" i="2"/>
  <c r="HH443" i="2"/>
  <c r="CX673" i="2"/>
  <c r="CX929" i="2" s="1"/>
  <c r="ED837" i="2"/>
  <c r="CK443" i="2"/>
  <c r="HR443" i="2"/>
  <c r="HO592" i="2"/>
  <c r="HT625" i="2"/>
  <c r="HQ690" i="2"/>
  <c r="HT770" i="2"/>
  <c r="HX225" i="2"/>
  <c r="HV486" i="2" a="1"/>
  <c r="HV486" i="2" s="1"/>
  <c r="HV487" i="2" s="1"/>
  <c r="HU837" i="2"/>
  <c r="CM151" i="2"/>
  <c r="CL673" i="2"/>
  <c r="CL690" i="2"/>
  <c r="CL721" i="2"/>
  <c r="ED407" i="2"/>
  <c r="ED939" i="2" s="1"/>
  <c r="CZ443" i="2"/>
  <c r="CU592" i="2"/>
  <c r="CU942" i="2" s="1"/>
  <c r="EG625" i="2"/>
  <c r="EG673" i="2"/>
  <c r="CY721" i="2"/>
  <c r="CY930" i="2" s="1"/>
  <c r="CY770" i="2"/>
  <c r="HH837" i="2"/>
  <c r="AY511" i="2"/>
  <c r="AY926" i="2" s="1"/>
  <c r="AV486" i="2" a="1"/>
  <c r="AV486" i="2" s="1"/>
  <c r="AV487" i="2" s="1"/>
  <c r="AI592" i="2"/>
  <c r="AU592" i="2"/>
  <c r="AU942" i="2" s="1"/>
  <c r="AO690" i="2"/>
  <c r="AS837" i="2"/>
  <c r="BA837" i="2"/>
  <c r="HP721" i="2"/>
  <c r="HL690" i="2"/>
  <c r="CR330" i="2"/>
  <c r="CR315" i="2" s="1"/>
  <c r="CR923" i="2" s="1"/>
  <c r="CQ592" i="2"/>
  <c r="CQ942" i="2" s="1"/>
  <c r="BI486" i="2" a="1"/>
  <c r="BI486" i="2" s="1"/>
  <c r="BI487" i="2" s="1"/>
  <c r="AP486" i="2" a="1"/>
  <c r="AP486" i="2" s="1"/>
  <c r="AP487" i="2" s="1"/>
  <c r="AJ592" i="2"/>
  <c r="AJ942" i="2" s="1"/>
  <c r="BA625" i="2"/>
  <c r="AQ673" i="2"/>
  <c r="BH673" i="2"/>
  <c r="AP690" i="2"/>
  <c r="BG690" i="2"/>
  <c r="AT837" i="2"/>
  <c r="BG837" i="2"/>
  <c r="HK721" i="2"/>
  <c r="CR837" i="2"/>
  <c r="AI486" i="2" a="1"/>
  <c r="AI486" i="2" s="1"/>
  <c r="AI487" i="2" s="1"/>
  <c r="AK592" i="2"/>
  <c r="AK942" i="2" s="1"/>
  <c r="BG592" i="2"/>
  <c r="BH690" i="2"/>
  <c r="AU837" i="2"/>
  <c r="BH837" i="2"/>
  <c r="HP592" i="2"/>
  <c r="HK389" i="2"/>
  <c r="CT592" i="2"/>
  <c r="AV837" i="2"/>
  <c r="BI837" i="2"/>
  <c r="AM592" i="2"/>
  <c r="AM942" i="2" s="1"/>
  <c r="AR592" i="2"/>
  <c r="AR942" i="2" s="1"/>
  <c r="AM625" i="2"/>
  <c r="AR690" i="2"/>
  <c r="AK837" i="2"/>
  <c r="AW837" i="2"/>
  <c r="HP673" i="2"/>
  <c r="HP690" i="2"/>
  <c r="HP770" i="2"/>
  <c r="CT389" i="2"/>
  <c r="CS837" i="2"/>
  <c r="BI592" i="2"/>
  <c r="BI942" i="2" s="1"/>
  <c r="AL837" i="2"/>
  <c r="AX837" i="2"/>
  <c r="HL592" i="2"/>
  <c r="HK625" i="2"/>
  <c r="AY592" i="2"/>
  <c r="AY942" i="2" s="1"/>
  <c r="AI625" i="2"/>
  <c r="AZ690" i="2"/>
  <c r="AI690" i="2"/>
  <c r="AM837" i="2"/>
  <c r="AY837" i="2"/>
  <c r="HP486" i="2" a="1"/>
  <c r="HP486" i="2" s="1"/>
  <c r="HP487" i="2" s="1"/>
  <c r="HJ351" i="2"/>
  <c r="CR511" i="2"/>
  <c r="CR926" i="2" s="1"/>
  <c r="AO592" i="2"/>
  <c r="AO942" i="2" s="1"/>
  <c r="AT592" i="2"/>
  <c r="AT942" i="2" s="1"/>
  <c r="AZ592" i="2"/>
  <c r="AZ942" i="2" s="1"/>
  <c r="AN837" i="2"/>
  <c r="AZ837" i="2"/>
  <c r="HP351" i="2"/>
  <c r="DB151" i="2"/>
  <c r="FA151" i="2"/>
  <c r="FD151" i="2"/>
  <c r="EJ225" i="2"/>
  <c r="EO330" i="2"/>
  <c r="EO315" i="2" s="1"/>
  <c r="EO923" i="2" s="1"/>
  <c r="EZ330" i="2"/>
  <c r="EZ315" i="2" s="1"/>
  <c r="EZ923" i="2" s="1"/>
  <c r="ET151" i="2"/>
  <c r="FC151" i="2"/>
  <c r="EV151" i="2"/>
  <c r="EM151" i="2"/>
  <c r="FN151" i="2"/>
  <c r="FA330" i="2"/>
  <c r="FA315" i="2" s="1"/>
  <c r="FA923" i="2" s="1"/>
  <c r="EN151" i="2"/>
  <c r="EM225" i="2"/>
  <c r="EU511" i="2"/>
  <c r="EU926" i="2" s="1"/>
  <c r="DA486" i="2" a="1"/>
  <c r="DA486" i="2" s="1"/>
  <c r="DA487" i="2" s="1"/>
  <c r="DB225" i="2"/>
  <c r="FQ151" i="2"/>
  <c r="FC225" i="2"/>
  <c r="FD225" i="2"/>
  <c r="DA151" i="2"/>
  <c r="FP225" i="2"/>
  <c r="FB541" i="2" a="1"/>
  <c r="FB541" i="2" s="1"/>
  <c r="EJ511" i="2"/>
  <c r="EJ926" i="2" s="1"/>
  <c r="EV225" i="2"/>
  <c r="EW225" i="2"/>
  <c r="EP511" i="2"/>
  <c r="EP926" i="2" s="1"/>
  <c r="EN837" i="2"/>
  <c r="DI541" i="2" a="1"/>
  <c r="DI541" i="2" s="1"/>
  <c r="DI941" i="2" s="1"/>
  <c r="EX511" i="2"/>
  <c r="EX926" i="2" s="1"/>
  <c r="EK690" i="2"/>
  <c r="FO690" i="2"/>
  <c r="FA770" i="2"/>
  <c r="EP770" i="2"/>
  <c r="EP931" i="2" s="1"/>
  <c r="FR770" i="2"/>
  <c r="FR784" i="2" s="1"/>
  <c r="FR946" i="2" s="1"/>
  <c r="EQ770" i="2"/>
  <c r="EQ931" i="2" s="1"/>
  <c r="HF151" i="2"/>
  <c r="HF486" i="2" a="1"/>
  <c r="HF486" i="2" s="1"/>
  <c r="HF487" i="2" s="1"/>
  <c r="HG721" i="2"/>
  <c r="HG930" i="2" s="1"/>
  <c r="FP770" i="2"/>
  <c r="FP931" i="2" s="1"/>
  <c r="HG625" i="2"/>
  <c r="EX673" i="2"/>
  <c r="EL690" i="2"/>
  <c r="HG225" i="2"/>
  <c r="HG443" i="2"/>
  <c r="HG925" i="2" s="1"/>
  <c r="FU151" i="2"/>
  <c r="GE151" i="2"/>
  <c r="GN151" i="2"/>
  <c r="FV151" i="2"/>
  <c r="GF151" i="2"/>
  <c r="GO151" i="2"/>
  <c r="FW151" i="2"/>
  <c r="GG151" i="2"/>
  <c r="GY151" i="2"/>
  <c r="FX151" i="2"/>
  <c r="GH151" i="2"/>
  <c r="GZ151" i="2"/>
  <c r="GI151" i="2"/>
  <c r="HA151" i="2"/>
  <c r="FZ151" i="2"/>
  <c r="GK151" i="2"/>
  <c r="HB151" i="2"/>
  <c r="GL151" i="2"/>
  <c r="HC151" i="2"/>
  <c r="FQ486" i="2" a="1"/>
  <c r="FQ486" i="2" s="1"/>
  <c r="FQ487" i="2" s="1"/>
  <c r="FC592" i="2"/>
  <c r="EU690" i="2"/>
  <c r="FY643" i="2"/>
  <c r="FY943" i="2" s="1"/>
  <c r="HF225" i="2"/>
  <c r="EL486" i="2" a="1"/>
  <c r="EL486" i="2" s="1"/>
  <c r="EL487" i="2" s="1"/>
  <c r="EL488" i="2" s="1"/>
  <c r="EL911" i="2" s="1"/>
  <c r="ET486" i="2" a="1"/>
  <c r="ET486" i="2" s="1"/>
  <c r="ET487" i="2" s="1"/>
  <c r="EM486" i="2" a="1"/>
  <c r="EM486" i="2" s="1"/>
  <c r="EM487" i="2" s="1"/>
  <c r="HF443" i="2"/>
  <c r="HF925" i="2" s="1"/>
  <c r="HG151" i="2"/>
  <c r="GA351" i="2"/>
  <c r="GI351" i="2"/>
  <c r="GG351" i="2"/>
  <c r="GN351" i="2"/>
  <c r="FV351" i="2"/>
  <c r="HA351" i="2"/>
  <c r="FX511" i="2"/>
  <c r="FX926" i="2" s="1"/>
  <c r="GE511" i="2"/>
  <c r="GE926" i="2" s="1"/>
  <c r="GN673" i="2"/>
  <c r="GH721" i="2"/>
  <c r="GH736" i="2" s="1"/>
  <c r="HB721" i="2"/>
  <c r="GA770" i="2"/>
  <c r="GA784" i="2" s="1"/>
  <c r="GA946" i="2" s="1"/>
  <c r="DI443" i="2"/>
  <c r="DI925" i="2" s="1"/>
  <c r="DI673" i="2"/>
  <c r="DI929" i="2" s="1"/>
  <c r="FV721" i="2"/>
  <c r="GE625" i="2"/>
  <c r="GY625" i="2"/>
  <c r="GY643" i="2" s="1"/>
  <c r="BM151" i="2"/>
  <c r="BU151" i="2"/>
  <c r="CH151" i="2"/>
  <c r="GD837" i="2"/>
  <c r="ES225" i="2"/>
  <c r="ES486" i="2" a="1"/>
  <c r="ES486" i="2" s="1"/>
  <c r="ES487" i="2" s="1"/>
  <c r="GL770" i="2"/>
  <c r="GL784" i="2" s="1"/>
  <c r="GL946" i="2" s="1"/>
  <c r="GD225" i="2"/>
  <c r="BQ592" i="2"/>
  <c r="BQ942" i="2" s="1"/>
  <c r="BY690" i="2"/>
  <c r="BL837" i="2"/>
  <c r="BT837" i="2"/>
  <c r="CB837" i="2"/>
  <c r="CD690" i="2"/>
  <c r="CD944" i="2" s="1"/>
  <c r="BX592" i="2"/>
  <c r="BR151" i="2"/>
  <c r="BZ151" i="2"/>
  <c r="BN151" i="2"/>
  <c r="BV151" i="2"/>
  <c r="BL592" i="2"/>
  <c r="CI592" i="2"/>
  <c r="CI942" i="2" s="1"/>
  <c r="BX673" i="2"/>
  <c r="BU721" i="2"/>
  <c r="CF690" i="2"/>
  <c r="BW151" i="2"/>
  <c r="BU592" i="2"/>
  <c r="CG592" i="2"/>
  <c r="CG942" i="2" s="1"/>
  <c r="CG673" i="2"/>
  <c r="BZ592" i="2"/>
  <c r="BZ942" i="2" s="1"/>
  <c r="BM690" i="2"/>
  <c r="CC592" i="2"/>
  <c r="CC942" i="2" s="1"/>
  <c r="BX151" i="2"/>
  <c r="BT225" i="2"/>
  <c r="CB225" i="2"/>
  <c r="BN225" i="2"/>
  <c r="BV225" i="2"/>
  <c r="BP225" i="2"/>
  <c r="BW225" i="2"/>
  <c r="CJ225" i="2"/>
  <c r="BQ225" i="2"/>
  <c r="BY225" i="2"/>
  <c r="BM225" i="2"/>
  <c r="BU225" i="2"/>
  <c r="CH225" i="2"/>
  <c r="BO225" i="2"/>
  <c r="CD592" i="2"/>
  <c r="CD942" i="2" s="1"/>
  <c r="BB592" i="2"/>
  <c r="BB942" i="2" s="1"/>
  <c r="BC770" i="2"/>
  <c r="L721" i="2"/>
  <c r="L736" i="2" s="1"/>
  <c r="L945" i="2" s="1"/>
  <c r="K625" i="2"/>
  <c r="K643" i="2" s="1"/>
  <c r="K389" i="2"/>
  <c r="Z770" i="2"/>
  <c r="X721" i="2"/>
  <c r="X930" i="2" s="1"/>
  <c r="S721" i="2"/>
  <c r="S930" i="2" s="1"/>
  <c r="CD837" i="2"/>
  <c r="BC592" i="2"/>
  <c r="BF837" i="2"/>
  <c r="AH770" i="2"/>
  <c r="AH690" i="2"/>
  <c r="AH389" i="2"/>
  <c r="J770" i="2"/>
  <c r="J931" i="2" s="1"/>
  <c r="R673" i="2"/>
  <c r="R929" i="2" s="1"/>
  <c r="J625" i="2"/>
  <c r="J928" i="2" s="1"/>
  <c r="AD721" i="2"/>
  <c r="AD930" i="2" s="1"/>
  <c r="Z625" i="2"/>
  <c r="Z928" i="2" s="1"/>
  <c r="BF486" i="2" a="1"/>
  <c r="BF486" i="2" s="1"/>
  <c r="BF487" i="2" s="1"/>
  <c r="BF488" i="2" s="1"/>
  <c r="BF911" i="2" s="1"/>
  <c r="AH721" i="2"/>
  <c r="AH443" i="2"/>
  <c r="AH351" i="2"/>
  <c r="I770" i="2"/>
  <c r="M673" i="2"/>
  <c r="M929" i="2" s="1"/>
  <c r="H673" i="2"/>
  <c r="H929" i="2" s="1"/>
  <c r="R625" i="2"/>
  <c r="I625" i="2"/>
  <c r="I643" i="2" s="1"/>
  <c r="J389" i="2"/>
  <c r="J924" i="2" s="1"/>
  <c r="AC721" i="2"/>
  <c r="T625" i="2"/>
  <c r="T928" i="2" s="1"/>
  <c r="V486" i="2" a="1"/>
  <c r="V486" i="2" s="1"/>
  <c r="V487" i="2" s="1"/>
  <c r="BB625" i="2"/>
  <c r="BB928" i="2" s="1"/>
  <c r="BD690" i="2"/>
  <c r="BB837" i="2"/>
  <c r="R770" i="2"/>
  <c r="R931" i="2" s="1"/>
  <c r="J721" i="2"/>
  <c r="P511" i="2"/>
  <c r="P926" i="2" s="1"/>
  <c r="AB721" i="2"/>
  <c r="AB930" i="2" s="1"/>
  <c r="BB486" i="2" a="1"/>
  <c r="BB486" i="2" s="1"/>
  <c r="BB487" i="2" s="1"/>
  <c r="BB488" i="2" s="1"/>
  <c r="BB911" i="2" s="1"/>
  <c r="H770" i="2"/>
  <c r="H931" i="2" s="1"/>
  <c r="I721" i="2"/>
  <c r="I930" i="2" s="1"/>
  <c r="R690" i="2"/>
  <c r="K690" i="2"/>
  <c r="L673" i="2"/>
  <c r="L929" i="2" s="1"/>
  <c r="M625" i="2"/>
  <c r="H625" i="2"/>
  <c r="H928" i="2" s="1"/>
  <c r="R389" i="2"/>
  <c r="BD625" i="2"/>
  <c r="BF673" i="2"/>
  <c r="BE721" i="2"/>
  <c r="R721" i="2"/>
  <c r="R930" i="2" s="1"/>
  <c r="M690" i="2"/>
  <c r="J690" i="2"/>
  <c r="I486" i="2" a="1"/>
  <c r="I486" i="2" s="1"/>
  <c r="I487" i="2" s="1"/>
  <c r="H389" i="2"/>
  <c r="AD837" i="2"/>
  <c r="BC486" i="2" a="1"/>
  <c r="BC486" i="2" s="1"/>
  <c r="BC487" i="2" s="1"/>
  <c r="BE690" i="2"/>
  <c r="M721" i="2"/>
  <c r="M930" i="2" s="1"/>
  <c r="H721" i="2"/>
  <c r="H736" i="2" s="1"/>
  <c r="I690" i="2"/>
  <c r="R486" i="2" a="1"/>
  <c r="R486" i="2" s="1"/>
  <c r="R487" i="2" s="1"/>
  <c r="BF592" i="2"/>
  <c r="BF625" i="2"/>
  <c r="BC673" i="2"/>
  <c r="BF690" i="2"/>
  <c r="J673" i="2"/>
  <c r="J929" i="2" s="1"/>
  <c r="L389" i="2"/>
  <c r="L924" i="2" s="1"/>
  <c r="AF721" i="2"/>
  <c r="AF930" i="2" s="1"/>
  <c r="AB625" i="2"/>
  <c r="AB928" i="2" s="1"/>
  <c r="GC443" i="2"/>
  <c r="GC925" i="2" s="1"/>
  <c r="DH351" i="2"/>
  <c r="EA932" i="2"/>
  <c r="EA837" i="2"/>
  <c r="GT330" i="2"/>
  <c r="GT315" i="2" s="1"/>
  <c r="GT923" i="2" s="1"/>
  <c r="IC351" i="2"/>
  <c r="IH351" i="2"/>
  <c r="IH330" i="2"/>
  <c r="IH315" i="2" s="1"/>
  <c r="AA443" i="2"/>
  <c r="AA925" i="2" s="1"/>
  <c r="S443" i="2"/>
  <c r="S925" i="2" s="1"/>
  <c r="ER225" i="2"/>
  <c r="FE351" i="2"/>
  <c r="HD351" i="2"/>
  <c r="GT351" i="2"/>
  <c r="AG770" i="2"/>
  <c r="Y770" i="2"/>
  <c r="AG721" i="2"/>
  <c r="V721" i="2"/>
  <c r="AA673" i="2"/>
  <c r="X625" i="2"/>
  <c r="X928" i="2" s="1"/>
  <c r="S625" i="2"/>
  <c r="S928" i="2" s="1"/>
  <c r="Z486" i="2" a="1"/>
  <c r="Z486" i="2" s="1"/>
  <c r="Z487" i="2" s="1"/>
  <c r="X443" i="2"/>
  <c r="X925" i="2" s="1"/>
  <c r="AA837" i="2"/>
  <c r="AF770" i="2"/>
  <c r="X770" i="2"/>
  <c r="AA721" i="2"/>
  <c r="AA930" i="2" s="1"/>
  <c r="Z673" i="2"/>
  <c r="AC625" i="2"/>
  <c r="AF486" i="2" a="1"/>
  <c r="AF486" i="2" s="1"/>
  <c r="AF487" i="2" s="1"/>
  <c r="Y486" i="2" a="1"/>
  <c r="Y486" i="2" s="1"/>
  <c r="Y487" i="2" s="1"/>
  <c r="X84" i="2"/>
  <c r="DH541" i="2" a="1"/>
  <c r="DH541" i="2" s="1"/>
  <c r="DH770" i="2"/>
  <c r="DH931" i="2" s="1"/>
  <c r="GC351" i="2"/>
  <c r="GJ330" i="2"/>
  <c r="GJ315" i="2" s="1"/>
  <c r="GJ923" i="2" s="1"/>
  <c r="GX351" i="2"/>
  <c r="AE770" i="2"/>
  <c r="W770" i="2"/>
  <c r="U721" i="2"/>
  <c r="U930" i="2" s="1"/>
  <c r="AG673" i="2"/>
  <c r="Y673" i="2"/>
  <c r="W625" i="2"/>
  <c r="W928" i="2" s="1"/>
  <c r="FM151" i="2"/>
  <c r="AE721" i="2"/>
  <c r="T721" i="2"/>
  <c r="T930" i="2" s="1"/>
  <c r="AF673" i="2"/>
  <c r="X673" i="2"/>
  <c r="AG625" i="2"/>
  <c r="AG928" i="2" s="1"/>
  <c r="V625" i="2"/>
  <c r="V928" i="2" s="1"/>
  <c r="T486" i="2" a="1"/>
  <c r="T486" i="2" s="1"/>
  <c r="T487" i="2" s="1"/>
  <c r="AD486" i="2" a="1"/>
  <c r="AD486" i="2" s="1"/>
  <c r="AD487" i="2" s="1"/>
  <c r="W486" i="2" a="1"/>
  <c r="W486" i="2" s="1"/>
  <c r="W487" i="2" s="1"/>
  <c r="AX84" i="2"/>
  <c r="DO330" i="2"/>
  <c r="DO315" i="2" s="1"/>
  <c r="DO923" i="2" s="1"/>
  <c r="HD673" i="2"/>
  <c r="HD929" i="2" s="1"/>
  <c r="Y837" i="2"/>
  <c r="AC770" i="2"/>
  <c r="U770" i="2"/>
  <c r="Y721" i="2"/>
  <c r="Y930" i="2" s="1"/>
  <c r="AE673" i="2"/>
  <c r="W673" i="2"/>
  <c r="AA625" i="2"/>
  <c r="AA928" i="2" s="1"/>
  <c r="EI389" i="2"/>
  <c r="EI924" i="2" s="1"/>
  <c r="HE721" i="2"/>
  <c r="DH389" i="2"/>
  <c r="DH924" i="2" s="1"/>
  <c r="DO351" i="2"/>
  <c r="DO721" i="2"/>
  <c r="ER151" i="2"/>
  <c r="ER690" i="2"/>
  <c r="EY389" i="2"/>
  <c r="EY924" i="2" s="1"/>
  <c r="AK42" i="10"/>
  <c r="GW511" i="2"/>
  <c r="GW926" i="2" s="1"/>
  <c r="DU837" i="2"/>
  <c r="EY837" i="2"/>
  <c r="EI486" i="2" a="1"/>
  <c r="EI486" i="2" s="1"/>
  <c r="EI487" i="2" s="1"/>
  <c r="FE151" i="2"/>
  <c r="FS486" i="2" a="1"/>
  <c r="FS486" i="2" s="1"/>
  <c r="FS487" i="2" s="1"/>
  <c r="GC721" i="2"/>
  <c r="AK29" i="10"/>
  <c r="AK46" i="10" s="1"/>
  <c r="AK36" i="10"/>
  <c r="AK53" i="10" s="1"/>
  <c r="GP443" i="2"/>
  <c r="GP925" i="2" s="1"/>
  <c r="DH511" i="2"/>
  <c r="DH926" i="2" s="1"/>
  <c r="DH486" i="2" a="1"/>
  <c r="DH486" i="2" s="1"/>
  <c r="DH487" i="2" s="1"/>
  <c r="DH721" i="2"/>
  <c r="DH930" i="2" s="1"/>
  <c r="DO770" i="2"/>
  <c r="DO931" i="2" s="1"/>
  <c r="EC225" i="2"/>
  <c r="EC330" i="2"/>
  <c r="EC315" i="2" s="1"/>
  <c r="EC923" i="2" s="1"/>
  <c r="EY151" i="2"/>
  <c r="EI541" i="2" a="1"/>
  <c r="EI541" i="2" s="1"/>
  <c r="FS225" i="2"/>
  <c r="FS673" i="2"/>
  <c r="FS929" i="2" s="1"/>
  <c r="AK30" i="10"/>
  <c r="AK47" i="10" s="1"/>
  <c r="DH625" i="2"/>
  <c r="DU690" i="2"/>
  <c r="EC770" i="2"/>
  <c r="EC784" i="2" s="1"/>
  <c r="EC946" i="2" s="1"/>
  <c r="GC225" i="2"/>
  <c r="GX721" i="2"/>
  <c r="FK541" i="2" a="1"/>
  <c r="FK541" i="2" s="1"/>
  <c r="DH673" i="2"/>
  <c r="DO486" i="2" a="1"/>
  <c r="DO486" i="2" s="1"/>
  <c r="DO487" i="2" s="1"/>
  <c r="EI351" i="2"/>
  <c r="FE389" i="2"/>
  <c r="AK38" i="10"/>
  <c r="AK55" i="10" s="1"/>
  <c r="DV151" i="2"/>
  <c r="DW151" i="2"/>
  <c r="DX151" i="2"/>
  <c r="DY151" i="2"/>
  <c r="DZ151" i="2"/>
  <c r="EB151" i="2"/>
  <c r="DU443" i="2"/>
  <c r="DU925" i="2" s="1"/>
  <c r="EC486" i="2" a="1"/>
  <c r="EC486" i="2" s="1"/>
  <c r="EC487" i="2" s="1"/>
  <c r="EC488" i="2" s="1"/>
  <c r="EC911" i="2" s="1"/>
  <c r="ER721" i="2"/>
  <c r="ER736" i="2" s="1"/>
  <c r="GC151" i="2"/>
  <c r="FL351" i="2"/>
  <c r="GX443" i="2"/>
  <c r="DU389" i="2"/>
  <c r="DU924" i="2" s="1"/>
  <c r="EY225" i="2"/>
  <c r="EY592" i="2"/>
  <c r="EY942" i="2" s="1"/>
  <c r="EI443" i="2"/>
  <c r="EI721" i="2"/>
  <c r="EI736" i="2" s="1"/>
  <c r="FE592" i="2"/>
  <c r="FM486" i="2" a="1"/>
  <c r="FM486" i="2" s="1"/>
  <c r="FM487" i="2" s="1"/>
  <c r="FS151" i="2"/>
  <c r="GJ837" i="2"/>
  <c r="AK34" i="10"/>
  <c r="DW721" i="2"/>
  <c r="DW736" i="2" s="1"/>
  <c r="DV837" i="2"/>
  <c r="DW225" i="2"/>
  <c r="EB351" i="2"/>
  <c r="DX486" i="2" a="1"/>
  <c r="DX486" i="2" s="1"/>
  <c r="DX487" i="2" s="1"/>
  <c r="FH351" i="2"/>
  <c r="EA443" i="2"/>
  <c r="EA770" i="2"/>
  <c r="EA784" i="2" s="1"/>
  <c r="EA946" i="2" s="1"/>
  <c r="DZ389" i="2"/>
  <c r="EB443" i="2"/>
  <c r="DW486" i="2" a="1"/>
  <c r="DW486" i="2" s="1"/>
  <c r="DW487" i="2" s="1"/>
  <c r="FK330" i="2"/>
  <c r="FK315" i="2" s="1"/>
  <c r="FK923" i="2" s="1"/>
  <c r="FK389" i="2"/>
  <c r="EA389" i="2"/>
  <c r="DY511" i="2"/>
  <c r="DY926" i="2" s="1"/>
  <c r="DV721" i="2"/>
  <c r="DV930" i="2" s="1"/>
  <c r="FH330" i="2"/>
  <c r="FH315" i="2" s="1"/>
  <c r="FH923" i="2" s="1"/>
  <c r="FL330" i="2"/>
  <c r="FL315" i="2" s="1"/>
  <c r="FL923" i="2" s="1"/>
  <c r="DW690" i="2"/>
  <c r="DZ690" i="2"/>
  <c r="HZ389" i="2"/>
  <c r="HZ924" i="2" s="1"/>
  <c r="IJ351" i="2"/>
  <c r="IJ330" i="2"/>
  <c r="IJ315" i="2" s="1"/>
  <c r="IJ923" i="2" s="1"/>
  <c r="IC330" i="2"/>
  <c r="IC315" i="2" s="1"/>
  <c r="IC923" i="2" s="1"/>
  <c r="IR511" i="2"/>
  <c r="IR926" i="2" s="1"/>
  <c r="IB625" i="2"/>
  <c r="IB928" i="2" s="1"/>
  <c r="IO929" i="2"/>
  <c r="IO689" i="2"/>
  <c r="IO944" i="2" s="1"/>
  <c r="IB151" i="2"/>
  <c r="IC625" i="2"/>
  <c r="IC643" i="2" s="1"/>
  <c r="IA673" i="2"/>
  <c r="IK351" i="2"/>
  <c r="IG330" i="2"/>
  <c r="IG315" i="2" s="1"/>
  <c r="IG923" i="2" s="1"/>
  <c r="IO151" i="2"/>
  <c r="IT151" i="2"/>
  <c r="IP151" i="2"/>
  <c r="IM225" i="2"/>
  <c r="IU225" i="2"/>
  <c r="HZ443" i="2"/>
  <c r="IC690" i="2"/>
  <c r="IE225" i="2"/>
  <c r="HZ770" i="2"/>
  <c r="HZ931" i="2" s="1"/>
  <c r="IC151" i="2"/>
  <c r="IC942" i="2"/>
  <c r="IC225" i="2"/>
  <c r="IC922" i="2" s="1"/>
  <c r="IE721" i="2"/>
  <c r="IE736" i="2" s="1"/>
  <c r="IQ330" i="2"/>
  <c r="IQ315" i="2" s="1"/>
  <c r="IQ923" i="2" s="1"/>
  <c r="HZ225" i="2"/>
  <c r="IB443" i="2"/>
  <c r="IB925" i="2" s="1"/>
  <c r="IE443" i="2"/>
  <c r="IE460" i="2" s="1"/>
  <c r="IE770" i="2"/>
  <c r="IE931" i="2" s="1"/>
  <c r="IJ689" i="2"/>
  <c r="IC689" i="2"/>
  <c r="HZ721" i="2"/>
  <c r="IA225" i="2"/>
  <c r="IA389" i="2"/>
  <c r="IB486" i="2" a="1"/>
  <c r="IB486" i="2" s="1"/>
  <c r="IB487" i="2" s="1"/>
  <c r="IT351" i="2"/>
  <c r="HY330" i="2"/>
  <c r="HY315" i="2" s="1"/>
  <c r="HY923" i="2" s="1"/>
  <c r="IH673" i="2"/>
  <c r="IH929" i="2" s="1"/>
  <c r="ID443" i="2"/>
  <c r="ID770" i="2"/>
  <c r="ID784" i="2" s="1"/>
  <c r="ID946" i="2" s="1"/>
  <c r="ID225" i="2"/>
  <c r="IQ389" i="2"/>
  <c r="IQ924" i="2" s="1"/>
  <c r="IU511" i="2"/>
  <c r="IU926" i="2" s="1"/>
  <c r="ED491" i="2"/>
  <c r="ED542" i="2" s="1"/>
  <c r="FB491" i="2"/>
  <c r="FB542" i="2" s="1"/>
  <c r="IU690" i="2"/>
  <c r="FG491" i="2"/>
  <c r="FG542" i="2" s="1"/>
  <c r="FK491" i="2"/>
  <c r="FK542" i="2" s="1"/>
  <c r="AX491" i="2"/>
  <c r="AX542" i="2" s="1"/>
  <c r="EC491" i="2"/>
  <c r="EC542" i="2" s="1"/>
  <c r="ID254" i="2"/>
  <c r="ID1167" i="2" s="1"/>
  <c r="DZ491" i="2"/>
  <c r="DZ542" i="2" s="1"/>
  <c r="HI491" i="2"/>
  <c r="HI542" i="2" s="1"/>
  <c r="BB491" i="2"/>
  <c r="BB542" i="2" s="1"/>
  <c r="IN491" i="2"/>
  <c r="IN542" i="2" s="1"/>
  <c r="O491" i="2"/>
  <c r="O542" i="2" s="1"/>
  <c r="DA931" i="2"/>
  <c r="GF443" i="2"/>
  <c r="GF925" i="2" s="1"/>
  <c r="EC407" i="2"/>
  <c r="EC939" i="2" s="1"/>
  <c r="BE643" i="2"/>
  <c r="BE943" i="2" s="1"/>
  <c r="FV443" i="2"/>
  <c r="GI443" i="2"/>
  <c r="GI925" i="2" s="1"/>
  <c r="HB443" i="2"/>
  <c r="HB925" i="2" s="1"/>
  <c r="GE443" i="2"/>
  <c r="HN351" i="2"/>
  <c r="BO443" i="2"/>
  <c r="L443" i="2"/>
  <c r="HI351" i="2"/>
  <c r="BY443" i="2"/>
  <c r="BS443" i="2"/>
  <c r="CK351" i="2"/>
  <c r="CI443" i="2"/>
  <c r="HO351" i="2"/>
  <c r="BX443" i="2"/>
  <c r="CH443" i="2"/>
  <c r="BV443" i="2"/>
  <c r="R443" i="2"/>
  <c r="CS1247" i="2"/>
  <c r="EZ1247" i="2"/>
  <c r="DY1247" i="2"/>
  <c r="DW1247" i="2"/>
  <c r="FO1247" i="2"/>
  <c r="GD1247" i="2"/>
  <c r="X1247" i="2"/>
  <c r="X296" i="2" s="1" a="1"/>
  <c r="X296" i="2" s="1"/>
  <c r="X316" i="2" s="1"/>
  <c r="HO1247" i="2"/>
  <c r="T1247" i="2"/>
  <c r="T296" i="2" s="1" a="1"/>
  <c r="T296" i="2" s="1"/>
  <c r="T316" i="2" s="1"/>
  <c r="CU1247" i="2"/>
  <c r="AM1247" i="2"/>
  <c r="AM296" i="2" s="1" a="1"/>
  <c r="AM296" i="2" s="1"/>
  <c r="AM316" i="2" s="1"/>
  <c r="AW1247" i="2"/>
  <c r="AW296" i="2" s="1" a="1"/>
  <c r="AW296" i="2" s="1"/>
  <c r="AW316" i="2" s="1"/>
  <c r="GB1247" i="2"/>
  <c r="DR1247" i="2"/>
  <c r="ES1247" i="2"/>
  <c r="CE1247" i="2"/>
  <c r="CE296" i="2" s="1" a="1"/>
  <c r="CE296" i="2" s="1"/>
  <c r="CE316" i="2" s="1"/>
  <c r="I1247" i="2"/>
  <c r="I296" i="2" s="1" a="1"/>
  <c r="I296" i="2" s="1"/>
  <c r="I316" i="2" s="1"/>
  <c r="IQ1247" i="2"/>
  <c r="IC910" i="2"/>
  <c r="IJ1652" i="2"/>
  <c r="GN1564" i="2"/>
  <c r="HA1564" i="2"/>
  <c r="AI1564" i="2"/>
  <c r="GF1564" i="2"/>
  <c r="EP1564" i="2"/>
  <c r="AL1564" i="2"/>
  <c r="GG1564" i="2"/>
  <c r="D656" i="2"/>
  <c r="D1539" i="2"/>
  <c r="E770" i="2"/>
  <c r="E625" i="2"/>
  <c r="BZ907" i="2"/>
  <c r="EH292" i="2"/>
  <c r="EH286" i="2"/>
  <c r="DI907" i="2"/>
  <c r="D832" i="2" a="1"/>
  <c r="D832" i="2" s="1"/>
  <c r="D1661" i="2"/>
  <c r="D831" i="2" a="1"/>
  <c r="D831" i="2" s="1"/>
  <c r="D837" i="2" s="1"/>
  <c r="CK151" i="2"/>
  <c r="HQ1496" i="2"/>
  <c r="HQ1497" i="2"/>
  <c r="F917" i="2"/>
  <c r="G690" i="2"/>
  <c r="HV924" i="2"/>
  <c r="HV407" i="2"/>
  <c r="HV939" i="2" s="1"/>
  <c r="G541" i="2" a="1"/>
  <c r="G541" i="2" s="1"/>
  <c r="EH427" i="2"/>
  <c r="EH910" i="2" s="1"/>
  <c r="EH461" i="2"/>
  <c r="HO151" i="2"/>
  <c r="HM407" i="2"/>
  <c r="HM939" i="2" s="1"/>
  <c r="F151" i="2"/>
  <c r="HM625" i="2"/>
  <c r="HU407" i="2"/>
  <c r="HU939" i="2" s="1"/>
  <c r="EF330" i="2"/>
  <c r="EF315" i="2" s="1"/>
  <c r="EF923" i="2" s="1"/>
  <c r="HM673" i="2"/>
  <c r="CK770" i="2"/>
  <c r="HW225" i="2"/>
  <c r="HW407" i="2"/>
  <c r="HW939" i="2" s="1"/>
  <c r="CN511" i="2"/>
  <c r="CN926" i="2" s="1"/>
  <c r="CO486" i="2" a="1"/>
  <c r="CO486" i="2" s="1"/>
  <c r="CO487" i="2" s="1"/>
  <c r="EG330" i="2"/>
  <c r="EG315" i="2" s="1"/>
  <c r="EG923" i="2" s="1"/>
  <c r="EH690" i="2"/>
  <c r="HR837" i="2"/>
  <c r="HV443" i="2"/>
  <c r="CU351" i="2"/>
  <c r="EF351" i="2"/>
  <c r="EG511" i="2"/>
  <c r="EG926" i="2" s="1"/>
  <c r="HI837" i="2"/>
  <c r="HV151" i="2"/>
  <c r="HV225" i="2"/>
  <c r="CV351" i="2"/>
  <c r="EG351" i="2"/>
  <c r="HW151" i="2"/>
  <c r="CU330" i="2"/>
  <c r="CU315" i="2" s="1"/>
  <c r="CU923" i="2" s="1"/>
  <c r="CV486" i="2" a="1"/>
  <c r="CV486" i="2" s="1"/>
  <c r="CV487" i="2" s="1"/>
  <c r="CW690" i="2"/>
  <c r="HM837" i="2"/>
  <c r="HM947" i="2" s="1"/>
  <c r="CV330" i="2"/>
  <c r="CV315" i="2" s="1"/>
  <c r="CV923" i="2" s="1"/>
  <c r="HV511" i="2"/>
  <c r="HV926" i="2" s="1"/>
  <c r="CR351" i="2"/>
  <c r="HK351" i="2"/>
  <c r="HP330" i="2"/>
  <c r="HP315" i="2" s="1"/>
  <c r="HP923" i="2" s="1"/>
  <c r="HL330" i="2"/>
  <c r="HL315" i="2" s="1"/>
  <c r="HL923" i="2" s="1"/>
  <c r="AQ690" i="2"/>
  <c r="AV690" i="2"/>
  <c r="CQ330" i="2"/>
  <c r="CQ315" i="2" s="1"/>
  <c r="CQ923" i="2" s="1"/>
  <c r="CQ351" i="2"/>
  <c r="CT486" i="2" a="1"/>
  <c r="CT486" i="2" s="1"/>
  <c r="CT487" i="2" s="1"/>
  <c r="FP151" i="2"/>
  <c r="FR225" i="2"/>
  <c r="FQ330" i="2"/>
  <c r="FQ315" i="2" s="1"/>
  <c r="FQ923" i="2" s="1"/>
  <c r="EL330" i="2"/>
  <c r="EL315" i="2" s="1"/>
  <c r="EL923" i="2" s="1"/>
  <c r="FR351" i="2"/>
  <c r="AS592" i="2"/>
  <c r="EP151" i="2"/>
  <c r="EU225" i="2"/>
  <c r="EP330" i="2"/>
  <c r="EP315" i="2" s="1"/>
  <c r="EP923" i="2" s="1"/>
  <c r="FR330" i="2"/>
  <c r="FR315" i="2" s="1"/>
  <c r="FR923" i="2" s="1"/>
  <c r="FO330" i="2"/>
  <c r="FO315" i="2" s="1"/>
  <c r="FO923" i="2" s="1"/>
  <c r="EP351" i="2"/>
  <c r="CT690" i="2"/>
  <c r="FD928" i="2"/>
  <c r="FD643" i="2"/>
  <c r="DA225" i="2"/>
  <c r="FN225" i="2"/>
  <c r="EX330" i="2"/>
  <c r="EX315" i="2" s="1"/>
  <c r="EX923" i="2" s="1"/>
  <c r="EZ351" i="2"/>
  <c r="DA690" i="2"/>
  <c r="EJ151" i="2"/>
  <c r="FB151" i="2"/>
  <c r="EM351" i="2"/>
  <c r="CT330" i="2"/>
  <c r="CT315" i="2" s="1"/>
  <c r="CT923" i="2" s="1"/>
  <c r="EU151" i="2"/>
  <c r="EX225" i="2"/>
  <c r="EU330" i="2"/>
  <c r="EU315" i="2" s="1"/>
  <c r="EU923" i="2" s="1"/>
  <c r="EK151" i="2"/>
  <c r="FO151" i="2"/>
  <c r="EP225" i="2"/>
  <c r="FQ225" i="2"/>
  <c r="CR721" i="2"/>
  <c r="FA225" i="2"/>
  <c r="EW330" i="2"/>
  <c r="EW315" i="2" s="1"/>
  <c r="EW923" i="2" s="1"/>
  <c r="FC351" i="2"/>
  <c r="DS330" i="2"/>
  <c r="DS315" i="2" s="1"/>
  <c r="DS923" i="2" s="1"/>
  <c r="EW928" i="2"/>
  <c r="EX151" i="2"/>
  <c r="FB225" i="2"/>
  <c r="EN330" i="2"/>
  <c r="EN315" i="2" s="1"/>
  <c r="EN923" i="2" s="1"/>
  <c r="FP330" i="2"/>
  <c r="FP315" i="2" s="1"/>
  <c r="FP923" i="2" s="1"/>
  <c r="FD351" i="2"/>
  <c r="FB770" i="2"/>
  <c r="FY351" i="2"/>
  <c r="GL330" i="2"/>
  <c r="GL315" i="2" s="1"/>
  <c r="GL923" i="2" s="1"/>
  <c r="FV541" i="2" a="1"/>
  <c r="FV541" i="2" s="1"/>
  <c r="GL541" i="2" a="1"/>
  <c r="GL541" i="2" s="1"/>
  <c r="GG541" i="2" a="1"/>
  <c r="GG541" i="2" s="1"/>
  <c r="EJ541" i="2" a="1"/>
  <c r="EJ541" i="2" s="1"/>
  <c r="EK389" i="2"/>
  <c r="EJ443" i="2"/>
  <c r="EJ925" i="2" s="1"/>
  <c r="EO592" i="2"/>
  <c r="EO942" i="2" s="1"/>
  <c r="FN592" i="2"/>
  <c r="EM721" i="2"/>
  <c r="GD929" i="2"/>
  <c r="GD689" i="2"/>
  <c r="FN511" i="2"/>
  <c r="FN926" i="2" s="1"/>
  <c r="GD928" i="2"/>
  <c r="GD643" i="2"/>
  <c r="DI511" i="2"/>
  <c r="DI926" i="2" s="1"/>
  <c r="EQ389" i="2"/>
  <c r="FC389" i="2"/>
  <c r="FR486" i="2" a="1"/>
  <c r="FR486" i="2" s="1"/>
  <c r="FR487" i="2" s="1"/>
  <c r="FO673" i="2"/>
  <c r="FO721" i="2"/>
  <c r="HG486" i="2" a="1"/>
  <c r="HG486" i="2" s="1"/>
  <c r="HG487" i="2" s="1"/>
  <c r="ET389" i="2"/>
  <c r="FR389" i="2"/>
  <c r="FN541" i="2" a="1"/>
  <c r="FN541" i="2" s="1"/>
  <c r="GB151" i="2"/>
  <c r="GM151" i="2"/>
  <c r="EU389" i="2"/>
  <c r="EN486" i="2" a="1"/>
  <c r="EN486" i="2" s="1"/>
  <c r="EN487" i="2" s="1"/>
  <c r="FZ736" i="2"/>
  <c r="GL736" i="2"/>
  <c r="HC541" i="2" a="1"/>
  <c r="HC541" i="2" s="1"/>
  <c r="BL151" i="2"/>
  <c r="BT151" i="2"/>
  <c r="CB151" i="2"/>
  <c r="BJ330" i="2"/>
  <c r="BJ315" i="2" s="1"/>
  <c r="BJ923" i="2" s="1"/>
  <c r="HF83" i="2"/>
  <c r="HS83" i="2"/>
  <c r="CP83" i="2"/>
  <c r="CP76" i="2" s="1"/>
  <c r="CO84" i="2"/>
  <c r="CO83" i="2"/>
  <c r="CW83" i="2"/>
  <c r="HG83" i="2"/>
  <c r="HO83" i="2"/>
  <c r="HW83" i="2"/>
  <c r="FT83" i="2"/>
  <c r="FT76" i="2" s="1"/>
  <c r="FT920" i="2" s="1"/>
  <c r="BK225" i="2"/>
  <c r="BS225" i="2"/>
  <c r="CA225" i="2"/>
  <c r="CJ351" i="2"/>
  <c r="CJ330" i="2"/>
  <c r="CJ315" i="2" s="1"/>
  <c r="CJ923" i="2" s="1"/>
  <c r="BM511" i="2"/>
  <c r="BM926" i="2" s="1"/>
  <c r="BP83" i="2"/>
  <c r="BO486" i="2" a="1"/>
  <c r="BO486" i="2" s="1"/>
  <c r="BO487" i="2" s="1"/>
  <c r="BS83" i="2"/>
  <c r="BW84" i="2"/>
  <c r="BR84" i="2"/>
  <c r="BZ84" i="2"/>
  <c r="BQ690" i="2"/>
  <c r="BV690" i="2"/>
  <c r="BW83" i="2"/>
  <c r="CJ83" i="2"/>
  <c r="BL83" i="2"/>
  <c r="BT83" i="2"/>
  <c r="BO83" i="2"/>
  <c r="CA486" i="2" a="1"/>
  <c r="CA486" i="2" s="1"/>
  <c r="CA487" i="2" s="1"/>
  <c r="BO690" i="2"/>
  <c r="L486" i="2" a="1"/>
  <c r="L486" i="2" s="1"/>
  <c r="L487" i="2" s="1"/>
  <c r="CF486" i="2" a="1"/>
  <c r="CF486" i="2" s="1"/>
  <c r="CF487" i="2" s="1"/>
  <c r="CF721" i="2"/>
  <c r="L690" i="2"/>
  <c r="CD486" i="2" a="1"/>
  <c r="CD486" i="2" s="1"/>
  <c r="CD487" i="2" s="1"/>
  <c r="CC690" i="2"/>
  <c r="H330" i="2"/>
  <c r="H315" i="2" s="1"/>
  <c r="H923" i="2" s="1"/>
  <c r="H351" i="2"/>
  <c r="AH330" i="2"/>
  <c r="AH315" i="2" s="1"/>
  <c r="AH923" i="2" s="1"/>
  <c r="CC721" i="2"/>
  <c r="CF83" i="2"/>
  <c r="CG83" i="2"/>
  <c r="CE83" i="2"/>
  <c r="CE76" i="2" s="1"/>
  <c r="CE920" i="2" s="1"/>
  <c r="CF84" i="2"/>
  <c r="CD721" i="2"/>
  <c r="U690" i="2"/>
  <c r="AB486" i="2" a="1"/>
  <c r="AB486" i="2" s="1"/>
  <c r="AB487" i="2" s="1"/>
  <c r="L83" i="2"/>
  <c r="AB690" i="2"/>
  <c r="T690" i="2"/>
  <c r="V837" i="2"/>
  <c r="AB541" i="2" a="1"/>
  <c r="AB541" i="2" s="1"/>
  <c r="R83" i="2"/>
  <c r="Z837" i="2"/>
  <c r="I84" i="2"/>
  <c r="AG690" i="2"/>
  <c r="Y690" i="2"/>
  <c r="X486" i="2" a="1"/>
  <c r="X486" i="2" s="1"/>
  <c r="X487" i="2" s="1"/>
  <c r="AH84" i="2"/>
  <c r="AE690" i="2"/>
  <c r="W690" i="2"/>
  <c r="AE541" i="2" a="1"/>
  <c r="AE541" i="2" s="1"/>
  <c r="AF443" i="2"/>
  <c r="AF925" i="2" s="1"/>
  <c r="AB443" i="2"/>
  <c r="AB925" i="2" s="1"/>
  <c r="W443" i="2"/>
  <c r="W925" i="2" s="1"/>
  <c r="AE443" i="2"/>
  <c r="Z541" i="2" a="1"/>
  <c r="Z541" i="2" s="1"/>
  <c r="Z443" i="2"/>
  <c r="V443" i="2"/>
  <c r="V925" i="2" s="1"/>
  <c r="AD443" i="2"/>
  <c r="AD925" i="2" s="1"/>
  <c r="Y443" i="2"/>
  <c r="Y925" i="2" s="1"/>
  <c r="U443" i="2"/>
  <c r="U925" i="2" s="1"/>
  <c r="AG443" i="2"/>
  <c r="AG925" i="2" s="1"/>
  <c r="AC443" i="2"/>
  <c r="AC925" i="2" s="1"/>
  <c r="T443" i="2"/>
  <c r="T925" i="2" s="1"/>
  <c r="DH690" i="2"/>
  <c r="EI511" i="2"/>
  <c r="EI926" i="2" s="1"/>
  <c r="AV84" i="2"/>
  <c r="BD84" i="2"/>
  <c r="EI690" i="2"/>
  <c r="AQ84" i="2"/>
  <c r="DH330" i="2"/>
  <c r="DH315" i="2" s="1"/>
  <c r="DH923" i="2" s="1"/>
  <c r="ER330" i="2"/>
  <c r="ER315" i="2" s="1"/>
  <c r="ER923" i="2" s="1"/>
  <c r="EY486" i="2" a="1"/>
  <c r="EY486" i="2" s="1"/>
  <c r="EY487" i="2" s="1"/>
  <c r="EY488" i="2" s="1"/>
  <c r="EY911" i="2" s="1"/>
  <c r="EC351" i="2"/>
  <c r="FE225" i="2"/>
  <c r="FS690" i="2"/>
  <c r="DV351" i="2"/>
  <c r="GT541" i="2" a="1"/>
  <c r="GT541" i="2" s="1"/>
  <c r="GT511" i="2"/>
  <c r="GT926" i="2" s="1"/>
  <c r="DX443" i="2"/>
  <c r="DZ443" i="2"/>
  <c r="DZ925" i="2" s="1"/>
  <c r="FG330" i="2"/>
  <c r="FG315" i="2" s="1"/>
  <c r="FG923" i="2" s="1"/>
  <c r="FJ931" i="2"/>
  <c r="DX389" i="2"/>
  <c r="DY389" i="2"/>
  <c r="DV443" i="2"/>
  <c r="DY541" i="2" a="1"/>
  <c r="DY541" i="2" s="1"/>
  <c r="FK351" i="2"/>
  <c r="AQ13" i="10"/>
  <c r="AR13" i="10" s="1"/>
  <c r="AI13" i="10"/>
  <c r="DW443" i="2"/>
  <c r="EA330" i="2"/>
  <c r="EA315" i="2" s="1"/>
  <c r="EA923" i="2" s="1"/>
  <c r="DY330" i="2"/>
  <c r="DY315" i="2" s="1"/>
  <c r="DY923" i="2" s="1"/>
  <c r="DZ351" i="2"/>
  <c r="HE690" i="2"/>
  <c r="DW330" i="2"/>
  <c r="DW315" i="2" s="1"/>
  <c r="DW923" i="2" s="1"/>
  <c r="DZ330" i="2"/>
  <c r="DZ315" i="2" s="1"/>
  <c r="DZ923" i="2" s="1"/>
  <c r="DY351" i="2"/>
  <c r="IL931" i="2"/>
  <c r="DX330" i="2"/>
  <c r="DX315" i="2" s="1"/>
  <c r="DX923" i="2" s="1"/>
  <c r="EA351" i="2"/>
  <c r="DW351" i="2"/>
  <c r="DY443" i="2"/>
  <c r="DY925" i="2" s="1"/>
  <c r="HE84" i="2"/>
  <c r="HZ330" i="2"/>
  <c r="HZ315" i="2" s="1"/>
  <c r="HZ923" i="2" s="1"/>
  <c r="HZ351" i="2"/>
  <c r="IB225" i="2"/>
  <c r="IE625" i="2"/>
  <c r="IR541" i="2" a="1"/>
  <c r="IR541" i="2" s="1"/>
  <c r="IO460" i="2"/>
  <c r="HY673" i="2"/>
  <c r="HY837" i="2"/>
  <c r="IA770" i="2"/>
  <c r="IA931" i="2" s="1"/>
  <c r="IB351" i="2"/>
  <c r="IA151" i="2"/>
  <c r="IA351" i="2"/>
  <c r="IS351" i="2"/>
  <c r="IJ84" i="2"/>
  <c r="EL491" i="2"/>
  <c r="EL542" i="2" s="1"/>
  <c r="DJ491" i="2"/>
  <c r="DJ542" i="2" s="1"/>
  <c r="EP491" i="2"/>
  <c r="EP542" i="2" s="1"/>
  <c r="EY491" i="2"/>
  <c r="EY542" i="2" s="1"/>
  <c r="EX491" i="2"/>
  <c r="EX542" i="2" s="1"/>
  <c r="IA542" i="2"/>
  <c r="IH542" i="2"/>
  <c r="BN491" i="2"/>
  <c r="BN542" i="2" s="1"/>
  <c r="EO491" i="2"/>
  <c r="EO542" i="2" s="1"/>
  <c r="BF491" i="2"/>
  <c r="BF542" i="2" s="1"/>
  <c r="CI491" i="2"/>
  <c r="CI542" i="2" s="1"/>
  <c r="BY83" i="2"/>
  <c r="IE1002" i="2" a="1"/>
  <c r="IE1002" i="2" s="1"/>
  <c r="BK84" i="2"/>
  <c r="BK76" i="2" s="1"/>
  <c r="HF1002" i="2" a="1"/>
  <c r="HF1002" i="2" s="1"/>
  <c r="HB1002" i="2" a="1"/>
  <c r="HB1002" i="2" s="1"/>
  <c r="CB1002" i="2" a="1"/>
  <c r="CB1002" i="2" s="1"/>
  <c r="EA1002" i="2" a="1"/>
  <c r="EA1002" i="2" s="1"/>
  <c r="HG84" i="2"/>
  <c r="HO84" i="2"/>
  <c r="HW84" i="2"/>
  <c r="DW1002" i="2" a="1"/>
  <c r="DW1002" i="2" s="1"/>
  <c r="CX84" i="2"/>
  <c r="HH84" i="2"/>
  <c r="HH76" i="2" s="1"/>
  <c r="BM84" i="2"/>
  <c r="HX84" i="2"/>
  <c r="Q84" i="2"/>
  <c r="HK84" i="2"/>
  <c r="BD1002" i="2" a="1"/>
  <c r="BD1002" i="2" s="1"/>
  <c r="AE1002" i="2" a="1"/>
  <c r="AE1002" i="2" s="1"/>
  <c r="DU1002" i="2" a="1"/>
  <c r="DU1002" i="2" s="1"/>
  <c r="GY1002" i="2" a="1"/>
  <c r="GY1002" i="2" s="1"/>
  <c r="GF1002" i="2" a="1"/>
  <c r="GF1002" i="2" s="1"/>
  <c r="CJ1002" i="2" a="1"/>
  <c r="CJ1002" i="2" s="1"/>
  <c r="DI1002" i="2" a="1"/>
  <c r="DI1002" i="2" s="1"/>
  <c r="M1002" i="2" a="1"/>
  <c r="M1002" i="2" s="1"/>
  <c r="W1002" i="2" a="1"/>
  <c r="W1002" i="2" s="1"/>
  <c r="EI1002" i="2" a="1"/>
  <c r="EI1002" i="2" s="1"/>
  <c r="IN1002" i="2" a="1"/>
  <c r="IN1002" i="2" s="1"/>
  <c r="FJ1002" i="2" a="1"/>
  <c r="FJ1002" i="2" s="1"/>
  <c r="IG1002" i="2" a="1"/>
  <c r="IG1002" i="2" s="1"/>
  <c r="AF1002" i="2" a="1"/>
  <c r="AF1002" i="2" s="1"/>
  <c r="DO1002" i="2" a="1"/>
  <c r="DO1002" i="2" s="1"/>
  <c r="GP1002" i="2" a="1"/>
  <c r="GP1002" i="2" s="1"/>
  <c r="FF1002" i="2" a="1"/>
  <c r="FF1002" i="2" s="1"/>
  <c r="DP1002" i="2" a="1"/>
  <c r="DP1002" i="2" s="1"/>
  <c r="EU1002" i="2" a="1"/>
  <c r="EU1002" i="2" s="1"/>
  <c r="FD1002" i="2" a="1"/>
  <c r="FD1002" i="2" s="1"/>
  <c r="GH1002" i="2" a="1"/>
  <c r="GH1002" i="2" s="1"/>
  <c r="BN1002" i="2" a="1"/>
  <c r="BN1002" i="2" s="1"/>
  <c r="BX1002" i="2" a="1"/>
  <c r="BX1002" i="2" s="1"/>
  <c r="BC1002" i="2" a="1"/>
  <c r="BC1002" i="2" s="1"/>
  <c r="H1002" i="2" a="1"/>
  <c r="H1002" i="2" s="1"/>
  <c r="P1002" i="2" a="1"/>
  <c r="P1002" i="2" s="1"/>
  <c r="HD1002" i="2" a="1"/>
  <c r="HD1002" i="2" s="1"/>
  <c r="IU1001" i="2" a="1"/>
  <c r="IU1001" i="2" s="1"/>
  <c r="IG1001" i="2" a="1"/>
  <c r="IG1001" i="2" s="1"/>
  <c r="GT1001" i="2" a="1"/>
  <c r="GT1001" i="2" s="1"/>
  <c r="FI1001" i="2" a="1"/>
  <c r="FI1001" i="2" s="1"/>
  <c r="DZ1001" i="2" a="1"/>
  <c r="DZ1001" i="2" s="1"/>
  <c r="FM1001" i="2" a="1"/>
  <c r="FM1001" i="2" s="1"/>
  <c r="N1001" i="2" a="1"/>
  <c r="N1001" i="2" s="1"/>
  <c r="T1001" i="2" a="1"/>
  <c r="T1001" i="2" s="1"/>
  <c r="AC1001" i="2" a="1"/>
  <c r="AC1001" i="2" s="1"/>
  <c r="AH1001" i="2" a="1"/>
  <c r="AH1001" i="2" s="1"/>
  <c r="BF1001" i="2" a="1"/>
  <c r="BF1001" i="2" s="1"/>
  <c r="BW1001" i="2" a="1"/>
  <c r="BW1001" i="2" s="1"/>
  <c r="BN1001" i="2" a="1"/>
  <c r="BN1001" i="2" s="1"/>
  <c r="BX1001" i="2" a="1"/>
  <c r="BX1001" i="2" s="1"/>
  <c r="FY1001" i="2" a="1"/>
  <c r="FY1001" i="2" s="1"/>
  <c r="GY1001" i="2" a="1"/>
  <c r="GY1001" i="2" s="1"/>
  <c r="GK1001" i="2" a="1"/>
  <c r="GK1001" i="2" s="1"/>
  <c r="EU1001" i="2" a="1"/>
  <c r="EU1001" i="2" s="1"/>
  <c r="FR1001" i="2" a="1"/>
  <c r="FR1001" i="2" s="1"/>
  <c r="FB1001" i="2" a="1"/>
  <c r="FB1001" i="2" s="1"/>
  <c r="DD1001" i="2" a="1"/>
  <c r="DD1001" i="2" s="1"/>
  <c r="DS1001" i="2" a="1"/>
  <c r="DS1001" i="2" s="1"/>
  <c r="IO1001" i="2" a="1"/>
  <c r="IO1001" i="2" s="1"/>
  <c r="IQ1001" i="2" a="1"/>
  <c r="IQ1001" i="2" s="1"/>
  <c r="GS1001" i="2" a="1"/>
  <c r="GS1001" i="2" s="1"/>
  <c r="FH1001" i="2" a="1"/>
  <c r="FH1001" i="2" s="1"/>
  <c r="DY1001" i="2" a="1"/>
  <c r="DY1001" i="2" s="1"/>
  <c r="HD1001" i="2" a="1"/>
  <c r="HD1001" i="2" s="1"/>
  <c r="FE1001" i="2" a="1"/>
  <c r="FE1001" i="2" s="1"/>
  <c r="X1001" i="2" a="1"/>
  <c r="X1001" i="2" s="1"/>
  <c r="AF1001" i="2" a="1"/>
  <c r="AF1001" i="2" s="1"/>
  <c r="H1001" i="2" a="1"/>
  <c r="H1001" i="2" s="1"/>
  <c r="BB1001" i="2" a="1"/>
  <c r="BB1001" i="2" s="1"/>
  <c r="BS1001" i="2" a="1"/>
  <c r="BS1001" i="2" s="1"/>
  <c r="BJ1001" i="2" a="1"/>
  <c r="BJ1001" i="2" s="1"/>
  <c r="BT1001" i="2" a="1"/>
  <c r="BT1001" i="2" s="1"/>
  <c r="ES1001" i="2" a="1"/>
  <c r="ES1001" i="2" s="1"/>
  <c r="FU1001" i="2" a="1"/>
  <c r="FU1001" i="2" s="1"/>
  <c r="GL1001" i="2" a="1"/>
  <c r="GL1001" i="2" s="1"/>
  <c r="GF1001" i="2" a="1"/>
  <c r="GF1001" i="2" s="1"/>
  <c r="EM1001" i="2" a="1"/>
  <c r="EM1001" i="2" s="1"/>
  <c r="FD1001" i="2" a="1"/>
  <c r="FD1001" i="2" s="1"/>
  <c r="EV1001" i="2" a="1"/>
  <c r="EV1001" i="2" s="1"/>
  <c r="DT1001" i="2" a="1"/>
  <c r="DT1001" i="2" s="1"/>
  <c r="CT1001" i="2" a="1"/>
  <c r="CT1001" i="2" s="1"/>
  <c r="AU1001" i="2" a="1"/>
  <c r="AU1001" i="2" s="1"/>
  <c r="AL1001" i="2" a="1"/>
  <c r="AL1001" i="2" s="1"/>
  <c r="AZ1001" i="2" a="1"/>
  <c r="AZ1001" i="2" s="1"/>
  <c r="CX1001" i="2" a="1"/>
  <c r="CX1001" i="2" s="1"/>
  <c r="CP1001" i="2" a="1"/>
  <c r="CP1001" i="2" s="1"/>
  <c r="CM1001" i="2" a="1"/>
  <c r="CM1001" i="2" s="1"/>
  <c r="HV1001" i="2" a="1"/>
  <c r="HV1001" i="2" s="1"/>
  <c r="HS1001" i="2" a="1"/>
  <c r="HS1001" i="2" s="1"/>
  <c r="E1001" i="2" a="1"/>
  <c r="E1001" i="2" s="1"/>
  <c r="IN1001" i="2" a="1"/>
  <c r="IN1001" i="2" s="1"/>
  <c r="IE1001" i="2" a="1"/>
  <c r="IE1001" i="2" s="1"/>
  <c r="GQ1001" i="2" a="1"/>
  <c r="GQ1001" i="2" s="1"/>
  <c r="FG1001" i="2" a="1"/>
  <c r="FG1001" i="2" s="1"/>
  <c r="DW1001" i="2" a="1"/>
  <c r="DW1001" i="2" s="1"/>
  <c r="EI1001" i="2" a="1"/>
  <c r="EI1001" i="2" s="1"/>
  <c r="EC1001" i="2" a="1"/>
  <c r="EC1001" i="2" s="1"/>
  <c r="DH1001" i="2" a="1"/>
  <c r="DH1001" i="2" s="1"/>
  <c r="AA1001" i="2" a="1"/>
  <c r="AA1001" i="2" s="1"/>
  <c r="R1001" i="2" a="1"/>
  <c r="R1001" i="2" s="1"/>
  <c r="BD1001" i="2" a="1"/>
  <c r="BD1001" i="2" s="1"/>
  <c r="CE1001" i="2" a="1"/>
  <c r="CE1001" i="2" s="1"/>
  <c r="BK1001" i="2" a="1"/>
  <c r="BK1001" i="2" s="1"/>
  <c r="BY1001" i="2" a="1"/>
  <c r="BY1001" i="2" s="1"/>
  <c r="BL1001" i="2" a="1"/>
  <c r="BL1001" i="2" s="1"/>
  <c r="HA1001" i="2" a="1"/>
  <c r="HA1001" i="2" s="1"/>
  <c r="GM1001" i="2" a="1"/>
  <c r="GM1001" i="2" s="1"/>
  <c r="GG1001" i="2" a="1"/>
  <c r="GG1001" i="2" s="1"/>
  <c r="FZ1001" i="2" a="1"/>
  <c r="FZ1001" i="2" s="1"/>
  <c r="FN1001" i="2" a="1"/>
  <c r="FN1001" i="2" s="1"/>
  <c r="EP1001" i="2" a="1"/>
  <c r="EP1001" i="2" s="1"/>
  <c r="FP1001" i="2" a="1"/>
  <c r="FP1001" i="2" s="1"/>
  <c r="DB1001" i="2" a="1"/>
  <c r="DB1001" i="2" s="1"/>
  <c r="DP1001" i="2" a="1"/>
  <c r="DP1001" i="2" s="1"/>
  <c r="DC1001" i="2" a="1"/>
  <c r="DC1001" i="2" s="1"/>
  <c r="CR1001" i="2" a="1"/>
  <c r="CR1001" i="2" s="1"/>
  <c r="AM1001" i="2" a="1"/>
  <c r="AM1001" i="2" s="1"/>
  <c r="BA1001" i="2" a="1"/>
  <c r="BA1001" i="2" s="1"/>
  <c r="AR1001" i="2" a="1"/>
  <c r="AR1001" i="2" s="1"/>
  <c r="CW1001" i="2" a="1"/>
  <c r="CW1001" i="2" s="1"/>
  <c r="CN1001" i="2" a="1"/>
  <c r="CN1001" i="2" s="1"/>
  <c r="HQ1001" i="2" a="1"/>
  <c r="HQ1001" i="2" s="1"/>
  <c r="IJ1001" i="2" a="1"/>
  <c r="IJ1001" i="2" s="1"/>
  <c r="IK1001" i="2" a="1"/>
  <c r="IK1001" i="2" s="1"/>
  <c r="IB1001" i="2" a="1"/>
  <c r="IB1001" i="2" s="1"/>
  <c r="HZ1001" i="2" a="1"/>
  <c r="HZ1001" i="2" s="1"/>
  <c r="GW1001" i="2" a="1"/>
  <c r="GW1001" i="2" s="1"/>
  <c r="FK1001" i="2" a="1"/>
  <c r="FK1001" i="2" s="1"/>
  <c r="GJ1001" i="2" a="1"/>
  <c r="GJ1001" i="2" s="1"/>
  <c r="ER1001" i="2" a="1"/>
  <c r="ER1001" i="2" s="1"/>
  <c r="DU1001" i="2" a="1"/>
  <c r="DU1001" i="2" s="1"/>
  <c r="DO1001" i="2" a="1"/>
  <c r="DO1001" i="2" s="1"/>
  <c r="S1001" i="2" a="1"/>
  <c r="S1001" i="2" s="1"/>
  <c r="Z1001" i="2" a="1"/>
  <c r="Z1001" i="2" s="1"/>
  <c r="V1001" i="2" a="1"/>
  <c r="V1001" i="2" s="1"/>
  <c r="I1001" i="2" a="1"/>
  <c r="I1001" i="2" s="1"/>
  <c r="CG1001" i="2" a="1"/>
  <c r="CG1001" i="2" s="1"/>
  <c r="CI1001" i="2" a="1"/>
  <c r="CI1001" i="2" s="1"/>
  <c r="BU1001" i="2" a="1"/>
  <c r="BU1001" i="2" s="1"/>
  <c r="GN1001" i="2" a="1"/>
  <c r="GN1001" i="2" s="1"/>
  <c r="GH1001" i="2" a="1"/>
  <c r="GH1001" i="2" s="1"/>
  <c r="GA1001" i="2" a="1"/>
  <c r="GA1001" i="2" s="1"/>
  <c r="FV1001" i="2" a="1"/>
  <c r="FV1001" i="2" s="1"/>
  <c r="EZ1001" i="2" a="1"/>
  <c r="EZ1001" i="2" s="1"/>
  <c r="EK1001" i="2" a="1"/>
  <c r="EK1001" i="2" s="1"/>
  <c r="EN1001" i="2" a="1"/>
  <c r="EN1001" i="2" s="1"/>
  <c r="DA1001" i="2" a="1"/>
  <c r="DA1001" i="2" s="1"/>
  <c r="DF1001" i="2" a="1"/>
  <c r="DF1001" i="2" s="1"/>
  <c r="DG1001" i="2" a="1"/>
  <c r="DG1001" i="2" s="1"/>
  <c r="CQ1001" i="2" a="1"/>
  <c r="CQ1001" i="2" s="1"/>
  <c r="HK1001" i="2" a="1"/>
  <c r="HK1001" i="2" s="1"/>
  <c r="AI1001" i="2" a="1"/>
  <c r="AI1001" i="2" s="1"/>
  <c r="AW1001" i="2" a="1"/>
  <c r="AW1001" i="2" s="1"/>
  <c r="AN1001" i="2" a="1"/>
  <c r="AN1001" i="2" s="1"/>
  <c r="EG1001" i="2" a="1"/>
  <c r="EG1001" i="2" s="1"/>
  <c r="CZ1001" i="2" a="1"/>
  <c r="CZ1001" i="2" s="1"/>
  <c r="CO1001" i="2" a="1"/>
  <c r="CO1001" i="2" s="1"/>
  <c r="IM1001" i="2" a="1"/>
  <c r="IM1001" i="2" s="1"/>
  <c r="II1001" i="2" a="1"/>
  <c r="II1001" i="2" s="1"/>
  <c r="IC1001" i="2" a="1"/>
  <c r="IC1001" i="2" s="1"/>
  <c r="HY1001" i="2" a="1"/>
  <c r="HY1001" i="2" s="1"/>
  <c r="GV1001" i="2" a="1"/>
  <c r="GV1001" i="2" s="1"/>
  <c r="FF1001" i="2" a="1"/>
  <c r="FF1001" i="2" s="1"/>
  <c r="EB1001" i="2" a="1"/>
  <c r="EB1001" i="2" s="1"/>
  <c r="GX1001" i="2" a="1"/>
  <c r="GX1001" i="2" s="1"/>
  <c r="FS1001" i="2" a="1"/>
  <c r="FS1001" i="2" s="1"/>
  <c r="EY1001" i="2" a="1"/>
  <c r="EY1001" i="2" s="1"/>
  <c r="O1001" i="2" a="1"/>
  <c r="O1001" i="2" s="1"/>
  <c r="Y1001" i="2" a="1"/>
  <c r="Y1001" i="2" s="1"/>
  <c r="W1001" i="2" a="1"/>
  <c r="W1001" i="2" s="1"/>
  <c r="J1001" i="2" a="1"/>
  <c r="J1001" i="2" s="1"/>
  <c r="CD1001" i="2" a="1"/>
  <c r="CD1001" i="2" s="1"/>
  <c r="DI1001" i="2" a="1"/>
  <c r="DI1001" i="2" s="1"/>
  <c r="BZ1001" i="2" a="1"/>
  <c r="BZ1001" i="2" s="1"/>
  <c r="BQ1001" i="2" a="1"/>
  <c r="BQ1001" i="2" s="1"/>
  <c r="GI1001" i="2" a="1"/>
  <c r="GI1001" i="2" s="1"/>
  <c r="GB1001" i="2" a="1"/>
  <c r="GB1001" i="2" s="1"/>
  <c r="FW1001" i="2" a="1"/>
  <c r="FW1001" i="2" s="1"/>
  <c r="HG1001" i="2" a="1"/>
  <c r="HG1001" i="2" s="1"/>
  <c r="EQ1001" i="2" a="1"/>
  <c r="EQ1001" i="2" s="1"/>
  <c r="FC1001" i="2" a="1"/>
  <c r="FC1001" i="2" s="1"/>
  <c r="DN1001" i="2" a="1"/>
  <c r="DN1001" i="2" s="1"/>
  <c r="DR1001" i="2" a="1"/>
  <c r="DR1001" i="2" s="1"/>
  <c r="HJ1001" i="2" a="1"/>
  <c r="HJ1001" i="2" s="1"/>
  <c r="BG1001" i="2" a="1"/>
  <c r="BG1001" i="2" s="1"/>
  <c r="AS1001" i="2" a="1"/>
  <c r="AS1001" i="2" s="1"/>
  <c r="AJ1001" i="2" a="1"/>
  <c r="AJ1001" i="2" s="1"/>
  <c r="CV1001" i="2" a="1"/>
  <c r="CV1001" i="2" s="1"/>
  <c r="CY1001" i="2" a="1"/>
  <c r="CY1001" i="2" s="1"/>
  <c r="CK1001" i="2" a="1"/>
  <c r="CK1001" i="2" s="1"/>
  <c r="IS1001" i="2" a="1"/>
  <c r="IS1001" i="2" s="1"/>
  <c r="IH1001" i="2" a="1"/>
  <c r="IH1001" i="2" s="1"/>
  <c r="IA1001" i="2" a="1"/>
  <c r="IA1001" i="2" s="1"/>
  <c r="GU1001" i="2" a="1"/>
  <c r="GU1001" i="2" s="1"/>
  <c r="DV1001" i="2" a="1"/>
  <c r="DV1001" i="2" s="1"/>
  <c r="GP1001" i="2" a="1"/>
  <c r="GP1001" i="2" s="1"/>
  <c r="GC1001" i="2" a="1"/>
  <c r="GC1001" i="2" s="1"/>
  <c r="P1001" i="2" a="1"/>
  <c r="P1001" i="2" s="1"/>
  <c r="AB1001" i="2" a="1"/>
  <c r="AB1001" i="2" s="1"/>
  <c r="K1001" i="2" a="1"/>
  <c r="K1001" i="2" s="1"/>
  <c r="CC1001" i="2" a="1"/>
  <c r="CC1001" i="2" s="1"/>
  <c r="CJ1001" i="2" a="1"/>
  <c r="CJ1001" i="2" s="1"/>
  <c r="BV1001" i="2" a="1"/>
  <c r="BV1001" i="2" s="1"/>
  <c r="BM1001" i="2" a="1"/>
  <c r="BM1001" i="2" s="1"/>
  <c r="IJ1002" i="2" a="1"/>
  <c r="IJ1002" i="2" s="1"/>
  <c r="HZ1002" i="2" a="1"/>
  <c r="HZ1002" i="2" s="1"/>
  <c r="GX1002" i="2" a="1"/>
  <c r="GX1002" i="2" s="1"/>
  <c r="ER1002" i="2" a="1"/>
  <c r="ER1002" i="2" s="1"/>
  <c r="AG1002" i="2" a="1"/>
  <c r="AG1002" i="2" s="1"/>
  <c r="BM1002" i="2" a="1"/>
  <c r="BM1002" i="2" s="1"/>
  <c r="CA1002" i="2" a="1"/>
  <c r="CA1002" i="2" s="1"/>
  <c r="BJ1002" i="2" a="1"/>
  <c r="BJ1002" i="2" s="1"/>
  <c r="GN1002" i="2" a="1"/>
  <c r="GN1002" i="2" s="1"/>
  <c r="HC1002" i="2" a="1"/>
  <c r="HC1002" i="2" s="1"/>
  <c r="EQ1002" i="2" a="1"/>
  <c r="EQ1002" i="2" s="1"/>
  <c r="FQ1002" i="2" a="1"/>
  <c r="FQ1002" i="2" s="1"/>
  <c r="FA1002" i="2" a="1"/>
  <c r="FA1002" i="2" s="1"/>
  <c r="DF1002" i="2" a="1"/>
  <c r="DF1002" i="2" s="1"/>
  <c r="DT1002" i="2" a="1"/>
  <c r="DT1002" i="2" s="1"/>
  <c r="CS1002" i="2" a="1"/>
  <c r="CS1002" i="2" s="1"/>
  <c r="HP1002" i="2" a="1"/>
  <c r="HP1002" i="2" s="1"/>
  <c r="AZ1002" i="2" a="1"/>
  <c r="AZ1002" i="2" s="1"/>
  <c r="AU1002" i="2" a="1"/>
  <c r="AU1002" i="2" s="1"/>
  <c r="AT1002" i="2" a="1"/>
  <c r="AT1002" i="2" s="1"/>
  <c r="IQ1002" i="2" a="1"/>
  <c r="IQ1002" i="2" s="1"/>
  <c r="GU1002" i="2" a="1"/>
  <c r="GU1002" i="2" s="1"/>
  <c r="DZ1002" i="2" a="1"/>
  <c r="DZ1002" i="2" s="1"/>
  <c r="GC1002" i="2" a="1"/>
  <c r="GC1002" i="2" s="1"/>
  <c r="EY1002" i="2" a="1"/>
  <c r="EY1002" i="2" s="1"/>
  <c r="AB1002" i="2" a="1"/>
  <c r="AB1002" i="2" s="1"/>
  <c r="R1002" i="2" a="1"/>
  <c r="R1002" i="2" s="1"/>
  <c r="CE1002" i="2" a="1"/>
  <c r="CE1002" i="2" s="1"/>
  <c r="BO1002" i="2" a="1"/>
  <c r="BO1002" i="2" s="1"/>
  <c r="GD1002" i="2" a="1"/>
  <c r="GD1002" i="2" s="1"/>
  <c r="GE1002" i="2" a="1"/>
  <c r="GE1002" i="2" s="1"/>
  <c r="GL1002" i="2" a="1"/>
  <c r="GL1002" i="2" s="1"/>
  <c r="EK1002" i="2" a="1"/>
  <c r="EK1002" i="2" s="1"/>
  <c r="FP1002" i="2" a="1"/>
  <c r="FP1002" i="2" s="1"/>
  <c r="EM1002" i="2" a="1"/>
  <c r="EM1002" i="2" s="1"/>
  <c r="DE1002" i="2" a="1"/>
  <c r="DE1002" i="2" s="1"/>
  <c r="DR1002" i="2" a="1"/>
  <c r="DR1002" i="2" s="1"/>
  <c r="CQ1002" i="2" a="1"/>
  <c r="CQ1002" i="2" s="1"/>
  <c r="AR1002" i="2" a="1"/>
  <c r="AR1002" i="2" s="1"/>
  <c r="CY1002" i="2" a="1"/>
  <c r="CY1002" i="2" s="1"/>
  <c r="EF1002" i="2" a="1"/>
  <c r="EF1002" i="2" s="1"/>
  <c r="HX1002" i="2" a="1"/>
  <c r="HX1002" i="2" s="1"/>
  <c r="HO1002" i="2" a="1"/>
  <c r="HO1002" i="2" s="1"/>
  <c r="F1002" i="2" a="1"/>
  <c r="F1002" i="2" s="1"/>
  <c r="IO1002" i="2" a="1"/>
  <c r="IO1002" i="2" s="1"/>
  <c r="FH1002" i="2" a="1"/>
  <c r="FH1002" i="2" s="1"/>
  <c r="DV1002" i="2" a="1"/>
  <c r="DV1002" i="2" s="1"/>
  <c r="FM1002" i="2" a="1"/>
  <c r="FM1002" i="2" s="1"/>
  <c r="N1002" i="2" a="1"/>
  <c r="N1002" i="2" s="1"/>
  <c r="AD1002" i="2" a="1"/>
  <c r="AD1002" i="2" s="1"/>
  <c r="I1002" i="2" a="1"/>
  <c r="I1002" i="2" s="1"/>
  <c r="BB1002" i="2" a="1"/>
  <c r="BB1002" i="2" s="1"/>
  <c r="CC1002" i="2" a="1"/>
  <c r="CC1002" i="2" s="1"/>
  <c r="CH1002" i="2" a="1"/>
  <c r="CH1002" i="2" s="1"/>
  <c r="GK1002" i="2" a="1"/>
  <c r="GK1002" i="2" s="1"/>
  <c r="GM1002" i="2" a="1"/>
  <c r="GM1002" i="2" s="1"/>
  <c r="GA1002" i="2" a="1"/>
  <c r="GA1002" i="2" s="1"/>
  <c r="FC1002" i="2" a="1"/>
  <c r="FC1002" i="2" s="1"/>
  <c r="EV1002" i="2" a="1"/>
  <c r="EV1002" i="2" s="1"/>
  <c r="DD1002" i="2" a="1"/>
  <c r="DD1002" i="2" s="1"/>
  <c r="DS1002" i="2" a="1"/>
  <c r="DS1002" i="2" s="1"/>
  <c r="AS1002" i="2" a="1"/>
  <c r="AS1002" i="2" s="1"/>
  <c r="AJ1002" i="2" a="1"/>
  <c r="AJ1002" i="2" s="1"/>
  <c r="AI1002" i="2" a="1"/>
  <c r="AI1002" i="2" s="1"/>
  <c r="BE83" i="2"/>
  <c r="BG84" i="2"/>
  <c r="AP84" i="2"/>
  <c r="AJ84" i="2"/>
  <c r="AR84" i="2"/>
  <c r="AY83" i="2"/>
  <c r="CU84" i="2"/>
  <c r="CU76" i="2" s="1"/>
  <c r="HS84" i="2"/>
  <c r="S84" i="2"/>
  <c r="HT84" i="2"/>
  <c r="HR84" i="2"/>
  <c r="HN84" i="2"/>
  <c r="Y83" i="2"/>
  <c r="BN76" i="2"/>
  <c r="GS1002" i="2" a="1"/>
  <c r="GS1002" i="2" s="1"/>
  <c r="IC1002" i="2" a="1"/>
  <c r="IC1002" i="2" s="1"/>
  <c r="II1002" i="2" a="1"/>
  <c r="II1002" i="2" s="1"/>
  <c r="IM1002" i="2" a="1"/>
  <c r="IM1002" i="2" s="1"/>
  <c r="IG1015" i="2" a="1"/>
  <c r="IG1015" i="2" s="1"/>
  <c r="IK1015" i="2" a="1"/>
  <c r="IK1015" i="2" s="1"/>
  <c r="GT1015" i="2" a="1"/>
  <c r="GT1015" i="2" s="1"/>
  <c r="FH1015" i="2" a="1"/>
  <c r="FH1015" i="2" s="1"/>
  <c r="DX1015" i="2" a="1"/>
  <c r="DX1015" i="2" s="1"/>
  <c r="HE1015" i="2" a="1"/>
  <c r="HE1015" i="2" s="1"/>
  <c r="GX1015" i="2" a="1"/>
  <c r="GX1015" i="2" s="1"/>
  <c r="FS1015" i="2" a="1"/>
  <c r="FS1015" i="2" s="1"/>
  <c r="FM1015" i="2" a="1"/>
  <c r="FM1015" i="2" s="1"/>
  <c r="EY1015" i="2" a="1"/>
  <c r="EY1015" i="2" s="1"/>
  <c r="Q1015" i="2" a="1"/>
  <c r="Q1015" i="2" s="1"/>
  <c r="U1015" i="2" a="1"/>
  <c r="U1015" i="2" s="1"/>
  <c r="X1015" i="2" a="1"/>
  <c r="X1015" i="2" s="1"/>
  <c r="J1015" i="2" a="1"/>
  <c r="J1015" i="2" s="1"/>
  <c r="BE1015" i="2" a="1"/>
  <c r="BE1015" i="2" s="1"/>
  <c r="CG1015" i="2" a="1"/>
  <c r="CG1015" i="2" s="1"/>
  <c r="CI1015" i="2" a="1"/>
  <c r="CI1015" i="2" s="1"/>
  <c r="BU1015" i="2" a="1"/>
  <c r="BU1015" i="2" s="1"/>
  <c r="GO1015" i="2" a="1"/>
  <c r="GO1015" i="2" s="1"/>
  <c r="GE1015" i="2" a="1"/>
  <c r="GE1015" i="2" s="1"/>
  <c r="FB1015" i="2" a="1"/>
  <c r="FB1015" i="2" s="1"/>
  <c r="EP1015" i="2" a="1"/>
  <c r="EP1015" i="2" s="1"/>
  <c r="DF1015" i="2" a="1"/>
  <c r="DF1015" i="2" s="1"/>
  <c r="DD1015" i="2" a="1"/>
  <c r="DD1015" i="2" s="1"/>
  <c r="HK1015" i="2" a="1"/>
  <c r="HK1015" i="2" s="1"/>
  <c r="IT1015" i="2" a="1"/>
  <c r="IT1015" i="2" s="1"/>
  <c r="FL1015" i="2" a="1"/>
  <c r="FL1015" i="2" s="1"/>
  <c r="DW1015" i="2" a="1"/>
  <c r="DW1015" i="2" s="1"/>
  <c r="DH1015" i="2" a="1"/>
  <c r="DH1015" i="2" s="1"/>
  <c r="N1015" i="2" a="1"/>
  <c r="N1015" i="2" s="1"/>
  <c r="V1015" i="2" a="1"/>
  <c r="V1015" i="2" s="1"/>
  <c r="AE1015" i="2" a="1"/>
  <c r="AE1015" i="2" s="1"/>
  <c r="K1015" i="2" a="1"/>
  <c r="K1015" i="2" s="1"/>
  <c r="BD1015" i="2" a="1"/>
  <c r="BD1015" i="2" s="1"/>
  <c r="CC1015" i="2" a="1"/>
  <c r="CC1015" i="2" s="1"/>
  <c r="DI1015" i="2" a="1"/>
  <c r="DI1015" i="2" s="1"/>
  <c r="BZ1015" i="2" a="1"/>
  <c r="BZ1015" i="2" s="1"/>
  <c r="BQ1015" i="2" a="1"/>
  <c r="BQ1015" i="2" s="1"/>
  <c r="HC1015" i="2" a="1"/>
  <c r="HC1015" i="2" s="1"/>
  <c r="GK1015" i="2" a="1"/>
  <c r="GK1015" i="2" s="1"/>
  <c r="FY1015" i="2" a="1"/>
  <c r="FY1015" i="2" s="1"/>
  <c r="FP1015" i="2" a="1"/>
  <c r="FP1015" i="2" s="1"/>
  <c r="EW1015" i="2" a="1"/>
  <c r="EW1015" i="2" s="1"/>
  <c r="EL1015" i="2" a="1"/>
  <c r="EL1015" i="2" s="1"/>
  <c r="DN1015" i="2" a="1"/>
  <c r="DN1015" i="2" s="1"/>
  <c r="DC1015" i="2" a="1"/>
  <c r="DC1015" i="2" s="1"/>
  <c r="HJ1015" i="2" a="1"/>
  <c r="HJ1015" i="2" s="1"/>
  <c r="IC1015" i="2" a="1"/>
  <c r="IC1015" i="2" s="1"/>
  <c r="GR1015" i="2" a="1"/>
  <c r="GR1015" i="2" s="1"/>
  <c r="FG1015" i="2" a="1"/>
  <c r="FG1015" i="2" s="1"/>
  <c r="EB1015" i="2" a="1"/>
  <c r="EB1015" i="2" s="1"/>
  <c r="GP1015" i="2" a="1"/>
  <c r="GP1015" i="2" s="1"/>
  <c r="GC1015" i="2" a="1"/>
  <c r="GC1015" i="2" s="1"/>
  <c r="FE1015" i="2" a="1"/>
  <c r="FE1015" i="2" s="1"/>
  <c r="DO1015" i="2" a="1"/>
  <c r="DO1015" i="2" s="1"/>
  <c r="AA1015" i="2" a="1"/>
  <c r="AA1015" i="2" s="1"/>
  <c r="AB1015" i="2" a="1"/>
  <c r="AB1015" i="2" s="1"/>
  <c r="L1015" i="2" a="1"/>
  <c r="L1015" i="2" s="1"/>
  <c r="BC1015" i="2" a="1"/>
  <c r="BC1015" i="2" s="1"/>
  <c r="CE1015" i="2" a="1"/>
  <c r="CE1015" i="2" s="1"/>
  <c r="CJ1015" i="2" a="1"/>
  <c r="CJ1015" i="2" s="1"/>
  <c r="BV1015" i="2" a="1"/>
  <c r="BV1015" i="2" s="1"/>
  <c r="BM1015" i="2" a="1"/>
  <c r="BM1015" i="2" s="1"/>
  <c r="ES1015" i="2" a="1"/>
  <c r="ES1015" i="2" s="1"/>
  <c r="GY1015" i="2" a="1"/>
  <c r="GY1015" i="2" s="1"/>
  <c r="GF1015" i="2" a="1"/>
  <c r="GF1015" i="2" s="1"/>
  <c r="FU1015" i="2" a="1"/>
  <c r="FU1015" i="2" s="1"/>
  <c r="FC1015" i="2" a="1"/>
  <c r="FC1015" i="2" s="1"/>
  <c r="EQ1015" i="2" a="1"/>
  <c r="EQ1015" i="2" s="1"/>
  <c r="FQ1015" i="2" a="1"/>
  <c r="FQ1015" i="2" s="1"/>
  <c r="DB1015" i="2" a="1"/>
  <c r="DB1015" i="2" s="1"/>
  <c r="DM1015" i="2" a="1"/>
  <c r="DM1015" i="2" s="1"/>
  <c r="DT1015" i="2" a="1"/>
  <c r="DT1015" i="2" s="1"/>
  <c r="CT1015" i="2" a="1"/>
  <c r="CT1015" i="2" s="1"/>
  <c r="HL1015" i="2" a="1"/>
  <c r="HL1015" i="2" s="1"/>
  <c r="IR1015" i="2" a="1"/>
  <c r="IR1015" i="2" s="1"/>
  <c r="GW1015" i="2" a="1"/>
  <c r="GW1015" i="2" s="1"/>
  <c r="FK1015" i="2" a="1"/>
  <c r="FK1015" i="2" s="1"/>
  <c r="DV1015" i="2" a="1"/>
  <c r="DV1015" i="2" s="1"/>
  <c r="Y1015" i="2" a="1"/>
  <c r="Y1015" i="2" s="1"/>
  <c r="AG1015" i="2" a="1"/>
  <c r="AG1015" i="2" s="1"/>
  <c r="AC1015" i="2" a="1"/>
  <c r="AC1015" i="2" s="1"/>
  <c r="R1015" i="2" a="1"/>
  <c r="R1015" i="2" s="1"/>
  <c r="BF1015" i="2" a="1"/>
  <c r="BF1015" i="2" s="1"/>
  <c r="CF1015" i="2" a="1"/>
  <c r="CF1015" i="2" s="1"/>
  <c r="CA1015" i="2" a="1"/>
  <c r="CA1015" i="2" s="1"/>
  <c r="BR1015" i="2" a="1"/>
  <c r="BR1015" i="2" s="1"/>
  <c r="CB1015" i="2" a="1"/>
  <c r="CB1015" i="2" s="1"/>
  <c r="GZ1015" i="2" a="1"/>
  <c r="GZ1015" i="2" s="1"/>
  <c r="GL1015" i="2" a="1"/>
  <c r="GL1015" i="2" s="1"/>
  <c r="FZ1015" i="2" a="1"/>
  <c r="FZ1015" i="2" s="1"/>
  <c r="HG1015" i="2" a="1"/>
  <c r="HG1015" i="2" s="1"/>
  <c r="EX1015" i="2" a="1"/>
  <c r="EX1015" i="2" s="1"/>
  <c r="EM1015" i="2" a="1"/>
  <c r="EM1015" i="2" s="1"/>
  <c r="FD1015" i="2" a="1"/>
  <c r="FD1015" i="2" s="1"/>
  <c r="DA1015" i="2" a="1"/>
  <c r="DA1015" i="2" s="1"/>
  <c r="DE1015" i="2" a="1"/>
  <c r="DE1015" i="2" s="1"/>
  <c r="CS1015" i="2" a="1"/>
  <c r="CS1015" i="2" s="1"/>
  <c r="FF1015" i="2" a="1"/>
  <c r="FF1015" i="2" s="1"/>
  <c r="EI1015" i="2" a="1"/>
  <c r="EI1015" i="2" s="1"/>
  <c r="T1015" i="2" a="1"/>
  <c r="T1015" i="2" s="1"/>
  <c r="H1015" i="2" a="1"/>
  <c r="H1015" i="2" s="1"/>
  <c r="BB1015" i="2" a="1"/>
  <c r="BB1015" i="2" s="1"/>
  <c r="BW1015" i="2" a="1"/>
  <c r="BW1015" i="2" s="1"/>
  <c r="BN1015" i="2" a="1"/>
  <c r="BN1015" i="2" s="1"/>
  <c r="BX1015" i="2" a="1"/>
  <c r="BX1015" i="2" s="1"/>
  <c r="GD1015" i="2" a="1"/>
  <c r="GD1015" i="2" s="1"/>
  <c r="GM1015" i="2" a="1"/>
  <c r="GM1015" i="2" s="1"/>
  <c r="GG1015" i="2" a="1"/>
  <c r="GG1015" i="2" s="1"/>
  <c r="FV1015" i="2" a="1"/>
  <c r="FV1015" i="2" s="1"/>
  <c r="HF1015" i="2" a="1"/>
  <c r="HF1015" i="2" s="1"/>
  <c r="ET1015" i="2" a="1"/>
  <c r="ET1015" i="2" s="1"/>
  <c r="FR1015" i="2" a="1"/>
  <c r="FR1015" i="2" s="1"/>
  <c r="EZ1015" i="2" a="1"/>
  <c r="EZ1015" i="2" s="1"/>
  <c r="DQ1015" i="2" a="1"/>
  <c r="DQ1015" i="2" s="1"/>
  <c r="DR1015" i="2" a="1"/>
  <c r="DR1015" i="2" s="1"/>
  <c r="CR1015" i="2" a="1"/>
  <c r="CR1015" i="2" s="1"/>
  <c r="FJ1015" i="2" a="1"/>
  <c r="FJ1015" i="2" s="1"/>
  <c r="EA1015" i="2" a="1"/>
  <c r="EA1015" i="2" s="1"/>
  <c r="EC1015" i="2" a="1"/>
  <c r="EC1015" i="2" s="1"/>
  <c r="Z1015" i="2" a="1"/>
  <c r="Z1015" i="2" s="1"/>
  <c r="AD1015" i="2" a="1"/>
  <c r="AD1015" i="2" s="1"/>
  <c r="M1015" i="2" a="1"/>
  <c r="M1015" i="2" s="1"/>
  <c r="BS1015" i="2" a="1"/>
  <c r="BS1015" i="2" s="1"/>
  <c r="BJ1015" i="2" a="1"/>
  <c r="BJ1015" i="2" s="1"/>
  <c r="BT1015" i="2" a="1"/>
  <c r="BT1015" i="2" s="1"/>
  <c r="GH1015" i="2" a="1"/>
  <c r="GH1015" i="2" s="1"/>
  <c r="GA1015" i="2" a="1"/>
  <c r="GA1015" i="2" s="1"/>
  <c r="HA1015" i="2" a="1"/>
  <c r="HA1015" i="2" s="1"/>
  <c r="EN1015" i="2" a="1"/>
  <c r="EN1015" i="2" s="1"/>
  <c r="FN1015" i="2" a="1"/>
  <c r="FN1015" i="2" s="1"/>
  <c r="EU1015" i="2" a="1"/>
  <c r="EU1015" i="2" s="1"/>
  <c r="DJ1015" i="2" a="1"/>
  <c r="DJ1015" i="2" s="1"/>
  <c r="DK1015" i="2" a="1"/>
  <c r="DK1015" i="2" s="1"/>
  <c r="CQ1015" i="2" a="1"/>
  <c r="CQ1015" i="2" s="1"/>
  <c r="HZ1015" i="2" a="1"/>
  <c r="HZ1015" i="2" s="1"/>
  <c r="DZ1015" i="2" a="1"/>
  <c r="DZ1015" i="2" s="1"/>
  <c r="DU1015" i="2" a="1"/>
  <c r="DU1015" i="2" s="1"/>
  <c r="O1015" i="2" a="1"/>
  <c r="O1015" i="2" s="1"/>
  <c r="AF1015" i="2" a="1"/>
  <c r="AF1015" i="2" s="1"/>
  <c r="S1015" i="2" a="1"/>
  <c r="S1015" i="2" s="1"/>
  <c r="AH1015" i="2" a="1"/>
  <c r="AH1015" i="2" s="1"/>
  <c r="BO1015" i="2" a="1"/>
  <c r="BO1015" i="2" s="1"/>
  <c r="CH1015" i="2" a="1"/>
  <c r="CH1015" i="2" s="1"/>
  <c r="BP1015" i="2" a="1"/>
  <c r="BP1015" i="2" s="1"/>
  <c r="GB1015" i="2" a="1"/>
  <c r="GB1015" i="2" s="1"/>
  <c r="FW1015" i="2" a="1"/>
  <c r="FW1015" i="2" s="1"/>
  <c r="GN1015" i="2" a="1"/>
  <c r="GN1015" i="2" s="1"/>
  <c r="EJ1015" i="2" a="1"/>
  <c r="EJ1015" i="2" s="1"/>
  <c r="FA1015" i="2" a="1"/>
  <c r="FA1015" i="2" s="1"/>
  <c r="EO1015" i="2" a="1"/>
  <c r="EO1015" i="2" s="1"/>
  <c r="DG1015" i="2" a="1"/>
  <c r="DG1015" i="2" s="1"/>
  <c r="DS1015" i="2" a="1"/>
  <c r="DS1015" i="2" s="1"/>
  <c r="IH1002" i="2" a="1"/>
  <c r="IH1002" i="2" s="1"/>
  <c r="BS84" i="2"/>
  <c r="P84" i="2"/>
  <c r="N84" i="2"/>
  <c r="AK84" i="2"/>
  <c r="CY84" i="2"/>
  <c r="CY76" i="2" s="1"/>
  <c r="AL84" i="2"/>
  <c r="AS84" i="2"/>
  <c r="IR84" i="2"/>
  <c r="HV83" i="2"/>
  <c r="CN84" i="2"/>
  <c r="BV84" i="2"/>
  <c r="O83" i="2"/>
  <c r="AR83" i="2"/>
  <c r="IK84" i="2"/>
  <c r="BP84" i="2"/>
  <c r="CC84" i="2"/>
  <c r="Q83" i="2"/>
  <c r="AO84" i="2"/>
  <c r="AW84" i="2"/>
  <c r="BB84" i="2"/>
  <c r="CD84" i="2"/>
  <c r="CD76" i="2" s="1"/>
  <c r="R84" i="2"/>
  <c r="AE84" i="2"/>
  <c r="AR25" i="10"/>
  <c r="AJ29" i="10"/>
  <c r="AJ46" i="10" s="1"/>
  <c r="AJ43" i="10"/>
  <c r="AJ60" i="10" s="1"/>
  <c r="AJ34" i="10"/>
  <c r="AJ30" i="10"/>
  <c r="AJ47" i="10" s="1"/>
  <c r="AJ31" i="10"/>
  <c r="AJ48" i="10" s="1"/>
  <c r="AJ32" i="10"/>
  <c r="AJ49" i="10" s="1"/>
  <c r="AJ38" i="10"/>
  <c r="AJ55" i="10" s="1"/>
  <c r="AJ37" i="10"/>
  <c r="AJ54" i="10" s="1"/>
  <c r="AK37" i="10"/>
  <c r="AK54" i="10" s="1"/>
  <c r="AK32" i="10"/>
  <c r="AK49" i="10" s="1"/>
  <c r="AQ16" i="10"/>
  <c r="AR16" i="10" s="1"/>
  <c r="AS34" i="10" s="1"/>
  <c r="AL40" i="10"/>
  <c r="AL57" i="10" s="1"/>
  <c r="AL41" i="10"/>
  <c r="AL58" i="10" s="1"/>
  <c r="AK41" i="10"/>
  <c r="AK58" i="10" s="1"/>
  <c r="AK43" i="10"/>
  <c r="AK39" i="10"/>
  <c r="AK56" i="10" s="1"/>
  <c r="AK40" i="10"/>
  <c r="AK57" i="10" s="1"/>
  <c r="AH48" i="10"/>
  <c r="AH52" i="10"/>
  <c r="AI25" i="10"/>
  <c r="AJ42" i="10"/>
  <c r="AJ35" i="10"/>
  <c r="AJ40" i="10"/>
  <c r="AJ33" i="10"/>
  <c r="AK51" i="10"/>
  <c r="AJ36" i="10"/>
  <c r="AJ41" i="10"/>
  <c r="AJ39" i="10"/>
  <c r="AK59" i="10"/>
  <c r="T1002" i="2" a="1"/>
  <c r="T1002" i="2" s="1"/>
  <c r="Q1002" i="2" a="1"/>
  <c r="Q1002" i="2" s="1"/>
  <c r="EC1002" i="2" a="1"/>
  <c r="EC1002" i="2" s="1"/>
  <c r="DY1002" i="2" a="1"/>
  <c r="DY1002" i="2" s="1"/>
  <c r="FI1002" i="2" a="1"/>
  <c r="FI1002" i="2" s="1"/>
  <c r="HY1002" i="2" a="1"/>
  <c r="HY1002" i="2" s="1"/>
  <c r="IS1002" i="2" a="1"/>
  <c r="IS1002" i="2" s="1"/>
  <c r="F83" i="2"/>
  <c r="HN83" i="2"/>
  <c r="CR83" i="2"/>
  <c r="BR83" i="2"/>
  <c r="AE83" i="2"/>
  <c r="AU83" i="2"/>
  <c r="AI83" i="2"/>
  <c r="BI84" i="2"/>
  <c r="BI76" i="2" s="1"/>
  <c r="AW83" i="2"/>
  <c r="CT83" i="2"/>
  <c r="CT76" i="2" s="1"/>
  <c r="HZ83" i="2"/>
  <c r="HV84" i="2"/>
  <c r="BQ83" i="2"/>
  <c r="AN83" i="2"/>
  <c r="CM84" i="2"/>
  <c r="CM76" i="2" s="1"/>
  <c r="CG84" i="2"/>
  <c r="AF83" i="2"/>
  <c r="IM83" i="2"/>
  <c r="HL83" i="2"/>
  <c r="HQ84" i="2"/>
  <c r="HQ76" i="2" s="1"/>
  <c r="CV84" i="2"/>
  <c r="CV76" i="2" s="1"/>
  <c r="AF84" i="2"/>
  <c r="AD83" i="2"/>
  <c r="U83" i="2"/>
  <c r="IA84" i="2"/>
  <c r="IB83" i="2"/>
  <c r="HP84" i="2"/>
  <c r="BY84" i="2"/>
  <c r="CJ84" i="2"/>
  <c r="AT83" i="2"/>
  <c r="AZ83" i="2"/>
  <c r="AY84" i="2"/>
  <c r="FU84" i="2"/>
  <c r="HL84" i="2"/>
  <c r="CQ84" i="2"/>
  <c r="BX83" i="2"/>
  <c r="BL84" i="2"/>
  <c r="CA84" i="2"/>
  <c r="CA76" i="2" s="1"/>
  <c r="H84" i="2"/>
  <c r="CB84" i="2"/>
  <c r="L84" i="2"/>
  <c r="K83" i="2"/>
  <c r="I83" i="2"/>
  <c r="BF83" i="2"/>
  <c r="BA83" i="2"/>
  <c r="IO83" i="2"/>
  <c r="CL84" i="2"/>
  <c r="G84" i="2"/>
  <c r="E83" i="2"/>
  <c r="GJ1002" i="2" a="1"/>
  <c r="GJ1002" i="2" s="1"/>
  <c r="HE1002" i="2" a="1"/>
  <c r="HE1002" i="2" s="1"/>
  <c r="EB1002" i="2" a="1"/>
  <c r="EB1002" i="2" s="1"/>
  <c r="GV1002" i="2" a="1"/>
  <c r="GV1002" i="2" s="1"/>
  <c r="GQ1002" i="2" a="1"/>
  <c r="GQ1002" i="2" s="1"/>
  <c r="IA1002" i="2" a="1"/>
  <c r="IA1002" i="2" s="1"/>
  <c r="IT1002" i="2" a="1"/>
  <c r="IT1002" i="2" s="1"/>
  <c r="EL1002" i="2" a="1"/>
  <c r="EL1002" i="2" s="1"/>
  <c r="FW1002" i="2" a="1"/>
  <c r="FW1002" i="2" s="1"/>
  <c r="GZ1002" i="2" a="1"/>
  <c r="GZ1002" i="2" s="1"/>
  <c r="FY1002" i="2" a="1"/>
  <c r="FY1002" i="2" s="1"/>
  <c r="FZ1002" i="2" a="1"/>
  <c r="FZ1002" i="2" s="1"/>
  <c r="GO1002" i="2" a="1"/>
  <c r="GO1002" i="2" s="1"/>
  <c r="BV1002" i="2" a="1"/>
  <c r="BV1002" i="2" s="1"/>
  <c r="BT1002" i="2" a="1"/>
  <c r="BT1002" i="2" s="1"/>
  <c r="BQ1002" i="2" a="1"/>
  <c r="BQ1002" i="2" s="1"/>
  <c r="CD1002" i="2" a="1"/>
  <c r="CD1002" i="2" s="1"/>
  <c r="J1002" i="2" a="1"/>
  <c r="J1002" i="2" s="1"/>
  <c r="S1002" i="2" a="1"/>
  <c r="S1002" i="2" s="1"/>
  <c r="Y1002" i="2" a="1"/>
  <c r="Y1002" i="2" s="1"/>
  <c r="AA1002" i="2" a="1"/>
  <c r="AA1002" i="2" s="1"/>
  <c r="DH1002" i="2" a="1"/>
  <c r="DH1002" i="2" s="1"/>
  <c r="FE1002" i="2" a="1"/>
  <c r="FE1002" i="2" s="1"/>
  <c r="FS1002" i="2" a="1"/>
  <c r="FS1002" i="2" s="1"/>
  <c r="DX1002" i="2" a="1"/>
  <c r="DX1002" i="2" s="1"/>
  <c r="FG1002" i="2" a="1"/>
  <c r="FG1002" i="2" s="1"/>
  <c r="GR1002" i="2" a="1"/>
  <c r="GR1002" i="2" s="1"/>
  <c r="GT1002" i="2" a="1"/>
  <c r="GT1002" i="2" s="1"/>
  <c r="IB1002" i="2" a="1"/>
  <c r="IB1002" i="2" s="1"/>
  <c r="IL1002" i="2" a="1"/>
  <c r="IL1002" i="2" s="1"/>
  <c r="IP1002" i="2" a="1"/>
  <c r="IP1002" i="2" s="1"/>
  <c r="IR1002" i="2" a="1"/>
  <c r="IR1002" i="2" s="1"/>
  <c r="CI1002" i="2" a="1"/>
  <c r="CI1002" i="2" s="1"/>
  <c r="BW1002" i="2" a="1"/>
  <c r="BW1002" i="2" s="1"/>
  <c r="CG1002" i="2" a="1"/>
  <c r="CG1002" i="2" s="1"/>
  <c r="BE1002" i="2" a="1"/>
  <c r="BE1002" i="2" s="1"/>
  <c r="L1002" i="2" a="1"/>
  <c r="L1002" i="2" s="1"/>
  <c r="AC1002" i="2" a="1"/>
  <c r="AC1002" i="2" s="1"/>
  <c r="U1002" i="2" a="1"/>
  <c r="U1002" i="2" s="1"/>
  <c r="FK1002" i="2" a="1"/>
  <c r="FK1002" i="2" s="1"/>
  <c r="ID1002" i="2" a="1"/>
  <c r="ID1002" i="2" s="1"/>
  <c r="IK1002" i="2" a="1"/>
  <c r="IK1002" i="2" s="1"/>
  <c r="IU1002" i="2" a="1"/>
  <c r="IU1002" i="2" s="1"/>
  <c r="IB1015" i="2" a="1"/>
  <c r="IB1015" i="2" s="1"/>
  <c r="GQ1015" i="2" a="1"/>
  <c r="GQ1015" i="2" s="1"/>
  <c r="GU1015" i="2" a="1"/>
  <c r="GU1015" i="2" s="1"/>
  <c r="IN1015" i="2" a="1"/>
  <c r="IN1015" i="2" s="1"/>
  <c r="IH1015" i="2" a="1"/>
  <c r="IH1015" i="2" s="1"/>
  <c r="IQ1015" i="2" a="1"/>
  <c r="IQ1015" i="2" s="1"/>
  <c r="IE1015" i="2" a="1"/>
  <c r="IE1015" i="2" s="1"/>
  <c r="II1015" i="2" a="1"/>
  <c r="II1015" i="2" s="1"/>
  <c r="IS1015" i="2" a="1"/>
  <c r="IS1015" i="2" s="1"/>
  <c r="IP1015" i="2" a="1"/>
  <c r="IP1015" i="2" s="1"/>
  <c r="IL1015" i="2" a="1"/>
  <c r="IL1015" i="2" s="1"/>
  <c r="IA1015" i="2" a="1"/>
  <c r="IA1015" i="2" s="1"/>
  <c r="ID1015" i="2" a="1"/>
  <c r="ID1015" i="2" s="1"/>
  <c r="GS1015" i="2" a="1"/>
  <c r="GS1015" i="2" s="1"/>
  <c r="HY1015" i="2" a="1"/>
  <c r="HY1015" i="2" s="1"/>
  <c r="IJ1015" i="2" a="1"/>
  <c r="IJ1015" i="2" s="1"/>
  <c r="IO1015" i="2" a="1"/>
  <c r="IO1015" i="2" s="1"/>
  <c r="IU1015" i="2" a="1"/>
  <c r="IU1015" i="2" s="1"/>
  <c r="HI84" i="2"/>
  <c r="HJ84" i="2"/>
  <c r="HP83" i="2"/>
  <c r="HM84" i="2"/>
  <c r="CS83" i="2"/>
  <c r="HK83" i="2"/>
  <c r="CI84" i="2"/>
  <c r="CI76" i="2" s="1"/>
  <c r="AS83" i="2"/>
  <c r="BE84" i="2"/>
  <c r="CR84" i="2"/>
  <c r="Z84" i="2"/>
  <c r="V84" i="2"/>
  <c r="HM83" i="2"/>
  <c r="BM83" i="2"/>
  <c r="HX83" i="2"/>
  <c r="HJ83" i="2"/>
  <c r="CK83" i="2"/>
  <c r="CK76" i="2" s="1"/>
  <c r="CQ83" i="2"/>
  <c r="EJ83" i="2"/>
  <c r="EJ76" i="2" s="1"/>
  <c r="HI83" i="2"/>
  <c r="HF84" i="2"/>
  <c r="HU84" i="2"/>
  <c r="AI84" i="2"/>
  <c r="HT83" i="2"/>
  <c r="F84" i="2"/>
  <c r="CS84" i="2"/>
  <c r="AH83" i="2"/>
  <c r="CN83" i="2"/>
  <c r="BV83" i="2"/>
  <c r="BJ83" i="2"/>
  <c r="AD84" i="2"/>
  <c r="AZ84" i="2"/>
  <c r="BF84" i="2"/>
  <c r="BU83" i="2"/>
  <c r="BU76" i="2" s="1"/>
  <c r="BO84" i="2"/>
  <c r="CC83" i="2"/>
  <c r="Y84" i="2"/>
  <c r="AC83" i="2"/>
  <c r="BD83" i="2"/>
  <c r="BC83" i="2"/>
  <c r="AJ83" i="2"/>
  <c r="BH83" i="2"/>
  <c r="AN84" i="2"/>
  <c r="AT84" i="2"/>
  <c r="BA84" i="2"/>
  <c r="HZ84" i="2"/>
  <c r="AG84" i="2"/>
  <c r="AK83" i="2"/>
  <c r="BT84" i="2"/>
  <c r="AG83" i="2"/>
  <c r="AB83" i="2"/>
  <c r="AQ83" i="2"/>
  <c r="BQ84" i="2"/>
  <c r="CH84" i="2"/>
  <c r="CH76" i="2" s="1"/>
  <c r="K84" i="2"/>
  <c r="H83" i="2"/>
  <c r="AA84" i="2"/>
  <c r="BG83" i="2"/>
  <c r="AM83" i="2"/>
  <c r="CB83" i="2"/>
  <c r="M83" i="2"/>
  <c r="AA83" i="2"/>
  <c r="V83" i="2"/>
  <c r="BB83" i="2"/>
  <c r="AC84" i="2"/>
  <c r="U84" i="2"/>
  <c r="AX83" i="2"/>
  <c r="M84" i="2"/>
  <c r="AP83" i="2"/>
  <c r="T83" i="2"/>
  <c r="AL83" i="2"/>
  <c r="S83" i="2"/>
  <c r="O84" i="2"/>
  <c r="N83" i="2"/>
  <c r="AV83" i="2"/>
  <c r="W84" i="2"/>
  <c r="W83" i="2"/>
  <c r="X83" i="2"/>
  <c r="P83" i="2"/>
  <c r="AO83" i="2"/>
  <c r="HE83" i="2"/>
  <c r="IA83" i="2"/>
  <c r="ID84" i="2"/>
  <c r="IE84" i="2"/>
  <c r="IP83" i="2"/>
  <c r="IM84" i="2"/>
  <c r="IN84" i="2"/>
  <c r="IS84" i="2"/>
  <c r="HY83" i="2"/>
  <c r="HY76" i="2" s="1"/>
  <c r="IR83" i="2"/>
  <c r="IO84" i="2"/>
  <c r="IT84" i="2"/>
  <c r="IS83" i="2"/>
  <c r="ID83" i="2"/>
  <c r="IK83" i="2"/>
  <c r="IT83" i="2"/>
  <c r="IP84" i="2"/>
  <c r="IU84" i="2"/>
  <c r="IE83" i="2"/>
  <c r="IL83" i="2"/>
  <c r="IU83" i="2"/>
  <c r="IC83" i="2"/>
  <c r="IB84" i="2"/>
  <c r="IL84" i="2"/>
  <c r="IJ83" i="2"/>
  <c r="IN83" i="2"/>
  <c r="IQ84" i="2"/>
  <c r="IQ76" i="2" s="1"/>
  <c r="DI947" i="2" l="1"/>
  <c r="IK494" i="2"/>
  <c r="II494" i="2"/>
  <c r="IH494" i="2"/>
  <c r="IF885" i="2"/>
  <c r="IF1725" i="2"/>
  <c r="IF1719" i="2"/>
  <c r="IF1729" i="2"/>
  <c r="IF1718" i="2"/>
  <c r="IF1720" i="2"/>
  <c r="IF869" i="2"/>
  <c r="IF890" i="2" s="1"/>
  <c r="IF1723" i="2"/>
  <c r="IF1724" i="2"/>
  <c r="IF1721" i="2"/>
  <c r="IF1726" i="2"/>
  <c r="IF1717" i="2"/>
  <c r="IF1728" i="2"/>
  <c r="IF1716" i="2"/>
  <c r="IF1722" i="2"/>
  <c r="IF1730" i="2"/>
  <c r="IF1727" i="2"/>
  <c r="Y169" i="9"/>
  <c r="IA494" i="2"/>
  <c r="IA910" i="2"/>
  <c r="IA429" i="2"/>
  <c r="EQ643" i="2"/>
  <c r="ES943" i="2"/>
  <c r="IO736" i="2"/>
  <c r="FH707" i="2"/>
  <c r="HZ916" i="2"/>
  <c r="DI916" i="2"/>
  <c r="EY916" i="2"/>
  <c r="FK916" i="2"/>
  <c r="EP916" i="2"/>
  <c r="EC916" i="2"/>
  <c r="FB916" i="2"/>
  <c r="FL916" i="2"/>
  <c r="HM916" i="2"/>
  <c r="DM916" i="2"/>
  <c r="GD943" i="2"/>
  <c r="HI943" i="2"/>
  <c r="DZ914" i="2"/>
  <c r="DZ661" i="2"/>
  <c r="ES1002" i="2" a="1"/>
  <c r="ES1002" i="2" s="1"/>
  <c r="BG15" i="2" a="1"/>
  <c r="BG15" i="2" s="1"/>
  <c r="BG897" i="2" s="1"/>
  <c r="M15" i="2" a="1"/>
  <c r="M15" i="2" s="1"/>
  <c r="M897" i="2" s="1"/>
  <c r="GN15" i="2" a="1"/>
  <c r="GN15" i="2" s="1"/>
  <c r="GN897" i="2" s="1"/>
  <c r="HN15" i="2" a="1"/>
  <c r="HN15" i="2" s="1"/>
  <c r="HN483" i="2" s="1"/>
  <c r="DD15" i="2" a="1"/>
  <c r="DD15" i="2" s="1"/>
  <c r="DD897" i="2" s="1"/>
  <c r="D15" i="2" a="1"/>
  <c r="D15" i="2" s="1"/>
  <c r="D897" i="2" s="1"/>
  <c r="U15" i="2" a="1"/>
  <c r="U15" i="2" s="1"/>
  <c r="U897" i="2" s="1"/>
  <c r="HB15" i="2" a="1"/>
  <c r="HB15" i="2" s="1"/>
  <c r="HB897" i="2" s="1"/>
  <c r="CX15" i="2" a="1"/>
  <c r="CX15" i="2" s="1"/>
  <c r="CX897" i="2" s="1"/>
  <c r="EJ15" i="2" a="1"/>
  <c r="EJ15" i="2" s="1"/>
  <c r="EJ897" i="2" s="1"/>
  <c r="EZ15" i="2" a="1"/>
  <c r="EZ15" i="2" s="1"/>
  <c r="EZ897" i="2" s="1"/>
  <c r="EX15" i="2" a="1"/>
  <c r="EX15" i="2" s="1"/>
  <c r="EX897" i="2" s="1"/>
  <c r="DF15" i="2" a="1"/>
  <c r="DF15" i="2" s="1"/>
  <c r="DF897" i="2" s="1"/>
  <c r="EM15" i="2" a="1"/>
  <c r="EM15" i="2" s="1"/>
  <c r="EM897" i="2" s="1"/>
  <c r="EI15" i="2" a="1"/>
  <c r="EI15" i="2" s="1"/>
  <c r="EI897" i="2" s="1"/>
  <c r="DT15" i="2" a="1"/>
  <c r="DT15" i="2" s="1"/>
  <c r="DT897" i="2" s="1"/>
  <c r="CI15" i="2" a="1"/>
  <c r="CI15" i="2" s="1"/>
  <c r="CI897" i="2" s="1"/>
  <c r="HZ15" i="2" a="1"/>
  <c r="HZ15" i="2" s="1"/>
  <c r="W15" i="2" a="1"/>
  <c r="W15" i="2" s="1"/>
  <c r="W897" i="2" s="1"/>
  <c r="GZ15" i="2" a="1"/>
  <c r="GZ15" i="2" s="1"/>
  <c r="GZ897" i="2" s="1"/>
  <c r="AM15" i="2" a="1"/>
  <c r="AM15" i="2" s="1"/>
  <c r="AM897" i="2" s="1"/>
  <c r="GW845" i="2" a="1"/>
  <c r="GW845" i="2" s="1"/>
  <c r="ID845" i="2" a="1"/>
  <c r="ID845" i="2" s="1"/>
  <c r="IN845" i="2" a="1"/>
  <c r="IN845" i="2" s="1"/>
  <c r="BE845" i="2" a="1"/>
  <c r="BE845" i="2" s="1"/>
  <c r="L845" i="2" a="1"/>
  <c r="L845" i="2" s="1"/>
  <c r="DU845" i="2" a="1"/>
  <c r="DU845" i="2" s="1"/>
  <c r="BX845" i="2" a="1"/>
  <c r="BX845" i="2" s="1"/>
  <c r="FS845" i="2" a="1"/>
  <c r="FS845" i="2" s="1"/>
  <c r="DY845" i="2" a="1"/>
  <c r="DY845" i="2" s="1"/>
  <c r="IL845" i="2" a="1"/>
  <c r="IL845" i="2" s="1"/>
  <c r="II845" i="2" a="1"/>
  <c r="II845" i="2" s="1"/>
  <c r="IQ845" i="2" a="1"/>
  <c r="IQ845" i="2" s="1"/>
  <c r="BD845" i="2" a="1"/>
  <c r="BD845" i="2" s="1"/>
  <c r="N845" i="2" a="1"/>
  <c r="N845" i="2" s="1"/>
  <c r="BO845" i="2" a="1"/>
  <c r="BO845" i="2" s="1"/>
  <c r="ER845" i="2" a="1"/>
  <c r="ER845" i="2" s="1"/>
  <c r="GP845" i="2" a="1"/>
  <c r="GP845" i="2" s="1"/>
  <c r="FJ845" i="2" a="1"/>
  <c r="FJ845" i="2" s="1"/>
  <c r="GU845" i="2" a="1"/>
  <c r="GU845" i="2" s="1"/>
  <c r="EA845" i="2" a="1"/>
  <c r="EA845" i="2" s="1"/>
  <c r="CB845" i="2" a="1"/>
  <c r="CB845" i="2" s="1"/>
  <c r="AC845" i="2" a="1"/>
  <c r="AC845" i="2" s="1"/>
  <c r="IM845" i="2" a="1"/>
  <c r="IM845" i="2" s="1"/>
  <c r="HE845" i="2" a="1"/>
  <c r="HE845" i="2" s="1"/>
  <c r="DX845" i="2" a="1"/>
  <c r="DX845" i="2" s="1"/>
  <c r="IC845" i="2" a="1"/>
  <c r="IC845" i="2" s="1"/>
  <c r="CL76" i="2"/>
  <c r="AH1002" i="2" a="1"/>
  <c r="AH1002" i="2" s="1"/>
  <c r="GJ1628" i="2" a="1"/>
  <c r="GJ1628" i="2" s="1"/>
  <c r="U1582" i="2" a="1"/>
  <c r="U1582" i="2" s="1"/>
  <c r="BA1582" i="2" a="1"/>
  <c r="BA1582" i="2" s="1"/>
  <c r="CX1582" i="2" a="1"/>
  <c r="CX1582" i="2" s="1"/>
  <c r="DF1582" i="2" a="1"/>
  <c r="DF1582" i="2" s="1"/>
  <c r="BI1582" i="2" a="1"/>
  <c r="BI1582" i="2" s="1"/>
  <c r="DJ757" i="2"/>
  <c r="CL283" i="2"/>
  <c r="CL284" i="2" s="1"/>
  <c r="CL352" i="2" s="1" a="1"/>
  <c r="CL352" i="2" s="1"/>
  <c r="CL938" i="2" s="1"/>
  <c r="BY1564" i="2"/>
  <c r="GJ1652" i="2"/>
  <c r="ID1483" i="2"/>
  <c r="HV1078" i="2" a="1"/>
  <c r="HV1078" i="2" s="1"/>
  <c r="DR1078" i="2" a="1"/>
  <c r="DR1078" i="2" s="1"/>
  <c r="DJ1078" i="2" a="1"/>
  <c r="DJ1078" i="2" s="1"/>
  <c r="FR1078" i="2" a="1"/>
  <c r="FR1078" i="2" s="1"/>
  <c r="AT1078" i="2" a="1"/>
  <c r="AT1078" i="2" s="1"/>
  <c r="AW1078" i="2" a="1"/>
  <c r="AW1078" i="2" s="1"/>
  <c r="GK1078" i="2" a="1"/>
  <c r="GK1078" i="2" s="1"/>
  <c r="HR1078" i="2" a="1"/>
  <c r="HR1078" i="2" s="1"/>
  <c r="FD1078" i="2" a="1"/>
  <c r="FD1078" i="2" s="1"/>
  <c r="P1078" i="2" a="1"/>
  <c r="P1078" i="2" s="1"/>
  <c r="DC1078" i="2" a="1"/>
  <c r="DC1078" i="2" s="1"/>
  <c r="GD1078" i="2" a="1"/>
  <c r="GD1078" i="2" s="1"/>
  <c r="CP1078" i="2" a="1"/>
  <c r="CP1078" i="2" s="1"/>
  <c r="ET1078" i="2" a="1"/>
  <c r="ET1078" i="2" s="1"/>
  <c r="BJ1078" i="2" a="1"/>
  <c r="BJ1078" i="2" s="1"/>
  <c r="CA1078" i="2" a="1"/>
  <c r="CA1078" i="2" s="1"/>
  <c r="IK1078" i="2" a="1"/>
  <c r="IK1078" i="2" s="1"/>
  <c r="AL1078" i="2" a="1"/>
  <c r="AL1078" i="2" s="1"/>
  <c r="GM1078" i="2" a="1"/>
  <c r="GM1078" i="2" s="1"/>
  <c r="IE1078" i="2" a="1"/>
  <c r="IE1078" i="2" s="1"/>
  <c r="DT1078" i="2" a="1"/>
  <c r="DT1078" i="2" s="1"/>
  <c r="CL1680" i="2" a="1"/>
  <c r="CL1680" i="2" s="1"/>
  <c r="DV1189" i="2" a="1"/>
  <c r="DV1189" i="2" s="1"/>
  <c r="CE1189" i="2" a="1"/>
  <c r="CE1189" i="2" s="1"/>
  <c r="DL1189" i="2" a="1"/>
  <c r="DL1189" i="2" s="1"/>
  <c r="AA1189" i="2" a="1"/>
  <c r="AA1189" i="2" s="1"/>
  <c r="CH1189" i="2" a="1"/>
  <c r="CH1189" i="2" s="1"/>
  <c r="GD1189" i="2" a="1"/>
  <c r="GD1189" i="2" s="1"/>
  <c r="U1189" i="2" a="1"/>
  <c r="U1189" i="2" s="1"/>
  <c r="EW1189" i="2" a="1"/>
  <c r="EW1189" i="2" s="1"/>
  <c r="CG1189" i="2" a="1"/>
  <c r="CG1189" i="2" s="1"/>
  <c r="ID1189" i="2" a="1"/>
  <c r="ID1189" i="2" s="1"/>
  <c r="GQ1189" i="2" a="1"/>
  <c r="GQ1189" i="2" s="1"/>
  <c r="GT1458" i="2" a="1"/>
  <c r="GT1458" i="2" s="1"/>
  <c r="BG1557" i="2" a="1"/>
  <c r="BG1557" i="2" s="1"/>
  <c r="BD1557" i="2" a="1"/>
  <c r="BD1557" i="2" s="1"/>
  <c r="F1557" i="2" a="1"/>
  <c r="F1557" i="2" s="1"/>
  <c r="DC1557" i="2" a="1"/>
  <c r="DC1557" i="2" s="1"/>
  <c r="GX1557" i="2" a="1"/>
  <c r="GX1557" i="2" s="1"/>
  <c r="AU1557" i="2" a="1"/>
  <c r="AU1557" i="2" s="1"/>
  <c r="FQ1557" i="2" a="1"/>
  <c r="FQ1557" i="2" s="1"/>
  <c r="BH1557" i="2" a="1"/>
  <c r="BH1557" i="2" s="1"/>
  <c r="EM1557" i="2" a="1"/>
  <c r="EM1557" i="2" s="1"/>
  <c r="AO1557" i="2" a="1"/>
  <c r="AO1557" i="2" s="1"/>
  <c r="EQ1557" i="2" a="1"/>
  <c r="EQ1557" i="2" s="1"/>
  <c r="EQ1564" i="2" s="1"/>
  <c r="CS1557" i="2" a="1"/>
  <c r="CS1557" i="2" s="1"/>
  <c r="CS1564" i="2" s="1"/>
  <c r="IG1557" i="2" a="1"/>
  <c r="IG1557" i="2" s="1"/>
  <c r="DL1557" i="2" a="1"/>
  <c r="DL1557" i="2" s="1"/>
  <c r="IP1458" i="2" a="1"/>
  <c r="IP1458" i="2" s="1"/>
  <c r="HP1582" i="2" a="1"/>
  <c r="HP1582" i="2" s="1"/>
  <c r="CT1582" i="2" a="1"/>
  <c r="CT1582" i="2" s="1"/>
  <c r="CR1582" i="2" a="1"/>
  <c r="CR1582" i="2" s="1"/>
  <c r="AN1582" i="2" a="1"/>
  <c r="AN1582" i="2" s="1"/>
  <c r="DJ425" i="2"/>
  <c r="DJ371" i="2"/>
  <c r="DJ373" i="2" s="1"/>
  <c r="DJ374" i="2" s="1"/>
  <c r="EO757" i="2"/>
  <c r="U1557" i="2" a="1"/>
  <c r="U1557" i="2" s="1"/>
  <c r="GH1247" i="2"/>
  <c r="CT1247" i="2"/>
  <c r="HL1582" i="2" a="1"/>
  <c r="HL1582" i="2" s="1"/>
  <c r="EE1582" i="2" a="1"/>
  <c r="EE1582" i="2" s="1"/>
  <c r="DL1582" i="2" a="1"/>
  <c r="DL1582" i="2" s="1"/>
  <c r="AP1582" i="2" a="1"/>
  <c r="AP1582" i="2" s="1"/>
  <c r="DE1582" i="2" a="1"/>
  <c r="DE1582" i="2" s="1"/>
  <c r="HV1582" i="2" a="1"/>
  <c r="HV1582" i="2" s="1"/>
  <c r="DJ278" i="2"/>
  <c r="EK557" i="2"/>
  <c r="EG757" i="2"/>
  <c r="CC1078" i="2" a="1"/>
  <c r="CC1078" i="2" s="1"/>
  <c r="AV1078" i="2" a="1"/>
  <c r="AV1078" i="2" s="1"/>
  <c r="CX1078" i="2" a="1"/>
  <c r="CX1078" i="2" s="1"/>
  <c r="HH1078" i="2" a="1"/>
  <c r="HH1078" i="2" s="1"/>
  <c r="IM1078" i="2" a="1"/>
  <c r="IM1078" i="2" s="1"/>
  <c r="DG1078" i="2" a="1"/>
  <c r="DG1078" i="2" s="1"/>
  <c r="BQ1078" i="2" a="1"/>
  <c r="BQ1078" i="2" s="1"/>
  <c r="EE1078" i="2" a="1"/>
  <c r="EE1078" i="2" s="1"/>
  <c r="FN1078" i="2" a="1"/>
  <c r="FN1078" i="2" s="1"/>
  <c r="HI1078" i="2" a="1"/>
  <c r="HI1078" i="2" s="1"/>
  <c r="EK1078" i="2" a="1"/>
  <c r="EK1078" i="2" s="1"/>
  <c r="AH1078" i="2" a="1"/>
  <c r="AH1078" i="2" s="1"/>
  <c r="AM1078" i="2" a="1"/>
  <c r="AM1078" i="2" s="1"/>
  <c r="FA1078" i="2" a="1"/>
  <c r="FA1078" i="2" s="1"/>
  <c r="X1078" i="2" a="1"/>
  <c r="X1078" i="2" s="1"/>
  <c r="BD1078" i="2" a="1"/>
  <c r="BD1078" i="2" s="1"/>
  <c r="HN1078" i="2" a="1"/>
  <c r="HN1078" i="2" s="1"/>
  <c r="CS1078" i="2" a="1"/>
  <c r="CS1078" i="2" s="1"/>
  <c r="GG1078" i="2" a="1"/>
  <c r="GG1078" i="2" s="1"/>
  <c r="IT1078" i="2" a="1"/>
  <c r="IT1078" i="2" s="1"/>
  <c r="CM1078" i="2" a="1"/>
  <c r="CM1078" i="2" s="1"/>
  <c r="AL1680" i="2" a="1"/>
  <c r="AL1680" i="2" s="1"/>
  <c r="GX1189" i="2" a="1"/>
  <c r="GX1189" i="2" s="1"/>
  <c r="BS1189" i="2" a="1"/>
  <c r="BS1189" i="2" s="1"/>
  <c r="CQ1189" i="2" a="1"/>
  <c r="CQ1189" i="2" s="1"/>
  <c r="BO1189" i="2" a="1"/>
  <c r="BO1189" i="2" s="1"/>
  <c r="EU1189" i="2" a="1"/>
  <c r="EU1189" i="2" s="1"/>
  <c r="BU1189" i="2" a="1"/>
  <c r="BU1189" i="2" s="1"/>
  <c r="FM1189" i="2" a="1"/>
  <c r="FM1189" i="2" s="1"/>
  <c r="GF1189" i="2" a="1"/>
  <c r="GF1189" i="2" s="1"/>
  <c r="L1189" i="2" a="1"/>
  <c r="L1189" i="2" s="1"/>
  <c r="K1189" i="2" a="1"/>
  <c r="K1189" i="2" s="1"/>
  <c r="IT1189" i="2" a="1"/>
  <c r="IT1189" i="2" s="1"/>
  <c r="DJ947" i="2"/>
  <c r="G1557" i="2" a="1"/>
  <c r="G1557" i="2" s="1"/>
  <c r="DM1557" i="2" a="1"/>
  <c r="DM1557" i="2" s="1"/>
  <c r="GP1557" i="2" a="1"/>
  <c r="GP1557" i="2" s="1"/>
  <c r="CO1557" i="2" a="1"/>
  <c r="CO1557" i="2" s="1"/>
  <c r="FC1557" i="2" a="1"/>
  <c r="FC1557" i="2" s="1"/>
  <c r="GW1557" i="2" a="1"/>
  <c r="GW1557" i="2" s="1"/>
  <c r="HP1557" i="2" a="1"/>
  <c r="HP1557" i="2" s="1"/>
  <c r="BL1557" i="2" a="1"/>
  <c r="BL1557" i="2" s="1"/>
  <c r="BL1564" i="2" s="1"/>
  <c r="HJ1557" i="2" a="1"/>
  <c r="HJ1557" i="2" s="1"/>
  <c r="AH1557" i="2" a="1"/>
  <c r="AH1557" i="2" s="1"/>
  <c r="HK1557" i="2" a="1"/>
  <c r="HK1557" i="2" s="1"/>
  <c r="HK1564" i="2" s="1"/>
  <c r="BY1557" i="2" a="1"/>
  <c r="BY1557" i="2" s="1"/>
  <c r="DG1557" i="2" a="1"/>
  <c r="DG1557" i="2" s="1"/>
  <c r="CL1557" i="2" a="1"/>
  <c r="CL1557" i="2" s="1"/>
  <c r="CL1564" i="2" s="1"/>
  <c r="FA1557" i="2" a="1"/>
  <c r="FA1557" i="2" s="1"/>
  <c r="IR1458" i="2" a="1"/>
  <c r="IR1458" i="2" s="1"/>
  <c r="FS1557" i="2" a="1"/>
  <c r="FS1557" i="2" s="1"/>
  <c r="IU461" i="2"/>
  <c r="DS1582" i="2" a="1"/>
  <c r="DS1582" i="2" s="1"/>
  <c r="GE1582" i="2" a="1"/>
  <c r="GE1582" i="2" s="1"/>
  <c r="EK1582" i="2" a="1"/>
  <c r="EK1582" i="2" s="1"/>
  <c r="DR1582" i="2" a="1"/>
  <c r="DR1582" i="2" s="1"/>
  <c r="AW1582" i="2" a="1"/>
  <c r="AW1582" i="2" s="1"/>
  <c r="DJ279" i="2"/>
  <c r="DJ198" i="2"/>
  <c r="IA198" i="2"/>
  <c r="EK198" i="2"/>
  <c r="EK283" i="2"/>
  <c r="ED802" i="2"/>
  <c r="ED838" i="2" s="1"/>
  <c r="ED947" i="2" s="1"/>
  <c r="ED124" i="2"/>
  <c r="EG1564" i="2"/>
  <c r="GF1078" i="2" a="1"/>
  <c r="GF1078" i="2" s="1"/>
  <c r="GT1078" i="2" a="1"/>
  <c r="GT1078" i="2" s="1"/>
  <c r="CY1078" i="2" a="1"/>
  <c r="CY1078" i="2" s="1"/>
  <c r="CK1078" i="2" a="1"/>
  <c r="CK1078" i="2" s="1"/>
  <c r="HO1078" i="2" a="1"/>
  <c r="HO1078" i="2" s="1"/>
  <c r="HQ1078" i="2" a="1"/>
  <c r="HQ1078" i="2" s="1"/>
  <c r="DN1078" i="2" a="1"/>
  <c r="DN1078" i="2" s="1"/>
  <c r="I1078" i="2" a="1"/>
  <c r="I1078" i="2" s="1"/>
  <c r="AU1078" i="2" a="1"/>
  <c r="AU1078" i="2" s="1"/>
  <c r="HF1078" i="2" a="1"/>
  <c r="HF1078" i="2" s="1"/>
  <c r="HU1078" i="2" a="1"/>
  <c r="HU1078" i="2" s="1"/>
  <c r="EX1078" i="2" a="1"/>
  <c r="EX1078" i="2" s="1"/>
  <c r="N1078" i="2" a="1"/>
  <c r="N1078" i="2" s="1"/>
  <c r="BI1078" i="2" a="1"/>
  <c r="BI1078" i="2" s="1"/>
  <c r="GB1078" i="2" a="1"/>
  <c r="GB1078" i="2" s="1"/>
  <c r="FI1078" i="2" a="1"/>
  <c r="FI1078" i="2" s="1"/>
  <c r="AG1078" i="2" a="1"/>
  <c r="AG1078" i="2" s="1"/>
  <c r="HW1078" i="2" a="1"/>
  <c r="HW1078" i="2" s="1"/>
  <c r="DK1078" i="2" a="1"/>
  <c r="DK1078" i="2" s="1"/>
  <c r="CJ1078" i="2" a="1"/>
  <c r="CJ1078" i="2" s="1"/>
  <c r="GC1189" i="2" a="1"/>
  <c r="GC1189" i="2" s="1"/>
  <c r="GG1189" i="2" a="1"/>
  <c r="GG1189" i="2" s="1"/>
  <c r="AY1189" i="2" a="1"/>
  <c r="AY1189" i="2" s="1"/>
  <c r="IP1189" i="2" a="1"/>
  <c r="IP1189" i="2" s="1"/>
  <c r="EP1189" i="2" a="1"/>
  <c r="EP1189" i="2" s="1"/>
  <c r="BR1189" i="2" a="1"/>
  <c r="BR1189" i="2" s="1"/>
  <c r="FJ1189" i="2" a="1"/>
  <c r="FJ1189" i="2" s="1"/>
  <c r="GY1189" i="2" a="1"/>
  <c r="GY1189" i="2" s="1"/>
  <c r="S1189" i="2" a="1"/>
  <c r="S1189" i="2" s="1"/>
  <c r="CK1557" i="2" a="1"/>
  <c r="CK1557" i="2" s="1"/>
  <c r="DA1557" i="2" a="1"/>
  <c r="DA1557" i="2" s="1"/>
  <c r="FJ1557" i="2" a="1"/>
  <c r="FJ1557" i="2" s="1"/>
  <c r="EG1557" i="2" a="1"/>
  <c r="EG1557" i="2" s="1"/>
  <c r="EN1557" i="2" a="1"/>
  <c r="EN1557" i="2" s="1"/>
  <c r="EN1564" i="2" s="1"/>
  <c r="HZ1557" i="2" a="1"/>
  <c r="HZ1557" i="2" s="1"/>
  <c r="HL1557" i="2" a="1"/>
  <c r="HL1557" i="2" s="1"/>
  <c r="HL1564" i="2" s="1"/>
  <c r="M1557" i="2" a="1"/>
  <c r="M1557" i="2" s="1"/>
  <c r="CR1557" i="2" a="1"/>
  <c r="CR1557" i="2" s="1"/>
  <c r="N1557" i="2" a="1"/>
  <c r="N1557" i="2" s="1"/>
  <c r="CQ1557" i="2" a="1"/>
  <c r="CQ1557" i="2" s="1"/>
  <c r="DZ1557" i="2" a="1"/>
  <c r="DZ1557" i="2" s="1"/>
  <c r="EU1557" i="2" a="1"/>
  <c r="EU1557" i="2" s="1"/>
  <c r="CU1557" i="2" a="1"/>
  <c r="CU1557" i="2" s="1"/>
  <c r="DN1582" i="2" a="1"/>
  <c r="DN1582" i="2" s="1"/>
  <c r="DP1582" i="2" a="1"/>
  <c r="DP1582" i="2" s="1"/>
  <c r="AR1582" i="2" a="1"/>
  <c r="AR1582" i="2" s="1"/>
  <c r="GZ1582" i="2" a="1"/>
  <c r="GZ1582" i="2" s="1"/>
  <c r="EN1582" i="2" a="1"/>
  <c r="EN1582" i="2" s="1"/>
  <c r="AI1582" i="2" a="1"/>
  <c r="AI1582" i="2" s="1"/>
  <c r="GO1582" i="2" a="1"/>
  <c r="GO1582" i="2" s="1"/>
  <c r="HT1582" i="2" a="1"/>
  <c r="HT1582" i="2" s="1"/>
  <c r="A418" i="2"/>
  <c r="DJ706" i="2"/>
  <c r="DJ612" i="2"/>
  <c r="DJ913" i="2" s="1"/>
  <c r="IC283" i="2"/>
  <c r="HI1582" i="2" a="1"/>
  <c r="HI1582" i="2" s="1"/>
  <c r="HS1582" i="2" a="1"/>
  <c r="HS1582" i="2" s="1"/>
  <c r="EO1582" i="2" a="1"/>
  <c r="EO1582" i="2" s="1"/>
  <c r="FB1582" i="2" a="1"/>
  <c r="FB1582" i="2" s="1"/>
  <c r="CV1582" i="2" a="1"/>
  <c r="CV1582" i="2" s="1"/>
  <c r="DJ283" i="2"/>
  <c r="DJ660" i="2"/>
  <c r="DJ914" i="2" s="1"/>
  <c r="IC278" i="2"/>
  <c r="IC292" i="2" s="1"/>
  <c r="EK706" i="2"/>
  <c r="BG1564" i="2"/>
  <c r="CW1582" i="2" a="1"/>
  <c r="CW1582" i="2" s="1"/>
  <c r="HX1582" i="2" a="1"/>
  <c r="HX1582" i="2" s="1"/>
  <c r="J1582" i="2" a="1"/>
  <c r="J1582" i="2" s="1"/>
  <c r="HN1582" i="2" a="1"/>
  <c r="HN1582" i="2" s="1"/>
  <c r="DJ124" i="2"/>
  <c r="DJ906" i="2" s="1"/>
  <c r="EK660" i="2"/>
  <c r="IC897" i="2"/>
  <c r="HZ802" i="2"/>
  <c r="HZ838" i="2" s="1"/>
  <c r="HZ612" i="2"/>
  <c r="HZ913" i="2" s="1"/>
  <c r="HZ660" i="2"/>
  <c r="ED706" i="2"/>
  <c r="ED915" i="2" s="1"/>
  <c r="HN485" i="2"/>
  <c r="HN897" i="2"/>
  <c r="IR612" i="2"/>
  <c r="IR913" i="2" s="1"/>
  <c r="IH905" i="2"/>
  <c r="FG706" i="2"/>
  <c r="HK198" i="2"/>
  <c r="BF660" i="2"/>
  <c r="HW800" i="2"/>
  <c r="HW897" i="2"/>
  <c r="BB557" i="2"/>
  <c r="BB559" i="2" s="1" a="1"/>
  <c r="BB559" i="2" s="1"/>
  <c r="BB912" i="2" s="1"/>
  <c r="EH706" i="2"/>
  <c r="BF48" i="2"/>
  <c r="ED283" i="2"/>
  <c r="ED284" i="2" s="1"/>
  <c r="HM485" i="2"/>
  <c r="HM897" i="2"/>
  <c r="HJ800" i="2"/>
  <c r="HJ917" i="2" s="1"/>
  <c r="HJ897" i="2"/>
  <c r="ED352" i="2" a="1"/>
  <c r="ED352" i="2" s="1"/>
  <c r="ED938" i="2" s="1"/>
  <c r="IC757" i="2"/>
  <c r="EH660" i="2"/>
  <c r="HK124" i="2"/>
  <c r="ED612" i="2"/>
  <c r="ED913" i="2" s="1"/>
  <c r="HY485" i="2"/>
  <c r="HY897" i="2"/>
  <c r="FK707" i="2"/>
  <c r="D731" i="2" a="1"/>
  <c r="D731" i="2" s="1"/>
  <c r="GB736" i="2"/>
  <c r="DW945" i="2"/>
  <c r="DS736" i="2"/>
  <c r="FU784" i="2"/>
  <c r="FU946" i="2" s="1"/>
  <c r="DQ784" i="2"/>
  <c r="DQ946" i="2" s="1"/>
  <c r="IH758" i="2"/>
  <c r="DI758" i="2"/>
  <c r="EG758" i="2"/>
  <c r="EC758" i="2"/>
  <c r="BF915" i="2"/>
  <c r="BF707" i="2"/>
  <c r="HZ907" i="2"/>
  <c r="HZ199" i="2"/>
  <c r="HF557" i="2"/>
  <c r="HG557" i="2"/>
  <c r="EK124" i="2"/>
  <c r="BF1581" i="2" a="1"/>
  <c r="BF1581" i="2" s="1"/>
  <c r="EG198" i="2"/>
  <c r="GB1564" i="2"/>
  <c r="EG802" i="2"/>
  <c r="EG838" i="2" s="1"/>
  <c r="EG947" i="2" s="1"/>
  <c r="EG706" i="2"/>
  <c r="HI706" i="2"/>
  <c r="ED757" i="2"/>
  <c r="EG124" i="2"/>
  <c r="EG660" i="2"/>
  <c r="EG283" i="2"/>
  <c r="BF557" i="2"/>
  <c r="BF559" i="2" s="1" a="1"/>
  <c r="BF559" i="2" s="1"/>
  <c r="BF912" i="2" s="1"/>
  <c r="BF757" i="2"/>
  <c r="BF371" i="2"/>
  <c r="BF373" i="2" s="1"/>
  <c r="BF374" i="2" s="1"/>
  <c r="BF198" i="2"/>
  <c r="BF124" i="2"/>
  <c r="EG425" i="2"/>
  <c r="EK757" i="2"/>
  <c r="EG612" i="2"/>
  <c r="EG913" i="2" s="1"/>
  <c r="EP557" i="2"/>
  <c r="EP371" i="2"/>
  <c r="EP373" i="2" s="1"/>
  <c r="EP374" i="2" s="1"/>
  <c r="EG279" i="2"/>
  <c r="ED198" i="2"/>
  <c r="BF802" i="2"/>
  <c r="BF838" i="2" s="1"/>
  <c r="BF947" i="2" s="1"/>
  <c r="CL278" i="2"/>
  <c r="IC907" i="2"/>
  <c r="IC199" i="2"/>
  <c r="O661" i="2"/>
  <c r="O914" i="2"/>
  <c r="CF1564" i="2"/>
  <c r="O757" i="2"/>
  <c r="HX283" i="2"/>
  <c r="HX124" i="2"/>
  <c r="HK802" i="2"/>
  <c r="HK838" i="2" s="1"/>
  <c r="HK947" i="2" s="1"/>
  <c r="HK757" i="2"/>
  <c r="EH757" i="2"/>
  <c r="CM1581" i="2" a="1"/>
  <c r="CM1581" i="2" s="1"/>
  <c r="DL460" i="2"/>
  <c r="AJ16" i="2" a="1"/>
  <c r="AJ16" i="2" s="1"/>
  <c r="CI16" i="2" a="1"/>
  <c r="CI16" i="2" s="1"/>
  <c r="EV16" i="2" a="1"/>
  <c r="EV16" i="2" s="1"/>
  <c r="A17" i="2"/>
  <c r="GV16" i="2" a="1"/>
  <c r="GV16" i="2" s="1"/>
  <c r="P16" i="2" a="1"/>
  <c r="P16" i="2" s="1"/>
  <c r="GK16" i="2" a="1"/>
  <c r="GK16" i="2" s="1"/>
  <c r="HH16" i="2" a="1"/>
  <c r="HH16" i="2" s="1"/>
  <c r="FG16" i="2" a="1"/>
  <c r="FG16" i="2" s="1"/>
  <c r="W16" i="2" a="1"/>
  <c r="W16" i="2" s="1"/>
  <c r="FQ16" i="2" a="1"/>
  <c r="FQ16" i="2" s="1"/>
  <c r="CY16" i="2" a="1"/>
  <c r="CY16" i="2" s="1"/>
  <c r="IM16" i="2" a="1"/>
  <c r="IM16" i="2" s="1"/>
  <c r="AQ16" i="2" a="1"/>
  <c r="AQ16" i="2" s="1"/>
  <c r="BJ16" i="2" a="1"/>
  <c r="BJ16" i="2" s="1"/>
  <c r="DT16" i="2" a="1"/>
  <c r="DT16" i="2" s="1"/>
  <c r="S1583" i="2" a="1"/>
  <c r="S1583" i="2" s="1"/>
  <c r="IB1583" i="2" a="1"/>
  <c r="IB1583" i="2" s="1"/>
  <c r="AE1583" i="2" a="1"/>
  <c r="AE1583" i="2" s="1"/>
  <c r="IT1583" i="2" a="1"/>
  <c r="IT1583" i="2" s="1"/>
  <c r="N1583" i="2" a="1"/>
  <c r="N1583" i="2" s="1"/>
  <c r="X1583" i="2" a="1"/>
  <c r="X1583" i="2" s="1"/>
  <c r="BV1583" i="2" a="1"/>
  <c r="BV1583" i="2" s="1"/>
  <c r="DO1583" i="2" a="1"/>
  <c r="DO1583" i="2" s="1"/>
  <c r="IO1583" i="2" a="1"/>
  <c r="IO1583" i="2" s="1"/>
  <c r="BD1583" i="2" a="1"/>
  <c r="BD1583" i="2" s="1"/>
  <c r="HY1583" i="2" a="1"/>
  <c r="HY1583" i="2" s="1"/>
  <c r="DV1583" i="2" a="1"/>
  <c r="DV1583" i="2" s="1"/>
  <c r="DG1564" i="2"/>
  <c r="HX757" i="2"/>
  <c r="DZ352" i="2" a="1"/>
  <c r="DZ352" i="2" s="1"/>
  <c r="AP511" i="2"/>
  <c r="AP926" i="2" s="1"/>
  <c r="FH757" i="2"/>
  <c r="EH802" i="2"/>
  <c r="EH838" i="2" s="1"/>
  <c r="EH947" i="2" s="1"/>
  <c r="HK612" i="2"/>
  <c r="HK913" i="2" s="1"/>
  <c r="EJ1581" i="2" a="1"/>
  <c r="EJ1581" i="2" s="1"/>
  <c r="HZ48" i="2"/>
  <c r="HZ706" i="2"/>
  <c r="HZ371" i="2"/>
  <c r="HZ373" i="2" s="1"/>
  <c r="HZ374" i="2" s="1"/>
  <c r="HZ124" i="2"/>
  <c r="HZ283" i="2"/>
  <c r="HZ284" i="2" s="1"/>
  <c r="HZ352" i="2" s="1" a="1"/>
  <c r="HZ352" i="2" s="1"/>
  <c r="HZ938" i="2" s="1"/>
  <c r="CG643" i="2"/>
  <c r="GH945" i="2"/>
  <c r="FZ784" i="2"/>
  <c r="FZ946" i="2" s="1"/>
  <c r="HZ16" i="2" a="1"/>
  <c r="HZ16" i="2" s="1"/>
  <c r="O16" i="2" a="1"/>
  <c r="O16" i="2" s="1"/>
  <c r="GO16" i="2" a="1"/>
  <c r="GO16" i="2" s="1"/>
  <c r="HL16" i="2" a="1"/>
  <c r="HL16" i="2" s="1"/>
  <c r="GX16" i="2" a="1"/>
  <c r="GX16" i="2" s="1"/>
  <c r="K16" i="2" a="1"/>
  <c r="K16" i="2" s="1"/>
  <c r="DB16" i="2" a="1"/>
  <c r="DB16" i="2" s="1"/>
  <c r="G16" i="2" a="1"/>
  <c r="G16" i="2" s="1"/>
  <c r="EC16" i="2" a="1"/>
  <c r="EC16" i="2" s="1"/>
  <c r="BP16" i="2" a="1"/>
  <c r="BP16" i="2" s="1"/>
  <c r="EL16" i="2" a="1"/>
  <c r="EL16" i="2" s="1"/>
  <c r="FK16" i="2" a="1"/>
  <c r="FK16" i="2" s="1"/>
  <c r="AC16" i="2" a="1"/>
  <c r="AC16" i="2" s="1"/>
  <c r="GZ16" i="2" a="1"/>
  <c r="GZ16" i="2" s="1"/>
  <c r="BZ1583" i="2" a="1"/>
  <c r="BZ1583" i="2" s="1"/>
  <c r="ER1583" i="2" a="1"/>
  <c r="ER1583" i="2" s="1"/>
  <c r="BN1583" i="2" a="1"/>
  <c r="BN1583" i="2" s="1"/>
  <c r="GX1583" i="2" a="1"/>
  <c r="GX1583" i="2" s="1"/>
  <c r="CG1583" i="2" a="1"/>
  <c r="CG1583" i="2" s="1"/>
  <c r="FK1583" i="2" a="1"/>
  <c r="FK1583" i="2" s="1"/>
  <c r="DY1583" i="2" a="1"/>
  <c r="DY1583" i="2" s="1"/>
  <c r="BC1583" i="2" a="1"/>
  <c r="BC1583" i="2" s="1"/>
  <c r="DZ1583" i="2" a="1"/>
  <c r="DZ1583" i="2" s="1"/>
  <c r="GK1583" i="2" a="1"/>
  <c r="GK1583" i="2" s="1"/>
  <c r="W1583" i="2" a="1"/>
  <c r="W1583" i="2" s="1"/>
  <c r="AH1583" i="2" a="1"/>
  <c r="AH1583" i="2" s="1"/>
  <c r="IC1583" i="2" a="1"/>
  <c r="IC1583" i="2" s="1"/>
  <c r="EH124" i="2"/>
  <c r="HZ286" i="2"/>
  <c r="HZ287" i="2" s="1"/>
  <c r="EO802" i="2"/>
  <c r="EO838" i="2" s="1"/>
  <c r="EO947" i="2" s="1"/>
  <c r="CF1583" i="2" a="1"/>
  <c r="CF1583" i="2" s="1"/>
  <c r="FH1583" i="2" a="1"/>
  <c r="FH1583" i="2" s="1"/>
  <c r="I1583" i="2" a="1"/>
  <c r="I1583" i="2" s="1"/>
  <c r="IA1583" i="2" a="1"/>
  <c r="IA1583" i="2" s="1"/>
  <c r="AA1583" i="2" a="1"/>
  <c r="AA1583" i="2" s="1"/>
  <c r="IU1583" i="2" a="1"/>
  <c r="IU1583" i="2" s="1"/>
  <c r="IN1583" i="2" a="1"/>
  <c r="IN1583" i="2" s="1"/>
  <c r="AD1583" i="2" a="1"/>
  <c r="AD1583" i="2" s="1"/>
  <c r="HZ1583" i="2" a="1"/>
  <c r="HZ1583" i="2" s="1"/>
  <c r="CB1583" i="2" a="1"/>
  <c r="CB1583" i="2" s="1"/>
  <c r="FF1583" i="2" a="1"/>
  <c r="FF1583" i="2" s="1"/>
  <c r="IA1483" i="2"/>
  <c r="IS1690" i="2" a="1"/>
  <c r="IS1690" i="2" s="1"/>
  <c r="Y1564" i="2"/>
  <c r="BF1564" i="2"/>
  <c r="HN1472" i="2" a="1"/>
  <c r="HN1472" i="2" s="1"/>
  <c r="DA1472" i="2" a="1"/>
  <c r="DA1472" i="2" s="1"/>
  <c r="CK1472" i="2" a="1"/>
  <c r="CK1472" i="2" s="1"/>
  <c r="CY1472" i="2" a="1"/>
  <c r="CY1472" i="2" s="1"/>
  <c r="EU1472" i="2" a="1"/>
  <c r="EU1472" i="2" s="1"/>
  <c r="IC1472" i="2" a="1"/>
  <c r="IC1472" i="2" s="1"/>
  <c r="IC1483" i="2" s="1"/>
  <c r="ED1472" i="2" a="1"/>
  <c r="ED1472" i="2" s="1"/>
  <c r="ED1483" i="2" s="1"/>
  <c r="CL1472" i="2" a="1"/>
  <c r="CL1472" i="2" s="1"/>
  <c r="CW1472" i="2" a="1"/>
  <c r="CW1472" i="2" s="1"/>
  <c r="HD1472" i="2" a="1"/>
  <c r="HD1472" i="2" s="1"/>
  <c r="DJ1472" i="2" a="1"/>
  <c r="DJ1472" i="2" s="1"/>
  <c r="BH1472" i="2" a="1"/>
  <c r="BH1472" i="2" s="1"/>
  <c r="A1473" i="2"/>
  <c r="GL1472" i="2" a="1"/>
  <c r="GL1472" i="2" s="1"/>
  <c r="GL1483" i="2" s="1"/>
  <c r="DQ1472" i="2" a="1"/>
  <c r="DQ1472" i="2" s="1"/>
  <c r="DZ1472" i="2" a="1"/>
  <c r="DZ1472" i="2" s="1"/>
  <c r="AB1472" i="2" a="1"/>
  <c r="AB1472" i="2" s="1"/>
  <c r="GA1472" i="2" a="1"/>
  <c r="GA1472" i="2" s="1"/>
  <c r="GA1483" i="2" s="1"/>
  <c r="DO1472" i="2" a="1"/>
  <c r="DO1472" i="2" s="1"/>
  <c r="DO1483" i="2" s="1"/>
  <c r="BR1472" i="2" a="1"/>
  <c r="BR1472" i="2" s="1"/>
  <c r="GW1472" i="2" a="1"/>
  <c r="GW1472" i="2" s="1"/>
  <c r="BB1472" i="2" a="1"/>
  <c r="BB1472" i="2" s="1"/>
  <c r="CH1472" i="2" a="1"/>
  <c r="CH1472" i="2" s="1"/>
  <c r="CH1483" i="2" s="1"/>
  <c r="DY1472" i="2" a="1"/>
  <c r="DY1472" i="2" s="1"/>
  <c r="BK1472" i="2" a="1"/>
  <c r="BK1472" i="2" s="1"/>
  <c r="HZ1472" i="2" a="1"/>
  <c r="HZ1472" i="2" s="1"/>
  <c r="IA906" i="2"/>
  <c r="IA125" i="2"/>
  <c r="EQ511" i="2"/>
  <c r="EQ926" i="2" s="1"/>
  <c r="IM1690" i="2" a="1"/>
  <c r="IM1690" i="2" s="1"/>
  <c r="AS1472" i="2" a="1"/>
  <c r="AS1472" i="2" s="1"/>
  <c r="FB1472" i="2" a="1"/>
  <c r="FB1472" i="2" s="1"/>
  <c r="HV1472" i="2" a="1"/>
  <c r="HV1472" i="2" s="1"/>
  <c r="AP1472" i="2" a="1"/>
  <c r="AP1472" i="2" s="1"/>
  <c r="I1472" i="2" a="1"/>
  <c r="I1472" i="2" s="1"/>
  <c r="I1483" i="2" s="1"/>
  <c r="IL1472" i="2" a="1"/>
  <c r="IL1472" i="2" s="1"/>
  <c r="AU1472" i="2" a="1"/>
  <c r="AU1472" i="2" s="1"/>
  <c r="CV1472" i="2" a="1"/>
  <c r="CV1472" i="2" s="1"/>
  <c r="AN1472" i="2" a="1"/>
  <c r="AN1472" i="2" s="1"/>
  <c r="IM1472" i="2" a="1"/>
  <c r="IM1472" i="2" s="1"/>
  <c r="FA1472" i="2" a="1"/>
  <c r="FA1472" i="2" s="1"/>
  <c r="AQ1472" i="2" a="1"/>
  <c r="AQ1472" i="2" s="1"/>
  <c r="HT1472" i="2" a="1"/>
  <c r="HT1472" i="2" s="1"/>
  <c r="BS1472" i="2" a="1"/>
  <c r="BS1472" i="2" s="1"/>
  <c r="DE1472" i="2" a="1"/>
  <c r="DE1472" i="2" s="1"/>
  <c r="DE1483" i="2" s="1"/>
  <c r="II1472" i="2" a="1"/>
  <c r="II1472" i="2" s="1"/>
  <c r="II1483" i="2" s="1"/>
  <c r="Y1472" i="2" a="1"/>
  <c r="Y1472" i="2" s="1"/>
  <c r="GI1472" i="2" a="1"/>
  <c r="GI1472" i="2" s="1"/>
  <c r="FM1472" i="2" a="1"/>
  <c r="FM1472" i="2" s="1"/>
  <c r="CG1472" i="2" a="1"/>
  <c r="CG1472" i="2" s="1"/>
  <c r="IR1472" i="2" a="1"/>
  <c r="IR1472" i="2" s="1"/>
  <c r="K1472" i="2" a="1"/>
  <c r="K1472" i="2" s="1"/>
  <c r="BP1472" i="2" a="1"/>
  <c r="BP1472" i="2" s="1"/>
  <c r="FG1472" i="2" a="1"/>
  <c r="FG1472" i="2" s="1"/>
  <c r="BT1472" i="2" a="1"/>
  <c r="BT1472" i="2" s="1"/>
  <c r="EO284" i="2"/>
  <c r="FG916" i="2"/>
  <c r="FG758" i="2"/>
  <c r="DK1472" i="2" a="1"/>
  <c r="DK1472" i="2" s="1"/>
  <c r="GU1472" i="2" a="1"/>
  <c r="GU1472" i="2" s="1"/>
  <c r="J1472" i="2" a="1"/>
  <c r="J1472" i="2" s="1"/>
  <c r="J1483" i="2" s="1"/>
  <c r="IQ1472" i="2" a="1"/>
  <c r="IQ1472" i="2" s="1"/>
  <c r="O1472" i="2" a="1"/>
  <c r="O1472" i="2" s="1"/>
  <c r="FX1472" i="2" a="1"/>
  <c r="FX1472" i="2" s="1"/>
  <c r="AD1472" i="2" a="1"/>
  <c r="AD1472" i="2" s="1"/>
  <c r="GK1472" i="2" a="1"/>
  <c r="GK1472" i="2" s="1"/>
  <c r="GK1483" i="2" s="1"/>
  <c r="GJ1472" i="2" a="1"/>
  <c r="GJ1472" i="2" s="1"/>
  <c r="CJ1472" i="2" a="1"/>
  <c r="CJ1472" i="2" s="1"/>
  <c r="FF1472" i="2" a="1"/>
  <c r="FF1472" i="2" s="1"/>
  <c r="CC1472" i="2" a="1"/>
  <c r="CC1472" i="2" s="1"/>
  <c r="CC1483" i="2" s="1"/>
  <c r="IG1472" i="2" a="1"/>
  <c r="IG1472" i="2" s="1"/>
  <c r="H1472" i="2" a="1"/>
  <c r="H1472" i="2" s="1"/>
  <c r="FU1472" i="2" a="1"/>
  <c r="FU1472" i="2" s="1"/>
  <c r="FU1483" i="2" s="1"/>
  <c r="FZ1472" i="2" a="1"/>
  <c r="FZ1472" i="2" s="1"/>
  <c r="FZ1483" i="2" s="1"/>
  <c r="AI1472" i="2" a="1"/>
  <c r="AI1472" i="2" s="1"/>
  <c r="FN1472" i="2" a="1"/>
  <c r="FN1472" i="2" s="1"/>
  <c r="CU1472" i="2" a="1"/>
  <c r="CU1472" i="2" s="1"/>
  <c r="FC1472" i="2" a="1"/>
  <c r="FC1472" i="2" s="1"/>
  <c r="CM1472" i="2" a="1"/>
  <c r="CM1472" i="2" s="1"/>
  <c r="AV1472" i="2" a="1"/>
  <c r="AV1472" i="2" s="1"/>
  <c r="GV1472" i="2" a="1"/>
  <c r="GV1472" i="2" s="1"/>
  <c r="AL1472" i="2" a="1"/>
  <c r="AL1472" i="2" s="1"/>
  <c r="DC1472" i="2" a="1"/>
  <c r="DC1472" i="2" s="1"/>
  <c r="DC1483" i="2" s="1"/>
  <c r="DB1472" i="2" a="1"/>
  <c r="DB1472" i="2" s="1"/>
  <c r="IB1472" i="2" a="1"/>
  <c r="IB1472" i="2" s="1"/>
  <c r="FL1472" i="2" a="1"/>
  <c r="FL1472" i="2" s="1"/>
  <c r="CI1472" i="2" a="1"/>
  <c r="CI1472" i="2" s="1"/>
  <c r="IK1472" i="2" a="1"/>
  <c r="IK1472" i="2" s="1"/>
  <c r="Z1472" i="2" a="1"/>
  <c r="Z1472" i="2" s="1"/>
  <c r="HC1472" i="2" a="1"/>
  <c r="HC1472" i="2" s="1"/>
  <c r="AA1472" i="2" a="1"/>
  <c r="AA1472" i="2" s="1"/>
  <c r="GN1472" i="2" a="1"/>
  <c r="GN1472" i="2" s="1"/>
  <c r="DH1472" i="2" a="1"/>
  <c r="DH1472" i="2" s="1"/>
  <c r="BY1472" i="2" a="1"/>
  <c r="BY1472" i="2" s="1"/>
  <c r="BY1483" i="2" s="1"/>
  <c r="GX1472" i="2" a="1"/>
  <c r="GX1472" i="2" s="1"/>
  <c r="BN1472" i="2" a="1"/>
  <c r="BN1472" i="2" s="1"/>
  <c r="BN1483" i="2" s="1"/>
  <c r="IE1472" i="2" a="1"/>
  <c r="IE1472" i="2" s="1"/>
  <c r="BC1472" i="2" a="1"/>
  <c r="BC1472" i="2" s="1"/>
  <c r="HF1472" i="2" a="1"/>
  <c r="HF1472" i="2" s="1"/>
  <c r="EV1472" i="2" a="1"/>
  <c r="EV1472" i="2" s="1"/>
  <c r="AY1472" i="2" a="1"/>
  <c r="AY1472" i="2" s="1"/>
  <c r="EM1472" i="2" a="1"/>
  <c r="EM1472" i="2" s="1"/>
  <c r="CN1472" i="2" a="1"/>
  <c r="CN1472" i="2" s="1"/>
  <c r="CN1483" i="2" s="1"/>
  <c r="EJ1472" i="2" a="1"/>
  <c r="EJ1472" i="2" s="1"/>
  <c r="HO1472" i="2" a="1"/>
  <c r="HO1472" i="2" s="1"/>
  <c r="EL914" i="2"/>
  <c r="EL661" i="2"/>
  <c r="HN736" i="2"/>
  <c r="FQ945" i="2"/>
  <c r="IT1690" i="2" a="1"/>
  <c r="IT1690" i="2" s="1"/>
  <c r="IT1701" i="2" s="1"/>
  <c r="IH1690" i="2" a="1"/>
  <c r="IH1690" i="2" s="1"/>
  <c r="BA1472" i="2" a="1"/>
  <c r="BA1472" i="2" s="1"/>
  <c r="DN1472" i="2" a="1"/>
  <c r="DN1472" i="2" s="1"/>
  <c r="DN1483" i="2" s="1"/>
  <c r="BG1472" i="2" a="1"/>
  <c r="BG1472" i="2" s="1"/>
  <c r="EH1472" i="2" a="1"/>
  <c r="EH1472" i="2" s="1"/>
  <c r="AK1472" i="2" a="1"/>
  <c r="AK1472" i="2" s="1"/>
  <c r="EN1472" i="2" a="1"/>
  <c r="EN1472" i="2" s="1"/>
  <c r="DG1472" i="2" a="1"/>
  <c r="DG1472" i="2" s="1"/>
  <c r="DG1483" i="2" s="1"/>
  <c r="ET1472" i="2" a="1"/>
  <c r="ET1472" i="2" s="1"/>
  <c r="CQ1472" i="2" a="1"/>
  <c r="CQ1472" i="2" s="1"/>
  <c r="CQ1483" i="2" s="1"/>
  <c r="E1472" i="2" a="1"/>
  <c r="E1472" i="2" s="1"/>
  <c r="CB1472" i="2" a="1"/>
  <c r="CB1472" i="2" s="1"/>
  <c r="CB1483" i="2" s="1"/>
  <c r="DR1472" i="2" a="1"/>
  <c r="DR1472" i="2" s="1"/>
  <c r="BI1472" i="2" a="1"/>
  <c r="BI1472" i="2" s="1"/>
  <c r="CP1472" i="2" a="1"/>
  <c r="CP1472" i="2" s="1"/>
  <c r="CP1483" i="2" s="1"/>
  <c r="EP1472" i="2" a="1"/>
  <c r="EP1472" i="2" s="1"/>
  <c r="GF1472" i="2" a="1"/>
  <c r="GF1472" i="2" s="1"/>
  <c r="GP1472" i="2" a="1"/>
  <c r="GP1472" i="2" s="1"/>
  <c r="GP1483" i="2" s="1"/>
  <c r="CA1472" i="2" a="1"/>
  <c r="CA1472" i="2" s="1"/>
  <c r="IJ1472" i="2" a="1"/>
  <c r="IJ1472" i="2" s="1"/>
  <c r="L1472" i="2" a="1"/>
  <c r="L1472" i="2" s="1"/>
  <c r="GG1472" i="2" a="1"/>
  <c r="GG1472" i="2" s="1"/>
  <c r="EB1472" i="2" a="1"/>
  <c r="EB1472" i="2" s="1"/>
  <c r="EB1483" i="2" s="1"/>
  <c r="BF1472" i="2" a="1"/>
  <c r="BF1472" i="2" s="1"/>
  <c r="HY1472" i="2" a="1"/>
  <c r="HY1472" i="2" s="1"/>
  <c r="V1472" i="2" a="1"/>
  <c r="V1472" i="2" s="1"/>
  <c r="IS1472" i="2" a="1"/>
  <c r="IS1472" i="2" s="1"/>
  <c r="BY643" i="2"/>
  <c r="BY943" i="2" s="1"/>
  <c r="IJ1690" i="2" a="1"/>
  <c r="IJ1690" i="2" s="1"/>
  <c r="DI906" i="2"/>
  <c r="DI125" i="2"/>
  <c r="GY736" i="2"/>
  <c r="GQ1472" i="2" a="1"/>
  <c r="GQ1472" i="2" s="1"/>
  <c r="BX1472" i="2" a="1"/>
  <c r="BX1472" i="2" s="1"/>
  <c r="BX1483" i="2" s="1"/>
  <c r="EK1472" i="2" a="1"/>
  <c r="EK1472" i="2" s="1"/>
  <c r="CR1472" i="2" a="1"/>
  <c r="CR1472" i="2" s="1"/>
  <c r="EW1472" i="2" a="1"/>
  <c r="EW1472" i="2" s="1"/>
  <c r="G1472" i="2" a="1"/>
  <c r="G1472" i="2" s="1"/>
  <c r="G1483" i="2" s="1"/>
  <c r="F1472" i="2" a="1"/>
  <c r="F1472" i="2" s="1"/>
  <c r="F1483" i="2" s="1"/>
  <c r="AE1472" i="2" a="1"/>
  <c r="AE1472" i="2" s="1"/>
  <c r="AE1483" i="2" s="1"/>
  <c r="FO1472" i="2" a="1"/>
  <c r="FO1472" i="2" s="1"/>
  <c r="HH1472" i="2" a="1"/>
  <c r="HH1472" i="2" s="1"/>
  <c r="HH1483" i="2" s="1"/>
  <c r="EF1472" i="2" a="1"/>
  <c r="EF1472" i="2" s="1"/>
  <c r="BO1472" i="2" a="1"/>
  <c r="BO1472" i="2" s="1"/>
  <c r="BO1483" i="2" s="1"/>
  <c r="DD1472" i="2" a="1"/>
  <c r="DD1472" i="2" s="1"/>
  <c r="DD1483" i="2" s="1"/>
  <c r="HJ1472" i="2" a="1"/>
  <c r="HJ1472" i="2" s="1"/>
  <c r="HJ1483" i="2" s="1"/>
  <c r="AG1472" i="2" a="1"/>
  <c r="AG1472" i="2" s="1"/>
  <c r="AG1483" i="2" s="1"/>
  <c r="BJ1472" i="2" a="1"/>
  <c r="BJ1472" i="2" s="1"/>
  <c r="IU1472" i="2" a="1"/>
  <c r="IU1472" i="2" s="1"/>
  <c r="X1472" i="2" a="1"/>
  <c r="X1472" i="2" s="1"/>
  <c r="X1483" i="2" s="1"/>
  <c r="GH1472" i="2" a="1"/>
  <c r="GH1472" i="2" s="1"/>
  <c r="DX1472" i="2" a="1"/>
  <c r="DX1472" i="2" s="1"/>
  <c r="DX1483" i="2" s="1"/>
  <c r="BV1472" i="2" a="1"/>
  <c r="BV1472" i="2" s="1"/>
  <c r="BV1483" i="2" s="1"/>
  <c r="IP1472" i="2" a="1"/>
  <c r="IP1472" i="2" s="1"/>
  <c r="EY1472" i="2" a="1"/>
  <c r="EY1472" i="2" s="1"/>
  <c r="GE1472" i="2" a="1"/>
  <c r="GE1472" i="2" s="1"/>
  <c r="GE1483" i="2" s="1"/>
  <c r="FS1472" i="2" a="1"/>
  <c r="FS1472" i="2" s="1"/>
  <c r="IQ914" i="2"/>
  <c r="IQ661" i="2"/>
  <c r="O706" i="2"/>
  <c r="O371" i="2"/>
  <c r="O373" i="2" s="1"/>
  <c r="O374" i="2" s="1"/>
  <c r="O802" i="2"/>
  <c r="O838" i="2" s="1"/>
  <c r="O947" i="2" s="1"/>
  <c r="IG660" i="2"/>
  <c r="IG802" i="2"/>
  <c r="IG838" i="2" s="1"/>
  <c r="IG947" i="2" s="1"/>
  <c r="IG425" i="2"/>
  <c r="IG124" i="2"/>
  <c r="GK1188" i="2" a="1"/>
  <c r="GK1188" i="2" s="1"/>
  <c r="EG1188" i="2" a="1"/>
  <c r="EG1188" i="2" s="1"/>
  <c r="EX612" i="2"/>
  <c r="EX913" i="2" s="1"/>
  <c r="IG557" i="2"/>
  <c r="CL612" i="2"/>
  <c r="CL913" i="2" s="1"/>
  <c r="CI400" i="2" a="1"/>
  <c r="CI400" i="2" s="1"/>
  <c r="CA400" i="2" a="1"/>
  <c r="CA400" i="2" s="1"/>
  <c r="BS400" i="2" a="1"/>
  <c r="BS400" i="2" s="1"/>
  <c r="BK400" i="2" a="1"/>
  <c r="BK400" i="2" s="1"/>
  <c r="BT400" i="2" a="1"/>
  <c r="BT400" i="2" s="1"/>
  <c r="ID400" i="2" a="1"/>
  <c r="ID400" i="2" s="1"/>
  <c r="CH400" i="2" a="1"/>
  <c r="CH400" i="2" s="1"/>
  <c r="BZ400" i="2" a="1"/>
  <c r="BZ400" i="2" s="1"/>
  <c r="BR400" i="2" a="1"/>
  <c r="BR400" i="2" s="1"/>
  <c r="CG400" i="2" a="1"/>
  <c r="CG400" i="2" s="1"/>
  <c r="BY400" i="2" a="1"/>
  <c r="BY400" i="2" s="1"/>
  <c r="BQ400" i="2" a="1"/>
  <c r="BQ400" i="2" s="1"/>
  <c r="CF400" i="2" a="1"/>
  <c r="CF400" i="2" s="1"/>
  <c r="BX400" i="2" a="1"/>
  <c r="BX400" i="2" s="1"/>
  <c r="BP400" i="2" a="1"/>
  <c r="BP400" i="2" s="1"/>
  <c r="CE400" i="2" a="1"/>
  <c r="CE400" i="2" s="1"/>
  <c r="BW400" i="2" a="1"/>
  <c r="BW400" i="2" s="1"/>
  <c r="BO400" i="2" a="1"/>
  <c r="BO400" i="2" s="1"/>
  <c r="CD400" i="2" a="1"/>
  <c r="CD400" i="2" s="1"/>
  <c r="BV400" i="2" a="1"/>
  <c r="BV400" i="2" s="1"/>
  <c r="BN400" i="2" a="1"/>
  <c r="BN400" i="2" s="1"/>
  <c r="BL400" i="2" a="1"/>
  <c r="BL400" i="2" s="1"/>
  <c r="CC400" i="2" a="1"/>
  <c r="CC400" i="2" s="1"/>
  <c r="BU400" i="2" a="1"/>
  <c r="BU400" i="2" s="1"/>
  <c r="BM400" i="2" a="1"/>
  <c r="BM400" i="2" s="1"/>
  <c r="CB400" i="2" a="1"/>
  <c r="CB400" i="2" s="1"/>
  <c r="A401" i="2"/>
  <c r="BB198" i="2"/>
  <c r="BJ48" i="2"/>
  <c r="DN124" i="2"/>
  <c r="O48" i="2"/>
  <c r="EX557" i="2"/>
  <c r="IA612" i="2"/>
  <c r="IA913" i="2" s="1"/>
  <c r="CL757" i="2"/>
  <c r="HI198" i="2"/>
  <c r="O612" i="2"/>
  <c r="O913" i="2" s="1"/>
  <c r="IC124" i="2"/>
  <c r="IC706" i="2"/>
  <c r="IC371" i="2"/>
  <c r="IC373" i="2" s="1"/>
  <c r="IC374" i="2" s="1"/>
  <c r="IC612" i="2"/>
  <c r="IC913" i="2" s="1"/>
  <c r="IA48" i="2"/>
  <c r="O198" i="2"/>
  <c r="EX757" i="2"/>
  <c r="IQ557" i="2"/>
  <c r="IQ198" i="2"/>
  <c r="IQ371" i="2"/>
  <c r="IQ373" i="2" s="1"/>
  <c r="IQ374" i="2" s="1"/>
  <c r="IQ48" i="2"/>
  <c r="IQ283" i="2"/>
  <c r="IQ491" i="2"/>
  <c r="IQ542" i="2" s="1"/>
  <c r="IQ941" i="2" s="1"/>
  <c r="IQ757" i="2"/>
  <c r="IQ706" i="2"/>
  <c r="EX279" i="2"/>
  <c r="CL557" i="2"/>
  <c r="BJ706" i="2"/>
  <c r="O124" i="2"/>
  <c r="BJ612" i="2"/>
  <c r="BJ913" i="2" s="1"/>
  <c r="EK802" i="2"/>
  <c r="EK838" i="2" s="1"/>
  <c r="EK947" i="2" s="1"/>
  <c r="CL198" i="2"/>
  <c r="IQ279" i="2"/>
  <c r="CL706" i="2"/>
  <c r="O57" i="2"/>
  <c r="EO371" i="2"/>
  <c r="EO373" i="2" s="1"/>
  <c r="EO374" i="2" s="1"/>
  <c r="EO279" i="2"/>
  <c r="EO278" i="2"/>
  <c r="EO286" i="2" s="1"/>
  <c r="EO287" i="2" s="1"/>
  <c r="EO288" i="2" s="1"/>
  <c r="IN802" i="2"/>
  <c r="IN838" i="2" s="1"/>
  <c r="IN947" i="2" s="1"/>
  <c r="IN612" i="2"/>
  <c r="IN913" i="2" s="1"/>
  <c r="IN425" i="2"/>
  <c r="IN371" i="2"/>
  <c r="IN373" i="2" s="1"/>
  <c r="IN374" i="2" s="1"/>
  <c r="IN279" i="2"/>
  <c r="IN352" i="2" s="1" a="1"/>
  <c r="IN352" i="2" s="1"/>
  <c r="IN706" i="2"/>
  <c r="IN660" i="2"/>
  <c r="IN757" i="2"/>
  <c r="IN278" i="2"/>
  <c r="IN286" i="2" s="1"/>
  <c r="IN287" i="2" s="1"/>
  <c r="IN288" i="2" s="1"/>
  <c r="IN198" i="2"/>
  <c r="EO124" i="2"/>
  <c r="IQ425" i="2"/>
  <c r="BJ557" i="2"/>
  <c r="EX198" i="2"/>
  <c r="EX247" i="2" s="1"/>
  <c r="EX937" i="2" s="1"/>
  <c r="IR279" i="2"/>
  <c r="IR352" i="2" s="1" a="1"/>
  <c r="IR352" i="2" s="1"/>
  <c r="BJ425" i="2"/>
  <c r="EO706" i="2"/>
  <c r="CL124" i="2"/>
  <c r="IN124" i="2"/>
  <c r="CL660" i="2"/>
  <c r="EL371" i="2"/>
  <c r="EL373" i="2" s="1"/>
  <c r="EL374" i="2" s="1"/>
  <c r="EL706" i="2"/>
  <c r="EO612" i="2"/>
  <c r="EO913" i="2" s="1"/>
  <c r="IA283" i="2"/>
  <c r="IA371" i="2"/>
  <c r="IA373" i="2" s="1"/>
  <c r="IA374" i="2" s="1"/>
  <c r="IA802" i="2"/>
  <c r="IA838" i="2" s="1"/>
  <c r="IA947" i="2" s="1"/>
  <c r="IA706" i="2"/>
  <c r="IA757" i="2"/>
  <c r="IA660" i="2"/>
  <c r="DN706" i="2"/>
  <c r="HX425" i="2"/>
  <c r="IQ124" i="2"/>
  <c r="IC802" i="2"/>
  <c r="IC838" i="2" s="1"/>
  <c r="IC947" i="2" s="1"/>
  <c r="EL612" i="2"/>
  <c r="EL913" i="2" s="1"/>
  <c r="EL124" i="2"/>
  <c r="IG612" i="2"/>
  <c r="IG913" i="2" s="1"/>
  <c r="EO660" i="2"/>
  <c r="HX802" i="2"/>
  <c r="HX838" i="2" s="1"/>
  <c r="HX947" i="2" s="1"/>
  <c r="IG706" i="2"/>
  <c r="HI124" i="2"/>
  <c r="EL283" i="2"/>
  <c r="EL284" i="2" s="1"/>
  <c r="FG278" i="2"/>
  <c r="FG802" i="2"/>
  <c r="FG838" i="2" s="1"/>
  <c r="FG124" i="2"/>
  <c r="FG198" i="2"/>
  <c r="FG247" i="2" s="1"/>
  <c r="FG937" i="2" s="1"/>
  <c r="FG557" i="2"/>
  <c r="FG612" i="2"/>
  <c r="FG913" i="2" s="1"/>
  <c r="FG283" i="2"/>
  <c r="FG371" i="2"/>
  <c r="FG373" i="2" s="1"/>
  <c r="FG374" i="2" s="1"/>
  <c r="FG279" i="2"/>
  <c r="FG660" i="2"/>
  <c r="DN660" i="2"/>
  <c r="CL48" i="2"/>
  <c r="EX802" i="2"/>
  <c r="EX838" i="2" s="1"/>
  <c r="EX947" i="2" s="1"/>
  <c r="HX48" i="2"/>
  <c r="IN48" i="2"/>
  <c r="IC660" i="2"/>
  <c r="EO557" i="2"/>
  <c r="HX198" i="2"/>
  <c r="BB757" i="2"/>
  <c r="DN612" i="2"/>
  <c r="DN913" i="2" s="1"/>
  <c r="EX283" i="2"/>
  <c r="EX706" i="2"/>
  <c r="DN283" i="2"/>
  <c r="HJ511" i="2"/>
  <c r="HJ926" i="2" s="1"/>
  <c r="EL757" i="2"/>
  <c r="IG757" i="2"/>
  <c r="IC279" i="2"/>
  <c r="BJ283" i="2"/>
  <c r="EL279" i="2"/>
  <c r="HI612" i="2"/>
  <c r="HI913" i="2" s="1"/>
  <c r="HK706" i="2"/>
  <c r="EX660" i="2"/>
  <c r="BF57" i="2"/>
  <c r="HX541" i="2" a="1"/>
  <c r="HX541" i="2" s="1"/>
  <c r="O425" i="2"/>
  <c r="HI660" i="2"/>
  <c r="HI48" i="2"/>
  <c r="HI57" i="2" s="1"/>
  <c r="HI283" i="2"/>
  <c r="EX124" i="2"/>
  <c r="IQ612" i="2"/>
  <c r="IQ913" i="2" s="1"/>
  <c r="IG283" i="2"/>
  <c r="IG286" i="2" s="1"/>
  <c r="IG287" i="2" s="1"/>
  <c r="IC48" i="2"/>
  <c r="EO198" i="2"/>
  <c r="EL802" i="2"/>
  <c r="EL838" i="2" s="1"/>
  <c r="IG198" i="2"/>
  <c r="IG247" i="2" s="1"/>
  <c r="IG937" i="2" s="1"/>
  <c r="DN802" i="2"/>
  <c r="DN838" i="2" s="1"/>
  <c r="DN947" i="2" s="1"/>
  <c r="HK48" i="2"/>
  <c r="HK660" i="2"/>
  <c r="EL557" i="2"/>
  <c r="EL198" i="2"/>
  <c r="AX660" i="2"/>
  <c r="AX802" i="2"/>
  <c r="AX838" i="2" s="1"/>
  <c r="AX706" i="2"/>
  <c r="AX198" i="2"/>
  <c r="AX48" i="2"/>
  <c r="AX124" i="2"/>
  <c r="AX371" i="2"/>
  <c r="AX373" i="2" s="1"/>
  <c r="AX374" i="2" s="1"/>
  <c r="BJ371" i="2"/>
  <c r="BJ373" i="2" s="1"/>
  <c r="BJ374" i="2" s="1"/>
  <c r="BJ198" i="2"/>
  <c r="BJ247" i="2" s="1"/>
  <c r="BJ937" i="2" s="1"/>
  <c r="BJ660" i="2"/>
  <c r="BJ757" i="2"/>
  <c r="AX612" i="2"/>
  <c r="AX913" i="2" s="1"/>
  <c r="HI279" i="2"/>
  <c r="BB48" i="2"/>
  <c r="BB371" i="2"/>
  <c r="BB373" i="2" s="1"/>
  <c r="BB374" i="2" s="1"/>
  <c r="BB660" i="2"/>
  <c r="BB706" i="2"/>
  <c r="IN557" i="2"/>
  <c r="BJ124" i="2"/>
  <c r="DN757" i="2"/>
  <c r="EK612" i="2"/>
  <c r="EK913" i="2" s="1"/>
  <c r="IQ802" i="2"/>
  <c r="IQ838" i="2" s="1"/>
  <c r="IQ947" i="2" s="1"/>
  <c r="DN198" i="2"/>
  <c r="BB124" i="2"/>
  <c r="HI557" i="2"/>
  <c r="CL802" i="2"/>
  <c r="CL838" i="2" s="1"/>
  <c r="HI802" i="2"/>
  <c r="HI838" i="2" s="1"/>
  <c r="HI947" i="2" s="1"/>
  <c r="HI757" i="2"/>
  <c r="AX757" i="2"/>
  <c r="FK947" i="2"/>
  <c r="IG1564" i="2"/>
  <c r="IH1652" i="2"/>
  <c r="IA1564" i="2"/>
  <c r="HY1361" i="2"/>
  <c r="AU1564" i="2"/>
  <c r="II1247" i="2"/>
  <c r="IH1564" i="2"/>
  <c r="BP931" i="2"/>
  <c r="EU944" i="2"/>
  <c r="DZ707" i="2"/>
  <c r="HA784" i="2"/>
  <c r="HA946" i="2" s="1"/>
  <c r="IU707" i="2"/>
  <c r="IJ460" i="2"/>
  <c r="GZ643" i="2"/>
  <c r="GZ943" i="2" s="1"/>
  <c r="HC643" i="2"/>
  <c r="HC943" i="2" s="1"/>
  <c r="BT1361" i="2"/>
  <c r="CX76" i="2"/>
  <c r="EY784" i="2"/>
  <c r="EY946" i="2" s="1"/>
  <c r="IR1361" i="2"/>
  <c r="FU1564" i="2"/>
  <c r="HB1564" i="2"/>
  <c r="GQ541" i="2" a="1"/>
  <c r="GQ541" i="2" s="1"/>
  <c r="HG511" i="2"/>
  <c r="HG926" i="2" s="1"/>
  <c r="DK541" i="2" a="1"/>
  <c r="DK541" i="2" s="1"/>
  <c r="AF1564" i="2"/>
  <c r="FE1564" i="2"/>
  <c r="DP1564" i="2"/>
  <c r="IT541" i="2" a="1"/>
  <c r="IT541" i="2" s="1"/>
  <c r="GE1564" i="2"/>
  <c r="HS511" i="2"/>
  <c r="HS926" i="2" s="1"/>
  <c r="I1564" i="2"/>
  <c r="R1564" i="2"/>
  <c r="HW1483" i="2"/>
  <c r="FL541" i="2" a="1"/>
  <c r="FL541" i="2" s="1"/>
  <c r="Q541" i="2" a="1"/>
  <c r="Q541" i="2" s="1"/>
  <c r="BK541" i="2" a="1"/>
  <c r="BK541" i="2" s="1"/>
  <c r="GM541" i="2" a="1"/>
  <c r="GM541" i="2" s="1"/>
  <c r="GK511" i="2"/>
  <c r="GK926" i="2" s="1"/>
  <c r="CY511" i="2"/>
  <c r="CY926" i="2" s="1"/>
  <c r="DI352" i="2" a="1"/>
  <c r="DI352" i="2" s="1"/>
  <c r="P1564" i="2"/>
  <c r="DL541" i="2" a="1"/>
  <c r="DL541" i="2" s="1"/>
  <c r="CN541" i="2" a="1"/>
  <c r="CN541" i="2" s="1"/>
  <c r="R541" i="2" a="1"/>
  <c r="R541" i="2" s="1"/>
  <c r="HP1564" i="2"/>
  <c r="FY1564" i="2"/>
  <c r="FH947" i="2"/>
  <c r="AK511" i="2"/>
  <c r="AK926" i="2" s="1"/>
  <c r="EU929" i="2"/>
  <c r="CP279" i="2"/>
  <c r="EW929" i="2"/>
  <c r="CV511" i="2"/>
  <c r="CV926" i="2" s="1"/>
  <c r="AL511" i="2"/>
  <c r="AL926" i="2" s="1"/>
  <c r="FF1247" i="2"/>
  <c r="FE541" i="2" a="1"/>
  <c r="FE541" i="2" s="1"/>
  <c r="EM511" i="2"/>
  <c r="EM926" i="2" s="1"/>
  <c r="CR1564" i="2"/>
  <c r="HK1247" i="2"/>
  <c r="CF1247" i="2"/>
  <c r="CF296" i="2" s="1" a="1"/>
  <c r="CF296" i="2" s="1"/>
  <c r="CF316" i="2" s="1"/>
  <c r="U1564" i="2"/>
  <c r="GH511" i="2"/>
  <c r="GH926" i="2" s="1"/>
  <c r="CD1564" i="2"/>
  <c r="DZ286" i="2"/>
  <c r="DZ287" i="2" s="1"/>
  <c r="DZ288" i="2" s="1"/>
  <c r="DC1247" i="2"/>
  <c r="EY758" i="2"/>
  <c r="FK758" i="2"/>
  <c r="DM906" i="2"/>
  <c r="EH1247" i="2"/>
  <c r="AJ1247" i="2"/>
  <c r="AJ296" i="2" s="1" a="1"/>
  <c r="AJ296" i="2" s="1"/>
  <c r="AJ316" i="2" s="1"/>
  <c r="IT1247" i="2"/>
  <c r="EA1361" i="2"/>
  <c r="F1361" i="2"/>
  <c r="Y1247" i="2"/>
  <c r="Y296" i="2" s="1" a="1"/>
  <c r="Y296" i="2" s="1"/>
  <c r="Y316" i="2" s="1"/>
  <c r="DZ938" i="2"/>
  <c r="DZ1483" i="2"/>
  <c r="IL1652" i="2"/>
  <c r="EP661" i="2"/>
  <c r="CQ1247" i="2"/>
  <c r="DT1247" i="2"/>
  <c r="L1564" i="2"/>
  <c r="HT1247" i="2"/>
  <c r="HN1247" i="2"/>
  <c r="EL1247" i="2"/>
  <c r="IU541" i="2" a="1"/>
  <c r="IU541" i="2" s="1"/>
  <c r="EL541" i="2" a="1"/>
  <c r="EL541" i="2" s="1"/>
  <c r="GA944" i="2"/>
  <c r="EY511" i="2"/>
  <c r="EY926" i="2" s="1"/>
  <c r="EV511" i="2"/>
  <c r="EV926" i="2" s="1"/>
  <c r="AD511" i="2"/>
  <c r="AD926" i="2" s="1"/>
  <c r="DP1361" i="2"/>
  <c r="EM541" i="2" a="1"/>
  <c r="EM541" i="2" s="1"/>
  <c r="CY541" i="2" a="1"/>
  <c r="CY541" i="2" s="1"/>
  <c r="GM511" i="2"/>
  <c r="GM926" i="2" s="1"/>
  <c r="BA942" i="2"/>
  <c r="BM942" i="2"/>
  <c r="FK945" i="2"/>
  <c r="M1361" i="2"/>
  <c r="DO1361" i="2"/>
  <c r="EI1361" i="2"/>
  <c r="IH133" i="2"/>
  <c r="CO1361" i="2"/>
  <c r="CO432" i="2" s="1" a="1"/>
  <c r="CO432" i="2" s="1"/>
  <c r="CO444" i="2" s="1"/>
  <c r="D681" i="2" a="1"/>
  <c r="D681" i="2" s="1"/>
  <c r="BM928" i="2"/>
  <c r="EP643" i="2"/>
  <c r="EP943" i="2" s="1"/>
  <c r="ED427" i="2"/>
  <c r="HG541" i="2" a="1"/>
  <c r="HG541" i="2" s="1"/>
  <c r="FC942" i="2"/>
  <c r="Q511" i="2"/>
  <c r="Q926" i="2" s="1"/>
  <c r="CK942" i="2"/>
  <c r="DV943" i="2"/>
  <c r="DC784" i="2"/>
  <c r="DC946" i="2" s="1"/>
  <c r="GP1564" i="2"/>
  <c r="BJ947" i="2"/>
  <c r="AA1247" i="2"/>
  <c r="AA296" i="2" s="1" a="1"/>
  <c r="AA296" i="2" s="1"/>
  <c r="AA316" i="2" s="1"/>
  <c r="AH1483" i="2"/>
  <c r="D682" i="2" a="1"/>
  <c r="D682" i="2" s="1"/>
  <c r="ER1247" i="2"/>
  <c r="GC1247" i="2"/>
  <c r="IH661" i="2"/>
  <c r="BB947" i="2"/>
  <c r="HI942" i="2"/>
  <c r="CE930" i="2"/>
  <c r="CL942" i="2"/>
  <c r="AL541" i="2" a="1"/>
  <c r="AL541" i="2" s="1"/>
  <c r="AK541" i="2" a="1"/>
  <c r="AK541" i="2" s="1"/>
  <c r="BR942" i="2"/>
  <c r="IP460" i="2"/>
  <c r="FU689" i="2"/>
  <c r="EL292" i="2"/>
  <c r="FL133" i="2"/>
  <c r="EM942" i="2"/>
  <c r="J1247" i="2"/>
  <c r="J296" i="2" s="1" a="1"/>
  <c r="J296" i="2" s="1"/>
  <c r="J316" i="2" s="1"/>
  <c r="AD1247" i="2"/>
  <c r="AD296" i="2" s="1" a="1"/>
  <c r="AD296" i="2" s="1"/>
  <c r="AD316" i="2" s="1"/>
  <c r="IK1564" i="2"/>
  <c r="Z1564" i="2"/>
  <c r="IR1564" i="2"/>
  <c r="GO1564" i="2"/>
  <c r="FF1564" i="2"/>
  <c r="BP1564" i="2"/>
  <c r="ED1564" i="2"/>
  <c r="FC1564" i="2"/>
  <c r="CI1564" i="2"/>
  <c r="ER1564" i="2"/>
  <c r="IP942" i="2"/>
  <c r="DY1483" i="2"/>
  <c r="FS511" i="2"/>
  <c r="FS926" i="2" s="1"/>
  <c r="CC541" i="2" a="1"/>
  <c r="CC541" i="2" s="1"/>
  <c r="HT1361" i="2"/>
  <c r="HT511" i="2"/>
  <c r="HT926" i="2" s="1"/>
  <c r="DP511" i="2"/>
  <c r="DP926" i="2" s="1"/>
  <c r="ER945" i="2"/>
  <c r="BC942" i="2"/>
  <c r="CR942" i="2"/>
  <c r="BL689" i="2"/>
  <c r="H1247" i="2"/>
  <c r="DV541" i="2" a="1"/>
  <c r="DV541" i="2" s="1"/>
  <c r="GE541" i="2" a="1"/>
  <c r="GE541" i="2" s="1"/>
  <c r="HT1564" i="2"/>
  <c r="HO1564" i="2"/>
  <c r="CL1361" i="2"/>
  <c r="EC286" i="2"/>
  <c r="EC287" i="2" s="1"/>
  <c r="EC288" i="2" s="1"/>
  <c r="IH906" i="2"/>
  <c r="CZ76" i="2"/>
  <c r="CZ920" i="2" s="1"/>
  <c r="G76" i="2"/>
  <c r="HQ942" i="2"/>
  <c r="J925" i="2"/>
  <c r="G643" i="2"/>
  <c r="G943" i="2" s="1"/>
  <c r="DO924" i="2"/>
  <c r="U279" i="2"/>
  <c r="IG1483" i="2"/>
  <c r="R1311" i="2"/>
  <c r="CE945" i="2"/>
  <c r="DD784" i="2"/>
  <c r="DD946" i="2" s="1"/>
  <c r="BU1247" i="2"/>
  <c r="BU296" i="2" s="1" a="1"/>
  <c r="BU296" i="2" s="1"/>
  <c r="BU316" i="2" s="1"/>
  <c r="R1247" i="2"/>
  <c r="R296" i="2" s="1" a="1"/>
  <c r="R296" i="2" s="1"/>
  <c r="R316" i="2" s="1"/>
  <c r="CL1483" i="2"/>
  <c r="EC292" i="2"/>
  <c r="CW1361" i="2"/>
  <c r="IR907" i="2"/>
  <c r="EP707" i="2"/>
  <c r="AA1564" i="2"/>
  <c r="FT1247" i="2"/>
  <c r="BG1247" i="2"/>
  <c r="BG296" i="2" s="1" a="1"/>
  <c r="BG296" i="2" s="1"/>
  <c r="BG316" i="2" s="1"/>
  <c r="FX1247" i="2"/>
  <c r="GL1247" i="2"/>
  <c r="GE1247" i="2"/>
  <c r="AV1247" i="2"/>
  <c r="AV296" i="2" s="1" a="1"/>
  <c r="AV296" i="2" s="1"/>
  <c r="AV316" i="2" s="1"/>
  <c r="AE1361" i="2"/>
  <c r="BS1247" i="2"/>
  <c r="BS296" i="2" s="1" a="1"/>
  <c r="BS296" i="2" s="1"/>
  <c r="BS316" i="2" s="1"/>
  <c r="DR1483" i="2"/>
  <c r="GM1483" i="2"/>
  <c r="DP1483" i="2"/>
  <c r="EV1564" i="2"/>
  <c r="EO1564" i="2"/>
  <c r="BI1564" i="2"/>
  <c r="CE1564" i="2"/>
  <c r="GV541" i="2" a="1"/>
  <c r="GV541" i="2" s="1"/>
  <c r="Y511" i="2"/>
  <c r="Y926" i="2" s="1"/>
  <c r="EW541" i="2" a="1"/>
  <c r="EW541" i="2" s="1"/>
  <c r="GG511" i="2"/>
  <c r="GG926" i="2" s="1"/>
  <c r="IM1652" i="2"/>
  <c r="DW1361" i="2"/>
  <c r="S1247" i="2"/>
  <c r="S296" i="2" s="1" a="1"/>
  <c r="S296" i="2" s="1"/>
  <c r="S316" i="2" s="1"/>
  <c r="FE1247" i="2"/>
  <c r="DZ907" i="2"/>
  <c r="HQ541" i="2" a="1"/>
  <c r="HQ541" i="2" s="1"/>
  <c r="DM286" i="2"/>
  <c r="DM287" i="2" s="1"/>
  <c r="EP352" i="2" a="1"/>
  <c r="EP352" i="2" s="1"/>
  <c r="EP938" i="2" s="1"/>
  <c r="EC352" i="2" a="1"/>
  <c r="EC352" i="2" s="1"/>
  <c r="EC938" i="2" s="1"/>
  <c r="GI1247" i="2"/>
  <c r="AY1247" i="2"/>
  <c r="AY296" i="2" s="1" a="1"/>
  <c r="AY296" i="2" s="1"/>
  <c r="AY316" i="2" s="1"/>
  <c r="HP1247" i="2"/>
  <c r="HR1247" i="2"/>
  <c r="CL1247" i="2"/>
  <c r="DI1247" i="2"/>
  <c r="F1247" i="2"/>
  <c r="EO1247" i="2"/>
  <c r="CY1247" i="2"/>
  <c r="FD1247" i="2"/>
  <c r="EF1247" i="2"/>
  <c r="CX1247" i="2"/>
  <c r="IH947" i="2"/>
  <c r="EY352" i="2" a="1"/>
  <c r="EY352" i="2" s="1"/>
  <c r="EY938" i="2" s="1"/>
  <c r="FB352" i="2" a="1"/>
  <c r="FB352" i="2" s="1"/>
  <c r="FB938" i="2" s="1"/>
  <c r="BG942" i="2"/>
  <c r="CM942" i="2"/>
  <c r="EV942" i="2"/>
  <c r="DP643" i="2"/>
  <c r="DP943" i="2" s="1"/>
  <c r="DN944" i="2"/>
  <c r="GR643" i="2"/>
  <c r="GR942" i="2"/>
  <c r="HC736" i="2"/>
  <c r="HC945" i="2" s="1"/>
  <c r="E942" i="2"/>
  <c r="GU1652" i="2"/>
  <c r="CX1361" i="2"/>
  <c r="FF945" i="2"/>
  <c r="CN1361" i="2"/>
  <c r="FF930" i="2"/>
  <c r="P931" i="2"/>
  <c r="BZ76" i="2"/>
  <c r="BZ920" i="2" s="1"/>
  <c r="EW511" i="2"/>
  <c r="EW926" i="2" s="1"/>
  <c r="AS942" i="2"/>
  <c r="IU292" i="2"/>
  <c r="HU942" i="2"/>
  <c r="DK511" i="2"/>
  <c r="DK926" i="2" s="1"/>
  <c r="DN784" i="2"/>
  <c r="DN946" i="2" s="1"/>
  <c r="DK407" i="2"/>
  <c r="DK939" i="2" s="1"/>
  <c r="IU1564" i="2"/>
  <c r="CA1361" i="2"/>
  <c r="GO1361" i="2"/>
  <c r="GU1361" i="2"/>
  <c r="D730" i="2" a="1"/>
  <c r="D730" i="2" s="1"/>
  <c r="D706" i="2" s="1"/>
  <c r="D707" i="2" s="1"/>
  <c r="FJ1564" i="2"/>
  <c r="FY1483" i="2"/>
  <c r="BA511" i="2"/>
  <c r="BA926" i="2" s="1"/>
  <c r="FB286" i="2"/>
  <c r="FB287" i="2" s="1"/>
  <c r="AI1361" i="2"/>
  <c r="DM907" i="2"/>
  <c r="EU1247" i="2"/>
  <c r="FK661" i="2"/>
  <c r="BH1247" i="2"/>
  <c r="BH296" i="2" s="1" a="1"/>
  <c r="BH296" i="2" s="1"/>
  <c r="BH316" i="2" s="1"/>
  <c r="AX1247" i="2"/>
  <c r="AX296" i="2" s="1" a="1"/>
  <c r="AX296" i="2" s="1"/>
  <c r="AX316" i="2" s="1"/>
  <c r="FD541" i="2" a="1"/>
  <c r="FD541" i="2" s="1"/>
  <c r="FD941" i="2" s="1"/>
  <c r="AD541" i="2" a="1"/>
  <c r="AD541" i="2" s="1"/>
  <c r="BJ689" i="2"/>
  <c r="HQ511" i="2"/>
  <c r="HQ926" i="2" s="1"/>
  <c r="HZ292" i="2"/>
  <c r="GH541" i="2" a="1"/>
  <c r="GH541" i="2" s="1"/>
  <c r="IQ784" i="2"/>
  <c r="IQ946" i="2" s="1"/>
  <c r="CB689" i="2"/>
  <c r="IP689" i="2"/>
  <c r="DI945" i="2"/>
  <c r="II1361" i="2"/>
  <c r="FZ944" i="2"/>
  <c r="DO1247" i="2"/>
  <c r="BK1247" i="2"/>
  <c r="BK296" i="2" s="1" a="1"/>
  <c r="BK296" i="2" s="1"/>
  <c r="BK316" i="2" s="1"/>
  <c r="T541" i="2" a="1"/>
  <c r="T541" i="2" s="1"/>
  <c r="FG947" i="2"/>
  <c r="EH1361" i="2"/>
  <c r="AZ1564" i="2"/>
  <c r="BG541" i="2" a="1"/>
  <c r="BG541" i="2" s="1"/>
  <c r="EH938" i="2"/>
  <c r="BF942" i="2"/>
  <c r="ER942" i="2"/>
  <c r="FE511" i="2"/>
  <c r="FE926" i="2" s="1"/>
  <c r="FT942" i="2"/>
  <c r="DD943" i="2"/>
  <c r="GI643" i="2"/>
  <c r="GI943" i="2" s="1"/>
  <c r="DU1361" i="2"/>
  <c r="BN1361" i="2"/>
  <c r="GK1361" i="2"/>
  <c r="AA1311" i="2"/>
  <c r="FK1247" i="2"/>
  <c r="HZ1247" i="2"/>
  <c r="EZ1564" i="2"/>
  <c r="CA1483" i="2"/>
  <c r="HC1247" i="2"/>
  <c r="EC643" i="2"/>
  <c r="EC943" i="2" s="1"/>
  <c r="EP286" i="2"/>
  <c r="EP287" i="2" s="1"/>
  <c r="DM1247" i="2"/>
  <c r="FL758" i="2"/>
  <c r="E76" i="2"/>
  <c r="DV511" i="2"/>
  <c r="DV926" i="2" s="1"/>
  <c r="EY541" i="2" a="1"/>
  <c r="EY541" i="2" s="1"/>
  <c r="CY942" i="2"/>
  <c r="HA943" i="2"/>
  <c r="HX942" i="2"/>
  <c r="FS1564" i="2"/>
  <c r="GB1361" i="2"/>
  <c r="CS1361" i="2"/>
  <c r="CS432" i="2" s="1" a="1"/>
  <c r="CS432" i="2" s="1"/>
  <c r="CS444" i="2" s="1"/>
  <c r="GW1361" i="2"/>
  <c r="GZ1361" i="2"/>
  <c r="AY1564" i="2"/>
  <c r="GX1483" i="2"/>
  <c r="DI292" i="2"/>
  <c r="DM1361" i="2"/>
  <c r="EY906" i="2"/>
  <c r="EV541" i="2" a="1"/>
  <c r="EV541" i="2" s="1"/>
  <c r="FS541" i="2" a="1"/>
  <c r="FS541" i="2" s="1"/>
  <c r="ET945" i="2"/>
  <c r="CX942" i="2"/>
  <c r="DR943" i="2"/>
  <c r="HZ947" i="2"/>
  <c r="DW1564" i="2"/>
  <c r="HB1361" i="2"/>
  <c r="U1361" i="2"/>
  <c r="Z1247" i="2"/>
  <c r="Z296" i="2" s="1" a="1"/>
  <c r="Z296" i="2" s="1"/>
  <c r="Z316" i="2" s="1"/>
  <c r="N1247" i="2"/>
  <c r="N296" i="2" s="1" a="1"/>
  <c r="N296" i="2" s="1"/>
  <c r="N316" i="2" s="1"/>
  <c r="FD1564" i="2"/>
  <c r="CT1564" i="2"/>
  <c r="CM1483" i="2"/>
  <c r="AI1483" i="2"/>
  <c r="AG1361" i="2"/>
  <c r="BX1247" i="2"/>
  <c r="BX296" i="2" s="1" a="1"/>
  <c r="BX296" i="2" s="1"/>
  <c r="BX316" i="2" s="1"/>
  <c r="EY133" i="2"/>
  <c r="DL1247" i="2"/>
  <c r="AX947" i="2"/>
  <c r="BR784" i="2"/>
  <c r="BR946" i="2" s="1"/>
  <c r="CE1361" i="2"/>
  <c r="Y1361" i="2"/>
  <c r="DK1361" i="2"/>
  <c r="CA942" i="2"/>
  <c r="U1247" i="2"/>
  <c r="U296" i="2" s="1" a="1"/>
  <c r="U296" i="2" s="1"/>
  <c r="U316" i="2" s="1"/>
  <c r="BR1483" i="2"/>
  <c r="IU758" i="2"/>
  <c r="BX942" i="2"/>
  <c r="GZ942" i="2"/>
  <c r="IQ643" i="2"/>
  <c r="FQ943" i="2"/>
  <c r="HE1564" i="2"/>
  <c r="FY1361" i="2"/>
  <c r="GH1361" i="2"/>
  <c r="FT1483" i="2"/>
  <c r="BI1483" i="2"/>
  <c r="HG1483" i="2"/>
  <c r="CH1247" i="2"/>
  <c r="CH296" i="2" s="1" a="1"/>
  <c r="CH296" i="2" s="1"/>
  <c r="CH316" i="2" s="1"/>
  <c r="BZ1361" i="2"/>
  <c r="D729" i="2" a="1"/>
  <c r="D729" i="2" s="1"/>
  <c r="GP541" i="2" a="1"/>
  <c r="GP541" i="2" s="1"/>
  <c r="DM511" i="2"/>
  <c r="DM926" i="2" s="1"/>
  <c r="EP758" i="2"/>
  <c r="IT931" i="2"/>
  <c r="FW511" i="2"/>
  <c r="FW926" i="2" s="1"/>
  <c r="DC511" i="2"/>
  <c r="DC926" i="2" s="1"/>
  <c r="GF541" i="2" a="1"/>
  <c r="GF541" i="2" s="1"/>
  <c r="HH541" i="2" a="1"/>
  <c r="HH541" i="2" s="1"/>
  <c r="IH286" i="2"/>
  <c r="IH287" i="2" s="1"/>
  <c r="IH861" i="2" s="1"/>
  <c r="IH896" i="2" s="1"/>
  <c r="FD929" i="2"/>
  <c r="IO1247" i="2"/>
  <c r="DW511" i="2"/>
  <c r="DW926" i="2" s="1"/>
  <c r="IM541" i="2" a="1"/>
  <c r="IM541" i="2" s="1"/>
  <c r="GD541" i="2" a="1"/>
  <c r="GD541" i="2" s="1"/>
  <c r="ES1564" i="2"/>
  <c r="AC1564" i="2"/>
  <c r="V1564" i="2"/>
  <c r="AG1564" i="2"/>
  <c r="DZ511" i="2"/>
  <c r="DZ926" i="2" s="1"/>
  <c r="IP736" i="2"/>
  <c r="IP945" i="2" s="1"/>
  <c r="GO928" i="2"/>
  <c r="HR541" i="2" a="1"/>
  <c r="HR541" i="2" s="1"/>
  <c r="AO1564" i="2"/>
  <c r="HX511" i="2"/>
  <c r="HX926" i="2" s="1"/>
  <c r="V1483" i="2"/>
  <c r="DE1564" i="2"/>
  <c r="BU1564" i="2"/>
  <c r="HG1564" i="2"/>
  <c r="DS1564" i="2"/>
  <c r="DU511" i="2"/>
  <c r="DU926" i="2" s="1"/>
  <c r="X541" i="2" a="1"/>
  <c r="X541" i="2" s="1"/>
  <c r="DT511" i="2"/>
  <c r="DT926" i="2" s="1"/>
  <c r="FQ541" i="2" a="1"/>
  <c r="FQ541" i="2" s="1"/>
  <c r="EG541" i="2" a="1"/>
  <c r="EG541" i="2" s="1"/>
  <c r="CP541" i="2" a="1"/>
  <c r="CP541" i="2" s="1"/>
  <c r="DH1247" i="2"/>
  <c r="HA1247" i="2"/>
  <c r="HF1247" i="2"/>
  <c r="FJ1247" i="2"/>
  <c r="HG1247" i="2"/>
  <c r="FP1247" i="2"/>
  <c r="GN1247" i="2"/>
  <c r="AI1247" i="2"/>
  <c r="BA1247" i="2"/>
  <c r="BA296" i="2" s="1" a="1"/>
  <c r="BA296" i="2" s="1"/>
  <c r="BA316" i="2" s="1"/>
  <c r="GQ1483" i="2"/>
  <c r="FZ511" i="2"/>
  <c r="FZ926" i="2" s="1"/>
  <c r="GZ541" i="2" a="1"/>
  <c r="GZ541" i="2" s="1"/>
  <c r="BO511" i="2"/>
  <c r="BO926" i="2" s="1"/>
  <c r="FY511" i="2"/>
  <c r="FY926" i="2" s="1"/>
  <c r="J511" i="2"/>
  <c r="J926" i="2" s="1"/>
  <c r="GZ1564" i="2"/>
  <c r="DB511" i="2"/>
  <c r="DB926" i="2" s="1"/>
  <c r="M1247" i="2"/>
  <c r="M296" i="2" s="1" a="1"/>
  <c r="M296" i="2" s="1"/>
  <c r="M316" i="2" s="1"/>
  <c r="V541" i="2" a="1"/>
  <c r="V541" i="2" s="1"/>
  <c r="CN1247" i="2"/>
  <c r="FO511" i="2"/>
  <c r="FO926" i="2" s="1"/>
  <c r="AZ541" i="2" a="1"/>
  <c r="AZ541" i="2" s="1"/>
  <c r="GF511" i="2"/>
  <c r="GF926" i="2" s="1"/>
  <c r="FQ511" i="2"/>
  <c r="FQ926" i="2" s="1"/>
  <c r="HR511" i="2"/>
  <c r="HR926" i="2" s="1"/>
  <c r="CP511" i="2"/>
  <c r="CP926" i="2" s="1"/>
  <c r="H945" i="2"/>
  <c r="FZ541" i="2" a="1"/>
  <c r="FZ541" i="2" s="1"/>
  <c r="FD511" i="2"/>
  <c r="FD926" i="2" s="1"/>
  <c r="CE944" i="2"/>
  <c r="J76" i="2"/>
  <c r="BR689" i="2"/>
  <c r="BR944" i="2" s="1"/>
  <c r="FL906" i="2"/>
  <c r="DT541" i="2" a="1"/>
  <c r="DT541" i="2" s="1"/>
  <c r="DX1564" i="2"/>
  <c r="FG942" i="2"/>
  <c r="DJ133" i="2"/>
  <c r="CK1483" i="2"/>
  <c r="DT1483" i="2"/>
  <c r="DQ1483" i="2"/>
  <c r="ED292" i="2"/>
  <c r="FZ1247" i="2"/>
  <c r="DI661" i="2"/>
  <c r="AU76" i="2"/>
  <c r="EB643" i="2"/>
  <c r="EB943" i="2" s="1"/>
  <c r="EO643" i="2"/>
  <c r="EY947" i="2"/>
  <c r="CB942" i="2"/>
  <c r="DT407" i="2"/>
  <c r="DT939" i="2" s="1"/>
  <c r="FM407" i="2"/>
  <c r="FM939" i="2" s="1"/>
  <c r="Q1247" i="2"/>
  <c r="Q296" i="2" s="1" a="1"/>
  <c r="Q296" i="2" s="1"/>
  <c r="Q316" i="2" s="1"/>
  <c r="BN784" i="2"/>
  <c r="BN946" i="2" s="1"/>
  <c r="EC427" i="2"/>
  <c r="EC910" i="2" s="1"/>
  <c r="BO541" i="2" a="1"/>
  <c r="BO541" i="2" s="1"/>
  <c r="BJ944" i="2"/>
  <c r="IU942" i="2"/>
  <c r="FI942" i="2"/>
  <c r="FI943" i="2"/>
  <c r="BQ643" i="2"/>
  <c r="BQ943" i="2" s="1"/>
  <c r="EW942" i="2"/>
  <c r="IJ1483" i="2"/>
  <c r="HA1361" i="2"/>
  <c r="S1361" i="2"/>
  <c r="EX942" i="2"/>
  <c r="CD1247" i="2"/>
  <c r="CD296" i="2" s="1" a="1"/>
  <c r="CD296" i="2" s="1"/>
  <c r="CD316" i="2" s="1"/>
  <c r="AR1564" i="2"/>
  <c r="CK1361" i="2"/>
  <c r="FQ1247" i="2"/>
  <c r="DN461" i="2"/>
  <c r="FL707" i="2"/>
  <c r="DM758" i="2"/>
  <c r="DB541" i="2" a="1"/>
  <c r="DB541" i="2" s="1"/>
  <c r="EL511" i="2"/>
  <c r="EL926" i="2" s="1"/>
  <c r="IO931" i="2"/>
  <c r="HH942" i="2"/>
  <c r="BR945" i="2"/>
  <c r="BV1361" i="2"/>
  <c r="FV1361" i="2"/>
  <c r="IR133" i="2"/>
  <c r="CC1247" i="2"/>
  <c r="CC296" i="2" s="1" a="1"/>
  <c r="CC296" i="2" s="1"/>
  <c r="CC316" i="2" s="1"/>
  <c r="X1564" i="2"/>
  <c r="EH1483" i="2"/>
  <c r="W1483" i="2"/>
  <c r="ED1361" i="2"/>
  <c r="V511" i="2"/>
  <c r="V926" i="2" s="1"/>
  <c r="EU942" i="2"/>
  <c r="DJ125" i="2"/>
  <c r="IU375" i="2"/>
  <c r="FB375" i="2"/>
  <c r="GE942" i="2"/>
  <c r="IU941" i="2"/>
  <c r="H925" i="2"/>
  <c r="CJ643" i="2"/>
  <c r="CJ943" i="2" s="1"/>
  <c r="CJ942" i="2"/>
  <c r="IO942" i="2"/>
  <c r="BY1361" i="2"/>
  <c r="L1361" i="2"/>
  <c r="GQ1361" i="2"/>
  <c r="CD1311" i="2"/>
  <c r="CD380" i="2" s="1" a="1"/>
  <c r="CD380" i="2" s="1"/>
  <c r="CD390" i="2" s="1"/>
  <c r="IR906" i="2"/>
  <c r="HD1247" i="2"/>
  <c r="EY661" i="2"/>
  <c r="IR947" i="2"/>
  <c r="DZ947" i="2"/>
  <c r="IM511" i="2"/>
  <c r="IM926" i="2" s="1"/>
  <c r="FY541" i="2" a="1"/>
  <c r="FY541" i="2" s="1"/>
  <c r="DB736" i="2"/>
  <c r="DB945" i="2" s="1"/>
  <c r="BU942" i="2"/>
  <c r="AI942" i="2"/>
  <c r="HK942" i="2"/>
  <c r="IK643" i="2"/>
  <c r="IK943" i="2" s="1"/>
  <c r="FF942" i="2"/>
  <c r="BJ942" i="2"/>
  <c r="EJ944" i="2"/>
  <c r="HR942" i="2"/>
  <c r="HD942" i="2"/>
  <c r="FW942" i="2"/>
  <c r="FZ942" i="2"/>
  <c r="EB1247" i="2"/>
  <c r="BW1247" i="2"/>
  <c r="BW296" i="2" s="1" a="1"/>
  <c r="BW296" i="2" s="1"/>
  <c r="BW316" i="2" s="1"/>
  <c r="CQ541" i="2" a="1"/>
  <c r="CQ541" i="2" s="1"/>
  <c r="IB1483" i="2"/>
  <c r="H1483" i="2"/>
  <c r="ET1247" i="2"/>
  <c r="GP942" i="2"/>
  <c r="IR661" i="2"/>
  <c r="DJ661" i="2"/>
  <c r="HR76" i="2"/>
  <c r="FU76" i="2"/>
  <c r="FN942" i="2"/>
  <c r="IO945" i="2"/>
  <c r="BY944" i="2"/>
  <c r="DJ929" i="2"/>
  <c r="IN1564" i="2"/>
  <c r="HK1361" i="2"/>
  <c r="CD1361" i="2"/>
  <c r="DO944" i="2"/>
  <c r="I541" i="2" a="1"/>
  <c r="I541" i="2" s="1"/>
  <c r="DO929" i="2"/>
  <c r="EZ942" i="2"/>
  <c r="BB1564" i="2"/>
  <c r="BX1564" i="2"/>
  <c r="ES511" i="2"/>
  <c r="ES926" i="2" s="1"/>
  <c r="CU511" i="2"/>
  <c r="CU926" i="2" s="1"/>
  <c r="DZ541" i="2" a="1"/>
  <c r="DZ541" i="2" s="1"/>
  <c r="DZ941" i="2" s="1"/>
  <c r="DP1247" i="2"/>
  <c r="BY541" i="2" a="1"/>
  <c r="BY541" i="2" s="1"/>
  <c r="EC707" i="2"/>
  <c r="HQ1247" i="2"/>
  <c r="EY292" i="2"/>
  <c r="EX1247" i="2"/>
  <c r="P541" i="2" a="1"/>
  <c r="P541" i="2" s="1"/>
  <c r="FL941" i="2"/>
  <c r="DG541" i="2" a="1"/>
  <c r="DG541" i="2" s="1"/>
  <c r="CX1483" i="2"/>
  <c r="HQ1483" i="2"/>
  <c r="BU1483" i="2"/>
  <c r="R1483" i="2"/>
  <c r="EX1564" i="2"/>
  <c r="EL1564" i="2"/>
  <c r="DC1564" i="2"/>
  <c r="HT1483" i="2"/>
  <c r="GG1483" i="2"/>
  <c r="FC689" i="2"/>
  <c r="FC944" i="2" s="1"/>
  <c r="HO1483" i="2"/>
  <c r="Z1483" i="2"/>
  <c r="EX643" i="2"/>
  <c r="EX943" i="2" s="1"/>
  <c r="GU784" i="2"/>
  <c r="GU946" i="2" s="1"/>
  <c r="DL1483" i="2"/>
  <c r="BL1483" i="2"/>
  <c r="FH511" i="2"/>
  <c r="FH926" i="2" s="1"/>
  <c r="GO689" i="2"/>
  <c r="GO944" i="2" s="1"/>
  <c r="BO643" i="2"/>
  <c r="BO943" i="2" s="1"/>
  <c r="GJ511" i="2"/>
  <c r="GJ926" i="2" s="1"/>
  <c r="EW736" i="2"/>
  <c r="EW945" i="2" s="1"/>
  <c r="IO511" i="2"/>
  <c r="IO926" i="2" s="1"/>
  <c r="EC1483" i="2"/>
  <c r="DL1564" i="2"/>
  <c r="GX1361" i="2"/>
  <c r="HE1483" i="2"/>
  <c r="GC1361" i="2"/>
  <c r="FW541" i="2" a="1"/>
  <c r="FW541" i="2" s="1"/>
  <c r="CQ511" i="2"/>
  <c r="CQ926" i="2" s="1"/>
  <c r="IP1483" i="2"/>
  <c r="Y541" i="2" a="1"/>
  <c r="Y541" i="2" s="1"/>
  <c r="GY541" i="2" a="1"/>
  <c r="GY541" i="2" s="1"/>
  <c r="DM541" i="2" a="1"/>
  <c r="DM541" i="2" s="1"/>
  <c r="DP541" i="2" a="1"/>
  <c r="DP541" i="2" s="1"/>
  <c r="DF511" i="2"/>
  <c r="DF926" i="2" s="1"/>
  <c r="AT541" i="2" a="1"/>
  <c r="AT541" i="2" s="1"/>
  <c r="IL541" i="2" a="1"/>
  <c r="IL541" i="2" s="1"/>
  <c r="GI511" i="2"/>
  <c r="GI926" i="2" s="1"/>
  <c r="HF1483" i="2"/>
  <c r="E1483" i="2"/>
  <c r="DK1564" i="2"/>
  <c r="DJ1564" i="2"/>
  <c r="DI1483" i="2"/>
  <c r="AQ1247" i="2"/>
  <c r="AQ296" i="2" s="1" a="1"/>
  <c r="AQ296" i="2" s="1"/>
  <c r="AQ316" i="2" s="1"/>
  <c r="FT1361" i="2"/>
  <c r="S1564" i="2"/>
  <c r="W1564" i="2"/>
  <c r="EC541" i="2" a="1"/>
  <c r="EC541" i="2" s="1"/>
  <c r="EO511" i="2"/>
  <c r="EO926" i="2" s="1"/>
  <c r="FP511" i="2"/>
  <c r="FP926" i="2" s="1"/>
  <c r="DE541" i="2" a="1"/>
  <c r="DE541" i="2" s="1"/>
  <c r="GO541" i="2" a="1"/>
  <c r="GO541" i="2" s="1"/>
  <c r="IB1247" i="2"/>
  <c r="DW541" i="2" a="1"/>
  <c r="DW541" i="2" s="1"/>
  <c r="DO511" i="2"/>
  <c r="DO926" i="2" s="1"/>
  <c r="BC541" i="2" a="1"/>
  <c r="BC541" i="2" s="1"/>
  <c r="HA511" i="2"/>
  <c r="HA926" i="2" s="1"/>
  <c r="HV1247" i="2"/>
  <c r="DG1247" i="2"/>
  <c r="GM1247" i="2"/>
  <c r="AP541" i="2" a="1"/>
  <c r="AP541" i="2" s="1"/>
  <c r="FK352" i="2" a="1"/>
  <c r="FK352" i="2" s="1"/>
  <c r="FK938" i="2" s="1"/>
  <c r="FL352" i="2" a="1"/>
  <c r="FL352" i="2" s="1"/>
  <c r="FL938" i="2" s="1"/>
  <c r="D400" i="2" a="1"/>
  <c r="D400" i="2" s="1"/>
  <c r="D399" i="2" a="1"/>
  <c r="D399" i="2" s="1"/>
  <c r="D401" i="2" a="1"/>
  <c r="D401" i="2" s="1"/>
  <c r="BJ76" i="2"/>
  <c r="HB931" i="2"/>
  <c r="IT643" i="2"/>
  <c r="IT943" i="2" s="1"/>
  <c r="CW76" i="2"/>
  <c r="GO511" i="2"/>
  <c r="GO926" i="2" s="1"/>
  <c r="EO541" i="2" a="1"/>
  <c r="EO541" i="2" s="1"/>
  <c r="FC643" i="2"/>
  <c r="FC943" i="2" s="1"/>
  <c r="GF736" i="2"/>
  <c r="GF945" i="2" s="1"/>
  <c r="IR292" i="2"/>
  <c r="DF541" i="2" a="1"/>
  <c r="DF541" i="2" s="1"/>
  <c r="BW930" i="2"/>
  <c r="IU287" i="2"/>
  <c r="IU908" i="2" s="1"/>
  <c r="EJ1361" i="2"/>
  <c r="IP1361" i="2"/>
  <c r="M511" i="2"/>
  <c r="M926" i="2" s="1"/>
  <c r="FG1247" i="2"/>
  <c r="BL1247" i="2"/>
  <c r="BL296" i="2" s="1" a="1"/>
  <c r="BL296" i="2" s="1"/>
  <c r="BL316" i="2" s="1"/>
  <c r="EJ1483" i="2"/>
  <c r="DU1247" i="2"/>
  <c r="BD1247" i="2"/>
  <c r="BD296" i="2" s="1" a="1"/>
  <c r="BD296" i="2" s="1"/>
  <c r="BD316" i="2" s="1"/>
  <c r="FH199" i="2"/>
  <c r="GG1247" i="2"/>
  <c r="DF1247" i="2"/>
  <c r="IU661" i="2"/>
  <c r="FL907" i="2"/>
  <c r="DM125" i="2"/>
  <c r="II928" i="2"/>
  <c r="EC511" i="2"/>
  <c r="EC926" i="2" s="1"/>
  <c r="AH928" i="2"/>
  <c r="GD944" i="2"/>
  <c r="GI541" i="2" a="1"/>
  <c r="GI541" i="2" s="1"/>
  <c r="IO541" i="2" a="1"/>
  <c r="IO541" i="2" s="1"/>
  <c r="BL942" i="2"/>
  <c r="HA541" i="2" a="1"/>
  <c r="HA541" i="2" s="1"/>
  <c r="ET488" i="2"/>
  <c r="ET911" i="2" s="1"/>
  <c r="M460" i="2"/>
  <c r="GY511" i="2"/>
  <c r="GY926" i="2" s="1"/>
  <c r="GY689" i="2"/>
  <c r="IR943" i="2"/>
  <c r="HT689" i="2"/>
  <c r="HT944" i="2" s="1"/>
  <c r="DG784" i="2"/>
  <c r="DG946" i="2" s="1"/>
  <c r="HE1361" i="2"/>
  <c r="HP1361" i="2"/>
  <c r="BT1311" i="2"/>
  <c r="BT380" i="2" s="1" a="1"/>
  <c r="BT380" i="2" s="1"/>
  <c r="BT390" i="2" s="1"/>
  <c r="AC1247" i="2"/>
  <c r="AC296" i="2" s="1" a="1"/>
  <c r="AC296" i="2" s="1"/>
  <c r="AC316" i="2" s="1"/>
  <c r="AF1247" i="2"/>
  <c r="AF296" i="2" s="1" a="1"/>
  <c r="AF296" i="2" s="1"/>
  <c r="AF316" i="2" s="1"/>
  <c r="HE1247" i="2"/>
  <c r="DV1247" i="2"/>
  <c r="CO1564" i="2"/>
  <c r="BR1564" i="2"/>
  <c r="FH906" i="2"/>
  <c r="FH125" i="2"/>
  <c r="GZ1247" i="2"/>
  <c r="FK375" i="2"/>
  <c r="FB707" i="2"/>
  <c r="FB758" i="2"/>
  <c r="F801" i="2"/>
  <c r="EE278" i="2"/>
  <c r="FK930" i="2"/>
  <c r="FH541" i="2" a="1"/>
  <c r="FH541" i="2" s="1"/>
  <c r="IS929" i="2"/>
  <c r="ES541" i="2" a="1"/>
  <c r="ES541" i="2" s="1"/>
  <c r="GM689" i="2"/>
  <c r="GM944" i="2" s="1"/>
  <c r="DJ784" i="2"/>
  <c r="DJ946" i="2" s="1"/>
  <c r="GP689" i="2"/>
  <c r="GP944" i="2" s="1"/>
  <c r="GP1361" i="2"/>
  <c r="DJ1361" i="2"/>
  <c r="GY1361" i="2"/>
  <c r="FI1247" i="2"/>
  <c r="HP1483" i="2"/>
  <c r="FK292" i="2"/>
  <c r="CQ1361" i="2"/>
  <c r="CQ432" i="2" s="1" a="1"/>
  <c r="CQ432" i="2" s="1"/>
  <c r="CQ444" i="2" s="1"/>
  <c r="DI1361" i="2"/>
  <c r="IU906" i="2"/>
  <c r="DA925" i="2"/>
  <c r="BN1247" i="2"/>
  <c r="BN296" i="2" s="1" a="1"/>
  <c r="BN296" i="2" s="1"/>
  <c r="BN316" i="2" s="1"/>
  <c r="IR427" i="2"/>
  <c r="IR910" i="2" s="1"/>
  <c r="EY286" i="2"/>
  <c r="IR707" i="2"/>
  <c r="DJ758" i="2"/>
  <c r="HM758" i="2"/>
  <c r="AW784" i="2"/>
  <c r="AW946" i="2" s="1"/>
  <c r="GF1361" i="2"/>
  <c r="GM1361" i="2"/>
  <c r="BD1311" i="2"/>
  <c r="DJ736" i="2"/>
  <c r="DJ945" i="2" s="1"/>
  <c r="BK942" i="2"/>
  <c r="EA1247" i="2"/>
  <c r="EY1247" i="2"/>
  <c r="GF1483" i="2"/>
  <c r="FK286" i="2"/>
  <c r="FK287" i="2" s="1"/>
  <c r="DM352" i="2" a="1"/>
  <c r="DM352" i="2" s="1"/>
  <c r="DM938" i="2" s="1"/>
  <c r="DU784" i="2"/>
  <c r="DU946" i="2" s="1"/>
  <c r="IU133" i="2"/>
  <c r="DI287" i="2"/>
  <c r="DI288" i="2" s="1"/>
  <c r="EJ1247" i="2"/>
  <c r="EU541" i="2" a="1"/>
  <c r="EU541" i="2" s="1"/>
  <c r="EU941" i="2" s="1"/>
  <c r="FX1361" i="2"/>
  <c r="BK1361" i="2"/>
  <c r="EB1361" i="2"/>
  <c r="AA1361" i="2"/>
  <c r="BO1361" i="2"/>
  <c r="HM287" i="2"/>
  <c r="HM908" i="2" s="1"/>
  <c r="GK1247" i="2"/>
  <c r="ID1361" i="2"/>
  <c r="FR942" i="2"/>
  <c r="IR286" i="2"/>
  <c r="GW1247" i="2"/>
  <c r="GP1247" i="2"/>
  <c r="AH1247" i="2"/>
  <c r="CI511" i="2"/>
  <c r="CI926" i="2" s="1"/>
  <c r="W1361" i="2"/>
  <c r="EP292" i="2"/>
  <c r="CD929" i="2"/>
  <c r="HM707" i="2"/>
  <c r="EH287" i="2"/>
  <c r="EH288" i="2" s="1"/>
  <c r="FB947" i="2"/>
  <c r="EX931" i="2"/>
  <c r="HY945" i="2"/>
  <c r="GZ784" i="2"/>
  <c r="GZ946" i="2" s="1"/>
  <c r="EZ784" i="2"/>
  <c r="EZ946" i="2" s="1"/>
  <c r="IK1652" i="2"/>
  <c r="FD943" i="2"/>
  <c r="IG930" i="2"/>
  <c r="FM928" i="2"/>
  <c r="P925" i="2"/>
  <c r="IN938" i="2"/>
  <c r="GN1361" i="2"/>
  <c r="BC1247" i="2"/>
  <c r="BC296" i="2" s="1" a="1"/>
  <c r="BC296" i="2" s="1"/>
  <c r="BC316" i="2" s="1"/>
  <c r="IJ942" i="2"/>
  <c r="EY375" i="2"/>
  <c r="GU1564" i="2"/>
  <c r="Z76" i="2"/>
  <c r="CB736" i="2"/>
  <c r="CB945" i="2" s="1"/>
  <c r="HQ931" i="2"/>
  <c r="BY784" i="2"/>
  <c r="BY946" i="2" s="1"/>
  <c r="GI784" i="2"/>
  <c r="GI946" i="2" s="1"/>
  <c r="GM784" i="2"/>
  <c r="GM946" i="2" s="1"/>
  <c r="EO784" i="2"/>
  <c r="EO946" i="2" s="1"/>
  <c r="BC511" i="2"/>
  <c r="BC926" i="2" s="1"/>
  <c r="DU943" i="2"/>
  <c r="BB511" i="2"/>
  <c r="BB926" i="2" s="1"/>
  <c r="BJ930" i="2"/>
  <c r="GH931" i="2"/>
  <c r="BN930" i="2"/>
  <c r="DD689" i="2"/>
  <c r="N930" i="2"/>
  <c r="FW460" i="2"/>
  <c r="DF784" i="2"/>
  <c r="DF946" i="2" s="1"/>
  <c r="FL1564" i="2"/>
  <c r="DH1483" i="2"/>
  <c r="IK1247" i="2"/>
  <c r="FR1247" i="2"/>
  <c r="FC784" i="2"/>
  <c r="FC946" i="2" s="1"/>
  <c r="HW784" i="2"/>
  <c r="HW946" i="2" s="1"/>
  <c r="S279" i="2"/>
  <c r="EJ930" i="2"/>
  <c r="GU1247" i="2"/>
  <c r="IC76" i="2"/>
  <c r="H643" i="2"/>
  <c r="GE689" i="2"/>
  <c r="GE944" i="2" s="1"/>
  <c r="CL247" i="2"/>
  <c r="CL937" i="2" s="1"/>
  <c r="DJ1483" i="2"/>
  <c r="HA1483" i="2"/>
  <c r="GD784" i="2"/>
  <c r="GD946" i="2" s="1"/>
  <c r="FO643" i="2"/>
  <c r="FO943" i="2" s="1"/>
  <c r="HW689" i="2"/>
  <c r="G689" i="2"/>
  <c r="DI247" i="2"/>
  <c r="DI937" i="2" s="1"/>
  <c r="IH931" i="2"/>
  <c r="IU930" i="2"/>
  <c r="FB943" i="2"/>
  <c r="BS1483" i="2"/>
  <c r="BM925" i="2"/>
  <c r="IJ1701" i="2"/>
  <c r="CE929" i="2"/>
  <c r="GC689" i="2"/>
  <c r="GC944" i="2" s="1"/>
  <c r="CL947" i="2"/>
  <c r="U1483" i="2"/>
  <c r="CD1483" i="2"/>
  <c r="EP689" i="2"/>
  <c r="HH488" i="2"/>
  <c r="DP931" i="2"/>
  <c r="HU1483" i="2"/>
  <c r="BJ1483" i="2"/>
  <c r="GH1483" i="2"/>
  <c r="HS1645" i="2" a="1"/>
  <c r="HS1645" i="2" s="1"/>
  <c r="BG1283" i="2" a="1"/>
  <c r="BG1283" i="2" s="1"/>
  <c r="CT1283" i="2" a="1"/>
  <c r="CT1283" i="2" s="1"/>
  <c r="CZ1283" i="2" a="1"/>
  <c r="CZ1283" i="2" s="1"/>
  <c r="HN1283" i="2" a="1"/>
  <c r="HN1283" i="2" s="1"/>
  <c r="D1283" i="2" a="1"/>
  <c r="D1283" i="2" s="1"/>
  <c r="AY1283" i="2" a="1"/>
  <c r="AY1283" i="2" s="1"/>
  <c r="CT456" i="2" a="1"/>
  <c r="CT456" i="2" s="1"/>
  <c r="F1564" i="2"/>
  <c r="AD1483" i="2"/>
  <c r="CV1283" i="2" a="1"/>
  <c r="CV1283" i="2" s="1"/>
  <c r="EF1283" i="2" a="1"/>
  <c r="EF1283" i="2" s="1"/>
  <c r="HO1283" i="2" a="1"/>
  <c r="HO1283" i="2" s="1"/>
  <c r="GO1283" i="2" a="1"/>
  <c r="GO1283" i="2" s="1"/>
  <c r="CX1283" i="2" a="1"/>
  <c r="CX1283" i="2" s="1"/>
  <c r="AZ1283" i="2" a="1"/>
  <c r="AZ1283" i="2" s="1"/>
  <c r="CP456" i="2" a="1"/>
  <c r="CP456" i="2" s="1"/>
  <c r="IE925" i="2"/>
  <c r="HW1283" i="2" a="1"/>
  <c r="HW1283" i="2" s="1"/>
  <c r="G1283" i="2" a="1"/>
  <c r="G1283" i="2" s="1"/>
  <c r="DS1283" i="2" a="1"/>
  <c r="DS1283" i="2" s="1"/>
  <c r="HJ1283" i="2" a="1"/>
  <c r="HJ1283" i="2" s="1"/>
  <c r="HR1283" i="2" a="1"/>
  <c r="HR1283" i="2" s="1"/>
  <c r="A457" i="2"/>
  <c r="A458" i="2" s="1"/>
  <c r="A459" i="2" s="1"/>
  <c r="HS1283" i="2" a="1"/>
  <c r="HS1283" i="2" s="1"/>
  <c r="DC1283" i="2" a="1"/>
  <c r="DC1283" i="2" s="1"/>
  <c r="AW1283" i="2" a="1"/>
  <c r="AW1283" i="2" s="1"/>
  <c r="AS1283" i="2" a="1"/>
  <c r="AS1283" i="2" s="1"/>
  <c r="E1283" i="2" a="1"/>
  <c r="E1283" i="2" s="1"/>
  <c r="EQ1283" i="2" a="1"/>
  <c r="EQ1283" i="2" s="1"/>
  <c r="BZ1283" i="2" a="1"/>
  <c r="BZ1283" i="2" s="1"/>
  <c r="AL1283" i="2" a="1"/>
  <c r="AL1283" i="2" s="1"/>
  <c r="CP1283" i="2" a="1"/>
  <c r="CP1283" i="2" s="1"/>
  <c r="CK1283" i="2" a="1"/>
  <c r="CK1283" i="2" s="1"/>
  <c r="FI1564" i="2"/>
  <c r="HY1311" i="2"/>
  <c r="IN1247" i="2"/>
  <c r="DW1483" i="2"/>
  <c r="GC1483" i="2"/>
  <c r="M924" i="2"/>
  <c r="GT944" i="2"/>
  <c r="IP1564" i="2"/>
  <c r="IG1247" i="2"/>
  <c r="HN1483" i="2"/>
  <c r="DA1483" i="2"/>
  <c r="GW1483" i="2"/>
  <c r="BZ1483" i="2"/>
  <c r="CJ407" i="2"/>
  <c r="CJ939" i="2" s="1"/>
  <c r="BV736" i="2"/>
  <c r="HA689" i="2"/>
  <c r="HA944" i="2" s="1"/>
  <c r="FB1247" i="2"/>
  <c r="EA643" i="2"/>
  <c r="EA943" i="2" s="1"/>
  <c r="ID1564" i="2"/>
  <c r="H1361" i="2"/>
  <c r="ID1247" i="2"/>
  <c r="ID296" i="2" s="1" a="1"/>
  <c r="ID296" i="2" s="1"/>
  <c r="ID316" i="2" s="1"/>
  <c r="H541" i="2" a="1"/>
  <c r="H541" i="2" s="1"/>
  <c r="AM511" i="2"/>
  <c r="AM926" i="2" s="1"/>
  <c r="DO1564" i="2"/>
  <c r="CO1483" i="2"/>
  <c r="DU1483" i="2"/>
  <c r="AB488" i="2"/>
  <c r="GY928" i="2"/>
  <c r="DT643" i="2"/>
  <c r="DT943" i="2" s="1"/>
  <c r="BM736" i="2"/>
  <c r="BM945" i="2" s="1"/>
  <c r="BG643" i="2"/>
  <c r="DX931" i="2"/>
  <c r="GP460" i="2"/>
  <c r="HW736" i="2"/>
  <c r="HW945" i="2" s="1"/>
  <c r="GO1483" i="2"/>
  <c r="DS1483" i="2"/>
  <c r="GJ1483" i="2"/>
  <c r="FX1483" i="2"/>
  <c r="S1483" i="2"/>
  <c r="HZ1483" i="2"/>
  <c r="CD488" i="2"/>
  <c r="DO925" i="2"/>
  <c r="DY643" i="2"/>
  <c r="DY943" i="2" s="1"/>
  <c r="GF929" i="2"/>
  <c r="GF689" i="2"/>
  <c r="GD511" i="2"/>
  <c r="GD926" i="2" s="1"/>
  <c r="BQ511" i="2"/>
  <c r="BQ926" i="2" s="1"/>
  <c r="FD944" i="2"/>
  <c r="FQ488" i="2"/>
  <c r="FQ911" i="2" s="1"/>
  <c r="BU931" i="2"/>
  <c r="BH11" i="10"/>
  <c r="Z1417" i="2" a="1"/>
  <c r="Z1417" i="2" s="1"/>
  <c r="U1417" i="2" a="1"/>
  <c r="U1417" i="2" s="1"/>
  <c r="BT1417" i="2" a="1"/>
  <c r="BT1417" i="2" s="1"/>
  <c r="HA1417" i="2" a="1"/>
  <c r="HA1417" i="2" s="1"/>
  <c r="EN1417" i="2" a="1"/>
  <c r="EN1417" i="2" s="1"/>
  <c r="DD1417" i="2" a="1"/>
  <c r="DD1417" i="2" s="1"/>
  <c r="CT1417" i="2" a="1"/>
  <c r="CT1417" i="2" s="1"/>
  <c r="AN1417" i="2" a="1"/>
  <c r="AN1417" i="2" s="1"/>
  <c r="AQ1417" i="2" a="1"/>
  <c r="AQ1417" i="2" s="1"/>
  <c r="CY1417" i="2" a="1"/>
  <c r="CY1417" i="2" s="1"/>
  <c r="CN1417" i="2" a="1"/>
  <c r="CN1417" i="2" s="1"/>
  <c r="HT1417" i="2" a="1"/>
  <c r="HT1417" i="2" s="1"/>
  <c r="D1417" i="2" a="1"/>
  <c r="D1417" i="2" s="1"/>
  <c r="GV1417" i="2" a="1"/>
  <c r="GV1417" i="2" s="1"/>
  <c r="X1417" i="2" a="1"/>
  <c r="X1417" i="2" s="1"/>
  <c r="GE1417" i="2" a="1"/>
  <c r="GE1417" i="2" s="1"/>
  <c r="DB1417" i="2" a="1"/>
  <c r="DB1417" i="2" s="1"/>
  <c r="DC1417" i="2" a="1"/>
  <c r="DC1417" i="2" s="1"/>
  <c r="CR1417" i="2" a="1"/>
  <c r="CR1417" i="2" s="1"/>
  <c r="AM1417" i="2" a="1"/>
  <c r="AM1417" i="2" s="1"/>
  <c r="AI1417" i="2" a="1"/>
  <c r="AI1417" i="2" s="1"/>
  <c r="HH1417" i="2" a="1"/>
  <c r="HH1417" i="2" s="1"/>
  <c r="CM1417" i="2" a="1"/>
  <c r="CM1417" i="2" s="1"/>
  <c r="HW1417" i="2" a="1"/>
  <c r="HW1417" i="2" s="1"/>
  <c r="HQ1417" i="2" a="1"/>
  <c r="HQ1417" i="2" s="1"/>
  <c r="A1418" i="2"/>
  <c r="S1417" i="2" a="1"/>
  <c r="S1417" i="2" s="1"/>
  <c r="BX1417" i="2" a="1"/>
  <c r="BX1417" i="2" s="1"/>
  <c r="CC1417" i="2" a="1"/>
  <c r="CC1417" i="2" s="1"/>
  <c r="HC1417" i="2" a="1"/>
  <c r="HC1417" i="2" s="1"/>
  <c r="FQ1417" i="2" a="1"/>
  <c r="FQ1417" i="2" s="1"/>
  <c r="DT1417" i="2" a="1"/>
  <c r="DT1417" i="2" s="1"/>
  <c r="AV1417" i="2" a="1"/>
  <c r="AV1417" i="2" s="1"/>
  <c r="EF1417" i="2" a="1"/>
  <c r="EF1417" i="2" s="1"/>
  <c r="EI1417" i="2" a="1"/>
  <c r="EI1417" i="2" s="1"/>
  <c r="CB1417" i="2" a="1"/>
  <c r="CB1417" i="2" s="1"/>
  <c r="FZ1417" i="2" a="1"/>
  <c r="FZ1417" i="2" s="1"/>
  <c r="DJ1417" i="2" a="1"/>
  <c r="DJ1417" i="2" s="1"/>
  <c r="AL1417" i="2" a="1"/>
  <c r="AL1417" i="2" s="1"/>
  <c r="CU1417" i="2" a="1"/>
  <c r="CU1417" i="2" s="1"/>
  <c r="HM1417" i="2" a="1"/>
  <c r="HM1417" i="2" s="1"/>
  <c r="AF1417" i="2" a="1"/>
  <c r="AF1417" i="2" s="1"/>
  <c r="FO1417" i="2" a="1"/>
  <c r="FO1417" i="2" s="1"/>
  <c r="AZ1417" i="2" a="1"/>
  <c r="AZ1417" i="2" s="1"/>
  <c r="EH1417" i="2" a="1"/>
  <c r="EH1417" i="2" s="1"/>
  <c r="K1417" i="2" a="1"/>
  <c r="K1417" i="2" s="1"/>
  <c r="ES1417" i="2" a="1"/>
  <c r="ES1417" i="2" s="1"/>
  <c r="HG1417" i="2" a="1"/>
  <c r="HG1417" i="2" s="1"/>
  <c r="CS1417" i="2" a="1"/>
  <c r="CS1417" i="2" s="1"/>
  <c r="CK1417" i="2" a="1"/>
  <c r="CK1417" i="2" s="1"/>
  <c r="F1417" i="2" a="1"/>
  <c r="F1417" i="2" s="1"/>
  <c r="DY1417" i="2" a="1"/>
  <c r="DY1417" i="2" s="1"/>
  <c r="R1417" i="2" a="1"/>
  <c r="R1417" i="2" s="1"/>
  <c r="FR1417" i="2" a="1"/>
  <c r="FR1417" i="2" s="1"/>
  <c r="HR1417" i="2" a="1"/>
  <c r="HR1417" i="2" s="1"/>
  <c r="EC1417" i="2" a="1"/>
  <c r="EC1417" i="2" s="1"/>
  <c r="ET1417" i="2" a="1"/>
  <c r="ET1417" i="2" s="1"/>
  <c r="DO1417" i="2" a="1"/>
  <c r="DO1417" i="2" s="1"/>
  <c r="FD1417" i="2" a="1"/>
  <c r="FD1417" i="2" s="1"/>
  <c r="HK1417" i="2" a="1"/>
  <c r="HK1417" i="2" s="1"/>
  <c r="AT1417" i="2" a="1"/>
  <c r="AT1417" i="2" s="1"/>
  <c r="CW1417" i="2" a="1"/>
  <c r="CW1417" i="2" s="1"/>
  <c r="AK1417" i="2" a="1"/>
  <c r="AK1417" i="2" s="1"/>
  <c r="Y1417" i="2" a="1"/>
  <c r="Y1417" i="2" s="1"/>
  <c r="BD1417" i="2" a="1"/>
  <c r="BD1417" i="2" s="1"/>
  <c r="DE1417" i="2" a="1"/>
  <c r="DE1417" i="2" s="1"/>
  <c r="HL1417" i="2" a="1"/>
  <c r="HL1417" i="2" s="1"/>
  <c r="BA1417" i="2" a="1"/>
  <c r="BA1417" i="2" s="1"/>
  <c r="EE1417" i="2" a="1"/>
  <c r="EE1417" i="2" s="1"/>
  <c r="ED1417" i="2" a="1"/>
  <c r="ED1417" i="2" s="1"/>
  <c r="DQ1417" i="2" a="1"/>
  <c r="DQ1417" i="2" s="1"/>
  <c r="CA1417" i="2" a="1"/>
  <c r="CA1417" i="2" s="1"/>
  <c r="AY1417" i="2" a="1"/>
  <c r="AY1417" i="2" s="1"/>
  <c r="HU1417" i="2" a="1"/>
  <c r="HU1417" i="2" s="1"/>
  <c r="BV1417" i="2" a="1"/>
  <c r="BV1417" i="2" s="1"/>
  <c r="GF1417" i="2" a="1"/>
  <c r="GF1417" i="2" s="1"/>
  <c r="HP1417" i="2" a="1"/>
  <c r="HP1417" i="2" s="1"/>
  <c r="AX1417" i="2" a="1"/>
  <c r="AX1417" i="2" s="1"/>
  <c r="FN1228" i="2" a="1"/>
  <c r="FN1228" i="2" s="1"/>
  <c r="FN1247" i="2" s="1"/>
  <c r="EP1228" i="2" a="1"/>
  <c r="EP1228" i="2" s="1"/>
  <c r="EP1247" i="2" s="1"/>
  <c r="AO1228" i="2" a="1"/>
  <c r="AO1228" i="2" s="1"/>
  <c r="AO1247" i="2" s="1"/>
  <c r="AO296" i="2" s="1" a="1"/>
  <c r="AO296" i="2" s="1"/>
  <c r="AO316" i="2" s="1"/>
  <c r="CW1228" i="2" a="1"/>
  <c r="CW1228" i="2" s="1"/>
  <c r="CW1247" i="2" s="1"/>
  <c r="AT1228" i="2" a="1"/>
  <c r="AT1228" i="2" s="1"/>
  <c r="AT1247" i="2" s="1"/>
  <c r="AT296" i="2" s="1" a="1"/>
  <c r="AT296" i="2" s="1"/>
  <c r="AT316" i="2" s="1"/>
  <c r="DS1228" i="2" a="1"/>
  <c r="DS1228" i="2" s="1"/>
  <c r="DS1247" i="2" s="1"/>
  <c r="AK1228" i="2" a="1"/>
  <c r="AK1228" i="2" s="1"/>
  <c r="AK1247" i="2" s="1"/>
  <c r="AK296" i="2" s="1" a="1"/>
  <c r="AK296" i="2" s="1"/>
  <c r="AK316" i="2" s="1"/>
  <c r="EG1228" i="2" a="1"/>
  <c r="EG1228" i="2" s="1"/>
  <c r="EG1247" i="2" s="1"/>
  <c r="HI1228" i="2" a="1"/>
  <c r="HI1228" i="2" s="1"/>
  <c r="HI1247" i="2" s="1"/>
  <c r="A1229" i="2"/>
  <c r="GY1228" i="2" a="1"/>
  <c r="GY1228" i="2" s="1"/>
  <c r="GY1247" i="2" s="1"/>
  <c r="DJ1228" i="2" a="1"/>
  <c r="DJ1228" i="2" s="1"/>
  <c r="DJ1247" i="2" s="1"/>
  <c r="AR1228" i="2" a="1"/>
  <c r="AR1228" i="2" s="1"/>
  <c r="AR1247" i="2" s="1"/>
  <c r="AR296" i="2" s="1" a="1"/>
  <c r="AR296" i="2" s="1"/>
  <c r="AR316" i="2" s="1"/>
  <c r="CV1228" i="2" a="1"/>
  <c r="CV1228" i="2" s="1"/>
  <c r="CV1247" i="2" s="1"/>
  <c r="DD1228" i="2" a="1"/>
  <c r="DD1228" i="2" s="1"/>
  <c r="DD1247" i="2" s="1"/>
  <c r="FW1228" i="2" a="1"/>
  <c r="FW1228" i="2" s="1"/>
  <c r="FW1247" i="2" s="1"/>
  <c r="DQ1228" i="2" a="1"/>
  <c r="DQ1228" i="2" s="1"/>
  <c r="DQ1247" i="2" s="1"/>
  <c r="AN1228" i="2" a="1"/>
  <c r="AN1228" i="2" s="1"/>
  <c r="AN1247" i="2" s="1"/>
  <c r="AN296" i="2" s="1" a="1"/>
  <c r="AN296" i="2" s="1"/>
  <c r="AN316" i="2" s="1"/>
  <c r="HH1228" i="2" a="1"/>
  <c r="HH1228" i="2" s="1"/>
  <c r="HH1247" i="2" s="1"/>
  <c r="HM1228" i="2" a="1"/>
  <c r="HM1228" i="2" s="1"/>
  <c r="HM1247" i="2" s="1"/>
  <c r="HS1228" i="2" a="1"/>
  <c r="HS1228" i="2" s="1"/>
  <c r="HS1247" i="2" s="1"/>
  <c r="HU1228" i="2" a="1"/>
  <c r="HU1228" i="2" s="1"/>
  <c r="HU1247" i="2" s="1"/>
  <c r="EV1228" i="2" a="1"/>
  <c r="EV1228" i="2" s="1"/>
  <c r="EV1247" i="2" s="1"/>
  <c r="HJ1228" i="2" a="1"/>
  <c r="HJ1228" i="2" s="1"/>
  <c r="HJ1247" i="2" s="1"/>
  <c r="AP1228" i="2" a="1"/>
  <c r="AP1228" i="2" s="1"/>
  <c r="AP1247" i="2" s="1"/>
  <c r="AP296" i="2" s="1" a="1"/>
  <c r="AP296" i="2" s="1"/>
  <c r="AP316" i="2" s="1"/>
  <c r="HX1228" i="2" a="1"/>
  <c r="HX1228" i="2" s="1"/>
  <c r="HX1247" i="2" s="1"/>
  <c r="CK1228" i="2" a="1"/>
  <c r="CK1228" i="2" s="1"/>
  <c r="CK1247" i="2" s="1"/>
  <c r="HL1228" i="2" a="1"/>
  <c r="HL1228" i="2" s="1"/>
  <c r="HL1247" i="2" s="1"/>
  <c r="HW1228" i="2" a="1"/>
  <c r="HW1228" i="2" s="1"/>
  <c r="HW1247" i="2" s="1"/>
  <c r="G1228" i="2" a="1"/>
  <c r="G1228" i="2" s="1"/>
  <c r="G1247" i="2" s="1"/>
  <c r="FV1228" i="2" a="1"/>
  <c r="FV1228" i="2" s="1"/>
  <c r="FV1247" i="2" s="1"/>
  <c r="EK1228" i="2" a="1"/>
  <c r="EK1228" i="2" s="1"/>
  <c r="EK1247" i="2" s="1"/>
  <c r="AL1228" i="2" a="1"/>
  <c r="AL1228" i="2" s="1"/>
  <c r="AL1247" i="2" s="1"/>
  <c r="AL296" i="2" s="1" a="1"/>
  <c r="AL296" i="2" s="1"/>
  <c r="AL316" i="2" s="1"/>
  <c r="GB1582" i="2" a="1"/>
  <c r="GB1582" i="2" s="1"/>
  <c r="AJ1582" i="2" a="1"/>
  <c r="AJ1582" i="2" s="1"/>
  <c r="CY1582" i="2" a="1"/>
  <c r="CY1582" i="2" s="1"/>
  <c r="HW1582" i="2" a="1"/>
  <c r="HW1582" i="2" s="1"/>
  <c r="AQ1582" i="2" a="1"/>
  <c r="AQ1582" i="2" s="1"/>
  <c r="EG1582" i="2" a="1"/>
  <c r="EG1582" i="2" s="1"/>
  <c r="HO1582" i="2" a="1"/>
  <c r="HO1582" i="2" s="1"/>
  <c r="DC1582" i="2" a="1"/>
  <c r="DC1582" i="2" s="1"/>
  <c r="AX1582" i="2" a="1"/>
  <c r="AX1582" i="2" s="1"/>
  <c r="CM1582" i="2" a="1"/>
  <c r="CM1582" i="2" s="1"/>
  <c r="EV1582" i="2" a="1"/>
  <c r="EV1582" i="2" s="1"/>
  <c r="AL1582" i="2" a="1"/>
  <c r="AL1582" i="2" s="1"/>
  <c r="HR1582" i="2" a="1"/>
  <c r="HR1582" i="2" s="1"/>
  <c r="FA1582" i="2" a="1"/>
  <c r="FA1582" i="2" s="1"/>
  <c r="CQ1582" i="2" a="1"/>
  <c r="CQ1582" i="2" s="1"/>
  <c r="AM1582" i="2" a="1"/>
  <c r="AM1582" i="2" s="1"/>
  <c r="HH1582" i="2" a="1"/>
  <c r="HH1582" i="2" s="1"/>
  <c r="G1582" i="2" a="1"/>
  <c r="G1582" i="2" s="1"/>
  <c r="AT1582" i="2" a="1"/>
  <c r="AT1582" i="2" s="1"/>
  <c r="AZ1582" i="2" a="1"/>
  <c r="AZ1582" i="2" s="1"/>
  <c r="AV1582" i="2" a="1"/>
  <c r="AV1582" i="2" s="1"/>
  <c r="GF1582" i="2" a="1"/>
  <c r="GF1582" i="2" s="1"/>
  <c r="DG1582" i="2" a="1"/>
  <c r="DG1582" i="2" s="1"/>
  <c r="HQ1582" i="2" a="1"/>
  <c r="HQ1582" i="2" s="1"/>
  <c r="EZ1582" i="2" a="1"/>
  <c r="EZ1582" i="2" s="1"/>
  <c r="FC1582" i="2" a="1"/>
  <c r="FC1582" i="2" s="1"/>
  <c r="HG1582" i="2" a="1"/>
  <c r="HG1582" i="2" s="1"/>
  <c r="FO1582" i="2" a="1"/>
  <c r="FO1582" i="2" s="1"/>
  <c r="DM1582" i="2" a="1"/>
  <c r="DM1582" i="2" s="1"/>
  <c r="ED1582" i="2" a="1"/>
  <c r="ED1582" i="2" s="1"/>
  <c r="CP1582" i="2" a="1"/>
  <c r="CP1582" i="2" s="1"/>
  <c r="HU1582" i="2" a="1"/>
  <c r="HU1582" i="2" s="1"/>
  <c r="F1582" i="2" a="1"/>
  <c r="F1582" i="2" s="1"/>
  <c r="EQ1247" i="2"/>
  <c r="BH20" i="10"/>
  <c r="S16" i="10"/>
  <c r="S15" i="10"/>
  <c r="BH16" i="10"/>
  <c r="E925" i="2"/>
  <c r="CR456" i="2" a="1"/>
  <c r="CR456" i="2" s="1"/>
  <c r="D360" i="2" a="1"/>
  <c r="D360" i="2" s="1"/>
  <c r="A361" i="2"/>
  <c r="AE20" i="10"/>
  <c r="AE21" i="10"/>
  <c r="AE10" i="10"/>
  <c r="AU38" i="10"/>
  <c r="AU55" i="10" s="1"/>
  <c r="AV76" i="2"/>
  <c r="AP784" i="2"/>
  <c r="AP946" i="2" s="1"/>
  <c r="FP1564" i="2"/>
  <c r="I28" i="10"/>
  <c r="GH930" i="2"/>
  <c r="EC947" i="2"/>
  <c r="AE9" i="10"/>
  <c r="AE17" i="10"/>
  <c r="CS457" i="2" a="1"/>
  <c r="CS457" i="2" s="1"/>
  <c r="AG407" i="2"/>
  <c r="AG939" i="2" s="1"/>
  <c r="AE25" i="10"/>
  <c r="AE15" i="10"/>
  <c r="ET541" i="2" a="1"/>
  <c r="ET541" i="2" s="1"/>
  <c r="AE26" i="10"/>
  <c r="AE19" i="10"/>
  <c r="IR736" i="2"/>
  <c r="IR945" i="2" s="1"/>
  <c r="EU643" i="2"/>
  <c r="EU943" i="2" s="1"/>
  <c r="GW1671" i="2" a="1"/>
  <c r="GW1671" i="2" s="1"/>
  <c r="DO1671" i="2" a="1"/>
  <c r="DO1671" i="2" s="1"/>
  <c r="GI1671" i="2" a="1"/>
  <c r="GI1671" i="2" s="1"/>
  <c r="EB1671" i="2" a="1"/>
  <c r="EB1671" i="2" s="1"/>
  <c r="AG1671" i="2" a="1"/>
  <c r="AG1671" i="2" s="1"/>
  <c r="BR1671" i="2" a="1"/>
  <c r="BR1671" i="2" s="1"/>
  <c r="EA1671" i="2" a="1"/>
  <c r="EA1671" i="2" s="1"/>
  <c r="BU1671" i="2" a="1"/>
  <c r="BU1671" i="2" s="1"/>
  <c r="DB1671" i="2" a="1"/>
  <c r="DB1671" i="2" s="1"/>
  <c r="DV1671" i="2" a="1"/>
  <c r="DV1671" i="2" s="1"/>
  <c r="L1671" i="2" a="1"/>
  <c r="L1671" i="2" s="1"/>
  <c r="BL1671" i="2" a="1"/>
  <c r="BL1671" i="2" s="1"/>
  <c r="AA1671" i="2" a="1"/>
  <c r="AA1671" i="2" s="1"/>
  <c r="HG1671" i="2" a="1"/>
  <c r="HG1671" i="2" s="1"/>
  <c r="EO1671" i="2" a="1"/>
  <c r="EO1671" i="2" s="1"/>
  <c r="IK1671" i="2" a="1"/>
  <c r="IK1671" i="2" s="1"/>
  <c r="IE784" i="2"/>
  <c r="IE946" i="2" s="1"/>
  <c r="EV736" i="2"/>
  <c r="EV945" i="2" s="1"/>
  <c r="GL689" i="2"/>
  <c r="GL944" i="2" s="1"/>
  <c r="IJ1247" i="2"/>
  <c r="FH1671" i="2" a="1"/>
  <c r="FH1671" i="2" s="1"/>
  <c r="GB1671" i="2" a="1"/>
  <c r="GB1671" i="2" s="1"/>
  <c r="GD1671" i="2" a="1"/>
  <c r="GD1671" i="2" s="1"/>
  <c r="HD1671" i="2" a="1"/>
  <c r="HD1671" i="2" s="1"/>
  <c r="H1671" i="2" a="1"/>
  <c r="H1671" i="2" s="1"/>
  <c r="BX1671" i="2" a="1"/>
  <c r="BX1671" i="2" s="1"/>
  <c r="HE1671" i="2" a="1"/>
  <c r="HE1671" i="2" s="1"/>
  <c r="BB1671" i="2" a="1"/>
  <c r="BB1671" i="2" s="1"/>
  <c r="BS1671" i="2" a="1"/>
  <c r="BS1671" i="2" s="1"/>
  <c r="GJ1671" i="2" a="1"/>
  <c r="GJ1671" i="2" s="1"/>
  <c r="AE1671" i="2" a="1"/>
  <c r="AE1671" i="2" s="1"/>
  <c r="FC1671" i="2" a="1"/>
  <c r="FC1671" i="2" s="1"/>
  <c r="IP1671" i="2" a="1"/>
  <c r="IP1671" i="2" s="1"/>
  <c r="HI928" i="2"/>
  <c r="DW1671" i="2" a="1"/>
  <c r="DW1671" i="2" s="1"/>
  <c r="O1671" i="2" a="1"/>
  <c r="O1671" i="2" s="1"/>
  <c r="BQ1671" i="2" a="1"/>
  <c r="BQ1671" i="2" s="1"/>
  <c r="DU1671" i="2" a="1"/>
  <c r="DU1671" i="2" s="1"/>
  <c r="GE1671" i="2" a="1"/>
  <c r="GE1671" i="2" s="1"/>
  <c r="EC1671" i="2" a="1"/>
  <c r="EC1671" i="2" s="1"/>
  <c r="IR1671" i="2" a="1"/>
  <c r="IR1671" i="2" s="1"/>
  <c r="AH1671" i="2" a="1"/>
  <c r="AH1671" i="2" s="1"/>
  <c r="BY1671" i="2" a="1"/>
  <c r="BY1671" i="2" s="1"/>
  <c r="IS1671" i="2" a="1"/>
  <c r="IS1671" i="2" s="1"/>
  <c r="CX689" i="2"/>
  <c r="CX944" i="2" s="1"/>
  <c r="HR929" i="2"/>
  <c r="AC1671" i="2" a="1"/>
  <c r="AC1671" i="2" s="1"/>
  <c r="BT1671" i="2" a="1"/>
  <c r="BT1671" i="2" s="1"/>
  <c r="GZ1671" i="2" a="1"/>
  <c r="GZ1671" i="2" s="1"/>
  <c r="EZ1671" i="2" a="1"/>
  <c r="EZ1671" i="2" s="1"/>
  <c r="GV1671" i="2" a="1"/>
  <c r="GV1671" i="2" s="1"/>
  <c r="GO1671" i="2" a="1"/>
  <c r="GO1671" i="2" s="1"/>
  <c r="GU1671" i="2" a="1"/>
  <c r="GU1671" i="2" s="1"/>
  <c r="CF1671" i="2" a="1"/>
  <c r="CF1671" i="2" s="1"/>
  <c r="GK1671" i="2" a="1"/>
  <c r="GK1671" i="2" s="1"/>
  <c r="BC1671" i="2" a="1"/>
  <c r="BC1671" i="2" s="1"/>
  <c r="BJ1671" i="2" a="1"/>
  <c r="BJ1671" i="2" s="1"/>
  <c r="IG1671" i="2" a="1"/>
  <c r="IG1671" i="2" s="1"/>
  <c r="IC1671" i="2" a="1"/>
  <c r="IC1671" i="2" s="1"/>
  <c r="Q1564" i="2"/>
  <c r="CU1564" i="2"/>
  <c r="IG1331" i="2" a="1"/>
  <c r="IG1331" i="2" s="1"/>
  <c r="HY1331" i="2" a="1"/>
  <c r="HY1331" i="2" s="1"/>
  <c r="IS1331" i="2" a="1"/>
  <c r="IS1331" i="2" s="1"/>
  <c r="IQ1331" i="2" a="1"/>
  <c r="IQ1331" i="2" s="1"/>
  <c r="IL1331" i="2" a="1"/>
  <c r="IL1331" i="2" s="1"/>
  <c r="II1331" i="2" a="1"/>
  <c r="II1331" i="2" s="1"/>
  <c r="IC1331" i="2" a="1"/>
  <c r="IC1331" i="2" s="1"/>
  <c r="GV1331" i="2" a="1"/>
  <c r="GV1331" i="2" s="1"/>
  <c r="GQ1331" i="2" a="1"/>
  <c r="GQ1331" i="2" s="1"/>
  <c r="IH1331" i="2" a="1"/>
  <c r="IH1331" i="2" s="1"/>
  <c r="IR1331" i="2" a="1"/>
  <c r="IR1331" i="2" s="1"/>
  <c r="IT1331" i="2" a="1"/>
  <c r="IT1331" i="2" s="1"/>
  <c r="IK1331" i="2" a="1"/>
  <c r="IK1331" i="2" s="1"/>
  <c r="GK929" i="2"/>
  <c r="HQ689" i="2"/>
  <c r="HQ944" i="2" s="1"/>
  <c r="IL1671" i="2" a="1"/>
  <c r="IL1671" i="2" s="1"/>
  <c r="GC1671" i="2" a="1"/>
  <c r="GC1671" i="2" s="1"/>
  <c r="Z1671" i="2" a="1"/>
  <c r="Z1671" i="2" s="1"/>
  <c r="CA1671" i="2" a="1"/>
  <c r="CA1671" i="2" s="1"/>
  <c r="FG1671" i="2" a="1"/>
  <c r="FG1671" i="2" s="1"/>
  <c r="EV1671" i="2" a="1"/>
  <c r="EV1671" i="2" s="1"/>
  <c r="FL1671" i="2" a="1"/>
  <c r="FL1671" i="2" s="1"/>
  <c r="FY1671" i="2" a="1"/>
  <c r="FY1671" i="2" s="1"/>
  <c r="FR1671" i="2" a="1"/>
  <c r="FR1671" i="2" s="1"/>
  <c r="FF1671" i="2" a="1"/>
  <c r="FF1671" i="2" s="1"/>
  <c r="U1671" i="2" a="1"/>
  <c r="U1671" i="2" s="1"/>
  <c r="GH1671" i="2" a="1"/>
  <c r="GH1671" i="2" s="1"/>
  <c r="FD1671" i="2" a="1"/>
  <c r="FD1671" i="2" s="1"/>
  <c r="HC1671" i="2" a="1"/>
  <c r="HC1671" i="2" s="1"/>
  <c r="IU1671" i="2" a="1"/>
  <c r="IU1671" i="2" s="1"/>
  <c r="IJ1671" i="2" a="1"/>
  <c r="IJ1671" i="2" s="1"/>
  <c r="L407" i="2"/>
  <c r="L939" i="2" s="1"/>
  <c r="AW736" i="2"/>
  <c r="FA928" i="2"/>
  <c r="IB1671" i="2" a="1"/>
  <c r="IB1671" i="2" s="1"/>
  <c r="EI1671" i="2" a="1"/>
  <c r="EI1671" i="2" s="1"/>
  <c r="ES1671" i="2" a="1"/>
  <c r="ES1671" i="2" s="1"/>
  <c r="P1671" i="2" a="1"/>
  <c r="P1671" i="2" s="1"/>
  <c r="CI1671" i="2" a="1"/>
  <c r="CI1671" i="2" s="1"/>
  <c r="DA1671" i="2" a="1"/>
  <c r="DA1671" i="2" s="1"/>
  <c r="Q1671" i="2" a="1"/>
  <c r="Q1671" i="2" s="1"/>
  <c r="FV1671" i="2" a="1"/>
  <c r="FV1671" i="2" s="1"/>
  <c r="EQ1671" i="2" a="1"/>
  <c r="EQ1671" i="2" s="1"/>
  <c r="Y1671" i="2" a="1"/>
  <c r="Y1671" i="2" s="1"/>
  <c r="HF1671" i="2" a="1"/>
  <c r="HF1671" i="2" s="1"/>
  <c r="FN1671" i="2" a="1"/>
  <c r="FN1671" i="2" s="1"/>
  <c r="GT1671" i="2" a="1"/>
  <c r="GT1671" i="2" s="1"/>
  <c r="GF1671" i="2" a="1"/>
  <c r="GF1671" i="2" s="1"/>
  <c r="HY1671" i="2" a="1"/>
  <c r="HY1671" i="2" s="1"/>
  <c r="IM1671" i="2" a="1"/>
  <c r="IM1671" i="2" s="1"/>
  <c r="IS1247" i="2"/>
  <c r="BB643" i="2"/>
  <c r="BB943" i="2" s="1"/>
  <c r="IC1564" i="2"/>
  <c r="IQ1564" i="2"/>
  <c r="IE1564" i="2"/>
  <c r="R1671" i="2" a="1"/>
  <c r="R1671" i="2" s="1"/>
  <c r="GA1671" i="2" a="1"/>
  <c r="GA1671" i="2" s="1"/>
  <c r="X1671" i="2" a="1"/>
  <c r="X1671" i="2" s="1"/>
  <c r="BO1671" i="2" a="1"/>
  <c r="BO1671" i="2" s="1"/>
  <c r="AD1671" i="2" a="1"/>
  <c r="AD1671" i="2" s="1"/>
  <c r="FQ1671" i="2" a="1"/>
  <c r="FQ1671" i="2" s="1"/>
  <c r="EU1671" i="2" a="1"/>
  <c r="EU1671" i="2" s="1"/>
  <c r="CE1671" i="2" a="1"/>
  <c r="CE1671" i="2" s="1"/>
  <c r="FU1671" i="2" a="1"/>
  <c r="FU1671" i="2" s="1"/>
  <c r="ET1671" i="2" a="1"/>
  <c r="ET1671" i="2" s="1"/>
  <c r="HW511" i="2"/>
  <c r="HW926" i="2" s="1"/>
  <c r="BK1564" i="2"/>
  <c r="IR1652" i="2"/>
  <c r="GC942" i="2"/>
  <c r="I21" i="10"/>
  <c r="BH17" i="10"/>
  <c r="AU35" i="10"/>
  <c r="AU52" i="10" s="1"/>
  <c r="AU29" i="10"/>
  <c r="AU46" i="10" s="1"/>
  <c r="D28" i="10"/>
  <c r="D23" i="10"/>
  <c r="D25" i="10"/>
  <c r="BH18" i="10"/>
  <c r="I12" i="10"/>
  <c r="BH9" i="10"/>
  <c r="S28" i="10"/>
  <c r="S24" i="10"/>
  <c r="S17" i="10"/>
  <c r="I11" i="10"/>
  <c r="AE28" i="10"/>
  <c r="AE23" i="10"/>
  <c r="N27" i="10"/>
  <c r="BH26" i="10"/>
  <c r="AU39" i="10"/>
  <c r="AU56" i="10" s="1"/>
  <c r="AU37" i="10"/>
  <c r="AU54" i="10" s="1"/>
  <c r="D26" i="10"/>
  <c r="D19" i="10"/>
  <c r="D21" i="10"/>
  <c r="BH24" i="10"/>
  <c r="BH19" i="10"/>
  <c r="I25" i="10"/>
  <c r="I22" i="10"/>
  <c r="S19" i="10"/>
  <c r="S18" i="10"/>
  <c r="I24" i="10"/>
  <c r="I9" i="10"/>
  <c r="AE27" i="10"/>
  <c r="AE22" i="10"/>
  <c r="BH28" i="10"/>
  <c r="AU34" i="10"/>
  <c r="AU51" i="10" s="1"/>
  <c r="AU42" i="10"/>
  <c r="AU59" i="10" s="1"/>
  <c r="D27" i="10"/>
  <c r="D9" i="10"/>
  <c r="D22" i="10"/>
  <c r="BH22" i="10"/>
  <c r="BH13" i="10"/>
  <c r="I27" i="10"/>
  <c r="S20" i="10"/>
  <c r="S22" i="10"/>
  <c r="I19" i="10"/>
  <c r="AE16" i="10"/>
  <c r="BH12" i="10"/>
  <c r="AU30" i="10"/>
  <c r="AU47" i="10" s="1"/>
  <c r="AU40" i="10"/>
  <c r="AU57" i="10" s="1"/>
  <c r="D11" i="10"/>
  <c r="D24" i="10"/>
  <c r="P336" i="2" a="1"/>
  <c r="P336" i="2" s="1"/>
  <c r="V336" i="2" a="1"/>
  <c r="V336" i="2" s="1"/>
  <c r="R336" i="2" a="1"/>
  <c r="R336" i="2" s="1"/>
  <c r="BO336" i="2" a="1"/>
  <c r="BO336" i="2" s="1"/>
  <c r="BC336" i="2" a="1"/>
  <c r="BC336" i="2" s="1"/>
  <c r="BC279" i="2" s="1"/>
  <c r="BX336" i="2" a="1"/>
  <c r="BX336" i="2" s="1"/>
  <c r="BX279" i="2" s="1"/>
  <c r="BY336" i="2" a="1"/>
  <c r="BY336" i="2" s="1"/>
  <c r="BY278" i="2" s="1"/>
  <c r="AY336" i="2" a="1"/>
  <c r="AY336" i="2" s="1"/>
  <c r="AY279" i="2" s="1"/>
  <c r="AL336" i="2" a="1"/>
  <c r="AL336" i="2" s="1"/>
  <c r="BH336" i="2" a="1"/>
  <c r="BH336" i="2" s="1"/>
  <c r="A337" i="2"/>
  <c r="BB336" i="2" a="1"/>
  <c r="BB336" i="2" s="1"/>
  <c r="CA336" i="2" a="1"/>
  <c r="CA336" i="2" s="1"/>
  <c r="BU336" i="2" a="1"/>
  <c r="BU336" i="2" s="1"/>
  <c r="AQ336" i="2" a="1"/>
  <c r="AQ336" i="2" s="1"/>
  <c r="AQ279" i="2" s="1"/>
  <c r="BA336" i="2" a="1"/>
  <c r="BA336" i="2" s="1"/>
  <c r="Y336" i="2" a="1"/>
  <c r="Y336" i="2" s="1"/>
  <c r="BW336" i="2" a="1"/>
  <c r="BW336" i="2" s="1"/>
  <c r="AX336" i="2" a="1"/>
  <c r="AX336" i="2" s="1"/>
  <c r="AW336" i="2" a="1"/>
  <c r="AW336" i="2" s="1"/>
  <c r="Z336" i="2" a="1"/>
  <c r="Z336" i="2" s="1"/>
  <c r="I336" i="2" a="1"/>
  <c r="I336" i="2" s="1"/>
  <c r="I278" i="2" s="1"/>
  <c r="I290" i="2" s="1"/>
  <c r="CG336" i="2" a="1"/>
  <c r="CG336" i="2" s="1"/>
  <c r="BS336" i="2" a="1"/>
  <c r="BS336" i="2" s="1"/>
  <c r="AP336" i="2" a="1"/>
  <c r="AP336" i="2" s="1"/>
  <c r="AU336" i="2" a="1"/>
  <c r="AU336" i="2" s="1"/>
  <c r="AA336" i="2" a="1"/>
  <c r="AA336" i="2" s="1"/>
  <c r="J336" i="2" a="1"/>
  <c r="J336" i="2" s="1"/>
  <c r="BR336" i="2" a="1"/>
  <c r="BR336" i="2" s="1"/>
  <c r="AZ336" i="2" a="1"/>
  <c r="AZ336" i="2" s="1"/>
  <c r="AN336" i="2" a="1"/>
  <c r="AN336" i="2" s="1"/>
  <c r="AN278" i="2" s="1"/>
  <c r="AN423" i="2" s="1"/>
  <c r="AO336" i="2" a="1"/>
  <c r="AO336" i="2" s="1"/>
  <c r="AV336" i="2" a="1"/>
  <c r="AV336" i="2" s="1"/>
  <c r="AG336" i="2" a="1"/>
  <c r="AG336" i="2" s="1"/>
  <c r="CF336" i="2" a="1"/>
  <c r="CF336" i="2" s="1"/>
  <c r="CF278" i="2" s="1"/>
  <c r="CF290" i="2" s="1"/>
  <c r="BG336" i="2" a="1"/>
  <c r="BG336" i="2" s="1"/>
  <c r="BG279" i="2" s="1"/>
  <c r="CB336" i="2" a="1"/>
  <c r="CB336" i="2" s="1"/>
  <c r="AM336" i="2" a="1"/>
  <c r="AM336" i="2" s="1"/>
  <c r="BK336" i="2" a="1"/>
  <c r="BK336" i="2" s="1"/>
  <c r="AK336" i="2" a="1"/>
  <c r="AK336" i="2" s="1"/>
  <c r="AK279" i="2" s="1"/>
  <c r="M336" i="2" a="1"/>
  <c r="M336" i="2" s="1"/>
  <c r="M278" i="2" s="1"/>
  <c r="M290" i="2" s="1"/>
  <c r="BN336" i="2" a="1"/>
  <c r="BN336" i="2" s="1"/>
  <c r="AR336" i="2" a="1"/>
  <c r="AR336" i="2" s="1"/>
  <c r="AR279" i="2" s="1"/>
  <c r="L336" i="2" a="1"/>
  <c r="L336" i="2" s="1"/>
  <c r="CH336" i="2" a="1"/>
  <c r="CH336" i="2" s="1"/>
  <c r="AJ336" i="2" a="1"/>
  <c r="AJ336" i="2" s="1"/>
  <c r="AT336" i="2" a="1"/>
  <c r="AT336" i="2" s="1"/>
  <c r="AS336" i="2" a="1"/>
  <c r="AS336" i="2" s="1"/>
  <c r="W336" i="2" a="1"/>
  <c r="W336" i="2" s="1"/>
  <c r="W278" i="2" s="1"/>
  <c r="W290" i="2" s="1"/>
  <c r="AD336" i="2" a="1"/>
  <c r="AD336" i="2" s="1"/>
  <c r="BH10" i="10"/>
  <c r="BH27" i="10"/>
  <c r="I17" i="10"/>
  <c r="S11" i="10"/>
  <c r="S10" i="10"/>
  <c r="I14" i="10"/>
  <c r="BH21" i="10"/>
  <c r="AE14" i="10"/>
  <c r="AE24" i="10"/>
  <c r="I13" i="10"/>
  <c r="AU32" i="10"/>
  <c r="AU49" i="10" s="1"/>
  <c r="D10" i="10"/>
  <c r="D12" i="10"/>
  <c r="D13" i="10"/>
  <c r="IM1283" i="2" a="1"/>
  <c r="IM1283" i="2" s="1"/>
  <c r="CW1283" i="2" a="1"/>
  <c r="CW1283" i="2" s="1"/>
  <c r="HQ1283" i="2" a="1"/>
  <c r="HQ1283" i="2" s="1"/>
  <c r="HX1283" i="2" a="1"/>
  <c r="HX1283" i="2" s="1"/>
  <c r="CO1283" i="2" a="1"/>
  <c r="CO1283" i="2" s="1"/>
  <c r="AQ1283" i="2" a="1"/>
  <c r="AQ1283" i="2" s="1"/>
  <c r="CN1283" i="2" a="1"/>
  <c r="CN1283" i="2" s="1"/>
  <c r="FQ1283" i="2" a="1"/>
  <c r="FQ1283" i="2" s="1"/>
  <c r="AR1283" i="2" a="1"/>
  <c r="AR1283" i="2" s="1"/>
  <c r="AM1283" i="2" a="1"/>
  <c r="AM1283" i="2" s="1"/>
  <c r="EH1283" i="2" a="1"/>
  <c r="EH1283" i="2" s="1"/>
  <c r="HM1283" i="2" a="1"/>
  <c r="HM1283" i="2" s="1"/>
  <c r="HT1283" i="2" a="1"/>
  <c r="HT1283" i="2" s="1"/>
  <c r="BC17" i="10"/>
  <c r="BC18" i="10"/>
  <c r="I20" i="10"/>
  <c r="BH25" i="10"/>
  <c r="S13" i="10"/>
  <c r="S12" i="10"/>
  <c r="S25" i="10"/>
  <c r="I16" i="10"/>
  <c r="AE18" i="10"/>
  <c r="AE11" i="10"/>
  <c r="AE12" i="10"/>
  <c r="AU36" i="10"/>
  <c r="AU53" i="10" s="1"/>
  <c r="AU33" i="10"/>
  <c r="AU50" i="10" s="1"/>
  <c r="D20" i="10"/>
  <c r="D16" i="10"/>
  <c r="HY1210" i="2" a="1"/>
  <c r="HY1210" i="2" s="1"/>
  <c r="ER1210" i="2" a="1"/>
  <c r="ER1210" i="2" s="1"/>
  <c r="GK1210" i="2" a="1"/>
  <c r="GK1210" i="2" s="1"/>
  <c r="FR1210" i="2" a="1"/>
  <c r="FR1210" i="2" s="1"/>
  <c r="FD1210" i="2" a="1"/>
  <c r="FD1210" i="2" s="1"/>
  <c r="DS1210" i="2" a="1"/>
  <c r="DS1210" i="2" s="1"/>
  <c r="AL1210" i="2" a="1"/>
  <c r="AL1210" i="2" s="1"/>
  <c r="AX1210" i="2" a="1"/>
  <c r="AX1210" i="2" s="1"/>
  <c r="EE1210" i="2" a="1"/>
  <c r="EE1210" i="2" s="1"/>
  <c r="CW1210" i="2" a="1"/>
  <c r="CW1210" i="2" s="1"/>
  <c r="HI1210" i="2" a="1"/>
  <c r="HI1210" i="2" s="1"/>
  <c r="GB1210" i="2" a="1"/>
  <c r="GB1210" i="2" s="1"/>
  <c r="EV1210" i="2" a="1"/>
  <c r="EV1210" i="2" s="1"/>
  <c r="FC1210" i="2" a="1"/>
  <c r="FC1210" i="2" s="1"/>
  <c r="DJ1210" i="2" a="1"/>
  <c r="DJ1210" i="2" s="1"/>
  <c r="CR1210" i="2" a="1"/>
  <c r="CR1210" i="2" s="1"/>
  <c r="BA1210" i="2" a="1"/>
  <c r="BA1210" i="2" s="1"/>
  <c r="ED1210" i="2" a="1"/>
  <c r="ED1210" i="2" s="1"/>
  <c r="EF1210" i="2" a="1"/>
  <c r="EF1210" i="2" s="1"/>
  <c r="HS1210" i="2" a="1"/>
  <c r="HS1210" i="2" s="1"/>
  <c r="FU1210" i="2" a="1"/>
  <c r="FU1210" i="2" s="1"/>
  <c r="EM1210" i="2" a="1"/>
  <c r="EM1210" i="2" s="1"/>
  <c r="DQ1210" i="2" a="1"/>
  <c r="DQ1210" i="2" s="1"/>
  <c r="CQ1210" i="2" a="1"/>
  <c r="CQ1210" i="2" s="1"/>
  <c r="AS1210" i="2" a="1"/>
  <c r="AS1210" i="2" s="1"/>
  <c r="HH1210" i="2" a="1"/>
  <c r="HH1210" i="2" s="1"/>
  <c r="HU1210" i="2" a="1"/>
  <c r="HU1210" i="2" s="1"/>
  <c r="HR1210" i="2" a="1"/>
  <c r="HR1210" i="2" s="1"/>
  <c r="A1248" i="2"/>
  <c r="BN1210" i="2" a="1"/>
  <c r="BN1210" i="2" s="1"/>
  <c r="GH1210" i="2" a="1"/>
  <c r="GH1210" i="2" s="1"/>
  <c r="FB1210" i="2" a="1"/>
  <c r="FB1210" i="2" s="1"/>
  <c r="DN1210" i="2" a="1"/>
  <c r="DN1210" i="2" s="1"/>
  <c r="HL1210" i="2" a="1"/>
  <c r="HL1210" i="2" s="1"/>
  <c r="HP1210" i="2" a="1"/>
  <c r="HP1210" i="2" s="1"/>
  <c r="AK1210" i="2" a="1"/>
  <c r="AK1210" i="2" s="1"/>
  <c r="CZ1210" i="2" a="1"/>
  <c r="CZ1210" i="2" s="1"/>
  <c r="CL1210" i="2" a="1"/>
  <c r="CL1210" i="2" s="1"/>
  <c r="CK1210" i="2" a="1"/>
  <c r="CK1210" i="2" s="1"/>
  <c r="E1210" i="2" a="1"/>
  <c r="E1210" i="2" s="1"/>
  <c r="EJ1210" i="2" a="1"/>
  <c r="EJ1210" i="2" s="1"/>
  <c r="AV1210" i="2" a="1"/>
  <c r="AV1210" i="2" s="1"/>
  <c r="FT1210" i="2" a="1"/>
  <c r="FT1210" i="2" s="1"/>
  <c r="CN1210" i="2" a="1"/>
  <c r="CN1210" i="2" s="1"/>
  <c r="G1210" i="2" a="1"/>
  <c r="G1210" i="2" s="1"/>
  <c r="FO1210" i="2" a="1"/>
  <c r="FO1210" i="2" s="1"/>
  <c r="BH1210" i="2" a="1"/>
  <c r="BH1210" i="2" s="1"/>
  <c r="EH1210" i="2" a="1"/>
  <c r="EH1210" i="2" s="1"/>
  <c r="CO1210" i="2" a="1"/>
  <c r="CO1210" i="2" s="1"/>
  <c r="EX1210" i="2" a="1"/>
  <c r="EX1210" i="2" s="1"/>
  <c r="AU1210" i="2" a="1"/>
  <c r="AU1210" i="2" s="1"/>
  <c r="CY1210" i="2" a="1"/>
  <c r="CY1210" i="2" s="1"/>
  <c r="CM1210" i="2" a="1"/>
  <c r="CM1210" i="2" s="1"/>
  <c r="AZ1210" i="2" a="1"/>
  <c r="AZ1210" i="2" s="1"/>
  <c r="EG1210" i="2" a="1"/>
  <c r="EG1210" i="2" s="1"/>
  <c r="HT1210" i="2" a="1"/>
  <c r="HT1210" i="2" s="1"/>
  <c r="D1210" i="2" a="1"/>
  <c r="D1210" i="2" s="1"/>
  <c r="HC1210" i="2" a="1"/>
  <c r="HC1210" i="2" s="1"/>
  <c r="AY1210" i="2" a="1"/>
  <c r="AY1210" i="2" s="1"/>
  <c r="HQ1210" i="2" a="1"/>
  <c r="HQ1210" i="2" s="1"/>
  <c r="HB1210" i="2" a="1"/>
  <c r="HB1210" i="2" s="1"/>
  <c r="DD1210" i="2" a="1"/>
  <c r="DD1210" i="2" s="1"/>
  <c r="AI1210" i="2" a="1"/>
  <c r="AI1210" i="2" s="1"/>
  <c r="HX1210" i="2" a="1"/>
  <c r="HX1210" i="2" s="1"/>
  <c r="HN1210" i="2" a="1"/>
  <c r="HN1210" i="2" s="1"/>
  <c r="A1211" i="2"/>
  <c r="FW1210" i="2" a="1"/>
  <c r="FW1210" i="2" s="1"/>
  <c r="DT1210" i="2" a="1"/>
  <c r="DT1210" i="2" s="1"/>
  <c r="AP1210" i="2" a="1"/>
  <c r="AP1210" i="2" s="1"/>
  <c r="HW1210" i="2" a="1"/>
  <c r="HW1210" i="2" s="1"/>
  <c r="HO1210" i="2" a="1"/>
  <c r="HO1210" i="2" s="1"/>
  <c r="HF1210" i="2" a="1"/>
  <c r="HF1210" i="2" s="1"/>
  <c r="ET1210" i="2" a="1"/>
  <c r="ET1210" i="2" s="1"/>
  <c r="DF1210" i="2" a="1"/>
  <c r="DF1210" i="2" s="1"/>
  <c r="AO1210" i="2" a="1"/>
  <c r="AO1210" i="2" s="1"/>
  <c r="HV1210" i="2" a="1"/>
  <c r="HV1210" i="2" s="1"/>
  <c r="HM1210" i="2" a="1"/>
  <c r="HM1210" i="2" s="1"/>
  <c r="F1210" i="2" a="1"/>
  <c r="F1210" i="2" s="1"/>
  <c r="I10" i="10"/>
  <c r="BH23" i="10"/>
  <c r="S27" i="10"/>
  <c r="S26" i="10"/>
  <c r="S21" i="10"/>
  <c r="I26" i="10"/>
  <c r="N15" i="10"/>
  <c r="BH15" i="10"/>
  <c r="AU31" i="10"/>
  <c r="AU48" i="10" s="1"/>
  <c r="D14" i="10"/>
  <c r="D15" i="10"/>
  <c r="D17" i="10"/>
  <c r="GD942" i="2"/>
  <c r="GN942" i="2"/>
  <c r="FU736" i="2"/>
  <c r="FU945" i="2" s="1"/>
  <c r="BM76" i="2"/>
  <c r="BR76" i="2"/>
  <c r="FD945" i="2"/>
  <c r="AO541" i="2" a="1"/>
  <c r="AO541" i="2" s="1"/>
  <c r="HF1564" i="2"/>
  <c r="FA1564" i="2"/>
  <c r="AV1564" i="2"/>
  <c r="FL947" i="2"/>
  <c r="DI460" i="2"/>
  <c r="DI940" i="2" s="1"/>
  <c r="ET643" i="2"/>
  <c r="ET943" i="2" s="1"/>
  <c r="EJ784" i="2"/>
  <c r="EJ946" i="2" s="1"/>
  <c r="EH173" i="2"/>
  <c r="EH936" i="2" s="1"/>
  <c r="AO736" i="2"/>
  <c r="AO945" i="2" s="1"/>
  <c r="AA541" i="2" a="1"/>
  <c r="AA541" i="2" s="1"/>
  <c r="GK1564" i="2"/>
  <c r="AJ1564" i="2"/>
  <c r="FW1564" i="2"/>
  <c r="T1564" i="2"/>
  <c r="GA1564" i="2"/>
  <c r="J1564" i="2"/>
  <c r="M1564" i="2"/>
  <c r="BK1483" i="2"/>
  <c r="D685" i="2" a="1"/>
  <c r="D685" i="2" s="1"/>
  <c r="IQ407" i="2"/>
  <c r="IQ939" i="2" s="1"/>
  <c r="GR925" i="2"/>
  <c r="H943" i="2"/>
  <c r="CV488" i="2"/>
  <c r="CV911" i="2" s="1"/>
  <c r="HR944" i="2"/>
  <c r="GK925" i="2"/>
  <c r="IB784" i="2"/>
  <c r="IB946" i="2" s="1"/>
  <c r="Y488" i="2"/>
  <c r="Y911" i="2" s="1"/>
  <c r="HY1247" i="2"/>
  <c r="CW1483" i="2"/>
  <c r="D683" i="2" a="1"/>
  <c r="D683" i="2" s="1"/>
  <c r="HF76" i="2"/>
  <c r="BY491" i="2"/>
  <c r="BY542" i="2" s="1"/>
  <c r="EG941" i="2"/>
  <c r="D690" i="2"/>
  <c r="IM407" i="2"/>
  <c r="IM939" i="2" s="1"/>
  <c r="W488" i="2"/>
  <c r="W911" i="2" s="1"/>
  <c r="FV488" i="2"/>
  <c r="FV911" i="2" s="1"/>
  <c r="CT1483" i="2"/>
  <c r="HC1483" i="2"/>
  <c r="EY930" i="2"/>
  <c r="Z736" i="2"/>
  <c r="Z945" i="2" s="1"/>
  <c r="DD928" i="2"/>
  <c r="IC943" i="2"/>
  <c r="DA488" i="2"/>
  <c r="DA911" i="2" s="1"/>
  <c r="BI488" i="2"/>
  <c r="BI911" i="2" s="1"/>
  <c r="FL942" i="2"/>
  <c r="GZ1483" i="2"/>
  <c r="DB1483" i="2"/>
  <c r="GU1483" i="2"/>
  <c r="EL947" i="2"/>
  <c r="GG643" i="2"/>
  <c r="GG943" i="2" s="1"/>
  <c r="EM488" i="2"/>
  <c r="EM911" i="2" s="1"/>
  <c r="U278" i="2"/>
  <c r="GX1247" i="2"/>
  <c r="CT488" i="2"/>
  <c r="Y1483" i="2"/>
  <c r="M1483" i="2"/>
  <c r="CG1483" i="2"/>
  <c r="BP1483" i="2"/>
  <c r="AB1564" i="2"/>
  <c r="AD1564" i="2"/>
  <c r="FN1564" i="2"/>
  <c r="ET1564" i="2"/>
  <c r="L511" i="2"/>
  <c r="L926" i="2" s="1"/>
  <c r="IS511" i="2"/>
  <c r="IS926" i="2" s="1"/>
  <c r="DJ541" i="2" a="1"/>
  <c r="DJ541" i="2" s="1"/>
  <c r="GK541" i="2" a="1"/>
  <c r="GK541" i="2" s="1"/>
  <c r="GH1564" i="2"/>
  <c r="EI1564" i="2"/>
  <c r="AS1564" i="2"/>
  <c r="AM1564" i="2"/>
  <c r="CD541" i="2" a="1"/>
  <c r="CD541" i="2" s="1"/>
  <c r="DN511" i="2"/>
  <c r="DN926" i="2" s="1"/>
  <c r="GB1302" i="2" a="1"/>
  <c r="GB1302" i="2" s="1"/>
  <c r="IN407" i="2"/>
  <c r="IN939" i="2" s="1"/>
  <c r="AA407" i="2"/>
  <c r="AA939" i="2" s="1"/>
  <c r="HZ407" i="2"/>
  <c r="HZ939" i="2" s="1"/>
  <c r="K1302" i="2" a="1"/>
  <c r="K1302" i="2" s="1"/>
  <c r="K1311" i="2" s="1"/>
  <c r="FF1302" i="2" a="1"/>
  <c r="FF1302" i="2" s="1"/>
  <c r="FF1311" i="2" s="1"/>
  <c r="DI1302" i="2" a="1"/>
  <c r="DI1302" i="2" s="1"/>
  <c r="DI1311" i="2" s="1"/>
  <c r="DY1302" i="2" a="1"/>
  <c r="DY1302" i="2" s="1"/>
  <c r="DY1311" i="2" s="1"/>
  <c r="BY1302" i="2" a="1"/>
  <c r="BY1302" i="2" s="1"/>
  <c r="EI1302" i="2" a="1"/>
  <c r="EI1302" i="2" s="1"/>
  <c r="EI1311" i="2" s="1"/>
  <c r="AG1302" i="2" a="1"/>
  <c r="AG1302" i="2" s="1"/>
  <c r="IO1302" i="2" a="1"/>
  <c r="IO1302" i="2" s="1"/>
  <c r="AF1302" i="2" a="1"/>
  <c r="AF1302" i="2" s="1"/>
  <c r="AF1311" i="2" s="1"/>
  <c r="BN1302" i="2" a="1"/>
  <c r="BN1302" i="2" s="1"/>
  <c r="GT1302" i="2" a="1"/>
  <c r="GT1302" i="2" s="1"/>
  <c r="EB1302" i="2" a="1"/>
  <c r="EB1302" i="2" s="1"/>
  <c r="EB1311" i="2" s="1"/>
  <c r="EK1302" i="2" a="1"/>
  <c r="EK1302" i="2" s="1"/>
  <c r="CY1302" i="2" a="1"/>
  <c r="CY1302" i="2" s="1"/>
  <c r="FD1302" i="2" a="1"/>
  <c r="FD1302" i="2" s="1"/>
  <c r="Z1302" i="2" a="1"/>
  <c r="Z1302" i="2" s="1"/>
  <c r="Z1311" i="2" s="1"/>
  <c r="GU1302" i="2" a="1"/>
  <c r="GU1302" i="2" s="1"/>
  <c r="CG1302" i="2" a="1"/>
  <c r="CG1302" i="2" s="1"/>
  <c r="CG1311" i="2" s="1"/>
  <c r="CG380" i="2" s="1" a="1"/>
  <c r="CG380" i="2" s="1"/>
  <c r="CG390" i="2" s="1"/>
  <c r="FG1302" i="2" a="1"/>
  <c r="FG1302" i="2" s="1"/>
  <c r="FG1311" i="2" s="1"/>
  <c r="BK1302" i="2" a="1"/>
  <c r="BK1302" i="2" s="1"/>
  <c r="GC1302" i="2" a="1"/>
  <c r="GC1302" i="2" s="1"/>
  <c r="GC1311" i="2" s="1"/>
  <c r="AD1302" i="2" a="1"/>
  <c r="AD1302" i="2" s="1"/>
  <c r="AD1311" i="2" s="1"/>
  <c r="IS1302" i="2" a="1"/>
  <c r="IS1302" i="2" s="1"/>
  <c r="IS1311" i="2" s="1"/>
  <c r="V1302" i="2" a="1"/>
  <c r="V1302" i="2" s="1"/>
  <c r="V1311" i="2" s="1"/>
  <c r="BW1302" i="2" a="1"/>
  <c r="BW1302" i="2" s="1"/>
  <c r="IL1302" i="2" a="1"/>
  <c r="IL1302" i="2" s="1"/>
  <c r="IL1311" i="2" s="1"/>
  <c r="FL1302" i="2" a="1"/>
  <c r="FL1302" i="2" s="1"/>
  <c r="FL1311" i="2" s="1"/>
  <c r="EX1302" i="2" a="1"/>
  <c r="EX1302" i="2" s="1"/>
  <c r="FO1302" i="2" a="1"/>
  <c r="FO1302" i="2" s="1"/>
  <c r="FV1302" i="2" a="1"/>
  <c r="FV1302" i="2" s="1"/>
  <c r="EQ1302" i="2" a="1"/>
  <c r="EQ1302" i="2" s="1"/>
  <c r="EQ1311" i="2" s="1"/>
  <c r="DS1302" i="2" a="1"/>
  <c r="DS1302" i="2" s="1"/>
  <c r="DM1302" i="2" a="1"/>
  <c r="DM1302" i="2" s="1"/>
  <c r="GZ1302" i="2" a="1"/>
  <c r="GZ1302" i="2" s="1"/>
  <c r="AE1302" i="2" a="1"/>
  <c r="AE1302" i="2" s="1"/>
  <c r="AE1311" i="2" s="1"/>
  <c r="EO1302" i="2" a="1"/>
  <c r="EO1302" i="2" s="1"/>
  <c r="ED1302" i="2" a="1"/>
  <c r="ED1302" i="2" s="1"/>
  <c r="GY1302" i="2" a="1"/>
  <c r="GY1302" i="2" s="1"/>
  <c r="AK1302" i="2" a="1"/>
  <c r="AK1302" i="2" s="1"/>
  <c r="EP1302" i="2" a="1"/>
  <c r="EP1302" i="2" s="1"/>
  <c r="HU1302" i="2" a="1"/>
  <c r="HU1302" i="2" s="1"/>
  <c r="FC1302" i="2" a="1"/>
  <c r="FC1302" i="2" s="1"/>
  <c r="DL1302" i="2" a="1"/>
  <c r="DL1302" i="2" s="1"/>
  <c r="DD1302" i="2" a="1"/>
  <c r="DD1302" i="2" s="1"/>
  <c r="BP1302" i="2" a="1"/>
  <c r="BP1302" i="2" s="1"/>
  <c r="GK1302" i="2" a="1"/>
  <c r="GK1302" i="2" s="1"/>
  <c r="CH1302" i="2" a="1"/>
  <c r="CH1302" i="2" s="1"/>
  <c r="CH1311" i="2" s="1"/>
  <c r="CH380" i="2" s="1" a="1"/>
  <c r="CH380" i="2" s="1"/>
  <c r="CH390" i="2" s="1"/>
  <c r="DQ1302" i="2" a="1"/>
  <c r="DQ1302" i="2" s="1"/>
  <c r="CO1302" i="2" a="1"/>
  <c r="CO1302" i="2" s="1"/>
  <c r="GF1302" i="2" a="1"/>
  <c r="GF1302" i="2" s="1"/>
  <c r="GF1311" i="2" s="1"/>
  <c r="AY1302" i="2" a="1"/>
  <c r="AY1302" i="2" s="1"/>
  <c r="EM1302" i="2" a="1"/>
  <c r="EM1302" i="2" s="1"/>
  <c r="BB1302" i="2" a="1"/>
  <c r="BB1302" i="2" s="1"/>
  <c r="BU1302" i="2" a="1"/>
  <c r="BU1302" i="2" s="1"/>
  <c r="BU1311" i="2" s="1"/>
  <c r="BU380" i="2" s="1" a="1"/>
  <c r="BU380" i="2" s="1"/>
  <c r="BU390" i="2" s="1"/>
  <c r="FW1302" i="2" a="1"/>
  <c r="FW1302" i="2" s="1"/>
  <c r="EL1302" i="2" a="1"/>
  <c r="EL1302" i="2" s="1"/>
  <c r="EL1311" i="2" s="1"/>
  <c r="GD1302" i="2" a="1"/>
  <c r="GD1302" i="2" s="1"/>
  <c r="GD1311" i="2" s="1"/>
  <c r="DE1302" i="2" a="1"/>
  <c r="DE1302" i="2" s="1"/>
  <c r="HX1302" i="2" a="1"/>
  <c r="HX1302" i="2" s="1"/>
  <c r="FU1302" i="2" a="1"/>
  <c r="FU1302" i="2" s="1"/>
  <c r="FU1311" i="2" s="1"/>
  <c r="AP1302" i="2" a="1"/>
  <c r="AP1302" i="2" s="1"/>
  <c r="DC1302" i="2" a="1"/>
  <c r="DC1302" i="2" s="1"/>
  <c r="G1302" i="2" a="1"/>
  <c r="G1302" i="2" s="1"/>
  <c r="I1302" i="2" a="1"/>
  <c r="I1302" i="2" s="1"/>
  <c r="I1311" i="2" s="1"/>
  <c r="BR1302" i="2" a="1"/>
  <c r="BR1302" i="2" s="1"/>
  <c r="BR1311" i="2" s="1"/>
  <c r="BR380" i="2" s="1" a="1"/>
  <c r="BR380" i="2" s="1"/>
  <c r="BR390" i="2" s="1"/>
  <c r="GG1302" i="2" a="1"/>
  <c r="GG1302" i="2" s="1"/>
  <c r="GG1311" i="2" s="1"/>
  <c r="HF1302" i="2" a="1"/>
  <c r="HF1302" i="2" s="1"/>
  <c r="HF1311" i="2" s="1"/>
  <c r="DA1302" i="2" a="1"/>
  <c r="DA1302" i="2" s="1"/>
  <c r="FX1302" i="2" a="1"/>
  <c r="FX1302" i="2" s="1"/>
  <c r="CQ1302" i="2" a="1"/>
  <c r="CQ1302" i="2" s="1"/>
  <c r="HS1302" i="2" a="1"/>
  <c r="HS1302" i="2" s="1"/>
  <c r="J1302" i="2" a="1"/>
  <c r="J1302" i="2" s="1"/>
  <c r="J1311" i="2" s="1"/>
  <c r="CI1302" i="2" a="1"/>
  <c r="CI1302" i="2" s="1"/>
  <c r="GL1302" i="2" a="1"/>
  <c r="GL1302" i="2" s="1"/>
  <c r="FY1302" i="2" a="1"/>
  <c r="FY1302" i="2" s="1"/>
  <c r="FY1311" i="2" s="1"/>
  <c r="FA1302" i="2" a="1"/>
  <c r="FA1302" i="2" s="1"/>
  <c r="GO1302" i="2" a="1"/>
  <c r="GO1302" i="2" s="1"/>
  <c r="GO1311" i="2" s="1"/>
  <c r="AS1302" i="2" a="1"/>
  <c r="AS1302" i="2" s="1"/>
  <c r="HN1302" i="2" a="1"/>
  <c r="HN1302" i="2" s="1"/>
  <c r="CE1302" i="2" a="1"/>
  <c r="CE1302" i="2" s="1"/>
  <c r="CE1311" i="2" s="1"/>
  <c r="CE380" i="2" s="1" a="1"/>
  <c r="CE380" i="2" s="1"/>
  <c r="CE390" i="2" s="1"/>
  <c r="HC1302" i="2" a="1"/>
  <c r="HC1302" i="2" s="1"/>
  <c r="HC1311" i="2" s="1"/>
  <c r="GI1302" i="2" a="1"/>
  <c r="GI1302" i="2" s="1"/>
  <c r="GI1311" i="2" s="1"/>
  <c r="FR1302" i="2" a="1"/>
  <c r="FR1302" i="2" s="1"/>
  <c r="FQ1302" i="2" a="1"/>
  <c r="FQ1302" i="2" s="1"/>
  <c r="FQ1311" i="2" s="1"/>
  <c r="HE1302" i="2" a="1"/>
  <c r="HE1302" i="2" s="1"/>
  <c r="GE1302" i="2" a="1"/>
  <c r="GE1302" i="2" s="1"/>
  <c r="AJ1302" i="2" a="1"/>
  <c r="AJ1302" i="2" s="1"/>
  <c r="X1302" i="2" a="1"/>
  <c r="X1302" i="2" s="1"/>
  <c r="X1311" i="2" s="1"/>
  <c r="DB1302" i="2" a="1"/>
  <c r="DB1302" i="2" s="1"/>
  <c r="GA1302" i="2" a="1"/>
  <c r="GA1302" i="2" s="1"/>
  <c r="AV1302" i="2" a="1"/>
  <c r="AV1302" i="2" s="1"/>
  <c r="CA1302" i="2" a="1"/>
  <c r="CA1302" i="2" s="1"/>
  <c r="GN1302" i="2" a="1"/>
  <c r="GN1302" i="2" s="1"/>
  <c r="GN1311" i="2" s="1"/>
  <c r="EN1302" i="2" a="1"/>
  <c r="EN1302" i="2" s="1"/>
  <c r="EN1311" i="2" s="1"/>
  <c r="EW1302" i="2" a="1"/>
  <c r="EW1302" i="2" s="1"/>
  <c r="DR1302" i="2" a="1"/>
  <c r="DR1302" i="2" s="1"/>
  <c r="GJ1302" i="2" a="1"/>
  <c r="GJ1302" i="2" s="1"/>
  <c r="EJ1302" i="2" a="1"/>
  <c r="EJ1302" i="2" s="1"/>
  <c r="EJ1311" i="2" s="1"/>
  <c r="AX1302" i="2" a="1"/>
  <c r="AX1302" i="2" s="1"/>
  <c r="CC1302" i="2" a="1"/>
  <c r="CC1302" i="2" s="1"/>
  <c r="DG1302" i="2" a="1"/>
  <c r="DG1302" i="2" s="1"/>
  <c r="HA1302" i="2" a="1"/>
  <c r="HA1302" i="2" s="1"/>
  <c r="HA1311" i="2" s="1"/>
  <c r="AM1302" i="2" a="1"/>
  <c r="AM1302" i="2" s="1"/>
  <c r="EI407" i="2"/>
  <c r="EI939" i="2" s="1"/>
  <c r="AC407" i="2"/>
  <c r="AC939" i="2" s="1"/>
  <c r="O1302" i="2" a="1"/>
  <c r="O1302" i="2" s="1"/>
  <c r="O1311" i="2" s="1"/>
  <c r="IA1302" i="2" a="1"/>
  <c r="IA1302" i="2" s="1"/>
  <c r="Y1302" i="2" a="1"/>
  <c r="Y1302" i="2" s="1"/>
  <c r="Y1311" i="2" s="1"/>
  <c r="IB1302" i="2" a="1"/>
  <c r="IB1302" i="2" s="1"/>
  <c r="BE1302" i="2" a="1"/>
  <c r="BE1302" i="2" s="1"/>
  <c r="BE1311" i="2" s="1"/>
  <c r="DX1302" i="2" a="1"/>
  <c r="DX1302" i="2" s="1"/>
  <c r="FE1302" i="2" a="1"/>
  <c r="FE1302" i="2" s="1"/>
  <c r="FE1311" i="2" s="1"/>
  <c r="BJ1302" i="2" a="1"/>
  <c r="BJ1302" i="2" s="1"/>
  <c r="BJ1311" i="2" s="1"/>
  <c r="EA1302" i="2" a="1"/>
  <c r="EA1302" i="2" s="1"/>
  <c r="H1302" i="2" a="1"/>
  <c r="H1302" i="2" s="1"/>
  <c r="H1311" i="2" s="1"/>
  <c r="AH1302" i="2" a="1"/>
  <c r="AH1302" i="2" s="1"/>
  <c r="AH1311" i="2" s="1"/>
  <c r="IC1302" i="2" a="1"/>
  <c r="IC1302" i="2" s="1"/>
  <c r="IG1302" i="2" a="1"/>
  <c r="IG1302" i="2" s="1"/>
  <c r="IG1311" i="2" s="1"/>
  <c r="BO1302" i="2" a="1"/>
  <c r="BO1302" i="2" s="1"/>
  <c r="BO1311" i="2" s="1"/>
  <c r="BO380" i="2" s="1" a="1"/>
  <c r="BO380" i="2" s="1"/>
  <c r="BO390" i="2" s="1"/>
  <c r="DO1302" i="2" a="1"/>
  <c r="DO1302" i="2" s="1"/>
  <c r="DO1311" i="2" s="1"/>
  <c r="II1302" i="2" a="1"/>
  <c r="II1302" i="2" s="1"/>
  <c r="S1302" i="2" a="1"/>
  <c r="S1302" i="2" s="1"/>
  <c r="S1311" i="2" s="1"/>
  <c r="IK1302" i="2" a="1"/>
  <c r="IK1302" i="2" s="1"/>
  <c r="IK1311" i="2" s="1"/>
  <c r="IK380" i="2" s="1" a="1"/>
  <c r="IK380" i="2" s="1"/>
  <c r="IK390" i="2" s="1"/>
  <c r="M1302" i="2" a="1"/>
  <c r="M1302" i="2" s="1"/>
  <c r="M1311" i="2" s="1"/>
  <c r="GQ1302" i="2" a="1"/>
  <c r="GQ1302" i="2" s="1"/>
  <c r="GQ1311" i="2" s="1"/>
  <c r="FS1302" i="2" a="1"/>
  <c r="FS1302" i="2" s="1"/>
  <c r="FS1311" i="2" s="1"/>
  <c r="BS1302" i="2" a="1"/>
  <c r="BS1302" i="2" s="1"/>
  <c r="BS1311" i="2" s="1"/>
  <c r="BS380" i="2" s="1" a="1"/>
  <c r="BS380" i="2" s="1"/>
  <c r="BS390" i="2" s="1"/>
  <c r="FJ1302" i="2" a="1"/>
  <c r="FJ1302" i="2" s="1"/>
  <c r="FJ1311" i="2" s="1"/>
  <c r="AB1302" i="2" a="1"/>
  <c r="AB1302" i="2" s="1"/>
  <c r="AB1311" i="2" s="1"/>
  <c r="AC1302" i="2" a="1"/>
  <c r="AC1302" i="2" s="1"/>
  <c r="AC1311" i="2" s="1"/>
  <c r="IH1302" i="2" a="1"/>
  <c r="IH1302" i="2" s="1"/>
  <c r="IE1302" i="2" a="1"/>
  <c r="IE1302" i="2" s="1"/>
  <c r="IQ1302" i="2" a="1"/>
  <c r="IQ1302" i="2" s="1"/>
  <c r="CK1302" i="2" a="1"/>
  <c r="CK1302" i="2" s="1"/>
  <c r="HK1302" i="2" a="1"/>
  <c r="HK1302" i="2" s="1"/>
  <c r="DL407" i="2"/>
  <c r="DL939" i="2" s="1"/>
  <c r="BM1302" i="2" a="1"/>
  <c r="BM1302" i="2" s="1"/>
  <c r="BM1311" i="2" s="1"/>
  <c r="BM380" i="2" s="1" a="1"/>
  <c r="BM380" i="2" s="1"/>
  <c r="BM390" i="2" s="1"/>
  <c r="ER1302" i="2" a="1"/>
  <c r="ER1302" i="2" s="1"/>
  <c r="IN1302" i="2" a="1"/>
  <c r="IN1302" i="2" s="1"/>
  <c r="IN1311" i="2" s="1"/>
  <c r="N1302" i="2" a="1"/>
  <c r="N1302" i="2" s="1"/>
  <c r="N1311" i="2" s="1"/>
  <c r="IP1302" i="2" a="1"/>
  <c r="IP1302" i="2" s="1"/>
  <c r="IP1311" i="2" s="1"/>
  <c r="U1302" i="2" a="1"/>
  <c r="U1302" i="2" s="1"/>
  <c r="U1311" i="2" s="1"/>
  <c r="ID1302" i="2" a="1"/>
  <c r="ID1302" i="2" s="1"/>
  <c r="ID1311" i="2" s="1"/>
  <c r="ID380" i="2" s="1" a="1"/>
  <c r="ID380" i="2" s="1"/>
  <c r="ID390" i="2" s="1"/>
  <c r="DZ1302" i="2" a="1"/>
  <c r="DZ1302" i="2" s="1"/>
  <c r="DZ1311" i="2" s="1"/>
  <c r="CF1302" i="2" a="1"/>
  <c r="CF1302" i="2" s="1"/>
  <c r="CF1311" i="2" s="1"/>
  <c r="CF380" i="2" s="1" a="1"/>
  <c r="CF380" i="2" s="1"/>
  <c r="CF390" i="2" s="1"/>
  <c r="GS1302" i="2" a="1"/>
  <c r="GS1302" i="2" s="1"/>
  <c r="GS1311" i="2" s="1"/>
  <c r="Q1302" i="2" a="1"/>
  <c r="Q1302" i="2" s="1"/>
  <c r="T1302" i="2" a="1"/>
  <c r="T1302" i="2" s="1"/>
  <c r="IU1302" i="2" a="1"/>
  <c r="IU1302" i="2" s="1"/>
  <c r="GW1302" i="2" a="1"/>
  <c r="GW1302" i="2" s="1"/>
  <c r="GW1311" i="2" s="1"/>
  <c r="EE1302" i="2" a="1"/>
  <c r="EE1302" i="2" s="1"/>
  <c r="EZ1302" i="2" a="1"/>
  <c r="EZ1302" i="2" s="1"/>
  <c r="BV1302" i="2" a="1"/>
  <c r="BV1302" i="2" s="1"/>
  <c r="BV1311" i="2" s="1"/>
  <c r="BV380" i="2" s="1" a="1"/>
  <c r="BV380" i="2" s="1"/>
  <c r="BV390" i="2" s="1"/>
  <c r="GX1302" i="2" a="1"/>
  <c r="GX1302" i="2" s="1"/>
  <c r="GX1311" i="2" s="1"/>
  <c r="BQ1302" i="2" a="1"/>
  <c r="BQ1302" i="2" s="1"/>
  <c r="BQ1311" i="2" s="1"/>
  <c r="BQ380" i="2" s="1" a="1"/>
  <c r="BQ380" i="2" s="1"/>
  <c r="BQ390" i="2" s="1"/>
  <c r="DH1302" i="2" a="1"/>
  <c r="DH1302" i="2" s="1"/>
  <c r="DH1311" i="2" s="1"/>
  <c r="ES1302" i="2" a="1"/>
  <c r="ES1302" i="2" s="1"/>
  <c r="ES1311" i="2" s="1"/>
  <c r="W1302" i="2" a="1"/>
  <c r="W1302" i="2" s="1"/>
  <c r="W1311" i="2" s="1"/>
  <c r="IJ1302" i="2" a="1"/>
  <c r="IJ1302" i="2" s="1"/>
  <c r="IJ1311" i="2" s="1"/>
  <c r="FI1302" i="2" a="1"/>
  <c r="FI1302" i="2" s="1"/>
  <c r="BF1302" i="2" a="1"/>
  <c r="BF1302" i="2" s="1"/>
  <c r="IT1302" i="2" a="1"/>
  <c r="IT1302" i="2" s="1"/>
  <c r="DV1302" i="2" a="1"/>
  <c r="DV1302" i="2" s="1"/>
  <c r="DV1311" i="2" s="1"/>
  <c r="P1302" i="2" a="1"/>
  <c r="P1302" i="2" s="1"/>
  <c r="P1311" i="2" s="1"/>
  <c r="FH1302" i="2" a="1"/>
  <c r="FH1302" i="2" s="1"/>
  <c r="FH1311" i="2" s="1"/>
  <c r="CT1302" i="2" a="1"/>
  <c r="CT1302" i="2" s="1"/>
  <c r="FN1302" i="2" a="1"/>
  <c r="FN1302" i="2" s="1"/>
  <c r="HJ1302" i="2" a="1"/>
  <c r="HJ1302" i="2" s="1"/>
  <c r="CJ1302" i="2" a="1"/>
  <c r="CJ1302" i="2" s="1"/>
  <c r="DW1302" i="2" a="1"/>
  <c r="DW1302" i="2" s="1"/>
  <c r="DW1311" i="2" s="1"/>
  <c r="BZ1302" i="2" a="1"/>
  <c r="BZ1302" i="2" s="1"/>
  <c r="GP1302" i="2" a="1"/>
  <c r="GP1302" i="2" s="1"/>
  <c r="GP1311" i="2" s="1"/>
  <c r="BL1302" i="2" a="1"/>
  <c r="BL1302" i="2" s="1"/>
  <c r="BL1311" i="2" s="1"/>
  <c r="BL380" i="2" s="1" a="1"/>
  <c r="BL380" i="2" s="1"/>
  <c r="BL390" i="2" s="1"/>
  <c r="DU1302" i="2" a="1"/>
  <c r="DU1302" i="2" s="1"/>
  <c r="DU1311" i="2" s="1"/>
  <c r="IR1302" i="2" a="1"/>
  <c r="IR1302" i="2" s="1"/>
  <c r="GR1302" i="2" a="1"/>
  <c r="GR1302" i="2" s="1"/>
  <c r="GR1311" i="2" s="1"/>
  <c r="L1302" i="2" a="1"/>
  <c r="L1302" i="2" s="1"/>
  <c r="L1311" i="2" s="1"/>
  <c r="BX1302" i="2" a="1"/>
  <c r="BX1302" i="2" s="1"/>
  <c r="BX1311" i="2" s="1"/>
  <c r="BX380" i="2" s="1" a="1"/>
  <c r="BX380" i="2" s="1"/>
  <c r="BX390" i="2" s="1"/>
  <c r="FK1302" i="2" a="1"/>
  <c r="FK1302" i="2" s="1"/>
  <c r="FK1311" i="2" s="1"/>
  <c r="EY1302" i="2" a="1"/>
  <c r="EY1302" i="2" s="1"/>
  <c r="EY1311" i="2" s="1"/>
  <c r="DT1302" i="2" a="1"/>
  <c r="DT1302" i="2" s="1"/>
  <c r="CB1302" i="2" a="1"/>
  <c r="CB1302" i="2" s="1"/>
  <c r="CB1311" i="2" s="1"/>
  <c r="CB380" i="2" s="1" a="1"/>
  <c r="CB380" i="2" s="1"/>
  <c r="CB390" i="2" s="1"/>
  <c r="DK1302" i="2" a="1"/>
  <c r="DK1302" i="2" s="1"/>
  <c r="DX1284" i="2" a="1"/>
  <c r="DX1284" i="2" s="1"/>
  <c r="BC1284" i="2" a="1"/>
  <c r="BC1284" i="2" s="1"/>
  <c r="BC1311" i="2" s="1"/>
  <c r="CI1284" i="2" a="1"/>
  <c r="CI1284" i="2" s="1"/>
  <c r="FX1284" i="2" a="1"/>
  <c r="FX1284" i="2" s="1"/>
  <c r="EP1284" i="2" a="1"/>
  <c r="EP1284" i="2" s="1"/>
  <c r="FP1284" i="2" a="1"/>
  <c r="FP1284" i="2" s="1"/>
  <c r="DS1284" i="2" a="1"/>
  <c r="DS1284" i="2" s="1"/>
  <c r="DF1284" i="2" a="1"/>
  <c r="DF1284" i="2" s="1"/>
  <c r="AV1284" i="2" a="1"/>
  <c r="AV1284" i="2" s="1"/>
  <c r="AM1284" i="2" a="1"/>
  <c r="AM1284" i="2" s="1"/>
  <c r="EE1284" i="2" a="1"/>
  <c r="EE1284" i="2" s="1"/>
  <c r="CV1284" i="2" a="1"/>
  <c r="CV1284" i="2" s="1"/>
  <c r="CM1284" i="2" a="1"/>
  <c r="CM1284" i="2" s="1"/>
  <c r="HV1284" i="2" a="1"/>
  <c r="HV1284" i="2" s="1"/>
  <c r="HO1284" i="2" a="1"/>
  <c r="HO1284" i="2" s="1"/>
  <c r="CC1284" i="2" a="1"/>
  <c r="CC1284" i="2" s="1"/>
  <c r="CU1284" i="2" a="1"/>
  <c r="CU1284" i="2" s="1"/>
  <c r="HQ1284" i="2" a="1"/>
  <c r="HQ1284" i="2" s="1"/>
  <c r="BW1284" i="2" a="1"/>
  <c r="BW1284" i="2" s="1"/>
  <c r="BK1284" i="2" a="1"/>
  <c r="BK1284" i="2" s="1"/>
  <c r="GY1284" i="2" a="1"/>
  <c r="GY1284" i="2" s="1"/>
  <c r="FO1284" i="2" a="1"/>
  <c r="FO1284" i="2" s="1"/>
  <c r="FD1284" i="2" a="1"/>
  <c r="FD1284" i="2" s="1"/>
  <c r="FC1284" i="2" a="1"/>
  <c r="FC1284" i="2" s="1"/>
  <c r="DJ1284" i="2" a="1"/>
  <c r="DJ1284" i="2" s="1"/>
  <c r="HP1284" i="2" a="1"/>
  <c r="HP1284" i="2" s="1"/>
  <c r="BA1284" i="2" a="1"/>
  <c r="BA1284" i="2" s="1"/>
  <c r="AR1284" i="2" a="1"/>
  <c r="AR1284" i="2" s="1"/>
  <c r="AI1284" i="2" a="1"/>
  <c r="AI1284" i="2" s="1"/>
  <c r="CP1284" i="2" a="1"/>
  <c r="CP1284" i="2" s="1"/>
  <c r="EH1284" i="2" a="1"/>
  <c r="EH1284" i="2" s="1"/>
  <c r="CO1284" i="2" a="1"/>
  <c r="CO1284" i="2" s="1"/>
  <c r="HX1284" i="2" a="1"/>
  <c r="HX1284" i="2" s="1"/>
  <c r="HI1284" i="2" a="1"/>
  <c r="HI1284" i="2" s="1"/>
  <c r="FZ1284" i="2" a="1"/>
  <c r="FZ1284" i="2" s="1"/>
  <c r="D1284" i="2" a="1"/>
  <c r="D1284" i="2" s="1"/>
  <c r="HL1284" i="2" a="1"/>
  <c r="HL1284" i="2" s="1"/>
  <c r="HW1284" i="2" a="1"/>
  <c r="HW1284" i="2" s="1"/>
  <c r="BP1284" i="2" a="1"/>
  <c r="BP1284" i="2" s="1"/>
  <c r="FW1284" i="2" a="1"/>
  <c r="FW1284" i="2" s="1"/>
  <c r="EW1284" i="2" a="1"/>
  <c r="EW1284" i="2" s="1"/>
  <c r="EZ1284" i="2" a="1"/>
  <c r="EZ1284" i="2" s="1"/>
  <c r="DB1284" i="2" a="1"/>
  <c r="DB1284" i="2" s="1"/>
  <c r="DM1284" i="2" a="1"/>
  <c r="DM1284" i="2" s="1"/>
  <c r="DR1284" i="2" a="1"/>
  <c r="DR1284" i="2" s="1"/>
  <c r="AW1284" i="2" a="1"/>
  <c r="AW1284" i="2" s="1"/>
  <c r="AN1284" i="2" a="1"/>
  <c r="AN1284" i="2" s="1"/>
  <c r="BG1284" i="2" a="1"/>
  <c r="BG1284" i="2" s="1"/>
  <c r="ED1284" i="2" a="1"/>
  <c r="ED1284" i="2" s="1"/>
  <c r="ED1311" i="2" s="1"/>
  <c r="EG1284" i="2" a="1"/>
  <c r="EG1284" i="2" s="1"/>
  <c r="CN1284" i="2" a="1"/>
  <c r="CN1284" i="2" s="1"/>
  <c r="HN1284" i="2" a="1"/>
  <c r="HN1284" i="2" s="1"/>
  <c r="HR1284" i="2" a="1"/>
  <c r="HR1284" i="2" s="1"/>
  <c r="FA1284" i="2" a="1"/>
  <c r="FA1284" i="2" s="1"/>
  <c r="CQ1284" i="2" a="1"/>
  <c r="CQ1284" i="2" s="1"/>
  <c r="AL1284" i="2" a="1"/>
  <c r="AL1284" i="2" s="1"/>
  <c r="CX1284" i="2" a="1"/>
  <c r="CX1284" i="2" s="1"/>
  <c r="AG1284" i="2" a="1"/>
  <c r="AG1284" i="2" s="1"/>
  <c r="CJ1284" i="2" a="1"/>
  <c r="CJ1284" i="2" s="1"/>
  <c r="GL1284" i="2" a="1"/>
  <c r="GL1284" i="2" s="1"/>
  <c r="FV1284" i="2" a="1"/>
  <c r="FV1284" i="2" s="1"/>
  <c r="EM1284" i="2" a="1"/>
  <c r="EM1284" i="2" s="1"/>
  <c r="EU1284" i="2" a="1"/>
  <c r="EU1284" i="2" s="1"/>
  <c r="DA1284" i="2" a="1"/>
  <c r="DA1284" i="2" s="1"/>
  <c r="DD1284" i="2" a="1"/>
  <c r="DD1284" i="2" s="1"/>
  <c r="DG1284" i="2" a="1"/>
  <c r="DG1284" i="2" s="1"/>
  <c r="AS1284" i="2" a="1"/>
  <c r="AS1284" i="2" s="1"/>
  <c r="AJ1284" i="2" a="1"/>
  <c r="AJ1284" i="2" s="1"/>
  <c r="AX1284" i="2" a="1"/>
  <c r="AX1284" i="2" s="1"/>
  <c r="CZ1284" i="2" a="1"/>
  <c r="CZ1284" i="2" s="1"/>
  <c r="CW1284" i="2" a="1"/>
  <c r="CW1284" i="2" s="1"/>
  <c r="CL1284" i="2" a="1"/>
  <c r="CL1284" i="2" s="1"/>
  <c r="CK1284" i="2" a="1"/>
  <c r="CK1284" i="2" s="1"/>
  <c r="F1284" i="2" a="1"/>
  <c r="F1284" i="2" s="1"/>
  <c r="BZ1284" i="2" a="1"/>
  <c r="BZ1284" i="2" s="1"/>
  <c r="EX1284" i="2" a="1"/>
  <c r="EX1284" i="2" s="1"/>
  <c r="HK1284" i="2" a="1"/>
  <c r="HK1284" i="2" s="1"/>
  <c r="EF1284" i="2" a="1"/>
  <c r="EF1284" i="2" s="1"/>
  <c r="DK1284" i="2" a="1"/>
  <c r="DK1284" i="2" s="1"/>
  <c r="CA1284" i="2" a="1"/>
  <c r="CA1284" i="2" s="1"/>
  <c r="GA1284" i="2" a="1"/>
  <c r="GA1284" i="2" s="1"/>
  <c r="GE1284" i="2" a="1"/>
  <c r="GE1284" i="2" s="1"/>
  <c r="FR1284" i="2" a="1"/>
  <c r="FR1284" i="2" s="1"/>
  <c r="EO1284" i="2" a="1"/>
  <c r="EO1284" i="2" s="1"/>
  <c r="DL1284" i="2" a="1"/>
  <c r="DL1284" i="2" s="1"/>
  <c r="DN1284" i="2" a="1"/>
  <c r="DN1284" i="2" s="1"/>
  <c r="CT1284" i="2" a="1"/>
  <c r="CT1284" i="2" s="1"/>
  <c r="AO1284" i="2" a="1"/>
  <c r="AO1284" i="2" s="1"/>
  <c r="BH1284" i="2" a="1"/>
  <c r="BH1284" i="2" s="1"/>
  <c r="AT1284" i="2" a="1"/>
  <c r="AT1284" i="2" s="1"/>
  <c r="HH1284" i="2" a="1"/>
  <c r="HH1284" i="2" s="1"/>
  <c r="HM1284" i="2" a="1"/>
  <c r="HM1284" i="2" s="1"/>
  <c r="G1284" i="2" a="1"/>
  <c r="G1284" i="2" s="1"/>
  <c r="DT1284" i="2" a="1"/>
  <c r="DT1284" i="2" s="1"/>
  <c r="BI1284" i="2" a="1"/>
  <c r="BI1284" i="2" s="1"/>
  <c r="GZ1284" i="2" a="1"/>
  <c r="GZ1284" i="2" s="1"/>
  <c r="DP1284" i="2" a="1"/>
  <c r="DP1284" i="2" s="1"/>
  <c r="AZ1284" i="2" a="1"/>
  <c r="AZ1284" i="2" s="1"/>
  <c r="HU1284" i="2" a="1"/>
  <c r="HU1284" i="2" s="1"/>
  <c r="E1284" i="2" a="1"/>
  <c r="E1284" i="2" s="1"/>
  <c r="BN1284" i="2" a="1"/>
  <c r="BN1284" i="2" s="1"/>
  <c r="GK1284" i="2" a="1"/>
  <c r="GK1284" i="2" s="1"/>
  <c r="GM1284" i="2" a="1"/>
  <c r="GM1284" i="2" s="1"/>
  <c r="GM1311" i="2" s="1"/>
  <c r="FN1284" i="2" a="1"/>
  <c r="FN1284" i="2" s="1"/>
  <c r="FN1311" i="2" s="1"/>
  <c r="EK1284" i="2" a="1"/>
  <c r="EK1284" i="2" s="1"/>
  <c r="DC1284" i="2" a="1"/>
  <c r="DC1284" i="2" s="1"/>
  <c r="DE1284" i="2" a="1"/>
  <c r="DE1284" i="2" s="1"/>
  <c r="CS1284" i="2" a="1"/>
  <c r="CS1284" i="2" s="1"/>
  <c r="HJ1284" i="2" a="1"/>
  <c r="HJ1284" i="2" s="1"/>
  <c r="AK1284" i="2" a="1"/>
  <c r="AK1284" i="2" s="1"/>
  <c r="AY1284" i="2" a="1"/>
  <c r="AY1284" i="2" s="1"/>
  <c r="AP1284" i="2" a="1"/>
  <c r="AP1284" i="2" s="1"/>
  <c r="AP1311" i="2" s="1"/>
  <c r="CY1284" i="2" a="1"/>
  <c r="CY1284" i="2" s="1"/>
  <c r="HT1284" i="2" a="1"/>
  <c r="HT1284" i="2" s="1"/>
  <c r="A1285" i="2"/>
  <c r="FT1284" i="2" a="1"/>
  <c r="FT1284" i="2" s="1"/>
  <c r="BF1284" i="2" a="1"/>
  <c r="BF1284" i="2" s="1"/>
  <c r="ET1284" i="2" a="1"/>
  <c r="ET1284" i="2" s="1"/>
  <c r="ET1311" i="2" s="1"/>
  <c r="AQ1284" i="2" a="1"/>
  <c r="AQ1284" i="2" s="1"/>
  <c r="GB1284" i="2" a="1"/>
  <c r="GB1284" i="2" s="1"/>
  <c r="GB1311" i="2" s="1"/>
  <c r="DQ1284" i="2" a="1"/>
  <c r="DQ1284" i="2" s="1"/>
  <c r="AU1284" i="2" a="1"/>
  <c r="AU1284" i="2" s="1"/>
  <c r="HS1284" i="2" a="1"/>
  <c r="HS1284" i="2" s="1"/>
  <c r="BY1284" i="2" a="1"/>
  <c r="BY1284" i="2" s="1"/>
  <c r="EV1284" i="2" a="1"/>
  <c r="EV1284" i="2" s="1"/>
  <c r="CR1284" i="2" a="1"/>
  <c r="CR1284" i="2" s="1"/>
  <c r="BB1311" i="2"/>
  <c r="AX76" i="2"/>
  <c r="HY931" i="2"/>
  <c r="AF924" i="2"/>
  <c r="CT941" i="2"/>
  <c r="AL941" i="2"/>
  <c r="DU541" i="2" a="1"/>
  <c r="DU541" i="2" s="1"/>
  <c r="EB511" i="2"/>
  <c r="EB926" i="2" s="1"/>
  <c r="I511" i="2"/>
  <c r="I926" i="2" s="1"/>
  <c r="CH1564" i="2"/>
  <c r="IO1564" i="2"/>
  <c r="ID931" i="2"/>
  <c r="P928" i="2"/>
  <c r="L784" i="2"/>
  <c r="L946" i="2" s="1"/>
  <c r="EV643" i="2"/>
  <c r="EV943" i="2" s="1"/>
  <c r="HK938" i="2"/>
  <c r="EN643" i="2"/>
  <c r="EN943" i="2" s="1"/>
  <c r="GO943" i="2"/>
  <c r="FC736" i="2"/>
  <c r="FC945" i="2" s="1"/>
  <c r="EN736" i="2"/>
  <c r="EN945" i="2" s="1"/>
  <c r="IC1361" i="2"/>
  <c r="IC432" i="2" s="1" a="1"/>
  <c r="IC432" i="2" s="1"/>
  <c r="IC444" i="2" s="1"/>
  <c r="BS942" i="2"/>
  <c r="FJ942" i="2"/>
  <c r="CF488" i="2"/>
  <c r="CF911" i="2" s="1"/>
  <c r="IP924" i="2"/>
  <c r="DZ689" i="2"/>
  <c r="GY943" i="2"/>
  <c r="EK689" i="2"/>
  <c r="CS689" i="2"/>
  <c r="CS944" i="2" s="1"/>
  <c r="AB1483" i="2"/>
  <c r="IJ76" i="2"/>
  <c r="L488" i="2"/>
  <c r="GZ460" i="2"/>
  <c r="GG784" i="2"/>
  <c r="GG946" i="2" s="1"/>
  <c r="HX76" i="2"/>
  <c r="BX76" i="2"/>
  <c r="GV931" i="2"/>
  <c r="DZ643" i="2"/>
  <c r="ER643" i="2"/>
  <c r="ER943" i="2" s="1"/>
  <c r="EY643" i="2"/>
  <c r="EY943" i="2" s="1"/>
  <c r="U407" i="2"/>
  <c r="U939" i="2" s="1"/>
  <c r="HI929" i="2"/>
  <c r="G736" i="2"/>
  <c r="G945" i="2" s="1"/>
  <c r="GR943" i="2"/>
  <c r="Q736" i="2"/>
  <c r="Q945" i="2" s="1"/>
  <c r="IB1311" i="2"/>
  <c r="IE1247" i="2"/>
  <c r="IE296" i="2" s="1" a="1"/>
  <c r="IE296" i="2" s="1"/>
  <c r="IE316" i="2" s="1"/>
  <c r="BC13" i="10"/>
  <c r="BC19" i="10"/>
  <c r="BP929" i="2"/>
  <c r="AP488" i="2"/>
  <c r="AP911" i="2" s="1"/>
  <c r="GB945" i="2"/>
  <c r="D278" i="2"/>
  <c r="BZ943" i="2"/>
  <c r="FX1564" i="2"/>
  <c r="BZ1564" i="2"/>
  <c r="DA1564" i="2"/>
  <c r="BC28" i="10"/>
  <c r="BC21" i="10"/>
  <c r="EB541" i="2" a="1"/>
  <c r="EB541" i="2" s="1"/>
  <c r="DU928" i="2"/>
  <c r="FO931" i="2"/>
  <c r="CP278" i="2"/>
  <c r="G278" i="2"/>
  <c r="AN407" i="2"/>
  <c r="AN939" i="2" s="1"/>
  <c r="DJ511" i="2"/>
  <c r="DJ926" i="2" s="1"/>
  <c r="GT942" i="2"/>
  <c r="EA1564" i="2"/>
  <c r="IN1652" i="2"/>
  <c r="AF1361" i="2"/>
  <c r="IT511" i="2"/>
  <c r="IT926" i="2" s="1"/>
  <c r="IS541" i="2" a="1"/>
  <c r="IS541" i="2" s="1"/>
  <c r="EA511" i="2"/>
  <c r="EA926" i="2" s="1"/>
  <c r="GN511" i="2"/>
  <c r="GN926" i="2" s="1"/>
  <c r="BJ541" i="2" a="1"/>
  <c r="BJ541" i="2" s="1"/>
  <c r="FU541" i="2" a="1"/>
  <c r="FU541" i="2" s="1"/>
  <c r="FC541" i="2" a="1"/>
  <c r="FC541" i="2" s="1"/>
  <c r="F511" i="2"/>
  <c r="F926" i="2" s="1"/>
  <c r="BZ511" i="2"/>
  <c r="BZ926" i="2" s="1"/>
  <c r="HU541" i="2" a="1"/>
  <c r="HU541" i="2" s="1"/>
  <c r="FR511" i="2"/>
  <c r="FR926" i="2" s="1"/>
  <c r="FB1564" i="2"/>
  <c r="CZ1564" i="2"/>
  <c r="AC1361" i="2"/>
  <c r="EI1483" i="2"/>
  <c r="CF1483" i="2"/>
  <c r="K1483" i="2"/>
  <c r="HY1483" i="2"/>
  <c r="BT1483" i="2"/>
  <c r="DE511" i="2"/>
  <c r="DE926" i="2" s="1"/>
  <c r="BC23" i="10"/>
  <c r="BC24" i="10"/>
  <c r="CD460" i="2"/>
  <c r="EQ689" i="2"/>
  <c r="EQ944" i="2" s="1"/>
  <c r="HO689" i="2"/>
  <c r="HO944" i="2" s="1"/>
  <c r="U491" i="2"/>
  <c r="U542" i="2" s="1"/>
  <c r="FI928" i="2"/>
  <c r="L541" i="2" a="1"/>
  <c r="L541" i="2" s="1"/>
  <c r="D279" i="2"/>
  <c r="AO511" i="2"/>
  <c r="AO926" i="2" s="1"/>
  <c r="DM943" i="2"/>
  <c r="IE1483" i="2"/>
  <c r="DT1361" i="2"/>
  <c r="GB643" i="2"/>
  <c r="GB943" i="2" s="1"/>
  <c r="DS689" i="2"/>
  <c r="DS944" i="2" s="1"/>
  <c r="IB942" i="2"/>
  <c r="IM942" i="2"/>
  <c r="CJ1483" i="2"/>
  <c r="O1483" i="2"/>
  <c r="CZ1361" i="2"/>
  <c r="HD1361" i="2"/>
  <c r="CE488" i="2"/>
  <c r="CE911" i="2" s="1"/>
  <c r="BC16" i="10"/>
  <c r="BC25" i="10"/>
  <c r="GL945" i="2"/>
  <c r="FR488" i="2"/>
  <c r="FR911" i="2" s="1"/>
  <c r="EW941" i="2"/>
  <c r="D802" i="2"/>
  <c r="D838" i="2" s="1"/>
  <c r="BO689" i="2"/>
  <c r="DG736" i="2"/>
  <c r="DG945" i="2" s="1"/>
  <c r="AQ941" i="2"/>
  <c r="HY491" i="2"/>
  <c r="HN491" i="2"/>
  <c r="EL784" i="2"/>
  <c r="EL946" i="2" s="1"/>
  <c r="CJ1361" i="2"/>
  <c r="BT942" i="2"/>
  <c r="IQ1701" i="2"/>
  <c r="CE1483" i="2"/>
  <c r="BM1483" i="2"/>
  <c r="BC9" i="10"/>
  <c r="BC10" i="10"/>
  <c r="T76" i="2"/>
  <c r="Y76" i="2"/>
  <c r="GT784" i="2"/>
  <c r="GT946" i="2" s="1"/>
  <c r="H784" i="2"/>
  <c r="H946" i="2" s="1"/>
  <c r="BM943" i="2"/>
  <c r="EN488" i="2"/>
  <c r="EN911" i="2" s="1"/>
  <c r="FX689" i="2"/>
  <c r="FX944" i="2" s="1"/>
  <c r="GA925" i="2"/>
  <c r="G491" i="2"/>
  <c r="G542" i="2" s="1"/>
  <c r="CR488" i="2"/>
  <c r="CR911" i="2" s="1"/>
  <c r="BS643" i="2"/>
  <c r="BS943" i="2" s="1"/>
  <c r="DY1361" i="2"/>
  <c r="V1361" i="2"/>
  <c r="IH1247" i="2"/>
  <c r="GQ1247" i="2"/>
  <c r="FM1247" i="2"/>
  <c r="T511" i="2"/>
  <c r="T926" i="2" s="1"/>
  <c r="DK1483" i="2"/>
  <c r="CJ1247" i="2"/>
  <c r="BC12" i="10"/>
  <c r="BC11" i="10"/>
  <c r="BC26" i="10"/>
  <c r="DV736" i="2"/>
  <c r="DV945" i="2" s="1"/>
  <c r="H511" i="2"/>
  <c r="H926" i="2" s="1"/>
  <c r="X488" i="2"/>
  <c r="T736" i="2"/>
  <c r="T945" i="2" s="1"/>
  <c r="AH943" i="2"/>
  <c r="FZ945" i="2"/>
  <c r="EI488" i="2"/>
  <c r="EI911" i="2" s="1"/>
  <c r="IS1701" i="2"/>
  <c r="IS942" i="2"/>
  <c r="HR1564" i="2"/>
  <c r="CY1483" i="2"/>
  <c r="HH1361" i="2"/>
  <c r="BP1361" i="2"/>
  <c r="FA1247" i="2"/>
  <c r="BC27" i="10"/>
  <c r="BS76" i="2"/>
  <c r="AM76" i="2"/>
  <c r="EI930" i="2"/>
  <c r="EJ407" i="2"/>
  <c r="EJ939" i="2" s="1"/>
  <c r="HH736" i="2"/>
  <c r="HH945" i="2" s="1"/>
  <c r="GN460" i="2"/>
  <c r="GH460" i="2"/>
  <c r="IJ928" i="2"/>
  <c r="IE942" i="2"/>
  <c r="DD941" i="2"/>
  <c r="GY1564" i="2"/>
  <c r="GI1564" i="2"/>
  <c r="HJ1564" i="2"/>
  <c r="DH1564" i="2"/>
  <c r="GR1564" i="2"/>
  <c r="CB1564" i="2"/>
  <c r="BW1564" i="2"/>
  <c r="EB1564" i="2"/>
  <c r="DT1564" i="2"/>
  <c r="GM1564" i="2"/>
  <c r="N1564" i="2"/>
  <c r="DQ1564" i="2"/>
  <c r="IT1361" i="2"/>
  <c r="IB1652" i="2"/>
  <c r="GS1361" i="2"/>
  <c r="HV1483" i="2"/>
  <c r="DF1483" i="2"/>
  <c r="GI1483" i="2"/>
  <c r="L1483" i="2"/>
  <c r="IR1483" i="2"/>
  <c r="IS1483" i="2"/>
  <c r="IR1247" i="2"/>
  <c r="FM541" i="2" a="1"/>
  <c r="FM541" i="2" s="1"/>
  <c r="GZ511" i="2"/>
  <c r="GZ926" i="2" s="1"/>
  <c r="CO541" i="2" a="1"/>
  <c r="CO541" i="2" s="1"/>
  <c r="FP541" i="2" a="1"/>
  <c r="FP541" i="2" s="1"/>
  <c r="IL1483" i="2"/>
  <c r="AE1564" i="2"/>
  <c r="HZ1311" i="2"/>
  <c r="HJ1361" i="2"/>
  <c r="DM292" i="2"/>
  <c r="BC20" i="10"/>
  <c r="IB924" i="2"/>
  <c r="IJ784" i="2"/>
  <c r="IJ946" i="2" s="1"/>
  <c r="IL689" i="2"/>
  <c r="IL944" i="2" s="1"/>
  <c r="BK944" i="2"/>
  <c r="HZ1564" i="2"/>
  <c r="IE1652" i="2"/>
  <c r="IA1361" i="2"/>
  <c r="IA432" i="2" s="1" a="1"/>
  <c r="IA432" i="2" s="1"/>
  <c r="IA444" i="2" s="1"/>
  <c r="HG1361" i="2"/>
  <c r="DC1361" i="2"/>
  <c r="AG541" i="2" a="1"/>
  <c r="AG541" i="2" s="1"/>
  <c r="AG941" i="2" s="1"/>
  <c r="U541" i="2" a="1"/>
  <c r="U541" i="2" s="1"/>
  <c r="M541" i="2" a="1"/>
  <c r="M541" i="2" s="1"/>
  <c r="M941" i="2" s="1"/>
  <c r="IN1701" i="2"/>
  <c r="BC22" i="10"/>
  <c r="AP945" i="2"/>
  <c r="EZ689" i="2"/>
  <c r="EI945" i="2"/>
  <c r="CK945" i="2"/>
  <c r="IC945" i="2"/>
  <c r="II689" i="2"/>
  <c r="II944" i="2" s="1"/>
  <c r="CA689" i="2"/>
  <c r="CA944" i="2" s="1"/>
  <c r="EJ945" i="2"/>
  <c r="AP689" i="2"/>
  <c r="AW945" i="2"/>
  <c r="IJ736" i="2"/>
  <c r="IJ945" i="2" s="1"/>
  <c r="BJ945" i="2"/>
  <c r="K930" i="2"/>
  <c r="BL784" i="2"/>
  <c r="BL946" i="2" s="1"/>
  <c r="GO784" i="2"/>
  <c r="GO946" i="2" s="1"/>
  <c r="GE784" i="2"/>
  <c r="GE946" i="2" s="1"/>
  <c r="CH784" i="2"/>
  <c r="CH946" i="2" s="1"/>
  <c r="GB784" i="2"/>
  <c r="GB946" i="2" s="1"/>
  <c r="EC931" i="2"/>
  <c r="CJ784" i="2"/>
  <c r="CJ946" i="2" s="1"/>
  <c r="FF784" i="2"/>
  <c r="FF946" i="2" s="1"/>
  <c r="BX784" i="2"/>
  <c r="BX946" i="2" s="1"/>
  <c r="CS784" i="2"/>
  <c r="CS946" i="2" s="1"/>
  <c r="HY407" i="2"/>
  <c r="HY939" i="2" s="1"/>
  <c r="GS784" i="2"/>
  <c r="GS946" i="2" s="1"/>
  <c r="FR541" i="2" a="1"/>
  <c r="FR541" i="2" s="1"/>
  <c r="BP944" i="2"/>
  <c r="AW689" i="2"/>
  <c r="AW944" i="2" s="1"/>
  <c r="CO511" i="2"/>
  <c r="CO926" i="2" s="1"/>
  <c r="II942" i="2"/>
  <c r="IJ944" i="2"/>
  <c r="FM784" i="2"/>
  <c r="FM946" i="2" s="1"/>
  <c r="IH938" i="2"/>
  <c r="I943" i="2"/>
  <c r="M488" i="2"/>
  <c r="M911" i="2" s="1"/>
  <c r="FM511" i="2"/>
  <c r="FM926" i="2" s="1"/>
  <c r="EQ943" i="2"/>
  <c r="EZ945" i="2"/>
  <c r="FC488" i="2"/>
  <c r="FC911" i="2" s="1"/>
  <c r="DJ460" i="2"/>
  <c r="EO736" i="2"/>
  <c r="EO945" i="2" s="1"/>
  <c r="EW944" i="2"/>
  <c r="FQ784" i="2"/>
  <c r="FQ946" i="2" s="1"/>
  <c r="IS1361" i="2"/>
  <c r="GT1483" i="2"/>
  <c r="BZ1247" i="2"/>
  <c r="BZ296" i="2" s="1" a="1"/>
  <c r="BZ296" i="2" s="1"/>
  <c r="BZ316" i="2" s="1"/>
  <c r="AB76" i="2"/>
  <c r="DW930" i="2"/>
  <c r="DV689" i="2"/>
  <c r="DV944" i="2" s="1"/>
  <c r="S643" i="2"/>
  <c r="S943" i="2" s="1"/>
  <c r="CA488" i="2"/>
  <c r="CA911" i="2" s="1"/>
  <c r="BO488" i="2"/>
  <c r="EK931" i="2"/>
  <c r="HG460" i="2"/>
  <c r="FU511" i="2"/>
  <c r="FU926" i="2" s="1"/>
  <c r="BT643" i="2"/>
  <c r="BT943" i="2" s="1"/>
  <c r="HL689" i="2"/>
  <c r="IE945" i="2"/>
  <c r="FH938" i="2"/>
  <c r="DV931" i="2"/>
  <c r="FC511" i="2"/>
  <c r="FC926" i="2" s="1"/>
  <c r="GS930" i="2"/>
  <c r="GT736" i="2"/>
  <c r="GT945" i="2" s="1"/>
  <c r="FU944" i="2"/>
  <c r="GN541" i="2" a="1"/>
  <c r="GN541" i="2" s="1"/>
  <c r="DU945" i="2"/>
  <c r="IA942" i="2"/>
  <c r="GJ689" i="2"/>
  <c r="GJ944" i="2" s="1"/>
  <c r="DG407" i="2"/>
  <c r="DG939" i="2" s="1"/>
  <c r="GI1361" i="2"/>
  <c r="IM1311" i="2"/>
  <c r="IH173" i="2"/>
  <c r="IH936" i="2" s="1"/>
  <c r="FQ1564" i="2"/>
  <c r="HK1483" i="2"/>
  <c r="HS1483" i="2"/>
  <c r="GS1483" i="2"/>
  <c r="Q1483" i="2"/>
  <c r="K1247" i="2"/>
  <c r="K296" i="2" s="1" a="1"/>
  <c r="K296" i="2" s="1"/>
  <c r="K316" i="2" s="1"/>
  <c r="ID736" i="2"/>
  <c r="ID945" i="2" s="1"/>
  <c r="HZ643" i="2"/>
  <c r="HZ943" i="2" s="1"/>
  <c r="IH689" i="2"/>
  <c r="IH944" i="2" s="1"/>
  <c r="FH407" i="2"/>
  <c r="FH939" i="2" s="1"/>
  <c r="GA931" i="2"/>
  <c r="EW943" i="2"/>
  <c r="AV944" i="2"/>
  <c r="FZ925" i="2"/>
  <c r="GJ784" i="2"/>
  <c r="GJ946" i="2" s="1"/>
  <c r="BB541" i="2" a="1"/>
  <c r="BB541" i="2" s="1"/>
  <c r="BC488" i="2"/>
  <c r="BC911" i="2" s="1"/>
  <c r="O784" i="2"/>
  <c r="O946" i="2" s="1"/>
  <c r="CI541" i="2" a="1"/>
  <c r="CI541" i="2" s="1"/>
  <c r="AV488" i="2"/>
  <c r="AV911" i="2" s="1"/>
  <c r="FJ407" i="2"/>
  <c r="FJ939" i="2" s="1"/>
  <c r="FB736" i="2"/>
  <c r="FB945" i="2" s="1"/>
  <c r="BA541" i="2" a="1"/>
  <c r="BA541" i="2" s="1"/>
  <c r="FW784" i="2"/>
  <c r="FW946" i="2" s="1"/>
  <c r="EL643" i="2"/>
  <c r="EL943" i="2" s="1"/>
  <c r="GB944" i="2"/>
  <c r="IB1361" i="2"/>
  <c r="IC1247" i="2"/>
  <c r="EM1564" i="2"/>
  <c r="GX1564" i="2"/>
  <c r="HD1483" i="2"/>
  <c r="GN1483" i="2"/>
  <c r="AA1483" i="2"/>
  <c r="CI1483" i="2"/>
  <c r="BQ1247" i="2"/>
  <c r="BQ296" i="2" s="1" a="1"/>
  <c r="BQ296" i="2" s="1"/>
  <c r="BQ316" i="2" s="1"/>
  <c r="DV1564" i="2"/>
  <c r="DL736" i="2"/>
  <c r="DL945" i="2" s="1"/>
  <c r="HZ784" i="2"/>
  <c r="HZ946" i="2" s="1"/>
  <c r="GF941" i="2"/>
  <c r="HO943" i="2"/>
  <c r="BG941" i="2"/>
  <c r="HD689" i="2"/>
  <c r="HD944" i="2" s="1"/>
  <c r="ER930" i="2"/>
  <c r="L689" i="2"/>
  <c r="I407" i="2"/>
  <c r="I939" i="2" s="1"/>
  <c r="FD930" i="2"/>
  <c r="FV784" i="2"/>
  <c r="FV946" i="2" s="1"/>
  <c r="FP736" i="2"/>
  <c r="FP945" i="2" s="1"/>
  <c r="HW944" i="2"/>
  <c r="CO488" i="2"/>
  <c r="CO911" i="2" s="1"/>
  <c r="HO928" i="2"/>
  <c r="BZ247" i="2"/>
  <c r="BZ937" i="2" s="1"/>
  <c r="BU925" i="2"/>
  <c r="IU643" i="2"/>
  <c r="IU943" i="2" s="1"/>
  <c r="IB689" i="2"/>
  <c r="IB944" i="2" s="1"/>
  <c r="IG784" i="2"/>
  <c r="IG946" i="2" s="1"/>
  <c r="FE942" i="2"/>
  <c r="Z488" i="2"/>
  <c r="Z911" i="2" s="1"/>
  <c r="S924" i="2"/>
  <c r="GN784" i="2"/>
  <c r="GN946" i="2" s="1"/>
  <c r="FP689" i="2"/>
  <c r="FP944" i="2" s="1"/>
  <c r="GF784" i="2"/>
  <c r="GF946" i="2" s="1"/>
  <c r="AS488" i="2"/>
  <c r="AS911" i="2" s="1"/>
  <c r="FU460" i="2"/>
  <c r="HA736" i="2"/>
  <c r="HA945" i="2" s="1"/>
  <c r="ES407" i="2"/>
  <c r="ES939" i="2" s="1"/>
  <c r="IH1701" i="2"/>
  <c r="BM1361" i="2"/>
  <c r="BS1361" i="2"/>
  <c r="CR1483" i="2"/>
  <c r="EF1483" i="2"/>
  <c r="CZ1483" i="2"/>
  <c r="GB1483" i="2"/>
  <c r="FB407" i="2"/>
  <c r="FB939" i="2" s="1"/>
  <c r="BC76" i="2"/>
  <c r="AZ941" i="2"/>
  <c r="EY945" i="2"/>
  <c r="ER924" i="2"/>
  <c r="DO643" i="2"/>
  <c r="EK736" i="2"/>
  <c r="EK945" i="2" s="1"/>
  <c r="HL736" i="2"/>
  <c r="HL945" i="2" s="1"/>
  <c r="FT689" i="2"/>
  <c r="FT944" i="2" s="1"/>
  <c r="DX736" i="2"/>
  <c r="DX945" i="2" s="1"/>
  <c r="K689" i="2"/>
  <c r="K943" i="2"/>
  <c r="DI643" i="2"/>
  <c r="DI943" i="2" s="1"/>
  <c r="FN784" i="2"/>
  <c r="FN946" i="2" s="1"/>
  <c r="FY689" i="2"/>
  <c r="FY944" i="2" s="1"/>
  <c r="GD488" i="2"/>
  <c r="GD911" i="2" s="1"/>
  <c r="HQ488" i="2"/>
  <c r="HQ911" i="2" s="1"/>
  <c r="DS945" i="2"/>
  <c r="HD784" i="2"/>
  <c r="HD946" i="2" s="1"/>
  <c r="DL784" i="2"/>
  <c r="DL946" i="2" s="1"/>
  <c r="GZ736" i="2"/>
  <c r="GZ945" i="2" s="1"/>
  <c r="EW931" i="2"/>
  <c r="AB1361" i="2"/>
  <c r="HW917" i="2"/>
  <c r="GZ941" i="2"/>
  <c r="N925" i="2"/>
  <c r="H930" i="2"/>
  <c r="CG943" i="2"/>
  <c r="GX689" i="2"/>
  <c r="GX944" i="2" s="1"/>
  <c r="EB924" i="2"/>
  <c r="FZ929" i="2"/>
  <c r="GV1564" i="2"/>
  <c r="DG1361" i="2"/>
  <c r="CI1361" i="2"/>
  <c r="CI907" i="2"/>
  <c r="CI199" i="2"/>
  <c r="AC491" i="2"/>
  <c r="AC542" i="2" s="1"/>
  <c r="HJ491" i="2"/>
  <c r="HJ542" i="2" s="1"/>
  <c r="GB491" i="2"/>
  <c r="GB542" i="2" s="1"/>
  <c r="GB941" i="2" s="1"/>
  <c r="DE491" i="2"/>
  <c r="DE542" i="2" s="1"/>
  <c r="V491" i="2"/>
  <c r="V542" i="2" s="1"/>
  <c r="FM491" i="2"/>
  <c r="FM542" i="2" s="1"/>
  <c r="AY491" i="2"/>
  <c r="AY542" i="2" s="1"/>
  <c r="FZ491" i="2"/>
  <c r="FZ542" i="2" s="1"/>
  <c r="BL491" i="2"/>
  <c r="BL542" i="2" s="1"/>
  <c r="FA491" i="2"/>
  <c r="FA542" i="2" s="1"/>
  <c r="DL491" i="2"/>
  <c r="DL542" i="2" s="1"/>
  <c r="BM491" i="2"/>
  <c r="BM542" i="2" s="1"/>
  <c r="IE1361" i="2"/>
  <c r="BO1247" i="2"/>
  <c r="BO296" i="2" s="1" a="1"/>
  <c r="BO296" i="2" s="1"/>
  <c r="BO316" i="2" s="1"/>
  <c r="HD491" i="2"/>
  <c r="HD542" i="2" s="1"/>
  <c r="DA706" i="2"/>
  <c r="FV491" i="2"/>
  <c r="FV542" i="2" s="1"/>
  <c r="DC488" i="2"/>
  <c r="DC911" i="2" s="1"/>
  <c r="BY425" i="2"/>
  <c r="BI48" i="2"/>
  <c r="CH1361" i="2"/>
  <c r="CW124" i="2"/>
  <c r="CW906" i="2" s="1"/>
  <c r="G283" i="2"/>
  <c r="G284" i="2" s="1"/>
  <c r="GK491" i="2"/>
  <c r="GK542" i="2" s="1"/>
  <c r="CP283" i="2"/>
  <c r="CP284" i="2" s="1"/>
  <c r="BT488" i="2"/>
  <c r="BT911" i="2" s="1"/>
  <c r="CY660" i="2"/>
  <c r="CY914" i="2" s="1"/>
  <c r="BU425" i="2"/>
  <c r="CR425" i="2"/>
  <c r="BE488" i="2"/>
  <c r="BE911" i="2" s="1"/>
  <c r="EU1564" i="2"/>
  <c r="FT1564" i="2"/>
  <c r="GV491" i="2"/>
  <c r="GV542" i="2" s="1"/>
  <c r="FP491" i="2"/>
  <c r="FP542" i="2" s="1"/>
  <c r="CS757" i="2"/>
  <c r="HU491" i="2"/>
  <c r="HU542" i="2" s="1"/>
  <c r="GG425" i="2"/>
  <c r="GG427" i="2" s="1"/>
  <c r="GG910" i="2" s="1"/>
  <c r="IS491" i="2"/>
  <c r="IS542" i="2" s="1"/>
  <c r="L425" i="2"/>
  <c r="GT491" i="2"/>
  <c r="GT542" i="2" s="1"/>
  <c r="FN491" i="2"/>
  <c r="FN542" i="2" s="1"/>
  <c r="FN941" i="2" s="1"/>
  <c r="CU612" i="2"/>
  <c r="CU913" i="2" s="1"/>
  <c r="HO488" i="2"/>
  <c r="HO911" i="2" s="1"/>
  <c r="ES491" i="2"/>
  <c r="ES542" i="2" s="1"/>
  <c r="CN491" i="2"/>
  <c r="CN542" i="2" s="1"/>
  <c r="AS491" i="2"/>
  <c r="AS542" i="2" s="1"/>
  <c r="S278" i="2"/>
  <c r="CO425" i="2"/>
  <c r="CO427" i="2" s="1"/>
  <c r="EA491" i="2"/>
  <c r="EA542" i="2" s="1"/>
  <c r="AQ757" i="2"/>
  <c r="H491" i="2"/>
  <c r="H542" i="2" s="1"/>
  <c r="EF425" i="2"/>
  <c r="HN278" i="2"/>
  <c r="BN802" i="2"/>
  <c r="BN838" i="2" s="1"/>
  <c r="BN947" i="2" s="1"/>
  <c r="ET491" i="2"/>
  <c r="ET542" i="2" s="1"/>
  <c r="FY491" i="2"/>
  <c r="FY542" i="2" s="1"/>
  <c r="DO491" i="2"/>
  <c r="DO542" i="2" s="1"/>
  <c r="DV491" i="2"/>
  <c r="DV542" i="2" s="1"/>
  <c r="GL425" i="2"/>
  <c r="IP491" i="2"/>
  <c r="IP542" i="2" s="1"/>
  <c r="EB491" i="2"/>
  <c r="EB542" i="2" s="1"/>
  <c r="GE491" i="2"/>
  <c r="GE542" i="2" s="1"/>
  <c r="IB1564" i="2"/>
  <c r="BM1247" i="2"/>
  <c r="BM296" i="2" s="1" a="1"/>
  <c r="BM296" i="2" s="1"/>
  <c r="BM316" i="2" s="1"/>
  <c r="DY491" i="2"/>
  <c r="DY542" i="2" s="1"/>
  <c r="CJ491" i="2"/>
  <c r="CJ542" i="2" s="1"/>
  <c r="HA491" i="2"/>
  <c r="HA542" i="2" s="1"/>
  <c r="DF491" i="2"/>
  <c r="DF542" i="2" s="1"/>
  <c r="DF941" i="2" s="1"/>
  <c r="DP488" i="2"/>
  <c r="DP911" i="2" s="1"/>
  <c r="AI757" i="2"/>
  <c r="GH425" i="2"/>
  <c r="GH427" i="2" s="1"/>
  <c r="GH910" i="2" s="1"/>
  <c r="ER488" i="2"/>
  <c r="ER911" i="2" s="1"/>
  <c r="HG491" i="2"/>
  <c r="HG542" i="2" s="1"/>
  <c r="HG941" i="2" s="1"/>
  <c r="DW491" i="2"/>
  <c r="DW542" i="2" s="1"/>
  <c r="DW941" i="2" s="1"/>
  <c r="AN491" i="2"/>
  <c r="AN542" i="2" s="1"/>
  <c r="AN941" i="2" s="1"/>
  <c r="E612" i="2"/>
  <c r="HH491" i="2"/>
  <c r="HH542" i="2" s="1"/>
  <c r="DH491" i="2"/>
  <c r="DH542" i="2" s="1"/>
  <c r="CH491" i="2"/>
  <c r="CH542" i="2" s="1"/>
  <c r="AF541" i="2" a="1"/>
  <c r="AF541" i="2" s="1"/>
  <c r="F557" i="2"/>
  <c r="HL124" i="2"/>
  <c r="HL125" i="2" s="1"/>
  <c r="DT491" i="2"/>
  <c r="DT542" i="2" s="1"/>
  <c r="DB425" i="2"/>
  <c r="FI491" i="2"/>
  <c r="FI542" i="2" s="1"/>
  <c r="FI941" i="2" s="1"/>
  <c r="DK124" i="2"/>
  <c r="DK125" i="2" s="1"/>
  <c r="HV198" i="2"/>
  <c r="HV199" i="2" s="1"/>
  <c r="DQ491" i="2"/>
  <c r="DQ542" i="2" s="1"/>
  <c r="DR491" i="2"/>
  <c r="DR542" i="2" s="1"/>
  <c r="DR941" i="2" s="1"/>
  <c r="DD612" i="2"/>
  <c r="DD913" i="2" s="1"/>
  <c r="IT944" i="2"/>
  <c r="DM1564" i="2"/>
  <c r="EY1564" i="2"/>
  <c r="FZ1564" i="2"/>
  <c r="K1564" i="2"/>
  <c r="EF1564" i="2"/>
  <c r="BD1564" i="2"/>
  <c r="BE1564" i="2"/>
  <c r="GT1564" i="2"/>
  <c r="BM1564" i="2"/>
  <c r="H1564" i="2"/>
  <c r="AH1564" i="2"/>
  <c r="BT1564" i="2"/>
  <c r="FR1564" i="2"/>
  <c r="EW1564" i="2"/>
  <c r="CG1564" i="2"/>
  <c r="GJ1564" i="2"/>
  <c r="IM1361" i="2"/>
  <c r="W541" i="2" a="1"/>
  <c r="W541" i="2" s="1"/>
  <c r="W941" i="2" s="1"/>
  <c r="GV945" i="2"/>
  <c r="FL511" i="2"/>
  <c r="FL926" i="2" s="1"/>
  <c r="BZ279" i="2"/>
  <c r="BZ278" i="2"/>
  <c r="BZ370" i="2" s="1"/>
  <c r="AC541" i="2" a="1"/>
  <c r="AC541" i="2" s="1"/>
  <c r="AC511" i="2"/>
  <c r="AC926" i="2" s="1"/>
  <c r="O278" i="2"/>
  <c r="O279" i="2"/>
  <c r="BB1403" i="2" a="1"/>
  <c r="BB1403" i="2" s="1"/>
  <c r="HA1403" i="2" a="1"/>
  <c r="HA1403" i="2" s="1"/>
  <c r="ET1403" i="2" a="1"/>
  <c r="ET1403" i="2" s="1"/>
  <c r="EO1403" i="2" a="1"/>
  <c r="EO1403" i="2" s="1"/>
  <c r="BA1403" i="2" a="1"/>
  <c r="BA1403" i="2" s="1"/>
  <c r="S1403" i="2" a="1"/>
  <c r="S1403" i="2" s="1"/>
  <c r="CC1403" i="2" a="1"/>
  <c r="CC1403" i="2" s="1"/>
  <c r="BW1403" i="2" a="1"/>
  <c r="BW1403" i="2" s="1"/>
  <c r="FZ1403" i="2" a="1"/>
  <c r="FZ1403" i="2" s="1"/>
  <c r="FO1403" i="2" a="1"/>
  <c r="FO1403" i="2" s="1"/>
  <c r="DS1403" i="2" a="1"/>
  <c r="DS1403" i="2" s="1"/>
  <c r="CE1403" i="2" a="1"/>
  <c r="CE1403" i="2" s="1"/>
  <c r="GZ1403" i="2" a="1"/>
  <c r="GZ1403" i="2" s="1"/>
  <c r="EK1403" i="2" a="1"/>
  <c r="EK1403" i="2" s="1"/>
  <c r="DQ1403" i="2" a="1"/>
  <c r="DQ1403" i="2" s="1"/>
  <c r="AR1403" i="2" a="1"/>
  <c r="AR1403" i="2" s="1"/>
  <c r="FT1403" i="2" a="1"/>
  <c r="FT1403" i="2" s="1"/>
  <c r="HX1403" i="2" a="1"/>
  <c r="HX1403" i="2" s="1"/>
  <c r="HM1403" i="2" a="1"/>
  <c r="HM1403" i="2" s="1"/>
  <c r="FF1403" i="2" a="1"/>
  <c r="FF1403" i="2" s="1"/>
  <c r="BZ1403" i="2" a="1"/>
  <c r="BZ1403" i="2" s="1"/>
  <c r="HG1403" i="2" a="1"/>
  <c r="HG1403" i="2" s="1"/>
  <c r="DP1403" i="2" a="1"/>
  <c r="DP1403" i="2" s="1"/>
  <c r="CR1403" i="2" a="1"/>
  <c r="CR1403" i="2" s="1"/>
  <c r="AM1403" i="2" a="1"/>
  <c r="AM1403" i="2" s="1"/>
  <c r="CY1403" i="2" a="1"/>
  <c r="CY1403" i="2" s="1"/>
  <c r="CU1403" i="2" a="1"/>
  <c r="CU1403" i="2" s="1"/>
  <c r="HW1403" i="2" a="1"/>
  <c r="HW1403" i="2" s="1"/>
  <c r="HS1403" i="2" a="1"/>
  <c r="HS1403" i="2" s="1"/>
  <c r="E1403" i="2" a="1"/>
  <c r="E1403" i="2" s="1"/>
  <c r="Q1403" i="2" a="1"/>
  <c r="Q1403" i="2" s="1"/>
  <c r="AH1403" i="2" a="1"/>
  <c r="AH1403" i="2" s="1"/>
  <c r="BM1403" i="2" a="1"/>
  <c r="BM1403" i="2" s="1"/>
  <c r="EN1403" i="2" a="1"/>
  <c r="EN1403" i="2" s="1"/>
  <c r="DN1403" i="2" a="1"/>
  <c r="DN1403" i="2" s="1"/>
  <c r="CQ1403" i="2" a="1"/>
  <c r="CQ1403" i="2" s="1"/>
  <c r="AI1403" i="2" a="1"/>
  <c r="AI1403" i="2" s="1"/>
  <c r="EH1403" i="2" a="1"/>
  <c r="EH1403" i="2" s="1"/>
  <c r="HU1403" i="2" a="1"/>
  <c r="HU1403" i="2" s="1"/>
  <c r="F1403" i="2" a="1"/>
  <c r="F1403" i="2" s="1"/>
  <c r="A1404" i="2"/>
  <c r="BL1403" i="2" a="1"/>
  <c r="BL1403" i="2" s="1"/>
  <c r="FU1403" i="2" a="1"/>
  <c r="FU1403" i="2" s="1"/>
  <c r="EZ1403" i="2" a="1"/>
  <c r="EZ1403" i="2" s="1"/>
  <c r="AT1403" i="2" a="1"/>
  <c r="AT1403" i="2" s="1"/>
  <c r="AY1403" i="2" a="1"/>
  <c r="AY1403" i="2" s="1"/>
  <c r="CV1403" i="2" a="1"/>
  <c r="CV1403" i="2" s="1"/>
  <c r="CN1403" i="2" a="1"/>
  <c r="CN1403" i="2" s="1"/>
  <c r="HI1403" i="2" a="1"/>
  <c r="HI1403" i="2" s="1"/>
  <c r="A1433" i="2"/>
  <c r="FW1403" i="2" a="1"/>
  <c r="FW1403" i="2" s="1"/>
  <c r="EV1403" i="2" a="1"/>
  <c r="EV1403" i="2" s="1"/>
  <c r="FR1403" i="2" a="1"/>
  <c r="FR1403" i="2" s="1"/>
  <c r="DG1403" i="2" a="1"/>
  <c r="DG1403" i="2" s="1"/>
  <c r="AV1403" i="2" a="1"/>
  <c r="AV1403" i="2" s="1"/>
  <c r="CO1403" i="2" a="1"/>
  <c r="CO1403" i="2" s="1"/>
  <c r="HO1403" i="2" a="1"/>
  <c r="HO1403" i="2" s="1"/>
  <c r="AF1403" i="2" a="1"/>
  <c r="AF1403" i="2" s="1"/>
  <c r="BP1403" i="2" a="1"/>
  <c r="BP1403" i="2" s="1"/>
  <c r="FQ1403" i="2" a="1"/>
  <c r="FQ1403" i="2" s="1"/>
  <c r="BH1403" i="2" a="1"/>
  <c r="BH1403" i="2" s="1"/>
  <c r="CM1403" i="2" a="1"/>
  <c r="CM1403" i="2" s="1"/>
  <c r="CK1403" i="2" a="1"/>
  <c r="CK1403" i="2" s="1"/>
  <c r="GO1403" i="2" a="1"/>
  <c r="GO1403" i="2" s="1"/>
  <c r="HP1403" i="2" a="1"/>
  <c r="HP1403" i="2" s="1"/>
  <c r="HT1403" i="2" a="1"/>
  <c r="HT1403" i="2" s="1"/>
  <c r="GE1403" i="2" a="1"/>
  <c r="GE1403" i="2" s="1"/>
  <c r="HV1403" i="2" a="1"/>
  <c r="HV1403" i="2" s="1"/>
  <c r="DW1403" i="2" a="1"/>
  <c r="DW1403" i="2" s="1"/>
  <c r="CX1403" i="2" a="1"/>
  <c r="CX1403" i="2" s="1"/>
  <c r="AX1403" i="2" a="1"/>
  <c r="AX1403" i="2" s="1"/>
  <c r="EF1403" i="2" a="1"/>
  <c r="EF1403" i="2" s="1"/>
  <c r="AW1403" i="2" a="1"/>
  <c r="AW1403" i="2" s="1"/>
  <c r="HH1403" i="2" a="1"/>
  <c r="HH1403" i="2" s="1"/>
  <c r="GT1403" i="2" a="1"/>
  <c r="GT1403" i="2" s="1"/>
  <c r="FN1403" i="2" a="1"/>
  <c r="FN1403" i="2" s="1"/>
  <c r="DR1403" i="2" a="1"/>
  <c r="DR1403" i="2" s="1"/>
  <c r="AZ1403" i="2" a="1"/>
  <c r="AZ1403" i="2" s="1"/>
  <c r="CP1403" i="2" a="1"/>
  <c r="CP1403" i="2" s="1"/>
  <c r="CA511" i="2"/>
  <c r="CA926" i="2" s="1"/>
  <c r="GH1302" i="2" a="1"/>
  <c r="GH1302" i="2" s="1"/>
  <c r="GH1311" i="2" s="1"/>
  <c r="DN1302" i="2" a="1"/>
  <c r="DN1302" i="2" s="1"/>
  <c r="FZ1302" i="2" a="1"/>
  <c r="FZ1302" i="2" s="1"/>
  <c r="FB1302" i="2" a="1"/>
  <c r="FB1302" i="2" s="1"/>
  <c r="FB1311" i="2" s="1"/>
  <c r="DJ1302" i="2" a="1"/>
  <c r="DJ1302" i="2" s="1"/>
  <c r="BI1302" i="2" a="1"/>
  <c r="BI1302" i="2" s="1"/>
  <c r="BG1302" i="2" a="1"/>
  <c r="BG1302" i="2" s="1"/>
  <c r="HH1302" i="2" a="1"/>
  <c r="HH1302" i="2" s="1"/>
  <c r="HB1302" i="2" a="1"/>
  <c r="HB1302" i="2" s="1"/>
  <c r="HB1311" i="2" s="1"/>
  <c r="FP1302" i="2" a="1"/>
  <c r="FP1302" i="2" s="1"/>
  <c r="DP1302" i="2" a="1"/>
  <c r="DP1302" i="2" s="1"/>
  <c r="CS1302" i="2" a="1"/>
  <c r="CS1302" i="2" s="1"/>
  <c r="AZ1302" i="2" a="1"/>
  <c r="AZ1302" i="2" s="1"/>
  <c r="AT1302" i="2" a="1"/>
  <c r="AT1302" i="2" s="1"/>
  <c r="CX1302" i="2" a="1"/>
  <c r="CX1302" i="2" s="1"/>
  <c r="CL1302" i="2" a="1"/>
  <c r="CL1302" i="2" s="1"/>
  <c r="HG1302" i="2" a="1"/>
  <c r="HG1302" i="2" s="1"/>
  <c r="HG1311" i="2" s="1"/>
  <c r="EV1302" i="2" a="1"/>
  <c r="EV1302" i="2" s="1"/>
  <c r="DF1302" i="2" a="1"/>
  <c r="DF1302" i="2" s="1"/>
  <c r="CR1302" i="2" a="1"/>
  <c r="CR1302" i="2" s="1"/>
  <c r="AR1302" i="2" a="1"/>
  <c r="AR1302" i="2" s="1"/>
  <c r="AL1302" i="2" a="1"/>
  <c r="AL1302" i="2" s="1"/>
  <c r="EU1302" i="2" a="1"/>
  <c r="EU1302" i="2" s="1"/>
  <c r="HP1302" i="2" a="1"/>
  <c r="HP1302" i="2" s="1"/>
  <c r="AN1302" i="2" a="1"/>
  <c r="AN1302" i="2" s="1"/>
  <c r="FT1302" i="2" a="1"/>
  <c r="FT1302" i="2" s="1"/>
  <c r="CM1302" i="2" a="1"/>
  <c r="CM1302" i="2" s="1"/>
  <c r="HW1302" i="2" a="1"/>
  <c r="HW1302" i="2" s="1"/>
  <c r="HI1302" i="2" a="1"/>
  <c r="HI1302" i="2" s="1"/>
  <c r="F1302" i="2" a="1"/>
  <c r="F1302" i="2" s="1"/>
  <c r="HL1302" i="2" a="1"/>
  <c r="HL1302" i="2" s="1"/>
  <c r="AO1302" i="2" a="1"/>
  <c r="AO1302" i="2" s="1"/>
  <c r="AI1302" i="2" a="1"/>
  <c r="AI1302" i="2" s="1"/>
  <c r="AI1311" i="2" s="1"/>
  <c r="CP1302" i="2" a="1"/>
  <c r="CP1302" i="2" s="1"/>
  <c r="HO1302" i="2" a="1"/>
  <c r="HO1302" i="2" s="1"/>
  <c r="A1303" i="2"/>
  <c r="AW1302" i="2" a="1"/>
  <c r="AW1302" i="2" s="1"/>
  <c r="CV1302" i="2" a="1"/>
  <c r="CV1302" i="2" s="1"/>
  <c r="CV1311" i="2" s="1"/>
  <c r="BH1302" i="2" a="1"/>
  <c r="BH1302" i="2" s="1"/>
  <c r="EH1302" i="2" a="1"/>
  <c r="EH1302" i="2" s="1"/>
  <c r="HQ1302" i="2" a="1"/>
  <c r="HQ1302" i="2" s="1"/>
  <c r="AU1302" i="2" a="1"/>
  <c r="AU1302" i="2" s="1"/>
  <c r="HT1302" i="2" a="1"/>
  <c r="HT1302" i="2" s="1"/>
  <c r="D1302" i="2" a="1"/>
  <c r="D1302" i="2" s="1"/>
  <c r="AQ1302" i="2" a="1"/>
  <c r="AQ1302" i="2" s="1"/>
  <c r="EG1302" i="2" a="1"/>
  <c r="EG1302" i="2" s="1"/>
  <c r="HM1302" i="2" a="1"/>
  <c r="HM1302" i="2" s="1"/>
  <c r="HM1311" i="2" s="1"/>
  <c r="CU1302" i="2" a="1"/>
  <c r="CU1302" i="2" s="1"/>
  <c r="HV1302" i="2" a="1"/>
  <c r="HV1302" i="2" s="1"/>
  <c r="HR1302" i="2" a="1"/>
  <c r="HR1302" i="2" s="1"/>
  <c r="EF1302" i="2" a="1"/>
  <c r="EF1302" i="2" s="1"/>
  <c r="E1302" i="2" a="1"/>
  <c r="E1302" i="2" s="1"/>
  <c r="E1311" i="2" s="1"/>
  <c r="CW1302" i="2" a="1"/>
  <c r="CW1302" i="2" s="1"/>
  <c r="BA1302" i="2" a="1"/>
  <c r="BA1302" i="2" s="1"/>
  <c r="CZ1302" i="2" a="1"/>
  <c r="CZ1302" i="2" s="1"/>
  <c r="CN1302" i="2" a="1"/>
  <c r="CN1302" i="2" s="1"/>
  <c r="IN1340" i="2" a="1"/>
  <c r="IN1340" i="2" s="1"/>
  <c r="Q1340" i="2" a="1"/>
  <c r="Q1340" i="2" s="1"/>
  <c r="AG1340" i="2" a="1"/>
  <c r="AG1340" i="2" s="1"/>
  <c r="BE1340" i="2" a="1"/>
  <c r="BE1340" i="2" s="1"/>
  <c r="BL1340" i="2" a="1"/>
  <c r="BL1340" i="2" s="1"/>
  <c r="BN1340" i="2" a="1"/>
  <c r="BN1340" i="2" s="1"/>
  <c r="GD1340" i="2" a="1"/>
  <c r="GD1340" i="2" s="1"/>
  <c r="GE1340" i="2" a="1"/>
  <c r="GE1340" i="2" s="1"/>
  <c r="HC1340" i="2" a="1"/>
  <c r="HC1340" i="2" s="1"/>
  <c r="FZ1340" i="2" a="1"/>
  <c r="FZ1340" i="2" s="1"/>
  <c r="EX1340" i="2" a="1"/>
  <c r="EX1340" i="2" s="1"/>
  <c r="FP1340" i="2" a="1"/>
  <c r="FP1340" i="2" s="1"/>
  <c r="EL1340" i="2" a="1"/>
  <c r="EL1340" i="2" s="1"/>
  <c r="DB1340" i="2" a="1"/>
  <c r="DB1340" i="2" s="1"/>
  <c r="DQ1340" i="2" a="1"/>
  <c r="DQ1340" i="2" s="1"/>
  <c r="CT1340" i="2" a="1"/>
  <c r="CT1340" i="2" s="1"/>
  <c r="HK1340" i="2" a="1"/>
  <c r="HK1340" i="2" s="1"/>
  <c r="GU1340" i="2" a="1"/>
  <c r="GU1340" i="2" s="1"/>
  <c r="HD1340" i="2" a="1"/>
  <c r="HD1340" i="2" s="1"/>
  <c r="DU1340" i="2" a="1"/>
  <c r="DU1340" i="2" s="1"/>
  <c r="O1340" i="2" a="1"/>
  <c r="O1340" i="2" s="1"/>
  <c r="AA1340" i="2" a="1"/>
  <c r="AA1340" i="2" s="1"/>
  <c r="AH1340" i="2" a="1"/>
  <c r="AH1340" i="2" s="1"/>
  <c r="BY1340" i="2" a="1"/>
  <c r="BY1340" i="2" s="1"/>
  <c r="BW1340" i="2" a="1"/>
  <c r="BW1340" i="2" s="1"/>
  <c r="FU1340" i="2" a="1"/>
  <c r="FU1340" i="2" s="1"/>
  <c r="GL1340" i="2" a="1"/>
  <c r="GL1340" i="2" s="1"/>
  <c r="HB1340" i="2" a="1"/>
  <c r="HB1340" i="2" s="1"/>
  <c r="FC1340" i="2" a="1"/>
  <c r="FC1340" i="2" s="1"/>
  <c r="EN1340" i="2" a="1"/>
  <c r="EN1340" i="2" s="1"/>
  <c r="EK1340" i="2" a="1"/>
  <c r="EK1340" i="2" s="1"/>
  <c r="DL1340" i="2" a="1"/>
  <c r="DL1340" i="2" s="1"/>
  <c r="DP1340" i="2" a="1"/>
  <c r="DP1340" i="2" s="1"/>
  <c r="CR1340" i="2" a="1"/>
  <c r="CR1340" i="2" s="1"/>
  <c r="HJ1340" i="2" a="1"/>
  <c r="HJ1340" i="2" s="1"/>
  <c r="IL1340" i="2" a="1"/>
  <c r="IL1340" i="2" s="1"/>
  <c r="W1340" i="2" a="1"/>
  <c r="W1340" i="2" s="1"/>
  <c r="M1340" i="2" a="1"/>
  <c r="M1340" i="2" s="1"/>
  <c r="BF1340" i="2" a="1"/>
  <c r="BF1340" i="2" s="1"/>
  <c r="BX1340" i="2" a="1"/>
  <c r="BX1340" i="2" s="1"/>
  <c r="BJ1340" i="2" a="1"/>
  <c r="BJ1340" i="2" s="1"/>
  <c r="GB1340" i="2" a="1"/>
  <c r="GB1340" i="2" s="1"/>
  <c r="FV1340" i="2" a="1"/>
  <c r="FV1340" i="2" s="1"/>
  <c r="EV1340" i="2" a="1"/>
  <c r="EV1340" i="2" s="1"/>
  <c r="FR1340" i="2" a="1"/>
  <c r="FR1340" i="2" s="1"/>
  <c r="DS1340" i="2" a="1"/>
  <c r="DS1340" i="2" s="1"/>
  <c r="DM1340" i="2" a="1"/>
  <c r="DM1340" i="2" s="1"/>
  <c r="HL1340" i="2" a="1"/>
  <c r="HL1340" i="2" s="1"/>
  <c r="HP1340" i="2" a="1"/>
  <c r="HP1340" i="2" s="1"/>
  <c r="AW1340" i="2" a="1"/>
  <c r="AW1340" i="2" s="1"/>
  <c r="AO1340" i="2" a="1"/>
  <c r="AO1340" i="2" s="1"/>
  <c r="AR1340" i="2" a="1"/>
  <c r="AR1340" i="2" s="1"/>
  <c r="EG1340" i="2" a="1"/>
  <c r="EG1340" i="2" s="1"/>
  <c r="HH1340" i="2" a="1"/>
  <c r="HH1340" i="2" s="1"/>
  <c r="CN1340" i="2" a="1"/>
  <c r="CN1340" i="2" s="1"/>
  <c r="CK1340" i="2" a="1"/>
  <c r="CK1340" i="2" s="1"/>
  <c r="G1340" i="2" a="1"/>
  <c r="G1340" i="2" s="1"/>
  <c r="E1340" i="2" a="1"/>
  <c r="E1340" i="2" s="1"/>
  <c r="HE1340" i="2" a="1"/>
  <c r="HE1340" i="2" s="1"/>
  <c r="EY1340" i="2" a="1"/>
  <c r="EY1340" i="2" s="1"/>
  <c r="X1340" i="2" a="1"/>
  <c r="X1340" i="2" s="1"/>
  <c r="H1340" i="2" a="1"/>
  <c r="H1340" i="2" s="1"/>
  <c r="BD1340" i="2" a="1"/>
  <c r="BD1340" i="2" s="1"/>
  <c r="CD1340" i="2" a="1"/>
  <c r="CD1340" i="2" s="1"/>
  <c r="BT1340" i="2" a="1"/>
  <c r="BT1340" i="2" s="1"/>
  <c r="HA1340" i="2" a="1"/>
  <c r="HA1340" i="2" s="1"/>
  <c r="FX1340" i="2" a="1"/>
  <c r="FX1340" i="2" s="1"/>
  <c r="GO1340" i="2" a="1"/>
  <c r="GO1340" i="2" s="1"/>
  <c r="EO1340" i="2" a="1"/>
  <c r="EO1340" i="2" s="1"/>
  <c r="FD1340" i="2" a="1"/>
  <c r="FD1340" i="2" s="1"/>
  <c r="DK1340" i="2" a="1"/>
  <c r="DK1340" i="2" s="1"/>
  <c r="DF1340" i="2" a="1"/>
  <c r="DF1340" i="2" s="1"/>
  <c r="AJ1340" i="2" a="1"/>
  <c r="AJ1340" i="2" s="1"/>
  <c r="BA1340" i="2" a="1"/>
  <c r="BA1340" i="2" s="1"/>
  <c r="AL1340" i="2" a="1"/>
  <c r="AL1340" i="2" s="1"/>
  <c r="CW1340" i="2" a="1"/>
  <c r="CW1340" i="2" s="1"/>
  <c r="CZ1340" i="2" a="1"/>
  <c r="CZ1340" i="2" s="1"/>
  <c r="CM1340" i="2" a="1"/>
  <c r="CM1340" i="2" s="1"/>
  <c r="HS1340" i="2" a="1"/>
  <c r="HS1340" i="2" s="1"/>
  <c r="AF1340" i="2" a="1"/>
  <c r="AF1340" i="2" s="1"/>
  <c r="J1340" i="2" a="1"/>
  <c r="J1340" i="2" s="1"/>
  <c r="CC1340" i="2" a="1"/>
  <c r="CC1340" i="2" s="1"/>
  <c r="CJ1340" i="2" a="1"/>
  <c r="CJ1340" i="2" s="1"/>
  <c r="GN1340" i="2" a="1"/>
  <c r="GN1340" i="2" s="1"/>
  <c r="GY1340" i="2" a="1"/>
  <c r="GY1340" i="2" s="1"/>
  <c r="HG1340" i="2" a="1"/>
  <c r="HG1340" i="2" s="1"/>
  <c r="FB1340" i="2" a="1"/>
  <c r="FB1340" i="2" s="1"/>
  <c r="FA1340" i="2" a="1"/>
  <c r="FA1340" i="2" s="1"/>
  <c r="DC1340" i="2" a="1"/>
  <c r="DC1340" i="2" s="1"/>
  <c r="AV1340" i="2" a="1"/>
  <c r="AV1340" i="2" s="1"/>
  <c r="AN1340" i="2" a="1"/>
  <c r="AN1340" i="2" s="1"/>
  <c r="EF1340" i="2" a="1"/>
  <c r="EF1340" i="2" s="1"/>
  <c r="EH1340" i="2" a="1"/>
  <c r="EH1340" i="2" s="1"/>
  <c r="CL1340" i="2" a="1"/>
  <c r="CL1340" i="2" s="1"/>
  <c r="HR1340" i="2" a="1"/>
  <c r="HR1340" i="2" s="1"/>
  <c r="GT1340" i="2" a="1"/>
  <c r="GT1340" i="2" s="1"/>
  <c r="DZ1340" i="2" a="1"/>
  <c r="DZ1340" i="2" s="1"/>
  <c r="EC1340" i="2" a="1"/>
  <c r="EC1340" i="2" s="1"/>
  <c r="S1340" i="2" a="1"/>
  <c r="S1340" i="2" s="1"/>
  <c r="CE1340" i="2" a="1"/>
  <c r="CE1340" i="2" s="1"/>
  <c r="DI1340" i="2" a="1"/>
  <c r="DI1340" i="2" s="1"/>
  <c r="BO1340" i="2" a="1"/>
  <c r="BO1340" i="2" s="1"/>
  <c r="FY1340" i="2" a="1"/>
  <c r="FY1340" i="2" s="1"/>
  <c r="GA1340" i="2" a="1"/>
  <c r="GA1340" i="2" s="1"/>
  <c r="EQ1340" i="2" a="1"/>
  <c r="EQ1340" i="2" s="1"/>
  <c r="ET1340" i="2" a="1"/>
  <c r="ET1340" i="2" s="1"/>
  <c r="EP1340" i="2" a="1"/>
  <c r="EP1340" i="2" s="1"/>
  <c r="DJ1340" i="2" a="1"/>
  <c r="DJ1340" i="2" s="1"/>
  <c r="AX1340" i="2" a="1"/>
  <c r="AX1340" i="2" s="1"/>
  <c r="AI1340" i="2" a="1"/>
  <c r="AI1340" i="2" s="1"/>
  <c r="AT1340" i="2" a="1"/>
  <c r="AT1340" i="2" s="1"/>
  <c r="EE1340" i="2" a="1"/>
  <c r="EE1340" i="2" s="1"/>
  <c r="FT1340" i="2" a="1"/>
  <c r="FT1340" i="2" s="1"/>
  <c r="HI1340" i="2" a="1"/>
  <c r="HI1340" i="2" s="1"/>
  <c r="HM1340" i="2" a="1"/>
  <c r="HM1340" i="2" s="1"/>
  <c r="FF1340" i="2" a="1"/>
  <c r="FF1340" i="2" s="1"/>
  <c r="DO1340" i="2" a="1"/>
  <c r="DO1340" i="2" s="1"/>
  <c r="AD1340" i="2" a="1"/>
  <c r="AD1340" i="2" s="1"/>
  <c r="AC1340" i="2" a="1"/>
  <c r="AC1340" i="2" s="1"/>
  <c r="L1340" i="2" a="1"/>
  <c r="L1340" i="2" s="1"/>
  <c r="BC1340" i="2" a="1"/>
  <c r="BC1340" i="2" s="1"/>
  <c r="CB1340" i="2" a="1"/>
  <c r="CB1340" i="2" s="1"/>
  <c r="BV1340" i="2" a="1"/>
  <c r="BV1340" i="2" s="1"/>
  <c r="GH1340" i="2" a="1"/>
  <c r="GH1340" i="2" s="1"/>
  <c r="GF1340" i="2" a="1"/>
  <c r="GF1340" i="2" s="1"/>
  <c r="AB1340" i="2" a="1"/>
  <c r="AB1340" i="2" s="1"/>
  <c r="BZ1340" i="2" a="1"/>
  <c r="BZ1340" i="2" s="1"/>
  <c r="GK1340" i="2" a="1"/>
  <c r="GK1340" i="2" s="1"/>
  <c r="FO1340" i="2" a="1"/>
  <c r="FO1340" i="2" s="1"/>
  <c r="DR1340" i="2" a="1"/>
  <c r="DR1340" i="2" s="1"/>
  <c r="AZ1340" i="2" a="1"/>
  <c r="AZ1340" i="2" s="1"/>
  <c r="ED1340" i="2" a="1"/>
  <c r="ED1340" i="2" s="1"/>
  <c r="HX1340" i="2" a="1"/>
  <c r="HX1340" i="2" s="1"/>
  <c r="FI1340" i="2" a="1"/>
  <c r="FI1340" i="2" s="1"/>
  <c r="U1340" i="2" a="1"/>
  <c r="U1340" i="2" s="1"/>
  <c r="HF1340" i="2" a="1"/>
  <c r="HF1340" i="2" s="1"/>
  <c r="EM1340" i="2" a="1"/>
  <c r="EM1340" i="2" s="1"/>
  <c r="DG1340" i="2" a="1"/>
  <c r="DG1340" i="2" s="1"/>
  <c r="AQ1340" i="2" a="1"/>
  <c r="AQ1340" i="2" s="1"/>
  <c r="AM1340" i="2" a="1"/>
  <c r="AM1340" i="2" s="1"/>
  <c r="CP1340" i="2" a="1"/>
  <c r="CP1340" i="2" s="1"/>
  <c r="HW1340" i="2" a="1"/>
  <c r="HW1340" i="2" s="1"/>
  <c r="FN1340" i="2" a="1"/>
  <c r="FN1340" i="2" s="1"/>
  <c r="DN1340" i="2" a="1"/>
  <c r="DN1340" i="2" s="1"/>
  <c r="AK1340" i="2" a="1"/>
  <c r="AK1340" i="2" s="1"/>
  <c r="AY1340" i="2" a="1"/>
  <c r="AY1340" i="2" s="1"/>
  <c r="CY1340" i="2" a="1"/>
  <c r="CY1340" i="2" s="1"/>
  <c r="ID1340" i="2" a="1"/>
  <c r="ID1340" i="2" s="1"/>
  <c r="DV1340" i="2" a="1"/>
  <c r="DV1340" i="2" s="1"/>
  <c r="GI1340" i="2" a="1"/>
  <c r="GI1340" i="2" s="1"/>
  <c r="EZ1340" i="2" a="1"/>
  <c r="EZ1340" i="2" s="1"/>
  <c r="DE1340" i="2" a="1"/>
  <c r="DE1340" i="2" s="1"/>
  <c r="BH1340" i="2" a="1"/>
  <c r="BH1340" i="2" s="1"/>
  <c r="AS1340" i="2" a="1"/>
  <c r="AS1340" i="2" s="1"/>
  <c r="CX1340" i="2" a="1"/>
  <c r="CX1340" i="2" s="1"/>
  <c r="A1362" i="2"/>
  <c r="BU1340" i="2" a="1"/>
  <c r="BU1340" i="2" s="1"/>
  <c r="ES1340" i="2" a="1"/>
  <c r="ES1340" i="2" s="1"/>
  <c r="GZ1340" i="2" a="1"/>
  <c r="GZ1340" i="2" s="1"/>
  <c r="EU1340" i="2" a="1"/>
  <c r="EU1340" i="2" s="1"/>
  <c r="AP1340" i="2" a="1"/>
  <c r="AP1340" i="2" s="1"/>
  <c r="HU1340" i="2" a="1"/>
  <c r="HU1340" i="2" s="1"/>
  <c r="HO1340" i="2" a="1"/>
  <c r="HO1340" i="2" s="1"/>
  <c r="A1341" i="2"/>
  <c r="P1340" i="2" a="1"/>
  <c r="P1340" i="2" s="1"/>
  <c r="BM1340" i="2" a="1"/>
  <c r="BM1340" i="2" s="1"/>
  <c r="GM1340" i="2" a="1"/>
  <c r="GM1340" i="2" s="1"/>
  <c r="EW1340" i="2" a="1"/>
  <c r="EW1340" i="2" s="1"/>
  <c r="DA1340" i="2" a="1"/>
  <c r="DA1340" i="2" s="1"/>
  <c r="BI1340" i="2" a="1"/>
  <c r="BI1340" i="2" s="1"/>
  <c r="CO1340" i="2" a="1"/>
  <c r="CO1340" i="2" s="1"/>
  <c r="HN1340" i="2" a="1"/>
  <c r="HN1340" i="2" s="1"/>
  <c r="D1340" i="2" a="1"/>
  <c r="D1340" i="2" s="1"/>
  <c r="N1340" i="2" a="1"/>
  <c r="N1340" i="2" s="1"/>
  <c r="BS1340" i="2" a="1"/>
  <c r="BS1340" i="2" s="1"/>
  <c r="GG1340" i="2" a="1"/>
  <c r="GG1340" i="2" s="1"/>
  <c r="EJ1340" i="2" a="1"/>
  <c r="EJ1340" i="2" s="1"/>
  <c r="DT1340" i="2" a="1"/>
  <c r="DT1340" i="2" s="1"/>
  <c r="CS1340" i="2" a="1"/>
  <c r="CS1340" i="2" s="1"/>
  <c r="BG1340" i="2" a="1"/>
  <c r="BG1340" i="2" s="1"/>
  <c r="CV1340" i="2" a="1"/>
  <c r="CV1340" i="2" s="1"/>
  <c r="HT1340" i="2" a="1"/>
  <c r="HT1340" i="2" s="1"/>
  <c r="DH1340" i="2" a="1"/>
  <c r="DH1340" i="2" s="1"/>
  <c r="Y1340" i="2" a="1"/>
  <c r="Y1340" i="2" s="1"/>
  <c r="K1340" i="2" a="1"/>
  <c r="K1340" i="2" s="1"/>
  <c r="CF1340" i="2" a="1"/>
  <c r="CF1340" i="2" s="1"/>
  <c r="BK1340" i="2" a="1"/>
  <c r="BK1340" i="2" s="1"/>
  <c r="FW1340" i="2" a="1"/>
  <c r="FW1340" i="2" s="1"/>
  <c r="FQ1340" i="2" a="1"/>
  <c r="FQ1340" i="2" s="1"/>
  <c r="DD1340" i="2" a="1"/>
  <c r="DD1340" i="2" s="1"/>
  <c r="CQ1340" i="2" a="1"/>
  <c r="CQ1340" i="2" s="1"/>
  <c r="AU1340" i="2" a="1"/>
  <c r="AU1340" i="2" s="1"/>
  <c r="CU1340" i="2" a="1"/>
  <c r="CU1340" i="2" s="1"/>
  <c r="HV1340" i="2" a="1"/>
  <c r="HV1340" i="2" s="1"/>
  <c r="HQ1340" i="2" a="1"/>
  <c r="HQ1340" i="2" s="1"/>
  <c r="F1340" i="2" a="1"/>
  <c r="F1340" i="2" s="1"/>
  <c r="GV1350" i="2" a="1"/>
  <c r="GV1350" i="2" s="1"/>
  <c r="O1350" i="2" a="1"/>
  <c r="O1350" i="2" s="1"/>
  <c r="O1361" i="2" s="1"/>
  <c r="FZ1350" i="2" a="1"/>
  <c r="FZ1350" i="2" s="1"/>
  <c r="FZ1361" i="2" s="1"/>
  <c r="FQ1350" i="2" a="1"/>
  <c r="FQ1350" i="2" s="1"/>
  <c r="AY1350" i="2" a="1"/>
  <c r="AY1350" i="2" s="1"/>
  <c r="HU1350" i="2" a="1"/>
  <c r="HU1350" i="2" s="1"/>
  <c r="HU1361" i="2" s="1"/>
  <c r="HQ1350" i="2" a="1"/>
  <c r="HQ1350" i="2" s="1"/>
  <c r="HQ1361" i="2" s="1"/>
  <c r="A1351" i="2"/>
  <c r="EN1350" i="2" a="1"/>
  <c r="EN1350" i="2" s="1"/>
  <c r="AQ1350" i="2" a="1"/>
  <c r="AQ1350" i="2" s="1"/>
  <c r="CM1350" i="2" a="1"/>
  <c r="CM1350" i="2" s="1"/>
  <c r="CM1361" i="2" s="1"/>
  <c r="HX1350" i="2" a="1"/>
  <c r="HX1350" i="2" s="1"/>
  <c r="HX1361" i="2" s="1"/>
  <c r="HI1350" i="2" a="1"/>
  <c r="HI1350" i="2" s="1"/>
  <c r="HI1361" i="2" s="1"/>
  <c r="E1350" i="2" a="1"/>
  <c r="E1350" i="2" s="1"/>
  <c r="E1361" i="2" s="1"/>
  <c r="HL1350" i="2" a="1"/>
  <c r="HL1350" i="2" s="1"/>
  <c r="HL1361" i="2" s="1"/>
  <c r="AW1350" i="2" a="1"/>
  <c r="AW1350" i="2" s="1"/>
  <c r="HR1350" i="2" a="1"/>
  <c r="HR1350" i="2" s="1"/>
  <c r="HR1361" i="2" s="1"/>
  <c r="EE1350" i="2" a="1"/>
  <c r="EE1350" i="2" s="1"/>
  <c r="EE1361" i="2" s="1"/>
  <c r="FN1350" i="2" a="1"/>
  <c r="FN1350" i="2" s="1"/>
  <c r="CP1350" i="2" a="1"/>
  <c r="CP1350" i="2" s="1"/>
  <c r="CP1361" i="2" s="1"/>
  <c r="CP432" i="2" s="1" a="1"/>
  <c r="CP432" i="2" s="1"/>
  <c r="CP444" i="2" s="1"/>
  <c r="HF1350" i="2" a="1"/>
  <c r="HF1350" i="2" s="1"/>
  <c r="HF1361" i="2" s="1"/>
  <c r="CY1350" i="2" a="1"/>
  <c r="CY1350" i="2" s="1"/>
  <c r="CY1361" i="2" s="1"/>
  <c r="BR1350" i="2" a="1"/>
  <c r="BR1350" i="2" s="1"/>
  <c r="BR1361" i="2" s="1"/>
  <c r="G1350" i="2" a="1"/>
  <c r="G1350" i="2" s="1"/>
  <c r="G1361" i="2" s="1"/>
  <c r="AL1350" i="2" a="1"/>
  <c r="AL1350" i="2" s="1"/>
  <c r="BI1350" i="2" a="1"/>
  <c r="BI1350" i="2" s="1"/>
  <c r="BI1361" i="2" s="1"/>
  <c r="DS1350" i="2" a="1"/>
  <c r="DS1350" i="2" s="1"/>
  <c r="DS1361" i="2" s="1"/>
  <c r="HN1350" i="2" a="1"/>
  <c r="HN1350" i="2" s="1"/>
  <c r="HN1361" i="2" s="1"/>
  <c r="HS1350" i="2" a="1"/>
  <c r="HS1350" i="2" s="1"/>
  <c r="HS1361" i="2" s="1"/>
  <c r="BF279" i="2"/>
  <c r="BF278" i="2"/>
  <c r="BF423" i="2" s="1"/>
  <c r="DX541" i="2" a="1"/>
  <c r="DX541" i="2" s="1"/>
  <c r="DX941" i="2" s="1"/>
  <c r="DX511" i="2"/>
  <c r="DX926" i="2" s="1"/>
  <c r="II589" i="2" a="1"/>
  <c r="II589" i="2" s="1"/>
  <c r="IL589" i="2" a="1"/>
  <c r="IL589" i="2" s="1"/>
  <c r="GV589" i="2" a="1"/>
  <c r="GV589" i="2" s="1"/>
  <c r="FL589" i="2" a="1"/>
  <c r="FL589" i="2" s="1"/>
  <c r="N589" i="2" a="1"/>
  <c r="N589" i="2" s="1"/>
  <c r="AE589" i="2" a="1"/>
  <c r="AE589" i="2" s="1"/>
  <c r="AG589" i="2" a="1"/>
  <c r="AG589" i="2" s="1"/>
  <c r="IN589" i="2" a="1"/>
  <c r="IN589" i="2" s="1"/>
  <c r="IG589" i="2" a="1"/>
  <c r="IG589" i="2" s="1"/>
  <c r="IE589" i="2" a="1"/>
  <c r="IE589" i="2" s="1"/>
  <c r="GS589" i="2" a="1"/>
  <c r="GS589" i="2" s="1"/>
  <c r="FF589" i="2" a="1"/>
  <c r="FF589" i="2" s="1"/>
  <c r="DY589" i="2" a="1"/>
  <c r="DY589" i="2" s="1"/>
  <c r="HE589" i="2" a="1"/>
  <c r="HE589" i="2" s="1"/>
  <c r="IP589" i="2" a="1"/>
  <c r="IP589" i="2" s="1"/>
  <c r="IO589" i="2" a="1"/>
  <c r="IO589" i="2" s="1"/>
  <c r="IQ589" i="2" a="1"/>
  <c r="IQ589" i="2" s="1"/>
  <c r="HZ589" i="2" a="1"/>
  <c r="HZ589" i="2" s="1"/>
  <c r="GU589" i="2" a="1"/>
  <c r="GU589" i="2" s="1"/>
  <c r="FJ589" i="2" a="1"/>
  <c r="FJ589" i="2" s="1"/>
  <c r="GX589" i="2" a="1"/>
  <c r="GX589" i="2" s="1"/>
  <c r="DH589" i="2" a="1"/>
  <c r="DH589" i="2" s="1"/>
  <c r="O589" i="2" a="1"/>
  <c r="O589" i="2" s="1"/>
  <c r="AF589" i="2" a="1"/>
  <c r="AF589" i="2" s="1"/>
  <c r="R589" i="2" a="1"/>
  <c r="R589" i="2" s="1"/>
  <c r="CG589" i="2" a="1"/>
  <c r="CG589" i="2" s="1"/>
  <c r="IJ589" i="2" a="1"/>
  <c r="IJ589" i="2" s="1"/>
  <c r="HY589" i="2" a="1"/>
  <c r="HY589" i="2" s="1"/>
  <c r="GR589" i="2" a="1"/>
  <c r="GR589" i="2" s="1"/>
  <c r="GP589" i="2" a="1"/>
  <c r="GP589" i="2" s="1"/>
  <c r="DO589" i="2" a="1"/>
  <c r="DO589" i="2" s="1"/>
  <c r="P589" i="2" a="1"/>
  <c r="P589" i="2" s="1"/>
  <c r="S589" i="2" a="1"/>
  <c r="S589" i="2" s="1"/>
  <c r="H589" i="2" a="1"/>
  <c r="H589" i="2" s="1"/>
  <c r="BC589" i="2" a="1"/>
  <c r="BC589" i="2" s="1"/>
  <c r="CC589" i="2" a="1"/>
  <c r="CC589" i="2" s="1"/>
  <c r="BU589" i="2" a="1"/>
  <c r="BU589" i="2" s="1"/>
  <c r="CJ589" i="2" a="1"/>
  <c r="CJ589" i="2" s="1"/>
  <c r="BV589" i="2" a="1"/>
  <c r="BV589" i="2" s="1"/>
  <c r="HQ589" i="2" a="1"/>
  <c r="HQ589" i="2" s="1"/>
  <c r="EE589" i="2" a="1"/>
  <c r="EE589" i="2" s="1"/>
  <c r="HB589" i="2" a="1"/>
  <c r="HB589" i="2" s="1"/>
  <c r="GO589" i="2" a="1"/>
  <c r="GO589" i="2" s="1"/>
  <c r="DC589" i="2" a="1"/>
  <c r="DC589" i="2" s="1"/>
  <c r="HW589" i="2" a="1"/>
  <c r="HW589" i="2" s="1"/>
  <c r="EL589" i="2" a="1"/>
  <c r="EL589" i="2" s="1"/>
  <c r="AL589" i="2" a="1"/>
  <c r="AL589" i="2" s="1"/>
  <c r="GM589" i="2" a="1"/>
  <c r="GM589" i="2" s="1"/>
  <c r="DA589" i="2" a="1"/>
  <c r="DA589" i="2" s="1"/>
  <c r="DQ589" i="2" a="1"/>
  <c r="DQ589" i="2" s="1"/>
  <c r="FB589" i="2" a="1"/>
  <c r="FB589" i="2" s="1"/>
  <c r="AZ589" i="2" a="1"/>
  <c r="AZ589" i="2" s="1"/>
  <c r="HA589" i="2" a="1"/>
  <c r="HA589" i="2" s="1"/>
  <c r="DF589" i="2" a="1"/>
  <c r="DF589" i="2" s="1"/>
  <c r="GH589" i="2" a="1"/>
  <c r="GH589" i="2" s="1"/>
  <c r="CW589" i="2" a="1"/>
  <c r="CW589" i="2" s="1"/>
  <c r="IU589" i="2" a="1"/>
  <c r="IU589" i="2" s="1"/>
  <c r="GT589" i="2" a="1"/>
  <c r="GT589" i="2" s="1"/>
  <c r="DZ589" i="2" a="1"/>
  <c r="DZ589" i="2" s="1"/>
  <c r="Q589" i="2" a="1"/>
  <c r="Q589" i="2" s="1"/>
  <c r="Z589" i="2" a="1"/>
  <c r="Z589" i="2" s="1"/>
  <c r="M589" i="2" a="1"/>
  <c r="M589" i="2" s="1"/>
  <c r="BF589" i="2" a="1"/>
  <c r="BF589" i="2" s="1"/>
  <c r="CF589" i="2" a="1"/>
  <c r="CF589" i="2" s="1"/>
  <c r="BQ589" i="2" a="1"/>
  <c r="BQ589" i="2" s="1"/>
  <c r="CA589" i="2" a="1"/>
  <c r="CA589" i="2" s="1"/>
  <c r="BR589" i="2" a="1"/>
  <c r="BR589" i="2" s="1"/>
  <c r="HI589" i="2" a="1"/>
  <c r="HI589" i="2" s="1"/>
  <c r="DM589" i="2" a="1"/>
  <c r="DM589" i="2" s="1"/>
  <c r="GA589" i="2" a="1"/>
  <c r="GA589" i="2" s="1"/>
  <c r="GF589" i="2" a="1"/>
  <c r="GF589" i="2" s="1"/>
  <c r="CU589" i="2" a="1"/>
  <c r="CU589" i="2" s="1"/>
  <c r="HO589" i="2" a="1"/>
  <c r="HO589" i="2" s="1"/>
  <c r="DT589" i="2" a="1"/>
  <c r="DT589" i="2" s="1"/>
  <c r="D589" i="2" a="1"/>
  <c r="D589" i="2" s="1"/>
  <c r="GD589" i="2" a="1"/>
  <c r="GD589" i="2" s="1"/>
  <c r="CS589" i="2" a="1"/>
  <c r="CS589" i="2" s="1"/>
  <c r="AY589" i="2" a="1"/>
  <c r="AY589" i="2" s="1"/>
  <c r="ES589" i="2" a="1"/>
  <c r="ES589" i="2" s="1"/>
  <c r="AR589" i="2" a="1"/>
  <c r="AR589" i="2" s="1"/>
  <c r="GI589" i="2" a="1"/>
  <c r="GI589" i="2" s="1"/>
  <c r="CX589" i="2" a="1"/>
  <c r="CX589" i="2" s="1"/>
  <c r="FY589" i="2" a="1"/>
  <c r="FY589" i="2" s="1"/>
  <c r="CO589" i="2" a="1"/>
  <c r="CO589" i="2" s="1"/>
  <c r="IM589" i="2" a="1"/>
  <c r="IM589" i="2" s="1"/>
  <c r="GQ589" i="2" a="1"/>
  <c r="GQ589" i="2" s="1"/>
  <c r="DX589" i="2" a="1"/>
  <c r="DX589" i="2" s="1"/>
  <c r="ER589" i="2" a="1"/>
  <c r="ER589" i="2" s="1"/>
  <c r="V589" i="2" a="1"/>
  <c r="V589" i="2" s="1"/>
  <c r="T589" i="2" a="1"/>
  <c r="T589" i="2" s="1"/>
  <c r="AH589" i="2" a="1"/>
  <c r="AH589" i="2" s="1"/>
  <c r="BB589" i="2" a="1"/>
  <c r="BB589" i="2" s="1"/>
  <c r="BM589" i="2" a="1"/>
  <c r="BM589" i="2" s="1"/>
  <c r="BW589" i="2" a="1"/>
  <c r="BW589" i="2" s="1"/>
  <c r="BN589" i="2" a="1"/>
  <c r="BN589" i="2" s="1"/>
  <c r="GY589" i="2" a="1"/>
  <c r="GY589" i="2" s="1"/>
  <c r="DD589" i="2" a="1"/>
  <c r="DD589" i="2" s="1"/>
  <c r="EH589" i="2" a="1"/>
  <c r="EH589" i="2" s="1"/>
  <c r="FW589" i="2" a="1"/>
  <c r="FW589" i="2" s="1"/>
  <c r="CM589" i="2" a="1"/>
  <c r="CM589" i="2" s="1"/>
  <c r="HG589" i="2" a="1"/>
  <c r="HG589" i="2" s="1"/>
  <c r="DK589" i="2" a="1"/>
  <c r="DK589" i="2" s="1"/>
  <c r="HL589" i="2" a="1"/>
  <c r="HL589" i="2" s="1"/>
  <c r="FU589" i="2" a="1"/>
  <c r="FU589" i="2" s="1"/>
  <c r="CK589" i="2" a="1"/>
  <c r="CK589" i="2" s="1"/>
  <c r="HU589" i="2" a="1"/>
  <c r="HU589" i="2" s="1"/>
  <c r="EJ589" i="2" a="1"/>
  <c r="EJ589" i="2" s="1"/>
  <c r="AJ589" i="2" a="1"/>
  <c r="AJ589" i="2" s="1"/>
  <c r="FZ589" i="2" a="1"/>
  <c r="FZ589" i="2" s="1"/>
  <c r="CP589" i="2" a="1"/>
  <c r="CP589" i="2" s="1"/>
  <c r="FP589" i="2" a="1"/>
  <c r="FP589" i="2" s="1"/>
  <c r="AW589" i="2" a="1"/>
  <c r="AW589" i="2" s="1"/>
  <c r="IT589" i="2" a="1"/>
  <c r="IT589" i="2" s="1"/>
  <c r="ID589" i="2" a="1"/>
  <c r="ID589" i="2" s="1"/>
  <c r="FI589" i="2" a="1"/>
  <c r="FI589" i="2" s="1"/>
  <c r="DW589" i="2" a="1"/>
  <c r="DW589" i="2" s="1"/>
  <c r="FS589" i="2" a="1"/>
  <c r="FS589" i="2" s="1"/>
  <c r="FM589" i="2" a="1"/>
  <c r="FM589" i="2" s="1"/>
  <c r="EY589" i="2" a="1"/>
  <c r="EY589" i="2" s="1"/>
  <c r="AC589" i="2" a="1"/>
  <c r="AC589" i="2" s="1"/>
  <c r="U589" i="2" a="1"/>
  <c r="U589" i="2" s="1"/>
  <c r="I589" i="2" a="1"/>
  <c r="I589" i="2" s="1"/>
  <c r="IS589" i="2" a="1"/>
  <c r="IS589" i="2" s="1"/>
  <c r="IB589" i="2" a="1"/>
  <c r="IB589" i="2" s="1"/>
  <c r="FH589" i="2" a="1"/>
  <c r="FH589" i="2" s="1"/>
  <c r="DV589" i="2" a="1"/>
  <c r="DV589" i="2" s="1"/>
  <c r="GC589" i="2" a="1"/>
  <c r="GC589" i="2" s="1"/>
  <c r="FE589" i="2" a="1"/>
  <c r="FE589" i="2" s="1"/>
  <c r="W589" i="2" a="1"/>
  <c r="W589" i="2" s="1"/>
  <c r="AB589" i="2" a="1"/>
  <c r="AB589" i="2" s="1"/>
  <c r="J589" i="2" a="1"/>
  <c r="J589" i="2" s="1"/>
  <c r="BD589" i="2" a="1"/>
  <c r="BD589" i="2" s="1"/>
  <c r="BX589" i="2" a="1"/>
  <c r="BX589" i="2" s="1"/>
  <c r="BO589" i="2" a="1"/>
  <c r="BO589" i="2" s="1"/>
  <c r="FX589" i="2" a="1"/>
  <c r="FX589" i="2" s="1"/>
  <c r="CN589" i="2" a="1"/>
  <c r="CN589" i="2" s="1"/>
  <c r="AQ589" i="2" a="1"/>
  <c r="AQ589" i="2" s="1"/>
  <c r="EV589" i="2" a="1"/>
  <c r="EV589" i="2" s="1"/>
  <c r="AU589" i="2" a="1"/>
  <c r="AU589" i="2" s="1"/>
  <c r="GE589" i="2" a="1"/>
  <c r="GE589" i="2" s="1"/>
  <c r="CT589" i="2" a="1"/>
  <c r="CT589" i="2" s="1"/>
  <c r="DG589" i="2" a="1"/>
  <c r="DG589" i="2" s="1"/>
  <c r="ET589" i="2" a="1"/>
  <c r="ET589" i="2" s="1"/>
  <c r="AS589" i="2" a="1"/>
  <c r="AS589" i="2" s="1"/>
  <c r="HC589" i="2" a="1"/>
  <c r="HC589" i="2" s="1"/>
  <c r="DI589" i="2" a="1"/>
  <c r="DI589" i="2" s="1"/>
  <c r="CY589" i="2" a="1"/>
  <c r="CY589" i="2" s="1"/>
  <c r="EZ589" i="2" a="1"/>
  <c r="EZ589" i="2" s="1"/>
  <c r="AP589" i="2" a="1"/>
  <c r="AP589" i="2" s="1"/>
  <c r="EO589" i="2" a="1"/>
  <c r="EO589" i="2" s="1"/>
  <c r="IH589" i="2" a="1"/>
  <c r="IH589" i="2" s="1"/>
  <c r="IK589" i="2" a="1"/>
  <c r="IK589" i="2" s="1"/>
  <c r="IC589" i="2" a="1"/>
  <c r="IC589" i="2" s="1"/>
  <c r="GW589" i="2" a="1"/>
  <c r="GW589" i="2" s="1"/>
  <c r="FK589" i="2" a="1"/>
  <c r="FK589" i="2" s="1"/>
  <c r="EA589" i="2" a="1"/>
  <c r="EA589" i="2" s="1"/>
  <c r="GJ589" i="2" a="1"/>
  <c r="GJ589" i="2" s="1"/>
  <c r="DU589" i="2" a="1"/>
  <c r="DU589" i="2" s="1"/>
  <c r="X589" i="2" a="1"/>
  <c r="X589" i="2" s="1"/>
  <c r="AA589" i="2" a="1"/>
  <c r="AA589" i="2" s="1"/>
  <c r="L589" i="2" a="1"/>
  <c r="L589" i="2" s="1"/>
  <c r="CD589" i="2" a="1"/>
  <c r="CD589" i="2" s="1"/>
  <c r="BY589" i="2" a="1"/>
  <c r="BY589" i="2" s="1"/>
  <c r="BZ589" i="2" a="1"/>
  <c r="BZ589" i="2" s="1"/>
  <c r="EN589" i="2" a="1"/>
  <c r="EN589" i="2" s="1"/>
  <c r="HH589" i="2" a="1"/>
  <c r="HH589" i="2" s="1"/>
  <c r="GK589" i="2" a="1"/>
  <c r="GK589" i="2" s="1"/>
  <c r="AT589" i="2" a="1"/>
  <c r="AT589" i="2" s="1"/>
  <c r="DJ589" i="2" a="1"/>
  <c r="DJ589" i="2" s="1"/>
  <c r="FT589" i="2" a="1"/>
  <c r="FT589" i="2" s="1"/>
  <c r="FT860" i="2" s="1"/>
  <c r="HK589" i="2" a="1"/>
  <c r="HK589" i="2" s="1"/>
  <c r="GZ589" i="2" a="1"/>
  <c r="GZ589" i="2" s="1"/>
  <c r="K589" i="2" a="1"/>
  <c r="K589" i="2" s="1"/>
  <c r="CB589" i="2" a="1"/>
  <c r="CB589" i="2" s="1"/>
  <c r="BJ589" i="2" a="1"/>
  <c r="BJ589" i="2" s="1"/>
  <c r="CV589" i="2" a="1"/>
  <c r="CV589" i="2" s="1"/>
  <c r="FN589" i="2" a="1"/>
  <c r="FN589" i="2" s="1"/>
  <c r="GN589" i="2" a="1"/>
  <c r="GN589" i="2" s="1"/>
  <c r="FA589" i="2" a="1"/>
  <c r="FA589" i="2" s="1"/>
  <c r="BA589" i="2" a="1"/>
  <c r="BA589" i="2" s="1"/>
  <c r="DR589" i="2" a="1"/>
  <c r="DR589" i="2" s="1"/>
  <c r="FQ589" i="2" a="1"/>
  <c r="FQ589" i="2" s="1"/>
  <c r="EX589" i="2" a="1"/>
  <c r="EX589" i="2" s="1"/>
  <c r="EB589" i="2" a="1"/>
  <c r="EB589" i="2" s="1"/>
  <c r="AD589" i="2" a="1"/>
  <c r="AD589" i="2" s="1"/>
  <c r="BE589" i="2" a="1"/>
  <c r="BE589" i="2" s="1"/>
  <c r="BT589" i="2" a="1"/>
  <c r="BT589" i="2" s="1"/>
  <c r="AV589" i="2" a="1"/>
  <c r="AV589" i="2" s="1"/>
  <c r="EM589" i="2" a="1"/>
  <c r="EM589" i="2" s="1"/>
  <c r="FV589" i="2" a="1"/>
  <c r="FV589" i="2" s="1"/>
  <c r="HV589" i="2" a="1"/>
  <c r="HV589" i="2" s="1"/>
  <c r="AK589" i="2" a="1"/>
  <c r="AK589" i="2" s="1"/>
  <c r="CZ589" i="2" a="1"/>
  <c r="CZ589" i="2" s="1"/>
  <c r="CZ860" i="2" s="1"/>
  <c r="EP589" i="2" a="1"/>
  <c r="EP589" i="2" s="1"/>
  <c r="EF589" i="2" a="1"/>
  <c r="EF589" i="2" s="1"/>
  <c r="IR589" i="2" a="1"/>
  <c r="IR589" i="2" s="1"/>
  <c r="HD589" i="2" a="1"/>
  <c r="HD589" i="2" s="1"/>
  <c r="Y589" i="2" a="1"/>
  <c r="Y589" i="2" s="1"/>
  <c r="CE589" i="2" a="1"/>
  <c r="CE589" i="2" s="1"/>
  <c r="BP589" i="2" a="1"/>
  <c r="BP589" i="2" s="1"/>
  <c r="A590" i="2"/>
  <c r="A591" i="2" s="1"/>
  <c r="AN589" i="2" a="1"/>
  <c r="AN589" i="2" s="1"/>
  <c r="ED589" i="2" a="1"/>
  <c r="ED589" i="2" s="1"/>
  <c r="FD589" i="2" a="1"/>
  <c r="FD589" i="2" s="1"/>
  <c r="HN589" i="2" a="1"/>
  <c r="HN589" i="2" s="1"/>
  <c r="HT589" i="2" a="1"/>
  <c r="HT589" i="2" s="1"/>
  <c r="CR589" i="2" a="1"/>
  <c r="CR589" i="2" s="1"/>
  <c r="EG589" i="2" a="1"/>
  <c r="EG589" i="2" s="1"/>
  <c r="DN589" i="2" a="1"/>
  <c r="DN589" i="2" s="1"/>
  <c r="BL589" i="2" a="1"/>
  <c r="BL589" i="2" s="1"/>
  <c r="E589" i="2" a="1"/>
  <c r="E589" i="2" s="1"/>
  <c r="G589" i="2" a="1"/>
  <c r="G589" i="2" s="1"/>
  <c r="G860" i="2" s="1"/>
  <c r="DL589" i="2" a="1"/>
  <c r="DL589" i="2" s="1"/>
  <c r="EU589" i="2" a="1"/>
  <c r="EU589" i="2" s="1"/>
  <c r="HF589" i="2" a="1"/>
  <c r="HF589" i="2" s="1"/>
  <c r="FR589" i="2" a="1"/>
  <c r="FR589" i="2" s="1"/>
  <c r="BI589" i="2" a="1"/>
  <c r="BI589" i="2" s="1"/>
  <c r="DP589" i="2" a="1"/>
  <c r="DP589" i="2" s="1"/>
  <c r="DE589" i="2" a="1"/>
  <c r="DE589" i="2" s="1"/>
  <c r="IA589" i="2" a="1"/>
  <c r="IA589" i="2" s="1"/>
  <c r="EI589" i="2" a="1"/>
  <c r="EI589" i="2" s="1"/>
  <c r="BS589" i="2" a="1"/>
  <c r="BS589" i="2" s="1"/>
  <c r="GG589" i="2" a="1"/>
  <c r="GG589" i="2" s="1"/>
  <c r="CQ589" i="2" a="1"/>
  <c r="CQ589" i="2" s="1"/>
  <c r="BH589" i="2" a="1"/>
  <c r="BH589" i="2" s="1"/>
  <c r="DB589" i="2" a="1"/>
  <c r="DB589" i="2" s="1"/>
  <c r="FC589" i="2" a="1"/>
  <c r="FC589" i="2" s="1"/>
  <c r="HM589" i="2" a="1"/>
  <c r="HM589" i="2" s="1"/>
  <c r="EQ589" i="2" a="1"/>
  <c r="EQ589" i="2" s="1"/>
  <c r="AX589" i="2" a="1"/>
  <c r="AX589" i="2" s="1"/>
  <c r="AO589" i="2" a="1"/>
  <c r="AO589" i="2" s="1"/>
  <c r="EC589" i="2" a="1"/>
  <c r="EC589" i="2" s="1"/>
  <c r="BK589" i="2" a="1"/>
  <c r="BK589" i="2" s="1"/>
  <c r="FO589" i="2" a="1"/>
  <c r="FO589" i="2" s="1"/>
  <c r="HX589" i="2" a="1"/>
  <c r="HX589" i="2" s="1"/>
  <c r="AM589" i="2" a="1"/>
  <c r="AM589" i="2" s="1"/>
  <c r="CL589" i="2" a="1"/>
  <c r="CL589" i="2" s="1"/>
  <c r="EK589" i="2" a="1"/>
  <c r="EK589" i="2" s="1"/>
  <c r="GL589" i="2" a="1"/>
  <c r="GL589" i="2" s="1"/>
  <c r="AI589" i="2" a="1"/>
  <c r="AI589" i="2" s="1"/>
  <c r="HR589" i="2" a="1"/>
  <c r="HR589" i="2" s="1"/>
  <c r="FG589" i="2" a="1"/>
  <c r="FG589" i="2" s="1"/>
  <c r="CH589" i="2" a="1"/>
  <c r="CH589" i="2" s="1"/>
  <c r="CI589" i="2" a="1"/>
  <c r="CI589" i="2" s="1"/>
  <c r="EW589" i="2" a="1"/>
  <c r="EW589" i="2" s="1"/>
  <c r="HP589" i="2" a="1"/>
  <c r="HP589" i="2" s="1"/>
  <c r="F589" i="2" a="1"/>
  <c r="F589" i="2" s="1"/>
  <c r="BG589" i="2" a="1"/>
  <c r="BG589" i="2" s="1"/>
  <c r="DS589" i="2" a="1"/>
  <c r="DS589" i="2" s="1"/>
  <c r="GB589" i="2" a="1"/>
  <c r="GB589" i="2" s="1"/>
  <c r="HS589" i="2" a="1"/>
  <c r="HS589" i="2" s="1"/>
  <c r="HJ589" i="2" a="1"/>
  <c r="HJ589" i="2" s="1"/>
  <c r="GJ1294" i="2" a="1"/>
  <c r="GJ1294" i="2" s="1"/>
  <c r="FB1294" i="2" a="1"/>
  <c r="FB1294" i="2" s="1"/>
  <c r="EU1294" i="2" a="1"/>
  <c r="EU1294" i="2" s="1"/>
  <c r="GA1294" i="2" a="1"/>
  <c r="GA1294" i="2" s="1"/>
  <c r="EW1294" i="2" a="1"/>
  <c r="EW1294" i="2" s="1"/>
  <c r="DB1294" i="2" a="1"/>
  <c r="DB1294" i="2" s="1"/>
  <c r="DS1294" i="2" a="1"/>
  <c r="DS1294" i="2" s="1"/>
  <c r="DC1294" i="2" a="1"/>
  <c r="DC1294" i="2" s="1"/>
  <c r="AK1294" i="2" a="1"/>
  <c r="AK1294" i="2" s="1"/>
  <c r="AY1294" i="2" a="1"/>
  <c r="AY1294" i="2" s="1"/>
  <c r="AP1294" i="2" a="1"/>
  <c r="AP1294" i="2" s="1"/>
  <c r="ED1294" i="2" a="1"/>
  <c r="ED1294" i="2" s="1"/>
  <c r="CW1294" i="2" a="1"/>
  <c r="CW1294" i="2" s="1"/>
  <c r="CN1294" i="2" a="1"/>
  <c r="CN1294" i="2" s="1"/>
  <c r="EM1294" i="2" a="1"/>
  <c r="EM1294" i="2" s="1"/>
  <c r="DA1294" i="2" a="1"/>
  <c r="DA1294" i="2" s="1"/>
  <c r="DR1294" i="2" a="1"/>
  <c r="DR1294" i="2" s="1"/>
  <c r="DE1294" i="2" a="1"/>
  <c r="DE1294" i="2" s="1"/>
  <c r="HP1294" i="2" a="1"/>
  <c r="HP1294" i="2" s="1"/>
  <c r="BI1294" i="2" a="1"/>
  <c r="BI1294" i="2" s="1"/>
  <c r="AU1294" i="2" a="1"/>
  <c r="AU1294" i="2" s="1"/>
  <c r="AL1294" i="2" a="1"/>
  <c r="AL1294" i="2" s="1"/>
  <c r="HH1294" i="2" a="1"/>
  <c r="HH1294" i="2" s="1"/>
  <c r="CV1294" i="2" a="1"/>
  <c r="CV1294" i="2" s="1"/>
  <c r="HR1294" i="2" a="1"/>
  <c r="HR1294" i="2" s="1"/>
  <c r="HM1294" i="2" a="1"/>
  <c r="HM1294" i="2" s="1"/>
  <c r="A1312" i="2"/>
  <c r="CI1294" i="2" a="1"/>
  <c r="CI1294" i="2" s="1"/>
  <c r="FN1294" i="2" a="1"/>
  <c r="FN1294" i="2" s="1"/>
  <c r="DJ1294" i="2" a="1"/>
  <c r="DJ1294" i="2" s="1"/>
  <c r="DD1294" i="2" a="1"/>
  <c r="DD1294" i="2" s="1"/>
  <c r="CT1294" i="2" a="1"/>
  <c r="CT1294" i="2" s="1"/>
  <c r="HK1294" i="2" a="1"/>
  <c r="HK1294" i="2" s="1"/>
  <c r="AZ1294" i="2" a="1"/>
  <c r="AZ1294" i="2" s="1"/>
  <c r="AQ1294" i="2" a="1"/>
  <c r="AQ1294" i="2" s="1"/>
  <c r="FA1294" i="2" a="1"/>
  <c r="FA1294" i="2" s="1"/>
  <c r="DQ1294" i="2" a="1"/>
  <c r="DQ1294" i="2" s="1"/>
  <c r="DM1294" i="2" a="1"/>
  <c r="DM1294" i="2" s="1"/>
  <c r="CS1294" i="2" a="1"/>
  <c r="CS1294" i="2" s="1"/>
  <c r="HJ1294" i="2" a="1"/>
  <c r="HJ1294" i="2" s="1"/>
  <c r="AV1294" i="2" a="1"/>
  <c r="AV1294" i="2" s="1"/>
  <c r="AM1294" i="2" a="1"/>
  <c r="AM1294" i="2" s="1"/>
  <c r="FT1294" i="2" a="1"/>
  <c r="FT1294" i="2" s="1"/>
  <c r="HW1294" i="2" a="1"/>
  <c r="HW1294" i="2" s="1"/>
  <c r="HQ1294" i="2" a="1"/>
  <c r="HQ1294" i="2" s="1"/>
  <c r="D1294" i="2" a="1"/>
  <c r="D1294" i="2" s="1"/>
  <c r="BE1294" i="2" a="1"/>
  <c r="BE1294" i="2" s="1"/>
  <c r="EX1294" i="2" a="1"/>
  <c r="EX1294" i="2" s="1"/>
  <c r="EL1294" i="2" a="1"/>
  <c r="EL1294" i="2" s="1"/>
  <c r="DF1294" i="2" a="1"/>
  <c r="DF1294" i="2" s="1"/>
  <c r="EN1294" i="2" a="1"/>
  <c r="EN1294" i="2" s="1"/>
  <c r="FD1294" i="2" a="1"/>
  <c r="FD1294" i="2" s="1"/>
  <c r="HA1294" i="2" a="1"/>
  <c r="HA1294" i="2" s="1"/>
  <c r="EJ1294" i="2" a="1"/>
  <c r="EJ1294" i="2" s="1"/>
  <c r="EO1294" i="2" a="1"/>
  <c r="EO1294" i="2" s="1"/>
  <c r="DT1294" i="2" a="1"/>
  <c r="DT1294" i="2" s="1"/>
  <c r="AO1294" i="2" a="1"/>
  <c r="AO1294" i="2" s="1"/>
  <c r="BH1294" i="2" a="1"/>
  <c r="BH1294" i="2" s="1"/>
  <c r="AT1294" i="2" a="1"/>
  <c r="AT1294" i="2" s="1"/>
  <c r="CP1294" i="2" a="1"/>
  <c r="CP1294" i="2" s="1"/>
  <c r="EG1294" i="2" a="1"/>
  <c r="EG1294" i="2" s="1"/>
  <c r="CL1294" i="2" a="1"/>
  <c r="CL1294" i="2" s="1"/>
  <c r="HS1294" i="2" a="1"/>
  <c r="HS1294" i="2" s="1"/>
  <c r="AR1294" i="2" a="1"/>
  <c r="AR1294" i="2" s="1"/>
  <c r="EH1294" i="2" a="1"/>
  <c r="EH1294" i="2" s="1"/>
  <c r="HN1294" i="2" a="1"/>
  <c r="HN1294" i="2" s="1"/>
  <c r="CQ1294" i="2" a="1"/>
  <c r="CQ1294" i="2" s="1"/>
  <c r="AN1294" i="2" a="1"/>
  <c r="AN1294" i="2" s="1"/>
  <c r="CX1294" i="2" a="1"/>
  <c r="CX1294" i="2" s="1"/>
  <c r="E1294" i="2" a="1"/>
  <c r="E1294" i="2" s="1"/>
  <c r="AJ1294" i="2" a="1"/>
  <c r="AJ1294" i="2" s="1"/>
  <c r="DG1294" i="2" a="1"/>
  <c r="DG1294" i="2" s="1"/>
  <c r="AI1294" i="2" a="1"/>
  <c r="AI1294" i="2" s="1"/>
  <c r="EF1294" i="2" a="1"/>
  <c r="EF1294" i="2" s="1"/>
  <c r="HX1294" i="2" a="1"/>
  <c r="HX1294" i="2" s="1"/>
  <c r="F1294" i="2" a="1"/>
  <c r="F1294" i="2" s="1"/>
  <c r="A1295" i="2"/>
  <c r="DP1294" i="2" a="1"/>
  <c r="DP1294" i="2" s="1"/>
  <c r="BG1294" i="2" a="1"/>
  <c r="BG1294" i="2" s="1"/>
  <c r="CU1294" i="2" a="1"/>
  <c r="CU1294" i="2" s="1"/>
  <c r="HU1294" i="2" a="1"/>
  <c r="HU1294" i="2" s="1"/>
  <c r="HV1294" i="2" a="1"/>
  <c r="HV1294" i="2" s="1"/>
  <c r="HI1294" i="2" a="1"/>
  <c r="HI1294" i="2" s="1"/>
  <c r="G1294" i="2" a="1"/>
  <c r="G1294" i="2" s="1"/>
  <c r="FP1294" i="2" a="1"/>
  <c r="FP1294" i="2" s="1"/>
  <c r="DN1294" i="2" a="1"/>
  <c r="DN1294" i="2" s="1"/>
  <c r="BA1294" i="2" a="1"/>
  <c r="BA1294" i="2" s="1"/>
  <c r="AX1294" i="2" a="1"/>
  <c r="AX1294" i="2" s="1"/>
  <c r="EE1294" i="2" a="1"/>
  <c r="EE1294" i="2" s="1"/>
  <c r="CM1294" i="2" a="1"/>
  <c r="CM1294" i="2" s="1"/>
  <c r="HO1294" i="2" a="1"/>
  <c r="HO1294" i="2" s="1"/>
  <c r="EP1294" i="2" a="1"/>
  <c r="EP1294" i="2" s="1"/>
  <c r="AW1294" i="2" a="1"/>
  <c r="AW1294" i="2" s="1"/>
  <c r="CZ1294" i="2" a="1"/>
  <c r="CZ1294" i="2" s="1"/>
  <c r="CO1294" i="2" a="1"/>
  <c r="CO1294" i="2" s="1"/>
  <c r="HT1294" i="2" a="1"/>
  <c r="HT1294" i="2" s="1"/>
  <c r="AS1294" i="2" a="1"/>
  <c r="AS1294" i="2" s="1"/>
  <c r="CY1294" i="2" a="1"/>
  <c r="CY1294" i="2" s="1"/>
  <c r="CK1294" i="2" a="1"/>
  <c r="CK1294" i="2" s="1"/>
  <c r="IN689" i="2"/>
  <c r="IN944" i="2" s="1"/>
  <c r="IE930" i="2"/>
  <c r="EP784" i="2"/>
  <c r="EP946" i="2" s="1"/>
  <c r="GT643" i="2"/>
  <c r="GT943" i="2" s="1"/>
  <c r="HP488" i="2"/>
  <c r="HO784" i="2"/>
  <c r="HO946" i="2" s="1"/>
  <c r="AT407" i="2"/>
  <c r="AT939" i="2" s="1"/>
  <c r="FG407" i="2"/>
  <c r="FG939" i="2" s="1"/>
  <c r="HC460" i="2"/>
  <c r="AI488" i="2"/>
  <c r="BP736" i="2"/>
  <c r="BP945" i="2" s="1"/>
  <c r="AN488" i="2"/>
  <c r="AN911" i="2" s="1"/>
  <c r="DH941" i="2"/>
  <c r="IG689" i="2"/>
  <c r="IG944" i="2" s="1"/>
  <c r="IS643" i="2"/>
  <c r="IS943" i="2" s="1"/>
  <c r="DH488" i="2"/>
  <c r="DH911" i="2" s="1"/>
  <c r="BG488" i="2"/>
  <c r="BG911" i="2" s="1"/>
  <c r="AX941" i="2"/>
  <c r="FM488" i="2"/>
  <c r="FM911" i="2" s="1"/>
  <c r="GV930" i="2"/>
  <c r="DY736" i="2"/>
  <c r="DY945" i="2" s="1"/>
  <c r="IT460" i="2"/>
  <c r="GC643" i="2"/>
  <c r="GC943" i="2" s="1"/>
  <c r="DA915" i="2"/>
  <c r="DA707" i="2"/>
  <c r="K1361" i="2"/>
  <c r="HN945" i="2"/>
  <c r="BH76" i="2"/>
  <c r="BH920" i="2" s="1"/>
  <c r="HN76" i="2"/>
  <c r="IK931" i="2"/>
  <c r="AB941" i="2"/>
  <c r="FT856" i="2"/>
  <c r="HF460" i="2"/>
  <c r="EO943" i="2"/>
  <c r="EQ736" i="2"/>
  <c r="EQ945" i="2" s="1"/>
  <c r="BO784" i="2"/>
  <c r="BO946" i="2" s="1"/>
  <c r="L76" i="2"/>
  <c r="IB930" i="2"/>
  <c r="IR460" i="2"/>
  <c r="IR940" i="2" s="1"/>
  <c r="ER931" i="2"/>
  <c r="I928" i="2"/>
  <c r="GI736" i="2"/>
  <c r="GI945" i="2" s="1"/>
  <c r="AS689" i="2"/>
  <c r="AS944" i="2" s="1"/>
  <c r="BP925" i="2"/>
  <c r="GA491" i="2"/>
  <c r="GA542" i="2" s="1"/>
  <c r="II784" i="2"/>
  <c r="II946" i="2" s="1"/>
  <c r="DW488" i="2"/>
  <c r="HF488" i="2"/>
  <c r="AJ407" i="2"/>
  <c r="AJ939" i="2" s="1"/>
  <c r="FT784" i="2"/>
  <c r="FT946" i="2" s="1"/>
  <c r="S488" i="2"/>
  <c r="S911" i="2" s="1"/>
  <c r="X407" i="2"/>
  <c r="X939" i="2" s="1"/>
  <c r="AY784" i="2"/>
  <c r="AY946" i="2" s="1"/>
  <c r="HN279" i="2"/>
  <c r="AL488" i="2"/>
  <c r="AL911" i="2" s="1"/>
  <c r="ER491" i="2"/>
  <c r="ER542" i="2" s="1"/>
  <c r="GS1564" i="2"/>
  <c r="O407" i="2"/>
  <c r="O939" i="2" s="1"/>
  <c r="BN920" i="2"/>
  <c r="R76" i="2"/>
  <c r="AU941" i="2"/>
  <c r="FJ689" i="2"/>
  <c r="FJ944" i="2" s="1"/>
  <c r="AD941" i="2"/>
  <c r="K928" i="2"/>
  <c r="BD407" i="2"/>
  <c r="BD939" i="2" s="1"/>
  <c r="HB689" i="2"/>
  <c r="HB944" i="2" s="1"/>
  <c r="HG488" i="2"/>
  <c r="AQ407" i="2"/>
  <c r="AQ939" i="2" s="1"/>
  <c r="K460" i="2"/>
  <c r="IA736" i="2"/>
  <c r="IA945" i="2" s="1"/>
  <c r="FG689" i="2"/>
  <c r="FG944" i="2" s="1"/>
  <c r="V924" i="2"/>
  <c r="CF931" i="2"/>
  <c r="CX784" i="2"/>
  <c r="CX946" i="2" s="1"/>
  <c r="CJ488" i="2"/>
  <c r="AN943" i="2"/>
  <c r="AE941" i="2"/>
  <c r="HV689" i="2"/>
  <c r="HV944" i="2" s="1"/>
  <c r="GY460" i="2"/>
  <c r="IG945" i="2"/>
  <c r="HV736" i="2"/>
  <c r="HV945" i="2" s="1"/>
  <c r="DM941" i="2"/>
  <c r="BS944" i="2"/>
  <c r="HB643" i="2"/>
  <c r="HB943" i="2" s="1"/>
  <c r="FG1564" i="2"/>
  <c r="HS76" i="2"/>
  <c r="HD460" i="2"/>
  <c r="FA689" i="2"/>
  <c r="FA944" i="2" s="1"/>
  <c r="X76" i="2"/>
  <c r="HU76" i="2"/>
  <c r="HK76" i="2"/>
  <c r="IE689" i="2"/>
  <c r="IE944" i="2" s="1"/>
  <c r="DH407" i="2"/>
  <c r="DH939" i="2" s="1"/>
  <c r="EY689" i="2"/>
  <c r="EY944" i="2" s="1"/>
  <c r="CF689" i="2"/>
  <c r="CF944" i="2" s="1"/>
  <c r="BJ460" i="2"/>
  <c r="CB925" i="2"/>
  <c r="E491" i="2"/>
  <c r="E542" i="2" s="1"/>
  <c r="FS643" i="2"/>
  <c r="FS943" i="2" s="1"/>
  <c r="BL643" i="2"/>
  <c r="BL943" i="2" s="1"/>
  <c r="CH488" i="2"/>
  <c r="CH911" i="2" s="1"/>
  <c r="GW736" i="2"/>
  <c r="GW945" i="2" s="1"/>
  <c r="IL1564" i="2"/>
  <c r="BW928" i="2"/>
  <c r="BW643" i="2"/>
  <c r="BW943" i="2" s="1"/>
  <c r="CE425" i="2"/>
  <c r="CE48" i="2"/>
  <c r="CE660" i="2"/>
  <c r="CE757" i="2"/>
  <c r="CE802" i="2"/>
  <c r="CE838" i="2" s="1"/>
  <c r="CE947" i="2" s="1"/>
  <c r="CE198" i="2"/>
  <c r="CE612" i="2"/>
  <c r="CE913" i="2" s="1"/>
  <c r="CE279" i="2"/>
  <c r="CE278" i="2"/>
  <c r="D1268" i="2"/>
  <c r="AF1483" i="2"/>
  <c r="CB784" i="2"/>
  <c r="CB946" i="2" s="1"/>
  <c r="CB931" i="2"/>
  <c r="BN124" i="2"/>
  <c r="BN48" i="2"/>
  <c r="BN757" i="2"/>
  <c r="BN706" i="2"/>
  <c r="BN612" i="2"/>
  <c r="BN913" i="2" s="1"/>
  <c r="BN278" i="2"/>
  <c r="BN370" i="2" s="1"/>
  <c r="BN279" i="2"/>
  <c r="AE511" i="2"/>
  <c r="AE926" i="2" s="1"/>
  <c r="DI908" i="2"/>
  <c r="CI612" i="2"/>
  <c r="CI913" i="2" s="1"/>
  <c r="CI757" i="2"/>
  <c r="CI557" i="2"/>
  <c r="CI559" i="2" s="1" a="1"/>
  <c r="CI559" i="2" s="1"/>
  <c r="CI912" i="2" s="1"/>
  <c r="CI48" i="2"/>
  <c r="CI124" i="2"/>
  <c r="CI706" i="2"/>
  <c r="CI278" i="2"/>
  <c r="CI279" i="2"/>
  <c r="BN198" i="2"/>
  <c r="GA1247" i="2"/>
  <c r="AK1645" i="2" a="1"/>
  <c r="AK1645" i="2" s="1"/>
  <c r="CX1645" i="2" a="1"/>
  <c r="CX1645" i="2" s="1"/>
  <c r="CO1645" i="2" a="1"/>
  <c r="CO1645" i="2" s="1"/>
  <c r="CI425" i="2"/>
  <c r="BM541" i="2" a="1"/>
  <c r="BM541" i="2" s="1"/>
  <c r="BM941" i="2" s="1"/>
  <c r="HT541" i="2" a="1"/>
  <c r="HT541" i="2" s="1"/>
  <c r="ED511" i="2"/>
  <c r="ED926" i="2" s="1"/>
  <c r="ED541" i="2" a="1"/>
  <c r="ED541" i="2" s="1"/>
  <c r="ED941" i="2" s="1"/>
  <c r="CU541" i="2" a="1"/>
  <c r="CU541" i="2" s="1"/>
  <c r="CI660" i="2"/>
  <c r="AQ511" i="2"/>
  <c r="AQ926" i="2" s="1"/>
  <c r="FY1247" i="2"/>
  <c r="CE557" i="2"/>
  <c r="CE559" i="2" s="1" a="1"/>
  <c r="CE559" i="2" s="1"/>
  <c r="CE912" i="2" s="1"/>
  <c r="BN660" i="2"/>
  <c r="CF1456" i="2" a="1"/>
  <c r="CF1456" i="2" s="1"/>
  <c r="DK1456" i="2" a="1"/>
  <c r="DK1456" i="2" s="1"/>
  <c r="HH1456" i="2" a="1"/>
  <c r="HH1456" i="2" s="1"/>
  <c r="HQ1456" i="2" a="1"/>
  <c r="HQ1456" i="2" s="1"/>
  <c r="F1456" i="2" a="1"/>
  <c r="F1456" i="2" s="1"/>
  <c r="AY1456" i="2" a="1"/>
  <c r="AY1456" i="2" s="1"/>
  <c r="EF1456" i="2" a="1"/>
  <c r="EF1456" i="2" s="1"/>
  <c r="HO1456" i="2" a="1"/>
  <c r="HO1456" i="2" s="1"/>
  <c r="G1456" i="2" a="1"/>
  <c r="G1456" i="2" s="1"/>
  <c r="AK1456" i="2" a="1"/>
  <c r="AK1456" i="2" s="1"/>
  <c r="CY1456" i="2" a="1"/>
  <c r="CY1456" i="2" s="1"/>
  <c r="CK1456" i="2" a="1"/>
  <c r="CK1456" i="2" s="1"/>
  <c r="AR1456" i="2" a="1"/>
  <c r="AR1456" i="2" s="1"/>
  <c r="CU1456" i="2" a="1"/>
  <c r="CU1456" i="2" s="1"/>
  <c r="CN1456" i="2" a="1"/>
  <c r="CN1456" i="2" s="1"/>
  <c r="HV1456" i="2" a="1"/>
  <c r="HV1456" i="2" s="1"/>
  <c r="HI1456" i="2" a="1"/>
  <c r="HI1456" i="2" s="1"/>
  <c r="E1456" i="2" a="1"/>
  <c r="E1456" i="2" s="1"/>
  <c r="BE1456" i="2" a="1"/>
  <c r="BE1456" i="2" s="1"/>
  <c r="AZ1456" i="2" a="1"/>
  <c r="AZ1456" i="2" s="1"/>
  <c r="CM1456" i="2" a="1"/>
  <c r="CM1456" i="2" s="1"/>
  <c r="HM1456" i="2" a="1"/>
  <c r="HM1456" i="2" s="1"/>
  <c r="HB1456" i="2" a="1"/>
  <c r="HB1456" i="2" s="1"/>
  <c r="CE124" i="2"/>
  <c r="CE706" i="2"/>
  <c r="HH511" i="2"/>
  <c r="HH926" i="2" s="1"/>
  <c r="IS1628" i="2" a="1"/>
  <c r="IS1628" i="2" s="1"/>
  <c r="IS1652" i="2" s="1"/>
  <c r="IG1628" i="2" a="1"/>
  <c r="IG1628" i="2" s="1"/>
  <c r="IG1652" i="2" s="1"/>
  <c r="ID1628" i="2" a="1"/>
  <c r="ID1628" i="2" s="1"/>
  <c r="ID1652" i="2" s="1"/>
  <c r="FF1628" i="2" a="1"/>
  <c r="FF1628" i="2" s="1"/>
  <c r="FF1652" i="2" s="1"/>
  <c r="DX1628" i="2" a="1"/>
  <c r="DX1628" i="2" s="1"/>
  <c r="DX1652" i="2" s="1"/>
  <c r="FS1628" i="2" a="1"/>
  <c r="FS1628" i="2" s="1"/>
  <c r="FS1652" i="2" s="1"/>
  <c r="DU1628" i="2" a="1"/>
  <c r="DU1628" i="2" s="1"/>
  <c r="DU1652" i="2" s="1"/>
  <c r="N1628" i="2" a="1"/>
  <c r="N1628" i="2" s="1"/>
  <c r="N1652" i="2" s="1"/>
  <c r="X1628" i="2" a="1"/>
  <c r="X1628" i="2" s="1"/>
  <c r="X1652" i="2" s="1"/>
  <c r="AG1628" i="2" a="1"/>
  <c r="AG1628" i="2" s="1"/>
  <c r="AG1652" i="2" s="1"/>
  <c r="M1628" i="2" a="1"/>
  <c r="M1628" i="2" s="1"/>
  <c r="M1652" i="2" s="1"/>
  <c r="BF1628" i="2" a="1"/>
  <c r="BF1628" i="2" s="1"/>
  <c r="BF1652" i="2" s="1"/>
  <c r="CD1628" i="2" a="1"/>
  <c r="CD1628" i="2" s="1"/>
  <c r="CD1652" i="2" s="1"/>
  <c r="DI1628" i="2" a="1"/>
  <c r="DI1628" i="2" s="1"/>
  <c r="DI1652" i="2" s="1"/>
  <c r="BR1628" i="2" a="1"/>
  <c r="BR1628" i="2" s="1"/>
  <c r="BR1652" i="2" s="1"/>
  <c r="BO1628" i="2" a="1"/>
  <c r="BO1628" i="2" s="1"/>
  <c r="BO1652" i="2" s="1"/>
  <c r="GO1628" i="2" a="1"/>
  <c r="GO1628" i="2" s="1"/>
  <c r="GO1652" i="2" s="1"/>
  <c r="GY1628" i="2" a="1"/>
  <c r="GY1628" i="2" s="1"/>
  <c r="GY1652" i="2" s="1"/>
  <c r="GH1628" i="2" a="1"/>
  <c r="GH1628" i="2" s="1"/>
  <c r="GH1652" i="2" s="1"/>
  <c r="FC1628" i="2" a="1"/>
  <c r="FC1628" i="2" s="1"/>
  <c r="FC1652" i="2" s="1"/>
  <c r="EQ1628" i="2" a="1"/>
  <c r="EQ1628" i="2" s="1"/>
  <c r="EQ1652" i="2" s="1"/>
  <c r="DA1628" i="2" a="1"/>
  <c r="DA1628" i="2" s="1"/>
  <c r="DA1652" i="2" s="1"/>
  <c r="IQ1628" i="2" a="1"/>
  <c r="IQ1628" i="2" s="1"/>
  <c r="IQ1652" i="2" s="1"/>
  <c r="IA1628" i="2" a="1"/>
  <c r="IA1628" i="2" s="1"/>
  <c r="IA1652" i="2" s="1"/>
  <c r="GW1628" i="2" a="1"/>
  <c r="GW1628" i="2" s="1"/>
  <c r="GW1652" i="2" s="1"/>
  <c r="FI1628" i="2" a="1"/>
  <c r="FI1628" i="2" s="1"/>
  <c r="FI1652" i="2" s="1"/>
  <c r="GP1628" i="2" a="1"/>
  <c r="GP1628" i="2" s="1"/>
  <c r="GP1652" i="2" s="1"/>
  <c r="DH1628" i="2" a="1"/>
  <c r="DH1628" i="2" s="1"/>
  <c r="DH1652" i="2" s="1"/>
  <c r="V1628" i="2" a="1"/>
  <c r="V1628" i="2" s="1"/>
  <c r="V1652" i="2" s="1"/>
  <c r="T1628" i="2" a="1"/>
  <c r="T1628" i="2" s="1"/>
  <c r="T1652" i="2" s="1"/>
  <c r="I1628" i="2" a="1"/>
  <c r="I1628" i="2" s="1"/>
  <c r="I1652" i="2" s="1"/>
  <c r="BE1628" i="2" a="1"/>
  <c r="BE1628" i="2" s="1"/>
  <c r="BE1652" i="2" s="1"/>
  <c r="GQ1628" i="2" a="1"/>
  <c r="GQ1628" i="2" s="1"/>
  <c r="GQ1652" i="2" s="1"/>
  <c r="FK1628" i="2" a="1"/>
  <c r="FK1628" i="2" s="1"/>
  <c r="FK1652" i="2" s="1"/>
  <c r="DZ1628" i="2" a="1"/>
  <c r="DZ1628" i="2" s="1"/>
  <c r="DZ1652" i="2" s="1"/>
  <c r="HD1628" i="2" a="1"/>
  <c r="HD1628" i="2" s="1"/>
  <c r="HD1652" i="2" s="1"/>
  <c r="FM1628" i="2" a="1"/>
  <c r="FM1628" i="2" s="1"/>
  <c r="FM1652" i="2" s="1"/>
  <c r="ER1628" i="2" a="1"/>
  <c r="ER1628" i="2" s="1"/>
  <c r="ER1652" i="2" s="1"/>
  <c r="AD1628" i="2" a="1"/>
  <c r="AD1628" i="2" s="1"/>
  <c r="AD1652" i="2" s="1"/>
  <c r="U1628" i="2" a="1"/>
  <c r="U1628" i="2" s="1"/>
  <c r="U1652" i="2" s="1"/>
  <c r="R1628" i="2" a="1"/>
  <c r="R1628" i="2" s="1"/>
  <c r="R1652" i="2" s="1"/>
  <c r="BB1628" i="2" a="1"/>
  <c r="BB1628" i="2" s="1"/>
  <c r="BB1652" i="2" s="1"/>
  <c r="CF1628" i="2" a="1"/>
  <c r="CF1628" i="2" s="1"/>
  <c r="CF1652" i="2" s="1"/>
  <c r="BZ1628" i="2" a="1"/>
  <c r="BZ1628" i="2" s="1"/>
  <c r="BZ1652" i="2" s="1"/>
  <c r="BY1628" i="2" a="1"/>
  <c r="BY1628" i="2" s="1"/>
  <c r="BY1652" i="2" s="1"/>
  <c r="HC1628" i="2" a="1"/>
  <c r="HC1628" i="2" s="1"/>
  <c r="HC1652" i="2" s="1"/>
  <c r="GF1628" i="2" a="1"/>
  <c r="GF1628" i="2" s="1"/>
  <c r="GF1652" i="2" s="1"/>
  <c r="HG1628" i="2" a="1"/>
  <c r="HG1628" i="2" s="1"/>
  <c r="HG1652" i="2" s="1"/>
  <c r="FP1628" i="2" a="1"/>
  <c r="FP1628" i="2" s="1"/>
  <c r="FP1652" i="2" s="1"/>
  <c r="EM1628" i="2" a="1"/>
  <c r="EM1628" i="2" s="1"/>
  <c r="EM1652" i="2" s="1"/>
  <c r="DJ1628" i="2" a="1"/>
  <c r="DJ1628" i="2" s="1"/>
  <c r="DJ1652" i="2" s="1"/>
  <c r="DF1628" i="2" a="1"/>
  <c r="DF1628" i="2" s="1"/>
  <c r="DF1652" i="2" s="1"/>
  <c r="AK1628" i="2" a="1"/>
  <c r="AK1628" i="2" s="1"/>
  <c r="AI1628" i="2" a="1"/>
  <c r="AI1628" i="2" s="1"/>
  <c r="AI1652" i="2" s="1"/>
  <c r="AW1628" i="2" a="1"/>
  <c r="AW1628" i="2" s="1"/>
  <c r="AW1652" i="2" s="1"/>
  <c r="CX1628" i="2" a="1"/>
  <c r="CX1628" i="2" s="1"/>
  <c r="CN1628" i="2" a="1"/>
  <c r="CN1628" i="2" s="1"/>
  <c r="CN1652" i="2" s="1"/>
  <c r="HX1628" i="2" a="1"/>
  <c r="HX1628" i="2" s="1"/>
  <c r="HX1652" i="2" s="1"/>
  <c r="HI1628" i="2" a="1"/>
  <c r="HI1628" i="2" s="1"/>
  <c r="HI1652" i="2" s="1"/>
  <c r="GT1628" i="2" a="1"/>
  <c r="GT1628" i="2" s="1"/>
  <c r="GT1652" i="2" s="1"/>
  <c r="FJ1628" i="2" a="1"/>
  <c r="FJ1628" i="2" s="1"/>
  <c r="FJ1652" i="2" s="1"/>
  <c r="DW1628" i="2" a="1"/>
  <c r="DW1628" i="2" s="1"/>
  <c r="DW1652" i="2" s="1"/>
  <c r="HE1628" i="2" a="1"/>
  <c r="HE1628" i="2" s="1"/>
  <c r="HE1652" i="2" s="1"/>
  <c r="FE1628" i="2" a="1"/>
  <c r="FE1628" i="2" s="1"/>
  <c r="FE1652" i="2" s="1"/>
  <c r="EY1628" i="2" a="1"/>
  <c r="EY1628" i="2" s="1"/>
  <c r="EY1652" i="2" s="1"/>
  <c r="AE1628" i="2" a="1"/>
  <c r="AE1628" i="2" s="1"/>
  <c r="AE1652" i="2" s="1"/>
  <c r="AB1628" i="2" a="1"/>
  <c r="AB1628" i="2" s="1"/>
  <c r="AB1652" i="2" s="1"/>
  <c r="IT1628" i="2" a="1"/>
  <c r="IT1628" i="2" s="1"/>
  <c r="IT1652" i="2" s="1"/>
  <c r="P1628" i="2" a="1"/>
  <c r="P1628" i="2" s="1"/>
  <c r="P1652" i="2" s="1"/>
  <c r="Y1628" i="2" a="1"/>
  <c r="Y1628" i="2" s="1"/>
  <c r="Y1652" i="2" s="1"/>
  <c r="K1628" i="2" a="1"/>
  <c r="K1628" i="2" s="1"/>
  <c r="K1652" i="2" s="1"/>
  <c r="CG1628" i="2" a="1"/>
  <c r="CG1628" i="2" s="1"/>
  <c r="CG1652" i="2" s="1"/>
  <c r="CB1628" i="2" a="1"/>
  <c r="CB1628" i="2" s="1"/>
  <c r="CB1652" i="2" s="1"/>
  <c r="BJ1628" i="2" a="1"/>
  <c r="BJ1628" i="2" s="1"/>
  <c r="BJ1652" i="2" s="1"/>
  <c r="BW1628" i="2" a="1"/>
  <c r="BW1628" i="2" s="1"/>
  <c r="BW1652" i="2" s="1"/>
  <c r="GZ1628" i="2" a="1"/>
  <c r="GZ1628" i="2" s="1"/>
  <c r="GZ1652" i="2" s="1"/>
  <c r="GI1628" i="2" a="1"/>
  <c r="GI1628" i="2" s="1"/>
  <c r="GI1652" i="2" s="1"/>
  <c r="GA1628" i="2" a="1"/>
  <c r="GA1628" i="2" s="1"/>
  <c r="GA1652" i="2" s="1"/>
  <c r="IO1628" i="2" a="1"/>
  <c r="IO1628" i="2" s="1"/>
  <c r="IO1652" i="2" s="1"/>
  <c r="HY1628" i="2" a="1"/>
  <c r="HY1628" i="2" s="1"/>
  <c r="HY1652" i="2" s="1"/>
  <c r="EB1628" i="2" a="1"/>
  <c r="EB1628" i="2" s="1"/>
  <c r="EB1652" i="2" s="1"/>
  <c r="AC1628" i="2" a="1"/>
  <c r="AC1628" i="2" s="1"/>
  <c r="AC1652" i="2" s="1"/>
  <c r="BV1628" i="2" a="1"/>
  <c r="BV1628" i="2" s="1"/>
  <c r="BV1652" i="2" s="1"/>
  <c r="BL1628" i="2" a="1"/>
  <c r="BL1628" i="2" s="1"/>
  <c r="BL1652" i="2" s="1"/>
  <c r="ES1628" i="2" a="1"/>
  <c r="ES1628" i="2" s="1"/>
  <c r="ES1652" i="2" s="1"/>
  <c r="GL1628" i="2" a="1"/>
  <c r="GL1628" i="2" s="1"/>
  <c r="GL1652" i="2" s="1"/>
  <c r="GG1628" i="2" a="1"/>
  <c r="GG1628" i="2" s="1"/>
  <c r="GG1652" i="2" s="1"/>
  <c r="EU1628" i="2" a="1"/>
  <c r="EU1628" i="2" s="1"/>
  <c r="EU1652" i="2" s="1"/>
  <c r="FB1628" i="2" a="1"/>
  <c r="FB1628" i="2" s="1"/>
  <c r="FB1652" i="2" s="1"/>
  <c r="DB1628" i="2" a="1"/>
  <c r="DB1628" i="2" s="1"/>
  <c r="DB1652" i="2" s="1"/>
  <c r="DT1628" i="2" a="1"/>
  <c r="DT1628" i="2" s="1"/>
  <c r="DT1652" i="2" s="1"/>
  <c r="DM1628" i="2" a="1"/>
  <c r="DM1628" i="2" s="1"/>
  <c r="DM1652" i="2" s="1"/>
  <c r="CQ1628" i="2" a="1"/>
  <c r="CQ1628" i="2" s="1"/>
  <c r="CQ1652" i="2" s="1"/>
  <c r="HK1628" i="2" a="1"/>
  <c r="HK1628" i="2" s="1"/>
  <c r="HK1652" i="2" s="1"/>
  <c r="AZ1628" i="2" a="1"/>
  <c r="AZ1628" i="2" s="1"/>
  <c r="AZ1652" i="2" s="1"/>
  <c r="AS1628" i="2" a="1"/>
  <c r="AS1628" i="2" s="1"/>
  <c r="AS1652" i="2" s="1"/>
  <c r="AQ1628" i="2" a="1"/>
  <c r="AQ1628" i="2" s="1"/>
  <c r="AQ1652" i="2" s="1"/>
  <c r="CY1628" i="2" a="1"/>
  <c r="CY1628" i="2" s="1"/>
  <c r="CY1652" i="2" s="1"/>
  <c r="CP1628" i="2" a="1"/>
  <c r="CP1628" i="2" s="1"/>
  <c r="CP1652" i="2" s="1"/>
  <c r="CO1628" i="2" a="1"/>
  <c r="CO1628" i="2" s="1"/>
  <c r="HW1628" i="2" a="1"/>
  <c r="HW1628" i="2" s="1"/>
  <c r="HW1652" i="2" s="1"/>
  <c r="HQ1628" i="2" a="1"/>
  <c r="HQ1628" i="2" s="1"/>
  <c r="HQ1652" i="2" s="1"/>
  <c r="F1628" i="2" a="1"/>
  <c r="F1628" i="2" s="1"/>
  <c r="F1652" i="2" s="1"/>
  <c r="EA1628" i="2" a="1"/>
  <c r="EA1628" i="2" s="1"/>
  <c r="EA1652" i="2" s="1"/>
  <c r="W1628" i="2" a="1"/>
  <c r="W1628" i="2" s="1"/>
  <c r="W1652" i="2" s="1"/>
  <c r="BN1628" i="2" a="1"/>
  <c r="BN1628" i="2" s="1"/>
  <c r="BN1652" i="2" s="1"/>
  <c r="BU1628" i="2" a="1"/>
  <c r="BU1628" i="2" s="1"/>
  <c r="BU1652" i="2" s="1"/>
  <c r="GD1628" i="2" a="1"/>
  <c r="GD1628" i="2" s="1"/>
  <c r="GD1652" i="2" s="1"/>
  <c r="FZ1628" i="2" a="1"/>
  <c r="FZ1628" i="2" s="1"/>
  <c r="FZ1652" i="2" s="1"/>
  <c r="FV1628" i="2" a="1"/>
  <c r="FV1628" i="2" s="1"/>
  <c r="FV1652" i="2" s="1"/>
  <c r="EO1628" i="2" a="1"/>
  <c r="EO1628" i="2" s="1"/>
  <c r="EO1652" i="2" s="1"/>
  <c r="EW1628" i="2" a="1"/>
  <c r="EW1628" i="2" s="1"/>
  <c r="EW1652" i="2" s="1"/>
  <c r="DP1628" i="2" a="1"/>
  <c r="DP1628" i="2" s="1"/>
  <c r="DP1652" i="2" s="1"/>
  <c r="DG1628" i="2" a="1"/>
  <c r="DG1628" i="2" s="1"/>
  <c r="DG1652" i="2" s="1"/>
  <c r="HJ1628" i="2" a="1"/>
  <c r="HJ1628" i="2" s="1"/>
  <c r="HJ1652" i="2" s="1"/>
  <c r="AU1628" i="2" a="1"/>
  <c r="AU1628" i="2" s="1"/>
  <c r="AU1652" i="2" s="1"/>
  <c r="BI1628" i="2" a="1"/>
  <c r="BI1628" i="2" s="1"/>
  <c r="BI1652" i="2" s="1"/>
  <c r="EH1628" i="2" a="1"/>
  <c r="EH1628" i="2" s="1"/>
  <c r="EH1652" i="2" s="1"/>
  <c r="EE1628" i="2" a="1"/>
  <c r="EE1628" i="2" s="1"/>
  <c r="EE1652" i="2" s="1"/>
  <c r="CM1628" i="2" a="1"/>
  <c r="CM1628" i="2" s="1"/>
  <c r="CM1652" i="2" s="1"/>
  <c r="CK1628" i="2" a="1"/>
  <c r="CK1628" i="2" s="1"/>
  <c r="CK1652" i="2" s="1"/>
  <c r="G1628" i="2" a="1"/>
  <c r="G1628" i="2" s="1"/>
  <c r="G1652" i="2" s="1"/>
  <c r="FH1628" i="2" a="1"/>
  <c r="FH1628" i="2" s="1"/>
  <c r="FH1652" i="2" s="1"/>
  <c r="DV1628" i="2" a="1"/>
  <c r="DV1628" i="2" s="1"/>
  <c r="DV1652" i="2" s="1"/>
  <c r="GX1628" i="2" a="1"/>
  <c r="GX1628" i="2" s="1"/>
  <c r="GX1652" i="2" s="1"/>
  <c r="S1628" i="2" a="1"/>
  <c r="S1628" i="2" s="1"/>
  <c r="S1652" i="2" s="1"/>
  <c r="CE1628" i="2" a="1"/>
  <c r="CE1628" i="2" s="1"/>
  <c r="CE1652" i="2" s="1"/>
  <c r="CH1628" i="2" a="1"/>
  <c r="CH1628" i="2" s="1"/>
  <c r="CH1652" i="2" s="1"/>
  <c r="BK1628" i="2" a="1"/>
  <c r="BK1628" i="2" s="1"/>
  <c r="BK1652" i="2" s="1"/>
  <c r="GK1628" i="2" a="1"/>
  <c r="GK1628" i="2" s="1"/>
  <c r="GK1652" i="2" s="1"/>
  <c r="FU1628" i="2" a="1"/>
  <c r="FU1628" i="2" s="1"/>
  <c r="FU1652" i="2" s="1"/>
  <c r="EK1628" i="2" a="1"/>
  <c r="EK1628" i="2" s="1"/>
  <c r="EK1652" i="2" s="1"/>
  <c r="FN1628" i="2" a="1"/>
  <c r="FN1628" i="2" s="1"/>
  <c r="FN1652" i="2" s="1"/>
  <c r="DK1628" i="2" a="1"/>
  <c r="DK1628" i="2" s="1"/>
  <c r="DK1652" i="2" s="1"/>
  <c r="DC1628" i="2" a="1"/>
  <c r="DC1628" i="2" s="1"/>
  <c r="DC1652" i="2" s="1"/>
  <c r="HL1628" i="2" a="1"/>
  <c r="HL1628" i="2" s="1"/>
  <c r="HL1652" i="2" s="1"/>
  <c r="AJ1628" i="2" a="1"/>
  <c r="AJ1628" i="2" s="1"/>
  <c r="AJ1652" i="2" s="1"/>
  <c r="BH1628" i="2" a="1"/>
  <c r="BH1628" i="2" s="1"/>
  <c r="BH1652" i="2" s="1"/>
  <c r="EG1628" i="2" a="1"/>
  <c r="EG1628" i="2" s="1"/>
  <c r="EG1652" i="2" s="1"/>
  <c r="CL1628" i="2" a="1"/>
  <c r="CL1628" i="2" s="1"/>
  <c r="CL1652" i="2" s="1"/>
  <c r="HO1628" i="2" a="1"/>
  <c r="HO1628" i="2" s="1"/>
  <c r="HO1652" i="2" s="1"/>
  <c r="FG1628" i="2" a="1"/>
  <c r="FG1628" i="2" s="1"/>
  <c r="FG1652" i="2" s="1"/>
  <c r="AF1628" i="2" a="1"/>
  <c r="AF1628" i="2" s="1"/>
  <c r="AF1652" i="2" s="1"/>
  <c r="BD1628" i="2" a="1"/>
  <c r="BD1628" i="2" s="1"/>
  <c r="BD1652" i="2" s="1"/>
  <c r="CC1628" i="2" a="1"/>
  <c r="CC1628" i="2" s="1"/>
  <c r="CC1652" i="2" s="1"/>
  <c r="BS1628" i="2" a="1"/>
  <c r="BS1628" i="2" s="1"/>
  <c r="BS1652" i="2" s="1"/>
  <c r="FY1628" i="2" a="1"/>
  <c r="FY1628" i="2" s="1"/>
  <c r="FY1652" i="2" s="1"/>
  <c r="GN1628" i="2" a="1"/>
  <c r="GN1628" i="2" s="1"/>
  <c r="GN1652" i="2" s="1"/>
  <c r="EX1628" i="2" a="1"/>
  <c r="EX1628" i="2" s="1"/>
  <c r="EX1652" i="2" s="1"/>
  <c r="EP1628" i="2" a="1"/>
  <c r="EP1628" i="2" s="1"/>
  <c r="EP1652" i="2" s="1"/>
  <c r="DE1628" i="2" a="1"/>
  <c r="DE1628" i="2" s="1"/>
  <c r="DE1652" i="2" s="1"/>
  <c r="DQ1628" i="2" a="1"/>
  <c r="DQ1628" i="2" s="1"/>
  <c r="DQ1652" i="2" s="1"/>
  <c r="AT1628" i="2" a="1"/>
  <c r="AT1628" i="2" s="1"/>
  <c r="AT1652" i="2" s="1"/>
  <c r="AR1628" i="2" a="1"/>
  <c r="AR1628" i="2" s="1"/>
  <c r="AR1652" i="2" s="1"/>
  <c r="EF1628" i="2" a="1"/>
  <c r="EF1628" i="2" s="1"/>
  <c r="EF1652" i="2" s="1"/>
  <c r="HN1628" i="2" a="1"/>
  <c r="HN1628" i="2" s="1"/>
  <c r="HN1652" i="2" s="1"/>
  <c r="GC1628" i="2" a="1"/>
  <c r="GC1628" i="2" s="1"/>
  <c r="GC1652" i="2" s="1"/>
  <c r="EC1628" i="2" a="1"/>
  <c r="EC1628" i="2" s="1"/>
  <c r="EC1652" i="2" s="1"/>
  <c r="Z1628" i="2" a="1"/>
  <c r="Z1628" i="2" s="1"/>
  <c r="Z1652" i="2" s="1"/>
  <c r="AH1628" i="2" a="1"/>
  <c r="AH1628" i="2" s="1"/>
  <c r="AH1652" i="2" s="1"/>
  <c r="BC1628" i="2" a="1"/>
  <c r="BC1628" i="2" s="1"/>
  <c r="BC1652" i="2" s="1"/>
  <c r="BX1628" i="2" a="1"/>
  <c r="BX1628" i="2" s="1"/>
  <c r="BX1652" i="2" s="1"/>
  <c r="BQ1628" i="2" a="1"/>
  <c r="BQ1628" i="2" s="1"/>
  <c r="BQ1652" i="2" s="1"/>
  <c r="GE1628" i="2" a="1"/>
  <c r="GE1628" i="2" s="1"/>
  <c r="GE1652" i="2" s="1"/>
  <c r="FW1628" i="2" a="1"/>
  <c r="FW1628" i="2" s="1"/>
  <c r="FW1652" i="2" s="1"/>
  <c r="ET1628" i="2" a="1"/>
  <c r="ET1628" i="2" s="1"/>
  <c r="ET1652" i="2" s="1"/>
  <c r="FA1628" i="2" a="1"/>
  <c r="FA1628" i="2" s="1"/>
  <c r="FA1652" i="2" s="1"/>
  <c r="DS1628" i="2" a="1"/>
  <c r="DS1628" i="2" s="1"/>
  <c r="DS1652" i="2" s="1"/>
  <c r="DL1628" i="2" a="1"/>
  <c r="DL1628" i="2" s="1"/>
  <c r="DL1652" i="2" s="1"/>
  <c r="AO1628" i="2" a="1"/>
  <c r="AO1628" i="2" s="1"/>
  <c r="AO1652" i="2" s="1"/>
  <c r="AM1628" i="2" a="1"/>
  <c r="AM1628" i="2" s="1"/>
  <c r="AM1652" i="2" s="1"/>
  <c r="CW1628" i="2" a="1"/>
  <c r="CW1628" i="2" s="1"/>
  <c r="CW1652" i="2" s="1"/>
  <c r="HT1628" i="2" a="1"/>
  <c r="HT1628" i="2" s="1"/>
  <c r="HT1652" i="2" s="1"/>
  <c r="GR1628" i="2" a="1"/>
  <c r="GR1628" i="2" s="1"/>
  <c r="EI1628" i="2" a="1"/>
  <c r="EI1628" i="2" s="1"/>
  <c r="EI1652" i="2" s="1"/>
  <c r="DO1628" i="2" a="1"/>
  <c r="DO1628" i="2" s="1"/>
  <c r="DO1652" i="2" s="1"/>
  <c r="AA1628" i="2" a="1"/>
  <c r="AA1628" i="2" s="1"/>
  <c r="AA1652" i="2" s="1"/>
  <c r="L1628" i="2" a="1"/>
  <c r="L1628" i="2" s="1"/>
  <c r="L1652" i="2" s="1"/>
  <c r="BT1628" i="2" a="1"/>
  <c r="BT1628" i="2" s="1"/>
  <c r="BT1652" i="2" s="1"/>
  <c r="CA1628" i="2" a="1"/>
  <c r="CA1628" i="2" s="1"/>
  <c r="CA1652" i="2" s="1"/>
  <c r="FX1628" i="2" a="1"/>
  <c r="FX1628" i="2" s="1"/>
  <c r="FX1652" i="2" s="1"/>
  <c r="HB1628" i="2" a="1"/>
  <c r="HB1628" i="2" s="1"/>
  <c r="HB1652" i="2" s="1"/>
  <c r="FQ1628" i="2" a="1"/>
  <c r="FQ1628" i="2" s="1"/>
  <c r="FQ1652" i="2" s="1"/>
  <c r="EN1628" i="2" a="1"/>
  <c r="EN1628" i="2" s="1"/>
  <c r="EN1652" i="2" s="1"/>
  <c r="EL1628" i="2" a="1"/>
  <c r="EL1628" i="2" s="1"/>
  <c r="EL1652" i="2" s="1"/>
  <c r="DN1628" i="2" a="1"/>
  <c r="DN1628" i="2" s="1"/>
  <c r="DN1652" i="2" s="1"/>
  <c r="CS1628" i="2" a="1"/>
  <c r="CS1628" i="2" s="1"/>
  <c r="CS1652" i="2" s="1"/>
  <c r="AY1628" i="2" a="1"/>
  <c r="AY1628" i="2" s="1"/>
  <c r="AY1652" i="2" s="1"/>
  <c r="BG1628" i="2" a="1"/>
  <c r="BG1628" i="2" s="1"/>
  <c r="BG1652" i="2" s="1"/>
  <c r="HH1628" i="2" a="1"/>
  <c r="HH1628" i="2" s="1"/>
  <c r="HH1652" i="2" s="1"/>
  <c r="ED1628" i="2" a="1"/>
  <c r="ED1628" i="2" s="1"/>
  <c r="ED1652" i="2" s="1"/>
  <c r="HM1628" i="2" a="1"/>
  <c r="HM1628" i="2" s="1"/>
  <c r="HM1652" i="2" s="1"/>
  <c r="E1628" i="2" a="1"/>
  <c r="E1628" i="2" s="1"/>
  <c r="E1652" i="2" s="1"/>
  <c r="D1628" i="2" a="1"/>
  <c r="D1628" i="2" s="1"/>
  <c r="GV1628" i="2" a="1"/>
  <c r="GV1628" i="2" s="1"/>
  <c r="GV1652" i="2" s="1"/>
  <c r="O1628" i="2" a="1"/>
  <c r="O1628" i="2" s="1"/>
  <c r="O1652" i="2" s="1"/>
  <c r="H1628" i="2" a="1"/>
  <c r="H1628" i="2" s="1"/>
  <c r="H1652" i="2" s="1"/>
  <c r="BP1628" i="2" a="1"/>
  <c r="BP1628" i="2" s="1"/>
  <c r="BP1652" i="2" s="1"/>
  <c r="CJ1628" i="2" a="1"/>
  <c r="CJ1628" i="2" s="1"/>
  <c r="CJ1652" i="2" s="1"/>
  <c r="GB1628" i="2" a="1"/>
  <c r="GB1628" i="2" s="1"/>
  <c r="GB1652" i="2" s="1"/>
  <c r="GM1628" i="2" a="1"/>
  <c r="GM1628" i="2" s="1"/>
  <c r="GM1652" i="2" s="1"/>
  <c r="FD1628" i="2" a="1"/>
  <c r="FD1628" i="2" s="1"/>
  <c r="FD1652" i="2" s="1"/>
  <c r="EJ1628" i="2" a="1"/>
  <c r="EJ1628" i="2" s="1"/>
  <c r="EJ1652" i="2" s="1"/>
  <c r="FR1628" i="2" a="1"/>
  <c r="FR1628" i="2" s="1"/>
  <c r="FR1652" i="2" s="1"/>
  <c r="DD1628" i="2" a="1"/>
  <c r="DD1628" i="2" s="1"/>
  <c r="DD1652" i="2" s="1"/>
  <c r="CR1628" i="2" a="1"/>
  <c r="CR1628" i="2" s="1"/>
  <c r="CR1652" i="2" s="1"/>
  <c r="BA1628" i="2" a="1"/>
  <c r="BA1628" i="2" s="1"/>
  <c r="BA1652" i="2" s="1"/>
  <c r="AN1628" i="2" a="1"/>
  <c r="AN1628" i="2" s="1"/>
  <c r="AN1652" i="2" s="1"/>
  <c r="AL1628" i="2" a="1"/>
  <c r="AL1628" i="2" s="1"/>
  <c r="AL1652" i="2" s="1"/>
  <c r="CZ1628" i="2" a="1"/>
  <c r="CZ1628" i="2" s="1"/>
  <c r="CZ1652" i="2" s="1"/>
  <c r="CV1628" i="2" a="1"/>
  <c r="CV1628" i="2" s="1"/>
  <c r="CV1652" i="2" s="1"/>
  <c r="HS1628" i="2" a="1"/>
  <c r="HS1628" i="2" s="1"/>
  <c r="HS1652" i="2" s="1"/>
  <c r="A1629" i="2"/>
  <c r="IU1628" i="2" a="1"/>
  <c r="IU1628" i="2" s="1"/>
  <c r="IU1652" i="2" s="1"/>
  <c r="IC1628" i="2" a="1"/>
  <c r="IC1628" i="2" s="1"/>
  <c r="IC1652" i="2" s="1"/>
  <c r="GS1628" i="2" a="1"/>
  <c r="GS1628" i="2" s="1"/>
  <c r="GS1652" i="2" s="1"/>
  <c r="Q1628" i="2" a="1"/>
  <c r="Q1628" i="2" s="1"/>
  <c r="Q1652" i="2" s="1"/>
  <c r="J1628" i="2" a="1"/>
  <c r="J1628" i="2" s="1"/>
  <c r="J1652" i="2" s="1"/>
  <c r="CI1628" i="2" a="1"/>
  <c r="CI1628" i="2" s="1"/>
  <c r="CI1652" i="2" s="1"/>
  <c r="BM1628" i="2" a="1"/>
  <c r="BM1628" i="2" s="1"/>
  <c r="BM1652" i="2" s="1"/>
  <c r="HA1628" i="2" a="1"/>
  <c r="HA1628" i="2" s="1"/>
  <c r="HA1652" i="2" s="1"/>
  <c r="HF1628" i="2" a="1"/>
  <c r="HF1628" i="2" s="1"/>
  <c r="HF1652" i="2" s="1"/>
  <c r="EZ1628" i="2" a="1"/>
  <c r="EZ1628" i="2" s="1"/>
  <c r="EZ1652" i="2" s="1"/>
  <c r="FO1628" i="2" a="1"/>
  <c r="FO1628" i="2" s="1"/>
  <c r="FO1652" i="2" s="1"/>
  <c r="EV1628" i="2" a="1"/>
  <c r="EV1628" i="2" s="1"/>
  <c r="EV1652" i="2" s="1"/>
  <c r="DR1628" i="2" a="1"/>
  <c r="DR1628" i="2" s="1"/>
  <c r="DR1652" i="2" s="1"/>
  <c r="CT1628" i="2" a="1"/>
  <c r="CT1628" i="2" s="1"/>
  <c r="CT1652" i="2" s="1"/>
  <c r="HP1628" i="2" a="1"/>
  <c r="HP1628" i="2" s="1"/>
  <c r="HP1652" i="2" s="1"/>
  <c r="AP1628" i="2" a="1"/>
  <c r="AP1628" i="2" s="1"/>
  <c r="AP1652" i="2" s="1"/>
  <c r="AX1628" i="2" a="1"/>
  <c r="AX1628" i="2" s="1"/>
  <c r="AX1652" i="2" s="1"/>
  <c r="AV1628" i="2" a="1"/>
  <c r="AV1628" i="2" s="1"/>
  <c r="AV1652" i="2" s="1"/>
  <c r="FT1628" i="2" a="1"/>
  <c r="FT1628" i="2" s="1"/>
  <c r="FT1652" i="2" s="1"/>
  <c r="CU1628" i="2" a="1"/>
  <c r="CU1628" i="2" s="1"/>
  <c r="CU1652" i="2" s="1"/>
  <c r="HU1628" i="2" a="1"/>
  <c r="HU1628" i="2" s="1"/>
  <c r="HU1652" i="2" s="1"/>
  <c r="HV1628" i="2" a="1"/>
  <c r="HV1628" i="2" s="1"/>
  <c r="HV1652" i="2" s="1"/>
  <c r="HR1628" i="2" a="1"/>
  <c r="HR1628" i="2" s="1"/>
  <c r="HR1652" i="2" s="1"/>
  <c r="BN425" i="2"/>
  <c r="IR1311" i="2"/>
  <c r="CI802" i="2"/>
  <c r="CI838" i="2" s="1"/>
  <c r="CI947" i="2" s="1"/>
  <c r="BN557" i="2"/>
  <c r="BN559" i="2" s="1" a="1"/>
  <c r="BN559" i="2" s="1"/>
  <c r="BN912" i="2" s="1"/>
  <c r="HC1505" i="2" a="1"/>
  <c r="HC1505" i="2" s="1"/>
  <c r="AC1505" i="2" a="1"/>
  <c r="AC1505" i="2" s="1"/>
  <c r="BN1505" i="2" a="1"/>
  <c r="BN1505" i="2" s="1"/>
  <c r="FC1505" i="2" a="1"/>
  <c r="FC1505" i="2" s="1"/>
  <c r="HR1505" i="2" a="1"/>
  <c r="HR1505" i="2" s="1"/>
  <c r="DX1505" i="2" a="1"/>
  <c r="DX1505" i="2" s="1"/>
  <c r="H1505" i="2" a="1"/>
  <c r="H1505" i="2" s="1"/>
  <c r="CG1505" i="2" a="1"/>
  <c r="CG1505" i="2" s="1"/>
  <c r="BT1505" i="2" a="1"/>
  <c r="BT1505" i="2" s="1"/>
  <c r="HP1505" i="2" a="1"/>
  <c r="HP1505" i="2" s="1"/>
  <c r="EH1505" i="2" a="1"/>
  <c r="EH1505" i="2" s="1"/>
  <c r="HV1505" i="2" a="1"/>
  <c r="HV1505" i="2" s="1"/>
  <c r="GA1505" i="2" a="1"/>
  <c r="GA1505" i="2" s="1"/>
  <c r="HN1505" i="2" a="1"/>
  <c r="HN1505" i="2" s="1"/>
  <c r="DK1505" i="2" a="1"/>
  <c r="DK1505" i="2" s="1"/>
  <c r="HT1505" i="2" a="1"/>
  <c r="HT1505" i="2" s="1"/>
  <c r="F1505" i="2" a="1"/>
  <c r="F1505" i="2" s="1"/>
  <c r="D1505" i="2" a="1"/>
  <c r="D1505" i="2" s="1"/>
  <c r="DN1505" i="2" a="1"/>
  <c r="DN1505" i="2" s="1"/>
  <c r="CR1505" i="2" a="1"/>
  <c r="CR1505" i="2" s="1"/>
  <c r="HW1505" i="2" a="1"/>
  <c r="HW1505" i="2" s="1"/>
  <c r="AP1505" i="2" a="1"/>
  <c r="AP1505" i="2" s="1"/>
  <c r="A1506" i="2"/>
  <c r="EZ1505" i="2" a="1"/>
  <c r="EZ1505" i="2" s="1"/>
  <c r="AN1505" i="2" a="1"/>
  <c r="AN1505" i="2" s="1"/>
  <c r="EU1505" i="2" a="1"/>
  <c r="EU1505" i="2" s="1"/>
  <c r="BG1505" i="2" a="1"/>
  <c r="BG1505" i="2" s="1"/>
  <c r="BS1505" i="2" a="1"/>
  <c r="BS1505" i="2" s="1"/>
  <c r="E1505" i="2" a="1"/>
  <c r="E1505" i="2" s="1"/>
  <c r="FW1505" i="2" a="1"/>
  <c r="FW1505" i="2" s="1"/>
  <c r="HO1505" i="2" a="1"/>
  <c r="HO1505" i="2" s="1"/>
  <c r="IQ944" i="2"/>
  <c r="FL945" i="2"/>
  <c r="IN541" i="2" a="1"/>
  <c r="IN541" i="2" s="1"/>
  <c r="IN941" i="2" s="1"/>
  <c r="DO541" i="2" a="1"/>
  <c r="DO541" i="2" s="1"/>
  <c r="FV511" i="2"/>
  <c r="FV926" i="2" s="1"/>
  <c r="FF511" i="2"/>
  <c r="FF926" i="2" s="1"/>
  <c r="BQ541" i="2" a="1"/>
  <c r="BQ541" i="2" s="1"/>
  <c r="EH511" i="2"/>
  <c r="EH926" i="2" s="1"/>
  <c r="DZ908" i="2"/>
  <c r="HS541" i="2" a="1"/>
  <c r="HS541" i="2" s="1"/>
  <c r="BG511" i="2"/>
  <c r="BG926" i="2" s="1"/>
  <c r="IC930" i="2"/>
  <c r="HR1483" i="2"/>
  <c r="IJ1331" i="2" a="1"/>
  <c r="IJ1331" i="2" s="1"/>
  <c r="IA1331" i="2" a="1"/>
  <c r="IA1331" i="2" s="1"/>
  <c r="GR1331" i="2" a="1"/>
  <c r="GR1331" i="2" s="1"/>
  <c r="FL1331" i="2" a="1"/>
  <c r="FL1331" i="2" s="1"/>
  <c r="DX1331" i="2" a="1"/>
  <c r="DX1331" i="2" s="1"/>
  <c r="GC1331" i="2" a="1"/>
  <c r="GC1331" i="2" s="1"/>
  <c r="DO1331" i="2" a="1"/>
  <c r="DO1331" i="2" s="1"/>
  <c r="FH1331" i="2" a="1"/>
  <c r="FH1331" i="2" s="1"/>
  <c r="EB1331" i="2" a="1"/>
  <c r="EB1331" i="2" s="1"/>
  <c r="FE1331" i="2" a="1"/>
  <c r="FE1331" i="2" s="1"/>
  <c r="FG1331" i="2" a="1"/>
  <c r="FG1331" i="2" s="1"/>
  <c r="DV1331" i="2" a="1"/>
  <c r="DV1331" i="2" s="1"/>
  <c r="EI1331" i="2" a="1"/>
  <c r="EI1331" i="2" s="1"/>
  <c r="EC1331" i="2" a="1"/>
  <c r="EC1331" i="2" s="1"/>
  <c r="IU1331" i="2" a="1"/>
  <c r="IU1331" i="2" s="1"/>
  <c r="IB1331" i="2" a="1"/>
  <c r="IB1331" i="2" s="1"/>
  <c r="DZ1331" i="2" a="1"/>
  <c r="DZ1331" i="2" s="1"/>
  <c r="GP1331" i="2" a="1"/>
  <c r="GP1331" i="2" s="1"/>
  <c r="DU1331" i="2" a="1"/>
  <c r="DU1331" i="2" s="1"/>
  <c r="N1331" i="2" a="1"/>
  <c r="N1331" i="2" s="1"/>
  <c r="S1331" i="2" a="1"/>
  <c r="S1331" i="2" s="1"/>
  <c r="AC1331" i="2" a="1"/>
  <c r="AC1331" i="2" s="1"/>
  <c r="J1331" i="2" a="1"/>
  <c r="J1331" i="2" s="1"/>
  <c r="BO1331" i="2" a="1"/>
  <c r="BO1331" i="2" s="1"/>
  <c r="CH1331" i="2" a="1"/>
  <c r="CH1331" i="2" s="1"/>
  <c r="BP1331" i="2" a="1"/>
  <c r="BP1331" i="2" s="1"/>
  <c r="HA1331" i="2" a="1"/>
  <c r="HA1331" i="2" s="1"/>
  <c r="GH1331" i="2" a="1"/>
  <c r="GH1331" i="2" s="1"/>
  <c r="GY1331" i="2" a="1"/>
  <c r="GY1331" i="2" s="1"/>
  <c r="FD1331" i="2" a="1"/>
  <c r="FD1331" i="2" s="1"/>
  <c r="EU1331" i="2" a="1"/>
  <c r="EU1331" i="2" s="1"/>
  <c r="EL1331" i="2" a="1"/>
  <c r="EL1331" i="2" s="1"/>
  <c r="DA1331" i="2" a="1"/>
  <c r="DA1331" i="2" s="1"/>
  <c r="DN1331" i="2" a="1"/>
  <c r="DN1331" i="2" s="1"/>
  <c r="DK1331" i="2" a="1"/>
  <c r="DK1331" i="2" s="1"/>
  <c r="CT1331" i="2" a="1"/>
  <c r="CT1331" i="2" s="1"/>
  <c r="G1331" i="2" a="1"/>
  <c r="G1331" i="2" s="1"/>
  <c r="CL1331" i="2" a="1"/>
  <c r="CL1331" i="2" s="1"/>
  <c r="E1331" i="2" a="1"/>
  <c r="E1331" i="2" s="1"/>
  <c r="CO1331" i="2" a="1"/>
  <c r="CO1331" i="2" s="1"/>
  <c r="HN1331" i="2" a="1"/>
  <c r="HN1331" i="2" s="1"/>
  <c r="AL1331" i="2" a="1"/>
  <c r="AL1331" i="2" s="1"/>
  <c r="AJ1331" i="2" a="1"/>
  <c r="AJ1331" i="2" s="1"/>
  <c r="CP1331" i="2" a="1"/>
  <c r="CP1331" i="2" s="1"/>
  <c r="HO1331" i="2" a="1"/>
  <c r="HO1331" i="2" s="1"/>
  <c r="IM1331" i="2" a="1"/>
  <c r="IM1331" i="2" s="1"/>
  <c r="GU1331" i="2" a="1"/>
  <c r="GU1331" i="2" s="1"/>
  <c r="DY1331" i="2" a="1"/>
  <c r="DY1331" i="2" s="1"/>
  <c r="O1331" i="2" a="1"/>
  <c r="O1331" i="2" s="1"/>
  <c r="AA1331" i="2" a="1"/>
  <c r="AA1331" i="2" s="1"/>
  <c r="AF1331" i="2" a="1"/>
  <c r="AF1331" i="2" s="1"/>
  <c r="AH1331" i="2" a="1"/>
  <c r="AH1331" i="2" s="1"/>
  <c r="BF1331" i="2" a="1"/>
  <c r="BF1331" i="2" s="1"/>
  <c r="BK1331" i="2" a="1"/>
  <c r="BK1331" i="2" s="1"/>
  <c r="BY1331" i="2" a="1"/>
  <c r="BY1331" i="2" s="1"/>
  <c r="BL1331" i="2" a="1"/>
  <c r="BL1331" i="2" s="1"/>
  <c r="GN1331" i="2" a="1"/>
  <c r="GN1331" i="2" s="1"/>
  <c r="GB1331" i="2" a="1"/>
  <c r="GB1331" i="2" s="1"/>
  <c r="HG1331" i="2" a="1"/>
  <c r="HG1331" i="2" s="1"/>
  <c r="EX1331" i="2" a="1"/>
  <c r="EX1331" i="2" s="1"/>
  <c r="EN1331" i="2" a="1"/>
  <c r="EN1331" i="2" s="1"/>
  <c r="FR1331" i="2" a="1"/>
  <c r="FR1331" i="2" s="1"/>
  <c r="DD1331" i="2" a="1"/>
  <c r="DD1331" i="2" s="1"/>
  <c r="CS1331" i="2" a="1"/>
  <c r="CS1331" i="2" s="1"/>
  <c r="HH1331" i="2" a="1"/>
  <c r="HH1331" i="2" s="1"/>
  <c r="HI1331" i="2" a="1"/>
  <c r="HI1331" i="2" s="1"/>
  <c r="CY1331" i="2" a="1"/>
  <c r="CY1331" i="2" s="1"/>
  <c r="CK1331" i="2" a="1"/>
  <c r="CK1331" i="2" s="1"/>
  <c r="CN1331" i="2" a="1"/>
  <c r="CN1331" i="2" s="1"/>
  <c r="AX1331" i="2" a="1"/>
  <c r="AX1331" i="2" s="1"/>
  <c r="BG1331" i="2" a="1"/>
  <c r="BG1331" i="2" s="1"/>
  <c r="CM1331" i="2" a="1"/>
  <c r="CM1331" i="2" s="1"/>
  <c r="ED1331" i="2" a="1"/>
  <c r="ED1331" i="2" s="1"/>
  <c r="IP1331" i="2" a="1"/>
  <c r="IP1331" i="2" s="1"/>
  <c r="GT1331" i="2" a="1"/>
  <c r="GT1331" i="2" s="1"/>
  <c r="DW1331" i="2" a="1"/>
  <c r="DW1331" i="2" s="1"/>
  <c r="P1331" i="2" a="1"/>
  <c r="P1331" i="2" s="1"/>
  <c r="T1331" i="2" a="1"/>
  <c r="T1331" i="2" s="1"/>
  <c r="AG1331" i="2" a="1"/>
  <c r="AG1331" i="2" s="1"/>
  <c r="K1331" i="2" a="1"/>
  <c r="K1331" i="2" s="1"/>
  <c r="BB1331" i="2" a="1"/>
  <c r="BB1331" i="2" s="1"/>
  <c r="CI1331" i="2" a="1"/>
  <c r="CI1331" i="2" s="1"/>
  <c r="BU1331" i="2" a="1"/>
  <c r="BU1331" i="2" s="1"/>
  <c r="HB1331" i="2" a="1"/>
  <c r="HB1331" i="2" s="1"/>
  <c r="GI1331" i="2" a="1"/>
  <c r="GI1331" i="2" s="1"/>
  <c r="FX1331" i="2" a="1"/>
  <c r="FX1331" i="2" s="1"/>
  <c r="HF1331" i="2" a="1"/>
  <c r="HF1331" i="2" s="1"/>
  <c r="EK1331" i="2" a="1"/>
  <c r="EK1331" i="2" s="1"/>
  <c r="FO1331" i="2" a="1"/>
  <c r="FO1331" i="2" s="1"/>
  <c r="EW1331" i="2" a="1"/>
  <c r="EW1331" i="2" s="1"/>
  <c r="DR1331" i="2" a="1"/>
  <c r="DR1331" i="2" s="1"/>
  <c r="DT1331" i="2" a="1"/>
  <c r="DT1331" i="2" s="1"/>
  <c r="CR1331" i="2" a="1"/>
  <c r="CR1331" i="2" s="1"/>
  <c r="HX1331" i="2" a="1"/>
  <c r="HX1331" i="2" s="1"/>
  <c r="HP1331" i="2" a="1"/>
  <c r="HP1331" i="2" s="1"/>
  <c r="HR1331" i="2" a="1"/>
  <c r="HR1331" i="2" s="1"/>
  <c r="A1332" i="2"/>
  <c r="AT1331" i="2" a="1"/>
  <c r="AT1331" i="2" s="1"/>
  <c r="AR1331" i="2" a="1"/>
  <c r="AR1331" i="2" s="1"/>
  <c r="AV1331" i="2" a="1"/>
  <c r="AV1331" i="2" s="1"/>
  <c r="CV1331" i="2" a="1"/>
  <c r="CV1331" i="2" s="1"/>
  <c r="IN1331" i="2" a="1"/>
  <c r="IN1331" i="2" s="1"/>
  <c r="GS1331" i="2" a="1"/>
  <c r="GS1331" i="2" s="1"/>
  <c r="FK1331" i="2" a="1"/>
  <c r="FK1331" i="2" s="1"/>
  <c r="EA1331" i="2" a="1"/>
  <c r="EA1331" i="2" s="1"/>
  <c r="HD1331" i="2" a="1"/>
  <c r="HD1331" i="2" s="1"/>
  <c r="ER1331" i="2" a="1"/>
  <c r="ER1331" i="2" s="1"/>
  <c r="Q1331" i="2" a="1"/>
  <c r="Q1331" i="2" s="1"/>
  <c r="AB1331" i="2" a="1"/>
  <c r="AB1331" i="2" s="1"/>
  <c r="L1331" i="2" a="1"/>
  <c r="L1331" i="2" s="1"/>
  <c r="BE1331" i="2" a="1"/>
  <c r="BE1331" i="2" s="1"/>
  <c r="CF1331" i="2" a="1"/>
  <c r="CF1331" i="2" s="1"/>
  <c r="DI1331" i="2" a="1"/>
  <c r="DI1331" i="2" s="1"/>
  <c r="BZ1331" i="2" a="1"/>
  <c r="BZ1331" i="2" s="1"/>
  <c r="BQ1331" i="2" a="1"/>
  <c r="BQ1331" i="2" s="1"/>
  <c r="GO1331" i="2" a="1"/>
  <c r="GO1331" i="2" s="1"/>
  <c r="GE1331" i="2" a="1"/>
  <c r="GE1331" i="2" s="1"/>
  <c r="GL1331" i="2" a="1"/>
  <c r="GL1331" i="2" s="1"/>
  <c r="FQ1331" i="2" a="1"/>
  <c r="FQ1331" i="2" s="1"/>
  <c r="FA1331" i="2" a="1"/>
  <c r="FA1331" i="2" s="1"/>
  <c r="EV1331" i="2" a="1"/>
  <c r="EV1331" i="2" s="1"/>
  <c r="DG1331" i="2" a="1"/>
  <c r="DG1331" i="2" s="1"/>
  <c r="DL1331" i="2" a="1"/>
  <c r="DL1331" i="2" s="1"/>
  <c r="CQ1331" i="2" a="1"/>
  <c r="CQ1331" i="2" s="1"/>
  <c r="HW1331" i="2" a="1"/>
  <c r="HW1331" i="2" s="1"/>
  <c r="HK1331" i="2" a="1"/>
  <c r="HK1331" i="2" s="1"/>
  <c r="HQ1331" i="2" a="1"/>
  <c r="HQ1331" i="2" s="1"/>
  <c r="AN1331" i="2" a="1"/>
  <c r="AN1331" i="2" s="1"/>
  <c r="AK1331" i="2" a="1"/>
  <c r="AK1331" i="2" s="1"/>
  <c r="AO1331" i="2" a="1"/>
  <c r="AO1331" i="2" s="1"/>
  <c r="CW1331" i="2" a="1"/>
  <c r="CW1331" i="2" s="1"/>
  <c r="GW1331" i="2" a="1"/>
  <c r="GW1331" i="2" s="1"/>
  <c r="FF1331" i="2" a="1"/>
  <c r="FF1331" i="2" s="1"/>
  <c r="HE1331" i="2" a="1"/>
  <c r="HE1331" i="2" s="1"/>
  <c r="FM1331" i="2" a="1"/>
  <c r="FM1331" i="2" s="1"/>
  <c r="EY1331" i="2" a="1"/>
  <c r="EY1331" i="2" s="1"/>
  <c r="V1331" i="2" a="1"/>
  <c r="V1331" i="2" s="1"/>
  <c r="U1331" i="2" a="1"/>
  <c r="U1331" i="2" s="1"/>
  <c r="R1331" i="2" a="1"/>
  <c r="R1331" i="2" s="1"/>
  <c r="BD1331" i="2" a="1"/>
  <c r="BD1331" i="2" s="1"/>
  <c r="CE1331" i="2" a="1"/>
  <c r="CE1331" i="2" s="1"/>
  <c r="CJ1331" i="2" a="1"/>
  <c r="CJ1331" i="2" s="1"/>
  <c r="BV1331" i="2" a="1"/>
  <c r="BV1331" i="2" s="1"/>
  <c r="BM1331" i="2" a="1"/>
  <c r="BM1331" i="2" s="1"/>
  <c r="GK1331" i="2" a="1"/>
  <c r="GK1331" i="2" s="1"/>
  <c r="FY1331" i="2" a="1"/>
  <c r="FY1331" i="2" s="1"/>
  <c r="GG1331" i="2" a="1"/>
  <c r="GG1331" i="2" s="1"/>
  <c r="FC1331" i="2" a="1"/>
  <c r="FC1331" i="2" s="1"/>
  <c r="EM1331" i="2" a="1"/>
  <c r="EM1331" i="2" s="1"/>
  <c r="ET1331" i="2" a="1"/>
  <c r="ET1331" i="2" s="1"/>
  <c r="DQ1331" i="2" a="1"/>
  <c r="DQ1331" i="2" s="1"/>
  <c r="DC1331" i="2" a="1"/>
  <c r="DC1331" i="2" s="1"/>
  <c r="HJ1331" i="2" a="1"/>
  <c r="HJ1331" i="2" s="1"/>
  <c r="EF1331" i="2" a="1"/>
  <c r="EF1331" i="2" s="1"/>
  <c r="AZ1331" i="2" a="1"/>
  <c r="AZ1331" i="2" s="1"/>
  <c r="AW1331" i="2" a="1"/>
  <c r="AW1331" i="2" s="1"/>
  <c r="AI1331" i="2" a="1"/>
  <c r="AI1331" i="2" s="1"/>
  <c r="EH1331" i="2" a="1"/>
  <c r="EH1331" i="2" s="1"/>
  <c r="FJ1331" i="2" a="1"/>
  <c r="FJ1331" i="2" s="1"/>
  <c r="AD1331" i="2" a="1"/>
  <c r="AD1331" i="2" s="1"/>
  <c r="X1331" i="2" a="1"/>
  <c r="X1331" i="2" s="1"/>
  <c r="M1331" i="2" a="1"/>
  <c r="M1331" i="2" s="1"/>
  <c r="BC1331" i="2" a="1"/>
  <c r="BC1331" i="2" s="1"/>
  <c r="CD1331" i="2" a="1"/>
  <c r="CD1331" i="2" s="1"/>
  <c r="CA1331" i="2" a="1"/>
  <c r="CA1331" i="2" s="1"/>
  <c r="BR1331" i="2" a="1"/>
  <c r="BR1331" i="2" s="1"/>
  <c r="CB1331" i="2" a="1"/>
  <c r="CB1331" i="2" s="1"/>
  <c r="ES1331" i="2" a="1"/>
  <c r="ES1331" i="2" s="1"/>
  <c r="GF1331" i="2" a="1"/>
  <c r="GF1331" i="2" s="1"/>
  <c r="FU1331" i="2" a="1"/>
  <c r="FU1331" i="2" s="1"/>
  <c r="GA1331" i="2" a="1"/>
  <c r="GA1331" i="2" s="1"/>
  <c r="EO1331" i="2" a="1"/>
  <c r="EO1331" i="2" s="1"/>
  <c r="EP1331" i="2" a="1"/>
  <c r="EP1331" i="2" s="1"/>
  <c r="FN1331" i="2" a="1"/>
  <c r="FN1331" i="2" s="1"/>
  <c r="DF1331" i="2" a="1"/>
  <c r="DF1331" i="2" s="1"/>
  <c r="DJ1331" i="2" a="1"/>
  <c r="DJ1331" i="2" s="1"/>
  <c r="HL1331" i="2" a="1"/>
  <c r="HL1331" i="2" s="1"/>
  <c r="HM1331" i="2" a="1"/>
  <c r="HM1331" i="2" s="1"/>
  <c r="D1331" i="2" a="1"/>
  <c r="D1331" i="2" s="1"/>
  <c r="AS1331" i="2" a="1"/>
  <c r="AS1331" i="2" s="1"/>
  <c r="AQ1331" i="2" a="1"/>
  <c r="AQ1331" i="2" s="1"/>
  <c r="AU1331" i="2" a="1"/>
  <c r="AU1331" i="2" s="1"/>
  <c r="EG1331" i="2" a="1"/>
  <c r="EG1331" i="2" s="1"/>
  <c r="ID1331" i="2" a="1"/>
  <c r="ID1331" i="2" s="1"/>
  <c r="FI1331" i="2" a="1"/>
  <c r="FI1331" i="2" s="1"/>
  <c r="GJ1331" i="2" a="1"/>
  <c r="GJ1331" i="2" s="1"/>
  <c r="FS1331" i="2" a="1"/>
  <c r="FS1331" i="2" s="1"/>
  <c r="W1331" i="2" a="1"/>
  <c r="W1331" i="2" s="1"/>
  <c r="Y1331" i="2" a="1"/>
  <c r="Y1331" i="2" s="1"/>
  <c r="H1331" i="2" a="1"/>
  <c r="H1331" i="2" s="1"/>
  <c r="CC1331" i="2" a="1"/>
  <c r="CC1331" i="2" s="1"/>
  <c r="BW1331" i="2" a="1"/>
  <c r="BW1331" i="2" s="1"/>
  <c r="BN1331" i="2" a="1"/>
  <c r="BN1331" i="2" s="1"/>
  <c r="BX1331" i="2" a="1"/>
  <c r="BX1331" i="2" s="1"/>
  <c r="GD1331" i="2" a="1"/>
  <c r="GD1331" i="2" s="1"/>
  <c r="FZ1331" i="2" a="1"/>
  <c r="FZ1331" i="2" s="1"/>
  <c r="GZ1331" i="2" a="1"/>
  <c r="GZ1331" i="2" s="1"/>
  <c r="FW1331" i="2" a="1"/>
  <c r="FW1331" i="2" s="1"/>
  <c r="EJ1331" i="2" a="1"/>
  <c r="EJ1331" i="2" s="1"/>
  <c r="FB1331" i="2" a="1"/>
  <c r="FB1331" i="2" s="1"/>
  <c r="EQ1331" i="2" a="1"/>
  <c r="EQ1331" i="2" s="1"/>
  <c r="DP1331" i="2" a="1"/>
  <c r="DP1331" i="2" s="1"/>
  <c r="DS1331" i="2" a="1"/>
  <c r="DS1331" i="2" s="1"/>
  <c r="F1331" i="2" a="1"/>
  <c r="F1331" i="2" s="1"/>
  <c r="HS1331" i="2" a="1"/>
  <c r="HS1331" i="2" s="1"/>
  <c r="FT1331" i="2" a="1"/>
  <c r="FT1331" i="2" s="1"/>
  <c r="AM1331" i="2" a="1"/>
  <c r="AM1331" i="2" s="1"/>
  <c r="BH1331" i="2" a="1"/>
  <c r="BH1331" i="2" s="1"/>
  <c r="BI1331" i="2" a="1"/>
  <c r="BI1331" i="2" s="1"/>
  <c r="IE1331" i="2" a="1"/>
  <c r="IE1331" i="2" s="1"/>
  <c r="GX1331" i="2" a="1"/>
  <c r="GX1331" i="2" s="1"/>
  <c r="DH1331" i="2" a="1"/>
  <c r="DH1331" i="2" s="1"/>
  <c r="AE1331" i="2" a="1"/>
  <c r="AE1331" i="2" s="1"/>
  <c r="Z1331" i="2" a="1"/>
  <c r="Z1331" i="2" s="1"/>
  <c r="I1331" i="2" a="1"/>
  <c r="I1331" i="2" s="1"/>
  <c r="CG1331" i="2" a="1"/>
  <c r="CG1331" i="2" s="1"/>
  <c r="BS1331" i="2" a="1"/>
  <c r="BS1331" i="2" s="1"/>
  <c r="BJ1331" i="2" a="1"/>
  <c r="BJ1331" i="2" s="1"/>
  <c r="BT1331" i="2" a="1"/>
  <c r="BT1331" i="2" s="1"/>
  <c r="FV1331" i="2" a="1"/>
  <c r="FV1331" i="2" s="1"/>
  <c r="GM1331" i="2" a="1"/>
  <c r="GM1331" i="2" s="1"/>
  <c r="HC1331" i="2" a="1"/>
  <c r="HC1331" i="2" s="1"/>
  <c r="FP1331" i="2" a="1"/>
  <c r="FP1331" i="2" s="1"/>
  <c r="EZ1331" i="2" a="1"/>
  <c r="EZ1331" i="2" s="1"/>
  <c r="DB1331" i="2" a="1"/>
  <c r="DB1331" i="2" s="1"/>
  <c r="DE1331" i="2" a="1"/>
  <c r="DE1331" i="2" s="1"/>
  <c r="DM1331" i="2" a="1"/>
  <c r="DM1331" i="2" s="1"/>
  <c r="HV1331" i="2" a="1"/>
  <c r="HV1331" i="2" s="1"/>
  <c r="HU1331" i="2" a="1"/>
  <c r="HU1331" i="2" s="1"/>
  <c r="CZ1331" i="2" a="1"/>
  <c r="CZ1331" i="2" s="1"/>
  <c r="CU1331" i="2" a="1"/>
  <c r="CU1331" i="2" s="1"/>
  <c r="AY1331" i="2" a="1"/>
  <c r="AY1331" i="2" s="1"/>
  <c r="AP1331" i="2" a="1"/>
  <c r="AP1331" i="2" s="1"/>
  <c r="BA1331" i="2" a="1"/>
  <c r="BA1331" i="2" s="1"/>
  <c r="CX1331" i="2" a="1"/>
  <c r="CX1331" i="2" s="1"/>
  <c r="HT1331" i="2" a="1"/>
  <c r="HT1331" i="2" s="1"/>
  <c r="EE1331" i="2" a="1"/>
  <c r="EE1331" i="2" s="1"/>
  <c r="AV924" i="2"/>
  <c r="AV407" i="2"/>
  <c r="AV939" i="2" s="1"/>
  <c r="CF279" i="2"/>
  <c r="EE660" i="2"/>
  <c r="EE491" i="2"/>
  <c r="EE542" i="2" s="1"/>
  <c r="GM425" i="2"/>
  <c r="GM427" i="2" s="1"/>
  <c r="GM910" i="2" s="1"/>
  <c r="GM491" i="2"/>
  <c r="GM542" i="2" s="1"/>
  <c r="GM941" i="2" s="1"/>
  <c r="DE929" i="2"/>
  <c r="DE689" i="2"/>
  <c r="DE944" i="2" s="1"/>
  <c r="EP944" i="2"/>
  <c r="IR689" i="2"/>
  <c r="IR944" i="2" s="1"/>
  <c r="IR929" i="2"/>
  <c r="BO736" i="2"/>
  <c r="BO930" i="2"/>
  <c r="IN1483" i="2"/>
  <c r="CA931" i="2"/>
  <c r="CA784" i="2"/>
  <c r="CA946" i="2" s="1"/>
  <c r="EB930" i="2"/>
  <c r="EB736" i="2"/>
  <c r="EB945" i="2" s="1"/>
  <c r="CK928" i="2"/>
  <c r="CK643" i="2"/>
  <c r="CK943" i="2" s="1"/>
  <c r="GG930" i="2"/>
  <c r="GG736" i="2"/>
  <c r="GG945" i="2" s="1"/>
  <c r="CG511" i="2"/>
  <c r="CG926" i="2" s="1"/>
  <c r="CG541" i="2" a="1"/>
  <c r="CG541" i="2" s="1"/>
  <c r="DS541" i="2" a="1"/>
  <c r="DS541" i="2" s="1"/>
  <c r="DS511" i="2"/>
  <c r="DS926" i="2" s="1"/>
  <c r="CS511" i="2"/>
  <c r="CS926" i="2" s="1"/>
  <c r="CS541" i="2" a="1"/>
  <c r="CS541" i="2" s="1"/>
  <c r="HB511" i="2"/>
  <c r="HB926" i="2" s="1"/>
  <c r="HB541" i="2" a="1"/>
  <c r="HB541" i="2" s="1"/>
  <c r="HB941" i="2" s="1"/>
  <c r="GA541" i="2" a="1"/>
  <c r="GA541" i="2" s="1"/>
  <c r="GA511" i="2"/>
  <c r="GA926" i="2" s="1"/>
  <c r="BH541" i="2" a="1"/>
  <c r="BH541" i="2" s="1"/>
  <c r="BH511" i="2"/>
  <c r="BH926" i="2" s="1"/>
  <c r="HE76" i="2"/>
  <c r="DO784" i="2"/>
  <c r="DO946" i="2" s="1"/>
  <c r="AU488" i="2"/>
  <c r="AU911" i="2" s="1"/>
  <c r="O930" i="2"/>
  <c r="HE1311" i="2"/>
  <c r="IL511" i="2"/>
  <c r="IL926" i="2" s="1"/>
  <c r="O929" i="2"/>
  <c r="O689" i="2"/>
  <c r="O944" i="2" s="1"/>
  <c r="GK930" i="2"/>
  <c r="GK736" i="2"/>
  <c r="GK945" i="2" s="1"/>
  <c r="EJ928" i="2"/>
  <c r="EJ643" i="2"/>
  <c r="EJ943" i="2" s="1"/>
  <c r="HC929" i="2"/>
  <c r="HC689" i="2"/>
  <c r="HC944" i="2" s="1"/>
  <c r="DT930" i="2"/>
  <c r="DT736" i="2"/>
  <c r="DT945" i="2" s="1"/>
  <c r="HW76" i="2"/>
  <c r="BO944" i="2"/>
  <c r="CY736" i="2"/>
  <c r="CY945" i="2" s="1"/>
  <c r="GG491" i="2"/>
  <c r="GG542" i="2" s="1"/>
  <c r="GG941" i="2" s="1"/>
  <c r="P689" i="2"/>
  <c r="P944" i="2" s="1"/>
  <c r="N784" i="2"/>
  <c r="N946" i="2" s="1"/>
  <c r="IH925" i="2"/>
  <c r="IH460" i="2"/>
  <c r="IH940" i="2" s="1"/>
  <c r="AI930" i="2"/>
  <c r="AI736" i="2"/>
  <c r="AI945" i="2" s="1"/>
  <c r="EX930" i="2"/>
  <c r="EX736" i="2"/>
  <c r="EX945" i="2" s="1"/>
  <c r="FY930" i="2"/>
  <c r="FY736" i="2"/>
  <c r="FY945" i="2" s="1"/>
  <c r="AR76" i="2"/>
  <c r="BV689" i="2"/>
  <c r="DN247" i="2"/>
  <c r="DN937" i="2" s="1"/>
  <c r="L491" i="2"/>
  <c r="L542" i="2" s="1"/>
  <c r="BA491" i="2"/>
  <c r="BA542" i="2" s="1"/>
  <c r="IB488" i="2"/>
  <c r="IB911" i="2" s="1"/>
  <c r="ES488" i="2"/>
  <c r="ES911" i="2" s="1"/>
  <c r="DM736" i="2"/>
  <c r="DM945" i="2" s="1"/>
  <c r="U941" i="2"/>
  <c r="EQ784" i="2"/>
  <c r="EQ946" i="2" s="1"/>
  <c r="IS941" i="2"/>
  <c r="FK689" i="2"/>
  <c r="FK944" i="2" s="1"/>
  <c r="FK929" i="2"/>
  <c r="IP784" i="2"/>
  <c r="IP946" i="2" s="1"/>
  <c r="IP931" i="2"/>
  <c r="FW930" i="2"/>
  <c r="FW736" i="2"/>
  <c r="FW945" i="2" s="1"/>
  <c r="GL928" i="2"/>
  <c r="GL643" i="2"/>
  <c r="GL943" i="2" s="1"/>
  <c r="GS928" i="2"/>
  <c r="GS643" i="2"/>
  <c r="GS943" i="2" s="1"/>
  <c r="K945" i="2"/>
  <c r="DQ943" i="2"/>
  <c r="AT941" i="2"/>
  <c r="T488" i="2"/>
  <c r="T911" i="2" s="1"/>
  <c r="BE689" i="2"/>
  <c r="FD784" i="2"/>
  <c r="FD946" i="2" s="1"/>
  <c r="IU784" i="2"/>
  <c r="IU946" i="2" s="1"/>
  <c r="FM943" i="2"/>
  <c r="FN488" i="2"/>
  <c r="FN911" i="2" s="1"/>
  <c r="CF1361" i="2"/>
  <c r="AK1564" i="2"/>
  <c r="E945" i="2"/>
  <c r="GT1361" i="2"/>
  <c r="FN930" i="2"/>
  <c r="FH288" i="2"/>
  <c r="AK736" i="2"/>
  <c r="AK945" i="2" s="1"/>
  <c r="BA488" i="2"/>
  <c r="BA911" i="2" s="1"/>
  <c r="CU488" i="2"/>
  <c r="CU911" i="2" s="1"/>
  <c r="BD488" i="2"/>
  <c r="BD911" i="2" s="1"/>
  <c r="GR1652" i="2"/>
  <c r="CS488" i="2"/>
  <c r="CS911" i="2" s="1"/>
  <c r="AN928" i="2"/>
  <c r="IA643" i="2"/>
  <c r="IA943" i="2" s="1"/>
  <c r="GW1564" i="2"/>
  <c r="IM1564" i="2"/>
  <c r="GQ1564" i="2"/>
  <c r="GE1361" i="2"/>
  <c r="GT1311" i="2"/>
  <c r="HU1564" i="2"/>
  <c r="GD1483" i="2"/>
  <c r="EI1462" i="2" a="1"/>
  <c r="EI1462" i="2" s="1"/>
  <c r="BY1462" i="2" a="1"/>
  <c r="BY1462" i="2" s="1"/>
  <c r="FC1462" i="2" a="1"/>
  <c r="FC1462" i="2" s="1"/>
  <c r="EE1462" i="2" a="1"/>
  <c r="EE1462" i="2" s="1"/>
  <c r="BV1462" i="2" a="1"/>
  <c r="BV1462" i="2" s="1"/>
  <c r="DL1462" i="2" a="1"/>
  <c r="DL1462" i="2" s="1"/>
  <c r="FI1462" i="2" a="1"/>
  <c r="FI1462" i="2" s="1"/>
  <c r="BU1462" i="2" a="1"/>
  <c r="BU1462" i="2" s="1"/>
  <c r="DK1462" i="2" a="1"/>
  <c r="DK1462" i="2" s="1"/>
  <c r="FH1462" i="2" a="1"/>
  <c r="FH1462" i="2" s="1"/>
  <c r="BF1462" i="2" a="1"/>
  <c r="BF1462" i="2" s="1"/>
  <c r="EU1462" i="2" a="1"/>
  <c r="EU1462" i="2" s="1"/>
  <c r="IH1462" i="2" a="1"/>
  <c r="IH1462" i="2" s="1"/>
  <c r="R1462" i="2" a="1"/>
  <c r="R1462" i="2" s="1"/>
  <c r="HG1462" i="2" a="1"/>
  <c r="HG1462" i="2" s="1"/>
  <c r="AU1462" i="2" a="1"/>
  <c r="AU1462" i="2" s="1"/>
  <c r="FM1462" i="2" a="1"/>
  <c r="FM1462" i="2" s="1"/>
  <c r="BO1462" i="2" a="1"/>
  <c r="BO1462" i="2" s="1"/>
  <c r="FR1462" i="2" a="1"/>
  <c r="FR1462" i="2" s="1"/>
  <c r="FL1462" i="2" a="1"/>
  <c r="FL1462" i="2" s="1"/>
  <c r="BD1462" i="2" a="1"/>
  <c r="BD1462" i="2" s="1"/>
  <c r="HB1462" i="2" a="1"/>
  <c r="HB1462" i="2" s="1"/>
  <c r="AW1462" i="2" a="1"/>
  <c r="AW1462" i="2" s="1"/>
  <c r="DO1462" i="2" a="1"/>
  <c r="DO1462" i="2" s="1"/>
  <c r="BM1462" i="2" a="1"/>
  <c r="BM1462" i="2" s="1"/>
  <c r="DC1462" i="2" a="1"/>
  <c r="DC1462" i="2" s="1"/>
  <c r="CM1462" i="2" a="1"/>
  <c r="CM1462" i="2" s="1"/>
  <c r="BT1462" i="2" a="1"/>
  <c r="BT1462" i="2" s="1"/>
  <c r="DE1462" i="2" a="1"/>
  <c r="DE1462" i="2" s="1"/>
  <c r="GX1462" i="2" a="1"/>
  <c r="GX1462" i="2" s="1"/>
  <c r="CI1462" i="2" a="1"/>
  <c r="CI1462" i="2" s="1"/>
  <c r="DF1462" i="2" a="1"/>
  <c r="DF1462" i="2" s="1"/>
  <c r="DX1462" i="2" a="1"/>
  <c r="DX1462" i="2" s="1"/>
  <c r="BR1462" i="2" a="1"/>
  <c r="BR1462" i="2" s="1"/>
  <c r="EL1462" i="2" a="1"/>
  <c r="EL1462" i="2" s="1"/>
  <c r="IB1462" i="2" a="1"/>
  <c r="IB1462" i="2" s="1"/>
  <c r="BB1462" i="2" a="1"/>
  <c r="BB1462" i="2" s="1"/>
  <c r="FB1462" i="2" a="1"/>
  <c r="FB1462" i="2" s="1"/>
  <c r="AL1462" i="2" a="1"/>
  <c r="AL1462" i="2" s="1"/>
  <c r="P1462" i="2" a="1"/>
  <c r="P1462" i="2" s="1"/>
  <c r="CH1462" i="2" a="1"/>
  <c r="CH1462" i="2" s="1"/>
  <c r="DD1462" i="2" a="1"/>
  <c r="DD1462" i="2" s="1"/>
  <c r="EA1462" i="2" a="1"/>
  <c r="EA1462" i="2" s="1"/>
  <c r="CC1462" i="2" a="1"/>
  <c r="CC1462" i="2" s="1"/>
  <c r="EQ1462" i="2" a="1"/>
  <c r="EQ1462" i="2" s="1"/>
  <c r="AV1462" i="2" a="1"/>
  <c r="AV1462" i="2" s="1"/>
  <c r="U1462" i="2" a="1"/>
  <c r="U1462" i="2" s="1"/>
  <c r="GD1462" i="2" a="1"/>
  <c r="GD1462" i="2" s="1"/>
  <c r="DP1462" i="2" a="1"/>
  <c r="DP1462" i="2" s="1"/>
  <c r="DZ1462" i="2" a="1"/>
  <c r="DZ1462" i="2" s="1"/>
  <c r="GE1462" i="2" a="1"/>
  <c r="GE1462" i="2" s="1"/>
  <c r="BG1462" i="2" a="1"/>
  <c r="BG1462" i="2" s="1"/>
  <c r="FS1462" i="2" a="1"/>
  <c r="FS1462" i="2" s="1"/>
  <c r="FU1462" i="2" a="1"/>
  <c r="FU1462" i="2" s="1"/>
  <c r="CS1462" i="2" a="1"/>
  <c r="CS1462" i="2" s="1"/>
  <c r="GP1462" i="2" a="1"/>
  <c r="GP1462" i="2" s="1"/>
  <c r="BP1462" i="2" a="1"/>
  <c r="BP1462" i="2" s="1"/>
  <c r="DA1462" i="2" a="1"/>
  <c r="DA1462" i="2" s="1"/>
  <c r="GV1462" i="2" a="1"/>
  <c r="GV1462" i="2" s="1"/>
  <c r="CD1462" i="2" a="1"/>
  <c r="CD1462" i="2" s="1"/>
  <c r="EO1462" i="2" a="1"/>
  <c r="EO1462" i="2" s="1"/>
  <c r="BI1462" i="2" a="1"/>
  <c r="BI1462" i="2" s="1"/>
  <c r="AD1462" i="2" a="1"/>
  <c r="AD1462" i="2" s="1"/>
  <c r="HA1462" i="2" a="1"/>
  <c r="HA1462" i="2" s="1"/>
  <c r="DR1462" i="2" a="1"/>
  <c r="DR1462" i="2" s="1"/>
  <c r="HE1462" i="2" a="1"/>
  <c r="HE1462" i="2" s="1"/>
  <c r="BL1462" i="2" a="1"/>
  <c r="BL1462" i="2" s="1"/>
  <c r="FP1462" i="2" a="1"/>
  <c r="FP1462" i="2" s="1"/>
  <c r="X1462" i="2" a="1"/>
  <c r="X1462" i="2" s="1"/>
  <c r="GI1462" i="2" a="1"/>
  <c r="GI1462" i="2" s="1"/>
  <c r="HL1462" i="2" a="1"/>
  <c r="HL1462" i="2" s="1"/>
  <c r="EC1462" i="2" a="1"/>
  <c r="EC1462" i="2" s="1"/>
  <c r="HC1462" i="2" a="1"/>
  <c r="HC1462" i="2" s="1"/>
  <c r="AO1462" i="2" a="1"/>
  <c r="AO1462" i="2" s="1"/>
  <c r="EY1462" i="2" a="1"/>
  <c r="EY1462" i="2" s="1"/>
  <c r="GL1462" i="2" a="1"/>
  <c r="GL1462" i="2" s="1"/>
  <c r="BH1462" i="2" a="1"/>
  <c r="BH1462" i="2" s="1"/>
  <c r="GC1462" i="2" a="1"/>
  <c r="GC1462" i="2" s="1"/>
  <c r="BS1462" i="2" a="1"/>
  <c r="BS1462" i="2" s="1"/>
  <c r="DS1462" i="2" a="1"/>
  <c r="DS1462" i="2" s="1"/>
  <c r="FG1462" i="2" a="1"/>
  <c r="FG1462" i="2" s="1"/>
  <c r="CB1462" i="2" a="1"/>
  <c r="CB1462" i="2" s="1"/>
  <c r="EX1462" i="2" a="1"/>
  <c r="EX1462" i="2" s="1"/>
  <c r="HY1462" i="2" a="1"/>
  <c r="HY1462" i="2" s="1"/>
  <c r="S1462" i="2" a="1"/>
  <c r="S1462" i="2" s="1"/>
  <c r="GH1462" i="2" a="1"/>
  <c r="GH1462" i="2" s="1"/>
  <c r="HK1462" i="2" a="1"/>
  <c r="HK1462" i="2" s="1"/>
  <c r="FE1462" i="2" a="1"/>
  <c r="FE1462" i="2" s="1"/>
  <c r="BJ1462" i="2" a="1"/>
  <c r="BJ1462" i="2" s="1"/>
  <c r="EP1462" i="2" a="1"/>
  <c r="EP1462" i="2" s="1"/>
  <c r="M1462" i="2" a="1"/>
  <c r="M1462" i="2" s="1"/>
  <c r="FX1462" i="2" a="1"/>
  <c r="FX1462" i="2" s="1"/>
  <c r="AI1462" i="2" a="1"/>
  <c r="AI1462" i="2" s="1"/>
  <c r="Y1462" i="2" a="1"/>
  <c r="Y1462" i="2" s="1"/>
  <c r="GK1462" i="2" a="1"/>
  <c r="GK1462" i="2" s="1"/>
  <c r="CZ1462" i="2" a="1"/>
  <c r="CZ1462" i="2" s="1"/>
  <c r="AG1462" i="2" a="1"/>
  <c r="AG1462" i="2" s="1"/>
  <c r="FZ1462" i="2" a="1"/>
  <c r="FZ1462" i="2" s="1"/>
  <c r="AT1462" i="2" a="1"/>
  <c r="AT1462" i="2" s="1"/>
  <c r="N1462" i="2" a="1"/>
  <c r="N1462" i="2" s="1"/>
  <c r="GZ1462" i="2" a="1"/>
  <c r="GZ1462" i="2" s="1"/>
  <c r="CR1462" i="2" a="1"/>
  <c r="CR1462" i="2" s="1"/>
  <c r="EB1462" i="2" a="1"/>
  <c r="EB1462" i="2" s="1"/>
  <c r="BZ1462" i="2" a="1"/>
  <c r="BZ1462" i="2" s="1"/>
  <c r="DN1462" i="2" a="1"/>
  <c r="DN1462" i="2" s="1"/>
  <c r="GT1462" i="2" a="1"/>
  <c r="GT1462" i="2" s="1"/>
  <c r="K1462" i="2" a="1"/>
  <c r="K1462" i="2" s="1"/>
  <c r="FW1462" i="2" a="1"/>
  <c r="FW1462" i="2" s="1"/>
  <c r="AQ1462" i="2" a="1"/>
  <c r="AQ1462" i="2" s="1"/>
  <c r="DH1462" i="2" a="1"/>
  <c r="DH1462" i="2" s="1"/>
  <c r="BX1462" i="2" a="1"/>
  <c r="BX1462" i="2" s="1"/>
  <c r="DM1462" i="2" a="1"/>
  <c r="DM1462" i="2" s="1"/>
  <c r="IN1462" i="2" a="1"/>
  <c r="IN1462" i="2" s="1"/>
  <c r="BC1462" i="2" a="1"/>
  <c r="BC1462" i="2" s="1"/>
  <c r="GO1462" i="2" a="1"/>
  <c r="GO1462" i="2" s="1"/>
  <c r="AS1462" i="2" a="1"/>
  <c r="AS1462" i="2" s="1"/>
  <c r="AB1462" i="2" a="1"/>
  <c r="AB1462" i="2" s="1"/>
  <c r="FQ1462" i="2" a="1"/>
  <c r="FQ1462" i="2" s="1"/>
  <c r="CX1462" i="2" a="1"/>
  <c r="CX1462" i="2" s="1"/>
  <c r="W1462" i="2" a="1"/>
  <c r="W1462" i="2" s="1"/>
  <c r="EZ1462" i="2" a="1"/>
  <c r="EZ1462" i="2" s="1"/>
  <c r="AN1462" i="2" a="1"/>
  <c r="AN1462" i="2" s="1"/>
  <c r="V1462" i="2" a="1"/>
  <c r="V1462" i="2" s="1"/>
  <c r="GG1462" i="2" a="1"/>
  <c r="GG1462" i="2" s="1"/>
  <c r="AY1462" i="2" a="1"/>
  <c r="AY1462" i="2" s="1"/>
  <c r="O1462" i="2" a="1"/>
  <c r="O1462" i="2" s="1"/>
  <c r="BN1462" i="2" a="1"/>
  <c r="BN1462" i="2" s="1"/>
  <c r="DJ1462" i="2" a="1"/>
  <c r="DJ1462" i="2" s="1"/>
  <c r="FF1462" i="2" a="1"/>
  <c r="FF1462" i="2" s="1"/>
  <c r="BE1462" i="2" a="1"/>
  <c r="BE1462" i="2" s="1"/>
  <c r="HF1462" i="2" a="1"/>
  <c r="HF1462" i="2" s="1"/>
  <c r="BA1462" i="2" a="1"/>
  <c r="BA1462" i="2" s="1"/>
  <c r="Q1462" i="2" a="1"/>
  <c r="Q1462" i="2" s="1"/>
  <c r="ES1462" i="2" a="1"/>
  <c r="ES1462" i="2" s="1"/>
  <c r="DG1462" i="2" a="1"/>
  <c r="DG1462" i="2" s="1"/>
  <c r="FK1462" i="2" a="1"/>
  <c r="FK1462" i="2" s="1"/>
  <c r="CF1462" i="2" a="1"/>
  <c r="CF1462" i="2" s="1"/>
  <c r="EM1462" i="2" a="1"/>
  <c r="EM1462" i="2" s="1"/>
  <c r="AR1462" i="2" a="1"/>
  <c r="AR1462" i="2" s="1"/>
  <c r="H1462" i="2" a="1"/>
  <c r="H1462" i="2" s="1"/>
  <c r="FA1462" i="2" a="1"/>
  <c r="FA1462" i="2" s="1"/>
  <c r="CL1462" i="2" a="1"/>
  <c r="CL1462" i="2" s="1"/>
  <c r="AH1462" i="2" a="1"/>
  <c r="AH1462" i="2" s="1"/>
  <c r="FN1462" i="2" a="1"/>
  <c r="FN1462" i="2" s="1"/>
  <c r="IL1462" i="2" a="1"/>
  <c r="IL1462" i="2" s="1"/>
  <c r="AA1462" i="2" a="1"/>
  <c r="AA1462" i="2" s="1"/>
  <c r="FV1462" i="2" a="1"/>
  <c r="FV1462" i="2" s="1"/>
  <c r="AP1462" i="2" a="1"/>
  <c r="AP1462" i="2" s="1"/>
  <c r="Z1462" i="2" a="1"/>
  <c r="Z1462" i="2" s="1"/>
  <c r="GM1462" i="2" a="1"/>
  <c r="GM1462" i="2" s="1"/>
  <c r="CQ1462" i="2" a="1"/>
  <c r="CQ1462" i="2" s="1"/>
  <c r="DW1462" i="2" a="1"/>
  <c r="DW1462" i="2" s="1"/>
  <c r="CG1462" i="2" a="1"/>
  <c r="CG1462" i="2" s="1"/>
  <c r="EW1462" i="2" a="1"/>
  <c r="EW1462" i="2" s="1"/>
  <c r="AZ1462" i="2" a="1"/>
  <c r="AZ1462" i="2" s="1"/>
  <c r="T1462" i="2" a="1"/>
  <c r="T1462" i="2" s="1"/>
  <c r="GN1462" i="2" a="1"/>
  <c r="GN1462" i="2" s="1"/>
  <c r="HJ1462" i="2" a="1"/>
  <c r="HJ1462" i="2" s="1"/>
  <c r="BT944" i="2"/>
  <c r="IJ1564" i="2"/>
  <c r="CA941" i="2"/>
  <c r="BV945" i="2"/>
  <c r="CN488" i="2"/>
  <c r="ID689" i="2"/>
  <c r="EQ488" i="2"/>
  <c r="EQ911" i="2" s="1"/>
  <c r="IM1701" i="2"/>
  <c r="HK288" i="2"/>
  <c r="FB288" i="2"/>
  <c r="DM288" i="2"/>
  <c r="FL908" i="2"/>
  <c r="FO1557" i="2" a="1"/>
  <c r="FO1557" i="2" s="1"/>
  <c r="FO1564" i="2" s="1"/>
  <c r="HM1557" i="2" a="1"/>
  <c r="HM1557" i="2" s="1"/>
  <c r="HM1564" i="2" s="1"/>
  <c r="EJ1557" i="2" a="1"/>
  <c r="EJ1557" i="2" s="1"/>
  <c r="EJ1564" i="2" s="1"/>
  <c r="CA1557" i="2" a="1"/>
  <c r="CA1557" i="2" s="1"/>
  <c r="CA1564" i="2" s="1"/>
  <c r="EK1557" i="2" a="1"/>
  <c r="EK1557" i="2" s="1"/>
  <c r="EK1564" i="2" s="1"/>
  <c r="E1557" i="2" a="1"/>
  <c r="E1557" i="2" s="1"/>
  <c r="E1564" i="2" s="1"/>
  <c r="BC1557" i="2" a="1"/>
  <c r="BC1557" i="2" s="1"/>
  <c r="BC1564" i="2" s="1"/>
  <c r="DB1557" i="2" a="1"/>
  <c r="DB1557" i="2" s="1"/>
  <c r="DB1564" i="2" s="1"/>
  <c r="DR1557" i="2" a="1"/>
  <c r="DR1557" i="2" s="1"/>
  <c r="DR1564" i="2" s="1"/>
  <c r="AX1557" i="2" a="1"/>
  <c r="AX1557" i="2" s="1"/>
  <c r="AX1564" i="2" s="1"/>
  <c r="HX1557" i="2" a="1"/>
  <c r="HX1557" i="2" s="1"/>
  <c r="HX1564" i="2" s="1"/>
  <c r="A1558" i="2"/>
  <c r="IS1557" i="2" a="1"/>
  <c r="IS1557" i="2" s="1"/>
  <c r="IS1564" i="2" s="1"/>
  <c r="DD1557" i="2" a="1"/>
  <c r="DD1557" i="2" s="1"/>
  <c r="DD1564" i="2" s="1"/>
  <c r="AT1557" i="2" a="1"/>
  <c r="AT1557" i="2" s="1"/>
  <c r="AT1564" i="2" s="1"/>
  <c r="HV1557" i="2" a="1"/>
  <c r="HV1557" i="2" s="1"/>
  <c r="HV1564" i="2" s="1"/>
  <c r="HQ1557" i="2" a="1"/>
  <c r="HQ1557" i="2" s="1"/>
  <c r="HQ1564" i="2" s="1"/>
  <c r="D1557" i="2" a="1"/>
  <c r="D1557" i="2" s="1"/>
  <c r="D1564" i="2" s="1"/>
  <c r="D666" i="2" s="1" a="1"/>
  <c r="D666" i="2" s="1"/>
  <c r="D674" i="2" s="1"/>
  <c r="HC1557" i="2" a="1"/>
  <c r="HC1557" i="2" s="1"/>
  <c r="HC1564" i="2" s="1"/>
  <c r="HN1557" i="2" a="1"/>
  <c r="HN1557" i="2" s="1"/>
  <c r="HN1564" i="2" s="1"/>
  <c r="HS1557" i="2" a="1"/>
  <c r="HS1557" i="2" s="1"/>
  <c r="HS1564" i="2" s="1"/>
  <c r="HI1557" i="2" a="1"/>
  <c r="HI1557" i="2" s="1"/>
  <c r="HI1564" i="2" s="1"/>
  <c r="CM1557" i="2" a="1"/>
  <c r="CM1557" i="2" s="1"/>
  <c r="CM1564" i="2" s="1"/>
  <c r="CV1557" i="2" a="1"/>
  <c r="CV1557" i="2" s="1"/>
  <c r="CV1564" i="2" s="1"/>
  <c r="CY1557" i="2" a="1"/>
  <c r="CY1557" i="2" s="1"/>
  <c r="CY1564" i="2" s="1"/>
  <c r="FK288" i="2"/>
  <c r="EP288" i="2"/>
  <c r="CX511" i="2"/>
  <c r="CX926" i="2" s="1"/>
  <c r="CX541" i="2" a="1"/>
  <c r="CX541" i="2" s="1"/>
  <c r="A687" i="2"/>
  <c r="A688" i="2" s="1"/>
  <c r="D686" i="2" a="1"/>
  <c r="D686" i="2" s="1"/>
  <c r="HZ288" i="2"/>
  <c r="EC908" i="2"/>
  <c r="X511" i="2"/>
  <c r="X926" i="2" s="1"/>
  <c r="CV541" i="2" a="1"/>
  <c r="CV541" i="2" s="1"/>
  <c r="AT511" i="2"/>
  <c r="AT926" i="2" s="1"/>
  <c r="IQ1458" i="2" a="1"/>
  <c r="IQ1458" i="2" s="1"/>
  <c r="FS1458" i="2" a="1"/>
  <c r="FS1458" i="2" s="1"/>
  <c r="FG1458" i="2" a="1"/>
  <c r="FG1458" i="2" s="1"/>
  <c r="IB1458" i="2" a="1"/>
  <c r="IB1458" i="2" s="1"/>
  <c r="GQ1458" i="2" a="1"/>
  <c r="GQ1458" i="2" s="1"/>
  <c r="EA1458" i="2" a="1"/>
  <c r="EA1458" i="2" s="1"/>
  <c r="DU1458" i="2" a="1"/>
  <c r="DU1458" i="2" s="1"/>
  <c r="DO1458" i="2" a="1"/>
  <c r="DO1458" i="2" s="1"/>
  <c r="AE1458" i="2" a="1"/>
  <c r="AE1458" i="2" s="1"/>
  <c r="AD1458" i="2" a="1"/>
  <c r="AD1458" i="2" s="1"/>
  <c r="R1458" i="2" a="1"/>
  <c r="R1458" i="2" s="1"/>
  <c r="FH1458" i="2" a="1"/>
  <c r="FH1458" i="2" s="1"/>
  <c r="P1458" i="2" a="1"/>
  <c r="P1458" i="2" s="1"/>
  <c r="AB1458" i="2" a="1"/>
  <c r="AB1458" i="2" s="1"/>
  <c r="AG1458" i="2" a="1"/>
  <c r="AG1458" i="2" s="1"/>
  <c r="FE1458" i="2" a="1"/>
  <c r="FE1458" i="2" s="1"/>
  <c r="DH1458" i="2" a="1"/>
  <c r="DH1458" i="2" s="1"/>
  <c r="X1458" i="2" a="1"/>
  <c r="X1458" i="2" s="1"/>
  <c r="H1458" i="2" a="1"/>
  <c r="H1458" i="2" s="1"/>
  <c r="BO1458" i="2" a="1"/>
  <c r="BO1458" i="2" s="1"/>
  <c r="CH1458" i="2" a="1"/>
  <c r="CH1458" i="2" s="1"/>
  <c r="ES1458" i="2" a="1"/>
  <c r="ES1458" i="2" s="1"/>
  <c r="GY1458" i="2" a="1"/>
  <c r="GY1458" i="2" s="1"/>
  <c r="GF1458" i="2" a="1"/>
  <c r="GF1458" i="2" s="1"/>
  <c r="FU1458" i="2" a="1"/>
  <c r="FU1458" i="2" s="1"/>
  <c r="FQ1458" i="2" a="1"/>
  <c r="FQ1458" i="2" s="1"/>
  <c r="IC1458" i="2" a="1"/>
  <c r="IC1458" i="2" s="1"/>
  <c r="HY1458" i="2" a="1"/>
  <c r="HY1458" i="2" s="1"/>
  <c r="GJ1458" i="2" a="1"/>
  <c r="GJ1458" i="2" s="1"/>
  <c r="EI1458" i="2" a="1"/>
  <c r="EI1458" i="2" s="1"/>
  <c r="N1458" i="2" a="1"/>
  <c r="N1458" i="2" s="1"/>
  <c r="AF1458" i="2" a="1"/>
  <c r="AF1458" i="2" s="1"/>
  <c r="I1458" i="2" a="1"/>
  <c r="I1458" i="2" s="1"/>
  <c r="BD1458" i="2" a="1"/>
  <c r="BD1458" i="2" s="1"/>
  <c r="DI1458" i="2" a="1"/>
  <c r="DI1458" i="2" s="1"/>
  <c r="BJ1458" i="2" a="1"/>
  <c r="BJ1458" i="2" s="1"/>
  <c r="BX1458" i="2" a="1"/>
  <c r="BX1458" i="2" s="1"/>
  <c r="GD1458" i="2" a="1"/>
  <c r="GD1458" i="2" s="1"/>
  <c r="GL1458" i="2" a="1"/>
  <c r="GL1458" i="2" s="1"/>
  <c r="FZ1458" i="2" a="1"/>
  <c r="FZ1458" i="2" s="1"/>
  <c r="GZ1458" i="2" a="1"/>
  <c r="GZ1458" i="2" s="1"/>
  <c r="FD1458" i="2" a="1"/>
  <c r="FD1458" i="2" s="1"/>
  <c r="EQ1458" i="2" a="1"/>
  <c r="EQ1458" i="2" s="1"/>
  <c r="EJ1458" i="2" a="1"/>
  <c r="EJ1458" i="2" s="1"/>
  <c r="DS1458" i="2" a="1"/>
  <c r="DS1458" i="2" s="1"/>
  <c r="DM1458" i="2" a="1"/>
  <c r="DM1458" i="2" s="1"/>
  <c r="CS1458" i="2" a="1"/>
  <c r="CS1458" i="2" s="1"/>
  <c r="HK1458" i="2" a="1"/>
  <c r="HK1458" i="2" s="1"/>
  <c r="DX1458" i="2" a="1"/>
  <c r="DX1458" i="2" s="1"/>
  <c r="GX1458" i="2" a="1"/>
  <c r="GX1458" i="2" s="1"/>
  <c r="GC1458" i="2" a="1"/>
  <c r="GC1458" i="2" s="1"/>
  <c r="O1458" i="2" a="1"/>
  <c r="O1458" i="2" s="1"/>
  <c r="V1458" i="2" a="1"/>
  <c r="V1458" i="2" s="1"/>
  <c r="J1458" i="2" a="1"/>
  <c r="J1458" i="2" s="1"/>
  <c r="BC1458" i="2" a="1"/>
  <c r="BC1458" i="2" s="1"/>
  <c r="CA1458" i="2" a="1"/>
  <c r="CA1458" i="2" s="1"/>
  <c r="BY1458" i="2" a="1"/>
  <c r="BY1458" i="2" s="1"/>
  <c r="BM1458" i="2" a="1"/>
  <c r="BM1458" i="2" s="1"/>
  <c r="GG1458" i="2" a="1"/>
  <c r="GG1458" i="2" s="1"/>
  <c r="FV1458" i="2" a="1"/>
  <c r="FV1458" i="2" s="1"/>
  <c r="GM1458" i="2" a="1"/>
  <c r="GM1458" i="2" s="1"/>
  <c r="EZ1458" i="2" a="1"/>
  <c r="EZ1458" i="2" s="1"/>
  <c r="EM1458" i="2" a="1"/>
  <c r="EM1458" i="2" s="1"/>
  <c r="EV1458" i="2" a="1"/>
  <c r="EV1458" i="2" s="1"/>
  <c r="GV1458" i="2" a="1"/>
  <c r="GV1458" i="2" s="1"/>
  <c r="DV1458" i="2" a="1"/>
  <c r="DV1458" i="2" s="1"/>
  <c r="GP1458" i="2" a="1"/>
  <c r="GP1458" i="2" s="1"/>
  <c r="ER1458" i="2" a="1"/>
  <c r="ER1458" i="2" s="1"/>
  <c r="EC1458" i="2" a="1"/>
  <c r="EC1458" i="2" s="1"/>
  <c r="Q1458" i="2" a="1"/>
  <c r="Q1458" i="2" s="1"/>
  <c r="Z1458" i="2" a="1"/>
  <c r="Z1458" i="2" s="1"/>
  <c r="K1458" i="2" a="1"/>
  <c r="K1458" i="2" s="1"/>
  <c r="BF1458" i="2" a="1"/>
  <c r="BF1458" i="2" s="1"/>
  <c r="CF1458" i="2" a="1"/>
  <c r="CF1458" i="2" s="1"/>
  <c r="BV1458" i="2" a="1"/>
  <c r="BV1458" i="2" s="1"/>
  <c r="BT1458" i="2" a="1"/>
  <c r="BT1458" i="2" s="1"/>
  <c r="BW1458" i="2" a="1"/>
  <c r="BW1458" i="2" s="1"/>
  <c r="GA1458" i="2" a="1"/>
  <c r="GA1458" i="2" s="1"/>
  <c r="HA1458" i="2" a="1"/>
  <c r="HA1458" i="2" s="1"/>
  <c r="GH1458" i="2" a="1"/>
  <c r="GH1458" i="2" s="1"/>
  <c r="EU1458" i="2" a="1"/>
  <c r="EU1458" i="2" s="1"/>
  <c r="FN1458" i="2" a="1"/>
  <c r="FN1458" i="2" s="1"/>
  <c r="FP1458" i="2" a="1"/>
  <c r="FP1458" i="2" s="1"/>
  <c r="DR1458" i="2" a="1"/>
  <c r="DR1458" i="2" s="1"/>
  <c r="DN1458" i="2" a="1"/>
  <c r="DN1458" i="2" s="1"/>
  <c r="CQ1458" i="2" a="1"/>
  <c r="CQ1458" i="2" s="1"/>
  <c r="GR1458" i="2" a="1"/>
  <c r="GR1458" i="2" s="1"/>
  <c r="DZ1458" i="2" a="1"/>
  <c r="DZ1458" i="2" s="1"/>
  <c r="EY1458" i="2" a="1"/>
  <c r="EY1458" i="2" s="1"/>
  <c r="W1458" i="2" a="1"/>
  <c r="W1458" i="2" s="1"/>
  <c r="U1458" i="2" a="1"/>
  <c r="U1458" i="2" s="1"/>
  <c r="L1458" i="2" a="1"/>
  <c r="L1458" i="2" s="1"/>
  <c r="BB1458" i="2" a="1"/>
  <c r="BB1458" i="2" s="1"/>
  <c r="CE1458" i="2" a="1"/>
  <c r="CE1458" i="2" s="1"/>
  <c r="BK1458" i="2" a="1"/>
  <c r="BK1458" i="2" s="1"/>
  <c r="CJ1458" i="2" a="1"/>
  <c r="CJ1458" i="2" s="1"/>
  <c r="BR1458" i="2" a="1"/>
  <c r="BR1458" i="2" s="1"/>
  <c r="FW1458" i="2" a="1"/>
  <c r="FW1458" i="2" s="1"/>
  <c r="GN1458" i="2" a="1"/>
  <c r="GN1458" i="2" s="1"/>
  <c r="GB1458" i="2" a="1"/>
  <c r="GB1458" i="2" s="1"/>
  <c r="EO1458" i="2" a="1"/>
  <c r="EO1458" i="2" s="1"/>
  <c r="EL1458" i="2" a="1"/>
  <c r="EL1458" i="2" s="1"/>
  <c r="EN1458" i="2" a="1"/>
  <c r="EN1458" i="2" s="1"/>
  <c r="DG1458" i="2" a="1"/>
  <c r="DG1458" i="2" s="1"/>
  <c r="DD1458" i="2" a="1"/>
  <c r="DD1458" i="2" s="1"/>
  <c r="IJ1458" i="2" a="1"/>
  <c r="IJ1458" i="2" s="1"/>
  <c r="HE1458" i="2" a="1"/>
  <c r="HE1458" i="2" s="1"/>
  <c r="S1458" i="2" a="1"/>
  <c r="S1458" i="2" s="1"/>
  <c r="AC1458" i="2" a="1"/>
  <c r="AC1458" i="2" s="1"/>
  <c r="CG1458" i="2" a="1"/>
  <c r="CG1458" i="2" s="1"/>
  <c r="BP1458" i="2" a="1"/>
  <c r="BP1458" i="2" s="1"/>
  <c r="BS1458" i="2" a="1"/>
  <c r="BS1458" i="2" s="1"/>
  <c r="BL1458" i="2" a="1"/>
  <c r="BL1458" i="2" s="1"/>
  <c r="GO1458" i="2" a="1"/>
  <c r="GO1458" i="2" s="1"/>
  <c r="GE1458" i="2" a="1"/>
  <c r="GE1458" i="2" s="1"/>
  <c r="HF1458" i="2" a="1"/>
  <c r="HF1458" i="2" s="1"/>
  <c r="FO1458" i="2" a="1"/>
  <c r="FO1458" i="2" s="1"/>
  <c r="FR1458" i="2" a="1"/>
  <c r="FR1458" i="2" s="1"/>
  <c r="ET1458" i="2" a="1"/>
  <c r="ET1458" i="2" s="1"/>
  <c r="DY1458" i="2" a="1"/>
  <c r="DY1458" i="2" s="1"/>
  <c r="CI1458" i="2" a="1"/>
  <c r="CI1458" i="2" s="1"/>
  <c r="FX1458" i="2" a="1"/>
  <c r="FX1458" i="2" s="1"/>
  <c r="DB1458" i="2" a="1"/>
  <c r="DB1458" i="2" s="1"/>
  <c r="DL1458" i="2" a="1"/>
  <c r="DL1458" i="2" s="1"/>
  <c r="DC1458" i="2" a="1"/>
  <c r="DC1458" i="2" s="1"/>
  <c r="CR1458" i="2" a="1"/>
  <c r="CR1458" i="2" s="1"/>
  <c r="BG1458" i="2" a="1"/>
  <c r="BG1458" i="2" s="1"/>
  <c r="AO1458" i="2" a="1"/>
  <c r="AO1458" i="2" s="1"/>
  <c r="CZ1458" i="2" a="1"/>
  <c r="CZ1458" i="2" s="1"/>
  <c r="CX1458" i="2" a="1"/>
  <c r="CX1458" i="2" s="1"/>
  <c r="CN1458" i="2" a="1"/>
  <c r="CN1458" i="2" s="1"/>
  <c r="HS1458" i="2" a="1"/>
  <c r="HS1458" i="2" s="1"/>
  <c r="HN1458" i="2" a="1"/>
  <c r="HN1458" i="2" s="1"/>
  <c r="G1458" i="2" a="1"/>
  <c r="G1458" i="2" s="1"/>
  <c r="FF1458" i="2" a="1"/>
  <c r="FF1458" i="2" s="1"/>
  <c r="BN1458" i="2" a="1"/>
  <c r="BN1458" i="2" s="1"/>
  <c r="HG1458" i="2" a="1"/>
  <c r="HG1458" i="2" s="1"/>
  <c r="EK1458" i="2" a="1"/>
  <c r="EK1458" i="2" s="1"/>
  <c r="DA1458" i="2" a="1"/>
  <c r="DA1458" i="2" s="1"/>
  <c r="DT1458" i="2" a="1"/>
  <c r="DT1458" i="2" s="1"/>
  <c r="AX1458" i="2" a="1"/>
  <c r="AX1458" i="2" s="1"/>
  <c r="AK1458" i="2" a="1"/>
  <c r="AK1458" i="2" s="1"/>
  <c r="CV1458" i="2" a="1"/>
  <c r="CV1458" i="2" s="1"/>
  <c r="FT1458" i="2" a="1"/>
  <c r="FT1458" i="2" s="1"/>
  <c r="CM1458" i="2" a="1"/>
  <c r="CM1458" i="2" s="1"/>
  <c r="HI1458" i="2" a="1"/>
  <c r="HI1458" i="2" s="1"/>
  <c r="AH1458" i="2" a="1"/>
  <c r="AH1458" i="2" s="1"/>
  <c r="BQ1458" i="2" a="1"/>
  <c r="BQ1458" i="2" s="1"/>
  <c r="FB1458" i="2" a="1"/>
  <c r="FB1458" i="2" s="1"/>
  <c r="DK1458" i="2" a="1"/>
  <c r="DK1458" i="2" s="1"/>
  <c r="HJ1458" i="2" a="1"/>
  <c r="HJ1458" i="2" s="1"/>
  <c r="BH1458" i="2" a="1"/>
  <c r="BH1458" i="2" s="1"/>
  <c r="AT1458" i="2" a="1"/>
  <c r="AT1458" i="2" s="1"/>
  <c r="BI1458" i="2" a="1"/>
  <c r="BI1458" i="2" s="1"/>
  <c r="HH1458" i="2" a="1"/>
  <c r="HH1458" i="2" s="1"/>
  <c r="CL1458" i="2" a="1"/>
  <c r="CL1458" i="2" s="1"/>
  <c r="HR1458" i="2" a="1"/>
  <c r="HR1458" i="2" s="1"/>
  <c r="M1458" i="2" a="1"/>
  <c r="M1458" i="2" s="1"/>
  <c r="CB1458" i="2" a="1"/>
  <c r="CB1458" i="2" s="1"/>
  <c r="HC1458" i="2" a="1"/>
  <c r="HC1458" i="2" s="1"/>
  <c r="EW1458" i="2" a="1"/>
  <c r="EW1458" i="2" s="1"/>
  <c r="DJ1458" i="2" a="1"/>
  <c r="DJ1458" i="2" s="1"/>
  <c r="HL1458" i="2" a="1"/>
  <c r="HL1458" i="2" s="1"/>
  <c r="AY1458" i="2" a="1"/>
  <c r="AY1458" i="2" s="1"/>
  <c r="AP1458" i="2" a="1"/>
  <c r="AP1458" i="2" s="1"/>
  <c r="AZ1458" i="2" a="1"/>
  <c r="AZ1458" i="2" s="1"/>
  <c r="EF1458" i="2" a="1"/>
  <c r="EF1458" i="2" s="1"/>
  <c r="HQ1458" i="2" a="1"/>
  <c r="HQ1458" i="2" s="1"/>
  <c r="E1458" i="2" a="1"/>
  <c r="E1458" i="2" s="1"/>
  <c r="FM1458" i="2" a="1"/>
  <c r="FM1458" i="2" s="1"/>
  <c r="HB1458" i="2" a="1"/>
  <c r="HB1458" i="2" s="1"/>
  <c r="EX1458" i="2" a="1"/>
  <c r="EX1458" i="2" s="1"/>
  <c r="DQ1458" i="2" a="1"/>
  <c r="DQ1458" i="2" s="1"/>
  <c r="HP1458" i="2" a="1"/>
  <c r="HP1458" i="2" s="1"/>
  <c r="AU1458" i="2" a="1"/>
  <c r="AU1458" i="2" s="1"/>
  <c r="AL1458" i="2" a="1"/>
  <c r="AL1458" i="2" s="1"/>
  <c r="AV1458" i="2" a="1"/>
  <c r="AV1458" i="2" s="1"/>
  <c r="EH1458" i="2" a="1"/>
  <c r="EH1458" i="2" s="1"/>
  <c r="CY1458" i="2" a="1"/>
  <c r="CY1458" i="2" s="1"/>
  <c r="HX1458" i="2" a="1"/>
  <c r="HX1458" i="2" s="1"/>
  <c r="HO1458" i="2" a="1"/>
  <c r="HO1458" i="2" s="1"/>
  <c r="D1458" i="2" a="1"/>
  <c r="D1458" i="2" s="1"/>
  <c r="AA1458" i="2" a="1"/>
  <c r="AA1458" i="2" s="1"/>
  <c r="BE1458" i="2" a="1"/>
  <c r="BE1458" i="2" s="1"/>
  <c r="GK1458" i="2" a="1"/>
  <c r="GK1458" i="2" s="1"/>
  <c r="EP1458" i="2" a="1"/>
  <c r="EP1458" i="2" s="1"/>
  <c r="DF1458" i="2" a="1"/>
  <c r="DF1458" i="2" s="1"/>
  <c r="AQ1458" i="2" a="1"/>
  <c r="AQ1458" i="2" s="1"/>
  <c r="BA1458" i="2" a="1"/>
  <c r="BA1458" i="2" s="1"/>
  <c r="AR1458" i="2" a="1"/>
  <c r="AR1458" i="2" s="1"/>
  <c r="ED1458" i="2" a="1"/>
  <c r="ED1458" i="2" s="1"/>
  <c r="CU1458" i="2" a="1"/>
  <c r="CU1458" i="2" s="1"/>
  <c r="HW1458" i="2" a="1"/>
  <c r="HW1458" i="2" s="1"/>
  <c r="CK1458" i="2" a="1"/>
  <c r="CK1458" i="2" s="1"/>
  <c r="HD1458" i="2" a="1"/>
  <c r="HD1458" i="2" s="1"/>
  <c r="T1458" i="2" a="1"/>
  <c r="T1458" i="2" s="1"/>
  <c r="CD1458" i="2" a="1"/>
  <c r="CD1458" i="2" s="1"/>
  <c r="BU1458" i="2" a="1"/>
  <c r="BU1458" i="2" s="1"/>
  <c r="GI1458" i="2" a="1"/>
  <c r="GI1458" i="2" s="1"/>
  <c r="FC1458" i="2" a="1"/>
  <c r="FC1458" i="2" s="1"/>
  <c r="DP1458" i="2" a="1"/>
  <c r="DP1458" i="2" s="1"/>
  <c r="AM1458" i="2" a="1"/>
  <c r="AM1458" i="2" s="1"/>
  <c r="AW1458" i="2" a="1"/>
  <c r="AW1458" i="2" s="1"/>
  <c r="AN1458" i="2" a="1"/>
  <c r="AN1458" i="2" s="1"/>
  <c r="CW1458" i="2" a="1"/>
  <c r="CW1458" i="2" s="1"/>
  <c r="EE1458" i="2" a="1"/>
  <c r="EE1458" i="2" s="1"/>
  <c r="HU1458" i="2" a="1"/>
  <c r="HU1458" i="2" s="1"/>
  <c r="HV1458" i="2" a="1"/>
  <c r="HV1458" i="2" s="1"/>
  <c r="HT1458" i="2" a="1"/>
  <c r="HT1458" i="2" s="1"/>
  <c r="CP1458" i="2" a="1"/>
  <c r="CP1458" i="2" s="1"/>
  <c r="F1458" i="2" a="1"/>
  <c r="F1458" i="2" s="1"/>
  <c r="DE1458" i="2" a="1"/>
  <c r="DE1458" i="2" s="1"/>
  <c r="AS1458" i="2" a="1"/>
  <c r="AS1458" i="2" s="1"/>
  <c r="Y1458" i="2" a="1"/>
  <c r="Y1458" i="2" s="1"/>
  <c r="BZ1458" i="2" a="1"/>
  <c r="BZ1458" i="2" s="1"/>
  <c r="FY1458" i="2" a="1"/>
  <c r="FY1458" i="2" s="1"/>
  <c r="FA1458" i="2" a="1"/>
  <c r="FA1458" i="2" s="1"/>
  <c r="AJ1458" i="2" a="1"/>
  <c r="AJ1458" i="2" s="1"/>
  <c r="CO1458" i="2" a="1"/>
  <c r="CO1458" i="2" s="1"/>
  <c r="HM1458" i="2" a="1"/>
  <c r="HM1458" i="2" s="1"/>
  <c r="CC1458" i="2" a="1"/>
  <c r="CC1458" i="2" s="1"/>
  <c r="EG1458" i="2" a="1"/>
  <c r="EG1458" i="2" s="1"/>
  <c r="CT1458" i="2" a="1"/>
  <c r="CT1458" i="2" s="1"/>
  <c r="AI1458" i="2" a="1"/>
  <c r="AI1458" i="2" s="1"/>
  <c r="IN1064" i="2" a="1"/>
  <c r="IN1064" i="2" s="1"/>
  <c r="GV1064" i="2" a="1"/>
  <c r="GV1064" i="2" s="1"/>
  <c r="ER1064" i="2" a="1"/>
  <c r="ER1064" i="2" s="1"/>
  <c r="FY1064" i="2" a="1"/>
  <c r="FY1064" i="2" s="1"/>
  <c r="FR1064" i="2" a="1"/>
  <c r="FR1064" i="2" s="1"/>
  <c r="DR1064" i="2" a="1"/>
  <c r="DR1064" i="2" s="1"/>
  <c r="HL1064" i="2" a="1"/>
  <c r="HL1064" i="2" s="1"/>
  <c r="BA1064" i="2" a="1"/>
  <c r="BA1064" i="2" s="1"/>
  <c r="CZ1064" i="2" a="1"/>
  <c r="CZ1064" i="2" s="1"/>
  <c r="HQ1064" i="2" a="1"/>
  <c r="HQ1064" i="2" s="1"/>
  <c r="DZ1064" i="2" a="1"/>
  <c r="DZ1064" i="2" s="1"/>
  <c r="Y1064" i="2" a="1"/>
  <c r="Y1064" i="2" s="1"/>
  <c r="CI1064" i="2" a="1"/>
  <c r="CI1064" i="2" s="1"/>
  <c r="GF1064" i="2" a="1"/>
  <c r="GF1064" i="2" s="1"/>
  <c r="EL1064" i="2" a="1"/>
  <c r="EL1064" i="2" s="1"/>
  <c r="DE1064" i="2" a="1"/>
  <c r="DE1064" i="2" s="1"/>
  <c r="AK1064" i="2" a="1"/>
  <c r="AK1064" i="2" s="1"/>
  <c r="AM1064" i="2" a="1"/>
  <c r="AM1064" i="2" s="1"/>
  <c r="EH1064" i="2" a="1"/>
  <c r="EH1064" i="2" s="1"/>
  <c r="HM1064" i="2" a="1"/>
  <c r="HM1064" i="2" s="1"/>
  <c r="D1064" i="2" a="1"/>
  <c r="D1064" i="2" s="1"/>
  <c r="CJ1064" i="2" a="1"/>
  <c r="CJ1064" i="2" s="1"/>
  <c r="GM1064" i="2" a="1"/>
  <c r="GM1064" i="2" s="1"/>
  <c r="EZ1064" i="2" a="1"/>
  <c r="EZ1064" i="2" s="1"/>
  <c r="DL1064" i="2" a="1"/>
  <c r="DL1064" i="2" s="1"/>
  <c r="AW1064" i="2" a="1"/>
  <c r="AW1064" i="2" s="1"/>
  <c r="AS1064" i="2" a="1"/>
  <c r="AS1064" i="2" s="1"/>
  <c r="CW1064" i="2" a="1"/>
  <c r="CW1064" i="2" s="1"/>
  <c r="HI1064" i="2" a="1"/>
  <c r="HI1064" i="2" s="1"/>
  <c r="AH1064" i="2" a="1"/>
  <c r="AH1064" i="2" s="1"/>
  <c r="BP1064" i="2" a="1"/>
  <c r="BP1064" i="2" s="1"/>
  <c r="GB1064" i="2" a="1"/>
  <c r="GB1064" i="2" s="1"/>
  <c r="EO1064" i="2" a="1"/>
  <c r="EO1064" i="2" s="1"/>
  <c r="DN1064" i="2" a="1"/>
  <c r="DN1064" i="2" s="1"/>
  <c r="AJ1064" i="2" a="1"/>
  <c r="AJ1064" i="2" s="1"/>
  <c r="AR1064" i="2" a="1"/>
  <c r="AR1064" i="2" s="1"/>
  <c r="HU1064" i="2" a="1"/>
  <c r="HU1064" i="2" s="1"/>
  <c r="HS1064" i="2" a="1"/>
  <c r="HS1064" i="2" s="1"/>
  <c r="H1064" i="2" a="1"/>
  <c r="H1064" i="2" s="1"/>
  <c r="GL1064" i="2" a="1"/>
  <c r="GL1064" i="2" s="1"/>
  <c r="EW1064" i="2" a="1"/>
  <c r="EW1064" i="2" s="1"/>
  <c r="DC1064" i="2" a="1"/>
  <c r="DC1064" i="2" s="1"/>
  <c r="AV1064" i="2" a="1"/>
  <c r="AV1064" i="2" s="1"/>
  <c r="AL1064" i="2" a="1"/>
  <c r="AL1064" i="2" s="1"/>
  <c r="CO1064" i="2" a="1"/>
  <c r="CO1064" i="2" s="1"/>
  <c r="F1064" i="2" a="1"/>
  <c r="F1064" i="2" s="1"/>
  <c r="DB1064" i="2" a="1"/>
  <c r="DB1064" i="2" s="1"/>
  <c r="CS1064" i="2" a="1"/>
  <c r="CS1064" i="2" s="1"/>
  <c r="BI1064" i="2" a="1"/>
  <c r="BI1064" i="2" s="1"/>
  <c r="EE1064" i="2" a="1"/>
  <c r="EE1064" i="2" s="1"/>
  <c r="HX1064" i="2" a="1"/>
  <c r="HX1064" i="2" s="1"/>
  <c r="A1065" i="2"/>
  <c r="GP1064" i="2" a="1"/>
  <c r="GP1064" i="2" s="1"/>
  <c r="EX1064" i="2" a="1"/>
  <c r="EX1064" i="2" s="1"/>
  <c r="DK1064" i="2" a="1"/>
  <c r="DK1064" i="2" s="1"/>
  <c r="HK1064" i="2" a="1"/>
  <c r="HK1064" i="2" s="1"/>
  <c r="AU1064" i="2" a="1"/>
  <c r="AU1064" i="2" s="1"/>
  <c r="ED1064" i="2" a="1"/>
  <c r="ED1064" i="2" s="1"/>
  <c r="HV1064" i="2" a="1"/>
  <c r="HV1064" i="2" s="1"/>
  <c r="II1064" i="2" a="1"/>
  <c r="II1064" i="2" s="1"/>
  <c r="HA1064" i="2" a="1"/>
  <c r="HA1064" i="2" s="1"/>
  <c r="ET1064" i="2" a="1"/>
  <c r="ET1064" i="2" s="1"/>
  <c r="DJ1064" i="2" a="1"/>
  <c r="DJ1064" i="2" s="1"/>
  <c r="HJ1064" i="2" a="1"/>
  <c r="HJ1064" i="2" s="1"/>
  <c r="AO1064" i="2" a="1"/>
  <c r="AO1064" i="2" s="1"/>
  <c r="CP1064" i="2" a="1"/>
  <c r="CP1064" i="2" s="1"/>
  <c r="HR1064" i="2" a="1"/>
  <c r="HR1064" i="2" s="1"/>
  <c r="E1064" i="2" a="1"/>
  <c r="E1064" i="2" s="1"/>
  <c r="EW1311" i="2"/>
  <c r="IN1646" i="2" a="1"/>
  <c r="IN1646" i="2" s="1"/>
  <c r="IP1646" i="2" a="1"/>
  <c r="IP1646" i="2" s="1"/>
  <c r="IO1646" i="2" a="1"/>
  <c r="IO1646" i="2" s="1"/>
  <c r="II1646" i="2" a="1"/>
  <c r="II1646" i="2" s="1"/>
  <c r="IS1646" i="2" a="1"/>
  <c r="IS1646" i="2" s="1"/>
  <c r="DV1646" i="2" a="1"/>
  <c r="DV1646" i="2" s="1"/>
  <c r="O1646" i="2" a="1"/>
  <c r="O1646" i="2" s="1"/>
  <c r="AB1646" i="2" a="1"/>
  <c r="AB1646" i="2" s="1"/>
  <c r="M1646" i="2" a="1"/>
  <c r="M1646" i="2" s="1"/>
  <c r="BO1646" i="2" a="1"/>
  <c r="BO1646" i="2" s="1"/>
  <c r="BX1646" i="2" a="1"/>
  <c r="BX1646" i="2" s="1"/>
  <c r="BZ1646" i="2" a="1"/>
  <c r="BZ1646" i="2" s="1"/>
  <c r="GI1646" i="2" a="1"/>
  <c r="GI1646" i="2" s="1"/>
  <c r="FW1646" i="2" a="1"/>
  <c r="FW1646" i="2" s="1"/>
  <c r="GL1646" i="2" a="1"/>
  <c r="GL1646" i="2" s="1"/>
  <c r="FJ1646" i="2" a="1"/>
  <c r="FJ1646" i="2" s="1"/>
  <c r="EA1646" i="2" a="1"/>
  <c r="EA1646" i="2" s="1"/>
  <c r="Q1646" i="2" a="1"/>
  <c r="Q1646" i="2" s="1"/>
  <c r="AC1646" i="2" a="1"/>
  <c r="AC1646" i="2" s="1"/>
  <c r="I1646" i="2" a="1"/>
  <c r="I1646" i="2" s="1"/>
  <c r="CF1646" i="2" a="1"/>
  <c r="CF1646" i="2" s="1"/>
  <c r="BK1646" i="2" a="1"/>
  <c r="BK1646" i="2" s="1"/>
  <c r="BT1646" i="2" a="1"/>
  <c r="BT1646" i="2" s="1"/>
  <c r="BN1646" i="2" a="1"/>
  <c r="BN1646" i="2" s="1"/>
  <c r="FZ1646" i="2" a="1"/>
  <c r="FZ1646" i="2" s="1"/>
  <c r="GE1646" i="2" a="1"/>
  <c r="GE1646" i="2" s="1"/>
  <c r="FV1646" i="2" a="1"/>
  <c r="FV1646" i="2" s="1"/>
  <c r="GQ1646" i="2" a="1"/>
  <c r="GQ1646" i="2" s="1"/>
  <c r="GC1646" i="2" a="1"/>
  <c r="GC1646" i="2" s="1"/>
  <c r="DU1646" i="2" a="1"/>
  <c r="DU1646" i="2" s="1"/>
  <c r="T1646" i="2" a="1"/>
  <c r="T1646" i="2" s="1"/>
  <c r="AH1646" i="2" a="1"/>
  <c r="AH1646" i="2" s="1"/>
  <c r="BC1646" i="2" a="1"/>
  <c r="BC1646" i="2" s="1"/>
  <c r="BW1646" i="2" a="1"/>
  <c r="BW1646" i="2" s="1"/>
  <c r="BM1646" i="2" a="1"/>
  <c r="BM1646" i="2" s="1"/>
  <c r="CI1646" i="2" a="1"/>
  <c r="CI1646" i="2" s="1"/>
  <c r="HB1646" i="2" a="1"/>
  <c r="HB1646" i="2" s="1"/>
  <c r="GN1646" i="2" a="1"/>
  <c r="GN1646" i="2" s="1"/>
  <c r="HG1646" i="2" a="1"/>
  <c r="HG1646" i="2" s="1"/>
  <c r="IL1646" i="2" a="1"/>
  <c r="IL1646" i="2" s="1"/>
  <c r="DZ1646" i="2" a="1"/>
  <c r="DZ1646" i="2" s="1"/>
  <c r="FS1646" i="2" a="1"/>
  <c r="FS1646" i="2" s="1"/>
  <c r="N1646" i="2" a="1"/>
  <c r="N1646" i="2" s="1"/>
  <c r="BU1646" i="2" a="1"/>
  <c r="BU1646" i="2" s="1"/>
  <c r="GD1646" i="2" a="1"/>
  <c r="GD1646" i="2" s="1"/>
  <c r="GY1646" i="2" a="1"/>
  <c r="GY1646" i="2" s="1"/>
  <c r="GZ1646" i="2" a="1"/>
  <c r="GZ1646" i="2" s="1"/>
  <c r="EZ1646" i="2" a="1"/>
  <c r="EZ1646" i="2" s="1"/>
  <c r="EN1646" i="2" a="1"/>
  <c r="EN1646" i="2" s="1"/>
  <c r="FN1646" i="2" a="1"/>
  <c r="FN1646" i="2" s="1"/>
  <c r="DP1646" i="2" a="1"/>
  <c r="DP1646" i="2" s="1"/>
  <c r="DS1646" i="2" a="1"/>
  <c r="DS1646" i="2" s="1"/>
  <c r="CR1646" i="2" a="1"/>
  <c r="CR1646" i="2" s="1"/>
  <c r="AO1646" i="2" a="1"/>
  <c r="AO1646" i="2" s="1"/>
  <c r="BG1646" i="2" a="1"/>
  <c r="BG1646" i="2" s="1"/>
  <c r="AJ1646" i="2" a="1"/>
  <c r="AJ1646" i="2" s="1"/>
  <c r="IK1646" i="2" a="1"/>
  <c r="IK1646" i="2" s="1"/>
  <c r="IB1646" i="2" a="1"/>
  <c r="IB1646" i="2" s="1"/>
  <c r="DY1646" i="2" a="1"/>
  <c r="DY1646" i="2" s="1"/>
  <c r="FM1646" i="2" a="1"/>
  <c r="FM1646" i="2" s="1"/>
  <c r="EC1646" i="2" a="1"/>
  <c r="EC1646" i="2" s="1"/>
  <c r="W1646" i="2" a="1"/>
  <c r="W1646" i="2" s="1"/>
  <c r="H1646" i="2" a="1"/>
  <c r="H1646" i="2" s="1"/>
  <c r="BQ1646" i="2" a="1"/>
  <c r="BQ1646" i="2" s="1"/>
  <c r="GO1646" i="2" a="1"/>
  <c r="GO1646" i="2" s="1"/>
  <c r="GA1646" i="2" a="1"/>
  <c r="GA1646" i="2" s="1"/>
  <c r="EU1646" i="2" a="1"/>
  <c r="EU1646" i="2" s="1"/>
  <c r="EJ1646" i="2" a="1"/>
  <c r="EJ1646" i="2" s="1"/>
  <c r="FA1646" i="2" a="1"/>
  <c r="FA1646" i="2" s="1"/>
  <c r="GR1646" i="2" a="1"/>
  <c r="GR1646" i="2" s="1"/>
  <c r="FG1646" i="2" a="1"/>
  <c r="FG1646" i="2" s="1"/>
  <c r="DH1646" i="2" a="1"/>
  <c r="DH1646" i="2" s="1"/>
  <c r="AG1646" i="2" a="1"/>
  <c r="AG1646" i="2" s="1"/>
  <c r="CA1646" i="2" a="1"/>
  <c r="CA1646" i="2" s="1"/>
  <c r="BL1646" i="2" a="1"/>
  <c r="BL1646" i="2" s="1"/>
  <c r="FY1646" i="2" a="1"/>
  <c r="FY1646" i="2" s="1"/>
  <c r="GK1646" i="2" a="1"/>
  <c r="GK1646" i="2" s="1"/>
  <c r="FP1646" i="2" a="1"/>
  <c r="FP1646" i="2" s="1"/>
  <c r="EW1646" i="2" a="1"/>
  <c r="EW1646" i="2" s="1"/>
  <c r="EL1646" i="2" a="1"/>
  <c r="EL1646" i="2" s="1"/>
  <c r="DD1646" i="2" a="1"/>
  <c r="DD1646" i="2" s="1"/>
  <c r="AU1646" i="2" a="1"/>
  <c r="AU1646" i="2" s="1"/>
  <c r="BI1646" i="2" a="1"/>
  <c r="BI1646" i="2" s="1"/>
  <c r="FT1646" i="2" a="1"/>
  <c r="FT1646" i="2" s="1"/>
  <c r="EG1646" i="2" a="1"/>
  <c r="EG1646" i="2" s="1"/>
  <c r="CN1646" i="2" a="1"/>
  <c r="CN1646" i="2" s="1"/>
  <c r="HR1646" i="2" a="1"/>
  <c r="HR1646" i="2" s="1"/>
  <c r="E1646" i="2" a="1"/>
  <c r="E1646" i="2" s="1"/>
  <c r="CH1646" i="2" a="1"/>
  <c r="CH1646" i="2" s="1"/>
  <c r="FX1646" i="2" a="1"/>
  <c r="FX1646" i="2" s="1"/>
  <c r="EO1646" i="2" a="1"/>
  <c r="EO1646" i="2" s="1"/>
  <c r="EM1646" i="2" a="1"/>
  <c r="EM1646" i="2" s="1"/>
  <c r="DE1646" i="2" a="1"/>
  <c r="DE1646" i="2" s="1"/>
  <c r="AM1646" i="2" a="1"/>
  <c r="AM1646" i="2" s="1"/>
  <c r="AT1646" i="2" a="1"/>
  <c r="AT1646" i="2" s="1"/>
  <c r="ED1646" i="2" a="1"/>
  <c r="ED1646" i="2" s="1"/>
  <c r="HV1646" i="2" a="1"/>
  <c r="HV1646" i="2" s="1"/>
  <c r="HS1646" i="2" a="1"/>
  <c r="HS1646" i="2" s="1"/>
  <c r="FI1646" i="2" a="1"/>
  <c r="FI1646" i="2" s="1"/>
  <c r="CD1646" i="2" a="1"/>
  <c r="CD1646" i="2" s="1"/>
  <c r="BY1646" i="2" a="1"/>
  <c r="BY1646" i="2" s="1"/>
  <c r="FU1646" i="2" a="1"/>
  <c r="FU1646" i="2" s="1"/>
  <c r="EK1646" i="2" a="1"/>
  <c r="EK1646" i="2" s="1"/>
  <c r="FR1646" i="2" a="1"/>
  <c r="FR1646" i="2" s="1"/>
  <c r="DM1646" i="2" a="1"/>
  <c r="DM1646" i="2" s="1"/>
  <c r="BA1646" i="2" a="1"/>
  <c r="BA1646" i="2" s="1"/>
  <c r="AI1646" i="2" a="1"/>
  <c r="AI1646" i="2" s="1"/>
  <c r="AR1646" i="2" a="1"/>
  <c r="AR1646" i="2" s="1"/>
  <c r="FH1646" i="2" a="1"/>
  <c r="FH1646" i="2" s="1"/>
  <c r="X1646" i="2" a="1"/>
  <c r="X1646" i="2" s="1"/>
  <c r="CB1646" i="2" a="1"/>
  <c r="CB1646" i="2" s="1"/>
  <c r="GF1646" i="2" a="1"/>
  <c r="GF1646" i="2" s="1"/>
  <c r="FC1646" i="2" a="1"/>
  <c r="FC1646" i="2" s="1"/>
  <c r="EV1646" i="2" a="1"/>
  <c r="EV1646" i="2" s="1"/>
  <c r="DT1646" i="2" a="1"/>
  <c r="DT1646" i="2" s="1"/>
  <c r="CT1646" i="2" a="1"/>
  <c r="CT1646" i="2" s="1"/>
  <c r="AW1646" i="2" a="1"/>
  <c r="AW1646" i="2" s="1"/>
  <c r="AZ1646" i="2" a="1"/>
  <c r="AZ1646" i="2" s="1"/>
  <c r="EH1646" i="2" a="1"/>
  <c r="EH1646" i="2" s="1"/>
  <c r="AE1646" i="2" a="1"/>
  <c r="AE1646" i="2" s="1"/>
  <c r="BP1646" i="2" a="1"/>
  <c r="BP1646" i="2" s="1"/>
  <c r="GH1646" i="2" a="1"/>
  <c r="GH1646" i="2" s="1"/>
  <c r="HC1646" i="2" a="1"/>
  <c r="HC1646" i="2" s="1"/>
  <c r="EX1646" i="2" a="1"/>
  <c r="EX1646" i="2" s="1"/>
  <c r="EP1646" i="2" a="1"/>
  <c r="EP1646" i="2" s="1"/>
  <c r="DL1646" i="2" a="1"/>
  <c r="DL1646" i="2" s="1"/>
  <c r="CS1646" i="2" a="1"/>
  <c r="CS1646" i="2" s="1"/>
  <c r="HP1646" i="2" a="1"/>
  <c r="HP1646" i="2" s="1"/>
  <c r="AS1646" i="2" a="1"/>
  <c r="AS1646" i="2" s="1"/>
  <c r="AP1646" i="2" a="1"/>
  <c r="AP1646" i="2" s="1"/>
  <c r="CU1646" i="2" a="1"/>
  <c r="CU1646" i="2" s="1"/>
  <c r="HU1646" i="2" a="1"/>
  <c r="HU1646" i="2" s="1"/>
  <c r="HI1646" i="2" a="1"/>
  <c r="HI1646" i="2" s="1"/>
  <c r="BB1646" i="2" a="1"/>
  <c r="BB1646" i="2" s="1"/>
  <c r="CJ1646" i="2" a="1"/>
  <c r="CJ1646" i="2" s="1"/>
  <c r="BR1646" i="2" a="1"/>
  <c r="BR1646" i="2" s="1"/>
  <c r="HA1646" i="2" a="1"/>
  <c r="HA1646" i="2" s="1"/>
  <c r="FQ1646" i="2" a="1"/>
  <c r="FQ1646" i="2" s="1"/>
  <c r="FB1646" i="2" a="1"/>
  <c r="FB1646" i="2" s="1"/>
  <c r="DF1646" i="2" a="1"/>
  <c r="DF1646" i="2" s="1"/>
  <c r="DR1646" i="2" a="1"/>
  <c r="DR1646" i="2" s="1"/>
  <c r="HJ1646" i="2" a="1"/>
  <c r="HJ1646" i="2" s="1"/>
  <c r="AY1646" i="2" a="1"/>
  <c r="AY1646" i="2" s="1"/>
  <c r="AV1646" i="2" a="1"/>
  <c r="AV1646" i="2" s="1"/>
  <c r="EE1646" i="2" a="1"/>
  <c r="EE1646" i="2" s="1"/>
  <c r="CY1646" i="2" a="1"/>
  <c r="CY1646" i="2" s="1"/>
  <c r="CL1646" i="2" a="1"/>
  <c r="CL1646" i="2" s="1"/>
  <c r="HT1646" i="2" a="1"/>
  <c r="HT1646" i="2" s="1"/>
  <c r="F1646" i="2" a="1"/>
  <c r="F1646" i="2" s="1"/>
  <c r="BS1646" i="2" a="1"/>
  <c r="BS1646" i="2" s="1"/>
  <c r="GB1646" i="2" a="1"/>
  <c r="GB1646" i="2" s="1"/>
  <c r="FD1646" i="2" a="1"/>
  <c r="FD1646" i="2" s="1"/>
  <c r="EQ1646" i="2" a="1"/>
  <c r="EQ1646" i="2" s="1"/>
  <c r="DN1646" i="2" a="1"/>
  <c r="DN1646" i="2" s="1"/>
  <c r="DJ1646" i="2" a="1"/>
  <c r="DJ1646" i="2" s="1"/>
  <c r="HL1646" i="2" a="1"/>
  <c r="HL1646" i="2" s="1"/>
  <c r="AQ1646" i="2" a="1"/>
  <c r="AQ1646" i="2" s="1"/>
  <c r="AL1646" i="2" a="1"/>
  <c r="AL1646" i="2" s="1"/>
  <c r="CW1646" i="2" a="1"/>
  <c r="CW1646" i="2" s="1"/>
  <c r="CP1646" i="2" a="1"/>
  <c r="CP1646" i="2" s="1"/>
  <c r="HM1646" i="2" a="1"/>
  <c r="HM1646" i="2" s="1"/>
  <c r="G1646" i="2" a="1"/>
  <c r="G1646" i="2" s="1"/>
  <c r="D1646" i="2" a="1"/>
  <c r="D1646" i="2" s="1"/>
  <c r="ES1646" i="2" a="1"/>
  <c r="ES1646" i="2" s="1"/>
  <c r="CZ1646" i="2" a="1"/>
  <c r="CZ1646" i="2" s="1"/>
  <c r="CO1646" i="2" a="1"/>
  <c r="CO1646" i="2" s="1"/>
  <c r="GG1646" i="2" a="1"/>
  <c r="GG1646" i="2" s="1"/>
  <c r="CQ1646" i="2" a="1"/>
  <c r="CQ1646" i="2" s="1"/>
  <c r="AK1646" i="2" a="1"/>
  <c r="AK1646" i="2" s="1"/>
  <c r="EF1646" i="2" a="1"/>
  <c r="EF1646" i="2" s="1"/>
  <c r="CM1646" i="2" a="1"/>
  <c r="CM1646" i="2" s="1"/>
  <c r="DI1646" i="2" a="1"/>
  <c r="DI1646" i="2" s="1"/>
  <c r="GM1646" i="2" a="1"/>
  <c r="GM1646" i="2" s="1"/>
  <c r="ET1646" i="2" a="1"/>
  <c r="ET1646" i="2" s="1"/>
  <c r="HK1646" i="2" a="1"/>
  <c r="HK1646" i="2" s="1"/>
  <c r="BH1646" i="2" a="1"/>
  <c r="BH1646" i="2" s="1"/>
  <c r="BV1646" i="2" a="1"/>
  <c r="BV1646" i="2" s="1"/>
  <c r="HF1646" i="2" a="1"/>
  <c r="HF1646" i="2" s="1"/>
  <c r="FO1646" i="2" a="1"/>
  <c r="FO1646" i="2" s="1"/>
  <c r="DQ1646" i="2" a="1"/>
  <c r="DQ1646" i="2" s="1"/>
  <c r="AN1646" i="2" a="1"/>
  <c r="AN1646" i="2" s="1"/>
  <c r="HX1646" i="2" a="1"/>
  <c r="HX1646" i="2" s="1"/>
  <c r="HN1646" i="2" a="1"/>
  <c r="HN1646" i="2" s="1"/>
  <c r="BJ1646" i="2" a="1"/>
  <c r="BJ1646" i="2" s="1"/>
  <c r="DB1646" i="2" a="1"/>
  <c r="DB1646" i="2" s="1"/>
  <c r="DG1646" i="2" a="1"/>
  <c r="DG1646" i="2" s="1"/>
  <c r="AX1646" i="2" a="1"/>
  <c r="AX1646" i="2" s="1"/>
  <c r="HW1646" i="2" a="1"/>
  <c r="HW1646" i="2" s="1"/>
  <c r="CK1646" i="2" a="1"/>
  <c r="CK1646" i="2" s="1"/>
  <c r="A1647" i="2"/>
  <c r="GV1646" i="2" a="1"/>
  <c r="GV1646" i="2" s="1"/>
  <c r="ER1646" i="2" a="1"/>
  <c r="ER1646" i="2" s="1"/>
  <c r="DO1646" i="2" a="1"/>
  <c r="DO1646" i="2" s="1"/>
  <c r="AA1646" i="2" a="1"/>
  <c r="AA1646" i="2" s="1"/>
  <c r="DK1646" i="2" a="1"/>
  <c r="DK1646" i="2" s="1"/>
  <c r="CX1646" i="2" a="1"/>
  <c r="CX1646" i="2" s="1"/>
  <c r="HO1646" i="2" a="1"/>
  <c r="HO1646" i="2" s="1"/>
  <c r="HQ1646" i="2" a="1"/>
  <c r="HQ1646" i="2" s="1"/>
  <c r="V1646" i="2" a="1"/>
  <c r="V1646" i="2" s="1"/>
  <c r="DA1646" i="2" a="1"/>
  <c r="DA1646" i="2" s="1"/>
  <c r="DC1646" i="2" a="1"/>
  <c r="DC1646" i="2" s="1"/>
  <c r="HH1646" i="2" a="1"/>
  <c r="HH1646" i="2" s="1"/>
  <c r="CV1646" i="2" a="1"/>
  <c r="CV1646" i="2" s="1"/>
  <c r="FL407" i="2"/>
  <c r="FL939" i="2" s="1"/>
  <c r="DQ407" i="2"/>
  <c r="DQ939" i="2" s="1"/>
  <c r="IR928" i="2"/>
  <c r="N407" i="2"/>
  <c r="N939" i="2" s="1"/>
  <c r="EV689" i="2"/>
  <c r="EV944" i="2" s="1"/>
  <c r="HD541" i="2" a="1"/>
  <c r="HD541" i="2" s="1"/>
  <c r="HD941" i="2" s="1"/>
  <c r="IT407" i="2"/>
  <c r="IT939" i="2" s="1"/>
  <c r="HE925" i="2"/>
  <c r="EA944" i="2"/>
  <c r="EW488" i="2"/>
  <c r="EW911" i="2" s="1"/>
  <c r="BV511" i="2"/>
  <c r="BV926" i="2" s="1"/>
  <c r="BV541" i="2" a="1"/>
  <c r="BV541" i="2" s="1"/>
  <c r="EN541" i="2" a="1"/>
  <c r="EN541" i="2" s="1"/>
  <c r="EN941" i="2" s="1"/>
  <c r="EN511" i="2"/>
  <c r="EN926" i="2" s="1"/>
  <c r="IR1639" i="2" a="1"/>
  <c r="IR1639" i="2" s="1"/>
  <c r="IR1653" i="2" s="1"/>
  <c r="IL1639" i="2" a="1"/>
  <c r="IL1639" i="2" s="1"/>
  <c r="GV1639" i="2" a="1"/>
  <c r="GV1639" i="2" s="1"/>
  <c r="FI1639" i="2" a="1"/>
  <c r="FI1639" i="2" s="1"/>
  <c r="DY1639" i="2" a="1"/>
  <c r="DY1639" i="2" s="1"/>
  <c r="GX1639" i="2" a="1"/>
  <c r="GX1639" i="2" s="1"/>
  <c r="FE1639" i="2" a="1"/>
  <c r="FE1639" i="2" s="1"/>
  <c r="DU1639" i="2" a="1"/>
  <c r="DU1639" i="2" s="1"/>
  <c r="N1639" i="2" a="1"/>
  <c r="N1639" i="2" s="1"/>
  <c r="AF1639" i="2" a="1"/>
  <c r="AF1639" i="2" s="1"/>
  <c r="W1639" i="2" a="1"/>
  <c r="W1639" i="2" s="1"/>
  <c r="R1639" i="2" a="1"/>
  <c r="R1639" i="2" s="1"/>
  <c r="IN1639" i="2" a="1"/>
  <c r="IN1639" i="2" s="1"/>
  <c r="IE1639" i="2" a="1"/>
  <c r="IE1639" i="2" s="1"/>
  <c r="IE1653" i="2" s="1"/>
  <c r="GS1639" i="2" a="1"/>
  <c r="GS1639" i="2" s="1"/>
  <c r="FF1639" i="2" a="1"/>
  <c r="FF1639" i="2" s="1"/>
  <c r="DW1639" i="2" a="1"/>
  <c r="DW1639" i="2" s="1"/>
  <c r="GC1639" i="2" a="1"/>
  <c r="GC1639" i="2" s="1"/>
  <c r="Q1639" i="2" a="1"/>
  <c r="Q1639" i="2" s="1"/>
  <c r="AG1639" i="2" a="1"/>
  <c r="AG1639" i="2" s="1"/>
  <c r="M1639" i="2" a="1"/>
  <c r="M1639" i="2" s="1"/>
  <c r="IU1639" i="2" a="1"/>
  <c r="IU1639" i="2" s="1"/>
  <c r="IU1653" i="2" s="1"/>
  <c r="IP1639" i="2" a="1"/>
  <c r="IP1639" i="2" s="1"/>
  <c r="IB1639" i="2" a="1"/>
  <c r="IB1639" i="2" s="1"/>
  <c r="GR1639" i="2" a="1"/>
  <c r="GR1639" i="2" s="1"/>
  <c r="DV1639" i="2" a="1"/>
  <c r="DV1639" i="2" s="1"/>
  <c r="HD1639" i="2" a="1"/>
  <c r="HD1639" i="2" s="1"/>
  <c r="ER1639" i="2" a="1"/>
  <c r="ER1639" i="2" s="1"/>
  <c r="Y1639" i="2" a="1"/>
  <c r="Y1639" i="2" s="1"/>
  <c r="U1639" i="2" a="1"/>
  <c r="U1639" i="2" s="1"/>
  <c r="K1639" i="2" a="1"/>
  <c r="K1639" i="2" s="1"/>
  <c r="IM1639" i="2" a="1"/>
  <c r="IM1639" i="2" s="1"/>
  <c r="IM1653" i="2" s="1"/>
  <c r="IJ1639" i="2" a="1"/>
  <c r="IJ1639" i="2" s="1"/>
  <c r="IJ1653" i="2" s="1"/>
  <c r="IA1639" i="2" a="1"/>
  <c r="IA1639" i="2" s="1"/>
  <c r="HY1639" i="2" a="1"/>
  <c r="HY1639" i="2" s="1"/>
  <c r="FL1639" i="2" a="1"/>
  <c r="FL1639" i="2" s="1"/>
  <c r="FL1653" i="2" s="1"/>
  <c r="EB1639" i="2" a="1"/>
  <c r="EB1639" i="2" s="1"/>
  <c r="HE1639" i="2" a="1"/>
  <c r="HE1639" i="2" s="1"/>
  <c r="EY1639" i="2" a="1"/>
  <c r="EY1639" i="2" s="1"/>
  <c r="IT1639" i="2" a="1"/>
  <c r="IT1639" i="2" s="1"/>
  <c r="GU1639" i="2" a="1"/>
  <c r="GU1639" i="2" s="1"/>
  <c r="GU1653" i="2" s="1"/>
  <c r="FS1639" i="2" a="1"/>
  <c r="FS1639" i="2" s="1"/>
  <c r="T1639" i="2" a="1"/>
  <c r="T1639" i="2" s="1"/>
  <c r="BF1639" i="2" a="1"/>
  <c r="BF1639" i="2" s="1"/>
  <c r="CD1639" i="2" a="1"/>
  <c r="CD1639" i="2" s="1"/>
  <c r="BQ1639" i="2" a="1"/>
  <c r="BQ1639" i="2" s="1"/>
  <c r="BO1639" i="2" a="1"/>
  <c r="BO1639" i="2" s="1"/>
  <c r="BR1639" i="2" a="1"/>
  <c r="BR1639" i="2" s="1"/>
  <c r="FV1639" i="2" a="1"/>
  <c r="FV1639" i="2" s="1"/>
  <c r="GM1639" i="2" a="1"/>
  <c r="GM1639" i="2" s="1"/>
  <c r="GY1639" i="2" a="1"/>
  <c r="GY1639" i="2" s="1"/>
  <c r="FO1639" i="2" a="1"/>
  <c r="FO1639" i="2" s="1"/>
  <c r="EX1639" i="2" a="1"/>
  <c r="EX1639" i="2" s="1"/>
  <c r="EV1639" i="2" a="1"/>
  <c r="EV1639" i="2" s="1"/>
  <c r="DN1639" i="2" a="1"/>
  <c r="DN1639" i="2" s="1"/>
  <c r="DR1639" i="2" a="1"/>
  <c r="DR1639" i="2" s="1"/>
  <c r="HK1639" i="2" a="1"/>
  <c r="HK1639" i="2" s="1"/>
  <c r="AR1639" i="2" a="1"/>
  <c r="AR1639" i="2" s="1"/>
  <c r="AP1639" i="2" a="1"/>
  <c r="AP1639" i="2" s="1"/>
  <c r="BH1639" i="2" a="1"/>
  <c r="BH1639" i="2" s="1"/>
  <c r="EF1639" i="2" a="1"/>
  <c r="EF1639" i="2" s="1"/>
  <c r="FT1639" i="2" a="1"/>
  <c r="FT1639" i="2" s="1"/>
  <c r="CO1639" i="2" a="1"/>
  <c r="CO1639" i="2" s="1"/>
  <c r="HW1639" i="2" a="1"/>
  <c r="HW1639" i="2" s="1"/>
  <c r="HI1639" i="2" a="1"/>
  <c r="HI1639" i="2" s="1"/>
  <c r="G1639" i="2" a="1"/>
  <c r="G1639" i="2" s="1"/>
  <c r="IS1639" i="2" a="1"/>
  <c r="IS1639" i="2" s="1"/>
  <c r="HZ1639" i="2" a="1"/>
  <c r="HZ1639" i="2" s="1"/>
  <c r="HZ1653" i="2" s="1"/>
  <c r="GT1639" i="2" a="1"/>
  <c r="GT1639" i="2" s="1"/>
  <c r="FK1639" i="2" a="1"/>
  <c r="FK1639" i="2" s="1"/>
  <c r="EC1639" i="2" a="1"/>
  <c r="EC1639" i="2" s="1"/>
  <c r="AA1639" i="2" a="1"/>
  <c r="AA1639" i="2" s="1"/>
  <c r="AH1639" i="2" a="1"/>
  <c r="AH1639" i="2" s="1"/>
  <c r="BE1639" i="2" a="1"/>
  <c r="BE1639" i="2" s="1"/>
  <c r="CC1639" i="2" a="1"/>
  <c r="CC1639" i="2" s="1"/>
  <c r="CA1639" i="2" a="1"/>
  <c r="CA1639" i="2" s="1"/>
  <c r="CI1639" i="2" a="1"/>
  <c r="CI1639" i="2" s="1"/>
  <c r="BM1639" i="2" a="1"/>
  <c r="BM1639" i="2" s="1"/>
  <c r="HA1639" i="2" a="1"/>
  <c r="HA1639" i="2" s="1"/>
  <c r="GH1639" i="2" a="1"/>
  <c r="GH1639" i="2" s="1"/>
  <c r="GG1639" i="2" a="1"/>
  <c r="GG1639" i="2" s="1"/>
  <c r="EN1639" i="2" a="1"/>
  <c r="EN1639" i="2" s="1"/>
  <c r="EQ1639" i="2" a="1"/>
  <c r="EQ1639" i="2" s="1"/>
  <c r="DA1639" i="2" a="1"/>
  <c r="DA1639" i="2" s="1"/>
  <c r="DE1639" i="2" a="1"/>
  <c r="DE1639" i="2" s="1"/>
  <c r="DJ1639" i="2" a="1"/>
  <c r="DJ1639" i="2" s="1"/>
  <c r="HJ1639" i="2" a="1"/>
  <c r="HJ1639" i="2" s="1"/>
  <c r="BG1639" i="2" a="1"/>
  <c r="BG1639" i="2" s="1"/>
  <c r="AY1639" i="2" a="1"/>
  <c r="AY1639" i="2" s="1"/>
  <c r="AN1639" i="2" a="1"/>
  <c r="AN1639" i="2" s="1"/>
  <c r="CV1639" i="2" a="1"/>
  <c r="CV1639" i="2" s="1"/>
  <c r="CN1639" i="2" a="1"/>
  <c r="CN1639" i="2" s="1"/>
  <c r="HV1639" i="2" a="1"/>
  <c r="HV1639" i="2" s="1"/>
  <c r="HQ1639" i="2" a="1"/>
  <c r="HQ1639" i="2" s="1"/>
  <c r="IQ1639" i="2" a="1"/>
  <c r="IQ1639" i="2" s="1"/>
  <c r="FJ1639" i="2" a="1"/>
  <c r="FJ1639" i="2" s="1"/>
  <c r="AB1639" i="2" a="1"/>
  <c r="AB1639" i="2" s="1"/>
  <c r="H1639" i="2" a="1"/>
  <c r="H1639" i="2" s="1"/>
  <c r="BD1639" i="2" a="1"/>
  <c r="BD1639" i="2" s="1"/>
  <c r="CG1639" i="2" a="1"/>
  <c r="CG1639" i="2" s="1"/>
  <c r="BP1639" i="2" a="1"/>
  <c r="BP1639" i="2" s="1"/>
  <c r="BY1639" i="2" a="1"/>
  <c r="BY1639" i="2" s="1"/>
  <c r="BL1639" i="2" a="1"/>
  <c r="BL1639" i="2" s="1"/>
  <c r="GN1639" i="2" a="1"/>
  <c r="GN1639" i="2" s="1"/>
  <c r="GB1639" i="2" a="1"/>
  <c r="GB1639" i="2" s="1"/>
  <c r="HF1639" i="2" a="1"/>
  <c r="HF1639" i="2" s="1"/>
  <c r="FB1639" i="2" a="1"/>
  <c r="FB1639" i="2" s="1"/>
  <c r="FN1639" i="2" a="1"/>
  <c r="FN1639" i="2" s="1"/>
  <c r="EL1639" i="2" a="1"/>
  <c r="EL1639" i="2" s="1"/>
  <c r="DB1639" i="2" a="1"/>
  <c r="DB1639" i="2" s="1"/>
  <c r="DL1639" i="2" a="1"/>
  <c r="DL1639" i="2" s="1"/>
  <c r="DM1639" i="2" a="1"/>
  <c r="DM1639" i="2" s="1"/>
  <c r="HL1639" i="2" a="1"/>
  <c r="HL1639" i="2" s="1"/>
  <c r="HP1639" i="2" a="1"/>
  <c r="HP1639" i="2" s="1"/>
  <c r="AQ1639" i="2" a="1"/>
  <c r="AQ1639" i="2" s="1"/>
  <c r="AT1639" i="2" a="1"/>
  <c r="AT1639" i="2" s="1"/>
  <c r="AZ1639" i="2" a="1"/>
  <c r="AZ1639" i="2" s="1"/>
  <c r="EE1639" i="2" a="1"/>
  <c r="EE1639" i="2" s="1"/>
  <c r="CM1639" i="2" a="1"/>
  <c r="CM1639" i="2" s="1"/>
  <c r="HO1639" i="2" a="1"/>
  <c r="HO1639" i="2" s="1"/>
  <c r="HS1639" i="2" a="1"/>
  <c r="HS1639" i="2" s="1"/>
  <c r="E1639" i="2" a="1"/>
  <c r="E1639" i="2" s="1"/>
  <c r="A1653" i="2"/>
  <c r="IO1639" i="2" a="1"/>
  <c r="IO1639" i="2" s="1"/>
  <c r="FH1639" i="2" a="1"/>
  <c r="FH1639" i="2" s="1"/>
  <c r="O1639" i="2" a="1"/>
  <c r="O1639" i="2" s="1"/>
  <c r="V1639" i="2" a="1"/>
  <c r="V1639" i="2" s="1"/>
  <c r="I1639" i="2" a="1"/>
  <c r="I1639" i="2" s="1"/>
  <c r="BC1639" i="2" a="1"/>
  <c r="BC1639" i="2" s="1"/>
  <c r="CE1639" i="2" a="1"/>
  <c r="CE1639" i="2" s="1"/>
  <c r="BK1639" i="2" a="1"/>
  <c r="BK1639" i="2" s="1"/>
  <c r="BN1639" i="2" a="1"/>
  <c r="BN1639" i="2" s="1"/>
  <c r="CB1639" i="2" a="1"/>
  <c r="CB1639" i="2" s="1"/>
  <c r="HB1639" i="2" a="1"/>
  <c r="HB1639" i="2" s="1"/>
  <c r="GI1639" i="2" a="1"/>
  <c r="GI1639" i="2" s="1"/>
  <c r="FX1639" i="2" a="1"/>
  <c r="FX1639" i="2" s="1"/>
  <c r="HG1639" i="2" a="1"/>
  <c r="HG1639" i="2" s="1"/>
  <c r="EO1639" i="2" a="1"/>
  <c r="EO1639" i="2" s="1"/>
  <c r="EZ1639" i="2" a="1"/>
  <c r="EZ1639" i="2" s="1"/>
  <c r="EW1639" i="2" a="1"/>
  <c r="EW1639" i="2" s="1"/>
  <c r="DD1639" i="2" a="1"/>
  <c r="DD1639" i="2" s="1"/>
  <c r="DF1639" i="2" a="1"/>
  <c r="DF1639" i="2" s="1"/>
  <c r="CT1639" i="2" a="1"/>
  <c r="CT1639" i="2" s="1"/>
  <c r="AL1639" i="2" a="1"/>
  <c r="AL1639" i="2" s="1"/>
  <c r="AI1639" i="2" a="1"/>
  <c r="AI1639" i="2" s="1"/>
  <c r="AM1639" i="2" a="1"/>
  <c r="AM1639" i="2" s="1"/>
  <c r="EH1639" i="2" a="1"/>
  <c r="EH1639" i="2" s="1"/>
  <c r="CU1639" i="2" a="1"/>
  <c r="CU1639" i="2" s="1"/>
  <c r="HN1639" i="2" a="1"/>
  <c r="HN1639" i="2" s="1"/>
  <c r="II1639" i="2" a="1"/>
  <c r="II1639" i="2" s="1"/>
  <c r="ID1639" i="2" a="1"/>
  <c r="ID1639" i="2" s="1"/>
  <c r="FG1639" i="2" a="1"/>
  <c r="FG1639" i="2" s="1"/>
  <c r="DH1639" i="2" a="1"/>
  <c r="DH1639" i="2" s="1"/>
  <c r="P1639" i="2" a="1"/>
  <c r="P1639" i="2" s="1"/>
  <c r="AC1639" i="2" a="1"/>
  <c r="AC1639" i="2" s="1"/>
  <c r="J1639" i="2" a="1"/>
  <c r="J1639" i="2" s="1"/>
  <c r="J1653" i="2" s="1"/>
  <c r="BZ1639" i="2" a="1"/>
  <c r="BZ1639" i="2" s="1"/>
  <c r="CJ1639" i="2" a="1"/>
  <c r="CJ1639" i="2" s="1"/>
  <c r="BW1639" i="2" a="1"/>
  <c r="BW1639" i="2" s="1"/>
  <c r="ES1639" i="2" a="1"/>
  <c r="ES1639" i="2" s="1"/>
  <c r="GO1639" i="2" a="1"/>
  <c r="GO1639" i="2" s="1"/>
  <c r="GE1639" i="2" a="1"/>
  <c r="GE1639" i="2" s="1"/>
  <c r="HC1639" i="2" a="1"/>
  <c r="HC1639" i="2" s="1"/>
  <c r="FP1639" i="2" a="1"/>
  <c r="FP1639" i="2" s="1"/>
  <c r="ET1639" i="2" a="1"/>
  <c r="ET1639" i="2" s="1"/>
  <c r="EP1639" i="2" a="1"/>
  <c r="EP1639" i="2" s="1"/>
  <c r="DT1639" i="2" a="1"/>
  <c r="DT1639" i="2" s="1"/>
  <c r="DQ1639" i="2" a="1"/>
  <c r="DQ1639" i="2" s="1"/>
  <c r="CS1639" i="2" a="1"/>
  <c r="CS1639" i="2" s="1"/>
  <c r="BA1639" i="2" a="1"/>
  <c r="BA1639" i="2" s="1"/>
  <c r="AJ1639" i="2" a="1"/>
  <c r="AJ1639" i="2" s="1"/>
  <c r="CY1639" i="2" a="1"/>
  <c r="CY1639" i="2" s="1"/>
  <c r="ED1639" i="2" a="1"/>
  <c r="ED1639" i="2" s="1"/>
  <c r="CK1639" i="2" a="1"/>
  <c r="CK1639" i="2" s="1"/>
  <c r="A1640" i="2"/>
  <c r="IH1639" i="2" a="1"/>
  <c r="IH1639" i="2" s="1"/>
  <c r="IH1653" i="2" s="1"/>
  <c r="IC1639" i="2" a="1"/>
  <c r="IC1639" i="2" s="1"/>
  <c r="EA1639" i="2" a="1"/>
  <c r="EA1639" i="2" s="1"/>
  <c r="GJ1639" i="2" a="1"/>
  <c r="GJ1639" i="2" s="1"/>
  <c r="GJ1653" i="2" s="1"/>
  <c r="FM1639" i="2" a="1"/>
  <c r="FM1639" i="2" s="1"/>
  <c r="DO1639" i="2" a="1"/>
  <c r="DO1639" i="2" s="1"/>
  <c r="AE1639" i="2" a="1"/>
  <c r="AE1639" i="2" s="1"/>
  <c r="X1639" i="2" a="1"/>
  <c r="X1639" i="2" s="1"/>
  <c r="L1639" i="2" a="1"/>
  <c r="L1639" i="2" s="1"/>
  <c r="BU1639" i="2" a="1"/>
  <c r="BU1639" i="2" s="1"/>
  <c r="BX1639" i="2" a="1"/>
  <c r="BX1639" i="2" s="1"/>
  <c r="GD1639" i="2" a="1"/>
  <c r="GD1639" i="2" s="1"/>
  <c r="GK1639" i="2" a="1"/>
  <c r="GK1639" i="2" s="1"/>
  <c r="FY1639" i="2" a="1"/>
  <c r="FY1639" i="2" s="1"/>
  <c r="GL1639" i="2" a="1"/>
  <c r="GL1639" i="2" s="1"/>
  <c r="FA1639" i="2" a="1"/>
  <c r="FA1639" i="2" s="1"/>
  <c r="EM1639" i="2" a="1"/>
  <c r="EM1639" i="2" s="1"/>
  <c r="EK1639" i="2" a="1"/>
  <c r="EK1639" i="2" s="1"/>
  <c r="DC1639" i="2" a="1"/>
  <c r="DC1639" i="2" s="1"/>
  <c r="DG1639" i="2" a="1"/>
  <c r="DG1639" i="2" s="1"/>
  <c r="CQ1639" i="2" a="1"/>
  <c r="CQ1639" i="2" s="1"/>
  <c r="AV1639" i="2" a="1"/>
  <c r="AV1639" i="2" s="1"/>
  <c r="AX1639" i="2" a="1"/>
  <c r="AX1639" i="2" s="1"/>
  <c r="CX1639" i="2" a="1"/>
  <c r="CX1639" i="2" s="1"/>
  <c r="CZ1639" i="2" a="1"/>
  <c r="CZ1639" i="2" s="1"/>
  <c r="HT1639" i="2" a="1"/>
  <c r="HT1639" i="2" s="1"/>
  <c r="D1639" i="2" a="1"/>
  <c r="D1639" i="2" s="1"/>
  <c r="IG1639" i="2" a="1"/>
  <c r="IG1639" i="2" s="1"/>
  <c r="IG1653" i="2" s="1"/>
  <c r="GQ1639" i="2" a="1"/>
  <c r="GQ1639" i="2" s="1"/>
  <c r="DZ1639" i="2" a="1"/>
  <c r="DZ1639" i="2" s="1"/>
  <c r="GP1639" i="2" a="1"/>
  <c r="GP1639" i="2" s="1"/>
  <c r="EI1639" i="2" a="1"/>
  <c r="EI1639" i="2" s="1"/>
  <c r="S1639" i="2" a="1"/>
  <c r="S1639" i="2" s="1"/>
  <c r="S1653" i="2" s="1"/>
  <c r="AD1639" i="2" a="1"/>
  <c r="AD1639" i="2" s="1"/>
  <c r="DI1639" i="2" a="1"/>
  <c r="DI1639" i="2" s="1"/>
  <c r="BJ1639" i="2" a="1"/>
  <c r="BJ1639" i="2" s="1"/>
  <c r="BS1639" i="2" a="1"/>
  <c r="BS1639" i="2" s="1"/>
  <c r="GF1639" i="2" a="1"/>
  <c r="GF1639" i="2" s="1"/>
  <c r="FU1639" i="2" a="1"/>
  <c r="FU1639" i="2" s="1"/>
  <c r="GA1639" i="2" a="1"/>
  <c r="GA1639" i="2" s="1"/>
  <c r="EU1639" i="2" a="1"/>
  <c r="EU1639" i="2" s="1"/>
  <c r="FR1639" i="2" a="1"/>
  <c r="FR1639" i="2" s="1"/>
  <c r="FQ1639" i="2" a="1"/>
  <c r="FQ1639" i="2" s="1"/>
  <c r="DK1639" i="2" a="1"/>
  <c r="DK1639" i="2" s="1"/>
  <c r="CR1639" i="2" a="1"/>
  <c r="CR1639" i="2" s="1"/>
  <c r="BI1639" i="2" a="1"/>
  <c r="BI1639" i="2" s="1"/>
  <c r="AK1639" i="2" a="1"/>
  <c r="AK1639" i="2" s="1"/>
  <c r="AS1639" i="2" a="1"/>
  <c r="AS1639" i="2" s="1"/>
  <c r="EG1639" i="2" a="1"/>
  <c r="EG1639" i="2" s="1"/>
  <c r="CP1639" i="2" a="1"/>
  <c r="CP1639" i="2" s="1"/>
  <c r="HU1639" i="2" a="1"/>
  <c r="HU1639" i="2" s="1"/>
  <c r="HM1639" i="2" a="1"/>
  <c r="HM1639" i="2" s="1"/>
  <c r="IK1639" i="2" a="1"/>
  <c r="IK1639" i="2" s="1"/>
  <c r="GW1639" i="2" a="1"/>
  <c r="GW1639" i="2" s="1"/>
  <c r="DX1639" i="2" a="1"/>
  <c r="DX1639" i="2" s="1"/>
  <c r="Z1639" i="2" a="1"/>
  <c r="Z1639" i="2" s="1"/>
  <c r="BB1639" i="2" a="1"/>
  <c r="BB1639" i="2" s="1"/>
  <c r="CF1639" i="2" a="1"/>
  <c r="CF1639" i="2" s="1"/>
  <c r="BV1639" i="2" a="1"/>
  <c r="BV1639" i="2" s="1"/>
  <c r="BT1639" i="2" a="1"/>
  <c r="BT1639" i="2" s="1"/>
  <c r="CH1639" i="2" a="1"/>
  <c r="CH1639" i="2" s="1"/>
  <c r="FZ1639" i="2" a="1"/>
  <c r="FZ1639" i="2" s="1"/>
  <c r="GZ1639" i="2" a="1"/>
  <c r="GZ1639" i="2" s="1"/>
  <c r="FW1639" i="2" a="1"/>
  <c r="FW1639" i="2" s="1"/>
  <c r="EJ1639" i="2" a="1"/>
  <c r="EJ1639" i="2" s="1"/>
  <c r="FD1639" i="2" a="1"/>
  <c r="FD1639" i="2" s="1"/>
  <c r="FC1639" i="2" a="1"/>
  <c r="FC1639" i="2" s="1"/>
  <c r="DP1639" i="2" a="1"/>
  <c r="DP1639" i="2" s="1"/>
  <c r="DS1639" i="2" a="1"/>
  <c r="DS1639" i="2" s="1"/>
  <c r="AW1639" i="2" a="1"/>
  <c r="AW1639" i="2" s="1"/>
  <c r="AU1639" i="2" a="1"/>
  <c r="AU1639" i="2" s="1"/>
  <c r="AO1639" i="2" a="1"/>
  <c r="AO1639" i="2" s="1"/>
  <c r="CW1639" i="2" a="1"/>
  <c r="CW1639" i="2" s="1"/>
  <c r="HH1639" i="2" a="1"/>
  <c r="HH1639" i="2" s="1"/>
  <c r="CL1639" i="2" a="1"/>
  <c r="CL1639" i="2" s="1"/>
  <c r="HX1639" i="2" a="1"/>
  <c r="HX1639" i="2" s="1"/>
  <c r="HR1639" i="2" a="1"/>
  <c r="HR1639" i="2" s="1"/>
  <c r="F1639" i="2" a="1"/>
  <c r="F1639" i="2" s="1"/>
  <c r="GJ541" i="2" a="1"/>
  <c r="GJ541" i="2" s="1"/>
  <c r="E1107" i="2" a="1"/>
  <c r="E1107" i="2" s="1"/>
  <c r="A1108" i="2"/>
  <c r="D1107" i="2" a="1"/>
  <c r="D1107" i="2" s="1"/>
  <c r="IL1247" i="2"/>
  <c r="GP511" i="2"/>
  <c r="GP926" i="2" s="1"/>
  <c r="HI511" i="2"/>
  <c r="HI926" i="2" s="1"/>
  <c r="HI541" i="2" a="1"/>
  <c r="HI541" i="2" s="1"/>
  <c r="HI941" i="2" s="1"/>
  <c r="FO541" i="2" a="1"/>
  <c r="FO541" i="2" s="1"/>
  <c r="FO941" i="2" s="1"/>
  <c r="AJ511" i="2"/>
  <c r="AJ926" i="2" s="1"/>
  <c r="AJ541" i="2" a="1"/>
  <c r="AJ541" i="2" s="1"/>
  <c r="BU511" i="2"/>
  <c r="BU926" i="2" s="1"/>
  <c r="BN541" i="2" a="1"/>
  <c r="BN541" i="2" s="1"/>
  <c r="BN941" i="2" s="1"/>
  <c r="BN511" i="2"/>
  <c r="BN926" i="2" s="1"/>
  <c r="EE541" i="2" a="1"/>
  <c r="EE541" i="2" s="1"/>
  <c r="EE511" i="2"/>
  <c r="EE926" i="2" s="1"/>
  <c r="G917" i="2"/>
  <c r="G801" i="2"/>
  <c r="BS1564" i="2"/>
  <c r="HV801" i="2"/>
  <c r="BZ57" i="2"/>
  <c r="BZ290" i="2"/>
  <c r="BQ929" i="2"/>
  <c r="BQ689" i="2"/>
  <c r="BQ944" i="2" s="1"/>
  <c r="A245" i="2"/>
  <c r="A246" i="2" s="1"/>
  <c r="D244" i="2" a="1"/>
  <c r="D244" i="2" s="1"/>
  <c r="U76" i="2"/>
  <c r="U920" i="2" s="1"/>
  <c r="FX925" i="2"/>
  <c r="FX460" i="2"/>
  <c r="BN925" i="2"/>
  <c r="BN460" i="2"/>
  <c r="R924" i="2"/>
  <c r="R407" i="2"/>
  <c r="R939" i="2" s="1"/>
  <c r="CB76" i="2"/>
  <c r="CB920" i="2" s="1"/>
  <c r="AQ929" i="2"/>
  <c r="AQ689" i="2"/>
  <c r="AQ944" i="2" s="1"/>
  <c r="CW921" i="2"/>
  <c r="CW173" i="2"/>
  <c r="CW936" i="2" s="1"/>
  <c r="IN736" i="2"/>
  <c r="IN945" i="2" s="1"/>
  <c r="FF407" i="2"/>
  <c r="FF939" i="2" s="1"/>
  <c r="BJ643" i="2"/>
  <c r="BJ943" i="2" s="1"/>
  <c r="GV1311" i="2"/>
  <c r="IQ1311" i="2"/>
  <c r="EZ511" i="2"/>
  <c r="EZ926" i="2" s="1"/>
  <c r="EZ541" i="2" a="1"/>
  <c r="EZ541" i="2" s="1"/>
  <c r="DK689" i="2"/>
  <c r="DK944" i="2" s="1"/>
  <c r="DK929" i="2"/>
  <c r="FM1680" i="2" a="1"/>
  <c r="FM1680" i="2" s="1"/>
  <c r="P1680" i="2" a="1"/>
  <c r="P1680" i="2" s="1"/>
  <c r="ET1680" i="2" a="1"/>
  <c r="ET1680" i="2" s="1"/>
  <c r="FW1680" i="2" a="1"/>
  <c r="FW1680" i="2" s="1"/>
  <c r="AY1680" i="2" a="1"/>
  <c r="AY1680" i="2" s="1"/>
  <c r="EG1680" i="2" a="1"/>
  <c r="EG1680" i="2" s="1"/>
  <c r="HS1680" i="2" a="1"/>
  <c r="HS1680" i="2" s="1"/>
  <c r="FP1680" i="2" a="1"/>
  <c r="FP1680" i="2" s="1"/>
  <c r="AU1680" i="2" a="1"/>
  <c r="AU1680" i="2" s="1"/>
  <c r="CW1680" i="2" a="1"/>
  <c r="CW1680" i="2" s="1"/>
  <c r="HU1680" i="2" a="1"/>
  <c r="HU1680" i="2" s="1"/>
  <c r="HM1680" i="2" a="1"/>
  <c r="HM1680" i="2" s="1"/>
  <c r="DQ1680" i="2" a="1"/>
  <c r="DQ1680" i="2" s="1"/>
  <c r="CU1680" i="2" a="1"/>
  <c r="CU1680" i="2" s="1"/>
  <c r="CO1680" i="2" a="1"/>
  <c r="CO1680" i="2" s="1"/>
  <c r="DL1680" i="2" a="1"/>
  <c r="DL1680" i="2" s="1"/>
  <c r="HH1680" i="2" a="1"/>
  <c r="HH1680" i="2" s="1"/>
  <c r="CN1680" i="2" a="1"/>
  <c r="CN1680" i="2" s="1"/>
  <c r="G1680" i="2" a="1"/>
  <c r="G1680" i="2" s="1"/>
  <c r="AJ1680" i="2" a="1"/>
  <c r="AJ1680" i="2" s="1"/>
  <c r="A1681" i="2"/>
  <c r="BG1680" i="2" a="1"/>
  <c r="BG1680" i="2" s="1"/>
  <c r="EH1680" i="2" a="1"/>
  <c r="EH1680" i="2" s="1"/>
  <c r="AI1680" i="2" a="1"/>
  <c r="AI1680" i="2" s="1"/>
  <c r="CX1680" i="2" a="1"/>
  <c r="CX1680" i="2" s="1"/>
  <c r="HN1680" i="2" a="1"/>
  <c r="HN1680" i="2" s="1"/>
  <c r="DM1680" i="2" a="1"/>
  <c r="DM1680" i="2" s="1"/>
  <c r="IT1462" i="2" a="1"/>
  <c r="IT1462" i="2" s="1"/>
  <c r="FD1462" i="2" a="1"/>
  <c r="FD1462" i="2" s="1"/>
  <c r="DT1462" i="2" a="1"/>
  <c r="DT1462" i="2" s="1"/>
  <c r="AK1462" i="2" a="1"/>
  <c r="AK1462" i="2" s="1"/>
  <c r="CY1462" i="2" a="1"/>
  <c r="CY1462" i="2" s="1"/>
  <c r="CU1462" i="2" a="1"/>
  <c r="CU1462" i="2" s="1"/>
  <c r="HV1462" i="2" a="1"/>
  <c r="HV1462" i="2" s="1"/>
  <c r="CK1462" i="2" a="1"/>
  <c r="CK1462" i="2" s="1"/>
  <c r="DY1462" i="2" a="1"/>
  <c r="DY1462" i="2" s="1"/>
  <c r="DI1462" i="2" a="1"/>
  <c r="DI1462" i="2" s="1"/>
  <c r="ET1462" i="2" a="1"/>
  <c r="ET1462" i="2" s="1"/>
  <c r="DQ1462" i="2" a="1"/>
  <c r="DQ1462" i="2" s="1"/>
  <c r="EH1462" i="2" a="1"/>
  <c r="EH1462" i="2" s="1"/>
  <c r="BK1462" i="2" a="1"/>
  <c r="BK1462" i="2" s="1"/>
  <c r="EV1462" i="2" a="1"/>
  <c r="EV1462" i="2" s="1"/>
  <c r="CW1462" i="2" a="1"/>
  <c r="CW1462" i="2" s="1"/>
  <c r="HT1462" i="2" a="1"/>
  <c r="HT1462" i="2" s="1"/>
  <c r="HN1462" i="2" a="1"/>
  <c r="HN1462" i="2" s="1"/>
  <c r="E1462" i="2" a="1"/>
  <c r="E1462" i="2" s="1"/>
  <c r="FJ1462" i="2" a="1"/>
  <c r="FJ1462" i="2" s="1"/>
  <c r="GJ1462" i="2" a="1"/>
  <c r="GJ1462" i="2" s="1"/>
  <c r="ER1462" i="2" a="1"/>
  <c r="ER1462" i="2" s="1"/>
  <c r="CJ1462" i="2" a="1"/>
  <c r="CJ1462" i="2" s="1"/>
  <c r="FY1462" i="2" a="1"/>
  <c r="FY1462" i="2" s="1"/>
  <c r="EG1462" i="2" a="1"/>
  <c r="EG1462" i="2" s="1"/>
  <c r="GY1462" i="2" a="1"/>
  <c r="GY1462" i="2" s="1"/>
  <c r="EF1462" i="2" a="1"/>
  <c r="EF1462" i="2" s="1"/>
  <c r="HU1462" i="2" a="1"/>
  <c r="HU1462" i="2" s="1"/>
  <c r="AC1462" i="2" a="1"/>
  <c r="AC1462" i="2" s="1"/>
  <c r="GF1462" i="2" a="1"/>
  <c r="GF1462" i="2" s="1"/>
  <c r="CT1462" i="2" a="1"/>
  <c r="CT1462" i="2" s="1"/>
  <c r="CV1462" i="2" a="1"/>
  <c r="CV1462" i="2" s="1"/>
  <c r="CO1462" i="2" a="1"/>
  <c r="CO1462" i="2" s="1"/>
  <c r="HR1462" i="2" a="1"/>
  <c r="HR1462" i="2" s="1"/>
  <c r="AF1462" i="2" a="1"/>
  <c r="AF1462" i="2" s="1"/>
  <c r="I1462" i="2" a="1"/>
  <c r="I1462" i="2" s="1"/>
  <c r="CP1462" i="2" a="1"/>
  <c r="CP1462" i="2" s="1"/>
  <c r="CN1462" i="2" a="1"/>
  <c r="CN1462" i="2" s="1"/>
  <c r="HQ1462" i="2" a="1"/>
  <c r="HQ1462" i="2" s="1"/>
  <c r="AX1462" i="2" a="1"/>
  <c r="AX1462" i="2" s="1"/>
  <c r="FT1462" i="2" a="1"/>
  <c r="FT1462" i="2" s="1"/>
  <c r="A1484" i="2"/>
  <c r="HI1462" i="2" a="1"/>
  <c r="HI1462" i="2" s="1"/>
  <c r="HW1462" i="2" a="1"/>
  <c r="HW1462" i="2" s="1"/>
  <c r="HS1462" i="2" a="1"/>
  <c r="HS1462" i="2" s="1"/>
  <c r="F1462" i="2" a="1"/>
  <c r="F1462" i="2" s="1"/>
  <c r="HX1462" i="2" a="1"/>
  <c r="HX1462" i="2" s="1"/>
  <c r="HM1462" i="2" a="1"/>
  <c r="HM1462" i="2" s="1"/>
  <c r="G1462" i="2" a="1"/>
  <c r="G1462" i="2" s="1"/>
  <c r="HO1462" i="2" a="1"/>
  <c r="HO1462" i="2" s="1"/>
  <c r="DU1462" i="2" a="1"/>
  <c r="DU1462" i="2" s="1"/>
  <c r="A1463" i="2"/>
  <c r="HH1462" i="2" a="1"/>
  <c r="HH1462" i="2" s="1"/>
  <c r="D1462" i="2" a="1"/>
  <c r="D1462" i="2" s="1"/>
  <c r="IN1189" i="2" a="1"/>
  <c r="IN1189" i="2" s="1"/>
  <c r="GS1189" i="2" a="1"/>
  <c r="GS1189" i="2" s="1"/>
  <c r="DW1189" i="2" a="1"/>
  <c r="DW1189" i="2" s="1"/>
  <c r="ER1189" i="2" a="1"/>
  <c r="ER1189" i="2" s="1"/>
  <c r="AC1189" i="2" a="1"/>
  <c r="AC1189" i="2" s="1"/>
  <c r="J1189" i="2" a="1"/>
  <c r="J1189" i="2" s="1"/>
  <c r="CJ1189" i="2" a="1"/>
  <c r="CJ1189" i="2" s="1"/>
  <c r="FK1189" i="2" a="1"/>
  <c r="FK1189" i="2" s="1"/>
  <c r="FS1189" i="2" a="1"/>
  <c r="FS1189" i="2" s="1"/>
  <c r="P1189" i="2" a="1"/>
  <c r="P1189" i="2" s="1"/>
  <c r="AH1189" i="2" a="1"/>
  <c r="AH1189" i="2" s="1"/>
  <c r="BB1189" i="2" a="1"/>
  <c r="BB1189" i="2" s="1"/>
  <c r="CF1189" i="2" a="1"/>
  <c r="CF1189" i="2" s="1"/>
  <c r="BX1189" i="2" a="1"/>
  <c r="BX1189" i="2" s="1"/>
  <c r="DX1189" i="2" a="1"/>
  <c r="DX1189" i="2" s="1"/>
  <c r="EI1189" i="2" a="1"/>
  <c r="EI1189" i="2" s="1"/>
  <c r="Y1189" i="2" a="1"/>
  <c r="Y1189" i="2" s="1"/>
  <c r="I1189" i="2" a="1"/>
  <c r="I1189" i="2" s="1"/>
  <c r="IC1189" i="2" a="1"/>
  <c r="IC1189" i="2" s="1"/>
  <c r="EB1189" i="2" a="1"/>
  <c r="EB1189" i="2" s="1"/>
  <c r="AG1189" i="2" a="1"/>
  <c r="AG1189" i="2" s="1"/>
  <c r="CI1189" i="2" a="1"/>
  <c r="CI1189" i="2" s="1"/>
  <c r="GA1189" i="2" a="1"/>
  <c r="GA1189" i="2" s="1"/>
  <c r="GE1189" i="2" a="1"/>
  <c r="GE1189" i="2" s="1"/>
  <c r="FP1189" i="2" a="1"/>
  <c r="FP1189" i="2" s="1"/>
  <c r="EZ1189" i="2" a="1"/>
  <c r="EZ1189" i="2" s="1"/>
  <c r="DJ1189" i="2" a="1"/>
  <c r="DJ1189" i="2" s="1"/>
  <c r="DP1189" i="2" a="1"/>
  <c r="DP1189" i="2" s="1"/>
  <c r="CS1189" i="2" a="1"/>
  <c r="CS1189" i="2" s="1"/>
  <c r="AJ1189" i="2" a="1"/>
  <c r="AJ1189" i="2" s="1"/>
  <c r="AT1189" i="2" a="1"/>
  <c r="AT1189" i="2" s="1"/>
  <c r="EE1189" i="2" a="1"/>
  <c r="EE1189" i="2" s="1"/>
  <c r="EH1189" i="2" a="1"/>
  <c r="EH1189" i="2" s="1"/>
  <c r="HQ1189" i="2" a="1"/>
  <c r="HQ1189" i="2" s="1"/>
  <c r="HR1189" i="2" a="1"/>
  <c r="HR1189" i="2" s="1"/>
  <c r="IA1189" i="2" a="1"/>
  <c r="IA1189" i="2" s="1"/>
  <c r="HE1189" i="2" a="1"/>
  <c r="HE1189" i="2" s="1"/>
  <c r="Z1189" i="2" a="1"/>
  <c r="Z1189" i="2" s="1"/>
  <c r="BN1189" i="2" a="1"/>
  <c r="BN1189" i="2" s="1"/>
  <c r="FW1189" i="2" a="1"/>
  <c r="FW1189" i="2" s="1"/>
  <c r="FY1189" i="2" a="1"/>
  <c r="FY1189" i="2" s="1"/>
  <c r="FB1189" i="2" a="1"/>
  <c r="FB1189" i="2" s="1"/>
  <c r="EN1189" i="2" a="1"/>
  <c r="EN1189" i="2" s="1"/>
  <c r="DR1189" i="2" a="1"/>
  <c r="DR1189" i="2" s="1"/>
  <c r="CR1189" i="2" a="1"/>
  <c r="CR1189" i="2" s="1"/>
  <c r="HP1189" i="2" a="1"/>
  <c r="HP1189" i="2" s="1"/>
  <c r="BH1189" i="2" a="1"/>
  <c r="BH1189" i="2" s="1"/>
  <c r="AL1189" i="2" a="1"/>
  <c r="AL1189" i="2" s="1"/>
  <c r="CP1189" i="2" a="1"/>
  <c r="CP1189" i="2" s="1"/>
  <c r="CW1189" i="2" a="1"/>
  <c r="CW1189" i="2" s="1"/>
  <c r="HU1189" i="2" a="1"/>
  <c r="HU1189" i="2" s="1"/>
  <c r="CK1189" i="2" a="1"/>
  <c r="CK1189" i="2" s="1"/>
  <c r="F1189" i="2" a="1"/>
  <c r="F1189" i="2" s="1"/>
  <c r="HY1189" i="2" a="1"/>
  <c r="HY1189" i="2" s="1"/>
  <c r="GJ1189" i="2" a="1"/>
  <c r="GJ1189" i="2" s="1"/>
  <c r="BT1189" i="2" a="1"/>
  <c r="BT1189" i="2" s="1"/>
  <c r="HB1189" i="2" a="1"/>
  <c r="HB1189" i="2" s="1"/>
  <c r="GM1189" i="2" a="1"/>
  <c r="GM1189" i="2" s="1"/>
  <c r="EV1189" i="2" a="1"/>
  <c r="EV1189" i="2" s="1"/>
  <c r="FD1189" i="2" a="1"/>
  <c r="FD1189" i="2" s="1"/>
  <c r="DG1189" i="2" a="1"/>
  <c r="DG1189" i="2" s="1"/>
  <c r="AU1189" i="2" a="1"/>
  <c r="AU1189" i="2" s="1"/>
  <c r="BA1189" i="2" a="1"/>
  <c r="BA1189" i="2" s="1"/>
  <c r="ED1189" i="2" a="1"/>
  <c r="ED1189" i="2" s="1"/>
  <c r="EG1189" i="2" a="1"/>
  <c r="EG1189" i="2" s="1"/>
  <c r="CN1189" i="2" a="1"/>
  <c r="CN1189" i="2" s="1"/>
  <c r="HV1189" i="2" a="1"/>
  <c r="HV1189" i="2" s="1"/>
  <c r="HO1189" i="2" a="1"/>
  <c r="HO1189" i="2" s="1"/>
  <c r="G1189" i="2" a="1"/>
  <c r="G1189" i="2" s="1"/>
  <c r="GR1189" i="2" a="1"/>
  <c r="GR1189" i="2" s="1"/>
  <c r="GP1189" i="2" a="1"/>
  <c r="GP1189" i="2" s="1"/>
  <c r="BP1189" i="2" a="1"/>
  <c r="BP1189" i="2" s="1"/>
  <c r="GO1189" i="2" a="1"/>
  <c r="GO1189" i="2" s="1"/>
  <c r="GH1189" i="2" a="1"/>
  <c r="GH1189" i="2" s="1"/>
  <c r="EK1189" i="2" a="1"/>
  <c r="EK1189" i="2" s="1"/>
  <c r="ET1189" i="2" a="1"/>
  <c r="ET1189" i="2" s="1"/>
  <c r="DF1189" i="2" a="1"/>
  <c r="DF1189" i="2" s="1"/>
  <c r="BI1189" i="2" a="1"/>
  <c r="BI1189" i="2" s="1"/>
  <c r="AQ1189" i="2" a="1"/>
  <c r="AQ1189" i="2" s="1"/>
  <c r="AW1189" i="2" a="1"/>
  <c r="AW1189" i="2" s="1"/>
  <c r="CZ1189" i="2" a="1"/>
  <c r="CZ1189" i="2" s="1"/>
  <c r="CV1189" i="2" a="1"/>
  <c r="CV1189" i="2" s="1"/>
  <c r="CL1189" i="2" a="1"/>
  <c r="CL1189" i="2" s="1"/>
  <c r="HX1189" i="2" a="1"/>
  <c r="HX1189" i="2" s="1"/>
  <c r="HN1189" i="2" a="1"/>
  <c r="HN1189" i="2" s="1"/>
  <c r="GT1189" i="2" a="1"/>
  <c r="GT1189" i="2" s="1"/>
  <c r="BQ1189" i="2" a="1"/>
  <c r="BQ1189" i="2" s="1"/>
  <c r="GK1189" i="2" a="1"/>
  <c r="GK1189" i="2" s="1"/>
  <c r="GB1189" i="2" a="1"/>
  <c r="GB1189" i="2" s="1"/>
  <c r="EX1189" i="2" a="1"/>
  <c r="EX1189" i="2" s="1"/>
  <c r="FO1189" i="2" a="1"/>
  <c r="FO1189" i="2" s="1"/>
  <c r="DC1189" i="2" a="1"/>
  <c r="DC1189" i="2" s="1"/>
  <c r="DM1189" i="2" a="1"/>
  <c r="DM1189" i="2" s="1"/>
  <c r="HJ1189" i="2" a="1"/>
  <c r="HJ1189" i="2" s="1"/>
  <c r="AZ1189" i="2" a="1"/>
  <c r="AZ1189" i="2" s="1"/>
  <c r="AM1189" i="2" a="1"/>
  <c r="AM1189" i="2" s="1"/>
  <c r="AS1189" i="2" a="1"/>
  <c r="AS1189" i="2" s="1"/>
  <c r="HH1189" i="2" a="1"/>
  <c r="HH1189" i="2" s="1"/>
  <c r="CU1189" i="2" a="1"/>
  <c r="CU1189" i="2" s="1"/>
  <c r="CO1189" i="2" a="1"/>
  <c r="CO1189" i="2" s="1"/>
  <c r="HW1189" i="2" a="1"/>
  <c r="HW1189" i="2" s="1"/>
  <c r="HM1189" i="2" a="1"/>
  <c r="HM1189" i="2" s="1"/>
  <c r="FI1189" i="2" a="1"/>
  <c r="FI1189" i="2" s="1"/>
  <c r="EY1189" i="2" a="1"/>
  <c r="EY1189" i="2" s="1"/>
  <c r="H1189" i="2" a="1"/>
  <c r="H1189" i="2" s="1"/>
  <c r="CD1189" i="2" a="1"/>
  <c r="CD1189" i="2" s="1"/>
  <c r="BM1189" i="2" a="1"/>
  <c r="BM1189" i="2" s="1"/>
  <c r="FV1189" i="2" a="1"/>
  <c r="FV1189" i="2" s="1"/>
  <c r="FX1189" i="2" a="1"/>
  <c r="FX1189" i="2" s="1"/>
  <c r="EM1189" i="2" a="1"/>
  <c r="EM1189" i="2" s="1"/>
  <c r="FA1189" i="2" a="1"/>
  <c r="FA1189" i="2" s="1"/>
  <c r="DT1189" i="2" a="1"/>
  <c r="DT1189" i="2" s="1"/>
  <c r="DD1189" i="2" a="1"/>
  <c r="DD1189" i="2" s="1"/>
  <c r="HK1189" i="2" a="1"/>
  <c r="HK1189" i="2" s="1"/>
  <c r="AV1189" i="2" a="1"/>
  <c r="AV1189" i="2" s="1"/>
  <c r="AI1189" i="2" a="1"/>
  <c r="AI1189" i="2" s="1"/>
  <c r="AO1189" i="2" a="1"/>
  <c r="AO1189" i="2" s="1"/>
  <c r="CY1189" i="2" a="1"/>
  <c r="CY1189" i="2" s="1"/>
  <c r="EF1189" i="2" a="1"/>
  <c r="EF1189" i="2" s="1"/>
  <c r="CM1189" i="2" a="1"/>
  <c r="CM1189" i="2" s="1"/>
  <c r="HT1189" i="2" a="1"/>
  <c r="HT1189" i="2" s="1"/>
  <c r="E1189" i="2" a="1"/>
  <c r="E1189" i="2" s="1"/>
  <c r="IQ1189" i="2" a="1"/>
  <c r="IQ1189" i="2" s="1"/>
  <c r="FL1189" i="2" a="1"/>
  <c r="FL1189" i="2" s="1"/>
  <c r="BY1189" i="2" a="1"/>
  <c r="BY1189" i="2" s="1"/>
  <c r="HA1189" i="2" a="1"/>
  <c r="HA1189" i="2" s="1"/>
  <c r="HF1189" i="2" a="1"/>
  <c r="HF1189" i="2" s="1"/>
  <c r="FC1189" i="2" a="1"/>
  <c r="FC1189" i="2" s="1"/>
  <c r="EO1189" i="2" a="1"/>
  <c r="EO1189" i="2" s="1"/>
  <c r="DK1189" i="2" a="1"/>
  <c r="DK1189" i="2" s="1"/>
  <c r="DE1189" i="2" a="1"/>
  <c r="DE1189" i="2" s="1"/>
  <c r="HL1189" i="2" a="1"/>
  <c r="HL1189" i="2" s="1"/>
  <c r="AR1189" i="2" a="1"/>
  <c r="AR1189" i="2" s="1"/>
  <c r="BG1189" i="2" a="1"/>
  <c r="BG1189" i="2" s="1"/>
  <c r="AK1189" i="2" a="1"/>
  <c r="AK1189" i="2" s="1"/>
  <c r="FT1189" i="2" a="1"/>
  <c r="FT1189" i="2" s="1"/>
  <c r="HS1189" i="2" a="1"/>
  <c r="HS1189" i="2" s="1"/>
  <c r="D1189" i="2" a="1"/>
  <c r="D1189" i="2" s="1"/>
  <c r="IL1189" i="2" a="1"/>
  <c r="IL1189" i="2" s="1"/>
  <c r="BE1189" i="2" a="1"/>
  <c r="BE1189" i="2" s="1"/>
  <c r="EQ1189" i="2" a="1"/>
  <c r="EQ1189" i="2" s="1"/>
  <c r="CX1189" i="2" a="1"/>
  <c r="CX1189" i="2" s="1"/>
  <c r="FR1189" i="2" a="1"/>
  <c r="FR1189" i="2" s="1"/>
  <c r="X1189" i="2" a="1"/>
  <c r="X1189" i="2" s="1"/>
  <c r="CT1189" i="2" a="1"/>
  <c r="CT1189" i="2" s="1"/>
  <c r="EC1189" i="2" a="1"/>
  <c r="EC1189" i="2" s="1"/>
  <c r="DS1189" i="2" a="1"/>
  <c r="DS1189" i="2" s="1"/>
  <c r="AN1189" i="2" a="1"/>
  <c r="AN1189" i="2" s="1"/>
  <c r="HC1189" i="2" a="1"/>
  <c r="HC1189" i="2" s="1"/>
  <c r="DN1189" i="2" a="1"/>
  <c r="DN1189" i="2" s="1"/>
  <c r="AX1189" i="2" a="1"/>
  <c r="AX1189" i="2" s="1"/>
  <c r="DI1189" i="2" a="1"/>
  <c r="DI1189" i="2" s="1"/>
  <c r="GI1189" i="2" a="1"/>
  <c r="GI1189" i="2" s="1"/>
  <c r="HI1189" i="2" a="1"/>
  <c r="HI1189" i="2" s="1"/>
  <c r="BW1189" i="2" a="1"/>
  <c r="BW1189" i="2" s="1"/>
  <c r="FJ736" i="2"/>
  <c r="FJ945" i="2" s="1"/>
  <c r="AV643" i="2"/>
  <c r="AV943" i="2" s="1"/>
  <c r="HE689" i="2"/>
  <c r="BV931" i="2"/>
  <c r="D585" i="2" a="1"/>
  <c r="D585" i="2" s="1"/>
  <c r="D1449" i="2"/>
  <c r="D1483" i="2" s="1"/>
  <c r="D564" i="2" s="1" a="1"/>
  <c r="D564" i="2" s="1"/>
  <c r="D576" i="2" s="1"/>
  <c r="D561" i="2"/>
  <c r="M1136" i="2" a="1"/>
  <c r="M1136" i="2" s="1"/>
  <c r="HG1136" i="2" a="1"/>
  <c r="HG1136" i="2" s="1"/>
  <c r="AM1136" i="2" a="1"/>
  <c r="AM1136" i="2" s="1"/>
  <c r="BW1136" i="2" a="1"/>
  <c r="BW1136" i="2" s="1"/>
  <c r="AZ1136" i="2" a="1"/>
  <c r="AZ1136" i="2" s="1"/>
  <c r="BN1136" i="2" a="1"/>
  <c r="BN1136" i="2" s="1"/>
  <c r="DL1136" i="2" a="1"/>
  <c r="DL1136" i="2" s="1"/>
  <c r="CW1136" i="2" a="1"/>
  <c r="CW1136" i="2" s="1"/>
  <c r="IB1136" i="2" a="1"/>
  <c r="IB1136" i="2" s="1"/>
  <c r="FH1136" i="2" a="1"/>
  <c r="FH1136" i="2" s="1"/>
  <c r="GJ1136" i="2" a="1"/>
  <c r="GJ1136" i="2" s="1"/>
  <c r="P1136" i="2" a="1"/>
  <c r="P1136" i="2" s="1"/>
  <c r="GO1136" i="2" a="1"/>
  <c r="GO1136" i="2" s="1"/>
  <c r="EV1136" i="2" a="1"/>
  <c r="EV1136" i="2" s="1"/>
  <c r="A1137" i="2"/>
  <c r="HW1136" i="2" a="1"/>
  <c r="HW1136" i="2" s="1"/>
  <c r="IR1136" i="2" a="1"/>
  <c r="IR1136" i="2" s="1"/>
  <c r="FC1136" i="2" a="1"/>
  <c r="FC1136" i="2" s="1"/>
  <c r="HS1136" i="2" a="1"/>
  <c r="HS1136" i="2" s="1"/>
  <c r="GE1136" i="2" a="1"/>
  <c r="GE1136" i="2" s="1"/>
  <c r="EM1136" i="2" a="1"/>
  <c r="EM1136" i="2" s="1"/>
  <c r="E1136" i="2" a="1"/>
  <c r="E1136" i="2" s="1"/>
  <c r="Y1136" i="2" a="1"/>
  <c r="Y1136" i="2" s="1"/>
  <c r="CQ1136" i="2" a="1"/>
  <c r="CQ1136" i="2" s="1"/>
  <c r="BX1136" i="2" a="1"/>
  <c r="BX1136" i="2" s="1"/>
  <c r="CP1136" i="2" a="1"/>
  <c r="CP1136" i="2" s="1"/>
  <c r="CW133" i="2"/>
  <c r="CW125" i="2"/>
  <c r="IC1311" i="2"/>
  <c r="DF928" i="2"/>
  <c r="DF643" i="2"/>
  <c r="DF943" i="2" s="1"/>
  <c r="DC643" i="2"/>
  <c r="DC943" i="2" s="1"/>
  <c r="DC928" i="2"/>
  <c r="GF944" i="2"/>
  <c r="EL407" i="2"/>
  <c r="EL939" i="2" s="1"/>
  <c r="BR930" i="2"/>
  <c r="GQ689" i="2"/>
  <c r="GQ944" i="2" s="1"/>
  <c r="EC921" i="2"/>
  <c r="GW928" i="2"/>
  <c r="GW643" i="2"/>
  <c r="GW943" i="2" s="1"/>
  <c r="I689" i="2"/>
  <c r="I944" i="2" s="1"/>
  <c r="G944" i="2"/>
  <c r="E941" i="2"/>
  <c r="AR929" i="2"/>
  <c r="FW643" i="2"/>
  <c r="FW943" i="2" s="1"/>
  <c r="CY488" i="2"/>
  <c r="CQ1564" i="2"/>
  <c r="GB460" i="2"/>
  <c r="GQ941" i="2"/>
  <c r="IM460" i="2"/>
  <c r="Q924" i="2"/>
  <c r="G425" i="2"/>
  <c r="G427" i="2" s="1"/>
  <c r="G910" i="2" s="1"/>
  <c r="DP689" i="2"/>
  <c r="DP944" i="2" s="1"/>
  <c r="GE941" i="2"/>
  <c r="S541" i="2" a="1"/>
  <c r="S541" i="2" s="1"/>
  <c r="BF541" i="2" a="1"/>
  <c r="BF541" i="2" s="1"/>
  <c r="BE511" i="2"/>
  <c r="BE926" i="2" s="1"/>
  <c r="BP511" i="2"/>
  <c r="BP926" i="2" s="1"/>
  <c r="CB541" i="2" a="1"/>
  <c r="CB541" i="2" s="1"/>
  <c r="CE290" i="2"/>
  <c r="CE370" i="2"/>
  <c r="O290" i="2"/>
  <c r="GI689" i="2"/>
  <c r="GI944" i="2" s="1"/>
  <c r="HV488" i="2"/>
  <c r="IL488" i="2"/>
  <c r="IL911" i="2" s="1"/>
  <c r="EB931" i="2"/>
  <c r="F945" i="2"/>
  <c r="AS612" i="2"/>
  <c r="AS913" i="2" s="1"/>
  <c r="II1311" i="2"/>
  <c r="CK1564" i="2"/>
  <c r="EH1564" i="2"/>
  <c r="CW1564" i="2"/>
  <c r="CN1564" i="2"/>
  <c r="BN57" i="2"/>
  <c r="A182" i="2"/>
  <c r="D181" i="2" a="1"/>
  <c r="D181" i="2" s="1"/>
  <c r="HV907" i="2"/>
  <c r="EP541" i="2" a="1"/>
  <c r="EP541" i="2" s="1"/>
  <c r="EP941" i="2" s="1"/>
  <c r="GG925" i="2"/>
  <c r="GG460" i="2"/>
  <c r="AT930" i="2"/>
  <c r="AT736" i="2"/>
  <c r="AT945" i="2" s="1"/>
  <c r="HJ930" i="2"/>
  <c r="HJ736" i="2"/>
  <c r="HJ945" i="2" s="1"/>
  <c r="ET931" i="2"/>
  <c r="ET784" i="2"/>
  <c r="ET946" i="2" s="1"/>
  <c r="IP928" i="2"/>
  <c r="IP643" i="2"/>
  <c r="IP943" i="2" s="1"/>
  <c r="IM930" i="2"/>
  <c r="IM736" i="2"/>
  <c r="IM945" i="2" s="1"/>
  <c r="EI931" i="2"/>
  <c r="EI784" i="2"/>
  <c r="EI946" i="2" s="1"/>
  <c r="IU925" i="2"/>
  <c r="IU460" i="2"/>
  <c r="IU940" i="2" s="1"/>
  <c r="GQ784" i="2"/>
  <c r="GQ946" i="2" s="1"/>
  <c r="GQ931" i="2"/>
  <c r="AB924" i="2"/>
  <c r="AB407" i="2"/>
  <c r="AB939" i="2" s="1"/>
  <c r="GX925" i="2"/>
  <c r="GX460" i="2"/>
  <c r="U928" i="2"/>
  <c r="U643" i="2"/>
  <c r="U943" i="2" s="1"/>
  <c r="GR1483" i="2"/>
  <c r="DF460" i="2"/>
  <c r="DF925" i="2"/>
  <c r="BC931" i="2"/>
  <c r="BC784" i="2"/>
  <c r="BC946" i="2" s="1"/>
  <c r="BS736" i="2"/>
  <c r="BS945" i="2" s="1"/>
  <c r="BS930" i="2"/>
  <c r="CC929" i="2"/>
  <c r="CC689" i="2"/>
  <c r="CC944" i="2" s="1"/>
  <c r="W924" i="2"/>
  <c r="BK488" i="2"/>
  <c r="BK911" i="2" s="1"/>
  <c r="HJ924" i="2"/>
  <c r="HJ407" i="2"/>
  <c r="HJ939" i="2" s="1"/>
  <c r="GU928" i="2"/>
  <c r="GU643" i="2"/>
  <c r="GU943" i="2" s="1"/>
  <c r="AY930" i="2"/>
  <c r="AY736" i="2"/>
  <c r="AY945" i="2" s="1"/>
  <c r="FH784" i="2"/>
  <c r="FH946" i="2" s="1"/>
  <c r="FH931" i="2"/>
  <c r="FS931" i="2"/>
  <c r="FS784" i="2"/>
  <c r="FS946" i="2" s="1"/>
  <c r="Q643" i="2"/>
  <c r="Q943" i="2" s="1"/>
  <c r="Q928" i="2"/>
  <c r="IG928" i="2"/>
  <c r="IG643" i="2"/>
  <c r="IG943" i="2" s="1"/>
  <c r="BC736" i="2"/>
  <c r="BC945" i="2" s="1"/>
  <c r="BC930" i="2"/>
  <c r="BF931" i="2"/>
  <c r="BF784" i="2"/>
  <c r="BF946" i="2" s="1"/>
  <c r="BQ931" i="2"/>
  <c r="BQ784" i="2"/>
  <c r="BQ946" i="2" s="1"/>
  <c r="O925" i="2"/>
  <c r="O460" i="2"/>
  <c r="AO660" i="2"/>
  <c r="AO491" i="2"/>
  <c r="AO542" i="2" s="1"/>
  <c r="N279" i="2"/>
  <c r="N278" i="2"/>
  <c r="HT283" i="2"/>
  <c r="HT284" i="2" s="1"/>
  <c r="HT279" i="2"/>
  <c r="HT278" i="2"/>
  <c r="HT491" i="2"/>
  <c r="HT542" i="2" s="1"/>
  <c r="HT941" i="2" s="1"/>
  <c r="GN425" i="2"/>
  <c r="GN461" i="2" s="1"/>
  <c r="GN940" i="2" s="1"/>
  <c r="GN491" i="2"/>
  <c r="GN542" i="2" s="1"/>
  <c r="CK283" i="2"/>
  <c r="CK284" i="2" s="1"/>
  <c r="CK279" i="2"/>
  <c r="CK278" i="2"/>
  <c r="BK491" i="2"/>
  <c r="BK542" i="2" s="1"/>
  <c r="BK941" i="2" s="1"/>
  <c r="II542" i="2"/>
  <c r="AM278" i="2"/>
  <c r="AM290" i="2" s="1"/>
  <c r="AM279" i="2"/>
  <c r="CG491" i="2"/>
  <c r="CG542" i="2" s="1"/>
  <c r="AR278" i="2"/>
  <c r="AR423" i="2" s="1"/>
  <c r="AR491" i="2"/>
  <c r="AR542" i="2" s="1"/>
  <c r="AR941" i="2" s="1"/>
  <c r="I491" i="2"/>
  <c r="I542" i="2" s="1"/>
  <c r="DS198" i="2"/>
  <c r="DS247" i="2" s="1"/>
  <c r="DS937" i="2" s="1"/>
  <c r="DS491" i="2"/>
  <c r="DS542" i="2" s="1"/>
  <c r="FI929" i="2"/>
  <c r="FI689" i="2"/>
  <c r="FI944" i="2" s="1"/>
  <c r="BW784" i="2"/>
  <c r="BW946" i="2" s="1"/>
  <c r="BW931" i="2"/>
  <c r="BT511" i="2"/>
  <c r="BT926" i="2" s="1"/>
  <c r="BT541" i="2" a="1"/>
  <c r="BT541" i="2" s="1"/>
  <c r="BT941" i="2" s="1"/>
  <c r="BL511" i="2"/>
  <c r="BL926" i="2" s="1"/>
  <c r="BL541" i="2" a="1"/>
  <c r="BL541" i="2" s="1"/>
  <c r="FR929" i="2"/>
  <c r="FR689" i="2"/>
  <c r="FR944" i="2" s="1"/>
  <c r="DN925" i="2"/>
  <c r="DN460" i="2"/>
  <c r="DN940" i="2" s="1"/>
  <c r="HW928" i="2"/>
  <c r="HW643" i="2"/>
  <c r="HW943" i="2" s="1"/>
  <c r="BD930" i="2"/>
  <c r="BD736" i="2"/>
  <c r="BD945" i="2" s="1"/>
  <c r="HL924" i="2"/>
  <c r="HL407" i="2"/>
  <c r="HL939" i="2" s="1"/>
  <c r="ID928" i="2"/>
  <c r="ID643" i="2"/>
  <c r="ID943" i="2" s="1"/>
  <c r="ER929" i="2"/>
  <c r="ER689" i="2"/>
  <c r="ER944" i="2" s="1"/>
  <c r="FU928" i="2"/>
  <c r="FU643" i="2"/>
  <c r="FU943" i="2" s="1"/>
  <c r="II911" i="2"/>
  <c r="N928" i="2"/>
  <c r="N643" i="2"/>
  <c r="N943" i="2" s="1"/>
  <c r="AJ929" i="2"/>
  <c r="AJ689" i="2"/>
  <c r="AJ944" i="2" s="1"/>
  <c r="HJ928" i="2"/>
  <c r="HJ643" i="2"/>
  <c r="HJ943" i="2" s="1"/>
  <c r="IC924" i="2"/>
  <c r="IC407" i="2"/>
  <c r="IC939" i="2" s="1"/>
  <c r="DZ924" i="2"/>
  <c r="DZ407" i="2"/>
  <c r="DZ939" i="2" s="1"/>
  <c r="AH491" i="2"/>
  <c r="AH542" i="2" s="1"/>
  <c r="EC929" i="2"/>
  <c r="EC689" i="2"/>
  <c r="EC944" i="2" s="1"/>
  <c r="DW931" i="2"/>
  <c r="DW784" i="2"/>
  <c r="DW946" i="2" s="1"/>
  <c r="HQ736" i="2"/>
  <c r="HQ945" i="2" s="1"/>
  <c r="G931" i="2"/>
  <c r="G784" i="2"/>
  <c r="G946" i="2" s="1"/>
  <c r="O643" i="2"/>
  <c r="O943" i="2" s="1"/>
  <c r="O928" i="2"/>
  <c r="CZ856" i="2"/>
  <c r="IU945" i="2"/>
  <c r="E283" i="2"/>
  <c r="GJ1361" i="2"/>
  <c r="S511" i="2"/>
  <c r="S926" i="2" s="1"/>
  <c r="II1652" i="2"/>
  <c r="FS689" i="2"/>
  <c r="DO488" i="2"/>
  <c r="DO911" i="2" s="1"/>
  <c r="ET941" i="2"/>
  <c r="EI689" i="2"/>
  <c r="EI944" i="2" s="1"/>
  <c r="HT736" i="2"/>
  <c r="HT945" i="2" s="1"/>
  <c r="CA643" i="2"/>
  <c r="CA943" i="2" s="1"/>
  <c r="GY945" i="2"/>
  <c r="GN488" i="2"/>
  <c r="GN911" i="2" s="1"/>
  <c r="IH1361" i="2"/>
  <c r="BT925" i="2"/>
  <c r="IA76" i="2"/>
  <c r="AH76" i="2"/>
  <c r="CG76" i="2"/>
  <c r="CG920" i="2" s="1"/>
  <c r="IC928" i="2"/>
  <c r="AA460" i="2"/>
  <c r="DI689" i="2"/>
  <c r="DI944" i="2" s="1"/>
  <c r="FR931" i="2"/>
  <c r="HI736" i="2"/>
  <c r="HI945" i="2" s="1"/>
  <c r="AV941" i="2"/>
  <c r="FX941" i="2"/>
  <c r="GV1483" i="2"/>
  <c r="AH488" i="2"/>
  <c r="AH911" i="2" s="1"/>
  <c r="DP407" i="2"/>
  <c r="DP939" i="2" s="1"/>
  <c r="DQ689" i="2"/>
  <c r="DQ944" i="2" s="1"/>
  <c r="CD278" i="2"/>
  <c r="CD370" i="2" s="1"/>
  <c r="GT925" i="2"/>
  <c r="GX488" i="2"/>
  <c r="GX911" i="2" s="1"/>
  <c r="AG488" i="2"/>
  <c r="AG911" i="2" s="1"/>
  <c r="DM460" i="2"/>
  <c r="DM940" i="2" s="1"/>
  <c r="DR460" i="2"/>
  <c r="IU1311" i="2"/>
  <c r="BV76" i="2"/>
  <c r="I488" i="2"/>
  <c r="I911" i="2" s="1"/>
  <c r="CN76" i="2"/>
  <c r="HQ941" i="2"/>
  <c r="IL460" i="2"/>
  <c r="IG1361" i="2"/>
  <c r="EB941" i="2"/>
  <c r="GW941" i="2"/>
  <c r="BP76" i="2"/>
  <c r="BP920" i="2" s="1"/>
  <c r="IK736" i="2"/>
  <c r="IK945" i="2" s="1"/>
  <c r="V643" i="2"/>
  <c r="V943" i="2" s="1"/>
  <c r="CK930" i="2"/>
  <c r="AO76" i="2"/>
  <c r="O76" i="2"/>
  <c r="O920" i="2" s="1"/>
  <c r="BE76" i="2"/>
  <c r="DZ943" i="2"/>
  <c r="GC460" i="2"/>
  <c r="Y407" i="2"/>
  <c r="Y939" i="2" s="1"/>
  <c r="S736" i="2"/>
  <c r="S945" i="2" s="1"/>
  <c r="M736" i="2"/>
  <c r="M945" i="2" s="1"/>
  <c r="CF643" i="2"/>
  <c r="CF943" i="2" s="1"/>
  <c r="BT784" i="2"/>
  <c r="BT946" i="2" s="1"/>
  <c r="CP941" i="2"/>
  <c r="GO460" i="2"/>
  <c r="GL460" i="2"/>
  <c r="IU859" i="2"/>
  <c r="IU885" i="2" s="1"/>
  <c r="DP491" i="2"/>
  <c r="DP542" i="2" s="1"/>
  <c r="FU491" i="2"/>
  <c r="FU542" i="2" s="1"/>
  <c r="FU941" i="2" s="1"/>
  <c r="FF488" i="2"/>
  <c r="FF911" i="2" s="1"/>
  <c r="DG460" i="2"/>
  <c r="EK643" i="2"/>
  <c r="EK943" i="2" s="1"/>
  <c r="EN689" i="2"/>
  <c r="EN944" i="2" s="1"/>
  <c r="CF76" i="2"/>
  <c r="CF920" i="2" s="1"/>
  <c r="I736" i="2"/>
  <c r="I945" i="2" s="1"/>
  <c r="N76" i="2"/>
  <c r="BG76" i="2"/>
  <c r="P76" i="2"/>
  <c r="P920" i="2" s="1"/>
  <c r="BB76" i="2"/>
  <c r="BB98" i="2" s="1"/>
  <c r="BL76" i="2"/>
  <c r="DU689" i="2"/>
  <c r="DU944" i="2" s="1"/>
  <c r="GL931" i="2"/>
  <c r="ED460" i="2"/>
  <c r="AE643" i="2"/>
  <c r="AE943" i="2" s="1"/>
  <c r="GE488" i="2"/>
  <c r="GE911" i="2" s="1"/>
  <c r="BH643" i="2"/>
  <c r="BH943" i="2" s="1"/>
  <c r="CW491" i="2"/>
  <c r="CW542" i="2" s="1"/>
  <c r="IQ929" i="2"/>
  <c r="BU488" i="2"/>
  <c r="BU911" i="2" s="1"/>
  <c r="HE784" i="2"/>
  <c r="HE946" i="2" s="1"/>
  <c r="AR488" i="2"/>
  <c r="AR911" i="2" s="1"/>
  <c r="CV1002" i="2" a="1"/>
  <c r="CV1002" i="2" s="1"/>
  <c r="BL944" i="2"/>
  <c r="EP1002" i="2" a="1"/>
  <c r="EP1002" i="2" s="1"/>
  <c r="HU1002" i="2" a="1"/>
  <c r="HU1002" i="2" s="1"/>
  <c r="EC1564" i="2"/>
  <c r="AK1002" i="2" a="1"/>
  <c r="AK1002" i="2" s="1"/>
  <c r="BZ931" i="2"/>
  <c r="BZ784" i="2"/>
  <c r="BZ946" i="2" s="1"/>
  <c r="CW541" i="2" a="1"/>
  <c r="CW541" i="2" s="1"/>
  <c r="CW511" i="2"/>
  <c r="CW926" i="2" s="1"/>
  <c r="IK845" i="2" a="1"/>
  <c r="IK845" i="2" s="1"/>
  <c r="DV845" i="2" a="1"/>
  <c r="DV845" i="2" s="1"/>
  <c r="DH845" i="2" a="1"/>
  <c r="DH845" i="2" s="1"/>
  <c r="FL845" i="2" a="1"/>
  <c r="FL845" i="2" s="1"/>
  <c r="GQ845" i="2" a="1"/>
  <c r="GQ845" i="2" s="1"/>
  <c r="FK845" i="2" a="1"/>
  <c r="FK845" i="2" s="1"/>
  <c r="O845" i="2" a="1"/>
  <c r="O845" i="2" s="1"/>
  <c r="Y845" i="2" a="1"/>
  <c r="Y845" i="2" s="1"/>
  <c r="H845" i="2" a="1"/>
  <c r="H845" i="2" s="1"/>
  <c r="CG845" i="2" a="1"/>
  <c r="CG845" i="2" s="1"/>
  <c r="CI845" i="2" a="1"/>
  <c r="CI845" i="2" s="1"/>
  <c r="BM845" i="2" a="1"/>
  <c r="BM845" i="2" s="1"/>
  <c r="ES845" i="2" a="1"/>
  <c r="ES845" i="2" s="1"/>
  <c r="HC845" i="2" a="1"/>
  <c r="HC845" i="2" s="1"/>
  <c r="GK845" i="2" a="1"/>
  <c r="GK845" i="2" s="1"/>
  <c r="GN845" i="2" a="1"/>
  <c r="GN845" i="2" s="1"/>
  <c r="FD845" i="2" a="1"/>
  <c r="FD845" i="2" s="1"/>
  <c r="FR845" i="2" a="1"/>
  <c r="FR845" i="2" s="1"/>
  <c r="EN845" i="2" a="1"/>
  <c r="EN845" i="2" s="1"/>
  <c r="DF845" i="2" a="1"/>
  <c r="DF845" i="2" s="1"/>
  <c r="DC845" i="2" a="1"/>
  <c r="DC845" i="2" s="1"/>
  <c r="HK845" i="2" a="1"/>
  <c r="HK845" i="2" s="1"/>
  <c r="AO845" i="2" a="1"/>
  <c r="AO845" i="2" s="1"/>
  <c r="BH845" i="2" a="1"/>
  <c r="BH845" i="2" s="1"/>
  <c r="AP845" i="2" a="1"/>
  <c r="AP845" i="2" s="1"/>
  <c r="HH845" i="2" a="1"/>
  <c r="HH845" i="2" s="1"/>
  <c r="CX845" i="2" a="1"/>
  <c r="CX845" i="2" s="1"/>
  <c r="CO845" i="2" a="1"/>
  <c r="CO845" i="2" s="1"/>
  <c r="HT845" i="2" a="1"/>
  <c r="HT845" i="2" s="1"/>
  <c r="CK845" i="2" a="1"/>
  <c r="CK845" i="2" s="1"/>
  <c r="IE845" i="2" a="1"/>
  <c r="IE845" i="2" s="1"/>
  <c r="GV845" i="2" a="1"/>
  <c r="GV845" i="2" s="1"/>
  <c r="FG845" i="2" a="1"/>
  <c r="FG845" i="2" s="1"/>
  <c r="P845" i="2" a="1"/>
  <c r="P845" i="2" s="1"/>
  <c r="AA845" i="2" a="1"/>
  <c r="AA845" i="2" s="1"/>
  <c r="CC845" i="2" a="1"/>
  <c r="CC845" i="2" s="1"/>
  <c r="BZ845" i="2" a="1"/>
  <c r="BZ845" i="2" s="1"/>
  <c r="BT845" i="2" a="1"/>
  <c r="BT845" i="2" s="1"/>
  <c r="GY845" i="2" a="1"/>
  <c r="GY845" i="2" s="1"/>
  <c r="GF845" i="2" a="1"/>
  <c r="GF845" i="2" s="1"/>
  <c r="GI845" i="2" a="1"/>
  <c r="GI845" i="2" s="1"/>
  <c r="EU845" i="2" a="1"/>
  <c r="EU845" i="2" s="1"/>
  <c r="FA845" i="2" a="1"/>
  <c r="FA845" i="2" s="1"/>
  <c r="DA845" i="2" a="1"/>
  <c r="DA845" i="2" s="1"/>
  <c r="DS845" i="2" a="1"/>
  <c r="DS845" i="2" s="1"/>
  <c r="DR845" i="2" a="1"/>
  <c r="DR845" i="2" s="1"/>
  <c r="CT845" i="2" a="1"/>
  <c r="CT845" i="2" s="1"/>
  <c r="HJ845" i="2" a="1"/>
  <c r="HJ845" i="2" s="1"/>
  <c r="AK845" i="2" a="1"/>
  <c r="AK845" i="2" s="1"/>
  <c r="AY845" i="2" a="1"/>
  <c r="AY845" i="2" s="1"/>
  <c r="AL845" i="2" a="1"/>
  <c r="AL845" i="2" s="1"/>
  <c r="CZ845" i="2" a="1"/>
  <c r="CZ845" i="2" s="1"/>
  <c r="EF845" i="2" a="1"/>
  <c r="EF845" i="2" s="1"/>
  <c r="CN845" i="2" a="1"/>
  <c r="CN845" i="2" s="1"/>
  <c r="HS845" i="2" a="1"/>
  <c r="HS845" i="2" s="1"/>
  <c r="IP845" i="2" a="1"/>
  <c r="IP845" i="2" s="1"/>
  <c r="HZ845" i="2" a="1"/>
  <c r="HZ845" i="2" s="1"/>
  <c r="FF845" i="2" a="1"/>
  <c r="FF845" i="2" s="1"/>
  <c r="Q845" i="2" a="1"/>
  <c r="Q845" i="2" s="1"/>
  <c r="AG845" i="2" a="1"/>
  <c r="AG845" i="2" s="1"/>
  <c r="BV845" i="2" a="1"/>
  <c r="BV845" i="2" s="1"/>
  <c r="BP845" i="2" a="1"/>
  <c r="BP845" i="2" s="1"/>
  <c r="GL845" i="2" a="1"/>
  <c r="GL845" i="2" s="1"/>
  <c r="FZ845" i="2" a="1"/>
  <c r="FZ845" i="2" s="1"/>
  <c r="HG845" i="2" a="1"/>
  <c r="HG845" i="2" s="1"/>
  <c r="FO845" i="2" a="1"/>
  <c r="FO845" i="2" s="1"/>
  <c r="EK845" i="2" a="1"/>
  <c r="EK845" i="2" s="1"/>
  <c r="EP845" i="2" a="1"/>
  <c r="EP845" i="2" s="1"/>
  <c r="DB845" i="2" a="1"/>
  <c r="DB845" i="2" s="1"/>
  <c r="DM845" i="2" a="1"/>
  <c r="DM845" i="2" s="1"/>
  <c r="DK845" i="2" a="1"/>
  <c r="DK845" i="2" s="1"/>
  <c r="CS845" i="2" a="1"/>
  <c r="CS845" i="2" s="1"/>
  <c r="HL845" i="2" a="1"/>
  <c r="HL845" i="2" s="1"/>
  <c r="BI845" i="2" a="1"/>
  <c r="BI845" i="2" s="1"/>
  <c r="AU845" i="2" a="1"/>
  <c r="AU845" i="2" s="1"/>
  <c r="BG845" i="2" a="1"/>
  <c r="BG845" i="2" s="1"/>
  <c r="CU845" i="2" a="1"/>
  <c r="CU845" i="2" s="1"/>
  <c r="CW845" i="2" a="1"/>
  <c r="CW845" i="2" s="1"/>
  <c r="CM845" i="2" a="1"/>
  <c r="CM845" i="2" s="1"/>
  <c r="HR845" i="2" a="1"/>
  <c r="HR845" i="2" s="1"/>
  <c r="IG845" i="2" a="1"/>
  <c r="IG845" i="2" s="1"/>
  <c r="HY845" i="2" a="1"/>
  <c r="HY845" i="2" s="1"/>
  <c r="V845" i="2" a="1"/>
  <c r="V845" i="2" s="1"/>
  <c r="S845" i="2" a="1"/>
  <c r="S845" i="2" s="1"/>
  <c r="BJ845" i="2" a="1"/>
  <c r="BJ845" i="2" s="1"/>
  <c r="BL845" i="2" a="1"/>
  <c r="BL845" i="2" s="1"/>
  <c r="GZ845" i="2" a="1"/>
  <c r="GZ845" i="2" s="1"/>
  <c r="GG845" i="2" a="1"/>
  <c r="GG845" i="2" s="1"/>
  <c r="FV845" i="2" a="1"/>
  <c r="FV845" i="2" s="1"/>
  <c r="HF845" i="2" a="1"/>
  <c r="HF845" i="2" s="1"/>
  <c r="EW845" i="2" a="1"/>
  <c r="EW845" i="2" s="1"/>
  <c r="FC845" i="2" a="1"/>
  <c r="FC845" i="2" s="1"/>
  <c r="FQ845" i="2" a="1"/>
  <c r="FQ845" i="2" s="1"/>
  <c r="DE845" i="2" a="1"/>
  <c r="DE845" i="2" s="1"/>
  <c r="CR845" i="2" a="1"/>
  <c r="CR845" i="2" s="1"/>
  <c r="HP845" i="2" a="1"/>
  <c r="HP845" i="2" s="1"/>
  <c r="AZ845" i="2" a="1"/>
  <c r="AZ845" i="2" s="1"/>
  <c r="AQ845" i="2" a="1"/>
  <c r="AQ845" i="2" s="1"/>
  <c r="FT845" i="2" a="1"/>
  <c r="FT845" i="2" s="1"/>
  <c r="ED845" i="2" a="1"/>
  <c r="ED845" i="2" s="1"/>
  <c r="CL845" i="2" a="1"/>
  <c r="CL845" i="2" s="1"/>
  <c r="HI845" i="2" a="1"/>
  <c r="HI845" i="2" s="1"/>
  <c r="FM845" i="2" a="1"/>
  <c r="FM845" i="2" s="1"/>
  <c r="Z845" i="2" a="1"/>
  <c r="Z845" i="2" s="1"/>
  <c r="AH845" i="2" a="1"/>
  <c r="AH845" i="2" s="1"/>
  <c r="CH845" i="2" a="1"/>
  <c r="CH845" i="2" s="1"/>
  <c r="CJ845" i="2" a="1"/>
  <c r="CJ845" i="2" s="1"/>
  <c r="GM845" i="2" a="1"/>
  <c r="GM845" i="2" s="1"/>
  <c r="GA845" i="2" a="1"/>
  <c r="GA845" i="2" s="1"/>
  <c r="GE845" i="2" a="1"/>
  <c r="GE845" i="2" s="1"/>
  <c r="EM845" i="2" a="1"/>
  <c r="EM845" i="2" s="1"/>
  <c r="ET845" i="2" a="1"/>
  <c r="ET845" i="2" s="1"/>
  <c r="EZ845" i="2" a="1"/>
  <c r="EZ845" i="2" s="1"/>
  <c r="DP845" i="2" a="1"/>
  <c r="DP845" i="2" s="1"/>
  <c r="DL845" i="2" a="1"/>
  <c r="DL845" i="2" s="1"/>
  <c r="CQ845" i="2" a="1"/>
  <c r="CQ845" i="2" s="1"/>
  <c r="AV845" i="2" a="1"/>
  <c r="AV845" i="2" s="1"/>
  <c r="AM845" i="2" a="1"/>
  <c r="AM845" i="2" s="1"/>
  <c r="CP845" i="2" a="1"/>
  <c r="CP845" i="2" s="1"/>
  <c r="CV845" i="2" a="1"/>
  <c r="CV845" i="2" s="1"/>
  <c r="HM845" i="2" a="1"/>
  <c r="HM845" i="2" s="1"/>
  <c r="EI845" i="2" a="1"/>
  <c r="EI845" i="2" s="1"/>
  <c r="AB845" i="2" a="1"/>
  <c r="AB845" i="2" s="1"/>
  <c r="J845" i="2" a="1"/>
  <c r="J845" i="2" s="1"/>
  <c r="BY845" i="2" a="1"/>
  <c r="BY845" i="2" s="1"/>
  <c r="CA845" i="2" a="1"/>
  <c r="CA845" i="2" s="1"/>
  <c r="GH845" i="2" a="1"/>
  <c r="GH845" i="2" s="1"/>
  <c r="FW845" i="2" a="1"/>
  <c r="FW845" i="2" s="1"/>
  <c r="FY845" i="2" a="1"/>
  <c r="FY845" i="2" s="1"/>
  <c r="FN845" i="2" a="1"/>
  <c r="FN845" i="2" s="1"/>
  <c r="EJ845" i="2" a="1"/>
  <c r="EJ845" i="2" s="1"/>
  <c r="EO845" i="2" a="1"/>
  <c r="EO845" i="2" s="1"/>
  <c r="DG845" i="2" a="1"/>
  <c r="DG845" i="2" s="1"/>
  <c r="DD845" i="2" a="1"/>
  <c r="DD845" i="2" s="1"/>
  <c r="BA845" i="2" a="1"/>
  <c r="BA845" i="2" s="1"/>
  <c r="AR845" i="2" a="1"/>
  <c r="AR845" i="2" s="1"/>
  <c r="AI845" i="2" a="1"/>
  <c r="AI845" i="2" s="1"/>
  <c r="EH845" i="2" a="1"/>
  <c r="EH845" i="2" s="1"/>
  <c r="EE845" i="2" a="1"/>
  <c r="EE845" i="2" s="1"/>
  <c r="HX845" i="2" a="1"/>
  <c r="HX845" i="2" s="1"/>
  <c r="HQ845" i="2" a="1"/>
  <c r="HQ845" i="2" s="1"/>
  <c r="D845" i="2" a="1"/>
  <c r="D845" i="2" s="1"/>
  <c r="AF845" i="2" a="1"/>
  <c r="AF845" i="2" s="1"/>
  <c r="R845" i="2" a="1"/>
  <c r="R845" i="2" s="1"/>
  <c r="BF845" i="2" a="1"/>
  <c r="BF845" i="2" s="1"/>
  <c r="CE845" i="2" a="1"/>
  <c r="CE845" i="2" s="1"/>
  <c r="BU845" i="2" a="1"/>
  <c r="BU845" i="2" s="1"/>
  <c r="BW845" i="2" a="1"/>
  <c r="BW845" i="2" s="1"/>
  <c r="GB845" i="2" a="1"/>
  <c r="GB845" i="2" s="1"/>
  <c r="HB845" i="2" a="1"/>
  <c r="HB845" i="2" s="1"/>
  <c r="FU845" i="2" a="1"/>
  <c r="FU845" i="2" s="1"/>
  <c r="EV845" i="2" a="1"/>
  <c r="EV845" i="2" s="1"/>
  <c r="FB845" i="2" a="1"/>
  <c r="FB845" i="2" s="1"/>
  <c r="FP845" i="2" a="1"/>
  <c r="FP845" i="2" s="1"/>
  <c r="DN845" i="2" a="1"/>
  <c r="DN845" i="2" s="1"/>
  <c r="DQ845" i="2" a="1"/>
  <c r="DQ845" i="2" s="1"/>
  <c r="AW845" i="2" a="1"/>
  <c r="AW845" i="2" s="1"/>
  <c r="AN845" i="2" a="1"/>
  <c r="AN845" i="2" s="1"/>
  <c r="AX845" i="2" a="1"/>
  <c r="AX845" i="2" s="1"/>
  <c r="CY845" i="2" a="1"/>
  <c r="CY845" i="2" s="1"/>
  <c r="HW845" i="2" a="1"/>
  <c r="HW845" i="2" s="1"/>
  <c r="HO845" i="2" a="1"/>
  <c r="HO845" i="2" s="1"/>
  <c r="F845" i="2" a="1"/>
  <c r="F845" i="2" s="1"/>
  <c r="E845" i="2" a="1"/>
  <c r="E845" i="2" s="1"/>
  <c r="DO845" i="2" a="1"/>
  <c r="DO845" i="2" s="1"/>
  <c r="DI845" i="2" a="1"/>
  <c r="DI845" i="2" s="1"/>
  <c r="EL845" i="2" a="1"/>
  <c r="EL845" i="2" s="1"/>
  <c r="BQ845" i="2" a="1"/>
  <c r="BQ845" i="2" s="1"/>
  <c r="EQ845" i="2" a="1"/>
  <c r="EQ845" i="2" s="1"/>
  <c r="HV845" i="2" a="1"/>
  <c r="HV845" i="2" s="1"/>
  <c r="BK845" i="2" a="1"/>
  <c r="BK845" i="2" s="1"/>
  <c r="EX845" i="2" a="1"/>
  <c r="EX845" i="2" s="1"/>
  <c r="DT845" i="2" a="1"/>
  <c r="DT845" i="2" s="1"/>
  <c r="AS845" i="2" a="1"/>
  <c r="AS845" i="2" s="1"/>
  <c r="HU845" i="2" a="1"/>
  <c r="HU845" i="2" s="1"/>
  <c r="BB845" i="2" a="1"/>
  <c r="BB845" i="2" s="1"/>
  <c r="DJ845" i="2" a="1"/>
  <c r="DJ845" i="2" s="1"/>
  <c r="AJ845" i="2" a="1"/>
  <c r="AJ845" i="2" s="1"/>
  <c r="K845" i="2" a="1"/>
  <c r="K845" i="2" s="1"/>
  <c r="FX845" i="2" a="1"/>
  <c r="FX845" i="2" s="1"/>
  <c r="AT845" i="2" a="1"/>
  <c r="AT845" i="2" s="1"/>
  <c r="G845" i="2" a="1"/>
  <c r="G845" i="2" s="1"/>
  <c r="GO845" i="2" a="1"/>
  <c r="GO845" i="2" s="1"/>
  <c r="EG845" i="2" a="1"/>
  <c r="EG845" i="2" s="1"/>
  <c r="W845" i="2" a="1"/>
  <c r="W845" i="2" s="1"/>
  <c r="HA845" i="2" a="1"/>
  <c r="HA845" i="2" s="1"/>
  <c r="HN845" i="2" a="1"/>
  <c r="HN845" i="2" s="1"/>
  <c r="CD845" i="2" a="1"/>
  <c r="CD845" i="2" s="1"/>
  <c r="A846" i="2"/>
  <c r="D454" i="2" a="1"/>
  <c r="D454" i="2" s="1"/>
  <c r="D453" i="2" a="1"/>
  <c r="D453" i="2" s="1"/>
  <c r="D456" i="2" a="1"/>
  <c r="D456" i="2" s="1"/>
  <c r="D457" i="2" a="1"/>
  <c r="D457" i="2" s="1"/>
  <c r="D455" i="2" a="1"/>
  <c r="D455" i="2" s="1"/>
  <c r="D1321" i="2"/>
  <c r="IL942" i="2"/>
  <c r="EH541" i="2" a="1"/>
  <c r="EH541" i="2" s="1"/>
  <c r="EH941" i="2" s="1"/>
  <c r="BJ1564" i="2"/>
  <c r="AC1483" i="2"/>
  <c r="T1483" i="2"/>
  <c r="IG942" i="2"/>
  <c r="BJ784" i="2"/>
  <c r="BJ946" i="2" s="1"/>
  <c r="BJ931" i="2"/>
  <c r="EF541" i="2" a="1"/>
  <c r="EF541" i="2" s="1"/>
  <c r="EF511" i="2"/>
  <c r="EF926" i="2" s="1"/>
  <c r="GQ511" i="2"/>
  <c r="GQ926" i="2" s="1"/>
  <c r="HW801" i="2"/>
  <c r="FH15" i="2" a="1"/>
  <c r="FH15" i="2" s="1"/>
  <c r="FH897" i="2" s="1"/>
  <c r="AE15" i="2" a="1"/>
  <c r="AE15" i="2" s="1"/>
  <c r="AE897" i="2" s="1"/>
  <c r="FR15" i="2" a="1"/>
  <c r="FR15" i="2" s="1"/>
  <c r="FR897" i="2" s="1"/>
  <c r="EE15" i="2" a="1"/>
  <c r="EE15" i="2" s="1"/>
  <c r="EE897" i="2" s="1"/>
  <c r="CG15" i="2" a="1"/>
  <c r="CG15" i="2" s="1"/>
  <c r="CG897" i="2" s="1"/>
  <c r="FN15" i="2" a="1"/>
  <c r="FN15" i="2" s="1"/>
  <c r="FN897" i="2" s="1"/>
  <c r="CY15" i="2" a="1"/>
  <c r="CY15" i="2" s="1"/>
  <c r="CY897" i="2" s="1"/>
  <c r="FK15" i="2" a="1"/>
  <c r="FK15" i="2" s="1"/>
  <c r="FK897" i="2" s="1"/>
  <c r="BM15" i="2" a="1"/>
  <c r="BM15" i="2" s="1"/>
  <c r="BM897" i="2" s="1"/>
  <c r="DE15" i="2" a="1"/>
  <c r="DE15" i="2" s="1"/>
  <c r="DE897" i="2" s="1"/>
  <c r="HV15" i="2" a="1"/>
  <c r="HV15" i="2" s="1"/>
  <c r="AQ15" i="2" a="1"/>
  <c r="AQ15" i="2" s="1"/>
  <c r="AQ897" i="2" s="1"/>
  <c r="DC15" i="2" a="1"/>
  <c r="DC15" i="2" s="1"/>
  <c r="DC897" i="2" s="1"/>
  <c r="O15" i="2" a="1"/>
  <c r="O15" i="2" s="1"/>
  <c r="O897" i="2" s="1"/>
  <c r="DQ15" i="2" a="1"/>
  <c r="DQ15" i="2" s="1"/>
  <c r="DQ897" i="2" s="1"/>
  <c r="BP15" i="2" a="1"/>
  <c r="BP15" i="2" s="1"/>
  <c r="BP897" i="2" s="1"/>
  <c r="CQ15" i="2" a="1"/>
  <c r="CQ15" i="2" s="1"/>
  <c r="CQ897" i="2" s="1"/>
  <c r="GE15" i="2" a="1"/>
  <c r="GE15" i="2" s="1"/>
  <c r="GE897" i="2" s="1"/>
  <c r="FT15" i="2" a="1"/>
  <c r="FT15" i="2" s="1"/>
  <c r="FT897" i="2" s="1"/>
  <c r="FY15" i="2" a="1"/>
  <c r="FY15" i="2" s="1"/>
  <c r="FY897" i="2" s="1"/>
  <c r="CN15" i="2" a="1"/>
  <c r="CN15" i="2" s="1"/>
  <c r="CN897" i="2" s="1"/>
  <c r="IM15" i="2" a="1"/>
  <c r="IM15" i="2" s="1"/>
  <c r="GL15" i="2" a="1"/>
  <c r="GL15" i="2" s="1"/>
  <c r="GL897" i="2" s="1"/>
  <c r="HX15" i="2" a="1"/>
  <c r="HX15" i="2" s="1"/>
  <c r="HX897" i="2" s="1"/>
  <c r="HE15" i="2" a="1"/>
  <c r="HE15" i="2" s="1"/>
  <c r="HE897" i="2" s="1"/>
  <c r="GG15" i="2" a="1"/>
  <c r="GG15" i="2" s="1"/>
  <c r="GG897" i="2" s="1"/>
  <c r="HO15" i="2" a="1"/>
  <c r="HO15" i="2" s="1"/>
  <c r="GP15" i="2" a="1"/>
  <c r="GP15" i="2" s="1"/>
  <c r="GP897" i="2" s="1"/>
  <c r="FQ15" i="2" a="1"/>
  <c r="FQ15" i="2" s="1"/>
  <c r="FQ897" i="2" s="1"/>
  <c r="E15" i="2" a="1"/>
  <c r="E15" i="2" s="1"/>
  <c r="E897" i="2" s="1"/>
  <c r="AX1015" i="2" a="1"/>
  <c r="AX1015" i="2" s="1"/>
  <c r="AM1015" i="2" a="1"/>
  <c r="AM1015" i="2" s="1"/>
  <c r="AZ1015" i="2" a="1"/>
  <c r="AZ1015" i="2" s="1"/>
  <c r="EE1015" i="2" a="1"/>
  <c r="EE1015" i="2" s="1"/>
  <c r="CX1015" i="2" a="1"/>
  <c r="CX1015" i="2" s="1"/>
  <c r="CN1015" i="2" a="1"/>
  <c r="CN1015" i="2" s="1"/>
  <c r="HV1015" i="2" a="1"/>
  <c r="HV1015" i="2" s="1"/>
  <c r="CK1015" i="2" a="1"/>
  <c r="CK1015" i="2" s="1"/>
  <c r="FO1015" i="2" a="1"/>
  <c r="FO1015" i="2" s="1"/>
  <c r="AP1015" i="2" a="1"/>
  <c r="AP1015" i="2" s="1"/>
  <c r="BG1015" i="2" a="1"/>
  <c r="BG1015" i="2" s="1"/>
  <c r="AR1015" i="2" a="1"/>
  <c r="AR1015" i="2" s="1"/>
  <c r="CP1015" i="2" a="1"/>
  <c r="CP1015" i="2" s="1"/>
  <c r="CW1015" i="2" a="1"/>
  <c r="CW1015" i="2" s="1"/>
  <c r="CM1015" i="2" a="1"/>
  <c r="CM1015" i="2" s="1"/>
  <c r="HN1015" i="2" a="1"/>
  <c r="HN1015" i="2" s="1"/>
  <c r="D1015" i="2" a="1"/>
  <c r="D1015" i="2" s="1"/>
  <c r="ER1015" i="2" a="1"/>
  <c r="ER1015" i="2" s="1"/>
  <c r="CD1015" i="2" a="1"/>
  <c r="CD1015" i="2" s="1"/>
  <c r="EV1015" i="2" a="1"/>
  <c r="EV1015" i="2" s="1"/>
  <c r="AW1015" i="2" a="1"/>
  <c r="AW1015" i="2" s="1"/>
  <c r="AT1015" i="2" a="1"/>
  <c r="AT1015" i="2" s="1"/>
  <c r="AJ1015" i="2" a="1"/>
  <c r="AJ1015" i="2" s="1"/>
  <c r="ED1015" i="2" a="1"/>
  <c r="ED1015" i="2" s="1"/>
  <c r="CL1015" i="2" a="1"/>
  <c r="CL1015" i="2" s="1"/>
  <c r="HT1015" i="2" a="1"/>
  <c r="HT1015" i="2" s="1"/>
  <c r="HM1015" i="2" a="1"/>
  <c r="HM1015" i="2" s="1"/>
  <c r="E1015" i="2" a="1"/>
  <c r="E1015" i="2" s="1"/>
  <c r="BK1015" i="2" a="1"/>
  <c r="BK1015" i="2" s="1"/>
  <c r="EK1015" i="2" a="1"/>
  <c r="EK1015" i="2" s="1"/>
  <c r="AO1015" i="2" a="1"/>
  <c r="AO1015" i="2" s="1"/>
  <c r="AL1015" i="2" a="1"/>
  <c r="AL1015" i="2" s="1"/>
  <c r="AY1015" i="2" a="1"/>
  <c r="AY1015" i="2" s="1"/>
  <c r="CZ1015" i="2" a="1"/>
  <c r="CZ1015" i="2" s="1"/>
  <c r="HS1015" i="2" a="1"/>
  <c r="HS1015" i="2" s="1"/>
  <c r="F1015" i="2" a="1"/>
  <c r="F1015" i="2" s="1"/>
  <c r="BY1015" i="2" a="1"/>
  <c r="BY1015" i="2" s="1"/>
  <c r="FX1015" i="2" a="1"/>
  <c r="FX1015" i="2" s="1"/>
  <c r="DP1015" i="2" a="1"/>
  <c r="DP1015" i="2" s="1"/>
  <c r="AV1015" i="2" a="1"/>
  <c r="AV1015" i="2" s="1"/>
  <c r="BA1015" i="2" a="1"/>
  <c r="BA1015" i="2" s="1"/>
  <c r="AQ1015" i="2" a="1"/>
  <c r="AQ1015" i="2" s="1"/>
  <c r="EG1015" i="2" a="1"/>
  <c r="EG1015" i="2" s="1"/>
  <c r="HH1015" i="2" a="1"/>
  <c r="HH1015" i="2" s="1"/>
  <c r="HR1015" i="2" a="1"/>
  <c r="HR1015" i="2" s="1"/>
  <c r="G1015" i="2" a="1"/>
  <c r="G1015" i="2" s="1"/>
  <c r="BL1015" i="2" a="1"/>
  <c r="BL1015" i="2" s="1"/>
  <c r="HB1015" i="2" a="1"/>
  <c r="HB1015" i="2" s="1"/>
  <c r="DL1015" i="2" a="1"/>
  <c r="DL1015" i="2" s="1"/>
  <c r="AN1015" i="2" a="1"/>
  <c r="AN1015" i="2" s="1"/>
  <c r="AS1015" i="2" a="1"/>
  <c r="AS1015" i="2" s="1"/>
  <c r="AI1015" i="2" a="1"/>
  <c r="AI1015" i="2" s="1"/>
  <c r="CV1015" i="2" a="1"/>
  <c r="CV1015" i="2" s="1"/>
  <c r="CY1015" i="2" a="1"/>
  <c r="CY1015" i="2" s="1"/>
  <c r="HI1015" i="2" a="1"/>
  <c r="HI1015" i="2" s="1"/>
  <c r="A1030" i="2"/>
  <c r="A1031" i="2" s="1"/>
  <c r="A1032" i="2" s="1"/>
  <c r="A1033" i="2" s="1"/>
  <c r="A1034" i="2" s="1"/>
  <c r="A1035" i="2" s="1"/>
  <c r="A1036" i="2" s="1"/>
  <c r="A1037" i="2" s="1"/>
  <c r="A1038" i="2" s="1"/>
  <c r="A1039" i="2" s="1"/>
  <c r="A1040" i="2" s="1"/>
  <c r="A1041" i="2" s="1"/>
  <c r="A1042" i="2" s="1"/>
  <c r="P1015" i="2" a="1"/>
  <c r="P1015" i="2" s="1"/>
  <c r="GI1015" i="2" a="1"/>
  <c r="GI1015" i="2" s="1"/>
  <c r="HP1015" i="2" a="1"/>
  <c r="HP1015" i="2" s="1"/>
  <c r="BH1015" i="2" a="1"/>
  <c r="BH1015" i="2" s="1"/>
  <c r="AK1015" i="2" a="1"/>
  <c r="AK1015" i="2" s="1"/>
  <c r="EF1015" i="2" a="1"/>
  <c r="EF1015" i="2" s="1"/>
  <c r="FT1015" i="2" a="1"/>
  <c r="FT1015" i="2" s="1"/>
  <c r="HU1015" i="2" a="1"/>
  <c r="HU1015" i="2" s="1"/>
  <c r="HX1015" i="2" a="1"/>
  <c r="HX1015" i="2" s="1"/>
  <c r="HQ1015" i="2" a="1"/>
  <c r="HQ1015" i="2" s="1"/>
  <c r="A1016" i="2"/>
  <c r="CU1015" i="2" a="1"/>
  <c r="CU1015" i="2" s="1"/>
  <c r="HO1015" i="2" a="1"/>
  <c r="HO1015" i="2" s="1"/>
  <c r="W1015" i="2" a="1"/>
  <c r="W1015" i="2" s="1"/>
  <c r="AU1015" i="2" a="1"/>
  <c r="AU1015" i="2" s="1"/>
  <c r="EH1015" i="2" a="1"/>
  <c r="EH1015" i="2" s="1"/>
  <c r="BI1015" i="2" a="1"/>
  <c r="BI1015" i="2" s="1"/>
  <c r="CO1015" i="2" a="1"/>
  <c r="CO1015" i="2" s="1"/>
  <c r="HW1015" i="2" a="1"/>
  <c r="HW1015" i="2" s="1"/>
  <c r="IN511" i="2"/>
  <c r="IN926" i="2" s="1"/>
  <c r="BA1564" i="2"/>
  <c r="IK1483" i="2"/>
  <c r="EX541" i="2" a="1"/>
  <c r="EX541" i="2" s="1"/>
  <c r="EX941" i="2" s="1"/>
  <c r="BY511" i="2"/>
  <c r="BY926" i="2" s="1"/>
  <c r="EE929" i="2"/>
  <c r="EE689" i="2"/>
  <c r="EE944" i="2" s="1"/>
  <c r="DJ407" i="2"/>
  <c r="DJ939" i="2" s="1"/>
  <c r="DJ924" i="2"/>
  <c r="CP929" i="2"/>
  <c r="CP689" i="2"/>
  <c r="CP944" i="2" s="1"/>
  <c r="IA57" i="2"/>
  <c r="IA292" i="2"/>
  <c r="CC1564" i="2"/>
  <c r="CC511" i="2"/>
  <c r="CC926" i="2" s="1"/>
  <c r="AS511" i="2"/>
  <c r="AS926" i="2" s="1"/>
  <c r="AS541" i="2" a="1"/>
  <c r="AS541" i="2" s="1"/>
  <c r="AS941" i="2" s="1"/>
  <c r="DN541" i="2" a="1"/>
  <c r="DN541" i="2" s="1"/>
  <c r="DN941" i="2" s="1"/>
  <c r="HJ541" i="2" a="1"/>
  <c r="HJ541" i="2" s="1"/>
  <c r="DE643" i="2"/>
  <c r="DE943" i="2" s="1"/>
  <c r="DE928" i="2"/>
  <c r="DZ1078" i="2" a="1"/>
  <c r="DZ1078" i="2" s="1"/>
  <c r="DV1078" i="2" a="1"/>
  <c r="DV1078" i="2" s="1"/>
  <c r="FT1078" i="2" a="1"/>
  <c r="FT1078" i="2" s="1"/>
  <c r="CL1078" i="2" a="1"/>
  <c r="CL1078" i="2" s="1"/>
  <c r="GY1078" i="2" a="1"/>
  <c r="GY1078" i="2" s="1"/>
  <c r="W1078" i="2" a="1"/>
  <c r="W1078" i="2" s="1"/>
  <c r="DD1078" i="2" a="1"/>
  <c r="DD1078" i="2" s="1"/>
  <c r="HM1078" i="2" a="1"/>
  <c r="HM1078" i="2" s="1"/>
  <c r="AR1078" i="2" a="1"/>
  <c r="AR1078" i="2" s="1"/>
  <c r="AN1078" i="2" a="1"/>
  <c r="AN1078" i="2" s="1"/>
  <c r="EN1078" i="2" a="1"/>
  <c r="EN1078" i="2" s="1"/>
  <c r="EL1078" i="2" a="1"/>
  <c r="EL1078" i="2" s="1"/>
  <c r="FF541" i="2" a="1"/>
  <c r="FF541" i="2" s="1"/>
  <c r="BK511" i="2"/>
  <c r="BK926" i="2" s="1"/>
  <c r="EE1564" i="2"/>
  <c r="BH1564" i="2"/>
  <c r="BD511" i="2"/>
  <c r="BD926" i="2" s="1"/>
  <c r="BD541" i="2" a="1"/>
  <c r="BD541" i="2" s="1"/>
  <c r="BD941" i="2" s="1"/>
  <c r="CJ541" i="2" a="1"/>
  <c r="CJ541" i="2" s="1"/>
  <c r="CJ511" i="2"/>
  <c r="CJ926" i="2" s="1"/>
  <c r="A106" i="2"/>
  <c r="D105" i="2" a="1"/>
  <c r="D105" i="2" s="1"/>
  <c r="D253" i="2" a="1"/>
  <c r="D253" i="2" s="1"/>
  <c r="D1166" i="2" s="1"/>
  <c r="A254" i="2"/>
  <c r="BS541" i="2" a="1"/>
  <c r="BS541" i="2" s="1"/>
  <c r="BS941" i="2" s="1"/>
  <c r="HU511" i="2"/>
  <c r="AN1564" i="2"/>
  <c r="DF1564" i="2"/>
  <c r="BQ1564" i="2"/>
  <c r="G1564" i="2"/>
  <c r="DL929" i="2"/>
  <c r="DL689" i="2"/>
  <c r="DL944" i="2" s="1"/>
  <c r="IH292" i="2"/>
  <c r="DE931" i="2"/>
  <c r="U511" i="2"/>
  <c r="U926" i="2" s="1"/>
  <c r="CC76" i="2"/>
  <c r="S460" i="2"/>
  <c r="M689" i="2"/>
  <c r="M944" i="2" s="1"/>
  <c r="GF460" i="2"/>
  <c r="DY784" i="2"/>
  <c r="DY946" i="2" s="1"/>
  <c r="BY279" i="2"/>
  <c r="FM941" i="2"/>
  <c r="AY941" i="2"/>
  <c r="GU541" i="2" a="1"/>
  <c r="GU541" i="2" s="1"/>
  <c r="GU941" i="2" s="1"/>
  <c r="N541" i="2" a="1"/>
  <c r="N541" i="2" s="1"/>
  <c r="BW945" i="2"/>
  <c r="IC944" i="2"/>
  <c r="EQ941" i="2"/>
  <c r="J407" i="2"/>
  <c r="J939" i="2" s="1"/>
  <c r="FV941" i="2"/>
  <c r="HX173" i="2"/>
  <c r="HX936" i="2" s="1"/>
  <c r="BZ460" i="2"/>
  <c r="BZ940" i="2" s="1"/>
  <c r="HG784" i="2"/>
  <c r="HG946" i="2" s="1"/>
  <c r="AP944" i="2"/>
  <c r="IH643" i="2"/>
  <c r="IH943" i="2" s="1"/>
  <c r="DC491" i="2"/>
  <c r="DC542" i="2" s="1"/>
  <c r="FB944" i="2"/>
  <c r="IR407" i="2"/>
  <c r="IR939" i="2" s="1"/>
  <c r="ES944" i="2"/>
  <c r="F488" i="2"/>
  <c r="F911" i="2" s="1"/>
  <c r="DR928" i="2"/>
  <c r="IJ1361" i="2"/>
  <c r="BO76" i="2"/>
  <c r="BT76" i="2"/>
  <c r="AY76" i="2"/>
  <c r="X460" i="2"/>
  <c r="FY460" i="2"/>
  <c r="HY930" i="2"/>
  <c r="F784" i="2"/>
  <c r="F946" i="2" s="1"/>
  <c r="HW488" i="2"/>
  <c r="AT689" i="2"/>
  <c r="AT944" i="2" s="1"/>
  <c r="HV279" i="2"/>
  <c r="IR784" i="2"/>
  <c r="IR946" i="2" s="1"/>
  <c r="GW925" i="2"/>
  <c r="HL425" i="2"/>
  <c r="HL427" i="2" s="1"/>
  <c r="HL910" i="2" s="1"/>
  <c r="DN407" i="2"/>
  <c r="DN939" i="2" s="1"/>
  <c r="DE736" i="2"/>
  <c r="DE945" i="2" s="1"/>
  <c r="CV491" i="2"/>
  <c r="CV542" i="2" s="1"/>
  <c r="FG736" i="2"/>
  <c r="FG945" i="2" s="1"/>
  <c r="DB488" i="2"/>
  <c r="DB911" i="2" s="1"/>
  <c r="BH488" i="2"/>
  <c r="BH911" i="2" s="1"/>
  <c r="HV278" i="2"/>
  <c r="FL689" i="2"/>
  <c r="FL944" i="2" s="1"/>
  <c r="BZ928" i="2"/>
  <c r="GU689" i="2"/>
  <c r="GU944" i="2" s="1"/>
  <c r="GC1564" i="2"/>
  <c r="HH941" i="2"/>
  <c r="AP930" i="2"/>
  <c r="K488" i="2"/>
  <c r="K911" i="2" s="1"/>
  <c r="IQ943" i="2"/>
  <c r="FO488" i="2"/>
  <c r="FO911" i="2" s="1"/>
  <c r="DN643" i="2"/>
  <c r="DN943" i="2" s="1"/>
  <c r="GU488" i="2"/>
  <c r="GU911" i="2" s="1"/>
  <c r="HD488" i="2"/>
  <c r="HD911" i="2" s="1"/>
  <c r="DC924" i="2"/>
  <c r="DT460" i="2"/>
  <c r="HD511" i="2"/>
  <c r="HD926" i="2" s="1"/>
  <c r="HN612" i="2"/>
  <c r="HN913" i="2" s="1"/>
  <c r="EF612" i="2"/>
  <c r="EF913" i="2" s="1"/>
  <c r="CD279" i="2"/>
  <c r="BV278" i="2"/>
  <c r="EP736" i="2"/>
  <c r="EP945" i="2" s="1"/>
  <c r="BO945" i="2"/>
  <c r="BI278" i="2"/>
  <c r="DN930" i="2"/>
  <c r="BG943" i="2"/>
  <c r="GW929" i="2"/>
  <c r="GW689" i="2"/>
  <c r="GW944" i="2" s="1"/>
  <c r="BR511" i="2"/>
  <c r="BR926" i="2" s="1"/>
  <c r="BR541" i="2" a="1"/>
  <c r="BR541" i="2" s="1"/>
  <c r="BR941" i="2" s="1"/>
  <c r="HF511" i="2"/>
  <c r="HF926" i="2" s="1"/>
  <c r="HF541" i="2" a="1"/>
  <c r="HF541" i="2" s="1"/>
  <c r="IT1545" i="2" a="1"/>
  <c r="IT1545" i="2" s="1"/>
  <c r="IO1545" i="2" a="1"/>
  <c r="IO1545" i="2" s="1"/>
  <c r="IC1545" i="2" a="1"/>
  <c r="IC1545" i="2" s="1"/>
  <c r="HY1545" i="2" a="1"/>
  <c r="HY1545" i="2" s="1"/>
  <c r="GT1545" i="2" a="1"/>
  <c r="GT1545" i="2" s="1"/>
  <c r="DW1545" i="2" a="1"/>
  <c r="DW1545" i="2" s="1"/>
  <c r="Q1545" i="2" a="1"/>
  <c r="Q1545" i="2" s="1"/>
  <c r="AB1545" i="2" a="1"/>
  <c r="AB1545" i="2" s="1"/>
  <c r="J1545" i="2" a="1"/>
  <c r="J1545" i="2" s="1"/>
  <c r="BD1545" i="2" a="1"/>
  <c r="BD1545" i="2" s="1"/>
  <c r="BP1545" i="2" a="1"/>
  <c r="BP1545" i="2" s="1"/>
  <c r="CJ1545" i="2" a="1"/>
  <c r="CJ1545" i="2" s="1"/>
  <c r="BW1545" i="2" a="1"/>
  <c r="BW1545" i="2" s="1"/>
  <c r="ES1545" i="2" a="1"/>
  <c r="ES1545" i="2" s="1"/>
  <c r="GN1545" i="2" a="1"/>
  <c r="GN1545" i="2" s="1"/>
  <c r="GL1545" i="2" a="1"/>
  <c r="GL1545" i="2" s="1"/>
  <c r="GY1545" i="2" a="1"/>
  <c r="GY1545" i="2" s="1"/>
  <c r="FD1545" i="2" a="1"/>
  <c r="FD1545" i="2" s="1"/>
  <c r="EW1545" i="2" a="1"/>
  <c r="EW1545" i="2" s="1"/>
  <c r="EM1545" i="2" a="1"/>
  <c r="EM1545" i="2" s="1"/>
  <c r="IS1545" i="2" a="1"/>
  <c r="IS1545" i="2" s="1"/>
  <c r="IJ1545" i="2" a="1"/>
  <c r="IJ1545" i="2" s="1"/>
  <c r="GS1545" i="2" a="1"/>
  <c r="GS1545" i="2" s="1"/>
  <c r="FL1545" i="2" a="1"/>
  <c r="FL1545" i="2" s="1"/>
  <c r="DV1545" i="2" a="1"/>
  <c r="DV1545" i="2" s="1"/>
  <c r="HD1545" i="2" a="1"/>
  <c r="HD1545" i="2" s="1"/>
  <c r="GJ1545" i="2" a="1"/>
  <c r="GJ1545" i="2" s="1"/>
  <c r="FM1545" i="2" a="1"/>
  <c r="FM1545" i="2" s="1"/>
  <c r="X1545" i="2" a="1"/>
  <c r="X1545" i="2" s="1"/>
  <c r="AC1545" i="2" a="1"/>
  <c r="AC1545" i="2" s="1"/>
  <c r="R1545" i="2" a="1"/>
  <c r="R1545" i="2" s="1"/>
  <c r="BC1545" i="2" a="1"/>
  <c r="BC1545" i="2" s="1"/>
  <c r="CD1545" i="2" a="1"/>
  <c r="CD1545" i="2" s="1"/>
  <c r="BK1545" i="2" a="1"/>
  <c r="BK1545" i="2" s="1"/>
  <c r="CI1545" i="2" a="1"/>
  <c r="CI1545" i="2" s="1"/>
  <c r="BR1545" i="2" a="1"/>
  <c r="BR1545" i="2" s="1"/>
  <c r="GD1545" i="2" a="1"/>
  <c r="GD1545" i="2" s="1"/>
  <c r="GI1545" i="2" a="1"/>
  <c r="GI1545" i="2" s="1"/>
  <c r="GA1545" i="2" a="1"/>
  <c r="GA1545" i="2" s="1"/>
  <c r="HG1545" i="2" a="1"/>
  <c r="HG1545" i="2" s="1"/>
  <c r="EX1545" i="2" a="1"/>
  <c r="EX1545" i="2" s="1"/>
  <c r="FO1545" i="2" a="1"/>
  <c r="FO1545" i="2" s="1"/>
  <c r="EL1545" i="2" a="1"/>
  <c r="EL1545" i="2" s="1"/>
  <c r="IR1545" i="2" a="1"/>
  <c r="IR1545" i="2" s="1"/>
  <c r="IG1545" i="2" a="1"/>
  <c r="IG1545" i="2" s="1"/>
  <c r="GW1545" i="2" a="1"/>
  <c r="GW1545" i="2" s="1"/>
  <c r="FF1545" i="2" a="1"/>
  <c r="FF1545" i="2" s="1"/>
  <c r="HE1545" i="2" a="1"/>
  <c r="HE1545" i="2" s="1"/>
  <c r="GX1545" i="2" a="1"/>
  <c r="GX1545" i="2" s="1"/>
  <c r="FE1545" i="2" a="1"/>
  <c r="FE1545" i="2" s="1"/>
  <c r="AD1545" i="2" a="1"/>
  <c r="AD1545" i="2" s="1"/>
  <c r="S1545" i="2" a="1"/>
  <c r="S1545" i="2" s="1"/>
  <c r="K1545" i="2" a="1"/>
  <c r="K1545" i="2" s="1"/>
  <c r="BB1545" i="2" a="1"/>
  <c r="BB1545" i="2" s="1"/>
  <c r="CG1545" i="2" a="1"/>
  <c r="CG1545" i="2" s="1"/>
  <c r="BU1545" i="2" a="1"/>
  <c r="BU1545" i="2" s="1"/>
  <c r="BX1545" i="2" a="1"/>
  <c r="BX1545" i="2" s="1"/>
  <c r="BL1545" i="2" a="1"/>
  <c r="BL1545" i="2" s="1"/>
  <c r="HB1545" i="2" a="1"/>
  <c r="HB1545" i="2" s="1"/>
  <c r="GE1545" i="2" a="1"/>
  <c r="GE1545" i="2" s="1"/>
  <c r="GZ1545" i="2" a="1"/>
  <c r="GZ1545" i="2" s="1"/>
  <c r="HF1545" i="2" a="1"/>
  <c r="HF1545" i="2" s="1"/>
  <c r="EQ1545" i="2" a="1"/>
  <c r="EQ1545" i="2" s="1"/>
  <c r="ET1545" i="2" a="1"/>
  <c r="ET1545" i="2" s="1"/>
  <c r="FP1545" i="2" a="1"/>
  <c r="FP1545" i="2" s="1"/>
  <c r="IQ1545" i="2" a="1"/>
  <c r="IQ1545" i="2" s="1"/>
  <c r="II1545" i="2" a="1"/>
  <c r="II1545" i="2" s="1"/>
  <c r="GR1545" i="2" a="1"/>
  <c r="GR1545" i="2" s="1"/>
  <c r="FK1545" i="2" a="1"/>
  <c r="FK1545" i="2" s="1"/>
  <c r="EB1545" i="2" a="1"/>
  <c r="EB1545" i="2" s="1"/>
  <c r="GP1545" i="2" a="1"/>
  <c r="GP1545" i="2" s="1"/>
  <c r="FS1545" i="2" a="1"/>
  <c r="FS1545" i="2" s="1"/>
  <c r="EI1545" i="2" a="1"/>
  <c r="EI1545" i="2" s="1"/>
  <c r="Y1545" i="2" a="1"/>
  <c r="Y1545" i="2" s="1"/>
  <c r="AF1545" i="2" a="1"/>
  <c r="AF1545" i="2" s="1"/>
  <c r="H1545" i="2" a="1"/>
  <c r="H1545" i="2" s="1"/>
  <c r="CC1545" i="2" a="1"/>
  <c r="CC1545" i="2" s="1"/>
  <c r="BZ1545" i="2" a="1"/>
  <c r="BZ1545" i="2" s="1"/>
  <c r="BS1545" i="2" a="1"/>
  <c r="BS1545" i="2" s="1"/>
  <c r="BQ1545" i="2" a="1"/>
  <c r="BQ1545" i="2" s="1"/>
  <c r="GO1545" i="2" a="1"/>
  <c r="GO1545" i="2" s="1"/>
  <c r="FY1545" i="2" a="1"/>
  <c r="FY1545" i="2" s="1"/>
  <c r="GH1545" i="2" a="1"/>
  <c r="GH1545" i="2" s="1"/>
  <c r="EK1545" i="2" a="1"/>
  <c r="EK1545" i="2" s="1"/>
  <c r="FC1545" i="2" a="1"/>
  <c r="FC1545" i="2" s="1"/>
  <c r="FN1545" i="2" a="1"/>
  <c r="FN1545" i="2" s="1"/>
  <c r="IP1545" i="2" a="1"/>
  <c r="IP1545" i="2" s="1"/>
  <c r="IH1545" i="2" a="1"/>
  <c r="IH1545" i="2" s="1"/>
  <c r="ID1545" i="2" a="1"/>
  <c r="ID1545" i="2" s="1"/>
  <c r="GQ1545" i="2" a="1"/>
  <c r="GQ1545" i="2" s="1"/>
  <c r="FJ1545" i="2" a="1"/>
  <c r="FJ1545" i="2" s="1"/>
  <c r="EA1545" i="2" a="1"/>
  <c r="EA1545" i="2" s="1"/>
  <c r="GC1545" i="2" a="1"/>
  <c r="GC1545" i="2" s="1"/>
  <c r="ER1545" i="2" a="1"/>
  <c r="ER1545" i="2" s="1"/>
  <c r="EC1545" i="2" a="1"/>
  <c r="EC1545" i="2" s="1"/>
  <c r="DH1545" i="2" a="1"/>
  <c r="DH1545" i="2" s="1"/>
  <c r="AE1545" i="2" a="1"/>
  <c r="AE1545" i="2" s="1"/>
  <c r="T1545" i="2" a="1"/>
  <c r="T1545" i="2" s="1"/>
  <c r="L1545" i="2" a="1"/>
  <c r="L1545" i="2" s="1"/>
  <c r="CF1545" i="2" a="1"/>
  <c r="CF1545" i="2" s="1"/>
  <c r="BT1545" i="2" a="1"/>
  <c r="BT1545" i="2" s="1"/>
  <c r="BN1545" i="2" a="1"/>
  <c r="BN1545" i="2" s="1"/>
  <c r="GK1545" i="2" a="1"/>
  <c r="GK1545" i="2" s="1"/>
  <c r="FU1545" i="2" a="1"/>
  <c r="FU1545" i="2" s="1"/>
  <c r="FX1545" i="2" a="1"/>
  <c r="FX1545" i="2" s="1"/>
  <c r="IN1545" i="2" a="1"/>
  <c r="IN1545" i="2" s="1"/>
  <c r="IK1545" i="2" a="1"/>
  <c r="IK1545" i="2" s="1"/>
  <c r="IE1545" i="2" a="1"/>
  <c r="IE1545" i="2" s="1"/>
  <c r="GV1545" i="2" a="1"/>
  <c r="GV1545" i="2" s="1"/>
  <c r="FI1545" i="2" a="1"/>
  <c r="FI1545" i="2" s="1"/>
  <c r="DZ1545" i="2" a="1"/>
  <c r="DZ1545" i="2" s="1"/>
  <c r="EY1545" i="2" a="1"/>
  <c r="EY1545" i="2" s="1"/>
  <c r="DU1545" i="2" a="1"/>
  <c r="DU1545" i="2" s="1"/>
  <c r="DO1545" i="2" a="1"/>
  <c r="DO1545" i="2" s="1"/>
  <c r="N1545" i="2" a="1"/>
  <c r="N1545" i="2" s="1"/>
  <c r="U1545" i="2" a="1"/>
  <c r="U1545" i="2" s="1"/>
  <c r="AG1545" i="2" a="1"/>
  <c r="AG1545" i="2" s="1"/>
  <c r="I1545" i="2" a="1"/>
  <c r="I1545" i="2" s="1"/>
  <c r="CE1545" i="2" a="1"/>
  <c r="CE1545" i="2" s="1"/>
  <c r="DI1545" i="2" a="1"/>
  <c r="DI1545" i="2" s="1"/>
  <c r="BO1545" i="2" a="1"/>
  <c r="BO1545" i="2" s="1"/>
  <c r="CH1545" i="2" a="1"/>
  <c r="CH1545" i="2" s="1"/>
  <c r="GF1545" i="2" a="1"/>
  <c r="GF1545" i="2" s="1"/>
  <c r="GM1545" i="2" a="1"/>
  <c r="GM1545" i="2" s="1"/>
  <c r="GG1545" i="2" a="1"/>
  <c r="GG1545" i="2" s="1"/>
  <c r="EP1545" i="2" a="1"/>
  <c r="EP1545" i="2" s="1"/>
  <c r="FB1545" i="2" a="1"/>
  <c r="FB1545" i="2" s="1"/>
  <c r="EJ1545" i="2" a="1"/>
  <c r="EJ1545" i="2" s="1"/>
  <c r="IM1545" i="2" a="1"/>
  <c r="IM1545" i="2" s="1"/>
  <c r="O1545" i="2" a="1"/>
  <c r="O1545" i="2" s="1"/>
  <c r="CB1545" i="2" a="1"/>
  <c r="CB1545" i="2" s="1"/>
  <c r="GB1545" i="2" a="1"/>
  <c r="GB1545" i="2" s="1"/>
  <c r="FQ1545" i="2" a="1"/>
  <c r="FQ1545" i="2" s="1"/>
  <c r="DF1545" i="2" a="1"/>
  <c r="DF1545" i="2" s="1"/>
  <c r="DE1545" i="2" a="1"/>
  <c r="DE1545" i="2" s="1"/>
  <c r="CS1545" i="2" a="1"/>
  <c r="CS1545" i="2" s="1"/>
  <c r="AP1545" i="2" a="1"/>
  <c r="AP1545" i="2" s="1"/>
  <c r="BH1545" i="2" a="1"/>
  <c r="BH1545" i="2" s="1"/>
  <c r="AQ1545" i="2" a="1"/>
  <c r="AQ1545" i="2" s="1"/>
  <c r="FT1545" i="2" a="1"/>
  <c r="FT1545" i="2" s="1"/>
  <c r="CW1545" i="2" a="1"/>
  <c r="CW1545" i="2" s="1"/>
  <c r="CL1545" i="2" a="1"/>
  <c r="CL1545" i="2" s="1"/>
  <c r="GU1545" i="2" a="1"/>
  <c r="GU1545" i="2" s="1"/>
  <c r="W1545" i="2" a="1"/>
  <c r="W1545" i="2" s="1"/>
  <c r="BV1545" i="2" a="1"/>
  <c r="BV1545" i="2" s="1"/>
  <c r="EU1545" i="2" a="1"/>
  <c r="EU1545" i="2" s="1"/>
  <c r="DS1545" i="2" a="1"/>
  <c r="DS1545" i="2" s="1"/>
  <c r="HK1545" i="2" a="1"/>
  <c r="HK1545" i="2" s="1"/>
  <c r="BA1545" i="2" a="1"/>
  <c r="BA1545" i="2" s="1"/>
  <c r="AT1545" i="2" a="1"/>
  <c r="AT1545" i="2" s="1"/>
  <c r="BI1545" i="2" a="1"/>
  <c r="BI1545" i="2" s="1"/>
  <c r="EF1545" i="2" a="1"/>
  <c r="EF1545" i="2" s="1"/>
  <c r="HU1545" i="2" a="1"/>
  <c r="HU1545" i="2" s="1"/>
  <c r="HS1545" i="2" a="1"/>
  <c r="HS1545" i="2" s="1"/>
  <c r="E1545" i="2" a="1"/>
  <c r="E1545" i="2" s="1"/>
  <c r="Z1545" i="2" a="1"/>
  <c r="Z1545" i="2" s="1"/>
  <c r="BJ1545" i="2" a="1"/>
  <c r="BJ1545" i="2" s="1"/>
  <c r="FA1545" i="2" a="1"/>
  <c r="FA1545" i="2" s="1"/>
  <c r="DA1545" i="2" a="1"/>
  <c r="DA1545" i="2" s="1"/>
  <c r="DQ1545" i="2" a="1"/>
  <c r="DQ1545" i="2" s="1"/>
  <c r="DL1545" i="2" a="1"/>
  <c r="DL1545" i="2" s="1"/>
  <c r="HJ1545" i="2" a="1"/>
  <c r="HJ1545" i="2" s="1"/>
  <c r="AV1545" i="2" a="1"/>
  <c r="AV1545" i="2" s="1"/>
  <c r="AO1545" i="2" a="1"/>
  <c r="AO1545" i="2" s="1"/>
  <c r="AW1545" i="2" a="1"/>
  <c r="AW1545" i="2" s="1"/>
  <c r="CZ1545" i="2" a="1"/>
  <c r="CZ1545" i="2" s="1"/>
  <c r="EE1545" i="2" a="1"/>
  <c r="EE1545" i="2" s="1"/>
  <c r="CO1545" i="2" a="1"/>
  <c r="CO1545" i="2" s="1"/>
  <c r="HW1545" i="2" a="1"/>
  <c r="HW1545" i="2" s="1"/>
  <c r="HQ1545" i="2" a="1"/>
  <c r="HQ1545" i="2" s="1"/>
  <c r="F1545" i="2" a="1"/>
  <c r="F1545" i="2" s="1"/>
  <c r="FG1545" i="2" a="1"/>
  <c r="FG1545" i="2" s="1"/>
  <c r="V1545" i="2" a="1"/>
  <c r="V1545" i="2" s="1"/>
  <c r="M1545" i="2" a="1"/>
  <c r="M1545" i="2" s="1"/>
  <c r="BM1545" i="2" a="1"/>
  <c r="BM1545" i="2" s="1"/>
  <c r="FW1545" i="2" a="1"/>
  <c r="FW1545" i="2" s="1"/>
  <c r="DJ1545" i="2" a="1"/>
  <c r="DJ1545" i="2" s="1"/>
  <c r="CT1545" i="2" a="1"/>
  <c r="CT1545" i="2" s="1"/>
  <c r="AY1545" i="2" a="1"/>
  <c r="AY1545" i="2" s="1"/>
  <c r="BG1545" i="2" a="1"/>
  <c r="BG1545" i="2" s="1"/>
  <c r="CY1545" i="2" a="1"/>
  <c r="CY1545" i="2" s="1"/>
  <c r="HR1545" i="2" a="1"/>
  <c r="HR1545" i="2" s="1"/>
  <c r="BF1545" i="2" a="1"/>
  <c r="BF1545" i="2" s="1"/>
  <c r="EV1545" i="2" a="1"/>
  <c r="EV1545" i="2" s="1"/>
  <c r="DP1545" i="2" a="1"/>
  <c r="DP1545" i="2" s="1"/>
  <c r="DR1545" i="2" a="1"/>
  <c r="DR1545" i="2" s="1"/>
  <c r="AX1545" i="2" a="1"/>
  <c r="AX1545" i="2" s="1"/>
  <c r="CV1545" i="2" a="1"/>
  <c r="CV1545" i="2" s="1"/>
  <c r="HV1545" i="2" a="1"/>
  <c r="HV1545" i="2" s="1"/>
  <c r="DY1545" i="2" a="1"/>
  <c r="DY1545" i="2" s="1"/>
  <c r="HA1545" i="2" a="1"/>
  <c r="HA1545" i="2" s="1"/>
  <c r="DN1545" i="2" a="1"/>
  <c r="DN1545" i="2" s="1"/>
  <c r="AN1545" i="2" a="1"/>
  <c r="AN1545" i="2" s="1"/>
  <c r="EG1545" i="2" a="1"/>
  <c r="EG1545" i="2" s="1"/>
  <c r="CK1545" i="2" a="1"/>
  <c r="CK1545" i="2" s="1"/>
  <c r="D1545" i="2" a="1"/>
  <c r="D1545" i="2" s="1"/>
  <c r="DX1545" i="2" a="1"/>
  <c r="DX1545" i="2" s="1"/>
  <c r="AH1545" i="2" a="1"/>
  <c r="AH1545" i="2" s="1"/>
  <c r="HC1545" i="2" a="1"/>
  <c r="HC1545" i="2" s="1"/>
  <c r="FR1545" i="2" a="1"/>
  <c r="FR1545" i="2" s="1"/>
  <c r="HL1545" i="2" a="1"/>
  <c r="HL1545" i="2" s="1"/>
  <c r="AI1545" i="2" a="1"/>
  <c r="AI1545" i="2" s="1"/>
  <c r="ED1545" i="2" a="1"/>
  <c r="ED1545" i="2" s="1"/>
  <c r="HN1545" i="2" a="1"/>
  <c r="HN1545" i="2" s="1"/>
  <c r="IB1545" i="2" a="1"/>
  <c r="IB1545" i="2" s="1"/>
  <c r="HZ1545" i="2" a="1"/>
  <c r="HZ1545" i="2" s="1"/>
  <c r="P1545" i="2" a="1"/>
  <c r="P1545" i="2" s="1"/>
  <c r="CA1545" i="2" a="1"/>
  <c r="CA1545" i="2" s="1"/>
  <c r="EN1545" i="2" a="1"/>
  <c r="EN1545" i="2" s="1"/>
  <c r="DT1545" i="2" a="1"/>
  <c r="DT1545" i="2" s="1"/>
  <c r="CQ1545" i="2" a="1"/>
  <c r="CQ1545" i="2" s="1"/>
  <c r="AU1545" i="2" a="1"/>
  <c r="AU1545" i="2" s="1"/>
  <c r="AM1545" i="2" a="1"/>
  <c r="AM1545" i="2" s="1"/>
  <c r="CP1545" i="2" a="1"/>
  <c r="CP1545" i="2" s="1"/>
  <c r="HI1545" i="2" a="1"/>
  <c r="HI1545" i="2" s="1"/>
  <c r="IA1545" i="2" a="1"/>
  <c r="IA1545" i="2" s="1"/>
  <c r="AA1545" i="2" a="1"/>
  <c r="AA1545" i="2" s="1"/>
  <c r="BE1545" i="2" a="1"/>
  <c r="BE1545" i="2" s="1"/>
  <c r="BY1545" i="2" a="1"/>
  <c r="BY1545" i="2" s="1"/>
  <c r="EZ1545" i="2" a="1"/>
  <c r="EZ1545" i="2" s="1"/>
  <c r="DM1545" i="2" a="1"/>
  <c r="DM1545" i="2" s="1"/>
  <c r="AZ1545" i="2" a="1"/>
  <c r="AZ1545" i="2" s="1"/>
  <c r="EH1545" i="2" a="1"/>
  <c r="EH1545" i="2" s="1"/>
  <c r="CN1545" i="2" a="1"/>
  <c r="CN1545" i="2" s="1"/>
  <c r="HT1545" i="2" a="1"/>
  <c r="HT1545" i="2" s="1"/>
  <c r="FH1545" i="2" a="1"/>
  <c r="FH1545" i="2" s="1"/>
  <c r="DB1545" i="2" a="1"/>
  <c r="DB1545" i="2" s="1"/>
  <c r="DC1545" i="2" a="1"/>
  <c r="DC1545" i="2" s="1"/>
  <c r="HP1545" i="2" a="1"/>
  <c r="HP1545" i="2" s="1"/>
  <c r="AK1545" i="2" a="1"/>
  <c r="AK1545" i="2" s="1"/>
  <c r="CM1545" i="2" a="1"/>
  <c r="CM1545" i="2" s="1"/>
  <c r="FV1545" i="2" a="1"/>
  <c r="FV1545" i="2" s="1"/>
  <c r="CR1545" i="2" a="1"/>
  <c r="CR1545" i="2" s="1"/>
  <c r="AL1545" i="2" a="1"/>
  <c r="AL1545" i="2" s="1"/>
  <c r="A1546" i="2"/>
  <c r="AS1545" i="2" a="1"/>
  <c r="AS1545" i="2" s="1"/>
  <c r="HX1545" i="2" a="1"/>
  <c r="HX1545" i="2" s="1"/>
  <c r="HO1545" i="2" a="1"/>
  <c r="HO1545" i="2" s="1"/>
  <c r="DG1545" i="2" a="1"/>
  <c r="DG1545" i="2" s="1"/>
  <c r="AR1545" i="2" a="1"/>
  <c r="AR1545" i="2" s="1"/>
  <c r="EO1545" i="2" a="1"/>
  <c r="EO1545" i="2" s="1"/>
  <c r="DK1545" i="2" a="1"/>
  <c r="DK1545" i="2" s="1"/>
  <c r="DD1545" i="2" a="1"/>
  <c r="DD1545" i="2" s="1"/>
  <c r="HH1545" i="2" a="1"/>
  <c r="HH1545" i="2" s="1"/>
  <c r="IU1545" i="2" a="1"/>
  <c r="IU1545" i="2" s="1"/>
  <c r="CX1545" i="2" a="1"/>
  <c r="CX1545" i="2" s="1"/>
  <c r="HM1545" i="2" a="1"/>
  <c r="HM1545" i="2" s="1"/>
  <c r="G1545" i="2" a="1"/>
  <c r="G1545" i="2" s="1"/>
  <c r="AJ1545" i="2" a="1"/>
  <c r="AJ1545" i="2" s="1"/>
  <c r="CU1545" i="2" a="1"/>
  <c r="CU1545" i="2" s="1"/>
  <c r="IL1545" i="2" a="1"/>
  <c r="IL1545" i="2" s="1"/>
  <c r="FZ1545" i="2" a="1"/>
  <c r="FZ1545" i="2" s="1"/>
  <c r="BN1564" i="2"/>
  <c r="CD511" i="2"/>
  <c r="CD926" i="2" s="1"/>
  <c r="J541" i="2" a="1"/>
  <c r="J541" i="2" s="1"/>
  <c r="AT928" i="2"/>
  <c r="AT643" i="2"/>
  <c r="AT943" i="2" s="1"/>
  <c r="BJ511" i="2"/>
  <c r="BJ926" i="2" s="1"/>
  <c r="DG511" i="2"/>
  <c r="DG926" i="2" s="1"/>
  <c r="BZ541" i="2" a="1"/>
  <c r="BZ541" i="2" s="1"/>
  <c r="BZ941" i="2" s="1"/>
  <c r="FM1564" i="2"/>
  <c r="DI1564" i="2"/>
  <c r="GC511" i="2"/>
  <c r="GC926" i="2" s="1"/>
  <c r="GC541" i="2" a="1"/>
  <c r="GC541" i="2" s="1"/>
  <c r="GC941" i="2" s="1"/>
  <c r="AW511" i="2"/>
  <c r="AW926" i="2" s="1"/>
  <c r="FA511" i="2"/>
  <c r="FA926" i="2" s="1"/>
  <c r="FA541" i="2" a="1"/>
  <c r="FA541" i="2" s="1"/>
  <c r="FA941" i="2" s="1"/>
  <c r="IQ1671" i="2" a="1"/>
  <c r="IQ1671" i="2" s="1"/>
  <c r="IA1671" i="2" a="1"/>
  <c r="IA1671" i="2" s="1"/>
  <c r="HZ1671" i="2" a="1"/>
  <c r="HZ1671" i="2" s="1"/>
  <c r="GQ1671" i="2" a="1"/>
  <c r="GQ1671" i="2" s="1"/>
  <c r="FI1671" i="2" a="1"/>
  <c r="FI1671" i="2" s="1"/>
  <c r="GX1671" i="2" a="1"/>
  <c r="GX1671" i="2" s="1"/>
  <c r="W1671" i="2" a="1"/>
  <c r="W1671" i="2" s="1"/>
  <c r="J1671" i="2" a="1"/>
  <c r="J1671" i="2" s="1"/>
  <c r="BD1671" i="2" a="1"/>
  <c r="BD1671" i="2" s="1"/>
  <c r="BZ1671" i="2" a="1"/>
  <c r="BZ1671" i="2" s="1"/>
  <c r="GM1671" i="2" a="1"/>
  <c r="GM1671" i="2" s="1"/>
  <c r="EX1671" i="2" a="1"/>
  <c r="EX1671" i="2" s="1"/>
  <c r="DR1671" i="2" a="1"/>
  <c r="DR1671" i="2" s="1"/>
  <c r="DM1671" i="2" a="1"/>
  <c r="DM1671" i="2" s="1"/>
  <c r="II1671" i="2" a="1"/>
  <c r="II1671" i="2" s="1"/>
  <c r="GP1671" i="2" a="1"/>
  <c r="GP1671" i="2" s="1"/>
  <c r="FM1671" i="2" a="1"/>
  <c r="FM1671" i="2" s="1"/>
  <c r="DH1671" i="2" a="1"/>
  <c r="DH1671" i="2" s="1"/>
  <c r="S1671" i="2" a="1"/>
  <c r="S1671" i="2" s="1"/>
  <c r="BP1671" i="2" a="1"/>
  <c r="BP1671" i="2" s="1"/>
  <c r="GY1671" i="2" a="1"/>
  <c r="GY1671" i="2" s="1"/>
  <c r="FW1671" i="2" a="1"/>
  <c r="FW1671" i="2" s="1"/>
  <c r="EJ1671" i="2" a="1"/>
  <c r="EJ1671" i="2" s="1"/>
  <c r="DC1671" i="2" a="1"/>
  <c r="DC1671" i="2" s="1"/>
  <c r="DL1671" i="2" a="1"/>
  <c r="DL1671" i="2" s="1"/>
  <c r="CS1671" i="2" a="1"/>
  <c r="CS1671" i="2" s="1"/>
  <c r="FE1671" i="2" a="1"/>
  <c r="FE1671" i="2" s="1"/>
  <c r="DZ1671" i="2" a="1"/>
  <c r="DZ1671" i="2" s="1"/>
  <c r="T1671" i="2" a="1"/>
  <c r="T1671" i="2" s="1"/>
  <c r="CD1671" i="2" a="1"/>
  <c r="CD1671" i="2" s="1"/>
  <c r="CH1671" i="2" a="1"/>
  <c r="CH1671" i="2" s="1"/>
  <c r="GG1671" i="2" a="1"/>
  <c r="GG1671" i="2" s="1"/>
  <c r="EW1671" i="2" a="1"/>
  <c r="EW1671" i="2" s="1"/>
  <c r="EP1671" i="2" a="1"/>
  <c r="EP1671" i="2" s="1"/>
  <c r="DF1671" i="2" a="1"/>
  <c r="DF1671" i="2" s="1"/>
  <c r="DG1671" i="2" a="1"/>
  <c r="DG1671" i="2" s="1"/>
  <c r="HJ1671" i="2" a="1"/>
  <c r="HJ1671" i="2" s="1"/>
  <c r="DX1671" i="2" a="1"/>
  <c r="DX1671" i="2" s="1"/>
  <c r="N1671" i="2" a="1"/>
  <c r="N1671" i="2" s="1"/>
  <c r="CC1671" i="2" a="1"/>
  <c r="CC1671" i="2" s="1"/>
  <c r="BW1671" i="2" a="1"/>
  <c r="BW1671" i="2" s="1"/>
  <c r="HA1671" i="2" a="1"/>
  <c r="HA1671" i="2" s="1"/>
  <c r="FO1671" i="2" a="1"/>
  <c r="FO1671" i="2" s="1"/>
  <c r="FB1671" i="2" a="1"/>
  <c r="FB1671" i="2" s="1"/>
  <c r="DS1671" i="2" a="1"/>
  <c r="DS1671" i="2" s="1"/>
  <c r="DE1671" i="2" a="1"/>
  <c r="DE1671" i="2" s="1"/>
  <c r="HP1671" i="2" a="1"/>
  <c r="HP1671" i="2" s="1"/>
  <c r="GR1671" i="2" a="1"/>
  <c r="GR1671" i="2" s="1"/>
  <c r="DP1671" i="2" a="1"/>
  <c r="DP1671" i="2" s="1"/>
  <c r="AV1671" i="2" a="1"/>
  <c r="AV1671" i="2" s="1"/>
  <c r="AX1671" i="2" a="1"/>
  <c r="AX1671" i="2" s="1"/>
  <c r="EF1671" i="2" a="1"/>
  <c r="EF1671" i="2" s="1"/>
  <c r="CY1671" i="2" a="1"/>
  <c r="CY1671" i="2" s="1"/>
  <c r="CO1671" i="2" a="1"/>
  <c r="CO1671" i="2" s="1"/>
  <c r="HT1671" i="2" a="1"/>
  <c r="HT1671" i="2" s="1"/>
  <c r="E1671" i="2" a="1"/>
  <c r="E1671" i="2" s="1"/>
  <c r="V1671" i="2" a="1"/>
  <c r="V1671" i="2" s="1"/>
  <c r="GL1671" i="2" a="1"/>
  <c r="GL1671" i="2" s="1"/>
  <c r="FP1671" i="2" a="1"/>
  <c r="FP1671" i="2" s="1"/>
  <c r="DN1671" i="2" a="1"/>
  <c r="DN1671" i="2" s="1"/>
  <c r="BA1671" i="2" a="1"/>
  <c r="BA1671" i="2" s="1"/>
  <c r="AR1671" i="2" a="1"/>
  <c r="AR1671" i="2" s="1"/>
  <c r="AM1671" i="2" a="1"/>
  <c r="AM1671" i="2" s="1"/>
  <c r="EE1671" i="2" a="1"/>
  <c r="EE1671" i="2" s="1"/>
  <c r="CP1671" i="2" a="1"/>
  <c r="CP1671" i="2" s="1"/>
  <c r="CN1671" i="2" a="1"/>
  <c r="CN1671" i="2" s="1"/>
  <c r="HX1671" i="2" a="1"/>
  <c r="HX1671" i="2" s="1"/>
  <c r="HM1671" i="2" a="1"/>
  <c r="HM1671" i="2" s="1"/>
  <c r="F1671" i="2" a="1"/>
  <c r="F1671" i="2" s="1"/>
  <c r="D1671" i="2" a="1"/>
  <c r="D1671" i="2" s="1"/>
  <c r="AB1671" i="2" a="1"/>
  <c r="AB1671" i="2" s="1"/>
  <c r="DI1671" i="2" a="1"/>
  <c r="DI1671" i="2" s="1"/>
  <c r="FZ1671" i="2" a="1"/>
  <c r="FZ1671" i="2" s="1"/>
  <c r="EL1671" i="2" a="1"/>
  <c r="EL1671" i="2" s="1"/>
  <c r="DT1671" i="2" a="1"/>
  <c r="DT1671" i="2" s="1"/>
  <c r="AW1671" i="2" a="1"/>
  <c r="AW1671" i="2" s="1"/>
  <c r="AN1671" i="2" a="1"/>
  <c r="AN1671" i="2" s="1"/>
  <c r="AL1671" i="2" a="1"/>
  <c r="AL1671" i="2" s="1"/>
  <c r="CV1671" i="2" a="1"/>
  <c r="CV1671" i="2" s="1"/>
  <c r="CM1671" i="2" a="1"/>
  <c r="CM1671" i="2" s="1"/>
  <c r="HW1671" i="2" a="1"/>
  <c r="HW1671" i="2" s="1"/>
  <c r="HI1671" i="2" a="1"/>
  <c r="HI1671" i="2" s="1"/>
  <c r="G1671" i="2" a="1"/>
  <c r="G1671" i="2" s="1"/>
  <c r="AF1671" i="2" a="1"/>
  <c r="AF1671" i="2" s="1"/>
  <c r="CJ1671" i="2" a="1"/>
  <c r="CJ1671" i="2" s="1"/>
  <c r="GN1671" i="2" a="1"/>
  <c r="GN1671" i="2" s="1"/>
  <c r="FA1671" i="2" a="1"/>
  <c r="FA1671" i="2" s="1"/>
  <c r="AS1671" i="2" a="1"/>
  <c r="AS1671" i="2" s="1"/>
  <c r="AJ1671" i="2" a="1"/>
  <c r="AJ1671" i="2" s="1"/>
  <c r="AI1671" i="2" a="1"/>
  <c r="AI1671" i="2" s="1"/>
  <c r="CU1671" i="2" a="1"/>
  <c r="CU1671" i="2" s="1"/>
  <c r="CL1671" i="2" a="1"/>
  <c r="CL1671" i="2" s="1"/>
  <c r="HV1671" i="2" a="1"/>
  <c r="HV1671" i="2" s="1"/>
  <c r="HR1671" i="2" a="1"/>
  <c r="HR1671" i="2" s="1"/>
  <c r="HS1671" i="2" a="1"/>
  <c r="HS1671" i="2" s="1"/>
  <c r="FS1671" i="2" a="1"/>
  <c r="FS1671" i="2" s="1"/>
  <c r="I1671" i="2" a="1"/>
  <c r="I1671" i="2" s="1"/>
  <c r="BE1671" i="2" a="1"/>
  <c r="BE1671" i="2" s="1"/>
  <c r="BK1671" i="2" a="1"/>
  <c r="BK1671" i="2" s="1"/>
  <c r="FX1671" i="2" a="1"/>
  <c r="FX1671" i="2" s="1"/>
  <c r="EK1671" i="2" a="1"/>
  <c r="EK1671" i="2" s="1"/>
  <c r="FK1671" i="2" a="1"/>
  <c r="FK1671" i="2" s="1"/>
  <c r="DY1671" i="2" a="1"/>
  <c r="DY1671" i="2" s="1"/>
  <c r="BN1671" i="2" a="1"/>
  <c r="BN1671" i="2" s="1"/>
  <c r="EM1671" i="2" a="1"/>
  <c r="EM1671" i="2" s="1"/>
  <c r="DJ1671" i="2" a="1"/>
  <c r="DJ1671" i="2" s="1"/>
  <c r="CR1671" i="2" a="1"/>
  <c r="CR1671" i="2" s="1"/>
  <c r="HL1671" i="2" a="1"/>
  <c r="HL1671" i="2" s="1"/>
  <c r="CG1671" i="2" a="1"/>
  <c r="CG1671" i="2" s="1"/>
  <c r="DD1671" i="2" a="1"/>
  <c r="DD1671" i="2" s="1"/>
  <c r="AK1671" i="2" a="1"/>
  <c r="AK1671" i="2" s="1"/>
  <c r="AU1671" i="2" a="1"/>
  <c r="AU1671" i="2" s="1"/>
  <c r="CX1671" i="2" a="1"/>
  <c r="CX1671" i="2" s="1"/>
  <c r="DQ1671" i="2" a="1"/>
  <c r="DQ1671" i="2" s="1"/>
  <c r="CT1671" i="2" a="1"/>
  <c r="CT1671" i="2" s="1"/>
  <c r="BI1671" i="2" a="1"/>
  <c r="BI1671" i="2" s="1"/>
  <c r="AT1671" i="2" a="1"/>
  <c r="AT1671" i="2" s="1"/>
  <c r="EG1671" i="2" a="1"/>
  <c r="EG1671" i="2" s="1"/>
  <c r="HQ1671" i="2" a="1"/>
  <c r="HQ1671" i="2" s="1"/>
  <c r="FJ1671" i="2" a="1"/>
  <c r="FJ1671" i="2" s="1"/>
  <c r="M1671" i="2" a="1"/>
  <c r="M1671" i="2" s="1"/>
  <c r="CQ1671" i="2" a="1"/>
  <c r="CQ1671" i="2" s="1"/>
  <c r="AZ1671" i="2" a="1"/>
  <c r="AZ1671" i="2" s="1"/>
  <c r="CW1671" i="2" a="1"/>
  <c r="CW1671" i="2" s="1"/>
  <c r="HO1671" i="2" a="1"/>
  <c r="HO1671" i="2" s="1"/>
  <c r="A1672" i="2"/>
  <c r="BH1671" i="2" a="1"/>
  <c r="BH1671" i="2" s="1"/>
  <c r="HH1671" i="2" a="1"/>
  <c r="HH1671" i="2" s="1"/>
  <c r="CK1671" i="2" a="1"/>
  <c r="CK1671" i="2" s="1"/>
  <c r="GS1671" i="2" a="1"/>
  <c r="GS1671" i="2" s="1"/>
  <c r="BG1671" i="2" a="1"/>
  <c r="BG1671" i="2" s="1"/>
  <c r="FT1671" i="2" a="1"/>
  <c r="FT1671" i="2" s="1"/>
  <c r="HN1671" i="2" a="1"/>
  <c r="HN1671" i="2" s="1"/>
  <c r="IE1671" i="2" a="1"/>
  <c r="IE1671" i="2" s="1"/>
  <c r="EN1671" i="2" a="1"/>
  <c r="EN1671" i="2" s="1"/>
  <c r="AQ1671" i="2" a="1"/>
  <c r="AQ1671" i="2" s="1"/>
  <c r="ED1671" i="2" a="1"/>
  <c r="ED1671" i="2" s="1"/>
  <c r="HU1671" i="2" a="1"/>
  <c r="HU1671" i="2" s="1"/>
  <c r="AP1671" i="2" a="1"/>
  <c r="AP1671" i="2" s="1"/>
  <c r="CZ1671" i="2" a="1"/>
  <c r="CZ1671" i="2" s="1"/>
  <c r="DK1671" i="2" a="1"/>
  <c r="DK1671" i="2" s="1"/>
  <c r="CB1671" i="2" a="1"/>
  <c r="CB1671" i="2" s="1"/>
  <c r="EH1671" i="2" a="1"/>
  <c r="EH1671" i="2" s="1"/>
  <c r="HK1671" i="2" a="1"/>
  <c r="HK1671" i="2" s="1"/>
  <c r="AO1671" i="2" a="1"/>
  <c r="AO1671" i="2" s="1"/>
  <c r="AY1671" i="2" a="1"/>
  <c r="AY1671" i="2" s="1"/>
  <c r="IO1671" i="2" a="1"/>
  <c r="IO1671" i="2" s="1"/>
  <c r="AB511" i="2"/>
  <c r="AB926" i="2" s="1"/>
  <c r="ER541" i="2" a="1"/>
  <c r="ER541" i="2" s="1"/>
  <c r="ER941" i="2" s="1"/>
  <c r="ER511" i="2"/>
  <c r="ER926" i="2" s="1"/>
  <c r="CL928" i="2"/>
  <c r="CL643" i="2"/>
  <c r="CL943" i="2" s="1"/>
  <c r="R511" i="2"/>
  <c r="R926" i="2" s="1"/>
  <c r="HO511" i="2"/>
  <c r="HO926" i="2" s="1"/>
  <c r="HO541" i="2" a="1"/>
  <c r="HO541" i="2" s="1"/>
  <c r="ET511" i="2"/>
  <c r="ET926" i="2" s="1"/>
  <c r="F541" i="2" a="1"/>
  <c r="F541" i="2" s="1"/>
  <c r="FS942" i="2"/>
  <c r="IB1079" i="2" a="1"/>
  <c r="IB1079" i="2" s="1"/>
  <c r="IO1079" i="2" a="1"/>
  <c r="IO1079" i="2" s="1"/>
  <c r="HZ1079" i="2" a="1"/>
  <c r="HZ1079" i="2" s="1"/>
  <c r="FM1079" i="2" a="1"/>
  <c r="FM1079" i="2" s="1"/>
  <c r="DH1079" i="2" a="1"/>
  <c r="DH1079" i="2" s="1"/>
  <c r="V1079" i="2" a="1"/>
  <c r="V1079" i="2" s="1"/>
  <c r="Y1079" i="2" a="1"/>
  <c r="Y1079" i="2" s="1"/>
  <c r="H1079" i="2" a="1"/>
  <c r="H1079" i="2" s="1"/>
  <c r="CC1079" i="2" a="1"/>
  <c r="CC1079" i="2" s="1"/>
  <c r="CB1079" i="2" a="1"/>
  <c r="CB1079" i="2" s="1"/>
  <c r="BS1079" i="2" a="1"/>
  <c r="BS1079" i="2" s="1"/>
  <c r="BJ1079" i="2" a="1"/>
  <c r="BJ1079" i="2" s="1"/>
  <c r="HC1079" i="2" a="1"/>
  <c r="HC1079" i="2" s="1"/>
  <c r="GK1079" i="2" a="1"/>
  <c r="GK1079" i="2" s="1"/>
  <c r="GE1079" i="2" a="1"/>
  <c r="GE1079" i="2" s="1"/>
  <c r="EP1079" i="2" a="1"/>
  <c r="EP1079" i="2" s="1"/>
  <c r="EN1079" i="2" a="1"/>
  <c r="EN1079" i="2" s="1"/>
  <c r="ET1079" i="2" a="1"/>
  <c r="ET1079" i="2" s="1"/>
  <c r="DT1079" i="2" a="1"/>
  <c r="DT1079" i="2" s="1"/>
  <c r="DR1079" i="2" a="1"/>
  <c r="DR1079" i="2" s="1"/>
  <c r="HL1079" i="2" a="1"/>
  <c r="HL1079" i="2" s="1"/>
  <c r="AX1079" i="2" a="1"/>
  <c r="AX1079" i="2" s="1"/>
  <c r="BG1079" i="2" a="1"/>
  <c r="BG1079" i="2" s="1"/>
  <c r="AN1079" i="2" a="1"/>
  <c r="AN1079" i="2" s="1"/>
  <c r="CV1079" i="2" a="1"/>
  <c r="CV1079" i="2" s="1"/>
  <c r="CL1079" i="2" a="1"/>
  <c r="CL1079" i="2" s="1"/>
  <c r="HO1079" i="2" a="1"/>
  <c r="HO1079" i="2" s="1"/>
  <c r="IG1079" i="2" a="1"/>
  <c r="IG1079" i="2" s="1"/>
  <c r="GW1079" i="2" a="1"/>
  <c r="GW1079" i="2" s="1"/>
  <c r="W1079" i="2" a="1"/>
  <c r="W1079" i="2" s="1"/>
  <c r="I1079" i="2" a="1"/>
  <c r="I1079" i="2" s="1"/>
  <c r="BF1079" i="2" a="1"/>
  <c r="BF1079" i="2" s="1"/>
  <c r="CE1079" i="2" a="1"/>
  <c r="CE1079" i="2" s="1"/>
  <c r="BT1079" i="2" a="1"/>
  <c r="BT1079" i="2" s="1"/>
  <c r="BK1079" i="2" a="1"/>
  <c r="BK1079" i="2" s="1"/>
  <c r="BY1079" i="2" a="1"/>
  <c r="BY1079" i="2" s="1"/>
  <c r="GD1079" i="2" a="1"/>
  <c r="GD1079" i="2" s="1"/>
  <c r="GL1079" i="2" a="1"/>
  <c r="GL1079" i="2" s="1"/>
  <c r="FZ1079" i="2" a="1"/>
  <c r="FZ1079" i="2" s="1"/>
  <c r="HG1079" i="2" a="1"/>
  <c r="HG1079" i="2" s="1"/>
  <c r="EO1079" i="2" a="1"/>
  <c r="EO1079" i="2" s="1"/>
  <c r="EX1079" i="2" a="1"/>
  <c r="EX1079" i="2" s="1"/>
  <c r="FO1079" i="2" a="1"/>
  <c r="FO1079" i="2" s="1"/>
  <c r="DA1079" i="2" a="1"/>
  <c r="DA1079" i="2" s="1"/>
  <c r="DC1079" i="2" a="1"/>
  <c r="DC1079" i="2" s="1"/>
  <c r="CT1079" i="2" a="1"/>
  <c r="CT1079" i="2" s="1"/>
  <c r="AK1079" i="2" a="1"/>
  <c r="AK1079" i="2" s="1"/>
  <c r="AO1079" i="2" a="1"/>
  <c r="AO1079" i="2" s="1"/>
  <c r="AZ1079" i="2" a="1"/>
  <c r="AZ1079" i="2" s="1"/>
  <c r="EH1079" i="2" a="1"/>
  <c r="EH1079" i="2" s="1"/>
  <c r="CU1079" i="2" a="1"/>
  <c r="CU1079" i="2" s="1"/>
  <c r="CO1079" i="2" a="1"/>
  <c r="CO1079" i="2" s="1"/>
  <c r="HN1079" i="2" a="1"/>
  <c r="HN1079" i="2" s="1"/>
  <c r="IK1079" i="2" a="1"/>
  <c r="IK1079" i="2" s="1"/>
  <c r="GU1079" i="2" a="1"/>
  <c r="GU1079" i="2" s="1"/>
  <c r="DY1079" i="2" a="1"/>
  <c r="DY1079" i="2" s="1"/>
  <c r="AE1079" i="2" a="1"/>
  <c r="AE1079" i="2" s="1"/>
  <c r="M1079" i="2" a="1"/>
  <c r="M1079" i="2" s="1"/>
  <c r="BB1079" i="2" a="1"/>
  <c r="BB1079" i="2" s="1"/>
  <c r="BP1079" i="2" a="1"/>
  <c r="BP1079" i="2" s="1"/>
  <c r="CI1079" i="2" a="1"/>
  <c r="CI1079" i="2" s="1"/>
  <c r="BU1079" i="2" a="1"/>
  <c r="BU1079" i="2" s="1"/>
  <c r="GZ1079" i="2" a="1"/>
  <c r="GZ1079" i="2" s="1"/>
  <c r="GG1079" i="2" a="1"/>
  <c r="GG1079" i="2" s="1"/>
  <c r="FV1079" i="2" a="1"/>
  <c r="FV1079" i="2" s="1"/>
  <c r="HF1079" i="2" a="1"/>
  <c r="HF1079" i="2" s="1"/>
  <c r="FN1079" i="2" a="1"/>
  <c r="FN1079" i="2" s="1"/>
  <c r="EQ1079" i="2" a="1"/>
  <c r="EQ1079" i="2" s="1"/>
  <c r="EK1079" i="2" a="1"/>
  <c r="EK1079" i="2" s="1"/>
  <c r="DP1079" i="2" a="1"/>
  <c r="DP1079" i="2" s="1"/>
  <c r="DL1079" i="2" a="1"/>
  <c r="DL1079" i="2" s="1"/>
  <c r="CS1079" i="2" a="1"/>
  <c r="CS1079" i="2" s="1"/>
  <c r="AW1079" i="2" a="1"/>
  <c r="AW1079" i="2" s="1"/>
  <c r="AI1079" i="2" a="1"/>
  <c r="AI1079" i="2" s="1"/>
  <c r="AS1079" i="2" a="1"/>
  <c r="AS1079" i="2" s="1"/>
  <c r="CY1079" i="2" a="1"/>
  <c r="CY1079" i="2" s="1"/>
  <c r="ED1079" i="2" a="1"/>
  <c r="ED1079" i="2" s="1"/>
  <c r="HX1079" i="2" a="1"/>
  <c r="HX1079" i="2" s="1"/>
  <c r="HT1079" i="2" a="1"/>
  <c r="HT1079" i="2" s="1"/>
  <c r="E1079" i="2" a="1"/>
  <c r="E1079" i="2" s="1"/>
  <c r="D1079" i="2" a="1"/>
  <c r="D1079" i="2" s="1"/>
  <c r="FK1079" i="2" a="1"/>
  <c r="FK1079" i="2" s="1"/>
  <c r="X1079" i="2" a="1"/>
  <c r="X1079" i="2" s="1"/>
  <c r="J1079" i="2" a="1"/>
  <c r="J1079" i="2" s="1"/>
  <c r="BE1079" i="2" a="1"/>
  <c r="BE1079" i="2" s="1"/>
  <c r="BL1079" i="2" a="1"/>
  <c r="BL1079" i="2" s="1"/>
  <c r="BZ1079" i="2" a="1"/>
  <c r="BZ1079" i="2" s="1"/>
  <c r="BQ1079" i="2" a="1"/>
  <c r="BQ1079" i="2" s="1"/>
  <c r="GM1079" i="2" a="1"/>
  <c r="GM1079" i="2" s="1"/>
  <c r="GA1079" i="2" a="1"/>
  <c r="GA1079" i="2" s="1"/>
  <c r="FU1079" i="2" a="1"/>
  <c r="FU1079" i="2" s="1"/>
  <c r="EU1079" i="2" a="1"/>
  <c r="EU1079" i="2" s="1"/>
  <c r="FC1079" i="2" a="1"/>
  <c r="FC1079" i="2" s="1"/>
  <c r="FD1079" i="2" a="1"/>
  <c r="FD1079" i="2" s="1"/>
  <c r="DF1079" i="2" a="1"/>
  <c r="DF1079" i="2" s="1"/>
  <c r="DQ1079" i="2" a="1"/>
  <c r="DQ1079" i="2" s="1"/>
  <c r="CQ1079" i="2" a="1"/>
  <c r="CQ1079" i="2" s="1"/>
  <c r="AQ1079" i="2" a="1"/>
  <c r="AQ1079" i="2" s="1"/>
  <c r="BI1079" i="2" a="1"/>
  <c r="BI1079" i="2" s="1"/>
  <c r="EG1079" i="2" a="1"/>
  <c r="EG1079" i="2" s="1"/>
  <c r="CP1079" i="2" a="1"/>
  <c r="CP1079" i="2" s="1"/>
  <c r="HW1079" i="2" a="1"/>
  <c r="HW1079" i="2" s="1"/>
  <c r="HM1079" i="2" a="1"/>
  <c r="HM1079" i="2" s="1"/>
  <c r="A1080" i="2"/>
  <c r="IE1079" i="2" a="1"/>
  <c r="IE1079" i="2" s="1"/>
  <c r="FL1079" i="2" a="1"/>
  <c r="FL1079" i="2" s="1"/>
  <c r="P1079" i="2" a="1"/>
  <c r="P1079" i="2" s="1"/>
  <c r="AG1079" i="2" a="1"/>
  <c r="AG1079" i="2" s="1"/>
  <c r="R1079" i="2" a="1"/>
  <c r="R1079" i="2" s="1"/>
  <c r="BD1079" i="2" a="1"/>
  <c r="BD1079" i="2" s="1"/>
  <c r="CJ1079" i="2" a="1"/>
  <c r="CJ1079" i="2" s="1"/>
  <c r="BV1079" i="2" a="1"/>
  <c r="BV1079" i="2" s="1"/>
  <c r="BM1079" i="2" a="1"/>
  <c r="BM1079" i="2" s="1"/>
  <c r="GH1079" i="2" a="1"/>
  <c r="GH1079" i="2" s="1"/>
  <c r="FW1079" i="2" a="1"/>
  <c r="FW1079" i="2" s="1"/>
  <c r="HA1079" i="2" a="1"/>
  <c r="HA1079" i="2" s="1"/>
  <c r="EJ1079" i="2" a="1"/>
  <c r="EJ1079" i="2" s="1"/>
  <c r="EW1079" i="2" a="1"/>
  <c r="EW1079" i="2" s="1"/>
  <c r="DE1079" i="2" a="1"/>
  <c r="DE1079" i="2" s="1"/>
  <c r="DG1079" i="2" a="1"/>
  <c r="DG1079" i="2" s="1"/>
  <c r="CR1079" i="2" a="1"/>
  <c r="CR1079" i="2" s="1"/>
  <c r="BH1079" i="2" a="1"/>
  <c r="BH1079" i="2" s="1"/>
  <c r="BA1079" i="2" a="1"/>
  <c r="BA1079" i="2" s="1"/>
  <c r="CX1079" i="2" a="1"/>
  <c r="CX1079" i="2" s="1"/>
  <c r="HH1079" i="2" a="1"/>
  <c r="HH1079" i="2" s="1"/>
  <c r="HV1079" i="2" a="1"/>
  <c r="HV1079" i="2" s="1"/>
  <c r="HS1079" i="2" a="1"/>
  <c r="HS1079" i="2" s="1"/>
  <c r="IQ1079" i="2" a="1"/>
  <c r="IQ1079" i="2" s="1"/>
  <c r="HE1079" i="2" a="1"/>
  <c r="HE1079" i="2" s="1"/>
  <c r="DO1079" i="2" a="1"/>
  <c r="DO1079" i="2" s="1"/>
  <c r="N1079" i="2" a="1"/>
  <c r="N1079" i="2" s="1"/>
  <c r="K1079" i="2" a="1"/>
  <c r="K1079" i="2" s="1"/>
  <c r="CD1079" i="2" a="1"/>
  <c r="CD1079" i="2" s="1"/>
  <c r="BR1079" i="2" a="1"/>
  <c r="BR1079" i="2" s="1"/>
  <c r="GY1079" i="2" a="1"/>
  <c r="GY1079" i="2" s="1"/>
  <c r="EV1079" i="2" a="1"/>
  <c r="EV1079" i="2" s="1"/>
  <c r="DD1079" i="2" a="1"/>
  <c r="DD1079" i="2" s="1"/>
  <c r="HJ1079" i="2" a="1"/>
  <c r="HJ1079" i="2" s="1"/>
  <c r="AR1079" i="2" a="1"/>
  <c r="AR1079" i="2" s="1"/>
  <c r="FT1079" i="2" a="1"/>
  <c r="FT1079" i="2" s="1"/>
  <c r="HU1079" i="2" a="1"/>
  <c r="HU1079" i="2" s="1"/>
  <c r="IJ1079" i="2" a="1"/>
  <c r="IJ1079" i="2" s="1"/>
  <c r="GR1079" i="2" a="1"/>
  <c r="GR1079" i="2" s="1"/>
  <c r="O1079" i="2" a="1"/>
  <c r="O1079" i="2" s="1"/>
  <c r="CG1079" i="2" a="1"/>
  <c r="CG1079" i="2" s="1"/>
  <c r="BN1079" i="2" a="1"/>
  <c r="BN1079" i="2" s="1"/>
  <c r="HB1079" i="2" a="1"/>
  <c r="HB1079" i="2" s="1"/>
  <c r="FP1079" i="2" a="1"/>
  <c r="FP1079" i="2" s="1"/>
  <c r="EM1079" i="2" a="1"/>
  <c r="EM1079" i="2" s="1"/>
  <c r="DM1079" i="2" a="1"/>
  <c r="DM1079" i="2" s="1"/>
  <c r="AP1079" i="2" a="1"/>
  <c r="AP1079" i="2" s="1"/>
  <c r="CZ1079" i="2" a="1"/>
  <c r="CZ1079" i="2" s="1"/>
  <c r="CN1079" i="2" a="1"/>
  <c r="CN1079" i="2" s="1"/>
  <c r="HR1079" i="2" a="1"/>
  <c r="HR1079" i="2" s="1"/>
  <c r="AD1079" i="2" a="1"/>
  <c r="AD1079" i="2" s="1"/>
  <c r="CF1079" i="2" a="1"/>
  <c r="CF1079" i="2" s="1"/>
  <c r="CH1079" i="2" a="1"/>
  <c r="CH1079" i="2" s="1"/>
  <c r="GO1079" i="2" a="1"/>
  <c r="GO1079" i="2" s="1"/>
  <c r="FB1079" i="2" a="1"/>
  <c r="FB1079" i="2" s="1"/>
  <c r="DS1079" i="2" a="1"/>
  <c r="DS1079" i="2" s="1"/>
  <c r="AJ1079" i="2" a="1"/>
  <c r="AJ1079" i="2" s="1"/>
  <c r="CM1079" i="2" a="1"/>
  <c r="CM1079" i="2" s="1"/>
  <c r="HQ1079" i="2" a="1"/>
  <c r="HQ1079" i="2" s="1"/>
  <c r="T1079" i="2" a="1"/>
  <c r="T1079" i="2" s="1"/>
  <c r="DI1079" i="2" a="1"/>
  <c r="DI1079" i="2" s="1"/>
  <c r="GF1079" i="2" a="1"/>
  <c r="GF1079" i="2" s="1"/>
  <c r="FA1079" i="2" a="1"/>
  <c r="FA1079" i="2" s="1"/>
  <c r="DJ1079" i="2" a="1"/>
  <c r="DJ1079" i="2" s="1"/>
  <c r="AV1079" i="2" a="1"/>
  <c r="AV1079" i="2" s="1"/>
  <c r="CK1079" i="2" a="1"/>
  <c r="CK1079" i="2" s="1"/>
  <c r="F1079" i="2" a="1"/>
  <c r="F1079" i="2" s="1"/>
  <c r="AB1079" i="2" a="1"/>
  <c r="AB1079" i="2" s="1"/>
  <c r="CA1079" i="2" a="1"/>
  <c r="CA1079" i="2" s="1"/>
  <c r="GI1079" i="2" a="1"/>
  <c r="GI1079" i="2" s="1"/>
  <c r="EZ1079" i="2" a="1"/>
  <c r="EZ1079" i="2" s="1"/>
  <c r="AT1079" i="2" a="1"/>
  <c r="AT1079" i="2" s="1"/>
  <c r="EF1079" i="2" a="1"/>
  <c r="EF1079" i="2" s="1"/>
  <c r="L1079" i="2" a="1"/>
  <c r="L1079" i="2" s="1"/>
  <c r="BC1079" i="2" a="1"/>
  <c r="BC1079" i="2" s="1"/>
  <c r="BO1079" i="2" a="1"/>
  <c r="BO1079" i="2" s="1"/>
  <c r="FX1079" i="2" a="1"/>
  <c r="FX1079" i="2" s="1"/>
  <c r="EL1079" i="2" a="1"/>
  <c r="EL1079" i="2" s="1"/>
  <c r="DN1079" i="2" a="1"/>
  <c r="DN1079" i="2" s="1"/>
  <c r="HK1079" i="2" a="1"/>
  <c r="HK1079" i="2" s="1"/>
  <c r="HP1079" i="2" a="1"/>
  <c r="HP1079" i="2" s="1"/>
  <c r="AL1079" i="2" a="1"/>
  <c r="AL1079" i="2" s="1"/>
  <c r="EE1079" i="2" a="1"/>
  <c r="EE1079" i="2" s="1"/>
  <c r="AH1079" i="2" a="1"/>
  <c r="AH1079" i="2" s="1"/>
  <c r="BW1079" i="2" a="1"/>
  <c r="BW1079" i="2" s="1"/>
  <c r="DB1079" i="2" a="1"/>
  <c r="DB1079" i="2" s="1"/>
  <c r="HI1079" i="2" a="1"/>
  <c r="HI1079" i="2" s="1"/>
  <c r="FR1079" i="2" a="1"/>
  <c r="FR1079" i="2" s="1"/>
  <c r="GB1079" i="2" a="1"/>
  <c r="GB1079" i="2" s="1"/>
  <c r="FQ1079" i="2" a="1"/>
  <c r="FQ1079" i="2" s="1"/>
  <c r="ES1079" i="2" a="1"/>
  <c r="ES1079" i="2" s="1"/>
  <c r="GN1079" i="2" a="1"/>
  <c r="GN1079" i="2" s="1"/>
  <c r="AY1079" i="2" a="1"/>
  <c r="AY1079" i="2" s="1"/>
  <c r="FJ1079" i="2" a="1"/>
  <c r="FJ1079" i="2" s="1"/>
  <c r="FY1079" i="2" a="1"/>
  <c r="FY1079" i="2" s="1"/>
  <c r="AU1079" i="2" a="1"/>
  <c r="AU1079" i="2" s="1"/>
  <c r="CW1079" i="2" a="1"/>
  <c r="CW1079" i="2" s="1"/>
  <c r="AM1079" i="2" a="1"/>
  <c r="AM1079" i="2" s="1"/>
  <c r="Z1079" i="2" a="1"/>
  <c r="Z1079" i="2" s="1"/>
  <c r="BX1079" i="2" a="1"/>
  <c r="BX1079" i="2" s="1"/>
  <c r="G1079" i="2" a="1"/>
  <c r="G1079" i="2" s="1"/>
  <c r="EI1079" i="2" a="1"/>
  <c r="EI1079" i="2" s="1"/>
  <c r="DK1079" i="2" a="1"/>
  <c r="DK1079" i="2" s="1"/>
  <c r="DX928" i="2"/>
  <c r="DX643" i="2"/>
  <c r="DX943" i="2" s="1"/>
  <c r="EI928" i="2"/>
  <c r="EI643" i="2"/>
  <c r="EI943" i="2" s="1"/>
  <c r="DA511" i="2"/>
  <c r="DA926" i="2" s="1"/>
  <c r="DA541" i="2" a="1"/>
  <c r="DA541" i="2" s="1"/>
  <c r="DA941" i="2" s="1"/>
  <c r="DQ511" i="2"/>
  <c r="DQ926" i="2" s="1"/>
  <c r="DQ541" i="2" a="1"/>
  <c r="DQ541" i="2" s="1"/>
  <c r="DQ941" i="2" s="1"/>
  <c r="DU1564" i="2"/>
  <c r="BO1564" i="2"/>
  <c r="IN1551" i="2" a="1"/>
  <c r="IN1551" i="2" s="1"/>
  <c r="FL1551" i="2" a="1"/>
  <c r="FL1551" i="2" s="1"/>
  <c r="EI1551" i="2" a="1"/>
  <c r="EI1551" i="2" s="1"/>
  <c r="N1551" i="2" a="1"/>
  <c r="N1551" i="2" s="1"/>
  <c r="AE1551" i="2" a="1"/>
  <c r="AE1551" i="2" s="1"/>
  <c r="X1551" i="2" a="1"/>
  <c r="X1551" i="2" s="1"/>
  <c r="L1551" i="2" a="1"/>
  <c r="L1551" i="2" s="1"/>
  <c r="CG1551" i="2" a="1"/>
  <c r="CG1551" i="2" s="1"/>
  <c r="BQ1551" i="2" a="1"/>
  <c r="BQ1551" i="2" s="1"/>
  <c r="BT1551" i="2" a="1"/>
  <c r="BT1551" i="2" s="1"/>
  <c r="BX1551" i="2" a="1"/>
  <c r="BX1551" i="2" s="1"/>
  <c r="FV1551" i="2" a="1"/>
  <c r="FV1551" i="2" s="1"/>
  <c r="GH1551" i="2" a="1"/>
  <c r="GH1551" i="2" s="1"/>
  <c r="HC1551" i="2" a="1"/>
  <c r="HC1551" i="2" s="1"/>
  <c r="EW1551" i="2" a="1"/>
  <c r="EW1551" i="2" s="1"/>
  <c r="EK1551" i="2" a="1"/>
  <c r="EK1551" i="2" s="1"/>
  <c r="FC1551" i="2" a="1"/>
  <c r="FC1551" i="2" s="1"/>
  <c r="FK1551" i="2" a="1"/>
  <c r="FK1551" i="2" s="1"/>
  <c r="EA1551" i="2" a="1"/>
  <c r="EA1551" i="2" s="1"/>
  <c r="FS1551" i="2" a="1"/>
  <c r="FS1551" i="2" s="1"/>
  <c r="O1551" i="2" a="1"/>
  <c r="O1551" i="2" s="1"/>
  <c r="S1551" i="2" a="1"/>
  <c r="S1551" i="2" s="1"/>
  <c r="AA1551" i="2" a="1"/>
  <c r="AA1551" i="2" s="1"/>
  <c r="I1551" i="2" a="1"/>
  <c r="I1551" i="2" s="1"/>
  <c r="BC1551" i="2" a="1"/>
  <c r="BC1551" i="2" s="1"/>
  <c r="CC1551" i="2" a="1"/>
  <c r="CC1551" i="2" s="1"/>
  <c r="BM1551" i="2" a="1"/>
  <c r="BM1551" i="2" s="1"/>
  <c r="BL1551" i="2" a="1"/>
  <c r="BL1551" i="2" s="1"/>
  <c r="BP1551" i="2" a="1"/>
  <c r="BP1551" i="2" s="1"/>
  <c r="ES1551" i="2" a="1"/>
  <c r="ES1551" i="2" s="1"/>
  <c r="HA1551" i="2" a="1"/>
  <c r="HA1551" i="2" s="1"/>
  <c r="FX1551" i="2" a="1"/>
  <c r="FX1551" i="2" s="1"/>
  <c r="GA1551" i="2" a="1"/>
  <c r="GA1551" i="2" s="1"/>
  <c r="EQ1551" i="2" a="1"/>
  <c r="EQ1551" i="2" s="1"/>
  <c r="DY1551" i="2" a="1"/>
  <c r="DY1551" i="2" s="1"/>
  <c r="GC1551" i="2" a="1"/>
  <c r="GC1551" i="2" s="1"/>
  <c r="P1551" i="2" a="1"/>
  <c r="P1551" i="2" s="1"/>
  <c r="Z1551" i="2" a="1"/>
  <c r="Z1551" i="2" s="1"/>
  <c r="AD1551" i="2" a="1"/>
  <c r="AD1551" i="2" s="1"/>
  <c r="M1551" i="2" a="1"/>
  <c r="M1551" i="2" s="1"/>
  <c r="BB1551" i="2" a="1"/>
  <c r="BB1551" i="2" s="1"/>
  <c r="CF1551" i="2" a="1"/>
  <c r="CF1551" i="2" s="1"/>
  <c r="BW1551" i="2" a="1"/>
  <c r="BW1551" i="2" s="1"/>
  <c r="CA1551" i="2" a="1"/>
  <c r="CA1551" i="2" s="1"/>
  <c r="BJ1551" i="2" a="1"/>
  <c r="BJ1551" i="2" s="1"/>
  <c r="GD1551" i="2" a="1"/>
  <c r="GD1551" i="2" s="1"/>
  <c r="GN1551" i="2" a="1"/>
  <c r="GN1551" i="2" s="1"/>
  <c r="GY1551" i="2" a="1"/>
  <c r="GY1551" i="2" s="1"/>
  <c r="HG1551" i="2" a="1"/>
  <c r="HG1551" i="2" s="1"/>
  <c r="EM1551" i="2" a="1"/>
  <c r="EM1551" i="2" s="1"/>
  <c r="EZ1551" i="2" a="1"/>
  <c r="EZ1551" i="2" s="1"/>
  <c r="EV1551" i="2" a="1"/>
  <c r="EV1551" i="2" s="1"/>
  <c r="DX1551" i="2" a="1"/>
  <c r="DX1551" i="2" s="1"/>
  <c r="Q1551" i="2" a="1"/>
  <c r="Q1551" i="2" s="1"/>
  <c r="AF1551" i="2" a="1"/>
  <c r="AF1551" i="2" s="1"/>
  <c r="AH1551" i="2" a="1"/>
  <c r="AH1551" i="2" s="1"/>
  <c r="BF1551" i="2" a="1"/>
  <c r="BF1551" i="2" s="1"/>
  <c r="BO1551" i="2" a="1"/>
  <c r="BO1551" i="2" s="1"/>
  <c r="BS1551" i="2" a="1"/>
  <c r="BS1551" i="2" s="1"/>
  <c r="HB1551" i="2" a="1"/>
  <c r="HB1551" i="2" s="1"/>
  <c r="GI1551" i="2" a="1"/>
  <c r="GI1551" i="2" s="1"/>
  <c r="GG1551" i="2" a="1"/>
  <c r="GG1551" i="2" s="1"/>
  <c r="HF1551" i="2" a="1"/>
  <c r="HF1551" i="2" s="1"/>
  <c r="GW1551" i="2" a="1"/>
  <c r="GW1551" i="2" s="1"/>
  <c r="DW1551" i="2" a="1"/>
  <c r="DW1551" i="2" s="1"/>
  <c r="GJ1551" i="2" a="1"/>
  <c r="GJ1551" i="2" s="1"/>
  <c r="V1551" i="2" a="1"/>
  <c r="V1551" i="2" s="1"/>
  <c r="T1551" i="2" a="1"/>
  <c r="T1551" i="2" s="1"/>
  <c r="J1551" i="2" a="1"/>
  <c r="J1551" i="2" s="1"/>
  <c r="BE1551" i="2" a="1"/>
  <c r="BE1551" i="2" s="1"/>
  <c r="DI1551" i="2" a="1"/>
  <c r="DI1551" i="2" s="1"/>
  <c r="CI1551" i="2" a="1"/>
  <c r="CI1551" i="2" s="1"/>
  <c r="BK1551" i="2" a="1"/>
  <c r="BK1551" i="2" s="1"/>
  <c r="GO1551" i="2" a="1"/>
  <c r="GO1551" i="2" s="1"/>
  <c r="GE1551" i="2" a="1"/>
  <c r="GE1551" i="2" s="1"/>
  <c r="FW1551" i="2" a="1"/>
  <c r="FW1551" i="2" s="1"/>
  <c r="GU1551" i="2" a="1"/>
  <c r="GU1551" i="2" s="1"/>
  <c r="HD1551" i="2" a="1"/>
  <c r="HD1551" i="2" s="1"/>
  <c r="GX1551" i="2" a="1"/>
  <c r="GX1551" i="2" s="1"/>
  <c r="ER1551" i="2" a="1"/>
  <c r="ER1551" i="2" s="1"/>
  <c r="AB1551" i="2" a="1"/>
  <c r="AB1551" i="2" s="1"/>
  <c r="U1551" i="2" a="1"/>
  <c r="U1551" i="2" s="1"/>
  <c r="R1551" i="2" a="1"/>
  <c r="R1551" i="2" s="1"/>
  <c r="BD1551" i="2" a="1"/>
  <c r="BD1551" i="2" s="1"/>
  <c r="CH1551" i="2" a="1"/>
  <c r="CH1551" i="2" s="1"/>
  <c r="BV1551" i="2" a="1"/>
  <c r="BV1551" i="2" s="1"/>
  <c r="CJ1551" i="2" a="1"/>
  <c r="CJ1551" i="2" s="1"/>
  <c r="GK1551" i="2" a="1"/>
  <c r="GK1551" i="2" s="1"/>
  <c r="FY1551" i="2" a="1"/>
  <c r="FY1551" i="2" s="1"/>
  <c r="GM1551" i="2" a="1"/>
  <c r="GM1551" i="2" s="1"/>
  <c r="EL1551" i="2" a="1"/>
  <c r="EL1551" i="2" s="1"/>
  <c r="EU1551" i="2" a="1"/>
  <c r="EU1551" i="2" s="1"/>
  <c r="DB1551" i="2" a="1"/>
  <c r="DB1551" i="2" s="1"/>
  <c r="EY1551" i="2" a="1"/>
  <c r="EY1551" i="2" s="1"/>
  <c r="AG1551" i="2" a="1"/>
  <c r="AG1551" i="2" s="1"/>
  <c r="CD1551" i="2" a="1"/>
  <c r="CD1551" i="2" s="1"/>
  <c r="GB1551" i="2" a="1"/>
  <c r="GB1551" i="2" s="1"/>
  <c r="FQ1551" i="2" a="1"/>
  <c r="FQ1551" i="2" s="1"/>
  <c r="EX1551" i="2" a="1"/>
  <c r="EX1551" i="2" s="1"/>
  <c r="DP1551" i="2" a="1"/>
  <c r="DP1551" i="2" s="1"/>
  <c r="DJ1551" i="2" a="1"/>
  <c r="DJ1551" i="2" s="1"/>
  <c r="CT1551" i="2" a="1"/>
  <c r="CT1551" i="2" s="1"/>
  <c r="AV1551" i="2" a="1"/>
  <c r="AV1551" i="2" s="1"/>
  <c r="AZ1551" i="2" a="1"/>
  <c r="AZ1551" i="2" s="1"/>
  <c r="EE1551" i="2" a="1"/>
  <c r="EE1551" i="2" s="1"/>
  <c r="ED1551" i="2" a="1"/>
  <c r="ED1551" i="2" s="1"/>
  <c r="CO1551" i="2" a="1"/>
  <c r="CO1551" i="2" s="1"/>
  <c r="EC1551" i="2" a="1"/>
  <c r="EC1551" i="2" s="1"/>
  <c r="CB1551" i="2" a="1"/>
  <c r="CB1551" i="2" s="1"/>
  <c r="GF1551" i="2" a="1"/>
  <c r="GF1551" i="2" s="1"/>
  <c r="EP1551" i="2" a="1"/>
  <c r="EP1551" i="2" s="1"/>
  <c r="DR1551" i="2" a="1"/>
  <c r="DR1551" i="2" s="1"/>
  <c r="DL1551" i="2" a="1"/>
  <c r="DL1551" i="2" s="1"/>
  <c r="HL1551" i="2" a="1"/>
  <c r="HL1551" i="2" s="1"/>
  <c r="BH1551" i="2" a="1"/>
  <c r="BH1551" i="2" s="1"/>
  <c r="BA1551" i="2" a="1"/>
  <c r="BA1551" i="2" s="1"/>
  <c r="AL1551" i="2" a="1"/>
  <c r="AL1551" i="2" s="1"/>
  <c r="CW1551" i="2" a="1"/>
  <c r="CW1551" i="2" s="1"/>
  <c r="HW1551" i="2" a="1"/>
  <c r="HW1551" i="2" s="1"/>
  <c r="HQ1551" i="2" a="1"/>
  <c r="HQ1551" i="2" s="1"/>
  <c r="DU1551" i="2" a="1"/>
  <c r="DU1551" i="2" s="1"/>
  <c r="BZ1551" i="2" a="1"/>
  <c r="BZ1551" i="2" s="1"/>
  <c r="FZ1551" i="2" a="1"/>
  <c r="FZ1551" i="2" s="1"/>
  <c r="FO1551" i="2" a="1"/>
  <c r="FO1551" i="2" s="1"/>
  <c r="EJ1551" i="2" a="1"/>
  <c r="EJ1551" i="2" s="1"/>
  <c r="DG1551" i="2" a="1"/>
  <c r="DG1551" i="2" s="1"/>
  <c r="DC1551" i="2" a="1"/>
  <c r="DC1551" i="2" s="1"/>
  <c r="AP1551" i="2" a="1"/>
  <c r="AP1551" i="2" s="1"/>
  <c r="AU1551" i="2" a="1"/>
  <c r="AU1551" i="2" s="1"/>
  <c r="AR1551" i="2" a="1"/>
  <c r="AR1551" i="2" s="1"/>
  <c r="EG1551" i="2" a="1"/>
  <c r="EG1551" i="2" s="1"/>
  <c r="FT1551" i="2" a="1"/>
  <c r="FT1551" i="2" s="1"/>
  <c r="HV1551" i="2" a="1"/>
  <c r="HV1551" i="2" s="1"/>
  <c r="HN1551" i="2" a="1"/>
  <c r="HN1551" i="2" s="1"/>
  <c r="E1551" i="2" a="1"/>
  <c r="E1551" i="2" s="1"/>
  <c r="A1565" i="2"/>
  <c r="II1551" i="2" a="1"/>
  <c r="II1551" i="2" s="1"/>
  <c r="FG1551" i="2" a="1"/>
  <c r="FG1551" i="2" s="1"/>
  <c r="FA1551" i="2" a="1"/>
  <c r="FA1551" i="2" s="1"/>
  <c r="DT1551" i="2" a="1"/>
  <c r="DT1551" i="2" s="1"/>
  <c r="CQ1551" i="2" a="1"/>
  <c r="CQ1551" i="2" s="1"/>
  <c r="AT1551" i="2" a="1"/>
  <c r="AT1551" i="2" s="1"/>
  <c r="CZ1551" i="2" a="1"/>
  <c r="CZ1551" i="2" s="1"/>
  <c r="HO1551" i="2" a="1"/>
  <c r="HO1551" i="2" s="1"/>
  <c r="DH1551" i="2" a="1"/>
  <c r="DH1551" i="2" s="1"/>
  <c r="W1551" i="2" a="1"/>
  <c r="W1551" i="2" s="1"/>
  <c r="BN1551" i="2" a="1"/>
  <c r="BN1551" i="2" s="1"/>
  <c r="GL1551" i="2" a="1"/>
  <c r="GL1551" i="2" s="1"/>
  <c r="FR1551" i="2" a="1"/>
  <c r="FR1551" i="2" s="1"/>
  <c r="DD1551" i="2" a="1"/>
  <c r="DD1551" i="2" s="1"/>
  <c r="AJ1551" i="2" a="1"/>
  <c r="AJ1551" i="2" s="1"/>
  <c r="AM1551" i="2" a="1"/>
  <c r="AM1551" i="2" s="1"/>
  <c r="CP1551" i="2" a="1"/>
  <c r="CP1551" i="2" s="1"/>
  <c r="CM1551" i="2" a="1"/>
  <c r="CM1551" i="2" s="1"/>
  <c r="HT1551" i="2" a="1"/>
  <c r="HT1551" i="2" s="1"/>
  <c r="G1551" i="2" a="1"/>
  <c r="G1551" i="2" s="1"/>
  <c r="A1552" i="2"/>
  <c r="FM1551" i="2" a="1"/>
  <c r="FM1551" i="2" s="1"/>
  <c r="H1551" i="2" a="1"/>
  <c r="H1551" i="2" s="1"/>
  <c r="EN1551" i="2" a="1"/>
  <c r="EN1551" i="2" s="1"/>
  <c r="CS1551" i="2" a="1"/>
  <c r="CS1551" i="2" s="1"/>
  <c r="AI1551" i="2" a="1"/>
  <c r="AI1551" i="2" s="1"/>
  <c r="HH1551" i="2" a="1"/>
  <c r="HH1551" i="2" s="1"/>
  <c r="CK1551" i="2" a="1"/>
  <c r="CK1551" i="2" s="1"/>
  <c r="FE1551" i="2" a="1"/>
  <c r="FE1551" i="2" s="1"/>
  <c r="FN1551" i="2" a="1"/>
  <c r="FN1551" i="2" s="1"/>
  <c r="DQ1551" i="2" a="1"/>
  <c r="DQ1551" i="2" s="1"/>
  <c r="CR1551" i="2" a="1"/>
  <c r="CR1551" i="2" s="1"/>
  <c r="BI1551" i="2" a="1"/>
  <c r="BI1551" i="2" s="1"/>
  <c r="EH1551" i="2" a="1"/>
  <c r="EH1551" i="2" s="1"/>
  <c r="HU1551" i="2" a="1"/>
  <c r="HU1551" i="2" s="1"/>
  <c r="HM1551" i="2" a="1"/>
  <c r="HM1551" i="2" s="1"/>
  <c r="FU1551" i="2" a="1"/>
  <c r="FU1551" i="2" s="1"/>
  <c r="DA1551" i="2" a="1"/>
  <c r="DA1551" i="2" s="1"/>
  <c r="DE1551" i="2" a="1"/>
  <c r="DE1551" i="2" s="1"/>
  <c r="AS1551" i="2" a="1"/>
  <c r="AS1551" i="2" s="1"/>
  <c r="CX1551" i="2" a="1"/>
  <c r="CX1551" i="2" s="1"/>
  <c r="CL1551" i="2" a="1"/>
  <c r="CL1551" i="2" s="1"/>
  <c r="HX1551" i="2" a="1"/>
  <c r="HX1551" i="2" s="1"/>
  <c r="FI1551" i="2" a="1"/>
  <c r="FI1551" i="2" s="1"/>
  <c r="DO1551" i="2" a="1"/>
  <c r="DO1551" i="2" s="1"/>
  <c r="GZ1551" i="2" a="1"/>
  <c r="GZ1551" i="2" s="1"/>
  <c r="FB1551" i="2" a="1"/>
  <c r="FB1551" i="2" s="1"/>
  <c r="DM1551" i="2" a="1"/>
  <c r="DM1551" i="2" s="1"/>
  <c r="AW1551" i="2" a="1"/>
  <c r="AW1551" i="2" s="1"/>
  <c r="AY1551" i="2" a="1"/>
  <c r="AY1551" i="2" s="1"/>
  <c r="AC1551" i="2" a="1"/>
  <c r="AC1551" i="2" s="1"/>
  <c r="BY1551" i="2" a="1"/>
  <c r="BY1551" i="2" s="1"/>
  <c r="FD1551" i="2" a="1"/>
  <c r="FD1551" i="2" s="1"/>
  <c r="DN1551" i="2" a="1"/>
  <c r="DN1551" i="2" s="1"/>
  <c r="HK1551" i="2" a="1"/>
  <c r="HK1551" i="2" s="1"/>
  <c r="AQ1551" i="2" a="1"/>
  <c r="AQ1551" i="2" s="1"/>
  <c r="AK1551" i="2" a="1"/>
  <c r="AK1551" i="2" s="1"/>
  <c r="CV1551" i="2" a="1"/>
  <c r="CV1551" i="2" s="1"/>
  <c r="HS1551" i="2" a="1"/>
  <c r="HS1551" i="2" s="1"/>
  <c r="D1551" i="2" a="1"/>
  <c r="D1551" i="2" s="1"/>
  <c r="HE1551" i="2" a="1"/>
  <c r="HE1551" i="2" s="1"/>
  <c r="BR1551" i="2" a="1"/>
  <c r="BR1551" i="2" s="1"/>
  <c r="DS1551" i="2" a="1"/>
  <c r="DS1551" i="2" s="1"/>
  <c r="EF1551" i="2" a="1"/>
  <c r="EF1551" i="2" s="1"/>
  <c r="F1551" i="2" a="1"/>
  <c r="F1551" i="2" s="1"/>
  <c r="CU1551" i="2" a="1"/>
  <c r="CU1551" i="2" s="1"/>
  <c r="CN1551" i="2" a="1"/>
  <c r="CN1551" i="2" s="1"/>
  <c r="GP1551" i="2" a="1"/>
  <c r="GP1551" i="2" s="1"/>
  <c r="ET1551" i="2" a="1"/>
  <c r="ET1551" i="2" s="1"/>
  <c r="HI1551" i="2" a="1"/>
  <c r="HI1551" i="2" s="1"/>
  <c r="FP1551" i="2" a="1"/>
  <c r="FP1551" i="2" s="1"/>
  <c r="HP1551" i="2" a="1"/>
  <c r="HP1551" i="2" s="1"/>
  <c r="BG1551" i="2" a="1"/>
  <c r="BG1551" i="2" s="1"/>
  <c r="HR1551" i="2" a="1"/>
  <c r="HR1551" i="2" s="1"/>
  <c r="EO1551" i="2" a="1"/>
  <c r="EO1551" i="2" s="1"/>
  <c r="AO1551" i="2" a="1"/>
  <c r="AO1551" i="2" s="1"/>
  <c r="Y1551" i="2" a="1"/>
  <c r="Y1551" i="2" s="1"/>
  <c r="DF1551" i="2" a="1"/>
  <c r="DF1551" i="2" s="1"/>
  <c r="HJ1551" i="2" a="1"/>
  <c r="HJ1551" i="2" s="1"/>
  <c r="AN1551" i="2" a="1"/>
  <c r="AN1551" i="2" s="1"/>
  <c r="BU1551" i="2" a="1"/>
  <c r="BU1551" i="2" s="1"/>
  <c r="K1551" i="2" a="1"/>
  <c r="K1551" i="2" s="1"/>
  <c r="CY1551" i="2" a="1"/>
  <c r="CY1551" i="2" s="1"/>
  <c r="CE1551" i="2" a="1"/>
  <c r="CE1551" i="2" s="1"/>
  <c r="AX1551" i="2" a="1"/>
  <c r="AX1551" i="2" s="1"/>
  <c r="DK1551" i="2" a="1"/>
  <c r="DK1551" i="2" s="1"/>
  <c r="IS1473" i="2" a="1"/>
  <c r="IS1473" i="2" s="1"/>
  <c r="IS1484" i="2" s="1"/>
  <c r="IL1473" i="2" a="1"/>
  <c r="IL1473" i="2" s="1"/>
  <c r="IL1484" i="2" s="1"/>
  <c r="GT1473" i="2" a="1"/>
  <c r="GT1473" i="2" s="1"/>
  <c r="DZ1473" i="2" a="1"/>
  <c r="DZ1473" i="2" s="1"/>
  <c r="GP1473" i="2" a="1"/>
  <c r="GP1473" i="2" s="1"/>
  <c r="IR1473" i="2" a="1"/>
  <c r="IR1473" i="2" s="1"/>
  <c r="IR1484" i="2" s="1"/>
  <c r="IK1473" i="2" a="1"/>
  <c r="IK1473" i="2" s="1"/>
  <c r="IK1484" i="2" s="1"/>
  <c r="ID1473" i="2" a="1"/>
  <c r="ID1473" i="2" s="1"/>
  <c r="ID1484" i="2" s="1"/>
  <c r="FK1473" i="2" a="1"/>
  <c r="FK1473" i="2" s="1"/>
  <c r="DV1473" i="2" a="1"/>
  <c r="DV1473" i="2" s="1"/>
  <c r="DV1484" i="2" s="1"/>
  <c r="FS1473" i="2" a="1"/>
  <c r="FS1473" i="2" s="1"/>
  <c r="IJ1473" i="2" a="1"/>
  <c r="IJ1473" i="2" s="1"/>
  <c r="IJ1484" i="2" s="1"/>
  <c r="IA1473" i="2" a="1"/>
  <c r="IA1473" i="2" s="1"/>
  <c r="IA1484" i="2" s="1"/>
  <c r="GW1473" i="2" a="1"/>
  <c r="GW1473" i="2" s="1"/>
  <c r="GW1484" i="2" s="1"/>
  <c r="FG1473" i="2" a="1"/>
  <c r="FG1473" i="2" s="1"/>
  <c r="DX1473" i="2" a="1"/>
  <c r="DX1473" i="2" s="1"/>
  <c r="DX1484" i="2" s="1"/>
  <c r="HD1473" i="2" a="1"/>
  <c r="HD1473" i="2" s="1"/>
  <c r="HD1484" i="2" s="1"/>
  <c r="P1473" i="2" a="1"/>
  <c r="P1473" i="2" s="1"/>
  <c r="U1473" i="2" a="1"/>
  <c r="U1473" i="2" s="1"/>
  <c r="I1473" i="2" a="1"/>
  <c r="I1473" i="2" s="1"/>
  <c r="CC1473" i="2" a="1"/>
  <c r="CC1473" i="2" s="1"/>
  <c r="BX1473" i="2" a="1"/>
  <c r="BX1473" i="2" s="1"/>
  <c r="BZ1473" i="2" a="1"/>
  <c r="BZ1473" i="2" s="1"/>
  <c r="BQ1473" i="2" a="1"/>
  <c r="BQ1473" i="2" s="1"/>
  <c r="BQ1484" i="2" s="1"/>
  <c r="IM1473" i="2" a="1"/>
  <c r="IM1473" i="2" s="1"/>
  <c r="IM1484" i="2" s="1"/>
  <c r="IG1473" i="2" a="1"/>
  <c r="IG1473" i="2" s="1"/>
  <c r="IG1484" i="2" s="1"/>
  <c r="HY1473" i="2" a="1"/>
  <c r="HY1473" i="2" s="1"/>
  <c r="GR1473" i="2" a="1"/>
  <c r="GR1473" i="2" s="1"/>
  <c r="GR1484" i="2" s="1"/>
  <c r="DY1473" i="2" a="1"/>
  <c r="DY1473" i="2" s="1"/>
  <c r="GX1473" i="2" a="1"/>
  <c r="GX1473" i="2" s="1"/>
  <c r="GX1484" i="2" s="1"/>
  <c r="EI1473" i="2" a="1"/>
  <c r="EI1473" i="2" s="1"/>
  <c r="EI1484" i="2" s="1"/>
  <c r="AD1473" i="2" a="1"/>
  <c r="AD1473" i="2" s="1"/>
  <c r="AG1473" i="2" a="1"/>
  <c r="AG1473" i="2" s="1"/>
  <c r="AG1484" i="2" s="1"/>
  <c r="K1473" i="2" a="1"/>
  <c r="K1473" i="2" s="1"/>
  <c r="BE1473" i="2" a="1"/>
  <c r="BE1473" i="2" s="1"/>
  <c r="CD1473" i="2" a="1"/>
  <c r="CD1473" i="2" s="1"/>
  <c r="BL1473" i="2" a="1"/>
  <c r="BL1473" i="2" s="1"/>
  <c r="BN1473" i="2" a="1"/>
  <c r="BN1473" i="2" s="1"/>
  <c r="BO1473" i="2" a="1"/>
  <c r="BO1473" i="2" s="1"/>
  <c r="IQ1473" i="2" a="1"/>
  <c r="IQ1473" i="2" s="1"/>
  <c r="IQ1484" i="2" s="1"/>
  <c r="FL1473" i="2" a="1"/>
  <c r="FL1473" i="2" s="1"/>
  <c r="ER1473" i="2" a="1"/>
  <c r="ER1473" i="2" s="1"/>
  <c r="V1473" i="2" a="1"/>
  <c r="V1473" i="2" s="1"/>
  <c r="T1473" i="2" a="1"/>
  <c r="T1473" i="2" s="1"/>
  <c r="J1473" i="2" a="1"/>
  <c r="J1473" i="2" s="1"/>
  <c r="J1484" i="2" s="1"/>
  <c r="BB1473" i="2" a="1"/>
  <c r="BB1473" i="2" s="1"/>
  <c r="BP1473" i="2" a="1"/>
  <c r="BP1473" i="2" s="1"/>
  <c r="BP1484" i="2" s="1"/>
  <c r="CH1473" i="2" a="1"/>
  <c r="CH1473" i="2" s="1"/>
  <c r="CH1484" i="2" s="1"/>
  <c r="II1473" i="2" a="1"/>
  <c r="II1473" i="2" s="1"/>
  <c r="II1484" i="2" s="1"/>
  <c r="IE1473" i="2" a="1"/>
  <c r="IE1473" i="2" s="1"/>
  <c r="IE1484" i="2" s="1"/>
  <c r="GU1473" i="2" a="1"/>
  <c r="GU1473" i="2" s="1"/>
  <c r="GU1484" i="2" s="1"/>
  <c r="FH1473" i="2" a="1"/>
  <c r="FH1473" i="2" s="1"/>
  <c r="EB1473" i="2" a="1"/>
  <c r="EB1473" i="2" s="1"/>
  <c r="GC1473" i="2" a="1"/>
  <c r="GC1473" i="2" s="1"/>
  <c r="GC1484" i="2" s="1"/>
  <c r="EY1473" i="2" a="1"/>
  <c r="EY1473" i="2" s="1"/>
  <c r="Z1473" i="2" a="1"/>
  <c r="Z1473" i="2" s="1"/>
  <c r="Z1484" i="2" s="1"/>
  <c r="X1473" i="2" a="1"/>
  <c r="X1473" i="2" s="1"/>
  <c r="R1473" i="2" a="1"/>
  <c r="R1473" i="2" s="1"/>
  <c r="R1484" i="2" s="1"/>
  <c r="IN1473" i="2" a="1"/>
  <c r="IN1473" i="2" s="1"/>
  <c r="IC1473" i="2" a="1"/>
  <c r="IC1473" i="2" s="1"/>
  <c r="IC1484" i="2" s="1"/>
  <c r="HZ1473" i="2" a="1"/>
  <c r="HZ1473" i="2" s="1"/>
  <c r="HZ1484" i="2" s="1"/>
  <c r="GS1473" i="2" a="1"/>
  <c r="GS1473" i="2" s="1"/>
  <c r="GS1484" i="2" s="1"/>
  <c r="DW1473" i="2" a="1"/>
  <c r="DW1473" i="2" s="1"/>
  <c r="DW1484" i="2" s="1"/>
  <c r="GJ1473" i="2" a="1"/>
  <c r="GJ1473" i="2" s="1"/>
  <c r="FM1473" i="2" a="1"/>
  <c r="FM1473" i="2" s="1"/>
  <c r="DH1473" i="2" a="1"/>
  <c r="DH1473" i="2" s="1"/>
  <c r="DH1484" i="2" s="1"/>
  <c r="W1473" i="2" a="1"/>
  <c r="W1473" i="2" s="1"/>
  <c r="AF1473" i="2" a="1"/>
  <c r="AF1473" i="2" s="1"/>
  <c r="BW1473" i="2" a="1"/>
  <c r="BW1473" i="2" s="1"/>
  <c r="BW1484" i="2" s="1"/>
  <c r="BM1473" i="2" a="1"/>
  <c r="BM1473" i="2" s="1"/>
  <c r="BM1484" i="2" s="1"/>
  <c r="GD1473" i="2" a="1"/>
  <c r="GD1473" i="2" s="1"/>
  <c r="GD1484" i="2" s="1"/>
  <c r="FW1473" i="2" a="1"/>
  <c r="FW1473" i="2" s="1"/>
  <c r="GN1473" i="2" a="1"/>
  <c r="GN1473" i="2" s="1"/>
  <c r="FY1473" i="2" a="1"/>
  <c r="FY1473" i="2" s="1"/>
  <c r="FY1484" i="2" s="1"/>
  <c r="EV1473" i="2" a="1"/>
  <c r="EV1473" i="2" s="1"/>
  <c r="EP1473" i="2" a="1"/>
  <c r="EP1473" i="2" s="1"/>
  <c r="FB1473" i="2" a="1"/>
  <c r="FB1473" i="2" s="1"/>
  <c r="IU1473" i="2" a="1"/>
  <c r="IU1473" i="2" s="1"/>
  <c r="IU1484" i="2" s="1"/>
  <c r="GV1473" i="2" a="1"/>
  <c r="GV1473" i="2" s="1"/>
  <c r="FE1473" i="2" a="1"/>
  <c r="FE1473" i="2" s="1"/>
  <c r="DO1473" i="2" a="1"/>
  <c r="DO1473" i="2" s="1"/>
  <c r="DO1484" i="2" s="1"/>
  <c r="AA1473" i="2" a="1"/>
  <c r="AA1473" i="2" s="1"/>
  <c r="AH1473" i="2" a="1"/>
  <c r="AH1473" i="2" s="1"/>
  <c r="CG1473" i="2" a="1"/>
  <c r="CG1473" i="2" s="1"/>
  <c r="CG1484" i="2" s="1"/>
  <c r="CI1473" i="2" a="1"/>
  <c r="CI1473" i="2" s="1"/>
  <c r="BS1473" i="2" a="1"/>
  <c r="BS1473" i="2" s="1"/>
  <c r="GO1473" i="2" a="1"/>
  <c r="GO1473" i="2" s="1"/>
  <c r="GH1473" i="2" a="1"/>
  <c r="GH1473" i="2" s="1"/>
  <c r="GH1484" i="2" s="1"/>
  <c r="GL1473" i="2" a="1"/>
  <c r="GL1473" i="2" s="1"/>
  <c r="EO1473" i="2" a="1"/>
  <c r="EO1473" i="2" s="1"/>
  <c r="EJ1473" i="2" a="1"/>
  <c r="EJ1473" i="2" s="1"/>
  <c r="EJ1484" i="2" s="1"/>
  <c r="EK1473" i="2" a="1"/>
  <c r="EK1473" i="2" s="1"/>
  <c r="DL1473" i="2" a="1"/>
  <c r="DL1473" i="2" s="1"/>
  <c r="DL1484" i="2" s="1"/>
  <c r="DP1473" i="2" a="1"/>
  <c r="DP1473" i="2" s="1"/>
  <c r="DP1484" i="2" s="1"/>
  <c r="CS1473" i="2" a="1"/>
  <c r="CS1473" i="2" s="1"/>
  <c r="AQ1473" i="2" a="1"/>
  <c r="AQ1473" i="2" s="1"/>
  <c r="AO1473" i="2" a="1"/>
  <c r="AO1473" i="2" s="1"/>
  <c r="AM1473" i="2" a="1"/>
  <c r="AM1473" i="2" s="1"/>
  <c r="ED1473" i="2" a="1"/>
  <c r="ED1473" i="2" s="1"/>
  <c r="ED1484" i="2" s="1"/>
  <c r="CU1473" i="2" a="1"/>
  <c r="CU1473" i="2" s="1"/>
  <c r="CM1473" i="2" a="1"/>
  <c r="CM1473" i="2" s="1"/>
  <c r="HV1473" i="2" a="1"/>
  <c r="HV1473" i="2" s="1"/>
  <c r="HR1473" i="2" a="1"/>
  <c r="HR1473" i="2" s="1"/>
  <c r="E1473" i="2" a="1"/>
  <c r="E1473" i="2" s="1"/>
  <c r="IT1473" i="2" a="1"/>
  <c r="IT1473" i="2" s="1"/>
  <c r="IT1484" i="2" s="1"/>
  <c r="FF1473" i="2" a="1"/>
  <c r="FF1473" i="2" s="1"/>
  <c r="EC1473" i="2" a="1"/>
  <c r="EC1473" i="2" s="1"/>
  <c r="Q1473" i="2" a="1"/>
  <c r="Q1473" i="2" s="1"/>
  <c r="AE1473" i="2" a="1"/>
  <c r="AE1473" i="2" s="1"/>
  <c r="AE1484" i="2" s="1"/>
  <c r="L1473" i="2" a="1"/>
  <c r="L1473" i="2" s="1"/>
  <c r="L1484" i="2" s="1"/>
  <c r="BD1473" i="2" a="1"/>
  <c r="BD1473" i="2" s="1"/>
  <c r="CF1473" i="2" a="1"/>
  <c r="CF1473" i="2" s="1"/>
  <c r="CF1484" i="2" s="1"/>
  <c r="DI1473" i="2" a="1"/>
  <c r="DI1473" i="2" s="1"/>
  <c r="BV1473" i="2" a="1"/>
  <c r="BV1473" i="2" s="1"/>
  <c r="BK1473" i="2" a="1"/>
  <c r="BK1473" i="2" s="1"/>
  <c r="GI1473" i="2" a="1"/>
  <c r="GI1473" i="2" s="1"/>
  <c r="GI1484" i="2" s="1"/>
  <c r="FZ1473" i="2" a="1"/>
  <c r="FZ1473" i="2" s="1"/>
  <c r="GE1473" i="2" a="1"/>
  <c r="GE1473" i="2" s="1"/>
  <c r="EZ1473" i="2" a="1"/>
  <c r="EZ1473" i="2" s="1"/>
  <c r="FN1473" i="2" a="1"/>
  <c r="FN1473" i="2" s="1"/>
  <c r="FA1473" i="2" a="1"/>
  <c r="FA1473" i="2" s="1"/>
  <c r="DQ1473" i="2" a="1"/>
  <c r="DQ1473" i="2" s="1"/>
  <c r="DJ1473" i="2" a="1"/>
  <c r="DJ1473" i="2" s="1"/>
  <c r="CR1473" i="2" a="1"/>
  <c r="CR1473" i="2" s="1"/>
  <c r="CR1484" i="2" s="1"/>
  <c r="BA1473" i="2" a="1"/>
  <c r="BA1473" i="2" s="1"/>
  <c r="AY1473" i="2" a="1"/>
  <c r="AY1473" i="2" s="1"/>
  <c r="BI1473" i="2" a="1"/>
  <c r="BI1473" i="2" s="1"/>
  <c r="BI1484" i="2" s="1"/>
  <c r="CZ1473" i="2" a="1"/>
  <c r="CZ1473" i="2" s="1"/>
  <c r="EH1473" i="2" a="1"/>
  <c r="EH1473" i="2" s="1"/>
  <c r="HX1473" i="2" a="1"/>
  <c r="HX1473" i="2" s="1"/>
  <c r="HQ1473" i="2" a="1"/>
  <c r="HQ1473" i="2" s="1"/>
  <c r="HM1473" i="2" a="1"/>
  <c r="HM1473" i="2" s="1"/>
  <c r="HM1484" i="2" s="1"/>
  <c r="IP1473" i="2" a="1"/>
  <c r="IP1473" i="2" s="1"/>
  <c r="IP1484" i="2" s="1"/>
  <c r="FI1473" i="2" a="1"/>
  <c r="FI1473" i="2" s="1"/>
  <c r="EA1473" i="2" a="1"/>
  <c r="EA1473" i="2" s="1"/>
  <c r="O1473" i="2" a="1"/>
  <c r="O1473" i="2" s="1"/>
  <c r="O1484" i="2" s="1"/>
  <c r="M1473" i="2" a="1"/>
  <c r="M1473" i="2" s="1"/>
  <c r="CE1473" i="2" a="1"/>
  <c r="CE1473" i="2" s="1"/>
  <c r="CE1484" i="2" s="1"/>
  <c r="BT1473" i="2" a="1"/>
  <c r="BT1473" i="2" s="1"/>
  <c r="GA1473" i="2" a="1"/>
  <c r="GA1473" i="2" s="1"/>
  <c r="GA1484" i="2" s="1"/>
  <c r="GZ1473" i="2" a="1"/>
  <c r="GZ1473" i="2" s="1"/>
  <c r="FO1473" i="2" a="1"/>
  <c r="FO1473" i="2" s="1"/>
  <c r="EU1473" i="2" a="1"/>
  <c r="EU1473" i="2" s="1"/>
  <c r="DK1473" i="2" a="1"/>
  <c r="DK1473" i="2" s="1"/>
  <c r="DK1484" i="2" s="1"/>
  <c r="AZ1473" i="2" a="1"/>
  <c r="AZ1473" i="2" s="1"/>
  <c r="AR1473" i="2" a="1"/>
  <c r="AR1473" i="2" s="1"/>
  <c r="CX1473" i="2" a="1"/>
  <c r="CX1473" i="2" s="1"/>
  <c r="CL1473" i="2" a="1"/>
  <c r="CL1473" i="2" s="1"/>
  <c r="CL1484" i="2" s="1"/>
  <c r="CK1473" i="2" a="1"/>
  <c r="CK1473" i="2" s="1"/>
  <c r="IO1473" i="2" a="1"/>
  <c r="IO1473" i="2" s="1"/>
  <c r="IO1484" i="2" s="1"/>
  <c r="GQ1473" i="2" a="1"/>
  <c r="GQ1473" i="2" s="1"/>
  <c r="GQ1484" i="2" s="1"/>
  <c r="HE1473" i="2" a="1"/>
  <c r="HE1473" i="2" s="1"/>
  <c r="S1473" i="2" a="1"/>
  <c r="S1473" i="2" s="1"/>
  <c r="H1473" i="2" a="1"/>
  <c r="H1473" i="2" s="1"/>
  <c r="CJ1473" i="2" a="1"/>
  <c r="CJ1473" i="2" s="1"/>
  <c r="HB1473" i="2" a="1"/>
  <c r="HB1473" i="2" s="1"/>
  <c r="HB1484" i="2" s="1"/>
  <c r="GK1473" i="2" a="1"/>
  <c r="GK1473" i="2" s="1"/>
  <c r="ET1473" i="2" a="1"/>
  <c r="ET1473" i="2" s="1"/>
  <c r="EL1473" i="2" a="1"/>
  <c r="EL1473" i="2" s="1"/>
  <c r="DD1473" i="2" a="1"/>
  <c r="DD1473" i="2" s="1"/>
  <c r="CT1473" i="2" a="1"/>
  <c r="CT1473" i="2" s="1"/>
  <c r="AU1473" i="2" a="1"/>
  <c r="AU1473" i="2" s="1"/>
  <c r="CV1473" i="2" a="1"/>
  <c r="CV1473" i="2" s="1"/>
  <c r="CO1473" i="2" a="1"/>
  <c r="CO1473" i="2" s="1"/>
  <c r="HN1473" i="2" a="1"/>
  <c r="HN1473" i="2" s="1"/>
  <c r="IB1473" i="2" a="1"/>
  <c r="IB1473" i="2" s="1"/>
  <c r="IB1484" i="2" s="1"/>
  <c r="AC1473" i="2" a="1"/>
  <c r="AC1473" i="2" s="1"/>
  <c r="BF1473" i="2" a="1"/>
  <c r="BF1473" i="2" s="1"/>
  <c r="BR1473" i="2" a="1"/>
  <c r="BR1473" i="2" s="1"/>
  <c r="DU1473" i="2" a="1"/>
  <c r="DU1473" i="2" s="1"/>
  <c r="AB1473" i="2" a="1"/>
  <c r="AB1473" i="2" s="1"/>
  <c r="BJ1473" i="2" a="1"/>
  <c r="BJ1473" i="2" s="1"/>
  <c r="BJ1484" i="2" s="1"/>
  <c r="GY1473" i="2" a="1"/>
  <c r="GY1473" i="2" s="1"/>
  <c r="HA1473" i="2" a="1"/>
  <c r="HA1473" i="2" s="1"/>
  <c r="FC1473" i="2" a="1"/>
  <c r="FC1473" i="2" s="1"/>
  <c r="FP1473" i="2" a="1"/>
  <c r="FP1473" i="2" s="1"/>
  <c r="DM1473" i="2" a="1"/>
  <c r="DM1473" i="2" s="1"/>
  <c r="DM1484" i="2" s="1"/>
  <c r="DC1473" i="2" a="1"/>
  <c r="DC1473" i="2" s="1"/>
  <c r="AL1473" i="2" a="1"/>
  <c r="AL1473" i="2" s="1"/>
  <c r="AN1473" i="2" a="1"/>
  <c r="AN1473" i="2" s="1"/>
  <c r="FT1473" i="2" a="1"/>
  <c r="FT1473" i="2" s="1"/>
  <c r="CP1473" i="2" a="1"/>
  <c r="CP1473" i="2" s="1"/>
  <c r="HW1473" i="2" a="1"/>
  <c r="HW1473" i="2" s="1"/>
  <c r="HW1484" i="2" s="1"/>
  <c r="HT1473" i="2" a="1"/>
  <c r="HT1473" i="2" s="1"/>
  <c r="BY1473" i="2" a="1"/>
  <c r="BY1473" i="2" s="1"/>
  <c r="ES1473" i="2" a="1"/>
  <c r="ES1473" i="2" s="1"/>
  <c r="GB1473" i="2" a="1"/>
  <c r="GB1473" i="2" s="1"/>
  <c r="GB1484" i="2" s="1"/>
  <c r="GM1473" i="2" a="1"/>
  <c r="GM1473" i="2" s="1"/>
  <c r="GM1484" i="2" s="1"/>
  <c r="BU1473" i="2" a="1"/>
  <c r="BU1473" i="2" s="1"/>
  <c r="HG1473" i="2" a="1"/>
  <c r="HG1473" i="2" s="1"/>
  <c r="EX1473" i="2" a="1"/>
  <c r="EX1473" i="2" s="1"/>
  <c r="DG1473" i="2" a="1"/>
  <c r="DG1473" i="2" s="1"/>
  <c r="CQ1473" i="2" a="1"/>
  <c r="CQ1473" i="2" s="1"/>
  <c r="CQ1484" i="2" s="1"/>
  <c r="HJ1473" i="2" a="1"/>
  <c r="HJ1473" i="2" s="1"/>
  <c r="HJ1484" i="2" s="1"/>
  <c r="AI1473" i="2" a="1"/>
  <c r="AI1473" i="2" s="1"/>
  <c r="HH1473" i="2" a="1"/>
  <c r="HH1473" i="2" s="1"/>
  <c r="HF1473" i="2" a="1"/>
  <c r="HF1473" i="2" s="1"/>
  <c r="EM1473" i="2" a="1"/>
  <c r="EM1473" i="2" s="1"/>
  <c r="DB1473" i="2" a="1"/>
  <c r="DB1473" i="2" s="1"/>
  <c r="DB1484" i="2" s="1"/>
  <c r="DR1473" i="2" a="1"/>
  <c r="DR1473" i="2" s="1"/>
  <c r="DR1484" i="2" s="1"/>
  <c r="HL1473" i="2" a="1"/>
  <c r="HL1473" i="2" s="1"/>
  <c r="HL1484" i="2" s="1"/>
  <c r="BG1473" i="2" a="1"/>
  <c r="BG1473" i="2" s="1"/>
  <c r="AX1473" i="2" a="1"/>
  <c r="AX1473" i="2" s="1"/>
  <c r="CY1473" i="2" a="1"/>
  <c r="CY1473" i="2" s="1"/>
  <c r="FV1473" i="2" a="1"/>
  <c r="FV1473" i="2" s="1"/>
  <c r="FQ1473" i="2" a="1"/>
  <c r="FQ1473" i="2" s="1"/>
  <c r="DA1473" i="2" a="1"/>
  <c r="DA1473" i="2" s="1"/>
  <c r="DF1473" i="2" a="1"/>
  <c r="DF1473" i="2" s="1"/>
  <c r="AW1473" i="2" a="1"/>
  <c r="AW1473" i="2" s="1"/>
  <c r="AS1473" i="2" a="1"/>
  <c r="AS1473" i="2" s="1"/>
  <c r="EG1473" i="2" a="1"/>
  <c r="EG1473" i="2" s="1"/>
  <c r="HU1473" i="2" a="1"/>
  <c r="HU1473" i="2" s="1"/>
  <c r="IH1473" i="2" a="1"/>
  <c r="IH1473" i="2" s="1"/>
  <c r="FJ1473" i="2" a="1"/>
  <c r="FJ1473" i="2" s="1"/>
  <c r="N1473" i="2" a="1"/>
  <c r="N1473" i="2" s="1"/>
  <c r="HC1473" i="2" a="1"/>
  <c r="HC1473" i="2" s="1"/>
  <c r="HC1484" i="2" s="1"/>
  <c r="EW1473" i="2" a="1"/>
  <c r="EW1473" i="2" s="1"/>
  <c r="DE1473" i="2" a="1"/>
  <c r="DE1473" i="2" s="1"/>
  <c r="AV1473" i="2" a="1"/>
  <c r="AV1473" i="2" s="1"/>
  <c r="BH1473" i="2" a="1"/>
  <c r="BH1473" i="2" s="1"/>
  <c r="Y1473" i="2" a="1"/>
  <c r="Y1473" i="2" s="1"/>
  <c r="Y1484" i="2" s="1"/>
  <c r="BC1473" i="2" a="1"/>
  <c r="BC1473" i="2" s="1"/>
  <c r="FU1473" i="2" a="1"/>
  <c r="FU1473" i="2" s="1"/>
  <c r="FU1484" i="2" s="1"/>
  <c r="EN1473" i="2" a="1"/>
  <c r="EN1473" i="2" s="1"/>
  <c r="DT1473" i="2" a="1"/>
  <c r="DT1473" i="2" s="1"/>
  <c r="AP1473" i="2" a="1"/>
  <c r="AP1473" i="2" s="1"/>
  <c r="EF1473" i="2" a="1"/>
  <c r="EF1473" i="2" s="1"/>
  <c r="HO1473" i="2" a="1"/>
  <c r="HO1473" i="2" s="1"/>
  <c r="GG1473" i="2" a="1"/>
  <c r="GG1473" i="2" s="1"/>
  <c r="FD1473" i="2" a="1"/>
  <c r="FD1473" i="2" s="1"/>
  <c r="DN1473" i="2" a="1"/>
  <c r="DN1473" i="2" s="1"/>
  <c r="DN1484" i="2" s="1"/>
  <c r="HP1473" i="2" a="1"/>
  <c r="HP1473" i="2" s="1"/>
  <c r="HP1484" i="2" s="1"/>
  <c r="AK1473" i="2" a="1"/>
  <c r="AK1473" i="2" s="1"/>
  <c r="EE1473" i="2" a="1"/>
  <c r="EE1473" i="2" s="1"/>
  <c r="HS1473" i="2" a="1"/>
  <c r="HS1473" i="2" s="1"/>
  <c r="D1473" i="2" a="1"/>
  <c r="D1473" i="2" s="1"/>
  <c r="CB1473" i="2" a="1"/>
  <c r="CB1473" i="2" s="1"/>
  <c r="GF1473" i="2" a="1"/>
  <c r="GF1473" i="2" s="1"/>
  <c r="GF1484" i="2" s="1"/>
  <c r="FR1473" i="2" a="1"/>
  <c r="FR1473" i="2" s="1"/>
  <c r="CA1473" i="2" a="1"/>
  <c r="CA1473" i="2" s="1"/>
  <c r="CA1484" i="2" s="1"/>
  <c r="A1474" i="2"/>
  <c r="CN1473" i="2" a="1"/>
  <c r="CN1473" i="2" s="1"/>
  <c r="CN1484" i="2" s="1"/>
  <c r="DS1473" i="2" a="1"/>
  <c r="DS1473" i="2" s="1"/>
  <c r="HK1473" i="2" a="1"/>
  <c r="HK1473" i="2" s="1"/>
  <c r="F1473" i="2" a="1"/>
  <c r="F1473" i="2" s="1"/>
  <c r="EQ1473" i="2" a="1"/>
  <c r="EQ1473" i="2" s="1"/>
  <c r="AJ1473" i="2" a="1"/>
  <c r="AJ1473" i="2" s="1"/>
  <c r="G1473" i="2" a="1"/>
  <c r="G1473" i="2" s="1"/>
  <c r="AT1473" i="2" a="1"/>
  <c r="AT1473" i="2" s="1"/>
  <c r="FX1473" i="2" a="1"/>
  <c r="FX1473" i="2" s="1"/>
  <c r="HI1473" i="2" a="1"/>
  <c r="HI1473" i="2" s="1"/>
  <c r="CW1473" i="2" a="1"/>
  <c r="CW1473" i="2" s="1"/>
  <c r="CW1484" i="2" s="1"/>
  <c r="FG511" i="2"/>
  <c r="FG926" i="2" s="1"/>
  <c r="FG541" i="2" a="1"/>
  <c r="FG541" i="2" s="1"/>
  <c r="FG941" i="2" s="1"/>
  <c r="GX541" i="2" a="1"/>
  <c r="GX541" i="2" s="1"/>
  <c r="GX941" i="2" s="1"/>
  <c r="GX511" i="2"/>
  <c r="GX926" i="2" s="1"/>
  <c r="EK541" i="2" a="1"/>
  <c r="EK541" i="2" s="1"/>
  <c r="EK941" i="2" s="1"/>
  <c r="EK511" i="2"/>
  <c r="EK926" i="2" s="1"/>
  <c r="IM1583" i="2" a="1"/>
  <c r="IM1583" i="2" s="1"/>
  <c r="IE1583" i="2" a="1"/>
  <c r="IE1583" i="2" s="1"/>
  <c r="GU1583" i="2" a="1"/>
  <c r="GU1583" i="2" s="1"/>
  <c r="O1583" i="2" a="1"/>
  <c r="O1583" i="2" s="1"/>
  <c r="L1583" i="2" a="1"/>
  <c r="L1583" i="2" s="1"/>
  <c r="CD1583" i="2" a="1"/>
  <c r="CD1583" i="2" s="1"/>
  <c r="CI1583" i="2" a="1"/>
  <c r="CI1583" i="2" s="1"/>
  <c r="GI1583" i="2" a="1"/>
  <c r="GI1583" i="2" s="1"/>
  <c r="FY1583" i="2" a="1"/>
  <c r="FY1583" i="2" s="1"/>
  <c r="HB1583" i="2" a="1"/>
  <c r="HB1583" i="2" s="1"/>
  <c r="EP1583" i="2" a="1"/>
  <c r="EP1583" i="2" s="1"/>
  <c r="EU1583" i="2" a="1"/>
  <c r="EU1583" i="2" s="1"/>
  <c r="FB1583" i="2" a="1"/>
  <c r="FB1583" i="2" s="1"/>
  <c r="DE1583" i="2" a="1"/>
  <c r="DE1583" i="2" s="1"/>
  <c r="DQ1583" i="2" a="1"/>
  <c r="DQ1583" i="2" s="1"/>
  <c r="CQ1583" i="2" a="1"/>
  <c r="CQ1583" i="2" s="1"/>
  <c r="HK1583" i="2" a="1"/>
  <c r="HK1583" i="2" s="1"/>
  <c r="AL1583" i="2" a="1"/>
  <c r="AL1583" i="2" s="1"/>
  <c r="AJ1583" i="2" a="1"/>
  <c r="AJ1583" i="2" s="1"/>
  <c r="AM1583" i="2" a="1"/>
  <c r="AM1583" i="2" s="1"/>
  <c r="CV1583" i="2" a="1"/>
  <c r="CV1583" i="2" s="1"/>
  <c r="CN1583" i="2" a="1"/>
  <c r="CN1583" i="2" s="1"/>
  <c r="HI1583" i="2" a="1"/>
  <c r="HI1583" i="2" s="1"/>
  <c r="F1583" i="2" a="1"/>
  <c r="F1583" i="2" s="1"/>
  <c r="CJ1583" i="2" a="1"/>
  <c r="CJ1583" i="2" s="1"/>
  <c r="GY1583" i="2" a="1"/>
  <c r="GY1583" i="2" s="1"/>
  <c r="FW1583" i="2" a="1"/>
  <c r="FW1583" i="2" s="1"/>
  <c r="HG1583" i="2" a="1"/>
  <c r="HG1583" i="2" s="1"/>
  <c r="EW1583" i="2" a="1"/>
  <c r="EW1583" i="2" s="1"/>
  <c r="FC1583" i="2" a="1"/>
  <c r="FC1583" i="2" s="1"/>
  <c r="EO1583" i="2" a="1"/>
  <c r="EO1583" i="2" s="1"/>
  <c r="DT1583" i="2" a="1"/>
  <c r="DT1583" i="2" s="1"/>
  <c r="DJ1583" i="2" a="1"/>
  <c r="DJ1583" i="2" s="1"/>
  <c r="AV1583" i="2" a="1"/>
  <c r="AV1583" i="2" s="1"/>
  <c r="AT1583" i="2" a="1"/>
  <c r="AT1583" i="2" s="1"/>
  <c r="DW1583" i="2" a="1"/>
  <c r="DW1583" i="2" s="1"/>
  <c r="BS1583" i="2" a="1"/>
  <c r="BS1583" i="2" s="1"/>
  <c r="FU1583" i="2" a="1"/>
  <c r="FU1583" i="2" s="1"/>
  <c r="GL1583" i="2" a="1"/>
  <c r="GL1583" i="2" s="1"/>
  <c r="EV1583" i="2" a="1"/>
  <c r="EV1583" i="2" s="1"/>
  <c r="EQ1583" i="2" a="1"/>
  <c r="EQ1583" i="2" s="1"/>
  <c r="DA1583" i="2" a="1"/>
  <c r="DA1583" i="2" s="1"/>
  <c r="DP1583" i="2" a="1"/>
  <c r="DP1583" i="2" s="1"/>
  <c r="DL1583" i="2" a="1"/>
  <c r="DL1583" i="2" s="1"/>
  <c r="CS1583" i="2" a="1"/>
  <c r="CS1583" i="2" s="1"/>
  <c r="AR1583" i="2" a="1"/>
  <c r="AR1583" i="2" s="1"/>
  <c r="AP1583" i="2" a="1"/>
  <c r="AP1583" i="2" s="1"/>
  <c r="AN1583" i="2" a="1"/>
  <c r="AN1583" i="2" s="1"/>
  <c r="CX1583" i="2" a="1"/>
  <c r="CX1583" i="2" s="1"/>
  <c r="FT1583" i="2" a="1"/>
  <c r="FT1583" i="2" s="1"/>
  <c r="HU1583" i="2" a="1"/>
  <c r="HU1583" i="2" s="1"/>
  <c r="HX1583" i="2" a="1"/>
  <c r="HX1583" i="2" s="1"/>
  <c r="HN1583" i="2" a="1"/>
  <c r="HN1583" i="2" s="1"/>
  <c r="FJ1583" i="2" a="1"/>
  <c r="FJ1583" i="2" s="1"/>
  <c r="FX1583" i="2" a="1"/>
  <c r="FX1583" i="2" s="1"/>
  <c r="EL1583" i="2" a="1"/>
  <c r="EL1583" i="2" s="1"/>
  <c r="EN1583" i="2" a="1"/>
  <c r="EN1583" i="2" s="1"/>
  <c r="DG1583" i="2" a="1"/>
  <c r="DG1583" i="2" s="1"/>
  <c r="HL1583" i="2" a="1"/>
  <c r="HL1583" i="2" s="1"/>
  <c r="AU1583" i="2" a="1"/>
  <c r="AU1583" i="2" s="1"/>
  <c r="EF1583" i="2" a="1"/>
  <c r="EF1583" i="2" s="1"/>
  <c r="CU1583" i="2" a="1"/>
  <c r="CU1583" i="2" s="1"/>
  <c r="CO1583" i="2" a="1"/>
  <c r="CO1583" i="2" s="1"/>
  <c r="HO1583" i="2" a="1"/>
  <c r="HO1583" i="2" s="1"/>
  <c r="CC1583" i="2" a="1"/>
  <c r="CC1583" i="2" s="1"/>
  <c r="GZ1583" i="2" a="1"/>
  <c r="GZ1583" i="2" s="1"/>
  <c r="GG1583" i="2" a="1"/>
  <c r="GG1583" i="2" s="1"/>
  <c r="FD1583" i="2" a="1"/>
  <c r="FD1583" i="2" s="1"/>
  <c r="EX1583" i="2" a="1"/>
  <c r="EX1583" i="2" s="1"/>
  <c r="DF1583" i="2" a="1"/>
  <c r="DF1583" i="2" s="1"/>
  <c r="DR1583" i="2" a="1"/>
  <c r="DR1583" i="2" s="1"/>
  <c r="AZ1583" i="2" a="1"/>
  <c r="AZ1583" i="2" s="1"/>
  <c r="CW1583" i="2" a="1"/>
  <c r="CW1583" i="2" s="1"/>
  <c r="CM1583" i="2" a="1"/>
  <c r="CM1583" i="2" s="1"/>
  <c r="CK1583" i="2" a="1"/>
  <c r="CK1583" i="2" s="1"/>
  <c r="U1583" i="2" a="1"/>
  <c r="U1583" i="2" s="1"/>
  <c r="DI1583" i="2" a="1"/>
  <c r="DI1583" i="2" s="1"/>
  <c r="FV1583" i="2" a="1"/>
  <c r="FV1583" i="2" s="1"/>
  <c r="HA1583" i="2" a="1"/>
  <c r="HA1583" i="2" s="1"/>
  <c r="EK1583" i="2" a="1"/>
  <c r="EK1583" i="2" s="1"/>
  <c r="DB1583" i="2" a="1"/>
  <c r="DB1583" i="2" s="1"/>
  <c r="DN1583" i="2" a="1"/>
  <c r="DN1583" i="2" s="1"/>
  <c r="BI1583" i="2" a="1"/>
  <c r="BI1583" i="2" s="1"/>
  <c r="AO1583" i="2" a="1"/>
  <c r="AO1583" i="2" s="1"/>
  <c r="EE1583" i="2" a="1"/>
  <c r="EE1583" i="2" s="1"/>
  <c r="HT1583" i="2" a="1"/>
  <c r="HT1583" i="2" s="1"/>
  <c r="FS1583" i="2" a="1"/>
  <c r="FS1583" i="2" s="1"/>
  <c r="BW1583" i="2" a="1"/>
  <c r="BW1583" i="2" s="1"/>
  <c r="GH1583" i="2" a="1"/>
  <c r="GH1583" i="2" s="1"/>
  <c r="GB1583" i="2" a="1"/>
  <c r="GB1583" i="2" s="1"/>
  <c r="FA1583" i="2" a="1"/>
  <c r="FA1583" i="2" s="1"/>
  <c r="EJ1583" i="2" a="1"/>
  <c r="EJ1583" i="2" s="1"/>
  <c r="DM1583" i="2" a="1"/>
  <c r="DM1583" i="2" s="1"/>
  <c r="HP1583" i="2" a="1"/>
  <c r="HP1583" i="2" s="1"/>
  <c r="BG1583" i="2" a="1"/>
  <c r="BG1583" i="2" s="1"/>
  <c r="AI1583" i="2" a="1"/>
  <c r="AI1583" i="2" s="1"/>
  <c r="CZ1583" i="2" a="1"/>
  <c r="CZ1583" i="2" s="1"/>
  <c r="HS1583" i="2" a="1"/>
  <c r="HS1583" i="2" s="1"/>
  <c r="K1583" i="2" a="1"/>
  <c r="K1583" i="2" s="1"/>
  <c r="BO1583" i="2" a="1"/>
  <c r="BO1583" i="2" s="1"/>
  <c r="FZ1583" i="2" a="1"/>
  <c r="FZ1583" i="2" s="1"/>
  <c r="GF1583" i="2" a="1"/>
  <c r="GF1583" i="2" s="1"/>
  <c r="FO1583" i="2" a="1"/>
  <c r="FO1583" i="2" s="1"/>
  <c r="FQ1583" i="2" a="1"/>
  <c r="FQ1583" i="2" s="1"/>
  <c r="DS1583" i="2" a="1"/>
  <c r="DS1583" i="2" s="1"/>
  <c r="CT1583" i="2" a="1"/>
  <c r="CT1583" i="2" s="1"/>
  <c r="AQ1583" i="2" a="1"/>
  <c r="AQ1583" i="2" s="1"/>
  <c r="AS1583" i="2" a="1"/>
  <c r="AS1583" i="2" s="1"/>
  <c r="HH1583" i="2" a="1"/>
  <c r="HH1583" i="2" s="1"/>
  <c r="HW1583" i="2" a="1"/>
  <c r="HW1583" i="2" s="1"/>
  <c r="HR1583" i="2" a="1"/>
  <c r="HR1583" i="2" s="1"/>
  <c r="G1583" i="2" a="1"/>
  <c r="G1583" i="2" s="1"/>
  <c r="A1584" i="2"/>
  <c r="BT1583" i="2" a="1"/>
  <c r="BT1583" i="2" s="1"/>
  <c r="GM1583" i="2" a="1"/>
  <c r="GM1583" i="2" s="1"/>
  <c r="HF1583" i="2" a="1"/>
  <c r="HF1583" i="2" s="1"/>
  <c r="EM1583" i="2" a="1"/>
  <c r="EM1583" i="2" s="1"/>
  <c r="FP1583" i="2" a="1"/>
  <c r="FP1583" i="2" s="1"/>
  <c r="DC1583" i="2" a="1"/>
  <c r="DC1583" i="2" s="1"/>
  <c r="CR1583" i="2" a="1"/>
  <c r="CR1583" i="2" s="1"/>
  <c r="BA1583" i="2" a="1"/>
  <c r="BA1583" i="2" s="1"/>
  <c r="BH1583" i="2" a="1"/>
  <c r="BH1583" i="2" s="1"/>
  <c r="EG1583" i="2" a="1"/>
  <c r="EG1583" i="2" s="1"/>
  <c r="CP1583" i="2" a="1"/>
  <c r="CP1583" i="2" s="1"/>
  <c r="HV1583" i="2" a="1"/>
  <c r="HV1583" i="2" s="1"/>
  <c r="D1583" i="2" a="1"/>
  <c r="D1583" i="2" s="1"/>
  <c r="GJ1583" i="2" a="1"/>
  <c r="GJ1583" i="2" s="1"/>
  <c r="BR1583" i="2" a="1"/>
  <c r="BR1583" i="2" s="1"/>
  <c r="GN1583" i="2" a="1"/>
  <c r="GN1583" i="2" s="1"/>
  <c r="FN1583" i="2" a="1"/>
  <c r="FN1583" i="2" s="1"/>
  <c r="E1583" i="2" a="1"/>
  <c r="E1583" i="2" s="1"/>
  <c r="GE1583" i="2" a="1"/>
  <c r="GE1583" i="2" s="1"/>
  <c r="ET1583" i="2" a="1"/>
  <c r="ET1583" i="2" s="1"/>
  <c r="CL1583" i="2" a="1"/>
  <c r="CL1583" i="2" s="1"/>
  <c r="ES1583" i="2" a="1"/>
  <c r="ES1583" i="2" s="1"/>
  <c r="EZ1583" i="2" a="1"/>
  <c r="EZ1583" i="2" s="1"/>
  <c r="DD1583" i="2" a="1"/>
  <c r="DD1583" i="2" s="1"/>
  <c r="HJ1583" i="2" a="1"/>
  <c r="HJ1583" i="2" s="1"/>
  <c r="DK1583" i="2" a="1"/>
  <c r="DK1583" i="2" s="1"/>
  <c r="AW1583" i="2" a="1"/>
  <c r="AW1583" i="2" s="1"/>
  <c r="CY1583" i="2" a="1"/>
  <c r="CY1583" i="2" s="1"/>
  <c r="HQ1583" i="2" a="1"/>
  <c r="HQ1583" i="2" s="1"/>
  <c r="BF1583" i="2" a="1"/>
  <c r="BF1583" i="2" s="1"/>
  <c r="AK1583" i="2" a="1"/>
  <c r="AK1583" i="2" s="1"/>
  <c r="ED1583" i="2" a="1"/>
  <c r="ED1583" i="2" s="1"/>
  <c r="HM1583" i="2" a="1"/>
  <c r="HM1583" i="2" s="1"/>
  <c r="AY1583" i="2" a="1"/>
  <c r="AY1583" i="2" s="1"/>
  <c r="EH1583" i="2" a="1"/>
  <c r="EH1583" i="2" s="1"/>
  <c r="AX1583" i="2" a="1"/>
  <c r="AX1583" i="2" s="1"/>
  <c r="BU1583" i="2" a="1"/>
  <c r="BU1583" i="2" s="1"/>
  <c r="GA1583" i="2" a="1"/>
  <c r="GA1583" i="2" s="1"/>
  <c r="FR1583" i="2" a="1"/>
  <c r="FR1583" i="2" s="1"/>
  <c r="A637" i="2"/>
  <c r="HR637" i="2" s="1" a="1"/>
  <c r="HR637" i="2" s="1"/>
  <c r="HR644" i="2" s="1"/>
  <c r="D636" i="2" a="1"/>
  <c r="D636" i="2" s="1"/>
  <c r="GS541" i="2" a="1"/>
  <c r="GS541" i="2" s="1"/>
  <c r="GS511" i="2"/>
  <c r="GS926" i="2" s="1"/>
  <c r="EA541" i="2" a="1"/>
  <c r="EA541" i="2" s="1"/>
  <c r="EA941" i="2" s="1"/>
  <c r="BS511" i="2"/>
  <c r="BS926" i="2" s="1"/>
  <c r="HW541" i="2" a="1"/>
  <c r="HW541" i="2" s="1"/>
  <c r="HW941" i="2" s="1"/>
  <c r="GR511" i="2"/>
  <c r="GR926" i="2" s="1"/>
  <c r="GR541" i="2" a="1"/>
  <c r="GR541" i="2" s="1"/>
  <c r="AM541" i="2" a="1"/>
  <c r="AM541" i="2" s="1"/>
  <c r="FH1564" i="2"/>
  <c r="DY1564" i="2"/>
  <c r="CJ1564" i="2"/>
  <c r="GD1564" i="2"/>
  <c r="A744" i="2"/>
  <c r="D743" i="2" a="1"/>
  <c r="D743" i="2" s="1"/>
  <c r="GW942" i="2"/>
  <c r="HR283" i="2"/>
  <c r="HR284" i="2" s="1"/>
  <c r="HR124" i="2"/>
  <c r="HR425" i="2"/>
  <c r="HR461" i="2" s="1"/>
  <c r="DO943" i="2"/>
  <c r="L930" i="2"/>
  <c r="HI944" i="2"/>
  <c r="V488" i="2"/>
  <c r="V911" i="2" s="1"/>
  <c r="HR488" i="2"/>
  <c r="HR911" i="2" s="1"/>
  <c r="FH689" i="2"/>
  <c r="FH944" i="2" s="1"/>
  <c r="GM930" i="2"/>
  <c r="GM736" i="2"/>
  <c r="GM945" i="2" s="1"/>
  <c r="BW425" i="2"/>
  <c r="BW461" i="2" s="1"/>
  <c r="BW491" i="2"/>
  <c r="BW542" i="2" s="1"/>
  <c r="AS76" i="2"/>
  <c r="AS920" i="2" s="1"/>
  <c r="Z643" i="2"/>
  <c r="Z943" i="2" s="1"/>
  <c r="EF643" i="2"/>
  <c r="EF943" i="2" s="1"/>
  <c r="F930" i="2"/>
  <c r="EV931" i="2"/>
  <c r="EV784" i="2"/>
  <c r="EV946" i="2" s="1"/>
  <c r="HI461" i="2"/>
  <c r="HI427" i="2"/>
  <c r="HI910" i="2" s="1"/>
  <c r="ER1311" i="2"/>
  <c r="FP784" i="2"/>
  <c r="FP946" i="2" s="1"/>
  <c r="CX491" i="2"/>
  <c r="CX542" i="2" s="1"/>
  <c r="IU1483" i="2"/>
  <c r="AW76" i="2"/>
  <c r="DW689" i="2"/>
  <c r="DW944" i="2" s="1"/>
  <c r="DH736" i="2"/>
  <c r="DH945" i="2" s="1"/>
  <c r="U736" i="2"/>
  <c r="U945" i="2" s="1"/>
  <c r="GU511" i="2"/>
  <c r="GU926" i="2" s="1"/>
  <c r="EM928" i="2"/>
  <c r="EM643" i="2"/>
  <c r="EM943" i="2" s="1"/>
  <c r="DK928" i="2"/>
  <c r="DK643" i="2"/>
  <c r="DK943" i="2" s="1"/>
  <c r="GA928" i="2"/>
  <c r="GA643" i="2"/>
  <c r="GA943" i="2" s="1"/>
  <c r="DZ931" i="2"/>
  <c r="DZ784" i="2"/>
  <c r="DZ946" i="2" s="1"/>
  <c r="IH930" i="2"/>
  <c r="IH736" i="2"/>
  <c r="IH945" i="2" s="1"/>
  <c r="EU736" i="2"/>
  <c r="EU945" i="2" s="1"/>
  <c r="EU930" i="2"/>
  <c r="BW541" i="2" a="1"/>
  <c r="BW541" i="2" s="1"/>
  <c r="BW511" i="2"/>
  <c r="BW926" i="2" s="1"/>
  <c r="O511" i="2"/>
  <c r="O926" i="2" s="1"/>
  <c r="O541" i="2" a="1"/>
  <c r="O541" i="2" s="1"/>
  <c r="O941" i="2" s="1"/>
  <c r="BN928" i="2"/>
  <c r="BN643" i="2"/>
  <c r="BN943" i="2" s="1"/>
  <c r="GY931" i="2"/>
  <c r="GY784" i="2"/>
  <c r="GY946" i="2" s="1"/>
  <c r="DE706" i="2"/>
  <c r="DE488" i="2"/>
  <c r="DE911" i="2" s="1"/>
  <c r="EZ612" i="2"/>
  <c r="EZ913" i="2" s="1"/>
  <c r="EZ491" i="2"/>
  <c r="EZ542" i="2" s="1"/>
  <c r="EY407" i="2"/>
  <c r="EY939" i="2" s="1"/>
  <c r="GG689" i="2"/>
  <c r="GG944" i="2" s="1"/>
  <c r="AF488" i="2"/>
  <c r="AF911" i="2" s="1"/>
  <c r="CB279" i="2"/>
  <c r="CB278" i="2"/>
  <c r="CB370" i="2" s="1"/>
  <c r="AQ76" i="2"/>
  <c r="IB643" i="2"/>
  <c r="IB943" i="2" s="1"/>
  <c r="EA931" i="2"/>
  <c r="HL944" i="2"/>
  <c r="HL925" i="2"/>
  <c r="HL460" i="2"/>
  <c r="FZ643" i="2"/>
  <c r="FZ943" i="2" s="1"/>
  <c r="FH930" i="2"/>
  <c r="FH736" i="2"/>
  <c r="FH945" i="2" s="1"/>
  <c r="IN928" i="2"/>
  <c r="IN643" i="2"/>
  <c r="IN943" i="2" s="1"/>
  <c r="IU929" i="2"/>
  <c r="IU689" i="2"/>
  <c r="IS925" i="2"/>
  <c r="IS460" i="2"/>
  <c r="DF930" i="2"/>
  <c r="DF736" i="2"/>
  <c r="DF945" i="2" s="1"/>
  <c r="HJ371" i="2"/>
  <c r="HJ373" i="2" s="1"/>
  <c r="HJ374" i="2" s="1"/>
  <c r="AA491" i="2"/>
  <c r="AA542" i="2" s="1"/>
  <c r="AA941" i="2" s="1"/>
  <c r="GT941" i="2"/>
  <c r="FS488" i="2"/>
  <c r="FS911" i="2" s="1"/>
  <c r="HJ488" i="2"/>
  <c r="FN929" i="2"/>
  <c r="FN689" i="2"/>
  <c r="FN944" i="2" s="1"/>
  <c r="N929" i="2"/>
  <c r="N689" i="2"/>
  <c r="N944" i="2" s="1"/>
  <c r="BX930" i="2"/>
  <c r="BX736" i="2"/>
  <c r="BX945" i="2" s="1"/>
  <c r="EL930" i="2"/>
  <c r="EL736" i="2"/>
  <c r="EL945" i="2" s="1"/>
  <c r="DD407" i="2"/>
  <c r="DD939" i="2" s="1"/>
  <c r="DD924" i="2"/>
  <c r="DR736" i="2"/>
  <c r="DR945" i="2" s="1"/>
  <c r="CP488" i="2"/>
  <c r="CP911" i="2" s="1"/>
  <c r="CR706" i="2"/>
  <c r="DQ488" i="2"/>
  <c r="DQ911" i="2" s="1"/>
  <c r="DZ1564" i="2"/>
  <c r="CH541" i="2" a="1"/>
  <c r="CH541" i="2" s="1"/>
  <c r="CH941" i="2" s="1"/>
  <c r="CH511" i="2"/>
  <c r="CH926" i="2" s="1"/>
  <c r="EV488" i="2"/>
  <c r="EV911" i="2" s="1"/>
  <c r="HO48" i="2"/>
  <c r="HO124" i="2"/>
  <c r="HO125" i="2" s="1"/>
  <c r="F757" i="2"/>
  <c r="AG511" i="2"/>
  <c r="AG926" i="2" s="1"/>
  <c r="CF541" i="2" a="1"/>
  <c r="CF541" i="2" s="1"/>
  <c r="CF941" i="2" s="1"/>
  <c r="CF511" i="2"/>
  <c r="CF926" i="2" s="1"/>
  <c r="BL488" i="2"/>
  <c r="BL911" i="2" s="1"/>
  <c r="GU736" i="2"/>
  <c r="GU945" i="2" s="1"/>
  <c r="EZ488" i="2"/>
  <c r="EZ911" i="2" s="1"/>
  <c r="GY488" i="2"/>
  <c r="GY911" i="2" s="1"/>
  <c r="F371" i="2"/>
  <c r="F373" i="2" s="1"/>
  <c r="F374" i="2" s="1"/>
  <c r="HT612" i="2"/>
  <c r="HT913" i="2" s="1"/>
  <c r="HT425" i="2"/>
  <c r="HT461" i="2" s="1"/>
  <c r="IS16" i="2" a="1"/>
  <c r="IS16" i="2" s="1"/>
  <c r="IO16" i="2" a="1"/>
  <c r="IO16" i="2" s="1"/>
  <c r="IA16" i="2" a="1"/>
  <c r="IA16" i="2" s="1"/>
  <c r="FF16" i="2" a="1"/>
  <c r="FF16" i="2" s="1"/>
  <c r="GC16" i="2" a="1"/>
  <c r="GC16" i="2" s="1"/>
  <c r="AZ16" i="2" a="1"/>
  <c r="AZ16" i="2" s="1"/>
  <c r="BE16" i="2" a="1"/>
  <c r="BE16" i="2" s="1"/>
  <c r="X16" i="2" a="1"/>
  <c r="X16" i="2" s="1"/>
  <c r="CG16" i="2" a="1"/>
  <c r="CG16" i="2" s="1"/>
  <c r="BT16" i="2" a="1"/>
  <c r="BT16" i="2" s="1"/>
  <c r="GG16" i="2" a="1"/>
  <c r="GG16" i="2" s="1"/>
  <c r="GM16" i="2" a="1"/>
  <c r="GM16" i="2" s="1"/>
  <c r="EX16" i="2" a="1"/>
  <c r="EX16" i="2" s="1"/>
  <c r="DE16" i="2" a="1"/>
  <c r="DE16" i="2" s="1"/>
  <c r="CR16" i="2" a="1"/>
  <c r="CR16" i="2" s="1"/>
  <c r="CX16" i="2" a="1"/>
  <c r="CX16" i="2" s="1"/>
  <c r="CM16" i="2" a="1"/>
  <c r="CM16" i="2" s="1"/>
  <c r="HQ16" i="2" a="1"/>
  <c r="HQ16" i="2" s="1"/>
  <c r="IN16" i="2" a="1"/>
  <c r="IN16" i="2" s="1"/>
  <c r="IB16" i="2" a="1"/>
  <c r="IB16" i="2" s="1"/>
  <c r="FJ16" i="2" a="1"/>
  <c r="FJ16" i="2" s="1"/>
  <c r="FM16" i="2" a="1"/>
  <c r="FM16" i="2" s="1"/>
  <c r="AT16" i="2" a="1"/>
  <c r="AT16" i="2" s="1"/>
  <c r="AU16" i="2" a="1"/>
  <c r="AU16" i="2" s="1"/>
  <c r="AD16" i="2" a="1"/>
  <c r="AD16" i="2" s="1"/>
  <c r="IT16" i="2" a="1"/>
  <c r="IT16" i="2" s="1"/>
  <c r="IC16" i="2" a="1"/>
  <c r="IC16" i="2" s="1"/>
  <c r="FI16" i="2" a="1"/>
  <c r="FI16" i="2" s="1"/>
  <c r="FE16" i="2" a="1"/>
  <c r="FE16" i="2" s="1"/>
  <c r="AM16" i="2" a="1"/>
  <c r="AM16" i="2" s="1"/>
  <c r="AK16" i="2" a="1"/>
  <c r="AK16" i="2" s="1"/>
  <c r="S16" i="2" a="1"/>
  <c r="S16" i="2" s="1"/>
  <c r="CF16" i="2" a="1"/>
  <c r="CF16" i="2" s="1"/>
  <c r="CH16" i="2" a="1"/>
  <c r="CH16" i="2" s="1"/>
  <c r="FW16" i="2" a="1"/>
  <c r="FW16" i="2" s="1"/>
  <c r="GB16" i="2" a="1"/>
  <c r="GB16" i="2" s="1"/>
  <c r="EN16" i="2" a="1"/>
  <c r="EN16" i="2" s="1"/>
  <c r="DD16" i="2" a="1"/>
  <c r="DD16" i="2" s="1"/>
  <c r="HK16" i="2" a="1"/>
  <c r="HK16" i="2" s="1"/>
  <c r="FT16" i="2" a="1"/>
  <c r="FT16" i="2" s="1"/>
  <c r="E16" i="2" a="1"/>
  <c r="E16" i="2" s="1"/>
  <c r="IL16" i="2" a="1"/>
  <c r="IL16" i="2" s="1"/>
  <c r="HY16" i="2" a="1"/>
  <c r="HY16" i="2" s="1"/>
  <c r="DZ16" i="2" a="1"/>
  <c r="DZ16" i="2" s="1"/>
  <c r="EI16" i="2" a="1"/>
  <c r="EI16" i="2" s="1"/>
  <c r="BD16" i="2" a="1"/>
  <c r="BD16" i="2" s="1"/>
  <c r="N16" i="2" a="1"/>
  <c r="N16" i="2" s="1"/>
  <c r="Y16" i="2" a="1"/>
  <c r="Y16" i="2" s="1"/>
  <c r="CE16" i="2" a="1"/>
  <c r="CE16" i="2" s="1"/>
  <c r="BX16" i="2" a="1"/>
  <c r="BX16" i="2" s="1"/>
  <c r="HB16" i="2" a="1"/>
  <c r="HB16" i="2" s="1"/>
  <c r="FX16" i="2" a="1"/>
  <c r="FX16" i="2" s="1"/>
  <c r="EJ16" i="2" a="1"/>
  <c r="EJ16" i="2" s="1"/>
  <c r="DN16" i="2" a="1"/>
  <c r="DN16" i="2" s="1"/>
  <c r="HJ16" i="2" a="1"/>
  <c r="HJ16" i="2" s="1"/>
  <c r="CZ16" i="2" a="1"/>
  <c r="CZ16" i="2" s="1"/>
  <c r="HS16" i="2" a="1"/>
  <c r="HS16" i="2" s="1"/>
  <c r="IK16" i="2" a="1"/>
  <c r="IK16" i="2" s="1"/>
  <c r="GT16" i="2" a="1"/>
  <c r="GT16" i="2" s="1"/>
  <c r="EA16" i="2" a="1"/>
  <c r="EA16" i="2" s="1"/>
  <c r="DH16" i="2" a="1"/>
  <c r="DH16" i="2" s="1"/>
  <c r="AY16" i="2" a="1"/>
  <c r="AY16" i="2" s="1"/>
  <c r="Z16" i="2" a="1"/>
  <c r="Z16" i="2" s="1"/>
  <c r="H16" i="2" a="1"/>
  <c r="H16" i="2" s="1"/>
  <c r="CJ16" i="2" a="1"/>
  <c r="CJ16" i="2" s="1"/>
  <c r="BW16" i="2" a="1"/>
  <c r="BW16" i="2" s="1"/>
  <c r="FV16" i="2" a="1"/>
  <c r="FV16" i="2" s="1"/>
  <c r="EZ16" i="2" a="1"/>
  <c r="EZ16" i="2" s="1"/>
  <c r="EM16" i="2" a="1"/>
  <c r="EM16" i="2" s="1"/>
  <c r="DJ16" i="2" a="1"/>
  <c r="DJ16" i="2" s="1"/>
  <c r="CU16" i="2" a="1"/>
  <c r="CU16" i="2" s="1"/>
  <c r="HO16" i="2" a="1"/>
  <c r="HO16" i="2" s="1"/>
  <c r="IH16" i="2" a="1"/>
  <c r="IH16" i="2" s="1"/>
  <c r="GR16" i="2" a="1"/>
  <c r="GR16" i="2" s="1"/>
  <c r="HD16" i="2" a="1"/>
  <c r="HD16" i="2" s="1"/>
  <c r="BC16" i="2" a="1"/>
  <c r="BC16" i="2" s="1"/>
  <c r="AO16" i="2" a="1"/>
  <c r="AO16" i="2" s="1"/>
  <c r="AG16" i="2" a="1"/>
  <c r="AG16" i="2" s="1"/>
  <c r="I16" i="2" a="1"/>
  <c r="I16" i="2" s="1"/>
  <c r="BQ16" i="2" a="1"/>
  <c r="BQ16" i="2" s="1"/>
  <c r="DI16" i="2" a="1"/>
  <c r="DI16" i="2" s="1"/>
  <c r="GN16" i="2" a="1"/>
  <c r="GN16" i="2" s="1"/>
  <c r="EO16" i="2" a="1"/>
  <c r="EO16" i="2" s="1"/>
  <c r="FN16" i="2" a="1"/>
  <c r="FN16" i="2" s="1"/>
  <c r="DM16" i="2" a="1"/>
  <c r="DM16" i="2" s="1"/>
  <c r="CP16" i="2" a="1"/>
  <c r="CP16" i="2" s="1"/>
  <c r="CL16" i="2" a="1"/>
  <c r="CL16" i="2" s="1"/>
  <c r="HM16" i="2" a="1"/>
  <c r="HM16" i="2" s="1"/>
  <c r="IP16" i="2" a="1"/>
  <c r="IP16" i="2" s="1"/>
  <c r="GW16" i="2" a="1"/>
  <c r="GW16" i="2" s="1"/>
  <c r="HE16" i="2" a="1"/>
  <c r="HE16" i="2" s="1"/>
  <c r="AW16" i="2" a="1"/>
  <c r="AW16" i="2" s="1"/>
  <c r="BH16" i="2" a="1"/>
  <c r="BH16" i="2" s="1"/>
  <c r="U16" i="2" a="1"/>
  <c r="U16" i="2" s="1"/>
  <c r="J16" i="2" a="1"/>
  <c r="J16" i="2" s="1"/>
  <c r="BL16" i="2" a="1"/>
  <c r="BL16" i="2" s="1"/>
  <c r="ES16" i="2" a="1"/>
  <c r="ES16" i="2" s="1"/>
  <c r="GI16" i="2" a="1"/>
  <c r="GI16" i="2" s="1"/>
  <c r="EK16" i="2" a="1"/>
  <c r="EK16" i="2" s="1"/>
  <c r="FA16" i="2" a="1"/>
  <c r="FA16" i="2" s="1"/>
  <c r="DF16" i="2" a="1"/>
  <c r="DF16" i="2" s="1"/>
  <c r="EF16" i="2" a="1"/>
  <c r="EF16" i="2" s="1"/>
  <c r="CN16" i="2" a="1"/>
  <c r="CN16" i="2" s="1"/>
  <c r="HI16" i="2" a="1"/>
  <c r="HI16" i="2" s="1"/>
  <c r="L16" i="2" a="1"/>
  <c r="L16" i="2" s="1"/>
  <c r="EU16" i="2" a="1"/>
  <c r="EU16" i="2" s="1"/>
  <c r="ED16" i="2" a="1"/>
  <c r="ED16" i="2" s="1"/>
  <c r="CC16" i="2" a="1"/>
  <c r="CC16" i="2" s="1"/>
  <c r="ET16" i="2" a="1"/>
  <c r="ET16" i="2" s="1"/>
  <c r="CO16" i="2" a="1"/>
  <c r="CO16" i="2" s="1"/>
  <c r="II16" i="2" a="1"/>
  <c r="II16" i="2" s="1"/>
  <c r="BZ16" i="2" a="1"/>
  <c r="BZ16" i="2" s="1"/>
  <c r="FR16" i="2" a="1"/>
  <c r="FR16" i="2" s="1"/>
  <c r="D16" i="2" a="1"/>
  <c r="D16" i="2" s="1"/>
  <c r="GS16" i="2" a="1"/>
  <c r="GS16" i="2" s="1"/>
  <c r="BK16" i="2" a="1"/>
  <c r="BK16" i="2" s="1"/>
  <c r="DQ16" i="2" a="1"/>
  <c r="DQ16" i="2" s="1"/>
  <c r="HT16" i="2" a="1"/>
  <c r="HT16" i="2" s="1"/>
  <c r="DW16" i="2" a="1"/>
  <c r="DW16" i="2" s="1"/>
  <c r="BN16" i="2" a="1"/>
  <c r="BN16" i="2" s="1"/>
  <c r="DS16" i="2" a="1"/>
  <c r="DS16" i="2" s="1"/>
  <c r="DO16" i="2" a="1"/>
  <c r="DO16" i="2" s="1"/>
  <c r="GA16" i="2" a="1"/>
  <c r="GA16" i="2" s="1"/>
  <c r="CQ16" i="2" a="1"/>
  <c r="CQ16" i="2" s="1"/>
  <c r="AP16" i="2" a="1"/>
  <c r="AP16" i="2" s="1"/>
  <c r="HA16" i="2" a="1"/>
  <c r="HA16" i="2" s="1"/>
  <c r="AA16" i="2" a="1"/>
  <c r="AA16" i="2" s="1"/>
  <c r="GH16" i="2" a="1"/>
  <c r="GH16" i="2" s="1"/>
  <c r="AI16" i="2" a="1"/>
  <c r="AI16" i="2" s="1"/>
  <c r="FL1002" i="2" a="1"/>
  <c r="FL1002" i="2" s="1"/>
  <c r="BY1002" i="2" a="1"/>
  <c r="BY1002" i="2" s="1"/>
  <c r="GG1002" i="2" a="1"/>
  <c r="GG1002" i="2" s="1"/>
  <c r="EN1002" i="2" a="1"/>
  <c r="EN1002" i="2" s="1"/>
  <c r="AV1002" i="2" a="1"/>
  <c r="AV1002" i="2" s="1"/>
  <c r="AP1002" i="2" a="1"/>
  <c r="AP1002" i="2" s="1"/>
  <c r="EH1002" i="2" a="1"/>
  <c r="EH1002" i="2" s="1"/>
  <c r="CO1002" i="2" a="1"/>
  <c r="CO1002" i="2" s="1"/>
  <c r="HI1002" i="2" a="1"/>
  <c r="HI1002" i="2" s="1"/>
  <c r="E1002" i="2" a="1"/>
  <c r="E1002" i="2" s="1"/>
  <c r="BS1002" i="2" a="1"/>
  <c r="BS1002" i="2" s="1"/>
  <c r="HG1002" i="2" a="1"/>
  <c r="HG1002" i="2" s="1"/>
  <c r="CT1002" i="2" a="1"/>
  <c r="CT1002" i="2" s="1"/>
  <c r="AN1002" i="2" a="1"/>
  <c r="AN1002" i="2" s="1"/>
  <c r="CW1002" i="2" a="1"/>
  <c r="CW1002" i="2" s="1"/>
  <c r="CN1002" i="2" a="1"/>
  <c r="CN1002" i="2" s="1"/>
  <c r="HR1002" i="2" a="1"/>
  <c r="HR1002" i="2" s="1"/>
  <c r="A1003" i="2"/>
  <c r="BZ1002" i="2" a="1"/>
  <c r="BZ1002" i="2" s="1"/>
  <c r="EJ1002" i="2" a="1"/>
  <c r="EJ1002" i="2" s="1"/>
  <c r="DJ1002" i="2" a="1"/>
  <c r="DJ1002" i="2" s="1"/>
  <c r="AY1002" i="2" a="1"/>
  <c r="AY1002" i="2" s="1"/>
  <c r="HH1002" i="2" a="1"/>
  <c r="HH1002" i="2" s="1"/>
  <c r="HN1002" i="2" a="1"/>
  <c r="HN1002" i="2" s="1"/>
  <c r="DK1002" i="2" a="1"/>
  <c r="DK1002" i="2" s="1"/>
  <c r="HQ1002" i="2" a="1"/>
  <c r="HQ1002" i="2" s="1"/>
  <c r="GW1002" i="2" a="1"/>
  <c r="GW1002" i="2" s="1"/>
  <c r="BR1002" i="2" a="1"/>
  <c r="BR1002" i="2" s="1"/>
  <c r="EO1002" i="2" a="1"/>
  <c r="EO1002" i="2" s="1"/>
  <c r="CR1002" i="2" a="1"/>
  <c r="CR1002" i="2" s="1"/>
  <c r="AQ1002" i="2" a="1"/>
  <c r="AQ1002" i="2" s="1"/>
  <c r="FT1002" i="2" a="1"/>
  <c r="FT1002" i="2" s="1"/>
  <c r="CM1002" i="2" a="1"/>
  <c r="CM1002" i="2" s="1"/>
  <c r="CK1002" i="2" a="1"/>
  <c r="CK1002" i="2" s="1"/>
  <c r="FU1002" i="2" a="1"/>
  <c r="FU1002" i="2" s="1"/>
  <c r="FB1002" i="2" a="1"/>
  <c r="FB1002" i="2" s="1"/>
  <c r="HL1002" i="2" a="1"/>
  <c r="HL1002" i="2" s="1"/>
  <c r="AM1002" i="2" a="1"/>
  <c r="AM1002" i="2" s="1"/>
  <c r="CX1002" i="2" a="1"/>
  <c r="CX1002" i="2" s="1"/>
  <c r="CL1002" i="2" a="1"/>
  <c r="CL1002" i="2" s="1"/>
  <c r="HM1002" i="2" a="1"/>
  <c r="HM1002" i="2" s="1"/>
  <c r="BK1002" i="2" a="1"/>
  <c r="BK1002" i="2" s="1"/>
  <c r="BH1002" i="2" a="1"/>
  <c r="BH1002" i="2" s="1"/>
  <c r="CP1002" i="2" a="1"/>
  <c r="CP1002" i="2" s="1"/>
  <c r="K1002" i="2" a="1"/>
  <c r="K1002" i="2" s="1"/>
  <c r="GB1002" i="2" a="1"/>
  <c r="GB1002" i="2" s="1"/>
  <c r="DA1002" i="2" a="1"/>
  <c r="DA1002" i="2" s="1"/>
  <c r="BA1002" i="2" a="1"/>
  <c r="BA1002" i="2" s="1"/>
  <c r="BG1002" i="2" a="1"/>
  <c r="BG1002" i="2" s="1"/>
  <c r="EG1002" i="2" a="1"/>
  <c r="EG1002" i="2" s="1"/>
  <c r="FX1002" i="2" a="1"/>
  <c r="FX1002" i="2" s="1"/>
  <c r="DB1002" i="2" a="1"/>
  <c r="DB1002" i="2" s="1"/>
  <c r="AW1002" i="2" a="1"/>
  <c r="AW1002" i="2" s="1"/>
  <c r="AX1002" i="2" a="1"/>
  <c r="AX1002" i="2" s="1"/>
  <c r="CU1002" i="2" a="1"/>
  <c r="CU1002" i="2" s="1"/>
  <c r="HW1002" i="2" a="1"/>
  <c r="HW1002" i="2" s="1"/>
  <c r="G1002" i="2" a="1"/>
  <c r="G1002" i="2" s="1"/>
  <c r="FN1002" i="2" a="1"/>
  <c r="FN1002" i="2" s="1"/>
  <c r="CZ1002" i="2" a="1"/>
  <c r="CZ1002" i="2" s="1"/>
  <c r="BF1002" i="2" a="1"/>
  <c r="BF1002" i="2" s="1"/>
  <c r="DN1002" i="2" a="1"/>
  <c r="DN1002" i="2" s="1"/>
  <c r="AO1002" i="2" a="1"/>
  <c r="AO1002" i="2" s="1"/>
  <c r="EE1002" i="2" a="1"/>
  <c r="EE1002" i="2" s="1"/>
  <c r="HV1002" i="2" a="1"/>
  <c r="HV1002" i="2" s="1"/>
  <c r="D1002" i="2" a="1"/>
  <c r="D1002" i="2" s="1"/>
  <c r="DG1002" i="2" a="1"/>
  <c r="DG1002" i="2" s="1"/>
  <c r="BI1002" i="2" a="1"/>
  <c r="BI1002" i="2" s="1"/>
  <c r="ED1002" i="2" a="1"/>
  <c r="ED1002" i="2" s="1"/>
  <c r="HS1002" i="2" a="1"/>
  <c r="HS1002" i="2" s="1"/>
  <c r="DT941" i="2"/>
  <c r="GS488" i="2"/>
  <c r="GS911" i="2" s="1"/>
  <c r="DE407" i="2"/>
  <c r="DE939" i="2" s="1"/>
  <c r="DD944" i="2"/>
  <c r="DL488" i="2"/>
  <c r="DL911" i="2" s="1"/>
  <c r="DN945" i="2"/>
  <c r="EN612" i="2"/>
  <c r="EN913" i="2" s="1"/>
  <c r="BV643" i="2"/>
  <c r="BV943" i="2" s="1"/>
  <c r="BZ944" i="2"/>
  <c r="IB511" i="2"/>
  <c r="IB926" i="2" s="1"/>
  <c r="IB541" i="2" a="1"/>
  <c r="IB541" i="2" s="1"/>
  <c r="IB941" i="2" s="1"/>
  <c r="GS1247" i="2"/>
  <c r="IS1123" i="2" a="1"/>
  <c r="IS1123" i="2" s="1"/>
  <c r="II1123" i="2" a="1"/>
  <c r="II1123" i="2" s="1"/>
  <c r="ID1123" i="2" a="1"/>
  <c r="ID1123" i="2" s="1"/>
  <c r="GQ1123" i="2" a="1"/>
  <c r="GQ1123" i="2" s="1"/>
  <c r="FF1123" i="2" a="1"/>
  <c r="FF1123" i="2" s="1"/>
  <c r="EB1123" i="2" a="1"/>
  <c r="EB1123" i="2" s="1"/>
  <c r="N1123" i="2" a="1"/>
  <c r="N1123" i="2" s="1"/>
  <c r="V1123" i="2" a="1"/>
  <c r="V1123" i="2" s="1"/>
  <c r="S1123" i="2" a="1"/>
  <c r="S1123" i="2" s="1"/>
  <c r="I1123" i="2" a="1"/>
  <c r="I1123" i="2" s="1"/>
  <c r="CC1123" i="2" a="1"/>
  <c r="CC1123" i="2" s="1"/>
  <c r="BJ1123" i="2" a="1"/>
  <c r="BJ1123" i="2" s="1"/>
  <c r="BV1123" i="2" a="1"/>
  <c r="BV1123" i="2" s="1"/>
  <c r="GN1123" i="2" a="1"/>
  <c r="GN1123" i="2" s="1"/>
  <c r="HB1123" i="2" a="1"/>
  <c r="HB1123" i="2" s="1"/>
  <c r="FX1123" i="2" a="1"/>
  <c r="FX1123" i="2" s="1"/>
  <c r="EQ1123" i="2" a="1"/>
  <c r="EQ1123" i="2" s="1"/>
  <c r="EZ1123" i="2" a="1"/>
  <c r="EZ1123" i="2" s="1"/>
  <c r="FP1123" i="2" a="1"/>
  <c r="FP1123" i="2" s="1"/>
  <c r="DP1123" i="2" a="1"/>
  <c r="DP1123" i="2" s="1"/>
  <c r="DC1123" i="2" a="1"/>
  <c r="DC1123" i="2" s="1"/>
  <c r="CR1123" i="2" a="1"/>
  <c r="CR1123" i="2" s="1"/>
  <c r="HP1123" i="2" a="1"/>
  <c r="HP1123" i="2" s="1"/>
  <c r="AW1123" i="2" a="1"/>
  <c r="AW1123" i="2" s="1"/>
  <c r="AT1123" i="2" a="1"/>
  <c r="AT1123" i="2" s="1"/>
  <c r="AJ1123" i="2" a="1"/>
  <c r="AJ1123" i="2" s="1"/>
  <c r="FT1123" i="2" a="1"/>
  <c r="FT1123" i="2" s="1"/>
  <c r="EE1123" i="2" a="1"/>
  <c r="EE1123" i="2" s="1"/>
  <c r="CM1123" i="2" a="1"/>
  <c r="CM1123" i="2" s="1"/>
  <c r="HW1123" i="2" a="1"/>
  <c r="HW1123" i="2" s="1"/>
  <c r="HQ1123" i="2" a="1"/>
  <c r="HQ1123" i="2" s="1"/>
  <c r="IR1123" i="2" a="1"/>
  <c r="IR1123" i="2" s="1"/>
  <c r="IH1123" i="2" a="1"/>
  <c r="IH1123" i="2" s="1"/>
  <c r="IE1123" i="2" a="1"/>
  <c r="IE1123" i="2" s="1"/>
  <c r="GV1123" i="2" a="1"/>
  <c r="GV1123" i="2" s="1"/>
  <c r="FL1123" i="2" a="1"/>
  <c r="FL1123" i="2" s="1"/>
  <c r="EA1123" i="2" a="1"/>
  <c r="EA1123" i="2" s="1"/>
  <c r="O1123" i="2" a="1"/>
  <c r="O1123" i="2" s="1"/>
  <c r="AG1123" i="2" a="1"/>
  <c r="AG1123" i="2" s="1"/>
  <c r="X1123" i="2" a="1"/>
  <c r="X1123" i="2" s="1"/>
  <c r="M1123" i="2" a="1"/>
  <c r="M1123" i="2" s="1"/>
  <c r="CG1123" i="2" a="1"/>
  <c r="CG1123" i="2" s="1"/>
  <c r="DI1123" i="2" a="1"/>
  <c r="DI1123" i="2" s="1"/>
  <c r="BY1123" i="2" a="1"/>
  <c r="BY1123" i="2" s="1"/>
  <c r="BN1123" i="2" a="1"/>
  <c r="BN1123" i="2" s="1"/>
  <c r="GE1123" i="2" a="1"/>
  <c r="GE1123" i="2" s="1"/>
  <c r="GK1123" i="2" a="1"/>
  <c r="GK1123" i="2" s="1"/>
  <c r="FW1123" i="2" a="1"/>
  <c r="FW1123" i="2" s="1"/>
  <c r="EM1123" i="2" a="1"/>
  <c r="EM1123" i="2" s="1"/>
  <c r="EL1123" i="2" a="1"/>
  <c r="EL1123" i="2" s="1"/>
  <c r="EU1123" i="2" a="1"/>
  <c r="EU1123" i="2" s="1"/>
  <c r="DF1123" i="2" a="1"/>
  <c r="DF1123" i="2" s="1"/>
  <c r="DT1123" i="2" a="1"/>
  <c r="DT1123" i="2" s="1"/>
  <c r="CQ1123" i="2" a="1"/>
  <c r="CQ1123" i="2" s="1"/>
  <c r="IU1123" i="2" a="1"/>
  <c r="IU1123" i="2" s="1"/>
  <c r="IL1123" i="2" a="1"/>
  <c r="IL1123" i="2" s="1"/>
  <c r="IB1123" i="2" a="1"/>
  <c r="IB1123" i="2" s="1"/>
  <c r="GU1123" i="2" a="1"/>
  <c r="GU1123" i="2" s="1"/>
  <c r="FK1123" i="2" a="1"/>
  <c r="FK1123" i="2" s="1"/>
  <c r="FS1123" i="2" a="1"/>
  <c r="FS1123" i="2" s="1"/>
  <c r="FM1123" i="2" a="1"/>
  <c r="FM1123" i="2" s="1"/>
  <c r="P1123" i="2" a="1"/>
  <c r="P1123" i="2" s="1"/>
  <c r="W1123" i="2" a="1"/>
  <c r="W1123" i="2" s="1"/>
  <c r="T1123" i="2" a="1"/>
  <c r="T1123" i="2" s="1"/>
  <c r="R1123" i="2" a="1"/>
  <c r="R1123" i="2" s="1"/>
  <c r="CJ1123" i="2" a="1"/>
  <c r="CJ1123" i="2" s="1"/>
  <c r="BQ1123" i="2" a="1"/>
  <c r="BQ1123" i="2" s="1"/>
  <c r="CH1123" i="2" a="1"/>
  <c r="CH1123" i="2" s="1"/>
  <c r="FU1123" i="2" a="1"/>
  <c r="FU1123" i="2" s="1"/>
  <c r="FZ1123" i="2" a="1"/>
  <c r="FZ1123" i="2" s="1"/>
  <c r="GZ1123" i="2" a="1"/>
  <c r="GZ1123" i="2" s="1"/>
  <c r="FD1123" i="2" a="1"/>
  <c r="FD1123" i="2" s="1"/>
  <c r="FR1123" i="2" a="1"/>
  <c r="FR1123" i="2" s="1"/>
  <c r="FN1123" i="2" a="1"/>
  <c r="FN1123" i="2" s="1"/>
  <c r="DN1123" i="2" a="1"/>
  <c r="DN1123" i="2" s="1"/>
  <c r="AV1123" i="2" a="1"/>
  <c r="AV1123" i="2" s="1"/>
  <c r="BA1123" i="2" a="1"/>
  <c r="BA1123" i="2" s="1"/>
  <c r="AQ1123" i="2" a="1"/>
  <c r="AQ1123" i="2" s="1"/>
  <c r="EH1123" i="2" a="1"/>
  <c r="EH1123" i="2" s="1"/>
  <c r="ED1123" i="2" a="1"/>
  <c r="ED1123" i="2" s="1"/>
  <c r="CO1123" i="2" a="1"/>
  <c r="CO1123" i="2" s="1"/>
  <c r="HN1123" i="2" a="1"/>
  <c r="HN1123" i="2" s="1"/>
  <c r="IJ1123" i="2" a="1"/>
  <c r="IJ1123" i="2" s="1"/>
  <c r="IA1123" i="2" a="1"/>
  <c r="IA1123" i="2" s="1"/>
  <c r="GT1123" i="2" a="1"/>
  <c r="GT1123" i="2" s="1"/>
  <c r="FJ1123" i="2" a="1"/>
  <c r="FJ1123" i="2" s="1"/>
  <c r="DZ1123" i="2" a="1"/>
  <c r="DZ1123" i="2" s="1"/>
  <c r="HD1123" i="2" a="1"/>
  <c r="HD1123" i="2" s="1"/>
  <c r="GJ1123" i="2" a="1"/>
  <c r="GJ1123" i="2" s="1"/>
  <c r="GC1123" i="2" a="1"/>
  <c r="GC1123" i="2" s="1"/>
  <c r="FE1123" i="2" a="1"/>
  <c r="FE1123" i="2" s="1"/>
  <c r="EC1123" i="2" a="1"/>
  <c r="EC1123" i="2" s="1"/>
  <c r="Q1123" i="2" a="1"/>
  <c r="Q1123" i="2" s="1"/>
  <c r="AB1123" i="2" a="1"/>
  <c r="AB1123" i="2" s="1"/>
  <c r="J1123" i="2" a="1"/>
  <c r="J1123" i="2" s="1"/>
  <c r="BD1123" i="2" a="1"/>
  <c r="BD1123" i="2" s="1"/>
  <c r="CA1123" i="2" a="1"/>
  <c r="CA1123" i="2" s="1"/>
  <c r="BX1123" i="2" a="1"/>
  <c r="BX1123" i="2" s="1"/>
  <c r="BU1123" i="2" a="1"/>
  <c r="BU1123" i="2" s="1"/>
  <c r="GM1123" i="2" a="1"/>
  <c r="GM1123" i="2" s="1"/>
  <c r="HA1123" i="2" a="1"/>
  <c r="HA1123" i="2" s="1"/>
  <c r="GY1123" i="2" a="1"/>
  <c r="GY1123" i="2" s="1"/>
  <c r="EP1123" i="2" a="1"/>
  <c r="EP1123" i="2" s="1"/>
  <c r="EX1123" i="2" a="1"/>
  <c r="EX1123" i="2" s="1"/>
  <c r="ET1123" i="2" a="1"/>
  <c r="ET1123" i="2" s="1"/>
  <c r="DR1123" i="2" a="1"/>
  <c r="DR1123" i="2" s="1"/>
  <c r="DE1123" i="2" a="1"/>
  <c r="DE1123" i="2" s="1"/>
  <c r="AN1123" i="2" a="1"/>
  <c r="AN1123" i="2" s="1"/>
  <c r="AS1123" i="2" a="1"/>
  <c r="AS1123" i="2" s="1"/>
  <c r="AI1123" i="2" a="1"/>
  <c r="AI1123" i="2" s="1"/>
  <c r="CW1123" i="2" a="1"/>
  <c r="CW1123" i="2" s="1"/>
  <c r="CZ1123" i="2" a="1"/>
  <c r="CZ1123" i="2" s="1"/>
  <c r="CN1123" i="2" a="1"/>
  <c r="CN1123" i="2" s="1"/>
  <c r="HT1123" i="2" a="1"/>
  <c r="HT1123" i="2" s="1"/>
  <c r="CK1123" i="2" a="1"/>
  <c r="CK1123" i="2" s="1"/>
  <c r="IQ1123" i="2" a="1"/>
  <c r="IQ1123" i="2" s="1"/>
  <c r="IT1123" i="2" a="1"/>
  <c r="IT1123" i="2" s="1"/>
  <c r="IC1123" i="2" a="1"/>
  <c r="IC1123" i="2" s="1"/>
  <c r="GS1123" i="2" a="1"/>
  <c r="GS1123" i="2" s="1"/>
  <c r="DY1123" i="2" a="1"/>
  <c r="DY1123" i="2" s="1"/>
  <c r="HE1123" i="2" a="1"/>
  <c r="HE1123" i="2" s="1"/>
  <c r="GX1123" i="2" a="1"/>
  <c r="GX1123" i="2" s="1"/>
  <c r="EI1123" i="2" a="1"/>
  <c r="EI1123" i="2" s="1"/>
  <c r="DU1123" i="2" a="1"/>
  <c r="DU1123" i="2" s="1"/>
  <c r="DH1123" i="2" a="1"/>
  <c r="DH1123" i="2" s="1"/>
  <c r="U1123" i="2" a="1"/>
  <c r="U1123" i="2" s="1"/>
  <c r="Y1123" i="2" a="1"/>
  <c r="Y1123" i="2" s="1"/>
  <c r="H1123" i="2" a="1"/>
  <c r="H1123" i="2" s="1"/>
  <c r="BC1123" i="2" a="1"/>
  <c r="BC1123" i="2" s="1"/>
  <c r="BS1123" i="2" a="1"/>
  <c r="BS1123" i="2" s="1"/>
  <c r="BP1123" i="2" a="1"/>
  <c r="BP1123" i="2" s="1"/>
  <c r="BM1123" i="2" a="1"/>
  <c r="BM1123" i="2" s="1"/>
  <c r="ES1123" i="2" a="1"/>
  <c r="ES1123" i="2" s="1"/>
  <c r="GB1123" i="2" a="1"/>
  <c r="GB1123" i="2" s="1"/>
  <c r="GI1123" i="2" a="1"/>
  <c r="GI1123" i="2" s="1"/>
  <c r="HG1123" i="2" a="1"/>
  <c r="HG1123" i="2" s="1"/>
  <c r="FC1123" i="2" a="1"/>
  <c r="FC1123" i="2" s="1"/>
  <c r="EK1123" i="2" a="1"/>
  <c r="EK1123" i="2" s="1"/>
  <c r="DB1123" i="2" a="1"/>
  <c r="DB1123" i="2" s="1"/>
  <c r="DK1123" i="2" a="1"/>
  <c r="DK1123" i="2" s="1"/>
  <c r="DS1123" i="2" a="1"/>
  <c r="DS1123" i="2" s="1"/>
  <c r="BH1123" i="2" a="1"/>
  <c r="BH1123" i="2" s="1"/>
  <c r="AK1123" i="2" a="1"/>
  <c r="AK1123" i="2" s="1"/>
  <c r="AX1123" i="2" a="1"/>
  <c r="AX1123" i="2" s="1"/>
  <c r="EG1123" i="2" a="1"/>
  <c r="EG1123" i="2" s="1"/>
  <c r="HS1123" i="2" a="1"/>
  <c r="HS1123" i="2" s="1"/>
  <c r="F1123" i="2" a="1"/>
  <c r="F1123" i="2" s="1"/>
  <c r="IO1123" i="2" a="1"/>
  <c r="IO1123" i="2" s="1"/>
  <c r="IG1123" i="2" a="1"/>
  <c r="IG1123" i="2" s="1"/>
  <c r="HY1123" i="2" a="1"/>
  <c r="HY1123" i="2" s="1"/>
  <c r="FH1123" i="2" a="1"/>
  <c r="FH1123" i="2" s="1"/>
  <c r="DW1123" i="2" a="1"/>
  <c r="DW1123" i="2" s="1"/>
  <c r="EY1123" i="2" a="1"/>
  <c r="EY1123" i="2" s="1"/>
  <c r="AA1123" i="2" a="1"/>
  <c r="AA1123" i="2" s="1"/>
  <c r="AC1123" i="2" a="1"/>
  <c r="AC1123" i="2" s="1"/>
  <c r="AH1123" i="2" a="1"/>
  <c r="AH1123" i="2" s="1"/>
  <c r="BF1123" i="2" a="1"/>
  <c r="BF1123" i="2" s="1"/>
  <c r="CE1123" i="2" a="1"/>
  <c r="CE1123" i="2" s="1"/>
  <c r="BZ1123" i="2" a="1"/>
  <c r="BZ1123" i="2" s="1"/>
  <c r="BO1123" i="2" a="1"/>
  <c r="BO1123" i="2" s="1"/>
  <c r="BT1123" i="2" a="1"/>
  <c r="BT1123" i="2" s="1"/>
  <c r="GF1123" i="2" a="1"/>
  <c r="GF1123" i="2" s="1"/>
  <c r="GL1123" i="2" a="1"/>
  <c r="GL1123" i="2" s="1"/>
  <c r="GH1123" i="2" a="1"/>
  <c r="GH1123" i="2" s="1"/>
  <c r="FB1123" i="2" a="1"/>
  <c r="FB1123" i="2" s="1"/>
  <c r="FA1123" i="2" a="1"/>
  <c r="FA1123" i="2" s="1"/>
  <c r="EV1123" i="2" a="1"/>
  <c r="EV1123" i="2" s="1"/>
  <c r="DQ1123" i="2" a="1"/>
  <c r="DQ1123" i="2" s="1"/>
  <c r="DM1123" i="2" a="1"/>
  <c r="DM1123" i="2" s="1"/>
  <c r="CT1123" i="2" a="1"/>
  <c r="CT1123" i="2" s="1"/>
  <c r="HK1123" i="2" a="1"/>
  <c r="HK1123" i="2" s="1"/>
  <c r="AM1123" i="2" a="1"/>
  <c r="AM1123" i="2" s="1"/>
  <c r="AZ1123" i="2" a="1"/>
  <c r="AZ1123" i="2" s="1"/>
  <c r="HH1123" i="2" a="1"/>
  <c r="HH1123" i="2" s="1"/>
  <c r="EF1123" i="2" a="1"/>
  <c r="EF1123" i="2" s="1"/>
  <c r="DV1123" i="2" a="1"/>
  <c r="DV1123" i="2" s="1"/>
  <c r="GP1123" i="2" a="1"/>
  <c r="GP1123" i="2" s="1"/>
  <c r="BE1123" i="2" a="1"/>
  <c r="BE1123" i="2" s="1"/>
  <c r="HC1123" i="2" a="1"/>
  <c r="HC1123" i="2" s="1"/>
  <c r="HL1123" i="2" a="1"/>
  <c r="HL1123" i="2" s="1"/>
  <c r="AU1123" i="2" a="1"/>
  <c r="AU1123" i="2" s="1"/>
  <c r="CX1123" i="2" a="1"/>
  <c r="CX1123" i="2" s="1"/>
  <c r="G1123" i="2" a="1"/>
  <c r="G1123" i="2" s="1"/>
  <c r="HZ1123" i="2" a="1"/>
  <c r="HZ1123" i="2" s="1"/>
  <c r="Z1123" i="2" a="1"/>
  <c r="Z1123" i="2" s="1"/>
  <c r="CF1123" i="2" a="1"/>
  <c r="CF1123" i="2" s="1"/>
  <c r="BK1123" i="2" a="1"/>
  <c r="BK1123" i="2" s="1"/>
  <c r="GD1123" i="2" a="1"/>
  <c r="GD1123" i="2" s="1"/>
  <c r="GA1123" i="2" a="1"/>
  <c r="GA1123" i="2" s="1"/>
  <c r="FO1123" i="2" a="1"/>
  <c r="FO1123" i="2" s="1"/>
  <c r="DJ1123" i="2" a="1"/>
  <c r="DJ1123" i="2" s="1"/>
  <c r="BG1123" i="2" a="1"/>
  <c r="BG1123" i="2" s="1"/>
  <c r="CV1123" i="2" a="1"/>
  <c r="CV1123" i="2" s="1"/>
  <c r="AF1123" i="2" a="1"/>
  <c r="AF1123" i="2" s="1"/>
  <c r="CD1123" i="2" a="1"/>
  <c r="CD1123" i="2" s="1"/>
  <c r="BR1123" i="2" a="1"/>
  <c r="BR1123" i="2" s="1"/>
  <c r="FY1123" i="2" a="1"/>
  <c r="FY1123" i="2" s="1"/>
  <c r="EW1123" i="2" a="1"/>
  <c r="EW1123" i="2" s="1"/>
  <c r="DG1123" i="2" a="1"/>
  <c r="DG1123" i="2" s="1"/>
  <c r="AL1123" i="2" a="1"/>
  <c r="AL1123" i="2" s="1"/>
  <c r="CU1123" i="2" a="1"/>
  <c r="CU1123" i="2" s="1"/>
  <c r="IP1123" i="2" a="1"/>
  <c r="IP1123" i="2" s="1"/>
  <c r="GW1123" i="2" a="1"/>
  <c r="GW1123" i="2" s="1"/>
  <c r="AD1123" i="2" a="1"/>
  <c r="AD1123" i="2" s="1"/>
  <c r="BW1123" i="2" a="1"/>
  <c r="BW1123" i="2" s="1"/>
  <c r="GG1123" i="2" a="1"/>
  <c r="GG1123" i="2" s="1"/>
  <c r="EO1123" i="2" a="1"/>
  <c r="EO1123" i="2" s="1"/>
  <c r="DL1123" i="2" a="1"/>
  <c r="DL1123" i="2" s="1"/>
  <c r="BI1123" i="2" a="1"/>
  <c r="BI1123" i="2" s="1"/>
  <c r="CP1123" i="2" a="1"/>
  <c r="CP1123" i="2" s="1"/>
  <c r="HU1123" i="2" a="1"/>
  <c r="HU1123" i="2" s="1"/>
  <c r="IN1123" i="2" a="1"/>
  <c r="IN1123" i="2" s="1"/>
  <c r="GR1123" i="2" a="1"/>
  <c r="GR1123" i="2" s="1"/>
  <c r="AE1123" i="2" a="1"/>
  <c r="AE1123" i="2" s="1"/>
  <c r="K1123" i="2" a="1"/>
  <c r="K1123" i="2" s="1"/>
  <c r="CI1123" i="2" a="1"/>
  <c r="CI1123" i="2" s="1"/>
  <c r="HF1123" i="2" a="1"/>
  <c r="HF1123" i="2" s="1"/>
  <c r="EN1123" i="2" a="1"/>
  <c r="EN1123" i="2" s="1"/>
  <c r="DD1123" i="2" a="1"/>
  <c r="DD1123" i="2" s="1"/>
  <c r="AR1123" i="2" a="1"/>
  <c r="AR1123" i="2" s="1"/>
  <c r="CL1123" i="2" a="1"/>
  <c r="CL1123" i="2" s="1"/>
  <c r="HM1123" i="2" a="1"/>
  <c r="HM1123" i="2" s="1"/>
  <c r="A1124" i="2"/>
  <c r="IM1123" i="2" a="1"/>
  <c r="IM1123" i="2" s="1"/>
  <c r="L1123" i="2" a="1"/>
  <c r="L1123" i="2" s="1"/>
  <c r="CB1123" i="2" a="1"/>
  <c r="CB1123" i="2" s="1"/>
  <c r="FQ1123" i="2" a="1"/>
  <c r="FQ1123" i="2" s="1"/>
  <c r="AY1123" i="2" a="1"/>
  <c r="AY1123" i="2" s="1"/>
  <c r="HR1123" i="2" a="1"/>
  <c r="HR1123" i="2" s="1"/>
  <c r="E1123" i="2" a="1"/>
  <c r="E1123" i="2" s="1"/>
  <c r="IK1123" i="2" a="1"/>
  <c r="IK1123" i="2" s="1"/>
  <c r="FI1123" i="2" a="1"/>
  <c r="FI1123" i="2" s="1"/>
  <c r="DO1123" i="2" a="1"/>
  <c r="DO1123" i="2" s="1"/>
  <c r="BL1123" i="2" a="1"/>
  <c r="BL1123" i="2" s="1"/>
  <c r="GO1123" i="2" a="1"/>
  <c r="GO1123" i="2" s="1"/>
  <c r="EJ1123" i="2" a="1"/>
  <c r="EJ1123" i="2" s="1"/>
  <c r="CS1123" i="2" a="1"/>
  <c r="CS1123" i="2" s="1"/>
  <c r="AP1123" i="2" a="1"/>
  <c r="AP1123" i="2" s="1"/>
  <c r="HX1123" i="2" a="1"/>
  <c r="HX1123" i="2" s="1"/>
  <c r="HI1123" i="2" a="1"/>
  <c r="HI1123" i="2" s="1"/>
  <c r="FG1123" i="2" a="1"/>
  <c r="FG1123" i="2" s="1"/>
  <c r="DX1123" i="2" a="1"/>
  <c r="DX1123" i="2" s="1"/>
  <c r="ER1123" i="2" a="1"/>
  <c r="ER1123" i="2" s="1"/>
  <c r="BB1123" i="2" a="1"/>
  <c r="BB1123" i="2" s="1"/>
  <c r="FV1123" i="2" a="1"/>
  <c r="FV1123" i="2" s="1"/>
  <c r="DA1123" i="2" a="1"/>
  <c r="DA1123" i="2" s="1"/>
  <c r="HJ1123" i="2" a="1"/>
  <c r="HJ1123" i="2" s="1"/>
  <c r="AO1123" i="2" a="1"/>
  <c r="AO1123" i="2" s="1"/>
  <c r="CY1123" i="2" a="1"/>
  <c r="CY1123" i="2" s="1"/>
  <c r="HV1123" i="2" a="1"/>
  <c r="HV1123" i="2" s="1"/>
  <c r="HO1123" i="2" a="1"/>
  <c r="HO1123" i="2" s="1"/>
  <c r="D1123" i="2" a="1"/>
  <c r="D1123" i="2" s="1"/>
  <c r="CB944" i="2"/>
  <c r="L371" i="2"/>
  <c r="L373" i="2" s="1"/>
  <c r="L374" i="2" s="1"/>
  <c r="BA706" i="2"/>
  <c r="HT198" i="2"/>
  <c r="HQ634" i="2" a="1"/>
  <c r="HQ634" i="2" s="1"/>
  <c r="HQ636" i="2" a="1"/>
  <c r="HQ636" i="2" s="1"/>
  <c r="HQ635" i="2" a="1"/>
  <c r="HQ635" i="2" s="1"/>
  <c r="HQ612" i="2" s="1"/>
  <c r="IR1690" i="2" a="1"/>
  <c r="IR1690" i="2" s="1"/>
  <c r="IR1701" i="2" s="1"/>
  <c r="IL1690" i="2" a="1"/>
  <c r="IL1690" i="2" s="1"/>
  <c r="IL1701" i="2" s="1"/>
  <c r="IO1690" i="2" a="1"/>
  <c r="IO1690" i="2" s="1"/>
  <c r="IO1701" i="2" s="1"/>
  <c r="IA1690" i="2" a="1"/>
  <c r="IA1690" i="2" s="1"/>
  <c r="IA1701" i="2" s="1"/>
  <c r="II1690" i="2" a="1"/>
  <c r="II1690" i="2" s="1"/>
  <c r="II1701" i="2" s="1"/>
  <c r="IE1690" i="2" a="1"/>
  <c r="IE1690" i="2" s="1"/>
  <c r="IE1701" i="2" s="1"/>
  <c r="FI1690" i="2" a="1"/>
  <c r="FI1690" i="2" s="1"/>
  <c r="FI1701" i="2" s="1"/>
  <c r="DY1690" i="2" a="1"/>
  <c r="DY1690" i="2" s="1"/>
  <c r="DY1701" i="2" s="1"/>
  <c r="EY1690" i="2" a="1"/>
  <c r="EY1690" i="2" s="1"/>
  <c r="EY1701" i="2" s="1"/>
  <c r="Q1690" i="2" a="1"/>
  <c r="Q1690" i="2" s="1"/>
  <c r="Q1701" i="2" s="1"/>
  <c r="Y1690" i="2" a="1"/>
  <c r="Y1690" i="2" s="1"/>
  <c r="Y1701" i="2" s="1"/>
  <c r="I1690" i="2" a="1"/>
  <c r="I1690" i="2" s="1"/>
  <c r="I1701" i="2" s="1"/>
  <c r="BB1690" i="2" a="1"/>
  <c r="BB1690" i="2" s="1"/>
  <c r="BB1701" i="2" s="1"/>
  <c r="CE1690" i="2" a="1"/>
  <c r="CE1690" i="2" s="1"/>
  <c r="CE1701" i="2" s="1"/>
  <c r="BU1690" i="2" a="1"/>
  <c r="BU1690" i="2" s="1"/>
  <c r="BU1701" i="2" s="1"/>
  <c r="BM1690" i="2" a="1"/>
  <c r="BM1690" i="2" s="1"/>
  <c r="BM1701" i="2" s="1"/>
  <c r="BR1690" i="2" a="1"/>
  <c r="BR1690" i="2" s="1"/>
  <c r="BR1701" i="2" s="1"/>
  <c r="GI1690" i="2" a="1"/>
  <c r="GI1690" i="2" s="1"/>
  <c r="GI1701" i="2" s="1"/>
  <c r="FX1690" i="2" a="1"/>
  <c r="FX1690" i="2" s="1"/>
  <c r="FX1701" i="2" s="1"/>
  <c r="GK1690" i="2" a="1"/>
  <c r="GK1690" i="2" s="1"/>
  <c r="GK1701" i="2" s="1"/>
  <c r="FQ1690" i="2" a="1"/>
  <c r="FQ1690" i="2" s="1"/>
  <c r="FQ1701" i="2" s="1"/>
  <c r="FA1690" i="2" a="1"/>
  <c r="FA1690" i="2" s="1"/>
  <c r="FA1701" i="2" s="1"/>
  <c r="EU1690" i="2" a="1"/>
  <c r="EU1690" i="2" s="1"/>
  <c r="EU1701" i="2" s="1"/>
  <c r="DB1690" i="2" a="1"/>
  <c r="DB1690" i="2" s="1"/>
  <c r="DB1701" i="2" s="1"/>
  <c r="DP1690" i="2" a="1"/>
  <c r="DP1690" i="2" s="1"/>
  <c r="DP1701" i="2" s="1"/>
  <c r="DK1690" i="2" a="1"/>
  <c r="DK1690" i="2" s="1"/>
  <c r="DK1701" i="2" s="1"/>
  <c r="CQ1690" i="2" a="1"/>
  <c r="CQ1690" i="2" s="1"/>
  <c r="CQ1701" i="2" s="1"/>
  <c r="HJ1690" i="2" a="1"/>
  <c r="HJ1690" i="2" s="1"/>
  <c r="AQ1690" i="2" a="1"/>
  <c r="AQ1690" i="2" s="1"/>
  <c r="AQ1701" i="2" s="1"/>
  <c r="BA1690" i="2" a="1"/>
  <c r="BA1690" i="2" s="1"/>
  <c r="BA1701" i="2" s="1"/>
  <c r="AR1690" i="2" a="1"/>
  <c r="AR1690" i="2" s="1"/>
  <c r="AR1701" i="2" s="1"/>
  <c r="EF1690" i="2" a="1"/>
  <c r="EF1690" i="2" s="1"/>
  <c r="EF1701" i="2" s="1"/>
  <c r="FT1690" i="2" a="1"/>
  <c r="FT1690" i="2" s="1"/>
  <c r="FT1701" i="2" s="1"/>
  <c r="IB1690" i="2" a="1"/>
  <c r="IB1690" i="2" s="1"/>
  <c r="GS1690" i="2" a="1"/>
  <c r="GS1690" i="2" s="1"/>
  <c r="GS1701" i="2" s="1"/>
  <c r="FH1690" i="2" a="1"/>
  <c r="FH1690" i="2" s="1"/>
  <c r="FH1701" i="2" s="1"/>
  <c r="DX1690" i="2" a="1"/>
  <c r="DX1690" i="2" s="1"/>
  <c r="DX1701" i="2" s="1"/>
  <c r="GJ1690" i="2" a="1"/>
  <c r="GJ1690" i="2" s="1"/>
  <c r="GJ1701" i="2" s="1"/>
  <c r="V1690" i="2" a="1"/>
  <c r="V1690" i="2" s="1"/>
  <c r="V1701" i="2" s="1"/>
  <c r="AF1690" i="2" a="1"/>
  <c r="AF1690" i="2" s="1"/>
  <c r="AF1701" i="2" s="1"/>
  <c r="M1690" i="2" a="1"/>
  <c r="M1690" i="2" s="1"/>
  <c r="M1701" i="2" s="1"/>
  <c r="CD1690" i="2" a="1"/>
  <c r="CD1690" i="2" s="1"/>
  <c r="CD1701" i="2" s="1"/>
  <c r="BP1690" i="2" a="1"/>
  <c r="BP1690" i="2" s="1"/>
  <c r="BP1701" i="2" s="1"/>
  <c r="CH1690" i="2" a="1"/>
  <c r="CH1690" i="2" s="1"/>
  <c r="CH1701" i="2" s="1"/>
  <c r="BQ1690" i="2" a="1"/>
  <c r="BQ1690" i="2" s="1"/>
  <c r="BQ1701" i="2" s="1"/>
  <c r="GE1690" i="2" a="1"/>
  <c r="GE1690" i="2" s="1"/>
  <c r="GE1701" i="2" s="1"/>
  <c r="HC1690" i="2" a="1"/>
  <c r="HC1690" i="2" s="1"/>
  <c r="HC1701" i="2" s="1"/>
  <c r="FZ1690" i="2" a="1"/>
  <c r="FZ1690" i="2" s="1"/>
  <c r="FZ1701" i="2" s="1"/>
  <c r="FD1690" i="2" a="1"/>
  <c r="FD1690" i="2" s="1"/>
  <c r="FD1701" i="2" s="1"/>
  <c r="EO1690" i="2" a="1"/>
  <c r="EO1690" i="2" s="1"/>
  <c r="EO1701" i="2" s="1"/>
  <c r="EV1690" i="2" a="1"/>
  <c r="EV1690" i="2" s="1"/>
  <c r="EV1701" i="2" s="1"/>
  <c r="DG1690" i="2" a="1"/>
  <c r="DG1690" i="2" s="1"/>
  <c r="DG1701" i="2" s="1"/>
  <c r="DE1690" i="2" a="1"/>
  <c r="DE1690" i="2" s="1"/>
  <c r="DE1701" i="2" s="1"/>
  <c r="HL1690" i="2" a="1"/>
  <c r="HL1690" i="2" s="1"/>
  <c r="HL1701" i="2" s="1"/>
  <c r="AM1690" i="2" a="1"/>
  <c r="AM1690" i="2" s="1"/>
  <c r="AM1701" i="2" s="1"/>
  <c r="AW1690" i="2" a="1"/>
  <c r="AW1690" i="2" s="1"/>
  <c r="AW1701" i="2" s="1"/>
  <c r="AN1690" i="2" a="1"/>
  <c r="AN1690" i="2" s="1"/>
  <c r="AN1701" i="2" s="1"/>
  <c r="CW1690" i="2" a="1"/>
  <c r="CW1690" i="2" s="1"/>
  <c r="CW1701" i="2" s="1"/>
  <c r="CZ1690" i="2" a="1"/>
  <c r="CZ1690" i="2" s="1"/>
  <c r="CZ1701" i="2" s="1"/>
  <c r="HI1690" i="2" a="1"/>
  <c r="HI1690" i="2" s="1"/>
  <c r="HI1701" i="2" s="1"/>
  <c r="D1690" i="2" a="1"/>
  <c r="D1690" i="2" s="1"/>
  <c r="IP1690" i="2" a="1"/>
  <c r="IP1690" i="2" s="1"/>
  <c r="IP1701" i="2" s="1"/>
  <c r="IC1690" i="2" a="1"/>
  <c r="IC1690" i="2" s="1"/>
  <c r="IC1701" i="2" s="1"/>
  <c r="GR1690" i="2" a="1"/>
  <c r="GR1690" i="2" s="1"/>
  <c r="GR1701" i="2" s="1"/>
  <c r="FG1690" i="2" a="1"/>
  <c r="FG1690" i="2" s="1"/>
  <c r="FG1701" i="2" s="1"/>
  <c r="EB1690" i="2" a="1"/>
  <c r="EB1690" i="2" s="1"/>
  <c r="EB1701" i="2" s="1"/>
  <c r="GX1690" i="2" a="1"/>
  <c r="GX1690" i="2" s="1"/>
  <c r="GX1701" i="2" s="1"/>
  <c r="FS1690" i="2" a="1"/>
  <c r="FS1690" i="2" s="1"/>
  <c r="FS1701" i="2" s="1"/>
  <c r="FM1690" i="2" a="1"/>
  <c r="FM1690" i="2" s="1"/>
  <c r="FM1701" i="2" s="1"/>
  <c r="W1690" i="2" a="1"/>
  <c r="W1690" i="2" s="1"/>
  <c r="W1701" i="2" s="1"/>
  <c r="T1690" i="2" a="1"/>
  <c r="T1690" i="2" s="1"/>
  <c r="T1701" i="2" s="1"/>
  <c r="J1690" i="2" a="1"/>
  <c r="J1690" i="2" s="1"/>
  <c r="J1701" i="2" s="1"/>
  <c r="BZ1690" i="2" a="1"/>
  <c r="BZ1690" i="2" s="1"/>
  <c r="BZ1701" i="2" s="1"/>
  <c r="BT1690" i="2" a="1"/>
  <c r="BT1690" i="2" s="1"/>
  <c r="BT1701" i="2" s="1"/>
  <c r="BX1690" i="2" a="1"/>
  <c r="BX1690" i="2" s="1"/>
  <c r="BX1701" i="2" s="1"/>
  <c r="FY1690" i="2" a="1"/>
  <c r="FY1690" i="2" s="1"/>
  <c r="FY1701" i="2" s="1"/>
  <c r="GY1690" i="2" a="1"/>
  <c r="GY1690" i="2" s="1"/>
  <c r="GY1701" i="2" s="1"/>
  <c r="GO1690" i="2" a="1"/>
  <c r="GO1690" i="2" s="1"/>
  <c r="GO1701" i="2" s="1"/>
  <c r="EW1690" i="2" a="1"/>
  <c r="EW1690" i="2" s="1"/>
  <c r="EW1701" i="2" s="1"/>
  <c r="EJ1690" i="2" a="1"/>
  <c r="EJ1690" i="2" s="1"/>
  <c r="EJ1701" i="2" s="1"/>
  <c r="ET1690" i="2" a="1"/>
  <c r="ET1690" i="2" s="1"/>
  <c r="ET1701" i="2" s="1"/>
  <c r="DN1690" i="2" a="1"/>
  <c r="DN1690" i="2" s="1"/>
  <c r="DN1701" i="2" s="1"/>
  <c r="DD1690" i="2" a="1"/>
  <c r="DD1690" i="2" s="1"/>
  <c r="DD1701" i="2" s="1"/>
  <c r="AI1690" i="2" a="1"/>
  <c r="AI1690" i="2" s="1"/>
  <c r="AI1701" i="2" s="1"/>
  <c r="AS1690" i="2" a="1"/>
  <c r="AS1690" i="2" s="1"/>
  <c r="AS1701" i="2" s="1"/>
  <c r="AJ1690" i="2" a="1"/>
  <c r="AJ1690" i="2" s="1"/>
  <c r="AJ1701" i="2" s="1"/>
  <c r="EE1690" i="2" a="1"/>
  <c r="EE1690" i="2" s="1"/>
  <c r="EE1701" i="2" s="1"/>
  <c r="EG1690" i="2" a="1"/>
  <c r="EG1690" i="2" s="1"/>
  <c r="EG1701" i="2" s="1"/>
  <c r="HU1690" i="2" a="1"/>
  <c r="HU1690" i="2" s="1"/>
  <c r="HU1701" i="2" s="1"/>
  <c r="HX1690" i="2" a="1"/>
  <c r="HX1690" i="2" s="1"/>
  <c r="HX1701" i="2" s="1"/>
  <c r="HO1690" i="2" a="1"/>
  <c r="HO1690" i="2" s="1"/>
  <c r="HO1701" i="2" s="1"/>
  <c r="HQ1690" i="2" a="1"/>
  <c r="HQ1690" i="2" s="1"/>
  <c r="HQ1701" i="2" s="1"/>
  <c r="F1690" i="2" a="1"/>
  <c r="F1690" i="2" s="1"/>
  <c r="IU1690" i="2" a="1"/>
  <c r="IU1690" i="2" s="1"/>
  <c r="IU1701" i="2" s="1"/>
  <c r="HY1690" i="2" a="1"/>
  <c r="HY1690" i="2" s="1"/>
  <c r="HY1701" i="2" s="1"/>
  <c r="GQ1690" i="2" a="1"/>
  <c r="GQ1690" i="2" s="1"/>
  <c r="GQ1701" i="2" s="1"/>
  <c r="FF1690" i="2" a="1"/>
  <c r="FF1690" i="2" s="1"/>
  <c r="FF1701" i="2" s="1"/>
  <c r="DW1690" i="2" a="1"/>
  <c r="DW1690" i="2" s="1"/>
  <c r="DW1701" i="2" s="1"/>
  <c r="GP1690" i="2" a="1"/>
  <c r="GP1690" i="2" s="1"/>
  <c r="GP1701" i="2" s="1"/>
  <c r="GC1690" i="2" a="1"/>
  <c r="GC1690" i="2" s="1"/>
  <c r="GC1701" i="2" s="1"/>
  <c r="FE1690" i="2" a="1"/>
  <c r="FE1690" i="2" s="1"/>
  <c r="FE1701" i="2" s="1"/>
  <c r="DH1690" i="2" a="1"/>
  <c r="DH1690" i="2" s="1"/>
  <c r="DH1701" i="2" s="1"/>
  <c r="AC1690" i="2" a="1"/>
  <c r="AC1690" i="2" s="1"/>
  <c r="AC1701" i="2" s="1"/>
  <c r="Z1690" i="2" a="1"/>
  <c r="Z1690" i="2" s="1"/>
  <c r="Z1701" i="2" s="1"/>
  <c r="R1690" i="2" a="1"/>
  <c r="R1690" i="2" s="1"/>
  <c r="R1701" i="2" s="1"/>
  <c r="BO1690" i="2" a="1"/>
  <c r="BO1690" i="2" s="1"/>
  <c r="BO1701" i="2" s="1"/>
  <c r="BS1690" i="2" a="1"/>
  <c r="BS1690" i="2" s="1"/>
  <c r="BS1701" i="2" s="1"/>
  <c r="FU1690" i="2" a="1"/>
  <c r="FU1690" i="2" s="1"/>
  <c r="FU1701" i="2" s="1"/>
  <c r="GL1690" i="2" a="1"/>
  <c r="GL1690" i="2" s="1"/>
  <c r="GL1701" i="2" s="1"/>
  <c r="FV1690" i="2" a="1"/>
  <c r="FV1690" i="2" s="1"/>
  <c r="FV1701" i="2" s="1"/>
  <c r="EL1690" i="2" a="1"/>
  <c r="EL1690" i="2" s="1"/>
  <c r="EL1701" i="2" s="1"/>
  <c r="EQ1690" i="2" a="1"/>
  <c r="EQ1690" i="2" s="1"/>
  <c r="EQ1701" i="2" s="1"/>
  <c r="EM1690" i="2" a="1"/>
  <c r="EM1690" i="2" s="1"/>
  <c r="EM1701" i="2" s="1"/>
  <c r="DF1690" i="2" a="1"/>
  <c r="DF1690" i="2" s="1"/>
  <c r="DF1701" i="2" s="1"/>
  <c r="DT1690" i="2" a="1"/>
  <c r="DT1690" i="2" s="1"/>
  <c r="DT1701" i="2" s="1"/>
  <c r="BG1690" i="2" a="1"/>
  <c r="BG1690" i="2" s="1"/>
  <c r="BG1701" i="2" s="1"/>
  <c r="AO1690" i="2" a="1"/>
  <c r="AO1690" i="2" s="1"/>
  <c r="AO1701" i="2" s="1"/>
  <c r="CV1690" i="2" a="1"/>
  <c r="CV1690" i="2" s="1"/>
  <c r="CV1701" i="2" s="1"/>
  <c r="CY1690" i="2" a="1"/>
  <c r="CY1690" i="2" s="1"/>
  <c r="CY1701" i="2" s="1"/>
  <c r="CL1690" i="2" a="1"/>
  <c r="CL1690" i="2" s="1"/>
  <c r="CL1701" i="2" s="1"/>
  <c r="HW1690" i="2" a="1"/>
  <c r="HW1690" i="2" s="1"/>
  <c r="CK1690" i="2" a="1"/>
  <c r="CK1690" i="2" s="1"/>
  <c r="CK1701" i="2" s="1"/>
  <c r="G1690" i="2" a="1"/>
  <c r="G1690" i="2" s="1"/>
  <c r="IG1690" i="2" a="1"/>
  <c r="IG1690" i="2" s="1"/>
  <c r="IG1701" i="2" s="1"/>
  <c r="HZ1690" i="2" a="1"/>
  <c r="HZ1690" i="2" s="1"/>
  <c r="HZ1701" i="2" s="1"/>
  <c r="GW1690" i="2" a="1"/>
  <c r="GW1690" i="2" s="1"/>
  <c r="GW1701" i="2" s="1"/>
  <c r="DV1690" i="2" a="1"/>
  <c r="DV1690" i="2" s="1"/>
  <c r="DV1701" i="2" s="1"/>
  <c r="EI1690" i="2" a="1"/>
  <c r="EI1690" i="2" s="1"/>
  <c r="EI1701" i="2" s="1"/>
  <c r="DO1690" i="2" a="1"/>
  <c r="DO1690" i="2" s="1"/>
  <c r="DO1701" i="2" s="1"/>
  <c r="X1690" i="2" a="1"/>
  <c r="X1690" i="2" s="1"/>
  <c r="X1701" i="2" s="1"/>
  <c r="AA1690" i="2" a="1"/>
  <c r="AA1690" i="2" s="1"/>
  <c r="AA1701" i="2" s="1"/>
  <c r="AH1690" i="2" a="1"/>
  <c r="AH1690" i="2" s="1"/>
  <c r="AH1701" i="2" s="1"/>
  <c r="BC1690" i="2" a="1"/>
  <c r="BC1690" i="2" s="1"/>
  <c r="BC1701" i="2" s="1"/>
  <c r="DI1690" i="2" a="1"/>
  <c r="DI1690" i="2" s="1"/>
  <c r="DI1701" i="2" s="1"/>
  <c r="BJ1690" i="2" a="1"/>
  <c r="BJ1690" i="2" s="1"/>
  <c r="BJ1701" i="2" s="1"/>
  <c r="BL1690" i="2" a="1"/>
  <c r="BL1690" i="2" s="1"/>
  <c r="BL1701" i="2" s="1"/>
  <c r="GZ1690" i="2" a="1"/>
  <c r="GZ1690" i="2" s="1"/>
  <c r="GZ1701" i="2" s="1"/>
  <c r="GG1690" i="2" a="1"/>
  <c r="GG1690" i="2" s="1"/>
  <c r="GG1701" i="2" s="1"/>
  <c r="GF1690" i="2" a="1"/>
  <c r="GF1690" i="2" s="1"/>
  <c r="GF1701" i="2" s="1"/>
  <c r="FP1690" i="2" a="1"/>
  <c r="FP1690" i="2" s="1"/>
  <c r="FP1701" i="2" s="1"/>
  <c r="FR1690" i="2" a="1"/>
  <c r="FR1690" i="2" s="1"/>
  <c r="FR1701" i="2" s="1"/>
  <c r="EK1690" i="2" a="1"/>
  <c r="EK1690" i="2" s="1"/>
  <c r="EK1701" i="2" s="1"/>
  <c r="DS1690" i="2" a="1"/>
  <c r="DS1690" i="2" s="1"/>
  <c r="HP1690" i="2" a="1"/>
  <c r="HP1690" i="2" s="1"/>
  <c r="HP1701" i="2" s="1"/>
  <c r="AX1690" i="2" a="1"/>
  <c r="AX1690" i="2" s="1"/>
  <c r="AX1701" i="2" s="1"/>
  <c r="AK1690" i="2" a="1"/>
  <c r="AK1690" i="2" s="1"/>
  <c r="AK1701" i="2" s="1"/>
  <c r="HH1690" i="2" a="1"/>
  <c r="HH1690" i="2" s="1"/>
  <c r="HH1701" i="2" s="1"/>
  <c r="CX1690" i="2" a="1"/>
  <c r="CX1690" i="2" s="1"/>
  <c r="CX1701" i="2" s="1"/>
  <c r="CO1690" i="2" a="1"/>
  <c r="CO1690" i="2" s="1"/>
  <c r="CO1701" i="2" s="1"/>
  <c r="HV1690" i="2" a="1"/>
  <c r="HV1690" i="2" s="1"/>
  <c r="HT1690" i="2" a="1"/>
  <c r="HT1690" i="2" s="1"/>
  <c r="HT1701" i="2" s="1"/>
  <c r="GU1690" i="2" a="1"/>
  <c r="GU1690" i="2" s="1"/>
  <c r="GU1701" i="2" s="1"/>
  <c r="FK1690" i="2" a="1"/>
  <c r="FK1690" i="2" s="1"/>
  <c r="FK1701" i="2" s="1"/>
  <c r="DZ1690" i="2" a="1"/>
  <c r="DZ1690" i="2" s="1"/>
  <c r="DZ1701" i="2" s="1"/>
  <c r="HD1690" i="2" a="1"/>
  <c r="HD1690" i="2" s="1"/>
  <c r="HD1701" i="2" s="1"/>
  <c r="DU1690" i="2" a="1"/>
  <c r="DU1690" i="2" s="1"/>
  <c r="DU1701" i="2" s="1"/>
  <c r="O1690" i="2" a="1"/>
  <c r="O1690" i="2" s="1"/>
  <c r="O1701" i="2" s="1"/>
  <c r="AE1690" i="2" a="1"/>
  <c r="AE1690" i="2" s="1"/>
  <c r="AE1701" i="2" s="1"/>
  <c r="U1690" i="2" a="1"/>
  <c r="U1690" i="2" s="1"/>
  <c r="U1701" i="2" s="1"/>
  <c r="H1690" i="2" a="1"/>
  <c r="H1690" i="2" s="1"/>
  <c r="H1701" i="2" s="1"/>
  <c r="BF1690" i="2" a="1"/>
  <c r="BF1690" i="2" s="1"/>
  <c r="BF1701" i="2" s="1"/>
  <c r="CC1690" i="2" a="1"/>
  <c r="CC1690" i="2" s="1"/>
  <c r="CC1701" i="2" s="1"/>
  <c r="ID1690" i="2" a="1"/>
  <c r="ID1690" i="2" s="1"/>
  <c r="ID1701" i="2" s="1"/>
  <c r="GT1690" i="2" a="1"/>
  <c r="GT1690" i="2" s="1"/>
  <c r="GT1701" i="2" s="1"/>
  <c r="FJ1690" i="2" a="1"/>
  <c r="FJ1690" i="2" s="1"/>
  <c r="FJ1701" i="2" s="1"/>
  <c r="HE1690" i="2" a="1"/>
  <c r="HE1690" i="2" s="1"/>
  <c r="HE1701" i="2" s="1"/>
  <c r="ER1690" i="2" a="1"/>
  <c r="ER1690" i="2" s="1"/>
  <c r="ER1701" i="2" s="1"/>
  <c r="P1690" i="2" a="1"/>
  <c r="P1690" i="2" s="1"/>
  <c r="P1701" i="2" s="1"/>
  <c r="S1690" i="2" a="1"/>
  <c r="S1690" i="2" s="1"/>
  <c r="S1701" i="2" s="1"/>
  <c r="AB1690" i="2" a="1"/>
  <c r="AB1690" i="2" s="1"/>
  <c r="AB1701" i="2" s="1"/>
  <c r="L1690" i="2" a="1"/>
  <c r="L1690" i="2" s="1"/>
  <c r="L1701" i="2" s="1"/>
  <c r="BE1690" i="2" a="1"/>
  <c r="BE1690" i="2" s="1"/>
  <c r="BE1701" i="2" s="1"/>
  <c r="CF1690" i="2" a="1"/>
  <c r="CF1690" i="2" s="1"/>
  <c r="CF1701" i="2" s="1"/>
  <c r="CG1690" i="2" a="1"/>
  <c r="CG1690" i="2" s="1"/>
  <c r="CG1701" i="2" s="1"/>
  <c r="CA1690" i="2" a="1"/>
  <c r="CA1690" i="2" s="1"/>
  <c r="CA1701" i="2" s="1"/>
  <c r="BY1690" i="2" a="1"/>
  <c r="BY1690" i="2" s="1"/>
  <c r="BY1701" i="2" s="1"/>
  <c r="FW1690" i="2" a="1"/>
  <c r="FW1690" i="2" s="1"/>
  <c r="FW1701" i="2" s="1"/>
  <c r="FB1690" i="2" a="1"/>
  <c r="FB1690" i="2" s="1"/>
  <c r="FB1701" i="2" s="1"/>
  <c r="DA1690" i="2" a="1"/>
  <c r="DA1690" i="2" s="1"/>
  <c r="DA1701" i="2" s="1"/>
  <c r="AT1690" i="2" a="1"/>
  <c r="AT1690" i="2" s="1"/>
  <c r="AT1701" i="2" s="1"/>
  <c r="HR1690" i="2" a="1"/>
  <c r="HR1690" i="2" s="1"/>
  <c r="HR1701" i="2" s="1"/>
  <c r="IK1690" i="2" a="1"/>
  <c r="IK1690" i="2" s="1"/>
  <c r="IK1701" i="2" s="1"/>
  <c r="BV1690" i="2" a="1"/>
  <c r="BV1690" i="2" s="1"/>
  <c r="BV1701" i="2" s="1"/>
  <c r="HB1690" i="2" a="1"/>
  <c r="HB1690" i="2" s="1"/>
  <c r="HB1701" i="2" s="1"/>
  <c r="EP1690" i="2" a="1"/>
  <c r="EP1690" i="2" s="1"/>
  <c r="EP1701" i="2" s="1"/>
  <c r="CT1690" i="2" a="1"/>
  <c r="CT1690" i="2" s="1"/>
  <c r="CT1701" i="2" s="1"/>
  <c r="AP1690" i="2" a="1"/>
  <c r="AP1690" i="2" s="1"/>
  <c r="AP1701" i="2" s="1"/>
  <c r="GV1690" i="2" a="1"/>
  <c r="GV1690" i="2" s="1"/>
  <c r="GV1701" i="2" s="1"/>
  <c r="EC1690" i="2" a="1"/>
  <c r="EC1690" i="2" s="1"/>
  <c r="EC1701" i="2" s="1"/>
  <c r="BK1690" i="2" a="1"/>
  <c r="BK1690" i="2" s="1"/>
  <c r="BK1701" i="2" s="1"/>
  <c r="HA1690" i="2" a="1"/>
  <c r="HA1690" i="2" s="1"/>
  <c r="HA1701" i="2" s="1"/>
  <c r="HG1690" i="2" a="1"/>
  <c r="HG1690" i="2" s="1"/>
  <c r="HG1701" i="2" s="1"/>
  <c r="FO1690" i="2" a="1"/>
  <c r="FO1690" i="2" s="1"/>
  <c r="FO1701" i="2" s="1"/>
  <c r="DR1690" i="2" a="1"/>
  <c r="DR1690" i="2" s="1"/>
  <c r="DR1701" i="2" s="1"/>
  <c r="CS1690" i="2" a="1"/>
  <c r="CS1690" i="2" s="1"/>
  <c r="CS1701" i="2" s="1"/>
  <c r="HK1690" i="2" a="1"/>
  <c r="HK1690" i="2" s="1"/>
  <c r="HK1701" i="2" s="1"/>
  <c r="AL1690" i="2" a="1"/>
  <c r="AL1690" i="2" s="1"/>
  <c r="AL1701" i="2" s="1"/>
  <c r="K1690" i="2" a="1"/>
  <c r="K1690" i="2" s="1"/>
  <c r="K1701" i="2" s="1"/>
  <c r="BW1690" i="2" a="1"/>
  <c r="BW1690" i="2" s="1"/>
  <c r="BW1701" i="2" s="1"/>
  <c r="GN1690" i="2" a="1"/>
  <c r="GN1690" i="2" s="1"/>
  <c r="GN1701" i="2" s="1"/>
  <c r="HF1690" i="2" a="1"/>
  <c r="HF1690" i="2" s="1"/>
  <c r="HF1701" i="2" s="1"/>
  <c r="EZ1690" i="2" a="1"/>
  <c r="EZ1690" i="2" s="1"/>
  <c r="EZ1701" i="2" s="1"/>
  <c r="DJ1690" i="2" a="1"/>
  <c r="DJ1690" i="2" s="1"/>
  <c r="DJ1701" i="2" s="1"/>
  <c r="CR1690" i="2" a="1"/>
  <c r="CR1690" i="2" s="1"/>
  <c r="CR1701" i="2" s="1"/>
  <c r="BI1690" i="2" a="1"/>
  <c r="BI1690" i="2" s="1"/>
  <c r="BI1701" i="2" s="1"/>
  <c r="ED1690" i="2" a="1"/>
  <c r="ED1690" i="2" s="1"/>
  <c r="ED1701" i="2" s="1"/>
  <c r="CN1690" i="2" a="1"/>
  <c r="CN1690" i="2" s="1"/>
  <c r="CN1701" i="2" s="1"/>
  <c r="A1691" i="2"/>
  <c r="FL1690" i="2" a="1"/>
  <c r="FL1690" i="2" s="1"/>
  <c r="FL1701" i="2" s="1"/>
  <c r="N1690" i="2" a="1"/>
  <c r="N1690" i="2" s="1"/>
  <c r="N1701" i="2" s="1"/>
  <c r="BN1690" i="2" a="1"/>
  <c r="BN1690" i="2" s="1"/>
  <c r="BN1701" i="2" s="1"/>
  <c r="GM1690" i="2" a="1"/>
  <c r="GM1690" i="2" s="1"/>
  <c r="GM1701" i="2" s="1"/>
  <c r="EX1690" i="2" a="1"/>
  <c r="EX1690" i="2" s="1"/>
  <c r="EX1701" i="2" s="1"/>
  <c r="DQ1690" i="2" a="1"/>
  <c r="DQ1690" i="2" s="1"/>
  <c r="DQ1701" i="2" s="1"/>
  <c r="AZ1690" i="2" a="1"/>
  <c r="AZ1690" i="2" s="1"/>
  <c r="AZ1701" i="2" s="1"/>
  <c r="CU1690" i="2" a="1"/>
  <c r="CU1690" i="2" s="1"/>
  <c r="CU1701" i="2" s="1"/>
  <c r="CM1690" i="2" a="1"/>
  <c r="CM1690" i="2" s="1"/>
  <c r="CM1701" i="2" s="1"/>
  <c r="E1690" i="2" a="1"/>
  <c r="E1690" i="2" s="1"/>
  <c r="E1701" i="2" s="1"/>
  <c r="EA1690" i="2" a="1"/>
  <c r="EA1690" i="2" s="1"/>
  <c r="EA1701" i="2" s="1"/>
  <c r="AD1690" i="2" a="1"/>
  <c r="AD1690" i="2" s="1"/>
  <c r="AD1701" i="2" s="1"/>
  <c r="CI1690" i="2" a="1"/>
  <c r="CI1690" i="2" s="1"/>
  <c r="CI1701" i="2" s="1"/>
  <c r="GH1690" i="2" a="1"/>
  <c r="GH1690" i="2" s="1"/>
  <c r="GH1701" i="2" s="1"/>
  <c r="EN1690" i="2" a="1"/>
  <c r="EN1690" i="2" s="1"/>
  <c r="EN1701" i="2" s="1"/>
  <c r="DL1690" i="2" a="1"/>
  <c r="DL1690" i="2" s="1"/>
  <c r="DL1701" i="2" s="1"/>
  <c r="BH1690" i="2" a="1"/>
  <c r="BH1690" i="2" s="1"/>
  <c r="BH1701" i="2" s="1"/>
  <c r="AV1690" i="2" a="1"/>
  <c r="AV1690" i="2" s="1"/>
  <c r="AV1701" i="2" s="1"/>
  <c r="CP1690" i="2" a="1"/>
  <c r="CP1690" i="2" s="1"/>
  <c r="CP1701" i="2" s="1"/>
  <c r="HN1690" i="2" a="1"/>
  <c r="HN1690" i="2" s="1"/>
  <c r="HN1701" i="2" s="1"/>
  <c r="AG1690" i="2" a="1"/>
  <c r="AG1690" i="2" s="1"/>
  <c r="AG1701" i="2" s="1"/>
  <c r="CJ1690" i="2" a="1"/>
  <c r="CJ1690" i="2" s="1"/>
  <c r="CJ1701" i="2" s="1"/>
  <c r="ES1690" i="2" a="1"/>
  <c r="ES1690" i="2" s="1"/>
  <c r="ES1701" i="2" s="1"/>
  <c r="GB1690" i="2" a="1"/>
  <c r="GB1690" i="2" s="1"/>
  <c r="GB1701" i="2" s="1"/>
  <c r="FC1690" i="2" a="1"/>
  <c r="FC1690" i="2" s="1"/>
  <c r="FC1701" i="2" s="1"/>
  <c r="DC1690" i="2" a="1"/>
  <c r="DC1690" i="2" s="1"/>
  <c r="DC1701" i="2" s="1"/>
  <c r="AY1690" i="2" a="1"/>
  <c r="AY1690" i="2" s="1"/>
  <c r="AY1701" i="2" s="1"/>
  <c r="EH1690" i="2" a="1"/>
  <c r="EH1690" i="2" s="1"/>
  <c r="EH1701" i="2" s="1"/>
  <c r="HM1690" i="2" a="1"/>
  <c r="HM1690" i="2" s="1"/>
  <c r="HM1701" i="2" s="1"/>
  <c r="BD1690" i="2" a="1"/>
  <c r="BD1690" i="2" s="1"/>
  <c r="BD1701" i="2" s="1"/>
  <c r="CB1690" i="2" a="1"/>
  <c r="CB1690" i="2" s="1"/>
  <c r="CB1701" i="2" s="1"/>
  <c r="GD1690" i="2" a="1"/>
  <c r="GD1690" i="2" s="1"/>
  <c r="GD1701" i="2" s="1"/>
  <c r="GA1690" i="2" a="1"/>
  <c r="GA1690" i="2" s="1"/>
  <c r="GA1701" i="2" s="1"/>
  <c r="FN1690" i="2" a="1"/>
  <c r="FN1690" i="2" s="1"/>
  <c r="FN1701" i="2" s="1"/>
  <c r="DM1690" i="2" a="1"/>
  <c r="DM1690" i="2" s="1"/>
  <c r="DM1701" i="2" s="1"/>
  <c r="AU1690" i="2" a="1"/>
  <c r="AU1690" i="2" s="1"/>
  <c r="AU1701" i="2" s="1"/>
  <c r="HS1690" i="2" a="1"/>
  <c r="HS1690" i="2" s="1"/>
  <c r="HS1701" i="2" s="1"/>
  <c r="AC488" i="2"/>
  <c r="AC911" i="2" s="1"/>
  <c r="CB488" i="2"/>
  <c r="CB911" i="2" s="1"/>
  <c r="EE802" i="2"/>
  <c r="EE838" i="2" s="1"/>
  <c r="EE947" i="2" s="1"/>
  <c r="F48" i="2"/>
  <c r="HN48" i="2"/>
  <c r="F706" i="2"/>
  <c r="BA660" i="2"/>
  <c r="IO407" i="2"/>
  <c r="IO939" i="2" s="1"/>
  <c r="IO924" i="2"/>
  <c r="A698" i="2"/>
  <c r="A699" i="2" s="1"/>
  <c r="D697" i="2" a="1"/>
  <c r="D697" i="2" s="1"/>
  <c r="FA488" i="2"/>
  <c r="FA911" i="2" s="1"/>
  <c r="N511" i="2"/>
  <c r="N926" i="2" s="1"/>
  <c r="IO1311" i="2"/>
  <c r="GV1361" i="2"/>
  <c r="IN1361" i="2"/>
  <c r="FK1564" i="2"/>
  <c r="GR1361" i="2"/>
  <c r="II460" i="2"/>
  <c r="II925" i="2"/>
  <c r="HR1496" i="2"/>
  <c r="HR634" i="2" a="1"/>
  <c r="HR634" i="2" s="1"/>
  <c r="HR635" i="2" a="1"/>
  <c r="HR635" i="2" s="1"/>
  <c r="HR612" i="2" s="1"/>
  <c r="HR636" i="2" a="1"/>
  <c r="HR636" i="2" s="1"/>
  <c r="CL784" i="2"/>
  <c r="CL946" i="2" s="1"/>
  <c r="CL931" i="2"/>
  <c r="DC736" i="2"/>
  <c r="DC945" i="2" s="1"/>
  <c r="HM930" i="2"/>
  <c r="HM736" i="2"/>
  <c r="HM945" i="2" s="1"/>
  <c r="P736" i="2"/>
  <c r="P945" i="2" s="1"/>
  <c r="BL930" i="2"/>
  <c r="BL736" i="2"/>
  <c r="BL945" i="2" s="1"/>
  <c r="GS945" i="2"/>
  <c r="HX930" i="2"/>
  <c r="HX736" i="2"/>
  <c r="HX945" i="2" s="1"/>
  <c r="D732" i="2" a="1"/>
  <c r="D732" i="2" s="1"/>
  <c r="A733" i="2"/>
  <c r="IP944" i="2"/>
  <c r="BN929" i="2"/>
  <c r="BN689" i="2"/>
  <c r="BN944" i="2" s="1"/>
  <c r="DG689" i="2"/>
  <c r="DG944" i="2" s="1"/>
  <c r="DG929" i="2"/>
  <c r="EL929" i="2"/>
  <c r="EL689" i="2"/>
  <c r="EL944" i="2" s="1"/>
  <c r="CK689" i="2"/>
  <c r="CK944" i="2" s="1"/>
  <c r="CK929" i="2"/>
  <c r="GS929" i="2"/>
  <c r="GS689" i="2"/>
  <c r="GS944" i="2" s="1"/>
  <c r="FK643" i="2"/>
  <c r="FK943" i="2" s="1"/>
  <c r="FH643" i="2"/>
  <c r="FH943" i="2" s="1"/>
  <c r="FA943" i="2"/>
  <c r="DS928" i="2"/>
  <c r="DS643" i="2"/>
  <c r="DS943" i="2" s="1"/>
  <c r="A602" i="2"/>
  <c r="A603" i="2" s="1"/>
  <c r="D601" i="2" a="1"/>
  <c r="D601" i="2" s="1"/>
  <c r="D607" i="2" s="1"/>
  <c r="DJ928" i="2"/>
  <c r="DJ643" i="2"/>
  <c r="DJ943" i="2" s="1"/>
  <c r="FR928" i="2"/>
  <c r="FR643" i="2"/>
  <c r="FR943" i="2" s="1"/>
  <c r="IU924" i="2"/>
  <c r="IU407" i="2"/>
  <c r="IU939" i="2" s="1"/>
  <c r="BZ930" i="2"/>
  <c r="BZ736" i="2"/>
  <c r="BZ945" i="2" s="1"/>
  <c r="AK76" i="2"/>
  <c r="HT76" i="2"/>
  <c r="HK689" i="2"/>
  <c r="HK929" i="2"/>
  <c r="BH930" i="2"/>
  <c r="BH736" i="2"/>
  <c r="BH945" i="2" s="1"/>
  <c r="GQ925" i="2"/>
  <c r="GQ460" i="2"/>
  <c r="FI931" i="2"/>
  <c r="FI784" i="2"/>
  <c r="FI946" i="2" s="1"/>
  <c r="K76" i="2"/>
  <c r="K920" i="2" s="1"/>
  <c r="FK931" i="2"/>
  <c r="FK784" i="2"/>
  <c r="FK946" i="2" s="1"/>
  <c r="HX941" i="2"/>
  <c r="FS930" i="2"/>
  <c r="FS736" i="2"/>
  <c r="FS945" i="2" s="1"/>
  <c r="FX928" i="2"/>
  <c r="FX643" i="2"/>
  <c r="FX943" i="2" s="1"/>
  <c r="GA941" i="2"/>
  <c r="IM784" i="2"/>
  <c r="IM946" i="2" s="1"/>
  <c r="BQ76" i="2"/>
  <c r="BQ920" i="2" s="1"/>
  <c r="BA76" i="2"/>
  <c r="BA920" i="2" s="1"/>
  <c r="DI924" i="2"/>
  <c r="DI407" i="2"/>
  <c r="DI939" i="2" s="1"/>
  <c r="DP930" i="2"/>
  <c r="DP736" i="2"/>
  <c r="DP945" i="2" s="1"/>
  <c r="AZ124" i="2"/>
  <c r="AZ125" i="2" s="1"/>
  <c r="AZ48" i="2"/>
  <c r="AZ198" i="2"/>
  <c r="AZ247" i="2" s="1"/>
  <c r="AZ937" i="2" s="1"/>
  <c r="AZ757" i="2"/>
  <c r="AZ371" i="2"/>
  <c r="AZ373" i="2" s="1"/>
  <c r="AZ374" i="2" s="1"/>
  <c r="AZ706" i="2"/>
  <c r="AZ660" i="2"/>
  <c r="AZ802" i="2"/>
  <c r="AZ838" i="2" s="1"/>
  <c r="AZ947" i="2" s="1"/>
  <c r="AZ612" i="2"/>
  <c r="AZ913" i="2" s="1"/>
  <c r="AZ279" i="2"/>
  <c r="AZ278" i="2"/>
  <c r="AZ423" i="2" s="1"/>
  <c r="AZ557" i="2"/>
  <c r="AZ559" i="2" s="1" a="1"/>
  <c r="AZ559" i="2" s="1"/>
  <c r="AZ912" i="2" s="1"/>
  <c r="EJ371" i="2"/>
  <c r="EJ373" i="2" s="1"/>
  <c r="EJ374" i="2" s="1"/>
  <c r="EJ802" i="2"/>
  <c r="EJ838" i="2" s="1"/>
  <c r="EJ947" i="2" s="1"/>
  <c r="EJ425" i="2"/>
  <c r="EJ660" i="2"/>
  <c r="EJ198" i="2"/>
  <c r="EJ757" i="2"/>
  <c r="EJ48" i="2"/>
  <c r="EJ283" i="2"/>
  <c r="EJ706" i="2"/>
  <c r="EJ488" i="2"/>
  <c r="EJ911" i="2" s="1"/>
  <c r="EJ279" i="2"/>
  <c r="EJ612" i="2"/>
  <c r="EJ913" i="2" s="1"/>
  <c r="EJ278" i="2"/>
  <c r="EJ557" i="2"/>
  <c r="EJ124" i="2"/>
  <c r="EJ491" i="2"/>
  <c r="EJ542" i="2" s="1"/>
  <c r="EJ941" i="2" s="1"/>
  <c r="BQ124" i="2"/>
  <c r="BQ125" i="2" s="1"/>
  <c r="BQ488" i="2"/>
  <c r="BQ911" i="2" s="1"/>
  <c r="BQ757" i="2"/>
  <c r="BQ48" i="2"/>
  <c r="BQ612" i="2"/>
  <c r="BQ913" i="2" s="1"/>
  <c r="BQ660" i="2"/>
  <c r="BQ557" i="2"/>
  <c r="BQ559" i="2" s="1" a="1"/>
  <c r="BQ559" i="2" s="1"/>
  <c r="BQ912" i="2" s="1"/>
  <c r="BQ706" i="2"/>
  <c r="BQ198" i="2"/>
  <c r="BQ802" i="2"/>
  <c r="BQ838" i="2" s="1"/>
  <c r="BQ947" i="2" s="1"/>
  <c r="BQ279" i="2"/>
  <c r="BQ278" i="2"/>
  <c r="BQ425" i="2"/>
  <c r="BQ491" i="2"/>
  <c r="BQ542" i="2" s="1"/>
  <c r="BQ941" i="2" s="1"/>
  <c r="R124" i="2"/>
  <c r="R706" i="2"/>
  <c r="R612" i="2"/>
  <c r="R913" i="2" s="1"/>
  <c r="R198" i="2"/>
  <c r="R48" i="2"/>
  <c r="R802" i="2"/>
  <c r="R838" i="2" s="1"/>
  <c r="R947" i="2" s="1"/>
  <c r="R371" i="2"/>
  <c r="R373" i="2" s="1"/>
  <c r="R374" i="2" s="1"/>
  <c r="R757" i="2"/>
  <c r="R660" i="2"/>
  <c r="R279" i="2"/>
  <c r="R278" i="2"/>
  <c r="R491" i="2"/>
  <c r="R542" i="2" s="1"/>
  <c r="R941" i="2" s="1"/>
  <c r="R425" i="2"/>
  <c r="IB76" i="2"/>
  <c r="IB920" i="2" s="1"/>
  <c r="IK76" i="2"/>
  <c r="IM76" i="2"/>
  <c r="IM860" i="2" s="1"/>
  <c r="AL76" i="2"/>
  <c r="AL920" i="2" s="1"/>
  <c r="AH931" i="2"/>
  <c r="AH784" i="2"/>
  <c r="AH946" i="2" s="1"/>
  <c r="AF928" i="2"/>
  <c r="AF643" i="2"/>
  <c r="AF943" i="2" s="1"/>
  <c r="DB928" i="2"/>
  <c r="DB643" i="2"/>
  <c r="DB943" i="2" s="1"/>
  <c r="AK198" i="2"/>
  <c r="AK247" i="2" s="1"/>
  <c r="AK937" i="2" s="1"/>
  <c r="AK124" i="2"/>
  <c r="AK125" i="2" s="1"/>
  <c r="AK48" i="2"/>
  <c r="AK757" i="2"/>
  <c r="AK371" i="2"/>
  <c r="AK373" i="2" s="1"/>
  <c r="AK374" i="2" s="1"/>
  <c r="AK612" i="2"/>
  <c r="AK913" i="2" s="1"/>
  <c r="AK802" i="2"/>
  <c r="AK838" i="2" s="1"/>
  <c r="AK947" i="2" s="1"/>
  <c r="AK557" i="2"/>
  <c r="AK559" i="2" s="1" a="1"/>
  <c r="AK559" i="2" s="1"/>
  <c r="AK912" i="2" s="1"/>
  <c r="AK706" i="2"/>
  <c r="AK660" i="2"/>
  <c r="AK491" i="2"/>
  <c r="AK542" i="2" s="1"/>
  <c r="AK941" i="2" s="1"/>
  <c r="J48" i="2"/>
  <c r="J371" i="2"/>
  <c r="J373" i="2" s="1"/>
  <c r="J374" i="2" s="1"/>
  <c r="J124" i="2"/>
  <c r="J125" i="2" s="1"/>
  <c r="J612" i="2"/>
  <c r="J913" i="2" s="1"/>
  <c r="J660" i="2"/>
  <c r="J757" i="2"/>
  <c r="J198" i="2"/>
  <c r="J247" i="2" s="1"/>
  <c r="J937" i="2" s="1"/>
  <c r="J802" i="2"/>
  <c r="J838" i="2" s="1"/>
  <c r="J947" i="2" s="1"/>
  <c r="J706" i="2"/>
  <c r="J279" i="2"/>
  <c r="J278" i="2"/>
  <c r="J491" i="2"/>
  <c r="J542" i="2" s="1"/>
  <c r="J425" i="2"/>
  <c r="J488" i="2"/>
  <c r="J911" i="2" s="1"/>
  <c r="HP802" i="2"/>
  <c r="HP838" i="2" s="1"/>
  <c r="HP947" i="2" s="1"/>
  <c r="HP279" i="2"/>
  <c r="HP48" i="2"/>
  <c r="HP198" i="2"/>
  <c r="HP247" i="2" s="1"/>
  <c r="HP937" i="2" s="1"/>
  <c r="HP278" i="2"/>
  <c r="HP706" i="2"/>
  <c r="HP283" i="2"/>
  <c r="HP660" i="2"/>
  <c r="HP124" i="2"/>
  <c r="HP125" i="2" s="1"/>
  <c r="HP371" i="2"/>
  <c r="HP373" i="2" s="1"/>
  <c r="HP374" i="2" s="1"/>
  <c r="HP491" i="2"/>
  <c r="HP542" i="2" s="1"/>
  <c r="HP941" i="2" s="1"/>
  <c r="HP425" i="2"/>
  <c r="HP427" i="2" s="1"/>
  <c r="HP910" i="2" s="1"/>
  <c r="HP912" i="2"/>
  <c r="HP612" i="2"/>
  <c r="HP913" i="2" s="1"/>
  <c r="HP757" i="2"/>
  <c r="GJ278" i="2"/>
  <c r="GJ198" i="2"/>
  <c r="GJ279" i="2"/>
  <c r="GJ124" i="2"/>
  <c r="GJ125" i="2" s="1"/>
  <c r="GJ757" i="2"/>
  <c r="GJ612" i="2"/>
  <c r="GJ913" i="2" s="1"/>
  <c r="GJ557" i="2"/>
  <c r="GJ283" i="2"/>
  <c r="GJ488" i="2"/>
  <c r="GJ911" i="2" s="1"/>
  <c r="GJ425" i="2"/>
  <c r="GJ706" i="2"/>
  <c r="GJ660" i="2"/>
  <c r="GJ802" i="2"/>
  <c r="GJ838" i="2" s="1"/>
  <c r="GJ947" i="2" s="1"/>
  <c r="GJ491" i="2"/>
  <c r="GJ542" i="2" s="1"/>
  <c r="GJ941" i="2" s="1"/>
  <c r="DY124" i="2"/>
  <c r="DY425" i="2"/>
  <c r="DY371" i="2"/>
  <c r="DY373" i="2" s="1"/>
  <c r="DY374" i="2" s="1"/>
  <c r="DY612" i="2"/>
  <c r="DY913" i="2" s="1"/>
  <c r="DY278" i="2"/>
  <c r="DY198" i="2"/>
  <c r="DY247" i="2" s="1"/>
  <c r="DY937" i="2" s="1"/>
  <c r="DY757" i="2"/>
  <c r="DY706" i="2"/>
  <c r="DY283" i="2"/>
  <c r="DY802" i="2"/>
  <c r="DY838" i="2" s="1"/>
  <c r="DY947" i="2" s="1"/>
  <c r="DY660" i="2"/>
  <c r="DY279" i="2"/>
  <c r="DY488" i="2"/>
  <c r="DY911" i="2" s="1"/>
  <c r="CJ371" i="2"/>
  <c r="CJ373" i="2" s="1"/>
  <c r="CJ374" i="2" s="1"/>
  <c r="CJ425" i="2"/>
  <c r="CJ124" i="2"/>
  <c r="CJ125" i="2" s="1"/>
  <c r="CJ757" i="2"/>
  <c r="CJ48" i="2"/>
  <c r="CJ802" i="2"/>
  <c r="CJ838" i="2" s="1"/>
  <c r="CJ947" i="2" s="1"/>
  <c r="CJ198" i="2"/>
  <c r="CJ247" i="2" s="1"/>
  <c r="CJ937" i="2" s="1"/>
  <c r="CJ283" i="2"/>
  <c r="CJ612" i="2"/>
  <c r="CJ913" i="2" s="1"/>
  <c r="CJ557" i="2"/>
  <c r="CJ279" i="2"/>
  <c r="CJ660" i="2"/>
  <c r="CJ278" i="2"/>
  <c r="CJ706" i="2"/>
  <c r="AD371" i="2"/>
  <c r="AD373" i="2" s="1"/>
  <c r="AD374" i="2" s="1"/>
  <c r="AD660" i="2"/>
  <c r="AD198" i="2"/>
  <c r="AD612" i="2"/>
  <c r="AD913" i="2" s="1"/>
  <c r="AD124" i="2"/>
  <c r="AD48" i="2"/>
  <c r="AD425" i="2"/>
  <c r="AD802" i="2"/>
  <c r="AD838" i="2" s="1"/>
  <c r="AD947" i="2" s="1"/>
  <c r="AD706" i="2"/>
  <c r="AD757" i="2"/>
  <c r="AD278" i="2"/>
  <c r="AD279" i="2"/>
  <c r="DV283" i="2"/>
  <c r="DV612" i="2"/>
  <c r="DV913" i="2" s="1"/>
  <c r="DV802" i="2"/>
  <c r="DV838" i="2" s="1"/>
  <c r="DV947" i="2" s="1"/>
  <c r="DV757" i="2"/>
  <c r="DV124" i="2"/>
  <c r="DV125" i="2" s="1"/>
  <c r="DV660" i="2"/>
  <c r="DV425" i="2"/>
  <c r="DV371" i="2"/>
  <c r="DV373" i="2" s="1"/>
  <c r="DV374" i="2" s="1"/>
  <c r="DV706" i="2"/>
  <c r="DV198" i="2"/>
  <c r="DV279" i="2"/>
  <c r="DV488" i="2"/>
  <c r="DV911" i="2" s="1"/>
  <c r="DV278" i="2"/>
  <c r="AM48" i="2"/>
  <c r="AM198" i="2"/>
  <c r="AM199" i="2" s="1"/>
  <c r="AM124" i="2"/>
  <c r="AM371" i="2"/>
  <c r="AM373" i="2" s="1"/>
  <c r="AM374" i="2" s="1"/>
  <c r="AM612" i="2"/>
  <c r="AM913" i="2" s="1"/>
  <c r="AM706" i="2"/>
  <c r="AM660" i="2"/>
  <c r="AM757" i="2"/>
  <c r="AM557" i="2"/>
  <c r="AM559" i="2" s="1" a="1"/>
  <c r="AM559" i="2" s="1"/>
  <c r="AM912" i="2" s="1"/>
  <c r="AM802" i="2"/>
  <c r="AM838" i="2" s="1"/>
  <c r="AM947" i="2" s="1"/>
  <c r="AM491" i="2"/>
  <c r="AM542" i="2" s="1"/>
  <c r="IK612" i="2"/>
  <c r="IK913" i="2" s="1"/>
  <c r="IK757" i="2"/>
  <c r="IK911" i="2"/>
  <c r="IK425" i="2"/>
  <c r="IK371" i="2"/>
  <c r="IK373" i="2" s="1"/>
  <c r="IK374" i="2" s="1"/>
  <c r="IK377" i="2" s="1"/>
  <c r="IK278" i="2"/>
  <c r="IK124" i="2"/>
  <c r="IK125" i="2" s="1"/>
  <c r="IK660" i="2"/>
  <c r="IK283" i="2"/>
  <c r="IK48" i="2"/>
  <c r="IK198" i="2"/>
  <c r="IK199" i="2" s="1"/>
  <c r="IK706" i="2"/>
  <c r="IK279" i="2"/>
  <c r="IK802" i="2"/>
  <c r="IK838" i="2" s="1"/>
  <c r="IK947" i="2" s="1"/>
  <c r="IK542" i="2"/>
  <c r="IS784" i="2"/>
  <c r="IS946" i="2" s="1"/>
  <c r="IS931" i="2"/>
  <c r="GP706" i="2"/>
  <c r="GP198" i="2"/>
  <c r="GP660" i="2"/>
  <c r="GP283" i="2"/>
  <c r="GP802" i="2"/>
  <c r="GP838" i="2" s="1"/>
  <c r="GP947" i="2" s="1"/>
  <c r="GP124" i="2"/>
  <c r="GP279" i="2"/>
  <c r="GP425" i="2"/>
  <c r="GP757" i="2"/>
  <c r="GP278" i="2"/>
  <c r="GP612" i="2"/>
  <c r="GP913" i="2" s="1"/>
  <c r="GP557" i="2"/>
  <c r="GP491" i="2"/>
  <c r="GP542" i="2" s="1"/>
  <c r="GP941" i="2" s="1"/>
  <c r="GP488" i="2"/>
  <c r="GP911" i="2" s="1"/>
  <c r="FE757" i="2"/>
  <c r="FE557" i="2"/>
  <c r="FE198" i="2"/>
  <c r="FE283" i="2"/>
  <c r="FE706" i="2"/>
  <c r="FE371" i="2"/>
  <c r="FE373" i="2" s="1"/>
  <c r="FE374" i="2" s="1"/>
  <c r="FE612" i="2"/>
  <c r="FE913" i="2" s="1"/>
  <c r="FE124" i="2"/>
  <c r="FE802" i="2"/>
  <c r="FE838" i="2" s="1"/>
  <c r="FE947" i="2" s="1"/>
  <c r="FE660" i="2"/>
  <c r="FE278" i="2"/>
  <c r="FE279" i="2"/>
  <c r="FE491" i="2"/>
  <c r="FE542" i="2" s="1"/>
  <c r="FE941" i="2" s="1"/>
  <c r="FE488" i="2"/>
  <c r="FE911" i="2" s="1"/>
  <c r="CQ283" i="2"/>
  <c r="CQ278" i="2"/>
  <c r="CQ124" i="2"/>
  <c r="CQ125" i="2" s="1"/>
  <c r="CQ279" i="2"/>
  <c r="CQ802" i="2"/>
  <c r="CQ838" i="2" s="1"/>
  <c r="CQ947" i="2" s="1"/>
  <c r="CQ757" i="2"/>
  <c r="CQ660" i="2"/>
  <c r="CQ612" i="2"/>
  <c r="CQ913" i="2" s="1"/>
  <c r="CQ557" i="2"/>
  <c r="CQ706" i="2"/>
  <c r="CQ48" i="2"/>
  <c r="CQ491" i="2"/>
  <c r="CQ542" i="2" s="1"/>
  <c r="CQ941" i="2" s="1"/>
  <c r="CQ198" i="2"/>
  <c r="CQ425" i="2"/>
  <c r="EF427" i="2"/>
  <c r="EF910" i="2" s="1"/>
  <c r="EF461" i="2"/>
  <c r="GI283" i="2"/>
  <c r="GI278" i="2"/>
  <c r="GI757" i="2"/>
  <c r="GI612" i="2"/>
  <c r="GI913" i="2" s="1"/>
  <c r="GI706" i="2"/>
  <c r="GI279" i="2"/>
  <c r="GI802" i="2"/>
  <c r="GI838" i="2" s="1"/>
  <c r="GI947" i="2" s="1"/>
  <c r="GI124" i="2"/>
  <c r="GI557" i="2"/>
  <c r="GI660" i="2"/>
  <c r="GI198" i="2"/>
  <c r="GI425" i="2"/>
  <c r="DX660" i="2"/>
  <c r="DX124" i="2"/>
  <c r="DX125" i="2" s="1"/>
  <c r="DX706" i="2"/>
  <c r="DX278" i="2"/>
  <c r="DX283" i="2"/>
  <c r="DX757" i="2"/>
  <c r="DX198" i="2"/>
  <c r="DX247" i="2" s="1"/>
  <c r="DX937" i="2" s="1"/>
  <c r="DX802" i="2"/>
  <c r="DX838" i="2" s="1"/>
  <c r="DX947" i="2" s="1"/>
  <c r="DX425" i="2"/>
  <c r="DX612" i="2"/>
  <c r="DX913" i="2" s="1"/>
  <c r="DX279" i="2"/>
  <c r="DX371" i="2"/>
  <c r="DX373" i="2" s="1"/>
  <c r="DX374" i="2" s="1"/>
  <c r="CM802" i="2"/>
  <c r="CM838" i="2" s="1"/>
  <c r="CM947" i="2" s="1"/>
  <c r="CM612" i="2"/>
  <c r="CM913" i="2" s="1"/>
  <c r="CM198" i="2"/>
  <c r="CM199" i="2" s="1"/>
  <c r="CM279" i="2"/>
  <c r="CM283" i="2"/>
  <c r="CM278" i="2"/>
  <c r="CM757" i="2"/>
  <c r="CM48" i="2"/>
  <c r="CM660" i="2"/>
  <c r="CM124" i="2"/>
  <c r="CM125" i="2" s="1"/>
  <c r="CM371" i="2"/>
  <c r="CM373" i="2" s="1"/>
  <c r="CM374" i="2" s="1"/>
  <c r="CM706" i="2"/>
  <c r="CM557" i="2"/>
  <c r="CM425" i="2"/>
  <c r="A532" i="2"/>
  <c r="D532" i="2" s="1" a="1"/>
  <c r="D532" i="2" s="1"/>
  <c r="HN531" i="2" a="1"/>
  <c r="HN531" i="2" s="1"/>
  <c r="HM531" i="2" a="1"/>
  <c r="HM531" i="2" s="1"/>
  <c r="HZ531" i="2" a="1"/>
  <c r="HZ531" i="2" s="1"/>
  <c r="ID531" i="2" a="1"/>
  <c r="ID531" i="2" s="1"/>
  <c r="HY531" i="2" a="1"/>
  <c r="HY531" i="2" s="1"/>
  <c r="IJ531" i="2" a="1"/>
  <c r="IJ531" i="2" s="1"/>
  <c r="CM531" i="2" a="1"/>
  <c r="CM531" i="2" s="1"/>
  <c r="IG531" i="2" a="1"/>
  <c r="IG531" i="2" s="1"/>
  <c r="CL531" i="2" a="1"/>
  <c r="CL531" i="2" s="1"/>
  <c r="CK531" i="2" a="1"/>
  <c r="CK531" i="2" s="1"/>
  <c r="ED922" i="2"/>
  <c r="ED247" i="2"/>
  <c r="ED937" i="2" s="1"/>
  <c r="BH931" i="2"/>
  <c r="BH784" i="2"/>
  <c r="BH946" i="2" s="1"/>
  <c r="BA941" i="2"/>
  <c r="Q784" i="2"/>
  <c r="Q946" i="2" s="1"/>
  <c r="Q931" i="2"/>
  <c r="AU930" i="2"/>
  <c r="AU736" i="2"/>
  <c r="AU945" i="2" s="1"/>
  <c r="FI930" i="2"/>
  <c r="FI736" i="2"/>
  <c r="FI945" i="2" s="1"/>
  <c r="FU924" i="2"/>
  <c r="FU407" i="2"/>
  <c r="FU939" i="2" s="1"/>
  <c r="AT931" i="2"/>
  <c r="AT784" i="2"/>
  <c r="AT946" i="2" s="1"/>
  <c r="AY198" i="2"/>
  <c r="AY124" i="2"/>
  <c r="AY48" i="2"/>
  <c r="AY660" i="2"/>
  <c r="AY371" i="2"/>
  <c r="AY373" i="2" s="1"/>
  <c r="AY374" i="2" s="1"/>
  <c r="AY802" i="2"/>
  <c r="AY838" i="2" s="1"/>
  <c r="AY947" i="2" s="1"/>
  <c r="AY706" i="2"/>
  <c r="AY488" i="2"/>
  <c r="AY911" i="2" s="1"/>
  <c r="AY557" i="2"/>
  <c r="AY559" i="2" s="1" a="1"/>
  <c r="AY559" i="2" s="1"/>
  <c r="AY912" i="2" s="1"/>
  <c r="AY757" i="2"/>
  <c r="DK906" i="2"/>
  <c r="DK133" i="2"/>
  <c r="GL427" i="2"/>
  <c r="GL910" i="2" s="1"/>
  <c r="GL461" i="2"/>
  <c r="AD488" i="2"/>
  <c r="AD911" i="2" s="1"/>
  <c r="DI938" i="2"/>
  <c r="HL928" i="2"/>
  <c r="HL643" i="2"/>
  <c r="HL943" i="2" s="1"/>
  <c r="GV929" i="2"/>
  <c r="GV689" i="2"/>
  <c r="GV944" i="2" s="1"/>
  <c r="FV929" i="2"/>
  <c r="FV689" i="2"/>
  <c r="FV944" i="2" s="1"/>
  <c r="IM928" i="2"/>
  <c r="IM643" i="2"/>
  <c r="IM943" i="2" s="1"/>
  <c r="CS928" i="2"/>
  <c r="CS643" i="2"/>
  <c r="CS943" i="2" s="1"/>
  <c r="GO283" i="2"/>
  <c r="GO660" i="2"/>
  <c r="GO706" i="2"/>
  <c r="GO757" i="2"/>
  <c r="GO198" i="2"/>
  <c r="GO612" i="2"/>
  <c r="GO913" i="2" s="1"/>
  <c r="GO488" i="2"/>
  <c r="GO911" i="2" s="1"/>
  <c r="GO278" i="2"/>
  <c r="GO124" i="2"/>
  <c r="GO125" i="2" s="1"/>
  <c r="GO279" i="2"/>
  <c r="GO802" i="2"/>
  <c r="GO838" i="2" s="1"/>
  <c r="GO947" i="2" s="1"/>
  <c r="GO557" i="2"/>
  <c r="GO425" i="2"/>
  <c r="FD660" i="2"/>
  <c r="FD757" i="2"/>
  <c r="FD198" i="2"/>
  <c r="FD247" i="2" s="1"/>
  <c r="FD937" i="2" s="1"/>
  <c r="FD612" i="2"/>
  <c r="FD913" i="2" s="1"/>
  <c r="FD278" i="2"/>
  <c r="FD706" i="2"/>
  <c r="FD283" i="2"/>
  <c r="FD371" i="2"/>
  <c r="FD373" i="2" s="1"/>
  <c r="FD374" i="2" s="1"/>
  <c r="FD124" i="2"/>
  <c r="FD125" i="2" s="1"/>
  <c r="FD488" i="2"/>
  <c r="FD911" i="2" s="1"/>
  <c r="FD802" i="2"/>
  <c r="FD838" i="2" s="1"/>
  <c r="FD947" i="2" s="1"/>
  <c r="FD279" i="2"/>
  <c r="FD557" i="2"/>
  <c r="CT283" i="2"/>
  <c r="CT757" i="2"/>
  <c r="CT660" i="2"/>
  <c r="CT371" i="2"/>
  <c r="CT373" i="2" s="1"/>
  <c r="CT374" i="2" s="1"/>
  <c r="CT279" i="2"/>
  <c r="CT278" i="2"/>
  <c r="CT706" i="2"/>
  <c r="CT198" i="2"/>
  <c r="CT247" i="2" s="1"/>
  <c r="CT937" i="2" s="1"/>
  <c r="CT612" i="2"/>
  <c r="CT913" i="2" s="1"/>
  <c r="CT124" i="2"/>
  <c r="CT125" i="2" s="1"/>
  <c r="CT48" i="2"/>
  <c r="CT802" i="2"/>
  <c r="CT838" i="2" s="1"/>
  <c r="CT947" i="2" s="1"/>
  <c r="CT425" i="2"/>
  <c r="AR944" i="2"/>
  <c r="G352" i="2" a="1"/>
  <c r="G352" i="2" s="1"/>
  <c r="G938" i="2" s="1"/>
  <c r="IM929" i="2"/>
  <c r="IM689" i="2"/>
  <c r="IM944" i="2" s="1"/>
  <c r="BR660" i="2"/>
  <c r="BR706" i="2"/>
  <c r="BR757" i="2"/>
  <c r="BR612" i="2"/>
  <c r="BR913" i="2" s="1"/>
  <c r="BR802" i="2"/>
  <c r="BR838" i="2" s="1"/>
  <c r="BR947" i="2" s="1"/>
  <c r="BR557" i="2"/>
  <c r="BR559" i="2" s="1" a="1"/>
  <c r="BR559" i="2" s="1"/>
  <c r="BR912" i="2" s="1"/>
  <c r="BR198" i="2"/>
  <c r="BR247" i="2" s="1"/>
  <c r="BR937" i="2" s="1"/>
  <c r="BR124" i="2"/>
  <c r="BR125" i="2" s="1"/>
  <c r="BR48" i="2"/>
  <c r="BR279" i="2"/>
  <c r="BR425" i="2"/>
  <c r="BR278" i="2"/>
  <c r="U124" i="2"/>
  <c r="U125" i="2" s="1"/>
  <c r="U612" i="2"/>
  <c r="U913" i="2" s="1"/>
  <c r="U198" i="2"/>
  <c r="U247" i="2" s="1"/>
  <c r="U937" i="2" s="1"/>
  <c r="U425" i="2"/>
  <c r="U802" i="2"/>
  <c r="U838" i="2" s="1"/>
  <c r="U947" i="2" s="1"/>
  <c r="U757" i="2"/>
  <c r="U371" i="2"/>
  <c r="U373" i="2" s="1"/>
  <c r="U374" i="2" s="1"/>
  <c r="U48" i="2"/>
  <c r="U706" i="2"/>
  <c r="U660" i="2"/>
  <c r="ID557" i="2"/>
  <c r="ID425" i="2"/>
  <c r="ID198" i="2"/>
  <c r="ID247" i="2" s="1"/>
  <c r="ID937" i="2" s="1"/>
  <c r="ID124" i="2"/>
  <c r="ID125" i="2" s="1"/>
  <c r="ID706" i="2"/>
  <c r="ID802" i="2"/>
  <c r="ID838" i="2" s="1"/>
  <c r="ID947" i="2" s="1"/>
  <c r="ID660" i="2"/>
  <c r="ID48" i="2"/>
  <c r="ID757" i="2"/>
  <c r="ID612" i="2"/>
  <c r="ID913" i="2" s="1"/>
  <c r="ID279" i="2"/>
  <c r="ID278" i="2"/>
  <c r="GZ557" i="2"/>
  <c r="GZ278" i="2"/>
  <c r="GZ660" i="2"/>
  <c r="GZ612" i="2"/>
  <c r="GZ913" i="2" s="1"/>
  <c r="GZ802" i="2"/>
  <c r="GZ838" i="2" s="1"/>
  <c r="GZ947" i="2" s="1"/>
  <c r="GZ706" i="2"/>
  <c r="GZ124" i="2"/>
  <c r="GZ757" i="2"/>
  <c r="GZ283" i="2"/>
  <c r="GZ279" i="2"/>
  <c r="GZ198" i="2"/>
  <c r="GZ425" i="2"/>
  <c r="FT425" i="2"/>
  <c r="FT557" i="2"/>
  <c r="FT124" i="2"/>
  <c r="FT125" i="2" s="1"/>
  <c r="FT706" i="2"/>
  <c r="FT371" i="2"/>
  <c r="FT373" i="2" s="1"/>
  <c r="FT374" i="2" s="1"/>
  <c r="FT612" i="2"/>
  <c r="FT913" i="2" s="1"/>
  <c r="FT48" i="2"/>
  <c r="FT198" i="2"/>
  <c r="FT199" i="2" s="1"/>
  <c r="FT660" i="2"/>
  <c r="FT802" i="2"/>
  <c r="FT838" i="2" s="1"/>
  <c r="FT947" i="2" s="1"/>
  <c r="FT757" i="2"/>
  <c r="FT278" i="2"/>
  <c r="FT279" i="2"/>
  <c r="FT283" i="2"/>
  <c r="FT488" i="2"/>
  <c r="FT911" i="2" s="1"/>
  <c r="CW425" i="2"/>
  <c r="CW279" i="2"/>
  <c r="CW48" i="2"/>
  <c r="CW557" i="2"/>
  <c r="CW283" i="2"/>
  <c r="CW757" i="2"/>
  <c r="CW198" i="2"/>
  <c r="CW247" i="2" s="1"/>
  <c r="CW937" i="2" s="1"/>
  <c r="CW802" i="2"/>
  <c r="CW838" i="2" s="1"/>
  <c r="CW947" i="2" s="1"/>
  <c r="CW278" i="2"/>
  <c r="CW488" i="2"/>
  <c r="CW911" i="2" s="1"/>
  <c r="CW706" i="2"/>
  <c r="CW660" i="2"/>
  <c r="CW371" i="2"/>
  <c r="CW373" i="2" s="1"/>
  <c r="CW374" i="2" s="1"/>
  <c r="AT124" i="2"/>
  <c r="AT125" i="2" s="1"/>
  <c r="AT198" i="2"/>
  <c r="AT199" i="2" s="1"/>
  <c r="AT48" i="2"/>
  <c r="AT706" i="2"/>
  <c r="AT612" i="2"/>
  <c r="AT913" i="2" s="1"/>
  <c r="AT802" i="2"/>
  <c r="AT838" i="2" s="1"/>
  <c r="AT947" i="2" s="1"/>
  <c r="AT371" i="2"/>
  <c r="AT373" i="2" s="1"/>
  <c r="AT374" i="2" s="1"/>
  <c r="AT757" i="2"/>
  <c r="AT278" i="2"/>
  <c r="AT423" i="2" s="1"/>
  <c r="AT557" i="2"/>
  <c r="AT559" i="2" s="1" a="1"/>
  <c r="AT559" i="2" s="1"/>
  <c r="AT912" i="2" s="1"/>
  <c r="AT279" i="2"/>
  <c r="AT660" i="2"/>
  <c r="G488" i="2"/>
  <c r="G911" i="2" s="1"/>
  <c r="G198" i="2"/>
  <c r="G247" i="2" s="1"/>
  <c r="G937" i="2" s="1"/>
  <c r="G124" i="2"/>
  <c r="G125" i="2" s="1"/>
  <c r="G371" i="2"/>
  <c r="G373" i="2" s="1"/>
  <c r="G374" i="2" s="1"/>
  <c r="G48" i="2"/>
  <c r="G557" i="2"/>
  <c r="G660" i="2"/>
  <c r="G612" i="2"/>
  <c r="G913" i="2" s="1"/>
  <c r="G706" i="2"/>
  <c r="G757" i="2"/>
  <c r="EM198" i="2"/>
  <c r="EM757" i="2"/>
  <c r="EM706" i="2"/>
  <c r="EM660" i="2"/>
  <c r="EM279" i="2"/>
  <c r="EM371" i="2"/>
  <c r="EM373" i="2" s="1"/>
  <c r="EM374" i="2" s="1"/>
  <c r="EM612" i="2"/>
  <c r="EM913" i="2" s="1"/>
  <c r="EM278" i="2"/>
  <c r="EM802" i="2"/>
  <c r="EM838" i="2" s="1"/>
  <c r="EM947" i="2" s="1"/>
  <c r="EM283" i="2"/>
  <c r="EM124" i="2"/>
  <c r="EM125" i="2" s="1"/>
  <c r="EM557" i="2"/>
  <c r="EM491" i="2"/>
  <c r="EM542" i="2" s="1"/>
  <c r="EM941" i="2" s="1"/>
  <c r="BX612" i="2"/>
  <c r="BX913" i="2" s="1"/>
  <c r="BX757" i="2"/>
  <c r="BX48" i="2"/>
  <c r="BX557" i="2"/>
  <c r="BX559" i="2" s="1" a="1"/>
  <c r="BX559" i="2" s="1"/>
  <c r="BX912" i="2" s="1"/>
  <c r="BX660" i="2"/>
  <c r="BX198" i="2"/>
  <c r="BX247" i="2" s="1"/>
  <c r="BX937" i="2" s="1"/>
  <c r="BX124" i="2"/>
  <c r="BX125" i="2" s="1"/>
  <c r="BX488" i="2"/>
  <c r="BX911" i="2" s="1"/>
  <c r="BX706" i="2"/>
  <c r="BX802" i="2"/>
  <c r="BX838" i="2" s="1"/>
  <c r="BX947" i="2" s="1"/>
  <c r="BX278" i="2"/>
  <c r="BX425" i="2"/>
  <c r="W124" i="2"/>
  <c r="W125" i="2" s="1"/>
  <c r="W706" i="2"/>
  <c r="W48" i="2"/>
  <c r="W612" i="2"/>
  <c r="W913" i="2" s="1"/>
  <c r="W371" i="2"/>
  <c r="W373" i="2" s="1"/>
  <c r="W374" i="2" s="1"/>
  <c r="W660" i="2"/>
  <c r="W802" i="2"/>
  <c r="W838" i="2" s="1"/>
  <c r="W947" i="2" s="1"/>
  <c r="W425" i="2"/>
  <c r="W198" i="2"/>
  <c r="W757" i="2"/>
  <c r="W279" i="2"/>
  <c r="BP802" i="2"/>
  <c r="BP838" i="2" s="1"/>
  <c r="BP947" i="2" s="1"/>
  <c r="BP48" i="2"/>
  <c r="BP612" i="2"/>
  <c r="BP913" i="2" s="1"/>
  <c r="BP757" i="2"/>
  <c r="BP660" i="2"/>
  <c r="BP557" i="2"/>
  <c r="BP559" i="2" s="1" a="1"/>
  <c r="BP559" i="2" s="1"/>
  <c r="BP912" i="2" s="1"/>
  <c r="BP198" i="2"/>
  <c r="BP247" i="2" s="1"/>
  <c r="BP937" i="2" s="1"/>
  <c r="BP124" i="2"/>
  <c r="BP706" i="2"/>
  <c r="BP278" i="2"/>
  <c r="BP279" i="2"/>
  <c r="BP488" i="2"/>
  <c r="BP911" i="2" s="1"/>
  <c r="BP425" i="2"/>
  <c r="FJ802" i="2"/>
  <c r="FJ838" i="2" s="1"/>
  <c r="FJ947" i="2" s="1"/>
  <c r="FJ757" i="2"/>
  <c r="FJ278" i="2"/>
  <c r="FJ371" i="2"/>
  <c r="FJ373" i="2" s="1"/>
  <c r="FJ374" i="2" s="1"/>
  <c r="FJ612" i="2"/>
  <c r="FJ913" i="2" s="1"/>
  <c r="FJ706" i="2"/>
  <c r="FJ124" i="2"/>
  <c r="FJ125" i="2" s="1"/>
  <c r="FJ283" i="2"/>
  <c r="FJ660" i="2"/>
  <c r="FJ198" i="2"/>
  <c r="FJ247" i="2" s="1"/>
  <c r="FJ937" i="2" s="1"/>
  <c r="FJ279" i="2"/>
  <c r="FJ488" i="2"/>
  <c r="FJ911" i="2" s="1"/>
  <c r="FJ557" i="2"/>
  <c r="FJ491" i="2"/>
  <c r="FJ542" i="2" s="1"/>
  <c r="FJ941" i="2" s="1"/>
  <c r="DR278" i="2"/>
  <c r="DR198" i="2"/>
  <c r="DR247" i="2" s="1"/>
  <c r="DR937" i="2" s="1"/>
  <c r="DR371" i="2"/>
  <c r="DR373" i="2" s="1"/>
  <c r="DR374" i="2" s="1"/>
  <c r="DR279" i="2"/>
  <c r="DR425" i="2"/>
  <c r="DR706" i="2"/>
  <c r="DR660" i="2"/>
  <c r="DR283" i="2"/>
  <c r="DR757" i="2"/>
  <c r="DR612" i="2"/>
  <c r="DR913" i="2" s="1"/>
  <c r="DR488" i="2"/>
  <c r="DR911" i="2" s="1"/>
  <c r="DR802" i="2"/>
  <c r="DR838" i="2" s="1"/>
  <c r="DR947" i="2" s="1"/>
  <c r="DR124" i="2"/>
  <c r="DR125" i="2" s="1"/>
  <c r="AJ198" i="2"/>
  <c r="AJ124" i="2"/>
  <c r="AJ125" i="2" s="1"/>
  <c r="AJ48" i="2"/>
  <c r="AJ371" i="2"/>
  <c r="AJ373" i="2" s="1"/>
  <c r="AJ374" i="2" s="1"/>
  <c r="AJ706" i="2"/>
  <c r="AJ660" i="2"/>
  <c r="AJ802" i="2"/>
  <c r="AJ838" i="2" s="1"/>
  <c r="AJ947" i="2" s="1"/>
  <c r="AJ612" i="2"/>
  <c r="AJ913" i="2" s="1"/>
  <c r="AJ757" i="2"/>
  <c r="AJ278" i="2"/>
  <c r="AJ423" i="2" s="1"/>
  <c r="AJ557" i="2"/>
  <c r="AJ559" i="2" s="1" a="1"/>
  <c r="AJ559" i="2" s="1"/>
  <c r="AJ912" i="2" s="1"/>
  <c r="AJ491" i="2"/>
  <c r="AJ542" i="2" s="1"/>
  <c r="AJ279" i="2"/>
  <c r="IL706" i="2"/>
  <c r="IL278" i="2"/>
  <c r="IL371" i="2"/>
  <c r="IL373" i="2" s="1"/>
  <c r="IL374" i="2" s="1"/>
  <c r="IL557" i="2"/>
  <c r="IL279" i="2"/>
  <c r="IL124" i="2"/>
  <c r="IL125" i="2" s="1"/>
  <c r="IL612" i="2"/>
  <c r="IL913" i="2" s="1"/>
  <c r="IL757" i="2"/>
  <c r="IL198" i="2"/>
  <c r="IL199" i="2" s="1"/>
  <c r="IL425" i="2"/>
  <c r="IL660" i="2"/>
  <c r="IL283" i="2"/>
  <c r="IL48" i="2"/>
  <c r="IL802" i="2"/>
  <c r="IL838" i="2" s="1"/>
  <c r="IL947" i="2" s="1"/>
  <c r="IL491" i="2"/>
  <c r="IL542" i="2" s="1"/>
  <c r="IL941" i="2" s="1"/>
  <c r="K541" i="2" a="1"/>
  <c r="K541" i="2" s="1"/>
  <c r="K941" i="2" s="1"/>
  <c r="K511" i="2"/>
  <c r="K926" i="2" s="1"/>
  <c r="DD460" i="2"/>
  <c r="DD925" i="2"/>
  <c r="CW612" i="2"/>
  <c r="CW913" i="2" s="1"/>
  <c r="AY612" i="2"/>
  <c r="AY913" i="2" s="1"/>
  <c r="GI491" i="2"/>
  <c r="GI542" i="2" s="1"/>
  <c r="GI941" i="2" s="1"/>
  <c r="DX488" i="2"/>
  <c r="DX911" i="2" s="1"/>
  <c r="R488" i="2"/>
  <c r="FG928" i="2"/>
  <c r="FG643" i="2"/>
  <c r="FG943" i="2" s="1"/>
  <c r="CA736" i="2"/>
  <c r="CA945" i="2" s="1"/>
  <c r="CA930" i="2"/>
  <c r="FI924" i="2"/>
  <c r="FI407" i="2"/>
  <c r="FI939" i="2" s="1"/>
  <c r="T924" i="2"/>
  <c r="T407" i="2"/>
  <c r="T939" i="2" s="1"/>
  <c r="CH930" i="2"/>
  <c r="CH736" i="2"/>
  <c r="CH945" i="2" s="1"/>
  <c r="HU371" i="2"/>
  <c r="HU373" i="2" s="1"/>
  <c r="HU374" i="2" s="1"/>
  <c r="HU48" i="2"/>
  <c r="HU278" i="2"/>
  <c r="HU279" i="2"/>
  <c r="HU706" i="2"/>
  <c r="HU124" i="2"/>
  <c r="HU125" i="2" s="1"/>
  <c r="HU198" i="2"/>
  <c r="HU757" i="2"/>
  <c r="HU612" i="2"/>
  <c r="HU913" i="2" s="1"/>
  <c r="HU802" i="2"/>
  <c r="HU838" i="2" s="1"/>
  <c r="HU947" i="2" s="1"/>
  <c r="HU557" i="2"/>
  <c r="HU660" i="2"/>
  <c r="HU425" i="2"/>
  <c r="HU283" i="2"/>
  <c r="HU488" i="2"/>
  <c r="HU911" i="2" s="1"/>
  <c r="GG461" i="2"/>
  <c r="FZ198" i="2"/>
  <c r="FZ199" i="2" s="1"/>
  <c r="FZ612" i="2"/>
  <c r="FZ913" i="2" s="1"/>
  <c r="FZ557" i="2"/>
  <c r="FZ124" i="2"/>
  <c r="FZ279" i="2"/>
  <c r="FZ283" i="2"/>
  <c r="FZ706" i="2"/>
  <c r="FZ757" i="2"/>
  <c r="FZ802" i="2"/>
  <c r="FZ838" i="2" s="1"/>
  <c r="FZ947" i="2" s="1"/>
  <c r="FZ278" i="2"/>
  <c r="FZ660" i="2"/>
  <c r="FZ425" i="2"/>
  <c r="DG802" i="2"/>
  <c r="DG838" i="2" s="1"/>
  <c r="DG947" i="2" s="1"/>
  <c r="DG279" i="2"/>
  <c r="DG706" i="2"/>
  <c r="DG660" i="2"/>
  <c r="DG425" i="2"/>
  <c r="DG488" i="2"/>
  <c r="DG911" i="2" s="1"/>
  <c r="DG371" i="2"/>
  <c r="DG373" i="2" s="1"/>
  <c r="DG374" i="2" s="1"/>
  <c r="DG278" i="2"/>
  <c r="DG124" i="2"/>
  <c r="DG125" i="2" s="1"/>
  <c r="DG757" i="2"/>
  <c r="DG612" i="2"/>
  <c r="DG913" i="2" s="1"/>
  <c r="DG283" i="2"/>
  <c r="DG198" i="2"/>
  <c r="DG247" i="2" s="1"/>
  <c r="DG937" i="2" s="1"/>
  <c r="DG491" i="2"/>
  <c r="DG542" i="2" s="1"/>
  <c r="DG941" i="2" s="1"/>
  <c r="GY757" i="2"/>
  <c r="GY124" i="2"/>
  <c r="GY125" i="2" s="1"/>
  <c r="GY557" i="2"/>
  <c r="GY198" i="2"/>
  <c r="GY247" i="2" s="1"/>
  <c r="GY937" i="2" s="1"/>
  <c r="GY283" i="2"/>
  <c r="GY612" i="2"/>
  <c r="GY913" i="2" s="1"/>
  <c r="GY278" i="2"/>
  <c r="GY660" i="2"/>
  <c r="GY706" i="2"/>
  <c r="GY802" i="2"/>
  <c r="GY838" i="2" s="1"/>
  <c r="GY947" i="2" s="1"/>
  <c r="GY279" i="2"/>
  <c r="GY491" i="2"/>
  <c r="GY542" i="2" s="1"/>
  <c r="GY941" i="2" s="1"/>
  <c r="GY425" i="2"/>
  <c r="FS706" i="2"/>
  <c r="FS757" i="2"/>
  <c r="FS198" i="2"/>
  <c r="FS247" i="2" s="1"/>
  <c r="FS937" i="2" s="1"/>
  <c r="FS557" i="2"/>
  <c r="FS612" i="2"/>
  <c r="FS913" i="2" s="1"/>
  <c r="FS283" i="2"/>
  <c r="FS279" i="2"/>
  <c r="FS278" i="2"/>
  <c r="FS802" i="2"/>
  <c r="FS838" i="2" s="1"/>
  <c r="FS947" i="2" s="1"/>
  <c r="FS371" i="2"/>
  <c r="FS373" i="2" s="1"/>
  <c r="FS374" i="2" s="1"/>
  <c r="FS660" i="2"/>
  <c r="FS124" i="2"/>
  <c r="FS491" i="2"/>
  <c r="FS542" i="2" s="1"/>
  <c r="FS941" i="2" s="1"/>
  <c r="CZ612" i="2"/>
  <c r="CZ913" i="2" s="1"/>
  <c r="CZ48" i="2"/>
  <c r="CZ198" i="2"/>
  <c r="CZ199" i="2" s="1"/>
  <c r="CZ278" i="2"/>
  <c r="CZ660" i="2"/>
  <c r="CZ124" i="2"/>
  <c r="CZ488" i="2"/>
  <c r="CZ911" i="2" s="1"/>
  <c r="CZ283" i="2"/>
  <c r="CZ802" i="2"/>
  <c r="CZ838" i="2" s="1"/>
  <c r="CZ947" i="2" s="1"/>
  <c r="CZ371" i="2"/>
  <c r="CZ373" i="2" s="1"/>
  <c r="CZ374" i="2" s="1"/>
  <c r="CZ279" i="2"/>
  <c r="CZ491" i="2"/>
  <c r="CZ542" i="2" s="1"/>
  <c r="CZ941" i="2" s="1"/>
  <c r="CZ557" i="2"/>
  <c r="CZ425" i="2"/>
  <c r="CZ706" i="2"/>
  <c r="CZ757" i="2"/>
  <c r="BM757" i="2"/>
  <c r="BM124" i="2"/>
  <c r="BM706" i="2"/>
  <c r="BM198" i="2"/>
  <c r="BM247" i="2" s="1"/>
  <c r="BM937" i="2" s="1"/>
  <c r="BM612" i="2"/>
  <c r="BM913" i="2" s="1"/>
  <c r="BM48" i="2"/>
  <c r="BM557" i="2"/>
  <c r="BM559" i="2" s="1" a="1"/>
  <c r="BM559" i="2" s="1"/>
  <c r="BM912" i="2" s="1"/>
  <c r="BM802" i="2"/>
  <c r="BM838" i="2" s="1"/>
  <c r="BM947" i="2" s="1"/>
  <c r="BM660" i="2"/>
  <c r="BM278" i="2"/>
  <c r="BM279" i="2"/>
  <c r="BM425" i="2"/>
  <c r="BJ941" i="2"/>
  <c r="S290" i="2"/>
  <c r="BO757" i="2"/>
  <c r="BO557" i="2"/>
  <c r="BO559" i="2" s="1" a="1"/>
  <c r="BO559" i="2" s="1"/>
  <c r="BO912" i="2" s="1"/>
  <c r="BO612" i="2"/>
  <c r="BO913" i="2" s="1"/>
  <c r="BO48" i="2"/>
  <c r="BO198" i="2"/>
  <c r="BO660" i="2"/>
  <c r="BO706" i="2"/>
  <c r="BO124" i="2"/>
  <c r="BO125" i="2" s="1"/>
  <c r="BO802" i="2"/>
  <c r="BO838" i="2" s="1"/>
  <c r="BO947" i="2" s="1"/>
  <c r="BO279" i="2"/>
  <c r="BO491" i="2"/>
  <c r="BO542" i="2" s="1"/>
  <c r="BO941" i="2" s="1"/>
  <c r="BO278" i="2"/>
  <c r="BO425" i="2"/>
  <c r="IO371" i="2"/>
  <c r="IO373" i="2" s="1"/>
  <c r="IO374" i="2" s="1"/>
  <c r="IO660" i="2"/>
  <c r="IO557" i="2"/>
  <c r="IO279" i="2"/>
  <c r="IO612" i="2"/>
  <c r="IO913" i="2" s="1"/>
  <c r="IO278" i="2"/>
  <c r="IO48" i="2"/>
  <c r="IO283" i="2"/>
  <c r="IO124" i="2"/>
  <c r="IO757" i="2"/>
  <c r="IO198" i="2"/>
  <c r="IO247" i="2" s="1"/>
  <c r="IO937" i="2" s="1"/>
  <c r="IO802" i="2"/>
  <c r="IO838" i="2" s="1"/>
  <c r="IO947" i="2" s="1"/>
  <c r="IO706" i="2"/>
  <c r="IO488" i="2"/>
  <c r="IO911" i="2" s="1"/>
  <c r="IO425" i="2"/>
  <c r="L461" i="2"/>
  <c r="L427" i="2"/>
  <c r="L910" i="2" s="1"/>
  <c r="HW425" i="2"/>
  <c r="HW279" i="2"/>
  <c r="HW371" i="2"/>
  <c r="HW373" i="2" s="1"/>
  <c r="HW374" i="2" s="1"/>
  <c r="HW124" i="2"/>
  <c r="HW125" i="2" s="1"/>
  <c r="HW283" i="2"/>
  <c r="HW612" i="2"/>
  <c r="HW913" i="2" s="1"/>
  <c r="HW706" i="2"/>
  <c r="HW278" i="2"/>
  <c r="HW198" i="2"/>
  <c r="HW247" i="2" s="1"/>
  <c r="HW937" i="2" s="1"/>
  <c r="HW557" i="2"/>
  <c r="HW48" i="2"/>
  <c r="HW98" i="2" s="1"/>
  <c r="HW757" i="2"/>
  <c r="HW660" i="2"/>
  <c r="BI57" i="2"/>
  <c r="BI905" i="2"/>
  <c r="IN931" i="2"/>
  <c r="IN784" i="2"/>
  <c r="IN946" i="2" s="1"/>
  <c r="EN931" i="2"/>
  <c r="EN784" i="2"/>
  <c r="EN946" i="2" s="1"/>
  <c r="DR689" i="2"/>
  <c r="DR944" i="2" s="1"/>
  <c r="DR929" i="2"/>
  <c r="BB941" i="2"/>
  <c r="AZ929" i="2"/>
  <c r="AZ689" i="2"/>
  <c r="AZ944" i="2" s="1"/>
  <c r="DG643" i="2"/>
  <c r="DG943" i="2" s="1"/>
  <c r="DG928" i="2"/>
  <c r="GN427" i="2"/>
  <c r="GN910" i="2" s="1"/>
  <c r="HE371" i="2"/>
  <c r="HE373" i="2" s="1"/>
  <c r="HE374" i="2" s="1"/>
  <c r="HE802" i="2"/>
  <c r="HE838" i="2" s="1"/>
  <c r="HE947" i="2" s="1"/>
  <c r="HE706" i="2"/>
  <c r="HE198" i="2"/>
  <c r="HE660" i="2"/>
  <c r="HE557" i="2"/>
  <c r="HE425" i="2"/>
  <c r="HE48" i="2"/>
  <c r="HE757" i="2"/>
  <c r="HE124" i="2"/>
  <c r="HE279" i="2"/>
  <c r="HE612" i="2"/>
  <c r="HE913" i="2" s="1"/>
  <c r="HE283" i="2"/>
  <c r="HE278" i="2"/>
  <c r="HE491" i="2"/>
  <c r="HE542" i="2" s="1"/>
  <c r="FY279" i="2"/>
  <c r="FY124" i="2"/>
  <c r="FY125" i="2" s="1"/>
  <c r="FY612" i="2"/>
  <c r="FY913" i="2" s="1"/>
  <c r="FY706" i="2"/>
  <c r="FY660" i="2"/>
  <c r="FY802" i="2"/>
  <c r="FY838" i="2" s="1"/>
  <c r="FY947" i="2" s="1"/>
  <c r="FY757" i="2"/>
  <c r="FY557" i="2"/>
  <c r="FY278" i="2"/>
  <c r="FY198" i="2"/>
  <c r="FY283" i="2"/>
  <c r="FY425" i="2"/>
  <c r="DO660" i="2"/>
  <c r="DO371" i="2"/>
  <c r="DO373" i="2" s="1"/>
  <c r="DO374" i="2" s="1"/>
  <c r="DO425" i="2"/>
  <c r="DO198" i="2"/>
  <c r="DO199" i="2" s="1"/>
  <c r="DO278" i="2"/>
  <c r="DO124" i="2"/>
  <c r="DO802" i="2"/>
  <c r="DO838" i="2" s="1"/>
  <c r="DO947" i="2" s="1"/>
  <c r="DO706" i="2"/>
  <c r="DO757" i="2"/>
  <c r="DO612" i="2"/>
  <c r="DO913" i="2" s="1"/>
  <c r="DO283" i="2"/>
  <c r="DO279" i="2"/>
  <c r="BU427" i="2"/>
  <c r="BU910" i="2" s="1"/>
  <c r="BU461" i="2"/>
  <c r="BU940" i="2" s="1"/>
  <c r="CR427" i="2"/>
  <c r="CR461" i="2"/>
  <c r="CE541" i="2" a="1"/>
  <c r="CE541" i="2" s="1"/>
  <c r="CE941" i="2" s="1"/>
  <c r="CE511" i="2"/>
  <c r="CE926" i="2" s="1"/>
  <c r="E284" i="2"/>
  <c r="IQ1483" i="2"/>
  <c r="IU984" i="2" a="1"/>
  <c r="IU984" i="2" s="1"/>
  <c r="IK984" i="2" a="1"/>
  <c r="IK984" i="2" s="1"/>
  <c r="IB984" i="2" a="1"/>
  <c r="IB984" i="2" s="1"/>
  <c r="GW984" i="2" a="1"/>
  <c r="GW984" i="2" s="1"/>
  <c r="FK984" i="2" a="1"/>
  <c r="FK984" i="2" s="1"/>
  <c r="EI984" i="2" a="1"/>
  <c r="EI984" i="2" s="1"/>
  <c r="EY984" i="2" a="1"/>
  <c r="EY984" i="2" s="1"/>
  <c r="S984" i="2" a="1"/>
  <c r="S984" i="2" s="1"/>
  <c r="T984" i="2" a="1"/>
  <c r="T984" i="2" s="1"/>
  <c r="L984" i="2" a="1"/>
  <c r="L984" i="2" s="1"/>
  <c r="BF984" i="2" a="1"/>
  <c r="BF984" i="2" s="1"/>
  <c r="BU984" i="2" a="1"/>
  <c r="BU984" i="2" s="1"/>
  <c r="BJ984" i="2" a="1"/>
  <c r="BJ984" i="2" s="1"/>
  <c r="BL984" i="2" a="1"/>
  <c r="BL984" i="2" s="1"/>
  <c r="ES984" i="2" a="1"/>
  <c r="ES984" i="2" s="1"/>
  <c r="GY984" i="2" a="1"/>
  <c r="GY984" i="2" s="1"/>
  <c r="GF984" i="2" a="1"/>
  <c r="GF984" i="2" s="1"/>
  <c r="FV984" i="2" a="1"/>
  <c r="FV984" i="2" s="1"/>
  <c r="EN984" i="2" a="1"/>
  <c r="EN984" i="2" s="1"/>
  <c r="FR984" i="2" a="1"/>
  <c r="FR984" i="2" s="1"/>
  <c r="EV984" i="2" a="1"/>
  <c r="EV984" i="2" s="1"/>
  <c r="DN984" i="2" a="1"/>
  <c r="DN984" i="2" s="1"/>
  <c r="DK984" i="2" a="1"/>
  <c r="DK984" i="2" s="1"/>
  <c r="CQ984" i="2" a="1"/>
  <c r="CQ984" i="2" s="1"/>
  <c r="AV984" i="2" a="1"/>
  <c r="AV984" i="2" s="1"/>
  <c r="AM984" i="2" a="1"/>
  <c r="AM984" i="2" s="1"/>
  <c r="ED984" i="2" a="1"/>
  <c r="ED984" i="2" s="1"/>
  <c r="EG984" i="2" a="1"/>
  <c r="EG984" i="2" s="1"/>
  <c r="CN984" i="2" a="1"/>
  <c r="CN984" i="2" s="1"/>
  <c r="CK984" i="2" a="1"/>
  <c r="CK984" i="2" s="1"/>
  <c r="IQ984" i="2" a="1"/>
  <c r="IQ984" i="2" s="1"/>
  <c r="IJ984" i="2" a="1"/>
  <c r="IJ984" i="2" s="1"/>
  <c r="HZ984" i="2" a="1"/>
  <c r="HZ984" i="2" s="1"/>
  <c r="GS984" i="2" a="1"/>
  <c r="GS984" i="2" s="1"/>
  <c r="FI984" i="2" a="1"/>
  <c r="FI984" i="2" s="1"/>
  <c r="DY984" i="2" a="1"/>
  <c r="DY984" i="2" s="1"/>
  <c r="GX984" i="2" a="1"/>
  <c r="GX984" i="2" s="1"/>
  <c r="O984" i="2" a="1"/>
  <c r="O984" i="2" s="1"/>
  <c r="W984" i="2" a="1"/>
  <c r="W984" i="2" s="1"/>
  <c r="AG984" i="2" a="1"/>
  <c r="AG984" i="2" s="1"/>
  <c r="J984" i="2" a="1"/>
  <c r="J984" i="2" s="1"/>
  <c r="CE984" i="2" a="1"/>
  <c r="CE984" i="2" s="1"/>
  <c r="BZ984" i="2" a="1"/>
  <c r="BZ984" i="2" s="1"/>
  <c r="BS984" i="2" a="1"/>
  <c r="BS984" i="2" s="1"/>
  <c r="FU984" i="2" a="1"/>
  <c r="FU984" i="2" s="1"/>
  <c r="FY984" i="2" a="1"/>
  <c r="FY984" i="2" s="1"/>
  <c r="GE984" i="2" a="1"/>
  <c r="GE984" i="2" s="1"/>
  <c r="HG984" i="2" a="1"/>
  <c r="HG984" i="2" s="1"/>
  <c r="EZ984" i="2" a="1"/>
  <c r="EZ984" i="2" s="1"/>
  <c r="EK984" i="2" a="1"/>
  <c r="EK984" i="2" s="1"/>
  <c r="DD984" i="2" a="1"/>
  <c r="DD984" i="2" s="1"/>
  <c r="DG984" i="2" a="1"/>
  <c r="DG984" i="2" s="1"/>
  <c r="HK984" i="2" a="1"/>
  <c r="HK984" i="2" s="1"/>
  <c r="HP984" i="2" a="1"/>
  <c r="HP984" i="2" s="1"/>
  <c r="AO984" i="2" a="1"/>
  <c r="AO984" i="2" s="1"/>
  <c r="BH984" i="2" a="1"/>
  <c r="BH984" i="2" s="1"/>
  <c r="AP984" i="2" a="1"/>
  <c r="AP984" i="2" s="1"/>
  <c r="FT984" i="2" a="1"/>
  <c r="FT984" i="2" s="1"/>
  <c r="EF984" i="2" a="1"/>
  <c r="EF984" i="2" s="1"/>
  <c r="HV984" i="2" a="1"/>
  <c r="HV984" i="2" s="1"/>
  <c r="HS984" i="2" a="1"/>
  <c r="HS984" i="2" s="1"/>
  <c r="IP984" i="2" a="1"/>
  <c r="IP984" i="2" s="1"/>
  <c r="IT984" i="2" a="1"/>
  <c r="IT984" i="2" s="1"/>
  <c r="ID984" i="2" a="1"/>
  <c r="ID984" i="2" s="1"/>
  <c r="HY984" i="2" a="1"/>
  <c r="HY984" i="2" s="1"/>
  <c r="GR984" i="2" a="1"/>
  <c r="GR984" i="2" s="1"/>
  <c r="FH984" i="2" a="1"/>
  <c r="FH984" i="2" s="1"/>
  <c r="DX984" i="2" a="1"/>
  <c r="DX984" i="2" s="1"/>
  <c r="GP984" i="2" a="1"/>
  <c r="GP984" i="2" s="1"/>
  <c r="EC984" i="2" a="1"/>
  <c r="EC984" i="2" s="1"/>
  <c r="P984" i="2" a="1"/>
  <c r="P984" i="2" s="1"/>
  <c r="AE984" i="2" a="1"/>
  <c r="AE984" i="2" s="1"/>
  <c r="AB984" i="2" a="1"/>
  <c r="AB984" i="2" s="1"/>
  <c r="R984" i="2" a="1"/>
  <c r="R984" i="2" s="1"/>
  <c r="CD984" i="2" a="1"/>
  <c r="CD984" i="2" s="1"/>
  <c r="DI984" i="2" a="1"/>
  <c r="DI984" i="2" s="1"/>
  <c r="BV984" i="2" a="1"/>
  <c r="BV984" i="2" s="1"/>
  <c r="BP984" i="2" a="1"/>
  <c r="BP984" i="2" s="1"/>
  <c r="GZ984" i="2" a="1"/>
  <c r="GZ984" i="2" s="1"/>
  <c r="GN984" i="2" a="1"/>
  <c r="GN984" i="2" s="1"/>
  <c r="FW984" i="2" a="1"/>
  <c r="FW984" i="2" s="1"/>
  <c r="FP984" i="2" a="1"/>
  <c r="FP984" i="2" s="1"/>
  <c r="ET984" i="2" a="1"/>
  <c r="ET984" i="2" s="1"/>
  <c r="EW984" i="2" a="1"/>
  <c r="EW984" i="2" s="1"/>
  <c r="IO984" i="2" a="1"/>
  <c r="IO984" i="2" s="1"/>
  <c r="IG984" i="2" a="1"/>
  <c r="IG984" i="2" s="1"/>
  <c r="IE984" i="2" a="1"/>
  <c r="IE984" i="2" s="1"/>
  <c r="GQ984" i="2" a="1"/>
  <c r="GQ984" i="2" s="1"/>
  <c r="FL984" i="2" a="1"/>
  <c r="FL984" i="2" s="1"/>
  <c r="EB984" i="2" a="1"/>
  <c r="EB984" i="2" s="1"/>
  <c r="FS984" i="2" a="1"/>
  <c r="FS984" i="2" s="1"/>
  <c r="DU984" i="2" a="1"/>
  <c r="DU984" i="2" s="1"/>
  <c r="DH984" i="2" a="1"/>
  <c r="DH984" i="2" s="1"/>
  <c r="Q984" i="2" a="1"/>
  <c r="Q984" i="2" s="1"/>
  <c r="X984" i="2" a="1"/>
  <c r="X984" i="2" s="1"/>
  <c r="K984" i="2" a="1"/>
  <c r="K984" i="2" s="1"/>
  <c r="BD984" i="2" a="1"/>
  <c r="BD984" i="2" s="1"/>
  <c r="CC984" i="2" a="1"/>
  <c r="CC984" i="2" s="1"/>
  <c r="CH984" i="2" a="1"/>
  <c r="CH984" i="2" s="1"/>
  <c r="BR984" i="2" a="1"/>
  <c r="BR984" i="2" s="1"/>
  <c r="BO984" i="2" a="1"/>
  <c r="BO984" i="2" s="1"/>
  <c r="GI984" i="2" a="1"/>
  <c r="GI984" i="2" s="1"/>
  <c r="GG984" i="2" a="1"/>
  <c r="GG984" i="2" s="1"/>
  <c r="HA984" i="2" a="1"/>
  <c r="HA984" i="2" s="1"/>
  <c r="FA984" i="2" a="1"/>
  <c r="FA984" i="2" s="1"/>
  <c r="EL984" i="2" a="1"/>
  <c r="EL984" i="2" s="1"/>
  <c r="FQ984" i="2" a="1"/>
  <c r="FQ984" i="2" s="1"/>
  <c r="DB984" i="2" a="1"/>
  <c r="DB984" i="2" s="1"/>
  <c r="DP984" i="2" a="1"/>
  <c r="DP984" i="2" s="1"/>
  <c r="DC984" i="2" a="1"/>
  <c r="DC984" i="2" s="1"/>
  <c r="CS984" i="2" a="1"/>
  <c r="CS984" i="2" s="1"/>
  <c r="HL984" i="2" a="1"/>
  <c r="HL984" i="2" s="1"/>
  <c r="BI984" i="2" a="1"/>
  <c r="BI984" i="2" s="1"/>
  <c r="AU984" i="2" a="1"/>
  <c r="AU984" i="2" s="1"/>
  <c r="BG984" i="2" a="1"/>
  <c r="BG984" i="2" s="1"/>
  <c r="EH984" i="2" a="1"/>
  <c r="EH984" i="2" s="1"/>
  <c r="HU984" i="2" a="1"/>
  <c r="HU984" i="2" s="1"/>
  <c r="HR984" i="2" a="1"/>
  <c r="HR984" i="2" s="1"/>
  <c r="F984" i="2" a="1"/>
  <c r="F984" i="2" s="1"/>
  <c r="E984" i="2" a="1"/>
  <c r="E984" i="2" s="1"/>
  <c r="IN984" i="2" a="1"/>
  <c r="IN984" i="2" s="1"/>
  <c r="IL984" i="2" a="1"/>
  <c r="IL984" i="2" s="1"/>
  <c r="IA984" i="2" a="1"/>
  <c r="IA984" i="2" s="1"/>
  <c r="FG984" i="2" a="1"/>
  <c r="FG984" i="2" s="1"/>
  <c r="DW984" i="2" a="1"/>
  <c r="DW984" i="2" s="1"/>
  <c r="GC984" i="2" a="1"/>
  <c r="GC984" i="2" s="1"/>
  <c r="FM984" i="2" a="1"/>
  <c r="FM984" i="2" s="1"/>
  <c r="ER984" i="2" a="1"/>
  <c r="ER984" i="2" s="1"/>
  <c r="DO984" i="2" a="1"/>
  <c r="DO984" i="2" s="1"/>
  <c r="AD984" i="2" a="1"/>
  <c r="AD984" i="2" s="1"/>
  <c r="AF984" i="2" a="1"/>
  <c r="AF984" i="2" s="1"/>
  <c r="H984" i="2" a="1"/>
  <c r="H984" i="2" s="1"/>
  <c r="BC984" i="2" a="1"/>
  <c r="BC984" i="2" s="1"/>
  <c r="BY984" i="2" a="1"/>
  <c r="BY984" i="2" s="1"/>
  <c r="BN984" i="2" a="1"/>
  <c r="BN984" i="2" s="1"/>
  <c r="CB984" i="2" a="1"/>
  <c r="CB984" i="2" s="1"/>
  <c r="GA984" i="2" a="1"/>
  <c r="GA984" i="2" s="1"/>
  <c r="HC984" i="2" a="1"/>
  <c r="HC984" i="2" s="1"/>
  <c r="GL984" i="2" a="1"/>
  <c r="GL984" i="2" s="1"/>
  <c r="EU984" i="2" a="1"/>
  <c r="EU984" i="2" s="1"/>
  <c r="EQ984" i="2" a="1"/>
  <c r="EQ984" i="2" s="1"/>
  <c r="FC984" i="2" a="1"/>
  <c r="FC984" i="2" s="1"/>
  <c r="DA984" i="2" a="1"/>
  <c r="DA984" i="2" s="1"/>
  <c r="DF984" i="2" a="1"/>
  <c r="DF984" i="2" s="1"/>
  <c r="DS984" i="2" a="1"/>
  <c r="DS984" i="2" s="1"/>
  <c r="CR984" i="2" a="1"/>
  <c r="CR984" i="2" s="1"/>
  <c r="AZ984" i="2" a="1"/>
  <c r="AZ984" i="2" s="1"/>
  <c r="AQ984" i="2" a="1"/>
  <c r="AQ984" i="2" s="1"/>
  <c r="CU984" i="2" a="1"/>
  <c r="CU984" i="2" s="1"/>
  <c r="CX984" i="2" a="1"/>
  <c r="CX984" i="2" s="1"/>
  <c r="CO984" i="2" a="1"/>
  <c r="CO984" i="2" s="1"/>
  <c r="HO984" i="2" a="1"/>
  <c r="HO984" i="2" s="1"/>
  <c r="G984" i="2" a="1"/>
  <c r="G984" i="2" s="1"/>
  <c r="EA984" i="2" a="1"/>
  <c r="EA984" i="2" s="1"/>
  <c r="Y984" i="2" a="1"/>
  <c r="Y984" i="2" s="1"/>
  <c r="BB984" i="2" a="1"/>
  <c r="BB984" i="2" s="1"/>
  <c r="CF984" i="2" a="1"/>
  <c r="CF984" i="2" s="1"/>
  <c r="CJ984" i="2" a="1"/>
  <c r="CJ984" i="2" s="1"/>
  <c r="GO984" i="2" a="1"/>
  <c r="GO984" i="2" s="1"/>
  <c r="EX984" i="2" a="1"/>
  <c r="EX984" i="2" s="1"/>
  <c r="DL984" i="2" a="1"/>
  <c r="DL984" i="2" s="1"/>
  <c r="AS984" i="2" a="1"/>
  <c r="AS984" i="2" s="1"/>
  <c r="AT984" i="2" a="1"/>
  <c r="AT984" i="2" s="1"/>
  <c r="EE984" i="2" a="1"/>
  <c r="EE984" i="2" s="1"/>
  <c r="HW984" i="2" a="1"/>
  <c r="HW984" i="2" s="1"/>
  <c r="HT984" i="2" a="1"/>
  <c r="HT984" i="2" s="1"/>
  <c r="IM984" i="2" a="1"/>
  <c r="IM984" i="2" s="1"/>
  <c r="DZ984" i="2" a="1"/>
  <c r="DZ984" i="2" s="1"/>
  <c r="V984" i="2" a="1"/>
  <c r="V984" i="2" s="1"/>
  <c r="BE984" i="2" a="1"/>
  <c r="BE984" i="2" s="1"/>
  <c r="CA984" i="2" a="1"/>
  <c r="CA984" i="2" s="1"/>
  <c r="GH984" i="2" a="1"/>
  <c r="GH984" i="2" s="1"/>
  <c r="HF984" i="2" a="1"/>
  <c r="HF984" i="2" s="1"/>
  <c r="EP984" i="2" a="1"/>
  <c r="EP984" i="2" s="1"/>
  <c r="DT984" i="2" a="1"/>
  <c r="DT984" i="2" s="1"/>
  <c r="CT984" i="2" a="1"/>
  <c r="CT984" i="2" s="1"/>
  <c r="AK984" i="2" a="1"/>
  <c r="AK984" i="2" s="1"/>
  <c r="AL984" i="2" a="1"/>
  <c r="AL984" i="2" s="1"/>
  <c r="HX984" i="2" a="1"/>
  <c r="HX984" i="2" s="1"/>
  <c r="HI984" i="2" a="1"/>
  <c r="HI984" i="2" s="1"/>
  <c r="IS984" i="2" a="1"/>
  <c r="IS984" i="2" s="1"/>
  <c r="IC984" i="2" a="1"/>
  <c r="IC984" i="2" s="1"/>
  <c r="GJ984" i="2" a="1"/>
  <c r="GJ984" i="2" s="1"/>
  <c r="AC984" i="2" a="1"/>
  <c r="AC984" i="2" s="1"/>
  <c r="BK984" i="2" a="1"/>
  <c r="BK984" i="2" s="1"/>
  <c r="FX984" i="2" a="1"/>
  <c r="FX984" i="2" s="1"/>
  <c r="EO984" i="2" a="1"/>
  <c r="EO984" i="2" s="1"/>
  <c r="DQ984" i="2" a="1"/>
  <c r="DQ984" i="2" s="1"/>
  <c r="AR984" i="2" a="1"/>
  <c r="AR984" i="2" s="1"/>
  <c r="CP984" i="2" a="1"/>
  <c r="CP984" i="2" s="1"/>
  <c r="CM984" i="2" a="1"/>
  <c r="CM984" i="2" s="1"/>
  <c r="HQ984" i="2" a="1"/>
  <c r="HQ984" i="2" s="1"/>
  <c r="IR984" i="2" a="1"/>
  <c r="IR984" i="2" s="1"/>
  <c r="FJ984" i="2" a="1"/>
  <c r="FJ984" i="2" s="1"/>
  <c r="AA984" i="2" a="1"/>
  <c r="AA984" i="2" s="1"/>
  <c r="BQ984" i="2" a="1"/>
  <c r="BQ984" i="2" s="1"/>
  <c r="BX984" i="2" a="1"/>
  <c r="BX984" i="2" s="1"/>
  <c r="HB984" i="2" a="1"/>
  <c r="HB984" i="2" s="1"/>
  <c r="EJ984" i="2" a="1"/>
  <c r="EJ984" i="2" s="1"/>
  <c r="DR984" i="2" a="1"/>
  <c r="DR984" i="2" s="1"/>
  <c r="AN984" i="2" a="1"/>
  <c r="AN984" i="2" s="1"/>
  <c r="HH984" i="2" a="1"/>
  <c r="HH984" i="2" s="1"/>
  <c r="CL984" i="2" a="1"/>
  <c r="CL984" i="2" s="1"/>
  <c r="HN984" i="2" a="1"/>
  <c r="HN984" i="2" s="1"/>
  <c r="D984" i="2" a="1"/>
  <c r="D984" i="2" s="1"/>
  <c r="II984" i="2" a="1"/>
  <c r="II984" i="2" s="1"/>
  <c r="FF984" i="2" a="1"/>
  <c r="FF984" i="2" s="1"/>
  <c r="U984" i="2" a="1"/>
  <c r="U984" i="2" s="1"/>
  <c r="AH984" i="2" a="1"/>
  <c r="AH984" i="2" s="1"/>
  <c r="BM984" i="2" a="1"/>
  <c r="BM984" i="2" s="1"/>
  <c r="GD984" i="2" a="1"/>
  <c r="GD984" i="2" s="1"/>
  <c r="GM984" i="2" a="1"/>
  <c r="GM984" i="2" s="1"/>
  <c r="FO984" i="2" a="1"/>
  <c r="FO984" i="2" s="1"/>
  <c r="FB984" i="2" a="1"/>
  <c r="FB984" i="2" s="1"/>
  <c r="DJ984" i="2" a="1"/>
  <c r="DJ984" i="2" s="1"/>
  <c r="AJ984" i="2" a="1"/>
  <c r="AJ984" i="2" s="1"/>
  <c r="CZ984" i="2" a="1"/>
  <c r="CZ984" i="2" s="1"/>
  <c r="IH984" i="2" a="1"/>
  <c r="IH984" i="2" s="1"/>
  <c r="GV984" i="2" a="1"/>
  <c r="GV984" i="2" s="1"/>
  <c r="HD984" i="2" a="1"/>
  <c r="HD984" i="2" s="1"/>
  <c r="Z984" i="2" a="1"/>
  <c r="Z984" i="2" s="1"/>
  <c r="I984" i="2" a="1"/>
  <c r="I984" i="2" s="1"/>
  <c r="CI984" i="2" a="1"/>
  <c r="CI984" i="2" s="1"/>
  <c r="GK984" i="2" a="1"/>
  <c r="GK984" i="2" s="1"/>
  <c r="EM984" i="2" a="1"/>
  <c r="EM984" i="2" s="1"/>
  <c r="HJ984" i="2" a="1"/>
  <c r="HJ984" i="2" s="1"/>
  <c r="AY984" i="2" a="1"/>
  <c r="AY984" i="2" s="1"/>
  <c r="CY984" i="2" a="1"/>
  <c r="CY984" i="2" s="1"/>
  <c r="A985" i="2"/>
  <c r="GU984" i="2" a="1"/>
  <c r="GU984" i="2" s="1"/>
  <c r="HE984" i="2" a="1"/>
  <c r="HE984" i="2" s="1"/>
  <c r="FE984" i="2" a="1"/>
  <c r="FE984" i="2" s="1"/>
  <c r="M984" i="2" a="1"/>
  <c r="M984" i="2" s="1"/>
  <c r="BW984" i="2" a="1"/>
  <c r="BW984" i="2" s="1"/>
  <c r="GB984" i="2" a="1"/>
  <c r="GB984" i="2" s="1"/>
  <c r="FN984" i="2" a="1"/>
  <c r="FN984" i="2" s="1"/>
  <c r="DM984" i="2" a="1"/>
  <c r="DM984" i="2" s="1"/>
  <c r="BA984" i="2" a="1"/>
  <c r="BA984" i="2" s="1"/>
  <c r="AI984" i="2" a="1"/>
  <c r="AI984" i="2" s="1"/>
  <c r="CW984" i="2" a="1"/>
  <c r="CW984" i="2" s="1"/>
  <c r="DV984" i="2" a="1"/>
  <c r="DV984" i="2" s="1"/>
  <c r="CG984" i="2" a="1"/>
  <c r="CG984" i="2" s="1"/>
  <c r="HM984" i="2" a="1"/>
  <c r="HM984" i="2" s="1"/>
  <c r="FD984" i="2" a="1"/>
  <c r="FD984" i="2" s="1"/>
  <c r="AW984" i="2" a="1"/>
  <c r="AW984" i="2" s="1"/>
  <c r="N984" i="2" a="1"/>
  <c r="N984" i="2" s="1"/>
  <c r="FZ984" i="2" a="1"/>
  <c r="FZ984" i="2" s="1"/>
  <c r="CV984" i="2" a="1"/>
  <c r="CV984" i="2" s="1"/>
  <c r="DE984" i="2" a="1"/>
  <c r="DE984" i="2" s="1"/>
  <c r="GT984" i="2" a="1"/>
  <c r="GT984" i="2" s="1"/>
  <c r="AX984" i="2" a="1"/>
  <c r="AX984" i="2" s="1"/>
  <c r="BT984" i="2" a="1"/>
  <c r="BT984" i="2" s="1"/>
  <c r="D1450" i="2"/>
  <c r="D575" i="2"/>
  <c r="IA1311" i="2"/>
  <c r="CB425" i="2"/>
  <c r="AA488" i="2"/>
  <c r="AA911" i="2" s="1"/>
  <c r="DW643" i="2"/>
  <c r="DW943" i="2" s="1"/>
  <c r="CQ488" i="2"/>
  <c r="CQ911" i="2" s="1"/>
  <c r="HA488" i="2"/>
  <c r="HA911" i="2" s="1"/>
  <c r="Q488" i="2"/>
  <c r="Q911" i="2" s="1"/>
  <c r="GI488" i="2"/>
  <c r="GI911" i="2" s="1"/>
  <c r="AZ488" i="2"/>
  <c r="AZ911" i="2" s="1"/>
  <c r="EF488" i="2"/>
  <c r="EF911" i="2" s="1"/>
  <c r="AG48" i="2"/>
  <c r="AG124" i="2"/>
  <c r="AG125" i="2" s="1"/>
  <c r="AG706" i="2"/>
  <c r="AG198" i="2"/>
  <c r="AG757" i="2"/>
  <c r="AG802" i="2"/>
  <c r="AG838" i="2" s="1"/>
  <c r="AG947" i="2" s="1"/>
  <c r="AG371" i="2"/>
  <c r="AG373" i="2" s="1"/>
  <c r="AG374" i="2" s="1"/>
  <c r="AG660" i="2"/>
  <c r="AG612" i="2"/>
  <c r="AG913" i="2" s="1"/>
  <c r="AG425" i="2"/>
  <c r="AG279" i="2"/>
  <c r="AG278" i="2"/>
  <c r="F279" i="2"/>
  <c r="F660" i="2"/>
  <c r="F278" i="2"/>
  <c r="F612" i="2"/>
  <c r="F913" i="2" s="1"/>
  <c r="F491" i="2"/>
  <c r="F542" i="2" s="1"/>
  <c r="HL198" i="2"/>
  <c r="HL247" i="2" s="1"/>
  <c r="HL937" i="2" s="1"/>
  <c r="HL371" i="2"/>
  <c r="HL373" i="2" s="1"/>
  <c r="HL374" i="2" s="1"/>
  <c r="HL757" i="2"/>
  <c r="HL48" i="2"/>
  <c r="HL283" i="2"/>
  <c r="HL278" i="2"/>
  <c r="HL612" i="2"/>
  <c r="HL913" i="2" s="1"/>
  <c r="HL279" i="2"/>
  <c r="HL802" i="2"/>
  <c r="HL838" i="2" s="1"/>
  <c r="HL947" i="2" s="1"/>
  <c r="HL660" i="2"/>
  <c r="HL706" i="2"/>
  <c r="GF612" i="2"/>
  <c r="GF913" i="2" s="1"/>
  <c r="GF706" i="2"/>
  <c r="GF278" i="2"/>
  <c r="GF488" i="2"/>
  <c r="GF911" i="2" s="1"/>
  <c r="GF124" i="2"/>
  <c r="GF125" i="2" s="1"/>
  <c r="GF279" i="2"/>
  <c r="GF283" i="2"/>
  <c r="GF557" i="2"/>
  <c r="GF757" i="2"/>
  <c r="GF802" i="2"/>
  <c r="GF838" i="2" s="1"/>
  <c r="GF947" i="2" s="1"/>
  <c r="GF198" i="2"/>
  <c r="GF660" i="2"/>
  <c r="DT279" i="2"/>
  <c r="DT198" i="2"/>
  <c r="DT247" i="2" s="1"/>
  <c r="DT937" i="2" s="1"/>
  <c r="DT371" i="2"/>
  <c r="DT373" i="2" s="1"/>
  <c r="DT374" i="2" s="1"/>
  <c r="DT425" i="2"/>
  <c r="DT802" i="2"/>
  <c r="DT838" i="2" s="1"/>
  <c r="DT947" i="2" s="1"/>
  <c r="DT612" i="2"/>
  <c r="DT913" i="2" s="1"/>
  <c r="DT488" i="2"/>
  <c r="DT911" i="2" s="1"/>
  <c r="DT278" i="2"/>
  <c r="DT706" i="2"/>
  <c r="DT124" i="2"/>
  <c r="DT125" i="2" s="1"/>
  <c r="DT660" i="2"/>
  <c r="DT283" i="2"/>
  <c r="DT757" i="2"/>
  <c r="CA557" i="2"/>
  <c r="CA559" i="2" s="1" a="1"/>
  <c r="CA559" i="2" s="1"/>
  <c r="CA912" i="2" s="1"/>
  <c r="CA124" i="2"/>
  <c r="CA125" i="2" s="1"/>
  <c r="CA660" i="2"/>
  <c r="CA48" i="2"/>
  <c r="CA198" i="2"/>
  <c r="CA247" i="2" s="1"/>
  <c r="CA937" i="2" s="1"/>
  <c r="CA612" i="2"/>
  <c r="CA913" i="2" s="1"/>
  <c r="CA706" i="2"/>
  <c r="CA757" i="2"/>
  <c r="CA802" i="2"/>
  <c r="CA838" i="2" s="1"/>
  <c r="CA947" i="2" s="1"/>
  <c r="CA279" i="2"/>
  <c r="CA278" i="2"/>
  <c r="Z48" i="2"/>
  <c r="Z612" i="2"/>
  <c r="Z913" i="2" s="1"/>
  <c r="Z124" i="2"/>
  <c r="Z125" i="2" s="1"/>
  <c r="Z660" i="2"/>
  <c r="Z802" i="2"/>
  <c r="Z838" i="2" s="1"/>
  <c r="Z947" i="2" s="1"/>
  <c r="Z371" i="2"/>
  <c r="Z373" i="2" s="1"/>
  <c r="Z374" i="2" s="1"/>
  <c r="Z706" i="2"/>
  <c r="Z425" i="2"/>
  <c r="Z198" i="2"/>
  <c r="Z247" i="2" s="1"/>
  <c r="Z937" i="2" s="1"/>
  <c r="Z757" i="2"/>
  <c r="Z279" i="2"/>
  <c r="Z278" i="2"/>
  <c r="HQ425" i="2"/>
  <c r="HQ706" i="2"/>
  <c r="HQ660" i="2"/>
  <c r="HQ557" i="2"/>
  <c r="HQ802" i="2"/>
  <c r="HQ838" i="2" s="1"/>
  <c r="HQ947" i="2" s="1"/>
  <c r="HQ48" i="2"/>
  <c r="HQ198" i="2"/>
  <c r="HQ371" i="2"/>
  <c r="HQ373" i="2" s="1"/>
  <c r="HQ374" i="2" s="1"/>
  <c r="HQ757" i="2"/>
  <c r="HQ279" i="2"/>
  <c r="HQ278" i="2"/>
  <c r="GK612" i="2"/>
  <c r="GK913" i="2" s="1"/>
  <c r="GK283" i="2"/>
  <c r="GK660" i="2"/>
  <c r="GK706" i="2"/>
  <c r="GK488" i="2"/>
  <c r="GK911" i="2" s="1"/>
  <c r="GK124" i="2"/>
  <c r="GK125" i="2" s="1"/>
  <c r="GK802" i="2"/>
  <c r="GK838" i="2" s="1"/>
  <c r="GK947" i="2" s="1"/>
  <c r="GK278" i="2"/>
  <c r="GK757" i="2"/>
  <c r="GK279" i="2"/>
  <c r="GK557" i="2"/>
  <c r="GK198" i="2"/>
  <c r="EU660" i="2"/>
  <c r="EU612" i="2"/>
  <c r="EU913" i="2" s="1"/>
  <c r="EU198" i="2"/>
  <c r="EU247" i="2" s="1"/>
  <c r="EU937" i="2" s="1"/>
  <c r="EU706" i="2"/>
  <c r="EU278" i="2"/>
  <c r="EU757" i="2"/>
  <c r="EU283" i="2"/>
  <c r="EU488" i="2"/>
  <c r="EU911" i="2" s="1"/>
  <c r="EU124" i="2"/>
  <c r="EU802" i="2"/>
  <c r="EU838" i="2" s="1"/>
  <c r="EU947" i="2" s="1"/>
  <c r="EU279" i="2"/>
  <c r="EU371" i="2"/>
  <c r="EU373" i="2" s="1"/>
  <c r="EU374" i="2" s="1"/>
  <c r="EU557" i="2"/>
  <c r="CP557" i="2"/>
  <c r="CP660" i="2"/>
  <c r="CP706" i="2"/>
  <c r="CP124" i="2"/>
  <c r="CP125" i="2" s="1"/>
  <c r="CP48" i="2"/>
  <c r="CP612" i="2"/>
  <c r="CP913" i="2" s="1"/>
  <c r="CP757" i="2"/>
  <c r="CP371" i="2"/>
  <c r="CP373" i="2" s="1"/>
  <c r="CP374" i="2" s="1"/>
  <c r="P757" i="2"/>
  <c r="P488" i="2"/>
  <c r="P911" i="2" s="1"/>
  <c r="P425" i="2"/>
  <c r="P612" i="2"/>
  <c r="P913" i="2" s="1"/>
  <c r="P660" i="2"/>
  <c r="P48" i="2"/>
  <c r="P802" i="2"/>
  <c r="P838" i="2" s="1"/>
  <c r="P947" i="2" s="1"/>
  <c r="P124" i="2"/>
  <c r="P125" i="2" s="1"/>
  <c r="P198" i="2"/>
  <c r="P371" i="2"/>
  <c r="P373" i="2" s="1"/>
  <c r="P374" i="2" s="1"/>
  <c r="P706" i="2"/>
  <c r="P279" i="2"/>
  <c r="P278" i="2"/>
  <c r="P491" i="2"/>
  <c r="P542" i="2" s="1"/>
  <c r="P941" i="2" s="1"/>
  <c r="HF48" i="2"/>
  <c r="HF371" i="2"/>
  <c r="HF373" i="2" s="1"/>
  <c r="HF374" i="2" s="1"/>
  <c r="HF706" i="2"/>
  <c r="HF757" i="2"/>
  <c r="HF283" i="2"/>
  <c r="HF278" i="2"/>
  <c r="HF660" i="2"/>
  <c r="HF279" i="2"/>
  <c r="HF198" i="2"/>
  <c r="HF802" i="2"/>
  <c r="HF838" i="2" s="1"/>
  <c r="HF947" i="2" s="1"/>
  <c r="HF124" i="2"/>
  <c r="HF125" i="2" s="1"/>
  <c r="HF425" i="2"/>
  <c r="HF612" i="2"/>
  <c r="HF913" i="2" s="1"/>
  <c r="HF491" i="2"/>
  <c r="HF542" i="2" s="1"/>
  <c r="DP283" i="2"/>
  <c r="DP371" i="2"/>
  <c r="DP373" i="2" s="1"/>
  <c r="DP374" i="2" s="1"/>
  <c r="DP757" i="2"/>
  <c r="DP198" i="2"/>
  <c r="DP199" i="2" s="1"/>
  <c r="DP612" i="2"/>
  <c r="DP913" i="2" s="1"/>
  <c r="DP660" i="2"/>
  <c r="DP706" i="2"/>
  <c r="DP802" i="2"/>
  <c r="DP838" i="2" s="1"/>
  <c r="DP947" i="2" s="1"/>
  <c r="DP425" i="2"/>
  <c r="DP278" i="2"/>
  <c r="DP124" i="2"/>
  <c r="DP125" i="2" s="1"/>
  <c r="DP279" i="2"/>
  <c r="AI371" i="2"/>
  <c r="AI373" i="2" s="1"/>
  <c r="AI374" i="2" s="1"/>
  <c r="AI706" i="2"/>
  <c r="AI279" i="2"/>
  <c r="AI802" i="2"/>
  <c r="AI838" i="2" s="1"/>
  <c r="AI947" i="2" s="1"/>
  <c r="AI283" i="2"/>
  <c r="AI198" i="2"/>
  <c r="AI199" i="2" s="1"/>
  <c r="AI278" i="2"/>
  <c r="AI660" i="2"/>
  <c r="AI124" i="2"/>
  <c r="AI125" i="2" s="1"/>
  <c r="AI425" i="2"/>
  <c r="AI48" i="2"/>
  <c r="AI557" i="2"/>
  <c r="AI491" i="2"/>
  <c r="AI542" i="2" s="1"/>
  <c r="AI941" i="2" s="1"/>
  <c r="IJ706" i="2"/>
  <c r="IJ612" i="2"/>
  <c r="IJ913" i="2" s="1"/>
  <c r="IJ283" i="2"/>
  <c r="IJ757" i="2"/>
  <c r="IJ557" i="2"/>
  <c r="IJ425" i="2"/>
  <c r="IJ279" i="2"/>
  <c r="IJ48" i="2"/>
  <c r="IJ660" i="2"/>
  <c r="IJ278" i="2"/>
  <c r="IJ198" i="2"/>
  <c r="IJ124" i="2"/>
  <c r="IJ802" i="2"/>
  <c r="IJ838" i="2" s="1"/>
  <c r="IJ947" i="2" s="1"/>
  <c r="HB278" i="2"/>
  <c r="HB198" i="2"/>
  <c r="HB557" i="2"/>
  <c r="HB279" i="2"/>
  <c r="HB660" i="2"/>
  <c r="HB612" i="2"/>
  <c r="HB913" i="2" s="1"/>
  <c r="HB124" i="2"/>
  <c r="HB125" i="2" s="1"/>
  <c r="HB757" i="2"/>
  <c r="HB488" i="2"/>
  <c r="HB911" i="2" s="1"/>
  <c r="HB283" i="2"/>
  <c r="HB802" i="2"/>
  <c r="HB838" i="2" s="1"/>
  <c r="HB947" i="2" s="1"/>
  <c r="HB706" i="2"/>
  <c r="FV802" i="2"/>
  <c r="FV838" i="2" s="1"/>
  <c r="FV947" i="2" s="1"/>
  <c r="FV557" i="2"/>
  <c r="FV124" i="2"/>
  <c r="FV125" i="2" s="1"/>
  <c r="FV283" i="2"/>
  <c r="FV198" i="2"/>
  <c r="FV660" i="2"/>
  <c r="FV278" i="2"/>
  <c r="FV757" i="2"/>
  <c r="FV612" i="2"/>
  <c r="FV913" i="2" s="1"/>
  <c r="FV706" i="2"/>
  <c r="FV279" i="2"/>
  <c r="DC660" i="2"/>
  <c r="DC371" i="2"/>
  <c r="DC373" i="2" s="1"/>
  <c r="DC374" i="2" s="1"/>
  <c r="DC198" i="2"/>
  <c r="DC706" i="2"/>
  <c r="DC124" i="2"/>
  <c r="DC125" i="2" s="1"/>
  <c r="DC283" i="2"/>
  <c r="DC425" i="2"/>
  <c r="DC278" i="2"/>
  <c r="DC802" i="2"/>
  <c r="DC838" i="2" s="1"/>
  <c r="DC947" i="2" s="1"/>
  <c r="DC757" i="2"/>
  <c r="DC612" i="2"/>
  <c r="DC913" i="2" s="1"/>
  <c r="DC279" i="2"/>
  <c r="BL757" i="2"/>
  <c r="BL612" i="2"/>
  <c r="BL913" i="2" s="1"/>
  <c r="BL48" i="2"/>
  <c r="BL706" i="2"/>
  <c r="BL557" i="2"/>
  <c r="BL559" i="2" s="1" a="1"/>
  <c r="BL559" i="2" s="1"/>
  <c r="BL912" i="2" s="1"/>
  <c r="BL660" i="2"/>
  <c r="BL124" i="2"/>
  <c r="BL125" i="2" s="1"/>
  <c r="BL198" i="2"/>
  <c r="BL247" i="2" s="1"/>
  <c r="BL937" i="2" s="1"/>
  <c r="BL802" i="2"/>
  <c r="BL838" i="2" s="1"/>
  <c r="BL947" i="2" s="1"/>
  <c r="BL279" i="2"/>
  <c r="BL278" i="2"/>
  <c r="FA283" i="2"/>
  <c r="FA757" i="2"/>
  <c r="FA371" i="2"/>
  <c r="FA373" i="2" s="1"/>
  <c r="FA374" i="2" s="1"/>
  <c r="FA706" i="2"/>
  <c r="FA279" i="2"/>
  <c r="FA198" i="2"/>
  <c r="FA278" i="2"/>
  <c r="FA660" i="2"/>
  <c r="FA124" i="2"/>
  <c r="FA125" i="2" s="1"/>
  <c r="FA802" i="2"/>
  <c r="FA838" i="2" s="1"/>
  <c r="FA947" i="2" s="1"/>
  <c r="FA612" i="2"/>
  <c r="FA913" i="2" s="1"/>
  <c r="FA557" i="2"/>
  <c r="DL124" i="2"/>
  <c r="DL125" i="2" s="1"/>
  <c r="DL802" i="2"/>
  <c r="DL838" i="2" s="1"/>
  <c r="DL947" i="2" s="1"/>
  <c r="DL283" i="2"/>
  <c r="DL660" i="2"/>
  <c r="DL279" i="2"/>
  <c r="DL706" i="2"/>
  <c r="DL757" i="2"/>
  <c r="DL425" i="2"/>
  <c r="DL278" i="2"/>
  <c r="DL612" i="2"/>
  <c r="DL913" i="2" s="1"/>
  <c r="DL371" i="2"/>
  <c r="DL373" i="2" s="1"/>
  <c r="DL374" i="2" s="1"/>
  <c r="DL198" i="2"/>
  <c r="DL247" i="2" s="1"/>
  <c r="DL937" i="2" s="1"/>
  <c r="AF802" i="2"/>
  <c r="AF838" i="2" s="1"/>
  <c r="AF947" i="2" s="1"/>
  <c r="AF425" i="2"/>
  <c r="AF757" i="2"/>
  <c r="AF198" i="2"/>
  <c r="AF247" i="2" s="1"/>
  <c r="AF937" i="2" s="1"/>
  <c r="AF660" i="2"/>
  <c r="AF612" i="2"/>
  <c r="AF913" i="2" s="1"/>
  <c r="AF706" i="2"/>
  <c r="AF124" i="2"/>
  <c r="AF125" i="2" s="1"/>
  <c r="AF371" i="2"/>
  <c r="AF373" i="2" s="1"/>
  <c r="AF374" i="2" s="1"/>
  <c r="AF48" i="2"/>
  <c r="AF278" i="2"/>
  <c r="AF279" i="2"/>
  <c r="AF491" i="2"/>
  <c r="AF542" i="2" s="1"/>
  <c r="AF941" i="2" s="1"/>
  <c r="GE283" i="2"/>
  <c r="GE802" i="2"/>
  <c r="GE838" i="2" s="1"/>
  <c r="GE947" i="2" s="1"/>
  <c r="GE612" i="2"/>
  <c r="GE913" i="2" s="1"/>
  <c r="GE557" i="2"/>
  <c r="GE124" i="2"/>
  <c r="GE706" i="2"/>
  <c r="GE198" i="2"/>
  <c r="GE660" i="2"/>
  <c r="GE278" i="2"/>
  <c r="GE279" i="2"/>
  <c r="GE757" i="2"/>
  <c r="DS371" i="2"/>
  <c r="DS373" i="2" s="1"/>
  <c r="DS374" i="2" s="1"/>
  <c r="DS425" i="2"/>
  <c r="DS612" i="2"/>
  <c r="DS913" i="2" s="1"/>
  <c r="DS278" i="2"/>
  <c r="DS757" i="2"/>
  <c r="DS283" i="2"/>
  <c r="DS124" i="2"/>
  <c r="DS125" i="2" s="1"/>
  <c r="DS660" i="2"/>
  <c r="DS802" i="2"/>
  <c r="DS838" i="2" s="1"/>
  <c r="DS947" i="2" s="1"/>
  <c r="DS279" i="2"/>
  <c r="DS706" i="2"/>
  <c r="O922" i="2"/>
  <c r="O247" i="2"/>
  <c r="O937" i="2" s="1"/>
  <c r="CI928" i="2"/>
  <c r="CI643" i="2"/>
  <c r="CI943" i="2" s="1"/>
  <c r="BS488" i="2"/>
  <c r="BS911" i="2" s="1"/>
  <c r="DF689" i="2"/>
  <c r="DF944" i="2" s="1"/>
  <c r="DF929" i="2"/>
  <c r="CP802" i="2"/>
  <c r="CP838" i="2" s="1"/>
  <c r="CP947" i="2" s="1"/>
  <c r="BI557" i="2"/>
  <c r="EE198" i="2"/>
  <c r="EE199" i="2" s="1"/>
  <c r="F198" i="2"/>
  <c r="AU931" i="2"/>
  <c r="AU784" i="2"/>
  <c r="AU946" i="2" s="1"/>
  <c r="AS660" i="2"/>
  <c r="AI612" i="2"/>
  <c r="AI913" i="2" s="1"/>
  <c r="HN124" i="2"/>
  <c r="HN125" i="2" s="1"/>
  <c r="CR660" i="2"/>
  <c r="HK784" i="2"/>
  <c r="HK946" i="2" s="1"/>
  <c r="CK425" i="2"/>
  <c r="DS488" i="2"/>
  <c r="DS911" i="2" s="1"/>
  <c r="IT1564" i="2"/>
  <c r="IO1483" i="2"/>
  <c r="IH1484" i="2"/>
  <c r="IR1588" i="2" a="1"/>
  <c r="IR1588" i="2" s="1"/>
  <c r="IG1588" i="2" a="1"/>
  <c r="IG1588" i="2" s="1"/>
  <c r="IA1588" i="2" a="1"/>
  <c r="IA1588" i="2" s="1"/>
  <c r="IQ1588" i="2" a="1"/>
  <c r="IQ1588" i="2" s="1"/>
  <c r="II1588" i="2" a="1"/>
  <c r="II1588" i="2" s="1"/>
  <c r="GW1588" i="2" a="1"/>
  <c r="GW1588" i="2" s="1"/>
  <c r="FF1588" i="2" a="1"/>
  <c r="FF1588" i="2" s="1"/>
  <c r="IP1588" i="2" a="1"/>
  <c r="IP1588" i="2" s="1"/>
  <c r="IH1588" i="2" a="1"/>
  <c r="IH1588" i="2" s="1"/>
  <c r="IN1588" i="2" a="1"/>
  <c r="IN1588" i="2" s="1"/>
  <c r="IL1588" i="2" a="1"/>
  <c r="IL1588" i="2" s="1"/>
  <c r="FK1588" i="2" a="1"/>
  <c r="FK1588" i="2" s="1"/>
  <c r="IU1588" i="2" a="1"/>
  <c r="IU1588" i="2" s="1"/>
  <c r="IK1588" i="2" a="1"/>
  <c r="IK1588" i="2" s="1"/>
  <c r="ID1588" i="2" a="1"/>
  <c r="ID1588" i="2" s="1"/>
  <c r="GU1588" i="2" a="1"/>
  <c r="GU1588" i="2" s="1"/>
  <c r="FJ1588" i="2" a="1"/>
  <c r="FJ1588" i="2" s="1"/>
  <c r="IM1588" i="2" a="1"/>
  <c r="IM1588" i="2" s="1"/>
  <c r="IE1588" i="2" a="1"/>
  <c r="IE1588" i="2" s="1"/>
  <c r="HZ1588" i="2" a="1"/>
  <c r="HZ1588" i="2" s="1"/>
  <c r="GT1588" i="2" a="1"/>
  <c r="GT1588" i="2" s="1"/>
  <c r="FI1588" i="2" a="1"/>
  <c r="FI1588" i="2" s="1"/>
  <c r="IT1588" i="2" a="1"/>
  <c r="IT1588" i="2" s="1"/>
  <c r="IO1588" i="2" a="1"/>
  <c r="IO1588" i="2" s="1"/>
  <c r="IB1588" i="2" a="1"/>
  <c r="IB1588" i="2" s="1"/>
  <c r="HY1588" i="2" a="1"/>
  <c r="HY1588" i="2" s="1"/>
  <c r="GS1588" i="2" a="1"/>
  <c r="GS1588" i="2" s="1"/>
  <c r="FH1588" i="2" a="1"/>
  <c r="FH1588" i="2" s="1"/>
  <c r="IJ1588" i="2" a="1"/>
  <c r="IJ1588" i="2" s="1"/>
  <c r="GJ1588" i="2" a="1"/>
  <c r="GJ1588" i="2" s="1"/>
  <c r="FE1588" i="2" a="1"/>
  <c r="FE1588" i="2" s="1"/>
  <c r="DH1588" i="2" a="1"/>
  <c r="DH1588" i="2" s="1"/>
  <c r="O1588" i="2" a="1"/>
  <c r="O1588" i="2" s="1"/>
  <c r="AE1588" i="2" a="1"/>
  <c r="AE1588" i="2" s="1"/>
  <c r="AA1588" i="2" a="1"/>
  <c r="AA1588" i="2" s="1"/>
  <c r="H1588" i="2" a="1"/>
  <c r="H1588" i="2" s="1"/>
  <c r="BO1588" i="2" a="1"/>
  <c r="BO1588" i="2" s="1"/>
  <c r="BP1588" i="2" a="1"/>
  <c r="BP1588" i="2" s="1"/>
  <c r="BR1588" i="2" a="1"/>
  <c r="BR1588" i="2" s="1"/>
  <c r="ES1588" i="2" a="1"/>
  <c r="ES1588" i="2" s="1"/>
  <c r="GL1588" i="2" a="1"/>
  <c r="GL1588" i="2" s="1"/>
  <c r="FU1588" i="2" a="1"/>
  <c r="FU1588" i="2" s="1"/>
  <c r="FW1588" i="2" a="1"/>
  <c r="FW1588" i="2" s="1"/>
  <c r="FB1588" i="2" a="1"/>
  <c r="FB1588" i="2" s="1"/>
  <c r="FN1588" i="2" a="1"/>
  <c r="FN1588" i="2" s="1"/>
  <c r="EJ1588" i="2" a="1"/>
  <c r="EJ1588" i="2" s="1"/>
  <c r="DQ1588" i="2" a="1"/>
  <c r="DQ1588" i="2" s="1"/>
  <c r="AU1588" i="2" a="1"/>
  <c r="AU1588" i="2" s="1"/>
  <c r="AX1588" i="2" a="1"/>
  <c r="AX1588" i="2" s="1"/>
  <c r="BG1588" i="2" a="1"/>
  <c r="BG1588" i="2" s="1"/>
  <c r="CY1588" i="2" a="1"/>
  <c r="CY1588" i="2" s="1"/>
  <c r="CP1588" i="2" a="1"/>
  <c r="CP1588" i="2" s="1"/>
  <c r="HW1588" i="2" a="1"/>
  <c r="HW1588" i="2" s="1"/>
  <c r="HM1588" i="2" a="1"/>
  <c r="HM1588" i="2" s="1"/>
  <c r="F1588" i="2" a="1"/>
  <c r="F1588" i="2" s="1"/>
  <c r="GR1588" i="2" a="1"/>
  <c r="GR1588" i="2" s="1"/>
  <c r="EB1588" i="2" a="1"/>
  <c r="EB1588" i="2" s="1"/>
  <c r="GP1588" i="2" a="1"/>
  <c r="GP1588" i="2" s="1"/>
  <c r="FS1588" i="2" a="1"/>
  <c r="FS1588" i="2" s="1"/>
  <c r="EI1588" i="2" a="1"/>
  <c r="EI1588" i="2" s="1"/>
  <c r="DO1588" i="2" a="1"/>
  <c r="DO1588" i="2" s="1"/>
  <c r="P1588" i="2" a="1"/>
  <c r="P1588" i="2" s="1"/>
  <c r="S1588" i="2" a="1"/>
  <c r="S1588" i="2" s="1"/>
  <c r="AB1588" i="2" a="1"/>
  <c r="AB1588" i="2" s="1"/>
  <c r="L1588" i="2" a="1"/>
  <c r="L1588" i="2" s="1"/>
  <c r="BF1588" i="2" a="1"/>
  <c r="BF1588" i="2" s="1"/>
  <c r="BK1588" i="2" a="1"/>
  <c r="BK1588" i="2" s="1"/>
  <c r="CI1588" i="2" a="1"/>
  <c r="CI1588" i="2" s="1"/>
  <c r="BJ1588" i="2" a="1"/>
  <c r="BJ1588" i="2" s="1"/>
  <c r="GD1588" i="2" a="1"/>
  <c r="GD1588" i="2" s="1"/>
  <c r="GE1588" i="2" a="1"/>
  <c r="GE1588" i="2" s="1"/>
  <c r="GO1588" i="2" a="1"/>
  <c r="GO1588" i="2" s="1"/>
  <c r="GM1588" i="2" a="1"/>
  <c r="GM1588" i="2" s="1"/>
  <c r="EW1588" i="2" a="1"/>
  <c r="EW1588" i="2" s="1"/>
  <c r="ET1588" i="2" a="1"/>
  <c r="ET1588" i="2" s="1"/>
  <c r="FR1588" i="2" a="1"/>
  <c r="FR1588" i="2" s="1"/>
  <c r="DT1588" i="2" a="1"/>
  <c r="DT1588" i="2" s="1"/>
  <c r="DF1588" i="2" a="1"/>
  <c r="DF1588" i="2" s="1"/>
  <c r="CS1588" i="2" a="1"/>
  <c r="CS1588" i="2" s="1"/>
  <c r="AT1588" i="2" a="1"/>
  <c r="AT1588" i="2" s="1"/>
  <c r="AR1588" i="2" a="1"/>
  <c r="AR1588" i="2" s="1"/>
  <c r="AV1588" i="2" a="1"/>
  <c r="AV1588" i="2" s="1"/>
  <c r="EF1588" i="2" a="1"/>
  <c r="EF1588" i="2" s="1"/>
  <c r="CW1588" i="2" a="1"/>
  <c r="CW1588" i="2" s="1"/>
  <c r="HU1588" i="2" a="1"/>
  <c r="HU1588" i="2" s="1"/>
  <c r="HV1588" i="2" a="1"/>
  <c r="HV1588" i="2" s="1"/>
  <c r="CK1588" i="2" a="1"/>
  <c r="CK1588" i="2" s="1"/>
  <c r="G1588" i="2" a="1"/>
  <c r="G1588" i="2" s="1"/>
  <c r="A1606" i="2"/>
  <c r="IC1588" i="2" a="1"/>
  <c r="IC1588" i="2" s="1"/>
  <c r="GQ1588" i="2" a="1"/>
  <c r="GQ1588" i="2" s="1"/>
  <c r="FL1588" i="2" a="1"/>
  <c r="FL1588" i="2" s="1"/>
  <c r="EA1588" i="2" a="1"/>
  <c r="EA1588" i="2" s="1"/>
  <c r="GX1588" i="2" a="1"/>
  <c r="GX1588" i="2" s="1"/>
  <c r="GC1588" i="2" a="1"/>
  <c r="GC1588" i="2" s="1"/>
  <c r="Q1588" i="2" a="1"/>
  <c r="Q1588" i="2" s="1"/>
  <c r="Y1588" i="2" a="1"/>
  <c r="Y1588" i="2" s="1"/>
  <c r="R1588" i="2" a="1"/>
  <c r="R1588" i="2" s="1"/>
  <c r="BB1588" i="2" a="1"/>
  <c r="BB1588" i="2" s="1"/>
  <c r="CF1588" i="2" a="1"/>
  <c r="CF1588" i="2" s="1"/>
  <c r="CH1588" i="2" a="1"/>
  <c r="CH1588" i="2" s="1"/>
  <c r="BV1588" i="2" a="1"/>
  <c r="BV1588" i="2" s="1"/>
  <c r="HA1588" i="2" a="1"/>
  <c r="HA1588" i="2" s="1"/>
  <c r="GG1588" i="2" a="1"/>
  <c r="GG1588" i="2" s="1"/>
  <c r="GI1588" i="2" a="1"/>
  <c r="GI1588" i="2" s="1"/>
  <c r="EQ1588" i="2" a="1"/>
  <c r="EQ1588" i="2" s="1"/>
  <c r="FD1588" i="2" a="1"/>
  <c r="FD1588" i="2" s="1"/>
  <c r="FQ1588" i="2" a="1"/>
  <c r="FQ1588" i="2" s="1"/>
  <c r="DL1588" i="2" a="1"/>
  <c r="DL1588" i="2" s="1"/>
  <c r="DP1588" i="2" a="1"/>
  <c r="DP1588" i="2" s="1"/>
  <c r="CT1588" i="2" a="1"/>
  <c r="CT1588" i="2" s="1"/>
  <c r="AN1588" i="2" a="1"/>
  <c r="AN1588" i="2" s="1"/>
  <c r="AK1588" i="2" a="1"/>
  <c r="AK1588" i="2" s="1"/>
  <c r="AO1588" i="2" a="1"/>
  <c r="AO1588" i="2" s="1"/>
  <c r="CX1588" i="2" a="1"/>
  <c r="CX1588" i="2" s="1"/>
  <c r="ED1588" i="2" a="1"/>
  <c r="ED1588" i="2" s="1"/>
  <c r="CO1588" i="2" a="1"/>
  <c r="CO1588" i="2" s="1"/>
  <c r="HR1588" i="2" a="1"/>
  <c r="HR1588" i="2" s="1"/>
  <c r="E1588" i="2" a="1"/>
  <c r="E1588" i="2" s="1"/>
  <c r="GV1588" i="2" a="1"/>
  <c r="GV1588" i="2" s="1"/>
  <c r="FG1588" i="2" a="1"/>
  <c r="FG1588" i="2" s="1"/>
  <c r="DZ1588" i="2" a="1"/>
  <c r="DZ1588" i="2" s="1"/>
  <c r="ER1588" i="2" a="1"/>
  <c r="ER1588" i="2" s="1"/>
  <c r="V1588" i="2" a="1"/>
  <c r="V1588" i="2" s="1"/>
  <c r="AF1588" i="2" a="1"/>
  <c r="AF1588" i="2" s="1"/>
  <c r="AH1588" i="2" a="1"/>
  <c r="AH1588" i="2" s="1"/>
  <c r="BE1588" i="2" a="1"/>
  <c r="BE1588" i="2" s="1"/>
  <c r="CE1588" i="2" a="1"/>
  <c r="CE1588" i="2" s="1"/>
  <c r="DI1588" i="2" a="1"/>
  <c r="DI1588" i="2" s="1"/>
  <c r="BY1588" i="2" a="1"/>
  <c r="BY1588" i="2" s="1"/>
  <c r="BN1588" i="2" a="1"/>
  <c r="BN1588" i="2" s="1"/>
  <c r="GB1588" i="2" a="1"/>
  <c r="GB1588" i="2" s="1"/>
  <c r="FY1588" i="2" a="1"/>
  <c r="FY1588" i="2" s="1"/>
  <c r="GN1588" i="2" a="1"/>
  <c r="GN1588" i="2" s="1"/>
  <c r="EM1588" i="2" a="1"/>
  <c r="EM1588" i="2" s="1"/>
  <c r="EP1588" i="2" a="1"/>
  <c r="EP1588" i="2" s="1"/>
  <c r="FA1588" i="2" a="1"/>
  <c r="FA1588" i="2" s="1"/>
  <c r="DS1588" i="2" a="1"/>
  <c r="DS1588" i="2" s="1"/>
  <c r="DE1588" i="2" a="1"/>
  <c r="DE1588" i="2" s="1"/>
  <c r="CR1588" i="2" a="1"/>
  <c r="CR1588" i="2" s="1"/>
  <c r="HP1588" i="2" a="1"/>
  <c r="HP1588" i="2" s="1"/>
  <c r="AZ1588" i="2" a="1"/>
  <c r="AZ1588" i="2" s="1"/>
  <c r="AW1588" i="2" a="1"/>
  <c r="AW1588" i="2" s="1"/>
  <c r="AI1588" i="2" a="1"/>
  <c r="AI1588" i="2" s="1"/>
  <c r="EE1588" i="2" a="1"/>
  <c r="EE1588" i="2" s="1"/>
  <c r="CN1588" i="2" a="1"/>
  <c r="CN1588" i="2" s="1"/>
  <c r="HQ1588" i="2" a="1"/>
  <c r="HQ1588" i="2" s="1"/>
  <c r="DX1588" i="2" a="1"/>
  <c r="DX1588" i="2" s="1"/>
  <c r="HD1588" i="2" a="1"/>
  <c r="HD1588" i="2" s="1"/>
  <c r="W1588" i="2" a="1"/>
  <c r="W1588" i="2" s="1"/>
  <c r="Z1588" i="2" a="1"/>
  <c r="Z1588" i="2" s="1"/>
  <c r="M1588" i="2" a="1"/>
  <c r="M1588" i="2" s="1"/>
  <c r="BC1588" i="2" a="1"/>
  <c r="BC1588" i="2" s="1"/>
  <c r="CG1588" i="2" a="1"/>
  <c r="CG1588" i="2" s="1"/>
  <c r="CA1588" i="2" a="1"/>
  <c r="CA1588" i="2" s="1"/>
  <c r="BQ1588" i="2" a="1"/>
  <c r="BQ1588" i="2" s="1"/>
  <c r="BT1588" i="2" a="1"/>
  <c r="BT1588" i="2" s="1"/>
  <c r="GZ1588" i="2" a="1"/>
  <c r="GZ1588" i="2" s="1"/>
  <c r="HC1588" i="2" a="1"/>
  <c r="HC1588" i="2" s="1"/>
  <c r="FX1588" i="2" a="1"/>
  <c r="FX1588" i="2" s="1"/>
  <c r="EL1588" i="2" a="1"/>
  <c r="EL1588" i="2" s="1"/>
  <c r="EO1588" i="2" a="1"/>
  <c r="EO1588" i="2" s="1"/>
  <c r="EV1588" i="2" a="1"/>
  <c r="EV1588" i="2" s="1"/>
  <c r="DR1588" i="2" a="1"/>
  <c r="DR1588" i="2" s="1"/>
  <c r="DC1588" i="2" a="1"/>
  <c r="DC1588" i="2" s="1"/>
  <c r="HK1588" i="2" a="1"/>
  <c r="HK1588" i="2" s="1"/>
  <c r="AM1588" i="2" a="1"/>
  <c r="AM1588" i="2" s="1"/>
  <c r="BH1588" i="2" a="1"/>
  <c r="BH1588" i="2" s="1"/>
  <c r="EH1588" i="2" a="1"/>
  <c r="EH1588" i="2" s="1"/>
  <c r="HH1588" i="2" a="1"/>
  <c r="HH1588" i="2" s="1"/>
  <c r="CL1588" i="2" a="1"/>
  <c r="CL1588" i="2" s="1"/>
  <c r="HT1588" i="2" a="1"/>
  <c r="HT1588" i="2" s="1"/>
  <c r="DW1588" i="2" a="1"/>
  <c r="DW1588" i="2" s="1"/>
  <c r="HE1588" i="2" a="1"/>
  <c r="HE1588" i="2" s="1"/>
  <c r="EC1588" i="2" a="1"/>
  <c r="EC1588" i="2" s="1"/>
  <c r="AD1588" i="2" a="1"/>
  <c r="AD1588" i="2" s="1"/>
  <c r="AG1588" i="2" a="1"/>
  <c r="AG1588" i="2" s="1"/>
  <c r="J1588" i="2" a="1"/>
  <c r="J1588" i="2" s="1"/>
  <c r="CC1588" i="2" a="1"/>
  <c r="CC1588" i="2" s="1"/>
  <c r="BW1588" i="2" a="1"/>
  <c r="BW1588" i="2" s="1"/>
  <c r="BM1588" i="2" a="1"/>
  <c r="BM1588" i="2" s="1"/>
  <c r="BL1588" i="2" a="1"/>
  <c r="BL1588" i="2" s="1"/>
  <c r="GK1588" i="2" a="1"/>
  <c r="GK1588" i="2" s="1"/>
  <c r="GY1588" i="2" a="1"/>
  <c r="GY1588" i="2" s="1"/>
  <c r="HG1588" i="2" a="1"/>
  <c r="HG1588" i="2" s="1"/>
  <c r="FP1588" i="2" a="1"/>
  <c r="FP1588" i="2" s="1"/>
  <c r="EN1588" i="2" a="1"/>
  <c r="EN1588" i="2" s="1"/>
  <c r="DA1588" i="2" a="1"/>
  <c r="DA1588" i="2" s="1"/>
  <c r="DJ1588" i="2" a="1"/>
  <c r="DJ1588" i="2" s="1"/>
  <c r="DN1588" i="2" a="1"/>
  <c r="DN1588" i="2" s="1"/>
  <c r="HL1588" i="2" a="1"/>
  <c r="HL1588" i="2" s="1"/>
  <c r="BI1588" i="2" a="1"/>
  <c r="BI1588" i="2" s="1"/>
  <c r="AY1588" i="2" a="1"/>
  <c r="AY1588" i="2" s="1"/>
  <c r="AP1588" i="2" a="1"/>
  <c r="AP1588" i="2" s="1"/>
  <c r="CZ1588" i="2" a="1"/>
  <c r="CZ1588" i="2" s="1"/>
  <c r="CU1588" i="2" a="1"/>
  <c r="CU1588" i="2" s="1"/>
  <c r="HN1588" i="2" a="1"/>
  <c r="HN1588" i="2" s="1"/>
  <c r="A1589" i="2"/>
  <c r="IS1588" i="2" a="1"/>
  <c r="IS1588" i="2" s="1"/>
  <c r="DV1588" i="2" a="1"/>
  <c r="DV1588" i="2" s="1"/>
  <c r="FM1588" i="2" a="1"/>
  <c r="FM1588" i="2" s="1"/>
  <c r="DU1588" i="2" a="1"/>
  <c r="DU1588" i="2" s="1"/>
  <c r="N1588" i="2" a="1"/>
  <c r="N1588" i="2" s="1"/>
  <c r="X1588" i="2" a="1"/>
  <c r="X1588" i="2" s="1"/>
  <c r="U1588" i="2" a="1"/>
  <c r="U1588" i="2" s="1"/>
  <c r="K1588" i="2" a="1"/>
  <c r="K1588" i="2" s="1"/>
  <c r="BS1588" i="2" a="1"/>
  <c r="BS1588" i="2" s="1"/>
  <c r="BX1588" i="2" a="1"/>
  <c r="BX1588" i="2" s="1"/>
  <c r="BZ1588" i="2" a="1"/>
  <c r="BZ1588" i="2" s="1"/>
  <c r="HB1588" i="2" a="1"/>
  <c r="HB1588" i="2" s="1"/>
  <c r="GA1588" i="2" a="1"/>
  <c r="GA1588" i="2" s="1"/>
  <c r="FZ1588" i="2" a="1"/>
  <c r="FZ1588" i="2" s="1"/>
  <c r="HF1588" i="2" a="1"/>
  <c r="HF1588" i="2" s="1"/>
  <c r="FO1588" i="2" a="1"/>
  <c r="FO1588" i="2" s="1"/>
  <c r="EU1588" i="2" a="1"/>
  <c r="EU1588" i="2" s="1"/>
  <c r="EK1588" i="2" a="1"/>
  <c r="EK1588" i="2" s="1"/>
  <c r="DB1588" i="2" a="1"/>
  <c r="DB1588" i="2" s="1"/>
  <c r="DG1588" i="2" a="1"/>
  <c r="DG1588" i="2" s="1"/>
  <c r="DD1588" i="2" a="1"/>
  <c r="DD1588" i="2" s="1"/>
  <c r="HJ1588" i="2" a="1"/>
  <c r="HJ1588" i="2" s="1"/>
  <c r="T1588" i="2" a="1"/>
  <c r="T1588" i="2" s="1"/>
  <c r="CD1588" i="2" a="1"/>
  <c r="CD1588" i="2" s="1"/>
  <c r="AQ1588" i="2" a="1"/>
  <c r="AQ1588" i="2" s="1"/>
  <c r="EG1588" i="2" a="1"/>
  <c r="EG1588" i="2" s="1"/>
  <c r="HI1588" i="2" a="1"/>
  <c r="HI1588" i="2" s="1"/>
  <c r="EZ1588" i="2" a="1"/>
  <c r="EZ1588" i="2" s="1"/>
  <c r="AJ1588" i="2" a="1"/>
  <c r="AJ1588" i="2" s="1"/>
  <c r="CV1588" i="2" a="1"/>
  <c r="CV1588" i="2" s="1"/>
  <c r="DY1588" i="2" a="1"/>
  <c r="DY1588" i="2" s="1"/>
  <c r="FC1588" i="2" a="1"/>
  <c r="FC1588" i="2" s="1"/>
  <c r="FT1588" i="2" a="1"/>
  <c r="FT1588" i="2" s="1"/>
  <c r="HX1588" i="2" a="1"/>
  <c r="HX1588" i="2" s="1"/>
  <c r="BD1588" i="2" a="1"/>
  <c r="BD1588" i="2" s="1"/>
  <c r="CJ1588" i="2" a="1"/>
  <c r="CJ1588" i="2" s="1"/>
  <c r="FV1588" i="2" a="1"/>
  <c r="FV1588" i="2" s="1"/>
  <c r="EX1588" i="2" a="1"/>
  <c r="EX1588" i="2" s="1"/>
  <c r="DK1588" i="2" a="1"/>
  <c r="DK1588" i="2" s="1"/>
  <c r="CQ1588" i="2" a="1"/>
  <c r="CQ1588" i="2" s="1"/>
  <c r="D1588" i="2" a="1"/>
  <c r="D1588" i="2" s="1"/>
  <c r="BU1588" i="2" a="1"/>
  <c r="BU1588" i="2" s="1"/>
  <c r="GH1588" i="2" a="1"/>
  <c r="GH1588" i="2" s="1"/>
  <c r="DM1588" i="2" a="1"/>
  <c r="DM1588" i="2" s="1"/>
  <c r="CM1588" i="2" a="1"/>
  <c r="CM1588" i="2" s="1"/>
  <c r="AS1588" i="2" a="1"/>
  <c r="AS1588" i="2" s="1"/>
  <c r="HO1588" i="2" a="1"/>
  <c r="HO1588" i="2" s="1"/>
  <c r="EY1588" i="2" a="1"/>
  <c r="EY1588" i="2" s="1"/>
  <c r="AC1588" i="2" a="1"/>
  <c r="AC1588" i="2" s="1"/>
  <c r="I1588" i="2" a="1"/>
  <c r="I1588" i="2" s="1"/>
  <c r="AL1588" i="2" a="1"/>
  <c r="AL1588" i="2" s="1"/>
  <c r="HS1588" i="2" a="1"/>
  <c r="HS1588" i="2" s="1"/>
  <c r="CB1588" i="2" a="1"/>
  <c r="CB1588" i="2" s="1"/>
  <c r="GF1588" i="2" a="1"/>
  <c r="GF1588" i="2" s="1"/>
  <c r="BA1588" i="2" a="1"/>
  <c r="BA1588" i="2" s="1"/>
  <c r="D549" i="2" a="1"/>
  <c r="D549" i="2" s="1"/>
  <c r="D1451" i="2" s="1"/>
  <c r="A550" i="2"/>
  <c r="D550" i="2" s="1" a="1"/>
  <c r="D550" i="2" s="1"/>
  <c r="D1452" i="2" s="1"/>
  <c r="AW278" i="2"/>
  <c r="AW423" i="2" s="1"/>
  <c r="EA1311" i="2"/>
  <c r="HO283" i="2"/>
  <c r="GK425" i="2"/>
  <c r="HB425" i="2"/>
  <c r="HT488" i="2"/>
  <c r="HT911" i="2" s="1"/>
  <c r="GH941" i="2"/>
  <c r="FZ488" i="2"/>
  <c r="FZ911" i="2" s="1"/>
  <c r="BA784" i="2"/>
  <c r="BA946" i="2" s="1"/>
  <c r="BM488" i="2"/>
  <c r="BM911" i="2" s="1"/>
  <c r="AM488" i="2"/>
  <c r="AM911" i="2" s="1"/>
  <c r="AT488" i="2"/>
  <c r="AT911" i="2" s="1"/>
  <c r="AK488" i="2"/>
  <c r="AK911" i="2" s="1"/>
  <c r="BR488" i="2"/>
  <c r="BR911" i="2" s="1"/>
  <c r="AC802" i="2"/>
  <c r="AC838" i="2" s="1"/>
  <c r="AC947" i="2" s="1"/>
  <c r="AC198" i="2"/>
  <c r="AC124" i="2"/>
  <c r="AC125" i="2" s="1"/>
  <c r="AC706" i="2"/>
  <c r="AC371" i="2"/>
  <c r="AC373" i="2" s="1"/>
  <c r="AC374" i="2" s="1"/>
  <c r="AC757" i="2"/>
  <c r="AC660" i="2"/>
  <c r="AC425" i="2"/>
  <c r="AC48" i="2"/>
  <c r="AC612" i="2"/>
  <c r="AC913" i="2" s="1"/>
  <c r="AC279" i="2"/>
  <c r="AC278" i="2"/>
  <c r="IM557" i="2"/>
  <c r="IM48" i="2"/>
  <c r="IM612" i="2"/>
  <c r="IM913" i="2" s="1"/>
  <c r="IM279" i="2"/>
  <c r="IM802" i="2"/>
  <c r="IM838" i="2" s="1"/>
  <c r="IM947" i="2" s="1"/>
  <c r="IM278" i="2"/>
  <c r="IM660" i="2"/>
  <c r="IM706" i="2"/>
  <c r="IM283" i="2"/>
  <c r="IM198" i="2"/>
  <c r="IM247" i="2" s="1"/>
  <c r="IM937" i="2" s="1"/>
  <c r="IM757" i="2"/>
  <c r="IM425" i="2"/>
  <c r="IM124" i="2"/>
  <c r="IM125" i="2" s="1"/>
  <c r="IM488" i="2"/>
  <c r="IM911" i="2" s="1"/>
  <c r="IM371" i="2"/>
  <c r="IM373" i="2" s="1"/>
  <c r="IM374" i="2" s="1"/>
  <c r="IM491" i="2"/>
  <c r="IM542" i="2" s="1"/>
  <c r="IM941" i="2" s="1"/>
  <c r="HJ124" i="2"/>
  <c r="HJ125" i="2" s="1"/>
  <c r="HJ198" i="2"/>
  <c r="HJ247" i="2" s="1"/>
  <c r="HJ937" i="2" s="1"/>
  <c r="HJ279" i="2"/>
  <c r="HJ425" i="2"/>
  <c r="HJ757" i="2"/>
  <c r="HJ706" i="2"/>
  <c r="HJ557" i="2"/>
  <c r="HJ48" i="2"/>
  <c r="HJ278" i="2"/>
  <c r="HJ660" i="2"/>
  <c r="HJ612" i="2"/>
  <c r="HJ913" i="2" s="1"/>
  <c r="HJ283" i="2"/>
  <c r="GB757" i="2"/>
  <c r="GB660" i="2"/>
  <c r="GB198" i="2"/>
  <c r="GB199" i="2" s="1"/>
  <c r="GB557" i="2"/>
  <c r="GB706" i="2"/>
  <c r="GB124" i="2"/>
  <c r="GB125" i="2" s="1"/>
  <c r="GB488" i="2"/>
  <c r="GB911" i="2" s="1"/>
  <c r="GB278" i="2"/>
  <c r="GB612" i="2"/>
  <c r="GB913" i="2" s="1"/>
  <c r="GB283" i="2"/>
  <c r="GB802" i="2"/>
  <c r="GB838" i="2" s="1"/>
  <c r="GB947" i="2" s="1"/>
  <c r="GB279" i="2"/>
  <c r="DE279" i="2"/>
  <c r="DE283" i="2"/>
  <c r="DE802" i="2"/>
  <c r="DE838" i="2" s="1"/>
  <c r="DE947" i="2" s="1"/>
  <c r="DE612" i="2"/>
  <c r="DE913" i="2" s="1"/>
  <c r="DE757" i="2"/>
  <c r="DE124" i="2"/>
  <c r="DE198" i="2"/>
  <c r="DE199" i="2" s="1"/>
  <c r="DE278" i="2"/>
  <c r="DE660" i="2"/>
  <c r="DE425" i="2"/>
  <c r="DE371" i="2"/>
  <c r="DE373" i="2" s="1"/>
  <c r="DE374" i="2" s="1"/>
  <c r="BW706" i="2"/>
  <c r="BW757" i="2"/>
  <c r="BW802" i="2"/>
  <c r="BW838" i="2" s="1"/>
  <c r="BW947" i="2" s="1"/>
  <c r="BW488" i="2"/>
  <c r="BW911" i="2" s="1"/>
  <c r="BW557" i="2"/>
  <c r="BW559" i="2" s="1" a="1"/>
  <c r="BW559" i="2" s="1"/>
  <c r="BW912" i="2" s="1"/>
  <c r="BW124" i="2"/>
  <c r="BW125" i="2" s="1"/>
  <c r="BW612" i="2"/>
  <c r="BW913" i="2" s="1"/>
  <c r="BW198" i="2"/>
  <c r="BW247" i="2" s="1"/>
  <c r="BW937" i="2" s="1"/>
  <c r="BW660" i="2"/>
  <c r="BW48" i="2"/>
  <c r="BW278" i="2"/>
  <c r="BW279" i="2"/>
  <c r="V802" i="2"/>
  <c r="V838" i="2" s="1"/>
  <c r="V947" i="2" s="1"/>
  <c r="V706" i="2"/>
  <c r="V48" i="2"/>
  <c r="V425" i="2"/>
  <c r="V124" i="2"/>
  <c r="V125" i="2" s="1"/>
  <c r="V660" i="2"/>
  <c r="V371" i="2"/>
  <c r="V373" i="2" s="1"/>
  <c r="V374" i="2" s="1"/>
  <c r="V198" i="2"/>
  <c r="V757" i="2"/>
  <c r="V612" i="2"/>
  <c r="V913" i="2" s="1"/>
  <c r="V279" i="2"/>
  <c r="V278" i="2"/>
  <c r="GG557" i="2"/>
  <c r="GG612" i="2"/>
  <c r="GG913" i="2" s="1"/>
  <c r="GG283" i="2"/>
  <c r="GG706" i="2"/>
  <c r="GG278" i="2"/>
  <c r="GG488" i="2"/>
  <c r="GG911" i="2" s="1"/>
  <c r="GG279" i="2"/>
  <c r="GG124" i="2"/>
  <c r="GG125" i="2" s="1"/>
  <c r="GG802" i="2"/>
  <c r="GG838" i="2" s="1"/>
  <c r="GG947" i="2" s="1"/>
  <c r="GG198" i="2"/>
  <c r="GG660" i="2"/>
  <c r="GG757" i="2"/>
  <c r="EQ660" i="2"/>
  <c r="EQ279" i="2"/>
  <c r="EQ124" i="2"/>
  <c r="EQ125" i="2" s="1"/>
  <c r="EQ757" i="2"/>
  <c r="EQ278" i="2"/>
  <c r="EQ706" i="2"/>
  <c r="EQ283" i="2"/>
  <c r="EQ802" i="2"/>
  <c r="EQ838" i="2" s="1"/>
  <c r="EQ947" i="2" s="1"/>
  <c r="EQ198" i="2"/>
  <c r="EQ247" i="2" s="1"/>
  <c r="EQ937" i="2" s="1"/>
  <c r="EQ371" i="2"/>
  <c r="EQ373" i="2" s="1"/>
  <c r="EQ374" i="2" s="1"/>
  <c r="EQ612" i="2"/>
  <c r="EQ913" i="2" s="1"/>
  <c r="EQ557" i="2"/>
  <c r="D612" i="2"/>
  <c r="D660" i="2"/>
  <c r="D661" i="2" s="1"/>
  <c r="D557" i="2"/>
  <c r="FI283" i="2"/>
  <c r="FI802" i="2"/>
  <c r="FI838" i="2" s="1"/>
  <c r="FI947" i="2" s="1"/>
  <c r="FI278" i="2"/>
  <c r="FI371" i="2"/>
  <c r="FI373" i="2" s="1"/>
  <c r="FI374" i="2" s="1"/>
  <c r="FI198" i="2"/>
  <c r="FI247" i="2" s="1"/>
  <c r="FI937" i="2" s="1"/>
  <c r="FI757" i="2"/>
  <c r="FI124" i="2"/>
  <c r="FI660" i="2"/>
  <c r="FI279" i="2"/>
  <c r="FI488" i="2"/>
  <c r="FI911" i="2" s="1"/>
  <c r="FI557" i="2"/>
  <c r="FI612" i="2"/>
  <c r="FI913" i="2" s="1"/>
  <c r="FI706" i="2"/>
  <c r="DK198" i="2"/>
  <c r="DK199" i="2" s="1"/>
  <c r="DK802" i="2"/>
  <c r="DK838" i="2" s="1"/>
  <c r="DK947" i="2" s="1"/>
  <c r="DK283" i="2"/>
  <c r="DK371" i="2"/>
  <c r="DK373" i="2" s="1"/>
  <c r="DK374" i="2" s="1"/>
  <c r="DK757" i="2"/>
  <c r="DK425" i="2"/>
  <c r="DK279" i="2"/>
  <c r="DK612" i="2"/>
  <c r="DK913" i="2" s="1"/>
  <c r="DK278" i="2"/>
  <c r="DK706" i="2"/>
  <c r="DK488" i="2"/>
  <c r="DK911" i="2" s="1"/>
  <c r="DK660" i="2"/>
  <c r="DK491" i="2"/>
  <c r="DK542" i="2" s="1"/>
  <c r="DK941" i="2" s="1"/>
  <c r="AE660" i="2"/>
  <c r="AE612" i="2"/>
  <c r="AE913" i="2" s="1"/>
  <c r="AE757" i="2"/>
  <c r="AE802" i="2"/>
  <c r="AE838" i="2" s="1"/>
  <c r="AE947" i="2" s="1"/>
  <c r="AE124" i="2"/>
  <c r="AE125" i="2" s="1"/>
  <c r="AE425" i="2"/>
  <c r="AE706" i="2"/>
  <c r="AE371" i="2"/>
  <c r="AE373" i="2" s="1"/>
  <c r="AE374" i="2" s="1"/>
  <c r="AE198" i="2"/>
  <c r="AE48" i="2"/>
  <c r="AE279" i="2"/>
  <c r="AE278" i="2"/>
  <c r="GX279" i="2"/>
  <c r="GX660" i="2"/>
  <c r="GX425" i="2"/>
  <c r="GX283" i="2"/>
  <c r="GX124" i="2"/>
  <c r="GX706" i="2"/>
  <c r="GX198" i="2"/>
  <c r="GX247" i="2" s="1"/>
  <c r="GX937" i="2" s="1"/>
  <c r="GX278" i="2"/>
  <c r="GX557" i="2"/>
  <c r="GX612" i="2"/>
  <c r="GX913" i="2" s="1"/>
  <c r="GX802" i="2"/>
  <c r="GX838" i="2" s="1"/>
  <c r="GX947" i="2" s="1"/>
  <c r="GX757" i="2"/>
  <c r="FR371" i="2"/>
  <c r="FR373" i="2" s="1"/>
  <c r="FR374" i="2" s="1"/>
  <c r="FR706" i="2"/>
  <c r="FR198" i="2"/>
  <c r="FR247" i="2" s="1"/>
  <c r="FR937" i="2" s="1"/>
  <c r="FR279" i="2"/>
  <c r="FR124" i="2"/>
  <c r="FR278" i="2"/>
  <c r="FR660" i="2"/>
  <c r="FR802" i="2"/>
  <c r="FR838" i="2" s="1"/>
  <c r="FR947" i="2" s="1"/>
  <c r="FR612" i="2"/>
  <c r="FR913" i="2" s="1"/>
  <c r="FR283" i="2"/>
  <c r="FR757" i="2"/>
  <c r="FR557" i="2"/>
  <c r="FR491" i="2"/>
  <c r="FR542" i="2" s="1"/>
  <c r="CY425" i="2"/>
  <c r="CY802" i="2"/>
  <c r="CY838" i="2" s="1"/>
  <c r="CY947" i="2" s="1"/>
  <c r="CY124" i="2"/>
  <c r="CY125" i="2" s="1"/>
  <c r="CY557" i="2"/>
  <c r="CY48" i="2"/>
  <c r="CY278" i="2"/>
  <c r="CY757" i="2"/>
  <c r="CY279" i="2"/>
  <c r="CY198" i="2"/>
  <c r="CY199" i="2" s="1"/>
  <c r="CY283" i="2"/>
  <c r="CY612" i="2"/>
  <c r="CY913" i="2" s="1"/>
  <c r="CY706" i="2"/>
  <c r="BH124" i="2"/>
  <c r="BH125" i="2" s="1"/>
  <c r="BH48" i="2"/>
  <c r="BH198" i="2"/>
  <c r="BH247" i="2" s="1"/>
  <c r="BH937" i="2" s="1"/>
  <c r="BH612" i="2"/>
  <c r="BH913" i="2" s="1"/>
  <c r="BH660" i="2"/>
  <c r="BH757" i="2"/>
  <c r="BH371" i="2"/>
  <c r="BH373" i="2" s="1"/>
  <c r="BH374" i="2" s="1"/>
  <c r="BH706" i="2"/>
  <c r="BH557" i="2"/>
  <c r="BH559" i="2" s="1" a="1"/>
  <c r="BH559" i="2" s="1"/>
  <c r="BH912" i="2" s="1"/>
  <c r="BH278" i="2"/>
  <c r="BH423" i="2" s="1"/>
  <c r="BH279" i="2"/>
  <c r="BH491" i="2"/>
  <c r="BH542" i="2" s="1"/>
  <c r="BH941" i="2" s="1"/>
  <c r="EW283" i="2"/>
  <c r="EW124" i="2"/>
  <c r="EW198" i="2"/>
  <c r="EW247" i="2" s="1"/>
  <c r="EW937" i="2" s="1"/>
  <c r="EW802" i="2"/>
  <c r="EW838" i="2" s="1"/>
  <c r="EW947" i="2" s="1"/>
  <c r="EW757" i="2"/>
  <c r="EW660" i="2"/>
  <c r="EW706" i="2"/>
  <c r="EW371" i="2"/>
  <c r="EW373" i="2" s="1"/>
  <c r="EW374" i="2" s="1"/>
  <c r="EW612" i="2"/>
  <c r="EW913" i="2" s="1"/>
  <c r="EW278" i="2"/>
  <c r="EW279" i="2"/>
  <c r="EW557" i="2"/>
  <c r="BY660" i="2"/>
  <c r="BY557" i="2"/>
  <c r="BY559" i="2" s="1" a="1"/>
  <c r="BY559" i="2" s="1"/>
  <c r="BY912" i="2" s="1"/>
  <c r="BY706" i="2"/>
  <c r="BY198" i="2"/>
  <c r="BY757" i="2"/>
  <c r="BY802" i="2"/>
  <c r="BY838" i="2" s="1"/>
  <c r="BY947" i="2" s="1"/>
  <c r="BY124" i="2"/>
  <c r="BY488" i="2"/>
  <c r="BY911" i="2" s="1"/>
  <c r="BY612" i="2"/>
  <c r="BY913" i="2" s="1"/>
  <c r="BY48" i="2"/>
  <c r="AB706" i="2"/>
  <c r="AB124" i="2"/>
  <c r="AB125" i="2" s="1"/>
  <c r="AB425" i="2"/>
  <c r="AB660" i="2"/>
  <c r="AB371" i="2"/>
  <c r="AB373" i="2" s="1"/>
  <c r="AB374" i="2" s="1"/>
  <c r="AB612" i="2"/>
  <c r="AB913" i="2" s="1"/>
  <c r="AB48" i="2"/>
  <c r="AB802" i="2"/>
  <c r="AB838" i="2" s="1"/>
  <c r="AB947" i="2" s="1"/>
  <c r="AB757" i="2"/>
  <c r="AB278" i="2"/>
  <c r="HH425" i="2"/>
  <c r="HH660" i="2"/>
  <c r="HH802" i="2"/>
  <c r="HH838" i="2" s="1"/>
  <c r="HH947" i="2" s="1"/>
  <c r="HH198" i="2"/>
  <c r="HH278" i="2"/>
  <c r="HH279" i="2"/>
  <c r="HH48" i="2"/>
  <c r="HH757" i="2"/>
  <c r="HH612" i="2"/>
  <c r="HH913" i="2" s="1"/>
  <c r="HH557" i="2"/>
  <c r="HH283" i="2"/>
  <c r="HH124" i="2"/>
  <c r="HH125" i="2" s="1"/>
  <c r="HH371" i="2"/>
  <c r="HH373" i="2" s="1"/>
  <c r="HH374" i="2" s="1"/>
  <c r="HH706" i="2"/>
  <c r="GA124" i="2"/>
  <c r="GA278" i="2"/>
  <c r="GA757" i="2"/>
  <c r="GA612" i="2"/>
  <c r="GA913" i="2" s="1"/>
  <c r="GA802" i="2"/>
  <c r="GA838" i="2" s="1"/>
  <c r="GA947" i="2" s="1"/>
  <c r="GA279" i="2"/>
  <c r="GA557" i="2"/>
  <c r="GA706" i="2"/>
  <c r="GA198" i="2"/>
  <c r="GA247" i="2" s="1"/>
  <c r="GA937" i="2" s="1"/>
  <c r="GA660" i="2"/>
  <c r="GA283" i="2"/>
  <c r="GA488" i="2"/>
  <c r="GA911" i="2" s="1"/>
  <c r="DH425" i="2"/>
  <c r="DH802" i="2"/>
  <c r="DH838" i="2" s="1"/>
  <c r="DH947" i="2" s="1"/>
  <c r="DH124" i="2"/>
  <c r="DH125" i="2" s="1"/>
  <c r="DH279" i="2"/>
  <c r="DH198" i="2"/>
  <c r="DH199" i="2" s="1"/>
  <c r="DH283" i="2"/>
  <c r="DH757" i="2"/>
  <c r="DH706" i="2"/>
  <c r="DH371" i="2"/>
  <c r="DH373" i="2" s="1"/>
  <c r="DH374" i="2" s="1"/>
  <c r="DH612" i="2"/>
  <c r="DH913" i="2" s="1"/>
  <c r="DH660" i="2"/>
  <c r="DH278" i="2"/>
  <c r="CH612" i="2"/>
  <c r="CH913" i="2" s="1"/>
  <c r="CH48" i="2"/>
  <c r="CH757" i="2"/>
  <c r="CH557" i="2"/>
  <c r="CH559" i="2" s="1" a="1"/>
  <c r="CH559" i="2" s="1"/>
  <c r="CH912" i="2" s="1"/>
  <c r="CH124" i="2"/>
  <c r="CH125" i="2" s="1"/>
  <c r="CH802" i="2"/>
  <c r="CH838" i="2" s="1"/>
  <c r="CH947" i="2" s="1"/>
  <c r="CH660" i="2"/>
  <c r="CH706" i="2"/>
  <c r="CH198" i="2"/>
  <c r="CH247" i="2" s="1"/>
  <c r="CH937" i="2" s="1"/>
  <c r="CH279" i="2"/>
  <c r="CH278" i="2"/>
  <c r="A472" i="2"/>
  <c r="D471" i="2" a="1"/>
  <c r="D471" i="2" s="1"/>
  <c r="D1379" i="2" s="1"/>
  <c r="CM491" i="2"/>
  <c r="ES931" i="2"/>
  <c r="ES784" i="2"/>
  <c r="ES946" i="2" s="1"/>
  <c r="GK931" i="2"/>
  <c r="GK784" i="2"/>
  <c r="GK946" i="2" s="1"/>
  <c r="AF511" i="2"/>
  <c r="AF926" i="2" s="1"/>
  <c r="AA511" i="2"/>
  <c r="AA926" i="2" s="1"/>
  <c r="CP198" i="2"/>
  <c r="CP199" i="2" s="1"/>
  <c r="BH802" i="2"/>
  <c r="BH838" i="2" s="1"/>
  <c r="BH947" i="2" s="1"/>
  <c r="AM931" i="2"/>
  <c r="AM784" i="2"/>
  <c r="AM946" i="2" s="1"/>
  <c r="AP371" i="2"/>
  <c r="AP373" i="2" s="1"/>
  <c r="AP374" i="2" s="1"/>
  <c r="CV371" i="2"/>
  <c r="CV373" i="2" s="1"/>
  <c r="CV374" i="2" s="1"/>
  <c r="HT48" i="2"/>
  <c r="HV283" i="2"/>
  <c r="HN371" i="2"/>
  <c r="HN373" i="2" s="1"/>
  <c r="HN374" i="2" s="1"/>
  <c r="IT1311" i="2"/>
  <c r="E278" i="2"/>
  <c r="E292" i="2" s="1"/>
  <c r="Q1311" i="2"/>
  <c r="E488" i="2"/>
  <c r="E911" i="2" s="1"/>
  <c r="ID944" i="2"/>
  <c r="FQ928" i="2"/>
  <c r="DX689" i="2"/>
  <c r="DX944" i="2" s="1"/>
  <c r="FY488" i="2"/>
  <c r="FY911" i="2" s="1"/>
  <c r="EZ944" i="2"/>
  <c r="AJ488" i="2"/>
  <c r="AJ911" i="2" s="1"/>
  <c r="II1564" i="2"/>
  <c r="BV488" i="2"/>
  <c r="BV911" i="2" s="1"/>
  <c r="BV802" i="2"/>
  <c r="BV838" i="2" s="1"/>
  <c r="BV947" i="2" s="1"/>
  <c r="BV706" i="2"/>
  <c r="BV557" i="2"/>
  <c r="BV559" i="2" s="1" a="1"/>
  <c r="BV559" i="2" s="1"/>
  <c r="BV912" i="2" s="1"/>
  <c r="BV757" i="2"/>
  <c r="BV660" i="2"/>
  <c r="BV198" i="2"/>
  <c r="BV247" i="2" s="1"/>
  <c r="BV937" i="2" s="1"/>
  <c r="BV612" i="2"/>
  <c r="BV913" i="2" s="1"/>
  <c r="BV124" i="2"/>
  <c r="BV125" i="2" s="1"/>
  <c r="BV48" i="2"/>
  <c r="BV98" i="2" s="1"/>
  <c r="BV491" i="2"/>
  <c r="BV542" i="2" s="1"/>
  <c r="BV941" i="2" s="1"/>
  <c r="Y706" i="2"/>
  <c r="Y371" i="2"/>
  <c r="Y373" i="2" s="1"/>
  <c r="Y374" i="2" s="1"/>
  <c r="Y124" i="2"/>
  <c r="Y125" i="2" s="1"/>
  <c r="Y48" i="2"/>
  <c r="Y757" i="2"/>
  <c r="Y660" i="2"/>
  <c r="Y802" i="2"/>
  <c r="Y838" i="2" s="1"/>
  <c r="Y947" i="2" s="1"/>
  <c r="Y612" i="2"/>
  <c r="Y913" i="2" s="1"/>
  <c r="Y198" i="2"/>
  <c r="Y425" i="2"/>
  <c r="Y279" i="2"/>
  <c r="Y278" i="2"/>
  <c r="Y491" i="2"/>
  <c r="Y542" i="2" s="1"/>
  <c r="Y941" i="2" s="1"/>
  <c r="IE706" i="2"/>
  <c r="IE48" i="2"/>
  <c r="IE660" i="2"/>
  <c r="IE612" i="2"/>
  <c r="IE913" i="2" s="1"/>
  <c r="IE425" i="2"/>
  <c r="IE279" i="2"/>
  <c r="IE757" i="2"/>
  <c r="IE283" i="2"/>
  <c r="IE371" i="2"/>
  <c r="IE373" i="2" s="1"/>
  <c r="IE374" i="2" s="1"/>
  <c r="IE377" i="2" s="1"/>
  <c r="IE198" i="2"/>
  <c r="IE124" i="2"/>
  <c r="IE802" i="2"/>
  <c r="IE838" i="2" s="1"/>
  <c r="IE947" i="2" s="1"/>
  <c r="IE278" i="2"/>
  <c r="IE290" i="2" s="1"/>
  <c r="W168" i="9" s="1"/>
  <c r="IE542" i="2"/>
  <c r="HD283" i="2"/>
  <c r="HD278" i="2"/>
  <c r="HD660" i="2"/>
  <c r="HD757" i="2"/>
  <c r="HD557" i="2"/>
  <c r="HD279" i="2"/>
  <c r="HD802" i="2"/>
  <c r="HD838" i="2" s="1"/>
  <c r="HD947" i="2" s="1"/>
  <c r="HD706" i="2"/>
  <c r="HD124" i="2"/>
  <c r="HD125" i="2" s="1"/>
  <c r="HD198" i="2"/>
  <c r="HD247" i="2" s="1"/>
  <c r="HD937" i="2" s="1"/>
  <c r="HD612" i="2"/>
  <c r="HD913" i="2" s="1"/>
  <c r="HD425" i="2"/>
  <c r="FX802" i="2"/>
  <c r="FX838" i="2" s="1"/>
  <c r="FX947" i="2" s="1"/>
  <c r="FX706" i="2"/>
  <c r="FX124" i="2"/>
  <c r="FX612" i="2"/>
  <c r="FX913" i="2" s="1"/>
  <c r="FX283" i="2"/>
  <c r="FX279" i="2"/>
  <c r="FX488" i="2"/>
  <c r="FX911" i="2" s="1"/>
  <c r="FX278" i="2"/>
  <c r="FX557" i="2"/>
  <c r="FX757" i="2"/>
  <c r="FX660" i="2"/>
  <c r="FX198" i="2"/>
  <c r="DA612" i="2"/>
  <c r="DA913" i="2" s="1"/>
  <c r="DA802" i="2"/>
  <c r="DA838" i="2" s="1"/>
  <c r="DA947" i="2" s="1"/>
  <c r="DA279" i="2"/>
  <c r="DA198" i="2"/>
  <c r="DA247" i="2" s="1"/>
  <c r="DA937" i="2" s="1"/>
  <c r="DA124" i="2"/>
  <c r="DA425" i="2"/>
  <c r="DA283" i="2"/>
  <c r="DA757" i="2"/>
  <c r="DA371" i="2"/>
  <c r="DA373" i="2" s="1"/>
  <c r="DA374" i="2" s="1"/>
  <c r="DA660" i="2"/>
  <c r="DA278" i="2"/>
  <c r="BS757" i="2"/>
  <c r="BS706" i="2"/>
  <c r="BS802" i="2"/>
  <c r="BS838" i="2" s="1"/>
  <c r="BS947" i="2" s="1"/>
  <c r="BS557" i="2"/>
  <c r="BS559" i="2" s="1" a="1"/>
  <c r="BS559" i="2" s="1"/>
  <c r="BS912" i="2" s="1"/>
  <c r="BS124" i="2"/>
  <c r="BS125" i="2" s="1"/>
  <c r="BS660" i="2"/>
  <c r="BS48" i="2"/>
  <c r="BS198" i="2"/>
  <c r="BS247" i="2" s="1"/>
  <c r="BS937" i="2" s="1"/>
  <c r="BS612" i="2"/>
  <c r="BS913" i="2" s="1"/>
  <c r="BS279" i="2"/>
  <c r="BS278" i="2"/>
  <c r="K371" i="2"/>
  <c r="K373" i="2" s="1"/>
  <c r="K374" i="2" s="1"/>
  <c r="K757" i="2"/>
  <c r="K612" i="2"/>
  <c r="K913" i="2" s="1"/>
  <c r="K706" i="2"/>
  <c r="K48" i="2"/>
  <c r="K660" i="2"/>
  <c r="K802" i="2"/>
  <c r="K838" i="2" s="1"/>
  <c r="K947" i="2" s="1"/>
  <c r="K198" i="2"/>
  <c r="K247" i="2" s="1"/>
  <c r="K937" i="2" s="1"/>
  <c r="K124" i="2"/>
  <c r="K279" i="2"/>
  <c r="K278" i="2"/>
  <c r="GC124" i="2"/>
  <c r="GC278" i="2"/>
  <c r="GC802" i="2"/>
  <c r="GC838" i="2" s="1"/>
  <c r="GC947" i="2" s="1"/>
  <c r="GC612" i="2"/>
  <c r="GC913" i="2" s="1"/>
  <c r="GC706" i="2"/>
  <c r="GC488" i="2"/>
  <c r="GC911" i="2" s="1"/>
  <c r="GC425" i="2"/>
  <c r="GC660" i="2"/>
  <c r="GC279" i="2"/>
  <c r="GC757" i="2"/>
  <c r="GC557" i="2"/>
  <c r="GC198" i="2"/>
  <c r="GC247" i="2" s="1"/>
  <c r="GC937" i="2" s="1"/>
  <c r="GC283" i="2"/>
  <c r="DU425" i="2"/>
  <c r="DU198" i="2"/>
  <c r="DU199" i="2" s="1"/>
  <c r="DU371" i="2"/>
  <c r="DU373" i="2" s="1"/>
  <c r="DU374" i="2" s="1"/>
  <c r="DU802" i="2"/>
  <c r="DU838" i="2" s="1"/>
  <c r="DU947" i="2" s="1"/>
  <c r="DU283" i="2"/>
  <c r="DU660" i="2"/>
  <c r="DU757" i="2"/>
  <c r="DU612" i="2"/>
  <c r="DU913" i="2" s="1"/>
  <c r="DU279" i="2"/>
  <c r="DU278" i="2"/>
  <c r="DU706" i="2"/>
  <c r="DU124" i="2"/>
  <c r="DU125" i="2" s="1"/>
  <c r="DU491" i="2"/>
  <c r="DU542" i="2" s="1"/>
  <c r="DU941" i="2" s="1"/>
  <c r="CF425" i="2"/>
  <c r="CF802" i="2"/>
  <c r="CF838" i="2" s="1"/>
  <c r="CF947" i="2" s="1"/>
  <c r="CF48" i="2"/>
  <c r="CF198" i="2"/>
  <c r="CF199" i="2" s="1"/>
  <c r="CF557" i="2"/>
  <c r="CF559" i="2" s="1" a="1"/>
  <c r="CF559" i="2" s="1"/>
  <c r="CF912" i="2" s="1"/>
  <c r="CF706" i="2"/>
  <c r="CF660" i="2"/>
  <c r="CF612" i="2"/>
  <c r="CF913" i="2" s="1"/>
  <c r="CF757" i="2"/>
  <c r="CF124" i="2"/>
  <c r="CF125" i="2" s="1"/>
  <c r="IS371" i="2"/>
  <c r="IS373" i="2" s="1"/>
  <c r="IS374" i="2" s="1"/>
  <c r="IS278" i="2"/>
  <c r="IS283" i="2"/>
  <c r="IS279" i="2"/>
  <c r="IS757" i="2"/>
  <c r="IS706" i="2"/>
  <c r="IS48" i="2"/>
  <c r="IS612" i="2"/>
  <c r="IS913" i="2" s="1"/>
  <c r="IS660" i="2"/>
  <c r="IS557" i="2"/>
  <c r="IS124" i="2"/>
  <c r="IS125" i="2" s="1"/>
  <c r="IS198" i="2"/>
  <c r="IS247" i="2" s="1"/>
  <c r="IS937" i="2" s="1"/>
  <c r="IS425" i="2"/>
  <c r="IS488" i="2"/>
  <c r="IS911" i="2" s="1"/>
  <c r="IS802" i="2"/>
  <c r="IS838" i="2" s="1"/>
  <c r="IS947" i="2" s="1"/>
  <c r="EZ124" i="2"/>
  <c r="EZ757" i="2"/>
  <c r="EZ706" i="2"/>
  <c r="EZ371" i="2"/>
  <c r="EZ373" i="2" s="1"/>
  <c r="EZ374" i="2" s="1"/>
  <c r="EZ660" i="2"/>
  <c r="EZ802" i="2"/>
  <c r="EZ838" i="2" s="1"/>
  <c r="EZ947" i="2" s="1"/>
  <c r="EZ278" i="2"/>
  <c r="EZ283" i="2"/>
  <c r="EZ279" i="2"/>
  <c r="EZ557" i="2"/>
  <c r="CB198" i="2"/>
  <c r="CB247" i="2" s="1"/>
  <c r="CB937" i="2" s="1"/>
  <c r="CB48" i="2"/>
  <c r="CB802" i="2"/>
  <c r="CB838" i="2" s="1"/>
  <c r="CB947" i="2" s="1"/>
  <c r="CB612" i="2"/>
  <c r="CB913" i="2" s="1"/>
  <c r="CB706" i="2"/>
  <c r="CB557" i="2"/>
  <c r="CB559" i="2" s="1" a="1"/>
  <c r="CB559" i="2" s="1"/>
  <c r="CB912" i="2" s="1"/>
  <c r="CB757" i="2"/>
  <c r="CB660" i="2"/>
  <c r="CB124" i="2"/>
  <c r="CB125" i="2" s="1"/>
  <c r="CB491" i="2"/>
  <c r="CB542" i="2" s="1"/>
  <c r="AA371" i="2"/>
  <c r="AA373" i="2" s="1"/>
  <c r="AA374" i="2" s="1"/>
  <c r="AA425" i="2"/>
  <c r="AA124" i="2"/>
  <c r="AA125" i="2" s="1"/>
  <c r="AA757" i="2"/>
  <c r="AA48" i="2"/>
  <c r="AA706" i="2"/>
  <c r="AA660" i="2"/>
  <c r="AA612" i="2"/>
  <c r="AA913" i="2" s="1"/>
  <c r="AA198" i="2"/>
  <c r="AA802" i="2"/>
  <c r="AA838" i="2" s="1"/>
  <c r="AA947" i="2" s="1"/>
  <c r="AA279" i="2"/>
  <c r="AA278" i="2"/>
  <c r="GT660" i="2"/>
  <c r="GT488" i="2"/>
  <c r="GT911" i="2" s="1"/>
  <c r="GT557" i="2"/>
  <c r="GT706" i="2"/>
  <c r="GT283" i="2"/>
  <c r="GT612" i="2"/>
  <c r="GT913" i="2" s="1"/>
  <c r="GT278" i="2"/>
  <c r="GT198" i="2"/>
  <c r="GT247" i="2" s="1"/>
  <c r="GT937" i="2" s="1"/>
  <c r="GT802" i="2"/>
  <c r="GT838" i="2" s="1"/>
  <c r="GT947" i="2" s="1"/>
  <c r="GT124" i="2"/>
  <c r="GT125" i="2" s="1"/>
  <c r="GT279" i="2"/>
  <c r="GT425" i="2"/>
  <c r="GT757" i="2"/>
  <c r="FN279" i="2"/>
  <c r="FN706" i="2"/>
  <c r="FN371" i="2"/>
  <c r="FN373" i="2" s="1"/>
  <c r="FN374" i="2" s="1"/>
  <c r="FN757" i="2"/>
  <c r="FN198" i="2"/>
  <c r="FN247" i="2" s="1"/>
  <c r="FN937" i="2" s="1"/>
  <c r="FN660" i="2"/>
  <c r="FN124" i="2"/>
  <c r="FN612" i="2"/>
  <c r="FN913" i="2" s="1"/>
  <c r="FN278" i="2"/>
  <c r="FN802" i="2"/>
  <c r="FN838" i="2" s="1"/>
  <c r="FN947" i="2" s="1"/>
  <c r="FN283" i="2"/>
  <c r="FN557" i="2"/>
  <c r="CU557" i="2"/>
  <c r="CU48" i="2"/>
  <c r="CU283" i="2"/>
  <c r="CU706" i="2"/>
  <c r="CU278" i="2"/>
  <c r="CU124" i="2"/>
  <c r="CU125" i="2" s="1"/>
  <c r="CU802" i="2"/>
  <c r="CU838" i="2" s="1"/>
  <c r="CU947" i="2" s="1"/>
  <c r="CU371" i="2"/>
  <c r="CU373" i="2" s="1"/>
  <c r="CU374" i="2" s="1"/>
  <c r="CU279" i="2"/>
  <c r="CU660" i="2"/>
  <c r="CU198" i="2"/>
  <c r="CU247" i="2" s="1"/>
  <c r="CU937" i="2" s="1"/>
  <c r="CU757" i="2"/>
  <c r="CU491" i="2"/>
  <c r="CU542" i="2" s="1"/>
  <c r="CU941" i="2" s="1"/>
  <c r="BD48" i="2"/>
  <c r="BD198" i="2"/>
  <c r="BD706" i="2"/>
  <c r="BD612" i="2"/>
  <c r="BD913" i="2" s="1"/>
  <c r="BD124" i="2"/>
  <c r="BD802" i="2"/>
  <c r="BD838" i="2" s="1"/>
  <c r="BD947" i="2" s="1"/>
  <c r="BD757" i="2"/>
  <c r="BD557" i="2"/>
  <c r="BD559" i="2" s="1" a="1"/>
  <c r="BD559" i="2" s="1"/>
  <c r="BD912" i="2" s="1"/>
  <c r="BD371" i="2"/>
  <c r="BD373" i="2" s="1"/>
  <c r="BD374" i="2" s="1"/>
  <c r="BD660" i="2"/>
  <c r="BD278" i="2"/>
  <c r="BD423" i="2" s="1"/>
  <c r="BD279" i="2"/>
  <c r="EN283" i="2"/>
  <c r="EN802" i="2"/>
  <c r="EN838" i="2" s="1"/>
  <c r="EN947" i="2" s="1"/>
  <c r="EN757" i="2"/>
  <c r="EN371" i="2"/>
  <c r="EN373" i="2" s="1"/>
  <c r="EN374" i="2" s="1"/>
  <c r="EN660" i="2"/>
  <c r="EN279" i="2"/>
  <c r="EN124" i="2"/>
  <c r="EN198" i="2"/>
  <c r="EN247" i="2" s="1"/>
  <c r="EN937" i="2" s="1"/>
  <c r="EN278" i="2"/>
  <c r="EN706" i="2"/>
  <c r="EN557" i="2"/>
  <c r="BU198" i="2"/>
  <c r="BU247" i="2" s="1"/>
  <c r="BU937" i="2" s="1"/>
  <c r="BU612" i="2"/>
  <c r="BU913" i="2" s="1"/>
  <c r="BU557" i="2"/>
  <c r="BU559" i="2" s="1" a="1"/>
  <c r="BU559" i="2" s="1"/>
  <c r="BU912" i="2" s="1"/>
  <c r="BU48" i="2"/>
  <c r="BU802" i="2"/>
  <c r="BU838" i="2" s="1"/>
  <c r="BU947" i="2" s="1"/>
  <c r="BU124" i="2"/>
  <c r="BU660" i="2"/>
  <c r="BU706" i="2"/>
  <c r="BU757" i="2"/>
  <c r="BU279" i="2"/>
  <c r="BU278" i="2"/>
  <c r="X124" i="2"/>
  <c r="X125" i="2" s="1"/>
  <c r="X371" i="2"/>
  <c r="X373" i="2" s="1"/>
  <c r="X374" i="2" s="1"/>
  <c r="X802" i="2"/>
  <c r="X838" i="2" s="1"/>
  <c r="X947" i="2" s="1"/>
  <c r="X425" i="2"/>
  <c r="X757" i="2"/>
  <c r="X48" i="2"/>
  <c r="X612" i="2"/>
  <c r="X913" i="2" s="1"/>
  <c r="X660" i="2"/>
  <c r="X706" i="2"/>
  <c r="X198" i="2"/>
  <c r="X247" i="2" s="1"/>
  <c r="X937" i="2" s="1"/>
  <c r="X278" i="2"/>
  <c r="X279" i="2"/>
  <c r="X491" i="2"/>
  <c r="X542" i="2" s="1"/>
  <c r="X941" i="2" s="1"/>
  <c r="HC757" i="2"/>
  <c r="HC557" i="2"/>
  <c r="HC706" i="2"/>
  <c r="HC198" i="2"/>
  <c r="HC247" i="2" s="1"/>
  <c r="HC937" i="2" s="1"/>
  <c r="HC124" i="2"/>
  <c r="HC125" i="2" s="1"/>
  <c r="HC612" i="2"/>
  <c r="HC913" i="2" s="1"/>
  <c r="HC488" i="2"/>
  <c r="HC911" i="2" s="1"/>
  <c r="HC660" i="2"/>
  <c r="HC278" i="2"/>
  <c r="HC279" i="2"/>
  <c r="HC802" i="2"/>
  <c r="HC838" i="2" s="1"/>
  <c r="HC947" i="2" s="1"/>
  <c r="HC283" i="2"/>
  <c r="HC491" i="2"/>
  <c r="HC542" i="2" s="1"/>
  <c r="HC941" i="2" s="1"/>
  <c r="FW557" i="2"/>
  <c r="FW660" i="2"/>
  <c r="FW279" i="2"/>
  <c r="FW278" i="2"/>
  <c r="FW124" i="2"/>
  <c r="FW125" i="2" s="1"/>
  <c r="FW488" i="2"/>
  <c r="FW911" i="2" s="1"/>
  <c r="FW802" i="2"/>
  <c r="FW838" i="2" s="1"/>
  <c r="FW947" i="2" s="1"/>
  <c r="FW198" i="2"/>
  <c r="FW706" i="2"/>
  <c r="FW612" i="2"/>
  <c r="FW913" i="2" s="1"/>
  <c r="FW283" i="2"/>
  <c r="FW757" i="2"/>
  <c r="FW491" i="2"/>
  <c r="FW542" i="2" s="1"/>
  <c r="FW941" i="2" s="1"/>
  <c r="DD371" i="2"/>
  <c r="DD373" i="2" s="1"/>
  <c r="DD374" i="2" s="1"/>
  <c r="DD802" i="2"/>
  <c r="DD838" i="2" s="1"/>
  <c r="DD947" i="2" s="1"/>
  <c r="DD660" i="2"/>
  <c r="DD278" i="2"/>
  <c r="DD283" i="2"/>
  <c r="DD279" i="2"/>
  <c r="DD198" i="2"/>
  <c r="DD247" i="2" s="1"/>
  <c r="DD937" i="2" s="1"/>
  <c r="DD124" i="2"/>
  <c r="DD125" i="2" s="1"/>
  <c r="DD425" i="2"/>
  <c r="DD757" i="2"/>
  <c r="DD706" i="2"/>
  <c r="DD488" i="2"/>
  <c r="DD911" i="2" s="1"/>
  <c r="CD706" i="2"/>
  <c r="CD124" i="2"/>
  <c r="CD125" i="2" s="1"/>
  <c r="CD48" i="2"/>
  <c r="CD757" i="2"/>
  <c r="CD660" i="2"/>
  <c r="CD802" i="2"/>
  <c r="CD838" i="2" s="1"/>
  <c r="CD947" i="2" s="1"/>
  <c r="CD612" i="2"/>
  <c r="CD913" i="2" s="1"/>
  <c r="CD425" i="2"/>
  <c r="CD557" i="2"/>
  <c r="CD559" i="2" s="1" a="1"/>
  <c r="CD559" i="2" s="1"/>
  <c r="CD912" i="2" s="1"/>
  <c r="CD198" i="2"/>
  <c r="CD199" i="2" s="1"/>
  <c r="D531" i="2" a="1"/>
  <c r="D531" i="2" s="1"/>
  <c r="D529" i="2" a="1"/>
  <c r="D529" i="2" s="1"/>
  <c r="D527" i="2" a="1"/>
  <c r="D527" i="2" s="1"/>
  <c r="D1378" i="2"/>
  <c r="D528" i="2" a="1"/>
  <c r="D528" i="2" s="1"/>
  <c r="D530" i="2" a="1"/>
  <c r="D530" i="2" s="1"/>
  <c r="D491" i="2" s="1"/>
  <c r="W102" i="9"/>
  <c r="H881" i="2"/>
  <c r="I881" i="2" s="1"/>
  <c r="J881" i="2" s="1"/>
  <c r="K881" i="2" s="1"/>
  <c r="L881" i="2" s="1"/>
  <c r="M881" i="2" s="1"/>
  <c r="N881" i="2" s="1"/>
  <c r="O881" i="2" s="1"/>
  <c r="P881" i="2" s="1"/>
  <c r="Q881" i="2" s="1"/>
  <c r="R881" i="2" s="1"/>
  <c r="S881" i="2" s="1"/>
  <c r="T881" i="2" s="1"/>
  <c r="U881" i="2" s="1"/>
  <c r="V881" i="2" s="1"/>
  <c r="W881" i="2" s="1"/>
  <c r="X881" i="2" s="1"/>
  <c r="Y881" i="2" s="1"/>
  <c r="Z881" i="2" s="1"/>
  <c r="AA881" i="2" s="1"/>
  <c r="AB881" i="2" s="1"/>
  <c r="AC881" i="2" s="1"/>
  <c r="AD881" i="2" s="1"/>
  <c r="AE881" i="2" s="1"/>
  <c r="AF881" i="2" s="1"/>
  <c r="AG881" i="2" s="1"/>
  <c r="AH881" i="2" s="1"/>
  <c r="AI881" i="2" s="1"/>
  <c r="AJ881" i="2" s="1"/>
  <c r="AK881" i="2" s="1"/>
  <c r="AL881" i="2" s="1"/>
  <c r="AM881" i="2" s="1"/>
  <c r="AN881" i="2" s="1"/>
  <c r="AO881" i="2" s="1"/>
  <c r="AP881" i="2" s="1"/>
  <c r="AQ881" i="2" s="1"/>
  <c r="AR881" i="2" s="1"/>
  <c r="AS881" i="2" s="1"/>
  <c r="AT881" i="2" s="1"/>
  <c r="AU881" i="2" s="1"/>
  <c r="AV881" i="2" s="1"/>
  <c r="AW881" i="2" s="1"/>
  <c r="AX881" i="2" s="1"/>
  <c r="AY881" i="2" s="1"/>
  <c r="AZ881" i="2" s="1"/>
  <c r="BA881" i="2" s="1"/>
  <c r="BB881" i="2" s="1"/>
  <c r="BC881" i="2" s="1"/>
  <c r="BD881" i="2" s="1"/>
  <c r="BE881" i="2" s="1"/>
  <c r="BF881" i="2" s="1"/>
  <c r="BG881" i="2" s="1"/>
  <c r="BH881" i="2" s="1"/>
  <c r="BI881" i="2" s="1"/>
  <c r="BJ881" i="2" s="1"/>
  <c r="BK881" i="2" s="1"/>
  <c r="BL881" i="2" s="1"/>
  <c r="BM881" i="2" s="1"/>
  <c r="BN881" i="2" s="1"/>
  <c r="BO881" i="2" s="1"/>
  <c r="BP881" i="2" s="1"/>
  <c r="BQ881" i="2" s="1"/>
  <c r="BR881" i="2" s="1"/>
  <c r="BS881" i="2" s="1"/>
  <c r="BT881" i="2" s="1"/>
  <c r="BU881" i="2" s="1"/>
  <c r="BV881" i="2" s="1"/>
  <c r="BW881" i="2" s="1"/>
  <c r="BX881" i="2" s="1"/>
  <c r="BY881" i="2" s="1"/>
  <c r="BZ881" i="2" s="1"/>
  <c r="CA881" i="2" s="1"/>
  <c r="CB881" i="2" s="1"/>
  <c r="CC881" i="2" s="1"/>
  <c r="CD881" i="2" s="1"/>
  <c r="CE881" i="2" s="1"/>
  <c r="CF881" i="2" s="1"/>
  <c r="CG881" i="2" s="1"/>
  <c r="CH881" i="2" s="1"/>
  <c r="CI881" i="2" s="1"/>
  <c r="CJ881" i="2" s="1"/>
  <c r="CK881" i="2" s="1"/>
  <c r="CI931" i="2"/>
  <c r="CI784" i="2"/>
  <c r="CI946" i="2" s="1"/>
  <c r="HE541" i="2" a="1"/>
  <c r="HE541" i="2" s="1"/>
  <c r="HE511" i="2"/>
  <c r="HE926" i="2" s="1"/>
  <c r="FP943" i="2"/>
  <c r="W511" i="2"/>
  <c r="W926" i="2" s="1"/>
  <c r="BE541" i="2" a="1"/>
  <c r="BE541" i="2" s="1"/>
  <c r="BE941" i="2" s="1"/>
  <c r="BP541" i="2" a="1"/>
  <c r="BP541" i="2" s="1"/>
  <c r="BP941" i="2" s="1"/>
  <c r="DR924" i="2"/>
  <c r="DR407" i="2"/>
  <c r="DR939" i="2" s="1"/>
  <c r="CN425" i="2"/>
  <c r="HN198" i="2"/>
  <c r="HN247" i="2" s="1"/>
  <c r="HN937" i="2" s="1"/>
  <c r="EZ198" i="2"/>
  <c r="EZ247" i="2" s="1"/>
  <c r="EZ937" i="2" s="1"/>
  <c r="AU802" i="2"/>
  <c r="AU838" i="2" s="1"/>
  <c r="AU947" i="2" s="1"/>
  <c r="EE488" i="2"/>
  <c r="EE911" i="2" s="1"/>
  <c r="CK48" i="2"/>
  <c r="HV612" i="2"/>
  <c r="HV913" i="2" s="1"/>
  <c r="EE283" i="2"/>
  <c r="EE284" i="2" s="1"/>
  <c r="EE352" i="2" s="1" a="1"/>
  <c r="EE352" i="2" s="1"/>
  <c r="IM1483" i="2"/>
  <c r="CP425" i="2"/>
  <c r="AO278" i="2"/>
  <c r="AO423" i="2" s="1"/>
  <c r="IH1311" i="2"/>
  <c r="IH380" i="2" s="1" a="1"/>
  <c r="IH380" i="2" s="1"/>
  <c r="IH390" i="2" s="1"/>
  <c r="GU1311" i="2"/>
  <c r="T1311" i="2"/>
  <c r="BL425" i="2"/>
  <c r="BV425" i="2"/>
  <c r="GA425" i="2"/>
  <c r="IG92" i="2" a="1"/>
  <c r="IG92" i="2" s="1"/>
  <c r="IG48" i="2" s="1"/>
  <c r="FH92" i="2" a="1"/>
  <c r="FH92" i="2" s="1"/>
  <c r="FH48" i="2" s="1"/>
  <c r="DV92" i="2" a="1"/>
  <c r="DV92" i="2" s="1"/>
  <c r="DV48" i="2" s="1"/>
  <c r="GX92" i="2" a="1"/>
  <c r="GX92" i="2" s="1"/>
  <c r="GX48" i="2" s="1"/>
  <c r="EY92" i="2" a="1"/>
  <c r="EY92" i="2" s="1"/>
  <c r="EY48" i="2" s="1"/>
  <c r="GZ92" i="2" a="1"/>
  <c r="GZ92" i="2" s="1"/>
  <c r="GZ48" i="2" s="1"/>
  <c r="GK92" i="2" a="1"/>
  <c r="GK92" i="2" s="1"/>
  <c r="GK48" i="2" s="1"/>
  <c r="FY92" i="2" a="1"/>
  <c r="FY92" i="2" s="1"/>
  <c r="FY48" i="2" s="1"/>
  <c r="FB92" i="2" a="1"/>
  <c r="FB92" i="2" s="1"/>
  <c r="FB48" i="2" s="1"/>
  <c r="EP92" i="2" a="1"/>
  <c r="EP92" i="2" s="1"/>
  <c r="EP48" i="2" s="1"/>
  <c r="FP92" i="2" a="1"/>
  <c r="FP92" i="2" s="1"/>
  <c r="FP48" i="2" s="1"/>
  <c r="DG92" i="2" a="1"/>
  <c r="DG92" i="2" s="1"/>
  <c r="DG48" i="2" s="1"/>
  <c r="DL92" i="2" a="1"/>
  <c r="DL92" i="2" s="1"/>
  <c r="DL48" i="2" s="1"/>
  <c r="EF92" i="2" a="1"/>
  <c r="EF92" i="2" s="1"/>
  <c r="EF48" i="2" s="1"/>
  <c r="GW92" i="2" a="1"/>
  <c r="GW92" i="2" s="1"/>
  <c r="GW48" i="2" s="1"/>
  <c r="FG92" i="2" a="1"/>
  <c r="FG92" i="2" s="1"/>
  <c r="FG48" i="2" s="1"/>
  <c r="DX92" i="2" a="1"/>
  <c r="DX92" i="2" s="1"/>
  <c r="DX48" i="2" s="1"/>
  <c r="GP92" i="2" a="1"/>
  <c r="GP92" i="2" s="1"/>
  <c r="GP48" i="2" s="1"/>
  <c r="DO92" i="2" a="1"/>
  <c r="DO92" i="2" s="1"/>
  <c r="DO48" i="2" s="1"/>
  <c r="GM92" i="2" a="1"/>
  <c r="GM92" i="2" s="1"/>
  <c r="GM48" i="2" s="1"/>
  <c r="GF92" i="2" a="1"/>
  <c r="GF92" i="2" s="1"/>
  <c r="GF48" i="2" s="1"/>
  <c r="GY92" i="2" a="1"/>
  <c r="GY92" i="2" s="1"/>
  <c r="GY48" i="2" s="1"/>
  <c r="EW92" i="2" a="1"/>
  <c r="EW92" i="2" s="1"/>
  <c r="EW48" i="2" s="1"/>
  <c r="EL92" i="2" a="1"/>
  <c r="EL92" i="2" s="1"/>
  <c r="EL48" i="2" s="1"/>
  <c r="FC92" i="2" a="1"/>
  <c r="FC92" i="2" s="1"/>
  <c r="FC48" i="2" s="1"/>
  <c r="DQ92" i="2" a="1"/>
  <c r="DQ92" i="2" s="1"/>
  <c r="DQ48" i="2" s="1"/>
  <c r="DC92" i="2" a="1"/>
  <c r="DC92" i="2" s="1"/>
  <c r="DC48" i="2" s="1"/>
  <c r="EE92" i="2" a="1"/>
  <c r="EE92" i="2" s="1"/>
  <c r="EE48" i="2" s="1"/>
  <c r="GV92" i="2" a="1"/>
  <c r="GV92" i="2" s="1"/>
  <c r="GV48" i="2" s="1"/>
  <c r="FL92" i="2" a="1"/>
  <c r="FL92" i="2" s="1"/>
  <c r="FL48" i="2" s="1"/>
  <c r="EB92" i="2" a="1"/>
  <c r="EB92" i="2" s="1"/>
  <c r="EB48" i="2" s="1"/>
  <c r="FS92" i="2" a="1"/>
  <c r="FS92" i="2" s="1"/>
  <c r="FS48" i="2" s="1"/>
  <c r="EC92" i="2" a="1"/>
  <c r="EC92" i="2" s="1"/>
  <c r="EC48" i="2" s="1"/>
  <c r="GH92" i="2" a="1"/>
  <c r="GH92" i="2" s="1"/>
  <c r="GH48" i="2" s="1"/>
  <c r="FZ92" i="2" a="1"/>
  <c r="FZ92" i="2" s="1"/>
  <c r="FZ48" i="2" s="1"/>
  <c r="FW92" i="2" a="1"/>
  <c r="FW92" i="2" s="1"/>
  <c r="FW48" i="2" s="1"/>
  <c r="EQ92" i="2" a="1"/>
  <c r="EQ92" i="2" s="1"/>
  <c r="EQ48" i="2" s="1"/>
  <c r="FQ92" i="2" a="1"/>
  <c r="FQ92" i="2" s="1"/>
  <c r="FQ48" i="2" s="1"/>
  <c r="EX92" i="2" a="1"/>
  <c r="EX92" i="2" s="1"/>
  <c r="EX48" i="2" s="1"/>
  <c r="DF92" i="2" a="1"/>
  <c r="DF92" i="2" s="1"/>
  <c r="DF48" i="2" s="1"/>
  <c r="DT92" i="2" a="1"/>
  <c r="DT92" i="2" s="1"/>
  <c r="DT48" i="2" s="1"/>
  <c r="ED92" i="2" a="1"/>
  <c r="ED92" i="2" s="1"/>
  <c r="ED48" i="2" s="1"/>
  <c r="GU92" i="2" a="1"/>
  <c r="GU92" i="2" s="1"/>
  <c r="GU48" i="2" s="1"/>
  <c r="FF92" i="2" a="1"/>
  <c r="FF92" i="2" s="1"/>
  <c r="FF48" i="2" s="1"/>
  <c r="EA92" i="2" a="1"/>
  <c r="EA92" i="2" s="1"/>
  <c r="EA48" i="2" s="1"/>
  <c r="GC92" i="2" a="1"/>
  <c r="GC92" i="2" s="1"/>
  <c r="GC48" i="2" s="1"/>
  <c r="DU92" i="2" a="1"/>
  <c r="DU92" i="2" s="1"/>
  <c r="DU48" i="2" s="1"/>
  <c r="GB92" i="2" a="1"/>
  <c r="GB92" i="2" s="1"/>
  <c r="GB48" i="2" s="1"/>
  <c r="FV92" i="2" a="1"/>
  <c r="FV92" i="2" s="1"/>
  <c r="FV48" i="2" s="1"/>
  <c r="GN92" i="2" a="1"/>
  <c r="GN92" i="2" s="1"/>
  <c r="GN48" i="2" s="1"/>
  <c r="EM92" i="2" a="1"/>
  <c r="EM92" i="2" s="1"/>
  <c r="EM48" i="2" s="1"/>
  <c r="FD92" i="2" a="1"/>
  <c r="FD92" i="2" s="1"/>
  <c r="FD48" i="2" s="1"/>
  <c r="ET92" i="2" a="1"/>
  <c r="ET92" i="2" s="1"/>
  <c r="ET48" i="2" s="1"/>
  <c r="DP92" i="2" a="1"/>
  <c r="DP92" i="2" s="1"/>
  <c r="DP48" i="2" s="1"/>
  <c r="DK92" i="2" a="1"/>
  <c r="DK92" i="2" s="1"/>
  <c r="DK48" i="2" s="1"/>
  <c r="A93" i="2"/>
  <c r="GT92" i="2" a="1"/>
  <c r="GT92" i="2" s="1"/>
  <c r="GT48" i="2" s="1"/>
  <c r="FK92" i="2" a="1"/>
  <c r="FK92" i="2" s="1"/>
  <c r="FK48" i="2" s="1"/>
  <c r="DZ92" i="2" a="1"/>
  <c r="DZ92" i="2" s="1"/>
  <c r="DZ48" i="2" s="1"/>
  <c r="FM92" i="2" a="1"/>
  <c r="FM92" i="2" s="1"/>
  <c r="FM48" i="2" s="1"/>
  <c r="DI92" i="2" a="1"/>
  <c r="DI92" i="2" s="1"/>
  <c r="DI48" i="2" s="1"/>
  <c r="FX92" i="2" a="1"/>
  <c r="FX92" i="2" s="1"/>
  <c r="FX48" i="2" s="1"/>
  <c r="GE92" i="2" a="1"/>
  <c r="GE92" i="2" s="1"/>
  <c r="GE48" i="2" s="1"/>
  <c r="GL92" i="2" a="1"/>
  <c r="GL92" i="2" s="1"/>
  <c r="GL48" i="2" s="1"/>
  <c r="FR92" i="2" a="1"/>
  <c r="FR92" i="2" s="1"/>
  <c r="FR48" i="2" s="1"/>
  <c r="EZ92" i="2" a="1"/>
  <c r="EZ92" i="2" s="1"/>
  <c r="EZ48" i="2" s="1"/>
  <c r="EN92" i="2" a="1"/>
  <c r="EN92" i="2" s="1"/>
  <c r="EN48" i="2" s="1"/>
  <c r="DE92" i="2" a="1"/>
  <c r="DE92" i="2" s="1"/>
  <c r="DE48" i="2" s="1"/>
  <c r="DS92" i="2" a="1"/>
  <c r="DS92" i="2" s="1"/>
  <c r="DS48" i="2" s="1"/>
  <c r="GS92" i="2" a="1"/>
  <c r="GS92" i="2" s="1"/>
  <c r="GS48" i="2" s="1"/>
  <c r="FJ92" i="2" a="1"/>
  <c r="FJ92" i="2" s="1"/>
  <c r="FJ48" i="2" s="1"/>
  <c r="DY92" i="2" a="1"/>
  <c r="DY92" i="2" s="1"/>
  <c r="DY48" i="2" s="1"/>
  <c r="FE92" i="2" a="1"/>
  <c r="FE92" i="2" s="1"/>
  <c r="FE48" i="2" s="1"/>
  <c r="DH92" i="2" a="1"/>
  <c r="DH92" i="2" s="1"/>
  <c r="DH48" i="2" s="1"/>
  <c r="HB92" i="2" a="1"/>
  <c r="HB92" i="2" s="1"/>
  <c r="HB48" i="2" s="1"/>
  <c r="HC92" i="2" a="1"/>
  <c r="HC92" i="2" s="1"/>
  <c r="HC48" i="2" s="1"/>
  <c r="GI92" i="2" a="1"/>
  <c r="GI92" i="2" s="1"/>
  <c r="GI48" i="2" s="1"/>
  <c r="FN92" i="2" a="1"/>
  <c r="FN92" i="2" s="1"/>
  <c r="FN48" i="2" s="1"/>
  <c r="EU92" i="2" a="1"/>
  <c r="EU92" i="2" s="1"/>
  <c r="EU48" i="2" s="1"/>
  <c r="DB92" i="2" a="1"/>
  <c r="DB92" i="2" s="1"/>
  <c r="DB48" i="2" s="1"/>
  <c r="DN92" i="2" a="1"/>
  <c r="DN92" i="2" s="1"/>
  <c r="DN48" i="2" s="1"/>
  <c r="DJ92" i="2" a="1"/>
  <c r="DJ92" i="2" s="1"/>
  <c r="DJ48" i="2" s="1"/>
  <c r="GR92" i="2" a="1"/>
  <c r="GR92" i="2" s="1"/>
  <c r="GR48" i="2" s="1"/>
  <c r="FI92" i="2" a="1"/>
  <c r="FI92" i="2" s="1"/>
  <c r="FI48" i="2" s="1"/>
  <c r="HD92" i="2" a="1"/>
  <c r="HD92" i="2" s="1"/>
  <c r="HD48" i="2" s="1"/>
  <c r="EI92" i="2" a="1"/>
  <c r="EI92" i="2" s="1"/>
  <c r="EI48" i="2" s="1"/>
  <c r="ES92" i="2" a="1"/>
  <c r="ES92" i="2" s="1"/>
  <c r="ES48" i="2" s="1"/>
  <c r="GA92" i="2" a="1"/>
  <c r="GA92" i="2" s="1"/>
  <c r="GA48" i="2" s="1"/>
  <c r="GG92" i="2" a="1"/>
  <c r="GG92" i="2" s="1"/>
  <c r="GG48" i="2" s="1"/>
  <c r="FA92" i="2" a="1"/>
  <c r="FA92" i="2" s="1"/>
  <c r="FA48" i="2" s="1"/>
  <c r="EO92" i="2" a="1"/>
  <c r="EO92" i="2" s="1"/>
  <c r="EO48" i="2" s="1"/>
  <c r="DA92" i="2" a="1"/>
  <c r="DA92" i="2" s="1"/>
  <c r="DA48" i="2" s="1"/>
  <c r="DM92" i="2" a="1"/>
  <c r="DM92" i="2" s="1"/>
  <c r="DM48" i="2" s="1"/>
  <c r="EH92" i="2" a="1"/>
  <c r="EH92" i="2" s="1"/>
  <c r="EH48" i="2" s="1"/>
  <c r="GQ92" i="2" a="1"/>
  <c r="GQ92" i="2" s="1"/>
  <c r="GQ48" i="2" s="1"/>
  <c r="DW92" i="2" a="1"/>
  <c r="DW92" i="2" s="1"/>
  <c r="DW48" i="2" s="1"/>
  <c r="GJ92" i="2" a="1"/>
  <c r="GJ92" i="2" s="1"/>
  <c r="GJ48" i="2" s="1"/>
  <c r="ER92" i="2" a="1"/>
  <c r="ER92" i="2" s="1"/>
  <c r="ER48" i="2" s="1"/>
  <c r="GD92" i="2" a="1"/>
  <c r="GD92" i="2" s="1"/>
  <c r="GD48" i="2" s="1"/>
  <c r="GO92" i="2" a="1"/>
  <c r="GO92" i="2" s="1"/>
  <c r="GO48" i="2" s="1"/>
  <c r="HA92" i="2" a="1"/>
  <c r="HA92" i="2" s="1"/>
  <c r="HA48" i="2" s="1"/>
  <c r="FO92" i="2" a="1"/>
  <c r="FO92" i="2" s="1"/>
  <c r="FO48" i="2" s="1"/>
  <c r="EV92" i="2" a="1"/>
  <c r="EV92" i="2" s="1"/>
  <c r="EV48" i="2" s="1"/>
  <c r="EK92" i="2" a="1"/>
  <c r="EK92" i="2" s="1"/>
  <c r="EK48" i="2" s="1"/>
  <c r="DR92" i="2" a="1"/>
  <c r="DR92" i="2" s="1"/>
  <c r="DR48" i="2" s="1"/>
  <c r="DD92" i="2" a="1"/>
  <c r="DD92" i="2" s="1"/>
  <c r="DD48" i="2" s="1"/>
  <c r="EG92" i="2" a="1"/>
  <c r="EG92" i="2" s="1"/>
  <c r="EG48" i="2" s="1"/>
  <c r="DU488" i="2"/>
  <c r="DU911" i="2" s="1"/>
  <c r="BB931" i="2"/>
  <c r="BB784" i="2"/>
  <c r="BB946" i="2" s="1"/>
  <c r="BX511" i="2"/>
  <c r="BX926" i="2" s="1"/>
  <c r="BX541" i="2" a="1"/>
  <c r="BX541" i="2" s="1"/>
  <c r="BX941" i="2" s="1"/>
  <c r="DJ922" i="2"/>
  <c r="DJ247" i="2"/>
  <c r="DJ937" i="2" s="1"/>
  <c r="DM921" i="2"/>
  <c r="DM173" i="2"/>
  <c r="DM936" i="2" s="1"/>
  <c r="AH541" i="2" a="1"/>
  <c r="AH541" i="2" s="1"/>
  <c r="AH941" i="2" s="1"/>
  <c r="AH511" i="2"/>
  <c r="AH926" i="2" s="1"/>
  <c r="IJ17" i="2" a="1"/>
  <c r="IJ17" i="2" s="1"/>
  <c r="II17" i="2" a="1"/>
  <c r="II17" i="2" s="1"/>
  <c r="GW17" i="2" a="1"/>
  <c r="GW17" i="2" s="1"/>
  <c r="FJ17" i="2" a="1"/>
  <c r="FJ17" i="2" s="1"/>
  <c r="DZ17" i="2" a="1"/>
  <c r="DZ17" i="2" s="1"/>
  <c r="HE17" i="2" a="1"/>
  <c r="HE17" i="2" s="1"/>
  <c r="EI17" i="2" a="1"/>
  <c r="EI17" i="2" s="1"/>
  <c r="BD17" i="2" a="1"/>
  <c r="BD17" i="2" s="1"/>
  <c r="BG17" i="2" a="1"/>
  <c r="BG17" i="2" s="1"/>
  <c r="AX17" i="2" a="1"/>
  <c r="AX17" i="2" s="1"/>
  <c r="BC17" i="2" a="1"/>
  <c r="BC17" i="2" s="1"/>
  <c r="Y17" i="2" a="1"/>
  <c r="Y17" i="2" s="1"/>
  <c r="AA17" i="2" a="1"/>
  <c r="AA17" i="2" s="1"/>
  <c r="H17" i="2" a="1"/>
  <c r="H17" i="2" s="1"/>
  <c r="CF17" i="2" a="1"/>
  <c r="CF17" i="2" s="1"/>
  <c r="BJ17" i="2" a="1"/>
  <c r="BJ17" i="2" s="1"/>
  <c r="BM17" i="2" a="1"/>
  <c r="BM17" i="2" s="1"/>
  <c r="BP17" i="2" a="1"/>
  <c r="BP17" i="2" s="1"/>
  <c r="GZ17" i="2" a="1"/>
  <c r="GZ17" i="2" s="1"/>
  <c r="GA17" i="2" a="1"/>
  <c r="GA17" i="2" s="1"/>
  <c r="HF17" i="2" a="1"/>
  <c r="HF17" i="2" s="1"/>
  <c r="FR17" i="2" a="1"/>
  <c r="FR17" i="2" s="1"/>
  <c r="FD17" i="2" a="1"/>
  <c r="FD17" i="2" s="1"/>
  <c r="EX17" i="2" a="1"/>
  <c r="EX17" i="2" s="1"/>
  <c r="EM17" i="2" a="1"/>
  <c r="EM17" i="2" s="1"/>
  <c r="DC17" i="2" a="1"/>
  <c r="DC17" i="2" s="1"/>
  <c r="DE17" i="2" a="1"/>
  <c r="DE17" i="2" s="1"/>
  <c r="HP17" i="2" a="1"/>
  <c r="HP17" i="2" s="1"/>
  <c r="CY17" i="2" a="1"/>
  <c r="CY17" i="2" s="1"/>
  <c r="HH17" i="2" a="1"/>
  <c r="HH17" i="2" s="1"/>
  <c r="HW17" i="2" a="1"/>
  <c r="HW17" i="2" s="1"/>
  <c r="HQ17" i="2" a="1"/>
  <c r="HQ17" i="2" s="1"/>
  <c r="IQ17" i="2" a="1"/>
  <c r="IQ17" i="2" s="1"/>
  <c r="ID17" i="2" a="1"/>
  <c r="ID17" i="2" s="1"/>
  <c r="GS17" i="2" a="1"/>
  <c r="GS17" i="2" s="1"/>
  <c r="FI17" i="2" a="1"/>
  <c r="FI17" i="2" s="1"/>
  <c r="DV17" i="2" a="1"/>
  <c r="DV17" i="2" s="1"/>
  <c r="GJ17" i="2" a="1"/>
  <c r="GJ17" i="2" s="1"/>
  <c r="ER17" i="2" a="1"/>
  <c r="ER17" i="2" s="1"/>
  <c r="AQ17" i="2" a="1"/>
  <c r="AQ17" i="2" s="1"/>
  <c r="BA17" i="2" a="1"/>
  <c r="BA17" i="2" s="1"/>
  <c r="AL17" i="2" a="1"/>
  <c r="AL17" i="2" s="1"/>
  <c r="AP17" i="2" a="1"/>
  <c r="AP17" i="2" s="1"/>
  <c r="AE17" i="2" a="1"/>
  <c r="AE17" i="2" s="1"/>
  <c r="AB17" i="2" a="1"/>
  <c r="AB17" i="2" s="1"/>
  <c r="I17" i="2" a="1"/>
  <c r="I17" i="2" s="1"/>
  <c r="CE17" i="2" a="1"/>
  <c r="CE17" i="2" s="1"/>
  <c r="CB17" i="2" a="1"/>
  <c r="CB17" i="2" s="1"/>
  <c r="BZ17" i="2" a="1"/>
  <c r="BZ17" i="2" s="1"/>
  <c r="CH17" i="2" a="1"/>
  <c r="CH17" i="2" s="1"/>
  <c r="GM17" i="2" a="1"/>
  <c r="GM17" i="2" s="1"/>
  <c r="FW17" i="2" a="1"/>
  <c r="FW17" i="2" s="1"/>
  <c r="HG17" i="2" a="1"/>
  <c r="HG17" i="2" s="1"/>
  <c r="FN17" i="2" a="1"/>
  <c r="FN17" i="2" s="1"/>
  <c r="EZ17" i="2" a="1"/>
  <c r="EZ17" i="2" s="1"/>
  <c r="ET17" i="2" a="1"/>
  <c r="ET17" i="2" s="1"/>
  <c r="DA17" i="2" a="1"/>
  <c r="DA17" i="2" s="1"/>
  <c r="DF17" i="2" a="1"/>
  <c r="DF17" i="2" s="1"/>
  <c r="CT17" i="2" a="1"/>
  <c r="CT17" i="2" s="1"/>
  <c r="BI17" i="2" a="1"/>
  <c r="BI17" i="2" s="1"/>
  <c r="EG17" i="2" a="1"/>
  <c r="EG17" i="2" s="1"/>
  <c r="HU17" i="2" a="1"/>
  <c r="HU17" i="2" s="1"/>
  <c r="HV17" i="2" a="1"/>
  <c r="HV17" i="2" s="1"/>
  <c r="HS17" i="2" a="1"/>
  <c r="HS17" i="2" s="1"/>
  <c r="IP17" i="2" a="1"/>
  <c r="IP17" i="2" s="1"/>
  <c r="IR17" i="2" a="1"/>
  <c r="IR17" i="2" s="1"/>
  <c r="IE17" i="2" a="1"/>
  <c r="IE17" i="2" s="1"/>
  <c r="GV17" i="2" a="1"/>
  <c r="GV17" i="2" s="1"/>
  <c r="FH17" i="2" a="1"/>
  <c r="FH17" i="2" s="1"/>
  <c r="DY17" i="2" a="1"/>
  <c r="DY17" i="2" s="1"/>
  <c r="GX17" i="2" a="1"/>
  <c r="GX17" i="2" s="1"/>
  <c r="EY17" i="2" a="1"/>
  <c r="EY17" i="2" s="1"/>
  <c r="AK17" i="2" a="1"/>
  <c r="AK17" i="2" s="1"/>
  <c r="AT17" i="2" a="1"/>
  <c r="AT17" i="2" s="1"/>
  <c r="AW17" i="2" a="1"/>
  <c r="AW17" i="2" s="1"/>
  <c r="N17" i="2" a="1"/>
  <c r="N17" i="2" s="1"/>
  <c r="S17" i="2" a="1"/>
  <c r="S17" i="2" s="1"/>
  <c r="AC17" i="2" a="1"/>
  <c r="AC17" i="2" s="1"/>
  <c r="K17" i="2" a="1"/>
  <c r="K17" i="2" s="1"/>
  <c r="CD17" i="2" a="1"/>
  <c r="CD17" i="2" s="1"/>
  <c r="BS17" i="2" a="1"/>
  <c r="BS17" i="2" s="1"/>
  <c r="BQ17" i="2" a="1"/>
  <c r="BQ17" i="2" s="1"/>
  <c r="BT17" i="2" a="1"/>
  <c r="BT17" i="2" s="1"/>
  <c r="GH17" i="2" a="1"/>
  <c r="GH17" i="2" s="1"/>
  <c r="HC17" i="2" a="1"/>
  <c r="HC17" i="2" s="1"/>
  <c r="HA17" i="2" a="1"/>
  <c r="HA17" i="2" s="1"/>
  <c r="FA17" i="2" a="1"/>
  <c r="FA17" i="2" s="1"/>
  <c r="EN17" i="2" a="1"/>
  <c r="EN17" i="2" s="1"/>
  <c r="DK17" i="2" a="1"/>
  <c r="DK17" i="2" s="1"/>
  <c r="DS17" i="2" a="1"/>
  <c r="DS17" i="2" s="1"/>
  <c r="CS17" i="2" a="1"/>
  <c r="CS17" i="2" s="1"/>
  <c r="AI17" i="2" a="1"/>
  <c r="AI17" i="2" s="1"/>
  <c r="CX17" i="2" a="1"/>
  <c r="CX17" i="2" s="1"/>
  <c r="CO17" i="2" a="1"/>
  <c r="CO17" i="2" s="1"/>
  <c r="HM17" i="2" a="1"/>
  <c r="HM17" i="2" s="1"/>
  <c r="HT17" i="2" a="1"/>
  <c r="HT17" i="2" s="1"/>
  <c r="IO17" i="2" a="1"/>
  <c r="IO17" i="2" s="1"/>
  <c r="IT17" i="2" a="1"/>
  <c r="IT17" i="2" s="1"/>
  <c r="IB17" i="2" a="1"/>
  <c r="IB17" i="2" s="1"/>
  <c r="GR17" i="2" a="1"/>
  <c r="GR17" i="2" s="1"/>
  <c r="FL17" i="2" a="1"/>
  <c r="FL17" i="2" s="1"/>
  <c r="EB17" i="2" a="1"/>
  <c r="EB17" i="2" s="1"/>
  <c r="GP17" i="2" a="1"/>
  <c r="GP17" i="2" s="1"/>
  <c r="EC17" i="2" a="1"/>
  <c r="EC17" i="2" s="1"/>
  <c r="BB17" i="2" a="1"/>
  <c r="BB17" i="2" s="1"/>
  <c r="AN17" i="2" a="1"/>
  <c r="AN17" i="2" s="1"/>
  <c r="BF17" i="2" a="1"/>
  <c r="BF17" i="2" s="1"/>
  <c r="O17" i="2" a="1"/>
  <c r="O17" i="2" s="1"/>
  <c r="AF17" i="2" a="1"/>
  <c r="AF17" i="2" s="1"/>
  <c r="V17" i="2" a="1"/>
  <c r="V17" i="2" s="1"/>
  <c r="A18" i="2"/>
  <c r="A19" i="2" s="1"/>
  <c r="BN17" i="2" a="1"/>
  <c r="BN17" i="2" s="1"/>
  <c r="CJ17" i="2" a="1"/>
  <c r="CJ17" i="2" s="1"/>
  <c r="BK17" i="2" a="1"/>
  <c r="BK17" i="2" s="1"/>
  <c r="GB17" i="2" a="1"/>
  <c r="GB17" i="2" s="1"/>
  <c r="GO17" i="2" a="1"/>
  <c r="GO17" i="2" s="1"/>
  <c r="GN17" i="2" a="1"/>
  <c r="GN17" i="2" s="1"/>
  <c r="EV17" i="2" a="1"/>
  <c r="EV17" i="2" s="1"/>
  <c r="EU17" i="2" a="1"/>
  <c r="EU17" i="2" s="1"/>
  <c r="EJ17" i="2" a="1"/>
  <c r="EJ17" i="2" s="1"/>
  <c r="DD17" i="2" a="1"/>
  <c r="DD17" i="2" s="1"/>
  <c r="DG17" i="2" a="1"/>
  <c r="DG17" i="2" s="1"/>
  <c r="CR17" i="2" a="1"/>
  <c r="CR17" i="2" s="1"/>
  <c r="CU17" i="2" a="1"/>
  <c r="CU17" i="2" s="1"/>
  <c r="ED17" i="2" a="1"/>
  <c r="ED17" i="2" s="1"/>
  <c r="CN17" i="2" a="1"/>
  <c r="CN17" i="2" s="1"/>
  <c r="E17" i="2" a="1"/>
  <c r="E17" i="2" s="1"/>
  <c r="G17" i="2" a="1"/>
  <c r="G17" i="2" s="1"/>
  <c r="IU17" i="2" a="1"/>
  <c r="IU17" i="2" s="1"/>
  <c r="IG17" i="2" a="1"/>
  <c r="IG17" i="2" s="1"/>
  <c r="IC17" i="2" a="1"/>
  <c r="IC17" i="2" s="1"/>
  <c r="GQ17" i="2" a="1"/>
  <c r="GQ17" i="2" s="1"/>
  <c r="FK17" i="2" a="1"/>
  <c r="FK17" i="2" s="1"/>
  <c r="DX17" i="2" a="1"/>
  <c r="DX17" i="2" s="1"/>
  <c r="GC17" i="2" a="1"/>
  <c r="GC17" i="2" s="1"/>
  <c r="BH17" i="2" a="1"/>
  <c r="BH17" i="2" s="1"/>
  <c r="AY17" i="2" a="1"/>
  <c r="AY17" i="2" s="1"/>
  <c r="AS17" i="2" a="1"/>
  <c r="AS17" i="2" s="1"/>
  <c r="Q17" i="2" a="1"/>
  <c r="Q17" i="2" s="1"/>
  <c r="Z17" i="2" a="1"/>
  <c r="Z17" i="2" s="1"/>
  <c r="AH17" i="2" a="1"/>
  <c r="AH17" i="2" s="1"/>
  <c r="M17" i="2" a="1"/>
  <c r="M17" i="2" s="1"/>
  <c r="BR17" i="2" a="1"/>
  <c r="BR17" i="2" s="1"/>
  <c r="BU17" i="2" a="1"/>
  <c r="BU17" i="2" s="1"/>
  <c r="ES17" i="2" a="1"/>
  <c r="ES17" i="2" s="1"/>
  <c r="GY17" i="2" a="1"/>
  <c r="GY17" i="2" s="1"/>
  <c r="GF17" i="2" a="1"/>
  <c r="GF17" i="2" s="1"/>
  <c r="GE17" i="2" a="1"/>
  <c r="GE17" i="2" s="1"/>
  <c r="EL17" i="2" a="1"/>
  <c r="EL17" i="2" s="1"/>
  <c r="EK17" i="2" a="1"/>
  <c r="EK17" i="2" s="1"/>
  <c r="FB17" i="2" a="1"/>
  <c r="FB17" i="2" s="1"/>
  <c r="DJ17" i="2" a="1"/>
  <c r="DJ17" i="2" s="1"/>
  <c r="DL17" i="2" a="1"/>
  <c r="DL17" i="2" s="1"/>
  <c r="HK17" i="2" a="1"/>
  <c r="HK17" i="2" s="1"/>
  <c r="EH17" i="2" a="1"/>
  <c r="EH17" i="2" s="1"/>
  <c r="CV17" i="2" a="1"/>
  <c r="CV17" i="2" s="1"/>
  <c r="CL17" i="2" a="1"/>
  <c r="CL17" i="2" s="1"/>
  <c r="HI17" i="2" a="1"/>
  <c r="HI17" i="2" s="1"/>
  <c r="HO17" i="2" a="1"/>
  <c r="HO17" i="2" s="1"/>
  <c r="IL17" i="2" a="1"/>
  <c r="IL17" i="2" s="1"/>
  <c r="FG17" i="2" a="1"/>
  <c r="FG17" i="2" s="1"/>
  <c r="FE17" i="2" a="1"/>
  <c r="FE17" i="2" s="1"/>
  <c r="AM17" i="2" a="1"/>
  <c r="AM17" i="2" s="1"/>
  <c r="T17" i="2" a="1"/>
  <c r="T17" i="2" s="1"/>
  <c r="CC17" i="2" a="1"/>
  <c r="CC17" i="2" s="1"/>
  <c r="BL17" i="2" a="1"/>
  <c r="BL17" i="2" s="1"/>
  <c r="GK17" i="2" a="1"/>
  <c r="GK17" i="2" s="1"/>
  <c r="FQ17" i="2" a="1"/>
  <c r="FQ17" i="2" s="1"/>
  <c r="DT17" i="2" a="1"/>
  <c r="DT17" i="2" s="1"/>
  <c r="FT17" i="2" a="1"/>
  <c r="FT17" i="2" s="1"/>
  <c r="HX17" i="2" a="1"/>
  <c r="HX17" i="2" s="1"/>
  <c r="IK17" i="2" a="1"/>
  <c r="IK17" i="2" s="1"/>
  <c r="EA17" i="2" a="1"/>
  <c r="EA17" i="2" s="1"/>
  <c r="DU17" i="2" a="1"/>
  <c r="DU17" i="2" s="1"/>
  <c r="AG17" i="2" a="1"/>
  <c r="AG17" i="2" s="1"/>
  <c r="BY17" i="2" a="1"/>
  <c r="BY17" i="2" s="1"/>
  <c r="FZ17" i="2" a="1"/>
  <c r="FZ17" i="2" s="1"/>
  <c r="EO17" i="2" a="1"/>
  <c r="EO17" i="2" s="1"/>
  <c r="DN17" i="2" a="1"/>
  <c r="DN17" i="2" s="1"/>
  <c r="CZ17" i="2" a="1"/>
  <c r="CZ17" i="2" s="1"/>
  <c r="HR17" i="2" a="1"/>
  <c r="HR17" i="2" s="1"/>
  <c r="IA17" i="2" a="1"/>
  <c r="IA17" i="2" s="1"/>
  <c r="DW17" i="2" a="1"/>
  <c r="DW17" i="2" s="1"/>
  <c r="DH17" i="2" a="1"/>
  <c r="DH17" i="2" s="1"/>
  <c r="AJ17" i="2" a="1"/>
  <c r="AJ17" i="2" s="1"/>
  <c r="U17" i="2" a="1"/>
  <c r="U17" i="2" s="1"/>
  <c r="BX17" i="2" a="1"/>
  <c r="BX17" i="2" s="1"/>
  <c r="DI17" i="2" a="1"/>
  <c r="DI17" i="2" s="1"/>
  <c r="FV17" i="2" a="1"/>
  <c r="FV17" i="2" s="1"/>
  <c r="FP17" i="2" a="1"/>
  <c r="FP17" i="2" s="1"/>
  <c r="DM17" i="2" a="1"/>
  <c r="DM17" i="2" s="1"/>
  <c r="CP17" i="2" a="1"/>
  <c r="CP17" i="2" s="1"/>
  <c r="CK17" i="2" a="1"/>
  <c r="CK17" i="2" s="1"/>
  <c r="HZ17" i="2" a="1"/>
  <c r="HZ17" i="2" s="1"/>
  <c r="DO17" i="2" a="1"/>
  <c r="DO17" i="2" s="1"/>
  <c r="BE17" i="2" a="1"/>
  <c r="BE17" i="2" s="1"/>
  <c r="W17" i="2" a="1"/>
  <c r="W17" i="2" s="1"/>
  <c r="BO17" i="2" a="1"/>
  <c r="BO17" i="2" s="1"/>
  <c r="GD17" i="2" a="1"/>
  <c r="GD17" i="2" s="1"/>
  <c r="GI17" i="2" a="1"/>
  <c r="GI17" i="2" s="1"/>
  <c r="FC17" i="2" a="1"/>
  <c r="FC17" i="2" s="1"/>
  <c r="DR17" i="2" a="1"/>
  <c r="DR17" i="2" s="1"/>
  <c r="EF17" i="2" a="1"/>
  <c r="EF17" i="2" s="1"/>
  <c r="F17" i="2" a="1"/>
  <c r="F17" i="2" s="1"/>
  <c r="IN17" i="2" a="1"/>
  <c r="IN17" i="2" s="1"/>
  <c r="HY17" i="2" a="1"/>
  <c r="HY17" i="2" s="1"/>
  <c r="AV17" i="2" a="1"/>
  <c r="AV17" i="2" s="1"/>
  <c r="AR17" i="2" a="1"/>
  <c r="AR17" i="2" s="1"/>
  <c r="J17" i="2" a="1"/>
  <c r="J17" i="2" s="1"/>
  <c r="BW17" i="2" a="1"/>
  <c r="BW17" i="2" s="1"/>
  <c r="HB17" i="2" a="1"/>
  <c r="HB17" i="2" s="1"/>
  <c r="FY17" i="2" a="1"/>
  <c r="FY17" i="2" s="1"/>
  <c r="FO17" i="2" a="1"/>
  <c r="FO17" i="2" s="1"/>
  <c r="DQ17" i="2" a="1"/>
  <c r="DQ17" i="2" s="1"/>
  <c r="EE17" i="2" a="1"/>
  <c r="EE17" i="2" s="1"/>
  <c r="D17" i="2" a="1"/>
  <c r="D17" i="2" s="1"/>
  <c r="IM17" i="2" a="1"/>
  <c r="IM17" i="2" s="1"/>
  <c r="GU17" i="2" a="1"/>
  <c r="GU17" i="2" s="1"/>
  <c r="HD17" i="2" a="1"/>
  <c r="HD17" i="2" s="1"/>
  <c r="AU17" i="2" a="1"/>
  <c r="AU17" i="2" s="1"/>
  <c r="P17" i="2" a="1"/>
  <c r="P17" i="2" s="1"/>
  <c r="R17" i="2" a="1"/>
  <c r="R17" i="2" s="1"/>
  <c r="CA17" i="2" a="1"/>
  <c r="CA17" i="2" s="1"/>
  <c r="FX17" i="2" a="1"/>
  <c r="FX17" i="2" s="1"/>
  <c r="FU17" i="2" a="1"/>
  <c r="FU17" i="2" s="1"/>
  <c r="EW17" i="2" a="1"/>
  <c r="EW17" i="2" s="1"/>
  <c r="CQ17" i="2" a="1"/>
  <c r="CQ17" i="2" s="1"/>
  <c r="CW17" i="2" a="1"/>
  <c r="CW17" i="2" s="1"/>
  <c r="IS17" i="2" a="1"/>
  <c r="IS17" i="2" s="1"/>
  <c r="GT17" i="2" a="1"/>
  <c r="GT17" i="2" s="1"/>
  <c r="FS17" i="2" a="1"/>
  <c r="FS17" i="2" s="1"/>
  <c r="AO17" i="2" a="1"/>
  <c r="AO17" i="2" s="1"/>
  <c r="X17" i="2" a="1"/>
  <c r="X17" i="2" s="1"/>
  <c r="L17" i="2" a="1"/>
  <c r="L17" i="2" s="1"/>
  <c r="BV17" i="2" a="1"/>
  <c r="BV17" i="2" s="1"/>
  <c r="GL17" i="2" a="1"/>
  <c r="GL17" i="2" s="1"/>
  <c r="EP17" i="2" a="1"/>
  <c r="EP17" i="2" s="1"/>
  <c r="EQ17" i="2" a="1"/>
  <c r="EQ17" i="2" s="1"/>
  <c r="HJ17" i="2" a="1"/>
  <c r="HJ17" i="2" s="1"/>
  <c r="CM17" i="2" a="1"/>
  <c r="CM17" i="2" s="1"/>
  <c r="IH17" i="2" a="1"/>
  <c r="IH17" i="2" s="1"/>
  <c r="FF17" i="2" a="1"/>
  <c r="FF17" i="2" s="1"/>
  <c r="FM17" i="2" a="1"/>
  <c r="FM17" i="2" s="1"/>
  <c r="AZ17" i="2" a="1"/>
  <c r="AZ17" i="2" s="1"/>
  <c r="AD17" i="2" a="1"/>
  <c r="AD17" i="2" s="1"/>
  <c r="CG17" i="2" a="1"/>
  <c r="CG17" i="2" s="1"/>
  <c r="CI17" i="2" a="1"/>
  <c r="CI17" i="2" s="1"/>
  <c r="GG17" i="2" a="1"/>
  <c r="GG17" i="2" s="1"/>
  <c r="DB17" i="2" a="1"/>
  <c r="DB17" i="2" s="1"/>
  <c r="DP17" i="2" a="1"/>
  <c r="DP17" i="2" s="1"/>
  <c r="HL17" i="2" a="1"/>
  <c r="HL17" i="2" s="1"/>
  <c r="HN17" i="2" a="1"/>
  <c r="HN17" i="2" s="1"/>
  <c r="IP1520" i="2" a="1"/>
  <c r="IP1520" i="2" s="1"/>
  <c r="IP1528" i="2" s="1"/>
  <c r="II1520" i="2" a="1"/>
  <c r="II1520" i="2" s="1"/>
  <c r="II1528" i="2" s="1"/>
  <c r="ID1520" i="2" a="1"/>
  <c r="ID1520" i="2" s="1"/>
  <c r="ID1528" i="2" s="1"/>
  <c r="IO1520" i="2" a="1"/>
  <c r="IO1520" i="2" s="1"/>
  <c r="IO1528" i="2" s="1"/>
  <c r="IH1520" i="2" a="1"/>
  <c r="IH1520" i="2" s="1"/>
  <c r="IH1528" i="2" s="1"/>
  <c r="IE1520" i="2" a="1"/>
  <c r="IE1520" i="2" s="1"/>
  <c r="IE1528" i="2" s="1"/>
  <c r="GW1520" i="2" a="1"/>
  <c r="GW1520" i="2" s="1"/>
  <c r="GW1528" i="2" s="1"/>
  <c r="FJ1520" i="2" a="1"/>
  <c r="FJ1520" i="2" s="1"/>
  <c r="FJ1528" i="2" s="1"/>
  <c r="DW1520" i="2" a="1"/>
  <c r="DW1520" i="2" s="1"/>
  <c r="DW1528" i="2" s="1"/>
  <c r="IN1520" i="2" a="1"/>
  <c r="IN1520" i="2" s="1"/>
  <c r="IN1528" i="2" s="1"/>
  <c r="IG1520" i="2" a="1"/>
  <c r="IG1520" i="2" s="1"/>
  <c r="IG1528" i="2" s="1"/>
  <c r="IT1520" i="2" a="1"/>
  <c r="IT1520" i="2" s="1"/>
  <c r="IT1528" i="2" s="1"/>
  <c r="IL1520" i="2" a="1"/>
  <c r="IL1520" i="2" s="1"/>
  <c r="IL1528" i="2" s="1"/>
  <c r="IC1520" i="2" a="1"/>
  <c r="IC1520" i="2" s="1"/>
  <c r="IC1528" i="2" s="1"/>
  <c r="HZ1520" i="2" a="1"/>
  <c r="HZ1520" i="2" s="1"/>
  <c r="HZ1528" i="2" s="1"/>
  <c r="GS1520" i="2" a="1"/>
  <c r="GS1520" i="2" s="1"/>
  <c r="GS1528" i="2" s="1"/>
  <c r="IS1520" i="2" a="1"/>
  <c r="IS1520" i="2" s="1"/>
  <c r="IS1528" i="2" s="1"/>
  <c r="IK1520" i="2" a="1"/>
  <c r="IK1520" i="2" s="1"/>
  <c r="IK1528" i="2" s="1"/>
  <c r="IA1520" i="2" a="1"/>
  <c r="IA1520" i="2" s="1"/>
  <c r="IA1528" i="2" s="1"/>
  <c r="HY1520" i="2" a="1"/>
  <c r="HY1520" i="2" s="1"/>
  <c r="HY1528" i="2" s="1"/>
  <c r="IU1520" i="2" a="1"/>
  <c r="IU1520" i="2" s="1"/>
  <c r="IU1528" i="2" s="1"/>
  <c r="GU1520" i="2" a="1"/>
  <c r="GU1520" i="2" s="1"/>
  <c r="GU1528" i="2" s="1"/>
  <c r="IR1520" i="2" a="1"/>
  <c r="IR1520" i="2" s="1"/>
  <c r="IR1528" i="2" s="1"/>
  <c r="IM1520" i="2" a="1"/>
  <c r="IM1520" i="2" s="1"/>
  <c r="IM1528" i="2" s="1"/>
  <c r="GT1520" i="2" a="1"/>
  <c r="GT1520" i="2" s="1"/>
  <c r="GT1528" i="2" s="1"/>
  <c r="FL1520" i="2" a="1"/>
  <c r="FL1520" i="2" s="1"/>
  <c r="FL1528" i="2" s="1"/>
  <c r="FK1520" i="2" a="1"/>
  <c r="FK1520" i="2" s="1"/>
  <c r="FK1528" i="2" s="1"/>
  <c r="DX1520" i="2" a="1"/>
  <c r="DX1520" i="2" s="1"/>
  <c r="DX1528" i="2" s="1"/>
  <c r="ER1520" i="2" a="1"/>
  <c r="ER1520" i="2" s="1"/>
  <c r="ER1528" i="2" s="1"/>
  <c r="EC1520" i="2" a="1"/>
  <c r="EC1520" i="2" s="1"/>
  <c r="EC1528" i="2" s="1"/>
  <c r="W1520" i="2" a="1"/>
  <c r="W1520" i="2" s="1"/>
  <c r="W1528" i="2" s="1"/>
  <c r="T1520" i="2" a="1"/>
  <c r="T1520" i="2" s="1"/>
  <c r="T1528" i="2" s="1"/>
  <c r="J1520" i="2" a="1"/>
  <c r="J1520" i="2" s="1"/>
  <c r="J1528" i="2" s="1"/>
  <c r="CE1520" i="2" a="1"/>
  <c r="CE1520" i="2" s="1"/>
  <c r="CE1528" i="2" s="1"/>
  <c r="DI1520" i="2" a="1"/>
  <c r="DI1520" i="2" s="1"/>
  <c r="DI1528" i="2" s="1"/>
  <c r="BT1520" i="2" a="1"/>
  <c r="BT1520" i="2" s="1"/>
  <c r="BT1528" i="2" s="1"/>
  <c r="BK1520" i="2" a="1"/>
  <c r="BK1520" i="2" s="1"/>
  <c r="BK1528" i="2" s="1"/>
  <c r="GG1520" i="2" a="1"/>
  <c r="GG1520" i="2" s="1"/>
  <c r="GG1528" i="2" s="1"/>
  <c r="FV1520" i="2" a="1"/>
  <c r="FV1520" i="2" s="1"/>
  <c r="FV1528" i="2" s="1"/>
  <c r="GH1520" i="2" a="1"/>
  <c r="GH1520" i="2" s="1"/>
  <c r="GH1528" i="2" s="1"/>
  <c r="FB1520" i="2" a="1"/>
  <c r="FB1520" i="2" s="1"/>
  <c r="FB1528" i="2" s="1"/>
  <c r="EP1520" i="2" a="1"/>
  <c r="EP1520" i="2" s="1"/>
  <c r="EP1528" i="2" s="1"/>
  <c r="EU1520" i="2" a="1"/>
  <c r="EU1520" i="2" s="1"/>
  <c r="EU1528" i="2" s="1"/>
  <c r="DF1520" i="2" a="1"/>
  <c r="DF1520" i="2" s="1"/>
  <c r="DF1528" i="2" s="1"/>
  <c r="DC1520" i="2" a="1"/>
  <c r="DC1520" i="2" s="1"/>
  <c r="DC1528" i="2" s="1"/>
  <c r="CR1520" i="2" a="1"/>
  <c r="CR1520" i="2" s="1"/>
  <c r="CR1528" i="2" s="1"/>
  <c r="AW1520" i="2" a="1"/>
  <c r="AW1520" i="2" s="1"/>
  <c r="AW1528" i="2" s="1"/>
  <c r="AO1520" i="2" a="1"/>
  <c r="AO1520" i="2" s="1"/>
  <c r="AO1528" i="2" s="1"/>
  <c r="AM1520" i="2" a="1"/>
  <c r="AM1520" i="2" s="1"/>
  <c r="AM1528" i="2" s="1"/>
  <c r="FT1520" i="2" a="1"/>
  <c r="FT1520" i="2" s="1"/>
  <c r="FT1528" i="2" s="1"/>
  <c r="HH1520" i="2" a="1"/>
  <c r="HH1520" i="2" s="1"/>
  <c r="HH1528" i="2" s="1"/>
  <c r="CN1520" i="2" a="1"/>
  <c r="CN1520" i="2" s="1"/>
  <c r="CN1528" i="2" s="1"/>
  <c r="HS1520" i="2" a="1"/>
  <c r="HS1520" i="2" s="1"/>
  <c r="HS1528" i="2" s="1"/>
  <c r="F1520" i="2" a="1"/>
  <c r="F1520" i="2" s="1"/>
  <c r="F1528" i="2" s="1"/>
  <c r="FI1520" i="2" a="1"/>
  <c r="FI1520" i="2" s="1"/>
  <c r="FI1528" i="2" s="1"/>
  <c r="FS1520" i="2" a="1"/>
  <c r="FS1520" i="2" s="1"/>
  <c r="FS1528" i="2" s="1"/>
  <c r="FM1520" i="2" a="1"/>
  <c r="FM1520" i="2" s="1"/>
  <c r="FM1528" i="2" s="1"/>
  <c r="EY1520" i="2" a="1"/>
  <c r="EY1520" i="2" s="1"/>
  <c r="EY1528" i="2" s="1"/>
  <c r="DU1520" i="2" a="1"/>
  <c r="DU1520" i="2" s="1"/>
  <c r="DU1528" i="2" s="1"/>
  <c r="AE1520" i="2" a="1"/>
  <c r="AE1520" i="2" s="1"/>
  <c r="AE1528" i="2" s="1"/>
  <c r="AB1520" i="2" a="1"/>
  <c r="AB1520" i="2" s="1"/>
  <c r="AB1528" i="2" s="1"/>
  <c r="R1520" i="2" a="1"/>
  <c r="R1520" i="2" s="1"/>
  <c r="R1528" i="2" s="1"/>
  <c r="CD1520" i="2" a="1"/>
  <c r="CD1520" i="2" s="1"/>
  <c r="CD1528" i="2" s="1"/>
  <c r="CH1520" i="2" a="1"/>
  <c r="CH1520" i="2" s="1"/>
  <c r="CH1528" i="2" s="1"/>
  <c r="BP1520" i="2" a="1"/>
  <c r="BP1520" i="2" s="1"/>
  <c r="BP1528" i="2" s="1"/>
  <c r="CI1520" i="2" a="1"/>
  <c r="CI1520" i="2" s="1"/>
  <c r="CI1528" i="2" s="1"/>
  <c r="GA1520" i="2" a="1"/>
  <c r="GA1520" i="2" s="1"/>
  <c r="GA1528" i="2" s="1"/>
  <c r="HA1520" i="2" a="1"/>
  <c r="HA1520" i="2" s="1"/>
  <c r="HA1528" i="2" s="1"/>
  <c r="FX1520" i="2" a="1"/>
  <c r="FX1520" i="2" s="1"/>
  <c r="FX1528" i="2" s="1"/>
  <c r="EW1520" i="2" a="1"/>
  <c r="EW1520" i="2" s="1"/>
  <c r="EW1528" i="2" s="1"/>
  <c r="EL1520" i="2" a="1"/>
  <c r="EL1520" i="2" s="1"/>
  <c r="EL1528" i="2" s="1"/>
  <c r="FQ1520" i="2" a="1"/>
  <c r="FQ1520" i="2" s="1"/>
  <c r="FQ1528" i="2" s="1"/>
  <c r="DM1520" i="2" a="1"/>
  <c r="DM1520" i="2" s="1"/>
  <c r="DM1528" i="2" s="1"/>
  <c r="DS1520" i="2" a="1"/>
  <c r="DS1520" i="2" s="1"/>
  <c r="DS1528" i="2" s="1"/>
  <c r="AQ1520" i="2" a="1"/>
  <c r="AQ1520" i="2" s="1"/>
  <c r="AQ1528" i="2" s="1"/>
  <c r="AI1520" i="2" a="1"/>
  <c r="AI1520" i="2" s="1"/>
  <c r="AI1528" i="2" s="1"/>
  <c r="AY1520" i="2" a="1"/>
  <c r="AY1520" i="2" s="1"/>
  <c r="AY1528" i="2" s="1"/>
  <c r="CY1520" i="2" a="1"/>
  <c r="CY1520" i="2" s="1"/>
  <c r="CY1528" i="2" s="1"/>
  <c r="EE1520" i="2" a="1"/>
  <c r="EE1520" i="2" s="1"/>
  <c r="EE1528" i="2" s="1"/>
  <c r="CM1520" i="2" a="1"/>
  <c r="CM1520" i="2" s="1"/>
  <c r="CM1528" i="2" s="1"/>
  <c r="HX1520" i="2" a="1"/>
  <c r="HX1520" i="2" s="1"/>
  <c r="HX1528" i="2" s="1"/>
  <c r="HR1520" i="2" a="1"/>
  <c r="HR1520" i="2" s="1"/>
  <c r="G1520" i="2" a="1"/>
  <c r="G1520" i="2" s="1"/>
  <c r="G1528" i="2" s="1"/>
  <c r="FH1520" i="2" a="1"/>
  <c r="FH1520" i="2" s="1"/>
  <c r="FH1528" i="2" s="1"/>
  <c r="HD1520" i="2" a="1"/>
  <c r="HD1520" i="2" s="1"/>
  <c r="HD1528" i="2" s="1"/>
  <c r="GC1520" i="2" a="1"/>
  <c r="GC1520" i="2" s="1"/>
  <c r="GC1528" i="2" s="1"/>
  <c r="FE1520" i="2" a="1"/>
  <c r="FE1520" i="2" s="1"/>
  <c r="FE1528" i="2" s="1"/>
  <c r="DH1520" i="2" a="1"/>
  <c r="DH1520" i="2" s="1"/>
  <c r="DH1528" i="2" s="1"/>
  <c r="N1520" i="2" a="1"/>
  <c r="N1520" i="2" s="1"/>
  <c r="N1528" i="2" s="1"/>
  <c r="X1520" i="2" a="1"/>
  <c r="X1520" i="2" s="1"/>
  <c r="X1528" i="2" s="1"/>
  <c r="V1520" i="2" a="1"/>
  <c r="V1520" i="2" s="1"/>
  <c r="V1528" i="2" s="1"/>
  <c r="K1520" i="2" a="1"/>
  <c r="K1520" i="2" s="1"/>
  <c r="K1528" i="2" s="1"/>
  <c r="BD1520" i="2" a="1"/>
  <c r="BD1520" i="2" s="1"/>
  <c r="BD1528" i="2" s="1"/>
  <c r="BY1520" i="2" a="1"/>
  <c r="BY1520" i="2" s="1"/>
  <c r="BY1528" i="2" s="1"/>
  <c r="BL1520" i="2" a="1"/>
  <c r="BL1520" i="2" s="1"/>
  <c r="BL1528" i="2" s="1"/>
  <c r="BZ1520" i="2" a="1"/>
  <c r="BZ1520" i="2" s="1"/>
  <c r="BZ1528" i="2" s="1"/>
  <c r="FW1520" i="2" a="1"/>
  <c r="FW1520" i="2" s="1"/>
  <c r="FW1528" i="2" s="1"/>
  <c r="GN1520" i="2" a="1"/>
  <c r="GN1520" i="2" s="1"/>
  <c r="GN1528" i="2" s="1"/>
  <c r="GM1520" i="2" a="1"/>
  <c r="GM1520" i="2" s="1"/>
  <c r="GM1528" i="2" s="1"/>
  <c r="EQ1520" i="2" a="1"/>
  <c r="EQ1520" i="2" s="1"/>
  <c r="EQ1528" i="2" s="1"/>
  <c r="ET1520" i="2" a="1"/>
  <c r="ET1520" i="2" s="1"/>
  <c r="ET1528" i="2" s="1"/>
  <c r="EO1520" i="2" a="1"/>
  <c r="EO1520" i="2" s="1"/>
  <c r="EO1528" i="2" s="1"/>
  <c r="DE1520" i="2" a="1"/>
  <c r="DE1520" i="2" s="1"/>
  <c r="DE1528" i="2" s="1"/>
  <c r="HK1520" i="2" a="1"/>
  <c r="HK1520" i="2" s="1"/>
  <c r="HK1528" i="2" s="1"/>
  <c r="AJ1520" i="2" a="1"/>
  <c r="AJ1520" i="2" s="1"/>
  <c r="AJ1528" i="2" s="1"/>
  <c r="BA1520" i="2" a="1"/>
  <c r="BA1520" i="2" s="1"/>
  <c r="BA1528" i="2" s="1"/>
  <c r="AR1520" i="2" a="1"/>
  <c r="AR1520" i="2" s="1"/>
  <c r="AR1528" i="2" s="1"/>
  <c r="EH1520" i="2" a="1"/>
  <c r="EH1520" i="2" s="1"/>
  <c r="EH1528" i="2" s="1"/>
  <c r="CU1520" i="2" a="1"/>
  <c r="CU1520" i="2" s="1"/>
  <c r="CU1528" i="2" s="1"/>
  <c r="CL1520" i="2" a="1"/>
  <c r="CL1520" i="2" s="1"/>
  <c r="CL1528" i="2" s="1"/>
  <c r="HW1520" i="2" a="1"/>
  <c r="HW1520" i="2" s="1"/>
  <c r="HW1528" i="2" s="1"/>
  <c r="HM1520" i="2" a="1"/>
  <c r="HM1520" i="2" s="1"/>
  <c r="HM1528" i="2" s="1"/>
  <c r="EA1520" i="2" a="1"/>
  <c r="EA1520" i="2" s="1"/>
  <c r="EA1528" i="2" s="1"/>
  <c r="HE1520" i="2" a="1"/>
  <c r="HE1520" i="2" s="1"/>
  <c r="HE1528" i="2" s="1"/>
  <c r="GJ1520" i="2" a="1"/>
  <c r="GJ1520" i="2" s="1"/>
  <c r="GJ1528" i="2" s="1"/>
  <c r="EI1520" i="2" a="1"/>
  <c r="EI1520" i="2" s="1"/>
  <c r="EI1528" i="2" s="1"/>
  <c r="DO1520" i="2" a="1"/>
  <c r="DO1520" i="2" s="1"/>
  <c r="DO1528" i="2" s="1"/>
  <c r="O1520" i="2" a="1"/>
  <c r="O1520" i="2" s="1"/>
  <c r="O1528" i="2" s="1"/>
  <c r="AF1520" i="2" a="1"/>
  <c r="AF1520" i="2" s="1"/>
  <c r="AF1528" i="2" s="1"/>
  <c r="Z1520" i="2" a="1"/>
  <c r="Z1520" i="2" s="1"/>
  <c r="Z1528" i="2" s="1"/>
  <c r="AH1520" i="2" a="1"/>
  <c r="AH1520" i="2" s="1"/>
  <c r="AH1528" i="2" s="1"/>
  <c r="BC1520" i="2" a="1"/>
  <c r="BC1520" i="2" s="1"/>
  <c r="BC1528" i="2" s="1"/>
  <c r="BU1520" i="2" a="1"/>
  <c r="BU1520" i="2" s="1"/>
  <c r="BU1528" i="2" s="1"/>
  <c r="CJ1520" i="2" a="1"/>
  <c r="CJ1520" i="2" s="1"/>
  <c r="CJ1528" i="2" s="1"/>
  <c r="BV1520" i="2" a="1"/>
  <c r="BV1520" i="2" s="1"/>
  <c r="BV1528" i="2" s="1"/>
  <c r="HB1520" i="2" a="1"/>
  <c r="HB1520" i="2" s="1"/>
  <c r="HB1528" i="2" s="1"/>
  <c r="GI1520" i="2" a="1"/>
  <c r="GI1520" i="2" s="1"/>
  <c r="GI1528" i="2" s="1"/>
  <c r="GB1520" i="2" a="1"/>
  <c r="GB1520" i="2" s="1"/>
  <c r="GB1528" i="2" s="1"/>
  <c r="EM1520" i="2" a="1"/>
  <c r="EM1520" i="2" s="1"/>
  <c r="EM1528" i="2" s="1"/>
  <c r="EK1520" i="2" a="1"/>
  <c r="EK1520" i="2" s="1"/>
  <c r="EK1528" i="2" s="1"/>
  <c r="EX1520" i="2" a="1"/>
  <c r="EX1520" i="2" s="1"/>
  <c r="EX1528" i="2" s="1"/>
  <c r="DJ1520" i="2" a="1"/>
  <c r="DJ1520" i="2" s="1"/>
  <c r="DJ1528" i="2" s="1"/>
  <c r="DT1520" i="2" a="1"/>
  <c r="DT1520" i="2" s="1"/>
  <c r="DT1528" i="2" s="1"/>
  <c r="HJ1520" i="2" a="1"/>
  <c r="HJ1520" i="2" s="1"/>
  <c r="HJ1528" i="2" s="1"/>
  <c r="BH1520" i="2" a="1"/>
  <c r="BH1520" i="2" s="1"/>
  <c r="BH1528" i="2" s="1"/>
  <c r="AU1520" i="2" a="1"/>
  <c r="AU1520" i="2" s="1"/>
  <c r="AU1528" i="2" s="1"/>
  <c r="AL1520" i="2" a="1"/>
  <c r="AL1520" i="2" s="1"/>
  <c r="AL1528" i="2" s="1"/>
  <c r="EG1520" i="2" a="1"/>
  <c r="EG1520" i="2" s="1"/>
  <c r="EG1528" i="2" s="1"/>
  <c r="ED1520" i="2" a="1"/>
  <c r="ED1520" i="2" s="1"/>
  <c r="ED1528" i="2" s="1"/>
  <c r="HV1520" i="2" a="1"/>
  <c r="HV1520" i="2" s="1"/>
  <c r="HV1528" i="2" s="1"/>
  <c r="HI1520" i="2" a="1"/>
  <c r="HI1520" i="2" s="1"/>
  <c r="HI1528" i="2" s="1"/>
  <c r="IJ1520" i="2" a="1"/>
  <c r="IJ1520" i="2" s="1"/>
  <c r="IJ1528" i="2" s="1"/>
  <c r="GQ1520" i="2" a="1"/>
  <c r="GQ1520" i="2" s="1"/>
  <c r="GQ1528" i="2" s="1"/>
  <c r="DV1520" i="2" a="1"/>
  <c r="DV1520" i="2" s="1"/>
  <c r="DV1528" i="2" s="1"/>
  <c r="GP1520" i="2" a="1"/>
  <c r="GP1520" i="2" s="1"/>
  <c r="GP1528" i="2" s="1"/>
  <c r="Q1520" i="2" a="1"/>
  <c r="Q1520" i="2" s="1"/>
  <c r="Q1528" i="2" s="1"/>
  <c r="AG1520" i="2" a="1"/>
  <c r="AG1520" i="2" s="1"/>
  <c r="AG1528" i="2" s="1"/>
  <c r="L1520" i="2" a="1"/>
  <c r="L1520" i="2" s="1"/>
  <c r="L1528" i="2" s="1"/>
  <c r="BB1520" i="2" a="1"/>
  <c r="BB1520" i="2" s="1"/>
  <c r="BB1528" i="2" s="1"/>
  <c r="CG1520" i="2" a="1"/>
  <c r="CG1520" i="2" s="1"/>
  <c r="CG1528" i="2" s="1"/>
  <c r="BM1520" i="2" a="1"/>
  <c r="BM1520" i="2" s="1"/>
  <c r="BM1528" i="2" s="1"/>
  <c r="BW1520" i="2" a="1"/>
  <c r="BW1520" i="2" s="1"/>
  <c r="BW1528" i="2" s="1"/>
  <c r="BN1520" i="2" a="1"/>
  <c r="BN1520" i="2" s="1"/>
  <c r="BN1528" i="2" s="1"/>
  <c r="GD1520" i="2" a="1"/>
  <c r="GD1520" i="2" s="1"/>
  <c r="GD1528" i="2" s="1"/>
  <c r="HC1520" i="2" a="1"/>
  <c r="HC1520" i="2" s="1"/>
  <c r="HC1528" i="2" s="1"/>
  <c r="GK1520" i="2" a="1"/>
  <c r="GK1520" i="2" s="1"/>
  <c r="GK1528" i="2" s="1"/>
  <c r="FY1520" i="2" a="1"/>
  <c r="FY1520" i="2" s="1"/>
  <c r="FY1528" i="2" s="1"/>
  <c r="HG1520" i="2" a="1"/>
  <c r="HG1520" i="2" s="1"/>
  <c r="HG1528" i="2" s="1"/>
  <c r="FN1520" i="2" a="1"/>
  <c r="FN1520" i="2" s="1"/>
  <c r="FN1528" i="2" s="1"/>
  <c r="EZ1520" i="2" a="1"/>
  <c r="EZ1520" i="2" s="1"/>
  <c r="EZ1528" i="2" s="1"/>
  <c r="EN1520" i="2" a="1"/>
  <c r="EN1520" i="2" s="1"/>
  <c r="EN1528" i="2" s="1"/>
  <c r="DG1520" i="2" a="1"/>
  <c r="DG1520" i="2" s="1"/>
  <c r="DG1528" i="2" s="1"/>
  <c r="DR1520" i="2" a="1"/>
  <c r="DR1520" i="2" s="1"/>
  <c r="DR1528" i="2" s="1"/>
  <c r="CT1520" i="2" a="1"/>
  <c r="CT1520" i="2" s="1"/>
  <c r="CT1528" i="2" s="1"/>
  <c r="AP1520" i="2" a="1"/>
  <c r="AP1520" i="2" s="1"/>
  <c r="AP1528" i="2" s="1"/>
  <c r="AZ1520" i="2" a="1"/>
  <c r="AZ1520" i="2" s="1"/>
  <c r="AZ1528" i="2" s="1"/>
  <c r="AK1520" i="2" a="1"/>
  <c r="AK1520" i="2" s="1"/>
  <c r="AK1528" i="2" s="1"/>
  <c r="EF1520" i="2" a="1"/>
  <c r="EF1520" i="2" s="1"/>
  <c r="EF1528" i="2" s="1"/>
  <c r="HO1520" i="2" a="1"/>
  <c r="HO1520" i="2" s="1"/>
  <c r="HO1528" i="2" s="1"/>
  <c r="GV1520" i="2" a="1"/>
  <c r="GV1520" i="2" s="1"/>
  <c r="GV1528" i="2" s="1"/>
  <c r="FG1520" i="2" a="1"/>
  <c r="FG1520" i="2" s="1"/>
  <c r="FG1528" i="2" s="1"/>
  <c r="EB1520" i="2" a="1"/>
  <c r="EB1520" i="2" s="1"/>
  <c r="EB1528" i="2" s="1"/>
  <c r="U1520" i="2" a="1"/>
  <c r="U1520" i="2" s="1"/>
  <c r="U1528" i="2" s="1"/>
  <c r="S1520" i="2" a="1"/>
  <c r="S1520" i="2" s="1"/>
  <c r="S1528" i="2" s="1"/>
  <c r="I1520" i="2" a="1"/>
  <c r="I1520" i="2" s="1"/>
  <c r="I1528" i="2" s="1"/>
  <c r="BE1520" i="2" a="1"/>
  <c r="BE1520" i="2" s="1"/>
  <c r="BE1528" i="2" s="1"/>
  <c r="CC1520" i="2" a="1"/>
  <c r="CC1520" i="2" s="1"/>
  <c r="CC1528" i="2" s="1"/>
  <c r="CB1520" i="2" a="1"/>
  <c r="CB1520" i="2" s="1"/>
  <c r="CB1528" i="2" s="1"/>
  <c r="BS1520" i="2" a="1"/>
  <c r="BS1520" i="2" s="1"/>
  <c r="BS1528" i="2" s="1"/>
  <c r="BJ1520" i="2" a="1"/>
  <c r="BJ1520" i="2" s="1"/>
  <c r="BJ1528" i="2" s="1"/>
  <c r="GY1520" i="2" a="1"/>
  <c r="GY1520" i="2" s="1"/>
  <c r="GY1528" i="2" s="1"/>
  <c r="GF1520" i="2" a="1"/>
  <c r="GF1520" i="2" s="1"/>
  <c r="GF1528" i="2" s="1"/>
  <c r="FU1520" i="2" a="1"/>
  <c r="FU1520" i="2" s="1"/>
  <c r="FU1528" i="2" s="1"/>
  <c r="FA1520" i="2" a="1"/>
  <c r="FA1520" i="2" s="1"/>
  <c r="FA1528" i="2" s="1"/>
  <c r="EJ1520" i="2" a="1"/>
  <c r="EJ1520" i="2" s="1"/>
  <c r="EJ1528" i="2" s="1"/>
  <c r="DA1520" i="2" a="1"/>
  <c r="DA1520" i="2" s="1"/>
  <c r="DA1528" i="2" s="1"/>
  <c r="DP1520" i="2" a="1"/>
  <c r="DP1520" i="2" s="1"/>
  <c r="DP1528" i="2" s="1"/>
  <c r="DK1520" i="2" a="1"/>
  <c r="DK1520" i="2" s="1"/>
  <c r="DK1528" i="2" s="1"/>
  <c r="CS1520" i="2" a="1"/>
  <c r="CS1520" i="2" s="1"/>
  <c r="CS1528" i="2" s="1"/>
  <c r="BI1520" i="2" a="1"/>
  <c r="BI1520" i="2" s="1"/>
  <c r="BI1528" i="2" s="1"/>
  <c r="AT1520" i="2" a="1"/>
  <c r="AT1520" i="2" s="1"/>
  <c r="AT1528" i="2" s="1"/>
  <c r="CZ1520" i="2" a="1"/>
  <c r="CZ1520" i="2" s="1"/>
  <c r="CZ1528" i="2" s="1"/>
  <c r="CW1520" i="2" a="1"/>
  <c r="CW1520" i="2" s="1"/>
  <c r="CW1528" i="2" s="1"/>
  <c r="HU1520" i="2" a="1"/>
  <c r="HU1520" i="2" s="1"/>
  <c r="HU1528" i="2" s="1"/>
  <c r="CK1520" i="2" a="1"/>
  <c r="CK1520" i="2" s="1"/>
  <c r="CK1528" i="2" s="1"/>
  <c r="A1521" i="2"/>
  <c r="IB1520" i="2" a="1"/>
  <c r="IB1520" i="2" s="1"/>
  <c r="IB1528" i="2" s="1"/>
  <c r="FF1520" i="2" a="1"/>
  <c r="FF1520" i="2" s="1"/>
  <c r="FF1528" i="2" s="1"/>
  <c r="DY1520" i="2" a="1"/>
  <c r="DY1520" i="2" s="1"/>
  <c r="DY1528" i="2" s="1"/>
  <c r="AC1520" i="2" a="1"/>
  <c r="AC1520" i="2" s="1"/>
  <c r="AC1528" i="2" s="1"/>
  <c r="AA1520" i="2" a="1"/>
  <c r="AA1520" i="2" s="1"/>
  <c r="AA1528" i="2" s="1"/>
  <c r="M1520" i="2" a="1"/>
  <c r="M1520" i="2" s="1"/>
  <c r="M1528" i="2" s="1"/>
  <c r="CF1520" i="2" a="1"/>
  <c r="CF1520" i="2" s="1"/>
  <c r="CF1528" i="2" s="1"/>
  <c r="BX1520" i="2" a="1"/>
  <c r="BX1520" i="2" s="1"/>
  <c r="BX1528" i="2" s="1"/>
  <c r="BO1520" i="2" a="1"/>
  <c r="BO1520" i="2" s="1"/>
  <c r="BO1528" i="2" s="1"/>
  <c r="GL1520" i="2" a="1"/>
  <c r="GL1520" i="2" s="1"/>
  <c r="GL1528" i="2" s="1"/>
  <c r="FZ1520" i="2" a="1"/>
  <c r="FZ1520" i="2" s="1"/>
  <c r="FZ1528" i="2" s="1"/>
  <c r="GZ1520" i="2" a="1"/>
  <c r="GZ1520" i="2" s="1"/>
  <c r="GZ1528" i="2" s="1"/>
  <c r="FO1520" i="2" a="1"/>
  <c r="FO1520" i="2" s="1"/>
  <c r="FO1528" i="2" s="1"/>
  <c r="EV1520" i="2" a="1"/>
  <c r="EV1520" i="2" s="1"/>
  <c r="EV1528" i="2" s="1"/>
  <c r="FC1520" i="2" a="1"/>
  <c r="FC1520" i="2" s="1"/>
  <c r="FC1528" i="2" s="1"/>
  <c r="DB1520" i="2" a="1"/>
  <c r="DB1520" i="2" s="1"/>
  <c r="DB1528" i="2" s="1"/>
  <c r="DN1520" i="2" a="1"/>
  <c r="DN1520" i="2" s="1"/>
  <c r="DN1528" i="2" s="1"/>
  <c r="DL1520" i="2" a="1"/>
  <c r="DL1520" i="2" s="1"/>
  <c r="DL1528" i="2" s="1"/>
  <c r="CQ1520" i="2" a="1"/>
  <c r="CQ1520" i="2" s="1"/>
  <c r="CQ1528" i="2" s="1"/>
  <c r="BR1520" i="2" a="1"/>
  <c r="BR1520" i="2" s="1"/>
  <c r="BR1528" i="2" s="1"/>
  <c r="HP1520" i="2" a="1"/>
  <c r="HP1520" i="2" s="1"/>
  <c r="HP1528" i="2" s="1"/>
  <c r="CP1520" i="2" a="1"/>
  <c r="CP1520" i="2" s="1"/>
  <c r="CP1528" i="2" s="1"/>
  <c r="DZ1520" i="2" a="1"/>
  <c r="DZ1520" i="2" s="1"/>
  <c r="DZ1528" i="2" s="1"/>
  <c r="HL1520" i="2" a="1"/>
  <c r="HL1520" i="2" s="1"/>
  <c r="HL1528" i="2" s="1"/>
  <c r="AV1520" i="2" a="1"/>
  <c r="AV1520" i="2" s="1"/>
  <c r="AV1528" i="2" s="1"/>
  <c r="CX1520" i="2" a="1"/>
  <c r="CX1520" i="2" s="1"/>
  <c r="CX1528" i="2" s="1"/>
  <c r="D1520" i="2" a="1"/>
  <c r="D1520" i="2" s="1"/>
  <c r="D1528" i="2" s="1"/>
  <c r="D617" i="2" s="1" a="1"/>
  <c r="D617" i="2" s="1"/>
  <c r="D626" i="2" s="1"/>
  <c r="GR1520" i="2" a="1"/>
  <c r="GR1520" i="2" s="1"/>
  <c r="GR1528" i="2" s="1"/>
  <c r="P1520" i="2" a="1"/>
  <c r="P1520" i="2" s="1"/>
  <c r="P1528" i="2" s="1"/>
  <c r="GO1520" i="2" a="1"/>
  <c r="GO1520" i="2" s="1"/>
  <c r="GO1528" i="2" s="1"/>
  <c r="DQ1520" i="2" a="1"/>
  <c r="DQ1520" i="2" s="1"/>
  <c r="DQ1528" i="2" s="1"/>
  <c r="BG1520" i="2" a="1"/>
  <c r="BG1520" i="2" s="1"/>
  <c r="BG1528" i="2" s="1"/>
  <c r="CV1520" i="2" a="1"/>
  <c r="CV1520" i="2" s="1"/>
  <c r="CV1528" i="2" s="1"/>
  <c r="CO1520" i="2" a="1"/>
  <c r="CO1520" i="2" s="1"/>
  <c r="CO1528" i="2" s="1"/>
  <c r="Y1520" i="2" a="1"/>
  <c r="Y1520" i="2" s="1"/>
  <c r="Y1528" i="2" s="1"/>
  <c r="GE1520" i="2" a="1"/>
  <c r="GE1520" i="2" s="1"/>
  <c r="GE1528" i="2" s="1"/>
  <c r="DD1520" i="2" a="1"/>
  <c r="DD1520" i="2" s="1"/>
  <c r="DD1528" i="2" s="1"/>
  <c r="AN1520" i="2" a="1"/>
  <c r="AN1520" i="2" s="1"/>
  <c r="AN1528" i="2" s="1"/>
  <c r="HQ1520" i="2" a="1"/>
  <c r="HQ1520" i="2" s="1"/>
  <c r="HQ1528" i="2" s="1"/>
  <c r="HQ617" i="2" s="1" a="1"/>
  <c r="HQ617" i="2" s="1"/>
  <c r="HQ626" i="2" s="1"/>
  <c r="AD1520" i="2" a="1"/>
  <c r="AD1520" i="2" s="1"/>
  <c r="AD1528" i="2" s="1"/>
  <c r="H1520" i="2" a="1"/>
  <c r="H1520" i="2" s="1"/>
  <c r="H1528" i="2" s="1"/>
  <c r="HF1520" i="2" a="1"/>
  <c r="HF1520" i="2" s="1"/>
  <c r="HF1528" i="2" s="1"/>
  <c r="AS1520" i="2" a="1"/>
  <c r="AS1520" i="2" s="1"/>
  <c r="AS1528" i="2" s="1"/>
  <c r="HN1520" i="2" a="1"/>
  <c r="HN1520" i="2" s="1"/>
  <c r="HN1528" i="2" s="1"/>
  <c r="BQ1520" i="2" a="1"/>
  <c r="BQ1520" i="2" s="1"/>
  <c r="BQ1528" i="2" s="1"/>
  <c r="FP1520" i="2" a="1"/>
  <c r="FP1520" i="2" s="1"/>
  <c r="FP1528" i="2" s="1"/>
  <c r="CA1520" i="2" a="1"/>
  <c r="CA1520" i="2" s="1"/>
  <c r="CA1528" i="2" s="1"/>
  <c r="ES1520" i="2" a="1"/>
  <c r="ES1520" i="2" s="1"/>
  <c r="ES1528" i="2" s="1"/>
  <c r="FD1520" i="2" a="1"/>
  <c r="FD1520" i="2" s="1"/>
  <c r="FD1528" i="2" s="1"/>
  <c r="IQ1520" i="2" a="1"/>
  <c r="IQ1520" i="2" s="1"/>
  <c r="IQ1528" i="2" s="1"/>
  <c r="GX1520" i="2" a="1"/>
  <c r="GX1520" i="2" s="1"/>
  <c r="GX1528" i="2" s="1"/>
  <c r="BF1520" i="2" a="1"/>
  <c r="BF1520" i="2" s="1"/>
  <c r="BF1528" i="2" s="1"/>
  <c r="FR1520" i="2" a="1"/>
  <c r="FR1520" i="2" s="1"/>
  <c r="FR1528" i="2" s="1"/>
  <c r="AX1520" i="2" a="1"/>
  <c r="AX1520" i="2" s="1"/>
  <c r="AX1528" i="2" s="1"/>
  <c r="E1520" i="2" a="1"/>
  <c r="E1520" i="2" s="1"/>
  <c r="E1528" i="2" s="1"/>
  <c r="HT1520" i="2" a="1"/>
  <c r="HT1520" i="2" s="1"/>
  <c r="HT1528" i="2" s="1"/>
  <c r="E425" i="2"/>
  <c r="FI1311" i="2"/>
  <c r="BS425" i="2"/>
  <c r="GB425" i="2"/>
  <c r="FR736" i="2"/>
  <c r="FR945" i="2" s="1"/>
  <c r="AW198" i="2"/>
  <c r="AW247" i="2" s="1"/>
  <c r="AW937" i="2" s="1"/>
  <c r="AW124" i="2"/>
  <c r="AW125" i="2" s="1"/>
  <c r="AW48" i="2"/>
  <c r="AW612" i="2"/>
  <c r="AW913" i="2" s="1"/>
  <c r="AW660" i="2"/>
  <c r="AW371" i="2"/>
  <c r="AW373" i="2" s="1"/>
  <c r="AW374" i="2" s="1"/>
  <c r="AW802" i="2"/>
  <c r="AW838" i="2" s="1"/>
  <c r="AW947" i="2" s="1"/>
  <c r="AW706" i="2"/>
  <c r="AW757" i="2"/>
  <c r="AW279" i="2"/>
  <c r="AW557" i="2"/>
  <c r="AW559" i="2" s="1" a="1"/>
  <c r="AW559" i="2" s="1"/>
  <c r="AW912" i="2" s="1"/>
  <c r="AW491" i="2"/>
  <c r="AW542" i="2" s="1"/>
  <c r="AW941" i="2" s="1"/>
  <c r="T198" i="2"/>
  <c r="T660" i="2"/>
  <c r="T371" i="2"/>
  <c r="T373" i="2" s="1"/>
  <c r="T374" i="2" s="1"/>
  <c r="T425" i="2"/>
  <c r="T124" i="2"/>
  <c r="T706" i="2"/>
  <c r="T757" i="2"/>
  <c r="T48" i="2"/>
  <c r="T612" i="2"/>
  <c r="T913" i="2" s="1"/>
  <c r="T802" i="2"/>
  <c r="T838" i="2" s="1"/>
  <c r="T947" i="2" s="1"/>
  <c r="T279" i="2"/>
  <c r="T278" i="2"/>
  <c r="T491" i="2"/>
  <c r="T542" i="2" s="1"/>
  <c r="T941" i="2" s="1"/>
  <c r="IB278" i="2"/>
  <c r="IB612" i="2"/>
  <c r="IB913" i="2" s="1"/>
  <c r="IB706" i="2"/>
  <c r="IB283" i="2"/>
  <c r="IB425" i="2"/>
  <c r="IB557" i="2"/>
  <c r="IB279" i="2"/>
  <c r="IB757" i="2"/>
  <c r="IB371" i="2"/>
  <c r="IB373" i="2" s="1"/>
  <c r="IB374" i="2" s="1"/>
  <c r="IB124" i="2"/>
  <c r="IB48" i="2"/>
  <c r="IB198" i="2"/>
  <c r="IB247" i="2" s="1"/>
  <c r="IB937" i="2" s="1"/>
  <c r="IB660" i="2"/>
  <c r="IB802" i="2"/>
  <c r="IB838" i="2" s="1"/>
  <c r="IB947" i="2" s="1"/>
  <c r="GV706" i="2"/>
  <c r="GV425" i="2"/>
  <c r="GV198" i="2"/>
  <c r="GV247" i="2" s="1"/>
  <c r="GV937" i="2" s="1"/>
  <c r="GV279" i="2"/>
  <c r="GV802" i="2"/>
  <c r="GV838" i="2" s="1"/>
  <c r="GV947" i="2" s="1"/>
  <c r="GV283" i="2"/>
  <c r="GV124" i="2"/>
  <c r="GV125" i="2" s="1"/>
  <c r="GV612" i="2"/>
  <c r="GV913" i="2" s="1"/>
  <c r="GV557" i="2"/>
  <c r="GV757" i="2"/>
  <c r="GV660" i="2"/>
  <c r="GV488" i="2"/>
  <c r="GV911" i="2" s="1"/>
  <c r="GV278" i="2"/>
  <c r="FP124" i="2"/>
  <c r="FP125" i="2" s="1"/>
  <c r="FP612" i="2"/>
  <c r="FP913" i="2" s="1"/>
  <c r="FP283" i="2"/>
  <c r="FP660" i="2"/>
  <c r="FP278" i="2"/>
  <c r="FP488" i="2"/>
  <c r="FP911" i="2" s="1"/>
  <c r="FP371" i="2"/>
  <c r="FP373" i="2" s="1"/>
  <c r="FP374" i="2" s="1"/>
  <c r="FP706" i="2"/>
  <c r="FP279" i="2"/>
  <c r="FP802" i="2"/>
  <c r="FP838" i="2" s="1"/>
  <c r="FP947" i="2" s="1"/>
  <c r="FP198" i="2"/>
  <c r="FP247" i="2" s="1"/>
  <c r="FP937" i="2" s="1"/>
  <c r="FP757" i="2"/>
  <c r="FP557" i="2"/>
  <c r="CS198" i="2"/>
  <c r="CS247" i="2" s="1"/>
  <c r="CS937" i="2" s="1"/>
  <c r="CS706" i="2"/>
  <c r="CS278" i="2"/>
  <c r="CS660" i="2"/>
  <c r="CS802" i="2"/>
  <c r="CS838" i="2" s="1"/>
  <c r="CS947" i="2" s="1"/>
  <c r="CS48" i="2"/>
  <c r="CS283" i="2"/>
  <c r="CS124" i="2"/>
  <c r="CS612" i="2"/>
  <c r="CS913" i="2" s="1"/>
  <c r="CS279" i="2"/>
  <c r="CS491" i="2"/>
  <c r="CS542" i="2" s="1"/>
  <c r="CS941" i="2" s="1"/>
  <c r="AP198" i="2"/>
  <c r="AP247" i="2" s="1"/>
  <c r="AP937" i="2" s="1"/>
  <c r="AP124" i="2"/>
  <c r="AP125" i="2" s="1"/>
  <c r="AP48" i="2"/>
  <c r="AP802" i="2"/>
  <c r="AP838" i="2" s="1"/>
  <c r="AP947" i="2" s="1"/>
  <c r="AP612" i="2"/>
  <c r="AP913" i="2" s="1"/>
  <c r="AP757" i="2"/>
  <c r="AP706" i="2"/>
  <c r="AP660" i="2"/>
  <c r="AP279" i="2"/>
  <c r="AP278" i="2"/>
  <c r="AP423" i="2" s="1"/>
  <c r="AP557" i="2"/>
  <c r="AP559" i="2" s="1" a="1"/>
  <c r="AP559" i="2" s="1"/>
  <c r="AP912" i="2" s="1"/>
  <c r="AP491" i="2"/>
  <c r="AP542" i="2" s="1"/>
  <c r="AP941" i="2" s="1"/>
  <c r="HA198" i="2"/>
  <c r="HA247" i="2" s="1"/>
  <c r="HA937" i="2" s="1"/>
  <c r="HA283" i="2"/>
  <c r="HA757" i="2"/>
  <c r="HA612" i="2"/>
  <c r="HA913" i="2" s="1"/>
  <c r="HA706" i="2"/>
  <c r="HA278" i="2"/>
  <c r="HA802" i="2"/>
  <c r="HA838" i="2" s="1"/>
  <c r="HA947" i="2" s="1"/>
  <c r="HA279" i="2"/>
  <c r="HA124" i="2"/>
  <c r="HA125" i="2" s="1"/>
  <c r="HA557" i="2"/>
  <c r="HA660" i="2"/>
  <c r="FU706" i="2"/>
  <c r="FU198" i="2"/>
  <c r="FU660" i="2"/>
  <c r="FU488" i="2"/>
  <c r="FU911" i="2" s="1"/>
  <c r="FU48" i="2"/>
  <c r="FU757" i="2"/>
  <c r="FU279" i="2"/>
  <c r="FU425" i="2"/>
  <c r="FU371" i="2"/>
  <c r="FU373" i="2" s="1"/>
  <c r="FU374" i="2" s="1"/>
  <c r="FU278" i="2"/>
  <c r="FU124" i="2"/>
  <c r="FU125" i="2" s="1"/>
  <c r="FU557" i="2"/>
  <c r="FU283" i="2"/>
  <c r="FU802" i="2"/>
  <c r="FU838" i="2" s="1"/>
  <c r="FU947" i="2" s="1"/>
  <c r="FU612" i="2"/>
  <c r="FU913" i="2" s="1"/>
  <c r="DF757" i="2"/>
  <c r="DF706" i="2"/>
  <c r="DF124" i="2"/>
  <c r="DF283" i="2"/>
  <c r="DF612" i="2"/>
  <c r="DF913" i="2" s="1"/>
  <c r="DF279" i="2"/>
  <c r="DF660" i="2"/>
  <c r="DF198" i="2"/>
  <c r="DF199" i="2" s="1"/>
  <c r="DF802" i="2"/>
  <c r="DF838" i="2" s="1"/>
  <c r="DF947" i="2" s="1"/>
  <c r="DF425" i="2"/>
  <c r="DF278" i="2"/>
  <c r="DF371" i="2"/>
  <c r="DF373" i="2" s="1"/>
  <c r="DF374" i="2" s="1"/>
  <c r="BK48" i="2"/>
  <c r="BK612" i="2"/>
  <c r="BK913" i="2" s="1"/>
  <c r="BK124" i="2"/>
  <c r="BK125" i="2" s="1"/>
  <c r="BK757" i="2"/>
  <c r="BK706" i="2"/>
  <c r="BK802" i="2"/>
  <c r="BK838" i="2" s="1"/>
  <c r="BK947" i="2" s="1"/>
  <c r="BK557" i="2"/>
  <c r="BK559" i="2" s="1" a="1"/>
  <c r="BK559" i="2" s="1"/>
  <c r="BK912" i="2" s="1"/>
  <c r="BK660" i="2"/>
  <c r="BK198" i="2"/>
  <c r="BK278" i="2"/>
  <c r="BK279" i="2"/>
  <c r="II283" i="2"/>
  <c r="II660" i="2"/>
  <c r="II198" i="2"/>
  <c r="II199" i="2" s="1"/>
  <c r="II278" i="2"/>
  <c r="II706" i="2"/>
  <c r="II425" i="2"/>
  <c r="II612" i="2"/>
  <c r="II913" i="2" s="1"/>
  <c r="II802" i="2"/>
  <c r="II838" i="2" s="1"/>
  <c r="II947" i="2" s="1"/>
  <c r="II124" i="2"/>
  <c r="II371" i="2"/>
  <c r="II373" i="2" s="1"/>
  <c r="II374" i="2" s="1"/>
  <c r="II279" i="2"/>
  <c r="II757" i="2"/>
  <c r="II48" i="2"/>
  <c r="EI612" i="2"/>
  <c r="EI913" i="2" s="1"/>
  <c r="EI198" i="2"/>
  <c r="EI278" i="2"/>
  <c r="EI124" i="2"/>
  <c r="EI125" i="2" s="1"/>
  <c r="EI283" i="2"/>
  <c r="EI802" i="2"/>
  <c r="EI838" i="2" s="1"/>
  <c r="EI947" i="2" s="1"/>
  <c r="EI279" i="2"/>
  <c r="EI371" i="2"/>
  <c r="EI373" i="2" s="1"/>
  <c r="EI374" i="2" s="1"/>
  <c r="EI425" i="2"/>
  <c r="EI660" i="2"/>
  <c r="EI757" i="2"/>
  <c r="EI706" i="2"/>
  <c r="BT124" i="2"/>
  <c r="BT612" i="2"/>
  <c r="BT913" i="2" s="1"/>
  <c r="BT706" i="2"/>
  <c r="BT557" i="2"/>
  <c r="BT559" i="2" s="1" a="1"/>
  <c r="BT559" i="2" s="1"/>
  <c r="BT912" i="2" s="1"/>
  <c r="BT660" i="2"/>
  <c r="BT48" i="2"/>
  <c r="BT198" i="2"/>
  <c r="BT757" i="2"/>
  <c r="BT802" i="2"/>
  <c r="BT838" i="2" s="1"/>
  <c r="BT947" i="2" s="1"/>
  <c r="BT278" i="2"/>
  <c r="BT279" i="2"/>
  <c r="Q371" i="2"/>
  <c r="Q373" i="2" s="1"/>
  <c r="Q374" i="2" s="1"/>
  <c r="Q757" i="2"/>
  <c r="Q660" i="2"/>
  <c r="Q802" i="2"/>
  <c r="Q838" i="2" s="1"/>
  <c r="Q947" i="2" s="1"/>
  <c r="Q124" i="2"/>
  <c r="Q125" i="2" s="1"/>
  <c r="Q612" i="2"/>
  <c r="Q913" i="2" s="1"/>
  <c r="Q198" i="2"/>
  <c r="Q199" i="2" s="1"/>
  <c r="Q48" i="2"/>
  <c r="Q425" i="2"/>
  <c r="Q706" i="2"/>
  <c r="Q278" i="2"/>
  <c r="HV425" i="2"/>
  <c r="HV48" i="2"/>
  <c r="HV706" i="2"/>
  <c r="HV371" i="2"/>
  <c r="HV373" i="2" s="1"/>
  <c r="HV374" i="2" s="1"/>
  <c r="HV757" i="2"/>
  <c r="HV124" i="2"/>
  <c r="HV125" i="2" s="1"/>
  <c r="HV660" i="2"/>
  <c r="HV491" i="2"/>
  <c r="HV542" i="2" s="1"/>
  <c r="HV941" i="2" s="1"/>
  <c r="GL198" i="2"/>
  <c r="GL247" i="2" s="1"/>
  <c r="GL937" i="2" s="1"/>
  <c r="GL660" i="2"/>
  <c r="GL278" i="2"/>
  <c r="GL488" i="2"/>
  <c r="GL911" i="2" s="1"/>
  <c r="GL279" i="2"/>
  <c r="GL283" i="2"/>
  <c r="GL706" i="2"/>
  <c r="GL757" i="2"/>
  <c r="GL802" i="2"/>
  <c r="GL838" i="2" s="1"/>
  <c r="GL947" i="2" s="1"/>
  <c r="GL124" i="2"/>
  <c r="GL557" i="2"/>
  <c r="GL612" i="2"/>
  <c r="GL913" i="2" s="1"/>
  <c r="GL491" i="2"/>
  <c r="GL542" i="2" s="1"/>
  <c r="GL941" i="2" s="1"/>
  <c r="EV283" i="2"/>
  <c r="EV278" i="2"/>
  <c r="EV279" i="2"/>
  <c r="EV706" i="2"/>
  <c r="EV198" i="2"/>
  <c r="EV247" i="2" s="1"/>
  <c r="EV937" i="2" s="1"/>
  <c r="EV612" i="2"/>
  <c r="EV913" i="2" s="1"/>
  <c r="EV660" i="2"/>
  <c r="EV802" i="2"/>
  <c r="EV838" i="2" s="1"/>
  <c r="EV947" i="2" s="1"/>
  <c r="EV757" i="2"/>
  <c r="EV371" i="2"/>
  <c r="EV373" i="2" s="1"/>
  <c r="EV374" i="2" s="1"/>
  <c r="EV124" i="2"/>
  <c r="EV125" i="2" s="1"/>
  <c r="EV557" i="2"/>
  <c r="IT279" i="2"/>
  <c r="IT283" i="2"/>
  <c r="IT124" i="2"/>
  <c r="IT125" i="2" s="1"/>
  <c r="IT425" i="2"/>
  <c r="IT757" i="2"/>
  <c r="IT371" i="2"/>
  <c r="IT373" i="2" s="1"/>
  <c r="IT374" i="2" s="1"/>
  <c r="IT660" i="2"/>
  <c r="IT278" i="2"/>
  <c r="IT48" i="2"/>
  <c r="IT612" i="2"/>
  <c r="IT913" i="2" s="1"/>
  <c r="IT802" i="2"/>
  <c r="IT838" i="2" s="1"/>
  <c r="IT947" i="2" s="1"/>
  <c r="IT706" i="2"/>
  <c r="IT198" i="2"/>
  <c r="IT247" i="2" s="1"/>
  <c r="IT937" i="2" s="1"/>
  <c r="IT557" i="2"/>
  <c r="EF706" i="2"/>
  <c r="EF279" i="2"/>
  <c r="EF371" i="2"/>
  <c r="EF373" i="2" s="1"/>
  <c r="EF374" i="2" s="1"/>
  <c r="EF278" i="2"/>
  <c r="EF660" i="2"/>
  <c r="EF283" i="2"/>
  <c r="EF284" i="2" s="1"/>
  <c r="EF124" i="2"/>
  <c r="EF802" i="2"/>
  <c r="EF838" i="2" s="1"/>
  <c r="EF947" i="2" s="1"/>
  <c r="EF198" i="2"/>
  <c r="EF247" i="2" s="1"/>
  <c r="EF937" i="2" s="1"/>
  <c r="EF757" i="2"/>
  <c r="EF491" i="2"/>
  <c r="EF542" i="2" s="1"/>
  <c r="EF941" i="2" s="1"/>
  <c r="AV198" i="2"/>
  <c r="AV124" i="2"/>
  <c r="AV48" i="2"/>
  <c r="AV371" i="2"/>
  <c r="AV373" i="2" s="1"/>
  <c r="AV374" i="2" s="1"/>
  <c r="AV802" i="2"/>
  <c r="AV838" i="2" s="1"/>
  <c r="AV947" i="2" s="1"/>
  <c r="AV757" i="2"/>
  <c r="AV660" i="2"/>
  <c r="AV706" i="2"/>
  <c r="AV612" i="2"/>
  <c r="AV913" i="2" s="1"/>
  <c r="AV557" i="2"/>
  <c r="AV559" i="2" s="1" a="1"/>
  <c r="AV559" i="2" s="1"/>
  <c r="AV912" i="2" s="1"/>
  <c r="AV279" i="2"/>
  <c r="AV278" i="2"/>
  <c r="AV423" i="2" s="1"/>
  <c r="M660" i="2"/>
  <c r="M124" i="2"/>
  <c r="M706" i="2"/>
  <c r="M371" i="2"/>
  <c r="M373" i="2" s="1"/>
  <c r="M374" i="2" s="1"/>
  <c r="M612" i="2"/>
  <c r="M913" i="2" s="1"/>
  <c r="M802" i="2"/>
  <c r="M838" i="2" s="1"/>
  <c r="M947" i="2" s="1"/>
  <c r="M757" i="2"/>
  <c r="M198" i="2"/>
  <c r="M48" i="2"/>
  <c r="HS706" i="2"/>
  <c r="HS371" i="2"/>
  <c r="HS373" i="2" s="1"/>
  <c r="HS374" i="2" s="1"/>
  <c r="HS124" i="2"/>
  <c r="HS557" i="2"/>
  <c r="HS802" i="2"/>
  <c r="HS838" i="2" s="1"/>
  <c r="HS947" i="2" s="1"/>
  <c r="HS660" i="2"/>
  <c r="HS757" i="2"/>
  <c r="HS278" i="2"/>
  <c r="HS279" i="2"/>
  <c r="HS491" i="2"/>
  <c r="HS542" i="2" s="1"/>
  <c r="GU557" i="2"/>
  <c r="GU757" i="2"/>
  <c r="GU278" i="2"/>
  <c r="GU612" i="2"/>
  <c r="GU913" i="2" s="1"/>
  <c r="GU198" i="2"/>
  <c r="GU706" i="2"/>
  <c r="GU279" i="2"/>
  <c r="GU660" i="2"/>
  <c r="GU124" i="2"/>
  <c r="GU283" i="2"/>
  <c r="GU425" i="2"/>
  <c r="GU802" i="2"/>
  <c r="GU838" i="2" s="1"/>
  <c r="GU947" i="2" s="1"/>
  <c r="FO757" i="2"/>
  <c r="FO660" i="2"/>
  <c r="FO706" i="2"/>
  <c r="FO371" i="2"/>
  <c r="FO373" i="2" s="1"/>
  <c r="FO374" i="2" s="1"/>
  <c r="FO279" i="2"/>
  <c r="FO278" i="2"/>
  <c r="FO612" i="2"/>
  <c r="FO913" i="2" s="1"/>
  <c r="FO283" i="2"/>
  <c r="FO124" i="2"/>
  <c r="FO125" i="2" s="1"/>
  <c r="FO198" i="2"/>
  <c r="FO247" i="2" s="1"/>
  <c r="FO937" i="2" s="1"/>
  <c r="FO802" i="2"/>
  <c r="FO838" i="2" s="1"/>
  <c r="FO947" i="2" s="1"/>
  <c r="FO557" i="2"/>
  <c r="CV278" i="2"/>
  <c r="CV706" i="2"/>
  <c r="CV124" i="2"/>
  <c r="CV802" i="2"/>
  <c r="CV838" i="2" s="1"/>
  <c r="CV947" i="2" s="1"/>
  <c r="CV198" i="2"/>
  <c r="CV283" i="2"/>
  <c r="CV48" i="2"/>
  <c r="CV279" i="2"/>
  <c r="CV757" i="2"/>
  <c r="CV660" i="2"/>
  <c r="CV557" i="2"/>
  <c r="BI283" i="2"/>
  <c r="BI284" i="2" s="1"/>
  <c r="BI802" i="2"/>
  <c r="BI838" i="2" s="1"/>
  <c r="BI947" i="2" s="1"/>
  <c r="BI612" i="2"/>
  <c r="BI913" i="2" s="1"/>
  <c r="BI198" i="2"/>
  <c r="BI199" i="2" s="1"/>
  <c r="BI757" i="2"/>
  <c r="BI371" i="2"/>
  <c r="BI373" i="2" s="1"/>
  <c r="BI374" i="2" s="1"/>
  <c r="BI425" i="2"/>
  <c r="BI706" i="2"/>
  <c r="BI124" i="2"/>
  <c r="BI660" i="2"/>
  <c r="FJ928" i="2"/>
  <c r="FJ643" i="2"/>
  <c r="FJ943" i="2" s="1"/>
  <c r="DT931" i="2"/>
  <c r="DT784" i="2"/>
  <c r="DT946" i="2" s="1"/>
  <c r="EZ928" i="2"/>
  <c r="EZ643" i="2"/>
  <c r="EZ943" i="2" s="1"/>
  <c r="EN924" i="2"/>
  <c r="EN407" i="2"/>
  <c r="EN939" i="2" s="1"/>
  <c r="CB511" i="2"/>
  <c r="CB926" i="2" s="1"/>
  <c r="DP925" i="2"/>
  <c r="DP460" i="2"/>
  <c r="F929" i="2"/>
  <c r="F689" i="2"/>
  <c r="F944" i="2" s="1"/>
  <c r="EF929" i="2"/>
  <c r="EF689" i="2"/>
  <c r="EF944" i="2" s="1"/>
  <c r="HN57" i="2"/>
  <c r="HN905" i="2"/>
  <c r="AW488" i="2"/>
  <c r="AW911" i="2" s="1"/>
  <c r="CS371" i="2"/>
  <c r="CS373" i="2" s="1"/>
  <c r="CS374" i="2" s="1"/>
  <c r="IB1701" i="2"/>
  <c r="HV557" i="2"/>
  <c r="F283" i="2"/>
  <c r="HS425" i="2"/>
  <c r="IM1048" i="2" a="1"/>
  <c r="IM1048" i="2" s="1"/>
  <c r="IK1048" i="2" a="1"/>
  <c r="IK1048" i="2" s="1"/>
  <c r="GV1048" i="2" a="1"/>
  <c r="GV1048" i="2" s="1"/>
  <c r="FG1048" i="2" a="1"/>
  <c r="FG1048" i="2" s="1"/>
  <c r="EB1048" i="2" a="1"/>
  <c r="EB1048" i="2" s="1"/>
  <c r="FS1048" i="2" a="1"/>
  <c r="FS1048" i="2" s="1"/>
  <c r="DU1048" i="2" a="1"/>
  <c r="DU1048" i="2" s="1"/>
  <c r="P1048" i="2" a="1"/>
  <c r="P1048" i="2" s="1"/>
  <c r="AC1048" i="2" a="1"/>
  <c r="AC1048" i="2" s="1"/>
  <c r="AE1048" i="2" a="1"/>
  <c r="AE1048" i="2" s="1"/>
  <c r="L1048" i="2" a="1"/>
  <c r="L1048" i="2" s="1"/>
  <c r="CG1048" i="2" a="1"/>
  <c r="CG1048" i="2" s="1"/>
  <c r="BW1048" i="2" a="1"/>
  <c r="BW1048" i="2" s="1"/>
  <c r="CB1048" i="2" a="1"/>
  <c r="CB1048" i="2" s="1"/>
  <c r="BR1048" i="2" a="1"/>
  <c r="BR1048" i="2" s="1"/>
  <c r="HA1048" i="2" a="1"/>
  <c r="HA1048" i="2" s="1"/>
  <c r="FW1048" i="2" a="1"/>
  <c r="FW1048" i="2" s="1"/>
  <c r="GB1048" i="2" a="1"/>
  <c r="GB1048" i="2" s="1"/>
  <c r="FA1048" i="2" a="1"/>
  <c r="FA1048" i="2" s="1"/>
  <c r="EX1048" i="2" a="1"/>
  <c r="EX1048" i="2" s="1"/>
  <c r="EJ1048" i="2" a="1"/>
  <c r="EJ1048" i="2" s="1"/>
  <c r="DN1048" i="2" a="1"/>
  <c r="DN1048" i="2" s="1"/>
  <c r="DP1048" i="2" a="1"/>
  <c r="DP1048" i="2" s="1"/>
  <c r="CQ1048" i="2" a="1"/>
  <c r="CQ1048" i="2" s="1"/>
  <c r="HJ1048" i="2" a="1"/>
  <c r="HJ1048" i="2" s="1"/>
  <c r="AP1048" i="2" a="1"/>
  <c r="AP1048" i="2" s="1"/>
  <c r="AZ1048" i="2" a="1"/>
  <c r="AZ1048" i="2" s="1"/>
  <c r="AM1048" i="2" a="1"/>
  <c r="AM1048" i="2" s="1"/>
  <c r="FT1048" i="2" a="1"/>
  <c r="FT1048" i="2" s="1"/>
  <c r="ED1048" i="2" a="1"/>
  <c r="ED1048" i="2" s="1"/>
  <c r="HV1048" i="2" a="1"/>
  <c r="HV1048" i="2" s="1"/>
  <c r="HT1048" i="2" a="1"/>
  <c r="HT1048" i="2" s="1"/>
  <c r="F1048" i="2" a="1"/>
  <c r="F1048" i="2" s="1"/>
  <c r="IJ1048" i="2" a="1"/>
  <c r="IJ1048" i="2" s="1"/>
  <c r="IL1048" i="2" a="1"/>
  <c r="IL1048" i="2" s="1"/>
  <c r="IE1048" i="2" a="1"/>
  <c r="IE1048" i="2" s="1"/>
  <c r="GR1048" i="2" a="1"/>
  <c r="GR1048" i="2" s="1"/>
  <c r="DX1048" i="2" a="1"/>
  <c r="DX1048" i="2" s="1"/>
  <c r="HE1048" i="2" a="1"/>
  <c r="HE1048" i="2" s="1"/>
  <c r="FM1048" i="2" a="1"/>
  <c r="FM1048" i="2" s="1"/>
  <c r="AB1048" i="2" a="1"/>
  <c r="AB1048" i="2" s="1"/>
  <c r="Z1048" i="2" a="1"/>
  <c r="Z1048" i="2" s="1"/>
  <c r="I1048" i="2" a="1"/>
  <c r="I1048" i="2" s="1"/>
  <c r="BF1048" i="2" a="1"/>
  <c r="BF1048" i="2" s="1"/>
  <c r="CD1048" i="2" a="1"/>
  <c r="CD1048" i="2" s="1"/>
  <c r="BN1048" i="2" a="1"/>
  <c r="BN1048" i="2" s="1"/>
  <c r="CA1048" i="2" a="1"/>
  <c r="CA1048" i="2" s="1"/>
  <c r="BX1048" i="2" a="1"/>
  <c r="BX1048" i="2" s="1"/>
  <c r="ES1048" i="2" a="1"/>
  <c r="ES1048" i="2" s="1"/>
  <c r="GA1048" i="2" a="1"/>
  <c r="GA1048" i="2" s="1"/>
  <c r="GH1048" i="2" a="1"/>
  <c r="GH1048" i="2" s="1"/>
  <c r="GN1048" i="2" a="1"/>
  <c r="GN1048" i="2" s="1"/>
  <c r="EM1048" i="2" a="1"/>
  <c r="EM1048" i="2" s="1"/>
  <c r="EP1048" i="2" a="1"/>
  <c r="EP1048" i="2" s="1"/>
  <c r="DA1048" i="2" a="1"/>
  <c r="DA1048" i="2" s="1"/>
  <c r="DT1048" i="2" a="1"/>
  <c r="DT1048" i="2" s="1"/>
  <c r="DC1048" i="2" a="1"/>
  <c r="DC1048" i="2" s="1"/>
  <c r="AS1048" i="2" a="1"/>
  <c r="AS1048" i="2" s="1"/>
  <c r="AJ1048" i="2" a="1"/>
  <c r="AJ1048" i="2" s="1"/>
  <c r="EG1048" i="2" a="1"/>
  <c r="EG1048" i="2" s="1"/>
  <c r="CM1048" i="2" a="1"/>
  <c r="CM1048" i="2" s="1"/>
  <c r="HO1048" i="2" a="1"/>
  <c r="HO1048" i="2" s="1"/>
  <c r="IP1048" i="2" a="1"/>
  <c r="IP1048" i="2" s="1"/>
  <c r="IC1048" i="2" a="1"/>
  <c r="IC1048" i="2" s="1"/>
  <c r="GQ1048" i="2" a="1"/>
  <c r="GQ1048" i="2" s="1"/>
  <c r="FJ1048" i="2" a="1"/>
  <c r="FJ1048" i="2" s="1"/>
  <c r="DW1048" i="2" a="1"/>
  <c r="DW1048" i="2" s="1"/>
  <c r="GJ1048" i="2" a="1"/>
  <c r="GJ1048" i="2" s="1"/>
  <c r="EI1048" i="2" a="1"/>
  <c r="EI1048" i="2" s="1"/>
  <c r="AF1048" i="2" a="1"/>
  <c r="AF1048" i="2" s="1"/>
  <c r="S1048" i="2" a="1"/>
  <c r="S1048" i="2" s="1"/>
  <c r="J1048" i="2" a="1"/>
  <c r="J1048" i="2" s="1"/>
  <c r="BB1048" i="2" a="1"/>
  <c r="BB1048" i="2" s="1"/>
  <c r="CH1048" i="2" a="1"/>
  <c r="CH1048" i="2" s="1"/>
  <c r="BS1048" i="2" a="1"/>
  <c r="BS1048" i="2" s="1"/>
  <c r="BP1048" i="2" a="1"/>
  <c r="BP1048" i="2" s="1"/>
  <c r="GD1048" i="2" a="1"/>
  <c r="GD1048" i="2" s="1"/>
  <c r="HB1048" i="2" a="1"/>
  <c r="HB1048" i="2" s="1"/>
  <c r="FX1048" i="2" a="1"/>
  <c r="FX1048" i="2" s="1"/>
  <c r="GE1048" i="2" a="1"/>
  <c r="GE1048" i="2" s="1"/>
  <c r="FP1048" i="2" a="1"/>
  <c r="FP1048" i="2" s="1"/>
  <c r="FN1048" i="2" a="1"/>
  <c r="FN1048" i="2" s="1"/>
  <c r="EK1048" i="2" a="1"/>
  <c r="EK1048" i="2" s="1"/>
  <c r="IN1048" i="2" a="1"/>
  <c r="IN1048" i="2" s="1"/>
  <c r="IO1048" i="2" a="1"/>
  <c r="IO1048" i="2" s="1"/>
  <c r="IB1048" i="2" a="1"/>
  <c r="IB1048" i="2" s="1"/>
  <c r="HZ1048" i="2" a="1"/>
  <c r="HZ1048" i="2" s="1"/>
  <c r="FI1048" i="2" a="1"/>
  <c r="FI1048" i="2" s="1"/>
  <c r="DV1048" i="2" a="1"/>
  <c r="DV1048" i="2" s="1"/>
  <c r="GX1048" i="2" a="1"/>
  <c r="GX1048" i="2" s="1"/>
  <c r="FE1048" i="2" a="1"/>
  <c r="FE1048" i="2" s="1"/>
  <c r="N1048" i="2" a="1"/>
  <c r="N1048" i="2" s="1"/>
  <c r="U1048" i="2" a="1"/>
  <c r="U1048" i="2" s="1"/>
  <c r="AD1048" i="2" a="1"/>
  <c r="AD1048" i="2" s="1"/>
  <c r="R1048" i="2" a="1"/>
  <c r="R1048" i="2" s="1"/>
  <c r="BE1048" i="2" a="1"/>
  <c r="BE1048" i="2" s="1"/>
  <c r="BU1048" i="2" a="1"/>
  <c r="BU1048" i="2" s="1"/>
  <c r="BK1048" i="2" a="1"/>
  <c r="BK1048" i="2" s="1"/>
  <c r="GK1048" i="2" a="1"/>
  <c r="GK1048" i="2" s="1"/>
  <c r="GY1048" i="2" a="1"/>
  <c r="GY1048" i="2" s="1"/>
  <c r="FU1048" i="2" a="1"/>
  <c r="FU1048" i="2" s="1"/>
  <c r="FB1048" i="2" a="1"/>
  <c r="FB1048" i="2" s="1"/>
  <c r="EZ1048" i="2" a="1"/>
  <c r="EZ1048" i="2" s="1"/>
  <c r="FC1048" i="2" a="1"/>
  <c r="FC1048" i="2" s="1"/>
  <c r="DS1048" i="2" a="1"/>
  <c r="DS1048" i="2" s="1"/>
  <c r="DR1048" i="2" a="1"/>
  <c r="DR1048" i="2" s="1"/>
  <c r="CS1048" i="2" a="1"/>
  <c r="CS1048" i="2" s="1"/>
  <c r="AX1048" i="2" a="1"/>
  <c r="AX1048" i="2" s="1"/>
  <c r="AK1048" i="2" a="1"/>
  <c r="AK1048" i="2" s="1"/>
  <c r="AU1048" i="2" a="1"/>
  <c r="AU1048" i="2" s="1"/>
  <c r="HH1048" i="2" a="1"/>
  <c r="HH1048" i="2" s="1"/>
  <c r="EF1048" i="2" a="1"/>
  <c r="EF1048" i="2" s="1"/>
  <c r="CN1048" i="2" a="1"/>
  <c r="CN1048" i="2" s="1"/>
  <c r="HX1048" i="2" a="1"/>
  <c r="HX1048" i="2" s="1"/>
  <c r="HN1048" i="2" a="1"/>
  <c r="HN1048" i="2" s="1"/>
  <c r="IU1048" i="2" a="1"/>
  <c r="IU1048" i="2" s="1"/>
  <c r="IQ1048" i="2" a="1"/>
  <c r="IQ1048" i="2" s="1"/>
  <c r="IA1048" i="2" a="1"/>
  <c r="IA1048" i="2" s="1"/>
  <c r="HY1048" i="2" a="1"/>
  <c r="HY1048" i="2" s="1"/>
  <c r="GW1048" i="2" a="1"/>
  <c r="GW1048" i="2" s="1"/>
  <c r="FH1048" i="2" a="1"/>
  <c r="FH1048" i="2" s="1"/>
  <c r="GP1048" i="2" a="1"/>
  <c r="GP1048" i="2" s="1"/>
  <c r="EC1048" i="2" a="1"/>
  <c r="EC1048" i="2" s="1"/>
  <c r="O1048" i="2" a="1"/>
  <c r="O1048" i="2" s="1"/>
  <c r="Y1048" i="2" a="1"/>
  <c r="Y1048" i="2" s="1"/>
  <c r="AA1048" i="2" a="1"/>
  <c r="AA1048" i="2" s="1"/>
  <c r="K1048" i="2" a="1"/>
  <c r="K1048" i="2" s="1"/>
  <c r="BD1048" i="2" a="1"/>
  <c r="BD1048" i="2" s="1"/>
  <c r="DI1048" i="2" a="1"/>
  <c r="DI1048" i="2" s="1"/>
  <c r="BM1048" i="2" a="1"/>
  <c r="BM1048" i="2" s="1"/>
  <c r="BZ1048" i="2" a="1"/>
  <c r="BZ1048" i="2" s="1"/>
  <c r="FZ1048" i="2" a="1"/>
  <c r="FZ1048" i="2" s="1"/>
  <c r="GG1048" i="2" a="1"/>
  <c r="GG1048" i="2" s="1"/>
  <c r="GM1048" i="2" a="1"/>
  <c r="GM1048" i="2" s="1"/>
  <c r="EN1048" i="2" a="1"/>
  <c r="EN1048" i="2" s="1"/>
  <c r="EL1048" i="2" a="1"/>
  <c r="EL1048" i="2" s="1"/>
  <c r="EW1048" i="2" a="1"/>
  <c r="EW1048" i="2" s="1"/>
  <c r="DK1048" i="2" a="1"/>
  <c r="DK1048" i="2" s="1"/>
  <c r="CR1048" i="2" a="1"/>
  <c r="CR1048" i="2" s="1"/>
  <c r="HK1048" i="2" a="1"/>
  <c r="HK1048" i="2" s="1"/>
  <c r="AT1048" i="2" a="1"/>
  <c r="AT1048" i="2" s="1"/>
  <c r="BI1048" i="2" a="1"/>
  <c r="BI1048" i="2" s="1"/>
  <c r="AQ1048" i="2" a="1"/>
  <c r="AQ1048" i="2" s="1"/>
  <c r="CZ1048" i="2" a="1"/>
  <c r="CZ1048" i="2" s="1"/>
  <c r="EE1048" i="2" a="1"/>
  <c r="EE1048" i="2" s="1"/>
  <c r="CO1048" i="2" a="1"/>
  <c r="CO1048" i="2" s="1"/>
  <c r="HW1048" i="2" a="1"/>
  <c r="HW1048" i="2" s="1"/>
  <c r="HM1048" i="2" a="1"/>
  <c r="HM1048" i="2" s="1"/>
  <c r="II1048" i="2" a="1"/>
  <c r="II1048" i="2" s="1"/>
  <c r="GU1048" i="2" a="1"/>
  <c r="GU1048" i="2" s="1"/>
  <c r="FK1048" i="2" a="1"/>
  <c r="FK1048" i="2" s="1"/>
  <c r="X1048" i="2" a="1"/>
  <c r="X1048" i="2" s="1"/>
  <c r="BY1048" i="2" a="1"/>
  <c r="BY1048" i="2" s="1"/>
  <c r="GL1048" i="2" a="1"/>
  <c r="GL1048" i="2" s="1"/>
  <c r="HG1048" i="2" a="1"/>
  <c r="HG1048" i="2" s="1"/>
  <c r="FQ1048" i="2" a="1"/>
  <c r="FQ1048" i="2" s="1"/>
  <c r="DL1048" i="2" a="1"/>
  <c r="DL1048" i="2" s="1"/>
  <c r="AN1048" i="2" a="1"/>
  <c r="AN1048" i="2" s="1"/>
  <c r="HR1048" i="2" a="1"/>
  <c r="HR1048" i="2" s="1"/>
  <c r="IH1048" i="2" a="1"/>
  <c r="IH1048" i="2" s="1"/>
  <c r="GT1048" i="2" a="1"/>
  <c r="GT1048" i="2" s="1"/>
  <c r="ER1048" i="2" a="1"/>
  <c r="ER1048" i="2" s="1"/>
  <c r="AG1048" i="2" a="1"/>
  <c r="AG1048" i="2" s="1"/>
  <c r="BO1048" i="2" a="1"/>
  <c r="BO1048" i="2" s="1"/>
  <c r="BQ1048" i="2" a="1"/>
  <c r="BQ1048" i="2" s="1"/>
  <c r="GI1048" i="2" a="1"/>
  <c r="GI1048" i="2" s="1"/>
  <c r="EV1048" i="2" a="1"/>
  <c r="EV1048" i="2" s="1"/>
  <c r="DD1048" i="2" a="1"/>
  <c r="DD1048" i="2" s="1"/>
  <c r="BG1048" i="2" a="1"/>
  <c r="BG1048" i="2" s="1"/>
  <c r="AY1048" i="2" a="1"/>
  <c r="AY1048" i="2" s="1"/>
  <c r="CP1048" i="2" a="1"/>
  <c r="CP1048" i="2" s="1"/>
  <c r="IG1048" i="2" a="1"/>
  <c r="IG1048" i="2" s="1"/>
  <c r="GS1048" i="2" a="1"/>
  <c r="GS1048" i="2" s="1"/>
  <c r="EA1048" i="2" a="1"/>
  <c r="EA1048" i="2" s="1"/>
  <c r="EY1048" i="2" a="1"/>
  <c r="EY1048" i="2" s="1"/>
  <c r="V1048" i="2" a="1"/>
  <c r="V1048" i="2" s="1"/>
  <c r="AH1048" i="2" a="1"/>
  <c r="AH1048" i="2" s="1"/>
  <c r="BC1048" i="2" a="1"/>
  <c r="BC1048" i="2" s="1"/>
  <c r="CI1048" i="2" a="1"/>
  <c r="CI1048" i="2" s="1"/>
  <c r="FY1048" i="2" a="1"/>
  <c r="FY1048" i="2" s="1"/>
  <c r="EU1048" i="2" a="1"/>
  <c r="EU1048" i="2" s="1"/>
  <c r="EO1048" i="2" a="1"/>
  <c r="EO1048" i="2" s="1"/>
  <c r="DF1048" i="2" a="1"/>
  <c r="DF1048" i="2" s="1"/>
  <c r="AL1048" i="2" a="1"/>
  <c r="AL1048" i="2" s="1"/>
  <c r="AI1048" i="2" a="1"/>
  <c r="AI1048" i="2" s="1"/>
  <c r="CY1048" i="2" a="1"/>
  <c r="CY1048" i="2" s="1"/>
  <c r="G1048" i="2" a="1"/>
  <c r="G1048" i="2" s="1"/>
  <c r="DZ1048" i="2" a="1"/>
  <c r="DZ1048" i="2" s="1"/>
  <c r="GC1048" i="2" a="1"/>
  <c r="GC1048" i="2" s="1"/>
  <c r="W1048" i="2" a="1"/>
  <c r="W1048" i="2" s="1"/>
  <c r="M1048" i="2" a="1"/>
  <c r="M1048" i="2" s="1"/>
  <c r="CC1048" i="2" a="1"/>
  <c r="CC1048" i="2" s="1"/>
  <c r="BV1048" i="2" a="1"/>
  <c r="BV1048" i="2" s="1"/>
  <c r="GZ1048" i="2" a="1"/>
  <c r="GZ1048" i="2" s="1"/>
  <c r="FO1048" i="2" a="1"/>
  <c r="FO1048" i="2" s="1"/>
  <c r="DJ1048" i="2" a="1"/>
  <c r="DJ1048" i="2" s="1"/>
  <c r="BA1048" i="2" a="1"/>
  <c r="BA1048" i="2" s="1"/>
  <c r="BH1048" i="2" a="1"/>
  <c r="BH1048" i="2" s="1"/>
  <c r="EH1048" i="2" a="1"/>
  <c r="EH1048" i="2" s="1"/>
  <c r="DY1048" i="2" a="1"/>
  <c r="DY1048" i="2" s="1"/>
  <c r="H1048" i="2" a="1"/>
  <c r="H1048" i="2" s="1"/>
  <c r="CF1048" i="2" a="1"/>
  <c r="CF1048" i="2" s="1"/>
  <c r="BT1048" i="2" a="1"/>
  <c r="BT1048" i="2" s="1"/>
  <c r="GO1048" i="2" a="1"/>
  <c r="GO1048" i="2" s="1"/>
  <c r="ET1048" i="2" a="1"/>
  <c r="ET1048" i="2" s="1"/>
  <c r="DG1048" i="2" a="1"/>
  <c r="DG1048" i="2" s="1"/>
  <c r="AW1048" i="2" a="1"/>
  <c r="AW1048" i="2" s="1"/>
  <c r="CX1048" i="2" a="1"/>
  <c r="CX1048" i="2" s="1"/>
  <c r="HU1048" i="2" a="1"/>
  <c r="HU1048" i="2" s="1"/>
  <c r="HQ1048" i="2" a="1"/>
  <c r="HQ1048" i="2" s="1"/>
  <c r="IT1048" i="2" a="1"/>
  <c r="IT1048" i="2" s="1"/>
  <c r="DH1048" i="2" a="1"/>
  <c r="DH1048" i="2" s="1"/>
  <c r="CE1048" i="2" a="1"/>
  <c r="CE1048" i="2" s="1"/>
  <c r="BL1048" i="2" a="1"/>
  <c r="BL1048" i="2" s="1"/>
  <c r="GF1048" i="2" a="1"/>
  <c r="GF1048" i="2" s="1"/>
  <c r="EQ1048" i="2" a="1"/>
  <c r="EQ1048" i="2" s="1"/>
  <c r="DB1048" i="2" a="1"/>
  <c r="DB1048" i="2" s="1"/>
  <c r="DQ1048" i="2" a="1"/>
  <c r="DQ1048" i="2" s="1"/>
  <c r="CT1048" i="2" a="1"/>
  <c r="CT1048" i="2" s="1"/>
  <c r="AO1048" i="2" a="1"/>
  <c r="AO1048" i="2" s="1"/>
  <c r="CW1048" i="2" a="1"/>
  <c r="CW1048" i="2" s="1"/>
  <c r="CL1048" i="2" a="1"/>
  <c r="CL1048" i="2" s="1"/>
  <c r="CK1048" i="2" a="1"/>
  <c r="CK1048" i="2" s="1"/>
  <c r="IS1048" i="2" a="1"/>
  <c r="IS1048" i="2" s="1"/>
  <c r="ID1048" i="2" a="1"/>
  <c r="ID1048" i="2" s="1"/>
  <c r="FF1048" i="2" a="1"/>
  <c r="FF1048" i="2" s="1"/>
  <c r="DO1048" i="2" a="1"/>
  <c r="DO1048" i="2" s="1"/>
  <c r="Q1048" i="2" a="1"/>
  <c r="Q1048" i="2" s="1"/>
  <c r="CJ1048" i="2" a="1"/>
  <c r="CJ1048" i="2" s="1"/>
  <c r="FV1048" i="2" a="1"/>
  <c r="FV1048" i="2" s="1"/>
  <c r="FR1048" i="2" a="1"/>
  <c r="FR1048" i="2" s="1"/>
  <c r="DM1048" i="2" a="1"/>
  <c r="DM1048" i="2" s="1"/>
  <c r="HL1048" i="2" a="1"/>
  <c r="HL1048" i="2" s="1"/>
  <c r="AV1048" i="2" a="1"/>
  <c r="AV1048" i="2" s="1"/>
  <c r="CV1048" i="2" a="1"/>
  <c r="CV1048" i="2" s="1"/>
  <c r="HI1048" i="2" a="1"/>
  <c r="HI1048" i="2" s="1"/>
  <c r="FL1048" i="2" a="1"/>
  <c r="FL1048" i="2" s="1"/>
  <c r="HF1048" i="2" a="1"/>
  <c r="HF1048" i="2" s="1"/>
  <c r="HP1048" i="2" a="1"/>
  <c r="HP1048" i="2" s="1"/>
  <c r="FD1048" i="2" a="1"/>
  <c r="FD1048" i="2" s="1"/>
  <c r="AR1048" i="2" a="1"/>
  <c r="AR1048" i="2" s="1"/>
  <c r="HD1048" i="2" a="1"/>
  <c r="HD1048" i="2" s="1"/>
  <c r="BJ1048" i="2" a="1"/>
  <c r="BJ1048" i="2" s="1"/>
  <c r="HS1048" i="2" a="1"/>
  <c r="HS1048" i="2" s="1"/>
  <c r="T1048" i="2" a="1"/>
  <c r="T1048" i="2" s="1"/>
  <c r="CU1048" i="2" a="1"/>
  <c r="CU1048" i="2" s="1"/>
  <c r="HC1048" i="2" a="1"/>
  <c r="HC1048" i="2" s="1"/>
  <c r="DE1048" i="2" a="1"/>
  <c r="DE1048" i="2" s="1"/>
  <c r="IR1048" i="2" a="1"/>
  <c r="IR1048" i="2" s="1"/>
  <c r="E1048" i="2" a="1"/>
  <c r="E1048" i="2" s="1"/>
  <c r="D1048" i="2" a="1"/>
  <c r="D1048" i="2" s="1"/>
  <c r="A1049" i="2"/>
  <c r="IR1389" i="2" a="1"/>
  <c r="IR1389" i="2" s="1"/>
  <c r="IL1389" i="2" a="1"/>
  <c r="IL1389" i="2" s="1"/>
  <c r="GV1389" i="2" a="1"/>
  <c r="GV1389" i="2" s="1"/>
  <c r="FG1389" i="2" a="1"/>
  <c r="FG1389" i="2" s="1"/>
  <c r="DV1389" i="2" a="1"/>
  <c r="DV1389" i="2" s="1"/>
  <c r="FE1389" i="2" a="1"/>
  <c r="FE1389" i="2" s="1"/>
  <c r="DO1389" i="2" a="1"/>
  <c r="DO1389" i="2" s="1"/>
  <c r="Y1389" i="2" a="1"/>
  <c r="Y1389" i="2" s="1"/>
  <c r="AG1389" i="2" a="1"/>
  <c r="AG1389" i="2" s="1"/>
  <c r="AH1389" i="2" a="1"/>
  <c r="AH1389" i="2" s="1"/>
  <c r="BF1389" i="2" a="1"/>
  <c r="BF1389" i="2" s="1"/>
  <c r="CE1389" i="2" a="1"/>
  <c r="CE1389" i="2" s="1"/>
  <c r="CI1389" i="2" a="1"/>
  <c r="CI1389" i="2" s="1"/>
  <c r="BM1389" i="2" a="1"/>
  <c r="BM1389" i="2" s="1"/>
  <c r="IU1389" i="2" a="1"/>
  <c r="IU1389" i="2" s="1"/>
  <c r="IK1389" i="2" a="1"/>
  <c r="IK1389" i="2" s="1"/>
  <c r="GU1389" i="2" a="1"/>
  <c r="GU1389" i="2" s="1"/>
  <c r="FL1389" i="2" a="1"/>
  <c r="FL1389" i="2" s="1"/>
  <c r="EA1389" i="2" a="1"/>
  <c r="EA1389" i="2" s="1"/>
  <c r="FS1389" i="2" a="1"/>
  <c r="FS1389" i="2" s="1"/>
  <c r="EI1389" i="2" a="1"/>
  <c r="EI1389" i="2" s="1"/>
  <c r="T1389" i="2" a="1"/>
  <c r="T1389" i="2" s="1"/>
  <c r="W1389" i="2" a="1"/>
  <c r="W1389" i="2" s="1"/>
  <c r="K1389" i="2" a="1"/>
  <c r="K1389" i="2" s="1"/>
  <c r="BB1389" i="2" a="1"/>
  <c r="BB1389" i="2" s="1"/>
  <c r="CD1389" i="2" a="1"/>
  <c r="CD1389" i="2" s="1"/>
  <c r="IT1389" i="2" a="1"/>
  <c r="IT1389" i="2" s="1"/>
  <c r="II1389" i="2" a="1"/>
  <c r="II1389" i="2" s="1"/>
  <c r="GT1389" i="2" a="1"/>
  <c r="GT1389" i="2" s="1"/>
  <c r="FF1389" i="2" a="1"/>
  <c r="FF1389" i="2" s="1"/>
  <c r="DZ1389" i="2" a="1"/>
  <c r="DZ1389" i="2" s="1"/>
  <c r="HD1389" i="2" a="1"/>
  <c r="HD1389" i="2" s="1"/>
  <c r="GJ1389" i="2" a="1"/>
  <c r="GJ1389" i="2" s="1"/>
  <c r="GC1389" i="2" a="1"/>
  <c r="GC1389" i="2" s="1"/>
  <c r="Z1389" i="2" a="1"/>
  <c r="Z1389" i="2" s="1"/>
  <c r="AB1389" i="2" a="1"/>
  <c r="AB1389" i="2" s="1"/>
  <c r="H1389" i="2" a="1"/>
  <c r="H1389" i="2" s="1"/>
  <c r="BE1389" i="2" a="1"/>
  <c r="BE1389" i="2" s="1"/>
  <c r="CG1389" i="2" a="1"/>
  <c r="CG1389" i="2" s="1"/>
  <c r="BN1389" i="2" a="1"/>
  <c r="BN1389" i="2" s="1"/>
  <c r="BW1389" i="2" a="1"/>
  <c r="BW1389" i="2" s="1"/>
  <c r="BU1389" i="2" a="1"/>
  <c r="BU1389" i="2" s="1"/>
  <c r="DD1389" i="2" a="1"/>
  <c r="DD1389" i="2" s="1"/>
  <c r="IO1389" i="2" a="1"/>
  <c r="IO1389" i="2" s="1"/>
  <c r="IH1389" i="2" a="1"/>
  <c r="IH1389" i="2" s="1"/>
  <c r="ID1389" i="2" a="1"/>
  <c r="ID1389" i="2" s="1"/>
  <c r="HY1389" i="2" a="1"/>
  <c r="HY1389" i="2" s="1"/>
  <c r="GS1389" i="2" a="1"/>
  <c r="GS1389" i="2" s="1"/>
  <c r="DY1389" i="2" a="1"/>
  <c r="DY1389" i="2" s="1"/>
  <c r="HE1389" i="2" a="1"/>
  <c r="HE1389" i="2" s="1"/>
  <c r="GP1389" i="2" a="1"/>
  <c r="GP1389" i="2" s="1"/>
  <c r="DU1389" i="2" a="1"/>
  <c r="DU1389" i="2" s="1"/>
  <c r="AE1389" i="2" a="1"/>
  <c r="AE1389" i="2" s="1"/>
  <c r="S1389" i="2" a="1"/>
  <c r="S1389" i="2" s="1"/>
  <c r="L1389" i="2" a="1"/>
  <c r="L1389" i="2" s="1"/>
  <c r="CC1389" i="2" a="1"/>
  <c r="CC1389" i="2" s="1"/>
  <c r="IQ1389" i="2" a="1"/>
  <c r="IQ1389" i="2" s="1"/>
  <c r="IN1389" i="2" a="1"/>
  <c r="IN1389" i="2" s="1"/>
  <c r="IB1389" i="2" a="1"/>
  <c r="IB1389" i="2" s="1"/>
  <c r="GR1389" i="2" a="1"/>
  <c r="GR1389" i="2" s="1"/>
  <c r="FJ1389" i="2" a="1"/>
  <c r="FJ1389" i="2" s="1"/>
  <c r="EY1389" i="2" a="1"/>
  <c r="EY1389" i="2" s="1"/>
  <c r="O1389" i="2" a="1"/>
  <c r="O1389" i="2" s="1"/>
  <c r="V1389" i="2" a="1"/>
  <c r="V1389" i="2" s="1"/>
  <c r="AD1389" i="2" a="1"/>
  <c r="AD1389" i="2" s="1"/>
  <c r="M1389" i="2" a="1"/>
  <c r="M1389" i="2" s="1"/>
  <c r="IP1389" i="2" a="1"/>
  <c r="IP1389" i="2" s="1"/>
  <c r="IJ1389" i="2" a="1"/>
  <c r="IJ1389" i="2" s="1"/>
  <c r="IC1389" i="2" a="1"/>
  <c r="IC1389" i="2" s="1"/>
  <c r="GW1389" i="2" a="1"/>
  <c r="GW1389" i="2" s="1"/>
  <c r="FI1389" i="2" a="1"/>
  <c r="FI1389" i="2" s="1"/>
  <c r="DW1389" i="2" a="1"/>
  <c r="DW1389" i="2" s="1"/>
  <c r="P1389" i="2" a="1"/>
  <c r="P1389" i="2" s="1"/>
  <c r="AA1389" i="2" a="1"/>
  <c r="AA1389" i="2" s="1"/>
  <c r="AC1389" i="2" a="1"/>
  <c r="AC1389" i="2" s="1"/>
  <c r="R1389" i="2" a="1"/>
  <c r="R1389" i="2" s="1"/>
  <c r="BD1389" i="2" a="1"/>
  <c r="BD1389" i="2" s="1"/>
  <c r="IE1389" i="2" a="1"/>
  <c r="IE1389" i="2" s="1"/>
  <c r="FH1389" i="2" a="1"/>
  <c r="FH1389" i="2" s="1"/>
  <c r="FM1389" i="2" a="1"/>
  <c r="FM1389" i="2" s="1"/>
  <c r="N1389" i="2" a="1"/>
  <c r="N1389" i="2" s="1"/>
  <c r="J1389" i="2" a="1"/>
  <c r="J1389" i="2" s="1"/>
  <c r="BS1389" i="2" a="1"/>
  <c r="BS1389" i="2" s="1"/>
  <c r="BP1389" i="2" a="1"/>
  <c r="BP1389" i="2" s="1"/>
  <c r="D1389" i="2" a="1"/>
  <c r="D1389" i="2" s="1"/>
  <c r="DE1389" i="2" a="1"/>
  <c r="DE1389" i="2" s="1"/>
  <c r="HI1389" i="2" a="1"/>
  <c r="HI1389" i="2" s="1"/>
  <c r="CW1389" i="2" a="1"/>
  <c r="CW1389" i="2" s="1"/>
  <c r="HM1389" i="2" a="1"/>
  <c r="HM1389" i="2" s="1"/>
  <c r="HU1389" i="2" a="1"/>
  <c r="HU1389" i="2" s="1"/>
  <c r="HH1389" i="2" a="1"/>
  <c r="HH1389" i="2" s="1"/>
  <c r="EM1389" i="2" a="1"/>
  <c r="EM1389" i="2" s="1"/>
  <c r="FX1389" i="2" a="1"/>
  <c r="FX1389" i="2" s="1"/>
  <c r="BI1389" i="2" a="1"/>
  <c r="BI1389" i="2" s="1"/>
  <c r="F1389" i="2" a="1"/>
  <c r="F1389" i="2" s="1"/>
  <c r="GB1389" i="2" a="1"/>
  <c r="GB1389" i="2" s="1"/>
  <c r="HB1389" i="2" a="1"/>
  <c r="HB1389" i="2" s="1"/>
  <c r="EJ1389" i="2" a="1"/>
  <c r="EJ1389" i="2" s="1"/>
  <c r="EV1389" i="2" a="1"/>
  <c r="EV1389" i="2" s="1"/>
  <c r="E1389" i="2" a="1"/>
  <c r="E1389" i="2" s="1"/>
  <c r="AX1389" i="2" a="1"/>
  <c r="AX1389" i="2" s="1"/>
  <c r="IA1389" i="2" a="1"/>
  <c r="IA1389" i="2" s="1"/>
  <c r="Q1389" i="2" a="1"/>
  <c r="Q1389" i="2" s="1"/>
  <c r="CH1389" i="2" a="1"/>
  <c r="CH1389" i="2" s="1"/>
  <c r="BK1389" i="2" a="1"/>
  <c r="BK1389" i="2" s="1"/>
  <c r="AQ1389" i="2" a="1"/>
  <c r="AQ1389" i="2" s="1"/>
  <c r="BG1389" i="2" a="1"/>
  <c r="BG1389" i="2" s="1"/>
  <c r="CQ1389" i="2" a="1"/>
  <c r="CQ1389" i="2" s="1"/>
  <c r="EO1389" i="2" a="1"/>
  <c r="EO1389" i="2" s="1"/>
  <c r="DR1389" i="2" a="1"/>
  <c r="DR1389" i="2" s="1"/>
  <c r="AJ1389" i="2" a="1"/>
  <c r="AJ1389" i="2" s="1"/>
  <c r="DL1389" i="2" a="1"/>
  <c r="DL1389" i="2" s="1"/>
  <c r="AM1389" i="2" a="1"/>
  <c r="AM1389" i="2" s="1"/>
  <c r="DJ1389" i="2" a="1"/>
  <c r="DJ1389" i="2" s="1"/>
  <c r="AI1389" i="2" a="1"/>
  <c r="AI1389" i="2" s="1"/>
  <c r="EZ1389" i="2" a="1"/>
  <c r="EZ1389" i="2" s="1"/>
  <c r="CR1389" i="2" a="1"/>
  <c r="CR1389" i="2" s="1"/>
  <c r="DG1389" i="2" a="1"/>
  <c r="DG1389" i="2" s="1"/>
  <c r="AY1389" i="2" a="1"/>
  <c r="AY1389" i="2" s="1"/>
  <c r="AU1389" i="2" a="1"/>
  <c r="AU1389" i="2" s="1"/>
  <c r="FW1389" i="2" a="1"/>
  <c r="FW1389" i="2" s="1"/>
  <c r="DB1389" i="2" a="1"/>
  <c r="DB1389" i="2" s="1"/>
  <c r="HZ1389" i="2" a="1"/>
  <c r="HZ1389" i="2" s="1"/>
  <c r="U1389" i="2" a="1"/>
  <c r="U1389" i="2" s="1"/>
  <c r="BC1389" i="2" a="1"/>
  <c r="BC1389" i="2" s="1"/>
  <c r="BR1389" i="2" a="1"/>
  <c r="BR1389" i="2" s="1"/>
  <c r="BZ1389" i="2" a="1"/>
  <c r="BZ1389" i="2" s="1"/>
  <c r="EW1389" i="2" a="1"/>
  <c r="EW1389" i="2" s="1"/>
  <c r="DK1389" i="2" a="1"/>
  <c r="DK1389" i="2" s="1"/>
  <c r="CL1389" i="2" a="1"/>
  <c r="CL1389" i="2" s="1"/>
  <c r="GH1389" i="2" a="1"/>
  <c r="GH1389" i="2" s="1"/>
  <c r="HL1389" i="2" a="1"/>
  <c r="HL1389" i="2" s="1"/>
  <c r="GN1389" i="2" a="1"/>
  <c r="GN1389" i="2" s="1"/>
  <c r="FZ1389" i="2" a="1"/>
  <c r="FZ1389" i="2" s="1"/>
  <c r="HQ1389" i="2" a="1"/>
  <c r="HQ1389" i="2" s="1"/>
  <c r="AK1389" i="2" a="1"/>
  <c r="AK1389" i="2" s="1"/>
  <c r="FR1389" i="2" a="1"/>
  <c r="FR1389" i="2" s="1"/>
  <c r="HF1389" i="2" a="1"/>
  <c r="HF1389" i="2" s="1"/>
  <c r="FC1389" i="2" a="1"/>
  <c r="FC1389" i="2" s="1"/>
  <c r="GD1389" i="2" a="1"/>
  <c r="GD1389" i="2" s="1"/>
  <c r="GO1389" i="2" a="1"/>
  <c r="GO1389" i="2" s="1"/>
  <c r="EN1389" i="2" a="1"/>
  <c r="EN1389" i="2" s="1"/>
  <c r="CM1389" i="2" a="1"/>
  <c r="CM1389" i="2" s="1"/>
  <c r="FA1389" i="2" a="1"/>
  <c r="FA1389" i="2" s="1"/>
  <c r="IS1389" i="2" a="1"/>
  <c r="IS1389" i="2" s="1"/>
  <c r="DH1389" i="2" a="1"/>
  <c r="DH1389" i="2" s="1"/>
  <c r="AF1389" i="2" a="1"/>
  <c r="AF1389" i="2" s="1"/>
  <c r="CB1389" i="2" a="1"/>
  <c r="CB1389" i="2" s="1"/>
  <c r="BJ1389" i="2" a="1"/>
  <c r="BJ1389" i="2" s="1"/>
  <c r="GY1389" i="2" a="1"/>
  <c r="GY1389" i="2" s="1"/>
  <c r="FD1389" i="2" a="1"/>
  <c r="FD1389" i="2" s="1"/>
  <c r="DT1389" i="2" a="1"/>
  <c r="DT1389" i="2" s="1"/>
  <c r="CY1389" i="2" a="1"/>
  <c r="CY1389" i="2" s="1"/>
  <c r="DQ1389" i="2" a="1"/>
  <c r="DQ1389" i="2" s="1"/>
  <c r="AZ1389" i="2" a="1"/>
  <c r="AZ1389" i="2" s="1"/>
  <c r="CP1389" i="2" a="1"/>
  <c r="CP1389" i="2" s="1"/>
  <c r="EE1389" i="2" a="1"/>
  <c r="EE1389" i="2" s="1"/>
  <c r="DC1389" i="2" a="1"/>
  <c r="DC1389" i="2" s="1"/>
  <c r="HK1389" i="2" a="1"/>
  <c r="HK1389" i="2" s="1"/>
  <c r="FB1389" i="2" a="1"/>
  <c r="FB1389" i="2" s="1"/>
  <c r="BA1389" i="2" a="1"/>
  <c r="BA1389" i="2" s="1"/>
  <c r="CS1389" i="2" a="1"/>
  <c r="CS1389" i="2" s="1"/>
  <c r="GG1389" i="2" a="1"/>
  <c r="GG1389" i="2" s="1"/>
  <c r="AN1389" i="2" a="1"/>
  <c r="AN1389" i="2" s="1"/>
  <c r="FN1389" i="2" a="1"/>
  <c r="FN1389" i="2" s="1"/>
  <c r="CV1389" i="2" a="1"/>
  <c r="CV1389" i="2" s="1"/>
  <c r="IM1389" i="2" a="1"/>
  <c r="IM1389" i="2" s="1"/>
  <c r="GX1389" i="2" a="1"/>
  <c r="GX1389" i="2" s="1"/>
  <c r="EC1389" i="2" a="1"/>
  <c r="EC1389" i="2" s="1"/>
  <c r="X1389" i="2" a="1"/>
  <c r="X1389" i="2" s="1"/>
  <c r="BL1389" i="2" a="1"/>
  <c r="BL1389" i="2" s="1"/>
  <c r="BT1389" i="2" a="1"/>
  <c r="BT1389" i="2" s="1"/>
  <c r="A1390" i="2"/>
  <c r="HG1389" i="2" a="1"/>
  <c r="HG1389" i="2" s="1"/>
  <c r="FV1389" i="2" a="1"/>
  <c r="FV1389" i="2" s="1"/>
  <c r="EQ1389" i="2" a="1"/>
  <c r="EQ1389" i="2" s="1"/>
  <c r="FQ1389" i="2" a="1"/>
  <c r="FQ1389" i="2" s="1"/>
  <c r="HV1389" i="2" a="1"/>
  <c r="HV1389" i="2" s="1"/>
  <c r="AV1389" i="2" a="1"/>
  <c r="AV1389" i="2" s="1"/>
  <c r="HA1389" i="2" a="1"/>
  <c r="HA1389" i="2" s="1"/>
  <c r="HW1389" i="2" a="1"/>
  <c r="HW1389" i="2" s="1"/>
  <c r="DP1389" i="2" a="1"/>
  <c r="DP1389" i="2" s="1"/>
  <c r="EK1389" i="2" a="1"/>
  <c r="EK1389" i="2" s="1"/>
  <c r="EU1389" i="2" a="1"/>
  <c r="EU1389" i="2" s="1"/>
  <c r="BH1389" i="2" a="1"/>
  <c r="BH1389" i="2" s="1"/>
  <c r="AS1389" i="2" a="1"/>
  <c r="AS1389" i="2" s="1"/>
  <c r="GM1389" i="2" a="1"/>
  <c r="GM1389" i="2" s="1"/>
  <c r="HS1389" i="2" a="1"/>
  <c r="HS1389" i="2" s="1"/>
  <c r="EL1389" i="2" a="1"/>
  <c r="EL1389" i="2" s="1"/>
  <c r="DX1389" i="2" a="1"/>
  <c r="DX1389" i="2" s="1"/>
  <c r="ER1389" i="2" a="1"/>
  <c r="ER1389" i="2" s="1"/>
  <c r="CJ1389" i="2" a="1"/>
  <c r="CJ1389" i="2" s="1"/>
  <c r="BQ1389" i="2" a="1"/>
  <c r="BQ1389" i="2" s="1"/>
  <c r="EX1389" i="2" a="1"/>
  <c r="EX1389" i="2" s="1"/>
  <c r="DM1389" i="2" a="1"/>
  <c r="DM1389" i="2" s="1"/>
  <c r="EH1389" i="2" a="1"/>
  <c r="EH1389" i="2" s="1"/>
  <c r="EP1389" i="2" a="1"/>
  <c r="EP1389" i="2" s="1"/>
  <c r="ES1389" i="2" a="1"/>
  <c r="ES1389" i="2" s="1"/>
  <c r="G1389" i="2" a="1"/>
  <c r="G1389" i="2" s="1"/>
  <c r="CO1389" i="2" a="1"/>
  <c r="CO1389" i="2" s="1"/>
  <c r="HJ1389" i="2" a="1"/>
  <c r="HJ1389" i="2" s="1"/>
  <c r="CX1389" i="2" a="1"/>
  <c r="CX1389" i="2" s="1"/>
  <c r="CZ1389" i="2" a="1"/>
  <c r="CZ1389" i="2" s="1"/>
  <c r="ET1389" i="2" a="1"/>
  <c r="ET1389" i="2" s="1"/>
  <c r="HC1389" i="2" a="1"/>
  <c r="HC1389" i="2" s="1"/>
  <c r="CU1389" i="2" a="1"/>
  <c r="CU1389" i="2" s="1"/>
  <c r="FU1389" i="2" a="1"/>
  <c r="FU1389" i="2" s="1"/>
  <c r="GE1389" i="2" a="1"/>
  <c r="GE1389" i="2" s="1"/>
  <c r="GF1389" i="2" a="1"/>
  <c r="GF1389" i="2" s="1"/>
  <c r="GQ1389" i="2" a="1"/>
  <c r="GQ1389" i="2" s="1"/>
  <c r="FK1389" i="2" a="1"/>
  <c r="FK1389" i="2" s="1"/>
  <c r="I1389" i="2" a="1"/>
  <c r="I1389" i="2" s="1"/>
  <c r="BX1389" i="2" a="1"/>
  <c r="BX1389" i="2" s="1"/>
  <c r="CA1389" i="2" a="1"/>
  <c r="CA1389" i="2" s="1"/>
  <c r="GZ1389" i="2" a="1"/>
  <c r="GZ1389" i="2" s="1"/>
  <c r="FO1389" i="2" a="1"/>
  <c r="FO1389" i="2" s="1"/>
  <c r="HT1389" i="2" a="1"/>
  <c r="HT1389" i="2" s="1"/>
  <c r="AP1389" i="2" a="1"/>
  <c r="AP1389" i="2" s="1"/>
  <c r="AR1389" i="2" a="1"/>
  <c r="AR1389" i="2" s="1"/>
  <c r="HP1389" i="2" a="1"/>
  <c r="HP1389" i="2" s="1"/>
  <c r="HX1389" i="2" a="1"/>
  <c r="HX1389" i="2" s="1"/>
  <c r="GL1389" i="2" a="1"/>
  <c r="GL1389" i="2" s="1"/>
  <c r="FT1389" i="2" a="1"/>
  <c r="FT1389" i="2" s="1"/>
  <c r="HR1389" i="2" a="1"/>
  <c r="HR1389" i="2" s="1"/>
  <c r="AL1389" i="2" a="1"/>
  <c r="AL1389" i="2" s="1"/>
  <c r="DI1389" i="2" a="1"/>
  <c r="DI1389" i="2" s="1"/>
  <c r="AO1389" i="2" a="1"/>
  <c r="AO1389" i="2" s="1"/>
  <c r="CK1389" i="2" a="1"/>
  <c r="CK1389" i="2" s="1"/>
  <c r="CT1389" i="2" a="1"/>
  <c r="CT1389" i="2" s="1"/>
  <c r="CN1389" i="2" a="1"/>
  <c r="CN1389" i="2" s="1"/>
  <c r="AW1389" i="2" a="1"/>
  <c r="AW1389" i="2" s="1"/>
  <c r="GI1389" i="2" a="1"/>
  <c r="GI1389" i="2" s="1"/>
  <c r="GA1389" i="2" a="1"/>
  <c r="GA1389" i="2" s="1"/>
  <c r="DN1389" i="2" a="1"/>
  <c r="DN1389" i="2" s="1"/>
  <c r="HO1389" i="2" a="1"/>
  <c r="HO1389" i="2" s="1"/>
  <c r="DS1389" i="2" a="1"/>
  <c r="DS1389" i="2" s="1"/>
  <c r="GK1389" i="2" a="1"/>
  <c r="GK1389" i="2" s="1"/>
  <c r="AT1389" i="2" a="1"/>
  <c r="AT1389" i="2" s="1"/>
  <c r="FP1389" i="2" a="1"/>
  <c r="FP1389" i="2" s="1"/>
  <c r="EG1389" i="2" a="1"/>
  <c r="EG1389" i="2" s="1"/>
  <c r="IG1389" i="2" a="1"/>
  <c r="IG1389" i="2" s="1"/>
  <c r="BV1389" i="2" a="1"/>
  <c r="BV1389" i="2" s="1"/>
  <c r="FY1389" i="2" a="1"/>
  <c r="FY1389" i="2" s="1"/>
  <c r="DA1389" i="2" a="1"/>
  <c r="DA1389" i="2" s="1"/>
  <c r="EB1389" i="2" a="1"/>
  <c r="EB1389" i="2" s="1"/>
  <c r="BO1389" i="2" a="1"/>
  <c r="BO1389" i="2" s="1"/>
  <c r="DF1389" i="2" a="1"/>
  <c r="DF1389" i="2" s="1"/>
  <c r="EF1389" i="2" a="1"/>
  <c r="EF1389" i="2" s="1"/>
  <c r="CF1389" i="2" a="1"/>
  <c r="CF1389" i="2" s="1"/>
  <c r="BY1389" i="2" a="1"/>
  <c r="BY1389" i="2" s="1"/>
  <c r="HN1389" i="2" a="1"/>
  <c r="HN1389" i="2" s="1"/>
  <c r="ED1389" i="2" a="1"/>
  <c r="ED1389" i="2" s="1"/>
  <c r="IO1361" i="2"/>
  <c r="D425" i="2"/>
  <c r="IE1311" i="2"/>
  <c r="IE380" i="2" s="1" a="1"/>
  <c r="IE380" i="2" s="1"/>
  <c r="IE390" i="2" s="1"/>
  <c r="EC1311" i="2"/>
  <c r="BT425" i="2"/>
  <c r="HQ283" i="2"/>
  <c r="FW425" i="2"/>
  <c r="FX425" i="2"/>
  <c r="HS488" i="2"/>
  <c r="HS911" i="2" s="1"/>
  <c r="BC943" i="2"/>
  <c r="HE488" i="2"/>
  <c r="HE911" i="2" s="1"/>
  <c r="Q491" i="2"/>
  <c r="Q542" i="2" s="1"/>
  <c r="Q941" i="2" s="1"/>
  <c r="EV491" i="2"/>
  <c r="EV542" i="2" s="1"/>
  <c r="EV941" i="2" s="1"/>
  <c r="GK643" i="2"/>
  <c r="GK943" i="2" s="1"/>
  <c r="IU1361" i="2"/>
  <c r="BI279" i="2"/>
  <c r="GM488" i="2"/>
  <c r="GM911" i="2" s="1"/>
  <c r="IT488" i="2"/>
  <c r="IT911" i="2" s="1"/>
  <c r="DQ736" i="2"/>
  <c r="DQ945" i="2" s="1"/>
  <c r="AS198" i="2"/>
  <c r="AS247" i="2" s="1"/>
  <c r="AS937" i="2" s="1"/>
  <c r="AS124" i="2"/>
  <c r="AS125" i="2" s="1"/>
  <c r="AS48" i="2"/>
  <c r="AS371" i="2"/>
  <c r="AS373" i="2" s="1"/>
  <c r="AS374" i="2" s="1"/>
  <c r="AS802" i="2"/>
  <c r="AS838" i="2" s="1"/>
  <c r="AS947" i="2" s="1"/>
  <c r="AS757" i="2"/>
  <c r="AS557" i="2"/>
  <c r="AS559" i="2" s="1" a="1"/>
  <c r="AS559" i="2" s="1"/>
  <c r="AS912" i="2" s="1"/>
  <c r="AS278" i="2"/>
  <c r="AS423" i="2" s="1"/>
  <c r="AS279" i="2"/>
  <c r="S124" i="2"/>
  <c r="S371" i="2"/>
  <c r="S373" i="2" s="1"/>
  <c r="S374" i="2" s="1"/>
  <c r="S612" i="2"/>
  <c r="S913" i="2" s="1"/>
  <c r="S198" i="2"/>
  <c r="S247" i="2" s="1"/>
  <c r="S937" i="2" s="1"/>
  <c r="S706" i="2"/>
  <c r="S757" i="2"/>
  <c r="S48" i="2"/>
  <c r="S425" i="2"/>
  <c r="S802" i="2"/>
  <c r="S838" i="2" s="1"/>
  <c r="S947" i="2" s="1"/>
  <c r="S660" i="2"/>
  <c r="HY48" i="2"/>
  <c r="HY371" i="2"/>
  <c r="HY373" i="2" s="1"/>
  <c r="HY374" i="2" s="1"/>
  <c r="HY278" i="2"/>
  <c r="HY198" i="2"/>
  <c r="HY247" i="2" s="1"/>
  <c r="HY937" i="2" s="1"/>
  <c r="HY802" i="2"/>
  <c r="HY838" i="2" s="1"/>
  <c r="HY947" i="2" s="1"/>
  <c r="HY279" i="2"/>
  <c r="HY612" i="2"/>
  <c r="HY913" i="2" s="1"/>
  <c r="HY757" i="2"/>
  <c r="HY660" i="2"/>
  <c r="HY124" i="2"/>
  <c r="HY125" i="2" s="1"/>
  <c r="HY557" i="2"/>
  <c r="HY283" i="2"/>
  <c r="HY706" i="2"/>
  <c r="HY425" i="2"/>
  <c r="GR706" i="2"/>
  <c r="GR124" i="2"/>
  <c r="GR125" i="2" s="1"/>
  <c r="GR757" i="2"/>
  <c r="GR802" i="2"/>
  <c r="GR838" i="2" s="1"/>
  <c r="GR947" i="2" s="1"/>
  <c r="GR488" i="2"/>
  <c r="GR911" i="2" s="1"/>
  <c r="GR557" i="2"/>
  <c r="GR279" i="2"/>
  <c r="GR278" i="2"/>
  <c r="GR425" i="2"/>
  <c r="GR283" i="2"/>
  <c r="GR612" i="2"/>
  <c r="GR913" i="2" s="1"/>
  <c r="GR660" i="2"/>
  <c r="GR198" i="2"/>
  <c r="GR247" i="2" s="1"/>
  <c r="GR937" i="2" s="1"/>
  <c r="FC612" i="2"/>
  <c r="FC913" i="2" s="1"/>
  <c r="FC283" i="2"/>
  <c r="FC706" i="2"/>
  <c r="FC279" i="2"/>
  <c r="FC371" i="2"/>
  <c r="FC373" i="2" s="1"/>
  <c r="FC374" i="2" s="1"/>
  <c r="FC278" i="2"/>
  <c r="FC198" i="2"/>
  <c r="FC247" i="2" s="1"/>
  <c r="FC937" i="2" s="1"/>
  <c r="FC802" i="2"/>
  <c r="FC838" i="2" s="1"/>
  <c r="FC947" i="2" s="1"/>
  <c r="FC660" i="2"/>
  <c r="FC124" i="2"/>
  <c r="FC757" i="2"/>
  <c r="FC557" i="2"/>
  <c r="FC491" i="2"/>
  <c r="FC542" i="2" s="1"/>
  <c r="FC941" i="2" s="1"/>
  <c r="CO802" i="2"/>
  <c r="CO838" i="2" s="1"/>
  <c r="CO947" i="2" s="1"/>
  <c r="CO757" i="2"/>
  <c r="CO371" i="2"/>
  <c r="CO373" i="2" s="1"/>
  <c r="CO374" i="2" s="1"/>
  <c r="CO660" i="2"/>
  <c r="CO124" i="2"/>
  <c r="CO125" i="2" s="1"/>
  <c r="CO48" i="2"/>
  <c r="CO279" i="2"/>
  <c r="CO198" i="2"/>
  <c r="CO557" i="2"/>
  <c r="CO706" i="2"/>
  <c r="CO278" i="2"/>
  <c r="CO283" i="2"/>
  <c r="CO612" i="2"/>
  <c r="CO913" i="2" s="1"/>
  <c r="AL198" i="2"/>
  <c r="AL124" i="2"/>
  <c r="AL48" i="2"/>
  <c r="AL612" i="2"/>
  <c r="AL913" i="2" s="1"/>
  <c r="AL371" i="2"/>
  <c r="AL373" i="2" s="1"/>
  <c r="AL374" i="2" s="1"/>
  <c r="AL757" i="2"/>
  <c r="AL660" i="2"/>
  <c r="AL706" i="2"/>
  <c r="AL802" i="2"/>
  <c r="AL838" i="2" s="1"/>
  <c r="AL947" i="2" s="1"/>
  <c r="AL557" i="2"/>
  <c r="AL559" i="2" s="1" a="1"/>
  <c r="AL559" i="2" s="1"/>
  <c r="AL912" i="2" s="1"/>
  <c r="AL279" i="2"/>
  <c r="AL278" i="2"/>
  <c r="AL423" i="2" s="1"/>
  <c r="GW425" i="2"/>
  <c r="GW198" i="2"/>
  <c r="GW247" i="2" s="1"/>
  <c r="GW937" i="2" s="1"/>
  <c r="GW612" i="2"/>
  <c r="GW913" i="2" s="1"/>
  <c r="GW557" i="2"/>
  <c r="GW660" i="2"/>
  <c r="GW757" i="2"/>
  <c r="GW488" i="2"/>
  <c r="GW911" i="2" s="1"/>
  <c r="GW802" i="2"/>
  <c r="GW838" i="2" s="1"/>
  <c r="GW947" i="2" s="1"/>
  <c r="GW278" i="2"/>
  <c r="GW706" i="2"/>
  <c r="GW279" i="2"/>
  <c r="GW124" i="2"/>
  <c r="GW283" i="2"/>
  <c r="FQ198" i="2"/>
  <c r="FQ247" i="2" s="1"/>
  <c r="FQ937" i="2" s="1"/>
  <c r="FQ278" i="2"/>
  <c r="FQ757" i="2"/>
  <c r="FQ706" i="2"/>
  <c r="FQ371" i="2"/>
  <c r="FQ373" i="2" s="1"/>
  <c r="FQ374" i="2" s="1"/>
  <c r="FQ612" i="2"/>
  <c r="FQ913" i="2" s="1"/>
  <c r="FQ660" i="2"/>
  <c r="FQ124" i="2"/>
  <c r="FQ125" i="2" s="1"/>
  <c r="FQ802" i="2"/>
  <c r="FQ838" i="2" s="1"/>
  <c r="FQ947" i="2" s="1"/>
  <c r="FQ283" i="2"/>
  <c r="FQ279" i="2"/>
  <c r="FQ557" i="2"/>
  <c r="FQ491" i="2"/>
  <c r="FQ542" i="2" s="1"/>
  <c r="FQ941" i="2" s="1"/>
  <c r="DB283" i="2"/>
  <c r="DB612" i="2"/>
  <c r="DB913" i="2" s="1"/>
  <c r="DB706" i="2"/>
  <c r="DB757" i="2"/>
  <c r="DB278" i="2"/>
  <c r="DB371" i="2"/>
  <c r="DB373" i="2" s="1"/>
  <c r="DB374" i="2" s="1"/>
  <c r="DB660" i="2"/>
  <c r="DB279" i="2"/>
  <c r="DB198" i="2"/>
  <c r="DB247" i="2" s="1"/>
  <c r="DB937" i="2" s="1"/>
  <c r="DB802" i="2"/>
  <c r="DB838" i="2" s="1"/>
  <c r="DB947" i="2" s="1"/>
  <c r="DB124" i="2"/>
  <c r="DB125" i="2" s="1"/>
  <c r="BG198" i="2"/>
  <c r="BG247" i="2" s="1"/>
  <c r="BG937" i="2" s="1"/>
  <c r="BG48" i="2"/>
  <c r="BG124" i="2"/>
  <c r="BG706" i="2"/>
  <c r="BG612" i="2"/>
  <c r="BG913" i="2" s="1"/>
  <c r="BG802" i="2"/>
  <c r="BG838" i="2" s="1"/>
  <c r="BG947" i="2" s="1"/>
  <c r="BG371" i="2"/>
  <c r="BG373" i="2" s="1"/>
  <c r="BG374" i="2" s="1"/>
  <c r="BG757" i="2"/>
  <c r="BG660" i="2"/>
  <c r="BG557" i="2"/>
  <c r="BG559" i="2" s="1" a="1"/>
  <c r="BG559" i="2" s="1"/>
  <c r="BG912" i="2" s="1"/>
  <c r="EE425" i="2"/>
  <c r="EE706" i="2"/>
  <c r="EE124" i="2"/>
  <c r="EE125" i="2" s="1"/>
  <c r="EE757" i="2"/>
  <c r="EE371" i="2"/>
  <c r="EE373" i="2" s="1"/>
  <c r="EE374" i="2" s="1"/>
  <c r="EE612" i="2"/>
  <c r="EE913" i="2" s="1"/>
  <c r="AU48" i="2"/>
  <c r="AU124" i="2"/>
  <c r="AU125" i="2" s="1"/>
  <c r="AU198" i="2"/>
  <c r="AU757" i="2"/>
  <c r="AU612" i="2"/>
  <c r="AU913" i="2" s="1"/>
  <c r="AU660" i="2"/>
  <c r="AU371" i="2"/>
  <c r="AU373" i="2" s="1"/>
  <c r="AU374" i="2" s="1"/>
  <c r="AU706" i="2"/>
  <c r="AU279" i="2"/>
  <c r="AU278" i="2"/>
  <c r="AU423" i="2" s="1"/>
  <c r="AU557" i="2"/>
  <c r="AU559" i="2" s="1" a="1"/>
  <c r="AU559" i="2" s="1"/>
  <c r="AU912" i="2" s="1"/>
  <c r="L757" i="2"/>
  <c r="L48" i="2"/>
  <c r="L198" i="2"/>
  <c r="L124" i="2"/>
  <c r="L660" i="2"/>
  <c r="L706" i="2"/>
  <c r="L802" i="2"/>
  <c r="L838" i="2" s="1"/>
  <c r="L947" i="2" s="1"/>
  <c r="L612" i="2"/>
  <c r="L913" i="2" s="1"/>
  <c r="L278" i="2"/>
  <c r="L279" i="2"/>
  <c r="HR198" i="2"/>
  <c r="HR247" i="2" s="1"/>
  <c r="HR937" i="2" s="1"/>
  <c r="HR757" i="2"/>
  <c r="HR48" i="2"/>
  <c r="HR660" i="2"/>
  <c r="HR706" i="2"/>
  <c r="HR557" i="2"/>
  <c r="HR371" i="2"/>
  <c r="HR373" i="2" s="1"/>
  <c r="HR374" i="2" s="1"/>
  <c r="HR802" i="2"/>
  <c r="HR838" i="2" s="1"/>
  <c r="HR947" i="2" s="1"/>
  <c r="HR279" i="2"/>
  <c r="HR278" i="2"/>
  <c r="HR292" i="2" s="1"/>
  <c r="HR491" i="2"/>
  <c r="HR542" i="2" s="1"/>
  <c r="HR941" i="2" s="1"/>
  <c r="GH279" i="2"/>
  <c r="GH278" i="2"/>
  <c r="GH557" i="2"/>
  <c r="GH198" i="2"/>
  <c r="GH247" i="2" s="1"/>
  <c r="GH937" i="2" s="1"/>
  <c r="GH660" i="2"/>
  <c r="GH757" i="2"/>
  <c r="GH802" i="2"/>
  <c r="GH838" i="2" s="1"/>
  <c r="GH947" i="2" s="1"/>
  <c r="GH612" i="2"/>
  <c r="GH913" i="2" s="1"/>
  <c r="GH124" i="2"/>
  <c r="GH125" i="2" s="1"/>
  <c r="GH706" i="2"/>
  <c r="GH283" i="2"/>
  <c r="GH488" i="2"/>
  <c r="GH911" i="2" s="1"/>
  <c r="ER706" i="2"/>
  <c r="ER802" i="2"/>
  <c r="ER838" i="2" s="1"/>
  <c r="ER947" i="2" s="1"/>
  <c r="ER612" i="2"/>
  <c r="ER913" i="2" s="1"/>
  <c r="ER278" i="2"/>
  <c r="ER124" i="2"/>
  <c r="ER279" i="2"/>
  <c r="ER660" i="2"/>
  <c r="ER757" i="2"/>
  <c r="ER371" i="2"/>
  <c r="ER373" i="2" s="1"/>
  <c r="ER374" i="2" s="1"/>
  <c r="ER198" i="2"/>
  <c r="ER247" i="2" s="1"/>
  <c r="ER937" i="2" s="1"/>
  <c r="ER557" i="2"/>
  <c r="ER283" i="2"/>
  <c r="CG660" i="2"/>
  <c r="CG198" i="2"/>
  <c r="CG247" i="2" s="1"/>
  <c r="CG937" i="2" s="1"/>
  <c r="CG124" i="2"/>
  <c r="CG125" i="2" s="1"/>
  <c r="CG488" i="2"/>
  <c r="CG911" i="2" s="1"/>
  <c r="CG757" i="2"/>
  <c r="CG802" i="2"/>
  <c r="CG838" i="2" s="1"/>
  <c r="CG947" i="2" s="1"/>
  <c r="CG557" i="2"/>
  <c r="CG559" i="2" s="1" a="1"/>
  <c r="CG559" i="2" s="1"/>
  <c r="CG912" i="2" s="1"/>
  <c r="CG612" i="2"/>
  <c r="CG913" i="2" s="1"/>
  <c r="CG48" i="2"/>
  <c r="CG425" i="2"/>
  <c r="CG706" i="2"/>
  <c r="CG279" i="2"/>
  <c r="CG278" i="2"/>
  <c r="IP124" i="2"/>
  <c r="IP125" i="2" s="1"/>
  <c r="IP198" i="2"/>
  <c r="IP371" i="2"/>
  <c r="IP373" i="2" s="1"/>
  <c r="IP374" i="2" s="1"/>
  <c r="IP757" i="2"/>
  <c r="IP48" i="2"/>
  <c r="IP557" i="2"/>
  <c r="IP425" i="2"/>
  <c r="IP283" i="2"/>
  <c r="IP278" i="2"/>
  <c r="IP279" i="2"/>
  <c r="IP612" i="2"/>
  <c r="IP913" i="2" s="1"/>
  <c r="IP660" i="2"/>
  <c r="IP802" i="2"/>
  <c r="IP838" i="2" s="1"/>
  <c r="IP947" i="2" s="1"/>
  <c r="IP488" i="2"/>
  <c r="IP911" i="2" s="1"/>
  <c r="IP706" i="2"/>
  <c r="EB612" i="2"/>
  <c r="EB913" i="2" s="1"/>
  <c r="EB660" i="2"/>
  <c r="EB425" i="2"/>
  <c r="EB802" i="2"/>
  <c r="EB838" i="2" s="1"/>
  <c r="EB947" i="2" s="1"/>
  <c r="EB706" i="2"/>
  <c r="EB198" i="2"/>
  <c r="EB199" i="2" s="1"/>
  <c r="EB757" i="2"/>
  <c r="EB124" i="2"/>
  <c r="EB125" i="2" s="1"/>
  <c r="EB279" i="2"/>
  <c r="EB278" i="2"/>
  <c r="EB283" i="2"/>
  <c r="EB488" i="2"/>
  <c r="EB911" i="2" s="1"/>
  <c r="EB371" i="2"/>
  <c r="EB373" i="2" s="1"/>
  <c r="EB374" i="2" s="1"/>
  <c r="AR198" i="2"/>
  <c r="AR247" i="2" s="1"/>
  <c r="AR937" i="2" s="1"/>
  <c r="AR124" i="2"/>
  <c r="AR125" i="2" s="1"/>
  <c r="AR48" i="2"/>
  <c r="AR802" i="2"/>
  <c r="AR838" i="2" s="1"/>
  <c r="AR947" i="2" s="1"/>
  <c r="AR612" i="2"/>
  <c r="AR913" i="2" s="1"/>
  <c r="AR757" i="2"/>
  <c r="AR371" i="2"/>
  <c r="AR373" i="2" s="1"/>
  <c r="AR374" i="2" s="1"/>
  <c r="AR706" i="2"/>
  <c r="AR660" i="2"/>
  <c r="AR557" i="2"/>
  <c r="AR559" i="2" s="1" a="1"/>
  <c r="AR559" i="2" s="1"/>
  <c r="AR912" i="2" s="1"/>
  <c r="I48" i="2"/>
  <c r="I706" i="2"/>
  <c r="I124" i="2"/>
  <c r="I125" i="2" s="1"/>
  <c r="I612" i="2"/>
  <c r="I913" i="2" s="1"/>
  <c r="I802" i="2"/>
  <c r="I838" i="2" s="1"/>
  <c r="I947" i="2" s="1"/>
  <c r="I371" i="2"/>
  <c r="I373" i="2" s="1"/>
  <c r="I374" i="2" s="1"/>
  <c r="I660" i="2"/>
  <c r="I757" i="2"/>
  <c r="I198" i="2"/>
  <c r="HO425" i="2"/>
  <c r="HO802" i="2"/>
  <c r="HO838" i="2" s="1"/>
  <c r="HO947" i="2" s="1"/>
  <c r="HO198" i="2"/>
  <c r="HO247" i="2" s="1"/>
  <c r="HO937" i="2" s="1"/>
  <c r="HO757" i="2"/>
  <c r="HO706" i="2"/>
  <c r="HO371" i="2"/>
  <c r="HO373" i="2" s="1"/>
  <c r="HO374" i="2" s="1"/>
  <c r="HO660" i="2"/>
  <c r="HO612" i="2"/>
  <c r="HO913" i="2" s="1"/>
  <c r="HO278" i="2"/>
  <c r="HO279" i="2"/>
  <c r="HO491" i="2"/>
  <c r="HO542" i="2" s="1"/>
  <c r="GQ279" i="2"/>
  <c r="GQ612" i="2"/>
  <c r="GQ913" i="2" s="1"/>
  <c r="GQ425" i="2"/>
  <c r="GQ706" i="2"/>
  <c r="GQ757" i="2"/>
  <c r="GQ802" i="2"/>
  <c r="GQ838" i="2" s="1"/>
  <c r="GQ947" i="2" s="1"/>
  <c r="GQ198" i="2"/>
  <c r="GQ124" i="2"/>
  <c r="GQ660" i="2"/>
  <c r="GQ488" i="2"/>
  <c r="GQ911" i="2" s="1"/>
  <c r="GQ283" i="2"/>
  <c r="GQ278" i="2"/>
  <c r="GQ557" i="2"/>
  <c r="FF124" i="2"/>
  <c r="FF125" i="2" s="1"/>
  <c r="FF612" i="2"/>
  <c r="FF913" i="2" s="1"/>
  <c r="FF283" i="2"/>
  <c r="FF371" i="2"/>
  <c r="FF373" i="2" s="1"/>
  <c r="FF374" i="2" s="1"/>
  <c r="FF757" i="2"/>
  <c r="FF802" i="2"/>
  <c r="FF838" i="2" s="1"/>
  <c r="FF947" i="2" s="1"/>
  <c r="FF278" i="2"/>
  <c r="FF660" i="2"/>
  <c r="FF557" i="2"/>
  <c r="FF279" i="2"/>
  <c r="FF198" i="2"/>
  <c r="FF706" i="2"/>
  <c r="FF491" i="2"/>
  <c r="FF542" i="2" s="1"/>
  <c r="CR557" i="2"/>
  <c r="CR48" i="2"/>
  <c r="CR198" i="2"/>
  <c r="CR199" i="2" s="1"/>
  <c r="CR757" i="2"/>
  <c r="CR124" i="2"/>
  <c r="CR125" i="2" s="1"/>
  <c r="CR612" i="2"/>
  <c r="CR913" i="2" s="1"/>
  <c r="CR279" i="2"/>
  <c r="CR802" i="2"/>
  <c r="CR838" i="2" s="1"/>
  <c r="CR947" i="2" s="1"/>
  <c r="CR283" i="2"/>
  <c r="CR278" i="2"/>
  <c r="BE198" i="2"/>
  <c r="BE247" i="2" s="1"/>
  <c r="BE937" i="2" s="1"/>
  <c r="BE124" i="2"/>
  <c r="BE125" i="2" s="1"/>
  <c r="BE48" i="2"/>
  <c r="BE802" i="2"/>
  <c r="BE838" i="2" s="1"/>
  <c r="BE947" i="2" s="1"/>
  <c r="BE757" i="2"/>
  <c r="BE612" i="2"/>
  <c r="BE913" i="2" s="1"/>
  <c r="BE557" i="2"/>
  <c r="BE559" i="2" s="1" a="1"/>
  <c r="BE559" i="2" s="1"/>
  <c r="BE912" i="2" s="1"/>
  <c r="BE660" i="2"/>
  <c r="BE706" i="2"/>
  <c r="BE371" i="2"/>
  <c r="BE373" i="2" s="1"/>
  <c r="BE374" i="2" s="1"/>
  <c r="BE279" i="2"/>
  <c r="BE278" i="2"/>
  <c r="BE423" i="2" s="1"/>
  <c r="IS924" i="2"/>
  <c r="IS407" i="2"/>
  <c r="IS939" i="2" s="1"/>
  <c r="AB198" i="2"/>
  <c r="AB247" i="2" s="1"/>
  <c r="AB937" i="2" s="1"/>
  <c r="FW929" i="2"/>
  <c r="FW689" i="2"/>
  <c r="FW944" i="2" s="1"/>
  <c r="GZ488" i="2"/>
  <c r="GZ911" i="2" s="1"/>
  <c r="DS931" i="2"/>
  <c r="DS784" i="2"/>
  <c r="DS946" i="2" s="1"/>
  <c r="BF511" i="2"/>
  <c r="BF926" i="2" s="1"/>
  <c r="DE925" i="2"/>
  <c r="DE460" i="2"/>
  <c r="F425" i="2"/>
  <c r="CU929" i="2"/>
  <c r="CU689" i="2"/>
  <c r="CU944" i="2" s="1"/>
  <c r="CV612" i="2"/>
  <c r="CV913" i="2" s="1"/>
  <c r="HQ124" i="2"/>
  <c r="HQ125" i="2" s="1"/>
  <c r="AS706" i="2"/>
  <c r="F124" i="2"/>
  <c r="F125" i="2" s="1"/>
  <c r="AO488" i="2"/>
  <c r="AO911" i="2" s="1"/>
  <c r="HS198" i="2"/>
  <c r="DF488" i="2"/>
  <c r="DF911" i="2" s="1"/>
  <c r="HO930" i="2"/>
  <c r="HO736" i="2"/>
  <c r="HO945" i="2" s="1"/>
  <c r="HT124" i="2"/>
  <c r="HT125" i="2" s="1"/>
  <c r="IR1596" i="2" a="1"/>
  <c r="IR1596" i="2" s="1"/>
  <c r="IR1605" i="2" s="1"/>
  <c r="IL1596" i="2" a="1"/>
  <c r="IL1596" i="2" s="1"/>
  <c r="IL1605" i="2" s="1"/>
  <c r="IC1596" i="2" a="1"/>
  <c r="IC1596" i="2" s="1"/>
  <c r="IC1605" i="2" s="1"/>
  <c r="IP1596" i="2" a="1"/>
  <c r="IP1596" i="2" s="1"/>
  <c r="IP1605" i="2" s="1"/>
  <c r="IK1596" i="2" a="1"/>
  <c r="IK1596" i="2" s="1"/>
  <c r="IK1605" i="2" s="1"/>
  <c r="HZ1596" i="2" a="1"/>
  <c r="HZ1596" i="2" s="1"/>
  <c r="HZ1605" i="2" s="1"/>
  <c r="IO1596" i="2" a="1"/>
  <c r="IO1596" i="2" s="1"/>
  <c r="IO1605" i="2" s="1"/>
  <c r="IN1596" i="2" a="1"/>
  <c r="IN1596" i="2" s="1"/>
  <c r="IN1605" i="2" s="1"/>
  <c r="IQ1596" i="2" a="1"/>
  <c r="IQ1596" i="2" s="1"/>
  <c r="IQ1605" i="2" s="1"/>
  <c r="GU1596" i="2" a="1"/>
  <c r="GU1596" i="2" s="1"/>
  <c r="GU1605" i="2" s="1"/>
  <c r="IU1596" i="2" a="1"/>
  <c r="IU1596" i="2" s="1"/>
  <c r="IU1605" i="2" s="1"/>
  <c r="IJ1596" i="2" a="1"/>
  <c r="IJ1596" i="2" s="1"/>
  <c r="IJ1605" i="2" s="1"/>
  <c r="ID1596" i="2" a="1"/>
  <c r="ID1596" i="2" s="1"/>
  <c r="ID1605" i="2" s="1"/>
  <c r="GT1596" i="2" a="1"/>
  <c r="GT1596" i="2" s="1"/>
  <c r="GT1605" i="2" s="1"/>
  <c r="FK1596" i="2" a="1"/>
  <c r="FK1596" i="2" s="1"/>
  <c r="FK1605" i="2" s="1"/>
  <c r="IM1596" i="2" a="1"/>
  <c r="IM1596" i="2" s="1"/>
  <c r="IM1605" i="2" s="1"/>
  <c r="II1596" i="2" a="1"/>
  <c r="II1596" i="2" s="1"/>
  <c r="II1605" i="2" s="1"/>
  <c r="IE1596" i="2" a="1"/>
  <c r="IE1596" i="2" s="1"/>
  <c r="IE1605" i="2" s="1"/>
  <c r="GS1596" i="2" a="1"/>
  <c r="GS1596" i="2" s="1"/>
  <c r="GS1605" i="2" s="1"/>
  <c r="IT1596" i="2" a="1"/>
  <c r="IT1596" i="2" s="1"/>
  <c r="IT1605" i="2" s="1"/>
  <c r="IG1596" i="2" a="1"/>
  <c r="IG1596" i="2" s="1"/>
  <c r="IG1605" i="2" s="1"/>
  <c r="IA1596" i="2" a="1"/>
  <c r="IA1596" i="2" s="1"/>
  <c r="IA1605" i="2" s="1"/>
  <c r="GR1596" i="2" a="1"/>
  <c r="GR1596" i="2" s="1"/>
  <c r="GR1605" i="2" s="1"/>
  <c r="FI1596" i="2" a="1"/>
  <c r="FI1596" i="2" s="1"/>
  <c r="FI1605" i="2" s="1"/>
  <c r="IH1596" i="2" a="1"/>
  <c r="IH1596" i="2" s="1"/>
  <c r="IH1605" i="2" s="1"/>
  <c r="FJ1596" i="2" a="1"/>
  <c r="FJ1596" i="2" s="1"/>
  <c r="FJ1605" i="2" s="1"/>
  <c r="EA1596" i="2" a="1"/>
  <c r="EA1596" i="2" s="1"/>
  <c r="EA1605" i="2" s="1"/>
  <c r="GP1596" i="2" a="1"/>
  <c r="GP1596" i="2" s="1"/>
  <c r="GP1605" i="2" s="1"/>
  <c r="DH1596" i="2" a="1"/>
  <c r="DH1596" i="2" s="1"/>
  <c r="DH1605" i="2" s="1"/>
  <c r="Q1596" i="2" a="1"/>
  <c r="Q1596" i="2" s="1"/>
  <c r="Q1605" i="2" s="1"/>
  <c r="X1596" i="2" a="1"/>
  <c r="X1596" i="2" s="1"/>
  <c r="X1605" i="2" s="1"/>
  <c r="AA1596" i="2" a="1"/>
  <c r="AA1596" i="2" s="1"/>
  <c r="AA1605" i="2" s="1"/>
  <c r="L1596" i="2" a="1"/>
  <c r="L1596" i="2" s="1"/>
  <c r="L1605" i="2" s="1"/>
  <c r="BD1596" i="2" a="1"/>
  <c r="BD1596" i="2" s="1"/>
  <c r="BD1605" i="2" s="1"/>
  <c r="CE1596" i="2" a="1"/>
  <c r="CE1596" i="2" s="1"/>
  <c r="CE1605" i="2" s="1"/>
  <c r="CJ1596" i="2" a="1"/>
  <c r="CJ1596" i="2" s="1"/>
  <c r="CJ1605" i="2" s="1"/>
  <c r="BT1596" i="2" a="1"/>
  <c r="BT1596" i="2" s="1"/>
  <c r="BT1605" i="2" s="1"/>
  <c r="FX1596" i="2" a="1"/>
  <c r="FX1596" i="2" s="1"/>
  <c r="FX1605" i="2" s="1"/>
  <c r="HB1596" i="2" a="1"/>
  <c r="HB1596" i="2" s="1"/>
  <c r="HB1605" i="2" s="1"/>
  <c r="HF1596" i="2" a="1"/>
  <c r="HF1596" i="2" s="1"/>
  <c r="HF1605" i="2" s="1"/>
  <c r="EK1596" i="2" a="1"/>
  <c r="EK1596" i="2" s="1"/>
  <c r="EK1605" i="2" s="1"/>
  <c r="FP1596" i="2" a="1"/>
  <c r="FP1596" i="2" s="1"/>
  <c r="FP1605" i="2" s="1"/>
  <c r="FB1596" i="2" a="1"/>
  <c r="FB1596" i="2" s="1"/>
  <c r="FB1605" i="2" s="1"/>
  <c r="DC1596" i="2" a="1"/>
  <c r="DC1596" i="2" s="1"/>
  <c r="DC1605" i="2" s="1"/>
  <c r="DN1596" i="2" a="1"/>
  <c r="DN1596" i="2" s="1"/>
  <c r="DN1605" i="2" s="1"/>
  <c r="HL1596" i="2" a="1"/>
  <c r="HL1596" i="2" s="1"/>
  <c r="HL1605" i="2" s="1"/>
  <c r="BI1596" i="2" a="1"/>
  <c r="BI1596" i="2" s="1"/>
  <c r="BI1605" i="2" s="1"/>
  <c r="AQ1596" i="2" a="1"/>
  <c r="AQ1596" i="2" s="1"/>
  <c r="AQ1605" i="2" s="1"/>
  <c r="AU1596" i="2" a="1"/>
  <c r="AU1596" i="2" s="1"/>
  <c r="AU1605" i="2" s="1"/>
  <c r="HH1596" i="2" a="1"/>
  <c r="HH1596" i="2" s="1"/>
  <c r="HH1605" i="2" s="1"/>
  <c r="CP1596" i="2" a="1"/>
  <c r="CP1596" i="2" s="1"/>
  <c r="CP1605" i="2" s="1"/>
  <c r="HU1596" i="2" a="1"/>
  <c r="HU1596" i="2" s="1"/>
  <c r="HU1605" i="2" s="1"/>
  <c r="HT1596" i="2" a="1"/>
  <c r="HT1596" i="2" s="1"/>
  <c r="HT1605" i="2" s="1"/>
  <c r="HO1596" i="2" a="1"/>
  <c r="HO1596" i="2" s="1"/>
  <c r="HO1605" i="2" s="1"/>
  <c r="F1596" i="2" a="1"/>
  <c r="F1596" i="2" s="1"/>
  <c r="F1605" i="2" s="1"/>
  <c r="A1597" i="2"/>
  <c r="GV1596" i="2" a="1"/>
  <c r="GV1596" i="2" s="1"/>
  <c r="GV1605" i="2" s="1"/>
  <c r="FG1596" i="2" a="1"/>
  <c r="FG1596" i="2" s="1"/>
  <c r="FG1605" i="2" s="1"/>
  <c r="DZ1596" i="2" a="1"/>
  <c r="DZ1596" i="2" s="1"/>
  <c r="DZ1605" i="2" s="1"/>
  <c r="HD1596" i="2" a="1"/>
  <c r="HD1596" i="2" s="1"/>
  <c r="HD1605" i="2" s="1"/>
  <c r="GX1596" i="2" a="1"/>
  <c r="GX1596" i="2" s="1"/>
  <c r="GX1605" i="2" s="1"/>
  <c r="DO1596" i="2" a="1"/>
  <c r="DO1596" i="2" s="1"/>
  <c r="DO1605" i="2" s="1"/>
  <c r="N1596" i="2" a="1"/>
  <c r="N1596" i="2" s="1"/>
  <c r="N1605" i="2" s="1"/>
  <c r="AD1596" i="2" a="1"/>
  <c r="AD1596" i="2" s="1"/>
  <c r="AD1605" i="2" s="1"/>
  <c r="AG1596" i="2" a="1"/>
  <c r="AG1596" i="2" s="1"/>
  <c r="AG1605" i="2" s="1"/>
  <c r="H1596" i="2" a="1"/>
  <c r="H1596" i="2" s="1"/>
  <c r="H1605" i="2" s="1"/>
  <c r="BC1596" i="2" a="1"/>
  <c r="BC1596" i="2" s="1"/>
  <c r="BC1605" i="2" s="1"/>
  <c r="DI1596" i="2" a="1"/>
  <c r="DI1596" i="2" s="1"/>
  <c r="DI1605" i="2" s="1"/>
  <c r="BZ1596" i="2" a="1"/>
  <c r="BZ1596" i="2" s="1"/>
  <c r="BZ1605" i="2" s="1"/>
  <c r="BK1596" i="2" a="1"/>
  <c r="BK1596" i="2" s="1"/>
  <c r="BK1605" i="2" s="1"/>
  <c r="GO1596" i="2" a="1"/>
  <c r="GO1596" i="2" s="1"/>
  <c r="GO1605" i="2" s="1"/>
  <c r="HA1596" i="2" a="1"/>
  <c r="HA1596" i="2" s="1"/>
  <c r="HA1605" i="2" s="1"/>
  <c r="FZ1596" i="2" a="1"/>
  <c r="FZ1596" i="2" s="1"/>
  <c r="FZ1605" i="2" s="1"/>
  <c r="HG1596" i="2" a="1"/>
  <c r="HG1596" i="2" s="1"/>
  <c r="HG1605" i="2" s="1"/>
  <c r="FA1596" i="2" a="1"/>
  <c r="FA1596" i="2" s="1"/>
  <c r="FA1605" i="2" s="1"/>
  <c r="EV1596" i="2" a="1"/>
  <c r="EV1596" i="2" s="1"/>
  <c r="EV1605" i="2" s="1"/>
  <c r="EN1596" i="2" a="1"/>
  <c r="EN1596" i="2" s="1"/>
  <c r="EN1605" i="2" s="1"/>
  <c r="DS1596" i="2" a="1"/>
  <c r="DS1596" i="2" s="1"/>
  <c r="DS1605" i="2" s="1"/>
  <c r="DE1596" i="2" a="1"/>
  <c r="DE1596" i="2" s="1"/>
  <c r="DE1605" i="2" s="1"/>
  <c r="CT1596" i="2" a="1"/>
  <c r="CT1596" i="2" s="1"/>
  <c r="CT1605" i="2" s="1"/>
  <c r="AZ1596" i="2" a="1"/>
  <c r="AZ1596" i="2" s="1"/>
  <c r="AZ1605" i="2" s="1"/>
  <c r="AP1596" i="2" a="1"/>
  <c r="AP1596" i="2" s="1"/>
  <c r="AP1605" i="2" s="1"/>
  <c r="BA1596" i="2" a="1"/>
  <c r="BA1596" i="2" s="1"/>
  <c r="BA1605" i="2" s="1"/>
  <c r="EE1596" i="2" a="1"/>
  <c r="EE1596" i="2" s="1"/>
  <c r="EE1605" i="2" s="1"/>
  <c r="CW1596" i="2" a="1"/>
  <c r="CW1596" i="2" s="1"/>
  <c r="CW1605" i="2" s="1"/>
  <c r="CO1596" i="2" a="1"/>
  <c r="CO1596" i="2" s="1"/>
  <c r="CO1605" i="2" s="1"/>
  <c r="HI1596" i="2" a="1"/>
  <c r="HI1596" i="2" s="1"/>
  <c r="HI1605" i="2" s="1"/>
  <c r="G1596" i="2" a="1"/>
  <c r="G1596" i="2" s="1"/>
  <c r="G1605" i="2" s="1"/>
  <c r="GQ1596" i="2" a="1"/>
  <c r="GQ1596" i="2" s="1"/>
  <c r="GQ1605" i="2" s="1"/>
  <c r="FH1596" i="2" a="1"/>
  <c r="FH1596" i="2" s="1"/>
  <c r="FH1605" i="2" s="1"/>
  <c r="DY1596" i="2" a="1"/>
  <c r="DY1596" i="2" s="1"/>
  <c r="DY1605" i="2" s="1"/>
  <c r="HE1596" i="2" a="1"/>
  <c r="HE1596" i="2" s="1"/>
  <c r="HE1605" i="2" s="1"/>
  <c r="FM1596" i="2" a="1"/>
  <c r="FM1596" i="2" s="1"/>
  <c r="FM1605" i="2" s="1"/>
  <c r="EC1596" i="2" a="1"/>
  <c r="EC1596" i="2" s="1"/>
  <c r="EC1605" i="2" s="1"/>
  <c r="O1596" i="2" a="1"/>
  <c r="O1596" i="2" s="1"/>
  <c r="O1605" i="2" s="1"/>
  <c r="S1596" i="2" a="1"/>
  <c r="S1596" i="2" s="1"/>
  <c r="S1605" i="2" s="1"/>
  <c r="U1596" i="2" a="1"/>
  <c r="U1596" i="2" s="1"/>
  <c r="U1605" i="2" s="1"/>
  <c r="J1596" i="2" a="1"/>
  <c r="J1596" i="2" s="1"/>
  <c r="J1605" i="2" s="1"/>
  <c r="BB1596" i="2" a="1"/>
  <c r="BB1596" i="2" s="1"/>
  <c r="BB1605" i="2" s="1"/>
  <c r="BW1596" i="2" a="1"/>
  <c r="BW1596" i="2" s="1"/>
  <c r="BW1605" i="2" s="1"/>
  <c r="BQ1596" i="2" a="1"/>
  <c r="BQ1596" i="2" s="1"/>
  <c r="BQ1605" i="2" s="1"/>
  <c r="CH1596" i="2" a="1"/>
  <c r="CH1596" i="2" s="1"/>
  <c r="CH1605" i="2" s="1"/>
  <c r="ES1596" i="2" a="1"/>
  <c r="ES1596" i="2" s="1"/>
  <c r="ES1605" i="2" s="1"/>
  <c r="GH1596" i="2" a="1"/>
  <c r="GH1596" i="2" s="1"/>
  <c r="GH1605" i="2" s="1"/>
  <c r="GL1596" i="2" a="1"/>
  <c r="GL1596" i="2" s="1"/>
  <c r="GL1605" i="2" s="1"/>
  <c r="GY1596" i="2" a="1"/>
  <c r="GY1596" i="2" s="1"/>
  <c r="GY1605" i="2" s="1"/>
  <c r="EM1596" i="2" a="1"/>
  <c r="EM1596" i="2" s="1"/>
  <c r="EM1605" i="2" s="1"/>
  <c r="FO1596" i="2" a="1"/>
  <c r="FO1596" i="2" s="1"/>
  <c r="FO1605" i="2" s="1"/>
  <c r="DA1596" i="2" a="1"/>
  <c r="DA1596" i="2" s="1"/>
  <c r="DA1605" i="2" s="1"/>
  <c r="DR1596" i="2" a="1"/>
  <c r="DR1596" i="2" s="1"/>
  <c r="DR1605" i="2" s="1"/>
  <c r="DL1596" i="2" a="1"/>
  <c r="DL1596" i="2" s="1"/>
  <c r="DL1605" i="2" s="1"/>
  <c r="CS1596" i="2" a="1"/>
  <c r="CS1596" i="2" s="1"/>
  <c r="CS1605" i="2" s="1"/>
  <c r="AY1596" i="2" a="1"/>
  <c r="AY1596" i="2" s="1"/>
  <c r="AY1605" i="2" s="1"/>
  <c r="AJ1596" i="2" a="1"/>
  <c r="AJ1596" i="2" s="1"/>
  <c r="AJ1605" i="2" s="1"/>
  <c r="AT1596" i="2" a="1"/>
  <c r="AT1596" i="2" s="1"/>
  <c r="AT1605" i="2" s="1"/>
  <c r="CV1596" i="2" a="1"/>
  <c r="CV1596" i="2" s="1"/>
  <c r="CV1605" i="2" s="1"/>
  <c r="EG1596" i="2" a="1"/>
  <c r="EG1596" i="2" s="1"/>
  <c r="EG1605" i="2" s="1"/>
  <c r="CN1596" i="2" a="1"/>
  <c r="CN1596" i="2" s="1"/>
  <c r="CN1605" i="2" s="1"/>
  <c r="HS1596" i="2" a="1"/>
  <c r="HS1596" i="2" s="1"/>
  <c r="HS1605" i="2" s="1"/>
  <c r="IB1596" i="2" a="1"/>
  <c r="IB1596" i="2" s="1"/>
  <c r="IB1605" i="2" s="1"/>
  <c r="GW1596" i="2" a="1"/>
  <c r="GW1596" i="2" s="1"/>
  <c r="GW1605" i="2" s="1"/>
  <c r="DX1596" i="2" a="1"/>
  <c r="DX1596" i="2" s="1"/>
  <c r="DX1605" i="2" s="1"/>
  <c r="FS1596" i="2" a="1"/>
  <c r="FS1596" i="2" s="1"/>
  <c r="FS1605" i="2" s="1"/>
  <c r="FE1596" i="2" a="1"/>
  <c r="FE1596" i="2" s="1"/>
  <c r="FE1605" i="2" s="1"/>
  <c r="DU1596" i="2" a="1"/>
  <c r="DU1596" i="2" s="1"/>
  <c r="DU1605" i="2" s="1"/>
  <c r="P1596" i="2" a="1"/>
  <c r="P1596" i="2" s="1"/>
  <c r="P1605" i="2" s="1"/>
  <c r="Y1596" i="2" a="1"/>
  <c r="Y1596" i="2" s="1"/>
  <c r="Y1605" i="2" s="1"/>
  <c r="AH1596" i="2" a="1"/>
  <c r="AH1596" i="2" s="1"/>
  <c r="AH1605" i="2" s="1"/>
  <c r="BN1596" i="2" a="1"/>
  <c r="BN1596" i="2" s="1"/>
  <c r="BN1605" i="2" s="1"/>
  <c r="BL1596" i="2" a="1"/>
  <c r="BL1596" i="2" s="1"/>
  <c r="BL1605" i="2" s="1"/>
  <c r="BX1596" i="2" a="1"/>
  <c r="BX1596" i="2" s="1"/>
  <c r="BX1605" i="2" s="1"/>
  <c r="GD1596" i="2" a="1"/>
  <c r="GD1596" i="2" s="1"/>
  <c r="GD1605" i="2" s="1"/>
  <c r="FY1596" i="2" a="1"/>
  <c r="FY1596" i="2" s="1"/>
  <c r="FY1605" i="2" s="1"/>
  <c r="FV1596" i="2" a="1"/>
  <c r="FV1596" i="2" s="1"/>
  <c r="FV1605" i="2" s="1"/>
  <c r="GM1596" i="2" a="1"/>
  <c r="GM1596" i="2" s="1"/>
  <c r="GM1605" i="2" s="1"/>
  <c r="FQ1596" i="2" a="1"/>
  <c r="FQ1596" i="2" s="1"/>
  <c r="FQ1605" i="2" s="1"/>
  <c r="EX1596" i="2" a="1"/>
  <c r="EX1596" i="2" s="1"/>
  <c r="EX1605" i="2" s="1"/>
  <c r="ET1596" i="2" a="1"/>
  <c r="ET1596" i="2" s="1"/>
  <c r="ET1605" i="2" s="1"/>
  <c r="DB1596" i="2" a="1"/>
  <c r="DB1596" i="2" s="1"/>
  <c r="DB1605" i="2" s="1"/>
  <c r="DJ1596" i="2" a="1"/>
  <c r="DJ1596" i="2" s="1"/>
  <c r="DJ1605" i="2" s="1"/>
  <c r="DD1596" i="2" a="1"/>
  <c r="DD1596" i="2" s="1"/>
  <c r="DD1605" i="2" s="1"/>
  <c r="CQ1596" i="2" a="1"/>
  <c r="CQ1596" i="2" s="1"/>
  <c r="CQ1605" i="2" s="1"/>
  <c r="AL1596" i="2" a="1"/>
  <c r="AL1596" i="2" s="1"/>
  <c r="AL1605" i="2" s="1"/>
  <c r="BH1596" i="2" a="1"/>
  <c r="BH1596" i="2" s="1"/>
  <c r="BH1605" i="2" s="1"/>
  <c r="AN1596" i="2" a="1"/>
  <c r="AN1596" i="2" s="1"/>
  <c r="AN1605" i="2" s="1"/>
  <c r="FT1596" i="2" a="1"/>
  <c r="FT1596" i="2" s="1"/>
  <c r="FT1605" i="2" s="1"/>
  <c r="CY1596" i="2" a="1"/>
  <c r="CY1596" i="2" s="1"/>
  <c r="CY1605" i="2" s="1"/>
  <c r="CM1596" i="2" a="1"/>
  <c r="CM1596" i="2" s="1"/>
  <c r="CM1605" i="2" s="1"/>
  <c r="HX1596" i="2" a="1"/>
  <c r="HX1596" i="2" s="1"/>
  <c r="HX1605" i="2" s="1"/>
  <c r="HQ1596" i="2" a="1"/>
  <c r="HQ1596" i="2" s="1"/>
  <c r="HQ1605" i="2" s="1"/>
  <c r="EB1596" i="2" a="1"/>
  <c r="EB1596" i="2" s="1"/>
  <c r="EB1605" i="2" s="1"/>
  <c r="AB1596" i="2" a="1"/>
  <c r="AB1596" i="2" s="1"/>
  <c r="AB1605" i="2" s="1"/>
  <c r="Z1596" i="2" a="1"/>
  <c r="Z1596" i="2" s="1"/>
  <c r="Z1605" i="2" s="1"/>
  <c r="M1596" i="2" a="1"/>
  <c r="M1596" i="2" s="1"/>
  <c r="M1605" i="2" s="1"/>
  <c r="CC1596" i="2" a="1"/>
  <c r="CC1596" i="2" s="1"/>
  <c r="CC1605" i="2" s="1"/>
  <c r="BR1596" i="2" a="1"/>
  <c r="BR1596" i="2" s="1"/>
  <c r="BR1605" i="2" s="1"/>
  <c r="BU1596" i="2" a="1"/>
  <c r="BU1596" i="2" s="1"/>
  <c r="BU1605" i="2" s="1"/>
  <c r="CB1596" i="2" a="1"/>
  <c r="CB1596" i="2" s="1"/>
  <c r="CB1605" i="2" s="1"/>
  <c r="GG1596" i="2" a="1"/>
  <c r="GG1596" i="2" s="1"/>
  <c r="GG1605" i="2" s="1"/>
  <c r="GB1596" i="2" a="1"/>
  <c r="GB1596" i="2" s="1"/>
  <c r="GB1605" i="2" s="1"/>
  <c r="FW1596" i="2" a="1"/>
  <c r="FW1596" i="2" s="1"/>
  <c r="FW1605" i="2" s="1"/>
  <c r="EZ1596" i="2" a="1"/>
  <c r="EZ1596" i="2" s="1"/>
  <c r="EZ1605" i="2" s="1"/>
  <c r="FR1596" i="2" a="1"/>
  <c r="FR1596" i="2" s="1"/>
  <c r="FR1605" i="2" s="1"/>
  <c r="EQ1596" i="2" a="1"/>
  <c r="EQ1596" i="2" s="1"/>
  <c r="EQ1605" i="2" s="1"/>
  <c r="DG1596" i="2" a="1"/>
  <c r="DG1596" i="2" s="1"/>
  <c r="DG1605" i="2" s="1"/>
  <c r="AR1596" i="2" a="1"/>
  <c r="AR1596" i="2" s="1"/>
  <c r="AR1605" i="2" s="1"/>
  <c r="AO1596" i="2" a="1"/>
  <c r="AO1596" i="2" s="1"/>
  <c r="AO1605" i="2" s="1"/>
  <c r="AM1596" i="2" a="1"/>
  <c r="AM1596" i="2" s="1"/>
  <c r="AM1605" i="2" s="1"/>
  <c r="CU1596" i="2" a="1"/>
  <c r="CU1596" i="2" s="1"/>
  <c r="CU1605" i="2" s="1"/>
  <c r="CX1596" i="2" a="1"/>
  <c r="CX1596" i="2" s="1"/>
  <c r="CX1605" i="2" s="1"/>
  <c r="HV1596" i="2" a="1"/>
  <c r="HV1596" i="2" s="1"/>
  <c r="HV1605" i="2" s="1"/>
  <c r="HN1596" i="2" a="1"/>
  <c r="HN1596" i="2" s="1"/>
  <c r="HN1605" i="2" s="1"/>
  <c r="E1596" i="2" a="1"/>
  <c r="E1596" i="2" s="1"/>
  <c r="E1605" i="2" s="1"/>
  <c r="HY1596" i="2" a="1"/>
  <c r="HY1596" i="2" s="1"/>
  <c r="HY1605" i="2" s="1"/>
  <c r="FL1596" i="2" a="1"/>
  <c r="FL1596" i="2" s="1"/>
  <c r="FL1605" i="2" s="1"/>
  <c r="DV1596" i="2" a="1"/>
  <c r="DV1596" i="2" s="1"/>
  <c r="DV1605" i="2" s="1"/>
  <c r="ER1596" i="2" a="1"/>
  <c r="ER1596" i="2" s="1"/>
  <c r="ER1605" i="2" s="1"/>
  <c r="W1596" i="2" a="1"/>
  <c r="W1596" i="2" s="1"/>
  <c r="W1605" i="2" s="1"/>
  <c r="AF1596" i="2" a="1"/>
  <c r="AF1596" i="2" s="1"/>
  <c r="AF1605" i="2" s="1"/>
  <c r="K1596" i="2" a="1"/>
  <c r="K1596" i="2" s="1"/>
  <c r="K1605" i="2" s="1"/>
  <c r="BF1596" i="2" a="1"/>
  <c r="BF1596" i="2" s="1"/>
  <c r="BF1605" i="2" s="1"/>
  <c r="CG1596" i="2" a="1"/>
  <c r="CG1596" i="2" s="1"/>
  <c r="CG1605" i="2" s="1"/>
  <c r="BV1596" i="2" a="1"/>
  <c r="BV1596" i="2" s="1"/>
  <c r="BV1605" i="2" s="1"/>
  <c r="BP1596" i="2" a="1"/>
  <c r="BP1596" i="2" s="1"/>
  <c r="BP1605" i="2" s="1"/>
  <c r="BS1596" i="2" a="1"/>
  <c r="BS1596" i="2" s="1"/>
  <c r="BS1605" i="2" s="1"/>
  <c r="HC1596" i="2" a="1"/>
  <c r="HC1596" i="2" s="1"/>
  <c r="HC1605" i="2" s="1"/>
  <c r="FU1596" i="2" a="1"/>
  <c r="FU1596" i="2" s="1"/>
  <c r="FU1605" i="2" s="1"/>
  <c r="GZ1596" i="2" a="1"/>
  <c r="GZ1596" i="2" s="1"/>
  <c r="GZ1605" i="2" s="1"/>
  <c r="EU1596" i="2" a="1"/>
  <c r="EU1596" i="2" s="1"/>
  <c r="EU1605" i="2" s="1"/>
  <c r="EW1596" i="2" a="1"/>
  <c r="EW1596" i="2" s="1"/>
  <c r="EW1605" i="2" s="1"/>
  <c r="FC1596" i="2" a="1"/>
  <c r="FC1596" i="2" s="1"/>
  <c r="FC1605" i="2" s="1"/>
  <c r="DT1596" i="2" a="1"/>
  <c r="DT1596" i="2" s="1"/>
  <c r="DT1605" i="2" s="1"/>
  <c r="DP1596" i="2" a="1"/>
  <c r="DP1596" i="2" s="1"/>
  <c r="DP1605" i="2" s="1"/>
  <c r="HK1596" i="2" a="1"/>
  <c r="HK1596" i="2" s="1"/>
  <c r="HK1605" i="2" s="1"/>
  <c r="HP1596" i="2" a="1"/>
  <c r="HP1596" i="2" s="1"/>
  <c r="HP1605" i="2" s="1"/>
  <c r="AK1596" i="2" a="1"/>
  <c r="AK1596" i="2" s="1"/>
  <c r="AK1605" i="2" s="1"/>
  <c r="AI1596" i="2" a="1"/>
  <c r="AI1596" i="2" s="1"/>
  <c r="AI1605" i="2" s="1"/>
  <c r="EH1596" i="2" a="1"/>
  <c r="EH1596" i="2" s="1"/>
  <c r="EH1605" i="2" s="1"/>
  <c r="HM1596" i="2" a="1"/>
  <c r="HM1596" i="2" s="1"/>
  <c r="HM1605" i="2" s="1"/>
  <c r="IS1596" i="2" a="1"/>
  <c r="IS1596" i="2" s="1"/>
  <c r="IS1605" i="2" s="1"/>
  <c r="FF1596" i="2" a="1"/>
  <c r="FF1596" i="2" s="1"/>
  <c r="FF1605" i="2" s="1"/>
  <c r="GJ1596" i="2" a="1"/>
  <c r="GJ1596" i="2" s="1"/>
  <c r="GJ1605" i="2" s="1"/>
  <c r="EY1596" i="2" a="1"/>
  <c r="EY1596" i="2" s="1"/>
  <c r="EY1605" i="2" s="1"/>
  <c r="AC1596" i="2" a="1"/>
  <c r="AC1596" i="2" s="1"/>
  <c r="AC1605" i="2" s="1"/>
  <c r="T1596" i="2" a="1"/>
  <c r="T1596" i="2" s="1"/>
  <c r="T1605" i="2" s="1"/>
  <c r="R1596" i="2" a="1"/>
  <c r="R1596" i="2" s="1"/>
  <c r="R1605" i="2" s="1"/>
  <c r="BE1596" i="2" a="1"/>
  <c r="BE1596" i="2" s="1"/>
  <c r="BE1605" i="2" s="1"/>
  <c r="CF1596" i="2" a="1"/>
  <c r="CF1596" i="2" s="1"/>
  <c r="CF1605" i="2" s="1"/>
  <c r="BM1596" i="2" a="1"/>
  <c r="BM1596" i="2" s="1"/>
  <c r="BM1605" i="2" s="1"/>
  <c r="BY1596" i="2" a="1"/>
  <c r="BY1596" i="2" s="1"/>
  <c r="BY1605" i="2" s="1"/>
  <c r="BJ1596" i="2" a="1"/>
  <c r="BJ1596" i="2" s="1"/>
  <c r="BJ1605" i="2" s="1"/>
  <c r="GF1596" i="2" a="1"/>
  <c r="GF1596" i="2" s="1"/>
  <c r="GF1605" i="2" s="1"/>
  <c r="GA1596" i="2" a="1"/>
  <c r="GA1596" i="2" s="1"/>
  <c r="GA1605" i="2" s="1"/>
  <c r="GI1596" i="2" a="1"/>
  <c r="GI1596" i="2" s="1"/>
  <c r="GI1605" i="2" s="1"/>
  <c r="EO1596" i="2" a="1"/>
  <c r="EO1596" i="2" s="1"/>
  <c r="EO1605" i="2" s="1"/>
  <c r="EJ1596" i="2" a="1"/>
  <c r="EJ1596" i="2" s="1"/>
  <c r="EJ1605" i="2" s="1"/>
  <c r="EP1596" i="2" a="1"/>
  <c r="EP1596" i="2" s="1"/>
  <c r="EP1605" i="2" s="1"/>
  <c r="DK1596" i="2" a="1"/>
  <c r="DK1596" i="2" s="1"/>
  <c r="DK1605" i="2" s="1"/>
  <c r="DF1596" i="2" a="1"/>
  <c r="DF1596" i="2" s="1"/>
  <c r="DF1605" i="2" s="1"/>
  <c r="HJ1596" i="2" a="1"/>
  <c r="HJ1596" i="2" s="1"/>
  <c r="HJ1605" i="2" s="1"/>
  <c r="V1596" i="2" a="1"/>
  <c r="V1596" i="2" s="1"/>
  <c r="V1605" i="2" s="1"/>
  <c r="BO1596" i="2" a="1"/>
  <c r="BO1596" i="2" s="1"/>
  <c r="BO1605" i="2" s="1"/>
  <c r="GN1596" i="2" a="1"/>
  <c r="GN1596" i="2" s="1"/>
  <c r="GN1605" i="2" s="1"/>
  <c r="DQ1596" i="2" a="1"/>
  <c r="DQ1596" i="2" s="1"/>
  <c r="DQ1605" i="2" s="1"/>
  <c r="AX1596" i="2" a="1"/>
  <c r="AX1596" i="2" s="1"/>
  <c r="AX1605" i="2" s="1"/>
  <c r="CZ1596" i="2" a="1"/>
  <c r="CZ1596" i="2" s="1"/>
  <c r="CZ1605" i="2" s="1"/>
  <c r="HW1596" i="2" a="1"/>
  <c r="HW1596" i="2" s="1"/>
  <c r="HW1605" i="2" s="1"/>
  <c r="DW1596" i="2" a="1"/>
  <c r="DW1596" i="2" s="1"/>
  <c r="DW1605" i="2" s="1"/>
  <c r="AE1596" i="2" a="1"/>
  <c r="AE1596" i="2" s="1"/>
  <c r="AE1605" i="2" s="1"/>
  <c r="CD1596" i="2" a="1"/>
  <c r="CD1596" i="2" s="1"/>
  <c r="CD1605" i="2" s="1"/>
  <c r="GK1596" i="2" a="1"/>
  <c r="GK1596" i="2" s="1"/>
  <c r="GK1605" i="2" s="1"/>
  <c r="DM1596" i="2" a="1"/>
  <c r="DM1596" i="2" s="1"/>
  <c r="DM1605" i="2" s="1"/>
  <c r="CR1596" i="2" a="1"/>
  <c r="CR1596" i="2" s="1"/>
  <c r="CR1605" i="2" s="1"/>
  <c r="AW1596" i="2" a="1"/>
  <c r="AW1596" i="2" s="1"/>
  <c r="AW1605" i="2" s="1"/>
  <c r="EF1596" i="2" a="1"/>
  <c r="EF1596" i="2" s="1"/>
  <c r="EF1605" i="2" s="1"/>
  <c r="CK1596" i="2" a="1"/>
  <c r="CK1596" i="2" s="1"/>
  <c r="CK1605" i="2" s="1"/>
  <c r="GC1596" i="2" a="1"/>
  <c r="GC1596" i="2" s="1"/>
  <c r="GC1605" i="2" s="1"/>
  <c r="GE1596" i="2" a="1"/>
  <c r="GE1596" i="2" s="1"/>
  <c r="GE1605" i="2" s="1"/>
  <c r="AV1596" i="2" a="1"/>
  <c r="AV1596" i="2" s="1"/>
  <c r="AV1605" i="2" s="1"/>
  <c r="HR1596" i="2" a="1"/>
  <c r="HR1596" i="2" s="1"/>
  <c r="HR1605" i="2" s="1"/>
  <c r="EI1596" i="2" a="1"/>
  <c r="EI1596" i="2" s="1"/>
  <c r="EI1605" i="2" s="1"/>
  <c r="I1596" i="2" a="1"/>
  <c r="I1596" i="2" s="1"/>
  <c r="I1605" i="2" s="1"/>
  <c r="FD1596" i="2" a="1"/>
  <c r="FD1596" i="2" s="1"/>
  <c r="FD1605" i="2" s="1"/>
  <c r="BG1596" i="2" a="1"/>
  <c r="BG1596" i="2" s="1"/>
  <c r="BG1605" i="2" s="1"/>
  <c r="EL1596" i="2" a="1"/>
  <c r="EL1596" i="2" s="1"/>
  <c r="EL1605" i="2" s="1"/>
  <c r="AS1596" i="2" a="1"/>
  <c r="AS1596" i="2" s="1"/>
  <c r="AS1605" i="2" s="1"/>
  <c r="CA1596" i="2" a="1"/>
  <c r="CA1596" i="2" s="1"/>
  <c r="CA1605" i="2" s="1"/>
  <c r="D1596" i="2" a="1"/>
  <c r="D1596" i="2" s="1"/>
  <c r="D1605" i="2" s="1"/>
  <c r="D712" i="2" s="1" a="1"/>
  <c r="D712" i="2" s="1"/>
  <c r="D722" i="2" s="1"/>
  <c r="CI1596" i="2" a="1"/>
  <c r="CI1596" i="2" s="1"/>
  <c r="CI1605" i="2" s="1"/>
  <c r="ED1596" i="2" a="1"/>
  <c r="ED1596" i="2" s="1"/>
  <c r="ED1605" i="2" s="1"/>
  <c r="CL1596" i="2" a="1"/>
  <c r="CL1596" i="2" s="1"/>
  <c r="CL1605" i="2" s="1"/>
  <c r="FN1596" i="2" a="1"/>
  <c r="FN1596" i="2" s="1"/>
  <c r="FN1605" i="2" s="1"/>
  <c r="IU1513" i="2" a="1"/>
  <c r="IU1513" i="2" s="1"/>
  <c r="IP1513" i="2" a="1"/>
  <c r="IP1513" i="2" s="1"/>
  <c r="ID1513" i="2" a="1"/>
  <c r="ID1513" i="2" s="1"/>
  <c r="IM1513" i="2" a="1"/>
  <c r="IM1513" i="2" s="1"/>
  <c r="IJ1513" i="2" a="1"/>
  <c r="IJ1513" i="2" s="1"/>
  <c r="IE1513" i="2" a="1"/>
  <c r="IE1513" i="2" s="1"/>
  <c r="GW1513" i="2" a="1"/>
  <c r="GW1513" i="2" s="1"/>
  <c r="FG1513" i="2" a="1"/>
  <c r="FG1513" i="2" s="1"/>
  <c r="DY1513" i="2" a="1"/>
  <c r="DY1513" i="2" s="1"/>
  <c r="IT1513" i="2" a="1"/>
  <c r="IT1513" i="2" s="1"/>
  <c r="IG1513" i="2" a="1"/>
  <c r="IG1513" i="2" s="1"/>
  <c r="IS1513" i="2" a="1"/>
  <c r="IS1513" i="2" s="1"/>
  <c r="II1513" i="2" a="1"/>
  <c r="II1513" i="2" s="1"/>
  <c r="IA1513" i="2" a="1"/>
  <c r="IA1513" i="2" s="1"/>
  <c r="HZ1513" i="2" a="1"/>
  <c r="HZ1513" i="2" s="1"/>
  <c r="GU1513" i="2" a="1"/>
  <c r="GU1513" i="2" s="1"/>
  <c r="IR1513" i="2" a="1"/>
  <c r="IR1513" i="2" s="1"/>
  <c r="IL1513" i="2" a="1"/>
  <c r="IL1513" i="2" s="1"/>
  <c r="IC1513" i="2" a="1"/>
  <c r="IC1513" i="2" s="1"/>
  <c r="HY1513" i="2" a="1"/>
  <c r="HY1513" i="2" s="1"/>
  <c r="GT1513" i="2" a="1"/>
  <c r="GT1513" i="2" s="1"/>
  <c r="FH1513" i="2" a="1"/>
  <c r="FH1513" i="2" s="1"/>
  <c r="DV1513" i="2" a="1"/>
  <c r="DV1513" i="2" s="1"/>
  <c r="IQ1513" i="2" a="1"/>
  <c r="IQ1513" i="2" s="1"/>
  <c r="IK1513" i="2" a="1"/>
  <c r="IK1513" i="2" s="1"/>
  <c r="GS1513" i="2" a="1"/>
  <c r="GS1513" i="2" s="1"/>
  <c r="IO1513" i="2" a="1"/>
  <c r="IO1513" i="2" s="1"/>
  <c r="IH1513" i="2" a="1"/>
  <c r="IH1513" i="2" s="1"/>
  <c r="FK1513" i="2" a="1"/>
  <c r="FK1513" i="2" s="1"/>
  <c r="EB1513" i="2" a="1"/>
  <c r="EB1513" i="2" s="1"/>
  <c r="GR1513" i="2" a="1"/>
  <c r="GR1513" i="2" s="1"/>
  <c r="EA1513" i="2" a="1"/>
  <c r="EA1513" i="2" s="1"/>
  <c r="U1513" i="2" a="1"/>
  <c r="U1513" i="2" s="1"/>
  <c r="S1513" i="2" a="1"/>
  <c r="S1513" i="2" s="1"/>
  <c r="L1513" i="2" a="1"/>
  <c r="L1513" i="2" s="1"/>
  <c r="BE1513" i="2" a="1"/>
  <c r="BE1513" i="2" s="1"/>
  <c r="CC1513" i="2" a="1"/>
  <c r="CC1513" i="2" s="1"/>
  <c r="BW1513" i="2" a="1"/>
  <c r="BW1513" i="2" s="1"/>
  <c r="BY1513" i="2" a="1"/>
  <c r="BY1513" i="2" s="1"/>
  <c r="CB1513" i="2" a="1"/>
  <c r="CB1513" i="2" s="1"/>
  <c r="FX1513" i="2" a="1"/>
  <c r="FX1513" i="2" s="1"/>
  <c r="GI1513" i="2" a="1"/>
  <c r="GI1513" i="2" s="1"/>
  <c r="HA1513" i="2" a="1"/>
  <c r="HA1513" i="2" s="1"/>
  <c r="FB1513" i="2" a="1"/>
  <c r="FB1513" i="2" s="1"/>
  <c r="FR1513" i="2" a="1"/>
  <c r="FR1513" i="2" s="1"/>
  <c r="DA1513" i="2" a="1"/>
  <c r="DA1513" i="2" s="1"/>
  <c r="DJ1513" i="2" a="1"/>
  <c r="DJ1513" i="2" s="1"/>
  <c r="DM1513" i="2" a="1"/>
  <c r="DM1513" i="2" s="1"/>
  <c r="HK1513" i="2" a="1"/>
  <c r="HK1513" i="2" s="1"/>
  <c r="HP1513" i="2" a="1"/>
  <c r="HP1513" i="2" s="1"/>
  <c r="AQ1513" i="2" a="1"/>
  <c r="AQ1513" i="2" s="1"/>
  <c r="AI1513" i="2" a="1"/>
  <c r="AI1513" i="2" s="1"/>
  <c r="AM1513" i="2" a="1"/>
  <c r="AM1513" i="2" s="1"/>
  <c r="ED1513" i="2" a="1"/>
  <c r="ED1513" i="2" s="1"/>
  <c r="CM1513" i="2" a="1"/>
  <c r="CM1513" i="2" s="1"/>
  <c r="HS1513" i="2" a="1"/>
  <c r="HS1513" i="2" s="1"/>
  <c r="GQ1513" i="2" a="1"/>
  <c r="GQ1513" i="2" s="1"/>
  <c r="DZ1513" i="2" a="1"/>
  <c r="DZ1513" i="2" s="1"/>
  <c r="FS1513" i="2" a="1"/>
  <c r="FS1513" i="2" s="1"/>
  <c r="Q1513" i="2" a="1"/>
  <c r="Q1513" i="2" s="1"/>
  <c r="AC1513" i="2" a="1"/>
  <c r="AC1513" i="2" s="1"/>
  <c r="W1513" i="2" a="1"/>
  <c r="W1513" i="2" s="1"/>
  <c r="I1513" i="2" a="1"/>
  <c r="I1513" i="2" s="1"/>
  <c r="BD1513" i="2" a="1"/>
  <c r="BD1513" i="2" s="1"/>
  <c r="BS1513" i="2" a="1"/>
  <c r="BS1513" i="2" s="1"/>
  <c r="BU1513" i="2" a="1"/>
  <c r="BU1513" i="2" s="1"/>
  <c r="BX1513" i="2" a="1"/>
  <c r="BX1513" i="2" s="1"/>
  <c r="HB1513" i="2" a="1"/>
  <c r="HB1513" i="2" s="1"/>
  <c r="GA1513" i="2" a="1"/>
  <c r="GA1513" i="2" s="1"/>
  <c r="FW1513" i="2" a="1"/>
  <c r="FW1513" i="2" s="1"/>
  <c r="FP1513" i="2" a="1"/>
  <c r="FP1513" i="2" s="1"/>
  <c r="EW1513" i="2" a="1"/>
  <c r="EW1513" i="2" s="1"/>
  <c r="EL1513" i="2" a="1"/>
  <c r="EL1513" i="2" s="1"/>
  <c r="DB1513" i="2" a="1"/>
  <c r="DB1513" i="2" s="1"/>
  <c r="DQ1513" i="2" a="1"/>
  <c r="DQ1513" i="2" s="1"/>
  <c r="DD1513" i="2" a="1"/>
  <c r="DD1513" i="2" s="1"/>
  <c r="CT1513" i="2" a="1"/>
  <c r="CT1513" i="2" s="1"/>
  <c r="HJ1513" i="2" a="1"/>
  <c r="HJ1513" i="2" s="1"/>
  <c r="AK1513" i="2" a="1"/>
  <c r="AK1513" i="2" s="1"/>
  <c r="BI1513" i="2" a="1"/>
  <c r="BI1513" i="2" s="1"/>
  <c r="AY1513" i="2" a="1"/>
  <c r="AY1513" i="2" s="1"/>
  <c r="CZ1513" i="2" a="1"/>
  <c r="CZ1513" i="2" s="1"/>
  <c r="E1513" i="2" a="1"/>
  <c r="E1513" i="2" s="1"/>
  <c r="GV1513" i="2" a="1"/>
  <c r="GV1513" i="2" s="1"/>
  <c r="DX1513" i="2" a="1"/>
  <c r="DX1513" i="2" s="1"/>
  <c r="GC1513" i="2" a="1"/>
  <c r="GC1513" i="2" s="1"/>
  <c r="EC1513" i="2" a="1"/>
  <c r="EC1513" i="2" s="1"/>
  <c r="N1513" i="2" a="1"/>
  <c r="N1513" i="2" s="1"/>
  <c r="V1513" i="2" a="1"/>
  <c r="V1513" i="2" s="1"/>
  <c r="AA1513" i="2" a="1"/>
  <c r="AA1513" i="2" s="1"/>
  <c r="M1513" i="2" a="1"/>
  <c r="M1513" i="2" s="1"/>
  <c r="BO1513" i="2" a="1"/>
  <c r="BO1513" i="2" s="1"/>
  <c r="BQ1513" i="2" a="1"/>
  <c r="BQ1513" i="2" s="1"/>
  <c r="BT1513" i="2" a="1"/>
  <c r="BT1513" i="2" s="1"/>
  <c r="ES1513" i="2" a="1"/>
  <c r="ES1513" i="2" s="1"/>
  <c r="GO1513" i="2" a="1"/>
  <c r="GO1513" i="2" s="1"/>
  <c r="GY1513" i="2" a="1"/>
  <c r="GY1513" i="2" s="1"/>
  <c r="GN1513" i="2" a="1"/>
  <c r="GN1513" i="2" s="1"/>
  <c r="FC1513" i="2" a="1"/>
  <c r="FC1513" i="2" s="1"/>
  <c r="EQ1513" i="2" a="1"/>
  <c r="EQ1513" i="2" s="1"/>
  <c r="EU1513" i="2" a="1"/>
  <c r="EU1513" i="2" s="1"/>
  <c r="DP1513" i="2" a="1"/>
  <c r="DP1513" i="2" s="1"/>
  <c r="DK1513" i="2" a="1"/>
  <c r="DK1513" i="2" s="1"/>
  <c r="CS1513" i="2" a="1"/>
  <c r="CS1513" i="2" s="1"/>
  <c r="HL1513" i="2" a="1"/>
  <c r="HL1513" i="2" s="1"/>
  <c r="BH1513" i="2" a="1"/>
  <c r="BH1513" i="2" s="1"/>
  <c r="AU1513" i="2" a="1"/>
  <c r="AU1513" i="2" s="1"/>
  <c r="AS1513" i="2" a="1"/>
  <c r="AS1513" i="2" s="1"/>
  <c r="EG1513" i="2" a="1"/>
  <c r="EG1513" i="2" s="1"/>
  <c r="HH1513" i="2" a="1"/>
  <c r="HH1513" i="2" s="1"/>
  <c r="HI1513" i="2" a="1"/>
  <c r="HI1513" i="2" s="1"/>
  <c r="IB1513" i="2" a="1"/>
  <c r="IB1513" i="2" s="1"/>
  <c r="DW1513" i="2" a="1"/>
  <c r="DW1513" i="2" s="1"/>
  <c r="HD1513" i="2" a="1"/>
  <c r="HD1513" i="2" s="1"/>
  <c r="DU1513" i="2" a="1"/>
  <c r="DU1513" i="2" s="1"/>
  <c r="O1513" i="2" a="1"/>
  <c r="O1513" i="2" s="1"/>
  <c r="AD1513" i="2" a="1"/>
  <c r="AD1513" i="2" s="1"/>
  <c r="AE1513" i="2" a="1"/>
  <c r="AE1513" i="2" s="1"/>
  <c r="AH1513" i="2" a="1"/>
  <c r="AH1513" i="2" s="1"/>
  <c r="BK1513" i="2" a="1"/>
  <c r="BK1513" i="2" s="1"/>
  <c r="BM1513" i="2" a="1"/>
  <c r="BM1513" i="2" s="1"/>
  <c r="BR1513" i="2" a="1"/>
  <c r="BR1513" i="2" s="1"/>
  <c r="GD1513" i="2" a="1"/>
  <c r="GD1513" i="2" s="1"/>
  <c r="GK1513" i="2" a="1"/>
  <c r="GK1513" i="2" s="1"/>
  <c r="FY1513" i="2" a="1"/>
  <c r="FY1513" i="2" s="1"/>
  <c r="HG1513" i="2" a="1"/>
  <c r="HG1513" i="2" s="1"/>
  <c r="EX1513" i="2" a="1"/>
  <c r="EX1513" i="2" s="1"/>
  <c r="EM1513" i="2" a="1"/>
  <c r="EM1513" i="2" s="1"/>
  <c r="FQ1513" i="2" a="1"/>
  <c r="FQ1513" i="2" s="1"/>
  <c r="DG1513" i="2" a="1"/>
  <c r="DG1513" i="2" s="1"/>
  <c r="DC1513" i="2" a="1"/>
  <c r="DC1513" i="2" s="1"/>
  <c r="CR1513" i="2" a="1"/>
  <c r="CR1513" i="2" s="1"/>
  <c r="AW1513" i="2" a="1"/>
  <c r="AW1513" i="2" s="1"/>
  <c r="AO1513" i="2" a="1"/>
  <c r="AO1513" i="2" s="1"/>
  <c r="AL1513" i="2" a="1"/>
  <c r="AL1513" i="2" s="1"/>
  <c r="CV1513" i="2" a="1"/>
  <c r="CV1513" i="2" s="1"/>
  <c r="CY1513" i="2" a="1"/>
  <c r="CY1513" i="2" s="1"/>
  <c r="HX1513" i="2" a="1"/>
  <c r="HX1513" i="2" s="1"/>
  <c r="CK1513" i="2" a="1"/>
  <c r="CK1513" i="2" s="1"/>
  <c r="A1514" i="2"/>
  <c r="IN1513" i="2" a="1"/>
  <c r="IN1513" i="2" s="1"/>
  <c r="FJ1513" i="2" a="1"/>
  <c r="FJ1513" i="2" s="1"/>
  <c r="GX1513" i="2" a="1"/>
  <c r="GX1513" i="2" s="1"/>
  <c r="FM1513" i="2" a="1"/>
  <c r="FM1513" i="2" s="1"/>
  <c r="ER1513" i="2" a="1"/>
  <c r="ER1513" i="2" s="1"/>
  <c r="DO1513" i="2" a="1"/>
  <c r="DO1513" i="2" s="1"/>
  <c r="Z1513" i="2" a="1"/>
  <c r="Z1513" i="2" s="1"/>
  <c r="AF1513" i="2" a="1"/>
  <c r="AF1513" i="2" s="1"/>
  <c r="R1513" i="2" a="1"/>
  <c r="R1513" i="2" s="1"/>
  <c r="BC1513" i="2" a="1"/>
  <c r="BC1513" i="2" s="1"/>
  <c r="CE1513" i="2" a="1"/>
  <c r="CE1513" i="2" s="1"/>
  <c r="DI1513" i="2" a="1"/>
  <c r="DI1513" i="2" s="1"/>
  <c r="BZ1513" i="2" a="1"/>
  <c r="BZ1513" i="2" s="1"/>
  <c r="BN1513" i="2" a="1"/>
  <c r="BN1513" i="2" s="1"/>
  <c r="GM1513" i="2" a="1"/>
  <c r="GM1513" i="2" s="1"/>
  <c r="FZ1513" i="2" a="1"/>
  <c r="FZ1513" i="2" s="1"/>
  <c r="GL1513" i="2" a="1"/>
  <c r="GL1513" i="2" s="1"/>
  <c r="EN1513" i="2" a="1"/>
  <c r="EN1513" i="2" s="1"/>
  <c r="EP1513" i="2" a="1"/>
  <c r="EP1513" i="2" s="1"/>
  <c r="EK1513" i="2" a="1"/>
  <c r="EK1513" i="2" s="1"/>
  <c r="DF1513" i="2" a="1"/>
  <c r="DF1513" i="2" s="1"/>
  <c r="DS1513" i="2" a="1"/>
  <c r="DS1513" i="2" s="1"/>
  <c r="AJ1513" i="2" a="1"/>
  <c r="AJ1513" i="2" s="1"/>
  <c r="AT1513" i="2" a="1"/>
  <c r="AT1513" i="2" s="1"/>
  <c r="CU1513" i="2" a="1"/>
  <c r="CU1513" i="2" s="1"/>
  <c r="FT1513" i="2" a="1"/>
  <c r="FT1513" i="2" s="1"/>
  <c r="CL1513" i="2" a="1"/>
  <c r="CL1513" i="2" s="1"/>
  <c r="HV1513" i="2" a="1"/>
  <c r="HV1513" i="2" s="1"/>
  <c r="HN1513" i="2" a="1"/>
  <c r="HN1513" i="2" s="1"/>
  <c r="HR1513" i="2" a="1"/>
  <c r="HR1513" i="2" s="1"/>
  <c r="G1513" i="2" a="1"/>
  <c r="G1513" i="2" s="1"/>
  <c r="A1529" i="2"/>
  <c r="FI1513" i="2" a="1"/>
  <c r="FI1513" i="2" s="1"/>
  <c r="GP1513" i="2" a="1"/>
  <c r="GP1513" i="2" s="1"/>
  <c r="FE1513" i="2" a="1"/>
  <c r="FE1513" i="2" s="1"/>
  <c r="EY1513" i="2" a="1"/>
  <c r="EY1513" i="2" s="1"/>
  <c r="T1513" i="2" a="1"/>
  <c r="T1513" i="2" s="1"/>
  <c r="Y1513" i="2" a="1"/>
  <c r="Y1513" i="2" s="1"/>
  <c r="K1513" i="2" a="1"/>
  <c r="K1513" i="2" s="1"/>
  <c r="BF1513" i="2" a="1"/>
  <c r="BF1513" i="2" s="1"/>
  <c r="CD1513" i="2" a="1"/>
  <c r="CD1513" i="2" s="1"/>
  <c r="CJ1513" i="2" a="1"/>
  <c r="CJ1513" i="2" s="1"/>
  <c r="BV1513" i="2" a="1"/>
  <c r="BV1513" i="2" s="1"/>
  <c r="BL1513" i="2" a="1"/>
  <c r="BL1513" i="2" s="1"/>
  <c r="GH1513" i="2" a="1"/>
  <c r="GH1513" i="2" s="1"/>
  <c r="FV1513" i="2" a="1"/>
  <c r="FV1513" i="2" s="1"/>
  <c r="GG1513" i="2" a="1"/>
  <c r="GG1513" i="2" s="1"/>
  <c r="EJ1513" i="2" a="1"/>
  <c r="EJ1513" i="2" s="1"/>
  <c r="FN1513" i="2" a="1"/>
  <c r="FN1513" i="2" s="1"/>
  <c r="FD1513" i="2" a="1"/>
  <c r="FD1513" i="2" s="1"/>
  <c r="DE1513" i="2" a="1"/>
  <c r="DE1513" i="2" s="1"/>
  <c r="AX1513" i="2" a="1"/>
  <c r="AX1513" i="2" s="1"/>
  <c r="BG1513" i="2" a="1"/>
  <c r="BG1513" i="2" s="1"/>
  <c r="AN1513" i="2" a="1"/>
  <c r="AN1513" i="2" s="1"/>
  <c r="EE1513" i="2" a="1"/>
  <c r="EE1513" i="2" s="1"/>
  <c r="CX1513" i="2" a="1"/>
  <c r="CX1513" i="2" s="1"/>
  <c r="CO1513" i="2" a="1"/>
  <c r="CO1513" i="2" s="1"/>
  <c r="HM1513" i="2" a="1"/>
  <c r="HM1513" i="2" s="1"/>
  <c r="HQ1513" i="2" a="1"/>
  <c r="HQ1513" i="2" s="1"/>
  <c r="FF1513" i="2" a="1"/>
  <c r="FF1513" i="2" s="1"/>
  <c r="EI1513" i="2" a="1"/>
  <c r="EI1513" i="2" s="1"/>
  <c r="AB1513" i="2" a="1"/>
  <c r="AB1513" i="2" s="1"/>
  <c r="AG1513" i="2" a="1"/>
  <c r="AG1513" i="2" s="1"/>
  <c r="H1513" i="2" a="1"/>
  <c r="H1513" i="2" s="1"/>
  <c r="BB1513" i="2" a="1"/>
  <c r="BB1513" i="2" s="1"/>
  <c r="CG1513" i="2" a="1"/>
  <c r="CG1513" i="2" s="1"/>
  <c r="CA1513" i="2" a="1"/>
  <c r="CA1513" i="2" s="1"/>
  <c r="CH1513" i="2" a="1"/>
  <c r="CH1513" i="2" s="1"/>
  <c r="BJ1513" i="2" a="1"/>
  <c r="BJ1513" i="2" s="1"/>
  <c r="GB1513" i="2" a="1"/>
  <c r="GB1513" i="2" s="1"/>
  <c r="FU1513" i="2" a="1"/>
  <c r="FU1513" i="2" s="1"/>
  <c r="GE1513" i="2" a="1"/>
  <c r="GE1513" i="2" s="1"/>
  <c r="FO1513" i="2" a="1"/>
  <c r="FO1513" i="2" s="1"/>
  <c r="EO1513" i="2" a="1"/>
  <c r="EO1513" i="2" s="1"/>
  <c r="EV1513" i="2" a="1"/>
  <c r="EV1513" i="2" s="1"/>
  <c r="DR1513" i="2" a="1"/>
  <c r="DR1513" i="2" s="1"/>
  <c r="DT1513" i="2" a="1"/>
  <c r="DT1513" i="2" s="1"/>
  <c r="HE1513" i="2" a="1"/>
  <c r="HE1513" i="2" s="1"/>
  <c r="P1513" i="2" a="1"/>
  <c r="P1513" i="2" s="1"/>
  <c r="CI1513" i="2" a="1"/>
  <c r="CI1513" i="2" s="1"/>
  <c r="ET1513" i="2" a="1"/>
  <c r="ET1513" i="2" s="1"/>
  <c r="AR1513" i="2" a="1"/>
  <c r="AR1513" i="2" s="1"/>
  <c r="CW1513" i="2" a="1"/>
  <c r="CW1513" i="2" s="1"/>
  <c r="F1513" i="2" a="1"/>
  <c r="F1513" i="2" s="1"/>
  <c r="X1513" i="2" a="1"/>
  <c r="X1513" i="2" s="1"/>
  <c r="BP1513" i="2" a="1"/>
  <c r="BP1513" i="2" s="1"/>
  <c r="EZ1513" i="2" a="1"/>
  <c r="EZ1513" i="2" s="1"/>
  <c r="AP1513" i="2" a="1"/>
  <c r="AP1513" i="2" s="1"/>
  <c r="EH1513" i="2" a="1"/>
  <c r="EH1513" i="2" s="1"/>
  <c r="J1513" i="2" a="1"/>
  <c r="J1513" i="2" s="1"/>
  <c r="CF1513" i="2" a="1"/>
  <c r="CF1513" i="2" s="1"/>
  <c r="GZ1513" i="2" a="1"/>
  <c r="GZ1513" i="2" s="1"/>
  <c r="FA1513" i="2" a="1"/>
  <c r="FA1513" i="2" s="1"/>
  <c r="AV1513" i="2" a="1"/>
  <c r="AV1513" i="2" s="1"/>
  <c r="GJ1513" i="2" a="1"/>
  <c r="GJ1513" i="2" s="1"/>
  <c r="GF1513" i="2" a="1"/>
  <c r="GF1513" i="2" s="1"/>
  <c r="DN1513" i="2" a="1"/>
  <c r="DN1513" i="2" s="1"/>
  <c r="CQ1513" i="2" a="1"/>
  <c r="CQ1513" i="2" s="1"/>
  <c r="BA1513" i="2" a="1"/>
  <c r="BA1513" i="2" s="1"/>
  <c r="HU1513" i="2" a="1"/>
  <c r="HU1513" i="2" s="1"/>
  <c r="D1513" i="2" a="1"/>
  <c r="D1513" i="2" s="1"/>
  <c r="HC1513" i="2" a="1"/>
  <c r="HC1513" i="2" s="1"/>
  <c r="DL1513" i="2" a="1"/>
  <c r="DL1513" i="2" s="1"/>
  <c r="AZ1513" i="2" a="1"/>
  <c r="AZ1513" i="2" s="1"/>
  <c r="CN1513" i="2" a="1"/>
  <c r="CN1513" i="2" s="1"/>
  <c r="HW1513" i="2" a="1"/>
  <c r="HW1513" i="2" s="1"/>
  <c r="HT1513" i="2" a="1"/>
  <c r="HT1513" i="2" s="1"/>
  <c r="FL1513" i="2" a="1"/>
  <c r="FL1513" i="2" s="1"/>
  <c r="EF1513" i="2" a="1"/>
  <c r="EF1513" i="2" s="1"/>
  <c r="CP1513" i="2" a="1"/>
  <c r="CP1513" i="2" s="1"/>
  <c r="DH1513" i="2" a="1"/>
  <c r="DH1513" i="2" s="1"/>
  <c r="HF1513" i="2" a="1"/>
  <c r="HF1513" i="2" s="1"/>
  <c r="HO1513" i="2" a="1"/>
  <c r="HO1513" i="2" s="1"/>
  <c r="CS425" i="2"/>
  <c r="AB279" i="2"/>
  <c r="GJ1311" i="2"/>
  <c r="BK425" i="2"/>
  <c r="CA425" i="2"/>
  <c r="HS283" i="2"/>
  <c r="M425" i="2"/>
  <c r="HC425" i="2"/>
  <c r="FV425" i="2"/>
  <c r="AE488" i="2"/>
  <c r="AE911" i="2" s="1"/>
  <c r="U488" i="2"/>
  <c r="U911" i="2" s="1"/>
  <c r="IQ1361" i="2"/>
  <c r="AO198" i="2"/>
  <c r="AO199" i="2" s="1"/>
  <c r="AO48" i="2"/>
  <c r="AO124" i="2"/>
  <c r="AO612" i="2"/>
  <c r="AO913" i="2" s="1"/>
  <c r="AO706" i="2"/>
  <c r="AO757" i="2"/>
  <c r="AO802" i="2"/>
  <c r="AO838" i="2" s="1"/>
  <c r="AO947" i="2" s="1"/>
  <c r="AO371" i="2"/>
  <c r="AO373" i="2" s="1"/>
  <c r="AO374" i="2" s="1"/>
  <c r="AO279" i="2"/>
  <c r="AO557" i="2"/>
  <c r="AO559" i="2" s="1" a="1"/>
  <c r="AO559" i="2" s="1"/>
  <c r="AO912" i="2" s="1"/>
  <c r="N612" i="2"/>
  <c r="N913" i="2" s="1"/>
  <c r="N198" i="2"/>
  <c r="N199" i="2" s="1"/>
  <c r="N425" i="2"/>
  <c r="N802" i="2"/>
  <c r="N838" i="2" s="1"/>
  <c r="N947" i="2" s="1"/>
  <c r="N488" i="2"/>
  <c r="N911" i="2" s="1"/>
  <c r="N706" i="2"/>
  <c r="N48" i="2"/>
  <c r="N757" i="2"/>
  <c r="N660" i="2"/>
  <c r="N371" i="2"/>
  <c r="N373" i="2" s="1"/>
  <c r="N374" i="2" s="1"/>
  <c r="N124" i="2"/>
  <c r="N125" i="2" s="1"/>
  <c r="N491" i="2"/>
  <c r="N542" i="2" s="1"/>
  <c r="HT706" i="2"/>
  <c r="HT802" i="2"/>
  <c r="HT838" i="2" s="1"/>
  <c r="HT947" i="2" s="1"/>
  <c r="HT371" i="2"/>
  <c r="HT373" i="2" s="1"/>
  <c r="HT374" i="2" s="1"/>
  <c r="HT660" i="2"/>
  <c r="HT757" i="2"/>
  <c r="HT557" i="2"/>
  <c r="GN279" i="2"/>
  <c r="GN283" i="2"/>
  <c r="GN802" i="2"/>
  <c r="GN838" i="2" s="1"/>
  <c r="GN947" i="2" s="1"/>
  <c r="GN612" i="2"/>
  <c r="GN913" i="2" s="1"/>
  <c r="GN557" i="2"/>
  <c r="GN198" i="2"/>
  <c r="GN706" i="2"/>
  <c r="GN124" i="2"/>
  <c r="GN125" i="2" s="1"/>
  <c r="GN660" i="2"/>
  <c r="GN757" i="2"/>
  <c r="GN278" i="2"/>
  <c r="ET371" i="2"/>
  <c r="ET373" i="2" s="1"/>
  <c r="ET374" i="2" s="1"/>
  <c r="ET283" i="2"/>
  <c r="ET198" i="2"/>
  <c r="ET124" i="2"/>
  <c r="ET612" i="2"/>
  <c r="ET913" i="2" s="1"/>
  <c r="ET757" i="2"/>
  <c r="ET706" i="2"/>
  <c r="ET279" i="2"/>
  <c r="ET278" i="2"/>
  <c r="ET660" i="2"/>
  <c r="ET802" i="2"/>
  <c r="ET838" i="2" s="1"/>
  <c r="ET947" i="2" s="1"/>
  <c r="ET557" i="2"/>
  <c r="CK612" i="2"/>
  <c r="CK913" i="2" s="1"/>
  <c r="CK706" i="2"/>
  <c r="CK371" i="2"/>
  <c r="CK373" i="2" s="1"/>
  <c r="CK374" i="2" s="1"/>
  <c r="CK757" i="2"/>
  <c r="CK198" i="2"/>
  <c r="CK660" i="2"/>
  <c r="CK124" i="2"/>
  <c r="CK125" i="2" s="1"/>
  <c r="CK557" i="2"/>
  <c r="CK802" i="2"/>
  <c r="CK838" i="2" s="1"/>
  <c r="CK947" i="2" s="1"/>
  <c r="AH198" i="2"/>
  <c r="AH757" i="2"/>
  <c r="AH557" i="2"/>
  <c r="AH802" i="2"/>
  <c r="AH838" i="2" s="1"/>
  <c r="AH947" i="2" s="1"/>
  <c r="AH279" i="2"/>
  <c r="AH425" i="2"/>
  <c r="AH371" i="2"/>
  <c r="AH373" i="2" s="1"/>
  <c r="AH374" i="2" s="1"/>
  <c r="AH48" i="2"/>
  <c r="AH660" i="2"/>
  <c r="AH278" i="2"/>
  <c r="AH706" i="2"/>
  <c r="AH283" i="2"/>
  <c r="AH612" i="2"/>
  <c r="AH913" i="2" s="1"/>
  <c r="AH124" i="2"/>
  <c r="GS612" i="2"/>
  <c r="GS913" i="2" s="1"/>
  <c r="GS557" i="2"/>
  <c r="GS124" i="2"/>
  <c r="GS279" i="2"/>
  <c r="GS660" i="2"/>
  <c r="GS198" i="2"/>
  <c r="GS199" i="2" s="1"/>
  <c r="GS283" i="2"/>
  <c r="GS278" i="2"/>
  <c r="GS425" i="2"/>
  <c r="GS706" i="2"/>
  <c r="GS757" i="2"/>
  <c r="GS802" i="2"/>
  <c r="GS838" i="2" s="1"/>
  <c r="GS947" i="2" s="1"/>
  <c r="GS491" i="2"/>
  <c r="GS542" i="2" s="1"/>
  <c r="GS941" i="2" s="1"/>
  <c r="FM612" i="2"/>
  <c r="FM913" i="2" s="1"/>
  <c r="FM283" i="2"/>
  <c r="FM198" i="2"/>
  <c r="FM247" i="2" s="1"/>
  <c r="FM937" i="2" s="1"/>
  <c r="FM124" i="2"/>
  <c r="FM660" i="2"/>
  <c r="FM802" i="2"/>
  <c r="FM838" i="2" s="1"/>
  <c r="FM947" i="2" s="1"/>
  <c r="FM557" i="2"/>
  <c r="FM278" i="2"/>
  <c r="FM757" i="2"/>
  <c r="FM371" i="2"/>
  <c r="FM373" i="2" s="1"/>
  <c r="FM374" i="2" s="1"/>
  <c r="FM279" i="2"/>
  <c r="FM706" i="2"/>
  <c r="CX425" i="2"/>
  <c r="CX757" i="2"/>
  <c r="CX557" i="2"/>
  <c r="CX612" i="2"/>
  <c r="CX913" i="2" s="1"/>
  <c r="CX124" i="2"/>
  <c r="CX125" i="2" s="1"/>
  <c r="CX802" i="2"/>
  <c r="CX838" i="2" s="1"/>
  <c r="CX947" i="2" s="1"/>
  <c r="CX660" i="2"/>
  <c r="CX283" i="2"/>
  <c r="CX279" i="2"/>
  <c r="CX706" i="2"/>
  <c r="CX48" i="2"/>
  <c r="CX278" i="2"/>
  <c r="CX488" i="2"/>
  <c r="CX911" i="2" s="1"/>
  <c r="CX198" i="2"/>
  <c r="CX199" i="2" s="1"/>
  <c r="BC48" i="2"/>
  <c r="BC124" i="2"/>
  <c r="BC660" i="2"/>
  <c r="BC802" i="2"/>
  <c r="BC838" i="2" s="1"/>
  <c r="BC947" i="2" s="1"/>
  <c r="BC612" i="2"/>
  <c r="BC913" i="2" s="1"/>
  <c r="BC557" i="2"/>
  <c r="BC559" i="2" s="1" a="1"/>
  <c r="BC559" i="2" s="1"/>
  <c r="BC912" i="2" s="1"/>
  <c r="BC706" i="2"/>
  <c r="BC198" i="2"/>
  <c r="BC199" i="2" s="1"/>
  <c r="BC757" i="2"/>
  <c r="BC371" i="2"/>
  <c r="BC373" i="2" s="1"/>
  <c r="BC374" i="2" s="1"/>
  <c r="BC278" i="2"/>
  <c r="BC423" i="2" s="1"/>
  <c r="EA660" i="2"/>
  <c r="EA706" i="2"/>
  <c r="EA124" i="2"/>
  <c r="EA278" i="2"/>
  <c r="EA612" i="2"/>
  <c r="EA913" i="2" s="1"/>
  <c r="EA425" i="2"/>
  <c r="EA279" i="2"/>
  <c r="EA198" i="2"/>
  <c r="EA283" i="2"/>
  <c r="EA371" i="2"/>
  <c r="EA373" i="2" s="1"/>
  <c r="EA374" i="2" s="1"/>
  <c r="EA488" i="2"/>
  <c r="EA911" i="2" s="1"/>
  <c r="EA757" i="2"/>
  <c r="EA802" i="2"/>
  <c r="EA838" i="2" s="1"/>
  <c r="EA947" i="2" s="1"/>
  <c r="AQ198" i="2"/>
  <c r="AQ48" i="2"/>
  <c r="AQ124" i="2"/>
  <c r="AQ802" i="2"/>
  <c r="AQ838" i="2" s="1"/>
  <c r="AQ947" i="2" s="1"/>
  <c r="AQ612" i="2"/>
  <c r="AQ913" i="2" s="1"/>
  <c r="AQ660" i="2"/>
  <c r="AQ371" i="2"/>
  <c r="AQ373" i="2" s="1"/>
  <c r="AQ374" i="2" s="1"/>
  <c r="AQ488" i="2"/>
  <c r="AQ911" i="2" s="1"/>
  <c r="AQ706" i="2"/>
  <c r="AQ278" i="2"/>
  <c r="AQ423" i="2" s="1"/>
  <c r="AQ557" i="2"/>
  <c r="AQ559" i="2" s="1" a="1"/>
  <c r="AQ559" i="2" s="1"/>
  <c r="AQ912" i="2" s="1"/>
  <c r="H660" i="2"/>
  <c r="H757" i="2"/>
  <c r="H488" i="2"/>
  <c r="H911" i="2" s="1"/>
  <c r="H706" i="2"/>
  <c r="H371" i="2"/>
  <c r="H373" i="2" s="1"/>
  <c r="H374" i="2" s="1"/>
  <c r="H557" i="2"/>
  <c r="H612" i="2"/>
  <c r="H913" i="2" s="1"/>
  <c r="H279" i="2"/>
  <c r="H425" i="2"/>
  <c r="H48" i="2"/>
  <c r="H278" i="2"/>
  <c r="H283" i="2"/>
  <c r="H802" i="2"/>
  <c r="H838" i="2" s="1"/>
  <c r="H947" i="2" s="1"/>
  <c r="H124" i="2"/>
  <c r="H198" i="2"/>
  <c r="GD283" i="2"/>
  <c r="GD802" i="2"/>
  <c r="GD838" i="2" s="1"/>
  <c r="GD947" i="2" s="1"/>
  <c r="GD557" i="2"/>
  <c r="GD612" i="2"/>
  <c r="GD913" i="2" s="1"/>
  <c r="GD124" i="2"/>
  <c r="GD125" i="2" s="1"/>
  <c r="GD706" i="2"/>
  <c r="GD757" i="2"/>
  <c r="GD660" i="2"/>
  <c r="GD425" i="2"/>
  <c r="GD198" i="2"/>
  <c r="GD279" i="2"/>
  <c r="GD278" i="2"/>
  <c r="DQ198" i="2"/>
  <c r="DQ124" i="2"/>
  <c r="DQ660" i="2"/>
  <c r="DQ278" i="2"/>
  <c r="DQ706" i="2"/>
  <c r="DQ612" i="2"/>
  <c r="DQ913" i="2" s="1"/>
  <c r="DQ425" i="2"/>
  <c r="DQ371" i="2"/>
  <c r="DQ373" i="2" s="1"/>
  <c r="DQ374" i="2" s="1"/>
  <c r="DQ757" i="2"/>
  <c r="DQ279" i="2"/>
  <c r="DQ802" i="2"/>
  <c r="DQ838" i="2" s="1"/>
  <c r="DQ947" i="2" s="1"/>
  <c r="DQ283" i="2"/>
  <c r="CC488" i="2"/>
  <c r="CC911" i="2" s="1"/>
  <c r="CC425" i="2"/>
  <c r="CC706" i="2"/>
  <c r="CC124" i="2"/>
  <c r="CC660" i="2"/>
  <c r="CC48" i="2"/>
  <c r="CC612" i="2"/>
  <c r="CC913" i="2" s="1"/>
  <c r="CC802" i="2"/>
  <c r="CC838" i="2" s="1"/>
  <c r="CC947" i="2" s="1"/>
  <c r="CC557" i="2"/>
  <c r="CC559" i="2" s="1" a="1"/>
  <c r="CC559" i="2" s="1"/>
  <c r="CC912" i="2" s="1"/>
  <c r="CC198" i="2"/>
  <c r="CC199" i="2" s="1"/>
  <c r="CC757" i="2"/>
  <c r="CC279" i="2"/>
  <c r="CC278" i="2"/>
  <c r="CC491" i="2"/>
  <c r="CC542" i="2" s="1"/>
  <c r="CC941" i="2" s="1"/>
  <c r="HG198" i="2"/>
  <c r="HG279" i="2"/>
  <c r="HG425" i="2"/>
  <c r="HG706" i="2"/>
  <c r="HG757" i="2"/>
  <c r="HG660" i="2"/>
  <c r="HG48" i="2"/>
  <c r="HG278" i="2"/>
  <c r="HG612" i="2"/>
  <c r="HG913" i="2" s="1"/>
  <c r="HG802" i="2"/>
  <c r="HG838" i="2" s="1"/>
  <c r="HG947" i="2" s="1"/>
  <c r="HG371" i="2"/>
  <c r="HG373" i="2" s="1"/>
  <c r="HG374" i="2" s="1"/>
  <c r="HG124" i="2"/>
  <c r="HG283" i="2"/>
  <c r="DW371" i="2"/>
  <c r="DW373" i="2" s="1"/>
  <c r="DW374" i="2" s="1"/>
  <c r="DW425" i="2"/>
  <c r="DW802" i="2"/>
  <c r="DW838" i="2" s="1"/>
  <c r="DW947" i="2" s="1"/>
  <c r="DW279" i="2"/>
  <c r="DW278" i="2"/>
  <c r="DW757" i="2"/>
  <c r="DW283" i="2"/>
  <c r="DW706" i="2"/>
  <c r="DW660" i="2"/>
  <c r="DW612" i="2"/>
  <c r="DW913" i="2" s="1"/>
  <c r="DW124" i="2"/>
  <c r="DW198" i="2"/>
  <c r="AN198" i="2"/>
  <c r="AN124" i="2"/>
  <c r="AN48" i="2"/>
  <c r="AN802" i="2"/>
  <c r="AN838" i="2" s="1"/>
  <c r="AN947" i="2" s="1"/>
  <c r="AN757" i="2"/>
  <c r="AN660" i="2"/>
  <c r="AN706" i="2"/>
  <c r="AN612" i="2"/>
  <c r="AN913" i="2" s="1"/>
  <c r="AN371" i="2"/>
  <c r="AN373" i="2" s="1"/>
  <c r="AN374" i="2" s="1"/>
  <c r="AN279" i="2"/>
  <c r="AN557" i="2"/>
  <c r="AN559" i="2" s="1" a="1"/>
  <c r="AN559" i="2" s="1"/>
  <c r="AN912" i="2" s="1"/>
  <c r="E802" i="2"/>
  <c r="E838" i="2" s="1"/>
  <c r="E947" i="2" s="1"/>
  <c r="E279" i="2"/>
  <c r="E198" i="2"/>
  <c r="E247" i="2" s="1"/>
  <c r="E937" i="2" s="1"/>
  <c r="E371" i="2"/>
  <c r="E373" i="2" s="1"/>
  <c r="E374" i="2" s="1"/>
  <c r="E913" i="2"/>
  <c r="E660" i="2"/>
  <c r="E706" i="2"/>
  <c r="E48" i="2"/>
  <c r="E557" i="2"/>
  <c r="E757" i="2"/>
  <c r="E124" i="2"/>
  <c r="E125" i="2" s="1"/>
  <c r="HN425" i="2"/>
  <c r="HN557" i="2"/>
  <c r="HN706" i="2"/>
  <c r="HN660" i="2"/>
  <c r="HN802" i="2"/>
  <c r="HN838" i="2" s="1"/>
  <c r="HN947" i="2" s="1"/>
  <c r="HN757" i="2"/>
  <c r="GM612" i="2"/>
  <c r="GM913" i="2" s="1"/>
  <c r="GM660" i="2"/>
  <c r="GM278" i="2"/>
  <c r="GM706" i="2"/>
  <c r="GM557" i="2"/>
  <c r="GM279" i="2"/>
  <c r="GM124" i="2"/>
  <c r="GM198" i="2"/>
  <c r="GM199" i="2" s="1"/>
  <c r="GM757" i="2"/>
  <c r="GM283" i="2"/>
  <c r="GM802" i="2"/>
  <c r="GM838" i="2" s="1"/>
  <c r="GM947" i="2" s="1"/>
  <c r="ES278" i="2"/>
  <c r="ES557" i="2"/>
  <c r="ES612" i="2"/>
  <c r="ES913" i="2" s="1"/>
  <c r="ES283" i="2"/>
  <c r="ES371" i="2"/>
  <c r="ES373" i="2" s="1"/>
  <c r="ES374" i="2" s="1"/>
  <c r="ES279" i="2"/>
  <c r="ES660" i="2"/>
  <c r="ES198" i="2"/>
  <c r="ES199" i="2" s="1"/>
  <c r="ES124" i="2"/>
  <c r="ES125" i="2" s="1"/>
  <c r="ES706" i="2"/>
  <c r="ES757" i="2"/>
  <c r="ES802" i="2"/>
  <c r="ES838" i="2" s="1"/>
  <c r="ES947" i="2" s="1"/>
  <c r="CN48" i="2"/>
  <c r="CN802" i="2"/>
  <c r="CN838" i="2" s="1"/>
  <c r="CN947" i="2" s="1"/>
  <c r="CN706" i="2"/>
  <c r="CN198" i="2"/>
  <c r="CN247" i="2" s="1"/>
  <c r="CN937" i="2" s="1"/>
  <c r="CN757" i="2"/>
  <c r="CN660" i="2"/>
  <c r="CN557" i="2"/>
  <c r="CN612" i="2"/>
  <c r="CN913" i="2" s="1"/>
  <c r="CN124" i="2"/>
  <c r="CN125" i="2" s="1"/>
  <c r="CN279" i="2"/>
  <c r="CN371" i="2"/>
  <c r="CN373" i="2" s="1"/>
  <c r="CN374" i="2" s="1"/>
  <c r="CN278" i="2"/>
  <c r="CN283" i="2"/>
  <c r="BA198" i="2"/>
  <c r="BA247" i="2" s="1"/>
  <c r="BA937" i="2" s="1"/>
  <c r="BA124" i="2"/>
  <c r="BA48" i="2"/>
  <c r="BA757" i="2"/>
  <c r="BA802" i="2"/>
  <c r="BA838" i="2" s="1"/>
  <c r="BA947" i="2" s="1"/>
  <c r="BA612" i="2"/>
  <c r="BA913" i="2" s="1"/>
  <c r="BA371" i="2"/>
  <c r="BA373" i="2" s="1"/>
  <c r="BA374" i="2" s="1"/>
  <c r="BA279" i="2"/>
  <c r="BA278" i="2"/>
  <c r="BA423" i="2" s="1"/>
  <c r="BA557" i="2"/>
  <c r="BA559" i="2" s="1" a="1"/>
  <c r="BA559" i="2" s="1"/>
  <c r="BA912" i="2" s="1"/>
  <c r="CK491" i="2"/>
  <c r="F905" i="2"/>
  <c r="F57" i="2"/>
  <c r="EG921" i="2"/>
  <c r="EG173" i="2"/>
  <c r="EG936" i="2" s="1"/>
  <c r="HL133" i="2"/>
  <c r="HL906" i="2"/>
  <c r="HS48" i="2"/>
  <c r="DS1701" i="2"/>
  <c r="HS612" i="2"/>
  <c r="HS913" i="2" s="1"/>
  <c r="IH1483" i="2"/>
  <c r="D29" i="2" a="1"/>
  <c r="D29" i="2" s="1"/>
  <c r="A30" i="2"/>
  <c r="Q279" i="2"/>
  <c r="I279" i="2"/>
  <c r="CH425" i="2"/>
  <c r="HN283" i="2"/>
  <c r="HN292" i="2" s="1"/>
  <c r="IU1190" i="2" a="1"/>
  <c r="IU1190" i="2" s="1"/>
  <c r="GH1190" i="2" a="1"/>
  <c r="GH1190" i="2" s="1"/>
  <c r="DV1190" i="2" a="1"/>
  <c r="DV1190" i="2" s="1"/>
  <c r="BJ1190" i="2" a="1"/>
  <c r="BJ1190" i="2" s="1"/>
  <c r="GQ1190" i="2" a="1"/>
  <c r="GQ1190" i="2" s="1"/>
  <c r="HU1190" i="2" a="1"/>
  <c r="HU1190" i="2" s="1"/>
  <c r="FI1190" i="2" a="1"/>
  <c r="FI1190" i="2" s="1"/>
  <c r="CW1190" i="2" a="1"/>
  <c r="CW1190" i="2" s="1"/>
  <c r="AK1190" i="2" a="1"/>
  <c r="AK1190" i="2" s="1"/>
  <c r="DO1190" i="2" a="1"/>
  <c r="DO1190" i="2" s="1"/>
  <c r="HD1190" i="2" a="1"/>
  <c r="HD1190" i="2" s="1"/>
  <c r="ER1190" i="2" a="1"/>
  <c r="ER1190" i="2" s="1"/>
  <c r="CF1190" i="2" a="1"/>
  <c r="CF1190" i="2" s="1"/>
  <c r="T1190" i="2" a="1"/>
  <c r="T1190" i="2" s="1"/>
  <c r="HS1190" i="2" a="1"/>
  <c r="HS1190" i="2" s="1"/>
  <c r="FG1190" i="2" a="1"/>
  <c r="FG1190" i="2" s="1"/>
  <c r="CU1190" i="2" a="1"/>
  <c r="CU1190" i="2" s="1"/>
  <c r="AI1190" i="2" a="1"/>
  <c r="AI1190" i="2" s="1"/>
  <c r="IQ1190" i="2" a="1"/>
  <c r="IQ1190" i="2" s="1"/>
  <c r="GD1190" i="2" a="1"/>
  <c r="GD1190" i="2" s="1"/>
  <c r="DR1190" i="2" a="1"/>
  <c r="DR1190" i="2" s="1"/>
  <c r="BF1190" i="2" a="1"/>
  <c r="BF1190" i="2" s="1"/>
  <c r="EM1190" i="2" a="1"/>
  <c r="EM1190" i="2" s="1"/>
  <c r="HA1190" i="2" a="1"/>
  <c r="HA1190" i="2" s="1"/>
  <c r="EO1190" i="2" a="1"/>
  <c r="EO1190" i="2" s="1"/>
  <c r="CC1190" i="2" a="1"/>
  <c r="CC1190" i="2" s="1"/>
  <c r="Q1190" i="2" a="1"/>
  <c r="Q1190" i="2" s="1"/>
  <c r="IO1190" i="2" a="1"/>
  <c r="IO1190" i="2" s="1"/>
  <c r="GB1190" i="2" a="1"/>
  <c r="GB1190" i="2" s="1"/>
  <c r="DP1190" i="2" a="1"/>
  <c r="DP1190" i="2" s="1"/>
  <c r="BD1190" i="2" a="1"/>
  <c r="BD1190" i="2" s="1"/>
  <c r="EU1190" i="2" a="1"/>
  <c r="EU1190" i="2" s="1"/>
  <c r="IM1190" i="2" a="1"/>
  <c r="IM1190" i="2" s="1"/>
  <c r="FZ1190" i="2" a="1"/>
  <c r="FZ1190" i="2" s="1"/>
  <c r="DN1190" i="2" a="1"/>
  <c r="DN1190" i="2" s="1"/>
  <c r="BB1190" i="2" a="1"/>
  <c r="BB1190" i="2" s="1"/>
  <c r="FS1190" i="2" a="1"/>
  <c r="FS1190" i="2" s="1"/>
  <c r="HM1190" i="2" a="1"/>
  <c r="HM1190" i="2" s="1"/>
  <c r="FA1190" i="2" a="1"/>
  <c r="FA1190" i="2" s="1"/>
  <c r="CO1190" i="2" a="1"/>
  <c r="CO1190" i="2" s="1"/>
  <c r="AC1190" i="2" a="1"/>
  <c r="AC1190" i="2" s="1"/>
  <c r="BK1190" i="2" a="1"/>
  <c r="BK1190" i="2" s="1"/>
  <c r="GV1190" i="2" a="1"/>
  <c r="GV1190" i="2" s="1"/>
  <c r="EJ1190" i="2" a="1"/>
  <c r="EJ1190" i="2" s="1"/>
  <c r="BX1190" i="2" a="1"/>
  <c r="BX1190" i="2" s="1"/>
  <c r="L1190" i="2" a="1"/>
  <c r="L1190" i="2" s="1"/>
  <c r="HK1190" i="2" a="1"/>
  <c r="HK1190" i="2" s="1"/>
  <c r="EY1190" i="2" a="1"/>
  <c r="EY1190" i="2" s="1"/>
  <c r="CM1190" i="2" a="1"/>
  <c r="CM1190" i="2" s="1"/>
  <c r="AA1190" i="2" a="1"/>
  <c r="AA1190" i="2" s="1"/>
  <c r="II1190" i="2" a="1"/>
  <c r="II1190" i="2" s="1"/>
  <c r="FV1190" i="2" a="1"/>
  <c r="FV1190" i="2" s="1"/>
  <c r="DJ1190" i="2" a="1"/>
  <c r="DJ1190" i="2" s="1"/>
  <c r="AX1190" i="2" a="1"/>
  <c r="AX1190" i="2" s="1"/>
  <c r="CQ1190" i="2" a="1"/>
  <c r="CQ1190" i="2" s="1"/>
  <c r="GS1190" i="2" a="1"/>
  <c r="GS1190" i="2" s="1"/>
  <c r="EG1190" i="2" a="1"/>
  <c r="EG1190" i="2" s="1"/>
  <c r="BU1190" i="2" a="1"/>
  <c r="BU1190" i="2" s="1"/>
  <c r="I1190" i="2" a="1"/>
  <c r="I1190" i="2" s="1"/>
  <c r="IG1190" i="2" a="1"/>
  <c r="IG1190" i="2" s="1"/>
  <c r="FT1190" i="2" a="1"/>
  <c r="FT1190" i="2" s="1"/>
  <c r="DH1190" i="2" a="1"/>
  <c r="DH1190" i="2" s="1"/>
  <c r="AV1190" i="2" a="1"/>
  <c r="AV1190" i="2" s="1"/>
  <c r="CY1190" i="2" a="1"/>
  <c r="CY1190" i="2" s="1"/>
  <c r="ID1190" i="2" a="1"/>
  <c r="ID1190" i="2" s="1"/>
  <c r="FR1190" i="2" a="1"/>
  <c r="FR1190" i="2" s="1"/>
  <c r="DF1190" i="2" a="1"/>
  <c r="DF1190" i="2" s="1"/>
  <c r="AT1190" i="2" a="1"/>
  <c r="AT1190" i="2" s="1"/>
  <c r="DW1190" i="2" a="1"/>
  <c r="DW1190" i="2" s="1"/>
  <c r="HE1190" i="2" a="1"/>
  <c r="HE1190" i="2" s="1"/>
  <c r="ES1190" i="2" a="1"/>
  <c r="ES1190" i="2" s="1"/>
  <c r="CG1190" i="2" a="1"/>
  <c r="CG1190" i="2" s="1"/>
  <c r="U1190" i="2" a="1"/>
  <c r="U1190" i="2" s="1"/>
  <c r="G1190" i="2" a="1"/>
  <c r="G1190" i="2" s="1"/>
  <c r="GN1190" i="2" a="1"/>
  <c r="GN1190" i="2" s="1"/>
  <c r="EB1190" i="2" a="1"/>
  <c r="EB1190" i="2" s="1"/>
  <c r="BP1190" i="2" a="1"/>
  <c r="BP1190" i="2" s="1"/>
  <c r="D1190" i="2" a="1"/>
  <c r="D1190" i="2" s="1"/>
  <c r="HC1190" i="2" a="1"/>
  <c r="HC1190" i="2" s="1"/>
  <c r="EQ1190" i="2" a="1"/>
  <c r="EQ1190" i="2" s="1"/>
  <c r="CE1190" i="2" a="1"/>
  <c r="CE1190" i="2" s="1"/>
  <c r="S1190" i="2" a="1"/>
  <c r="S1190" i="2" s="1"/>
  <c r="HZ1190" i="2" a="1"/>
  <c r="HZ1190" i="2" s="1"/>
  <c r="FN1190" i="2" a="1"/>
  <c r="FN1190" i="2" s="1"/>
  <c r="DB1190" i="2" a="1"/>
  <c r="DB1190" i="2" s="1"/>
  <c r="AP1190" i="2" a="1"/>
  <c r="AP1190" i="2" s="1"/>
  <c r="AE1190" i="2" a="1"/>
  <c r="AE1190" i="2" s="1"/>
  <c r="GK1190" i="2" a="1"/>
  <c r="GK1190" i="2" s="1"/>
  <c r="DY1190" i="2" a="1"/>
  <c r="DY1190" i="2" s="1"/>
  <c r="BM1190" i="2" a="1"/>
  <c r="BM1190" i="2" s="1"/>
  <c r="IE1190" i="2" a="1"/>
  <c r="IE1190" i="2" s="1"/>
  <c r="HX1190" i="2" a="1"/>
  <c r="HX1190" i="2" s="1"/>
  <c r="FL1190" i="2" a="1"/>
  <c r="FL1190" i="2" s="1"/>
  <c r="CZ1190" i="2" a="1"/>
  <c r="CZ1190" i="2" s="1"/>
  <c r="AN1190" i="2" a="1"/>
  <c r="AN1190" i="2" s="1"/>
  <c r="W1190" i="2" a="1"/>
  <c r="W1190" i="2" s="1"/>
  <c r="HV1190" i="2" a="1"/>
  <c r="HV1190" i="2" s="1"/>
  <c r="FJ1190" i="2" a="1"/>
  <c r="FJ1190" i="2" s="1"/>
  <c r="CX1190" i="2" a="1"/>
  <c r="CX1190" i="2" s="1"/>
  <c r="AL1190" i="2" a="1"/>
  <c r="AL1190" i="2" s="1"/>
  <c r="CI1190" i="2" a="1"/>
  <c r="CI1190" i="2" s="1"/>
  <c r="GW1190" i="2" a="1"/>
  <c r="GW1190" i="2" s="1"/>
  <c r="EK1190" i="2" a="1"/>
  <c r="EK1190" i="2" s="1"/>
  <c r="BY1190" i="2" a="1"/>
  <c r="BY1190" i="2" s="1"/>
  <c r="M1190" i="2" a="1"/>
  <c r="M1190" i="2" s="1"/>
  <c r="IS1190" i="2" a="1"/>
  <c r="IS1190" i="2" s="1"/>
  <c r="GF1190" i="2" a="1"/>
  <c r="GF1190" i="2" s="1"/>
  <c r="DT1190" i="2" a="1"/>
  <c r="DT1190" i="2" s="1"/>
  <c r="BH1190" i="2" a="1"/>
  <c r="BH1190" i="2" s="1"/>
  <c r="HG1190" i="2" a="1"/>
  <c r="HG1190" i="2" s="1"/>
  <c r="GU1190" i="2" a="1"/>
  <c r="GU1190" i="2" s="1"/>
  <c r="EI1190" i="2" a="1"/>
  <c r="EI1190" i="2" s="1"/>
  <c r="BW1190" i="2" a="1"/>
  <c r="BW1190" i="2" s="1"/>
  <c r="K1190" i="2" a="1"/>
  <c r="K1190" i="2" s="1"/>
  <c r="HR1190" i="2" a="1"/>
  <c r="HR1190" i="2" s="1"/>
  <c r="FF1190" i="2" a="1"/>
  <c r="FF1190" i="2" s="1"/>
  <c r="CT1190" i="2" a="1"/>
  <c r="CT1190" i="2" s="1"/>
  <c r="AH1190" i="2" a="1"/>
  <c r="AH1190" i="2" s="1"/>
  <c r="IP1190" i="2" a="1"/>
  <c r="IP1190" i="2" s="1"/>
  <c r="GC1190" i="2" a="1"/>
  <c r="GC1190" i="2" s="1"/>
  <c r="DQ1190" i="2" a="1"/>
  <c r="DQ1190" i="2" s="1"/>
  <c r="BE1190" i="2" a="1"/>
  <c r="BE1190" i="2" s="1"/>
  <c r="GI1190" i="2" a="1"/>
  <c r="GI1190" i="2" s="1"/>
  <c r="HP1190" i="2" a="1"/>
  <c r="HP1190" i="2" s="1"/>
  <c r="FD1190" i="2" a="1"/>
  <c r="FD1190" i="2" s="1"/>
  <c r="CR1190" i="2" a="1"/>
  <c r="CR1190" i="2" s="1"/>
  <c r="AF1190" i="2" a="1"/>
  <c r="AF1190" i="2" s="1"/>
  <c r="HN1190" i="2" a="1"/>
  <c r="HN1190" i="2" s="1"/>
  <c r="FB1190" i="2" a="1"/>
  <c r="FB1190" i="2" s="1"/>
  <c r="CP1190" i="2" a="1"/>
  <c r="CP1190" i="2" s="1"/>
  <c r="AD1190" i="2" a="1"/>
  <c r="AD1190" i="2" s="1"/>
  <c r="AU1190" i="2" a="1"/>
  <c r="AU1190" i="2" s="1"/>
  <c r="GO1190" i="2" a="1"/>
  <c r="GO1190" i="2" s="1"/>
  <c r="EC1190" i="2" a="1"/>
  <c r="EC1190" i="2" s="1"/>
  <c r="BQ1190" i="2" a="1"/>
  <c r="BQ1190" i="2" s="1"/>
  <c r="E1190" i="2" a="1"/>
  <c r="E1190" i="2" s="1"/>
  <c r="IK1190" i="2" a="1"/>
  <c r="IK1190" i="2" s="1"/>
  <c r="FX1190" i="2" a="1"/>
  <c r="FX1190" i="2" s="1"/>
  <c r="DL1190" i="2" a="1"/>
  <c r="DL1190" i="2" s="1"/>
  <c r="AZ1190" i="2" a="1"/>
  <c r="AZ1190" i="2" s="1"/>
  <c r="BC1190" i="2" a="1"/>
  <c r="BC1190" i="2" s="1"/>
  <c r="GM1190" i="2" a="1"/>
  <c r="GM1190" i="2" s="1"/>
  <c r="EA1190" i="2" a="1"/>
  <c r="EA1190" i="2" s="1"/>
  <c r="BO1190" i="2" a="1"/>
  <c r="BO1190" i="2" s="1"/>
  <c r="HO1190" i="2" a="1"/>
  <c r="HO1190" i="2" s="1"/>
  <c r="HJ1190" i="2" a="1"/>
  <c r="HJ1190" i="2" s="1"/>
  <c r="EX1190" i="2" a="1"/>
  <c r="EX1190" i="2" s="1"/>
  <c r="CL1190" i="2" a="1"/>
  <c r="CL1190" i="2" s="1"/>
  <c r="Z1190" i="2" a="1"/>
  <c r="Z1190" i="2" s="1"/>
  <c r="IH1190" i="2" a="1"/>
  <c r="IH1190" i="2" s="1"/>
  <c r="FU1190" i="2" a="1"/>
  <c r="FU1190" i="2" s="1"/>
  <c r="DI1190" i="2" a="1"/>
  <c r="DI1190" i="2" s="1"/>
  <c r="AW1190" i="2" a="1"/>
  <c r="AW1190" i="2" s="1"/>
  <c r="FC1190" i="2" a="1"/>
  <c r="FC1190" i="2" s="1"/>
  <c r="HH1190" i="2" a="1"/>
  <c r="HH1190" i="2" s="1"/>
  <c r="EV1190" i="2" a="1"/>
  <c r="EV1190" i="2" s="1"/>
  <c r="CJ1190" i="2" a="1"/>
  <c r="CJ1190" i="2" s="1"/>
  <c r="X1190" i="2" a="1"/>
  <c r="X1190" i="2" s="1"/>
  <c r="HF1190" i="2" a="1"/>
  <c r="HF1190" i="2" s="1"/>
  <c r="ET1190" i="2" a="1"/>
  <c r="ET1190" i="2" s="1"/>
  <c r="CH1190" i="2" a="1"/>
  <c r="CH1190" i="2" s="1"/>
  <c r="V1190" i="2" a="1"/>
  <c r="V1190" i="2" s="1"/>
  <c r="IT1190" i="2" a="1"/>
  <c r="IT1190" i="2" s="1"/>
  <c r="GG1190" i="2" a="1"/>
  <c r="GG1190" i="2" s="1"/>
  <c r="DU1190" i="2" a="1"/>
  <c r="DU1190" i="2" s="1"/>
  <c r="BI1190" i="2" a="1"/>
  <c r="BI1190" i="2" s="1"/>
  <c r="GY1190" i="2" a="1"/>
  <c r="GY1190" i="2" s="1"/>
  <c r="IB1190" i="2" a="1"/>
  <c r="IB1190" i="2" s="1"/>
  <c r="FP1190" i="2" a="1"/>
  <c r="FP1190" i="2" s="1"/>
  <c r="DD1190" i="2" a="1"/>
  <c r="DD1190" i="2" s="1"/>
  <c r="AR1190" i="2" a="1"/>
  <c r="AR1190" i="2" s="1"/>
  <c r="IR1190" i="2" a="1"/>
  <c r="IR1190" i="2" s="1"/>
  <c r="GE1190" i="2" a="1"/>
  <c r="GE1190" i="2" s="1"/>
  <c r="DS1190" i="2" a="1"/>
  <c r="DS1190" i="2" s="1"/>
  <c r="BG1190" i="2" a="1"/>
  <c r="BG1190" i="2" s="1"/>
  <c r="EE1190" i="2" a="1"/>
  <c r="EE1190" i="2" s="1"/>
  <c r="HB1190" i="2" a="1"/>
  <c r="HB1190" i="2" s="1"/>
  <c r="EP1190" i="2" a="1"/>
  <c r="EP1190" i="2" s="1"/>
  <c r="CD1190" i="2" a="1"/>
  <c r="CD1190" i="2" s="1"/>
  <c r="R1190" i="2" a="1"/>
  <c r="R1190" i="2" s="1"/>
  <c r="HY1190" i="2" a="1"/>
  <c r="HY1190" i="2" s="1"/>
  <c r="FM1190" i="2" a="1"/>
  <c r="FM1190" i="2" s="1"/>
  <c r="DA1190" i="2" a="1"/>
  <c r="DA1190" i="2" s="1"/>
  <c r="AO1190" i="2" a="1"/>
  <c r="AO1190" i="2" s="1"/>
  <c r="DG1190" i="2" a="1"/>
  <c r="DG1190" i="2" s="1"/>
  <c r="GZ1190" i="2" a="1"/>
  <c r="GZ1190" i="2" s="1"/>
  <c r="EN1190" i="2" a="1"/>
  <c r="EN1190" i="2" s="1"/>
  <c r="CB1190" i="2" a="1"/>
  <c r="CB1190" i="2" s="1"/>
  <c r="P1190" i="2" a="1"/>
  <c r="P1190" i="2" s="1"/>
  <c r="GX1190" i="2" a="1"/>
  <c r="GX1190" i="2" s="1"/>
  <c r="EL1190" i="2" a="1"/>
  <c r="EL1190" i="2" s="1"/>
  <c r="BZ1190" i="2" a="1"/>
  <c r="BZ1190" i="2" s="1"/>
  <c r="N1190" i="2" a="1"/>
  <c r="N1190" i="2" s="1"/>
  <c r="IL1190" i="2" a="1"/>
  <c r="IL1190" i="2" s="1"/>
  <c r="FY1190" i="2" a="1"/>
  <c r="FY1190" i="2" s="1"/>
  <c r="DM1190" i="2" a="1"/>
  <c r="DM1190" i="2" s="1"/>
  <c r="BA1190" i="2" a="1"/>
  <c r="BA1190" i="2" s="1"/>
  <c r="GA1190" i="2" a="1"/>
  <c r="GA1190" i="2" s="1"/>
  <c r="HT1190" i="2" a="1"/>
  <c r="HT1190" i="2" s="1"/>
  <c r="FH1190" i="2" a="1"/>
  <c r="FH1190" i="2" s="1"/>
  <c r="CV1190" i="2" a="1"/>
  <c r="CV1190" i="2" s="1"/>
  <c r="AJ1190" i="2" a="1"/>
  <c r="AJ1190" i="2" s="1"/>
  <c r="IJ1190" i="2" a="1"/>
  <c r="IJ1190" i="2" s="1"/>
  <c r="FW1190" i="2" a="1"/>
  <c r="FW1190" i="2" s="1"/>
  <c r="DK1190" i="2" a="1"/>
  <c r="DK1190" i="2" s="1"/>
  <c r="AY1190" i="2" a="1"/>
  <c r="AY1190" i="2" s="1"/>
  <c r="CA1190" i="2" a="1"/>
  <c r="CA1190" i="2" s="1"/>
  <c r="GT1190" i="2" a="1"/>
  <c r="GT1190" i="2" s="1"/>
  <c r="EH1190" i="2" a="1"/>
  <c r="EH1190" i="2" s="1"/>
  <c r="BV1190" i="2" a="1"/>
  <c r="BV1190" i="2" s="1"/>
  <c r="J1190" i="2" a="1"/>
  <c r="J1190" i="2" s="1"/>
  <c r="HQ1190" i="2" a="1"/>
  <c r="HQ1190" i="2" s="1"/>
  <c r="FE1190" i="2" a="1"/>
  <c r="FE1190" i="2" s="1"/>
  <c r="CS1190" i="2" a="1"/>
  <c r="CS1190" i="2" s="1"/>
  <c r="AG1190" i="2" a="1"/>
  <c r="AG1190" i="2" s="1"/>
  <c r="BS1190" i="2" a="1"/>
  <c r="BS1190" i="2" s="1"/>
  <c r="GR1190" i="2" a="1"/>
  <c r="GR1190" i="2" s="1"/>
  <c r="EF1190" i="2" a="1"/>
  <c r="EF1190" i="2" s="1"/>
  <c r="BT1190" i="2" a="1"/>
  <c r="BT1190" i="2" s="1"/>
  <c r="H1190" i="2" a="1"/>
  <c r="H1190" i="2" s="1"/>
  <c r="DE1190" i="2" a="1"/>
  <c r="DE1190" i="2" s="1"/>
  <c r="FO1190" i="2" a="1"/>
  <c r="FO1190" i="2" s="1"/>
  <c r="HI1190" i="2" a="1"/>
  <c r="HI1190" i="2" s="1"/>
  <c r="A1191" i="2"/>
  <c r="AS1190" i="2" a="1"/>
  <c r="AS1190" i="2" s="1"/>
  <c r="DC1190" i="2" a="1"/>
  <c r="DC1190" i="2" s="1"/>
  <c r="EW1190" i="2" a="1"/>
  <c r="EW1190" i="2" s="1"/>
  <c r="GP1190" i="2" a="1"/>
  <c r="GP1190" i="2" s="1"/>
  <c r="FK1190" i="2" a="1"/>
  <c r="FK1190" i="2" s="1"/>
  <c r="AQ1190" i="2" a="1"/>
  <c r="AQ1190" i="2" s="1"/>
  <c r="CK1190" i="2" a="1"/>
  <c r="CK1190" i="2" s="1"/>
  <c r="IN1190" i="2" a="1"/>
  <c r="IN1190" i="2" s="1"/>
  <c r="ED1190" i="2" a="1"/>
  <c r="ED1190" i="2" s="1"/>
  <c r="HL1190" i="2" a="1"/>
  <c r="HL1190" i="2" s="1"/>
  <c r="O1190" i="2" a="1"/>
  <c r="O1190" i="2" s="1"/>
  <c r="Y1190" i="2" a="1"/>
  <c r="Y1190" i="2" s="1"/>
  <c r="BR1190" i="2" a="1"/>
  <c r="BR1190" i="2" s="1"/>
  <c r="EZ1190" i="2" a="1"/>
  <c r="EZ1190" i="2" s="1"/>
  <c r="GL1190" i="2" a="1"/>
  <c r="GL1190" i="2" s="1"/>
  <c r="AM1190" i="2" a="1"/>
  <c r="AM1190" i="2" s="1"/>
  <c r="F1190" i="2" a="1"/>
  <c r="F1190" i="2" s="1"/>
  <c r="CN1190" i="2" a="1"/>
  <c r="CN1190" i="2" s="1"/>
  <c r="DZ1190" i="2" a="1"/>
  <c r="DZ1190" i="2" s="1"/>
  <c r="GJ1190" i="2" a="1"/>
  <c r="GJ1190" i="2" s="1"/>
  <c r="IC1190" i="2" a="1"/>
  <c r="IC1190" i="2" s="1"/>
  <c r="AB1190" i="2" a="1"/>
  <c r="AB1190" i="2" s="1"/>
  <c r="BN1190" i="2" a="1"/>
  <c r="BN1190" i="2" s="1"/>
  <c r="DX1190" i="2" a="1"/>
  <c r="DX1190" i="2" s="1"/>
  <c r="FQ1190" i="2" a="1"/>
  <c r="FQ1190" i="2" s="1"/>
  <c r="IA1190" i="2" a="1"/>
  <c r="IA1190" i="2" s="1"/>
  <c r="HW1190" i="2" a="1"/>
  <c r="HW1190" i="2" s="1"/>
  <c r="BL1190" i="2" a="1"/>
  <c r="BL1190" i="2" s="1"/>
  <c r="I425" i="2"/>
  <c r="K425" i="2"/>
  <c r="GE425" i="2"/>
  <c r="GF425" i="2"/>
  <c r="HA425" i="2"/>
  <c r="D198" i="2"/>
  <c r="D199" i="2" s="1"/>
  <c r="DF921" i="2"/>
  <c r="DL922" i="2"/>
  <c r="DC922" i="2"/>
  <c r="DC247" i="2"/>
  <c r="DC937" i="2" s="1"/>
  <c r="EB929" i="2"/>
  <c r="EB689" i="2"/>
  <c r="EB944" i="2" s="1"/>
  <c r="CQ931" i="2"/>
  <c r="CQ784" i="2"/>
  <c r="CQ946" i="2" s="1"/>
  <c r="EF931" i="2"/>
  <c r="EF784" i="2"/>
  <c r="EF946" i="2" s="1"/>
  <c r="ET929" i="2"/>
  <c r="ET689" i="2"/>
  <c r="ET944" i="2" s="1"/>
  <c r="DK736" i="2"/>
  <c r="DK945" i="2" s="1"/>
  <c r="DK930" i="2"/>
  <c r="DE921" i="2"/>
  <c r="DT922" i="2"/>
  <c r="CU931" i="2"/>
  <c r="CU784" i="2"/>
  <c r="CU946" i="2" s="1"/>
  <c r="Q689" i="2"/>
  <c r="Q944" i="2" s="1"/>
  <c r="DN921" i="2"/>
  <c r="DN173" i="2"/>
  <c r="DN936" i="2" s="1"/>
  <c r="DR922" i="2"/>
  <c r="ES921" i="2"/>
  <c r="DF924" i="2"/>
  <c r="DF407" i="2"/>
  <c r="DF939" i="2" s="1"/>
  <c r="EH929" i="2"/>
  <c r="EH689" i="2"/>
  <c r="EH944" i="2" s="1"/>
  <c r="DS460" i="2"/>
  <c r="DS925" i="2"/>
  <c r="AX924" i="2"/>
  <c r="AX407" i="2"/>
  <c r="AX939" i="2" s="1"/>
  <c r="DK921" i="2"/>
  <c r="DK173" i="2"/>
  <c r="DK936" i="2" s="1"/>
  <c r="DC921" i="2"/>
  <c r="DG922" i="2"/>
  <c r="GD930" i="2"/>
  <c r="GD736" i="2"/>
  <c r="GD945" i="2" s="1"/>
  <c r="HJ921" i="2"/>
  <c r="CW929" i="2"/>
  <c r="CW689" i="2"/>
  <c r="CW944" i="2" s="1"/>
  <c r="DQ925" i="2"/>
  <c r="DQ460" i="2"/>
  <c r="CL921" i="2"/>
  <c r="CL173" i="2"/>
  <c r="CL936" i="2" s="1"/>
  <c r="DS921" i="2"/>
  <c r="DL921" i="2"/>
  <c r="DQ922" i="2"/>
  <c r="ED929" i="2"/>
  <c r="ED689" i="2"/>
  <c r="ED944" i="2" s="1"/>
  <c r="GM922" i="2"/>
  <c r="DI921" i="2"/>
  <c r="DI173" i="2"/>
  <c r="DI936" i="2" s="1"/>
  <c r="DL928" i="2"/>
  <c r="DL643" i="2"/>
  <c r="DL943" i="2" s="1"/>
  <c r="DM689" i="2"/>
  <c r="DM944" i="2" s="1"/>
  <c r="DM929" i="2"/>
  <c r="R689" i="2"/>
  <c r="R944" i="2" s="1"/>
  <c r="DJ921" i="2"/>
  <c r="DJ173" i="2"/>
  <c r="DJ936" i="2" s="1"/>
  <c r="HP461" i="2"/>
  <c r="AM929" i="2"/>
  <c r="AM689" i="2"/>
  <c r="AM944" i="2" s="1"/>
  <c r="DC929" i="2"/>
  <c r="DC689" i="2"/>
  <c r="DC944" i="2" s="1"/>
  <c r="EU931" i="2"/>
  <c r="EU784" i="2"/>
  <c r="EU946" i="2" s="1"/>
  <c r="HU931" i="2"/>
  <c r="HU784" i="2"/>
  <c r="HU946" i="2" s="1"/>
  <c r="DG921" i="2"/>
  <c r="DG173" i="2"/>
  <c r="DG936" i="2" s="1"/>
  <c r="CS922" i="2"/>
  <c r="DB931" i="2"/>
  <c r="DB784" i="2"/>
  <c r="DB946" i="2" s="1"/>
  <c r="EG922" i="2"/>
  <c r="EG247" i="2"/>
  <c r="EG937" i="2" s="1"/>
  <c r="GV928" i="2"/>
  <c r="GV643" i="2"/>
  <c r="GV943" i="2" s="1"/>
  <c r="DQ921" i="2"/>
  <c r="DM922" i="2"/>
  <c r="DM247" i="2"/>
  <c r="DM937" i="2" s="1"/>
  <c r="CS921" i="2"/>
  <c r="DM407" i="2"/>
  <c r="DM939" i="2" s="1"/>
  <c r="DM924" i="2"/>
  <c r="BI921" i="2"/>
  <c r="DC460" i="2"/>
  <c r="DC925" i="2"/>
  <c r="GC784" i="2"/>
  <c r="GC946" i="2" s="1"/>
  <c r="CB928" i="2"/>
  <c r="CB643" i="2"/>
  <c r="CB943" i="2" s="1"/>
  <c r="GR930" i="2"/>
  <c r="GR736" i="2"/>
  <c r="GR945" i="2" s="1"/>
  <c r="CJ925" i="2"/>
  <c r="CJ460" i="2"/>
  <c r="HD930" i="2"/>
  <c r="HD736" i="2"/>
  <c r="HD945" i="2" s="1"/>
  <c r="BB921" i="2"/>
  <c r="BB173" i="2"/>
  <c r="BB936" i="2" s="1"/>
  <c r="BM931" i="2"/>
  <c r="BM784" i="2"/>
  <c r="BM946" i="2" s="1"/>
  <c r="AI925" i="2"/>
  <c r="AI460" i="2"/>
  <c r="CX925" i="2"/>
  <c r="CX460" i="2"/>
  <c r="BI460" i="2"/>
  <c r="AE76" i="2"/>
  <c r="HD928" i="2"/>
  <c r="HD643" i="2"/>
  <c r="HD943" i="2" s="1"/>
  <c r="BS931" i="2"/>
  <c r="BS784" i="2"/>
  <c r="BS946" i="2" s="1"/>
  <c r="DY922" i="2"/>
  <c r="GN922" i="2"/>
  <c r="CM736" i="2"/>
  <c r="CM945" i="2" s="1"/>
  <c r="CM930" i="2"/>
  <c r="AR928" i="2"/>
  <c r="AR643" i="2"/>
  <c r="AR943" i="2" s="1"/>
  <c r="IK944" i="2"/>
  <c r="CH929" i="2"/>
  <c r="CH689" i="2"/>
  <c r="CH944" i="2" s="1"/>
  <c r="FE931" i="2"/>
  <c r="FE784" i="2"/>
  <c r="FE946" i="2" s="1"/>
  <c r="GZ929" i="2"/>
  <c r="GZ689" i="2"/>
  <c r="GZ944" i="2" s="1"/>
  <c r="IU921" i="2"/>
  <c r="IU173" i="2"/>
  <c r="IU936" i="2" s="1"/>
  <c r="GE922" i="2"/>
  <c r="GE247" i="2"/>
  <c r="GE937" i="2" s="1"/>
  <c r="HH928" i="2"/>
  <c r="HH643" i="2"/>
  <c r="HH943" i="2" s="1"/>
  <c r="AO931" i="2"/>
  <c r="AO784" i="2"/>
  <c r="AO946" i="2" s="1"/>
  <c r="HH929" i="2"/>
  <c r="HH689" i="2"/>
  <c r="HH944" i="2" s="1"/>
  <c r="AJ928" i="2"/>
  <c r="AJ643" i="2"/>
  <c r="AJ943" i="2" s="1"/>
  <c r="BG931" i="2"/>
  <c r="BG784" i="2"/>
  <c r="BG946" i="2" s="1"/>
  <c r="CV929" i="2"/>
  <c r="CV689" i="2"/>
  <c r="CV944" i="2" s="1"/>
  <c r="CN784" i="2"/>
  <c r="CN946" i="2" s="1"/>
  <c r="CN931" i="2"/>
  <c r="GM460" i="2"/>
  <c r="BU929" i="2"/>
  <c r="BU689" i="2"/>
  <c r="BU944" i="2" s="1"/>
  <c r="FE929" i="2"/>
  <c r="FE689" i="2"/>
  <c r="FE944" i="2" s="1"/>
  <c r="IM921" i="2"/>
  <c r="BL922" i="2"/>
  <c r="FU922" i="2"/>
  <c r="CY928" i="2"/>
  <c r="CY643" i="2"/>
  <c r="CY943" i="2" s="1"/>
  <c r="CY929" i="2"/>
  <c r="CY689" i="2"/>
  <c r="CY944" i="2" s="1"/>
  <c r="CM689" i="2"/>
  <c r="CM944" i="2" s="1"/>
  <c r="CM929" i="2"/>
  <c r="CU928" i="2"/>
  <c r="CU643" i="2"/>
  <c r="CU943" i="2" s="1"/>
  <c r="CO931" i="2"/>
  <c r="CO784" i="2"/>
  <c r="CO946" i="2" s="1"/>
  <c r="CN928" i="2"/>
  <c r="CN643" i="2"/>
  <c r="CN943" i="2" s="1"/>
  <c r="BI736" i="2"/>
  <c r="BI945" i="2" s="1"/>
  <c r="BM929" i="2"/>
  <c r="BM689" i="2"/>
  <c r="BM944" i="2" s="1"/>
  <c r="BX928" i="2"/>
  <c r="BX643" i="2"/>
  <c r="BX943" i="2" s="1"/>
  <c r="HE921" i="2"/>
  <c r="IN921" i="2"/>
  <c r="IN173" i="2"/>
  <c r="IN936" i="2" s="1"/>
  <c r="CJ921" i="2"/>
  <c r="CJ173" i="2"/>
  <c r="CJ936" i="2" s="1"/>
  <c r="EH928" i="2"/>
  <c r="EH643" i="2"/>
  <c r="EH943" i="2" s="1"/>
  <c r="HV928" i="2"/>
  <c r="HV643" i="2"/>
  <c r="HV943" i="2" s="1"/>
  <c r="FT921" i="2"/>
  <c r="CO928" i="2"/>
  <c r="CO643" i="2"/>
  <c r="CO943" i="2" s="1"/>
  <c r="EF930" i="2"/>
  <c r="EF736" i="2"/>
  <c r="EF945" i="2" s="1"/>
  <c r="AN736" i="2"/>
  <c r="AN945" i="2" s="1"/>
  <c r="Q76" i="2"/>
  <c r="Q920" i="2" s="1"/>
  <c r="CJ929" i="2"/>
  <c r="CJ689" i="2"/>
  <c r="CJ944" i="2" s="1"/>
  <c r="FX931" i="2"/>
  <c r="FX784" i="2"/>
  <c r="FX946" i="2" s="1"/>
  <c r="BT736" i="2"/>
  <c r="BT945" i="2" s="1"/>
  <c r="BT930" i="2"/>
  <c r="DT929" i="2"/>
  <c r="DT689" i="2"/>
  <c r="DT944" i="2" s="1"/>
  <c r="GP736" i="2"/>
  <c r="GP945" i="2" s="1"/>
  <c r="GP930" i="2"/>
  <c r="IR921" i="2"/>
  <c r="IR173" i="2"/>
  <c r="IR936" i="2" s="1"/>
  <c r="CA921" i="2"/>
  <c r="DB427" i="2"/>
  <c r="DB910" i="2" s="1"/>
  <c r="DB461" i="2"/>
  <c r="DB940" i="2" s="1"/>
  <c r="BJ922" i="2"/>
  <c r="CI929" i="2"/>
  <c r="CI689" i="2"/>
  <c r="CI944" i="2" s="1"/>
  <c r="AX931" i="2"/>
  <c r="AX784" i="2"/>
  <c r="AX946" i="2" s="1"/>
  <c r="CW928" i="2"/>
  <c r="CW643" i="2"/>
  <c r="CW943" i="2" s="1"/>
  <c r="EG931" i="2"/>
  <c r="EG784" i="2"/>
  <c r="EG946" i="2" s="1"/>
  <c r="CX921" i="2"/>
  <c r="AV930" i="2"/>
  <c r="AV736" i="2"/>
  <c r="AV945" i="2" s="1"/>
  <c r="HN928" i="2"/>
  <c r="HN643" i="2"/>
  <c r="HN943" i="2" s="1"/>
  <c r="GP922" i="2"/>
  <c r="AX173" i="2"/>
  <c r="AX936" i="2" s="1"/>
  <c r="AX921" i="2"/>
  <c r="BY930" i="2"/>
  <c r="BY736" i="2"/>
  <c r="BY945" i="2" s="1"/>
  <c r="P924" i="2"/>
  <c r="P407" i="2"/>
  <c r="P939" i="2" s="1"/>
  <c r="BK921" i="2"/>
  <c r="BX922" i="2"/>
  <c r="HX928" i="2"/>
  <c r="HX643" i="2"/>
  <c r="HX943" i="2" s="1"/>
  <c r="CY911" i="2"/>
  <c r="CV931" i="2"/>
  <c r="CV784" i="2"/>
  <c r="CV946" i="2" s="1"/>
  <c r="HU929" i="2"/>
  <c r="HU689" i="2"/>
  <c r="HU944" i="2" s="1"/>
  <c r="EE931" i="2"/>
  <c r="EE784" i="2"/>
  <c r="EE946" i="2" s="1"/>
  <c r="E929" i="2"/>
  <c r="E689" i="2"/>
  <c r="E944" i="2" s="1"/>
  <c r="AQ921" i="2"/>
  <c r="X921" i="2"/>
  <c r="GV460" i="2"/>
  <c r="GV925" i="2"/>
  <c r="DI931" i="2"/>
  <c r="DI784" i="2"/>
  <c r="DI946" i="2" s="1"/>
  <c r="GE930" i="2"/>
  <c r="GE736" i="2"/>
  <c r="GE945" i="2" s="1"/>
  <c r="AP924" i="2"/>
  <c r="AP407" i="2"/>
  <c r="AP939" i="2" s="1"/>
  <c r="FT925" i="2"/>
  <c r="FT460" i="2"/>
  <c r="DK460" i="2"/>
  <c r="DK925" i="2"/>
  <c r="CP931" i="2"/>
  <c r="CP784" i="2"/>
  <c r="CP946" i="2" s="1"/>
  <c r="ED928" i="2"/>
  <c r="ED643" i="2"/>
  <c r="ED943" i="2" s="1"/>
  <c r="AS736" i="2"/>
  <c r="AS945" i="2" s="1"/>
  <c r="FL931" i="2"/>
  <c r="FL784" i="2"/>
  <c r="FL946" i="2" s="1"/>
  <c r="GW922" i="2"/>
  <c r="GT921" i="2"/>
  <c r="FV928" i="2"/>
  <c r="FV643" i="2"/>
  <c r="FV943" i="2" s="1"/>
  <c r="GF922" i="2"/>
  <c r="EM924" i="2"/>
  <c r="EM407" i="2"/>
  <c r="EM939" i="2" s="1"/>
  <c r="CL925" i="2"/>
  <c r="CL460" i="2"/>
  <c r="CL940" i="2" s="1"/>
  <c r="CT928" i="2"/>
  <c r="CT643" i="2"/>
  <c r="CT943" i="2" s="1"/>
  <c r="AF76" i="2"/>
  <c r="AF920" i="2" s="1"/>
  <c r="GV922" i="2"/>
  <c r="GS921" i="2"/>
  <c r="BB924" i="2"/>
  <c r="BB407" i="2"/>
  <c r="BB939" i="2" s="1"/>
  <c r="BE924" i="2"/>
  <c r="BE407" i="2"/>
  <c r="BE939" i="2" s="1"/>
  <c r="HB922" i="2"/>
  <c r="GM928" i="2"/>
  <c r="GM643" i="2"/>
  <c r="GM943" i="2" s="1"/>
  <c r="H921" i="2"/>
  <c r="EL922" i="2"/>
  <c r="EL247" i="2"/>
  <c r="EL937" i="2" s="1"/>
  <c r="CJ76" i="2"/>
  <c r="HG76" i="2"/>
  <c r="HG856" i="2" s="1"/>
  <c r="CO76" i="2"/>
  <c r="IP922" i="2"/>
  <c r="GQ736" i="2"/>
  <c r="GQ945" i="2" s="1"/>
  <c r="GQ930" i="2"/>
  <c r="GU922" i="2"/>
  <c r="GR921" i="2"/>
  <c r="HA922" i="2"/>
  <c r="BQ930" i="2"/>
  <c r="BQ736" i="2"/>
  <c r="BQ945" i="2" s="1"/>
  <c r="GR689" i="2"/>
  <c r="GR944" i="2" s="1"/>
  <c r="ET922" i="2"/>
  <c r="FN407" i="2"/>
  <c r="FN939" i="2" s="1"/>
  <c r="FN924" i="2"/>
  <c r="HN921" i="2"/>
  <c r="HN173" i="2"/>
  <c r="HN936" i="2" s="1"/>
  <c r="DK931" i="2"/>
  <c r="DK784" i="2"/>
  <c r="DK946" i="2" s="1"/>
  <c r="AD407" i="2"/>
  <c r="AD939" i="2" s="1"/>
  <c r="S76" i="2"/>
  <c r="BY76" i="2"/>
  <c r="BY920" i="2" s="1"/>
  <c r="DZ944" i="2"/>
  <c r="IQ460" i="2"/>
  <c r="IQ925" i="2"/>
  <c r="IR922" i="2"/>
  <c r="IR247" i="2"/>
  <c r="IR937" i="2" s="1"/>
  <c r="GT922" i="2"/>
  <c r="I922" i="2"/>
  <c r="BO921" i="2"/>
  <c r="BO173" i="2"/>
  <c r="BO936" i="2" s="1"/>
  <c r="GH922" i="2"/>
  <c r="EV924" i="2"/>
  <c r="EV407" i="2"/>
  <c r="EV939" i="2" s="1"/>
  <c r="AJ247" i="2"/>
  <c r="AJ937" i="2" s="1"/>
  <c r="I76" i="2"/>
  <c r="I920" i="2" s="1"/>
  <c r="HL76" i="2"/>
  <c r="HL920" i="2" s="1"/>
  <c r="FK941" i="2"/>
  <c r="AB736" i="2"/>
  <c r="AB945" i="2" s="1"/>
  <c r="CT784" i="2"/>
  <c r="CT946" i="2" s="1"/>
  <c r="GX928" i="2"/>
  <c r="GX643" i="2"/>
  <c r="GX943" i="2" s="1"/>
  <c r="IT930" i="2"/>
  <c r="IT736" i="2"/>
  <c r="IT945" i="2" s="1"/>
  <c r="IL736" i="2"/>
  <c r="IL945" i="2" s="1"/>
  <c r="IL930" i="2"/>
  <c r="IS922" i="2"/>
  <c r="GR922" i="2"/>
  <c r="FF929" i="2"/>
  <c r="FF689" i="2"/>
  <c r="FF944" i="2" s="1"/>
  <c r="FX922" i="2"/>
  <c r="ES736" i="2"/>
  <c r="ES945" i="2" s="1"/>
  <c r="ES930" i="2"/>
  <c r="GH929" i="2"/>
  <c r="GH689" i="2"/>
  <c r="GH944" i="2" s="1"/>
  <c r="BK931" i="2"/>
  <c r="BK784" i="2"/>
  <c r="BK946" i="2" s="1"/>
  <c r="F76" i="2"/>
  <c r="F920" i="2" s="1"/>
  <c r="BZ98" i="2"/>
  <c r="BZ935" i="2" s="1"/>
  <c r="FB941" i="2"/>
  <c r="IJ922" i="2"/>
  <c r="GJ921" i="2"/>
  <c r="GJ173" i="2"/>
  <c r="GJ936" i="2" s="1"/>
  <c r="IN922" i="2"/>
  <c r="IN247" i="2"/>
  <c r="IN937" i="2" s="1"/>
  <c r="GW921" i="2"/>
  <c r="P922" i="2"/>
  <c r="GN930" i="2"/>
  <c r="GN736" i="2"/>
  <c r="GN945" i="2" s="1"/>
  <c r="BP921" i="2"/>
  <c r="GY922" i="2"/>
  <c r="BR928" i="2"/>
  <c r="BR643" i="2"/>
  <c r="BR943" i="2" s="1"/>
  <c r="HP922" i="2"/>
  <c r="DA929" i="2"/>
  <c r="DA689" i="2"/>
  <c r="DA944" i="2" s="1"/>
  <c r="EM929" i="2"/>
  <c r="EM689" i="2"/>
  <c r="EM944" i="2" s="1"/>
  <c r="H76" i="2"/>
  <c r="H860" i="2" s="1"/>
  <c r="AZ76" i="2"/>
  <c r="AF736" i="2"/>
  <c r="AF945" i="2" s="1"/>
  <c r="IJ921" i="2"/>
  <c r="FM930" i="2"/>
  <c r="FM736" i="2"/>
  <c r="FM945" i="2" s="1"/>
  <c r="FS924" i="2"/>
  <c r="FS407" i="2"/>
  <c r="FS939" i="2" s="1"/>
  <c r="GV921" i="2"/>
  <c r="FL928" i="2"/>
  <c r="FL643" i="2"/>
  <c r="FL943" i="2" s="1"/>
  <c r="Z407" i="2"/>
  <c r="Z939" i="2" s="1"/>
  <c r="CI921" i="2"/>
  <c r="CI173" i="2"/>
  <c r="CI936" i="2" s="1"/>
  <c r="GG922" i="2"/>
  <c r="FO407" i="2"/>
  <c r="FO939" i="2" s="1"/>
  <c r="FO924" i="2"/>
  <c r="IR76" i="2"/>
  <c r="IR920" i="2" s="1"/>
  <c r="AP76" i="2"/>
  <c r="BD76" i="2"/>
  <c r="AD76" i="2"/>
  <c r="AD920" i="2" s="1"/>
  <c r="AI76" i="2"/>
  <c r="AI920" i="2" s="1"/>
  <c r="FM922" i="2"/>
  <c r="IN925" i="2"/>
  <c r="IN460" i="2"/>
  <c r="GR931" i="2"/>
  <c r="GR784" i="2"/>
  <c r="GR946" i="2" s="1"/>
  <c r="GU460" i="2"/>
  <c r="GU921" i="2"/>
  <c r="V922" i="2"/>
  <c r="V247" i="2"/>
  <c r="V937" i="2" s="1"/>
  <c r="FW922" i="2"/>
  <c r="GA922" i="2"/>
  <c r="EW407" i="2"/>
  <c r="EW939" i="2" s="1"/>
  <c r="EW924" i="2"/>
  <c r="DB929" i="2"/>
  <c r="DB689" i="2"/>
  <c r="DB944" i="2" s="1"/>
  <c r="FS944" i="2"/>
  <c r="GW931" i="2"/>
  <c r="GW784" i="2"/>
  <c r="GW946" i="2" s="1"/>
  <c r="GP931" i="2"/>
  <c r="GP784" i="2"/>
  <c r="GP946" i="2" s="1"/>
  <c r="FE643" i="2"/>
  <c r="FE943" i="2" s="1"/>
  <c r="U922" i="2"/>
  <c r="AG922" i="2"/>
  <c r="BW929" i="2"/>
  <c r="BW689" i="2"/>
  <c r="BW944" i="2" s="1"/>
  <c r="AD928" i="2"/>
  <c r="AD643" i="2"/>
  <c r="AD943" i="2" s="1"/>
  <c r="GS460" i="2"/>
  <c r="GS925" i="2"/>
  <c r="AR921" i="2"/>
  <c r="AU921" i="2"/>
  <c r="AD921" i="2"/>
  <c r="Y27" i="10"/>
  <c r="Z27" i="10" s="1"/>
  <c r="X49" i="10"/>
  <c r="Y49" i="10" s="1"/>
  <c r="Z49" i="10" s="1"/>
  <c r="X57" i="10"/>
  <c r="Y57" i="10" s="1"/>
  <c r="Z57" i="10" s="1"/>
  <c r="Y35" i="10"/>
  <c r="BC924" i="2"/>
  <c r="BC407" i="2"/>
  <c r="BC939" i="2" s="1"/>
  <c r="BY921" i="2"/>
  <c r="HG407" i="2"/>
  <c r="HG939" i="2" s="1"/>
  <c r="HG924" i="2"/>
  <c r="FD924" i="2"/>
  <c r="FD407" i="2"/>
  <c r="FD939" i="2" s="1"/>
  <c r="HL921" i="2"/>
  <c r="HL173" i="2"/>
  <c r="HL936" i="2" s="1"/>
  <c r="AO929" i="2"/>
  <c r="AO689" i="2"/>
  <c r="AO944" i="2" s="1"/>
  <c r="GA930" i="2"/>
  <c r="GA736" i="2"/>
  <c r="GA945" i="2" s="1"/>
  <c r="AZ928" i="2"/>
  <c r="AZ643" i="2"/>
  <c r="AZ943" i="2" s="1"/>
  <c r="BK928" i="2"/>
  <c r="BK643" i="2"/>
  <c r="BK943" i="2" s="1"/>
  <c r="FA924" i="2"/>
  <c r="FA407" i="2"/>
  <c r="FA939" i="2" s="1"/>
  <c r="CQ930" i="2"/>
  <c r="CQ736" i="2"/>
  <c r="CQ945" i="2" s="1"/>
  <c r="CQ921" i="2"/>
  <c r="CQ173" i="2"/>
  <c r="CQ936" i="2" s="1"/>
  <c r="AR930" i="2"/>
  <c r="AR736" i="2"/>
  <c r="AR945" i="2" s="1"/>
  <c r="EO922" i="2"/>
  <c r="EO247" i="2"/>
  <c r="EO937" i="2" s="1"/>
  <c r="FA930" i="2"/>
  <c r="FA736" i="2"/>
  <c r="FA945" i="2" s="1"/>
  <c r="HK925" i="2"/>
  <c r="HK460" i="2"/>
  <c r="HK940" i="2" s="1"/>
  <c r="GI922" i="2"/>
  <c r="GI247" i="2"/>
  <c r="GI937" i="2" s="1"/>
  <c r="EE921" i="2"/>
  <c r="BF247" i="2"/>
  <c r="BF937" i="2" s="1"/>
  <c r="FK921" i="2"/>
  <c r="FK173" i="2"/>
  <c r="FK936" i="2" s="1"/>
  <c r="EC736" i="2"/>
  <c r="EC945" i="2" s="1"/>
  <c r="EC930" i="2"/>
  <c r="AC922" i="2"/>
  <c r="AC247" i="2"/>
  <c r="AC937" i="2" s="1"/>
  <c r="K784" i="2"/>
  <c r="K946" i="2" s="1"/>
  <c r="K931" i="2"/>
  <c r="AJ921" i="2"/>
  <c r="AM921" i="2"/>
  <c r="S921" i="2"/>
  <c r="W921" i="2"/>
  <c r="X56" i="10"/>
  <c r="Y56" i="10" s="1"/>
  <c r="Z56" i="10" s="1"/>
  <c r="Y34" i="10"/>
  <c r="Y24" i="10"/>
  <c r="X46" i="10"/>
  <c r="Y46" i="10" s="1"/>
  <c r="Z46" i="10" s="1"/>
  <c r="BQ921" i="2"/>
  <c r="BI931" i="2"/>
  <c r="BI784" i="2"/>
  <c r="BI946" i="2" s="1"/>
  <c r="AL928" i="2"/>
  <c r="AL643" i="2"/>
  <c r="AL943" i="2" s="1"/>
  <c r="AN931" i="2"/>
  <c r="AN784" i="2"/>
  <c r="AN946" i="2" s="1"/>
  <c r="AS928" i="2"/>
  <c r="AS643" i="2"/>
  <c r="AS943" i="2" s="1"/>
  <c r="GN928" i="2"/>
  <c r="GN643" i="2"/>
  <c r="GN943" i="2" s="1"/>
  <c r="EP924" i="2"/>
  <c r="EP407" i="2"/>
  <c r="EP939" i="2" s="1"/>
  <c r="DD930" i="2"/>
  <c r="DD736" i="2"/>
  <c r="DD945" i="2" s="1"/>
  <c r="HK921" i="2"/>
  <c r="HK173" i="2"/>
  <c r="HK936" i="2" s="1"/>
  <c r="EO921" i="2"/>
  <c r="EO173" i="2"/>
  <c r="EO936" i="2" s="1"/>
  <c r="CI922" i="2"/>
  <c r="CI247" i="2"/>
  <c r="CI937" i="2" s="1"/>
  <c r="FY922" i="2"/>
  <c r="CP921" i="2"/>
  <c r="CP173" i="2"/>
  <c r="CP936" i="2" s="1"/>
  <c r="BI924" i="2"/>
  <c r="BI407" i="2"/>
  <c r="BI939" i="2" s="1"/>
  <c r="BD247" i="2"/>
  <c r="BD937" i="2" s="1"/>
  <c r="BA924" i="2"/>
  <c r="BA407" i="2"/>
  <c r="BA939" i="2" s="1"/>
  <c r="AX930" i="2"/>
  <c r="AX736" i="2"/>
  <c r="AX945" i="2" s="1"/>
  <c r="IC931" i="2"/>
  <c r="IC784" i="2"/>
  <c r="IC946" i="2" s="1"/>
  <c r="FJ921" i="2"/>
  <c r="EA922" i="2"/>
  <c r="FG922" i="2"/>
  <c r="AD922" i="2"/>
  <c r="AD247" i="2"/>
  <c r="AD937" i="2" s="1"/>
  <c r="J922" i="2"/>
  <c r="AH921" i="2"/>
  <c r="I921" i="2"/>
  <c r="BA921" i="2"/>
  <c r="BD921" i="2"/>
  <c r="AA921" i="2"/>
  <c r="AE921" i="2"/>
  <c r="GQ922" i="2"/>
  <c r="X62" i="10"/>
  <c r="Y62" i="10" s="1"/>
  <c r="Z62" i="10" s="1"/>
  <c r="Y40" i="10"/>
  <c r="X44" i="10"/>
  <c r="Y44" i="10" s="1"/>
  <c r="Z44" i="10" s="1"/>
  <c r="Y22" i="10"/>
  <c r="AV931" i="2"/>
  <c r="AV784" i="2"/>
  <c r="AV946" i="2" s="1"/>
  <c r="BG930" i="2"/>
  <c r="BG736" i="2"/>
  <c r="BG945" i="2" s="1"/>
  <c r="AK928" i="2"/>
  <c r="AK643" i="2"/>
  <c r="AK943" i="2" s="1"/>
  <c r="AL931" i="2"/>
  <c r="AL784" i="2"/>
  <c r="AL946" i="2" s="1"/>
  <c r="HJ922" i="2"/>
  <c r="BS921" i="2"/>
  <c r="BS173" i="2"/>
  <c r="BS936" i="2" s="1"/>
  <c r="GZ922" i="2"/>
  <c r="GZ247" i="2"/>
  <c r="GZ937" i="2" s="1"/>
  <c r="CZ921" i="2"/>
  <c r="IO928" i="2"/>
  <c r="IO643" i="2"/>
  <c r="IO943" i="2" s="1"/>
  <c r="FI921" i="2"/>
  <c r="DZ922" i="2"/>
  <c r="DZ247" i="2"/>
  <c r="DZ937" i="2" s="1"/>
  <c r="DZ736" i="2"/>
  <c r="DZ945" i="2" s="1"/>
  <c r="DZ930" i="2"/>
  <c r="FF922" i="2"/>
  <c r="Z922" i="2"/>
  <c r="W922" i="2"/>
  <c r="W247" i="2"/>
  <c r="W937" i="2" s="1"/>
  <c r="K922" i="2"/>
  <c r="J921" i="2"/>
  <c r="J173" i="2"/>
  <c r="J936" i="2" s="1"/>
  <c r="CG930" i="2"/>
  <c r="CG736" i="2"/>
  <c r="CG945" i="2" s="1"/>
  <c r="EI922" i="2"/>
  <c r="AS921" i="2"/>
  <c r="AV921" i="2"/>
  <c r="T921" i="2"/>
  <c r="AF921" i="2"/>
  <c r="GQ921" i="2"/>
  <c r="X60" i="10"/>
  <c r="Y60" i="10" s="1"/>
  <c r="Z60" i="10" s="1"/>
  <c r="Y38" i="10"/>
  <c r="AQ930" i="2"/>
  <c r="AQ736" i="2"/>
  <c r="AQ945" i="2" s="1"/>
  <c r="EK922" i="2"/>
  <c r="EK247" i="2"/>
  <c r="EK937" i="2" s="1"/>
  <c r="EQ922" i="2"/>
  <c r="AZ930" i="2"/>
  <c r="AZ736" i="2"/>
  <c r="AZ945" i="2" s="1"/>
  <c r="FQ924" i="2"/>
  <c r="FQ407" i="2"/>
  <c r="FQ939" i="2" s="1"/>
  <c r="CT930" i="2"/>
  <c r="CT736" i="2"/>
  <c r="CT945" i="2" s="1"/>
  <c r="GY944" i="2"/>
  <c r="EN922" i="2"/>
  <c r="CN922" i="2"/>
  <c r="AZ924" i="2"/>
  <c r="AZ407" i="2"/>
  <c r="AZ939" i="2" s="1"/>
  <c r="FL173" i="2"/>
  <c r="FL936" i="2" s="1"/>
  <c r="BI928" i="2"/>
  <c r="BI643" i="2"/>
  <c r="BI943" i="2" s="1"/>
  <c r="DH784" i="2"/>
  <c r="DH946" i="2" s="1"/>
  <c r="AB643" i="2"/>
  <c r="AB943" i="2" s="1"/>
  <c r="DV922" i="2"/>
  <c r="DV247" i="2"/>
  <c r="DV937" i="2" s="1"/>
  <c r="FL922" i="2"/>
  <c r="FL247" i="2"/>
  <c r="FL937" i="2" s="1"/>
  <c r="S922" i="2"/>
  <c r="AE922" i="2"/>
  <c r="L922" i="2"/>
  <c r="K921" i="2"/>
  <c r="CI930" i="2"/>
  <c r="CI736" i="2"/>
  <c r="CI945" i="2" s="1"/>
  <c r="L928" i="2"/>
  <c r="L643" i="2"/>
  <c r="L943" i="2" s="1"/>
  <c r="BG921" i="2"/>
  <c r="AK921" i="2"/>
  <c r="AN921" i="2"/>
  <c r="AB921" i="2"/>
  <c r="Y921" i="2"/>
  <c r="AH929" i="2"/>
  <c r="AH689" i="2"/>
  <c r="AH944" i="2" s="1"/>
  <c r="Y30" i="10"/>
  <c r="X52" i="10"/>
  <c r="Y52" i="10" s="1"/>
  <c r="Z52" i="10" s="1"/>
  <c r="X54" i="10"/>
  <c r="Y54" i="10" s="1"/>
  <c r="Z54" i="10" s="1"/>
  <c r="Y32" i="10"/>
  <c r="X45" i="10"/>
  <c r="Y45" i="10" s="1"/>
  <c r="Z45" i="10" s="1"/>
  <c r="Y23" i="10"/>
  <c r="EQ921" i="2"/>
  <c r="AL930" i="2"/>
  <c r="AL736" i="2"/>
  <c r="AL945" i="2" s="1"/>
  <c r="EZ924" i="2"/>
  <c r="EZ407" i="2"/>
  <c r="EZ939" i="2" s="1"/>
  <c r="CT929" i="2"/>
  <c r="CT689" i="2"/>
  <c r="CT944" i="2" s="1"/>
  <c r="AX929" i="2"/>
  <c r="AX689" i="2"/>
  <c r="AX944" i="2" s="1"/>
  <c r="DA930" i="2"/>
  <c r="DA736" i="2"/>
  <c r="DA945" i="2" s="1"/>
  <c r="HX931" i="2"/>
  <c r="HX784" i="2"/>
  <c r="HX946" i="2" s="1"/>
  <c r="AI921" i="2"/>
  <c r="AI173" i="2"/>
  <c r="AI936" i="2" s="1"/>
  <c r="BG924" i="2"/>
  <c r="BG407" i="2"/>
  <c r="BG939" i="2" s="1"/>
  <c r="AR924" i="2"/>
  <c r="AR407" i="2"/>
  <c r="AR939" i="2" s="1"/>
  <c r="HG736" i="2"/>
  <c r="HG945" i="2" s="1"/>
  <c r="FK922" i="2"/>
  <c r="FK247" i="2"/>
  <c r="FK937" i="2" s="1"/>
  <c r="AA922" i="2"/>
  <c r="X922" i="2"/>
  <c r="M922" i="2"/>
  <c r="L921" i="2"/>
  <c r="BD929" i="2"/>
  <c r="BD689" i="2"/>
  <c r="BD944" i="2" s="1"/>
  <c r="AY921" i="2"/>
  <c r="AT921" i="2"/>
  <c r="AT173" i="2"/>
  <c r="AT936" i="2" s="1"/>
  <c r="BE921" i="2"/>
  <c r="U921" i="2"/>
  <c r="U173" i="2"/>
  <c r="U936" i="2" s="1"/>
  <c r="AG921" i="2"/>
  <c r="AG173" i="2"/>
  <c r="AG936" i="2" s="1"/>
  <c r="Y31" i="10"/>
  <c r="X53" i="10"/>
  <c r="Y53" i="10" s="1"/>
  <c r="Z53" i="10" s="1"/>
  <c r="X59" i="10"/>
  <c r="Y59" i="10" s="1"/>
  <c r="Z59" i="10" s="1"/>
  <c r="Y37" i="10"/>
  <c r="Z37" i="10" s="1"/>
  <c r="X55" i="10"/>
  <c r="Y55" i="10" s="1"/>
  <c r="Z55" i="10" s="1"/>
  <c r="Y33" i="10"/>
  <c r="BA929" i="2"/>
  <c r="BA689" i="2"/>
  <c r="BA944" i="2" s="1"/>
  <c r="DA924" i="2"/>
  <c r="DA407" i="2"/>
  <c r="DA939" i="2" s="1"/>
  <c r="AL929" i="2"/>
  <c r="AL689" i="2"/>
  <c r="AL944" i="2" s="1"/>
  <c r="EO924" i="2"/>
  <c r="EO407" i="2"/>
  <c r="EO939" i="2" s="1"/>
  <c r="CT922" i="2"/>
  <c r="HL922" i="2"/>
  <c r="FX930" i="2"/>
  <c r="FX736" i="2"/>
  <c r="FX945" i="2" s="1"/>
  <c r="FP924" i="2"/>
  <c r="FP407" i="2"/>
  <c r="FP939" i="2" s="1"/>
  <c r="GO930" i="2"/>
  <c r="GO736" i="2"/>
  <c r="GO945" i="2" s="1"/>
  <c r="FO922" i="2"/>
  <c r="BB247" i="2"/>
  <c r="BB937" i="2" s="1"/>
  <c r="AL924" i="2"/>
  <c r="AL407" i="2"/>
  <c r="AL939" i="2" s="1"/>
  <c r="AO928" i="2"/>
  <c r="AO643" i="2"/>
  <c r="AO943" i="2" s="1"/>
  <c r="IS930" i="2"/>
  <c r="IS736" i="2"/>
  <c r="IS945" i="2" s="1"/>
  <c r="HY922" i="2"/>
  <c r="FG921" i="2"/>
  <c r="FG173" i="2"/>
  <c r="FG936" i="2" s="1"/>
  <c r="AL922" i="2"/>
  <c r="FJ922" i="2"/>
  <c r="DX922" i="2"/>
  <c r="T922" i="2"/>
  <c r="AF922" i="2"/>
  <c r="R922" i="2"/>
  <c r="R247" i="2"/>
  <c r="R937" i="2" s="1"/>
  <c r="M921" i="2"/>
  <c r="BP928" i="2"/>
  <c r="BP643" i="2"/>
  <c r="BP943" i="2" s="1"/>
  <c r="CC931" i="2"/>
  <c r="CC784" i="2"/>
  <c r="CC946" i="2" s="1"/>
  <c r="BH921" i="2"/>
  <c r="AL921" i="2"/>
  <c r="AW921" i="2"/>
  <c r="AC921" i="2"/>
  <c r="Z921" i="2"/>
  <c r="X58" i="10"/>
  <c r="Y58" i="10" s="1"/>
  <c r="Z58" i="10" s="1"/>
  <c r="Y36" i="10"/>
  <c r="Y28" i="10"/>
  <c r="Z28" i="10" s="1"/>
  <c r="X50" i="10"/>
  <c r="Y50" i="10" s="1"/>
  <c r="Z50" i="10" s="1"/>
  <c r="X48" i="10"/>
  <c r="Y48" i="10" s="1"/>
  <c r="Z48" i="10" s="1"/>
  <c r="Y26" i="10"/>
  <c r="Z26" i="10" s="1"/>
  <c r="HK922" i="2"/>
  <c r="HK247" i="2"/>
  <c r="HK937" i="2" s="1"/>
  <c r="CT921" i="2"/>
  <c r="CT173" i="2"/>
  <c r="CT936" i="2" s="1"/>
  <c r="EO689" i="2"/>
  <c r="EO944" i="2" s="1"/>
  <c r="EO929" i="2"/>
  <c r="AX928" i="2"/>
  <c r="AX643" i="2"/>
  <c r="AX943" i="2" s="1"/>
  <c r="FR921" i="2"/>
  <c r="AZ931" i="2"/>
  <c r="AZ784" i="2"/>
  <c r="AZ946" i="2" s="1"/>
  <c r="AP928" i="2"/>
  <c r="AP643" i="2"/>
  <c r="AP943" i="2" s="1"/>
  <c r="EX924" i="2"/>
  <c r="EX407" i="2"/>
  <c r="EX939" i="2" s="1"/>
  <c r="AE407" i="2"/>
  <c r="AE939" i="2" s="1"/>
  <c r="GH928" i="2"/>
  <c r="GH643" i="2"/>
  <c r="GH943" i="2" s="1"/>
  <c r="EW921" i="2"/>
  <c r="HS928" i="2"/>
  <c r="HS643" i="2"/>
  <c r="HS943" i="2" s="1"/>
  <c r="CU922" i="2"/>
  <c r="AU929" i="2"/>
  <c r="AU689" i="2"/>
  <c r="AU944" i="2" s="1"/>
  <c r="J643" i="2"/>
  <c r="J943" i="2" s="1"/>
  <c r="HF736" i="2"/>
  <c r="HF945" i="2" s="1"/>
  <c r="BI689" i="2"/>
  <c r="BI944" i="2" s="1"/>
  <c r="FF921" i="2"/>
  <c r="AB922" i="2"/>
  <c r="Y922" i="2"/>
  <c r="H922" i="2"/>
  <c r="CG925" i="2"/>
  <c r="CG460" i="2"/>
  <c r="R921" i="2"/>
  <c r="CD928" i="2"/>
  <c r="CD643" i="2"/>
  <c r="CD943" i="2" s="1"/>
  <c r="AZ921" i="2"/>
  <c r="AZ173" i="2"/>
  <c r="AZ936" i="2" s="1"/>
  <c r="BC921" i="2"/>
  <c r="AO921" i="2"/>
  <c r="V921" i="2"/>
  <c r="Y29" i="10"/>
  <c r="X51" i="10"/>
  <c r="Y51" i="10" s="1"/>
  <c r="Z51" i="10" s="1"/>
  <c r="X61" i="10"/>
  <c r="Y61" i="10" s="1"/>
  <c r="Z61" i="10" s="1"/>
  <c r="Y39" i="10"/>
  <c r="Z39" i="10" s="1"/>
  <c r="Y25" i="10"/>
  <c r="Z25" i="10" s="1"/>
  <c r="X47" i="10"/>
  <c r="Y47" i="10" s="1"/>
  <c r="Z47" i="10" s="1"/>
  <c r="BU928" i="2"/>
  <c r="BU643" i="2"/>
  <c r="BU943" i="2" s="1"/>
  <c r="GA921" i="2"/>
  <c r="BG929" i="2"/>
  <c r="BG689" i="2"/>
  <c r="BG944" i="2" s="1"/>
  <c r="HC931" i="2"/>
  <c r="HC784" i="2"/>
  <c r="HC946" i="2" s="1"/>
  <c r="AN929" i="2"/>
  <c r="AN689" i="2"/>
  <c r="AN944" i="2" s="1"/>
  <c r="FN643" i="2"/>
  <c r="FN943" i="2" s="1"/>
  <c r="FN928" i="2"/>
  <c r="CQ922" i="2"/>
  <c r="CQ247" i="2"/>
  <c r="CQ937" i="2" s="1"/>
  <c r="AR931" i="2"/>
  <c r="AR784" i="2"/>
  <c r="AR946" i="2" s="1"/>
  <c r="EZ922" i="2"/>
  <c r="GK922" i="2"/>
  <c r="DB407" i="2"/>
  <c r="DB939" i="2" s="1"/>
  <c r="DB924" i="2"/>
  <c r="HP921" i="2"/>
  <c r="AX247" i="2"/>
  <c r="AX937" i="2" s="1"/>
  <c r="HV931" i="2"/>
  <c r="HV784" i="2"/>
  <c r="HV946" i="2" s="1"/>
  <c r="AJ930" i="2"/>
  <c r="AJ736" i="2"/>
  <c r="AJ945" i="2" s="1"/>
  <c r="AT76" i="2"/>
  <c r="AT920" i="2" s="1"/>
  <c r="ED940" i="2"/>
  <c r="K944" i="2"/>
  <c r="AG643" i="2"/>
  <c r="AG943" i="2" s="1"/>
  <c r="IH922" i="2"/>
  <c r="IH247" i="2"/>
  <c r="GX922" i="2"/>
  <c r="M931" i="2"/>
  <c r="M784" i="2"/>
  <c r="M946" i="2" s="1"/>
  <c r="W930" i="2"/>
  <c r="W736" i="2"/>
  <c r="W945" i="2" s="1"/>
  <c r="CG931" i="2"/>
  <c r="CG784" i="2"/>
  <c r="CG946" i="2" s="1"/>
  <c r="CC925" i="2"/>
  <c r="CC460" i="2"/>
  <c r="HF643" i="2"/>
  <c r="HF943" i="2" s="1"/>
  <c r="HF928" i="2"/>
  <c r="DS924" i="2"/>
  <c r="DS407" i="2"/>
  <c r="DS939" i="2" s="1"/>
  <c r="F922" i="2"/>
  <c r="CM931" i="2"/>
  <c r="CM784" i="2"/>
  <c r="CM946" i="2" s="1"/>
  <c r="AK924" i="2"/>
  <c r="AK407" i="2"/>
  <c r="AK939" i="2" s="1"/>
  <c r="HM921" i="2"/>
  <c r="HM173" i="2"/>
  <c r="HM936" i="2" s="1"/>
  <c r="HJ929" i="2"/>
  <c r="HJ689" i="2"/>
  <c r="HJ944" i="2" s="1"/>
  <c r="HW911" i="2"/>
  <c r="U290" i="2"/>
  <c r="AN76" i="2"/>
  <c r="AN920" i="2" s="1"/>
  <c r="J920" i="2"/>
  <c r="T460" i="2"/>
  <c r="DU460" i="2"/>
  <c r="II930" i="2"/>
  <c r="II736" i="2"/>
  <c r="II945" i="2" s="1"/>
  <c r="GJ736" i="2"/>
  <c r="GJ945" i="2" s="1"/>
  <c r="IG922" i="2"/>
  <c r="Y928" i="2"/>
  <c r="Y643" i="2"/>
  <c r="Y943" i="2" s="1"/>
  <c r="T784" i="2"/>
  <c r="T946" i="2" s="1"/>
  <c r="T931" i="2"/>
  <c r="Q925" i="2"/>
  <c r="Q460" i="2"/>
  <c r="CE925" i="2"/>
  <c r="CE460" i="2"/>
  <c r="BR922" i="2"/>
  <c r="HF929" i="2"/>
  <c r="HF689" i="2"/>
  <c r="HF944" i="2" s="1"/>
  <c r="GO922" i="2"/>
  <c r="DA643" i="2"/>
  <c r="DA943" i="2" s="1"/>
  <c r="DA928" i="2"/>
  <c r="HJ931" i="2"/>
  <c r="HJ784" i="2"/>
  <c r="HJ946" i="2" s="1"/>
  <c r="AS924" i="2"/>
  <c r="AS407" i="2"/>
  <c r="AS939" i="2" s="1"/>
  <c r="CP930" i="2"/>
  <c r="CP736" i="2"/>
  <c r="CP945" i="2" s="1"/>
  <c r="AK931" i="2"/>
  <c r="AK784" i="2"/>
  <c r="AK946" i="2" s="1"/>
  <c r="CM643" i="2"/>
  <c r="CM943" i="2" s="1"/>
  <c r="CM928" i="2"/>
  <c r="F643" i="2"/>
  <c r="F943" i="2" s="1"/>
  <c r="F928" i="2"/>
  <c r="HH911" i="2"/>
  <c r="CO929" i="2"/>
  <c r="CO689" i="2"/>
  <c r="CO944" i="2" s="1"/>
  <c r="CS924" i="2"/>
  <c r="CS407" i="2"/>
  <c r="CS939" i="2" s="1"/>
  <c r="AK929" i="2"/>
  <c r="AK689" i="2"/>
  <c r="AK944" i="2" s="1"/>
  <c r="EG925" i="2"/>
  <c r="EG460" i="2"/>
  <c r="BH924" i="2"/>
  <c r="BH407" i="2"/>
  <c r="BH939" i="2" s="1"/>
  <c r="AU924" i="2"/>
  <c r="AU407" i="2"/>
  <c r="AU939" i="2" s="1"/>
  <c r="CV930" i="2"/>
  <c r="CV736" i="2"/>
  <c r="CV945" i="2" s="1"/>
  <c r="HT922" i="2"/>
  <c r="HK944" i="2"/>
  <c r="FT930" i="2"/>
  <c r="FT736" i="2"/>
  <c r="FT945" i="2" s="1"/>
  <c r="HV76" i="2"/>
  <c r="HV920" i="2" s="1"/>
  <c r="AD460" i="2"/>
  <c r="IQ922" i="2"/>
  <c r="IQ247" i="2"/>
  <c r="IQ937" i="2" s="1"/>
  <c r="ID921" i="2"/>
  <c r="ID173" i="2"/>
  <c r="ID936" i="2" s="1"/>
  <c r="II921" i="2"/>
  <c r="FE736" i="2"/>
  <c r="FE945" i="2" s="1"/>
  <c r="FE930" i="2"/>
  <c r="HD921" i="2"/>
  <c r="IL643" i="2"/>
  <c r="IL943" i="2" s="1"/>
  <c r="AB931" i="2"/>
  <c r="AB784" i="2"/>
  <c r="AB946" i="2" s="1"/>
  <c r="U929" i="2"/>
  <c r="U689" i="2"/>
  <c r="U944" i="2" s="1"/>
  <c r="CE928" i="2"/>
  <c r="CE643" i="2"/>
  <c r="CE943" i="2" s="1"/>
  <c r="CC928" i="2"/>
  <c r="CC643" i="2"/>
  <c r="CC943" i="2" s="1"/>
  <c r="O921" i="2"/>
  <c r="O173" i="2"/>
  <c r="O936" i="2" s="1"/>
  <c r="FV922" i="2"/>
  <c r="HC922" i="2"/>
  <c r="HL931" i="2"/>
  <c r="HL784" i="2"/>
  <c r="HL946" i="2" s="1"/>
  <c r="AM924" i="2"/>
  <c r="AM407" i="2"/>
  <c r="AM939" i="2" s="1"/>
  <c r="CZ928" i="2"/>
  <c r="CZ643" i="2"/>
  <c r="CZ943" i="2" s="1"/>
  <c r="HU922" i="2"/>
  <c r="HU247" i="2"/>
  <c r="HU937" i="2" s="1"/>
  <c r="CR929" i="2"/>
  <c r="CR689" i="2"/>
  <c r="CR944" i="2" s="1"/>
  <c r="AY928" i="2"/>
  <c r="AY643" i="2"/>
  <c r="AY943" i="2" s="1"/>
  <c r="AO924" i="2"/>
  <c r="AO407" i="2"/>
  <c r="AO939" i="2" s="1"/>
  <c r="CP928" i="2"/>
  <c r="CP643" i="2"/>
  <c r="CP943" i="2" s="1"/>
  <c r="CK922" i="2"/>
  <c r="IO76" i="2"/>
  <c r="AJ76" i="2"/>
  <c r="BF76" i="2"/>
  <c r="BF98" i="2" s="1"/>
  <c r="IR941" i="2"/>
  <c r="J784" i="2"/>
  <c r="J946" i="2" s="1"/>
  <c r="X736" i="2"/>
  <c r="X945" i="2" s="1"/>
  <c r="IT922" i="2"/>
  <c r="IG460" i="2"/>
  <c r="IG925" i="2"/>
  <c r="DY689" i="2"/>
  <c r="DY944" i="2" s="1"/>
  <c r="DY929" i="2"/>
  <c r="S929" i="2"/>
  <c r="S689" i="2"/>
  <c r="S944" i="2" s="1"/>
  <c r="FF928" i="2"/>
  <c r="FF643" i="2"/>
  <c r="FF943" i="2" s="1"/>
  <c r="AC689" i="2"/>
  <c r="AC944" i="2" s="1"/>
  <c r="AC929" i="2"/>
  <c r="V689" i="2"/>
  <c r="V944" i="2" s="1"/>
  <c r="V929" i="2"/>
  <c r="CG922" i="2"/>
  <c r="CF925" i="2"/>
  <c r="CF460" i="2"/>
  <c r="IO922" i="2"/>
  <c r="HF924" i="2"/>
  <c r="HF407" i="2"/>
  <c r="HF939" i="2" s="1"/>
  <c r="GF928" i="2"/>
  <c r="GF643" i="2"/>
  <c r="GF943" i="2" s="1"/>
  <c r="FQ929" i="2"/>
  <c r="FQ689" i="2"/>
  <c r="FQ944" i="2" s="1"/>
  <c r="GL922" i="2"/>
  <c r="AY929" i="2"/>
  <c r="AY689" i="2"/>
  <c r="AY944" i="2" s="1"/>
  <c r="HH922" i="2"/>
  <c r="CQ928" i="2"/>
  <c r="CQ643" i="2"/>
  <c r="CQ943" i="2" s="1"/>
  <c r="AI924" i="2"/>
  <c r="AI407" i="2"/>
  <c r="AI939" i="2" s="1"/>
  <c r="IQ930" i="2"/>
  <c r="IQ736" i="2"/>
  <c r="IQ945" i="2" s="1"/>
  <c r="HZ921" i="2"/>
  <c r="HZ173" i="2"/>
  <c r="HZ936" i="2" s="1"/>
  <c r="HZ689" i="2"/>
  <c r="HZ944" i="2" s="1"/>
  <c r="HZ929" i="2"/>
  <c r="DV924" i="2"/>
  <c r="DV407" i="2"/>
  <c r="DV939" i="2" s="1"/>
  <c r="DO921" i="2"/>
  <c r="S784" i="2"/>
  <c r="S946" i="2" s="1"/>
  <c r="S931" i="2"/>
  <c r="AD689" i="2"/>
  <c r="AD944" i="2" s="1"/>
  <c r="AD929" i="2"/>
  <c r="CJ911" i="2"/>
  <c r="BD931" i="2"/>
  <c r="BD784" i="2"/>
  <c r="BD946" i="2" s="1"/>
  <c r="CC921" i="2"/>
  <c r="IK921" i="2"/>
  <c r="IK173" i="2"/>
  <c r="IK936" i="2" s="1"/>
  <c r="HF931" i="2"/>
  <c r="HF784" i="2"/>
  <c r="HF946" i="2" s="1"/>
  <c r="GD925" i="2"/>
  <c r="GD460" i="2"/>
  <c r="EZ921" i="2"/>
  <c r="EL921" i="2"/>
  <c r="EL173" i="2"/>
  <c r="EL936" i="2" s="1"/>
  <c r="AY924" i="2"/>
  <c r="AY407" i="2"/>
  <c r="AY939" i="2" s="1"/>
  <c r="HJ925" i="2"/>
  <c r="HJ460" i="2"/>
  <c r="CR931" i="2"/>
  <c r="CR784" i="2"/>
  <c r="CR946" i="2" s="1"/>
  <c r="BA736" i="2"/>
  <c r="BA945" i="2" s="1"/>
  <c r="AW924" i="2"/>
  <c r="AW407" i="2"/>
  <c r="AW939" i="2" s="1"/>
  <c r="EH922" i="2"/>
  <c r="EH247" i="2"/>
  <c r="EH937" i="2" s="1"/>
  <c r="HO925" i="2"/>
  <c r="HO460" i="2"/>
  <c r="AM930" i="2"/>
  <c r="AM736" i="2"/>
  <c r="AM945" i="2" s="1"/>
  <c r="HU736" i="2"/>
  <c r="HU945" i="2" s="1"/>
  <c r="HU930" i="2"/>
  <c r="G925" i="2"/>
  <c r="G460" i="2"/>
  <c r="BV370" i="2"/>
  <c r="BV290" i="2"/>
  <c r="CW920" i="2"/>
  <c r="IE921" i="2"/>
  <c r="GJ922" i="2"/>
  <c r="GP928" i="2"/>
  <c r="GP643" i="2"/>
  <c r="GP943" i="2" s="1"/>
  <c r="HE924" i="2"/>
  <c r="HE407" i="2"/>
  <c r="HE939" i="2" s="1"/>
  <c r="EA921" i="2"/>
  <c r="GP921" i="2"/>
  <c r="AA931" i="2"/>
  <c r="AA784" i="2"/>
  <c r="AA946" i="2" s="1"/>
  <c r="V784" i="2"/>
  <c r="V946" i="2" s="1"/>
  <c r="V931" i="2"/>
  <c r="FH922" i="2"/>
  <c r="FH247" i="2"/>
  <c r="FH937" i="2" s="1"/>
  <c r="BF921" i="2"/>
  <c r="BF173" i="2"/>
  <c r="BF936" i="2" s="1"/>
  <c r="BE931" i="2"/>
  <c r="BE784" i="2"/>
  <c r="BE946" i="2" s="1"/>
  <c r="BJ407" i="2"/>
  <c r="BJ939" i="2" s="1"/>
  <c r="BJ924" i="2"/>
  <c r="BB736" i="2"/>
  <c r="BB945" i="2" s="1"/>
  <c r="BB930" i="2"/>
  <c r="CJ930" i="2"/>
  <c r="CJ736" i="2"/>
  <c r="CJ945" i="2" s="1"/>
  <c r="BJ921" i="2"/>
  <c r="BJ173" i="2"/>
  <c r="BJ936" i="2" s="1"/>
  <c r="AS931" i="2"/>
  <c r="AS784" i="2"/>
  <c r="AS946" i="2" s="1"/>
  <c r="CV921" i="2"/>
  <c r="HP928" i="2"/>
  <c r="HP643" i="2"/>
  <c r="HP943" i="2" s="1"/>
  <c r="CZ931" i="2"/>
  <c r="CZ784" i="2"/>
  <c r="CZ946" i="2" s="1"/>
  <c r="HI784" i="2"/>
  <c r="HI946" i="2" s="1"/>
  <c r="HU925" i="2"/>
  <c r="HU460" i="2"/>
  <c r="CW922" i="2"/>
  <c r="AQ928" i="2"/>
  <c r="AQ643" i="2"/>
  <c r="AQ943" i="2" s="1"/>
  <c r="HP924" i="2"/>
  <c r="HP407" i="2"/>
  <c r="HP939" i="2" s="1"/>
  <c r="HU921" i="2"/>
  <c r="CD290" i="2"/>
  <c r="IB460" i="2"/>
  <c r="H689" i="2"/>
  <c r="H944" i="2" s="1"/>
  <c r="ED173" i="2"/>
  <c r="ED936" i="2" s="1"/>
  <c r="IH911" i="2"/>
  <c r="HY928" i="2"/>
  <c r="HY643" i="2"/>
  <c r="HY943" i="2" s="1"/>
  <c r="GX931" i="2"/>
  <c r="GX784" i="2"/>
  <c r="GX946" i="2" s="1"/>
  <c r="EA930" i="2"/>
  <c r="EA736" i="2"/>
  <c r="EA945" i="2" s="1"/>
  <c r="EI921" i="2"/>
  <c r="GJ643" i="2"/>
  <c r="GJ943" i="2" s="1"/>
  <c r="GJ928" i="2"/>
  <c r="HE922" i="2"/>
  <c r="T689" i="2"/>
  <c r="T944" i="2" s="1"/>
  <c r="T929" i="2"/>
  <c r="AD931" i="2"/>
  <c r="AD784" i="2"/>
  <c r="AD946" i="2" s="1"/>
  <c r="DW407" i="2"/>
  <c r="DW939" i="2" s="1"/>
  <c r="DW924" i="2"/>
  <c r="AP921" i="2"/>
  <c r="BU941" i="2"/>
  <c r="BF924" i="2"/>
  <c r="BF407" i="2"/>
  <c r="BF939" i="2" s="1"/>
  <c r="BK736" i="2"/>
  <c r="BK945" i="2" s="1"/>
  <c r="BK930" i="2"/>
  <c r="BF930" i="2"/>
  <c r="BF736" i="2"/>
  <c r="BF945" i="2" s="1"/>
  <c r="CS930" i="2"/>
  <c r="CS736" i="2"/>
  <c r="CS945" i="2" s="1"/>
  <c r="HP460" i="2"/>
  <c r="HP925" i="2"/>
  <c r="CZ930" i="2"/>
  <c r="CZ736" i="2"/>
  <c r="CZ945" i="2" s="1"/>
  <c r="HN784" i="2"/>
  <c r="HN946" i="2" s="1"/>
  <c r="HN931" i="2"/>
  <c r="AQ931" i="2"/>
  <c r="AQ784" i="2"/>
  <c r="AQ946" i="2" s="1"/>
  <c r="CR928" i="2"/>
  <c r="CR643" i="2"/>
  <c r="CR943" i="2" s="1"/>
  <c r="EF922" i="2"/>
  <c r="AI931" i="2"/>
  <c r="AI784" i="2"/>
  <c r="AI946" i="2" s="1"/>
  <c r="EG930" i="2"/>
  <c r="EG736" i="2"/>
  <c r="EG945" i="2" s="1"/>
  <c r="CQ929" i="2"/>
  <c r="CQ689" i="2"/>
  <c r="CQ944" i="2" s="1"/>
  <c r="AI929" i="2"/>
  <c r="AI689" i="2"/>
  <c r="AI944" i="2" s="1"/>
  <c r="HS930" i="2"/>
  <c r="HS736" i="2"/>
  <c r="HS945" i="2" s="1"/>
  <c r="GO941" i="2"/>
  <c r="W643" i="2"/>
  <c r="W943" i="2" s="1"/>
  <c r="T643" i="2"/>
  <c r="T943" i="2" s="1"/>
  <c r="IQ921" i="2"/>
  <c r="IQ173" i="2"/>
  <c r="IQ936" i="2" s="1"/>
  <c r="IG921" i="2"/>
  <c r="IG173" i="2"/>
  <c r="IG936" i="2" s="1"/>
  <c r="HE928" i="2"/>
  <c r="HE643" i="2"/>
  <c r="HE943" i="2" s="1"/>
  <c r="FM929" i="2"/>
  <c r="FM689" i="2"/>
  <c r="FM944" i="2" s="1"/>
  <c r="GX921" i="2"/>
  <c r="FH921" i="2"/>
  <c r="FH173" i="2"/>
  <c r="FH936" i="2" s="1"/>
  <c r="AB929" i="2"/>
  <c r="AB689" i="2"/>
  <c r="AB944" i="2" s="1"/>
  <c r="FH941" i="2"/>
  <c r="BB929" i="2"/>
  <c r="BB689" i="2"/>
  <c r="BB944" i="2" s="1"/>
  <c r="CH643" i="2"/>
  <c r="CH943" i="2" s="1"/>
  <c r="CH928" i="2"/>
  <c r="CE784" i="2"/>
  <c r="CE946" i="2" s="1"/>
  <c r="HG689" i="2"/>
  <c r="HG944" i="2" s="1"/>
  <c r="HG929" i="2"/>
  <c r="AU928" i="2"/>
  <c r="AU643" i="2"/>
  <c r="AU943" i="2" s="1"/>
  <c r="HR931" i="2"/>
  <c r="HR784" i="2"/>
  <c r="HR946" i="2" s="1"/>
  <c r="CO930" i="2"/>
  <c r="CO736" i="2"/>
  <c r="CO945" i="2" s="1"/>
  <c r="HN929" i="2"/>
  <c r="HN689" i="2"/>
  <c r="HN944" i="2" s="1"/>
  <c r="CX930" i="2"/>
  <c r="CX736" i="2"/>
  <c r="CX945" i="2" s="1"/>
  <c r="HJ911" i="2"/>
  <c r="HU928" i="2"/>
  <c r="HU643" i="2"/>
  <c r="HU943" i="2" s="1"/>
  <c r="AW928" i="2"/>
  <c r="AW643" i="2"/>
  <c r="AW943" i="2" s="1"/>
  <c r="EE930" i="2"/>
  <c r="EE736" i="2"/>
  <c r="EE945" i="2" s="1"/>
  <c r="F460" i="2"/>
  <c r="CJ941" i="2"/>
  <c r="AO941" i="2"/>
  <c r="IH923" i="2"/>
  <c r="CP352" i="2" a="1"/>
  <c r="CP352" i="2" s="1"/>
  <c r="CP938" i="2" s="1"/>
  <c r="HZ922" i="2"/>
  <c r="HZ247" i="2"/>
  <c r="HZ937" i="2" s="1"/>
  <c r="IE922" i="2"/>
  <c r="IE247" i="2"/>
  <c r="IE937" i="2" s="1"/>
  <c r="IT921" i="2"/>
  <c r="DW911" i="2"/>
  <c r="EA925" i="2"/>
  <c r="EA460" i="2"/>
  <c r="FS921" i="2"/>
  <c r="EB921" i="2"/>
  <c r="AG929" i="2"/>
  <c r="AG689" i="2"/>
  <c r="AG944" i="2" s="1"/>
  <c r="AF784" i="2"/>
  <c r="AF946" i="2" s="1"/>
  <c r="AF931" i="2"/>
  <c r="Y784" i="2"/>
  <c r="Y946" i="2" s="1"/>
  <c r="Y931" i="2"/>
  <c r="BC929" i="2"/>
  <c r="BC689" i="2"/>
  <c r="BC944" i="2" s="1"/>
  <c r="M928" i="2"/>
  <c r="M643" i="2"/>
  <c r="M943" i="2" s="1"/>
  <c r="J689" i="2"/>
  <c r="J944" i="2" s="1"/>
  <c r="BO922" i="2"/>
  <c r="BP922" i="2"/>
  <c r="BN921" i="2"/>
  <c r="BN173" i="2"/>
  <c r="BN936" i="2" s="1"/>
  <c r="BM921" i="2"/>
  <c r="FV736" i="2"/>
  <c r="FV945" i="2" s="1"/>
  <c r="FV930" i="2"/>
  <c r="HA941" i="2"/>
  <c r="GZ921" i="2"/>
  <c r="FV921" i="2"/>
  <c r="FV173" i="2"/>
  <c r="FV936" i="2" s="1"/>
  <c r="EK944" i="2"/>
  <c r="EW922" i="2"/>
  <c r="FN921" i="2"/>
  <c r="AM928" i="2"/>
  <c r="AM643" i="2"/>
  <c r="AM943" i="2" s="1"/>
  <c r="CZ925" i="2"/>
  <c r="CZ460" i="2"/>
  <c r="HX922" i="2"/>
  <c r="HX247" i="2"/>
  <c r="HX937" i="2" s="1"/>
  <c r="HN922" i="2"/>
  <c r="CW931" i="2"/>
  <c r="CW784" i="2"/>
  <c r="CW946" i="2" s="1"/>
  <c r="ED930" i="2"/>
  <c r="ED736" i="2"/>
  <c r="ED945" i="2" s="1"/>
  <c r="CM925" i="2"/>
  <c r="CM460" i="2"/>
  <c r="FT928" i="2"/>
  <c r="FT643" i="2"/>
  <c r="FT943" i="2" s="1"/>
  <c r="CN689" i="2"/>
  <c r="CN944" i="2" s="1"/>
  <c r="CN929" i="2"/>
  <c r="CV928" i="2"/>
  <c r="CV643" i="2"/>
  <c r="CV943" i="2" s="1"/>
  <c r="HI921" i="2"/>
  <c r="HI173" i="2"/>
  <c r="HI936" i="2" s="1"/>
  <c r="HR921" i="2"/>
  <c r="HR173" i="2"/>
  <c r="HR936" i="2" s="1"/>
  <c r="BK460" i="2"/>
  <c r="BK925" i="2"/>
  <c r="GV941" i="2"/>
  <c r="IO921" i="2"/>
  <c r="EB460" i="2"/>
  <c r="EB925" i="2"/>
  <c r="DZ921" i="2"/>
  <c r="DZ173" i="2"/>
  <c r="DZ936" i="2" s="1"/>
  <c r="FS922" i="2"/>
  <c r="ER921" i="2"/>
  <c r="HE930" i="2"/>
  <c r="HE736" i="2"/>
  <c r="HE945" i="2" s="1"/>
  <c r="U931" i="2"/>
  <c r="U784" i="2"/>
  <c r="U946" i="2" s="1"/>
  <c r="AE930" i="2"/>
  <c r="AE736" i="2"/>
  <c r="AE945" i="2" s="1"/>
  <c r="AC928" i="2"/>
  <c r="AC643" i="2"/>
  <c r="AC943" i="2" s="1"/>
  <c r="AG931" i="2"/>
  <c r="AG784" i="2"/>
  <c r="AG946" i="2" s="1"/>
  <c r="BF643" i="2"/>
  <c r="BF943" i="2" s="1"/>
  <c r="BF928" i="2"/>
  <c r="BE736" i="2"/>
  <c r="BE945" i="2" s="1"/>
  <c r="BE930" i="2"/>
  <c r="I784" i="2"/>
  <c r="I946" i="2" s="1"/>
  <c r="I931" i="2"/>
  <c r="AD736" i="2"/>
  <c r="AD945" i="2" s="1"/>
  <c r="CH922" i="2"/>
  <c r="BV922" i="2"/>
  <c r="BZ921" i="2"/>
  <c r="BZ173" i="2"/>
  <c r="BZ936" i="2" s="1"/>
  <c r="HC921" i="2"/>
  <c r="GH921" i="2"/>
  <c r="GN921" i="2"/>
  <c r="EX929" i="2"/>
  <c r="EX689" i="2"/>
  <c r="EX944" i="2" s="1"/>
  <c r="EV922" i="2"/>
  <c r="EM921" i="2"/>
  <c r="EM173" i="2"/>
  <c r="EM936" i="2" s="1"/>
  <c r="EJ247" i="2"/>
  <c r="EJ937" i="2" s="1"/>
  <c r="EJ922" i="2"/>
  <c r="AI928" i="2"/>
  <c r="AI643" i="2"/>
  <c r="AI943" i="2" s="1"/>
  <c r="CT407" i="2"/>
  <c r="CT939" i="2" s="1"/>
  <c r="CT924" i="2"/>
  <c r="HT931" i="2"/>
  <c r="HT784" i="2"/>
  <c r="HT946" i="2" s="1"/>
  <c r="HO922" i="2"/>
  <c r="CW930" i="2"/>
  <c r="CW736" i="2"/>
  <c r="CW945" i="2" s="1"/>
  <c r="CN925" i="2"/>
  <c r="CN460" i="2"/>
  <c r="CN911" i="2"/>
  <c r="HM931" i="2"/>
  <c r="HM784" i="2"/>
  <c r="HM946" i="2" s="1"/>
  <c r="BR460" i="2"/>
  <c r="BR925" i="2"/>
  <c r="CA925" i="2"/>
  <c r="CA460" i="2"/>
  <c r="BW460" i="2"/>
  <c r="BW925" i="2"/>
  <c r="AC460" i="2"/>
  <c r="W460" i="2"/>
  <c r="IO941" i="2"/>
  <c r="HZ925" i="2"/>
  <c r="HZ460" i="2"/>
  <c r="HZ940" i="2" s="1"/>
  <c r="IU944" i="2"/>
  <c r="EA407" i="2"/>
  <c r="EA939" i="2" s="1"/>
  <c r="EA924" i="2"/>
  <c r="DY921" i="2"/>
  <c r="FE924" i="2"/>
  <c r="FE407" i="2"/>
  <c r="FE939" i="2" s="1"/>
  <c r="EI941" i="2"/>
  <c r="DO930" i="2"/>
  <c r="DO736" i="2"/>
  <c r="DO945" i="2" s="1"/>
  <c r="AC784" i="2"/>
  <c r="AC946" i="2" s="1"/>
  <c r="AC931" i="2"/>
  <c r="W931" i="2"/>
  <c r="W784" i="2"/>
  <c r="W946" i="2" s="1"/>
  <c r="AA643" i="2"/>
  <c r="AA943" i="2" s="1"/>
  <c r="BF929" i="2"/>
  <c r="BF689" i="2"/>
  <c r="BF944" i="2" s="1"/>
  <c r="Z784" i="2"/>
  <c r="Z946" i="2" s="1"/>
  <c r="Z931" i="2"/>
  <c r="BU922" i="2"/>
  <c r="BN922" i="2"/>
  <c r="BN247" i="2"/>
  <c r="BN937" i="2" s="1"/>
  <c r="BR921" i="2"/>
  <c r="BR173" i="2"/>
  <c r="GE928" i="2"/>
  <c r="GE643" i="2"/>
  <c r="GE943" i="2" s="1"/>
  <c r="GL921" i="2"/>
  <c r="FX921" i="2"/>
  <c r="GE921" i="2"/>
  <c r="EV921" i="2"/>
  <c r="HP931" i="2"/>
  <c r="HP784" i="2"/>
  <c r="HP946" i="2" s="1"/>
  <c r="CY931" i="2"/>
  <c r="CY784" i="2"/>
  <c r="CY946" i="2" s="1"/>
  <c r="CL736" i="2"/>
  <c r="CL945" i="2" s="1"/>
  <c r="CL930" i="2"/>
  <c r="EH925" i="2"/>
  <c r="EH460" i="2"/>
  <c r="EH940" i="2" s="1"/>
  <c r="HN925" i="2"/>
  <c r="HN460" i="2"/>
  <c r="CO922" i="2"/>
  <c r="CX928" i="2"/>
  <c r="CX643" i="2"/>
  <c r="CX943" i="2" s="1"/>
  <c r="G922" i="2"/>
  <c r="D947" i="2"/>
  <c r="ID460" i="2"/>
  <c r="ID925" i="2"/>
  <c r="IB921" i="2"/>
  <c r="DX921" i="2"/>
  <c r="DX173" i="2"/>
  <c r="DX936" i="2" s="1"/>
  <c r="EY921" i="2"/>
  <c r="EY173" i="2"/>
  <c r="EY936" i="2" s="1"/>
  <c r="AE931" i="2"/>
  <c r="AE784" i="2"/>
  <c r="AE946" i="2" s="1"/>
  <c r="Z929" i="2"/>
  <c r="Z689" i="2"/>
  <c r="Z944" i="2" s="1"/>
  <c r="X643" i="2"/>
  <c r="X943" i="2" s="1"/>
  <c r="H407" i="2"/>
  <c r="H939" i="2" s="1"/>
  <c r="H924" i="2"/>
  <c r="BD928" i="2"/>
  <c r="BD643" i="2"/>
  <c r="BD943" i="2" s="1"/>
  <c r="L941" i="2"/>
  <c r="AH925" i="2"/>
  <c r="AH460" i="2"/>
  <c r="R784" i="2"/>
  <c r="R946" i="2" s="1"/>
  <c r="BM922" i="2"/>
  <c r="CB922" i="2"/>
  <c r="CG929" i="2"/>
  <c r="CG689" i="2"/>
  <c r="CG944" i="2" s="1"/>
  <c r="BU736" i="2"/>
  <c r="BU945" i="2" s="1"/>
  <c r="BU930" i="2"/>
  <c r="BL941" i="2"/>
  <c r="HG921" i="2"/>
  <c r="HB921" i="2"/>
  <c r="GY921" i="2"/>
  <c r="FU921" i="2"/>
  <c r="FU173" i="2"/>
  <c r="FU936" i="2" s="1"/>
  <c r="HG643" i="2"/>
  <c r="HG943" i="2" s="1"/>
  <c r="HG928" i="2"/>
  <c r="FA784" i="2"/>
  <c r="FA946" i="2" s="1"/>
  <c r="FA931" i="2"/>
  <c r="FD922" i="2"/>
  <c r="EM922" i="2"/>
  <c r="FC921" i="2"/>
  <c r="FD921" i="2"/>
  <c r="HK928" i="2"/>
  <c r="HK643" i="2"/>
  <c r="HK943" i="2" s="1"/>
  <c r="HT928" i="2"/>
  <c r="HT643" i="2"/>
  <c r="HT943" i="2" s="1"/>
  <c r="HR736" i="2"/>
  <c r="HR945" i="2" s="1"/>
  <c r="HR922" i="2"/>
  <c r="CW925" i="2"/>
  <c r="CW460" i="2"/>
  <c r="HX925" i="2"/>
  <c r="HX460" i="2"/>
  <c r="HW925" i="2"/>
  <c r="HW460" i="2"/>
  <c r="EE925" i="2"/>
  <c r="EE460" i="2"/>
  <c r="HS689" i="2"/>
  <c r="HS944" i="2" s="1"/>
  <c r="HS929" i="2"/>
  <c r="HX929" i="2"/>
  <c r="HX689" i="2"/>
  <c r="HX944" i="2" s="1"/>
  <c r="E922" i="2"/>
  <c r="IA407" i="2"/>
  <c r="IA939" i="2" s="1"/>
  <c r="IA924" i="2"/>
  <c r="IE911" i="2"/>
  <c r="EI925" i="2"/>
  <c r="EI460" i="2"/>
  <c r="GC921" i="2"/>
  <c r="DW921" i="2"/>
  <c r="DV941" i="2"/>
  <c r="FM921" i="2"/>
  <c r="ER922" i="2"/>
  <c r="DU407" i="2"/>
  <c r="DU939" i="2" s="1"/>
  <c r="R736" i="2"/>
  <c r="R945" i="2" s="1"/>
  <c r="AH930" i="2"/>
  <c r="AH736" i="2"/>
  <c r="AH945" i="2" s="1"/>
  <c r="BY922" i="2"/>
  <c r="BT922" i="2"/>
  <c r="BX929" i="2"/>
  <c r="BX689" i="2"/>
  <c r="BX944" i="2" s="1"/>
  <c r="ES922" i="2"/>
  <c r="GK921" i="2"/>
  <c r="GG921" i="2"/>
  <c r="HF911" i="2"/>
  <c r="FC922" i="2"/>
  <c r="EN921" i="2"/>
  <c r="ET921" i="2"/>
  <c r="FA921" i="2"/>
  <c r="FA173" i="2"/>
  <c r="FA936" i="2" s="1"/>
  <c r="HP911" i="2"/>
  <c r="HP929" i="2"/>
  <c r="HP689" i="2"/>
  <c r="HP944" i="2" s="1"/>
  <c r="BH929" i="2"/>
  <c r="BH689" i="2"/>
  <c r="BH944" i="2" s="1"/>
  <c r="EG929" i="2"/>
  <c r="EG689" i="2"/>
  <c r="EG944" i="2" s="1"/>
  <c r="CL929" i="2"/>
  <c r="CL689" i="2"/>
  <c r="CL944" i="2" s="1"/>
  <c r="HH925" i="2"/>
  <c r="HH460" i="2"/>
  <c r="HS922" i="2"/>
  <c r="HH931" i="2"/>
  <c r="HH784" i="2"/>
  <c r="HH946" i="2" s="1"/>
  <c r="EF925" i="2"/>
  <c r="EF460" i="2"/>
  <c r="HM460" i="2"/>
  <c r="HM940" i="2" s="1"/>
  <c r="HM925" i="2"/>
  <c r="HS921" i="2"/>
  <c r="ID922" i="2"/>
  <c r="IA922" i="2"/>
  <c r="IA247" i="2"/>
  <c r="IA937" i="2" s="1"/>
  <c r="IC921" i="2"/>
  <c r="IC173" i="2"/>
  <c r="IC936" i="2" s="1"/>
  <c r="IU922" i="2"/>
  <c r="IU247" i="2"/>
  <c r="IU937" i="2" s="1"/>
  <c r="FK407" i="2"/>
  <c r="FK939" i="2" s="1"/>
  <c r="FK924" i="2"/>
  <c r="DV921" i="2"/>
  <c r="DH928" i="2"/>
  <c r="DH643" i="2"/>
  <c r="DH943" i="2" s="1"/>
  <c r="EC922" i="2"/>
  <c r="EC247" i="2"/>
  <c r="EC937" i="2" s="1"/>
  <c r="GC930" i="2"/>
  <c r="GC736" i="2"/>
  <c r="GC945" i="2" s="1"/>
  <c r="Y736" i="2"/>
  <c r="Y945" i="2" s="1"/>
  <c r="AA929" i="2"/>
  <c r="AA689" i="2"/>
  <c r="AA944" i="2" s="1"/>
  <c r="R643" i="2"/>
  <c r="R943" i="2" s="1"/>
  <c r="R928" i="2"/>
  <c r="BQ922" i="2"/>
  <c r="BX921" i="2"/>
  <c r="BX173" i="2"/>
  <c r="BX936" i="2" s="1"/>
  <c r="HB930" i="2"/>
  <c r="HB736" i="2"/>
  <c r="HB945" i="2" s="1"/>
  <c r="HF922" i="2"/>
  <c r="FZ921" i="2"/>
  <c r="FW921" i="2"/>
  <c r="HF921" i="2"/>
  <c r="FQ921" i="2"/>
  <c r="AI911" i="2"/>
  <c r="HP930" i="2"/>
  <c r="HP736" i="2"/>
  <c r="HP945" i="2" s="1"/>
  <c r="EG928" i="2"/>
  <c r="EG643" i="2"/>
  <c r="EG943" i="2" s="1"/>
  <c r="CM921" i="2"/>
  <c r="CM173" i="2"/>
  <c r="CM936" i="2" s="1"/>
  <c r="CY925" i="2"/>
  <c r="CY460" i="2"/>
  <c r="HQ460" i="2"/>
  <c r="HQ925" i="2"/>
  <c r="HM922" i="2"/>
  <c r="HM247" i="2"/>
  <c r="HM937" i="2" s="1"/>
  <c r="CU930" i="2"/>
  <c r="CU736" i="2"/>
  <c r="CU945" i="2" s="1"/>
  <c r="HT925" i="2"/>
  <c r="HT460" i="2"/>
  <c r="HS925" i="2"/>
  <c r="HS460" i="2"/>
  <c r="IC247" i="2"/>
  <c r="IC937" i="2" s="1"/>
  <c r="BZ910" i="2"/>
  <c r="HJ941" i="2"/>
  <c r="DY941" i="2"/>
  <c r="EC941" i="2"/>
  <c r="BW76" i="2"/>
  <c r="FY941" i="2"/>
  <c r="HZ930" i="2"/>
  <c r="HZ736" i="2"/>
  <c r="HZ945" i="2" s="1"/>
  <c r="IM922" i="2"/>
  <c r="EY922" i="2"/>
  <c r="EY247" i="2"/>
  <c r="EY937" i="2" s="1"/>
  <c r="DH929" i="2"/>
  <c r="DH689" i="2"/>
  <c r="DH944" i="2" s="1"/>
  <c r="GX736" i="2"/>
  <c r="GX945" i="2" s="1"/>
  <c r="GX930" i="2"/>
  <c r="W929" i="2"/>
  <c r="W689" i="2"/>
  <c r="W944" i="2" s="1"/>
  <c r="X929" i="2"/>
  <c r="X689" i="2"/>
  <c r="X944" i="2" s="1"/>
  <c r="V930" i="2"/>
  <c r="V736" i="2"/>
  <c r="V945" i="2" s="1"/>
  <c r="I941" i="2"/>
  <c r="AA736" i="2"/>
  <c r="AA945" i="2" s="1"/>
  <c r="CJ922" i="2"/>
  <c r="CH921" i="2"/>
  <c r="HA921" i="2"/>
  <c r="GO921" i="2"/>
  <c r="HG922" i="2"/>
  <c r="FP922" i="2"/>
  <c r="DB922" i="2"/>
  <c r="DB921" i="2"/>
  <c r="HK924" i="2"/>
  <c r="HK407" i="2"/>
  <c r="HK939" i="2" s="1"/>
  <c r="BA928" i="2"/>
  <c r="BA643" i="2"/>
  <c r="BA943" i="2" s="1"/>
  <c r="HR925" i="2"/>
  <c r="HR460" i="2"/>
  <c r="EE928" i="2"/>
  <c r="EE643" i="2"/>
  <c r="EE943" i="2" s="1"/>
  <c r="CN736" i="2"/>
  <c r="CN945" i="2" s="1"/>
  <c r="CN930" i="2"/>
  <c r="HI460" i="2"/>
  <c r="HI940" i="2" s="1"/>
  <c r="HI925" i="2"/>
  <c r="EH931" i="2"/>
  <c r="EH784" i="2"/>
  <c r="EH946" i="2" s="1"/>
  <c r="HI922" i="2"/>
  <c r="HI247" i="2"/>
  <c r="HI937" i="2" s="1"/>
  <c r="BL925" i="2"/>
  <c r="BL460" i="2"/>
  <c r="HO76" i="2"/>
  <c r="CR941" i="2"/>
  <c r="IP921" i="2"/>
  <c r="IA929" i="2"/>
  <c r="IA689" i="2"/>
  <c r="IA944" i="2" s="1"/>
  <c r="DW922" i="2"/>
  <c r="GC922" i="2"/>
  <c r="FE921" i="2"/>
  <c r="AE689" i="2"/>
  <c r="AE944" i="2" s="1"/>
  <c r="AE929" i="2"/>
  <c r="AF689" i="2"/>
  <c r="AF944" i="2" s="1"/>
  <c r="AF929" i="2"/>
  <c r="Y689" i="2"/>
  <c r="Y944" i="2" s="1"/>
  <c r="Y929" i="2"/>
  <c r="X784" i="2"/>
  <c r="X946" i="2" s="1"/>
  <c r="X931" i="2"/>
  <c r="AG930" i="2"/>
  <c r="AG736" i="2"/>
  <c r="AG945" i="2" s="1"/>
  <c r="BE944" i="2"/>
  <c r="R911" i="2"/>
  <c r="J930" i="2"/>
  <c r="J736" i="2"/>
  <c r="J945" i="2" s="1"/>
  <c r="AC930" i="2"/>
  <c r="AC736" i="2"/>
  <c r="AC945" i="2" s="1"/>
  <c r="AH924" i="2"/>
  <c r="AH407" i="2"/>
  <c r="AH939" i="2" s="1"/>
  <c r="K924" i="2"/>
  <c r="K407" i="2"/>
  <c r="K939" i="2" s="1"/>
  <c r="BW922" i="2"/>
  <c r="BW921" i="2"/>
  <c r="BV921" i="2"/>
  <c r="GD922" i="2"/>
  <c r="BU921" i="2"/>
  <c r="GN929" i="2"/>
  <c r="GN689" i="2"/>
  <c r="GN944" i="2" s="1"/>
  <c r="GI921" i="2"/>
  <c r="GF921" i="2"/>
  <c r="DA921" i="2"/>
  <c r="HK930" i="2"/>
  <c r="HK736" i="2"/>
  <c r="HK945" i="2" s="1"/>
  <c r="HV911" i="2"/>
  <c r="CK925" i="2"/>
  <c r="CK460" i="2"/>
  <c r="ED931" i="2"/>
  <c r="ED784" i="2"/>
  <c r="ED946" i="2" s="1"/>
  <c r="CZ929" i="2"/>
  <c r="CZ689" i="2"/>
  <c r="CZ944" i="2" s="1"/>
  <c r="EH930" i="2"/>
  <c r="EH736" i="2"/>
  <c r="EH945" i="2" s="1"/>
  <c r="HQ921" i="2"/>
  <c r="G292" i="2"/>
  <c r="G286" i="2"/>
  <c r="I460" i="2"/>
  <c r="I925" i="2"/>
  <c r="BQ925" i="2"/>
  <c r="BQ460" i="2"/>
  <c r="CX941" i="2"/>
  <c r="BK920" i="2"/>
  <c r="FZ941" i="2"/>
  <c r="CP920" i="2"/>
  <c r="IA921" i="2"/>
  <c r="IA173" i="2"/>
  <c r="IA936" i="2" s="1"/>
  <c r="IE643" i="2"/>
  <c r="IE943" i="2" s="1"/>
  <c r="IE928" i="2"/>
  <c r="HE944" i="2"/>
  <c r="CC930" i="2"/>
  <c r="CC736" i="2"/>
  <c r="CC945" i="2" s="1"/>
  <c r="BL921" i="2"/>
  <c r="BL173" i="2"/>
  <c r="BL936" i="2" s="1"/>
  <c r="EJ921" i="2"/>
  <c r="EU922" i="2"/>
  <c r="CT911" i="2"/>
  <c r="N290" i="2"/>
  <c r="DB941" i="2"/>
  <c r="HY929" i="2"/>
  <c r="HY689" i="2"/>
  <c r="HY944" i="2" s="1"/>
  <c r="IB922" i="2"/>
  <c r="DY460" i="2"/>
  <c r="U460" i="2"/>
  <c r="AB460" i="2"/>
  <c r="BF941" i="2"/>
  <c r="BO911" i="2"/>
  <c r="CA922" i="2"/>
  <c r="EO941" i="2"/>
  <c r="ET924" i="2"/>
  <c r="ET407" i="2"/>
  <c r="ET939" i="2" s="1"/>
  <c r="FC924" i="2"/>
  <c r="FC407" i="2"/>
  <c r="FC939" i="2" s="1"/>
  <c r="FB922" i="2"/>
  <c r="FB247" i="2"/>
  <c r="FB937" i="2" s="1"/>
  <c r="FA922" i="2"/>
  <c r="EX922" i="2"/>
  <c r="EP921" i="2"/>
  <c r="EP173" i="2"/>
  <c r="EP936" i="2" s="1"/>
  <c r="HU941" i="2"/>
  <c r="HV925" i="2"/>
  <c r="HV460" i="2"/>
  <c r="CH460" i="2"/>
  <c r="CH925" i="2"/>
  <c r="CI460" i="2"/>
  <c r="CI925" i="2"/>
  <c r="BY925" i="2"/>
  <c r="BY460" i="2"/>
  <c r="BO925" i="2"/>
  <c r="BO460" i="2"/>
  <c r="FV925" i="2"/>
  <c r="FV460" i="2"/>
  <c r="IA784" i="2"/>
  <c r="IA946" i="2" s="1"/>
  <c r="DV925" i="2"/>
  <c r="DV460" i="2"/>
  <c r="DX460" i="2"/>
  <c r="DX925" i="2"/>
  <c r="EY941" i="2"/>
  <c r="S941" i="2"/>
  <c r="AG460" i="2"/>
  <c r="CF930" i="2"/>
  <c r="CF736" i="2"/>
  <c r="CF945" i="2" s="1"/>
  <c r="BS922" i="2"/>
  <c r="HG911" i="2"/>
  <c r="EQ407" i="2"/>
  <c r="EQ939" i="2" s="1"/>
  <c r="EQ924" i="2"/>
  <c r="EL941" i="2"/>
  <c r="EX921" i="2"/>
  <c r="EX173" i="2"/>
  <c r="EX936" i="2" s="1"/>
  <c r="FQ922" i="2"/>
  <c r="EU921" i="2"/>
  <c r="EJ460" i="2"/>
  <c r="HW921" i="2"/>
  <c r="HV922" i="2"/>
  <c r="HV247" i="2"/>
  <c r="HV937" i="2" s="1"/>
  <c r="D1701" i="2"/>
  <c r="D810" i="2" s="1" a="1"/>
  <c r="D810" i="2" s="1"/>
  <c r="D822" i="2" s="1"/>
  <c r="BI941" i="2"/>
  <c r="DC941" i="2"/>
  <c r="DZ460" i="2"/>
  <c r="DZ940" i="2" s="1"/>
  <c r="AE925" i="2"/>
  <c r="AE460" i="2"/>
  <c r="AB911" i="2"/>
  <c r="L944" i="2"/>
  <c r="CD941" i="2"/>
  <c r="BK922" i="2"/>
  <c r="EU407" i="2"/>
  <c r="EU939" i="2" s="1"/>
  <c r="EU924" i="2"/>
  <c r="CR930" i="2"/>
  <c r="CR736" i="2"/>
  <c r="CR945" i="2" s="1"/>
  <c r="EP922" i="2"/>
  <c r="EP247" i="2"/>
  <c r="EP937" i="2" s="1"/>
  <c r="HV921" i="2"/>
  <c r="HW922" i="2"/>
  <c r="G941" i="2"/>
  <c r="CP286" i="2"/>
  <c r="E928" i="2"/>
  <c r="E643" i="2"/>
  <c r="E943" i="2" s="1"/>
  <c r="DW925" i="2"/>
  <c r="DW460" i="2"/>
  <c r="AI37" i="10"/>
  <c r="AI34" i="10"/>
  <c r="AI51" i="10" s="1"/>
  <c r="AI38" i="10"/>
  <c r="AI55" i="10" s="1"/>
  <c r="AM55" i="10" s="1"/>
  <c r="AN55" i="10" s="1"/>
  <c r="AI41" i="10"/>
  <c r="AI58" i="10" s="1"/>
  <c r="AI33" i="10"/>
  <c r="AI50" i="10" s="1"/>
  <c r="AI43" i="10"/>
  <c r="AI60" i="10" s="1"/>
  <c r="AI32" i="10"/>
  <c r="AI49" i="10" s="1"/>
  <c r="AM49" i="10" s="1"/>
  <c r="AN49" i="10" s="1"/>
  <c r="AI35" i="10"/>
  <c r="AI52" i="10" s="1"/>
  <c r="AI29" i="10"/>
  <c r="AI46" i="10" s="1"/>
  <c r="AM46" i="10" s="1"/>
  <c r="AN46" i="10" s="1"/>
  <c r="AI31" i="10"/>
  <c r="AI48" i="10" s="1"/>
  <c r="AI39" i="10"/>
  <c r="AI56" i="10" s="1"/>
  <c r="AI30" i="10"/>
  <c r="AI40" i="10"/>
  <c r="AI57" i="10" s="1"/>
  <c r="AI36" i="10"/>
  <c r="AI53" i="10" s="1"/>
  <c r="AI42" i="10"/>
  <c r="AI59" i="10" s="1"/>
  <c r="DY924" i="2"/>
  <c r="DY407" i="2"/>
  <c r="DY939" i="2" s="1"/>
  <c r="Z925" i="2"/>
  <c r="Z460" i="2"/>
  <c r="V460" i="2"/>
  <c r="X911" i="2"/>
  <c r="CD911" i="2"/>
  <c r="L911" i="2"/>
  <c r="GM921" i="2"/>
  <c r="FR924" i="2"/>
  <c r="FR407" i="2"/>
  <c r="FR939" i="2" s="1"/>
  <c r="EK407" i="2"/>
  <c r="EK939" i="2" s="1"/>
  <c r="EK924" i="2"/>
  <c r="FO921" i="2"/>
  <c r="CY941" i="2"/>
  <c r="CN941" i="2"/>
  <c r="HM928" i="2"/>
  <c r="HM643" i="2"/>
  <c r="HM943" i="2" s="1"/>
  <c r="F921" i="2"/>
  <c r="CK921" i="2"/>
  <c r="E931" i="2"/>
  <c r="E784" i="2"/>
  <c r="E946" i="2" s="1"/>
  <c r="HT292" i="2"/>
  <c r="HT286" i="2"/>
  <c r="AR290" i="2"/>
  <c r="BX460" i="2"/>
  <c r="BX925" i="2"/>
  <c r="L925" i="2"/>
  <c r="L460" i="2"/>
  <c r="GE460" i="2"/>
  <c r="GE925" i="2"/>
  <c r="HB460" i="2"/>
  <c r="CV941" i="2"/>
  <c r="CI941" i="2"/>
  <c r="IH859" i="2"/>
  <c r="AR35" i="10"/>
  <c r="AR52" i="10" s="1"/>
  <c r="AR31" i="10"/>
  <c r="AR48" i="10" s="1"/>
  <c r="AR36" i="10"/>
  <c r="AR53" i="10" s="1"/>
  <c r="AR42" i="10"/>
  <c r="AR59" i="10" s="1"/>
  <c r="AR34" i="10"/>
  <c r="AR51" i="10" s="1"/>
  <c r="AR39" i="10"/>
  <c r="AR56" i="10" s="1"/>
  <c r="AR43" i="10"/>
  <c r="AR60" i="10" s="1"/>
  <c r="AR29" i="10"/>
  <c r="AR46" i="10" s="1"/>
  <c r="AR41" i="10"/>
  <c r="AR58" i="10" s="1"/>
  <c r="AR37" i="10"/>
  <c r="AR54" i="10" s="1"/>
  <c r="AR38" i="10"/>
  <c r="AR55" i="10" s="1"/>
  <c r="AR30" i="10"/>
  <c r="AR47" i="10" s="1"/>
  <c r="AR33" i="10"/>
  <c r="AR50" i="10" s="1"/>
  <c r="AR32" i="10"/>
  <c r="AR49" i="10" s="1"/>
  <c r="AR40" i="10"/>
  <c r="AR57" i="10" s="1"/>
  <c r="DX407" i="2"/>
  <c r="DX939" i="2" s="1"/>
  <c r="DX924" i="2"/>
  <c r="AF460" i="2"/>
  <c r="GB921" i="2"/>
  <c r="GB173" i="2"/>
  <c r="GB936" i="2" s="1"/>
  <c r="EK921" i="2"/>
  <c r="EK173" i="2"/>
  <c r="EK936" i="2" s="1"/>
  <c r="CK931" i="2"/>
  <c r="CK784" i="2"/>
  <c r="CK946" i="2" s="1"/>
  <c r="ED910" i="2"/>
  <c r="CK286" i="2"/>
  <c r="CK292" i="2"/>
  <c r="CO941" i="2"/>
  <c r="IT941" i="2"/>
  <c r="GR941" i="2"/>
  <c r="DS941" i="2"/>
  <c r="DL941" i="2"/>
  <c r="FE922" i="2"/>
  <c r="FE247" i="2"/>
  <c r="FE937" i="2" s="1"/>
  <c r="V941" i="2"/>
  <c r="Z941" i="2"/>
  <c r="BC941" i="2"/>
  <c r="CB921" i="2"/>
  <c r="FO736" i="2"/>
  <c r="FO945" i="2" s="1"/>
  <c r="FO930" i="2"/>
  <c r="EM930" i="2"/>
  <c r="EM736" i="2"/>
  <c r="EM945" i="2" s="1"/>
  <c r="FB931" i="2"/>
  <c r="FB784" i="2"/>
  <c r="FB946" i="2" s="1"/>
  <c r="FN922" i="2"/>
  <c r="GD941" i="2"/>
  <c r="FR922" i="2"/>
  <c r="HM929" i="2"/>
  <c r="HM689" i="2"/>
  <c r="HM944" i="2" s="1"/>
  <c r="DE941" i="2"/>
  <c r="R925" i="2"/>
  <c r="R460" i="2"/>
  <c r="BV925" i="2"/>
  <c r="BV460" i="2"/>
  <c r="GI460" i="2"/>
  <c r="FT941" i="2"/>
  <c r="IP941" i="2"/>
  <c r="DP941" i="2"/>
  <c r="DJ941" i="2"/>
  <c r="DO941" i="2"/>
  <c r="Y460" i="2"/>
  <c r="CD930" i="2"/>
  <c r="CD736" i="2"/>
  <c r="CD945" i="2" s="1"/>
  <c r="BT921" i="2"/>
  <c r="FO929" i="2"/>
  <c r="FO689" i="2"/>
  <c r="FO944" i="2" s="1"/>
  <c r="FB921" i="2"/>
  <c r="FB173" i="2"/>
  <c r="FB936" i="2" s="1"/>
  <c r="DA922" i="2"/>
  <c r="BV944" i="2"/>
  <c r="FP921" i="2"/>
  <c r="HO921" i="2"/>
  <c r="HO173" i="2"/>
  <c r="HO936" i="2" s="1"/>
  <c r="EH908" i="2"/>
  <c r="BS925" i="2"/>
  <c r="BS460" i="2"/>
  <c r="HH860" i="2"/>
  <c r="HH920" i="2"/>
  <c r="HH856" i="2"/>
  <c r="CX920" i="2"/>
  <c r="HW860" i="2"/>
  <c r="HW856" i="2"/>
  <c r="V159" i="9" s="1"/>
  <c r="HW920" i="2"/>
  <c r="CS76" i="2"/>
  <c r="V76" i="2"/>
  <c r="HM76" i="2"/>
  <c r="HM920" i="2" s="1"/>
  <c r="HR920" i="2"/>
  <c r="HS920" i="2"/>
  <c r="HS856" i="2"/>
  <c r="HS860" i="2"/>
  <c r="CU920" i="2"/>
  <c r="IS76" i="2"/>
  <c r="IS98" i="2" s="1"/>
  <c r="AA76" i="2"/>
  <c r="AA98" i="2" s="1"/>
  <c r="IL76" i="2"/>
  <c r="BS920" i="2"/>
  <c r="G856" i="2"/>
  <c r="R102" i="9" s="1"/>
  <c r="R920" i="2"/>
  <c r="CD920" i="2"/>
  <c r="CY920" i="2"/>
  <c r="ID76" i="2"/>
  <c r="IU76" i="2"/>
  <c r="IU98" i="2" s="1"/>
  <c r="HI76" i="2"/>
  <c r="IP76" i="2"/>
  <c r="IP860" i="2" s="1"/>
  <c r="HJ76" i="2"/>
  <c r="HZ76" i="2"/>
  <c r="HZ98" i="2" s="1"/>
  <c r="AJ51" i="10"/>
  <c r="AS40" i="10"/>
  <c r="AS57" i="10" s="1"/>
  <c r="AM29" i="10"/>
  <c r="AS29" i="10"/>
  <c r="AV29" i="10" s="1"/>
  <c r="AS41" i="10"/>
  <c r="AV41" i="10" s="1"/>
  <c r="AS36" i="10"/>
  <c r="AS53" i="10" s="1"/>
  <c r="AS30" i="10"/>
  <c r="AS47" i="10" s="1"/>
  <c r="AS42" i="10"/>
  <c r="AS37" i="10"/>
  <c r="AS31" i="10"/>
  <c r="AV31" i="10" s="1"/>
  <c r="AW31" i="10" s="1"/>
  <c r="AS33" i="10"/>
  <c r="AS50" i="10" s="1"/>
  <c r="AS32" i="10"/>
  <c r="AM32" i="10"/>
  <c r="AS39" i="10"/>
  <c r="AS56" i="10" s="1"/>
  <c r="AS38" i="10"/>
  <c r="AS55" i="10" s="1"/>
  <c r="AV55" i="10" s="1"/>
  <c r="AW55" i="10" s="1"/>
  <c r="AS35" i="10"/>
  <c r="AS52" i="10" s="1"/>
  <c r="AS43" i="10"/>
  <c r="AS60" i="10" s="1"/>
  <c r="AM43" i="10"/>
  <c r="AJ56" i="10"/>
  <c r="AJ58" i="10"/>
  <c r="AV39" i="10"/>
  <c r="AJ53" i="10"/>
  <c r="AM53" i="10" s="1"/>
  <c r="AN53" i="10" s="1"/>
  <c r="AM36" i="10"/>
  <c r="AK60" i="10"/>
  <c r="AM60" i="10" s="1"/>
  <c r="AN60" i="10" s="1"/>
  <c r="AK35" i="10"/>
  <c r="AM35" i="10" s="1"/>
  <c r="AJ50" i="10"/>
  <c r="AK31" i="10"/>
  <c r="AM31" i="10" s="1"/>
  <c r="AV34" i="10"/>
  <c r="AS51" i="10"/>
  <c r="AJ57" i="10"/>
  <c r="AM57" i="10" s="1"/>
  <c r="AN57" i="10" s="1"/>
  <c r="AJ52" i="10"/>
  <c r="AM42" i="10"/>
  <c r="AJ59" i="10"/>
  <c r="HN920" i="2"/>
  <c r="HN98" i="2"/>
  <c r="BX920" i="2"/>
  <c r="BR98" i="2"/>
  <c r="BR935" i="2" s="1"/>
  <c r="BR920" i="2"/>
  <c r="L920" i="2"/>
  <c r="FU856" i="2"/>
  <c r="FU860" i="2"/>
  <c r="FU920" i="2"/>
  <c r="HQ920" i="2"/>
  <c r="BI98" i="2"/>
  <c r="BI856" i="2"/>
  <c r="BI920" i="2"/>
  <c r="BI860" i="2"/>
  <c r="CL98" i="2"/>
  <c r="CL920" i="2"/>
  <c r="CM920" i="2"/>
  <c r="CA98" i="2"/>
  <c r="CA935" i="2" s="1"/>
  <c r="CA920" i="2"/>
  <c r="BL920" i="2"/>
  <c r="BL98" i="2"/>
  <c r="BL935" i="2" s="1"/>
  <c r="CV920" i="2"/>
  <c r="HP76" i="2"/>
  <c r="IT76" i="2"/>
  <c r="IE76" i="2"/>
  <c r="IE920" i="2" s="1"/>
  <c r="AG76" i="2"/>
  <c r="AG920" i="2" s="1"/>
  <c r="W76" i="2"/>
  <c r="G920" i="2"/>
  <c r="CT920" i="2"/>
  <c r="CT98" i="2"/>
  <c r="CQ76" i="2"/>
  <c r="M76" i="2"/>
  <c r="AC76" i="2"/>
  <c r="CR76" i="2"/>
  <c r="AO920" i="2"/>
  <c r="HT920" i="2"/>
  <c r="HT860" i="2"/>
  <c r="HT856" i="2"/>
  <c r="BE920" i="2"/>
  <c r="BT920" i="2"/>
  <c r="AM920" i="2"/>
  <c r="AM98" i="2"/>
  <c r="AK920" i="2"/>
  <c r="X920" i="2"/>
  <c r="AQ920" i="2"/>
  <c r="IQ98" i="2"/>
  <c r="IQ860" i="2"/>
  <c r="IQ920" i="2"/>
  <c r="IQ856" i="2"/>
  <c r="HK920" i="2"/>
  <c r="HK98" i="2"/>
  <c r="Z920" i="2"/>
  <c r="AR920" i="2"/>
  <c r="BO920" i="2"/>
  <c r="BO98" i="2"/>
  <c r="CC920" i="2"/>
  <c r="IC920" i="2"/>
  <c r="IC98" i="2"/>
  <c r="AU920" i="2"/>
  <c r="BV920" i="2"/>
  <c r="CN856" i="2"/>
  <c r="BB920" i="2"/>
  <c r="IN76" i="2"/>
  <c r="N920" i="2"/>
  <c r="HU920" i="2"/>
  <c r="HU856" i="2"/>
  <c r="AX98" i="2"/>
  <c r="AX920" i="2"/>
  <c r="AY920" i="2"/>
  <c r="HX856" i="2"/>
  <c r="HX920" i="2"/>
  <c r="HX98" i="2"/>
  <c r="HX860" i="2"/>
  <c r="CI920" i="2"/>
  <c r="CI98" i="2"/>
  <c r="AV920" i="2"/>
  <c r="CK920" i="2"/>
  <c r="CK98" i="2"/>
  <c r="BJ98" i="2"/>
  <c r="BJ920" i="2"/>
  <c r="IK920" i="2"/>
  <c r="BU920" i="2"/>
  <c r="BU98" i="2"/>
  <c r="HF98" i="2"/>
  <c r="HF860" i="2"/>
  <c r="HF920" i="2"/>
  <c r="HF856" i="2"/>
  <c r="BM920" i="2"/>
  <c r="CH920" i="2"/>
  <c r="T920" i="2"/>
  <c r="O98" i="2"/>
  <c r="BC920" i="2"/>
  <c r="IJ920" i="2"/>
  <c r="BG920" i="2"/>
  <c r="HY920" i="2"/>
  <c r="P98" i="2"/>
  <c r="AB920" i="2"/>
  <c r="Y920" i="2"/>
  <c r="Y98" i="2"/>
  <c r="HE920" i="2"/>
  <c r="AW920" i="2"/>
  <c r="EJ856" i="2"/>
  <c r="EJ860" i="2"/>
  <c r="EJ920" i="2"/>
  <c r="E856" i="2"/>
  <c r="E860" i="2"/>
  <c r="E920" i="2"/>
  <c r="IF889" i="2" l="1"/>
  <c r="IF888" i="2"/>
  <c r="IF870" i="2" a="1"/>
  <c r="IF870" i="2" s="1"/>
  <c r="IF874" i="2"/>
  <c r="IF876" i="2" s="1"/>
  <c r="AI916" i="2"/>
  <c r="EG916" i="2"/>
  <c r="DJ916" i="2"/>
  <c r="CS758" i="2"/>
  <c r="AQ916" i="2"/>
  <c r="HR614" i="2"/>
  <c r="EK915" i="2"/>
  <c r="EK707" i="2"/>
  <c r="DJ427" i="2"/>
  <c r="DJ910" i="2" s="1"/>
  <c r="DJ461" i="2"/>
  <c r="DJ940" i="2" s="1"/>
  <c r="GM461" i="2"/>
  <c r="G1484" i="2"/>
  <c r="DG1484" i="2"/>
  <c r="AD1484" i="2"/>
  <c r="EK914" i="2"/>
  <c r="EK661" i="2"/>
  <c r="IC284" i="2"/>
  <c r="IC352" i="2" s="1" a="1"/>
  <c r="IC352" i="2" s="1"/>
  <c r="IC938" i="2" s="1"/>
  <c r="IC286" i="2"/>
  <c r="IC287" i="2" s="1"/>
  <c r="IC288" i="2" s="1"/>
  <c r="CS1484" i="2"/>
  <c r="ED125" i="2"/>
  <c r="ED906" i="2"/>
  <c r="ED133" i="2"/>
  <c r="CH173" i="2"/>
  <c r="CH936" i="2" s="1"/>
  <c r="HG1484" i="2"/>
  <c r="BS1484" i="2"/>
  <c r="BN1484" i="2"/>
  <c r="BX1484" i="2"/>
  <c r="Y1653" i="2"/>
  <c r="DJ284" i="2"/>
  <c r="DJ352" i="2" s="1" a="1"/>
  <c r="DJ352" i="2" s="1"/>
  <c r="DJ938" i="2" s="1"/>
  <c r="DJ286" i="2"/>
  <c r="DJ287" i="2" s="1"/>
  <c r="DJ288" i="2" s="1"/>
  <c r="DJ915" i="2"/>
  <c r="DJ707" i="2"/>
  <c r="AJ173" i="2"/>
  <c r="AJ936" i="2" s="1"/>
  <c r="GK1484" i="2"/>
  <c r="CI1484" i="2"/>
  <c r="EB1484" i="2"/>
  <c r="CN860" i="2"/>
  <c r="A419" i="2"/>
  <c r="D419" i="2" s="1" a="1"/>
  <c r="D419" i="2" s="1"/>
  <c r="D1327" i="2" s="1"/>
  <c r="D418" i="2" a="1"/>
  <c r="D418" i="2" s="1"/>
  <c r="D1326" i="2" s="1"/>
  <c r="EK284" i="2"/>
  <c r="EK352" i="2" s="1" a="1"/>
  <c r="EK352" i="2" s="1"/>
  <c r="EK938" i="2" s="1"/>
  <c r="EK286" i="2"/>
  <c r="EK287" i="2" s="1"/>
  <c r="EK288" i="2" s="1"/>
  <c r="EK292" i="2"/>
  <c r="DJ292" i="2"/>
  <c r="HK1484" i="2"/>
  <c r="EK199" i="2"/>
  <c r="EK907" i="2"/>
  <c r="AB173" i="2"/>
  <c r="AB936" i="2" s="1"/>
  <c r="EG1484" i="2"/>
  <c r="CX1484" i="2"/>
  <c r="AH1484" i="2"/>
  <c r="U1484" i="2"/>
  <c r="IA199" i="2"/>
  <c r="IA907" i="2"/>
  <c r="EO916" i="2"/>
  <c r="EO758" i="2"/>
  <c r="AE173" i="2"/>
  <c r="AE936" i="2" s="1"/>
  <c r="GM940" i="2"/>
  <c r="FF941" i="2"/>
  <c r="GN941" i="2"/>
  <c r="DW1653" i="2"/>
  <c r="CY661" i="2"/>
  <c r="DJ907" i="2"/>
  <c r="DJ199" i="2"/>
  <c r="DJ909" i="2"/>
  <c r="DJ375" i="2"/>
  <c r="S49" i="2"/>
  <c r="IT49" i="2"/>
  <c r="HV49" i="2"/>
  <c r="AW49" i="2"/>
  <c r="FO49" i="2"/>
  <c r="EH49" i="2"/>
  <c r="EI49" i="2"/>
  <c r="FN49" i="2"/>
  <c r="GS49" i="2"/>
  <c r="FX49" i="2"/>
  <c r="DP49" i="2"/>
  <c r="GC49" i="2"/>
  <c r="FQ49" i="2"/>
  <c r="FL49" i="2"/>
  <c r="GY49" i="2"/>
  <c r="EF49" i="2"/>
  <c r="GZ49" i="2"/>
  <c r="CD49" i="2"/>
  <c r="X49" i="2"/>
  <c r="BS49" i="2"/>
  <c r="HH49" i="2"/>
  <c r="HF49" i="2"/>
  <c r="BM49" i="2"/>
  <c r="HU49" i="2"/>
  <c r="AT49" i="2"/>
  <c r="FT49" i="2"/>
  <c r="CQ49" i="2"/>
  <c r="HX57" i="2"/>
  <c r="EH914" i="2"/>
  <c r="EH661" i="2"/>
  <c r="BF49" i="2"/>
  <c r="BF905" i="2"/>
  <c r="FG915" i="2"/>
  <c r="FG707" i="2"/>
  <c r="HZ914" i="2"/>
  <c r="HZ661" i="2"/>
  <c r="BC49" i="2"/>
  <c r="AO49" i="2"/>
  <c r="BE49" i="2"/>
  <c r="HA49" i="2"/>
  <c r="DM49" i="2"/>
  <c r="HD49" i="2"/>
  <c r="GI49" i="2"/>
  <c r="DS49" i="2"/>
  <c r="DI49" i="2"/>
  <c r="ET49" i="2"/>
  <c r="EA49" i="2"/>
  <c r="EQ49" i="2"/>
  <c r="GV49" i="2"/>
  <c r="GF49" i="2"/>
  <c r="DL49" i="2"/>
  <c r="EY49" i="2"/>
  <c r="CK49" i="2"/>
  <c r="BY49" i="2"/>
  <c r="BH49" i="2"/>
  <c r="P49" i="2"/>
  <c r="W49" i="2"/>
  <c r="U49" i="2"/>
  <c r="BQ49" i="2"/>
  <c r="IC916" i="2"/>
  <c r="IC758" i="2"/>
  <c r="EH915" i="2"/>
  <c r="EH707" i="2"/>
  <c r="L49" i="2"/>
  <c r="BT49" i="2"/>
  <c r="GO49" i="2"/>
  <c r="DA49" i="2"/>
  <c r="FI49" i="2"/>
  <c r="HC49" i="2"/>
  <c r="DE49" i="2"/>
  <c r="FM49" i="2"/>
  <c r="FD49" i="2"/>
  <c r="FF49" i="2"/>
  <c r="FW49" i="2"/>
  <c r="EE49" i="2"/>
  <c r="GM49" i="2"/>
  <c r="DG49" i="2"/>
  <c r="GX49" i="2"/>
  <c r="Y49" i="2"/>
  <c r="AB49" i="2"/>
  <c r="CY49" i="2"/>
  <c r="AE49" i="2"/>
  <c r="V49" i="2"/>
  <c r="IM49" i="2"/>
  <c r="IJ49" i="2"/>
  <c r="CP49" i="2"/>
  <c r="HL49" i="2"/>
  <c r="G49" i="2"/>
  <c r="HP49" i="2"/>
  <c r="J49" i="2"/>
  <c r="R49" i="2"/>
  <c r="HG49" i="2"/>
  <c r="I49" i="2"/>
  <c r="AR49" i="2"/>
  <c r="M49" i="2"/>
  <c r="FU49" i="2"/>
  <c r="EG49" i="2"/>
  <c r="GD49" i="2"/>
  <c r="EO49" i="2"/>
  <c r="GR49" i="2"/>
  <c r="HB49" i="2"/>
  <c r="EN49" i="2"/>
  <c r="DZ49" i="2"/>
  <c r="EM49" i="2"/>
  <c r="GU49" i="2"/>
  <c r="FZ49" i="2"/>
  <c r="DC49" i="2"/>
  <c r="DO49" i="2"/>
  <c r="FP49" i="2"/>
  <c r="DV49" i="2"/>
  <c r="CU49" i="2"/>
  <c r="CT49" i="2"/>
  <c r="AM49" i="2"/>
  <c r="AK49" i="2"/>
  <c r="EO292" i="2"/>
  <c r="ED707" i="2"/>
  <c r="ED286" i="2"/>
  <c r="ED287" i="2" s="1"/>
  <c r="ED288" i="2" s="1"/>
  <c r="IU861" i="2"/>
  <c r="IU896" i="2" s="1"/>
  <c r="CR49" i="2"/>
  <c r="HY49" i="2"/>
  <c r="AP49" i="2"/>
  <c r="CS49" i="2"/>
  <c r="DD49" i="2"/>
  <c r="ER49" i="2"/>
  <c r="FA49" i="2"/>
  <c r="DJ49" i="2"/>
  <c r="DH49" i="2"/>
  <c r="EZ49" i="2"/>
  <c r="FK49" i="2"/>
  <c r="GN49" i="2"/>
  <c r="ED49" i="2"/>
  <c r="GH49" i="2"/>
  <c r="DQ49" i="2"/>
  <c r="GP49" i="2"/>
  <c r="EP49" i="2"/>
  <c r="FH49" i="2"/>
  <c r="CF49" i="2"/>
  <c r="HJ49" i="2"/>
  <c r="AI49" i="2"/>
  <c r="IO49" i="2"/>
  <c r="BO49" i="2"/>
  <c r="CZ49" i="2"/>
  <c r="BR49" i="2"/>
  <c r="IC57" i="2"/>
  <c r="HZ57" i="2"/>
  <c r="CN49" i="2"/>
  <c r="H49" i="2"/>
  <c r="CX49" i="2"/>
  <c r="IP49" i="2"/>
  <c r="BG49" i="2"/>
  <c r="AL49" i="2"/>
  <c r="AV49" i="2"/>
  <c r="Q49" i="2"/>
  <c r="DR49" i="2"/>
  <c r="GJ49" i="2"/>
  <c r="GG49" i="2"/>
  <c r="DN49" i="2"/>
  <c r="FE49" i="2"/>
  <c r="FR49" i="2"/>
  <c r="GT49" i="2"/>
  <c r="FV49" i="2"/>
  <c r="DT49" i="2"/>
  <c r="EC49" i="2"/>
  <c r="FC49" i="2"/>
  <c r="DX49" i="2"/>
  <c r="FB49" i="2"/>
  <c r="IG49" i="2"/>
  <c r="BU49" i="2"/>
  <c r="AA49" i="2"/>
  <c r="AF49" i="2"/>
  <c r="HQ49" i="2"/>
  <c r="BX49" i="2"/>
  <c r="CW49" i="2"/>
  <c r="HN49" i="2"/>
  <c r="BA49" i="2"/>
  <c r="E49" i="2"/>
  <c r="AU49" i="2"/>
  <c r="EK49" i="2"/>
  <c r="DW49" i="2"/>
  <c r="GA49" i="2"/>
  <c r="DB49" i="2"/>
  <c r="DY49" i="2"/>
  <c r="GL49" i="2"/>
  <c r="GB49" i="2"/>
  <c r="DF49" i="2"/>
  <c r="FS49" i="2"/>
  <c r="EL49" i="2"/>
  <c r="FG49" i="2"/>
  <c r="FY49" i="2"/>
  <c r="IS49" i="2"/>
  <c r="IE49" i="2"/>
  <c r="HT49" i="2"/>
  <c r="Z49" i="2"/>
  <c r="CA49" i="2"/>
  <c r="AG49" i="2"/>
  <c r="AJ49" i="2"/>
  <c r="IK49" i="2"/>
  <c r="CJ49" i="2"/>
  <c r="EJ49" i="2"/>
  <c r="F49" i="2"/>
  <c r="CI57" i="2"/>
  <c r="CE98" i="2"/>
  <c r="CE935" i="2" s="1"/>
  <c r="EL352" i="2" a="1"/>
  <c r="EL352" i="2" s="1"/>
  <c r="EL938" i="2" s="1"/>
  <c r="BF914" i="2"/>
  <c r="BF661" i="2"/>
  <c r="HR49" i="2"/>
  <c r="CO49" i="2"/>
  <c r="IB49" i="2"/>
  <c r="T49" i="2"/>
  <c r="EV49" i="2"/>
  <c r="GQ49" i="2"/>
  <c r="ES49" i="2"/>
  <c r="EU49" i="2"/>
  <c r="FJ49" i="2"/>
  <c r="GE49" i="2"/>
  <c r="DK49" i="2"/>
  <c r="DU49" i="2"/>
  <c r="EX49" i="2"/>
  <c r="EB49" i="2"/>
  <c r="EW49" i="2"/>
  <c r="GW49" i="2"/>
  <c r="GK49" i="2"/>
  <c r="BD49" i="2"/>
  <c r="K49" i="2"/>
  <c r="BV49" i="2"/>
  <c r="CH49" i="2"/>
  <c r="BW49" i="2"/>
  <c r="AC49" i="2"/>
  <c r="BL49" i="2"/>
  <c r="HE49" i="2"/>
  <c r="HW49" i="2"/>
  <c r="IL49" i="2"/>
  <c r="BP49" i="2"/>
  <c r="ID49" i="2"/>
  <c r="AY49" i="2"/>
  <c r="AD49" i="2"/>
  <c r="AZ49" i="2"/>
  <c r="HV800" i="2"/>
  <c r="HV917" i="2" s="1"/>
  <c r="HV897" i="2"/>
  <c r="BI49" i="2"/>
  <c r="HK906" i="2"/>
  <c r="HK133" i="2"/>
  <c r="HK125" i="2"/>
  <c r="HK907" i="2"/>
  <c r="HK199" i="2"/>
  <c r="DH559" i="2"/>
  <c r="DH556" i="2" s="1"/>
  <c r="DH554" i="2" s="1"/>
  <c r="DH557" i="2" s="1"/>
  <c r="DD559" i="2"/>
  <c r="DD556" i="2" s="1"/>
  <c r="DD554" i="2" s="1"/>
  <c r="DD557" i="2" s="1"/>
  <c r="EG427" i="2"/>
  <c r="EG910" i="2" s="1"/>
  <c r="EG461" i="2"/>
  <c r="DJ559" i="2"/>
  <c r="DJ556" i="2" s="1"/>
  <c r="DJ554" i="2" s="1"/>
  <c r="DJ557" i="2" s="1"/>
  <c r="DI559" i="2"/>
  <c r="DI556" i="2" s="1"/>
  <c r="DI554" i="2" s="1"/>
  <c r="DI557" i="2" s="1"/>
  <c r="CL292" i="2"/>
  <c r="CL286" i="2"/>
  <c r="CL287" i="2" s="1"/>
  <c r="CL288" i="2" s="1"/>
  <c r="DO559" i="2"/>
  <c r="DO556" i="2" s="1"/>
  <c r="DO554" i="2" s="1"/>
  <c r="DO557" i="2" s="1"/>
  <c r="ED907" i="2"/>
  <c r="ED199" i="2"/>
  <c r="EF559" i="2"/>
  <c r="EF556" i="2" s="1"/>
  <c r="EF554" i="2" s="1"/>
  <c r="EF557" i="2" s="1"/>
  <c r="BF906" i="2"/>
  <c r="BF125" i="2"/>
  <c r="BF133" i="2"/>
  <c r="EG914" i="2"/>
  <c r="EG661" i="2"/>
  <c r="EA559" i="2"/>
  <c r="EA556" i="2" s="1"/>
  <c r="EA554" i="2" s="1"/>
  <c r="EA557" i="2" s="1"/>
  <c r="EB559" i="2"/>
  <c r="EB556" i="2" s="1"/>
  <c r="EB554" i="2" s="1"/>
  <c r="EB557" i="2" s="1"/>
  <c r="DL559" i="2"/>
  <c r="DL556" i="2" s="1"/>
  <c r="DL554" i="2" s="1"/>
  <c r="DL557" i="2" s="1"/>
  <c r="DA559" i="2"/>
  <c r="DA556" i="2" s="1"/>
  <c r="DA554" i="2" s="1"/>
  <c r="DA557" i="2" s="1"/>
  <c r="EC559" i="2"/>
  <c r="EC556" i="2" s="1"/>
  <c r="EC554" i="2" s="1"/>
  <c r="EC557" i="2" s="1"/>
  <c r="DV559" i="2"/>
  <c r="DV556" i="2" s="1"/>
  <c r="DV554" i="2" s="1"/>
  <c r="DV557" i="2" s="1"/>
  <c r="BF199" i="2"/>
  <c r="BF907" i="2"/>
  <c r="DM559" i="2"/>
  <c r="DM556" i="2" s="1"/>
  <c r="DM554" i="2" s="1"/>
  <c r="DM557" i="2" s="1"/>
  <c r="EG125" i="2"/>
  <c r="EG906" i="2"/>
  <c r="EG133" i="2"/>
  <c r="DE559" i="2"/>
  <c r="DE556" i="2" s="1"/>
  <c r="DE554" i="2" s="1"/>
  <c r="DE557" i="2" s="1"/>
  <c r="GG940" i="2"/>
  <c r="ES941" i="2"/>
  <c r="EP909" i="2"/>
  <c r="EP375" i="2"/>
  <c r="DZ559" i="2"/>
  <c r="DZ556" i="2" s="1"/>
  <c r="DZ554" i="2" s="1"/>
  <c r="DZ557" i="2" s="1"/>
  <c r="BF909" i="2"/>
  <c r="BF375" i="2"/>
  <c r="ED916" i="2"/>
  <c r="ED758" i="2"/>
  <c r="DT559" i="2"/>
  <c r="DT556" i="2" s="1"/>
  <c r="DT554" i="2" s="1"/>
  <c r="DT557" i="2" s="1"/>
  <c r="EG199" i="2"/>
  <c r="EG907" i="2"/>
  <c r="DQ559" i="2"/>
  <c r="DQ556" i="2" s="1"/>
  <c r="DQ554" i="2" s="1"/>
  <c r="DQ557" i="2" s="1"/>
  <c r="DR559" i="2"/>
  <c r="DR556" i="2" s="1"/>
  <c r="DR554" i="2" s="1"/>
  <c r="DR557" i="2" s="1"/>
  <c r="DG559" i="2"/>
  <c r="DG556" i="2" s="1"/>
  <c r="DG554" i="2" s="1"/>
  <c r="DG557" i="2" s="1"/>
  <c r="DY559" i="2"/>
  <c r="DY556" i="2" s="1"/>
  <c r="DY554" i="2" s="1"/>
  <c r="DY557" i="2" s="1"/>
  <c r="BF916" i="2"/>
  <c r="BF758" i="2"/>
  <c r="HI915" i="2"/>
  <c r="HI707" i="2"/>
  <c r="DN559" i="2"/>
  <c r="DN556" i="2" s="1"/>
  <c r="DN554" i="2" s="1"/>
  <c r="DN557" i="2" s="1"/>
  <c r="EI559" i="2"/>
  <c r="EI556" i="2" s="1"/>
  <c r="EI554" i="2" s="1"/>
  <c r="EI557" i="2" s="1"/>
  <c r="ED559" i="2"/>
  <c r="ED556" i="2" s="1"/>
  <c r="ED554" i="2" s="1"/>
  <c r="ED557" i="2" s="1"/>
  <c r="DX559" i="2"/>
  <c r="DX556" i="2" s="1"/>
  <c r="DX554" i="2" s="1"/>
  <c r="DX557" i="2" s="1"/>
  <c r="DF559" i="2"/>
  <c r="DF556" i="2" s="1"/>
  <c r="DF554" i="2" s="1"/>
  <c r="DF557" i="2" s="1"/>
  <c r="EK125" i="2"/>
  <c r="EK906" i="2"/>
  <c r="EK133" i="2"/>
  <c r="DC559" i="2"/>
  <c r="DC556" i="2" s="1"/>
  <c r="DC554" i="2" s="1"/>
  <c r="DC557" i="2" s="1"/>
  <c r="EK916" i="2"/>
  <c r="EK758" i="2"/>
  <c r="DW559" i="2"/>
  <c r="DW556" i="2" s="1"/>
  <c r="DW554" i="2" s="1"/>
  <c r="DW557" i="2" s="1"/>
  <c r="EG284" i="2"/>
  <c r="EG352" i="2" s="1" a="1"/>
  <c r="EG352" i="2" s="1"/>
  <c r="EG938" i="2" s="1"/>
  <c r="EG286" i="2"/>
  <c r="EG287" i="2" s="1"/>
  <c r="EG288" i="2" s="1"/>
  <c r="EE559" i="2"/>
  <c r="EE556" i="2" s="1"/>
  <c r="EE554" i="2" s="1"/>
  <c r="EE557" i="2" s="1"/>
  <c r="EG559" i="2"/>
  <c r="EG556" i="2" s="1"/>
  <c r="EG554" i="2" s="1"/>
  <c r="EG557" i="2" s="1"/>
  <c r="EG915" i="2"/>
  <c r="EG707" i="2"/>
  <c r="DK559" i="2"/>
  <c r="DK556" i="2" s="1"/>
  <c r="DK554" i="2" s="1"/>
  <c r="DK557" i="2" s="1"/>
  <c r="EG940" i="2"/>
  <c r="K1484" i="2"/>
  <c r="DU559" i="2"/>
  <c r="DU556" i="2" s="1"/>
  <c r="DU554" i="2" s="1"/>
  <c r="DU557" i="2" s="1"/>
  <c r="DB559" i="2"/>
  <c r="DB556" i="2" s="1"/>
  <c r="DB554" i="2" s="1"/>
  <c r="DB557" i="2" s="1"/>
  <c r="EH559" i="2"/>
  <c r="EH556" i="2" s="1"/>
  <c r="EH554" i="2" s="1"/>
  <c r="EH557" i="2" s="1"/>
  <c r="EG292" i="2"/>
  <c r="DS559" i="2"/>
  <c r="DS556" i="2" s="1"/>
  <c r="DS554" i="2" s="1"/>
  <c r="DS557" i="2" s="1"/>
  <c r="DP559" i="2"/>
  <c r="DP556" i="2" s="1"/>
  <c r="DP554" i="2" s="1"/>
  <c r="DP557" i="2" s="1"/>
  <c r="FH916" i="2"/>
  <c r="FH758" i="2"/>
  <c r="HX125" i="2"/>
  <c r="HX906" i="2"/>
  <c r="HX133" i="2"/>
  <c r="HO912" i="2"/>
  <c r="HZ125" i="2"/>
  <c r="HZ906" i="2"/>
  <c r="HZ133" i="2"/>
  <c r="HX284" i="2"/>
  <c r="HX352" i="2" s="1" a="1"/>
  <c r="HX352" i="2" s="1"/>
  <c r="HX938" i="2" s="1"/>
  <c r="HX292" i="2"/>
  <c r="HX286" i="2"/>
  <c r="HX287" i="2" s="1"/>
  <c r="HX908" i="2" s="1"/>
  <c r="HZ375" i="2"/>
  <c r="HZ909" i="2"/>
  <c r="O916" i="2"/>
  <c r="O758" i="2"/>
  <c r="HZ915" i="2"/>
  <c r="HZ707" i="2"/>
  <c r="HX758" i="2"/>
  <c r="HX916" i="2"/>
  <c r="IN292" i="2"/>
  <c r="FG292" i="2"/>
  <c r="HZ49" i="2"/>
  <c r="HZ905" i="2"/>
  <c r="EH125" i="2"/>
  <c r="EH906" i="2"/>
  <c r="EH133" i="2"/>
  <c r="EH916" i="2"/>
  <c r="EH758" i="2"/>
  <c r="HK916" i="2"/>
  <c r="HK758" i="2"/>
  <c r="IG288" i="2"/>
  <c r="IG908" i="2"/>
  <c r="IR938" i="2"/>
  <c r="IR859" i="2"/>
  <c r="IR885" i="2" s="1"/>
  <c r="BJ914" i="2"/>
  <c r="BJ661" i="2"/>
  <c r="HK914" i="2"/>
  <c r="HK661" i="2"/>
  <c r="DN915" i="2"/>
  <c r="DN707" i="2"/>
  <c r="EL915" i="2"/>
  <c r="EL707" i="2"/>
  <c r="EX199" i="2"/>
  <c r="EX907" i="2"/>
  <c r="IN915" i="2"/>
  <c r="IN707" i="2"/>
  <c r="EO909" i="2"/>
  <c r="EO375" i="2"/>
  <c r="BJ915" i="2"/>
  <c r="BJ707" i="2"/>
  <c r="IQ49" i="2"/>
  <c r="IQ905" i="2"/>
  <c r="DN133" i="2"/>
  <c r="DN906" i="2"/>
  <c r="DN125" i="2"/>
  <c r="O909" i="2"/>
  <c r="O375" i="2"/>
  <c r="BB915" i="2"/>
  <c r="BB707" i="2"/>
  <c r="BJ199" i="2"/>
  <c r="BJ907" i="2"/>
  <c r="AX914" i="2"/>
  <c r="AX661" i="2"/>
  <c r="HK49" i="2"/>
  <c r="HK905" i="2"/>
  <c r="EX906" i="2"/>
  <c r="EX125" i="2"/>
  <c r="EX133" i="2"/>
  <c r="BJ284" i="2"/>
  <c r="BJ352" i="2" s="1" a="1"/>
  <c r="BJ352" i="2" s="1"/>
  <c r="BJ292" i="2"/>
  <c r="IC914" i="2"/>
  <c r="IC661" i="2"/>
  <c r="FG909" i="2"/>
  <c r="FG375" i="2"/>
  <c r="EO914" i="2"/>
  <c r="EO661" i="2"/>
  <c r="IA661" i="2"/>
  <c r="IA914" i="2"/>
  <c r="EL909" i="2"/>
  <c r="EL375" i="2"/>
  <c r="IQ909" i="2"/>
  <c r="IQ375" i="2"/>
  <c r="IC909" i="2"/>
  <c r="IC375" i="2"/>
  <c r="AM423" i="2"/>
  <c r="BJ49" i="2"/>
  <c r="BJ905" i="2"/>
  <c r="BJ57" i="2"/>
  <c r="O915" i="2"/>
  <c r="O707" i="2"/>
  <c r="AE98" i="2"/>
  <c r="BB125" i="2"/>
  <c r="BB133" i="2"/>
  <c r="BB906" i="2"/>
  <c r="BB914" i="2"/>
  <c r="BB661" i="2"/>
  <c r="BJ375" i="2"/>
  <c r="BJ909" i="2"/>
  <c r="EL286" i="2"/>
  <c r="EL287" i="2" s="1"/>
  <c r="EL288" i="2" s="1"/>
  <c r="HI284" i="2"/>
  <c r="HI286" i="2"/>
  <c r="HI287" i="2" s="1"/>
  <c r="HI908" i="2" s="1"/>
  <c r="HI292" i="2"/>
  <c r="DN284" i="2"/>
  <c r="DN352" i="2" s="1" a="1"/>
  <c r="DN352" i="2" s="1"/>
  <c r="DN938" i="2" s="1"/>
  <c r="DN286" i="2"/>
  <c r="DN287" i="2" s="1"/>
  <c r="DN288" i="2" s="1"/>
  <c r="IN49" i="2"/>
  <c r="IN905" i="2"/>
  <c r="IN57" i="2"/>
  <c r="FG284" i="2"/>
  <c r="FG352" i="2" s="1" a="1"/>
  <c r="FG352" i="2" s="1"/>
  <c r="FG938" i="2" s="1"/>
  <c r="FG286" i="2"/>
  <c r="FG287" i="2" s="1"/>
  <c r="IA916" i="2"/>
  <c r="IA758" i="2"/>
  <c r="CL914" i="2"/>
  <c r="CL661" i="2"/>
  <c r="IQ427" i="2"/>
  <c r="IQ910" i="2" s="1"/>
  <c r="IQ461" i="2"/>
  <c r="IQ940" i="2" s="1"/>
  <c r="IN909" i="2"/>
  <c r="IN375" i="2"/>
  <c r="CL915" i="2"/>
  <c r="CL707" i="2"/>
  <c r="IQ199" i="2"/>
  <c r="IQ907" i="2"/>
  <c r="IC915" i="2"/>
  <c r="IC707" i="2"/>
  <c r="BB199" i="2"/>
  <c r="BB907" i="2"/>
  <c r="DN199" i="2"/>
  <c r="DN907" i="2"/>
  <c r="BB909" i="2"/>
  <c r="BB375" i="2"/>
  <c r="AX909" i="2"/>
  <c r="AX375" i="2"/>
  <c r="IG199" i="2"/>
  <c r="IG907" i="2"/>
  <c r="HI905" i="2"/>
  <c r="HI49" i="2"/>
  <c r="IG916" i="2"/>
  <c r="IG758" i="2"/>
  <c r="EX915" i="2"/>
  <c r="EX707" i="2"/>
  <c r="HX49" i="2"/>
  <c r="HX905" i="2"/>
  <c r="DN292" i="2"/>
  <c r="EL125" i="2"/>
  <c r="EL133" i="2"/>
  <c r="EL906" i="2"/>
  <c r="IA915" i="2"/>
  <c r="IA707" i="2"/>
  <c r="IN133" i="2"/>
  <c r="IN906" i="2"/>
  <c r="IN125" i="2"/>
  <c r="EO125" i="2"/>
  <c r="EO906" i="2"/>
  <c r="EO133" i="2"/>
  <c r="IN427" i="2"/>
  <c r="IN910" i="2" s="1"/>
  <c r="IN461" i="2"/>
  <c r="IN859" i="2" s="1"/>
  <c r="IN885" i="2" s="1"/>
  <c r="IC125" i="2"/>
  <c r="IC906" i="2"/>
  <c r="IC133" i="2"/>
  <c r="HI199" i="2"/>
  <c r="HI907" i="2"/>
  <c r="A402" i="2"/>
  <c r="CG401" i="2" a="1"/>
  <c r="CG401" i="2" s="1"/>
  <c r="BY401" i="2" a="1"/>
  <c r="BY401" i="2" s="1"/>
  <c r="BQ401" i="2" a="1"/>
  <c r="BQ401" i="2" s="1"/>
  <c r="CF401" i="2" a="1"/>
  <c r="CF401" i="2" s="1"/>
  <c r="BX401" i="2" a="1"/>
  <c r="BX401" i="2" s="1"/>
  <c r="BP401" i="2" a="1"/>
  <c r="BP401" i="2" s="1"/>
  <c r="CH401" i="2" a="1"/>
  <c r="CH401" i="2" s="1"/>
  <c r="CE401" i="2" a="1"/>
  <c r="CE401" i="2" s="1"/>
  <c r="BW401" i="2" a="1"/>
  <c r="BW401" i="2" s="1"/>
  <c r="BO401" i="2" a="1"/>
  <c r="BO401" i="2" s="1"/>
  <c r="ID401" i="2" a="1"/>
  <c r="ID401" i="2" s="1"/>
  <c r="BZ401" i="2" a="1"/>
  <c r="BZ401" i="2" s="1"/>
  <c r="CD401" i="2" a="1"/>
  <c r="CD401" i="2" s="1"/>
  <c r="BV401" i="2" a="1"/>
  <c r="BV401" i="2" s="1"/>
  <c r="BN401" i="2" a="1"/>
  <c r="BN401" i="2" s="1"/>
  <c r="BR401" i="2" a="1"/>
  <c r="BR401" i="2" s="1"/>
  <c r="CC401" i="2" a="1"/>
  <c r="CC401" i="2" s="1"/>
  <c r="BU401" i="2" a="1"/>
  <c r="BU401" i="2" s="1"/>
  <c r="BM401" i="2" a="1"/>
  <c r="BM401" i="2" s="1"/>
  <c r="CB401" i="2" a="1"/>
  <c r="CB401" i="2" s="1"/>
  <c r="BT401" i="2" a="1"/>
  <c r="BT401" i="2" s="1"/>
  <c r="BL401" i="2" a="1"/>
  <c r="BL401" i="2" s="1"/>
  <c r="CI401" i="2" a="1"/>
  <c r="CI401" i="2" s="1"/>
  <c r="CA401" i="2" a="1"/>
  <c r="CA401" i="2" s="1"/>
  <c r="BS401" i="2" a="1"/>
  <c r="BS401" i="2" s="1"/>
  <c r="BK401" i="2" a="1"/>
  <c r="BK401" i="2" s="1"/>
  <c r="IG125" i="2"/>
  <c r="IG906" i="2"/>
  <c r="IG133" i="2"/>
  <c r="EO352" i="2" a="1"/>
  <c r="EO352" i="2" s="1"/>
  <c r="EO938" i="2" s="1"/>
  <c r="CY98" i="2"/>
  <c r="CY935" i="2" s="1"/>
  <c r="HW173" i="2"/>
  <c r="HW936" i="2" s="1"/>
  <c r="DV173" i="2"/>
  <c r="DV936" i="2" s="1"/>
  <c r="DI1653" i="2"/>
  <c r="BB49" i="2"/>
  <c r="BB905" i="2"/>
  <c r="AX125" i="2"/>
  <c r="AX906" i="2"/>
  <c r="AX133" i="2"/>
  <c r="HI914" i="2"/>
  <c r="HI661" i="2"/>
  <c r="EL916" i="2"/>
  <c r="EL758" i="2"/>
  <c r="EX284" i="2"/>
  <c r="EX352" i="2" s="1" a="1"/>
  <c r="EX352" i="2" s="1"/>
  <c r="EX938" i="2" s="1"/>
  <c r="EX292" i="2"/>
  <c r="EX286" i="2"/>
  <c r="EX287" i="2" s="1"/>
  <c r="EX288" i="2" s="1"/>
  <c r="CL125" i="2"/>
  <c r="CL906" i="2"/>
  <c r="CL133" i="2"/>
  <c r="IN199" i="2"/>
  <c r="IN907" i="2"/>
  <c r="CL907" i="2"/>
  <c r="CL199" i="2"/>
  <c r="IQ915" i="2"/>
  <c r="IQ707" i="2"/>
  <c r="EX916" i="2"/>
  <c r="EX758" i="2"/>
  <c r="CL916" i="2"/>
  <c r="CL758" i="2"/>
  <c r="IG427" i="2"/>
  <c r="IG910" i="2" s="1"/>
  <c r="IG461" i="2"/>
  <c r="IG940" i="2" s="1"/>
  <c r="GG173" i="2"/>
  <c r="GG936" i="2" s="1"/>
  <c r="HP173" i="2"/>
  <c r="HP936" i="2" s="1"/>
  <c r="BZ1311" i="2"/>
  <c r="BZ380" i="2" s="1" a="1"/>
  <c r="BZ380" i="2" s="1"/>
  <c r="BZ390" i="2" s="1"/>
  <c r="AX916" i="2"/>
  <c r="AX758" i="2"/>
  <c r="HI352" i="2" a="1"/>
  <c r="HI352" i="2" s="1"/>
  <c r="AX49" i="2"/>
  <c r="AX905" i="2"/>
  <c r="AX57" i="2"/>
  <c r="EO907" i="2"/>
  <c r="EO199" i="2"/>
  <c r="O427" i="2"/>
  <c r="O910" i="2" s="1"/>
  <c r="O461" i="2"/>
  <c r="O940" i="2" s="1"/>
  <c r="EX914" i="2"/>
  <c r="EX661" i="2"/>
  <c r="CL49" i="2"/>
  <c r="CL57" i="2"/>
  <c r="CL905" i="2"/>
  <c r="FG199" i="2"/>
  <c r="FG907" i="2"/>
  <c r="BB57" i="2"/>
  <c r="IA909" i="2"/>
  <c r="IA375" i="2"/>
  <c r="EO915" i="2"/>
  <c r="EO707" i="2"/>
  <c r="IQ758" i="2"/>
  <c r="IQ916" i="2"/>
  <c r="O199" i="2"/>
  <c r="O907" i="2"/>
  <c r="AB98" i="2"/>
  <c r="GY173" i="2"/>
  <c r="GY936" i="2" s="1"/>
  <c r="HI916" i="2"/>
  <c r="HI758" i="2"/>
  <c r="DN758" i="2"/>
  <c r="DN916" i="2"/>
  <c r="AX907" i="2"/>
  <c r="AX199" i="2"/>
  <c r="EL907" i="2"/>
  <c r="EL199" i="2"/>
  <c r="IC905" i="2"/>
  <c r="IC49" i="2"/>
  <c r="HK915" i="2"/>
  <c r="HK707" i="2"/>
  <c r="BB916" i="2"/>
  <c r="BB758" i="2"/>
  <c r="DN914" i="2"/>
  <c r="DN661" i="2"/>
  <c r="FG906" i="2"/>
  <c r="FG133" i="2"/>
  <c r="FG125" i="2"/>
  <c r="HI906" i="2"/>
  <c r="HI133" i="2"/>
  <c r="HI125" i="2"/>
  <c r="IQ133" i="2"/>
  <c r="IQ906" i="2"/>
  <c r="IQ125" i="2"/>
  <c r="IA284" i="2"/>
  <c r="IA352" i="2" s="1" a="1"/>
  <c r="IA352" i="2" s="1"/>
  <c r="IA286" i="2"/>
  <c r="IA287" i="2" s="1"/>
  <c r="IA861" i="2" s="1"/>
  <c r="BJ461" i="2"/>
  <c r="BJ940" i="2" s="1"/>
  <c r="BJ427" i="2"/>
  <c r="BJ910" i="2" s="1"/>
  <c r="IN916" i="2"/>
  <c r="IN758" i="2"/>
  <c r="IA49" i="2"/>
  <c r="IA905" i="2"/>
  <c r="IG914" i="2"/>
  <c r="IG661" i="2"/>
  <c r="Y173" i="2"/>
  <c r="Y936" i="2" s="1"/>
  <c r="BJ133" i="2"/>
  <c r="BJ906" i="2"/>
  <c r="BJ125" i="2"/>
  <c r="BJ916" i="2"/>
  <c r="BJ758" i="2"/>
  <c r="AX915" i="2"/>
  <c r="AX707" i="2"/>
  <c r="IG284" i="2"/>
  <c r="IG352" i="2" s="1" a="1"/>
  <c r="IG352" i="2" s="1"/>
  <c r="IG938" i="2" s="1"/>
  <c r="IG292" i="2"/>
  <c r="BJ286" i="2"/>
  <c r="BJ287" i="2" s="1"/>
  <c r="BJ861" i="2" s="1"/>
  <c r="HX199" i="2"/>
  <c r="HX907" i="2"/>
  <c r="FG914" i="2"/>
  <c r="FG661" i="2"/>
  <c r="IG915" i="2"/>
  <c r="IG707" i="2"/>
  <c r="HX427" i="2"/>
  <c r="HX910" i="2" s="1"/>
  <c r="HX461" i="2"/>
  <c r="IN914" i="2"/>
  <c r="IN661" i="2"/>
  <c r="HK57" i="2"/>
  <c r="O906" i="2"/>
  <c r="O125" i="2"/>
  <c r="O133" i="2"/>
  <c r="IQ284" i="2"/>
  <c r="IQ352" i="2" s="1" a="1"/>
  <c r="IQ352" i="2" s="1"/>
  <c r="IQ286" i="2"/>
  <c r="IQ287" i="2" s="1"/>
  <c r="IQ288" i="2" s="1"/>
  <c r="IQ292" i="2"/>
  <c r="IQ57" i="2"/>
  <c r="O49" i="2"/>
  <c r="O905" i="2"/>
  <c r="CO461" i="2"/>
  <c r="GZ1311" i="2"/>
  <c r="FC1311" i="2"/>
  <c r="HT1311" i="2"/>
  <c r="HQ1311" i="2"/>
  <c r="AM941" i="2"/>
  <c r="IH288" i="2"/>
  <c r="IH864" i="2" s="1"/>
  <c r="IH965" i="2" s="1" a="1"/>
  <c r="IH965" i="2" s="1"/>
  <c r="IH908" i="2"/>
  <c r="IH904" i="2" s="1"/>
  <c r="IH863" i="2"/>
  <c r="IH898" i="2" s="1"/>
  <c r="HC173" i="2"/>
  <c r="HC936" i="2" s="1"/>
  <c r="HU1484" i="2"/>
  <c r="I1484" i="2"/>
  <c r="CZ1311" i="2"/>
  <c r="DQ1484" i="2"/>
  <c r="IT1653" i="2"/>
  <c r="FF1653" i="2"/>
  <c r="IU904" i="2"/>
  <c r="DF1484" i="2"/>
  <c r="CZ1484" i="2"/>
  <c r="EY1653" i="2"/>
  <c r="AN1311" i="2"/>
  <c r="AK1311" i="2"/>
  <c r="BZ1484" i="2"/>
  <c r="CU1311" i="2"/>
  <c r="EH1311" i="2"/>
  <c r="IU863" i="2"/>
  <c r="IU898" i="2" s="1"/>
  <c r="FW173" i="2"/>
  <c r="FW936" i="2" s="1"/>
  <c r="HA1484" i="2"/>
  <c r="GW1653" i="2"/>
  <c r="CB1653" i="2"/>
  <c r="EB1653" i="2"/>
  <c r="BH1311" i="2"/>
  <c r="CX1311" i="2"/>
  <c r="AW98" i="2"/>
  <c r="BU1484" i="2"/>
  <c r="GP1484" i="2"/>
  <c r="R1653" i="2"/>
  <c r="BI1311" i="2"/>
  <c r="BG278" i="2"/>
  <c r="BG423" i="2" s="1"/>
  <c r="CC1653" i="2"/>
  <c r="CW1311" i="2"/>
  <c r="AQ1311" i="2"/>
  <c r="DJ1311" i="2"/>
  <c r="DS1484" i="2"/>
  <c r="DJ1484" i="2"/>
  <c r="EC1484" i="2"/>
  <c r="W1484" i="2"/>
  <c r="EE286" i="2"/>
  <c r="EE287" i="2" s="1"/>
  <c r="CU173" i="2"/>
  <c r="CU936" i="2" s="1"/>
  <c r="DT173" i="2"/>
  <c r="DT936" i="2" s="1"/>
  <c r="P1484" i="2"/>
  <c r="AI1653" i="2"/>
  <c r="FV1653" i="2"/>
  <c r="HO1311" i="2"/>
  <c r="DP1311" i="2"/>
  <c r="AU1311" i="2"/>
  <c r="AV1311" i="2"/>
  <c r="HP1311" i="2"/>
  <c r="AY1311" i="2"/>
  <c r="EG1311" i="2"/>
  <c r="F1311" i="2"/>
  <c r="AT1311" i="2"/>
  <c r="HI1311" i="2"/>
  <c r="AZ1311" i="2"/>
  <c r="CS916" i="2"/>
  <c r="IC977" i="2" a="1"/>
  <c r="IC977" i="2" s="1"/>
  <c r="IC975" i="2" a="1"/>
  <c r="IC975" i="2" s="1"/>
  <c r="IC972" i="2" a="1"/>
  <c r="IC972" i="2" s="1"/>
  <c r="IC971" i="2" a="1"/>
  <c r="IC971" i="2" s="1"/>
  <c r="IC974" i="2" a="1"/>
  <c r="IC974" i="2" s="1"/>
  <c r="IC973" i="2" a="1"/>
  <c r="IC973" i="2" s="1"/>
  <c r="IC976" i="2" a="1"/>
  <c r="IC976" i="2" s="1"/>
  <c r="IC970" i="2" a="1"/>
  <c r="IC970" i="2" s="1"/>
  <c r="IC978" i="2" a="1"/>
  <c r="IC978" i="2" s="1"/>
  <c r="IC969" i="2" a="1"/>
  <c r="IC969" i="2" s="1"/>
  <c r="CL975" i="2" a="1"/>
  <c r="CL975" i="2" s="1"/>
  <c r="CL972" i="2" a="1"/>
  <c r="CL972" i="2" s="1"/>
  <c r="CL973" i="2" a="1"/>
  <c r="CL973" i="2" s="1"/>
  <c r="CL971" i="2" a="1"/>
  <c r="CL971" i="2" s="1"/>
  <c r="CL977" i="2" a="1"/>
  <c r="CL977" i="2" s="1"/>
  <c r="CL970" i="2" a="1"/>
  <c r="CL970" i="2" s="1"/>
  <c r="CL978" i="2" a="1"/>
  <c r="CL978" i="2" s="1"/>
  <c r="CL969" i="2" a="1"/>
  <c r="CL969" i="2" s="1"/>
  <c r="CL974" i="2" a="1"/>
  <c r="CL974" i="2" s="1"/>
  <c r="CL976" i="2" a="1"/>
  <c r="CL976" i="2" s="1"/>
  <c r="HZ975" i="2" a="1"/>
  <c r="HZ975" i="2" s="1"/>
  <c r="HZ971" i="2" a="1"/>
  <c r="HZ971" i="2" s="1"/>
  <c r="HZ978" i="2" a="1"/>
  <c r="HZ978" i="2" s="1"/>
  <c r="HZ969" i="2" a="1"/>
  <c r="HZ969" i="2" s="1"/>
  <c r="HZ977" i="2" a="1"/>
  <c r="HZ977" i="2" s="1"/>
  <c r="HZ970" i="2" a="1"/>
  <c r="HZ970" i="2" s="1"/>
  <c r="HZ976" i="2" a="1"/>
  <c r="HZ976" i="2" s="1"/>
  <c r="HZ974" i="2" a="1"/>
  <c r="HZ974" i="2" s="1"/>
  <c r="HZ973" i="2" a="1"/>
  <c r="HZ973" i="2" s="1"/>
  <c r="HZ972" i="2" a="1"/>
  <c r="HZ972" i="2" s="1"/>
  <c r="HK977" i="2" a="1"/>
  <c r="HK977" i="2" s="1"/>
  <c r="HK974" i="2" a="1"/>
  <c r="HK974" i="2" s="1"/>
  <c r="HK975" i="2" a="1"/>
  <c r="HK975" i="2" s="1"/>
  <c r="HK973" i="2" a="1"/>
  <c r="HK973" i="2" s="1"/>
  <c r="HK970" i="2" a="1"/>
  <c r="HK970" i="2" s="1"/>
  <c r="HK972" i="2" a="1"/>
  <c r="HK972" i="2" s="1"/>
  <c r="HK978" i="2" a="1"/>
  <c r="HK978" i="2" s="1"/>
  <c r="HK969" i="2" a="1"/>
  <c r="HK969" i="2" s="1"/>
  <c r="HK976" i="2" a="1"/>
  <c r="HK976" i="2" s="1"/>
  <c r="HK971" i="2" a="1"/>
  <c r="HK971" i="2" s="1"/>
  <c r="IH977" i="2" a="1"/>
  <c r="IH977" i="2" s="1"/>
  <c r="IH971" i="2" a="1"/>
  <c r="IH971" i="2" s="1"/>
  <c r="IH978" i="2" a="1"/>
  <c r="IH978" i="2" s="1"/>
  <c r="IH969" i="2" a="1"/>
  <c r="IH969" i="2" s="1"/>
  <c r="IH976" i="2" a="1"/>
  <c r="IH976" i="2" s="1"/>
  <c r="IH974" i="2" a="1"/>
  <c r="IH974" i="2" s="1"/>
  <c r="IH975" i="2" a="1"/>
  <c r="IH975" i="2" s="1"/>
  <c r="IH973" i="2" a="1"/>
  <c r="IH973" i="2" s="1"/>
  <c r="IH972" i="2" a="1"/>
  <c r="IH972" i="2" s="1"/>
  <c r="IH970" i="2" a="1"/>
  <c r="IH970" i="2" s="1"/>
  <c r="IQ974" i="2" a="1"/>
  <c r="IQ974" i="2" s="1"/>
  <c r="IQ975" i="2" a="1"/>
  <c r="IQ975" i="2" s="1"/>
  <c r="IQ973" i="2" a="1"/>
  <c r="IQ973" i="2" s="1"/>
  <c r="IQ970" i="2" a="1"/>
  <c r="IQ970" i="2" s="1"/>
  <c r="IQ972" i="2" a="1"/>
  <c r="IQ972" i="2" s="1"/>
  <c r="IQ976" i="2" a="1"/>
  <c r="IQ976" i="2" s="1"/>
  <c r="IQ971" i="2" a="1"/>
  <c r="IQ971" i="2" s="1"/>
  <c r="IQ977" i="2" a="1"/>
  <c r="IQ977" i="2" s="1"/>
  <c r="IQ978" i="2" a="1"/>
  <c r="IQ978" i="2" s="1"/>
  <c r="IQ969" i="2" a="1"/>
  <c r="IQ969" i="2" s="1"/>
  <c r="BJ977" i="2" a="1"/>
  <c r="BJ977" i="2" s="1"/>
  <c r="BJ970" i="2" a="1"/>
  <c r="BJ970" i="2" s="1"/>
  <c r="BJ978" i="2" a="1"/>
  <c r="BJ978" i="2" s="1"/>
  <c r="BJ969" i="2" a="1"/>
  <c r="BJ969" i="2" s="1"/>
  <c r="BJ975" i="2" a="1"/>
  <c r="BJ975" i="2" s="1"/>
  <c r="BJ974" i="2" a="1"/>
  <c r="BJ974" i="2" s="1"/>
  <c r="BJ976" i="2" a="1"/>
  <c r="BJ976" i="2" s="1"/>
  <c r="BJ972" i="2" a="1"/>
  <c r="BJ972" i="2" s="1"/>
  <c r="BJ971" i="2" a="1"/>
  <c r="BJ971" i="2" s="1"/>
  <c r="BJ973" i="2" a="1"/>
  <c r="BJ973" i="2" s="1"/>
  <c r="IN975" i="2" a="1"/>
  <c r="IN975" i="2" s="1"/>
  <c r="IN973" i="2" a="1"/>
  <c r="IN973" i="2" s="1"/>
  <c r="IN972" i="2" a="1"/>
  <c r="IN972" i="2" s="1"/>
  <c r="IN977" i="2" a="1"/>
  <c r="IN977" i="2" s="1"/>
  <c r="IN970" i="2" a="1"/>
  <c r="IN970" i="2" s="1"/>
  <c r="IN978" i="2" a="1"/>
  <c r="IN978" i="2" s="1"/>
  <c r="IN969" i="2" a="1"/>
  <c r="IN969" i="2" s="1"/>
  <c r="IN976" i="2" a="1"/>
  <c r="IN976" i="2" s="1"/>
  <c r="IN971" i="2" a="1"/>
  <c r="IN971" i="2" s="1"/>
  <c r="IN974" i="2" a="1"/>
  <c r="IN974" i="2" s="1"/>
  <c r="GG1484" i="2"/>
  <c r="GY1484" i="2"/>
  <c r="HN1484" i="2"/>
  <c r="CC1484" i="2"/>
  <c r="GH461" i="2"/>
  <c r="GH940" i="2" s="1"/>
  <c r="T1484" i="2"/>
  <c r="CD1484" i="2"/>
  <c r="BT1484" i="2"/>
  <c r="HY1484" i="2"/>
  <c r="IN863" i="2"/>
  <c r="IN898" i="2" s="1"/>
  <c r="FX1484" i="2"/>
  <c r="EE1484" i="2"/>
  <c r="H1484" i="2"/>
  <c r="GL1484" i="2"/>
  <c r="FW1484" i="2"/>
  <c r="T98" i="2"/>
  <c r="N1484" i="2"/>
  <c r="HR1484" i="2"/>
  <c r="IN908" i="2"/>
  <c r="GZ1484" i="2"/>
  <c r="BS1653" i="2"/>
  <c r="FP1653" i="2"/>
  <c r="CN1653" i="2"/>
  <c r="Q1484" i="2"/>
  <c r="AI1484" i="2"/>
  <c r="AB1484" i="2"/>
  <c r="DE1484" i="2"/>
  <c r="DU1484" i="2"/>
  <c r="BV1484" i="2"/>
  <c r="S1484" i="2"/>
  <c r="GN1484" i="2"/>
  <c r="X1484" i="2"/>
  <c r="AI860" i="2"/>
  <c r="CL1311" i="2"/>
  <c r="IB860" i="2"/>
  <c r="IB856" i="2"/>
  <c r="CU98" i="2"/>
  <c r="CU935" i="2" s="1"/>
  <c r="D290" i="2"/>
  <c r="BH173" i="2"/>
  <c r="BH936" i="2" s="1"/>
  <c r="DA1484" i="2"/>
  <c r="BO1484" i="2"/>
  <c r="HU98" i="2"/>
  <c r="AK173" i="2"/>
  <c r="AK936" i="2" s="1"/>
  <c r="AK278" i="2"/>
  <c r="AK423" i="2" s="1"/>
  <c r="U98" i="2"/>
  <c r="CF370" i="2"/>
  <c r="V173" i="2"/>
  <c r="V936" i="2" s="1"/>
  <c r="G461" i="2"/>
  <c r="CB941" i="2"/>
  <c r="AY278" i="2"/>
  <c r="AY423" i="2" s="1"/>
  <c r="AQ758" i="2"/>
  <c r="FR1311" i="2"/>
  <c r="CA1311" i="2"/>
  <c r="CA380" i="2" s="1" a="1"/>
  <c r="CA380" i="2" s="1"/>
  <c r="CA390" i="2" s="1"/>
  <c r="HL461" i="2"/>
  <c r="HL940" i="2" s="1"/>
  <c r="IL860" i="2"/>
  <c r="X98" i="2"/>
  <c r="GF173" i="2"/>
  <c r="GF936" i="2" s="1"/>
  <c r="AA173" i="2"/>
  <c r="AA936" i="2" s="1"/>
  <c r="FR941" i="2"/>
  <c r="DC1484" i="2"/>
  <c r="AA1484" i="2"/>
  <c r="G98" i="2"/>
  <c r="G935" i="2" s="1"/>
  <c r="R98" i="2"/>
  <c r="R935" i="2" s="1"/>
  <c r="HH98" i="2"/>
  <c r="HH935" i="2" s="1"/>
  <c r="BW173" i="2"/>
  <c r="BW936" i="2" s="1"/>
  <c r="DL173" i="2"/>
  <c r="DL936" i="2" s="1"/>
  <c r="F1484" i="2"/>
  <c r="CB1484" i="2"/>
  <c r="CK1484" i="2"/>
  <c r="FZ1484" i="2"/>
  <c r="D1484" i="2"/>
  <c r="D565" i="2" s="1" a="1"/>
  <c r="D565" i="2" s="1"/>
  <c r="D577" i="2" s="1"/>
  <c r="DZ1484" i="2"/>
  <c r="HN1653" i="2"/>
  <c r="GT1653" i="2"/>
  <c r="GO173" i="2"/>
  <c r="GO936" i="2" s="1"/>
  <c r="IJ98" i="2"/>
  <c r="IJ935" i="2" s="1"/>
  <c r="AY98" i="2"/>
  <c r="GK173" i="2"/>
  <c r="GK936" i="2" s="1"/>
  <c r="HB173" i="2"/>
  <c r="HB936" i="2" s="1"/>
  <c r="AW173" i="2"/>
  <c r="AW936" i="2" s="1"/>
  <c r="BQ173" i="2"/>
  <c r="BQ936" i="2" s="1"/>
  <c r="GV173" i="2"/>
  <c r="GV936" i="2" s="1"/>
  <c r="DS173" i="2"/>
  <c r="DS936" i="2" s="1"/>
  <c r="BK1484" i="2"/>
  <c r="IN1484" i="2"/>
  <c r="GT1484" i="2"/>
  <c r="HR1653" i="2"/>
  <c r="BF1653" i="2"/>
  <c r="HD1653" i="2"/>
  <c r="HV173" i="2"/>
  <c r="HV936" i="2" s="1"/>
  <c r="DB173" i="2"/>
  <c r="DB936" i="2" s="1"/>
  <c r="BY1484" i="2"/>
  <c r="BR1484" i="2"/>
  <c r="BA1311" i="2"/>
  <c r="BY941" i="2"/>
  <c r="HF173" i="2"/>
  <c r="HF936" i="2" s="1"/>
  <c r="DD1484" i="2"/>
  <c r="HE1484" i="2"/>
  <c r="CA173" i="2"/>
  <c r="CA936" i="2" s="1"/>
  <c r="EM1311" i="2"/>
  <c r="FA1311" i="2"/>
  <c r="DI1484" i="2"/>
  <c r="DP1653" i="2"/>
  <c r="BT1653" i="2"/>
  <c r="DK1653" i="2"/>
  <c r="HC1653" i="2"/>
  <c r="AC1653" i="2"/>
  <c r="FB1653" i="2"/>
  <c r="BD1653" i="2"/>
  <c r="HY1653" i="2"/>
  <c r="CN1311" i="2"/>
  <c r="HH1311" i="2"/>
  <c r="HT427" i="2"/>
  <c r="HT910" i="2" s="1"/>
  <c r="BW427" i="2"/>
  <c r="BW910" i="2" s="1"/>
  <c r="P1653" i="2"/>
  <c r="EX1311" i="2"/>
  <c r="BL1653" i="2"/>
  <c r="HO1484" i="2"/>
  <c r="DX1653" i="2"/>
  <c r="U1653" i="2"/>
  <c r="GX1653" i="2"/>
  <c r="FZ1311" i="2"/>
  <c r="DA1311" i="2"/>
  <c r="BI1653" i="2"/>
  <c r="CS98" i="2"/>
  <c r="IA288" i="2"/>
  <c r="CP287" i="2"/>
  <c r="CP288" i="2" s="1"/>
  <c r="HM288" i="2"/>
  <c r="G287" i="2"/>
  <c r="G288" i="2" s="1"/>
  <c r="IU288" i="2"/>
  <c r="IU864" i="2" s="1"/>
  <c r="IU966" i="2" s="1" a="1"/>
  <c r="IU966" i="2" s="1"/>
  <c r="CK287" i="2"/>
  <c r="CK288" i="2" s="1"/>
  <c r="IR287" i="2"/>
  <c r="IR861" i="2" s="1"/>
  <c r="IR896" i="2" s="1"/>
  <c r="IQ908" i="2"/>
  <c r="IQ863" i="2"/>
  <c r="IQ898" i="2" s="1"/>
  <c r="EY287" i="2"/>
  <c r="EY908" i="2" s="1"/>
  <c r="HI288" i="2"/>
  <c r="HT287" i="2"/>
  <c r="HT288" i="2" s="1"/>
  <c r="AX1653" i="2"/>
  <c r="BM1653" i="2"/>
  <c r="HA173" i="2"/>
  <c r="HA936" i="2" s="1"/>
  <c r="EV173" i="2"/>
  <c r="EV936" i="2" s="1"/>
  <c r="BI292" i="2"/>
  <c r="CL1653" i="2"/>
  <c r="CU1653" i="2"/>
  <c r="AT1653" i="2"/>
  <c r="CX173" i="2"/>
  <c r="CX936" i="2" s="1"/>
  <c r="AU98" i="2"/>
  <c r="IP173" i="2"/>
  <c r="IP936" i="2" s="1"/>
  <c r="M1484" i="2"/>
  <c r="EH1484" i="2"/>
  <c r="HL1311" i="2"/>
  <c r="AS1311" i="2"/>
  <c r="CD98" i="2"/>
  <c r="CD935" i="2" s="1"/>
  <c r="EA1484" i="2"/>
  <c r="GO1484" i="2"/>
  <c r="GV1484" i="2"/>
  <c r="H941" i="2"/>
  <c r="CP1484" i="2"/>
  <c r="GE1484" i="2"/>
  <c r="CE57" i="2"/>
  <c r="EE941" i="2"/>
  <c r="AC941" i="2"/>
  <c r="CB173" i="2"/>
  <c r="CB936" i="2" s="1"/>
  <c r="FV1484" i="2"/>
  <c r="HF1484" i="2"/>
  <c r="CM1484" i="2"/>
  <c r="BL1484" i="2"/>
  <c r="DG1653" i="2"/>
  <c r="AP1653" i="2"/>
  <c r="Q1653" i="2"/>
  <c r="HO133" i="2"/>
  <c r="IQ1653" i="2"/>
  <c r="EO1653" i="2"/>
  <c r="CE1653" i="2"/>
  <c r="E1653" i="2"/>
  <c r="CM1311" i="2"/>
  <c r="AJ941" i="2"/>
  <c r="V1484" i="2"/>
  <c r="HR1311" i="2"/>
  <c r="DF1311" i="2"/>
  <c r="M279" i="2"/>
  <c r="HT1484" i="2"/>
  <c r="EP1311" i="2"/>
  <c r="AO1311" i="2"/>
  <c r="CI1311" i="2"/>
  <c r="CI380" i="2" s="1" a="1"/>
  <c r="CI380" i="2" s="1"/>
  <c r="CI390" i="2" s="1"/>
  <c r="FT1484" i="2"/>
  <c r="DY1484" i="2"/>
  <c r="CG941" i="2"/>
  <c r="GP1653" i="2"/>
  <c r="DJ1653" i="2"/>
  <c r="BQ1653" i="2"/>
  <c r="EU1311" i="2"/>
  <c r="BG1311" i="2"/>
  <c r="CO1484" i="2"/>
  <c r="DY1653" i="2"/>
  <c r="AL1311" i="2"/>
  <c r="CQ457" i="2" a="1"/>
  <c r="CQ457" i="2" s="1"/>
  <c r="CP457" i="2" a="1"/>
  <c r="CP457" i="2" s="1"/>
  <c r="CO457" i="2" a="1"/>
  <c r="CO457" i="2" s="1"/>
  <c r="CT457" i="2" a="1"/>
  <c r="CT457" i="2" s="1"/>
  <c r="CR457" i="2" a="1"/>
  <c r="CR457" i="2" s="1"/>
  <c r="EL1653" i="2"/>
  <c r="HP1653" i="2"/>
  <c r="IL1653" i="2"/>
  <c r="AV51" i="10"/>
  <c r="AW51" i="10" s="1"/>
  <c r="Z33" i="10"/>
  <c r="Z30" i="10"/>
  <c r="Z40" i="10"/>
  <c r="BO1418" i="2" a="1"/>
  <c r="BO1418" i="2" s="1"/>
  <c r="EK1418" i="2" a="1"/>
  <c r="EK1418" i="2" s="1"/>
  <c r="EJ1418" i="2" a="1"/>
  <c r="EJ1418" i="2" s="1"/>
  <c r="DQ1418" i="2" a="1"/>
  <c r="DQ1418" i="2" s="1"/>
  <c r="CS1418" i="2" a="1"/>
  <c r="CS1418" i="2" s="1"/>
  <c r="BA1418" i="2" a="1"/>
  <c r="BA1418" i="2" s="1"/>
  <c r="AX1418" i="2" a="1"/>
  <c r="AX1418" i="2" s="1"/>
  <c r="ES1418" i="2" a="1"/>
  <c r="ES1418" i="2" s="1"/>
  <c r="DR1418" i="2" a="1"/>
  <c r="DR1418" i="2" s="1"/>
  <c r="AR1418" i="2" a="1"/>
  <c r="AR1418" i="2" s="1"/>
  <c r="AN1418" i="2" a="1"/>
  <c r="AN1418" i="2" s="1"/>
  <c r="ED1418" i="2" a="1"/>
  <c r="ED1418" i="2" s="1"/>
  <c r="EH1418" i="2" a="1"/>
  <c r="EH1418" i="2" s="1"/>
  <c r="CL1418" i="2" a="1"/>
  <c r="CL1418" i="2" s="1"/>
  <c r="HR1418" i="2" a="1"/>
  <c r="HR1418" i="2" s="1"/>
  <c r="F1418" i="2" a="1"/>
  <c r="F1418" i="2" s="1"/>
  <c r="FZ1418" i="2" a="1"/>
  <c r="FZ1418" i="2" s="1"/>
  <c r="FD1418" i="2" a="1"/>
  <c r="FD1418" i="2" s="1"/>
  <c r="DG1418" i="2" a="1"/>
  <c r="DG1418" i="2" s="1"/>
  <c r="BG1418" i="2" a="1"/>
  <c r="BG1418" i="2" s="1"/>
  <c r="AY1418" i="2" a="1"/>
  <c r="AY1418" i="2" s="1"/>
  <c r="AM1418" i="2" a="1"/>
  <c r="AM1418" i="2" s="1"/>
  <c r="CX1418" i="2" a="1"/>
  <c r="CX1418" i="2" s="1"/>
  <c r="CV1418" i="2" a="1"/>
  <c r="CV1418" i="2" s="1"/>
  <c r="HI1418" i="2" a="1"/>
  <c r="HI1418" i="2" s="1"/>
  <c r="A1419" i="2"/>
  <c r="E1418" i="2" a="1"/>
  <c r="E1418" i="2" s="1"/>
  <c r="DE1418" i="2" a="1"/>
  <c r="DE1418" i="2" s="1"/>
  <c r="AK1418" i="2" a="1"/>
  <c r="AK1418" i="2" s="1"/>
  <c r="AW1418" i="2" a="1"/>
  <c r="AW1418" i="2" s="1"/>
  <c r="HH1418" i="2" a="1"/>
  <c r="HH1418" i="2" s="1"/>
  <c r="EG1418" i="2" a="1"/>
  <c r="EG1418" i="2" s="1"/>
  <c r="HU1418" i="2" a="1"/>
  <c r="HU1418" i="2" s="1"/>
  <c r="HW1418" i="2" a="1"/>
  <c r="HW1418" i="2" s="1"/>
  <c r="HO1418" i="2" a="1"/>
  <c r="HO1418" i="2" s="1"/>
  <c r="HT1418" i="2" a="1"/>
  <c r="HT1418" i="2" s="1"/>
  <c r="DF1418" i="2" a="1"/>
  <c r="DF1418" i="2" s="1"/>
  <c r="AL1418" i="2" a="1"/>
  <c r="AL1418" i="2" s="1"/>
  <c r="BH1418" i="2" a="1"/>
  <c r="BH1418" i="2" s="1"/>
  <c r="EE1418" i="2" a="1"/>
  <c r="EE1418" i="2" s="1"/>
  <c r="D1418" i="2" a="1"/>
  <c r="D1418" i="2" s="1"/>
  <c r="HP1418" i="2" a="1"/>
  <c r="HP1418" i="2" s="1"/>
  <c r="BI1418" i="2" a="1"/>
  <c r="BI1418" i="2" s="1"/>
  <c r="CZ1418" i="2" a="1"/>
  <c r="CZ1418" i="2" s="1"/>
  <c r="CN1418" i="2" a="1"/>
  <c r="CN1418" i="2" s="1"/>
  <c r="AZ1418" i="2" a="1"/>
  <c r="AZ1418" i="2" s="1"/>
  <c r="FT1418" i="2" a="1"/>
  <c r="FT1418" i="2" s="1"/>
  <c r="CM1418" i="2" a="1"/>
  <c r="CM1418" i="2" s="1"/>
  <c r="G1418" i="2" a="1"/>
  <c r="G1418" i="2" s="1"/>
  <c r="CQ1418" i="2" a="1"/>
  <c r="CQ1418" i="2" s="1"/>
  <c r="AJ1418" i="2" a="1"/>
  <c r="AJ1418" i="2" s="1"/>
  <c r="CW1418" i="2" a="1"/>
  <c r="CW1418" i="2" s="1"/>
  <c r="CO1418" i="2" a="1"/>
  <c r="CO1418" i="2" s="1"/>
  <c r="HN1418" i="2" a="1"/>
  <c r="HN1418" i="2" s="1"/>
  <c r="CP1418" i="2" a="1"/>
  <c r="CP1418" i="2" s="1"/>
  <c r="BD1418" i="2" a="1"/>
  <c r="BD1418" i="2" s="1"/>
  <c r="HJ1418" i="2" a="1"/>
  <c r="HJ1418" i="2" s="1"/>
  <c r="AQ1418" i="2" a="1"/>
  <c r="AQ1418" i="2" s="1"/>
  <c r="CU1418" i="2" a="1"/>
  <c r="CU1418" i="2" s="1"/>
  <c r="HM1418" i="2" a="1"/>
  <c r="HM1418" i="2" s="1"/>
  <c r="DS1418" i="2" a="1"/>
  <c r="DS1418" i="2" s="1"/>
  <c r="HL1418" i="2" a="1"/>
  <c r="HL1418" i="2" s="1"/>
  <c r="AP1418" i="2" a="1"/>
  <c r="AP1418" i="2" s="1"/>
  <c r="HQ1418" i="2" a="1"/>
  <c r="HQ1418" i="2" s="1"/>
  <c r="DC1418" i="2" a="1"/>
  <c r="DC1418" i="2" s="1"/>
  <c r="AO1418" i="2" a="1"/>
  <c r="AO1418" i="2" s="1"/>
  <c r="EF1418" i="2" a="1"/>
  <c r="EF1418" i="2" s="1"/>
  <c r="HV1418" i="2" a="1"/>
  <c r="HV1418" i="2" s="1"/>
  <c r="CK1418" i="2" a="1"/>
  <c r="CK1418" i="2" s="1"/>
  <c r="DP1418" i="2" a="1"/>
  <c r="DP1418" i="2" s="1"/>
  <c r="AT1418" i="2" a="1"/>
  <c r="AT1418" i="2" s="1"/>
  <c r="AV1418" i="2" a="1"/>
  <c r="AV1418" i="2" s="1"/>
  <c r="CY1418" i="2" a="1"/>
  <c r="CY1418" i="2" s="1"/>
  <c r="HX1418" i="2" a="1"/>
  <c r="HX1418" i="2" s="1"/>
  <c r="HS1418" i="2" a="1"/>
  <c r="HS1418" i="2" s="1"/>
  <c r="AS1418" i="2" a="1"/>
  <c r="AS1418" i="2" s="1"/>
  <c r="GZ1418" i="2" a="1"/>
  <c r="GZ1418" i="2" s="1"/>
  <c r="CT1418" i="2" a="1"/>
  <c r="CT1418" i="2" s="1"/>
  <c r="FI1418" i="2" a="1"/>
  <c r="FI1418" i="2" s="1"/>
  <c r="HA1418" i="2" a="1"/>
  <c r="HA1418" i="2" s="1"/>
  <c r="GT1418" i="2" a="1"/>
  <c r="GT1418" i="2" s="1"/>
  <c r="GG1418" i="2" a="1"/>
  <c r="GG1418" i="2" s="1"/>
  <c r="AF1418" i="2" a="1"/>
  <c r="AF1418" i="2" s="1"/>
  <c r="BP1418" i="2" a="1"/>
  <c r="BP1418" i="2" s="1"/>
  <c r="CI1418" i="2" a="1"/>
  <c r="CI1418" i="2" s="1"/>
  <c r="IO1418" i="2" a="1"/>
  <c r="IO1418" i="2" s="1"/>
  <c r="CG1418" i="2" a="1"/>
  <c r="CG1418" i="2" s="1"/>
  <c r="HE1418" i="2" a="1"/>
  <c r="HE1418" i="2" s="1"/>
  <c r="HC1418" i="2" a="1"/>
  <c r="HC1418" i="2" s="1"/>
  <c r="GV1418" i="2" a="1"/>
  <c r="GV1418" i="2" s="1"/>
  <c r="ER1418" i="2" a="1"/>
  <c r="ER1418" i="2" s="1"/>
  <c r="IB1418" i="2" a="1"/>
  <c r="IB1418" i="2" s="1"/>
  <c r="IM1418" i="2" a="1"/>
  <c r="IM1418" i="2" s="1"/>
  <c r="CR1418" i="2" a="1"/>
  <c r="CR1418" i="2" s="1"/>
  <c r="DJ1418" i="2" a="1"/>
  <c r="DJ1418" i="2" s="1"/>
  <c r="CE1418" i="2" a="1"/>
  <c r="CE1418" i="2" s="1"/>
  <c r="DM1418" i="2" a="1"/>
  <c r="DM1418" i="2" s="1"/>
  <c r="BQ1418" i="2" a="1"/>
  <c r="BQ1418" i="2" s="1"/>
  <c r="IE1418" i="2" a="1"/>
  <c r="IE1418" i="2" s="1"/>
  <c r="HB1418" i="2" a="1"/>
  <c r="HB1418" i="2" s="1"/>
  <c r="P1418" i="2" a="1"/>
  <c r="P1418" i="2" s="1"/>
  <c r="BV1418" i="2" a="1"/>
  <c r="BV1418" i="2" s="1"/>
  <c r="CJ1418" i="2" a="1"/>
  <c r="CJ1418" i="2" s="1"/>
  <c r="BM1418" i="2" a="1"/>
  <c r="BM1418" i="2" s="1"/>
  <c r="GQ1418" i="2" a="1"/>
  <c r="GQ1418" i="2" s="1"/>
  <c r="BT1418" i="2" a="1"/>
  <c r="BT1418" i="2" s="1"/>
  <c r="DU1418" i="2" a="1"/>
  <c r="DU1418" i="2" s="1"/>
  <c r="BF1418" i="2" a="1"/>
  <c r="BF1418" i="2" s="1"/>
  <c r="FM1418" i="2" a="1"/>
  <c r="FM1418" i="2" s="1"/>
  <c r="AG1418" i="2" a="1"/>
  <c r="AG1418" i="2" s="1"/>
  <c r="DT1418" i="2" a="1"/>
  <c r="DT1418" i="2" s="1"/>
  <c r="GY1418" i="2" a="1"/>
  <c r="GY1418" i="2" s="1"/>
  <c r="FW1418" i="2" a="1"/>
  <c r="FW1418" i="2" s="1"/>
  <c r="DK1418" i="2" a="1"/>
  <c r="DK1418" i="2" s="1"/>
  <c r="BK1418" i="2" a="1"/>
  <c r="BK1418" i="2" s="1"/>
  <c r="FN1418" i="2" a="1"/>
  <c r="FN1418" i="2" s="1"/>
  <c r="GH1418" i="2" a="1"/>
  <c r="GH1418" i="2" s="1"/>
  <c r="DA1418" i="2" a="1"/>
  <c r="DA1418" i="2" s="1"/>
  <c r="BJ1418" i="2" a="1"/>
  <c r="BJ1418" i="2" s="1"/>
  <c r="BR1418" i="2" a="1"/>
  <c r="BR1418" i="2" s="1"/>
  <c r="GS1418" i="2" a="1"/>
  <c r="GS1418" i="2" s="1"/>
  <c r="FL1418" i="2" a="1"/>
  <c r="FL1418" i="2" s="1"/>
  <c r="BN1418" i="2" a="1"/>
  <c r="BN1418" i="2" s="1"/>
  <c r="W1418" i="2" a="1"/>
  <c r="W1418" i="2" s="1"/>
  <c r="DX1418" i="2" a="1"/>
  <c r="DX1418" i="2" s="1"/>
  <c r="FS1418" i="2" a="1"/>
  <c r="FS1418" i="2" s="1"/>
  <c r="N1418" i="2" a="1"/>
  <c r="N1418" i="2" s="1"/>
  <c r="IN1418" i="2" a="1"/>
  <c r="IN1418" i="2" s="1"/>
  <c r="HY1418" i="2" a="1"/>
  <c r="HY1418" i="2" s="1"/>
  <c r="DL1418" i="2" a="1"/>
  <c r="DL1418" i="2" s="1"/>
  <c r="EU1418" i="2" a="1"/>
  <c r="EU1418" i="2" s="1"/>
  <c r="EV1418" i="2" a="1"/>
  <c r="EV1418" i="2" s="1"/>
  <c r="EZ1418" i="2" a="1"/>
  <c r="EZ1418" i="2" s="1"/>
  <c r="GN1418" i="2" a="1"/>
  <c r="GN1418" i="2" s="1"/>
  <c r="CC1418" i="2" a="1"/>
  <c r="CC1418" i="2" s="1"/>
  <c r="FC1418" i="2" a="1"/>
  <c r="FC1418" i="2" s="1"/>
  <c r="CB1418" i="2" a="1"/>
  <c r="CB1418" i="2" s="1"/>
  <c r="HK1418" i="2" a="1"/>
  <c r="HK1418" i="2" s="1"/>
  <c r="DB1418" i="2" a="1"/>
  <c r="DB1418" i="2" s="1"/>
  <c r="FP1418" i="2" a="1"/>
  <c r="FP1418" i="2" s="1"/>
  <c r="BY1418" i="2" a="1"/>
  <c r="BY1418" i="2" s="1"/>
  <c r="BW1418" i="2" a="1"/>
  <c r="BW1418" i="2" s="1"/>
  <c r="GJ1418" i="2" a="1"/>
  <c r="GJ1418" i="2" s="1"/>
  <c r="DZ1418" i="2" a="1"/>
  <c r="DZ1418" i="2" s="1"/>
  <c r="DV1418" i="2" a="1"/>
  <c r="DV1418" i="2" s="1"/>
  <c r="GM1418" i="2" a="1"/>
  <c r="GM1418" i="2" s="1"/>
  <c r="U1418" i="2" a="1"/>
  <c r="U1418" i="2" s="1"/>
  <c r="ET1418" i="2" a="1"/>
  <c r="ET1418" i="2" s="1"/>
  <c r="GX1418" i="2" a="1"/>
  <c r="GX1418" i="2" s="1"/>
  <c r="IU1418" i="2" a="1"/>
  <c r="IU1418" i="2" s="1"/>
  <c r="IC1418" i="2" a="1"/>
  <c r="IC1418" i="2" s="1"/>
  <c r="FU1418" i="2" a="1"/>
  <c r="FU1418" i="2" s="1"/>
  <c r="L1418" i="2" a="1"/>
  <c r="L1418" i="2" s="1"/>
  <c r="HG1418" i="2" a="1"/>
  <c r="HG1418" i="2" s="1"/>
  <c r="GK1418" i="2" a="1"/>
  <c r="GK1418" i="2" s="1"/>
  <c r="EQ1418" i="2" a="1"/>
  <c r="EQ1418" i="2" s="1"/>
  <c r="CA1418" i="2" a="1"/>
  <c r="CA1418" i="2" s="1"/>
  <c r="FA1418" i="2" a="1"/>
  <c r="FA1418" i="2" s="1"/>
  <c r="EX1418" i="2" a="1"/>
  <c r="EX1418" i="2" s="1"/>
  <c r="BC1418" i="2" a="1"/>
  <c r="BC1418" i="2" s="1"/>
  <c r="GD1418" i="2" a="1"/>
  <c r="GD1418" i="2" s="1"/>
  <c r="DO1418" i="2" a="1"/>
  <c r="DO1418" i="2" s="1"/>
  <c r="GP1418" i="2" a="1"/>
  <c r="GP1418" i="2" s="1"/>
  <c r="AD1418" i="2" a="1"/>
  <c r="AD1418" i="2" s="1"/>
  <c r="GA1418" i="2" a="1"/>
  <c r="GA1418" i="2" s="1"/>
  <c r="K1418" i="2" a="1"/>
  <c r="K1418" i="2" s="1"/>
  <c r="EO1418" i="2" a="1"/>
  <c r="EO1418" i="2" s="1"/>
  <c r="GR1418" i="2" a="1"/>
  <c r="GR1418" i="2" s="1"/>
  <c r="EM1418" i="2" a="1"/>
  <c r="EM1418" i="2" s="1"/>
  <c r="FB1418" i="2" a="1"/>
  <c r="FB1418" i="2" s="1"/>
  <c r="FX1418" i="2" a="1"/>
  <c r="FX1418" i="2" s="1"/>
  <c r="BB1418" i="2" a="1"/>
  <c r="BB1418" i="2" s="1"/>
  <c r="GE1418" i="2" a="1"/>
  <c r="GE1418" i="2" s="1"/>
  <c r="CD1418" i="2" a="1"/>
  <c r="CD1418" i="2" s="1"/>
  <c r="EN1418" i="2" a="1"/>
  <c r="EN1418" i="2" s="1"/>
  <c r="BS1418" i="2" a="1"/>
  <c r="BS1418" i="2" s="1"/>
  <c r="EP1418" i="2" a="1"/>
  <c r="EP1418" i="2" s="1"/>
  <c r="BX1418" i="2" a="1"/>
  <c r="BX1418" i="2" s="1"/>
  <c r="FV1418" i="2" a="1"/>
  <c r="FV1418" i="2" s="1"/>
  <c r="HZ1418" i="2" a="1"/>
  <c r="HZ1418" i="2" s="1"/>
  <c r="AC1418" i="2" a="1"/>
  <c r="AC1418" i="2" s="1"/>
  <c r="O1418" i="2" a="1"/>
  <c r="O1418" i="2" s="1"/>
  <c r="AA1418" i="2" a="1"/>
  <c r="AA1418" i="2" s="1"/>
  <c r="FY1418" i="2" a="1"/>
  <c r="FY1418" i="2" s="1"/>
  <c r="FR1418" i="2" a="1"/>
  <c r="FR1418" i="2" s="1"/>
  <c r="BL1418" i="2" a="1"/>
  <c r="BL1418" i="2" s="1"/>
  <c r="FK1418" i="2" a="1"/>
  <c r="FK1418" i="2" s="1"/>
  <c r="AH1418" i="2" a="1"/>
  <c r="AH1418" i="2" s="1"/>
  <c r="FF1418" i="2" a="1"/>
  <c r="FF1418" i="2" s="1"/>
  <c r="AU1418" i="2" a="1"/>
  <c r="AU1418" i="2" s="1"/>
  <c r="EL1418" i="2" a="1"/>
  <c r="EL1418" i="2" s="1"/>
  <c r="T1418" i="2" a="1"/>
  <c r="T1418" i="2" s="1"/>
  <c r="GO1418" i="2" a="1"/>
  <c r="GO1418" i="2" s="1"/>
  <c r="AE1418" i="2" a="1"/>
  <c r="AE1418" i="2" s="1"/>
  <c r="DN1418" i="2" a="1"/>
  <c r="DN1418" i="2" s="1"/>
  <c r="FQ1418" i="2" a="1"/>
  <c r="FQ1418" i="2" s="1"/>
  <c r="CH1418" i="2" a="1"/>
  <c r="CH1418" i="2" s="1"/>
  <c r="FO1418" i="2" a="1"/>
  <c r="FO1418" i="2" s="1"/>
  <c r="GL1418" i="2" a="1"/>
  <c r="GL1418" i="2" s="1"/>
  <c r="Y1418" i="2" a="1"/>
  <c r="Y1418" i="2" s="1"/>
  <c r="M1418" i="2" a="1"/>
  <c r="M1418" i="2" s="1"/>
  <c r="S1418" i="2" a="1"/>
  <c r="S1418" i="2" s="1"/>
  <c r="H1418" i="2" a="1"/>
  <c r="H1418" i="2" s="1"/>
  <c r="ID1418" i="2" a="1"/>
  <c r="ID1418" i="2" s="1"/>
  <c r="HF1418" i="2" a="1"/>
  <c r="HF1418" i="2" s="1"/>
  <c r="BZ1418" i="2" a="1"/>
  <c r="BZ1418" i="2" s="1"/>
  <c r="GW1418" i="2" a="1"/>
  <c r="GW1418" i="2" s="1"/>
  <c r="EB1418" i="2" a="1"/>
  <c r="EB1418" i="2" s="1"/>
  <c r="AI1418" i="2" a="1"/>
  <c r="AI1418" i="2" s="1"/>
  <c r="R1418" i="2" a="1"/>
  <c r="R1418" i="2" s="1"/>
  <c r="EI1418" i="2" a="1"/>
  <c r="EI1418" i="2" s="1"/>
  <c r="GB1418" i="2" a="1"/>
  <c r="GB1418" i="2" s="1"/>
  <c r="DD1418" i="2" a="1"/>
  <c r="DD1418" i="2" s="1"/>
  <c r="EW1418" i="2" a="1"/>
  <c r="EW1418" i="2" s="1"/>
  <c r="DI1418" i="2" a="1"/>
  <c r="DI1418" i="2" s="1"/>
  <c r="GI1418" i="2" a="1"/>
  <c r="GI1418" i="2" s="1"/>
  <c r="DY1418" i="2" a="1"/>
  <c r="DY1418" i="2" s="1"/>
  <c r="I1418" i="2" a="1"/>
  <c r="I1418" i="2" s="1"/>
  <c r="BU1418" i="2" a="1"/>
  <c r="BU1418" i="2" s="1"/>
  <c r="J1418" i="2" a="1"/>
  <c r="J1418" i="2" s="1"/>
  <c r="BE1418" i="2" a="1"/>
  <c r="BE1418" i="2" s="1"/>
  <c r="FJ1418" i="2" a="1"/>
  <c r="FJ1418" i="2" s="1"/>
  <c r="GF1418" i="2" a="1"/>
  <c r="GF1418" i="2" s="1"/>
  <c r="CF1418" i="2" a="1"/>
  <c r="CF1418" i="2" s="1"/>
  <c r="IG1418" i="2" a="1"/>
  <c r="IG1418" i="2" s="1"/>
  <c r="HD1418" i="2" a="1"/>
  <c r="HD1418" i="2" s="1"/>
  <c r="IT1418" i="2" a="1"/>
  <c r="IT1418" i="2" s="1"/>
  <c r="EA1418" i="2" a="1"/>
  <c r="EA1418" i="2" s="1"/>
  <c r="AB1418" i="2" a="1"/>
  <c r="AB1418" i="2" s="1"/>
  <c r="II1418" i="2" a="1"/>
  <c r="II1418" i="2" s="1"/>
  <c r="Z1418" i="2" a="1"/>
  <c r="Z1418" i="2" s="1"/>
  <c r="FH1418" i="2" a="1"/>
  <c r="FH1418" i="2" s="1"/>
  <c r="V1418" i="2" a="1"/>
  <c r="V1418" i="2" s="1"/>
  <c r="IQ1418" i="2" a="1"/>
  <c r="IQ1418" i="2" s="1"/>
  <c r="X1418" i="2" a="1"/>
  <c r="X1418" i="2" s="1"/>
  <c r="GU1418" i="2" a="1"/>
  <c r="GU1418" i="2" s="1"/>
  <c r="DH1418" i="2" a="1"/>
  <c r="DH1418" i="2" s="1"/>
  <c r="IS1418" i="2" a="1"/>
  <c r="IS1418" i="2" s="1"/>
  <c r="Q1418" i="2" a="1"/>
  <c r="Q1418" i="2" s="1"/>
  <c r="IA1418" i="2" a="1"/>
  <c r="IA1418" i="2" s="1"/>
  <c r="FE1418" i="2" a="1"/>
  <c r="FE1418" i="2" s="1"/>
  <c r="IH1418" i="2" a="1"/>
  <c r="IH1418" i="2" s="1"/>
  <c r="EC1418" i="2" a="1"/>
  <c r="EC1418" i="2" s="1"/>
  <c r="IJ1418" i="2" a="1"/>
  <c r="IJ1418" i="2" s="1"/>
  <c r="DW1418" i="2" a="1"/>
  <c r="DW1418" i="2" s="1"/>
  <c r="IP1418" i="2" a="1"/>
  <c r="IP1418" i="2" s="1"/>
  <c r="EY1418" i="2" a="1"/>
  <c r="EY1418" i="2" s="1"/>
  <c r="FG1418" i="2" a="1"/>
  <c r="FG1418" i="2" s="1"/>
  <c r="IL1418" i="2" a="1"/>
  <c r="IL1418" i="2" s="1"/>
  <c r="GC1418" i="2" a="1"/>
  <c r="GC1418" i="2" s="1"/>
  <c r="IR1418" i="2" a="1"/>
  <c r="IR1418" i="2" s="1"/>
  <c r="IK1418" i="2" a="1"/>
  <c r="IK1418" i="2" s="1"/>
  <c r="AP1229" i="2" a="1"/>
  <c r="AP1229" i="2" s="1"/>
  <c r="DM1229" i="2" a="1"/>
  <c r="DM1229" i="2" s="1"/>
  <c r="CV1229" i="2" a="1"/>
  <c r="CV1229" i="2" s="1"/>
  <c r="HQ1229" i="2" a="1"/>
  <c r="HQ1229" i="2" s="1"/>
  <c r="GF1229" i="2" a="1"/>
  <c r="GF1229" i="2" s="1"/>
  <c r="CS1229" i="2" a="1"/>
  <c r="CS1229" i="2" s="1"/>
  <c r="AM1229" i="2" a="1"/>
  <c r="AM1229" i="2" s="1"/>
  <c r="HA1229" i="2" a="1"/>
  <c r="HA1229" i="2" s="1"/>
  <c r="DS1229" i="2" a="1"/>
  <c r="DS1229" i="2" s="1"/>
  <c r="FJ1229" i="2" a="1"/>
  <c r="FJ1229" i="2" s="1"/>
  <c r="HT1229" i="2" a="1"/>
  <c r="HT1229" i="2" s="1"/>
  <c r="BS1229" i="2" a="1"/>
  <c r="BS1229" i="2" s="1"/>
  <c r="GQ1229" i="2" a="1"/>
  <c r="GQ1229" i="2" s="1"/>
  <c r="AV1229" i="2" a="1"/>
  <c r="AV1229" i="2" s="1"/>
  <c r="BM1229" i="2" a="1"/>
  <c r="BM1229" i="2" s="1"/>
  <c r="D1229" i="2" a="1"/>
  <c r="D1229" i="2" s="1"/>
  <c r="EZ1229" i="2" a="1"/>
  <c r="EZ1229" i="2" s="1"/>
  <c r="AG1229" i="2" a="1"/>
  <c r="AG1229" i="2" s="1"/>
  <c r="EA1229" i="2" a="1"/>
  <c r="EA1229" i="2" s="1"/>
  <c r="CD1229" i="2" a="1"/>
  <c r="CD1229" i="2" s="1"/>
  <c r="EQ1229" i="2" a="1"/>
  <c r="EQ1229" i="2" s="1"/>
  <c r="FK1229" i="2" a="1"/>
  <c r="FK1229" i="2" s="1"/>
  <c r="BC1229" i="2" a="1"/>
  <c r="BC1229" i="2" s="1"/>
  <c r="EV1229" i="2" a="1"/>
  <c r="EV1229" i="2" s="1"/>
  <c r="BZ1229" i="2" a="1"/>
  <c r="BZ1229" i="2" s="1"/>
  <c r="AI1229" i="2" a="1"/>
  <c r="AI1229" i="2" s="1"/>
  <c r="DX1229" i="2" a="1"/>
  <c r="DX1229" i="2" s="1"/>
  <c r="EO1229" i="2" a="1"/>
  <c r="EO1229" i="2" s="1"/>
  <c r="EH1229" i="2" a="1"/>
  <c r="EH1229" i="2" s="1"/>
  <c r="HE1229" i="2" a="1"/>
  <c r="HE1229" i="2" s="1"/>
  <c r="EX1229" i="2" a="1"/>
  <c r="EX1229" i="2" s="1"/>
  <c r="CW1229" i="2" a="1"/>
  <c r="CW1229" i="2" s="1"/>
  <c r="DU1229" i="2" a="1"/>
  <c r="DU1229" i="2" s="1"/>
  <c r="GM1229" i="2" a="1"/>
  <c r="GM1229" i="2" s="1"/>
  <c r="BX1229" i="2" a="1"/>
  <c r="BX1229" i="2" s="1"/>
  <c r="CY1229" i="2" a="1"/>
  <c r="CY1229" i="2" s="1"/>
  <c r="U1229" i="2" a="1"/>
  <c r="U1229" i="2" s="1"/>
  <c r="HS1229" i="2" a="1"/>
  <c r="HS1229" i="2" s="1"/>
  <c r="Q1229" i="2" a="1"/>
  <c r="Q1229" i="2" s="1"/>
  <c r="AQ1229" i="2" a="1"/>
  <c r="AQ1229" i="2" s="1"/>
  <c r="F1229" i="2" a="1"/>
  <c r="F1229" i="2" s="1"/>
  <c r="CB1229" i="2" a="1"/>
  <c r="CB1229" i="2" s="1"/>
  <c r="IU1229" i="2" a="1"/>
  <c r="IU1229" i="2" s="1"/>
  <c r="DF1229" i="2" a="1"/>
  <c r="DF1229" i="2" s="1"/>
  <c r="E1229" i="2" a="1"/>
  <c r="E1229" i="2" s="1"/>
  <c r="BA1229" i="2" a="1"/>
  <c r="BA1229" i="2" s="1"/>
  <c r="CM1229" i="2" a="1"/>
  <c r="CM1229" i="2" s="1"/>
  <c r="K1229" i="2" a="1"/>
  <c r="K1229" i="2" s="1"/>
  <c r="HP1229" i="2" a="1"/>
  <c r="HP1229" i="2" s="1"/>
  <c r="CN1229" i="2" a="1"/>
  <c r="CN1229" i="2" s="1"/>
  <c r="EC1229" i="2" a="1"/>
  <c r="EC1229" i="2" s="1"/>
  <c r="ES1229" i="2" a="1"/>
  <c r="ES1229" i="2" s="1"/>
  <c r="CP1229" i="2" a="1"/>
  <c r="CP1229" i="2" s="1"/>
  <c r="FN1229" i="2" a="1"/>
  <c r="FN1229" i="2" s="1"/>
  <c r="HN1229" i="2" a="1"/>
  <c r="HN1229" i="2" s="1"/>
  <c r="ED1229" i="2" a="1"/>
  <c r="ED1229" i="2" s="1"/>
  <c r="CU1229" i="2" a="1"/>
  <c r="CU1229" i="2" s="1"/>
  <c r="DD1229" i="2" a="1"/>
  <c r="DD1229" i="2" s="1"/>
  <c r="EG1229" i="2" a="1"/>
  <c r="EG1229" i="2" s="1"/>
  <c r="FL1229" i="2" a="1"/>
  <c r="FL1229" i="2" s="1"/>
  <c r="IH1229" i="2" a="1"/>
  <c r="IH1229" i="2" s="1"/>
  <c r="N1229" i="2" a="1"/>
  <c r="N1229" i="2" s="1"/>
  <c r="GH1229" i="2" a="1"/>
  <c r="GH1229" i="2" s="1"/>
  <c r="DC1229" i="2" a="1"/>
  <c r="DC1229" i="2" s="1"/>
  <c r="ER1229" i="2" a="1"/>
  <c r="ER1229" i="2" s="1"/>
  <c r="BU1229" i="2" a="1"/>
  <c r="BU1229" i="2" s="1"/>
  <c r="DG1229" i="2" a="1"/>
  <c r="DG1229" i="2" s="1"/>
  <c r="GN1229" i="2" a="1"/>
  <c r="GN1229" i="2" s="1"/>
  <c r="EE1229" i="2" a="1"/>
  <c r="EE1229" i="2" s="1"/>
  <c r="BF1229" i="2" a="1"/>
  <c r="BF1229" i="2" s="1"/>
  <c r="DN1229" i="2" a="1"/>
  <c r="DN1229" i="2" s="1"/>
  <c r="HI1229" i="2" a="1"/>
  <c r="HI1229" i="2" s="1"/>
  <c r="BN1229" i="2" a="1"/>
  <c r="BN1229" i="2" s="1"/>
  <c r="HL1229" i="2" a="1"/>
  <c r="HL1229" i="2" s="1"/>
  <c r="AO1229" i="2" a="1"/>
  <c r="AO1229" i="2" s="1"/>
  <c r="HH1229" i="2" a="1"/>
  <c r="HH1229" i="2" s="1"/>
  <c r="AN1229" i="2" a="1"/>
  <c r="AN1229" i="2" s="1"/>
  <c r="AL1229" i="2" a="1"/>
  <c r="AL1229" i="2" s="1"/>
  <c r="EM1229" i="2" a="1"/>
  <c r="EM1229" i="2" s="1"/>
  <c r="AU1229" i="2" a="1"/>
  <c r="AU1229" i="2" s="1"/>
  <c r="AW1229" i="2" a="1"/>
  <c r="AW1229" i="2" s="1"/>
  <c r="CL1229" i="2" a="1"/>
  <c r="CL1229" i="2" s="1"/>
  <c r="EP1229" i="2" a="1"/>
  <c r="EP1229" i="2" s="1"/>
  <c r="BG1229" i="2" a="1"/>
  <c r="BG1229" i="2" s="1"/>
  <c r="CE1229" i="2" a="1"/>
  <c r="CE1229" i="2" s="1"/>
  <c r="DK1229" i="2" a="1"/>
  <c r="DK1229" i="2" s="1"/>
  <c r="Y1229" i="2" a="1"/>
  <c r="Y1229" i="2" s="1"/>
  <c r="GL1229" i="2" a="1"/>
  <c r="GL1229" i="2" s="1"/>
  <c r="DL1229" i="2" a="1"/>
  <c r="DL1229" i="2" s="1"/>
  <c r="AY1229" i="2" a="1"/>
  <c r="AY1229" i="2" s="1"/>
  <c r="HF1229" i="2" a="1"/>
  <c r="HF1229" i="2" s="1"/>
  <c r="HV1229" i="2" a="1"/>
  <c r="HV1229" i="2" s="1"/>
  <c r="AR1229" i="2" a="1"/>
  <c r="AR1229" i="2" s="1"/>
  <c r="IQ1229" i="2" a="1"/>
  <c r="IQ1229" i="2" s="1"/>
  <c r="CT1229" i="2" a="1"/>
  <c r="CT1229" i="2" s="1"/>
  <c r="H1229" i="2" a="1"/>
  <c r="H1229" i="2" s="1"/>
  <c r="BL1229" i="2" a="1"/>
  <c r="BL1229" i="2" s="1"/>
  <c r="ET1229" i="2" a="1"/>
  <c r="ET1229" i="2" s="1"/>
  <c r="HJ1229" i="2" a="1"/>
  <c r="HJ1229" i="2" s="1"/>
  <c r="FE1229" i="2" a="1"/>
  <c r="FE1229" i="2" s="1"/>
  <c r="GV1229" i="2" a="1"/>
  <c r="GV1229" i="2" s="1"/>
  <c r="M1229" i="2" a="1"/>
  <c r="M1229" i="2" s="1"/>
  <c r="FO1229" i="2" a="1"/>
  <c r="FO1229" i="2" s="1"/>
  <c r="HY1229" i="2" a="1"/>
  <c r="HY1229" i="2" s="1"/>
  <c r="V1229" i="2" a="1"/>
  <c r="V1229" i="2" s="1"/>
  <c r="GK1229" i="2" a="1"/>
  <c r="GK1229" i="2" s="1"/>
  <c r="AF1229" i="2" a="1"/>
  <c r="AF1229" i="2" s="1"/>
  <c r="DP1229" i="2" a="1"/>
  <c r="DP1229" i="2" s="1"/>
  <c r="G1229" i="2" a="1"/>
  <c r="G1229" i="2" s="1"/>
  <c r="GG1229" i="2" a="1"/>
  <c r="GG1229" i="2" s="1"/>
  <c r="AK1229" i="2" a="1"/>
  <c r="AK1229" i="2" s="1"/>
  <c r="GR1229" i="2" a="1"/>
  <c r="GR1229" i="2" s="1"/>
  <c r="GA1229" i="2" a="1"/>
  <c r="GA1229" i="2" s="1"/>
  <c r="AZ1229" i="2" a="1"/>
  <c r="AZ1229" i="2" s="1"/>
  <c r="GP1229" i="2" a="1"/>
  <c r="GP1229" i="2" s="1"/>
  <c r="BY1229" i="2" a="1"/>
  <c r="BY1229" i="2" s="1"/>
  <c r="HM1229" i="2" a="1"/>
  <c r="HM1229" i="2" s="1"/>
  <c r="AJ1229" i="2" a="1"/>
  <c r="AJ1229" i="2" s="1"/>
  <c r="BB1229" i="2" a="1"/>
  <c r="BB1229" i="2" s="1"/>
  <c r="A1230" i="2"/>
  <c r="FV1229" i="2" a="1"/>
  <c r="FV1229" i="2" s="1"/>
  <c r="IO1229" i="2" a="1"/>
  <c r="IO1229" i="2" s="1"/>
  <c r="FT1229" i="2" a="1"/>
  <c r="FT1229" i="2" s="1"/>
  <c r="FX1229" i="2" a="1"/>
  <c r="FX1229" i="2" s="1"/>
  <c r="DT1229" i="2" a="1"/>
  <c r="DT1229" i="2" s="1"/>
  <c r="HZ1229" i="2" a="1"/>
  <c r="HZ1229" i="2" s="1"/>
  <c r="BK1229" i="2" a="1"/>
  <c r="BK1229" i="2" s="1"/>
  <c r="GU1229" i="2" a="1"/>
  <c r="GU1229" i="2" s="1"/>
  <c r="CJ1229" i="2" a="1"/>
  <c r="CJ1229" i="2" s="1"/>
  <c r="CA1229" i="2" a="1"/>
  <c r="CA1229" i="2" s="1"/>
  <c r="CK1229" i="2" a="1"/>
  <c r="CK1229" i="2" s="1"/>
  <c r="EK1229" i="2" a="1"/>
  <c r="EK1229" i="2" s="1"/>
  <c r="DW1229" i="2" a="1"/>
  <c r="DW1229" i="2" s="1"/>
  <c r="BH1229" i="2" a="1"/>
  <c r="BH1229" i="2" s="1"/>
  <c r="EY1229" i="2" a="1"/>
  <c r="EY1229" i="2" s="1"/>
  <c r="HG1229" i="2" a="1"/>
  <c r="HG1229" i="2" s="1"/>
  <c r="BT1229" i="2" a="1"/>
  <c r="BT1229" i="2" s="1"/>
  <c r="X1229" i="2" a="1"/>
  <c r="X1229" i="2" s="1"/>
  <c r="DR1229" i="2" a="1"/>
  <c r="DR1229" i="2" s="1"/>
  <c r="BO1229" i="2" a="1"/>
  <c r="BO1229" i="2" s="1"/>
  <c r="IK1229" i="2" a="1"/>
  <c r="IK1229" i="2" s="1"/>
  <c r="IJ1229" i="2" a="1"/>
  <c r="IJ1229" i="2" s="1"/>
  <c r="FF1229" i="2" a="1"/>
  <c r="FF1229" i="2" s="1"/>
  <c r="GO1229" i="2" a="1"/>
  <c r="GO1229" i="2" s="1"/>
  <c r="DZ1229" i="2" a="1"/>
  <c r="DZ1229" i="2" s="1"/>
  <c r="GB1229" i="2" a="1"/>
  <c r="GB1229" i="2" s="1"/>
  <c r="GY1229" i="2" a="1"/>
  <c r="GY1229" i="2" s="1"/>
  <c r="GT1229" i="2" a="1"/>
  <c r="GT1229" i="2" s="1"/>
  <c r="HK1229" i="2" a="1"/>
  <c r="HK1229" i="2" s="1"/>
  <c r="AB1229" i="2" a="1"/>
  <c r="AB1229" i="2" s="1"/>
  <c r="AT1229" i="2" a="1"/>
  <c r="AT1229" i="2" s="1"/>
  <c r="P1229" i="2" a="1"/>
  <c r="P1229" i="2" s="1"/>
  <c r="EJ1229" i="2" a="1"/>
  <c r="EJ1229" i="2" s="1"/>
  <c r="DH1229" i="2" a="1"/>
  <c r="DH1229" i="2" s="1"/>
  <c r="FG1229" i="2" a="1"/>
  <c r="FG1229" i="2" s="1"/>
  <c r="EW1229" i="2" a="1"/>
  <c r="EW1229" i="2" s="1"/>
  <c r="CF1229" i="2" a="1"/>
  <c r="CF1229" i="2" s="1"/>
  <c r="IS1229" i="2" a="1"/>
  <c r="IS1229" i="2" s="1"/>
  <c r="DV1229" i="2" a="1"/>
  <c r="DV1229" i="2" s="1"/>
  <c r="GC1229" i="2" a="1"/>
  <c r="GC1229" i="2" s="1"/>
  <c r="GE1229" i="2" a="1"/>
  <c r="GE1229" i="2" s="1"/>
  <c r="GJ1229" i="2" a="1"/>
  <c r="GJ1229" i="2" s="1"/>
  <c r="FY1229" i="2" a="1"/>
  <c r="FY1229" i="2" s="1"/>
  <c r="FD1229" i="2" a="1"/>
  <c r="FD1229" i="2" s="1"/>
  <c r="HD1229" i="2" a="1"/>
  <c r="HD1229" i="2" s="1"/>
  <c r="AX1229" i="2" a="1"/>
  <c r="AX1229" i="2" s="1"/>
  <c r="BE1229" i="2" a="1"/>
  <c r="BE1229" i="2" s="1"/>
  <c r="EF1229" i="2" a="1"/>
  <c r="EF1229" i="2" s="1"/>
  <c r="W1229" i="2" a="1"/>
  <c r="W1229" i="2" s="1"/>
  <c r="FC1229" i="2" a="1"/>
  <c r="FC1229" i="2" s="1"/>
  <c r="GI1229" i="2" a="1"/>
  <c r="GI1229" i="2" s="1"/>
  <c r="I1229" i="2" a="1"/>
  <c r="I1229" i="2" s="1"/>
  <c r="GS1229" i="2" a="1"/>
  <c r="GS1229" i="2" s="1"/>
  <c r="FS1229" i="2" a="1"/>
  <c r="FS1229" i="2" s="1"/>
  <c r="EI1229" i="2" a="1"/>
  <c r="EI1229" i="2" s="1"/>
  <c r="EN1229" i="2" a="1"/>
  <c r="EN1229" i="2" s="1"/>
  <c r="O1229" i="2" a="1"/>
  <c r="O1229" i="2" s="1"/>
  <c r="FR1229" i="2" a="1"/>
  <c r="FR1229" i="2" s="1"/>
  <c r="FB1229" i="2" a="1"/>
  <c r="FB1229" i="2" s="1"/>
  <c r="T1229" i="2" a="1"/>
  <c r="T1229" i="2" s="1"/>
  <c r="CZ1229" i="2" a="1"/>
  <c r="CZ1229" i="2" s="1"/>
  <c r="BP1229" i="2" a="1"/>
  <c r="BP1229" i="2" s="1"/>
  <c r="CO1229" i="2" a="1"/>
  <c r="CO1229" i="2" s="1"/>
  <c r="AH1229" i="2" a="1"/>
  <c r="AH1229" i="2" s="1"/>
  <c r="DJ1229" i="2" a="1"/>
  <c r="DJ1229" i="2" s="1"/>
  <c r="BW1229" i="2" a="1"/>
  <c r="BW1229" i="2" s="1"/>
  <c r="Z1229" i="2" a="1"/>
  <c r="Z1229" i="2" s="1"/>
  <c r="IC1229" i="2" a="1"/>
  <c r="IC1229" i="2" s="1"/>
  <c r="DO1229" i="2" a="1"/>
  <c r="DO1229" i="2" s="1"/>
  <c r="S1229" i="2" a="1"/>
  <c r="S1229" i="2" s="1"/>
  <c r="DA1229" i="2" a="1"/>
  <c r="DA1229" i="2" s="1"/>
  <c r="AA1229" i="2" a="1"/>
  <c r="AA1229" i="2" s="1"/>
  <c r="FP1229" i="2" a="1"/>
  <c r="FP1229" i="2" s="1"/>
  <c r="CQ1229" i="2" a="1"/>
  <c r="CQ1229" i="2" s="1"/>
  <c r="BR1229" i="2" a="1"/>
  <c r="BR1229" i="2" s="1"/>
  <c r="HU1229" i="2" a="1"/>
  <c r="HU1229" i="2" s="1"/>
  <c r="HB1229" i="2" a="1"/>
  <c r="HB1229" i="2" s="1"/>
  <c r="HW1229" i="2" a="1"/>
  <c r="HW1229" i="2" s="1"/>
  <c r="CG1229" i="2" a="1"/>
  <c r="CG1229" i="2" s="1"/>
  <c r="EL1229" i="2" a="1"/>
  <c r="EL1229" i="2" s="1"/>
  <c r="CI1229" i="2" a="1"/>
  <c r="CI1229" i="2" s="1"/>
  <c r="GX1229" i="2" a="1"/>
  <c r="GX1229" i="2" s="1"/>
  <c r="II1229" i="2" a="1"/>
  <c r="II1229" i="2" s="1"/>
  <c r="GW1229" i="2" a="1"/>
  <c r="GW1229" i="2" s="1"/>
  <c r="AC1229" i="2" a="1"/>
  <c r="AC1229" i="2" s="1"/>
  <c r="AE1229" i="2" a="1"/>
  <c r="AE1229" i="2" s="1"/>
  <c r="DQ1229" i="2" a="1"/>
  <c r="DQ1229" i="2" s="1"/>
  <c r="R1229" i="2" a="1"/>
  <c r="R1229" i="2" s="1"/>
  <c r="IP1229" i="2" a="1"/>
  <c r="IP1229" i="2" s="1"/>
  <c r="AS1229" i="2" a="1"/>
  <c r="AS1229" i="2" s="1"/>
  <c r="BQ1229" i="2" a="1"/>
  <c r="BQ1229" i="2" s="1"/>
  <c r="HX1229" i="2" a="1"/>
  <c r="HX1229" i="2" s="1"/>
  <c r="FA1229" i="2" a="1"/>
  <c r="FA1229" i="2" s="1"/>
  <c r="HO1229" i="2" a="1"/>
  <c r="HO1229" i="2" s="1"/>
  <c r="CH1229" i="2" a="1"/>
  <c r="CH1229" i="2" s="1"/>
  <c r="FW1229" i="2" a="1"/>
  <c r="FW1229" i="2" s="1"/>
  <c r="AD1229" i="2" a="1"/>
  <c r="AD1229" i="2" s="1"/>
  <c r="EB1229" i="2" a="1"/>
  <c r="EB1229" i="2" s="1"/>
  <c r="IR1229" i="2" a="1"/>
  <c r="IR1229" i="2" s="1"/>
  <c r="ID1229" i="2" a="1"/>
  <c r="ID1229" i="2" s="1"/>
  <c r="L1229" i="2" a="1"/>
  <c r="L1229" i="2" s="1"/>
  <c r="BD1229" i="2" a="1"/>
  <c r="BD1229" i="2" s="1"/>
  <c r="IL1229" i="2" a="1"/>
  <c r="IL1229" i="2" s="1"/>
  <c r="CC1229" i="2" a="1"/>
  <c r="CC1229" i="2" s="1"/>
  <c r="FH1229" i="2" a="1"/>
  <c r="FH1229" i="2" s="1"/>
  <c r="BI1229" i="2" a="1"/>
  <c r="BI1229" i="2" s="1"/>
  <c r="FU1229" i="2" a="1"/>
  <c r="FU1229" i="2" s="1"/>
  <c r="HR1229" i="2" a="1"/>
  <c r="HR1229" i="2" s="1"/>
  <c r="DB1229" i="2" a="1"/>
  <c r="DB1229" i="2" s="1"/>
  <c r="IM1229" i="2" a="1"/>
  <c r="IM1229" i="2" s="1"/>
  <c r="GD1229" i="2" a="1"/>
  <c r="GD1229" i="2" s="1"/>
  <c r="EU1229" i="2" a="1"/>
  <c r="EU1229" i="2" s="1"/>
  <c r="GZ1229" i="2" a="1"/>
  <c r="GZ1229" i="2" s="1"/>
  <c r="FM1229" i="2" a="1"/>
  <c r="FM1229" i="2" s="1"/>
  <c r="IG1229" i="2" a="1"/>
  <c r="IG1229" i="2" s="1"/>
  <c r="IN1229" i="2" a="1"/>
  <c r="IN1229" i="2" s="1"/>
  <c r="IE1229" i="2" a="1"/>
  <c r="IE1229" i="2" s="1"/>
  <c r="BJ1229" i="2" a="1"/>
  <c r="BJ1229" i="2" s="1"/>
  <c r="IB1229" i="2" a="1"/>
  <c r="IB1229" i="2" s="1"/>
  <c r="DI1229" i="2" a="1"/>
  <c r="DI1229" i="2" s="1"/>
  <c r="J1229" i="2" a="1"/>
  <c r="J1229" i="2" s="1"/>
  <c r="CX1229" i="2" a="1"/>
  <c r="CX1229" i="2" s="1"/>
  <c r="FQ1229" i="2" a="1"/>
  <c r="FQ1229" i="2" s="1"/>
  <c r="IA1229" i="2" a="1"/>
  <c r="IA1229" i="2" s="1"/>
  <c r="DE1229" i="2" a="1"/>
  <c r="DE1229" i="2" s="1"/>
  <c r="DY1229" i="2" a="1"/>
  <c r="DY1229" i="2" s="1"/>
  <c r="FZ1229" i="2" a="1"/>
  <c r="FZ1229" i="2" s="1"/>
  <c r="HC1229" i="2" a="1"/>
  <c r="HC1229" i="2" s="1"/>
  <c r="BV1229" i="2" a="1"/>
  <c r="BV1229" i="2" s="1"/>
  <c r="CR1229" i="2" a="1"/>
  <c r="CR1229" i="2" s="1"/>
  <c r="FI1229" i="2" a="1"/>
  <c r="FI1229" i="2" s="1"/>
  <c r="IT1229" i="2" a="1"/>
  <c r="IT1229" i="2" s="1"/>
  <c r="AM56" i="10"/>
  <c r="AN56" i="10" s="1"/>
  <c r="AV50" i="10"/>
  <c r="AW50" i="10" s="1"/>
  <c r="Z23" i="10"/>
  <c r="EE1311" i="2"/>
  <c r="AM39" i="10"/>
  <c r="AM38" i="10"/>
  <c r="Z29" i="10"/>
  <c r="Z36" i="10"/>
  <c r="Z31" i="10"/>
  <c r="Z32" i="10"/>
  <c r="Z41" i="10"/>
  <c r="AV42" i="10"/>
  <c r="AM51" i="10"/>
  <c r="AN51" i="10" s="1"/>
  <c r="Z38" i="10"/>
  <c r="Z22" i="10"/>
  <c r="AV47" i="10"/>
  <c r="AW47" i="10" s="1"/>
  <c r="EL908" i="2"/>
  <c r="AM50" i="10"/>
  <c r="AN50" i="10" s="1"/>
  <c r="AV37" i="10"/>
  <c r="AM40" i="10"/>
  <c r="FI1653" i="2"/>
  <c r="A362" i="2"/>
  <c r="D361" i="2" a="1"/>
  <c r="D361" i="2" s="1"/>
  <c r="D1272" i="2" s="1"/>
  <c r="AM58" i="10"/>
  <c r="AN58" i="10" s="1"/>
  <c r="D371" i="2"/>
  <c r="D373" i="2" s="1"/>
  <c r="D1271" i="2"/>
  <c r="D1311" i="2" s="1"/>
  <c r="D380" i="2" s="1" a="1"/>
  <c r="D380" i="2" s="1"/>
  <c r="D390" i="2" s="1"/>
  <c r="BY370" i="2"/>
  <c r="BY290" i="2"/>
  <c r="FP941" i="2"/>
  <c r="GK941" i="2"/>
  <c r="CS1211" i="2" a="1"/>
  <c r="CS1211" i="2" s="1"/>
  <c r="CZ1211" i="2" a="1"/>
  <c r="CZ1211" i="2" s="1"/>
  <c r="HT1211" i="2" a="1"/>
  <c r="HT1211" i="2" s="1"/>
  <c r="HD1211" i="2" a="1"/>
  <c r="HD1211" i="2" s="1"/>
  <c r="EL1211" i="2" a="1"/>
  <c r="EL1211" i="2" s="1"/>
  <c r="FV1211" i="2" a="1"/>
  <c r="FV1211" i="2" s="1"/>
  <c r="GZ1211" i="2" a="1"/>
  <c r="GZ1211" i="2" s="1"/>
  <c r="AQ1211" i="2" a="1"/>
  <c r="AQ1211" i="2" s="1"/>
  <c r="BS1211" i="2" a="1"/>
  <c r="BS1211" i="2" s="1"/>
  <c r="HL1211" i="2" a="1"/>
  <c r="HL1211" i="2" s="1"/>
  <c r="BN1211" i="2" a="1"/>
  <c r="BN1211" i="2" s="1"/>
  <c r="CT1211" i="2" a="1"/>
  <c r="CT1211" i="2" s="1"/>
  <c r="BB1211" i="2" a="1"/>
  <c r="BB1211" i="2" s="1"/>
  <c r="AT1211" i="2" a="1"/>
  <c r="AT1211" i="2" s="1"/>
  <c r="AY1211" i="2" a="1"/>
  <c r="AY1211" i="2" s="1"/>
  <c r="DA1211" i="2" a="1"/>
  <c r="DA1211" i="2" s="1"/>
  <c r="H1211" i="2" a="1"/>
  <c r="H1211" i="2" s="1"/>
  <c r="EF1211" i="2" a="1"/>
  <c r="EF1211" i="2" s="1"/>
  <c r="DR1211" i="2" a="1"/>
  <c r="DR1211" i="2" s="1"/>
  <c r="CA1211" i="2" a="1"/>
  <c r="CA1211" i="2" s="1"/>
  <c r="HV1211" i="2" a="1"/>
  <c r="HV1211" i="2" s="1"/>
  <c r="BI1211" i="2" a="1"/>
  <c r="BI1211" i="2" s="1"/>
  <c r="DE1211" i="2" a="1"/>
  <c r="DE1211" i="2" s="1"/>
  <c r="EZ1211" i="2" a="1"/>
  <c r="EZ1211" i="2" s="1"/>
  <c r="BH1211" i="2" a="1"/>
  <c r="BH1211" i="2" s="1"/>
  <c r="BW1211" i="2" a="1"/>
  <c r="BW1211" i="2" s="1"/>
  <c r="GL1211" i="2" a="1"/>
  <c r="GL1211" i="2" s="1"/>
  <c r="CY1211" i="2" a="1"/>
  <c r="CY1211" i="2" s="1"/>
  <c r="BO1211" i="2" a="1"/>
  <c r="BO1211" i="2" s="1"/>
  <c r="DD1211" i="2" a="1"/>
  <c r="DD1211" i="2" s="1"/>
  <c r="FA1211" i="2" a="1"/>
  <c r="FA1211" i="2" s="1"/>
  <c r="FD1211" i="2" a="1"/>
  <c r="FD1211" i="2" s="1"/>
  <c r="AO1211" i="2" a="1"/>
  <c r="AO1211" i="2" s="1"/>
  <c r="ES1211" i="2" a="1"/>
  <c r="ES1211" i="2" s="1"/>
  <c r="AS1211" i="2" a="1"/>
  <c r="AS1211" i="2" s="1"/>
  <c r="GD1211" i="2" a="1"/>
  <c r="GD1211" i="2" s="1"/>
  <c r="AJ1211" i="2" a="1"/>
  <c r="AJ1211" i="2" s="1"/>
  <c r="GO1211" i="2" a="1"/>
  <c r="GO1211" i="2" s="1"/>
  <c r="E1211" i="2" a="1"/>
  <c r="E1211" i="2" s="1"/>
  <c r="CX1211" i="2" a="1"/>
  <c r="CX1211" i="2" s="1"/>
  <c r="CQ1211" i="2" a="1"/>
  <c r="CQ1211" i="2" s="1"/>
  <c r="GG1211" i="2" a="1"/>
  <c r="GG1211" i="2" s="1"/>
  <c r="HN1211" i="2" a="1"/>
  <c r="HN1211" i="2" s="1"/>
  <c r="BA1211" i="2" a="1"/>
  <c r="BA1211" i="2" s="1"/>
  <c r="ET1211" i="2" a="1"/>
  <c r="ET1211" i="2" s="1"/>
  <c r="GA1211" i="2" a="1"/>
  <c r="GA1211" i="2" s="1"/>
  <c r="DI1211" i="2" a="1"/>
  <c r="DI1211" i="2" s="1"/>
  <c r="FC1211" i="2" a="1"/>
  <c r="FC1211" i="2" s="1"/>
  <c r="EP1211" i="2" a="1"/>
  <c r="EP1211" i="2" s="1"/>
  <c r="FT1211" i="2" a="1"/>
  <c r="FT1211" i="2" s="1"/>
  <c r="GY1211" i="2" a="1"/>
  <c r="GY1211" i="2" s="1"/>
  <c r="AN1211" i="2" a="1"/>
  <c r="AN1211" i="2" s="1"/>
  <c r="GI1211" i="2" a="1"/>
  <c r="GI1211" i="2" s="1"/>
  <c r="ED1211" i="2" a="1"/>
  <c r="ED1211" i="2" s="1"/>
  <c r="GE1211" i="2" a="1"/>
  <c r="GE1211" i="2" s="1"/>
  <c r="GK1211" i="2" a="1"/>
  <c r="GK1211" i="2" s="1"/>
  <c r="HS1211" i="2" a="1"/>
  <c r="HS1211" i="2" s="1"/>
  <c r="AU1211" i="2" a="1"/>
  <c r="AU1211" i="2" s="1"/>
  <c r="EQ1211" i="2" a="1"/>
  <c r="EQ1211" i="2" s="1"/>
  <c r="D1211" i="2" a="1"/>
  <c r="D1211" i="2" s="1"/>
  <c r="EE1211" i="2" a="1"/>
  <c r="EE1211" i="2" s="1"/>
  <c r="DG1211" i="2" a="1"/>
  <c r="DG1211" i="2" s="1"/>
  <c r="A1249" i="2"/>
  <c r="FN1211" i="2" a="1"/>
  <c r="FN1211" i="2" s="1"/>
  <c r="AL1211" i="2" a="1"/>
  <c r="AL1211" i="2" s="1"/>
  <c r="G1211" i="2" a="1"/>
  <c r="G1211" i="2" s="1"/>
  <c r="EU1211" i="2" a="1"/>
  <c r="EU1211" i="2" s="1"/>
  <c r="FU1211" i="2" a="1"/>
  <c r="FU1211" i="2" s="1"/>
  <c r="BT1211" i="2" a="1"/>
  <c r="BT1211" i="2" s="1"/>
  <c r="HK1211" i="2" a="1"/>
  <c r="HK1211" i="2" s="1"/>
  <c r="A1212" i="2"/>
  <c r="EX1211" i="2" a="1"/>
  <c r="EX1211" i="2" s="1"/>
  <c r="CN1211" i="2" a="1"/>
  <c r="CN1211" i="2" s="1"/>
  <c r="EN1211" i="2" a="1"/>
  <c r="EN1211" i="2" s="1"/>
  <c r="HO1211" i="2" a="1"/>
  <c r="HO1211" i="2" s="1"/>
  <c r="EV1211" i="2" a="1"/>
  <c r="EV1211" i="2" s="1"/>
  <c r="DM1211" i="2" a="1"/>
  <c r="DM1211" i="2" s="1"/>
  <c r="FZ1211" i="2" a="1"/>
  <c r="FZ1211" i="2" s="1"/>
  <c r="HR1211" i="2" a="1"/>
  <c r="HR1211" i="2" s="1"/>
  <c r="BG1211" i="2" a="1"/>
  <c r="BG1211" i="2" s="1"/>
  <c r="FY1211" i="2" a="1"/>
  <c r="FY1211" i="2" s="1"/>
  <c r="HX1211" i="2" a="1"/>
  <c r="HX1211" i="2" s="1"/>
  <c r="CP1211" i="2" a="1"/>
  <c r="CP1211" i="2" s="1"/>
  <c r="DN1211" i="2" a="1"/>
  <c r="DN1211" i="2" s="1"/>
  <c r="DH1211" i="2" a="1"/>
  <c r="DH1211" i="2" s="1"/>
  <c r="FR1211" i="2" a="1"/>
  <c r="FR1211" i="2" s="1"/>
  <c r="GN1211" i="2" a="1"/>
  <c r="GN1211" i="2" s="1"/>
  <c r="BV1211" i="2" a="1"/>
  <c r="BV1211" i="2" s="1"/>
  <c r="HP1211" i="2" a="1"/>
  <c r="HP1211" i="2" s="1"/>
  <c r="GX1211" i="2" a="1"/>
  <c r="GX1211" i="2" s="1"/>
  <c r="DJ1211" i="2" a="1"/>
  <c r="DJ1211" i="2" s="1"/>
  <c r="HQ1211" i="2" a="1"/>
  <c r="HQ1211" i="2" s="1"/>
  <c r="DQ1211" i="2" a="1"/>
  <c r="DQ1211" i="2" s="1"/>
  <c r="F1211" i="2" a="1"/>
  <c r="F1211" i="2" s="1"/>
  <c r="DF1211" i="2" a="1"/>
  <c r="DF1211" i="2" s="1"/>
  <c r="CR1211" i="2" a="1"/>
  <c r="CR1211" i="2" s="1"/>
  <c r="EW1211" i="2" a="1"/>
  <c r="EW1211" i="2" s="1"/>
  <c r="ER1211" i="2" a="1"/>
  <c r="ER1211" i="2" s="1"/>
  <c r="AP1211" i="2" a="1"/>
  <c r="AP1211" i="2" s="1"/>
  <c r="EM1211" i="2" a="1"/>
  <c r="EM1211" i="2" s="1"/>
  <c r="BQ1211" i="2" a="1"/>
  <c r="BQ1211" i="2" s="1"/>
  <c r="DS1211" i="2" a="1"/>
  <c r="DS1211" i="2" s="1"/>
  <c r="BK1211" i="2" a="1"/>
  <c r="BK1211" i="2" s="1"/>
  <c r="FO1211" i="2" a="1"/>
  <c r="FO1211" i="2" s="1"/>
  <c r="FB1211" i="2" a="1"/>
  <c r="FB1211" i="2" s="1"/>
  <c r="BX1211" i="2" a="1"/>
  <c r="BX1211" i="2" s="1"/>
  <c r="CL1211" i="2" a="1"/>
  <c r="CL1211" i="2" s="1"/>
  <c r="GS1211" i="2" a="1"/>
  <c r="GS1211" i="2" s="1"/>
  <c r="GJ1211" i="2" a="1"/>
  <c r="GJ1211" i="2" s="1"/>
  <c r="O1211" i="2" a="1"/>
  <c r="O1211" i="2" s="1"/>
  <c r="N1211" i="2" a="1"/>
  <c r="N1211" i="2" s="1"/>
  <c r="EA1211" i="2" a="1"/>
  <c r="EA1211" i="2" s="1"/>
  <c r="HZ1211" i="2" a="1"/>
  <c r="HZ1211" i="2" s="1"/>
  <c r="GV1211" i="2" a="1"/>
  <c r="GV1211" i="2" s="1"/>
  <c r="IN1211" i="2" a="1"/>
  <c r="IN1211" i="2" s="1"/>
  <c r="HF1211" i="2" a="1"/>
  <c r="HF1211" i="2" s="1"/>
  <c r="DP1211" i="2" a="1"/>
  <c r="DP1211" i="2" s="1"/>
  <c r="FW1211" i="2" a="1"/>
  <c r="FW1211" i="2" s="1"/>
  <c r="AW1211" i="2" a="1"/>
  <c r="AW1211" i="2" s="1"/>
  <c r="EJ1211" i="2" a="1"/>
  <c r="EJ1211" i="2" s="1"/>
  <c r="DT1211" i="2" a="1"/>
  <c r="DT1211" i="2" s="1"/>
  <c r="HM1211" i="2" a="1"/>
  <c r="HM1211" i="2" s="1"/>
  <c r="HA1211" i="2" a="1"/>
  <c r="HA1211" i="2" s="1"/>
  <c r="V1211" i="2" a="1"/>
  <c r="V1211" i="2" s="1"/>
  <c r="DX1211" i="2" a="1"/>
  <c r="DX1211" i="2" s="1"/>
  <c r="AE1211" i="2" a="1"/>
  <c r="AE1211" i="2" s="1"/>
  <c r="DU1211" i="2" a="1"/>
  <c r="DU1211" i="2" s="1"/>
  <c r="EC1211" i="2" a="1"/>
  <c r="EC1211" i="2" s="1"/>
  <c r="FK1211" i="2" a="1"/>
  <c r="FK1211" i="2" s="1"/>
  <c r="L1211" i="2" a="1"/>
  <c r="L1211" i="2" s="1"/>
  <c r="GW1211" i="2" a="1"/>
  <c r="GW1211" i="2" s="1"/>
  <c r="GQ1211" i="2" a="1"/>
  <c r="GQ1211" i="2" s="1"/>
  <c r="FF1211" i="2" a="1"/>
  <c r="FF1211" i="2" s="1"/>
  <c r="GR1211" i="2" a="1"/>
  <c r="GR1211" i="2" s="1"/>
  <c r="IH1211" i="2" a="1"/>
  <c r="IH1211" i="2" s="1"/>
  <c r="HC1211" i="2" a="1"/>
  <c r="HC1211" i="2" s="1"/>
  <c r="FX1211" i="2" a="1"/>
  <c r="FX1211" i="2" s="1"/>
  <c r="EK1211" i="2" a="1"/>
  <c r="EK1211" i="2" s="1"/>
  <c r="EG1211" i="2" a="1"/>
  <c r="EG1211" i="2" s="1"/>
  <c r="AR1211" i="2" a="1"/>
  <c r="AR1211" i="2" s="1"/>
  <c r="HJ1211" i="2" a="1"/>
  <c r="HJ1211" i="2" s="1"/>
  <c r="GF1211" i="2" a="1"/>
  <c r="GF1211" i="2" s="1"/>
  <c r="AH1211" i="2" a="1"/>
  <c r="AH1211" i="2" s="1"/>
  <c r="GM1211" i="2" a="1"/>
  <c r="GM1211" i="2" s="1"/>
  <c r="IT1211" i="2" a="1"/>
  <c r="IT1211" i="2" s="1"/>
  <c r="FG1211" i="2" a="1"/>
  <c r="FG1211" i="2" s="1"/>
  <c r="AC1211" i="2" a="1"/>
  <c r="AC1211" i="2" s="1"/>
  <c r="EI1211" i="2" a="1"/>
  <c r="EI1211" i="2" s="1"/>
  <c r="FE1211" i="2" a="1"/>
  <c r="FE1211" i="2" s="1"/>
  <c r="CD1211" i="2" a="1"/>
  <c r="CD1211" i="2" s="1"/>
  <c r="IC1211" i="2" a="1"/>
  <c r="IC1211" i="2" s="1"/>
  <c r="Y1211" i="2" a="1"/>
  <c r="Y1211" i="2" s="1"/>
  <c r="IQ1211" i="2" a="1"/>
  <c r="IQ1211" i="2" s="1"/>
  <c r="IO1211" i="2" a="1"/>
  <c r="IO1211" i="2" s="1"/>
  <c r="GB1211" i="2" a="1"/>
  <c r="GB1211" i="2" s="1"/>
  <c r="DB1211" i="2" a="1"/>
  <c r="DB1211" i="2" s="1"/>
  <c r="AX1211" i="2" a="1"/>
  <c r="AX1211" i="2" s="1"/>
  <c r="CM1211" i="2" a="1"/>
  <c r="CM1211" i="2" s="1"/>
  <c r="CF1211" i="2" a="1"/>
  <c r="CF1211" i="2" s="1"/>
  <c r="HU1211" i="2" a="1"/>
  <c r="HU1211" i="2" s="1"/>
  <c r="FP1211" i="2" a="1"/>
  <c r="FP1211" i="2" s="1"/>
  <c r="BZ1211" i="2" a="1"/>
  <c r="BZ1211" i="2" s="1"/>
  <c r="GH1211" i="2" a="1"/>
  <c r="GH1211" i="2" s="1"/>
  <c r="J1211" i="2" a="1"/>
  <c r="J1211" i="2" s="1"/>
  <c r="FL1211" i="2" a="1"/>
  <c r="FL1211" i="2" s="1"/>
  <c r="CE1211" i="2" a="1"/>
  <c r="CE1211" i="2" s="1"/>
  <c r="GT1211" i="2" a="1"/>
  <c r="GT1211" i="2" s="1"/>
  <c r="P1211" i="2" a="1"/>
  <c r="P1211" i="2" s="1"/>
  <c r="CG1211" i="2" a="1"/>
  <c r="CG1211" i="2" s="1"/>
  <c r="FS1211" i="2" a="1"/>
  <c r="FS1211" i="2" s="1"/>
  <c r="CC1211" i="2" a="1"/>
  <c r="CC1211" i="2" s="1"/>
  <c r="DZ1211" i="2" a="1"/>
  <c r="DZ1211" i="2" s="1"/>
  <c r="M1211" i="2" a="1"/>
  <c r="M1211" i="2" s="1"/>
  <c r="W1211" i="2" a="1"/>
  <c r="W1211" i="2" s="1"/>
  <c r="IG1211" i="2" a="1"/>
  <c r="IG1211" i="2" s="1"/>
  <c r="II1211" i="2" a="1"/>
  <c r="II1211" i="2" s="1"/>
  <c r="DL1211" i="2" a="1"/>
  <c r="DL1211" i="2" s="1"/>
  <c r="DK1211" i="2" a="1"/>
  <c r="DK1211" i="2" s="1"/>
  <c r="CU1211" i="2" a="1"/>
  <c r="CU1211" i="2" s="1"/>
  <c r="CH1211" i="2" a="1"/>
  <c r="CH1211" i="2" s="1"/>
  <c r="BY1211" i="2" a="1"/>
  <c r="BY1211" i="2" s="1"/>
  <c r="DV1211" i="2" a="1"/>
  <c r="DV1211" i="2" s="1"/>
  <c r="AV1211" i="2" a="1"/>
  <c r="AV1211" i="2" s="1"/>
  <c r="BM1211" i="2" a="1"/>
  <c r="BM1211" i="2" s="1"/>
  <c r="BP1211" i="2" a="1"/>
  <c r="BP1211" i="2" s="1"/>
  <c r="DW1211" i="2" a="1"/>
  <c r="DW1211" i="2" s="1"/>
  <c r="BC1211" i="2" a="1"/>
  <c r="BC1211" i="2" s="1"/>
  <c r="GC1211" i="2" a="1"/>
  <c r="GC1211" i="2" s="1"/>
  <c r="BE1211" i="2" a="1"/>
  <c r="BE1211" i="2" s="1"/>
  <c r="DY1211" i="2" a="1"/>
  <c r="DY1211" i="2" s="1"/>
  <c r="BF1211" i="2" a="1"/>
  <c r="BF1211" i="2" s="1"/>
  <c r="FJ1211" i="2" a="1"/>
  <c r="FJ1211" i="2" s="1"/>
  <c r="AF1211" i="2" a="1"/>
  <c r="AF1211" i="2" s="1"/>
  <c r="EY1211" i="2" a="1"/>
  <c r="EY1211" i="2" s="1"/>
  <c r="IB1211" i="2" a="1"/>
  <c r="IB1211" i="2" s="1"/>
  <c r="IU1211" i="2" a="1"/>
  <c r="IU1211" i="2" s="1"/>
  <c r="IP1211" i="2" a="1"/>
  <c r="IP1211" i="2" s="1"/>
  <c r="CB1211" i="2" a="1"/>
  <c r="CB1211" i="2" s="1"/>
  <c r="AK1211" i="2" a="1"/>
  <c r="AK1211" i="2" s="1"/>
  <c r="EH1211" i="2" a="1"/>
  <c r="EH1211" i="2" s="1"/>
  <c r="HG1211" i="2" a="1"/>
  <c r="HG1211" i="2" s="1"/>
  <c r="DC1211" i="2" a="1"/>
  <c r="DC1211" i="2" s="1"/>
  <c r="BL1211" i="2" a="1"/>
  <c r="BL1211" i="2" s="1"/>
  <c r="AZ1211" i="2" a="1"/>
  <c r="AZ1211" i="2" s="1"/>
  <c r="CI1211" i="2" a="1"/>
  <c r="CI1211" i="2" s="1"/>
  <c r="BR1211" i="2" a="1"/>
  <c r="BR1211" i="2" s="1"/>
  <c r="BD1211" i="2" a="1"/>
  <c r="BD1211" i="2" s="1"/>
  <c r="K1211" i="2" a="1"/>
  <c r="K1211" i="2" s="1"/>
  <c r="FH1211" i="2" a="1"/>
  <c r="FH1211" i="2" s="1"/>
  <c r="R1211" i="2" a="1"/>
  <c r="R1211" i="2" s="1"/>
  <c r="FI1211" i="2" a="1"/>
  <c r="FI1211" i="2" s="1"/>
  <c r="I1211" i="2" a="1"/>
  <c r="I1211" i="2" s="1"/>
  <c r="HY1211" i="2" a="1"/>
  <c r="HY1211" i="2" s="1"/>
  <c r="AG1211" i="2" a="1"/>
  <c r="AG1211" i="2" s="1"/>
  <c r="GP1211" i="2" a="1"/>
  <c r="GP1211" i="2" s="1"/>
  <c r="IR1211" i="2" a="1"/>
  <c r="IR1211" i="2" s="1"/>
  <c r="BJ1211" i="2" a="1"/>
  <c r="BJ1211" i="2" s="1"/>
  <c r="HW1211" i="2" a="1"/>
  <c r="HW1211" i="2" s="1"/>
  <c r="BU1211" i="2" a="1"/>
  <c r="BU1211" i="2" s="1"/>
  <c r="FQ1211" i="2" a="1"/>
  <c r="FQ1211" i="2" s="1"/>
  <c r="AI1211" i="2" a="1"/>
  <c r="AI1211" i="2" s="1"/>
  <c r="AM1211" i="2" a="1"/>
  <c r="AM1211" i="2" s="1"/>
  <c r="CO1211" i="2" a="1"/>
  <c r="CO1211" i="2" s="1"/>
  <c r="T1211" i="2" a="1"/>
  <c r="T1211" i="2" s="1"/>
  <c r="CJ1211" i="2" a="1"/>
  <c r="CJ1211" i="2" s="1"/>
  <c r="IA1211" i="2" a="1"/>
  <c r="IA1211" i="2" s="1"/>
  <c r="AD1211" i="2" a="1"/>
  <c r="AD1211" i="2" s="1"/>
  <c r="GU1211" i="2" a="1"/>
  <c r="GU1211" i="2" s="1"/>
  <c r="AA1211" i="2" a="1"/>
  <c r="AA1211" i="2" s="1"/>
  <c r="Z1211" i="2" a="1"/>
  <c r="Z1211" i="2" s="1"/>
  <c r="DO1211" i="2" a="1"/>
  <c r="DO1211" i="2" s="1"/>
  <c r="HE1211" i="2" a="1"/>
  <c r="HE1211" i="2" s="1"/>
  <c r="IJ1211" i="2" a="1"/>
  <c r="IJ1211" i="2" s="1"/>
  <c r="IK1211" i="2" a="1"/>
  <c r="IK1211" i="2" s="1"/>
  <c r="IM1211" i="2" a="1"/>
  <c r="IM1211" i="2" s="1"/>
  <c r="EO1211" i="2" a="1"/>
  <c r="EO1211" i="2" s="1"/>
  <c r="HI1211" i="2" a="1"/>
  <c r="HI1211" i="2" s="1"/>
  <c r="HB1211" i="2" a="1"/>
  <c r="HB1211" i="2" s="1"/>
  <c r="HH1211" i="2" a="1"/>
  <c r="HH1211" i="2" s="1"/>
  <c r="CW1211" i="2" a="1"/>
  <c r="CW1211" i="2" s="1"/>
  <c r="CV1211" i="2" a="1"/>
  <c r="CV1211" i="2" s="1"/>
  <c r="CK1211" i="2" a="1"/>
  <c r="CK1211" i="2" s="1"/>
  <c r="IS1211" i="2" a="1"/>
  <c r="IS1211" i="2" s="1"/>
  <c r="U1211" i="2" a="1"/>
  <c r="U1211" i="2" s="1"/>
  <c r="AB1211" i="2" a="1"/>
  <c r="AB1211" i="2" s="1"/>
  <c r="Q1211" i="2" a="1"/>
  <c r="Q1211" i="2" s="1"/>
  <c r="X1211" i="2" a="1"/>
  <c r="X1211" i="2" s="1"/>
  <c r="S1211" i="2" a="1"/>
  <c r="S1211" i="2" s="1"/>
  <c r="FM1211" i="2" a="1"/>
  <c r="FM1211" i="2" s="1"/>
  <c r="EB1211" i="2" a="1"/>
  <c r="EB1211" i="2" s="1"/>
  <c r="ID1211" i="2" a="1"/>
  <c r="ID1211" i="2" s="1"/>
  <c r="IE1211" i="2" a="1"/>
  <c r="IE1211" i="2" s="1"/>
  <c r="IL1211" i="2" a="1"/>
  <c r="IL1211" i="2" s="1"/>
  <c r="BB279" i="2"/>
  <c r="BB278" i="2"/>
  <c r="BB423" i="2" s="1"/>
  <c r="AV60" i="10"/>
  <c r="AW60" i="10" s="1"/>
  <c r="AV57" i="10"/>
  <c r="AW57" i="10" s="1"/>
  <c r="AX279" i="2"/>
  <c r="AX278" i="2"/>
  <c r="AX423" i="2" s="1"/>
  <c r="AO337" i="2" a="1"/>
  <c r="AO337" i="2" s="1"/>
  <c r="AN337" i="2" a="1"/>
  <c r="AN337" i="2" s="1"/>
  <c r="AZ337" i="2" a="1"/>
  <c r="AZ337" i="2" s="1"/>
  <c r="A338" i="2"/>
  <c r="AJ337" i="2" a="1"/>
  <c r="AJ337" i="2" s="1"/>
  <c r="BH337" i="2" a="1"/>
  <c r="BH337" i="2" s="1"/>
  <c r="AS337" i="2" a="1"/>
  <c r="AS337" i="2" s="1"/>
  <c r="AY337" i="2" a="1"/>
  <c r="AY337" i="2" s="1"/>
  <c r="BY337" i="2" a="1"/>
  <c r="BY337" i="2" s="1"/>
  <c r="AX337" i="2" a="1"/>
  <c r="AX337" i="2" s="1"/>
  <c r="AP337" i="2" a="1"/>
  <c r="AP337" i="2" s="1"/>
  <c r="CH337" i="2" a="1"/>
  <c r="CH337" i="2" s="1"/>
  <c r="Z337" i="2" a="1"/>
  <c r="Z337" i="2" s="1"/>
  <c r="AC337" i="2" a="1"/>
  <c r="AC337" i="2" s="1"/>
  <c r="S337" i="2" a="1"/>
  <c r="S337" i="2" s="1"/>
  <c r="U337" i="2" a="1"/>
  <c r="U337" i="2" s="1"/>
  <c r="AT337" i="2" a="1"/>
  <c r="AT337" i="2" s="1"/>
  <c r="AQ337" i="2" a="1"/>
  <c r="AQ337" i="2" s="1"/>
  <c r="M337" i="2" a="1"/>
  <c r="M337" i="2" s="1"/>
  <c r="AU337" i="2" a="1"/>
  <c r="AU337" i="2" s="1"/>
  <c r="R337" i="2" a="1"/>
  <c r="R337" i="2" s="1"/>
  <c r="AV337" i="2" a="1"/>
  <c r="AV337" i="2" s="1"/>
  <c r="BU337" i="2" a="1"/>
  <c r="BU337" i="2" s="1"/>
  <c r="BM337" i="2" a="1"/>
  <c r="BM337" i="2" s="1"/>
  <c r="W337" i="2" a="1"/>
  <c r="W337" i="2" s="1"/>
  <c r="BW337" i="2" a="1"/>
  <c r="BW337" i="2" s="1"/>
  <c r="AW337" i="2" a="1"/>
  <c r="AW337" i="2" s="1"/>
  <c r="BP337" i="2" a="1"/>
  <c r="BP337" i="2" s="1"/>
  <c r="BA337" i="2" a="1"/>
  <c r="BA337" i="2" s="1"/>
  <c r="CA337" i="2" a="1"/>
  <c r="CA337" i="2" s="1"/>
  <c r="BS337" i="2" a="1"/>
  <c r="BS337" i="2" s="1"/>
  <c r="AK337" i="2" a="1"/>
  <c r="AK337" i="2" s="1"/>
  <c r="AL337" i="2" a="1"/>
  <c r="AL337" i="2" s="1"/>
  <c r="CE337" i="2" a="1"/>
  <c r="CE337" i="2" s="1"/>
  <c r="BG337" i="2" a="1"/>
  <c r="BG337" i="2" s="1"/>
  <c r="BF337" i="2" a="1"/>
  <c r="BF337" i="2" s="1"/>
  <c r="AG337" i="2" a="1"/>
  <c r="AG337" i="2" s="1"/>
  <c r="I337" i="2" a="1"/>
  <c r="I337" i="2" s="1"/>
  <c r="O337" i="2" a="1"/>
  <c r="O337" i="2" s="1"/>
  <c r="AM337" i="2" a="1"/>
  <c r="AM337" i="2" s="1"/>
  <c r="BT337" i="2" a="1"/>
  <c r="BT337" i="2" s="1"/>
  <c r="BR337" i="2" a="1"/>
  <c r="BR337" i="2" s="1"/>
  <c r="CI337" i="2" a="1"/>
  <c r="CI337" i="2" s="1"/>
  <c r="BQ337" i="2" a="1"/>
  <c r="BQ337" i="2" s="1"/>
  <c r="CG337" i="2" a="1"/>
  <c r="CG337" i="2" s="1"/>
  <c r="BO337" i="2" a="1"/>
  <c r="BO337" i="2" s="1"/>
  <c r="AD337" i="2" a="1"/>
  <c r="AD337" i="2" s="1"/>
  <c r="CC337" i="2" a="1"/>
  <c r="CC337" i="2" s="1"/>
  <c r="AB337" i="2" a="1"/>
  <c r="AB337" i="2" s="1"/>
  <c r="BC337" i="2" a="1"/>
  <c r="BC337" i="2" s="1"/>
  <c r="AA337" i="2" a="1"/>
  <c r="AA337" i="2" s="1"/>
  <c r="CB337" i="2" a="1"/>
  <c r="CB337" i="2" s="1"/>
  <c r="D337" i="2" a="1"/>
  <c r="D337" i="2" s="1"/>
  <c r="Y337" i="2" a="1"/>
  <c r="Y337" i="2" s="1"/>
  <c r="BE337" i="2" a="1"/>
  <c r="BE337" i="2" s="1"/>
  <c r="AF337" i="2" a="1"/>
  <c r="AF337" i="2" s="1"/>
  <c r="BD337" i="2" a="1"/>
  <c r="BD337" i="2" s="1"/>
  <c r="CF337" i="2" a="1"/>
  <c r="CF337" i="2" s="1"/>
  <c r="Q337" i="2" a="1"/>
  <c r="Q337" i="2" s="1"/>
  <c r="P337" i="2" a="1"/>
  <c r="P337" i="2" s="1"/>
  <c r="BV337" i="2" a="1"/>
  <c r="BV337" i="2" s="1"/>
  <c r="AE337" i="2" a="1"/>
  <c r="AE337" i="2" s="1"/>
  <c r="AR337" i="2" a="1"/>
  <c r="AR337" i="2" s="1"/>
  <c r="BL337" i="2" a="1"/>
  <c r="BL337" i="2" s="1"/>
  <c r="L337" i="2" a="1"/>
  <c r="L337" i="2" s="1"/>
  <c r="CD337" i="2" a="1"/>
  <c r="CD337" i="2" s="1"/>
  <c r="T337" i="2" a="1"/>
  <c r="T337" i="2" s="1"/>
  <c r="BZ337" i="2" a="1"/>
  <c r="BZ337" i="2" s="1"/>
  <c r="BN337" i="2" a="1"/>
  <c r="BN337" i="2" s="1"/>
  <c r="BB337" i="2" a="1"/>
  <c r="BB337" i="2" s="1"/>
  <c r="ID337" i="2" a="1"/>
  <c r="ID337" i="2" s="1"/>
  <c r="V337" i="2" a="1"/>
  <c r="V337" i="2" s="1"/>
  <c r="BK337" i="2" a="1"/>
  <c r="BK337" i="2" s="1"/>
  <c r="K337" i="2" a="1"/>
  <c r="K337" i="2" s="1"/>
  <c r="N337" i="2" a="1"/>
  <c r="N337" i="2" s="1"/>
  <c r="X337" i="2" a="1"/>
  <c r="X337" i="2" s="1"/>
  <c r="J337" i="2" a="1"/>
  <c r="J337" i="2" s="1"/>
  <c r="BX337" i="2" a="1"/>
  <c r="BX337" i="2" s="1"/>
  <c r="AV52" i="10"/>
  <c r="AW52" i="10" s="1"/>
  <c r="AM59" i="10"/>
  <c r="AN59" i="10" s="1"/>
  <c r="AM33" i="10"/>
  <c r="AM41" i="10"/>
  <c r="AV56" i="10"/>
  <c r="AW56" i="10" s="1"/>
  <c r="AV53" i="10"/>
  <c r="AW53" i="10" s="1"/>
  <c r="Z24" i="10"/>
  <c r="CV1653" i="2"/>
  <c r="AS59" i="10"/>
  <c r="AV59" i="10" s="1"/>
  <c r="AW59" i="10" s="1"/>
  <c r="AV32" i="10"/>
  <c r="A20" i="2"/>
  <c r="A21" i="2" s="1"/>
  <c r="IU19" i="2" a="1"/>
  <c r="IU19" i="2" s="1"/>
  <c r="IM19" i="2" a="1"/>
  <c r="IM19" i="2" s="1"/>
  <c r="ID19" i="2" a="1"/>
  <c r="ID19" i="2" s="1"/>
  <c r="HV19" i="2" a="1"/>
  <c r="HV19" i="2" s="1"/>
  <c r="HN19" i="2" a="1"/>
  <c r="HN19" i="2" s="1"/>
  <c r="HN482" i="2" s="1"/>
  <c r="HF19" i="2" a="1"/>
  <c r="HF19" i="2" s="1"/>
  <c r="GX19" i="2" a="1"/>
  <c r="GX19" i="2" s="1"/>
  <c r="GP19" i="2" a="1"/>
  <c r="GP19" i="2" s="1"/>
  <c r="GH19" i="2" a="1"/>
  <c r="GH19" i="2" s="1"/>
  <c r="FR19" i="2" a="1"/>
  <c r="FR19" i="2" s="1"/>
  <c r="FJ19" i="2" a="1"/>
  <c r="FJ19" i="2" s="1"/>
  <c r="FB19" i="2" a="1"/>
  <c r="FB19" i="2" s="1"/>
  <c r="EL19" i="2" a="1"/>
  <c r="EL19" i="2" s="1"/>
  <c r="DV19" i="2" a="1"/>
  <c r="DV19" i="2" s="1"/>
  <c r="DF19" i="2" a="1"/>
  <c r="DF19" i="2" s="1"/>
  <c r="CH19" i="2" a="1"/>
  <c r="CH19" i="2" s="1"/>
  <c r="BR19" i="2" a="1"/>
  <c r="BR19" i="2" s="1"/>
  <c r="BB19" i="2" a="1"/>
  <c r="BB19" i="2" s="1"/>
  <c r="AL19" i="2" a="1"/>
  <c r="AL19" i="2" s="1"/>
  <c r="V19" i="2" a="1"/>
  <c r="V19" i="2" s="1"/>
  <c r="F19" i="2" a="1"/>
  <c r="F19" i="2" s="1"/>
  <c r="IK19" i="2" a="1"/>
  <c r="IK19" i="2" s="1"/>
  <c r="HL19" i="2" a="1"/>
  <c r="HL19" i="2" s="1"/>
  <c r="HL467" i="2" s="1"/>
  <c r="GV19" i="2" a="1"/>
  <c r="GV19" i="2" s="1"/>
  <c r="GF19" i="2" a="1"/>
  <c r="GF19" i="2" s="1"/>
  <c r="FH19" i="2" a="1"/>
  <c r="FH19" i="2" s="1"/>
  <c r="EJ19" i="2" a="1"/>
  <c r="EJ19" i="2" s="1"/>
  <c r="DD19" i="2" a="1"/>
  <c r="DD19" i="2" s="1"/>
  <c r="CN19" i="2" a="1"/>
  <c r="CN19" i="2" s="1"/>
  <c r="BP19" i="2" a="1"/>
  <c r="BP19" i="2" s="1"/>
  <c r="AR19" i="2" a="1"/>
  <c r="AR19" i="2" s="1"/>
  <c r="T19" i="2" a="1"/>
  <c r="T19" i="2" s="1"/>
  <c r="IJ19" i="2" a="1"/>
  <c r="IJ19" i="2" s="1"/>
  <c r="GU19" i="2" a="1"/>
  <c r="GU19" i="2" s="1"/>
  <c r="FO19" i="2" a="1"/>
  <c r="FO19" i="2" s="1"/>
  <c r="EA19" i="2" a="1"/>
  <c r="EA19" i="2" s="1"/>
  <c r="CU19" i="2" a="1"/>
  <c r="CU19" i="2" s="1"/>
  <c r="IT19" i="2" a="1"/>
  <c r="IT19" i="2" s="1"/>
  <c r="IL19" i="2" a="1"/>
  <c r="IL19" i="2" s="1"/>
  <c r="IC19" i="2" a="1"/>
  <c r="IC19" i="2" s="1"/>
  <c r="HU19" i="2" a="1"/>
  <c r="HU19" i="2" s="1"/>
  <c r="HM19" i="2" a="1"/>
  <c r="HM19" i="2" s="1"/>
  <c r="HM482" i="2" s="1"/>
  <c r="HE19" i="2" a="1"/>
  <c r="HE19" i="2" s="1"/>
  <c r="GW19" i="2" a="1"/>
  <c r="GW19" i="2" s="1"/>
  <c r="GO19" i="2" a="1"/>
  <c r="GO19" i="2" s="1"/>
  <c r="GG19" i="2" a="1"/>
  <c r="GG19" i="2" s="1"/>
  <c r="FY19" i="2" a="1"/>
  <c r="FY19" i="2" s="1"/>
  <c r="FQ19" i="2" a="1"/>
  <c r="FQ19" i="2" s="1"/>
  <c r="FI19" i="2" a="1"/>
  <c r="FI19" i="2" s="1"/>
  <c r="FA19" i="2" a="1"/>
  <c r="FA19" i="2" s="1"/>
  <c r="ES19" i="2" a="1"/>
  <c r="ES19" i="2" s="1"/>
  <c r="EK19" i="2" a="1"/>
  <c r="EK19" i="2" s="1"/>
  <c r="EC19" i="2" a="1"/>
  <c r="EC19" i="2" s="1"/>
  <c r="DU19" i="2" a="1"/>
  <c r="DU19" i="2" s="1"/>
  <c r="DM19" i="2" a="1"/>
  <c r="DM19" i="2" s="1"/>
  <c r="DE19" i="2" a="1"/>
  <c r="DE19" i="2" s="1"/>
  <c r="CW19" i="2" a="1"/>
  <c r="CW19" i="2" s="1"/>
  <c r="CO19" i="2" a="1"/>
  <c r="CO19" i="2" s="1"/>
  <c r="CG19" i="2" a="1"/>
  <c r="CG19" i="2" s="1"/>
  <c r="BY19" i="2" a="1"/>
  <c r="BY19" i="2" s="1"/>
  <c r="BQ19" i="2" a="1"/>
  <c r="BQ19" i="2" s="1"/>
  <c r="BI19" i="2" a="1"/>
  <c r="BI19" i="2" s="1"/>
  <c r="BA19" i="2" a="1"/>
  <c r="BA19" i="2" s="1"/>
  <c r="AS19" i="2" a="1"/>
  <c r="AS19" i="2" s="1"/>
  <c r="AK19" i="2" a="1"/>
  <c r="AK19" i="2" s="1"/>
  <c r="U19" i="2" a="1"/>
  <c r="U19" i="2" s="1"/>
  <c r="M19" i="2" a="1"/>
  <c r="M19" i="2" s="1"/>
  <c r="E19" i="2" a="1"/>
  <c r="E19" i="2" s="1"/>
  <c r="IB19" i="2" a="1"/>
  <c r="IB19" i="2" s="1"/>
  <c r="HT19" i="2" a="1"/>
  <c r="HT19" i="2" s="1"/>
  <c r="HD19" i="2" a="1"/>
  <c r="HD19" i="2" s="1"/>
  <c r="GN19" i="2" a="1"/>
  <c r="GN19" i="2" s="1"/>
  <c r="FP19" i="2" a="1"/>
  <c r="FP19" i="2" s="1"/>
  <c r="EZ19" i="2" a="1"/>
  <c r="EZ19" i="2" s="1"/>
  <c r="DT19" i="2" a="1"/>
  <c r="DT19" i="2" s="1"/>
  <c r="CV19" i="2" a="1"/>
  <c r="CV19" i="2" s="1"/>
  <c r="CF19" i="2" a="1"/>
  <c r="CF19" i="2" s="1"/>
  <c r="BH19" i="2" a="1"/>
  <c r="BH19" i="2" s="1"/>
  <c r="AJ19" i="2" a="1"/>
  <c r="AJ19" i="2" s="1"/>
  <c r="L19" i="2" a="1"/>
  <c r="L19" i="2" s="1"/>
  <c r="HS19" i="2" a="1"/>
  <c r="HS19" i="2" s="1"/>
  <c r="HC19" i="2" a="1"/>
  <c r="HC19" i="2" s="1"/>
  <c r="GE19" i="2" a="1"/>
  <c r="GE19" i="2" s="1"/>
  <c r="EY19" i="2" a="1"/>
  <c r="EY19" i="2" s="1"/>
  <c r="DS19" i="2" a="1"/>
  <c r="DS19" i="2" s="1"/>
  <c r="DC19" i="2" a="1"/>
  <c r="DC19" i="2" s="1"/>
  <c r="CE19" i="2" a="1"/>
  <c r="CE19" i="2" s="1"/>
  <c r="EB19" i="2" a="1"/>
  <c r="EB19" i="2" s="1"/>
  <c r="EQ19" i="2" a="1"/>
  <c r="EQ19" i="2" s="1"/>
  <c r="IR19" i="2" a="1"/>
  <c r="IR19" i="2" s="1"/>
  <c r="HK19" i="2" a="1"/>
  <c r="HK19" i="2" s="1"/>
  <c r="GM19" i="2" a="1"/>
  <c r="GM19" i="2" s="1"/>
  <c r="FG19" i="2" a="1"/>
  <c r="FG19" i="2" s="1"/>
  <c r="DK19" i="2" a="1"/>
  <c r="DK19" i="2" s="1"/>
  <c r="BW19" i="2" a="1"/>
  <c r="BW19" i="2" s="1"/>
  <c r="IQ19" i="2" a="1"/>
  <c r="IQ19" i="2" s="1"/>
  <c r="II19" i="2" a="1"/>
  <c r="II19" i="2" s="1"/>
  <c r="HZ19" i="2" a="1"/>
  <c r="HZ19" i="2" s="1"/>
  <c r="HZ482" i="2" s="1"/>
  <c r="HZ484" i="2" s="1"/>
  <c r="HR19" i="2" a="1"/>
  <c r="HR19" i="2" s="1"/>
  <c r="HJ19" i="2" a="1"/>
  <c r="HJ19" i="2" s="1"/>
  <c r="HB19" i="2" a="1"/>
  <c r="HB19" i="2" s="1"/>
  <c r="GT19" i="2" a="1"/>
  <c r="GT19" i="2" s="1"/>
  <c r="GL19" i="2" a="1"/>
  <c r="GL19" i="2" s="1"/>
  <c r="GD19" i="2" a="1"/>
  <c r="GD19" i="2" s="1"/>
  <c r="FV19" i="2" a="1"/>
  <c r="FV19" i="2" s="1"/>
  <c r="FN19" i="2" a="1"/>
  <c r="FN19" i="2" s="1"/>
  <c r="FF19" i="2" a="1"/>
  <c r="FF19" i="2" s="1"/>
  <c r="EX19" i="2" a="1"/>
  <c r="EX19" i="2" s="1"/>
  <c r="EP19" i="2" a="1"/>
  <c r="EP19" i="2" s="1"/>
  <c r="IP19" i="2" a="1"/>
  <c r="IP19" i="2" s="1"/>
  <c r="IH19" i="2" a="1"/>
  <c r="IH19" i="2" s="1"/>
  <c r="HY19" i="2" a="1"/>
  <c r="HY19" i="2" s="1"/>
  <c r="HY482" i="2" s="1"/>
  <c r="HY484" i="2" s="1"/>
  <c r="HQ19" i="2" a="1"/>
  <c r="HQ19" i="2" s="1"/>
  <c r="HI19" i="2" a="1"/>
  <c r="HI19" i="2" s="1"/>
  <c r="HA19" i="2" a="1"/>
  <c r="HA19" i="2" s="1"/>
  <c r="GS19" i="2" a="1"/>
  <c r="GS19" i="2" s="1"/>
  <c r="GK19" i="2" a="1"/>
  <c r="GK19" i="2" s="1"/>
  <c r="GC19" i="2" a="1"/>
  <c r="GC19" i="2" s="1"/>
  <c r="FU19" i="2" a="1"/>
  <c r="FU19" i="2" s="1"/>
  <c r="FM19" i="2" a="1"/>
  <c r="FM19" i="2" s="1"/>
  <c r="FE19" i="2" a="1"/>
  <c r="FE19" i="2" s="1"/>
  <c r="EW19" i="2" a="1"/>
  <c r="EW19" i="2" s="1"/>
  <c r="EO19" i="2" a="1"/>
  <c r="EO19" i="2" s="1"/>
  <c r="EG19" i="2" a="1"/>
  <c r="EG19" i="2" s="1"/>
  <c r="IO19" i="2" a="1"/>
  <c r="IO19" i="2" s="1"/>
  <c r="IG19" i="2" a="1"/>
  <c r="IG19" i="2" s="1"/>
  <c r="HX19" i="2" a="1"/>
  <c r="HX19" i="2" s="1"/>
  <c r="HP19" i="2" a="1"/>
  <c r="HP19" i="2" s="1"/>
  <c r="HH19" i="2" a="1"/>
  <c r="HH19" i="2" s="1"/>
  <c r="GZ19" i="2" a="1"/>
  <c r="GZ19" i="2" s="1"/>
  <c r="GR19" i="2" a="1"/>
  <c r="GR19" i="2" s="1"/>
  <c r="GJ19" i="2" a="1"/>
  <c r="GJ19" i="2" s="1"/>
  <c r="GB19" i="2" a="1"/>
  <c r="GB19" i="2" s="1"/>
  <c r="FT19" i="2" a="1"/>
  <c r="FT19" i="2" s="1"/>
  <c r="FL19" i="2" a="1"/>
  <c r="FL19" i="2" s="1"/>
  <c r="FD19" i="2" a="1"/>
  <c r="FD19" i="2" s="1"/>
  <c r="EV19" i="2" a="1"/>
  <c r="EV19" i="2" s="1"/>
  <c r="EN19" i="2" a="1"/>
  <c r="EN19" i="2" s="1"/>
  <c r="EF19" i="2" a="1"/>
  <c r="EF19" i="2" s="1"/>
  <c r="DX19" i="2" a="1"/>
  <c r="DX19" i="2" s="1"/>
  <c r="DP19" i="2" a="1"/>
  <c r="DP19" i="2" s="1"/>
  <c r="DH19" i="2" a="1"/>
  <c r="DH19" i="2" s="1"/>
  <c r="CZ19" i="2" a="1"/>
  <c r="CZ19" i="2" s="1"/>
  <c r="CR19" i="2" a="1"/>
  <c r="CR19" i="2" s="1"/>
  <c r="CJ19" i="2" a="1"/>
  <c r="CJ19" i="2" s="1"/>
  <c r="CB19" i="2" a="1"/>
  <c r="CB19" i="2" s="1"/>
  <c r="BT19" i="2" a="1"/>
  <c r="BT19" i="2" s="1"/>
  <c r="BL19" i="2" a="1"/>
  <c r="BL19" i="2" s="1"/>
  <c r="BD19" i="2" a="1"/>
  <c r="BD19" i="2" s="1"/>
  <c r="AV19" i="2" a="1"/>
  <c r="AV19" i="2" s="1"/>
  <c r="AN19" i="2" a="1"/>
  <c r="AN19" i="2" s="1"/>
  <c r="AF19" i="2" a="1"/>
  <c r="AF19" i="2" s="1"/>
  <c r="X19" i="2" a="1"/>
  <c r="X19" i="2" s="1"/>
  <c r="P19" i="2" a="1"/>
  <c r="P19" i="2" s="1"/>
  <c r="H19" i="2" a="1"/>
  <c r="H19" i="2" s="1"/>
  <c r="IN19" i="2" a="1"/>
  <c r="IN19" i="2" s="1"/>
  <c r="IE19" i="2" a="1"/>
  <c r="IE19" i="2" s="1"/>
  <c r="HW19" i="2" a="1"/>
  <c r="HW19" i="2" s="1"/>
  <c r="HO19" i="2" a="1"/>
  <c r="HO19" i="2" s="1"/>
  <c r="HG19" i="2" a="1"/>
  <c r="HG19" i="2" s="1"/>
  <c r="GY19" i="2" a="1"/>
  <c r="GY19" i="2" s="1"/>
  <c r="GQ19" i="2" a="1"/>
  <c r="GQ19" i="2" s="1"/>
  <c r="GI19" i="2" a="1"/>
  <c r="GI19" i="2" s="1"/>
  <c r="GA19" i="2" a="1"/>
  <c r="GA19" i="2" s="1"/>
  <c r="FS19" i="2" a="1"/>
  <c r="FS19" i="2" s="1"/>
  <c r="FK19" i="2" a="1"/>
  <c r="FK19" i="2" s="1"/>
  <c r="FC19" i="2" a="1"/>
  <c r="FC19" i="2" s="1"/>
  <c r="EU19" i="2" a="1"/>
  <c r="EU19" i="2" s="1"/>
  <c r="EM19" i="2" a="1"/>
  <c r="EM19" i="2" s="1"/>
  <c r="EE19" i="2" a="1"/>
  <c r="EE19" i="2" s="1"/>
  <c r="DW19" i="2" a="1"/>
  <c r="DW19" i="2" s="1"/>
  <c r="DO19" i="2" a="1"/>
  <c r="DO19" i="2" s="1"/>
  <c r="DG19" i="2" a="1"/>
  <c r="DG19" i="2" s="1"/>
  <c r="CY19" i="2" a="1"/>
  <c r="CY19" i="2" s="1"/>
  <c r="CQ19" i="2" a="1"/>
  <c r="CQ19" i="2" s="1"/>
  <c r="CI19" i="2" a="1"/>
  <c r="CI19" i="2" s="1"/>
  <c r="CA19" i="2" a="1"/>
  <c r="CA19" i="2" s="1"/>
  <c r="BS19" i="2" a="1"/>
  <c r="BS19" i="2" s="1"/>
  <c r="BK19" i="2" a="1"/>
  <c r="BK19" i="2" s="1"/>
  <c r="BC19" i="2" a="1"/>
  <c r="BC19" i="2" s="1"/>
  <c r="AU19" i="2" a="1"/>
  <c r="AU19" i="2" s="1"/>
  <c r="AM19" i="2" a="1"/>
  <c r="AM19" i="2" s="1"/>
  <c r="AE19" i="2" a="1"/>
  <c r="AE19" i="2" s="1"/>
  <c r="W19" i="2" a="1"/>
  <c r="W19" i="2" s="1"/>
  <c r="O19" i="2" a="1"/>
  <c r="O19" i="2" s="1"/>
  <c r="G19" i="2" a="1"/>
  <c r="G19" i="2" s="1"/>
  <c r="FZ19" i="2" a="1"/>
  <c r="FZ19" i="2" s="1"/>
  <c r="ET19" i="2" a="1"/>
  <c r="ET19" i="2" s="1"/>
  <c r="ED19" i="2" a="1"/>
  <c r="ED19" i="2" s="1"/>
  <c r="DN19" i="2" a="1"/>
  <c r="DN19" i="2" s="1"/>
  <c r="CX19" i="2" a="1"/>
  <c r="CX19" i="2" s="1"/>
  <c r="CP19" i="2" a="1"/>
  <c r="CP19" i="2" s="1"/>
  <c r="BZ19" i="2" a="1"/>
  <c r="BZ19" i="2" s="1"/>
  <c r="BJ19" i="2" a="1"/>
  <c r="BJ19" i="2" s="1"/>
  <c r="AT19" i="2" a="1"/>
  <c r="AT19" i="2" s="1"/>
  <c r="AD19" i="2" a="1"/>
  <c r="AD19" i="2" s="1"/>
  <c r="N19" i="2" a="1"/>
  <c r="N19" i="2" s="1"/>
  <c r="AC19" i="2" a="1"/>
  <c r="AC19" i="2" s="1"/>
  <c r="IS19" i="2" a="1"/>
  <c r="IS19" i="2" s="1"/>
  <c r="FX19" i="2" a="1"/>
  <c r="FX19" i="2" s="1"/>
  <c r="ER19" i="2" a="1"/>
  <c r="ER19" i="2" s="1"/>
  <c r="DL19" i="2" a="1"/>
  <c r="DL19" i="2" s="1"/>
  <c r="BX19" i="2" a="1"/>
  <c r="BX19" i="2" s="1"/>
  <c r="AZ19" i="2" a="1"/>
  <c r="AZ19" i="2" s="1"/>
  <c r="AB19" i="2" a="1"/>
  <c r="AB19" i="2" s="1"/>
  <c r="D19" i="2" a="1"/>
  <c r="D19" i="2" s="1"/>
  <c r="IA19" i="2" a="1"/>
  <c r="IA19" i="2" s="1"/>
  <c r="FW19" i="2" a="1"/>
  <c r="FW19" i="2" s="1"/>
  <c r="EI19" i="2" a="1"/>
  <c r="EI19" i="2" s="1"/>
  <c r="EH19" i="2" a="1"/>
  <c r="EH19" i="2" s="1"/>
  <c r="DA19" i="2" a="1"/>
  <c r="DA19" i="2" s="1"/>
  <c r="BV19" i="2" a="1"/>
  <c r="BV19" i="2" s="1"/>
  <c r="AY19" i="2" a="1"/>
  <c r="AY19" i="2" s="1"/>
  <c r="AG19" i="2" a="1"/>
  <c r="AG19" i="2" s="1"/>
  <c r="J19" i="2" a="1"/>
  <c r="J19" i="2" s="1"/>
  <c r="Y19" i="2" a="1"/>
  <c r="Y19" i="2" s="1"/>
  <c r="DZ19" i="2" a="1"/>
  <c r="DZ19" i="2" s="1"/>
  <c r="CT19" i="2" a="1"/>
  <c r="CT19" i="2" s="1"/>
  <c r="BU19" i="2" a="1"/>
  <c r="BU19" i="2" s="1"/>
  <c r="AX19" i="2" a="1"/>
  <c r="AX19" i="2" s="1"/>
  <c r="AA19" i="2" a="1"/>
  <c r="AA19" i="2" s="1"/>
  <c r="I19" i="2" a="1"/>
  <c r="I19" i="2" s="1"/>
  <c r="AQ19" i="2" a="1"/>
  <c r="AQ19" i="2" s="1"/>
  <c r="DB19" i="2" a="1"/>
  <c r="DB19" i="2" s="1"/>
  <c r="DY19" i="2" a="1"/>
  <c r="DY19" i="2" s="1"/>
  <c r="CS19" i="2" a="1"/>
  <c r="CS19" i="2" s="1"/>
  <c r="BO19" i="2" a="1"/>
  <c r="BO19" i="2" s="1"/>
  <c r="AW19" i="2" a="1"/>
  <c r="AW19" i="2" s="1"/>
  <c r="Z19" i="2" a="1"/>
  <c r="Z19" i="2" s="1"/>
  <c r="CM19" i="2" a="1"/>
  <c r="CM19" i="2" s="1"/>
  <c r="CM482" i="2" s="1"/>
  <c r="K19" i="2" a="1"/>
  <c r="K19" i="2" s="1"/>
  <c r="DR19" i="2" a="1"/>
  <c r="DR19" i="2" s="1"/>
  <c r="BN19" i="2" a="1"/>
  <c r="BN19" i="2" s="1"/>
  <c r="AH19" i="2" a="1"/>
  <c r="AH19" i="2" s="1"/>
  <c r="DQ19" i="2" a="1"/>
  <c r="DQ19" i="2" s="1"/>
  <c r="CL19" i="2" a="1"/>
  <c r="CL19" i="2" s="1"/>
  <c r="CL482" i="2" s="1"/>
  <c r="BM19" i="2" a="1"/>
  <c r="BM19" i="2" s="1"/>
  <c r="AP19" i="2" a="1"/>
  <c r="AP19" i="2" s="1"/>
  <c r="S19" i="2" a="1"/>
  <c r="S19" i="2" s="1"/>
  <c r="CD19" i="2" a="1"/>
  <c r="CD19" i="2" s="1"/>
  <c r="BF19" i="2" a="1"/>
  <c r="BF19" i="2" s="1"/>
  <c r="Q19" i="2" a="1"/>
  <c r="Q19" i="2" s="1"/>
  <c r="BE19" i="2" a="1"/>
  <c r="BE19" i="2" s="1"/>
  <c r="DJ19" i="2" a="1"/>
  <c r="DJ19" i="2" s="1"/>
  <c r="CK19" i="2" a="1"/>
  <c r="CK19" i="2" s="1"/>
  <c r="BG19" i="2" a="1"/>
  <c r="BG19" i="2" s="1"/>
  <c r="AO19" i="2" a="1"/>
  <c r="AO19" i="2" s="1"/>
  <c r="R19" i="2" a="1"/>
  <c r="R19" i="2" s="1"/>
  <c r="DI19" i="2" a="1"/>
  <c r="DI19" i="2" s="1"/>
  <c r="AI19" i="2" a="1"/>
  <c r="AI19" i="2" s="1"/>
  <c r="CC19" i="2" a="1"/>
  <c r="CC19" i="2" s="1"/>
  <c r="IA920" i="2"/>
  <c r="CN920" i="2"/>
  <c r="IA98" i="2"/>
  <c r="HS941" i="2"/>
  <c r="BJ860" i="2"/>
  <c r="HI860" i="2"/>
  <c r="BJ856" i="2"/>
  <c r="AD1653" i="2"/>
  <c r="G1311" i="2"/>
  <c r="CT1484" i="2"/>
  <c r="I1653" i="2"/>
  <c r="AW1311" i="2"/>
  <c r="Z1653" i="2"/>
  <c r="EI1653" i="2"/>
  <c r="HW1311" i="2"/>
  <c r="CR1311" i="2"/>
  <c r="AP173" i="2"/>
  <c r="AP936" i="2" s="1"/>
  <c r="EQ173" i="2"/>
  <c r="EQ936" i="2" s="1"/>
  <c r="II1653" i="2"/>
  <c r="DF1653" i="2"/>
  <c r="FT1653" i="2"/>
  <c r="EF1311" i="2"/>
  <c r="AM1311" i="2"/>
  <c r="HV1484" i="2"/>
  <c r="GF1653" i="2"/>
  <c r="BZ1653" i="2"/>
  <c r="EX1653" i="2"/>
  <c r="CD1653" i="2"/>
  <c r="CP1311" i="2"/>
  <c r="FP1311" i="2"/>
  <c r="DN1311" i="2"/>
  <c r="J941" i="2"/>
  <c r="IO1653" i="2"/>
  <c r="HV1311" i="2"/>
  <c r="EH1653" i="2"/>
  <c r="T1653" i="2"/>
  <c r="FW1653" i="2"/>
  <c r="V1653" i="2"/>
  <c r="BF920" i="2"/>
  <c r="AI856" i="2"/>
  <c r="BE98" i="2"/>
  <c r="GZ1653" i="2"/>
  <c r="GL1653" i="2"/>
  <c r="AE1653" i="2"/>
  <c r="O1653" i="2"/>
  <c r="FK1653" i="2"/>
  <c r="EE173" i="2"/>
  <c r="EE936" i="2" s="1"/>
  <c r="FU98" i="2"/>
  <c r="FU935" i="2" s="1"/>
  <c r="CK173" i="2"/>
  <c r="CK936" i="2" s="1"/>
  <c r="EI173" i="2"/>
  <c r="EI936" i="2" s="1"/>
  <c r="HX1653" i="2"/>
  <c r="BK1653" i="2"/>
  <c r="GY1653" i="2"/>
  <c r="CX98" i="2"/>
  <c r="CX935" i="2" s="1"/>
  <c r="EN292" i="2"/>
  <c r="BN290" i="2"/>
  <c r="HU1653" i="2"/>
  <c r="BX1653" i="2"/>
  <c r="H1653" i="2"/>
  <c r="AR1653" i="2"/>
  <c r="IB98" i="2"/>
  <c r="CJ1484" i="2"/>
  <c r="HQ1484" i="2"/>
  <c r="EK1653" i="2"/>
  <c r="AL98" i="2"/>
  <c r="AL935" i="2" s="1"/>
  <c r="BG98" i="2"/>
  <c r="BK173" i="2"/>
  <c r="BK936" i="2" s="1"/>
  <c r="F941" i="2"/>
  <c r="HX1484" i="2"/>
  <c r="CW1653" i="2"/>
  <c r="BB1653" i="2"/>
  <c r="EM1653" i="2"/>
  <c r="L1653" i="2"/>
  <c r="FG1653" i="2"/>
  <c r="AL1653" i="2"/>
  <c r="GN1653" i="2"/>
  <c r="BG1653" i="2"/>
  <c r="DU1653" i="2"/>
  <c r="FT1311" i="2"/>
  <c r="AR1311" i="2"/>
  <c r="CS1311" i="2"/>
  <c r="DT1311" i="2"/>
  <c r="DK1311" i="2"/>
  <c r="EZ1311" i="2"/>
  <c r="AX1311" i="2"/>
  <c r="HX1311" i="2"/>
  <c r="DL1311" i="2"/>
  <c r="CT1311" i="2"/>
  <c r="HK1311" i="2"/>
  <c r="GA1311" i="2"/>
  <c r="GL1311" i="2"/>
  <c r="DE1311" i="2"/>
  <c r="EV1311" i="2"/>
  <c r="CK1311" i="2"/>
  <c r="DX1311" i="2"/>
  <c r="DB1311" i="2"/>
  <c r="CO1311" i="2"/>
  <c r="HU1311" i="2"/>
  <c r="DM1311" i="2"/>
  <c r="BW1311" i="2"/>
  <c r="BW380" i="2" s="1" a="1"/>
  <c r="BW380" i="2" s="1"/>
  <c r="BW390" i="2" s="1"/>
  <c r="BN1311" i="2"/>
  <c r="BN380" i="2" s="1" a="1"/>
  <c r="BN380" i="2" s="1"/>
  <c r="BN390" i="2" s="1"/>
  <c r="IO1285" i="2" a="1"/>
  <c r="IO1285" i="2" s="1"/>
  <c r="Q1285" i="2" a="1"/>
  <c r="Q1285" i="2" s="1"/>
  <c r="BV1285" i="2" a="1"/>
  <c r="BV1285" i="2" s="1"/>
  <c r="BT1285" i="2" a="1"/>
  <c r="BT1285" i="2" s="1"/>
  <c r="BK1285" i="2" a="1"/>
  <c r="BK1285" i="2" s="1"/>
  <c r="HB1285" i="2" a="1"/>
  <c r="HB1285" i="2" s="1"/>
  <c r="FX1285" i="2" a="1"/>
  <c r="FX1285" i="2" s="1"/>
  <c r="GN1285" i="2" a="1"/>
  <c r="GN1285" i="2" s="1"/>
  <c r="ET1285" i="2" a="1"/>
  <c r="ET1285" i="2" s="1"/>
  <c r="FR1285" i="2" a="1"/>
  <c r="FR1285" i="2" s="1"/>
  <c r="EZ1285" i="2" a="1"/>
  <c r="EZ1285" i="2" s="1"/>
  <c r="DS1285" i="2" a="1"/>
  <c r="DS1285" i="2" s="1"/>
  <c r="DN1285" i="2" a="1"/>
  <c r="DN1285" i="2" s="1"/>
  <c r="AU1285" i="2" a="1"/>
  <c r="AU1285" i="2" s="1"/>
  <c r="AL1285" i="2" a="1"/>
  <c r="AL1285" i="2" s="1"/>
  <c r="AV1285" i="2" a="1"/>
  <c r="AV1285" i="2" s="1"/>
  <c r="CV1285" i="2" a="1"/>
  <c r="CV1285" i="2" s="1"/>
  <c r="FT1285" i="2" a="1"/>
  <c r="FT1285" i="2" s="1"/>
  <c r="CO1285" i="2" a="1"/>
  <c r="CO1285" i="2" s="1"/>
  <c r="HX1285" i="2" a="1"/>
  <c r="HX1285" i="2" s="1"/>
  <c r="HN1285" i="2" a="1"/>
  <c r="HN1285" i="2" s="1"/>
  <c r="CE1285" i="2" a="1"/>
  <c r="CE1285" i="2" s="1"/>
  <c r="FV1285" i="2" a="1"/>
  <c r="FV1285" i="2" s="1"/>
  <c r="FC1285" i="2" a="1"/>
  <c r="FC1285" i="2" s="1"/>
  <c r="BH1285" i="2" a="1"/>
  <c r="BH1285" i="2" s="1"/>
  <c r="HI1285" i="2" a="1"/>
  <c r="HI1285" i="2" s="1"/>
  <c r="GA1285" i="2" a="1"/>
  <c r="GA1285" i="2" s="1"/>
  <c r="DD1285" i="2" a="1"/>
  <c r="DD1285" i="2" s="1"/>
  <c r="EG1285" i="2" a="1"/>
  <c r="EG1285" i="2" s="1"/>
  <c r="G1285" i="2" a="1"/>
  <c r="G1285" i="2" s="1"/>
  <c r="T1285" i="2" a="1"/>
  <c r="T1285" i="2" s="1"/>
  <c r="J1285" i="2" a="1"/>
  <c r="J1285" i="2" s="1"/>
  <c r="BP1285" i="2" a="1"/>
  <c r="BP1285" i="2" s="1"/>
  <c r="BS1285" i="2" a="1"/>
  <c r="BS1285" i="2" s="1"/>
  <c r="BW1285" i="2" a="1"/>
  <c r="BW1285" i="2" s="1"/>
  <c r="GK1285" i="2" a="1"/>
  <c r="GK1285" i="2" s="1"/>
  <c r="GY1285" i="2" a="1"/>
  <c r="GY1285" i="2" s="1"/>
  <c r="GE1285" i="2" a="1"/>
  <c r="GE1285" i="2" s="1"/>
  <c r="EN1285" i="2" a="1"/>
  <c r="EN1285" i="2" s="1"/>
  <c r="FN1285" i="2" a="1"/>
  <c r="FN1285" i="2" s="1"/>
  <c r="EU1285" i="2" a="1"/>
  <c r="EU1285" i="2" s="1"/>
  <c r="DK1285" i="2" a="1"/>
  <c r="DK1285" i="2" s="1"/>
  <c r="DE1285" i="2" a="1"/>
  <c r="DE1285" i="2" s="1"/>
  <c r="AQ1285" i="2" a="1"/>
  <c r="AQ1285" i="2" s="1"/>
  <c r="BA1285" i="2" a="1"/>
  <c r="BA1285" i="2" s="1"/>
  <c r="AR1285" i="2" a="1"/>
  <c r="AR1285" i="2" s="1"/>
  <c r="EF1285" i="2" a="1"/>
  <c r="EF1285" i="2" s="1"/>
  <c r="CY1285" i="2" a="1"/>
  <c r="CY1285" i="2" s="1"/>
  <c r="CN1285" i="2" a="1"/>
  <c r="CN1285" i="2" s="1"/>
  <c r="HW1285" i="2" a="1"/>
  <c r="HW1285" i="2" s="1"/>
  <c r="HM1285" i="2" a="1"/>
  <c r="HM1285" i="2" s="1"/>
  <c r="BN1285" i="2" a="1"/>
  <c r="BN1285" i="2" s="1"/>
  <c r="FQ1285" i="2" a="1"/>
  <c r="FQ1285" i="2" s="1"/>
  <c r="HL1285" i="2" a="1"/>
  <c r="HL1285" i="2" s="1"/>
  <c r="BI1285" i="2" a="1"/>
  <c r="BI1285" i="2" s="1"/>
  <c r="HO1285" i="2" a="1"/>
  <c r="HO1285" i="2" s="1"/>
  <c r="BZ1285" i="2" a="1"/>
  <c r="BZ1285" i="2" s="1"/>
  <c r="FD1285" i="2" a="1"/>
  <c r="FD1285" i="2" s="1"/>
  <c r="HU1285" i="2" a="1"/>
  <c r="HU1285" i="2" s="1"/>
  <c r="AD1285" i="2" a="1"/>
  <c r="AD1285" i="2" s="1"/>
  <c r="R1285" i="2" a="1"/>
  <c r="R1285" i="2" s="1"/>
  <c r="CB1285" i="2" a="1"/>
  <c r="CB1285" i="2" s="1"/>
  <c r="BM1285" i="2" a="1"/>
  <c r="BM1285" i="2" s="1"/>
  <c r="BQ1285" i="2" a="1"/>
  <c r="BQ1285" i="2" s="1"/>
  <c r="FZ1285" i="2" a="1"/>
  <c r="FZ1285" i="2" s="1"/>
  <c r="GG1285" i="2" a="1"/>
  <c r="GG1285" i="2" s="1"/>
  <c r="HF1285" i="2" a="1"/>
  <c r="HF1285" i="2" s="1"/>
  <c r="EJ1285" i="2" a="1"/>
  <c r="EJ1285" i="2" s="1"/>
  <c r="FA1285" i="2" a="1"/>
  <c r="FA1285" i="2" s="1"/>
  <c r="EO1285" i="2" a="1"/>
  <c r="EO1285" i="2" s="1"/>
  <c r="DR1285" i="2" a="1"/>
  <c r="DR1285" i="2" s="1"/>
  <c r="DM1285" i="2" a="1"/>
  <c r="DM1285" i="2" s="1"/>
  <c r="CT1285" i="2" a="1"/>
  <c r="CT1285" i="2" s="1"/>
  <c r="AM1285" i="2" a="1"/>
  <c r="AM1285" i="2" s="1"/>
  <c r="AW1285" i="2" a="1"/>
  <c r="AW1285" i="2" s="1"/>
  <c r="AN1285" i="2" a="1"/>
  <c r="AN1285" i="2" s="1"/>
  <c r="CU1285" i="2" a="1"/>
  <c r="CU1285" i="2" s="1"/>
  <c r="CX1285" i="2" a="1"/>
  <c r="CX1285" i="2" s="1"/>
  <c r="CM1285" i="2" a="1"/>
  <c r="CM1285" i="2" s="1"/>
  <c r="HV1285" i="2" a="1"/>
  <c r="HV1285" i="2" s="1"/>
  <c r="HT1285" i="2" a="1"/>
  <c r="HT1285" i="2" s="1"/>
  <c r="A1286" i="2"/>
  <c r="CI1285" i="2" a="1"/>
  <c r="CI1285" i="2" s="1"/>
  <c r="EQ1285" i="2" a="1"/>
  <c r="EQ1285" i="2" s="1"/>
  <c r="F1285" i="2" a="1"/>
  <c r="F1285" i="2" s="1"/>
  <c r="HH1285" i="2" a="1"/>
  <c r="HH1285" i="2" s="1"/>
  <c r="U1285" i="2" a="1"/>
  <c r="U1285" i="2" s="1"/>
  <c r="H1285" i="2" a="1"/>
  <c r="H1285" i="2" s="1"/>
  <c r="BF1285" i="2" a="1"/>
  <c r="BF1285" i="2" s="1"/>
  <c r="BO1285" i="2" a="1"/>
  <c r="BO1285" i="2" s="1"/>
  <c r="BY1285" i="2" a="1"/>
  <c r="BY1285" i="2" s="1"/>
  <c r="BJ1285" i="2" a="1"/>
  <c r="BJ1285" i="2" s="1"/>
  <c r="GM1285" i="2" a="1"/>
  <c r="GM1285" i="2" s="1"/>
  <c r="HA1285" i="2" a="1"/>
  <c r="HA1285" i="2" s="1"/>
  <c r="FW1285" i="2" a="1"/>
  <c r="FW1285" i="2" s="1"/>
  <c r="HG1285" i="2" a="1"/>
  <c r="HG1285" i="2" s="1"/>
  <c r="FO1285" i="2" a="1"/>
  <c r="FO1285" i="2" s="1"/>
  <c r="EV1285" i="2" a="1"/>
  <c r="EV1285" i="2" s="1"/>
  <c r="EK1285" i="2" a="1"/>
  <c r="EK1285" i="2" s="1"/>
  <c r="DJ1285" i="2" a="1"/>
  <c r="DJ1285" i="2" s="1"/>
  <c r="DF1285" i="2" a="1"/>
  <c r="DF1285" i="2" s="1"/>
  <c r="CS1285" i="2" a="1"/>
  <c r="CS1285" i="2" s="1"/>
  <c r="HP1285" i="2" a="1"/>
  <c r="HP1285" i="2" s="1"/>
  <c r="AI1285" i="2" a="1"/>
  <c r="AI1285" i="2" s="1"/>
  <c r="AS1285" i="2" a="1"/>
  <c r="AS1285" i="2" s="1"/>
  <c r="AJ1285" i="2" a="1"/>
  <c r="AJ1285" i="2" s="1"/>
  <c r="EE1285" i="2" a="1"/>
  <c r="EE1285" i="2" s="1"/>
  <c r="CL1285" i="2" a="1"/>
  <c r="CL1285" i="2" s="1"/>
  <c r="HQ1285" i="2" a="1"/>
  <c r="HQ1285" i="2" s="1"/>
  <c r="D1285" i="2" a="1"/>
  <c r="D1285" i="2" s="1"/>
  <c r="CJ1285" i="2" a="1"/>
  <c r="CJ1285" i="2" s="1"/>
  <c r="DL1285" i="2" a="1"/>
  <c r="DL1285" i="2" s="1"/>
  <c r="CW1285" i="2" a="1"/>
  <c r="CW1285" i="2" s="1"/>
  <c r="CD1285" i="2" a="1"/>
  <c r="CD1285" i="2" s="1"/>
  <c r="EX1285" i="2" a="1"/>
  <c r="EX1285" i="2" s="1"/>
  <c r="AY1285" i="2" a="1"/>
  <c r="AY1285" i="2" s="1"/>
  <c r="CK1285" i="2" a="1"/>
  <c r="CK1285" i="2" s="1"/>
  <c r="W1285" i="2" a="1"/>
  <c r="W1285" i="2" s="1"/>
  <c r="M1285" i="2" a="1"/>
  <c r="M1285" i="2" s="1"/>
  <c r="BD1285" i="2" a="1"/>
  <c r="BD1285" i="2" s="1"/>
  <c r="CC1285" i="2" a="1"/>
  <c r="CC1285" i="2" s="1"/>
  <c r="CA1285" i="2" a="1"/>
  <c r="CA1285" i="2" s="1"/>
  <c r="BR1285" i="2" a="1"/>
  <c r="BR1285" i="2" s="1"/>
  <c r="GB1285" i="2" a="1"/>
  <c r="GB1285" i="2" s="1"/>
  <c r="GI1285" i="2" a="1"/>
  <c r="GI1285" i="2" s="1"/>
  <c r="GO1285" i="2" a="1"/>
  <c r="GO1285" i="2" s="1"/>
  <c r="FB1285" i="2" a="1"/>
  <c r="FB1285" i="2" s="1"/>
  <c r="EP1285" i="2" a="1"/>
  <c r="EP1285" i="2" s="1"/>
  <c r="DB1285" i="2" a="1"/>
  <c r="DB1285" i="2" s="1"/>
  <c r="DQ1285" i="2" a="1"/>
  <c r="DQ1285" i="2" s="1"/>
  <c r="CR1285" i="2" a="1"/>
  <c r="CR1285" i="2" s="1"/>
  <c r="HK1285" i="2" a="1"/>
  <c r="HK1285" i="2" s="1"/>
  <c r="BG1285" i="2" a="1"/>
  <c r="BG1285" i="2" s="1"/>
  <c r="AO1285" i="2" a="1"/>
  <c r="AO1285" i="2" s="1"/>
  <c r="CP1285" i="2" a="1"/>
  <c r="CP1285" i="2" s="1"/>
  <c r="HS1285" i="2" a="1"/>
  <c r="HS1285" i="2" s="1"/>
  <c r="E1285" i="2" a="1"/>
  <c r="E1285" i="2" s="1"/>
  <c r="GD1285" i="2" a="1"/>
  <c r="GD1285" i="2" s="1"/>
  <c r="AT1285" i="2" a="1"/>
  <c r="AT1285" i="2" s="1"/>
  <c r="BX1285" i="2" a="1"/>
  <c r="BX1285" i="2" s="1"/>
  <c r="EM1285" i="2" a="1"/>
  <c r="EM1285" i="2" s="1"/>
  <c r="AP1285" i="2" a="1"/>
  <c r="AP1285" i="2" s="1"/>
  <c r="BB1285" i="2" a="1"/>
  <c r="BB1285" i="2" s="1"/>
  <c r="CF1285" i="2" a="1"/>
  <c r="CF1285" i="2" s="1"/>
  <c r="DI1285" i="2" a="1"/>
  <c r="DI1285" i="2" s="1"/>
  <c r="BU1285" i="2" a="1"/>
  <c r="BU1285" i="2" s="1"/>
  <c r="BL1285" i="2" a="1"/>
  <c r="BL1285" i="2" s="1"/>
  <c r="ES1285" i="2" a="1"/>
  <c r="ES1285" i="2" s="1"/>
  <c r="HC1285" i="2" a="1"/>
  <c r="HC1285" i="2" s="1"/>
  <c r="FY1285" i="2" a="1"/>
  <c r="FY1285" i="2" s="1"/>
  <c r="GF1285" i="2" a="1"/>
  <c r="GF1285" i="2" s="1"/>
  <c r="FP1285" i="2" a="1"/>
  <c r="FP1285" i="2" s="1"/>
  <c r="EW1285" i="2" a="1"/>
  <c r="EW1285" i="2" s="1"/>
  <c r="EL1285" i="2" a="1"/>
  <c r="EL1285" i="2" s="1"/>
  <c r="DA1285" i="2" a="1"/>
  <c r="DA1285" i="2" s="1"/>
  <c r="DT1285" i="2" a="1"/>
  <c r="DT1285" i="2" s="1"/>
  <c r="DG1285" i="2" a="1"/>
  <c r="DG1285" i="2" s="1"/>
  <c r="CQ1285" i="2" a="1"/>
  <c r="CQ1285" i="2" s="1"/>
  <c r="HJ1285" i="2" a="1"/>
  <c r="HJ1285" i="2" s="1"/>
  <c r="AX1285" i="2" a="1"/>
  <c r="AX1285" i="2" s="1"/>
  <c r="AK1285" i="2" a="1"/>
  <c r="AK1285" i="2" s="1"/>
  <c r="EH1285" i="2" a="1"/>
  <c r="EH1285" i="2" s="1"/>
  <c r="ED1285" i="2" a="1"/>
  <c r="ED1285" i="2" s="1"/>
  <c r="HR1285" i="2" a="1"/>
  <c r="HR1285" i="2" s="1"/>
  <c r="GZ1285" i="2" a="1"/>
  <c r="GZ1285" i="2" s="1"/>
  <c r="DP1285" i="2" a="1"/>
  <c r="DP1285" i="2" s="1"/>
  <c r="CZ1285" i="2" a="1"/>
  <c r="CZ1285" i="2" s="1"/>
  <c r="GH1285" i="2" a="1"/>
  <c r="GH1285" i="2" s="1"/>
  <c r="DC1285" i="2" a="1"/>
  <c r="DC1285" i="2" s="1"/>
  <c r="AZ1285" i="2" a="1"/>
  <c r="AZ1285" i="2" s="1"/>
  <c r="GL1285" i="2" a="1"/>
  <c r="GL1285" i="2" s="1"/>
  <c r="P1285" i="2" a="1"/>
  <c r="P1285" i="2" s="1"/>
  <c r="CH1285" i="2" a="1"/>
  <c r="CH1285" i="2" s="1"/>
  <c r="FU1285" i="2" a="1"/>
  <c r="FU1285" i="2" s="1"/>
  <c r="O1285" i="2" a="1"/>
  <c r="O1285" i="2" s="1"/>
  <c r="DH1285" i="2" a="1"/>
  <c r="DH1285" i="2" s="1"/>
  <c r="X1285" i="2" a="1"/>
  <c r="X1285" i="2" s="1"/>
  <c r="N1285" i="2" a="1"/>
  <c r="N1285" i="2" s="1"/>
  <c r="GP1285" i="2" a="1"/>
  <c r="GP1285" i="2" s="1"/>
  <c r="V1285" i="2" a="1"/>
  <c r="V1285" i="2" s="1"/>
  <c r="L1285" i="2" a="1"/>
  <c r="L1285" i="2" s="1"/>
  <c r="IH1285" i="2" a="1"/>
  <c r="IH1285" i="2" s="1"/>
  <c r="GQ1285" i="2" a="1"/>
  <c r="GQ1285" i="2" s="1"/>
  <c r="GS1285" i="2" a="1"/>
  <c r="GS1285" i="2" s="1"/>
  <c r="DX1285" i="2" a="1"/>
  <c r="DX1285" i="2" s="1"/>
  <c r="EA1285" i="2" a="1"/>
  <c r="EA1285" i="2" s="1"/>
  <c r="EB1285" i="2" a="1"/>
  <c r="EB1285" i="2" s="1"/>
  <c r="S1285" i="2" a="1"/>
  <c r="S1285" i="2" s="1"/>
  <c r="HE1285" i="2" a="1"/>
  <c r="HE1285" i="2" s="1"/>
  <c r="AF1285" i="2" a="1"/>
  <c r="AF1285" i="2" s="1"/>
  <c r="HZ1285" i="2" a="1"/>
  <c r="HZ1285" i="2" s="1"/>
  <c r="DY1285" i="2" a="1"/>
  <c r="DY1285" i="2" s="1"/>
  <c r="GJ1285" i="2" a="1"/>
  <c r="GJ1285" i="2" s="1"/>
  <c r="GX1285" i="2" a="1"/>
  <c r="GX1285" i="2" s="1"/>
  <c r="HD1285" i="2" a="1"/>
  <c r="HD1285" i="2" s="1"/>
  <c r="Z1285" i="2" a="1"/>
  <c r="Z1285" i="2" s="1"/>
  <c r="FG1285" i="2" a="1"/>
  <c r="FG1285" i="2" s="1"/>
  <c r="DZ1285" i="2" a="1"/>
  <c r="DZ1285" i="2" s="1"/>
  <c r="CG1285" i="2" a="1"/>
  <c r="CG1285" i="2" s="1"/>
  <c r="AC1285" i="2" a="1"/>
  <c r="AC1285" i="2" s="1"/>
  <c r="GC1285" i="2" a="1"/>
  <c r="GC1285" i="2" s="1"/>
  <c r="EY1285" i="2" a="1"/>
  <c r="EY1285" i="2" s="1"/>
  <c r="FM1285" i="2" a="1"/>
  <c r="FM1285" i="2" s="1"/>
  <c r="IL1285" i="2" a="1"/>
  <c r="IL1285" i="2" s="1"/>
  <c r="GU1285" i="2" a="1"/>
  <c r="GU1285" i="2" s="1"/>
  <c r="DV1285" i="2" a="1"/>
  <c r="DV1285" i="2" s="1"/>
  <c r="DO1285" i="2" a="1"/>
  <c r="DO1285" i="2" s="1"/>
  <c r="ER1285" i="2" a="1"/>
  <c r="ER1285" i="2" s="1"/>
  <c r="DU1285" i="2" a="1"/>
  <c r="DU1285" i="2" s="1"/>
  <c r="IJ1285" i="2" a="1"/>
  <c r="IJ1285" i="2" s="1"/>
  <c r="BE1285" i="2" a="1"/>
  <c r="BE1285" i="2" s="1"/>
  <c r="IC1285" i="2" a="1"/>
  <c r="IC1285" i="2" s="1"/>
  <c r="FE1285" i="2" a="1"/>
  <c r="FE1285" i="2" s="1"/>
  <c r="BC1285" i="2" a="1"/>
  <c r="BC1285" i="2" s="1"/>
  <c r="FK1285" i="2" a="1"/>
  <c r="FK1285" i="2" s="1"/>
  <c r="IT1285" i="2" a="1"/>
  <c r="IT1285" i="2" s="1"/>
  <c r="IS1285" i="2" a="1"/>
  <c r="IS1285" i="2" s="1"/>
  <c r="IR1285" i="2" a="1"/>
  <c r="IR1285" i="2" s="1"/>
  <c r="IQ1285" i="2" a="1"/>
  <c r="IQ1285" i="2" s="1"/>
  <c r="IE1285" i="2" a="1"/>
  <c r="IE1285" i="2" s="1"/>
  <c r="FH1285" i="2" a="1"/>
  <c r="FH1285" i="2" s="1"/>
  <c r="EC1285" i="2" a="1"/>
  <c r="EC1285" i="2" s="1"/>
  <c r="AH1285" i="2" a="1"/>
  <c r="AH1285" i="2" s="1"/>
  <c r="DW1285" i="2" a="1"/>
  <c r="DW1285" i="2" s="1"/>
  <c r="IM1285" i="2" a="1"/>
  <c r="IM1285" i="2" s="1"/>
  <c r="IB1285" i="2" a="1"/>
  <c r="IB1285" i="2" s="1"/>
  <c r="IA1285" i="2" a="1"/>
  <c r="IA1285" i="2" s="1"/>
  <c r="II1285" i="2" a="1"/>
  <c r="II1285" i="2" s="1"/>
  <c r="IG1285" i="2" a="1"/>
  <c r="IG1285" i="2" s="1"/>
  <c r="K1285" i="2" a="1"/>
  <c r="K1285" i="2" s="1"/>
  <c r="AG1285" i="2" a="1"/>
  <c r="AG1285" i="2" s="1"/>
  <c r="EI1285" i="2" a="1"/>
  <c r="EI1285" i="2" s="1"/>
  <c r="GT1285" i="2" a="1"/>
  <c r="GT1285" i="2" s="1"/>
  <c r="FS1285" i="2" a="1"/>
  <c r="FS1285" i="2" s="1"/>
  <c r="IU1285" i="2" a="1"/>
  <c r="IU1285" i="2" s="1"/>
  <c r="ID1285" i="2" a="1"/>
  <c r="ID1285" i="2" s="1"/>
  <c r="GW1285" i="2" a="1"/>
  <c r="GW1285" i="2" s="1"/>
  <c r="GR1285" i="2" a="1"/>
  <c r="GR1285" i="2" s="1"/>
  <c r="GV1285" i="2" a="1"/>
  <c r="GV1285" i="2" s="1"/>
  <c r="IK1285" i="2" a="1"/>
  <c r="IK1285" i="2" s="1"/>
  <c r="IP1285" i="2" a="1"/>
  <c r="IP1285" i="2" s="1"/>
  <c r="AB1285" i="2" a="1"/>
  <c r="AB1285" i="2" s="1"/>
  <c r="AA1285" i="2" a="1"/>
  <c r="AA1285" i="2" s="1"/>
  <c r="FL1285" i="2" a="1"/>
  <c r="FL1285" i="2" s="1"/>
  <c r="IN1285" i="2" a="1"/>
  <c r="IN1285" i="2" s="1"/>
  <c r="AE1285" i="2" a="1"/>
  <c r="AE1285" i="2" s="1"/>
  <c r="Y1285" i="2" a="1"/>
  <c r="Y1285" i="2" s="1"/>
  <c r="HY1285" i="2" a="1"/>
  <c r="HY1285" i="2" s="1"/>
  <c r="FI1285" i="2" a="1"/>
  <c r="FI1285" i="2" s="1"/>
  <c r="FJ1285" i="2" a="1"/>
  <c r="FJ1285" i="2" s="1"/>
  <c r="I1285" i="2" a="1"/>
  <c r="I1285" i="2" s="1"/>
  <c r="FF1285" i="2" a="1"/>
  <c r="FF1285" i="2" s="1"/>
  <c r="DR1311" i="2"/>
  <c r="DQ1311" i="2"/>
  <c r="DS1311" i="2"/>
  <c r="AJ1311" i="2"/>
  <c r="HN1311" i="2"/>
  <c r="HS1311" i="2"/>
  <c r="FW1311" i="2"/>
  <c r="GE1311" i="2"/>
  <c r="CQ1311" i="2"/>
  <c r="DC1311" i="2"/>
  <c r="GK1311" i="2"/>
  <c r="GY1311" i="2"/>
  <c r="FV1311" i="2"/>
  <c r="FD1311" i="2"/>
  <c r="AG1311" i="2"/>
  <c r="CJ1311" i="2"/>
  <c r="BF1311" i="2"/>
  <c r="DG1311" i="2"/>
  <c r="FX1311" i="2"/>
  <c r="BP1311" i="2"/>
  <c r="BP380" i="2" s="1" a="1"/>
  <c r="BP380" i="2" s="1"/>
  <c r="BP390" i="2" s="1"/>
  <c r="FO1311" i="2"/>
  <c r="CY1311" i="2"/>
  <c r="HJ1311" i="2"/>
  <c r="CC1311" i="2"/>
  <c r="CC380" i="2" s="1" a="1"/>
  <c r="CC380" i="2" s="1"/>
  <c r="CC390" i="2" s="1"/>
  <c r="DD1311" i="2"/>
  <c r="EO1311" i="2"/>
  <c r="BK1311" i="2"/>
  <c r="BK380" i="2" s="1" a="1"/>
  <c r="BK380" i="2" s="1"/>
  <c r="BK390" i="2" s="1"/>
  <c r="EK1311" i="2"/>
  <c r="BY1311" i="2"/>
  <c r="BY380" i="2" s="1" a="1"/>
  <c r="BY380" i="2" s="1"/>
  <c r="BY390" i="2" s="1"/>
  <c r="AI758" i="2"/>
  <c r="DV1653" i="2"/>
  <c r="GR1653" i="2"/>
  <c r="AO1653" i="2"/>
  <c r="X1653" i="2"/>
  <c r="DL1653" i="2"/>
  <c r="CO1653" i="2"/>
  <c r="FU1653" i="2"/>
  <c r="CK1653" i="2"/>
  <c r="EP1653" i="2"/>
  <c r="HB1653" i="2"/>
  <c r="BY1653" i="2"/>
  <c r="HQ1653" i="2"/>
  <c r="CP292" i="2"/>
  <c r="ET1653" i="2"/>
  <c r="CO1652" i="2"/>
  <c r="HA292" i="2"/>
  <c r="HQ98" i="2"/>
  <c r="HQ935" i="2" s="1"/>
  <c r="Z173" i="2"/>
  <c r="Z936" i="2" s="1"/>
  <c r="AF173" i="2"/>
  <c r="AF936" i="2" s="1"/>
  <c r="GJ1484" i="2"/>
  <c r="FY1653" i="2"/>
  <c r="CI1653" i="2"/>
  <c r="Z98" i="2"/>
  <c r="Z935" i="2" s="1"/>
  <c r="AK98" i="2"/>
  <c r="EJ98" i="2"/>
  <c r="BC98" i="2"/>
  <c r="BC935" i="2" s="1"/>
  <c r="Q98" i="2"/>
  <c r="Q935" i="2" s="1"/>
  <c r="BH98" i="2"/>
  <c r="CQ98" i="2"/>
  <c r="BX98" i="2"/>
  <c r="BX935" i="2" s="1"/>
  <c r="FQ173" i="2"/>
  <c r="FQ936" i="2" s="1"/>
  <c r="W173" i="2"/>
  <c r="W936" i="2" s="1"/>
  <c r="FT173" i="2"/>
  <c r="FT936" i="2" s="1"/>
  <c r="DC173" i="2"/>
  <c r="DC936" i="2" s="1"/>
  <c r="AC1484" i="2"/>
  <c r="DS1653" i="2"/>
  <c r="GQ1653" i="2"/>
  <c r="FM1653" i="2"/>
  <c r="EW1653" i="2"/>
  <c r="CG1653" i="2"/>
  <c r="FO1653" i="2"/>
  <c r="HY98" i="2"/>
  <c r="HT98" i="2"/>
  <c r="FQ1653" i="2"/>
  <c r="GE1653" i="2"/>
  <c r="AM1653" i="2"/>
  <c r="AN1653" i="2"/>
  <c r="BE1653" i="2"/>
  <c r="GM1653" i="2"/>
  <c r="FS1653" i="2"/>
  <c r="IA1653" i="2"/>
  <c r="GC1653" i="2"/>
  <c r="S98" i="2"/>
  <c r="S935" i="2" s="1"/>
  <c r="BI286" i="2"/>
  <c r="HR427" i="2"/>
  <c r="HR910" i="2" s="1"/>
  <c r="EJ292" i="2"/>
  <c r="CY1484" i="2"/>
  <c r="HH1484" i="2"/>
  <c r="HH1653" i="2"/>
  <c r="HT1653" i="2"/>
  <c r="BU1653" i="2"/>
  <c r="CS1653" i="2"/>
  <c r="HG1653" i="2"/>
  <c r="HS1653" i="2"/>
  <c r="HL1653" i="2"/>
  <c r="GB1653" i="2"/>
  <c r="AY1653" i="2"/>
  <c r="HK1653" i="2"/>
  <c r="N1653" i="2"/>
  <c r="IT173" i="2"/>
  <c r="IT936" i="2" s="1"/>
  <c r="DP292" i="2"/>
  <c r="HS1484" i="2"/>
  <c r="EJ1653" i="2"/>
  <c r="EU1653" i="2"/>
  <c r="DQ1653" i="2"/>
  <c r="ES1653" i="2"/>
  <c r="FX1653" i="2"/>
  <c r="GH1653" i="2"/>
  <c r="HW1653" i="2"/>
  <c r="IB1653" i="2"/>
  <c r="BT98" i="2"/>
  <c r="BT935" i="2" s="1"/>
  <c r="BS98" i="2"/>
  <c r="BS935" i="2" s="1"/>
  <c r="AV98" i="2"/>
  <c r="AH860" i="2"/>
  <c r="FO173" i="2"/>
  <c r="FO936" i="2" s="1"/>
  <c r="BV173" i="2"/>
  <c r="BV936" i="2" s="1"/>
  <c r="CX1653" i="2"/>
  <c r="DT1653" i="2"/>
  <c r="ID1653" i="2"/>
  <c r="CT1653" i="2"/>
  <c r="CM1653" i="2"/>
  <c r="HJ1653" i="2"/>
  <c r="GS1653" i="2"/>
  <c r="FE1653" i="2"/>
  <c r="BN371" i="2"/>
  <c r="BN373" i="2" s="1"/>
  <c r="BN374" i="2" s="1"/>
  <c r="BN375" i="2" s="1"/>
  <c r="FZ292" i="2"/>
  <c r="GA1653" i="2"/>
  <c r="BW1653" i="2"/>
  <c r="BO1653" i="2"/>
  <c r="IP1653" i="2"/>
  <c r="FE292" i="2"/>
  <c r="AU1653" i="2"/>
  <c r="GR173" i="2"/>
  <c r="GR936" i="2" s="1"/>
  <c r="FX292" i="2"/>
  <c r="CY1653" i="2"/>
  <c r="FN1653" i="2"/>
  <c r="CA1653" i="2"/>
  <c r="CX1652" i="2"/>
  <c r="AU173" i="2"/>
  <c r="AU936" i="2" s="1"/>
  <c r="IU959" i="2" a="1"/>
  <c r="IU959" i="2" s="1"/>
  <c r="IU956" i="2" a="1"/>
  <c r="IU956" i="2" s="1"/>
  <c r="BY427" i="2"/>
  <c r="BY910" i="2" s="1"/>
  <c r="BY461" i="2"/>
  <c r="BY940" i="2" s="1"/>
  <c r="AH920" i="2"/>
  <c r="AH856" i="2"/>
  <c r="BP125" i="2"/>
  <c r="BP173" i="2"/>
  <c r="BP936" i="2" s="1"/>
  <c r="CM49" i="2"/>
  <c r="CM98" i="2"/>
  <c r="CM935" i="2" s="1"/>
  <c r="CD916" i="2"/>
  <c r="CD758" i="2"/>
  <c r="HC916" i="2"/>
  <c r="HC758" i="2"/>
  <c r="BD125" i="2"/>
  <c r="BD173" i="2"/>
  <c r="BD936" i="2" s="1"/>
  <c r="IS916" i="2"/>
  <c r="IS758" i="2"/>
  <c r="K125" i="2"/>
  <c r="K173" i="2"/>
  <c r="K936" i="2" s="1"/>
  <c r="HD916" i="2"/>
  <c r="HD758" i="2"/>
  <c r="IE125" i="2"/>
  <c r="IE173" i="2"/>
  <c r="IE936" i="2" s="1"/>
  <c r="HU926" i="2"/>
  <c r="HU919" i="2" s="1"/>
  <c r="HU860" i="2"/>
  <c r="CZ916" i="2"/>
  <c r="CZ758" i="2"/>
  <c r="DV916" i="2"/>
  <c r="DV758" i="2"/>
  <c r="DY125" i="2"/>
  <c r="DY173" i="2"/>
  <c r="DY936" i="2" s="1"/>
  <c r="IM856" i="2"/>
  <c r="EB916" i="2"/>
  <c r="EB758" i="2"/>
  <c r="L916" i="2"/>
  <c r="L758" i="2"/>
  <c r="BG916" i="2"/>
  <c r="BG758" i="2"/>
  <c r="AL125" i="2"/>
  <c r="AL173" i="2"/>
  <c r="AL936" i="2" s="1"/>
  <c r="HE125" i="2"/>
  <c r="HE173" i="2"/>
  <c r="HE936" i="2" s="1"/>
  <c r="HW916" i="2"/>
  <c r="HW758" i="2"/>
  <c r="IL916" i="2"/>
  <c r="IL758" i="2"/>
  <c r="FE125" i="2"/>
  <c r="FE173" i="2"/>
  <c r="FE936" i="2" s="1"/>
  <c r="BC916" i="2"/>
  <c r="BC758" i="2"/>
  <c r="GS916" i="2"/>
  <c r="GS758" i="2"/>
  <c r="GN916" i="2"/>
  <c r="GN758" i="2"/>
  <c r="CP916" i="2"/>
  <c r="CP758" i="2"/>
  <c r="GM916" i="2"/>
  <c r="GM758" i="2"/>
  <c r="E352" i="2" a="1"/>
  <c r="E352" i="2" s="1"/>
  <c r="E938" i="2" s="1"/>
  <c r="CC916" i="2"/>
  <c r="CC758" i="2"/>
  <c r="H125" i="2"/>
  <c r="H173" i="2"/>
  <c r="H936" i="2" s="1"/>
  <c r="M125" i="2"/>
  <c r="M173" i="2"/>
  <c r="M936" i="2" s="1"/>
  <c r="CS125" i="2"/>
  <c r="CS173" i="2"/>
  <c r="CS936" i="2" s="1"/>
  <c r="DS199" i="2"/>
  <c r="DS907" i="2"/>
  <c r="FS125" i="2"/>
  <c r="FS173" i="2"/>
  <c r="FS936" i="2" s="1"/>
  <c r="IM98" i="2"/>
  <c r="FD173" i="2"/>
  <c r="FD936" i="2" s="1"/>
  <c r="HU173" i="2"/>
  <c r="HU936" i="2" s="1"/>
  <c r="IM920" i="2"/>
  <c r="BQ98" i="2"/>
  <c r="EF940" i="2"/>
  <c r="CN916" i="2"/>
  <c r="CN758" i="2"/>
  <c r="GD916" i="2"/>
  <c r="GD758" i="2"/>
  <c r="CX916" i="2"/>
  <c r="CX758" i="2"/>
  <c r="AH916" i="2"/>
  <c r="AH758" i="2"/>
  <c r="FJ173" i="2"/>
  <c r="FJ936" i="2" s="1"/>
  <c r="V98" i="2"/>
  <c r="V920" i="2"/>
  <c r="AV916" i="2"/>
  <c r="AV758" i="2"/>
  <c r="EF125" i="2"/>
  <c r="EF173" i="2"/>
  <c r="EF936" i="2" s="1"/>
  <c r="IT916" i="2"/>
  <c r="IT758" i="2"/>
  <c r="EV916" i="2"/>
  <c r="EV758" i="2"/>
  <c r="DF916" i="2"/>
  <c r="DF758" i="2"/>
  <c r="GV916" i="2"/>
  <c r="GV758" i="2"/>
  <c r="HV284" i="2"/>
  <c r="HV352" i="2" s="1" a="1"/>
  <c r="HV352" i="2" s="1"/>
  <c r="HV292" i="2"/>
  <c r="HV286" i="2"/>
  <c r="HV287" i="2" s="1"/>
  <c r="GA916" i="2"/>
  <c r="GA758" i="2"/>
  <c r="EW916" i="2"/>
  <c r="EW758" i="2"/>
  <c r="EW125" i="2"/>
  <c r="EW173" i="2"/>
  <c r="EW936" i="2" s="1"/>
  <c r="FR916" i="2"/>
  <c r="FR758" i="2"/>
  <c r="FZ916" i="2"/>
  <c r="FZ758" i="2"/>
  <c r="GP125" i="2"/>
  <c r="GP173" i="2"/>
  <c r="GP936" i="2" s="1"/>
  <c r="GH173" i="2"/>
  <c r="GH936" i="2" s="1"/>
  <c r="FF916" i="2"/>
  <c r="FF758" i="2"/>
  <c r="GQ916" i="2"/>
  <c r="GQ758" i="2"/>
  <c r="IP916" i="2"/>
  <c r="IP758" i="2"/>
  <c r="FC916" i="2"/>
  <c r="FC758" i="2"/>
  <c r="HY916" i="2"/>
  <c r="HY758" i="2"/>
  <c r="BT916" i="2"/>
  <c r="BT758" i="2"/>
  <c r="IB916" i="2"/>
  <c r="IB758" i="2"/>
  <c r="X916" i="2"/>
  <c r="X758" i="2"/>
  <c r="BU916" i="2"/>
  <c r="BU758" i="2"/>
  <c r="GC916" i="2"/>
  <c r="GC758" i="2"/>
  <c r="DA916" i="2"/>
  <c r="DA758" i="2"/>
  <c r="BY916" i="2"/>
  <c r="BY758" i="2"/>
  <c r="BW916" i="2"/>
  <c r="BW758" i="2"/>
  <c r="GB916" i="2"/>
  <c r="GB758" i="2"/>
  <c r="FA916" i="2"/>
  <c r="FA758" i="2"/>
  <c r="BL916" i="2"/>
  <c r="BL758" i="2"/>
  <c r="DP916" i="2"/>
  <c r="DP758" i="2"/>
  <c r="P916" i="2"/>
  <c r="P758" i="2"/>
  <c r="Z916" i="2"/>
  <c r="Z758" i="2"/>
  <c r="FY916" i="2"/>
  <c r="FY758" i="2"/>
  <c r="IO916" i="2"/>
  <c r="IO758" i="2"/>
  <c r="BO916" i="2"/>
  <c r="BO758" i="2"/>
  <c r="U916" i="2"/>
  <c r="U758" i="2"/>
  <c r="GO916" i="2"/>
  <c r="GO758" i="2"/>
  <c r="CM916" i="2"/>
  <c r="CM758" i="2"/>
  <c r="GI916" i="2"/>
  <c r="GI758" i="2"/>
  <c r="CQ916" i="2"/>
  <c r="CQ758" i="2"/>
  <c r="DT1484" i="2"/>
  <c r="FC1653" i="2"/>
  <c r="BV1653" i="2"/>
  <c r="DC1653" i="2"/>
  <c r="EA1653" i="2"/>
  <c r="BA1653" i="2"/>
  <c r="HF1653" i="2"/>
  <c r="EN1653" i="2"/>
  <c r="G1653" i="2"/>
  <c r="AF1653" i="2"/>
  <c r="BN916" i="2"/>
  <c r="BN758" i="2"/>
  <c r="IG1404" i="2" a="1"/>
  <c r="IG1404" i="2" s="1"/>
  <c r="IA1404" i="2" a="1"/>
  <c r="IA1404" i="2" s="1"/>
  <c r="AG1404" i="2" a="1"/>
  <c r="AG1404" i="2" s="1"/>
  <c r="BS1404" i="2" a="1"/>
  <c r="BS1404" i="2" s="1"/>
  <c r="GK1404" i="2" a="1"/>
  <c r="GK1404" i="2" s="1"/>
  <c r="GM1404" i="2" a="1"/>
  <c r="GM1404" i="2" s="1"/>
  <c r="EK1404" i="2" a="1"/>
  <c r="EK1404" i="2" s="1"/>
  <c r="EP1404" i="2" a="1"/>
  <c r="EP1404" i="2" s="1"/>
  <c r="ET1404" i="2" a="1"/>
  <c r="ET1404" i="2" s="1"/>
  <c r="DJ1404" i="2" a="1"/>
  <c r="DJ1404" i="2" s="1"/>
  <c r="DL1404" i="2" a="1"/>
  <c r="DL1404" i="2" s="1"/>
  <c r="ER1404" i="2" a="1"/>
  <c r="ER1404" i="2" s="1"/>
  <c r="O1404" i="2" a="1"/>
  <c r="O1404" i="2" s="1"/>
  <c r="BU1404" i="2" a="1"/>
  <c r="BU1404" i="2" s="1"/>
  <c r="BV1404" i="2" a="1"/>
  <c r="BV1404" i="2" s="1"/>
  <c r="GO1404" i="2" a="1"/>
  <c r="GO1404" i="2" s="1"/>
  <c r="GG1404" i="2" a="1"/>
  <c r="GG1404" i="2" s="1"/>
  <c r="IN1404" i="2" a="1"/>
  <c r="IN1404" i="2" s="1"/>
  <c r="AB1404" i="2" a="1"/>
  <c r="AB1404" i="2" s="1"/>
  <c r="BE1404" i="2" a="1"/>
  <c r="BE1404" i="2" s="1"/>
  <c r="CB1404" i="2" a="1"/>
  <c r="CB1404" i="2" s="1"/>
  <c r="BJ1404" i="2" a="1"/>
  <c r="BJ1404" i="2" s="1"/>
  <c r="HC1404" i="2" a="1"/>
  <c r="HC1404" i="2" s="1"/>
  <c r="FU1404" i="2" a="1"/>
  <c r="FU1404" i="2" s="1"/>
  <c r="U1404" i="2" a="1"/>
  <c r="U1404" i="2" s="1"/>
  <c r="BO1404" i="2" a="1"/>
  <c r="BO1404" i="2" s="1"/>
  <c r="HA1404" i="2" a="1"/>
  <c r="HA1404" i="2" s="1"/>
  <c r="GZ1404" i="2" a="1"/>
  <c r="GZ1404" i="2" s="1"/>
  <c r="EZ1404" i="2" a="1"/>
  <c r="EZ1404" i="2" s="1"/>
  <c r="FC1404" i="2" a="1"/>
  <c r="FC1404" i="2" s="1"/>
  <c r="FA1404" i="2" a="1"/>
  <c r="FA1404" i="2" s="1"/>
  <c r="DF1404" i="2" a="1"/>
  <c r="DF1404" i="2" s="1"/>
  <c r="DK1404" i="2" a="1"/>
  <c r="DK1404" i="2" s="1"/>
  <c r="CQ1404" i="2" a="1"/>
  <c r="CQ1404" i="2" s="1"/>
  <c r="BH1404" i="2" a="1"/>
  <c r="BH1404" i="2" s="1"/>
  <c r="AT1404" i="2" a="1"/>
  <c r="AT1404" i="2" s="1"/>
  <c r="CW1404" i="2" a="1"/>
  <c r="CW1404" i="2" s="1"/>
  <c r="CX1404" i="2" a="1"/>
  <c r="CX1404" i="2" s="1"/>
  <c r="CM1404" i="2" a="1"/>
  <c r="CM1404" i="2" s="1"/>
  <c r="FE1404" i="2" a="1"/>
  <c r="FE1404" i="2" s="1"/>
  <c r="AE1404" i="2" a="1"/>
  <c r="AE1404" i="2" s="1"/>
  <c r="BR1404" i="2" a="1"/>
  <c r="BR1404" i="2" s="1"/>
  <c r="GY1404" i="2" a="1"/>
  <c r="GY1404" i="2" s="1"/>
  <c r="FV1404" i="2" a="1"/>
  <c r="FV1404" i="2" s="1"/>
  <c r="EU1404" i="2" a="1"/>
  <c r="EU1404" i="2" s="1"/>
  <c r="EW1404" i="2" a="1"/>
  <c r="EW1404" i="2" s="1"/>
  <c r="EM1404" i="2" a="1"/>
  <c r="EM1404" i="2" s="1"/>
  <c r="DT1404" i="2" a="1"/>
  <c r="DT1404" i="2" s="1"/>
  <c r="DC1404" i="2" a="1"/>
  <c r="DC1404" i="2" s="1"/>
  <c r="AV1404" i="2" a="1"/>
  <c r="AV1404" i="2" s="1"/>
  <c r="AO1404" i="2" a="1"/>
  <c r="AO1404" i="2" s="1"/>
  <c r="EF1404" i="2" a="1"/>
  <c r="EF1404" i="2" s="1"/>
  <c r="CP1404" i="2" a="1"/>
  <c r="CP1404" i="2" s="1"/>
  <c r="CL1404" i="2" a="1"/>
  <c r="CL1404" i="2" s="1"/>
  <c r="HX1404" i="2" a="1"/>
  <c r="HX1404" i="2" s="1"/>
  <c r="HR1404" i="2" a="1"/>
  <c r="HR1404" i="2" s="1"/>
  <c r="HS1404" i="2" a="1"/>
  <c r="HS1404" i="2" s="1"/>
  <c r="A1405" i="2"/>
  <c r="AF1404" i="2" a="1"/>
  <c r="AF1404" i="2" s="1"/>
  <c r="GF1404" i="2" a="1"/>
  <c r="GF1404" i="2" s="1"/>
  <c r="GL1404" i="2" a="1"/>
  <c r="GL1404" i="2" s="1"/>
  <c r="EO1404" i="2" a="1"/>
  <c r="EO1404" i="2" s="1"/>
  <c r="EJ1404" i="2" a="1"/>
  <c r="EJ1404" i="2" s="1"/>
  <c r="DB1404" i="2" a="1"/>
  <c r="DB1404" i="2" s="1"/>
  <c r="DM1404" i="2" a="1"/>
  <c r="DM1404" i="2" s="1"/>
  <c r="AX1404" i="2" a="1"/>
  <c r="AX1404" i="2" s="1"/>
  <c r="AP1404" i="2" a="1"/>
  <c r="AP1404" i="2" s="1"/>
  <c r="BI1404" i="2" a="1"/>
  <c r="BI1404" i="2" s="1"/>
  <c r="EC1404" i="2" a="1"/>
  <c r="EC1404" i="2" s="1"/>
  <c r="S1404" i="2" a="1"/>
  <c r="S1404" i="2" s="1"/>
  <c r="BF1404" i="2" a="1"/>
  <c r="BF1404" i="2" s="1"/>
  <c r="CE1404" i="2" a="1"/>
  <c r="CE1404" i="2" s="1"/>
  <c r="GD1404" i="2" a="1"/>
  <c r="GD1404" i="2" s="1"/>
  <c r="GE1404" i="2" a="1"/>
  <c r="GE1404" i="2" s="1"/>
  <c r="HG1404" i="2" a="1"/>
  <c r="HG1404" i="2" s="1"/>
  <c r="FN1404" i="2" a="1"/>
  <c r="FN1404" i="2" s="1"/>
  <c r="FP1404" i="2" a="1"/>
  <c r="FP1404" i="2" s="1"/>
  <c r="DA1404" i="2" a="1"/>
  <c r="DA1404" i="2" s="1"/>
  <c r="DE1404" i="2" a="1"/>
  <c r="DE1404" i="2" s="1"/>
  <c r="AR1404" i="2" a="1"/>
  <c r="AR1404" i="2" s="1"/>
  <c r="AK1404" i="2" a="1"/>
  <c r="AK1404" i="2" s="1"/>
  <c r="AZ1404" i="2" a="1"/>
  <c r="AZ1404" i="2" s="1"/>
  <c r="EE1404" i="2" a="1"/>
  <c r="EE1404" i="2" s="1"/>
  <c r="CZ1404" i="2" a="1"/>
  <c r="CZ1404" i="2" s="1"/>
  <c r="HQ1404" i="2" a="1"/>
  <c r="HQ1404" i="2" s="1"/>
  <c r="FG1404" i="2" a="1"/>
  <c r="FG1404" i="2" s="1"/>
  <c r="CD1404" i="2" a="1"/>
  <c r="CD1404" i="2" s="1"/>
  <c r="BQ1404" i="2" a="1"/>
  <c r="BQ1404" i="2" s="1"/>
  <c r="J1404" i="2" a="1"/>
  <c r="J1404" i="2" s="1"/>
  <c r="BX1404" i="2" a="1"/>
  <c r="BX1404" i="2" s="1"/>
  <c r="GN1404" i="2" a="1"/>
  <c r="GN1404" i="2" s="1"/>
  <c r="EQ1404" i="2" a="1"/>
  <c r="EQ1404" i="2" s="1"/>
  <c r="EV1404" i="2" a="1"/>
  <c r="EV1404" i="2" s="1"/>
  <c r="DP1404" i="2" a="1"/>
  <c r="DP1404" i="2" s="1"/>
  <c r="DD1404" i="2" a="1"/>
  <c r="DD1404" i="2" s="1"/>
  <c r="CT1404" i="2" a="1"/>
  <c r="CT1404" i="2" s="1"/>
  <c r="HJ1404" i="2" a="1"/>
  <c r="HJ1404" i="2" s="1"/>
  <c r="R1404" i="2" a="1"/>
  <c r="R1404" i="2" s="1"/>
  <c r="CJ1404" i="2" a="1"/>
  <c r="CJ1404" i="2" s="1"/>
  <c r="GH1404" i="2" a="1"/>
  <c r="GH1404" i="2" s="1"/>
  <c r="FQ1404" i="2" a="1"/>
  <c r="FQ1404" i="2" s="1"/>
  <c r="EL1404" i="2" a="1"/>
  <c r="EL1404" i="2" s="1"/>
  <c r="EN1404" i="2" a="1"/>
  <c r="EN1404" i="2" s="1"/>
  <c r="DG1404" i="2" a="1"/>
  <c r="DG1404" i="2" s="1"/>
  <c r="DQ1404" i="2" a="1"/>
  <c r="DQ1404" i="2" s="1"/>
  <c r="FS1404" i="2" a="1"/>
  <c r="FS1404" i="2" s="1"/>
  <c r="P1404" i="2" a="1"/>
  <c r="P1404" i="2" s="1"/>
  <c r="H1404" i="2" a="1"/>
  <c r="H1404" i="2" s="1"/>
  <c r="CA1404" i="2" a="1"/>
  <c r="CA1404" i="2" s="1"/>
  <c r="FW1404" i="2" a="1"/>
  <c r="FW1404" i="2" s="1"/>
  <c r="FD1404" i="2" a="1"/>
  <c r="FD1404" i="2" s="1"/>
  <c r="FR1404" i="2" a="1"/>
  <c r="FR1404" i="2" s="1"/>
  <c r="FO1404" i="2" a="1"/>
  <c r="FO1404" i="2" s="1"/>
  <c r="DN1404" i="2" a="1"/>
  <c r="DN1404" i="2" s="1"/>
  <c r="DR1404" i="2" a="1"/>
  <c r="DR1404" i="2" s="1"/>
  <c r="CR1404" i="2" a="1"/>
  <c r="CR1404" i="2" s="1"/>
  <c r="AQ1404" i="2" a="1"/>
  <c r="AQ1404" i="2" s="1"/>
  <c r="BA1404" i="2" a="1"/>
  <c r="BA1404" i="2" s="1"/>
  <c r="AS1404" i="2" a="1"/>
  <c r="AS1404" i="2" s="1"/>
  <c r="EG1404" i="2" a="1"/>
  <c r="EG1404" i="2" s="1"/>
  <c r="CY1404" i="2" a="1"/>
  <c r="CY1404" i="2" s="1"/>
  <c r="CN1404" i="2" a="1"/>
  <c r="CN1404" i="2" s="1"/>
  <c r="CK1404" i="2" a="1"/>
  <c r="CK1404" i="2" s="1"/>
  <c r="E1404" i="2" a="1"/>
  <c r="E1404" i="2" s="1"/>
  <c r="AW1404" i="2" a="1"/>
  <c r="AW1404" i="2" s="1"/>
  <c r="CU1404" i="2" a="1"/>
  <c r="CU1404" i="2" s="1"/>
  <c r="HU1404" i="2" a="1"/>
  <c r="HU1404" i="2" s="1"/>
  <c r="HV1404" i="2" a="1"/>
  <c r="HV1404" i="2" s="1"/>
  <c r="HN1404" i="2" a="1"/>
  <c r="HN1404" i="2" s="1"/>
  <c r="BG1404" i="2" a="1"/>
  <c r="BG1404" i="2" s="1"/>
  <c r="FT1404" i="2" a="1"/>
  <c r="FT1404" i="2" s="1"/>
  <c r="CO1404" i="2" a="1"/>
  <c r="CO1404" i="2" s="1"/>
  <c r="HW1404" i="2" a="1"/>
  <c r="HW1404" i="2" s="1"/>
  <c r="HT1404" i="2" a="1"/>
  <c r="HT1404" i="2" s="1"/>
  <c r="DS1404" i="2" a="1"/>
  <c r="DS1404" i="2" s="1"/>
  <c r="CS1404" i="2" a="1"/>
  <c r="CS1404" i="2" s="1"/>
  <c r="AU1404" i="2" a="1"/>
  <c r="AU1404" i="2" s="1"/>
  <c r="HH1404" i="2" a="1"/>
  <c r="HH1404" i="2" s="1"/>
  <c r="HM1404" i="2" a="1"/>
  <c r="HM1404" i="2" s="1"/>
  <c r="EX1404" i="2" a="1"/>
  <c r="EX1404" i="2" s="1"/>
  <c r="HP1404" i="2" a="1"/>
  <c r="HP1404" i="2" s="1"/>
  <c r="AJ1404" i="2" a="1"/>
  <c r="AJ1404" i="2" s="1"/>
  <c r="A1434" i="2"/>
  <c r="FB1404" i="2" a="1"/>
  <c r="FB1404" i="2" s="1"/>
  <c r="AN1404" i="2" a="1"/>
  <c r="AN1404" i="2" s="1"/>
  <c r="FX1404" i="2" a="1"/>
  <c r="FX1404" i="2" s="1"/>
  <c r="AI1404" i="2" a="1"/>
  <c r="AI1404" i="2" s="1"/>
  <c r="EH1404" i="2" a="1"/>
  <c r="EH1404" i="2" s="1"/>
  <c r="HK1404" i="2" a="1"/>
  <c r="HK1404" i="2" s="1"/>
  <c r="AM1404" i="2" a="1"/>
  <c r="AM1404" i="2" s="1"/>
  <c r="AY1404" i="2" a="1"/>
  <c r="AY1404" i="2" s="1"/>
  <c r="CV1404" i="2" a="1"/>
  <c r="CV1404" i="2" s="1"/>
  <c r="HI1404" i="2" a="1"/>
  <c r="HI1404" i="2" s="1"/>
  <c r="F1404" i="2" a="1"/>
  <c r="F1404" i="2" s="1"/>
  <c r="D1404" i="2" a="1"/>
  <c r="D1404" i="2" s="1"/>
  <c r="HL1404" i="2" a="1"/>
  <c r="HL1404" i="2" s="1"/>
  <c r="AL1404" i="2" a="1"/>
  <c r="AL1404" i="2" s="1"/>
  <c r="ED1404" i="2" a="1"/>
  <c r="ED1404" i="2" s="1"/>
  <c r="HO1404" i="2" a="1"/>
  <c r="HO1404" i="2" s="1"/>
  <c r="G1404" i="2" a="1"/>
  <c r="G1404" i="2" s="1"/>
  <c r="GI1404" i="2" a="1"/>
  <c r="GI1404" i="2" s="1"/>
  <c r="K1404" i="2" a="1"/>
  <c r="K1404" i="2" s="1"/>
  <c r="BY1404" i="2" a="1"/>
  <c r="BY1404" i="2" s="1"/>
  <c r="AH1404" i="2" a="1"/>
  <c r="AH1404" i="2" s="1"/>
  <c r="HY1404" i="2" a="1"/>
  <c r="HY1404" i="2" s="1"/>
  <c r="IQ1404" i="2" a="1"/>
  <c r="IQ1404" i="2" s="1"/>
  <c r="IB1404" i="2" a="1"/>
  <c r="IB1404" i="2" s="1"/>
  <c r="HB1404" i="2" a="1"/>
  <c r="HB1404" i="2" s="1"/>
  <c r="FZ1404" i="2" a="1"/>
  <c r="FZ1404" i="2" s="1"/>
  <c r="AD1404" i="2" a="1"/>
  <c r="AD1404" i="2" s="1"/>
  <c r="Z1404" i="2" a="1"/>
  <c r="Z1404" i="2" s="1"/>
  <c r="FH1404" i="2" a="1"/>
  <c r="FH1404" i="2" s="1"/>
  <c r="GW1404" i="2" a="1"/>
  <c r="GW1404" i="2" s="1"/>
  <c r="IU1404" i="2" a="1"/>
  <c r="IU1404" i="2" s="1"/>
  <c r="ES1404" i="2" a="1"/>
  <c r="ES1404" i="2" s="1"/>
  <c r="Y1404" i="2" a="1"/>
  <c r="Y1404" i="2" s="1"/>
  <c r="I1404" i="2" a="1"/>
  <c r="I1404" i="2" s="1"/>
  <c r="GB1404" i="2" a="1"/>
  <c r="GB1404" i="2" s="1"/>
  <c r="AC1404" i="2" a="1"/>
  <c r="AC1404" i="2" s="1"/>
  <c r="HD1404" i="2" a="1"/>
  <c r="HD1404" i="2" s="1"/>
  <c r="IK1404" i="2" a="1"/>
  <c r="IK1404" i="2" s="1"/>
  <c r="BN1404" i="2" a="1"/>
  <c r="BN1404" i="2" s="1"/>
  <c r="Q1404" i="2" a="1"/>
  <c r="Q1404" i="2" s="1"/>
  <c r="W1404" i="2" a="1"/>
  <c r="W1404" i="2" s="1"/>
  <c r="FY1404" i="2" a="1"/>
  <c r="FY1404" i="2" s="1"/>
  <c r="GX1404" i="2" a="1"/>
  <c r="GX1404" i="2" s="1"/>
  <c r="BK1404" i="2" a="1"/>
  <c r="BK1404" i="2" s="1"/>
  <c r="IH1404" i="2" a="1"/>
  <c r="IH1404" i="2" s="1"/>
  <c r="BW1404" i="2" a="1"/>
  <c r="BW1404" i="2" s="1"/>
  <c r="DU1404" i="2" a="1"/>
  <c r="DU1404" i="2" s="1"/>
  <c r="EI1404" i="2" a="1"/>
  <c r="EI1404" i="2" s="1"/>
  <c r="CI1404" i="2" a="1"/>
  <c r="CI1404" i="2" s="1"/>
  <c r="DZ1404" i="2" a="1"/>
  <c r="DZ1404" i="2" s="1"/>
  <c r="BT1404" i="2" a="1"/>
  <c r="BT1404" i="2" s="1"/>
  <c r="DO1404" i="2" a="1"/>
  <c r="DO1404" i="2" s="1"/>
  <c r="BM1404" i="2" a="1"/>
  <c r="BM1404" i="2" s="1"/>
  <c r="BP1404" i="2" a="1"/>
  <c r="BP1404" i="2" s="1"/>
  <c r="FK1404" i="2" a="1"/>
  <c r="FK1404" i="2" s="1"/>
  <c r="DI1404" i="2" a="1"/>
  <c r="DI1404" i="2" s="1"/>
  <c r="GJ1404" i="2" a="1"/>
  <c r="GJ1404" i="2" s="1"/>
  <c r="GQ1404" i="2" a="1"/>
  <c r="GQ1404" i="2" s="1"/>
  <c r="HF1404" i="2" a="1"/>
  <c r="HF1404" i="2" s="1"/>
  <c r="CG1404" i="2" a="1"/>
  <c r="CG1404" i="2" s="1"/>
  <c r="GR1404" i="2" a="1"/>
  <c r="GR1404" i="2" s="1"/>
  <c r="BZ1404" i="2" a="1"/>
  <c r="BZ1404" i="2" s="1"/>
  <c r="CH1404" i="2" a="1"/>
  <c r="CH1404" i="2" s="1"/>
  <c r="CC1404" i="2" a="1"/>
  <c r="CC1404" i="2" s="1"/>
  <c r="EA1404" i="2" a="1"/>
  <c r="EA1404" i="2" s="1"/>
  <c r="GA1404" i="2" a="1"/>
  <c r="GA1404" i="2" s="1"/>
  <c r="BC1404" i="2" a="1"/>
  <c r="BC1404" i="2" s="1"/>
  <c r="IC1404" i="2" a="1"/>
  <c r="IC1404" i="2" s="1"/>
  <c r="BL1404" i="2" a="1"/>
  <c r="BL1404" i="2" s="1"/>
  <c r="BD1404" i="2" a="1"/>
  <c r="BD1404" i="2" s="1"/>
  <c r="FF1404" i="2" a="1"/>
  <c r="FF1404" i="2" s="1"/>
  <c r="AA1404" i="2" a="1"/>
  <c r="AA1404" i="2" s="1"/>
  <c r="IR1404" i="2" a="1"/>
  <c r="IR1404" i="2" s="1"/>
  <c r="GC1404" i="2" a="1"/>
  <c r="GC1404" i="2" s="1"/>
  <c r="DY1404" i="2" a="1"/>
  <c r="DY1404" i="2" s="1"/>
  <c r="M1404" i="2" a="1"/>
  <c r="M1404" i="2" s="1"/>
  <c r="IL1404" i="2" a="1"/>
  <c r="IL1404" i="2" s="1"/>
  <c r="FM1404" i="2" a="1"/>
  <c r="FM1404" i="2" s="1"/>
  <c r="IM1404" i="2" a="1"/>
  <c r="IM1404" i="2" s="1"/>
  <c r="BB1404" i="2" a="1"/>
  <c r="BB1404" i="2" s="1"/>
  <c r="IE1404" i="2" a="1"/>
  <c r="IE1404" i="2" s="1"/>
  <c r="DH1404" i="2" a="1"/>
  <c r="DH1404" i="2" s="1"/>
  <c r="ID1404" i="2" a="1"/>
  <c r="ID1404" i="2" s="1"/>
  <c r="FL1404" i="2" a="1"/>
  <c r="FL1404" i="2" s="1"/>
  <c r="CF1404" i="2" a="1"/>
  <c r="CF1404" i="2" s="1"/>
  <c r="HZ1404" i="2" a="1"/>
  <c r="HZ1404" i="2" s="1"/>
  <c r="T1404" i="2" a="1"/>
  <c r="T1404" i="2" s="1"/>
  <c r="GU1404" i="2" a="1"/>
  <c r="GU1404" i="2" s="1"/>
  <c r="EB1404" i="2" a="1"/>
  <c r="EB1404" i="2" s="1"/>
  <c r="IS1404" i="2" a="1"/>
  <c r="IS1404" i="2" s="1"/>
  <c r="GS1404" i="2" a="1"/>
  <c r="GS1404" i="2" s="1"/>
  <c r="X1404" i="2" a="1"/>
  <c r="X1404" i="2" s="1"/>
  <c r="IT1404" i="2" a="1"/>
  <c r="IT1404" i="2" s="1"/>
  <c r="FI1404" i="2" a="1"/>
  <c r="FI1404" i="2" s="1"/>
  <c r="EY1404" i="2" a="1"/>
  <c r="EY1404" i="2" s="1"/>
  <c r="II1404" i="2" a="1"/>
  <c r="II1404" i="2" s="1"/>
  <c r="DV1404" i="2" a="1"/>
  <c r="DV1404" i="2" s="1"/>
  <c r="L1404" i="2" a="1"/>
  <c r="L1404" i="2" s="1"/>
  <c r="IP1404" i="2" a="1"/>
  <c r="IP1404" i="2" s="1"/>
  <c r="DW1404" i="2" a="1"/>
  <c r="DW1404" i="2" s="1"/>
  <c r="N1404" i="2" a="1"/>
  <c r="N1404" i="2" s="1"/>
  <c r="GT1404" i="2" a="1"/>
  <c r="GT1404" i="2" s="1"/>
  <c r="HE1404" i="2" a="1"/>
  <c r="HE1404" i="2" s="1"/>
  <c r="GV1404" i="2" a="1"/>
  <c r="GV1404" i="2" s="1"/>
  <c r="V1404" i="2" a="1"/>
  <c r="V1404" i="2" s="1"/>
  <c r="DX1404" i="2" a="1"/>
  <c r="DX1404" i="2" s="1"/>
  <c r="GP1404" i="2" a="1"/>
  <c r="GP1404" i="2" s="1"/>
  <c r="FJ1404" i="2" a="1"/>
  <c r="FJ1404" i="2" s="1"/>
  <c r="IO1404" i="2" a="1"/>
  <c r="IO1404" i="2" s="1"/>
  <c r="IJ1404" i="2" a="1"/>
  <c r="IJ1404" i="2" s="1"/>
  <c r="EN916" i="2"/>
  <c r="EN758" i="2"/>
  <c r="CB916" i="2"/>
  <c r="CB758" i="2"/>
  <c r="DU916" i="2"/>
  <c r="DU758" i="2"/>
  <c r="Y916" i="2"/>
  <c r="Y758" i="2"/>
  <c r="CH916" i="2"/>
  <c r="CH758" i="2"/>
  <c r="DH916" i="2"/>
  <c r="DH758" i="2"/>
  <c r="DK916" i="2"/>
  <c r="DK758" i="2"/>
  <c r="DE916" i="2"/>
  <c r="DE758" i="2"/>
  <c r="DS916" i="2"/>
  <c r="DS758" i="2"/>
  <c r="AJ916" i="2"/>
  <c r="AJ758" i="2"/>
  <c r="G916" i="2"/>
  <c r="G758" i="2"/>
  <c r="AD916" i="2"/>
  <c r="AD758" i="2"/>
  <c r="CJ916" i="2"/>
  <c r="CJ758" i="2"/>
  <c r="F916" i="2"/>
  <c r="F758" i="2"/>
  <c r="E1484" i="2"/>
  <c r="IC1653" i="2"/>
  <c r="GG1653" i="2"/>
  <c r="AK1652" i="2"/>
  <c r="ES1303" i="2" a="1"/>
  <c r="ES1303" i="2" s="1"/>
  <c r="ES1312" i="2" s="1"/>
  <c r="GN1303" i="2" a="1"/>
  <c r="GN1303" i="2" s="1"/>
  <c r="GI1303" i="2" a="1"/>
  <c r="GI1303" i="2" s="1"/>
  <c r="DR1303" i="2" a="1"/>
  <c r="DR1303" i="2" s="1"/>
  <c r="DR1312" i="2" s="1"/>
  <c r="HC1303" i="2" a="1"/>
  <c r="HC1303" i="2" s="1"/>
  <c r="BP1303" i="2" a="1"/>
  <c r="BP1303" i="2" s="1"/>
  <c r="BP1312" i="2" s="1"/>
  <c r="BP381" i="2" s="1" a="1"/>
  <c r="BP381" i="2" s="1"/>
  <c r="BP391" i="2" s="1"/>
  <c r="GK1303" i="2" a="1"/>
  <c r="GK1303" i="2" s="1"/>
  <c r="HF1303" i="2" a="1"/>
  <c r="HF1303" i="2" s="1"/>
  <c r="HF1312" i="2" s="1"/>
  <c r="EX1303" i="2" a="1"/>
  <c r="EX1303" i="2" s="1"/>
  <c r="EX1312" i="2" s="1"/>
  <c r="AR1303" i="2" a="1"/>
  <c r="AR1303" i="2" s="1"/>
  <c r="AR1312" i="2" s="1"/>
  <c r="HU1303" i="2" a="1"/>
  <c r="HU1303" i="2" s="1"/>
  <c r="HU1312" i="2" s="1"/>
  <c r="FC1303" i="2" a="1"/>
  <c r="FC1303" i="2" s="1"/>
  <c r="FC1312" i="2" s="1"/>
  <c r="HQ1303" i="2" a="1"/>
  <c r="HQ1303" i="2" s="1"/>
  <c r="HQ1312" i="2" s="1"/>
  <c r="DA1303" i="2" a="1"/>
  <c r="DA1303" i="2" s="1"/>
  <c r="DA1312" i="2" s="1"/>
  <c r="DP1303" i="2" a="1"/>
  <c r="DP1303" i="2" s="1"/>
  <c r="DP1312" i="2" s="1"/>
  <c r="HO1303" i="2" a="1"/>
  <c r="HO1303" i="2" s="1"/>
  <c r="HO1312" i="2" s="1"/>
  <c r="A1304" i="2"/>
  <c r="DE1303" i="2" a="1"/>
  <c r="DE1303" i="2" s="1"/>
  <c r="DE1312" i="2" s="1"/>
  <c r="HR1303" i="2" a="1"/>
  <c r="HR1303" i="2" s="1"/>
  <c r="HR1312" i="2" s="1"/>
  <c r="D1303" i="2" a="1"/>
  <c r="D1303" i="2" s="1"/>
  <c r="D1312" i="2" s="1"/>
  <c r="D381" i="2" s="1" a="1"/>
  <c r="D381" i="2" s="1"/>
  <c r="D391" i="2" s="1"/>
  <c r="AU1303" i="2" a="1"/>
  <c r="AU1303" i="2" s="1"/>
  <c r="AU1312" i="2" s="1"/>
  <c r="CZ1303" i="2" a="1"/>
  <c r="CZ1303" i="2" s="1"/>
  <c r="CZ1312" i="2" s="1"/>
  <c r="EO1303" i="2" a="1"/>
  <c r="EO1303" i="2" s="1"/>
  <c r="EO1312" i="2" s="1"/>
  <c r="HK1303" i="2" a="1"/>
  <c r="HK1303" i="2" s="1"/>
  <c r="HK1312" i="2" s="1"/>
  <c r="AQ1303" i="2" a="1"/>
  <c r="AQ1303" i="2" s="1"/>
  <c r="AQ1312" i="2" s="1"/>
  <c r="HH1303" i="2" a="1"/>
  <c r="HH1303" i="2" s="1"/>
  <c r="HH1312" i="2" s="1"/>
  <c r="EW1303" i="2" a="1"/>
  <c r="EW1303" i="2" s="1"/>
  <c r="EW1312" i="2" s="1"/>
  <c r="CR1303" i="2" a="1"/>
  <c r="CR1303" i="2" s="1"/>
  <c r="BG1303" i="2" a="1"/>
  <c r="BG1303" i="2" s="1"/>
  <c r="BG1312" i="2" s="1"/>
  <c r="GO1303" i="2" a="1"/>
  <c r="GO1303" i="2" s="1"/>
  <c r="EL1303" i="2" a="1"/>
  <c r="EL1303" i="2" s="1"/>
  <c r="EL1312" i="2" s="1"/>
  <c r="AO1303" i="2" a="1"/>
  <c r="AO1303" i="2" s="1"/>
  <c r="AO1312" i="2" s="1"/>
  <c r="HX1303" i="2" a="1"/>
  <c r="HX1303" i="2" s="1"/>
  <c r="HX1312" i="2" s="1"/>
  <c r="E1303" i="2" a="1"/>
  <c r="E1303" i="2" s="1"/>
  <c r="E1312" i="2" s="1"/>
  <c r="EK1303" i="2" a="1"/>
  <c r="EK1303" i="2" s="1"/>
  <c r="EK1312" i="2" s="1"/>
  <c r="FA1303" i="2" a="1"/>
  <c r="FA1303" i="2" s="1"/>
  <c r="FA1312" i="2" s="1"/>
  <c r="AL1303" i="2" a="1"/>
  <c r="AL1303" i="2" s="1"/>
  <c r="AL1312" i="2" s="1"/>
  <c r="AA1303" i="2" a="1"/>
  <c r="AA1303" i="2" s="1"/>
  <c r="AA1312" i="2" s="1"/>
  <c r="L1303" i="2" a="1"/>
  <c r="L1303" i="2" s="1"/>
  <c r="L1312" i="2" s="1"/>
  <c r="CA1303" i="2" a="1"/>
  <c r="CA1303" i="2" s="1"/>
  <c r="CA1312" i="2" s="1"/>
  <c r="CA381" i="2" s="1" a="1"/>
  <c r="CA381" i="2" s="1"/>
  <c r="CA391" i="2" s="1"/>
  <c r="BN1303" i="2" a="1"/>
  <c r="BN1303" i="2" s="1"/>
  <c r="BN1312" i="2" s="1"/>
  <c r="BN381" i="2" s="1" a="1"/>
  <c r="BN381" i="2" s="1"/>
  <c r="BN391" i="2" s="1"/>
  <c r="W1303" i="2" a="1"/>
  <c r="W1303" i="2" s="1"/>
  <c r="W1312" i="2" s="1"/>
  <c r="GD1303" i="2" a="1"/>
  <c r="GD1303" i="2" s="1"/>
  <c r="DN1303" i="2" a="1"/>
  <c r="DN1303" i="2" s="1"/>
  <c r="DN1312" i="2" s="1"/>
  <c r="GG1303" i="2" a="1"/>
  <c r="GG1303" i="2" s="1"/>
  <c r="AS1303" i="2" a="1"/>
  <c r="AS1303" i="2" s="1"/>
  <c r="AS1312" i="2" s="1"/>
  <c r="FD1303" i="2" a="1"/>
  <c r="FD1303" i="2" s="1"/>
  <c r="FD1312" i="2" s="1"/>
  <c r="EE1303" i="2" a="1"/>
  <c r="EE1303" i="2" s="1"/>
  <c r="EE1312" i="2" s="1"/>
  <c r="CS1303" i="2" a="1"/>
  <c r="CS1303" i="2" s="1"/>
  <c r="CS1312" i="2" s="1"/>
  <c r="HN1303" i="2" a="1"/>
  <c r="HN1303" i="2" s="1"/>
  <c r="HN1312" i="2" s="1"/>
  <c r="DF1303" i="2" a="1"/>
  <c r="DF1303" i="2" s="1"/>
  <c r="DF1312" i="2" s="1"/>
  <c r="CL1303" i="2" a="1"/>
  <c r="CL1303" i="2" s="1"/>
  <c r="CL1312" i="2" s="1"/>
  <c r="GA1303" i="2" a="1"/>
  <c r="GA1303" i="2" s="1"/>
  <c r="FQ1303" i="2" a="1"/>
  <c r="FQ1303" i="2" s="1"/>
  <c r="FQ1312" i="2" s="1"/>
  <c r="HP1303" i="2" a="1"/>
  <c r="HP1303" i="2" s="1"/>
  <c r="HP1312" i="2" s="1"/>
  <c r="AH1303" i="2" a="1"/>
  <c r="AH1303" i="2" s="1"/>
  <c r="AH1312" i="2" s="1"/>
  <c r="BY1303" i="2" a="1"/>
  <c r="BY1303" i="2" s="1"/>
  <c r="BY1312" i="2" s="1"/>
  <c r="BY381" i="2" s="1" a="1"/>
  <c r="BY381" i="2" s="1"/>
  <c r="BY391" i="2" s="1"/>
  <c r="BR1303" i="2" a="1"/>
  <c r="BR1303" i="2" s="1"/>
  <c r="BR1312" i="2" s="1"/>
  <c r="BR381" i="2" s="1" a="1"/>
  <c r="BR381" i="2" s="1"/>
  <c r="BR391" i="2" s="1"/>
  <c r="EY1303" i="2" a="1"/>
  <c r="EY1303" i="2" s="1"/>
  <c r="EY1312" i="2" s="1"/>
  <c r="BX1303" i="2" a="1"/>
  <c r="BX1303" i="2" s="1"/>
  <c r="BX1312" i="2" s="1"/>
  <c r="BX381" i="2" s="1" a="1"/>
  <c r="BX381" i="2" s="1"/>
  <c r="BX391" i="2" s="1"/>
  <c r="GE1303" i="2" a="1"/>
  <c r="GE1303" i="2" s="1"/>
  <c r="HL1303" i="2" a="1"/>
  <c r="HL1303" i="2" s="1"/>
  <c r="HL1312" i="2" s="1"/>
  <c r="HG1303" i="2" a="1"/>
  <c r="HG1303" i="2" s="1"/>
  <c r="HG1312" i="2" s="1"/>
  <c r="AJ1303" i="2" a="1"/>
  <c r="AJ1303" i="2" s="1"/>
  <c r="AJ1312" i="2" s="1"/>
  <c r="EQ1303" i="2" a="1"/>
  <c r="EQ1303" i="2" s="1"/>
  <c r="EQ1312" i="2" s="1"/>
  <c r="GH1303" i="2" a="1"/>
  <c r="GH1303" i="2" s="1"/>
  <c r="BH1303" i="2" a="1"/>
  <c r="BH1303" i="2" s="1"/>
  <c r="BH1312" i="2" s="1"/>
  <c r="F1303" i="2" a="1"/>
  <c r="F1303" i="2" s="1"/>
  <c r="F1312" i="2" s="1"/>
  <c r="DC1303" i="2" a="1"/>
  <c r="DC1303" i="2" s="1"/>
  <c r="DC1312" i="2" s="1"/>
  <c r="HV1303" i="2" a="1"/>
  <c r="HV1303" i="2" s="1"/>
  <c r="HV1312" i="2" s="1"/>
  <c r="IM1303" i="2" a="1"/>
  <c r="IM1303" i="2" s="1"/>
  <c r="IM1312" i="2" s="1"/>
  <c r="DI1303" i="2" a="1"/>
  <c r="DI1303" i="2" s="1"/>
  <c r="DI1312" i="2" s="1"/>
  <c r="FX1303" i="2" a="1"/>
  <c r="FX1303" i="2" s="1"/>
  <c r="DM1303" i="2" a="1"/>
  <c r="DM1303" i="2" s="1"/>
  <c r="DM1312" i="2" s="1"/>
  <c r="CH1303" i="2" a="1"/>
  <c r="CH1303" i="2" s="1"/>
  <c r="CH1312" i="2" s="1"/>
  <c r="CH381" i="2" s="1" a="1"/>
  <c r="CH381" i="2" s="1"/>
  <c r="CH391" i="2" s="1"/>
  <c r="CJ1303" i="2" a="1"/>
  <c r="CJ1303" i="2" s="1"/>
  <c r="CJ1312" i="2" s="1"/>
  <c r="GU1303" i="2" a="1"/>
  <c r="GU1303" i="2" s="1"/>
  <c r="BB1303" i="2" a="1"/>
  <c r="BB1303" i="2" s="1"/>
  <c r="BB1312" i="2" s="1"/>
  <c r="BO1303" i="2" a="1"/>
  <c r="BO1303" i="2" s="1"/>
  <c r="BO1312" i="2" s="1"/>
  <c r="BO381" i="2" s="1" a="1"/>
  <c r="BO381" i="2" s="1"/>
  <c r="BO391" i="2" s="1"/>
  <c r="GY1303" i="2" a="1"/>
  <c r="GY1303" i="2" s="1"/>
  <c r="AM1303" i="2" a="1"/>
  <c r="AM1303" i="2" s="1"/>
  <c r="AM1312" i="2" s="1"/>
  <c r="FB1303" i="2" a="1"/>
  <c r="FB1303" i="2" s="1"/>
  <c r="FB1312" i="2" s="1"/>
  <c r="FT1303" i="2" a="1"/>
  <c r="FT1303" i="2" s="1"/>
  <c r="FT1312" i="2" s="1"/>
  <c r="EJ1303" i="2" a="1"/>
  <c r="EJ1303" i="2" s="1"/>
  <c r="EJ1312" i="2" s="1"/>
  <c r="FV1303" i="2" a="1"/>
  <c r="FV1303" i="2" s="1"/>
  <c r="AT1303" i="2" a="1"/>
  <c r="AT1303" i="2" s="1"/>
  <c r="AT1312" i="2" s="1"/>
  <c r="HA1303" i="2" a="1"/>
  <c r="HA1303" i="2" s="1"/>
  <c r="CT1303" i="2" a="1"/>
  <c r="CT1303" i="2" s="1"/>
  <c r="CT1312" i="2" s="1"/>
  <c r="CK1303" i="2" a="1"/>
  <c r="CK1303" i="2" s="1"/>
  <c r="CK1312" i="2" s="1"/>
  <c r="HM1303" i="2" a="1"/>
  <c r="HM1303" i="2" s="1"/>
  <c r="HM1312" i="2" s="1"/>
  <c r="EN1303" i="2" a="1"/>
  <c r="EN1303" i="2" s="1"/>
  <c r="EN1312" i="2" s="1"/>
  <c r="BL1303" i="2" a="1"/>
  <c r="BL1303" i="2" s="1"/>
  <c r="BL1312" i="2" s="1"/>
  <c r="BL381" i="2" s="1" a="1"/>
  <c r="BL381" i="2" s="1"/>
  <c r="BL391" i="2" s="1"/>
  <c r="BV1303" i="2" a="1"/>
  <c r="BV1303" i="2" s="1"/>
  <c r="BV1312" i="2" s="1"/>
  <c r="BV381" i="2" s="1" a="1"/>
  <c r="BV381" i="2" s="1"/>
  <c r="BV391" i="2" s="1"/>
  <c r="GC1303" i="2" a="1"/>
  <c r="GC1303" i="2" s="1"/>
  <c r="CC1303" i="2" a="1"/>
  <c r="CC1303" i="2" s="1"/>
  <c r="CC1312" i="2" s="1"/>
  <c r="CC381" i="2" s="1" a="1"/>
  <c r="CC381" i="2" s="1"/>
  <c r="CC391" i="2" s="1"/>
  <c r="FF1303" i="2" a="1"/>
  <c r="FF1303" i="2" s="1"/>
  <c r="FF1312" i="2" s="1"/>
  <c r="FZ1303" i="2" a="1"/>
  <c r="FZ1303" i="2" s="1"/>
  <c r="AW1303" i="2" a="1"/>
  <c r="AW1303" i="2" s="1"/>
  <c r="AW1312" i="2" s="1"/>
  <c r="EP1303" i="2" a="1"/>
  <c r="EP1303" i="2" s="1"/>
  <c r="EP1312" i="2" s="1"/>
  <c r="CW1303" i="2" a="1"/>
  <c r="CW1303" i="2" s="1"/>
  <c r="CW1312" i="2" s="1"/>
  <c r="DG1303" i="2" a="1"/>
  <c r="DG1303" i="2" s="1"/>
  <c r="DG1312" i="2" s="1"/>
  <c r="EZ1303" i="2" a="1"/>
  <c r="EZ1303" i="2" s="1"/>
  <c r="EZ1312" i="2" s="1"/>
  <c r="BI1303" i="2" a="1"/>
  <c r="BI1303" i="2" s="1"/>
  <c r="BI1312" i="2" s="1"/>
  <c r="GB1303" i="2" a="1"/>
  <c r="GB1303" i="2" s="1"/>
  <c r="AY1303" i="2" a="1"/>
  <c r="AY1303" i="2" s="1"/>
  <c r="AY1312" i="2" s="1"/>
  <c r="G1303" i="2" a="1"/>
  <c r="G1303" i="2" s="1"/>
  <c r="G1312" i="2" s="1"/>
  <c r="CU1303" i="2" a="1"/>
  <c r="CU1303" i="2" s="1"/>
  <c r="CU1312" i="2" s="1"/>
  <c r="CO1303" i="2" a="1"/>
  <c r="CO1303" i="2" s="1"/>
  <c r="CO1312" i="2" s="1"/>
  <c r="GZ1303" i="2" a="1"/>
  <c r="GZ1303" i="2" s="1"/>
  <c r="BZ1303" i="2" a="1"/>
  <c r="BZ1303" i="2" s="1"/>
  <c r="BZ1312" i="2" s="1"/>
  <c r="BZ381" i="2" s="1" a="1"/>
  <c r="BZ381" i="2" s="1"/>
  <c r="BZ391" i="2" s="1"/>
  <c r="GR1303" i="2" a="1"/>
  <c r="GR1303" i="2" s="1"/>
  <c r="BF1303" i="2" a="1"/>
  <c r="BF1303" i="2" s="1"/>
  <c r="BF1312" i="2" s="1"/>
  <c r="BM1303" i="2" a="1"/>
  <c r="BM1303" i="2" s="1"/>
  <c r="BM1312" i="2" s="1"/>
  <c r="BM381" i="2" s="1" a="1"/>
  <c r="BM381" i="2" s="1"/>
  <c r="BM391" i="2" s="1"/>
  <c r="T1303" i="2" a="1"/>
  <c r="T1303" i="2" s="1"/>
  <c r="T1312" i="2" s="1"/>
  <c r="FO1303" i="2" a="1"/>
  <c r="FO1303" i="2" s="1"/>
  <c r="FO1312" i="2" s="1"/>
  <c r="AN1303" i="2" a="1"/>
  <c r="AN1303" i="2" s="1"/>
  <c r="AN1312" i="2" s="1"/>
  <c r="DB1303" i="2" a="1"/>
  <c r="DB1303" i="2" s="1"/>
  <c r="DB1312" i="2" s="1"/>
  <c r="HT1303" i="2" a="1"/>
  <c r="HT1303" i="2" s="1"/>
  <c r="HT1312" i="2" s="1"/>
  <c r="DL1303" i="2" a="1"/>
  <c r="DL1303" i="2" s="1"/>
  <c r="DL1312" i="2" s="1"/>
  <c r="EM1303" i="2" a="1"/>
  <c r="EM1303" i="2" s="1"/>
  <c r="EM1312" i="2" s="1"/>
  <c r="CP1303" i="2" a="1"/>
  <c r="CP1303" i="2" s="1"/>
  <c r="CP1312" i="2" s="1"/>
  <c r="HB1303" i="2" a="1"/>
  <c r="HB1303" i="2" s="1"/>
  <c r="AP1303" i="2" a="1"/>
  <c r="AP1303" i="2" s="1"/>
  <c r="AP1312" i="2" s="1"/>
  <c r="AV1303" i="2" a="1"/>
  <c r="AV1303" i="2" s="1"/>
  <c r="AV1312" i="2" s="1"/>
  <c r="EF1303" i="2" a="1"/>
  <c r="EF1303" i="2" s="1"/>
  <c r="EF1312" i="2" s="1"/>
  <c r="HS1303" i="2" a="1"/>
  <c r="HS1303" i="2" s="1"/>
  <c r="HS1312" i="2" s="1"/>
  <c r="IS1303" i="2" a="1"/>
  <c r="IS1303" i="2" s="1"/>
  <c r="IS1312" i="2" s="1"/>
  <c r="FU1303" i="2" a="1"/>
  <c r="FU1303" i="2" s="1"/>
  <c r="FU1312" i="2" s="1"/>
  <c r="BC1303" i="2" a="1"/>
  <c r="BC1303" i="2" s="1"/>
  <c r="BC1312" i="2" s="1"/>
  <c r="CD1303" i="2" a="1"/>
  <c r="CD1303" i="2" s="1"/>
  <c r="CD1312" i="2" s="1"/>
  <c r="CD381" i="2" s="1" a="1"/>
  <c r="CD381" i="2" s="1"/>
  <c r="CD391" i="2" s="1"/>
  <c r="BS1303" i="2" a="1"/>
  <c r="BS1303" i="2" s="1"/>
  <c r="BS1312" i="2" s="1"/>
  <c r="BS381" i="2" s="1" a="1"/>
  <c r="BS381" i="2" s="1"/>
  <c r="BS391" i="2" s="1"/>
  <c r="BT1303" i="2" a="1"/>
  <c r="BT1303" i="2" s="1"/>
  <c r="BT1312" i="2" s="1"/>
  <c r="BT381" i="2" s="1" a="1"/>
  <c r="BT381" i="2" s="1"/>
  <c r="BT391" i="2" s="1"/>
  <c r="FR1303" i="2" a="1"/>
  <c r="FR1303" i="2" s="1"/>
  <c r="FR1312" i="2" s="1"/>
  <c r="CX1303" i="2" a="1"/>
  <c r="CX1303" i="2" s="1"/>
  <c r="DJ1303" i="2" a="1"/>
  <c r="DJ1303" i="2" s="1"/>
  <c r="DJ1312" i="2" s="1"/>
  <c r="S1303" i="2" a="1"/>
  <c r="S1303" i="2" s="1"/>
  <c r="S1312" i="2" s="1"/>
  <c r="AX1303" i="2" a="1"/>
  <c r="AX1303" i="2" s="1"/>
  <c r="AX1312" i="2" s="1"/>
  <c r="EV1303" i="2" a="1"/>
  <c r="EV1303" i="2" s="1"/>
  <c r="EV1312" i="2" s="1"/>
  <c r="ED1303" i="2" a="1"/>
  <c r="ED1303" i="2" s="1"/>
  <c r="ED1312" i="2" s="1"/>
  <c r="EU1303" i="2" a="1"/>
  <c r="EU1303" i="2" s="1"/>
  <c r="EU1312" i="2" s="1"/>
  <c r="AZ1303" i="2" a="1"/>
  <c r="AZ1303" i="2" s="1"/>
  <c r="AZ1312" i="2" s="1"/>
  <c r="HJ1303" i="2" a="1"/>
  <c r="HJ1303" i="2" s="1"/>
  <c r="HJ1312" i="2" s="1"/>
  <c r="BA1303" i="2" a="1"/>
  <c r="BA1303" i="2" s="1"/>
  <c r="BA1312" i="2" s="1"/>
  <c r="CN1303" i="2" a="1"/>
  <c r="CN1303" i="2" s="1"/>
  <c r="CN1312" i="2" s="1"/>
  <c r="IK1303" i="2" a="1"/>
  <c r="IK1303" i="2" s="1"/>
  <c r="IK1312" i="2" s="1"/>
  <c r="IK381" i="2" s="1" a="1"/>
  <c r="IK381" i="2" s="1"/>
  <c r="IK391" i="2" s="1"/>
  <c r="GL1303" i="2" a="1"/>
  <c r="GL1303" i="2" s="1"/>
  <c r="CE1303" i="2" a="1"/>
  <c r="CE1303" i="2" s="1"/>
  <c r="CE1312" i="2" s="1"/>
  <c r="CE381" i="2" s="1" a="1"/>
  <c r="CE381" i="2" s="1"/>
  <c r="CE391" i="2" s="1"/>
  <c r="BQ1303" i="2" a="1"/>
  <c r="BQ1303" i="2" s="1"/>
  <c r="BQ1312" i="2" s="1"/>
  <c r="BQ381" i="2" s="1" a="1"/>
  <c r="BQ381" i="2" s="1"/>
  <c r="BQ391" i="2" s="1"/>
  <c r="BJ1303" i="2" a="1"/>
  <c r="BJ1303" i="2" s="1"/>
  <c r="BJ1312" i="2" s="1"/>
  <c r="BK1303" i="2" a="1"/>
  <c r="BK1303" i="2" s="1"/>
  <c r="BK1312" i="2" s="1"/>
  <c r="BK381" i="2" s="1" a="1"/>
  <c r="BK381" i="2" s="1"/>
  <c r="BK391" i="2" s="1"/>
  <c r="ET1303" i="2" a="1"/>
  <c r="ET1303" i="2" s="1"/>
  <c r="ET1312" i="2" s="1"/>
  <c r="HI1303" i="2" a="1"/>
  <c r="HI1303" i="2" s="1"/>
  <c r="HI1312" i="2" s="1"/>
  <c r="DK1303" i="2" a="1"/>
  <c r="DK1303" i="2" s="1"/>
  <c r="DK1312" i="2" s="1"/>
  <c r="GM1303" i="2" a="1"/>
  <c r="GM1303" i="2" s="1"/>
  <c r="AK1303" i="2" a="1"/>
  <c r="AK1303" i="2" s="1"/>
  <c r="AK1312" i="2" s="1"/>
  <c r="DQ1303" i="2" a="1"/>
  <c r="DQ1303" i="2" s="1"/>
  <c r="DQ1312" i="2" s="1"/>
  <c r="CM1303" i="2" a="1"/>
  <c r="CM1303" i="2" s="1"/>
  <c r="CM1312" i="2" s="1"/>
  <c r="FN1303" i="2" a="1"/>
  <c r="FN1303" i="2" s="1"/>
  <c r="FN1312" i="2" s="1"/>
  <c r="EG1303" i="2" a="1"/>
  <c r="EG1303" i="2" s="1"/>
  <c r="EG1312" i="2" s="1"/>
  <c r="CQ1303" i="2" a="1"/>
  <c r="CQ1303" i="2" s="1"/>
  <c r="DT1303" i="2" a="1"/>
  <c r="DT1303" i="2" s="1"/>
  <c r="DT1312" i="2" s="1"/>
  <c r="CY1303" i="2" a="1"/>
  <c r="CY1303" i="2" s="1"/>
  <c r="GP1303" i="2" a="1"/>
  <c r="GP1303" i="2" s="1"/>
  <c r="GF1303" i="2" a="1"/>
  <c r="GF1303" i="2" s="1"/>
  <c r="BU1303" i="2" a="1"/>
  <c r="BU1303" i="2" s="1"/>
  <c r="BU1312" i="2" s="1"/>
  <c r="BU381" i="2" s="1" a="1"/>
  <c r="BU381" i="2" s="1"/>
  <c r="BU391" i="2" s="1"/>
  <c r="BW1303" i="2" a="1"/>
  <c r="BW1303" i="2" s="1"/>
  <c r="BW1312" i="2" s="1"/>
  <c r="BW381" i="2" s="1" a="1"/>
  <c r="BW381" i="2" s="1"/>
  <c r="BW391" i="2" s="1"/>
  <c r="FJ1303" i="2" a="1"/>
  <c r="FJ1303" i="2" s="1"/>
  <c r="FJ1312" i="2" s="1"/>
  <c r="CI1303" i="2" a="1"/>
  <c r="CI1303" i="2" s="1"/>
  <c r="CI1312" i="2" s="1"/>
  <c r="CI381" i="2" s="1" a="1"/>
  <c r="CI381" i="2" s="1"/>
  <c r="CI391" i="2" s="1"/>
  <c r="DS1303" i="2" a="1"/>
  <c r="DS1303" i="2" s="1"/>
  <c r="DS1312" i="2" s="1"/>
  <c r="FY1303" i="2" a="1"/>
  <c r="FY1303" i="2" s="1"/>
  <c r="AI1303" i="2" a="1"/>
  <c r="AI1303" i="2" s="1"/>
  <c r="AI1312" i="2" s="1"/>
  <c r="FW1303" i="2" a="1"/>
  <c r="FW1303" i="2" s="1"/>
  <c r="EH1303" i="2" a="1"/>
  <c r="EH1303" i="2" s="1"/>
  <c r="EH1312" i="2" s="1"/>
  <c r="DD1303" i="2" a="1"/>
  <c r="DD1303" i="2" s="1"/>
  <c r="DD1312" i="2" s="1"/>
  <c r="HW1303" i="2" a="1"/>
  <c r="HW1303" i="2" s="1"/>
  <c r="HW1312" i="2" s="1"/>
  <c r="FP1303" i="2" a="1"/>
  <c r="FP1303" i="2" s="1"/>
  <c r="FP1312" i="2" s="1"/>
  <c r="CV1303" i="2" a="1"/>
  <c r="CV1303" i="2" s="1"/>
  <c r="CV1312" i="2" s="1"/>
  <c r="GS1303" i="2" a="1"/>
  <c r="GS1303" i="2" s="1"/>
  <c r="IG1303" i="2" a="1"/>
  <c r="IG1303" i="2" s="1"/>
  <c r="AD1303" i="2" a="1"/>
  <c r="AD1303" i="2" s="1"/>
  <c r="AD1312" i="2" s="1"/>
  <c r="U1303" i="2" a="1"/>
  <c r="U1303" i="2" s="1"/>
  <c r="U1312" i="2" s="1"/>
  <c r="P1303" i="2" a="1"/>
  <c r="P1303" i="2" s="1"/>
  <c r="P1312" i="2" s="1"/>
  <c r="GW1303" i="2" a="1"/>
  <c r="GW1303" i="2" s="1"/>
  <c r="IC1303" i="2" a="1"/>
  <c r="IC1303" i="2" s="1"/>
  <c r="IC1312" i="2" s="1"/>
  <c r="Y1303" i="2" a="1"/>
  <c r="Y1303" i="2" s="1"/>
  <c r="Y1312" i="2" s="1"/>
  <c r="FS1303" i="2" a="1"/>
  <c r="FS1303" i="2" s="1"/>
  <c r="FS1312" i="2" s="1"/>
  <c r="FL1303" i="2" a="1"/>
  <c r="FL1303" i="2" s="1"/>
  <c r="FL1312" i="2" s="1"/>
  <c r="IN1303" i="2" a="1"/>
  <c r="IN1303" i="2" s="1"/>
  <c r="IN1312" i="2" s="1"/>
  <c r="J1303" i="2" a="1"/>
  <c r="J1303" i="2" s="1"/>
  <c r="J1312" i="2" s="1"/>
  <c r="R1303" i="2" a="1"/>
  <c r="R1303" i="2" s="1"/>
  <c r="R1312" i="2" s="1"/>
  <c r="AG1303" i="2" a="1"/>
  <c r="AG1303" i="2" s="1"/>
  <c r="AG1312" i="2" s="1"/>
  <c r="FI1303" i="2" a="1"/>
  <c r="FI1303" i="2" s="1"/>
  <c r="FI1312" i="2" s="1"/>
  <c r="GQ1303" i="2" a="1"/>
  <c r="GQ1303" i="2" s="1"/>
  <c r="M1303" i="2" a="1"/>
  <c r="M1303" i="2" s="1"/>
  <c r="M1312" i="2" s="1"/>
  <c r="ER1303" i="2" a="1"/>
  <c r="ER1303" i="2" s="1"/>
  <c r="ER1312" i="2" s="1"/>
  <c r="DX1303" i="2" a="1"/>
  <c r="DX1303" i="2" s="1"/>
  <c r="DX1312" i="2" s="1"/>
  <c r="HZ1303" i="2" a="1"/>
  <c r="HZ1303" i="2" s="1"/>
  <c r="HZ1312" i="2" s="1"/>
  <c r="IJ1303" i="2" a="1"/>
  <c r="IJ1303" i="2" s="1"/>
  <c r="BE1303" i="2" a="1"/>
  <c r="BE1303" i="2" s="1"/>
  <c r="BE1312" i="2" s="1"/>
  <c r="K1303" i="2" a="1"/>
  <c r="K1303" i="2" s="1"/>
  <c r="K1312" i="2" s="1"/>
  <c r="DZ1303" i="2" a="1"/>
  <c r="DZ1303" i="2" s="1"/>
  <c r="DZ1312" i="2" s="1"/>
  <c r="FH1303" i="2" a="1"/>
  <c r="FH1303" i="2" s="1"/>
  <c r="FH1312" i="2" s="1"/>
  <c r="CF1303" i="2" a="1"/>
  <c r="CF1303" i="2" s="1"/>
  <c r="CF1312" i="2" s="1"/>
  <c r="CF381" i="2" s="1" a="1"/>
  <c r="CF381" i="2" s="1"/>
  <c r="CF391" i="2" s="1"/>
  <c r="DO1303" i="2" a="1"/>
  <c r="DO1303" i="2" s="1"/>
  <c r="DO1312" i="2" s="1"/>
  <c r="EB1303" i="2" a="1"/>
  <c r="EB1303" i="2" s="1"/>
  <c r="EB1312" i="2" s="1"/>
  <c r="DU1303" i="2" a="1"/>
  <c r="DU1303" i="2" s="1"/>
  <c r="DU1312" i="2" s="1"/>
  <c r="GT1303" i="2" a="1"/>
  <c r="GT1303" i="2" s="1"/>
  <c r="HY1303" i="2" a="1"/>
  <c r="HY1303" i="2" s="1"/>
  <c r="HY1312" i="2" s="1"/>
  <c r="IL1303" i="2" a="1"/>
  <c r="IL1303" i="2" s="1"/>
  <c r="IL1312" i="2" s="1"/>
  <c r="BD1303" i="2" a="1"/>
  <c r="BD1303" i="2" s="1"/>
  <c r="BD1312" i="2" s="1"/>
  <c r="AE1303" i="2" a="1"/>
  <c r="AE1303" i="2" s="1"/>
  <c r="AE1312" i="2" s="1"/>
  <c r="DY1303" i="2" a="1"/>
  <c r="DY1303" i="2" s="1"/>
  <c r="DY1312" i="2" s="1"/>
  <c r="IU1303" i="2" a="1"/>
  <c r="IU1303" i="2" s="1"/>
  <c r="IU1312" i="2" s="1"/>
  <c r="AF1303" i="2" a="1"/>
  <c r="AF1303" i="2" s="1"/>
  <c r="AF1312" i="2" s="1"/>
  <c r="IT1303" i="2" a="1"/>
  <c r="IT1303" i="2" s="1"/>
  <c r="IT1312" i="2" s="1"/>
  <c r="Q1303" i="2" a="1"/>
  <c r="Q1303" i="2" s="1"/>
  <c r="Q1312" i="2" s="1"/>
  <c r="HD1303" i="2" a="1"/>
  <c r="HD1303" i="2" s="1"/>
  <c r="DW1303" i="2" a="1"/>
  <c r="DW1303" i="2" s="1"/>
  <c r="DW1312" i="2" s="1"/>
  <c r="ID1303" i="2" a="1"/>
  <c r="ID1303" i="2" s="1"/>
  <c r="ID1312" i="2" s="1"/>
  <c r="ID381" i="2" s="1" a="1"/>
  <c r="ID381" i="2" s="1"/>
  <c r="ID391" i="2" s="1"/>
  <c r="CB1303" i="2" a="1"/>
  <c r="CB1303" i="2" s="1"/>
  <c r="CB1312" i="2" s="1"/>
  <c r="CB381" i="2" s="1" a="1"/>
  <c r="CB381" i="2" s="1"/>
  <c r="CB391" i="2" s="1"/>
  <c r="V1303" i="2" a="1"/>
  <c r="V1303" i="2" s="1"/>
  <c r="V1312" i="2" s="1"/>
  <c r="GJ1303" i="2" a="1"/>
  <c r="GJ1303" i="2" s="1"/>
  <c r="GV1303" i="2" a="1"/>
  <c r="GV1303" i="2" s="1"/>
  <c r="Z1303" i="2" a="1"/>
  <c r="Z1303" i="2" s="1"/>
  <c r="Z1312" i="2" s="1"/>
  <c r="IE1303" i="2" a="1"/>
  <c r="IE1303" i="2" s="1"/>
  <c r="IE1312" i="2" s="1"/>
  <c r="IE381" i="2" s="1" a="1"/>
  <c r="IE381" i="2" s="1"/>
  <c r="IE391" i="2" s="1"/>
  <c r="IO1303" i="2" a="1"/>
  <c r="IO1303" i="2" s="1"/>
  <c r="IO1312" i="2" s="1"/>
  <c r="AC1303" i="2" a="1"/>
  <c r="AC1303" i="2" s="1"/>
  <c r="AC1312" i="2" s="1"/>
  <c r="FM1303" i="2" a="1"/>
  <c r="FM1303" i="2" s="1"/>
  <c r="FM1312" i="2" s="1"/>
  <c r="HE1303" i="2" a="1"/>
  <c r="HE1303" i="2" s="1"/>
  <c r="HE1312" i="2" s="1"/>
  <c r="FK1303" i="2" a="1"/>
  <c r="FK1303" i="2" s="1"/>
  <c r="FK1312" i="2" s="1"/>
  <c r="IQ1303" i="2" a="1"/>
  <c r="IQ1303" i="2" s="1"/>
  <c r="IQ1312" i="2" s="1"/>
  <c r="I1303" i="2" a="1"/>
  <c r="I1303" i="2" s="1"/>
  <c r="I1312" i="2" s="1"/>
  <c r="EC1303" i="2" a="1"/>
  <c r="EC1303" i="2" s="1"/>
  <c r="EC1312" i="2" s="1"/>
  <c r="FG1303" i="2" a="1"/>
  <c r="FG1303" i="2" s="1"/>
  <c r="FG1312" i="2" s="1"/>
  <c r="II1303" i="2" a="1"/>
  <c r="II1303" i="2" s="1"/>
  <c r="II1312" i="2" s="1"/>
  <c r="H1303" i="2" a="1"/>
  <c r="H1303" i="2" s="1"/>
  <c r="H1312" i="2" s="1"/>
  <c r="N1303" i="2" a="1"/>
  <c r="N1303" i="2" s="1"/>
  <c r="N1312" i="2" s="1"/>
  <c r="EI1303" i="2" a="1"/>
  <c r="EI1303" i="2" s="1"/>
  <c r="EI1312" i="2" s="1"/>
  <c r="EA1303" i="2" a="1"/>
  <c r="EA1303" i="2" s="1"/>
  <c r="EA1312" i="2" s="1"/>
  <c r="IH1303" i="2" a="1"/>
  <c r="IH1303" i="2" s="1"/>
  <c r="IH1312" i="2" s="1"/>
  <c r="IH381" i="2" s="1" a="1"/>
  <c r="IH381" i="2" s="1"/>
  <c r="IH391" i="2" s="1"/>
  <c r="CG1303" i="2" a="1"/>
  <c r="CG1303" i="2" s="1"/>
  <c r="CG1312" i="2" s="1"/>
  <c r="CG381" i="2" s="1" a="1"/>
  <c r="CG381" i="2" s="1"/>
  <c r="CG391" i="2" s="1"/>
  <c r="DH1303" i="2" a="1"/>
  <c r="DH1303" i="2" s="1"/>
  <c r="DH1312" i="2" s="1"/>
  <c r="DV1303" i="2" a="1"/>
  <c r="DV1303" i="2" s="1"/>
  <c r="DV1312" i="2" s="1"/>
  <c r="IB1303" i="2" a="1"/>
  <c r="IB1303" i="2" s="1"/>
  <c r="IB1312" i="2" s="1"/>
  <c r="IR1303" i="2" a="1"/>
  <c r="IR1303" i="2" s="1"/>
  <c r="IR1312" i="2" s="1"/>
  <c r="AB1303" i="2" a="1"/>
  <c r="AB1303" i="2" s="1"/>
  <c r="AB1312" i="2" s="1"/>
  <c r="O1303" i="2" a="1"/>
  <c r="O1303" i="2" s="1"/>
  <c r="O1312" i="2" s="1"/>
  <c r="FE1303" i="2" a="1"/>
  <c r="FE1303" i="2" s="1"/>
  <c r="FE1312" i="2" s="1"/>
  <c r="IA1303" i="2" a="1"/>
  <c r="IA1303" i="2" s="1"/>
  <c r="IA1312" i="2" s="1"/>
  <c r="IP1303" i="2" a="1"/>
  <c r="IP1303" i="2" s="1"/>
  <c r="IP1312" i="2" s="1"/>
  <c r="X1303" i="2" a="1"/>
  <c r="X1303" i="2" s="1"/>
  <c r="X1312" i="2" s="1"/>
  <c r="GX1303" i="2" a="1"/>
  <c r="GX1303" i="2" s="1"/>
  <c r="DQ916" i="2"/>
  <c r="DQ758" i="2"/>
  <c r="FM916" i="2"/>
  <c r="FM758" i="2"/>
  <c r="ET916" i="2"/>
  <c r="ET758" i="2"/>
  <c r="HO916" i="2"/>
  <c r="HO758" i="2"/>
  <c r="AR916" i="2"/>
  <c r="AR758" i="2"/>
  <c r="DB916" i="2"/>
  <c r="DB758" i="2"/>
  <c r="CO916" i="2"/>
  <c r="CO758" i="2"/>
  <c r="GR916" i="2"/>
  <c r="GR758" i="2"/>
  <c r="S916" i="2"/>
  <c r="S758" i="2"/>
  <c r="II916" i="2"/>
  <c r="II758" i="2"/>
  <c r="FU916" i="2"/>
  <c r="FU758" i="2"/>
  <c r="T916" i="2"/>
  <c r="T758" i="2"/>
  <c r="FN916" i="2"/>
  <c r="FN758" i="2"/>
  <c r="AA916" i="2"/>
  <c r="AA758" i="2"/>
  <c r="AB916" i="2"/>
  <c r="AB758" i="2"/>
  <c r="FI916" i="2"/>
  <c r="FI758" i="2"/>
  <c r="GF916" i="2"/>
  <c r="GF758" i="2"/>
  <c r="FS916" i="2"/>
  <c r="FS758" i="2"/>
  <c r="FJ916" i="2"/>
  <c r="FJ758" i="2"/>
  <c r="BX916" i="2"/>
  <c r="BX758" i="2"/>
  <c r="AT916" i="2"/>
  <c r="AT758" i="2"/>
  <c r="CT916" i="2"/>
  <c r="CT758" i="2"/>
  <c r="FD916" i="2"/>
  <c r="FD758" i="2"/>
  <c r="IK916" i="2"/>
  <c r="IK758" i="2"/>
  <c r="AM916" i="2"/>
  <c r="AM758" i="2"/>
  <c r="HP916" i="2"/>
  <c r="HP758" i="2"/>
  <c r="J916" i="2"/>
  <c r="J758" i="2"/>
  <c r="BQ916" i="2"/>
  <c r="BQ758" i="2"/>
  <c r="EZ941" i="2"/>
  <c r="AA1653" i="2"/>
  <c r="CI916" i="2"/>
  <c r="CI758" i="2"/>
  <c r="AN916" i="2"/>
  <c r="AN758" i="2"/>
  <c r="HT916" i="2"/>
  <c r="HT758" i="2"/>
  <c r="HO941" i="2"/>
  <c r="I916" i="2"/>
  <c r="I758" i="2"/>
  <c r="HR916" i="2"/>
  <c r="HR758" i="2"/>
  <c r="GW916" i="2"/>
  <c r="GW758" i="2"/>
  <c r="AS916" i="2"/>
  <c r="AS758" i="2"/>
  <c r="M916" i="2"/>
  <c r="M758" i="2"/>
  <c r="HV916" i="2"/>
  <c r="HV758" i="2"/>
  <c r="BK916" i="2"/>
  <c r="BK758" i="2"/>
  <c r="AP916" i="2"/>
  <c r="AP758" i="2"/>
  <c r="FW916" i="2"/>
  <c r="FW758" i="2"/>
  <c r="BD916" i="2"/>
  <c r="BD758" i="2"/>
  <c r="EZ916" i="2"/>
  <c r="EZ758" i="2"/>
  <c r="V916" i="2"/>
  <c r="V758" i="2"/>
  <c r="HJ916" i="2"/>
  <c r="HJ758" i="2"/>
  <c r="AF916" i="2"/>
  <c r="AF758" i="2"/>
  <c r="IJ916" i="2"/>
  <c r="IJ758" i="2"/>
  <c r="CA916" i="2"/>
  <c r="CA758" i="2"/>
  <c r="DO916" i="2"/>
  <c r="DO758" i="2"/>
  <c r="HE916" i="2"/>
  <c r="HE758" i="2"/>
  <c r="GY916" i="2"/>
  <c r="GY758" i="2"/>
  <c r="DG916" i="2"/>
  <c r="DG758" i="2"/>
  <c r="W916" i="2"/>
  <c r="W758" i="2"/>
  <c r="EM916" i="2"/>
  <c r="EM758" i="2"/>
  <c r="CW916" i="2"/>
  <c r="CW758" i="2"/>
  <c r="AK916" i="2"/>
  <c r="AK758" i="2"/>
  <c r="EJ916" i="2"/>
  <c r="EJ758" i="2"/>
  <c r="DN1653" i="2"/>
  <c r="K1653" i="2"/>
  <c r="CE916" i="2"/>
  <c r="CE758" i="2"/>
  <c r="BZ371" i="2"/>
  <c r="BZ373" i="2" s="1"/>
  <c r="BZ374" i="2" s="1"/>
  <c r="GT173" i="2"/>
  <c r="GT936" i="2" s="1"/>
  <c r="X173" i="2"/>
  <c r="X936" i="2" s="1"/>
  <c r="BA916" i="2"/>
  <c r="BA758" i="2"/>
  <c r="CK916" i="2"/>
  <c r="CK758" i="2"/>
  <c r="BE916" i="2"/>
  <c r="BE758" i="2"/>
  <c r="GH916" i="2"/>
  <c r="GH758" i="2"/>
  <c r="FO916" i="2"/>
  <c r="FO758" i="2"/>
  <c r="HS916" i="2"/>
  <c r="HS758" i="2"/>
  <c r="GL916" i="2"/>
  <c r="GL758" i="2"/>
  <c r="Q916" i="2"/>
  <c r="Q758" i="2"/>
  <c r="CU916" i="2"/>
  <c r="CU758" i="2"/>
  <c r="K916" i="2"/>
  <c r="K758" i="2"/>
  <c r="FX916" i="2"/>
  <c r="FX758" i="2"/>
  <c r="CY916" i="2"/>
  <c r="CY758" i="2"/>
  <c r="DL916" i="2"/>
  <c r="DL758" i="2"/>
  <c r="HB916" i="2"/>
  <c r="HB758" i="2"/>
  <c r="HF916" i="2"/>
  <c r="HF758" i="2"/>
  <c r="HU916" i="2"/>
  <c r="HU758" i="2"/>
  <c r="FT916" i="2"/>
  <c r="FT758" i="2"/>
  <c r="GZ916" i="2"/>
  <c r="GZ758" i="2"/>
  <c r="FE916" i="2"/>
  <c r="FE758" i="2"/>
  <c r="GP916" i="2"/>
  <c r="GP758" i="2"/>
  <c r="GJ916" i="2"/>
  <c r="GJ758" i="2"/>
  <c r="AK1653" i="2"/>
  <c r="CJ1653" i="2"/>
  <c r="EE1653" i="2"/>
  <c r="DB1653" i="2"/>
  <c r="EV1653" i="2"/>
  <c r="HE1653" i="2"/>
  <c r="BO1351" i="2" a="1"/>
  <c r="BO1351" i="2" s="1"/>
  <c r="BO1362" i="2" s="1"/>
  <c r="GL1351" i="2" a="1"/>
  <c r="GL1351" i="2" s="1"/>
  <c r="GL1362" i="2" s="1"/>
  <c r="ET1351" i="2" a="1"/>
  <c r="ET1351" i="2" s="1"/>
  <c r="HG1351" i="2" a="1"/>
  <c r="HG1351" i="2" s="1"/>
  <c r="HG1362" i="2" s="1"/>
  <c r="FA1351" i="2" a="1"/>
  <c r="FA1351" i="2" s="1"/>
  <c r="M1351" i="2" a="1"/>
  <c r="M1351" i="2" s="1"/>
  <c r="M1362" i="2" s="1"/>
  <c r="BM1351" i="2" a="1"/>
  <c r="BM1351" i="2" s="1"/>
  <c r="BM1362" i="2" s="1"/>
  <c r="BI1351" i="2" a="1"/>
  <c r="BI1351" i="2" s="1"/>
  <c r="BI1362" i="2" s="1"/>
  <c r="BR1351" i="2" a="1"/>
  <c r="BR1351" i="2" s="1"/>
  <c r="BR1362" i="2" s="1"/>
  <c r="DQ1351" i="2" a="1"/>
  <c r="DQ1351" i="2" s="1"/>
  <c r="DQ1362" i="2" s="1"/>
  <c r="HK1351" i="2" a="1"/>
  <c r="HK1351" i="2" s="1"/>
  <c r="HK1362" i="2" s="1"/>
  <c r="AU1351" i="2" a="1"/>
  <c r="AU1351" i="2" s="1"/>
  <c r="AL1351" i="2" a="1"/>
  <c r="AL1351" i="2" s="1"/>
  <c r="EE1351" i="2" a="1"/>
  <c r="EE1351" i="2" s="1"/>
  <c r="EE1362" i="2" s="1"/>
  <c r="FZ1351" i="2" a="1"/>
  <c r="FZ1351" i="2" s="1"/>
  <c r="FZ1362" i="2" s="1"/>
  <c r="EP1351" i="2" a="1"/>
  <c r="EP1351" i="2" s="1"/>
  <c r="CT1351" i="2" a="1"/>
  <c r="CT1351" i="2" s="1"/>
  <c r="CT1362" i="2" s="1"/>
  <c r="CT433" i="2" s="1" a="1"/>
  <c r="CT433" i="2" s="1"/>
  <c r="CT445" i="2" s="1"/>
  <c r="FT1351" i="2" a="1"/>
  <c r="FT1351" i="2" s="1"/>
  <c r="FT1362" i="2" s="1"/>
  <c r="CM1351" i="2" a="1"/>
  <c r="CM1351" i="2" s="1"/>
  <c r="CM1362" i="2" s="1"/>
  <c r="HM1351" i="2" a="1"/>
  <c r="HM1351" i="2" s="1"/>
  <c r="HM1362" i="2" s="1"/>
  <c r="HN1351" i="2" a="1"/>
  <c r="HN1351" i="2" s="1"/>
  <c r="HN1362" i="2" s="1"/>
  <c r="A1352" i="2"/>
  <c r="BB1351" i="2" a="1"/>
  <c r="BB1351" i="2" s="1"/>
  <c r="AB1351" i="2" a="1"/>
  <c r="AB1351" i="2" s="1"/>
  <c r="AB1362" i="2" s="1"/>
  <c r="Z1351" i="2" a="1"/>
  <c r="Z1351" i="2" s="1"/>
  <c r="Z1362" i="2" s="1"/>
  <c r="FG1351" i="2" a="1"/>
  <c r="FG1351" i="2" s="1"/>
  <c r="HY1351" i="2" a="1"/>
  <c r="HY1351" i="2" s="1"/>
  <c r="HY1362" i="2" s="1"/>
  <c r="ER1351" i="2" a="1"/>
  <c r="ER1351" i="2" s="1"/>
  <c r="IG1351" i="2" a="1"/>
  <c r="IG1351" i="2" s="1"/>
  <c r="IG1362" i="2" s="1"/>
  <c r="DV1351" i="2" a="1"/>
  <c r="DV1351" i="2" s="1"/>
  <c r="DV1362" i="2" s="1"/>
  <c r="DU1351" i="2" a="1"/>
  <c r="DU1351" i="2" s="1"/>
  <c r="DU1362" i="2" s="1"/>
  <c r="DZ1351" i="2" a="1"/>
  <c r="DZ1351" i="2" s="1"/>
  <c r="DZ1362" i="2" s="1"/>
  <c r="CH1351" i="2" a="1"/>
  <c r="CH1351" i="2" s="1"/>
  <c r="CH1362" i="2" s="1"/>
  <c r="EM1351" i="2" a="1"/>
  <c r="EM1351" i="2" s="1"/>
  <c r="BA1351" i="2" a="1"/>
  <c r="BA1351" i="2" s="1"/>
  <c r="EA1351" i="2" a="1"/>
  <c r="EA1351" i="2" s="1"/>
  <c r="EA1362" i="2" s="1"/>
  <c r="BN1351" i="2" a="1"/>
  <c r="BN1351" i="2" s="1"/>
  <c r="BN1362" i="2" s="1"/>
  <c r="DP1351" i="2" a="1"/>
  <c r="DP1351" i="2" s="1"/>
  <c r="DP1362" i="2" s="1"/>
  <c r="CO1351" i="2" a="1"/>
  <c r="CO1351" i="2" s="1"/>
  <c r="CO1362" i="2" s="1"/>
  <c r="CO433" i="2" s="1" a="1"/>
  <c r="CO433" i="2" s="1"/>
  <c r="CO445" i="2" s="1"/>
  <c r="BL1351" i="2" a="1"/>
  <c r="BL1351" i="2" s="1"/>
  <c r="BL1362" i="2" s="1"/>
  <c r="DK1351" i="2" a="1"/>
  <c r="DK1351" i="2" s="1"/>
  <c r="DK1362" i="2" s="1"/>
  <c r="CN1351" i="2" a="1"/>
  <c r="CN1351" i="2" s="1"/>
  <c r="CN1362" i="2" s="1"/>
  <c r="DH1351" i="2" a="1"/>
  <c r="DH1351" i="2" s="1"/>
  <c r="DH1362" i="2" s="1"/>
  <c r="CJ1351" i="2" a="1"/>
  <c r="CJ1351" i="2" s="1"/>
  <c r="CJ1362" i="2" s="1"/>
  <c r="DM1351" i="2" a="1"/>
  <c r="DM1351" i="2" s="1"/>
  <c r="DM1362" i="2" s="1"/>
  <c r="HR1351" i="2" a="1"/>
  <c r="HR1351" i="2" s="1"/>
  <c r="HR1362" i="2" s="1"/>
  <c r="AE1351" i="2" a="1"/>
  <c r="AE1351" i="2" s="1"/>
  <c r="AE1362" i="2" s="1"/>
  <c r="ES1351" i="2" a="1"/>
  <c r="ES1351" i="2" s="1"/>
  <c r="DC1351" i="2" a="1"/>
  <c r="DC1351" i="2" s="1"/>
  <c r="DC1362" i="2" s="1"/>
  <c r="FF1351" i="2" a="1"/>
  <c r="FF1351" i="2" s="1"/>
  <c r="CI1351" i="2" a="1"/>
  <c r="CI1351" i="2" s="1"/>
  <c r="CI1362" i="2" s="1"/>
  <c r="EN1351" i="2" a="1"/>
  <c r="EN1351" i="2" s="1"/>
  <c r="HW1351" i="2" a="1"/>
  <c r="HW1351" i="2" s="1"/>
  <c r="HW1362" i="2" s="1"/>
  <c r="Y1351" i="2" a="1"/>
  <c r="Y1351" i="2" s="1"/>
  <c r="Y1362" i="2" s="1"/>
  <c r="GF1351" i="2" a="1"/>
  <c r="GF1351" i="2" s="1"/>
  <c r="GF1362" i="2" s="1"/>
  <c r="AP1351" i="2" a="1"/>
  <c r="AP1351" i="2" s="1"/>
  <c r="IC1351" i="2" a="1"/>
  <c r="IC1351" i="2" s="1"/>
  <c r="IC1362" i="2" s="1"/>
  <c r="IC433" i="2" s="1" a="1"/>
  <c r="IC433" i="2" s="1"/>
  <c r="IC445" i="2" s="1"/>
  <c r="IL1351" i="2" a="1"/>
  <c r="IL1351" i="2" s="1"/>
  <c r="IL1362" i="2" s="1"/>
  <c r="GT1351" i="2" a="1"/>
  <c r="GT1351" i="2" s="1"/>
  <c r="GT1362" i="2" s="1"/>
  <c r="HE1351" i="2" a="1"/>
  <c r="HE1351" i="2" s="1"/>
  <c r="HE1362" i="2" s="1"/>
  <c r="BJ1351" i="2" a="1"/>
  <c r="BJ1351" i="2" s="1"/>
  <c r="BJ1362" i="2" s="1"/>
  <c r="EO1351" i="2" a="1"/>
  <c r="EO1351" i="2" s="1"/>
  <c r="CY1351" i="2" a="1"/>
  <c r="CY1351" i="2" s="1"/>
  <c r="CY1362" i="2" s="1"/>
  <c r="GJ1351" i="2" a="1"/>
  <c r="GJ1351" i="2" s="1"/>
  <c r="GJ1362" i="2" s="1"/>
  <c r="GM1351" i="2" a="1"/>
  <c r="GM1351" i="2" s="1"/>
  <c r="GM1362" i="2" s="1"/>
  <c r="CQ1351" i="2" a="1"/>
  <c r="CQ1351" i="2" s="1"/>
  <c r="CQ1362" i="2" s="1"/>
  <c r="CQ433" i="2" s="1" a="1"/>
  <c r="CQ433" i="2" s="1"/>
  <c r="CQ445" i="2" s="1"/>
  <c r="IB1351" i="2" a="1"/>
  <c r="IB1351" i="2" s="1"/>
  <c r="IB1362" i="2" s="1"/>
  <c r="BQ1351" i="2" a="1"/>
  <c r="BQ1351" i="2" s="1"/>
  <c r="BQ1362" i="2" s="1"/>
  <c r="DE1351" i="2" a="1"/>
  <c r="DE1351" i="2" s="1"/>
  <c r="DE1362" i="2" s="1"/>
  <c r="HI1351" i="2" a="1"/>
  <c r="HI1351" i="2" s="1"/>
  <c r="HI1362" i="2" s="1"/>
  <c r="O1351" i="2" a="1"/>
  <c r="O1351" i="2" s="1"/>
  <c r="O1362" i="2" s="1"/>
  <c r="GB1351" i="2" a="1"/>
  <c r="GB1351" i="2" s="1"/>
  <c r="GB1362" i="2" s="1"/>
  <c r="HP1351" i="2" a="1"/>
  <c r="HP1351" i="2" s="1"/>
  <c r="HP1362" i="2" s="1"/>
  <c r="G1351" i="2" a="1"/>
  <c r="G1351" i="2" s="1"/>
  <c r="G1362" i="2" s="1"/>
  <c r="U1351" i="2" a="1"/>
  <c r="U1351" i="2" s="1"/>
  <c r="U1362" i="2" s="1"/>
  <c r="FX1351" i="2" a="1"/>
  <c r="FX1351" i="2" s="1"/>
  <c r="FX1362" i="2" s="1"/>
  <c r="AJ1351" i="2" a="1"/>
  <c r="AJ1351" i="2" s="1"/>
  <c r="EB1351" i="2" a="1"/>
  <c r="EB1351" i="2" s="1"/>
  <c r="EB1362" i="2" s="1"/>
  <c r="BK1351" i="2" a="1"/>
  <c r="BK1351" i="2" s="1"/>
  <c r="BK1362" i="2" s="1"/>
  <c r="EX1351" i="2" a="1"/>
  <c r="EX1351" i="2" s="1"/>
  <c r="HO1351" i="2" a="1"/>
  <c r="HO1351" i="2" s="1"/>
  <c r="HO1362" i="2" s="1"/>
  <c r="AH1351" i="2" a="1"/>
  <c r="AH1351" i="2" s="1"/>
  <c r="AH1362" i="2" s="1"/>
  <c r="GN1351" i="2" a="1"/>
  <c r="GN1351" i="2" s="1"/>
  <c r="GN1362" i="2" s="1"/>
  <c r="CZ1351" i="2" a="1"/>
  <c r="CZ1351" i="2" s="1"/>
  <c r="CZ1362" i="2" s="1"/>
  <c r="IM1351" i="2" a="1"/>
  <c r="IM1351" i="2" s="1"/>
  <c r="IM1362" i="2" s="1"/>
  <c r="GU1351" i="2" a="1"/>
  <c r="GU1351" i="2" s="1"/>
  <c r="GU1362" i="2" s="1"/>
  <c r="R1351" i="2" a="1"/>
  <c r="R1351" i="2" s="1"/>
  <c r="R1362" i="2" s="1"/>
  <c r="HD1351" i="2" a="1"/>
  <c r="HD1351" i="2" s="1"/>
  <c r="HD1362" i="2" s="1"/>
  <c r="EY1351" i="2" a="1"/>
  <c r="EY1351" i="2" s="1"/>
  <c r="BV1351" i="2" a="1"/>
  <c r="BV1351" i="2" s="1"/>
  <c r="BV1362" i="2" s="1"/>
  <c r="DL1351" i="2" a="1"/>
  <c r="DL1351" i="2" s="1"/>
  <c r="DL1362" i="2" s="1"/>
  <c r="CV1351" i="2" a="1"/>
  <c r="CV1351" i="2" s="1"/>
  <c r="FS1351" i="2" a="1"/>
  <c r="FS1351" i="2" s="1"/>
  <c r="GA1351" i="2" a="1"/>
  <c r="GA1351" i="2" s="1"/>
  <c r="GA1362" i="2" s="1"/>
  <c r="HL1351" i="2" a="1"/>
  <c r="HL1351" i="2" s="1"/>
  <c r="HL1362" i="2" s="1"/>
  <c r="GS1351" i="2" a="1"/>
  <c r="GS1351" i="2" s="1"/>
  <c r="GS1362" i="2" s="1"/>
  <c r="GH1351" i="2" a="1"/>
  <c r="GH1351" i="2" s="1"/>
  <c r="GH1362" i="2" s="1"/>
  <c r="CR1351" i="2" a="1"/>
  <c r="CR1351" i="2" s="1"/>
  <c r="CR1362" i="2" s="1"/>
  <c r="CR433" i="2" s="1" a="1"/>
  <c r="CR433" i="2" s="1"/>
  <c r="CR445" i="2" s="1"/>
  <c r="CK1351" i="2" a="1"/>
  <c r="CK1351" i="2" s="1"/>
  <c r="CK1362" i="2" s="1"/>
  <c r="X1351" i="2" a="1"/>
  <c r="X1351" i="2" s="1"/>
  <c r="X1362" i="2" s="1"/>
  <c r="HB1351" i="2" a="1"/>
  <c r="HB1351" i="2" s="1"/>
  <c r="HB1362" i="2" s="1"/>
  <c r="AN1351" i="2" a="1"/>
  <c r="AN1351" i="2" s="1"/>
  <c r="IU1351" i="2" a="1"/>
  <c r="IU1351" i="2" s="1"/>
  <c r="IU1362" i="2" s="1"/>
  <c r="J1351" i="2" a="1"/>
  <c r="J1351" i="2" s="1"/>
  <c r="J1362" i="2" s="1"/>
  <c r="GO1351" i="2" a="1"/>
  <c r="GO1351" i="2" s="1"/>
  <c r="GO1362" i="2" s="1"/>
  <c r="AX1351" i="2" a="1"/>
  <c r="AX1351" i="2" s="1"/>
  <c r="EI1351" i="2" a="1"/>
  <c r="EI1351" i="2" s="1"/>
  <c r="EI1362" i="2" s="1"/>
  <c r="BP1351" i="2" a="1"/>
  <c r="BP1351" i="2" s="1"/>
  <c r="BP1362" i="2" s="1"/>
  <c r="DA1351" i="2" a="1"/>
  <c r="DA1351" i="2" s="1"/>
  <c r="DA1362" i="2" s="1"/>
  <c r="E1351" i="2" a="1"/>
  <c r="E1351" i="2" s="1"/>
  <c r="E1362" i="2" s="1"/>
  <c r="L1351" i="2" a="1"/>
  <c r="L1351" i="2" s="1"/>
  <c r="L1362" i="2" s="1"/>
  <c r="EW1351" i="2" a="1"/>
  <c r="EW1351" i="2" s="1"/>
  <c r="CW1351" i="2" a="1"/>
  <c r="CW1351" i="2" s="1"/>
  <c r="CW1362" i="2" s="1"/>
  <c r="HZ1351" i="2" a="1"/>
  <c r="HZ1351" i="2" s="1"/>
  <c r="HZ1362" i="2" s="1"/>
  <c r="ID1351" i="2" a="1"/>
  <c r="ID1351" i="2" s="1"/>
  <c r="ID1362" i="2" s="1"/>
  <c r="W1351" i="2" a="1"/>
  <c r="W1351" i="2" s="1"/>
  <c r="W1362" i="2" s="1"/>
  <c r="GZ1351" i="2" a="1"/>
  <c r="GZ1351" i="2" s="1"/>
  <c r="GZ1362" i="2" s="1"/>
  <c r="DF1351" i="2" a="1"/>
  <c r="DF1351" i="2" s="1"/>
  <c r="DF1362" i="2" s="1"/>
  <c r="CL1351" i="2" a="1"/>
  <c r="CL1351" i="2" s="1"/>
  <c r="CL1362" i="2" s="1"/>
  <c r="AC1351" i="2" a="1"/>
  <c r="AC1351" i="2" s="1"/>
  <c r="AC1362" i="2" s="1"/>
  <c r="GI1351" i="2" a="1"/>
  <c r="GI1351" i="2" s="1"/>
  <c r="GI1362" i="2" s="1"/>
  <c r="AV1351" i="2" a="1"/>
  <c r="AV1351" i="2" s="1"/>
  <c r="GP1351" i="2" a="1"/>
  <c r="GP1351" i="2" s="1"/>
  <c r="GP1362" i="2" s="1"/>
  <c r="FW1351" i="2" a="1"/>
  <c r="FW1351" i="2" s="1"/>
  <c r="FW1362" i="2" s="1"/>
  <c r="AR1351" i="2" a="1"/>
  <c r="AR1351" i="2" s="1"/>
  <c r="F1351" i="2" a="1"/>
  <c r="F1351" i="2" s="1"/>
  <c r="F1362" i="2" s="1"/>
  <c r="AG1351" i="2" a="1"/>
  <c r="AG1351" i="2" s="1"/>
  <c r="AG1362" i="2" s="1"/>
  <c r="FY1351" i="2" a="1"/>
  <c r="FY1351" i="2" s="1"/>
  <c r="FY1362" i="2" s="1"/>
  <c r="BG1351" i="2" a="1"/>
  <c r="BG1351" i="2" s="1"/>
  <c r="FJ1351" i="2" a="1"/>
  <c r="FJ1351" i="2" s="1"/>
  <c r="BD1351" i="2" a="1"/>
  <c r="BD1351" i="2" s="1"/>
  <c r="FU1351" i="2" a="1"/>
  <c r="FU1351" i="2" s="1"/>
  <c r="FU1362" i="2" s="1"/>
  <c r="AK1351" i="2" a="1"/>
  <c r="AK1351" i="2" s="1"/>
  <c r="Q1351" i="2" a="1"/>
  <c r="Q1351" i="2" s="1"/>
  <c r="Q1362" i="2" s="1"/>
  <c r="GD1351" i="2" a="1"/>
  <c r="GD1351" i="2" s="1"/>
  <c r="GD1362" i="2" s="1"/>
  <c r="DR1351" i="2" a="1"/>
  <c r="DR1351" i="2" s="1"/>
  <c r="DR1362" i="2" s="1"/>
  <c r="IR1351" i="2" a="1"/>
  <c r="IR1351" i="2" s="1"/>
  <c r="IR1362" i="2" s="1"/>
  <c r="BF1351" i="2" a="1"/>
  <c r="BF1351" i="2" s="1"/>
  <c r="FO1351" i="2" a="1"/>
  <c r="FO1351" i="2" s="1"/>
  <c r="HU1351" i="2" a="1"/>
  <c r="HU1351" i="2" s="1"/>
  <c r="HU1362" i="2" s="1"/>
  <c r="IJ1351" i="2" a="1"/>
  <c r="IJ1351" i="2" s="1"/>
  <c r="IJ1362" i="2" s="1"/>
  <c r="AF1351" i="2" a="1"/>
  <c r="AF1351" i="2" s="1"/>
  <c r="AF1362" i="2" s="1"/>
  <c r="GG1351" i="2" a="1"/>
  <c r="GG1351" i="2" s="1"/>
  <c r="GG1362" i="2" s="1"/>
  <c r="CS1351" i="2" a="1"/>
  <c r="CS1351" i="2" s="1"/>
  <c r="CS1362" i="2" s="1"/>
  <c r="CS433" i="2" s="1" a="1"/>
  <c r="CS433" i="2" s="1"/>
  <c r="CS445" i="2" s="1"/>
  <c r="HS1351" i="2" a="1"/>
  <c r="HS1351" i="2" s="1"/>
  <c r="HS1362" i="2" s="1"/>
  <c r="T1351" i="2" a="1"/>
  <c r="T1351" i="2" s="1"/>
  <c r="T1362" i="2" s="1"/>
  <c r="FB1351" i="2" a="1"/>
  <c r="FB1351" i="2" s="1"/>
  <c r="AM1351" i="2" a="1"/>
  <c r="AM1351" i="2" s="1"/>
  <c r="GC1351" i="2" a="1"/>
  <c r="GC1351" i="2" s="1"/>
  <c r="GC1362" i="2" s="1"/>
  <c r="GE1351" i="2" a="1"/>
  <c r="GE1351" i="2" s="1"/>
  <c r="GE1362" i="2" s="1"/>
  <c r="AI1351" i="2" a="1"/>
  <c r="AI1351" i="2" s="1"/>
  <c r="AI1362" i="2" s="1"/>
  <c r="GW1351" i="2" a="1"/>
  <c r="GW1351" i="2" s="1"/>
  <c r="GW1362" i="2" s="1"/>
  <c r="I1351" i="2" a="1"/>
  <c r="I1351" i="2" s="1"/>
  <c r="I1362" i="2" s="1"/>
  <c r="FP1351" i="2" a="1"/>
  <c r="FP1351" i="2" s="1"/>
  <c r="AO1351" i="2" a="1"/>
  <c r="AO1351" i="2" s="1"/>
  <c r="DX1351" i="2" a="1"/>
  <c r="DX1351" i="2" s="1"/>
  <c r="DX1362" i="2" s="1"/>
  <c r="CG1351" i="2" a="1"/>
  <c r="CG1351" i="2" s="1"/>
  <c r="CG1362" i="2" s="1"/>
  <c r="EU1351" i="2" a="1"/>
  <c r="EU1351" i="2" s="1"/>
  <c r="CX1351" i="2" a="1"/>
  <c r="CX1351" i="2" s="1"/>
  <c r="CX1362" i="2" s="1"/>
  <c r="S1351" i="2" a="1"/>
  <c r="S1351" i="2" s="1"/>
  <c r="S1362" i="2" s="1"/>
  <c r="HC1351" i="2" a="1"/>
  <c r="HC1351" i="2" s="1"/>
  <c r="HC1362" i="2" s="1"/>
  <c r="DN1351" i="2" a="1"/>
  <c r="DN1351" i="2" s="1"/>
  <c r="DN1362" i="2" s="1"/>
  <c r="FK1351" i="2" a="1"/>
  <c r="FK1351" i="2" s="1"/>
  <c r="BU1351" i="2" a="1"/>
  <c r="BU1351" i="2" s="1"/>
  <c r="BU1362" i="2" s="1"/>
  <c r="EK1351" i="2" a="1"/>
  <c r="EK1351" i="2" s="1"/>
  <c r="HT1351" i="2" a="1"/>
  <c r="HT1351" i="2" s="1"/>
  <c r="HT1362" i="2" s="1"/>
  <c r="IH1351" i="2" a="1"/>
  <c r="IH1351" i="2" s="1"/>
  <c r="IH1362" i="2" s="1"/>
  <c r="II1351" i="2" a="1"/>
  <c r="II1351" i="2" s="1"/>
  <c r="II1362" i="2" s="1"/>
  <c r="IN1351" i="2" a="1"/>
  <c r="IN1351" i="2" s="1"/>
  <c r="IN1362" i="2" s="1"/>
  <c r="IP1351" i="2" a="1"/>
  <c r="IP1351" i="2" s="1"/>
  <c r="IP1362" i="2" s="1"/>
  <c r="IO1351" i="2" a="1"/>
  <c r="IO1351" i="2" s="1"/>
  <c r="IO1362" i="2" s="1"/>
  <c r="H1351" i="2" a="1"/>
  <c r="H1351" i="2" s="1"/>
  <c r="H1362" i="2" s="1"/>
  <c r="FV1351" i="2" a="1"/>
  <c r="FV1351" i="2" s="1"/>
  <c r="FV1362" i="2" s="1"/>
  <c r="HJ1351" i="2" a="1"/>
  <c r="HJ1351" i="2" s="1"/>
  <c r="HJ1362" i="2" s="1"/>
  <c r="IE1351" i="2" a="1"/>
  <c r="IE1351" i="2" s="1"/>
  <c r="IE1362" i="2" s="1"/>
  <c r="CD1351" i="2" a="1"/>
  <c r="CD1351" i="2" s="1"/>
  <c r="CD1362" i="2" s="1"/>
  <c r="FN1351" i="2" a="1"/>
  <c r="FN1351" i="2" s="1"/>
  <c r="AW1351" i="2" a="1"/>
  <c r="AW1351" i="2" s="1"/>
  <c r="N1351" i="2" a="1"/>
  <c r="N1351" i="2" s="1"/>
  <c r="N1362" i="2" s="1"/>
  <c r="EV1351" i="2" a="1"/>
  <c r="EV1351" i="2" s="1"/>
  <c r="AS1351" i="2" a="1"/>
  <c r="AS1351" i="2" s="1"/>
  <c r="DY1351" i="2" a="1"/>
  <c r="DY1351" i="2" s="1"/>
  <c r="DY1362" i="2" s="1"/>
  <c r="CC1351" i="2" a="1"/>
  <c r="CC1351" i="2" s="1"/>
  <c r="CC1362" i="2" s="1"/>
  <c r="EL1351" i="2" a="1"/>
  <c r="EL1351" i="2" s="1"/>
  <c r="EG1351" i="2" a="1"/>
  <c r="EG1351" i="2" s="1"/>
  <c r="EG1362" i="2" s="1"/>
  <c r="FE1351" i="2" a="1"/>
  <c r="FE1351" i="2" s="1"/>
  <c r="CB1351" i="2" a="1"/>
  <c r="CB1351" i="2" s="1"/>
  <c r="CB1362" i="2" s="1"/>
  <c r="FD1351" i="2" a="1"/>
  <c r="FD1351" i="2" s="1"/>
  <c r="HX1351" i="2" a="1"/>
  <c r="HX1351" i="2" s="1"/>
  <c r="HX1362" i="2" s="1"/>
  <c r="K1351" i="2" a="1"/>
  <c r="K1351" i="2" s="1"/>
  <c r="K1362" i="2" s="1"/>
  <c r="GK1351" i="2" a="1"/>
  <c r="GK1351" i="2" s="1"/>
  <c r="GK1362" i="2" s="1"/>
  <c r="BH1351" i="2" a="1"/>
  <c r="BH1351" i="2" s="1"/>
  <c r="DW1351" i="2" a="1"/>
  <c r="DW1351" i="2" s="1"/>
  <c r="DW1362" i="2" s="1"/>
  <c r="BZ1351" i="2" a="1"/>
  <c r="BZ1351" i="2" s="1"/>
  <c r="BZ1362" i="2" s="1"/>
  <c r="DG1351" i="2" a="1"/>
  <c r="DG1351" i="2" s="1"/>
  <c r="DG1362" i="2" s="1"/>
  <c r="D1351" i="2" a="1"/>
  <c r="D1351" i="2" s="1"/>
  <c r="D1362" i="2" s="1"/>
  <c r="D433" i="2" s="1" a="1"/>
  <c r="D433" i="2" s="1"/>
  <c r="D445" i="2" s="1"/>
  <c r="IQ1351" i="2" a="1"/>
  <c r="IQ1351" i="2" s="1"/>
  <c r="IQ1362" i="2" s="1"/>
  <c r="FI1351" i="2" a="1"/>
  <c r="FI1351" i="2" s="1"/>
  <c r="IS1351" i="2" a="1"/>
  <c r="IS1351" i="2" s="1"/>
  <c r="IS1362" i="2" s="1"/>
  <c r="GR1351" i="2" a="1"/>
  <c r="GR1351" i="2" s="1"/>
  <c r="GR1362" i="2" s="1"/>
  <c r="IK1351" i="2" a="1"/>
  <c r="IK1351" i="2" s="1"/>
  <c r="IK1362" i="2" s="1"/>
  <c r="BE1351" i="2" a="1"/>
  <c r="BE1351" i="2" s="1"/>
  <c r="HF1351" i="2" a="1"/>
  <c r="HF1351" i="2" s="1"/>
  <c r="HF1362" i="2" s="1"/>
  <c r="AZ1351" i="2" a="1"/>
  <c r="AZ1351" i="2" s="1"/>
  <c r="GV1351" i="2" a="1"/>
  <c r="GV1351" i="2" s="1"/>
  <c r="GV1362" i="2" s="1"/>
  <c r="BT1351" i="2" a="1"/>
  <c r="BT1351" i="2" s="1"/>
  <c r="BT1362" i="2" s="1"/>
  <c r="EJ1351" i="2" a="1"/>
  <c r="EJ1351" i="2" s="1"/>
  <c r="EJ1362" i="2" s="1"/>
  <c r="CP1351" i="2" a="1"/>
  <c r="CP1351" i="2" s="1"/>
  <c r="CP1362" i="2" s="1"/>
  <c r="CP433" i="2" s="1" a="1"/>
  <c r="CP433" i="2" s="1"/>
  <c r="CP445" i="2" s="1"/>
  <c r="AD1351" i="2" a="1"/>
  <c r="AD1351" i="2" s="1"/>
  <c r="AD1362" i="2" s="1"/>
  <c r="EQ1351" i="2" a="1"/>
  <c r="EQ1351" i="2" s="1"/>
  <c r="EH1351" i="2" a="1"/>
  <c r="EH1351" i="2" s="1"/>
  <c r="EH1362" i="2" s="1"/>
  <c r="GX1351" i="2" a="1"/>
  <c r="GX1351" i="2" s="1"/>
  <c r="GX1362" i="2" s="1"/>
  <c r="DI1351" i="2" a="1"/>
  <c r="DI1351" i="2" s="1"/>
  <c r="DI1362" i="2" s="1"/>
  <c r="EZ1351" i="2" a="1"/>
  <c r="EZ1351" i="2" s="1"/>
  <c r="CU1351" i="2" a="1"/>
  <c r="CU1351" i="2" s="1"/>
  <c r="DO1351" i="2" a="1"/>
  <c r="DO1351" i="2" s="1"/>
  <c r="DO1362" i="2" s="1"/>
  <c r="BS1351" i="2" a="1"/>
  <c r="BS1351" i="2" s="1"/>
  <c r="BS1362" i="2" s="1"/>
  <c r="DB1351" i="2" a="1"/>
  <c r="DB1351" i="2" s="1"/>
  <c r="DB1362" i="2" s="1"/>
  <c r="HQ1351" i="2" a="1"/>
  <c r="HQ1351" i="2" s="1"/>
  <c r="HQ1362" i="2" s="1"/>
  <c r="BC1351" i="2" a="1"/>
  <c r="BC1351" i="2" s="1"/>
  <c r="HA1351" i="2" a="1"/>
  <c r="HA1351" i="2" s="1"/>
  <c r="HA1362" i="2" s="1"/>
  <c r="AT1351" i="2" a="1"/>
  <c r="AT1351" i="2" s="1"/>
  <c r="EC1351" i="2" a="1"/>
  <c r="EC1351" i="2" s="1"/>
  <c r="EC1362" i="2" s="1"/>
  <c r="BW1351" i="2" a="1"/>
  <c r="BW1351" i="2" s="1"/>
  <c r="BW1362" i="2" s="1"/>
  <c r="DD1351" i="2" a="1"/>
  <c r="DD1351" i="2" s="1"/>
  <c r="DD1362" i="2" s="1"/>
  <c r="GQ1351" i="2" a="1"/>
  <c r="GQ1351" i="2" s="1"/>
  <c r="GQ1362" i="2" s="1"/>
  <c r="FL1351" i="2" a="1"/>
  <c r="FL1351" i="2" s="1"/>
  <c r="CE1351" i="2" a="1"/>
  <c r="CE1351" i="2" s="1"/>
  <c r="CE1362" i="2" s="1"/>
  <c r="FQ1351" i="2" a="1"/>
  <c r="FQ1351" i="2" s="1"/>
  <c r="AQ1351" i="2" a="1"/>
  <c r="AQ1351" i="2" s="1"/>
  <c r="FH1351" i="2" a="1"/>
  <c r="FH1351" i="2" s="1"/>
  <c r="BY1351" i="2" a="1"/>
  <c r="BY1351" i="2" s="1"/>
  <c r="BY1362" i="2" s="1"/>
  <c r="DT1351" i="2" a="1"/>
  <c r="DT1351" i="2" s="1"/>
  <c r="DT1362" i="2" s="1"/>
  <c r="HH1351" i="2" a="1"/>
  <c r="HH1351" i="2" s="1"/>
  <c r="HH1362" i="2" s="1"/>
  <c r="AA1351" i="2" a="1"/>
  <c r="AA1351" i="2" s="1"/>
  <c r="AA1362" i="2" s="1"/>
  <c r="FC1351" i="2" a="1"/>
  <c r="FC1351" i="2" s="1"/>
  <c r="ED1351" i="2" a="1"/>
  <c r="ED1351" i="2" s="1"/>
  <c r="ED1362" i="2" s="1"/>
  <c r="FM1351" i="2" a="1"/>
  <c r="FM1351" i="2" s="1"/>
  <c r="CA1351" i="2" a="1"/>
  <c r="CA1351" i="2" s="1"/>
  <c r="CA1362" i="2" s="1"/>
  <c r="DS1351" i="2" a="1"/>
  <c r="DS1351" i="2" s="1"/>
  <c r="DS1362" i="2" s="1"/>
  <c r="HV1351" i="2" a="1"/>
  <c r="HV1351" i="2" s="1"/>
  <c r="HV1362" i="2" s="1"/>
  <c r="P1351" i="2" a="1"/>
  <c r="P1351" i="2" s="1"/>
  <c r="P1362" i="2" s="1"/>
  <c r="BX1351" i="2" a="1"/>
  <c r="BX1351" i="2" s="1"/>
  <c r="BX1362" i="2" s="1"/>
  <c r="DJ1351" i="2" a="1"/>
  <c r="DJ1351" i="2" s="1"/>
  <c r="DJ1362" i="2" s="1"/>
  <c r="IT1351" i="2" a="1"/>
  <c r="IT1351" i="2" s="1"/>
  <c r="IT1362" i="2" s="1"/>
  <c r="CF1351" i="2" a="1"/>
  <c r="CF1351" i="2" s="1"/>
  <c r="CF1362" i="2" s="1"/>
  <c r="FR1351" i="2" a="1"/>
  <c r="FR1351" i="2" s="1"/>
  <c r="EF1351" i="2" a="1"/>
  <c r="EF1351" i="2" s="1"/>
  <c r="EF1362" i="2" s="1"/>
  <c r="V1351" i="2" a="1"/>
  <c r="V1351" i="2" s="1"/>
  <c r="V1362" i="2" s="1"/>
  <c r="GY1351" i="2" a="1"/>
  <c r="GY1351" i="2" s="1"/>
  <c r="GY1362" i="2" s="1"/>
  <c r="AY1351" i="2" a="1"/>
  <c r="AY1351" i="2" s="1"/>
  <c r="IA1351" i="2" a="1"/>
  <c r="IA1351" i="2" s="1"/>
  <c r="IA1362" i="2" s="1"/>
  <c r="IA433" i="2" s="1" a="1"/>
  <c r="IA433" i="2" s="1"/>
  <c r="IA445" i="2" s="1"/>
  <c r="CH1341" i="2" a="1"/>
  <c r="CH1341" i="2" s="1"/>
  <c r="HA1341" i="2" a="1"/>
  <c r="HA1341" i="2" s="1"/>
  <c r="GL1341" i="2" a="1"/>
  <c r="GL1341" i="2" s="1"/>
  <c r="EJ1341" i="2" a="1"/>
  <c r="EJ1341" i="2" s="1"/>
  <c r="FD1341" i="2" a="1"/>
  <c r="FD1341" i="2" s="1"/>
  <c r="EL1341" i="2" a="1"/>
  <c r="EL1341" i="2" s="1"/>
  <c r="DG1341" i="2" a="1"/>
  <c r="DG1341" i="2" s="1"/>
  <c r="GE1341" i="2" a="1"/>
  <c r="GE1341" i="2" s="1"/>
  <c r="CD1341" i="2" a="1"/>
  <c r="CD1341" i="2" s="1"/>
  <c r="CI1341" i="2" a="1"/>
  <c r="CI1341" i="2" s="1"/>
  <c r="HB1341" i="2" a="1"/>
  <c r="HB1341" i="2" s="1"/>
  <c r="GZ1341" i="2" a="1"/>
  <c r="GZ1341" i="2" s="1"/>
  <c r="FA1341" i="2" a="1"/>
  <c r="FA1341" i="2" s="1"/>
  <c r="GH1341" i="2" a="1"/>
  <c r="GH1341" i="2" s="1"/>
  <c r="EN1341" i="2" a="1"/>
  <c r="EN1341" i="2" s="1"/>
  <c r="EP1341" i="2" a="1"/>
  <c r="EP1341" i="2" s="1"/>
  <c r="DN1341" i="2" a="1"/>
  <c r="DN1341" i="2" s="1"/>
  <c r="DD1341" i="2" a="1"/>
  <c r="DD1341" i="2" s="1"/>
  <c r="HL1341" i="2" a="1"/>
  <c r="HL1341" i="2" s="1"/>
  <c r="HP1341" i="2" a="1"/>
  <c r="HP1341" i="2" s="1"/>
  <c r="BG1341" i="2" a="1"/>
  <c r="BG1341" i="2" s="1"/>
  <c r="AN1341" i="2" a="1"/>
  <c r="AN1341" i="2" s="1"/>
  <c r="AX1341" i="2" a="1"/>
  <c r="AX1341" i="2" s="1"/>
  <c r="CW1341" i="2" a="1"/>
  <c r="CW1341" i="2" s="1"/>
  <c r="FT1341" i="2" a="1"/>
  <c r="FT1341" i="2" s="1"/>
  <c r="CN1341" i="2" a="1"/>
  <c r="CN1341" i="2" s="1"/>
  <c r="FX1341" i="2" a="1"/>
  <c r="FX1341" i="2" s="1"/>
  <c r="FO1341" i="2" a="1"/>
  <c r="FO1341" i="2" s="1"/>
  <c r="FN1341" i="2" a="1"/>
  <c r="FN1341" i="2" s="1"/>
  <c r="DF1341" i="2" a="1"/>
  <c r="DF1341" i="2" s="1"/>
  <c r="AV1341" i="2" a="1"/>
  <c r="AV1341" i="2" s="1"/>
  <c r="AZ1341" i="2" a="1"/>
  <c r="AZ1341" i="2" s="1"/>
  <c r="EF1341" i="2" a="1"/>
  <c r="EF1341" i="2" s="1"/>
  <c r="CY1341" i="2" a="1"/>
  <c r="CY1341" i="2" s="1"/>
  <c r="HM1341" i="2" a="1"/>
  <c r="HM1341" i="2" s="1"/>
  <c r="F1341" i="2" a="1"/>
  <c r="F1341" i="2" s="1"/>
  <c r="HC1341" i="2" a="1"/>
  <c r="HC1341" i="2" s="1"/>
  <c r="EM1341" i="2" a="1"/>
  <c r="EM1341" i="2" s="1"/>
  <c r="FB1341" i="2" a="1"/>
  <c r="FB1341" i="2" s="1"/>
  <c r="DM1341" i="2" a="1"/>
  <c r="DM1341" i="2" s="1"/>
  <c r="AO1341" i="2" a="1"/>
  <c r="AO1341" i="2" s="1"/>
  <c r="AS1341" i="2" a="1"/>
  <c r="AS1341" i="2" s="1"/>
  <c r="GO1341" i="2" a="1"/>
  <c r="GO1341" i="2" s="1"/>
  <c r="GG1341" i="2" a="1"/>
  <c r="GG1341" i="2" s="1"/>
  <c r="EZ1341" i="2" a="1"/>
  <c r="EZ1341" i="2" s="1"/>
  <c r="EV1341" i="2" a="1"/>
  <c r="EV1341" i="2" s="1"/>
  <c r="DR1341" i="2" a="1"/>
  <c r="DR1341" i="2" s="1"/>
  <c r="DE1341" i="2" a="1"/>
  <c r="DE1341" i="2" s="1"/>
  <c r="AW1341" i="2" a="1"/>
  <c r="AW1341" i="2" s="1"/>
  <c r="AI1341" i="2" a="1"/>
  <c r="AI1341" i="2" s="1"/>
  <c r="AM1341" i="2" a="1"/>
  <c r="AM1341" i="2" s="1"/>
  <c r="EE1341" i="2" a="1"/>
  <c r="EE1341" i="2" s="1"/>
  <c r="CX1341" i="2" a="1"/>
  <c r="CX1341" i="2" s="1"/>
  <c r="HN1341" i="2" a="1"/>
  <c r="HN1341" i="2" s="1"/>
  <c r="A1342" i="2"/>
  <c r="GJ1341" i="2" a="1"/>
  <c r="GJ1341" i="2" s="1"/>
  <c r="FZ1341" i="2" a="1"/>
  <c r="FZ1341" i="2" s="1"/>
  <c r="HF1341" i="2" a="1"/>
  <c r="HF1341" i="2" s="1"/>
  <c r="FC1341" i="2" a="1"/>
  <c r="FC1341" i="2" s="1"/>
  <c r="EK1341" i="2" a="1"/>
  <c r="EK1341" i="2" s="1"/>
  <c r="DA1341" i="2" a="1"/>
  <c r="DA1341" i="2" s="1"/>
  <c r="DQ1341" i="2" a="1"/>
  <c r="DQ1341" i="2" s="1"/>
  <c r="DC1341" i="2" a="1"/>
  <c r="DC1341" i="2" s="1"/>
  <c r="CS1341" i="2" a="1"/>
  <c r="CS1341" i="2" s="1"/>
  <c r="GI1341" i="2" a="1"/>
  <c r="GI1341" i="2" s="1"/>
  <c r="EO1341" i="2" a="1"/>
  <c r="EO1341" i="2" s="1"/>
  <c r="FR1341" i="2" a="1"/>
  <c r="FR1341" i="2" s="1"/>
  <c r="BZ1341" i="2" a="1"/>
  <c r="BZ1341" i="2" s="1"/>
  <c r="FU1341" i="2" a="1"/>
  <c r="FU1341" i="2" s="1"/>
  <c r="FP1341" i="2" a="1"/>
  <c r="FP1341" i="2" s="1"/>
  <c r="EW1341" i="2" a="1"/>
  <c r="EW1341" i="2" s="1"/>
  <c r="DP1341" i="2" a="1"/>
  <c r="DP1341" i="2" s="1"/>
  <c r="DL1341" i="2" a="1"/>
  <c r="DL1341" i="2" s="1"/>
  <c r="CQ1341" i="2" a="1"/>
  <c r="CQ1341" i="2" s="1"/>
  <c r="HJ1341" i="2" a="1"/>
  <c r="HJ1341" i="2" s="1"/>
  <c r="AJ1341" i="2" a="1"/>
  <c r="AJ1341" i="2" s="1"/>
  <c r="AT1341" i="2" a="1"/>
  <c r="AT1341" i="2" s="1"/>
  <c r="AK1341" i="2" a="1"/>
  <c r="AK1341" i="2" s="1"/>
  <c r="EG1341" i="2" a="1"/>
  <c r="EG1341" i="2" s="1"/>
  <c r="ED1341" i="2" a="1"/>
  <c r="ED1341" i="2" s="1"/>
  <c r="CO1341" i="2" a="1"/>
  <c r="CO1341" i="2" s="1"/>
  <c r="HQ1341" i="2" a="1"/>
  <c r="HQ1341" i="2" s="1"/>
  <c r="HR1341" i="2" a="1"/>
  <c r="HR1341" i="2" s="1"/>
  <c r="E1341" i="2" a="1"/>
  <c r="E1341" i="2" s="1"/>
  <c r="GF1341" i="2" a="1"/>
  <c r="GF1341" i="2" s="1"/>
  <c r="FQ1341" i="2" a="1"/>
  <c r="FQ1341" i="2" s="1"/>
  <c r="DK1341" i="2" a="1"/>
  <c r="DK1341" i="2" s="1"/>
  <c r="BA1341" i="2" a="1"/>
  <c r="BA1341" i="2" s="1"/>
  <c r="HU1341" i="2" a="1"/>
  <c r="HU1341" i="2" s="1"/>
  <c r="HI1341" i="2" a="1"/>
  <c r="HI1341" i="2" s="1"/>
  <c r="FW1341" i="2" a="1"/>
  <c r="FW1341" i="2" s="1"/>
  <c r="ET1341" i="2" a="1"/>
  <c r="ET1341" i="2" s="1"/>
  <c r="DJ1341" i="2" a="1"/>
  <c r="DJ1341" i="2" s="1"/>
  <c r="AU1341" i="2" a="1"/>
  <c r="AU1341" i="2" s="1"/>
  <c r="CM1341" i="2" a="1"/>
  <c r="CM1341" i="2" s="1"/>
  <c r="HS1341" i="2" a="1"/>
  <c r="HS1341" i="2" s="1"/>
  <c r="DB1341" i="2" a="1"/>
  <c r="DB1341" i="2" s="1"/>
  <c r="DS1341" i="2" a="1"/>
  <c r="DS1341" i="2" s="1"/>
  <c r="CT1341" i="2" a="1"/>
  <c r="CT1341" i="2" s="1"/>
  <c r="AY1341" i="2" a="1"/>
  <c r="AY1341" i="2" s="1"/>
  <c r="CV1341" i="2" a="1"/>
  <c r="CV1341" i="2" s="1"/>
  <c r="CL1341" i="2" a="1"/>
  <c r="CL1341" i="2" s="1"/>
  <c r="CK1341" i="2" a="1"/>
  <c r="CK1341" i="2" s="1"/>
  <c r="G1341" i="2" a="1"/>
  <c r="G1341" i="2" s="1"/>
  <c r="DT1341" i="2" a="1"/>
  <c r="DT1341" i="2" s="1"/>
  <c r="CR1341" i="2" a="1"/>
  <c r="CR1341" i="2" s="1"/>
  <c r="AL1341" i="2" a="1"/>
  <c r="AL1341" i="2" s="1"/>
  <c r="CU1341" i="2" a="1"/>
  <c r="CU1341" i="2" s="1"/>
  <c r="A1363" i="2"/>
  <c r="AQ1341" i="2" a="1"/>
  <c r="AQ1341" i="2" s="1"/>
  <c r="AR1341" i="2" a="1"/>
  <c r="AR1341" i="2" s="1"/>
  <c r="CP1341" i="2" a="1"/>
  <c r="CP1341" i="2" s="1"/>
  <c r="HK1341" i="2" a="1"/>
  <c r="HK1341" i="2" s="1"/>
  <c r="BH1341" i="2" a="1"/>
  <c r="BH1341" i="2" s="1"/>
  <c r="HH1341" i="2" a="1"/>
  <c r="HH1341" i="2" s="1"/>
  <c r="HX1341" i="2" a="1"/>
  <c r="HX1341" i="2" s="1"/>
  <c r="AP1341" i="2" a="1"/>
  <c r="AP1341" i="2" s="1"/>
  <c r="CZ1341" i="2" a="1"/>
  <c r="CZ1341" i="2" s="1"/>
  <c r="HW1341" i="2" a="1"/>
  <c r="HW1341" i="2" s="1"/>
  <c r="HT1341" i="2" a="1"/>
  <c r="HT1341" i="2" s="1"/>
  <c r="D1341" i="2" a="1"/>
  <c r="D1341" i="2" s="1"/>
  <c r="BI1341" i="2" a="1"/>
  <c r="BI1341" i="2" s="1"/>
  <c r="EH1341" i="2" a="1"/>
  <c r="EH1341" i="2" s="1"/>
  <c r="HV1341" i="2" a="1"/>
  <c r="HV1341" i="2" s="1"/>
  <c r="HO1341" i="2" a="1"/>
  <c r="HO1341" i="2" s="1"/>
  <c r="BU1341" i="2" a="1"/>
  <c r="BU1341" i="2" s="1"/>
  <c r="HG1341" i="2" a="1"/>
  <c r="HG1341" i="2" s="1"/>
  <c r="BQ1341" i="2" a="1"/>
  <c r="BQ1341" i="2" s="1"/>
  <c r="I1341" i="2" a="1"/>
  <c r="I1341" i="2" s="1"/>
  <c r="BD1341" i="2" a="1"/>
  <c r="BD1341" i="2" s="1"/>
  <c r="CE1341" i="2" a="1"/>
  <c r="CE1341" i="2" s="1"/>
  <c r="DI1341" i="2" a="1"/>
  <c r="DI1341" i="2" s="1"/>
  <c r="CA1341" i="2" a="1"/>
  <c r="CA1341" i="2" s="1"/>
  <c r="BW1341" i="2" a="1"/>
  <c r="BW1341" i="2" s="1"/>
  <c r="IJ1341" i="2" a="1"/>
  <c r="IJ1341" i="2" s="1"/>
  <c r="GB1341" i="2" a="1"/>
  <c r="GB1341" i="2" s="1"/>
  <c r="AA1341" i="2" a="1"/>
  <c r="AA1341" i="2" s="1"/>
  <c r="BE1341" i="2" a="1"/>
  <c r="BE1341" i="2" s="1"/>
  <c r="FM1341" i="2" a="1"/>
  <c r="FM1341" i="2" s="1"/>
  <c r="DU1341" i="2" a="1"/>
  <c r="DU1341" i="2" s="1"/>
  <c r="BL1341" i="2" a="1"/>
  <c r="BL1341" i="2" s="1"/>
  <c r="HY1341" i="2" a="1"/>
  <c r="HY1341" i="2" s="1"/>
  <c r="EQ1341" i="2" a="1"/>
  <c r="EQ1341" i="2" s="1"/>
  <c r="GN1341" i="2" a="1"/>
  <c r="GN1341" i="2" s="1"/>
  <c r="H1341" i="2" a="1"/>
  <c r="H1341" i="2" s="1"/>
  <c r="CF1341" i="2" a="1"/>
  <c r="CF1341" i="2" s="1"/>
  <c r="BJ1341" i="2" a="1"/>
  <c r="BJ1341" i="2" s="1"/>
  <c r="GS1341" i="2" a="1"/>
  <c r="GS1341" i="2" s="1"/>
  <c r="S1341" i="2" a="1"/>
  <c r="S1341" i="2" s="1"/>
  <c r="IS1341" i="2" a="1"/>
  <c r="IS1341" i="2" s="1"/>
  <c r="BV1341" i="2" a="1"/>
  <c r="BV1341" i="2" s="1"/>
  <c r="EX1341" i="2" a="1"/>
  <c r="EX1341" i="2" s="1"/>
  <c r="CC1341" i="2" a="1"/>
  <c r="CC1341" i="2" s="1"/>
  <c r="BS1341" i="2" a="1"/>
  <c r="BS1341" i="2" s="1"/>
  <c r="BP1341" i="2" a="1"/>
  <c r="BP1341" i="2" s="1"/>
  <c r="GY1341" i="2" a="1"/>
  <c r="GY1341" i="2" s="1"/>
  <c r="IA1341" i="2" a="1"/>
  <c r="IA1341" i="2" s="1"/>
  <c r="IN1341" i="2" a="1"/>
  <c r="IN1341" i="2" s="1"/>
  <c r="FS1341" i="2" a="1"/>
  <c r="FS1341" i="2" s="1"/>
  <c r="EU1341" i="2" a="1"/>
  <c r="EU1341" i="2" s="1"/>
  <c r="AF1341" i="2" a="1"/>
  <c r="AF1341" i="2" s="1"/>
  <c r="BK1341" i="2" a="1"/>
  <c r="BK1341" i="2" s="1"/>
  <c r="CB1341" i="2" a="1"/>
  <c r="CB1341" i="2" s="1"/>
  <c r="FK1341" i="2" a="1"/>
  <c r="FK1341" i="2" s="1"/>
  <c r="FY1341" i="2" a="1"/>
  <c r="FY1341" i="2" s="1"/>
  <c r="W1341" i="2" a="1"/>
  <c r="W1341" i="2" s="1"/>
  <c r="DW1341" i="2" a="1"/>
  <c r="DW1341" i="2" s="1"/>
  <c r="EA1341" i="2" a="1"/>
  <c r="EA1341" i="2" s="1"/>
  <c r="DX1341" i="2" a="1"/>
  <c r="DX1341" i="2" s="1"/>
  <c r="BC1341" i="2" a="1"/>
  <c r="BC1341" i="2" s="1"/>
  <c r="AH1341" i="2" a="1"/>
  <c r="AH1341" i="2" s="1"/>
  <c r="CJ1341" i="2" a="1"/>
  <c r="CJ1341" i="2" s="1"/>
  <c r="GD1341" i="2" a="1"/>
  <c r="GD1341" i="2" s="1"/>
  <c r="EI1341" i="2" a="1"/>
  <c r="EI1341" i="2" s="1"/>
  <c r="GA1341" i="2" a="1"/>
  <c r="GA1341" i="2" s="1"/>
  <c r="GK1341" i="2" a="1"/>
  <c r="GK1341" i="2" s="1"/>
  <c r="X1341" i="2" a="1"/>
  <c r="X1341" i="2" s="1"/>
  <c r="N1341" i="2" a="1"/>
  <c r="N1341" i="2" s="1"/>
  <c r="FL1341" i="2" a="1"/>
  <c r="FL1341" i="2" s="1"/>
  <c r="CG1341" i="2" a="1"/>
  <c r="CG1341" i="2" s="1"/>
  <c r="ES1341" i="2" a="1"/>
  <c r="ES1341" i="2" s="1"/>
  <c r="AC1341" i="2" a="1"/>
  <c r="AC1341" i="2" s="1"/>
  <c r="GM1341" i="2" a="1"/>
  <c r="GM1341" i="2" s="1"/>
  <c r="BX1341" i="2" a="1"/>
  <c r="BX1341" i="2" s="1"/>
  <c r="L1341" i="2" a="1"/>
  <c r="L1341" i="2" s="1"/>
  <c r="BO1341" i="2" a="1"/>
  <c r="BO1341" i="2" s="1"/>
  <c r="AB1341" i="2" a="1"/>
  <c r="AB1341" i="2" s="1"/>
  <c r="R1341" i="2" a="1"/>
  <c r="R1341" i="2" s="1"/>
  <c r="FV1341" i="2" a="1"/>
  <c r="FV1341" i="2" s="1"/>
  <c r="BN1341" i="2" a="1"/>
  <c r="BN1341" i="2" s="1"/>
  <c r="BR1341" i="2" a="1"/>
  <c r="BR1341" i="2" s="1"/>
  <c r="BT1341" i="2" a="1"/>
  <c r="BT1341" i="2" s="1"/>
  <c r="BM1341" i="2" a="1"/>
  <c r="BM1341" i="2" s="1"/>
  <c r="BY1341" i="2" a="1"/>
  <c r="BY1341" i="2" s="1"/>
  <c r="Y1341" i="2" a="1"/>
  <c r="Y1341" i="2" s="1"/>
  <c r="GQ1341" i="2" a="1"/>
  <c r="GQ1341" i="2" s="1"/>
  <c r="II1341" i="2" a="1"/>
  <c r="II1341" i="2" s="1"/>
  <c r="AD1341" i="2" a="1"/>
  <c r="AD1341" i="2" s="1"/>
  <c r="ER1341" i="2" a="1"/>
  <c r="ER1341" i="2" s="1"/>
  <c r="GR1341" i="2" a="1"/>
  <c r="GR1341" i="2" s="1"/>
  <c r="IM1341" i="2" a="1"/>
  <c r="IM1341" i="2" s="1"/>
  <c r="K1341" i="2" a="1"/>
  <c r="K1341" i="2" s="1"/>
  <c r="IQ1341" i="2" a="1"/>
  <c r="IQ1341" i="2" s="1"/>
  <c r="BB1341" i="2" a="1"/>
  <c r="BB1341" i="2" s="1"/>
  <c r="EB1341" i="2" a="1"/>
  <c r="EB1341" i="2" s="1"/>
  <c r="GV1341" i="2" a="1"/>
  <c r="GV1341" i="2" s="1"/>
  <c r="BF1341" i="2" a="1"/>
  <c r="BF1341" i="2" s="1"/>
  <c r="DH1341" i="2" a="1"/>
  <c r="DH1341" i="2" s="1"/>
  <c r="FE1341" i="2" a="1"/>
  <c r="FE1341" i="2" s="1"/>
  <c r="IC1341" i="2" a="1"/>
  <c r="IC1341" i="2" s="1"/>
  <c r="GC1341" i="2" a="1"/>
  <c r="GC1341" i="2" s="1"/>
  <c r="IU1341" i="2" a="1"/>
  <c r="IU1341" i="2" s="1"/>
  <c r="FF1341" i="2" a="1"/>
  <c r="FF1341" i="2" s="1"/>
  <c r="IE1341" i="2" a="1"/>
  <c r="IE1341" i="2" s="1"/>
  <c r="P1341" i="2" a="1"/>
  <c r="P1341" i="2" s="1"/>
  <c r="AE1341" i="2" a="1"/>
  <c r="AE1341" i="2" s="1"/>
  <c r="GT1341" i="2" a="1"/>
  <c r="GT1341" i="2" s="1"/>
  <c r="EY1341" i="2" a="1"/>
  <c r="EY1341" i="2" s="1"/>
  <c r="IK1341" i="2" a="1"/>
  <c r="IK1341" i="2" s="1"/>
  <c r="DZ1341" i="2" a="1"/>
  <c r="DZ1341" i="2" s="1"/>
  <c r="GU1341" i="2" a="1"/>
  <c r="GU1341" i="2" s="1"/>
  <c r="Z1341" i="2" a="1"/>
  <c r="Z1341" i="2" s="1"/>
  <c r="T1341" i="2" a="1"/>
  <c r="T1341" i="2" s="1"/>
  <c r="FG1341" i="2" a="1"/>
  <c r="FG1341" i="2" s="1"/>
  <c r="DO1341" i="2" a="1"/>
  <c r="DO1341" i="2" s="1"/>
  <c r="HZ1341" i="2" a="1"/>
  <c r="HZ1341" i="2" s="1"/>
  <c r="GX1341" i="2" a="1"/>
  <c r="GX1341" i="2" s="1"/>
  <c r="FJ1341" i="2" a="1"/>
  <c r="FJ1341" i="2" s="1"/>
  <c r="V1341" i="2" a="1"/>
  <c r="V1341" i="2" s="1"/>
  <c r="M1341" i="2" a="1"/>
  <c r="M1341" i="2" s="1"/>
  <c r="DV1341" i="2" a="1"/>
  <c r="DV1341" i="2" s="1"/>
  <c r="Q1341" i="2" a="1"/>
  <c r="Q1341" i="2" s="1"/>
  <c r="IO1341" i="2" a="1"/>
  <c r="IO1341" i="2" s="1"/>
  <c r="GW1341" i="2" a="1"/>
  <c r="GW1341" i="2" s="1"/>
  <c r="O1341" i="2" a="1"/>
  <c r="O1341" i="2" s="1"/>
  <c r="DY1341" i="2" a="1"/>
  <c r="DY1341" i="2" s="1"/>
  <c r="IR1341" i="2" a="1"/>
  <c r="IR1341" i="2" s="1"/>
  <c r="HD1341" i="2" a="1"/>
  <c r="HD1341" i="2" s="1"/>
  <c r="U1341" i="2" a="1"/>
  <c r="U1341" i="2" s="1"/>
  <c r="IL1341" i="2" a="1"/>
  <c r="IL1341" i="2" s="1"/>
  <c r="FH1341" i="2" a="1"/>
  <c r="FH1341" i="2" s="1"/>
  <c r="AG1341" i="2" a="1"/>
  <c r="AG1341" i="2" s="1"/>
  <c r="GP1341" i="2" a="1"/>
  <c r="GP1341" i="2" s="1"/>
  <c r="IB1341" i="2" a="1"/>
  <c r="IB1341" i="2" s="1"/>
  <c r="ID1341" i="2" a="1"/>
  <c r="ID1341" i="2" s="1"/>
  <c r="J1341" i="2" a="1"/>
  <c r="J1341" i="2" s="1"/>
  <c r="EC1341" i="2" a="1"/>
  <c r="EC1341" i="2" s="1"/>
  <c r="HE1341" i="2" a="1"/>
  <c r="HE1341" i="2" s="1"/>
  <c r="IG1341" i="2" a="1"/>
  <c r="IG1341" i="2" s="1"/>
  <c r="IT1341" i="2" a="1"/>
  <c r="IT1341" i="2" s="1"/>
  <c r="IP1341" i="2" a="1"/>
  <c r="IP1341" i="2" s="1"/>
  <c r="IH1341" i="2" a="1"/>
  <c r="IH1341" i="2" s="1"/>
  <c r="FI1341" i="2" a="1"/>
  <c r="FI1341" i="2" s="1"/>
  <c r="HN916" i="2"/>
  <c r="HN758" i="2"/>
  <c r="DW916" i="2"/>
  <c r="DW758" i="2"/>
  <c r="H916" i="2"/>
  <c r="H758" i="2"/>
  <c r="N916" i="2"/>
  <c r="N758" i="2"/>
  <c r="CR916" i="2"/>
  <c r="CR758" i="2"/>
  <c r="CG916" i="2"/>
  <c r="CG758" i="2"/>
  <c r="ER916" i="2"/>
  <c r="ER758" i="2"/>
  <c r="AU916" i="2"/>
  <c r="AU758" i="2"/>
  <c r="EE916" i="2"/>
  <c r="EE758" i="2"/>
  <c r="FQ916" i="2"/>
  <c r="FQ758" i="2"/>
  <c r="BI916" i="2"/>
  <c r="BI758" i="2"/>
  <c r="GU916" i="2"/>
  <c r="GU758" i="2"/>
  <c r="EF916" i="2"/>
  <c r="EF758" i="2"/>
  <c r="EI916" i="2"/>
  <c r="EI758" i="2"/>
  <c r="DD916" i="2"/>
  <c r="DD758" i="2"/>
  <c r="GT916" i="2"/>
  <c r="GT758" i="2"/>
  <c r="IE916" i="2"/>
  <c r="IE758" i="2"/>
  <c r="BH916" i="2"/>
  <c r="BH758" i="2"/>
  <c r="AC916" i="2"/>
  <c r="AC758" i="2"/>
  <c r="GE916" i="2"/>
  <c r="GE758" i="2"/>
  <c r="FV916" i="2"/>
  <c r="FV758" i="2"/>
  <c r="DT916" i="2"/>
  <c r="DT758" i="2"/>
  <c r="AG916" i="2"/>
  <c r="AG758" i="2"/>
  <c r="BM916" i="2"/>
  <c r="BM758" i="2"/>
  <c r="DR916" i="2"/>
  <c r="DR758" i="2"/>
  <c r="DX916" i="2"/>
  <c r="DX758" i="2"/>
  <c r="R916" i="2"/>
  <c r="R758" i="2"/>
  <c r="AZ916" i="2"/>
  <c r="AZ758" i="2"/>
  <c r="AF1484" i="2"/>
  <c r="AV1653" i="2"/>
  <c r="ED1653" i="2"/>
  <c r="AZ1653" i="2"/>
  <c r="EF1653" i="2"/>
  <c r="BF290" i="2"/>
  <c r="AP98" i="2"/>
  <c r="ES916" i="2"/>
  <c r="ES758" i="2"/>
  <c r="E916" i="2"/>
  <c r="E758" i="2"/>
  <c r="HG916" i="2"/>
  <c r="HG758" i="2"/>
  <c r="EA916" i="2"/>
  <c r="EA758" i="2"/>
  <c r="AO916" i="2"/>
  <c r="AO758" i="2"/>
  <c r="AL916" i="2"/>
  <c r="AL758" i="2"/>
  <c r="CV916" i="2"/>
  <c r="CV758" i="2"/>
  <c r="HA916" i="2"/>
  <c r="HA758" i="2"/>
  <c r="FP916" i="2"/>
  <c r="FP758" i="2"/>
  <c r="AW916" i="2"/>
  <c r="AW758" i="2"/>
  <c r="CF916" i="2"/>
  <c r="CF758" i="2"/>
  <c r="BS916" i="2"/>
  <c r="BS758" i="2"/>
  <c r="BV916" i="2"/>
  <c r="BV758" i="2"/>
  <c r="HH916" i="2"/>
  <c r="HH758" i="2"/>
  <c r="GX916" i="2"/>
  <c r="GX758" i="2"/>
  <c r="AE916" i="2"/>
  <c r="AE758" i="2"/>
  <c r="EQ916" i="2"/>
  <c r="EQ758" i="2"/>
  <c r="GG916" i="2"/>
  <c r="GG758" i="2"/>
  <c r="IM916" i="2"/>
  <c r="IM758" i="2"/>
  <c r="DC916" i="2"/>
  <c r="DC758" i="2"/>
  <c r="EU916" i="2"/>
  <c r="EU758" i="2"/>
  <c r="GK916" i="2"/>
  <c r="GK758" i="2"/>
  <c r="HQ916" i="2"/>
  <c r="HQ758" i="2"/>
  <c r="HL916" i="2"/>
  <c r="HL758" i="2"/>
  <c r="BP916" i="2"/>
  <c r="BP758" i="2"/>
  <c r="ID916" i="2"/>
  <c r="ID758" i="2"/>
  <c r="BR916" i="2"/>
  <c r="BR758" i="2"/>
  <c r="AY916" i="2"/>
  <c r="AY758" i="2"/>
  <c r="DY916" i="2"/>
  <c r="DY758" i="2"/>
  <c r="HI1484" i="2"/>
  <c r="EF1484" i="2"/>
  <c r="IH1295" i="2" a="1"/>
  <c r="IH1295" i="2" s="1"/>
  <c r="J1295" i="2" a="1"/>
  <c r="J1295" i="2" s="1"/>
  <c r="DX1295" i="2" a="1"/>
  <c r="DX1295" i="2" s="1"/>
  <c r="K1295" i="2" a="1"/>
  <c r="K1295" i="2" s="1"/>
  <c r="BC1295" i="2" a="1"/>
  <c r="BC1295" i="2" s="1"/>
  <c r="BQ1295" i="2" a="1"/>
  <c r="BQ1295" i="2" s="1"/>
  <c r="BS1295" i="2" a="1"/>
  <c r="BS1295" i="2" s="1"/>
  <c r="HA1295" i="2" a="1"/>
  <c r="HA1295" i="2" s="1"/>
  <c r="GM1295" i="2" a="1"/>
  <c r="GM1295" i="2" s="1"/>
  <c r="FU1295" i="2" a="1"/>
  <c r="FU1295" i="2" s="1"/>
  <c r="EZ1295" i="2" a="1"/>
  <c r="EZ1295" i="2" s="1"/>
  <c r="EN1295" i="2" a="1"/>
  <c r="EN1295" i="2" s="1"/>
  <c r="FN1295" i="2" a="1"/>
  <c r="FN1295" i="2" s="1"/>
  <c r="Y1295" i="2" a="1"/>
  <c r="Y1295" i="2" s="1"/>
  <c r="H1295" i="2" a="1"/>
  <c r="H1295" i="2" s="1"/>
  <c r="BF1295" i="2" a="1"/>
  <c r="BF1295" i="2" s="1"/>
  <c r="BM1295" i="2" a="1"/>
  <c r="BM1295" i="2" s="1"/>
  <c r="CI1295" i="2" a="1"/>
  <c r="CI1295" i="2" s="1"/>
  <c r="GG1295" i="2" a="1"/>
  <c r="GG1295" i="2" s="1"/>
  <c r="FY1295" i="2" a="1"/>
  <c r="FY1295" i="2" s="1"/>
  <c r="HG1295" i="2" a="1"/>
  <c r="HG1295" i="2" s="1"/>
  <c r="EU1295" i="2" a="1"/>
  <c r="EU1295" i="2" s="1"/>
  <c r="EJ1295" i="2" a="1"/>
  <c r="EJ1295" i="2" s="1"/>
  <c r="FA1295" i="2" a="1"/>
  <c r="FA1295" i="2" s="1"/>
  <c r="DF1295" i="2" a="1"/>
  <c r="DF1295" i="2" s="1"/>
  <c r="DC1295" i="2" a="1"/>
  <c r="DC1295" i="2" s="1"/>
  <c r="V1295" i="2" a="1"/>
  <c r="V1295" i="2" s="1"/>
  <c r="BE1295" i="2" a="1"/>
  <c r="BE1295" i="2" s="1"/>
  <c r="CG1295" i="2" a="1"/>
  <c r="CG1295" i="2" s="1"/>
  <c r="CB1295" i="2" a="1"/>
  <c r="CB1295" i="2" s="1"/>
  <c r="BZ1295" i="2" a="1"/>
  <c r="BZ1295" i="2" s="1"/>
  <c r="HB1295" i="2" a="1"/>
  <c r="HB1295" i="2" s="1"/>
  <c r="GZ1295" i="2" a="1"/>
  <c r="GZ1295" i="2" s="1"/>
  <c r="GL1295" i="2" a="1"/>
  <c r="GL1295" i="2" s="1"/>
  <c r="HF1295" i="2" a="1"/>
  <c r="HF1295" i="2" s="1"/>
  <c r="EO1295" i="2" a="1"/>
  <c r="EO1295" i="2" s="1"/>
  <c r="FO1295" i="2" a="1"/>
  <c r="FO1295" i="2" s="1"/>
  <c r="EV1295" i="2" a="1"/>
  <c r="EV1295" i="2" s="1"/>
  <c r="EC1295" i="2" a="1"/>
  <c r="EC1295" i="2" s="1"/>
  <c r="T1295" i="2" a="1"/>
  <c r="T1295" i="2" s="1"/>
  <c r="CF1295" i="2" a="1"/>
  <c r="CF1295" i="2" s="1"/>
  <c r="BL1295" i="2" a="1"/>
  <c r="BL1295" i="2" s="1"/>
  <c r="BR1295" i="2" a="1"/>
  <c r="BR1295" i="2" s="1"/>
  <c r="GK1295" i="2" a="1"/>
  <c r="GK1295" i="2" s="1"/>
  <c r="GY1295" i="2" a="1"/>
  <c r="GY1295" i="2" s="1"/>
  <c r="BW1295" i="2" a="1"/>
  <c r="BW1295" i="2" s="1"/>
  <c r="GO1295" i="2" a="1"/>
  <c r="GO1295" i="2" s="1"/>
  <c r="FX1295" i="2" a="1"/>
  <c r="FX1295" i="2" s="1"/>
  <c r="EK1295" i="2" a="1"/>
  <c r="EK1295" i="2" s="1"/>
  <c r="EM1295" i="2" a="1"/>
  <c r="EM1295" i="2" s="1"/>
  <c r="DP1295" i="2" a="1"/>
  <c r="DP1295" i="2" s="1"/>
  <c r="CS1295" i="2" a="1"/>
  <c r="CS1295" i="2" s="1"/>
  <c r="HP1295" i="2" a="1"/>
  <c r="HP1295" i="2" s="1"/>
  <c r="AU1295" i="2" a="1"/>
  <c r="AU1295" i="2" s="1"/>
  <c r="AL1295" i="2" a="1"/>
  <c r="AL1295" i="2" s="1"/>
  <c r="AV1295" i="2" a="1"/>
  <c r="AV1295" i="2" s="1"/>
  <c r="EE1295" i="2" a="1"/>
  <c r="EE1295" i="2" s="1"/>
  <c r="CW1295" i="2" a="1"/>
  <c r="CW1295" i="2" s="1"/>
  <c r="CL1295" i="2" a="1"/>
  <c r="CL1295" i="2" s="1"/>
  <c r="HV1295" i="2" a="1"/>
  <c r="HV1295" i="2" s="1"/>
  <c r="HS1295" i="2" a="1"/>
  <c r="HS1295" i="2" s="1"/>
  <c r="CK1295" i="2" a="1"/>
  <c r="CK1295" i="2" s="1"/>
  <c r="A1296" i="2"/>
  <c r="BV1295" i="2" a="1"/>
  <c r="BV1295" i="2" s="1"/>
  <c r="GF1295" i="2" a="1"/>
  <c r="GF1295" i="2" s="1"/>
  <c r="GI1295" i="2" a="1"/>
  <c r="GI1295" i="2" s="1"/>
  <c r="FP1295" i="2" a="1"/>
  <c r="FP1295" i="2" s="1"/>
  <c r="FR1295" i="2" a="1"/>
  <c r="FR1295" i="2" s="1"/>
  <c r="DN1295" i="2" a="1"/>
  <c r="DN1295" i="2" s="1"/>
  <c r="CR1295" i="2" a="1"/>
  <c r="CR1295" i="2" s="1"/>
  <c r="AQ1295" i="2" a="1"/>
  <c r="AQ1295" i="2" s="1"/>
  <c r="BA1295" i="2" a="1"/>
  <c r="BA1295" i="2" s="1"/>
  <c r="AR1295" i="2" a="1"/>
  <c r="AR1295" i="2" s="1"/>
  <c r="CU1295" i="2" a="1"/>
  <c r="CU1295" i="2" s="1"/>
  <c r="EH1295" i="2" a="1"/>
  <c r="EH1295" i="2" s="1"/>
  <c r="HR1295" i="2" a="1"/>
  <c r="HR1295" i="2" s="1"/>
  <c r="D1295" i="2" a="1"/>
  <c r="D1295" i="2" s="1"/>
  <c r="CH1295" i="2" a="1"/>
  <c r="CH1295" i="2" s="1"/>
  <c r="BN1295" i="2" a="1"/>
  <c r="BN1295" i="2" s="1"/>
  <c r="FZ1295" i="2" a="1"/>
  <c r="FZ1295" i="2" s="1"/>
  <c r="FW1295" i="2" a="1"/>
  <c r="FW1295" i="2" s="1"/>
  <c r="FC1295" i="2" a="1"/>
  <c r="FC1295" i="2" s="1"/>
  <c r="EP1295" i="2" a="1"/>
  <c r="EP1295" i="2" s="1"/>
  <c r="DE1295" i="2" a="1"/>
  <c r="DE1295" i="2" s="1"/>
  <c r="CQ1295" i="2" a="1"/>
  <c r="CQ1295" i="2" s="1"/>
  <c r="HK1295" i="2" a="1"/>
  <c r="HK1295" i="2" s="1"/>
  <c r="AM1295" i="2" a="1"/>
  <c r="AM1295" i="2" s="1"/>
  <c r="AW1295" i="2" a="1"/>
  <c r="AW1295" i="2" s="1"/>
  <c r="AN1295" i="2" a="1"/>
  <c r="AN1295" i="2" s="1"/>
  <c r="HH1295" i="2" a="1"/>
  <c r="HH1295" i="2" s="1"/>
  <c r="EG1295" i="2" a="1"/>
  <c r="EG1295" i="2" s="1"/>
  <c r="HI1295" i="2" a="1"/>
  <c r="HI1295" i="2" s="1"/>
  <c r="CC1295" i="2" a="1"/>
  <c r="CC1295" i="2" s="1"/>
  <c r="BY1295" i="2" a="1"/>
  <c r="BY1295" i="2" s="1"/>
  <c r="BJ1295" i="2" a="1"/>
  <c r="BJ1295" i="2" s="1"/>
  <c r="FV1295" i="2" a="1"/>
  <c r="FV1295" i="2" s="1"/>
  <c r="HC1295" i="2" a="1"/>
  <c r="HC1295" i="2" s="1"/>
  <c r="EX1295" i="2" a="1"/>
  <c r="EX1295" i="2" s="1"/>
  <c r="EL1295" i="2" a="1"/>
  <c r="EL1295" i="2" s="1"/>
  <c r="DR1295" i="2" a="1"/>
  <c r="DR1295" i="2" s="1"/>
  <c r="DS1295" i="2" a="1"/>
  <c r="DS1295" i="2" s="1"/>
  <c r="HJ1295" i="2" a="1"/>
  <c r="HJ1295" i="2" s="1"/>
  <c r="AI1295" i="2" a="1"/>
  <c r="AI1295" i="2" s="1"/>
  <c r="AS1295" i="2" a="1"/>
  <c r="AS1295" i="2" s="1"/>
  <c r="AJ1295" i="2" a="1"/>
  <c r="AJ1295" i="2" s="1"/>
  <c r="CP1295" i="2" a="1"/>
  <c r="CP1295" i="2" s="1"/>
  <c r="CX1295" i="2" a="1"/>
  <c r="CX1295" i="2" s="1"/>
  <c r="HQ1295" i="2" a="1"/>
  <c r="HQ1295" i="2" s="1"/>
  <c r="FS1295" i="2" a="1"/>
  <c r="FS1295" i="2" s="1"/>
  <c r="CD1295" i="2" a="1"/>
  <c r="CD1295" i="2" s="1"/>
  <c r="BU1295" i="2" a="1"/>
  <c r="BU1295" i="2" s="1"/>
  <c r="GE1295" i="2" a="1"/>
  <c r="GE1295" i="2" s="1"/>
  <c r="GH1295" i="2" a="1"/>
  <c r="GH1295" i="2" s="1"/>
  <c r="ET1295" i="2" a="1"/>
  <c r="ET1295" i="2" s="1"/>
  <c r="DB1295" i="2" a="1"/>
  <c r="DB1295" i="2" s="1"/>
  <c r="DK1295" i="2" a="1"/>
  <c r="DK1295" i="2" s="1"/>
  <c r="DL1295" i="2" a="1"/>
  <c r="DL1295" i="2" s="1"/>
  <c r="HL1295" i="2" a="1"/>
  <c r="HL1295" i="2" s="1"/>
  <c r="BG1295" i="2" a="1"/>
  <c r="BG1295" i="2" s="1"/>
  <c r="AO1295" i="2" a="1"/>
  <c r="AO1295" i="2" s="1"/>
  <c r="ED1295" i="2" a="1"/>
  <c r="ED1295" i="2" s="1"/>
  <c r="HU1295" i="2" a="1"/>
  <c r="HU1295" i="2" s="1"/>
  <c r="HM1295" i="2" a="1"/>
  <c r="HM1295" i="2" s="1"/>
  <c r="F1295" i="2" a="1"/>
  <c r="F1295" i="2" s="1"/>
  <c r="BP1295" i="2" a="1"/>
  <c r="BP1295" i="2" s="1"/>
  <c r="ES1295" i="2" a="1"/>
  <c r="ES1295" i="2" s="1"/>
  <c r="GB1295" i="2" a="1"/>
  <c r="GB1295" i="2" s="1"/>
  <c r="FB1295" i="2" a="1"/>
  <c r="FB1295" i="2" s="1"/>
  <c r="DA1295" i="2" a="1"/>
  <c r="DA1295" i="2" s="1"/>
  <c r="DJ1295" i="2" a="1"/>
  <c r="DJ1295" i="2" s="1"/>
  <c r="DT1295" i="2" a="1"/>
  <c r="DT1295" i="2" s="1"/>
  <c r="AX1295" i="2" a="1"/>
  <c r="AX1295" i="2" s="1"/>
  <c r="AK1295" i="2" a="1"/>
  <c r="AK1295" i="2" s="1"/>
  <c r="FT1295" i="2" a="1"/>
  <c r="FT1295" i="2" s="1"/>
  <c r="CO1295" i="2" a="1"/>
  <c r="CO1295" i="2" s="1"/>
  <c r="HT1295" i="2" a="1"/>
  <c r="HT1295" i="2" s="1"/>
  <c r="G1295" i="2" a="1"/>
  <c r="G1295" i="2" s="1"/>
  <c r="E1295" i="2" a="1"/>
  <c r="E1295" i="2" s="1"/>
  <c r="CJ1295" i="2" a="1"/>
  <c r="CJ1295" i="2" s="1"/>
  <c r="GD1295" i="2" a="1"/>
  <c r="GD1295" i="2" s="1"/>
  <c r="GN1295" i="2" a="1"/>
  <c r="GN1295" i="2" s="1"/>
  <c r="FQ1295" i="2" a="1"/>
  <c r="FQ1295" i="2" s="1"/>
  <c r="EW1295" i="2" a="1"/>
  <c r="EW1295" i="2" s="1"/>
  <c r="DQ1295" i="2" a="1"/>
  <c r="DQ1295" i="2" s="1"/>
  <c r="DM1295" i="2" a="1"/>
  <c r="DM1295" i="2" s="1"/>
  <c r="BH1295" i="2" a="1"/>
  <c r="BH1295" i="2" s="1"/>
  <c r="AT1295" i="2" a="1"/>
  <c r="AT1295" i="2" s="1"/>
  <c r="BI1295" i="2" a="1"/>
  <c r="BI1295" i="2" s="1"/>
  <c r="EF1295" i="2" a="1"/>
  <c r="EF1295" i="2" s="1"/>
  <c r="CZ1295" i="2" a="1"/>
  <c r="CZ1295" i="2" s="1"/>
  <c r="CN1295" i="2" a="1"/>
  <c r="CN1295" i="2" s="1"/>
  <c r="HX1295" i="2" a="1"/>
  <c r="HX1295" i="2" s="1"/>
  <c r="HO1295" i="2" a="1"/>
  <c r="HO1295" i="2" s="1"/>
  <c r="CA1295" i="2" a="1"/>
  <c r="CA1295" i="2" s="1"/>
  <c r="GA1295" i="2" a="1"/>
  <c r="GA1295" i="2" s="1"/>
  <c r="FD1295" i="2" a="1"/>
  <c r="FD1295" i="2" s="1"/>
  <c r="EQ1295" i="2" a="1"/>
  <c r="EQ1295" i="2" s="1"/>
  <c r="DG1295" i="2" a="1"/>
  <c r="DG1295" i="2" s="1"/>
  <c r="DD1295" i="2" a="1"/>
  <c r="DD1295" i="2" s="1"/>
  <c r="CT1295" i="2" a="1"/>
  <c r="CT1295" i="2" s="1"/>
  <c r="AY1295" i="2" a="1"/>
  <c r="AY1295" i="2" s="1"/>
  <c r="AP1295" i="2" a="1"/>
  <c r="AP1295" i="2" s="1"/>
  <c r="AZ1295" i="2" a="1"/>
  <c r="AZ1295" i="2" s="1"/>
  <c r="CV1295" i="2" a="1"/>
  <c r="CV1295" i="2" s="1"/>
  <c r="CY1295" i="2" a="1"/>
  <c r="CY1295" i="2" s="1"/>
  <c r="CM1295" i="2" a="1"/>
  <c r="CM1295" i="2" s="1"/>
  <c r="HW1295" i="2" a="1"/>
  <c r="HW1295" i="2" s="1"/>
  <c r="HN1295" i="2" a="1"/>
  <c r="HN1295" i="2" s="1"/>
  <c r="A1313" i="2"/>
  <c r="II1295" i="2" a="1"/>
  <c r="II1295" i="2" s="1"/>
  <c r="FG1295" i="2" a="1"/>
  <c r="FG1295" i="2" s="1"/>
  <c r="GX1295" i="2" a="1"/>
  <c r="GX1295" i="2" s="1"/>
  <c r="IA1295" i="2" a="1"/>
  <c r="IA1295" i="2" s="1"/>
  <c r="HE1295" i="2" a="1"/>
  <c r="HE1295" i="2" s="1"/>
  <c r="AC1295" i="2" a="1"/>
  <c r="AC1295" i="2" s="1"/>
  <c r="FI1295" i="2" a="1"/>
  <c r="FI1295" i="2" s="1"/>
  <c r="S1295" i="2" a="1"/>
  <c r="S1295" i="2" s="1"/>
  <c r="GP1295" i="2" a="1"/>
  <c r="GP1295" i="2" s="1"/>
  <c r="GS1295" i="2" a="1"/>
  <c r="GS1295" i="2" s="1"/>
  <c r="EI1295" i="2" a="1"/>
  <c r="EI1295" i="2" s="1"/>
  <c r="FM1295" i="2" a="1"/>
  <c r="FM1295" i="2" s="1"/>
  <c r="GW1295" i="2" a="1"/>
  <c r="GW1295" i="2" s="1"/>
  <c r="GC1295" i="2" a="1"/>
  <c r="GC1295" i="2" s="1"/>
  <c r="AG1295" i="2" a="1"/>
  <c r="AG1295" i="2" s="1"/>
  <c r="IJ1295" i="2" a="1"/>
  <c r="IJ1295" i="2" s="1"/>
  <c r="AA1295" i="2" a="1"/>
  <c r="AA1295" i="2" s="1"/>
  <c r="BK1295" i="2" a="1"/>
  <c r="BK1295" i="2" s="1"/>
  <c r="EA1295" i="2" a="1"/>
  <c r="EA1295" i="2" s="1"/>
  <c r="BO1295" i="2" a="1"/>
  <c r="BO1295" i="2" s="1"/>
  <c r="Z1295" i="2" a="1"/>
  <c r="Z1295" i="2" s="1"/>
  <c r="HD1295" i="2" a="1"/>
  <c r="HD1295" i="2" s="1"/>
  <c r="P1295" i="2" a="1"/>
  <c r="P1295" i="2" s="1"/>
  <c r="BT1295" i="2" a="1"/>
  <c r="BT1295" i="2" s="1"/>
  <c r="BX1295" i="2" a="1"/>
  <c r="BX1295" i="2" s="1"/>
  <c r="U1295" i="2" a="1"/>
  <c r="U1295" i="2" s="1"/>
  <c r="IR1295" i="2" a="1"/>
  <c r="IR1295" i="2" s="1"/>
  <c r="AF1295" i="2" a="1"/>
  <c r="AF1295" i="2" s="1"/>
  <c r="DZ1295" i="2" a="1"/>
  <c r="DZ1295" i="2" s="1"/>
  <c r="FJ1295" i="2" a="1"/>
  <c r="FJ1295" i="2" s="1"/>
  <c r="DO1295" i="2" a="1"/>
  <c r="DO1295" i="2" s="1"/>
  <c r="IU1295" i="2" a="1"/>
  <c r="IU1295" i="2" s="1"/>
  <c r="DI1295" i="2" a="1"/>
  <c r="DI1295" i="2" s="1"/>
  <c r="GT1295" i="2" a="1"/>
  <c r="GT1295" i="2" s="1"/>
  <c r="BD1295" i="2" a="1"/>
  <c r="BD1295" i="2" s="1"/>
  <c r="AD1295" i="2" a="1"/>
  <c r="AD1295" i="2" s="1"/>
  <c r="IP1295" i="2" a="1"/>
  <c r="IP1295" i="2" s="1"/>
  <c r="M1295" i="2" a="1"/>
  <c r="M1295" i="2" s="1"/>
  <c r="AH1295" i="2" a="1"/>
  <c r="AH1295" i="2" s="1"/>
  <c r="GR1295" i="2" a="1"/>
  <c r="GR1295" i="2" s="1"/>
  <c r="ER1295" i="2" a="1"/>
  <c r="ER1295" i="2" s="1"/>
  <c r="I1295" i="2" a="1"/>
  <c r="I1295" i="2" s="1"/>
  <c r="L1295" i="2" a="1"/>
  <c r="L1295" i="2" s="1"/>
  <c r="DV1295" i="2" a="1"/>
  <c r="DV1295" i="2" s="1"/>
  <c r="DU1295" i="2" a="1"/>
  <c r="DU1295" i="2" s="1"/>
  <c r="IB1295" i="2" a="1"/>
  <c r="IB1295" i="2" s="1"/>
  <c r="CE1295" i="2" a="1"/>
  <c r="CE1295" i="2" s="1"/>
  <c r="FH1295" i="2" a="1"/>
  <c r="FH1295" i="2" s="1"/>
  <c r="AB1295" i="2" a="1"/>
  <c r="AB1295" i="2" s="1"/>
  <c r="ID1295" i="2" a="1"/>
  <c r="ID1295" i="2" s="1"/>
  <c r="GJ1295" i="2" a="1"/>
  <c r="GJ1295" i="2" s="1"/>
  <c r="AE1295" i="2" a="1"/>
  <c r="AE1295" i="2" s="1"/>
  <c r="X1295" i="2" a="1"/>
  <c r="X1295" i="2" s="1"/>
  <c r="FE1295" i="2" a="1"/>
  <c r="FE1295" i="2" s="1"/>
  <c r="GV1295" i="2" a="1"/>
  <c r="GV1295" i="2" s="1"/>
  <c r="IG1295" i="2" a="1"/>
  <c r="IG1295" i="2" s="1"/>
  <c r="BB1295" i="2" a="1"/>
  <c r="BB1295" i="2" s="1"/>
  <c r="IT1295" i="2" a="1"/>
  <c r="IT1295" i="2" s="1"/>
  <c r="Q1295" i="2" a="1"/>
  <c r="Q1295" i="2" s="1"/>
  <c r="DW1295" i="2" a="1"/>
  <c r="DW1295" i="2" s="1"/>
  <c r="O1295" i="2" a="1"/>
  <c r="O1295" i="2" s="1"/>
  <c r="IQ1295" i="2" a="1"/>
  <c r="IQ1295" i="2" s="1"/>
  <c r="W1295" i="2" a="1"/>
  <c r="W1295" i="2" s="1"/>
  <c r="EB1295" i="2" a="1"/>
  <c r="EB1295" i="2" s="1"/>
  <c r="FL1295" i="2" a="1"/>
  <c r="FL1295" i="2" s="1"/>
  <c r="HZ1295" i="2" a="1"/>
  <c r="HZ1295" i="2" s="1"/>
  <c r="R1295" i="2" a="1"/>
  <c r="R1295" i="2" s="1"/>
  <c r="IC1295" i="2" a="1"/>
  <c r="IC1295" i="2" s="1"/>
  <c r="EY1295" i="2" a="1"/>
  <c r="EY1295" i="2" s="1"/>
  <c r="IM1295" i="2" a="1"/>
  <c r="IM1295" i="2" s="1"/>
  <c r="FK1295" i="2" a="1"/>
  <c r="FK1295" i="2" s="1"/>
  <c r="DH1295" i="2" a="1"/>
  <c r="DH1295" i="2" s="1"/>
  <c r="N1295" i="2" a="1"/>
  <c r="N1295" i="2" s="1"/>
  <c r="GU1295" i="2" a="1"/>
  <c r="GU1295" i="2" s="1"/>
  <c r="FF1295" i="2" a="1"/>
  <c r="FF1295" i="2" s="1"/>
  <c r="DY1295" i="2" a="1"/>
  <c r="DY1295" i="2" s="1"/>
  <c r="IS1295" i="2" a="1"/>
  <c r="IS1295" i="2" s="1"/>
  <c r="IN1295" i="2" a="1"/>
  <c r="IN1295" i="2" s="1"/>
  <c r="GQ1295" i="2" a="1"/>
  <c r="GQ1295" i="2" s="1"/>
  <c r="HY1295" i="2" a="1"/>
  <c r="HY1295" i="2" s="1"/>
  <c r="IE1295" i="2" a="1"/>
  <c r="IE1295" i="2" s="1"/>
  <c r="IL1295" i="2" a="1"/>
  <c r="IL1295" i="2" s="1"/>
  <c r="IK1295" i="2" a="1"/>
  <c r="IK1295" i="2" s="1"/>
  <c r="IO1295" i="2" a="1"/>
  <c r="IO1295" i="2" s="1"/>
  <c r="HT915" i="2"/>
  <c r="HT707" i="2"/>
  <c r="GM915" i="2"/>
  <c r="GM707" i="2"/>
  <c r="HN915" i="2"/>
  <c r="HN707" i="2"/>
  <c r="CK915" i="2"/>
  <c r="CK707" i="2"/>
  <c r="ET915" i="2"/>
  <c r="ET707" i="2"/>
  <c r="AO915" i="2"/>
  <c r="AO707" i="2"/>
  <c r="HO915" i="2"/>
  <c r="HO707" i="2"/>
  <c r="HR915" i="2"/>
  <c r="HR707" i="2"/>
  <c r="L915" i="2"/>
  <c r="L707" i="2"/>
  <c r="AU915" i="2"/>
  <c r="AU707" i="2"/>
  <c r="GL915" i="2"/>
  <c r="GL707" i="2"/>
  <c r="II915" i="2"/>
  <c r="II707" i="2"/>
  <c r="CB915" i="2"/>
  <c r="CB707" i="2"/>
  <c r="Y915" i="2"/>
  <c r="Y707" i="2"/>
  <c r="EW915" i="2"/>
  <c r="EW707" i="2"/>
  <c r="BL915" i="2"/>
  <c r="BL707" i="2"/>
  <c r="AI915" i="2"/>
  <c r="AI707" i="2"/>
  <c r="CP915" i="2"/>
  <c r="CP707" i="2"/>
  <c r="IO915" i="2"/>
  <c r="IO707" i="2"/>
  <c r="BO915" i="2"/>
  <c r="BO707" i="2"/>
  <c r="FS915" i="2"/>
  <c r="FS707" i="2"/>
  <c r="HU915" i="2"/>
  <c r="HU707" i="2"/>
  <c r="AJ915" i="2"/>
  <c r="AJ707" i="2"/>
  <c r="CW915" i="2"/>
  <c r="CW707" i="2"/>
  <c r="GO915" i="2"/>
  <c r="GO707" i="2"/>
  <c r="CQ915" i="2"/>
  <c r="CQ707" i="2"/>
  <c r="AK915" i="2"/>
  <c r="AK707" i="2"/>
  <c r="BQ915" i="2"/>
  <c r="BQ707" i="2"/>
  <c r="F915" i="2"/>
  <c r="F707" i="2"/>
  <c r="BN661" i="2"/>
  <c r="BN914" i="2"/>
  <c r="CI427" i="2"/>
  <c r="CI910" i="2" s="1"/>
  <c r="CI461" i="2"/>
  <c r="CI940" i="2" s="1"/>
  <c r="BN49" i="2"/>
  <c r="BN905" i="2"/>
  <c r="CX915" i="2"/>
  <c r="CX707" i="2"/>
  <c r="N915" i="2"/>
  <c r="N707" i="2"/>
  <c r="BE915" i="2"/>
  <c r="BE707" i="2"/>
  <c r="I915" i="2"/>
  <c r="I707" i="2"/>
  <c r="CO915" i="2"/>
  <c r="CO707" i="2"/>
  <c r="BI915" i="2"/>
  <c r="BI707" i="2"/>
  <c r="EF915" i="2"/>
  <c r="EF707" i="2"/>
  <c r="DF915" i="2"/>
  <c r="DF707" i="2"/>
  <c r="CS915" i="2"/>
  <c r="CS707" i="2"/>
  <c r="AA915" i="2"/>
  <c r="AA707" i="2"/>
  <c r="BY915" i="2"/>
  <c r="BY707" i="2"/>
  <c r="DC915" i="2"/>
  <c r="DC707" i="2"/>
  <c r="IJ915" i="2"/>
  <c r="IJ707" i="2"/>
  <c r="DO915" i="2"/>
  <c r="DO707" i="2"/>
  <c r="FY915" i="2"/>
  <c r="FY707" i="2"/>
  <c r="IL915" i="2"/>
  <c r="IL707" i="2"/>
  <c r="G915" i="2"/>
  <c r="G707" i="2"/>
  <c r="DX915" i="2"/>
  <c r="DX707" i="2"/>
  <c r="R915" i="2"/>
  <c r="R707" i="2"/>
  <c r="GD915" i="2"/>
  <c r="GD707" i="2"/>
  <c r="H915" i="2"/>
  <c r="H707" i="2"/>
  <c r="BC915" i="2"/>
  <c r="BC707" i="2"/>
  <c r="AH915" i="2"/>
  <c r="AH707" i="2"/>
  <c r="AS915" i="2"/>
  <c r="AS707" i="2"/>
  <c r="AR915" i="2"/>
  <c r="AR707" i="2"/>
  <c r="EE915" i="2"/>
  <c r="EE707" i="2"/>
  <c r="AL915" i="2"/>
  <c r="AL707" i="2"/>
  <c r="HY915" i="2"/>
  <c r="HY707" i="2"/>
  <c r="FO915" i="2"/>
  <c r="FO707" i="2"/>
  <c r="AV915" i="2"/>
  <c r="AV707" i="2"/>
  <c r="BK915" i="2"/>
  <c r="BK707" i="2"/>
  <c r="FU915" i="2"/>
  <c r="FU707" i="2"/>
  <c r="HA915" i="2"/>
  <c r="HA707" i="2"/>
  <c r="AP915" i="2"/>
  <c r="AP707" i="2"/>
  <c r="AW915" i="2"/>
  <c r="AW707" i="2"/>
  <c r="HD915" i="2"/>
  <c r="HD707" i="2"/>
  <c r="IE915" i="2"/>
  <c r="IE707" i="2"/>
  <c r="AE915" i="2"/>
  <c r="AE707" i="2"/>
  <c r="GG915" i="2"/>
  <c r="GG707" i="2"/>
  <c r="AF915" i="2"/>
  <c r="AF707" i="2"/>
  <c r="FA915" i="2"/>
  <c r="FA707" i="2"/>
  <c r="HF915" i="2"/>
  <c r="HF707" i="2"/>
  <c r="P915" i="2"/>
  <c r="P707" i="2"/>
  <c r="CA915" i="2"/>
  <c r="CA707" i="2"/>
  <c r="HE915" i="2"/>
  <c r="HE707" i="2"/>
  <c r="DR915" i="2"/>
  <c r="DR707" i="2"/>
  <c r="W915" i="2"/>
  <c r="W707" i="2"/>
  <c r="ID915" i="2"/>
  <c r="ID707" i="2"/>
  <c r="U915" i="2"/>
  <c r="U707" i="2"/>
  <c r="GI915" i="2"/>
  <c r="GI707" i="2"/>
  <c r="AM915" i="2"/>
  <c r="AM707" i="2"/>
  <c r="AD915" i="2"/>
  <c r="AD707" i="2"/>
  <c r="CR915" i="2"/>
  <c r="CR707" i="2"/>
  <c r="CI370" i="2"/>
  <c r="CI290" i="2"/>
  <c r="BN133" i="2"/>
  <c r="BN125" i="2"/>
  <c r="BN906" i="2"/>
  <c r="E915" i="2"/>
  <c r="E707" i="2"/>
  <c r="CG915" i="2"/>
  <c r="CG707" i="2"/>
  <c r="DB915" i="2"/>
  <c r="DB707" i="2"/>
  <c r="FQ915" i="2"/>
  <c r="FQ707" i="2"/>
  <c r="FW915" i="2"/>
  <c r="FW707" i="2"/>
  <c r="X915" i="2"/>
  <c r="X707" i="2"/>
  <c r="BU915" i="2"/>
  <c r="BU707" i="2"/>
  <c r="EZ915" i="2"/>
  <c r="EZ707" i="2"/>
  <c r="IS915" i="2"/>
  <c r="IS707" i="2"/>
  <c r="K915" i="2"/>
  <c r="K707" i="2"/>
  <c r="DH915" i="2"/>
  <c r="DH707" i="2"/>
  <c r="CY915" i="2"/>
  <c r="CY707" i="2"/>
  <c r="FI915" i="2"/>
  <c r="FI707" i="2"/>
  <c r="V915" i="2"/>
  <c r="V707" i="2"/>
  <c r="IM915" i="2"/>
  <c r="IM707" i="2"/>
  <c r="HB915" i="2"/>
  <c r="HB707" i="2"/>
  <c r="Z915" i="2"/>
  <c r="Z707" i="2"/>
  <c r="DT915" i="2"/>
  <c r="DT707" i="2"/>
  <c r="HL915" i="2"/>
  <c r="HL707" i="2"/>
  <c r="GY915" i="2"/>
  <c r="GY707" i="2"/>
  <c r="FJ915" i="2"/>
  <c r="FJ707" i="2"/>
  <c r="FD915" i="2"/>
  <c r="FD707" i="2"/>
  <c r="DV915" i="2"/>
  <c r="DV707" i="2"/>
  <c r="J915" i="2"/>
  <c r="J707" i="2"/>
  <c r="FK908" i="2"/>
  <c r="CI915" i="2"/>
  <c r="CI707" i="2"/>
  <c r="BN98" i="2"/>
  <c r="BN935" i="2" s="1"/>
  <c r="AN915" i="2"/>
  <c r="AN707" i="2"/>
  <c r="HQ173" i="2"/>
  <c r="HQ936" i="2" s="1"/>
  <c r="GN915" i="2"/>
  <c r="GN707" i="2"/>
  <c r="GQ915" i="2"/>
  <c r="GQ707" i="2"/>
  <c r="EB915" i="2"/>
  <c r="EB707" i="2"/>
  <c r="S915" i="2"/>
  <c r="S707" i="2"/>
  <c r="BT915" i="2"/>
  <c r="BT707" i="2"/>
  <c r="EI915" i="2"/>
  <c r="EI707" i="2"/>
  <c r="CH915" i="2"/>
  <c r="CH707" i="2"/>
  <c r="HH915" i="2"/>
  <c r="HH707" i="2"/>
  <c r="HJ915" i="2"/>
  <c r="HJ707" i="2"/>
  <c r="GE915" i="2"/>
  <c r="GE707" i="2"/>
  <c r="DP915" i="2"/>
  <c r="DP707" i="2"/>
  <c r="GK915" i="2"/>
  <c r="GK707" i="2"/>
  <c r="BP915" i="2"/>
  <c r="BP707" i="2"/>
  <c r="CT915" i="2"/>
  <c r="CT707" i="2"/>
  <c r="FE915" i="2"/>
  <c r="FE707" i="2"/>
  <c r="IK915" i="2"/>
  <c r="IK707" i="2"/>
  <c r="DY915" i="2"/>
  <c r="DY707" i="2"/>
  <c r="AZ915" i="2"/>
  <c r="AZ707" i="2"/>
  <c r="BA915" i="2"/>
  <c r="BA707" i="2"/>
  <c r="BN915" i="2"/>
  <c r="BN707" i="2"/>
  <c r="DW915" i="2"/>
  <c r="DW707" i="2"/>
  <c r="CN915" i="2"/>
  <c r="CN707" i="2"/>
  <c r="AQ915" i="2"/>
  <c r="AQ707" i="2"/>
  <c r="FM915" i="2"/>
  <c r="FM707" i="2"/>
  <c r="GS915" i="2"/>
  <c r="GS707" i="2"/>
  <c r="FF915" i="2"/>
  <c r="FF707" i="2"/>
  <c r="IP915" i="2"/>
  <c r="IP707" i="2"/>
  <c r="BG915" i="2"/>
  <c r="BG707" i="2"/>
  <c r="GR915" i="2"/>
  <c r="GR707" i="2"/>
  <c r="HS915" i="2"/>
  <c r="HS707" i="2"/>
  <c r="M915" i="2"/>
  <c r="M707" i="2"/>
  <c r="FP915" i="2"/>
  <c r="FP707" i="2"/>
  <c r="GV915" i="2"/>
  <c r="GV707" i="2"/>
  <c r="T915" i="2"/>
  <c r="T707" i="2"/>
  <c r="CU915" i="2"/>
  <c r="CU707" i="2"/>
  <c r="GT915" i="2"/>
  <c r="GT707" i="2"/>
  <c r="GC915" i="2"/>
  <c r="GC707" i="2"/>
  <c r="BV915" i="2"/>
  <c r="BV707" i="2"/>
  <c r="GA915" i="2"/>
  <c r="GA707" i="2"/>
  <c r="BH915" i="2"/>
  <c r="BH707" i="2"/>
  <c r="FR915" i="2"/>
  <c r="FR707" i="2"/>
  <c r="GX915" i="2"/>
  <c r="GX707" i="2"/>
  <c r="AC915" i="2"/>
  <c r="AC707" i="2"/>
  <c r="DS915" i="2"/>
  <c r="DS707" i="2"/>
  <c r="DL915" i="2"/>
  <c r="DL707" i="2"/>
  <c r="GF915" i="2"/>
  <c r="GF707" i="2"/>
  <c r="AG915" i="2"/>
  <c r="AG707" i="2"/>
  <c r="CZ915" i="2"/>
  <c r="CZ707" i="2"/>
  <c r="BX915" i="2"/>
  <c r="BX707" i="2"/>
  <c r="GP915" i="2"/>
  <c r="GP707" i="2"/>
  <c r="EJ915" i="2"/>
  <c r="EJ707" i="2"/>
  <c r="DE915" i="2"/>
  <c r="DE707" i="2"/>
  <c r="FH908" i="2"/>
  <c r="CE915" i="2"/>
  <c r="CE707" i="2"/>
  <c r="CI906" i="2"/>
  <c r="CI133" i="2"/>
  <c r="CI125" i="2"/>
  <c r="CE914" i="2"/>
  <c r="CE661" i="2"/>
  <c r="DQ915" i="2"/>
  <c r="DQ707" i="2"/>
  <c r="GH915" i="2"/>
  <c r="GH707" i="2"/>
  <c r="FC915" i="2"/>
  <c r="FC707" i="2"/>
  <c r="CV915" i="2"/>
  <c r="CV707" i="2"/>
  <c r="IT915" i="2"/>
  <c r="IT707" i="2"/>
  <c r="EV915" i="2"/>
  <c r="EV707" i="2"/>
  <c r="HV915" i="2"/>
  <c r="HV707" i="2"/>
  <c r="DD915" i="2"/>
  <c r="DD707" i="2"/>
  <c r="HC915" i="2"/>
  <c r="HC707" i="2"/>
  <c r="CF915" i="2"/>
  <c r="CF707" i="2"/>
  <c r="DU915" i="2"/>
  <c r="DU707" i="2"/>
  <c r="BS915" i="2"/>
  <c r="BS707" i="2"/>
  <c r="FX915" i="2"/>
  <c r="FX707" i="2"/>
  <c r="BW915" i="2"/>
  <c r="BW707" i="2"/>
  <c r="GB915" i="2"/>
  <c r="GB707" i="2"/>
  <c r="FV915" i="2"/>
  <c r="FV707" i="2"/>
  <c r="EU915" i="2"/>
  <c r="EU707" i="2"/>
  <c r="BM915" i="2"/>
  <c r="BM707" i="2"/>
  <c r="DG915" i="2"/>
  <c r="DG707" i="2"/>
  <c r="FZ915" i="2"/>
  <c r="FZ707" i="2"/>
  <c r="AT915" i="2"/>
  <c r="AT707" i="2"/>
  <c r="GZ915" i="2"/>
  <c r="GZ707" i="2"/>
  <c r="AY915" i="2"/>
  <c r="AY707" i="2"/>
  <c r="CM915" i="2"/>
  <c r="CM707" i="2"/>
  <c r="CJ915" i="2"/>
  <c r="CJ707" i="2"/>
  <c r="GJ915" i="2"/>
  <c r="GJ707" i="2"/>
  <c r="HP915" i="2"/>
  <c r="HP707" i="2"/>
  <c r="HQ637" i="2" a="1"/>
  <c r="HQ637" i="2" s="1"/>
  <c r="HQ644" i="2" s="1"/>
  <c r="DJ908" i="2"/>
  <c r="CE125" i="2"/>
  <c r="CE906" i="2"/>
  <c r="CE133" i="2"/>
  <c r="CE173" i="2"/>
  <c r="CE936" i="2" s="1"/>
  <c r="BN907" i="2"/>
  <c r="BN199" i="2"/>
  <c r="CE49" i="2"/>
  <c r="CE905" i="2"/>
  <c r="ES915" i="2"/>
  <c r="ES707" i="2"/>
  <c r="HG915" i="2"/>
  <c r="HG707" i="2"/>
  <c r="CC915" i="2"/>
  <c r="CC707" i="2"/>
  <c r="EA915" i="2"/>
  <c r="EA707" i="2"/>
  <c r="ER915" i="2"/>
  <c r="ER707" i="2"/>
  <c r="GW915" i="2"/>
  <c r="GW707" i="2"/>
  <c r="GU915" i="2"/>
  <c r="GU707" i="2"/>
  <c r="Q915" i="2"/>
  <c r="Q707" i="2"/>
  <c r="IB915" i="2"/>
  <c r="IB707" i="2"/>
  <c r="CD915" i="2"/>
  <c r="CD707" i="2"/>
  <c r="EN915" i="2"/>
  <c r="EN707" i="2"/>
  <c r="BD915" i="2"/>
  <c r="BD707" i="2"/>
  <c r="FN915" i="2"/>
  <c r="FN707" i="2"/>
  <c r="AB915" i="2"/>
  <c r="AB707" i="2"/>
  <c r="DK915" i="2"/>
  <c r="DK707" i="2"/>
  <c r="EQ915" i="2"/>
  <c r="EQ707" i="2"/>
  <c r="HQ915" i="2"/>
  <c r="HQ707" i="2"/>
  <c r="HW915" i="2"/>
  <c r="HW707" i="2"/>
  <c r="EM915" i="2"/>
  <c r="EM707" i="2"/>
  <c r="FT915" i="2"/>
  <c r="FT707" i="2"/>
  <c r="BR915" i="2"/>
  <c r="BR707" i="2"/>
  <c r="BN427" i="2"/>
  <c r="BN910" i="2" s="1"/>
  <c r="BN461" i="2"/>
  <c r="BN940" i="2" s="1"/>
  <c r="A1630" i="2"/>
  <c r="IJ1629" i="2" a="1"/>
  <c r="IJ1629" i="2" s="1"/>
  <c r="FG1629" i="2" a="1"/>
  <c r="FG1629" i="2" s="1"/>
  <c r="IR1629" i="2" a="1"/>
  <c r="IR1629" i="2" s="1"/>
  <c r="IC1629" i="2" a="1"/>
  <c r="IC1629" i="2" s="1"/>
  <c r="DV1629" i="2" a="1"/>
  <c r="DV1629" i="2" s="1"/>
  <c r="FH1629" i="2" a="1"/>
  <c r="FH1629" i="2" s="1"/>
  <c r="GP1629" i="2" a="1"/>
  <c r="GP1629" i="2" s="1"/>
  <c r="EC1629" i="2" a="1"/>
  <c r="EC1629" i="2" s="1"/>
  <c r="AC1629" i="2" a="1"/>
  <c r="AC1629" i="2" s="1"/>
  <c r="K1629" i="2" a="1"/>
  <c r="K1629" i="2" s="1"/>
  <c r="AF1629" i="2" a="1"/>
  <c r="AF1629" i="2" s="1"/>
  <c r="Y1629" i="2" a="1"/>
  <c r="Y1629" i="2" s="1"/>
  <c r="BE1629" i="2" a="1"/>
  <c r="BE1629" i="2" s="1"/>
  <c r="BT1629" i="2" a="1"/>
  <c r="BT1629" i="2" s="1"/>
  <c r="CE1629" i="2" a="1"/>
  <c r="CE1629" i="2" s="1"/>
  <c r="CC1629" i="2" a="1"/>
  <c r="CC1629" i="2" s="1"/>
  <c r="FY1629" i="2" a="1"/>
  <c r="FY1629" i="2" s="1"/>
  <c r="BG1629" i="2" a="1"/>
  <c r="BG1629" i="2" s="1"/>
  <c r="ET1629" i="2" a="1"/>
  <c r="ET1629" i="2" s="1"/>
  <c r="DT1629" i="2" a="1"/>
  <c r="DT1629" i="2" s="1"/>
  <c r="DB1629" i="2" a="1"/>
  <c r="DB1629" i="2" s="1"/>
  <c r="GD1629" i="2" a="1"/>
  <c r="GD1629" i="2" s="1"/>
  <c r="DD1629" i="2" a="1"/>
  <c r="DD1629" i="2" s="1"/>
  <c r="AT1629" i="2" a="1"/>
  <c r="AT1629" i="2" s="1"/>
  <c r="DR1629" i="2" a="1"/>
  <c r="DR1629" i="2" s="1"/>
  <c r="AP1629" i="2" a="1"/>
  <c r="AP1629" i="2" s="1"/>
  <c r="EK1629" i="2" a="1"/>
  <c r="EK1629" i="2" s="1"/>
  <c r="FW1629" i="2" a="1"/>
  <c r="FW1629" i="2" s="1"/>
  <c r="ID1629" i="2" a="1"/>
  <c r="ID1629" i="2" s="1"/>
  <c r="DZ1629" i="2" a="1"/>
  <c r="DZ1629" i="2" s="1"/>
  <c r="IG1629" i="2" a="1"/>
  <c r="IG1629" i="2" s="1"/>
  <c r="GT1629" i="2" a="1"/>
  <c r="GT1629" i="2" s="1"/>
  <c r="IN1629" i="2" a="1"/>
  <c r="IN1629" i="2" s="1"/>
  <c r="EB1629" i="2" a="1"/>
  <c r="EB1629" i="2" s="1"/>
  <c r="FS1629" i="2" a="1"/>
  <c r="FS1629" i="2" s="1"/>
  <c r="HE1629" i="2" a="1"/>
  <c r="HE1629" i="2" s="1"/>
  <c r="H1629" i="2" a="1"/>
  <c r="H1629" i="2" s="1"/>
  <c r="L1629" i="2" a="1"/>
  <c r="L1629" i="2" s="1"/>
  <c r="P1629" i="2" a="1"/>
  <c r="P1629" i="2" s="1"/>
  <c r="M1629" i="2" a="1"/>
  <c r="M1629" i="2" s="1"/>
  <c r="CI1629" i="2" a="1"/>
  <c r="CI1629" i="2" s="1"/>
  <c r="BM1629" i="2" a="1"/>
  <c r="BM1629" i="2" s="1"/>
  <c r="BR1629" i="2" a="1"/>
  <c r="BR1629" i="2" s="1"/>
  <c r="BJ1629" i="2" a="1"/>
  <c r="BJ1629" i="2" s="1"/>
  <c r="GB1629" i="2" a="1"/>
  <c r="GB1629" i="2" s="1"/>
  <c r="AN1629" i="2" a="1"/>
  <c r="AN1629" i="2" s="1"/>
  <c r="DA1629" i="2" a="1"/>
  <c r="DA1629" i="2" s="1"/>
  <c r="ES1629" i="2" a="1"/>
  <c r="ES1629" i="2" s="1"/>
  <c r="DJ1629" i="2" a="1"/>
  <c r="DJ1629" i="2" s="1"/>
  <c r="HB1629" i="2" a="1"/>
  <c r="HB1629" i="2" s="1"/>
  <c r="CS1629" i="2" a="1"/>
  <c r="CS1629" i="2" s="1"/>
  <c r="HA1629" i="2" a="1"/>
  <c r="HA1629" i="2" s="1"/>
  <c r="HJ1629" i="2" a="1"/>
  <c r="HJ1629" i="2" s="1"/>
  <c r="GY1629" i="2" a="1"/>
  <c r="GY1629" i="2" s="1"/>
  <c r="FB1629" i="2" a="1"/>
  <c r="FB1629" i="2" s="1"/>
  <c r="EM1629" i="2" a="1"/>
  <c r="EM1629" i="2" s="1"/>
  <c r="GQ1629" i="2" a="1"/>
  <c r="GQ1629" i="2" s="1"/>
  <c r="IS1629" i="2" a="1"/>
  <c r="IS1629" i="2" s="1"/>
  <c r="IB1629" i="2" a="1"/>
  <c r="IB1629" i="2" s="1"/>
  <c r="FJ1629" i="2" a="1"/>
  <c r="FJ1629" i="2" s="1"/>
  <c r="HZ1629" i="2" a="1"/>
  <c r="HZ1629" i="2" s="1"/>
  <c r="DO1629" i="2" a="1"/>
  <c r="DO1629" i="2" s="1"/>
  <c r="ER1629" i="2" a="1"/>
  <c r="ER1629" i="2" s="1"/>
  <c r="T1629" i="2" a="1"/>
  <c r="T1629" i="2" s="1"/>
  <c r="AG1629" i="2" a="1"/>
  <c r="AG1629" i="2" s="1"/>
  <c r="AB1629" i="2" a="1"/>
  <c r="AB1629" i="2" s="1"/>
  <c r="BX1629" i="2" a="1"/>
  <c r="BX1629" i="2" s="1"/>
  <c r="BC1629" i="2" a="1"/>
  <c r="BC1629" i="2" s="1"/>
  <c r="BL1629" i="2" a="1"/>
  <c r="BL1629" i="2" s="1"/>
  <c r="BQ1629" i="2" a="1"/>
  <c r="BQ1629" i="2" s="1"/>
  <c r="FV1629" i="2" a="1"/>
  <c r="FV1629" i="2" s="1"/>
  <c r="EP1629" i="2" a="1"/>
  <c r="EP1629" i="2" s="1"/>
  <c r="DP1629" i="2" a="1"/>
  <c r="DP1629" i="2" s="1"/>
  <c r="HC1629" i="2" a="1"/>
  <c r="HC1629" i="2" s="1"/>
  <c r="DC1629" i="2" a="1"/>
  <c r="DC1629" i="2" s="1"/>
  <c r="GL1629" i="2" a="1"/>
  <c r="GL1629" i="2" s="1"/>
  <c r="HK1629" i="2" a="1"/>
  <c r="HK1629" i="2" s="1"/>
  <c r="GM1629" i="2" a="1"/>
  <c r="GM1629" i="2" s="1"/>
  <c r="BH1629" i="2" a="1"/>
  <c r="BH1629" i="2" s="1"/>
  <c r="AK1629" i="2" a="1"/>
  <c r="AK1629" i="2" s="1"/>
  <c r="DM1629" i="2" a="1"/>
  <c r="DM1629" i="2" s="1"/>
  <c r="AR1629" i="2" a="1"/>
  <c r="AR1629" i="2" s="1"/>
  <c r="FL1629" i="2" a="1"/>
  <c r="FL1629" i="2" s="1"/>
  <c r="IH1629" i="2" a="1"/>
  <c r="IH1629" i="2" s="1"/>
  <c r="GU1629" i="2" a="1"/>
  <c r="GU1629" i="2" s="1"/>
  <c r="DW1629" i="2" a="1"/>
  <c r="DW1629" i="2" s="1"/>
  <c r="GW1629" i="2" a="1"/>
  <c r="GW1629" i="2" s="1"/>
  <c r="GC1629" i="2" a="1"/>
  <c r="GC1629" i="2" s="1"/>
  <c r="DU1629" i="2" a="1"/>
  <c r="DU1629" i="2" s="1"/>
  <c r="W1629" i="2" a="1"/>
  <c r="W1629" i="2" s="1"/>
  <c r="X1629" i="2" a="1"/>
  <c r="X1629" i="2" s="1"/>
  <c r="S1629" i="2" a="1"/>
  <c r="S1629" i="2" s="1"/>
  <c r="CH1629" i="2" a="1"/>
  <c r="CH1629" i="2" s="1"/>
  <c r="CF1629" i="2" a="1"/>
  <c r="CF1629" i="2" s="1"/>
  <c r="BK1629" i="2" a="1"/>
  <c r="BK1629" i="2" s="1"/>
  <c r="BW1629" i="2" a="1"/>
  <c r="BW1629" i="2" s="1"/>
  <c r="FQ1629" i="2" a="1"/>
  <c r="FQ1629" i="2" s="1"/>
  <c r="DI1629" i="2" a="1"/>
  <c r="DI1629" i="2" s="1"/>
  <c r="DS1629" i="2" a="1"/>
  <c r="DS1629" i="2" s="1"/>
  <c r="GA1629" i="2" a="1"/>
  <c r="GA1629" i="2" s="1"/>
  <c r="AW1629" i="2" a="1"/>
  <c r="AW1629" i="2" s="1"/>
  <c r="HF1629" i="2" a="1"/>
  <c r="HF1629" i="2" s="1"/>
  <c r="AQ1629" i="2" a="1"/>
  <c r="AQ1629" i="2" s="1"/>
  <c r="FX1629" i="2" a="1"/>
  <c r="FX1629" i="2" s="1"/>
  <c r="AU1629" i="2" a="1"/>
  <c r="AU1629" i="2" s="1"/>
  <c r="AM1629" i="2" a="1"/>
  <c r="AM1629" i="2" s="1"/>
  <c r="DK1629" i="2" a="1"/>
  <c r="DK1629" i="2" s="1"/>
  <c r="GH1629" i="2" a="1"/>
  <c r="GH1629" i="2" s="1"/>
  <c r="CN1629" i="2" a="1"/>
  <c r="CN1629" i="2" s="1"/>
  <c r="ED1629" i="2" a="1"/>
  <c r="ED1629" i="2" s="1"/>
  <c r="EA1629" i="2" a="1"/>
  <c r="EA1629" i="2" s="1"/>
  <c r="IA1629" i="2" a="1"/>
  <c r="IA1629" i="2" s="1"/>
  <c r="FF1629" i="2" a="1"/>
  <c r="FF1629" i="2" s="1"/>
  <c r="IO1629" i="2" a="1"/>
  <c r="IO1629" i="2" s="1"/>
  <c r="IU1629" i="2" a="1"/>
  <c r="IU1629" i="2" s="1"/>
  <c r="FM1629" i="2" a="1"/>
  <c r="FM1629" i="2" s="1"/>
  <c r="GJ1629" i="2" a="1"/>
  <c r="GJ1629" i="2" s="1"/>
  <c r="I1629" i="2" a="1"/>
  <c r="I1629" i="2" s="1"/>
  <c r="J1629" i="2" a="1"/>
  <c r="J1629" i="2" s="1"/>
  <c r="AH1629" i="2" a="1"/>
  <c r="AH1629" i="2" s="1"/>
  <c r="BU1629" i="2" a="1"/>
  <c r="BU1629" i="2" s="1"/>
  <c r="BS1629" i="2" a="1"/>
  <c r="BS1629" i="2" s="1"/>
  <c r="BV1629" i="2" a="1"/>
  <c r="BV1629" i="2" s="1"/>
  <c r="BF1629" i="2" a="1"/>
  <c r="BF1629" i="2" s="1"/>
  <c r="EX1629" i="2" a="1"/>
  <c r="EX1629" i="2" s="1"/>
  <c r="FU1629" i="2" a="1"/>
  <c r="FU1629" i="2" s="1"/>
  <c r="AJ1629" i="2" a="1"/>
  <c r="AJ1629" i="2" s="1"/>
  <c r="GZ1629" i="2" a="1"/>
  <c r="GZ1629" i="2" s="1"/>
  <c r="BI1629" i="2" a="1"/>
  <c r="BI1629" i="2" s="1"/>
  <c r="FN1629" i="2" a="1"/>
  <c r="FN1629" i="2" s="1"/>
  <c r="BA1629" i="2" a="1"/>
  <c r="BA1629" i="2" s="1"/>
  <c r="FA1629" i="2" a="1"/>
  <c r="FA1629" i="2" s="1"/>
  <c r="GI1629" i="2" a="1"/>
  <c r="GI1629" i="2" s="1"/>
  <c r="GN1629" i="2" a="1"/>
  <c r="GN1629" i="2" s="1"/>
  <c r="HL1629" i="2" a="1"/>
  <c r="HL1629" i="2" s="1"/>
  <c r="EL1629" i="2" a="1"/>
  <c r="EL1629" i="2" s="1"/>
  <c r="IT1629" i="2" a="1"/>
  <c r="IT1629" i="2" s="1"/>
  <c r="GV1629" i="2" a="1"/>
  <c r="GV1629" i="2" s="1"/>
  <c r="DX1629" i="2" a="1"/>
  <c r="DX1629" i="2" s="1"/>
  <c r="IK1629" i="2" a="1"/>
  <c r="IK1629" i="2" s="1"/>
  <c r="IP1629" i="2" a="1"/>
  <c r="IP1629" i="2" s="1"/>
  <c r="FE1629" i="2" a="1"/>
  <c r="FE1629" i="2" s="1"/>
  <c r="EY1629" i="2" a="1"/>
  <c r="EY1629" i="2" s="1"/>
  <c r="AA1629" i="2" a="1"/>
  <c r="AA1629" i="2" s="1"/>
  <c r="U1629" i="2" a="1"/>
  <c r="U1629" i="2" s="1"/>
  <c r="O1629" i="2" a="1"/>
  <c r="O1629" i="2" s="1"/>
  <c r="CB1629" i="2" a="1"/>
  <c r="CB1629" i="2" s="1"/>
  <c r="BD1629" i="2" a="1"/>
  <c r="BD1629" i="2" s="1"/>
  <c r="BP1629" i="2" a="1"/>
  <c r="BP1629" i="2" s="1"/>
  <c r="CD1629" i="2" a="1"/>
  <c r="CD1629" i="2" s="1"/>
  <c r="FO1629" i="2" a="1"/>
  <c r="FO1629" i="2" s="1"/>
  <c r="GO1629" i="2" a="1"/>
  <c r="GO1629" i="2" s="1"/>
  <c r="AI1629" i="2" a="1"/>
  <c r="AI1629" i="2" s="1"/>
  <c r="FR1629" i="2" a="1"/>
  <c r="FR1629" i="2" s="1"/>
  <c r="AL1629" i="2" a="1"/>
  <c r="AL1629" i="2" s="1"/>
  <c r="EU1629" i="2" a="1"/>
  <c r="EU1629" i="2" s="1"/>
  <c r="AS1629" i="2" a="1"/>
  <c r="AS1629" i="2" s="1"/>
  <c r="EO1629" i="2" a="1"/>
  <c r="EO1629" i="2" s="1"/>
  <c r="FZ1629" i="2" a="1"/>
  <c r="FZ1629" i="2" s="1"/>
  <c r="GG1629" i="2" a="1"/>
  <c r="GG1629" i="2" s="1"/>
  <c r="AV1629" i="2" a="1"/>
  <c r="AV1629" i="2" s="1"/>
  <c r="EW1629" i="2" a="1"/>
  <c r="EW1629" i="2" s="1"/>
  <c r="CW1629" i="2" a="1"/>
  <c r="CW1629" i="2" s="1"/>
  <c r="CL1629" i="2" a="1"/>
  <c r="CL1629" i="2" s="1"/>
  <c r="HV1629" i="2" a="1"/>
  <c r="HV1629" i="2" s="1"/>
  <c r="HO1629" i="2" a="1"/>
  <c r="HO1629" i="2" s="1"/>
  <c r="II1629" i="2" a="1"/>
  <c r="II1629" i="2" s="1"/>
  <c r="FK1629" i="2" a="1"/>
  <c r="FK1629" i="2" s="1"/>
  <c r="IQ1629" i="2" a="1"/>
  <c r="IQ1629" i="2" s="1"/>
  <c r="GS1629" i="2" a="1"/>
  <c r="GS1629" i="2" s="1"/>
  <c r="HY1629" i="2" a="1"/>
  <c r="HY1629" i="2" s="1"/>
  <c r="GX1629" i="2" a="1"/>
  <c r="GX1629" i="2" s="1"/>
  <c r="HD1629" i="2" a="1"/>
  <c r="HD1629" i="2" s="1"/>
  <c r="Z1629" i="2" a="1"/>
  <c r="Z1629" i="2" s="1"/>
  <c r="AE1629" i="2" a="1"/>
  <c r="AE1629" i="2" s="1"/>
  <c r="Q1629" i="2" a="1"/>
  <c r="Q1629" i="2" s="1"/>
  <c r="BO1629" i="2" a="1"/>
  <c r="BO1629" i="2" s="1"/>
  <c r="CG1629" i="2" a="1"/>
  <c r="CG1629" i="2" s="1"/>
  <c r="CA1629" i="2" a="1"/>
  <c r="CA1629" i="2" s="1"/>
  <c r="BN1629" i="2" a="1"/>
  <c r="BN1629" i="2" s="1"/>
  <c r="DQ1629" i="2" a="1"/>
  <c r="DQ1629" i="2" s="1"/>
  <c r="GF1629" i="2" a="1"/>
  <c r="GF1629" i="2" s="1"/>
  <c r="AX1629" i="2" a="1"/>
  <c r="AX1629" i="2" s="1"/>
  <c r="EZ1629" i="2" a="1"/>
  <c r="EZ1629" i="2" s="1"/>
  <c r="FP1629" i="2" a="1"/>
  <c r="FP1629" i="2" s="1"/>
  <c r="EJ1629" i="2" a="1"/>
  <c r="EJ1629" i="2" s="1"/>
  <c r="AZ1629" i="2" a="1"/>
  <c r="AZ1629" i="2" s="1"/>
  <c r="EQ1629" i="2" a="1"/>
  <c r="EQ1629" i="2" s="1"/>
  <c r="DL1629" i="2" a="1"/>
  <c r="DL1629" i="2" s="1"/>
  <c r="GK1629" i="2" a="1"/>
  <c r="GK1629" i="2" s="1"/>
  <c r="AO1629" i="2" a="1"/>
  <c r="AO1629" i="2" s="1"/>
  <c r="IL1629" i="2" a="1"/>
  <c r="IL1629" i="2" s="1"/>
  <c r="GE1629" i="2" a="1"/>
  <c r="GE1629" i="2" s="1"/>
  <c r="EE1629" i="2" a="1"/>
  <c r="EE1629" i="2" s="1"/>
  <c r="HI1629" i="2" a="1"/>
  <c r="HI1629" i="2" s="1"/>
  <c r="HN1629" i="2" a="1"/>
  <c r="HN1629" i="2" s="1"/>
  <c r="FI1629" i="2" a="1"/>
  <c r="FI1629" i="2" s="1"/>
  <c r="DG1629" i="2" a="1"/>
  <c r="DG1629" i="2" s="1"/>
  <c r="CZ1629" i="2" a="1"/>
  <c r="CZ1629" i="2" s="1"/>
  <c r="HX1629" i="2" a="1"/>
  <c r="HX1629" i="2" s="1"/>
  <c r="HT1629" i="2" a="1"/>
  <c r="HT1629" i="2" s="1"/>
  <c r="D1629" i="2" a="1"/>
  <c r="D1629" i="2" s="1"/>
  <c r="HR1629" i="2" a="1"/>
  <c r="HR1629" i="2" s="1"/>
  <c r="GR1629" i="2" a="1"/>
  <c r="GR1629" i="2" s="1"/>
  <c r="DE1629" i="2" a="1"/>
  <c r="DE1629" i="2" s="1"/>
  <c r="CQ1629" i="2" a="1"/>
  <c r="CQ1629" i="2" s="1"/>
  <c r="CY1629" i="2" a="1"/>
  <c r="CY1629" i="2" s="1"/>
  <c r="EH1629" i="2" a="1"/>
  <c r="EH1629" i="2" s="1"/>
  <c r="HW1629" i="2" a="1"/>
  <c r="HW1629" i="2" s="1"/>
  <c r="CK1629" i="2" a="1"/>
  <c r="CK1629" i="2" s="1"/>
  <c r="E1629" i="2" a="1"/>
  <c r="E1629" i="2" s="1"/>
  <c r="CM1629" i="2" a="1"/>
  <c r="CM1629" i="2" s="1"/>
  <c r="CP1629" i="2" a="1"/>
  <c r="CP1629" i="2" s="1"/>
  <c r="CJ1629" i="2" a="1"/>
  <c r="CJ1629" i="2" s="1"/>
  <c r="FD1629" i="2" a="1"/>
  <c r="FD1629" i="2" s="1"/>
  <c r="EV1629" i="2" a="1"/>
  <c r="EV1629" i="2" s="1"/>
  <c r="CX1629" i="2" a="1"/>
  <c r="CX1629" i="2" s="1"/>
  <c r="CU1629" i="2" a="1"/>
  <c r="CU1629" i="2" s="1"/>
  <c r="HU1629" i="2" a="1"/>
  <c r="HU1629" i="2" s="1"/>
  <c r="HS1629" i="2" a="1"/>
  <c r="HS1629" i="2" s="1"/>
  <c r="HP1629" i="2" a="1"/>
  <c r="HP1629" i="2" s="1"/>
  <c r="N1629" i="2" a="1"/>
  <c r="N1629" i="2" s="1"/>
  <c r="BZ1629" i="2" a="1"/>
  <c r="BZ1629" i="2" s="1"/>
  <c r="DF1629" i="2" a="1"/>
  <c r="DF1629" i="2" s="1"/>
  <c r="AY1629" i="2" a="1"/>
  <c r="AY1629" i="2" s="1"/>
  <c r="EG1629" i="2" a="1"/>
  <c r="EG1629" i="2" s="1"/>
  <c r="CO1629" i="2" a="1"/>
  <c r="CO1629" i="2" s="1"/>
  <c r="HQ1629" i="2" a="1"/>
  <c r="HQ1629" i="2" s="1"/>
  <c r="HG1629" i="2" a="1"/>
  <c r="HG1629" i="2" s="1"/>
  <c r="IM1629" i="2" a="1"/>
  <c r="IM1629" i="2" s="1"/>
  <c r="DH1629" i="2" a="1"/>
  <c r="DH1629" i="2" s="1"/>
  <c r="AD1629" i="2" a="1"/>
  <c r="AD1629" i="2" s="1"/>
  <c r="BB1629" i="2" a="1"/>
  <c r="BB1629" i="2" s="1"/>
  <c r="EN1629" i="2" a="1"/>
  <c r="EN1629" i="2" s="1"/>
  <c r="HH1629" i="2" a="1"/>
  <c r="HH1629" i="2" s="1"/>
  <c r="HM1629" i="2" a="1"/>
  <c r="HM1629" i="2" s="1"/>
  <c r="CT1629" i="2" a="1"/>
  <c r="CT1629" i="2" s="1"/>
  <c r="IE1629" i="2" a="1"/>
  <c r="IE1629" i="2" s="1"/>
  <c r="EI1629" i="2" a="1"/>
  <c r="EI1629" i="2" s="1"/>
  <c r="R1629" i="2" a="1"/>
  <c r="R1629" i="2" s="1"/>
  <c r="BY1629" i="2" a="1"/>
  <c r="BY1629" i="2" s="1"/>
  <c r="FC1629" i="2" a="1"/>
  <c r="FC1629" i="2" s="1"/>
  <c r="EF1629" i="2" a="1"/>
  <c r="EF1629" i="2" s="1"/>
  <c r="G1629" i="2" a="1"/>
  <c r="G1629" i="2" s="1"/>
  <c r="CR1629" i="2" a="1"/>
  <c r="CR1629" i="2" s="1"/>
  <c r="DY1629" i="2" a="1"/>
  <c r="DY1629" i="2" s="1"/>
  <c r="V1629" i="2" a="1"/>
  <c r="V1629" i="2" s="1"/>
  <c r="DN1629" i="2" a="1"/>
  <c r="DN1629" i="2" s="1"/>
  <c r="FT1629" i="2" a="1"/>
  <c r="FT1629" i="2" s="1"/>
  <c r="F1629" i="2" a="1"/>
  <c r="F1629" i="2" s="1"/>
  <c r="CV1629" i="2" a="1"/>
  <c r="CV1629" i="2" s="1"/>
  <c r="CI914" i="2"/>
  <c r="CI661" i="2"/>
  <c r="CI49" i="2"/>
  <c r="CI905" i="2"/>
  <c r="CE907" i="2"/>
  <c r="CE199" i="2"/>
  <c r="CE247" i="2"/>
  <c r="CE937" i="2" s="1"/>
  <c r="CE427" i="2"/>
  <c r="CE910" i="2" s="1"/>
  <c r="CE461" i="2"/>
  <c r="CE940" i="2" s="1"/>
  <c r="H914" i="2"/>
  <c r="H661" i="2"/>
  <c r="CX914" i="2"/>
  <c r="CX661" i="2"/>
  <c r="GS914" i="2"/>
  <c r="GS661" i="2"/>
  <c r="HY914" i="2"/>
  <c r="HY661" i="2"/>
  <c r="BI914" i="2"/>
  <c r="BI661" i="2"/>
  <c r="IT914" i="2"/>
  <c r="IT661" i="2"/>
  <c r="EV914" i="2"/>
  <c r="EV661" i="2"/>
  <c r="DD914" i="2"/>
  <c r="DD661" i="2"/>
  <c r="BU914" i="2"/>
  <c r="BU661" i="2"/>
  <c r="IS914" i="2"/>
  <c r="IS661" i="2"/>
  <c r="DH914" i="2"/>
  <c r="DH661" i="2"/>
  <c r="GX914" i="2"/>
  <c r="GX661" i="2"/>
  <c r="FI914" i="2"/>
  <c r="FI661" i="2"/>
  <c r="GG914" i="2"/>
  <c r="GG661" i="2"/>
  <c r="V914" i="2"/>
  <c r="V661" i="2"/>
  <c r="HJ914" i="2"/>
  <c r="HJ661" i="2"/>
  <c r="IM914" i="2"/>
  <c r="IM661" i="2"/>
  <c r="BL914" i="2"/>
  <c r="BL661" i="2"/>
  <c r="AG914" i="2"/>
  <c r="AG661" i="2"/>
  <c r="AT914" i="2"/>
  <c r="AT661" i="2"/>
  <c r="GI914" i="2"/>
  <c r="GI661" i="2"/>
  <c r="FE914" i="2"/>
  <c r="FE661" i="2"/>
  <c r="AM914" i="2"/>
  <c r="AM661" i="2"/>
  <c r="R914" i="2"/>
  <c r="R661" i="2"/>
  <c r="IQ1332" i="2" a="1"/>
  <c r="IQ1332" i="2" s="1"/>
  <c r="GS1332" i="2" a="1"/>
  <c r="GS1332" i="2" s="1"/>
  <c r="FH1332" i="2" a="1"/>
  <c r="FH1332" i="2" s="1"/>
  <c r="EI1332" i="2" a="1"/>
  <c r="EI1332" i="2" s="1"/>
  <c r="ER1332" i="2" a="1"/>
  <c r="ER1332" i="2" s="1"/>
  <c r="T1332" i="2" a="1"/>
  <c r="T1332" i="2" s="1"/>
  <c r="M1332" i="2" a="1"/>
  <c r="M1332" i="2" s="1"/>
  <c r="BF1332" i="2" a="1"/>
  <c r="BF1332" i="2" s="1"/>
  <c r="CD1332" i="2" a="1"/>
  <c r="CD1332" i="2" s="1"/>
  <c r="CH1332" i="2" a="1"/>
  <c r="CH1332" i="2" s="1"/>
  <c r="BP1332" i="2" a="1"/>
  <c r="BP1332" i="2" s="1"/>
  <c r="CI1332" i="2" a="1"/>
  <c r="CI1332" i="2" s="1"/>
  <c r="IO1332" i="2" a="1"/>
  <c r="IO1332" i="2" s="1"/>
  <c r="GQ1332" i="2" a="1"/>
  <c r="GQ1332" i="2" s="1"/>
  <c r="FK1332" i="2" a="1"/>
  <c r="FK1332" i="2" s="1"/>
  <c r="IJ1332" i="2" a="1"/>
  <c r="IJ1332" i="2" s="1"/>
  <c r="GV1332" i="2" a="1"/>
  <c r="GV1332" i="2" s="1"/>
  <c r="EB1332" i="2" a="1"/>
  <c r="EB1332" i="2" s="1"/>
  <c r="FS1332" i="2" a="1"/>
  <c r="FS1332" i="2" s="1"/>
  <c r="P1332" i="2" a="1"/>
  <c r="P1332" i="2" s="1"/>
  <c r="AC1332" i="2" a="1"/>
  <c r="AC1332" i="2" s="1"/>
  <c r="ID1332" i="2" a="1"/>
  <c r="ID1332" i="2" s="1"/>
  <c r="HD1332" i="2" a="1"/>
  <c r="HD1332" i="2" s="1"/>
  <c r="GX1332" i="2" a="1"/>
  <c r="GX1332" i="2" s="1"/>
  <c r="FM1332" i="2" a="1"/>
  <c r="FM1332" i="2" s="1"/>
  <c r="DU1332" i="2" a="1"/>
  <c r="DU1332" i="2" s="1"/>
  <c r="AE1332" i="2" a="1"/>
  <c r="AE1332" i="2" s="1"/>
  <c r="AD1332" i="2" a="1"/>
  <c r="AD1332" i="2" s="1"/>
  <c r="BE1332" i="2" a="1"/>
  <c r="BE1332" i="2" s="1"/>
  <c r="CF1332" i="2" a="1"/>
  <c r="CF1332" i="2" s="1"/>
  <c r="GC1332" i="2" a="1"/>
  <c r="GC1332" i="2" s="1"/>
  <c r="V1332" i="2" a="1"/>
  <c r="V1332" i="2" s="1"/>
  <c r="AH1332" i="2" a="1"/>
  <c r="AH1332" i="2" s="1"/>
  <c r="BQ1332" i="2" a="1"/>
  <c r="BQ1332" i="2" s="1"/>
  <c r="BW1332" i="2" a="1"/>
  <c r="BW1332" i="2" s="1"/>
  <c r="BJ1332" i="2" a="1"/>
  <c r="BJ1332" i="2" s="1"/>
  <c r="AQ1332" i="2" a="1"/>
  <c r="AQ1332" i="2" s="1"/>
  <c r="HV1332" i="2" a="1"/>
  <c r="HV1332" i="2" s="1"/>
  <c r="CV1332" i="2" a="1"/>
  <c r="CV1332" i="2" s="1"/>
  <c r="CK1332" i="2" a="1"/>
  <c r="CK1332" i="2" s="1"/>
  <c r="A1333" i="2"/>
  <c r="E1332" i="2" a="1"/>
  <c r="E1332" i="2" s="1"/>
  <c r="AI1332" i="2" a="1"/>
  <c r="AI1332" i="2" s="1"/>
  <c r="AY1332" i="2" a="1"/>
  <c r="AY1332" i="2" s="1"/>
  <c r="FW1332" i="2" a="1"/>
  <c r="FW1332" i="2" s="1"/>
  <c r="GN1332" i="2" a="1"/>
  <c r="GN1332" i="2" s="1"/>
  <c r="GB1332" i="2" a="1"/>
  <c r="GB1332" i="2" s="1"/>
  <c r="EL1332" i="2" a="1"/>
  <c r="EL1332" i="2" s="1"/>
  <c r="EW1332" i="2" a="1"/>
  <c r="EW1332" i="2" s="1"/>
  <c r="DB1332" i="2" a="1"/>
  <c r="DB1332" i="2" s="1"/>
  <c r="DT1332" i="2" a="1"/>
  <c r="DT1332" i="2" s="1"/>
  <c r="DR1332" i="2" a="1"/>
  <c r="DR1332" i="2" s="1"/>
  <c r="CS1332" i="2" a="1"/>
  <c r="CS1332" i="2" s="1"/>
  <c r="Y1332" i="2" a="1"/>
  <c r="Y1332" i="2" s="1"/>
  <c r="H1332" i="2" a="1"/>
  <c r="H1332" i="2" s="1"/>
  <c r="BM1332" i="2" a="1"/>
  <c r="BM1332" i="2" s="1"/>
  <c r="BS1332" i="2" a="1"/>
  <c r="BS1332" i="2" s="1"/>
  <c r="EF1332" i="2" a="1"/>
  <c r="EF1332" i="2" s="1"/>
  <c r="CZ1332" i="2" a="1"/>
  <c r="CZ1332" i="2" s="1"/>
  <c r="HH1332" i="2" a="1"/>
  <c r="HH1332" i="2" s="1"/>
  <c r="HR1332" i="2" a="1"/>
  <c r="HR1332" i="2" s="1"/>
  <c r="HO1332" i="2" a="1"/>
  <c r="HO1332" i="2" s="1"/>
  <c r="HQ1332" i="2" a="1"/>
  <c r="HQ1332" i="2" s="1"/>
  <c r="D1332" i="2" a="1"/>
  <c r="D1332" i="2" s="1"/>
  <c r="HB1332" i="2" a="1"/>
  <c r="HB1332" i="2" s="1"/>
  <c r="GI1332" i="2" a="1"/>
  <c r="GI1332" i="2" s="1"/>
  <c r="FX1332" i="2" a="1"/>
  <c r="FX1332" i="2" s="1"/>
  <c r="FQ1332" i="2" a="1"/>
  <c r="FQ1332" i="2" s="1"/>
  <c r="EX1332" i="2" a="1"/>
  <c r="EX1332" i="2" s="1"/>
  <c r="EJ1332" i="2" a="1"/>
  <c r="EJ1332" i="2" s="1"/>
  <c r="DA1332" i="2" a="1"/>
  <c r="DA1332" i="2" s="1"/>
  <c r="DL1332" i="2" a="1"/>
  <c r="DL1332" i="2" s="1"/>
  <c r="DG1332" i="2" a="1"/>
  <c r="DG1332" i="2" s="1"/>
  <c r="CQ1332" i="2" a="1"/>
  <c r="CQ1332" i="2" s="1"/>
  <c r="HK1332" i="2" a="1"/>
  <c r="HK1332" i="2" s="1"/>
  <c r="DX1332" i="2" a="1"/>
  <c r="DX1332" i="2" s="1"/>
  <c r="AA1332" i="2" a="1"/>
  <c r="AA1332" i="2" s="1"/>
  <c r="I1332" i="2" a="1"/>
  <c r="I1332" i="2" s="1"/>
  <c r="CB1332" i="2" a="1"/>
  <c r="CB1332" i="2" s="1"/>
  <c r="BO1332" i="2" a="1"/>
  <c r="BO1332" i="2" s="1"/>
  <c r="AN1332" i="2" a="1"/>
  <c r="AN1332" i="2" s="1"/>
  <c r="BA1332" i="2" a="1"/>
  <c r="BA1332" i="2" s="1"/>
  <c r="CM1332" i="2" a="1"/>
  <c r="CM1332" i="2" s="1"/>
  <c r="HX1332" i="2" a="1"/>
  <c r="HX1332" i="2" s="1"/>
  <c r="CO1332" i="2" a="1"/>
  <c r="CO1332" i="2" s="1"/>
  <c r="HI1332" i="2" a="1"/>
  <c r="HI1332" i="2" s="1"/>
  <c r="GO1332" i="2" a="1"/>
  <c r="GO1332" i="2" s="1"/>
  <c r="GE1332" i="2" a="1"/>
  <c r="GE1332" i="2" s="1"/>
  <c r="HG1332" i="2" a="1"/>
  <c r="HG1332" i="2" s="1"/>
  <c r="EV1332" i="2" a="1"/>
  <c r="EV1332" i="2" s="1"/>
  <c r="EQ1332" i="2" a="1"/>
  <c r="EQ1332" i="2" s="1"/>
  <c r="FP1332" i="2" a="1"/>
  <c r="FP1332" i="2" s="1"/>
  <c r="DC1332" i="2" a="1"/>
  <c r="DC1332" i="2" s="1"/>
  <c r="CR1332" i="2" a="1"/>
  <c r="CR1332" i="2" s="1"/>
  <c r="HJ1332" i="2" a="1"/>
  <c r="HJ1332" i="2" s="1"/>
  <c r="DV1332" i="2" a="1"/>
  <c r="DV1332" i="2" s="1"/>
  <c r="FE1332" i="2" a="1"/>
  <c r="FE1332" i="2" s="1"/>
  <c r="DH1332" i="2" a="1"/>
  <c r="DH1332" i="2" s="1"/>
  <c r="Q1332" i="2" a="1"/>
  <c r="Q1332" i="2" s="1"/>
  <c r="AG1332" i="2" a="1"/>
  <c r="AG1332" i="2" s="1"/>
  <c r="J1332" i="2" a="1"/>
  <c r="J1332" i="2" s="1"/>
  <c r="CE1332" i="2" a="1"/>
  <c r="CE1332" i="2" s="1"/>
  <c r="BX1332" i="2" a="1"/>
  <c r="BX1332" i="2" s="1"/>
  <c r="BK1332" i="2" a="1"/>
  <c r="BK1332" i="2" s="1"/>
  <c r="HS1332" i="2" a="1"/>
  <c r="HS1332" i="2" s="1"/>
  <c r="AP1332" i="2" a="1"/>
  <c r="AP1332" i="2" s="1"/>
  <c r="AV1332" i="2" a="1"/>
  <c r="AV1332" i="2" s="1"/>
  <c r="CX1332" i="2" a="1"/>
  <c r="CX1332" i="2" s="1"/>
  <c r="CN1332" i="2" a="1"/>
  <c r="CN1332" i="2" s="1"/>
  <c r="CW1332" i="2" a="1"/>
  <c r="CW1332" i="2" s="1"/>
  <c r="HU1332" i="2" a="1"/>
  <c r="HU1332" i="2" s="1"/>
  <c r="HC1332" i="2" a="1"/>
  <c r="HC1332" i="2" s="1"/>
  <c r="GK1332" i="2" a="1"/>
  <c r="GK1332" i="2" s="1"/>
  <c r="FY1332" i="2" a="1"/>
  <c r="FY1332" i="2" s="1"/>
  <c r="HF1332" i="2" a="1"/>
  <c r="HF1332" i="2" s="1"/>
  <c r="EO1332" i="2" a="1"/>
  <c r="EO1332" i="2" s="1"/>
  <c r="FB1332" i="2" a="1"/>
  <c r="FB1332" i="2" s="1"/>
  <c r="FO1332" i="2" a="1"/>
  <c r="FO1332" i="2" s="1"/>
  <c r="DP1332" i="2" a="1"/>
  <c r="DP1332" i="2" s="1"/>
  <c r="DK1332" i="2" a="1"/>
  <c r="DK1332" i="2" s="1"/>
  <c r="HL1332" i="2" a="1"/>
  <c r="HL1332" i="2" s="1"/>
  <c r="DY1332" i="2" a="1"/>
  <c r="DY1332" i="2" s="1"/>
  <c r="DO1332" i="2" a="1"/>
  <c r="DO1332" i="2" s="1"/>
  <c r="O1332" i="2" a="1"/>
  <c r="O1332" i="2" s="1"/>
  <c r="K1332" i="2" a="1"/>
  <c r="K1332" i="2" s="1"/>
  <c r="CC1332" i="2" a="1"/>
  <c r="CC1332" i="2" s="1"/>
  <c r="BT1332" i="2" a="1"/>
  <c r="BT1332" i="2" s="1"/>
  <c r="BZ1332" i="2" a="1"/>
  <c r="BZ1332" i="2" s="1"/>
  <c r="HM1332" i="2" a="1"/>
  <c r="HM1332" i="2" s="1"/>
  <c r="AT1332" i="2" a="1"/>
  <c r="AT1332" i="2" s="1"/>
  <c r="AL1332" i="2" a="1"/>
  <c r="AL1332" i="2" s="1"/>
  <c r="ED1332" i="2" a="1"/>
  <c r="ED1332" i="2" s="1"/>
  <c r="EH1332" i="2" a="1"/>
  <c r="EH1332" i="2" s="1"/>
  <c r="EE1332" i="2" a="1"/>
  <c r="EE1332" i="2" s="1"/>
  <c r="EG1332" i="2" a="1"/>
  <c r="EG1332" i="2" s="1"/>
  <c r="ES1332" i="2" a="1"/>
  <c r="ES1332" i="2" s="1"/>
  <c r="GY1332" i="2" a="1"/>
  <c r="GY1332" i="2" s="1"/>
  <c r="GF1332" i="2" a="1"/>
  <c r="GF1332" i="2" s="1"/>
  <c r="FU1332" i="2" a="1"/>
  <c r="FU1332" i="2" s="1"/>
  <c r="FA1332" i="2" a="1"/>
  <c r="FA1332" i="2" s="1"/>
  <c r="EN1332" i="2" a="1"/>
  <c r="EN1332" i="2" s="1"/>
  <c r="ET1332" i="2" a="1"/>
  <c r="ET1332" i="2" s="1"/>
  <c r="DE1332" i="2" a="1"/>
  <c r="DE1332" i="2" s="1"/>
  <c r="DS1332" i="2" a="1"/>
  <c r="DS1332" i="2" s="1"/>
  <c r="IR1332" i="2" a="1"/>
  <c r="IR1332" i="2" s="1"/>
  <c r="W1332" i="2" a="1"/>
  <c r="W1332" i="2" s="1"/>
  <c r="L1332" i="2" a="1"/>
  <c r="L1332" i="2" s="1"/>
  <c r="DI1332" i="2" a="1"/>
  <c r="DI1332" i="2" s="1"/>
  <c r="BL1332" i="2" a="1"/>
  <c r="BL1332" i="2" s="1"/>
  <c r="BV1332" i="2" a="1"/>
  <c r="BV1332" i="2" s="1"/>
  <c r="FT1332" i="2" a="1"/>
  <c r="FT1332" i="2" s="1"/>
  <c r="G1332" i="2" a="1"/>
  <c r="G1332" i="2" s="1"/>
  <c r="AZ1332" i="2" a="1"/>
  <c r="AZ1332" i="2" s="1"/>
  <c r="AJ1332" i="2" a="1"/>
  <c r="AJ1332" i="2" s="1"/>
  <c r="CP1332" i="2" a="1"/>
  <c r="CP1332" i="2" s="1"/>
  <c r="AU1332" i="2" a="1"/>
  <c r="AU1332" i="2" s="1"/>
  <c r="CU1332" i="2" a="1"/>
  <c r="CU1332" i="2" s="1"/>
  <c r="GD1332" i="2" a="1"/>
  <c r="GD1332" i="2" s="1"/>
  <c r="GL1332" i="2" a="1"/>
  <c r="GL1332" i="2" s="1"/>
  <c r="FZ1332" i="2" a="1"/>
  <c r="FZ1332" i="2" s="1"/>
  <c r="GZ1332" i="2" a="1"/>
  <c r="GZ1332" i="2" s="1"/>
  <c r="EU1332" i="2" a="1"/>
  <c r="EU1332" i="2" s="1"/>
  <c r="EM1332" i="2" a="1"/>
  <c r="EM1332" i="2" s="1"/>
  <c r="FD1332" i="2" a="1"/>
  <c r="FD1332" i="2" s="1"/>
  <c r="DN1332" i="2" a="1"/>
  <c r="DN1332" i="2" s="1"/>
  <c r="DJ1332" i="2" a="1"/>
  <c r="DJ1332" i="2" s="1"/>
  <c r="IG1332" i="2" a="1"/>
  <c r="IG1332" i="2" s="1"/>
  <c r="EC1332" i="2" a="1"/>
  <c r="EC1332" i="2" s="1"/>
  <c r="AF1332" i="2" a="1"/>
  <c r="AF1332" i="2" s="1"/>
  <c r="BC1332" i="2" a="1"/>
  <c r="BC1332" i="2" s="1"/>
  <c r="BY1332" i="2" a="1"/>
  <c r="BY1332" i="2" s="1"/>
  <c r="CJ1332" i="2" a="1"/>
  <c r="CJ1332" i="2" s="1"/>
  <c r="BR1332" i="2" a="1"/>
  <c r="BR1332" i="2" s="1"/>
  <c r="BI1332" i="2" a="1"/>
  <c r="BI1332" i="2" s="1"/>
  <c r="AM1332" i="2" a="1"/>
  <c r="AM1332" i="2" s="1"/>
  <c r="HW1332" i="2" a="1"/>
  <c r="HW1332" i="2" s="1"/>
  <c r="AX1332" i="2" a="1"/>
  <c r="AX1332" i="2" s="1"/>
  <c r="AR1332" i="2" a="1"/>
  <c r="AR1332" i="2" s="1"/>
  <c r="AO1332" i="2" a="1"/>
  <c r="AO1332" i="2" s="1"/>
  <c r="BH1332" i="2" a="1"/>
  <c r="BH1332" i="2" s="1"/>
  <c r="BG1332" i="2" a="1"/>
  <c r="BG1332" i="2" s="1"/>
  <c r="GG1332" i="2" a="1"/>
  <c r="GG1332" i="2" s="1"/>
  <c r="FV1332" i="2" a="1"/>
  <c r="FV1332" i="2" s="1"/>
  <c r="GM1332" i="2" a="1"/>
  <c r="GM1332" i="2" s="1"/>
  <c r="FN1332" i="2" a="1"/>
  <c r="FN1332" i="2" s="1"/>
  <c r="FR1332" i="2" a="1"/>
  <c r="FR1332" i="2" s="1"/>
  <c r="EP1332" i="2" a="1"/>
  <c r="EP1332" i="2" s="1"/>
  <c r="DM1332" i="2" a="1"/>
  <c r="DM1332" i="2" s="1"/>
  <c r="DQ1332" i="2" a="1"/>
  <c r="DQ1332" i="2" s="1"/>
  <c r="AB1332" i="2" a="1"/>
  <c r="AB1332" i="2" s="1"/>
  <c r="BB1332" i="2" a="1"/>
  <c r="BB1332" i="2" s="1"/>
  <c r="BU1332" i="2" a="1"/>
  <c r="BU1332" i="2" s="1"/>
  <c r="CA1332" i="2" a="1"/>
  <c r="CA1332" i="2" s="1"/>
  <c r="BN1332" i="2" a="1"/>
  <c r="BN1332" i="2" s="1"/>
  <c r="CY1332" i="2" a="1"/>
  <c r="CY1332" i="2" s="1"/>
  <c r="HT1332" i="2" a="1"/>
  <c r="HT1332" i="2" s="1"/>
  <c r="CL1332" i="2" a="1"/>
  <c r="CL1332" i="2" s="1"/>
  <c r="F1332" i="2" a="1"/>
  <c r="F1332" i="2" s="1"/>
  <c r="HN1332" i="2" a="1"/>
  <c r="HN1332" i="2" s="1"/>
  <c r="AW1332" i="2" a="1"/>
  <c r="AW1332" i="2" s="1"/>
  <c r="AS1332" i="2" a="1"/>
  <c r="AS1332" i="2" s="1"/>
  <c r="AK1332" i="2" a="1"/>
  <c r="AK1332" i="2" s="1"/>
  <c r="GA1332" i="2" a="1"/>
  <c r="GA1332" i="2" s="1"/>
  <c r="HA1332" i="2" a="1"/>
  <c r="HA1332" i="2" s="1"/>
  <c r="GH1332" i="2" a="1"/>
  <c r="GH1332" i="2" s="1"/>
  <c r="EZ1332" i="2" a="1"/>
  <c r="EZ1332" i="2" s="1"/>
  <c r="EK1332" i="2" a="1"/>
  <c r="EK1332" i="2" s="1"/>
  <c r="FC1332" i="2" a="1"/>
  <c r="FC1332" i="2" s="1"/>
  <c r="DD1332" i="2" a="1"/>
  <c r="DD1332" i="2" s="1"/>
  <c r="DF1332" i="2" a="1"/>
  <c r="DF1332" i="2" s="1"/>
  <c r="CT1332" i="2" a="1"/>
  <c r="CT1332" i="2" s="1"/>
  <c r="HP1332" i="2" a="1"/>
  <c r="HP1332" i="2" s="1"/>
  <c r="IS1332" i="2" a="1"/>
  <c r="IS1332" i="2" s="1"/>
  <c r="X1332" i="2" a="1"/>
  <c r="X1332" i="2" s="1"/>
  <c r="FJ1332" i="2" a="1"/>
  <c r="FJ1332" i="2" s="1"/>
  <c r="HY1332" i="2" a="1"/>
  <c r="HY1332" i="2" s="1"/>
  <c r="FG1332" i="2" a="1"/>
  <c r="FG1332" i="2" s="1"/>
  <c r="II1332" i="2" a="1"/>
  <c r="II1332" i="2" s="1"/>
  <c r="Z1332" i="2" a="1"/>
  <c r="Z1332" i="2" s="1"/>
  <c r="EA1332" i="2" a="1"/>
  <c r="EA1332" i="2" s="1"/>
  <c r="GR1332" i="2" a="1"/>
  <c r="GR1332" i="2" s="1"/>
  <c r="IB1332" i="2" a="1"/>
  <c r="IB1332" i="2" s="1"/>
  <c r="R1332" i="2" a="1"/>
  <c r="R1332" i="2" s="1"/>
  <c r="HE1332" i="2" a="1"/>
  <c r="HE1332" i="2" s="1"/>
  <c r="FL1332" i="2" a="1"/>
  <c r="FL1332" i="2" s="1"/>
  <c r="IM1332" i="2" a="1"/>
  <c r="IM1332" i="2" s="1"/>
  <c r="FI1332" i="2" a="1"/>
  <c r="FI1332" i="2" s="1"/>
  <c r="BD1332" i="2" a="1"/>
  <c r="BD1332" i="2" s="1"/>
  <c r="GJ1332" i="2" a="1"/>
  <c r="GJ1332" i="2" s="1"/>
  <c r="IU1332" i="2" a="1"/>
  <c r="IU1332" i="2" s="1"/>
  <c r="GU1332" i="2" a="1"/>
  <c r="GU1332" i="2" s="1"/>
  <c r="DZ1332" i="2" a="1"/>
  <c r="DZ1332" i="2" s="1"/>
  <c r="CG1332" i="2" a="1"/>
  <c r="CG1332" i="2" s="1"/>
  <c r="N1332" i="2" a="1"/>
  <c r="N1332" i="2" s="1"/>
  <c r="IL1332" i="2" a="1"/>
  <c r="IL1332" i="2" s="1"/>
  <c r="FF1332" i="2" a="1"/>
  <c r="FF1332" i="2" s="1"/>
  <c r="IP1332" i="2" a="1"/>
  <c r="IP1332" i="2" s="1"/>
  <c r="IT1332" i="2" a="1"/>
  <c r="IT1332" i="2" s="1"/>
  <c r="U1332" i="2" a="1"/>
  <c r="U1332" i="2" s="1"/>
  <c r="IN1332" i="2" a="1"/>
  <c r="IN1332" i="2" s="1"/>
  <c r="IC1332" i="2" a="1"/>
  <c r="IC1332" i="2" s="1"/>
  <c r="DW1332" i="2" a="1"/>
  <c r="DW1332" i="2" s="1"/>
  <c r="GT1332" i="2" a="1"/>
  <c r="GT1332" i="2" s="1"/>
  <c r="IK1332" i="2" a="1"/>
  <c r="IK1332" i="2" s="1"/>
  <c r="S1332" i="2" a="1"/>
  <c r="S1332" i="2" s="1"/>
  <c r="IH1332" i="2" a="1"/>
  <c r="IH1332" i="2" s="1"/>
  <c r="HZ1332" i="2" a="1"/>
  <c r="HZ1332" i="2" s="1"/>
  <c r="GP1332" i="2" a="1"/>
  <c r="GP1332" i="2" s="1"/>
  <c r="EY1332" i="2" a="1"/>
  <c r="EY1332" i="2" s="1"/>
  <c r="IE1332" i="2" a="1"/>
  <c r="IE1332" i="2" s="1"/>
  <c r="IA1332" i="2" a="1"/>
  <c r="IA1332" i="2" s="1"/>
  <c r="GW1332" i="2" a="1"/>
  <c r="GW1332" i="2" s="1"/>
  <c r="HN914" i="2"/>
  <c r="HN661" i="2"/>
  <c r="GD914" i="2"/>
  <c r="GD661" i="2"/>
  <c r="HT914" i="2"/>
  <c r="HT661" i="2"/>
  <c r="ER914" i="2"/>
  <c r="ER661" i="2"/>
  <c r="BG914" i="2"/>
  <c r="BG661" i="2"/>
  <c r="DB914" i="2"/>
  <c r="DB661" i="2"/>
  <c r="CV914" i="2"/>
  <c r="CV661" i="2"/>
  <c r="FP914" i="2"/>
  <c r="FP661" i="2"/>
  <c r="HC914" i="2"/>
  <c r="HC661" i="2"/>
  <c r="IE914" i="2"/>
  <c r="IE661" i="2"/>
  <c r="BY914" i="2"/>
  <c r="BY661" i="2"/>
  <c r="AE914" i="2"/>
  <c r="AE661" i="2"/>
  <c r="DE914" i="2"/>
  <c r="DE661" i="2"/>
  <c r="AF914" i="2"/>
  <c r="AF661" i="2"/>
  <c r="FV914" i="2"/>
  <c r="FV661" i="2"/>
  <c r="HB914" i="2"/>
  <c r="HB661" i="2"/>
  <c r="GK914" i="2"/>
  <c r="GK661" i="2"/>
  <c r="DT914" i="2"/>
  <c r="DT661" i="2"/>
  <c r="HE914" i="2"/>
  <c r="HE661" i="2"/>
  <c r="FJ914" i="2"/>
  <c r="FJ661" i="2"/>
  <c r="BP914" i="2"/>
  <c r="BP661" i="2"/>
  <c r="G914" i="2"/>
  <c r="G661" i="2"/>
  <c r="AY914" i="2"/>
  <c r="AY661" i="2"/>
  <c r="DX914" i="2"/>
  <c r="DX661" i="2"/>
  <c r="CJ914" i="2"/>
  <c r="CJ661" i="2"/>
  <c r="GJ914" i="2"/>
  <c r="GJ661" i="2"/>
  <c r="HP914" i="2"/>
  <c r="HP661" i="2"/>
  <c r="BQ914" i="2"/>
  <c r="BQ661" i="2"/>
  <c r="ED908" i="2"/>
  <c r="HK908" i="2"/>
  <c r="EE914" i="2"/>
  <c r="EE661" i="2"/>
  <c r="CN914" i="2"/>
  <c r="CN661" i="2"/>
  <c r="EA914" i="2"/>
  <c r="EA661" i="2"/>
  <c r="AR914" i="2"/>
  <c r="AR661" i="2"/>
  <c r="EF914" i="2"/>
  <c r="EF661" i="2"/>
  <c r="HV914" i="2"/>
  <c r="HV661" i="2"/>
  <c r="FU914" i="2"/>
  <c r="FU661" i="2"/>
  <c r="CS914" i="2"/>
  <c r="CS661" i="2"/>
  <c r="AW914" i="2"/>
  <c r="AW661" i="2"/>
  <c r="BD914" i="2"/>
  <c r="BD661" i="2"/>
  <c r="AA914" i="2"/>
  <c r="AA661" i="2"/>
  <c r="EZ914" i="2"/>
  <c r="EZ661" i="2"/>
  <c r="DU914" i="2"/>
  <c r="DU661" i="2"/>
  <c r="GC914" i="2"/>
  <c r="GC661" i="2"/>
  <c r="K914" i="2"/>
  <c r="K661" i="2"/>
  <c r="DA914" i="2"/>
  <c r="DA661" i="2"/>
  <c r="BV914" i="2"/>
  <c r="BV661" i="2"/>
  <c r="CH914" i="2"/>
  <c r="CH661" i="2"/>
  <c r="EQ914" i="2"/>
  <c r="EQ661" i="2"/>
  <c r="BW914" i="2"/>
  <c r="BW661" i="2"/>
  <c r="DC914" i="2"/>
  <c r="DC661" i="2"/>
  <c r="DP914" i="2"/>
  <c r="DP661" i="2"/>
  <c r="P914" i="2"/>
  <c r="P661" i="2"/>
  <c r="HQ914" i="2"/>
  <c r="HQ661" i="2"/>
  <c r="HL914" i="2"/>
  <c r="HL661" i="2"/>
  <c r="F914" i="2"/>
  <c r="F661" i="2"/>
  <c r="FS914" i="2"/>
  <c r="FS661" i="2"/>
  <c r="GY914" i="2"/>
  <c r="GY661" i="2"/>
  <c r="DG914" i="2"/>
  <c r="DG661" i="2"/>
  <c r="BX914" i="2"/>
  <c r="BX661" i="2"/>
  <c r="EM914" i="2"/>
  <c r="EM661" i="2"/>
  <c r="CM914" i="2"/>
  <c r="CM661" i="2"/>
  <c r="IK914" i="2"/>
  <c r="IK661" i="2"/>
  <c r="EJ914" i="2"/>
  <c r="EJ661" i="2"/>
  <c r="AO914" i="2"/>
  <c r="AO661" i="2"/>
  <c r="W1653" i="2"/>
  <c r="GV1653" i="2"/>
  <c r="AN914" i="2"/>
  <c r="AN661" i="2"/>
  <c r="DW914" i="2"/>
  <c r="DW661" i="2"/>
  <c r="CK914" i="2"/>
  <c r="CK661" i="2"/>
  <c r="ET914" i="2"/>
  <c r="ET661" i="2"/>
  <c r="GN914" i="2"/>
  <c r="GN661" i="2"/>
  <c r="EB914" i="2"/>
  <c r="EB661" i="2"/>
  <c r="HR914" i="2"/>
  <c r="HR661" i="2"/>
  <c r="GR914" i="2"/>
  <c r="GR661" i="2"/>
  <c r="BT914" i="2"/>
  <c r="BT661" i="2"/>
  <c r="HA914" i="2"/>
  <c r="HA661" i="2"/>
  <c r="CD914" i="2"/>
  <c r="CD661" i="2"/>
  <c r="FW914" i="2"/>
  <c r="FW661" i="2"/>
  <c r="EN914" i="2"/>
  <c r="EN661" i="2"/>
  <c r="CU914" i="2"/>
  <c r="CU661" i="2"/>
  <c r="FN914" i="2"/>
  <c r="FN661" i="2"/>
  <c r="AC914" i="2"/>
  <c r="AC661" i="2"/>
  <c r="CZ914" i="2"/>
  <c r="CZ661" i="2"/>
  <c r="AJ914" i="2"/>
  <c r="AJ661" i="2"/>
  <c r="FT914" i="2"/>
  <c r="FT661" i="2"/>
  <c r="CQ914" i="2"/>
  <c r="CQ661" i="2"/>
  <c r="AD914" i="2"/>
  <c r="AD661" i="2"/>
  <c r="IK1653" i="2"/>
  <c r="CL908" i="2"/>
  <c r="E914" i="2"/>
  <c r="E661" i="2"/>
  <c r="DQ914" i="2"/>
  <c r="DQ661" i="2"/>
  <c r="N914" i="2"/>
  <c r="N661" i="2"/>
  <c r="L914" i="2"/>
  <c r="L661" i="2"/>
  <c r="EI914" i="2"/>
  <c r="EI661" i="2"/>
  <c r="II914" i="2"/>
  <c r="II661" i="2"/>
  <c r="GV914" i="2"/>
  <c r="GV661" i="2"/>
  <c r="IB914" i="2"/>
  <c r="IB661" i="2"/>
  <c r="GT914" i="2"/>
  <c r="GT661" i="2"/>
  <c r="Y914" i="2"/>
  <c r="Y661" i="2"/>
  <c r="CR914" i="2"/>
  <c r="CR661" i="2"/>
  <c r="HF914" i="2"/>
  <c r="HF661" i="2"/>
  <c r="FY914" i="2"/>
  <c r="FY661" i="2"/>
  <c r="FZ914" i="2"/>
  <c r="FZ661" i="2"/>
  <c r="CW914" i="2"/>
  <c r="CW661" i="2"/>
  <c r="ID914" i="2"/>
  <c r="ID661" i="2"/>
  <c r="DY914" i="2"/>
  <c r="DY661" i="2"/>
  <c r="AK914" i="2"/>
  <c r="AK661" i="2"/>
  <c r="BA914" i="2"/>
  <c r="BA661" i="2"/>
  <c r="AQ914" i="2"/>
  <c r="AQ661" i="2"/>
  <c r="FM914" i="2"/>
  <c r="FM661" i="2"/>
  <c r="BE914" i="2"/>
  <c r="BE661" i="2"/>
  <c r="FF914" i="2"/>
  <c r="FF661" i="2"/>
  <c r="GQ914" i="2"/>
  <c r="GQ661" i="2"/>
  <c r="FQ914" i="2"/>
  <c r="FQ661" i="2"/>
  <c r="FC914" i="2"/>
  <c r="FC661" i="2"/>
  <c r="M914" i="2"/>
  <c r="M661" i="2"/>
  <c r="GL914" i="2"/>
  <c r="GL661" i="2"/>
  <c r="DF914" i="2"/>
  <c r="DF661" i="2"/>
  <c r="CB914" i="2"/>
  <c r="CB661" i="2"/>
  <c r="HH914" i="2"/>
  <c r="HH661" i="2"/>
  <c r="EW914" i="2"/>
  <c r="EW661" i="2"/>
  <c r="FR914" i="2"/>
  <c r="FR661" i="2"/>
  <c r="DS914" i="2"/>
  <c r="DS661" i="2"/>
  <c r="GE914" i="2"/>
  <c r="GE661" i="2"/>
  <c r="FA914" i="2"/>
  <c r="FA661" i="2"/>
  <c r="CP914" i="2"/>
  <c r="CP661" i="2"/>
  <c r="Z914" i="2"/>
  <c r="Z661" i="2"/>
  <c r="CZ292" i="2"/>
  <c r="IL914" i="2"/>
  <c r="IL661" i="2"/>
  <c r="CT914" i="2"/>
  <c r="CT661" i="2"/>
  <c r="HZ908" i="2"/>
  <c r="IC908" i="2"/>
  <c r="ES914" i="2"/>
  <c r="ES661" i="2"/>
  <c r="GM914" i="2"/>
  <c r="GM661" i="2"/>
  <c r="CC914" i="2"/>
  <c r="CC661" i="2"/>
  <c r="BC914" i="2"/>
  <c r="BC661" i="2"/>
  <c r="AH914" i="2"/>
  <c r="AH661" i="2"/>
  <c r="HO914" i="2"/>
  <c r="HO661" i="2"/>
  <c r="IP914" i="2"/>
  <c r="IP661" i="2"/>
  <c r="AU914" i="2"/>
  <c r="AU661" i="2"/>
  <c r="AL914" i="2"/>
  <c r="AL661" i="2"/>
  <c r="S914" i="2"/>
  <c r="S661" i="2"/>
  <c r="FO914" i="2"/>
  <c r="FO661" i="2"/>
  <c r="HS914" i="2"/>
  <c r="HS661" i="2"/>
  <c r="Q914" i="2"/>
  <c r="Q661" i="2"/>
  <c r="BK914" i="2"/>
  <c r="BK661" i="2"/>
  <c r="AP914" i="2"/>
  <c r="AP661" i="2"/>
  <c r="T914" i="2"/>
  <c r="T661" i="2"/>
  <c r="HD914" i="2"/>
  <c r="HD661" i="2"/>
  <c r="GA914" i="2"/>
  <c r="GA661" i="2"/>
  <c r="AB914" i="2"/>
  <c r="AB661" i="2"/>
  <c r="GB914" i="2"/>
  <c r="GB661" i="2"/>
  <c r="AI914" i="2"/>
  <c r="AI661" i="2"/>
  <c r="EU914" i="2"/>
  <c r="EU661" i="2"/>
  <c r="CA914" i="2"/>
  <c r="CA661" i="2"/>
  <c r="DO914" i="2"/>
  <c r="DO661" i="2"/>
  <c r="BO914" i="2"/>
  <c r="BO661" i="2"/>
  <c r="BM914" i="2"/>
  <c r="BM661" i="2"/>
  <c r="HU914" i="2"/>
  <c r="HU661" i="2"/>
  <c r="DR914" i="2"/>
  <c r="DR661" i="2"/>
  <c r="W914" i="2"/>
  <c r="W661" i="2"/>
  <c r="U914" i="2"/>
  <c r="U661" i="2"/>
  <c r="DV914" i="2"/>
  <c r="DV661" i="2"/>
  <c r="HG914" i="2"/>
  <c r="HG661" i="2"/>
  <c r="I914" i="2"/>
  <c r="I661" i="2"/>
  <c r="CG914" i="2"/>
  <c r="CG661" i="2"/>
  <c r="GH914" i="2"/>
  <c r="GH661" i="2"/>
  <c r="GW914" i="2"/>
  <c r="GW661" i="2"/>
  <c r="CO914" i="2"/>
  <c r="CO661" i="2"/>
  <c r="GU914" i="2"/>
  <c r="GU661" i="2"/>
  <c r="AV914" i="2"/>
  <c r="AV661" i="2"/>
  <c r="X914" i="2"/>
  <c r="X661" i="2"/>
  <c r="CF914" i="2"/>
  <c r="CF661" i="2"/>
  <c r="BS914" i="2"/>
  <c r="BS661" i="2"/>
  <c r="FX914" i="2"/>
  <c r="FX661" i="2"/>
  <c r="BH914" i="2"/>
  <c r="BH661" i="2"/>
  <c r="DK914" i="2"/>
  <c r="DK661" i="2"/>
  <c r="AS914" i="2"/>
  <c r="AS661" i="2"/>
  <c r="DL914" i="2"/>
  <c r="DL661" i="2"/>
  <c r="IJ914" i="2"/>
  <c r="IJ661" i="2"/>
  <c r="GF914" i="2"/>
  <c r="GF661" i="2"/>
  <c r="HW914" i="2"/>
  <c r="HW661" i="2"/>
  <c r="IO914" i="2"/>
  <c r="IO661" i="2"/>
  <c r="GZ914" i="2"/>
  <c r="GZ661" i="2"/>
  <c r="BR914" i="2"/>
  <c r="BR661" i="2"/>
  <c r="FD914" i="2"/>
  <c r="FD661" i="2"/>
  <c r="GO914" i="2"/>
  <c r="GO661" i="2"/>
  <c r="GP914" i="2"/>
  <c r="GP661" i="2"/>
  <c r="J914" i="2"/>
  <c r="J661" i="2"/>
  <c r="AZ914" i="2"/>
  <c r="AZ661" i="2"/>
  <c r="CK352" i="2" a="1"/>
  <c r="CK352" i="2" s="1"/>
  <c r="CK938" i="2" s="1"/>
  <c r="EP908" i="2"/>
  <c r="EO908" i="2"/>
  <c r="IU1506" i="2" a="1"/>
  <c r="IU1506" i="2" s="1"/>
  <c r="ID1506" i="2" a="1"/>
  <c r="ID1506" i="2" s="1"/>
  <c r="FH1506" i="2" a="1"/>
  <c r="FH1506" i="2" s="1"/>
  <c r="EA1506" i="2" a="1"/>
  <c r="EA1506" i="2" s="1"/>
  <c r="EI1506" i="2" a="1"/>
  <c r="EI1506" i="2" s="1"/>
  <c r="ER1506" i="2" a="1"/>
  <c r="ER1506" i="2" s="1"/>
  <c r="DH1506" i="2" a="1"/>
  <c r="DH1506" i="2" s="1"/>
  <c r="V1506" i="2" a="1"/>
  <c r="V1506" i="2" s="1"/>
  <c r="Y1506" i="2" a="1"/>
  <c r="Y1506" i="2" s="1"/>
  <c r="IT1506" i="2" a="1"/>
  <c r="IT1506" i="2" s="1"/>
  <c r="IB1506" i="2" a="1"/>
  <c r="IB1506" i="2" s="1"/>
  <c r="HZ1506" i="2" a="1"/>
  <c r="HZ1506" i="2" s="1"/>
  <c r="DY1506" i="2" a="1"/>
  <c r="DY1506" i="2" s="1"/>
  <c r="GJ1506" i="2" a="1"/>
  <c r="GJ1506" i="2" s="1"/>
  <c r="FS1506" i="2" a="1"/>
  <c r="FS1506" i="2" s="1"/>
  <c r="N1506" i="2" a="1"/>
  <c r="N1506" i="2" s="1"/>
  <c r="AB1506" i="2" a="1"/>
  <c r="AB1506" i="2" s="1"/>
  <c r="U1506" i="2" a="1"/>
  <c r="U1506" i="2" s="1"/>
  <c r="II1506" i="2" a="1"/>
  <c r="II1506" i="2" s="1"/>
  <c r="IA1506" i="2" a="1"/>
  <c r="IA1506" i="2" s="1"/>
  <c r="HY1506" i="2" a="1"/>
  <c r="HY1506" i="2" s="1"/>
  <c r="GS1506" i="2" a="1"/>
  <c r="GS1506" i="2" s="1"/>
  <c r="FF1506" i="2" a="1"/>
  <c r="FF1506" i="2" s="1"/>
  <c r="GX1506" i="2" a="1"/>
  <c r="GX1506" i="2" s="1"/>
  <c r="GC1506" i="2" a="1"/>
  <c r="GC1506" i="2" s="1"/>
  <c r="IN1506" i="2" a="1"/>
  <c r="IN1506" i="2" s="1"/>
  <c r="GT1506" i="2" a="1"/>
  <c r="GT1506" i="2" s="1"/>
  <c r="FJ1506" i="2" a="1"/>
  <c r="FJ1506" i="2" s="1"/>
  <c r="FM1506" i="2" a="1"/>
  <c r="FM1506" i="2" s="1"/>
  <c r="W1506" i="2" a="1"/>
  <c r="W1506" i="2" s="1"/>
  <c r="AH1506" i="2" a="1"/>
  <c r="AH1506" i="2" s="1"/>
  <c r="CF1506" i="2" a="1"/>
  <c r="CF1506" i="2" s="1"/>
  <c r="BQ1506" i="2" a="1"/>
  <c r="BQ1506" i="2" s="1"/>
  <c r="CI1506" i="2" a="1"/>
  <c r="CI1506" i="2" s="1"/>
  <c r="CJ1506" i="2" a="1"/>
  <c r="CJ1506" i="2" s="1"/>
  <c r="GD1506" i="2" a="1"/>
  <c r="GD1506" i="2" s="1"/>
  <c r="GY1506" i="2" a="1"/>
  <c r="GY1506" i="2" s="1"/>
  <c r="FX1506" i="2" a="1"/>
  <c r="FX1506" i="2" s="1"/>
  <c r="GZ1506" i="2" a="1"/>
  <c r="GZ1506" i="2" s="1"/>
  <c r="FO1506" i="2" a="1"/>
  <c r="FO1506" i="2" s="1"/>
  <c r="EK1506" i="2" a="1"/>
  <c r="EK1506" i="2" s="1"/>
  <c r="FP1506" i="2" a="1"/>
  <c r="FP1506" i="2" s="1"/>
  <c r="DB1506" i="2" a="1"/>
  <c r="DB1506" i="2" s="1"/>
  <c r="DF1506" i="2" a="1"/>
  <c r="DF1506" i="2" s="1"/>
  <c r="DL1506" i="2" a="1"/>
  <c r="DL1506" i="2" s="1"/>
  <c r="HK1506" i="2" a="1"/>
  <c r="HK1506" i="2" s="1"/>
  <c r="A1507" i="2"/>
  <c r="AQ1506" i="2" a="1"/>
  <c r="AQ1506" i="2" s="1"/>
  <c r="AI1506" i="2" a="1"/>
  <c r="AI1506" i="2" s="1"/>
  <c r="IR1506" i="2" a="1"/>
  <c r="IR1506" i="2" s="1"/>
  <c r="FI1506" i="2" a="1"/>
  <c r="FI1506" i="2" s="1"/>
  <c r="FE1506" i="2" a="1"/>
  <c r="FE1506" i="2" s="1"/>
  <c r="EC1506" i="2" a="1"/>
  <c r="EC1506" i="2" s="1"/>
  <c r="O1506" i="2" a="1"/>
  <c r="O1506" i="2" s="1"/>
  <c r="S1506" i="2" a="1"/>
  <c r="S1506" i="2" s="1"/>
  <c r="H1506" i="2" a="1"/>
  <c r="H1506" i="2" s="1"/>
  <c r="CE1506" i="2" a="1"/>
  <c r="CE1506" i="2" s="1"/>
  <c r="BM1506" i="2" a="1"/>
  <c r="BM1506" i="2" s="1"/>
  <c r="BS1506" i="2" a="1"/>
  <c r="BS1506" i="2" s="1"/>
  <c r="BX1506" i="2" a="1"/>
  <c r="BX1506" i="2" s="1"/>
  <c r="GF1506" i="2" a="1"/>
  <c r="GF1506" i="2" s="1"/>
  <c r="HA1506" i="2" a="1"/>
  <c r="HA1506" i="2" s="1"/>
  <c r="GA1506" i="2" a="1"/>
  <c r="GA1506" i="2" s="1"/>
  <c r="FB1506" i="2" a="1"/>
  <c r="FB1506" i="2" s="1"/>
  <c r="FC1506" i="2" a="1"/>
  <c r="FC1506" i="2" s="1"/>
  <c r="EU1506" i="2" a="1"/>
  <c r="EU1506" i="2" s="1"/>
  <c r="DN1506" i="2" a="1"/>
  <c r="DN1506" i="2" s="1"/>
  <c r="HJ1506" i="2" a="1"/>
  <c r="HJ1506" i="2" s="1"/>
  <c r="AZ1506" i="2" a="1"/>
  <c r="AZ1506" i="2" s="1"/>
  <c r="AK1506" i="2" a="1"/>
  <c r="AK1506" i="2" s="1"/>
  <c r="BI1506" i="2" a="1"/>
  <c r="BI1506" i="2" s="1"/>
  <c r="EF1506" i="2" a="1"/>
  <c r="EF1506" i="2" s="1"/>
  <c r="HU1506" i="2" a="1"/>
  <c r="HU1506" i="2" s="1"/>
  <c r="CK1506" i="2" a="1"/>
  <c r="CK1506" i="2" s="1"/>
  <c r="F1506" i="2" a="1"/>
  <c r="F1506" i="2" s="1"/>
  <c r="IG1506" i="2" a="1"/>
  <c r="IG1506" i="2" s="1"/>
  <c r="DX1506" i="2" a="1"/>
  <c r="DX1506" i="2" s="1"/>
  <c r="DU1506" i="2" a="1"/>
  <c r="DU1506" i="2" s="1"/>
  <c r="DO1506" i="2" a="1"/>
  <c r="DO1506" i="2" s="1"/>
  <c r="P1506" i="2" a="1"/>
  <c r="P1506" i="2" s="1"/>
  <c r="AD1506" i="2" a="1"/>
  <c r="AD1506" i="2" s="1"/>
  <c r="I1506" i="2" a="1"/>
  <c r="I1506" i="2" s="1"/>
  <c r="BW1506" i="2" a="1"/>
  <c r="BW1506" i="2" s="1"/>
  <c r="CB1506" i="2" a="1"/>
  <c r="CB1506" i="2" s="1"/>
  <c r="BN1506" i="2" a="1"/>
  <c r="BN1506" i="2" s="1"/>
  <c r="FY1506" i="2" a="1"/>
  <c r="FY1506" i="2" s="1"/>
  <c r="GH1506" i="2" a="1"/>
  <c r="GH1506" i="2" s="1"/>
  <c r="GN1506" i="2" a="1"/>
  <c r="GN1506" i="2" s="1"/>
  <c r="EW1506" i="2" a="1"/>
  <c r="EW1506" i="2" s="1"/>
  <c r="EJ1506" i="2" a="1"/>
  <c r="EJ1506" i="2" s="1"/>
  <c r="ET1506" i="2" a="1"/>
  <c r="ET1506" i="2" s="1"/>
  <c r="DS1506" i="2" a="1"/>
  <c r="DS1506" i="2" s="1"/>
  <c r="DE1506" i="2" a="1"/>
  <c r="DE1506" i="2" s="1"/>
  <c r="HL1506" i="2" a="1"/>
  <c r="HL1506" i="2" s="1"/>
  <c r="AM1506" i="2" a="1"/>
  <c r="AM1506" i="2" s="1"/>
  <c r="BH1506" i="2" a="1"/>
  <c r="BH1506" i="2" s="1"/>
  <c r="AU1506" i="2" a="1"/>
  <c r="AU1506" i="2" s="1"/>
  <c r="CU1506" i="2" a="1"/>
  <c r="CU1506" i="2" s="1"/>
  <c r="CL1506" i="2" a="1"/>
  <c r="CL1506" i="2" s="1"/>
  <c r="HX1506" i="2" a="1"/>
  <c r="HX1506" i="2" s="1"/>
  <c r="HO1506" i="2" a="1"/>
  <c r="HO1506" i="2" s="1"/>
  <c r="G1506" i="2" a="1"/>
  <c r="G1506" i="2" s="1"/>
  <c r="IL1506" i="2" a="1"/>
  <c r="IL1506" i="2" s="1"/>
  <c r="DW1506" i="2" a="1"/>
  <c r="DW1506" i="2" s="1"/>
  <c r="GP1506" i="2" a="1"/>
  <c r="GP1506" i="2" s="1"/>
  <c r="Q1506" i="2" a="1"/>
  <c r="Q1506" i="2" s="1"/>
  <c r="T1506" i="2" a="1"/>
  <c r="T1506" i="2" s="1"/>
  <c r="J1506" i="2" a="1"/>
  <c r="J1506" i="2" s="1"/>
  <c r="BC1506" i="2" a="1"/>
  <c r="BC1506" i="2" s="1"/>
  <c r="BL1506" i="2" a="1"/>
  <c r="BL1506" i="2" s="1"/>
  <c r="BR1506" i="2" a="1"/>
  <c r="BR1506" i="2" s="1"/>
  <c r="HC1506" i="2" a="1"/>
  <c r="HC1506" i="2" s="1"/>
  <c r="FW1506" i="2" a="1"/>
  <c r="FW1506" i="2" s="1"/>
  <c r="GM1506" i="2" a="1"/>
  <c r="GM1506" i="2" s="1"/>
  <c r="EQ1506" i="2" a="1"/>
  <c r="EQ1506" i="2" s="1"/>
  <c r="FQ1506" i="2" a="1"/>
  <c r="FQ1506" i="2" s="1"/>
  <c r="FN1506" i="2" a="1"/>
  <c r="FN1506" i="2" s="1"/>
  <c r="DJ1506" i="2" a="1"/>
  <c r="DJ1506" i="2" s="1"/>
  <c r="DM1506" i="2" a="1"/>
  <c r="DM1506" i="2" s="1"/>
  <c r="CT1506" i="2" a="1"/>
  <c r="CT1506" i="2" s="1"/>
  <c r="AY1506" i="2" a="1"/>
  <c r="AY1506" i="2" s="1"/>
  <c r="AW1506" i="2" a="1"/>
  <c r="AW1506" i="2" s="1"/>
  <c r="AO1506" i="2" a="1"/>
  <c r="AO1506" i="2" s="1"/>
  <c r="FT1506" i="2" a="1"/>
  <c r="FT1506" i="2" s="1"/>
  <c r="EE1506" i="2" a="1"/>
  <c r="EE1506" i="2" s="1"/>
  <c r="CO1506" i="2" a="1"/>
  <c r="CO1506" i="2" s="1"/>
  <c r="HW1506" i="2" a="1"/>
  <c r="HW1506" i="2" s="1"/>
  <c r="HN1506" i="2" a="1"/>
  <c r="HN1506" i="2" s="1"/>
  <c r="IK1506" i="2" a="1"/>
  <c r="IK1506" i="2" s="1"/>
  <c r="IE1506" i="2" a="1"/>
  <c r="IE1506" i="2" s="1"/>
  <c r="DZ1506" i="2" a="1"/>
  <c r="DZ1506" i="2" s="1"/>
  <c r="Z1506" i="2" a="1"/>
  <c r="Z1506" i="2" s="1"/>
  <c r="AF1506" i="2" a="1"/>
  <c r="AF1506" i="2" s="1"/>
  <c r="R1506" i="2" a="1"/>
  <c r="R1506" i="2" s="1"/>
  <c r="BF1506" i="2" a="1"/>
  <c r="BF1506" i="2" s="1"/>
  <c r="DI1506" i="2" a="1"/>
  <c r="DI1506" i="2" s="1"/>
  <c r="BV1506" i="2" a="1"/>
  <c r="BV1506" i="2" s="1"/>
  <c r="CA1506" i="2" a="1"/>
  <c r="CA1506" i="2" s="1"/>
  <c r="GK1506" i="2" a="1"/>
  <c r="GK1506" i="2" s="1"/>
  <c r="FV1506" i="2" a="1"/>
  <c r="FV1506" i="2" s="1"/>
  <c r="HF1506" i="2" a="1"/>
  <c r="HF1506" i="2" s="1"/>
  <c r="EM1506" i="2" a="1"/>
  <c r="EM1506" i="2" s="1"/>
  <c r="EV1506" i="2" a="1"/>
  <c r="EV1506" i="2" s="1"/>
  <c r="EL1506" i="2" a="1"/>
  <c r="EL1506" i="2" s="1"/>
  <c r="DR1506" i="2" a="1"/>
  <c r="DR1506" i="2" s="1"/>
  <c r="DD1506" i="2" a="1"/>
  <c r="DD1506" i="2" s="1"/>
  <c r="CS1506" i="2" a="1"/>
  <c r="CS1506" i="2" s="1"/>
  <c r="AS1506" i="2" a="1"/>
  <c r="AS1506" i="2" s="1"/>
  <c r="AP1506" i="2" a="1"/>
  <c r="AP1506" i="2" s="1"/>
  <c r="BA1506" i="2" a="1"/>
  <c r="BA1506" i="2" s="1"/>
  <c r="CX1506" i="2" a="1"/>
  <c r="CX1506" i="2" s="1"/>
  <c r="CP1506" i="2" a="1"/>
  <c r="CP1506" i="2" s="1"/>
  <c r="CN1506" i="2" a="1"/>
  <c r="CN1506" i="2" s="1"/>
  <c r="HV1506" i="2" a="1"/>
  <c r="HV1506" i="2" s="1"/>
  <c r="IC1506" i="2" a="1"/>
  <c r="IC1506" i="2" s="1"/>
  <c r="GR1506" i="2" a="1"/>
  <c r="GR1506" i="2" s="1"/>
  <c r="AE1506" i="2" a="1"/>
  <c r="AE1506" i="2" s="1"/>
  <c r="X1506" i="2" a="1"/>
  <c r="X1506" i="2" s="1"/>
  <c r="K1506" i="2" a="1"/>
  <c r="K1506" i="2" s="1"/>
  <c r="BB1506" i="2" a="1"/>
  <c r="BB1506" i="2" s="1"/>
  <c r="CD1506" i="2" a="1"/>
  <c r="CD1506" i="2" s="1"/>
  <c r="CH1506" i="2" a="1"/>
  <c r="CH1506" i="2" s="1"/>
  <c r="BK1506" i="2" a="1"/>
  <c r="BK1506" i="2" s="1"/>
  <c r="BP1506" i="2" a="1"/>
  <c r="BP1506" i="2" s="1"/>
  <c r="GL1506" i="2" a="1"/>
  <c r="GL1506" i="2" s="1"/>
  <c r="GE1506" i="2" a="1"/>
  <c r="GE1506" i="2" s="1"/>
  <c r="HB1506" i="2" a="1"/>
  <c r="HB1506" i="2" s="1"/>
  <c r="HG1506" i="2" a="1"/>
  <c r="HG1506" i="2" s="1"/>
  <c r="FR1506" i="2" a="1"/>
  <c r="FR1506" i="2" s="1"/>
  <c r="EO1506" i="2" a="1"/>
  <c r="EO1506" i="2" s="1"/>
  <c r="EZ1506" i="2" a="1"/>
  <c r="EZ1506" i="2" s="1"/>
  <c r="DQ1506" i="2" a="1"/>
  <c r="DQ1506" i="2" s="1"/>
  <c r="DT1506" i="2" a="1"/>
  <c r="DT1506" i="2" s="1"/>
  <c r="CR1506" i="2" a="1"/>
  <c r="CR1506" i="2" s="1"/>
  <c r="HP1506" i="2" a="1"/>
  <c r="HP1506" i="2" s="1"/>
  <c r="AL1506" i="2" a="1"/>
  <c r="AL1506" i="2" s="1"/>
  <c r="AJ1506" i="2" a="1"/>
  <c r="AJ1506" i="2" s="1"/>
  <c r="AT1506" i="2" a="1"/>
  <c r="AT1506" i="2" s="1"/>
  <c r="EH1506" i="2" a="1"/>
  <c r="EH1506" i="2" s="1"/>
  <c r="ED1506" i="2" a="1"/>
  <c r="ED1506" i="2" s="1"/>
  <c r="CM1506" i="2" a="1"/>
  <c r="CM1506" i="2" s="1"/>
  <c r="HI1506" i="2" a="1"/>
  <c r="HI1506" i="2" s="1"/>
  <c r="IQ1506" i="2" a="1"/>
  <c r="IQ1506" i="2" s="1"/>
  <c r="GQ1506" i="2" a="1"/>
  <c r="GQ1506" i="2" s="1"/>
  <c r="FL1506" i="2" a="1"/>
  <c r="FL1506" i="2" s="1"/>
  <c r="AA1506" i="2" a="1"/>
  <c r="AA1506" i="2" s="1"/>
  <c r="AC1506" i="2" a="1"/>
  <c r="AC1506" i="2" s="1"/>
  <c r="L1506" i="2" a="1"/>
  <c r="L1506" i="2" s="1"/>
  <c r="BE1506" i="2" a="1"/>
  <c r="BE1506" i="2" s="1"/>
  <c r="CC1506" i="2" a="1"/>
  <c r="CC1506" i="2" s="1"/>
  <c r="BY1506" i="2" a="1"/>
  <c r="BY1506" i="2" s="1"/>
  <c r="BT1506" i="2" a="1"/>
  <c r="BT1506" i="2" s="1"/>
  <c r="BZ1506" i="2" a="1"/>
  <c r="BZ1506" i="2" s="1"/>
  <c r="FZ1506" i="2" a="1"/>
  <c r="FZ1506" i="2" s="1"/>
  <c r="GO1506" i="2" a="1"/>
  <c r="GO1506" i="2" s="1"/>
  <c r="GG1506" i="2" a="1"/>
  <c r="GG1506" i="2" s="1"/>
  <c r="FD1506" i="2" a="1"/>
  <c r="FD1506" i="2" s="1"/>
  <c r="FA1506" i="2" a="1"/>
  <c r="FA1506" i="2" s="1"/>
  <c r="EN1506" i="2" a="1"/>
  <c r="EN1506" i="2" s="1"/>
  <c r="DG1506" i="2" a="1"/>
  <c r="DG1506" i="2" s="1"/>
  <c r="DK1506" i="2" a="1"/>
  <c r="DK1506" i="2" s="1"/>
  <c r="CQ1506" i="2" a="1"/>
  <c r="CQ1506" i="2" s="1"/>
  <c r="AX1506" i="2" a="1"/>
  <c r="AX1506" i="2" s="1"/>
  <c r="BG1506" i="2" a="1"/>
  <c r="BG1506" i="2" s="1"/>
  <c r="AN1506" i="2" a="1"/>
  <c r="AN1506" i="2" s="1"/>
  <c r="IO1506" i="2" a="1"/>
  <c r="IO1506" i="2" s="1"/>
  <c r="GW1506" i="2" a="1"/>
  <c r="GW1506" i="2" s="1"/>
  <c r="FK1506" i="2" a="1"/>
  <c r="FK1506" i="2" s="1"/>
  <c r="EY1506" i="2" a="1"/>
  <c r="EY1506" i="2" s="1"/>
  <c r="AG1506" i="2" a="1"/>
  <c r="AG1506" i="2" s="1"/>
  <c r="M1506" i="2" a="1"/>
  <c r="M1506" i="2" s="1"/>
  <c r="BD1506" i="2" a="1"/>
  <c r="BD1506" i="2" s="1"/>
  <c r="CG1506" i="2" a="1"/>
  <c r="CG1506" i="2" s="1"/>
  <c r="BU1506" i="2" a="1"/>
  <c r="BU1506" i="2" s="1"/>
  <c r="BJ1506" i="2" a="1"/>
  <c r="BJ1506" i="2" s="1"/>
  <c r="BO1506" i="2" a="1"/>
  <c r="BO1506" i="2" s="1"/>
  <c r="ES1506" i="2" a="1"/>
  <c r="ES1506" i="2" s="1"/>
  <c r="FU1506" i="2" a="1"/>
  <c r="FU1506" i="2" s="1"/>
  <c r="GI1506" i="2" a="1"/>
  <c r="GI1506" i="2" s="1"/>
  <c r="GB1506" i="2" a="1"/>
  <c r="GB1506" i="2" s="1"/>
  <c r="EP1506" i="2" a="1"/>
  <c r="EP1506" i="2" s="1"/>
  <c r="EX1506" i="2" a="1"/>
  <c r="EX1506" i="2" s="1"/>
  <c r="DA1506" i="2" a="1"/>
  <c r="DA1506" i="2" s="1"/>
  <c r="DP1506" i="2" a="1"/>
  <c r="DP1506" i="2" s="1"/>
  <c r="DC1506" i="2" a="1"/>
  <c r="DC1506" i="2" s="1"/>
  <c r="AR1506" i="2" a="1"/>
  <c r="AR1506" i="2" s="1"/>
  <c r="AV1506" i="2" a="1"/>
  <c r="AV1506" i="2" s="1"/>
  <c r="EG1506" i="2" a="1"/>
  <c r="EG1506" i="2" s="1"/>
  <c r="CZ1506" i="2" a="1"/>
  <c r="CZ1506" i="2" s="1"/>
  <c r="HR1506" i="2" a="1"/>
  <c r="HR1506" i="2" s="1"/>
  <c r="E1506" i="2" a="1"/>
  <c r="E1506" i="2" s="1"/>
  <c r="D1506" i="2" a="1"/>
  <c r="D1506" i="2" s="1"/>
  <c r="CY1506" i="2" a="1"/>
  <c r="CY1506" i="2" s="1"/>
  <c r="HM1506" i="2" a="1"/>
  <c r="HM1506" i="2" s="1"/>
  <c r="HT1506" i="2" a="1"/>
  <c r="HT1506" i="2" s="1"/>
  <c r="CW1506" i="2" a="1"/>
  <c r="CW1506" i="2" s="1"/>
  <c r="CV1506" i="2" a="1"/>
  <c r="CV1506" i="2" s="1"/>
  <c r="HS1506" i="2" a="1"/>
  <c r="HS1506" i="2" s="1"/>
  <c r="HH1506" i="2" a="1"/>
  <c r="HH1506" i="2" s="1"/>
  <c r="HQ1506" i="2" a="1"/>
  <c r="HQ1506" i="2" s="1"/>
  <c r="FG1506" i="2" a="1"/>
  <c r="FG1506" i="2" s="1"/>
  <c r="DV1506" i="2" a="1"/>
  <c r="DV1506" i="2" s="1"/>
  <c r="IJ1506" i="2" a="1"/>
  <c r="IJ1506" i="2" s="1"/>
  <c r="HD1506" i="2" a="1"/>
  <c r="HD1506" i="2" s="1"/>
  <c r="IS1506" i="2" a="1"/>
  <c r="IS1506" i="2" s="1"/>
  <c r="IP1506" i="2" a="1"/>
  <c r="IP1506" i="2" s="1"/>
  <c r="GU1506" i="2" a="1"/>
  <c r="GU1506" i="2" s="1"/>
  <c r="IM1506" i="2" a="1"/>
  <c r="IM1506" i="2" s="1"/>
  <c r="EB1506" i="2" a="1"/>
  <c r="EB1506" i="2" s="1"/>
  <c r="IH1506" i="2" a="1"/>
  <c r="IH1506" i="2" s="1"/>
  <c r="HE1506" i="2" a="1"/>
  <c r="HE1506" i="2" s="1"/>
  <c r="GV1506" i="2" a="1"/>
  <c r="GV1506" i="2" s="1"/>
  <c r="DV909" i="2"/>
  <c r="DV375" i="2"/>
  <c r="ID920" i="2"/>
  <c r="ID98" i="2"/>
  <c r="FO909" i="2"/>
  <c r="FO375" i="2"/>
  <c r="EV909" i="2"/>
  <c r="EV375" i="2"/>
  <c r="Q909" i="2"/>
  <c r="Q375" i="2"/>
  <c r="EI909" i="2"/>
  <c r="EI375" i="2"/>
  <c r="II49" i="2"/>
  <c r="IB909" i="2"/>
  <c r="IB375" i="2"/>
  <c r="BG909" i="2"/>
  <c r="BG375" i="2"/>
  <c r="CV49" i="2"/>
  <c r="CV98" i="2"/>
  <c r="CV935" i="2" s="1"/>
  <c r="T909" i="2"/>
  <c r="T375" i="2"/>
  <c r="DO125" i="2"/>
  <c r="DO173" i="2"/>
  <c r="DO936" i="2" s="1"/>
  <c r="DX909" i="2"/>
  <c r="DX375" i="2"/>
  <c r="FN125" i="2"/>
  <c r="FN173" i="2"/>
  <c r="FN936" i="2" s="1"/>
  <c r="DA125" i="2"/>
  <c r="DA173" i="2"/>
  <c r="DA936" i="2" s="1"/>
  <c r="Y909" i="2"/>
  <c r="Y375" i="2"/>
  <c r="FI125" i="2"/>
  <c r="FI173" i="2"/>
  <c r="FI936" i="2" s="1"/>
  <c r="BC909" i="2"/>
  <c r="BC375" i="2"/>
  <c r="AJ98" i="2"/>
  <c r="AJ935" i="2" s="1"/>
  <c r="CN909" i="2"/>
  <c r="CN375" i="2"/>
  <c r="CC49" i="2"/>
  <c r="CC98" i="2"/>
  <c r="EA909" i="2"/>
  <c r="EA375" i="2"/>
  <c r="DD909" i="2"/>
  <c r="DD375" i="2"/>
  <c r="BU125" i="2"/>
  <c r="BU173" i="2"/>
  <c r="BU936" i="2" s="1"/>
  <c r="CB49" i="2"/>
  <c r="CB98" i="2"/>
  <c r="EZ125" i="2"/>
  <c r="EZ173" i="2"/>
  <c r="EZ936" i="2" s="1"/>
  <c r="AY125" i="2"/>
  <c r="AY173" i="2"/>
  <c r="AY936" i="2" s="1"/>
  <c r="R125" i="2"/>
  <c r="R173" i="2"/>
  <c r="R936" i="2" s="1"/>
  <c r="IL98" i="2"/>
  <c r="IL935" i="2" s="1"/>
  <c r="IO920" i="2"/>
  <c r="IO98" i="2"/>
  <c r="IO860" i="2"/>
  <c r="IO856" i="2"/>
  <c r="E909" i="2"/>
  <c r="E375" i="2"/>
  <c r="DQ909" i="2"/>
  <c r="DQ375" i="2"/>
  <c r="I909" i="2"/>
  <c r="I375" i="2"/>
  <c r="DB909" i="2"/>
  <c r="DB375" i="2"/>
  <c r="AL909" i="2"/>
  <c r="AL375" i="2"/>
  <c r="AS49" i="2"/>
  <c r="AS98" i="2"/>
  <c r="AS935" i="2" s="1"/>
  <c r="AF909" i="2"/>
  <c r="AF375" i="2"/>
  <c r="EU909" i="2"/>
  <c r="EU375" i="2"/>
  <c r="Z909" i="2"/>
  <c r="Z375" i="2"/>
  <c r="AG909" i="2"/>
  <c r="AG375" i="2"/>
  <c r="CZ125" i="2"/>
  <c r="CZ173" i="2"/>
  <c r="CZ936" i="2" s="1"/>
  <c r="GZ125" i="2"/>
  <c r="GZ173" i="2"/>
  <c r="GZ936" i="2" s="1"/>
  <c r="AZ98" i="2"/>
  <c r="AZ935" i="2" s="1"/>
  <c r="AZ920" i="2"/>
  <c r="CJ920" i="2"/>
  <c r="CJ919" i="2" s="1"/>
  <c r="CJ856" i="2"/>
  <c r="IP909" i="2"/>
  <c r="IP375" i="2"/>
  <c r="FQ909" i="2"/>
  <c r="FQ375" i="2"/>
  <c r="FC909" i="2"/>
  <c r="FC375" i="2"/>
  <c r="S909" i="2"/>
  <c r="S375" i="2"/>
  <c r="F1653" i="2"/>
  <c r="AW1653" i="2"/>
  <c r="FZ1653" i="2"/>
  <c r="DZ1653" i="2"/>
  <c r="DO1653" i="2"/>
  <c r="DD1653" i="2"/>
  <c r="FH1653" i="2"/>
  <c r="BP1653" i="2"/>
  <c r="HV1653" i="2"/>
  <c r="DE1653" i="2"/>
  <c r="M1653" i="2"/>
  <c r="IN1653" i="2"/>
  <c r="DN908" i="2"/>
  <c r="FB908" i="2"/>
  <c r="CV909" i="2"/>
  <c r="CV375" i="2"/>
  <c r="HH909" i="2"/>
  <c r="HH375" i="2"/>
  <c r="EW909" i="2"/>
  <c r="EW375" i="2"/>
  <c r="FR909" i="2"/>
  <c r="FR375" i="2"/>
  <c r="DK909" i="2"/>
  <c r="DK375" i="2"/>
  <c r="DS909" i="2"/>
  <c r="DS375" i="2"/>
  <c r="DP909" i="2"/>
  <c r="DP375" i="2"/>
  <c r="FE909" i="2"/>
  <c r="FE375" i="2"/>
  <c r="CH1653" i="2"/>
  <c r="CR1653" i="2"/>
  <c r="CQ1653" i="2"/>
  <c r="GK1653" i="2"/>
  <c r="BN1653" i="2"/>
  <c r="DA1653" i="2"/>
  <c r="BH1653" i="2"/>
  <c r="ER1653" i="2"/>
  <c r="AG1653" i="2"/>
  <c r="IN1065" i="2" a="1"/>
  <c r="IN1065" i="2" s="1"/>
  <c r="T1065" i="2" a="1"/>
  <c r="T1065" i="2" s="1"/>
  <c r="CS1065" i="2" a="1"/>
  <c r="CS1065" i="2" s="1"/>
  <c r="HV1065" i="2" a="1"/>
  <c r="HV1065" i="2" s="1"/>
  <c r="FT1065" i="2" a="1"/>
  <c r="FT1065" i="2" s="1"/>
  <c r="BK1065" i="2" a="1"/>
  <c r="BK1065" i="2" s="1"/>
  <c r="FJ1065" i="2" a="1"/>
  <c r="FJ1065" i="2" s="1"/>
  <c r="Z1065" i="2" a="1"/>
  <c r="Z1065" i="2" s="1"/>
  <c r="HQ1065" i="2" a="1"/>
  <c r="HQ1065" i="2" s="1"/>
  <c r="EF1065" i="2" a="1"/>
  <c r="EF1065" i="2" s="1"/>
  <c r="FZ1065" i="2" a="1"/>
  <c r="FZ1065" i="2" s="1"/>
  <c r="CK1065" i="2" a="1"/>
  <c r="CK1065" i="2" s="1"/>
  <c r="AI1065" i="2" a="1"/>
  <c r="AI1065" i="2" s="1"/>
  <c r="GB1065" i="2" a="1"/>
  <c r="GB1065" i="2" s="1"/>
  <c r="Y1065" i="2" a="1"/>
  <c r="Y1065" i="2" s="1"/>
  <c r="HW1065" i="2" a="1"/>
  <c r="HW1065" i="2" s="1"/>
  <c r="DA1065" i="2" a="1"/>
  <c r="DA1065" i="2" s="1"/>
  <c r="CH1065" i="2" a="1"/>
  <c r="CH1065" i="2" s="1"/>
  <c r="EA1065" i="2" a="1"/>
  <c r="EA1065" i="2" s="1"/>
  <c r="AX1065" i="2" a="1"/>
  <c r="AX1065" i="2" s="1"/>
  <c r="FB1065" i="2" a="1"/>
  <c r="FB1065" i="2" s="1"/>
  <c r="BB1065" i="2" a="1"/>
  <c r="BB1065" i="2" s="1"/>
  <c r="IQ1065" i="2" a="1"/>
  <c r="IQ1065" i="2" s="1"/>
  <c r="HK1065" i="2" a="1"/>
  <c r="HK1065" i="2" s="1"/>
  <c r="GH1065" i="2" a="1"/>
  <c r="GH1065" i="2" s="1"/>
  <c r="Q1065" i="2" a="1"/>
  <c r="Q1065" i="2" s="1"/>
  <c r="EE1065" i="2" a="1"/>
  <c r="EE1065" i="2" s="1"/>
  <c r="EJ1065" i="2" a="1"/>
  <c r="EJ1065" i="2" s="1"/>
  <c r="BT1065" i="2" a="1"/>
  <c r="BT1065" i="2" s="1"/>
  <c r="IP1065" i="2" a="1"/>
  <c r="IP1065" i="2" s="1"/>
  <c r="CR1065" i="2" a="1"/>
  <c r="CR1065" i="2" s="1"/>
  <c r="FY1065" i="2" a="1"/>
  <c r="FY1065" i="2" s="1"/>
  <c r="O1065" i="2" a="1"/>
  <c r="O1065" i="2" s="1"/>
  <c r="EI1065" i="2" a="1"/>
  <c r="EI1065" i="2" s="1"/>
  <c r="DQ1065" i="2" a="1"/>
  <c r="DQ1065" i="2" s="1"/>
  <c r="FG1065" i="2" a="1"/>
  <c r="FG1065" i="2" s="1"/>
  <c r="G1065" i="2" a="1"/>
  <c r="G1065" i="2" s="1"/>
  <c r="CV1065" i="2" a="1"/>
  <c r="CV1065" i="2" s="1"/>
  <c r="HP1065" i="2" a="1"/>
  <c r="HP1065" i="2" s="1"/>
  <c r="BM1065" i="2" a="1"/>
  <c r="BM1065" i="2" s="1"/>
  <c r="CZ1065" i="2" a="1"/>
  <c r="CZ1065" i="2" s="1"/>
  <c r="AW1065" i="2" a="1"/>
  <c r="AW1065" i="2" s="1"/>
  <c r="FW1065" i="2" a="1"/>
  <c r="FW1065" i="2" s="1"/>
  <c r="AE1065" i="2" a="1"/>
  <c r="AE1065" i="2" s="1"/>
  <c r="CL1065" i="2" a="1"/>
  <c r="CL1065" i="2" s="1"/>
  <c r="EP1065" i="2" a="1"/>
  <c r="EP1065" i="2" s="1"/>
  <c r="BW1065" i="2" a="1"/>
  <c r="BW1065" i="2" s="1"/>
  <c r="FL1065" i="2" a="1"/>
  <c r="FL1065" i="2" s="1"/>
  <c r="AN1065" i="2" a="1"/>
  <c r="AN1065" i="2" s="1"/>
  <c r="HF1065" i="2" a="1"/>
  <c r="HF1065" i="2" s="1"/>
  <c r="H1065" i="2" a="1"/>
  <c r="H1065" i="2" s="1"/>
  <c r="HT1065" i="2" a="1"/>
  <c r="HT1065" i="2" s="1"/>
  <c r="DC1065" i="2" a="1"/>
  <c r="DC1065" i="2" s="1"/>
  <c r="GD1065" i="2" a="1"/>
  <c r="GD1065" i="2" s="1"/>
  <c r="GJ1065" i="2" a="1"/>
  <c r="GJ1065" i="2" s="1"/>
  <c r="AR1065" i="2" a="1"/>
  <c r="AR1065" i="2" s="1"/>
  <c r="EK1065" i="2" a="1"/>
  <c r="EK1065" i="2" s="1"/>
  <c r="CE1065" i="2" a="1"/>
  <c r="CE1065" i="2" s="1"/>
  <c r="DK1065" i="2" a="1"/>
  <c r="DK1065" i="2" s="1"/>
  <c r="BZ1065" i="2" a="1"/>
  <c r="BZ1065" i="2" s="1"/>
  <c r="ER1065" i="2" a="1"/>
  <c r="ER1065" i="2" s="1"/>
  <c r="DV1065" i="2" a="1"/>
  <c r="DV1065" i="2" s="1"/>
  <c r="CY1065" i="2" a="1"/>
  <c r="CY1065" i="2" s="1"/>
  <c r="BI1065" i="2" a="1"/>
  <c r="BI1065" i="2" s="1"/>
  <c r="FP1065" i="2" a="1"/>
  <c r="FP1065" i="2" s="1"/>
  <c r="FC1065" i="2" a="1"/>
  <c r="FC1065" i="2" s="1"/>
  <c r="AB1065" i="2" a="1"/>
  <c r="AB1065" i="2" s="1"/>
  <c r="AQ1065" i="2" a="1"/>
  <c r="AQ1065" i="2" s="1"/>
  <c r="CT1065" i="2" a="1"/>
  <c r="CT1065" i="2" s="1"/>
  <c r="HA1065" i="2" a="1"/>
  <c r="HA1065" i="2" s="1"/>
  <c r="FE1065" i="2" a="1"/>
  <c r="FE1065" i="2" s="1"/>
  <c r="ED1065" i="2" a="1"/>
  <c r="ED1065" i="2" s="1"/>
  <c r="EW1065" i="2" a="1"/>
  <c r="EW1065" i="2" s="1"/>
  <c r="BF1065" i="2" a="1"/>
  <c r="BF1065" i="2" s="1"/>
  <c r="II1065" i="2" a="1"/>
  <c r="II1065" i="2" s="1"/>
  <c r="BG1065" i="2" a="1"/>
  <c r="BG1065" i="2" s="1"/>
  <c r="GE1065" i="2" a="1"/>
  <c r="GE1065" i="2" s="1"/>
  <c r="V1065" i="2" a="1"/>
  <c r="V1065" i="2" s="1"/>
  <c r="CO1065" i="2" a="1"/>
  <c r="CO1065" i="2" s="1"/>
  <c r="DF1065" i="2" a="1"/>
  <c r="DF1065" i="2" s="1"/>
  <c r="CJ1065" i="2" a="1"/>
  <c r="CJ1065" i="2" s="1"/>
  <c r="DW1065" i="2" a="1"/>
  <c r="DW1065" i="2" s="1"/>
  <c r="AU1065" i="2" a="1"/>
  <c r="AU1065" i="2" s="1"/>
  <c r="GA1065" i="2" a="1"/>
  <c r="GA1065" i="2" s="1"/>
  <c r="BD1065" i="2" a="1"/>
  <c r="BD1065" i="2" s="1"/>
  <c r="A1066" i="2"/>
  <c r="DG1065" i="2" a="1"/>
  <c r="DG1065" i="2" s="1"/>
  <c r="BU1065" i="2" a="1"/>
  <c r="BU1065" i="2" s="1"/>
  <c r="HD1065" i="2" a="1"/>
  <c r="HD1065" i="2" s="1"/>
  <c r="DR1065" i="2" a="1"/>
  <c r="DR1065" i="2" s="1"/>
  <c r="GG1065" i="2" a="1"/>
  <c r="GG1065" i="2" s="1"/>
  <c r="GM1065" i="2" a="1"/>
  <c r="GM1065" i="2" s="1"/>
  <c r="GO1065" i="2" a="1"/>
  <c r="GO1065" i="2" s="1"/>
  <c r="EN1065" i="2" a="1"/>
  <c r="EN1065" i="2" s="1"/>
  <c r="DS1065" i="2" a="1"/>
  <c r="DS1065" i="2" s="1"/>
  <c r="CA1065" i="2" a="1"/>
  <c r="CA1065" i="2" s="1"/>
  <c r="DX1065" i="2" a="1"/>
  <c r="DX1065" i="2" s="1"/>
  <c r="EG1065" i="2" a="1"/>
  <c r="EG1065" i="2" s="1"/>
  <c r="FQ1065" i="2" a="1"/>
  <c r="FQ1065" i="2" s="1"/>
  <c r="L1065" i="2" a="1"/>
  <c r="L1065" i="2" s="1"/>
  <c r="HI1065" i="2" a="1"/>
  <c r="HI1065" i="2" s="1"/>
  <c r="HJ1065" i="2" a="1"/>
  <c r="HJ1065" i="2" s="1"/>
  <c r="FX1065" i="2" a="1"/>
  <c r="FX1065" i="2" s="1"/>
  <c r="N1065" i="2" a="1"/>
  <c r="N1065" i="2" s="1"/>
  <c r="CP1065" i="2" a="1"/>
  <c r="CP1065" i="2" s="1"/>
  <c r="EL1065" i="2" a="1"/>
  <c r="EL1065" i="2" s="1"/>
  <c r="CI1065" i="2" a="1"/>
  <c r="CI1065" i="2" s="1"/>
  <c r="GR1065" i="2" a="1"/>
  <c r="GR1065" i="2" s="1"/>
  <c r="AP1065" i="2" a="1"/>
  <c r="AP1065" i="2" s="1"/>
  <c r="FV1065" i="2" a="1"/>
  <c r="FV1065" i="2" s="1"/>
  <c r="U1065" i="2" a="1"/>
  <c r="U1065" i="2" s="1"/>
  <c r="HO1065" i="2" a="1"/>
  <c r="HO1065" i="2" s="1"/>
  <c r="FN1065" i="2" a="1"/>
  <c r="FN1065" i="2" s="1"/>
  <c r="BX1065" i="2" a="1"/>
  <c r="BX1065" i="2" s="1"/>
  <c r="FF1065" i="2" a="1"/>
  <c r="FF1065" i="2" s="1"/>
  <c r="BE1065" i="2" a="1"/>
  <c r="BE1065" i="2" s="1"/>
  <c r="GW1065" i="2" a="1"/>
  <c r="GW1065" i="2" s="1"/>
  <c r="BR1065" i="2" a="1"/>
  <c r="BR1065" i="2" s="1"/>
  <c r="D1065" i="2" a="1"/>
  <c r="D1065" i="2" s="1"/>
  <c r="CC1065" i="2" a="1"/>
  <c r="CC1065" i="2" s="1"/>
  <c r="R1065" i="2" a="1"/>
  <c r="R1065" i="2" s="1"/>
  <c r="BQ1065" i="2" a="1"/>
  <c r="BQ1065" i="2" s="1"/>
  <c r="E1065" i="2" a="1"/>
  <c r="E1065" i="2" s="1"/>
  <c r="HC1065" i="2" a="1"/>
  <c r="HC1065" i="2" s="1"/>
  <c r="DJ1065" i="2" a="1"/>
  <c r="DJ1065" i="2" s="1"/>
  <c r="BV1065" i="2" a="1"/>
  <c r="BV1065" i="2" s="1"/>
  <c r="FI1065" i="2" a="1"/>
  <c r="FI1065" i="2" s="1"/>
  <c r="AZ1065" i="2" a="1"/>
  <c r="AZ1065" i="2" s="1"/>
  <c r="FU1065" i="2" a="1"/>
  <c r="FU1065" i="2" s="1"/>
  <c r="X1065" i="2" a="1"/>
  <c r="X1065" i="2" s="1"/>
  <c r="HX1065" i="2" a="1"/>
  <c r="HX1065" i="2" s="1"/>
  <c r="DT1065" i="2" a="1"/>
  <c r="DT1065" i="2" s="1"/>
  <c r="HB1065" i="2" a="1"/>
  <c r="HB1065" i="2" s="1"/>
  <c r="EC1065" i="2" a="1"/>
  <c r="EC1065" i="2" s="1"/>
  <c r="EH1065" i="2" a="1"/>
  <c r="EH1065" i="2" s="1"/>
  <c r="FR1065" i="2" a="1"/>
  <c r="FR1065" i="2" s="1"/>
  <c r="BP1065" i="2" a="1"/>
  <c r="BP1065" i="2" s="1"/>
  <c r="IO1065" i="2" a="1"/>
  <c r="IO1065" i="2" s="1"/>
  <c r="CQ1065" i="2" a="1"/>
  <c r="CQ1065" i="2" s="1"/>
  <c r="GZ1065" i="2" a="1"/>
  <c r="GZ1065" i="2" s="1"/>
  <c r="P1065" i="2" a="1"/>
  <c r="P1065" i="2" s="1"/>
  <c r="CU1065" i="2" a="1"/>
  <c r="CU1065" i="2" s="1"/>
  <c r="ET1065" i="2" a="1"/>
  <c r="ET1065" i="2" s="1"/>
  <c r="CF1065" i="2" a="1"/>
  <c r="CF1065" i="2" s="1"/>
  <c r="IA1065" i="2" a="1"/>
  <c r="IA1065" i="2" s="1"/>
  <c r="CN1065" i="2" a="1"/>
  <c r="CN1065" i="2" s="1"/>
  <c r="DZ1065" i="2" a="1"/>
  <c r="DZ1065" i="2" s="1"/>
  <c r="AY1065" i="2" a="1"/>
  <c r="AY1065" i="2" s="1"/>
  <c r="F1065" i="2" a="1"/>
  <c r="F1065" i="2" s="1"/>
  <c r="FM1065" i="2" a="1"/>
  <c r="FM1065" i="2" s="1"/>
  <c r="I1065" i="2" a="1"/>
  <c r="I1065" i="2" s="1"/>
  <c r="AS1065" i="2" a="1"/>
  <c r="AS1065" i="2" s="1"/>
  <c r="DO1065" i="2" a="1"/>
  <c r="DO1065" i="2" s="1"/>
  <c r="EX1065" i="2" a="1"/>
  <c r="EX1065" i="2" s="1"/>
  <c r="DI1065" i="2" a="1"/>
  <c r="DI1065" i="2" s="1"/>
  <c r="ID1065" i="2" a="1"/>
  <c r="ID1065" i="2" s="1"/>
  <c r="AV1065" i="2" a="1"/>
  <c r="AV1065" i="2" s="1"/>
  <c r="GY1065" i="2" a="1"/>
  <c r="GY1065" i="2" s="1"/>
  <c r="S1065" i="2" a="1"/>
  <c r="S1065" i="2" s="1"/>
  <c r="CM1065" i="2" a="1"/>
  <c r="CM1065" i="2" s="1"/>
  <c r="DN1065" i="2" a="1"/>
  <c r="DN1065" i="2" s="1"/>
  <c r="BY1065" i="2" a="1"/>
  <c r="BY1065" i="2" s="1"/>
  <c r="GP1065" i="2" a="1"/>
  <c r="GP1065" i="2" s="1"/>
  <c r="AK1065" i="2" a="1"/>
  <c r="AK1065" i="2" s="1"/>
  <c r="FO1065" i="2" a="1"/>
  <c r="FO1065" i="2" s="1"/>
  <c r="BC1065" i="2" a="1"/>
  <c r="BC1065" i="2" s="1"/>
  <c r="HN1065" i="2" a="1"/>
  <c r="HN1065" i="2" s="1"/>
  <c r="DD1065" i="2" a="1"/>
  <c r="DD1065" i="2" s="1"/>
  <c r="ES1065" i="2" a="1"/>
  <c r="ES1065" i="2" s="1"/>
  <c r="EY1065" i="2" a="1"/>
  <c r="EY1065" i="2" s="1"/>
  <c r="AL1065" i="2" a="1"/>
  <c r="AL1065" i="2" s="1"/>
  <c r="EO1065" i="2" a="1"/>
  <c r="EO1065" i="2" s="1"/>
  <c r="K1065" i="2" a="1"/>
  <c r="K1065" i="2" s="1"/>
  <c r="AG1065" i="2" a="1"/>
  <c r="AG1065" i="2" s="1"/>
  <c r="IR1065" i="2" a="1"/>
  <c r="IR1065" i="2" s="1"/>
  <c r="DL1065" i="2" a="1"/>
  <c r="DL1065" i="2" s="1"/>
  <c r="CW1065" i="2" a="1"/>
  <c r="CW1065" i="2" s="1"/>
  <c r="EU1065" i="2" a="1"/>
  <c r="EU1065" i="2" s="1"/>
  <c r="AO1065" i="2" a="1"/>
  <c r="AO1065" i="2" s="1"/>
  <c r="IH1065" i="2" a="1"/>
  <c r="IH1065" i="2" s="1"/>
  <c r="GC1065" i="2" a="1"/>
  <c r="GC1065" i="2" s="1"/>
  <c r="DM1065" i="2" a="1"/>
  <c r="DM1065" i="2" s="1"/>
  <c r="IB1065" i="2" a="1"/>
  <c r="IB1065" i="2" s="1"/>
  <c r="EM1065" i="2" a="1"/>
  <c r="EM1065" i="2" s="1"/>
  <c r="CG1065" i="2" a="1"/>
  <c r="CG1065" i="2" s="1"/>
  <c r="HL1065" i="2" a="1"/>
  <c r="HL1065" i="2" s="1"/>
  <c r="GK1065" i="2" a="1"/>
  <c r="GK1065" i="2" s="1"/>
  <c r="DH1065" i="2" a="1"/>
  <c r="DH1065" i="2" s="1"/>
  <c r="HH1065" i="2" a="1"/>
  <c r="HH1065" i="2" s="1"/>
  <c r="DB1065" i="2" a="1"/>
  <c r="DB1065" i="2" s="1"/>
  <c r="BS1065" i="2" a="1"/>
  <c r="BS1065" i="2" s="1"/>
  <c r="EB1065" i="2" a="1"/>
  <c r="EB1065" i="2" s="1"/>
  <c r="AT1065" i="2" a="1"/>
  <c r="AT1065" i="2" s="1"/>
  <c r="HG1065" i="2" a="1"/>
  <c r="HG1065" i="2" s="1"/>
  <c r="AH1065" i="2" a="1"/>
  <c r="AH1065" i="2" s="1"/>
  <c r="HM1065" i="2" a="1"/>
  <c r="HM1065" i="2" s="1"/>
  <c r="DP1065" i="2" a="1"/>
  <c r="DP1065" i="2" s="1"/>
  <c r="BO1065" i="2" a="1"/>
  <c r="BO1065" i="2" s="1"/>
  <c r="HE1065" i="2" a="1"/>
  <c r="HE1065" i="2" s="1"/>
  <c r="BA1065" i="2" a="1"/>
  <c r="BA1065" i="2" s="1"/>
  <c r="GL1065" i="2" a="1"/>
  <c r="GL1065" i="2" s="1"/>
  <c r="AC1065" i="2" a="1"/>
  <c r="AC1065" i="2" s="1"/>
  <c r="W1065" i="2" a="1"/>
  <c r="W1065" i="2" s="1"/>
  <c r="EQ1065" i="2" a="1"/>
  <c r="EQ1065" i="2" s="1"/>
  <c r="CB1065" i="2" a="1"/>
  <c r="CB1065" i="2" s="1"/>
  <c r="GI1065" i="2" a="1"/>
  <c r="GI1065" i="2" s="1"/>
  <c r="HR1065" i="2" a="1"/>
  <c r="HR1065" i="2" s="1"/>
  <c r="BN1065" i="2" a="1"/>
  <c r="BN1065" i="2" s="1"/>
  <c r="AF1065" i="2" a="1"/>
  <c r="AF1065" i="2" s="1"/>
  <c r="AD1065" i="2" a="1"/>
  <c r="AD1065" i="2" s="1"/>
  <c r="CD1065" i="2" a="1"/>
  <c r="CD1065" i="2" s="1"/>
  <c r="FS1065" i="2" a="1"/>
  <c r="FS1065" i="2" s="1"/>
  <c r="HU1065" i="2" a="1"/>
  <c r="HU1065" i="2" s="1"/>
  <c r="M1065" i="2" a="1"/>
  <c r="M1065" i="2" s="1"/>
  <c r="AM1065" i="2" a="1"/>
  <c r="AM1065" i="2" s="1"/>
  <c r="CX1065" i="2" a="1"/>
  <c r="CX1065" i="2" s="1"/>
  <c r="EV1065" i="2" a="1"/>
  <c r="EV1065" i="2" s="1"/>
  <c r="AA1065" i="2" a="1"/>
  <c r="AA1065" i="2" s="1"/>
  <c r="GU1065" i="2" a="1"/>
  <c r="GU1065" i="2" s="1"/>
  <c r="EZ1065" i="2" a="1"/>
  <c r="EZ1065" i="2" s="1"/>
  <c r="FA1065" i="2" a="1"/>
  <c r="FA1065" i="2" s="1"/>
  <c r="BJ1065" i="2" a="1"/>
  <c r="BJ1065" i="2" s="1"/>
  <c r="DU1065" i="2" a="1"/>
  <c r="DU1065" i="2" s="1"/>
  <c r="HZ1065" i="2" a="1"/>
  <c r="HZ1065" i="2" s="1"/>
  <c r="IC1065" i="2" a="1"/>
  <c r="IC1065" i="2" s="1"/>
  <c r="J1065" i="2" a="1"/>
  <c r="J1065" i="2" s="1"/>
  <c r="BL1065" i="2" a="1"/>
  <c r="BL1065" i="2" s="1"/>
  <c r="GV1065" i="2" a="1"/>
  <c r="GV1065" i="2" s="1"/>
  <c r="GX1065" i="2" a="1"/>
  <c r="GX1065" i="2" s="1"/>
  <c r="DY1065" i="2" a="1"/>
  <c r="DY1065" i="2" s="1"/>
  <c r="GT1065" i="2" a="1"/>
  <c r="GT1065" i="2" s="1"/>
  <c r="IL1065" i="2" a="1"/>
  <c r="IL1065" i="2" s="1"/>
  <c r="IG1065" i="2" a="1"/>
  <c r="IG1065" i="2" s="1"/>
  <c r="GQ1065" i="2" a="1"/>
  <c r="GQ1065" i="2" s="1"/>
  <c r="FH1065" i="2" a="1"/>
  <c r="FH1065" i="2" s="1"/>
  <c r="FK1065" i="2" a="1"/>
  <c r="FK1065" i="2" s="1"/>
  <c r="HY1065" i="2" a="1"/>
  <c r="HY1065" i="2" s="1"/>
  <c r="IM1065" i="2" a="1"/>
  <c r="IM1065" i="2" s="1"/>
  <c r="IU1065" i="2" a="1"/>
  <c r="IU1065" i="2" s="1"/>
  <c r="FD1065" i="2" a="1"/>
  <c r="FD1065" i="2" s="1"/>
  <c r="HS1065" i="2" a="1"/>
  <c r="HS1065" i="2" s="1"/>
  <c r="AJ1065" i="2" a="1"/>
  <c r="AJ1065" i="2" s="1"/>
  <c r="BH1065" i="2" a="1"/>
  <c r="BH1065" i="2" s="1"/>
  <c r="IE1065" i="2" a="1"/>
  <c r="IE1065" i="2" s="1"/>
  <c r="GS1065" i="2" a="1"/>
  <c r="GS1065" i="2" s="1"/>
  <c r="IK1065" i="2" a="1"/>
  <c r="IK1065" i="2" s="1"/>
  <c r="IJ1065" i="2" a="1"/>
  <c r="IJ1065" i="2" s="1"/>
  <c r="DE1065" i="2" a="1"/>
  <c r="DE1065" i="2" s="1"/>
  <c r="GN1065" i="2" a="1"/>
  <c r="GN1065" i="2" s="1"/>
  <c r="GF1065" i="2" a="1"/>
  <c r="GF1065" i="2" s="1"/>
  <c r="IS1065" i="2" a="1"/>
  <c r="IS1065" i="2" s="1"/>
  <c r="IT1065" i="2" a="1"/>
  <c r="IT1065" i="2" s="1"/>
  <c r="EG908" i="2"/>
  <c r="EK908" i="2"/>
  <c r="N941" i="2"/>
  <c r="FF909" i="2"/>
  <c r="FF375" i="2"/>
  <c r="AU909" i="2"/>
  <c r="AU375" i="2"/>
  <c r="M909" i="2"/>
  <c r="M375" i="2"/>
  <c r="II292" i="2"/>
  <c r="CU909" i="2"/>
  <c r="CU375" i="2"/>
  <c r="K909" i="2"/>
  <c r="K375" i="2"/>
  <c r="AP909" i="2"/>
  <c r="AP375" i="2"/>
  <c r="AB909" i="2"/>
  <c r="AB375" i="2"/>
  <c r="BH909" i="2"/>
  <c r="BH375" i="2"/>
  <c r="HE909" i="2"/>
  <c r="HE375" i="2"/>
  <c r="CZ909" i="2"/>
  <c r="CZ375" i="2"/>
  <c r="FS909" i="2"/>
  <c r="FS375" i="2"/>
  <c r="CW909" i="2"/>
  <c r="CW375" i="2"/>
  <c r="FT909" i="2"/>
  <c r="FT375" i="2"/>
  <c r="CT909" i="2"/>
  <c r="CT375" i="2"/>
  <c r="CM909" i="2"/>
  <c r="CM375" i="2"/>
  <c r="L909" i="2"/>
  <c r="L375" i="2"/>
  <c r="HM1653" i="2"/>
  <c r="BJ1653" i="2"/>
  <c r="GD1653" i="2"/>
  <c r="AJ1653" i="2"/>
  <c r="EZ1653" i="2"/>
  <c r="AQ1653" i="2"/>
  <c r="EQ1653" i="2"/>
  <c r="IS1653" i="2"/>
  <c r="IS1647" i="2" a="1"/>
  <c r="IS1647" i="2" s="1"/>
  <c r="IB1647" i="2" a="1"/>
  <c r="IB1647" i="2" s="1"/>
  <c r="HE1647" i="2" a="1"/>
  <c r="HE1647" i="2" s="1"/>
  <c r="EI1647" i="2" a="1"/>
  <c r="EI1647" i="2" s="1"/>
  <c r="ER1647" i="2" a="1"/>
  <c r="ER1647" i="2" s="1"/>
  <c r="N1647" i="2" a="1"/>
  <c r="N1647" i="2" s="1"/>
  <c r="X1647" i="2" a="1"/>
  <c r="X1647" i="2" s="1"/>
  <c r="U1647" i="2" a="1"/>
  <c r="U1647" i="2" s="1"/>
  <c r="R1647" i="2" a="1"/>
  <c r="R1647" i="2" s="1"/>
  <c r="V1647" i="2" a="1"/>
  <c r="V1647" i="2" s="1"/>
  <c r="Z1647" i="2" a="1"/>
  <c r="Z1647" i="2" s="1"/>
  <c r="EY1647" i="2" a="1"/>
  <c r="EY1647" i="2" s="1"/>
  <c r="AE1647" i="2" a="1"/>
  <c r="AE1647" i="2" s="1"/>
  <c r="H1647" i="2" a="1"/>
  <c r="H1647" i="2" s="1"/>
  <c r="CD1647" i="2" a="1"/>
  <c r="CD1647" i="2" s="1"/>
  <c r="BM1647" i="2" a="1"/>
  <c r="BM1647" i="2" s="1"/>
  <c r="BZ1647" i="2" a="1"/>
  <c r="BZ1647" i="2" s="1"/>
  <c r="BL1647" i="2" a="1"/>
  <c r="BL1647" i="2" s="1"/>
  <c r="GE1647" i="2" a="1"/>
  <c r="GE1647" i="2" s="1"/>
  <c r="GH1647" i="2" a="1"/>
  <c r="GH1647" i="2" s="1"/>
  <c r="FX1647" i="2" a="1"/>
  <c r="FX1647" i="2" s="1"/>
  <c r="S1647" i="2" a="1"/>
  <c r="S1647" i="2" s="1"/>
  <c r="BF1647" i="2" a="1"/>
  <c r="BF1647" i="2" s="1"/>
  <c r="CG1647" i="2" a="1"/>
  <c r="CG1647" i="2" s="1"/>
  <c r="CJ1647" i="2" a="1"/>
  <c r="CJ1647" i="2" s="1"/>
  <c r="BV1647" i="2" a="1"/>
  <c r="BV1647" i="2" s="1"/>
  <c r="BT1647" i="2" a="1"/>
  <c r="BT1647" i="2" s="1"/>
  <c r="HA1647" i="2" a="1"/>
  <c r="HA1647" i="2" s="1"/>
  <c r="FZ1647" i="2" a="1"/>
  <c r="FZ1647" i="2" s="1"/>
  <c r="FW1647" i="2" a="1"/>
  <c r="FW1647" i="2" s="1"/>
  <c r="EP1647" i="2" a="1"/>
  <c r="EP1647" i="2" s="1"/>
  <c r="FP1647" i="2" a="1"/>
  <c r="FP1647" i="2" s="1"/>
  <c r="EW1647" i="2" a="1"/>
  <c r="EW1647" i="2" s="1"/>
  <c r="DK1647" i="2" a="1"/>
  <c r="DK1647" i="2" s="1"/>
  <c r="DT1647" i="2" a="1"/>
  <c r="DT1647" i="2" s="1"/>
  <c r="HJ1647" i="2" a="1"/>
  <c r="HJ1647" i="2" s="1"/>
  <c r="FM1647" i="2" a="1"/>
  <c r="FM1647" i="2" s="1"/>
  <c r="Q1647" i="2" a="1"/>
  <c r="Q1647" i="2" s="1"/>
  <c r="Y1647" i="2" a="1"/>
  <c r="Y1647" i="2" s="1"/>
  <c r="AH1647" i="2" a="1"/>
  <c r="AH1647" i="2" s="1"/>
  <c r="BB1647" i="2" a="1"/>
  <c r="BB1647" i="2" s="1"/>
  <c r="CC1647" i="2" a="1"/>
  <c r="CC1647" i="2" s="1"/>
  <c r="CA1647" i="2" a="1"/>
  <c r="CA1647" i="2" s="1"/>
  <c r="BR1647" i="2" a="1"/>
  <c r="BR1647" i="2" s="1"/>
  <c r="ES1647" i="2" a="1"/>
  <c r="ES1647" i="2" s="1"/>
  <c r="GB1647" i="2" a="1"/>
  <c r="GB1647" i="2" s="1"/>
  <c r="GG1647" i="2" a="1"/>
  <c r="GG1647" i="2" s="1"/>
  <c r="GN1647" i="2" a="1"/>
  <c r="GN1647" i="2" s="1"/>
  <c r="EL1647" i="2" a="1"/>
  <c r="EL1647" i="2" s="1"/>
  <c r="FC1647" i="2" a="1"/>
  <c r="FC1647" i="2" s="1"/>
  <c r="EQ1647" i="2" a="1"/>
  <c r="EQ1647" i="2" s="1"/>
  <c r="O1647" i="2" a="1"/>
  <c r="O1647" i="2" s="1"/>
  <c r="AF1647" i="2" a="1"/>
  <c r="AF1647" i="2" s="1"/>
  <c r="I1647" i="2" a="1"/>
  <c r="I1647" i="2" s="1"/>
  <c r="BC1647" i="2" a="1"/>
  <c r="BC1647" i="2" s="1"/>
  <c r="DI1647" i="2" a="1"/>
  <c r="DI1647" i="2" s="1"/>
  <c r="BW1647" i="2" a="1"/>
  <c r="BW1647" i="2" s="1"/>
  <c r="BN1647" i="2" a="1"/>
  <c r="BN1647" i="2" s="1"/>
  <c r="GD1647" i="2" a="1"/>
  <c r="GD1647" i="2" s="1"/>
  <c r="FV1647" i="2" a="1"/>
  <c r="FV1647" i="2" s="1"/>
  <c r="GF1647" i="2" a="1"/>
  <c r="GF1647" i="2" s="1"/>
  <c r="GM1647" i="2" a="1"/>
  <c r="GM1647" i="2" s="1"/>
  <c r="FQ1647" i="2" a="1"/>
  <c r="FQ1647" i="2" s="1"/>
  <c r="EX1647" i="2" a="1"/>
  <c r="EX1647" i="2" s="1"/>
  <c r="EM1647" i="2" a="1"/>
  <c r="EM1647" i="2" s="1"/>
  <c r="DC1647" i="2" a="1"/>
  <c r="DC1647" i="2" s="1"/>
  <c r="DS1647" i="2" a="1"/>
  <c r="DS1647" i="2" s="1"/>
  <c r="CT1647" i="2" a="1"/>
  <c r="CT1647" i="2" s="1"/>
  <c r="P1647" i="2" a="1"/>
  <c r="P1647" i="2" s="1"/>
  <c r="AG1647" i="2" a="1"/>
  <c r="AG1647" i="2" s="1"/>
  <c r="J1647" i="2" a="1"/>
  <c r="J1647" i="2" s="1"/>
  <c r="BE1647" i="2" a="1"/>
  <c r="BE1647" i="2" s="1"/>
  <c r="CH1647" i="2" a="1"/>
  <c r="CH1647" i="2" s="1"/>
  <c r="BS1647" i="2" a="1"/>
  <c r="BS1647" i="2" s="1"/>
  <c r="BJ1647" i="2" a="1"/>
  <c r="BJ1647" i="2" s="1"/>
  <c r="GZ1647" i="2" a="1"/>
  <c r="GZ1647" i="2" s="1"/>
  <c r="GY1647" i="2" a="1"/>
  <c r="GY1647" i="2" s="1"/>
  <c r="HF1647" i="2" a="1"/>
  <c r="HF1647" i="2" s="1"/>
  <c r="FD1647" i="2" a="1"/>
  <c r="FD1647" i="2" s="1"/>
  <c r="ET1647" i="2" a="1"/>
  <c r="ET1647" i="2" s="1"/>
  <c r="DA1647" i="2" a="1"/>
  <c r="DA1647" i="2" s="1"/>
  <c r="DP1647" i="2" a="1"/>
  <c r="DP1647" i="2" s="1"/>
  <c r="DJ1647" i="2" a="1"/>
  <c r="DJ1647" i="2" s="1"/>
  <c r="CQ1647" i="2" a="1"/>
  <c r="CQ1647" i="2" s="1"/>
  <c r="HP1647" i="2" a="1"/>
  <c r="HP1647" i="2" s="1"/>
  <c r="FH1647" i="2" a="1"/>
  <c r="FH1647" i="2" s="1"/>
  <c r="DV1647" i="2" a="1"/>
  <c r="DV1647" i="2" s="1"/>
  <c r="GC1647" i="2" a="1"/>
  <c r="GC1647" i="2" s="1"/>
  <c r="AD1647" i="2" a="1"/>
  <c r="AD1647" i="2" s="1"/>
  <c r="AA1647" i="2" a="1"/>
  <c r="AA1647" i="2" s="1"/>
  <c r="L1647" i="2" a="1"/>
  <c r="L1647" i="2" s="1"/>
  <c r="CF1647" i="2" a="1"/>
  <c r="CF1647" i="2" s="1"/>
  <c r="BU1647" i="2" a="1"/>
  <c r="BU1647" i="2" s="1"/>
  <c r="BK1647" i="2" a="1"/>
  <c r="BK1647" i="2" s="1"/>
  <c r="BP1647" i="2" a="1"/>
  <c r="BP1647" i="2" s="1"/>
  <c r="HB1647" i="2" a="1"/>
  <c r="HB1647" i="2" s="1"/>
  <c r="GA1647" i="2" a="1"/>
  <c r="GA1647" i="2" s="1"/>
  <c r="FY1647" i="2" a="1"/>
  <c r="FY1647" i="2" s="1"/>
  <c r="FN1647" i="2" a="1"/>
  <c r="FN1647" i="2" s="1"/>
  <c r="EU1647" i="2" a="1"/>
  <c r="EU1647" i="2" s="1"/>
  <c r="EJ1647" i="2" a="1"/>
  <c r="EJ1647" i="2" s="1"/>
  <c r="DZ1647" i="2" a="1"/>
  <c r="DZ1647" i="2" s="1"/>
  <c r="BX1647" i="2" a="1"/>
  <c r="BX1647" i="2" s="1"/>
  <c r="HG1647" i="2" a="1"/>
  <c r="HG1647" i="2" s="1"/>
  <c r="EV1647" i="2" a="1"/>
  <c r="EV1647" i="2" s="1"/>
  <c r="DN1647" i="2" a="1"/>
  <c r="DN1647" i="2" s="1"/>
  <c r="CR1647" i="2" a="1"/>
  <c r="CR1647" i="2" s="1"/>
  <c r="AY1647" i="2" a="1"/>
  <c r="AY1647" i="2" s="1"/>
  <c r="AO1647" i="2" a="1"/>
  <c r="AO1647" i="2" s="1"/>
  <c r="AR1647" i="2" a="1"/>
  <c r="AR1647" i="2" s="1"/>
  <c r="EH1647" i="2" a="1"/>
  <c r="EH1647" i="2" s="1"/>
  <c r="EF1647" i="2" a="1"/>
  <c r="EF1647" i="2" s="1"/>
  <c r="HU1647" i="2" a="1"/>
  <c r="HU1647" i="2" s="1"/>
  <c r="CK1647" i="2" a="1"/>
  <c r="CK1647" i="2" s="1"/>
  <c r="E1647" i="2" a="1"/>
  <c r="E1647" i="2" s="1"/>
  <c r="GV1647" i="2" a="1"/>
  <c r="GV1647" i="2" s="1"/>
  <c r="AC1647" i="2" a="1"/>
  <c r="AC1647" i="2" s="1"/>
  <c r="BD1647" i="2" a="1"/>
  <c r="BD1647" i="2" s="1"/>
  <c r="EZ1647" i="2" a="1"/>
  <c r="EZ1647" i="2" s="1"/>
  <c r="DF1647" i="2" a="1"/>
  <c r="DF1647" i="2" s="1"/>
  <c r="AU1647" i="2" a="1"/>
  <c r="AU1647" i="2" s="1"/>
  <c r="AK1647" i="2" a="1"/>
  <c r="AK1647" i="2" s="1"/>
  <c r="AP1647" i="2" a="1"/>
  <c r="AP1647" i="2" s="1"/>
  <c r="CV1647" i="2" a="1"/>
  <c r="CV1647" i="2" s="1"/>
  <c r="CP1647" i="2" a="1"/>
  <c r="CP1647" i="2" s="1"/>
  <c r="CL1647" i="2" a="1"/>
  <c r="CL1647" i="2" s="1"/>
  <c r="HV1647" i="2" a="1"/>
  <c r="HV1647" i="2" s="1"/>
  <c r="HR1647" i="2" a="1"/>
  <c r="HR1647" i="2" s="1"/>
  <c r="W1647" i="2" a="1"/>
  <c r="W1647" i="2" s="1"/>
  <c r="HC1647" i="2" a="1"/>
  <c r="HC1647" i="2" s="1"/>
  <c r="EO1647" i="2" a="1"/>
  <c r="EO1647" i="2" s="1"/>
  <c r="DM1647" i="2" a="1"/>
  <c r="DM1647" i="2" s="1"/>
  <c r="AQ1647" i="2" a="1"/>
  <c r="AQ1647" i="2" s="1"/>
  <c r="BI1647" i="2" a="1"/>
  <c r="BI1647" i="2" s="1"/>
  <c r="AZ1647" i="2" a="1"/>
  <c r="AZ1647" i="2" s="1"/>
  <c r="CZ1647" i="2" a="1"/>
  <c r="CZ1647" i="2" s="1"/>
  <c r="CO1647" i="2" a="1"/>
  <c r="CO1647" i="2" s="1"/>
  <c r="HW1647" i="2" a="1"/>
  <c r="HW1647" i="2" s="1"/>
  <c r="HS1647" i="2" a="1"/>
  <c r="HS1647" i="2" s="1"/>
  <c r="A1648" i="2"/>
  <c r="T1647" i="2" a="1"/>
  <c r="T1647" i="2" s="1"/>
  <c r="BY1647" i="2" a="1"/>
  <c r="BY1647" i="2" s="1"/>
  <c r="GL1647" i="2" a="1"/>
  <c r="GL1647" i="2" s="1"/>
  <c r="EK1647" i="2" a="1"/>
  <c r="EK1647" i="2" s="1"/>
  <c r="DE1647" i="2" a="1"/>
  <c r="DE1647" i="2" s="1"/>
  <c r="AM1647" i="2" a="1"/>
  <c r="AM1647" i="2" s="1"/>
  <c r="AL1647" i="2" a="1"/>
  <c r="AL1647" i="2" s="1"/>
  <c r="AX1647" i="2" a="1"/>
  <c r="AX1647" i="2" s="1"/>
  <c r="CU1647" i="2" a="1"/>
  <c r="CU1647" i="2" s="1"/>
  <c r="CN1647" i="2" a="1"/>
  <c r="CN1647" i="2" s="1"/>
  <c r="HX1647" i="2" a="1"/>
  <c r="HX1647" i="2" s="1"/>
  <c r="HQ1647" i="2" a="1"/>
  <c r="HQ1647" i="2" s="1"/>
  <c r="HI1647" i="2" a="1"/>
  <c r="HI1647" i="2" s="1"/>
  <c r="F1647" i="2" a="1"/>
  <c r="F1647" i="2" s="1"/>
  <c r="D1647" i="2" a="1"/>
  <c r="D1647" i="2" s="1"/>
  <c r="AB1647" i="2" a="1"/>
  <c r="AB1647" i="2" s="1"/>
  <c r="K1647" i="2" a="1"/>
  <c r="K1647" i="2" s="1"/>
  <c r="BQ1647" i="2" a="1"/>
  <c r="BQ1647" i="2" s="1"/>
  <c r="GK1647" i="2" a="1"/>
  <c r="GK1647" i="2" s="1"/>
  <c r="EN1647" i="2" a="1"/>
  <c r="EN1647" i="2" s="1"/>
  <c r="DL1647" i="2" a="1"/>
  <c r="DL1647" i="2" s="1"/>
  <c r="AI1647" i="2" a="1"/>
  <c r="AI1647" i="2" s="1"/>
  <c r="AV1647" i="2" a="1"/>
  <c r="AV1647" i="2" s="1"/>
  <c r="AN1647" i="2" a="1"/>
  <c r="AN1647" i="2" s="1"/>
  <c r="EE1647" i="2" a="1"/>
  <c r="EE1647" i="2" s="1"/>
  <c r="CY1647" i="2" a="1"/>
  <c r="CY1647" i="2" s="1"/>
  <c r="CM1647" i="2" a="1"/>
  <c r="CM1647" i="2" s="1"/>
  <c r="HO1647" i="2" a="1"/>
  <c r="HO1647" i="2" s="1"/>
  <c r="G1647" i="2" a="1"/>
  <c r="G1647" i="2" s="1"/>
  <c r="M1647" i="2" a="1"/>
  <c r="M1647" i="2" s="1"/>
  <c r="CE1647" i="2" a="1"/>
  <c r="CE1647" i="2" s="1"/>
  <c r="BO1647" i="2" a="1"/>
  <c r="BO1647" i="2" s="1"/>
  <c r="FU1647" i="2" a="1"/>
  <c r="FU1647" i="2" s="1"/>
  <c r="FO1647" i="2" a="1"/>
  <c r="FO1647" i="2" s="1"/>
  <c r="DQ1647" i="2" a="1"/>
  <c r="DQ1647" i="2" s="1"/>
  <c r="HK1647" i="2" a="1"/>
  <c r="HK1647" i="2" s="1"/>
  <c r="BA1647" i="2" a="1"/>
  <c r="BA1647" i="2" s="1"/>
  <c r="AT1647" i="2" a="1"/>
  <c r="AT1647" i="2" s="1"/>
  <c r="FT1647" i="2" a="1"/>
  <c r="FT1647" i="2" s="1"/>
  <c r="CX1647" i="2" a="1"/>
  <c r="CX1647" i="2" s="1"/>
  <c r="HT1647" i="2" a="1"/>
  <c r="HT1647" i="2" s="1"/>
  <c r="CI1647" i="2" a="1"/>
  <c r="CI1647" i="2" s="1"/>
  <c r="GO1647" i="2" a="1"/>
  <c r="GO1647" i="2" s="1"/>
  <c r="FR1647" i="2" a="1"/>
  <c r="FR1647" i="2" s="1"/>
  <c r="FB1647" i="2" a="1"/>
  <c r="FB1647" i="2" s="1"/>
  <c r="DR1647" i="2" a="1"/>
  <c r="DR1647" i="2" s="1"/>
  <c r="DG1647" i="2" a="1"/>
  <c r="DG1647" i="2" s="1"/>
  <c r="HL1647" i="2" a="1"/>
  <c r="HL1647" i="2" s="1"/>
  <c r="AW1647" i="2" a="1"/>
  <c r="AW1647" i="2" s="1"/>
  <c r="AJ1647" i="2" a="1"/>
  <c r="AJ1647" i="2" s="1"/>
  <c r="CW1647" i="2" a="1"/>
  <c r="CW1647" i="2" s="1"/>
  <c r="EG1647" i="2" a="1"/>
  <c r="EG1647" i="2" s="1"/>
  <c r="HN1647" i="2" a="1"/>
  <c r="HN1647" i="2" s="1"/>
  <c r="DO1647" i="2" a="1"/>
  <c r="DO1647" i="2" s="1"/>
  <c r="DD1647" i="2" a="1"/>
  <c r="DD1647" i="2" s="1"/>
  <c r="FA1647" i="2" a="1"/>
  <c r="FA1647" i="2" s="1"/>
  <c r="ED1647" i="2" a="1"/>
  <c r="ED1647" i="2" s="1"/>
  <c r="BH1647" i="2" a="1"/>
  <c r="BH1647" i="2" s="1"/>
  <c r="HH1647" i="2" a="1"/>
  <c r="HH1647" i="2" s="1"/>
  <c r="AS1647" i="2" a="1"/>
  <c r="AS1647" i="2" s="1"/>
  <c r="GI1647" i="2" a="1"/>
  <c r="GI1647" i="2" s="1"/>
  <c r="BG1647" i="2" a="1"/>
  <c r="BG1647" i="2" s="1"/>
  <c r="DB1647" i="2" a="1"/>
  <c r="DB1647" i="2" s="1"/>
  <c r="CB1647" i="2" a="1"/>
  <c r="CB1647" i="2" s="1"/>
  <c r="CS1647" i="2" a="1"/>
  <c r="CS1647" i="2" s="1"/>
  <c r="HM1647" i="2" a="1"/>
  <c r="HM1647" i="2" s="1"/>
  <c r="EC1647" i="2" a="1"/>
  <c r="EC1647" i="2" s="1"/>
  <c r="GQ1647" i="2" a="1"/>
  <c r="GQ1647" i="2" s="1"/>
  <c r="IE1647" i="2" a="1"/>
  <c r="IE1647" i="2" s="1"/>
  <c r="IP1647" i="2" a="1"/>
  <c r="IP1647" i="2" s="1"/>
  <c r="IT1647" i="2" a="1"/>
  <c r="IT1647" i="2" s="1"/>
  <c r="FE1647" i="2" a="1"/>
  <c r="FE1647" i="2" s="1"/>
  <c r="IH1647" i="2" a="1"/>
  <c r="IH1647" i="2" s="1"/>
  <c r="DX1647" i="2" a="1"/>
  <c r="DX1647" i="2" s="1"/>
  <c r="FS1647" i="2" a="1"/>
  <c r="FS1647" i="2" s="1"/>
  <c r="IA1647" i="2" a="1"/>
  <c r="IA1647" i="2" s="1"/>
  <c r="GJ1647" i="2" a="1"/>
  <c r="GJ1647" i="2" s="1"/>
  <c r="HD1647" i="2" a="1"/>
  <c r="HD1647" i="2" s="1"/>
  <c r="GP1647" i="2" a="1"/>
  <c r="GP1647" i="2" s="1"/>
  <c r="IC1647" i="2" a="1"/>
  <c r="IC1647" i="2" s="1"/>
  <c r="DU1647" i="2" a="1"/>
  <c r="DU1647" i="2" s="1"/>
  <c r="DW1647" i="2" a="1"/>
  <c r="DW1647" i="2" s="1"/>
  <c r="FL1647" i="2" a="1"/>
  <c r="FL1647" i="2" s="1"/>
  <c r="EA1647" i="2" a="1"/>
  <c r="EA1647" i="2" s="1"/>
  <c r="EB1647" i="2" a="1"/>
  <c r="EB1647" i="2" s="1"/>
  <c r="FF1647" i="2" a="1"/>
  <c r="FF1647" i="2" s="1"/>
  <c r="GX1647" i="2" a="1"/>
  <c r="GX1647" i="2" s="1"/>
  <c r="FK1647" i="2" a="1"/>
  <c r="FK1647" i="2" s="1"/>
  <c r="GS1647" i="2" a="1"/>
  <c r="GS1647" i="2" s="1"/>
  <c r="DY1647" i="2" a="1"/>
  <c r="DY1647" i="2" s="1"/>
  <c r="GT1647" i="2" a="1"/>
  <c r="GT1647" i="2" s="1"/>
  <c r="FG1647" i="2" a="1"/>
  <c r="FG1647" i="2" s="1"/>
  <c r="FI1647" i="2" a="1"/>
  <c r="FI1647" i="2" s="1"/>
  <c r="HZ1647" i="2" a="1"/>
  <c r="HZ1647" i="2" s="1"/>
  <c r="IM1647" i="2" a="1"/>
  <c r="IM1647" i="2" s="1"/>
  <c r="GU1647" i="2" a="1"/>
  <c r="GU1647" i="2" s="1"/>
  <c r="II1647" i="2" a="1"/>
  <c r="II1647" i="2" s="1"/>
  <c r="IG1647" i="2" a="1"/>
  <c r="IG1647" i="2" s="1"/>
  <c r="ID1647" i="2" a="1"/>
  <c r="ID1647" i="2" s="1"/>
  <c r="IU1647" i="2" a="1"/>
  <c r="IU1647" i="2" s="1"/>
  <c r="IK1647" i="2" a="1"/>
  <c r="IK1647" i="2" s="1"/>
  <c r="IQ1647" i="2" a="1"/>
  <c r="IQ1647" i="2" s="1"/>
  <c r="FJ1647" i="2" a="1"/>
  <c r="FJ1647" i="2" s="1"/>
  <c r="IL1647" i="2" a="1"/>
  <c r="IL1647" i="2" s="1"/>
  <c r="DH1647" i="2" a="1"/>
  <c r="DH1647" i="2" s="1"/>
  <c r="IN1647" i="2" a="1"/>
  <c r="IN1647" i="2" s="1"/>
  <c r="IJ1647" i="2" a="1"/>
  <c r="IJ1647" i="2" s="1"/>
  <c r="IR1647" i="2" a="1"/>
  <c r="IR1647" i="2" s="1"/>
  <c r="IO1647" i="2" a="1"/>
  <c r="IO1647" i="2" s="1"/>
  <c r="GW1647" i="2" a="1"/>
  <c r="GW1647" i="2" s="1"/>
  <c r="GR1647" i="2" a="1"/>
  <c r="GR1647" i="2" s="1"/>
  <c r="HY1647" i="2" a="1"/>
  <c r="HY1647" i="2" s="1"/>
  <c r="HX288" i="2"/>
  <c r="EX908" i="2"/>
  <c r="HS909" i="2"/>
  <c r="HS375" i="2"/>
  <c r="HR1528" i="2"/>
  <c r="HR617" i="2" s="1" a="1"/>
  <c r="HR617" i="2" s="1"/>
  <c r="HR626" i="2" s="1"/>
  <c r="X909" i="2"/>
  <c r="X375" i="2"/>
  <c r="EN909" i="2"/>
  <c r="EN375" i="2"/>
  <c r="BD909" i="2"/>
  <c r="BD375" i="2"/>
  <c r="EZ909" i="2"/>
  <c r="EZ375" i="2"/>
  <c r="DA909" i="2"/>
  <c r="DA375" i="2"/>
  <c r="EQ292" i="2"/>
  <c r="AI909" i="2"/>
  <c r="AI375" i="2"/>
  <c r="HW909" i="2"/>
  <c r="HW375" i="2"/>
  <c r="IO909" i="2"/>
  <c r="IO375" i="2"/>
  <c r="DG909" i="2"/>
  <c r="DG375" i="2"/>
  <c r="HU909" i="2"/>
  <c r="HU375" i="2"/>
  <c r="G909" i="2"/>
  <c r="G375" i="2"/>
  <c r="U909" i="2"/>
  <c r="U375" i="2"/>
  <c r="FD909" i="2"/>
  <c r="FD375" i="2"/>
  <c r="IQ1558" i="2" a="1"/>
  <c r="IQ1558" i="2" s="1"/>
  <c r="IQ1565" i="2" s="1"/>
  <c r="IR1558" i="2" a="1"/>
  <c r="IR1558" i="2" s="1"/>
  <c r="IR1565" i="2" s="1"/>
  <c r="IU1558" i="2" a="1"/>
  <c r="IU1558" i="2" s="1"/>
  <c r="IU1565" i="2" s="1"/>
  <c r="II1558" i="2" a="1"/>
  <c r="II1558" i="2" s="1"/>
  <c r="II1565" i="2" s="1"/>
  <c r="IH1558" i="2" a="1"/>
  <c r="IH1558" i="2" s="1"/>
  <c r="IH1565" i="2" s="1"/>
  <c r="IL1558" i="2" a="1"/>
  <c r="IL1558" i="2" s="1"/>
  <c r="IL1565" i="2" s="1"/>
  <c r="P1558" i="2" a="1"/>
  <c r="P1558" i="2" s="1"/>
  <c r="P1565" i="2" s="1"/>
  <c r="V1558" i="2" a="1"/>
  <c r="V1558" i="2" s="1"/>
  <c r="V1565" i="2" s="1"/>
  <c r="AH1558" i="2" a="1"/>
  <c r="AH1558" i="2" s="1"/>
  <c r="AH1565" i="2" s="1"/>
  <c r="BC1558" i="2" a="1"/>
  <c r="BC1558" i="2" s="1"/>
  <c r="BC1565" i="2" s="1"/>
  <c r="CG1558" i="2" a="1"/>
  <c r="CG1558" i="2" s="1"/>
  <c r="CG1565" i="2" s="1"/>
  <c r="BK1558" i="2" a="1"/>
  <c r="BK1558" i="2" s="1"/>
  <c r="BK1565" i="2" s="1"/>
  <c r="BY1558" i="2" a="1"/>
  <c r="BY1558" i="2" s="1"/>
  <c r="BY1565" i="2" s="1"/>
  <c r="FW1558" i="2" a="1"/>
  <c r="FW1558" i="2" s="1"/>
  <c r="FW1565" i="2" s="1"/>
  <c r="GE1558" i="2" a="1"/>
  <c r="GE1558" i="2" s="1"/>
  <c r="GE1565" i="2" s="1"/>
  <c r="GZ1558" i="2" a="1"/>
  <c r="GZ1558" i="2" s="1"/>
  <c r="GZ1565" i="2" s="1"/>
  <c r="FP1558" i="2" a="1"/>
  <c r="FP1558" i="2" s="1"/>
  <c r="FP1565" i="2" s="1"/>
  <c r="GW1558" i="2" a="1"/>
  <c r="GW1558" i="2" s="1"/>
  <c r="GW1565" i="2" s="1"/>
  <c r="FE1558" i="2" a="1"/>
  <c r="FE1558" i="2" s="1"/>
  <c r="FE1565" i="2" s="1"/>
  <c r="EC1558" i="2" a="1"/>
  <c r="EC1558" i="2" s="1"/>
  <c r="EC1565" i="2" s="1"/>
  <c r="W1558" i="2" a="1"/>
  <c r="W1558" i="2" s="1"/>
  <c r="W1565" i="2" s="1"/>
  <c r="H1558" i="2" a="1"/>
  <c r="H1558" i="2" s="1"/>
  <c r="H1565" i="2" s="1"/>
  <c r="CF1558" i="2" a="1"/>
  <c r="CF1558" i="2" s="1"/>
  <c r="CF1565" i="2" s="1"/>
  <c r="BU1558" i="2" a="1"/>
  <c r="BU1558" i="2" s="1"/>
  <c r="BU1565" i="2" s="1"/>
  <c r="BL1558" i="2" a="1"/>
  <c r="BL1558" i="2" s="1"/>
  <c r="BL1565" i="2" s="1"/>
  <c r="HB1558" i="2" a="1"/>
  <c r="HB1558" i="2" s="1"/>
  <c r="HB1565" i="2" s="1"/>
  <c r="FU1558" i="2" a="1"/>
  <c r="FU1558" i="2" s="1"/>
  <c r="FU1565" i="2" s="1"/>
  <c r="FX1558" i="2" a="1"/>
  <c r="FX1558" i="2" s="1"/>
  <c r="FX1565" i="2" s="1"/>
  <c r="N1558" i="2" a="1"/>
  <c r="N1558" i="2" s="1"/>
  <c r="N1565" i="2" s="1"/>
  <c r="U1558" i="2" a="1"/>
  <c r="U1558" i="2" s="1"/>
  <c r="U1565" i="2" s="1"/>
  <c r="CA1558" i="2" a="1"/>
  <c r="CA1558" i="2" s="1"/>
  <c r="CA1565" i="2" s="1"/>
  <c r="BZ1558" i="2" a="1"/>
  <c r="BZ1558" i="2" s="1"/>
  <c r="BZ1565" i="2" s="1"/>
  <c r="ES1558" i="2" a="1"/>
  <c r="ES1558" i="2" s="1"/>
  <c r="ES1565" i="2" s="1"/>
  <c r="GG1558" i="2" a="1"/>
  <c r="GG1558" i="2" s="1"/>
  <c r="GG1565" i="2" s="1"/>
  <c r="FV1558" i="2" a="1"/>
  <c r="FV1558" i="2" s="1"/>
  <c r="FV1565" i="2" s="1"/>
  <c r="FY1558" i="2" a="1"/>
  <c r="FY1558" i="2" s="1"/>
  <c r="FY1565" i="2" s="1"/>
  <c r="EW1558" i="2" a="1"/>
  <c r="EW1558" i="2" s="1"/>
  <c r="EW1565" i="2" s="1"/>
  <c r="EK1558" i="2" a="1"/>
  <c r="EK1558" i="2" s="1"/>
  <c r="EK1565" i="2" s="1"/>
  <c r="EV1558" i="2" a="1"/>
  <c r="EV1558" i="2" s="1"/>
  <c r="EV1565" i="2" s="1"/>
  <c r="AB1558" i="2" a="1"/>
  <c r="AB1558" i="2" s="1"/>
  <c r="AB1565" i="2" s="1"/>
  <c r="R1558" i="2" a="1"/>
  <c r="R1558" i="2" s="1"/>
  <c r="R1565" i="2" s="1"/>
  <c r="BX1558" i="2" a="1"/>
  <c r="BX1558" i="2" s="1"/>
  <c r="BX1565" i="2" s="1"/>
  <c r="BM1558" i="2" a="1"/>
  <c r="BM1558" i="2" s="1"/>
  <c r="BM1565" i="2" s="1"/>
  <c r="GA1558" i="2" a="1"/>
  <c r="GA1558" i="2" s="1"/>
  <c r="GA1565" i="2" s="1"/>
  <c r="HA1558" i="2" a="1"/>
  <c r="HA1558" i="2" s="1"/>
  <c r="HA1565" i="2" s="1"/>
  <c r="EO1558" i="2" a="1"/>
  <c r="EO1558" i="2" s="1"/>
  <c r="EO1565" i="2" s="1"/>
  <c r="EZ1558" i="2" a="1"/>
  <c r="EZ1558" i="2" s="1"/>
  <c r="EZ1565" i="2" s="1"/>
  <c r="DP1558" i="2" a="1"/>
  <c r="DP1558" i="2" s="1"/>
  <c r="DP1565" i="2" s="1"/>
  <c r="DD1558" i="2" a="1"/>
  <c r="DD1558" i="2" s="1"/>
  <c r="DD1565" i="2" s="1"/>
  <c r="HP1558" i="2" a="1"/>
  <c r="HP1558" i="2" s="1"/>
  <c r="HP1565" i="2" s="1"/>
  <c r="AL1558" i="2" a="1"/>
  <c r="AL1558" i="2" s="1"/>
  <c r="AL1565" i="2" s="1"/>
  <c r="AK1558" i="2" a="1"/>
  <c r="AK1558" i="2" s="1"/>
  <c r="AK1565" i="2" s="1"/>
  <c r="AW1558" i="2" a="1"/>
  <c r="AW1558" i="2" s="1"/>
  <c r="AW1565" i="2" s="1"/>
  <c r="AE1558" i="2" a="1"/>
  <c r="AE1558" i="2" s="1"/>
  <c r="AE1565" i="2" s="1"/>
  <c r="BT1558" i="2" a="1"/>
  <c r="BT1558" i="2" s="1"/>
  <c r="BT1565" i="2" s="1"/>
  <c r="BJ1558" i="2" a="1"/>
  <c r="BJ1558" i="2" s="1"/>
  <c r="BJ1565" i="2" s="1"/>
  <c r="GO1558" i="2" a="1"/>
  <c r="GO1558" i="2" s="1"/>
  <c r="GO1565" i="2" s="1"/>
  <c r="GI1558" i="2" a="1"/>
  <c r="GI1558" i="2" s="1"/>
  <c r="GI1565" i="2" s="1"/>
  <c r="FB1558" i="2" a="1"/>
  <c r="FB1558" i="2" s="1"/>
  <c r="FB1565" i="2" s="1"/>
  <c r="EP1558" i="2" a="1"/>
  <c r="EP1558" i="2" s="1"/>
  <c r="EP1565" i="2" s="1"/>
  <c r="FI1558" i="2" a="1"/>
  <c r="FI1558" i="2" s="1"/>
  <c r="FI1565" i="2" s="1"/>
  <c r="O1558" i="2" a="1"/>
  <c r="O1558" i="2" s="1"/>
  <c r="O1565" i="2" s="1"/>
  <c r="BR1558" i="2" a="1"/>
  <c r="BR1558" i="2" s="1"/>
  <c r="BR1565" i="2" s="1"/>
  <c r="GD1558" i="2" a="1"/>
  <c r="GD1558" i="2" s="1"/>
  <c r="GD1565" i="2" s="1"/>
  <c r="FZ1558" i="2" a="1"/>
  <c r="FZ1558" i="2" s="1"/>
  <c r="FZ1565" i="2" s="1"/>
  <c r="HF1558" i="2" a="1"/>
  <c r="HF1558" i="2" s="1"/>
  <c r="HF1565" i="2" s="1"/>
  <c r="EX1558" i="2" a="1"/>
  <c r="EX1558" i="2" s="1"/>
  <c r="EX1565" i="2" s="1"/>
  <c r="FQ1558" i="2" a="1"/>
  <c r="FQ1558" i="2" s="1"/>
  <c r="FQ1565" i="2" s="1"/>
  <c r="EM1558" i="2" a="1"/>
  <c r="EM1558" i="2" s="1"/>
  <c r="EM1565" i="2" s="1"/>
  <c r="DE1558" i="2" a="1"/>
  <c r="DE1558" i="2" s="1"/>
  <c r="DE1565" i="2" s="1"/>
  <c r="DQ1558" i="2" a="1"/>
  <c r="DQ1558" i="2" s="1"/>
  <c r="DQ1565" i="2" s="1"/>
  <c r="CR1558" i="2" a="1"/>
  <c r="CR1558" i="2" s="1"/>
  <c r="CR1565" i="2" s="1"/>
  <c r="HL1558" i="2" a="1"/>
  <c r="HL1558" i="2" s="1"/>
  <c r="HL1565" i="2" s="1"/>
  <c r="BG1558" i="2" a="1"/>
  <c r="BG1558" i="2" s="1"/>
  <c r="BG1565" i="2" s="1"/>
  <c r="AU1558" i="2" a="1"/>
  <c r="AU1558" i="2" s="1"/>
  <c r="AU1565" i="2" s="1"/>
  <c r="AJ1558" i="2" a="1"/>
  <c r="AJ1558" i="2" s="1"/>
  <c r="AJ1565" i="2" s="1"/>
  <c r="EF1558" i="2" a="1"/>
  <c r="EF1558" i="2" s="1"/>
  <c r="EF1565" i="2" s="1"/>
  <c r="CW1558" i="2" a="1"/>
  <c r="CW1558" i="2" s="1"/>
  <c r="CW1565" i="2" s="1"/>
  <c r="CO1558" i="2" a="1"/>
  <c r="CO1558" i="2" s="1"/>
  <c r="CO1565" i="2" s="1"/>
  <c r="HO1558" i="2" a="1"/>
  <c r="HO1558" i="2" s="1"/>
  <c r="HO1565" i="2" s="1"/>
  <c r="CJ1558" i="2" a="1"/>
  <c r="CJ1558" i="2" s="1"/>
  <c r="CJ1565" i="2" s="1"/>
  <c r="GL1558" i="2" a="1"/>
  <c r="GL1558" i="2" s="1"/>
  <c r="GL1565" i="2" s="1"/>
  <c r="FA1558" i="2" a="1"/>
  <c r="FA1558" i="2" s="1"/>
  <c r="FA1565" i="2" s="1"/>
  <c r="DF1558" i="2" a="1"/>
  <c r="DF1558" i="2" s="1"/>
  <c r="DF1565" i="2" s="1"/>
  <c r="DJ1558" i="2" a="1"/>
  <c r="DJ1558" i="2" s="1"/>
  <c r="DJ1565" i="2" s="1"/>
  <c r="AP1558" i="2" a="1"/>
  <c r="AP1558" i="2" s="1"/>
  <c r="AP1565" i="2" s="1"/>
  <c r="AZ1558" i="2" a="1"/>
  <c r="AZ1558" i="2" s="1"/>
  <c r="AZ1565" i="2" s="1"/>
  <c r="CZ1558" i="2" a="1"/>
  <c r="CZ1558" i="2" s="1"/>
  <c r="CZ1565" i="2" s="1"/>
  <c r="HX1558" i="2" a="1"/>
  <c r="HX1558" i="2" s="1"/>
  <c r="HX1565" i="2" s="1"/>
  <c r="HI1558" i="2" a="1"/>
  <c r="HI1558" i="2" s="1"/>
  <c r="HI1565" i="2" s="1"/>
  <c r="D1558" i="2" a="1"/>
  <c r="D1558" i="2" s="1"/>
  <c r="D1565" i="2" s="1"/>
  <c r="D667" i="2" s="1"/>
  <c r="D675" i="2" s="1"/>
  <c r="HD1558" i="2" a="1"/>
  <c r="HD1558" i="2" s="1"/>
  <c r="HD1565" i="2" s="1"/>
  <c r="AD1558" i="2" a="1"/>
  <c r="AD1558" i="2" s="1"/>
  <c r="AD1565" i="2" s="1"/>
  <c r="BD1558" i="2" a="1"/>
  <c r="BD1558" i="2" s="1"/>
  <c r="BD1565" i="2" s="1"/>
  <c r="BW1558" i="2" a="1"/>
  <c r="BW1558" i="2" s="1"/>
  <c r="BW1565" i="2" s="1"/>
  <c r="GK1558" i="2" a="1"/>
  <c r="GK1558" i="2" s="1"/>
  <c r="GK1565" i="2" s="1"/>
  <c r="EQ1558" i="2" a="1"/>
  <c r="EQ1558" i="2" s="1"/>
  <c r="EQ1565" i="2" s="1"/>
  <c r="DN1558" i="2" a="1"/>
  <c r="DN1558" i="2" s="1"/>
  <c r="DN1565" i="2" s="1"/>
  <c r="DR1558" i="2" a="1"/>
  <c r="DR1558" i="2" s="1"/>
  <c r="DR1565" i="2" s="1"/>
  <c r="AV1558" i="2" a="1"/>
  <c r="AV1558" i="2" s="1"/>
  <c r="AV1565" i="2" s="1"/>
  <c r="AR1558" i="2" a="1"/>
  <c r="AR1558" i="2" s="1"/>
  <c r="AR1565" i="2" s="1"/>
  <c r="EH1558" i="2" a="1"/>
  <c r="EH1558" i="2" s="1"/>
  <c r="EH1565" i="2" s="1"/>
  <c r="IE1558" i="2" a="1"/>
  <c r="IE1558" i="2" s="1"/>
  <c r="IE1565" i="2" s="1"/>
  <c r="Y1558" i="2" a="1"/>
  <c r="Y1558" i="2" s="1"/>
  <c r="Y1565" i="2" s="1"/>
  <c r="CD1558" i="2" a="1"/>
  <c r="CD1558" i="2" s="1"/>
  <c r="CD1565" i="2" s="1"/>
  <c r="BQ1558" i="2" a="1"/>
  <c r="BQ1558" i="2" s="1"/>
  <c r="BQ1565" i="2" s="1"/>
  <c r="GF1558" i="2" a="1"/>
  <c r="GF1558" i="2" s="1"/>
  <c r="GF1565" i="2" s="1"/>
  <c r="FC1558" i="2" a="1"/>
  <c r="FC1558" i="2" s="1"/>
  <c r="FC1565" i="2" s="1"/>
  <c r="FO1558" i="2" a="1"/>
  <c r="FO1558" i="2" s="1"/>
  <c r="FO1565" i="2" s="1"/>
  <c r="DT1558" i="2" a="1"/>
  <c r="DT1558" i="2" s="1"/>
  <c r="DT1565" i="2" s="1"/>
  <c r="AN1558" i="2" a="1"/>
  <c r="AN1558" i="2" s="1"/>
  <c r="AN1565" i="2" s="1"/>
  <c r="AY1558" i="2" a="1"/>
  <c r="AY1558" i="2" s="1"/>
  <c r="AY1565" i="2" s="1"/>
  <c r="HH1558" i="2" a="1"/>
  <c r="HH1558" i="2" s="1"/>
  <c r="HH1565" i="2" s="1"/>
  <c r="EG1558" i="2" a="1"/>
  <c r="EG1558" i="2" s="1"/>
  <c r="EG1565" i="2" s="1"/>
  <c r="Z1558" i="2" a="1"/>
  <c r="Z1558" i="2" s="1"/>
  <c r="Z1565" i="2" s="1"/>
  <c r="L1558" i="2" a="1"/>
  <c r="L1558" i="2" s="1"/>
  <c r="L1565" i="2" s="1"/>
  <c r="CI1558" i="2" a="1"/>
  <c r="CI1558" i="2" s="1"/>
  <c r="CI1565" i="2" s="1"/>
  <c r="GN1558" i="2" a="1"/>
  <c r="GN1558" i="2" s="1"/>
  <c r="GN1565" i="2" s="1"/>
  <c r="ET1558" i="2" a="1"/>
  <c r="ET1558" i="2" s="1"/>
  <c r="ET1565" i="2" s="1"/>
  <c r="FR1558" i="2" a="1"/>
  <c r="FR1558" i="2" s="1"/>
  <c r="FR1565" i="2" s="1"/>
  <c r="DM1558" i="2" a="1"/>
  <c r="DM1558" i="2" s="1"/>
  <c r="DM1565" i="2" s="1"/>
  <c r="HK1558" i="2" a="1"/>
  <c r="HK1558" i="2" s="1"/>
  <c r="HK1565" i="2" s="1"/>
  <c r="BH1558" i="2" a="1"/>
  <c r="BH1558" i="2" s="1"/>
  <c r="BH1565" i="2" s="1"/>
  <c r="AQ1558" i="2" a="1"/>
  <c r="AQ1558" i="2" s="1"/>
  <c r="AQ1565" i="2" s="1"/>
  <c r="EE1558" i="2" a="1"/>
  <c r="EE1558" i="2" s="1"/>
  <c r="EE1565" i="2" s="1"/>
  <c r="CY1558" i="2" a="1"/>
  <c r="CY1558" i="2" s="1"/>
  <c r="CY1565" i="2" s="1"/>
  <c r="CK1558" i="2" a="1"/>
  <c r="CK1558" i="2" s="1"/>
  <c r="CK1565" i="2" s="1"/>
  <c r="E1558" i="2" a="1"/>
  <c r="E1558" i="2" s="1"/>
  <c r="E1565" i="2" s="1"/>
  <c r="DV1558" i="2" a="1"/>
  <c r="DV1558" i="2" s="1"/>
  <c r="DV1565" i="2" s="1"/>
  <c r="HC1558" i="2" a="1"/>
  <c r="HC1558" i="2" s="1"/>
  <c r="HC1565" i="2" s="1"/>
  <c r="GH1558" i="2" a="1"/>
  <c r="GH1558" i="2" s="1"/>
  <c r="GH1565" i="2" s="1"/>
  <c r="EU1558" i="2" a="1"/>
  <c r="EU1558" i="2" s="1"/>
  <c r="EU1565" i="2" s="1"/>
  <c r="DA1558" i="2" a="1"/>
  <c r="DA1558" i="2" s="1"/>
  <c r="DA1565" i="2" s="1"/>
  <c r="DK1558" i="2" a="1"/>
  <c r="DK1558" i="2" s="1"/>
  <c r="DK1565" i="2" s="1"/>
  <c r="CQ1558" i="2" a="1"/>
  <c r="CQ1558" i="2" s="1"/>
  <c r="CQ1565" i="2" s="1"/>
  <c r="AX1558" i="2" a="1"/>
  <c r="AX1558" i="2" s="1"/>
  <c r="AX1565" i="2" s="1"/>
  <c r="AS1558" i="2" a="1"/>
  <c r="AS1558" i="2" s="1"/>
  <c r="AS1565" i="2" s="1"/>
  <c r="CU1558" i="2" a="1"/>
  <c r="CU1558" i="2" s="1"/>
  <c r="CU1565" i="2" s="1"/>
  <c r="CN1558" i="2" a="1"/>
  <c r="CN1558" i="2" s="1"/>
  <c r="CN1565" i="2" s="1"/>
  <c r="HS1558" i="2" a="1"/>
  <c r="HS1558" i="2" s="1"/>
  <c r="HS1565" i="2" s="1"/>
  <c r="CB1558" i="2" a="1"/>
  <c r="CB1558" i="2" s="1"/>
  <c r="CB1565" i="2" s="1"/>
  <c r="GY1558" i="2" a="1"/>
  <c r="GY1558" i="2" s="1"/>
  <c r="GY1565" i="2" s="1"/>
  <c r="HG1558" i="2" a="1"/>
  <c r="HG1558" i="2" s="1"/>
  <c r="HG1565" i="2" s="1"/>
  <c r="EL1558" i="2" a="1"/>
  <c r="EL1558" i="2" s="1"/>
  <c r="EL1565" i="2" s="1"/>
  <c r="DB1558" i="2" a="1"/>
  <c r="DB1558" i="2" s="1"/>
  <c r="DB1565" i="2" s="1"/>
  <c r="DG1558" i="2" a="1"/>
  <c r="DG1558" i="2" s="1"/>
  <c r="DG1565" i="2" s="1"/>
  <c r="DC1558" i="2" a="1"/>
  <c r="DC1558" i="2" s="1"/>
  <c r="DC1565" i="2" s="1"/>
  <c r="AT1558" i="2" a="1"/>
  <c r="AT1558" i="2" s="1"/>
  <c r="AT1565" i="2" s="1"/>
  <c r="BI1558" i="2" a="1"/>
  <c r="BI1558" i="2" s="1"/>
  <c r="BI1565" i="2" s="1"/>
  <c r="FT1558" i="2" a="1"/>
  <c r="FT1558" i="2" s="1"/>
  <c r="FT1565" i="2" s="1"/>
  <c r="CM1558" i="2" a="1"/>
  <c r="CM1558" i="2" s="1"/>
  <c r="CM1565" i="2" s="1"/>
  <c r="HM1558" i="2" a="1"/>
  <c r="HM1558" i="2" s="1"/>
  <c r="HM1565" i="2" s="1"/>
  <c r="G1558" i="2" a="1"/>
  <c r="G1558" i="2" s="1"/>
  <c r="G1565" i="2" s="1"/>
  <c r="EN1558" i="2" a="1"/>
  <c r="EN1558" i="2" s="1"/>
  <c r="EN1565" i="2" s="1"/>
  <c r="HW1558" i="2" a="1"/>
  <c r="HW1558" i="2" s="1"/>
  <c r="HW1565" i="2" s="1"/>
  <c r="BP1558" i="2" a="1"/>
  <c r="BP1558" i="2" s="1"/>
  <c r="BP1565" i="2" s="1"/>
  <c r="EJ1558" i="2" a="1"/>
  <c r="EJ1558" i="2" s="1"/>
  <c r="EJ1565" i="2" s="1"/>
  <c r="HJ1558" i="2" a="1"/>
  <c r="HJ1558" i="2" s="1"/>
  <c r="HJ1565" i="2" s="1"/>
  <c r="HV1558" i="2" a="1"/>
  <c r="HV1558" i="2" s="1"/>
  <c r="HV1565" i="2" s="1"/>
  <c r="BV1558" i="2" a="1"/>
  <c r="BV1558" i="2" s="1"/>
  <c r="BV1565" i="2" s="1"/>
  <c r="FN1558" i="2" a="1"/>
  <c r="FN1558" i="2" s="1"/>
  <c r="FN1565" i="2" s="1"/>
  <c r="AM1558" i="2" a="1"/>
  <c r="AM1558" i="2" s="1"/>
  <c r="AM1565" i="2" s="1"/>
  <c r="I1558" i="2" a="1"/>
  <c r="I1558" i="2" s="1"/>
  <c r="I1565" i="2" s="1"/>
  <c r="FD1558" i="2" a="1"/>
  <c r="FD1558" i="2" s="1"/>
  <c r="FD1565" i="2" s="1"/>
  <c r="BA1558" i="2" a="1"/>
  <c r="BA1558" i="2" s="1"/>
  <c r="BA1565" i="2" s="1"/>
  <c r="CV1558" i="2" a="1"/>
  <c r="CV1558" i="2" s="1"/>
  <c r="CV1565" i="2" s="1"/>
  <c r="HU1558" i="2" a="1"/>
  <c r="HU1558" i="2" s="1"/>
  <c r="HU1565" i="2" s="1"/>
  <c r="J1558" i="2" a="1"/>
  <c r="J1558" i="2" s="1"/>
  <c r="J1565" i="2" s="1"/>
  <c r="GM1558" i="2" a="1"/>
  <c r="GM1558" i="2" s="1"/>
  <c r="GM1565" i="2" s="1"/>
  <c r="AI1558" i="2" a="1"/>
  <c r="AI1558" i="2" s="1"/>
  <c r="AI1565" i="2" s="1"/>
  <c r="ED1558" i="2" a="1"/>
  <c r="ED1558" i="2" s="1"/>
  <c r="ED1565" i="2" s="1"/>
  <c r="CL1558" i="2" a="1"/>
  <c r="CL1558" i="2" s="1"/>
  <c r="CL1565" i="2" s="1"/>
  <c r="HR1558" i="2" a="1"/>
  <c r="HR1558" i="2" s="1"/>
  <c r="HR1565" i="2" s="1"/>
  <c r="DL1558" i="2" a="1"/>
  <c r="DL1558" i="2" s="1"/>
  <c r="DL1565" i="2" s="1"/>
  <c r="CT1558" i="2" a="1"/>
  <c r="CT1558" i="2" s="1"/>
  <c r="CT1565" i="2" s="1"/>
  <c r="CP1558" i="2" a="1"/>
  <c r="CP1558" i="2" s="1"/>
  <c r="CP1565" i="2" s="1"/>
  <c r="HN1558" i="2" a="1"/>
  <c r="HN1558" i="2" s="1"/>
  <c r="HN1565" i="2" s="1"/>
  <c r="AO1558" i="2" a="1"/>
  <c r="AO1558" i="2" s="1"/>
  <c r="AO1565" i="2" s="1"/>
  <c r="F1558" i="2" a="1"/>
  <c r="F1558" i="2" s="1"/>
  <c r="F1565" i="2" s="1"/>
  <c r="CS1558" i="2" a="1"/>
  <c r="CS1558" i="2" s="1"/>
  <c r="CS1565" i="2" s="1"/>
  <c r="DS1558" i="2" a="1"/>
  <c r="DS1558" i="2" s="1"/>
  <c r="DS1565" i="2" s="1"/>
  <c r="HQ1558" i="2" a="1"/>
  <c r="HQ1558" i="2" s="1"/>
  <c r="HQ1565" i="2" s="1"/>
  <c r="GB1558" i="2" a="1"/>
  <c r="GB1558" i="2" s="1"/>
  <c r="GB1565" i="2" s="1"/>
  <c r="HT1558" i="2" a="1"/>
  <c r="HT1558" i="2" s="1"/>
  <c r="HT1565" i="2" s="1"/>
  <c r="A1559" i="2"/>
  <c r="CX1558" i="2" a="1"/>
  <c r="CX1558" i="2" s="1"/>
  <c r="CX1565" i="2" s="1"/>
  <c r="FG1558" i="2" a="1"/>
  <c r="FG1558" i="2" s="1"/>
  <c r="FG1565" i="2" s="1"/>
  <c r="IA1558" i="2" a="1"/>
  <c r="IA1558" i="2" s="1"/>
  <c r="IA1565" i="2" s="1"/>
  <c r="GS1558" i="2" a="1"/>
  <c r="GS1558" i="2" s="1"/>
  <c r="GS1565" i="2" s="1"/>
  <c r="IS1558" i="2" a="1"/>
  <c r="IS1558" i="2" s="1"/>
  <c r="IS1565" i="2" s="1"/>
  <c r="IM1558" i="2" a="1"/>
  <c r="IM1558" i="2" s="1"/>
  <c r="IM1565" i="2" s="1"/>
  <c r="EY1558" i="2" a="1"/>
  <c r="EY1558" i="2" s="1"/>
  <c r="EY1565" i="2" s="1"/>
  <c r="FM1558" i="2" a="1"/>
  <c r="FM1558" i="2" s="1"/>
  <c r="FM1565" i="2" s="1"/>
  <c r="Q1558" i="2" a="1"/>
  <c r="Q1558" i="2" s="1"/>
  <c r="Q1565" i="2" s="1"/>
  <c r="HE1558" i="2" a="1"/>
  <c r="HE1558" i="2" s="1"/>
  <c r="HE1565" i="2" s="1"/>
  <c r="BE1558" i="2" a="1"/>
  <c r="BE1558" i="2" s="1"/>
  <c r="BE1565" i="2" s="1"/>
  <c r="HY1558" i="2" a="1"/>
  <c r="HY1558" i="2" s="1"/>
  <c r="HY1565" i="2" s="1"/>
  <c r="BB1558" i="2" a="1"/>
  <c r="BB1558" i="2" s="1"/>
  <c r="BB1565" i="2" s="1"/>
  <c r="HZ1558" i="2" a="1"/>
  <c r="HZ1558" i="2" s="1"/>
  <c r="HZ1565" i="2" s="1"/>
  <c r="IG1558" i="2" a="1"/>
  <c r="IG1558" i="2" s="1"/>
  <c r="IG1565" i="2" s="1"/>
  <c r="IT1558" i="2" a="1"/>
  <c r="IT1558" i="2" s="1"/>
  <c r="IT1565" i="2" s="1"/>
  <c r="IP1558" i="2" a="1"/>
  <c r="IP1558" i="2" s="1"/>
  <c r="IP1565" i="2" s="1"/>
  <c r="S1558" i="2" a="1"/>
  <c r="S1558" i="2" s="1"/>
  <c r="S1565" i="2" s="1"/>
  <c r="EI1558" i="2" a="1"/>
  <c r="EI1558" i="2" s="1"/>
  <c r="EI1565" i="2" s="1"/>
  <c r="DZ1558" i="2" a="1"/>
  <c r="DZ1558" i="2" s="1"/>
  <c r="DZ1565" i="2" s="1"/>
  <c r="EB1558" i="2" a="1"/>
  <c r="EB1558" i="2" s="1"/>
  <c r="EB1565" i="2" s="1"/>
  <c r="IB1558" i="2" a="1"/>
  <c r="IB1558" i="2" s="1"/>
  <c r="IB1565" i="2" s="1"/>
  <c r="IC1558" i="2" a="1"/>
  <c r="IC1558" i="2" s="1"/>
  <c r="IC1565" i="2" s="1"/>
  <c r="IK1558" i="2" a="1"/>
  <c r="IK1558" i="2" s="1"/>
  <c r="IK1565" i="2" s="1"/>
  <c r="M1558" i="2" a="1"/>
  <c r="M1558" i="2" s="1"/>
  <c r="M1565" i="2" s="1"/>
  <c r="DO1558" i="2" a="1"/>
  <c r="DO1558" i="2" s="1"/>
  <c r="DO1565" i="2" s="1"/>
  <c r="IJ1558" i="2" a="1"/>
  <c r="IJ1558" i="2" s="1"/>
  <c r="IJ1565" i="2" s="1"/>
  <c r="DH1558" i="2" a="1"/>
  <c r="DH1558" i="2" s="1"/>
  <c r="DH1565" i="2" s="1"/>
  <c r="ID1558" i="2" a="1"/>
  <c r="ID1558" i="2" s="1"/>
  <c r="ID1565" i="2" s="1"/>
  <c r="GR1558" i="2" a="1"/>
  <c r="GR1558" i="2" s="1"/>
  <c r="GR1565" i="2" s="1"/>
  <c r="GQ1558" i="2" a="1"/>
  <c r="GQ1558" i="2" s="1"/>
  <c r="GQ1565" i="2" s="1"/>
  <c r="GT1558" i="2" a="1"/>
  <c r="GT1558" i="2" s="1"/>
  <c r="GT1565" i="2" s="1"/>
  <c r="BF1558" i="2" a="1"/>
  <c r="BF1558" i="2" s="1"/>
  <c r="BF1565" i="2" s="1"/>
  <c r="T1558" i="2" a="1"/>
  <c r="T1558" i="2" s="1"/>
  <c r="T1565" i="2" s="1"/>
  <c r="FF1558" i="2" a="1"/>
  <c r="FF1558" i="2" s="1"/>
  <c r="FF1565" i="2" s="1"/>
  <c r="FL1558" i="2" a="1"/>
  <c r="FL1558" i="2" s="1"/>
  <c r="FL1565" i="2" s="1"/>
  <c r="FK1558" i="2" a="1"/>
  <c r="FK1558" i="2" s="1"/>
  <c r="FK1565" i="2" s="1"/>
  <c r="IN1558" i="2" a="1"/>
  <c r="IN1558" i="2" s="1"/>
  <c r="IN1565" i="2" s="1"/>
  <c r="AC1558" i="2" a="1"/>
  <c r="AC1558" i="2" s="1"/>
  <c r="AC1565" i="2" s="1"/>
  <c r="BN1558" i="2" a="1"/>
  <c r="BN1558" i="2" s="1"/>
  <c r="BN1565" i="2" s="1"/>
  <c r="ER1558" i="2" a="1"/>
  <c r="ER1558" i="2" s="1"/>
  <c r="ER1565" i="2" s="1"/>
  <c r="FJ1558" i="2" a="1"/>
  <c r="FJ1558" i="2" s="1"/>
  <c r="FJ1565" i="2" s="1"/>
  <c r="X1558" i="2" a="1"/>
  <c r="X1558" i="2" s="1"/>
  <c r="X1565" i="2" s="1"/>
  <c r="DX1558" i="2" a="1"/>
  <c r="DX1558" i="2" s="1"/>
  <c r="DX1565" i="2" s="1"/>
  <c r="DW1558" i="2" a="1"/>
  <c r="DW1558" i="2" s="1"/>
  <c r="DW1565" i="2" s="1"/>
  <c r="DY1558" i="2" a="1"/>
  <c r="DY1558" i="2" s="1"/>
  <c r="DY1565" i="2" s="1"/>
  <c r="GV1558" i="2" a="1"/>
  <c r="GV1558" i="2" s="1"/>
  <c r="GV1565" i="2" s="1"/>
  <c r="K1558" i="2" a="1"/>
  <c r="K1558" i="2" s="1"/>
  <c r="K1565" i="2" s="1"/>
  <c r="BO1558" i="2" a="1"/>
  <c r="BO1558" i="2" s="1"/>
  <c r="BO1565" i="2" s="1"/>
  <c r="AF1558" i="2" a="1"/>
  <c r="AF1558" i="2" s="1"/>
  <c r="AF1565" i="2" s="1"/>
  <c r="GU1558" i="2" a="1"/>
  <c r="GU1558" i="2" s="1"/>
  <c r="GU1565" i="2" s="1"/>
  <c r="CH1558" i="2" a="1"/>
  <c r="CH1558" i="2" s="1"/>
  <c r="CH1565" i="2" s="1"/>
  <c r="AA1558" i="2" a="1"/>
  <c r="AA1558" i="2" s="1"/>
  <c r="AA1565" i="2" s="1"/>
  <c r="GJ1558" i="2" a="1"/>
  <c r="GJ1558" i="2" s="1"/>
  <c r="GJ1565" i="2" s="1"/>
  <c r="GX1558" i="2" a="1"/>
  <c r="GX1558" i="2" s="1"/>
  <c r="GX1565" i="2" s="1"/>
  <c r="GP1558" i="2" a="1"/>
  <c r="GP1558" i="2" s="1"/>
  <c r="GP1565" i="2" s="1"/>
  <c r="FH1558" i="2" a="1"/>
  <c r="FH1558" i="2" s="1"/>
  <c r="FH1565" i="2" s="1"/>
  <c r="CC1558" i="2" a="1"/>
  <c r="CC1558" i="2" s="1"/>
  <c r="CC1565" i="2" s="1"/>
  <c r="DI1558" i="2" a="1"/>
  <c r="DI1558" i="2" s="1"/>
  <c r="DI1565" i="2" s="1"/>
  <c r="AG1558" i="2" a="1"/>
  <c r="AG1558" i="2" s="1"/>
  <c r="AG1565" i="2" s="1"/>
  <c r="IO1558" i="2" a="1"/>
  <c r="IO1558" i="2" s="1"/>
  <c r="IO1565" i="2" s="1"/>
  <c r="BS1558" i="2" a="1"/>
  <c r="BS1558" i="2" s="1"/>
  <c r="BS1565" i="2" s="1"/>
  <c r="CE1558" i="2" a="1"/>
  <c r="CE1558" i="2" s="1"/>
  <c r="CE1565" i="2" s="1"/>
  <c r="FS1558" i="2" a="1"/>
  <c r="FS1558" i="2" s="1"/>
  <c r="FS1565" i="2" s="1"/>
  <c r="GC1558" i="2" a="1"/>
  <c r="GC1558" i="2" s="1"/>
  <c r="GC1565" i="2" s="1"/>
  <c r="DU1558" i="2" a="1"/>
  <c r="DU1558" i="2" s="1"/>
  <c r="DU1565" i="2" s="1"/>
  <c r="EA1558" i="2" a="1"/>
  <c r="EA1558" i="2" s="1"/>
  <c r="EA1565" i="2" s="1"/>
  <c r="CK909" i="2"/>
  <c r="CK375" i="2"/>
  <c r="AR909" i="2"/>
  <c r="AR375" i="2"/>
  <c r="ER909" i="2"/>
  <c r="ER375" i="2"/>
  <c r="EE909" i="2"/>
  <c r="EE375" i="2"/>
  <c r="BI909" i="2"/>
  <c r="BI375" i="2"/>
  <c r="AA909" i="2"/>
  <c r="AA375" i="2"/>
  <c r="HN909" i="2"/>
  <c r="HN375" i="2"/>
  <c r="DH909" i="2"/>
  <c r="DH375" i="2"/>
  <c r="AE909" i="2"/>
  <c r="AE375" i="2"/>
  <c r="IL909" i="2"/>
  <c r="IL375" i="2"/>
  <c r="W909" i="2"/>
  <c r="W375" i="2"/>
  <c r="AD909" i="2"/>
  <c r="AD375" i="2"/>
  <c r="HP909" i="2"/>
  <c r="HP375" i="2"/>
  <c r="FD1653" i="2"/>
  <c r="CF1653" i="2"/>
  <c r="CP1653" i="2"/>
  <c r="FR1653" i="2"/>
  <c r="GO1653" i="2"/>
  <c r="DH1653" i="2"/>
  <c r="BC1653" i="2"/>
  <c r="AB1653" i="2"/>
  <c r="AH1653" i="2"/>
  <c r="HI1653" i="2"/>
  <c r="FP173" i="2"/>
  <c r="FP936" i="2" s="1"/>
  <c r="L940" i="2"/>
  <c r="BW940" i="2"/>
  <c r="HD173" i="2"/>
  <c r="HD936" i="2" s="1"/>
  <c r="AC173" i="2"/>
  <c r="AC936" i="2" s="1"/>
  <c r="IM173" i="2"/>
  <c r="IM936" i="2" s="1"/>
  <c r="HJ173" i="2"/>
  <c r="HJ936" i="2" s="1"/>
  <c r="ES909" i="2"/>
  <c r="ES375" i="2"/>
  <c r="AN909" i="2"/>
  <c r="AN375" i="2"/>
  <c r="HY909" i="2"/>
  <c r="HY375" i="2"/>
  <c r="EF909" i="2"/>
  <c r="EF375" i="2"/>
  <c r="HV909" i="2"/>
  <c r="HV375" i="2"/>
  <c r="IS909" i="2"/>
  <c r="IS375" i="2"/>
  <c r="IE909" i="2"/>
  <c r="IE375" i="2"/>
  <c r="V909" i="2"/>
  <c r="V375" i="2"/>
  <c r="DE909" i="2"/>
  <c r="DE375" i="2"/>
  <c r="IM909" i="2"/>
  <c r="IM375" i="2"/>
  <c r="FA909" i="2"/>
  <c r="FA375" i="2"/>
  <c r="DC909" i="2"/>
  <c r="DC375" i="2"/>
  <c r="HF909" i="2"/>
  <c r="HF375" i="2"/>
  <c r="P909" i="2"/>
  <c r="P375" i="2"/>
  <c r="CP909" i="2"/>
  <c r="CP375" i="2"/>
  <c r="EM909" i="2"/>
  <c r="EM375" i="2"/>
  <c r="IK909" i="2"/>
  <c r="IK375" i="2"/>
  <c r="DY909" i="2"/>
  <c r="DY375" i="2"/>
  <c r="J909" i="2"/>
  <c r="J375" i="2"/>
  <c r="R909" i="2"/>
  <c r="R375" i="2"/>
  <c r="EG1653" i="2"/>
  <c r="CZ1653" i="2"/>
  <c r="HO1653" i="2"/>
  <c r="DM1653" i="2"/>
  <c r="FJ1653" i="2"/>
  <c r="DR1653" i="2"/>
  <c r="BR1653" i="2"/>
  <c r="BA909" i="2"/>
  <c r="BA375" i="2"/>
  <c r="DW909" i="2"/>
  <c r="DW375" i="2"/>
  <c r="HG909" i="2"/>
  <c r="HG375" i="2"/>
  <c r="H909" i="2"/>
  <c r="H375" i="2"/>
  <c r="N909" i="2"/>
  <c r="N375" i="2"/>
  <c r="AO909" i="2"/>
  <c r="AO375" i="2"/>
  <c r="HO909" i="2"/>
  <c r="HO375" i="2"/>
  <c r="HR909" i="2"/>
  <c r="HR375" i="2"/>
  <c r="CO909" i="2"/>
  <c r="CO375" i="2"/>
  <c r="CS909" i="2"/>
  <c r="CS375" i="2"/>
  <c r="AV909" i="2"/>
  <c r="AV375" i="2"/>
  <c r="IT909" i="2"/>
  <c r="IT375" i="2"/>
  <c r="II909" i="2"/>
  <c r="II375" i="2"/>
  <c r="DF909" i="2"/>
  <c r="DF375" i="2"/>
  <c r="FU909" i="2"/>
  <c r="FU375" i="2"/>
  <c r="FP909" i="2"/>
  <c r="FP375" i="2"/>
  <c r="AW909" i="2"/>
  <c r="AW375" i="2"/>
  <c r="DU909" i="2"/>
  <c r="DU375" i="2"/>
  <c r="FI909" i="2"/>
  <c r="FI375" i="2"/>
  <c r="AC909" i="2"/>
  <c r="AC375" i="2"/>
  <c r="HL909" i="2"/>
  <c r="HL375" i="2"/>
  <c r="DO909" i="2"/>
  <c r="DO375" i="2"/>
  <c r="HO906" i="2"/>
  <c r="AJ909" i="2"/>
  <c r="AJ375" i="2"/>
  <c r="DR909" i="2"/>
  <c r="DR375" i="2"/>
  <c r="FJ909" i="2"/>
  <c r="FJ375" i="2"/>
  <c r="DV292" i="2"/>
  <c r="CJ909" i="2"/>
  <c r="CJ375" i="2"/>
  <c r="AK909" i="2"/>
  <c r="AK375" i="2"/>
  <c r="AZ909" i="2"/>
  <c r="AZ375" i="2"/>
  <c r="AS1653" i="2"/>
  <c r="FA1653" i="2"/>
  <c r="GI1653" i="2"/>
  <c r="HA1653" i="2"/>
  <c r="EC1653" i="2"/>
  <c r="DM908" i="2"/>
  <c r="AQ909" i="2"/>
  <c r="AQ375" i="2"/>
  <c r="FM909" i="2"/>
  <c r="FM375" i="2"/>
  <c r="AH909" i="2"/>
  <c r="AH375" i="2"/>
  <c r="ET909" i="2"/>
  <c r="ET375" i="2"/>
  <c r="HT909" i="2"/>
  <c r="HT375" i="2"/>
  <c r="BE909" i="2"/>
  <c r="BE375" i="2"/>
  <c r="CR292" i="2"/>
  <c r="EB909" i="2"/>
  <c r="EB375" i="2"/>
  <c r="AS909" i="2"/>
  <c r="AS375" i="2"/>
  <c r="FN909" i="2"/>
  <c r="FN375" i="2"/>
  <c r="EQ909" i="2"/>
  <c r="EQ375" i="2"/>
  <c r="DL909" i="2"/>
  <c r="DL375" i="2"/>
  <c r="HQ909" i="2"/>
  <c r="HQ375" i="2"/>
  <c r="DT909" i="2"/>
  <c r="DT375" i="2"/>
  <c r="AT909" i="2"/>
  <c r="AT375" i="2"/>
  <c r="AY909" i="2"/>
  <c r="AY375" i="2"/>
  <c r="AM909" i="2"/>
  <c r="AM375" i="2"/>
  <c r="EJ909" i="2"/>
  <c r="EJ375" i="2"/>
  <c r="F909" i="2"/>
  <c r="F375" i="2"/>
  <c r="HJ909" i="2"/>
  <c r="HJ375" i="2"/>
  <c r="EM292" i="2"/>
  <c r="HT352" i="2" a="1"/>
  <c r="HT352" i="2" s="1"/>
  <c r="HT938" i="2" s="1"/>
  <c r="Q1640" i="2" a="1"/>
  <c r="Q1640" i="2" s="1"/>
  <c r="BE1640" i="2" a="1"/>
  <c r="BE1640" i="2" s="1"/>
  <c r="CH1640" i="2" a="1"/>
  <c r="CH1640" i="2" s="1"/>
  <c r="HC1640" i="2" a="1"/>
  <c r="HC1640" i="2" s="1"/>
  <c r="FZ1640" i="2" a="1"/>
  <c r="FZ1640" i="2" s="1"/>
  <c r="FZ1654" i="2" s="1"/>
  <c r="FX1640" i="2" a="1"/>
  <c r="FX1640" i="2" s="1"/>
  <c r="FX1654" i="2" s="1"/>
  <c r="ET1640" i="2" a="1"/>
  <c r="ET1640" i="2" s="1"/>
  <c r="EK1640" i="2" a="1"/>
  <c r="EK1640" i="2" s="1"/>
  <c r="EM1640" i="2" a="1"/>
  <c r="EM1640" i="2" s="1"/>
  <c r="DQ1640" i="2" a="1"/>
  <c r="DQ1640" i="2" s="1"/>
  <c r="CR1640" i="2" a="1"/>
  <c r="CR1640" i="2" s="1"/>
  <c r="HP1640" i="2" a="1"/>
  <c r="HP1640" i="2" s="1"/>
  <c r="HP1654" i="2" s="1"/>
  <c r="BH1640" i="2" a="1"/>
  <c r="BH1640" i="2" s="1"/>
  <c r="AV1640" i="2" a="1"/>
  <c r="AV1640" i="2" s="1"/>
  <c r="AS1640" i="2" a="1"/>
  <c r="AS1640" i="2" s="1"/>
  <c r="EF1640" i="2" a="1"/>
  <c r="EF1640" i="2" s="1"/>
  <c r="CM1640" i="2" a="1"/>
  <c r="CM1640" i="2" s="1"/>
  <c r="HW1640" i="2" a="1"/>
  <c r="HW1640" i="2" s="1"/>
  <c r="HO1640" i="2" a="1"/>
  <c r="HO1640" i="2" s="1"/>
  <c r="BN1640" i="2" a="1"/>
  <c r="BN1640" i="2" s="1"/>
  <c r="GY1640" i="2" a="1"/>
  <c r="GY1640" i="2" s="1"/>
  <c r="GY1654" i="2" s="1"/>
  <c r="FV1640" i="2" a="1"/>
  <c r="FV1640" i="2" s="1"/>
  <c r="HF1640" i="2" a="1"/>
  <c r="HF1640" i="2" s="1"/>
  <c r="FN1640" i="2" a="1"/>
  <c r="FN1640" i="2" s="1"/>
  <c r="FQ1640" i="2" a="1"/>
  <c r="FQ1640" i="2" s="1"/>
  <c r="DA1640" i="2" a="1"/>
  <c r="DA1640" i="2" s="1"/>
  <c r="DS1640" i="2" a="1"/>
  <c r="DS1640" i="2" s="1"/>
  <c r="DG1640" i="2" a="1"/>
  <c r="DG1640" i="2" s="1"/>
  <c r="AX1640" i="2" a="1"/>
  <c r="AX1640" i="2" s="1"/>
  <c r="AK1640" i="2" a="1"/>
  <c r="AK1640" i="2" s="1"/>
  <c r="CV1640" i="2" a="1"/>
  <c r="CV1640" i="2" s="1"/>
  <c r="CL1640" i="2" a="1"/>
  <c r="CL1640" i="2" s="1"/>
  <c r="HX1640" i="2" a="1"/>
  <c r="HX1640" i="2" s="1"/>
  <c r="HT1640" i="2" a="1"/>
  <c r="HT1640" i="2" s="1"/>
  <c r="HT1654" i="2" s="1"/>
  <c r="GL1640" i="2" a="1"/>
  <c r="GL1640" i="2" s="1"/>
  <c r="HA1640" i="2" a="1"/>
  <c r="HA1640" i="2" s="1"/>
  <c r="HG1640" i="2" a="1"/>
  <c r="HG1640" i="2" s="1"/>
  <c r="EZ1640" i="2" a="1"/>
  <c r="EZ1640" i="2" s="1"/>
  <c r="FB1640" i="2" a="1"/>
  <c r="FB1640" i="2" s="1"/>
  <c r="DB1640" i="2" a="1"/>
  <c r="DB1640" i="2" s="1"/>
  <c r="DL1640" i="2" a="1"/>
  <c r="DL1640" i="2" s="1"/>
  <c r="DP1640" i="2" a="1"/>
  <c r="DP1640" i="2" s="1"/>
  <c r="AM1640" i="2" a="1"/>
  <c r="AM1640" i="2" s="1"/>
  <c r="AZ1640" i="2" a="1"/>
  <c r="AZ1640" i="2" s="1"/>
  <c r="AZ1654" i="2" s="1"/>
  <c r="FT1640" i="2" a="1"/>
  <c r="FT1640" i="2" s="1"/>
  <c r="CU1640" i="2" a="1"/>
  <c r="CU1640" i="2" s="1"/>
  <c r="CU1654" i="2" s="1"/>
  <c r="HV1640" i="2" a="1"/>
  <c r="HV1640" i="2" s="1"/>
  <c r="HN1640" i="2" a="1"/>
  <c r="HN1640" i="2" s="1"/>
  <c r="ES1640" i="2" a="1"/>
  <c r="ES1640" i="2" s="1"/>
  <c r="ES1654" i="2" s="1"/>
  <c r="GG1640" i="2" a="1"/>
  <c r="GG1640" i="2" s="1"/>
  <c r="GE1640" i="2" a="1"/>
  <c r="GE1640" i="2" s="1"/>
  <c r="EX1640" i="2" a="1"/>
  <c r="EX1640" i="2" s="1"/>
  <c r="EV1640" i="2" a="1"/>
  <c r="EV1640" i="2" s="1"/>
  <c r="DR1640" i="2" a="1"/>
  <c r="DR1640" i="2" s="1"/>
  <c r="DF1640" i="2" a="1"/>
  <c r="DF1640" i="2" s="1"/>
  <c r="BI1640" i="2" a="1"/>
  <c r="BI1640" i="2" s="1"/>
  <c r="AN1640" i="2" a="1"/>
  <c r="AN1640" i="2" s="1"/>
  <c r="CY1640" i="2" a="1"/>
  <c r="CY1640" i="2" s="1"/>
  <c r="HH1640" i="2" a="1"/>
  <c r="HH1640" i="2" s="1"/>
  <c r="HS1640" i="2" a="1"/>
  <c r="HS1640" i="2" s="1"/>
  <c r="II1640" i="2" a="1"/>
  <c r="II1640" i="2" s="1"/>
  <c r="II1654" i="2" s="1"/>
  <c r="GD1640" i="2" a="1"/>
  <c r="GD1640" i="2" s="1"/>
  <c r="GA1640" i="2" a="1"/>
  <c r="GA1640" i="2" s="1"/>
  <c r="FY1640" i="2" a="1"/>
  <c r="FY1640" i="2" s="1"/>
  <c r="FR1640" i="2" a="1"/>
  <c r="FR1640" i="2" s="1"/>
  <c r="EO1640" i="2" a="1"/>
  <c r="EO1640" i="2" s="1"/>
  <c r="DM1640" i="2" a="1"/>
  <c r="DM1640" i="2" s="1"/>
  <c r="HK1640" i="2" a="1"/>
  <c r="HK1640" i="2" s="1"/>
  <c r="AW1640" i="2" a="1"/>
  <c r="AW1640" i="2" s="1"/>
  <c r="AW1654" i="2" s="1"/>
  <c r="AY1640" i="2" a="1"/>
  <c r="AY1640" i="2" s="1"/>
  <c r="EH1640" i="2" a="1"/>
  <c r="EH1640" i="2" s="1"/>
  <c r="EE1640" i="2" a="1"/>
  <c r="EE1640" i="2" s="1"/>
  <c r="EE1654" i="2" s="1"/>
  <c r="HI1640" i="2" a="1"/>
  <c r="HI1640" i="2" s="1"/>
  <c r="D1640" i="2" a="1"/>
  <c r="D1640" i="2" s="1"/>
  <c r="GO1640" i="2" a="1"/>
  <c r="GO1640" i="2" s="1"/>
  <c r="FU1640" i="2" a="1"/>
  <c r="FU1640" i="2" s="1"/>
  <c r="FU1654" i="2" s="1"/>
  <c r="FD1640" i="2" a="1"/>
  <c r="FD1640" i="2" s="1"/>
  <c r="FP1640" i="2" a="1"/>
  <c r="FP1640" i="2" s="1"/>
  <c r="DK1640" i="2" a="1"/>
  <c r="DK1640" i="2" s="1"/>
  <c r="HJ1640" i="2" a="1"/>
  <c r="HJ1640" i="2" s="1"/>
  <c r="AQ1640" i="2" a="1"/>
  <c r="AQ1640" i="2" s="1"/>
  <c r="AQ1654" i="2" s="1"/>
  <c r="AI1640" i="2" a="1"/>
  <c r="AI1640" i="2" s="1"/>
  <c r="CX1640" i="2" a="1"/>
  <c r="CX1640" i="2" s="1"/>
  <c r="ED1640" i="2" a="1"/>
  <c r="ED1640" i="2" s="1"/>
  <c r="ED1654" i="2" s="1"/>
  <c r="HU1640" i="2" a="1"/>
  <c r="HU1640" i="2" s="1"/>
  <c r="CK1640" i="2" a="1"/>
  <c r="CK1640" i="2" s="1"/>
  <c r="F1640" i="2" a="1"/>
  <c r="F1640" i="2" s="1"/>
  <c r="A1654" i="2"/>
  <c r="AC1640" i="2" a="1"/>
  <c r="AC1640" i="2" s="1"/>
  <c r="AC1654" i="2" s="1"/>
  <c r="GK1640" i="2" a="1"/>
  <c r="GK1640" i="2" s="1"/>
  <c r="GM1640" i="2" a="1"/>
  <c r="GM1640" i="2" s="1"/>
  <c r="EW1640" i="2" a="1"/>
  <c r="EW1640" i="2" s="1"/>
  <c r="EN1640" i="2" a="1"/>
  <c r="EN1640" i="2" s="1"/>
  <c r="DT1640" i="2" a="1"/>
  <c r="DT1640" i="2" s="1"/>
  <c r="CT1640" i="2" a="1"/>
  <c r="CT1640" i="2" s="1"/>
  <c r="HL1640" i="2" a="1"/>
  <c r="HL1640" i="2" s="1"/>
  <c r="AL1640" i="2" a="1"/>
  <c r="AL1640" i="2" s="1"/>
  <c r="AU1640" i="2" a="1"/>
  <c r="AU1640" i="2" s="1"/>
  <c r="EG1640" i="2" a="1"/>
  <c r="EG1640" i="2" s="1"/>
  <c r="CZ1640" i="2" a="1"/>
  <c r="CZ1640" i="2" s="1"/>
  <c r="CO1640" i="2" a="1"/>
  <c r="CO1640" i="2" s="1"/>
  <c r="HR1640" i="2" a="1"/>
  <c r="HR1640" i="2" s="1"/>
  <c r="HM1640" i="2" a="1"/>
  <c r="HM1640" i="2" s="1"/>
  <c r="G1640" i="2" a="1"/>
  <c r="G1640" i="2" s="1"/>
  <c r="A1641" i="2"/>
  <c r="BM1640" i="2" a="1"/>
  <c r="BM1640" i="2" s="1"/>
  <c r="GF1640" i="2" a="1"/>
  <c r="GF1640" i="2" s="1"/>
  <c r="GF1654" i="2" s="1"/>
  <c r="GB1640" i="2" a="1"/>
  <c r="GB1640" i="2" s="1"/>
  <c r="EP1640" i="2" a="1"/>
  <c r="EP1640" i="2" s="1"/>
  <c r="EU1640" i="2" a="1"/>
  <c r="EU1640" i="2" s="1"/>
  <c r="DJ1640" i="2" a="1"/>
  <c r="DJ1640" i="2" s="1"/>
  <c r="CS1640" i="2" a="1"/>
  <c r="CS1640" i="2" s="1"/>
  <c r="CS1654" i="2" s="1"/>
  <c r="BA1640" i="2" a="1"/>
  <c r="BA1640" i="2" s="1"/>
  <c r="AT1640" i="2" a="1"/>
  <c r="AT1640" i="2" s="1"/>
  <c r="CW1640" i="2" a="1"/>
  <c r="CW1640" i="2" s="1"/>
  <c r="CP1640" i="2" a="1"/>
  <c r="CP1640" i="2" s="1"/>
  <c r="CP1654" i="2" s="1"/>
  <c r="CN1640" i="2" a="1"/>
  <c r="CN1640" i="2" s="1"/>
  <c r="HQ1640" i="2" a="1"/>
  <c r="HQ1640" i="2" s="1"/>
  <c r="E1640" i="2" a="1"/>
  <c r="E1640" i="2" s="1"/>
  <c r="DE1640" i="2" a="1"/>
  <c r="DE1640" i="2" s="1"/>
  <c r="AO1640" i="2" a="1"/>
  <c r="AO1640" i="2" s="1"/>
  <c r="AO1654" i="2" s="1"/>
  <c r="FO1640" i="2" a="1"/>
  <c r="FO1640" i="2" s="1"/>
  <c r="GZ1640" i="2" a="1"/>
  <c r="GZ1640" i="2" s="1"/>
  <c r="IB1640" i="2" a="1"/>
  <c r="IB1640" i="2" s="1"/>
  <c r="M1640" i="2" a="1"/>
  <c r="M1640" i="2" s="1"/>
  <c r="GT1640" i="2" a="1"/>
  <c r="GT1640" i="2" s="1"/>
  <c r="DD1640" i="2" a="1"/>
  <c r="DD1640" i="2" s="1"/>
  <c r="AR1640" i="2" a="1"/>
  <c r="AR1640" i="2" s="1"/>
  <c r="FC1640" i="2" a="1"/>
  <c r="FC1640" i="2" s="1"/>
  <c r="FC1654" i="2" s="1"/>
  <c r="GN1640" i="2" a="1"/>
  <c r="GN1640" i="2" s="1"/>
  <c r="CD1640" i="2" a="1"/>
  <c r="CD1640" i="2" s="1"/>
  <c r="HZ1640" i="2" a="1"/>
  <c r="HZ1640" i="2" s="1"/>
  <c r="BS1640" i="2" a="1"/>
  <c r="BS1640" i="2" s="1"/>
  <c r="IG1640" i="2" a="1"/>
  <c r="IG1640" i="2" s="1"/>
  <c r="AJ1640" i="2" a="1"/>
  <c r="AJ1640" i="2" s="1"/>
  <c r="EQ1640" i="2" a="1"/>
  <c r="EQ1640" i="2" s="1"/>
  <c r="FW1640" i="2" a="1"/>
  <c r="FW1640" i="2" s="1"/>
  <c r="DX1640" i="2" a="1"/>
  <c r="DX1640" i="2" s="1"/>
  <c r="FI1640" i="2" a="1"/>
  <c r="FI1640" i="2" s="1"/>
  <c r="BG1640" i="2" a="1"/>
  <c r="BG1640" i="2" s="1"/>
  <c r="CQ1640" i="2" a="1"/>
  <c r="CQ1640" i="2" s="1"/>
  <c r="AA1640" i="2" a="1"/>
  <c r="AA1640" i="2" s="1"/>
  <c r="BX1640" i="2" a="1"/>
  <c r="BX1640" i="2" s="1"/>
  <c r="GH1640" i="2" a="1"/>
  <c r="GH1640" i="2" s="1"/>
  <c r="DN1640" i="2" a="1"/>
  <c r="DN1640" i="2" s="1"/>
  <c r="DN1654" i="2" s="1"/>
  <c r="CG1640" i="2" a="1"/>
  <c r="CG1640" i="2" s="1"/>
  <c r="IS1640" i="2" a="1"/>
  <c r="IS1640" i="2" s="1"/>
  <c r="IP1640" i="2" a="1"/>
  <c r="IP1640" i="2" s="1"/>
  <c r="FA1640" i="2" a="1"/>
  <c r="FA1640" i="2" s="1"/>
  <c r="GI1640" i="2" a="1"/>
  <c r="GI1640" i="2" s="1"/>
  <c r="AF1640" i="2" a="1"/>
  <c r="AF1640" i="2" s="1"/>
  <c r="AF1654" i="2" s="1"/>
  <c r="DC1640" i="2" a="1"/>
  <c r="DC1640" i="2" s="1"/>
  <c r="GQ1640" i="2" a="1"/>
  <c r="GQ1640" i="2" s="1"/>
  <c r="EA1640" i="2" a="1"/>
  <c r="EA1640" i="2" s="1"/>
  <c r="EJ1640" i="2" a="1"/>
  <c r="EJ1640" i="2" s="1"/>
  <c r="EJ1654" i="2" s="1"/>
  <c r="HB1640" i="2" a="1"/>
  <c r="HB1640" i="2" s="1"/>
  <c r="R1640" i="2" a="1"/>
  <c r="R1640" i="2" s="1"/>
  <c r="HD1640" i="2" a="1"/>
  <c r="HD1640" i="2" s="1"/>
  <c r="AD1640" i="2" a="1"/>
  <c r="AD1640" i="2" s="1"/>
  <c r="ER1640" i="2" a="1"/>
  <c r="ER1640" i="2" s="1"/>
  <c r="ER1654" i="2" s="1"/>
  <c r="EL1640" i="2" a="1"/>
  <c r="EL1640" i="2" s="1"/>
  <c r="AP1640" i="2" a="1"/>
  <c r="AP1640" i="2" s="1"/>
  <c r="DH1640" i="2" a="1"/>
  <c r="DH1640" i="2" s="1"/>
  <c r="DH1654" i="2" s="1"/>
  <c r="DW1640" i="2" a="1"/>
  <c r="DW1640" i="2" s="1"/>
  <c r="BV1640" i="2" a="1"/>
  <c r="BV1640" i="2" s="1"/>
  <c r="Y1640" i="2" a="1"/>
  <c r="Y1640" i="2" s="1"/>
  <c r="IA1640" i="2" a="1"/>
  <c r="IA1640" i="2" s="1"/>
  <c r="AB1640" i="2" a="1"/>
  <c r="AB1640" i="2" s="1"/>
  <c r="GU1640" i="2" a="1"/>
  <c r="GU1640" i="2" s="1"/>
  <c r="J1640" i="2" a="1"/>
  <c r="J1640" i="2" s="1"/>
  <c r="FK1640" i="2" a="1"/>
  <c r="FK1640" i="2" s="1"/>
  <c r="K1640" i="2" a="1"/>
  <c r="K1640" i="2" s="1"/>
  <c r="K1654" i="2" s="1"/>
  <c r="IE1640" i="2" a="1"/>
  <c r="IE1640" i="2" s="1"/>
  <c r="CF1640" i="2" a="1"/>
  <c r="CF1640" i="2" s="1"/>
  <c r="FS1640" i="2" a="1"/>
  <c r="FS1640" i="2" s="1"/>
  <c r="IU1640" i="2" a="1"/>
  <c r="IU1640" i="2" s="1"/>
  <c r="U1640" i="2" a="1"/>
  <c r="U1640" i="2" s="1"/>
  <c r="GV1640" i="2" a="1"/>
  <c r="GV1640" i="2" s="1"/>
  <c r="I1640" i="2" a="1"/>
  <c r="I1640" i="2" s="1"/>
  <c r="FF1640" i="2" a="1"/>
  <c r="FF1640" i="2" s="1"/>
  <c r="BF1640" i="2" a="1"/>
  <c r="BF1640" i="2" s="1"/>
  <c r="DZ1640" i="2" a="1"/>
  <c r="DZ1640" i="2" s="1"/>
  <c r="BB1640" i="2" a="1"/>
  <c r="BB1640" i="2" s="1"/>
  <c r="GR1640" i="2" a="1"/>
  <c r="GR1640" i="2" s="1"/>
  <c r="BK1640" i="2" a="1"/>
  <c r="BK1640" i="2" s="1"/>
  <c r="IN1640" i="2" a="1"/>
  <c r="IN1640" i="2" s="1"/>
  <c r="X1640" i="2" a="1"/>
  <c r="X1640" i="2" s="1"/>
  <c r="IK1640" i="2" a="1"/>
  <c r="IK1640" i="2" s="1"/>
  <c r="H1640" i="2" a="1"/>
  <c r="H1640" i="2" s="1"/>
  <c r="FL1640" i="2" a="1"/>
  <c r="FL1640" i="2" s="1"/>
  <c r="BD1640" i="2" a="1"/>
  <c r="BD1640" i="2" s="1"/>
  <c r="DV1640" i="2" a="1"/>
  <c r="DV1640" i="2" s="1"/>
  <c r="BW1640" i="2" a="1"/>
  <c r="BW1640" i="2" s="1"/>
  <c r="HE1640" i="2" a="1"/>
  <c r="HE1640" i="2" s="1"/>
  <c r="CE1640" i="2" a="1"/>
  <c r="CE1640" i="2" s="1"/>
  <c r="FJ1640" i="2" a="1"/>
  <c r="FJ1640" i="2" s="1"/>
  <c r="BJ1640" i="2" a="1"/>
  <c r="BJ1640" i="2" s="1"/>
  <c r="IL1640" i="2" a="1"/>
  <c r="IL1640" i="2" s="1"/>
  <c r="AG1640" i="2" a="1"/>
  <c r="AG1640" i="2" s="1"/>
  <c r="IC1640" i="2" a="1"/>
  <c r="IC1640" i="2" s="1"/>
  <c r="BC1640" i="2" a="1"/>
  <c r="BC1640" i="2" s="1"/>
  <c r="EB1640" i="2" a="1"/>
  <c r="EB1640" i="2" s="1"/>
  <c r="CA1640" i="2" a="1"/>
  <c r="CA1640" i="2" s="1"/>
  <c r="GP1640" i="2" a="1"/>
  <c r="GP1640" i="2" s="1"/>
  <c r="CI1640" i="2" a="1"/>
  <c r="CI1640" i="2" s="1"/>
  <c r="EY1640" i="2" a="1"/>
  <c r="EY1640" i="2" s="1"/>
  <c r="BO1640" i="2" a="1"/>
  <c r="BO1640" i="2" s="1"/>
  <c r="DY1640" i="2" a="1"/>
  <c r="DY1640" i="2" s="1"/>
  <c r="BT1640" i="2" a="1"/>
  <c r="BT1640" i="2" s="1"/>
  <c r="ID1640" i="2" a="1"/>
  <c r="ID1640" i="2" s="1"/>
  <c r="AH1640" i="2" a="1"/>
  <c r="AH1640" i="2" s="1"/>
  <c r="FG1640" i="2" a="1"/>
  <c r="FG1640" i="2" s="1"/>
  <c r="CJ1640" i="2" a="1"/>
  <c r="CJ1640" i="2" s="1"/>
  <c r="GX1640" i="2" a="1"/>
  <c r="GX1640" i="2" s="1"/>
  <c r="BL1640" i="2" a="1"/>
  <c r="BL1640" i="2" s="1"/>
  <c r="FE1640" i="2" a="1"/>
  <c r="FE1640" i="2" s="1"/>
  <c r="BU1640" i="2" a="1"/>
  <c r="BU1640" i="2" s="1"/>
  <c r="BU1654" i="2" s="1"/>
  <c r="DU1640" i="2" a="1"/>
  <c r="DU1640" i="2" s="1"/>
  <c r="DU1654" i="2" s="1"/>
  <c r="BQ1640" i="2" a="1"/>
  <c r="BQ1640" i="2" s="1"/>
  <c r="EC1640" i="2" a="1"/>
  <c r="EC1640" i="2" s="1"/>
  <c r="EC1654" i="2" s="1"/>
  <c r="HY1640" i="2" a="1"/>
  <c r="HY1640" i="2" s="1"/>
  <c r="CC1640" i="2" a="1"/>
  <c r="CC1640" i="2" s="1"/>
  <c r="GJ1640" i="2" a="1"/>
  <c r="GJ1640" i="2" s="1"/>
  <c r="BR1640" i="2" a="1"/>
  <c r="BR1640" i="2" s="1"/>
  <c r="EI1640" i="2" a="1"/>
  <c r="EI1640" i="2" s="1"/>
  <c r="CB1640" i="2" a="1"/>
  <c r="CB1640" i="2" s="1"/>
  <c r="P1640" i="2" a="1"/>
  <c r="P1640" i="2" s="1"/>
  <c r="P1654" i="2" s="1"/>
  <c r="IR1640" i="2" a="1"/>
  <c r="IR1640" i="2" s="1"/>
  <c r="DO1640" i="2" a="1"/>
  <c r="DO1640" i="2" s="1"/>
  <c r="BZ1640" i="2" a="1"/>
  <c r="BZ1640" i="2" s="1"/>
  <c r="W1640" i="2" a="1"/>
  <c r="W1640" i="2" s="1"/>
  <c r="GW1640" i="2" a="1"/>
  <c r="GW1640" i="2" s="1"/>
  <c r="DI1640" i="2" a="1"/>
  <c r="DI1640" i="2" s="1"/>
  <c r="GC1640" i="2" a="1"/>
  <c r="GC1640" i="2" s="1"/>
  <c r="BP1640" i="2" a="1"/>
  <c r="BP1640" i="2" s="1"/>
  <c r="O1640" i="2" a="1"/>
  <c r="O1640" i="2" s="1"/>
  <c r="IT1640" i="2" a="1"/>
  <c r="IT1640" i="2" s="1"/>
  <c r="Z1640" i="2" a="1"/>
  <c r="Z1640" i="2" s="1"/>
  <c r="IH1640" i="2" a="1"/>
  <c r="IH1640" i="2" s="1"/>
  <c r="IH1654" i="2" s="1"/>
  <c r="N1640" i="2" a="1"/>
  <c r="N1640" i="2" s="1"/>
  <c r="IQ1640" i="2" a="1"/>
  <c r="IQ1640" i="2" s="1"/>
  <c r="IQ1654" i="2" s="1"/>
  <c r="T1640" i="2" a="1"/>
  <c r="T1640" i="2" s="1"/>
  <c r="T1654" i="2" s="1"/>
  <c r="FH1640" i="2" a="1"/>
  <c r="FH1640" i="2" s="1"/>
  <c r="BY1640" i="2" a="1"/>
  <c r="BY1640" i="2" s="1"/>
  <c r="FM1640" i="2" a="1"/>
  <c r="FM1640" i="2" s="1"/>
  <c r="FM1654" i="2" s="1"/>
  <c r="IM1640" i="2" a="1"/>
  <c r="IM1640" i="2" s="1"/>
  <c r="AE1640" i="2" a="1"/>
  <c r="AE1640" i="2" s="1"/>
  <c r="AE1654" i="2" s="1"/>
  <c r="IO1640" i="2" a="1"/>
  <c r="IO1640" i="2" s="1"/>
  <c r="V1640" i="2" a="1"/>
  <c r="V1640" i="2" s="1"/>
  <c r="V1654" i="2" s="1"/>
  <c r="GS1640" i="2" a="1"/>
  <c r="GS1640" i="2" s="1"/>
  <c r="GS1654" i="2" s="1"/>
  <c r="S1640" i="2" a="1"/>
  <c r="S1640" i="2" s="1"/>
  <c r="IJ1640" i="2" a="1"/>
  <c r="IJ1640" i="2" s="1"/>
  <c r="IJ1654" i="2" s="1"/>
  <c r="L1640" i="2" a="1"/>
  <c r="L1640" i="2" s="1"/>
  <c r="I173" i="2"/>
  <c r="I936" i="2" s="1"/>
  <c r="AD98" i="2"/>
  <c r="ES173" i="2"/>
  <c r="ES936" i="2" s="1"/>
  <c r="G940" i="2"/>
  <c r="AS173" i="2"/>
  <c r="AS936" i="2" s="1"/>
  <c r="HZ920" i="2"/>
  <c r="GN173" i="2"/>
  <c r="GN936" i="2" s="1"/>
  <c r="AR173" i="2"/>
  <c r="AR936" i="2" s="1"/>
  <c r="ID1108" i="2" a="1"/>
  <c r="ID1108" i="2" s="1"/>
  <c r="CY1108" i="2" a="1"/>
  <c r="CY1108" i="2" s="1"/>
  <c r="EY1108" i="2" a="1"/>
  <c r="EY1108" i="2" s="1"/>
  <c r="D1108" i="2" a="1"/>
  <c r="D1108" i="2" s="1"/>
  <c r="W1108" i="2" a="1"/>
  <c r="W1108" i="2" s="1"/>
  <c r="DQ1108" i="2" a="1"/>
  <c r="DQ1108" i="2" s="1"/>
  <c r="GF1108" i="2" a="1"/>
  <c r="GF1108" i="2" s="1"/>
  <c r="CA1108" i="2" a="1"/>
  <c r="CA1108" i="2" s="1"/>
  <c r="DE1108" i="2" a="1"/>
  <c r="DE1108" i="2" s="1"/>
  <c r="FJ1108" i="2" a="1"/>
  <c r="FJ1108" i="2" s="1"/>
  <c r="HO1108" i="2" a="1"/>
  <c r="HO1108" i="2" s="1"/>
  <c r="BT1108" i="2" a="1"/>
  <c r="BT1108" i="2" s="1"/>
  <c r="FT1108" i="2" a="1"/>
  <c r="FT1108" i="2" s="1"/>
  <c r="AF1108" i="2" a="1"/>
  <c r="AF1108" i="2" s="1"/>
  <c r="AO1108" i="2" a="1"/>
  <c r="AO1108" i="2" s="1"/>
  <c r="DU1108" i="2" a="1"/>
  <c r="DU1108" i="2" s="1"/>
  <c r="IP1108" i="2" a="1"/>
  <c r="IP1108" i="2" s="1"/>
  <c r="FX1108" i="2" a="1"/>
  <c r="FX1108" i="2" s="1"/>
  <c r="CV1108" i="2" a="1"/>
  <c r="CV1108" i="2" s="1"/>
  <c r="FN1108" i="2" a="1"/>
  <c r="FN1108" i="2" s="1"/>
  <c r="CJ1108" i="2" a="1"/>
  <c r="CJ1108" i="2" s="1"/>
  <c r="EA1108" i="2" a="1"/>
  <c r="EA1108" i="2" s="1"/>
  <c r="E1108" i="2" a="1"/>
  <c r="E1108" i="2" s="1"/>
  <c r="DJ1108" i="2" a="1"/>
  <c r="DJ1108" i="2" s="1"/>
  <c r="GN1108" i="2" a="1"/>
  <c r="GN1108" i="2" s="1"/>
  <c r="Q1108" i="2" a="1"/>
  <c r="Q1108" i="2" s="1"/>
  <c r="CU1108" i="2" a="1"/>
  <c r="CU1108" i="2" s="1"/>
  <c r="FC1108" i="2" a="1"/>
  <c r="FC1108" i="2" s="1"/>
  <c r="L1108" i="2" a="1"/>
  <c r="L1108" i="2" s="1"/>
  <c r="IC1108" i="2" a="1"/>
  <c r="IC1108" i="2" s="1"/>
  <c r="BA1108" i="2" a="1"/>
  <c r="BA1108" i="2" s="1"/>
  <c r="GM1108" i="2" a="1"/>
  <c r="GM1108" i="2" s="1"/>
  <c r="Z1108" i="2" a="1"/>
  <c r="Z1108" i="2" s="1"/>
  <c r="EP1108" i="2" a="1"/>
  <c r="EP1108" i="2" s="1"/>
  <c r="AL1108" i="2" a="1"/>
  <c r="AL1108" i="2" s="1"/>
  <c r="DL1108" i="2" a="1"/>
  <c r="DL1108" i="2" s="1"/>
  <c r="CI1108" i="2" a="1"/>
  <c r="CI1108" i="2" s="1"/>
  <c r="CM1108" i="2" a="1"/>
  <c r="CM1108" i="2" s="1"/>
  <c r="O1108" i="2" a="1"/>
  <c r="O1108" i="2" s="1"/>
  <c r="HU1108" i="2" a="1"/>
  <c r="HU1108" i="2" s="1"/>
  <c r="BF1108" i="2" a="1"/>
  <c r="BF1108" i="2" s="1"/>
  <c r="EW1108" i="2" a="1"/>
  <c r="EW1108" i="2" s="1"/>
  <c r="II1108" i="2" a="1"/>
  <c r="II1108" i="2" s="1"/>
  <c r="EE1108" i="2" a="1"/>
  <c r="EE1108" i="2" s="1"/>
  <c r="J1108" i="2" a="1"/>
  <c r="J1108" i="2" s="1"/>
  <c r="AK1108" i="2" a="1"/>
  <c r="AK1108" i="2" s="1"/>
  <c r="N1108" i="2" a="1"/>
  <c r="N1108" i="2" s="1"/>
  <c r="DS1108" i="2" a="1"/>
  <c r="DS1108" i="2" s="1"/>
  <c r="EB1108" i="2" a="1"/>
  <c r="EB1108" i="2" s="1"/>
  <c r="HY1108" i="2" a="1"/>
  <c r="HY1108" i="2" s="1"/>
  <c r="EZ1108" i="2" a="1"/>
  <c r="EZ1108" i="2" s="1"/>
  <c r="CZ1108" i="2" a="1"/>
  <c r="CZ1108" i="2" s="1"/>
  <c r="FB1108" i="2" a="1"/>
  <c r="FB1108" i="2" s="1"/>
  <c r="CD1108" i="2" a="1"/>
  <c r="CD1108" i="2" s="1"/>
  <c r="FH1108" i="2" a="1"/>
  <c r="FH1108" i="2" s="1"/>
  <c r="HT1108" i="2" a="1"/>
  <c r="HT1108" i="2" s="1"/>
  <c r="DC1108" i="2" a="1"/>
  <c r="DC1108" i="2" s="1"/>
  <c r="BW1108" i="2" a="1"/>
  <c r="BW1108" i="2" s="1"/>
  <c r="FE1108" i="2" a="1"/>
  <c r="FE1108" i="2" s="1"/>
  <c r="AN1108" i="2" a="1"/>
  <c r="AN1108" i="2" s="1"/>
  <c r="HF1108" i="2" a="1"/>
  <c r="HF1108" i="2" s="1"/>
  <c r="X1108" i="2" a="1"/>
  <c r="X1108" i="2" s="1"/>
  <c r="IL1108" i="2" a="1"/>
  <c r="IL1108" i="2" s="1"/>
  <c r="HJ1108" i="2" a="1"/>
  <c r="HJ1108" i="2" s="1"/>
  <c r="GD1108" i="2" a="1"/>
  <c r="GD1108" i="2" s="1"/>
  <c r="DH1108" i="2" a="1"/>
  <c r="DH1108" i="2" s="1"/>
  <c r="GE1108" i="2" a="1"/>
  <c r="GE1108" i="2" s="1"/>
  <c r="BR1108" i="2" a="1"/>
  <c r="BR1108" i="2" s="1"/>
  <c r="EO1108" i="2" a="1"/>
  <c r="EO1108" i="2" s="1"/>
  <c r="ER1108" i="2" a="1"/>
  <c r="ER1108" i="2" s="1"/>
  <c r="AU1108" i="2" a="1"/>
  <c r="AU1108" i="2" s="1"/>
  <c r="AB1108" i="2" a="1"/>
  <c r="AB1108" i="2" s="1"/>
  <c r="GO1108" i="2" a="1"/>
  <c r="GO1108" i="2" s="1"/>
  <c r="AV1108" i="2" a="1"/>
  <c r="AV1108" i="2" s="1"/>
  <c r="P1108" i="2" a="1"/>
  <c r="P1108" i="2" s="1"/>
  <c r="CT1108" i="2" a="1"/>
  <c r="CT1108" i="2" s="1"/>
  <c r="DZ1108" i="2" a="1"/>
  <c r="DZ1108" i="2" s="1"/>
  <c r="EJ1108" i="2" a="1"/>
  <c r="EJ1108" i="2" s="1"/>
  <c r="GR1108" i="2" a="1"/>
  <c r="GR1108" i="2" s="1"/>
  <c r="DW1108" i="2" a="1"/>
  <c r="DW1108" i="2" s="1"/>
  <c r="FA1108" i="2" a="1"/>
  <c r="FA1108" i="2" s="1"/>
  <c r="HE1108" i="2" a="1"/>
  <c r="HE1108" i="2" s="1"/>
  <c r="GV1108" i="2" a="1"/>
  <c r="GV1108" i="2" s="1"/>
  <c r="AM1108" i="2" a="1"/>
  <c r="AM1108" i="2" s="1"/>
  <c r="DI1108" i="2" a="1"/>
  <c r="DI1108" i="2" s="1"/>
  <c r="AX1108" i="2" a="1"/>
  <c r="AX1108" i="2" s="1"/>
  <c r="FS1108" i="2" a="1"/>
  <c r="FS1108" i="2" s="1"/>
  <c r="ES1108" i="2" a="1"/>
  <c r="ES1108" i="2" s="1"/>
  <c r="CR1108" i="2" a="1"/>
  <c r="CR1108" i="2" s="1"/>
  <c r="GJ1108" i="2" a="1"/>
  <c r="GJ1108" i="2" s="1"/>
  <c r="IR1108" i="2" a="1"/>
  <c r="IR1108" i="2" s="1"/>
  <c r="EU1108" i="2" a="1"/>
  <c r="EU1108" i="2" s="1"/>
  <c r="GQ1108" i="2" a="1"/>
  <c r="GQ1108" i="2" s="1"/>
  <c r="ET1108" i="2" a="1"/>
  <c r="ET1108" i="2" s="1"/>
  <c r="EI1108" i="2" a="1"/>
  <c r="EI1108" i="2" s="1"/>
  <c r="DT1108" i="2" a="1"/>
  <c r="DT1108" i="2" s="1"/>
  <c r="AZ1108" i="2" a="1"/>
  <c r="AZ1108" i="2" s="1"/>
  <c r="FZ1108" i="2" a="1"/>
  <c r="FZ1108" i="2" s="1"/>
  <c r="I1108" i="2" a="1"/>
  <c r="I1108" i="2" s="1"/>
  <c r="IE1108" i="2" a="1"/>
  <c r="IE1108" i="2" s="1"/>
  <c r="EG1108" i="2" a="1"/>
  <c r="EG1108" i="2" s="1"/>
  <c r="EK1108" i="2" a="1"/>
  <c r="EK1108" i="2" s="1"/>
  <c r="BM1108" i="2" a="1"/>
  <c r="BM1108" i="2" s="1"/>
  <c r="GS1108" i="2" a="1"/>
  <c r="GS1108" i="2" s="1"/>
  <c r="HL1108" i="2" a="1"/>
  <c r="HL1108" i="2" s="1"/>
  <c r="GH1108" i="2" a="1"/>
  <c r="GH1108" i="2" s="1"/>
  <c r="DO1108" i="2" a="1"/>
  <c r="DO1108" i="2" s="1"/>
  <c r="HM1108" i="2" a="1"/>
  <c r="HM1108" i="2" s="1"/>
  <c r="EN1108" i="2" a="1"/>
  <c r="EN1108" i="2" s="1"/>
  <c r="BS1108" i="2" a="1"/>
  <c r="BS1108" i="2" s="1"/>
  <c r="DY1108" i="2" a="1"/>
  <c r="DY1108" i="2" s="1"/>
  <c r="DF1108" i="2" a="1"/>
  <c r="DF1108" i="2" s="1"/>
  <c r="A1109" i="2"/>
  <c r="FV1108" i="2" a="1"/>
  <c r="FV1108" i="2" s="1"/>
  <c r="DD1108" i="2" a="1"/>
  <c r="DD1108" i="2" s="1"/>
  <c r="FI1108" i="2" a="1"/>
  <c r="FI1108" i="2" s="1"/>
  <c r="HI1108" i="2" a="1"/>
  <c r="HI1108" i="2" s="1"/>
  <c r="BL1108" i="2" a="1"/>
  <c r="BL1108" i="2" s="1"/>
  <c r="DP1108" i="2" a="1"/>
  <c r="DP1108" i="2" s="1"/>
  <c r="FK1108" i="2" a="1"/>
  <c r="FK1108" i="2" s="1"/>
  <c r="FD1108" i="2" a="1"/>
  <c r="FD1108" i="2" s="1"/>
  <c r="IO1108" i="2" a="1"/>
  <c r="IO1108" i="2" s="1"/>
  <c r="GZ1108" i="2" a="1"/>
  <c r="GZ1108" i="2" s="1"/>
  <c r="T1108" i="2" a="1"/>
  <c r="T1108" i="2" s="1"/>
  <c r="BG1108" i="2" a="1"/>
  <c r="BG1108" i="2" s="1"/>
  <c r="AP1108" i="2" a="1"/>
  <c r="AP1108" i="2" s="1"/>
  <c r="GL1108" i="2" a="1"/>
  <c r="GL1108" i="2" s="1"/>
  <c r="AE1108" i="2" a="1"/>
  <c r="AE1108" i="2" s="1"/>
  <c r="IQ1108" i="2" a="1"/>
  <c r="IQ1108" i="2" s="1"/>
  <c r="HH1108" i="2" a="1"/>
  <c r="HH1108" i="2" s="1"/>
  <c r="EQ1108" i="2" a="1"/>
  <c r="EQ1108" i="2" s="1"/>
  <c r="CG1108" i="2" a="1"/>
  <c r="CG1108" i="2" s="1"/>
  <c r="HZ1108" i="2" a="1"/>
  <c r="HZ1108" i="2" s="1"/>
  <c r="G1108" i="2" a="1"/>
  <c r="G1108" i="2" s="1"/>
  <c r="DK1108" i="2" a="1"/>
  <c r="DK1108" i="2" s="1"/>
  <c r="HA1108" i="2" a="1"/>
  <c r="HA1108" i="2" s="1"/>
  <c r="FM1108" i="2" a="1"/>
  <c r="FM1108" i="2" s="1"/>
  <c r="CL1108" i="2" a="1"/>
  <c r="CL1108" i="2" s="1"/>
  <c r="FO1108" i="2" a="1"/>
  <c r="FO1108" i="2" s="1"/>
  <c r="CH1108" i="2" a="1"/>
  <c r="CH1108" i="2" s="1"/>
  <c r="FL1108" i="2" a="1"/>
  <c r="FL1108" i="2" s="1"/>
  <c r="HV1108" i="2" a="1"/>
  <c r="HV1108" i="2" s="1"/>
  <c r="CS1108" i="2" a="1"/>
  <c r="CS1108" i="2" s="1"/>
  <c r="CC1108" i="2" a="1"/>
  <c r="CC1108" i="2" s="1"/>
  <c r="DV1108" i="2" a="1"/>
  <c r="DV1108" i="2" s="1"/>
  <c r="AT1108" i="2" a="1"/>
  <c r="AT1108" i="2" s="1"/>
  <c r="EL1108" i="2" a="1"/>
  <c r="EL1108" i="2" s="1"/>
  <c r="IH1108" i="2" a="1"/>
  <c r="IH1108" i="2" s="1"/>
  <c r="CW1108" i="2" a="1"/>
  <c r="CW1108" i="2" s="1"/>
  <c r="H1108" i="2" a="1"/>
  <c r="H1108" i="2" s="1"/>
  <c r="FP1108" i="2" a="1"/>
  <c r="FP1108" i="2" s="1"/>
  <c r="IG1108" i="2" a="1"/>
  <c r="IG1108" i="2" s="1"/>
  <c r="HC1108" i="2" a="1"/>
  <c r="HC1108" i="2" s="1"/>
  <c r="BY1108" i="2" a="1"/>
  <c r="BY1108" i="2" s="1"/>
  <c r="M1108" i="2" a="1"/>
  <c r="M1108" i="2" s="1"/>
  <c r="BH1108" i="2" a="1"/>
  <c r="BH1108" i="2" s="1"/>
  <c r="CQ1108" i="2" a="1"/>
  <c r="CQ1108" i="2" s="1"/>
  <c r="FU1108" i="2" a="1"/>
  <c r="FU1108" i="2" s="1"/>
  <c r="Y1108" i="2" a="1"/>
  <c r="Y1108" i="2" s="1"/>
  <c r="IN1108" i="2" a="1"/>
  <c r="IN1108" i="2" s="1"/>
  <c r="AJ1108" i="2" a="1"/>
  <c r="AJ1108" i="2" s="1"/>
  <c r="FR1108" i="2" a="1"/>
  <c r="FR1108" i="2" s="1"/>
  <c r="R1108" i="2" a="1"/>
  <c r="R1108" i="2" s="1"/>
  <c r="IK1108" i="2" a="1"/>
  <c r="IK1108" i="2" s="1"/>
  <c r="HS1108" i="2" a="1"/>
  <c r="HS1108" i="2" s="1"/>
  <c r="DM1108" i="2" a="1"/>
  <c r="DM1108" i="2" s="1"/>
  <c r="BK1108" i="2" a="1"/>
  <c r="BK1108" i="2" s="1"/>
  <c r="HD1108" i="2" a="1"/>
  <c r="HD1108" i="2" s="1"/>
  <c r="EH1108" i="2" a="1"/>
  <c r="EH1108" i="2" s="1"/>
  <c r="FQ1108" i="2" a="1"/>
  <c r="FQ1108" i="2" s="1"/>
  <c r="BB1108" i="2" a="1"/>
  <c r="BB1108" i="2" s="1"/>
  <c r="GU1108" i="2" a="1"/>
  <c r="GU1108" i="2" s="1"/>
  <c r="EM1108" i="2" a="1"/>
  <c r="EM1108" i="2" s="1"/>
  <c r="AH1108" i="2" a="1"/>
  <c r="AH1108" i="2" s="1"/>
  <c r="U1108" i="2" a="1"/>
  <c r="U1108" i="2" s="1"/>
  <c r="BI1108" i="2" a="1"/>
  <c r="BI1108" i="2" s="1"/>
  <c r="BJ1108" i="2" a="1"/>
  <c r="BJ1108" i="2" s="1"/>
  <c r="IU1108" i="2" a="1"/>
  <c r="IU1108" i="2" s="1"/>
  <c r="BD1108" i="2" a="1"/>
  <c r="BD1108" i="2" s="1"/>
  <c r="CK1108" i="2" a="1"/>
  <c r="CK1108" i="2" s="1"/>
  <c r="GK1108" i="2" a="1"/>
  <c r="GK1108" i="2" s="1"/>
  <c r="AY1108" i="2" a="1"/>
  <c r="AY1108" i="2" s="1"/>
  <c r="AG1108" i="2" a="1"/>
  <c r="AG1108" i="2" s="1"/>
  <c r="GG1108" i="2" a="1"/>
  <c r="GG1108" i="2" s="1"/>
  <c r="BX1108" i="2" a="1"/>
  <c r="BX1108" i="2" s="1"/>
  <c r="HX1108" i="2" a="1"/>
  <c r="HX1108" i="2" s="1"/>
  <c r="CF1108" i="2" a="1"/>
  <c r="CF1108" i="2" s="1"/>
  <c r="CB1108" i="2" a="1"/>
  <c r="CB1108" i="2" s="1"/>
  <c r="EF1108" i="2" a="1"/>
  <c r="EF1108" i="2" s="1"/>
  <c r="HN1108" i="2" a="1"/>
  <c r="HN1108" i="2" s="1"/>
  <c r="DG1108" i="2" a="1"/>
  <c r="DG1108" i="2" s="1"/>
  <c r="BN1108" i="2" a="1"/>
  <c r="BN1108" i="2" s="1"/>
  <c r="EC1108" i="2" a="1"/>
  <c r="EC1108" i="2" s="1"/>
  <c r="AS1108" i="2" a="1"/>
  <c r="AS1108" i="2" s="1"/>
  <c r="HB1108" i="2" a="1"/>
  <c r="HB1108" i="2" s="1"/>
  <c r="AD1108" i="2" a="1"/>
  <c r="AD1108" i="2" s="1"/>
  <c r="IS1108" i="2" a="1"/>
  <c r="IS1108" i="2" s="1"/>
  <c r="CN1108" i="2" a="1"/>
  <c r="CN1108" i="2" s="1"/>
  <c r="DB1108" i="2" a="1"/>
  <c r="DB1108" i="2" s="1"/>
  <c r="BU1108" i="2" a="1"/>
  <c r="BU1108" i="2" s="1"/>
  <c r="FF1108" i="2" a="1"/>
  <c r="FF1108" i="2" s="1"/>
  <c r="AI1108" i="2" a="1"/>
  <c r="AI1108" i="2" s="1"/>
  <c r="HG1108" i="2" a="1"/>
  <c r="HG1108" i="2" s="1"/>
  <c r="K1108" i="2" a="1"/>
  <c r="K1108" i="2" s="1"/>
  <c r="IA1108" i="2" a="1"/>
  <c r="IA1108" i="2" s="1"/>
  <c r="FY1108" i="2" a="1"/>
  <c r="FY1108" i="2" s="1"/>
  <c r="FG1108" i="2" a="1"/>
  <c r="FG1108" i="2" s="1"/>
  <c r="IB1108" i="2" a="1"/>
  <c r="IB1108" i="2" s="1"/>
  <c r="GY1108" i="2" a="1"/>
  <c r="GY1108" i="2" s="1"/>
  <c r="ED1108" i="2" a="1"/>
  <c r="ED1108" i="2" s="1"/>
  <c r="GI1108" i="2" a="1"/>
  <c r="GI1108" i="2" s="1"/>
  <c r="HK1108" i="2" a="1"/>
  <c r="HK1108" i="2" s="1"/>
  <c r="GP1108" i="2" a="1"/>
  <c r="GP1108" i="2" s="1"/>
  <c r="BV1108" i="2" a="1"/>
  <c r="BV1108" i="2" s="1"/>
  <c r="HQ1108" i="2" a="1"/>
  <c r="HQ1108" i="2" s="1"/>
  <c r="CE1108" i="2" a="1"/>
  <c r="CE1108" i="2" s="1"/>
  <c r="CP1108" i="2" a="1"/>
  <c r="CP1108" i="2" s="1"/>
  <c r="AC1108" i="2" a="1"/>
  <c r="AC1108" i="2" s="1"/>
  <c r="IM1108" i="2" a="1"/>
  <c r="IM1108" i="2" s="1"/>
  <c r="BO1108" i="2" a="1"/>
  <c r="BO1108" i="2" s="1"/>
  <c r="HR1108" i="2" a="1"/>
  <c r="HR1108" i="2" s="1"/>
  <c r="DN1108" i="2" a="1"/>
  <c r="DN1108" i="2" s="1"/>
  <c r="CO1108" i="2" a="1"/>
  <c r="CO1108" i="2" s="1"/>
  <c r="BC1108" i="2" a="1"/>
  <c r="BC1108" i="2" s="1"/>
  <c r="V1108" i="2" a="1"/>
  <c r="V1108" i="2" s="1"/>
  <c r="EX1108" i="2" a="1"/>
  <c r="EX1108" i="2" s="1"/>
  <c r="HP1108" i="2" a="1"/>
  <c r="HP1108" i="2" s="1"/>
  <c r="S1108" i="2" a="1"/>
  <c r="S1108" i="2" s="1"/>
  <c r="GC1108" i="2" a="1"/>
  <c r="GC1108" i="2" s="1"/>
  <c r="BQ1108" i="2" a="1"/>
  <c r="BQ1108" i="2" s="1"/>
  <c r="DA1108" i="2" a="1"/>
  <c r="DA1108" i="2" s="1"/>
  <c r="GT1108" i="2" a="1"/>
  <c r="GT1108" i="2" s="1"/>
  <c r="IJ1108" i="2" a="1"/>
  <c r="IJ1108" i="2" s="1"/>
  <c r="BE1108" i="2" a="1"/>
  <c r="BE1108" i="2" s="1"/>
  <c r="GB1108" i="2" a="1"/>
  <c r="GB1108" i="2" s="1"/>
  <c r="IT1108" i="2" a="1"/>
  <c r="IT1108" i="2" s="1"/>
  <c r="F1108" i="2" a="1"/>
  <c r="F1108" i="2" s="1"/>
  <c r="GX1108" i="2" a="1"/>
  <c r="GX1108" i="2" s="1"/>
  <c r="BZ1108" i="2" a="1"/>
  <c r="BZ1108" i="2" s="1"/>
  <c r="CX1108" i="2" a="1"/>
  <c r="CX1108" i="2" s="1"/>
  <c r="AR1108" i="2" a="1"/>
  <c r="AR1108" i="2" s="1"/>
  <c r="GW1108" i="2" a="1"/>
  <c r="GW1108" i="2" s="1"/>
  <c r="AA1108" i="2" a="1"/>
  <c r="AA1108" i="2" s="1"/>
  <c r="AW1108" i="2" a="1"/>
  <c r="AW1108" i="2" s="1"/>
  <c r="DR1108" i="2" a="1"/>
  <c r="DR1108" i="2" s="1"/>
  <c r="HW1108" i="2" a="1"/>
  <c r="HW1108" i="2" s="1"/>
  <c r="DX1108" i="2" a="1"/>
  <c r="DX1108" i="2" s="1"/>
  <c r="EV1108" i="2" a="1"/>
  <c r="EV1108" i="2" s="1"/>
  <c r="GA1108" i="2" a="1"/>
  <c r="GA1108" i="2" s="1"/>
  <c r="AQ1108" i="2" a="1"/>
  <c r="AQ1108" i="2" s="1"/>
  <c r="FW1108" i="2" a="1"/>
  <c r="FW1108" i="2" s="1"/>
  <c r="BP1108" i="2" a="1"/>
  <c r="BP1108" i="2" s="1"/>
  <c r="AA920" i="2"/>
  <c r="CN907" i="2"/>
  <c r="CN199" i="2"/>
  <c r="GM173" i="2"/>
  <c r="GM936" i="2" s="1"/>
  <c r="GM125" i="2"/>
  <c r="DQ173" i="2"/>
  <c r="DQ936" i="2" s="1"/>
  <c r="DQ125" i="2"/>
  <c r="CK907" i="2"/>
  <c r="CK199" i="2"/>
  <c r="AO173" i="2"/>
  <c r="AO936" i="2" s="1"/>
  <c r="AO125" i="2"/>
  <c r="BG907" i="2"/>
  <c r="BG199" i="2"/>
  <c r="HY907" i="2"/>
  <c r="HY199" i="2"/>
  <c r="GU173" i="2"/>
  <c r="GU936" i="2" s="1"/>
  <c r="GU125" i="2"/>
  <c r="GU907" i="2"/>
  <c r="GU199" i="2"/>
  <c r="HS173" i="2"/>
  <c r="HS936" i="2" s="1"/>
  <c r="HS125" i="2"/>
  <c r="AV173" i="2"/>
  <c r="AV936" i="2" s="1"/>
  <c r="AV125" i="2"/>
  <c r="II173" i="2"/>
  <c r="II936" i="2" s="1"/>
  <c r="II125" i="2"/>
  <c r="FU907" i="2"/>
  <c r="FU199" i="2"/>
  <c r="X907" i="2"/>
  <c r="X199" i="2"/>
  <c r="BD907" i="2"/>
  <c r="BD199" i="2"/>
  <c r="CB907" i="2"/>
  <c r="CB199" i="2"/>
  <c r="EZ292" i="2"/>
  <c r="BS907" i="2"/>
  <c r="BS199" i="2"/>
  <c r="GX173" i="2"/>
  <c r="GX936" i="2" s="1"/>
  <c r="GX125" i="2"/>
  <c r="AC907" i="2"/>
  <c r="AC199" i="2"/>
  <c r="IO907" i="2"/>
  <c r="IO199" i="2"/>
  <c r="BO907" i="2"/>
  <c r="BO199" i="2"/>
  <c r="BM173" i="2"/>
  <c r="BM936" i="2" s="1"/>
  <c r="BM125" i="2"/>
  <c r="GP907" i="2"/>
  <c r="GP199" i="2"/>
  <c r="R907" i="2"/>
  <c r="R199" i="2"/>
  <c r="DW907" i="2"/>
  <c r="DW199" i="2"/>
  <c r="DQ907" i="2"/>
  <c r="DQ199" i="2"/>
  <c r="BE907" i="2"/>
  <c r="BE199" i="2"/>
  <c r="I907" i="2"/>
  <c r="I199" i="2"/>
  <c r="AR907" i="2"/>
  <c r="AR199" i="2"/>
  <c r="IP907" i="2"/>
  <c r="IP199" i="2"/>
  <c r="CG907" i="2"/>
  <c r="CG199" i="2"/>
  <c r="ER907" i="2"/>
  <c r="ER199" i="2"/>
  <c r="ER173" i="2"/>
  <c r="ER936" i="2" s="1"/>
  <c r="ER125" i="2"/>
  <c r="AL907" i="2"/>
  <c r="AL199" i="2"/>
  <c r="FC173" i="2"/>
  <c r="FC936" i="2" s="1"/>
  <c r="FC125" i="2"/>
  <c r="S173" i="2"/>
  <c r="S936" i="2" s="1"/>
  <c r="S125" i="2"/>
  <c r="AS907" i="2"/>
  <c r="AS199" i="2"/>
  <c r="M907" i="2"/>
  <c r="M199" i="2"/>
  <c r="AV907" i="2"/>
  <c r="AV199" i="2"/>
  <c r="GL173" i="2"/>
  <c r="GL936" i="2" s="1"/>
  <c r="GL125" i="2"/>
  <c r="BT907" i="2"/>
  <c r="BT199" i="2"/>
  <c r="BU907" i="2"/>
  <c r="BU199" i="2"/>
  <c r="FN907" i="2"/>
  <c r="FN199" i="2"/>
  <c r="IE907" i="2"/>
  <c r="IE199" i="2"/>
  <c r="EW907" i="2"/>
  <c r="EW199" i="2"/>
  <c r="FI907" i="2"/>
  <c r="FI199" i="2"/>
  <c r="V907" i="2"/>
  <c r="V199" i="2"/>
  <c r="DC907" i="2"/>
  <c r="DC199" i="2"/>
  <c r="BQ907" i="2"/>
  <c r="BQ199" i="2"/>
  <c r="EJ173" i="2"/>
  <c r="EJ936" i="2" s="1"/>
  <c r="EJ125" i="2"/>
  <c r="CE371" i="2"/>
  <c r="CE373" i="2" s="1"/>
  <c r="CE374" i="2" s="1"/>
  <c r="CE375" i="2" s="1"/>
  <c r="AG1681" i="2" a="1"/>
  <c r="AG1681" i="2" s="1"/>
  <c r="BA1681" i="2" a="1"/>
  <c r="BA1681" i="2" s="1"/>
  <c r="ID1681" i="2" a="1"/>
  <c r="ID1681" i="2" s="1"/>
  <c r="HB1681" i="2" a="1"/>
  <c r="HB1681" i="2" s="1"/>
  <c r="HE1681" i="2" a="1"/>
  <c r="HE1681" i="2" s="1"/>
  <c r="DH1681" i="2" a="1"/>
  <c r="DH1681" i="2" s="1"/>
  <c r="GM1681" i="2" a="1"/>
  <c r="GM1681" i="2" s="1"/>
  <c r="AM1681" i="2" a="1"/>
  <c r="AM1681" i="2" s="1"/>
  <c r="GX1681" i="2" a="1"/>
  <c r="GX1681" i="2" s="1"/>
  <c r="ES1681" i="2" a="1"/>
  <c r="ES1681" i="2" s="1"/>
  <c r="DL1681" i="2" a="1"/>
  <c r="DL1681" i="2" s="1"/>
  <c r="GT1681" i="2" a="1"/>
  <c r="GT1681" i="2" s="1"/>
  <c r="BN1681" i="2" a="1"/>
  <c r="BN1681" i="2" s="1"/>
  <c r="DE1681" i="2" a="1"/>
  <c r="DE1681" i="2" s="1"/>
  <c r="A1703" i="2"/>
  <c r="BT1681" i="2" a="1"/>
  <c r="BT1681" i="2" s="1"/>
  <c r="FD1681" i="2" a="1"/>
  <c r="FD1681" i="2" s="1"/>
  <c r="HQ1681" i="2" a="1"/>
  <c r="HQ1681" i="2" s="1"/>
  <c r="CE1681" i="2" a="1"/>
  <c r="CE1681" i="2" s="1"/>
  <c r="EM1681" i="2" a="1"/>
  <c r="EM1681" i="2" s="1"/>
  <c r="EE1681" i="2" a="1"/>
  <c r="EE1681" i="2" s="1"/>
  <c r="R1681" i="2" a="1"/>
  <c r="R1681" i="2" s="1"/>
  <c r="DB1681" i="2" a="1"/>
  <c r="DB1681" i="2" s="1"/>
  <c r="CX1681" i="2" a="1"/>
  <c r="CX1681" i="2" s="1"/>
  <c r="BW1681" i="2" a="1"/>
  <c r="BW1681" i="2" s="1"/>
  <c r="DA1681" i="2" a="1"/>
  <c r="DA1681" i="2" s="1"/>
  <c r="ED1681" i="2" a="1"/>
  <c r="ED1681" i="2" s="1"/>
  <c r="GE1681" i="2" a="1"/>
  <c r="GE1681" i="2" s="1"/>
  <c r="FP1681" i="2" a="1"/>
  <c r="FP1681" i="2" s="1"/>
  <c r="DX1681" i="2" a="1"/>
  <c r="DX1681" i="2" s="1"/>
  <c r="EI1681" i="2" a="1"/>
  <c r="EI1681" i="2" s="1"/>
  <c r="DV1681" i="2" a="1"/>
  <c r="DV1681" i="2" s="1"/>
  <c r="BQ1681" i="2" a="1"/>
  <c r="BQ1681" i="2" s="1"/>
  <c r="GR1681" i="2" a="1"/>
  <c r="GR1681" i="2" s="1"/>
  <c r="IT1681" i="2" a="1"/>
  <c r="IT1681" i="2" s="1"/>
  <c r="EC1681" i="2" a="1"/>
  <c r="EC1681" i="2" s="1"/>
  <c r="U1681" i="2" a="1"/>
  <c r="U1681" i="2" s="1"/>
  <c r="EQ1681" i="2" a="1"/>
  <c r="EQ1681" i="2" s="1"/>
  <c r="AY1681" i="2" a="1"/>
  <c r="AY1681" i="2" s="1"/>
  <c r="DO1681" i="2" a="1"/>
  <c r="DO1681" i="2" s="1"/>
  <c r="FX1681" i="2" a="1"/>
  <c r="FX1681" i="2" s="1"/>
  <c r="BG1681" i="2" a="1"/>
  <c r="BG1681" i="2" s="1"/>
  <c r="GP1681" i="2" a="1"/>
  <c r="GP1681" i="2" s="1"/>
  <c r="GD1681" i="2" a="1"/>
  <c r="GD1681" i="2" s="1"/>
  <c r="DK1681" i="2" a="1"/>
  <c r="DK1681" i="2" s="1"/>
  <c r="IJ1681" i="2" a="1"/>
  <c r="IJ1681" i="2" s="1"/>
  <c r="BK1681" i="2" a="1"/>
  <c r="BK1681" i="2" s="1"/>
  <c r="DT1681" i="2" a="1"/>
  <c r="DT1681" i="2" s="1"/>
  <c r="HI1681" i="2" a="1"/>
  <c r="HI1681" i="2" s="1"/>
  <c r="BL1681" i="2" a="1"/>
  <c r="BL1681" i="2" s="1"/>
  <c r="FB1681" i="2" a="1"/>
  <c r="FB1681" i="2" s="1"/>
  <c r="CY1681" i="2" a="1"/>
  <c r="CY1681" i="2" s="1"/>
  <c r="CH1681" i="2" a="1"/>
  <c r="CH1681" i="2" s="1"/>
  <c r="DS1681" i="2" a="1"/>
  <c r="DS1681" i="2" s="1"/>
  <c r="CO1681" i="2" a="1"/>
  <c r="CO1681" i="2" s="1"/>
  <c r="BO1681" i="2" a="1"/>
  <c r="BO1681" i="2" s="1"/>
  <c r="DQ1681" i="2" a="1"/>
  <c r="DQ1681" i="2" s="1"/>
  <c r="CN1681" i="2" a="1"/>
  <c r="CN1681" i="2" s="1"/>
  <c r="DP1681" i="2" a="1"/>
  <c r="DP1681" i="2" s="1"/>
  <c r="CM1681" i="2" a="1"/>
  <c r="CM1681" i="2" s="1"/>
  <c r="GC1681" i="2" a="1"/>
  <c r="GC1681" i="2" s="1"/>
  <c r="T1681" i="2" a="1"/>
  <c r="T1681" i="2" s="1"/>
  <c r="ER1681" i="2" a="1"/>
  <c r="ER1681" i="2" s="1"/>
  <c r="BS1681" i="2" a="1"/>
  <c r="BS1681" i="2" s="1"/>
  <c r="GQ1681" i="2" a="1"/>
  <c r="GQ1681" i="2" s="1"/>
  <c r="IG1681" i="2" a="1"/>
  <c r="IG1681" i="2" s="1"/>
  <c r="II1681" i="2" a="1"/>
  <c r="II1681" i="2" s="1"/>
  <c r="AF1681" i="2" a="1"/>
  <c r="AF1681" i="2" s="1"/>
  <c r="EZ1681" i="2" a="1"/>
  <c r="EZ1681" i="2" s="1"/>
  <c r="EG1681" i="2" a="1"/>
  <c r="EG1681" i="2" s="1"/>
  <c r="V1681" i="2" a="1"/>
  <c r="V1681" i="2" s="1"/>
  <c r="FV1681" i="2" a="1"/>
  <c r="FV1681" i="2" s="1"/>
  <c r="AX1681" i="2" a="1"/>
  <c r="AX1681" i="2" s="1"/>
  <c r="AB1681" i="2" a="1"/>
  <c r="AB1681" i="2" s="1"/>
  <c r="GN1681" i="2" a="1"/>
  <c r="GN1681" i="2" s="1"/>
  <c r="AV1681" i="2" a="1"/>
  <c r="AV1681" i="2" s="1"/>
  <c r="GS1681" i="2" a="1"/>
  <c r="GS1681" i="2" s="1"/>
  <c r="CJ1681" i="2" a="1"/>
  <c r="CJ1681" i="2" s="1"/>
  <c r="DG1681" i="2" a="1"/>
  <c r="DG1681" i="2" s="1"/>
  <c r="F1681" i="2" a="1"/>
  <c r="F1681" i="2" s="1"/>
  <c r="BZ1681" i="2" a="1"/>
  <c r="BZ1681" i="2" s="1"/>
  <c r="DD1681" i="2" a="1"/>
  <c r="DD1681" i="2" s="1"/>
  <c r="HU1681" i="2" a="1"/>
  <c r="HU1681" i="2" s="1"/>
  <c r="BU1681" i="2" a="1"/>
  <c r="BU1681" i="2" s="1"/>
  <c r="CS1681" i="2" a="1"/>
  <c r="CS1681" i="2" s="1"/>
  <c r="CK1681" i="2" a="1"/>
  <c r="CK1681" i="2" s="1"/>
  <c r="FY1681" i="2" a="1"/>
  <c r="FY1681" i="2" s="1"/>
  <c r="DC1681" i="2" a="1"/>
  <c r="DC1681" i="2" s="1"/>
  <c r="HN1681" i="2" a="1"/>
  <c r="HN1681" i="2" s="1"/>
  <c r="HL1681" i="2" a="1"/>
  <c r="HL1681" i="2" s="1"/>
  <c r="BJ1681" i="2" a="1"/>
  <c r="BJ1681" i="2" s="1"/>
  <c r="FM1681" i="2" a="1"/>
  <c r="FM1681" i="2" s="1"/>
  <c r="AD1681" i="2" a="1"/>
  <c r="AD1681" i="2" s="1"/>
  <c r="AA1681" i="2" a="1"/>
  <c r="AA1681" i="2" s="1"/>
  <c r="GV1681" i="2" a="1"/>
  <c r="GV1681" i="2" s="1"/>
  <c r="IN1681" i="2" a="1"/>
  <c r="IN1681" i="2" s="1"/>
  <c r="IR1681" i="2" a="1"/>
  <c r="IR1681" i="2" s="1"/>
  <c r="HZ1681" i="2" a="1"/>
  <c r="HZ1681" i="2" s="1"/>
  <c r="DI1681" i="2" a="1"/>
  <c r="DI1681" i="2" s="1"/>
  <c r="EJ1681" i="2" a="1"/>
  <c r="EJ1681" i="2" s="1"/>
  <c r="HH1681" i="2" a="1"/>
  <c r="HH1681" i="2" s="1"/>
  <c r="AH1681" i="2" a="1"/>
  <c r="AH1681" i="2" s="1"/>
  <c r="GL1681" i="2" a="1"/>
  <c r="GL1681" i="2" s="1"/>
  <c r="CW1681" i="2" a="1"/>
  <c r="CW1681" i="2" s="1"/>
  <c r="I1681" i="2" a="1"/>
  <c r="I1681" i="2" s="1"/>
  <c r="GZ1681" i="2" a="1"/>
  <c r="GZ1681" i="2" s="1"/>
  <c r="AT1681" i="2" a="1"/>
  <c r="AT1681" i="2" s="1"/>
  <c r="FS1681" i="2" a="1"/>
  <c r="FS1681" i="2" s="1"/>
  <c r="GB1681" i="2" a="1"/>
  <c r="GB1681" i="2" s="1"/>
  <c r="AQ1681" i="2" a="1"/>
  <c r="AQ1681" i="2" s="1"/>
  <c r="HY1681" i="2" a="1"/>
  <c r="HY1681" i="2" s="1"/>
  <c r="HC1681" i="2" a="1"/>
  <c r="HC1681" i="2" s="1"/>
  <c r="DJ1681" i="2" a="1"/>
  <c r="DJ1681" i="2" s="1"/>
  <c r="HO1681" i="2" a="1"/>
  <c r="HO1681" i="2" s="1"/>
  <c r="GK1681" i="2" a="1"/>
  <c r="GK1681" i="2" s="1"/>
  <c r="HJ1681" i="2" a="1"/>
  <c r="HJ1681" i="2" s="1"/>
  <c r="FL1681" i="2" a="1"/>
  <c r="FL1681" i="2" s="1"/>
  <c r="GH1681" i="2" a="1"/>
  <c r="GH1681" i="2" s="1"/>
  <c r="CQ1681" i="2" a="1"/>
  <c r="CQ1681" i="2" s="1"/>
  <c r="FF1681" i="2" a="1"/>
  <c r="FF1681" i="2" s="1"/>
  <c r="HM1681" i="2" a="1"/>
  <c r="HM1681" i="2" s="1"/>
  <c r="ET1681" i="2" a="1"/>
  <c r="ET1681" i="2" s="1"/>
  <c r="O1681" i="2" a="1"/>
  <c r="O1681" i="2" s="1"/>
  <c r="H1681" i="2" a="1"/>
  <c r="H1681" i="2" s="1"/>
  <c r="X1681" i="2" a="1"/>
  <c r="X1681" i="2" s="1"/>
  <c r="IO1681" i="2" a="1"/>
  <c r="IO1681" i="2" s="1"/>
  <c r="IL1681" i="2" a="1"/>
  <c r="IL1681" i="2" s="1"/>
  <c r="GU1681" i="2" a="1"/>
  <c r="GU1681" i="2" s="1"/>
  <c r="BM1681" i="2" a="1"/>
  <c r="BM1681" i="2" s="1"/>
  <c r="DF1681" i="2" a="1"/>
  <c r="DF1681" i="2" s="1"/>
  <c r="CL1681" i="2" a="1"/>
  <c r="CL1681" i="2" s="1"/>
  <c r="BD1681" i="2" a="1"/>
  <c r="BD1681" i="2" s="1"/>
  <c r="FC1681" i="2" a="1"/>
  <c r="FC1681" i="2" s="1"/>
  <c r="FT1681" i="2" a="1"/>
  <c r="FT1681" i="2" s="1"/>
  <c r="BE1681" i="2" a="1"/>
  <c r="BE1681" i="2" s="1"/>
  <c r="FZ1681" i="2" a="1"/>
  <c r="FZ1681" i="2" s="1"/>
  <c r="EF1681" i="2" a="1"/>
  <c r="EF1681" i="2" s="1"/>
  <c r="W1681" i="2" a="1"/>
  <c r="W1681" i="2" s="1"/>
  <c r="GY1681" i="2" a="1"/>
  <c r="GY1681" i="2" s="1"/>
  <c r="AI1681" i="2" a="1"/>
  <c r="AI1681" i="2" s="1"/>
  <c r="EY1681" i="2" a="1"/>
  <c r="EY1681" i="2" s="1"/>
  <c r="FW1681" i="2" a="1"/>
  <c r="FW1681" i="2" s="1"/>
  <c r="HP1681" i="2" a="1"/>
  <c r="HP1681" i="2" s="1"/>
  <c r="G1681" i="2" a="1"/>
  <c r="G1681" i="2" s="1"/>
  <c r="HA1681" i="2" a="1"/>
  <c r="HA1681" i="2" s="1"/>
  <c r="BH1681" i="2" a="1"/>
  <c r="BH1681" i="2" s="1"/>
  <c r="DY1681" i="2" a="1"/>
  <c r="DY1681" i="2" s="1"/>
  <c r="GO1681" i="2" a="1"/>
  <c r="GO1681" i="2" s="1"/>
  <c r="HK1681" i="2" a="1"/>
  <c r="HK1681" i="2" s="1"/>
  <c r="Z1681" i="2" a="1"/>
  <c r="Z1681" i="2" s="1"/>
  <c r="EB1681" i="2" a="1"/>
  <c r="EB1681" i="2" s="1"/>
  <c r="CT1681" i="2" a="1"/>
  <c r="CT1681" i="2" s="1"/>
  <c r="AC1681" i="2" a="1"/>
  <c r="AC1681" i="2" s="1"/>
  <c r="BB1681" i="2" a="1"/>
  <c r="BB1681" i="2" s="1"/>
  <c r="L1681" i="2" a="1"/>
  <c r="L1681" i="2" s="1"/>
  <c r="GJ1681" i="2" a="1"/>
  <c r="GJ1681" i="2" s="1"/>
  <c r="IU1681" i="2" a="1"/>
  <c r="IU1681" i="2" s="1"/>
  <c r="DZ1681" i="2" a="1"/>
  <c r="DZ1681" i="2" s="1"/>
  <c r="EA1681" i="2" a="1"/>
  <c r="EA1681" i="2" s="1"/>
  <c r="IQ1681" i="2" a="1"/>
  <c r="IQ1681" i="2" s="1"/>
  <c r="IM1681" i="2" a="1"/>
  <c r="IM1681" i="2" s="1"/>
  <c r="FG1681" i="2" a="1"/>
  <c r="FG1681" i="2" s="1"/>
  <c r="CI1681" i="2" a="1"/>
  <c r="CI1681" i="2" s="1"/>
  <c r="DM1681" i="2" a="1"/>
  <c r="DM1681" i="2" s="1"/>
  <c r="HX1681" i="2" a="1"/>
  <c r="HX1681" i="2" s="1"/>
  <c r="CB1681" i="2" a="1"/>
  <c r="CB1681" i="2" s="1"/>
  <c r="EO1681" i="2" a="1"/>
  <c r="EO1681" i="2" s="1"/>
  <c r="HW1681" i="2" a="1"/>
  <c r="HW1681" i="2" s="1"/>
  <c r="CD1681" i="2" a="1"/>
  <c r="CD1681" i="2" s="1"/>
  <c r="EW1681" i="2" a="1"/>
  <c r="EW1681" i="2" s="1"/>
  <c r="EH1681" i="2" a="1"/>
  <c r="EH1681" i="2" s="1"/>
  <c r="M1681" i="2" a="1"/>
  <c r="M1681" i="2" s="1"/>
  <c r="HF1681" i="2" a="1"/>
  <c r="HF1681" i="2" s="1"/>
  <c r="AS1681" i="2" a="1"/>
  <c r="AS1681" i="2" s="1"/>
  <c r="P1681" i="2" a="1"/>
  <c r="P1681" i="2" s="1"/>
  <c r="GF1681" i="2" a="1"/>
  <c r="GF1681" i="2" s="1"/>
  <c r="AK1681" i="2" a="1"/>
  <c r="AK1681" i="2" s="1"/>
  <c r="FK1681" i="2" a="1"/>
  <c r="FK1681" i="2" s="1"/>
  <c r="FU1681" i="2" a="1"/>
  <c r="FU1681" i="2" s="1"/>
  <c r="AU1681" i="2" a="1"/>
  <c r="AU1681" i="2" s="1"/>
  <c r="FE1681" i="2" a="1"/>
  <c r="FE1681" i="2" s="1"/>
  <c r="FQ1681" i="2" a="1"/>
  <c r="FQ1681" i="2" s="1"/>
  <c r="AW1681" i="2" a="1"/>
  <c r="AW1681" i="2" s="1"/>
  <c r="GA1681" i="2" a="1"/>
  <c r="GA1681" i="2" s="1"/>
  <c r="EX1681" i="2" a="1"/>
  <c r="EX1681" i="2" s="1"/>
  <c r="AP1681" i="2" a="1"/>
  <c r="AP1681" i="2" s="1"/>
  <c r="IK1681" i="2" a="1"/>
  <c r="IK1681" i="2" s="1"/>
  <c r="K1681" i="2" a="1"/>
  <c r="K1681" i="2" s="1"/>
  <c r="CC1681" i="2" a="1"/>
  <c r="CC1681" i="2" s="1"/>
  <c r="BF1681" i="2" a="1"/>
  <c r="BF1681" i="2" s="1"/>
  <c r="IB1681" i="2" a="1"/>
  <c r="IB1681" i="2" s="1"/>
  <c r="HD1681" i="2" a="1"/>
  <c r="HD1681" i="2" s="1"/>
  <c r="GI1681" i="2" a="1"/>
  <c r="GI1681" i="2" s="1"/>
  <c r="CR1681" i="2" a="1"/>
  <c r="CR1681" i="2" s="1"/>
  <c r="HS1681" i="2" a="1"/>
  <c r="HS1681" i="2" s="1"/>
  <c r="CA1681" i="2" a="1"/>
  <c r="CA1681" i="2" s="1"/>
  <c r="EU1681" i="2" a="1"/>
  <c r="EU1681" i="2" s="1"/>
  <c r="HT1681" i="2" a="1"/>
  <c r="HT1681" i="2" s="1"/>
  <c r="BX1681" i="2" a="1"/>
  <c r="BX1681" i="2" s="1"/>
  <c r="FN1681" i="2" a="1"/>
  <c r="FN1681" i="2" s="1"/>
  <c r="HV1681" i="2" a="1"/>
  <c r="HV1681" i="2" s="1"/>
  <c r="BC1681" i="2" a="1"/>
  <c r="BC1681" i="2" s="1"/>
  <c r="EL1681" i="2" a="1"/>
  <c r="EL1681" i="2" s="1"/>
  <c r="CV1681" i="2" a="1"/>
  <c r="CV1681" i="2" s="1"/>
  <c r="AE1681" i="2" a="1"/>
  <c r="AE1681" i="2" s="1"/>
  <c r="HG1681" i="2" a="1"/>
  <c r="HG1681" i="2" s="1"/>
  <c r="BI1681" i="2" a="1"/>
  <c r="BI1681" i="2" s="1"/>
  <c r="Q1681" i="2" a="1"/>
  <c r="Q1681" i="2" s="1"/>
  <c r="EV1681" i="2" a="1"/>
  <c r="EV1681" i="2" s="1"/>
  <c r="AN1681" i="2" a="1"/>
  <c r="AN1681" i="2" s="1"/>
  <c r="N1681" i="2" a="1"/>
  <c r="N1681" i="2" s="1"/>
  <c r="EK1681" i="2" a="1"/>
  <c r="EK1681" i="2" s="1"/>
  <c r="AO1681" i="2" a="1"/>
  <c r="AO1681" i="2" s="1"/>
  <c r="CP1681" i="2" a="1"/>
  <c r="CP1681" i="2" s="1"/>
  <c r="DR1681" i="2" a="1"/>
  <c r="DR1681" i="2" s="1"/>
  <c r="AZ1681" i="2" a="1"/>
  <c r="AZ1681" i="2" s="1"/>
  <c r="IH1681" i="2" a="1"/>
  <c r="IH1681" i="2" s="1"/>
  <c r="IA1681" i="2" a="1"/>
  <c r="IA1681" i="2" s="1"/>
  <c r="IC1681" i="2" a="1"/>
  <c r="IC1681" i="2" s="1"/>
  <c r="CF1681" i="2" a="1"/>
  <c r="CF1681" i="2" s="1"/>
  <c r="FI1681" i="2" a="1"/>
  <c r="FI1681" i="2" s="1"/>
  <c r="FJ1681" i="2" a="1"/>
  <c r="FJ1681" i="2" s="1"/>
  <c r="IP1681" i="2" a="1"/>
  <c r="IP1681" i="2" s="1"/>
  <c r="DU1681" i="2" a="1"/>
  <c r="DU1681" i="2" s="1"/>
  <c r="GG1681" i="2" a="1"/>
  <c r="GG1681" i="2" s="1"/>
  <c r="AJ1681" i="2" a="1"/>
  <c r="AJ1681" i="2" s="1"/>
  <c r="E1681" i="2" a="1"/>
  <c r="E1681" i="2" s="1"/>
  <c r="BY1681" i="2" a="1"/>
  <c r="BY1681" i="2" s="1"/>
  <c r="DN1681" i="2" a="1"/>
  <c r="DN1681" i="2" s="1"/>
  <c r="D1681" i="2" a="1"/>
  <c r="D1681" i="2" s="1"/>
  <c r="BV1681" i="2" a="1"/>
  <c r="BV1681" i="2" s="1"/>
  <c r="EP1681" i="2" a="1"/>
  <c r="EP1681" i="2" s="1"/>
  <c r="HR1681" i="2" a="1"/>
  <c r="HR1681" i="2" s="1"/>
  <c r="CG1681" i="2" a="1"/>
  <c r="CG1681" i="2" s="1"/>
  <c r="EN1681" i="2" a="1"/>
  <c r="EN1681" i="2" s="1"/>
  <c r="CZ1681" i="2" a="1"/>
  <c r="CZ1681" i="2" s="1"/>
  <c r="J1681" i="2" a="1"/>
  <c r="J1681" i="2" s="1"/>
  <c r="FO1681" i="2" a="1"/>
  <c r="FO1681" i="2" s="1"/>
  <c r="AR1681" i="2" a="1"/>
  <c r="AR1681" i="2" s="1"/>
  <c r="S1681" i="2" a="1"/>
  <c r="S1681" i="2" s="1"/>
  <c r="FR1681" i="2" a="1"/>
  <c r="FR1681" i="2" s="1"/>
  <c r="CU1681" i="2" a="1"/>
  <c r="CU1681" i="2" s="1"/>
  <c r="Y1681" i="2" a="1"/>
  <c r="Y1681" i="2" s="1"/>
  <c r="FA1681" i="2" a="1"/>
  <c r="FA1681" i="2" s="1"/>
  <c r="AL1681" i="2" a="1"/>
  <c r="AL1681" i="2" s="1"/>
  <c r="A1682" i="2"/>
  <c r="BR1681" i="2" a="1"/>
  <c r="BR1681" i="2" s="1"/>
  <c r="IE1681" i="2" a="1"/>
  <c r="IE1681" i="2" s="1"/>
  <c r="DW1681" i="2" a="1"/>
  <c r="DW1681" i="2" s="1"/>
  <c r="GW1681" i="2" a="1"/>
  <c r="GW1681" i="2" s="1"/>
  <c r="BP1681" i="2" a="1"/>
  <c r="BP1681" i="2" s="1"/>
  <c r="FH1681" i="2" a="1"/>
  <c r="FH1681" i="2" s="1"/>
  <c r="IS1681" i="2" a="1"/>
  <c r="IS1681" i="2" s="1"/>
  <c r="DW173" i="2"/>
  <c r="DW936" i="2" s="1"/>
  <c r="DW125" i="2"/>
  <c r="CC173" i="2"/>
  <c r="CC936" i="2" s="1"/>
  <c r="CC125" i="2"/>
  <c r="GD907" i="2"/>
  <c r="GD199" i="2"/>
  <c r="AQ173" i="2"/>
  <c r="AQ936" i="2" s="1"/>
  <c r="AQ125" i="2"/>
  <c r="ET173" i="2"/>
  <c r="ET936" i="2" s="1"/>
  <c r="ET125" i="2"/>
  <c r="L173" i="2"/>
  <c r="L936" i="2" s="1"/>
  <c r="L125" i="2"/>
  <c r="CV907" i="2"/>
  <c r="CV199" i="2"/>
  <c r="GL907" i="2"/>
  <c r="GL199" i="2"/>
  <c r="HA907" i="2"/>
  <c r="HA199" i="2"/>
  <c r="CS907" i="2"/>
  <c r="CS199" i="2"/>
  <c r="IB907" i="2"/>
  <c r="IB199" i="2"/>
  <c r="AW907" i="2"/>
  <c r="AW199" i="2"/>
  <c r="EN907" i="2"/>
  <c r="EN199" i="2"/>
  <c r="AA907" i="2"/>
  <c r="AA199" i="2"/>
  <c r="GC173" i="2"/>
  <c r="GC936" i="2" s="1"/>
  <c r="GC125" i="2"/>
  <c r="K907" i="2"/>
  <c r="K199" i="2"/>
  <c r="FX907" i="2"/>
  <c r="FX199" i="2"/>
  <c r="Y907" i="2"/>
  <c r="Y199" i="2"/>
  <c r="CH907" i="2"/>
  <c r="CH199" i="2"/>
  <c r="GE907" i="2"/>
  <c r="GE199" i="2"/>
  <c r="AG907" i="2"/>
  <c r="AG199" i="2"/>
  <c r="FY907" i="2"/>
  <c r="FY199" i="2"/>
  <c r="IO173" i="2"/>
  <c r="IO936" i="2" s="1"/>
  <c r="IO125" i="2"/>
  <c r="HU907" i="2"/>
  <c r="HU199" i="2"/>
  <c r="G907" i="2"/>
  <c r="G199" i="2"/>
  <c r="CW907" i="2"/>
  <c r="CW199" i="2"/>
  <c r="U907" i="2"/>
  <c r="U199" i="2"/>
  <c r="BR907" i="2"/>
  <c r="BR199" i="2"/>
  <c r="GI173" i="2"/>
  <c r="GI936" i="2" s="1"/>
  <c r="GI125" i="2"/>
  <c r="AD907" i="2"/>
  <c r="AD199" i="2"/>
  <c r="CJ907" i="2"/>
  <c r="CJ199" i="2"/>
  <c r="EA907" i="2"/>
  <c r="EA199" i="2"/>
  <c r="EA173" i="2"/>
  <c r="EA936" i="2" s="1"/>
  <c r="EA125" i="2"/>
  <c r="AH173" i="2"/>
  <c r="AH936" i="2" s="1"/>
  <c r="AH125" i="2"/>
  <c r="ET907" i="2"/>
  <c r="ET199" i="2"/>
  <c r="GN907" i="2"/>
  <c r="GN199" i="2"/>
  <c r="GQ173" i="2"/>
  <c r="GQ936" i="2" s="1"/>
  <c r="GQ125" i="2"/>
  <c r="HO907" i="2"/>
  <c r="HO199" i="2"/>
  <c r="HR907" i="2"/>
  <c r="HR199" i="2"/>
  <c r="CO907" i="2"/>
  <c r="CO199" i="2"/>
  <c r="EV907" i="2"/>
  <c r="EV199" i="2"/>
  <c r="AP907" i="2"/>
  <c r="AP199" i="2"/>
  <c r="DD907" i="2"/>
  <c r="DD199" i="2"/>
  <c r="HC907" i="2"/>
  <c r="HC199" i="2"/>
  <c r="FX173" i="2"/>
  <c r="FX936" i="2" s="1"/>
  <c r="FX125" i="2"/>
  <c r="GA907" i="2"/>
  <c r="GA199" i="2"/>
  <c r="FR907" i="2"/>
  <c r="FR199" i="2"/>
  <c r="HJ907" i="2"/>
  <c r="HJ199" i="2"/>
  <c r="DL907" i="2"/>
  <c r="DL199" i="2"/>
  <c r="GF907" i="2"/>
  <c r="GF199" i="2"/>
  <c r="HE907" i="2"/>
  <c r="HE199" i="2"/>
  <c r="DG907" i="2"/>
  <c r="DG199" i="2"/>
  <c r="W907" i="2"/>
  <c r="W199" i="2"/>
  <c r="BX907" i="2"/>
  <c r="BX199" i="2"/>
  <c r="CT907" i="2"/>
  <c r="CT199" i="2"/>
  <c r="AZ907" i="2"/>
  <c r="AZ199" i="2"/>
  <c r="HR906" i="2"/>
  <c r="HR125" i="2"/>
  <c r="A183" i="2"/>
  <c r="D182" i="2" a="1"/>
  <c r="D182" i="2" s="1"/>
  <c r="BA173" i="2"/>
  <c r="BA936" i="2" s="1"/>
  <c r="BA125" i="2"/>
  <c r="E907" i="2"/>
  <c r="E199" i="2"/>
  <c r="HG173" i="2"/>
  <c r="HG936" i="2" s="1"/>
  <c r="HG125" i="2"/>
  <c r="H907" i="2"/>
  <c r="H199" i="2"/>
  <c r="AQ907" i="2"/>
  <c r="AQ199" i="2"/>
  <c r="BC173" i="2"/>
  <c r="BC936" i="2" s="1"/>
  <c r="BC125" i="2"/>
  <c r="FM173" i="2"/>
  <c r="FM936" i="2" s="1"/>
  <c r="FM125" i="2"/>
  <c r="GQ907" i="2"/>
  <c r="GQ199" i="2"/>
  <c r="L907" i="2"/>
  <c r="L199" i="2"/>
  <c r="GW173" i="2"/>
  <c r="GW936" i="2" s="1"/>
  <c r="GW125" i="2"/>
  <c r="CV173" i="2"/>
  <c r="CV936" i="2" s="1"/>
  <c r="CV125" i="2"/>
  <c r="IT907" i="2"/>
  <c r="IT199" i="2"/>
  <c r="EN173" i="2"/>
  <c r="EN936" i="2" s="1"/>
  <c r="EN125" i="2"/>
  <c r="BV907" i="2"/>
  <c r="BV199" i="2"/>
  <c r="BH907" i="2"/>
  <c r="BH199" i="2"/>
  <c r="GX907" i="2"/>
  <c r="GX199" i="2"/>
  <c r="DE173" i="2"/>
  <c r="DE936" i="2" s="1"/>
  <c r="DE125" i="2"/>
  <c r="HB907" i="2"/>
  <c r="HB199" i="2"/>
  <c r="IJ173" i="2"/>
  <c r="IJ936" i="2" s="1"/>
  <c r="IJ125" i="2"/>
  <c r="HF907" i="2"/>
  <c r="HF199" i="2"/>
  <c r="BM907" i="2"/>
  <c r="BM199" i="2"/>
  <c r="FS907" i="2"/>
  <c r="FS199" i="2"/>
  <c r="GY907" i="2"/>
  <c r="GY199" i="2"/>
  <c r="FZ173" i="2"/>
  <c r="FZ936" i="2" s="1"/>
  <c r="FZ125" i="2"/>
  <c r="DR907" i="2"/>
  <c r="DR199" i="2"/>
  <c r="GZ907" i="2"/>
  <c r="GZ199" i="2"/>
  <c r="CM292" i="2"/>
  <c r="BA907" i="2"/>
  <c r="BA199" i="2"/>
  <c r="AN173" i="2"/>
  <c r="AN936" i="2" s="1"/>
  <c r="AN125" i="2"/>
  <c r="FM907" i="2"/>
  <c r="FM199" i="2"/>
  <c r="GS173" i="2"/>
  <c r="GS936" i="2" s="1"/>
  <c r="GS125" i="2"/>
  <c r="DB907" i="2"/>
  <c r="DB199" i="2"/>
  <c r="FC907" i="2"/>
  <c r="FC199" i="2"/>
  <c r="S907" i="2"/>
  <c r="S199" i="2"/>
  <c r="FO907" i="2"/>
  <c r="FO199" i="2"/>
  <c r="IB173" i="2"/>
  <c r="IB936" i="2" s="1"/>
  <c r="IB125" i="2"/>
  <c r="T173" i="2"/>
  <c r="T936" i="2" s="1"/>
  <c r="T125" i="2"/>
  <c r="T907" i="2"/>
  <c r="T199" i="2"/>
  <c r="FW907" i="2"/>
  <c r="FW199" i="2"/>
  <c r="GT907" i="2"/>
  <c r="GT199" i="2"/>
  <c r="HD907" i="2"/>
  <c r="HD199" i="2"/>
  <c r="EQ907" i="2"/>
  <c r="EQ199" i="2"/>
  <c r="GG907" i="2"/>
  <c r="GG199" i="2"/>
  <c r="F907" i="2"/>
  <c r="F199" i="2"/>
  <c r="GE173" i="2"/>
  <c r="GE936" i="2" s="1"/>
  <c r="GE125" i="2"/>
  <c r="FA907" i="2"/>
  <c r="FA199" i="2"/>
  <c r="FV907" i="2"/>
  <c r="FV199" i="2"/>
  <c r="IJ907" i="2"/>
  <c r="IJ199" i="2"/>
  <c r="P907" i="2"/>
  <c r="P199" i="2"/>
  <c r="EU173" i="2"/>
  <c r="EU936" i="2" s="1"/>
  <c r="EU125" i="2"/>
  <c r="GK907" i="2"/>
  <c r="GK199" i="2"/>
  <c r="HQ907" i="2"/>
  <c r="HQ199" i="2"/>
  <c r="CA907" i="2"/>
  <c r="CA199" i="2"/>
  <c r="HL907" i="2"/>
  <c r="HL199" i="2"/>
  <c r="HW907" i="2"/>
  <c r="HW199" i="2"/>
  <c r="EM907" i="2"/>
  <c r="EM199" i="2"/>
  <c r="GO292" i="2"/>
  <c r="GO907" i="2"/>
  <c r="GO199" i="2"/>
  <c r="GI907" i="2"/>
  <c r="GI199" i="2"/>
  <c r="FE907" i="2"/>
  <c r="FE199" i="2"/>
  <c r="DY907" i="2"/>
  <c r="DY199" i="2"/>
  <c r="AN907" i="2"/>
  <c r="AN199" i="2"/>
  <c r="HS907" i="2"/>
  <c r="HS199" i="2"/>
  <c r="FF907" i="2"/>
  <c r="FF199" i="2"/>
  <c r="GH907" i="2"/>
  <c r="GH199" i="2"/>
  <c r="AU907" i="2"/>
  <c r="AU199" i="2"/>
  <c r="BG173" i="2"/>
  <c r="BG936" i="2" s="1"/>
  <c r="BG125" i="2"/>
  <c r="GR907" i="2"/>
  <c r="GR199" i="2"/>
  <c r="BI173" i="2"/>
  <c r="BI936" i="2" s="1"/>
  <c r="BI125" i="2"/>
  <c r="EF907" i="2"/>
  <c r="EF199" i="2"/>
  <c r="DF173" i="2"/>
  <c r="DF936" i="2" s="1"/>
  <c r="DF125" i="2"/>
  <c r="EZ907" i="2"/>
  <c r="EZ199" i="2"/>
  <c r="CU907" i="2"/>
  <c r="CU199" i="2"/>
  <c r="DA907" i="2"/>
  <c r="DA199" i="2"/>
  <c r="AF907" i="2"/>
  <c r="AF199" i="2"/>
  <c r="BL907" i="2"/>
  <c r="BL199" i="2"/>
  <c r="EU907" i="2"/>
  <c r="EU199" i="2"/>
  <c r="Z907" i="2"/>
  <c r="Z199" i="2"/>
  <c r="DT907" i="2"/>
  <c r="DT199" i="2"/>
  <c r="BP907" i="2"/>
  <c r="BP199" i="2"/>
  <c r="ID907" i="2"/>
  <c r="ID199" i="2"/>
  <c r="AY907" i="2"/>
  <c r="AY199" i="2"/>
  <c r="DX907" i="2"/>
  <c r="DX199" i="2"/>
  <c r="CQ907" i="2"/>
  <c r="CQ199" i="2"/>
  <c r="AM173" i="2"/>
  <c r="AM936" i="2" s="1"/>
  <c r="AM125" i="2"/>
  <c r="GJ907" i="2"/>
  <c r="GJ199" i="2"/>
  <c r="HT907" i="2"/>
  <c r="HT199" i="2"/>
  <c r="IS1137" i="2" a="1"/>
  <c r="IS1137" i="2" s="1"/>
  <c r="DV1137" i="2" a="1"/>
  <c r="DV1137" i="2" s="1"/>
  <c r="GX1137" i="2" a="1"/>
  <c r="GX1137" i="2" s="1"/>
  <c r="FE1137" i="2" a="1"/>
  <c r="FE1137" i="2" s="1"/>
  <c r="O1137" i="2" a="1"/>
  <c r="O1137" i="2" s="1"/>
  <c r="H1137" i="2" a="1"/>
  <c r="H1137" i="2" s="1"/>
  <c r="CB1137" i="2" a="1"/>
  <c r="CB1137" i="2" s="1"/>
  <c r="BS1137" i="2" a="1"/>
  <c r="BS1137" i="2" s="1"/>
  <c r="BJ1137" i="2" a="1"/>
  <c r="BJ1137" i="2" s="1"/>
  <c r="GM1137" i="2" a="1"/>
  <c r="GM1137" i="2" s="1"/>
  <c r="GA1137" i="2" a="1"/>
  <c r="GA1137" i="2" s="1"/>
  <c r="HA1137" i="2" a="1"/>
  <c r="HA1137" i="2" s="1"/>
  <c r="GT1137" i="2" a="1"/>
  <c r="GT1137" i="2" s="1"/>
  <c r="ER1137" i="2" a="1"/>
  <c r="ER1137" i="2" s="1"/>
  <c r="AG1137" i="2" a="1"/>
  <c r="AG1137" i="2" s="1"/>
  <c r="BD1137" i="2" a="1"/>
  <c r="BD1137" i="2" s="1"/>
  <c r="DI1137" i="2" a="1"/>
  <c r="DI1137" i="2" s="1"/>
  <c r="BT1137" i="2" a="1"/>
  <c r="BT1137" i="2" s="1"/>
  <c r="BK1137" i="2" a="1"/>
  <c r="BK1137" i="2" s="1"/>
  <c r="II1137" i="2" a="1"/>
  <c r="II1137" i="2" s="1"/>
  <c r="IA1137" i="2" a="1"/>
  <c r="IA1137" i="2" s="1"/>
  <c r="DY1137" i="2" a="1"/>
  <c r="DY1137" i="2" s="1"/>
  <c r="BQ1137" i="2" a="1"/>
  <c r="BQ1137" i="2" s="1"/>
  <c r="CA1137" i="2" a="1"/>
  <c r="CA1137" i="2" s="1"/>
  <c r="BR1137" i="2" a="1"/>
  <c r="BR1137" i="2" s="1"/>
  <c r="GL1137" i="2" a="1"/>
  <c r="GL1137" i="2" s="1"/>
  <c r="FZ1137" i="2" a="1"/>
  <c r="FZ1137" i="2" s="1"/>
  <c r="HG1137" i="2" a="1"/>
  <c r="HG1137" i="2" s="1"/>
  <c r="EZ1137" i="2" a="1"/>
  <c r="EZ1137" i="2" s="1"/>
  <c r="EM1137" i="2" a="1"/>
  <c r="EM1137" i="2" s="1"/>
  <c r="ET1137" i="2" a="1"/>
  <c r="ET1137" i="2" s="1"/>
  <c r="GV1137" i="2" a="1"/>
  <c r="GV1137" i="2" s="1"/>
  <c r="FI1137" i="2" a="1"/>
  <c r="FI1137" i="2" s="1"/>
  <c r="U1137" i="2" a="1"/>
  <c r="U1137" i="2" s="1"/>
  <c r="AH1137" i="2" a="1"/>
  <c r="AH1137" i="2" s="1"/>
  <c r="BM1137" i="2" a="1"/>
  <c r="BM1137" i="2" s="1"/>
  <c r="BZ1137" i="2" a="1"/>
  <c r="BZ1137" i="2" s="1"/>
  <c r="GZ1137" i="2" a="1"/>
  <c r="GZ1137" i="2" s="1"/>
  <c r="HB1137" i="2" a="1"/>
  <c r="HB1137" i="2" s="1"/>
  <c r="FY1137" i="2" a="1"/>
  <c r="FY1137" i="2" s="1"/>
  <c r="EK1137" i="2" a="1"/>
  <c r="EK1137" i="2" s="1"/>
  <c r="EV1137" i="2" a="1"/>
  <c r="EV1137" i="2" s="1"/>
  <c r="DA1137" i="2" a="1"/>
  <c r="DA1137" i="2" s="1"/>
  <c r="DF1137" i="2" a="1"/>
  <c r="DF1137" i="2" s="1"/>
  <c r="DK1137" i="2" a="1"/>
  <c r="DK1137" i="2" s="1"/>
  <c r="AO1137" i="2" a="1"/>
  <c r="AO1137" i="2" s="1"/>
  <c r="AL1137" i="2" a="1"/>
  <c r="AL1137" i="2" s="1"/>
  <c r="AY1137" i="2" a="1"/>
  <c r="AY1137" i="2" s="1"/>
  <c r="EG1137" i="2" a="1"/>
  <c r="EG1137" i="2" s="1"/>
  <c r="CP1137" i="2" a="1"/>
  <c r="CP1137" i="2" s="1"/>
  <c r="CN1137" i="2" a="1"/>
  <c r="CN1137" i="2" s="1"/>
  <c r="HV1137" i="2" a="1"/>
  <c r="HV1137" i="2" s="1"/>
  <c r="HS1137" i="2" a="1"/>
  <c r="HS1137" i="2" s="1"/>
  <c r="ID1137" i="2" a="1"/>
  <c r="ID1137" i="2" s="1"/>
  <c r="HD1137" i="2" a="1"/>
  <c r="HD1137" i="2" s="1"/>
  <c r="AB1137" i="2" a="1"/>
  <c r="AB1137" i="2" s="1"/>
  <c r="L1137" i="2" a="1"/>
  <c r="L1137" i="2" s="1"/>
  <c r="BX1137" i="2" a="1"/>
  <c r="BX1137" i="2" s="1"/>
  <c r="BV1137" i="2" a="1"/>
  <c r="BV1137" i="2" s="1"/>
  <c r="GH1137" i="2" a="1"/>
  <c r="GH1137" i="2" s="1"/>
  <c r="GO1137" i="2" a="1"/>
  <c r="GO1137" i="2" s="1"/>
  <c r="FU1137" i="2" a="1"/>
  <c r="FU1137" i="2" s="1"/>
  <c r="FO1137" i="2" a="1"/>
  <c r="FO1137" i="2" s="1"/>
  <c r="EP1137" i="2" a="1"/>
  <c r="EP1137" i="2" s="1"/>
  <c r="DB1137" i="2" a="1"/>
  <c r="DB1137" i="2" s="1"/>
  <c r="DN1137" i="2" a="1"/>
  <c r="DN1137" i="2" s="1"/>
  <c r="DQ1137" i="2" a="1"/>
  <c r="DQ1137" i="2" s="1"/>
  <c r="AV1137" i="2" a="1"/>
  <c r="AV1137" i="2" s="1"/>
  <c r="BA1137" i="2" a="1"/>
  <c r="BA1137" i="2" s="1"/>
  <c r="AQ1137" i="2" a="1"/>
  <c r="AQ1137" i="2" s="1"/>
  <c r="CX1137" i="2" a="1"/>
  <c r="CX1137" i="2" s="1"/>
  <c r="HH1137" i="2" a="1"/>
  <c r="HH1137" i="2" s="1"/>
  <c r="HN1137" i="2" a="1"/>
  <c r="HN1137" i="2" s="1"/>
  <c r="IP1137" i="2" a="1"/>
  <c r="IP1137" i="2" s="1"/>
  <c r="BF1137" i="2" a="1"/>
  <c r="BF1137" i="2" s="1"/>
  <c r="CE1137" i="2" a="1"/>
  <c r="CE1137" i="2" s="1"/>
  <c r="BP1137" i="2" a="1"/>
  <c r="BP1137" i="2" s="1"/>
  <c r="BN1137" i="2" a="1"/>
  <c r="BN1137" i="2" s="1"/>
  <c r="GB1137" i="2" a="1"/>
  <c r="GB1137" i="2" s="1"/>
  <c r="GK1137" i="2" a="1"/>
  <c r="GK1137" i="2" s="1"/>
  <c r="HF1137" i="2" a="1"/>
  <c r="HF1137" i="2" s="1"/>
  <c r="FB1137" i="2" a="1"/>
  <c r="FB1137" i="2" s="1"/>
  <c r="EL1137" i="2" a="1"/>
  <c r="EL1137" i="2" s="1"/>
  <c r="DE1137" i="2" a="1"/>
  <c r="DE1137" i="2" s="1"/>
  <c r="DS1137" i="2" a="1"/>
  <c r="DS1137" i="2" s="1"/>
  <c r="CS1137" i="2" a="1"/>
  <c r="CS1137" i="2" s="1"/>
  <c r="HK1137" i="2" a="1"/>
  <c r="HK1137" i="2" s="1"/>
  <c r="AN1137" i="2" a="1"/>
  <c r="AN1137" i="2" s="1"/>
  <c r="AS1137" i="2" a="1"/>
  <c r="AS1137" i="2" s="1"/>
  <c r="AI1137" i="2" a="1"/>
  <c r="AI1137" i="2" s="1"/>
  <c r="CW1137" i="2" a="1"/>
  <c r="CW1137" i="2" s="1"/>
  <c r="CZ1137" i="2" a="1"/>
  <c r="CZ1137" i="2" s="1"/>
  <c r="CK1137" i="2" a="1"/>
  <c r="CK1137" i="2" s="1"/>
  <c r="F1137" i="2" a="1"/>
  <c r="F1137" i="2" s="1"/>
  <c r="IN1137" i="2" a="1"/>
  <c r="IN1137" i="2" s="1"/>
  <c r="HZ1137" i="2" a="1"/>
  <c r="HZ1137" i="2" s="1"/>
  <c r="BL1137" i="2" a="1"/>
  <c r="BL1137" i="2" s="1"/>
  <c r="FX1137" i="2" a="1"/>
  <c r="FX1137" i="2" s="1"/>
  <c r="GF1137" i="2" a="1"/>
  <c r="GF1137" i="2" s="1"/>
  <c r="EW1137" i="2" a="1"/>
  <c r="EW1137" i="2" s="1"/>
  <c r="EX1137" i="2" a="1"/>
  <c r="EX1137" i="2" s="1"/>
  <c r="DM1137" i="2" a="1"/>
  <c r="DM1137" i="2" s="1"/>
  <c r="DG1137" i="2" a="1"/>
  <c r="DG1137" i="2" s="1"/>
  <c r="CT1137" i="2" a="1"/>
  <c r="CT1137" i="2" s="1"/>
  <c r="HJ1137" i="2" a="1"/>
  <c r="HJ1137" i="2" s="1"/>
  <c r="BH1137" i="2" a="1"/>
  <c r="BH1137" i="2" s="1"/>
  <c r="AK1137" i="2" a="1"/>
  <c r="AK1137" i="2" s="1"/>
  <c r="AP1137" i="2" a="1"/>
  <c r="AP1137" i="2" s="1"/>
  <c r="EF1137" i="2" a="1"/>
  <c r="EF1137" i="2" s="1"/>
  <c r="HQ1137" i="2" a="1"/>
  <c r="HQ1137" i="2" s="1"/>
  <c r="G1137" i="2" a="1"/>
  <c r="G1137" i="2" s="1"/>
  <c r="IJ1137" i="2" a="1"/>
  <c r="IJ1137" i="2" s="1"/>
  <c r="FS1137" i="2" a="1"/>
  <c r="FS1137" i="2" s="1"/>
  <c r="CJ1137" i="2" a="1"/>
  <c r="CJ1137" i="2" s="1"/>
  <c r="HC1137" i="2" a="1"/>
  <c r="HC1137" i="2" s="1"/>
  <c r="FV1137" i="2" a="1"/>
  <c r="FV1137" i="2" s="1"/>
  <c r="FQ1137" i="2" a="1"/>
  <c r="FQ1137" i="2" s="1"/>
  <c r="EQ1137" i="2" a="1"/>
  <c r="EQ1137" i="2" s="1"/>
  <c r="EN1137" i="2" a="1"/>
  <c r="EN1137" i="2" s="1"/>
  <c r="DD1137" i="2" a="1"/>
  <c r="DD1137" i="2" s="1"/>
  <c r="DR1137" i="2" a="1"/>
  <c r="DR1137" i="2" s="1"/>
  <c r="CR1137" i="2" a="1"/>
  <c r="CR1137" i="2" s="1"/>
  <c r="HL1137" i="2" a="1"/>
  <c r="HL1137" i="2" s="1"/>
  <c r="AU1137" i="2" a="1"/>
  <c r="AU1137" i="2" s="1"/>
  <c r="BI1137" i="2" a="1"/>
  <c r="BI1137" i="2" s="1"/>
  <c r="AX1137" i="2" a="1"/>
  <c r="AX1137" i="2" s="1"/>
  <c r="CV1137" i="2" a="1"/>
  <c r="CV1137" i="2" s="1"/>
  <c r="HU1137" i="2" a="1"/>
  <c r="HU1137" i="2" s="1"/>
  <c r="HM1137" i="2" a="1"/>
  <c r="HM1137" i="2" s="1"/>
  <c r="A1138" i="2"/>
  <c r="EC1137" i="2" a="1"/>
  <c r="EC1137" i="2" s="1"/>
  <c r="Q1137" i="2" a="1"/>
  <c r="Q1137" i="2" s="1"/>
  <c r="CH1137" i="2" a="1"/>
  <c r="CH1137" i="2" s="1"/>
  <c r="BW1137" i="2" a="1"/>
  <c r="BW1137" i="2" s="1"/>
  <c r="ES1137" i="2" a="1"/>
  <c r="ES1137" i="2" s="1"/>
  <c r="GY1137" i="2" a="1"/>
  <c r="GY1137" i="2" s="1"/>
  <c r="GN1137" i="2" a="1"/>
  <c r="GN1137" i="2" s="1"/>
  <c r="FD1137" i="2" a="1"/>
  <c r="FD1137" i="2" s="1"/>
  <c r="FR1137" i="2" a="1"/>
  <c r="FR1137" i="2" s="1"/>
  <c r="EJ1137" i="2" a="1"/>
  <c r="EJ1137" i="2" s="1"/>
  <c r="DL1137" i="2" a="1"/>
  <c r="DL1137" i="2" s="1"/>
  <c r="DJ1137" i="2" a="1"/>
  <c r="DJ1137" i="2" s="1"/>
  <c r="CQ1137" i="2" a="1"/>
  <c r="CQ1137" i="2" s="1"/>
  <c r="AM1137" i="2" a="1"/>
  <c r="AM1137" i="2" s="1"/>
  <c r="AZ1137" i="2" a="1"/>
  <c r="AZ1137" i="2" s="1"/>
  <c r="FT1137" i="2" a="1"/>
  <c r="FT1137" i="2" s="1"/>
  <c r="EE1137" i="2" a="1"/>
  <c r="EE1137" i="2" s="1"/>
  <c r="CM1137" i="2" a="1"/>
  <c r="CM1137" i="2" s="1"/>
  <c r="HI1137" i="2" a="1"/>
  <c r="HI1137" i="2" s="1"/>
  <c r="D1137" i="2" a="1"/>
  <c r="D1137" i="2" s="1"/>
  <c r="DW1137" i="2" a="1"/>
  <c r="DW1137" i="2" s="1"/>
  <c r="AE1137" i="2" a="1"/>
  <c r="AE1137" i="2" s="1"/>
  <c r="BY1137" i="2" a="1"/>
  <c r="BY1137" i="2" s="1"/>
  <c r="BO1137" i="2" a="1"/>
  <c r="BO1137" i="2" s="1"/>
  <c r="GD1137" i="2" a="1"/>
  <c r="GD1137" i="2" s="1"/>
  <c r="GG1137" i="2" a="1"/>
  <c r="GG1137" i="2" s="1"/>
  <c r="GI1137" i="2" a="1"/>
  <c r="GI1137" i="2" s="1"/>
  <c r="EU1137" i="2" a="1"/>
  <c r="EU1137" i="2" s="1"/>
  <c r="FN1137" i="2" a="1"/>
  <c r="FN1137" i="2" s="1"/>
  <c r="FP1137" i="2" a="1"/>
  <c r="FP1137" i="2" s="1"/>
  <c r="DC1137" i="2" a="1"/>
  <c r="DC1137" i="2" s="1"/>
  <c r="HP1137" i="2" a="1"/>
  <c r="HP1137" i="2" s="1"/>
  <c r="BG1137" i="2" a="1"/>
  <c r="BG1137" i="2" s="1"/>
  <c r="AR1137" i="2" a="1"/>
  <c r="AR1137" i="2" s="1"/>
  <c r="EH1137" i="2" a="1"/>
  <c r="EH1137" i="2" s="1"/>
  <c r="CU1137" i="2" a="1"/>
  <c r="CU1137" i="2" s="1"/>
  <c r="CO1137" i="2" a="1"/>
  <c r="CO1137" i="2" s="1"/>
  <c r="HX1137" i="2" a="1"/>
  <c r="HX1137" i="2" s="1"/>
  <c r="HR1137" i="2" a="1"/>
  <c r="HR1137" i="2" s="1"/>
  <c r="E1137" i="2" a="1"/>
  <c r="E1137" i="2" s="1"/>
  <c r="FG1137" i="2" a="1"/>
  <c r="FG1137" i="2" s="1"/>
  <c r="S1137" i="2" a="1"/>
  <c r="S1137" i="2" s="1"/>
  <c r="BU1137" i="2" a="1"/>
  <c r="BU1137" i="2" s="1"/>
  <c r="CI1137" i="2" a="1"/>
  <c r="CI1137" i="2" s="1"/>
  <c r="FW1137" i="2" a="1"/>
  <c r="FW1137" i="2" s="1"/>
  <c r="GE1137" i="2" a="1"/>
  <c r="GE1137" i="2" s="1"/>
  <c r="EO1137" i="2" a="1"/>
  <c r="EO1137" i="2" s="1"/>
  <c r="FA1137" i="2" a="1"/>
  <c r="FA1137" i="2" s="1"/>
  <c r="FC1137" i="2" a="1"/>
  <c r="FC1137" i="2" s="1"/>
  <c r="DP1137" i="2" a="1"/>
  <c r="DP1137" i="2" s="1"/>
  <c r="DT1137" i="2" a="1"/>
  <c r="DT1137" i="2" s="1"/>
  <c r="AW1137" i="2" a="1"/>
  <c r="AW1137" i="2" s="1"/>
  <c r="AT1137" i="2" a="1"/>
  <c r="AT1137" i="2" s="1"/>
  <c r="AJ1137" i="2" a="1"/>
  <c r="AJ1137" i="2" s="1"/>
  <c r="CY1137" i="2" a="1"/>
  <c r="CY1137" i="2" s="1"/>
  <c r="ED1137" i="2" a="1"/>
  <c r="ED1137" i="2" s="1"/>
  <c r="CL1137" i="2" a="1"/>
  <c r="CL1137" i="2" s="1"/>
  <c r="HW1137" i="2" a="1"/>
  <c r="HW1137" i="2" s="1"/>
  <c r="HT1137" i="2" a="1"/>
  <c r="HT1137" i="2" s="1"/>
  <c r="HO1137" i="2" a="1"/>
  <c r="HO1137" i="2" s="1"/>
  <c r="J1137" i="2" a="1"/>
  <c r="J1137" i="2" s="1"/>
  <c r="GS1137" i="2" a="1"/>
  <c r="GS1137" i="2" s="1"/>
  <c r="GP1137" i="2" a="1"/>
  <c r="GP1137" i="2" s="1"/>
  <c r="GJ1137" i="2" a="1"/>
  <c r="GJ1137" i="2" s="1"/>
  <c r="AF1137" i="2" a="1"/>
  <c r="AF1137" i="2" s="1"/>
  <c r="AC1137" i="2" a="1"/>
  <c r="AC1137" i="2" s="1"/>
  <c r="IL1137" i="2" a="1"/>
  <c r="IL1137" i="2" s="1"/>
  <c r="GR1137" i="2" a="1"/>
  <c r="GR1137" i="2" s="1"/>
  <c r="AA1137" i="2" a="1"/>
  <c r="AA1137" i="2" s="1"/>
  <c r="IB1137" i="2" a="1"/>
  <c r="IB1137" i="2" s="1"/>
  <c r="DX1137" i="2" a="1"/>
  <c r="DX1137" i="2" s="1"/>
  <c r="DZ1137" i="2" a="1"/>
  <c r="DZ1137" i="2" s="1"/>
  <c r="DH1137" i="2" a="1"/>
  <c r="DH1137" i="2" s="1"/>
  <c r="X1137" i="2" a="1"/>
  <c r="X1137" i="2" s="1"/>
  <c r="IC1137" i="2" a="1"/>
  <c r="IC1137" i="2" s="1"/>
  <c r="W1137" i="2" a="1"/>
  <c r="W1137" i="2" s="1"/>
  <c r="IH1137" i="2" a="1"/>
  <c r="IH1137" i="2" s="1"/>
  <c r="FH1137" i="2" a="1"/>
  <c r="FH1137" i="2" s="1"/>
  <c r="CF1137" i="2" a="1"/>
  <c r="CF1137" i="2" s="1"/>
  <c r="FJ1137" i="2" a="1"/>
  <c r="FJ1137" i="2" s="1"/>
  <c r="FF1137" i="2" a="1"/>
  <c r="FF1137" i="2" s="1"/>
  <c r="DU1137" i="2" a="1"/>
  <c r="DU1137" i="2" s="1"/>
  <c r="IG1137" i="2" a="1"/>
  <c r="IG1137" i="2" s="1"/>
  <c r="EY1137" i="2" a="1"/>
  <c r="EY1137" i="2" s="1"/>
  <c r="IU1137" i="2" a="1"/>
  <c r="IU1137" i="2" s="1"/>
  <c r="CD1137" i="2" a="1"/>
  <c r="CD1137" i="2" s="1"/>
  <c r="GU1137" i="2" a="1"/>
  <c r="GU1137" i="2" s="1"/>
  <c r="K1137" i="2" a="1"/>
  <c r="K1137" i="2" s="1"/>
  <c r="IR1137" i="2" a="1"/>
  <c r="IR1137" i="2" s="1"/>
  <c r="GW1137" i="2" a="1"/>
  <c r="GW1137" i="2" s="1"/>
  <c r="EI1137" i="2" a="1"/>
  <c r="EI1137" i="2" s="1"/>
  <c r="IM1137" i="2" a="1"/>
  <c r="IM1137" i="2" s="1"/>
  <c r="FM1137" i="2" a="1"/>
  <c r="FM1137" i="2" s="1"/>
  <c r="M1137" i="2" a="1"/>
  <c r="M1137" i="2" s="1"/>
  <c r="HY1137" i="2" a="1"/>
  <c r="HY1137" i="2" s="1"/>
  <c r="V1137" i="2" a="1"/>
  <c r="V1137" i="2" s="1"/>
  <c r="IQ1137" i="2" a="1"/>
  <c r="IQ1137" i="2" s="1"/>
  <c r="CC1137" i="2" a="1"/>
  <c r="CC1137" i="2" s="1"/>
  <c r="IT1137" i="2" a="1"/>
  <c r="IT1137" i="2" s="1"/>
  <c r="HE1137" i="2" a="1"/>
  <c r="HE1137" i="2" s="1"/>
  <c r="GC1137" i="2" a="1"/>
  <c r="GC1137" i="2" s="1"/>
  <c r="AD1137" i="2" a="1"/>
  <c r="AD1137" i="2" s="1"/>
  <c r="IE1137" i="2" a="1"/>
  <c r="IE1137" i="2" s="1"/>
  <c r="Y1137" i="2" a="1"/>
  <c r="Y1137" i="2" s="1"/>
  <c r="BB1137" i="2" a="1"/>
  <c r="BB1137" i="2" s="1"/>
  <c r="CG1137" i="2" a="1"/>
  <c r="CG1137" i="2" s="1"/>
  <c r="EA1137" i="2" a="1"/>
  <c r="EA1137" i="2" s="1"/>
  <c r="EB1137" i="2" a="1"/>
  <c r="EB1137" i="2" s="1"/>
  <c r="Z1137" i="2" a="1"/>
  <c r="Z1137" i="2" s="1"/>
  <c r="IK1137" i="2" a="1"/>
  <c r="IK1137" i="2" s="1"/>
  <c r="P1137" i="2" a="1"/>
  <c r="P1137" i="2" s="1"/>
  <c r="I1137" i="2" a="1"/>
  <c r="I1137" i="2" s="1"/>
  <c r="BE1137" i="2" a="1"/>
  <c r="BE1137" i="2" s="1"/>
  <c r="FK1137" i="2" a="1"/>
  <c r="FK1137" i="2" s="1"/>
  <c r="BC1137" i="2" a="1"/>
  <c r="BC1137" i="2" s="1"/>
  <c r="FL1137" i="2" a="1"/>
  <c r="FL1137" i="2" s="1"/>
  <c r="N1137" i="2" a="1"/>
  <c r="N1137" i="2" s="1"/>
  <c r="IO1137" i="2" a="1"/>
  <c r="IO1137" i="2" s="1"/>
  <c r="DO1137" i="2" a="1"/>
  <c r="DO1137" i="2" s="1"/>
  <c r="T1137" i="2" a="1"/>
  <c r="T1137" i="2" s="1"/>
  <c r="R1137" i="2" a="1"/>
  <c r="R1137" i="2" s="1"/>
  <c r="GQ1137" i="2" a="1"/>
  <c r="GQ1137" i="2" s="1"/>
  <c r="HG907" i="2"/>
  <c r="HG199" i="2"/>
  <c r="AH907" i="2"/>
  <c r="AH199" i="2"/>
  <c r="AB907" i="2"/>
  <c r="AB199" i="2"/>
  <c r="FQ907" i="2"/>
  <c r="FQ199" i="2"/>
  <c r="GW907" i="2"/>
  <c r="GW199" i="2"/>
  <c r="BT173" i="2"/>
  <c r="BT936" i="2" s="1"/>
  <c r="BT125" i="2"/>
  <c r="EI907" i="2"/>
  <c r="EI199" i="2"/>
  <c r="BK907" i="2"/>
  <c r="BK199" i="2"/>
  <c r="FP907" i="2"/>
  <c r="FP199" i="2"/>
  <c r="GV907" i="2"/>
  <c r="GV199" i="2"/>
  <c r="HN907" i="2"/>
  <c r="HN199" i="2"/>
  <c r="IS907" i="2"/>
  <c r="IS199" i="2"/>
  <c r="GC907" i="2"/>
  <c r="GC199" i="2"/>
  <c r="GA173" i="2"/>
  <c r="GA936" i="2" s="1"/>
  <c r="GA125" i="2"/>
  <c r="HH907" i="2"/>
  <c r="HH199" i="2"/>
  <c r="BY173" i="2"/>
  <c r="BY936" i="2" s="1"/>
  <c r="BY125" i="2"/>
  <c r="BY907" i="2"/>
  <c r="BY199" i="2"/>
  <c r="FR173" i="2"/>
  <c r="FR936" i="2" s="1"/>
  <c r="FR125" i="2"/>
  <c r="AE907" i="2"/>
  <c r="AE199" i="2"/>
  <c r="BW907" i="2"/>
  <c r="BW199" i="2"/>
  <c r="IM907" i="2"/>
  <c r="IM199" i="2"/>
  <c r="AJ907" i="2"/>
  <c r="AJ199" i="2"/>
  <c r="FJ907" i="2"/>
  <c r="FJ199" i="2"/>
  <c r="FD907" i="2"/>
  <c r="FD199" i="2"/>
  <c r="GP292" i="2"/>
  <c r="DV907" i="2"/>
  <c r="DV199" i="2"/>
  <c r="AD173" i="2"/>
  <c r="AD936" i="2" s="1"/>
  <c r="AD125" i="2"/>
  <c r="HP907" i="2"/>
  <c r="HP199" i="2"/>
  <c r="J907" i="2"/>
  <c r="J199" i="2"/>
  <c r="AK907" i="2"/>
  <c r="AK199" i="2"/>
  <c r="EJ907" i="2"/>
  <c r="EJ199" i="2"/>
  <c r="GE1463" i="2" a="1"/>
  <c r="GE1463" i="2" s="1"/>
  <c r="FR1463" i="2" a="1"/>
  <c r="FR1463" i="2" s="1"/>
  <c r="AI1463" i="2" a="1"/>
  <c r="AI1463" i="2" s="1"/>
  <c r="EH1463" i="2" a="1"/>
  <c r="EH1463" i="2" s="1"/>
  <c r="FY1463" i="2" a="1"/>
  <c r="FY1463" i="2" s="1"/>
  <c r="FN1463" i="2" a="1"/>
  <c r="FN1463" i="2" s="1"/>
  <c r="DE1463" i="2" a="1"/>
  <c r="DE1463" i="2" s="1"/>
  <c r="BA1463" i="2" a="1"/>
  <c r="BA1463" i="2" s="1"/>
  <c r="AP1463" i="2" a="1"/>
  <c r="AP1463" i="2" s="1"/>
  <c r="EG1463" i="2" a="1"/>
  <c r="EG1463" i="2" s="1"/>
  <c r="CM1463" i="2" a="1"/>
  <c r="CM1463" i="2" s="1"/>
  <c r="FX1463" i="2" a="1"/>
  <c r="FX1463" i="2" s="1"/>
  <c r="FA1463" i="2" a="1"/>
  <c r="FA1463" i="2" s="1"/>
  <c r="DM1463" i="2" a="1"/>
  <c r="DM1463" i="2" s="1"/>
  <c r="BI1463" i="2" a="1"/>
  <c r="BI1463" i="2" s="1"/>
  <c r="AX1463" i="2" a="1"/>
  <c r="AX1463" i="2" s="1"/>
  <c r="CZ1463" i="2" a="1"/>
  <c r="CZ1463" i="2" s="1"/>
  <c r="CL1463" i="2" a="1"/>
  <c r="CL1463" i="2" s="1"/>
  <c r="HT1463" i="2" a="1"/>
  <c r="HT1463" i="2" s="1"/>
  <c r="HC1463" i="2" a="1"/>
  <c r="HC1463" i="2" s="1"/>
  <c r="FD1463" i="2" a="1"/>
  <c r="FD1463" i="2" s="1"/>
  <c r="DL1463" i="2" a="1"/>
  <c r="DL1463" i="2" s="1"/>
  <c r="AZ1463" i="2" a="1"/>
  <c r="AZ1463" i="2" s="1"/>
  <c r="HX1463" i="2" a="1"/>
  <c r="HX1463" i="2" s="1"/>
  <c r="HS1463" i="2" a="1"/>
  <c r="HS1463" i="2" s="1"/>
  <c r="GG1463" i="2" a="1"/>
  <c r="GG1463" i="2" s="1"/>
  <c r="EK1463" i="2" a="1"/>
  <c r="EK1463" i="2" s="1"/>
  <c r="DT1463" i="2" a="1"/>
  <c r="DT1463" i="2" s="1"/>
  <c r="HP1463" i="2" a="1"/>
  <c r="HP1463" i="2" s="1"/>
  <c r="AR1463" i="2" a="1"/>
  <c r="AR1463" i="2" s="1"/>
  <c r="HR1463" i="2" a="1"/>
  <c r="HR1463" i="2" s="1"/>
  <c r="E1463" i="2" a="1"/>
  <c r="E1463" i="2" s="1"/>
  <c r="HG1463" i="2" a="1"/>
  <c r="HG1463" i="2" s="1"/>
  <c r="FQ1463" i="2" a="1"/>
  <c r="FQ1463" i="2" s="1"/>
  <c r="DK1463" i="2" a="1"/>
  <c r="DK1463" i="2" s="1"/>
  <c r="CQ1463" i="2" a="1"/>
  <c r="CQ1463" i="2" s="1"/>
  <c r="AN1463" i="2" a="1"/>
  <c r="AN1463" i="2" s="1"/>
  <c r="EF1463" i="2" a="1"/>
  <c r="EF1463" i="2" s="1"/>
  <c r="HO1463" i="2" a="1"/>
  <c r="HO1463" i="2" s="1"/>
  <c r="GK1463" i="2" a="1"/>
  <c r="GK1463" i="2" s="1"/>
  <c r="FP1463" i="2" a="1"/>
  <c r="FP1463" i="2" s="1"/>
  <c r="EO1463" i="2" a="1"/>
  <c r="EO1463" i="2" s="1"/>
  <c r="DR1463" i="2" a="1"/>
  <c r="DR1463" i="2" s="1"/>
  <c r="AJ1463" i="2" a="1"/>
  <c r="AJ1463" i="2" s="1"/>
  <c r="CP1463" i="2" a="1"/>
  <c r="CP1463" i="2" s="1"/>
  <c r="HM1463" i="2" a="1"/>
  <c r="HM1463" i="2" s="1"/>
  <c r="GF1463" i="2" a="1"/>
  <c r="GF1463" i="2" s="1"/>
  <c r="FC1463" i="2" a="1"/>
  <c r="FC1463" i="2" s="1"/>
  <c r="EM1463" i="2" a="1"/>
  <c r="EM1463" i="2" s="1"/>
  <c r="DG1463" i="2" a="1"/>
  <c r="DG1463" i="2" s="1"/>
  <c r="AM1463" i="2" a="1"/>
  <c r="AM1463" i="2" s="1"/>
  <c r="ED1463" i="2" a="1"/>
  <c r="ED1463" i="2" s="1"/>
  <c r="O1463" i="2" a="1"/>
  <c r="O1463" i="2" s="1"/>
  <c r="GD1463" i="2" a="1"/>
  <c r="GD1463" i="2" s="1"/>
  <c r="FB1463" i="2" a="1"/>
  <c r="FB1463" i="2" s="1"/>
  <c r="EU1463" i="2" a="1"/>
  <c r="EU1463" i="2" s="1"/>
  <c r="CW1463" i="2" a="1"/>
  <c r="CW1463" i="2" s="1"/>
  <c r="EC1463" i="2" a="1"/>
  <c r="EC1463" i="2" s="1"/>
  <c r="DD1463" i="2" a="1"/>
  <c r="DD1463" i="2" s="1"/>
  <c r="CN1463" i="2" a="1"/>
  <c r="CN1463" i="2" s="1"/>
  <c r="DS1463" i="2" a="1"/>
  <c r="DS1463" i="2" s="1"/>
  <c r="A1485" i="2"/>
  <c r="CR1463" i="2" a="1"/>
  <c r="CR1463" i="2" s="1"/>
  <c r="FZ1463" i="2" a="1"/>
  <c r="FZ1463" i="2" s="1"/>
  <c r="HU1463" i="2" a="1"/>
  <c r="HU1463" i="2" s="1"/>
  <c r="IG1463" i="2" a="1"/>
  <c r="IG1463" i="2" s="1"/>
  <c r="AA1463" i="2" a="1"/>
  <c r="AA1463" i="2" s="1"/>
  <c r="IP1463" i="2" a="1"/>
  <c r="IP1463" i="2" s="1"/>
  <c r="AF1463" i="2" a="1"/>
  <c r="AF1463" i="2" s="1"/>
  <c r="IE1463" i="2" a="1"/>
  <c r="IE1463" i="2" s="1"/>
  <c r="M1463" i="2" a="1"/>
  <c r="M1463" i="2" s="1"/>
  <c r="FL1463" i="2" a="1"/>
  <c r="FL1463" i="2" s="1"/>
  <c r="CD1463" i="2" a="1"/>
  <c r="CD1463" i="2" s="1"/>
  <c r="DY1463" i="2" a="1"/>
  <c r="DY1463" i="2" s="1"/>
  <c r="CI1463" i="2" a="1"/>
  <c r="CI1463" i="2" s="1"/>
  <c r="DO1463" i="2" a="1"/>
  <c r="DO1463" i="2" s="1"/>
  <c r="I1463" i="2" a="1"/>
  <c r="I1463" i="2" s="1"/>
  <c r="W1463" i="2" a="1"/>
  <c r="W1463" i="2" s="1"/>
  <c r="K1463" i="2" a="1"/>
  <c r="K1463" i="2" s="1"/>
  <c r="DN1463" i="2" a="1"/>
  <c r="DN1463" i="2" s="1"/>
  <c r="CO1463" i="2" a="1"/>
  <c r="CO1463" i="2" s="1"/>
  <c r="CJ1463" i="2" a="1"/>
  <c r="CJ1463" i="2" s="1"/>
  <c r="DQ1463" i="2" a="1"/>
  <c r="DQ1463" i="2" s="1"/>
  <c r="HN1463" i="2" a="1"/>
  <c r="HN1463" i="2" s="1"/>
  <c r="CS1463" i="2" a="1"/>
  <c r="CS1463" i="2" s="1"/>
  <c r="BF1463" i="2" a="1"/>
  <c r="BF1463" i="2" s="1"/>
  <c r="HK1463" i="2" a="1"/>
  <c r="HK1463" i="2" s="1"/>
  <c r="GY1463" i="2" a="1"/>
  <c r="GY1463" i="2" s="1"/>
  <c r="HW1463" i="2" a="1"/>
  <c r="HW1463" i="2" s="1"/>
  <c r="GW1463" i="2" a="1"/>
  <c r="GW1463" i="2" s="1"/>
  <c r="AB1463" i="2" a="1"/>
  <c r="AB1463" i="2" s="1"/>
  <c r="IK1463" i="2" a="1"/>
  <c r="IK1463" i="2" s="1"/>
  <c r="L1463" i="2" a="1"/>
  <c r="L1463" i="2" s="1"/>
  <c r="GV1463" i="2" a="1"/>
  <c r="GV1463" i="2" s="1"/>
  <c r="CE1463" i="2" a="1"/>
  <c r="CE1463" i="2" s="1"/>
  <c r="DV1463" i="2" a="1"/>
  <c r="DV1463" i="2" s="1"/>
  <c r="BM1463" i="2" a="1"/>
  <c r="BM1463" i="2" s="1"/>
  <c r="DH1463" i="2" a="1"/>
  <c r="DH1463" i="2" s="1"/>
  <c r="IM1463" i="2" a="1"/>
  <c r="IM1463" i="2" s="1"/>
  <c r="S1463" i="2" a="1"/>
  <c r="S1463" i="2" s="1"/>
  <c r="IT1463" i="2" a="1"/>
  <c r="IT1463" i="2" s="1"/>
  <c r="BE1463" i="2" a="1"/>
  <c r="BE1463" i="2" s="1"/>
  <c r="BQ1463" i="2" a="1"/>
  <c r="BQ1463" i="2" s="1"/>
  <c r="BU1463" i="2" a="1"/>
  <c r="BU1463" i="2" s="1"/>
  <c r="DJ1463" i="2" a="1"/>
  <c r="DJ1463" i="2" s="1"/>
  <c r="HV1463" i="2" a="1"/>
  <c r="HV1463" i="2" s="1"/>
  <c r="GN1463" i="2" a="1"/>
  <c r="GN1463" i="2" s="1"/>
  <c r="CT1463" i="2" a="1"/>
  <c r="CT1463" i="2" s="1"/>
  <c r="D1463" i="2" a="1"/>
  <c r="D1463" i="2" s="1"/>
  <c r="AW1463" i="2" a="1"/>
  <c r="AW1463" i="2" s="1"/>
  <c r="GO1463" i="2" a="1"/>
  <c r="GO1463" i="2" s="1"/>
  <c r="AS1463" i="2" a="1"/>
  <c r="AS1463" i="2" s="1"/>
  <c r="EX1463" i="2" a="1"/>
  <c r="EX1463" i="2" s="1"/>
  <c r="HI1463" i="2" a="1"/>
  <c r="HI1463" i="2" s="1"/>
  <c r="CG1463" i="2" a="1"/>
  <c r="CG1463" i="2" s="1"/>
  <c r="FI1463" i="2" a="1"/>
  <c r="FI1463" i="2" s="1"/>
  <c r="AH1463" i="2" a="1"/>
  <c r="AH1463" i="2" s="1"/>
  <c r="ID1463" i="2" a="1"/>
  <c r="ID1463" i="2" s="1"/>
  <c r="CF1463" i="2" a="1"/>
  <c r="CF1463" i="2" s="1"/>
  <c r="FG1463" i="2" a="1"/>
  <c r="FG1463" i="2" s="1"/>
  <c r="BX1463" i="2" a="1"/>
  <c r="BX1463" i="2" s="1"/>
  <c r="HE1463" i="2" a="1"/>
  <c r="HE1463" i="2" s="1"/>
  <c r="BK1463" i="2" a="1"/>
  <c r="BK1463" i="2" s="1"/>
  <c r="AD1463" i="2" a="1"/>
  <c r="AD1463" i="2" s="1"/>
  <c r="II1463" i="2" a="1"/>
  <c r="II1463" i="2" s="1"/>
  <c r="T1463" i="2" a="1"/>
  <c r="T1463" i="2" s="1"/>
  <c r="FJ1463" i="2" a="1"/>
  <c r="FJ1463" i="2" s="1"/>
  <c r="BO1463" i="2" a="1"/>
  <c r="BO1463" i="2" s="1"/>
  <c r="FV1463" i="2" a="1"/>
  <c r="FV1463" i="2" s="1"/>
  <c r="HA1463" i="2" a="1"/>
  <c r="HA1463" i="2" s="1"/>
  <c r="HJ1463" i="2" a="1"/>
  <c r="HJ1463" i="2" s="1"/>
  <c r="HQ1463" i="2" a="1"/>
  <c r="HQ1463" i="2" s="1"/>
  <c r="GB1463" i="2" a="1"/>
  <c r="GB1463" i="2" s="1"/>
  <c r="HL1463" i="2" a="1"/>
  <c r="HL1463" i="2" s="1"/>
  <c r="X1463" i="2" a="1"/>
  <c r="X1463" i="2" s="1"/>
  <c r="AU1463" i="2" a="1"/>
  <c r="AU1463" i="2" s="1"/>
  <c r="GZ1463" i="2" a="1"/>
  <c r="GZ1463" i="2" s="1"/>
  <c r="AQ1463" i="2" a="1"/>
  <c r="AQ1463" i="2" s="1"/>
  <c r="EW1463" i="2" a="1"/>
  <c r="EW1463" i="2" s="1"/>
  <c r="BW1463" i="2" a="1"/>
  <c r="BW1463" i="2" s="1"/>
  <c r="GT1463" i="2" a="1"/>
  <c r="GT1463" i="2" s="1"/>
  <c r="DW1463" i="2" a="1"/>
  <c r="DW1463" i="2" s="1"/>
  <c r="BB1463" i="2" a="1"/>
  <c r="BB1463" i="2" s="1"/>
  <c r="GQ1463" i="2" a="1"/>
  <c r="GQ1463" i="2" s="1"/>
  <c r="CH1463" i="2" a="1"/>
  <c r="CH1463" i="2" s="1"/>
  <c r="HD1463" i="2" a="1"/>
  <c r="HD1463" i="2" s="1"/>
  <c r="BV1463" i="2" a="1"/>
  <c r="BV1463" i="2" s="1"/>
  <c r="GC1463" i="2" a="1"/>
  <c r="GC1463" i="2" s="1"/>
  <c r="IU1463" i="2" a="1"/>
  <c r="IU1463" i="2" s="1"/>
  <c r="AG1463" i="2" a="1"/>
  <c r="AG1463" i="2" s="1"/>
  <c r="HY1463" i="2" a="1"/>
  <c r="HY1463" i="2" s="1"/>
  <c r="R1463" i="2" a="1"/>
  <c r="R1463" i="2" s="1"/>
  <c r="EI1463" i="2" a="1"/>
  <c r="EI1463" i="2" s="1"/>
  <c r="AC1463" i="2" a="1"/>
  <c r="AC1463" i="2" s="1"/>
  <c r="GM1463" i="2" a="1"/>
  <c r="GM1463" i="2" s="1"/>
  <c r="GH1463" i="2" a="1"/>
  <c r="GH1463" i="2" s="1"/>
  <c r="AO1463" i="2" a="1"/>
  <c r="AO1463" i="2" s="1"/>
  <c r="G1463" i="2" a="1"/>
  <c r="G1463" i="2" s="1"/>
  <c r="HF1463" i="2" a="1"/>
  <c r="HF1463" i="2" s="1"/>
  <c r="AK1463" i="2" a="1"/>
  <c r="AK1463" i="2" s="1"/>
  <c r="HB1463" i="2" a="1"/>
  <c r="HB1463" i="2" s="1"/>
  <c r="CU1463" i="2" a="1"/>
  <c r="CU1463" i="2" s="1"/>
  <c r="EP1463" i="2" a="1"/>
  <c r="EP1463" i="2" s="1"/>
  <c r="EE1463" i="2" a="1"/>
  <c r="EE1463" i="2" s="1"/>
  <c r="DC1463" i="2" a="1"/>
  <c r="DC1463" i="2" s="1"/>
  <c r="GI1463" i="2" a="1"/>
  <c r="GI1463" i="2" s="1"/>
  <c r="GP1463" i="2" a="1"/>
  <c r="GP1463" i="2" s="1"/>
  <c r="CC1463" i="2" a="1"/>
  <c r="CC1463" i="2" s="1"/>
  <c r="FH1463" i="2" a="1"/>
  <c r="FH1463" i="2" s="1"/>
  <c r="CA1463" i="2" a="1"/>
  <c r="CA1463" i="2" s="1"/>
  <c r="FS1463" i="2" a="1"/>
  <c r="FS1463" i="2" s="1"/>
  <c r="BT1463" i="2" a="1"/>
  <c r="BT1463" i="2" s="1"/>
  <c r="EY1463" i="2" a="1"/>
  <c r="EY1463" i="2" s="1"/>
  <c r="IJ1463" i="2" a="1"/>
  <c r="IJ1463" i="2" s="1"/>
  <c r="J1463" i="2" a="1"/>
  <c r="J1463" i="2" s="1"/>
  <c r="FK1463" i="2" a="1"/>
  <c r="FK1463" i="2" s="1"/>
  <c r="BC1463" i="2" a="1"/>
  <c r="BC1463" i="2" s="1"/>
  <c r="IN1463" i="2" a="1"/>
  <c r="IN1463" i="2" s="1"/>
  <c r="GR1463" i="2" a="1"/>
  <c r="GR1463" i="2" s="1"/>
  <c r="GA1463" i="2" a="1"/>
  <c r="GA1463" i="2" s="1"/>
  <c r="FW1463" i="2" a="1"/>
  <c r="FW1463" i="2" s="1"/>
  <c r="BH1463" i="2" a="1"/>
  <c r="BH1463" i="2" s="1"/>
  <c r="A1464" i="2"/>
  <c r="EJ1463" i="2" a="1"/>
  <c r="EJ1463" i="2" s="1"/>
  <c r="AY1463" i="2" a="1"/>
  <c r="AY1463" i="2" s="1"/>
  <c r="FU1463" i="2" a="1"/>
  <c r="FU1463" i="2" s="1"/>
  <c r="CX1463" i="2" a="1"/>
  <c r="CX1463" i="2" s="1"/>
  <c r="DA1463" i="2" a="1"/>
  <c r="DA1463" i="2" s="1"/>
  <c r="CV1463" i="2" a="1"/>
  <c r="CV1463" i="2" s="1"/>
  <c r="AV1463" i="2" a="1"/>
  <c r="AV1463" i="2" s="1"/>
  <c r="GL1463" i="2" a="1"/>
  <c r="GL1463" i="2" s="1"/>
  <c r="FM1463" i="2" a="1"/>
  <c r="FM1463" i="2" s="1"/>
  <c r="DI1463" i="2" a="1"/>
  <c r="DI1463" i="2" s="1"/>
  <c r="EA1463" i="2" a="1"/>
  <c r="EA1463" i="2" s="1"/>
  <c r="BY1463" i="2" a="1"/>
  <c r="BY1463" i="2" s="1"/>
  <c r="ER1463" i="2" a="1"/>
  <c r="ER1463" i="2" s="1"/>
  <c r="IR1463" i="2" a="1"/>
  <c r="IR1463" i="2" s="1"/>
  <c r="V1463" i="2" a="1"/>
  <c r="V1463" i="2" s="1"/>
  <c r="IC1463" i="2" a="1"/>
  <c r="IC1463" i="2" s="1"/>
  <c r="BD1463" i="2" a="1"/>
  <c r="BD1463" i="2" s="1"/>
  <c r="DX1463" i="2" a="1"/>
  <c r="DX1463" i="2" s="1"/>
  <c r="CB1463" i="2" a="1"/>
  <c r="CB1463" i="2" s="1"/>
  <c r="IH1463" i="2" a="1"/>
  <c r="IH1463" i="2" s="1"/>
  <c r="FF1463" i="2" a="1"/>
  <c r="FF1463" i="2" s="1"/>
  <c r="EB1463" i="2" a="1"/>
  <c r="EB1463" i="2" s="1"/>
  <c r="ET1463" i="2" a="1"/>
  <c r="ET1463" i="2" s="1"/>
  <c r="EN1463" i="2" a="1"/>
  <c r="EN1463" i="2" s="1"/>
  <c r="AL1463" i="2" a="1"/>
  <c r="AL1463" i="2" s="1"/>
  <c r="IQ1463" i="2" a="1"/>
  <c r="IQ1463" i="2" s="1"/>
  <c r="EQ1463" i="2" a="1"/>
  <c r="EQ1463" i="2" s="1"/>
  <c r="BG1463" i="2" a="1"/>
  <c r="BG1463" i="2" s="1"/>
  <c r="EV1463" i="2" a="1"/>
  <c r="EV1463" i="2" s="1"/>
  <c r="CK1463" i="2" a="1"/>
  <c r="CK1463" i="2" s="1"/>
  <c r="DP1463" i="2" a="1"/>
  <c r="DP1463" i="2" s="1"/>
  <c r="GX1463" i="2" a="1"/>
  <c r="GX1463" i="2" s="1"/>
  <c r="AT1463" i="2" a="1"/>
  <c r="AT1463" i="2" s="1"/>
  <c r="BN1463" i="2" a="1"/>
  <c r="BN1463" i="2" s="1"/>
  <c r="DU1463" i="2" a="1"/>
  <c r="DU1463" i="2" s="1"/>
  <c r="BL1463" i="2" a="1"/>
  <c r="BL1463" i="2" s="1"/>
  <c r="Q1463" i="2" a="1"/>
  <c r="Q1463" i="2" s="1"/>
  <c r="IO1463" i="2" a="1"/>
  <c r="IO1463" i="2" s="1"/>
  <c r="N1463" i="2" a="1"/>
  <c r="N1463" i="2" s="1"/>
  <c r="IB1463" i="2" a="1"/>
  <c r="IB1463" i="2" s="1"/>
  <c r="Y1463" i="2" a="1"/>
  <c r="Y1463" i="2" s="1"/>
  <c r="HZ1463" i="2" a="1"/>
  <c r="HZ1463" i="2" s="1"/>
  <c r="BR1463" i="2" a="1"/>
  <c r="BR1463" i="2" s="1"/>
  <c r="GJ1463" i="2" a="1"/>
  <c r="GJ1463" i="2" s="1"/>
  <c r="BZ1463" i="2" a="1"/>
  <c r="BZ1463" i="2" s="1"/>
  <c r="DZ1463" i="2" a="1"/>
  <c r="DZ1463" i="2" s="1"/>
  <c r="Z1463" i="2" a="1"/>
  <c r="Z1463" i="2" s="1"/>
  <c r="EL1463" i="2" a="1"/>
  <c r="EL1463" i="2" s="1"/>
  <c r="EZ1463" i="2" a="1"/>
  <c r="EZ1463" i="2" s="1"/>
  <c r="HH1463" i="2" a="1"/>
  <c r="HH1463" i="2" s="1"/>
  <c r="IA1463" i="2" a="1"/>
  <c r="IA1463" i="2" s="1"/>
  <c r="FO1463" i="2" a="1"/>
  <c r="FO1463" i="2" s="1"/>
  <c r="CY1463" i="2" a="1"/>
  <c r="CY1463" i="2" s="1"/>
  <c r="DB1463" i="2" a="1"/>
  <c r="DB1463" i="2" s="1"/>
  <c r="F1463" i="2" a="1"/>
  <c r="F1463" i="2" s="1"/>
  <c r="DF1463" i="2" a="1"/>
  <c r="DF1463" i="2" s="1"/>
  <c r="ES1463" i="2" a="1"/>
  <c r="ES1463" i="2" s="1"/>
  <c r="FT1463" i="2" a="1"/>
  <c r="FT1463" i="2" s="1"/>
  <c r="IS1463" i="2" a="1"/>
  <c r="IS1463" i="2" s="1"/>
  <c r="P1463" i="2" a="1"/>
  <c r="P1463" i="2" s="1"/>
  <c r="BJ1463" i="2" a="1"/>
  <c r="BJ1463" i="2" s="1"/>
  <c r="AE1463" i="2" a="1"/>
  <c r="AE1463" i="2" s="1"/>
  <c r="IL1463" i="2" a="1"/>
  <c r="IL1463" i="2" s="1"/>
  <c r="U1463" i="2" a="1"/>
  <c r="U1463" i="2" s="1"/>
  <c r="GU1463" i="2" a="1"/>
  <c r="GU1463" i="2" s="1"/>
  <c r="H1463" i="2" a="1"/>
  <c r="H1463" i="2" s="1"/>
  <c r="GS1463" i="2" a="1"/>
  <c r="GS1463" i="2" s="1"/>
  <c r="BP1463" i="2" a="1"/>
  <c r="BP1463" i="2" s="1"/>
  <c r="FE1463" i="2" a="1"/>
  <c r="FE1463" i="2" s="1"/>
  <c r="BS1463" i="2" a="1"/>
  <c r="BS1463" i="2" s="1"/>
  <c r="BP98" i="2"/>
  <c r="BP935" i="2" s="1"/>
  <c r="CP98" i="2"/>
  <c r="CP935" i="2" s="1"/>
  <c r="HP292" i="2"/>
  <c r="HR98" i="2"/>
  <c r="HR935" i="2" s="1"/>
  <c r="AA247" i="2"/>
  <c r="AA937" i="2" s="1"/>
  <c r="EI247" i="2"/>
  <c r="EI937" i="2" s="1"/>
  <c r="GP247" i="2"/>
  <c r="GP937" i="2" s="1"/>
  <c r="BA98" i="2"/>
  <c r="BA935" i="2" s="1"/>
  <c r="CJ860" i="2"/>
  <c r="I98" i="2"/>
  <c r="I935" i="2" s="1"/>
  <c r="FA247" i="2"/>
  <c r="FA937" i="2" s="1"/>
  <c r="AV247" i="2"/>
  <c r="AV937" i="2" s="1"/>
  <c r="AE247" i="2"/>
  <c r="AE937" i="2" s="1"/>
  <c r="AY247" i="2"/>
  <c r="AY937" i="2" s="1"/>
  <c r="GU247" i="2"/>
  <c r="GU937" i="2" s="1"/>
  <c r="HB247" i="2"/>
  <c r="HB937" i="2" s="1"/>
  <c r="HO292" i="2"/>
  <c r="CW860" i="2"/>
  <c r="A255" i="2"/>
  <c r="D254" i="2" a="1"/>
  <c r="D254" i="2" s="1"/>
  <c r="D1167" i="2" s="1"/>
  <c r="HE860" i="2"/>
  <c r="BM98" i="2"/>
  <c r="BM935" i="2" s="1"/>
  <c r="IK98" i="2"/>
  <c r="IK935" i="2" s="1"/>
  <c r="K98" i="2"/>
  <c r="K935" i="2" s="1"/>
  <c r="AT98" i="2"/>
  <c r="AP920" i="2"/>
  <c r="CJ98" i="2"/>
  <c r="CJ935" i="2" s="1"/>
  <c r="GD247" i="2"/>
  <c r="GD937" i="2" s="1"/>
  <c r="DW247" i="2"/>
  <c r="DW937" i="2" s="1"/>
  <c r="HF247" i="2"/>
  <c r="HF937" i="2" s="1"/>
  <c r="HQ247" i="2"/>
  <c r="HQ937" i="2" s="1"/>
  <c r="CO247" i="2"/>
  <c r="CO937" i="2" s="1"/>
  <c r="FV247" i="2"/>
  <c r="FV937" i="2" s="1"/>
  <c r="F247" i="2"/>
  <c r="F937" i="2" s="1"/>
  <c r="AL247" i="2"/>
  <c r="AL937" i="2" s="1"/>
  <c r="IJ247" i="2"/>
  <c r="IJ937" i="2" s="1"/>
  <c r="GF247" i="2"/>
  <c r="GF937" i="2" s="1"/>
  <c r="GD292" i="2"/>
  <c r="HR133" i="2"/>
  <c r="DH292" i="2"/>
  <c r="CW856" i="2"/>
  <c r="IG846" i="2" a="1"/>
  <c r="IG846" i="2" s="1"/>
  <c r="IM846" i="2" a="1"/>
  <c r="IM846" i="2" s="1"/>
  <c r="IR846" i="2" a="1"/>
  <c r="IR846" i="2" s="1"/>
  <c r="HY846" i="2" a="1"/>
  <c r="HY846" i="2" s="1"/>
  <c r="FH846" i="2" a="1"/>
  <c r="FH846" i="2" s="1"/>
  <c r="DV846" i="2" a="1"/>
  <c r="DV846" i="2" s="1"/>
  <c r="FS846" i="2" a="1"/>
  <c r="FS846" i="2" s="1"/>
  <c r="DH846" i="2" a="1"/>
  <c r="DH846" i="2" s="1"/>
  <c r="X846" i="2" a="1"/>
  <c r="X846" i="2" s="1"/>
  <c r="Y846" i="2" a="1"/>
  <c r="Y846" i="2" s="1"/>
  <c r="R846" i="2" a="1"/>
  <c r="R846" i="2" s="1"/>
  <c r="CC846" i="2" a="1"/>
  <c r="CC846" i="2" s="1"/>
  <c r="CA846" i="2" a="1"/>
  <c r="CA846" i="2" s="1"/>
  <c r="BN846" i="2" a="1"/>
  <c r="BN846" i="2" s="1"/>
  <c r="GD846" i="2" a="1"/>
  <c r="GD846" i="2" s="1"/>
  <c r="GM846" i="2" a="1"/>
  <c r="GM846" i="2" s="1"/>
  <c r="GA846" i="2" a="1"/>
  <c r="GA846" i="2" s="1"/>
  <c r="HG846" i="2" a="1"/>
  <c r="HG846" i="2" s="1"/>
  <c r="FN846" i="2" a="1"/>
  <c r="FN846" i="2" s="1"/>
  <c r="EJ846" i="2" a="1"/>
  <c r="EJ846" i="2" s="1"/>
  <c r="EO846" i="2" a="1"/>
  <c r="EO846" i="2" s="1"/>
  <c r="DQ846" i="2" a="1"/>
  <c r="DQ846" i="2" s="1"/>
  <c r="DL846" i="2" a="1"/>
  <c r="DL846" i="2" s="1"/>
  <c r="HL846" i="2" a="1"/>
  <c r="HL846" i="2" s="1"/>
  <c r="BG846" i="2" a="1"/>
  <c r="BG846" i="2" s="1"/>
  <c r="AO846" i="2" a="1"/>
  <c r="AO846" i="2" s="1"/>
  <c r="EH846" i="2" a="1"/>
  <c r="EH846" i="2" s="1"/>
  <c r="HH846" i="2" a="1"/>
  <c r="HH846" i="2" s="1"/>
  <c r="CL846" i="2" a="1"/>
  <c r="CL846" i="2" s="1"/>
  <c r="HO846" i="2" a="1"/>
  <c r="HO846" i="2" s="1"/>
  <c r="G846" i="2" a="1"/>
  <c r="G846" i="2" s="1"/>
  <c r="IL846" i="2" a="1"/>
  <c r="IL846" i="2" s="1"/>
  <c r="IQ846" i="2" a="1"/>
  <c r="IQ846" i="2" s="1"/>
  <c r="GR846" i="2" a="1"/>
  <c r="GR846" i="2" s="1"/>
  <c r="FG846" i="2" a="1"/>
  <c r="FG846" i="2" s="1"/>
  <c r="EB846" i="2" a="1"/>
  <c r="EB846" i="2" s="1"/>
  <c r="GC846" i="2" a="1"/>
  <c r="GC846" i="2" s="1"/>
  <c r="DO846" i="2" a="1"/>
  <c r="DO846" i="2" s="1"/>
  <c r="AC846" i="2" a="1"/>
  <c r="AC846" i="2" s="1"/>
  <c r="AE846" i="2" a="1"/>
  <c r="AE846" i="2" s="1"/>
  <c r="BD846" i="2" a="1"/>
  <c r="BD846" i="2" s="1"/>
  <c r="CF846" i="2" a="1"/>
  <c r="CF846" i="2" s="1"/>
  <c r="BW846" i="2" a="1"/>
  <c r="BW846" i="2" s="1"/>
  <c r="BJ846" i="2" a="1"/>
  <c r="BJ846" i="2" s="1"/>
  <c r="HA846" i="2" a="1"/>
  <c r="HA846" i="2" s="1"/>
  <c r="GH846" i="2" a="1"/>
  <c r="GH846" i="2" s="1"/>
  <c r="FW846" i="2" a="1"/>
  <c r="FW846" i="2" s="1"/>
  <c r="HF846" i="2" a="1"/>
  <c r="HF846" i="2" s="1"/>
  <c r="EV846" i="2" a="1"/>
  <c r="EV846" i="2" s="1"/>
  <c r="FB846" i="2" a="1"/>
  <c r="FB846" i="2" s="1"/>
  <c r="DA846" i="2" a="1"/>
  <c r="DA846" i="2" s="1"/>
  <c r="DJ846" i="2" a="1"/>
  <c r="DJ846" i="2" s="1"/>
  <c r="DF846" i="2" a="1"/>
  <c r="DF846" i="2" s="1"/>
  <c r="HP846" i="2" a="1"/>
  <c r="HP846" i="2" s="1"/>
  <c r="AX846" i="2" a="1"/>
  <c r="AX846" i="2" s="1"/>
  <c r="AK846" i="2" a="1"/>
  <c r="AK846" i="2" s="1"/>
  <c r="CY846" i="2" a="1"/>
  <c r="CY846" i="2" s="1"/>
  <c r="FT846" i="2" a="1"/>
  <c r="FT846" i="2" s="1"/>
  <c r="CN846" i="2" a="1"/>
  <c r="CN846" i="2" s="1"/>
  <c r="HI846" i="2" a="1"/>
  <c r="HI846" i="2" s="1"/>
  <c r="E846" i="2" a="1"/>
  <c r="E846" i="2" s="1"/>
  <c r="IT846" i="2" a="1"/>
  <c r="IT846" i="2" s="1"/>
  <c r="IO846" i="2" a="1"/>
  <c r="IO846" i="2" s="1"/>
  <c r="GQ846" i="2" a="1"/>
  <c r="GQ846" i="2" s="1"/>
  <c r="FL846" i="2" a="1"/>
  <c r="FL846" i="2" s="1"/>
  <c r="EA846" i="2" a="1"/>
  <c r="EA846" i="2" s="1"/>
  <c r="FE846" i="2" a="1"/>
  <c r="FE846" i="2" s="1"/>
  <c r="N846" i="2" a="1"/>
  <c r="N846" i="2" s="1"/>
  <c r="U846" i="2" a="1"/>
  <c r="U846" i="2" s="1"/>
  <c r="AH846" i="2" a="1"/>
  <c r="AH846" i="2" s="1"/>
  <c r="BC846" i="2" a="1"/>
  <c r="BC846" i="2" s="1"/>
  <c r="DI846" i="2" a="1"/>
  <c r="DI846" i="2" s="1"/>
  <c r="BS846" i="2" a="1"/>
  <c r="BS846" i="2" s="1"/>
  <c r="CH846" i="2" a="1"/>
  <c r="CH846" i="2" s="1"/>
  <c r="GN846" i="2" a="1"/>
  <c r="GN846" i="2" s="1"/>
  <c r="GB846" i="2" a="1"/>
  <c r="GB846" i="2" s="1"/>
  <c r="GO846" i="2" a="1"/>
  <c r="GO846" i="2" s="1"/>
  <c r="FP846" i="2" a="1"/>
  <c r="FP846" i="2" s="1"/>
  <c r="EL846" i="2" a="1"/>
  <c r="EL846" i="2" s="1"/>
  <c r="EQ846" i="2" a="1"/>
  <c r="EQ846" i="2" s="1"/>
  <c r="DB846" i="2" a="1"/>
  <c r="DB846" i="2" s="1"/>
  <c r="DP846" i="2" a="1"/>
  <c r="DP846" i="2" s="1"/>
  <c r="CT846" i="2" a="1"/>
  <c r="CT846" i="2" s="1"/>
  <c r="BH846" i="2" a="1"/>
  <c r="BH846" i="2" s="1"/>
  <c r="AT846" i="2" a="1"/>
  <c r="AT846" i="2" s="1"/>
  <c r="AZ846" i="2" a="1"/>
  <c r="AZ846" i="2" s="1"/>
  <c r="EG846" i="2" a="1"/>
  <c r="EG846" i="2" s="1"/>
  <c r="ED846" i="2" a="1"/>
  <c r="ED846" i="2" s="1"/>
  <c r="CO846" i="2" a="1"/>
  <c r="CO846" i="2" s="1"/>
  <c r="IJ846" i="2" a="1"/>
  <c r="IJ846" i="2" s="1"/>
  <c r="ID846" i="2" a="1"/>
  <c r="ID846" i="2" s="1"/>
  <c r="GW846" i="2" a="1"/>
  <c r="GW846" i="2" s="1"/>
  <c r="FK846" i="2" a="1"/>
  <c r="FK846" i="2" s="1"/>
  <c r="DZ846" i="2" a="1"/>
  <c r="DZ846" i="2" s="1"/>
  <c r="FM846" i="2" a="1"/>
  <c r="FM846" i="2" s="1"/>
  <c r="P846" i="2" a="1"/>
  <c r="P846" i="2" s="1"/>
  <c r="Z846" i="2" a="1"/>
  <c r="Z846" i="2" s="1"/>
  <c r="H846" i="2" a="1"/>
  <c r="H846" i="2" s="1"/>
  <c r="BF846" i="2" a="1"/>
  <c r="BF846" i="2" s="1"/>
  <c r="CB846" i="2" a="1"/>
  <c r="CB846" i="2" s="1"/>
  <c r="BO846" i="2" a="1"/>
  <c r="BO846" i="2" s="1"/>
  <c r="BY846" i="2" a="1"/>
  <c r="BY846" i="2" s="1"/>
  <c r="GI846" i="2" a="1"/>
  <c r="GI846" i="2" s="1"/>
  <c r="FX846" i="2" a="1"/>
  <c r="FX846" i="2" s="1"/>
  <c r="GK846" i="2" a="1"/>
  <c r="GK846" i="2" s="1"/>
  <c r="EX846" i="2" a="1"/>
  <c r="EX846" i="2" s="1"/>
  <c r="FD846" i="2" a="1"/>
  <c r="FD846" i="2" s="1"/>
  <c r="FR846" i="2" a="1"/>
  <c r="FR846" i="2" s="1"/>
  <c r="DS846" i="2" a="1"/>
  <c r="DS846" i="2" s="1"/>
  <c r="DN846" i="2" a="1"/>
  <c r="DN846" i="2" s="1"/>
  <c r="CS846" i="2" a="1"/>
  <c r="CS846" i="2" s="1"/>
  <c r="AY846" i="2" a="1"/>
  <c r="AY846" i="2" s="1"/>
  <c r="AP846" i="2" a="1"/>
  <c r="AP846" i="2" s="1"/>
  <c r="AV846" i="2" a="1"/>
  <c r="AV846" i="2" s="1"/>
  <c r="CX846" i="2" a="1"/>
  <c r="CX846" i="2" s="1"/>
  <c r="CZ846" i="2" a="1"/>
  <c r="CZ846" i="2" s="1"/>
  <c r="HX846" i="2" a="1"/>
  <c r="HX846" i="2" s="1"/>
  <c r="CK846" i="2" a="1"/>
  <c r="CK846" i="2" s="1"/>
  <c r="A847" i="2"/>
  <c r="IK846" i="2" a="1"/>
  <c r="IK846" i="2" s="1"/>
  <c r="IE846" i="2" a="1"/>
  <c r="IE846" i="2" s="1"/>
  <c r="GV846" i="2" a="1"/>
  <c r="GV846" i="2" s="1"/>
  <c r="FF846" i="2" a="1"/>
  <c r="FF846" i="2" s="1"/>
  <c r="HD846" i="2" a="1"/>
  <c r="HD846" i="2" s="1"/>
  <c r="ER846" i="2" a="1"/>
  <c r="ER846" i="2" s="1"/>
  <c r="Q846" i="2" a="1"/>
  <c r="Q846" i="2" s="1"/>
  <c r="AF846" i="2" a="1"/>
  <c r="AF846" i="2" s="1"/>
  <c r="L846" i="2" a="1"/>
  <c r="L846" i="2" s="1"/>
  <c r="BB846" i="2" a="1"/>
  <c r="BB846" i="2" s="1"/>
  <c r="BX846" i="2" a="1"/>
  <c r="BX846" i="2" s="1"/>
  <c r="BK846" i="2" a="1"/>
  <c r="BK846" i="2" s="1"/>
  <c r="BU846" i="2" a="1"/>
  <c r="BU846" i="2" s="1"/>
  <c r="GE846" i="2" a="1"/>
  <c r="GE846" i="2" s="1"/>
  <c r="HC846" i="2" a="1"/>
  <c r="HC846" i="2" s="1"/>
  <c r="GF846" i="2" a="1"/>
  <c r="GF846" i="2" s="1"/>
  <c r="EN846" i="2" a="1"/>
  <c r="EN846" i="2" s="1"/>
  <c r="EU846" i="2" a="1"/>
  <c r="EU846" i="2" s="1"/>
  <c r="FA846" i="2" a="1"/>
  <c r="FA846" i="2" s="1"/>
  <c r="DK846" i="2" a="1"/>
  <c r="DK846" i="2" s="1"/>
  <c r="DG846" i="2" a="1"/>
  <c r="DG846" i="2" s="1"/>
  <c r="CR846" i="2" a="1"/>
  <c r="CR846" i="2" s="1"/>
  <c r="AU846" i="2" a="1"/>
  <c r="AU846" i="2" s="1"/>
  <c r="AL846" i="2" a="1"/>
  <c r="AL846" i="2" s="1"/>
  <c r="AR846" i="2" a="1"/>
  <c r="AR846" i="2" s="1"/>
  <c r="EF846" i="2" a="1"/>
  <c r="EF846" i="2" s="1"/>
  <c r="CU846" i="2" a="1"/>
  <c r="CU846" i="2" s="1"/>
  <c r="HW846" i="2" a="1"/>
  <c r="HW846" i="2" s="1"/>
  <c r="HM846" i="2" a="1"/>
  <c r="HM846" i="2" s="1"/>
  <c r="IN846" i="2" a="1"/>
  <c r="IN846" i="2" s="1"/>
  <c r="IS846" i="2" a="1"/>
  <c r="IS846" i="2" s="1"/>
  <c r="IA846" i="2" a="1"/>
  <c r="IA846" i="2" s="1"/>
  <c r="GT846" i="2" a="1"/>
  <c r="GT846" i="2" s="1"/>
  <c r="DX846" i="2" a="1"/>
  <c r="DX846" i="2" s="1"/>
  <c r="GX846" i="2" a="1"/>
  <c r="GX846" i="2" s="1"/>
  <c r="EC846" i="2" a="1"/>
  <c r="EC846" i="2" s="1"/>
  <c r="AB846" i="2" a="1"/>
  <c r="AB846" i="2" s="1"/>
  <c r="T846" i="2" a="1"/>
  <c r="T846" i="2" s="1"/>
  <c r="M846" i="2" a="1"/>
  <c r="M846" i="2" s="1"/>
  <c r="CE846" i="2" a="1"/>
  <c r="CE846" i="2" s="1"/>
  <c r="BL846" i="2" a="1"/>
  <c r="BL846" i="2" s="1"/>
  <c r="BV846" i="2" a="1"/>
  <c r="BV846" i="2" s="1"/>
  <c r="BM846" i="2" a="1"/>
  <c r="BM846" i="2" s="1"/>
  <c r="FU846" i="2" a="1"/>
  <c r="FU846" i="2" s="1"/>
  <c r="GL846" i="2" a="1"/>
  <c r="GL846" i="2" s="1"/>
  <c r="FV846" i="2" a="1"/>
  <c r="FV846" i="2" s="1"/>
  <c r="EW846" i="2" a="1"/>
  <c r="EW846" i="2" s="1"/>
  <c r="FC846" i="2" a="1"/>
  <c r="FC846" i="2" s="1"/>
  <c r="FQ846" i="2" a="1"/>
  <c r="FQ846" i="2" s="1"/>
  <c r="DR846" i="2" a="1"/>
  <c r="DR846" i="2" s="1"/>
  <c r="DT846" i="2" a="1"/>
  <c r="DT846" i="2" s="1"/>
  <c r="HJ846" i="2" a="1"/>
  <c r="HJ846" i="2" s="1"/>
  <c r="AM846" i="2" a="1"/>
  <c r="AM846" i="2" s="1"/>
  <c r="AW846" i="2" a="1"/>
  <c r="AW846" i="2" s="1"/>
  <c r="AJ846" i="2" a="1"/>
  <c r="AJ846" i="2" s="1"/>
  <c r="CW846" i="2" a="1"/>
  <c r="CW846" i="2" s="1"/>
  <c r="HU846" i="2" a="1"/>
  <c r="HU846" i="2" s="1"/>
  <c r="HQ846" i="2" a="1"/>
  <c r="HQ846" i="2" s="1"/>
  <c r="HS846" i="2" a="1"/>
  <c r="HS846" i="2" s="1"/>
  <c r="IU846" i="2" a="1"/>
  <c r="IU846" i="2" s="1"/>
  <c r="DW846" i="2" a="1"/>
  <c r="DW846" i="2" s="1"/>
  <c r="W846" i="2" a="1"/>
  <c r="W846" i="2" s="1"/>
  <c r="BR846" i="2" a="1"/>
  <c r="BR846" i="2" s="1"/>
  <c r="HB846" i="2" a="1"/>
  <c r="HB846" i="2" s="1"/>
  <c r="DC846" i="2" a="1"/>
  <c r="DC846" i="2" s="1"/>
  <c r="AS846" i="2" a="1"/>
  <c r="AS846" i="2" s="1"/>
  <c r="HR846" i="2" a="1"/>
  <c r="HR846" i="2" s="1"/>
  <c r="IP846" i="2" a="1"/>
  <c r="IP846" i="2" s="1"/>
  <c r="GJ846" i="2" a="1"/>
  <c r="GJ846" i="2" s="1"/>
  <c r="I846" i="2" a="1"/>
  <c r="I846" i="2" s="1"/>
  <c r="BQ846" i="2" a="1"/>
  <c r="BQ846" i="2" s="1"/>
  <c r="FO846" i="2" a="1"/>
  <c r="FO846" i="2" s="1"/>
  <c r="DE846" i="2" a="1"/>
  <c r="DE846" i="2" s="1"/>
  <c r="AN846" i="2" a="1"/>
  <c r="AN846" i="2" s="1"/>
  <c r="HN846" i="2" a="1"/>
  <c r="HN846" i="2" s="1"/>
  <c r="II846" i="2" a="1"/>
  <c r="II846" i="2" s="1"/>
  <c r="GP846" i="2" a="1"/>
  <c r="GP846" i="2" s="1"/>
  <c r="J846" i="2" a="1"/>
  <c r="J846" i="2" s="1"/>
  <c r="ES846" i="2" a="1"/>
  <c r="ES846" i="2" s="1"/>
  <c r="EM846" i="2" a="1"/>
  <c r="EM846" i="2" s="1"/>
  <c r="DM846" i="2" a="1"/>
  <c r="DM846" i="2" s="1"/>
  <c r="BI846" i="2" a="1"/>
  <c r="BI846" i="2" s="1"/>
  <c r="HT846" i="2" a="1"/>
  <c r="HT846" i="2" s="1"/>
  <c r="IB846" i="2" a="1"/>
  <c r="IB846" i="2" s="1"/>
  <c r="EY846" i="2" a="1"/>
  <c r="EY846" i="2" s="1"/>
  <c r="BE846" i="2" a="1"/>
  <c r="BE846" i="2" s="1"/>
  <c r="FY846" i="2" a="1"/>
  <c r="FY846" i="2" s="1"/>
  <c r="EK846" i="2" a="1"/>
  <c r="EK846" i="2" s="1"/>
  <c r="CQ846" i="2" a="1"/>
  <c r="CQ846" i="2" s="1"/>
  <c r="EE846" i="2" a="1"/>
  <c r="EE846" i="2" s="1"/>
  <c r="F846" i="2" a="1"/>
  <c r="F846" i="2" s="1"/>
  <c r="IC846" i="2" a="1"/>
  <c r="IC846" i="2" s="1"/>
  <c r="DU846" i="2" a="1"/>
  <c r="DU846" i="2" s="1"/>
  <c r="CG846" i="2" a="1"/>
  <c r="CG846" i="2" s="1"/>
  <c r="GZ846" i="2" a="1"/>
  <c r="GZ846" i="2" s="1"/>
  <c r="ET846" i="2" a="1"/>
  <c r="ET846" i="2" s="1"/>
  <c r="HK846" i="2" a="1"/>
  <c r="HK846" i="2" s="1"/>
  <c r="CV846" i="2" a="1"/>
  <c r="CV846" i="2" s="1"/>
  <c r="D846" i="2" a="1"/>
  <c r="D846" i="2" s="1"/>
  <c r="GU846" i="2" a="1"/>
  <c r="GU846" i="2" s="1"/>
  <c r="V846" i="2" a="1"/>
  <c r="V846" i="2" s="1"/>
  <c r="BT846" i="2" a="1"/>
  <c r="BT846" i="2" s="1"/>
  <c r="GY846" i="2" a="1"/>
  <c r="GY846" i="2" s="1"/>
  <c r="EP846" i="2" a="1"/>
  <c r="EP846" i="2" s="1"/>
  <c r="AQ846" i="2" a="1"/>
  <c r="AQ846" i="2" s="1"/>
  <c r="CP846" i="2" a="1"/>
  <c r="CP846" i="2" s="1"/>
  <c r="FI846" i="2" a="1"/>
  <c r="FI846" i="2" s="1"/>
  <c r="AG846" i="2" a="1"/>
  <c r="AG846" i="2" s="1"/>
  <c r="CJ846" i="2" a="1"/>
  <c r="CJ846" i="2" s="1"/>
  <c r="GG846" i="2" a="1"/>
  <c r="GG846" i="2" s="1"/>
  <c r="EZ846" i="2" a="1"/>
  <c r="EZ846" i="2" s="1"/>
  <c r="AI846" i="2" a="1"/>
  <c r="AI846" i="2" s="1"/>
  <c r="CM846" i="2" a="1"/>
  <c r="CM846" i="2" s="1"/>
  <c r="FJ846" i="2" a="1"/>
  <c r="FJ846" i="2" s="1"/>
  <c r="AA846" i="2" a="1"/>
  <c r="AA846" i="2" s="1"/>
  <c r="BZ846" i="2" a="1"/>
  <c r="BZ846" i="2" s="1"/>
  <c r="FZ846" i="2" a="1"/>
  <c r="FZ846" i="2" s="1"/>
  <c r="DD846" i="2" a="1"/>
  <c r="DD846" i="2" s="1"/>
  <c r="BA846" i="2" a="1"/>
  <c r="BA846" i="2" s="1"/>
  <c r="HV846" i="2" a="1"/>
  <c r="HV846" i="2" s="1"/>
  <c r="S846" i="2" a="1"/>
  <c r="S846" i="2" s="1"/>
  <c r="O846" i="2" a="1"/>
  <c r="O846" i="2" s="1"/>
  <c r="EI846" i="2" a="1"/>
  <c r="EI846" i="2" s="1"/>
  <c r="CI846" i="2" a="1"/>
  <c r="CI846" i="2" s="1"/>
  <c r="HE846" i="2" a="1"/>
  <c r="HE846" i="2" s="1"/>
  <c r="BP846" i="2" a="1"/>
  <c r="BP846" i="2" s="1"/>
  <c r="DY846" i="2" a="1"/>
  <c r="DY846" i="2" s="1"/>
  <c r="CD846" i="2" a="1"/>
  <c r="CD846" i="2" s="1"/>
  <c r="GS846" i="2" a="1"/>
  <c r="GS846" i="2" s="1"/>
  <c r="K846" i="2" a="1"/>
  <c r="K846" i="2" s="1"/>
  <c r="HZ846" i="2" a="1"/>
  <c r="HZ846" i="2" s="1"/>
  <c r="AD846" i="2" a="1"/>
  <c r="AD846" i="2" s="1"/>
  <c r="IH846" i="2" a="1"/>
  <c r="IH846" i="2" s="1"/>
  <c r="CH98" i="2"/>
  <c r="FW247" i="2"/>
  <c r="FW937" i="2" s="1"/>
  <c r="EM247" i="2"/>
  <c r="EM937" i="2" s="1"/>
  <c r="HE247" i="2"/>
  <c r="HE937" i="2" s="1"/>
  <c r="GJ247" i="2"/>
  <c r="GJ937" i="2" s="1"/>
  <c r="Y247" i="2"/>
  <c r="Y937" i="2" s="1"/>
  <c r="CB290" i="2"/>
  <c r="GG247" i="2"/>
  <c r="GG937" i="2" s="1"/>
  <c r="P247" i="2"/>
  <c r="P937" i="2" s="1"/>
  <c r="HL292" i="2"/>
  <c r="GL940" i="2"/>
  <c r="IL920" i="2"/>
  <c r="IL919" i="2" s="1"/>
  <c r="HT247" i="2"/>
  <c r="HT937" i="2" s="1"/>
  <c r="AG247" i="2"/>
  <c r="AG937" i="2" s="1"/>
  <c r="BQ247" i="2"/>
  <c r="BQ937" i="2" s="1"/>
  <c r="BY247" i="2"/>
  <c r="BY937" i="2" s="1"/>
  <c r="HE98" i="2"/>
  <c r="AO98" i="2"/>
  <c r="AO935" i="2" s="1"/>
  <c r="BK247" i="2"/>
  <c r="BK937" i="2" s="1"/>
  <c r="HH247" i="2"/>
  <c r="HH937" i="2" s="1"/>
  <c r="GK247" i="2"/>
  <c r="GK937" i="2" s="1"/>
  <c r="T247" i="2"/>
  <c r="T937" i="2" s="1"/>
  <c r="M247" i="2"/>
  <c r="M937" i="2" s="1"/>
  <c r="GQ247" i="2"/>
  <c r="GQ937" i="2" s="1"/>
  <c r="FY247" i="2"/>
  <c r="FY937" i="2" s="1"/>
  <c r="HF941" i="2"/>
  <c r="D147" i="2" a="1"/>
  <c r="D147" i="2" s="1"/>
  <c r="D148" i="2" a="1"/>
  <c r="D148" i="2" s="1"/>
  <c r="D165" i="2" a="1"/>
  <c r="D165" i="2" s="1"/>
  <c r="D170" i="2" a="1"/>
  <c r="D170" i="2" s="1"/>
  <c r="D168" i="2" a="1"/>
  <c r="D168" i="2" s="1"/>
  <c r="D169" i="2" a="1"/>
  <c r="D169" i="2" s="1"/>
  <c r="D174" i="2" s="1"/>
  <c r="D167" i="2" a="1"/>
  <c r="D167" i="2" s="1"/>
  <c r="D124" i="2" s="1"/>
  <c r="D125" i="2" s="1"/>
  <c r="D166" i="2" a="1"/>
  <c r="D166" i="2" s="1"/>
  <c r="D1361" i="2"/>
  <c r="D432" i="2" s="1" a="1"/>
  <c r="D432" i="2" s="1"/>
  <c r="D444" i="2" s="1"/>
  <c r="GO247" i="2"/>
  <c r="GO937" i="2" s="1"/>
  <c r="BO247" i="2"/>
  <c r="BO937" i="2" s="1"/>
  <c r="IL856" i="2"/>
  <c r="IT98" i="2"/>
  <c r="IT935" i="2" s="1"/>
  <c r="HE856" i="2"/>
  <c r="IS920" i="2"/>
  <c r="IS919" i="2" s="1"/>
  <c r="IR860" i="2"/>
  <c r="AI98" i="2"/>
  <c r="IU920" i="2"/>
  <c r="IU919" i="2" s="1"/>
  <c r="CK247" i="2"/>
  <c r="CK937" i="2" s="1"/>
  <c r="FX247" i="2"/>
  <c r="FX937" i="2" s="1"/>
  <c r="DQ247" i="2"/>
  <c r="DQ937" i="2" s="1"/>
  <c r="CV247" i="2"/>
  <c r="CV937" i="2" s="1"/>
  <c r="GM292" i="2"/>
  <c r="DW292" i="2"/>
  <c r="A107" i="2"/>
  <c r="D106" i="2" a="1"/>
  <c r="D106" i="2" s="1"/>
  <c r="D134" i="2" s="1"/>
  <c r="GC1016" i="2" a="1"/>
  <c r="GC1016" i="2" s="1"/>
  <c r="CI1016" i="2" a="1"/>
  <c r="CI1016" i="2" s="1"/>
  <c r="FO1016" i="2" a="1"/>
  <c r="FO1016" i="2" s="1"/>
  <c r="AM1016" i="2" a="1"/>
  <c r="AM1016" i="2" s="1"/>
  <c r="CP1016" i="2" a="1"/>
  <c r="CP1016" i="2" s="1"/>
  <c r="HI1016" i="2" a="1"/>
  <c r="HI1016" i="2" s="1"/>
  <c r="EY1016" i="2" a="1"/>
  <c r="EY1016" i="2" s="1"/>
  <c r="BR1016" i="2" a="1"/>
  <c r="BR1016" i="2" s="1"/>
  <c r="EP1016" i="2" a="1"/>
  <c r="EP1016" i="2" s="1"/>
  <c r="BG1016" i="2" a="1"/>
  <c r="BG1016" i="2" s="1"/>
  <c r="HH1016" i="2" a="1"/>
  <c r="HH1016" i="2" s="1"/>
  <c r="E1016" i="2" a="1"/>
  <c r="E1016" i="2" s="1"/>
  <c r="U1016" i="2" a="1"/>
  <c r="U1016" i="2" s="1"/>
  <c r="FU1016" i="2" a="1"/>
  <c r="FU1016" i="2" s="1"/>
  <c r="EL1016" i="2" a="1"/>
  <c r="EL1016" i="2" s="1"/>
  <c r="AS1016" i="2" a="1"/>
  <c r="AS1016" i="2" s="1"/>
  <c r="CM1016" i="2" a="1"/>
  <c r="CM1016" i="2" s="1"/>
  <c r="AB1016" i="2" a="1"/>
  <c r="AB1016" i="2" s="1"/>
  <c r="GM1016" i="2" a="1"/>
  <c r="GM1016" i="2" s="1"/>
  <c r="DM1016" i="2" a="1"/>
  <c r="DM1016" i="2" s="1"/>
  <c r="AR1016" i="2" a="1"/>
  <c r="AR1016" i="2" s="1"/>
  <c r="CL1016" i="2" a="1"/>
  <c r="CL1016" i="2" s="1"/>
  <c r="BF1016" i="2" a="1"/>
  <c r="BF1016" i="2" s="1"/>
  <c r="HB1016" i="2" a="1"/>
  <c r="HB1016" i="2" s="1"/>
  <c r="DD1016" i="2" a="1"/>
  <c r="DD1016" i="2" s="1"/>
  <c r="AY1016" i="2" a="1"/>
  <c r="AY1016" i="2" s="1"/>
  <c r="HX1016" i="2" a="1"/>
  <c r="HX1016" i="2" s="1"/>
  <c r="CH1016" i="2" a="1"/>
  <c r="CH1016" i="2" s="1"/>
  <c r="FP1016" i="2" a="1"/>
  <c r="FP1016" i="2" s="1"/>
  <c r="CS1016" i="2" a="1"/>
  <c r="CS1016" i="2" s="1"/>
  <c r="FT1016" i="2" a="1"/>
  <c r="FT1016" i="2" s="1"/>
  <c r="CK1016" i="2" a="1"/>
  <c r="CK1016" i="2" s="1"/>
  <c r="FC1016" i="2" a="1"/>
  <c r="FC1016" i="2" s="1"/>
  <c r="DG1016" i="2" a="1"/>
  <c r="DG1016" i="2" s="1"/>
  <c r="HK1016" i="2" a="1"/>
  <c r="HK1016" i="2" s="1"/>
  <c r="AX1016" i="2" a="1"/>
  <c r="AX1016" i="2" s="1"/>
  <c r="FG1016" i="2" a="1"/>
  <c r="FG1016" i="2" s="1"/>
  <c r="EG1016" i="2" a="1"/>
  <c r="EG1016" i="2" s="1"/>
  <c r="CF1016" i="2" a="1"/>
  <c r="CF1016" i="2" s="1"/>
  <c r="HQ1016" i="2" a="1"/>
  <c r="HQ1016" i="2" s="1"/>
  <c r="BK1016" i="2" a="1"/>
  <c r="BK1016" i="2" s="1"/>
  <c r="HR1016" i="2" a="1"/>
  <c r="HR1016" i="2" s="1"/>
  <c r="GF1016" i="2" a="1"/>
  <c r="GF1016" i="2" s="1"/>
  <c r="AI1016" i="2" a="1"/>
  <c r="AI1016" i="2" s="1"/>
  <c r="AT1016" i="2" a="1"/>
  <c r="AT1016" i="2" s="1"/>
  <c r="CT1016" i="2" a="1"/>
  <c r="CT1016" i="2" s="1"/>
  <c r="CX1016" i="2" a="1"/>
  <c r="CX1016" i="2" s="1"/>
  <c r="FW1016" i="2" a="1"/>
  <c r="FW1016" i="2" s="1"/>
  <c r="HY1016" i="2" a="1"/>
  <c r="HY1016" i="2" s="1"/>
  <c r="GA1016" i="2" a="1"/>
  <c r="GA1016" i="2" s="1"/>
  <c r="GG1016" i="2" a="1"/>
  <c r="GG1016" i="2" s="1"/>
  <c r="AN1016" i="2" a="1"/>
  <c r="AN1016" i="2" s="1"/>
  <c r="BM1016" i="2" a="1"/>
  <c r="BM1016" i="2" s="1"/>
  <c r="BQ1016" i="2" a="1"/>
  <c r="BQ1016" i="2" s="1"/>
  <c r="R1016" i="2" a="1"/>
  <c r="R1016" i="2" s="1"/>
  <c r="DE1016" i="2" a="1"/>
  <c r="DE1016" i="2" s="1"/>
  <c r="IG1016" i="2" a="1"/>
  <c r="IG1016" i="2" s="1"/>
  <c r="BU1016" i="2" a="1"/>
  <c r="BU1016" i="2" s="1"/>
  <c r="DJ1016" i="2" a="1"/>
  <c r="DJ1016" i="2" s="1"/>
  <c r="II1016" i="2" a="1"/>
  <c r="II1016" i="2" s="1"/>
  <c r="CY1016" i="2" a="1"/>
  <c r="CY1016" i="2" s="1"/>
  <c r="CW1016" i="2" a="1"/>
  <c r="CW1016" i="2" s="1"/>
  <c r="AK1016" i="2" a="1"/>
  <c r="AK1016" i="2" s="1"/>
  <c r="AP1016" i="2" a="1"/>
  <c r="AP1016" i="2" s="1"/>
  <c r="FY1016" i="2" a="1"/>
  <c r="FY1016" i="2" s="1"/>
  <c r="GN1016" i="2" a="1"/>
  <c r="GN1016" i="2" s="1"/>
  <c r="BN1016" i="2" a="1"/>
  <c r="BN1016" i="2" s="1"/>
  <c r="BE1016" i="2" a="1"/>
  <c r="BE1016" i="2" s="1"/>
  <c r="BB1016" i="2" a="1"/>
  <c r="BB1016" i="2" s="1"/>
  <c r="BY1016" i="2" a="1"/>
  <c r="BY1016" i="2" s="1"/>
  <c r="DQ1016" i="2" a="1"/>
  <c r="DQ1016" i="2" s="1"/>
  <c r="GT1016" i="2" a="1"/>
  <c r="GT1016" i="2" s="1"/>
  <c r="BW1016" i="2" a="1"/>
  <c r="BW1016" i="2" s="1"/>
  <c r="CR1016" i="2" a="1"/>
  <c r="CR1016" i="2" s="1"/>
  <c r="GS1016" i="2" a="1"/>
  <c r="GS1016" i="2" s="1"/>
  <c r="HM1016" i="2" a="1"/>
  <c r="HM1016" i="2" s="1"/>
  <c r="CN1016" i="2" a="1"/>
  <c r="CN1016" i="2" s="1"/>
  <c r="CV1016" i="2" a="1"/>
  <c r="CV1016" i="2" s="1"/>
  <c r="AL1016" i="2" a="1"/>
  <c r="AL1016" i="2" s="1"/>
  <c r="CJ1016" i="2" a="1"/>
  <c r="CJ1016" i="2" s="1"/>
  <c r="BL1016" i="2" a="1"/>
  <c r="BL1016" i="2" s="1"/>
  <c r="BP1016" i="2" a="1"/>
  <c r="BP1016" i="2" s="1"/>
  <c r="DS1016" i="2" a="1"/>
  <c r="DS1016" i="2" s="1"/>
  <c r="Z1016" i="2" a="1"/>
  <c r="Z1016" i="2" s="1"/>
  <c r="Y1016" i="2" a="1"/>
  <c r="Y1016" i="2" s="1"/>
  <c r="IQ1016" i="2" a="1"/>
  <c r="IQ1016" i="2" s="1"/>
  <c r="CA1016" i="2" a="1"/>
  <c r="CA1016" i="2" s="1"/>
  <c r="CQ1016" i="2" a="1"/>
  <c r="CQ1016" i="2" s="1"/>
  <c r="EA1016" i="2" a="1"/>
  <c r="EA1016" i="2" s="1"/>
  <c r="HA1016" i="2" a="1"/>
  <c r="HA1016" i="2" s="1"/>
  <c r="AU1016" i="2" a="1"/>
  <c r="AU1016" i="2" s="1"/>
  <c r="J1016" i="2" a="1"/>
  <c r="J1016" i="2" s="1"/>
  <c r="ER1016" i="2" a="1"/>
  <c r="ER1016" i="2" s="1"/>
  <c r="F1016" i="2" a="1"/>
  <c r="F1016" i="2" s="1"/>
  <c r="HV1016" i="2" a="1"/>
  <c r="HV1016" i="2" s="1"/>
  <c r="BZ1016" i="2" a="1"/>
  <c r="BZ1016" i="2" s="1"/>
  <c r="DI1016" i="2" a="1"/>
  <c r="DI1016" i="2" s="1"/>
  <c r="T1016" i="2" a="1"/>
  <c r="T1016" i="2" s="1"/>
  <c r="DP1016" i="2" a="1"/>
  <c r="DP1016" i="2" s="1"/>
  <c r="I1016" i="2" a="1"/>
  <c r="I1016" i="2" s="1"/>
  <c r="DK1016" i="2" a="1"/>
  <c r="DK1016" i="2" s="1"/>
  <c r="M1016" i="2" a="1"/>
  <c r="M1016" i="2" s="1"/>
  <c r="DR1016" i="2" a="1"/>
  <c r="DR1016" i="2" s="1"/>
  <c r="L1016" i="2" a="1"/>
  <c r="L1016" i="2" s="1"/>
  <c r="EJ1016" i="2" a="1"/>
  <c r="EJ1016" i="2" s="1"/>
  <c r="GP1016" i="2" a="1"/>
  <c r="GP1016" i="2" s="1"/>
  <c r="GJ1016" i="2" a="1"/>
  <c r="GJ1016" i="2" s="1"/>
  <c r="EB1016" i="2" a="1"/>
  <c r="EB1016" i="2" s="1"/>
  <c r="GB1016" i="2" a="1"/>
  <c r="GB1016" i="2" s="1"/>
  <c r="BI1016" i="2" a="1"/>
  <c r="BI1016" i="2" s="1"/>
  <c r="DU1016" i="2" a="1"/>
  <c r="DU1016" i="2" s="1"/>
  <c r="FV1016" i="2" a="1"/>
  <c r="FV1016" i="2" s="1"/>
  <c r="AO1016" i="2" a="1"/>
  <c r="AO1016" i="2" s="1"/>
  <c r="HF1016" i="2" a="1"/>
  <c r="HF1016" i="2" s="1"/>
  <c r="GZ1016" i="2" a="1"/>
  <c r="GZ1016" i="2" s="1"/>
  <c r="BT1016" i="2" a="1"/>
  <c r="BT1016" i="2" s="1"/>
  <c r="DF1016" i="2" a="1"/>
  <c r="DF1016" i="2" s="1"/>
  <c r="EX1016" i="2" a="1"/>
  <c r="EX1016" i="2" s="1"/>
  <c r="GL1016" i="2" a="1"/>
  <c r="GL1016" i="2" s="1"/>
  <c r="CO1016" i="2" a="1"/>
  <c r="CO1016" i="2" s="1"/>
  <c r="FA1016" i="2" a="1"/>
  <c r="FA1016" i="2" s="1"/>
  <c r="EI1016" i="2" a="1"/>
  <c r="EI1016" i="2" s="1"/>
  <c r="EM1016" i="2" a="1"/>
  <c r="EM1016" i="2" s="1"/>
  <c r="FE1016" i="2" a="1"/>
  <c r="FE1016" i="2" s="1"/>
  <c r="FB1016" i="2" a="1"/>
  <c r="FB1016" i="2" s="1"/>
  <c r="DX1016" i="2" a="1"/>
  <c r="DX1016" i="2" s="1"/>
  <c r="GH1016" i="2" a="1"/>
  <c r="GH1016" i="2" s="1"/>
  <c r="HP1016" i="2" a="1"/>
  <c r="HP1016" i="2" s="1"/>
  <c r="DC1016" i="2" a="1"/>
  <c r="DC1016" i="2" s="1"/>
  <c r="EV1016" i="2" a="1"/>
  <c r="EV1016" i="2" s="1"/>
  <c r="DN1016" i="2" a="1"/>
  <c r="DN1016" i="2" s="1"/>
  <c r="FF1016" i="2" a="1"/>
  <c r="FF1016" i="2" s="1"/>
  <c r="AA1016" i="2" a="1"/>
  <c r="AA1016" i="2" s="1"/>
  <c r="HN1016" i="2" a="1"/>
  <c r="HN1016" i="2" s="1"/>
  <c r="DT1016" i="2" a="1"/>
  <c r="DT1016" i="2" s="1"/>
  <c r="V1016" i="2" a="1"/>
  <c r="V1016" i="2" s="1"/>
  <c r="FX1016" i="2" a="1"/>
  <c r="FX1016" i="2" s="1"/>
  <c r="AD1016" i="2" a="1"/>
  <c r="AD1016" i="2" s="1"/>
  <c r="HC1016" i="2" a="1"/>
  <c r="HC1016" i="2" s="1"/>
  <c r="AV1016" i="2" a="1"/>
  <c r="AV1016" i="2" s="1"/>
  <c r="G1016" i="2" a="1"/>
  <c r="G1016" i="2" s="1"/>
  <c r="EU1016" i="2" a="1"/>
  <c r="EU1016" i="2" s="1"/>
  <c r="N1016" i="2" a="1"/>
  <c r="N1016" i="2" s="1"/>
  <c r="GD1016" i="2" a="1"/>
  <c r="GD1016" i="2" s="1"/>
  <c r="FS1016" i="2" a="1"/>
  <c r="FS1016" i="2" s="1"/>
  <c r="AZ1016" i="2" a="1"/>
  <c r="AZ1016" i="2" s="1"/>
  <c r="AF1016" i="2" a="1"/>
  <c r="AF1016" i="2" s="1"/>
  <c r="GO1016" i="2" a="1"/>
  <c r="GO1016" i="2" s="1"/>
  <c r="S1016" i="2" a="1"/>
  <c r="S1016" i="2" s="1"/>
  <c r="GK1016" i="2" a="1"/>
  <c r="GK1016" i="2" s="1"/>
  <c r="BA1016" i="2" a="1"/>
  <c r="BA1016" i="2" s="1"/>
  <c r="D1016" i="2" a="1"/>
  <c r="D1016" i="2" s="1"/>
  <c r="DV1016" i="2" a="1"/>
  <c r="DV1016" i="2" s="1"/>
  <c r="HG1016" i="2" a="1"/>
  <c r="HG1016" i="2" s="1"/>
  <c r="FZ1016" i="2" a="1"/>
  <c r="FZ1016" i="2" s="1"/>
  <c r="AG1016" i="2" a="1"/>
  <c r="AG1016" i="2" s="1"/>
  <c r="EE1016" i="2" a="1"/>
  <c r="EE1016" i="2" s="1"/>
  <c r="O1016" i="2" a="1"/>
  <c r="O1016" i="2" s="1"/>
  <c r="BV1016" i="2" a="1"/>
  <c r="BV1016" i="2" s="1"/>
  <c r="EO1016" i="2" a="1"/>
  <c r="EO1016" i="2" s="1"/>
  <c r="H1016" i="2" a="1"/>
  <c r="H1016" i="2" s="1"/>
  <c r="HT1016" i="2" a="1"/>
  <c r="HT1016" i="2" s="1"/>
  <c r="DZ1016" i="2" a="1"/>
  <c r="DZ1016" i="2" s="1"/>
  <c r="CE1016" i="2" a="1"/>
  <c r="CE1016" i="2" s="1"/>
  <c r="DO1016" i="2" a="1"/>
  <c r="DO1016" i="2" s="1"/>
  <c r="EW1016" i="2" a="1"/>
  <c r="EW1016" i="2" s="1"/>
  <c r="CC1016" i="2" a="1"/>
  <c r="CC1016" i="2" s="1"/>
  <c r="A1017" i="2"/>
  <c r="CB1016" i="2" a="1"/>
  <c r="CB1016" i="2" s="1"/>
  <c r="FR1016" i="2" a="1"/>
  <c r="FR1016" i="2" s="1"/>
  <c r="BX1016" i="2" a="1"/>
  <c r="BX1016" i="2" s="1"/>
  <c r="FN1016" i="2" a="1"/>
  <c r="FN1016" i="2" s="1"/>
  <c r="ED1016" i="2" a="1"/>
  <c r="ED1016" i="2" s="1"/>
  <c r="HS1016" i="2" a="1"/>
  <c r="HS1016" i="2" s="1"/>
  <c r="FM1016" i="2" a="1"/>
  <c r="FM1016" i="2" s="1"/>
  <c r="EF1016" i="2" a="1"/>
  <c r="EF1016" i="2" s="1"/>
  <c r="FL1016" i="2" a="1"/>
  <c r="FL1016" i="2" s="1"/>
  <c r="GW1016" i="2" a="1"/>
  <c r="GW1016" i="2" s="1"/>
  <c r="BH1016" i="2" a="1"/>
  <c r="BH1016" i="2" s="1"/>
  <c r="GY1016" i="2" a="1"/>
  <c r="GY1016" i="2" s="1"/>
  <c r="BS1016" i="2" a="1"/>
  <c r="BS1016" i="2" s="1"/>
  <c r="IN1016" i="2" a="1"/>
  <c r="IN1016" i="2" s="1"/>
  <c r="BO1016" i="2" a="1"/>
  <c r="BO1016" i="2" s="1"/>
  <c r="DA1016" i="2" a="1"/>
  <c r="DA1016" i="2" s="1"/>
  <c r="HU1016" i="2" a="1"/>
  <c r="HU1016" i="2" s="1"/>
  <c r="CZ1016" i="2" a="1"/>
  <c r="CZ1016" i="2" s="1"/>
  <c r="DB1016" i="2" a="1"/>
  <c r="DB1016" i="2" s="1"/>
  <c r="IE1016" i="2" a="1"/>
  <c r="IE1016" i="2" s="1"/>
  <c r="GX1016" i="2" a="1"/>
  <c r="GX1016" i="2" s="1"/>
  <c r="AW1016" i="2" a="1"/>
  <c r="AW1016" i="2" s="1"/>
  <c r="EK1016" i="2" a="1"/>
  <c r="EK1016" i="2" s="1"/>
  <c r="GI1016" i="2" a="1"/>
  <c r="GI1016" i="2" s="1"/>
  <c r="GE1016" i="2" a="1"/>
  <c r="GE1016" i="2" s="1"/>
  <c r="HO1016" i="2" a="1"/>
  <c r="HO1016" i="2" s="1"/>
  <c r="GV1016" i="2" a="1"/>
  <c r="GV1016" i="2" s="1"/>
  <c r="IH1016" i="2" a="1"/>
  <c r="IH1016" i="2" s="1"/>
  <c r="HE1016" i="2" a="1"/>
  <c r="HE1016" i="2" s="1"/>
  <c r="IM1016" i="2" a="1"/>
  <c r="IM1016" i="2" s="1"/>
  <c r="GU1016" i="2" a="1"/>
  <c r="GU1016" i="2" s="1"/>
  <c r="IS1016" i="2" a="1"/>
  <c r="IS1016" i="2" s="1"/>
  <c r="Q1016" i="2" a="1"/>
  <c r="Q1016" i="2" s="1"/>
  <c r="BJ1016" i="2" a="1"/>
  <c r="BJ1016" i="2" s="1"/>
  <c r="HW1016" i="2" a="1"/>
  <c r="HW1016" i="2" s="1"/>
  <c r="AJ1016" i="2" a="1"/>
  <c r="AJ1016" i="2" s="1"/>
  <c r="FD1016" i="2" a="1"/>
  <c r="FD1016" i="2" s="1"/>
  <c r="EZ1016" i="2" a="1"/>
  <c r="EZ1016" i="2" s="1"/>
  <c r="GR1016" i="2" a="1"/>
  <c r="GR1016" i="2" s="1"/>
  <c r="HZ1016" i="2" a="1"/>
  <c r="HZ1016" i="2" s="1"/>
  <c r="IP1016" i="2" a="1"/>
  <c r="IP1016" i="2" s="1"/>
  <c r="IT1016" i="2" a="1"/>
  <c r="IT1016" i="2" s="1"/>
  <c r="IU1016" i="2" a="1"/>
  <c r="IU1016" i="2" s="1"/>
  <c r="IK1016" i="2" a="1"/>
  <c r="IK1016" i="2" s="1"/>
  <c r="IJ1016" i="2" a="1"/>
  <c r="IJ1016" i="2" s="1"/>
  <c r="P1016" i="2" a="1"/>
  <c r="P1016" i="2" s="1"/>
  <c r="W1016" i="2" a="1"/>
  <c r="W1016" i="2" s="1"/>
  <c r="CG1016" i="2" a="1"/>
  <c r="CG1016" i="2" s="1"/>
  <c r="X1016" i="2" a="1"/>
  <c r="X1016" i="2" s="1"/>
  <c r="ET1016" i="2" a="1"/>
  <c r="ET1016" i="2" s="1"/>
  <c r="EN1016" i="2" a="1"/>
  <c r="EN1016" i="2" s="1"/>
  <c r="AC1016" i="2" a="1"/>
  <c r="AC1016" i="2" s="1"/>
  <c r="EC1016" i="2" a="1"/>
  <c r="EC1016" i="2" s="1"/>
  <c r="IL1016" i="2" a="1"/>
  <c r="IL1016" i="2" s="1"/>
  <c r="FI1016" i="2" a="1"/>
  <c r="FI1016" i="2" s="1"/>
  <c r="DL1016" i="2" a="1"/>
  <c r="DL1016" i="2" s="1"/>
  <c r="IO1016" i="2" a="1"/>
  <c r="IO1016" i="2" s="1"/>
  <c r="GQ1016" i="2" a="1"/>
  <c r="GQ1016" i="2" s="1"/>
  <c r="IB1016" i="2" a="1"/>
  <c r="IB1016" i="2" s="1"/>
  <c r="ID1016" i="2" a="1"/>
  <c r="ID1016" i="2" s="1"/>
  <c r="FQ1016" i="2" a="1"/>
  <c r="FQ1016" i="2" s="1"/>
  <c r="CU1016" i="2" a="1"/>
  <c r="CU1016" i="2" s="1"/>
  <c r="FJ1016" i="2" a="1"/>
  <c r="FJ1016" i="2" s="1"/>
  <c r="HD1016" i="2" a="1"/>
  <c r="HD1016" i="2" s="1"/>
  <c r="HL1016" i="2" a="1"/>
  <c r="HL1016" i="2" s="1"/>
  <c r="FK1016" i="2" a="1"/>
  <c r="FK1016" i="2" s="1"/>
  <c r="IC1016" i="2" a="1"/>
  <c r="IC1016" i="2" s="1"/>
  <c r="FH1016" i="2" a="1"/>
  <c r="FH1016" i="2" s="1"/>
  <c r="EQ1016" i="2" a="1"/>
  <c r="EQ1016" i="2" s="1"/>
  <c r="AH1016" i="2" a="1"/>
  <c r="AH1016" i="2" s="1"/>
  <c r="K1016" i="2" a="1"/>
  <c r="K1016" i="2" s="1"/>
  <c r="AQ1016" i="2" a="1"/>
  <c r="AQ1016" i="2" s="1"/>
  <c r="IA1016" i="2" a="1"/>
  <c r="IA1016" i="2" s="1"/>
  <c r="DW1016" i="2" a="1"/>
  <c r="DW1016" i="2" s="1"/>
  <c r="ES1016" i="2" a="1"/>
  <c r="ES1016" i="2" s="1"/>
  <c r="HJ1016" i="2" a="1"/>
  <c r="HJ1016" i="2" s="1"/>
  <c r="DH1016" i="2" a="1"/>
  <c r="DH1016" i="2" s="1"/>
  <c r="BD1016" i="2" a="1"/>
  <c r="BD1016" i="2" s="1"/>
  <c r="BC1016" i="2" a="1"/>
  <c r="BC1016" i="2" s="1"/>
  <c r="EH1016" i="2" a="1"/>
  <c r="EH1016" i="2" s="1"/>
  <c r="AE1016" i="2" a="1"/>
  <c r="AE1016" i="2" s="1"/>
  <c r="DY1016" i="2" a="1"/>
  <c r="DY1016" i="2" s="1"/>
  <c r="CD1016" i="2" a="1"/>
  <c r="CD1016" i="2" s="1"/>
  <c r="IR1016" i="2" a="1"/>
  <c r="IR1016" i="2" s="1"/>
  <c r="CW941" i="2"/>
  <c r="AJ920" i="2"/>
  <c r="GX292" i="2"/>
  <c r="HW292" i="2"/>
  <c r="IO1474" i="2" a="1"/>
  <c r="IO1474" i="2" s="1"/>
  <c r="IT1474" i="2" a="1"/>
  <c r="IT1474" i="2" s="1"/>
  <c r="IK1474" i="2" a="1"/>
  <c r="IK1474" i="2" s="1"/>
  <c r="HY1474" i="2" a="1"/>
  <c r="HY1474" i="2" s="1"/>
  <c r="GS1474" i="2" a="1"/>
  <c r="GS1474" i="2" s="1"/>
  <c r="EA1474" i="2" a="1"/>
  <c r="EA1474" i="2" s="1"/>
  <c r="IR1474" i="2" a="1"/>
  <c r="IR1474" i="2" s="1"/>
  <c r="GU1474" i="2" a="1"/>
  <c r="GU1474" i="2" s="1"/>
  <c r="FH1474" i="2" a="1"/>
  <c r="FH1474" i="2" s="1"/>
  <c r="DW1474" i="2" a="1"/>
  <c r="DW1474" i="2" s="1"/>
  <c r="IG1474" i="2" a="1"/>
  <c r="IG1474" i="2" s="1"/>
  <c r="IG1485" i="2" s="1"/>
  <c r="IC1474" i="2" a="1"/>
  <c r="IC1474" i="2" s="1"/>
  <c r="GW1474" i="2" a="1"/>
  <c r="GW1474" i="2" s="1"/>
  <c r="FF1474" i="2" a="1"/>
  <c r="FF1474" i="2" s="1"/>
  <c r="DX1474" i="2" a="1"/>
  <c r="DX1474" i="2" s="1"/>
  <c r="DX1485" i="2" s="1"/>
  <c r="GX1474" i="2" a="1"/>
  <c r="GX1474" i="2" s="1"/>
  <c r="Q1474" i="2" a="1"/>
  <c r="Q1474" i="2" s="1"/>
  <c r="AF1474" i="2" a="1"/>
  <c r="AF1474" i="2" s="1"/>
  <c r="K1474" i="2" a="1"/>
  <c r="K1474" i="2" s="1"/>
  <c r="II1474" i="2" a="1"/>
  <c r="II1474" i="2" s="1"/>
  <c r="GQ1474" i="2" a="1"/>
  <c r="GQ1474" i="2" s="1"/>
  <c r="FJ1474" i="2" a="1"/>
  <c r="FJ1474" i="2" s="1"/>
  <c r="DV1474" i="2" a="1"/>
  <c r="DV1474" i="2" s="1"/>
  <c r="GP1474" i="2" a="1"/>
  <c r="GP1474" i="2" s="1"/>
  <c r="IQ1474" i="2" a="1"/>
  <c r="IQ1474" i="2" s="1"/>
  <c r="ID1474" i="2" a="1"/>
  <c r="ID1474" i="2" s="1"/>
  <c r="HE1474" i="2" a="1"/>
  <c r="HE1474" i="2" s="1"/>
  <c r="HE1485" i="2" s="1"/>
  <c r="ER1474" i="2" a="1"/>
  <c r="ER1474" i="2" s="1"/>
  <c r="AE1474" i="2" a="1"/>
  <c r="AE1474" i="2" s="1"/>
  <c r="AG1474" i="2" a="1"/>
  <c r="AG1474" i="2" s="1"/>
  <c r="H1474" i="2" a="1"/>
  <c r="H1474" i="2" s="1"/>
  <c r="H1485" i="2" s="1"/>
  <c r="IM1474" i="2" a="1"/>
  <c r="IM1474" i="2" s="1"/>
  <c r="FK1474" i="2" a="1"/>
  <c r="FK1474" i="2" s="1"/>
  <c r="AA1474" i="2" a="1"/>
  <c r="AA1474" i="2" s="1"/>
  <c r="Y1474" i="2" a="1"/>
  <c r="Y1474" i="2" s="1"/>
  <c r="AH1474" i="2" a="1"/>
  <c r="AH1474" i="2" s="1"/>
  <c r="CH1474" i="2" a="1"/>
  <c r="CH1474" i="2" s="1"/>
  <c r="BP1474" i="2" a="1"/>
  <c r="BP1474" i="2" s="1"/>
  <c r="GN1474" i="2" a="1"/>
  <c r="GN1474" i="2" s="1"/>
  <c r="FY1474" i="2" a="1"/>
  <c r="FY1474" i="2" s="1"/>
  <c r="HC1474" i="2" a="1"/>
  <c r="HC1474" i="2" s="1"/>
  <c r="EP1474" i="2" a="1"/>
  <c r="EP1474" i="2" s="1"/>
  <c r="FB1474" i="2" a="1"/>
  <c r="FB1474" i="2" s="1"/>
  <c r="EN1474" i="2" a="1"/>
  <c r="EN1474" i="2" s="1"/>
  <c r="DD1474" i="2" a="1"/>
  <c r="DD1474" i="2" s="1"/>
  <c r="CR1474" i="2" a="1"/>
  <c r="CR1474" i="2" s="1"/>
  <c r="HJ1474" i="2" a="1"/>
  <c r="HJ1474" i="2" s="1"/>
  <c r="HP1474" i="2" a="1"/>
  <c r="HP1474" i="2" s="1"/>
  <c r="AL1474" i="2" a="1"/>
  <c r="AL1474" i="2" s="1"/>
  <c r="AJ1474" i="2" a="1"/>
  <c r="AJ1474" i="2" s="1"/>
  <c r="CW1474" i="2" a="1"/>
  <c r="CW1474" i="2" s="1"/>
  <c r="HU1474" i="2" a="1"/>
  <c r="HU1474" i="2" s="1"/>
  <c r="HX1474" i="2" a="1"/>
  <c r="HX1474" i="2" s="1"/>
  <c r="HM1474" i="2" a="1"/>
  <c r="HM1474" i="2" s="1"/>
  <c r="IN1474" i="2" a="1"/>
  <c r="IN1474" i="2" s="1"/>
  <c r="FI1474" i="2" a="1"/>
  <c r="FI1474" i="2" s="1"/>
  <c r="FS1474" i="2" a="1"/>
  <c r="FS1474" i="2" s="1"/>
  <c r="EY1474" i="2" a="1"/>
  <c r="EY1474" i="2" s="1"/>
  <c r="IP1474" i="2" a="1"/>
  <c r="IP1474" i="2" s="1"/>
  <c r="GV1474" i="2" a="1"/>
  <c r="GV1474" i="2" s="1"/>
  <c r="DY1474" i="2" a="1"/>
  <c r="DY1474" i="2" s="1"/>
  <c r="GJ1474" i="2" a="1"/>
  <c r="GJ1474" i="2" s="1"/>
  <c r="GC1474" i="2" a="1"/>
  <c r="GC1474" i="2" s="1"/>
  <c r="X1474" i="2" a="1"/>
  <c r="X1474" i="2" s="1"/>
  <c r="J1474" i="2" a="1"/>
  <c r="J1474" i="2" s="1"/>
  <c r="BC1474" i="2" a="1"/>
  <c r="BC1474" i="2" s="1"/>
  <c r="CF1474" i="2" a="1"/>
  <c r="CF1474" i="2" s="1"/>
  <c r="CI1474" i="2" a="1"/>
  <c r="CI1474" i="2" s="1"/>
  <c r="BU1474" i="2" a="1"/>
  <c r="BU1474" i="2" s="1"/>
  <c r="CJ1474" i="2" a="1"/>
  <c r="CJ1474" i="2" s="1"/>
  <c r="FZ1474" i="2" a="1"/>
  <c r="FZ1474" i="2" s="1"/>
  <c r="FX1474" i="2" a="1"/>
  <c r="FX1474" i="2" s="1"/>
  <c r="GI1474" i="2" a="1"/>
  <c r="GI1474" i="2" s="1"/>
  <c r="FC1474" i="2" a="1"/>
  <c r="FC1474" i="2" s="1"/>
  <c r="EZ1474" i="2" a="1"/>
  <c r="EZ1474" i="2" s="1"/>
  <c r="EV1474" i="2" a="1"/>
  <c r="EV1474" i="2" s="1"/>
  <c r="DF1474" i="2" a="1"/>
  <c r="DF1474" i="2" s="1"/>
  <c r="DJ1474" i="2" a="1"/>
  <c r="DJ1474" i="2" s="1"/>
  <c r="HL1474" i="2" a="1"/>
  <c r="HL1474" i="2" s="1"/>
  <c r="BI1474" i="2" a="1"/>
  <c r="BI1474" i="2" s="1"/>
  <c r="AQ1474" i="2" a="1"/>
  <c r="AQ1474" i="2" s="1"/>
  <c r="AO1474" i="2" a="1"/>
  <c r="AO1474" i="2" s="1"/>
  <c r="ED1474" i="2" a="1"/>
  <c r="ED1474" i="2" s="1"/>
  <c r="CV1474" i="2" a="1"/>
  <c r="CV1474" i="2" s="1"/>
  <c r="IA1474" i="2" a="1"/>
  <c r="IA1474" i="2" s="1"/>
  <c r="FM1474" i="2" a="1"/>
  <c r="FM1474" i="2" s="1"/>
  <c r="EC1474" i="2" a="1"/>
  <c r="EC1474" i="2" s="1"/>
  <c r="P1474" i="2" a="1"/>
  <c r="P1474" i="2" s="1"/>
  <c r="Z1474" i="2" a="1"/>
  <c r="Z1474" i="2" s="1"/>
  <c r="M1474" i="2" a="1"/>
  <c r="M1474" i="2" s="1"/>
  <c r="BE1474" i="2" a="1"/>
  <c r="BE1474" i="2" s="1"/>
  <c r="CG1474" i="2" a="1"/>
  <c r="CG1474" i="2" s="1"/>
  <c r="BR1474" i="2" a="1"/>
  <c r="BR1474" i="2" s="1"/>
  <c r="CB1474" i="2" a="1"/>
  <c r="CB1474" i="2" s="1"/>
  <c r="BS1474" i="2" a="1"/>
  <c r="BS1474" i="2" s="1"/>
  <c r="HA1474" i="2" a="1"/>
  <c r="HA1474" i="2" s="1"/>
  <c r="GE1474" i="2" a="1"/>
  <c r="GE1474" i="2" s="1"/>
  <c r="HG1474" i="2" a="1"/>
  <c r="HG1474" i="2" s="1"/>
  <c r="HG1485" i="2" s="1"/>
  <c r="FO1474" i="2" a="1"/>
  <c r="FO1474" i="2" s="1"/>
  <c r="FR1474" i="2" a="1"/>
  <c r="FR1474" i="2" s="1"/>
  <c r="FN1474" i="2" a="1"/>
  <c r="FN1474" i="2" s="1"/>
  <c r="DA1474" i="2" a="1"/>
  <c r="DA1474" i="2" s="1"/>
  <c r="DQ1474" i="2" a="1"/>
  <c r="DQ1474" i="2" s="1"/>
  <c r="DM1474" i="2" a="1"/>
  <c r="DM1474" i="2" s="1"/>
  <c r="CT1474" i="2" a="1"/>
  <c r="CT1474" i="2" s="1"/>
  <c r="AM1474" i="2" a="1"/>
  <c r="AM1474" i="2" s="1"/>
  <c r="AK1474" i="2" a="1"/>
  <c r="AK1474" i="2" s="1"/>
  <c r="AI1474" i="2" a="1"/>
  <c r="AI1474" i="2" s="1"/>
  <c r="FT1474" i="2" a="1"/>
  <c r="FT1474" i="2" s="1"/>
  <c r="EE1474" i="2" a="1"/>
  <c r="EE1474" i="2" s="1"/>
  <c r="HO1474" i="2" a="1"/>
  <c r="HO1474" i="2" s="1"/>
  <c r="A1475" i="2"/>
  <c r="IU1474" i="2" a="1"/>
  <c r="IU1474" i="2" s="1"/>
  <c r="IB1474" i="2" a="1"/>
  <c r="IB1474" i="2" s="1"/>
  <c r="GR1474" i="2" a="1"/>
  <c r="GR1474" i="2" s="1"/>
  <c r="FG1474" i="2" a="1"/>
  <c r="FG1474" i="2" s="1"/>
  <c r="HD1474" i="2" a="1"/>
  <c r="HD1474" i="2" s="1"/>
  <c r="V1474" i="2" a="1"/>
  <c r="V1474" i="2" s="1"/>
  <c r="BB1474" i="2" a="1"/>
  <c r="BB1474" i="2" s="1"/>
  <c r="DI1474" i="2" a="1"/>
  <c r="DI1474" i="2" s="1"/>
  <c r="BX1474" i="2" a="1"/>
  <c r="BX1474" i="2" s="1"/>
  <c r="ES1474" i="2" a="1"/>
  <c r="ES1474" i="2" s="1"/>
  <c r="FU1474" i="2" a="1"/>
  <c r="FU1474" i="2" s="1"/>
  <c r="FU1485" i="2" s="1"/>
  <c r="GB1474" i="2" a="1"/>
  <c r="GB1474" i="2" s="1"/>
  <c r="EU1474" i="2" a="1"/>
  <c r="EU1474" i="2" s="1"/>
  <c r="EW1474" i="2" a="1"/>
  <c r="EW1474" i="2" s="1"/>
  <c r="DR1474" i="2" a="1"/>
  <c r="DR1474" i="2" s="1"/>
  <c r="DG1474" i="2" a="1"/>
  <c r="DG1474" i="2" s="1"/>
  <c r="CQ1474" i="2" a="1"/>
  <c r="CQ1474" i="2" s="1"/>
  <c r="AP1474" i="2" a="1"/>
  <c r="AP1474" i="2" s="1"/>
  <c r="CP1474" i="2" a="1"/>
  <c r="CP1474" i="2" s="1"/>
  <c r="CK1474" i="2" a="1"/>
  <c r="CK1474" i="2" s="1"/>
  <c r="IJ1474" i="2" a="1"/>
  <c r="IJ1474" i="2" s="1"/>
  <c r="GT1474" i="2" a="1"/>
  <c r="GT1474" i="2" s="1"/>
  <c r="FE1474" i="2" a="1"/>
  <c r="FE1474" i="2" s="1"/>
  <c r="AD1474" i="2" a="1"/>
  <c r="AD1474" i="2" s="1"/>
  <c r="BZ1474" i="2" a="1"/>
  <c r="BZ1474" i="2" s="1"/>
  <c r="BT1474" i="2" a="1"/>
  <c r="BT1474" i="2" s="1"/>
  <c r="GD1474" i="2" a="1"/>
  <c r="GD1474" i="2" s="1"/>
  <c r="GM1474" i="2" a="1"/>
  <c r="GM1474" i="2" s="1"/>
  <c r="GO1474" i="2" a="1"/>
  <c r="GO1474" i="2" s="1"/>
  <c r="EL1474" i="2" a="1"/>
  <c r="EL1474" i="2" s="1"/>
  <c r="FD1474" i="2" a="1"/>
  <c r="FD1474" i="2" s="1"/>
  <c r="DL1474" i="2" a="1"/>
  <c r="DL1474" i="2" s="1"/>
  <c r="DS1474" i="2" a="1"/>
  <c r="DS1474" i="2" s="1"/>
  <c r="AZ1474" i="2" a="1"/>
  <c r="AZ1474" i="2" s="1"/>
  <c r="HH1474" i="2" a="1"/>
  <c r="HH1474" i="2" s="1"/>
  <c r="EF1474" i="2" a="1"/>
  <c r="EF1474" i="2" s="1"/>
  <c r="HN1474" i="2" a="1"/>
  <c r="HN1474" i="2" s="1"/>
  <c r="EI1474" i="2" a="1"/>
  <c r="EI1474" i="2" s="1"/>
  <c r="N1474" i="2" a="1"/>
  <c r="N1474" i="2" s="1"/>
  <c r="U1474" i="2" a="1"/>
  <c r="U1474" i="2" s="1"/>
  <c r="CE1474" i="2" a="1"/>
  <c r="CE1474" i="2" s="1"/>
  <c r="BV1474" i="2" a="1"/>
  <c r="BV1474" i="2" s="1"/>
  <c r="BL1474" i="2" a="1"/>
  <c r="BL1474" i="2" s="1"/>
  <c r="GL1474" i="2" a="1"/>
  <c r="GL1474" i="2" s="1"/>
  <c r="GA1474" i="2" a="1"/>
  <c r="GA1474" i="2" s="1"/>
  <c r="ET1474" i="2" a="1"/>
  <c r="ET1474" i="2" s="1"/>
  <c r="EM1474" i="2" a="1"/>
  <c r="EM1474" i="2" s="1"/>
  <c r="DE1474" i="2" a="1"/>
  <c r="DE1474" i="2" s="1"/>
  <c r="BH1474" i="2" a="1"/>
  <c r="BH1474" i="2" s="1"/>
  <c r="AU1474" i="2" a="1"/>
  <c r="AU1474" i="2" s="1"/>
  <c r="CZ1474" i="2" a="1"/>
  <c r="CZ1474" i="2" s="1"/>
  <c r="HW1474" i="2" a="1"/>
  <c r="HW1474" i="2" s="1"/>
  <c r="HI1474" i="2" a="1"/>
  <c r="HI1474" i="2" s="1"/>
  <c r="DU1474" i="2" a="1"/>
  <c r="DU1474" i="2" s="1"/>
  <c r="HZ1474" i="2" a="1"/>
  <c r="HZ1474" i="2" s="1"/>
  <c r="HZ1485" i="2" s="1"/>
  <c r="S1474" i="2" a="1"/>
  <c r="S1474" i="2" s="1"/>
  <c r="CC1474" i="2" a="1"/>
  <c r="CC1474" i="2" s="1"/>
  <c r="BJ1474" i="2" a="1"/>
  <c r="BJ1474" i="2" s="1"/>
  <c r="BW1474" i="2" a="1"/>
  <c r="BW1474" i="2" s="1"/>
  <c r="GZ1474" i="2" a="1"/>
  <c r="GZ1474" i="2" s="1"/>
  <c r="HF1474" i="2" a="1"/>
  <c r="HF1474" i="2" s="1"/>
  <c r="EJ1474" i="2" a="1"/>
  <c r="EJ1474" i="2" s="1"/>
  <c r="DP1474" i="2" a="1"/>
  <c r="DP1474" i="2" s="1"/>
  <c r="HK1474" i="2" a="1"/>
  <c r="HK1474" i="2" s="1"/>
  <c r="BG1474" i="2" a="1"/>
  <c r="BG1474" i="2" s="1"/>
  <c r="AY1474" i="2" a="1"/>
  <c r="AY1474" i="2" s="1"/>
  <c r="EG1474" i="2" a="1"/>
  <c r="EG1474" i="2" s="1"/>
  <c r="EG1485" i="2" s="1"/>
  <c r="CN1474" i="2" a="1"/>
  <c r="CN1474" i="2" s="1"/>
  <c r="HS1474" i="2" a="1"/>
  <c r="HS1474" i="2" s="1"/>
  <c r="HS1485" i="2" s="1"/>
  <c r="F1474" i="2" a="1"/>
  <c r="F1474" i="2" s="1"/>
  <c r="E1474" i="2" a="1"/>
  <c r="E1474" i="2" s="1"/>
  <c r="D1474" i="2" a="1"/>
  <c r="D1474" i="2" s="1"/>
  <c r="DH1474" i="2" a="1"/>
  <c r="DH1474" i="2" s="1"/>
  <c r="W1474" i="2" a="1"/>
  <c r="W1474" i="2" s="1"/>
  <c r="I1474" i="2" a="1"/>
  <c r="I1474" i="2" s="1"/>
  <c r="BY1474" i="2" a="1"/>
  <c r="BY1474" i="2" s="1"/>
  <c r="BO1474" i="2" a="1"/>
  <c r="BO1474" i="2" s="1"/>
  <c r="GH1474" i="2" a="1"/>
  <c r="GH1474" i="2" s="1"/>
  <c r="GY1474" i="2" a="1"/>
  <c r="GY1474" i="2" s="1"/>
  <c r="FA1474" i="2" a="1"/>
  <c r="FA1474" i="2" s="1"/>
  <c r="EQ1474" i="2" a="1"/>
  <c r="EQ1474" i="2" s="1"/>
  <c r="DT1474" i="2" a="1"/>
  <c r="DT1474" i="2" s="1"/>
  <c r="AW1474" i="2" a="1"/>
  <c r="AW1474" i="2" s="1"/>
  <c r="AN1474" i="2" a="1"/>
  <c r="AN1474" i="2" s="1"/>
  <c r="CX1474" i="2" a="1"/>
  <c r="CX1474" i="2" s="1"/>
  <c r="CM1474" i="2" a="1"/>
  <c r="CM1474" i="2" s="1"/>
  <c r="G1474" i="2" a="1"/>
  <c r="G1474" i="2" s="1"/>
  <c r="EB1474" i="2" a="1"/>
  <c r="EB1474" i="2" s="1"/>
  <c r="DO1474" i="2" a="1"/>
  <c r="DO1474" i="2" s="1"/>
  <c r="T1474" i="2" a="1"/>
  <c r="T1474" i="2" s="1"/>
  <c r="R1474" i="2" a="1"/>
  <c r="R1474" i="2" s="1"/>
  <c r="BD1474" i="2" a="1"/>
  <c r="BD1474" i="2" s="1"/>
  <c r="BQ1474" i="2" a="1"/>
  <c r="BQ1474" i="2" s="1"/>
  <c r="BK1474" i="2" a="1"/>
  <c r="BK1474" i="2" s="1"/>
  <c r="HB1474" i="2" a="1"/>
  <c r="HB1474" i="2" s="1"/>
  <c r="HB1485" i="2" s="1"/>
  <c r="GK1474" i="2" a="1"/>
  <c r="GK1474" i="2" s="1"/>
  <c r="EO1474" i="2" a="1"/>
  <c r="EO1474" i="2" s="1"/>
  <c r="FP1474" i="2" a="1"/>
  <c r="FP1474" i="2" s="1"/>
  <c r="DN1474" i="2" a="1"/>
  <c r="DN1474" i="2" s="1"/>
  <c r="AV1474" i="2" a="1"/>
  <c r="AV1474" i="2" s="1"/>
  <c r="AX1474" i="2" a="1"/>
  <c r="AX1474" i="2" s="1"/>
  <c r="CU1474" i="2" a="1"/>
  <c r="CU1474" i="2" s="1"/>
  <c r="CL1474" i="2" a="1"/>
  <c r="CL1474" i="2" s="1"/>
  <c r="HR1474" i="2" a="1"/>
  <c r="HR1474" i="2" s="1"/>
  <c r="O1474" i="2" a="1"/>
  <c r="O1474" i="2" s="1"/>
  <c r="GF1474" i="2" a="1"/>
  <c r="GF1474" i="2" s="1"/>
  <c r="EK1474" i="2" a="1"/>
  <c r="EK1474" i="2" s="1"/>
  <c r="DK1474" i="2" a="1"/>
  <c r="DK1474" i="2" s="1"/>
  <c r="AR1474" i="2" a="1"/>
  <c r="AR1474" i="2" s="1"/>
  <c r="EH1474" i="2" a="1"/>
  <c r="EH1474" i="2" s="1"/>
  <c r="CO1474" i="2" a="1"/>
  <c r="CO1474" i="2" s="1"/>
  <c r="CO1485" i="2" s="1"/>
  <c r="IE1474" i="2" a="1"/>
  <c r="IE1474" i="2" s="1"/>
  <c r="AB1474" i="2" a="1"/>
  <c r="AB1474" i="2" s="1"/>
  <c r="FW1474" i="2" a="1"/>
  <c r="FW1474" i="2" s="1"/>
  <c r="FQ1474" i="2" a="1"/>
  <c r="FQ1474" i="2" s="1"/>
  <c r="DC1474" i="2" a="1"/>
  <c r="DC1474" i="2" s="1"/>
  <c r="BA1474" i="2" a="1"/>
  <c r="BA1474" i="2" s="1"/>
  <c r="DZ1474" i="2" a="1"/>
  <c r="DZ1474" i="2" s="1"/>
  <c r="AC1474" i="2" a="1"/>
  <c r="AC1474" i="2" s="1"/>
  <c r="BN1474" i="2" a="1"/>
  <c r="BN1474" i="2" s="1"/>
  <c r="FV1474" i="2" a="1"/>
  <c r="FV1474" i="2" s="1"/>
  <c r="EX1474" i="2" a="1"/>
  <c r="EX1474" i="2" s="1"/>
  <c r="AT1474" i="2" a="1"/>
  <c r="AT1474" i="2" s="1"/>
  <c r="CD1474" i="2" a="1"/>
  <c r="CD1474" i="2" s="1"/>
  <c r="BM1474" i="2" a="1"/>
  <c r="BM1474" i="2" s="1"/>
  <c r="BM1485" i="2" s="1"/>
  <c r="DB1474" i="2" a="1"/>
  <c r="DB1474" i="2" s="1"/>
  <c r="CS1474" i="2" a="1"/>
  <c r="CS1474" i="2" s="1"/>
  <c r="AS1474" i="2" a="1"/>
  <c r="AS1474" i="2" s="1"/>
  <c r="HV1474" i="2" a="1"/>
  <c r="HV1474" i="2" s="1"/>
  <c r="CA1474" i="2" a="1"/>
  <c r="CA1474" i="2" s="1"/>
  <c r="L1474" i="2" a="1"/>
  <c r="L1474" i="2" s="1"/>
  <c r="HQ1474" i="2" a="1"/>
  <c r="HQ1474" i="2" s="1"/>
  <c r="FL1474" i="2" a="1"/>
  <c r="FL1474" i="2" s="1"/>
  <c r="BF1474" i="2" a="1"/>
  <c r="BF1474" i="2" s="1"/>
  <c r="HT1474" i="2" a="1"/>
  <c r="HT1474" i="2" s="1"/>
  <c r="GG1474" i="2" a="1"/>
  <c r="GG1474" i="2" s="1"/>
  <c r="CY1474" i="2" a="1"/>
  <c r="CY1474" i="2" s="1"/>
  <c r="IL1474" i="2" a="1"/>
  <c r="IL1474" i="2" s="1"/>
  <c r="IS1474" i="2" a="1"/>
  <c r="IS1474" i="2" s="1"/>
  <c r="IS1485" i="2" s="1"/>
  <c r="IH1474" i="2" a="1"/>
  <c r="IH1474" i="2" s="1"/>
  <c r="S920" i="2"/>
  <c r="E98" i="2"/>
  <c r="HT919" i="2"/>
  <c r="AE920" i="2"/>
  <c r="HS247" i="2"/>
  <c r="HS937" i="2" s="1"/>
  <c r="IP247" i="2"/>
  <c r="IP937" i="2" s="1"/>
  <c r="FT919" i="2"/>
  <c r="GZ292" i="2"/>
  <c r="IS1080" i="2" a="1"/>
  <c r="IS1080" i="2" s="1"/>
  <c r="GC1080" i="2" a="1"/>
  <c r="GC1080" i="2" s="1"/>
  <c r="AD1080" i="2" a="1"/>
  <c r="AD1080" i="2" s="1"/>
  <c r="AA1080" i="2" a="1"/>
  <c r="AA1080" i="2" s="1"/>
  <c r="M1080" i="2" a="1"/>
  <c r="M1080" i="2" s="1"/>
  <c r="BV1080" i="2" a="1"/>
  <c r="BV1080" i="2" s="1"/>
  <c r="CB1080" i="2" a="1"/>
  <c r="CB1080" i="2" s="1"/>
  <c r="BO1080" i="2" a="1"/>
  <c r="BO1080" i="2" s="1"/>
  <c r="GN1080" i="2" a="1"/>
  <c r="GN1080" i="2" s="1"/>
  <c r="GB1080" i="2" a="1"/>
  <c r="GB1080" i="2" s="1"/>
  <c r="GF1080" i="2" a="1"/>
  <c r="GF1080" i="2" s="1"/>
  <c r="EU1080" i="2" a="1"/>
  <c r="EU1080" i="2" s="1"/>
  <c r="FP1080" i="2" a="1"/>
  <c r="FP1080" i="2" s="1"/>
  <c r="EV1080" i="2" a="1"/>
  <c r="EV1080" i="2" s="1"/>
  <c r="DT1080" i="2" a="1"/>
  <c r="DT1080" i="2" s="1"/>
  <c r="DQ1080" i="2" a="1"/>
  <c r="DQ1080" i="2" s="1"/>
  <c r="CR1080" i="2" a="1"/>
  <c r="CR1080" i="2" s="1"/>
  <c r="HL1080" i="2" a="1"/>
  <c r="HL1080" i="2" s="1"/>
  <c r="AR1080" i="2" a="1"/>
  <c r="AR1080" i="2" s="1"/>
  <c r="AV1080" i="2" a="1"/>
  <c r="AV1080" i="2" s="1"/>
  <c r="AN1080" i="2" a="1"/>
  <c r="AN1080" i="2" s="1"/>
  <c r="CV1080" i="2" a="1"/>
  <c r="CV1080" i="2" s="1"/>
  <c r="CN1080" i="2" a="1"/>
  <c r="CN1080" i="2" s="1"/>
  <c r="HW1080" i="2" a="1"/>
  <c r="HW1080" i="2" s="1"/>
  <c r="HT1080" i="2" a="1"/>
  <c r="HT1080" i="2" s="1"/>
  <c r="GX1080" i="2" a="1"/>
  <c r="GX1080" i="2" s="1"/>
  <c r="IM1080" i="2" a="1"/>
  <c r="IM1080" i="2" s="1"/>
  <c r="GP1080" i="2" a="1"/>
  <c r="GP1080" i="2" s="1"/>
  <c r="N1080" i="2" a="1"/>
  <c r="N1080" i="2" s="1"/>
  <c r="Y1080" i="2" a="1"/>
  <c r="Y1080" i="2" s="1"/>
  <c r="J1080" i="2" a="1"/>
  <c r="J1080" i="2" s="1"/>
  <c r="BF1080" i="2" a="1"/>
  <c r="BF1080" i="2" s="1"/>
  <c r="CF1080" i="2" a="1"/>
  <c r="CF1080" i="2" s="1"/>
  <c r="BJ1080" i="2" a="1"/>
  <c r="BJ1080" i="2" s="1"/>
  <c r="BP1080" i="2" a="1"/>
  <c r="BP1080" i="2" s="1"/>
  <c r="ES1080" i="2" a="1"/>
  <c r="ES1080" i="2" s="1"/>
  <c r="FY1080" i="2" a="1"/>
  <c r="FY1080" i="2" s="1"/>
  <c r="GY1080" i="2" a="1"/>
  <c r="GY1080" i="2" s="1"/>
  <c r="HB1080" i="2" a="1"/>
  <c r="HB1080" i="2" s="1"/>
  <c r="EP1080" i="2" a="1"/>
  <c r="EP1080" i="2" s="1"/>
  <c r="EZ1080" i="2" a="1"/>
  <c r="EZ1080" i="2" s="1"/>
  <c r="EM1080" i="2" a="1"/>
  <c r="EM1080" i="2" s="1"/>
  <c r="DS1080" i="2" a="1"/>
  <c r="DS1080" i="2" s="1"/>
  <c r="AQ1080" i="2" a="1"/>
  <c r="AQ1080" i="2" s="1"/>
  <c r="BI1080" i="2" a="1"/>
  <c r="BI1080" i="2" s="1"/>
  <c r="AM1080" i="2" a="1"/>
  <c r="AM1080" i="2" s="1"/>
  <c r="EF1080" i="2" a="1"/>
  <c r="EF1080" i="2" s="1"/>
  <c r="CZ1080" i="2" a="1"/>
  <c r="CZ1080" i="2" s="1"/>
  <c r="HI1080" i="2" a="1"/>
  <c r="HI1080" i="2" s="1"/>
  <c r="E1080" i="2" a="1"/>
  <c r="E1080" i="2" s="1"/>
  <c r="IL1080" i="2" a="1"/>
  <c r="IL1080" i="2" s="1"/>
  <c r="FF1080" i="2" a="1"/>
  <c r="FF1080" i="2" s="1"/>
  <c r="ER1080" i="2" a="1"/>
  <c r="ER1080" i="2" s="1"/>
  <c r="DH1080" i="2" a="1"/>
  <c r="DH1080" i="2" s="1"/>
  <c r="O1080" i="2" a="1"/>
  <c r="O1080" i="2" s="1"/>
  <c r="AG1080" i="2" a="1"/>
  <c r="AG1080" i="2" s="1"/>
  <c r="R1080" i="2" a="1"/>
  <c r="R1080" i="2" s="1"/>
  <c r="BB1080" i="2" a="1"/>
  <c r="BB1080" i="2" s="1"/>
  <c r="CE1080" i="2" a="1"/>
  <c r="CE1080" i="2" s="1"/>
  <c r="CH1080" i="2" a="1"/>
  <c r="CH1080" i="2" s="1"/>
  <c r="BL1080" i="2" a="1"/>
  <c r="BL1080" i="2" s="1"/>
  <c r="GD1080" i="2" a="1"/>
  <c r="GD1080" i="2" s="1"/>
  <c r="FU1080" i="2" a="1"/>
  <c r="FU1080" i="2" s="1"/>
  <c r="GL1080" i="2" a="1"/>
  <c r="GL1080" i="2" s="1"/>
  <c r="GO1080" i="2" a="1"/>
  <c r="GO1080" i="2" s="1"/>
  <c r="FA1080" i="2" a="1"/>
  <c r="FA1080" i="2" s="1"/>
  <c r="ET1080" i="2" a="1"/>
  <c r="ET1080" i="2" s="1"/>
  <c r="FO1080" i="2" a="1"/>
  <c r="FO1080" i="2" s="1"/>
  <c r="DN1080" i="2" a="1"/>
  <c r="DN1080" i="2" s="1"/>
  <c r="DK1080" i="2" a="1"/>
  <c r="DK1080" i="2" s="1"/>
  <c r="AK1080" i="2" a="1"/>
  <c r="AK1080" i="2" s="1"/>
  <c r="BG1080" i="2" a="1"/>
  <c r="BG1080" i="2" s="1"/>
  <c r="AY1080" i="2" a="1"/>
  <c r="AY1080" i="2" s="1"/>
  <c r="CW1080" i="2" a="1"/>
  <c r="CW1080" i="2" s="1"/>
  <c r="CP1080" i="2" a="1"/>
  <c r="CP1080" i="2" s="1"/>
  <c r="HR1080" i="2" a="1"/>
  <c r="HR1080" i="2" s="1"/>
  <c r="A1081" i="2"/>
  <c r="DY1080" i="2" a="1"/>
  <c r="DY1080" i="2" s="1"/>
  <c r="DO1080" i="2" a="1"/>
  <c r="DO1080" i="2" s="1"/>
  <c r="P1080" i="2" a="1"/>
  <c r="P1080" i="2" s="1"/>
  <c r="T1080" i="2" a="1"/>
  <c r="T1080" i="2" s="1"/>
  <c r="H1080" i="2" a="1"/>
  <c r="H1080" i="2" s="1"/>
  <c r="BE1080" i="2" a="1"/>
  <c r="BE1080" i="2" s="1"/>
  <c r="CD1080" i="2" a="1"/>
  <c r="CD1080" i="2" s="1"/>
  <c r="BY1080" i="2" a="1"/>
  <c r="BY1080" i="2" s="1"/>
  <c r="CJ1080" i="2" a="1"/>
  <c r="CJ1080" i="2" s="1"/>
  <c r="GZ1080" i="2" a="1"/>
  <c r="GZ1080" i="2" s="1"/>
  <c r="GG1080" i="2" a="1"/>
  <c r="GG1080" i="2" s="1"/>
  <c r="GK1080" i="2" a="1"/>
  <c r="GK1080" i="2" s="1"/>
  <c r="EO1080" i="2" a="1"/>
  <c r="EO1080" i="2" s="1"/>
  <c r="FQ1080" i="2" a="1"/>
  <c r="FQ1080" i="2" s="1"/>
  <c r="EK1080" i="2" a="1"/>
  <c r="EK1080" i="2" s="1"/>
  <c r="DE1080" i="2" a="1"/>
  <c r="DE1080" i="2" s="1"/>
  <c r="DR1080" i="2" a="1"/>
  <c r="DR1080" i="2" s="1"/>
  <c r="BH1080" i="2" a="1"/>
  <c r="BH1080" i="2" s="1"/>
  <c r="AU1080" i="2" a="1"/>
  <c r="AU1080" i="2" s="1"/>
  <c r="AS1080" i="2" a="1"/>
  <c r="AS1080" i="2" s="1"/>
  <c r="EE1080" i="2" a="1"/>
  <c r="EE1080" i="2" s="1"/>
  <c r="EH1080" i="2" a="1"/>
  <c r="EH1080" i="2" s="1"/>
  <c r="HQ1080" i="2" a="1"/>
  <c r="HQ1080" i="2" s="1"/>
  <c r="F1080" i="2" a="1"/>
  <c r="F1080" i="2" s="1"/>
  <c r="EI1080" i="2" a="1"/>
  <c r="EI1080" i="2" s="1"/>
  <c r="AF1080" i="2" a="1"/>
  <c r="AF1080" i="2" s="1"/>
  <c r="BN1080" i="2" a="1"/>
  <c r="BN1080" i="2" s="1"/>
  <c r="FX1080" i="2" a="1"/>
  <c r="FX1080" i="2" s="1"/>
  <c r="EW1080" i="2" a="1"/>
  <c r="EW1080" i="2" s="1"/>
  <c r="DL1080" i="2" a="1"/>
  <c r="DL1080" i="2" s="1"/>
  <c r="CQ1080" i="2" a="1"/>
  <c r="CQ1080" i="2" s="1"/>
  <c r="AP1080" i="2" a="1"/>
  <c r="AP1080" i="2" s="1"/>
  <c r="CL1080" i="2" a="1"/>
  <c r="CL1080" i="2" s="1"/>
  <c r="HV1080" i="2" a="1"/>
  <c r="HV1080" i="2" s="1"/>
  <c r="IA1080" i="2" a="1"/>
  <c r="IA1080" i="2" s="1"/>
  <c r="AB1080" i="2" a="1"/>
  <c r="AB1080" i="2" s="1"/>
  <c r="BU1080" i="2" a="1"/>
  <c r="BU1080" i="2" s="1"/>
  <c r="HC1080" i="2" a="1"/>
  <c r="HC1080" i="2" s="1"/>
  <c r="FB1080" i="2" a="1"/>
  <c r="FB1080" i="2" s="1"/>
  <c r="EL1080" i="2" a="1"/>
  <c r="EL1080" i="2" s="1"/>
  <c r="DC1080" i="2" a="1"/>
  <c r="DC1080" i="2" s="1"/>
  <c r="AI1080" i="2" a="1"/>
  <c r="AI1080" i="2" s="1"/>
  <c r="EG1080" i="2" a="1"/>
  <c r="EG1080" i="2" s="1"/>
  <c r="CM1080" i="2" a="1"/>
  <c r="CM1080" i="2" s="1"/>
  <c r="HX1080" i="2" a="1"/>
  <c r="HX1080" i="2" s="1"/>
  <c r="Z1080" i="2" a="1"/>
  <c r="Z1080" i="2" s="1"/>
  <c r="BM1080" i="2" a="1"/>
  <c r="BM1080" i="2" s="1"/>
  <c r="GA1080" i="2" a="1"/>
  <c r="GA1080" i="2" s="1"/>
  <c r="EJ1080" i="2" a="1"/>
  <c r="EJ1080" i="2" s="1"/>
  <c r="FD1080" i="2" a="1"/>
  <c r="FD1080" i="2" s="1"/>
  <c r="DJ1080" i="2" a="1"/>
  <c r="DJ1080" i="2" s="1"/>
  <c r="HK1080" i="2" a="1"/>
  <c r="HK1080" i="2" s="1"/>
  <c r="AO1080" i="2" a="1"/>
  <c r="AO1080" i="2" s="1"/>
  <c r="HH1080" i="2" a="1"/>
  <c r="HH1080" i="2" s="1"/>
  <c r="CK1080" i="2" a="1"/>
  <c r="CK1080" i="2" s="1"/>
  <c r="G1080" i="2" a="1"/>
  <c r="G1080" i="2" s="1"/>
  <c r="AC1080" i="2" a="1"/>
  <c r="AC1080" i="2" s="1"/>
  <c r="CG1080" i="2" a="1"/>
  <c r="CG1080" i="2" s="1"/>
  <c r="BX1080" i="2" a="1"/>
  <c r="BX1080" i="2" s="1"/>
  <c r="HA1080" i="2" a="1"/>
  <c r="HA1080" i="2" s="1"/>
  <c r="FW1080" i="2" a="1"/>
  <c r="FW1080" i="2" s="1"/>
  <c r="FN1080" i="2" a="1"/>
  <c r="FN1080" i="2" s="1"/>
  <c r="EX1080" i="2" a="1"/>
  <c r="EX1080" i="2" s="1"/>
  <c r="DP1080" i="2" a="1"/>
  <c r="DP1080" i="2" s="1"/>
  <c r="HJ1080" i="2" a="1"/>
  <c r="HJ1080" i="2" s="1"/>
  <c r="BA1080" i="2" a="1"/>
  <c r="BA1080" i="2" s="1"/>
  <c r="ED1080" i="2" a="1"/>
  <c r="ED1080" i="2" s="1"/>
  <c r="HN1080" i="2" a="1"/>
  <c r="HN1080" i="2" s="1"/>
  <c r="Q1080" i="2" a="1"/>
  <c r="Q1080" i="2" s="1"/>
  <c r="L1080" i="2" a="1"/>
  <c r="L1080" i="2" s="1"/>
  <c r="BD1080" i="2" a="1"/>
  <c r="BD1080" i="2" s="1"/>
  <c r="DI1080" i="2" a="1"/>
  <c r="DI1080" i="2" s="1"/>
  <c r="BW1080" i="2" a="1"/>
  <c r="BW1080" i="2" s="1"/>
  <c r="GE1080" i="2" a="1"/>
  <c r="GE1080" i="2" s="1"/>
  <c r="FV1080" i="2" a="1"/>
  <c r="FV1080" i="2" s="1"/>
  <c r="FR1080" i="2" a="1"/>
  <c r="FR1080" i="2" s="1"/>
  <c r="DA1080" i="2" a="1"/>
  <c r="DA1080" i="2" s="1"/>
  <c r="DF1080" i="2" a="1"/>
  <c r="DF1080" i="2" s="1"/>
  <c r="AX1080" i="2" a="1"/>
  <c r="AX1080" i="2" s="1"/>
  <c r="AT1080" i="2" a="1"/>
  <c r="AT1080" i="2" s="1"/>
  <c r="FT1080" i="2" a="1"/>
  <c r="FT1080" i="2" s="1"/>
  <c r="HS1080" i="2" a="1"/>
  <c r="HS1080" i="2" s="1"/>
  <c r="D1080" i="2" a="1"/>
  <c r="D1080" i="2" s="1"/>
  <c r="FM1080" i="2" a="1"/>
  <c r="FM1080" i="2" s="1"/>
  <c r="EC1080" i="2" a="1"/>
  <c r="EC1080" i="2" s="1"/>
  <c r="X1080" i="2" a="1"/>
  <c r="X1080" i="2" s="1"/>
  <c r="BR1080" i="2" a="1"/>
  <c r="BR1080" i="2" s="1"/>
  <c r="BK1080" i="2" a="1"/>
  <c r="BK1080" i="2" s="1"/>
  <c r="GH1080" i="2" a="1"/>
  <c r="GH1080" i="2" s="1"/>
  <c r="HF1080" i="2" a="1"/>
  <c r="HF1080" i="2" s="1"/>
  <c r="EQ1080" i="2" a="1"/>
  <c r="EQ1080" i="2" s="1"/>
  <c r="DD1080" i="2" a="1"/>
  <c r="DD1080" i="2" s="1"/>
  <c r="CS1080" i="2" a="1"/>
  <c r="CS1080" i="2" s="1"/>
  <c r="HP1080" i="2" a="1"/>
  <c r="HP1080" i="2" s="1"/>
  <c r="AJ1080" i="2" a="1"/>
  <c r="AJ1080" i="2" s="1"/>
  <c r="CX1080" i="2" a="1"/>
  <c r="CX1080" i="2" s="1"/>
  <c r="CO1080" i="2" a="1"/>
  <c r="CO1080" i="2" s="1"/>
  <c r="FS1080" i="2" a="1"/>
  <c r="FS1080" i="2" s="1"/>
  <c r="GM1080" i="2" a="1"/>
  <c r="GM1080" i="2" s="1"/>
  <c r="GS1080" i="2" a="1"/>
  <c r="GS1080" i="2" s="1"/>
  <c r="HG1080" i="2" a="1"/>
  <c r="HG1080" i="2" s="1"/>
  <c r="DG1080" i="2" a="1"/>
  <c r="DG1080" i="2" s="1"/>
  <c r="HM1080" i="2" a="1"/>
  <c r="HM1080" i="2" s="1"/>
  <c r="CC1080" i="2" a="1"/>
  <c r="CC1080" i="2" s="1"/>
  <c r="EN1080" i="2" a="1"/>
  <c r="EN1080" i="2" s="1"/>
  <c r="AL1080" i="2" a="1"/>
  <c r="AL1080" i="2" s="1"/>
  <c r="CU1080" i="2" a="1"/>
  <c r="CU1080" i="2" s="1"/>
  <c r="HO1080" i="2" a="1"/>
  <c r="HO1080" i="2" s="1"/>
  <c r="DX1080" i="2" a="1"/>
  <c r="DX1080" i="2" s="1"/>
  <c r="CI1080" i="2" a="1"/>
  <c r="CI1080" i="2" s="1"/>
  <c r="FC1080" i="2" a="1"/>
  <c r="FC1080" i="2" s="1"/>
  <c r="AW1080" i="2" a="1"/>
  <c r="AW1080" i="2" s="1"/>
  <c r="CY1080" i="2" a="1"/>
  <c r="CY1080" i="2" s="1"/>
  <c r="AH1080" i="2" a="1"/>
  <c r="AH1080" i="2" s="1"/>
  <c r="BT1080" i="2" a="1"/>
  <c r="BT1080" i="2" s="1"/>
  <c r="DB1080" i="2" a="1"/>
  <c r="DB1080" i="2" s="1"/>
  <c r="CT1080" i="2" a="1"/>
  <c r="CT1080" i="2" s="1"/>
  <c r="AZ1080" i="2" a="1"/>
  <c r="AZ1080" i="2" s="1"/>
  <c r="I1080" i="2" a="1"/>
  <c r="I1080" i="2" s="1"/>
  <c r="BS1080" i="2" a="1"/>
  <c r="BS1080" i="2" s="1"/>
  <c r="HU1080" i="2" a="1"/>
  <c r="HU1080" i="2" s="1"/>
  <c r="GI1080" i="2" a="1"/>
  <c r="GI1080" i="2" s="1"/>
  <c r="DM1080" i="2" a="1"/>
  <c r="DM1080" i="2" s="1"/>
  <c r="FZ1080" i="2" a="1"/>
  <c r="FZ1080" i="2" s="1"/>
  <c r="V1080" i="2" a="1"/>
  <c r="V1080" i="2" s="1"/>
  <c r="K1080" i="2" a="1"/>
  <c r="K1080" i="2" s="1"/>
  <c r="HZ1080" i="2" a="1"/>
  <c r="HZ1080" i="2" s="1"/>
  <c r="IP1080" i="2" a="1"/>
  <c r="IP1080" i="2" s="1"/>
  <c r="FI1080" i="2" a="1"/>
  <c r="FI1080" i="2" s="1"/>
  <c r="IR1080" i="2" a="1"/>
  <c r="IR1080" i="2" s="1"/>
  <c r="GT1080" i="2" a="1"/>
  <c r="GT1080" i="2" s="1"/>
  <c r="S1080" i="2" a="1"/>
  <c r="S1080" i="2" s="1"/>
  <c r="IE1080" i="2" a="1"/>
  <c r="IE1080" i="2" s="1"/>
  <c r="DV1080" i="2" a="1"/>
  <c r="DV1080" i="2" s="1"/>
  <c r="DU1080" i="2" a="1"/>
  <c r="DU1080" i="2" s="1"/>
  <c r="HD1080" i="2" a="1"/>
  <c r="HD1080" i="2" s="1"/>
  <c r="GR1080" i="2" a="1"/>
  <c r="GR1080" i="2" s="1"/>
  <c r="W1080" i="2" a="1"/>
  <c r="W1080" i="2" s="1"/>
  <c r="IK1080" i="2" a="1"/>
  <c r="IK1080" i="2" s="1"/>
  <c r="FJ1080" i="2" a="1"/>
  <c r="FJ1080" i="2" s="1"/>
  <c r="FE1080" i="2" a="1"/>
  <c r="FE1080" i="2" s="1"/>
  <c r="DW1080" i="2" a="1"/>
  <c r="DW1080" i="2" s="1"/>
  <c r="IJ1080" i="2" a="1"/>
  <c r="IJ1080" i="2" s="1"/>
  <c r="U1080" i="2" a="1"/>
  <c r="U1080" i="2" s="1"/>
  <c r="HY1080" i="2" a="1"/>
  <c r="HY1080" i="2" s="1"/>
  <c r="IN1080" i="2" a="1"/>
  <c r="IN1080" i="2" s="1"/>
  <c r="GV1080" i="2" a="1"/>
  <c r="GV1080" i="2" s="1"/>
  <c r="HE1080" i="2" a="1"/>
  <c r="HE1080" i="2" s="1"/>
  <c r="GQ1080" i="2" a="1"/>
  <c r="GQ1080" i="2" s="1"/>
  <c r="GJ1080" i="2" a="1"/>
  <c r="GJ1080" i="2" s="1"/>
  <c r="AE1080" i="2" a="1"/>
  <c r="AE1080" i="2" s="1"/>
  <c r="IB1080" i="2" a="1"/>
  <c r="IB1080" i="2" s="1"/>
  <c r="CA1080" i="2" a="1"/>
  <c r="CA1080" i="2" s="1"/>
  <c r="ID1080" i="2" a="1"/>
  <c r="ID1080" i="2" s="1"/>
  <c r="EB1080" i="2" a="1"/>
  <c r="EB1080" i="2" s="1"/>
  <c r="IU1080" i="2" a="1"/>
  <c r="IU1080" i="2" s="1"/>
  <c r="DZ1080" i="2" a="1"/>
  <c r="DZ1080" i="2" s="1"/>
  <c r="EA1080" i="2" a="1"/>
  <c r="EA1080" i="2" s="1"/>
  <c r="II1080" i="2" a="1"/>
  <c r="II1080" i="2" s="1"/>
  <c r="BQ1080" i="2" a="1"/>
  <c r="BQ1080" i="2" s="1"/>
  <c r="FH1080" i="2" a="1"/>
  <c r="FH1080" i="2" s="1"/>
  <c r="IG1080" i="2" a="1"/>
  <c r="IG1080" i="2" s="1"/>
  <c r="FK1080" i="2" a="1"/>
  <c r="FK1080" i="2" s="1"/>
  <c r="IQ1080" i="2" a="1"/>
  <c r="IQ1080" i="2" s="1"/>
  <c r="FL1080" i="2" a="1"/>
  <c r="FL1080" i="2" s="1"/>
  <c r="BZ1080" i="2" a="1"/>
  <c r="BZ1080" i="2" s="1"/>
  <c r="EY1080" i="2" a="1"/>
  <c r="EY1080" i="2" s="1"/>
  <c r="GU1080" i="2" a="1"/>
  <c r="GU1080" i="2" s="1"/>
  <c r="IO1080" i="2" a="1"/>
  <c r="IO1080" i="2" s="1"/>
  <c r="GW1080" i="2" a="1"/>
  <c r="GW1080" i="2" s="1"/>
  <c r="IC1080" i="2" a="1"/>
  <c r="IC1080" i="2" s="1"/>
  <c r="BC1080" i="2" a="1"/>
  <c r="BC1080" i="2" s="1"/>
  <c r="IT1080" i="2" a="1"/>
  <c r="IT1080" i="2" s="1"/>
  <c r="IH1080" i="2" a="1"/>
  <c r="IH1080" i="2" s="1"/>
  <c r="FG1080" i="2" a="1"/>
  <c r="FG1080" i="2" s="1"/>
  <c r="IM919" i="2"/>
  <c r="HR940" i="2"/>
  <c r="IS856" i="2"/>
  <c r="IS860" i="2"/>
  <c r="CS920" i="2"/>
  <c r="L98" i="2"/>
  <c r="L935" i="2" s="1"/>
  <c r="HP940" i="2"/>
  <c r="IR919" i="2"/>
  <c r="I247" i="2"/>
  <c r="I937" i="2" s="1"/>
  <c r="CG98" i="2"/>
  <c r="CG935" i="2" s="1"/>
  <c r="CG49" i="2"/>
  <c r="EF352" i="2" a="1"/>
  <c r="EF352" i="2" s="1"/>
  <c r="EF938" i="2" s="1"/>
  <c r="BK98" i="2"/>
  <c r="BK935" i="2" s="1"/>
  <c r="BK49" i="2"/>
  <c r="GV292" i="2"/>
  <c r="DE292" i="2"/>
  <c r="HE292" i="2"/>
  <c r="D637" i="2" a="1"/>
  <c r="D637" i="2" s="1"/>
  <c r="A638" i="2"/>
  <c r="IO1584" i="2" a="1"/>
  <c r="IO1584" i="2" s="1"/>
  <c r="IT1584" i="2" a="1"/>
  <c r="IT1584" i="2" s="1"/>
  <c r="GT1584" i="2" a="1"/>
  <c r="GT1584" i="2" s="1"/>
  <c r="FL1584" i="2" a="1"/>
  <c r="FL1584" i="2" s="1"/>
  <c r="DU1584" i="2" a="1"/>
  <c r="DU1584" i="2" s="1"/>
  <c r="N1584" i="2" a="1"/>
  <c r="N1584" i="2" s="1"/>
  <c r="AB1584" i="2" a="1"/>
  <c r="AB1584" i="2" s="1"/>
  <c r="Y1584" i="2" a="1"/>
  <c r="Y1584" i="2" s="1"/>
  <c r="R1584" i="2" a="1"/>
  <c r="R1584" i="2" s="1"/>
  <c r="DW1584" i="2" a="1"/>
  <c r="DW1584" i="2" s="1"/>
  <c r="Q1584" i="2" a="1"/>
  <c r="Q1584" i="2" s="1"/>
  <c r="AD1584" i="2" a="1"/>
  <c r="AD1584" i="2" s="1"/>
  <c r="K1584" i="2" a="1"/>
  <c r="K1584" i="2" s="1"/>
  <c r="GU1584" i="2" a="1"/>
  <c r="GU1584" i="2" s="1"/>
  <c r="FI1584" i="2" a="1"/>
  <c r="FI1584" i="2" s="1"/>
  <c r="T1584" i="2" a="1"/>
  <c r="T1584" i="2" s="1"/>
  <c r="X1584" i="2" a="1"/>
  <c r="X1584" i="2" s="1"/>
  <c r="BC1584" i="2" a="1"/>
  <c r="BC1584" i="2" s="1"/>
  <c r="GS1584" i="2" a="1"/>
  <c r="GS1584" i="2" s="1"/>
  <c r="FH1584" i="2" a="1"/>
  <c r="FH1584" i="2" s="1"/>
  <c r="AA1584" i="2" a="1"/>
  <c r="AA1584" i="2" s="1"/>
  <c r="AE1584" i="2" a="1"/>
  <c r="AE1584" i="2" s="1"/>
  <c r="AH1584" i="2" a="1"/>
  <c r="AH1584" i="2" s="1"/>
  <c r="BF1584" i="2" a="1"/>
  <c r="BF1584" i="2" s="1"/>
  <c r="CA1584" i="2" a="1"/>
  <c r="CA1584" i="2" s="1"/>
  <c r="BV1584" i="2" a="1"/>
  <c r="BV1584" i="2" s="1"/>
  <c r="BY1584" i="2" a="1"/>
  <c r="BY1584" i="2" s="1"/>
  <c r="IQ1584" i="2" a="1"/>
  <c r="IQ1584" i="2" s="1"/>
  <c r="GQ1584" i="2" a="1"/>
  <c r="GQ1584" i="2" s="1"/>
  <c r="FG1584" i="2" a="1"/>
  <c r="FG1584" i="2" s="1"/>
  <c r="EA1584" i="2" a="1"/>
  <c r="EA1584" i="2" s="1"/>
  <c r="GJ1584" i="2" a="1"/>
  <c r="GJ1584" i="2" s="1"/>
  <c r="ER1584" i="2" a="1"/>
  <c r="ER1584" i="2" s="1"/>
  <c r="U1584" i="2" a="1"/>
  <c r="U1584" i="2" s="1"/>
  <c r="AF1584" i="2" a="1"/>
  <c r="AF1584" i="2" s="1"/>
  <c r="L1584" i="2" a="1"/>
  <c r="L1584" i="2" s="1"/>
  <c r="BE1584" i="2" a="1"/>
  <c r="BE1584" i="2" s="1"/>
  <c r="CG1584" i="2" a="1"/>
  <c r="CG1584" i="2" s="1"/>
  <c r="BS1584" i="2" a="1"/>
  <c r="BS1584" i="2" s="1"/>
  <c r="CB1584" i="2" a="1"/>
  <c r="CB1584" i="2" s="1"/>
  <c r="BL1584" i="2" a="1"/>
  <c r="BL1584" i="2" s="1"/>
  <c r="DZ1584" i="2" a="1"/>
  <c r="DZ1584" i="2" s="1"/>
  <c r="EY1584" i="2" a="1"/>
  <c r="EY1584" i="2" s="1"/>
  <c r="DH1584" i="2" a="1"/>
  <c r="DH1584" i="2" s="1"/>
  <c r="V1584" i="2" a="1"/>
  <c r="V1584" i="2" s="1"/>
  <c r="Z1584" i="2" a="1"/>
  <c r="Z1584" i="2" s="1"/>
  <c r="I1584" i="2" a="1"/>
  <c r="I1584" i="2" s="1"/>
  <c r="CC1584" i="2" a="1"/>
  <c r="CC1584" i="2" s="1"/>
  <c r="ID1584" i="2" a="1"/>
  <c r="ID1584" i="2" s="1"/>
  <c r="DY1584" i="2" a="1"/>
  <c r="DY1584" i="2" s="1"/>
  <c r="DO1584" i="2" a="1"/>
  <c r="DO1584" i="2" s="1"/>
  <c r="O1584" i="2" a="1"/>
  <c r="O1584" i="2" s="1"/>
  <c r="AC1584" i="2" a="1"/>
  <c r="AC1584" i="2" s="1"/>
  <c r="M1584" i="2" a="1"/>
  <c r="M1584" i="2" s="1"/>
  <c r="W1584" i="2" a="1"/>
  <c r="W1584" i="2" s="1"/>
  <c r="BD1584" i="2" a="1"/>
  <c r="BD1584" i="2" s="1"/>
  <c r="BW1584" i="2" a="1"/>
  <c r="BW1584" i="2" s="1"/>
  <c r="BN1584" i="2" a="1"/>
  <c r="BN1584" i="2" s="1"/>
  <c r="ES1584" i="2" a="1"/>
  <c r="ES1584" i="2" s="1"/>
  <c r="GF1584" i="2" a="1"/>
  <c r="GF1584" i="2" s="1"/>
  <c r="FV1584" i="2" a="1"/>
  <c r="FV1584" i="2" s="1"/>
  <c r="FU1584" i="2" a="1"/>
  <c r="FU1584" i="2" s="1"/>
  <c r="FP1584" i="2" a="1"/>
  <c r="FP1584" i="2" s="1"/>
  <c r="EL1584" i="2" a="1"/>
  <c r="EL1584" i="2" s="1"/>
  <c r="FQ1584" i="2" a="1"/>
  <c r="FQ1584" i="2" s="1"/>
  <c r="DC1584" i="2" a="1"/>
  <c r="DC1584" i="2" s="1"/>
  <c r="DQ1584" i="2" a="1"/>
  <c r="DQ1584" i="2" s="1"/>
  <c r="CS1584" i="2" a="1"/>
  <c r="CS1584" i="2" s="1"/>
  <c r="AW1584" i="2" a="1"/>
  <c r="AW1584" i="2" s="1"/>
  <c r="AU1584" i="2" a="1"/>
  <c r="AU1584" i="2" s="1"/>
  <c r="AS1584" i="2" a="1"/>
  <c r="AS1584" i="2" s="1"/>
  <c r="CV1584" i="2" a="1"/>
  <c r="CV1584" i="2" s="1"/>
  <c r="EG1584" i="2" a="1"/>
  <c r="EG1584" i="2" s="1"/>
  <c r="CN1584" i="2" a="1"/>
  <c r="CN1584" i="2" s="1"/>
  <c r="HS1584" i="2" a="1"/>
  <c r="HS1584" i="2" s="1"/>
  <c r="E1584" i="2" a="1"/>
  <c r="E1584" i="2" s="1"/>
  <c r="FF1584" i="2" a="1"/>
  <c r="FF1584" i="2" s="1"/>
  <c r="S1584" i="2" a="1"/>
  <c r="S1584" i="2" s="1"/>
  <c r="BB1584" i="2" a="1"/>
  <c r="BB1584" i="2" s="1"/>
  <c r="BO1584" i="2" a="1"/>
  <c r="BO1584" i="2" s="1"/>
  <c r="BZ1584" i="2" a="1"/>
  <c r="BZ1584" i="2" s="1"/>
  <c r="GD1584" i="2" a="1"/>
  <c r="GD1584" i="2" s="1"/>
  <c r="FX1584" i="2" a="1"/>
  <c r="FX1584" i="2" s="1"/>
  <c r="GY1584" i="2" a="1"/>
  <c r="GY1584" i="2" s="1"/>
  <c r="GI1584" i="2" a="1"/>
  <c r="GI1584" i="2" s="1"/>
  <c r="EX1584" i="2" a="1"/>
  <c r="EX1584" i="2" s="1"/>
  <c r="FD1584" i="2" a="1"/>
  <c r="FD1584" i="2" s="1"/>
  <c r="FC1584" i="2" a="1"/>
  <c r="FC1584" i="2" s="1"/>
  <c r="DL1584" i="2" a="1"/>
  <c r="DL1584" i="2" s="1"/>
  <c r="DG1584" i="2" a="1"/>
  <c r="DG1584" i="2" s="1"/>
  <c r="CR1584" i="2" a="1"/>
  <c r="CR1584" i="2" s="1"/>
  <c r="AR1584" i="2" a="1"/>
  <c r="AR1584" i="2" s="1"/>
  <c r="AP1584" i="2" a="1"/>
  <c r="AP1584" i="2" s="1"/>
  <c r="AN1584" i="2" a="1"/>
  <c r="AN1584" i="2" s="1"/>
  <c r="HH1584" i="2" a="1"/>
  <c r="HH1584" i="2" s="1"/>
  <c r="CP1584" i="2" a="1"/>
  <c r="CP1584" i="2" s="1"/>
  <c r="CM1584" i="2" a="1"/>
  <c r="CM1584" i="2" s="1"/>
  <c r="HM1584" i="2" a="1"/>
  <c r="HM1584" i="2" s="1"/>
  <c r="EB1584" i="2" a="1"/>
  <c r="EB1584" i="2" s="1"/>
  <c r="BK1584" i="2" a="1"/>
  <c r="BK1584" i="2" s="1"/>
  <c r="BT1584" i="2" a="1"/>
  <c r="BT1584" i="2" s="1"/>
  <c r="HB1584" i="2" a="1"/>
  <c r="HB1584" i="2" s="1"/>
  <c r="FZ1584" i="2" a="1"/>
  <c r="FZ1584" i="2" s="1"/>
  <c r="GN1584" i="2" a="1"/>
  <c r="GN1584" i="2" s="1"/>
  <c r="EN1584" i="2" a="1"/>
  <c r="EN1584" i="2" s="1"/>
  <c r="EU1584" i="2" a="1"/>
  <c r="EU1584" i="2" s="1"/>
  <c r="FA1584" i="2" a="1"/>
  <c r="FA1584" i="2" s="1"/>
  <c r="DS1584" i="2" a="1"/>
  <c r="DS1584" i="2" s="1"/>
  <c r="CQ1584" i="2" a="1"/>
  <c r="CQ1584" i="2" s="1"/>
  <c r="BG1584" i="2" a="1"/>
  <c r="BG1584" i="2" s="1"/>
  <c r="AZ1584" i="2" a="1"/>
  <c r="AZ1584" i="2" s="1"/>
  <c r="CZ1584" i="2" a="1"/>
  <c r="CZ1584" i="2" s="1"/>
  <c r="CL1584" i="2" a="1"/>
  <c r="CL1584" i="2" s="1"/>
  <c r="HR1584" i="2" a="1"/>
  <c r="HR1584" i="2" s="1"/>
  <c r="GR1584" i="2" a="1"/>
  <c r="GR1584" i="2" s="1"/>
  <c r="DX1584" i="2" a="1"/>
  <c r="DX1584" i="2" s="1"/>
  <c r="CD1584" i="2" a="1"/>
  <c r="CD1584" i="2" s="1"/>
  <c r="BQ1584" i="2" a="1"/>
  <c r="BQ1584" i="2" s="1"/>
  <c r="BM1584" i="2" a="1"/>
  <c r="BM1584" i="2" s="1"/>
  <c r="GM1584" i="2" a="1"/>
  <c r="GM1584" i="2" s="1"/>
  <c r="GZ1584" i="2" a="1"/>
  <c r="GZ1584" i="2" s="1"/>
  <c r="GG1584" i="2" a="1"/>
  <c r="GG1584" i="2" s="1"/>
  <c r="FO1584" i="2" a="1"/>
  <c r="FO1584" i="2" s="1"/>
  <c r="EK1584" i="2" a="1"/>
  <c r="EK1584" i="2" s="1"/>
  <c r="EZ1584" i="2" a="1"/>
  <c r="EZ1584" i="2" s="1"/>
  <c r="DE1584" i="2" a="1"/>
  <c r="DE1584" i="2" s="1"/>
  <c r="DK1584" i="2" a="1"/>
  <c r="DK1584" i="2" s="1"/>
  <c r="AQ1584" i="2" a="1"/>
  <c r="AQ1584" i="2" s="1"/>
  <c r="AO1584" i="2" a="1"/>
  <c r="AO1584" i="2" s="1"/>
  <c r="CU1584" i="2" a="1"/>
  <c r="CU1584" i="2" s="1"/>
  <c r="HI1584" i="2" a="1"/>
  <c r="HI1584" i="2" s="1"/>
  <c r="IP1584" i="2" a="1"/>
  <c r="IP1584" i="2" s="1"/>
  <c r="IB1584" i="2" a="1"/>
  <c r="IB1584" i="2" s="1"/>
  <c r="CF1584" i="2" a="1"/>
  <c r="CF1584" i="2" s="1"/>
  <c r="BJ1584" i="2" a="1"/>
  <c r="BJ1584" i="2" s="1"/>
  <c r="BR1584" i="2" a="1"/>
  <c r="BR1584" i="2" s="1"/>
  <c r="GE1584" i="2" a="1"/>
  <c r="GE1584" i="2" s="1"/>
  <c r="GA1584" i="2" a="1"/>
  <c r="GA1584" i="2" s="1"/>
  <c r="GB1584" i="2" a="1"/>
  <c r="GB1584" i="2" s="1"/>
  <c r="EW1584" i="2" a="1"/>
  <c r="EW1584" i="2" s="1"/>
  <c r="EP1584" i="2" a="1"/>
  <c r="EP1584" i="2" s="1"/>
  <c r="ET1584" i="2" a="1"/>
  <c r="ET1584" i="2" s="1"/>
  <c r="DN1584" i="2" a="1"/>
  <c r="DN1584" i="2" s="1"/>
  <c r="DR1584" i="2" a="1"/>
  <c r="DR1584" i="2" s="1"/>
  <c r="HK1584" i="2" a="1"/>
  <c r="HK1584" i="2" s="1"/>
  <c r="BH1584" i="2" a="1"/>
  <c r="BH1584" i="2" s="1"/>
  <c r="AL1584" i="2" a="1"/>
  <c r="AL1584" i="2" s="1"/>
  <c r="AJ1584" i="2" a="1"/>
  <c r="AJ1584" i="2" s="1"/>
  <c r="EF1584" i="2" a="1"/>
  <c r="EF1584" i="2" s="1"/>
  <c r="CY1584" i="2" a="1"/>
  <c r="CY1584" i="2" s="1"/>
  <c r="HQ1584" i="2" a="1"/>
  <c r="HQ1584" i="2" s="1"/>
  <c r="H1584" i="2" a="1"/>
  <c r="H1584" i="2" s="1"/>
  <c r="CE1584" i="2" a="1"/>
  <c r="CE1584" i="2" s="1"/>
  <c r="CH1584" i="2" a="1"/>
  <c r="CH1584" i="2" s="1"/>
  <c r="CI1584" i="2" a="1"/>
  <c r="CI1584" i="2" s="1"/>
  <c r="FW1584" i="2" a="1"/>
  <c r="FW1584" i="2" s="1"/>
  <c r="GO1584" i="2" a="1"/>
  <c r="GO1584" i="2" s="1"/>
  <c r="GH1584" i="2" a="1"/>
  <c r="GH1584" i="2" s="1"/>
  <c r="EM1584" i="2" a="1"/>
  <c r="EM1584" i="2" s="1"/>
  <c r="EO1584" i="2" a="1"/>
  <c r="EO1584" i="2" s="1"/>
  <c r="DA1584" i="2" a="1"/>
  <c r="DA1584" i="2" s="1"/>
  <c r="DD1584" i="2" a="1"/>
  <c r="DD1584" i="2" s="1"/>
  <c r="DJ1584" i="2" a="1"/>
  <c r="DJ1584" i="2" s="1"/>
  <c r="HJ1584" i="2" a="1"/>
  <c r="HJ1584" i="2" s="1"/>
  <c r="AX1584" i="2" a="1"/>
  <c r="AX1584" i="2" s="1"/>
  <c r="BA1584" i="2" a="1"/>
  <c r="BA1584" i="2" s="1"/>
  <c r="AY1584" i="2" a="1"/>
  <c r="AY1584" i="2" s="1"/>
  <c r="CW1584" i="2" a="1"/>
  <c r="CW1584" i="2" s="1"/>
  <c r="CX1584" i="2" a="1"/>
  <c r="CX1584" i="2" s="1"/>
  <c r="HX1584" i="2" a="1"/>
  <c r="HX1584" i="2" s="1"/>
  <c r="HT1584" i="2" a="1"/>
  <c r="HT1584" i="2" s="1"/>
  <c r="D1584" i="2" a="1"/>
  <c r="D1584" i="2" s="1"/>
  <c r="P1584" i="2" a="1"/>
  <c r="P1584" i="2" s="1"/>
  <c r="J1584" i="2" a="1"/>
  <c r="J1584" i="2" s="1"/>
  <c r="DI1584" i="2" a="1"/>
  <c r="DI1584" i="2" s="1"/>
  <c r="BP1584" i="2" a="1"/>
  <c r="BP1584" i="2" s="1"/>
  <c r="BX1584" i="2" a="1"/>
  <c r="BX1584" i="2" s="1"/>
  <c r="HA1584" i="2" a="1"/>
  <c r="HA1584" i="2" s="1"/>
  <c r="FY1584" i="2" a="1"/>
  <c r="FY1584" i="2" s="1"/>
  <c r="HG1584" i="2" a="1"/>
  <c r="HG1584" i="2" s="1"/>
  <c r="FB1584" i="2" a="1"/>
  <c r="FB1584" i="2" s="1"/>
  <c r="FN1584" i="2" a="1"/>
  <c r="FN1584" i="2" s="1"/>
  <c r="FR1584" i="2" a="1"/>
  <c r="FR1584" i="2" s="1"/>
  <c r="DB1584" i="2" a="1"/>
  <c r="DB1584" i="2" s="1"/>
  <c r="DT1584" i="2" a="1"/>
  <c r="DT1584" i="2" s="1"/>
  <c r="DP1584" i="2" a="1"/>
  <c r="DP1584" i="2" s="1"/>
  <c r="HL1584" i="2" a="1"/>
  <c r="HL1584" i="2" s="1"/>
  <c r="HP1584" i="2" a="1"/>
  <c r="HP1584" i="2" s="1"/>
  <c r="AM1584" i="2" a="1"/>
  <c r="AM1584" i="2" s="1"/>
  <c r="AV1584" i="2" a="1"/>
  <c r="AV1584" i="2" s="1"/>
  <c r="AT1584" i="2" a="1"/>
  <c r="AT1584" i="2" s="1"/>
  <c r="EE1584" i="2" a="1"/>
  <c r="EE1584" i="2" s="1"/>
  <c r="EH1584" i="2" a="1"/>
  <c r="EH1584" i="2" s="1"/>
  <c r="HU1584" i="2" a="1"/>
  <c r="HU1584" i="2" s="1"/>
  <c r="HW1584" i="2" a="1"/>
  <c r="HW1584" i="2" s="1"/>
  <c r="G1584" i="2" a="1"/>
  <c r="G1584" i="2" s="1"/>
  <c r="HO1584" i="2" a="1"/>
  <c r="HO1584" i="2" s="1"/>
  <c r="F1584" i="2" a="1"/>
  <c r="F1584" i="2" s="1"/>
  <c r="EC1584" i="2" a="1"/>
  <c r="EC1584" i="2" s="1"/>
  <c r="BU1584" i="2" a="1"/>
  <c r="BU1584" i="2" s="1"/>
  <c r="CK1584" i="2" a="1"/>
  <c r="CK1584" i="2" s="1"/>
  <c r="EQ1584" i="2" a="1"/>
  <c r="EQ1584" i="2" s="1"/>
  <c r="BI1584" i="2" a="1"/>
  <c r="BI1584" i="2" s="1"/>
  <c r="HN1584" i="2" a="1"/>
  <c r="HN1584" i="2" s="1"/>
  <c r="EV1584" i="2" a="1"/>
  <c r="EV1584" i="2" s="1"/>
  <c r="CT1584" i="2" a="1"/>
  <c r="CT1584" i="2" s="1"/>
  <c r="AK1584" i="2" a="1"/>
  <c r="AK1584" i="2" s="1"/>
  <c r="ED1584" i="2" a="1"/>
  <c r="ED1584" i="2" s="1"/>
  <c r="FE1584" i="2" a="1"/>
  <c r="FE1584" i="2" s="1"/>
  <c r="HC1584" i="2" a="1"/>
  <c r="HC1584" i="2" s="1"/>
  <c r="EJ1584" i="2" a="1"/>
  <c r="EJ1584" i="2" s="1"/>
  <c r="AI1584" i="2" a="1"/>
  <c r="AI1584" i="2" s="1"/>
  <c r="FT1584" i="2" a="1"/>
  <c r="FT1584" i="2" s="1"/>
  <c r="GK1584" i="2" a="1"/>
  <c r="GK1584" i="2" s="1"/>
  <c r="DM1584" i="2" a="1"/>
  <c r="DM1584" i="2" s="1"/>
  <c r="HF1584" i="2" a="1"/>
  <c r="HF1584" i="2" s="1"/>
  <c r="DF1584" i="2" a="1"/>
  <c r="DF1584" i="2" s="1"/>
  <c r="AG1584" i="2" a="1"/>
  <c r="AG1584" i="2" s="1"/>
  <c r="CJ1584" i="2" a="1"/>
  <c r="CJ1584" i="2" s="1"/>
  <c r="CO1584" i="2" a="1"/>
  <c r="CO1584" i="2" s="1"/>
  <c r="HV1584" i="2" a="1"/>
  <c r="HV1584" i="2" s="1"/>
  <c r="GL1584" i="2" a="1"/>
  <c r="GL1584" i="2" s="1"/>
  <c r="IG1584" i="2" a="1"/>
  <c r="IG1584" i="2" s="1"/>
  <c r="IS1584" i="2" a="1"/>
  <c r="IS1584" i="2" s="1"/>
  <c r="IR1584" i="2" a="1"/>
  <c r="IR1584" i="2" s="1"/>
  <c r="HD1584" i="2" a="1"/>
  <c r="HD1584" i="2" s="1"/>
  <c r="IL1584" i="2" a="1"/>
  <c r="IL1584" i="2" s="1"/>
  <c r="IK1584" i="2" a="1"/>
  <c r="IK1584" i="2" s="1"/>
  <c r="GP1584" i="2" a="1"/>
  <c r="GP1584" i="2" s="1"/>
  <c r="IC1584" i="2" a="1"/>
  <c r="IC1584" i="2" s="1"/>
  <c r="IM1584" i="2" a="1"/>
  <c r="IM1584" i="2" s="1"/>
  <c r="IA1584" i="2" a="1"/>
  <c r="IA1584" i="2" s="1"/>
  <c r="FJ1584" i="2" a="1"/>
  <c r="FJ1584" i="2" s="1"/>
  <c r="DV1584" i="2" a="1"/>
  <c r="DV1584" i="2" s="1"/>
  <c r="IN1584" i="2" a="1"/>
  <c r="IN1584" i="2" s="1"/>
  <c r="HZ1584" i="2" a="1"/>
  <c r="HZ1584" i="2" s="1"/>
  <c r="EI1584" i="2" a="1"/>
  <c r="EI1584" i="2" s="1"/>
  <c r="GV1584" i="2" a="1"/>
  <c r="GV1584" i="2" s="1"/>
  <c r="IH1584" i="2" a="1"/>
  <c r="IH1584" i="2" s="1"/>
  <c r="IJ1584" i="2" a="1"/>
  <c r="IJ1584" i="2" s="1"/>
  <c r="HE1584" i="2" a="1"/>
  <c r="HE1584" i="2" s="1"/>
  <c r="FS1584" i="2" a="1"/>
  <c r="FS1584" i="2" s="1"/>
  <c r="GW1584" i="2" a="1"/>
  <c r="GW1584" i="2" s="1"/>
  <c r="FM1584" i="2" a="1"/>
  <c r="FM1584" i="2" s="1"/>
  <c r="II1584" i="2" a="1"/>
  <c r="II1584" i="2" s="1"/>
  <c r="GC1584" i="2" a="1"/>
  <c r="GC1584" i="2" s="1"/>
  <c r="IE1584" i="2" a="1"/>
  <c r="IE1584" i="2" s="1"/>
  <c r="FK1584" i="2" a="1"/>
  <c r="FK1584" i="2" s="1"/>
  <c r="IU1584" i="2" a="1"/>
  <c r="IU1584" i="2" s="1"/>
  <c r="HY1584" i="2" a="1"/>
  <c r="HY1584" i="2" s="1"/>
  <c r="GX1584" i="2" a="1"/>
  <c r="GX1584" i="2" s="1"/>
  <c r="II1552" i="2" a="1"/>
  <c r="II1552" i="2" s="1"/>
  <c r="GQ1552" i="2" a="1"/>
  <c r="GQ1552" i="2" s="1"/>
  <c r="FF1552" i="2" a="1"/>
  <c r="FF1552" i="2" s="1"/>
  <c r="DX1552" i="2" a="1"/>
  <c r="DX1552" i="2" s="1"/>
  <c r="GX1552" i="2" a="1"/>
  <c r="GX1552" i="2" s="1"/>
  <c r="GC1552" i="2" a="1"/>
  <c r="GC1552" i="2" s="1"/>
  <c r="FE1552" i="2" a="1"/>
  <c r="FE1552" i="2" s="1"/>
  <c r="ER1552" i="2" a="1"/>
  <c r="ER1552" i="2" s="1"/>
  <c r="IH1552" i="2" a="1"/>
  <c r="IH1552" i="2" s="1"/>
  <c r="GV1552" i="2" a="1"/>
  <c r="GV1552" i="2" s="1"/>
  <c r="DW1552" i="2" a="1"/>
  <c r="DW1552" i="2" s="1"/>
  <c r="GP1552" i="2" a="1"/>
  <c r="GP1552" i="2" s="1"/>
  <c r="EI1552" i="2" a="1"/>
  <c r="EI1552" i="2" s="1"/>
  <c r="EY1552" i="2" a="1"/>
  <c r="EY1552" i="2" s="1"/>
  <c r="IK1552" i="2" a="1"/>
  <c r="IK1552" i="2" s="1"/>
  <c r="ID1552" i="2" a="1"/>
  <c r="ID1552" i="2" s="1"/>
  <c r="FJ1552" i="2" a="1"/>
  <c r="FJ1552" i="2" s="1"/>
  <c r="T1552" i="2" a="1"/>
  <c r="T1552" i="2" s="1"/>
  <c r="U1552" i="2" a="1"/>
  <c r="U1552" i="2" s="1"/>
  <c r="M1552" i="2" a="1"/>
  <c r="M1552" i="2" s="1"/>
  <c r="BF1552" i="2" a="1"/>
  <c r="BF1552" i="2" s="1"/>
  <c r="IM1552" i="2" a="1"/>
  <c r="IM1552" i="2" s="1"/>
  <c r="IA1552" i="2" a="1"/>
  <c r="IA1552" i="2" s="1"/>
  <c r="GS1552" i="2" a="1"/>
  <c r="GS1552" i="2" s="1"/>
  <c r="FG1552" i="2" a="1"/>
  <c r="FG1552" i="2" s="1"/>
  <c r="DZ1552" i="2" a="1"/>
  <c r="DZ1552" i="2" s="1"/>
  <c r="EC1552" i="2" a="1"/>
  <c r="EC1552" i="2" s="1"/>
  <c r="P1552" i="2" a="1"/>
  <c r="P1552" i="2" s="1"/>
  <c r="W1552" i="2" a="1"/>
  <c r="W1552" i="2" s="1"/>
  <c r="Y1552" i="2" a="1"/>
  <c r="Y1552" i="2" s="1"/>
  <c r="K1552" i="2" a="1"/>
  <c r="K1552" i="2" s="1"/>
  <c r="BC1552" i="2" a="1"/>
  <c r="BC1552" i="2" s="1"/>
  <c r="CG1552" i="2" a="1"/>
  <c r="CG1552" i="2" s="1"/>
  <c r="IQ1552" i="2" a="1"/>
  <c r="IQ1552" i="2" s="1"/>
  <c r="IC1552" i="2" a="1"/>
  <c r="IC1552" i="2" s="1"/>
  <c r="GR1552" i="2" a="1"/>
  <c r="GR1552" i="2" s="1"/>
  <c r="FL1552" i="2" a="1"/>
  <c r="FL1552" i="2" s="1"/>
  <c r="DV1552" i="2" a="1"/>
  <c r="DV1552" i="2" s="1"/>
  <c r="FS1552" i="2" a="1"/>
  <c r="FS1552" i="2" s="1"/>
  <c r="N1552" i="2" a="1"/>
  <c r="N1552" i="2" s="1"/>
  <c r="AC1552" i="2" a="1"/>
  <c r="AC1552" i="2" s="1"/>
  <c r="J1552" i="2" a="1"/>
  <c r="J1552" i="2" s="1"/>
  <c r="CD1552" i="2" a="1"/>
  <c r="CD1552" i="2" s="1"/>
  <c r="DI1552" i="2" a="1"/>
  <c r="DI1552" i="2" s="1"/>
  <c r="BQ1552" i="2" a="1"/>
  <c r="BQ1552" i="2" s="1"/>
  <c r="BL1552" i="2" a="1"/>
  <c r="BL1552" i="2" s="1"/>
  <c r="IJ1552" i="2" a="1"/>
  <c r="IJ1552" i="2" s="1"/>
  <c r="GU1552" i="2" a="1"/>
  <c r="GU1552" i="2" s="1"/>
  <c r="FK1552" i="2" a="1"/>
  <c r="FK1552" i="2" s="1"/>
  <c r="HD1552" i="2" a="1"/>
  <c r="HD1552" i="2" s="1"/>
  <c r="GJ1552" i="2" a="1"/>
  <c r="GJ1552" i="2" s="1"/>
  <c r="DH1552" i="2" a="1"/>
  <c r="DH1552" i="2" s="1"/>
  <c r="O1552" i="2" a="1"/>
  <c r="O1552" i="2" s="1"/>
  <c r="AD1552" i="2" a="1"/>
  <c r="AD1552" i="2" s="1"/>
  <c r="R1552" i="2" a="1"/>
  <c r="R1552" i="2" s="1"/>
  <c r="CC1552" i="2" a="1"/>
  <c r="CC1552" i="2" s="1"/>
  <c r="HY1552" i="2" a="1"/>
  <c r="HY1552" i="2" s="1"/>
  <c r="S1552" i="2" a="1"/>
  <c r="S1552" i="2" s="1"/>
  <c r="AE1552" i="2" a="1"/>
  <c r="AE1552" i="2" s="1"/>
  <c r="CE1552" i="2" a="1"/>
  <c r="CE1552" i="2" s="1"/>
  <c r="BW1552" i="2" a="1"/>
  <c r="BW1552" i="2" s="1"/>
  <c r="BY1552" i="2" a="1"/>
  <c r="BY1552" i="2" s="1"/>
  <c r="CI1552" i="2" a="1"/>
  <c r="CI1552" i="2" s="1"/>
  <c r="GD1552" i="2" a="1"/>
  <c r="GD1552" i="2" s="1"/>
  <c r="GG1552" i="2" a="1"/>
  <c r="GG1552" i="2" s="1"/>
  <c r="FV1552" i="2" a="1"/>
  <c r="FV1552" i="2" s="1"/>
  <c r="GE1552" i="2" a="1"/>
  <c r="GE1552" i="2" s="1"/>
  <c r="DU1552" i="2" a="1"/>
  <c r="DU1552" i="2" s="1"/>
  <c r="Z1552" i="2" a="1"/>
  <c r="Z1552" i="2" s="1"/>
  <c r="V1552" i="2" a="1"/>
  <c r="V1552" i="2" s="1"/>
  <c r="AH1552" i="2" a="1"/>
  <c r="AH1552" i="2" s="1"/>
  <c r="BE1552" i="2" a="1"/>
  <c r="BE1552" i="2" s="1"/>
  <c r="BS1552" i="2" a="1"/>
  <c r="BS1552" i="2" s="1"/>
  <c r="BN1552" i="2" a="1"/>
  <c r="BN1552" i="2" s="1"/>
  <c r="BT1552" i="2" a="1"/>
  <c r="BT1552" i="2" s="1"/>
  <c r="GA1552" i="2" a="1"/>
  <c r="GA1552" i="2" s="1"/>
  <c r="HA1552" i="2" a="1"/>
  <c r="HA1552" i="2" s="1"/>
  <c r="FU1552" i="2" a="1"/>
  <c r="FU1552" i="2" s="1"/>
  <c r="FP1552" i="2" a="1"/>
  <c r="FP1552" i="2" s="1"/>
  <c r="EW1552" i="2" a="1"/>
  <c r="EW1552" i="2" s="1"/>
  <c r="EL1552" i="2" a="1"/>
  <c r="EL1552" i="2" s="1"/>
  <c r="DB1552" i="2" a="1"/>
  <c r="DB1552" i="2" s="1"/>
  <c r="DM1552" i="2" a="1"/>
  <c r="DM1552" i="2" s="1"/>
  <c r="DJ1552" i="2" a="1"/>
  <c r="DJ1552" i="2" s="1"/>
  <c r="BI1552" i="2" a="1"/>
  <c r="BI1552" i="2" s="1"/>
  <c r="AM1552" i="2" a="1"/>
  <c r="AM1552" i="2" s="1"/>
  <c r="CV1552" i="2" a="1"/>
  <c r="CV1552" i="2" s="1"/>
  <c r="ED1552" i="2" a="1"/>
  <c r="ED1552" i="2" s="1"/>
  <c r="CL1552" i="2" a="1"/>
  <c r="CL1552" i="2" s="1"/>
  <c r="HN1552" i="2" a="1"/>
  <c r="HN1552" i="2" s="1"/>
  <c r="G1552" i="2" a="1"/>
  <c r="G1552" i="2" s="1"/>
  <c r="E1552" i="2" a="1"/>
  <c r="E1552" i="2" s="1"/>
  <c r="IO1552" i="2" a="1"/>
  <c r="IO1552" i="2" s="1"/>
  <c r="EA1552" i="2" a="1"/>
  <c r="EA1552" i="2" s="1"/>
  <c r="AF1552" i="2" a="1"/>
  <c r="AF1552" i="2" s="1"/>
  <c r="X1552" i="2" a="1"/>
  <c r="X1552" i="2" s="1"/>
  <c r="H1552" i="2" a="1"/>
  <c r="H1552" i="2" s="1"/>
  <c r="BD1552" i="2" a="1"/>
  <c r="BD1552" i="2" s="1"/>
  <c r="BO1552" i="2" a="1"/>
  <c r="BO1552" i="2" s="1"/>
  <c r="BX1552" i="2" a="1"/>
  <c r="BX1552" i="2" s="1"/>
  <c r="CH1552" i="2" a="1"/>
  <c r="CH1552" i="2" s="1"/>
  <c r="FW1552" i="2" a="1"/>
  <c r="FW1552" i="2" s="1"/>
  <c r="GI1552" i="2" a="1"/>
  <c r="GI1552" i="2" s="1"/>
  <c r="GB1552" i="2" a="1"/>
  <c r="GB1552" i="2" s="1"/>
  <c r="FC1552" i="2" a="1"/>
  <c r="FC1552" i="2" s="1"/>
  <c r="EO1552" i="2" a="1"/>
  <c r="EO1552" i="2" s="1"/>
  <c r="FO1552" i="2" a="1"/>
  <c r="FO1552" i="2" s="1"/>
  <c r="DS1552" i="2" a="1"/>
  <c r="DS1552" i="2" s="1"/>
  <c r="DG1552" i="2" a="1"/>
  <c r="DG1552" i="2" s="1"/>
  <c r="BG1552" i="2" a="1"/>
  <c r="BG1552" i="2" s="1"/>
  <c r="AY1552" i="2" a="1"/>
  <c r="AY1552" i="2" s="1"/>
  <c r="EE1552" i="2" a="1"/>
  <c r="EE1552" i="2" s="1"/>
  <c r="CX1552" i="2" a="1"/>
  <c r="CX1552" i="2" s="1"/>
  <c r="CO1552" i="2" a="1"/>
  <c r="CO1552" i="2" s="1"/>
  <c r="HM1552" i="2" a="1"/>
  <c r="HM1552" i="2" s="1"/>
  <c r="GT1552" i="2" a="1"/>
  <c r="GT1552" i="2" s="1"/>
  <c r="FI1552" i="2" a="1"/>
  <c r="FI1552" i="2" s="1"/>
  <c r="FM1552" i="2" a="1"/>
  <c r="FM1552" i="2" s="1"/>
  <c r="AB1552" i="2" a="1"/>
  <c r="AB1552" i="2" s="1"/>
  <c r="CA1552" i="2" a="1"/>
  <c r="CA1552" i="2" s="1"/>
  <c r="BJ1552" i="2" a="1"/>
  <c r="BJ1552" i="2" s="1"/>
  <c r="ES1552" i="2" a="1"/>
  <c r="ES1552" i="2" s="1"/>
  <c r="GK1552" i="2" a="1"/>
  <c r="GK1552" i="2" s="1"/>
  <c r="GM1552" i="2" a="1"/>
  <c r="GM1552" i="2" s="1"/>
  <c r="ET1552" i="2" a="1"/>
  <c r="ET1552" i="2" s="1"/>
  <c r="EM1552" i="2" a="1"/>
  <c r="EM1552" i="2" s="1"/>
  <c r="DA1552" i="2" a="1"/>
  <c r="DA1552" i="2" s="1"/>
  <c r="DN1552" i="2" a="1"/>
  <c r="DN1552" i="2" s="1"/>
  <c r="DL1552" i="2" a="1"/>
  <c r="DL1552" i="2" s="1"/>
  <c r="CS1552" i="2" a="1"/>
  <c r="CS1552" i="2" s="1"/>
  <c r="HL1552" i="2" a="1"/>
  <c r="HL1552" i="2" s="1"/>
  <c r="AP1552" i="2" a="1"/>
  <c r="AP1552" i="2" s="1"/>
  <c r="AS1552" i="2" a="1"/>
  <c r="AS1552" i="2" s="1"/>
  <c r="EF1552" i="2" a="1"/>
  <c r="EF1552" i="2" s="1"/>
  <c r="HV1552" i="2" a="1"/>
  <c r="HV1552" i="2" s="1"/>
  <c r="HR1552" i="2" a="1"/>
  <c r="HR1552" i="2" s="1"/>
  <c r="D1552" i="2" a="1"/>
  <c r="D1552" i="2" s="1"/>
  <c r="GW1552" i="2" a="1"/>
  <c r="GW1552" i="2" s="1"/>
  <c r="FH1552" i="2" a="1"/>
  <c r="FH1552" i="2" s="1"/>
  <c r="BK1552" i="2" a="1"/>
  <c r="BK1552" i="2" s="1"/>
  <c r="BR1552" i="2" a="1"/>
  <c r="BR1552" i="2" s="1"/>
  <c r="GF1552" i="2" a="1"/>
  <c r="GF1552" i="2" s="1"/>
  <c r="HG1552" i="2" a="1"/>
  <c r="HG1552" i="2" s="1"/>
  <c r="EN1552" i="2" a="1"/>
  <c r="EN1552" i="2" s="1"/>
  <c r="FB1552" i="2" a="1"/>
  <c r="FB1552" i="2" s="1"/>
  <c r="DE1552" i="2" a="1"/>
  <c r="DE1552" i="2" s="1"/>
  <c r="DD1552" i="2" a="1"/>
  <c r="DD1552" i="2" s="1"/>
  <c r="CR1552" i="2" a="1"/>
  <c r="CR1552" i="2" s="1"/>
  <c r="AI1552" i="2" a="1"/>
  <c r="AI1552" i="2" s="1"/>
  <c r="AR1552" i="2" a="1"/>
  <c r="AR1552" i="2" s="1"/>
  <c r="CU1552" i="2" a="1"/>
  <c r="CU1552" i="2" s="1"/>
  <c r="HT1552" i="2" a="1"/>
  <c r="HT1552" i="2" s="1"/>
  <c r="IB1552" i="2" a="1"/>
  <c r="IB1552" i="2" s="1"/>
  <c r="HZ1552" i="2" a="1"/>
  <c r="HZ1552" i="2" s="1"/>
  <c r="BZ1552" i="2" a="1"/>
  <c r="BZ1552" i="2" s="1"/>
  <c r="BB1552" i="2" a="1"/>
  <c r="BB1552" i="2" s="1"/>
  <c r="BP1552" i="2" a="1"/>
  <c r="BP1552" i="2" s="1"/>
  <c r="GY1552" i="2" a="1"/>
  <c r="GY1552" i="2" s="1"/>
  <c r="GZ1552" i="2" a="1"/>
  <c r="GZ1552" i="2" s="1"/>
  <c r="EK1552" i="2" a="1"/>
  <c r="EK1552" i="2" s="1"/>
  <c r="EP1552" i="2" a="1"/>
  <c r="EP1552" i="2" s="1"/>
  <c r="DC1552" i="2" a="1"/>
  <c r="DC1552" i="2" s="1"/>
  <c r="BH1552" i="2" a="1"/>
  <c r="BH1552" i="2" s="1"/>
  <c r="BA1552" i="2" a="1"/>
  <c r="BA1552" i="2" s="1"/>
  <c r="AQ1552" i="2" a="1"/>
  <c r="AQ1552" i="2" s="1"/>
  <c r="FT1552" i="2" a="1"/>
  <c r="FT1552" i="2" s="1"/>
  <c r="HU1552" i="2" a="1"/>
  <c r="HU1552" i="2" s="1"/>
  <c r="HI1552" i="2" a="1"/>
  <c r="HI1552" i="2" s="1"/>
  <c r="IU1552" i="2" a="1"/>
  <c r="IU1552" i="2" s="1"/>
  <c r="Q1552" i="2" a="1"/>
  <c r="Q1552" i="2" s="1"/>
  <c r="BM1552" i="2" a="1"/>
  <c r="BM1552" i="2" s="1"/>
  <c r="GL1552" i="2" a="1"/>
  <c r="GL1552" i="2" s="1"/>
  <c r="GH1552" i="2" a="1"/>
  <c r="GH1552" i="2" s="1"/>
  <c r="IS1552" i="2" a="1"/>
  <c r="IS1552" i="2" s="1"/>
  <c r="DY1552" i="2" a="1"/>
  <c r="DY1552" i="2" s="1"/>
  <c r="DO1552" i="2" a="1"/>
  <c r="DO1552" i="2" s="1"/>
  <c r="AA1552" i="2" a="1"/>
  <c r="AA1552" i="2" s="1"/>
  <c r="L1552" i="2" a="1"/>
  <c r="L1552" i="2" s="1"/>
  <c r="BV1552" i="2" a="1"/>
  <c r="BV1552" i="2" s="1"/>
  <c r="HF1552" i="2" a="1"/>
  <c r="HF1552" i="2" s="1"/>
  <c r="FR1552" i="2" a="1"/>
  <c r="FR1552" i="2" s="1"/>
  <c r="HP1552" i="2" a="1"/>
  <c r="HP1552" i="2" s="1"/>
  <c r="AZ1552" i="2" a="1"/>
  <c r="AZ1552" i="2" s="1"/>
  <c r="CZ1552" i="2" a="1"/>
  <c r="CZ1552" i="2" s="1"/>
  <c r="CN1552" i="2" a="1"/>
  <c r="CN1552" i="2" s="1"/>
  <c r="HS1552" i="2" a="1"/>
  <c r="HS1552" i="2" s="1"/>
  <c r="A1553" i="2"/>
  <c r="CJ1552" i="2" a="1"/>
  <c r="CJ1552" i="2" s="1"/>
  <c r="HC1552" i="2" a="1"/>
  <c r="HC1552" i="2" s="1"/>
  <c r="EU1552" i="2" a="1"/>
  <c r="EU1552" i="2" s="1"/>
  <c r="DF1552" i="2" a="1"/>
  <c r="DF1552" i="2" s="1"/>
  <c r="CT1552" i="2" a="1"/>
  <c r="CT1552" i="2" s="1"/>
  <c r="AT1552" i="2" a="1"/>
  <c r="AT1552" i="2" s="1"/>
  <c r="HH1552" i="2" a="1"/>
  <c r="HH1552" i="2" s="1"/>
  <c r="CM1552" i="2" a="1"/>
  <c r="CM1552" i="2" s="1"/>
  <c r="HX1552" i="2" a="1"/>
  <c r="HX1552" i="2" s="1"/>
  <c r="HQ1552" i="2" a="1"/>
  <c r="HQ1552" i="2" s="1"/>
  <c r="IL1552" i="2" a="1"/>
  <c r="IL1552" i="2" s="1"/>
  <c r="I1552" i="2" a="1"/>
  <c r="I1552" i="2" s="1"/>
  <c r="CB1552" i="2" a="1"/>
  <c r="CB1552" i="2" s="1"/>
  <c r="HB1552" i="2" a="1"/>
  <c r="HB1552" i="2" s="1"/>
  <c r="FA1552" i="2" a="1"/>
  <c r="FA1552" i="2" s="1"/>
  <c r="DT1552" i="2" a="1"/>
  <c r="DT1552" i="2" s="1"/>
  <c r="CQ1552" i="2" a="1"/>
  <c r="CQ1552" i="2" s="1"/>
  <c r="HK1552" i="2" a="1"/>
  <c r="HK1552" i="2" s="1"/>
  <c r="AW1552" i="2" a="1"/>
  <c r="AW1552" i="2" s="1"/>
  <c r="AL1552" i="2" a="1"/>
  <c r="AL1552" i="2" s="1"/>
  <c r="EH1552" i="2" a="1"/>
  <c r="EH1552" i="2" s="1"/>
  <c r="HW1552" i="2" a="1"/>
  <c r="HW1552" i="2" s="1"/>
  <c r="CK1552" i="2" a="1"/>
  <c r="CK1552" i="2" s="1"/>
  <c r="HE1552" i="2" a="1"/>
  <c r="HE1552" i="2" s="1"/>
  <c r="AG1552" i="2" a="1"/>
  <c r="AG1552" i="2" s="1"/>
  <c r="BU1552" i="2" a="1"/>
  <c r="BU1552" i="2" s="1"/>
  <c r="GO1552" i="2" a="1"/>
  <c r="GO1552" i="2" s="1"/>
  <c r="EX1552" i="2" a="1"/>
  <c r="EX1552" i="2" s="1"/>
  <c r="FQ1552" i="2" a="1"/>
  <c r="FQ1552" i="2" s="1"/>
  <c r="DK1552" i="2" a="1"/>
  <c r="DK1552" i="2" s="1"/>
  <c r="HJ1552" i="2" a="1"/>
  <c r="HJ1552" i="2" s="1"/>
  <c r="AJ1552" i="2" a="1"/>
  <c r="AJ1552" i="2" s="1"/>
  <c r="AX1552" i="2" a="1"/>
  <c r="AX1552" i="2" s="1"/>
  <c r="EB1552" i="2" a="1"/>
  <c r="EB1552" i="2" s="1"/>
  <c r="FZ1552" i="2" a="1"/>
  <c r="FZ1552" i="2" s="1"/>
  <c r="EJ1552" i="2" a="1"/>
  <c r="EJ1552" i="2" s="1"/>
  <c r="FN1552" i="2" a="1"/>
  <c r="FN1552" i="2" s="1"/>
  <c r="DR1552" i="2" a="1"/>
  <c r="DR1552" i="2" s="1"/>
  <c r="AV1552" i="2" a="1"/>
  <c r="AV1552" i="2" s="1"/>
  <c r="AK1552" i="2" a="1"/>
  <c r="AK1552" i="2" s="1"/>
  <c r="CP1552" i="2" a="1"/>
  <c r="CP1552" i="2" s="1"/>
  <c r="FY1552" i="2" a="1"/>
  <c r="FY1552" i="2" s="1"/>
  <c r="EQ1552" i="2" a="1"/>
  <c r="EQ1552" i="2" s="1"/>
  <c r="EZ1552" i="2" a="1"/>
  <c r="EZ1552" i="2" s="1"/>
  <c r="DP1552" i="2" a="1"/>
  <c r="DP1552" i="2" s="1"/>
  <c r="AU1552" i="2" a="1"/>
  <c r="AU1552" i="2" s="1"/>
  <c r="IE1552" i="2" a="1"/>
  <c r="IE1552" i="2" s="1"/>
  <c r="FX1552" i="2" a="1"/>
  <c r="FX1552" i="2" s="1"/>
  <c r="AN1552" i="2" a="1"/>
  <c r="AN1552" i="2" s="1"/>
  <c r="DQ1552" i="2" a="1"/>
  <c r="DQ1552" i="2" s="1"/>
  <c r="F1552" i="2" a="1"/>
  <c r="F1552" i="2" s="1"/>
  <c r="CF1552" i="2" a="1"/>
  <c r="CF1552" i="2" s="1"/>
  <c r="A1566" i="2"/>
  <c r="EG1552" i="2" a="1"/>
  <c r="EG1552" i="2" s="1"/>
  <c r="GN1552" i="2" a="1"/>
  <c r="GN1552" i="2" s="1"/>
  <c r="CW1552" i="2" a="1"/>
  <c r="CW1552" i="2" s="1"/>
  <c r="HO1552" i="2" a="1"/>
  <c r="HO1552" i="2" s="1"/>
  <c r="FD1552" i="2" a="1"/>
  <c r="FD1552" i="2" s="1"/>
  <c r="CY1552" i="2" a="1"/>
  <c r="CY1552" i="2" s="1"/>
  <c r="AO1552" i="2" a="1"/>
  <c r="AO1552" i="2" s="1"/>
  <c r="EV1552" i="2" a="1"/>
  <c r="EV1552" i="2" s="1"/>
  <c r="IT1552" i="2" a="1"/>
  <c r="IT1552" i="2" s="1"/>
  <c r="IG1552" i="2" a="1"/>
  <c r="IG1552" i="2" s="1"/>
  <c r="IR1552" i="2" a="1"/>
  <c r="IR1552" i="2" s="1"/>
  <c r="IP1552" i="2" a="1"/>
  <c r="IP1552" i="2" s="1"/>
  <c r="IN1552" i="2" a="1"/>
  <c r="IN1552" i="2" s="1"/>
  <c r="HG247" i="2"/>
  <c r="HG937" i="2" s="1"/>
  <c r="AU247" i="2"/>
  <c r="AU937" i="2" s="1"/>
  <c r="AH247" i="2"/>
  <c r="AH937" i="2" s="1"/>
  <c r="AN98" i="2"/>
  <c r="AN935" i="2" s="1"/>
  <c r="AN49" i="2"/>
  <c r="AQ98" i="2"/>
  <c r="AQ935" i="2" s="1"/>
  <c r="AQ49" i="2"/>
  <c r="AH98" i="2"/>
  <c r="AH49" i="2"/>
  <c r="N98" i="2"/>
  <c r="N935" i="2" s="1"/>
  <c r="N49" i="2"/>
  <c r="FO292" i="2"/>
  <c r="CS292" i="2"/>
  <c r="FV292" i="2"/>
  <c r="DR292" i="2"/>
  <c r="IK292" i="2"/>
  <c r="BW941" i="2"/>
  <c r="IU1546" i="2" a="1"/>
  <c r="IU1546" i="2" s="1"/>
  <c r="IG1546" i="2" a="1"/>
  <c r="IG1546" i="2" s="1"/>
  <c r="IA1546" i="2" a="1"/>
  <c r="IA1546" i="2" s="1"/>
  <c r="DX1546" i="2" a="1"/>
  <c r="DX1546" i="2" s="1"/>
  <c r="IM1546" i="2" a="1"/>
  <c r="IM1546" i="2" s="1"/>
  <c r="IK1546" i="2" a="1"/>
  <c r="IK1546" i="2" s="1"/>
  <c r="IB1546" i="2" a="1"/>
  <c r="IB1546" i="2" s="1"/>
  <c r="GW1546" i="2" a="1"/>
  <c r="GW1546" i="2" s="1"/>
  <c r="FL1546" i="2" a="1"/>
  <c r="FL1546" i="2" s="1"/>
  <c r="DW1546" i="2" a="1"/>
  <c r="DW1546" i="2" s="1"/>
  <c r="GJ1546" i="2" a="1"/>
  <c r="GJ1546" i="2" s="1"/>
  <c r="IO1546" i="2" a="1"/>
  <c r="IO1546" i="2" s="1"/>
  <c r="GT1546" i="2" a="1"/>
  <c r="GT1546" i="2" s="1"/>
  <c r="FF1546" i="2" a="1"/>
  <c r="FF1546" i="2" s="1"/>
  <c r="DY1546" i="2" a="1"/>
  <c r="DY1546" i="2" s="1"/>
  <c r="GC1546" i="2" a="1"/>
  <c r="GC1546" i="2" s="1"/>
  <c r="EI1546" i="2" a="1"/>
  <c r="EI1546" i="2" s="1"/>
  <c r="ER1546" i="2" a="1"/>
  <c r="ER1546" i="2" s="1"/>
  <c r="DU1546" i="2" a="1"/>
  <c r="DU1546" i="2" s="1"/>
  <c r="DH1546" i="2" a="1"/>
  <c r="DH1546" i="2" s="1"/>
  <c r="V1546" i="2" a="1"/>
  <c r="V1546" i="2" s="1"/>
  <c r="AF1546" i="2" a="1"/>
  <c r="AF1546" i="2" s="1"/>
  <c r="M1546" i="2" a="1"/>
  <c r="M1546" i="2" s="1"/>
  <c r="BB1546" i="2" a="1"/>
  <c r="BB1546" i="2" s="1"/>
  <c r="CD1546" i="2" a="1"/>
  <c r="CD1546" i="2" s="1"/>
  <c r="BQ1546" i="2" a="1"/>
  <c r="BQ1546" i="2" s="1"/>
  <c r="BO1546" i="2" a="1"/>
  <c r="BO1546" i="2" s="1"/>
  <c r="BX1546" i="2" a="1"/>
  <c r="BX1546" i="2" s="1"/>
  <c r="IJ1546" i="2" a="1"/>
  <c r="IJ1546" i="2" s="1"/>
  <c r="IE1546" i="2" a="1"/>
  <c r="IE1546" i="2" s="1"/>
  <c r="HE1546" i="2" a="1"/>
  <c r="HE1546" i="2" s="1"/>
  <c r="AC1546" i="2" a="1"/>
  <c r="AC1546" i="2" s="1"/>
  <c r="AD1546" i="2" a="1"/>
  <c r="AD1546" i="2" s="1"/>
  <c r="K1546" i="2" a="1"/>
  <c r="K1546" i="2" s="1"/>
  <c r="BD1546" i="2" a="1"/>
  <c r="BD1546" i="2" s="1"/>
  <c r="BK1546" i="2" a="1"/>
  <c r="BK1546" i="2" s="1"/>
  <c r="IN1546" i="2" a="1"/>
  <c r="IN1546" i="2" s="1"/>
  <c r="GU1546" i="2" a="1"/>
  <c r="GU1546" i="2" s="1"/>
  <c r="FH1546" i="2" a="1"/>
  <c r="FH1546" i="2" s="1"/>
  <c r="HD1546" i="2" a="1"/>
  <c r="HD1546" i="2" s="1"/>
  <c r="FE1546" i="2" a="1"/>
  <c r="FE1546" i="2" s="1"/>
  <c r="Q1546" i="2" a="1"/>
  <c r="Q1546" i="2" s="1"/>
  <c r="X1546" i="2" a="1"/>
  <c r="X1546" i="2" s="1"/>
  <c r="CC1546" i="2" a="1"/>
  <c r="CC1546" i="2" s="1"/>
  <c r="BV1546" i="2" a="1"/>
  <c r="BV1546" i="2" s="1"/>
  <c r="BY1546" i="2" a="1"/>
  <c r="BY1546" i="2" s="1"/>
  <c r="BW1546" i="2" a="1"/>
  <c r="BW1546" i="2" s="1"/>
  <c r="II1546" i="2" a="1"/>
  <c r="II1546" i="2" s="1"/>
  <c r="GS1546" i="2" a="1"/>
  <c r="GS1546" i="2" s="1"/>
  <c r="N1546" i="2" a="1"/>
  <c r="N1546" i="2" s="1"/>
  <c r="AA1546" i="2" a="1"/>
  <c r="AA1546" i="2" s="1"/>
  <c r="BF1546" i="2" a="1"/>
  <c r="BF1546" i="2" s="1"/>
  <c r="CF1546" i="2" a="1"/>
  <c r="CF1546" i="2" s="1"/>
  <c r="IS1546" i="2" a="1"/>
  <c r="IS1546" i="2" s="1"/>
  <c r="IL1546" i="2" a="1"/>
  <c r="IL1546" i="2" s="1"/>
  <c r="W1546" i="2" a="1"/>
  <c r="W1546" i="2" s="1"/>
  <c r="AG1546" i="2" a="1"/>
  <c r="AG1546" i="2" s="1"/>
  <c r="H1546" i="2" a="1"/>
  <c r="H1546" i="2" s="1"/>
  <c r="BC1546" i="2" a="1"/>
  <c r="BC1546" i="2" s="1"/>
  <c r="BZ1546" i="2" a="1"/>
  <c r="BZ1546" i="2" s="1"/>
  <c r="CJ1546" i="2" a="1"/>
  <c r="CJ1546" i="2" s="1"/>
  <c r="HC1546" i="2" a="1"/>
  <c r="HC1546" i="2" s="1"/>
  <c r="GK1546" i="2" a="1"/>
  <c r="GK1546" i="2" s="1"/>
  <c r="GB1546" i="2" a="1"/>
  <c r="GB1546" i="2" s="1"/>
  <c r="HF1546" i="2" a="1"/>
  <c r="HF1546" i="2" s="1"/>
  <c r="EV1546" i="2" a="1"/>
  <c r="EV1546" i="2" s="1"/>
  <c r="FD1546" i="2" a="1"/>
  <c r="FD1546" i="2" s="1"/>
  <c r="EK1546" i="2" a="1"/>
  <c r="EK1546" i="2" s="1"/>
  <c r="IR1546" i="2" a="1"/>
  <c r="IR1546" i="2" s="1"/>
  <c r="ID1546" i="2" a="1"/>
  <c r="ID1546" i="2" s="1"/>
  <c r="HY1546" i="2" a="1"/>
  <c r="HY1546" i="2" s="1"/>
  <c r="FK1546" i="2" a="1"/>
  <c r="FK1546" i="2" s="1"/>
  <c r="DV1546" i="2" a="1"/>
  <c r="DV1546" i="2" s="1"/>
  <c r="GX1546" i="2" a="1"/>
  <c r="GX1546" i="2" s="1"/>
  <c r="S1546" i="2" a="1"/>
  <c r="S1546" i="2" s="1"/>
  <c r="U1546" i="2" a="1"/>
  <c r="U1546" i="2" s="1"/>
  <c r="L1546" i="2" a="1"/>
  <c r="L1546" i="2" s="1"/>
  <c r="BU1546" i="2" a="1"/>
  <c r="BU1546" i="2" s="1"/>
  <c r="BS1546" i="2" a="1"/>
  <c r="BS1546" i="2" s="1"/>
  <c r="ES1546" i="2" a="1"/>
  <c r="ES1546" i="2" s="1"/>
  <c r="GY1546" i="2" a="1"/>
  <c r="GY1546" i="2" s="1"/>
  <c r="GF1546" i="2" a="1"/>
  <c r="GF1546" i="2" s="1"/>
  <c r="HA1546" i="2" a="1"/>
  <c r="HA1546" i="2" s="1"/>
  <c r="EO1546" i="2" a="1"/>
  <c r="EO1546" i="2" s="1"/>
  <c r="EP1546" i="2" a="1"/>
  <c r="EP1546" i="2" s="1"/>
  <c r="FN1546" i="2" a="1"/>
  <c r="FN1546" i="2" s="1"/>
  <c r="DJ1546" i="2" a="1"/>
  <c r="DJ1546" i="2" s="1"/>
  <c r="DL1546" i="2" a="1"/>
  <c r="DL1546" i="2" s="1"/>
  <c r="CS1546" i="2" a="1"/>
  <c r="CS1546" i="2" s="1"/>
  <c r="HP1546" i="2" a="1"/>
  <c r="HP1546" i="2" s="1"/>
  <c r="AR1546" i="2" a="1"/>
  <c r="AR1546" i="2" s="1"/>
  <c r="AP1546" i="2" a="1"/>
  <c r="AP1546" i="2" s="1"/>
  <c r="AN1546" i="2" a="1"/>
  <c r="AN1546" i="2" s="1"/>
  <c r="CZ1546" i="2" a="1"/>
  <c r="CZ1546" i="2" s="1"/>
  <c r="HH1546" i="2" a="1"/>
  <c r="HH1546" i="2" s="1"/>
  <c r="HM1546" i="2" a="1"/>
  <c r="HM1546" i="2" s="1"/>
  <c r="IQ1546" i="2" a="1"/>
  <c r="IQ1546" i="2" s="1"/>
  <c r="IC1546" i="2" a="1"/>
  <c r="IC1546" i="2" s="1"/>
  <c r="HZ1546" i="2" a="1"/>
  <c r="HZ1546" i="2" s="1"/>
  <c r="GR1546" i="2" a="1"/>
  <c r="GR1546" i="2" s="1"/>
  <c r="FJ1546" i="2" a="1"/>
  <c r="FJ1546" i="2" s="1"/>
  <c r="EB1546" i="2" a="1"/>
  <c r="EB1546" i="2" s="1"/>
  <c r="GP1546" i="2" a="1"/>
  <c r="GP1546" i="2" s="1"/>
  <c r="DO1546" i="2" a="1"/>
  <c r="DO1546" i="2" s="1"/>
  <c r="Y1546" i="2" a="1"/>
  <c r="Y1546" i="2" s="1"/>
  <c r="I1546" i="2" a="1"/>
  <c r="I1546" i="2" s="1"/>
  <c r="BP1546" i="2" a="1"/>
  <c r="BP1546" i="2" s="1"/>
  <c r="CH1546" i="2" a="1"/>
  <c r="CH1546" i="2" s="1"/>
  <c r="GD1546" i="2" a="1"/>
  <c r="GD1546" i="2" s="1"/>
  <c r="GL1546" i="2" a="1"/>
  <c r="GL1546" i="2" s="1"/>
  <c r="FZ1546" i="2" a="1"/>
  <c r="FZ1546" i="2" s="1"/>
  <c r="GI1546" i="2" a="1"/>
  <c r="GI1546" i="2" s="1"/>
  <c r="EJ1546" i="2" a="1"/>
  <c r="EJ1546" i="2" s="1"/>
  <c r="FA1546" i="2" a="1"/>
  <c r="FA1546" i="2" s="1"/>
  <c r="ET1546" i="2" a="1"/>
  <c r="ET1546" i="2" s="1"/>
  <c r="DK1546" i="2" a="1"/>
  <c r="DK1546" i="2" s="1"/>
  <c r="CR1546" i="2" a="1"/>
  <c r="CR1546" i="2" s="1"/>
  <c r="AL1546" i="2" a="1"/>
  <c r="AL1546" i="2" s="1"/>
  <c r="AJ1546" i="2" a="1"/>
  <c r="AJ1546" i="2" s="1"/>
  <c r="AZ1546" i="2" a="1"/>
  <c r="AZ1546" i="2" s="1"/>
  <c r="FT1546" i="2" a="1"/>
  <c r="FT1546" i="2" s="1"/>
  <c r="CV1546" i="2" a="1"/>
  <c r="CV1546" i="2" s="1"/>
  <c r="HT1546" i="2" a="1"/>
  <c r="HT1546" i="2" s="1"/>
  <c r="CB1546" i="2" a="1"/>
  <c r="CB1546" i="2" s="1"/>
  <c r="BM1546" i="2" a="1"/>
  <c r="BM1546" i="2" s="1"/>
  <c r="GO1546" i="2" a="1"/>
  <c r="GO1546" i="2" s="1"/>
  <c r="FX1546" i="2" a="1"/>
  <c r="FX1546" i="2" s="1"/>
  <c r="FQ1546" i="2" a="1"/>
  <c r="FQ1546" i="2" s="1"/>
  <c r="EZ1546" i="2" a="1"/>
  <c r="EZ1546" i="2" s="1"/>
  <c r="DM1546" i="2" a="1"/>
  <c r="DM1546" i="2" s="1"/>
  <c r="DP1546" i="2" a="1"/>
  <c r="DP1546" i="2" s="1"/>
  <c r="AX1546" i="2" a="1"/>
  <c r="AX1546" i="2" s="1"/>
  <c r="AU1546" i="2" a="1"/>
  <c r="AU1546" i="2" s="1"/>
  <c r="CX1546" i="2" a="1"/>
  <c r="CX1546" i="2" s="1"/>
  <c r="HQ1546" i="2" a="1"/>
  <c r="HQ1546" i="2" s="1"/>
  <c r="EA1546" i="2" a="1"/>
  <c r="EA1546" i="2" s="1"/>
  <c r="FS1546" i="2" a="1"/>
  <c r="FS1546" i="2" s="1"/>
  <c r="FM1546" i="2" a="1"/>
  <c r="FM1546" i="2" s="1"/>
  <c r="O1546" i="2" a="1"/>
  <c r="O1546" i="2" s="1"/>
  <c r="CG1546" i="2" a="1"/>
  <c r="CG1546" i="2" s="1"/>
  <c r="BL1546" i="2" a="1"/>
  <c r="BL1546" i="2" s="1"/>
  <c r="FV1546" i="2" a="1"/>
  <c r="FV1546" i="2" s="1"/>
  <c r="GH1546" i="2" a="1"/>
  <c r="GH1546" i="2" s="1"/>
  <c r="FC1546" i="2" a="1"/>
  <c r="FC1546" i="2" s="1"/>
  <c r="EL1546" i="2" a="1"/>
  <c r="EL1546" i="2" s="1"/>
  <c r="DR1546" i="2" a="1"/>
  <c r="DR1546" i="2" s="1"/>
  <c r="AQ1546" i="2" a="1"/>
  <c r="AQ1546" i="2" s="1"/>
  <c r="AO1546" i="2" a="1"/>
  <c r="AO1546" i="2" s="1"/>
  <c r="CU1546" i="2" a="1"/>
  <c r="CU1546" i="2" s="1"/>
  <c r="HO1546" i="2" a="1"/>
  <c r="HO1546" i="2" s="1"/>
  <c r="IP1546" i="2" a="1"/>
  <c r="IP1546" i="2" s="1"/>
  <c r="GQ1546" i="2" a="1"/>
  <c r="GQ1546" i="2" s="1"/>
  <c r="AB1546" i="2" a="1"/>
  <c r="AB1546" i="2" s="1"/>
  <c r="J1546" i="2" a="1"/>
  <c r="J1546" i="2" s="1"/>
  <c r="BJ1546" i="2" a="1"/>
  <c r="BJ1546" i="2" s="1"/>
  <c r="IT1546" i="2" a="1"/>
  <c r="IT1546" i="2" s="1"/>
  <c r="FI1546" i="2" a="1"/>
  <c r="FI1546" i="2" s="1"/>
  <c r="AE1546" i="2" a="1"/>
  <c r="AE1546" i="2" s="1"/>
  <c r="R1546" i="2" a="1"/>
  <c r="R1546" i="2" s="1"/>
  <c r="BE1546" i="2" a="1"/>
  <c r="BE1546" i="2" s="1"/>
  <c r="CI1546" i="2" a="1"/>
  <c r="CI1546" i="2" s="1"/>
  <c r="GG1546" i="2" a="1"/>
  <c r="GG1546" i="2" s="1"/>
  <c r="FU1546" i="2" a="1"/>
  <c r="FU1546" i="2" s="1"/>
  <c r="EM1546" i="2" a="1"/>
  <c r="EM1546" i="2" s="1"/>
  <c r="EW1546" i="2" a="1"/>
  <c r="EW1546" i="2" s="1"/>
  <c r="DF1546" i="2" a="1"/>
  <c r="DF1546" i="2" s="1"/>
  <c r="CQ1546" i="2" a="1"/>
  <c r="CQ1546" i="2" s="1"/>
  <c r="HJ1546" i="2" a="1"/>
  <c r="HJ1546" i="2" s="1"/>
  <c r="AW1546" i="2" a="1"/>
  <c r="AW1546" i="2" s="1"/>
  <c r="AT1546" i="2" a="1"/>
  <c r="AT1546" i="2" s="1"/>
  <c r="EF1546" i="2" a="1"/>
  <c r="EF1546" i="2" s="1"/>
  <c r="CL1546" i="2" a="1"/>
  <c r="CL1546" i="2" s="1"/>
  <c r="F1546" i="2" a="1"/>
  <c r="F1546" i="2" s="1"/>
  <c r="E1546" i="2" a="1"/>
  <c r="E1546" i="2" s="1"/>
  <c r="IH1546" i="2" a="1"/>
  <c r="IH1546" i="2" s="1"/>
  <c r="FG1546" i="2" a="1"/>
  <c r="FG1546" i="2" s="1"/>
  <c r="EY1546" i="2" a="1"/>
  <c r="EY1546" i="2" s="1"/>
  <c r="EC1546" i="2" a="1"/>
  <c r="EC1546" i="2" s="1"/>
  <c r="Z1546" i="2" a="1"/>
  <c r="Z1546" i="2" s="1"/>
  <c r="BT1546" i="2" a="1"/>
  <c r="BT1546" i="2" s="1"/>
  <c r="GA1546" i="2" a="1"/>
  <c r="GA1546" i="2" s="1"/>
  <c r="GM1546" i="2" a="1"/>
  <c r="GM1546" i="2" s="1"/>
  <c r="FP1546" i="2" a="1"/>
  <c r="FP1546" i="2" s="1"/>
  <c r="DA1546" i="2" a="1"/>
  <c r="DA1546" i="2" s="1"/>
  <c r="T1546" i="2" a="1"/>
  <c r="T1546" i="2" s="1"/>
  <c r="BN1546" i="2" a="1"/>
  <c r="BN1546" i="2" s="1"/>
  <c r="CE1546" i="2" a="1"/>
  <c r="CE1546" i="2" s="1"/>
  <c r="DI1546" i="2" a="1"/>
  <c r="DI1546" i="2" s="1"/>
  <c r="HG1546" i="2" a="1"/>
  <c r="HG1546" i="2" s="1"/>
  <c r="EQ1546" i="2" a="1"/>
  <c r="EQ1546" i="2" s="1"/>
  <c r="DT1546" i="2" a="1"/>
  <c r="DT1546" i="2" s="1"/>
  <c r="BA1546" i="2" a="1"/>
  <c r="BA1546" i="2" s="1"/>
  <c r="ED1546" i="2" a="1"/>
  <c r="ED1546" i="2" s="1"/>
  <c r="HV1546" i="2" a="1"/>
  <c r="HV1546" i="2" s="1"/>
  <c r="HI1546" i="2" a="1"/>
  <c r="HI1546" i="2" s="1"/>
  <c r="G1546" i="2" a="1"/>
  <c r="G1546" i="2" s="1"/>
  <c r="A1547" i="2"/>
  <c r="CA1546" i="2" a="1"/>
  <c r="CA1546" i="2" s="1"/>
  <c r="FB1546" i="2" a="1"/>
  <c r="FB1546" i="2" s="1"/>
  <c r="DQ1546" i="2" a="1"/>
  <c r="DQ1546" i="2" s="1"/>
  <c r="AM1546" i="2" a="1"/>
  <c r="AM1546" i="2" s="1"/>
  <c r="EH1546" i="2" a="1"/>
  <c r="EH1546" i="2" s="1"/>
  <c r="HR1546" i="2" a="1"/>
  <c r="HR1546" i="2" s="1"/>
  <c r="BR1546" i="2" a="1"/>
  <c r="BR1546" i="2" s="1"/>
  <c r="FW1546" i="2" a="1"/>
  <c r="FW1546" i="2" s="1"/>
  <c r="FO1546" i="2" a="1"/>
  <c r="FO1546" i="2" s="1"/>
  <c r="DG1546" i="2" a="1"/>
  <c r="DG1546" i="2" s="1"/>
  <c r="HK1546" i="2" a="1"/>
  <c r="HK1546" i="2" s="1"/>
  <c r="AK1546" i="2" a="1"/>
  <c r="AK1546" i="2" s="1"/>
  <c r="AY1546" i="2" a="1"/>
  <c r="AY1546" i="2" s="1"/>
  <c r="EG1546" i="2" a="1"/>
  <c r="EG1546" i="2" s="1"/>
  <c r="CK1546" i="2" a="1"/>
  <c r="CK1546" i="2" s="1"/>
  <c r="AH1546" i="2" a="1"/>
  <c r="AH1546" i="2" s="1"/>
  <c r="HB1546" i="2" a="1"/>
  <c r="HB1546" i="2" s="1"/>
  <c r="EU1546" i="2" a="1"/>
  <c r="EU1546" i="2" s="1"/>
  <c r="DD1546" i="2" a="1"/>
  <c r="DD1546" i="2" s="1"/>
  <c r="CT1546" i="2" a="1"/>
  <c r="CT1546" i="2" s="1"/>
  <c r="HL1546" i="2" a="1"/>
  <c r="HL1546" i="2" s="1"/>
  <c r="BH1546" i="2" a="1"/>
  <c r="BH1546" i="2" s="1"/>
  <c r="AS1546" i="2" a="1"/>
  <c r="AS1546" i="2" s="1"/>
  <c r="P1546" i="2" a="1"/>
  <c r="P1546" i="2" s="1"/>
  <c r="GN1546" i="2" a="1"/>
  <c r="GN1546" i="2" s="1"/>
  <c r="EN1546" i="2" a="1"/>
  <c r="EN1546" i="2" s="1"/>
  <c r="DS1546" i="2" a="1"/>
  <c r="DS1546" i="2" s="1"/>
  <c r="AV1546" i="2" a="1"/>
  <c r="AV1546" i="2" s="1"/>
  <c r="CY1546" i="2" a="1"/>
  <c r="CY1546" i="2" s="1"/>
  <c r="HU1546" i="2" a="1"/>
  <c r="HU1546" i="2" s="1"/>
  <c r="DZ1546" i="2" a="1"/>
  <c r="DZ1546" i="2" s="1"/>
  <c r="GE1546" i="2" a="1"/>
  <c r="GE1546" i="2" s="1"/>
  <c r="FR1546" i="2" a="1"/>
  <c r="FR1546" i="2" s="1"/>
  <c r="DC1546" i="2" a="1"/>
  <c r="DC1546" i="2" s="1"/>
  <c r="BI1546" i="2" a="1"/>
  <c r="BI1546" i="2" s="1"/>
  <c r="CO1546" i="2" a="1"/>
  <c r="CO1546" i="2" s="1"/>
  <c r="FY1546" i="2" a="1"/>
  <c r="FY1546" i="2" s="1"/>
  <c r="EX1546" i="2" a="1"/>
  <c r="EX1546" i="2" s="1"/>
  <c r="GV1546" i="2" a="1"/>
  <c r="GV1546" i="2" s="1"/>
  <c r="GZ1546" i="2" a="1"/>
  <c r="GZ1546" i="2" s="1"/>
  <c r="AI1546" i="2" a="1"/>
  <c r="AI1546" i="2" s="1"/>
  <c r="EE1546" i="2" a="1"/>
  <c r="EE1546" i="2" s="1"/>
  <c r="HW1546" i="2" a="1"/>
  <c r="HW1546" i="2" s="1"/>
  <c r="HS1546" i="2" a="1"/>
  <c r="HS1546" i="2" s="1"/>
  <c r="CP1546" i="2" a="1"/>
  <c r="CP1546" i="2" s="1"/>
  <c r="HN1546" i="2" a="1"/>
  <c r="HN1546" i="2" s="1"/>
  <c r="CW1546" i="2" a="1"/>
  <c r="CW1546" i="2" s="1"/>
  <c r="CN1546" i="2" a="1"/>
  <c r="CN1546" i="2" s="1"/>
  <c r="DB1546" i="2" a="1"/>
  <c r="DB1546" i="2" s="1"/>
  <c r="DN1546" i="2" a="1"/>
  <c r="DN1546" i="2" s="1"/>
  <c r="CM1546" i="2" a="1"/>
  <c r="CM1546" i="2" s="1"/>
  <c r="DE1546" i="2" a="1"/>
  <c r="DE1546" i="2" s="1"/>
  <c r="D1546" i="2" a="1"/>
  <c r="D1546" i="2" s="1"/>
  <c r="BG1546" i="2" a="1"/>
  <c r="BG1546" i="2" s="1"/>
  <c r="HX1546" i="2" a="1"/>
  <c r="HX1546" i="2" s="1"/>
  <c r="CN98" i="2"/>
  <c r="CN935" i="2" s="1"/>
  <c r="AQ247" i="2"/>
  <c r="AQ937" i="2" s="1"/>
  <c r="FF247" i="2"/>
  <c r="FF937" i="2" s="1"/>
  <c r="HS98" i="2"/>
  <c r="HS935" i="2" s="1"/>
  <c r="HS49" i="2"/>
  <c r="CN292" i="2"/>
  <c r="GW292" i="2"/>
  <c r="CU292" i="2"/>
  <c r="DA292" i="2"/>
  <c r="HD292" i="2"/>
  <c r="DO292" i="2"/>
  <c r="HO57" i="2"/>
  <c r="HO49" i="2"/>
  <c r="IM1672" i="2" a="1"/>
  <c r="IM1672" i="2" s="1"/>
  <c r="IO1672" i="2" a="1"/>
  <c r="IO1672" i="2" s="1"/>
  <c r="GW1672" i="2" a="1"/>
  <c r="GW1672" i="2" s="1"/>
  <c r="FH1672" i="2" a="1"/>
  <c r="FH1672" i="2" s="1"/>
  <c r="EA1672" i="2" a="1"/>
  <c r="EA1672" i="2" s="1"/>
  <c r="GX1672" i="2" a="1"/>
  <c r="GX1672" i="2" s="1"/>
  <c r="DO1672" i="2" a="1"/>
  <c r="DO1672" i="2" s="1"/>
  <c r="Q1672" i="2" a="1"/>
  <c r="Q1672" i="2" s="1"/>
  <c r="V1672" i="2" a="1"/>
  <c r="V1672" i="2" s="1"/>
  <c r="M1672" i="2" a="1"/>
  <c r="M1672" i="2" s="1"/>
  <c r="BB1672" i="2" a="1"/>
  <c r="BB1672" i="2" s="1"/>
  <c r="IN1672" i="2" a="1"/>
  <c r="IN1672" i="2" s="1"/>
  <c r="GV1672" i="2" a="1"/>
  <c r="GV1672" i="2" s="1"/>
  <c r="FK1672" i="2" a="1"/>
  <c r="FK1672" i="2" s="1"/>
  <c r="DV1672" i="2" a="1"/>
  <c r="DV1672" i="2" s="1"/>
  <c r="GP1672" i="2" a="1"/>
  <c r="GP1672" i="2" s="1"/>
  <c r="FM1672" i="2" a="1"/>
  <c r="FM1672" i="2" s="1"/>
  <c r="S1672" i="2" a="1"/>
  <c r="S1672" i="2" s="1"/>
  <c r="AB1672" i="2" a="1"/>
  <c r="AB1672" i="2" s="1"/>
  <c r="J1672" i="2" a="1"/>
  <c r="J1672" i="2" s="1"/>
  <c r="BD1672" i="2" a="1"/>
  <c r="BD1672" i="2" s="1"/>
  <c r="CF1672" i="2" a="1"/>
  <c r="CF1672" i="2" s="1"/>
  <c r="BM1672" i="2" a="1"/>
  <c r="BM1672" i="2" s="1"/>
  <c r="BY1672" i="2" a="1"/>
  <c r="BY1672" i="2" s="1"/>
  <c r="BS1672" i="2" a="1"/>
  <c r="BS1672" i="2" s="1"/>
  <c r="IP1672" i="2" a="1"/>
  <c r="IP1672" i="2" s="1"/>
  <c r="IC1672" i="2" a="1"/>
  <c r="IC1672" i="2" s="1"/>
  <c r="GU1672" i="2" a="1"/>
  <c r="GU1672" i="2" s="1"/>
  <c r="DZ1672" i="2" a="1"/>
  <c r="DZ1672" i="2" s="1"/>
  <c r="FE1672" i="2" a="1"/>
  <c r="FE1672" i="2" s="1"/>
  <c r="Z1672" i="2" a="1"/>
  <c r="Z1672" i="2" s="1"/>
  <c r="W1672" i="2" a="1"/>
  <c r="W1672" i="2" s="1"/>
  <c r="R1672" i="2" a="1"/>
  <c r="R1672" i="2" s="1"/>
  <c r="BC1672" i="2" a="1"/>
  <c r="BC1672" i="2" s="1"/>
  <c r="BV1672" i="2" a="1"/>
  <c r="BV1672" i="2" s="1"/>
  <c r="BP1672" i="2" a="1"/>
  <c r="BP1672" i="2" s="1"/>
  <c r="BJ1672" i="2" a="1"/>
  <c r="BJ1672" i="2" s="1"/>
  <c r="GB1672" i="2" a="1"/>
  <c r="GB1672" i="2" s="1"/>
  <c r="HB1672" i="2" a="1"/>
  <c r="HB1672" i="2" s="1"/>
  <c r="FU1672" i="2" a="1"/>
  <c r="FU1672" i="2" s="1"/>
  <c r="IG1672" i="2" a="1"/>
  <c r="IG1672" i="2" s="1"/>
  <c r="GT1672" i="2" a="1"/>
  <c r="GT1672" i="2" s="1"/>
  <c r="FJ1672" i="2" a="1"/>
  <c r="FJ1672" i="2" s="1"/>
  <c r="EB1672" i="2" a="1"/>
  <c r="EB1672" i="2" s="1"/>
  <c r="O1672" i="2" a="1"/>
  <c r="O1672" i="2" s="1"/>
  <c r="X1672" i="2" a="1"/>
  <c r="X1672" i="2" s="1"/>
  <c r="BN1672" i="2" a="1"/>
  <c r="BN1672" i="2" s="1"/>
  <c r="CI1672" i="2" a="1"/>
  <c r="CI1672" i="2" s="1"/>
  <c r="GD1672" i="2" a="1"/>
  <c r="GD1672" i="2" s="1"/>
  <c r="GG1672" i="2" a="1"/>
  <c r="GG1672" i="2" s="1"/>
  <c r="GE1672" i="2" a="1"/>
  <c r="GE1672" i="2" s="1"/>
  <c r="EP1672" i="2" a="1"/>
  <c r="EP1672" i="2" s="1"/>
  <c r="EJ1672" i="2" a="1"/>
  <c r="EJ1672" i="2" s="1"/>
  <c r="FQ1672" i="2" a="1"/>
  <c r="FQ1672" i="2" s="1"/>
  <c r="DN1672" i="2" a="1"/>
  <c r="DN1672" i="2" s="1"/>
  <c r="DR1672" i="2" a="1"/>
  <c r="DR1672" i="2" s="1"/>
  <c r="CR1672" i="2" a="1"/>
  <c r="CR1672" i="2" s="1"/>
  <c r="HL1672" i="2" a="1"/>
  <c r="HL1672" i="2" s="1"/>
  <c r="BG1672" i="2" a="1"/>
  <c r="BG1672" i="2" s="1"/>
  <c r="AV1672" i="2" a="1"/>
  <c r="AV1672" i="2" s="1"/>
  <c r="CV1672" i="2" a="1"/>
  <c r="CV1672" i="2" s="1"/>
  <c r="CY1672" i="2" a="1"/>
  <c r="CY1672" i="2" s="1"/>
  <c r="HV1672" i="2" a="1"/>
  <c r="HV1672" i="2" s="1"/>
  <c r="HO1672" i="2" a="1"/>
  <c r="HO1672" i="2" s="1"/>
  <c r="HZ1672" i="2" a="1"/>
  <c r="HZ1672" i="2" s="1"/>
  <c r="FI1672" i="2" a="1"/>
  <c r="FI1672" i="2" s="1"/>
  <c r="DW1672" i="2" a="1"/>
  <c r="DW1672" i="2" s="1"/>
  <c r="FS1672" i="2" a="1"/>
  <c r="FS1672" i="2" s="1"/>
  <c r="P1672" i="2" a="1"/>
  <c r="P1672" i="2" s="1"/>
  <c r="AD1672" i="2" a="1"/>
  <c r="AD1672" i="2" s="1"/>
  <c r="CA1672" i="2" a="1"/>
  <c r="CA1672" i="2" s="1"/>
  <c r="CH1672" i="2" a="1"/>
  <c r="CH1672" i="2" s="1"/>
  <c r="GZ1672" i="2" a="1"/>
  <c r="GZ1672" i="2" s="1"/>
  <c r="GA1672" i="2" a="1"/>
  <c r="GA1672" i="2" s="1"/>
  <c r="HA1672" i="2" a="1"/>
  <c r="HA1672" i="2" s="1"/>
  <c r="FA1672" i="2" a="1"/>
  <c r="FA1672" i="2" s="1"/>
  <c r="FR1672" i="2" a="1"/>
  <c r="FR1672" i="2" s="1"/>
  <c r="EU1672" i="2" a="1"/>
  <c r="EU1672" i="2" s="1"/>
  <c r="DF1672" i="2" a="1"/>
  <c r="DF1672" i="2" s="1"/>
  <c r="DD1672" i="2" a="1"/>
  <c r="DD1672" i="2" s="1"/>
  <c r="CQ1672" i="2" a="1"/>
  <c r="CQ1672" i="2" s="1"/>
  <c r="AX1672" i="2" a="1"/>
  <c r="AX1672" i="2" s="1"/>
  <c r="AK1672" i="2" a="1"/>
  <c r="AK1672" i="2" s="1"/>
  <c r="ED1672" i="2" a="1"/>
  <c r="ED1672" i="2" s="1"/>
  <c r="CP1672" i="2" a="1"/>
  <c r="CP1672" i="2" s="1"/>
  <c r="HX1672" i="2" a="1"/>
  <c r="HX1672" i="2" s="1"/>
  <c r="HN1672" i="2" a="1"/>
  <c r="HN1672" i="2" s="1"/>
  <c r="GC1672" i="2" a="1"/>
  <c r="GC1672" i="2" s="1"/>
  <c r="DH1672" i="2" a="1"/>
  <c r="DH1672" i="2" s="1"/>
  <c r="AF1672" i="2" a="1"/>
  <c r="AF1672" i="2" s="1"/>
  <c r="Y1672" i="2" a="1"/>
  <c r="Y1672" i="2" s="1"/>
  <c r="AH1672" i="2" a="1"/>
  <c r="AH1672" i="2" s="1"/>
  <c r="BR1672" i="2" a="1"/>
  <c r="BR1672" i="2" s="1"/>
  <c r="BT1672" i="2" a="1"/>
  <c r="BT1672" i="2" s="1"/>
  <c r="GM1672" i="2" a="1"/>
  <c r="GM1672" i="2" s="1"/>
  <c r="FW1672" i="2" a="1"/>
  <c r="FW1672" i="2" s="1"/>
  <c r="GI1672" i="2" a="1"/>
  <c r="GI1672" i="2" s="1"/>
  <c r="EL1672" i="2" a="1"/>
  <c r="EL1672" i="2" s="1"/>
  <c r="FC1672" i="2" a="1"/>
  <c r="FC1672" i="2" s="1"/>
  <c r="EO1672" i="2" a="1"/>
  <c r="EO1672" i="2" s="1"/>
  <c r="DM1672" i="2" a="1"/>
  <c r="DM1672" i="2" s="1"/>
  <c r="DL1672" i="2" a="1"/>
  <c r="DL1672" i="2" s="1"/>
  <c r="HP1672" i="2" a="1"/>
  <c r="HP1672" i="2" s="1"/>
  <c r="BH1672" i="2" a="1"/>
  <c r="BH1672" i="2" s="1"/>
  <c r="AT1672" i="2" a="1"/>
  <c r="AT1672" i="2" s="1"/>
  <c r="AS1672" i="2" a="1"/>
  <c r="AS1672" i="2" s="1"/>
  <c r="CU1672" i="2" a="1"/>
  <c r="CU1672" i="2" s="1"/>
  <c r="HW1672" i="2" a="1"/>
  <c r="HW1672" i="2" s="1"/>
  <c r="HT1672" i="2" a="1"/>
  <c r="HT1672" i="2" s="1"/>
  <c r="E1672" i="2" a="1"/>
  <c r="E1672" i="2" s="1"/>
  <c r="ER1672" i="2" a="1"/>
  <c r="ER1672" i="2" s="1"/>
  <c r="EC1672" i="2" a="1"/>
  <c r="EC1672" i="2" s="1"/>
  <c r="T1672" i="2" a="1"/>
  <c r="T1672" i="2" s="1"/>
  <c r="AE1672" i="2" a="1"/>
  <c r="AE1672" i="2" s="1"/>
  <c r="K1672" i="2" a="1"/>
  <c r="K1672" i="2" s="1"/>
  <c r="CE1672" i="2" a="1"/>
  <c r="CE1672" i="2" s="1"/>
  <c r="BQ1672" i="2" a="1"/>
  <c r="BQ1672" i="2" s="1"/>
  <c r="BK1672" i="2" a="1"/>
  <c r="BK1672" i="2" s="1"/>
  <c r="GH1672" i="2" a="1"/>
  <c r="GH1672" i="2" s="1"/>
  <c r="GO1672" i="2" a="1"/>
  <c r="GO1672" i="2" s="1"/>
  <c r="FY1672" i="2" a="1"/>
  <c r="FY1672" i="2" s="1"/>
  <c r="FO1672" i="2" a="1"/>
  <c r="FO1672" i="2" s="1"/>
  <c r="EN1672" i="2" a="1"/>
  <c r="EN1672" i="2" s="1"/>
  <c r="DA1672" i="2" a="1"/>
  <c r="DA1672" i="2" s="1"/>
  <c r="DK1672" i="2" a="1"/>
  <c r="DK1672" i="2" s="1"/>
  <c r="DQ1672" i="2" a="1"/>
  <c r="DQ1672" i="2" s="1"/>
  <c r="AY1672" i="2" a="1"/>
  <c r="AY1672" i="2" s="1"/>
  <c r="AP1672" i="2" a="1"/>
  <c r="AP1672" i="2" s="1"/>
  <c r="AR1672" i="2" a="1"/>
  <c r="AR1672" i="2" s="1"/>
  <c r="HH1672" i="2" a="1"/>
  <c r="HH1672" i="2" s="1"/>
  <c r="HU1672" i="2" a="1"/>
  <c r="HU1672" i="2" s="1"/>
  <c r="HM1672" i="2" a="1"/>
  <c r="HM1672" i="2" s="1"/>
  <c r="A1673" i="2"/>
  <c r="IU1672" i="2" a="1"/>
  <c r="IU1672" i="2" s="1"/>
  <c r="GS1672" i="2" a="1"/>
  <c r="GS1672" i="2" s="1"/>
  <c r="HD1672" i="2" a="1"/>
  <c r="HD1672" i="2" s="1"/>
  <c r="EI1672" i="2" a="1"/>
  <c r="EI1672" i="2" s="1"/>
  <c r="EY1672" i="2" a="1"/>
  <c r="EY1672" i="2" s="1"/>
  <c r="DU1672" i="2" a="1"/>
  <c r="DU1672" i="2" s="1"/>
  <c r="AG1672" i="2" a="1"/>
  <c r="AG1672" i="2" s="1"/>
  <c r="H1672" i="2" a="1"/>
  <c r="H1672" i="2" s="1"/>
  <c r="BE1672" i="2" a="1"/>
  <c r="BE1672" i="2" s="1"/>
  <c r="CD1672" i="2" a="1"/>
  <c r="CD1672" i="2" s="1"/>
  <c r="CJ1672" i="2" a="1"/>
  <c r="CJ1672" i="2" s="1"/>
  <c r="BX1672" i="2" a="1"/>
  <c r="BX1672" i="2" s="1"/>
  <c r="FX1672" i="2" a="1"/>
  <c r="FX1672" i="2" s="1"/>
  <c r="GK1672" i="2" a="1"/>
  <c r="GK1672" i="2" s="1"/>
  <c r="GN1672" i="2" a="1"/>
  <c r="GN1672" i="2" s="1"/>
  <c r="FD1672" i="2" a="1"/>
  <c r="FD1672" i="2" s="1"/>
  <c r="EZ1672" i="2" a="1"/>
  <c r="EZ1672" i="2" s="1"/>
  <c r="FB1672" i="2" a="1"/>
  <c r="FB1672" i="2" s="1"/>
  <c r="DB1672" i="2" a="1"/>
  <c r="DB1672" i="2" s="1"/>
  <c r="DT1672" i="2" a="1"/>
  <c r="DT1672" i="2" s="1"/>
  <c r="DC1672" i="2" a="1"/>
  <c r="DC1672" i="2" s="1"/>
  <c r="AU1672" i="2" a="1"/>
  <c r="AU1672" i="2" s="1"/>
  <c r="AL1672" i="2" a="1"/>
  <c r="AL1672" i="2" s="1"/>
  <c r="AJ1672" i="2" a="1"/>
  <c r="AJ1672" i="2" s="1"/>
  <c r="CX1672" i="2" a="1"/>
  <c r="CX1672" i="2" s="1"/>
  <c r="CZ1672" i="2" a="1"/>
  <c r="CZ1672" i="2" s="1"/>
  <c r="CL1672" i="2" a="1"/>
  <c r="CL1672" i="2" s="1"/>
  <c r="HI1672" i="2" a="1"/>
  <c r="HI1672" i="2" s="1"/>
  <c r="F1672" i="2" a="1"/>
  <c r="F1672" i="2" s="1"/>
  <c r="D1672" i="2" a="1"/>
  <c r="D1672" i="2" s="1"/>
  <c r="IH1672" i="2" a="1"/>
  <c r="IH1672" i="2" s="1"/>
  <c r="HE1672" i="2" a="1"/>
  <c r="HE1672" i="2" s="1"/>
  <c r="U1672" i="2" a="1"/>
  <c r="U1672" i="2" s="1"/>
  <c r="L1672" i="2" a="1"/>
  <c r="L1672" i="2" s="1"/>
  <c r="BF1672" i="2" a="1"/>
  <c r="BF1672" i="2" s="1"/>
  <c r="CG1672" i="2" a="1"/>
  <c r="CG1672" i="2" s="1"/>
  <c r="BZ1672" i="2" a="1"/>
  <c r="BZ1672" i="2" s="1"/>
  <c r="BO1672" i="2" a="1"/>
  <c r="BO1672" i="2" s="1"/>
  <c r="HC1672" i="2" a="1"/>
  <c r="HC1672" i="2" s="1"/>
  <c r="GF1672" i="2" a="1"/>
  <c r="GF1672" i="2" s="1"/>
  <c r="HF1672" i="2" a="1"/>
  <c r="HF1672" i="2" s="1"/>
  <c r="ET1672" i="2" a="1"/>
  <c r="ET1672" i="2" s="1"/>
  <c r="EQ1672" i="2" a="1"/>
  <c r="EQ1672" i="2" s="1"/>
  <c r="EM1672" i="2" a="1"/>
  <c r="EM1672" i="2" s="1"/>
  <c r="DJ1672" i="2" a="1"/>
  <c r="DJ1672" i="2" s="1"/>
  <c r="AQ1672" i="2" a="1"/>
  <c r="AQ1672" i="2" s="1"/>
  <c r="AN1672" i="2" a="1"/>
  <c r="AN1672" i="2" s="1"/>
  <c r="BA1672" i="2" a="1"/>
  <c r="BA1672" i="2" s="1"/>
  <c r="EF1672" i="2" a="1"/>
  <c r="EF1672" i="2" s="1"/>
  <c r="FT1672" i="2" a="1"/>
  <c r="FT1672" i="2" s="1"/>
  <c r="CO1672" i="2" a="1"/>
  <c r="CO1672" i="2" s="1"/>
  <c r="HR1672" i="2" a="1"/>
  <c r="HR1672" i="2" s="1"/>
  <c r="HS1672" i="2" a="1"/>
  <c r="HS1672" i="2" s="1"/>
  <c r="G1672" i="2" a="1"/>
  <c r="G1672" i="2" s="1"/>
  <c r="DY1672" i="2" a="1"/>
  <c r="DY1672" i="2" s="1"/>
  <c r="GJ1672" i="2" a="1"/>
  <c r="GJ1672" i="2" s="1"/>
  <c r="AA1672" i="2" a="1"/>
  <c r="AA1672" i="2" s="1"/>
  <c r="I1672" i="2" a="1"/>
  <c r="I1672" i="2" s="1"/>
  <c r="CC1672" i="2" a="1"/>
  <c r="CC1672" i="2" s="1"/>
  <c r="DI1672" i="2" a="1"/>
  <c r="DI1672" i="2" s="1"/>
  <c r="BU1672" i="2" a="1"/>
  <c r="BU1672" i="2" s="1"/>
  <c r="CB1672" i="2" a="1"/>
  <c r="CB1672" i="2" s="1"/>
  <c r="GY1672" i="2" a="1"/>
  <c r="GY1672" i="2" s="1"/>
  <c r="FZ1672" i="2" a="1"/>
  <c r="FZ1672" i="2" s="1"/>
  <c r="HG1672" i="2" a="1"/>
  <c r="HG1672" i="2" s="1"/>
  <c r="FP1672" i="2" a="1"/>
  <c r="FP1672" i="2" s="1"/>
  <c r="FN1672" i="2" a="1"/>
  <c r="FN1672" i="2" s="1"/>
  <c r="EK1672" i="2" a="1"/>
  <c r="EK1672" i="2" s="1"/>
  <c r="DP1672" i="2" a="1"/>
  <c r="DP1672" i="2" s="1"/>
  <c r="DS1672" i="2" a="1"/>
  <c r="DS1672" i="2" s="1"/>
  <c r="CT1672" i="2" a="1"/>
  <c r="CT1672" i="2" s="1"/>
  <c r="HK1672" i="2" a="1"/>
  <c r="HK1672" i="2" s="1"/>
  <c r="AM1672" i="2" a="1"/>
  <c r="AM1672" i="2" s="1"/>
  <c r="BI1672" i="2" a="1"/>
  <c r="BI1672" i="2" s="1"/>
  <c r="AZ1672" i="2" a="1"/>
  <c r="AZ1672" i="2" s="1"/>
  <c r="CW1672" i="2" a="1"/>
  <c r="CW1672" i="2" s="1"/>
  <c r="EH1672" i="2" a="1"/>
  <c r="EH1672" i="2" s="1"/>
  <c r="CN1672" i="2" a="1"/>
  <c r="CN1672" i="2" s="1"/>
  <c r="HQ1672" i="2" a="1"/>
  <c r="HQ1672" i="2" s="1"/>
  <c r="GL1672" i="2" a="1"/>
  <c r="GL1672" i="2" s="1"/>
  <c r="DE1672" i="2" a="1"/>
  <c r="DE1672" i="2" s="1"/>
  <c r="CS1672" i="2" a="1"/>
  <c r="CS1672" i="2" s="1"/>
  <c r="AO1672" i="2" a="1"/>
  <c r="AO1672" i="2" s="1"/>
  <c r="CK1672" i="2" a="1"/>
  <c r="CK1672" i="2" s="1"/>
  <c r="FV1672" i="2" a="1"/>
  <c r="FV1672" i="2" s="1"/>
  <c r="DX1672" i="2" a="1"/>
  <c r="DX1672" i="2" s="1"/>
  <c r="N1672" i="2" a="1"/>
  <c r="N1672" i="2" s="1"/>
  <c r="EE1672" i="2" a="1"/>
  <c r="EE1672" i="2" s="1"/>
  <c r="AC1672" i="2" a="1"/>
  <c r="AC1672" i="2" s="1"/>
  <c r="BW1672" i="2" a="1"/>
  <c r="BW1672" i="2" s="1"/>
  <c r="EW1672" i="2" a="1"/>
  <c r="EW1672" i="2" s="1"/>
  <c r="HJ1672" i="2" a="1"/>
  <c r="HJ1672" i="2" s="1"/>
  <c r="EG1672" i="2" a="1"/>
  <c r="EG1672" i="2" s="1"/>
  <c r="CM1672" i="2" a="1"/>
  <c r="CM1672" i="2" s="1"/>
  <c r="BL1672" i="2" a="1"/>
  <c r="BL1672" i="2" s="1"/>
  <c r="EX1672" i="2" a="1"/>
  <c r="EX1672" i="2" s="1"/>
  <c r="AI1672" i="2" a="1"/>
  <c r="AI1672" i="2" s="1"/>
  <c r="ES1672" i="2" a="1"/>
  <c r="ES1672" i="2" s="1"/>
  <c r="AW1672" i="2" a="1"/>
  <c r="AW1672" i="2" s="1"/>
  <c r="EV1672" i="2" a="1"/>
  <c r="EV1672" i="2" s="1"/>
  <c r="DG1672" i="2" a="1"/>
  <c r="DG1672" i="2" s="1"/>
  <c r="IJ1672" i="2" a="1"/>
  <c r="IJ1672" i="2" s="1"/>
  <c r="FL1672" i="2" a="1"/>
  <c r="FL1672" i="2" s="1"/>
  <c r="IQ1672" i="2" a="1"/>
  <c r="IQ1672" i="2" s="1"/>
  <c r="IE1672" i="2" a="1"/>
  <c r="IE1672" i="2" s="1"/>
  <c r="GR1672" i="2" a="1"/>
  <c r="GR1672" i="2" s="1"/>
  <c r="HY1672" i="2" a="1"/>
  <c r="HY1672" i="2" s="1"/>
  <c r="IS1672" i="2" a="1"/>
  <c r="IS1672" i="2" s="1"/>
  <c r="IA1672" i="2" a="1"/>
  <c r="IA1672" i="2" s="1"/>
  <c r="II1672" i="2" a="1"/>
  <c r="II1672" i="2" s="1"/>
  <c r="ID1672" i="2" a="1"/>
  <c r="ID1672" i="2" s="1"/>
  <c r="FG1672" i="2" a="1"/>
  <c r="FG1672" i="2" s="1"/>
  <c r="IT1672" i="2" a="1"/>
  <c r="IT1672" i="2" s="1"/>
  <c r="IK1672" i="2" a="1"/>
  <c r="IK1672" i="2" s="1"/>
  <c r="IR1672" i="2" a="1"/>
  <c r="IR1672" i="2" s="1"/>
  <c r="GQ1672" i="2" a="1"/>
  <c r="GQ1672" i="2" s="1"/>
  <c r="FF1672" i="2" a="1"/>
  <c r="FF1672" i="2" s="1"/>
  <c r="IB1672" i="2" a="1"/>
  <c r="IB1672" i="2" s="1"/>
  <c r="IL1672" i="2" a="1"/>
  <c r="IL1672" i="2" s="1"/>
  <c r="GH292" i="2"/>
  <c r="BI352" i="2" a="1"/>
  <c r="BI352" i="2" s="1"/>
  <c r="BI938" i="2" s="1"/>
  <c r="EI292" i="2"/>
  <c r="IE292" i="2"/>
  <c r="D779" i="2" a="1"/>
  <c r="D779" i="2" s="1"/>
  <c r="D757" i="2" s="1"/>
  <c r="D781" i="2" a="1"/>
  <c r="D781" i="2" s="1"/>
  <c r="D778" i="2" a="1"/>
  <c r="D778" i="2" s="1"/>
  <c r="D1617" i="2"/>
  <c r="D780" i="2" a="1"/>
  <c r="D780" i="2" s="1"/>
  <c r="H247" i="2"/>
  <c r="H937" i="2" s="1"/>
  <c r="HT859" i="2"/>
  <c r="HT885" i="2" s="1"/>
  <c r="A745" i="2"/>
  <c r="D744" i="2" a="1"/>
  <c r="D744" i="2" s="1"/>
  <c r="D1618" i="2" s="1"/>
  <c r="IO1003" i="2" a="1"/>
  <c r="IO1003" i="2" s="1"/>
  <c r="AQ1003" i="2" a="1"/>
  <c r="AQ1003" i="2" s="1"/>
  <c r="AO1003" i="2" a="1"/>
  <c r="AO1003" i="2" s="1"/>
  <c r="ET1003" i="2" a="1"/>
  <c r="ET1003" i="2" s="1"/>
  <c r="DC1003" i="2" a="1"/>
  <c r="DC1003" i="2" s="1"/>
  <c r="HP1003" i="2" a="1"/>
  <c r="HP1003" i="2" s="1"/>
  <c r="EN1003" i="2" a="1"/>
  <c r="EN1003" i="2" s="1"/>
  <c r="CX1003" i="2" a="1"/>
  <c r="CX1003" i="2" s="1"/>
  <c r="EH1003" i="2" a="1"/>
  <c r="EH1003" i="2" s="1"/>
  <c r="HW1003" i="2" a="1"/>
  <c r="HW1003" i="2" s="1"/>
  <c r="BU1003" i="2" a="1"/>
  <c r="BU1003" i="2" s="1"/>
  <c r="E1003" i="2" a="1"/>
  <c r="E1003" i="2" s="1"/>
  <c r="AW1003" i="2" a="1"/>
  <c r="AW1003" i="2" s="1"/>
  <c r="FD1003" i="2" a="1"/>
  <c r="FD1003" i="2" s="1"/>
  <c r="BO1003" i="2" a="1"/>
  <c r="BO1003" i="2" s="1"/>
  <c r="AX1003" i="2" a="1"/>
  <c r="AX1003" i="2" s="1"/>
  <c r="DO1003" i="2" a="1"/>
  <c r="DO1003" i="2" s="1"/>
  <c r="AI1003" i="2" a="1"/>
  <c r="AI1003" i="2" s="1"/>
  <c r="DT1003" i="2" a="1"/>
  <c r="DT1003" i="2" s="1"/>
  <c r="D1003" i="2" a="1"/>
  <c r="D1003" i="2" s="1"/>
  <c r="CK1003" i="2" a="1"/>
  <c r="CK1003" i="2" s="1"/>
  <c r="CS1003" i="2" a="1"/>
  <c r="CS1003" i="2" s="1"/>
  <c r="HQ1003" i="2" a="1"/>
  <c r="HQ1003" i="2" s="1"/>
  <c r="DR1003" i="2" a="1"/>
  <c r="DR1003" i="2" s="1"/>
  <c r="BJ1003" i="2" a="1"/>
  <c r="BJ1003" i="2" s="1"/>
  <c r="FT1003" i="2" a="1"/>
  <c r="FT1003" i="2" s="1"/>
  <c r="CO1003" i="2" a="1"/>
  <c r="CO1003" i="2" s="1"/>
  <c r="DE1003" i="2" a="1"/>
  <c r="DE1003" i="2" s="1"/>
  <c r="HU1003" i="2" a="1"/>
  <c r="HU1003" i="2" s="1"/>
  <c r="EX1003" i="2" a="1"/>
  <c r="EX1003" i="2" s="1"/>
  <c r="HL1003" i="2" a="1"/>
  <c r="HL1003" i="2" s="1"/>
  <c r="HM1003" i="2" a="1"/>
  <c r="HM1003" i="2" s="1"/>
  <c r="CP1003" i="2" a="1"/>
  <c r="CP1003" i="2" s="1"/>
  <c r="EO1003" i="2" a="1"/>
  <c r="EO1003" i="2" s="1"/>
  <c r="AV1003" i="2" a="1"/>
  <c r="AV1003" i="2" s="1"/>
  <c r="FZ1003" i="2" a="1"/>
  <c r="FZ1003" i="2" s="1"/>
  <c r="EU1003" i="2" a="1"/>
  <c r="EU1003" i="2" s="1"/>
  <c r="BI1003" i="2" a="1"/>
  <c r="BI1003" i="2" s="1"/>
  <c r="HV1003" i="2" a="1"/>
  <c r="HV1003" i="2" s="1"/>
  <c r="BA1003" i="2" a="1"/>
  <c r="BA1003" i="2" s="1"/>
  <c r="N1003" i="2" a="1"/>
  <c r="N1003" i="2" s="1"/>
  <c r="BG1003" i="2" a="1"/>
  <c r="BG1003" i="2" s="1"/>
  <c r="HE1003" i="2" a="1"/>
  <c r="HE1003" i="2" s="1"/>
  <c r="DF1003" i="2" a="1"/>
  <c r="DF1003" i="2" s="1"/>
  <c r="AK1003" i="2" a="1"/>
  <c r="AK1003" i="2" s="1"/>
  <c r="HJ1003" i="2" a="1"/>
  <c r="HJ1003" i="2" s="1"/>
  <c r="HO1003" i="2" a="1"/>
  <c r="HO1003" i="2" s="1"/>
  <c r="CT1003" i="2" a="1"/>
  <c r="CT1003" i="2" s="1"/>
  <c r="HI1003" i="2" a="1"/>
  <c r="HI1003" i="2" s="1"/>
  <c r="CV1003" i="2" a="1"/>
  <c r="CV1003" i="2" s="1"/>
  <c r="GK1003" i="2" a="1"/>
  <c r="GK1003" i="2" s="1"/>
  <c r="DP1003" i="2" a="1"/>
  <c r="DP1003" i="2" s="1"/>
  <c r="DM1003" i="2" a="1"/>
  <c r="DM1003" i="2" s="1"/>
  <c r="CM1003" i="2" a="1"/>
  <c r="CM1003" i="2" s="1"/>
  <c r="DB1003" i="2" a="1"/>
  <c r="DB1003" i="2" s="1"/>
  <c r="CU1003" i="2" a="1"/>
  <c r="CU1003" i="2" s="1"/>
  <c r="HX1003" i="2" a="1"/>
  <c r="HX1003" i="2" s="1"/>
  <c r="AZ1003" i="2" a="1"/>
  <c r="AZ1003" i="2" s="1"/>
  <c r="EQ1003" i="2" a="1"/>
  <c r="EQ1003" i="2" s="1"/>
  <c r="AL1003" i="2" a="1"/>
  <c r="AL1003" i="2" s="1"/>
  <c r="GG1003" i="2" a="1"/>
  <c r="GG1003" i="2" s="1"/>
  <c r="EG1003" i="2" a="1"/>
  <c r="EG1003" i="2" s="1"/>
  <c r="FR1003" i="2" a="1"/>
  <c r="FR1003" i="2" s="1"/>
  <c r="AT1003" i="2" a="1"/>
  <c r="AT1003" i="2" s="1"/>
  <c r="EM1003" i="2" a="1"/>
  <c r="EM1003" i="2" s="1"/>
  <c r="FK1003" i="2" a="1"/>
  <c r="FK1003" i="2" s="1"/>
  <c r="IT1003" i="2" a="1"/>
  <c r="IT1003" i="2" s="1"/>
  <c r="EC1003" i="2" a="1"/>
  <c r="EC1003" i="2" s="1"/>
  <c r="CC1003" i="2" a="1"/>
  <c r="CC1003" i="2" s="1"/>
  <c r="IS1003" i="2" a="1"/>
  <c r="IS1003" i="2" s="1"/>
  <c r="AD1003" i="2" a="1"/>
  <c r="AD1003" i="2" s="1"/>
  <c r="IR1003" i="2" a="1"/>
  <c r="IR1003" i="2" s="1"/>
  <c r="DU1003" i="2" a="1"/>
  <c r="DU1003" i="2" s="1"/>
  <c r="ES1003" i="2" a="1"/>
  <c r="ES1003" i="2" s="1"/>
  <c r="GX1003" i="2" a="1"/>
  <c r="GX1003" i="2" s="1"/>
  <c r="BF1003" i="2" a="1"/>
  <c r="BF1003" i="2" s="1"/>
  <c r="DX1003" i="2" a="1"/>
  <c r="DX1003" i="2" s="1"/>
  <c r="DI1003" i="2" a="1"/>
  <c r="DI1003" i="2" s="1"/>
  <c r="FN1003" i="2" a="1"/>
  <c r="FN1003" i="2" s="1"/>
  <c r="O1003" i="2" a="1"/>
  <c r="O1003" i="2" s="1"/>
  <c r="GO1003" i="2" a="1"/>
  <c r="GO1003" i="2" s="1"/>
  <c r="HD1003" i="2" a="1"/>
  <c r="HD1003" i="2" s="1"/>
  <c r="EY1003" i="2" a="1"/>
  <c r="EY1003" i="2" s="1"/>
  <c r="AM1003" i="2" a="1"/>
  <c r="AM1003" i="2" s="1"/>
  <c r="EV1003" i="2" a="1"/>
  <c r="EV1003" i="2" s="1"/>
  <c r="GZ1003" i="2" a="1"/>
  <c r="GZ1003" i="2" s="1"/>
  <c r="AU1003" i="2" a="1"/>
  <c r="AU1003" i="2" s="1"/>
  <c r="CA1003" i="2" a="1"/>
  <c r="CA1003" i="2" s="1"/>
  <c r="CZ1003" i="2" a="1"/>
  <c r="CZ1003" i="2" s="1"/>
  <c r="FO1003" i="2" a="1"/>
  <c r="FO1003" i="2" s="1"/>
  <c r="CR1003" i="2" a="1"/>
  <c r="CR1003" i="2" s="1"/>
  <c r="EJ1003" i="2" a="1"/>
  <c r="EJ1003" i="2" s="1"/>
  <c r="IG1003" i="2" a="1"/>
  <c r="IG1003" i="2" s="1"/>
  <c r="P1003" i="2" a="1"/>
  <c r="P1003" i="2" s="1"/>
  <c r="BW1003" i="2" a="1"/>
  <c r="BW1003" i="2" s="1"/>
  <c r="IP1003" i="2" a="1"/>
  <c r="IP1003" i="2" s="1"/>
  <c r="V1003" i="2" a="1"/>
  <c r="V1003" i="2" s="1"/>
  <c r="IE1003" i="2" a="1"/>
  <c r="IE1003" i="2" s="1"/>
  <c r="AB1003" i="2" a="1"/>
  <c r="AB1003" i="2" s="1"/>
  <c r="FW1003" i="2" a="1"/>
  <c r="FW1003" i="2" s="1"/>
  <c r="EI1003" i="2" a="1"/>
  <c r="EI1003" i="2" s="1"/>
  <c r="BS1003" i="2" a="1"/>
  <c r="BS1003" i="2" s="1"/>
  <c r="FM1003" i="2" a="1"/>
  <c r="FM1003" i="2" s="1"/>
  <c r="GD1003" i="2" a="1"/>
  <c r="GD1003" i="2" s="1"/>
  <c r="DA1003" i="2" a="1"/>
  <c r="DA1003" i="2" s="1"/>
  <c r="Y1003" i="2" a="1"/>
  <c r="Y1003" i="2" s="1"/>
  <c r="HA1003" i="2" a="1"/>
  <c r="HA1003" i="2" s="1"/>
  <c r="EW1003" i="2" a="1"/>
  <c r="EW1003" i="2" s="1"/>
  <c r="FI1003" i="2" a="1"/>
  <c r="FI1003" i="2" s="1"/>
  <c r="AA1003" i="2" a="1"/>
  <c r="AA1003" i="2" s="1"/>
  <c r="HK1003" i="2" a="1"/>
  <c r="HK1003" i="2" s="1"/>
  <c r="EA1003" i="2" a="1"/>
  <c r="EA1003" i="2" s="1"/>
  <c r="AN1003" i="2" a="1"/>
  <c r="AN1003" i="2" s="1"/>
  <c r="FQ1003" i="2" a="1"/>
  <c r="FQ1003" i="2" s="1"/>
  <c r="HN1003" i="2" a="1"/>
  <c r="HN1003" i="2" s="1"/>
  <c r="DL1003" i="2" a="1"/>
  <c r="DL1003" i="2" s="1"/>
  <c r="GV1003" i="2" a="1"/>
  <c r="GV1003" i="2" s="1"/>
  <c r="GF1003" i="2" a="1"/>
  <c r="GF1003" i="2" s="1"/>
  <c r="GW1003" i="2" a="1"/>
  <c r="GW1003" i="2" s="1"/>
  <c r="IA1003" i="2" a="1"/>
  <c r="IA1003" i="2" s="1"/>
  <c r="AC1003" i="2" a="1"/>
  <c r="AC1003" i="2" s="1"/>
  <c r="BK1003" i="2" a="1"/>
  <c r="BK1003" i="2" s="1"/>
  <c r="II1003" i="2" a="1"/>
  <c r="II1003" i="2" s="1"/>
  <c r="R1003" i="2" a="1"/>
  <c r="R1003" i="2" s="1"/>
  <c r="IC1003" i="2" a="1"/>
  <c r="IC1003" i="2" s="1"/>
  <c r="CD1003" i="2" a="1"/>
  <c r="CD1003" i="2" s="1"/>
  <c r="GI1003" i="2" a="1"/>
  <c r="GI1003" i="2" s="1"/>
  <c r="DH1003" i="2" a="1"/>
  <c r="DH1003" i="2" s="1"/>
  <c r="CI1003" i="2" a="1"/>
  <c r="CI1003" i="2" s="1"/>
  <c r="S1003" i="2" a="1"/>
  <c r="S1003" i="2" s="1"/>
  <c r="HB1003" i="2" a="1"/>
  <c r="HB1003" i="2" s="1"/>
  <c r="IL1003" i="2" a="1"/>
  <c r="IL1003" i="2" s="1"/>
  <c r="AE1003" i="2" a="1"/>
  <c r="AE1003" i="2" s="1"/>
  <c r="GB1003" i="2" a="1"/>
  <c r="GB1003" i="2" s="1"/>
  <c r="CN1003" i="2" a="1"/>
  <c r="CN1003" i="2" s="1"/>
  <c r="Z1003" i="2" a="1"/>
  <c r="Z1003" i="2" s="1"/>
  <c r="FS1003" i="2" a="1"/>
  <c r="FS1003" i="2" s="1"/>
  <c r="FY1003" i="2" a="1"/>
  <c r="FY1003" i="2" s="1"/>
  <c r="BE1003" i="2" a="1"/>
  <c r="BE1003" i="2" s="1"/>
  <c r="BM1003" i="2" a="1"/>
  <c r="BM1003" i="2" s="1"/>
  <c r="FU1003" i="2" a="1"/>
  <c r="FU1003" i="2" s="1"/>
  <c r="G1003" i="2" a="1"/>
  <c r="G1003" i="2" s="1"/>
  <c r="DJ1003" i="2" a="1"/>
  <c r="DJ1003" i="2" s="1"/>
  <c r="AP1003" i="2" a="1"/>
  <c r="AP1003" i="2" s="1"/>
  <c r="GY1003" i="2" a="1"/>
  <c r="GY1003" i="2" s="1"/>
  <c r="HT1003" i="2" a="1"/>
  <c r="HT1003" i="2" s="1"/>
  <c r="EK1003" i="2" a="1"/>
  <c r="EK1003" i="2" s="1"/>
  <c r="FJ1003" i="2" a="1"/>
  <c r="FJ1003" i="2" s="1"/>
  <c r="BZ1003" i="2" a="1"/>
  <c r="BZ1003" i="2" s="1"/>
  <c r="IQ1003" i="2" a="1"/>
  <c r="IQ1003" i="2" s="1"/>
  <c r="GR1003" i="2" a="1"/>
  <c r="GR1003" i="2" s="1"/>
  <c r="T1003" i="2" a="1"/>
  <c r="T1003" i="2" s="1"/>
  <c r="BV1003" i="2" a="1"/>
  <c r="BV1003" i="2" s="1"/>
  <c r="GU1003" i="2" a="1"/>
  <c r="GU1003" i="2" s="1"/>
  <c r="CH1003" i="2" a="1"/>
  <c r="CH1003" i="2" s="1"/>
  <c r="HY1003" i="2" a="1"/>
  <c r="HY1003" i="2" s="1"/>
  <c r="CE1003" i="2" a="1"/>
  <c r="CE1003" i="2" s="1"/>
  <c r="HF1003" i="2" a="1"/>
  <c r="HF1003" i="2" s="1"/>
  <c r="Q1003" i="2" a="1"/>
  <c r="Q1003" i="2" s="1"/>
  <c r="IM1003" i="2" a="1"/>
  <c r="IM1003" i="2" s="1"/>
  <c r="AF1003" i="2" a="1"/>
  <c r="AF1003" i="2" s="1"/>
  <c r="GE1003" i="2" a="1"/>
  <c r="GE1003" i="2" s="1"/>
  <c r="IK1003" i="2" a="1"/>
  <c r="IK1003" i="2" s="1"/>
  <c r="AG1003" i="2" a="1"/>
  <c r="AG1003" i="2" s="1"/>
  <c r="FB1003" i="2" a="1"/>
  <c r="FB1003" i="2" s="1"/>
  <c r="DG1003" i="2" a="1"/>
  <c r="DG1003" i="2" s="1"/>
  <c r="AJ1003" i="2" a="1"/>
  <c r="AJ1003" i="2" s="1"/>
  <c r="DD1003" i="2" a="1"/>
  <c r="DD1003" i="2" s="1"/>
  <c r="AR1003" i="2" a="1"/>
  <c r="AR1003" i="2" s="1"/>
  <c r="ER1003" i="2" a="1"/>
  <c r="ER1003" i="2" s="1"/>
  <c r="DZ1003" i="2" a="1"/>
  <c r="DZ1003" i="2" s="1"/>
  <c r="FP1003" i="2" a="1"/>
  <c r="FP1003" i="2" s="1"/>
  <c r="CY1003" i="2" a="1"/>
  <c r="CY1003" i="2" s="1"/>
  <c r="HR1003" i="2" a="1"/>
  <c r="HR1003" i="2" s="1"/>
  <c r="DK1003" i="2" a="1"/>
  <c r="DK1003" i="2" s="1"/>
  <c r="AY1003" i="2" a="1"/>
  <c r="AY1003" i="2" s="1"/>
  <c r="CG1003" i="2" a="1"/>
  <c r="CG1003" i="2" s="1"/>
  <c r="CL1003" i="2" a="1"/>
  <c r="CL1003" i="2" s="1"/>
  <c r="FA1003" i="2" a="1"/>
  <c r="FA1003" i="2" s="1"/>
  <c r="BD1003" i="2" a="1"/>
  <c r="BD1003" i="2" s="1"/>
  <c r="GC1003" i="2" a="1"/>
  <c r="GC1003" i="2" s="1"/>
  <c r="BB1003" i="2" a="1"/>
  <c r="BB1003" i="2" s="1"/>
  <c r="FG1003" i="2" a="1"/>
  <c r="FG1003" i="2" s="1"/>
  <c r="W1003" i="2" a="1"/>
  <c r="W1003" i="2" s="1"/>
  <c r="BL1003" i="2" a="1"/>
  <c r="BL1003" i="2" s="1"/>
  <c r="FH1003" i="2" a="1"/>
  <c r="FH1003" i="2" s="1"/>
  <c r="A1004" i="2"/>
  <c r="GQ1003" i="2" a="1"/>
  <c r="GQ1003" i="2" s="1"/>
  <c r="CJ1003" i="2" a="1"/>
  <c r="CJ1003" i="2" s="1"/>
  <c r="IJ1003" i="2" a="1"/>
  <c r="IJ1003" i="2" s="1"/>
  <c r="X1003" i="2" a="1"/>
  <c r="X1003" i="2" s="1"/>
  <c r="IU1003" i="2" a="1"/>
  <c r="IU1003" i="2" s="1"/>
  <c r="J1003" i="2" a="1"/>
  <c r="J1003" i="2" s="1"/>
  <c r="GH1003" i="2" a="1"/>
  <c r="GH1003" i="2" s="1"/>
  <c r="GT1003" i="2" a="1"/>
  <c r="GT1003" i="2" s="1"/>
  <c r="AH1003" i="2" a="1"/>
  <c r="AH1003" i="2" s="1"/>
  <c r="EL1003" i="2" a="1"/>
  <c r="EL1003" i="2" s="1"/>
  <c r="BC1003" i="2" a="1"/>
  <c r="BC1003" i="2" s="1"/>
  <c r="DW1003" i="2" a="1"/>
  <c r="DW1003" i="2" s="1"/>
  <c r="AS1003" i="2" a="1"/>
  <c r="AS1003" i="2" s="1"/>
  <c r="EF1003" i="2" a="1"/>
  <c r="EF1003" i="2" s="1"/>
  <c r="EP1003" i="2" a="1"/>
  <c r="EP1003" i="2" s="1"/>
  <c r="F1003" i="2" a="1"/>
  <c r="F1003" i="2" s="1"/>
  <c r="CQ1003" i="2" a="1"/>
  <c r="CQ1003" i="2" s="1"/>
  <c r="IB1003" i="2" a="1"/>
  <c r="IB1003" i="2" s="1"/>
  <c r="CW1003" i="2" a="1"/>
  <c r="CW1003" i="2" s="1"/>
  <c r="GM1003" i="2" a="1"/>
  <c r="GM1003" i="2" s="1"/>
  <c r="CB1003" i="2" a="1"/>
  <c r="CB1003" i="2" s="1"/>
  <c r="ID1003" i="2" a="1"/>
  <c r="ID1003" i="2" s="1"/>
  <c r="DV1003" i="2" a="1"/>
  <c r="DV1003" i="2" s="1"/>
  <c r="H1003" i="2" a="1"/>
  <c r="H1003" i="2" s="1"/>
  <c r="GA1003" i="2" a="1"/>
  <c r="GA1003" i="2" s="1"/>
  <c r="EB1003" i="2" a="1"/>
  <c r="EB1003" i="2" s="1"/>
  <c r="GL1003" i="2" a="1"/>
  <c r="GL1003" i="2" s="1"/>
  <c r="FF1003" i="2" a="1"/>
  <c r="FF1003" i="2" s="1"/>
  <c r="BR1003" i="2" a="1"/>
  <c r="BR1003" i="2" s="1"/>
  <c r="IN1003" i="2" a="1"/>
  <c r="IN1003" i="2" s="1"/>
  <c r="U1003" i="2" a="1"/>
  <c r="U1003" i="2" s="1"/>
  <c r="IH1003" i="2" a="1"/>
  <c r="IH1003" i="2" s="1"/>
  <c r="CF1003" i="2" a="1"/>
  <c r="CF1003" i="2" s="1"/>
  <c r="HG1003" i="2" a="1"/>
  <c r="HG1003" i="2" s="1"/>
  <c r="FL1003" i="2" a="1"/>
  <c r="FL1003" i="2" s="1"/>
  <c r="I1003" i="2" a="1"/>
  <c r="I1003" i="2" s="1"/>
  <c r="BT1003" i="2" a="1"/>
  <c r="BT1003" i="2" s="1"/>
  <c r="EE1003" i="2" a="1"/>
  <c r="EE1003" i="2" s="1"/>
  <c r="BH1003" i="2" a="1"/>
  <c r="BH1003" i="2" s="1"/>
  <c r="HH1003" i="2" a="1"/>
  <c r="HH1003" i="2" s="1"/>
  <c r="EZ1003" i="2" a="1"/>
  <c r="EZ1003" i="2" s="1"/>
  <c r="HS1003" i="2" a="1"/>
  <c r="HS1003" i="2" s="1"/>
  <c r="DQ1003" i="2" a="1"/>
  <c r="DQ1003" i="2" s="1"/>
  <c r="ED1003" i="2" a="1"/>
  <c r="ED1003" i="2" s="1"/>
  <c r="HC1003" i="2" a="1"/>
  <c r="HC1003" i="2" s="1"/>
  <c r="DS1003" i="2" a="1"/>
  <c r="DS1003" i="2" s="1"/>
  <c r="BN1003" i="2" a="1"/>
  <c r="BN1003" i="2" s="1"/>
  <c r="GP1003" i="2" a="1"/>
  <c r="GP1003" i="2" s="1"/>
  <c r="M1003" i="2" a="1"/>
  <c r="M1003" i="2" s="1"/>
  <c r="GN1003" i="2" a="1"/>
  <c r="GN1003" i="2" s="1"/>
  <c r="FE1003" i="2" a="1"/>
  <c r="FE1003" i="2" s="1"/>
  <c r="FV1003" i="2" a="1"/>
  <c r="FV1003" i="2" s="1"/>
  <c r="DY1003" i="2" a="1"/>
  <c r="DY1003" i="2" s="1"/>
  <c r="BQ1003" i="2" a="1"/>
  <c r="BQ1003" i="2" s="1"/>
  <c r="GS1003" i="2" a="1"/>
  <c r="GS1003" i="2" s="1"/>
  <c r="L1003" i="2" a="1"/>
  <c r="L1003" i="2" s="1"/>
  <c r="HZ1003" i="2" a="1"/>
  <c r="HZ1003" i="2" s="1"/>
  <c r="BY1003" i="2" a="1"/>
  <c r="BY1003" i="2" s="1"/>
  <c r="FC1003" i="2" a="1"/>
  <c r="FC1003" i="2" s="1"/>
  <c r="GJ1003" i="2" a="1"/>
  <c r="GJ1003" i="2" s="1"/>
  <c r="K1003" i="2" a="1"/>
  <c r="K1003" i="2" s="1"/>
  <c r="DN1003" i="2" a="1"/>
  <c r="DN1003" i="2" s="1"/>
  <c r="FX1003" i="2" a="1"/>
  <c r="FX1003" i="2" s="1"/>
  <c r="BX1003" i="2" a="1"/>
  <c r="BX1003" i="2" s="1"/>
  <c r="BP1003" i="2" a="1"/>
  <c r="BP1003" i="2" s="1"/>
  <c r="IR98" i="2"/>
  <c r="IR935" i="2" s="1"/>
  <c r="IR934" i="2" s="1"/>
  <c r="IP856" i="2"/>
  <c r="HL98" i="2"/>
  <c r="HL935" i="2" s="1"/>
  <c r="L247" i="2"/>
  <c r="L937" i="2" s="1"/>
  <c r="GN247" i="2"/>
  <c r="GN937" i="2" s="1"/>
  <c r="IL292" i="2"/>
  <c r="HO905" i="2"/>
  <c r="D1575" i="2"/>
  <c r="D703" i="2"/>
  <c r="D737" i="2" s="1"/>
  <c r="IR856" i="2"/>
  <c r="GA292" i="2"/>
  <c r="HJ292" i="2"/>
  <c r="IM1124" i="2" a="1"/>
  <c r="IM1124" i="2" s="1"/>
  <c r="IK1124" i="2" a="1"/>
  <c r="IK1124" i="2" s="1"/>
  <c r="ID1124" i="2" a="1"/>
  <c r="ID1124" i="2" s="1"/>
  <c r="GR1124" i="2" a="1"/>
  <c r="GR1124" i="2" s="1"/>
  <c r="FI1124" i="2" a="1"/>
  <c r="FI1124" i="2" s="1"/>
  <c r="DV1124" i="2" a="1"/>
  <c r="DV1124" i="2" s="1"/>
  <c r="GX1124" i="2" a="1"/>
  <c r="GX1124" i="2" s="1"/>
  <c r="P1124" i="2" a="1"/>
  <c r="P1124" i="2" s="1"/>
  <c r="AC1124" i="2" a="1"/>
  <c r="AC1124" i="2" s="1"/>
  <c r="U1124" i="2" a="1"/>
  <c r="U1124" i="2" s="1"/>
  <c r="K1124" i="2" a="1"/>
  <c r="K1124" i="2" s="1"/>
  <c r="BF1124" i="2" a="1"/>
  <c r="BF1124" i="2" s="1"/>
  <c r="BW1124" i="2" a="1"/>
  <c r="BW1124" i="2" s="1"/>
  <c r="CB1124" i="2" a="1"/>
  <c r="CB1124" i="2" s="1"/>
  <c r="BR1124" i="2" a="1"/>
  <c r="BR1124" i="2" s="1"/>
  <c r="GN1124" i="2" a="1"/>
  <c r="GN1124" i="2" s="1"/>
  <c r="HB1124" i="2" a="1"/>
  <c r="HB1124" i="2" s="1"/>
  <c r="FX1124" i="2" a="1"/>
  <c r="FX1124" i="2" s="1"/>
  <c r="FB1124" i="2" a="1"/>
  <c r="FB1124" i="2" s="1"/>
  <c r="EK1124" i="2" a="1"/>
  <c r="EK1124" i="2" s="1"/>
  <c r="EP1124" i="2" a="1"/>
  <c r="EP1124" i="2" s="1"/>
  <c r="DF1124" i="2" a="1"/>
  <c r="DF1124" i="2" s="1"/>
  <c r="DS1124" i="2" a="1"/>
  <c r="DS1124" i="2" s="1"/>
  <c r="HL1124" i="2" a="1"/>
  <c r="HL1124" i="2" s="1"/>
  <c r="AS1124" i="2" a="1"/>
  <c r="AS1124" i="2" s="1"/>
  <c r="AI1124" i="2" a="1"/>
  <c r="AI1124" i="2" s="1"/>
  <c r="CZ1124" i="2" a="1"/>
  <c r="CZ1124" i="2" s="1"/>
  <c r="EE1124" i="2" a="1"/>
  <c r="EE1124" i="2" s="1"/>
  <c r="HX1124" i="2" a="1"/>
  <c r="HX1124" i="2" s="1"/>
  <c r="CK1124" i="2" a="1"/>
  <c r="CK1124" i="2" s="1"/>
  <c r="E1124" i="2" a="1"/>
  <c r="E1124" i="2" s="1"/>
  <c r="IR1124" i="2" a="1"/>
  <c r="IR1124" i="2" s="1"/>
  <c r="II1124" i="2" a="1"/>
  <c r="II1124" i="2" s="1"/>
  <c r="IB1124" i="2" a="1"/>
  <c r="IB1124" i="2" s="1"/>
  <c r="HZ1124" i="2" a="1"/>
  <c r="HZ1124" i="2" s="1"/>
  <c r="GW1124" i="2" a="1"/>
  <c r="GW1124" i="2" s="1"/>
  <c r="FH1124" i="2" a="1"/>
  <c r="FH1124" i="2" s="1"/>
  <c r="EB1124" i="2" a="1"/>
  <c r="EB1124" i="2" s="1"/>
  <c r="GP1124" i="2" a="1"/>
  <c r="GP1124" i="2" s="1"/>
  <c r="ER1124" i="2" a="1"/>
  <c r="ER1124" i="2" s="1"/>
  <c r="Q1124" i="2" a="1"/>
  <c r="Q1124" i="2" s="1"/>
  <c r="Z1124" i="2" a="1"/>
  <c r="Z1124" i="2" s="1"/>
  <c r="T1124" i="2" a="1"/>
  <c r="T1124" i="2" s="1"/>
  <c r="R1124" i="2" a="1"/>
  <c r="R1124" i="2" s="1"/>
  <c r="BB1124" i="2" a="1"/>
  <c r="BB1124" i="2" s="1"/>
  <c r="BO1124" i="2" a="1"/>
  <c r="BO1124" i="2" s="1"/>
  <c r="BT1124" i="2" a="1"/>
  <c r="BT1124" i="2" s="1"/>
  <c r="BJ1124" i="2" a="1"/>
  <c r="BJ1124" i="2" s="1"/>
  <c r="ES1124" i="2" a="1"/>
  <c r="ES1124" i="2" s="1"/>
  <c r="GE1124" i="2" a="1"/>
  <c r="GE1124" i="2" s="1"/>
  <c r="GK1124" i="2" a="1"/>
  <c r="GK1124" i="2" s="1"/>
  <c r="HG1124" i="2" a="1"/>
  <c r="HG1124" i="2" s="1"/>
  <c r="EO1124" i="2" a="1"/>
  <c r="EO1124" i="2" s="1"/>
  <c r="FQ1124" i="2" a="1"/>
  <c r="FQ1124" i="2" s="1"/>
  <c r="DB1124" i="2" a="1"/>
  <c r="DB1124" i="2" s="1"/>
  <c r="DN1124" i="2" a="1"/>
  <c r="DN1124" i="2" s="1"/>
  <c r="DL1124" i="2" a="1"/>
  <c r="DL1124" i="2" s="1"/>
  <c r="HP1124" i="2" a="1"/>
  <c r="HP1124" i="2" s="1"/>
  <c r="BH1124" i="2" a="1"/>
  <c r="BH1124" i="2" s="1"/>
  <c r="AK1124" i="2" a="1"/>
  <c r="AK1124" i="2" s="1"/>
  <c r="AX1124" i="2" a="1"/>
  <c r="AX1124" i="2" s="1"/>
  <c r="CY1124" i="2" a="1"/>
  <c r="CY1124" i="2" s="1"/>
  <c r="CU1124" i="2" a="1"/>
  <c r="CU1124" i="2" s="1"/>
  <c r="HW1124" i="2" a="1"/>
  <c r="HW1124" i="2" s="1"/>
  <c r="HS1124" i="2" a="1"/>
  <c r="HS1124" i="2" s="1"/>
  <c r="F1124" i="2" a="1"/>
  <c r="F1124" i="2" s="1"/>
  <c r="IQ1124" i="2" a="1"/>
  <c r="IQ1124" i="2" s="1"/>
  <c r="IH1124" i="2" a="1"/>
  <c r="IH1124" i="2" s="1"/>
  <c r="IA1124" i="2" a="1"/>
  <c r="IA1124" i="2" s="1"/>
  <c r="HY1124" i="2" a="1"/>
  <c r="HY1124" i="2" s="1"/>
  <c r="GQ1124" i="2" a="1"/>
  <c r="GQ1124" i="2" s="1"/>
  <c r="FG1124" i="2" a="1"/>
  <c r="FG1124" i="2" s="1"/>
  <c r="EA1124" i="2" a="1"/>
  <c r="EA1124" i="2" s="1"/>
  <c r="EY1124" i="2" a="1"/>
  <c r="EY1124" i="2" s="1"/>
  <c r="N1124" i="2" a="1"/>
  <c r="N1124" i="2" s="1"/>
  <c r="AF1124" i="2" a="1"/>
  <c r="AF1124" i="2" s="1"/>
  <c r="H1124" i="2" a="1"/>
  <c r="H1124" i="2" s="1"/>
  <c r="BE1124" i="2" a="1"/>
  <c r="BE1124" i="2" s="1"/>
  <c r="CI1124" i="2" a="1"/>
  <c r="CI1124" i="2" s="1"/>
  <c r="BL1124" i="2" a="1"/>
  <c r="BL1124" i="2" s="1"/>
  <c r="GD1124" i="2" a="1"/>
  <c r="GD1124" i="2" s="1"/>
  <c r="GY1124" i="2" a="1"/>
  <c r="GY1124" i="2" s="1"/>
  <c r="FU1124" i="2" a="1"/>
  <c r="FU1124" i="2" s="1"/>
  <c r="FZ1124" i="2" a="1"/>
  <c r="FZ1124" i="2" s="1"/>
  <c r="HF1124" i="2" a="1"/>
  <c r="HF1124" i="2" s="1"/>
  <c r="FP1124" i="2" a="1"/>
  <c r="FP1124" i="2" s="1"/>
  <c r="FA1124" i="2" a="1"/>
  <c r="FA1124" i="2" s="1"/>
  <c r="EV1124" i="2" a="1"/>
  <c r="EV1124" i="2" s="1"/>
  <c r="DA1124" i="2" a="1"/>
  <c r="DA1124" i="2" s="1"/>
  <c r="DE1124" i="2" a="1"/>
  <c r="DE1124" i="2" s="1"/>
  <c r="DK1124" i="2" a="1"/>
  <c r="DK1124" i="2" s="1"/>
  <c r="AU1124" i="2" a="1"/>
  <c r="AU1124" i="2" s="1"/>
  <c r="BI1124" i="2" a="1"/>
  <c r="BI1124" i="2" s="1"/>
  <c r="AP1124" i="2" a="1"/>
  <c r="AP1124" i="2" s="1"/>
  <c r="EH1124" i="2" a="1"/>
  <c r="EH1124" i="2" s="1"/>
  <c r="CP1124" i="2" a="1"/>
  <c r="CP1124" i="2" s="1"/>
  <c r="HU1124" i="2" a="1"/>
  <c r="HU1124" i="2" s="1"/>
  <c r="HV1124" i="2" a="1"/>
  <c r="HV1124" i="2" s="1"/>
  <c r="HI1124" i="2" a="1"/>
  <c r="HI1124" i="2" s="1"/>
  <c r="G1124" i="2" a="1"/>
  <c r="G1124" i="2" s="1"/>
  <c r="IT1124" i="2" a="1"/>
  <c r="IT1124" i="2" s="1"/>
  <c r="IE1124" i="2" a="1"/>
  <c r="IE1124" i="2" s="1"/>
  <c r="FF1124" i="2" a="1"/>
  <c r="FF1124" i="2" s="1"/>
  <c r="FS1124" i="2" a="1"/>
  <c r="FS1124" i="2" s="1"/>
  <c r="FM1124" i="2" a="1"/>
  <c r="FM1124" i="2" s="1"/>
  <c r="DU1124" i="2" a="1"/>
  <c r="DU1124" i="2" s="1"/>
  <c r="V1124" i="2" a="1"/>
  <c r="V1124" i="2" s="1"/>
  <c r="Y1124" i="2" a="1"/>
  <c r="Y1124" i="2" s="1"/>
  <c r="L1124" i="2" a="1"/>
  <c r="L1124" i="2" s="1"/>
  <c r="BD1124" i="2" a="1"/>
  <c r="BD1124" i="2" s="1"/>
  <c r="CG1124" i="2" a="1"/>
  <c r="CG1124" i="2" s="1"/>
  <c r="DI1124" i="2" a="1"/>
  <c r="DI1124" i="2" s="1"/>
  <c r="BV1124" i="2" a="1"/>
  <c r="BV1124" i="2" s="1"/>
  <c r="CJ1124" i="2" a="1"/>
  <c r="CJ1124" i="2" s="1"/>
  <c r="GG1124" i="2" a="1"/>
  <c r="GG1124" i="2" s="1"/>
  <c r="GM1124" i="2" a="1"/>
  <c r="GM1124" i="2" s="1"/>
  <c r="HA1124" i="2" a="1"/>
  <c r="HA1124" i="2" s="1"/>
  <c r="FC1124" i="2" a="1"/>
  <c r="FC1124" i="2" s="1"/>
  <c r="EM1124" i="2" a="1"/>
  <c r="EM1124" i="2" s="1"/>
  <c r="FO1124" i="2" a="1"/>
  <c r="FO1124" i="2" s="1"/>
  <c r="DD1124" i="2" a="1"/>
  <c r="DD1124" i="2" s="1"/>
  <c r="DC1124" i="2" a="1"/>
  <c r="DC1124" i="2" s="1"/>
  <c r="CT1124" i="2" a="1"/>
  <c r="CT1124" i="2" s="1"/>
  <c r="AM1124" i="2" a="1"/>
  <c r="AM1124" i="2" s="1"/>
  <c r="AZ1124" i="2" a="1"/>
  <c r="AZ1124" i="2" s="1"/>
  <c r="AW1124" i="2" a="1"/>
  <c r="AW1124" i="2" s="1"/>
  <c r="CX1124" i="2" a="1"/>
  <c r="CX1124" i="2" s="1"/>
  <c r="HH1124" i="2" a="1"/>
  <c r="HH1124" i="2" s="1"/>
  <c r="CO1124" i="2" a="1"/>
  <c r="CO1124" i="2" s="1"/>
  <c r="HR1124" i="2" a="1"/>
  <c r="HR1124" i="2" s="1"/>
  <c r="IP1124" i="2" a="1"/>
  <c r="IP1124" i="2" s="1"/>
  <c r="IS1124" i="2" a="1"/>
  <c r="IS1124" i="2" s="1"/>
  <c r="IC1124" i="2" a="1"/>
  <c r="IC1124" i="2" s="1"/>
  <c r="GV1124" i="2" a="1"/>
  <c r="GV1124" i="2" s="1"/>
  <c r="FL1124" i="2" a="1"/>
  <c r="FL1124" i="2" s="1"/>
  <c r="DZ1124" i="2" a="1"/>
  <c r="DZ1124" i="2" s="1"/>
  <c r="GC1124" i="2" a="1"/>
  <c r="GC1124" i="2" s="1"/>
  <c r="FE1124" i="2" a="1"/>
  <c r="FE1124" i="2" s="1"/>
  <c r="EC1124" i="2" a="1"/>
  <c r="EC1124" i="2" s="1"/>
  <c r="AA1124" i="2" a="1"/>
  <c r="AA1124" i="2" s="1"/>
  <c r="AD1124" i="2" a="1"/>
  <c r="AD1124" i="2" s="1"/>
  <c r="J1124" i="2" a="1"/>
  <c r="J1124" i="2" s="1"/>
  <c r="CF1124" i="2" a="1"/>
  <c r="CF1124" i="2" s="1"/>
  <c r="BY1124" i="2" a="1"/>
  <c r="BY1124" i="2" s="1"/>
  <c r="BN1124" i="2" a="1"/>
  <c r="BN1124" i="2" s="1"/>
  <c r="CA1124" i="2" a="1"/>
  <c r="CA1124" i="2" s="1"/>
  <c r="FW1124" i="2" a="1"/>
  <c r="FW1124" i="2" s="1"/>
  <c r="GB1124" i="2" a="1"/>
  <c r="GB1124" i="2" s="1"/>
  <c r="GZ1124" i="2" a="1"/>
  <c r="GZ1124" i="2" s="1"/>
  <c r="EX1124" i="2" a="1"/>
  <c r="EX1124" i="2" s="1"/>
  <c r="EZ1124" i="2" a="1"/>
  <c r="EZ1124" i="2" s="1"/>
  <c r="EU1124" i="2" a="1"/>
  <c r="EU1124" i="2" s="1"/>
  <c r="DM1124" i="2" a="1"/>
  <c r="DM1124" i="2" s="1"/>
  <c r="CS1124" i="2" a="1"/>
  <c r="CS1124" i="2" s="1"/>
  <c r="BG1124" i="2" a="1"/>
  <c r="BG1124" i="2" s="1"/>
  <c r="AR1124" i="2" a="1"/>
  <c r="AR1124" i="2" s="1"/>
  <c r="AO1124" i="2" a="1"/>
  <c r="AO1124" i="2" s="1"/>
  <c r="EG1124" i="2" a="1"/>
  <c r="EG1124" i="2" s="1"/>
  <c r="ED1124" i="2" a="1"/>
  <c r="ED1124" i="2" s="1"/>
  <c r="CN1124" i="2" a="1"/>
  <c r="CN1124" i="2" s="1"/>
  <c r="HQ1124" i="2" a="1"/>
  <c r="HQ1124" i="2" s="1"/>
  <c r="A1125" i="2"/>
  <c r="IO1124" i="2" a="1"/>
  <c r="IO1124" i="2" s="1"/>
  <c r="IJ1124" i="2" a="1"/>
  <c r="IJ1124" i="2" s="1"/>
  <c r="GU1124" i="2" a="1"/>
  <c r="GU1124" i="2" s="1"/>
  <c r="FK1124" i="2" a="1"/>
  <c r="FK1124" i="2" s="1"/>
  <c r="DY1124" i="2" a="1"/>
  <c r="DY1124" i="2" s="1"/>
  <c r="HD1124" i="2" a="1"/>
  <c r="HD1124" i="2" s="1"/>
  <c r="EI1124" i="2" a="1"/>
  <c r="EI1124" i="2" s="1"/>
  <c r="DH1124" i="2" a="1"/>
  <c r="DH1124" i="2" s="1"/>
  <c r="AB1124" i="2" a="1"/>
  <c r="AB1124" i="2" s="1"/>
  <c r="AE1124" i="2" a="1"/>
  <c r="AE1124" i="2" s="1"/>
  <c r="AH1124" i="2" a="1"/>
  <c r="AH1124" i="2" s="1"/>
  <c r="CE1124" i="2" a="1"/>
  <c r="CE1124" i="2" s="1"/>
  <c r="BQ1124" i="2" a="1"/>
  <c r="BQ1124" i="2" s="1"/>
  <c r="CH1124" i="2" a="1"/>
  <c r="CH1124" i="2" s="1"/>
  <c r="BS1124" i="2" a="1"/>
  <c r="BS1124" i="2" s="1"/>
  <c r="GO1124" i="2" a="1"/>
  <c r="GO1124" i="2" s="1"/>
  <c r="HC1124" i="2" a="1"/>
  <c r="HC1124" i="2" s="1"/>
  <c r="GI1124" i="2" a="1"/>
  <c r="GI1124" i="2" s="1"/>
  <c r="ET1124" i="2" a="1"/>
  <c r="ET1124" i="2" s="1"/>
  <c r="EL1124" i="2" a="1"/>
  <c r="EL1124" i="2" s="1"/>
  <c r="FN1124" i="2" a="1"/>
  <c r="FN1124" i="2" s="1"/>
  <c r="DQ1124" i="2" a="1"/>
  <c r="DQ1124" i="2" s="1"/>
  <c r="DR1124" i="2" a="1"/>
  <c r="DR1124" i="2" s="1"/>
  <c r="CR1124" i="2" a="1"/>
  <c r="CR1124" i="2" s="1"/>
  <c r="AT1124" i="2" a="1"/>
  <c r="AT1124" i="2" s="1"/>
  <c r="AJ1124" i="2" a="1"/>
  <c r="AJ1124" i="2" s="1"/>
  <c r="AV1124" i="2" a="1"/>
  <c r="AV1124" i="2" s="1"/>
  <c r="CW1124" i="2" a="1"/>
  <c r="CW1124" i="2" s="1"/>
  <c r="CL1124" i="2" a="1"/>
  <c r="CL1124" i="2" s="1"/>
  <c r="HN1124" i="2" a="1"/>
  <c r="HN1124" i="2" s="1"/>
  <c r="HO1124" i="2" a="1"/>
  <c r="HO1124" i="2" s="1"/>
  <c r="IN1124" i="2" a="1"/>
  <c r="IN1124" i="2" s="1"/>
  <c r="IG1124" i="2" a="1"/>
  <c r="IG1124" i="2" s="1"/>
  <c r="GT1124" i="2" a="1"/>
  <c r="GT1124" i="2" s="1"/>
  <c r="FJ1124" i="2" a="1"/>
  <c r="FJ1124" i="2" s="1"/>
  <c r="DX1124" i="2" a="1"/>
  <c r="DX1124" i="2" s="1"/>
  <c r="HE1124" i="2" a="1"/>
  <c r="HE1124" i="2" s="1"/>
  <c r="DO1124" i="2" a="1"/>
  <c r="DO1124" i="2" s="1"/>
  <c r="W1124" i="2" a="1"/>
  <c r="W1124" i="2" s="1"/>
  <c r="S1124" i="2" a="1"/>
  <c r="S1124" i="2" s="1"/>
  <c r="I1124" i="2" a="1"/>
  <c r="I1124" i="2" s="1"/>
  <c r="CD1124" i="2" a="1"/>
  <c r="CD1124" i="2" s="1"/>
  <c r="BX1124" i="2" a="1"/>
  <c r="BX1124" i="2" s="1"/>
  <c r="BU1124" i="2" a="1"/>
  <c r="BU1124" i="2" s="1"/>
  <c r="BK1124" i="2" a="1"/>
  <c r="BK1124" i="2" s="1"/>
  <c r="GF1124" i="2" a="1"/>
  <c r="GF1124" i="2" s="1"/>
  <c r="GL1124" i="2" a="1"/>
  <c r="GL1124" i="2" s="1"/>
  <c r="GH1124" i="2" a="1"/>
  <c r="GH1124" i="2" s="1"/>
  <c r="EN1124" i="2" a="1"/>
  <c r="EN1124" i="2" s="1"/>
  <c r="FR1124" i="2" a="1"/>
  <c r="FR1124" i="2" s="1"/>
  <c r="EQ1124" i="2" a="1"/>
  <c r="EQ1124" i="2" s="1"/>
  <c r="DG1124" i="2" a="1"/>
  <c r="DG1124" i="2" s="1"/>
  <c r="DJ1124" i="2" a="1"/>
  <c r="DJ1124" i="2" s="1"/>
  <c r="CQ1124" i="2" a="1"/>
  <c r="CQ1124" i="2" s="1"/>
  <c r="HK1124" i="2" a="1"/>
  <c r="HK1124" i="2" s="1"/>
  <c r="AL1124" i="2" a="1"/>
  <c r="AL1124" i="2" s="1"/>
  <c r="AY1124" i="2" a="1"/>
  <c r="AY1124" i="2" s="1"/>
  <c r="AN1124" i="2" a="1"/>
  <c r="AN1124" i="2" s="1"/>
  <c r="EF1124" i="2" a="1"/>
  <c r="EF1124" i="2" s="1"/>
  <c r="CM1124" i="2" a="1"/>
  <c r="CM1124" i="2" s="1"/>
  <c r="HT1124" i="2" a="1"/>
  <c r="HT1124" i="2" s="1"/>
  <c r="IU1124" i="2" a="1"/>
  <c r="IU1124" i="2" s="1"/>
  <c r="IL1124" i="2" a="1"/>
  <c r="IL1124" i="2" s="1"/>
  <c r="GS1124" i="2" a="1"/>
  <c r="GS1124" i="2" s="1"/>
  <c r="DW1124" i="2" a="1"/>
  <c r="DW1124" i="2" s="1"/>
  <c r="GJ1124" i="2" a="1"/>
  <c r="GJ1124" i="2" s="1"/>
  <c r="O1124" i="2" a="1"/>
  <c r="O1124" i="2" s="1"/>
  <c r="X1124" i="2" a="1"/>
  <c r="X1124" i="2" s="1"/>
  <c r="AG1124" i="2" a="1"/>
  <c r="AG1124" i="2" s="1"/>
  <c r="M1124" i="2" a="1"/>
  <c r="M1124" i="2" s="1"/>
  <c r="BC1124" i="2" a="1"/>
  <c r="BC1124" i="2" s="1"/>
  <c r="CC1124" i="2" a="1"/>
  <c r="CC1124" i="2" s="1"/>
  <c r="BP1124" i="2" a="1"/>
  <c r="BP1124" i="2" s="1"/>
  <c r="BM1124" i="2" a="1"/>
  <c r="BM1124" i="2" s="1"/>
  <c r="BZ1124" i="2" a="1"/>
  <c r="BZ1124" i="2" s="1"/>
  <c r="FV1124" i="2" a="1"/>
  <c r="FV1124" i="2" s="1"/>
  <c r="GA1124" i="2" a="1"/>
  <c r="GA1124" i="2" s="1"/>
  <c r="FY1124" i="2" a="1"/>
  <c r="FY1124" i="2" s="1"/>
  <c r="EJ1124" i="2" a="1"/>
  <c r="EJ1124" i="2" s="1"/>
  <c r="EW1124" i="2" a="1"/>
  <c r="EW1124" i="2" s="1"/>
  <c r="FD1124" i="2" a="1"/>
  <c r="FD1124" i="2" s="1"/>
  <c r="DP1124" i="2" a="1"/>
  <c r="DP1124" i="2" s="1"/>
  <c r="DT1124" i="2" a="1"/>
  <c r="DT1124" i="2" s="1"/>
  <c r="HJ1124" i="2" a="1"/>
  <c r="HJ1124" i="2" s="1"/>
  <c r="BA1124" i="2" a="1"/>
  <c r="BA1124" i="2" s="1"/>
  <c r="AQ1124" i="2" a="1"/>
  <c r="AQ1124" i="2" s="1"/>
  <c r="FT1124" i="2" a="1"/>
  <c r="FT1124" i="2" s="1"/>
  <c r="CV1124" i="2" a="1"/>
  <c r="CV1124" i="2" s="1"/>
  <c r="HM1124" i="2" a="1"/>
  <c r="HM1124" i="2" s="1"/>
  <c r="D1124" i="2" a="1"/>
  <c r="D1124" i="2" s="1"/>
  <c r="IP98" i="2"/>
  <c r="HM98" i="2"/>
  <c r="HM935" i="2" s="1"/>
  <c r="DQ292" i="2"/>
  <c r="FF292" i="2"/>
  <c r="FC292" i="2"/>
  <c r="CW292" i="2"/>
  <c r="IP920" i="2"/>
  <c r="IP919" i="2" s="1"/>
  <c r="IT856" i="2"/>
  <c r="F860" i="2"/>
  <c r="HW919" i="2"/>
  <c r="AN247" i="2"/>
  <c r="AN937" i="2" s="1"/>
  <c r="ET247" i="2"/>
  <c r="ET937" i="2" s="1"/>
  <c r="DB292" i="2"/>
  <c r="FP292" i="2"/>
  <c r="GT292" i="2"/>
  <c r="DU292" i="2"/>
  <c r="CN919" i="2"/>
  <c r="IT920" i="2"/>
  <c r="IT919" i="2" s="1"/>
  <c r="F98" i="2"/>
  <c r="F935" i="2" s="1"/>
  <c r="BY98" i="2"/>
  <c r="BY935" i="2" s="1"/>
  <c r="BT247" i="2"/>
  <c r="BT937" i="2" s="1"/>
  <c r="EA247" i="2"/>
  <c r="EA937" i="2" s="1"/>
  <c r="HG292" i="2"/>
  <c r="AH292" i="2"/>
  <c r="DG292" i="2"/>
  <c r="IO919" i="2"/>
  <c r="IQ919" i="2"/>
  <c r="IT860" i="2"/>
  <c r="BI919" i="2"/>
  <c r="HT940" i="2"/>
  <c r="FU247" i="2"/>
  <c r="ET292" i="2"/>
  <c r="FW292" i="2"/>
  <c r="FN292" i="2"/>
  <c r="GC292" i="2"/>
  <c r="GE292" i="2"/>
  <c r="DL292" i="2"/>
  <c r="IO1691" i="2" a="1"/>
  <c r="IO1691" i="2" s="1"/>
  <c r="IO1702" i="2" s="1"/>
  <c r="II1691" i="2" a="1"/>
  <c r="II1691" i="2" s="1"/>
  <c r="II1702" i="2" s="1"/>
  <c r="IC1691" i="2" a="1"/>
  <c r="IC1691" i="2" s="1"/>
  <c r="IC1702" i="2" s="1"/>
  <c r="IQ1691" i="2" a="1"/>
  <c r="IQ1691" i="2" s="1"/>
  <c r="IQ1702" i="2" s="1"/>
  <c r="IG1691" i="2" a="1"/>
  <c r="IG1691" i="2" s="1"/>
  <c r="IG1702" i="2" s="1"/>
  <c r="HZ1691" i="2" a="1"/>
  <c r="HZ1691" i="2" s="1"/>
  <c r="HZ1702" i="2" s="1"/>
  <c r="FI1691" i="2" a="1"/>
  <c r="FI1691" i="2" s="1"/>
  <c r="FI1702" i="2" s="1"/>
  <c r="DZ1691" i="2" a="1"/>
  <c r="DZ1691" i="2" s="1"/>
  <c r="DZ1702" i="2" s="1"/>
  <c r="GX1691" i="2" a="1"/>
  <c r="GX1691" i="2" s="1"/>
  <c r="GX1702" i="2" s="1"/>
  <c r="EC1691" i="2" a="1"/>
  <c r="EC1691" i="2" s="1"/>
  <c r="EC1702" i="2" s="1"/>
  <c r="N1691" i="2" a="1"/>
  <c r="N1691" i="2" s="1"/>
  <c r="N1702" i="2" s="1"/>
  <c r="X1691" i="2" a="1"/>
  <c r="X1691" i="2" s="1"/>
  <c r="X1702" i="2" s="1"/>
  <c r="J1691" i="2" a="1"/>
  <c r="J1691" i="2" s="1"/>
  <c r="J1702" i="2" s="1"/>
  <c r="BK1691" i="2" a="1"/>
  <c r="BK1691" i="2" s="1"/>
  <c r="BK1702" i="2" s="1"/>
  <c r="BT1691" i="2" a="1"/>
  <c r="BT1691" i="2" s="1"/>
  <c r="BT1702" i="2" s="1"/>
  <c r="BX1691" i="2" a="1"/>
  <c r="BX1691" i="2" s="1"/>
  <c r="BX1702" i="2" s="1"/>
  <c r="HB1691" i="2" a="1"/>
  <c r="HB1691" i="2" s="1"/>
  <c r="HB1702" i="2" s="1"/>
  <c r="GI1691" i="2" a="1"/>
  <c r="GI1691" i="2" s="1"/>
  <c r="GI1702" i="2" s="1"/>
  <c r="FX1691" i="2" a="1"/>
  <c r="FX1691" i="2" s="1"/>
  <c r="FX1702" i="2" s="1"/>
  <c r="HG1691" i="2" a="1"/>
  <c r="HG1691" i="2" s="1"/>
  <c r="HG1702" i="2" s="1"/>
  <c r="EM1691" i="2" a="1"/>
  <c r="EM1691" i="2" s="1"/>
  <c r="EM1702" i="2" s="1"/>
  <c r="FC1691" i="2" a="1"/>
  <c r="FC1691" i="2" s="1"/>
  <c r="FC1702" i="2" s="1"/>
  <c r="EO1691" i="2" a="1"/>
  <c r="EO1691" i="2" s="1"/>
  <c r="EO1702" i="2" s="1"/>
  <c r="DD1691" i="2" a="1"/>
  <c r="DD1691" i="2" s="1"/>
  <c r="DD1702" i="2" s="1"/>
  <c r="DG1691" i="2" a="1"/>
  <c r="DG1691" i="2" s="1"/>
  <c r="DG1702" i="2" s="1"/>
  <c r="HP1691" i="2" a="1"/>
  <c r="HP1691" i="2" s="1"/>
  <c r="HP1702" i="2" s="1"/>
  <c r="AZ1691" i="2" a="1"/>
  <c r="AZ1691" i="2" s="1"/>
  <c r="AZ1702" i="2" s="1"/>
  <c r="AQ1691" i="2" a="1"/>
  <c r="AQ1691" i="2" s="1"/>
  <c r="AQ1702" i="2" s="1"/>
  <c r="AL1691" i="2" a="1"/>
  <c r="AL1691" i="2" s="1"/>
  <c r="AL1702" i="2" s="1"/>
  <c r="EH1691" i="2" a="1"/>
  <c r="EH1691" i="2" s="1"/>
  <c r="EH1702" i="2" s="1"/>
  <c r="HS1691" i="2" a="1"/>
  <c r="HS1691" i="2" s="1"/>
  <c r="HS1702" i="2" s="1"/>
  <c r="IP1691" i="2" a="1"/>
  <c r="IP1691" i="2" s="1"/>
  <c r="IP1702" i="2" s="1"/>
  <c r="IH1691" i="2" a="1"/>
  <c r="IH1691" i="2" s="1"/>
  <c r="IH1702" i="2" s="1"/>
  <c r="ID1691" i="2" a="1"/>
  <c r="ID1691" i="2" s="1"/>
  <c r="ID1702" i="2" s="1"/>
  <c r="HY1691" i="2" a="1"/>
  <c r="HY1691" i="2" s="1"/>
  <c r="HY1702" i="2" s="1"/>
  <c r="GT1691" i="2" a="1"/>
  <c r="GT1691" i="2" s="1"/>
  <c r="GT1702" i="2" s="1"/>
  <c r="FG1691" i="2" a="1"/>
  <c r="FG1691" i="2" s="1"/>
  <c r="FG1702" i="2" s="1"/>
  <c r="DY1691" i="2" a="1"/>
  <c r="DY1691" i="2" s="1"/>
  <c r="DY1702" i="2" s="1"/>
  <c r="DU1691" i="2" a="1"/>
  <c r="DU1691" i="2" s="1"/>
  <c r="DU1702" i="2" s="1"/>
  <c r="T1691" i="2" a="1"/>
  <c r="T1691" i="2" s="1"/>
  <c r="T1702" i="2" s="1"/>
  <c r="Y1691" i="2" a="1"/>
  <c r="Y1691" i="2" s="1"/>
  <c r="Y1702" i="2" s="1"/>
  <c r="R1691" i="2" a="1"/>
  <c r="R1691" i="2" s="1"/>
  <c r="R1702" i="2" s="1"/>
  <c r="BF1691" i="2" a="1"/>
  <c r="BF1691" i="2" s="1"/>
  <c r="BF1702" i="2" s="1"/>
  <c r="CF1691" i="2" a="1"/>
  <c r="CF1691" i="2" s="1"/>
  <c r="CF1702" i="2" s="1"/>
  <c r="BU1691" i="2" a="1"/>
  <c r="BU1691" i="2" s="1"/>
  <c r="BU1702" i="2" s="1"/>
  <c r="BS1691" i="2" a="1"/>
  <c r="BS1691" i="2" s="1"/>
  <c r="BS1702" i="2" s="1"/>
  <c r="GO1691" i="2" a="1"/>
  <c r="GO1691" i="2" s="1"/>
  <c r="GO1702" i="2" s="1"/>
  <c r="GE1691" i="2" a="1"/>
  <c r="GE1691" i="2" s="1"/>
  <c r="GE1702" i="2" s="1"/>
  <c r="HC1691" i="2" a="1"/>
  <c r="HC1691" i="2" s="1"/>
  <c r="HC1702" i="2" s="1"/>
  <c r="FR1691" i="2" a="1"/>
  <c r="FR1691" i="2" s="1"/>
  <c r="FR1702" i="2" s="1"/>
  <c r="EU1691" i="2" a="1"/>
  <c r="EU1691" i="2" s="1"/>
  <c r="EU1702" i="2" s="1"/>
  <c r="FQ1691" i="2" a="1"/>
  <c r="FQ1691" i="2" s="1"/>
  <c r="FQ1702" i="2" s="1"/>
  <c r="DS1691" i="2" a="1"/>
  <c r="DS1691" i="2" s="1"/>
  <c r="DS1702" i="2" s="1"/>
  <c r="DC1691" i="2" a="1"/>
  <c r="DC1691" i="2" s="1"/>
  <c r="DC1702" i="2" s="1"/>
  <c r="CT1691" i="2" a="1"/>
  <c r="CT1691" i="2" s="1"/>
  <c r="CT1702" i="2" s="1"/>
  <c r="AV1691" i="2" a="1"/>
  <c r="AV1691" i="2" s="1"/>
  <c r="AV1702" i="2" s="1"/>
  <c r="AM1691" i="2" a="1"/>
  <c r="AM1691" i="2" s="1"/>
  <c r="AM1702" i="2" s="1"/>
  <c r="CY1691" i="2" a="1"/>
  <c r="CY1691" i="2" s="1"/>
  <c r="CY1702" i="2" s="1"/>
  <c r="HI1691" i="2" a="1"/>
  <c r="HI1691" i="2" s="1"/>
  <c r="HI1702" i="2" s="1"/>
  <c r="CK1691" i="2" a="1"/>
  <c r="CK1691" i="2" s="1"/>
  <c r="CK1702" i="2" s="1"/>
  <c r="A1692" i="2"/>
  <c r="IN1691" i="2" a="1"/>
  <c r="IN1691" i="2" s="1"/>
  <c r="IN1702" i="2" s="1"/>
  <c r="IK1691" i="2" a="1"/>
  <c r="IK1691" i="2" s="1"/>
  <c r="IK1702" i="2" s="1"/>
  <c r="IE1691" i="2" a="1"/>
  <c r="IE1691" i="2" s="1"/>
  <c r="IE1702" i="2" s="1"/>
  <c r="GS1691" i="2" a="1"/>
  <c r="GS1691" i="2" s="1"/>
  <c r="GS1702" i="2" s="1"/>
  <c r="FF1691" i="2" a="1"/>
  <c r="FF1691" i="2" s="1"/>
  <c r="FF1702" i="2" s="1"/>
  <c r="HD1691" i="2" a="1"/>
  <c r="HD1691" i="2" s="1"/>
  <c r="HD1702" i="2" s="1"/>
  <c r="FE1691" i="2" a="1"/>
  <c r="FE1691" i="2" s="1"/>
  <c r="FE1702" i="2" s="1"/>
  <c r="U1691" i="2" a="1"/>
  <c r="U1691" i="2" s="1"/>
  <c r="U1702" i="2" s="1"/>
  <c r="AE1691" i="2" a="1"/>
  <c r="AE1691" i="2" s="1"/>
  <c r="AE1702" i="2" s="1"/>
  <c r="K1691" i="2" a="1"/>
  <c r="K1691" i="2" s="1"/>
  <c r="K1702" i="2" s="1"/>
  <c r="BB1691" i="2" a="1"/>
  <c r="BB1691" i="2" s="1"/>
  <c r="BB1702" i="2" s="1"/>
  <c r="CE1691" i="2" a="1"/>
  <c r="CE1691" i="2" s="1"/>
  <c r="CE1702" i="2" s="1"/>
  <c r="DI1691" i="2" a="1"/>
  <c r="DI1691" i="2" s="1"/>
  <c r="DI1702" i="2" s="1"/>
  <c r="BP1691" i="2" a="1"/>
  <c r="BP1691" i="2" s="1"/>
  <c r="BP1702" i="2" s="1"/>
  <c r="BJ1691" i="2" a="1"/>
  <c r="BJ1691" i="2" s="1"/>
  <c r="BJ1702" i="2" s="1"/>
  <c r="GK1691" i="2" a="1"/>
  <c r="GK1691" i="2" s="1"/>
  <c r="GK1702" i="2" s="1"/>
  <c r="FY1691" i="2" a="1"/>
  <c r="FY1691" i="2" s="1"/>
  <c r="FY1702" i="2" s="1"/>
  <c r="GL1691" i="2" a="1"/>
  <c r="GL1691" i="2" s="1"/>
  <c r="GL1702" i="2" s="1"/>
  <c r="FN1691" i="2" a="1"/>
  <c r="FN1691" i="2" s="1"/>
  <c r="FN1702" i="2" s="1"/>
  <c r="ET1691" i="2" a="1"/>
  <c r="ET1691" i="2" s="1"/>
  <c r="ET1702" i="2" s="1"/>
  <c r="EZ1691" i="2" a="1"/>
  <c r="EZ1691" i="2" s="1"/>
  <c r="EZ1702" i="2" s="1"/>
  <c r="DQ1691" i="2" a="1"/>
  <c r="DQ1691" i="2" s="1"/>
  <c r="DQ1702" i="2" s="1"/>
  <c r="CS1691" i="2" a="1"/>
  <c r="CS1691" i="2" s="1"/>
  <c r="CS1702" i="2" s="1"/>
  <c r="AR1691" i="2" a="1"/>
  <c r="AR1691" i="2" s="1"/>
  <c r="AR1702" i="2" s="1"/>
  <c r="AI1691" i="2" a="1"/>
  <c r="AI1691" i="2" s="1"/>
  <c r="AI1702" i="2" s="1"/>
  <c r="HH1691" i="2" a="1"/>
  <c r="HH1691" i="2" s="1"/>
  <c r="HH1702" i="2" s="1"/>
  <c r="CX1691" i="2" a="1"/>
  <c r="CX1691" i="2" s="1"/>
  <c r="CX1702" i="2" s="1"/>
  <c r="HU1691" i="2" a="1"/>
  <c r="HU1691" i="2" s="1"/>
  <c r="HU1702" i="2" s="1"/>
  <c r="HX1691" i="2" a="1"/>
  <c r="HX1691" i="2" s="1"/>
  <c r="HX1702" i="2" s="1"/>
  <c r="HR1691" i="2" a="1"/>
  <c r="HR1691" i="2" s="1"/>
  <c r="HR1702" i="2" s="1"/>
  <c r="F1691" i="2" a="1"/>
  <c r="F1691" i="2" s="1"/>
  <c r="E1691" i="2" a="1"/>
  <c r="E1691" i="2" s="1"/>
  <c r="E1702" i="2" s="1"/>
  <c r="IT1691" i="2" a="1"/>
  <c r="IT1691" i="2" s="1"/>
  <c r="IT1702" i="2" s="1"/>
  <c r="IL1691" i="2" a="1"/>
  <c r="IL1691" i="2" s="1"/>
  <c r="IL1702" i="2" s="1"/>
  <c r="IB1691" i="2" a="1"/>
  <c r="IB1691" i="2" s="1"/>
  <c r="IB1702" i="2" s="1"/>
  <c r="GR1691" i="2" a="1"/>
  <c r="GR1691" i="2" s="1"/>
  <c r="GR1702" i="2" s="1"/>
  <c r="FH1691" i="2" a="1"/>
  <c r="FH1691" i="2" s="1"/>
  <c r="FH1702" i="2" s="1"/>
  <c r="DX1691" i="2" a="1"/>
  <c r="DX1691" i="2" s="1"/>
  <c r="DX1702" i="2" s="1"/>
  <c r="HE1691" i="2" a="1"/>
  <c r="HE1691" i="2" s="1"/>
  <c r="HE1702" i="2" s="1"/>
  <c r="FM1691" i="2" a="1"/>
  <c r="FM1691" i="2" s="1"/>
  <c r="FM1702" i="2" s="1"/>
  <c r="ER1691" i="2" a="1"/>
  <c r="ER1691" i="2" s="1"/>
  <c r="ER1702" i="2" s="1"/>
  <c r="AA1691" i="2" a="1"/>
  <c r="AA1691" i="2" s="1"/>
  <c r="AA1702" i="2" s="1"/>
  <c r="Z1691" i="2" a="1"/>
  <c r="Z1691" i="2" s="1"/>
  <c r="Z1702" i="2" s="1"/>
  <c r="H1691" i="2" a="1"/>
  <c r="H1691" i="2" s="1"/>
  <c r="H1702" i="2" s="1"/>
  <c r="BC1691" i="2" a="1"/>
  <c r="BC1691" i="2" s="1"/>
  <c r="BC1702" i="2" s="1"/>
  <c r="CD1691" i="2" a="1"/>
  <c r="CD1691" i="2" s="1"/>
  <c r="CD1702" i="2" s="1"/>
  <c r="CB1691" i="2" a="1"/>
  <c r="CB1691" i="2" s="1"/>
  <c r="CB1702" i="2" s="1"/>
  <c r="BW1691" i="2" a="1"/>
  <c r="BW1691" i="2" s="1"/>
  <c r="BW1702" i="2" s="1"/>
  <c r="CJ1691" i="2" a="1"/>
  <c r="CJ1691" i="2" s="1"/>
  <c r="CJ1702" i="2" s="1"/>
  <c r="GF1691" i="2" a="1"/>
  <c r="GF1691" i="2" s="1"/>
  <c r="GF1702" i="2" s="1"/>
  <c r="FU1691" i="2" a="1"/>
  <c r="FU1691" i="2" s="1"/>
  <c r="FU1702" i="2" s="1"/>
  <c r="GA1691" i="2" a="1"/>
  <c r="GA1691" i="2" s="1"/>
  <c r="GA1702" i="2" s="1"/>
  <c r="FA1691" i="2" a="1"/>
  <c r="FA1691" i="2" s="1"/>
  <c r="FA1702" i="2" s="1"/>
  <c r="EK1691" i="2" a="1"/>
  <c r="EK1691" i="2" s="1"/>
  <c r="EK1702" i="2" s="1"/>
  <c r="DA1691" i="2" a="1"/>
  <c r="DA1691" i="2" s="1"/>
  <c r="DA1702" i="2" s="1"/>
  <c r="DF1691" i="2" a="1"/>
  <c r="DF1691" i="2" s="1"/>
  <c r="DF1702" i="2" s="1"/>
  <c r="DJ1691" i="2" a="1"/>
  <c r="DJ1691" i="2" s="1"/>
  <c r="DJ1702" i="2" s="1"/>
  <c r="CR1691" i="2" a="1"/>
  <c r="CR1691" i="2" s="1"/>
  <c r="CR1702" i="2" s="1"/>
  <c r="BA1691" i="2" a="1"/>
  <c r="BA1691" i="2" s="1"/>
  <c r="BA1702" i="2" s="1"/>
  <c r="AN1691" i="2" a="1"/>
  <c r="AN1691" i="2" s="1"/>
  <c r="AN1702" i="2" s="1"/>
  <c r="BI1691" i="2" a="1"/>
  <c r="BI1691" i="2" s="1"/>
  <c r="BI1702" i="2" s="1"/>
  <c r="ED1691" i="2" a="1"/>
  <c r="ED1691" i="2" s="1"/>
  <c r="ED1702" i="2" s="1"/>
  <c r="EG1691" i="2" a="1"/>
  <c r="EG1691" i="2" s="1"/>
  <c r="EG1702" i="2" s="1"/>
  <c r="CO1691" i="2" a="1"/>
  <c r="CO1691" i="2" s="1"/>
  <c r="CO1702" i="2" s="1"/>
  <c r="HW1691" i="2" a="1"/>
  <c r="HW1691" i="2" s="1"/>
  <c r="HQ1691" i="2" a="1"/>
  <c r="HQ1691" i="2" s="1"/>
  <c r="HQ1702" i="2" s="1"/>
  <c r="G1691" i="2" a="1"/>
  <c r="G1691" i="2" s="1"/>
  <c r="D1691" i="2" a="1"/>
  <c r="D1691" i="2" s="1"/>
  <c r="D1702" i="2" s="1"/>
  <c r="D811" i="2" s="1" a="1"/>
  <c r="D811" i="2" s="1"/>
  <c r="D823" i="2" s="1"/>
  <c r="IS1691" i="2" a="1"/>
  <c r="IS1691" i="2" s="1"/>
  <c r="IS1702" i="2" s="1"/>
  <c r="IA1691" i="2" a="1"/>
  <c r="IA1691" i="2" s="1"/>
  <c r="IA1702" i="2" s="1"/>
  <c r="GQ1691" i="2" a="1"/>
  <c r="GQ1691" i="2" s="1"/>
  <c r="GQ1702" i="2" s="1"/>
  <c r="DW1691" i="2" a="1"/>
  <c r="DW1691" i="2" s="1"/>
  <c r="DW1702" i="2" s="1"/>
  <c r="FS1691" i="2" a="1"/>
  <c r="FS1691" i="2" s="1"/>
  <c r="FS1702" i="2" s="1"/>
  <c r="EI1691" i="2" a="1"/>
  <c r="EI1691" i="2" s="1"/>
  <c r="EI1702" i="2" s="1"/>
  <c r="EY1691" i="2" a="1"/>
  <c r="EY1691" i="2" s="1"/>
  <c r="EY1702" i="2" s="1"/>
  <c r="AB1691" i="2" a="1"/>
  <c r="AB1691" i="2" s="1"/>
  <c r="AB1702" i="2" s="1"/>
  <c r="AD1691" i="2" a="1"/>
  <c r="AD1691" i="2" s="1"/>
  <c r="AD1702" i="2" s="1"/>
  <c r="L1691" i="2" a="1"/>
  <c r="L1691" i="2" s="1"/>
  <c r="L1702" i="2" s="1"/>
  <c r="BE1691" i="2" a="1"/>
  <c r="BE1691" i="2" s="1"/>
  <c r="BE1702" i="2" s="1"/>
  <c r="CG1691" i="2" a="1"/>
  <c r="CG1691" i="2" s="1"/>
  <c r="CG1702" i="2" s="1"/>
  <c r="BQ1691" i="2" a="1"/>
  <c r="BQ1691" i="2" s="1"/>
  <c r="BQ1702" i="2" s="1"/>
  <c r="BN1691" i="2" a="1"/>
  <c r="BN1691" i="2" s="1"/>
  <c r="BN1702" i="2" s="1"/>
  <c r="BZ1691" i="2" a="1"/>
  <c r="BZ1691" i="2" s="1"/>
  <c r="BZ1702" i="2" s="1"/>
  <c r="FZ1691" i="2" a="1"/>
  <c r="FZ1691" i="2" s="1"/>
  <c r="FZ1702" i="2" s="1"/>
  <c r="GZ1691" i="2" a="1"/>
  <c r="GZ1691" i="2" s="1"/>
  <c r="GZ1702" i="2" s="1"/>
  <c r="GG1691" i="2" a="1"/>
  <c r="GG1691" i="2" s="1"/>
  <c r="GG1702" i="2" s="1"/>
  <c r="FO1691" i="2" a="1"/>
  <c r="FO1691" i="2" s="1"/>
  <c r="FO1702" i="2" s="1"/>
  <c r="EV1691" i="2" a="1"/>
  <c r="EV1691" i="2" s="1"/>
  <c r="EV1702" i="2" s="1"/>
  <c r="FP1691" i="2" a="1"/>
  <c r="FP1691" i="2" s="1"/>
  <c r="FP1702" i="2" s="1"/>
  <c r="DB1691" i="2" a="1"/>
  <c r="DB1691" i="2" s="1"/>
  <c r="DB1702" i="2" s="1"/>
  <c r="DP1691" i="2" a="1"/>
  <c r="DP1691" i="2" s="1"/>
  <c r="DP1702" i="2" s="1"/>
  <c r="DT1691" i="2" a="1"/>
  <c r="DT1691" i="2" s="1"/>
  <c r="DT1702" i="2" s="1"/>
  <c r="CQ1691" i="2" a="1"/>
  <c r="CQ1691" i="2" s="1"/>
  <c r="CQ1702" i="2" s="1"/>
  <c r="AW1691" i="2" a="1"/>
  <c r="AW1691" i="2" s="1"/>
  <c r="AW1702" i="2" s="1"/>
  <c r="AJ1691" i="2" a="1"/>
  <c r="AJ1691" i="2" s="1"/>
  <c r="AJ1702" i="2" s="1"/>
  <c r="BG1691" i="2" a="1"/>
  <c r="BG1691" i="2" s="1"/>
  <c r="BG1702" i="2" s="1"/>
  <c r="CU1691" i="2" a="1"/>
  <c r="CU1691" i="2" s="1"/>
  <c r="CU1702" i="2" s="1"/>
  <c r="EF1691" i="2" a="1"/>
  <c r="EF1691" i="2" s="1"/>
  <c r="EF1702" i="2" s="1"/>
  <c r="CN1691" i="2" a="1"/>
  <c r="CN1691" i="2" s="1"/>
  <c r="CN1702" i="2" s="1"/>
  <c r="HV1691" i="2" a="1"/>
  <c r="HV1691" i="2" s="1"/>
  <c r="HO1691" i="2" a="1"/>
  <c r="HO1691" i="2" s="1"/>
  <c r="HO1702" i="2" s="1"/>
  <c r="IM1691" i="2" a="1"/>
  <c r="IM1691" i="2" s="1"/>
  <c r="IM1702" i="2" s="1"/>
  <c r="GW1691" i="2" a="1"/>
  <c r="GW1691" i="2" s="1"/>
  <c r="GW1702" i="2" s="1"/>
  <c r="FL1691" i="2" a="1"/>
  <c r="FL1691" i="2" s="1"/>
  <c r="FL1702" i="2" s="1"/>
  <c r="EB1691" i="2" a="1"/>
  <c r="EB1691" i="2" s="1"/>
  <c r="EB1702" i="2" s="1"/>
  <c r="GC1691" i="2" a="1"/>
  <c r="GC1691" i="2" s="1"/>
  <c r="GC1702" i="2" s="1"/>
  <c r="O1691" i="2" a="1"/>
  <c r="O1691" i="2" s="1"/>
  <c r="O1702" i="2" s="1"/>
  <c r="V1691" i="2" a="1"/>
  <c r="V1691" i="2" s="1"/>
  <c r="V1702" i="2" s="1"/>
  <c r="AF1691" i="2" a="1"/>
  <c r="AF1691" i="2" s="1"/>
  <c r="AF1702" i="2" s="1"/>
  <c r="AH1691" i="2" a="1"/>
  <c r="AH1691" i="2" s="1"/>
  <c r="AH1702" i="2" s="1"/>
  <c r="BD1691" i="2" a="1"/>
  <c r="BD1691" i="2" s="1"/>
  <c r="BD1702" i="2" s="1"/>
  <c r="CC1691" i="2" a="1"/>
  <c r="CC1691" i="2" s="1"/>
  <c r="CC1702" i="2" s="1"/>
  <c r="BL1691" i="2" a="1"/>
  <c r="BL1691" i="2" s="1"/>
  <c r="BL1702" i="2" s="1"/>
  <c r="CI1691" i="2" a="1"/>
  <c r="CI1691" i="2" s="1"/>
  <c r="CI1702" i="2" s="1"/>
  <c r="BY1691" i="2" a="1"/>
  <c r="BY1691" i="2" s="1"/>
  <c r="BY1702" i="2" s="1"/>
  <c r="FV1691" i="2" a="1"/>
  <c r="FV1691" i="2" s="1"/>
  <c r="FV1702" i="2" s="1"/>
  <c r="GM1691" i="2" a="1"/>
  <c r="GM1691" i="2" s="1"/>
  <c r="GM1702" i="2" s="1"/>
  <c r="GY1691" i="2" a="1"/>
  <c r="GY1691" i="2" s="1"/>
  <c r="GY1702" i="2" s="1"/>
  <c r="FB1691" i="2" a="1"/>
  <c r="FB1691" i="2" s="1"/>
  <c r="FB1702" i="2" s="1"/>
  <c r="EP1691" i="2" a="1"/>
  <c r="EP1691" i="2" s="1"/>
  <c r="EP1702" i="2" s="1"/>
  <c r="EJ1691" i="2" a="1"/>
  <c r="EJ1691" i="2" s="1"/>
  <c r="EJ1702" i="2" s="1"/>
  <c r="DN1691" i="2" a="1"/>
  <c r="DN1691" i="2" s="1"/>
  <c r="DN1702" i="2" s="1"/>
  <c r="DR1691" i="2" a="1"/>
  <c r="DR1691" i="2" s="1"/>
  <c r="DR1702" i="2" s="1"/>
  <c r="HJ1691" i="2" a="1"/>
  <c r="HJ1691" i="2" s="1"/>
  <c r="AS1691" i="2" a="1"/>
  <c r="AS1691" i="2" s="1"/>
  <c r="AS1702" i="2" s="1"/>
  <c r="BH1691" i="2" a="1"/>
  <c r="BH1691" i="2" s="1"/>
  <c r="BH1702" i="2" s="1"/>
  <c r="AX1691" i="2" a="1"/>
  <c r="AX1691" i="2" s="1"/>
  <c r="AX1702" i="2" s="1"/>
  <c r="CZ1691" i="2" a="1"/>
  <c r="CZ1691" i="2" s="1"/>
  <c r="CZ1702" i="2" s="1"/>
  <c r="EE1691" i="2" a="1"/>
  <c r="EE1691" i="2" s="1"/>
  <c r="EE1702" i="2" s="1"/>
  <c r="CM1691" i="2" a="1"/>
  <c r="CM1691" i="2" s="1"/>
  <c r="CM1702" i="2" s="1"/>
  <c r="HM1691" i="2" a="1"/>
  <c r="HM1691" i="2" s="1"/>
  <c r="HM1702" i="2" s="1"/>
  <c r="IU1691" i="2" a="1"/>
  <c r="IU1691" i="2" s="1"/>
  <c r="IU1702" i="2" s="1"/>
  <c r="GV1691" i="2" a="1"/>
  <c r="GV1691" i="2" s="1"/>
  <c r="GV1702" i="2" s="1"/>
  <c r="FK1691" i="2" a="1"/>
  <c r="FK1691" i="2" s="1"/>
  <c r="FK1702" i="2" s="1"/>
  <c r="DV1691" i="2" a="1"/>
  <c r="DV1691" i="2" s="1"/>
  <c r="DV1702" i="2" s="1"/>
  <c r="GJ1691" i="2" a="1"/>
  <c r="GJ1691" i="2" s="1"/>
  <c r="GJ1702" i="2" s="1"/>
  <c r="DH1691" i="2" a="1"/>
  <c r="DH1691" i="2" s="1"/>
  <c r="DH1702" i="2" s="1"/>
  <c r="P1691" i="2" a="1"/>
  <c r="P1691" i="2" s="1"/>
  <c r="P1702" i="2" s="1"/>
  <c r="AC1691" i="2" a="1"/>
  <c r="AC1691" i="2" s="1"/>
  <c r="AC1702" i="2" s="1"/>
  <c r="AG1691" i="2" a="1"/>
  <c r="AG1691" i="2" s="1"/>
  <c r="AG1702" i="2" s="1"/>
  <c r="I1691" i="2" a="1"/>
  <c r="I1691" i="2" s="1"/>
  <c r="I1702" i="2" s="1"/>
  <c r="CA1691" i="2" a="1"/>
  <c r="CA1691" i="2" s="1"/>
  <c r="CA1702" i="2" s="1"/>
  <c r="BM1691" i="2" a="1"/>
  <c r="BM1691" i="2" s="1"/>
  <c r="BM1702" i="2" s="1"/>
  <c r="BR1691" i="2" a="1"/>
  <c r="BR1691" i="2" s="1"/>
  <c r="BR1702" i="2" s="1"/>
  <c r="ES1691" i="2" a="1"/>
  <c r="ES1691" i="2" s="1"/>
  <c r="ES1702" i="2" s="1"/>
  <c r="HA1691" i="2" a="1"/>
  <c r="HA1691" i="2" s="1"/>
  <c r="HA1702" i="2" s="1"/>
  <c r="GH1691" i="2" a="1"/>
  <c r="GH1691" i="2" s="1"/>
  <c r="GH1702" i="2" s="1"/>
  <c r="FW1691" i="2" a="1"/>
  <c r="FW1691" i="2" s="1"/>
  <c r="FW1702" i="2" s="1"/>
  <c r="EW1691" i="2" a="1"/>
  <c r="EW1691" i="2" s="1"/>
  <c r="EW1702" i="2" s="1"/>
  <c r="EL1691" i="2" a="1"/>
  <c r="EL1691" i="2" s="1"/>
  <c r="EL1702" i="2" s="1"/>
  <c r="FD1691" i="2" a="1"/>
  <c r="FD1691" i="2" s="1"/>
  <c r="FD1702" i="2" s="1"/>
  <c r="DE1691" i="2" a="1"/>
  <c r="DE1691" i="2" s="1"/>
  <c r="DE1702" i="2" s="1"/>
  <c r="DL1691" i="2" a="1"/>
  <c r="DL1691" i="2" s="1"/>
  <c r="DL1702" i="2" s="1"/>
  <c r="HK1691" i="2" a="1"/>
  <c r="HK1691" i="2" s="1"/>
  <c r="HK1702" i="2" s="1"/>
  <c r="AO1691" i="2" a="1"/>
  <c r="AO1691" i="2" s="1"/>
  <c r="AO1702" i="2" s="1"/>
  <c r="AY1691" i="2" a="1"/>
  <c r="AY1691" i="2" s="1"/>
  <c r="AY1702" i="2" s="1"/>
  <c r="AT1691" i="2" a="1"/>
  <c r="AT1691" i="2" s="1"/>
  <c r="AT1702" i="2" s="1"/>
  <c r="CP1691" i="2" a="1"/>
  <c r="CP1691" i="2" s="1"/>
  <c r="CP1702" i="2" s="1"/>
  <c r="CW1691" i="2" a="1"/>
  <c r="CW1691" i="2" s="1"/>
  <c r="CW1702" i="2" s="1"/>
  <c r="CL1691" i="2" a="1"/>
  <c r="CL1691" i="2" s="1"/>
  <c r="CL1702" i="2" s="1"/>
  <c r="HT1691" i="2" a="1"/>
  <c r="HT1691" i="2" s="1"/>
  <c r="HT1702" i="2" s="1"/>
  <c r="IR1691" i="2" a="1"/>
  <c r="IR1691" i="2" s="1"/>
  <c r="IR1702" i="2" s="1"/>
  <c r="IJ1691" i="2" a="1"/>
  <c r="IJ1691" i="2" s="1"/>
  <c r="IJ1702" i="2" s="1"/>
  <c r="GU1691" i="2" a="1"/>
  <c r="GU1691" i="2" s="1"/>
  <c r="GU1702" i="2" s="1"/>
  <c r="FJ1691" i="2" a="1"/>
  <c r="FJ1691" i="2" s="1"/>
  <c r="FJ1702" i="2" s="1"/>
  <c r="EA1691" i="2" a="1"/>
  <c r="EA1691" i="2" s="1"/>
  <c r="EA1702" i="2" s="1"/>
  <c r="GP1691" i="2" a="1"/>
  <c r="GP1691" i="2" s="1"/>
  <c r="GP1702" i="2" s="1"/>
  <c r="DO1691" i="2" a="1"/>
  <c r="DO1691" i="2" s="1"/>
  <c r="DO1702" i="2" s="1"/>
  <c r="Q1691" i="2" a="1"/>
  <c r="Q1691" i="2" s="1"/>
  <c r="Q1702" i="2" s="1"/>
  <c r="W1691" i="2" a="1"/>
  <c r="W1691" i="2" s="1"/>
  <c r="W1702" i="2" s="1"/>
  <c r="S1691" i="2" a="1"/>
  <c r="S1691" i="2" s="1"/>
  <c r="S1702" i="2" s="1"/>
  <c r="M1691" i="2" a="1"/>
  <c r="M1691" i="2" s="1"/>
  <c r="M1702" i="2" s="1"/>
  <c r="BV1691" i="2" a="1"/>
  <c r="BV1691" i="2" s="1"/>
  <c r="BV1702" i="2" s="1"/>
  <c r="CH1691" i="2" a="1"/>
  <c r="CH1691" i="2" s="1"/>
  <c r="CH1702" i="2" s="1"/>
  <c r="BO1691" i="2" a="1"/>
  <c r="BO1691" i="2" s="1"/>
  <c r="BO1702" i="2" s="1"/>
  <c r="GD1691" i="2" a="1"/>
  <c r="GD1691" i="2" s="1"/>
  <c r="GD1702" i="2" s="1"/>
  <c r="GN1691" i="2" a="1"/>
  <c r="GN1691" i="2" s="1"/>
  <c r="GN1702" i="2" s="1"/>
  <c r="GB1691" i="2" a="1"/>
  <c r="GB1691" i="2" s="1"/>
  <c r="GB1702" i="2" s="1"/>
  <c r="HF1691" i="2" a="1"/>
  <c r="HF1691" i="2" s="1"/>
  <c r="HF1702" i="2" s="1"/>
  <c r="EQ1691" i="2" a="1"/>
  <c r="EQ1691" i="2" s="1"/>
  <c r="EQ1702" i="2" s="1"/>
  <c r="EN1691" i="2" a="1"/>
  <c r="EN1691" i="2" s="1"/>
  <c r="EN1702" i="2" s="1"/>
  <c r="EX1691" i="2" a="1"/>
  <c r="EX1691" i="2" s="1"/>
  <c r="EX1702" i="2" s="1"/>
  <c r="DM1691" i="2" a="1"/>
  <c r="DM1691" i="2" s="1"/>
  <c r="DM1702" i="2" s="1"/>
  <c r="DK1691" i="2" a="1"/>
  <c r="DK1691" i="2" s="1"/>
  <c r="DK1702" i="2" s="1"/>
  <c r="HL1691" i="2" a="1"/>
  <c r="HL1691" i="2" s="1"/>
  <c r="HL1702" i="2" s="1"/>
  <c r="AK1691" i="2" a="1"/>
  <c r="AK1691" i="2" s="1"/>
  <c r="AK1702" i="2" s="1"/>
  <c r="AU1691" i="2" a="1"/>
  <c r="AU1691" i="2" s="1"/>
  <c r="AU1702" i="2" s="1"/>
  <c r="AP1691" i="2" a="1"/>
  <c r="AP1691" i="2" s="1"/>
  <c r="AP1702" i="2" s="1"/>
  <c r="FT1691" i="2" a="1"/>
  <c r="FT1691" i="2" s="1"/>
  <c r="FT1702" i="2" s="1"/>
  <c r="CV1691" i="2" a="1"/>
  <c r="CV1691" i="2" s="1"/>
  <c r="CV1702" i="2" s="1"/>
  <c r="HN1691" i="2" a="1"/>
  <c r="HN1691" i="2" s="1"/>
  <c r="HN1702" i="2" s="1"/>
  <c r="G919" i="2"/>
  <c r="EV292" i="2"/>
  <c r="FY292" i="2"/>
  <c r="CT292" i="2"/>
  <c r="GI292" i="2"/>
  <c r="CQ292" i="2"/>
  <c r="CW919" i="2"/>
  <c r="D733" i="2" a="1"/>
  <c r="D733" i="2" s="1"/>
  <c r="A734" i="2"/>
  <c r="A735" i="2" s="1"/>
  <c r="D1499" i="2"/>
  <c r="I427" i="2"/>
  <c r="I910" i="2" s="1"/>
  <c r="I461" i="2"/>
  <c r="I940" i="2" s="1"/>
  <c r="GM907" i="2"/>
  <c r="GM247" i="2"/>
  <c r="GM937" i="2" s="1"/>
  <c r="FM286" i="2"/>
  <c r="FM287" i="2" s="1"/>
  <c r="FM284" i="2"/>
  <c r="FM352" i="2" s="1" a="1"/>
  <c r="FM352" i="2" s="1"/>
  <c r="FM938" i="2" s="1"/>
  <c r="HW935" i="2"/>
  <c r="HI920" i="2"/>
  <c r="HI919" i="2" s="1"/>
  <c r="HI98" i="2"/>
  <c r="HI935" i="2" s="1"/>
  <c r="HJ920" i="2"/>
  <c r="HJ919" i="2" s="1"/>
  <c r="HJ860" i="2"/>
  <c r="HJ856" i="2"/>
  <c r="R131" i="9" s="1"/>
  <c r="HO856" i="2"/>
  <c r="HO860" i="2"/>
  <c r="HO920" i="2"/>
  <c r="HO919" i="2" s="1"/>
  <c r="HO98" i="2"/>
  <c r="HO935" i="2" s="1"/>
  <c r="CG906" i="2"/>
  <c r="CG133" i="2"/>
  <c r="CG173" i="2"/>
  <c r="CG936" i="2" s="1"/>
  <c r="BR936" i="2"/>
  <c r="HV938" i="2"/>
  <c r="BC907" i="2"/>
  <c r="BC247" i="2"/>
  <c r="BC937" i="2" s="1"/>
  <c r="F133" i="2"/>
  <c r="F906" i="2"/>
  <c r="F173" i="2"/>
  <c r="F936" i="2" s="1"/>
  <c r="GQ284" i="2"/>
  <c r="GQ352" i="2" s="1" a="1"/>
  <c r="GQ352" i="2" s="1"/>
  <c r="GQ938" i="2" s="1"/>
  <c r="GQ286" i="2"/>
  <c r="GQ287" i="2" s="1"/>
  <c r="AR905" i="2"/>
  <c r="AR57" i="2"/>
  <c r="AR98" i="2"/>
  <c r="AR935" i="2" s="1"/>
  <c r="HP860" i="2"/>
  <c r="HP98" i="2"/>
  <c r="HP858" i="2" s="1"/>
  <c r="H98" i="2"/>
  <c r="H935" i="2" s="1"/>
  <c r="H856" i="2"/>
  <c r="H920" i="2"/>
  <c r="H919" i="2" s="1"/>
  <c r="HG920" i="2"/>
  <c r="HG919" i="2" s="1"/>
  <c r="HG98" i="2"/>
  <c r="HG860" i="2"/>
  <c r="GE427" i="2"/>
  <c r="GE910" i="2" s="1"/>
  <c r="GE461" i="2"/>
  <c r="GE940" i="2" s="1"/>
  <c r="ES907" i="2"/>
  <c r="ES247" i="2"/>
  <c r="ES937" i="2" s="1"/>
  <c r="HT906" i="2"/>
  <c r="HT133" i="2"/>
  <c r="HT173" i="2"/>
  <c r="HT936" i="2" s="1"/>
  <c r="EB906" i="2"/>
  <c r="EB133" i="2"/>
  <c r="EB173" i="2"/>
  <c r="EB936" i="2" s="1"/>
  <c r="HV860" i="2"/>
  <c r="HV98" i="2"/>
  <c r="HV935" i="2" s="1"/>
  <c r="IH937" i="2"/>
  <c r="BD920" i="2"/>
  <c r="BD98" i="2"/>
  <c r="BD935" i="2" s="1"/>
  <c r="HN427" i="2"/>
  <c r="HN910" i="2" s="1"/>
  <c r="HN461" i="2"/>
  <c r="HN940" i="2" s="1"/>
  <c r="BE906" i="2"/>
  <c r="BE133" i="2"/>
  <c r="BE173" i="2"/>
  <c r="BE936" i="2" s="1"/>
  <c r="FF906" i="2"/>
  <c r="FF133" i="2"/>
  <c r="FF173" i="2"/>
  <c r="FF936" i="2" s="1"/>
  <c r="EB427" i="2"/>
  <c r="EB910" i="2" s="1"/>
  <c r="EB461" i="2"/>
  <c r="EB940" i="2" s="1"/>
  <c r="HI856" i="2"/>
  <c r="HJ98" i="2"/>
  <c r="HJ935" i="2" s="1"/>
  <c r="R120" i="9"/>
  <c r="GH906" i="2"/>
  <c r="GH133" i="2"/>
  <c r="AU290" i="2"/>
  <c r="FQ284" i="2"/>
  <c r="FQ352" i="2" s="1" a="1"/>
  <c r="FQ352" i="2" s="1"/>
  <c r="FQ938" i="2" s="1"/>
  <c r="FQ286" i="2"/>
  <c r="FQ287" i="2" s="1"/>
  <c r="CO284" i="2"/>
  <c r="CO352" i="2" s="1" a="1"/>
  <c r="CO352" i="2" s="1"/>
  <c r="CO286" i="2"/>
  <c r="AS290" i="2"/>
  <c r="CV284" i="2"/>
  <c r="CV352" i="2" s="1" a="1"/>
  <c r="CV352" i="2" s="1"/>
  <c r="CV286" i="2"/>
  <c r="M906" i="2"/>
  <c r="M133" i="2"/>
  <c r="AV57" i="2"/>
  <c r="AV905" i="2"/>
  <c r="EV133" i="2"/>
  <c r="EV906" i="2"/>
  <c r="HV57" i="2"/>
  <c r="HV905" i="2"/>
  <c r="II427" i="2"/>
  <c r="II910" i="2" s="1"/>
  <c r="II461" i="2"/>
  <c r="II940" i="2" s="1"/>
  <c r="II907" i="2"/>
  <c r="II247" i="2"/>
  <c r="BK906" i="2"/>
  <c r="BK133" i="2"/>
  <c r="DF286" i="2"/>
  <c r="DF284" i="2"/>
  <c r="DF352" i="2" s="1" a="1"/>
  <c r="DF352" i="2" s="1"/>
  <c r="DF938" i="2" s="1"/>
  <c r="CS905" i="2"/>
  <c r="CS57" i="2"/>
  <c r="IB905" i="2"/>
  <c r="IB57" i="2"/>
  <c r="T290" i="2"/>
  <c r="EK423" i="2"/>
  <c r="EK905" i="2"/>
  <c r="EK57" i="2"/>
  <c r="DW57" i="2"/>
  <c r="DW905" i="2"/>
  <c r="GA905" i="2"/>
  <c r="GA57" i="2"/>
  <c r="GA370" i="2"/>
  <c r="DB905" i="2"/>
  <c r="DB57" i="2"/>
  <c r="DY57" i="2"/>
  <c r="DY905" i="2"/>
  <c r="GL370" i="2"/>
  <c r="GL905" i="2"/>
  <c r="GL57" i="2"/>
  <c r="GT93" i="2" a="1"/>
  <c r="GT93" i="2" s="1"/>
  <c r="FK93" i="2" a="1"/>
  <c r="FK93" i="2" s="1"/>
  <c r="EA93" i="2" a="1"/>
  <c r="EA93" i="2" s="1"/>
  <c r="FM93" i="2" a="1"/>
  <c r="FM93" i="2" s="1"/>
  <c r="DI93" i="2" a="1"/>
  <c r="DI93" i="2" s="1"/>
  <c r="FY93" i="2" a="1"/>
  <c r="FY93" i="2" s="1"/>
  <c r="GK93" i="2" a="1"/>
  <c r="GK93" i="2" s="1"/>
  <c r="GO93" i="2" a="1"/>
  <c r="GO93" i="2" s="1"/>
  <c r="FB93" i="2" a="1"/>
  <c r="FB93" i="2" s="1"/>
  <c r="EP93" i="2" a="1"/>
  <c r="EP93" i="2" s="1"/>
  <c r="DB93" i="2" a="1"/>
  <c r="DB93" i="2" s="1"/>
  <c r="DE93" i="2" a="1"/>
  <c r="DE93" i="2" s="1"/>
  <c r="DK93" i="2" a="1"/>
  <c r="DK93" i="2" s="1"/>
  <c r="GS93" i="2" a="1"/>
  <c r="GS93" i="2" s="1"/>
  <c r="FJ93" i="2" a="1"/>
  <c r="FJ93" i="2" s="1"/>
  <c r="DZ93" i="2" a="1"/>
  <c r="DZ93" i="2" s="1"/>
  <c r="EI93" i="2" a="1"/>
  <c r="EI93" i="2" s="1"/>
  <c r="DH93" i="2" a="1"/>
  <c r="DH93" i="2" s="1"/>
  <c r="HC93" i="2" a="1"/>
  <c r="HC93" i="2" s="1"/>
  <c r="GH93" i="2" a="1"/>
  <c r="GH93" i="2" s="1"/>
  <c r="FV93" i="2" a="1"/>
  <c r="FV93" i="2" s="1"/>
  <c r="EW93" i="2" a="1"/>
  <c r="EW93" i="2" s="1"/>
  <c r="EL93" i="2" a="1"/>
  <c r="EL93" i="2" s="1"/>
  <c r="DA93" i="2" a="1"/>
  <c r="DA93" i="2" s="1"/>
  <c r="DN93" i="2" a="1"/>
  <c r="DN93" i="2" s="1"/>
  <c r="ED93" i="2" a="1"/>
  <c r="ED93" i="2" s="1"/>
  <c r="GR93" i="2" a="1"/>
  <c r="GR93" i="2" s="1"/>
  <c r="FI93" i="2" a="1"/>
  <c r="FI93" i="2" s="1"/>
  <c r="HD93" i="2" a="1"/>
  <c r="HD93" i="2" s="1"/>
  <c r="FE93" i="2" a="1"/>
  <c r="FE93" i="2" s="1"/>
  <c r="ES93" i="2" a="1"/>
  <c r="ES93" i="2" s="1"/>
  <c r="GY93" i="2" a="1"/>
  <c r="GY93" i="2" s="1"/>
  <c r="GF93" i="2" a="1"/>
  <c r="GF93" i="2" s="1"/>
  <c r="FP93" i="2" a="1"/>
  <c r="FP93" i="2" s="1"/>
  <c r="EQ93" i="2" a="1"/>
  <c r="EQ93" i="2" s="1"/>
  <c r="FQ93" i="2" a="1"/>
  <c r="FQ93" i="2" s="1"/>
  <c r="DR93" i="2" a="1"/>
  <c r="DR93" i="2" s="1"/>
  <c r="DD93" i="2" a="1"/>
  <c r="DD93" i="2" s="1"/>
  <c r="EH93" i="2" a="1"/>
  <c r="EH93" i="2" s="1"/>
  <c r="GQ93" i="2" a="1"/>
  <c r="GQ93" i="2" s="1"/>
  <c r="DX93" i="2" a="1"/>
  <c r="DX93" i="2" s="1"/>
  <c r="GJ93" i="2" a="1"/>
  <c r="GJ93" i="2" s="1"/>
  <c r="ER93" i="2" a="1"/>
  <c r="ER93" i="2" s="1"/>
  <c r="GD93" i="2" a="1"/>
  <c r="GD93" i="2" s="1"/>
  <c r="GL93" i="2" a="1"/>
  <c r="GL93" i="2" s="1"/>
  <c r="GB93" i="2" a="1"/>
  <c r="GB93" i="2" s="1"/>
  <c r="FC93" i="2" a="1"/>
  <c r="FC93" i="2" s="1"/>
  <c r="EM93" i="2" a="1"/>
  <c r="EM93" i="2" s="1"/>
  <c r="FD93" i="2" a="1"/>
  <c r="FD93" i="2" s="1"/>
  <c r="DJ93" i="2" a="1"/>
  <c r="DJ93" i="2" s="1"/>
  <c r="DM93" i="2" a="1"/>
  <c r="DM93" i="2" s="1"/>
  <c r="EG93" i="2" a="1"/>
  <c r="EG93" i="2" s="1"/>
  <c r="IG93" i="2" a="1"/>
  <c r="IG93" i="2" s="1"/>
  <c r="FH93" i="2" a="1"/>
  <c r="FH93" i="2" s="1"/>
  <c r="DW93" i="2" a="1"/>
  <c r="DW93" i="2" s="1"/>
  <c r="GX93" i="2" a="1"/>
  <c r="GX93" i="2" s="1"/>
  <c r="EY93" i="2" a="1"/>
  <c r="EY93" i="2" s="1"/>
  <c r="HA93" i="2" a="1"/>
  <c r="HA93" i="2" s="1"/>
  <c r="GG93" i="2" a="1"/>
  <c r="GG93" i="2" s="1"/>
  <c r="HB93" i="2" a="1"/>
  <c r="HB93" i="2" s="1"/>
  <c r="EX93" i="2" a="1"/>
  <c r="EX93" i="2" s="1"/>
  <c r="FR93" i="2" a="1"/>
  <c r="FR93" i="2" s="1"/>
  <c r="EZ93" i="2" a="1"/>
  <c r="EZ93" i="2" s="1"/>
  <c r="DQ93" i="2" a="1"/>
  <c r="DQ93" i="2" s="1"/>
  <c r="DC93" i="2" a="1"/>
  <c r="DC93" i="2" s="1"/>
  <c r="EE93" i="2" a="1"/>
  <c r="EE93" i="2" s="1"/>
  <c r="GW93" i="2" a="1"/>
  <c r="GW93" i="2" s="1"/>
  <c r="FG93" i="2" a="1"/>
  <c r="FG93" i="2" s="1"/>
  <c r="DV93" i="2" a="1"/>
  <c r="DV93" i="2" s="1"/>
  <c r="GP93" i="2" a="1"/>
  <c r="GP93" i="2" s="1"/>
  <c r="DO93" i="2" a="1"/>
  <c r="DO93" i="2" s="1"/>
  <c r="GN93" i="2" a="1"/>
  <c r="GN93" i="2" s="1"/>
  <c r="GA93" i="2" a="1"/>
  <c r="GA93" i="2" s="1"/>
  <c r="FZ93" i="2" a="1"/>
  <c r="FZ93" i="2" s="1"/>
  <c r="ET93" i="2" a="1"/>
  <c r="ET93" i="2" s="1"/>
  <c r="FN93" i="2" a="1"/>
  <c r="FN93" i="2" s="1"/>
  <c r="EU93" i="2" a="1"/>
  <c r="EU93" i="2" s="1"/>
  <c r="DG93" i="2" a="1"/>
  <c r="DG93" i="2" s="1"/>
  <c r="DT93" i="2" a="1"/>
  <c r="DT93" i="2" s="1"/>
  <c r="EF93" i="2" a="1"/>
  <c r="EF93" i="2" s="1"/>
  <c r="GV93" i="2" a="1"/>
  <c r="GV93" i="2" s="1"/>
  <c r="FF93" i="2" a="1"/>
  <c r="FF93" i="2" s="1"/>
  <c r="DY93" i="2" a="1"/>
  <c r="DY93" i="2" s="1"/>
  <c r="FS93" i="2" a="1"/>
  <c r="FS93" i="2" s="1"/>
  <c r="EC93" i="2" a="1"/>
  <c r="EC93" i="2" s="1"/>
  <c r="GI93" i="2" a="1"/>
  <c r="GI93" i="2" s="1"/>
  <c r="FW93" i="2" a="1"/>
  <c r="FW93" i="2" s="1"/>
  <c r="GZ93" i="2" a="1"/>
  <c r="GZ93" i="2" s="1"/>
  <c r="EN93" i="2" a="1"/>
  <c r="EN93" i="2" s="1"/>
  <c r="FA93" i="2" a="1"/>
  <c r="FA93" i="2" s="1"/>
  <c r="EO93" i="2" a="1"/>
  <c r="EO93" i="2" s="1"/>
  <c r="DF93" i="2" a="1"/>
  <c r="DF93" i="2" s="1"/>
  <c r="DL93" i="2" a="1"/>
  <c r="DL93" i="2" s="1"/>
  <c r="A94" i="2"/>
  <c r="GU93" i="2" a="1"/>
  <c r="GU93" i="2" s="1"/>
  <c r="FL93" i="2" a="1"/>
  <c r="FL93" i="2" s="1"/>
  <c r="EB93" i="2" a="1"/>
  <c r="EB93" i="2" s="1"/>
  <c r="GC93" i="2" a="1"/>
  <c r="GC93" i="2" s="1"/>
  <c r="DU93" i="2" a="1"/>
  <c r="DU93" i="2" s="1"/>
  <c r="GE93" i="2" a="1"/>
  <c r="GE93" i="2" s="1"/>
  <c r="GM93" i="2" a="1"/>
  <c r="GM93" i="2" s="1"/>
  <c r="FX93" i="2" a="1"/>
  <c r="FX93" i="2" s="1"/>
  <c r="FO93" i="2" a="1"/>
  <c r="FO93" i="2" s="1"/>
  <c r="EV93" i="2" a="1"/>
  <c r="EV93" i="2" s="1"/>
  <c r="EK93" i="2" a="1"/>
  <c r="EK93" i="2" s="1"/>
  <c r="DP93" i="2" a="1"/>
  <c r="DP93" i="2" s="1"/>
  <c r="DS93" i="2" a="1"/>
  <c r="DS93" i="2" s="1"/>
  <c r="GB905" i="2"/>
  <c r="GB57" i="2"/>
  <c r="GB370" i="2"/>
  <c r="DF905" i="2"/>
  <c r="DF57" i="2"/>
  <c r="FS905" i="2"/>
  <c r="FS57" i="2"/>
  <c r="FS423" i="2"/>
  <c r="EL905" i="2"/>
  <c r="EL57" i="2"/>
  <c r="EL423" i="2"/>
  <c r="FG905" i="2"/>
  <c r="FG57" i="2"/>
  <c r="FG423" i="2"/>
  <c r="FY370" i="2"/>
  <c r="FY57" i="2"/>
  <c r="FY905" i="2"/>
  <c r="CD906" i="2"/>
  <c r="CD133" i="2"/>
  <c r="CD173" i="2"/>
  <c r="CD936" i="2" s="1"/>
  <c r="CU906" i="2"/>
  <c r="CU133" i="2"/>
  <c r="CU905" i="2"/>
  <c r="CU57" i="2"/>
  <c r="AA905" i="2"/>
  <c r="AA57" i="2"/>
  <c r="CF905" i="2"/>
  <c r="CF57" i="2"/>
  <c r="CF98" i="2"/>
  <c r="CF935" i="2" s="1"/>
  <c r="BS905" i="2"/>
  <c r="BS57" i="2"/>
  <c r="BV906" i="2"/>
  <c r="BV133" i="2"/>
  <c r="CH906" i="2"/>
  <c r="CH133" i="2"/>
  <c r="HH284" i="2"/>
  <c r="HH352" i="2" s="1" a="1"/>
  <c r="HH352" i="2" s="1"/>
  <c r="HH286" i="2"/>
  <c r="HH427" i="2"/>
  <c r="HH910" i="2" s="1"/>
  <c r="HH461" i="2"/>
  <c r="HH940" i="2" s="1"/>
  <c r="AB905" i="2"/>
  <c r="AB57" i="2"/>
  <c r="CY905" i="2"/>
  <c r="CY57" i="2"/>
  <c r="GX461" i="2"/>
  <c r="GX940" i="2" s="1"/>
  <c r="GX427" i="2"/>
  <c r="GX910" i="2" s="1"/>
  <c r="AE290" i="2"/>
  <c r="FI284" i="2"/>
  <c r="FI352" i="2" s="1" a="1"/>
  <c r="FI352" i="2" s="1"/>
  <c r="FI938" i="2" s="1"/>
  <c r="FI286" i="2"/>
  <c r="FI287" i="2" s="1"/>
  <c r="GB284" i="2"/>
  <c r="GB352" i="2" s="1" a="1"/>
  <c r="GB352" i="2" s="1"/>
  <c r="GB938" i="2" s="1"/>
  <c r="GB286" i="2"/>
  <c r="GB287" i="2" s="1"/>
  <c r="IM906" i="2"/>
  <c r="IM133" i="2"/>
  <c r="AC906" i="2"/>
  <c r="AC133" i="2"/>
  <c r="DS427" i="2"/>
  <c r="DS910" i="2" s="1"/>
  <c r="DS461" i="2"/>
  <c r="DS940" i="2" s="1"/>
  <c r="GE906" i="2"/>
  <c r="GE133" i="2"/>
  <c r="FA906" i="2"/>
  <c r="FA133" i="2"/>
  <c r="FA286" i="2"/>
  <c r="FA287" i="2" s="1"/>
  <c r="FA284" i="2"/>
  <c r="FA352" i="2" s="1" a="1"/>
  <c r="FA352" i="2" s="1"/>
  <c r="FA938" i="2" s="1"/>
  <c r="DC461" i="2"/>
  <c r="DC940" i="2" s="1"/>
  <c r="DC427" i="2"/>
  <c r="DC910" i="2" s="1"/>
  <c r="HB284" i="2"/>
  <c r="HB352" i="2" s="1" a="1"/>
  <c r="HB352" i="2" s="1"/>
  <c r="HB938" i="2" s="1"/>
  <c r="HB286" i="2"/>
  <c r="HB287" i="2" s="1"/>
  <c r="IJ905" i="2"/>
  <c r="IJ57" i="2"/>
  <c r="AI905" i="2"/>
  <c r="AI57" i="2"/>
  <c r="HF286" i="2"/>
  <c r="HF284" i="2"/>
  <c r="HF352" i="2" s="1" a="1"/>
  <c r="HF352" i="2" s="1"/>
  <c r="CP905" i="2"/>
  <c r="CP57" i="2"/>
  <c r="EU906" i="2"/>
  <c r="EU133" i="2"/>
  <c r="DT284" i="2"/>
  <c r="DT352" i="2" s="1" a="1"/>
  <c r="DT352" i="2" s="1"/>
  <c r="DT286" i="2"/>
  <c r="DT287" i="2" s="1"/>
  <c r="DT292" i="2"/>
  <c r="F292" i="2"/>
  <c r="BM427" i="2"/>
  <c r="BM910" i="2" s="1"/>
  <c r="BM461" i="2"/>
  <c r="BM940" i="2" s="1"/>
  <c r="FS284" i="2"/>
  <c r="FS352" i="2" s="1" a="1"/>
  <c r="FS352" i="2" s="1"/>
  <c r="FS938" i="2" s="1"/>
  <c r="FS286" i="2"/>
  <c r="FS287" i="2" s="1"/>
  <c r="HU286" i="2"/>
  <c r="HU287" i="2" s="1"/>
  <c r="HU861" i="2" s="1"/>
  <c r="HU284" i="2"/>
  <c r="HU352" i="2" s="1" a="1"/>
  <c r="HU352" i="2" s="1"/>
  <c r="HU292" i="2"/>
  <c r="DR133" i="2"/>
  <c r="DR173" i="2"/>
  <c r="DR936" i="2" s="1"/>
  <c r="DR906" i="2"/>
  <c r="FJ284" i="2"/>
  <c r="FJ352" i="2" s="1" a="1"/>
  <c r="FJ352" i="2" s="1"/>
  <c r="FJ938" i="2" s="1"/>
  <c r="FJ286" i="2"/>
  <c r="FJ287" i="2" s="1"/>
  <c r="BX370" i="2"/>
  <c r="BX290" i="2"/>
  <c r="ID290" i="2"/>
  <c r="W167" i="9" s="1"/>
  <c r="CT284" i="2"/>
  <c r="CT352" i="2" s="1" a="1"/>
  <c r="CT352" i="2" s="1"/>
  <c r="CT286" i="2"/>
  <c r="FD284" i="2"/>
  <c r="FD352" i="2" s="1" a="1"/>
  <c r="FD352" i="2" s="1"/>
  <c r="FD938" i="2" s="1"/>
  <c r="FD286" i="2"/>
  <c r="FD287" i="2" s="1"/>
  <c r="CM427" i="2"/>
  <c r="CM910" i="2" s="1"/>
  <c r="CM461" i="2"/>
  <c r="CM907" i="2"/>
  <c r="CM247" i="2"/>
  <c r="CM937" i="2" s="1"/>
  <c r="DX906" i="2"/>
  <c r="DX133" i="2"/>
  <c r="IK906" i="2"/>
  <c r="IK133" i="2"/>
  <c r="AD57" i="2"/>
  <c r="AD905" i="2"/>
  <c r="CJ905" i="2"/>
  <c r="CJ57" i="2"/>
  <c r="DY906" i="2"/>
  <c r="DY133" i="2"/>
  <c r="EJ427" i="2"/>
  <c r="EJ910" i="2" s="1"/>
  <c r="EJ461" i="2"/>
  <c r="EJ940" i="2" s="1"/>
  <c r="AZ290" i="2"/>
  <c r="HA427" i="2"/>
  <c r="HA910" i="2" s="1"/>
  <c r="HA461" i="2"/>
  <c r="HA940" i="2" s="1"/>
  <c r="HR913" i="2"/>
  <c r="GM906" i="2"/>
  <c r="GM133" i="2"/>
  <c r="CC57" i="2"/>
  <c r="CC905" i="2"/>
  <c r="CX427" i="2"/>
  <c r="CX910" i="2" s="1"/>
  <c r="CX461" i="2"/>
  <c r="CX940" i="2" s="1"/>
  <c r="AH427" i="2"/>
  <c r="AH910" i="2" s="1"/>
  <c r="AH461" i="2"/>
  <c r="AH940" i="2" s="1"/>
  <c r="HS284" i="2"/>
  <c r="HS352" i="2" s="1" a="1"/>
  <c r="HS352" i="2" s="1"/>
  <c r="HS286" i="2"/>
  <c r="HS287" i="2" s="1"/>
  <c r="AR133" i="2"/>
  <c r="AR906" i="2"/>
  <c r="IP292" i="2"/>
  <c r="CG290" i="2"/>
  <c r="CG370" i="2"/>
  <c r="L905" i="2"/>
  <c r="L57" i="2"/>
  <c r="BG133" i="2"/>
  <c r="BG906" i="2"/>
  <c r="FQ292" i="2"/>
  <c r="GR292" i="2"/>
  <c r="HY427" i="2"/>
  <c r="HY910" i="2" s="1"/>
  <c r="HY461" i="2"/>
  <c r="HY940" i="2" s="1"/>
  <c r="S57" i="2"/>
  <c r="S905" i="2"/>
  <c r="AS905" i="2"/>
  <c r="AS57" i="2"/>
  <c r="FW427" i="2"/>
  <c r="FW910" i="2" s="1"/>
  <c r="FW461" i="2"/>
  <c r="FW940" i="2" s="1"/>
  <c r="IM1390" i="2" a="1"/>
  <c r="IM1390" i="2" s="1"/>
  <c r="IK1390" i="2" a="1"/>
  <c r="IK1390" i="2" s="1"/>
  <c r="GQ1390" i="2" a="1"/>
  <c r="GQ1390" i="2" s="1"/>
  <c r="FF1390" i="2" a="1"/>
  <c r="FF1390" i="2" s="1"/>
  <c r="DW1390" i="2" a="1"/>
  <c r="DW1390" i="2" s="1"/>
  <c r="GX1390" i="2" a="1"/>
  <c r="GX1390" i="2" s="1"/>
  <c r="EI1390" i="2" a="1"/>
  <c r="EI1390" i="2" s="1"/>
  <c r="O1390" i="2" a="1"/>
  <c r="O1390" i="2" s="1"/>
  <c r="AB1390" i="2" a="1"/>
  <c r="AB1390" i="2" s="1"/>
  <c r="AD1390" i="2" a="1"/>
  <c r="AD1390" i="2" s="1"/>
  <c r="AH1390" i="2" a="1"/>
  <c r="AH1390" i="2" s="1"/>
  <c r="BO1390" i="2" a="1"/>
  <c r="BO1390" i="2" s="1"/>
  <c r="BR1390" i="2" a="1"/>
  <c r="BR1390" i="2" s="1"/>
  <c r="IR1390" i="2" a="1"/>
  <c r="IR1390" i="2" s="1"/>
  <c r="II1390" i="2" a="1"/>
  <c r="II1390" i="2" s="1"/>
  <c r="GV1390" i="2" a="1"/>
  <c r="GV1390" i="2" s="1"/>
  <c r="FG1390" i="2" a="1"/>
  <c r="FG1390" i="2" s="1"/>
  <c r="EB1390" i="2" a="1"/>
  <c r="EB1390" i="2" s="1"/>
  <c r="GP1390" i="2" a="1"/>
  <c r="GP1390" i="2" s="1"/>
  <c r="ER1390" i="2" a="1"/>
  <c r="ER1390" i="2" s="1"/>
  <c r="DH1390" i="2" a="1"/>
  <c r="DH1390" i="2" s="1"/>
  <c r="Z1390" i="2" a="1"/>
  <c r="Z1390" i="2" s="1"/>
  <c r="AG1390" i="2" a="1"/>
  <c r="AG1390" i="2" s="1"/>
  <c r="AE1390" i="2" a="1"/>
  <c r="AE1390" i="2" s="1"/>
  <c r="I1390" i="2" a="1"/>
  <c r="I1390" i="2" s="1"/>
  <c r="CI1390" i="2" a="1"/>
  <c r="CI1390" i="2" s="1"/>
  <c r="BM1390" i="2" a="1"/>
  <c r="BM1390" i="2" s="1"/>
  <c r="BP1390" i="2" a="1"/>
  <c r="BP1390" i="2" s="1"/>
  <c r="CK1390" i="2" a="1"/>
  <c r="CK1390" i="2" s="1"/>
  <c r="HX1390" i="2" a="1"/>
  <c r="HX1390" i="2" s="1"/>
  <c r="FV1390" i="2" a="1"/>
  <c r="FV1390" i="2" s="1"/>
  <c r="CM1390" i="2" a="1"/>
  <c r="CM1390" i="2" s="1"/>
  <c r="HJ1390" i="2" a="1"/>
  <c r="HJ1390" i="2" s="1"/>
  <c r="FB1390" i="2" a="1"/>
  <c r="FB1390" i="2" s="1"/>
  <c r="CP1390" i="2" a="1"/>
  <c r="CP1390" i="2" s="1"/>
  <c r="AZ1390" i="2" a="1"/>
  <c r="AZ1390" i="2" s="1"/>
  <c r="GH1390" i="2" a="1"/>
  <c r="GH1390" i="2" s="1"/>
  <c r="HT1390" i="2" a="1"/>
  <c r="HT1390" i="2" s="1"/>
  <c r="HC1390" i="2" a="1"/>
  <c r="HC1390" i="2" s="1"/>
  <c r="HU1390" i="2" a="1"/>
  <c r="HU1390" i="2" s="1"/>
  <c r="CQ1390" i="2" a="1"/>
  <c r="CQ1390" i="2" s="1"/>
  <c r="GK1390" i="2" a="1"/>
  <c r="GK1390" i="2" s="1"/>
  <c r="EH1390" i="2" a="1"/>
  <c r="EH1390" i="2" s="1"/>
  <c r="AN1390" i="2" a="1"/>
  <c r="AN1390" i="2" s="1"/>
  <c r="GE1390" i="2" a="1"/>
  <c r="GE1390" i="2" s="1"/>
  <c r="HW1390" i="2" a="1"/>
  <c r="HW1390" i="2" s="1"/>
  <c r="FR1390" i="2" a="1"/>
  <c r="FR1390" i="2" s="1"/>
  <c r="IQ1390" i="2" a="1"/>
  <c r="IQ1390" i="2" s="1"/>
  <c r="IH1390" i="2" a="1"/>
  <c r="IH1390" i="2" s="1"/>
  <c r="ID1390" i="2" a="1"/>
  <c r="ID1390" i="2" s="1"/>
  <c r="GU1390" i="2" a="1"/>
  <c r="GU1390" i="2" s="1"/>
  <c r="DV1390" i="2" a="1"/>
  <c r="DV1390" i="2" s="1"/>
  <c r="EY1390" i="2" a="1"/>
  <c r="EY1390" i="2" s="1"/>
  <c r="DO1390" i="2" a="1"/>
  <c r="DO1390" i="2" s="1"/>
  <c r="U1390" i="2" a="1"/>
  <c r="U1390" i="2" s="1"/>
  <c r="S1390" i="2" a="1"/>
  <c r="S1390" i="2" s="1"/>
  <c r="M1390" i="2" a="1"/>
  <c r="M1390" i="2" s="1"/>
  <c r="BC1390" i="2" a="1"/>
  <c r="BC1390" i="2" s="1"/>
  <c r="CE1390" i="2" a="1"/>
  <c r="CE1390" i="2" s="1"/>
  <c r="BY1390" i="2" a="1"/>
  <c r="BY1390" i="2" s="1"/>
  <c r="CB1390" i="2" a="1"/>
  <c r="CB1390" i="2" s="1"/>
  <c r="BK1390" i="2" a="1"/>
  <c r="BK1390" i="2" s="1"/>
  <c r="E1390" i="2" a="1"/>
  <c r="E1390" i="2" s="1"/>
  <c r="CW1390" i="2" a="1"/>
  <c r="CW1390" i="2" s="1"/>
  <c r="AY1390" i="2" a="1"/>
  <c r="AY1390" i="2" s="1"/>
  <c r="CT1390" i="2" a="1"/>
  <c r="CT1390" i="2" s="1"/>
  <c r="HG1390" i="2" a="1"/>
  <c r="HG1390" i="2" s="1"/>
  <c r="HK1390" i="2" a="1"/>
  <c r="HK1390" i="2" s="1"/>
  <c r="HA1390" i="2" a="1"/>
  <c r="HA1390" i="2" s="1"/>
  <c r="CO1390" i="2" a="1"/>
  <c r="CO1390" i="2" s="1"/>
  <c r="FU1390" i="2" a="1"/>
  <c r="FU1390" i="2" s="1"/>
  <c r="CY1390" i="2" a="1"/>
  <c r="CY1390" i="2" s="1"/>
  <c r="DR1390" i="2" a="1"/>
  <c r="DR1390" i="2" s="1"/>
  <c r="HH1390" i="2" a="1"/>
  <c r="HH1390" i="2" s="1"/>
  <c r="CV1390" i="2" a="1"/>
  <c r="CV1390" i="2" s="1"/>
  <c r="CR1390" i="2" a="1"/>
  <c r="CR1390" i="2" s="1"/>
  <c r="GO1390" i="2" a="1"/>
  <c r="GO1390" i="2" s="1"/>
  <c r="CZ1390" i="2" a="1"/>
  <c r="CZ1390" i="2" s="1"/>
  <c r="AS1390" i="2" a="1"/>
  <c r="AS1390" i="2" s="1"/>
  <c r="EP1390" i="2" a="1"/>
  <c r="EP1390" i="2" s="1"/>
  <c r="IT1390" i="2" a="1"/>
  <c r="IT1390" i="2" s="1"/>
  <c r="IL1390" i="2" a="1"/>
  <c r="IL1390" i="2" s="1"/>
  <c r="IE1390" i="2" a="1"/>
  <c r="IE1390" i="2" s="1"/>
  <c r="GT1390" i="2" a="1"/>
  <c r="GT1390" i="2" s="1"/>
  <c r="FL1390" i="2" a="1"/>
  <c r="FL1390" i="2" s="1"/>
  <c r="EA1390" i="2" a="1"/>
  <c r="EA1390" i="2" s="1"/>
  <c r="FS1390" i="2" a="1"/>
  <c r="FS1390" i="2" s="1"/>
  <c r="EC1390" i="2" a="1"/>
  <c r="EC1390" i="2" s="1"/>
  <c r="IP1390" i="2" a="1"/>
  <c r="IP1390" i="2" s="1"/>
  <c r="IS1390" i="2" a="1"/>
  <c r="IS1390" i="2" s="1"/>
  <c r="IB1390" i="2" a="1"/>
  <c r="IB1390" i="2" s="1"/>
  <c r="GS1390" i="2" a="1"/>
  <c r="GS1390" i="2" s="1"/>
  <c r="FK1390" i="2" a="1"/>
  <c r="FK1390" i="2" s="1"/>
  <c r="DZ1390" i="2" a="1"/>
  <c r="DZ1390" i="2" s="1"/>
  <c r="HD1390" i="2" a="1"/>
  <c r="HD1390" i="2" s="1"/>
  <c r="GC1390" i="2" a="1"/>
  <c r="GC1390" i="2" s="1"/>
  <c r="DU1390" i="2" a="1"/>
  <c r="DU1390" i="2" s="1"/>
  <c r="AA1390" i="2" a="1"/>
  <c r="AA1390" i="2" s="1"/>
  <c r="X1390" i="2" a="1"/>
  <c r="X1390" i="2" s="1"/>
  <c r="R1390" i="2" a="1"/>
  <c r="R1390" i="2" s="1"/>
  <c r="BB1390" i="2" a="1"/>
  <c r="BB1390" i="2" s="1"/>
  <c r="CG1390" i="2" a="1"/>
  <c r="CG1390" i="2" s="1"/>
  <c r="CJ1390" i="2" a="1"/>
  <c r="CJ1390" i="2" s="1"/>
  <c r="BL1390" i="2" a="1"/>
  <c r="BL1390" i="2" s="1"/>
  <c r="BJ1390" i="2" a="1"/>
  <c r="BJ1390" i="2" s="1"/>
  <c r="AW1390" i="2" a="1"/>
  <c r="AW1390" i="2" s="1"/>
  <c r="GL1390" i="2" a="1"/>
  <c r="GL1390" i="2" s="1"/>
  <c r="DS1390" i="2" a="1"/>
  <c r="DS1390" i="2" s="1"/>
  <c r="GN1390" i="2" a="1"/>
  <c r="GN1390" i="2" s="1"/>
  <c r="DD1390" i="2" a="1"/>
  <c r="DD1390" i="2" s="1"/>
  <c r="BH1390" i="2" a="1"/>
  <c r="BH1390" i="2" s="1"/>
  <c r="EG1390" i="2" a="1"/>
  <c r="EG1390" i="2" s="1"/>
  <c r="DK1390" i="2" a="1"/>
  <c r="DK1390" i="2" s="1"/>
  <c r="HI1390" i="2" a="1"/>
  <c r="HI1390" i="2" s="1"/>
  <c r="FO1390" i="2" a="1"/>
  <c r="FO1390" i="2" s="1"/>
  <c r="EV1390" i="2" a="1"/>
  <c r="EV1390" i="2" s="1"/>
  <c r="DF1390" i="2" a="1"/>
  <c r="DF1390" i="2" s="1"/>
  <c r="CN1390" i="2" a="1"/>
  <c r="CN1390" i="2" s="1"/>
  <c r="AR1390" i="2" a="1"/>
  <c r="AR1390" i="2" s="1"/>
  <c r="FX1390" i="2" a="1"/>
  <c r="FX1390" i="2" s="1"/>
  <c r="IN1390" i="2" a="1"/>
  <c r="IN1390" i="2" s="1"/>
  <c r="IG1390" i="2" a="1"/>
  <c r="IG1390" i="2" s="1"/>
  <c r="IA1390" i="2" a="1"/>
  <c r="IA1390" i="2" s="1"/>
  <c r="HZ1390" i="2" a="1"/>
  <c r="HZ1390" i="2" s="1"/>
  <c r="GR1390" i="2" a="1"/>
  <c r="GR1390" i="2" s="1"/>
  <c r="FI1390" i="2" a="1"/>
  <c r="FI1390" i="2" s="1"/>
  <c r="DX1390" i="2" a="1"/>
  <c r="DX1390" i="2" s="1"/>
  <c r="FM1390" i="2" a="1"/>
  <c r="FM1390" i="2" s="1"/>
  <c r="Q1390" i="2" a="1"/>
  <c r="Q1390" i="2" s="1"/>
  <c r="V1390" i="2" a="1"/>
  <c r="V1390" i="2" s="1"/>
  <c r="T1390" i="2" a="1"/>
  <c r="T1390" i="2" s="1"/>
  <c r="H1390" i="2" a="1"/>
  <c r="H1390" i="2" s="1"/>
  <c r="BD1390" i="2" a="1"/>
  <c r="BD1390" i="2" s="1"/>
  <c r="CF1390" i="2" a="1"/>
  <c r="CF1390" i="2" s="1"/>
  <c r="HB1390" i="2" a="1"/>
  <c r="HB1390" i="2" s="1"/>
  <c r="BS1390" i="2" a="1"/>
  <c r="BS1390" i="2" s="1"/>
  <c r="BQ1390" i="2" a="1"/>
  <c r="BQ1390" i="2" s="1"/>
  <c r="FP1390" i="2" a="1"/>
  <c r="FP1390" i="2" s="1"/>
  <c r="ED1390" i="2" a="1"/>
  <c r="ED1390" i="2" s="1"/>
  <c r="AQ1390" i="2" a="1"/>
  <c r="AQ1390" i="2" s="1"/>
  <c r="DA1390" i="2" a="1"/>
  <c r="DA1390" i="2" s="1"/>
  <c r="HQ1390" i="2" a="1"/>
  <c r="HQ1390" i="2" s="1"/>
  <c r="EW1390" i="2" a="1"/>
  <c r="EW1390" i="2" s="1"/>
  <c r="GY1390" i="2" a="1"/>
  <c r="GY1390" i="2" s="1"/>
  <c r="EX1390" i="2" a="1"/>
  <c r="EX1390" i="2" s="1"/>
  <c r="EJ1390" i="2" a="1"/>
  <c r="EJ1390" i="2" s="1"/>
  <c r="FA1390" i="2" a="1"/>
  <c r="FA1390" i="2" s="1"/>
  <c r="FZ1390" i="2" a="1"/>
  <c r="FZ1390" i="2" s="1"/>
  <c r="FD1390" i="2" a="1"/>
  <c r="FD1390" i="2" s="1"/>
  <c r="BI1390" i="2" a="1"/>
  <c r="BI1390" i="2" s="1"/>
  <c r="CS1390" i="2" a="1"/>
  <c r="CS1390" i="2" s="1"/>
  <c r="A1391" i="2"/>
  <c r="IU1390" i="2" a="1"/>
  <c r="IU1390" i="2" s="1"/>
  <c r="GW1390" i="2" a="1"/>
  <c r="GW1390" i="2" s="1"/>
  <c r="FH1390" i="2" a="1"/>
  <c r="FH1390" i="2" s="1"/>
  <c r="GJ1390" i="2" a="1"/>
  <c r="GJ1390" i="2" s="1"/>
  <c r="FE1390" i="2" a="1"/>
  <c r="FE1390" i="2" s="1"/>
  <c r="N1390" i="2" a="1"/>
  <c r="N1390" i="2" s="1"/>
  <c r="W1390" i="2" a="1"/>
  <c r="W1390" i="2" s="1"/>
  <c r="Y1390" i="2" a="1"/>
  <c r="Y1390" i="2" s="1"/>
  <c r="L1390" i="2" a="1"/>
  <c r="L1390" i="2" s="1"/>
  <c r="BT1390" i="2" a="1"/>
  <c r="BT1390" i="2" s="1"/>
  <c r="CH1390" i="2" a="1"/>
  <c r="CH1390" i="2" s="1"/>
  <c r="CA1390" i="2" a="1"/>
  <c r="CA1390" i="2" s="1"/>
  <c r="GM1390" i="2" a="1"/>
  <c r="GM1390" i="2" s="1"/>
  <c r="AT1390" i="2" a="1"/>
  <c r="AT1390" i="2" s="1"/>
  <c r="AV1390" i="2" a="1"/>
  <c r="AV1390" i="2" s="1"/>
  <c r="EL1390" i="2" a="1"/>
  <c r="EL1390" i="2" s="1"/>
  <c r="HO1390" i="2" a="1"/>
  <c r="HO1390" i="2" s="1"/>
  <c r="AP1390" i="2" a="1"/>
  <c r="AP1390" i="2" s="1"/>
  <c r="EZ1390" i="2" a="1"/>
  <c r="EZ1390" i="2" s="1"/>
  <c r="F1390" i="2" a="1"/>
  <c r="F1390" i="2" s="1"/>
  <c r="FC1390" i="2" a="1"/>
  <c r="FC1390" i="2" s="1"/>
  <c r="HN1390" i="2" a="1"/>
  <c r="HN1390" i="2" s="1"/>
  <c r="AK1390" i="2" a="1"/>
  <c r="AK1390" i="2" s="1"/>
  <c r="FW1390" i="2" a="1"/>
  <c r="FW1390" i="2" s="1"/>
  <c r="D1390" i="2" a="1"/>
  <c r="D1390" i="2" s="1"/>
  <c r="AO1390" i="2" a="1"/>
  <c r="AO1390" i="2" s="1"/>
  <c r="EK1390" i="2" a="1"/>
  <c r="EK1390" i="2" s="1"/>
  <c r="DP1390" i="2" a="1"/>
  <c r="DP1390" i="2" s="1"/>
  <c r="BF1390" i="2" a="1"/>
  <c r="BF1390" i="2" s="1"/>
  <c r="HM1390" i="2" a="1"/>
  <c r="HM1390" i="2" s="1"/>
  <c r="DM1390" i="2" a="1"/>
  <c r="DM1390" i="2" s="1"/>
  <c r="GD1390" i="2" a="1"/>
  <c r="GD1390" i="2" s="1"/>
  <c r="DQ1390" i="2" a="1"/>
  <c r="DQ1390" i="2" s="1"/>
  <c r="GF1390" i="2" a="1"/>
  <c r="GF1390" i="2" s="1"/>
  <c r="DT1390" i="2" a="1"/>
  <c r="DT1390" i="2" s="1"/>
  <c r="GZ1390" i="2" a="1"/>
  <c r="GZ1390" i="2" s="1"/>
  <c r="AM1390" i="2" a="1"/>
  <c r="AM1390" i="2" s="1"/>
  <c r="HY1390" i="2" a="1"/>
  <c r="HY1390" i="2" s="1"/>
  <c r="P1390" i="2" a="1"/>
  <c r="P1390" i="2" s="1"/>
  <c r="BE1390" i="2" a="1"/>
  <c r="BE1390" i="2" s="1"/>
  <c r="EO1390" i="2" a="1"/>
  <c r="EO1390" i="2" s="1"/>
  <c r="CL1390" i="2" a="1"/>
  <c r="CL1390" i="2" s="1"/>
  <c r="DB1390" i="2" a="1"/>
  <c r="DB1390" i="2" s="1"/>
  <c r="CX1390" i="2" a="1"/>
  <c r="CX1390" i="2" s="1"/>
  <c r="ET1390" i="2" a="1"/>
  <c r="ET1390" i="2" s="1"/>
  <c r="EF1390" i="2" a="1"/>
  <c r="EF1390" i="2" s="1"/>
  <c r="HL1390" i="2" a="1"/>
  <c r="HL1390" i="2" s="1"/>
  <c r="IO1390" i="2" a="1"/>
  <c r="IO1390" i="2" s="1"/>
  <c r="J1390" i="2" a="1"/>
  <c r="J1390" i="2" s="1"/>
  <c r="BN1390" i="2" a="1"/>
  <c r="BN1390" i="2" s="1"/>
  <c r="AL1390" i="2" a="1"/>
  <c r="AL1390" i="2" s="1"/>
  <c r="GG1390" i="2" a="1"/>
  <c r="GG1390" i="2" s="1"/>
  <c r="HV1390" i="2" a="1"/>
  <c r="HV1390" i="2" s="1"/>
  <c r="FY1390" i="2" a="1"/>
  <c r="FY1390" i="2" s="1"/>
  <c r="AI1390" i="2" a="1"/>
  <c r="AI1390" i="2" s="1"/>
  <c r="DL1390" i="2" a="1"/>
  <c r="DL1390" i="2" s="1"/>
  <c r="IJ1390" i="2" a="1"/>
  <c r="IJ1390" i="2" s="1"/>
  <c r="IC1390" i="2" a="1"/>
  <c r="IC1390" i="2" s="1"/>
  <c r="FJ1390" i="2" a="1"/>
  <c r="FJ1390" i="2" s="1"/>
  <c r="AF1390" i="2" a="1"/>
  <c r="AF1390" i="2" s="1"/>
  <c r="K1390" i="2" a="1"/>
  <c r="K1390" i="2" s="1"/>
  <c r="BX1390" i="2" a="1"/>
  <c r="BX1390" i="2" s="1"/>
  <c r="HP1390" i="2" a="1"/>
  <c r="HP1390" i="2" s="1"/>
  <c r="ES1390" i="2" a="1"/>
  <c r="ES1390" i="2" s="1"/>
  <c r="EE1390" i="2" a="1"/>
  <c r="EE1390" i="2" s="1"/>
  <c r="AX1390" i="2" a="1"/>
  <c r="AX1390" i="2" s="1"/>
  <c r="DC1390" i="2" a="1"/>
  <c r="DC1390" i="2" s="1"/>
  <c r="FQ1390" i="2" a="1"/>
  <c r="FQ1390" i="2" s="1"/>
  <c r="BW1390" i="2" a="1"/>
  <c r="BW1390" i="2" s="1"/>
  <c r="DJ1390" i="2" a="1"/>
  <c r="DJ1390" i="2" s="1"/>
  <c r="DE1390" i="2" a="1"/>
  <c r="DE1390" i="2" s="1"/>
  <c r="EQ1390" i="2" a="1"/>
  <c r="EQ1390" i="2" s="1"/>
  <c r="EM1390" i="2" a="1"/>
  <c r="EM1390" i="2" s="1"/>
  <c r="HF1390" i="2" a="1"/>
  <c r="HF1390" i="2" s="1"/>
  <c r="DY1390" i="2" a="1"/>
  <c r="DY1390" i="2" s="1"/>
  <c r="HE1390" i="2" a="1"/>
  <c r="HE1390" i="2" s="1"/>
  <c r="CC1390" i="2" a="1"/>
  <c r="CC1390" i="2" s="1"/>
  <c r="BU1390" i="2" a="1"/>
  <c r="BU1390" i="2" s="1"/>
  <c r="FT1390" i="2" a="1"/>
  <c r="FT1390" i="2" s="1"/>
  <c r="EN1390" i="2" a="1"/>
  <c r="EN1390" i="2" s="1"/>
  <c r="DN1390" i="2" a="1"/>
  <c r="DN1390" i="2" s="1"/>
  <c r="G1390" i="2" a="1"/>
  <c r="G1390" i="2" s="1"/>
  <c r="DI1390" i="2" a="1"/>
  <c r="DI1390" i="2" s="1"/>
  <c r="BZ1390" i="2" a="1"/>
  <c r="BZ1390" i="2" s="1"/>
  <c r="DG1390" i="2" a="1"/>
  <c r="DG1390" i="2" s="1"/>
  <c r="GB1390" i="2" a="1"/>
  <c r="GB1390" i="2" s="1"/>
  <c r="AU1390" i="2" a="1"/>
  <c r="AU1390" i="2" s="1"/>
  <c r="CU1390" i="2" a="1"/>
  <c r="CU1390" i="2" s="1"/>
  <c r="EU1390" i="2" a="1"/>
  <c r="EU1390" i="2" s="1"/>
  <c r="AJ1390" i="2" a="1"/>
  <c r="AJ1390" i="2" s="1"/>
  <c r="BA1390" i="2" a="1"/>
  <c r="BA1390" i="2" s="1"/>
  <c r="HR1390" i="2" a="1"/>
  <c r="HR1390" i="2" s="1"/>
  <c r="FN1390" i="2" a="1"/>
  <c r="FN1390" i="2" s="1"/>
  <c r="HS1390" i="2" a="1"/>
  <c r="HS1390" i="2" s="1"/>
  <c r="BV1390" i="2" a="1"/>
  <c r="BV1390" i="2" s="1"/>
  <c r="AC1390" i="2" a="1"/>
  <c r="AC1390" i="2" s="1"/>
  <c r="CD1390" i="2" a="1"/>
  <c r="CD1390" i="2" s="1"/>
  <c r="BG1390" i="2" a="1"/>
  <c r="BG1390" i="2" s="1"/>
  <c r="GI1390" i="2" a="1"/>
  <c r="GI1390" i="2" s="1"/>
  <c r="GA1390" i="2" a="1"/>
  <c r="GA1390" i="2" s="1"/>
  <c r="BI427" i="2"/>
  <c r="BI910" i="2" s="1"/>
  <c r="BI461" i="2"/>
  <c r="BI940" i="2" s="1"/>
  <c r="FO284" i="2"/>
  <c r="FO352" i="2" s="1" a="1"/>
  <c r="FO352" i="2" s="1"/>
  <c r="FO938" i="2" s="1"/>
  <c r="FO286" i="2"/>
  <c r="GU906" i="2"/>
  <c r="GU133" i="2"/>
  <c r="HS906" i="2"/>
  <c r="HS133" i="2"/>
  <c r="M905" i="2"/>
  <c r="M57" i="2"/>
  <c r="AV906" i="2"/>
  <c r="AV133" i="2"/>
  <c r="GL292" i="2"/>
  <c r="Q133" i="2"/>
  <c r="Q173" i="2"/>
  <c r="Q936" i="2" s="1"/>
  <c r="Q906" i="2"/>
  <c r="BT906" i="2"/>
  <c r="BT133" i="2"/>
  <c r="II905" i="2"/>
  <c r="II57" i="2"/>
  <c r="W172" i="9" s="1"/>
  <c r="BK370" i="2"/>
  <c r="BK290" i="2"/>
  <c r="DF247" i="2"/>
  <c r="DF937" i="2" s="1"/>
  <c r="DF907" i="2"/>
  <c r="DF133" i="2"/>
  <c r="DF906" i="2"/>
  <c r="IB461" i="2"/>
  <c r="IB940" i="2" s="1"/>
  <c r="IB427" i="2"/>
  <c r="IB910" i="2" s="1"/>
  <c r="EV905" i="2"/>
  <c r="EV423" i="2"/>
  <c r="EV57" i="2"/>
  <c r="GQ905" i="2"/>
  <c r="GQ57" i="2"/>
  <c r="GQ370" i="2"/>
  <c r="ES905" i="2"/>
  <c r="ES423" i="2"/>
  <c r="ES57" i="2"/>
  <c r="EU905" i="2"/>
  <c r="EU423" i="2"/>
  <c r="EU57" i="2"/>
  <c r="FJ57" i="2"/>
  <c r="FJ905" i="2"/>
  <c r="FJ423" i="2"/>
  <c r="GE370" i="2"/>
  <c r="GE57" i="2"/>
  <c r="GE905" i="2"/>
  <c r="DK905" i="2"/>
  <c r="DK57" i="2"/>
  <c r="DU905" i="2"/>
  <c r="DU57" i="2"/>
  <c r="EX57" i="2"/>
  <c r="EX905" i="2"/>
  <c r="EX423" i="2"/>
  <c r="EB905" i="2"/>
  <c r="EB57" i="2"/>
  <c r="EW905" i="2"/>
  <c r="EW423" i="2"/>
  <c r="EW57" i="2"/>
  <c r="GW905" i="2"/>
  <c r="GW370" i="2"/>
  <c r="GW57" i="2"/>
  <c r="GK57" i="2"/>
  <c r="GK905" i="2"/>
  <c r="GK370" i="2"/>
  <c r="CD907" i="2"/>
  <c r="CD247" i="2"/>
  <c r="HC286" i="2"/>
  <c r="HC287" i="2" s="1"/>
  <c r="HC284" i="2"/>
  <c r="HC352" i="2" s="1" a="1"/>
  <c r="HC352" i="2" s="1"/>
  <c r="HC938" i="2" s="1"/>
  <c r="X427" i="2"/>
  <c r="X910" i="2" s="1"/>
  <c r="X461" i="2"/>
  <c r="X940" i="2" s="1"/>
  <c r="GT906" i="2"/>
  <c r="GT133" i="2"/>
  <c r="GT284" i="2"/>
  <c r="GT352" i="2" s="1" a="1"/>
  <c r="GT352" i="2" s="1"/>
  <c r="GT286" i="2"/>
  <c r="GT287" i="2" s="1"/>
  <c r="GC133" i="2"/>
  <c r="GC906" i="2"/>
  <c r="DA284" i="2"/>
  <c r="DA352" i="2" s="1" a="1"/>
  <c r="DA352" i="2" s="1"/>
  <c r="DA286" i="2"/>
  <c r="DA287" i="2" s="1"/>
  <c r="HH905" i="2"/>
  <c r="HH57" i="2"/>
  <c r="BY57" i="2"/>
  <c r="BY905" i="2"/>
  <c r="EW292" i="2"/>
  <c r="EW133" i="2"/>
  <c r="EW906" i="2"/>
  <c r="GG292" i="2"/>
  <c r="V427" i="2"/>
  <c r="V910" i="2" s="1"/>
  <c r="V461" i="2"/>
  <c r="V940" i="2" s="1"/>
  <c r="HJ906" i="2"/>
  <c r="HJ133" i="2"/>
  <c r="IM427" i="2"/>
  <c r="IM910" i="2" s="1"/>
  <c r="IM461" i="2"/>
  <c r="IM940" i="2" s="1"/>
  <c r="EE907" i="2"/>
  <c r="EE247" i="2"/>
  <c r="EE937" i="2" s="1"/>
  <c r="DL133" i="2"/>
  <c r="DL906" i="2"/>
  <c r="DC284" i="2"/>
  <c r="DC352" i="2" s="1" a="1"/>
  <c r="DC352" i="2" s="1"/>
  <c r="DC938" i="2" s="1"/>
  <c r="DC286" i="2"/>
  <c r="DC287" i="2" s="1"/>
  <c r="DC861" i="2" s="1"/>
  <c r="HB292" i="2"/>
  <c r="AI427" i="2"/>
  <c r="AI910" i="2" s="1"/>
  <c r="AI461" i="2"/>
  <c r="AI940" i="2" s="1"/>
  <c r="AI907" i="2"/>
  <c r="AI247" i="2"/>
  <c r="AI937" i="2" s="1"/>
  <c r="CP906" i="2"/>
  <c r="CP133" i="2"/>
  <c r="GK906" i="2"/>
  <c r="GK133" i="2"/>
  <c r="GK284" i="2"/>
  <c r="GK352" i="2" s="1" a="1"/>
  <c r="GK352" i="2" s="1"/>
  <c r="GK938" i="2" s="1"/>
  <c r="GK286" i="2"/>
  <c r="GK287" i="2" s="1"/>
  <c r="GF906" i="2"/>
  <c r="GF133" i="2"/>
  <c r="HE284" i="2"/>
  <c r="HE352" i="2" s="1" a="1"/>
  <c r="HE352" i="2" s="1"/>
  <c r="HE286" i="2"/>
  <c r="HE287" i="2" s="1"/>
  <c r="HE905" i="2"/>
  <c r="HE57" i="2"/>
  <c r="HW284" i="2"/>
  <c r="HW352" i="2" s="1" a="1"/>
  <c r="HW352" i="2" s="1"/>
  <c r="HW286" i="2"/>
  <c r="IO427" i="2"/>
  <c r="IO910" i="2" s="1"/>
  <c r="IO461" i="2"/>
  <c r="IO940" i="2" s="1"/>
  <c r="IO133" i="2"/>
  <c r="IO906" i="2"/>
  <c r="IO292" i="2"/>
  <c r="BO427" i="2"/>
  <c r="BO910" i="2" s="1"/>
  <c r="BO461" i="2"/>
  <c r="BO940" i="2" s="1"/>
  <c r="CZ284" i="2"/>
  <c r="CZ352" i="2" s="1" a="1"/>
  <c r="CZ352" i="2" s="1"/>
  <c r="CZ938" i="2" s="1"/>
  <c r="CZ286" i="2"/>
  <c r="CZ907" i="2"/>
  <c r="CZ247" i="2"/>
  <c r="CZ937" i="2" s="1"/>
  <c r="GY427" i="2"/>
  <c r="GY910" i="2" s="1"/>
  <c r="GY461" i="2"/>
  <c r="FZ286" i="2"/>
  <c r="FZ287" i="2" s="1"/>
  <c r="FZ284" i="2"/>
  <c r="FZ352" i="2" s="1" a="1"/>
  <c r="FZ352" i="2" s="1"/>
  <c r="HU427" i="2"/>
  <c r="HU910" i="2" s="1"/>
  <c r="HU461" i="2"/>
  <c r="HU940" i="2" s="1"/>
  <c r="HU905" i="2"/>
  <c r="HU57" i="2"/>
  <c r="AJ290" i="2"/>
  <c r="FJ133" i="2"/>
  <c r="FJ906" i="2"/>
  <c r="BP427" i="2"/>
  <c r="BP910" i="2" s="1"/>
  <c r="BP461" i="2"/>
  <c r="BP940" i="2" s="1"/>
  <c r="G905" i="2"/>
  <c r="G57" i="2"/>
  <c r="GZ133" i="2"/>
  <c r="GZ906" i="2"/>
  <c r="AY905" i="2"/>
  <c r="AY57" i="2"/>
  <c r="CM133" i="2"/>
  <c r="CM906" i="2"/>
  <c r="FE133" i="2"/>
  <c r="FE906" i="2"/>
  <c r="IK57" i="2"/>
  <c r="IK905" i="2"/>
  <c r="AM133" i="2"/>
  <c r="AM906" i="2"/>
  <c r="DV427" i="2"/>
  <c r="DV910" i="2" s="1"/>
  <c r="DV461" i="2"/>
  <c r="DV940" i="2" s="1"/>
  <c r="AD290" i="2"/>
  <c r="HP284" i="2"/>
  <c r="HP352" i="2" s="1" a="1"/>
  <c r="HP352" i="2" s="1"/>
  <c r="HP938" i="2" s="1"/>
  <c r="HP286" i="2"/>
  <c r="EJ284" i="2"/>
  <c r="EJ352" i="2" s="1" a="1"/>
  <c r="EJ352" i="2" s="1"/>
  <c r="EJ938" i="2" s="1"/>
  <c r="EJ286" i="2"/>
  <c r="EJ287" i="2" s="1"/>
  <c r="EJ861" i="2" s="1"/>
  <c r="BJ919" i="2"/>
  <c r="AI919" i="2"/>
  <c r="CH427" i="2"/>
  <c r="CH910" i="2" s="1"/>
  <c r="CH461" i="2"/>
  <c r="CH940" i="2" s="1"/>
  <c r="CN906" i="2"/>
  <c r="CN133" i="2"/>
  <c r="CN173" i="2"/>
  <c r="CN936" i="2" s="1"/>
  <c r="E133" i="2"/>
  <c r="E173" i="2"/>
  <c r="E936" i="2" s="1"/>
  <c r="E906" i="2"/>
  <c r="CC907" i="2"/>
  <c r="CC247" i="2"/>
  <c r="CC937" i="2" s="1"/>
  <c r="DQ906" i="2"/>
  <c r="DQ133" i="2"/>
  <c r="GD906" i="2"/>
  <c r="GD173" i="2"/>
  <c r="GD936" i="2" s="1"/>
  <c r="GD133" i="2"/>
  <c r="H286" i="2"/>
  <c r="H287" i="2" s="1"/>
  <c r="H284" i="2"/>
  <c r="H352" i="2" s="1" a="1"/>
  <c r="H352" i="2" s="1"/>
  <c r="H427" i="2"/>
  <c r="H910" i="2" s="1"/>
  <c r="H461" i="2"/>
  <c r="H940" i="2" s="1"/>
  <c r="AQ290" i="2"/>
  <c r="EA284" i="2"/>
  <c r="EA352" i="2" s="1" a="1"/>
  <c r="EA352" i="2" s="1"/>
  <c r="EA938" i="2" s="1"/>
  <c r="EA286" i="2"/>
  <c r="BC290" i="2"/>
  <c r="CX907" i="2"/>
  <c r="CX247" i="2"/>
  <c r="FM292" i="2"/>
  <c r="GS284" i="2"/>
  <c r="GS352" i="2" s="1" a="1"/>
  <c r="GS352" i="2" s="1"/>
  <c r="GS286" i="2"/>
  <c r="GS287" i="2" s="1"/>
  <c r="GN906" i="2"/>
  <c r="GN133" i="2"/>
  <c r="AO906" i="2"/>
  <c r="AO133" i="2"/>
  <c r="CS427" i="2"/>
  <c r="CS559" i="2" s="1"/>
  <c r="CS556" i="2" s="1"/>
  <c r="CS554" i="2" s="1"/>
  <c r="CS557" i="2" s="1"/>
  <c r="CS461" i="2"/>
  <c r="IU1597" i="2" a="1"/>
  <c r="IU1597" i="2" s="1"/>
  <c r="IU1606" i="2" s="1"/>
  <c r="IP1597" i="2" a="1"/>
  <c r="IP1597" i="2" s="1"/>
  <c r="IP1606" i="2" s="1"/>
  <c r="GT1597" i="2" a="1"/>
  <c r="GT1597" i="2" s="1"/>
  <c r="GT1606" i="2" s="1"/>
  <c r="FI1597" i="2" a="1"/>
  <c r="FI1597" i="2" s="1"/>
  <c r="FI1606" i="2" s="1"/>
  <c r="DZ1597" i="2" a="1"/>
  <c r="DZ1597" i="2" s="1"/>
  <c r="DZ1606" i="2" s="1"/>
  <c r="GC1597" i="2" a="1"/>
  <c r="GC1597" i="2" s="1"/>
  <c r="GC1606" i="2" s="1"/>
  <c r="FM1597" i="2" a="1"/>
  <c r="FM1597" i="2" s="1"/>
  <c r="FM1606" i="2" s="1"/>
  <c r="DU1597" i="2" a="1"/>
  <c r="DU1597" i="2" s="1"/>
  <c r="DU1606" i="2" s="1"/>
  <c r="DH1597" i="2" a="1"/>
  <c r="DH1597" i="2" s="1"/>
  <c r="DH1606" i="2" s="1"/>
  <c r="AA1597" i="2" a="1"/>
  <c r="AA1597" i="2" s="1"/>
  <c r="AA1606" i="2" s="1"/>
  <c r="AD1597" i="2" a="1"/>
  <c r="AD1597" i="2" s="1"/>
  <c r="AD1606" i="2" s="1"/>
  <c r="AH1597" i="2" a="1"/>
  <c r="AH1597" i="2" s="1"/>
  <c r="AH1606" i="2" s="1"/>
  <c r="DI1597" i="2" a="1"/>
  <c r="DI1597" i="2" s="1"/>
  <c r="DI1606" i="2" s="1"/>
  <c r="BS1597" i="2" a="1"/>
  <c r="BS1597" i="2" s="1"/>
  <c r="BS1606" i="2" s="1"/>
  <c r="BQ1597" i="2" a="1"/>
  <c r="BQ1597" i="2" s="1"/>
  <c r="BQ1606" i="2" s="1"/>
  <c r="IM1597" i="2" a="1"/>
  <c r="IM1597" i="2" s="1"/>
  <c r="IM1606" i="2" s="1"/>
  <c r="IJ1597" i="2" a="1"/>
  <c r="IJ1597" i="2" s="1"/>
  <c r="IJ1606" i="2" s="1"/>
  <c r="IA1597" i="2" a="1"/>
  <c r="IA1597" i="2" s="1"/>
  <c r="IA1606" i="2" s="1"/>
  <c r="GS1597" i="2" a="1"/>
  <c r="GS1597" i="2" s="1"/>
  <c r="GS1606" i="2" s="1"/>
  <c r="FH1597" i="2" a="1"/>
  <c r="FH1597" i="2" s="1"/>
  <c r="FH1606" i="2" s="1"/>
  <c r="DY1597" i="2" a="1"/>
  <c r="DY1597" i="2" s="1"/>
  <c r="DY1606" i="2" s="1"/>
  <c r="GJ1597" i="2" a="1"/>
  <c r="GJ1597" i="2" s="1"/>
  <c r="GJ1606" i="2" s="1"/>
  <c r="FE1597" i="2" a="1"/>
  <c r="FE1597" i="2" s="1"/>
  <c r="FE1606" i="2" s="1"/>
  <c r="DO1597" i="2" a="1"/>
  <c r="DO1597" i="2" s="1"/>
  <c r="DO1606" i="2" s="1"/>
  <c r="N1597" i="2" a="1"/>
  <c r="N1597" i="2" s="1"/>
  <c r="N1606" i="2" s="1"/>
  <c r="AG1597" i="2" a="1"/>
  <c r="AG1597" i="2" s="1"/>
  <c r="AG1606" i="2" s="1"/>
  <c r="S1597" i="2" a="1"/>
  <c r="S1597" i="2" s="1"/>
  <c r="S1606" i="2" s="1"/>
  <c r="K1597" i="2" a="1"/>
  <c r="K1597" i="2" s="1"/>
  <c r="K1606" i="2" s="1"/>
  <c r="BE1597" i="2" a="1"/>
  <c r="BE1597" i="2" s="1"/>
  <c r="BE1606" i="2" s="1"/>
  <c r="CE1597" i="2" a="1"/>
  <c r="CE1597" i="2" s="1"/>
  <c r="CE1606" i="2" s="1"/>
  <c r="IT1597" i="2" a="1"/>
  <c r="IT1597" i="2" s="1"/>
  <c r="IT1606" i="2" s="1"/>
  <c r="II1597" i="2" a="1"/>
  <c r="II1597" i="2" s="1"/>
  <c r="II1606" i="2" s="1"/>
  <c r="IC1597" i="2" a="1"/>
  <c r="IC1597" i="2" s="1"/>
  <c r="HZ1597" i="2" a="1"/>
  <c r="HZ1597" i="2" s="1"/>
  <c r="HZ1606" i="2" s="1"/>
  <c r="GR1597" i="2" a="1"/>
  <c r="GR1597" i="2" s="1"/>
  <c r="GR1606" i="2" s="1"/>
  <c r="FG1597" i="2" a="1"/>
  <c r="FG1597" i="2" s="1"/>
  <c r="FG1606" i="2" s="1"/>
  <c r="DX1597" i="2" a="1"/>
  <c r="DX1597" i="2" s="1"/>
  <c r="DX1606" i="2" s="1"/>
  <c r="HD1597" i="2" a="1"/>
  <c r="HD1597" i="2" s="1"/>
  <c r="HD1606" i="2" s="1"/>
  <c r="GX1597" i="2" a="1"/>
  <c r="GX1597" i="2" s="1"/>
  <c r="GX1606" i="2" s="1"/>
  <c r="EI1597" i="2" a="1"/>
  <c r="EI1597" i="2" s="1"/>
  <c r="EI1606" i="2" s="1"/>
  <c r="O1597" i="2" a="1"/>
  <c r="O1597" i="2" s="1"/>
  <c r="O1606" i="2" s="1"/>
  <c r="U1597" i="2" a="1"/>
  <c r="U1597" i="2" s="1"/>
  <c r="U1606" i="2" s="1"/>
  <c r="Y1597" i="2" a="1"/>
  <c r="Y1597" i="2" s="1"/>
  <c r="Y1606" i="2" s="1"/>
  <c r="H1597" i="2" a="1"/>
  <c r="H1597" i="2" s="1"/>
  <c r="H1606" i="2" s="1"/>
  <c r="BD1597" i="2" a="1"/>
  <c r="BD1597" i="2" s="1"/>
  <c r="BD1606" i="2" s="1"/>
  <c r="CD1597" i="2" a="1"/>
  <c r="CD1597" i="2" s="1"/>
  <c r="CD1606" i="2" s="1"/>
  <c r="BT1597" i="2" a="1"/>
  <c r="BT1597" i="2" s="1"/>
  <c r="BT1606" i="2" s="1"/>
  <c r="BW1597" i="2" a="1"/>
  <c r="BW1597" i="2" s="1"/>
  <c r="BW1606" i="2" s="1"/>
  <c r="CI1597" i="2" a="1"/>
  <c r="CI1597" i="2" s="1"/>
  <c r="CI1606" i="2" s="1"/>
  <c r="IS1597" i="2" a="1"/>
  <c r="IS1597" i="2" s="1"/>
  <c r="IS1606" i="2" s="1"/>
  <c r="IH1597" i="2" a="1"/>
  <c r="IH1597" i="2" s="1"/>
  <c r="IH1606" i="2" s="1"/>
  <c r="HY1597" i="2" a="1"/>
  <c r="HY1597" i="2" s="1"/>
  <c r="HY1606" i="2" s="1"/>
  <c r="GQ1597" i="2" a="1"/>
  <c r="GQ1597" i="2" s="1"/>
  <c r="GQ1606" i="2" s="1"/>
  <c r="FF1597" i="2" a="1"/>
  <c r="FF1597" i="2" s="1"/>
  <c r="FF1606" i="2" s="1"/>
  <c r="DW1597" i="2" a="1"/>
  <c r="DW1597" i="2" s="1"/>
  <c r="DW1606" i="2" s="1"/>
  <c r="HE1597" i="2" a="1"/>
  <c r="HE1597" i="2" s="1"/>
  <c r="HE1606" i="2" s="1"/>
  <c r="GP1597" i="2" a="1"/>
  <c r="GP1597" i="2" s="1"/>
  <c r="GP1606" i="2" s="1"/>
  <c r="P1597" i="2" a="1"/>
  <c r="P1597" i="2" s="1"/>
  <c r="P1606" i="2" s="1"/>
  <c r="AB1597" i="2" a="1"/>
  <c r="AB1597" i="2" s="1"/>
  <c r="AB1606" i="2" s="1"/>
  <c r="AE1597" i="2" a="1"/>
  <c r="AE1597" i="2" s="1"/>
  <c r="AE1606" i="2" s="1"/>
  <c r="I1597" i="2" a="1"/>
  <c r="I1597" i="2" s="1"/>
  <c r="I1606" i="2" s="1"/>
  <c r="BC1597" i="2" a="1"/>
  <c r="BC1597" i="2" s="1"/>
  <c r="BC1606" i="2" s="1"/>
  <c r="CC1597" i="2" a="1"/>
  <c r="CC1597" i="2" s="1"/>
  <c r="CC1606" i="2" s="1"/>
  <c r="IQ1597" i="2" a="1"/>
  <c r="IQ1597" i="2" s="1"/>
  <c r="IQ1606" i="2" s="1"/>
  <c r="IL1597" i="2" a="1"/>
  <c r="IL1597" i="2" s="1"/>
  <c r="IL1606" i="2" s="1"/>
  <c r="ID1597" i="2" a="1"/>
  <c r="ID1597" i="2" s="1"/>
  <c r="ID1606" i="2" s="1"/>
  <c r="FL1597" i="2" a="1"/>
  <c r="FL1597" i="2" s="1"/>
  <c r="FL1606" i="2" s="1"/>
  <c r="EB1597" i="2" a="1"/>
  <c r="EB1597" i="2" s="1"/>
  <c r="EB1606" i="2" s="1"/>
  <c r="T1597" i="2" a="1"/>
  <c r="T1597" i="2" s="1"/>
  <c r="T1606" i="2" s="1"/>
  <c r="W1597" i="2" a="1"/>
  <c r="W1597" i="2" s="1"/>
  <c r="W1606" i="2" s="1"/>
  <c r="J1597" i="2" a="1"/>
  <c r="J1597" i="2" s="1"/>
  <c r="J1606" i="2" s="1"/>
  <c r="BF1597" i="2" a="1"/>
  <c r="BF1597" i="2" s="1"/>
  <c r="BF1606" i="2" s="1"/>
  <c r="CF1597" i="2" a="1"/>
  <c r="CF1597" i="2" s="1"/>
  <c r="CF1606" i="2" s="1"/>
  <c r="IO1597" i="2" a="1"/>
  <c r="IO1597" i="2" s="1"/>
  <c r="IO1606" i="2" s="1"/>
  <c r="IK1597" i="2" a="1"/>
  <c r="IK1597" i="2" s="1"/>
  <c r="IK1606" i="2" s="1"/>
  <c r="IE1597" i="2" a="1"/>
  <c r="IE1597" i="2" s="1"/>
  <c r="IE1606" i="2" s="1"/>
  <c r="GV1597" i="2" a="1"/>
  <c r="GV1597" i="2" s="1"/>
  <c r="GV1606" i="2" s="1"/>
  <c r="FK1597" i="2" a="1"/>
  <c r="FK1597" i="2" s="1"/>
  <c r="FK1606" i="2" s="1"/>
  <c r="ER1597" i="2" a="1"/>
  <c r="ER1597" i="2" s="1"/>
  <c r="ER1606" i="2" s="1"/>
  <c r="Z1597" i="2" a="1"/>
  <c r="Z1597" i="2" s="1"/>
  <c r="Z1606" i="2" s="1"/>
  <c r="AC1597" i="2" a="1"/>
  <c r="AC1597" i="2" s="1"/>
  <c r="AC1606" i="2" s="1"/>
  <c r="L1597" i="2" a="1"/>
  <c r="L1597" i="2" s="1"/>
  <c r="L1606" i="2" s="1"/>
  <c r="IG1597" i="2" a="1"/>
  <c r="IG1597" i="2" s="1"/>
  <c r="IG1606" i="2" s="1"/>
  <c r="EC1597" i="2" a="1"/>
  <c r="EC1597" i="2" s="1"/>
  <c r="EC1606" i="2" s="1"/>
  <c r="BB1597" i="2" a="1"/>
  <c r="BB1597" i="2" s="1"/>
  <c r="BB1606" i="2" s="1"/>
  <c r="CG1597" i="2" a="1"/>
  <c r="CG1597" i="2" s="1"/>
  <c r="CG1606" i="2" s="1"/>
  <c r="CB1597" i="2" a="1"/>
  <c r="CB1597" i="2" s="1"/>
  <c r="CB1606" i="2" s="1"/>
  <c r="BU1597" i="2" a="1"/>
  <c r="BU1597" i="2" s="1"/>
  <c r="BU1606" i="2" s="1"/>
  <c r="HA1597" i="2" a="1"/>
  <c r="HA1597" i="2" s="1"/>
  <c r="HA1606" i="2" s="1"/>
  <c r="GN1597" i="2" a="1"/>
  <c r="GN1597" i="2" s="1"/>
  <c r="GN1606" i="2" s="1"/>
  <c r="GL1597" i="2" a="1"/>
  <c r="GL1597" i="2" s="1"/>
  <c r="GL1606" i="2" s="1"/>
  <c r="EV1597" i="2" a="1"/>
  <c r="EV1597" i="2" s="1"/>
  <c r="EV1606" i="2" s="1"/>
  <c r="FP1597" i="2" a="1"/>
  <c r="FP1597" i="2" s="1"/>
  <c r="FP1606" i="2" s="1"/>
  <c r="FB1597" i="2" a="1"/>
  <c r="FB1597" i="2" s="1"/>
  <c r="FB1606" i="2" s="1"/>
  <c r="DQ1597" i="2" a="1"/>
  <c r="DQ1597" i="2" s="1"/>
  <c r="DQ1606" i="2" s="1"/>
  <c r="DS1597" i="2" a="1"/>
  <c r="DS1597" i="2" s="1"/>
  <c r="DS1606" i="2" s="1"/>
  <c r="CR1597" i="2" a="1"/>
  <c r="CR1597" i="2" s="1"/>
  <c r="CR1606" i="2" s="1"/>
  <c r="BA1597" i="2" a="1"/>
  <c r="BA1597" i="2" s="1"/>
  <c r="BA1606" i="2" s="1"/>
  <c r="AV1597" i="2" a="1"/>
  <c r="AV1597" i="2" s="1"/>
  <c r="AV1606" i="2" s="1"/>
  <c r="AI1597" i="2" a="1"/>
  <c r="AI1597" i="2" s="1"/>
  <c r="AI1606" i="2" s="1"/>
  <c r="ED1597" i="2" a="1"/>
  <c r="ED1597" i="2" s="1"/>
  <c r="ED1606" i="2" s="1"/>
  <c r="CM1597" i="2" a="1"/>
  <c r="CM1597" i="2" s="1"/>
  <c r="CM1606" i="2" s="1"/>
  <c r="HV1597" i="2" a="1"/>
  <c r="HV1597" i="2" s="1"/>
  <c r="HV1606" i="2" s="1"/>
  <c r="CK1597" i="2" a="1"/>
  <c r="CK1597" i="2" s="1"/>
  <c r="CK1606" i="2" s="1"/>
  <c r="G1597" i="2" a="1"/>
  <c r="G1597" i="2" s="1"/>
  <c r="G1606" i="2" s="1"/>
  <c r="BN1597" i="2" a="1"/>
  <c r="BN1597" i="2" s="1"/>
  <c r="BN1606" i="2" s="1"/>
  <c r="BL1597" i="2" a="1"/>
  <c r="BL1597" i="2" s="1"/>
  <c r="BL1606" i="2" s="1"/>
  <c r="GA1597" i="2" a="1"/>
  <c r="GA1597" i="2" s="1"/>
  <c r="GA1606" i="2" s="1"/>
  <c r="GF1597" i="2" a="1"/>
  <c r="GF1597" i="2" s="1"/>
  <c r="GF1606" i="2" s="1"/>
  <c r="GE1597" i="2" a="1"/>
  <c r="GE1597" i="2" s="1"/>
  <c r="GE1606" i="2" s="1"/>
  <c r="EP1597" i="2" a="1"/>
  <c r="EP1597" i="2" s="1"/>
  <c r="EP1606" i="2" s="1"/>
  <c r="EU1597" i="2" a="1"/>
  <c r="EU1597" i="2" s="1"/>
  <c r="EU1606" i="2" s="1"/>
  <c r="EN1597" i="2" a="1"/>
  <c r="EN1597" i="2" s="1"/>
  <c r="EN1606" i="2" s="1"/>
  <c r="DJ1597" i="2" a="1"/>
  <c r="DJ1597" i="2" s="1"/>
  <c r="DJ1606" i="2" s="1"/>
  <c r="DC1597" i="2" a="1"/>
  <c r="DC1597" i="2" s="1"/>
  <c r="DC1606" i="2" s="1"/>
  <c r="CQ1597" i="2" a="1"/>
  <c r="CQ1597" i="2" s="1"/>
  <c r="CQ1606" i="2" s="1"/>
  <c r="HK1597" i="2" a="1"/>
  <c r="HK1597" i="2" s="1"/>
  <c r="HK1606" i="2" s="1"/>
  <c r="AW1597" i="2" a="1"/>
  <c r="AW1597" i="2" s="1"/>
  <c r="AW1606" i="2" s="1"/>
  <c r="AM1597" i="2" a="1"/>
  <c r="AM1597" i="2" s="1"/>
  <c r="AM1606" i="2" s="1"/>
  <c r="CU1597" i="2" a="1"/>
  <c r="CU1597" i="2" s="1"/>
  <c r="CU1606" i="2" s="1"/>
  <c r="HS1597" i="2" a="1"/>
  <c r="HS1597" i="2" s="1"/>
  <c r="HS1606" i="2" s="1"/>
  <c r="D1597" i="2" a="1"/>
  <c r="D1597" i="2" s="1"/>
  <c r="D1606" i="2" s="1"/>
  <c r="D713" i="2" s="1" a="1"/>
  <c r="D713" i="2" s="1"/>
  <c r="D723" i="2" s="1"/>
  <c r="BR1597" i="2" a="1"/>
  <c r="BR1597" i="2" s="1"/>
  <c r="BR1606" i="2" s="1"/>
  <c r="BY1597" i="2" a="1"/>
  <c r="BY1597" i="2" s="1"/>
  <c r="BY1606" i="2" s="1"/>
  <c r="ES1597" i="2" a="1"/>
  <c r="ES1597" i="2" s="1"/>
  <c r="ES1606" i="2" s="1"/>
  <c r="FU1597" i="2" a="1"/>
  <c r="FU1597" i="2" s="1"/>
  <c r="FU1606" i="2" s="1"/>
  <c r="FX1597" i="2" a="1"/>
  <c r="FX1597" i="2" s="1"/>
  <c r="FX1606" i="2" s="1"/>
  <c r="FW1597" i="2" a="1"/>
  <c r="FW1597" i="2" s="1"/>
  <c r="FW1606" i="2" s="1"/>
  <c r="EL1597" i="2" a="1"/>
  <c r="EL1597" i="2" s="1"/>
  <c r="EL1606" i="2" s="1"/>
  <c r="FO1597" i="2" a="1"/>
  <c r="FO1597" i="2" s="1"/>
  <c r="FO1606" i="2" s="1"/>
  <c r="EZ1597" i="2" a="1"/>
  <c r="EZ1597" i="2" s="1"/>
  <c r="EZ1606" i="2" s="1"/>
  <c r="DG1597" i="2" a="1"/>
  <c r="DG1597" i="2" s="1"/>
  <c r="DG1606" i="2" s="1"/>
  <c r="DT1597" i="2" a="1"/>
  <c r="DT1597" i="2" s="1"/>
  <c r="DT1606" i="2" s="1"/>
  <c r="HL1597" i="2" a="1"/>
  <c r="HL1597" i="2" s="1"/>
  <c r="HL1606" i="2" s="1"/>
  <c r="BH1597" i="2" a="1"/>
  <c r="BH1597" i="2" s="1"/>
  <c r="BH1606" i="2" s="1"/>
  <c r="BI1597" i="2" a="1"/>
  <c r="BI1597" i="2" s="1"/>
  <c r="BI1606" i="2" s="1"/>
  <c r="EH1597" i="2" a="1"/>
  <c r="EH1597" i="2" s="1"/>
  <c r="EH1606" i="2" s="1"/>
  <c r="CW1597" i="2" a="1"/>
  <c r="CW1597" i="2" s="1"/>
  <c r="CW1606" i="2" s="1"/>
  <c r="HQ1597" i="2" a="1"/>
  <c r="HQ1597" i="2" s="1"/>
  <c r="HQ1606" i="2" s="1"/>
  <c r="E1597" i="2" a="1"/>
  <c r="E1597" i="2" s="1"/>
  <c r="E1606" i="2" s="1"/>
  <c r="EA1597" i="2" a="1"/>
  <c r="EA1597" i="2" s="1"/>
  <c r="EA1606" i="2" s="1"/>
  <c r="CH1597" i="2" a="1"/>
  <c r="CH1597" i="2" s="1"/>
  <c r="CH1606" i="2" s="1"/>
  <c r="CA1597" i="2" a="1"/>
  <c r="CA1597" i="2" s="1"/>
  <c r="CA1606" i="2" s="1"/>
  <c r="GD1597" i="2" a="1"/>
  <c r="GD1597" i="2" s="1"/>
  <c r="GD1606" i="2" s="1"/>
  <c r="GZ1597" i="2" a="1"/>
  <c r="GZ1597" i="2" s="1"/>
  <c r="GZ1606" i="2" s="1"/>
  <c r="GO1597" i="2" a="1"/>
  <c r="GO1597" i="2" s="1"/>
  <c r="GO1606" i="2" s="1"/>
  <c r="HG1597" i="2" a="1"/>
  <c r="HG1597" i="2" s="1"/>
  <c r="HG1606" i="2" s="1"/>
  <c r="EX1597" i="2" a="1"/>
  <c r="EX1597" i="2" s="1"/>
  <c r="EX1606" i="2" s="1"/>
  <c r="ET1597" i="2" a="1"/>
  <c r="ET1597" i="2" s="1"/>
  <c r="ET1606" i="2" s="1"/>
  <c r="EM1597" i="2" a="1"/>
  <c r="EM1597" i="2" s="1"/>
  <c r="EM1606" i="2" s="1"/>
  <c r="DP1597" i="2" a="1"/>
  <c r="DP1597" i="2" s="1"/>
  <c r="DP1606" i="2" s="1"/>
  <c r="DL1597" i="2" a="1"/>
  <c r="DL1597" i="2" s="1"/>
  <c r="DL1606" i="2" s="1"/>
  <c r="HJ1597" i="2" a="1"/>
  <c r="HJ1597" i="2" s="1"/>
  <c r="HJ1606" i="2" s="1"/>
  <c r="BG1597" i="2" a="1"/>
  <c r="BG1597" i="2" s="1"/>
  <c r="BG1606" i="2" s="1"/>
  <c r="AY1597" i="2" a="1"/>
  <c r="AY1597" i="2" s="1"/>
  <c r="AY1606" i="2" s="1"/>
  <c r="AS1597" i="2" a="1"/>
  <c r="AS1597" i="2" s="1"/>
  <c r="AS1606" i="2" s="1"/>
  <c r="CY1597" i="2" a="1"/>
  <c r="CY1597" i="2" s="1"/>
  <c r="CY1606" i="2" s="1"/>
  <c r="CV1597" i="2" a="1"/>
  <c r="CV1597" i="2" s="1"/>
  <c r="CV1606" i="2" s="1"/>
  <c r="HM1597" i="2" a="1"/>
  <c r="HM1597" i="2" s="1"/>
  <c r="HM1606" i="2" s="1"/>
  <c r="HN1597" i="2" a="1"/>
  <c r="HN1597" i="2" s="1"/>
  <c r="HN1606" i="2" s="1"/>
  <c r="DV1597" i="2" a="1"/>
  <c r="DV1597" i="2" s="1"/>
  <c r="DV1606" i="2" s="1"/>
  <c r="EY1597" i="2" a="1"/>
  <c r="EY1597" i="2" s="1"/>
  <c r="EY1606" i="2" s="1"/>
  <c r="Q1597" i="2" a="1"/>
  <c r="Q1597" i="2" s="1"/>
  <c r="Q1606" i="2" s="1"/>
  <c r="BK1597" i="2" a="1"/>
  <c r="BK1597" i="2" s="1"/>
  <c r="BK1606" i="2" s="1"/>
  <c r="BV1597" i="2" a="1"/>
  <c r="BV1597" i="2" s="1"/>
  <c r="BV1606" i="2" s="1"/>
  <c r="BP1597" i="2" a="1"/>
  <c r="BP1597" i="2" s="1"/>
  <c r="BP1606" i="2" s="1"/>
  <c r="HC1597" i="2" a="1"/>
  <c r="HC1597" i="2" s="1"/>
  <c r="HC1606" i="2" s="1"/>
  <c r="GI1597" i="2" a="1"/>
  <c r="GI1597" i="2" s="1"/>
  <c r="GI1606" i="2" s="1"/>
  <c r="FV1597" i="2" a="1"/>
  <c r="FV1597" i="2" s="1"/>
  <c r="FV1606" i="2" s="1"/>
  <c r="HF1597" i="2" a="1"/>
  <c r="HF1597" i="2" s="1"/>
  <c r="HF1606" i="2" s="1"/>
  <c r="EK1597" i="2" a="1"/>
  <c r="EK1597" i="2" s="1"/>
  <c r="EK1606" i="2" s="1"/>
  <c r="FD1597" i="2" a="1"/>
  <c r="FD1597" i="2" s="1"/>
  <c r="FD1606" i="2" s="1"/>
  <c r="DA1597" i="2" a="1"/>
  <c r="DA1597" i="2" s="1"/>
  <c r="DA1606" i="2" s="1"/>
  <c r="DF1597" i="2" a="1"/>
  <c r="DF1597" i="2" s="1"/>
  <c r="DF1606" i="2" s="1"/>
  <c r="DD1597" i="2" a="1"/>
  <c r="DD1597" i="2" s="1"/>
  <c r="DD1606" i="2" s="1"/>
  <c r="AX1597" i="2" a="1"/>
  <c r="AX1597" i="2" s="1"/>
  <c r="AX1606" i="2" s="1"/>
  <c r="AU1597" i="2" a="1"/>
  <c r="AU1597" i="2" s="1"/>
  <c r="AU1606" i="2" s="1"/>
  <c r="AK1597" i="2" a="1"/>
  <c r="AK1597" i="2" s="1"/>
  <c r="AK1606" i="2" s="1"/>
  <c r="EG1597" i="2" a="1"/>
  <c r="EG1597" i="2" s="1"/>
  <c r="EG1606" i="2" s="1"/>
  <c r="CP1597" i="2" a="1"/>
  <c r="CP1597" i="2" s="1"/>
  <c r="CP1606" i="2" s="1"/>
  <c r="HU1597" i="2" a="1"/>
  <c r="HU1597" i="2" s="1"/>
  <c r="HU1606" i="2" s="1"/>
  <c r="HT1597" i="2" a="1"/>
  <c r="HT1597" i="2" s="1"/>
  <c r="HT1606" i="2" s="1"/>
  <c r="A1598" i="2"/>
  <c r="IR1597" i="2" a="1"/>
  <c r="IR1597" i="2" s="1"/>
  <c r="IR1606" i="2" s="1"/>
  <c r="GW1597" i="2" a="1"/>
  <c r="GW1597" i="2" s="1"/>
  <c r="GW1606" i="2" s="1"/>
  <c r="FJ1597" i="2" a="1"/>
  <c r="FJ1597" i="2" s="1"/>
  <c r="FJ1606" i="2" s="1"/>
  <c r="FS1597" i="2" a="1"/>
  <c r="FS1597" i="2" s="1"/>
  <c r="FS1606" i="2" s="1"/>
  <c r="V1597" i="2" a="1"/>
  <c r="V1597" i="2" s="1"/>
  <c r="V1606" i="2" s="1"/>
  <c r="M1597" i="2" a="1"/>
  <c r="M1597" i="2" s="1"/>
  <c r="M1606" i="2" s="1"/>
  <c r="BO1597" i="2" a="1"/>
  <c r="BO1597" i="2" s="1"/>
  <c r="BO1606" i="2" s="1"/>
  <c r="BZ1597" i="2" a="1"/>
  <c r="BZ1597" i="2" s="1"/>
  <c r="BZ1606" i="2" s="1"/>
  <c r="GK1597" i="2" a="1"/>
  <c r="GK1597" i="2" s="1"/>
  <c r="GK1606" i="2" s="1"/>
  <c r="GG1597" i="2" a="1"/>
  <c r="GG1597" i="2" s="1"/>
  <c r="GG1606" i="2" s="1"/>
  <c r="GH1597" i="2" a="1"/>
  <c r="GH1597" i="2" s="1"/>
  <c r="GH1606" i="2" s="1"/>
  <c r="FN1597" i="2" a="1"/>
  <c r="FN1597" i="2" s="1"/>
  <c r="FN1606" i="2" s="1"/>
  <c r="EW1597" i="2" a="1"/>
  <c r="EW1597" i="2" s="1"/>
  <c r="EW1606" i="2" s="1"/>
  <c r="FC1597" i="2" a="1"/>
  <c r="FC1597" i="2" s="1"/>
  <c r="FC1606" i="2" s="1"/>
  <c r="DR1597" i="2" a="1"/>
  <c r="DR1597" i="2" s="1"/>
  <c r="DR1606" i="2" s="1"/>
  <c r="DM1597" i="2" a="1"/>
  <c r="DM1597" i="2" s="1"/>
  <c r="DM1606" i="2" s="1"/>
  <c r="CS1597" i="2" a="1"/>
  <c r="CS1597" i="2" s="1"/>
  <c r="CS1606" i="2" s="1"/>
  <c r="AP1597" i="2" a="1"/>
  <c r="AP1597" i="2" s="1"/>
  <c r="AP1606" i="2" s="1"/>
  <c r="AO1597" i="2" a="1"/>
  <c r="AO1597" i="2" s="1"/>
  <c r="AO1606" i="2" s="1"/>
  <c r="AJ1597" i="2" a="1"/>
  <c r="AJ1597" i="2" s="1"/>
  <c r="AJ1606" i="2" s="1"/>
  <c r="CX1597" i="2" a="1"/>
  <c r="CX1597" i="2" s="1"/>
  <c r="CX1606" i="2" s="1"/>
  <c r="EE1597" i="2" a="1"/>
  <c r="EE1597" i="2" s="1"/>
  <c r="EE1606" i="2" s="1"/>
  <c r="CO1597" i="2" a="1"/>
  <c r="CO1597" i="2" s="1"/>
  <c r="CO1606" i="2" s="1"/>
  <c r="HX1597" i="2" a="1"/>
  <c r="HX1597" i="2" s="1"/>
  <c r="HX1606" i="2" s="1"/>
  <c r="HR1597" i="2" a="1"/>
  <c r="HR1597" i="2" s="1"/>
  <c r="HR1606" i="2" s="1"/>
  <c r="IN1597" i="2" a="1"/>
  <c r="IN1597" i="2" s="1"/>
  <c r="IN1606" i="2" s="1"/>
  <c r="IB1597" i="2" a="1"/>
  <c r="IB1597" i="2" s="1"/>
  <c r="IB1606" i="2" s="1"/>
  <c r="X1597" i="2" a="1"/>
  <c r="X1597" i="2" s="1"/>
  <c r="X1606" i="2" s="1"/>
  <c r="BJ1597" i="2" a="1"/>
  <c r="BJ1597" i="2" s="1"/>
  <c r="BJ1606" i="2" s="1"/>
  <c r="CJ1597" i="2" a="1"/>
  <c r="CJ1597" i="2" s="1"/>
  <c r="CJ1606" i="2" s="1"/>
  <c r="GB1597" i="2" a="1"/>
  <c r="GB1597" i="2" s="1"/>
  <c r="GB1606" i="2" s="1"/>
  <c r="FY1597" i="2" a="1"/>
  <c r="FY1597" i="2" s="1"/>
  <c r="FY1606" i="2" s="1"/>
  <c r="HB1597" i="2" a="1"/>
  <c r="HB1597" i="2" s="1"/>
  <c r="HB1606" i="2" s="1"/>
  <c r="FA1597" i="2" a="1"/>
  <c r="FA1597" i="2" s="1"/>
  <c r="FA1606" i="2" s="1"/>
  <c r="EJ1597" i="2" a="1"/>
  <c r="EJ1597" i="2" s="1"/>
  <c r="EJ1606" i="2" s="1"/>
  <c r="EO1597" i="2" a="1"/>
  <c r="EO1597" i="2" s="1"/>
  <c r="EO1606" i="2" s="1"/>
  <c r="DK1597" i="2" a="1"/>
  <c r="DK1597" i="2" s="1"/>
  <c r="DK1606" i="2" s="1"/>
  <c r="DE1597" i="2" a="1"/>
  <c r="DE1597" i="2" s="1"/>
  <c r="DE1606" i="2" s="1"/>
  <c r="CT1597" i="2" a="1"/>
  <c r="CT1597" i="2" s="1"/>
  <c r="CT1606" i="2" s="1"/>
  <c r="AL1597" i="2" a="1"/>
  <c r="AL1597" i="2" s="1"/>
  <c r="AL1606" i="2" s="1"/>
  <c r="AN1597" i="2" a="1"/>
  <c r="AN1597" i="2" s="1"/>
  <c r="AN1606" i="2" s="1"/>
  <c r="AQ1597" i="2" a="1"/>
  <c r="AQ1597" i="2" s="1"/>
  <c r="AQ1606" i="2" s="1"/>
  <c r="HH1597" i="2" a="1"/>
  <c r="HH1597" i="2" s="1"/>
  <c r="HH1606" i="2" s="1"/>
  <c r="CZ1597" i="2" a="1"/>
  <c r="CZ1597" i="2" s="1"/>
  <c r="CZ1606" i="2" s="1"/>
  <c r="CN1597" i="2" a="1"/>
  <c r="CN1597" i="2" s="1"/>
  <c r="CN1606" i="2" s="1"/>
  <c r="HW1597" i="2" a="1"/>
  <c r="HW1597" i="2" s="1"/>
  <c r="HW1606" i="2" s="1"/>
  <c r="HO1597" i="2" a="1"/>
  <c r="HO1597" i="2" s="1"/>
  <c r="HO1606" i="2" s="1"/>
  <c r="F1597" i="2" a="1"/>
  <c r="F1597" i="2" s="1"/>
  <c r="F1606" i="2" s="1"/>
  <c r="GM1597" i="2" a="1"/>
  <c r="GM1597" i="2" s="1"/>
  <c r="GM1606" i="2" s="1"/>
  <c r="EF1597" i="2" a="1"/>
  <c r="EF1597" i="2" s="1"/>
  <c r="EF1606" i="2" s="1"/>
  <c r="FT1597" i="2" a="1"/>
  <c r="FT1597" i="2" s="1"/>
  <c r="FT1606" i="2" s="1"/>
  <c r="R1597" i="2" a="1"/>
  <c r="R1597" i="2" s="1"/>
  <c r="R1606" i="2" s="1"/>
  <c r="AF1597" i="2" a="1"/>
  <c r="AF1597" i="2" s="1"/>
  <c r="AF1606" i="2" s="1"/>
  <c r="BX1597" i="2" a="1"/>
  <c r="BX1597" i="2" s="1"/>
  <c r="BX1606" i="2" s="1"/>
  <c r="FR1597" i="2" a="1"/>
  <c r="FR1597" i="2" s="1"/>
  <c r="FR1606" i="2" s="1"/>
  <c r="AT1597" i="2" a="1"/>
  <c r="AT1597" i="2" s="1"/>
  <c r="AT1606" i="2" s="1"/>
  <c r="BM1597" i="2" a="1"/>
  <c r="BM1597" i="2" s="1"/>
  <c r="BM1606" i="2" s="1"/>
  <c r="FQ1597" i="2" a="1"/>
  <c r="FQ1597" i="2" s="1"/>
  <c r="FQ1606" i="2" s="1"/>
  <c r="AZ1597" i="2" a="1"/>
  <c r="AZ1597" i="2" s="1"/>
  <c r="AZ1606" i="2" s="1"/>
  <c r="GY1597" i="2" a="1"/>
  <c r="GY1597" i="2" s="1"/>
  <c r="GY1606" i="2" s="1"/>
  <c r="DB1597" i="2" a="1"/>
  <c r="DB1597" i="2" s="1"/>
  <c r="DB1606" i="2" s="1"/>
  <c r="DN1597" i="2" a="1"/>
  <c r="DN1597" i="2" s="1"/>
  <c r="DN1606" i="2" s="1"/>
  <c r="GU1597" i="2" a="1"/>
  <c r="GU1597" i="2" s="1"/>
  <c r="GU1606" i="2" s="1"/>
  <c r="FZ1597" i="2" a="1"/>
  <c r="FZ1597" i="2" s="1"/>
  <c r="FZ1606" i="2" s="1"/>
  <c r="HP1597" i="2" a="1"/>
  <c r="HP1597" i="2" s="1"/>
  <c r="HP1606" i="2" s="1"/>
  <c r="HI1597" i="2" a="1"/>
  <c r="HI1597" i="2" s="1"/>
  <c r="HI1606" i="2" s="1"/>
  <c r="AR1597" i="2" a="1"/>
  <c r="AR1597" i="2" s="1"/>
  <c r="AR1606" i="2" s="1"/>
  <c r="EQ1597" i="2" a="1"/>
  <c r="EQ1597" i="2" s="1"/>
  <c r="EQ1606" i="2" s="1"/>
  <c r="CL1597" i="2" a="1"/>
  <c r="CL1597" i="2" s="1"/>
  <c r="CL1606" i="2" s="1"/>
  <c r="HQ906" i="2"/>
  <c r="HQ133" i="2"/>
  <c r="EB247" i="2"/>
  <c r="EB937" i="2" s="1"/>
  <c r="EB907" i="2"/>
  <c r="L290" i="2"/>
  <c r="AU133" i="2"/>
  <c r="AU906" i="2"/>
  <c r="EE906" i="2"/>
  <c r="EE133" i="2"/>
  <c r="BG57" i="2"/>
  <c r="BG905" i="2"/>
  <c r="AL905" i="2"/>
  <c r="AL57" i="2"/>
  <c r="CO292" i="2"/>
  <c r="AS906" i="2"/>
  <c r="AS133" i="2"/>
  <c r="BT427" i="2"/>
  <c r="BT910" i="2" s="1"/>
  <c r="BT461" i="2"/>
  <c r="BT940" i="2" s="1"/>
  <c r="IS1049" i="2" a="1"/>
  <c r="IS1049" i="2" s="1"/>
  <c r="IG1049" i="2" a="1"/>
  <c r="IG1049" i="2" s="1"/>
  <c r="GT1049" i="2" a="1"/>
  <c r="GT1049" i="2" s="1"/>
  <c r="FF1049" i="2" a="1"/>
  <c r="FF1049" i="2" s="1"/>
  <c r="DX1049" i="2" a="1"/>
  <c r="DX1049" i="2" s="1"/>
  <c r="HE1049" i="2" a="1"/>
  <c r="HE1049" i="2" s="1"/>
  <c r="EI1049" i="2" a="1"/>
  <c r="EI1049" i="2" s="1"/>
  <c r="DU1049" i="2" a="1"/>
  <c r="DU1049" i="2" s="1"/>
  <c r="U1049" i="2" a="1"/>
  <c r="U1049" i="2" s="1"/>
  <c r="AB1049" i="2" a="1"/>
  <c r="AB1049" i="2" s="1"/>
  <c r="R1049" i="2" a="1"/>
  <c r="R1049" i="2" s="1"/>
  <c r="BC1049" i="2" a="1"/>
  <c r="BC1049" i="2" s="1"/>
  <c r="CG1049" i="2" a="1"/>
  <c r="CG1049" i="2" s="1"/>
  <c r="CB1049" i="2" a="1"/>
  <c r="CB1049" i="2" s="1"/>
  <c r="BZ1049" i="2" a="1"/>
  <c r="BZ1049" i="2" s="1"/>
  <c r="BO1049" i="2" a="1"/>
  <c r="BO1049" i="2" s="1"/>
  <c r="GK1049" i="2" a="1"/>
  <c r="GK1049" i="2" s="1"/>
  <c r="GY1049" i="2" a="1"/>
  <c r="GY1049" i="2" s="1"/>
  <c r="FU1049" i="2" a="1"/>
  <c r="FU1049" i="2" s="1"/>
  <c r="EQ1049" i="2" a="1"/>
  <c r="EQ1049" i="2" s="1"/>
  <c r="FQ1049" i="2" a="1"/>
  <c r="FQ1049" i="2" s="1"/>
  <c r="EN1049" i="2" a="1"/>
  <c r="EN1049" i="2" s="1"/>
  <c r="DN1049" i="2" a="1"/>
  <c r="DN1049" i="2" s="1"/>
  <c r="CT1049" i="2" a="1"/>
  <c r="CT1049" i="2" s="1"/>
  <c r="AZ1049" i="2" a="1"/>
  <c r="AZ1049" i="2" s="1"/>
  <c r="AQ1049" i="2" a="1"/>
  <c r="AQ1049" i="2" s="1"/>
  <c r="BA1049" i="2" a="1"/>
  <c r="BA1049" i="2" s="1"/>
  <c r="ED1049" i="2" a="1"/>
  <c r="ED1049" i="2" s="1"/>
  <c r="CV1049" i="2" a="1"/>
  <c r="CV1049" i="2" s="1"/>
  <c r="CN1049" i="2" a="1"/>
  <c r="CN1049" i="2" s="1"/>
  <c r="HS1049" i="2" a="1"/>
  <c r="HS1049" i="2" s="1"/>
  <c r="D1049" i="2" a="1"/>
  <c r="D1049" i="2" s="1"/>
  <c r="IR1049" i="2" a="1"/>
  <c r="IR1049" i="2" s="1"/>
  <c r="IP1049" i="2" a="1"/>
  <c r="IP1049" i="2" s="1"/>
  <c r="GS1049" i="2" a="1"/>
  <c r="GS1049" i="2" s="1"/>
  <c r="FL1049" i="2" a="1"/>
  <c r="FL1049" i="2" s="1"/>
  <c r="DW1049" i="2" a="1"/>
  <c r="DW1049" i="2" s="1"/>
  <c r="FE1049" i="2" a="1"/>
  <c r="FE1049" i="2" s="1"/>
  <c r="Y1049" i="2" a="1"/>
  <c r="Y1049" i="2" s="1"/>
  <c r="S1049" i="2" a="1"/>
  <c r="S1049" i="2" s="1"/>
  <c r="K1049" i="2" a="1"/>
  <c r="K1049" i="2" s="1"/>
  <c r="CD1049" i="2" a="1"/>
  <c r="CD1049" i="2" s="1"/>
  <c r="BT1049" i="2" a="1"/>
  <c r="BT1049" i="2" s="1"/>
  <c r="BR1049" i="2" a="1"/>
  <c r="BR1049" i="2" s="1"/>
  <c r="CI1049" i="2" a="1"/>
  <c r="CI1049" i="2" s="1"/>
  <c r="FZ1049" i="2" a="1"/>
  <c r="FZ1049" i="2" s="1"/>
  <c r="GG1049" i="2" a="1"/>
  <c r="GG1049" i="2" s="1"/>
  <c r="HF1049" i="2" a="1"/>
  <c r="HF1049" i="2" s="1"/>
  <c r="EL1049" i="2" a="1"/>
  <c r="EL1049" i="2" s="1"/>
  <c r="FC1049" i="2" a="1"/>
  <c r="FC1049" i="2" s="1"/>
  <c r="FO1049" i="2" a="1"/>
  <c r="FO1049" i="2" s="1"/>
  <c r="DD1049" i="2" a="1"/>
  <c r="DD1049" i="2" s="1"/>
  <c r="DJ1049" i="2" a="1"/>
  <c r="DJ1049" i="2" s="1"/>
  <c r="CR1049" i="2" a="1"/>
  <c r="CR1049" i="2" s="1"/>
  <c r="AV1049" i="2" a="1"/>
  <c r="AV1049" i="2" s="1"/>
  <c r="AM1049" i="2" a="1"/>
  <c r="AM1049" i="2" s="1"/>
  <c r="AW1049" i="2" a="1"/>
  <c r="AW1049" i="2" s="1"/>
  <c r="HH1049" i="2" a="1"/>
  <c r="HH1049" i="2" s="1"/>
  <c r="CU1049" i="2" a="1"/>
  <c r="CU1049" i="2" s="1"/>
  <c r="CM1049" i="2" a="1"/>
  <c r="CM1049" i="2" s="1"/>
  <c r="HV1049" i="2" a="1"/>
  <c r="HV1049" i="2" s="1"/>
  <c r="HI1049" i="2" a="1"/>
  <c r="HI1049" i="2" s="1"/>
  <c r="F1049" i="2" a="1"/>
  <c r="F1049" i="2" s="1"/>
  <c r="A1050" i="2"/>
  <c r="IU1049" i="2" a="1"/>
  <c r="IU1049" i="2" s="1"/>
  <c r="IL1049" i="2" a="1"/>
  <c r="IL1049" i="2" s="1"/>
  <c r="HZ1049" i="2" a="1"/>
  <c r="HZ1049" i="2" s="1"/>
  <c r="GR1049" i="2" a="1"/>
  <c r="GR1049" i="2" s="1"/>
  <c r="FK1049" i="2" a="1"/>
  <c r="FK1049" i="2" s="1"/>
  <c r="DV1049" i="2" a="1"/>
  <c r="DV1049" i="2" s="1"/>
  <c r="AC1049" i="2" a="1"/>
  <c r="AC1049" i="2" s="1"/>
  <c r="T1049" i="2" a="1"/>
  <c r="T1049" i="2" s="1"/>
  <c r="L1049" i="2" a="1"/>
  <c r="L1049" i="2" s="1"/>
  <c r="BJ1049" i="2" a="1"/>
  <c r="BJ1049" i="2" s="1"/>
  <c r="BV1049" i="2" a="1"/>
  <c r="BV1049" i="2" s="1"/>
  <c r="ES1049" i="2" a="1"/>
  <c r="ES1049" i="2" s="1"/>
  <c r="GM1049" i="2" a="1"/>
  <c r="GM1049" i="2" s="1"/>
  <c r="HA1049" i="2" a="1"/>
  <c r="HA1049" i="2" s="1"/>
  <c r="FW1049" i="2" a="1"/>
  <c r="FW1049" i="2" s="1"/>
  <c r="HG1049" i="2" a="1"/>
  <c r="HG1049" i="2" s="1"/>
  <c r="FD1049" i="2" a="1"/>
  <c r="FD1049" i="2" s="1"/>
  <c r="EO1049" i="2" a="1"/>
  <c r="EO1049" i="2" s="1"/>
  <c r="FA1049" i="2" a="1"/>
  <c r="FA1049" i="2" s="1"/>
  <c r="DM1049" i="2" a="1"/>
  <c r="DM1049" i="2" s="1"/>
  <c r="DP1049" i="2" a="1"/>
  <c r="DP1049" i="2" s="1"/>
  <c r="CQ1049" i="2" a="1"/>
  <c r="CQ1049" i="2" s="1"/>
  <c r="AR1049" i="2" a="1"/>
  <c r="AR1049" i="2" s="1"/>
  <c r="AI1049" i="2" a="1"/>
  <c r="AI1049" i="2" s="1"/>
  <c r="AS1049" i="2" a="1"/>
  <c r="AS1049" i="2" s="1"/>
  <c r="CZ1049" i="2" a="1"/>
  <c r="CZ1049" i="2" s="1"/>
  <c r="EG1049" i="2" a="1"/>
  <c r="EG1049" i="2" s="1"/>
  <c r="CL1049" i="2" a="1"/>
  <c r="CL1049" i="2" s="1"/>
  <c r="HX1049" i="2" a="1"/>
  <c r="HX1049" i="2" s="1"/>
  <c r="HQ1049" i="2" a="1"/>
  <c r="HQ1049" i="2" s="1"/>
  <c r="HR1049" i="2" a="1"/>
  <c r="HR1049" i="2" s="1"/>
  <c r="G1049" i="2" a="1"/>
  <c r="G1049" i="2" s="1"/>
  <c r="IM1049" i="2" a="1"/>
  <c r="IM1049" i="2" s="1"/>
  <c r="IK1049" i="2" a="1"/>
  <c r="IK1049" i="2" s="1"/>
  <c r="ID1049" i="2" a="1"/>
  <c r="ID1049" i="2" s="1"/>
  <c r="HY1049" i="2" a="1"/>
  <c r="HY1049" i="2" s="1"/>
  <c r="EB1049" i="2" a="1"/>
  <c r="EB1049" i="2" s="1"/>
  <c r="AG1049" i="2" a="1"/>
  <c r="AG1049" i="2" s="1"/>
  <c r="AE1049" i="2" a="1"/>
  <c r="AE1049" i="2" s="1"/>
  <c r="M1049" i="2" a="1"/>
  <c r="M1049" i="2" s="1"/>
  <c r="BL1049" i="2" a="1"/>
  <c r="BL1049" i="2" s="1"/>
  <c r="BY1049" i="2" a="1"/>
  <c r="BY1049" i="2" s="1"/>
  <c r="BN1049" i="2" a="1"/>
  <c r="BN1049" i="2" s="1"/>
  <c r="GD1049" i="2" a="1"/>
  <c r="GD1049" i="2" s="1"/>
  <c r="GB1049" i="2" a="1"/>
  <c r="GB1049" i="2" s="1"/>
  <c r="GI1049" i="2" a="1"/>
  <c r="GI1049" i="2" s="1"/>
  <c r="GO1049" i="2" a="1"/>
  <c r="GO1049" i="2" s="1"/>
  <c r="EX1049" i="2" a="1"/>
  <c r="EX1049" i="2" s="1"/>
  <c r="EJ1049" i="2" a="1"/>
  <c r="EJ1049" i="2" s="1"/>
  <c r="EM1049" i="2" a="1"/>
  <c r="EM1049" i="2" s="1"/>
  <c r="DC1049" i="2" a="1"/>
  <c r="DC1049" i="2" s="1"/>
  <c r="DE1049" i="2" a="1"/>
  <c r="DE1049" i="2" s="1"/>
  <c r="HK1049" i="2" a="1"/>
  <c r="HK1049" i="2" s="1"/>
  <c r="AN1049" i="2" a="1"/>
  <c r="AN1049" i="2" s="1"/>
  <c r="BG1049" i="2" a="1"/>
  <c r="BG1049" i="2" s="1"/>
  <c r="AO1049" i="2" a="1"/>
  <c r="AO1049" i="2" s="1"/>
  <c r="CY1049" i="2" a="1"/>
  <c r="CY1049" i="2" s="1"/>
  <c r="EF1049" i="2" a="1"/>
  <c r="EF1049" i="2" s="1"/>
  <c r="HW1049" i="2" a="1"/>
  <c r="HW1049" i="2" s="1"/>
  <c r="HO1049" i="2" a="1"/>
  <c r="HO1049" i="2" s="1"/>
  <c r="IJ1049" i="2" a="1"/>
  <c r="IJ1049" i="2" s="1"/>
  <c r="II1049" i="2" a="1"/>
  <c r="II1049" i="2" s="1"/>
  <c r="IE1049" i="2" a="1"/>
  <c r="IE1049" i="2" s="1"/>
  <c r="GQ1049" i="2" a="1"/>
  <c r="GQ1049" i="2" s="1"/>
  <c r="FJ1049" i="2" a="1"/>
  <c r="FJ1049" i="2" s="1"/>
  <c r="GJ1049" i="2" a="1"/>
  <c r="GJ1049" i="2" s="1"/>
  <c r="O1049" i="2" a="1"/>
  <c r="O1049" i="2" s="1"/>
  <c r="AF1049" i="2" a="1"/>
  <c r="AF1049" i="2" s="1"/>
  <c r="AH1049" i="2" a="1"/>
  <c r="AH1049" i="2" s="1"/>
  <c r="BF1049" i="2" a="1"/>
  <c r="BF1049" i="2" s="1"/>
  <c r="DI1049" i="2" a="1"/>
  <c r="DI1049" i="2" s="1"/>
  <c r="CJ1049" i="2" a="1"/>
  <c r="CJ1049" i="2" s="1"/>
  <c r="BQ1049" i="2" a="1"/>
  <c r="BQ1049" i="2" s="1"/>
  <c r="HC1049" i="2" a="1"/>
  <c r="HC1049" i="2" s="1"/>
  <c r="FY1049" i="2" a="1"/>
  <c r="FY1049" i="2" s="1"/>
  <c r="GF1049" i="2" a="1"/>
  <c r="GF1049" i="2" s="1"/>
  <c r="EK1049" i="2" a="1"/>
  <c r="EK1049" i="2" s="1"/>
  <c r="FB1049" i="2" a="1"/>
  <c r="FB1049" i="2" s="1"/>
  <c r="DB1049" i="2" a="1"/>
  <c r="DB1049" i="2" s="1"/>
  <c r="DL1049" i="2" a="1"/>
  <c r="DL1049" i="2" s="1"/>
  <c r="DR1049" i="2" a="1"/>
  <c r="DR1049" i="2" s="1"/>
  <c r="HJ1049" i="2" a="1"/>
  <c r="HJ1049" i="2" s="1"/>
  <c r="AJ1049" i="2" a="1"/>
  <c r="AJ1049" i="2" s="1"/>
  <c r="AX1049" i="2" a="1"/>
  <c r="AX1049" i="2" s="1"/>
  <c r="AK1049" i="2" a="1"/>
  <c r="AK1049" i="2" s="1"/>
  <c r="FT1049" i="2" a="1"/>
  <c r="FT1049" i="2" s="1"/>
  <c r="CK1049" i="2" a="1"/>
  <c r="CK1049" i="2" s="1"/>
  <c r="IQ1049" i="2" a="1"/>
  <c r="IQ1049" i="2" s="1"/>
  <c r="IH1049" i="2" a="1"/>
  <c r="IH1049" i="2" s="1"/>
  <c r="IC1049" i="2" a="1"/>
  <c r="IC1049" i="2" s="1"/>
  <c r="GW1049" i="2" a="1"/>
  <c r="GW1049" i="2" s="1"/>
  <c r="FI1049" i="2" a="1"/>
  <c r="FI1049" i="2" s="1"/>
  <c r="EA1049" i="2" a="1"/>
  <c r="EA1049" i="2" s="1"/>
  <c r="GX1049" i="2" a="1"/>
  <c r="GX1049" i="2" s="1"/>
  <c r="FS1049" i="2" a="1"/>
  <c r="FS1049" i="2" s="1"/>
  <c r="ER1049" i="2" a="1"/>
  <c r="ER1049" i="2" s="1"/>
  <c r="DH1049" i="2" a="1"/>
  <c r="DH1049" i="2" s="1"/>
  <c r="P1049" i="2" a="1"/>
  <c r="P1049" i="2" s="1"/>
  <c r="V1049" i="2" a="1"/>
  <c r="V1049" i="2" s="1"/>
  <c r="AA1049" i="2" a="1"/>
  <c r="AA1049" i="2" s="1"/>
  <c r="H1049" i="2" a="1"/>
  <c r="H1049" i="2" s="1"/>
  <c r="BB1049" i="2" a="1"/>
  <c r="BB1049" i="2" s="1"/>
  <c r="CF1049" i="2" a="1"/>
  <c r="CF1049" i="2" s="1"/>
  <c r="CH1049" i="2" a="1"/>
  <c r="CH1049" i="2" s="1"/>
  <c r="CA1049" i="2" a="1"/>
  <c r="CA1049" i="2" s="1"/>
  <c r="BX1049" i="2" a="1"/>
  <c r="BX1049" i="2" s="1"/>
  <c r="GL1049" i="2" a="1"/>
  <c r="GL1049" i="2" s="1"/>
  <c r="GZ1049" i="2" a="1"/>
  <c r="GZ1049" i="2" s="1"/>
  <c r="FV1049" i="2" a="1"/>
  <c r="FV1049" i="2" s="1"/>
  <c r="EZ1049" i="2" a="1"/>
  <c r="EZ1049" i="2" s="1"/>
  <c r="FR1049" i="2" a="1"/>
  <c r="FR1049" i="2" s="1"/>
  <c r="EV1049" i="2" a="1"/>
  <c r="EV1049" i="2" s="1"/>
  <c r="DA1049" i="2" a="1"/>
  <c r="DA1049" i="2" s="1"/>
  <c r="DT1049" i="2" a="1"/>
  <c r="DT1049" i="2" s="1"/>
  <c r="DQ1049" i="2" a="1"/>
  <c r="DQ1049" i="2" s="1"/>
  <c r="HL1049" i="2" a="1"/>
  <c r="HL1049" i="2" s="1"/>
  <c r="HP1049" i="2" a="1"/>
  <c r="HP1049" i="2" s="1"/>
  <c r="BH1049" i="2" a="1"/>
  <c r="BH1049" i="2" s="1"/>
  <c r="AT1049" i="2" a="1"/>
  <c r="AT1049" i="2" s="1"/>
  <c r="EE1049" i="2" a="1"/>
  <c r="EE1049" i="2" s="1"/>
  <c r="CX1049" i="2" a="1"/>
  <c r="CX1049" i="2" s="1"/>
  <c r="HN1049" i="2" a="1"/>
  <c r="HN1049" i="2" s="1"/>
  <c r="IO1049" i="2" a="1"/>
  <c r="IO1049" i="2" s="1"/>
  <c r="IB1049" i="2" a="1"/>
  <c r="IB1049" i="2" s="1"/>
  <c r="GV1049" i="2" a="1"/>
  <c r="GV1049" i="2" s="1"/>
  <c r="FH1049" i="2" a="1"/>
  <c r="FH1049" i="2" s="1"/>
  <c r="DZ1049" i="2" a="1"/>
  <c r="DZ1049" i="2" s="1"/>
  <c r="GP1049" i="2" a="1"/>
  <c r="GP1049" i="2" s="1"/>
  <c r="GC1049" i="2" a="1"/>
  <c r="GC1049" i="2" s="1"/>
  <c r="EY1049" i="2" a="1"/>
  <c r="EY1049" i="2" s="1"/>
  <c r="DO1049" i="2" a="1"/>
  <c r="DO1049" i="2" s="1"/>
  <c r="Q1049" i="2" a="1"/>
  <c r="Q1049" i="2" s="1"/>
  <c r="Z1049" i="2" a="1"/>
  <c r="Z1049" i="2" s="1"/>
  <c r="W1049" i="2" a="1"/>
  <c r="W1049" i="2" s="1"/>
  <c r="I1049" i="2" a="1"/>
  <c r="I1049" i="2" s="1"/>
  <c r="BE1049" i="2" a="1"/>
  <c r="BE1049" i="2" s="1"/>
  <c r="CE1049" i="2" a="1"/>
  <c r="CE1049" i="2" s="1"/>
  <c r="BU1049" i="2" a="1"/>
  <c r="BU1049" i="2" s="1"/>
  <c r="BS1049" i="2" a="1"/>
  <c r="BS1049" i="2" s="1"/>
  <c r="BP1049" i="2" a="1"/>
  <c r="BP1049" i="2" s="1"/>
  <c r="GA1049" i="2" a="1"/>
  <c r="GA1049" i="2" s="1"/>
  <c r="GH1049" i="2" a="1"/>
  <c r="GH1049" i="2" s="1"/>
  <c r="GN1049" i="2" a="1"/>
  <c r="GN1049" i="2" s="1"/>
  <c r="ET1049" i="2" a="1"/>
  <c r="ET1049" i="2" s="1"/>
  <c r="EW1049" i="2" a="1"/>
  <c r="EW1049" i="2" s="1"/>
  <c r="FP1049" i="2" a="1"/>
  <c r="FP1049" i="2" s="1"/>
  <c r="DK1049" i="2" a="1"/>
  <c r="DK1049" i="2" s="1"/>
  <c r="DG1049" i="2" a="1"/>
  <c r="DG1049" i="2" s="1"/>
  <c r="AY1049" i="2" a="1"/>
  <c r="AY1049" i="2" s="1"/>
  <c r="AP1049" i="2" a="1"/>
  <c r="AP1049" i="2" s="1"/>
  <c r="EH1049" i="2" a="1"/>
  <c r="EH1049" i="2" s="1"/>
  <c r="HU1049" i="2" a="1"/>
  <c r="HU1049" i="2" s="1"/>
  <c r="HM1049" i="2" a="1"/>
  <c r="HM1049" i="2" s="1"/>
  <c r="E1049" i="2" a="1"/>
  <c r="E1049" i="2" s="1"/>
  <c r="IT1049" i="2" a="1"/>
  <c r="IT1049" i="2" s="1"/>
  <c r="IN1049" i="2" a="1"/>
  <c r="IN1049" i="2" s="1"/>
  <c r="IA1049" i="2" a="1"/>
  <c r="IA1049" i="2" s="1"/>
  <c r="GU1049" i="2" a="1"/>
  <c r="GU1049" i="2" s="1"/>
  <c r="FG1049" i="2" a="1"/>
  <c r="FG1049" i="2" s="1"/>
  <c r="DY1049" i="2" a="1"/>
  <c r="DY1049" i="2" s="1"/>
  <c r="HD1049" i="2" a="1"/>
  <c r="HD1049" i="2" s="1"/>
  <c r="FM1049" i="2" a="1"/>
  <c r="FM1049" i="2" s="1"/>
  <c r="EC1049" i="2" a="1"/>
  <c r="EC1049" i="2" s="1"/>
  <c r="N1049" i="2" a="1"/>
  <c r="N1049" i="2" s="1"/>
  <c r="AD1049" i="2" a="1"/>
  <c r="AD1049" i="2" s="1"/>
  <c r="X1049" i="2" a="1"/>
  <c r="X1049" i="2" s="1"/>
  <c r="J1049" i="2" a="1"/>
  <c r="J1049" i="2" s="1"/>
  <c r="BD1049" i="2" a="1"/>
  <c r="BD1049" i="2" s="1"/>
  <c r="CC1049" i="2" a="1"/>
  <c r="CC1049" i="2" s="1"/>
  <c r="BM1049" i="2" a="1"/>
  <c r="BM1049" i="2" s="1"/>
  <c r="BK1049" i="2" a="1"/>
  <c r="BK1049" i="2" s="1"/>
  <c r="BW1049" i="2" a="1"/>
  <c r="BW1049" i="2" s="1"/>
  <c r="HB1049" i="2" a="1"/>
  <c r="HB1049" i="2" s="1"/>
  <c r="FX1049" i="2" a="1"/>
  <c r="FX1049" i="2" s="1"/>
  <c r="GE1049" i="2" a="1"/>
  <c r="GE1049" i="2" s="1"/>
  <c r="FN1049" i="2" a="1"/>
  <c r="FN1049" i="2" s="1"/>
  <c r="EP1049" i="2" a="1"/>
  <c r="EP1049" i="2" s="1"/>
  <c r="EU1049" i="2" a="1"/>
  <c r="EU1049" i="2" s="1"/>
  <c r="DS1049" i="2" a="1"/>
  <c r="DS1049" i="2" s="1"/>
  <c r="DF1049" i="2" a="1"/>
  <c r="DF1049" i="2" s="1"/>
  <c r="CS1049" i="2" a="1"/>
  <c r="CS1049" i="2" s="1"/>
  <c r="BI1049" i="2" a="1"/>
  <c r="BI1049" i="2" s="1"/>
  <c r="AU1049" i="2" a="1"/>
  <c r="AU1049" i="2" s="1"/>
  <c r="AL1049" i="2" a="1"/>
  <c r="AL1049" i="2" s="1"/>
  <c r="CP1049" i="2" a="1"/>
  <c r="CP1049" i="2" s="1"/>
  <c r="CW1049" i="2" a="1"/>
  <c r="CW1049" i="2" s="1"/>
  <c r="CO1049" i="2" a="1"/>
  <c r="CO1049" i="2" s="1"/>
  <c r="HT1049" i="2" a="1"/>
  <c r="HT1049" i="2" s="1"/>
  <c r="HS292" i="2"/>
  <c r="EF906" i="2"/>
  <c r="EF133" i="2"/>
  <c r="IT905" i="2"/>
  <c r="IT57" i="2"/>
  <c r="IT284" i="2"/>
  <c r="IT352" i="2" s="1" a="1"/>
  <c r="IT352" i="2" s="1"/>
  <c r="IT286" i="2"/>
  <c r="Q427" i="2"/>
  <c r="Q910" i="2" s="1"/>
  <c r="Q461" i="2"/>
  <c r="Q940" i="2" s="1"/>
  <c r="II906" i="2"/>
  <c r="II133" i="2"/>
  <c r="FU284" i="2"/>
  <c r="FU352" i="2" s="1" a="1"/>
  <c r="FU352" i="2" s="1"/>
  <c r="FU286" i="2"/>
  <c r="FU427" i="2"/>
  <c r="FU910" i="2" s="1"/>
  <c r="FU461" i="2"/>
  <c r="FU940" i="2" s="1"/>
  <c r="IB133" i="2"/>
  <c r="IB906" i="2"/>
  <c r="IB284" i="2"/>
  <c r="IB352" i="2" s="1" a="1"/>
  <c r="IB352" i="2" s="1"/>
  <c r="IB286" i="2"/>
  <c r="IB287" i="2" s="1"/>
  <c r="IB861" i="2" s="1"/>
  <c r="BS427" i="2"/>
  <c r="BS910" i="2" s="1"/>
  <c r="BS461" i="2"/>
  <c r="BS940" i="2" s="1"/>
  <c r="E427" i="2"/>
  <c r="E910" i="2" s="1"/>
  <c r="E461" i="2"/>
  <c r="FO423" i="2"/>
  <c r="FO905" i="2"/>
  <c r="FO57" i="2"/>
  <c r="EH905" i="2"/>
  <c r="EH57" i="2"/>
  <c r="EI905" i="2"/>
  <c r="EI57" i="2"/>
  <c r="FN423" i="2"/>
  <c r="FN905" i="2"/>
  <c r="FN57" i="2"/>
  <c r="GS905" i="2"/>
  <c r="GS370" i="2"/>
  <c r="GS57" i="2"/>
  <c r="FX905" i="2"/>
  <c r="FX57" i="2"/>
  <c r="FX370" i="2"/>
  <c r="DP57" i="2"/>
  <c r="DP905" i="2"/>
  <c r="GC905" i="2"/>
  <c r="GC57" i="2"/>
  <c r="GC370" i="2"/>
  <c r="FQ57" i="2"/>
  <c r="FQ423" i="2"/>
  <c r="FQ905" i="2"/>
  <c r="FL57" i="2"/>
  <c r="FL423" i="2"/>
  <c r="FL905" i="2"/>
  <c r="GY370" i="2"/>
  <c r="GY57" i="2"/>
  <c r="GY905" i="2"/>
  <c r="EF905" i="2"/>
  <c r="EF57" i="2"/>
  <c r="GZ57" i="2"/>
  <c r="GZ905" i="2"/>
  <c r="GZ370" i="2"/>
  <c r="GA427" i="2"/>
  <c r="GA910" i="2" s="1"/>
  <c r="GA461" i="2"/>
  <c r="GA940" i="2" s="1"/>
  <c r="BV427" i="2"/>
  <c r="BV910" i="2" s="1"/>
  <c r="BV461" i="2"/>
  <c r="BV940" i="2" s="1"/>
  <c r="DD286" i="2"/>
  <c r="DD284" i="2"/>
  <c r="DD352" i="2" s="1" a="1"/>
  <c r="DD352" i="2" s="1"/>
  <c r="DD938" i="2" s="1"/>
  <c r="FW284" i="2"/>
  <c r="FW352" i="2" s="1" a="1"/>
  <c r="FW352" i="2" s="1"/>
  <c r="FW938" i="2" s="1"/>
  <c r="FW286" i="2"/>
  <c r="FW287" i="2" s="1"/>
  <c r="EN906" i="2"/>
  <c r="EN133" i="2"/>
  <c r="FX133" i="2"/>
  <c r="FX906" i="2"/>
  <c r="HD461" i="2"/>
  <c r="HD940" i="2" s="1"/>
  <c r="HD427" i="2"/>
  <c r="HD910" i="2" s="1"/>
  <c r="Y57" i="2"/>
  <c r="Y905" i="2"/>
  <c r="CP907" i="2"/>
  <c r="CP247" i="2"/>
  <c r="CP937" i="2" s="1"/>
  <c r="DH427" i="2"/>
  <c r="DH910" i="2" s="1"/>
  <c r="DH461" i="2"/>
  <c r="DH940" i="2" s="1"/>
  <c r="AB461" i="2"/>
  <c r="AB940" i="2" s="1"/>
  <c r="AB427" i="2"/>
  <c r="AB910" i="2" s="1"/>
  <c r="CY906" i="2"/>
  <c r="CY133" i="2"/>
  <c r="CY173" i="2"/>
  <c r="CY936" i="2" s="1"/>
  <c r="FR286" i="2"/>
  <c r="FR287" i="2" s="1"/>
  <c r="FR284" i="2"/>
  <c r="FR352" i="2" s="1" a="1"/>
  <c r="FR352" i="2" s="1"/>
  <c r="FR938" i="2" s="1"/>
  <c r="FR292" i="2"/>
  <c r="AE57" i="2"/>
  <c r="AE905" i="2"/>
  <c r="AE427" i="2"/>
  <c r="AE910" i="2" s="1"/>
  <c r="AE461" i="2"/>
  <c r="AE940" i="2" s="1"/>
  <c r="D914" i="2"/>
  <c r="D663" i="2"/>
  <c r="IM284" i="2"/>
  <c r="IM352" i="2" s="1" a="1"/>
  <c r="IM352" i="2" s="1"/>
  <c r="IM286" i="2"/>
  <c r="IM287" i="2" s="1"/>
  <c r="IM861" i="2" s="1"/>
  <c r="IM896" i="2" s="1"/>
  <c r="IM292" i="2"/>
  <c r="AF133" i="2"/>
  <c r="AF906" i="2"/>
  <c r="DL461" i="2"/>
  <c r="DL940" i="2" s="1"/>
  <c r="DL427" i="2"/>
  <c r="DL910" i="2" s="1"/>
  <c r="DC133" i="2"/>
  <c r="DC906" i="2"/>
  <c r="FV284" i="2"/>
  <c r="FV352" i="2" s="1" a="1"/>
  <c r="FV352" i="2" s="1"/>
  <c r="FV938" i="2" s="1"/>
  <c r="FV286" i="2"/>
  <c r="FV287" i="2" s="1"/>
  <c r="DP906" i="2"/>
  <c r="DP133" i="2"/>
  <c r="DP173" i="2"/>
  <c r="DP936" i="2" s="1"/>
  <c r="DP907" i="2"/>
  <c r="DP247" i="2"/>
  <c r="DP937" i="2" s="1"/>
  <c r="DP284" i="2"/>
  <c r="DP352" i="2" s="1" a="1"/>
  <c r="DP352" i="2" s="1"/>
  <c r="DP938" i="2" s="1"/>
  <c r="DP286" i="2"/>
  <c r="P290" i="2"/>
  <c r="P133" i="2"/>
  <c r="P906" i="2"/>
  <c r="P173" i="2"/>
  <c r="P936" i="2" s="1"/>
  <c r="P427" i="2"/>
  <c r="P910" i="2" s="1"/>
  <c r="P461" i="2"/>
  <c r="P940" i="2" s="1"/>
  <c r="HQ57" i="2"/>
  <c r="HQ905" i="2"/>
  <c r="HQ427" i="2"/>
  <c r="HQ910" i="2" s="1"/>
  <c r="HQ461" i="2"/>
  <c r="HQ940" i="2" s="1"/>
  <c r="Z57" i="2"/>
  <c r="Z905" i="2"/>
  <c r="AG290" i="2"/>
  <c r="DO133" i="2"/>
  <c r="DO906" i="2"/>
  <c r="HE427" i="2"/>
  <c r="HE910" i="2" s="1"/>
  <c r="HE461" i="2"/>
  <c r="HE940" i="2" s="1"/>
  <c r="HW133" i="2"/>
  <c r="HW906" i="2"/>
  <c r="BO905" i="2"/>
  <c r="BO57" i="2"/>
  <c r="GY284" i="2"/>
  <c r="GY352" i="2" s="1" a="1"/>
  <c r="GY352" i="2" s="1"/>
  <c r="GY938" i="2" s="1"/>
  <c r="GY286" i="2"/>
  <c r="GY287" i="2" s="1"/>
  <c r="DG906" i="2"/>
  <c r="DG133" i="2"/>
  <c r="IL461" i="2"/>
  <c r="IL940" i="2" s="1"/>
  <c r="IL427" i="2"/>
  <c r="IL910" i="2" s="1"/>
  <c r="AJ57" i="2"/>
  <c r="AJ905" i="2"/>
  <c r="FJ292" i="2"/>
  <c r="BP906" i="2"/>
  <c r="BP133" i="2"/>
  <c r="BX57" i="2"/>
  <c r="BX905" i="2"/>
  <c r="FT427" i="2"/>
  <c r="FT910" i="2" s="1"/>
  <c r="FT461" i="2"/>
  <c r="FT940" i="2" s="1"/>
  <c r="ID906" i="2"/>
  <c r="ID133" i="2"/>
  <c r="GO906" i="2"/>
  <c r="GO133" i="2"/>
  <c r="GO286" i="2"/>
  <c r="GO287" i="2" s="1"/>
  <c r="GO284" i="2"/>
  <c r="GO352" i="2" s="1" a="1"/>
  <c r="GO352" i="2" s="1"/>
  <c r="GO938" i="2" s="1"/>
  <c r="AY133" i="2"/>
  <c r="AY906" i="2"/>
  <c r="CQ427" i="2"/>
  <c r="CQ461" i="2"/>
  <c r="CQ905" i="2"/>
  <c r="CQ57" i="2"/>
  <c r="CQ133" i="2"/>
  <c r="CQ906" i="2"/>
  <c r="FE286" i="2"/>
  <c r="FE287" i="2" s="1"/>
  <c r="FE284" i="2"/>
  <c r="FE352" i="2" s="1" a="1"/>
  <c r="FE352" i="2" s="1"/>
  <c r="FE938" i="2" s="1"/>
  <c r="GP906" i="2"/>
  <c r="GP133" i="2"/>
  <c r="AM247" i="2"/>
  <c r="AM937" i="2" s="1"/>
  <c r="AM907" i="2"/>
  <c r="AD906" i="2"/>
  <c r="AD133" i="2"/>
  <c r="DY292" i="2"/>
  <c r="GJ461" i="2"/>
  <c r="GJ940" i="2" s="1"/>
  <c r="GJ427" i="2"/>
  <c r="GJ910" i="2" s="1"/>
  <c r="J427" i="2"/>
  <c r="J910" i="2" s="1"/>
  <c r="J461" i="2"/>
  <c r="J940" i="2" s="1"/>
  <c r="J57" i="2"/>
  <c r="J905" i="2"/>
  <c r="R427" i="2"/>
  <c r="R910" i="2" s="1"/>
  <c r="R461" i="2"/>
  <c r="R940" i="2" s="1"/>
  <c r="R133" i="2"/>
  <c r="R906" i="2"/>
  <c r="BQ290" i="2"/>
  <c r="BQ370" i="2"/>
  <c r="BQ57" i="2"/>
  <c r="BQ905" i="2"/>
  <c r="EJ905" i="2"/>
  <c r="EJ57" i="2"/>
  <c r="EE292" i="2"/>
  <c r="AF98" i="2"/>
  <c r="AF935" i="2" s="1"/>
  <c r="AH919" i="2"/>
  <c r="D907" i="2"/>
  <c r="D207" i="2"/>
  <c r="K427" i="2"/>
  <c r="K910" i="2" s="1"/>
  <c r="K461" i="2"/>
  <c r="K940" i="2" s="1"/>
  <c r="DW286" i="2"/>
  <c r="DW284" i="2"/>
  <c r="DW352" i="2" s="1" a="1"/>
  <c r="DW352" i="2" s="1"/>
  <c r="HG905" i="2"/>
  <c r="HG57" i="2"/>
  <c r="DQ427" i="2"/>
  <c r="DQ910" i="2" s="1"/>
  <c r="DQ461" i="2"/>
  <c r="DQ940" i="2" s="1"/>
  <c r="GD284" i="2"/>
  <c r="GD352" i="2" s="1" a="1"/>
  <c r="GD352" i="2" s="1"/>
  <c r="GD286" i="2"/>
  <c r="GD287" i="2" s="1"/>
  <c r="CX284" i="2"/>
  <c r="CX352" i="2" s="1" a="1"/>
  <c r="CX352" i="2" s="1"/>
  <c r="CX286" i="2"/>
  <c r="CX287" i="2" s="1"/>
  <c r="CX906" i="2"/>
  <c r="CX133" i="2"/>
  <c r="GN286" i="2"/>
  <c r="GN287" i="2" s="1"/>
  <c r="GN284" i="2"/>
  <c r="GN352" i="2" s="1" a="1"/>
  <c r="GN352" i="2" s="1"/>
  <c r="GN938" i="2" s="1"/>
  <c r="AO905" i="2"/>
  <c r="AO57" i="2"/>
  <c r="BK427" i="2"/>
  <c r="BK910" i="2" s="1"/>
  <c r="BK461" i="2"/>
  <c r="BK940" i="2" s="1"/>
  <c r="CR173" i="2"/>
  <c r="CR936" i="2" s="1"/>
  <c r="CR906" i="2"/>
  <c r="CR133" i="2"/>
  <c r="I57" i="2"/>
  <c r="I905" i="2"/>
  <c r="EB284" i="2"/>
  <c r="EB352" i="2" s="1" a="1"/>
  <c r="EB352" i="2" s="1"/>
  <c r="EB938" i="2" s="1"/>
  <c r="EB286" i="2"/>
  <c r="EB287" i="2" s="1"/>
  <c r="EB861" i="2" s="1"/>
  <c r="IP284" i="2"/>
  <c r="IP352" i="2" s="1" a="1"/>
  <c r="IP352" i="2" s="1"/>
  <c r="IP286" i="2"/>
  <c r="IP287" i="2" s="1"/>
  <c r="ER133" i="2"/>
  <c r="ER906" i="2"/>
  <c r="AU57" i="2"/>
  <c r="AU905" i="2"/>
  <c r="FQ133" i="2"/>
  <c r="FQ906" i="2"/>
  <c r="GW427" i="2"/>
  <c r="GW910" i="2" s="1"/>
  <c r="GW461" i="2"/>
  <c r="GW940" i="2" s="1"/>
  <c r="AL133" i="2"/>
  <c r="AL906" i="2"/>
  <c r="CO57" i="2"/>
  <c r="CO905" i="2"/>
  <c r="FC286" i="2"/>
  <c r="FC287" i="2" s="1"/>
  <c r="FC284" i="2"/>
  <c r="FC352" i="2" s="1" a="1"/>
  <c r="FC352" i="2" s="1"/>
  <c r="FC938" i="2" s="1"/>
  <c r="S133" i="2"/>
  <c r="S906" i="2"/>
  <c r="CV906" i="2"/>
  <c r="CV133" i="2"/>
  <c r="GU427" i="2"/>
  <c r="GU910" i="2" s="1"/>
  <c r="GU461" i="2"/>
  <c r="GU940" i="2" s="1"/>
  <c r="AV290" i="2"/>
  <c r="IT292" i="2"/>
  <c r="IT427" i="2"/>
  <c r="IT910" i="2" s="1"/>
  <c r="IT461" i="2"/>
  <c r="IT940" i="2" s="1"/>
  <c r="EV284" i="2"/>
  <c r="EV352" i="2" s="1" a="1"/>
  <c r="EV352" i="2" s="1"/>
  <c r="EV938" i="2" s="1"/>
  <c r="EV286" i="2"/>
  <c r="EV287" i="2" s="1"/>
  <c r="GL906" i="2"/>
  <c r="GL133" i="2"/>
  <c r="BK57" i="2"/>
  <c r="BK905" i="2"/>
  <c r="HA284" i="2"/>
  <c r="HA352" i="2" s="1" a="1"/>
  <c r="HA352" i="2" s="1"/>
  <c r="HA938" i="2" s="1"/>
  <c r="HA286" i="2"/>
  <c r="HA287" i="2" s="1"/>
  <c r="IB292" i="2"/>
  <c r="T906" i="2"/>
  <c r="T133" i="2"/>
  <c r="HA57" i="2"/>
  <c r="HA905" i="2"/>
  <c r="HA370" i="2"/>
  <c r="DM905" i="2"/>
  <c r="DM57" i="2"/>
  <c r="HD57" i="2"/>
  <c r="HD370" i="2"/>
  <c r="HD905" i="2"/>
  <c r="GI57" i="2"/>
  <c r="GI905" i="2"/>
  <c r="GI370" i="2"/>
  <c r="DS905" i="2"/>
  <c r="DS57" i="2"/>
  <c r="DI905" i="2"/>
  <c r="DI57" i="2"/>
  <c r="ET423" i="2"/>
  <c r="ET57" i="2"/>
  <c r="ET905" i="2"/>
  <c r="EA905" i="2"/>
  <c r="EA57" i="2"/>
  <c r="EQ57" i="2"/>
  <c r="EQ905" i="2"/>
  <c r="EQ423" i="2"/>
  <c r="GV905" i="2"/>
  <c r="GV57" i="2"/>
  <c r="GV370" i="2"/>
  <c r="GF905" i="2"/>
  <c r="GF57" i="2"/>
  <c r="GF370" i="2"/>
  <c r="DL57" i="2"/>
  <c r="DL905" i="2"/>
  <c r="EY57" i="2"/>
  <c r="EY423" i="2"/>
  <c r="EY905" i="2"/>
  <c r="DD427" i="2"/>
  <c r="DD910" i="2" s="1"/>
  <c r="DD461" i="2"/>
  <c r="DD940" i="2" s="1"/>
  <c r="X905" i="2"/>
  <c r="X57" i="2"/>
  <c r="BD290" i="2"/>
  <c r="AA906" i="2"/>
  <c r="AA133" i="2"/>
  <c r="IS284" i="2"/>
  <c r="IS352" i="2" s="1" a="1"/>
  <c r="IS352" i="2" s="1"/>
  <c r="IS286" i="2"/>
  <c r="DU906" i="2"/>
  <c r="DU133" i="2"/>
  <c r="DU173" i="2"/>
  <c r="DU936" i="2" s="1"/>
  <c r="GC284" i="2"/>
  <c r="GC352" i="2" s="1" a="1"/>
  <c r="GC352" i="2" s="1"/>
  <c r="GC938" i="2" s="1"/>
  <c r="GC286" i="2"/>
  <c r="GC287" i="2" s="1"/>
  <c r="BS370" i="2"/>
  <c r="BS290" i="2"/>
  <c r="BS906" i="2"/>
  <c r="BS133" i="2"/>
  <c r="DA461" i="2"/>
  <c r="DA940" i="2" s="1"/>
  <c r="DA427" i="2"/>
  <c r="DA910" i="2" s="1"/>
  <c r="Y133" i="2"/>
  <c r="Y906" i="2"/>
  <c r="HT57" i="2"/>
  <c r="HT905" i="2"/>
  <c r="A473" i="2"/>
  <c r="D472" i="2" a="1"/>
  <c r="D472" i="2" s="1"/>
  <c r="D1380" i="2" s="1"/>
  <c r="HH292" i="2"/>
  <c r="AB290" i="2"/>
  <c r="AB133" i="2"/>
  <c r="AB906" i="2"/>
  <c r="EW286" i="2"/>
  <c r="EW287" i="2" s="1"/>
  <c r="EW284" i="2"/>
  <c r="EW352" i="2" s="1" a="1"/>
  <c r="EW352" i="2" s="1"/>
  <c r="EW938" i="2" s="1"/>
  <c r="BH57" i="2"/>
  <c r="BH905" i="2"/>
  <c r="CY284" i="2"/>
  <c r="CY352" i="2" s="1" a="1"/>
  <c r="CY352" i="2" s="1"/>
  <c r="CY286" i="2"/>
  <c r="DK427" i="2"/>
  <c r="DK910" i="2" s="1"/>
  <c r="DK461" i="2"/>
  <c r="DK940" i="2" s="1"/>
  <c r="EQ906" i="2"/>
  <c r="EQ133" i="2"/>
  <c r="V290" i="2"/>
  <c r="V905" i="2"/>
  <c r="V57" i="2"/>
  <c r="GB292" i="2"/>
  <c r="GB907" i="2"/>
  <c r="GB247" i="2"/>
  <c r="GB937" i="2" s="1"/>
  <c r="HJ427" i="2"/>
  <c r="HJ910" i="2" s="1"/>
  <c r="HJ461" i="2"/>
  <c r="HJ940" i="2" s="1"/>
  <c r="IM905" i="2"/>
  <c r="IM57" i="2"/>
  <c r="IC1606" i="2"/>
  <c r="CK427" i="2"/>
  <c r="CK910" i="2" s="1"/>
  <c r="CK461" i="2"/>
  <c r="HN133" i="2"/>
  <c r="HN906" i="2"/>
  <c r="FV906" i="2"/>
  <c r="FV133" i="2"/>
  <c r="IJ427" i="2"/>
  <c r="IJ910" i="2" s="1"/>
  <c r="IJ461" i="2"/>
  <c r="IJ940" i="2" s="1"/>
  <c r="IJ284" i="2"/>
  <c r="IJ352" i="2" s="1" a="1"/>
  <c r="IJ352" i="2" s="1"/>
  <c r="IJ938" i="2" s="1"/>
  <c r="IJ286" i="2"/>
  <c r="AI906" i="2"/>
  <c r="AI133" i="2"/>
  <c r="AI286" i="2"/>
  <c r="AI284" i="2"/>
  <c r="AI352" i="2" s="1" a="1"/>
  <c r="AI352" i="2" s="1"/>
  <c r="HF461" i="2"/>
  <c r="HF940" i="2" s="1"/>
  <c r="HF427" i="2"/>
  <c r="HF910" i="2" s="1"/>
  <c r="EU284" i="2"/>
  <c r="EU352" i="2" s="1" a="1"/>
  <c r="EU352" i="2" s="1"/>
  <c r="EU938" i="2" s="1"/>
  <c r="EU286" i="2"/>
  <c r="EU287" i="2" s="1"/>
  <c r="Z461" i="2"/>
  <c r="Z940" i="2" s="1"/>
  <c r="Z427" i="2"/>
  <c r="Z910" i="2" s="1"/>
  <c r="CA905" i="2"/>
  <c r="CA57" i="2"/>
  <c r="AG906" i="2"/>
  <c r="AG133" i="2"/>
  <c r="IS985" i="2" a="1"/>
  <c r="IS985" i="2" s="1"/>
  <c r="HZ985" i="2" a="1"/>
  <c r="HZ985" i="2" s="1"/>
  <c r="HE985" i="2" a="1"/>
  <c r="HE985" i="2" s="1"/>
  <c r="AA985" i="2" a="1"/>
  <c r="AA985" i="2" s="1"/>
  <c r="BC985" i="2" a="1"/>
  <c r="BC985" i="2" s="1"/>
  <c r="BK985" i="2" a="1"/>
  <c r="BK985" i="2" s="1"/>
  <c r="BN985" i="2" a="1"/>
  <c r="BN985" i="2" s="1"/>
  <c r="GK985" i="2" a="1"/>
  <c r="GK985" i="2" s="1"/>
  <c r="HG985" i="2" a="1"/>
  <c r="HG985" i="2" s="1"/>
  <c r="EV985" i="2" a="1"/>
  <c r="EV985" i="2" s="1"/>
  <c r="DQ985" i="2" a="1"/>
  <c r="DQ985" i="2" s="1"/>
  <c r="CQ985" i="2" a="1"/>
  <c r="CQ985" i="2" s="1"/>
  <c r="AL985" i="2" a="1"/>
  <c r="AL985" i="2" s="1"/>
  <c r="ED985" i="2" a="1"/>
  <c r="ED985" i="2" s="1"/>
  <c r="CN985" i="2" a="1"/>
  <c r="CN985" i="2" s="1"/>
  <c r="F985" i="2" a="1"/>
  <c r="F985" i="2" s="1"/>
  <c r="IU985" i="2" a="1"/>
  <c r="IU985" i="2" s="1"/>
  <c r="FF985" i="2" a="1"/>
  <c r="FF985" i="2" s="1"/>
  <c r="DU985" i="2" a="1"/>
  <c r="DU985" i="2" s="1"/>
  <c r="S985" i="2" a="1"/>
  <c r="S985" i="2" s="1"/>
  <c r="DI985" i="2" a="1"/>
  <c r="DI985" i="2" s="1"/>
  <c r="BM985" i="2" a="1"/>
  <c r="BM985" i="2" s="1"/>
  <c r="FX985" i="2" a="1"/>
  <c r="FX985" i="2" s="1"/>
  <c r="GI985" i="2" a="1"/>
  <c r="GI985" i="2" s="1"/>
  <c r="EW985" i="2" a="1"/>
  <c r="EW985" i="2" s="1"/>
  <c r="ET985" i="2" a="1"/>
  <c r="ET985" i="2" s="1"/>
  <c r="DF985" i="2" a="1"/>
  <c r="DF985" i="2" s="1"/>
  <c r="AU985" i="2" a="1"/>
  <c r="AU985" i="2" s="1"/>
  <c r="AV985" i="2" a="1"/>
  <c r="AV985" i="2" s="1"/>
  <c r="CX985" i="2" a="1"/>
  <c r="CX985" i="2" s="1"/>
  <c r="HQ985" i="2" a="1"/>
  <c r="HQ985" i="2" s="1"/>
  <c r="ID985" i="2" a="1"/>
  <c r="ID985" i="2" s="1"/>
  <c r="DZ985" i="2" a="1"/>
  <c r="DZ985" i="2" s="1"/>
  <c r="P985" i="2" a="1"/>
  <c r="P985" i="2" s="1"/>
  <c r="H985" i="2" a="1"/>
  <c r="H985" i="2" s="1"/>
  <c r="BW985" i="2" a="1"/>
  <c r="BW985" i="2" s="1"/>
  <c r="BU985" i="2" a="1"/>
  <c r="BU985" i="2" s="1"/>
  <c r="GL985" i="2" a="1"/>
  <c r="GL985" i="2" s="1"/>
  <c r="GG985" i="2" a="1"/>
  <c r="GG985" i="2" s="1"/>
  <c r="FC985" i="2" a="1"/>
  <c r="FC985" i="2" s="1"/>
  <c r="DP985" i="2" a="1"/>
  <c r="DP985" i="2" s="1"/>
  <c r="DG985" i="2" a="1"/>
  <c r="DG985" i="2" s="1"/>
  <c r="AI985" i="2" a="1"/>
  <c r="AI985" i="2" s="1"/>
  <c r="AJ985" i="2" a="1"/>
  <c r="AJ985" i="2" s="1"/>
  <c r="HU985" i="2" a="1"/>
  <c r="HU985" i="2" s="1"/>
  <c r="HO985" i="2" a="1"/>
  <c r="HO985" i="2" s="1"/>
  <c r="IA985" i="2" a="1"/>
  <c r="IA985" i="2" s="1"/>
  <c r="DV985" i="2" a="1"/>
  <c r="DV985" i="2" s="1"/>
  <c r="U985" i="2" a="1"/>
  <c r="U985" i="2" s="1"/>
  <c r="M985" i="2" a="1"/>
  <c r="M985" i="2" s="1"/>
  <c r="BS985" i="2" a="1"/>
  <c r="BS985" i="2" s="1"/>
  <c r="BR985" i="2" a="1"/>
  <c r="BR985" i="2" s="1"/>
  <c r="FV985" i="2" a="1"/>
  <c r="FV985" i="2" s="1"/>
  <c r="HF985" i="2" a="1"/>
  <c r="HF985" i="2" s="1"/>
  <c r="FB985" i="2" a="1"/>
  <c r="FB985" i="2" s="1"/>
  <c r="DE985" i="2" a="1"/>
  <c r="DE985" i="2" s="1"/>
  <c r="CT985" i="2" a="1"/>
  <c r="CT985" i="2" s="1"/>
  <c r="AT985" i="2" a="1"/>
  <c r="AT985" i="2" s="1"/>
  <c r="CU985" i="2" a="1"/>
  <c r="CU985" i="2" s="1"/>
  <c r="CL985" i="2" a="1"/>
  <c r="CL985" i="2" s="1"/>
  <c r="HM985" i="2" a="1"/>
  <c r="HM985" i="2" s="1"/>
  <c r="IR985" i="2" a="1"/>
  <c r="IR985" i="2" s="1"/>
  <c r="GX985" i="2" a="1"/>
  <c r="GX985" i="2" s="1"/>
  <c r="BB985" i="2" a="1"/>
  <c r="BB985" i="2" s="1"/>
  <c r="ES985" i="2" a="1"/>
  <c r="ES985" i="2" s="1"/>
  <c r="EQ985" i="2" a="1"/>
  <c r="EQ985" i="2" s="1"/>
  <c r="DC985" i="2" a="1"/>
  <c r="DC985" i="2" s="1"/>
  <c r="BA985" i="2" a="1"/>
  <c r="BA985" i="2" s="1"/>
  <c r="HW985" i="2" a="1"/>
  <c r="HW985" i="2" s="1"/>
  <c r="IP985" i="2" a="1"/>
  <c r="IP985" i="2" s="1"/>
  <c r="GC985" i="2" a="1"/>
  <c r="GC985" i="2" s="1"/>
  <c r="BD985" i="2" a="1"/>
  <c r="BD985" i="2" s="1"/>
  <c r="HC985" i="2" a="1"/>
  <c r="HC985" i="2" s="1"/>
  <c r="EX985" i="2" a="1"/>
  <c r="EX985" i="2" s="1"/>
  <c r="DL985" i="2" a="1"/>
  <c r="DL985" i="2" s="1"/>
  <c r="AS985" i="2" a="1"/>
  <c r="AS985" i="2" s="1"/>
  <c r="HV985" i="2" a="1"/>
  <c r="HV985" i="2" s="1"/>
  <c r="IO985" i="2" a="1"/>
  <c r="IO985" i="2" s="1"/>
  <c r="EI985" i="2" a="1"/>
  <c r="EI985" i="2" s="1"/>
  <c r="CF985" i="2" a="1"/>
  <c r="CF985" i="2" s="1"/>
  <c r="GF985" i="2" a="1"/>
  <c r="GF985" i="2" s="1"/>
  <c r="FR985" i="2" a="1"/>
  <c r="FR985" i="2" s="1"/>
  <c r="DK985" i="2" a="1"/>
  <c r="DK985" i="2" s="1"/>
  <c r="AK985" i="2" a="1"/>
  <c r="AK985" i="2" s="1"/>
  <c r="HR985" i="2" a="1"/>
  <c r="HR985" i="2" s="1"/>
  <c r="IL985" i="2" a="1"/>
  <c r="IL985" i="2" s="1"/>
  <c r="DO985" i="2" a="1"/>
  <c r="DO985" i="2" s="1"/>
  <c r="CJ985" i="2" a="1"/>
  <c r="CJ985" i="2" s="1"/>
  <c r="FW985" i="2" a="1"/>
  <c r="FW985" i="2" s="1"/>
  <c r="EP985" i="2" a="1"/>
  <c r="EP985" i="2" s="1"/>
  <c r="DJ985" i="2" a="1"/>
  <c r="DJ985" i="2" s="1"/>
  <c r="AN985" i="2" a="1"/>
  <c r="AN985" i="2" s="1"/>
  <c r="HN985" i="2" a="1"/>
  <c r="HN985" i="2" s="1"/>
  <c r="GW985" i="2" a="1"/>
  <c r="GW985" i="2" s="1"/>
  <c r="AC985" i="2" a="1"/>
  <c r="AC985" i="2" s="1"/>
  <c r="BT985" i="2" a="1"/>
  <c r="BT985" i="2" s="1"/>
  <c r="GB985" i="2" a="1"/>
  <c r="GB985" i="2" s="1"/>
  <c r="FP985" i="2" a="1"/>
  <c r="FP985" i="2" s="1"/>
  <c r="HK985" i="2" a="1"/>
  <c r="HK985" i="2" s="1"/>
  <c r="HH985" i="2" a="1"/>
  <c r="HH985" i="2" s="1"/>
  <c r="GR985" i="2" a="1"/>
  <c r="GR985" i="2" s="1"/>
  <c r="AD985" i="2" a="1"/>
  <c r="AD985" i="2" s="1"/>
  <c r="BP985" i="2" a="1"/>
  <c r="BP985" i="2" s="1"/>
  <c r="GA985" i="2" a="1"/>
  <c r="GA985" i="2" s="1"/>
  <c r="EN985" i="2" a="1"/>
  <c r="EN985" i="2" s="1"/>
  <c r="HL985" i="2" a="1"/>
  <c r="HL985" i="2" s="1"/>
  <c r="EH985" i="2" a="1"/>
  <c r="EH985" i="2" s="1"/>
  <c r="FG985" i="2" a="1"/>
  <c r="FG985" i="2" s="1"/>
  <c r="AE985" i="2" a="1"/>
  <c r="AE985" i="2" s="1"/>
  <c r="CH985" i="2" a="1"/>
  <c r="CH985" i="2" s="1"/>
  <c r="FU985" i="2" a="1"/>
  <c r="FU985" i="2" s="1"/>
  <c r="FA985" i="2" a="1"/>
  <c r="FA985" i="2" s="1"/>
  <c r="AY985" i="2" a="1"/>
  <c r="AY985" i="2" s="1"/>
  <c r="CY985" i="2" a="1"/>
  <c r="CY985" i="2" s="1"/>
  <c r="GH985" i="2" a="1"/>
  <c r="GH985" i="2" s="1"/>
  <c r="DB985" i="2" a="1"/>
  <c r="DB985" i="2" s="1"/>
  <c r="AM985" i="2" a="1"/>
  <c r="AM985" i="2" s="1"/>
  <c r="EF985" i="2" a="1"/>
  <c r="EF985" i="2" s="1"/>
  <c r="FH985" i="2" a="1"/>
  <c r="FH985" i="2" s="1"/>
  <c r="AH985" i="2" a="1"/>
  <c r="AH985" i="2" s="1"/>
  <c r="BY985" i="2" a="1"/>
  <c r="BY985" i="2" s="1"/>
  <c r="D985" i="2" a="1"/>
  <c r="D985" i="2" s="1"/>
  <c r="A986" i="2"/>
  <c r="AR985" i="2" a="1"/>
  <c r="AR985" i="2" s="1"/>
  <c r="GO985" i="2" a="1"/>
  <c r="GO985" i="2" s="1"/>
  <c r="DH985" i="2" a="1"/>
  <c r="DH985" i="2" s="1"/>
  <c r="HJ985" i="2" a="1"/>
  <c r="HJ985" i="2" s="1"/>
  <c r="GD985" i="2" a="1"/>
  <c r="GD985" i="2" s="1"/>
  <c r="GU985" i="2" a="1"/>
  <c r="GU985" i="2" s="1"/>
  <c r="EG985" i="2" a="1"/>
  <c r="EG985" i="2" s="1"/>
  <c r="FD985" i="2" a="1"/>
  <c r="FD985" i="2" s="1"/>
  <c r="AB985" i="2" a="1"/>
  <c r="AB985" i="2" s="1"/>
  <c r="AP985" i="2" a="1"/>
  <c r="AP985" i="2" s="1"/>
  <c r="HA985" i="2" a="1"/>
  <c r="HA985" i="2" s="1"/>
  <c r="HD985" i="2" a="1"/>
  <c r="HD985" i="2" s="1"/>
  <c r="DS985" i="2" a="1"/>
  <c r="DS985" i="2" s="1"/>
  <c r="BJ985" i="2" a="1"/>
  <c r="BJ985" i="2" s="1"/>
  <c r="IM985" i="2" a="1"/>
  <c r="IM985" i="2" s="1"/>
  <c r="EE985" i="2" a="1"/>
  <c r="EE985" i="2" s="1"/>
  <c r="FY985" i="2" a="1"/>
  <c r="FY985" i="2" s="1"/>
  <c r="Q985" i="2" a="1"/>
  <c r="Q985" i="2" s="1"/>
  <c r="HP985" i="2" a="1"/>
  <c r="HP985" i="2" s="1"/>
  <c r="GN985" i="2" a="1"/>
  <c r="GN985" i="2" s="1"/>
  <c r="GQ985" i="2" a="1"/>
  <c r="GQ985" i="2" s="1"/>
  <c r="CK985" i="2" a="1"/>
  <c r="CK985" i="2" s="1"/>
  <c r="DD985" i="2" a="1"/>
  <c r="DD985" i="2" s="1"/>
  <c r="BO985" i="2" a="1"/>
  <c r="BO985" i="2" s="1"/>
  <c r="AW985" i="2" a="1"/>
  <c r="AW985" i="2" s="1"/>
  <c r="GZ985" i="2" a="1"/>
  <c r="GZ985" i="2" s="1"/>
  <c r="FS985" i="2" a="1"/>
  <c r="FS985" i="2" s="1"/>
  <c r="G985" i="2" a="1"/>
  <c r="G985" i="2" s="1"/>
  <c r="DM985" i="2" a="1"/>
  <c r="DM985" i="2" s="1"/>
  <c r="BX985" i="2" a="1"/>
  <c r="BX985" i="2" s="1"/>
  <c r="CW985" i="2" a="1"/>
  <c r="CW985" i="2" s="1"/>
  <c r="EK985" i="2" a="1"/>
  <c r="EK985" i="2" s="1"/>
  <c r="K985" i="2" a="1"/>
  <c r="K985" i="2" s="1"/>
  <c r="CR985" i="2" a="1"/>
  <c r="CR985" i="2" s="1"/>
  <c r="BQ985" i="2" a="1"/>
  <c r="BQ985" i="2" s="1"/>
  <c r="IC985" i="2" a="1"/>
  <c r="IC985" i="2" s="1"/>
  <c r="HI985" i="2" a="1"/>
  <c r="HI985" i="2" s="1"/>
  <c r="EM985" i="2" a="1"/>
  <c r="EM985" i="2" s="1"/>
  <c r="CD985" i="2" a="1"/>
  <c r="CD985" i="2" s="1"/>
  <c r="CP985" i="2" a="1"/>
  <c r="CP985" i="2" s="1"/>
  <c r="EZ985" i="2" a="1"/>
  <c r="EZ985" i="2" s="1"/>
  <c r="AF985" i="2" a="1"/>
  <c r="AF985" i="2" s="1"/>
  <c r="E985" i="2" a="1"/>
  <c r="E985" i="2" s="1"/>
  <c r="DT985" i="2" a="1"/>
  <c r="DT985" i="2" s="1"/>
  <c r="BL985" i="2" a="1"/>
  <c r="BL985" i="2" s="1"/>
  <c r="IG985" i="2" a="1"/>
  <c r="IG985" i="2" s="1"/>
  <c r="CM985" i="2" a="1"/>
  <c r="CM985" i="2" s="1"/>
  <c r="EJ985" i="2" a="1"/>
  <c r="EJ985" i="2" s="1"/>
  <c r="J985" i="2" a="1"/>
  <c r="J985" i="2" s="1"/>
  <c r="AZ985" i="2" a="1"/>
  <c r="AZ985" i="2" s="1"/>
  <c r="GY985" i="2" a="1"/>
  <c r="GY985" i="2" s="1"/>
  <c r="EY985" i="2" a="1"/>
  <c r="EY985" i="2" s="1"/>
  <c r="HT985" i="2" a="1"/>
  <c r="HT985" i="2" s="1"/>
  <c r="DA985" i="2" a="1"/>
  <c r="DA985" i="2" s="1"/>
  <c r="CA985" i="2" a="1"/>
  <c r="CA985" i="2" s="1"/>
  <c r="EL985" i="2" a="1"/>
  <c r="EL985" i="2" s="1"/>
  <c r="BG985" i="2" a="1"/>
  <c r="BG985" i="2" s="1"/>
  <c r="CO985" i="2" a="1"/>
  <c r="CO985" i="2" s="1"/>
  <c r="BV985" i="2" a="1"/>
  <c r="BV985" i="2" s="1"/>
  <c r="FO985" i="2" a="1"/>
  <c r="FO985" i="2" s="1"/>
  <c r="AQ985" i="2" a="1"/>
  <c r="AQ985" i="2" s="1"/>
  <c r="W985" i="2" a="1"/>
  <c r="W985" i="2" s="1"/>
  <c r="GE985" i="2" a="1"/>
  <c r="GE985" i="2" s="1"/>
  <c r="EO985" i="2" a="1"/>
  <c r="EO985" i="2" s="1"/>
  <c r="IH985" i="2" a="1"/>
  <c r="IH985" i="2" s="1"/>
  <c r="CG985" i="2" a="1"/>
  <c r="CG985" i="2" s="1"/>
  <c r="GM985" i="2" a="1"/>
  <c r="GM985" i="2" s="1"/>
  <c r="EA985" i="2" a="1"/>
  <c r="EA985" i="2" s="1"/>
  <c r="BF985" i="2" a="1"/>
  <c r="BF985" i="2" s="1"/>
  <c r="FI985" i="2" a="1"/>
  <c r="FI985" i="2" s="1"/>
  <c r="CZ985" i="2" a="1"/>
  <c r="CZ985" i="2" s="1"/>
  <c r="CS985" i="2" a="1"/>
  <c r="CS985" i="2" s="1"/>
  <c r="BZ985" i="2" a="1"/>
  <c r="BZ985" i="2" s="1"/>
  <c r="GS985" i="2" a="1"/>
  <c r="GS985" i="2" s="1"/>
  <c r="EC985" i="2" a="1"/>
  <c r="EC985" i="2" s="1"/>
  <c r="IE985" i="2" a="1"/>
  <c r="IE985" i="2" s="1"/>
  <c r="V985" i="2" a="1"/>
  <c r="V985" i="2" s="1"/>
  <c r="FE985" i="2" a="1"/>
  <c r="FE985" i="2" s="1"/>
  <c r="HX985" i="2" a="1"/>
  <c r="HX985" i="2" s="1"/>
  <c r="DN985" i="2" a="1"/>
  <c r="DN985" i="2" s="1"/>
  <c r="CB985" i="2" a="1"/>
  <c r="CB985" i="2" s="1"/>
  <c r="IK985" i="2" a="1"/>
  <c r="IK985" i="2" s="1"/>
  <c r="GP985" i="2" a="1"/>
  <c r="GP985" i="2" s="1"/>
  <c r="IT985" i="2" a="1"/>
  <c r="IT985" i="2" s="1"/>
  <c r="O985" i="2" a="1"/>
  <c r="O985" i="2" s="1"/>
  <c r="CV985" i="2" a="1"/>
  <c r="CV985" i="2" s="1"/>
  <c r="EU985" i="2" a="1"/>
  <c r="EU985" i="2" s="1"/>
  <c r="CC985" i="2" a="1"/>
  <c r="CC985" i="2" s="1"/>
  <c r="EB985" i="2" a="1"/>
  <c r="EB985" i="2" s="1"/>
  <c r="IQ985" i="2" a="1"/>
  <c r="IQ985" i="2" s="1"/>
  <c r="FT985" i="2" a="1"/>
  <c r="FT985" i="2" s="1"/>
  <c r="FQ985" i="2" a="1"/>
  <c r="FQ985" i="2" s="1"/>
  <c r="R985" i="2" a="1"/>
  <c r="R985" i="2" s="1"/>
  <c r="CE985" i="2" a="1"/>
  <c r="CE985" i="2" s="1"/>
  <c r="FJ985" i="2" a="1"/>
  <c r="FJ985" i="2" s="1"/>
  <c r="ER985" i="2" a="1"/>
  <c r="ER985" i="2" s="1"/>
  <c r="DY985" i="2" a="1"/>
  <c r="DY985" i="2" s="1"/>
  <c r="BI985" i="2" a="1"/>
  <c r="BI985" i="2" s="1"/>
  <c r="FN985" i="2" a="1"/>
  <c r="FN985" i="2" s="1"/>
  <c r="T985" i="2" a="1"/>
  <c r="T985" i="2" s="1"/>
  <c r="I985" i="2" a="1"/>
  <c r="I985" i="2" s="1"/>
  <c r="GT985" i="2" a="1"/>
  <c r="GT985" i="2" s="1"/>
  <c r="GJ985" i="2" a="1"/>
  <c r="GJ985" i="2" s="1"/>
  <c r="FL985" i="2" a="1"/>
  <c r="FL985" i="2" s="1"/>
  <c r="DR985" i="2" a="1"/>
  <c r="DR985" i="2" s="1"/>
  <c r="AO985" i="2" a="1"/>
  <c r="AO985" i="2" s="1"/>
  <c r="FZ985" i="2" a="1"/>
  <c r="FZ985" i="2" s="1"/>
  <c r="N985" i="2" a="1"/>
  <c r="N985" i="2" s="1"/>
  <c r="AG985" i="2" a="1"/>
  <c r="AG985" i="2" s="1"/>
  <c r="IB985" i="2" a="1"/>
  <c r="IB985" i="2" s="1"/>
  <c r="DW985" i="2" a="1"/>
  <c r="DW985" i="2" s="1"/>
  <c r="BE985" i="2" a="1"/>
  <c r="BE985" i="2" s="1"/>
  <c r="HY985" i="2" a="1"/>
  <c r="HY985" i="2" s="1"/>
  <c r="HS985" i="2" a="1"/>
  <c r="HS985" i="2" s="1"/>
  <c r="AX985" i="2" a="1"/>
  <c r="AX985" i="2" s="1"/>
  <c r="HB985" i="2" a="1"/>
  <c r="HB985" i="2" s="1"/>
  <c r="FM985" i="2" a="1"/>
  <c r="FM985" i="2" s="1"/>
  <c r="X985" i="2" a="1"/>
  <c r="X985" i="2" s="1"/>
  <c r="IJ985" i="2" a="1"/>
  <c r="IJ985" i="2" s="1"/>
  <c r="FK985" i="2" a="1"/>
  <c r="FK985" i="2" s="1"/>
  <c r="L985" i="2" a="1"/>
  <c r="L985" i="2" s="1"/>
  <c r="II985" i="2" a="1"/>
  <c r="II985" i="2" s="1"/>
  <c r="Z985" i="2" a="1"/>
  <c r="Z985" i="2" s="1"/>
  <c r="IN985" i="2" a="1"/>
  <c r="IN985" i="2" s="1"/>
  <c r="BH985" i="2" a="1"/>
  <c r="BH985" i="2" s="1"/>
  <c r="CI985" i="2" a="1"/>
  <c r="CI985" i="2" s="1"/>
  <c r="DX985" i="2" a="1"/>
  <c r="DX985" i="2" s="1"/>
  <c r="GV985" i="2" a="1"/>
  <c r="GV985" i="2" s="1"/>
  <c r="Y985" i="2" a="1"/>
  <c r="Y985" i="2" s="1"/>
  <c r="FY427" i="2"/>
  <c r="FY910" i="2" s="1"/>
  <c r="FY461" i="2"/>
  <c r="FY940" i="2" s="1"/>
  <c r="HE941" i="2"/>
  <c r="BO906" i="2"/>
  <c r="BO133" i="2"/>
  <c r="FZ247" i="2"/>
  <c r="FZ937" i="2" s="1"/>
  <c r="FZ907" i="2"/>
  <c r="IL173" i="2"/>
  <c r="IL936" i="2" s="1"/>
  <c r="IL906" i="2"/>
  <c r="IL133" i="2"/>
  <c r="AJ906" i="2"/>
  <c r="AJ133" i="2"/>
  <c r="DR284" i="2"/>
  <c r="DR352" i="2" s="1" a="1"/>
  <c r="DR352" i="2" s="1"/>
  <c r="DR938" i="2" s="1"/>
  <c r="DR286" i="2"/>
  <c r="HR286" i="2"/>
  <c r="BX906" i="2"/>
  <c r="BX133" i="2"/>
  <c r="G133" i="2"/>
  <c r="G906" i="2"/>
  <c r="G173" i="2"/>
  <c r="FT284" i="2"/>
  <c r="FT352" i="2" s="1" a="1"/>
  <c r="FT352" i="2" s="1"/>
  <c r="FT286" i="2"/>
  <c r="FT287" i="2" s="1"/>
  <c r="GZ427" i="2"/>
  <c r="GZ910" i="2" s="1"/>
  <c r="GZ461" i="2"/>
  <c r="GZ940" i="2" s="1"/>
  <c r="FD292" i="2"/>
  <c r="GO427" i="2"/>
  <c r="GO910" i="2" s="1"/>
  <c r="GO461" i="2"/>
  <c r="GO940" i="2" s="1"/>
  <c r="CM57" i="2"/>
  <c r="CM905" i="2"/>
  <c r="DX427" i="2"/>
  <c r="DX910" i="2" s="1"/>
  <c r="DX461" i="2"/>
  <c r="DX940" i="2" s="1"/>
  <c r="DX284" i="2"/>
  <c r="DX352" i="2" s="1" a="1"/>
  <c r="DX352" i="2" s="1"/>
  <c r="DX938" i="2" s="1"/>
  <c r="DX286" i="2"/>
  <c r="GI284" i="2"/>
  <c r="GI352" i="2" s="1" a="1"/>
  <c r="GI352" i="2" s="1"/>
  <c r="GI938" i="2" s="1"/>
  <c r="GI286" i="2"/>
  <c r="GI287" i="2" s="1"/>
  <c r="AM905" i="2"/>
  <c r="AM57" i="2"/>
  <c r="CJ292" i="2"/>
  <c r="CJ906" i="2"/>
  <c r="CJ133" i="2"/>
  <c r="GJ292" i="2"/>
  <c r="R57" i="2"/>
  <c r="R905" i="2"/>
  <c r="AZ905" i="2"/>
  <c r="AZ57" i="2"/>
  <c r="HS919" i="2"/>
  <c r="BA290" i="2"/>
  <c r="BA57" i="2"/>
  <c r="BA905" i="2"/>
  <c r="CN286" i="2"/>
  <c r="CN284" i="2"/>
  <c r="CN352" i="2" s="1" a="1"/>
  <c r="CN352" i="2" s="1"/>
  <c r="GM284" i="2"/>
  <c r="GM352" i="2" s="1" a="1"/>
  <c r="GM352" i="2" s="1"/>
  <c r="GM938" i="2" s="1"/>
  <c r="GM286" i="2"/>
  <c r="GM287" i="2" s="1"/>
  <c r="AN290" i="2"/>
  <c r="DW133" i="2"/>
  <c r="DW906" i="2"/>
  <c r="DW427" i="2"/>
  <c r="DW910" i="2" s="1"/>
  <c r="DW461" i="2"/>
  <c r="DW940" i="2" s="1"/>
  <c r="CC906" i="2"/>
  <c r="CC133" i="2"/>
  <c r="H292" i="2"/>
  <c r="AQ133" i="2"/>
  <c r="AQ906" i="2"/>
  <c r="EA292" i="2"/>
  <c r="CX292" i="2"/>
  <c r="GS907" i="2"/>
  <c r="GS247" i="2"/>
  <c r="GS937" i="2" s="1"/>
  <c r="ET133" i="2"/>
  <c r="ET906" i="2"/>
  <c r="GN292" i="2"/>
  <c r="AO247" i="2"/>
  <c r="AO937" i="2" s="1"/>
  <c r="AO907" i="2"/>
  <c r="IM1514" i="2" a="1"/>
  <c r="IM1514" i="2" s="1"/>
  <c r="ID1514" i="2" a="1"/>
  <c r="ID1514" i="2" s="1"/>
  <c r="GR1514" i="2" a="1"/>
  <c r="GR1514" i="2" s="1"/>
  <c r="FL1514" i="2" a="1"/>
  <c r="FL1514" i="2" s="1"/>
  <c r="EB1514" i="2" a="1"/>
  <c r="EB1514" i="2" s="1"/>
  <c r="GP1514" i="2" a="1"/>
  <c r="GP1514" i="2" s="1"/>
  <c r="ER1514" i="2" a="1"/>
  <c r="ER1514" i="2" s="1"/>
  <c r="P1514" i="2" a="1"/>
  <c r="P1514" i="2" s="1"/>
  <c r="W1514" i="2" a="1"/>
  <c r="W1514" i="2" s="1"/>
  <c r="AF1514" i="2" a="1"/>
  <c r="AF1514" i="2" s="1"/>
  <c r="AH1514" i="2" a="1"/>
  <c r="AH1514" i="2" s="1"/>
  <c r="CF1514" i="2" a="1"/>
  <c r="CF1514" i="2" s="1"/>
  <c r="BX1514" i="2" a="1"/>
  <c r="BX1514" i="2" s="1"/>
  <c r="BO1514" i="2" a="1"/>
  <c r="BO1514" i="2" s="1"/>
  <c r="IT1514" i="2" a="1"/>
  <c r="IT1514" i="2" s="1"/>
  <c r="IO1514" i="2" a="1"/>
  <c r="IO1514" i="2" s="1"/>
  <c r="IE1514" i="2" a="1"/>
  <c r="IE1514" i="2" s="1"/>
  <c r="HY1514" i="2" a="1"/>
  <c r="HY1514" i="2" s="1"/>
  <c r="GW1514" i="2" a="1"/>
  <c r="GW1514" i="2" s="1"/>
  <c r="FK1514" i="2" a="1"/>
  <c r="FK1514" i="2" s="1"/>
  <c r="EA1514" i="2" a="1"/>
  <c r="EA1514" i="2" s="1"/>
  <c r="EY1514" i="2" a="1"/>
  <c r="EY1514" i="2" s="1"/>
  <c r="Q1514" i="2" a="1"/>
  <c r="Q1514" i="2" s="1"/>
  <c r="AE1514" i="2" a="1"/>
  <c r="AE1514" i="2" s="1"/>
  <c r="H1514" i="2" a="1"/>
  <c r="H1514" i="2" s="1"/>
  <c r="IS1514" i="2" a="1"/>
  <c r="IS1514" i="2" s="1"/>
  <c r="IJ1514" i="2" a="1"/>
  <c r="IJ1514" i="2" s="1"/>
  <c r="IB1514" i="2" a="1"/>
  <c r="IB1514" i="2" s="1"/>
  <c r="HZ1514" i="2" a="1"/>
  <c r="HZ1514" i="2" s="1"/>
  <c r="GV1514" i="2" a="1"/>
  <c r="GV1514" i="2" s="1"/>
  <c r="FJ1514" i="2" a="1"/>
  <c r="FJ1514" i="2" s="1"/>
  <c r="DZ1514" i="2" a="1"/>
  <c r="DZ1514" i="2" s="1"/>
  <c r="S1514" i="2" a="1"/>
  <c r="S1514" i="2" s="1"/>
  <c r="Y1514" i="2" a="1"/>
  <c r="Y1514" i="2" s="1"/>
  <c r="L1514" i="2" a="1"/>
  <c r="L1514" i="2" s="1"/>
  <c r="CH1514" i="2" a="1"/>
  <c r="CH1514" i="2" s="1"/>
  <c r="BP1514" i="2" a="1"/>
  <c r="BP1514" i="2" s="1"/>
  <c r="BR1514" i="2" a="1"/>
  <c r="BR1514" i="2" s="1"/>
  <c r="IR1514" i="2" a="1"/>
  <c r="IR1514" i="2" s="1"/>
  <c r="IG1514" i="2" a="1"/>
  <c r="IG1514" i="2" s="1"/>
  <c r="IC1514" i="2" a="1"/>
  <c r="IC1514" i="2" s="1"/>
  <c r="GU1514" i="2" a="1"/>
  <c r="GU1514" i="2" s="1"/>
  <c r="FI1514" i="2" a="1"/>
  <c r="FI1514" i="2" s="1"/>
  <c r="DY1514" i="2" a="1"/>
  <c r="DY1514" i="2" s="1"/>
  <c r="AA1514" i="2" a="1"/>
  <c r="AA1514" i="2" s="1"/>
  <c r="AG1514" i="2" a="1"/>
  <c r="AG1514" i="2" s="1"/>
  <c r="I1514" i="2" a="1"/>
  <c r="I1514" i="2" s="1"/>
  <c r="BF1514" i="2" a="1"/>
  <c r="BF1514" i="2" s="1"/>
  <c r="IP1514" i="2" a="1"/>
  <c r="IP1514" i="2" s="1"/>
  <c r="IH1514" i="2" a="1"/>
  <c r="IH1514" i="2" s="1"/>
  <c r="GQ1514" i="2" a="1"/>
  <c r="GQ1514" i="2" s="1"/>
  <c r="DW1514" i="2" a="1"/>
  <c r="DW1514" i="2" s="1"/>
  <c r="FS1514" i="2" a="1"/>
  <c r="FS1514" i="2" s="1"/>
  <c r="FE1514" i="2" a="1"/>
  <c r="FE1514" i="2" s="1"/>
  <c r="EC1514" i="2" a="1"/>
  <c r="EC1514" i="2" s="1"/>
  <c r="AC1514" i="2" a="1"/>
  <c r="AC1514" i="2" s="1"/>
  <c r="T1514" i="2" a="1"/>
  <c r="T1514" i="2" s="1"/>
  <c r="J1514" i="2" a="1"/>
  <c r="J1514" i="2" s="1"/>
  <c r="BE1514" i="2" a="1"/>
  <c r="BE1514" i="2" s="1"/>
  <c r="CD1514" i="2" a="1"/>
  <c r="CD1514" i="2" s="1"/>
  <c r="IN1514" i="2" a="1"/>
  <c r="IN1514" i="2" s="1"/>
  <c r="IL1514" i="2" a="1"/>
  <c r="IL1514" i="2" s="1"/>
  <c r="FG1514" i="2" a="1"/>
  <c r="FG1514" i="2" s="1"/>
  <c r="DV1514" i="2" a="1"/>
  <c r="DV1514" i="2" s="1"/>
  <c r="HD1514" i="2" a="1"/>
  <c r="HD1514" i="2" s="1"/>
  <c r="GJ1514" i="2" a="1"/>
  <c r="GJ1514" i="2" s="1"/>
  <c r="GC1514" i="2" a="1"/>
  <c r="GC1514" i="2" s="1"/>
  <c r="EI1514" i="2" a="1"/>
  <c r="EI1514" i="2" s="1"/>
  <c r="DU1514" i="2" a="1"/>
  <c r="DU1514" i="2" s="1"/>
  <c r="DH1514" i="2" a="1"/>
  <c r="DH1514" i="2" s="1"/>
  <c r="N1514" i="2" a="1"/>
  <c r="N1514" i="2" s="1"/>
  <c r="V1514" i="2" a="1"/>
  <c r="V1514" i="2" s="1"/>
  <c r="X1514" i="2" a="1"/>
  <c r="X1514" i="2" s="1"/>
  <c r="R1514" i="2" a="1"/>
  <c r="R1514" i="2" s="1"/>
  <c r="BD1514" i="2" a="1"/>
  <c r="BD1514" i="2" s="1"/>
  <c r="CG1514" i="2" a="1"/>
  <c r="CG1514" i="2" s="1"/>
  <c r="U1514" i="2" a="1"/>
  <c r="U1514" i="2" s="1"/>
  <c r="BL1514" i="2" a="1"/>
  <c r="BL1514" i="2" s="1"/>
  <c r="CI1514" i="2" a="1"/>
  <c r="CI1514" i="2" s="1"/>
  <c r="ES1514" i="2" a="1"/>
  <c r="ES1514" i="2" s="1"/>
  <c r="GY1514" i="2" a="1"/>
  <c r="GY1514" i="2" s="1"/>
  <c r="HB1514" i="2" a="1"/>
  <c r="HB1514" i="2" s="1"/>
  <c r="GO1514" i="2" a="1"/>
  <c r="GO1514" i="2" s="1"/>
  <c r="EO1514" i="2" a="1"/>
  <c r="EO1514" i="2" s="1"/>
  <c r="FR1514" i="2" a="1"/>
  <c r="FR1514" i="2" s="1"/>
  <c r="FN1514" i="2" a="1"/>
  <c r="FN1514" i="2" s="1"/>
  <c r="DN1514" i="2" a="1"/>
  <c r="DN1514" i="2" s="1"/>
  <c r="DC1514" i="2" a="1"/>
  <c r="DC1514" i="2" s="1"/>
  <c r="HL1514" i="2" a="1"/>
  <c r="HL1514" i="2" s="1"/>
  <c r="AQ1514" i="2" a="1"/>
  <c r="AQ1514" i="2" s="1"/>
  <c r="AI1514" i="2" a="1"/>
  <c r="AI1514" i="2" s="1"/>
  <c r="AY1514" i="2" a="1"/>
  <c r="AY1514" i="2" s="1"/>
  <c r="EH1514" i="2" a="1"/>
  <c r="EH1514" i="2" s="1"/>
  <c r="CP1514" i="2" a="1"/>
  <c r="CP1514" i="2" s="1"/>
  <c r="CM1514" i="2" a="1"/>
  <c r="CM1514" i="2" s="1"/>
  <c r="HS1514" i="2" a="1"/>
  <c r="HS1514" i="2" s="1"/>
  <c r="GX1514" i="2" a="1"/>
  <c r="GX1514" i="2" s="1"/>
  <c r="AD1514" i="2" a="1"/>
  <c r="AD1514" i="2" s="1"/>
  <c r="DI1514" i="2" a="1"/>
  <c r="DI1514" i="2" s="1"/>
  <c r="CJ1514" i="2" a="1"/>
  <c r="CJ1514" i="2" s="1"/>
  <c r="BZ1514" i="2" a="1"/>
  <c r="BZ1514" i="2" s="1"/>
  <c r="GD1514" i="2" a="1"/>
  <c r="GD1514" i="2" s="1"/>
  <c r="HA1514" i="2" a="1"/>
  <c r="HA1514" i="2" s="1"/>
  <c r="GL1514" i="2" a="1"/>
  <c r="GL1514" i="2" s="1"/>
  <c r="GM1514" i="2" a="1"/>
  <c r="GM1514" i="2" s="1"/>
  <c r="GH1514" i="2" a="1"/>
  <c r="GH1514" i="2" s="1"/>
  <c r="EK1514" i="2" a="1"/>
  <c r="EK1514" i="2" s="1"/>
  <c r="FB1514" i="2" a="1"/>
  <c r="FB1514" i="2" s="1"/>
  <c r="EV1514" i="2" a="1"/>
  <c r="EV1514" i="2" s="1"/>
  <c r="DE1514" i="2" a="1"/>
  <c r="DE1514" i="2" s="1"/>
  <c r="DR1514" i="2" a="1"/>
  <c r="DR1514" i="2" s="1"/>
  <c r="AJ1514" i="2" a="1"/>
  <c r="AJ1514" i="2" s="1"/>
  <c r="BA1514" i="2" a="1"/>
  <c r="BA1514" i="2" s="1"/>
  <c r="AR1514" i="2" a="1"/>
  <c r="AR1514" i="2" s="1"/>
  <c r="CW1514" i="2" a="1"/>
  <c r="CW1514" i="2" s="1"/>
  <c r="HH1514" i="2" a="1"/>
  <c r="HH1514" i="2" s="1"/>
  <c r="CL1514" i="2" a="1"/>
  <c r="CL1514" i="2" s="1"/>
  <c r="HR1514" i="2" a="1"/>
  <c r="HR1514" i="2" s="1"/>
  <c r="E1514" i="2" a="1"/>
  <c r="E1514" i="2" s="1"/>
  <c r="IQ1514" i="2" a="1"/>
  <c r="IQ1514" i="2" s="1"/>
  <c r="DX1514" i="2" a="1"/>
  <c r="DX1514" i="2" s="1"/>
  <c r="FM1514" i="2" a="1"/>
  <c r="FM1514" i="2" s="1"/>
  <c r="Z1514" i="2" a="1"/>
  <c r="Z1514" i="2" s="1"/>
  <c r="BY1514" i="2" a="1"/>
  <c r="BY1514" i="2" s="1"/>
  <c r="CA1514" i="2" a="1"/>
  <c r="CA1514" i="2" s="1"/>
  <c r="BV1514" i="2" a="1"/>
  <c r="BV1514" i="2" s="1"/>
  <c r="GN1514" i="2" a="1"/>
  <c r="GN1514" i="2" s="1"/>
  <c r="GG1514" i="2" a="1"/>
  <c r="GG1514" i="2" s="1"/>
  <c r="FV1514" i="2" a="1"/>
  <c r="FV1514" i="2" s="1"/>
  <c r="HF1514" i="2" a="1"/>
  <c r="HF1514" i="2" s="1"/>
  <c r="FP1514" i="2" a="1"/>
  <c r="FP1514" i="2" s="1"/>
  <c r="EL1514" i="2" a="1"/>
  <c r="EL1514" i="2" s="1"/>
  <c r="EM1514" i="2" a="1"/>
  <c r="EM1514" i="2" s="1"/>
  <c r="DT1514" i="2" a="1"/>
  <c r="DT1514" i="2" s="1"/>
  <c r="DP1514" i="2" a="1"/>
  <c r="DP1514" i="2" s="1"/>
  <c r="CT1514" i="2" a="1"/>
  <c r="CT1514" i="2" s="1"/>
  <c r="BH1514" i="2" a="1"/>
  <c r="BH1514" i="2" s="1"/>
  <c r="AU1514" i="2" a="1"/>
  <c r="AU1514" i="2" s="1"/>
  <c r="AL1514" i="2" a="1"/>
  <c r="AL1514" i="2" s="1"/>
  <c r="EG1514" i="2" a="1"/>
  <c r="EG1514" i="2" s="1"/>
  <c r="ED1514" i="2" a="1"/>
  <c r="ED1514" i="2" s="1"/>
  <c r="CO1514" i="2" a="1"/>
  <c r="CO1514" i="2" s="1"/>
  <c r="HQ1514" i="2" a="1"/>
  <c r="HQ1514" i="2" s="1"/>
  <c r="HI1514" i="2" a="1"/>
  <c r="HI1514" i="2" s="1"/>
  <c r="IU1514" i="2" a="1"/>
  <c r="IU1514" i="2" s="1"/>
  <c r="GS1514" i="2" a="1"/>
  <c r="GS1514" i="2" s="1"/>
  <c r="HE1514" i="2" a="1"/>
  <c r="HE1514" i="2" s="1"/>
  <c r="AB1514" i="2" a="1"/>
  <c r="AB1514" i="2" s="1"/>
  <c r="M1514" i="2" a="1"/>
  <c r="M1514" i="2" s="1"/>
  <c r="BU1514" i="2" a="1"/>
  <c r="BU1514" i="2" s="1"/>
  <c r="BW1514" i="2" a="1"/>
  <c r="BW1514" i="2" s="1"/>
  <c r="GI1514" i="2" a="1"/>
  <c r="GI1514" i="2" s="1"/>
  <c r="GA1514" i="2" a="1"/>
  <c r="GA1514" i="2" s="1"/>
  <c r="GK1514" i="2" a="1"/>
  <c r="GK1514" i="2" s="1"/>
  <c r="HG1514" i="2" a="1"/>
  <c r="HG1514" i="2" s="1"/>
  <c r="FC1514" i="2" a="1"/>
  <c r="FC1514" i="2" s="1"/>
  <c r="FA1514" i="2" a="1"/>
  <c r="FA1514" i="2" s="1"/>
  <c r="DA1514" i="2" a="1"/>
  <c r="DA1514" i="2" s="1"/>
  <c r="DM1514" i="2" a="1"/>
  <c r="DM1514" i="2" s="1"/>
  <c r="DG1514" i="2" a="1"/>
  <c r="DG1514" i="2" s="1"/>
  <c r="CS1514" i="2" a="1"/>
  <c r="CS1514" i="2" s="1"/>
  <c r="AV1514" i="2" a="1"/>
  <c r="AV1514" i="2" s="1"/>
  <c r="AN1514" i="2" a="1"/>
  <c r="AN1514" i="2" s="1"/>
  <c r="CV1514" i="2" a="1"/>
  <c r="CV1514" i="2" s="1"/>
  <c r="CZ1514" i="2" a="1"/>
  <c r="CZ1514" i="2" s="1"/>
  <c r="HV1514" i="2" a="1"/>
  <c r="HV1514" i="2" s="1"/>
  <c r="CK1514" i="2" a="1"/>
  <c r="CK1514" i="2" s="1"/>
  <c r="II1514" i="2" a="1"/>
  <c r="II1514" i="2" s="1"/>
  <c r="GT1514" i="2" a="1"/>
  <c r="GT1514" i="2" s="1"/>
  <c r="FF1514" i="2" a="1"/>
  <c r="FF1514" i="2" s="1"/>
  <c r="K1514" i="2" a="1"/>
  <c r="K1514" i="2" s="1"/>
  <c r="BB1514" i="2" a="1"/>
  <c r="BB1514" i="2" s="1"/>
  <c r="BQ1514" i="2" a="1"/>
  <c r="BQ1514" i="2" s="1"/>
  <c r="BS1514" i="2" a="1"/>
  <c r="BS1514" i="2" s="1"/>
  <c r="GE1514" i="2" a="1"/>
  <c r="GE1514" i="2" s="1"/>
  <c r="FQ1514" i="2" a="1"/>
  <c r="FQ1514" i="2" s="1"/>
  <c r="EX1514" i="2" a="1"/>
  <c r="EX1514" i="2" s="1"/>
  <c r="EQ1514" i="2" a="1"/>
  <c r="EQ1514" i="2" s="1"/>
  <c r="DB1514" i="2" a="1"/>
  <c r="DB1514" i="2" s="1"/>
  <c r="DL1514" i="2" a="1"/>
  <c r="DL1514" i="2" s="1"/>
  <c r="DQ1514" i="2" a="1"/>
  <c r="DQ1514" i="2" s="1"/>
  <c r="CR1514" i="2" a="1"/>
  <c r="CR1514" i="2" s="1"/>
  <c r="HP1514" i="2" a="1"/>
  <c r="HP1514" i="2" s="1"/>
  <c r="AP1514" i="2" a="1"/>
  <c r="AP1514" i="2" s="1"/>
  <c r="AZ1514" i="2" a="1"/>
  <c r="AZ1514" i="2" s="1"/>
  <c r="EF1514" i="2" a="1"/>
  <c r="EF1514" i="2" s="1"/>
  <c r="HX1514" i="2" a="1"/>
  <c r="HX1514" i="2" s="1"/>
  <c r="HO1514" i="2" a="1"/>
  <c r="HO1514" i="2" s="1"/>
  <c r="IA1514" i="2" a="1"/>
  <c r="IA1514" i="2" s="1"/>
  <c r="DO1514" i="2" a="1"/>
  <c r="DO1514" i="2" s="1"/>
  <c r="CE1514" i="2" a="1"/>
  <c r="CE1514" i="2" s="1"/>
  <c r="CB1514" i="2" a="1"/>
  <c r="CB1514" i="2" s="1"/>
  <c r="BN1514" i="2" a="1"/>
  <c r="BN1514" i="2" s="1"/>
  <c r="FU1514" i="2" a="1"/>
  <c r="FU1514" i="2" s="1"/>
  <c r="GF1514" i="2" a="1"/>
  <c r="GF1514" i="2" s="1"/>
  <c r="FZ1514" i="2" a="1"/>
  <c r="FZ1514" i="2" s="1"/>
  <c r="EZ1514" i="2" a="1"/>
  <c r="EZ1514" i="2" s="1"/>
  <c r="EN1514" i="2" a="1"/>
  <c r="EN1514" i="2" s="1"/>
  <c r="EP1514" i="2" a="1"/>
  <c r="EP1514" i="2" s="1"/>
  <c r="DS1514" i="2" a="1"/>
  <c r="DS1514" i="2" s="1"/>
  <c r="HK1514" i="2" a="1"/>
  <c r="HK1514" i="2" s="1"/>
  <c r="AK1514" i="2" a="1"/>
  <c r="AK1514" i="2" s="1"/>
  <c r="BG1514" i="2" a="1"/>
  <c r="BG1514" i="2" s="1"/>
  <c r="AS1514" i="2" a="1"/>
  <c r="AS1514" i="2" s="1"/>
  <c r="FT1514" i="2" a="1"/>
  <c r="FT1514" i="2" s="1"/>
  <c r="CY1514" i="2" a="1"/>
  <c r="CY1514" i="2" s="1"/>
  <c r="HU1514" i="2" a="1"/>
  <c r="HU1514" i="2" s="1"/>
  <c r="HM1514" i="2" a="1"/>
  <c r="HM1514" i="2" s="1"/>
  <c r="G1514" i="2" a="1"/>
  <c r="G1514" i="2" s="1"/>
  <c r="A1515" i="2"/>
  <c r="O1514" i="2" a="1"/>
  <c r="O1514" i="2" s="1"/>
  <c r="CC1514" i="2" a="1"/>
  <c r="CC1514" i="2" s="1"/>
  <c r="BT1514" i="2" a="1"/>
  <c r="BT1514" i="2" s="1"/>
  <c r="BJ1514" i="2" a="1"/>
  <c r="BJ1514" i="2" s="1"/>
  <c r="HC1514" i="2" a="1"/>
  <c r="HC1514" i="2" s="1"/>
  <c r="FX1514" i="2" a="1"/>
  <c r="FX1514" i="2" s="1"/>
  <c r="GZ1514" i="2" a="1"/>
  <c r="GZ1514" i="2" s="1"/>
  <c r="EU1514" i="2" a="1"/>
  <c r="EU1514" i="2" s="1"/>
  <c r="EJ1514" i="2" a="1"/>
  <c r="EJ1514" i="2" s="1"/>
  <c r="EW1514" i="2" a="1"/>
  <c r="EW1514" i="2" s="1"/>
  <c r="DF1514" i="2" a="1"/>
  <c r="DF1514" i="2" s="1"/>
  <c r="DK1514" i="2" a="1"/>
  <c r="DK1514" i="2" s="1"/>
  <c r="HJ1514" i="2" a="1"/>
  <c r="HJ1514" i="2" s="1"/>
  <c r="AW1514" i="2" a="1"/>
  <c r="AW1514" i="2" s="1"/>
  <c r="AO1514" i="2" a="1"/>
  <c r="AO1514" i="2" s="1"/>
  <c r="AM1514" i="2" a="1"/>
  <c r="AM1514" i="2" s="1"/>
  <c r="CX1514" i="2" a="1"/>
  <c r="CX1514" i="2" s="1"/>
  <c r="EE1514" i="2" a="1"/>
  <c r="EE1514" i="2" s="1"/>
  <c r="CN1514" i="2" a="1"/>
  <c r="CN1514" i="2" s="1"/>
  <c r="HT1514" i="2" a="1"/>
  <c r="HT1514" i="2" s="1"/>
  <c r="D1514" i="2" a="1"/>
  <c r="D1514" i="2" s="1"/>
  <c r="FD1514" i="2" a="1"/>
  <c r="FD1514" i="2" s="1"/>
  <c r="AT1514" i="2" a="1"/>
  <c r="AT1514" i="2" s="1"/>
  <c r="CU1514" i="2" a="1"/>
  <c r="CU1514" i="2" s="1"/>
  <c r="BM1514" i="2" a="1"/>
  <c r="BM1514" i="2" s="1"/>
  <c r="ET1514" i="2" a="1"/>
  <c r="ET1514" i="2" s="1"/>
  <c r="IK1514" i="2" a="1"/>
  <c r="IK1514" i="2" s="1"/>
  <c r="BK1514" i="2" a="1"/>
  <c r="BK1514" i="2" s="1"/>
  <c r="FO1514" i="2" a="1"/>
  <c r="FO1514" i="2" s="1"/>
  <c r="A1530" i="2"/>
  <c r="FH1514" i="2" a="1"/>
  <c r="FH1514" i="2" s="1"/>
  <c r="FY1514" i="2" a="1"/>
  <c r="FY1514" i="2" s="1"/>
  <c r="FW1514" i="2" a="1"/>
  <c r="FW1514" i="2" s="1"/>
  <c r="DD1514" i="2" a="1"/>
  <c r="DD1514" i="2" s="1"/>
  <c r="AX1514" i="2" a="1"/>
  <c r="AX1514" i="2" s="1"/>
  <c r="HW1514" i="2" a="1"/>
  <c r="HW1514" i="2" s="1"/>
  <c r="HN1514" i="2" a="1"/>
  <c r="HN1514" i="2" s="1"/>
  <c r="F1514" i="2" a="1"/>
  <c r="F1514" i="2" s="1"/>
  <c r="BI1514" i="2" a="1"/>
  <c r="BI1514" i="2" s="1"/>
  <c r="BC1514" i="2" a="1"/>
  <c r="BC1514" i="2" s="1"/>
  <c r="GB1514" i="2" a="1"/>
  <c r="GB1514" i="2" s="1"/>
  <c r="DJ1514" i="2" a="1"/>
  <c r="DJ1514" i="2" s="1"/>
  <c r="CQ1514" i="2" a="1"/>
  <c r="CQ1514" i="2" s="1"/>
  <c r="BE290" i="2"/>
  <c r="GQ906" i="2"/>
  <c r="GQ133" i="2"/>
  <c r="IP461" i="2"/>
  <c r="IP940" i="2" s="1"/>
  <c r="IP427" i="2"/>
  <c r="IP910" i="2" s="1"/>
  <c r="IP905" i="2"/>
  <c r="IP57" i="2"/>
  <c r="IP133" i="2"/>
  <c r="IP906" i="2"/>
  <c r="ER292" i="2"/>
  <c r="HR57" i="2"/>
  <c r="HR905" i="2"/>
  <c r="FC906" i="2"/>
  <c r="FC133" i="2"/>
  <c r="HY286" i="2"/>
  <c r="HY287" i="2" s="1"/>
  <c r="HY284" i="2"/>
  <c r="HY352" i="2" s="1" a="1"/>
  <c r="HY352" i="2" s="1"/>
  <c r="HY938" i="2" s="1"/>
  <c r="HY292" i="2"/>
  <c r="FX461" i="2"/>
  <c r="FX940" i="2" s="1"/>
  <c r="FX427" i="2"/>
  <c r="FX910" i="2" s="1"/>
  <c r="GU292" i="2"/>
  <c r="EF286" i="2"/>
  <c r="EF292" i="2"/>
  <c r="GL286" i="2"/>
  <c r="GL287" i="2" s="1"/>
  <c r="GL284" i="2"/>
  <c r="GL352" i="2" s="1" a="1"/>
  <c r="GL352" i="2" s="1"/>
  <c r="GL938" i="2" s="1"/>
  <c r="HV906" i="2"/>
  <c r="HV133" i="2"/>
  <c r="HV427" i="2"/>
  <c r="HV461" i="2"/>
  <c r="Q57" i="2"/>
  <c r="Q905" i="2"/>
  <c r="II286" i="2"/>
  <c r="II287" i="2" s="1"/>
  <c r="II861" i="2" s="1"/>
  <c r="II896" i="2" s="1"/>
  <c r="II284" i="2"/>
  <c r="II352" i="2" s="1" a="1"/>
  <c r="II352" i="2" s="1"/>
  <c r="DF292" i="2"/>
  <c r="AP290" i="2"/>
  <c r="CS133" i="2"/>
  <c r="CS906" i="2"/>
  <c r="FP286" i="2"/>
  <c r="FP287" i="2" s="1"/>
  <c r="FP284" i="2"/>
  <c r="FP352" i="2" s="1" a="1"/>
  <c r="FP352" i="2" s="1"/>
  <c r="FP938" i="2" s="1"/>
  <c r="GV906" i="2"/>
  <c r="GV133" i="2"/>
  <c r="GB427" i="2"/>
  <c r="GB910" i="2" s="1"/>
  <c r="GB461" i="2"/>
  <c r="GB940" i="2" s="1"/>
  <c r="GO370" i="2"/>
  <c r="GO905" i="2"/>
  <c r="GO57" i="2"/>
  <c r="DA905" i="2"/>
  <c r="DA57" i="2"/>
  <c r="FI57" i="2"/>
  <c r="FI905" i="2"/>
  <c r="FI423" i="2"/>
  <c r="HC370" i="2"/>
  <c r="HC57" i="2"/>
  <c r="HC905" i="2"/>
  <c r="DE905" i="2"/>
  <c r="DE57" i="2"/>
  <c r="FM905" i="2"/>
  <c r="FM57" i="2"/>
  <c r="FM423" i="2"/>
  <c r="FD423" i="2"/>
  <c r="FD905" i="2"/>
  <c r="FD57" i="2"/>
  <c r="FF905" i="2"/>
  <c r="FF57" i="2"/>
  <c r="FF423" i="2"/>
  <c r="FW57" i="2"/>
  <c r="FW370" i="2"/>
  <c r="FW905" i="2"/>
  <c r="EE905" i="2"/>
  <c r="EE57" i="2"/>
  <c r="GM57" i="2"/>
  <c r="GM905" i="2"/>
  <c r="GM370" i="2"/>
  <c r="DG57" i="2"/>
  <c r="DG905" i="2"/>
  <c r="GX905" i="2"/>
  <c r="GX57" i="2"/>
  <c r="GX370" i="2"/>
  <c r="CN461" i="2"/>
  <c r="CN940" i="2" s="1"/>
  <c r="CN427" i="2"/>
  <c r="CN910" i="2" s="1"/>
  <c r="CD461" i="2"/>
  <c r="CD940" i="2" s="1"/>
  <c r="CD427" i="2"/>
  <c r="CD910" i="2" s="1"/>
  <c r="DD173" i="2"/>
  <c r="DD936" i="2" s="1"/>
  <c r="DD133" i="2"/>
  <c r="DD906" i="2"/>
  <c r="X290" i="2"/>
  <c r="BU370" i="2"/>
  <c r="BU290" i="2"/>
  <c r="BU906" i="2"/>
  <c r="BU133" i="2"/>
  <c r="FN906" i="2"/>
  <c r="FN133" i="2"/>
  <c r="IS292" i="2"/>
  <c r="CF906" i="2"/>
  <c r="CF133" i="2"/>
  <c r="CF173" i="2"/>
  <c r="CF936" i="2" s="1"/>
  <c r="DU907" i="2"/>
  <c r="DU247" i="2"/>
  <c r="DU937" i="2" s="1"/>
  <c r="K290" i="2"/>
  <c r="DA906" i="2"/>
  <c r="DA133" i="2"/>
  <c r="IE286" i="2"/>
  <c r="IE284" i="2"/>
  <c r="IE352" i="2" s="1" a="1"/>
  <c r="IE352" i="2" s="1"/>
  <c r="DH284" i="2"/>
  <c r="DH352" i="2" s="1" a="1"/>
  <c r="DH352" i="2" s="1"/>
  <c r="DH938" i="2" s="1"/>
  <c r="DH286" i="2"/>
  <c r="BH133" i="2"/>
  <c r="BH906" i="2"/>
  <c r="CY907" i="2"/>
  <c r="CY247" i="2"/>
  <c r="CY937" i="2" s="1"/>
  <c r="CY427" i="2"/>
  <c r="CY910" i="2" s="1"/>
  <c r="CY461" i="2"/>
  <c r="CY940" i="2" s="1"/>
  <c r="AE133" i="2"/>
  <c r="AE906" i="2"/>
  <c r="DK907" i="2"/>
  <c r="DK247" i="2"/>
  <c r="DK937" i="2" s="1"/>
  <c r="FI906" i="2"/>
  <c r="FI133" i="2"/>
  <c r="D709" i="2"/>
  <c r="D915" i="2"/>
  <c r="GG906" i="2"/>
  <c r="GG133" i="2"/>
  <c r="GG284" i="2"/>
  <c r="GG352" i="2" s="1" a="1"/>
  <c r="GG352" i="2" s="1"/>
  <c r="GG938" i="2" s="1"/>
  <c r="GG286" i="2"/>
  <c r="GG287" i="2" s="1"/>
  <c r="BW906" i="2"/>
  <c r="BW133" i="2"/>
  <c r="DE907" i="2"/>
  <c r="DE247" i="2"/>
  <c r="DE937" i="2" s="1"/>
  <c r="HJ286" i="2"/>
  <c r="HJ284" i="2"/>
  <c r="HJ352" i="2" s="1" a="1"/>
  <c r="HJ352" i="2" s="1"/>
  <c r="AC905" i="2"/>
  <c r="AC57" i="2"/>
  <c r="AW290" i="2"/>
  <c r="DS906" i="2"/>
  <c r="DS133" i="2"/>
  <c r="AF427" i="2"/>
  <c r="AF910" i="2" s="1"/>
  <c r="AF461" i="2"/>
  <c r="AF940" i="2" s="1"/>
  <c r="BL370" i="2"/>
  <c r="BL290" i="2"/>
  <c r="BL906" i="2"/>
  <c r="BL133" i="2"/>
  <c r="BL905" i="2"/>
  <c r="BL57" i="2"/>
  <c r="HB906" i="2"/>
  <c r="HB133" i="2"/>
  <c r="IJ292" i="2"/>
  <c r="IJ370" i="2"/>
  <c r="DP427" i="2"/>
  <c r="DP910" i="2" s="1"/>
  <c r="DP461" i="2"/>
  <c r="DP940" i="2" s="1"/>
  <c r="AG905" i="2"/>
  <c r="AG57" i="2"/>
  <c r="D927" i="2"/>
  <c r="D942" i="2"/>
  <c r="E286" i="2"/>
  <c r="E287" i="2" s="1"/>
  <c r="HE906" i="2"/>
  <c r="HE133" i="2"/>
  <c r="BO370" i="2"/>
  <c r="BO290" i="2"/>
  <c r="CZ461" i="2"/>
  <c r="CZ427" i="2"/>
  <c r="CZ910" i="2" s="1"/>
  <c r="CZ906" i="2"/>
  <c r="CZ133" i="2"/>
  <c r="FS906" i="2"/>
  <c r="FS133" i="2"/>
  <c r="DG427" i="2"/>
  <c r="DG910" i="2" s="1"/>
  <c r="DG461" i="2"/>
  <c r="DG940" i="2" s="1"/>
  <c r="FZ427" i="2"/>
  <c r="FZ910" i="2" s="1"/>
  <c r="FZ461" i="2"/>
  <c r="FZ940" i="2" s="1"/>
  <c r="HR352" i="2" a="1"/>
  <c r="HR352" i="2" s="1"/>
  <c r="W133" i="2"/>
  <c r="W906" i="2"/>
  <c r="EM906" i="2"/>
  <c r="EM133" i="2"/>
  <c r="AT290" i="2"/>
  <c r="AT905" i="2"/>
  <c r="AT57" i="2"/>
  <c r="CW57" i="2"/>
  <c r="CW905" i="2"/>
  <c r="CW98" i="2"/>
  <c r="ID427" i="2"/>
  <c r="ID910" i="2" s="1"/>
  <c r="ID461" i="2"/>
  <c r="ID940" i="2" s="1"/>
  <c r="U133" i="2"/>
  <c r="U906" i="2"/>
  <c r="GI427" i="2"/>
  <c r="GI910" i="2" s="1"/>
  <c r="GI461" i="2"/>
  <c r="GI940" i="2" s="1"/>
  <c r="CQ284" i="2"/>
  <c r="CQ352" i="2" s="1" a="1"/>
  <c r="CQ352" i="2" s="1"/>
  <c r="CQ938" i="2" s="1"/>
  <c r="CQ286" i="2"/>
  <c r="DV284" i="2"/>
  <c r="DV352" i="2" s="1" a="1"/>
  <c r="DV352" i="2" s="1"/>
  <c r="DV938" i="2" s="1"/>
  <c r="DV286" i="2"/>
  <c r="CJ284" i="2"/>
  <c r="CJ352" i="2" s="1" a="1"/>
  <c r="CJ352" i="2" s="1"/>
  <c r="CJ286" i="2"/>
  <c r="AK290" i="2"/>
  <c r="AK57" i="2"/>
  <c r="AK905" i="2"/>
  <c r="AZ906" i="2"/>
  <c r="AZ133" i="2"/>
  <c r="IB919" i="2"/>
  <c r="IU856" i="2"/>
  <c r="GF461" i="2"/>
  <c r="GF940" i="2" s="1"/>
  <c r="GF427" i="2"/>
  <c r="GF910" i="2" s="1"/>
  <c r="A1192" i="2"/>
  <c r="IQ1191" i="2" a="1"/>
  <c r="IQ1191" i="2" s="1"/>
  <c r="IH1191" i="2" a="1"/>
  <c r="IH1191" i="2" s="1"/>
  <c r="IB1191" i="2" a="1"/>
  <c r="IB1191" i="2" s="1"/>
  <c r="HY1191" i="2" a="1"/>
  <c r="HY1191" i="2" s="1"/>
  <c r="FG1191" i="2" a="1"/>
  <c r="FG1191" i="2" s="1"/>
  <c r="EA1191" i="2" a="1"/>
  <c r="EA1191" i="2" s="1"/>
  <c r="HD1191" i="2" a="1"/>
  <c r="HD1191" i="2" s="1"/>
  <c r="FM1191" i="2" a="1"/>
  <c r="FM1191" i="2" s="1"/>
  <c r="ER1191" i="2" a="1"/>
  <c r="ER1191" i="2" s="1"/>
  <c r="P1191" i="2" a="1"/>
  <c r="P1191" i="2" s="1"/>
  <c r="AD1191" i="2" a="1"/>
  <c r="AD1191" i="2" s="1"/>
  <c r="AF1191" i="2" a="1"/>
  <c r="AF1191" i="2" s="1"/>
  <c r="K1191" i="2" a="1"/>
  <c r="K1191" i="2" s="1"/>
  <c r="BD1191" i="2" a="1"/>
  <c r="BD1191" i="2" s="1"/>
  <c r="CE1191" i="2" a="1"/>
  <c r="CE1191" i="2" s="1"/>
  <c r="BY1191" i="2" a="1"/>
  <c r="BY1191" i="2" s="1"/>
  <c r="BV1191" i="2" a="1"/>
  <c r="BV1191" i="2" s="1"/>
  <c r="BU1191" i="2" a="1"/>
  <c r="BU1191" i="2" s="1"/>
  <c r="HC1191" i="2" a="1"/>
  <c r="HC1191" i="2" s="1"/>
  <c r="GK1191" i="2" a="1"/>
  <c r="GK1191" i="2" s="1"/>
  <c r="FY1191" i="2" a="1"/>
  <c r="FY1191" i="2" s="1"/>
  <c r="EX1191" i="2" a="1"/>
  <c r="EX1191" i="2" s="1"/>
  <c r="FO1191" i="2" a="1"/>
  <c r="FO1191" i="2" s="1"/>
  <c r="FR1191" i="2" a="1"/>
  <c r="FR1191" i="2" s="1"/>
  <c r="DR1191" i="2" a="1"/>
  <c r="DR1191" i="2" s="1"/>
  <c r="DE1191" i="2" a="1"/>
  <c r="DE1191" i="2" s="1"/>
  <c r="HP1191" i="2" a="1"/>
  <c r="HP1191" i="2" s="1"/>
  <c r="AW1191" i="2" a="1"/>
  <c r="AW1191" i="2" s="1"/>
  <c r="AN1191" i="2" a="1"/>
  <c r="AN1191" i="2" s="1"/>
  <c r="AR1191" i="2" a="1"/>
  <c r="AR1191" i="2" s="1"/>
  <c r="CP1191" i="2" a="1"/>
  <c r="CP1191" i="2" s="1"/>
  <c r="CW1191" i="2" a="1"/>
  <c r="CW1191" i="2" s="1"/>
  <c r="HU1191" i="2" a="1"/>
  <c r="HU1191" i="2" s="1"/>
  <c r="HX1191" i="2" a="1"/>
  <c r="HX1191" i="2" s="1"/>
  <c r="HT1191" i="2" a="1"/>
  <c r="HT1191" i="2" s="1"/>
  <c r="IO1191" i="2" a="1"/>
  <c r="IO1191" i="2" s="1"/>
  <c r="IL1191" i="2" a="1"/>
  <c r="IL1191" i="2" s="1"/>
  <c r="IE1191" i="2" a="1"/>
  <c r="IE1191" i="2" s="1"/>
  <c r="GT1191" i="2" a="1"/>
  <c r="GT1191" i="2" s="1"/>
  <c r="FF1191" i="2" a="1"/>
  <c r="FF1191" i="2" s="1"/>
  <c r="DZ1191" i="2" a="1"/>
  <c r="DZ1191" i="2" s="1"/>
  <c r="HE1191" i="2" a="1"/>
  <c r="HE1191" i="2" s="1"/>
  <c r="FE1191" i="2" a="1"/>
  <c r="FE1191" i="2" s="1"/>
  <c r="EY1191" i="2" a="1"/>
  <c r="EY1191" i="2" s="1"/>
  <c r="Q1191" i="2" a="1"/>
  <c r="Q1191" i="2" s="1"/>
  <c r="S1191" i="2" a="1"/>
  <c r="S1191" i="2" s="1"/>
  <c r="L1191" i="2" a="1"/>
  <c r="L1191" i="2" s="1"/>
  <c r="CD1191" i="2" a="1"/>
  <c r="CD1191" i="2" s="1"/>
  <c r="CB1191" i="2" a="1"/>
  <c r="CB1191" i="2" s="1"/>
  <c r="BS1191" i="2" a="1"/>
  <c r="BS1191" i="2" s="1"/>
  <c r="ES1191" i="2" a="1"/>
  <c r="ES1191" i="2" s="1"/>
  <c r="GY1191" i="2" a="1"/>
  <c r="GY1191" i="2" s="1"/>
  <c r="GF1191" i="2" a="1"/>
  <c r="GF1191" i="2" s="1"/>
  <c r="FU1191" i="2" a="1"/>
  <c r="FU1191" i="2" s="1"/>
  <c r="EQ1191" i="2" a="1"/>
  <c r="EQ1191" i="2" s="1"/>
  <c r="EV1191" i="2" a="1"/>
  <c r="EV1191" i="2" s="1"/>
  <c r="EZ1191" i="2" a="1"/>
  <c r="EZ1191" i="2" s="1"/>
  <c r="DJ1191" i="2" a="1"/>
  <c r="DJ1191" i="2" s="1"/>
  <c r="AV1191" i="2" a="1"/>
  <c r="AV1191" i="2" s="1"/>
  <c r="AJ1191" i="2" a="1"/>
  <c r="AJ1191" i="2" s="1"/>
  <c r="ED1191" i="2" a="1"/>
  <c r="ED1191" i="2" s="1"/>
  <c r="CO1191" i="2" a="1"/>
  <c r="CO1191" i="2" s="1"/>
  <c r="HW1191" i="2" a="1"/>
  <c r="HW1191" i="2" s="1"/>
  <c r="HQ1191" i="2" a="1"/>
  <c r="HQ1191" i="2" s="1"/>
  <c r="IP1191" i="2" a="1"/>
  <c r="IP1191" i="2" s="1"/>
  <c r="IA1191" i="2" a="1"/>
  <c r="IA1191" i="2" s="1"/>
  <c r="GS1191" i="2" a="1"/>
  <c r="GS1191" i="2" s="1"/>
  <c r="FL1191" i="2" a="1"/>
  <c r="FL1191" i="2" s="1"/>
  <c r="DY1191" i="2" a="1"/>
  <c r="DY1191" i="2" s="1"/>
  <c r="EI1191" i="2" a="1"/>
  <c r="EI1191" i="2" s="1"/>
  <c r="EC1191" i="2" a="1"/>
  <c r="EC1191" i="2" s="1"/>
  <c r="U1191" i="2" a="1"/>
  <c r="U1191" i="2" s="1"/>
  <c r="W1191" i="2" a="1"/>
  <c r="W1191" i="2" s="1"/>
  <c r="M1191" i="2" a="1"/>
  <c r="M1191" i="2" s="1"/>
  <c r="CG1191" i="2" a="1"/>
  <c r="CG1191" i="2" s="1"/>
  <c r="BX1191" i="2" a="1"/>
  <c r="BX1191" i="2" s="1"/>
  <c r="BR1191" i="2" a="1"/>
  <c r="BR1191" i="2" s="1"/>
  <c r="BQ1191" i="2" a="1"/>
  <c r="BQ1191" i="2" s="1"/>
  <c r="GD1191" i="2" a="1"/>
  <c r="GD1191" i="2" s="1"/>
  <c r="GL1191" i="2" a="1"/>
  <c r="GL1191" i="2" s="1"/>
  <c r="FZ1191" i="2" a="1"/>
  <c r="FZ1191" i="2" s="1"/>
  <c r="HG1191" i="2" a="1"/>
  <c r="HG1191" i="2" s="1"/>
  <c r="FC1191" i="2" a="1"/>
  <c r="FC1191" i="2" s="1"/>
  <c r="EK1191" i="2" a="1"/>
  <c r="EK1191" i="2" s="1"/>
  <c r="EN1191" i="2" a="1"/>
  <c r="EN1191" i="2" s="1"/>
  <c r="DM1191" i="2" a="1"/>
  <c r="DM1191" i="2" s="1"/>
  <c r="DG1191" i="2" a="1"/>
  <c r="DG1191" i="2" s="1"/>
  <c r="CT1191" i="2" a="1"/>
  <c r="CT1191" i="2" s="1"/>
  <c r="AO1191" i="2" a="1"/>
  <c r="AO1191" i="2" s="1"/>
  <c r="BA1191" i="2" a="1"/>
  <c r="BA1191" i="2" s="1"/>
  <c r="CZ1191" i="2" a="1"/>
  <c r="CZ1191" i="2" s="1"/>
  <c r="CN1191" i="2" a="1"/>
  <c r="CN1191" i="2" s="1"/>
  <c r="HV1191" i="2" a="1"/>
  <c r="HV1191" i="2" s="1"/>
  <c r="HN1191" i="2" a="1"/>
  <c r="HN1191" i="2" s="1"/>
  <c r="IU1191" i="2" a="1"/>
  <c r="IU1191" i="2" s="1"/>
  <c r="IN1191" i="2" a="1"/>
  <c r="IN1191" i="2" s="1"/>
  <c r="IC1191" i="2" a="1"/>
  <c r="IC1191" i="2" s="1"/>
  <c r="GR1191" i="2" a="1"/>
  <c r="GR1191" i="2" s="1"/>
  <c r="FK1191" i="2" a="1"/>
  <c r="FK1191" i="2" s="1"/>
  <c r="DU1191" i="2" a="1"/>
  <c r="DU1191" i="2" s="1"/>
  <c r="Y1191" i="2" a="1"/>
  <c r="Y1191" i="2" s="1"/>
  <c r="AA1191" i="2" a="1"/>
  <c r="AA1191" i="2" s="1"/>
  <c r="H1191" i="2" a="1"/>
  <c r="H1191" i="2" s="1"/>
  <c r="CC1191" i="2" a="1"/>
  <c r="CC1191" i="2" s="1"/>
  <c r="BT1191" i="2" a="1"/>
  <c r="BT1191" i="2" s="1"/>
  <c r="BN1191" i="2" a="1"/>
  <c r="BN1191" i="2" s="1"/>
  <c r="BO1191" i="2" a="1"/>
  <c r="BO1191" i="2" s="1"/>
  <c r="GZ1191" i="2" a="1"/>
  <c r="GZ1191" i="2" s="1"/>
  <c r="GG1191" i="2" a="1"/>
  <c r="GG1191" i="2" s="1"/>
  <c r="FV1191" i="2" a="1"/>
  <c r="FV1191" i="2" s="1"/>
  <c r="HF1191" i="2" a="1"/>
  <c r="HF1191" i="2" s="1"/>
  <c r="EW1191" i="2" a="1"/>
  <c r="EW1191" i="2" s="1"/>
  <c r="FA1191" i="2" a="1"/>
  <c r="FA1191" i="2" s="1"/>
  <c r="FD1191" i="2" a="1"/>
  <c r="FD1191" i="2" s="1"/>
  <c r="DC1191" i="2" a="1"/>
  <c r="DC1191" i="2" s="1"/>
  <c r="DN1191" i="2" a="1"/>
  <c r="DN1191" i="2" s="1"/>
  <c r="CS1191" i="2" a="1"/>
  <c r="CS1191" i="2" s="1"/>
  <c r="AY1191" i="2" a="1"/>
  <c r="AY1191" i="2" s="1"/>
  <c r="AK1191" i="2" a="1"/>
  <c r="AK1191" i="2" s="1"/>
  <c r="AS1191" i="2" a="1"/>
  <c r="AS1191" i="2" s="1"/>
  <c r="EG1191" i="2" a="1"/>
  <c r="EG1191" i="2" s="1"/>
  <c r="HH1191" i="2" a="1"/>
  <c r="HH1191" i="2" s="1"/>
  <c r="CL1191" i="2" a="1"/>
  <c r="CL1191" i="2" s="1"/>
  <c r="HI1191" i="2" a="1"/>
  <c r="HI1191" i="2" s="1"/>
  <c r="IM1191" i="2" a="1"/>
  <c r="IM1191" i="2" s="1"/>
  <c r="IJ1191" i="2" a="1"/>
  <c r="IJ1191" i="2" s="1"/>
  <c r="GQ1191" i="2" a="1"/>
  <c r="GQ1191" i="2" s="1"/>
  <c r="FJ1191" i="2" a="1"/>
  <c r="FJ1191" i="2" s="1"/>
  <c r="DX1191" i="2" a="1"/>
  <c r="DX1191" i="2" s="1"/>
  <c r="GJ1191" i="2" a="1"/>
  <c r="GJ1191" i="2" s="1"/>
  <c r="FS1191" i="2" a="1"/>
  <c r="FS1191" i="2" s="1"/>
  <c r="DH1191" i="2" a="1"/>
  <c r="DH1191" i="2" s="1"/>
  <c r="AC1191" i="2" a="1"/>
  <c r="AC1191" i="2" s="1"/>
  <c r="AE1191" i="2" a="1"/>
  <c r="AE1191" i="2" s="1"/>
  <c r="I1191" i="2" a="1"/>
  <c r="I1191" i="2" s="1"/>
  <c r="BC1191" i="2" a="1"/>
  <c r="BC1191" i="2" s="1"/>
  <c r="BP1191" i="2" a="1"/>
  <c r="BP1191" i="2" s="1"/>
  <c r="BJ1191" i="2" a="1"/>
  <c r="BJ1191" i="2" s="1"/>
  <c r="CJ1191" i="2" a="1"/>
  <c r="CJ1191" i="2" s="1"/>
  <c r="GM1191" i="2" a="1"/>
  <c r="GM1191" i="2" s="1"/>
  <c r="GA1191" i="2" a="1"/>
  <c r="GA1191" i="2" s="1"/>
  <c r="HA1191" i="2" a="1"/>
  <c r="HA1191" i="2" s="1"/>
  <c r="IT1191" i="2" a="1"/>
  <c r="IT1191" i="2" s="1"/>
  <c r="IG1191" i="2" a="1"/>
  <c r="IG1191" i="2" s="1"/>
  <c r="GW1191" i="2" a="1"/>
  <c r="GW1191" i="2" s="1"/>
  <c r="DW1191" i="2" a="1"/>
  <c r="DW1191" i="2" s="1"/>
  <c r="GX1191" i="2" a="1"/>
  <c r="GX1191" i="2" s="1"/>
  <c r="GC1191" i="2" a="1"/>
  <c r="GC1191" i="2" s="1"/>
  <c r="DO1191" i="2" a="1"/>
  <c r="DO1191" i="2" s="1"/>
  <c r="AG1191" i="2" a="1"/>
  <c r="AG1191" i="2" s="1"/>
  <c r="T1191" i="2" a="1"/>
  <c r="T1191" i="2" s="1"/>
  <c r="AH1191" i="2" a="1"/>
  <c r="AH1191" i="2" s="1"/>
  <c r="BF1191" i="2" a="1"/>
  <c r="BF1191" i="2" s="1"/>
  <c r="BL1191" i="2" a="1"/>
  <c r="BL1191" i="2" s="1"/>
  <c r="BK1191" i="2" a="1"/>
  <c r="BK1191" i="2" s="1"/>
  <c r="BM1191" i="2" a="1"/>
  <c r="BM1191" i="2" s="1"/>
  <c r="GH1191" i="2" a="1"/>
  <c r="GH1191" i="2" s="1"/>
  <c r="FW1191" i="2" a="1"/>
  <c r="FW1191" i="2" s="1"/>
  <c r="GN1191" i="2" a="1"/>
  <c r="GN1191" i="2" s="1"/>
  <c r="IS1191" i="2" a="1"/>
  <c r="IS1191" i="2" s="1"/>
  <c r="IK1191" i="2" a="1"/>
  <c r="IK1191" i="2" s="1"/>
  <c r="GV1191" i="2" a="1"/>
  <c r="GV1191" i="2" s="1"/>
  <c r="FI1191" i="2" a="1"/>
  <c r="FI1191" i="2" s="1"/>
  <c r="DV1191" i="2" a="1"/>
  <c r="DV1191" i="2" s="1"/>
  <c r="GP1191" i="2" a="1"/>
  <c r="GP1191" i="2" s="1"/>
  <c r="N1191" i="2" a="1"/>
  <c r="N1191" i="2" s="1"/>
  <c r="V1191" i="2" a="1"/>
  <c r="V1191" i="2" s="1"/>
  <c r="X1191" i="2" a="1"/>
  <c r="X1191" i="2" s="1"/>
  <c r="J1191" i="2" a="1"/>
  <c r="J1191" i="2" s="1"/>
  <c r="BB1191" i="2" a="1"/>
  <c r="BB1191" i="2" s="1"/>
  <c r="DI1191" i="2" a="1"/>
  <c r="DI1191" i="2" s="1"/>
  <c r="CI1191" i="2" a="1"/>
  <c r="CI1191" i="2" s="1"/>
  <c r="CA1191" i="2" a="1"/>
  <c r="CA1191" i="2" s="1"/>
  <c r="GB1191" i="2" a="1"/>
  <c r="GB1191" i="2" s="1"/>
  <c r="HB1191" i="2" a="1"/>
  <c r="HB1191" i="2" s="1"/>
  <c r="GI1191" i="2" a="1"/>
  <c r="GI1191" i="2" s="1"/>
  <c r="FB1191" i="2" a="1"/>
  <c r="FB1191" i="2" s="1"/>
  <c r="EU1191" i="2" a="1"/>
  <c r="EU1191" i="2" s="1"/>
  <c r="DB1191" i="2" a="1"/>
  <c r="DB1191" i="2" s="1"/>
  <c r="DS1191" i="2" a="1"/>
  <c r="DS1191" i="2" s="1"/>
  <c r="DP1191" i="2" a="1"/>
  <c r="DP1191" i="2" s="1"/>
  <c r="HJ1191" i="2" a="1"/>
  <c r="HJ1191" i="2" s="1"/>
  <c r="AP1191" i="2" a="1"/>
  <c r="AP1191" i="2" s="1"/>
  <c r="BG1191" i="2" a="1"/>
  <c r="BG1191" i="2" s="1"/>
  <c r="BI1191" i="2" a="1"/>
  <c r="BI1191" i="2" s="1"/>
  <c r="CU1191" i="2" a="1"/>
  <c r="CU1191" i="2" s="1"/>
  <c r="CX1191" i="2" a="1"/>
  <c r="CX1191" i="2" s="1"/>
  <c r="HR1191" i="2" a="1"/>
  <c r="HR1191" i="2" s="1"/>
  <c r="HS1191" i="2" a="1"/>
  <c r="HS1191" i="2" s="1"/>
  <c r="G1191" i="2" a="1"/>
  <c r="G1191" i="2" s="1"/>
  <c r="D1191" i="2" a="1"/>
  <c r="D1191" i="2" s="1"/>
  <c r="IR1191" i="2" a="1"/>
  <c r="IR1191" i="2" s="1"/>
  <c r="II1191" i="2" a="1"/>
  <c r="II1191" i="2" s="1"/>
  <c r="ID1191" i="2" a="1"/>
  <c r="ID1191" i="2" s="1"/>
  <c r="HZ1191" i="2" a="1"/>
  <c r="HZ1191" i="2" s="1"/>
  <c r="GU1191" i="2" a="1"/>
  <c r="GU1191" i="2" s="1"/>
  <c r="FH1191" i="2" a="1"/>
  <c r="FH1191" i="2" s="1"/>
  <c r="EB1191" i="2" a="1"/>
  <c r="EB1191" i="2" s="1"/>
  <c r="O1191" i="2" a="1"/>
  <c r="O1191" i="2" s="1"/>
  <c r="Z1191" i="2" a="1"/>
  <c r="Z1191" i="2" s="1"/>
  <c r="AB1191" i="2" a="1"/>
  <c r="AB1191" i="2" s="1"/>
  <c r="R1191" i="2" a="1"/>
  <c r="R1191" i="2" s="1"/>
  <c r="BE1191" i="2" a="1"/>
  <c r="BE1191" i="2" s="1"/>
  <c r="CF1191" i="2" a="1"/>
  <c r="CF1191" i="2" s="1"/>
  <c r="CH1191" i="2" a="1"/>
  <c r="CH1191" i="2" s="1"/>
  <c r="BZ1191" i="2" a="1"/>
  <c r="BZ1191" i="2" s="1"/>
  <c r="BW1191" i="2" a="1"/>
  <c r="BW1191" i="2" s="1"/>
  <c r="FX1191" i="2" a="1"/>
  <c r="FX1191" i="2" s="1"/>
  <c r="GO1191" i="2" a="1"/>
  <c r="GO1191" i="2" s="1"/>
  <c r="GE1191" i="2" a="1"/>
  <c r="GE1191" i="2" s="1"/>
  <c r="FQ1191" i="2" a="1"/>
  <c r="FQ1191" i="2" s="1"/>
  <c r="EP1191" i="2" a="1"/>
  <c r="EP1191" i="2" s="1"/>
  <c r="EJ1191" i="2" a="1"/>
  <c r="EJ1191" i="2" s="1"/>
  <c r="DA1191" i="2" a="1"/>
  <c r="DA1191" i="2" s="1"/>
  <c r="DK1191" i="2" a="1"/>
  <c r="DK1191" i="2" s="1"/>
  <c r="DF1191" i="2" a="1"/>
  <c r="DF1191" i="2" s="1"/>
  <c r="AL1191" i="2" a="1"/>
  <c r="AL1191" i="2" s="1"/>
  <c r="AT1191" i="2" a="1"/>
  <c r="AT1191" i="2" s="1"/>
  <c r="AZ1191" i="2" a="1"/>
  <c r="AZ1191" i="2" s="1"/>
  <c r="EE1191" i="2" a="1"/>
  <c r="EE1191" i="2" s="1"/>
  <c r="EH1191" i="2" a="1"/>
  <c r="EH1191" i="2" s="1"/>
  <c r="HO1191" i="2" a="1"/>
  <c r="HO1191" i="2" s="1"/>
  <c r="CQ1191" i="2" a="1"/>
  <c r="CQ1191" i="2" s="1"/>
  <c r="AI1191" i="2" a="1"/>
  <c r="AI1191" i="2" s="1"/>
  <c r="HM1191" i="2" a="1"/>
  <c r="HM1191" i="2" s="1"/>
  <c r="CK1191" i="2" a="1"/>
  <c r="CK1191" i="2" s="1"/>
  <c r="FP1191" i="2" a="1"/>
  <c r="FP1191" i="2" s="1"/>
  <c r="DL1191" i="2" a="1"/>
  <c r="DL1191" i="2" s="1"/>
  <c r="AQ1191" i="2" a="1"/>
  <c r="AQ1191" i="2" s="1"/>
  <c r="CV1191" i="2" a="1"/>
  <c r="CV1191" i="2" s="1"/>
  <c r="EO1191" i="2" a="1"/>
  <c r="EO1191" i="2" s="1"/>
  <c r="DD1191" i="2" a="1"/>
  <c r="DD1191" i="2" s="1"/>
  <c r="AX1191" i="2" a="1"/>
  <c r="AX1191" i="2" s="1"/>
  <c r="EF1191" i="2" a="1"/>
  <c r="EF1191" i="2" s="1"/>
  <c r="E1191" i="2" a="1"/>
  <c r="E1191" i="2" s="1"/>
  <c r="FN1191" i="2" a="1"/>
  <c r="FN1191" i="2" s="1"/>
  <c r="DQ1191" i="2" a="1"/>
  <c r="DQ1191" i="2" s="1"/>
  <c r="BH1191" i="2" a="1"/>
  <c r="BH1191" i="2" s="1"/>
  <c r="CY1191" i="2" a="1"/>
  <c r="CY1191" i="2" s="1"/>
  <c r="F1191" i="2" a="1"/>
  <c r="F1191" i="2" s="1"/>
  <c r="ET1191" i="2" a="1"/>
  <c r="ET1191" i="2" s="1"/>
  <c r="HK1191" i="2" a="1"/>
  <c r="HK1191" i="2" s="1"/>
  <c r="AU1191" i="2" a="1"/>
  <c r="AU1191" i="2" s="1"/>
  <c r="FT1191" i="2" a="1"/>
  <c r="FT1191" i="2" s="1"/>
  <c r="CM1191" i="2" a="1"/>
  <c r="CM1191" i="2" s="1"/>
  <c r="EM1191" i="2" a="1"/>
  <c r="EM1191" i="2" s="1"/>
  <c r="CR1191" i="2" a="1"/>
  <c r="CR1191" i="2" s="1"/>
  <c r="HL1191" i="2" a="1"/>
  <c r="HL1191" i="2" s="1"/>
  <c r="AM1191" i="2" a="1"/>
  <c r="AM1191" i="2" s="1"/>
  <c r="EL1191" i="2" a="1"/>
  <c r="EL1191" i="2" s="1"/>
  <c r="DT1191" i="2" a="1"/>
  <c r="DT1191" i="2" s="1"/>
  <c r="BA133" i="2"/>
  <c r="BA906" i="2"/>
  <c r="AN57" i="2"/>
  <c r="AN905" i="2"/>
  <c r="HG286" i="2"/>
  <c r="HG284" i="2"/>
  <c r="HG352" i="2" s="1" a="1"/>
  <c r="HG352" i="2" s="1"/>
  <c r="HG938" i="2" s="1"/>
  <c r="CC370" i="2"/>
  <c r="CC290" i="2"/>
  <c r="GD427" i="2"/>
  <c r="GD910" i="2" s="1"/>
  <c r="GD461" i="2"/>
  <c r="GD940" i="2" s="1"/>
  <c r="AQ57" i="2"/>
  <c r="AQ905" i="2"/>
  <c r="EA906" i="2"/>
  <c r="EA133" i="2"/>
  <c r="CX57" i="2"/>
  <c r="CX905" i="2"/>
  <c r="GS461" i="2"/>
  <c r="GS940" i="2" s="1"/>
  <c r="GS427" i="2"/>
  <c r="GS910" i="2" s="1"/>
  <c r="AH906" i="2"/>
  <c r="AH133" i="2"/>
  <c r="AH57" i="2"/>
  <c r="AH905" i="2"/>
  <c r="N57" i="2"/>
  <c r="N905" i="2"/>
  <c r="N427" i="2"/>
  <c r="N910" i="2" s="1"/>
  <c r="N461" i="2"/>
  <c r="N940" i="2" s="1"/>
  <c r="FV427" i="2"/>
  <c r="FV910" i="2" s="1"/>
  <c r="FV461" i="2"/>
  <c r="FV940" i="2" s="1"/>
  <c r="CR907" i="2"/>
  <c r="CR247" i="2"/>
  <c r="CR937" i="2" s="1"/>
  <c r="FF286" i="2"/>
  <c r="FF287" i="2" s="1"/>
  <c r="FF284" i="2"/>
  <c r="FF352" i="2" s="1" a="1"/>
  <c r="FF352" i="2" s="1"/>
  <c r="FF938" i="2" s="1"/>
  <c r="GQ427" i="2"/>
  <c r="GQ910" i="2" s="1"/>
  <c r="GQ461" i="2"/>
  <c r="GQ940" i="2" s="1"/>
  <c r="EB292" i="2"/>
  <c r="CG427" i="2"/>
  <c r="CG910" i="2" s="1"/>
  <c r="CG461" i="2"/>
  <c r="CG940" i="2" s="1"/>
  <c r="GH284" i="2"/>
  <c r="GH352" i="2" s="1" a="1"/>
  <c r="GH352" i="2" s="1"/>
  <c r="GH938" i="2" s="1"/>
  <c r="GH286" i="2"/>
  <c r="GH287" i="2" s="1"/>
  <c r="L133" i="2"/>
  <c r="L906" i="2"/>
  <c r="EE427" i="2"/>
  <c r="EE910" i="2" s="1"/>
  <c r="EE461" i="2"/>
  <c r="EE940" i="2" s="1"/>
  <c r="AL290" i="2"/>
  <c r="GR286" i="2"/>
  <c r="GR287" i="2" s="1"/>
  <c r="GR284" i="2"/>
  <c r="GR352" i="2" s="1" a="1"/>
  <c r="GR352" i="2" s="1"/>
  <c r="HQ284" i="2"/>
  <c r="HQ352" i="2" s="1" a="1"/>
  <c r="HQ352" i="2" s="1"/>
  <c r="HQ286" i="2"/>
  <c r="HQ287" i="2" s="1"/>
  <c r="HQ861" i="2" s="1"/>
  <c r="HS427" i="2"/>
  <c r="HS910" i="2" s="1"/>
  <c r="HS461" i="2"/>
  <c r="HS940" i="2" s="1"/>
  <c r="BI906" i="2"/>
  <c r="BI133" i="2"/>
  <c r="BI907" i="2"/>
  <c r="BI247" i="2"/>
  <c r="BI937" i="2" s="1"/>
  <c r="CV292" i="2"/>
  <c r="EI461" i="2"/>
  <c r="EI940" i="2" s="1"/>
  <c r="EI427" i="2"/>
  <c r="EI910" i="2" s="1"/>
  <c r="EI284" i="2"/>
  <c r="EI352" i="2" s="1" a="1"/>
  <c r="EI352" i="2" s="1"/>
  <c r="EI938" i="2" s="1"/>
  <c r="EI286" i="2"/>
  <c r="DF461" i="2"/>
  <c r="DF940" i="2" s="1"/>
  <c r="DF427" i="2"/>
  <c r="DF910" i="2" s="1"/>
  <c r="FU906" i="2"/>
  <c r="FU133" i="2"/>
  <c r="HA906" i="2"/>
  <c r="HA133" i="2"/>
  <c r="AP905" i="2"/>
  <c r="AP57" i="2"/>
  <c r="CS286" i="2"/>
  <c r="CS287" i="2" s="1"/>
  <c r="CS861" i="2" s="1"/>
  <c r="CS284" i="2"/>
  <c r="CS352" i="2" s="1" a="1"/>
  <c r="CS352" i="2" s="1"/>
  <c r="GV284" i="2"/>
  <c r="GV352" i="2" s="1" a="1"/>
  <c r="GV352" i="2" s="1"/>
  <c r="GV286" i="2"/>
  <c r="GV287" i="2" s="1"/>
  <c r="GV427" i="2"/>
  <c r="GV910" i="2" s="1"/>
  <c r="GV461" i="2"/>
  <c r="GV940" i="2" s="1"/>
  <c r="T427" i="2"/>
  <c r="T910" i="2" s="1"/>
  <c r="T461" i="2"/>
  <c r="T940" i="2" s="1"/>
  <c r="EG905" i="2"/>
  <c r="EG57" i="2"/>
  <c r="GD370" i="2"/>
  <c r="GD905" i="2"/>
  <c r="GD57" i="2"/>
  <c r="EO905" i="2"/>
  <c r="EO423" i="2"/>
  <c r="EO57" i="2"/>
  <c r="GR370" i="2"/>
  <c r="GR57" i="2"/>
  <c r="GR905" i="2"/>
  <c r="HB57" i="2"/>
  <c r="HB905" i="2"/>
  <c r="HB370" i="2"/>
  <c r="EN57" i="2"/>
  <c r="EN423" i="2"/>
  <c r="EN905" i="2"/>
  <c r="DZ57" i="2"/>
  <c r="DZ905" i="2"/>
  <c r="EM423" i="2"/>
  <c r="EM905" i="2"/>
  <c r="EM57" i="2"/>
  <c r="GU905" i="2"/>
  <c r="GU370" i="2"/>
  <c r="GU57" i="2"/>
  <c r="FZ370" i="2"/>
  <c r="FZ57" i="2"/>
  <c r="FZ905" i="2"/>
  <c r="DC57" i="2"/>
  <c r="DC905" i="2"/>
  <c r="DO57" i="2"/>
  <c r="DO905" i="2"/>
  <c r="FP57" i="2"/>
  <c r="FP905" i="2"/>
  <c r="FP423" i="2"/>
  <c r="DV57" i="2"/>
  <c r="DV905" i="2"/>
  <c r="CU284" i="2"/>
  <c r="CU352" i="2" s="1" a="1"/>
  <c r="CU352" i="2" s="1"/>
  <c r="CU286" i="2"/>
  <c r="FN286" i="2"/>
  <c r="FN287" i="2" s="1"/>
  <c r="FN284" i="2"/>
  <c r="FN352" i="2" s="1" a="1"/>
  <c r="FN352" i="2" s="1"/>
  <c r="FN938" i="2" s="1"/>
  <c r="AA290" i="2"/>
  <c r="AA461" i="2"/>
  <c r="AA940" i="2" s="1"/>
  <c r="AA427" i="2"/>
  <c r="AA910" i="2" s="1"/>
  <c r="CB905" i="2"/>
  <c r="CB57" i="2"/>
  <c r="EZ284" i="2"/>
  <c r="EZ352" i="2" s="1" a="1"/>
  <c r="EZ352" i="2" s="1"/>
  <c r="EZ938" i="2" s="1"/>
  <c r="EZ286" i="2"/>
  <c r="EZ287" i="2" s="1"/>
  <c r="EZ906" i="2"/>
  <c r="EZ133" i="2"/>
  <c r="IS461" i="2"/>
  <c r="IS940" i="2" s="1"/>
  <c r="IS427" i="2"/>
  <c r="IS910" i="2" s="1"/>
  <c r="CF427" i="2"/>
  <c r="CF910" i="2" s="1"/>
  <c r="CF461" i="2"/>
  <c r="CF940" i="2" s="1"/>
  <c r="HD906" i="2"/>
  <c r="HD133" i="2"/>
  <c r="HD284" i="2"/>
  <c r="HD352" i="2" s="1" a="1"/>
  <c r="HD352" i="2" s="1"/>
  <c r="HD938" i="2" s="1"/>
  <c r="HD286" i="2"/>
  <c r="HD287" i="2" s="1"/>
  <c r="Y290" i="2"/>
  <c r="CH57" i="2"/>
  <c r="CH905" i="2"/>
  <c r="DH907" i="2"/>
  <c r="DH247" i="2"/>
  <c r="DH937" i="2" s="1"/>
  <c r="GA906" i="2"/>
  <c r="GA133" i="2"/>
  <c r="BY133" i="2"/>
  <c r="BY906" i="2"/>
  <c r="FR906" i="2"/>
  <c r="FR133" i="2"/>
  <c r="FI292" i="2"/>
  <c r="EQ284" i="2"/>
  <c r="EQ352" i="2" s="1" a="1"/>
  <c r="EQ352" i="2" s="1"/>
  <c r="EQ938" i="2" s="1"/>
  <c r="EQ286" i="2"/>
  <c r="EQ287" i="2" s="1"/>
  <c r="BW370" i="2"/>
  <c r="BW290" i="2"/>
  <c r="DE284" i="2"/>
  <c r="DE352" i="2" s="1" a="1"/>
  <c r="DE352" i="2" s="1"/>
  <c r="DE938" i="2" s="1"/>
  <c r="DE286" i="2"/>
  <c r="HJ57" i="2"/>
  <c r="HJ905" i="2"/>
  <c r="HB427" i="2"/>
  <c r="HB910" i="2" s="1"/>
  <c r="HB461" i="2"/>
  <c r="HB940" i="2" s="1"/>
  <c r="HO284" i="2"/>
  <c r="HO352" i="2" s="1" a="1"/>
  <c r="HO352" i="2" s="1"/>
  <c r="HO286" i="2"/>
  <c r="HO287" i="2" s="1"/>
  <c r="DS284" i="2"/>
  <c r="DS352" i="2" s="1" a="1"/>
  <c r="DS352" i="2" s="1"/>
  <c r="DS938" i="2" s="1"/>
  <c r="DS286" i="2"/>
  <c r="DS287" i="2" s="1"/>
  <c r="DS861" i="2" s="1"/>
  <c r="AF290" i="2"/>
  <c r="HF133" i="2"/>
  <c r="HF906" i="2"/>
  <c r="HF292" i="2"/>
  <c r="DT133" i="2"/>
  <c r="DT906" i="2"/>
  <c r="HL284" i="2"/>
  <c r="HL352" i="2" s="1" a="1"/>
  <c r="HL352" i="2" s="1"/>
  <c r="HL938" i="2" s="1"/>
  <c r="HL286" i="2"/>
  <c r="HL287" i="2" s="1"/>
  <c r="AG427" i="2"/>
  <c r="AG910" i="2" s="1"/>
  <c r="AG461" i="2"/>
  <c r="AG940" i="2" s="1"/>
  <c r="CB427" i="2"/>
  <c r="CB910" i="2" s="1"/>
  <c r="CB461" i="2"/>
  <c r="CB940" i="2" s="1"/>
  <c r="HW57" i="2"/>
  <c r="HW905" i="2"/>
  <c r="IO284" i="2"/>
  <c r="IO352" i="2" s="1" a="1"/>
  <c r="IO352" i="2" s="1"/>
  <c r="IO286" i="2"/>
  <c r="IO287" i="2" s="1"/>
  <c r="IO861" i="2" s="1"/>
  <c r="IO896" i="2" s="1"/>
  <c r="BM905" i="2"/>
  <c r="BM57" i="2"/>
  <c r="CZ57" i="2"/>
  <c r="CZ905" i="2"/>
  <c r="CZ98" i="2"/>
  <c r="CZ935" i="2" s="1"/>
  <c r="FZ906" i="2"/>
  <c r="FZ133" i="2"/>
  <c r="IL907" i="2"/>
  <c r="IL247" i="2"/>
  <c r="IL937" i="2" s="1"/>
  <c r="AT247" i="2"/>
  <c r="AT937" i="2" s="1"/>
  <c r="AT907" i="2"/>
  <c r="FT907" i="2"/>
  <c r="FT247" i="2"/>
  <c r="FT133" i="2"/>
  <c r="FT906" i="2"/>
  <c r="ID905" i="2"/>
  <c r="ID57" i="2"/>
  <c r="U57" i="2"/>
  <c r="U905" i="2"/>
  <c r="BR905" i="2"/>
  <c r="BR57" i="2"/>
  <c r="FD906" i="2"/>
  <c r="FD133" i="2"/>
  <c r="AY290" i="2"/>
  <c r="GI906" i="2"/>
  <c r="GI133" i="2"/>
  <c r="GP284" i="2"/>
  <c r="GP352" i="2" s="1" a="1"/>
  <c r="GP352" i="2" s="1"/>
  <c r="GP938" i="2" s="1"/>
  <c r="GP286" i="2"/>
  <c r="GP287" i="2" s="1"/>
  <c r="IK427" i="2"/>
  <c r="IK910" i="2" s="1"/>
  <c r="IK461" i="2"/>
  <c r="IK940" i="2" s="1"/>
  <c r="CJ461" i="2"/>
  <c r="CJ940" i="2" s="1"/>
  <c r="CJ427" i="2"/>
  <c r="CJ910" i="2" s="1"/>
  <c r="DY284" i="2"/>
  <c r="DY352" i="2" s="1" a="1"/>
  <c r="DY352" i="2" s="1"/>
  <c r="DY938" i="2" s="1"/>
  <c r="DY286" i="2"/>
  <c r="DY287" i="2" s="1"/>
  <c r="HP57" i="2"/>
  <c r="HP905" i="2"/>
  <c r="J133" i="2"/>
  <c r="J906" i="2"/>
  <c r="AK133" i="2"/>
  <c r="AK906" i="2"/>
  <c r="HX919" i="2"/>
  <c r="AG98" i="2"/>
  <c r="AG935" i="2" s="1"/>
  <c r="IU860" i="2"/>
  <c r="FU919" i="2"/>
  <c r="A31" i="2"/>
  <c r="D58" i="2"/>
  <c r="CN57" i="2"/>
  <c r="CN905" i="2"/>
  <c r="ES286" i="2"/>
  <c r="ES287" i="2" s="1"/>
  <c r="ES284" i="2"/>
  <c r="ES352" i="2" s="1" a="1"/>
  <c r="ES352" i="2" s="1"/>
  <c r="ES938" i="2" s="1"/>
  <c r="ES292" i="2"/>
  <c r="E57" i="2"/>
  <c r="E905" i="2"/>
  <c r="AN133" i="2"/>
  <c r="AN906" i="2"/>
  <c r="HG906" i="2"/>
  <c r="HG133" i="2"/>
  <c r="DQ284" i="2"/>
  <c r="DQ352" i="2" s="1" a="1"/>
  <c r="DQ352" i="2" s="1"/>
  <c r="DQ938" i="2" s="1"/>
  <c r="DQ286" i="2"/>
  <c r="BC133" i="2"/>
  <c r="BC906" i="2"/>
  <c r="FM133" i="2"/>
  <c r="FM906" i="2"/>
  <c r="GS292" i="2"/>
  <c r="N173" i="2"/>
  <c r="N936" i="2" s="1"/>
  <c r="N133" i="2"/>
  <c r="N906" i="2"/>
  <c r="N247" i="2"/>
  <c r="N937" i="2" s="1"/>
  <c r="N907" i="2"/>
  <c r="F427" i="2"/>
  <c r="F910" i="2" s="1"/>
  <c r="F461" i="2"/>
  <c r="F940" i="2" s="1"/>
  <c r="CR905" i="2"/>
  <c r="CR57" i="2"/>
  <c r="GQ292" i="2"/>
  <c r="ER284" i="2"/>
  <c r="ER352" i="2" s="1" a="1"/>
  <c r="ER352" i="2" s="1"/>
  <c r="ER938" i="2" s="1"/>
  <c r="ER286" i="2"/>
  <c r="ER287" i="2" s="1"/>
  <c r="DB906" i="2"/>
  <c r="DB133" i="2"/>
  <c r="GW284" i="2"/>
  <c r="GW352" i="2" s="1" a="1"/>
  <c r="GW352" i="2" s="1"/>
  <c r="GW938" i="2" s="1"/>
  <c r="GW286" i="2"/>
  <c r="GW287" i="2" s="1"/>
  <c r="CO133" i="2"/>
  <c r="CO906" i="2"/>
  <c r="CO173" i="2"/>
  <c r="CO936" i="2" s="1"/>
  <c r="GR133" i="2"/>
  <c r="GR906" i="2"/>
  <c r="HY133" i="2"/>
  <c r="HY906" i="2"/>
  <c r="HY173" i="2"/>
  <c r="HY936" i="2" s="1"/>
  <c r="D427" i="2"/>
  <c r="D461" i="2"/>
  <c r="F286" i="2"/>
  <c r="F287" i="2" s="1"/>
  <c r="F861" i="2" s="1"/>
  <c r="F284" i="2"/>
  <c r="F352" i="2" s="1" a="1"/>
  <c r="F352" i="2" s="1"/>
  <c r="GU284" i="2"/>
  <c r="GU352" i="2" s="1" a="1"/>
  <c r="GU352" i="2" s="1"/>
  <c r="GU938" i="2" s="1"/>
  <c r="GU286" i="2"/>
  <c r="GU287" i="2" s="1"/>
  <c r="IT133" i="2"/>
  <c r="IT906" i="2"/>
  <c r="Q907" i="2"/>
  <c r="Q247" i="2"/>
  <c r="Q937" i="2" s="1"/>
  <c r="BT905" i="2"/>
  <c r="BT57" i="2"/>
  <c r="EI906" i="2"/>
  <c r="EI133" i="2"/>
  <c r="FU905" i="2"/>
  <c r="FU57" i="2"/>
  <c r="AP906" i="2"/>
  <c r="AP133" i="2"/>
  <c r="T905" i="2"/>
  <c r="T57" i="2"/>
  <c r="AW57" i="2"/>
  <c r="AW905" i="2"/>
  <c r="IP1521" i="2" a="1"/>
  <c r="IP1521" i="2" s="1"/>
  <c r="IP1529" i="2" s="1"/>
  <c r="IJ1521" i="2" a="1"/>
  <c r="IJ1521" i="2" s="1"/>
  <c r="IJ1529" i="2" s="1"/>
  <c r="FH1521" i="2" a="1"/>
  <c r="FH1521" i="2" s="1"/>
  <c r="FH1529" i="2" s="1"/>
  <c r="DY1521" i="2" a="1"/>
  <c r="DY1521" i="2" s="1"/>
  <c r="DY1529" i="2" s="1"/>
  <c r="ER1521" i="2" a="1"/>
  <c r="ER1521" i="2" s="1"/>
  <c r="ER1529" i="2" s="1"/>
  <c r="N1521" i="2" a="1"/>
  <c r="N1521" i="2" s="1"/>
  <c r="N1529" i="2" s="1"/>
  <c r="T1521" i="2" a="1"/>
  <c r="T1521" i="2" s="1"/>
  <c r="T1529" i="2" s="1"/>
  <c r="I1521" i="2" a="1"/>
  <c r="I1521" i="2" s="1"/>
  <c r="I1529" i="2" s="1"/>
  <c r="CI1521" i="2" a="1"/>
  <c r="CI1521" i="2" s="1"/>
  <c r="CI1529" i="2" s="1"/>
  <c r="BU1521" i="2" a="1"/>
  <c r="BU1521" i="2" s="1"/>
  <c r="BU1529" i="2" s="1"/>
  <c r="IO1521" i="2" a="1"/>
  <c r="IO1521" i="2" s="1"/>
  <c r="IO1529" i="2" s="1"/>
  <c r="II1521" i="2" a="1"/>
  <c r="II1521" i="2" s="1"/>
  <c r="II1529" i="2" s="1"/>
  <c r="GV1521" i="2" a="1"/>
  <c r="GV1521" i="2" s="1"/>
  <c r="GV1529" i="2" s="1"/>
  <c r="FG1521" i="2" a="1"/>
  <c r="FG1521" i="2" s="1"/>
  <c r="FG1529" i="2" s="1"/>
  <c r="DX1521" i="2" a="1"/>
  <c r="DX1521" i="2" s="1"/>
  <c r="DX1529" i="2" s="1"/>
  <c r="FM1521" i="2" a="1"/>
  <c r="FM1521" i="2" s="1"/>
  <c r="FM1529" i="2" s="1"/>
  <c r="EY1521" i="2" a="1"/>
  <c r="EY1521" i="2" s="1"/>
  <c r="EY1529" i="2" s="1"/>
  <c r="EC1521" i="2" a="1"/>
  <c r="EC1521" i="2" s="1"/>
  <c r="EC1529" i="2" s="1"/>
  <c r="V1521" i="2" a="1"/>
  <c r="V1521" i="2" s="1"/>
  <c r="V1529" i="2" s="1"/>
  <c r="AB1521" i="2" a="1"/>
  <c r="AB1521" i="2" s="1"/>
  <c r="AB1529" i="2" s="1"/>
  <c r="M1521" i="2" a="1"/>
  <c r="M1521" i="2" s="1"/>
  <c r="M1529" i="2" s="1"/>
  <c r="DI1521" i="2" a="1"/>
  <c r="DI1521" i="2" s="1"/>
  <c r="DI1529" i="2" s="1"/>
  <c r="BZ1521" i="2" a="1"/>
  <c r="BZ1521" i="2" s="1"/>
  <c r="BZ1529" i="2" s="1"/>
  <c r="BQ1521" i="2" a="1"/>
  <c r="BQ1521" i="2" s="1"/>
  <c r="BQ1529" i="2" s="1"/>
  <c r="IN1521" i="2" a="1"/>
  <c r="IN1521" i="2" s="1"/>
  <c r="IN1529" i="2" s="1"/>
  <c r="IG1521" i="2" a="1"/>
  <c r="IG1521" i="2" s="1"/>
  <c r="IG1529" i="2" s="1"/>
  <c r="ID1521" i="2" a="1"/>
  <c r="ID1521" i="2" s="1"/>
  <c r="ID1529" i="2" s="1"/>
  <c r="GU1521" i="2" a="1"/>
  <c r="GU1521" i="2" s="1"/>
  <c r="GU1529" i="2" s="1"/>
  <c r="DW1521" i="2" a="1"/>
  <c r="DW1521" i="2" s="1"/>
  <c r="DW1529" i="2" s="1"/>
  <c r="FE1521" i="2" a="1"/>
  <c r="FE1521" i="2" s="1"/>
  <c r="FE1529" i="2" s="1"/>
  <c r="DU1521" i="2" a="1"/>
  <c r="DU1521" i="2" s="1"/>
  <c r="DU1529" i="2" s="1"/>
  <c r="AD1521" i="2" a="1"/>
  <c r="AD1521" i="2" s="1"/>
  <c r="AD1529" i="2" s="1"/>
  <c r="U1521" i="2" a="1"/>
  <c r="U1521" i="2" s="1"/>
  <c r="U1529" i="2" s="1"/>
  <c r="AH1521" i="2" a="1"/>
  <c r="AH1521" i="2" s="1"/>
  <c r="AH1529" i="2" s="1"/>
  <c r="CJ1521" i="2" a="1"/>
  <c r="CJ1521" i="2" s="1"/>
  <c r="CJ1529" i="2" s="1"/>
  <c r="BV1521" i="2" a="1"/>
  <c r="BV1521" i="2" s="1"/>
  <c r="BV1529" i="2" s="1"/>
  <c r="BM1521" i="2" a="1"/>
  <c r="BM1521" i="2" s="1"/>
  <c r="BM1529" i="2" s="1"/>
  <c r="IU1521" i="2" a="1"/>
  <c r="IU1521" i="2" s="1"/>
  <c r="IU1529" i="2" s="1"/>
  <c r="IL1521" i="2" a="1"/>
  <c r="IL1521" i="2" s="1"/>
  <c r="IL1529" i="2" s="1"/>
  <c r="IE1521" i="2" a="1"/>
  <c r="IE1521" i="2" s="1"/>
  <c r="IE1529" i="2" s="1"/>
  <c r="HZ1521" i="2" a="1"/>
  <c r="HZ1521" i="2" s="1"/>
  <c r="HZ1529" i="2" s="1"/>
  <c r="GS1521" i="2" a="1"/>
  <c r="GS1521" i="2" s="1"/>
  <c r="GS1529" i="2" s="1"/>
  <c r="FF1521" i="2" a="1"/>
  <c r="FF1521" i="2" s="1"/>
  <c r="FF1529" i="2" s="1"/>
  <c r="DZ1521" i="2" a="1"/>
  <c r="DZ1521" i="2" s="1"/>
  <c r="DZ1529" i="2" s="1"/>
  <c r="EI1521" i="2" a="1"/>
  <c r="EI1521" i="2" s="1"/>
  <c r="EI1529" i="2" s="1"/>
  <c r="DH1521" i="2" a="1"/>
  <c r="DH1521" i="2" s="1"/>
  <c r="DH1529" i="2" s="1"/>
  <c r="X1521" i="2" a="1"/>
  <c r="X1521" i="2" s="1"/>
  <c r="X1529" i="2" s="1"/>
  <c r="AC1521" i="2" a="1"/>
  <c r="AC1521" i="2" s="1"/>
  <c r="AC1529" i="2" s="1"/>
  <c r="J1521" i="2" a="1"/>
  <c r="J1521" i="2" s="1"/>
  <c r="J1529" i="2" s="1"/>
  <c r="BC1521" i="2" a="1"/>
  <c r="BC1521" i="2" s="1"/>
  <c r="BC1529" i="2" s="1"/>
  <c r="CF1521" i="2" a="1"/>
  <c r="CF1521" i="2" s="1"/>
  <c r="CF1529" i="2" s="1"/>
  <c r="CA1521" i="2" a="1"/>
  <c r="CA1521" i="2" s="1"/>
  <c r="CA1529" i="2" s="1"/>
  <c r="BR1521" i="2" a="1"/>
  <c r="BR1521" i="2" s="1"/>
  <c r="BR1529" i="2" s="1"/>
  <c r="CB1521" i="2" a="1"/>
  <c r="CB1521" i="2" s="1"/>
  <c r="CB1529" i="2" s="1"/>
  <c r="IS1521" i="2" a="1"/>
  <c r="IS1521" i="2" s="1"/>
  <c r="IS1529" i="2" s="1"/>
  <c r="IH1521" i="2" a="1"/>
  <c r="IH1521" i="2" s="1"/>
  <c r="IH1529" i="2" s="1"/>
  <c r="IC1521" i="2" a="1"/>
  <c r="IC1521" i="2" s="1"/>
  <c r="IC1529" i="2" s="1"/>
  <c r="GQ1521" i="2" a="1"/>
  <c r="GQ1521" i="2" s="1"/>
  <c r="GQ1529" i="2" s="1"/>
  <c r="FK1521" i="2" a="1"/>
  <c r="FK1521" i="2" s="1"/>
  <c r="FK1529" i="2" s="1"/>
  <c r="GJ1521" i="2" a="1"/>
  <c r="GJ1521" i="2" s="1"/>
  <c r="GJ1529" i="2" s="1"/>
  <c r="GC1521" i="2" a="1"/>
  <c r="GC1521" i="2" s="1"/>
  <c r="GC1529" i="2" s="1"/>
  <c r="O1521" i="2" a="1"/>
  <c r="O1521" i="2" s="1"/>
  <c r="O1529" i="2" s="1"/>
  <c r="Y1521" i="2" a="1"/>
  <c r="Y1521" i="2" s="1"/>
  <c r="Y1529" i="2" s="1"/>
  <c r="AA1521" i="2" a="1"/>
  <c r="AA1521" i="2" s="1"/>
  <c r="AA1529" i="2" s="1"/>
  <c r="K1521" i="2" a="1"/>
  <c r="K1521" i="2" s="1"/>
  <c r="K1529" i="2" s="1"/>
  <c r="BF1521" i="2" a="1"/>
  <c r="BF1521" i="2" s="1"/>
  <c r="BF1529" i="2" s="1"/>
  <c r="CD1521" i="2" a="1"/>
  <c r="CD1521" i="2" s="1"/>
  <c r="CD1529" i="2" s="1"/>
  <c r="BS1521" i="2" a="1"/>
  <c r="BS1521" i="2" s="1"/>
  <c r="BS1529" i="2" s="1"/>
  <c r="BJ1521" i="2" a="1"/>
  <c r="BJ1521" i="2" s="1"/>
  <c r="BJ1529" i="2" s="1"/>
  <c r="BT1521" i="2" a="1"/>
  <c r="BT1521" i="2" s="1"/>
  <c r="BT1529" i="2" s="1"/>
  <c r="IR1521" i="2" a="1"/>
  <c r="IR1521" i="2" s="1"/>
  <c r="IR1529" i="2" s="1"/>
  <c r="IA1521" i="2" a="1"/>
  <c r="IA1521" i="2" s="1"/>
  <c r="IA1529" i="2" s="1"/>
  <c r="GW1521" i="2" a="1"/>
  <c r="GW1521" i="2" s="1"/>
  <c r="GW1529" i="2" s="1"/>
  <c r="FJ1521" i="2" a="1"/>
  <c r="FJ1521" i="2" s="1"/>
  <c r="FJ1529" i="2" s="1"/>
  <c r="EB1521" i="2" a="1"/>
  <c r="EB1521" i="2" s="1"/>
  <c r="EB1529" i="2" s="1"/>
  <c r="HD1521" i="2" a="1"/>
  <c r="HD1521" i="2" s="1"/>
  <c r="HD1529" i="2" s="1"/>
  <c r="GX1521" i="2" a="1"/>
  <c r="GX1521" i="2" s="1"/>
  <c r="GX1529" i="2" s="1"/>
  <c r="P1521" i="2" a="1"/>
  <c r="P1521" i="2" s="1"/>
  <c r="P1529" i="2" s="1"/>
  <c r="AG1521" i="2" a="1"/>
  <c r="AG1521" i="2" s="1"/>
  <c r="AG1529" i="2" s="1"/>
  <c r="AE1521" i="2" a="1"/>
  <c r="AE1521" i="2" s="1"/>
  <c r="AE1529" i="2" s="1"/>
  <c r="H1521" i="2" a="1"/>
  <c r="H1521" i="2" s="1"/>
  <c r="H1529" i="2" s="1"/>
  <c r="BE1521" i="2" a="1"/>
  <c r="BE1521" i="2" s="1"/>
  <c r="BE1529" i="2" s="1"/>
  <c r="CG1521" i="2" a="1"/>
  <c r="CG1521" i="2" s="1"/>
  <c r="CG1529" i="2" s="1"/>
  <c r="BO1521" i="2" a="1"/>
  <c r="BO1521" i="2" s="1"/>
  <c r="BO1529" i="2" s="1"/>
  <c r="CH1521" i="2" a="1"/>
  <c r="CH1521" i="2" s="1"/>
  <c r="CH1529" i="2" s="1"/>
  <c r="BP1521" i="2" a="1"/>
  <c r="BP1521" i="2" s="1"/>
  <c r="BP1529" i="2" s="1"/>
  <c r="W1521" i="2" a="1"/>
  <c r="W1521" i="2" s="1"/>
  <c r="W1529" i="2" s="1"/>
  <c r="GM1521" i="2" a="1"/>
  <c r="GM1521" i="2" s="1"/>
  <c r="GM1529" i="2" s="1"/>
  <c r="GA1521" i="2" a="1"/>
  <c r="GA1521" i="2" s="1"/>
  <c r="GA1529" i="2" s="1"/>
  <c r="HA1521" i="2" a="1"/>
  <c r="HA1521" i="2" s="1"/>
  <c r="HA1529" i="2" s="1"/>
  <c r="EX1521" i="2" a="1"/>
  <c r="EX1521" i="2" s="1"/>
  <c r="EX1529" i="2" s="1"/>
  <c r="EM1521" i="2" a="1"/>
  <c r="EM1521" i="2" s="1"/>
  <c r="EM1529" i="2" s="1"/>
  <c r="FN1521" i="2" a="1"/>
  <c r="FN1521" i="2" s="1"/>
  <c r="FN1529" i="2" s="1"/>
  <c r="DE1521" i="2" a="1"/>
  <c r="DE1521" i="2" s="1"/>
  <c r="DE1529" i="2" s="1"/>
  <c r="DJ1521" i="2" a="1"/>
  <c r="DJ1521" i="2" s="1"/>
  <c r="DJ1529" i="2" s="1"/>
  <c r="CR1521" i="2" a="1"/>
  <c r="CR1521" i="2" s="1"/>
  <c r="CR1529" i="2" s="1"/>
  <c r="HP1521" i="2" a="1"/>
  <c r="HP1521" i="2" s="1"/>
  <c r="HP1529" i="2" s="1"/>
  <c r="AZ1521" i="2" a="1"/>
  <c r="AZ1521" i="2" s="1"/>
  <c r="AZ1529" i="2" s="1"/>
  <c r="AP1521" i="2" a="1"/>
  <c r="AP1521" i="2" s="1"/>
  <c r="AP1529" i="2" s="1"/>
  <c r="CZ1521" i="2" a="1"/>
  <c r="CZ1521" i="2" s="1"/>
  <c r="CZ1529" i="2" s="1"/>
  <c r="CK1521" i="2" a="1"/>
  <c r="CK1521" i="2" s="1"/>
  <c r="CK1529" i="2" s="1"/>
  <c r="S1521" i="2" a="1"/>
  <c r="S1521" i="2" s="1"/>
  <c r="S1529" i="2" s="1"/>
  <c r="BW1521" i="2" a="1"/>
  <c r="BW1521" i="2" s="1"/>
  <c r="BW1529" i="2" s="1"/>
  <c r="GH1521" i="2" a="1"/>
  <c r="GH1521" i="2" s="1"/>
  <c r="GH1529" i="2" s="1"/>
  <c r="FW1521" i="2" a="1"/>
  <c r="FW1521" i="2" s="1"/>
  <c r="FW1529" i="2" s="1"/>
  <c r="GI1521" i="2" a="1"/>
  <c r="GI1521" i="2" s="1"/>
  <c r="GI1529" i="2" s="1"/>
  <c r="ET1521" i="2" a="1"/>
  <c r="ET1521" i="2" s="1"/>
  <c r="ET1529" i="2" s="1"/>
  <c r="FD1521" i="2" a="1"/>
  <c r="FD1521" i="2" s="1"/>
  <c r="FD1529" i="2" s="1"/>
  <c r="EO1521" i="2" a="1"/>
  <c r="EO1521" i="2" s="1"/>
  <c r="EO1529" i="2" s="1"/>
  <c r="DM1521" i="2" a="1"/>
  <c r="DM1521" i="2" s="1"/>
  <c r="DM1529" i="2" s="1"/>
  <c r="DP1521" i="2" a="1"/>
  <c r="DP1521" i="2" s="1"/>
  <c r="DP1529" i="2" s="1"/>
  <c r="CQ1521" i="2" a="1"/>
  <c r="CQ1521" i="2" s="1"/>
  <c r="CQ1529" i="2" s="1"/>
  <c r="AV1521" i="2" a="1"/>
  <c r="AV1521" i="2" s="1"/>
  <c r="AV1529" i="2" s="1"/>
  <c r="AY1521" i="2" a="1"/>
  <c r="AY1521" i="2" s="1"/>
  <c r="AY1529" i="2" s="1"/>
  <c r="EE1521" i="2" a="1"/>
  <c r="EE1521" i="2" s="1"/>
  <c r="EE1529" i="2" s="1"/>
  <c r="HX1521" i="2" a="1"/>
  <c r="HX1521" i="2" s="1"/>
  <c r="HX1529" i="2" s="1"/>
  <c r="HT1521" i="2" a="1"/>
  <c r="HT1521" i="2" s="1"/>
  <c r="HT1529" i="2" s="1"/>
  <c r="F1521" i="2" a="1"/>
  <c r="F1521" i="2" s="1"/>
  <c r="F1529" i="2" s="1"/>
  <c r="DO1521" i="2" a="1"/>
  <c r="DO1521" i="2" s="1"/>
  <c r="DO1529" i="2" s="1"/>
  <c r="CE1521" i="2" a="1"/>
  <c r="CE1521" i="2" s="1"/>
  <c r="CE1529" i="2" s="1"/>
  <c r="BK1521" i="2" a="1"/>
  <c r="BK1521" i="2" s="1"/>
  <c r="BK1529" i="2" s="1"/>
  <c r="GB1521" i="2" a="1"/>
  <c r="GB1521" i="2" s="1"/>
  <c r="GB1529" i="2" s="1"/>
  <c r="HB1521" i="2" a="1"/>
  <c r="HB1521" i="2" s="1"/>
  <c r="HB1529" i="2" s="1"/>
  <c r="FY1521" i="2" a="1"/>
  <c r="FY1521" i="2" s="1"/>
  <c r="FY1529" i="2" s="1"/>
  <c r="EN1521" i="2" a="1"/>
  <c r="EN1521" i="2" s="1"/>
  <c r="EN1529" i="2" s="1"/>
  <c r="EV1521" i="2" a="1"/>
  <c r="EV1521" i="2" s="1"/>
  <c r="EV1529" i="2" s="1"/>
  <c r="EK1521" i="2" a="1"/>
  <c r="EK1521" i="2" s="1"/>
  <c r="EK1529" i="2" s="1"/>
  <c r="DD1521" i="2" a="1"/>
  <c r="DD1521" i="2" s="1"/>
  <c r="DD1529" i="2" s="1"/>
  <c r="DG1521" i="2" a="1"/>
  <c r="DG1521" i="2" s="1"/>
  <c r="DG1529" i="2" s="1"/>
  <c r="BA1521" i="2" a="1"/>
  <c r="BA1521" i="2" s="1"/>
  <c r="BA1529" i="2" s="1"/>
  <c r="AR1521" i="2" a="1"/>
  <c r="AR1521" i="2" s="1"/>
  <c r="AR1529" i="2" s="1"/>
  <c r="AI1521" i="2" a="1"/>
  <c r="AI1521" i="2" s="1"/>
  <c r="AI1529" i="2" s="1"/>
  <c r="EH1521" i="2" a="1"/>
  <c r="EH1521" i="2" s="1"/>
  <c r="EH1529" i="2" s="1"/>
  <c r="CV1521" i="2" a="1"/>
  <c r="CV1521" i="2" s="1"/>
  <c r="CV1529" i="2" s="1"/>
  <c r="HW1521" i="2" a="1"/>
  <c r="HW1521" i="2" s="1"/>
  <c r="HW1529" i="2" s="1"/>
  <c r="HR1521" i="2" a="1"/>
  <c r="HR1521" i="2" s="1"/>
  <c r="HR1529" i="2" s="1"/>
  <c r="HR618" i="2" s="1" a="1"/>
  <c r="HR618" i="2" s="1"/>
  <c r="HS1521" i="2" a="1"/>
  <c r="HS1521" i="2" s="1"/>
  <c r="HS1529" i="2" s="1"/>
  <c r="G1521" i="2" a="1"/>
  <c r="G1521" i="2" s="1"/>
  <c r="G1529" i="2" s="1"/>
  <c r="D1521" i="2" a="1"/>
  <c r="D1521" i="2" s="1"/>
  <c r="D1529" i="2" s="1"/>
  <c r="D618" i="2" s="1" a="1"/>
  <c r="D618" i="2" s="1"/>
  <c r="D627" i="2" s="1"/>
  <c r="IQ1521" i="2" a="1"/>
  <c r="IQ1521" i="2" s="1"/>
  <c r="IQ1529" i="2" s="1"/>
  <c r="HY1521" i="2" a="1"/>
  <c r="HY1521" i="2" s="1"/>
  <c r="HY1529" i="2" s="1"/>
  <c r="GR1521" i="2" a="1"/>
  <c r="GR1521" i="2" s="1"/>
  <c r="GR1529" i="2" s="1"/>
  <c r="R1521" i="2" a="1"/>
  <c r="R1521" i="2" s="1"/>
  <c r="R1529" i="2" s="1"/>
  <c r="CC1521" i="2" a="1"/>
  <c r="CC1521" i="2" s="1"/>
  <c r="CC1529" i="2" s="1"/>
  <c r="BN1521" i="2" a="1"/>
  <c r="BN1521" i="2" s="1"/>
  <c r="BN1529" i="2" s="1"/>
  <c r="FX1521" i="2" a="1"/>
  <c r="FX1521" i="2" s="1"/>
  <c r="FX1529" i="2" s="1"/>
  <c r="GO1521" i="2" a="1"/>
  <c r="GO1521" i="2" s="1"/>
  <c r="GO1529" i="2" s="1"/>
  <c r="GN1521" i="2" a="1"/>
  <c r="GN1521" i="2" s="1"/>
  <c r="GN1529" i="2" s="1"/>
  <c r="EJ1521" i="2" a="1"/>
  <c r="EJ1521" i="2" s="1"/>
  <c r="EJ1529" i="2" s="1"/>
  <c r="FR1521" i="2" a="1"/>
  <c r="FR1521" i="2" s="1"/>
  <c r="FR1529" i="2" s="1"/>
  <c r="FQ1521" i="2" a="1"/>
  <c r="FQ1521" i="2" s="1"/>
  <c r="FQ1529" i="2" s="1"/>
  <c r="DS1521" i="2" a="1"/>
  <c r="DS1521" i="2" s="1"/>
  <c r="DS1529" i="2" s="1"/>
  <c r="DQ1521" i="2" a="1"/>
  <c r="DQ1521" i="2" s="1"/>
  <c r="DQ1529" i="2" s="1"/>
  <c r="HK1521" i="2" a="1"/>
  <c r="HK1521" i="2" s="1"/>
  <c r="HK1529" i="2" s="1"/>
  <c r="AW1521" i="2" a="1"/>
  <c r="AW1521" i="2" s="1"/>
  <c r="AW1529" i="2" s="1"/>
  <c r="AN1521" i="2" a="1"/>
  <c r="AN1521" i="2" s="1"/>
  <c r="AN1529" i="2" s="1"/>
  <c r="AU1521" i="2" a="1"/>
  <c r="AU1521" i="2" s="1"/>
  <c r="AU1529" i="2" s="1"/>
  <c r="CY1521" i="2" a="1"/>
  <c r="CY1521" i="2" s="1"/>
  <c r="CY1529" i="2" s="1"/>
  <c r="FT1521" i="2" a="1"/>
  <c r="FT1521" i="2" s="1"/>
  <c r="FT1529" i="2" s="1"/>
  <c r="HU1521" i="2" a="1"/>
  <c r="HU1521" i="2" s="1"/>
  <c r="HU1529" i="2" s="1"/>
  <c r="HV1521" i="2" a="1"/>
  <c r="HV1521" i="2" s="1"/>
  <c r="HV1529" i="2" s="1"/>
  <c r="HQ1521" i="2" a="1"/>
  <c r="HQ1521" i="2" s="1"/>
  <c r="HQ1529" i="2" s="1"/>
  <c r="HQ618" i="2" s="1" a="1"/>
  <c r="HQ618" i="2" s="1"/>
  <c r="A1522" i="2"/>
  <c r="IM1521" i="2" a="1"/>
  <c r="IM1521" i="2" s="1"/>
  <c r="IM1529" i="2" s="1"/>
  <c r="GT1521" i="2" a="1"/>
  <c r="GT1521" i="2" s="1"/>
  <c r="GT1529" i="2" s="1"/>
  <c r="FL1521" i="2" a="1"/>
  <c r="FL1521" i="2" s="1"/>
  <c r="FL1529" i="2" s="1"/>
  <c r="L1521" i="2" a="1"/>
  <c r="L1521" i="2" s="1"/>
  <c r="L1529" i="2" s="1"/>
  <c r="BY1521" i="2" a="1"/>
  <c r="BY1521" i="2" s="1"/>
  <c r="BY1529" i="2" s="1"/>
  <c r="HC1521" i="2" a="1"/>
  <c r="HC1521" i="2" s="1"/>
  <c r="HC1529" i="2" s="1"/>
  <c r="GK1521" i="2" a="1"/>
  <c r="GK1521" i="2" s="1"/>
  <c r="GK1529" i="2" s="1"/>
  <c r="GE1521" i="2" a="1"/>
  <c r="GE1521" i="2" s="1"/>
  <c r="GE1529" i="2" s="1"/>
  <c r="FO1521" i="2" a="1"/>
  <c r="FO1521" i="2" s="1"/>
  <c r="FO1529" i="2" s="1"/>
  <c r="EU1521" i="2" a="1"/>
  <c r="EU1521" i="2" s="1"/>
  <c r="EU1529" i="2" s="1"/>
  <c r="FA1521" i="2" a="1"/>
  <c r="FA1521" i="2" s="1"/>
  <c r="FA1529" i="2" s="1"/>
  <c r="DL1521" i="2" a="1"/>
  <c r="DL1521" i="2" s="1"/>
  <c r="DL1529" i="2" s="1"/>
  <c r="HJ1521" i="2" a="1"/>
  <c r="HJ1521" i="2" s="1"/>
  <c r="HJ1529" i="2" s="1"/>
  <c r="AS1521" i="2" a="1"/>
  <c r="AS1521" i="2" s="1"/>
  <c r="AS1529" i="2" s="1"/>
  <c r="AJ1521" i="2" a="1"/>
  <c r="AJ1521" i="2" s="1"/>
  <c r="AJ1529" i="2" s="1"/>
  <c r="AQ1521" i="2" a="1"/>
  <c r="AQ1521" i="2" s="1"/>
  <c r="AQ1529" i="2" s="1"/>
  <c r="CX1521" i="2" a="1"/>
  <c r="CX1521" i="2" s="1"/>
  <c r="CX1529" i="2" s="1"/>
  <c r="ED1521" i="2" a="1"/>
  <c r="ED1521" i="2" s="1"/>
  <c r="ED1529" i="2" s="1"/>
  <c r="CM1521" i="2" a="1"/>
  <c r="CM1521" i="2" s="1"/>
  <c r="CM1529" i="2" s="1"/>
  <c r="HO1521" i="2" a="1"/>
  <c r="HO1521" i="2" s="1"/>
  <c r="HO1529" i="2" s="1"/>
  <c r="IK1521" i="2" a="1"/>
  <c r="IK1521" i="2" s="1"/>
  <c r="IK1529" i="2" s="1"/>
  <c r="DV1521" i="2" a="1"/>
  <c r="DV1521" i="2" s="1"/>
  <c r="DV1529" i="2" s="1"/>
  <c r="HE1521" i="2" a="1"/>
  <c r="HE1521" i="2" s="1"/>
  <c r="HE1529" i="2" s="1"/>
  <c r="AF1521" i="2" a="1"/>
  <c r="AF1521" i="2" s="1"/>
  <c r="AF1529" i="2" s="1"/>
  <c r="BB1521" i="2" a="1"/>
  <c r="BB1521" i="2" s="1"/>
  <c r="BB1529" i="2" s="1"/>
  <c r="BL1521" i="2" a="1"/>
  <c r="BL1521" i="2" s="1"/>
  <c r="BL1529" i="2" s="1"/>
  <c r="GD1521" i="2" a="1"/>
  <c r="GD1521" i="2" s="1"/>
  <c r="GD1529" i="2" s="1"/>
  <c r="GL1521" i="2" a="1"/>
  <c r="GL1521" i="2" s="1"/>
  <c r="GL1529" i="2" s="1"/>
  <c r="FZ1521" i="2" a="1"/>
  <c r="FZ1521" i="2" s="1"/>
  <c r="FZ1529" i="2" s="1"/>
  <c r="HG1521" i="2" a="1"/>
  <c r="HG1521" i="2" s="1"/>
  <c r="HG1529" i="2" s="1"/>
  <c r="FP1521" i="2" a="1"/>
  <c r="FP1521" i="2" s="1"/>
  <c r="FP1529" i="2" s="1"/>
  <c r="EW1521" i="2" a="1"/>
  <c r="EW1521" i="2" s="1"/>
  <c r="EW1529" i="2" s="1"/>
  <c r="EZ1521" i="2" a="1"/>
  <c r="EZ1521" i="2" s="1"/>
  <c r="EZ1529" i="2" s="1"/>
  <c r="DB1521" i="2" a="1"/>
  <c r="DB1521" i="2" s="1"/>
  <c r="DB1529" i="2" s="1"/>
  <c r="DF1521" i="2" a="1"/>
  <c r="DF1521" i="2" s="1"/>
  <c r="DF1529" i="2" s="1"/>
  <c r="DC1521" i="2" a="1"/>
  <c r="DC1521" i="2" s="1"/>
  <c r="DC1529" i="2" s="1"/>
  <c r="CS1521" i="2" a="1"/>
  <c r="CS1521" i="2" s="1"/>
  <c r="CS1529" i="2" s="1"/>
  <c r="AK1521" i="2" a="1"/>
  <c r="AK1521" i="2" s="1"/>
  <c r="AK1529" i="2" s="1"/>
  <c r="AX1521" i="2" a="1"/>
  <c r="AX1521" i="2" s="1"/>
  <c r="AX1529" i="2" s="1"/>
  <c r="AM1521" i="2" a="1"/>
  <c r="AM1521" i="2" s="1"/>
  <c r="AM1529" i="2" s="1"/>
  <c r="CW1521" i="2" a="1"/>
  <c r="CW1521" i="2" s="1"/>
  <c r="CW1529" i="2" s="1"/>
  <c r="HH1521" i="2" a="1"/>
  <c r="HH1521" i="2" s="1"/>
  <c r="HH1529" i="2" s="1"/>
  <c r="CO1521" i="2" a="1"/>
  <c r="CO1521" i="2" s="1"/>
  <c r="CO1529" i="2" s="1"/>
  <c r="HN1521" i="2" a="1"/>
  <c r="HN1521" i="2" s="1"/>
  <c r="HN1529" i="2" s="1"/>
  <c r="E1521" i="2" a="1"/>
  <c r="E1521" i="2" s="1"/>
  <c r="E1529" i="2" s="1"/>
  <c r="IB1521" i="2" a="1"/>
  <c r="IB1521" i="2" s="1"/>
  <c r="IB1529" i="2" s="1"/>
  <c r="FS1521" i="2" a="1"/>
  <c r="FS1521" i="2" s="1"/>
  <c r="FS1529" i="2" s="1"/>
  <c r="Z1521" i="2" a="1"/>
  <c r="Z1521" i="2" s="1"/>
  <c r="Z1529" i="2" s="1"/>
  <c r="BD1521" i="2" a="1"/>
  <c r="BD1521" i="2" s="1"/>
  <c r="BD1529" i="2" s="1"/>
  <c r="GZ1521" i="2" a="1"/>
  <c r="GZ1521" i="2" s="1"/>
  <c r="GZ1529" i="2" s="1"/>
  <c r="GG1521" i="2" a="1"/>
  <c r="GG1521" i="2" s="1"/>
  <c r="GG1529" i="2" s="1"/>
  <c r="FV1521" i="2" a="1"/>
  <c r="FV1521" i="2" s="1"/>
  <c r="FV1529" i="2" s="1"/>
  <c r="HF1521" i="2" a="1"/>
  <c r="HF1521" i="2" s="1"/>
  <c r="HF1529" i="2" s="1"/>
  <c r="FC1521" i="2" a="1"/>
  <c r="FC1521" i="2" s="1"/>
  <c r="FC1529" i="2" s="1"/>
  <c r="EQ1521" i="2" a="1"/>
  <c r="EQ1521" i="2" s="1"/>
  <c r="EQ1529" i="2" s="1"/>
  <c r="EP1521" i="2" a="1"/>
  <c r="EP1521" i="2" s="1"/>
  <c r="EP1529" i="2" s="1"/>
  <c r="DT1521" i="2" a="1"/>
  <c r="DT1521" i="2" s="1"/>
  <c r="DT1529" i="2" s="1"/>
  <c r="DR1521" i="2" a="1"/>
  <c r="DR1521" i="2" s="1"/>
  <c r="DR1529" i="2" s="1"/>
  <c r="CT1521" i="2" a="1"/>
  <c r="CT1521" i="2" s="1"/>
  <c r="CT1529" i="2" s="1"/>
  <c r="BI1521" i="2" a="1"/>
  <c r="BI1521" i="2" s="1"/>
  <c r="BI1529" i="2" s="1"/>
  <c r="AT1521" i="2" a="1"/>
  <c r="AT1521" i="2" s="1"/>
  <c r="AT1529" i="2" s="1"/>
  <c r="AL1521" i="2" a="1"/>
  <c r="AL1521" i="2" s="1"/>
  <c r="AL1529" i="2" s="1"/>
  <c r="EF1521" i="2" a="1"/>
  <c r="EF1521" i="2" s="1"/>
  <c r="EF1529" i="2" s="1"/>
  <c r="CP1521" i="2" a="1"/>
  <c r="CP1521" i="2" s="1"/>
  <c r="CP1529" i="2" s="1"/>
  <c r="CN1521" i="2" a="1"/>
  <c r="CN1521" i="2" s="1"/>
  <c r="CN1529" i="2" s="1"/>
  <c r="HI1521" i="2" a="1"/>
  <c r="HI1521" i="2" s="1"/>
  <c r="HI1529" i="2" s="1"/>
  <c r="GP1521" i="2" a="1"/>
  <c r="GP1521" i="2" s="1"/>
  <c r="GP1529" i="2" s="1"/>
  <c r="Q1521" i="2" a="1"/>
  <c r="Q1521" i="2" s="1"/>
  <c r="Q1529" i="2" s="1"/>
  <c r="GF1521" i="2" a="1"/>
  <c r="GF1521" i="2" s="1"/>
  <c r="GF1529" i="2" s="1"/>
  <c r="BG1521" i="2" a="1"/>
  <c r="BG1521" i="2" s="1"/>
  <c r="BG1529" i="2" s="1"/>
  <c r="CU1521" i="2" a="1"/>
  <c r="CU1521" i="2" s="1"/>
  <c r="CU1529" i="2" s="1"/>
  <c r="FU1521" i="2" a="1"/>
  <c r="FU1521" i="2" s="1"/>
  <c r="FU1529" i="2" s="1"/>
  <c r="FB1521" i="2" a="1"/>
  <c r="FB1521" i="2" s="1"/>
  <c r="FB1529" i="2" s="1"/>
  <c r="BH1521" i="2" a="1"/>
  <c r="BH1521" i="2" s="1"/>
  <c r="BH1529" i="2" s="1"/>
  <c r="EL1521" i="2" a="1"/>
  <c r="EL1521" i="2" s="1"/>
  <c r="EL1529" i="2" s="1"/>
  <c r="DN1521" i="2" a="1"/>
  <c r="DN1521" i="2" s="1"/>
  <c r="DN1529" i="2" s="1"/>
  <c r="HL1521" i="2" a="1"/>
  <c r="HL1521" i="2" s="1"/>
  <c r="HL1529" i="2" s="1"/>
  <c r="IT1521" i="2" a="1"/>
  <c r="IT1521" i="2" s="1"/>
  <c r="IT1529" i="2" s="1"/>
  <c r="DA1521" i="2" a="1"/>
  <c r="DA1521" i="2" s="1"/>
  <c r="DA1529" i="2" s="1"/>
  <c r="DK1521" i="2" a="1"/>
  <c r="DK1521" i="2" s="1"/>
  <c r="DK1529" i="2" s="1"/>
  <c r="EA1521" i="2" a="1"/>
  <c r="EA1521" i="2" s="1"/>
  <c r="EA1529" i="2" s="1"/>
  <c r="ES1521" i="2" a="1"/>
  <c r="ES1521" i="2" s="1"/>
  <c r="ES1529" i="2" s="1"/>
  <c r="FI1521" i="2" a="1"/>
  <c r="FI1521" i="2" s="1"/>
  <c r="FI1529" i="2" s="1"/>
  <c r="BX1521" i="2" a="1"/>
  <c r="BX1521" i="2" s="1"/>
  <c r="BX1529" i="2" s="1"/>
  <c r="HM1521" i="2" a="1"/>
  <c r="HM1521" i="2" s="1"/>
  <c r="HM1529" i="2" s="1"/>
  <c r="GY1521" i="2" a="1"/>
  <c r="GY1521" i="2" s="1"/>
  <c r="GY1529" i="2" s="1"/>
  <c r="AO1521" i="2" a="1"/>
  <c r="AO1521" i="2" s="1"/>
  <c r="AO1529" i="2" s="1"/>
  <c r="EG1521" i="2" a="1"/>
  <c r="EG1521" i="2" s="1"/>
  <c r="EG1529" i="2" s="1"/>
  <c r="CL1521" i="2" a="1"/>
  <c r="CL1521" i="2" s="1"/>
  <c r="CL1529" i="2" s="1"/>
  <c r="DD905" i="2"/>
  <c r="DD57" i="2"/>
  <c r="ER905" i="2"/>
  <c r="ER57" i="2"/>
  <c r="ER423" i="2"/>
  <c r="FA57" i="2"/>
  <c r="FA905" i="2"/>
  <c r="FA423" i="2"/>
  <c r="DJ905" i="2"/>
  <c r="DJ57" i="2"/>
  <c r="DH57" i="2"/>
  <c r="DH905" i="2"/>
  <c r="EZ57" i="2"/>
  <c r="EZ423" i="2"/>
  <c r="EZ905" i="2"/>
  <c r="FK905" i="2"/>
  <c r="FK57" i="2"/>
  <c r="FK423" i="2"/>
  <c r="GN57" i="2"/>
  <c r="GN370" i="2"/>
  <c r="GN905" i="2"/>
  <c r="ED905" i="2"/>
  <c r="ED57" i="2"/>
  <c r="GH57" i="2"/>
  <c r="GH370" i="2"/>
  <c r="GH905" i="2"/>
  <c r="DQ57" i="2"/>
  <c r="DQ905" i="2"/>
  <c r="GP57" i="2"/>
  <c r="GP905" i="2"/>
  <c r="GP370" i="2"/>
  <c r="EP57" i="2"/>
  <c r="EP905" i="2"/>
  <c r="EP423" i="2"/>
  <c r="FH905" i="2"/>
  <c r="FH57" i="2"/>
  <c r="FH423" i="2"/>
  <c r="AO290" i="2"/>
  <c r="CD905" i="2"/>
  <c r="CD57" i="2"/>
  <c r="FW906" i="2"/>
  <c r="FW133" i="2"/>
  <c r="HC906" i="2"/>
  <c r="HC133" i="2"/>
  <c r="EN286" i="2"/>
  <c r="EN287" i="2" s="1"/>
  <c r="EN284" i="2"/>
  <c r="EN352" i="2" s="1" a="1"/>
  <c r="EN352" i="2" s="1"/>
  <c r="EN938" i="2" s="1"/>
  <c r="BD906" i="2"/>
  <c r="BD133" i="2"/>
  <c r="GT427" i="2"/>
  <c r="GT910" i="2" s="1"/>
  <c r="GT461" i="2"/>
  <c r="GT940" i="2" s="1"/>
  <c r="CB133" i="2"/>
  <c r="CB906" i="2"/>
  <c r="DU427" i="2"/>
  <c r="DU910" i="2" s="1"/>
  <c r="DU461" i="2"/>
  <c r="DU940" i="2" s="1"/>
  <c r="GC427" i="2"/>
  <c r="GC910" i="2" s="1"/>
  <c r="GC461" i="2"/>
  <c r="GC940" i="2" s="1"/>
  <c r="BV905" i="2"/>
  <c r="BV57" i="2"/>
  <c r="CH290" i="2"/>
  <c r="CH370" i="2"/>
  <c r="GA286" i="2"/>
  <c r="GA287" i="2" s="1"/>
  <c r="GA284" i="2"/>
  <c r="GA352" i="2" s="1" a="1"/>
  <c r="GA352" i="2" s="1"/>
  <c r="GA938" i="2" s="1"/>
  <c r="HH133" i="2"/>
  <c r="HH906" i="2"/>
  <c r="HH173" i="2"/>
  <c r="GX906" i="2"/>
  <c r="GX133" i="2"/>
  <c r="DK286" i="2"/>
  <c r="DK287" i="2" s="1"/>
  <c r="DK861" i="2" s="1"/>
  <c r="DK284" i="2"/>
  <c r="DK352" i="2" s="1" a="1"/>
  <c r="DK352" i="2" s="1"/>
  <c r="BW57" i="2"/>
  <c r="BW905" i="2"/>
  <c r="DE461" i="2"/>
  <c r="DE940" i="2" s="1"/>
  <c r="DE427" i="2"/>
  <c r="DE910" i="2" s="1"/>
  <c r="DE906" i="2"/>
  <c r="DE133" i="2"/>
  <c r="GB133" i="2"/>
  <c r="GB906" i="2"/>
  <c r="DS292" i="2"/>
  <c r="GE286" i="2"/>
  <c r="GE287" i="2" s="1"/>
  <c r="GE284" i="2"/>
  <c r="GE352" i="2" s="1" a="1"/>
  <c r="GE352" i="2" s="1"/>
  <c r="AF905" i="2"/>
  <c r="AF57" i="2"/>
  <c r="DL284" i="2"/>
  <c r="DL352" i="2" s="1" a="1"/>
  <c r="DL352" i="2" s="1"/>
  <c r="DL286" i="2"/>
  <c r="DL287" i="2" s="1"/>
  <c r="DL861" i="2" s="1"/>
  <c r="FA292" i="2"/>
  <c r="AI292" i="2"/>
  <c r="HF57" i="2"/>
  <c r="HF905" i="2"/>
  <c r="P57" i="2"/>
  <c r="P905" i="2"/>
  <c r="EU292" i="2"/>
  <c r="GK292" i="2"/>
  <c r="HQ292" i="2"/>
  <c r="Z290" i="2"/>
  <c r="Z133" i="2"/>
  <c r="Z906" i="2"/>
  <c r="CA370" i="2"/>
  <c r="CA290" i="2"/>
  <c r="CA906" i="2"/>
  <c r="CA133" i="2"/>
  <c r="GF286" i="2"/>
  <c r="GF287" i="2" s="1"/>
  <c r="GF284" i="2"/>
  <c r="GF352" i="2" s="1" a="1"/>
  <c r="GF352" i="2" s="1"/>
  <c r="GF938" i="2" s="1"/>
  <c r="GF292" i="2"/>
  <c r="HL905" i="2"/>
  <c r="HL57" i="2"/>
  <c r="DO907" i="2"/>
  <c r="DO247" i="2"/>
  <c r="DO937" i="2" s="1"/>
  <c r="FY286" i="2"/>
  <c r="FY287" i="2" s="1"/>
  <c r="FY284" i="2"/>
  <c r="FY352" i="2" s="1" a="1"/>
  <c r="FY352" i="2" s="1"/>
  <c r="FY906" i="2"/>
  <c r="FY133" i="2"/>
  <c r="FY173" i="2"/>
  <c r="FY936" i="2" s="1"/>
  <c r="BM370" i="2"/>
  <c r="BM290" i="2"/>
  <c r="BM133" i="2"/>
  <c r="BM906" i="2"/>
  <c r="FS292" i="2"/>
  <c r="DG284" i="2"/>
  <c r="DG352" i="2" s="1" a="1"/>
  <c r="DG352" i="2" s="1"/>
  <c r="DG938" i="2" s="1"/>
  <c r="DG286" i="2"/>
  <c r="HU133" i="2"/>
  <c r="HU906" i="2"/>
  <c r="IL905" i="2"/>
  <c r="IL57" i="2"/>
  <c r="BP905" i="2"/>
  <c r="BP57" i="2"/>
  <c r="W427" i="2"/>
  <c r="W910" i="2" s="1"/>
  <c r="W461" i="2"/>
  <c r="W940" i="2" s="1"/>
  <c r="EM284" i="2"/>
  <c r="EM352" i="2" s="1" a="1"/>
  <c r="EM352" i="2" s="1"/>
  <c r="EM938" i="2" s="1"/>
  <c r="EM286" i="2"/>
  <c r="EM287" i="2" s="1"/>
  <c r="AT906" i="2"/>
  <c r="AT133" i="2"/>
  <c r="FT292" i="2"/>
  <c r="GZ286" i="2"/>
  <c r="GZ287" i="2" s="1"/>
  <c r="GZ284" i="2"/>
  <c r="GZ352" i="2" s="1" a="1"/>
  <c r="GZ352" i="2" s="1"/>
  <c r="GZ938" i="2" s="1"/>
  <c r="U427" i="2"/>
  <c r="U910" i="2" s="1"/>
  <c r="U461" i="2"/>
  <c r="U940" i="2" s="1"/>
  <c r="BR370" i="2"/>
  <c r="BR290" i="2"/>
  <c r="CT905" i="2"/>
  <c r="CT57" i="2"/>
  <c r="CM286" i="2"/>
  <c r="CM284" i="2"/>
  <c r="CM352" i="2" s="1" a="1"/>
  <c r="CM352" i="2" s="1"/>
  <c r="CM938" i="2" s="1"/>
  <c r="DX292" i="2"/>
  <c r="GP427" i="2"/>
  <c r="GP910" i="2" s="1"/>
  <c r="GP461" i="2"/>
  <c r="GP940" i="2" s="1"/>
  <c r="DV906" i="2"/>
  <c r="DV133" i="2"/>
  <c r="DY427" i="2"/>
  <c r="DY910" i="2" s="1"/>
  <c r="DY461" i="2"/>
  <c r="DY940" i="2" s="1"/>
  <c r="BQ906" i="2"/>
  <c r="BQ133" i="2"/>
  <c r="E919" i="2"/>
  <c r="EJ919" i="2"/>
  <c r="HE919" i="2"/>
  <c r="HF919" i="2"/>
  <c r="HH919" i="2"/>
  <c r="HN286" i="2"/>
  <c r="HN287" i="2" s="1"/>
  <c r="HN284" i="2"/>
  <c r="HN352" i="2" s="1" a="1"/>
  <c r="HN352" i="2" s="1"/>
  <c r="D90" i="2" a="1"/>
  <c r="D90" i="2" s="1"/>
  <c r="D72" i="2" a="1"/>
  <c r="D72" i="2" s="1"/>
  <c r="D73" i="2" a="1"/>
  <c r="D73" i="2" s="1"/>
  <c r="D92" i="2" a="1"/>
  <c r="D92" i="2" s="1"/>
  <c r="D48" i="2" s="1"/>
  <c r="D91" i="2" a="1"/>
  <c r="D91" i="2" s="1"/>
  <c r="D93" i="2" a="1"/>
  <c r="D93" i="2" s="1"/>
  <c r="D94" i="2" a="1"/>
  <c r="D94" i="2" s="1"/>
  <c r="D99" i="2" s="1"/>
  <c r="HS57" i="2"/>
  <c r="HS905" i="2"/>
  <c r="ES133" i="2"/>
  <c r="ES906" i="2"/>
  <c r="HG461" i="2"/>
  <c r="HG940" i="2" s="1"/>
  <c r="HG427" i="2"/>
  <c r="HG910" i="2" s="1"/>
  <c r="CC427" i="2"/>
  <c r="CC910" i="2" s="1"/>
  <c r="CC461" i="2"/>
  <c r="CC940" i="2" s="1"/>
  <c r="H133" i="2"/>
  <c r="H906" i="2"/>
  <c r="H57" i="2"/>
  <c r="H905" i="2"/>
  <c r="EA461" i="2"/>
  <c r="EA940" i="2" s="1"/>
  <c r="EA427" i="2"/>
  <c r="EA910" i="2" s="1"/>
  <c r="BC57" i="2"/>
  <c r="BC905" i="2"/>
  <c r="GS133" i="2"/>
  <c r="GS906" i="2"/>
  <c r="AH284" i="2"/>
  <c r="AH352" i="2" s="1" a="1"/>
  <c r="AH352" i="2" s="1"/>
  <c r="AH286" i="2"/>
  <c r="CK906" i="2"/>
  <c r="CK133" i="2"/>
  <c r="ET286" i="2"/>
  <c r="ET287" i="2" s="1"/>
  <c r="ET284" i="2"/>
  <c r="ET352" i="2" s="1" a="1"/>
  <c r="ET352" i="2" s="1"/>
  <c r="ET938" i="2" s="1"/>
  <c r="HC427" i="2"/>
  <c r="HC910" i="2" s="1"/>
  <c r="HC461" i="2"/>
  <c r="HC940" i="2" s="1"/>
  <c r="M461" i="2"/>
  <c r="M940" i="2" s="1"/>
  <c r="M427" i="2"/>
  <c r="M910" i="2" s="1"/>
  <c r="CA427" i="2"/>
  <c r="CA910" i="2" s="1"/>
  <c r="CA461" i="2"/>
  <c r="CA940" i="2" s="1"/>
  <c r="BE905" i="2"/>
  <c r="BE57" i="2"/>
  <c r="CR286" i="2"/>
  <c r="CR284" i="2"/>
  <c r="CR352" i="2" s="1" a="1"/>
  <c r="CR352" i="2" s="1"/>
  <c r="HO427" i="2"/>
  <c r="HO910" i="2" s="1"/>
  <c r="HO461" i="2"/>
  <c r="HO940" i="2" s="1"/>
  <c r="I906" i="2"/>
  <c r="I133" i="2"/>
  <c r="CG905" i="2"/>
  <c r="CG57" i="2"/>
  <c r="DB284" i="2"/>
  <c r="DB352" i="2" s="1" a="1"/>
  <c r="DB352" i="2" s="1"/>
  <c r="DB938" i="2" s="1"/>
  <c r="DB286" i="2"/>
  <c r="DB287" i="2" s="1"/>
  <c r="DB861" i="2" s="1"/>
  <c r="GW133" i="2"/>
  <c r="GW906" i="2"/>
  <c r="GR427" i="2"/>
  <c r="GR910" i="2" s="1"/>
  <c r="GR461" i="2"/>
  <c r="GR940" i="2" s="1"/>
  <c r="HY57" i="2"/>
  <c r="HY905" i="2"/>
  <c r="S427" i="2"/>
  <c r="S910" i="2" s="1"/>
  <c r="S461" i="2"/>
  <c r="S940" i="2" s="1"/>
  <c r="CV57" i="2"/>
  <c r="CV905" i="2"/>
  <c r="FO133" i="2"/>
  <c r="FO906" i="2"/>
  <c r="Q290" i="2"/>
  <c r="BT370" i="2"/>
  <c r="BT290" i="2"/>
  <c r="FU292" i="2"/>
  <c r="FP906" i="2"/>
  <c r="FP133" i="2"/>
  <c r="AW133" i="2"/>
  <c r="AW906" i="2"/>
  <c r="IN20" i="2" a="1"/>
  <c r="IN20" i="2" s="1"/>
  <c r="IJ20" i="2" a="1"/>
  <c r="IJ20" i="2" s="1"/>
  <c r="IC20" i="2" a="1"/>
  <c r="IC20" i="2" s="1"/>
  <c r="GR20" i="2" a="1"/>
  <c r="GR20" i="2" s="1"/>
  <c r="FJ20" i="2" a="1"/>
  <c r="FJ20" i="2" s="1"/>
  <c r="DY20" i="2" a="1"/>
  <c r="DY20" i="2" s="1"/>
  <c r="FM20" i="2" a="1"/>
  <c r="FM20" i="2" s="1"/>
  <c r="DO20" i="2" a="1"/>
  <c r="DO20" i="2" s="1"/>
  <c r="AJ20" i="2" a="1"/>
  <c r="AJ20" i="2" s="1"/>
  <c r="BB20" i="2" a="1"/>
  <c r="BB20" i="2" s="1"/>
  <c r="BA20" i="2" a="1"/>
  <c r="BA20" i="2" s="1"/>
  <c r="AC20" i="2" a="1"/>
  <c r="AC20" i="2" s="1"/>
  <c r="AF20" i="2" a="1"/>
  <c r="AF20" i="2" s="1"/>
  <c r="J20" i="2" a="1"/>
  <c r="J20" i="2" s="1"/>
  <c r="CG20" i="2" a="1"/>
  <c r="CG20" i="2" s="1"/>
  <c r="CH20" i="2" a="1"/>
  <c r="CH20" i="2" s="1"/>
  <c r="CA20" i="2" a="1"/>
  <c r="CA20" i="2" s="1"/>
  <c r="HX20" i="2" a="1"/>
  <c r="HX20" i="2" s="1"/>
  <c r="HO20" i="2" a="1"/>
  <c r="HO20" i="2" s="1"/>
  <c r="HO555" i="2" s="1"/>
  <c r="DT20" i="2" a="1"/>
  <c r="DT20" i="2" s="1"/>
  <c r="FC20" i="2" a="1"/>
  <c r="FC20" i="2" s="1"/>
  <c r="HU20" i="2" a="1"/>
  <c r="HU20" i="2" s="1"/>
  <c r="EJ20" i="2" a="1"/>
  <c r="EJ20" i="2" s="1"/>
  <c r="HB20" i="2" a="1"/>
  <c r="HB20" i="2" s="1"/>
  <c r="CQ20" i="2" a="1"/>
  <c r="CQ20" i="2" s="1"/>
  <c r="HA20" i="2" a="1"/>
  <c r="HA20" i="2" s="1"/>
  <c r="DF20" i="2" a="1"/>
  <c r="DF20" i="2" s="1"/>
  <c r="DM20" i="2" a="1"/>
  <c r="DM20" i="2" s="1"/>
  <c r="HJ20" i="2" a="1"/>
  <c r="HJ20" i="2" s="1"/>
  <c r="DN20" i="2" a="1"/>
  <c r="DN20" i="2" s="1"/>
  <c r="DD20" i="2" a="1"/>
  <c r="DD20" i="2" s="1"/>
  <c r="D20" i="2" a="1"/>
  <c r="D20" i="2" s="1"/>
  <c r="IU20" i="2" a="1"/>
  <c r="IU20" i="2" s="1"/>
  <c r="IL20" i="2" a="1"/>
  <c r="IL20" i="2" s="1"/>
  <c r="IB20" i="2" a="1"/>
  <c r="IB20" i="2" s="1"/>
  <c r="GU20" i="2" a="1"/>
  <c r="GU20" i="2" s="1"/>
  <c r="FI20" i="2" a="1"/>
  <c r="FI20" i="2" s="1"/>
  <c r="HD20" i="2" a="1"/>
  <c r="HD20" i="2" s="1"/>
  <c r="FE20" i="2" a="1"/>
  <c r="FE20" i="2" s="1"/>
  <c r="BE20" i="2" a="1"/>
  <c r="BE20" i="2" s="1"/>
  <c r="BH20" i="2" a="1"/>
  <c r="BH20" i="2" s="1"/>
  <c r="AN20" i="2" a="1"/>
  <c r="AN20" i="2" s="1"/>
  <c r="AQ20" i="2" a="1"/>
  <c r="AQ20" i="2" s="1"/>
  <c r="W20" i="2" a="1"/>
  <c r="W20" i="2" s="1"/>
  <c r="T20" i="2" a="1"/>
  <c r="T20" i="2" s="1"/>
  <c r="R20" i="2" a="1"/>
  <c r="R20" i="2" s="1"/>
  <c r="CC20" i="2" a="1"/>
  <c r="CC20" i="2" s="1"/>
  <c r="BX20" i="2" a="1"/>
  <c r="BX20" i="2" s="1"/>
  <c r="BR20" i="2" a="1"/>
  <c r="BR20" i="2" s="1"/>
  <c r="HH20" i="2" a="1"/>
  <c r="HH20" i="2" s="1"/>
  <c r="HG20" i="2" a="1"/>
  <c r="HG20" i="2" s="1"/>
  <c r="DK20" i="2" a="1"/>
  <c r="DK20" i="2" s="1"/>
  <c r="ET20" i="2" a="1"/>
  <c r="ET20" i="2" s="1"/>
  <c r="HM20" i="2" a="1"/>
  <c r="HM20" i="2" s="1"/>
  <c r="DR20" i="2" a="1"/>
  <c r="DR20" i="2" s="1"/>
  <c r="GA20" i="2" a="1"/>
  <c r="GA20" i="2" s="1"/>
  <c r="AI20" i="2" a="1"/>
  <c r="AI20" i="2" s="1"/>
  <c r="GI20" i="2" a="1"/>
  <c r="GI20" i="2" s="1"/>
  <c r="CX20" i="2" a="1"/>
  <c r="CX20" i="2" s="1"/>
  <c r="CV20" i="2" a="1"/>
  <c r="CV20" i="2" s="1"/>
  <c r="GZ20" i="2" a="1"/>
  <c r="GZ20" i="2" s="1"/>
  <c r="DE20" i="2" a="1"/>
  <c r="DE20" i="2" s="1"/>
  <c r="CN20" i="2" a="1"/>
  <c r="CN20" i="2" s="1"/>
  <c r="IM20" i="2" a="1"/>
  <c r="IM20" i="2" s="1"/>
  <c r="IK20" i="2" a="1"/>
  <c r="IK20" i="2" s="1"/>
  <c r="HZ20" i="2" a="1"/>
  <c r="HZ20" i="2" s="1"/>
  <c r="GQ20" i="2" a="1"/>
  <c r="GQ20" i="2" s="1"/>
  <c r="EB20" i="2" a="1"/>
  <c r="EB20" i="2" s="1"/>
  <c r="HE20" i="2" a="1"/>
  <c r="HE20" i="2" s="1"/>
  <c r="EI20" i="2" a="1"/>
  <c r="EI20" i="2" s="1"/>
  <c r="AV20" i="2" a="1"/>
  <c r="AV20" i="2" s="1"/>
  <c r="AY20" i="2" a="1"/>
  <c r="AY20" i="2" s="1"/>
  <c r="AW20" i="2" a="1"/>
  <c r="AW20" i="2" s="1"/>
  <c r="N20" i="2" a="1"/>
  <c r="N20" i="2" s="1"/>
  <c r="AD20" i="2" a="1"/>
  <c r="AD20" i="2" s="1"/>
  <c r="U20" i="2" a="1"/>
  <c r="U20" i="2" s="1"/>
  <c r="K20" i="2" a="1"/>
  <c r="K20" i="2" s="1"/>
  <c r="CI20" i="2" a="1"/>
  <c r="CI20" i="2" s="1"/>
  <c r="BO20" i="2" a="1"/>
  <c r="BO20" i="2" s="1"/>
  <c r="BV20" i="2" a="1"/>
  <c r="BV20" i="2" s="1"/>
  <c r="GF20" i="2" a="1"/>
  <c r="GF20" i="2" s="1"/>
  <c r="GN20" i="2" a="1"/>
  <c r="GN20" i="2" s="1"/>
  <c r="HV20" i="2" a="1"/>
  <c r="HV20" i="2" s="1"/>
  <c r="EK20" i="2" a="1"/>
  <c r="EK20" i="2" s="1"/>
  <c r="HC20" i="2" a="1"/>
  <c r="HC20" i="2" s="1"/>
  <c r="DI20" i="2" a="1"/>
  <c r="DI20" i="2" s="1"/>
  <c r="FR20" i="2" a="1"/>
  <c r="FR20" i="2" s="1"/>
  <c r="E20" i="2" a="1"/>
  <c r="E20" i="2" s="1"/>
  <c r="FZ20" i="2" a="1"/>
  <c r="FZ20" i="2" s="1"/>
  <c r="CP20" i="2" a="1"/>
  <c r="CP20" i="2" s="1"/>
  <c r="HP20" i="2" a="1"/>
  <c r="HP20" i="2" s="1"/>
  <c r="HP555" i="2" s="1"/>
  <c r="GH20" i="2" a="1"/>
  <c r="GH20" i="2" s="1"/>
  <c r="CW20" i="2" a="1"/>
  <c r="CW20" i="2" s="1"/>
  <c r="G20" i="2" a="1"/>
  <c r="G20" i="2" s="1"/>
  <c r="IT20" i="2" a="1"/>
  <c r="IT20" i="2" s="1"/>
  <c r="II20" i="2" a="1"/>
  <c r="II20" i="2" s="1"/>
  <c r="HY20" i="2" a="1"/>
  <c r="HY20" i="2" s="1"/>
  <c r="FH20" i="2" a="1"/>
  <c r="FH20" i="2" s="1"/>
  <c r="DX20" i="2" a="1"/>
  <c r="DX20" i="2" s="1"/>
  <c r="GJ20" i="2" a="1"/>
  <c r="GJ20" i="2" s="1"/>
  <c r="ER20" i="2" a="1"/>
  <c r="ER20" i="2" s="1"/>
  <c r="AK20" i="2" a="1"/>
  <c r="AK20" i="2" s="1"/>
  <c r="AT20" i="2" a="1"/>
  <c r="AT20" i="2" s="1"/>
  <c r="AM20" i="2" a="1"/>
  <c r="AM20" i="2" s="1"/>
  <c r="O20" i="2" a="1"/>
  <c r="O20" i="2" s="1"/>
  <c r="X20" i="2" a="1"/>
  <c r="X20" i="2" s="1"/>
  <c r="AA20" i="2" a="1"/>
  <c r="AA20" i="2" s="1"/>
  <c r="M20" i="2" a="1"/>
  <c r="M20" i="2" s="1"/>
  <c r="BU20" i="2" a="1"/>
  <c r="BU20" i="2" s="1"/>
  <c r="CB20" i="2" a="1"/>
  <c r="CB20" i="2" s="1"/>
  <c r="BM20" i="2" a="1"/>
  <c r="BM20" i="2" s="1"/>
  <c r="EV20" i="2" a="1"/>
  <c r="EV20" i="2" s="1"/>
  <c r="GE20" i="2" a="1"/>
  <c r="GE20" i="2" s="1"/>
  <c r="HN20" i="2" a="1"/>
  <c r="HN20" i="2" s="1"/>
  <c r="DS20" i="2" a="1"/>
  <c r="DS20" i="2" s="1"/>
  <c r="GL20" i="2" a="1"/>
  <c r="GL20" i="2" s="1"/>
  <c r="CZ20" i="2" a="1"/>
  <c r="CZ20" i="2" s="1"/>
  <c r="FA20" i="2" a="1"/>
  <c r="FA20" i="2" s="1"/>
  <c r="GK20" i="2" a="1"/>
  <c r="GK20" i="2" s="1"/>
  <c r="FQ20" i="2" a="1"/>
  <c r="FQ20" i="2" s="1"/>
  <c r="HQ20" i="2" a="1"/>
  <c r="HQ20" i="2" s="1"/>
  <c r="FN20" i="2" a="1"/>
  <c r="FN20" i="2" s="1"/>
  <c r="FY20" i="2" a="1"/>
  <c r="FY20" i="2" s="1"/>
  <c r="CO20" i="2" a="1"/>
  <c r="CO20" i="2" s="1"/>
  <c r="GO20" i="2" a="1"/>
  <c r="GO20" i="2" s="1"/>
  <c r="IQ20" i="2" a="1"/>
  <c r="IQ20" i="2" s="1"/>
  <c r="ID20" i="2" a="1"/>
  <c r="ID20" i="2" s="1"/>
  <c r="GW20" i="2" a="1"/>
  <c r="GW20" i="2" s="1"/>
  <c r="FG20" i="2" a="1"/>
  <c r="FG20" i="2" s="1"/>
  <c r="DW20" i="2" a="1"/>
  <c r="DW20" i="2" s="1"/>
  <c r="GP20" i="2" a="1"/>
  <c r="GP20" i="2" s="1"/>
  <c r="EC20" i="2" a="1"/>
  <c r="EC20" i="2" s="1"/>
  <c r="BD20" i="2" a="1"/>
  <c r="BD20" i="2" s="1"/>
  <c r="BC20" i="2" a="1"/>
  <c r="BC20" i="2" s="1"/>
  <c r="BF20" i="2" a="1"/>
  <c r="BF20" i="2" s="1"/>
  <c r="Q20" i="2" a="1"/>
  <c r="Q20" i="2" s="1"/>
  <c r="AE20" i="2" a="1"/>
  <c r="AE20" i="2" s="1"/>
  <c r="AH20" i="2" a="1"/>
  <c r="AH20" i="2" s="1"/>
  <c r="CF20" i="2" a="1"/>
  <c r="CF20" i="2" s="1"/>
  <c r="BY20" i="2" a="1"/>
  <c r="BY20" i="2" s="1"/>
  <c r="BJ20" i="2" a="1"/>
  <c r="BJ20" i="2" s="1"/>
  <c r="BZ20" i="2" a="1"/>
  <c r="BZ20" i="2" s="1"/>
  <c r="CM20" i="2" a="1"/>
  <c r="CM20" i="2" s="1"/>
  <c r="FD20" i="2" a="1"/>
  <c r="FD20" i="2" s="1"/>
  <c r="GM20" i="2" a="1"/>
  <c r="GM20" i="2" s="1"/>
  <c r="DA20" i="2" a="1"/>
  <c r="DA20" i="2" s="1"/>
  <c r="FT20" i="2" a="1"/>
  <c r="FT20" i="2" s="1"/>
  <c r="BI20" i="2" a="1"/>
  <c r="BI20" i="2" s="1"/>
  <c r="EH20" i="2" a="1"/>
  <c r="EH20" i="2" s="1"/>
  <c r="DB20" i="2" a="1"/>
  <c r="DB20" i="2" s="1"/>
  <c r="EP20" i="2" a="1"/>
  <c r="EP20" i="2" s="1"/>
  <c r="GG20" i="2" a="1"/>
  <c r="GG20" i="2" s="1"/>
  <c r="CU20" i="2" a="1"/>
  <c r="CU20" i="2" s="1"/>
  <c r="EX20" i="2" a="1"/>
  <c r="EX20" i="2" s="1"/>
  <c r="FX20" i="2" a="1"/>
  <c r="FX20" i="2" s="1"/>
  <c r="EM20" i="2" a="1"/>
  <c r="EM20" i="2" s="1"/>
  <c r="IG20" i="2" a="1"/>
  <c r="IG20" i="2" s="1"/>
  <c r="FL20" i="2" a="1"/>
  <c r="FL20" i="2" s="1"/>
  <c r="GC20" i="2" a="1"/>
  <c r="GC20" i="2" s="1"/>
  <c r="AX20" i="2" a="1"/>
  <c r="AX20" i="2" s="1"/>
  <c r="Y20" i="2" a="1"/>
  <c r="Y20" i="2" s="1"/>
  <c r="CD20" i="2" a="1"/>
  <c r="CD20" i="2" s="1"/>
  <c r="BQ20" i="2" a="1"/>
  <c r="BQ20" i="2" s="1"/>
  <c r="HF20" i="2" a="1"/>
  <c r="HF20" i="2" s="1"/>
  <c r="ES20" i="2" a="1"/>
  <c r="ES20" i="2" s="1"/>
  <c r="HS20" i="2" a="1"/>
  <c r="HS20" i="2" s="1"/>
  <c r="ED20" i="2" a="1"/>
  <c r="ED20" i="2" s="1"/>
  <c r="EE20" i="2" a="1"/>
  <c r="EE20" i="2" s="1"/>
  <c r="IS20" i="2" a="1"/>
  <c r="IS20" i="2" s="1"/>
  <c r="FK20" i="2" a="1"/>
  <c r="FK20" i="2" s="1"/>
  <c r="EY20" i="2" a="1"/>
  <c r="EY20" i="2" s="1"/>
  <c r="BG20" i="2" a="1"/>
  <c r="BG20" i="2" s="1"/>
  <c r="S20" i="2" a="1"/>
  <c r="S20" i="2" s="1"/>
  <c r="BP20" i="2" a="1"/>
  <c r="BP20" i="2" s="1"/>
  <c r="BL20" i="2" a="1"/>
  <c r="BL20" i="2" s="1"/>
  <c r="GD20" i="2" a="1"/>
  <c r="GD20" i="2" s="1"/>
  <c r="CR20" i="2" a="1"/>
  <c r="CR20" i="2" s="1"/>
  <c r="HK20" i="2" a="1"/>
  <c r="HK20" i="2" s="1"/>
  <c r="CL20" i="2" a="1"/>
  <c r="CL20" i="2" s="1"/>
  <c r="FW20" i="2" a="1"/>
  <c r="FW20" i="2" s="1"/>
  <c r="IH20" i="2" a="1"/>
  <c r="IH20" i="2" s="1"/>
  <c r="FF20" i="2" a="1"/>
  <c r="FF20" i="2" s="1"/>
  <c r="DU20" i="2" a="1"/>
  <c r="DU20" i="2" s="1"/>
  <c r="AL20" i="2" a="1"/>
  <c r="AL20" i="2" s="1"/>
  <c r="Z20" i="2" a="1"/>
  <c r="Z20" i="2" s="1"/>
  <c r="BT20" i="2" a="1"/>
  <c r="BT20" i="2" s="1"/>
  <c r="DL20" i="2" a="1"/>
  <c r="DL20" i="2" s="1"/>
  <c r="FU20" i="2" a="1"/>
  <c r="FU20" i="2" s="1"/>
  <c r="HT20" i="2" a="1"/>
  <c r="HT20" i="2" s="1"/>
  <c r="EZ20" i="2" a="1"/>
  <c r="EZ20" i="2" s="1"/>
  <c r="HR20" i="2" a="1"/>
  <c r="HR20" i="2" s="1"/>
  <c r="DC20" i="2" a="1"/>
  <c r="DC20" i="2" s="1"/>
  <c r="IE20" i="2" a="1"/>
  <c r="IE20" i="2" s="1"/>
  <c r="EA20" i="2" a="1"/>
  <c r="EA20" i="2" s="1"/>
  <c r="DH20" i="2" a="1"/>
  <c r="DH20" i="2" s="1"/>
  <c r="AS20" i="2" a="1"/>
  <c r="AS20" i="2" s="1"/>
  <c r="AG20" i="2" a="1"/>
  <c r="AG20" i="2" s="1"/>
  <c r="BK20" i="2" a="1"/>
  <c r="BK20" i="2" s="1"/>
  <c r="F20" i="2" a="1"/>
  <c r="F20" i="2" s="1"/>
  <c r="DJ20" i="2" a="1"/>
  <c r="DJ20" i="2" s="1"/>
  <c r="HL20" i="2" a="1"/>
  <c r="HL20" i="2" s="1"/>
  <c r="EG20" i="2" a="1"/>
  <c r="EG20" i="2" s="1"/>
  <c r="FP20" i="2" a="1"/>
  <c r="FP20" i="2" s="1"/>
  <c r="CT20" i="2" a="1"/>
  <c r="CT20" i="2" s="1"/>
  <c r="IA20" i="2" a="1"/>
  <c r="IA20" i="2" s="1"/>
  <c r="DV20" i="2" a="1"/>
  <c r="DV20" i="2" s="1"/>
  <c r="AZ20" i="2" a="1"/>
  <c r="AZ20" i="2" s="1"/>
  <c r="AR20" i="2" a="1"/>
  <c r="AR20" i="2" s="1"/>
  <c r="H20" i="2" a="1"/>
  <c r="H20" i="2" s="1"/>
  <c r="BS20" i="2" a="1"/>
  <c r="BS20" i="2" s="1"/>
  <c r="HW20" i="2" a="1"/>
  <c r="HW20" i="2" s="1"/>
  <c r="CS20" i="2" a="1"/>
  <c r="CS20" i="2" s="1"/>
  <c r="EQ20" i="2" a="1"/>
  <c r="EQ20" i="2" s="1"/>
  <c r="DP20" i="2" a="1"/>
  <c r="DP20" i="2" s="1"/>
  <c r="EO20" i="2" a="1"/>
  <c r="EO20" i="2" s="1"/>
  <c r="IP20" i="2" a="1"/>
  <c r="IP20" i="2" s="1"/>
  <c r="GT20" i="2" a="1"/>
  <c r="GT20" i="2" s="1"/>
  <c r="DZ20" i="2" a="1"/>
  <c r="DZ20" i="2" s="1"/>
  <c r="AU20" i="2" a="1"/>
  <c r="AU20" i="2" s="1"/>
  <c r="P20" i="2" a="1"/>
  <c r="P20" i="2" s="1"/>
  <c r="L20" i="2" a="1"/>
  <c r="L20" i="2" s="1"/>
  <c r="BW20" i="2" a="1"/>
  <c r="BW20" i="2" s="1"/>
  <c r="FV20" i="2" a="1"/>
  <c r="FV20" i="2" s="1"/>
  <c r="CK20" i="2" a="1"/>
  <c r="CK20" i="2" s="1"/>
  <c r="DQ20" i="2" a="1"/>
  <c r="DQ20" i="2" s="1"/>
  <c r="HI20" i="2" a="1"/>
  <c r="HI20" i="2" s="1"/>
  <c r="EF20" i="2" a="1"/>
  <c r="EF20" i="2" s="1"/>
  <c r="IO20" i="2" a="1"/>
  <c r="IO20" i="2" s="1"/>
  <c r="GS20" i="2" a="1"/>
  <c r="GS20" i="2" s="1"/>
  <c r="GX20" i="2" a="1"/>
  <c r="GX20" i="2" s="1"/>
  <c r="AP20" i="2" a="1"/>
  <c r="AP20" i="2" s="1"/>
  <c r="V20" i="2" a="1"/>
  <c r="V20" i="2" s="1"/>
  <c r="I20" i="2" a="1"/>
  <c r="I20" i="2" s="1"/>
  <c r="BN20" i="2" a="1"/>
  <c r="BN20" i="2" s="1"/>
  <c r="EU20" i="2" a="1"/>
  <c r="EU20" i="2" s="1"/>
  <c r="GB20" i="2" a="1"/>
  <c r="GB20" i="2" s="1"/>
  <c r="DG20" i="2" a="1"/>
  <c r="DG20" i="2" s="1"/>
  <c r="FO20" i="2" a="1"/>
  <c r="FO20" i="2" s="1"/>
  <c r="GY20" i="2" a="1"/>
  <c r="GY20" i="2" s="1"/>
  <c r="IR20" i="2" a="1"/>
  <c r="IR20" i="2" s="1"/>
  <c r="GV20" i="2" a="1"/>
  <c r="GV20" i="2" s="1"/>
  <c r="FS20" i="2" a="1"/>
  <c r="FS20" i="2" s="1"/>
  <c r="AO20" i="2" a="1"/>
  <c r="AO20" i="2" s="1"/>
  <c r="AB20" i="2" a="1"/>
  <c r="AB20" i="2" s="1"/>
  <c r="CE20" i="2" a="1"/>
  <c r="CE20" i="2" s="1"/>
  <c r="CJ20" i="2" a="1"/>
  <c r="CJ20" i="2" s="1"/>
  <c r="EL20" i="2" a="1"/>
  <c r="EL20" i="2" s="1"/>
  <c r="FB20" i="2" a="1"/>
  <c r="FB20" i="2" s="1"/>
  <c r="CY20" i="2" a="1"/>
  <c r="CY20" i="2" s="1"/>
  <c r="EN20" i="2" a="1"/>
  <c r="EN20" i="2" s="1"/>
  <c r="EW20" i="2" a="1"/>
  <c r="EW20" i="2" s="1"/>
  <c r="DR57" i="2"/>
  <c r="DR905" i="2"/>
  <c r="GJ57" i="2"/>
  <c r="GJ370" i="2"/>
  <c r="GJ905" i="2"/>
  <c r="GG905" i="2"/>
  <c r="GG370" i="2"/>
  <c r="GG57" i="2"/>
  <c r="DN905" i="2"/>
  <c r="DN57" i="2"/>
  <c r="FE57" i="2"/>
  <c r="FE905" i="2"/>
  <c r="FE423" i="2"/>
  <c r="FR57" i="2"/>
  <c r="FR423" i="2"/>
  <c r="FR905" i="2"/>
  <c r="GT57" i="2"/>
  <c r="GT370" i="2"/>
  <c r="GT905" i="2"/>
  <c r="FV905" i="2"/>
  <c r="FV57" i="2"/>
  <c r="FV370" i="2"/>
  <c r="DT57" i="2"/>
  <c r="DT905" i="2"/>
  <c r="EC57" i="2"/>
  <c r="EC905" i="2"/>
  <c r="FC905" i="2"/>
  <c r="FC423" i="2"/>
  <c r="FC57" i="2"/>
  <c r="DX57" i="2"/>
  <c r="DX905" i="2"/>
  <c r="FB57" i="2"/>
  <c r="FB905" i="2"/>
  <c r="FB423" i="2"/>
  <c r="IG57" i="2"/>
  <c r="W170" i="9" s="1"/>
  <c r="IG905" i="2"/>
  <c r="BL427" i="2"/>
  <c r="BL910" i="2" s="1"/>
  <c r="BL461" i="2"/>
  <c r="BL940" i="2" s="1"/>
  <c r="CP427" i="2"/>
  <c r="CP461" i="2"/>
  <c r="CP859" i="2" s="1"/>
  <c r="U110" i="9" s="1"/>
  <c r="CK905" i="2"/>
  <c r="CK57" i="2"/>
  <c r="CL881" i="2"/>
  <c r="W106" i="9"/>
  <c r="DD292" i="2"/>
  <c r="HC292" i="2"/>
  <c r="X906" i="2"/>
  <c r="X133" i="2"/>
  <c r="BU905" i="2"/>
  <c r="BU57" i="2"/>
  <c r="BD905" i="2"/>
  <c r="BD57" i="2"/>
  <c r="IS133" i="2"/>
  <c r="IS173" i="2"/>
  <c r="IS936" i="2" s="1"/>
  <c r="IS906" i="2"/>
  <c r="IS905" i="2"/>
  <c r="IS57" i="2"/>
  <c r="CF907" i="2"/>
  <c r="CF247" i="2"/>
  <c r="CF937" i="2" s="1"/>
  <c r="DU284" i="2"/>
  <c r="DU352" i="2" s="1" a="1"/>
  <c r="DU352" i="2" s="1"/>
  <c r="DU286" i="2"/>
  <c r="DU287" i="2" s="1"/>
  <c r="DU861" i="2" s="1"/>
  <c r="K133" i="2"/>
  <c r="K906" i="2"/>
  <c r="K57" i="2"/>
  <c r="K905" i="2"/>
  <c r="FX286" i="2"/>
  <c r="FX287" i="2" s="1"/>
  <c r="FX284" i="2"/>
  <c r="FX352" i="2" s="1" a="1"/>
  <c r="FX352" i="2" s="1"/>
  <c r="FX938" i="2" s="1"/>
  <c r="IE906" i="2"/>
  <c r="IE133" i="2"/>
  <c r="IE427" i="2"/>
  <c r="IE910" i="2" s="1"/>
  <c r="IE461" i="2"/>
  <c r="IE940" i="2" s="1"/>
  <c r="IE57" i="2"/>
  <c r="IE905" i="2"/>
  <c r="Y427" i="2"/>
  <c r="Y910" i="2" s="1"/>
  <c r="Y461" i="2"/>
  <c r="Y940" i="2" s="1"/>
  <c r="DH133" i="2"/>
  <c r="DH906" i="2"/>
  <c r="DH173" i="2"/>
  <c r="DH936" i="2" s="1"/>
  <c r="BH290" i="2"/>
  <c r="CY292" i="2"/>
  <c r="GX286" i="2"/>
  <c r="GX287" i="2" s="1"/>
  <c r="GX284" i="2"/>
  <c r="GX352" i="2" s="1" a="1"/>
  <c r="GX352" i="2" s="1"/>
  <c r="GX938" i="2" s="1"/>
  <c r="DK292" i="2"/>
  <c r="D913" i="2"/>
  <c r="D614" i="2"/>
  <c r="V133" i="2"/>
  <c r="V906" i="2"/>
  <c r="AC290" i="2"/>
  <c r="AC461" i="2"/>
  <c r="AC940" i="2" s="1"/>
  <c r="AC427" i="2"/>
  <c r="AC910" i="2" s="1"/>
  <c r="GK427" i="2"/>
  <c r="GK910" i="2" s="1"/>
  <c r="GK461" i="2"/>
  <c r="GK940" i="2" s="1"/>
  <c r="IO1589" i="2" a="1"/>
  <c r="IO1589" i="2" s="1"/>
  <c r="IL1589" i="2" a="1"/>
  <c r="IL1589" i="2" s="1"/>
  <c r="IA1589" i="2" a="1"/>
  <c r="IA1589" i="2" s="1"/>
  <c r="HZ1589" i="2" a="1"/>
  <c r="HZ1589" i="2" s="1"/>
  <c r="GV1589" i="2" a="1"/>
  <c r="GV1589" i="2" s="1"/>
  <c r="FJ1589" i="2" a="1"/>
  <c r="FJ1589" i="2" s="1"/>
  <c r="DW1589" i="2" a="1"/>
  <c r="DW1589" i="2" s="1"/>
  <c r="DU1589" i="2" a="1"/>
  <c r="DU1589" i="2" s="1"/>
  <c r="P1589" i="2" a="1"/>
  <c r="P1589" i="2" s="1"/>
  <c r="V1589" i="2" a="1"/>
  <c r="V1589" i="2" s="1"/>
  <c r="Y1589" i="2" a="1"/>
  <c r="Y1589" i="2" s="1"/>
  <c r="L1589" i="2" a="1"/>
  <c r="L1589" i="2" s="1"/>
  <c r="BC1589" i="2" a="1"/>
  <c r="BC1589" i="2" s="1"/>
  <c r="CD1589" i="2" a="1"/>
  <c r="CD1589" i="2" s="1"/>
  <c r="CJ1589" i="2" a="1"/>
  <c r="CJ1589" i="2" s="1"/>
  <c r="BV1589" i="2" a="1"/>
  <c r="BV1589" i="2" s="1"/>
  <c r="BT1589" i="2" a="1"/>
  <c r="BT1589" i="2" s="1"/>
  <c r="IU1589" i="2" a="1"/>
  <c r="IU1589" i="2" s="1"/>
  <c r="IK1589" i="2" a="1"/>
  <c r="IK1589" i="2" s="1"/>
  <c r="IC1589" i="2" a="1"/>
  <c r="IC1589" i="2" s="1"/>
  <c r="HY1589" i="2" a="1"/>
  <c r="HY1589" i="2" s="1"/>
  <c r="FI1589" i="2" a="1"/>
  <c r="FI1589" i="2" s="1"/>
  <c r="O1589" i="2" a="1"/>
  <c r="O1589" i="2" s="1"/>
  <c r="AB1589" i="2" a="1"/>
  <c r="AB1589" i="2" s="1"/>
  <c r="AF1589" i="2" a="1"/>
  <c r="AF1589" i="2" s="1"/>
  <c r="AH1589" i="2" a="1"/>
  <c r="AH1589" i="2" s="1"/>
  <c r="BB1589" i="2" a="1"/>
  <c r="BB1589" i="2" s="1"/>
  <c r="CG1589" i="2" a="1"/>
  <c r="CG1589" i="2" s="1"/>
  <c r="CA1589" i="2" a="1"/>
  <c r="CA1589" i="2" s="1"/>
  <c r="BR1589" i="2" a="1"/>
  <c r="BR1589" i="2" s="1"/>
  <c r="IM1589" i="2" a="1"/>
  <c r="IM1589" i="2" s="1"/>
  <c r="IG1589" i="2" a="1"/>
  <c r="IG1589" i="2" s="1"/>
  <c r="GU1589" i="2" a="1"/>
  <c r="GU1589" i="2" s="1"/>
  <c r="FH1589" i="2" a="1"/>
  <c r="FH1589" i="2" s="1"/>
  <c r="EB1589" i="2" a="1"/>
  <c r="EB1589" i="2" s="1"/>
  <c r="ER1589" i="2" a="1"/>
  <c r="ER1589" i="2" s="1"/>
  <c r="Q1589" i="2" a="1"/>
  <c r="Q1589" i="2" s="1"/>
  <c r="AC1589" i="2" a="1"/>
  <c r="AC1589" i="2" s="1"/>
  <c r="K1589" i="2" a="1"/>
  <c r="K1589" i="2" s="1"/>
  <c r="BF1589" i="2" a="1"/>
  <c r="BF1589" i="2" s="1"/>
  <c r="CC1589" i="2" a="1"/>
  <c r="CC1589" i="2" s="1"/>
  <c r="DI1589" i="2" a="1"/>
  <c r="DI1589" i="2" s="1"/>
  <c r="BW1589" i="2" a="1"/>
  <c r="BW1589" i="2" s="1"/>
  <c r="BN1589" i="2" a="1"/>
  <c r="BN1589" i="2" s="1"/>
  <c r="IT1589" i="2" a="1"/>
  <c r="IT1589" i="2" s="1"/>
  <c r="GT1589" i="2" a="1"/>
  <c r="GT1589" i="2" s="1"/>
  <c r="FF1589" i="2" a="1"/>
  <c r="FF1589" i="2" s="1"/>
  <c r="DV1589" i="2" a="1"/>
  <c r="DV1589" i="2" s="1"/>
  <c r="GJ1589" i="2" a="1"/>
  <c r="GJ1589" i="2" s="1"/>
  <c r="FM1589" i="2" a="1"/>
  <c r="FM1589" i="2" s="1"/>
  <c r="EY1589" i="2" a="1"/>
  <c r="EY1589" i="2" s="1"/>
  <c r="T1589" i="2" a="1"/>
  <c r="T1589" i="2" s="1"/>
  <c r="W1589" i="2" a="1"/>
  <c r="W1589" i="2" s="1"/>
  <c r="I1589" i="2" a="1"/>
  <c r="I1589" i="2" s="1"/>
  <c r="CF1589" i="2" a="1"/>
  <c r="CF1589" i="2" s="1"/>
  <c r="CH1589" i="2" a="1"/>
  <c r="CH1589" i="2" s="1"/>
  <c r="BS1589" i="2" a="1"/>
  <c r="BS1589" i="2" s="1"/>
  <c r="BJ1589" i="2" a="1"/>
  <c r="BJ1589" i="2" s="1"/>
  <c r="IR1589" i="2" a="1"/>
  <c r="IR1589" i="2" s="1"/>
  <c r="IJ1589" i="2" a="1"/>
  <c r="IJ1589" i="2" s="1"/>
  <c r="ID1589" i="2" a="1"/>
  <c r="ID1589" i="2" s="1"/>
  <c r="GR1589" i="2" a="1"/>
  <c r="GR1589" i="2" s="1"/>
  <c r="DZ1589" i="2" a="1"/>
  <c r="DZ1589" i="2" s="1"/>
  <c r="HE1589" i="2" a="1"/>
  <c r="HE1589" i="2" s="1"/>
  <c r="GP1589" i="2" a="1"/>
  <c r="GP1589" i="2" s="1"/>
  <c r="EI1589" i="2" a="1"/>
  <c r="EI1589" i="2" s="1"/>
  <c r="DO1589" i="2" a="1"/>
  <c r="DO1589" i="2" s="1"/>
  <c r="AG1589" i="2" a="1"/>
  <c r="AG1589" i="2" s="1"/>
  <c r="X1589" i="2" a="1"/>
  <c r="X1589" i="2" s="1"/>
  <c r="H1589" i="2" a="1"/>
  <c r="H1589" i="2" s="1"/>
  <c r="BU1589" i="2" a="1"/>
  <c r="BU1589" i="2" s="1"/>
  <c r="BK1589" i="2" a="1"/>
  <c r="BK1589" i="2" s="1"/>
  <c r="BP1589" i="2" a="1"/>
  <c r="BP1589" i="2" s="1"/>
  <c r="IQ1589" i="2" a="1"/>
  <c r="IQ1589" i="2" s="1"/>
  <c r="II1589" i="2" a="1"/>
  <c r="II1589" i="2" s="1"/>
  <c r="IE1589" i="2" a="1"/>
  <c r="IE1589" i="2" s="1"/>
  <c r="GQ1589" i="2" a="1"/>
  <c r="GQ1589" i="2" s="1"/>
  <c r="FL1589" i="2" a="1"/>
  <c r="FL1589" i="2" s="1"/>
  <c r="DY1589" i="2" a="1"/>
  <c r="DY1589" i="2" s="1"/>
  <c r="FS1589" i="2" a="1"/>
  <c r="FS1589" i="2" s="1"/>
  <c r="U1589" i="2" a="1"/>
  <c r="U1589" i="2" s="1"/>
  <c r="AE1589" i="2" a="1"/>
  <c r="AE1589" i="2" s="1"/>
  <c r="R1589" i="2" a="1"/>
  <c r="R1589" i="2" s="1"/>
  <c r="BE1589" i="2" a="1"/>
  <c r="BE1589" i="2" s="1"/>
  <c r="BQ1589" i="2" a="1"/>
  <c r="BQ1589" i="2" s="1"/>
  <c r="CI1589" i="2" a="1"/>
  <c r="CI1589" i="2" s="1"/>
  <c r="BX1589" i="2" a="1"/>
  <c r="BX1589" i="2" s="1"/>
  <c r="IS1589" i="2" a="1"/>
  <c r="IS1589" i="2" s="1"/>
  <c r="AD1589" i="2" a="1"/>
  <c r="AD1589" i="2" s="1"/>
  <c r="BL1589" i="2" a="1"/>
  <c r="BL1589" i="2" s="1"/>
  <c r="GF1589" i="2" a="1"/>
  <c r="GF1589" i="2" s="1"/>
  <c r="GE1589" i="2" a="1"/>
  <c r="GE1589" i="2" s="1"/>
  <c r="HG1589" i="2" a="1"/>
  <c r="HG1589" i="2" s="1"/>
  <c r="EW1589" i="2" a="1"/>
  <c r="EW1589" i="2" s="1"/>
  <c r="FA1589" i="2" a="1"/>
  <c r="FA1589" i="2" s="1"/>
  <c r="DA1589" i="2" a="1"/>
  <c r="DA1589" i="2" s="1"/>
  <c r="DF1589" i="2" a="1"/>
  <c r="DF1589" i="2" s="1"/>
  <c r="DT1589" i="2" a="1"/>
  <c r="DT1589" i="2" s="1"/>
  <c r="CR1589" i="2" a="1"/>
  <c r="CR1589" i="2" s="1"/>
  <c r="AR1589" i="2" a="1"/>
  <c r="AR1589" i="2" s="1"/>
  <c r="AV1589" i="2" a="1"/>
  <c r="AV1589" i="2" s="1"/>
  <c r="EE1589" i="2" a="1"/>
  <c r="EE1589" i="2" s="1"/>
  <c r="CY1589" i="2" a="1"/>
  <c r="CY1589" i="2" s="1"/>
  <c r="CN1589" i="2" a="1"/>
  <c r="CN1589" i="2" s="1"/>
  <c r="HN1589" i="2" a="1"/>
  <c r="HN1589" i="2" s="1"/>
  <c r="IP1589" i="2" a="1"/>
  <c r="IP1589" i="2" s="1"/>
  <c r="GX1589" i="2" a="1"/>
  <c r="GX1589" i="2" s="1"/>
  <c r="DH1589" i="2" a="1"/>
  <c r="DH1589" i="2" s="1"/>
  <c r="S1589" i="2" a="1"/>
  <c r="S1589" i="2" s="1"/>
  <c r="M1589" i="2" a="1"/>
  <c r="M1589" i="2" s="1"/>
  <c r="GO1589" i="2" a="1"/>
  <c r="GO1589" i="2" s="1"/>
  <c r="GZ1589" i="2" a="1"/>
  <c r="GZ1589" i="2" s="1"/>
  <c r="HA1589" i="2" a="1"/>
  <c r="HA1589" i="2" s="1"/>
  <c r="HF1589" i="2" a="1"/>
  <c r="HF1589" i="2" s="1"/>
  <c r="FP1589" i="2" a="1"/>
  <c r="FP1589" i="2" s="1"/>
  <c r="EK1589" i="2" a="1"/>
  <c r="EK1589" i="2" s="1"/>
  <c r="EM1589" i="2" a="1"/>
  <c r="EM1589" i="2" s="1"/>
  <c r="DB1589" i="2" a="1"/>
  <c r="DB1589" i="2" s="1"/>
  <c r="DN1589" i="2" a="1"/>
  <c r="DN1589" i="2" s="1"/>
  <c r="DL1589" i="2" a="1"/>
  <c r="DL1589" i="2" s="1"/>
  <c r="CQ1589" i="2" a="1"/>
  <c r="CQ1589" i="2" s="1"/>
  <c r="BA1589" i="2" a="1"/>
  <c r="BA1589" i="2" s="1"/>
  <c r="AL1589" i="2" a="1"/>
  <c r="AL1589" i="2" s="1"/>
  <c r="AP1589" i="2" a="1"/>
  <c r="AP1589" i="2" s="1"/>
  <c r="CV1589" i="2" a="1"/>
  <c r="CV1589" i="2" s="1"/>
  <c r="CX1589" i="2" a="1"/>
  <c r="CX1589" i="2" s="1"/>
  <c r="CM1589" i="2" a="1"/>
  <c r="CM1589" i="2" s="1"/>
  <c r="CK1589" i="2" a="1"/>
  <c r="CK1589" i="2" s="1"/>
  <c r="IN1589" i="2" a="1"/>
  <c r="IN1589" i="2" s="1"/>
  <c r="GC1589" i="2" a="1"/>
  <c r="GC1589" i="2" s="1"/>
  <c r="J1589" i="2" a="1"/>
  <c r="J1589" i="2" s="1"/>
  <c r="CE1589" i="2" a="1"/>
  <c r="CE1589" i="2" s="1"/>
  <c r="FY1589" i="2" a="1"/>
  <c r="FY1589" i="2" s="1"/>
  <c r="GK1589" i="2" a="1"/>
  <c r="GK1589" i="2" s="1"/>
  <c r="GB1589" i="2" a="1"/>
  <c r="GB1589" i="2" s="1"/>
  <c r="FC1589" i="2" a="1"/>
  <c r="FC1589" i="2" s="1"/>
  <c r="FN1589" i="2" a="1"/>
  <c r="FN1589" i="2" s="1"/>
  <c r="EV1589" i="2" a="1"/>
  <c r="EV1589" i="2" s="1"/>
  <c r="DE1589" i="2" a="1"/>
  <c r="DE1589" i="2" s="1"/>
  <c r="AN1589" i="2" a="1"/>
  <c r="AN1589" i="2" s="1"/>
  <c r="AX1589" i="2" a="1"/>
  <c r="AX1589" i="2" s="1"/>
  <c r="AI1589" i="2" a="1"/>
  <c r="AI1589" i="2" s="1"/>
  <c r="HH1589" i="2" a="1"/>
  <c r="HH1589" i="2" s="1"/>
  <c r="CZ1589" i="2" a="1"/>
  <c r="CZ1589" i="2" s="1"/>
  <c r="HM1589" i="2" a="1"/>
  <c r="HM1589" i="2" s="1"/>
  <c r="A1590" i="2"/>
  <c r="IH1589" i="2" a="1"/>
  <c r="IH1589" i="2" s="1"/>
  <c r="FE1589" i="2" a="1"/>
  <c r="FE1589" i="2" s="1"/>
  <c r="EC1589" i="2" a="1"/>
  <c r="EC1589" i="2" s="1"/>
  <c r="BD1589" i="2" a="1"/>
  <c r="BD1589" i="2" s="1"/>
  <c r="BY1589" i="2" a="1"/>
  <c r="BY1589" i="2" s="1"/>
  <c r="ES1589" i="2" a="1"/>
  <c r="ES1589" i="2" s="1"/>
  <c r="GN1589" i="2" a="1"/>
  <c r="GN1589" i="2" s="1"/>
  <c r="FU1589" i="2" a="1"/>
  <c r="FU1589" i="2" s="1"/>
  <c r="FZ1589" i="2" a="1"/>
  <c r="FZ1589" i="2" s="1"/>
  <c r="EX1589" i="2" a="1"/>
  <c r="EX1589" i="2" s="1"/>
  <c r="EQ1589" i="2" a="1"/>
  <c r="EQ1589" i="2" s="1"/>
  <c r="EU1589" i="2" a="1"/>
  <c r="EU1589" i="2" s="1"/>
  <c r="DJ1589" i="2" a="1"/>
  <c r="DJ1589" i="2" s="1"/>
  <c r="DM1589" i="2" a="1"/>
  <c r="DM1589" i="2" s="1"/>
  <c r="HK1589" i="2" a="1"/>
  <c r="HK1589" i="2" s="1"/>
  <c r="HP1589" i="2" a="1"/>
  <c r="HP1589" i="2" s="1"/>
  <c r="AZ1589" i="2" a="1"/>
  <c r="AZ1589" i="2" s="1"/>
  <c r="AQ1589" i="2" a="1"/>
  <c r="AQ1589" i="2" s="1"/>
  <c r="BG1589" i="2" a="1"/>
  <c r="BG1589" i="2" s="1"/>
  <c r="ED1589" i="2" a="1"/>
  <c r="ED1589" i="2" s="1"/>
  <c r="FT1589" i="2" a="1"/>
  <c r="FT1589" i="2" s="1"/>
  <c r="HT1589" i="2" a="1"/>
  <c r="HT1589" i="2" s="1"/>
  <c r="HO1589" i="2" a="1"/>
  <c r="HO1589" i="2" s="1"/>
  <c r="F1589" i="2" a="1"/>
  <c r="F1589" i="2" s="1"/>
  <c r="A1607" i="2"/>
  <c r="D1589" i="2" a="1"/>
  <c r="D1589" i="2" s="1"/>
  <c r="FK1589" i="2" a="1"/>
  <c r="FK1589" i="2" s="1"/>
  <c r="BM1589" i="2" a="1"/>
  <c r="BM1589" i="2" s="1"/>
  <c r="GD1589" i="2" a="1"/>
  <c r="GD1589" i="2" s="1"/>
  <c r="GG1589" i="2" a="1"/>
  <c r="GG1589" i="2" s="1"/>
  <c r="GL1589" i="2" a="1"/>
  <c r="GL1589" i="2" s="1"/>
  <c r="FW1589" i="2" a="1"/>
  <c r="FW1589" i="2" s="1"/>
  <c r="ET1589" i="2" a="1"/>
  <c r="ET1589" i="2" s="1"/>
  <c r="FD1589" i="2" a="1"/>
  <c r="FD1589" i="2" s="1"/>
  <c r="EL1589" i="2" a="1"/>
  <c r="EL1589" i="2" s="1"/>
  <c r="DR1589" i="2" a="1"/>
  <c r="DR1589" i="2" s="1"/>
  <c r="DD1589" i="2" a="1"/>
  <c r="DD1589" i="2" s="1"/>
  <c r="HJ1589" i="2" a="1"/>
  <c r="HJ1589" i="2" s="1"/>
  <c r="AT1589" i="2" a="1"/>
  <c r="AT1589" i="2" s="1"/>
  <c r="AK1589" i="2" a="1"/>
  <c r="AK1589" i="2" s="1"/>
  <c r="AU1589" i="2" a="1"/>
  <c r="AU1589" i="2" s="1"/>
  <c r="CU1589" i="2" a="1"/>
  <c r="CU1589" i="2" s="1"/>
  <c r="HX1589" i="2" a="1"/>
  <c r="HX1589" i="2" s="1"/>
  <c r="HS1589" i="2" a="1"/>
  <c r="HS1589" i="2" s="1"/>
  <c r="G1589" i="2" a="1"/>
  <c r="G1589" i="2" s="1"/>
  <c r="E1589" i="2" a="1"/>
  <c r="E1589" i="2" s="1"/>
  <c r="IB1589" i="2" a="1"/>
  <c r="IB1589" i="2" s="1"/>
  <c r="GW1589" i="2" a="1"/>
  <c r="GW1589" i="2" s="1"/>
  <c r="EA1589" i="2" a="1"/>
  <c r="EA1589" i="2" s="1"/>
  <c r="HD1589" i="2" a="1"/>
  <c r="HD1589" i="2" s="1"/>
  <c r="Z1589" i="2" a="1"/>
  <c r="Z1589" i="2" s="1"/>
  <c r="BZ1589" i="2" a="1"/>
  <c r="BZ1589" i="2" s="1"/>
  <c r="HC1589" i="2" a="1"/>
  <c r="HC1589" i="2" s="1"/>
  <c r="GI1589" i="2" a="1"/>
  <c r="GI1589" i="2" s="1"/>
  <c r="GH1589" i="2" a="1"/>
  <c r="GH1589" i="2" s="1"/>
  <c r="EJ1589" i="2" a="1"/>
  <c r="EJ1589" i="2" s="1"/>
  <c r="FB1589" i="2" a="1"/>
  <c r="FB1589" i="2" s="1"/>
  <c r="FO1589" i="2" a="1"/>
  <c r="FO1589" i="2" s="1"/>
  <c r="DG1589" i="2" a="1"/>
  <c r="DG1589" i="2" s="1"/>
  <c r="DK1589" i="2" a="1"/>
  <c r="DK1589" i="2" s="1"/>
  <c r="CT1589" i="2" a="1"/>
  <c r="CT1589" i="2" s="1"/>
  <c r="AY1589" i="2" a="1"/>
  <c r="AY1589" i="2" s="1"/>
  <c r="AW1589" i="2" a="1"/>
  <c r="AW1589" i="2" s="1"/>
  <c r="BI1589" i="2" a="1"/>
  <c r="BI1589" i="2" s="1"/>
  <c r="EF1589" i="2" a="1"/>
  <c r="EF1589" i="2" s="1"/>
  <c r="CP1589" i="2" a="1"/>
  <c r="CP1589" i="2" s="1"/>
  <c r="CL1589" i="2" a="1"/>
  <c r="CL1589" i="2" s="1"/>
  <c r="HV1589" i="2" a="1"/>
  <c r="HV1589" i="2" s="1"/>
  <c r="HR1589" i="2" a="1"/>
  <c r="HR1589" i="2" s="1"/>
  <c r="DX1589" i="2" a="1"/>
  <c r="DX1589" i="2" s="1"/>
  <c r="AA1589" i="2" a="1"/>
  <c r="AA1589" i="2" s="1"/>
  <c r="CB1589" i="2" a="1"/>
  <c r="CB1589" i="2" s="1"/>
  <c r="GM1589" i="2" a="1"/>
  <c r="GM1589" i="2" s="1"/>
  <c r="HB1589" i="2" a="1"/>
  <c r="HB1589" i="2" s="1"/>
  <c r="GA1589" i="2" a="1"/>
  <c r="GA1589" i="2" s="1"/>
  <c r="FR1589" i="2" a="1"/>
  <c r="FR1589" i="2" s="1"/>
  <c r="EO1589" i="2" a="1"/>
  <c r="EO1589" i="2" s="1"/>
  <c r="EZ1589" i="2" a="1"/>
  <c r="EZ1589" i="2" s="1"/>
  <c r="DP1589" i="2" a="1"/>
  <c r="DP1589" i="2" s="1"/>
  <c r="DC1589" i="2" a="1"/>
  <c r="DC1589" i="2" s="1"/>
  <c r="CS1589" i="2" a="1"/>
  <c r="CS1589" i="2" s="1"/>
  <c r="AS1589" i="2" a="1"/>
  <c r="AS1589" i="2" s="1"/>
  <c r="AJ1589" i="2" a="1"/>
  <c r="AJ1589" i="2" s="1"/>
  <c r="CW1589" i="2" a="1"/>
  <c r="CW1589" i="2" s="1"/>
  <c r="EG1589" i="2" a="1"/>
  <c r="EG1589" i="2" s="1"/>
  <c r="CO1589" i="2" a="1"/>
  <c r="CO1589" i="2" s="1"/>
  <c r="HQ1589" i="2" a="1"/>
  <c r="HQ1589" i="2" s="1"/>
  <c r="FV1589" i="2" a="1"/>
  <c r="FV1589" i="2" s="1"/>
  <c r="BH1589" i="2" a="1"/>
  <c r="BH1589" i="2" s="1"/>
  <c r="GY1589" i="2" a="1"/>
  <c r="GY1589" i="2" s="1"/>
  <c r="AO1589" i="2" a="1"/>
  <c r="AO1589" i="2" s="1"/>
  <c r="EH1589" i="2" a="1"/>
  <c r="EH1589" i="2" s="1"/>
  <c r="EN1589" i="2" a="1"/>
  <c r="EN1589" i="2" s="1"/>
  <c r="HL1589" i="2" a="1"/>
  <c r="HL1589" i="2" s="1"/>
  <c r="HU1589" i="2" a="1"/>
  <c r="HU1589" i="2" s="1"/>
  <c r="HW1589" i="2" a="1"/>
  <c r="HW1589" i="2" s="1"/>
  <c r="EP1589" i="2" a="1"/>
  <c r="EP1589" i="2" s="1"/>
  <c r="N1589" i="2" a="1"/>
  <c r="N1589" i="2" s="1"/>
  <c r="FQ1589" i="2" a="1"/>
  <c r="FQ1589" i="2" s="1"/>
  <c r="DS1589" i="2" a="1"/>
  <c r="DS1589" i="2" s="1"/>
  <c r="FG1589" i="2" a="1"/>
  <c r="FG1589" i="2" s="1"/>
  <c r="FX1589" i="2" a="1"/>
  <c r="FX1589" i="2" s="1"/>
  <c r="AM1589" i="2" a="1"/>
  <c r="AM1589" i="2" s="1"/>
  <c r="HI1589" i="2" a="1"/>
  <c r="HI1589" i="2" s="1"/>
  <c r="BO1589" i="2" a="1"/>
  <c r="BO1589" i="2" s="1"/>
  <c r="DQ1589" i="2" a="1"/>
  <c r="DQ1589" i="2" s="1"/>
  <c r="GS1589" i="2" a="1"/>
  <c r="GS1589" i="2" s="1"/>
  <c r="DC292" i="2"/>
  <c r="IJ133" i="2"/>
  <c r="IJ906" i="2"/>
  <c r="DT461" i="2"/>
  <c r="DT940" i="2" s="1"/>
  <c r="DT427" i="2"/>
  <c r="DT910" i="2" s="1"/>
  <c r="CR370" i="2"/>
  <c r="CR910" i="2"/>
  <c r="CR429" i="2"/>
  <c r="DO284" i="2"/>
  <c r="DO352" i="2" s="1" a="1"/>
  <c r="DO352" i="2" s="1"/>
  <c r="DO938" i="2" s="1"/>
  <c r="DO286" i="2"/>
  <c r="DO427" i="2"/>
  <c r="DO910" i="2" s="1"/>
  <c r="DO461" i="2"/>
  <c r="DO940" i="2" s="1"/>
  <c r="HW427" i="2"/>
  <c r="HW910" i="2" s="1"/>
  <c r="HW461" i="2"/>
  <c r="HW940" i="2" s="1"/>
  <c r="IO57" i="2"/>
  <c r="IO905" i="2"/>
  <c r="CO429" i="2"/>
  <c r="CO910" i="2"/>
  <c r="GY292" i="2"/>
  <c r="GY906" i="2"/>
  <c r="GY133" i="2"/>
  <c r="IL284" i="2"/>
  <c r="IL352" i="2" s="1" a="1"/>
  <c r="IL352" i="2" s="1"/>
  <c r="IL286" i="2"/>
  <c r="IL287" i="2" s="1"/>
  <c r="IL861" i="2" s="1"/>
  <c r="IL896" i="2" s="1"/>
  <c r="DR427" i="2"/>
  <c r="DR910" i="2" s="1"/>
  <c r="DR461" i="2"/>
  <c r="DR940" i="2" s="1"/>
  <c r="BP370" i="2"/>
  <c r="BP290" i="2"/>
  <c r="W905" i="2"/>
  <c r="W57" i="2"/>
  <c r="BX427" i="2"/>
  <c r="BX910" i="2" s="1"/>
  <c r="BX461" i="2"/>
  <c r="BX940" i="2" s="1"/>
  <c r="CW284" i="2"/>
  <c r="CW352" i="2" s="1" a="1"/>
  <c r="CW352" i="2" s="1"/>
  <c r="CW286" i="2"/>
  <c r="CW287" i="2" s="1"/>
  <c r="CW861" i="2" s="1"/>
  <c r="CW427" i="2"/>
  <c r="CW910" i="2" s="1"/>
  <c r="CW461" i="2"/>
  <c r="CW940" i="2" s="1"/>
  <c r="FT57" i="2"/>
  <c r="FT905" i="2"/>
  <c r="FT98" i="2"/>
  <c r="FT935" i="2" s="1"/>
  <c r="BR427" i="2"/>
  <c r="BR910" i="2" s="1"/>
  <c r="BR461" i="2"/>
  <c r="BR940" i="2" s="1"/>
  <c r="BR906" i="2"/>
  <c r="BR133" i="2"/>
  <c r="CT427" i="2"/>
  <c r="CT559" i="2" s="1"/>
  <c r="CT556" i="2" s="1"/>
  <c r="CT554" i="2" s="1"/>
  <c r="CT557" i="2" s="1"/>
  <c r="CT461" i="2"/>
  <c r="CT133" i="2"/>
  <c r="CT906" i="2"/>
  <c r="A533" i="2"/>
  <c r="HY532" i="2" a="1"/>
  <c r="HY532" i="2" s="1"/>
  <c r="ID532" i="2" a="1"/>
  <c r="ID532" i="2" s="1"/>
  <c r="CK532" i="2" a="1"/>
  <c r="CK532" i="2" s="1"/>
  <c r="HZ532" i="2" a="1"/>
  <c r="HZ532" i="2" s="1"/>
  <c r="IJ532" i="2" a="1"/>
  <c r="IJ532" i="2" s="1"/>
  <c r="CL532" i="2" a="1"/>
  <c r="CL532" i="2" s="1"/>
  <c r="IG532" i="2" a="1"/>
  <c r="IG532" i="2" s="1"/>
  <c r="CM532" i="2" a="1"/>
  <c r="CM532" i="2" s="1"/>
  <c r="HN532" i="2" a="1"/>
  <c r="HN532" i="2" s="1"/>
  <c r="HM532" i="2" a="1"/>
  <c r="HM532" i="2" s="1"/>
  <c r="IK907" i="2"/>
  <c r="IK247" i="2"/>
  <c r="IK937" i="2" s="1"/>
  <c r="IK284" i="2"/>
  <c r="IK352" i="2" s="1" a="1"/>
  <c r="IK352" i="2" s="1"/>
  <c r="IK286" i="2"/>
  <c r="AD461" i="2"/>
  <c r="AD940" i="2" s="1"/>
  <c r="AD427" i="2"/>
  <c r="AD910" i="2" s="1"/>
  <c r="GJ284" i="2"/>
  <c r="GJ352" i="2" s="1" a="1"/>
  <c r="GJ352" i="2" s="1"/>
  <c r="GJ938" i="2" s="1"/>
  <c r="GJ286" i="2"/>
  <c r="GJ287" i="2" s="1"/>
  <c r="GJ906" i="2"/>
  <c r="GJ133" i="2"/>
  <c r="HP133" i="2"/>
  <c r="HP906" i="2"/>
  <c r="J290" i="2"/>
  <c r="R290" i="2"/>
  <c r="BQ427" i="2"/>
  <c r="BQ910" i="2" s="1"/>
  <c r="BQ461" i="2"/>
  <c r="BQ940" i="2" s="1"/>
  <c r="EJ133" i="2"/>
  <c r="EJ906" i="2"/>
  <c r="J98" i="2"/>
  <c r="J935" i="2" s="1"/>
  <c r="W98" i="2"/>
  <c r="W935" i="2" s="1"/>
  <c r="CR920" i="2"/>
  <c r="Z34" i="10"/>
  <c r="AK48" i="10"/>
  <c r="AM48" i="10" s="1"/>
  <c r="AN48" i="10" s="1"/>
  <c r="AO55" i="10" s="1"/>
  <c r="AN38" i="10"/>
  <c r="AN35" i="10"/>
  <c r="AV30" i="10"/>
  <c r="AV43" i="10"/>
  <c r="AW43" i="10" s="1"/>
  <c r="AC920" i="2"/>
  <c r="CO98" i="2"/>
  <c r="CO920" i="2"/>
  <c r="Z35" i="10"/>
  <c r="BY371" i="2"/>
  <c r="BY373" i="2" s="1"/>
  <c r="BY374" i="2" s="1"/>
  <c r="CB371" i="2"/>
  <c r="CB373" i="2" s="1"/>
  <c r="CB374" i="2" s="1"/>
  <c r="CB375" i="2" s="1"/>
  <c r="HP856" i="2"/>
  <c r="R137" i="9" s="1"/>
  <c r="AV40" i="10"/>
  <c r="AW40" i="10" s="1"/>
  <c r="BV371" i="2"/>
  <c r="BV373" i="2" s="1"/>
  <c r="BV374" i="2" s="1"/>
  <c r="BV375" i="2" s="1"/>
  <c r="CZ919" i="2"/>
  <c r="AS48" i="10"/>
  <c r="AV48" i="10" s="1"/>
  <c r="AW48" i="10" s="1"/>
  <c r="HP920" i="2"/>
  <c r="HP919" i="2" s="1"/>
  <c r="CD371" i="2"/>
  <c r="CD373" i="2" s="1"/>
  <c r="CD374" i="2" s="1"/>
  <c r="CD375" i="2" s="1"/>
  <c r="W920" i="2"/>
  <c r="IE98" i="2"/>
  <c r="IE935" i="2" s="1"/>
  <c r="CF371" i="2"/>
  <c r="CF373" i="2" s="1"/>
  <c r="CF374" i="2" s="1"/>
  <c r="CF375" i="2" s="1"/>
  <c r="AV35" i="10"/>
  <c r="AW35" i="10" s="1"/>
  <c r="G908" i="2"/>
  <c r="M98" i="2"/>
  <c r="M935" i="2" s="1"/>
  <c r="AK52" i="10"/>
  <c r="AM52" i="10" s="1"/>
  <c r="AN52" i="10" s="1"/>
  <c r="AC98" i="2"/>
  <c r="AC935" i="2" s="1"/>
  <c r="BW920" i="2"/>
  <c r="BW98" i="2"/>
  <c r="BW935" i="2" s="1"/>
  <c r="CR98" i="2"/>
  <c r="CR935" i="2" s="1"/>
  <c r="AR424" i="2"/>
  <c r="M920" i="2"/>
  <c r="AM34" i="10"/>
  <c r="EE938" i="2"/>
  <c r="CK908" i="2"/>
  <c r="AI54" i="10"/>
  <c r="AM54" i="10" s="1"/>
  <c r="AN54" i="10" s="1"/>
  <c r="AO54" i="10" s="1"/>
  <c r="AM37" i="10"/>
  <c r="AN37" i="10" s="1"/>
  <c r="HQ614" i="2"/>
  <c r="HQ913" i="2"/>
  <c r="HT908" i="2"/>
  <c r="AM424" i="2"/>
  <c r="Y171" i="9"/>
  <c r="IH885" i="2"/>
  <c r="AI47" i="10"/>
  <c r="AM47" i="10" s="1"/>
  <c r="AN47" i="10" s="1"/>
  <c r="AM30" i="10"/>
  <c r="AN30" i="10" s="1"/>
  <c r="CQ920" i="2"/>
  <c r="AS46" i="10"/>
  <c r="AV46" i="10" s="1"/>
  <c r="AW46" i="10" s="1"/>
  <c r="AV36" i="10"/>
  <c r="AW36" i="10" s="1"/>
  <c r="AS58" i="10"/>
  <c r="AV58" i="10" s="1"/>
  <c r="AW58" i="10" s="1"/>
  <c r="AN36" i="10"/>
  <c r="AS54" i="10"/>
  <c r="AV54" i="10" s="1"/>
  <c r="AW54" i="10" s="1"/>
  <c r="AN32" i="10"/>
  <c r="AN41" i="10"/>
  <c r="AS49" i="10"/>
  <c r="AV49" i="10" s="1"/>
  <c r="AW49" i="10" s="1"/>
  <c r="AW34" i="10"/>
  <c r="AW29" i="10"/>
  <c r="AW41" i="10"/>
  <c r="AW32" i="10"/>
  <c r="AV38" i="10"/>
  <c r="AW38" i="10" s="1"/>
  <c r="AV33" i="10"/>
  <c r="AW33" i="10" s="1"/>
  <c r="AN40" i="10"/>
  <c r="AW42" i="10"/>
  <c r="AN39" i="10"/>
  <c r="AN31" i="10"/>
  <c r="AN34" i="10"/>
  <c r="AW30" i="10"/>
  <c r="AW37" i="10"/>
  <c r="AN33" i="10"/>
  <c r="AW39" i="10"/>
  <c r="AN29" i="10"/>
  <c r="AN42" i="10"/>
  <c r="AN43" i="10"/>
  <c r="CL935" i="2"/>
  <c r="AE935" i="2"/>
  <c r="CT935" i="2"/>
  <c r="HN935" i="2"/>
  <c r="BI935" i="2"/>
  <c r="EJ935" i="2"/>
  <c r="IA935" i="2"/>
  <c r="O935" i="2"/>
  <c r="AV935" i="2"/>
  <c r="AT935" i="2"/>
  <c r="BB935" i="2"/>
  <c r="U935" i="2"/>
  <c r="IO935" i="2"/>
  <c r="IO858" i="2"/>
  <c r="HF935" i="2"/>
  <c r="HF858" i="2"/>
  <c r="BJ935" i="2"/>
  <c r="BJ858" i="2"/>
  <c r="HU858" i="2"/>
  <c r="HU935" i="2"/>
  <c r="BO935" i="2"/>
  <c r="HY935" i="2"/>
  <c r="HX858" i="2"/>
  <c r="HX935" i="2"/>
  <c r="V165" i="9"/>
  <c r="IP935" i="2"/>
  <c r="CS935" i="2"/>
  <c r="AI935" i="2"/>
  <c r="AM935" i="2"/>
  <c r="BE935" i="2"/>
  <c r="HT935" i="2"/>
  <c r="Y935" i="2"/>
  <c r="AB935" i="2"/>
  <c r="CB935" i="2"/>
  <c r="CH935" i="2"/>
  <c r="IS935" i="2"/>
  <c r="IB935" i="2"/>
  <c r="AA935" i="2"/>
  <c r="AU935" i="2"/>
  <c r="V935" i="2"/>
  <c r="IQ935" i="2"/>
  <c r="IQ858" i="2"/>
  <c r="E935" i="2"/>
  <c r="AW935" i="2"/>
  <c r="T935" i="2"/>
  <c r="CK935" i="2"/>
  <c r="AY935" i="2"/>
  <c r="AX935" i="2"/>
  <c r="AH935" i="2"/>
  <c r="BQ935" i="2"/>
  <c r="IN920" i="2"/>
  <c r="IN919" i="2" s="1"/>
  <c r="IN860" i="2"/>
  <c r="IN98" i="2"/>
  <c r="IN856" i="2"/>
  <c r="BV935" i="2"/>
  <c r="AP935" i="2"/>
  <c r="HE935" i="2"/>
  <c r="R119" i="9"/>
  <c r="BU935" i="2"/>
  <c r="CC935" i="2"/>
  <c r="HK935" i="2"/>
  <c r="ID935" i="2"/>
  <c r="BH935" i="2"/>
  <c r="X935" i="2"/>
  <c r="AD935" i="2"/>
  <c r="IU935" i="2"/>
  <c r="IU934" i="2" s="1"/>
  <c r="IU858" i="2"/>
  <c r="HZ935" i="2"/>
  <c r="P935" i="2"/>
  <c r="BG935" i="2"/>
  <c r="CI935" i="2"/>
  <c r="BF935" i="2"/>
  <c r="IC935" i="2"/>
  <c r="CQ935" i="2"/>
  <c r="IT858" i="2"/>
  <c r="AK935" i="2"/>
  <c r="IH957" i="2" l="1" a="1"/>
  <c r="IH957" i="2" s="1"/>
  <c r="IF7" i="2"/>
  <c r="U169" i="9" s="1"/>
  <c r="IF878" i="2"/>
  <c r="CW896" i="2"/>
  <c r="CW863" i="2"/>
  <c r="CW864" i="2"/>
  <c r="IB896" i="2"/>
  <c r="IB863" i="2"/>
  <c r="IB864" i="2"/>
  <c r="BJ896" i="2"/>
  <c r="BJ863" i="2"/>
  <c r="BJ864" i="2"/>
  <c r="F896" i="2"/>
  <c r="F863" i="2"/>
  <c r="F864" i="2"/>
  <c r="CS896" i="2"/>
  <c r="CS864" i="2"/>
  <c r="CS863" i="2"/>
  <c r="HU896" i="2"/>
  <c r="HU863" i="2"/>
  <c r="HU864" i="2"/>
  <c r="DB896" i="2"/>
  <c r="DB864" i="2"/>
  <c r="DB863" i="2"/>
  <c r="DB898" i="2" s="1"/>
  <c r="EB896" i="2"/>
  <c r="EB864" i="2"/>
  <c r="EB863" i="2"/>
  <c r="EJ896" i="2"/>
  <c r="EJ864" i="2"/>
  <c r="EJ863" i="2"/>
  <c r="DC896" i="2"/>
  <c r="DC864" i="2"/>
  <c r="DC863" i="2"/>
  <c r="DC898" i="2" s="1"/>
  <c r="IA896" i="2"/>
  <c r="IA864" i="2"/>
  <c r="IA863" i="2"/>
  <c r="IA898" i="2" s="1"/>
  <c r="DU896" i="2"/>
  <c r="DU863" i="2"/>
  <c r="DU864" i="2"/>
  <c r="DS896" i="2"/>
  <c r="DS864" i="2"/>
  <c r="DS863" i="2"/>
  <c r="HQ896" i="2"/>
  <c r="HQ864" i="2"/>
  <c r="HQ863" i="2"/>
  <c r="DL896" i="2"/>
  <c r="DL864" i="2"/>
  <c r="DL863" i="2"/>
  <c r="DL898" i="2" s="1"/>
  <c r="DK896" i="2"/>
  <c r="DK864" i="2"/>
  <c r="DK863" i="2"/>
  <c r="IU968" i="2" a="1"/>
  <c r="IU968" i="2" s="1"/>
  <c r="IU964" i="2" a="1"/>
  <c r="IU964" i="2" s="1"/>
  <c r="IU958" i="2" a="1"/>
  <c r="IU958" i="2" s="1"/>
  <c r="IU965" i="2" a="1"/>
  <c r="IU965" i="2" s="1"/>
  <c r="IU960" i="2" a="1"/>
  <c r="IU960" i="2" s="1"/>
  <c r="IU963" i="2" a="1"/>
  <c r="IU963" i="2" s="1"/>
  <c r="IU954" i="2" a="1"/>
  <c r="IU954" i="2" s="1"/>
  <c r="IU955" i="2" a="1"/>
  <c r="IU955" i="2" s="1"/>
  <c r="IU962" i="2" a="1"/>
  <c r="IU962" i="2" s="1"/>
  <c r="IU967" i="2" a="1"/>
  <c r="IU967" i="2" s="1"/>
  <c r="IU957" i="2" a="1"/>
  <c r="IU957" i="2" s="1"/>
  <c r="IU961" i="2" a="1"/>
  <c r="IU961" i="2" s="1"/>
  <c r="IP861" i="2"/>
  <c r="IP896" i="2" s="1"/>
  <c r="DT861" i="2"/>
  <c r="HV861" i="2"/>
  <c r="DY861" i="2"/>
  <c r="HE861" i="2"/>
  <c r="HS861" i="2"/>
  <c r="EE861" i="2"/>
  <c r="FT861" i="2"/>
  <c r="ED861" i="2"/>
  <c r="HO861" i="2"/>
  <c r="E861" i="2"/>
  <c r="H861" i="2"/>
  <c r="DA861" i="2"/>
  <c r="EI1485" i="2"/>
  <c r="DJ1485" i="2"/>
  <c r="IN940" i="2"/>
  <c r="D49" i="2"/>
  <c r="EC861" i="2"/>
  <c r="DZ861" i="2"/>
  <c r="G861" i="2"/>
  <c r="IN861" i="2"/>
  <c r="IN896" i="2" s="1"/>
  <c r="HT861" i="2"/>
  <c r="EH861" i="2"/>
  <c r="HP554" i="2"/>
  <c r="HP593" i="2" s="1"/>
  <c r="HP897" i="2"/>
  <c r="HO554" i="2"/>
  <c r="HO557" i="2" s="1"/>
  <c r="HO897" i="2"/>
  <c r="DN861" i="2"/>
  <c r="IQ861" i="2"/>
  <c r="IQ896" i="2" s="1"/>
  <c r="DI861" i="2"/>
  <c r="DM861" i="2"/>
  <c r="DJ861" i="2"/>
  <c r="HI861" i="2"/>
  <c r="EG861" i="2"/>
  <c r="CP861" i="2"/>
  <c r="HX861" i="2"/>
  <c r="IH899" i="2"/>
  <c r="HP557" i="2"/>
  <c r="FV1485" i="2"/>
  <c r="BX1485" i="2"/>
  <c r="GE1485" i="2"/>
  <c r="IQ1485" i="2"/>
  <c r="BN1485" i="2"/>
  <c r="IE1485" i="2"/>
  <c r="DL1485" i="2"/>
  <c r="DI1485" i="2"/>
  <c r="DM1485" i="2"/>
  <c r="FT1485" i="2"/>
  <c r="IH968" i="2" a="1"/>
  <c r="IH968" i="2" s="1"/>
  <c r="CD1485" i="2"/>
  <c r="GZ1485" i="2"/>
  <c r="HW1485" i="2"/>
  <c r="HU1485" i="2"/>
  <c r="L1485" i="2"/>
  <c r="I1485" i="2"/>
  <c r="CZ1485" i="2"/>
  <c r="HH1485" i="2"/>
  <c r="CP1485" i="2"/>
  <c r="CW1485" i="2"/>
  <c r="BR1654" i="2"/>
  <c r="GH1654" i="2"/>
  <c r="HJ1654" i="2"/>
  <c r="IQ864" i="2"/>
  <c r="IQ956" i="2" s="1" a="1"/>
  <c r="IQ956" i="2" s="1"/>
  <c r="HX859" i="2"/>
  <c r="HX885" i="2" s="1"/>
  <c r="HX904" i="2"/>
  <c r="HI904" i="2"/>
  <c r="IN864" i="2"/>
  <c r="IN965" i="2" s="1" a="1"/>
  <c r="IN965" i="2" s="1"/>
  <c r="DU1485" i="2"/>
  <c r="CB1485" i="2"/>
  <c r="CJ1485" i="2"/>
  <c r="EA1485" i="2"/>
  <c r="IQ938" i="2"/>
  <c r="IQ934" i="2" s="1"/>
  <c r="IQ859" i="2"/>
  <c r="IQ885" i="2" s="1"/>
  <c r="IH964" i="2" a="1"/>
  <c r="IH964" i="2" s="1"/>
  <c r="IH966" i="2" a="1"/>
  <c r="IH966" i="2" s="1"/>
  <c r="IA967" i="2" a="1"/>
  <c r="IA967" i="2" s="1"/>
  <c r="IQ904" i="2"/>
  <c r="IN904" i="2"/>
  <c r="IH955" i="2" a="1"/>
  <c r="IH955" i="2" s="1"/>
  <c r="IH963" i="2" a="1"/>
  <c r="IH963" i="2" s="1"/>
  <c r="A22" i="2"/>
  <c r="D21" i="2" a="1"/>
  <c r="D21" i="2" s="1"/>
  <c r="L21" i="2" a="1"/>
  <c r="L21" i="2" s="1"/>
  <c r="T21" i="2" a="1"/>
  <c r="T21" i="2" s="1"/>
  <c r="AB21" i="2" a="1"/>
  <c r="AB21" i="2" s="1"/>
  <c r="AJ21" i="2" a="1"/>
  <c r="AJ21" i="2" s="1"/>
  <c r="AJ413" i="2" s="1"/>
  <c r="AR21" i="2" a="1"/>
  <c r="AR21" i="2" s="1"/>
  <c r="AR413" i="2" s="1"/>
  <c r="AZ21" i="2" a="1"/>
  <c r="AZ21" i="2" s="1"/>
  <c r="AZ413" i="2" s="1"/>
  <c r="BH21" i="2" a="1"/>
  <c r="BH21" i="2" s="1"/>
  <c r="BH413" i="2" s="1"/>
  <c r="BP21" i="2" a="1"/>
  <c r="BP21" i="2" s="1"/>
  <c r="BX21" i="2" a="1"/>
  <c r="BX21" i="2" s="1"/>
  <c r="CF21" i="2" a="1"/>
  <c r="CF21" i="2" s="1"/>
  <c r="CN21" i="2" a="1"/>
  <c r="CN21" i="2" s="1"/>
  <c r="CV21" i="2" a="1"/>
  <c r="CV21" i="2" s="1"/>
  <c r="CV413" i="2" s="1"/>
  <c r="DD21" i="2" a="1"/>
  <c r="DD21" i="2" s="1"/>
  <c r="DL21" i="2" a="1"/>
  <c r="DL21" i="2" s="1"/>
  <c r="DT21" i="2" a="1"/>
  <c r="DT21" i="2" s="1"/>
  <c r="EB21" i="2" a="1"/>
  <c r="EB21" i="2" s="1"/>
  <c r="EJ21" i="2" a="1"/>
  <c r="EJ21" i="2" s="1"/>
  <c r="ER21" i="2" a="1"/>
  <c r="ER21" i="2" s="1"/>
  <c r="ER413" i="2" s="1"/>
  <c r="EZ21" i="2" a="1"/>
  <c r="EZ21" i="2" s="1"/>
  <c r="EZ413" i="2" s="1"/>
  <c r="FH21" i="2" a="1"/>
  <c r="FH21" i="2" s="1"/>
  <c r="FH413" i="2" s="1"/>
  <c r="FP21" i="2" a="1"/>
  <c r="FP21" i="2" s="1"/>
  <c r="FP413" i="2" s="1"/>
  <c r="FX21" i="2" a="1"/>
  <c r="FX21" i="2" s="1"/>
  <c r="FX357" i="2" s="1"/>
  <c r="GF21" i="2" a="1"/>
  <c r="GF21" i="2" s="1"/>
  <c r="GF357" i="2" s="1"/>
  <c r="GN21" i="2" a="1"/>
  <c r="GN21" i="2" s="1"/>
  <c r="GN357" i="2" s="1"/>
  <c r="GV21" i="2" a="1"/>
  <c r="GV21" i="2" s="1"/>
  <c r="GV357" i="2" s="1"/>
  <c r="HD21" i="2" a="1"/>
  <c r="HD21" i="2" s="1"/>
  <c r="HD357" i="2" s="1"/>
  <c r="HL21" i="2" a="1"/>
  <c r="HL21" i="2" s="1"/>
  <c r="HT21" i="2" a="1"/>
  <c r="HT21" i="2" s="1"/>
  <c r="IB21" i="2" a="1"/>
  <c r="IB21" i="2" s="1"/>
  <c r="IK21" i="2" a="1"/>
  <c r="IK21" i="2" s="1"/>
  <c r="IS21" i="2" a="1"/>
  <c r="IS21" i="2" s="1"/>
  <c r="P21" i="2" a="1"/>
  <c r="P21" i="2" s="1"/>
  <c r="DP21" i="2" a="1"/>
  <c r="DP21" i="2" s="1"/>
  <c r="FD21" i="2" a="1"/>
  <c r="FD21" i="2" s="1"/>
  <c r="FD413" i="2" s="1"/>
  <c r="GZ21" i="2" a="1"/>
  <c r="GZ21" i="2" s="1"/>
  <c r="GZ357" i="2" s="1"/>
  <c r="E21" i="2" a="1"/>
  <c r="E21" i="2" s="1"/>
  <c r="M21" i="2" a="1"/>
  <c r="M21" i="2" s="1"/>
  <c r="U21" i="2" a="1"/>
  <c r="U21" i="2" s="1"/>
  <c r="AC21" i="2" a="1"/>
  <c r="AC21" i="2" s="1"/>
  <c r="AK21" i="2" a="1"/>
  <c r="AK21" i="2" s="1"/>
  <c r="AK413" i="2" s="1"/>
  <c r="AS21" i="2" a="1"/>
  <c r="AS21" i="2" s="1"/>
  <c r="AS413" i="2" s="1"/>
  <c r="BA21" i="2" a="1"/>
  <c r="BA21" i="2" s="1"/>
  <c r="BA413" i="2" s="1"/>
  <c r="BI21" i="2" a="1"/>
  <c r="BI21" i="2" s="1"/>
  <c r="BQ21" i="2" a="1"/>
  <c r="BQ21" i="2" s="1"/>
  <c r="BY21" i="2" a="1"/>
  <c r="BY21" i="2" s="1"/>
  <c r="CG21" i="2" a="1"/>
  <c r="CG21" i="2" s="1"/>
  <c r="CO21" i="2" a="1"/>
  <c r="CO21" i="2" s="1"/>
  <c r="CW21" i="2" a="1"/>
  <c r="CW21" i="2" s="1"/>
  <c r="DE21" i="2" a="1"/>
  <c r="DE21" i="2" s="1"/>
  <c r="DM21" i="2" a="1"/>
  <c r="DM21" i="2" s="1"/>
  <c r="DU21" i="2" a="1"/>
  <c r="DU21" i="2" s="1"/>
  <c r="EC21" i="2" a="1"/>
  <c r="EC21" i="2" s="1"/>
  <c r="EK21" i="2" a="1"/>
  <c r="EK21" i="2" s="1"/>
  <c r="EK413" i="2" s="1"/>
  <c r="ES21" i="2" a="1"/>
  <c r="ES21" i="2" s="1"/>
  <c r="ES413" i="2" s="1"/>
  <c r="FA21" i="2" a="1"/>
  <c r="FA21" i="2" s="1"/>
  <c r="FA413" i="2" s="1"/>
  <c r="FI21" i="2" a="1"/>
  <c r="FI21" i="2" s="1"/>
  <c r="FI413" i="2" s="1"/>
  <c r="FQ21" i="2" a="1"/>
  <c r="FQ21" i="2" s="1"/>
  <c r="FQ413" i="2" s="1"/>
  <c r="FY21" i="2" a="1"/>
  <c r="FY21" i="2" s="1"/>
  <c r="FY357" i="2" s="1"/>
  <c r="GG21" i="2" a="1"/>
  <c r="GG21" i="2" s="1"/>
  <c r="GG357" i="2" s="1"/>
  <c r="GO21" i="2" a="1"/>
  <c r="GO21" i="2" s="1"/>
  <c r="GO357" i="2" s="1"/>
  <c r="GW21" i="2" a="1"/>
  <c r="GW21" i="2" s="1"/>
  <c r="GW357" i="2" s="1"/>
  <c r="HE21" i="2" a="1"/>
  <c r="HE21" i="2" s="1"/>
  <c r="HM21" i="2" a="1"/>
  <c r="HM21" i="2" s="1"/>
  <c r="HU21" i="2" a="1"/>
  <c r="HU21" i="2" s="1"/>
  <c r="HV790" i="2" s="1"/>
  <c r="IC21" i="2" a="1"/>
  <c r="IC21" i="2" s="1"/>
  <c r="IL21" i="2" a="1"/>
  <c r="IL21" i="2" s="1"/>
  <c r="IT21" i="2" a="1"/>
  <c r="IT21" i="2" s="1"/>
  <c r="H21" i="2" a="1"/>
  <c r="H21" i="2" s="1"/>
  <c r="DH21" i="2" a="1"/>
  <c r="DH21" i="2" s="1"/>
  <c r="FL21" i="2" a="1"/>
  <c r="FL21" i="2" s="1"/>
  <c r="FL413" i="2" s="1"/>
  <c r="HH21" i="2" a="1"/>
  <c r="HH21" i="2" s="1"/>
  <c r="F21" i="2" a="1"/>
  <c r="F21" i="2" s="1"/>
  <c r="F790" i="2" s="1"/>
  <c r="N21" i="2" a="1"/>
  <c r="N21" i="2" s="1"/>
  <c r="V21" i="2" a="1"/>
  <c r="V21" i="2" s="1"/>
  <c r="AD21" i="2" a="1"/>
  <c r="AD21" i="2" s="1"/>
  <c r="AL21" i="2" a="1"/>
  <c r="AL21" i="2" s="1"/>
  <c r="AL413" i="2" s="1"/>
  <c r="AT21" i="2" a="1"/>
  <c r="AT21" i="2" s="1"/>
  <c r="AT413" i="2" s="1"/>
  <c r="BB21" i="2" a="1"/>
  <c r="BB21" i="2" s="1"/>
  <c r="BB413" i="2" s="1"/>
  <c r="BJ21" i="2" a="1"/>
  <c r="BJ21" i="2" s="1"/>
  <c r="BR21" i="2" a="1"/>
  <c r="BR21" i="2" s="1"/>
  <c r="BZ21" i="2" a="1"/>
  <c r="BZ21" i="2" s="1"/>
  <c r="CH21" i="2" a="1"/>
  <c r="CH21" i="2" s="1"/>
  <c r="CP21" i="2" a="1"/>
  <c r="CP21" i="2" s="1"/>
  <c r="CX21" i="2" a="1"/>
  <c r="CX21" i="2" s="1"/>
  <c r="CX357" i="2" s="1"/>
  <c r="DF21" i="2" a="1"/>
  <c r="DF21" i="2" s="1"/>
  <c r="DN21" i="2" a="1"/>
  <c r="DN21" i="2" s="1"/>
  <c r="DV21" i="2" a="1"/>
  <c r="DV21" i="2" s="1"/>
  <c r="ED21" i="2" a="1"/>
  <c r="ED21" i="2" s="1"/>
  <c r="EL21" i="2" a="1"/>
  <c r="EL21" i="2" s="1"/>
  <c r="EL413" i="2" s="1"/>
  <c r="ET21" i="2" a="1"/>
  <c r="ET21" i="2" s="1"/>
  <c r="ET413" i="2" s="1"/>
  <c r="FB21" i="2" a="1"/>
  <c r="FB21" i="2" s="1"/>
  <c r="FB413" i="2" s="1"/>
  <c r="FJ21" i="2" a="1"/>
  <c r="FJ21" i="2" s="1"/>
  <c r="FJ413" i="2" s="1"/>
  <c r="FR21" i="2" a="1"/>
  <c r="FR21" i="2" s="1"/>
  <c r="FR413" i="2" s="1"/>
  <c r="FZ21" i="2" a="1"/>
  <c r="FZ21" i="2" s="1"/>
  <c r="FZ357" i="2" s="1"/>
  <c r="GH21" i="2" a="1"/>
  <c r="GH21" i="2" s="1"/>
  <c r="GH357" i="2" s="1"/>
  <c r="GP21" i="2" a="1"/>
  <c r="GP21" i="2" s="1"/>
  <c r="GP357" i="2" s="1"/>
  <c r="GX21" i="2" a="1"/>
  <c r="GX21" i="2" s="1"/>
  <c r="GX357" i="2" s="1"/>
  <c r="HF21" i="2" a="1"/>
  <c r="HF21" i="2" s="1"/>
  <c r="HN21" i="2" a="1"/>
  <c r="HN21" i="2" s="1"/>
  <c r="HV21" i="2" a="1"/>
  <c r="HV21" i="2" s="1"/>
  <c r="HW790" i="2" s="1"/>
  <c r="ID21" i="2" a="1"/>
  <c r="ID21" i="2" s="1"/>
  <c r="IM21" i="2" a="1"/>
  <c r="IM21" i="2" s="1"/>
  <c r="IU21" i="2" a="1"/>
  <c r="IU21" i="2" s="1"/>
  <c r="AN21" i="2" a="1"/>
  <c r="AN21" i="2" s="1"/>
  <c r="AN413" i="2" s="1"/>
  <c r="CB21" i="2" a="1"/>
  <c r="CB21" i="2" s="1"/>
  <c r="EV21" i="2" a="1"/>
  <c r="EV21" i="2" s="1"/>
  <c r="EV413" i="2" s="1"/>
  <c r="GR21" i="2" a="1"/>
  <c r="GR21" i="2" s="1"/>
  <c r="GR357" i="2" s="1"/>
  <c r="G21" i="2" a="1"/>
  <c r="G21" i="2" s="1"/>
  <c r="G790" i="2" s="1"/>
  <c r="O21" i="2" a="1"/>
  <c r="O21" i="2" s="1"/>
  <c r="W21" i="2" a="1"/>
  <c r="W21" i="2" s="1"/>
  <c r="AE21" i="2" a="1"/>
  <c r="AE21" i="2" s="1"/>
  <c r="AM21" i="2" a="1"/>
  <c r="AM21" i="2" s="1"/>
  <c r="AM413" i="2" s="1"/>
  <c r="AU21" i="2" a="1"/>
  <c r="AU21" i="2" s="1"/>
  <c r="AU413" i="2" s="1"/>
  <c r="BC21" i="2" a="1"/>
  <c r="BC21" i="2" s="1"/>
  <c r="BC413" i="2" s="1"/>
  <c r="BK21" i="2" a="1"/>
  <c r="BK21" i="2" s="1"/>
  <c r="BS21" i="2" a="1"/>
  <c r="BS21" i="2" s="1"/>
  <c r="CA21" i="2" a="1"/>
  <c r="CA21" i="2" s="1"/>
  <c r="CI21" i="2" a="1"/>
  <c r="CI21" i="2" s="1"/>
  <c r="CQ21" i="2" a="1"/>
  <c r="CQ21" i="2" s="1"/>
  <c r="CQ357" i="2" s="1"/>
  <c r="CQ380" i="2" s="1" a="1"/>
  <c r="CQ380" i="2" s="1"/>
  <c r="CQ390" i="2" s="1"/>
  <c r="CY21" i="2" a="1"/>
  <c r="CY21" i="2" s="1"/>
  <c r="CY357" i="2" s="1"/>
  <c r="DG21" i="2" a="1"/>
  <c r="DG21" i="2" s="1"/>
  <c r="DO21" i="2" a="1"/>
  <c r="DO21" i="2" s="1"/>
  <c r="DW21" i="2" a="1"/>
  <c r="DW21" i="2" s="1"/>
  <c r="EE21" i="2" a="1"/>
  <c r="EE21" i="2" s="1"/>
  <c r="EM21" i="2" a="1"/>
  <c r="EM21" i="2" s="1"/>
  <c r="EM413" i="2" s="1"/>
  <c r="EU21" i="2" a="1"/>
  <c r="EU21" i="2" s="1"/>
  <c r="EU413" i="2" s="1"/>
  <c r="FC21" i="2" a="1"/>
  <c r="FC21" i="2" s="1"/>
  <c r="FC413" i="2" s="1"/>
  <c r="FK21" i="2" a="1"/>
  <c r="FK21" i="2" s="1"/>
  <c r="FK413" i="2" s="1"/>
  <c r="FS21" i="2" a="1"/>
  <c r="FS21" i="2" s="1"/>
  <c r="FS413" i="2" s="1"/>
  <c r="GA21" i="2" a="1"/>
  <c r="GA21" i="2" s="1"/>
  <c r="GA357" i="2" s="1"/>
  <c r="GA380" i="2" s="1" a="1"/>
  <c r="GA380" i="2" s="1"/>
  <c r="GA390" i="2" s="1"/>
  <c r="GI21" i="2" a="1"/>
  <c r="GI21" i="2" s="1"/>
  <c r="GI357" i="2" s="1"/>
  <c r="GQ21" i="2" a="1"/>
  <c r="GQ21" i="2" s="1"/>
  <c r="GQ357" i="2" s="1"/>
  <c r="GY21" i="2" a="1"/>
  <c r="GY21" i="2" s="1"/>
  <c r="GY357" i="2" s="1"/>
  <c r="HG21" i="2" a="1"/>
  <c r="HG21" i="2" s="1"/>
  <c r="HO21" i="2" a="1"/>
  <c r="HO21" i="2" s="1"/>
  <c r="HW21" i="2" a="1"/>
  <c r="HW21" i="2" s="1"/>
  <c r="IE21" i="2" a="1"/>
  <c r="IE21" i="2" s="1"/>
  <c r="IN21" i="2" a="1"/>
  <c r="IN21" i="2" s="1"/>
  <c r="BD21" i="2" a="1"/>
  <c r="BD21" i="2" s="1"/>
  <c r="BD413" i="2" s="1"/>
  <c r="IO21" i="2" a="1"/>
  <c r="IO21" i="2" s="1"/>
  <c r="I21" i="2" a="1"/>
  <c r="I21" i="2" s="1"/>
  <c r="Q21" i="2" a="1"/>
  <c r="Q21" i="2" s="1"/>
  <c r="Y21" i="2" a="1"/>
  <c r="Y21" i="2" s="1"/>
  <c r="AG21" i="2" a="1"/>
  <c r="AG21" i="2" s="1"/>
  <c r="AO21" i="2" a="1"/>
  <c r="AO21" i="2" s="1"/>
  <c r="AO413" i="2" s="1"/>
  <c r="AW21" i="2" a="1"/>
  <c r="AW21" i="2" s="1"/>
  <c r="AW413" i="2" s="1"/>
  <c r="BE21" i="2" a="1"/>
  <c r="BE21" i="2" s="1"/>
  <c r="BE413" i="2" s="1"/>
  <c r="BM21" i="2" a="1"/>
  <c r="BM21" i="2" s="1"/>
  <c r="BU21" i="2" a="1"/>
  <c r="BU21" i="2" s="1"/>
  <c r="CC21" i="2" a="1"/>
  <c r="CC21" i="2" s="1"/>
  <c r="CK21" i="2" a="1"/>
  <c r="CK21" i="2" s="1"/>
  <c r="CS21" i="2" a="1"/>
  <c r="CS21" i="2" s="1"/>
  <c r="DA21" i="2" a="1"/>
  <c r="DA21" i="2" s="1"/>
  <c r="DI21" i="2" a="1"/>
  <c r="DI21" i="2" s="1"/>
  <c r="DQ21" i="2" a="1"/>
  <c r="DQ21" i="2" s="1"/>
  <c r="DY21" i="2" a="1"/>
  <c r="DY21" i="2" s="1"/>
  <c r="EG21" i="2" a="1"/>
  <c r="EG21" i="2" s="1"/>
  <c r="EO21" i="2" a="1"/>
  <c r="EO21" i="2" s="1"/>
  <c r="EO413" i="2" s="1"/>
  <c r="EW21" i="2" a="1"/>
  <c r="EW21" i="2" s="1"/>
  <c r="EW413" i="2" s="1"/>
  <c r="FE21" i="2" a="1"/>
  <c r="FE21" i="2" s="1"/>
  <c r="FE413" i="2" s="1"/>
  <c r="FM21" i="2" a="1"/>
  <c r="FM21" i="2" s="1"/>
  <c r="FM413" i="2" s="1"/>
  <c r="FU21" i="2" a="1"/>
  <c r="FU21" i="2" s="1"/>
  <c r="GC21" i="2" a="1"/>
  <c r="GC21" i="2" s="1"/>
  <c r="GC357" i="2" s="1"/>
  <c r="GK21" i="2" a="1"/>
  <c r="GK21" i="2" s="1"/>
  <c r="GK357" i="2" s="1"/>
  <c r="GS21" i="2" a="1"/>
  <c r="GS21" i="2" s="1"/>
  <c r="GS357" i="2" s="1"/>
  <c r="HA21" i="2" a="1"/>
  <c r="HA21" i="2" s="1"/>
  <c r="HA357" i="2" s="1"/>
  <c r="HI21" i="2" a="1"/>
  <c r="HI21" i="2" s="1"/>
  <c r="HJ790" i="2" s="1"/>
  <c r="HQ21" i="2" a="1"/>
  <c r="HQ21" i="2" s="1"/>
  <c r="HY21" i="2" a="1"/>
  <c r="HY21" i="2" s="1"/>
  <c r="IH21" i="2" a="1"/>
  <c r="IH21" i="2" s="1"/>
  <c r="IP21" i="2" a="1"/>
  <c r="IP21" i="2" s="1"/>
  <c r="AV21" i="2" a="1"/>
  <c r="AV21" i="2" s="1"/>
  <c r="AV413" i="2" s="1"/>
  <c r="CJ21" i="2" a="1"/>
  <c r="CJ21" i="2" s="1"/>
  <c r="EF21" i="2" a="1"/>
  <c r="EF21" i="2" s="1"/>
  <c r="FT21" i="2" a="1"/>
  <c r="FT21" i="2" s="1"/>
  <c r="HP21" i="2" a="1"/>
  <c r="HP21" i="2" s="1"/>
  <c r="J21" i="2" a="1"/>
  <c r="J21" i="2" s="1"/>
  <c r="R21" i="2" a="1"/>
  <c r="R21" i="2" s="1"/>
  <c r="Z21" i="2" a="1"/>
  <c r="Z21" i="2" s="1"/>
  <c r="AH21" i="2" a="1"/>
  <c r="AH21" i="2" s="1"/>
  <c r="AP21" i="2" a="1"/>
  <c r="AP21" i="2" s="1"/>
  <c r="AP413" i="2" s="1"/>
  <c r="AX21" i="2" a="1"/>
  <c r="AX21" i="2" s="1"/>
  <c r="AX413" i="2" s="1"/>
  <c r="BF21" i="2" a="1"/>
  <c r="BF21" i="2" s="1"/>
  <c r="BF413" i="2" s="1"/>
  <c r="BN21" i="2" a="1"/>
  <c r="BN21" i="2" s="1"/>
  <c r="BV21" i="2" a="1"/>
  <c r="BV21" i="2" s="1"/>
  <c r="CD21" i="2" a="1"/>
  <c r="CD21" i="2" s="1"/>
  <c r="CL21" i="2" a="1"/>
  <c r="CL21" i="2" s="1"/>
  <c r="CT21" i="2" a="1"/>
  <c r="CT21" i="2" s="1"/>
  <c r="DB21" i="2" a="1"/>
  <c r="DB21" i="2" s="1"/>
  <c r="DJ21" i="2" a="1"/>
  <c r="DJ21" i="2" s="1"/>
  <c r="DR21" i="2" a="1"/>
  <c r="DR21" i="2" s="1"/>
  <c r="DZ21" i="2" a="1"/>
  <c r="DZ21" i="2" s="1"/>
  <c r="EH21" i="2" a="1"/>
  <c r="EH21" i="2" s="1"/>
  <c r="EP21" i="2" a="1"/>
  <c r="EP21" i="2" s="1"/>
  <c r="EP413" i="2" s="1"/>
  <c r="EX21" i="2" a="1"/>
  <c r="EX21" i="2" s="1"/>
  <c r="EX413" i="2" s="1"/>
  <c r="FF21" i="2" a="1"/>
  <c r="FF21" i="2" s="1"/>
  <c r="FF413" i="2" s="1"/>
  <c r="FN21" i="2" a="1"/>
  <c r="FN21" i="2" s="1"/>
  <c r="FN413" i="2" s="1"/>
  <c r="FV21" i="2" a="1"/>
  <c r="FV21" i="2" s="1"/>
  <c r="FV357" i="2" s="1"/>
  <c r="GD21" i="2" a="1"/>
  <c r="GD21" i="2" s="1"/>
  <c r="GD357" i="2" s="1"/>
  <c r="GL21" i="2" a="1"/>
  <c r="GL21" i="2" s="1"/>
  <c r="GL357" i="2" s="1"/>
  <c r="GT21" i="2" a="1"/>
  <c r="GT21" i="2" s="1"/>
  <c r="GT357" i="2" s="1"/>
  <c r="HB21" i="2" a="1"/>
  <c r="HB21" i="2" s="1"/>
  <c r="HB357" i="2" s="1"/>
  <c r="HJ21" i="2" a="1"/>
  <c r="HJ21" i="2" s="1"/>
  <c r="HR21" i="2" a="1"/>
  <c r="HR21" i="2" s="1"/>
  <c r="HZ21" i="2" a="1"/>
  <c r="HZ21" i="2" s="1"/>
  <c r="II21" i="2" a="1"/>
  <c r="II21" i="2" s="1"/>
  <c r="IQ21" i="2" a="1"/>
  <c r="IQ21" i="2" s="1"/>
  <c r="AF21" i="2" a="1"/>
  <c r="AF21" i="2" s="1"/>
  <c r="BL21" i="2" a="1"/>
  <c r="BL21" i="2" s="1"/>
  <c r="CZ21" i="2" a="1"/>
  <c r="CZ21" i="2" s="1"/>
  <c r="EN21" i="2" a="1"/>
  <c r="EN21" i="2" s="1"/>
  <c r="EN413" i="2" s="1"/>
  <c r="GJ21" i="2" a="1"/>
  <c r="GJ21" i="2" s="1"/>
  <c r="GJ357" i="2" s="1"/>
  <c r="HX21" i="2" a="1"/>
  <c r="HX21" i="2" s="1"/>
  <c r="K21" i="2" a="1"/>
  <c r="K21" i="2" s="1"/>
  <c r="S21" i="2" a="1"/>
  <c r="S21" i="2" s="1"/>
  <c r="AA21" i="2" a="1"/>
  <c r="AA21" i="2" s="1"/>
  <c r="AI21" i="2" a="1"/>
  <c r="AI21" i="2" s="1"/>
  <c r="AQ21" i="2" a="1"/>
  <c r="AQ21" i="2" s="1"/>
  <c r="AQ413" i="2" s="1"/>
  <c r="AY21" i="2" a="1"/>
  <c r="AY21" i="2" s="1"/>
  <c r="AY413" i="2" s="1"/>
  <c r="BG21" i="2" a="1"/>
  <c r="BG21" i="2" s="1"/>
  <c r="BG413" i="2" s="1"/>
  <c r="BO21" i="2" a="1"/>
  <c r="BO21" i="2" s="1"/>
  <c r="BW21" i="2" a="1"/>
  <c r="BW21" i="2" s="1"/>
  <c r="CE21" i="2" a="1"/>
  <c r="CE21" i="2" s="1"/>
  <c r="CM21" i="2" a="1"/>
  <c r="CM21" i="2" s="1"/>
  <c r="CU21" i="2" a="1"/>
  <c r="CU21" i="2" s="1"/>
  <c r="CU413" i="2" s="1"/>
  <c r="DC21" i="2" a="1"/>
  <c r="DC21" i="2" s="1"/>
  <c r="DK21" i="2" a="1"/>
  <c r="DK21" i="2" s="1"/>
  <c r="DS21" i="2" a="1"/>
  <c r="DS21" i="2" s="1"/>
  <c r="EA21" i="2" a="1"/>
  <c r="EA21" i="2" s="1"/>
  <c r="EI21" i="2" a="1"/>
  <c r="EI21" i="2" s="1"/>
  <c r="EQ21" i="2" a="1"/>
  <c r="EQ21" i="2" s="1"/>
  <c r="EQ413" i="2" s="1"/>
  <c r="EY21" i="2" a="1"/>
  <c r="EY21" i="2" s="1"/>
  <c r="EY413" i="2" s="1"/>
  <c r="FG21" i="2" a="1"/>
  <c r="FG21" i="2" s="1"/>
  <c r="FG413" i="2" s="1"/>
  <c r="FO21" i="2" a="1"/>
  <c r="FO21" i="2" s="1"/>
  <c r="FO413" i="2" s="1"/>
  <c r="FW21" i="2" a="1"/>
  <c r="FW21" i="2" s="1"/>
  <c r="FW357" i="2" s="1"/>
  <c r="FW380" i="2" s="1" a="1"/>
  <c r="FW380" i="2" s="1"/>
  <c r="FW390" i="2" s="1"/>
  <c r="GE21" i="2" a="1"/>
  <c r="GE21" i="2" s="1"/>
  <c r="GE357" i="2" s="1"/>
  <c r="GE380" i="2" s="1" a="1"/>
  <c r="GE380" i="2" s="1"/>
  <c r="GE390" i="2" s="1"/>
  <c r="GM21" i="2" a="1"/>
  <c r="GM21" i="2" s="1"/>
  <c r="GM357" i="2" s="1"/>
  <c r="GU21" i="2" a="1"/>
  <c r="GU21" i="2" s="1"/>
  <c r="GU357" i="2" s="1"/>
  <c r="HC21" i="2" a="1"/>
  <c r="HC21" i="2" s="1"/>
  <c r="HC357" i="2" s="1"/>
  <c r="HK21" i="2" a="1"/>
  <c r="HK21" i="2" s="1"/>
  <c r="HS21" i="2" a="1"/>
  <c r="HS21" i="2" s="1"/>
  <c r="IA21" i="2" a="1"/>
  <c r="IA21" i="2" s="1"/>
  <c r="IJ21" i="2" a="1"/>
  <c r="IJ21" i="2" s="1"/>
  <c r="IJ357" i="2" s="1"/>
  <c r="IR21" i="2" a="1"/>
  <c r="IR21" i="2" s="1"/>
  <c r="X21" i="2" a="1"/>
  <c r="X21" i="2" s="1"/>
  <c r="BT21" i="2" a="1"/>
  <c r="BT21" i="2" s="1"/>
  <c r="CR21" i="2" a="1"/>
  <c r="CR21" i="2" s="1"/>
  <c r="CR357" i="2" s="1"/>
  <c r="CR380" i="2" s="1" a="1"/>
  <c r="CR380" i="2" s="1"/>
  <c r="CR390" i="2" s="1"/>
  <c r="DX21" i="2" a="1"/>
  <c r="DX21" i="2" s="1"/>
  <c r="GB21" i="2" a="1"/>
  <c r="GB21" i="2" s="1"/>
  <c r="GB357" i="2" s="1"/>
  <c r="IG21" i="2" a="1"/>
  <c r="IG21" i="2" s="1"/>
  <c r="CJ858" i="2"/>
  <c r="CJ884" i="2" s="1"/>
  <c r="IH962" i="2" a="1"/>
  <c r="IH962" i="2" s="1"/>
  <c r="IH958" i="2" a="1"/>
  <c r="IH958" i="2" s="1"/>
  <c r="IA955" i="2" a="1"/>
  <c r="IA955" i="2" s="1"/>
  <c r="IA966" i="2" a="1"/>
  <c r="IA966" i="2" s="1"/>
  <c r="CY380" i="2" a="1"/>
  <c r="CY380" i="2" s="1"/>
  <c r="CY390" i="2" s="1"/>
  <c r="HL481" i="2"/>
  <c r="HL482" i="2" s="1"/>
  <c r="HL473" i="2"/>
  <c r="HL1381" i="2" s="1"/>
  <c r="HL470" i="2"/>
  <c r="HL1375" i="2"/>
  <c r="BJ288" i="2"/>
  <c r="BJ898" i="2"/>
  <c r="BJ908" i="2"/>
  <c r="BJ904" i="2" s="1"/>
  <c r="HI859" i="2"/>
  <c r="HI885" i="2" s="1"/>
  <c r="I200" i="9" s="1" a="1"/>
  <c r="I200" i="9" s="1"/>
  <c r="HI938" i="2"/>
  <c r="HI934" i="2" s="1"/>
  <c r="A403" i="2"/>
  <c r="CE402" i="2" a="1"/>
  <c r="CE402" i="2" s="1"/>
  <c r="BW402" i="2" a="1"/>
  <c r="BW402" i="2" s="1"/>
  <c r="BO402" i="2" a="1"/>
  <c r="BO402" i="2" s="1"/>
  <c r="CD402" i="2" a="1"/>
  <c r="CD402" i="2" s="1"/>
  <c r="BV402" i="2" a="1"/>
  <c r="BV402" i="2" s="1"/>
  <c r="BN402" i="2" a="1"/>
  <c r="BN402" i="2" s="1"/>
  <c r="BP402" i="2" a="1"/>
  <c r="BP402" i="2" s="1"/>
  <c r="CC402" i="2" a="1"/>
  <c r="CC402" i="2" s="1"/>
  <c r="BU402" i="2" a="1"/>
  <c r="BU402" i="2" s="1"/>
  <c r="BM402" i="2" a="1"/>
  <c r="BM402" i="2" s="1"/>
  <c r="CB402" i="2" a="1"/>
  <c r="CB402" i="2" s="1"/>
  <c r="BT402" i="2" a="1"/>
  <c r="BT402" i="2" s="1"/>
  <c r="BL402" i="2" a="1"/>
  <c r="BL402" i="2" s="1"/>
  <c r="CI402" i="2" a="1"/>
  <c r="CI402" i="2" s="1"/>
  <c r="CA402" i="2" a="1"/>
  <c r="CA402" i="2" s="1"/>
  <c r="BS402" i="2" a="1"/>
  <c r="BS402" i="2" s="1"/>
  <c r="BK402" i="2" a="1"/>
  <c r="BK402" i="2" s="1"/>
  <c r="CF402" i="2" a="1"/>
  <c r="CF402" i="2" s="1"/>
  <c r="ID402" i="2" a="1"/>
  <c r="ID402" i="2" s="1"/>
  <c r="CH402" i="2" a="1"/>
  <c r="CH402" i="2" s="1"/>
  <c r="BZ402" i="2" a="1"/>
  <c r="BZ402" i="2" s="1"/>
  <c r="BR402" i="2" a="1"/>
  <c r="BR402" i="2" s="1"/>
  <c r="BX402" i="2" a="1"/>
  <c r="BX402" i="2" s="1"/>
  <c r="CG402" i="2" a="1"/>
  <c r="CG402" i="2" s="1"/>
  <c r="BY402" i="2" a="1"/>
  <c r="BY402" i="2" s="1"/>
  <c r="BQ402" i="2" a="1"/>
  <c r="BQ402" i="2" s="1"/>
  <c r="D402" i="2" a="1"/>
  <c r="D402" i="2" s="1"/>
  <c r="IH954" i="2" a="1"/>
  <c r="IH954" i="2" s="1"/>
  <c r="IH967" i="2" a="1"/>
  <c r="IH967" i="2" s="1"/>
  <c r="IA964" i="2" a="1"/>
  <c r="IA964" i="2" s="1"/>
  <c r="HX940" i="2"/>
  <c r="HX934" i="2" s="1"/>
  <c r="BJ938" i="2"/>
  <c r="BJ934" i="2" s="1"/>
  <c r="BJ859" i="2"/>
  <c r="BJ885" i="2" s="1"/>
  <c r="IH960" i="2" a="1"/>
  <c r="IH960" i="2" s="1"/>
  <c r="IA956" i="2" a="1"/>
  <c r="IA956" i="2" s="1"/>
  <c r="GY380" i="2" a="1"/>
  <c r="GY380" i="2" s="1"/>
  <c r="GY390" i="2" s="1"/>
  <c r="GZ380" i="2" a="1"/>
  <c r="GZ380" i="2" s="1"/>
  <c r="GZ390" i="2" s="1"/>
  <c r="IA908" i="2"/>
  <c r="FG288" i="2"/>
  <c r="FG908" i="2"/>
  <c r="IH959" i="2" a="1"/>
  <c r="IH959" i="2" s="1"/>
  <c r="IH956" i="2" a="1"/>
  <c r="IH956" i="2" s="1"/>
  <c r="IA961" i="2" a="1"/>
  <c r="IA961" i="2" s="1"/>
  <c r="IA965" i="2" a="1"/>
  <c r="IA965" i="2" s="1"/>
  <c r="GK380" i="2" a="1"/>
  <c r="GK380" i="2" s="1"/>
  <c r="GK390" i="2" s="1"/>
  <c r="CX380" i="2" a="1"/>
  <c r="CX380" i="2" s="1"/>
  <c r="CX390" i="2" s="1"/>
  <c r="IA938" i="2"/>
  <c r="IA859" i="2"/>
  <c r="IH961" i="2" a="1"/>
  <c r="IH961" i="2" s="1"/>
  <c r="IA959" i="2" a="1"/>
  <c r="IA959" i="2" s="1"/>
  <c r="GL380" i="2" a="1"/>
  <c r="GL380" i="2" s="1"/>
  <c r="GL390" i="2" s="1"/>
  <c r="HK467" i="2"/>
  <c r="IA904" i="2"/>
  <c r="BN909" i="2"/>
  <c r="BN377" i="2"/>
  <c r="EE288" i="2"/>
  <c r="EE908" i="2"/>
  <c r="IH1777" i="2"/>
  <c r="IH1775" i="2"/>
  <c r="IH1784" i="2"/>
  <c r="IH1785" i="2"/>
  <c r="IH1779" i="2"/>
  <c r="IH1780" i="2"/>
  <c r="IH1786" i="2"/>
  <c r="IH1783" i="2"/>
  <c r="IH1782" i="2"/>
  <c r="IH1778" i="2"/>
  <c r="IH1781" i="2"/>
  <c r="IH1787" i="2"/>
  <c r="IH1776" i="2"/>
  <c r="BG424" i="2"/>
  <c r="BG290" i="2"/>
  <c r="IU899" i="2"/>
  <c r="FG978" i="2" a="1"/>
  <c r="FG978" i="2" s="1"/>
  <c r="FG970" i="2" a="1"/>
  <c r="FG970" i="2" s="1"/>
  <c r="FG976" i="2" a="1"/>
  <c r="FG976" i="2" s="1"/>
  <c r="FG969" i="2" a="1"/>
  <c r="FG969" i="2" s="1"/>
  <c r="FG977" i="2" a="1"/>
  <c r="FG977" i="2" s="1"/>
  <c r="FG974" i="2" a="1"/>
  <c r="FG974" i="2" s="1"/>
  <c r="FG975" i="2" a="1"/>
  <c r="FG975" i="2" s="1"/>
  <c r="FG973" i="2" a="1"/>
  <c r="FG973" i="2" s="1"/>
  <c r="FG972" i="2" a="1"/>
  <c r="FG972" i="2" s="1"/>
  <c r="FG971" i="2" a="1"/>
  <c r="FG971" i="2" s="1"/>
  <c r="HI972" i="2" a="1"/>
  <c r="HI972" i="2" s="1"/>
  <c r="HI973" i="2" a="1"/>
  <c r="HI973" i="2" s="1"/>
  <c r="HI976" i="2" a="1"/>
  <c r="HI976" i="2" s="1"/>
  <c r="HI970" i="2" a="1"/>
  <c r="HI970" i="2" s="1"/>
  <c r="HI977" i="2" a="1"/>
  <c r="HI977" i="2" s="1"/>
  <c r="HI971" i="2" a="1"/>
  <c r="HI971" i="2" s="1"/>
  <c r="HI978" i="2" a="1"/>
  <c r="HI978" i="2" s="1"/>
  <c r="HI969" i="2" a="1"/>
  <c r="HI969" i="2" s="1"/>
  <c r="HI975" i="2" a="1"/>
  <c r="HI975" i="2" s="1"/>
  <c r="HI974" i="2" a="1"/>
  <c r="HI974" i="2" s="1"/>
  <c r="HM977" i="2" a="1"/>
  <c r="HM977" i="2" s="1"/>
  <c r="HM975" i="2" a="1"/>
  <c r="HM975" i="2" s="1"/>
  <c r="HM969" i="2" a="1"/>
  <c r="HM969" i="2" s="1"/>
  <c r="HM970" i="2" a="1"/>
  <c r="HM970" i="2" s="1"/>
  <c r="HM976" i="2" a="1"/>
  <c r="HM976" i="2" s="1"/>
  <c r="HM978" i="2" a="1"/>
  <c r="HM978" i="2" s="1"/>
  <c r="HM974" i="2" a="1"/>
  <c r="HM974" i="2" s="1"/>
  <c r="HM972" i="2" a="1"/>
  <c r="HM972" i="2" s="1"/>
  <c r="HM971" i="2" a="1"/>
  <c r="HM971" i="2" s="1"/>
  <c r="HM973" i="2" a="1"/>
  <c r="HM973" i="2" s="1"/>
  <c r="HX1716" i="2"/>
  <c r="HX1732" i="2"/>
  <c r="HX1731" i="2"/>
  <c r="HX1733" i="2"/>
  <c r="HX1734" i="2"/>
  <c r="HX1735" i="2"/>
  <c r="HX1738" i="2"/>
  <c r="HX1737" i="2"/>
  <c r="HX1739" i="2"/>
  <c r="HX1736" i="2"/>
  <c r="HX1740" i="2"/>
  <c r="FB978" i="2" a="1"/>
  <c r="FB978" i="2" s="1"/>
  <c r="FB970" i="2" a="1"/>
  <c r="FB970" i="2" s="1"/>
  <c r="FB976" i="2" a="1"/>
  <c r="FB976" i="2" s="1"/>
  <c r="FB969" i="2" a="1"/>
  <c r="FB969" i="2" s="1"/>
  <c r="FB975" i="2" a="1"/>
  <c r="FB975" i="2" s="1"/>
  <c r="FB972" i="2" a="1"/>
  <c r="FB972" i="2" s="1"/>
  <c r="FB973" i="2" a="1"/>
  <c r="FB973" i="2" s="1"/>
  <c r="FB977" i="2" a="1"/>
  <c r="FB977" i="2" s="1"/>
  <c r="FB974" i="2" a="1"/>
  <c r="FB974" i="2" s="1"/>
  <c r="FB971" i="2" a="1"/>
  <c r="FB971" i="2" s="1"/>
  <c r="FK973" i="2" a="1"/>
  <c r="FK973" i="2" s="1"/>
  <c r="FK971" i="2" a="1"/>
  <c r="FK971" i="2" s="1"/>
  <c r="FK972" i="2" a="1"/>
  <c r="FK972" i="2" s="1"/>
  <c r="FK969" i="2" a="1"/>
  <c r="FK969" i="2" s="1"/>
  <c r="FK978" i="2" a="1"/>
  <c r="FK978" i="2" s="1"/>
  <c r="FK976" i="2" a="1"/>
  <c r="FK976" i="2" s="1"/>
  <c r="FK977" i="2" a="1"/>
  <c r="FK977" i="2" s="1"/>
  <c r="FK975" i="2" a="1"/>
  <c r="FK975" i="2" s="1"/>
  <c r="FK974" i="2" a="1"/>
  <c r="FK974" i="2" s="1"/>
  <c r="FK970" i="2" a="1"/>
  <c r="FK970" i="2" s="1"/>
  <c r="EX977" i="2" a="1"/>
  <c r="EX977" i="2" s="1"/>
  <c r="EX974" i="2" a="1"/>
  <c r="EX974" i="2" s="1"/>
  <c r="EX971" i="2" a="1"/>
  <c r="EX971" i="2" s="1"/>
  <c r="EX973" i="2" a="1"/>
  <c r="EX973" i="2" s="1"/>
  <c r="EX970" i="2" a="1"/>
  <c r="EX970" i="2" s="1"/>
  <c r="EX972" i="2" a="1"/>
  <c r="EX972" i="2" s="1"/>
  <c r="EX978" i="2" a="1"/>
  <c r="EX978" i="2" s="1"/>
  <c r="EX975" i="2" a="1"/>
  <c r="EX975" i="2" s="1"/>
  <c r="EX976" i="2" a="1"/>
  <c r="EX976" i="2" s="1"/>
  <c r="EX969" i="2" a="1"/>
  <c r="EX969" i="2" s="1"/>
  <c r="IA971" i="2" a="1"/>
  <c r="IA971" i="2" s="1"/>
  <c r="IA978" i="2" a="1"/>
  <c r="IA978" i="2" s="1"/>
  <c r="IA970" i="2" a="1"/>
  <c r="IA970" i="2" s="1"/>
  <c r="IA977" i="2" a="1"/>
  <c r="IA977" i="2" s="1"/>
  <c r="IA969" i="2" a="1"/>
  <c r="IA969" i="2" s="1"/>
  <c r="IA976" i="2" a="1"/>
  <c r="IA976" i="2" s="1"/>
  <c r="IA974" i="2" a="1"/>
  <c r="IA974" i="2" s="1"/>
  <c r="IA975" i="2" a="1"/>
  <c r="IA975" i="2" s="1"/>
  <c r="IA972" i="2" a="1"/>
  <c r="IA972" i="2" s="1"/>
  <c r="IA973" i="2" a="1"/>
  <c r="IA973" i="2" s="1"/>
  <c r="IA1738" i="2"/>
  <c r="IA1737" i="2"/>
  <c r="IA1736" i="2"/>
  <c r="IA1731" i="2"/>
  <c r="IA1732" i="2"/>
  <c r="IA1740" i="2"/>
  <c r="IA1733" i="2"/>
  <c r="IA1734" i="2"/>
  <c r="IA1739" i="2"/>
  <c r="IA1735" i="2"/>
  <c r="FL976" i="2" a="1"/>
  <c r="FL976" i="2" s="1"/>
  <c r="FL974" i="2" a="1"/>
  <c r="FL974" i="2" s="1"/>
  <c r="FL973" i="2" a="1"/>
  <c r="FL973" i="2" s="1"/>
  <c r="FL971" i="2" a="1"/>
  <c r="FL971" i="2" s="1"/>
  <c r="FL972" i="2" a="1"/>
  <c r="FL972" i="2" s="1"/>
  <c r="FL975" i="2" a="1"/>
  <c r="FL975" i="2" s="1"/>
  <c r="FL978" i="2" a="1"/>
  <c r="FL978" i="2" s="1"/>
  <c r="FL969" i="2" a="1"/>
  <c r="FL969" i="2" s="1"/>
  <c r="FL977" i="2" a="1"/>
  <c r="FL977" i="2" s="1"/>
  <c r="FL970" i="2" a="1"/>
  <c r="FL970" i="2" s="1"/>
  <c r="EL975" i="2" a="1"/>
  <c r="EL975" i="2" s="1"/>
  <c r="EL974" i="2" a="1"/>
  <c r="EL974" i="2" s="1"/>
  <c r="EL973" i="2" a="1"/>
  <c r="EL973" i="2" s="1"/>
  <c r="EL970" i="2" a="1"/>
  <c r="EL970" i="2" s="1"/>
  <c r="EL971" i="2" a="1"/>
  <c r="EL971" i="2" s="1"/>
  <c r="EL978" i="2" a="1"/>
  <c r="EL978" i="2" s="1"/>
  <c r="EL972" i="2" a="1"/>
  <c r="EL972" i="2" s="1"/>
  <c r="EL977" i="2" a="1"/>
  <c r="EL977" i="2" s="1"/>
  <c r="EL976" i="2" a="1"/>
  <c r="EL976" i="2" s="1"/>
  <c r="EL969" i="2" a="1"/>
  <c r="EL969" i="2" s="1"/>
  <c r="EK974" i="2" a="1"/>
  <c r="EK974" i="2" s="1"/>
  <c r="EK971" i="2" a="1"/>
  <c r="EK971" i="2" s="1"/>
  <c r="EK972" i="2" a="1"/>
  <c r="EK972" i="2" s="1"/>
  <c r="EK973" i="2" a="1"/>
  <c r="EK973" i="2" s="1"/>
  <c r="EK978" i="2" a="1"/>
  <c r="EK978" i="2" s="1"/>
  <c r="EK970" i="2" a="1"/>
  <c r="EK970" i="2" s="1"/>
  <c r="EK977" i="2" a="1"/>
  <c r="EK977" i="2" s="1"/>
  <c r="EK969" i="2" a="1"/>
  <c r="EK969" i="2" s="1"/>
  <c r="EK976" i="2" a="1"/>
  <c r="EK976" i="2" s="1"/>
  <c r="EK975" i="2" a="1"/>
  <c r="EK975" i="2" s="1"/>
  <c r="FH972" i="2" a="1"/>
  <c r="FH972" i="2" s="1"/>
  <c r="FH973" i="2" a="1"/>
  <c r="FH973" i="2" s="1"/>
  <c r="FH970" i="2" a="1"/>
  <c r="FH970" i="2" s="1"/>
  <c r="FH969" i="2" a="1"/>
  <c r="FH969" i="2" s="1"/>
  <c r="FH978" i="2" a="1"/>
  <c r="FH978" i="2" s="1"/>
  <c r="FH976" i="2" a="1"/>
  <c r="FH976" i="2" s="1"/>
  <c r="FH977" i="2" a="1"/>
  <c r="FH977" i="2" s="1"/>
  <c r="FH975" i="2" a="1"/>
  <c r="FH975" i="2" s="1"/>
  <c r="FH974" i="2" a="1"/>
  <c r="FH974" i="2" s="1"/>
  <c r="FH971" i="2" a="1"/>
  <c r="FH971" i="2" s="1"/>
  <c r="IH1736" i="2"/>
  <c r="IH1734" i="2"/>
  <c r="IH1740" i="2"/>
  <c r="IH1733" i="2"/>
  <c r="IH1737" i="2"/>
  <c r="IH1732" i="2"/>
  <c r="IH1735" i="2"/>
  <c r="IH1739" i="2"/>
  <c r="IH1738" i="2"/>
  <c r="IH1731" i="2"/>
  <c r="HX973" i="2" a="1"/>
  <c r="HX973" i="2" s="1"/>
  <c r="HX972" i="2" a="1"/>
  <c r="HX972" i="2" s="1"/>
  <c r="HX977" i="2" a="1"/>
  <c r="HX977" i="2" s="1"/>
  <c r="HX969" i="2" a="1"/>
  <c r="HX969" i="2" s="1"/>
  <c r="HX976" i="2" a="1"/>
  <c r="HX976" i="2" s="1"/>
  <c r="HX975" i="2" a="1"/>
  <c r="HX975" i="2" s="1"/>
  <c r="HX978" i="2" a="1"/>
  <c r="HX978" i="2" s="1"/>
  <c r="HX974" i="2" a="1"/>
  <c r="HX974" i="2" s="1"/>
  <c r="HX970" i="2" a="1"/>
  <c r="HX970" i="2" s="1"/>
  <c r="HX971" i="2" a="1"/>
  <c r="HX971" i="2" s="1"/>
  <c r="IU1739" i="2"/>
  <c r="IU1740" i="2"/>
  <c r="IU1732" i="2"/>
  <c r="IU1731" i="2"/>
  <c r="IU1733" i="2"/>
  <c r="IU1736" i="2"/>
  <c r="IU1738" i="2"/>
  <c r="IU1735" i="2"/>
  <c r="IU1734" i="2"/>
  <c r="IU1737" i="2"/>
  <c r="IQ1738" i="2"/>
  <c r="IQ1739" i="2"/>
  <c r="IQ1740" i="2"/>
  <c r="IQ1737" i="2"/>
  <c r="IQ1734" i="2"/>
  <c r="IQ1732" i="2"/>
  <c r="IQ1736" i="2"/>
  <c r="IQ1731" i="2"/>
  <c r="IQ1733" i="2"/>
  <c r="IQ1735" i="2"/>
  <c r="BJ1731" i="2"/>
  <c r="BJ1735" i="2"/>
  <c r="BJ1732" i="2"/>
  <c r="BJ1737" i="2"/>
  <c r="BJ1734" i="2"/>
  <c r="BJ1733" i="2"/>
  <c r="BJ1738" i="2"/>
  <c r="BJ1740" i="2"/>
  <c r="BJ1736" i="2"/>
  <c r="BJ1739" i="2"/>
  <c r="EO978" i="2" a="1"/>
  <c r="EO978" i="2" s="1"/>
  <c r="EO969" i="2" a="1"/>
  <c r="EO969" i="2" s="1"/>
  <c r="EO976" i="2" a="1"/>
  <c r="EO976" i="2" s="1"/>
  <c r="EO974" i="2" a="1"/>
  <c r="EO974" i="2" s="1"/>
  <c r="EO975" i="2" a="1"/>
  <c r="EO975" i="2" s="1"/>
  <c r="EO973" i="2" a="1"/>
  <c r="EO973" i="2" s="1"/>
  <c r="EO972" i="2" a="1"/>
  <c r="EO972" i="2" s="1"/>
  <c r="EO977" i="2" a="1"/>
  <c r="EO977" i="2" s="1"/>
  <c r="EO971" i="2" a="1"/>
  <c r="EO971" i="2" s="1"/>
  <c r="EO970" i="2" a="1"/>
  <c r="EO970" i="2" s="1"/>
  <c r="IU973" i="2" a="1"/>
  <c r="IU973" i="2" s="1"/>
  <c r="IU972" i="2" a="1"/>
  <c r="IU972" i="2" s="1"/>
  <c r="IU978" i="2" a="1"/>
  <c r="IU978" i="2" s="1"/>
  <c r="IU969" i="2" a="1"/>
  <c r="IU969" i="2" s="1"/>
  <c r="IU977" i="2" a="1"/>
  <c r="IU977" i="2" s="1"/>
  <c r="IU970" i="2" a="1"/>
  <c r="IU970" i="2" s="1"/>
  <c r="IU975" i="2" a="1"/>
  <c r="IU975" i="2" s="1"/>
  <c r="IU976" i="2" a="1"/>
  <c r="IU976" i="2" s="1"/>
  <c r="IU974" i="2" a="1"/>
  <c r="IU974" i="2" s="1"/>
  <c r="IU971" i="2" a="1"/>
  <c r="IU971" i="2" s="1"/>
  <c r="EP977" i="2" a="1"/>
  <c r="EP977" i="2" s="1"/>
  <c r="EP974" i="2" a="1"/>
  <c r="EP974" i="2" s="1"/>
  <c r="EP972" i="2" a="1"/>
  <c r="EP972" i="2" s="1"/>
  <c r="EP973" i="2" a="1"/>
  <c r="EP973" i="2" s="1"/>
  <c r="EP970" i="2" a="1"/>
  <c r="EP970" i="2" s="1"/>
  <c r="EP971" i="2" a="1"/>
  <c r="EP971" i="2" s="1"/>
  <c r="EP978" i="2" a="1"/>
  <c r="EP978" i="2" s="1"/>
  <c r="EP969" i="2" a="1"/>
  <c r="EP969" i="2" s="1"/>
  <c r="EP976" i="2" a="1"/>
  <c r="EP976" i="2" s="1"/>
  <c r="EP975" i="2" a="1"/>
  <c r="EP975" i="2" s="1"/>
  <c r="IN899" i="2"/>
  <c r="EJ858" i="2"/>
  <c r="EJ884" i="2" s="1"/>
  <c r="BW1654" i="2"/>
  <c r="EL1654" i="2"/>
  <c r="BA1654" i="2"/>
  <c r="HI1654" i="2"/>
  <c r="EM1654" i="2"/>
  <c r="CP908" i="2"/>
  <c r="HE858" i="2"/>
  <c r="HE884" i="2" s="1"/>
  <c r="F199" i="9" s="1" a="1"/>
  <c r="F199" i="9" s="1"/>
  <c r="IR1654" i="2"/>
  <c r="FG1654" i="2"/>
  <c r="HB1654" i="2"/>
  <c r="CZ1654" i="2"/>
  <c r="HK1654" i="2"/>
  <c r="EX1654" i="2"/>
  <c r="FE1654" i="2"/>
  <c r="IC1654" i="2"/>
  <c r="AB1654" i="2"/>
  <c r="CH1485" i="2"/>
  <c r="BY1654" i="2"/>
  <c r="DW1654" i="2"/>
  <c r="GB1654" i="2"/>
  <c r="S1654" i="2"/>
  <c r="FH1654" i="2"/>
  <c r="BQ1654" i="2"/>
  <c r="I1654" i="2"/>
  <c r="GM1654" i="2"/>
  <c r="CM287" i="2"/>
  <c r="CN287" i="2"/>
  <c r="HW287" i="2"/>
  <c r="HF287" i="2"/>
  <c r="DO287" i="2"/>
  <c r="CU287" i="2"/>
  <c r="DV287" i="2"/>
  <c r="IE287" i="2"/>
  <c r="IE908" i="2" s="1"/>
  <c r="IE904" i="2" s="1"/>
  <c r="IE1781" i="2" s="1"/>
  <c r="IT287" i="2"/>
  <c r="EY288" i="2"/>
  <c r="AH287" i="2"/>
  <c r="DX287" i="2"/>
  <c r="IS287" i="2"/>
  <c r="DW287" i="2"/>
  <c r="HH287" i="2"/>
  <c r="CV287" i="2"/>
  <c r="IQ899" i="2"/>
  <c r="IK287" i="2"/>
  <c r="DQ287" i="2"/>
  <c r="CQ287" i="2"/>
  <c r="AI287" i="2"/>
  <c r="FU287" i="2"/>
  <c r="DF287" i="2"/>
  <c r="BI287" i="2"/>
  <c r="DE287" i="2"/>
  <c r="HG287" i="2"/>
  <c r="HR287" i="2"/>
  <c r="HP287" i="2"/>
  <c r="IR908" i="2"/>
  <c r="IR904" i="2" s="1"/>
  <c r="IR863" i="2"/>
  <c r="IR898" i="2" s="1"/>
  <c r="CR287" i="2"/>
  <c r="EI287" i="2"/>
  <c r="DR287" i="2"/>
  <c r="DD287" i="2"/>
  <c r="CT287" i="2"/>
  <c r="IR288" i="2"/>
  <c r="IR864" i="2" s="1"/>
  <c r="DG287" i="2"/>
  <c r="DH287" i="2"/>
  <c r="EF287" i="2"/>
  <c r="IJ287" i="2"/>
  <c r="DP287" i="2"/>
  <c r="FO287" i="2"/>
  <c r="CO287" i="2"/>
  <c r="CJ287" i="2"/>
  <c r="HJ287" i="2"/>
  <c r="CY287" i="2"/>
  <c r="EA287" i="2"/>
  <c r="CZ287" i="2"/>
  <c r="IM858" i="2"/>
  <c r="IM884" i="2" s="1"/>
  <c r="D644" i="2"/>
  <c r="CC1485" i="2"/>
  <c r="BP1654" i="2"/>
  <c r="X1654" i="2"/>
  <c r="CD1654" i="2"/>
  <c r="CW1654" i="2"/>
  <c r="GO1654" i="2"/>
  <c r="HH1654" i="2"/>
  <c r="GL1654" i="2"/>
  <c r="GK1485" i="2"/>
  <c r="GU1485" i="2"/>
  <c r="ID1654" i="2"/>
  <c r="IN1654" i="2"/>
  <c r="J1654" i="2"/>
  <c r="DX1654" i="2"/>
  <c r="FO1654" i="2"/>
  <c r="GK1654" i="2"/>
  <c r="CY1654" i="2"/>
  <c r="GG1654" i="2"/>
  <c r="DQ1654" i="2"/>
  <c r="IM935" i="2"/>
  <c r="GY1485" i="2"/>
  <c r="E1485" i="2"/>
  <c r="FZ1485" i="2"/>
  <c r="DV1485" i="2"/>
  <c r="BC1654" i="2"/>
  <c r="BK1654" i="2"/>
  <c r="FW1654" i="2"/>
  <c r="DL1654" i="2"/>
  <c r="HX1654" i="2"/>
  <c r="FQ1654" i="2"/>
  <c r="CM1654" i="2"/>
  <c r="Q1654" i="2"/>
  <c r="EJ1485" i="2"/>
  <c r="N1654" i="2"/>
  <c r="DY1654" i="2"/>
  <c r="DV1654" i="2"/>
  <c r="AR1654" i="2"/>
  <c r="BI1654" i="2"/>
  <c r="CL1654" i="2"/>
  <c r="BO1485" i="2"/>
  <c r="BU1485" i="2"/>
  <c r="HX1485" i="2"/>
  <c r="GQ1485" i="2"/>
  <c r="AG1654" i="2"/>
  <c r="BD1654" i="2"/>
  <c r="FS1654" i="2"/>
  <c r="BX1654" i="2"/>
  <c r="AJ1654" i="2"/>
  <c r="HM1654" i="2"/>
  <c r="EH1654" i="2"/>
  <c r="HV1654" i="2"/>
  <c r="HF1654" i="2"/>
  <c r="BJ1716" i="2"/>
  <c r="FL1654" i="2"/>
  <c r="DZ1654" i="2"/>
  <c r="Y1654" i="2"/>
  <c r="IG1654" i="2"/>
  <c r="GT1654" i="2"/>
  <c r="EZ1654" i="2"/>
  <c r="DN1485" i="2"/>
  <c r="R1485" i="2"/>
  <c r="CF1485" i="2"/>
  <c r="Y1485" i="2"/>
  <c r="K1485" i="2"/>
  <c r="CI1654" i="2"/>
  <c r="H1654" i="2"/>
  <c r="BF1654" i="2"/>
  <c r="CN1654" i="2"/>
  <c r="EP1654" i="2"/>
  <c r="FD1654" i="2"/>
  <c r="BH1654" i="2"/>
  <c r="HL1654" i="2"/>
  <c r="G1485" i="2"/>
  <c r="DP1485" i="2"/>
  <c r="N1485" i="2"/>
  <c r="HL1485" i="2"/>
  <c r="F1485" i="2"/>
  <c r="V1485" i="2"/>
  <c r="HM1485" i="2"/>
  <c r="AG1485" i="2"/>
  <c r="IJ1485" i="2"/>
  <c r="EF1485" i="2"/>
  <c r="GV1485" i="2"/>
  <c r="GD1485" i="2"/>
  <c r="IL1485" i="2"/>
  <c r="T1485" i="2"/>
  <c r="W1485" i="2"/>
  <c r="ID1485" i="2"/>
  <c r="DW1485" i="2"/>
  <c r="E858" i="2"/>
  <c r="Z1485" i="2"/>
  <c r="GI1485" i="2"/>
  <c r="AI1230" i="2" a="1"/>
  <c r="AI1230" i="2" s="1"/>
  <c r="DF1230" i="2" a="1"/>
  <c r="DF1230" i="2" s="1"/>
  <c r="IP1230" i="2" a="1"/>
  <c r="IP1230" i="2" s="1"/>
  <c r="HL1230" i="2" a="1"/>
  <c r="HL1230" i="2" s="1"/>
  <c r="HC1230" i="2" a="1"/>
  <c r="HC1230" i="2" s="1"/>
  <c r="CK1230" i="2" a="1"/>
  <c r="CK1230" i="2" s="1"/>
  <c r="CV1230" i="2" a="1"/>
  <c r="CV1230" i="2" s="1"/>
  <c r="HB1230" i="2" a="1"/>
  <c r="HB1230" i="2" s="1"/>
  <c r="HR1230" i="2" a="1"/>
  <c r="HR1230" i="2" s="1"/>
  <c r="DC1230" i="2" a="1"/>
  <c r="DC1230" i="2" s="1"/>
  <c r="K1230" i="2" a="1"/>
  <c r="K1230" i="2" s="1"/>
  <c r="AM1230" i="2" a="1"/>
  <c r="AM1230" i="2" s="1"/>
  <c r="Q1230" i="2" a="1"/>
  <c r="Q1230" i="2" s="1"/>
  <c r="CR1230" i="2" a="1"/>
  <c r="CR1230" i="2" s="1"/>
  <c r="HJ1230" i="2" a="1"/>
  <c r="HJ1230" i="2" s="1"/>
  <c r="EY1230" i="2" a="1"/>
  <c r="EY1230" i="2" s="1"/>
  <c r="AV1230" i="2" a="1"/>
  <c r="AV1230" i="2" s="1"/>
  <c r="EO1230" i="2" a="1"/>
  <c r="EO1230" i="2" s="1"/>
  <c r="Z1230" i="2" a="1"/>
  <c r="Z1230" i="2" s="1"/>
  <c r="CM1230" i="2" a="1"/>
  <c r="CM1230" i="2" s="1"/>
  <c r="EN1230" i="2" a="1"/>
  <c r="EN1230" i="2" s="1"/>
  <c r="G1230" i="2" a="1"/>
  <c r="G1230" i="2" s="1"/>
  <c r="AW1230" i="2" a="1"/>
  <c r="AW1230" i="2" s="1"/>
  <c r="BN1230" i="2" a="1"/>
  <c r="BN1230" i="2" s="1"/>
  <c r="FT1230" i="2" a="1"/>
  <c r="FT1230" i="2" s="1"/>
  <c r="GJ1230" i="2" a="1"/>
  <c r="GJ1230" i="2" s="1"/>
  <c r="AZ1230" i="2" a="1"/>
  <c r="AZ1230" i="2" s="1"/>
  <c r="CD1230" i="2" a="1"/>
  <c r="CD1230" i="2" s="1"/>
  <c r="AT1230" i="2" a="1"/>
  <c r="AT1230" i="2" s="1"/>
  <c r="EW1230" i="2" a="1"/>
  <c r="EW1230" i="2" s="1"/>
  <c r="BU1230" i="2" a="1"/>
  <c r="BU1230" i="2" s="1"/>
  <c r="HI1230" i="2" a="1"/>
  <c r="HI1230" i="2" s="1"/>
  <c r="EV1230" i="2" a="1"/>
  <c r="EV1230" i="2" s="1"/>
  <c r="H1230" i="2" a="1"/>
  <c r="H1230" i="2" s="1"/>
  <c r="AU1230" i="2" a="1"/>
  <c r="AU1230" i="2" s="1"/>
  <c r="FU1230" i="2" a="1"/>
  <c r="FU1230" i="2" s="1"/>
  <c r="ED1230" i="2" a="1"/>
  <c r="ED1230" i="2" s="1"/>
  <c r="BD1230" i="2" a="1"/>
  <c r="BD1230" i="2" s="1"/>
  <c r="AX1230" i="2" a="1"/>
  <c r="AX1230" i="2" s="1"/>
  <c r="BM1230" i="2" a="1"/>
  <c r="BM1230" i="2" s="1"/>
  <c r="CW1230" i="2" a="1"/>
  <c r="CW1230" i="2" s="1"/>
  <c r="DS1230" i="2" a="1"/>
  <c r="DS1230" i="2" s="1"/>
  <c r="GG1230" i="2" a="1"/>
  <c r="GG1230" i="2" s="1"/>
  <c r="F1230" i="2" a="1"/>
  <c r="F1230" i="2" s="1"/>
  <c r="DD1230" i="2" a="1"/>
  <c r="DD1230" i="2" s="1"/>
  <c r="BR1230" i="2" a="1"/>
  <c r="BR1230" i="2" s="1"/>
  <c r="CZ1230" i="2" a="1"/>
  <c r="CZ1230" i="2" s="1"/>
  <c r="GF1230" i="2" a="1"/>
  <c r="GF1230" i="2" s="1"/>
  <c r="HX1230" i="2" a="1"/>
  <c r="HX1230" i="2" s="1"/>
  <c r="BO1230" i="2" a="1"/>
  <c r="BO1230" i="2" s="1"/>
  <c r="EG1230" i="2" a="1"/>
  <c r="EG1230" i="2" s="1"/>
  <c r="GB1230" i="2" a="1"/>
  <c r="GB1230" i="2" s="1"/>
  <c r="HU1230" i="2" a="1"/>
  <c r="HU1230" i="2" s="1"/>
  <c r="AN1230" i="2" a="1"/>
  <c r="AN1230" i="2" s="1"/>
  <c r="EJ1230" i="2" a="1"/>
  <c r="EJ1230" i="2" s="1"/>
  <c r="AH1230" i="2" a="1"/>
  <c r="AH1230" i="2" s="1"/>
  <c r="BA1230" i="2" a="1"/>
  <c r="BA1230" i="2" s="1"/>
  <c r="GI1230" i="2" a="1"/>
  <c r="GI1230" i="2" s="1"/>
  <c r="EE1230" i="2" a="1"/>
  <c r="EE1230" i="2" s="1"/>
  <c r="ET1230" i="2" a="1"/>
  <c r="ET1230" i="2" s="1"/>
  <c r="HO1230" i="2" a="1"/>
  <c r="HO1230" i="2" s="1"/>
  <c r="GH1230" i="2" a="1"/>
  <c r="GH1230" i="2" s="1"/>
  <c r="CX1230" i="2" a="1"/>
  <c r="CX1230" i="2" s="1"/>
  <c r="FA1230" i="2" a="1"/>
  <c r="FA1230" i="2" s="1"/>
  <c r="HT1230" i="2" a="1"/>
  <c r="HT1230" i="2" s="1"/>
  <c r="AL1230" i="2" a="1"/>
  <c r="AL1230" i="2" s="1"/>
  <c r="FB1230" i="2" a="1"/>
  <c r="FB1230" i="2" s="1"/>
  <c r="CJ1230" i="2" a="1"/>
  <c r="CJ1230" i="2" s="1"/>
  <c r="BH1230" i="2" a="1"/>
  <c r="BH1230" i="2" s="1"/>
  <c r="GO1230" i="2" a="1"/>
  <c r="GO1230" i="2" s="1"/>
  <c r="CL1230" i="2" a="1"/>
  <c r="CL1230" i="2" s="1"/>
  <c r="DG1230" i="2" a="1"/>
  <c r="DG1230" i="2" s="1"/>
  <c r="EH1230" i="2" a="1"/>
  <c r="EH1230" i="2" s="1"/>
  <c r="HN1230" i="2" a="1"/>
  <c r="HN1230" i="2" s="1"/>
  <c r="FO1230" i="2" a="1"/>
  <c r="FO1230" i="2" s="1"/>
  <c r="HM1230" i="2" a="1"/>
  <c r="HM1230" i="2" s="1"/>
  <c r="FP1230" i="2" a="1"/>
  <c r="FP1230" i="2" s="1"/>
  <c r="O1230" i="2" a="1"/>
  <c r="O1230" i="2" s="1"/>
  <c r="HH1230" i="2" a="1"/>
  <c r="HH1230" i="2" s="1"/>
  <c r="DL1230" i="2" a="1"/>
  <c r="DL1230" i="2" s="1"/>
  <c r="BS1230" i="2" a="1"/>
  <c r="BS1230" i="2" s="1"/>
  <c r="EF1230" i="2" a="1"/>
  <c r="EF1230" i="2" s="1"/>
  <c r="FD1230" i="2" a="1"/>
  <c r="FD1230" i="2" s="1"/>
  <c r="HQ1230" i="2" a="1"/>
  <c r="HQ1230" i="2" s="1"/>
  <c r="CT1230" i="2" a="1"/>
  <c r="CT1230" i="2" s="1"/>
  <c r="DP1230" i="2" a="1"/>
  <c r="DP1230" i="2" s="1"/>
  <c r="HP1230" i="2" a="1"/>
  <c r="HP1230" i="2" s="1"/>
  <c r="HF1230" i="2" a="1"/>
  <c r="HF1230" i="2" s="1"/>
  <c r="AO1230" i="2" a="1"/>
  <c r="AO1230" i="2" s="1"/>
  <c r="GZ1230" i="2" a="1"/>
  <c r="GZ1230" i="2" s="1"/>
  <c r="BJ1230" i="2" a="1"/>
  <c r="BJ1230" i="2" s="1"/>
  <c r="FC1230" i="2" a="1"/>
  <c r="FC1230" i="2" s="1"/>
  <c r="D1230" i="2" a="1"/>
  <c r="D1230" i="2" s="1"/>
  <c r="DE1230" i="2" a="1"/>
  <c r="DE1230" i="2" s="1"/>
  <c r="BW1230" i="2" a="1"/>
  <c r="BW1230" i="2" s="1"/>
  <c r="CO1230" i="2" a="1"/>
  <c r="CO1230" i="2" s="1"/>
  <c r="AJ1230" i="2" a="1"/>
  <c r="AJ1230" i="2" s="1"/>
  <c r="ES1230" i="2" a="1"/>
  <c r="ES1230" i="2" s="1"/>
  <c r="CN1230" i="2" a="1"/>
  <c r="CN1230" i="2" s="1"/>
  <c r="DB1230" i="2" a="1"/>
  <c r="DB1230" i="2" s="1"/>
  <c r="E1230" i="2" a="1"/>
  <c r="E1230" i="2" s="1"/>
  <c r="AS1230" i="2" a="1"/>
  <c r="AS1230" i="2" s="1"/>
  <c r="BE1230" i="2" a="1"/>
  <c r="BE1230" i="2" s="1"/>
  <c r="EX1230" i="2" a="1"/>
  <c r="EX1230" i="2" s="1"/>
  <c r="BX1230" i="2" a="1"/>
  <c r="BX1230" i="2" s="1"/>
  <c r="DN1230" i="2" a="1"/>
  <c r="DN1230" i="2" s="1"/>
  <c r="A1231" i="2"/>
  <c r="GY1230" i="2" a="1"/>
  <c r="GY1230" i="2" s="1"/>
  <c r="X1230" i="2" a="1"/>
  <c r="X1230" i="2" s="1"/>
  <c r="EZ1230" i="2" a="1"/>
  <c r="EZ1230" i="2" s="1"/>
  <c r="DJ1230" i="2" a="1"/>
  <c r="DJ1230" i="2" s="1"/>
  <c r="BP1230" i="2" a="1"/>
  <c r="BP1230" i="2" s="1"/>
  <c r="AG1230" i="2" a="1"/>
  <c r="AG1230" i="2" s="1"/>
  <c r="HD1230" i="2" a="1"/>
  <c r="HD1230" i="2" s="1"/>
  <c r="BB1230" i="2" a="1"/>
  <c r="BB1230" i="2" s="1"/>
  <c r="GR1230" i="2" a="1"/>
  <c r="GR1230" i="2" s="1"/>
  <c r="FJ1230" i="2" a="1"/>
  <c r="FJ1230" i="2" s="1"/>
  <c r="GT1230" i="2" a="1"/>
  <c r="GT1230" i="2" s="1"/>
  <c r="DW1230" i="2" a="1"/>
  <c r="DW1230" i="2" s="1"/>
  <c r="GV1230" i="2" a="1"/>
  <c r="GV1230" i="2" s="1"/>
  <c r="S1230" i="2" a="1"/>
  <c r="S1230" i="2" s="1"/>
  <c r="CF1230" i="2" a="1"/>
  <c r="CF1230" i="2" s="1"/>
  <c r="GQ1230" i="2" a="1"/>
  <c r="GQ1230" i="2" s="1"/>
  <c r="BK1230" i="2" a="1"/>
  <c r="BK1230" i="2" s="1"/>
  <c r="CQ1230" i="2" a="1"/>
  <c r="CQ1230" i="2" s="1"/>
  <c r="AA1230" i="2" a="1"/>
  <c r="AA1230" i="2" s="1"/>
  <c r="FZ1230" i="2" a="1"/>
  <c r="FZ1230" i="2" s="1"/>
  <c r="BF1230" i="2" a="1"/>
  <c r="BF1230" i="2" s="1"/>
  <c r="EL1230" i="2" a="1"/>
  <c r="EL1230" i="2" s="1"/>
  <c r="EP1230" i="2" a="1"/>
  <c r="EP1230" i="2" s="1"/>
  <c r="BZ1230" i="2" a="1"/>
  <c r="BZ1230" i="2" s="1"/>
  <c r="FL1230" i="2" a="1"/>
  <c r="FL1230" i="2" s="1"/>
  <c r="M1230" i="2" a="1"/>
  <c r="M1230" i="2" s="1"/>
  <c r="IJ1230" i="2" a="1"/>
  <c r="IJ1230" i="2" s="1"/>
  <c r="GS1230" i="2" a="1"/>
  <c r="GS1230" i="2" s="1"/>
  <c r="IB1230" i="2" a="1"/>
  <c r="IB1230" i="2" s="1"/>
  <c r="GU1230" i="2" a="1"/>
  <c r="GU1230" i="2" s="1"/>
  <c r="HY1230" i="2" a="1"/>
  <c r="HY1230" i="2" s="1"/>
  <c r="DO1230" i="2" a="1"/>
  <c r="DO1230" i="2" s="1"/>
  <c r="L1230" i="2" a="1"/>
  <c r="L1230" i="2" s="1"/>
  <c r="IG1230" i="2" a="1"/>
  <c r="IG1230" i="2" s="1"/>
  <c r="GN1230" i="2" a="1"/>
  <c r="GN1230" i="2" s="1"/>
  <c r="BI1230" i="2" a="1"/>
  <c r="BI1230" i="2" s="1"/>
  <c r="BC1230" i="2" a="1"/>
  <c r="BC1230" i="2" s="1"/>
  <c r="FR1230" i="2" a="1"/>
  <c r="FR1230" i="2" s="1"/>
  <c r="BV1230" i="2" a="1"/>
  <c r="BV1230" i="2" s="1"/>
  <c r="DQ1230" i="2" a="1"/>
  <c r="DQ1230" i="2" s="1"/>
  <c r="BT1230" i="2" a="1"/>
  <c r="BT1230" i="2" s="1"/>
  <c r="FW1230" i="2" a="1"/>
  <c r="FW1230" i="2" s="1"/>
  <c r="AP1230" i="2" a="1"/>
  <c r="AP1230" i="2" s="1"/>
  <c r="FQ1230" i="2" a="1"/>
  <c r="FQ1230" i="2" s="1"/>
  <c r="N1230" i="2" a="1"/>
  <c r="N1230" i="2" s="1"/>
  <c r="FM1230" i="2" a="1"/>
  <c r="FM1230" i="2" s="1"/>
  <c r="AB1230" i="2" a="1"/>
  <c r="AB1230" i="2" s="1"/>
  <c r="IS1230" i="2" a="1"/>
  <c r="IS1230" i="2" s="1"/>
  <c r="IC1230" i="2" a="1"/>
  <c r="IC1230" i="2" s="1"/>
  <c r="IO1230" i="2" a="1"/>
  <c r="IO1230" i="2" s="1"/>
  <c r="HZ1230" i="2" a="1"/>
  <c r="HZ1230" i="2" s="1"/>
  <c r="IE1230" i="2" a="1"/>
  <c r="IE1230" i="2" s="1"/>
  <c r="GC1230" i="2" a="1"/>
  <c r="GC1230" i="2" s="1"/>
  <c r="W1230" i="2" a="1"/>
  <c r="W1230" i="2" s="1"/>
  <c r="FX1230" i="2" a="1"/>
  <c r="FX1230" i="2" s="1"/>
  <c r="AQ1230" i="2" a="1"/>
  <c r="AQ1230" i="2" s="1"/>
  <c r="CC1230" i="2" a="1"/>
  <c r="CC1230" i="2" s="1"/>
  <c r="EQ1230" i="2" a="1"/>
  <c r="EQ1230" i="2" s="1"/>
  <c r="BY1230" i="2" a="1"/>
  <c r="BY1230" i="2" s="1"/>
  <c r="DM1230" i="2" a="1"/>
  <c r="DM1230" i="2" s="1"/>
  <c r="HA1230" i="2" a="1"/>
  <c r="HA1230" i="2" s="1"/>
  <c r="AY1230" i="2" a="1"/>
  <c r="AY1230" i="2" s="1"/>
  <c r="FN1230" i="2" a="1"/>
  <c r="FN1230" i="2" s="1"/>
  <c r="HE1230" i="2" a="1"/>
  <c r="HE1230" i="2" s="1"/>
  <c r="IK1230" i="2" a="1"/>
  <c r="IK1230" i="2" s="1"/>
  <c r="AE1230" i="2" a="1"/>
  <c r="AE1230" i="2" s="1"/>
  <c r="I1230" i="2" a="1"/>
  <c r="I1230" i="2" s="1"/>
  <c r="IM1230" i="2" a="1"/>
  <c r="IM1230" i="2" s="1"/>
  <c r="AD1230" i="2" a="1"/>
  <c r="AD1230" i="2" s="1"/>
  <c r="IA1230" i="2" a="1"/>
  <c r="IA1230" i="2" s="1"/>
  <c r="II1230" i="2" a="1"/>
  <c r="II1230" i="2" s="1"/>
  <c r="DZ1230" i="2" a="1"/>
  <c r="DZ1230" i="2" s="1"/>
  <c r="AF1230" i="2" a="1"/>
  <c r="AF1230" i="2" s="1"/>
  <c r="GK1230" i="2" a="1"/>
  <c r="GK1230" i="2" s="1"/>
  <c r="CP1230" i="2" a="1"/>
  <c r="CP1230" i="2" s="1"/>
  <c r="CI1230" i="2" a="1"/>
  <c r="CI1230" i="2" s="1"/>
  <c r="DA1230" i="2" a="1"/>
  <c r="DA1230" i="2" s="1"/>
  <c r="CH1230" i="2" a="1"/>
  <c r="CH1230" i="2" s="1"/>
  <c r="AR1230" i="2" a="1"/>
  <c r="AR1230" i="2" s="1"/>
  <c r="GD1230" i="2" a="1"/>
  <c r="GD1230" i="2" s="1"/>
  <c r="AK1230" i="2" a="1"/>
  <c r="AK1230" i="2" s="1"/>
  <c r="HG1230" i="2" a="1"/>
  <c r="HG1230" i="2" s="1"/>
  <c r="DY1230" i="2" a="1"/>
  <c r="DY1230" i="2" s="1"/>
  <c r="DU1230" i="2" a="1"/>
  <c r="DU1230" i="2" s="1"/>
  <c r="U1230" i="2" a="1"/>
  <c r="U1230" i="2" s="1"/>
  <c r="IT1230" i="2" a="1"/>
  <c r="IT1230" i="2" s="1"/>
  <c r="T1230" i="2" a="1"/>
  <c r="T1230" i="2" s="1"/>
  <c r="IH1230" i="2" a="1"/>
  <c r="IH1230" i="2" s="1"/>
  <c r="IN1230" i="2" a="1"/>
  <c r="IN1230" i="2" s="1"/>
  <c r="FG1230" i="2" a="1"/>
  <c r="FG1230" i="2" s="1"/>
  <c r="DH1230" i="2" a="1"/>
  <c r="DH1230" i="2" s="1"/>
  <c r="IR1230" i="2" a="1"/>
  <c r="IR1230" i="2" s="1"/>
  <c r="EU1230" i="2" a="1"/>
  <c r="EU1230" i="2" s="1"/>
  <c r="CU1230" i="2" a="1"/>
  <c r="CU1230" i="2" s="1"/>
  <c r="BL1230" i="2" a="1"/>
  <c r="BL1230" i="2" s="1"/>
  <c r="DR1230" i="2" a="1"/>
  <c r="DR1230" i="2" s="1"/>
  <c r="FY1230" i="2" a="1"/>
  <c r="FY1230" i="2" s="1"/>
  <c r="BG1230" i="2" a="1"/>
  <c r="BG1230" i="2" s="1"/>
  <c r="CB1230" i="2" a="1"/>
  <c r="CB1230" i="2" s="1"/>
  <c r="HK1230" i="2" a="1"/>
  <c r="HK1230" i="2" s="1"/>
  <c r="GA1230" i="2" a="1"/>
  <c r="GA1230" i="2" s="1"/>
  <c r="GW1230" i="2" a="1"/>
  <c r="GW1230" i="2" s="1"/>
  <c r="J1230" i="2" a="1"/>
  <c r="J1230" i="2" s="1"/>
  <c r="EM1230" i="2" a="1"/>
  <c r="EM1230" i="2" s="1"/>
  <c r="HV1230" i="2" a="1"/>
  <c r="HV1230" i="2" s="1"/>
  <c r="BQ1230" i="2" a="1"/>
  <c r="BQ1230" i="2" s="1"/>
  <c r="DT1230" i="2" a="1"/>
  <c r="DT1230" i="2" s="1"/>
  <c r="GL1230" i="2" a="1"/>
  <c r="GL1230" i="2" s="1"/>
  <c r="AC1230" i="2" a="1"/>
  <c r="AC1230" i="2" s="1"/>
  <c r="CS1230" i="2" a="1"/>
  <c r="CS1230" i="2" s="1"/>
  <c r="GM1230" i="2" a="1"/>
  <c r="GM1230" i="2" s="1"/>
  <c r="EA1230" i="2" a="1"/>
  <c r="EA1230" i="2" s="1"/>
  <c r="EC1230" i="2" a="1"/>
  <c r="EC1230" i="2" s="1"/>
  <c r="EB1230" i="2" a="1"/>
  <c r="EB1230" i="2" s="1"/>
  <c r="ER1230" i="2" a="1"/>
  <c r="ER1230" i="2" s="1"/>
  <c r="DX1230" i="2" a="1"/>
  <c r="DX1230" i="2" s="1"/>
  <c r="R1230" i="2" a="1"/>
  <c r="R1230" i="2" s="1"/>
  <c r="IQ1230" i="2" a="1"/>
  <c r="IQ1230" i="2" s="1"/>
  <c r="DV1230" i="2" a="1"/>
  <c r="DV1230" i="2" s="1"/>
  <c r="DI1230" i="2" a="1"/>
  <c r="DI1230" i="2" s="1"/>
  <c r="EK1230" i="2" a="1"/>
  <c r="EK1230" i="2" s="1"/>
  <c r="HS1230" i="2" a="1"/>
  <c r="HS1230" i="2" s="1"/>
  <c r="GE1230" i="2" a="1"/>
  <c r="GE1230" i="2" s="1"/>
  <c r="ID1230" i="2" a="1"/>
  <c r="ID1230" i="2" s="1"/>
  <c r="FV1230" i="2" a="1"/>
  <c r="FV1230" i="2" s="1"/>
  <c r="DK1230" i="2" a="1"/>
  <c r="DK1230" i="2" s="1"/>
  <c r="CA1230" i="2" a="1"/>
  <c r="CA1230" i="2" s="1"/>
  <c r="CG1230" i="2" a="1"/>
  <c r="CG1230" i="2" s="1"/>
  <c r="FI1230" i="2" a="1"/>
  <c r="FI1230" i="2" s="1"/>
  <c r="EI1230" i="2" a="1"/>
  <c r="EI1230" i="2" s="1"/>
  <c r="FK1230" i="2" a="1"/>
  <c r="FK1230" i="2" s="1"/>
  <c r="GP1230" i="2" a="1"/>
  <c r="GP1230" i="2" s="1"/>
  <c r="FF1230" i="2" a="1"/>
  <c r="FF1230" i="2" s="1"/>
  <c r="V1230" i="2" a="1"/>
  <c r="V1230" i="2" s="1"/>
  <c r="FH1230" i="2" a="1"/>
  <c r="FH1230" i="2" s="1"/>
  <c r="GX1230" i="2" a="1"/>
  <c r="GX1230" i="2" s="1"/>
  <c r="P1230" i="2" a="1"/>
  <c r="P1230" i="2" s="1"/>
  <c r="IU1230" i="2" a="1"/>
  <c r="IU1230" i="2" s="1"/>
  <c r="CE1230" i="2" a="1"/>
  <c r="CE1230" i="2" s="1"/>
  <c r="IL1230" i="2" a="1"/>
  <c r="IL1230" i="2" s="1"/>
  <c r="FS1230" i="2" a="1"/>
  <c r="FS1230" i="2" s="1"/>
  <c r="FE1230" i="2" a="1"/>
  <c r="FE1230" i="2" s="1"/>
  <c r="Y1230" i="2" a="1"/>
  <c r="Y1230" i="2" s="1"/>
  <c r="HW1230" i="2" a="1"/>
  <c r="HW1230" i="2" s="1"/>
  <c r="CY1230" i="2" a="1"/>
  <c r="CY1230" i="2" s="1"/>
  <c r="HC1419" i="2" a="1"/>
  <c r="HC1419" i="2" s="1"/>
  <c r="EJ1419" i="2" a="1"/>
  <c r="EJ1419" i="2" s="1"/>
  <c r="GM1419" i="2" a="1"/>
  <c r="GM1419" i="2" s="1"/>
  <c r="AX1419" i="2" a="1"/>
  <c r="AX1419" i="2" s="1"/>
  <c r="BN1419" i="2" a="1"/>
  <c r="BN1419" i="2" s="1"/>
  <c r="HK1419" i="2" a="1"/>
  <c r="HK1419" i="2" s="1"/>
  <c r="F1419" i="2" a="1"/>
  <c r="F1419" i="2" s="1"/>
  <c r="FA1419" i="2" a="1"/>
  <c r="FA1419" i="2" s="1"/>
  <c r="CV1419" i="2" a="1"/>
  <c r="CV1419" i="2" s="1"/>
  <c r="FX1419" i="2" a="1"/>
  <c r="FX1419" i="2" s="1"/>
  <c r="AR1419" i="2" a="1"/>
  <c r="AR1419" i="2" s="1"/>
  <c r="GE1419" i="2" a="1"/>
  <c r="GE1419" i="2" s="1"/>
  <c r="AY1419" i="2" a="1"/>
  <c r="AY1419" i="2" s="1"/>
  <c r="BZ1419" i="2" a="1"/>
  <c r="BZ1419" i="2" s="1"/>
  <c r="FU1419" i="2" a="1"/>
  <c r="FU1419" i="2" s="1"/>
  <c r="AK1419" i="2" a="1"/>
  <c r="AK1419" i="2" s="1"/>
  <c r="EE1419" i="2" a="1"/>
  <c r="EE1419" i="2" s="1"/>
  <c r="ED1419" i="2" a="1"/>
  <c r="ED1419" i="2" s="1"/>
  <c r="EC1419" i="2" a="1"/>
  <c r="EC1419" i="2" s="1"/>
  <c r="EM1419" i="2" a="1"/>
  <c r="EM1419" i="2" s="1"/>
  <c r="FW1419" i="2" a="1"/>
  <c r="FW1419" i="2" s="1"/>
  <c r="AM1419" i="2" a="1"/>
  <c r="AM1419" i="2" s="1"/>
  <c r="GH1419" i="2" a="1"/>
  <c r="GH1419" i="2" s="1"/>
  <c r="BI1419" i="2" a="1"/>
  <c r="BI1419" i="2" s="1"/>
  <c r="BD1419" i="2" a="1"/>
  <c r="BD1419" i="2" s="1"/>
  <c r="EW1419" i="2" a="1"/>
  <c r="EW1419" i="2" s="1"/>
  <c r="CX1419" i="2" a="1"/>
  <c r="CX1419" i="2" s="1"/>
  <c r="HB1419" i="2" a="1"/>
  <c r="HB1419" i="2" s="1"/>
  <c r="AO1419" i="2" a="1"/>
  <c r="AO1419" i="2" s="1"/>
  <c r="GY1419" i="2" a="1"/>
  <c r="GY1419" i="2" s="1"/>
  <c r="AN1419" i="2" a="1"/>
  <c r="AN1419" i="2" s="1"/>
  <c r="FY1419" i="2" a="1"/>
  <c r="FY1419" i="2" s="1"/>
  <c r="FB1419" i="2" a="1"/>
  <c r="FB1419" i="2" s="1"/>
  <c r="CM1419" i="2" a="1"/>
  <c r="CM1419" i="2" s="1"/>
  <c r="CL1419" i="2" a="1"/>
  <c r="CL1419" i="2" s="1"/>
  <c r="HQ1419" i="2" a="1"/>
  <c r="HQ1419" i="2" s="1"/>
  <c r="CE1419" i="2" a="1"/>
  <c r="CE1419" i="2" s="1"/>
  <c r="EP1419" i="2" a="1"/>
  <c r="EP1419" i="2" s="1"/>
  <c r="FP1419" i="2" a="1"/>
  <c r="FP1419" i="2" s="1"/>
  <c r="HH1419" i="2" a="1"/>
  <c r="HH1419" i="2" s="1"/>
  <c r="GK1419" i="2" a="1"/>
  <c r="GK1419" i="2" s="1"/>
  <c r="AP1419" i="2" a="1"/>
  <c r="AP1419" i="2" s="1"/>
  <c r="CB1419" i="2" a="1"/>
  <c r="CB1419" i="2" s="1"/>
  <c r="DT1419" i="2" a="1"/>
  <c r="DT1419" i="2" s="1"/>
  <c r="HV1419" i="2" a="1"/>
  <c r="HV1419" i="2" s="1"/>
  <c r="ET1419" i="2" a="1"/>
  <c r="ET1419" i="2" s="1"/>
  <c r="AL1419" i="2" a="1"/>
  <c r="AL1419" i="2" s="1"/>
  <c r="GO1419" i="2" a="1"/>
  <c r="GO1419" i="2" s="1"/>
  <c r="BA1419" i="2" a="1"/>
  <c r="BA1419" i="2" s="1"/>
  <c r="EN1419" i="2" a="1"/>
  <c r="EN1419" i="2" s="1"/>
  <c r="CR1419" i="2" a="1"/>
  <c r="CR1419" i="2" s="1"/>
  <c r="HR1419" i="2" a="1"/>
  <c r="HR1419" i="2" s="1"/>
  <c r="HS1419" i="2" a="1"/>
  <c r="HS1419" i="2" s="1"/>
  <c r="GI1419" i="2" a="1"/>
  <c r="GI1419" i="2" s="1"/>
  <c r="BW1419" i="2" a="1"/>
  <c r="BW1419" i="2" s="1"/>
  <c r="BQ1419" i="2" a="1"/>
  <c r="BQ1419" i="2" s="1"/>
  <c r="DN1419" i="2" a="1"/>
  <c r="DN1419" i="2" s="1"/>
  <c r="EO1419" i="2" a="1"/>
  <c r="EO1419" i="2" s="1"/>
  <c r="CZ1419" i="2" a="1"/>
  <c r="CZ1419" i="2" s="1"/>
  <c r="FC1419" i="2" a="1"/>
  <c r="FC1419" i="2" s="1"/>
  <c r="BG1419" i="2" a="1"/>
  <c r="BG1419" i="2" s="1"/>
  <c r="BR1419" i="2" a="1"/>
  <c r="BR1419" i="2" s="1"/>
  <c r="DR1419" i="2" a="1"/>
  <c r="DR1419" i="2" s="1"/>
  <c r="CK1419" i="2" a="1"/>
  <c r="CK1419" i="2" s="1"/>
  <c r="EU1419" i="2" a="1"/>
  <c r="EU1419" i="2" s="1"/>
  <c r="EF1419" i="2" a="1"/>
  <c r="EF1419" i="2" s="1"/>
  <c r="FQ1419" i="2" a="1"/>
  <c r="FQ1419" i="2" s="1"/>
  <c r="CU1419" i="2" a="1"/>
  <c r="CU1419" i="2" s="1"/>
  <c r="CS1419" i="2" a="1"/>
  <c r="CS1419" i="2" s="1"/>
  <c r="AV1419" i="2" a="1"/>
  <c r="AV1419" i="2" s="1"/>
  <c r="GF1419" i="2" a="1"/>
  <c r="GF1419" i="2" s="1"/>
  <c r="ES1419" i="2" a="1"/>
  <c r="ES1419" i="2" s="1"/>
  <c r="HG1419" i="2" a="1"/>
  <c r="HG1419" i="2" s="1"/>
  <c r="AU1419" i="2" a="1"/>
  <c r="AU1419" i="2" s="1"/>
  <c r="GL1419" i="2" a="1"/>
  <c r="GL1419" i="2" s="1"/>
  <c r="BX1419" i="2" a="1"/>
  <c r="BX1419" i="2" s="1"/>
  <c r="N1419" i="2" a="1"/>
  <c r="N1419" i="2" s="1"/>
  <c r="FR1419" i="2" a="1"/>
  <c r="FR1419" i="2" s="1"/>
  <c r="HW1419" i="2" a="1"/>
  <c r="HW1419" i="2" s="1"/>
  <c r="FO1419" i="2" a="1"/>
  <c r="FO1419" i="2" s="1"/>
  <c r="EG1419" i="2" a="1"/>
  <c r="EG1419" i="2" s="1"/>
  <c r="HA1419" i="2" a="1"/>
  <c r="HA1419" i="2" s="1"/>
  <c r="HJ1419" i="2" a="1"/>
  <c r="HJ1419" i="2" s="1"/>
  <c r="G1419" i="2" a="1"/>
  <c r="G1419" i="2" s="1"/>
  <c r="EK1419" i="2" a="1"/>
  <c r="EK1419" i="2" s="1"/>
  <c r="EH1419" i="2" a="1"/>
  <c r="EH1419" i="2" s="1"/>
  <c r="EZ1419" i="2" a="1"/>
  <c r="EZ1419" i="2" s="1"/>
  <c r="CW1419" i="2" a="1"/>
  <c r="CW1419" i="2" s="1"/>
  <c r="AI1419" i="2" a="1"/>
  <c r="AI1419" i="2" s="1"/>
  <c r="A1420" i="2"/>
  <c r="EL1419" i="2" a="1"/>
  <c r="EL1419" i="2" s="1"/>
  <c r="HF1419" i="2" a="1"/>
  <c r="HF1419" i="2" s="1"/>
  <c r="DC1419" i="2" a="1"/>
  <c r="DC1419" i="2" s="1"/>
  <c r="DP1419" i="2" a="1"/>
  <c r="DP1419" i="2" s="1"/>
  <c r="CI1419" i="2" a="1"/>
  <c r="CI1419" i="2" s="1"/>
  <c r="EV1419" i="2" a="1"/>
  <c r="EV1419" i="2" s="1"/>
  <c r="GZ1419" i="2" a="1"/>
  <c r="GZ1419" i="2" s="1"/>
  <c r="H1419" i="2" a="1"/>
  <c r="H1419" i="2" s="1"/>
  <c r="DG1419" i="2" a="1"/>
  <c r="DG1419" i="2" s="1"/>
  <c r="HO1419" i="2" a="1"/>
  <c r="HO1419" i="2" s="1"/>
  <c r="FD1419" i="2" a="1"/>
  <c r="FD1419" i="2" s="1"/>
  <c r="FT1419" i="2" a="1"/>
  <c r="FT1419" i="2" s="1"/>
  <c r="GB1419" i="2" a="1"/>
  <c r="GB1419" i="2" s="1"/>
  <c r="AZ1419" i="2" a="1"/>
  <c r="AZ1419" i="2" s="1"/>
  <c r="CA1419" i="2" a="1"/>
  <c r="CA1419" i="2" s="1"/>
  <c r="DM1419" i="2" a="1"/>
  <c r="DM1419" i="2" s="1"/>
  <c r="HU1419" i="2" a="1"/>
  <c r="HU1419" i="2" s="1"/>
  <c r="DA1419" i="2" a="1"/>
  <c r="DA1419" i="2" s="1"/>
  <c r="CN1419" i="2" a="1"/>
  <c r="CN1419" i="2" s="1"/>
  <c r="CY1419" i="2" a="1"/>
  <c r="CY1419" i="2" s="1"/>
  <c r="GA1419" i="2" a="1"/>
  <c r="GA1419" i="2" s="1"/>
  <c r="DL1419" i="2" a="1"/>
  <c r="DL1419" i="2" s="1"/>
  <c r="DB1419" i="2" a="1"/>
  <c r="DB1419" i="2" s="1"/>
  <c r="AQ1419" i="2" a="1"/>
  <c r="AQ1419" i="2" s="1"/>
  <c r="BH1419" i="2" a="1"/>
  <c r="BH1419" i="2" s="1"/>
  <c r="GG1419" i="2" a="1"/>
  <c r="GG1419" i="2" s="1"/>
  <c r="BY1419" i="2" a="1"/>
  <c r="BY1419" i="2" s="1"/>
  <c r="DK1419" i="2" a="1"/>
  <c r="DK1419" i="2" s="1"/>
  <c r="HI1419" i="2" a="1"/>
  <c r="HI1419" i="2" s="1"/>
  <c r="DF1419" i="2" a="1"/>
  <c r="DF1419" i="2" s="1"/>
  <c r="HX1419" i="2" a="1"/>
  <c r="HX1419" i="2" s="1"/>
  <c r="FV1419" i="2" a="1"/>
  <c r="FV1419" i="2" s="1"/>
  <c r="AW1419" i="2" a="1"/>
  <c r="AW1419" i="2" s="1"/>
  <c r="BM1419" i="2" a="1"/>
  <c r="BM1419" i="2" s="1"/>
  <c r="DJ1419" i="2" a="1"/>
  <c r="DJ1419" i="2" s="1"/>
  <c r="HM1419" i="2" a="1"/>
  <c r="HM1419" i="2" s="1"/>
  <c r="DS1419" i="2" a="1"/>
  <c r="DS1419" i="2" s="1"/>
  <c r="HT1419" i="2" a="1"/>
  <c r="HT1419" i="2" s="1"/>
  <c r="E1419" i="2" a="1"/>
  <c r="E1419" i="2" s="1"/>
  <c r="EQ1419" i="2" a="1"/>
  <c r="EQ1419" i="2" s="1"/>
  <c r="HP1419" i="2" a="1"/>
  <c r="HP1419" i="2" s="1"/>
  <c r="DD1419" i="2" a="1"/>
  <c r="DD1419" i="2" s="1"/>
  <c r="CP1419" i="2" a="1"/>
  <c r="CP1419" i="2" s="1"/>
  <c r="FN1419" i="2" a="1"/>
  <c r="FN1419" i="2" s="1"/>
  <c r="CO1419" i="2" a="1"/>
  <c r="CO1419" i="2" s="1"/>
  <c r="FZ1419" i="2" a="1"/>
  <c r="FZ1419" i="2" s="1"/>
  <c r="GD1419" i="2" a="1"/>
  <c r="GD1419" i="2" s="1"/>
  <c r="CQ1419" i="2" a="1"/>
  <c r="CQ1419" i="2" s="1"/>
  <c r="Z1419" i="2" a="1"/>
  <c r="Z1419" i="2" s="1"/>
  <c r="DQ1419" i="2" a="1"/>
  <c r="DQ1419" i="2" s="1"/>
  <c r="HN1419" i="2" a="1"/>
  <c r="HN1419" i="2" s="1"/>
  <c r="EX1419" i="2" a="1"/>
  <c r="EX1419" i="2" s="1"/>
  <c r="AT1419" i="2" a="1"/>
  <c r="AT1419" i="2" s="1"/>
  <c r="GN1419" i="2" a="1"/>
  <c r="GN1419" i="2" s="1"/>
  <c r="HL1419" i="2" a="1"/>
  <c r="HL1419" i="2" s="1"/>
  <c r="BP1419" i="2" a="1"/>
  <c r="BP1419" i="2" s="1"/>
  <c r="CT1419" i="2" a="1"/>
  <c r="CT1419" i="2" s="1"/>
  <c r="D1419" i="2" a="1"/>
  <c r="D1419" i="2" s="1"/>
  <c r="BO1419" i="2" a="1"/>
  <c r="BO1419" i="2" s="1"/>
  <c r="DE1419" i="2" a="1"/>
  <c r="DE1419" i="2" s="1"/>
  <c r="AS1419" i="2" a="1"/>
  <c r="AS1419" i="2" s="1"/>
  <c r="AJ1419" i="2" a="1"/>
  <c r="AJ1419" i="2" s="1"/>
  <c r="GP1419" i="2" a="1"/>
  <c r="GP1419" i="2" s="1"/>
  <c r="GR1419" i="2" a="1"/>
  <c r="GR1419" i="2" s="1"/>
  <c r="FL1419" i="2" a="1"/>
  <c r="FL1419" i="2" s="1"/>
  <c r="FM1419" i="2" a="1"/>
  <c r="FM1419" i="2" s="1"/>
  <c r="CJ1419" i="2" a="1"/>
  <c r="CJ1419" i="2" s="1"/>
  <c r="BJ1419" i="2" a="1"/>
  <c r="BJ1419" i="2" s="1"/>
  <c r="BF1419" i="2" a="1"/>
  <c r="BF1419" i="2" s="1"/>
  <c r="BL1419" i="2" a="1"/>
  <c r="BL1419" i="2" s="1"/>
  <c r="IA1419" i="2" a="1"/>
  <c r="IA1419" i="2" s="1"/>
  <c r="GX1419" i="2" a="1"/>
  <c r="GX1419" i="2" s="1"/>
  <c r="FS1419" i="2" a="1"/>
  <c r="FS1419" i="2" s="1"/>
  <c r="HZ1419" i="2" a="1"/>
  <c r="HZ1419" i="2" s="1"/>
  <c r="DH1419" i="2" a="1"/>
  <c r="DH1419" i="2" s="1"/>
  <c r="FF1419" i="2" a="1"/>
  <c r="FF1419" i="2" s="1"/>
  <c r="DY1419" i="2" a="1"/>
  <c r="DY1419" i="2" s="1"/>
  <c r="DO1419" i="2" a="1"/>
  <c r="DO1419" i="2" s="1"/>
  <c r="IO1419" i="2" a="1"/>
  <c r="IO1419" i="2" s="1"/>
  <c r="CH1419" i="2" a="1"/>
  <c r="CH1419" i="2" s="1"/>
  <c r="CG1419" i="2" a="1"/>
  <c r="CG1419" i="2" s="1"/>
  <c r="AE1419" i="2" a="1"/>
  <c r="AE1419" i="2" s="1"/>
  <c r="IM1419" i="2" a="1"/>
  <c r="IM1419" i="2" s="1"/>
  <c r="DV1419" i="2" a="1"/>
  <c r="DV1419" i="2" s="1"/>
  <c r="GJ1419" i="2" a="1"/>
  <c r="GJ1419" i="2" s="1"/>
  <c r="IE1419" i="2" a="1"/>
  <c r="IE1419" i="2" s="1"/>
  <c r="O1419" i="2" a="1"/>
  <c r="O1419" i="2" s="1"/>
  <c r="DZ1419" i="2" a="1"/>
  <c r="DZ1419" i="2" s="1"/>
  <c r="Q1419" i="2" a="1"/>
  <c r="Q1419" i="2" s="1"/>
  <c r="W1419" i="2" a="1"/>
  <c r="W1419" i="2" s="1"/>
  <c r="HD1419" i="2" a="1"/>
  <c r="HD1419" i="2" s="1"/>
  <c r="IT1419" i="2" a="1"/>
  <c r="IT1419" i="2" s="1"/>
  <c r="FK1419" i="2" a="1"/>
  <c r="FK1419" i="2" s="1"/>
  <c r="CD1419" i="2" a="1"/>
  <c r="CD1419" i="2" s="1"/>
  <c r="BS1419" i="2" a="1"/>
  <c r="BS1419" i="2" s="1"/>
  <c r="IQ1419" i="2" a="1"/>
  <c r="IQ1419" i="2" s="1"/>
  <c r="FG1419" i="2" a="1"/>
  <c r="FG1419" i="2" s="1"/>
  <c r="EB1419" i="2" a="1"/>
  <c r="EB1419" i="2" s="1"/>
  <c r="IL1419" i="2" a="1"/>
  <c r="IL1419" i="2" s="1"/>
  <c r="AG1419" i="2" a="1"/>
  <c r="AG1419" i="2" s="1"/>
  <c r="EY1419" i="2" a="1"/>
  <c r="EY1419" i="2" s="1"/>
  <c r="AD1419" i="2" a="1"/>
  <c r="AD1419" i="2" s="1"/>
  <c r="S1419" i="2" a="1"/>
  <c r="S1419" i="2" s="1"/>
  <c r="DU1419" i="2" a="1"/>
  <c r="DU1419" i="2" s="1"/>
  <c r="FH1419" i="2" a="1"/>
  <c r="FH1419" i="2" s="1"/>
  <c r="Y1419" i="2" a="1"/>
  <c r="Y1419" i="2" s="1"/>
  <c r="M1419" i="2" a="1"/>
  <c r="M1419" i="2" s="1"/>
  <c r="BK1419" i="2" a="1"/>
  <c r="BK1419" i="2" s="1"/>
  <c r="IJ1419" i="2" a="1"/>
  <c r="IJ1419" i="2" s="1"/>
  <c r="GS1419" i="2" a="1"/>
  <c r="GS1419" i="2" s="1"/>
  <c r="FJ1419" i="2" a="1"/>
  <c r="FJ1419" i="2" s="1"/>
  <c r="AB1419" i="2" a="1"/>
  <c r="AB1419" i="2" s="1"/>
  <c r="P1419" i="2" a="1"/>
  <c r="P1419" i="2" s="1"/>
  <c r="I1419" i="2" a="1"/>
  <c r="I1419" i="2" s="1"/>
  <c r="J1419" i="2" a="1"/>
  <c r="J1419" i="2" s="1"/>
  <c r="X1419" i="2" a="1"/>
  <c r="X1419" i="2" s="1"/>
  <c r="HE1419" i="2" a="1"/>
  <c r="HE1419" i="2" s="1"/>
  <c r="V1419" i="2" a="1"/>
  <c r="V1419" i="2" s="1"/>
  <c r="ER1419" i="2" a="1"/>
  <c r="ER1419" i="2" s="1"/>
  <c r="CF1419" i="2" a="1"/>
  <c r="CF1419" i="2" s="1"/>
  <c r="IN1419" i="2" a="1"/>
  <c r="IN1419" i="2" s="1"/>
  <c r="IP1419" i="2" a="1"/>
  <c r="IP1419" i="2" s="1"/>
  <c r="IC1419" i="2" a="1"/>
  <c r="IC1419" i="2" s="1"/>
  <c r="GT1419" i="2" a="1"/>
  <c r="GT1419" i="2" s="1"/>
  <c r="R1419" i="2" a="1"/>
  <c r="R1419" i="2" s="1"/>
  <c r="AC1419" i="2" a="1"/>
  <c r="AC1419" i="2" s="1"/>
  <c r="CC1419" i="2" a="1"/>
  <c r="CC1419" i="2" s="1"/>
  <c r="BE1419" i="2" a="1"/>
  <c r="BE1419" i="2" s="1"/>
  <c r="U1419" i="2" a="1"/>
  <c r="U1419" i="2" s="1"/>
  <c r="AF1419" i="2" a="1"/>
  <c r="AF1419" i="2" s="1"/>
  <c r="K1419" i="2" a="1"/>
  <c r="K1419" i="2" s="1"/>
  <c r="FI1419" i="2" a="1"/>
  <c r="FI1419" i="2" s="1"/>
  <c r="T1419" i="2" a="1"/>
  <c r="T1419" i="2" s="1"/>
  <c r="IS1419" i="2" a="1"/>
  <c r="IS1419" i="2" s="1"/>
  <c r="II1419" i="2" a="1"/>
  <c r="II1419" i="2" s="1"/>
  <c r="IR1419" i="2" a="1"/>
  <c r="IR1419" i="2" s="1"/>
  <c r="IB1419" i="2" a="1"/>
  <c r="IB1419" i="2" s="1"/>
  <c r="GU1419" i="2" a="1"/>
  <c r="GU1419" i="2" s="1"/>
  <c r="BB1419" i="2" a="1"/>
  <c r="BB1419" i="2" s="1"/>
  <c r="L1419" i="2" a="1"/>
  <c r="L1419" i="2" s="1"/>
  <c r="GW1419" i="2" a="1"/>
  <c r="GW1419" i="2" s="1"/>
  <c r="DI1419" i="2" a="1"/>
  <c r="DI1419" i="2" s="1"/>
  <c r="BC1419" i="2" a="1"/>
  <c r="BC1419" i="2" s="1"/>
  <c r="AA1419" i="2" a="1"/>
  <c r="AA1419" i="2" s="1"/>
  <c r="EA1419" i="2" a="1"/>
  <c r="EA1419" i="2" s="1"/>
  <c r="IK1419" i="2" a="1"/>
  <c r="IK1419" i="2" s="1"/>
  <c r="HY1419" i="2" a="1"/>
  <c r="HY1419" i="2" s="1"/>
  <c r="EI1419" i="2" a="1"/>
  <c r="EI1419" i="2" s="1"/>
  <c r="IH1419" i="2" a="1"/>
  <c r="IH1419" i="2" s="1"/>
  <c r="DX1419" i="2" a="1"/>
  <c r="DX1419" i="2" s="1"/>
  <c r="ID1419" i="2" a="1"/>
  <c r="ID1419" i="2" s="1"/>
  <c r="GQ1419" i="2" a="1"/>
  <c r="GQ1419" i="2" s="1"/>
  <c r="DW1419" i="2" a="1"/>
  <c r="DW1419" i="2" s="1"/>
  <c r="BU1419" i="2" a="1"/>
  <c r="BU1419" i="2" s="1"/>
  <c r="BV1419" i="2" a="1"/>
  <c r="BV1419" i="2" s="1"/>
  <c r="AH1419" i="2" a="1"/>
  <c r="AH1419" i="2" s="1"/>
  <c r="BT1419" i="2" a="1"/>
  <c r="BT1419" i="2" s="1"/>
  <c r="IU1419" i="2" a="1"/>
  <c r="IU1419" i="2" s="1"/>
  <c r="GC1419" i="2" a="1"/>
  <c r="GC1419" i="2" s="1"/>
  <c r="FE1419" i="2" a="1"/>
  <c r="FE1419" i="2" s="1"/>
  <c r="GV1419" i="2" a="1"/>
  <c r="GV1419" i="2" s="1"/>
  <c r="IG1419" i="2" a="1"/>
  <c r="IG1419" i="2" s="1"/>
  <c r="AE1485" i="2"/>
  <c r="IS1654" i="2"/>
  <c r="FI1654" i="2"/>
  <c r="CH1654" i="2"/>
  <c r="DC1485" i="2"/>
  <c r="CK1485" i="2"/>
  <c r="GB1485" i="2"/>
  <c r="AH1485" i="2"/>
  <c r="II1485" i="2"/>
  <c r="EB1654" i="2"/>
  <c r="AU1654" i="2"/>
  <c r="DA1654" i="2"/>
  <c r="FW1485" i="2"/>
  <c r="AF1485" i="2"/>
  <c r="IT1485" i="2"/>
  <c r="IO1654" i="2"/>
  <c r="DE1654" i="2"/>
  <c r="G1654" i="2"/>
  <c r="HN1654" i="2"/>
  <c r="A363" i="2"/>
  <c r="D362" i="2" a="1"/>
  <c r="D362" i="2" s="1"/>
  <c r="D1273" i="2" s="1"/>
  <c r="O1485" i="2"/>
  <c r="DS1485" i="2"/>
  <c r="IU1485" i="2"/>
  <c r="IO1485" i="2"/>
  <c r="W1654" i="2"/>
  <c r="GJ1654" i="2"/>
  <c r="BB1654" i="2"/>
  <c r="AD1654" i="2"/>
  <c r="GA1654" i="2"/>
  <c r="FB1654" i="2"/>
  <c r="EB1485" i="2"/>
  <c r="D1485" i="2"/>
  <c r="D566" i="2" s="1"/>
  <c r="D578" i="2" s="1"/>
  <c r="HP1485" i="2"/>
  <c r="FY1485" i="2"/>
  <c r="BZ1654" i="2"/>
  <c r="GI1654" i="2"/>
  <c r="CS1485" i="2"/>
  <c r="BS1485" i="2"/>
  <c r="IR1485" i="2"/>
  <c r="CJ1654" i="2"/>
  <c r="IE1654" i="2"/>
  <c r="R1654" i="2"/>
  <c r="CO1654" i="2"/>
  <c r="HU1654" i="2"/>
  <c r="EV1654" i="2"/>
  <c r="DB1485" i="2"/>
  <c r="DZ1485" i="2"/>
  <c r="GT1485" i="2"/>
  <c r="IK1654" i="2"/>
  <c r="EW1654" i="2"/>
  <c r="BO338" i="2" a="1"/>
  <c r="BO338" i="2" s="1"/>
  <c r="BW338" i="2" a="1"/>
  <c r="BW338" i="2" s="1"/>
  <c r="AU338" i="2" a="1"/>
  <c r="AU338" i="2" s="1"/>
  <c r="AM338" i="2" a="1"/>
  <c r="AM338" i="2" s="1"/>
  <c r="AP338" i="2" a="1"/>
  <c r="AP338" i="2" s="1"/>
  <c r="AX338" i="2" a="1"/>
  <c r="AX338" i="2" s="1"/>
  <c r="AS338" i="2" a="1"/>
  <c r="AS338" i="2" s="1"/>
  <c r="BY338" i="2" a="1"/>
  <c r="BY338" i="2" s="1"/>
  <c r="AT338" i="2" a="1"/>
  <c r="AT338" i="2" s="1"/>
  <c r="AZ338" i="2" a="1"/>
  <c r="AZ338" i="2" s="1"/>
  <c r="X338" i="2" a="1"/>
  <c r="X338" i="2" s="1"/>
  <c r="O338" i="2" a="1"/>
  <c r="O338" i="2" s="1"/>
  <c r="CC338" i="2" a="1"/>
  <c r="CC338" i="2" s="1"/>
  <c r="BL338" i="2" a="1"/>
  <c r="BL338" i="2" s="1"/>
  <c r="AO338" i="2" a="1"/>
  <c r="AO338" i="2" s="1"/>
  <c r="AK338" i="2" a="1"/>
  <c r="AK338" i="2" s="1"/>
  <c r="W338" i="2" a="1"/>
  <c r="W338" i="2" s="1"/>
  <c r="A339" i="2"/>
  <c r="AN338" i="2" a="1"/>
  <c r="AN338" i="2" s="1"/>
  <c r="CG338" i="2" a="1"/>
  <c r="CG338" i="2" s="1"/>
  <c r="R338" i="2" a="1"/>
  <c r="R338" i="2" s="1"/>
  <c r="BS338" i="2" a="1"/>
  <c r="BS338" i="2" s="1"/>
  <c r="CH338" i="2" a="1"/>
  <c r="CH338" i="2" s="1"/>
  <c r="AR338" i="2" a="1"/>
  <c r="AR338" i="2" s="1"/>
  <c r="BQ338" i="2" a="1"/>
  <c r="BQ338" i="2" s="1"/>
  <c r="BE338" i="2" a="1"/>
  <c r="BE338" i="2" s="1"/>
  <c r="P338" i="2" a="1"/>
  <c r="P338" i="2" s="1"/>
  <c r="BG338" i="2" a="1"/>
  <c r="BG338" i="2" s="1"/>
  <c r="AQ338" i="2" a="1"/>
  <c r="AQ338" i="2" s="1"/>
  <c r="BH338" i="2" a="1"/>
  <c r="BH338" i="2" s="1"/>
  <c r="CA338" i="2" a="1"/>
  <c r="CA338" i="2" s="1"/>
  <c r="BM338" i="2" a="1"/>
  <c r="BM338" i="2" s="1"/>
  <c r="BT338" i="2" a="1"/>
  <c r="BT338" i="2" s="1"/>
  <c r="BU338" i="2" a="1"/>
  <c r="BU338" i="2" s="1"/>
  <c r="BF338" i="2" a="1"/>
  <c r="BF338" i="2" s="1"/>
  <c r="Y338" i="2" a="1"/>
  <c r="Y338" i="2" s="1"/>
  <c r="AW338" i="2" a="1"/>
  <c r="AW338" i="2" s="1"/>
  <c r="AB338" i="2" a="1"/>
  <c r="AB338" i="2" s="1"/>
  <c r="AJ338" i="2" a="1"/>
  <c r="AJ338" i="2" s="1"/>
  <c r="BC338" i="2" a="1"/>
  <c r="BC338" i="2" s="1"/>
  <c r="BZ338" i="2" a="1"/>
  <c r="BZ338" i="2" s="1"/>
  <c r="CF338" i="2" a="1"/>
  <c r="CF338" i="2" s="1"/>
  <c r="BK338" i="2" a="1"/>
  <c r="BK338" i="2" s="1"/>
  <c r="K338" i="2" a="1"/>
  <c r="K338" i="2" s="1"/>
  <c r="CE338" i="2" a="1"/>
  <c r="CE338" i="2" s="1"/>
  <c r="AA338" i="2" a="1"/>
  <c r="AA338" i="2" s="1"/>
  <c r="CB338" i="2" a="1"/>
  <c r="CB338" i="2" s="1"/>
  <c r="BN338" i="2" a="1"/>
  <c r="BN338" i="2" s="1"/>
  <c r="AV338" i="2" a="1"/>
  <c r="AV338" i="2" s="1"/>
  <c r="AY338" i="2" a="1"/>
  <c r="AY338" i="2" s="1"/>
  <c r="T338" i="2" a="1"/>
  <c r="T338" i="2" s="1"/>
  <c r="BP338" i="2" a="1"/>
  <c r="BP338" i="2" s="1"/>
  <c r="L338" i="2" a="1"/>
  <c r="L338" i="2" s="1"/>
  <c r="BX338" i="2" a="1"/>
  <c r="BX338" i="2" s="1"/>
  <c r="J338" i="2" a="1"/>
  <c r="J338" i="2" s="1"/>
  <c r="BA338" i="2" a="1"/>
  <c r="BA338" i="2" s="1"/>
  <c r="S338" i="2" a="1"/>
  <c r="S338" i="2" s="1"/>
  <c r="CI338" i="2" a="1"/>
  <c r="CI338" i="2" s="1"/>
  <c r="BD338" i="2" a="1"/>
  <c r="BD338" i="2" s="1"/>
  <c r="AC338" i="2" a="1"/>
  <c r="AC338" i="2" s="1"/>
  <c r="D338" i="2" a="1"/>
  <c r="D338" i="2" s="1"/>
  <c r="N338" i="2" a="1"/>
  <c r="N338" i="2" s="1"/>
  <c r="ID338" i="2" a="1"/>
  <c r="ID338" i="2" s="1"/>
  <c r="Z338" i="2" a="1"/>
  <c r="Z338" i="2" s="1"/>
  <c r="AG338" i="2" a="1"/>
  <c r="AG338" i="2" s="1"/>
  <c r="Q338" i="2" a="1"/>
  <c r="Q338" i="2" s="1"/>
  <c r="BR338" i="2" a="1"/>
  <c r="BR338" i="2" s="1"/>
  <c r="CD338" i="2" a="1"/>
  <c r="CD338" i="2" s="1"/>
  <c r="AE338" i="2" a="1"/>
  <c r="AE338" i="2" s="1"/>
  <c r="U338" i="2" a="1"/>
  <c r="U338" i="2" s="1"/>
  <c r="BB338" i="2" a="1"/>
  <c r="BB338" i="2" s="1"/>
  <c r="AF338" i="2" a="1"/>
  <c r="AF338" i="2" s="1"/>
  <c r="BV338" i="2" a="1"/>
  <c r="BV338" i="2" s="1"/>
  <c r="AD338" i="2" a="1"/>
  <c r="AD338" i="2" s="1"/>
  <c r="V338" i="2" a="1"/>
  <c r="V338" i="2" s="1"/>
  <c r="AL338" i="2" a="1"/>
  <c r="AL338" i="2" s="1"/>
  <c r="M338" i="2" a="1"/>
  <c r="M338" i="2" s="1"/>
  <c r="I338" i="2" a="1"/>
  <c r="I338" i="2" s="1"/>
  <c r="AO56" i="10"/>
  <c r="AO48" i="10"/>
  <c r="AO58" i="10"/>
  <c r="AO57" i="10"/>
  <c r="AO53" i="10"/>
  <c r="AO59" i="10"/>
  <c r="BB424" i="2"/>
  <c r="BB290" i="2"/>
  <c r="GH1212" i="2" a="1"/>
  <c r="GH1212" i="2" s="1"/>
  <c r="DU1212" i="2" a="1"/>
  <c r="DU1212" i="2" s="1"/>
  <c r="IT1212" i="2" a="1"/>
  <c r="IT1212" i="2" s="1"/>
  <c r="IN1212" i="2" a="1"/>
  <c r="IN1212" i="2" s="1"/>
  <c r="GV1212" i="2" a="1"/>
  <c r="GV1212" i="2" s="1"/>
  <c r="GB1212" i="2" a="1"/>
  <c r="GB1212" i="2" s="1"/>
  <c r="FM1212" i="2" a="1"/>
  <c r="FM1212" i="2" s="1"/>
  <c r="IM1212" i="2" a="1"/>
  <c r="IM1212" i="2" s="1"/>
  <c r="HC1212" i="2" a="1"/>
  <c r="HC1212" i="2" s="1"/>
  <c r="CD1212" i="2" a="1"/>
  <c r="CD1212" i="2" s="1"/>
  <c r="GP1212" i="2" a="1"/>
  <c r="GP1212" i="2" s="1"/>
  <c r="FG1212" i="2" a="1"/>
  <c r="FG1212" i="2" s="1"/>
  <c r="IR1212" i="2" a="1"/>
  <c r="IR1212" i="2" s="1"/>
  <c r="GD1212" i="2" a="1"/>
  <c r="GD1212" i="2" s="1"/>
  <c r="H1212" i="2" a="1"/>
  <c r="H1212" i="2" s="1"/>
  <c r="IB1212" i="2" a="1"/>
  <c r="IB1212" i="2" s="1"/>
  <c r="IG1212" i="2" a="1"/>
  <c r="IG1212" i="2" s="1"/>
  <c r="BQ1212" i="2" a="1"/>
  <c r="BQ1212" i="2" s="1"/>
  <c r="AA1212" i="2" a="1"/>
  <c r="AA1212" i="2" s="1"/>
  <c r="IP1212" i="2" a="1"/>
  <c r="IP1212" i="2" s="1"/>
  <c r="GW1212" i="2" a="1"/>
  <c r="GW1212" i="2" s="1"/>
  <c r="GQ1212" i="2" a="1"/>
  <c r="GQ1212" i="2" s="1"/>
  <c r="CJ1212" i="2" a="1"/>
  <c r="CJ1212" i="2" s="1"/>
  <c r="AD1212" i="2" a="1"/>
  <c r="AD1212" i="2" s="1"/>
  <c r="FK1212" i="2" a="1"/>
  <c r="FK1212" i="2" s="1"/>
  <c r="DI1212" i="2" a="1"/>
  <c r="DI1212" i="2" s="1"/>
  <c r="N1212" i="2" a="1"/>
  <c r="N1212" i="2" s="1"/>
  <c r="IC1212" i="2" a="1"/>
  <c r="IC1212" i="2" s="1"/>
  <c r="IS1212" i="2" a="1"/>
  <c r="IS1212" i="2" s="1"/>
  <c r="FL1212" i="2" a="1"/>
  <c r="FL1212" i="2" s="1"/>
  <c r="IJ1212" i="2" a="1"/>
  <c r="IJ1212" i="2" s="1"/>
  <c r="HF1212" i="2" a="1"/>
  <c r="HF1212" i="2" s="1"/>
  <c r="HZ1212" i="2" a="1"/>
  <c r="HZ1212" i="2" s="1"/>
  <c r="GT1212" i="2" a="1"/>
  <c r="GT1212" i="2" s="1"/>
  <c r="CF1212" i="2" a="1"/>
  <c r="CF1212" i="2" s="1"/>
  <c r="DB1212" i="2" a="1"/>
  <c r="DB1212" i="2" s="1"/>
  <c r="HQ1212" i="2" a="1"/>
  <c r="HQ1212" i="2" s="1"/>
  <c r="BR1212" i="2" a="1"/>
  <c r="BR1212" i="2" s="1"/>
  <c r="DF1212" i="2" a="1"/>
  <c r="DF1212" i="2" s="1"/>
  <c r="CB1212" i="2" a="1"/>
  <c r="CB1212" i="2" s="1"/>
  <c r="DS1212" i="2" a="1"/>
  <c r="DS1212" i="2" s="1"/>
  <c r="CG1212" i="2" a="1"/>
  <c r="CG1212" i="2" s="1"/>
  <c r="CT1212" i="2" a="1"/>
  <c r="CT1212" i="2" s="1"/>
  <c r="HN1212" i="2" a="1"/>
  <c r="HN1212" i="2" s="1"/>
  <c r="BN1212" i="2" a="1"/>
  <c r="BN1212" i="2" s="1"/>
  <c r="AK1212" i="2" a="1"/>
  <c r="AK1212" i="2" s="1"/>
  <c r="ID1212" i="2" a="1"/>
  <c r="ID1212" i="2" s="1"/>
  <c r="CH1212" i="2" a="1"/>
  <c r="CH1212" i="2" s="1"/>
  <c r="CV1212" i="2" a="1"/>
  <c r="CV1212" i="2" s="1"/>
  <c r="GX1212" i="2" a="1"/>
  <c r="GX1212" i="2" s="1"/>
  <c r="HB1212" i="2" a="1"/>
  <c r="HB1212" i="2" s="1"/>
  <c r="CX1212" i="2" a="1"/>
  <c r="CX1212" i="2" s="1"/>
  <c r="CE1212" i="2" a="1"/>
  <c r="CE1212" i="2" s="1"/>
  <c r="AN1212" i="2" a="1"/>
  <c r="AN1212" i="2" s="1"/>
  <c r="BL1212" i="2" a="1"/>
  <c r="BL1212" i="2" s="1"/>
  <c r="GG1212" i="2" a="1"/>
  <c r="GG1212" i="2" s="1"/>
  <c r="X1212" i="2" a="1"/>
  <c r="X1212" i="2" s="1"/>
  <c r="DA1212" i="2" a="1"/>
  <c r="DA1212" i="2" s="1"/>
  <c r="CI1212" i="2" a="1"/>
  <c r="CI1212" i="2" s="1"/>
  <c r="IL1212" i="2" a="1"/>
  <c r="IL1212" i="2" s="1"/>
  <c r="AW1212" i="2" a="1"/>
  <c r="AW1212" i="2" s="1"/>
  <c r="DY1212" i="2" a="1"/>
  <c r="DY1212" i="2" s="1"/>
  <c r="BJ1212" i="2" a="1"/>
  <c r="BJ1212" i="2" s="1"/>
  <c r="DQ1212" i="2" a="1"/>
  <c r="DQ1212" i="2" s="1"/>
  <c r="GR1212" i="2" a="1"/>
  <c r="GR1212" i="2" s="1"/>
  <c r="BK1212" i="2" a="1"/>
  <c r="BK1212" i="2" s="1"/>
  <c r="IO1212" i="2" a="1"/>
  <c r="IO1212" i="2" s="1"/>
  <c r="ES1212" i="2" a="1"/>
  <c r="ES1212" i="2" s="1"/>
  <c r="DT1212" i="2" a="1"/>
  <c r="DT1212" i="2" s="1"/>
  <c r="BY1212" i="2" a="1"/>
  <c r="BY1212" i="2" s="1"/>
  <c r="HL1212" i="2" a="1"/>
  <c r="HL1212" i="2" s="1"/>
  <c r="IK1212" i="2" a="1"/>
  <c r="IK1212" i="2" s="1"/>
  <c r="BP1212" i="2" a="1"/>
  <c r="BP1212" i="2" s="1"/>
  <c r="AU1212" i="2" a="1"/>
  <c r="AU1212" i="2" s="1"/>
  <c r="GS1212" i="2" a="1"/>
  <c r="GS1212" i="2" s="1"/>
  <c r="GI1212" i="2" a="1"/>
  <c r="GI1212" i="2" s="1"/>
  <c r="CY1212" i="2" a="1"/>
  <c r="CY1212" i="2" s="1"/>
  <c r="IA1212" i="2" a="1"/>
  <c r="IA1212" i="2" s="1"/>
  <c r="GY1212" i="2" a="1"/>
  <c r="GY1212" i="2" s="1"/>
  <c r="CN1212" i="2" a="1"/>
  <c r="CN1212" i="2" s="1"/>
  <c r="BW1212" i="2" a="1"/>
  <c r="BW1212" i="2" s="1"/>
  <c r="AI1212" i="2" a="1"/>
  <c r="AI1212" i="2" s="1"/>
  <c r="GA1212" i="2" a="1"/>
  <c r="GA1212" i="2" s="1"/>
  <c r="EX1212" i="2" a="1"/>
  <c r="EX1212" i="2" s="1"/>
  <c r="EU1212" i="2" a="1"/>
  <c r="EU1212" i="2" s="1"/>
  <c r="AJ1212" i="2" a="1"/>
  <c r="AJ1212" i="2" s="1"/>
  <c r="FW1212" i="2" a="1"/>
  <c r="FW1212" i="2" s="1"/>
  <c r="BX1212" i="2" a="1"/>
  <c r="BX1212" i="2" s="1"/>
  <c r="HM1212" i="2" a="1"/>
  <c r="HM1212" i="2" s="1"/>
  <c r="HE1212" i="2" a="1"/>
  <c r="HE1212" i="2" s="1"/>
  <c r="BS1212" i="2" a="1"/>
  <c r="BS1212" i="2" s="1"/>
  <c r="DM1212" i="2" a="1"/>
  <c r="DM1212" i="2" s="1"/>
  <c r="FE1212" i="2" a="1"/>
  <c r="FE1212" i="2" s="1"/>
  <c r="GM1212" i="2" a="1"/>
  <c r="GM1212" i="2" s="1"/>
  <c r="DW1212" i="2" a="1"/>
  <c r="DW1212" i="2" s="1"/>
  <c r="GF1212" i="2" a="1"/>
  <c r="GF1212" i="2" s="1"/>
  <c r="CS1212" i="2" a="1"/>
  <c r="CS1212" i="2" s="1"/>
  <c r="BV1212" i="2" a="1"/>
  <c r="BV1212" i="2" s="1"/>
  <c r="HP1212" i="2" a="1"/>
  <c r="HP1212" i="2" s="1"/>
  <c r="GU1212" i="2" a="1"/>
  <c r="GU1212" i="2" s="1"/>
  <c r="FU1212" i="2" a="1"/>
  <c r="FU1212" i="2" s="1"/>
  <c r="EF1212" i="2" a="1"/>
  <c r="EF1212" i="2" s="1"/>
  <c r="EA1212" i="2" a="1"/>
  <c r="EA1212" i="2" s="1"/>
  <c r="EV1212" i="2" a="1"/>
  <c r="EV1212" i="2" s="1"/>
  <c r="HU1212" i="2" a="1"/>
  <c r="HU1212" i="2" s="1"/>
  <c r="FI1212" i="2" a="1"/>
  <c r="FI1212" i="2" s="1"/>
  <c r="EL1212" i="2" a="1"/>
  <c r="EL1212" i="2" s="1"/>
  <c r="CK1212" i="2" a="1"/>
  <c r="CK1212" i="2" s="1"/>
  <c r="GE1212" i="2" a="1"/>
  <c r="GE1212" i="2" s="1"/>
  <c r="ED1212" i="2" a="1"/>
  <c r="ED1212" i="2" s="1"/>
  <c r="EP1212" i="2" a="1"/>
  <c r="EP1212" i="2" s="1"/>
  <c r="HK1212" i="2" a="1"/>
  <c r="HK1212" i="2" s="1"/>
  <c r="AZ1212" i="2" a="1"/>
  <c r="AZ1212" i="2" s="1"/>
  <c r="EE1212" i="2" a="1"/>
  <c r="EE1212" i="2" s="1"/>
  <c r="DJ1212" i="2" a="1"/>
  <c r="DJ1212" i="2" s="1"/>
  <c r="FV1212" i="2" a="1"/>
  <c r="FV1212" i="2" s="1"/>
  <c r="GC1212" i="2" a="1"/>
  <c r="GC1212" i="2" s="1"/>
  <c r="BU1212" i="2" a="1"/>
  <c r="BU1212" i="2" s="1"/>
  <c r="AV1212" i="2" a="1"/>
  <c r="AV1212" i="2" s="1"/>
  <c r="EC1212" i="2" a="1"/>
  <c r="EC1212" i="2" s="1"/>
  <c r="GZ1212" i="2" a="1"/>
  <c r="GZ1212" i="2" s="1"/>
  <c r="EI1212" i="2" a="1"/>
  <c r="EI1212" i="2" s="1"/>
  <c r="GK1212" i="2" a="1"/>
  <c r="GK1212" i="2" s="1"/>
  <c r="HJ1212" i="2" a="1"/>
  <c r="HJ1212" i="2" s="1"/>
  <c r="HA1212" i="2" a="1"/>
  <c r="HA1212" i="2" s="1"/>
  <c r="AS1212" i="2" a="1"/>
  <c r="AS1212" i="2" s="1"/>
  <c r="EB1212" i="2" a="1"/>
  <c r="EB1212" i="2" s="1"/>
  <c r="FR1212" i="2" a="1"/>
  <c r="FR1212" i="2" s="1"/>
  <c r="EH1212" i="2" a="1"/>
  <c r="EH1212" i="2" s="1"/>
  <c r="GJ1212" i="2" a="1"/>
  <c r="GJ1212" i="2" s="1"/>
  <c r="FQ1212" i="2" a="1"/>
  <c r="FQ1212" i="2" s="1"/>
  <c r="HS1212" i="2" a="1"/>
  <c r="HS1212" i="2" s="1"/>
  <c r="DX1212" i="2" a="1"/>
  <c r="DX1212" i="2" s="1"/>
  <c r="EM1212" i="2" a="1"/>
  <c r="EM1212" i="2" s="1"/>
  <c r="D1212" i="2" a="1"/>
  <c r="D1212" i="2" s="1"/>
  <c r="GO1212" i="2" a="1"/>
  <c r="GO1212" i="2" s="1"/>
  <c r="CW1212" i="2" a="1"/>
  <c r="CW1212" i="2" s="1"/>
  <c r="DE1212" i="2" a="1"/>
  <c r="DE1212" i="2" s="1"/>
  <c r="AT1212" i="2" a="1"/>
  <c r="AT1212" i="2" s="1"/>
  <c r="HO1212" i="2" a="1"/>
  <c r="HO1212" i="2" s="1"/>
  <c r="CL1212" i="2" a="1"/>
  <c r="CL1212" i="2" s="1"/>
  <c r="CR1212" i="2" a="1"/>
  <c r="CR1212" i="2" s="1"/>
  <c r="DL1212" i="2" a="1"/>
  <c r="DL1212" i="2" s="1"/>
  <c r="Y1212" i="2" a="1"/>
  <c r="Y1212" i="2" s="1"/>
  <c r="GL1212" i="2" a="1"/>
  <c r="GL1212" i="2" s="1"/>
  <c r="AM1212" i="2" a="1"/>
  <c r="AM1212" i="2" s="1"/>
  <c r="O1212" i="2" a="1"/>
  <c r="O1212" i="2" s="1"/>
  <c r="FY1212" i="2" a="1"/>
  <c r="FY1212" i="2" s="1"/>
  <c r="P1212" i="2" a="1"/>
  <c r="P1212" i="2" s="1"/>
  <c r="GN1212" i="2" a="1"/>
  <c r="GN1212" i="2" s="1"/>
  <c r="IU1212" i="2" a="1"/>
  <c r="IU1212" i="2" s="1"/>
  <c r="FX1212" i="2" a="1"/>
  <c r="FX1212" i="2" s="1"/>
  <c r="BH1212" i="2" a="1"/>
  <c r="BH1212" i="2" s="1"/>
  <c r="ER1212" i="2" a="1"/>
  <c r="ER1212" i="2" s="1"/>
  <c r="EQ1212" i="2" a="1"/>
  <c r="EQ1212" i="2" s="1"/>
  <c r="HI1212" i="2" a="1"/>
  <c r="HI1212" i="2" s="1"/>
  <c r="EY1212" i="2" a="1"/>
  <c r="EY1212" i="2" s="1"/>
  <c r="DR1212" i="2" a="1"/>
  <c r="DR1212" i="2" s="1"/>
  <c r="E1212" i="2" a="1"/>
  <c r="E1212" i="2" s="1"/>
  <c r="DH1212" i="2" a="1"/>
  <c r="DH1212" i="2" s="1"/>
  <c r="DG1212" i="2" a="1"/>
  <c r="DG1212" i="2" s="1"/>
  <c r="FH1212" i="2" a="1"/>
  <c r="FH1212" i="2" s="1"/>
  <c r="FP1212" i="2" a="1"/>
  <c r="FP1212" i="2" s="1"/>
  <c r="CM1212" i="2" a="1"/>
  <c r="CM1212" i="2" s="1"/>
  <c r="BG1212" i="2" a="1"/>
  <c r="BG1212" i="2" s="1"/>
  <c r="Q1212" i="2" a="1"/>
  <c r="Q1212" i="2" s="1"/>
  <c r="FF1212" i="2" a="1"/>
  <c r="FF1212" i="2" s="1"/>
  <c r="HX1212" i="2" a="1"/>
  <c r="HX1212" i="2" s="1"/>
  <c r="AY1212" i="2" a="1"/>
  <c r="AY1212" i="2" s="1"/>
  <c r="AP1212" i="2" a="1"/>
  <c r="AP1212" i="2" s="1"/>
  <c r="AB1212" i="2" a="1"/>
  <c r="AB1212" i="2" s="1"/>
  <c r="FZ1212" i="2" a="1"/>
  <c r="FZ1212" i="2" s="1"/>
  <c r="CZ1212" i="2" a="1"/>
  <c r="CZ1212" i="2" s="1"/>
  <c r="AE1212" i="2" a="1"/>
  <c r="AE1212" i="2" s="1"/>
  <c r="FN1212" i="2" a="1"/>
  <c r="FN1212" i="2" s="1"/>
  <c r="U1212" i="2" a="1"/>
  <c r="U1212" i="2" s="1"/>
  <c r="FA1212" i="2" a="1"/>
  <c r="FA1212" i="2" s="1"/>
  <c r="HY1212" i="2" a="1"/>
  <c r="HY1212" i="2" s="1"/>
  <c r="EJ1212" i="2" a="1"/>
  <c r="EJ1212" i="2" s="1"/>
  <c r="AX1212" i="2" a="1"/>
  <c r="AX1212" i="2" s="1"/>
  <c r="V1212" i="2" a="1"/>
  <c r="V1212" i="2" s="1"/>
  <c r="DK1212" i="2" a="1"/>
  <c r="DK1212" i="2" s="1"/>
  <c r="G1212" i="2" a="1"/>
  <c r="G1212" i="2" s="1"/>
  <c r="AG1212" i="2" a="1"/>
  <c r="AG1212" i="2" s="1"/>
  <c r="DN1212" i="2" a="1"/>
  <c r="DN1212" i="2" s="1"/>
  <c r="IE1212" i="2" a="1"/>
  <c r="IE1212" i="2" s="1"/>
  <c r="AC1212" i="2" a="1"/>
  <c r="AC1212" i="2" s="1"/>
  <c r="AR1212" i="2" a="1"/>
  <c r="AR1212" i="2" s="1"/>
  <c r="FS1212" i="2" a="1"/>
  <c r="FS1212" i="2" s="1"/>
  <c r="FD1212" i="2" a="1"/>
  <c r="FD1212" i="2" s="1"/>
  <c r="HD1212" i="2" a="1"/>
  <c r="HD1212" i="2" s="1"/>
  <c r="EG1212" i="2" a="1"/>
  <c r="EG1212" i="2" s="1"/>
  <c r="EO1212" i="2" a="1"/>
  <c r="EO1212" i="2" s="1"/>
  <c r="Z1212" i="2" a="1"/>
  <c r="Z1212" i="2" s="1"/>
  <c r="F1212" i="2" a="1"/>
  <c r="F1212" i="2" s="1"/>
  <c r="CP1212" i="2" a="1"/>
  <c r="CP1212" i="2" s="1"/>
  <c r="FT1212" i="2" a="1"/>
  <c r="FT1212" i="2" s="1"/>
  <c r="IQ1212" i="2" a="1"/>
  <c r="IQ1212" i="2" s="1"/>
  <c r="I1212" i="2" a="1"/>
  <c r="I1212" i="2" s="1"/>
  <c r="FC1212" i="2" a="1"/>
  <c r="FC1212" i="2" s="1"/>
  <c r="CO1212" i="2" a="1"/>
  <c r="CO1212" i="2" s="1"/>
  <c r="J1212" i="2" a="1"/>
  <c r="J1212" i="2" s="1"/>
  <c r="ET1212" i="2" a="1"/>
  <c r="ET1212" i="2" s="1"/>
  <c r="R1212" i="2" a="1"/>
  <c r="R1212" i="2" s="1"/>
  <c r="EN1212" i="2" a="1"/>
  <c r="EN1212" i="2" s="1"/>
  <c r="T1212" i="2" a="1"/>
  <c r="T1212" i="2" s="1"/>
  <c r="EK1212" i="2" a="1"/>
  <c r="EK1212" i="2" s="1"/>
  <c r="HH1212" i="2" a="1"/>
  <c r="HH1212" i="2" s="1"/>
  <c r="M1212" i="2" a="1"/>
  <c r="M1212" i="2" s="1"/>
  <c r="DD1212" i="2" a="1"/>
  <c r="DD1212" i="2" s="1"/>
  <c r="A1250" i="2"/>
  <c r="K1212" i="2" a="1"/>
  <c r="K1212" i="2" s="1"/>
  <c r="BI1212" i="2" a="1"/>
  <c r="BI1212" i="2" s="1"/>
  <c r="FJ1212" i="2" a="1"/>
  <c r="FJ1212" i="2" s="1"/>
  <c r="W1212" i="2" a="1"/>
  <c r="W1212" i="2" s="1"/>
  <c r="AL1212" i="2" a="1"/>
  <c r="AL1212" i="2" s="1"/>
  <c r="DO1212" i="2" a="1"/>
  <c r="DO1212" i="2" s="1"/>
  <c r="DP1212" i="2" a="1"/>
  <c r="DP1212" i="2" s="1"/>
  <c r="AH1212" i="2" a="1"/>
  <c r="AH1212" i="2" s="1"/>
  <c r="L1212" i="2" a="1"/>
  <c r="L1212" i="2" s="1"/>
  <c r="AO1212" i="2" a="1"/>
  <c r="AO1212" i="2" s="1"/>
  <c r="BB1212" i="2" a="1"/>
  <c r="BB1212" i="2" s="1"/>
  <c r="DV1212" i="2" a="1"/>
  <c r="DV1212" i="2" s="1"/>
  <c r="HV1212" i="2" a="1"/>
  <c r="HV1212" i="2" s="1"/>
  <c r="HG1212" i="2" a="1"/>
  <c r="HG1212" i="2" s="1"/>
  <c r="IH1212" i="2" a="1"/>
  <c r="IH1212" i="2" s="1"/>
  <c r="BF1212" i="2" a="1"/>
  <c r="BF1212" i="2" s="1"/>
  <c r="EZ1212" i="2" a="1"/>
  <c r="EZ1212" i="2" s="1"/>
  <c r="HT1212" i="2" a="1"/>
  <c r="HT1212" i="2" s="1"/>
  <c r="BT1212" i="2" a="1"/>
  <c r="BT1212" i="2" s="1"/>
  <c r="FO1212" i="2" a="1"/>
  <c r="FO1212" i="2" s="1"/>
  <c r="BO1212" i="2" a="1"/>
  <c r="BO1212" i="2" s="1"/>
  <c r="EW1212" i="2" a="1"/>
  <c r="EW1212" i="2" s="1"/>
  <c r="BC1212" i="2" a="1"/>
  <c r="BC1212" i="2" s="1"/>
  <c r="DC1212" i="2" a="1"/>
  <c r="DC1212" i="2" s="1"/>
  <c r="HW1212" i="2" a="1"/>
  <c r="HW1212" i="2" s="1"/>
  <c r="BE1212" i="2" a="1"/>
  <c r="BE1212" i="2" s="1"/>
  <c r="CQ1212" i="2" a="1"/>
  <c r="CQ1212" i="2" s="1"/>
  <c r="II1212" i="2" a="1"/>
  <c r="II1212" i="2" s="1"/>
  <c r="BD1212" i="2" a="1"/>
  <c r="BD1212" i="2" s="1"/>
  <c r="AQ1212" i="2" a="1"/>
  <c r="AQ1212" i="2" s="1"/>
  <c r="DZ1212" i="2" a="1"/>
  <c r="DZ1212" i="2" s="1"/>
  <c r="BM1212" i="2" a="1"/>
  <c r="BM1212" i="2" s="1"/>
  <c r="CU1212" i="2" a="1"/>
  <c r="CU1212" i="2" s="1"/>
  <c r="S1212" i="2" a="1"/>
  <c r="S1212" i="2" s="1"/>
  <c r="BA1212" i="2" a="1"/>
  <c r="BA1212" i="2" s="1"/>
  <c r="CC1212" i="2" a="1"/>
  <c r="CC1212" i="2" s="1"/>
  <c r="CA1212" i="2" a="1"/>
  <c r="CA1212" i="2" s="1"/>
  <c r="HR1212" i="2" a="1"/>
  <c r="HR1212" i="2" s="1"/>
  <c r="BZ1212" i="2" a="1"/>
  <c r="BZ1212" i="2" s="1"/>
  <c r="AF1212" i="2" a="1"/>
  <c r="AF1212" i="2" s="1"/>
  <c r="A1213" i="2"/>
  <c r="FB1212" i="2" a="1"/>
  <c r="FB1212" i="2" s="1"/>
  <c r="AO52" i="10"/>
  <c r="AO50" i="10"/>
  <c r="AO47" i="10"/>
  <c r="AX424" i="2"/>
  <c r="AX290" i="2"/>
  <c r="AO60" i="10"/>
  <c r="AO51" i="10"/>
  <c r="AO49" i="10"/>
  <c r="AO46" i="10"/>
  <c r="GP1654" i="2"/>
  <c r="FJ1654" i="2"/>
  <c r="HS1654" i="2"/>
  <c r="DG1654" i="2"/>
  <c r="DD1654" i="2"/>
  <c r="E1654" i="2"/>
  <c r="DJ1654" i="2"/>
  <c r="HZ1286" i="2" a="1"/>
  <c r="HZ1286" i="2" s="1"/>
  <c r="FI1286" i="2" a="1"/>
  <c r="FI1286" i="2" s="1"/>
  <c r="CB1286" i="2" a="1"/>
  <c r="CB1286" i="2" s="1"/>
  <c r="GK1286" i="2" a="1"/>
  <c r="GK1286" i="2" s="1"/>
  <c r="CW1286" i="2" a="1"/>
  <c r="CW1286" i="2" s="1"/>
  <c r="CH1286" i="2" a="1"/>
  <c r="CH1286" i="2" s="1"/>
  <c r="HA1286" i="2" a="1"/>
  <c r="HA1286" i="2" s="1"/>
  <c r="HI1286" i="2" a="1"/>
  <c r="HI1286" i="2" s="1"/>
  <c r="GN1286" i="2" a="1"/>
  <c r="GN1286" i="2" s="1"/>
  <c r="BM1286" i="2" a="1"/>
  <c r="BM1286" i="2" s="1"/>
  <c r="EN1286" i="2" a="1"/>
  <c r="EN1286" i="2" s="1"/>
  <c r="BO1286" i="2" a="1"/>
  <c r="BO1286" i="2" s="1"/>
  <c r="EO1286" i="2" a="1"/>
  <c r="EO1286" i="2" s="1"/>
  <c r="E1286" i="2" a="1"/>
  <c r="E1286" i="2" s="1"/>
  <c r="ES1286" i="2" a="1"/>
  <c r="ES1286" i="2" s="1"/>
  <c r="CO1286" i="2" a="1"/>
  <c r="CO1286" i="2" s="1"/>
  <c r="FE1286" i="2" a="1"/>
  <c r="FE1286" i="2" s="1"/>
  <c r="FB1286" i="2" a="1"/>
  <c r="FB1286" i="2" s="1"/>
  <c r="AS1286" i="2" a="1"/>
  <c r="AS1286" i="2" s="1"/>
  <c r="CP1286" i="2" a="1"/>
  <c r="CP1286" i="2" s="1"/>
  <c r="IP1286" i="2" a="1"/>
  <c r="IP1286" i="2" s="1"/>
  <c r="GV1286" i="2" a="1"/>
  <c r="GV1286" i="2" s="1"/>
  <c r="AA1286" i="2" a="1"/>
  <c r="AA1286" i="2" s="1"/>
  <c r="EW1286" i="2" a="1"/>
  <c r="EW1286" i="2" s="1"/>
  <c r="AX1286" i="2" a="1"/>
  <c r="AX1286" i="2" s="1"/>
  <c r="IR1286" i="2" a="1"/>
  <c r="IR1286" i="2" s="1"/>
  <c r="EY1286" i="2" a="1"/>
  <c r="EY1286" i="2" s="1"/>
  <c r="GC1286" i="2" a="1"/>
  <c r="GC1286" i="2" s="1"/>
  <c r="CZ1286" i="2" a="1"/>
  <c r="CZ1286" i="2" s="1"/>
  <c r="DL1286" i="2" a="1"/>
  <c r="DL1286" i="2" s="1"/>
  <c r="GX1286" i="2" a="1"/>
  <c r="GX1286" i="2" s="1"/>
  <c r="A1287" i="2"/>
  <c r="EU1286" i="2" a="1"/>
  <c r="EU1286" i="2" s="1"/>
  <c r="BQ1286" i="2" a="1"/>
  <c r="BQ1286" i="2" s="1"/>
  <c r="DV1286" i="2" a="1"/>
  <c r="DV1286" i="2" s="1"/>
  <c r="G1286" i="2" a="1"/>
  <c r="G1286" i="2" s="1"/>
  <c r="EV1286" i="2" a="1"/>
  <c r="EV1286" i="2" s="1"/>
  <c r="DH1286" i="2" a="1"/>
  <c r="DH1286" i="2" s="1"/>
  <c r="HY1286" i="2" a="1"/>
  <c r="HY1286" i="2" s="1"/>
  <c r="AJ1286" i="2" a="1"/>
  <c r="AJ1286" i="2" s="1"/>
  <c r="FO1286" i="2" a="1"/>
  <c r="FO1286" i="2" s="1"/>
  <c r="L1286" i="2" a="1"/>
  <c r="L1286" i="2" s="1"/>
  <c r="CV1286" i="2" a="1"/>
  <c r="CV1286" i="2" s="1"/>
  <c r="HL1286" i="2" a="1"/>
  <c r="HL1286" i="2" s="1"/>
  <c r="BD1286" i="2" a="1"/>
  <c r="BD1286" i="2" s="1"/>
  <c r="IG1286" i="2" a="1"/>
  <c r="IG1286" i="2" s="1"/>
  <c r="EG1286" i="2" a="1"/>
  <c r="EG1286" i="2" s="1"/>
  <c r="FQ1286" i="2" a="1"/>
  <c r="FQ1286" i="2" s="1"/>
  <c r="Z1286" i="2" a="1"/>
  <c r="Z1286" i="2" s="1"/>
  <c r="DY1286" i="2" a="1"/>
  <c r="DY1286" i="2" s="1"/>
  <c r="DD1286" i="2" a="1"/>
  <c r="DD1286" i="2" s="1"/>
  <c r="BY1286" i="2" a="1"/>
  <c r="BY1286" i="2" s="1"/>
  <c r="EB1286" i="2" a="1"/>
  <c r="EB1286" i="2" s="1"/>
  <c r="CY1286" i="2" a="1"/>
  <c r="CY1286" i="2" s="1"/>
  <c r="FN1286" i="2" a="1"/>
  <c r="FN1286" i="2" s="1"/>
  <c r="CJ1286" i="2" a="1"/>
  <c r="CJ1286" i="2" s="1"/>
  <c r="P1286" i="2" a="1"/>
  <c r="P1286" i="2" s="1"/>
  <c r="EF1286" i="2" a="1"/>
  <c r="EF1286" i="2" s="1"/>
  <c r="HK1286" i="2" a="1"/>
  <c r="HK1286" i="2" s="1"/>
  <c r="AF1286" i="2" a="1"/>
  <c r="AF1286" i="2" s="1"/>
  <c r="GG1286" i="2" a="1"/>
  <c r="GG1286" i="2" s="1"/>
  <c r="CA1286" i="2" a="1"/>
  <c r="CA1286" i="2" s="1"/>
  <c r="IC1286" i="2" a="1"/>
  <c r="IC1286" i="2" s="1"/>
  <c r="HV1286" i="2" a="1"/>
  <c r="HV1286" i="2" s="1"/>
  <c r="DB1286" i="2" a="1"/>
  <c r="DB1286" i="2" s="1"/>
  <c r="K1286" i="2" a="1"/>
  <c r="K1286" i="2" s="1"/>
  <c r="EA1286" i="2" a="1"/>
  <c r="EA1286" i="2" s="1"/>
  <c r="AQ1286" i="2" a="1"/>
  <c r="AQ1286" i="2" s="1"/>
  <c r="GD1286" i="2" a="1"/>
  <c r="GD1286" i="2" s="1"/>
  <c r="O1286" i="2" a="1"/>
  <c r="O1286" i="2" s="1"/>
  <c r="HR1286" i="2" a="1"/>
  <c r="HR1286" i="2" s="1"/>
  <c r="GO1286" i="2" a="1"/>
  <c r="GO1286" i="2" s="1"/>
  <c r="BP1286" i="2" a="1"/>
  <c r="BP1286" i="2" s="1"/>
  <c r="GR1286" i="2" a="1"/>
  <c r="GR1286" i="2" s="1"/>
  <c r="CN1286" i="2" a="1"/>
  <c r="CN1286" i="2" s="1"/>
  <c r="GA1286" i="2" a="1"/>
  <c r="GA1286" i="2" s="1"/>
  <c r="DO1286" i="2" a="1"/>
  <c r="DO1286" i="2" s="1"/>
  <c r="IK1286" i="2" a="1"/>
  <c r="IK1286" i="2" s="1"/>
  <c r="DR1286" i="2" a="1"/>
  <c r="DR1286" i="2" s="1"/>
  <c r="BK1286" i="2" a="1"/>
  <c r="BK1286" i="2" s="1"/>
  <c r="IS1286" i="2" a="1"/>
  <c r="IS1286" i="2" s="1"/>
  <c r="HO1286" i="2" a="1"/>
  <c r="HO1286" i="2" s="1"/>
  <c r="DE1286" i="2" a="1"/>
  <c r="DE1286" i="2" s="1"/>
  <c r="BB1286" i="2" a="1"/>
  <c r="BB1286" i="2" s="1"/>
  <c r="GP1286" i="2" a="1"/>
  <c r="GP1286" i="2" s="1"/>
  <c r="BH1286" i="2" a="1"/>
  <c r="BH1286" i="2" s="1"/>
  <c r="FP1286" i="2" a="1"/>
  <c r="FP1286" i="2" s="1"/>
  <c r="Q1286" i="2" a="1"/>
  <c r="Q1286" i="2" s="1"/>
  <c r="CR1286" i="2" a="1"/>
  <c r="CR1286" i="2" s="1"/>
  <c r="CS1286" i="2" a="1"/>
  <c r="CS1286" i="2" s="1"/>
  <c r="CG1286" i="2" a="1"/>
  <c r="CG1286" i="2" s="1"/>
  <c r="FK1286" i="2" a="1"/>
  <c r="FK1286" i="2" s="1"/>
  <c r="CX1286" i="2" a="1"/>
  <c r="CX1286" i="2" s="1"/>
  <c r="FX1286" i="2" a="1"/>
  <c r="FX1286" i="2" s="1"/>
  <c r="AB1286" i="2" a="1"/>
  <c r="AB1286" i="2" s="1"/>
  <c r="GM1286" i="2" a="1"/>
  <c r="GM1286" i="2" s="1"/>
  <c r="BW1286" i="2" a="1"/>
  <c r="BW1286" i="2" s="1"/>
  <c r="GQ1286" i="2" a="1"/>
  <c r="GQ1286" i="2" s="1"/>
  <c r="HM1286" i="2" a="1"/>
  <c r="HM1286" i="2" s="1"/>
  <c r="FR1286" i="2" a="1"/>
  <c r="FR1286" i="2" s="1"/>
  <c r="BJ1286" i="2" a="1"/>
  <c r="BJ1286" i="2" s="1"/>
  <c r="DX1286" i="2" a="1"/>
  <c r="DX1286" i="2" s="1"/>
  <c r="AT1286" i="2" a="1"/>
  <c r="AT1286" i="2" s="1"/>
  <c r="DT1286" i="2" a="1"/>
  <c r="DT1286" i="2" s="1"/>
  <c r="V1286" i="2" a="1"/>
  <c r="V1286" i="2" s="1"/>
  <c r="CM1286" i="2" a="1"/>
  <c r="CM1286" i="2" s="1"/>
  <c r="EJ1286" i="2" a="1"/>
  <c r="EJ1286" i="2" s="1"/>
  <c r="BZ1286" i="2" a="1"/>
  <c r="BZ1286" i="2" s="1"/>
  <c r="IL1286" i="2" a="1"/>
  <c r="IL1286" i="2" s="1"/>
  <c r="HU1286" i="2" a="1"/>
  <c r="HU1286" i="2" s="1"/>
  <c r="ET1286" i="2" a="1"/>
  <c r="ET1286" i="2" s="1"/>
  <c r="CC1286" i="2" a="1"/>
  <c r="CC1286" i="2" s="1"/>
  <c r="IA1286" i="2" a="1"/>
  <c r="IA1286" i="2" s="1"/>
  <c r="AM1286" i="2" a="1"/>
  <c r="AM1286" i="2" s="1"/>
  <c r="GF1286" i="2" a="1"/>
  <c r="GF1286" i="2" s="1"/>
  <c r="H1286" i="2" a="1"/>
  <c r="H1286" i="2" s="1"/>
  <c r="CK1286" i="2" a="1"/>
  <c r="CK1286" i="2" s="1"/>
  <c r="DG1286" i="2" a="1"/>
  <c r="DG1286" i="2" s="1"/>
  <c r="R1286" i="2" a="1"/>
  <c r="R1286" i="2" s="1"/>
  <c r="GU1286" i="2" a="1"/>
  <c r="GU1286" i="2" s="1"/>
  <c r="AK1286" i="2" a="1"/>
  <c r="AK1286" i="2" s="1"/>
  <c r="GL1286" i="2" a="1"/>
  <c r="GL1286" i="2" s="1"/>
  <c r="EI1286" i="2" a="1"/>
  <c r="EI1286" i="2" s="1"/>
  <c r="CT1286" i="2" a="1"/>
  <c r="CT1286" i="2" s="1"/>
  <c r="FU1286" i="2" a="1"/>
  <c r="FU1286" i="2" s="1"/>
  <c r="BU1286" i="2" a="1"/>
  <c r="BU1286" i="2" s="1"/>
  <c r="FJ1286" i="2" a="1"/>
  <c r="FJ1286" i="2" s="1"/>
  <c r="HX1286" i="2" a="1"/>
  <c r="HX1286" i="2" s="1"/>
  <c r="DA1286" i="2" a="1"/>
  <c r="DA1286" i="2" s="1"/>
  <c r="X1286" i="2" a="1"/>
  <c r="X1286" i="2" s="1"/>
  <c r="IT1286" i="2" a="1"/>
  <c r="IT1286" i="2" s="1"/>
  <c r="AI1286" i="2" a="1"/>
  <c r="AI1286" i="2" s="1"/>
  <c r="DP1286" i="2" a="1"/>
  <c r="DP1286" i="2" s="1"/>
  <c r="U1286" i="2" a="1"/>
  <c r="U1286" i="2" s="1"/>
  <c r="HQ1286" i="2" a="1"/>
  <c r="HQ1286" i="2" s="1"/>
  <c r="GY1286" i="2" a="1"/>
  <c r="GY1286" i="2" s="1"/>
  <c r="BV1286" i="2" a="1"/>
  <c r="BV1286" i="2" s="1"/>
  <c r="FF1286" i="2" a="1"/>
  <c r="FF1286" i="2" s="1"/>
  <c r="EE1286" i="2" a="1"/>
  <c r="EE1286" i="2" s="1"/>
  <c r="DS1286" i="2" a="1"/>
  <c r="DS1286" i="2" s="1"/>
  <c r="CD1286" i="2" a="1"/>
  <c r="CD1286" i="2" s="1"/>
  <c r="IO1286" i="2" a="1"/>
  <c r="IO1286" i="2" s="1"/>
  <c r="FA1286" i="2" a="1"/>
  <c r="FA1286" i="2" s="1"/>
  <c r="BC1286" i="2" a="1"/>
  <c r="BC1286" i="2" s="1"/>
  <c r="GW1286" i="2" a="1"/>
  <c r="GW1286" i="2" s="1"/>
  <c r="EH1286" i="2" a="1"/>
  <c r="EH1286" i="2" s="1"/>
  <c r="DK1286" i="2" a="1"/>
  <c r="DK1286" i="2" s="1"/>
  <c r="FS1286" i="2" a="1"/>
  <c r="FS1286" i="2" s="1"/>
  <c r="IM1286" i="2" a="1"/>
  <c r="IM1286" i="2" s="1"/>
  <c r="AL1286" i="2" a="1"/>
  <c r="AL1286" i="2" s="1"/>
  <c r="HC1286" i="2" a="1"/>
  <c r="HC1286" i="2" s="1"/>
  <c r="AG1286" i="2" a="1"/>
  <c r="AG1286" i="2" s="1"/>
  <c r="HT1286" i="2" a="1"/>
  <c r="HT1286" i="2" s="1"/>
  <c r="DJ1286" i="2" a="1"/>
  <c r="DJ1286" i="2" s="1"/>
  <c r="BX1286" i="2" a="1"/>
  <c r="BX1286" i="2" s="1"/>
  <c r="IQ1286" i="2" a="1"/>
  <c r="IQ1286" i="2" s="1"/>
  <c r="FT1286" i="2" a="1"/>
  <c r="FT1286" i="2" s="1"/>
  <c r="GH1286" i="2" a="1"/>
  <c r="GH1286" i="2" s="1"/>
  <c r="T1286" i="2" a="1"/>
  <c r="T1286" i="2" s="1"/>
  <c r="IB1286" i="2" a="1"/>
  <c r="IB1286" i="2" s="1"/>
  <c r="BA1286" i="2" a="1"/>
  <c r="BA1286" i="2" s="1"/>
  <c r="CF1286" i="2" a="1"/>
  <c r="CF1286" i="2" s="1"/>
  <c r="HE1286" i="2" a="1"/>
  <c r="HE1286" i="2" s="1"/>
  <c r="ED1286" i="2" a="1"/>
  <c r="ED1286" i="2" s="1"/>
  <c r="HF1286" i="2" a="1"/>
  <c r="HF1286" i="2" s="1"/>
  <c r="N1286" i="2" a="1"/>
  <c r="N1286" i="2" s="1"/>
  <c r="IU1286" i="2" a="1"/>
  <c r="IU1286" i="2" s="1"/>
  <c r="AP1286" i="2" a="1"/>
  <c r="AP1286" i="2" s="1"/>
  <c r="EQ1286" i="2" a="1"/>
  <c r="EQ1286" i="2" s="1"/>
  <c r="W1286" i="2" a="1"/>
  <c r="W1286" i="2" s="1"/>
  <c r="GS1286" i="2" a="1"/>
  <c r="GS1286" i="2" s="1"/>
  <c r="HN1286" i="2" a="1"/>
  <c r="HN1286" i="2" s="1"/>
  <c r="EZ1286" i="2" a="1"/>
  <c r="EZ1286" i="2" s="1"/>
  <c r="BE1286" i="2" a="1"/>
  <c r="BE1286" i="2" s="1"/>
  <c r="DW1286" i="2" a="1"/>
  <c r="DW1286" i="2" s="1"/>
  <c r="HH1286" i="2" a="1"/>
  <c r="HH1286" i="2" s="1"/>
  <c r="DC1286" i="2" a="1"/>
  <c r="DC1286" i="2" s="1"/>
  <c r="J1286" i="2" a="1"/>
  <c r="J1286" i="2" s="1"/>
  <c r="FW1286" i="2" a="1"/>
  <c r="FW1286" i="2" s="1"/>
  <c r="BL1286" i="2" a="1"/>
  <c r="BL1286" i="2" s="1"/>
  <c r="FH1286" i="2" a="1"/>
  <c r="FH1286" i="2" s="1"/>
  <c r="HW1286" i="2" a="1"/>
  <c r="HW1286" i="2" s="1"/>
  <c r="GB1286" i="2" a="1"/>
  <c r="GB1286" i="2" s="1"/>
  <c r="AH1286" i="2" a="1"/>
  <c r="AH1286" i="2" s="1"/>
  <c r="IH1286" i="2" a="1"/>
  <c r="IH1286" i="2" s="1"/>
  <c r="AZ1286" i="2" a="1"/>
  <c r="AZ1286" i="2" s="1"/>
  <c r="DF1286" i="2" a="1"/>
  <c r="DF1286" i="2" s="1"/>
  <c r="M1286" i="2" a="1"/>
  <c r="M1286" i="2" s="1"/>
  <c r="DM1286" i="2" a="1"/>
  <c r="DM1286" i="2" s="1"/>
  <c r="CI1286" i="2" a="1"/>
  <c r="CI1286" i="2" s="1"/>
  <c r="IN1286" i="2" a="1"/>
  <c r="IN1286" i="2" s="1"/>
  <c r="CU1286" i="2" a="1"/>
  <c r="CU1286" i="2" s="1"/>
  <c r="GI1286" i="2" a="1"/>
  <c r="GI1286" i="2" s="1"/>
  <c r="ER1286" i="2" a="1"/>
  <c r="ER1286" i="2" s="1"/>
  <c r="BG1286" i="2" a="1"/>
  <c r="BG1286" i="2" s="1"/>
  <c r="EM1286" i="2" a="1"/>
  <c r="EM1286" i="2" s="1"/>
  <c r="HD1286" i="2" a="1"/>
  <c r="HD1286" i="2" s="1"/>
  <c r="FL1286" i="2" a="1"/>
  <c r="FL1286" i="2" s="1"/>
  <c r="D1286" i="2" a="1"/>
  <c r="D1286" i="2" s="1"/>
  <c r="HJ1286" i="2" a="1"/>
  <c r="HJ1286" i="2" s="1"/>
  <c r="BT1286" i="2" a="1"/>
  <c r="BT1286" i="2" s="1"/>
  <c r="DZ1286" i="2" a="1"/>
  <c r="DZ1286" i="2" s="1"/>
  <c r="BI1286" i="2" a="1"/>
  <c r="BI1286" i="2" s="1"/>
  <c r="GZ1286" i="2" a="1"/>
  <c r="GZ1286" i="2" s="1"/>
  <c r="DU1286" i="2" a="1"/>
  <c r="DU1286" i="2" s="1"/>
  <c r="FZ1286" i="2" a="1"/>
  <c r="FZ1286" i="2" s="1"/>
  <c r="BR1286" i="2" a="1"/>
  <c r="BR1286" i="2" s="1"/>
  <c r="IJ1286" i="2" a="1"/>
  <c r="IJ1286" i="2" s="1"/>
  <c r="CL1286" i="2" a="1"/>
  <c r="CL1286" i="2" s="1"/>
  <c r="FC1286" i="2" a="1"/>
  <c r="FC1286" i="2" s="1"/>
  <c r="AD1286" i="2" a="1"/>
  <c r="AD1286" i="2" s="1"/>
  <c r="FG1286" i="2" a="1"/>
  <c r="FG1286" i="2" s="1"/>
  <c r="AO1286" i="2" a="1"/>
  <c r="AO1286" i="2" s="1"/>
  <c r="EX1286" i="2" a="1"/>
  <c r="EX1286" i="2" s="1"/>
  <c r="AE1286" i="2" a="1"/>
  <c r="AE1286" i="2" s="1"/>
  <c r="HP1286" i="2" a="1"/>
  <c r="HP1286" i="2" s="1"/>
  <c r="CQ1286" i="2" a="1"/>
  <c r="CQ1286" i="2" s="1"/>
  <c r="BF1286" i="2" a="1"/>
  <c r="BF1286" i="2" s="1"/>
  <c r="IE1286" i="2" a="1"/>
  <c r="IE1286" i="2" s="1"/>
  <c r="AY1286" i="2" a="1"/>
  <c r="AY1286" i="2" s="1"/>
  <c r="EL1286" i="2" a="1"/>
  <c r="EL1286" i="2" s="1"/>
  <c r="S1286" i="2" a="1"/>
  <c r="S1286" i="2" s="1"/>
  <c r="AR1286" i="2" a="1"/>
  <c r="AR1286" i="2" s="1"/>
  <c r="FV1286" i="2" a="1"/>
  <c r="FV1286" i="2" s="1"/>
  <c r="GJ1286" i="2" a="1"/>
  <c r="GJ1286" i="2" s="1"/>
  <c r="II1286" i="2" a="1"/>
  <c r="II1286" i="2" s="1"/>
  <c r="DN1286" i="2" a="1"/>
  <c r="DN1286" i="2" s="1"/>
  <c r="AV1286" i="2" a="1"/>
  <c r="AV1286" i="2" s="1"/>
  <c r="AN1286" i="2" a="1"/>
  <c r="AN1286" i="2" s="1"/>
  <c r="I1286" i="2" a="1"/>
  <c r="I1286" i="2" s="1"/>
  <c r="BN1286" i="2" a="1"/>
  <c r="BN1286" i="2" s="1"/>
  <c r="DI1286" i="2" a="1"/>
  <c r="DI1286" i="2" s="1"/>
  <c r="EP1286" i="2" a="1"/>
  <c r="EP1286" i="2" s="1"/>
  <c r="AW1286" i="2" a="1"/>
  <c r="AW1286" i="2" s="1"/>
  <c r="ID1286" i="2" a="1"/>
  <c r="ID1286" i="2" s="1"/>
  <c r="FM1286" i="2" a="1"/>
  <c r="FM1286" i="2" s="1"/>
  <c r="EC1286" i="2" a="1"/>
  <c r="EC1286" i="2" s="1"/>
  <c r="FY1286" i="2" a="1"/>
  <c r="FY1286" i="2" s="1"/>
  <c r="AC1286" i="2" a="1"/>
  <c r="AC1286" i="2" s="1"/>
  <c r="AU1286" i="2" a="1"/>
  <c r="AU1286" i="2" s="1"/>
  <c r="F1286" i="2" a="1"/>
  <c r="F1286" i="2" s="1"/>
  <c r="HS1286" i="2" a="1"/>
  <c r="HS1286" i="2" s="1"/>
  <c r="HB1286" i="2" a="1"/>
  <c r="HB1286" i="2" s="1"/>
  <c r="FD1286" i="2" a="1"/>
  <c r="FD1286" i="2" s="1"/>
  <c r="GE1286" i="2" a="1"/>
  <c r="GE1286" i="2" s="1"/>
  <c r="Y1286" i="2" a="1"/>
  <c r="Y1286" i="2" s="1"/>
  <c r="BS1286" i="2" a="1"/>
  <c r="BS1286" i="2" s="1"/>
  <c r="DQ1286" i="2" a="1"/>
  <c r="DQ1286" i="2" s="1"/>
  <c r="CE1286" i="2" a="1"/>
  <c r="CE1286" i="2" s="1"/>
  <c r="HG1286" i="2" a="1"/>
  <c r="HG1286" i="2" s="1"/>
  <c r="GT1286" i="2" a="1"/>
  <c r="GT1286" i="2" s="1"/>
  <c r="EK1286" i="2" a="1"/>
  <c r="EK1286" i="2" s="1"/>
  <c r="HO858" i="2"/>
  <c r="HV1485" i="2"/>
  <c r="DH1485" i="2"/>
  <c r="CE1485" i="2"/>
  <c r="J1485" i="2"/>
  <c r="GC1654" i="2"/>
  <c r="HE1654" i="2"/>
  <c r="AP1654" i="2"/>
  <c r="EA1654" i="2"/>
  <c r="CG1654" i="2"/>
  <c r="GN1654" i="2"/>
  <c r="BM1654" i="2"/>
  <c r="EO1654" i="2"/>
  <c r="BE1654" i="2"/>
  <c r="GG1485" i="2"/>
  <c r="HR1485" i="2"/>
  <c r="HK1485" i="2"/>
  <c r="DE1485" i="2"/>
  <c r="U1485" i="2"/>
  <c r="DG1485" i="2"/>
  <c r="HA1485" i="2"/>
  <c r="BI1485" i="2"/>
  <c r="X1485" i="2"/>
  <c r="GP1485" i="2"/>
  <c r="GX1485" i="2"/>
  <c r="DI1654" i="2"/>
  <c r="BT1654" i="2"/>
  <c r="U1654" i="2"/>
  <c r="GQ1654" i="2"/>
  <c r="AL1654" i="2"/>
  <c r="FR1654" i="2"/>
  <c r="IP858" i="2"/>
  <c r="AC1485" i="2"/>
  <c r="CL1485" i="2"/>
  <c r="HO1485" i="2"/>
  <c r="EC1485" i="2"/>
  <c r="IN1485" i="2"/>
  <c r="GR1654" i="2"/>
  <c r="IU1654" i="2"/>
  <c r="EQ1654" i="2"/>
  <c r="DB1654" i="2"/>
  <c r="FN1654" i="2"/>
  <c r="EF1654" i="2"/>
  <c r="EK1654" i="2"/>
  <c r="CR1485" i="2"/>
  <c r="IA1654" i="2"/>
  <c r="DF1654" i="2"/>
  <c r="AS1654" i="2"/>
  <c r="ET1654" i="2"/>
  <c r="CN858" i="2"/>
  <c r="CN884" i="2" s="1"/>
  <c r="BQ1485" i="2"/>
  <c r="HF1485" i="2"/>
  <c r="HI1485" i="2"/>
  <c r="GO1485" i="2"/>
  <c r="HD1485" i="2"/>
  <c r="BR1485" i="2"/>
  <c r="IA1485" i="2"/>
  <c r="DF1485" i="2"/>
  <c r="DY1485" i="2"/>
  <c r="GW1485" i="2"/>
  <c r="GS1485" i="2"/>
  <c r="IM1654" i="2"/>
  <c r="Z1654" i="2"/>
  <c r="GX1654" i="2"/>
  <c r="HQ1654" i="2"/>
  <c r="HR1654" i="2"/>
  <c r="DT1654" i="2"/>
  <c r="FP1654" i="2"/>
  <c r="GD1654" i="2"/>
  <c r="GL1485" i="2"/>
  <c r="IC1485" i="2"/>
  <c r="HY1485" i="2"/>
  <c r="L1654" i="2"/>
  <c r="IT1654" i="2"/>
  <c r="BJ1654" i="2"/>
  <c r="EN1654" i="2"/>
  <c r="FT1654" i="2"/>
  <c r="HG1654" i="2"/>
  <c r="IB858" i="2"/>
  <c r="CA1485" i="2"/>
  <c r="GF1485" i="2"/>
  <c r="IB1485" i="2"/>
  <c r="M1485" i="2"/>
  <c r="AH1654" i="2"/>
  <c r="CA1654" i="2"/>
  <c r="CE1654" i="2"/>
  <c r="EG1654" i="2"/>
  <c r="GE1654" i="2"/>
  <c r="DS1654" i="2"/>
  <c r="HO1654" i="2"/>
  <c r="CR1654" i="2"/>
  <c r="HV288" i="2"/>
  <c r="HV908" i="2"/>
  <c r="CP885" i="2"/>
  <c r="GW1654" i="2"/>
  <c r="DC1654" i="2"/>
  <c r="FY1654" i="2"/>
  <c r="BL1654" i="2"/>
  <c r="F1654" i="2"/>
  <c r="DK1654" i="2"/>
  <c r="CC1654" i="2"/>
  <c r="HD1654" i="2"/>
  <c r="AA1654" i="2"/>
  <c r="CK1654" i="2"/>
  <c r="DR1654" i="2"/>
  <c r="AK1654" i="2"/>
  <c r="DO1654" i="2"/>
  <c r="BV1654" i="2"/>
  <c r="BS1654" i="2"/>
  <c r="M1654" i="2"/>
  <c r="FF1654" i="2"/>
  <c r="IP1654" i="2"/>
  <c r="BG1654" i="2"/>
  <c r="HZ1654" i="2"/>
  <c r="IB1654" i="2"/>
  <c r="BN1654" i="2"/>
  <c r="HC1654" i="2"/>
  <c r="HI858" i="2"/>
  <c r="AH858" i="2"/>
  <c r="AH884" i="2" s="1"/>
  <c r="HT858" i="2"/>
  <c r="HT1725" i="2" s="1"/>
  <c r="AM1654" i="2"/>
  <c r="AT1654" i="2"/>
  <c r="AI1654" i="2"/>
  <c r="DP1654" i="2"/>
  <c r="HW1654" i="2"/>
  <c r="IS858" i="2"/>
  <c r="BI859" i="2"/>
  <c r="BI885" i="2" s="1"/>
  <c r="BI934" i="2"/>
  <c r="H858" i="2"/>
  <c r="H884" i="2" s="1"/>
  <c r="D916" i="2"/>
  <c r="D758" i="2"/>
  <c r="IT1342" i="2" a="1"/>
  <c r="IT1342" i="2" s="1"/>
  <c r="DO1342" i="2" a="1"/>
  <c r="DO1342" i="2" s="1"/>
  <c r="AF1342" i="2" a="1"/>
  <c r="AF1342" i="2" s="1"/>
  <c r="AC1342" i="2" a="1"/>
  <c r="AC1342" i="2" s="1"/>
  <c r="R1342" i="2" a="1"/>
  <c r="R1342" i="2" s="1"/>
  <c r="FE1342" i="2" a="1"/>
  <c r="FE1342" i="2" s="1"/>
  <c r="P1342" i="2" a="1"/>
  <c r="P1342" i="2" s="1"/>
  <c r="AA1342" i="2" a="1"/>
  <c r="AA1342" i="2" s="1"/>
  <c r="BB1342" i="2" a="1"/>
  <c r="BB1342" i="2" s="1"/>
  <c r="CG1342" i="2" a="1"/>
  <c r="CG1342" i="2" s="1"/>
  <c r="EI1342" i="2" a="1"/>
  <c r="EI1342" i="2" s="1"/>
  <c r="Q1342" i="2" a="1"/>
  <c r="Q1342" i="2" s="1"/>
  <c r="T1342" i="2" a="1"/>
  <c r="T1342" i="2" s="1"/>
  <c r="AH1342" i="2" a="1"/>
  <c r="AH1342" i="2" s="1"/>
  <c r="CD1342" i="2" a="1"/>
  <c r="CD1342" i="2" s="1"/>
  <c r="BS1342" i="2" a="1"/>
  <c r="BS1342" i="2" s="1"/>
  <c r="BW1342" i="2" a="1"/>
  <c r="BW1342" i="2" s="1"/>
  <c r="BO1342" i="2" a="1"/>
  <c r="BO1342" i="2" s="1"/>
  <c r="GG1342" i="2" a="1"/>
  <c r="GG1342" i="2" s="1"/>
  <c r="FV1342" i="2" a="1"/>
  <c r="FV1342" i="2" s="1"/>
  <c r="GM1342" i="2" a="1"/>
  <c r="GM1342" i="2" s="1"/>
  <c r="EU1342" i="2" a="1"/>
  <c r="EU1342" i="2" s="1"/>
  <c r="EP1342" i="2" a="1"/>
  <c r="EP1342" i="2" s="1"/>
  <c r="FO1342" i="2" a="1"/>
  <c r="FO1342" i="2" s="1"/>
  <c r="N1342" i="2" a="1"/>
  <c r="N1342" i="2" s="1"/>
  <c r="U1342" i="2" a="1"/>
  <c r="U1342" i="2" s="1"/>
  <c r="J1342" i="2" a="1"/>
  <c r="J1342" i="2" s="1"/>
  <c r="CC1342" i="2" a="1"/>
  <c r="CC1342" i="2" s="1"/>
  <c r="BM1342" i="2" a="1"/>
  <c r="BM1342" i="2" s="1"/>
  <c r="BQ1342" i="2" a="1"/>
  <c r="BQ1342" i="2" s="1"/>
  <c r="CA1342" i="2" a="1"/>
  <c r="CA1342" i="2" s="1"/>
  <c r="GA1342" i="2" a="1"/>
  <c r="GA1342" i="2" s="1"/>
  <c r="HA1342" i="2" a="1"/>
  <c r="HA1342" i="2" s="1"/>
  <c r="GH1342" i="2" a="1"/>
  <c r="GH1342" i="2" s="1"/>
  <c r="FN1342" i="2" a="1"/>
  <c r="FN1342" i="2" s="1"/>
  <c r="EK1342" i="2" a="1"/>
  <c r="EK1342" i="2" s="1"/>
  <c r="FC1342" i="2" a="1"/>
  <c r="FC1342" i="2" s="1"/>
  <c r="DT1342" i="2" a="1"/>
  <c r="DT1342" i="2" s="1"/>
  <c r="CT1342" i="2" a="1"/>
  <c r="CT1342" i="2" s="1"/>
  <c r="AP1342" i="2" a="1"/>
  <c r="AP1342" i="2" s="1"/>
  <c r="AZ1342" i="2" a="1"/>
  <c r="AZ1342" i="2" s="1"/>
  <c r="AQ1342" i="2" a="1"/>
  <c r="AQ1342" i="2" s="1"/>
  <c r="O1342" i="2" a="1"/>
  <c r="O1342" i="2" s="1"/>
  <c r="V1342" i="2" a="1"/>
  <c r="V1342" i="2" s="1"/>
  <c r="K1342" i="2" a="1"/>
  <c r="K1342" i="2" s="1"/>
  <c r="BY1342" i="2" a="1"/>
  <c r="BY1342" i="2" s="1"/>
  <c r="BJ1342" i="2" a="1"/>
  <c r="BJ1342" i="2" s="1"/>
  <c r="BU1342" i="2" a="1"/>
  <c r="BU1342" i="2" s="1"/>
  <c r="FW1342" i="2" a="1"/>
  <c r="FW1342" i="2" s="1"/>
  <c r="GN1342" i="2" a="1"/>
  <c r="GN1342" i="2" s="1"/>
  <c r="GB1342" i="2" a="1"/>
  <c r="GB1342" i="2" s="1"/>
  <c r="EZ1342" i="2" a="1"/>
  <c r="EZ1342" i="2" s="1"/>
  <c r="FQ1342" i="2" a="1"/>
  <c r="FQ1342" i="2" s="1"/>
  <c r="EW1342" i="2" a="1"/>
  <c r="EW1342" i="2" s="1"/>
  <c r="Y1342" i="2" a="1"/>
  <c r="Y1342" i="2" s="1"/>
  <c r="AD1342" i="2" a="1"/>
  <c r="AD1342" i="2" s="1"/>
  <c r="L1342" i="2" a="1"/>
  <c r="L1342" i="2" s="1"/>
  <c r="BE1342" i="2" a="1"/>
  <c r="BE1342" i="2" s="1"/>
  <c r="EY1342" i="2" a="1"/>
  <c r="EY1342" i="2" s="1"/>
  <c r="EC1342" i="2" a="1"/>
  <c r="EC1342" i="2" s="1"/>
  <c r="AG1342" i="2" a="1"/>
  <c r="AG1342" i="2" s="1"/>
  <c r="AE1342" i="2" a="1"/>
  <c r="AE1342" i="2" s="1"/>
  <c r="M1342" i="2" a="1"/>
  <c r="M1342" i="2" s="1"/>
  <c r="BD1342" i="2" a="1"/>
  <c r="BD1342" i="2" s="1"/>
  <c r="BL1342" i="2" a="1"/>
  <c r="BL1342" i="2" s="1"/>
  <c r="CH1342" i="2" a="1"/>
  <c r="CH1342" i="2" s="1"/>
  <c r="BZ1342" i="2" a="1"/>
  <c r="BZ1342" i="2" s="1"/>
  <c r="FM1342" i="2" a="1"/>
  <c r="FM1342" i="2" s="1"/>
  <c r="DH1342" i="2" a="1"/>
  <c r="DH1342" i="2" s="1"/>
  <c r="S1342" i="2" a="1"/>
  <c r="S1342" i="2" s="1"/>
  <c r="I1342" i="2" a="1"/>
  <c r="I1342" i="2" s="1"/>
  <c r="BF1342" i="2" a="1"/>
  <c r="BF1342" i="2" s="1"/>
  <c r="CE1342" i="2" a="1"/>
  <c r="CE1342" i="2" s="1"/>
  <c r="DU1342" i="2" a="1"/>
  <c r="DU1342" i="2" s="1"/>
  <c r="W1342" i="2" a="1"/>
  <c r="W1342" i="2" s="1"/>
  <c r="BK1342" i="2" a="1"/>
  <c r="BK1342" i="2" s="1"/>
  <c r="GD1342" i="2" a="1"/>
  <c r="GD1342" i="2" s="1"/>
  <c r="GL1342" i="2" a="1"/>
  <c r="GL1342" i="2" s="1"/>
  <c r="FY1342" i="2" a="1"/>
  <c r="FY1342" i="2" s="1"/>
  <c r="EX1342" i="2" a="1"/>
  <c r="EX1342" i="2" s="1"/>
  <c r="EN1342" i="2" a="1"/>
  <c r="EN1342" i="2" s="1"/>
  <c r="DF1342" i="2" a="1"/>
  <c r="DF1342" i="2" s="1"/>
  <c r="DK1342" i="2" a="1"/>
  <c r="DK1342" i="2" s="1"/>
  <c r="AU1342" i="2" a="1"/>
  <c r="AU1342" i="2" s="1"/>
  <c r="AR1342" i="2" a="1"/>
  <c r="AR1342" i="2" s="1"/>
  <c r="CU1342" i="2" a="1"/>
  <c r="CU1342" i="2" s="1"/>
  <c r="CZ1342" i="2" a="1"/>
  <c r="CZ1342" i="2" s="1"/>
  <c r="HN1342" i="2" a="1"/>
  <c r="HN1342" i="2" s="1"/>
  <c r="BC1342" i="2" a="1"/>
  <c r="BC1342" i="2" s="1"/>
  <c r="CJ1342" i="2" a="1"/>
  <c r="CJ1342" i="2" s="1"/>
  <c r="HB1342" i="2" a="1"/>
  <c r="HB1342" i="2" s="1"/>
  <c r="FU1342" i="2" a="1"/>
  <c r="FU1342" i="2" s="1"/>
  <c r="EQ1342" i="2" a="1"/>
  <c r="EQ1342" i="2" s="1"/>
  <c r="ET1342" i="2" a="1"/>
  <c r="ET1342" i="2" s="1"/>
  <c r="DM1342" i="2" a="1"/>
  <c r="DM1342" i="2" s="1"/>
  <c r="DR1342" i="2" a="1"/>
  <c r="DR1342" i="2" s="1"/>
  <c r="BH1342" i="2" a="1"/>
  <c r="BH1342" i="2" s="1"/>
  <c r="AO1342" i="2" a="1"/>
  <c r="AO1342" i="2" s="1"/>
  <c r="AL1342" i="2" a="1"/>
  <c r="AL1342" i="2" s="1"/>
  <c r="EE1342" i="2" a="1"/>
  <c r="EE1342" i="2" s="1"/>
  <c r="CX1342" i="2" a="1"/>
  <c r="CX1342" i="2" s="1"/>
  <c r="HU1342" i="2" a="1"/>
  <c r="HU1342" i="2" s="1"/>
  <c r="HX1342" i="2" a="1"/>
  <c r="HX1342" i="2" s="1"/>
  <c r="CK1342" i="2" a="1"/>
  <c r="CK1342" i="2" s="1"/>
  <c r="CF1342" i="2" a="1"/>
  <c r="CF1342" i="2" s="1"/>
  <c r="BV1342" i="2" a="1"/>
  <c r="BV1342" i="2" s="1"/>
  <c r="GO1342" i="2" a="1"/>
  <c r="GO1342" i="2" s="1"/>
  <c r="GZ1342" i="2" a="1"/>
  <c r="GZ1342" i="2" s="1"/>
  <c r="FR1342" i="2" a="1"/>
  <c r="FR1342" i="2" s="1"/>
  <c r="EM1342" i="2" a="1"/>
  <c r="EM1342" i="2" s="1"/>
  <c r="DE1342" i="2" a="1"/>
  <c r="DE1342" i="2" s="1"/>
  <c r="AW1342" i="2" a="1"/>
  <c r="AW1342" i="2" s="1"/>
  <c r="BA1342" i="2" a="1"/>
  <c r="BA1342" i="2" s="1"/>
  <c r="AX1342" i="2" a="1"/>
  <c r="AX1342" i="2" s="1"/>
  <c r="CP1342" i="2" a="1"/>
  <c r="CP1342" i="2" s="1"/>
  <c r="CO1342" i="2" a="1"/>
  <c r="CO1342" i="2" s="1"/>
  <c r="HW1342" i="2" a="1"/>
  <c r="HW1342" i="2" s="1"/>
  <c r="HS1342" i="2" a="1"/>
  <c r="HS1342" i="2" s="1"/>
  <c r="BP1342" i="2" a="1"/>
  <c r="BP1342" i="2" s="1"/>
  <c r="GK1342" i="2" a="1"/>
  <c r="GK1342" i="2" s="1"/>
  <c r="FX1342" i="2" a="1"/>
  <c r="FX1342" i="2" s="1"/>
  <c r="FD1342" i="2" a="1"/>
  <c r="FD1342" i="2" s="1"/>
  <c r="EJ1342" i="2" a="1"/>
  <c r="EJ1342" i="2" s="1"/>
  <c r="DD1342" i="2" a="1"/>
  <c r="DD1342" i="2" s="1"/>
  <c r="CS1342" i="2" a="1"/>
  <c r="CS1342" i="2" s="1"/>
  <c r="AJ1342" i="2" a="1"/>
  <c r="AJ1342" i="2" s="1"/>
  <c r="AN1342" i="2" a="1"/>
  <c r="AN1342" i="2" s="1"/>
  <c r="AK1342" i="2" a="1"/>
  <c r="AK1342" i="2" s="1"/>
  <c r="ED1342" i="2" a="1"/>
  <c r="ED1342" i="2" s="1"/>
  <c r="CN1342" i="2" a="1"/>
  <c r="CN1342" i="2" s="1"/>
  <c r="HV1342" i="2" a="1"/>
  <c r="HV1342" i="2" s="1"/>
  <c r="HM1342" i="2" a="1"/>
  <c r="HM1342" i="2" s="1"/>
  <c r="A1364" i="2"/>
  <c r="A1343" i="2"/>
  <c r="DI1342" i="2" a="1"/>
  <c r="DI1342" i="2" s="1"/>
  <c r="CB1342" i="2" a="1"/>
  <c r="CB1342" i="2" s="1"/>
  <c r="GF1342" i="2" a="1"/>
  <c r="GF1342" i="2" s="1"/>
  <c r="HG1342" i="2" a="1"/>
  <c r="HG1342" i="2" s="1"/>
  <c r="EV1342" i="2" a="1"/>
  <c r="EV1342" i="2" s="1"/>
  <c r="DB1342" i="2" a="1"/>
  <c r="DB1342" i="2" s="1"/>
  <c r="DP1342" i="2" a="1"/>
  <c r="DP1342" i="2" s="1"/>
  <c r="DS1342" i="2" a="1"/>
  <c r="DS1342" i="2" s="1"/>
  <c r="CR1342" i="2" a="1"/>
  <c r="CR1342" i="2" s="1"/>
  <c r="AV1342" i="2" a="1"/>
  <c r="AV1342" i="2" s="1"/>
  <c r="AT1342" i="2" a="1"/>
  <c r="AT1342" i="2" s="1"/>
  <c r="EG1342" i="2" a="1"/>
  <c r="EG1342" i="2" s="1"/>
  <c r="FT1342" i="2" a="1"/>
  <c r="FT1342" i="2" s="1"/>
  <c r="CM1342" i="2" a="1"/>
  <c r="CM1342" i="2" s="1"/>
  <c r="HQ1342" i="2" a="1"/>
  <c r="HQ1342" i="2" s="1"/>
  <c r="E1342" i="2" a="1"/>
  <c r="E1342" i="2" s="1"/>
  <c r="D1342" i="2" a="1"/>
  <c r="D1342" i="2" s="1"/>
  <c r="H1342" i="2" a="1"/>
  <c r="H1342" i="2" s="1"/>
  <c r="BR1342" i="2" a="1"/>
  <c r="BR1342" i="2" s="1"/>
  <c r="BN1342" i="2" a="1"/>
  <c r="BN1342" i="2" s="1"/>
  <c r="FZ1342" i="2" a="1"/>
  <c r="FZ1342" i="2" s="1"/>
  <c r="HF1342" i="2" a="1"/>
  <c r="HF1342" i="2" s="1"/>
  <c r="EO1342" i="2" a="1"/>
  <c r="EO1342" i="2" s="1"/>
  <c r="DA1342" i="2" a="1"/>
  <c r="DA1342" i="2" s="1"/>
  <c r="DJ1342" i="2" a="1"/>
  <c r="DJ1342" i="2" s="1"/>
  <c r="DL1342" i="2" a="1"/>
  <c r="DL1342" i="2" s="1"/>
  <c r="CQ1342" i="2" a="1"/>
  <c r="CQ1342" i="2" s="1"/>
  <c r="HK1342" i="2" a="1"/>
  <c r="HK1342" i="2" s="1"/>
  <c r="AI1342" i="2" a="1"/>
  <c r="AI1342" i="2" s="1"/>
  <c r="AM1342" i="2" a="1"/>
  <c r="AM1342" i="2" s="1"/>
  <c r="CW1342" i="2" a="1"/>
  <c r="CW1342" i="2" s="1"/>
  <c r="CY1342" i="2" a="1"/>
  <c r="CY1342" i="2" s="1"/>
  <c r="CL1342" i="2" a="1"/>
  <c r="CL1342" i="2" s="1"/>
  <c r="HT1342" i="2" a="1"/>
  <c r="HT1342" i="2" s="1"/>
  <c r="HO1342" i="2" a="1"/>
  <c r="HO1342" i="2" s="1"/>
  <c r="CI1342" i="2" a="1"/>
  <c r="CI1342" i="2" s="1"/>
  <c r="BT1342" i="2" a="1"/>
  <c r="BT1342" i="2" s="1"/>
  <c r="HC1342" i="2" a="1"/>
  <c r="HC1342" i="2" s="1"/>
  <c r="GI1342" i="2" a="1"/>
  <c r="GI1342" i="2" s="1"/>
  <c r="FA1342" i="2" a="1"/>
  <c r="FA1342" i="2" s="1"/>
  <c r="FP1342" i="2" a="1"/>
  <c r="FP1342" i="2" s="1"/>
  <c r="DG1342" i="2" a="1"/>
  <c r="DG1342" i="2" s="1"/>
  <c r="DC1342" i="2" a="1"/>
  <c r="DC1342" i="2" s="1"/>
  <c r="HJ1342" i="2" a="1"/>
  <c r="HJ1342" i="2" s="1"/>
  <c r="BI1342" i="2" a="1"/>
  <c r="BI1342" i="2" s="1"/>
  <c r="AY1342" i="2" a="1"/>
  <c r="AY1342" i="2" s="1"/>
  <c r="CV1342" i="2" a="1"/>
  <c r="CV1342" i="2" s="1"/>
  <c r="HH1342" i="2" a="1"/>
  <c r="HH1342" i="2" s="1"/>
  <c r="HR1342" i="2" a="1"/>
  <c r="HR1342" i="2" s="1"/>
  <c r="F1342" i="2" a="1"/>
  <c r="F1342" i="2" s="1"/>
  <c r="Z1342" i="2" a="1"/>
  <c r="Z1342" i="2" s="1"/>
  <c r="BX1342" i="2" a="1"/>
  <c r="BX1342" i="2" s="1"/>
  <c r="ES1342" i="2" a="1"/>
  <c r="ES1342" i="2" s="1"/>
  <c r="GY1342" i="2" a="1"/>
  <c r="GY1342" i="2" s="1"/>
  <c r="GE1342" i="2" a="1"/>
  <c r="GE1342" i="2" s="1"/>
  <c r="EL1342" i="2" a="1"/>
  <c r="EL1342" i="2" s="1"/>
  <c r="FB1342" i="2" a="1"/>
  <c r="FB1342" i="2" s="1"/>
  <c r="DN1342" i="2" a="1"/>
  <c r="DN1342" i="2" s="1"/>
  <c r="DQ1342" i="2" a="1"/>
  <c r="DQ1342" i="2" s="1"/>
  <c r="HL1342" i="2" a="1"/>
  <c r="HL1342" i="2" s="1"/>
  <c r="HP1342" i="2" a="1"/>
  <c r="HP1342" i="2" s="1"/>
  <c r="BG1342" i="2" a="1"/>
  <c r="BG1342" i="2" s="1"/>
  <c r="AS1342" i="2" a="1"/>
  <c r="AS1342" i="2" s="1"/>
  <c r="EF1342" i="2" a="1"/>
  <c r="EF1342" i="2" s="1"/>
  <c r="EH1342" i="2" a="1"/>
  <c r="EH1342" i="2" s="1"/>
  <c r="HI1342" i="2" a="1"/>
  <c r="HI1342" i="2" s="1"/>
  <c r="G1342" i="2" a="1"/>
  <c r="G1342" i="2" s="1"/>
  <c r="GS1342" i="2" a="1"/>
  <c r="GS1342" i="2" s="1"/>
  <c r="FH1342" i="2" a="1"/>
  <c r="FH1342" i="2" s="1"/>
  <c r="IK1342" i="2" a="1"/>
  <c r="IK1342" i="2" s="1"/>
  <c r="GJ1342" i="2" a="1"/>
  <c r="GJ1342" i="2" s="1"/>
  <c r="IB1342" i="2" a="1"/>
  <c r="IB1342" i="2" s="1"/>
  <c r="FS1342" i="2" a="1"/>
  <c r="FS1342" i="2" s="1"/>
  <c r="IH1342" i="2" a="1"/>
  <c r="IH1342" i="2" s="1"/>
  <c r="IE1342" i="2" a="1"/>
  <c r="IE1342" i="2" s="1"/>
  <c r="ER1342" i="2" a="1"/>
  <c r="ER1342" i="2" s="1"/>
  <c r="EB1342" i="2" a="1"/>
  <c r="EB1342" i="2" s="1"/>
  <c r="DY1342" i="2" a="1"/>
  <c r="DY1342" i="2" s="1"/>
  <c r="GP1342" i="2" a="1"/>
  <c r="GP1342" i="2" s="1"/>
  <c r="GU1342" i="2" a="1"/>
  <c r="GU1342" i="2" s="1"/>
  <c r="DW1342" i="2" a="1"/>
  <c r="DW1342" i="2" s="1"/>
  <c r="HD1342" i="2" a="1"/>
  <c r="HD1342" i="2" s="1"/>
  <c r="EA1342" i="2" a="1"/>
  <c r="EA1342" i="2" s="1"/>
  <c r="FJ1342" i="2" a="1"/>
  <c r="FJ1342" i="2" s="1"/>
  <c r="FK1342" i="2" a="1"/>
  <c r="FK1342" i="2" s="1"/>
  <c r="GW1342" i="2" a="1"/>
  <c r="GW1342" i="2" s="1"/>
  <c r="II1342" i="2" a="1"/>
  <c r="II1342" i="2" s="1"/>
  <c r="IA1342" i="2" a="1"/>
  <c r="IA1342" i="2" s="1"/>
  <c r="IR1342" i="2" a="1"/>
  <c r="IR1342" i="2" s="1"/>
  <c r="DZ1342" i="2" a="1"/>
  <c r="DZ1342" i="2" s="1"/>
  <c r="HY1342" i="2" a="1"/>
  <c r="HY1342" i="2" s="1"/>
  <c r="GC1342" i="2" a="1"/>
  <c r="GC1342" i="2" s="1"/>
  <c r="IQ1342" i="2" a="1"/>
  <c r="IQ1342" i="2" s="1"/>
  <c r="FI1342" i="2" a="1"/>
  <c r="FI1342" i="2" s="1"/>
  <c r="IM1342" i="2" a="1"/>
  <c r="IM1342" i="2" s="1"/>
  <c r="GQ1342" i="2" a="1"/>
  <c r="GQ1342" i="2" s="1"/>
  <c r="HE1342" i="2" a="1"/>
  <c r="HE1342" i="2" s="1"/>
  <c r="AB1342" i="2" a="1"/>
  <c r="AB1342" i="2" s="1"/>
  <c r="DV1342" i="2" a="1"/>
  <c r="DV1342" i="2" s="1"/>
  <c r="X1342" i="2" a="1"/>
  <c r="X1342" i="2" s="1"/>
  <c r="FG1342" i="2" a="1"/>
  <c r="FG1342" i="2" s="1"/>
  <c r="HZ1342" i="2" a="1"/>
  <c r="HZ1342" i="2" s="1"/>
  <c r="GX1342" i="2" a="1"/>
  <c r="GX1342" i="2" s="1"/>
  <c r="IP1342" i="2" a="1"/>
  <c r="IP1342" i="2" s="1"/>
  <c r="FF1342" i="2" a="1"/>
  <c r="FF1342" i="2" s="1"/>
  <c r="DX1342" i="2" a="1"/>
  <c r="DX1342" i="2" s="1"/>
  <c r="GV1342" i="2" a="1"/>
  <c r="GV1342" i="2" s="1"/>
  <c r="IJ1342" i="2" a="1"/>
  <c r="IJ1342" i="2" s="1"/>
  <c r="GR1342" i="2" a="1"/>
  <c r="GR1342" i="2" s="1"/>
  <c r="FL1342" i="2" a="1"/>
  <c r="FL1342" i="2" s="1"/>
  <c r="GT1342" i="2" a="1"/>
  <c r="GT1342" i="2" s="1"/>
  <c r="IC1342" i="2" a="1"/>
  <c r="IC1342" i="2" s="1"/>
  <c r="ID1342" i="2" a="1"/>
  <c r="ID1342" i="2" s="1"/>
  <c r="IL1342" i="2" a="1"/>
  <c r="IL1342" i="2" s="1"/>
  <c r="IN1342" i="2" a="1"/>
  <c r="IN1342" i="2" s="1"/>
  <c r="IG1342" i="2" a="1"/>
  <c r="IG1342" i="2" s="1"/>
  <c r="IO1342" i="2" a="1"/>
  <c r="IO1342" i="2" s="1"/>
  <c r="IS1342" i="2" a="1"/>
  <c r="IS1342" i="2" s="1"/>
  <c r="IU1342" i="2" a="1"/>
  <c r="IU1342" i="2" s="1"/>
  <c r="IR858" i="2"/>
  <c r="IR1728" i="2" s="1"/>
  <c r="BO1654" i="2"/>
  <c r="CT1654" i="2"/>
  <c r="CV1654" i="2"/>
  <c r="BL1485" i="2"/>
  <c r="GR1485" i="2"/>
  <c r="EY1654" i="2"/>
  <c r="IL1654" i="2"/>
  <c r="CF1654" i="2"/>
  <c r="EU1654" i="2"/>
  <c r="AY1654" i="2"/>
  <c r="FV1654" i="2"/>
  <c r="AV1654" i="2"/>
  <c r="BF424" i="2"/>
  <c r="BV1485" i="2"/>
  <c r="AA1485" i="2"/>
  <c r="HY1654" i="2"/>
  <c r="FA1654" i="2"/>
  <c r="CQ1654" i="2"/>
  <c r="AX1654" i="2"/>
  <c r="O1654" i="2"/>
  <c r="HA1654" i="2"/>
  <c r="FK1654" i="2"/>
  <c r="GZ1654" i="2"/>
  <c r="CX1654" i="2"/>
  <c r="DM1654" i="2"/>
  <c r="IR1352" i="2" a="1"/>
  <c r="IR1352" i="2" s="1"/>
  <c r="IR1363" i="2" s="1"/>
  <c r="V1352" i="2" a="1"/>
  <c r="V1352" i="2" s="1"/>
  <c r="V1363" i="2" s="1"/>
  <c r="J1352" i="2" a="1"/>
  <c r="J1352" i="2" s="1"/>
  <c r="J1363" i="2" s="1"/>
  <c r="DX1352" i="2" a="1"/>
  <c r="DX1352" i="2" s="1"/>
  <c r="DX1363" i="2" s="1"/>
  <c r="EC1352" i="2" a="1"/>
  <c r="EC1352" i="2" s="1"/>
  <c r="EC1363" i="2" s="1"/>
  <c r="Y1352" i="2" a="1"/>
  <c r="Y1352" i="2" s="1"/>
  <c r="Y1363" i="2" s="1"/>
  <c r="M1352" i="2" a="1"/>
  <c r="M1352" i="2" s="1"/>
  <c r="M1363" i="2" s="1"/>
  <c r="BD1352" i="2" a="1"/>
  <c r="BD1352" i="2" s="1"/>
  <c r="CE1352" i="2" a="1"/>
  <c r="CE1352" i="2" s="1"/>
  <c r="CE1363" i="2" s="1"/>
  <c r="BN1352" i="2" a="1"/>
  <c r="BN1352" i="2" s="1"/>
  <c r="BN1363" i="2" s="1"/>
  <c r="BS1352" i="2" a="1"/>
  <c r="BS1352" i="2" s="1"/>
  <c r="BS1363" i="2" s="1"/>
  <c r="BW1352" i="2" a="1"/>
  <c r="BW1352" i="2" s="1"/>
  <c r="BW1363" i="2" s="1"/>
  <c r="AA1352" i="2" a="1"/>
  <c r="AA1352" i="2" s="1"/>
  <c r="AA1363" i="2" s="1"/>
  <c r="BJ1352" i="2" a="1"/>
  <c r="BJ1352" i="2" s="1"/>
  <c r="BJ1363" i="2" s="1"/>
  <c r="BQ1352" i="2" a="1"/>
  <c r="BQ1352" i="2" s="1"/>
  <c r="BQ1363" i="2" s="1"/>
  <c r="BU1352" i="2" a="1"/>
  <c r="BU1352" i="2" s="1"/>
  <c r="BU1363" i="2" s="1"/>
  <c r="GM1352" i="2" a="1"/>
  <c r="GM1352" i="2" s="1"/>
  <c r="GM1363" i="2" s="1"/>
  <c r="GA1352" i="2" a="1"/>
  <c r="GA1352" i="2" s="1"/>
  <c r="GA1363" i="2" s="1"/>
  <c r="HG1352" i="2" a="1"/>
  <c r="HG1352" i="2" s="1"/>
  <c r="HG1363" i="2" s="1"/>
  <c r="CB1352" i="2" a="1"/>
  <c r="CB1352" i="2" s="1"/>
  <c r="CB1363" i="2" s="1"/>
  <c r="BO1352" i="2" a="1"/>
  <c r="BO1352" i="2" s="1"/>
  <c r="BO1363" i="2" s="1"/>
  <c r="ES1352" i="2" a="1"/>
  <c r="ES1352" i="2" s="1"/>
  <c r="HA1352" i="2" a="1"/>
  <c r="HA1352" i="2" s="1"/>
  <c r="HA1363" i="2" s="1"/>
  <c r="GH1352" i="2" a="1"/>
  <c r="GH1352" i="2" s="1"/>
  <c r="GH1363" i="2" s="1"/>
  <c r="FW1352" i="2" a="1"/>
  <c r="FW1352" i="2" s="1"/>
  <c r="FW1363" i="2" s="1"/>
  <c r="HF1352" i="2" a="1"/>
  <c r="HF1352" i="2" s="1"/>
  <c r="HF1363" i="2" s="1"/>
  <c r="EM1352" i="2" a="1"/>
  <c r="EM1352" i="2" s="1"/>
  <c r="EJ1352" i="2" a="1"/>
  <c r="EJ1352" i="2" s="1"/>
  <c r="EJ1363" i="2" s="1"/>
  <c r="DA1352" i="2" a="1"/>
  <c r="DA1352" i="2" s="1"/>
  <c r="DA1363" i="2" s="1"/>
  <c r="DQ1352" i="2" a="1"/>
  <c r="DQ1352" i="2" s="1"/>
  <c r="DQ1363" i="2" s="1"/>
  <c r="CT1352" i="2" a="1"/>
  <c r="CT1352" i="2" s="1"/>
  <c r="CT1363" i="2" s="1"/>
  <c r="CT434" i="2" s="1"/>
  <c r="CT446" i="2" s="1"/>
  <c r="HL1352" i="2" a="1"/>
  <c r="HL1352" i="2" s="1"/>
  <c r="HL1363" i="2" s="1"/>
  <c r="HP1352" i="2" a="1"/>
  <c r="HP1352" i="2" s="1"/>
  <c r="HP1363" i="2" s="1"/>
  <c r="AW1352" i="2" a="1"/>
  <c r="AW1352" i="2" s="1"/>
  <c r="AN1352" i="2" a="1"/>
  <c r="AN1352" i="2" s="1"/>
  <c r="FM1352" i="2" a="1"/>
  <c r="FM1352" i="2" s="1"/>
  <c r="AH1352" i="2" a="1"/>
  <c r="AH1352" i="2" s="1"/>
  <c r="AH1363" i="2" s="1"/>
  <c r="DI1352" i="2" a="1"/>
  <c r="DI1352" i="2" s="1"/>
  <c r="DI1363" i="2" s="1"/>
  <c r="BX1352" i="2" a="1"/>
  <c r="BX1352" i="2" s="1"/>
  <c r="BX1363" i="2" s="1"/>
  <c r="CH1352" i="2" a="1"/>
  <c r="CH1352" i="2" s="1"/>
  <c r="CH1363" i="2" s="1"/>
  <c r="GD1352" i="2" a="1"/>
  <c r="GD1352" i="2" s="1"/>
  <c r="GD1363" i="2" s="1"/>
  <c r="GN1352" i="2" a="1"/>
  <c r="GN1352" i="2" s="1"/>
  <c r="GN1363" i="2" s="1"/>
  <c r="GB1352" i="2" a="1"/>
  <c r="GB1352" i="2" s="1"/>
  <c r="GB1363" i="2" s="1"/>
  <c r="HB1352" i="2" a="1"/>
  <c r="HB1352" i="2" s="1"/>
  <c r="HB1363" i="2" s="1"/>
  <c r="I1352" i="2" a="1"/>
  <c r="I1352" i="2" s="1"/>
  <c r="I1363" i="2" s="1"/>
  <c r="T1352" i="2" a="1"/>
  <c r="T1352" i="2" s="1"/>
  <c r="T1363" i="2" s="1"/>
  <c r="K1352" i="2" a="1"/>
  <c r="K1352" i="2" s="1"/>
  <c r="K1363" i="2" s="1"/>
  <c r="BF1352" i="2" a="1"/>
  <c r="BF1352" i="2" s="1"/>
  <c r="CG1352" i="2" a="1"/>
  <c r="CG1352" i="2" s="1"/>
  <c r="CG1363" i="2" s="1"/>
  <c r="BZ1352" i="2" a="1"/>
  <c r="BZ1352" i="2" s="1"/>
  <c r="BZ1363" i="2" s="1"/>
  <c r="BP1352" i="2" a="1"/>
  <c r="BP1352" i="2" s="1"/>
  <c r="BP1363" i="2" s="1"/>
  <c r="CA1352" i="2" a="1"/>
  <c r="CA1352" i="2" s="1"/>
  <c r="CA1363" i="2" s="1"/>
  <c r="GE1352" i="2" a="1"/>
  <c r="GE1352" i="2" s="1"/>
  <c r="GE1363" i="2" s="1"/>
  <c r="HC1352" i="2" a="1"/>
  <c r="HC1352" i="2" s="1"/>
  <c r="HC1363" i="2" s="1"/>
  <c r="GK1352" i="2" a="1"/>
  <c r="GK1352" i="2" s="1"/>
  <c r="GK1363" i="2" s="1"/>
  <c r="IQ1352" i="2" a="1"/>
  <c r="IQ1352" i="2" s="1"/>
  <c r="IQ1363" i="2" s="1"/>
  <c r="FF1352" i="2" a="1"/>
  <c r="FF1352" i="2" s="1"/>
  <c r="AF1352" i="2" a="1"/>
  <c r="AF1352" i="2" s="1"/>
  <c r="AF1363" i="2" s="1"/>
  <c r="L1352" i="2" a="1"/>
  <c r="L1352" i="2" s="1"/>
  <c r="L1363" i="2" s="1"/>
  <c r="BE1352" i="2" a="1"/>
  <c r="BE1352" i="2" s="1"/>
  <c r="CF1352" i="2" a="1"/>
  <c r="CF1352" i="2" s="1"/>
  <c r="CF1363" i="2" s="1"/>
  <c r="BR1352" i="2" a="1"/>
  <c r="BR1352" i="2" s="1"/>
  <c r="BR1363" i="2" s="1"/>
  <c r="CJ1352" i="2" a="1"/>
  <c r="CJ1352" i="2" s="1"/>
  <c r="CJ1363" i="2" s="1"/>
  <c r="BY1352" i="2" a="1"/>
  <c r="BY1352" i="2" s="1"/>
  <c r="BY1363" i="2" s="1"/>
  <c r="BB1352" i="2" a="1"/>
  <c r="BB1352" i="2" s="1"/>
  <c r="CD1352" i="2" a="1"/>
  <c r="CD1352" i="2" s="1"/>
  <c r="CD1363" i="2" s="1"/>
  <c r="BM1352" i="2" a="1"/>
  <c r="BM1352" i="2" s="1"/>
  <c r="BM1363" i="2" s="1"/>
  <c r="FX1352" i="2" a="1"/>
  <c r="FX1352" i="2" s="1"/>
  <c r="FX1363" i="2" s="1"/>
  <c r="FB1352" i="2" a="1"/>
  <c r="FB1352" i="2" s="1"/>
  <c r="EL1352" i="2" a="1"/>
  <c r="EL1352" i="2" s="1"/>
  <c r="FR1352" i="2" a="1"/>
  <c r="FR1352" i="2" s="1"/>
  <c r="DT1352" i="2" a="1"/>
  <c r="DT1352" i="2" s="1"/>
  <c r="DT1363" i="2" s="1"/>
  <c r="DP1352" i="2" a="1"/>
  <c r="DP1352" i="2" s="1"/>
  <c r="HK1352" i="2" a="1"/>
  <c r="HK1352" i="2" s="1"/>
  <c r="HK1363" i="2" s="1"/>
  <c r="AO1352" i="2" a="1"/>
  <c r="AO1352" i="2" s="1"/>
  <c r="AY1352" i="2" a="1"/>
  <c r="AY1352" i="2" s="1"/>
  <c r="CZ1352" i="2" a="1"/>
  <c r="CZ1352" i="2" s="1"/>
  <c r="CZ1363" i="2" s="1"/>
  <c r="CV1352" i="2" a="1"/>
  <c r="CV1352" i="2" s="1"/>
  <c r="HX1352" i="2" a="1"/>
  <c r="HX1352" i="2" s="1"/>
  <c r="HX1363" i="2" s="1"/>
  <c r="CK1352" i="2" a="1"/>
  <c r="CK1352" i="2" s="1"/>
  <c r="CK1363" i="2" s="1"/>
  <c r="CC1352" i="2" a="1"/>
  <c r="CC1352" i="2" s="1"/>
  <c r="CC1363" i="2" s="1"/>
  <c r="BK1352" i="2" a="1"/>
  <c r="BK1352" i="2" s="1"/>
  <c r="BK1363" i="2" s="1"/>
  <c r="GY1352" i="2" a="1"/>
  <c r="GY1352" i="2" s="1"/>
  <c r="GY1363" i="2" s="1"/>
  <c r="EN1352" i="2" a="1"/>
  <c r="EN1352" i="2" s="1"/>
  <c r="EX1352" i="2" a="1"/>
  <c r="EX1352" i="2" s="1"/>
  <c r="FD1352" i="2" a="1"/>
  <c r="FD1352" i="2" s="1"/>
  <c r="DC1352" i="2" a="1"/>
  <c r="DC1352" i="2" s="1"/>
  <c r="DC1363" i="2" s="1"/>
  <c r="DF1352" i="2" a="1"/>
  <c r="DF1352" i="2" s="1"/>
  <c r="DF1363" i="2" s="1"/>
  <c r="HJ1352" i="2" a="1"/>
  <c r="HJ1352" i="2" s="1"/>
  <c r="HJ1363" i="2" s="1"/>
  <c r="BG1352" i="2" a="1"/>
  <c r="BG1352" i="2" s="1"/>
  <c r="AK1352" i="2" a="1"/>
  <c r="AK1352" i="2" s="1"/>
  <c r="AU1352" i="2" a="1"/>
  <c r="AU1352" i="2" s="1"/>
  <c r="HH1352" i="2" a="1"/>
  <c r="HH1352" i="2" s="1"/>
  <c r="HH1363" i="2" s="1"/>
  <c r="EF1352" i="2" a="1"/>
  <c r="EF1352" i="2" s="1"/>
  <c r="EF1363" i="2" s="1"/>
  <c r="HW1352" i="2" a="1"/>
  <c r="HW1352" i="2" s="1"/>
  <c r="HW1363" i="2" s="1"/>
  <c r="HI1352" i="2" a="1"/>
  <c r="HI1352" i="2" s="1"/>
  <c r="HI1363" i="2" s="1"/>
  <c r="E1352" i="2" a="1"/>
  <c r="E1352" i="2" s="1"/>
  <c r="E1363" i="2" s="1"/>
  <c r="AB1352" i="2" a="1"/>
  <c r="AB1352" i="2" s="1"/>
  <c r="AB1363" i="2" s="1"/>
  <c r="GL1352" i="2" a="1"/>
  <c r="GL1352" i="2" s="1"/>
  <c r="GL1363" i="2" s="1"/>
  <c r="FA1352" i="2" a="1"/>
  <c r="FA1352" i="2" s="1"/>
  <c r="EQ1352" i="2" a="1"/>
  <c r="EQ1352" i="2" s="1"/>
  <c r="EP1352" i="2" a="1"/>
  <c r="EP1352" i="2" s="1"/>
  <c r="DS1352" i="2" a="1"/>
  <c r="DS1352" i="2" s="1"/>
  <c r="DS1363" i="2" s="1"/>
  <c r="DM1352" i="2" a="1"/>
  <c r="DM1352" i="2" s="1"/>
  <c r="AX1352" i="2" a="1"/>
  <c r="AX1352" i="2" s="1"/>
  <c r="BI1352" i="2" a="1"/>
  <c r="BI1352" i="2" s="1"/>
  <c r="BI1363" i="2" s="1"/>
  <c r="AQ1352" i="2" a="1"/>
  <c r="AQ1352" i="2" s="1"/>
  <c r="CY1352" i="2" a="1"/>
  <c r="CY1352" i="2" s="1"/>
  <c r="CY1363" i="2" s="1"/>
  <c r="CU1352" i="2" a="1"/>
  <c r="CU1352" i="2" s="1"/>
  <c r="HU1352" i="2" a="1"/>
  <c r="HU1352" i="2" s="1"/>
  <c r="HU1363" i="2" s="1"/>
  <c r="HV1352" i="2" a="1"/>
  <c r="HV1352" i="2" s="1"/>
  <c r="HV1363" i="2" s="1"/>
  <c r="HT1352" i="2" a="1"/>
  <c r="HT1352" i="2" s="1"/>
  <c r="F1352" i="2" a="1"/>
  <c r="F1352" i="2" s="1"/>
  <c r="F1363" i="2" s="1"/>
  <c r="GG1352" i="2" a="1"/>
  <c r="GG1352" i="2" s="1"/>
  <c r="GG1363" i="2" s="1"/>
  <c r="EU1352" i="2" a="1"/>
  <c r="EU1352" i="2" s="1"/>
  <c r="FC1352" i="2" a="1"/>
  <c r="FC1352" i="2" s="1"/>
  <c r="EK1352" i="2" a="1"/>
  <c r="EK1352" i="2" s="1"/>
  <c r="DL1352" i="2" a="1"/>
  <c r="DL1352" i="2" s="1"/>
  <c r="DL1363" i="2" s="1"/>
  <c r="DD1352" i="2" a="1"/>
  <c r="DD1352" i="2" s="1"/>
  <c r="DD1363" i="2" s="1"/>
  <c r="AT1352" i="2" a="1"/>
  <c r="AT1352" i="2" s="1"/>
  <c r="AZ1352" i="2" a="1"/>
  <c r="AZ1352" i="2" s="1"/>
  <c r="AM1352" i="2" a="1"/>
  <c r="AM1352" i="2" s="1"/>
  <c r="FT1352" i="2" a="1"/>
  <c r="FT1352" i="2" s="1"/>
  <c r="FT1363" i="2" s="1"/>
  <c r="EE1352" i="2" a="1"/>
  <c r="EE1352" i="2" s="1"/>
  <c r="EE1363" i="2" s="1"/>
  <c r="CO1352" i="2" a="1"/>
  <c r="CO1352" i="2" s="1"/>
  <c r="CO1363" i="2" s="1"/>
  <c r="CO434" i="2" s="1"/>
  <c r="CO446" i="2" s="1"/>
  <c r="HS1352" i="2" a="1"/>
  <c r="HS1352" i="2" s="1"/>
  <c r="HS1363" i="2" s="1"/>
  <c r="G1352" i="2" a="1"/>
  <c r="G1352" i="2" s="1"/>
  <c r="G1363" i="2" s="1"/>
  <c r="R1352" i="2" a="1"/>
  <c r="R1352" i="2" s="1"/>
  <c r="R1363" i="2" s="1"/>
  <c r="CI1352" i="2" a="1"/>
  <c r="CI1352" i="2" s="1"/>
  <c r="CI1363" i="2" s="1"/>
  <c r="GI1352" i="2" a="1"/>
  <c r="GI1352" i="2" s="1"/>
  <c r="GI1363" i="2" s="1"/>
  <c r="GO1352" i="2" a="1"/>
  <c r="GO1352" i="2" s="1"/>
  <c r="GO1363" i="2" s="1"/>
  <c r="FO1352" i="2" a="1"/>
  <c r="FO1352" i="2" s="1"/>
  <c r="EW1352" i="2" a="1"/>
  <c r="EW1352" i="2" s="1"/>
  <c r="DB1352" i="2" a="1"/>
  <c r="DB1352" i="2" s="1"/>
  <c r="DB1363" i="2" s="1"/>
  <c r="DR1352" i="2" a="1"/>
  <c r="DR1352" i="2" s="1"/>
  <c r="DR1363" i="2" s="1"/>
  <c r="DN1352" i="2" a="1"/>
  <c r="DN1352" i="2" s="1"/>
  <c r="DN1363" i="2" s="1"/>
  <c r="CS1352" i="2" a="1"/>
  <c r="CS1352" i="2" s="1"/>
  <c r="CS1363" i="2" s="1"/>
  <c r="CS434" i="2" s="1"/>
  <c r="CS446" i="2" s="1"/>
  <c r="AP1352" i="2" a="1"/>
  <c r="AP1352" i="2" s="1"/>
  <c r="AV1352" i="2" a="1"/>
  <c r="AV1352" i="2" s="1"/>
  <c r="AI1352" i="2" a="1"/>
  <c r="AI1352" i="2" s="1"/>
  <c r="AI1363" i="2" s="1"/>
  <c r="CX1352" i="2" a="1"/>
  <c r="CX1352" i="2" s="1"/>
  <c r="CX1363" i="2" s="1"/>
  <c r="CP1352" i="2" a="1"/>
  <c r="CP1352" i="2" s="1"/>
  <c r="CP1363" i="2" s="1"/>
  <c r="CP434" i="2" s="1"/>
  <c r="CP446" i="2" s="1"/>
  <c r="CN1352" i="2" a="1"/>
  <c r="CN1352" i="2" s="1"/>
  <c r="CN1363" i="2" s="1"/>
  <c r="HM1352" i="2" a="1"/>
  <c r="HM1352" i="2" s="1"/>
  <c r="HM1363" i="2" s="1"/>
  <c r="BV1352" i="2" a="1"/>
  <c r="BV1352" i="2" s="1"/>
  <c r="BV1363" i="2" s="1"/>
  <c r="FY1352" i="2" a="1"/>
  <c r="FY1352" i="2" s="1"/>
  <c r="FY1363" i="2" s="1"/>
  <c r="GF1352" i="2" a="1"/>
  <c r="GF1352" i="2" s="1"/>
  <c r="GF1363" i="2" s="1"/>
  <c r="ET1352" i="2" a="1"/>
  <c r="ET1352" i="2" s="1"/>
  <c r="FQ1352" i="2" a="1"/>
  <c r="FQ1352" i="2" s="1"/>
  <c r="DK1352" i="2" a="1"/>
  <c r="DK1352" i="2" s="1"/>
  <c r="DK1363" i="2" s="1"/>
  <c r="DE1352" i="2" a="1"/>
  <c r="DE1352" i="2" s="1"/>
  <c r="DE1363" i="2" s="1"/>
  <c r="CR1352" i="2" a="1"/>
  <c r="CR1352" i="2" s="1"/>
  <c r="CR1363" i="2" s="1"/>
  <c r="CR434" i="2" s="1"/>
  <c r="CR446" i="2" s="1"/>
  <c r="AL1352" i="2" a="1"/>
  <c r="AL1352" i="2" s="1"/>
  <c r="AR1352" i="2" a="1"/>
  <c r="AR1352" i="2" s="1"/>
  <c r="EH1352" i="2" a="1"/>
  <c r="EH1352" i="2" s="1"/>
  <c r="EH1363" i="2" s="1"/>
  <c r="ED1352" i="2" a="1"/>
  <c r="ED1352" i="2" s="1"/>
  <c r="CM1352" i="2" a="1"/>
  <c r="CM1352" i="2" s="1"/>
  <c r="CM1363" i="2" s="1"/>
  <c r="HR1352" i="2" a="1"/>
  <c r="HR1352" i="2" s="1"/>
  <c r="HR1363" i="2" s="1"/>
  <c r="A1353" i="2"/>
  <c r="BT1352" i="2" a="1"/>
  <c r="BT1352" i="2" s="1"/>
  <c r="FU1352" i="2" a="1"/>
  <c r="FU1352" i="2" s="1"/>
  <c r="FU1363" i="2" s="1"/>
  <c r="FZ1352" i="2" a="1"/>
  <c r="FZ1352" i="2" s="1"/>
  <c r="FZ1363" i="2" s="1"/>
  <c r="FN1352" i="2" a="1"/>
  <c r="FN1352" i="2" s="1"/>
  <c r="EV1352" i="2" a="1"/>
  <c r="EV1352" i="2" s="1"/>
  <c r="DJ1352" i="2" a="1"/>
  <c r="DJ1352" i="2" s="1"/>
  <c r="DJ1363" i="2" s="1"/>
  <c r="CQ1352" i="2" a="1"/>
  <c r="CQ1352" i="2" s="1"/>
  <c r="CQ1363" i="2" s="1"/>
  <c r="CQ434" i="2" s="1"/>
  <c r="CQ446" i="2" s="1"/>
  <c r="BA1352" i="2" a="1"/>
  <c r="BA1352" i="2" s="1"/>
  <c r="AJ1352" i="2" a="1"/>
  <c r="AJ1352" i="2" s="1"/>
  <c r="CW1352" i="2" a="1"/>
  <c r="CW1352" i="2" s="1"/>
  <c r="CL1352" i="2" a="1"/>
  <c r="CL1352" i="2" s="1"/>
  <c r="CL1363" i="2" s="1"/>
  <c r="HQ1352" i="2" a="1"/>
  <c r="HQ1352" i="2" s="1"/>
  <c r="HQ1363" i="2" s="1"/>
  <c r="HN1352" i="2" a="1"/>
  <c r="HN1352" i="2" s="1"/>
  <c r="HN1363" i="2" s="1"/>
  <c r="D1352" i="2" a="1"/>
  <c r="D1352" i="2" s="1"/>
  <c r="D1363" i="2" s="1"/>
  <c r="D434" i="2" s="1"/>
  <c r="D446" i="2" s="1"/>
  <c r="BC1352" i="2" a="1"/>
  <c r="BC1352" i="2" s="1"/>
  <c r="BL1352" i="2" a="1"/>
  <c r="BL1352" i="2" s="1"/>
  <c r="BL1363" i="2" s="1"/>
  <c r="GZ1352" i="2" a="1"/>
  <c r="GZ1352" i="2" s="1"/>
  <c r="GZ1363" i="2" s="1"/>
  <c r="FV1352" i="2" a="1"/>
  <c r="FV1352" i="2" s="1"/>
  <c r="FV1363" i="2" s="1"/>
  <c r="FP1352" i="2" a="1"/>
  <c r="FP1352" i="2" s="1"/>
  <c r="EZ1352" i="2" a="1"/>
  <c r="EZ1352" i="2" s="1"/>
  <c r="EO1352" i="2" a="1"/>
  <c r="EO1352" i="2" s="1"/>
  <c r="DG1352" i="2" a="1"/>
  <c r="DG1352" i="2" s="1"/>
  <c r="DG1363" i="2" s="1"/>
  <c r="AS1352" i="2" a="1"/>
  <c r="AS1352" i="2" s="1"/>
  <c r="BH1352" i="2" a="1"/>
  <c r="BH1352" i="2" s="1"/>
  <c r="EG1352" i="2" a="1"/>
  <c r="EG1352" i="2" s="1"/>
  <c r="EG1363" i="2" s="1"/>
  <c r="HO1352" i="2" a="1"/>
  <c r="HO1352" i="2" s="1"/>
  <c r="HO1363" i="2" s="1"/>
  <c r="HY1352" i="2" a="1"/>
  <c r="HY1352" i="2" s="1"/>
  <c r="HY1363" i="2" s="1"/>
  <c r="IB1352" i="2" a="1"/>
  <c r="IB1352" i="2" s="1"/>
  <c r="IB1363" i="2" s="1"/>
  <c r="W1352" i="2" a="1"/>
  <c r="W1352" i="2" s="1"/>
  <c r="W1363" i="2" s="1"/>
  <c r="GC1352" i="2" a="1"/>
  <c r="GC1352" i="2" s="1"/>
  <c r="GC1363" i="2" s="1"/>
  <c r="Z1352" i="2" a="1"/>
  <c r="Z1352" i="2" s="1"/>
  <c r="Z1363" i="2" s="1"/>
  <c r="GW1352" i="2" a="1"/>
  <c r="GW1352" i="2" s="1"/>
  <c r="GW1363" i="2" s="1"/>
  <c r="FE1352" i="2" a="1"/>
  <c r="FE1352" i="2" s="1"/>
  <c r="IU1352" i="2" a="1"/>
  <c r="IU1352" i="2" s="1"/>
  <c r="IU1363" i="2" s="1"/>
  <c r="X1352" i="2" a="1"/>
  <c r="X1352" i="2" s="1"/>
  <c r="X1363" i="2" s="1"/>
  <c r="AE1352" i="2" a="1"/>
  <c r="AE1352" i="2" s="1"/>
  <c r="AE1363" i="2" s="1"/>
  <c r="P1352" i="2" a="1"/>
  <c r="P1352" i="2" s="1"/>
  <c r="P1363" i="2" s="1"/>
  <c r="GV1352" i="2" a="1"/>
  <c r="GV1352" i="2" s="1"/>
  <c r="GV1363" i="2" s="1"/>
  <c r="AC1352" i="2" a="1"/>
  <c r="AC1352" i="2" s="1"/>
  <c r="AC1363" i="2" s="1"/>
  <c r="O1352" i="2" a="1"/>
  <c r="O1352" i="2" s="1"/>
  <c r="O1363" i="2" s="1"/>
  <c r="N1352" i="2" a="1"/>
  <c r="N1352" i="2" s="1"/>
  <c r="N1363" i="2" s="1"/>
  <c r="IE1352" i="2" a="1"/>
  <c r="IE1352" i="2" s="1"/>
  <c r="IE1363" i="2" s="1"/>
  <c r="EI1352" i="2" a="1"/>
  <c r="EI1352" i="2" s="1"/>
  <c r="EI1363" i="2" s="1"/>
  <c r="IK1352" i="2" a="1"/>
  <c r="IK1352" i="2" s="1"/>
  <c r="IK1363" i="2" s="1"/>
  <c r="HD1352" i="2" a="1"/>
  <c r="HD1352" i="2" s="1"/>
  <c r="HD1363" i="2" s="1"/>
  <c r="HZ1352" i="2" a="1"/>
  <c r="HZ1352" i="2" s="1"/>
  <c r="HZ1363" i="2" s="1"/>
  <c r="DO1352" i="2" a="1"/>
  <c r="DO1352" i="2" s="1"/>
  <c r="DO1363" i="2" s="1"/>
  <c r="DH1352" i="2" a="1"/>
  <c r="DH1352" i="2" s="1"/>
  <c r="DH1363" i="2" s="1"/>
  <c r="GJ1352" i="2" a="1"/>
  <c r="GJ1352" i="2" s="1"/>
  <c r="EA1352" i="2" a="1"/>
  <c r="EA1352" i="2" s="1"/>
  <c r="FS1352" i="2" a="1"/>
  <c r="FS1352" i="2" s="1"/>
  <c r="GP1352" i="2" a="1"/>
  <c r="GP1352" i="2" s="1"/>
  <c r="GP1363" i="2" s="1"/>
  <c r="GX1352" i="2" a="1"/>
  <c r="GX1352" i="2" s="1"/>
  <c r="GX1363" i="2" s="1"/>
  <c r="AG1352" i="2" a="1"/>
  <c r="AG1352" i="2" s="1"/>
  <c r="AG1363" i="2" s="1"/>
  <c r="FH1352" i="2" a="1"/>
  <c r="FH1352" i="2" s="1"/>
  <c r="IT1352" i="2" a="1"/>
  <c r="IT1352" i="2" s="1"/>
  <c r="IT1363" i="2" s="1"/>
  <c r="GT1352" i="2" a="1"/>
  <c r="GT1352" i="2" s="1"/>
  <c r="GT1363" i="2" s="1"/>
  <c r="DZ1352" i="2" a="1"/>
  <c r="DZ1352" i="2" s="1"/>
  <c r="DZ1363" i="2" s="1"/>
  <c r="GQ1352" i="2" a="1"/>
  <c r="GQ1352" i="2" s="1"/>
  <c r="GQ1363" i="2" s="1"/>
  <c r="EB1352" i="2" a="1"/>
  <c r="EB1352" i="2" s="1"/>
  <c r="EB1363" i="2" s="1"/>
  <c r="U1352" i="2" a="1"/>
  <c r="U1352" i="2" s="1"/>
  <c r="U1363" i="2" s="1"/>
  <c r="GS1352" i="2" a="1"/>
  <c r="GS1352" i="2" s="1"/>
  <c r="GS1363" i="2" s="1"/>
  <c r="DY1352" i="2" a="1"/>
  <c r="DY1352" i="2" s="1"/>
  <c r="DY1363" i="2" s="1"/>
  <c r="FK1352" i="2" a="1"/>
  <c r="FK1352" i="2" s="1"/>
  <c r="DV1352" i="2" a="1"/>
  <c r="DV1352" i="2" s="1"/>
  <c r="DV1363" i="2" s="1"/>
  <c r="FI1352" i="2" a="1"/>
  <c r="FI1352" i="2" s="1"/>
  <c r="DU1352" i="2" a="1"/>
  <c r="DU1352" i="2" s="1"/>
  <c r="DU1363" i="2" s="1"/>
  <c r="IJ1352" i="2" a="1"/>
  <c r="IJ1352" i="2" s="1"/>
  <c r="IJ1363" i="2" s="1"/>
  <c r="IH1352" i="2" a="1"/>
  <c r="IH1352" i="2" s="1"/>
  <c r="IH1363" i="2" s="1"/>
  <c r="FL1352" i="2" a="1"/>
  <c r="FL1352" i="2" s="1"/>
  <c r="FJ1352" i="2" a="1"/>
  <c r="FJ1352" i="2" s="1"/>
  <c r="EY1352" i="2" a="1"/>
  <c r="EY1352" i="2" s="1"/>
  <c r="IN1352" i="2" a="1"/>
  <c r="IN1352" i="2" s="1"/>
  <c r="IN1363" i="2" s="1"/>
  <c r="II1352" i="2" a="1"/>
  <c r="II1352" i="2" s="1"/>
  <c r="II1363" i="2" s="1"/>
  <c r="DW1352" i="2" a="1"/>
  <c r="DW1352" i="2" s="1"/>
  <c r="DW1363" i="2" s="1"/>
  <c r="ID1352" i="2" a="1"/>
  <c r="ID1352" i="2" s="1"/>
  <c r="ID1363" i="2" s="1"/>
  <c r="HE1352" i="2" a="1"/>
  <c r="HE1352" i="2" s="1"/>
  <c r="ER1352" i="2" a="1"/>
  <c r="ER1352" i="2" s="1"/>
  <c r="Q1352" i="2" a="1"/>
  <c r="Q1352" i="2" s="1"/>
  <c r="Q1363" i="2" s="1"/>
  <c r="IO1352" i="2" a="1"/>
  <c r="IO1352" i="2" s="1"/>
  <c r="IO1363" i="2" s="1"/>
  <c r="AD1352" i="2" a="1"/>
  <c r="AD1352" i="2" s="1"/>
  <c r="AD1363" i="2" s="1"/>
  <c r="IC1352" i="2" a="1"/>
  <c r="IC1352" i="2" s="1"/>
  <c r="IC1363" i="2" s="1"/>
  <c r="IC434" i="2" s="1"/>
  <c r="IC446" i="2" s="1"/>
  <c r="S1352" i="2" a="1"/>
  <c r="S1352" i="2" s="1"/>
  <c r="S1363" i="2" s="1"/>
  <c r="GU1352" i="2" a="1"/>
  <c r="GU1352" i="2" s="1"/>
  <c r="GU1363" i="2" s="1"/>
  <c r="H1352" i="2" a="1"/>
  <c r="H1352" i="2" s="1"/>
  <c r="H1363" i="2" s="1"/>
  <c r="FG1352" i="2" a="1"/>
  <c r="FG1352" i="2" s="1"/>
  <c r="IS1352" i="2" a="1"/>
  <c r="IS1352" i="2" s="1"/>
  <c r="IS1363" i="2" s="1"/>
  <c r="IG1352" i="2" a="1"/>
  <c r="IG1352" i="2" s="1"/>
  <c r="IG1363" i="2" s="1"/>
  <c r="IA1352" i="2" a="1"/>
  <c r="IA1352" i="2" s="1"/>
  <c r="IA1363" i="2" s="1"/>
  <c r="IA434" i="2" s="1"/>
  <c r="IA446" i="2" s="1"/>
  <c r="GR1352" i="2" a="1"/>
  <c r="GR1352" i="2" s="1"/>
  <c r="IP1352" i="2" a="1"/>
  <c r="IP1352" i="2" s="1"/>
  <c r="IP1363" i="2" s="1"/>
  <c r="IL1352" i="2" a="1"/>
  <c r="IL1352" i="2" s="1"/>
  <c r="IL1363" i="2" s="1"/>
  <c r="IM1352" i="2" a="1"/>
  <c r="IM1352" i="2" s="1"/>
  <c r="IM1363" i="2" s="1"/>
  <c r="CB1654" i="2"/>
  <c r="GV1654" i="2"/>
  <c r="CE1304" i="2" a="1"/>
  <c r="CE1304" i="2" s="1"/>
  <c r="CE1313" i="2" s="1"/>
  <c r="CE382" i="2" s="1" a="1"/>
  <c r="CE382" i="2" s="1"/>
  <c r="CE392" i="2" s="1"/>
  <c r="ET1304" i="2" a="1"/>
  <c r="ET1304" i="2" s="1"/>
  <c r="ET1313" i="2" s="1"/>
  <c r="DG1304" i="2" a="1"/>
  <c r="DG1304" i="2" s="1"/>
  <c r="DG1313" i="2" s="1"/>
  <c r="BH1304" i="2" a="1"/>
  <c r="BH1304" i="2" s="1"/>
  <c r="BH1313" i="2" s="1"/>
  <c r="CO1304" i="2" a="1"/>
  <c r="CO1304" i="2" s="1"/>
  <c r="CO1313" i="2" s="1"/>
  <c r="DB1304" i="2" a="1"/>
  <c r="DB1304" i="2" s="1"/>
  <c r="DB1313" i="2" s="1"/>
  <c r="DF1304" i="2" a="1"/>
  <c r="DF1304" i="2" s="1"/>
  <c r="DF1313" i="2" s="1"/>
  <c r="AI1304" i="2" a="1"/>
  <c r="AI1304" i="2" s="1"/>
  <c r="AI1313" i="2" s="1"/>
  <c r="CW1304" i="2" a="1"/>
  <c r="CW1304" i="2" s="1"/>
  <c r="CW1313" i="2" s="1"/>
  <c r="DN1304" i="2" a="1"/>
  <c r="DN1304" i="2" s="1"/>
  <c r="DN1313" i="2" s="1"/>
  <c r="AT1304" i="2" a="1"/>
  <c r="AT1304" i="2" s="1"/>
  <c r="AT1313" i="2" s="1"/>
  <c r="CV1304" i="2" a="1"/>
  <c r="CV1304" i="2" s="1"/>
  <c r="CV1313" i="2" s="1"/>
  <c r="HQ1304" i="2" a="1"/>
  <c r="HQ1304" i="2" s="1"/>
  <c r="HQ1313" i="2" s="1"/>
  <c r="D1304" i="2" a="1"/>
  <c r="D1304" i="2" s="1"/>
  <c r="D1313" i="2" s="1"/>
  <c r="D382" i="2" s="1" a="1"/>
  <c r="D382" i="2" s="1"/>
  <c r="D392" i="2" s="1"/>
  <c r="DQ1304" i="2" a="1"/>
  <c r="DQ1304" i="2" s="1"/>
  <c r="DQ1313" i="2" s="1"/>
  <c r="FT1304" i="2" a="1"/>
  <c r="FT1304" i="2" s="1"/>
  <c r="FT1313" i="2" s="1"/>
  <c r="HV1304" i="2" a="1"/>
  <c r="HV1304" i="2" s="1"/>
  <c r="HV1313" i="2" s="1"/>
  <c r="HI1304" i="2" a="1"/>
  <c r="HI1304" i="2" s="1"/>
  <c r="HI1313" i="2" s="1"/>
  <c r="F1304" i="2" a="1"/>
  <c r="F1304" i="2" s="1"/>
  <c r="F1313" i="2" s="1"/>
  <c r="HP1304" i="2" a="1"/>
  <c r="HP1304" i="2" s="1"/>
  <c r="HP1313" i="2" s="1"/>
  <c r="CU1304" i="2" a="1"/>
  <c r="CU1304" i="2" s="1"/>
  <c r="CU1313" i="2" s="1"/>
  <c r="HX1304" i="2" a="1"/>
  <c r="HX1304" i="2" s="1"/>
  <c r="HX1313" i="2" s="1"/>
  <c r="HM1304" i="2" a="1"/>
  <c r="HM1304" i="2" s="1"/>
  <c r="HM1313" i="2" s="1"/>
  <c r="CY1304" i="2" a="1"/>
  <c r="CY1304" i="2" s="1"/>
  <c r="CY1313" i="2" s="1"/>
  <c r="CY382" i="2" s="1" a="1"/>
  <c r="CY382" i="2" s="1"/>
  <c r="CY392" i="2" s="1"/>
  <c r="HR1304" i="2" a="1"/>
  <c r="HR1304" i="2" s="1"/>
  <c r="HR1313" i="2" s="1"/>
  <c r="GZ1304" i="2" a="1"/>
  <c r="GZ1304" i="2" s="1"/>
  <c r="GZ1313" i="2" s="1"/>
  <c r="GZ382" i="2" s="1" a="1"/>
  <c r="GZ382" i="2" s="1"/>
  <c r="GZ392" i="2" s="1"/>
  <c r="FN1304" i="2" a="1"/>
  <c r="FN1304" i="2" s="1"/>
  <c r="FN1313" i="2" s="1"/>
  <c r="BA1304" i="2" a="1"/>
  <c r="BA1304" i="2" s="1"/>
  <c r="BA1313" i="2" s="1"/>
  <c r="EH1304" i="2" a="1"/>
  <c r="EH1304" i="2" s="1"/>
  <c r="EH1313" i="2" s="1"/>
  <c r="GH1304" i="2" a="1"/>
  <c r="GH1304" i="2" s="1"/>
  <c r="GH1313" i="2" s="1"/>
  <c r="GH382" i="2" s="1" a="1"/>
  <c r="GH382" i="2" s="1"/>
  <c r="GH392" i="2" s="1"/>
  <c r="FA1304" i="2" a="1"/>
  <c r="FA1304" i="2" s="1"/>
  <c r="FA1313" i="2" s="1"/>
  <c r="CS1304" i="2" a="1"/>
  <c r="CS1304" i="2" s="1"/>
  <c r="CS1313" i="2" s="1"/>
  <c r="AJ1304" i="2" a="1"/>
  <c r="AJ1304" i="2" s="1"/>
  <c r="AJ1313" i="2" s="1"/>
  <c r="CN1304" i="2" a="1"/>
  <c r="CN1304" i="2" s="1"/>
  <c r="CN1313" i="2" s="1"/>
  <c r="IN1304" i="2" a="1"/>
  <c r="IN1304" i="2" s="1"/>
  <c r="CH1304" i="2" a="1"/>
  <c r="CH1304" i="2" s="1"/>
  <c r="CH1313" i="2" s="1"/>
  <c r="CH382" i="2" s="1" a="1"/>
  <c r="CH382" i="2" s="1"/>
  <c r="CH392" i="2" s="1"/>
  <c r="FP1304" i="2" a="1"/>
  <c r="FP1304" i="2" s="1"/>
  <c r="FP1313" i="2" s="1"/>
  <c r="HH1304" i="2" a="1"/>
  <c r="HH1304" i="2" s="1"/>
  <c r="HH1313" i="2" s="1"/>
  <c r="DA1304" i="2" a="1"/>
  <c r="DA1304" i="2" s="1"/>
  <c r="DA1313" i="2" s="1"/>
  <c r="HU1304" i="2" a="1"/>
  <c r="HU1304" i="2" s="1"/>
  <c r="HU1313" i="2" s="1"/>
  <c r="EP1304" i="2" a="1"/>
  <c r="EP1304" i="2" s="1"/>
  <c r="EP1313" i="2" s="1"/>
  <c r="FZ1304" i="2" a="1"/>
  <c r="FZ1304" i="2" s="1"/>
  <c r="FZ1313" i="2" s="1"/>
  <c r="EG1304" i="2" a="1"/>
  <c r="EG1304" i="2" s="1"/>
  <c r="EG1313" i="2" s="1"/>
  <c r="DD1304" i="2" a="1"/>
  <c r="DD1304" i="2" s="1"/>
  <c r="DD1313" i="2" s="1"/>
  <c r="A1305" i="2"/>
  <c r="DJ1304" i="2" a="1"/>
  <c r="DJ1304" i="2" s="1"/>
  <c r="DJ1313" i="2" s="1"/>
  <c r="BN1304" i="2" a="1"/>
  <c r="BN1304" i="2" s="1"/>
  <c r="BN1313" i="2" s="1"/>
  <c r="BN382" i="2" s="1" a="1"/>
  <c r="BN382" i="2" s="1"/>
  <c r="BN392" i="2" s="1"/>
  <c r="EW1304" i="2" a="1"/>
  <c r="EW1304" i="2" s="1"/>
  <c r="EW1313" i="2" s="1"/>
  <c r="BC1304" i="2" a="1"/>
  <c r="BC1304" i="2" s="1"/>
  <c r="BC1313" i="2" s="1"/>
  <c r="AE1304" i="2" a="1"/>
  <c r="AE1304" i="2" s="1"/>
  <c r="AE1313" i="2" s="1"/>
  <c r="BO1304" i="2" a="1"/>
  <c r="BO1304" i="2" s="1"/>
  <c r="BO1313" i="2" s="1"/>
  <c r="BO382" i="2" s="1" a="1"/>
  <c r="BO382" i="2" s="1"/>
  <c r="BO392" i="2" s="1"/>
  <c r="GE1304" i="2" a="1"/>
  <c r="GE1304" i="2" s="1"/>
  <c r="GE1313" i="2" s="1"/>
  <c r="GE382" i="2" s="1" a="1"/>
  <c r="GE382" i="2" s="1"/>
  <c r="GE392" i="2" s="1"/>
  <c r="EO1304" i="2" a="1"/>
  <c r="EO1304" i="2" s="1"/>
  <c r="EO1313" i="2" s="1"/>
  <c r="CX1304" i="2" a="1"/>
  <c r="CX1304" i="2" s="1"/>
  <c r="CX1313" i="2" s="1"/>
  <c r="CX382" i="2" s="1" a="1"/>
  <c r="CX382" i="2" s="1"/>
  <c r="CX392" i="2" s="1"/>
  <c r="DM1304" i="2" a="1"/>
  <c r="DM1304" i="2" s="1"/>
  <c r="DM1313" i="2" s="1"/>
  <c r="HO1304" i="2" a="1"/>
  <c r="HO1304" i="2" s="1"/>
  <c r="HO1313" i="2" s="1"/>
  <c r="EU1304" i="2" a="1"/>
  <c r="EU1304" i="2" s="1"/>
  <c r="EU1313" i="2" s="1"/>
  <c r="GY1304" i="2" a="1"/>
  <c r="GY1304" i="2" s="1"/>
  <c r="GY1313" i="2" s="1"/>
  <c r="GY382" i="2" s="1" a="1"/>
  <c r="GY382" i="2" s="1"/>
  <c r="GY392" i="2" s="1"/>
  <c r="CL1304" i="2" a="1"/>
  <c r="CL1304" i="2" s="1"/>
  <c r="CL1313" i="2" s="1"/>
  <c r="HL1304" i="2" a="1"/>
  <c r="HL1304" i="2" s="1"/>
  <c r="HL1313" i="2" s="1"/>
  <c r="BE1304" i="2" a="1"/>
  <c r="BE1304" i="2" s="1"/>
  <c r="BE1313" i="2" s="1"/>
  <c r="AR1304" i="2" a="1"/>
  <c r="AR1304" i="2" s="1"/>
  <c r="AR1313" i="2" s="1"/>
  <c r="BP1304" i="2" a="1"/>
  <c r="BP1304" i="2" s="1"/>
  <c r="BP1313" i="2" s="1"/>
  <c r="BP382" i="2" s="1" a="1"/>
  <c r="BP382" i="2" s="1"/>
  <c r="BP392" i="2" s="1"/>
  <c r="FW1304" i="2" a="1"/>
  <c r="FW1304" i="2" s="1"/>
  <c r="FW1313" i="2" s="1"/>
  <c r="FW382" i="2" s="1" a="1"/>
  <c r="FW382" i="2" s="1"/>
  <c r="FW392" i="2" s="1"/>
  <c r="EK1304" i="2" a="1"/>
  <c r="EK1304" i="2" s="1"/>
  <c r="EK1313" i="2" s="1"/>
  <c r="N1304" i="2" a="1"/>
  <c r="N1304" i="2" s="1"/>
  <c r="N1313" i="2" s="1"/>
  <c r="DK1304" i="2" a="1"/>
  <c r="DK1304" i="2" s="1"/>
  <c r="DK1313" i="2" s="1"/>
  <c r="G1304" i="2" a="1"/>
  <c r="G1304" i="2" s="1"/>
  <c r="G1313" i="2" s="1"/>
  <c r="DE1304" i="2" a="1"/>
  <c r="DE1304" i="2" s="1"/>
  <c r="DE1313" i="2" s="1"/>
  <c r="FC1304" i="2" a="1"/>
  <c r="FC1304" i="2" s="1"/>
  <c r="FC1313" i="2" s="1"/>
  <c r="HT1304" i="2" a="1"/>
  <c r="HT1304" i="2" s="1"/>
  <c r="HT1313" i="2" s="1"/>
  <c r="AZ1304" i="2" a="1"/>
  <c r="AZ1304" i="2" s="1"/>
  <c r="AZ1313" i="2" s="1"/>
  <c r="BZ1304" i="2" a="1"/>
  <c r="BZ1304" i="2" s="1"/>
  <c r="BZ1313" i="2" s="1"/>
  <c r="BZ382" i="2" s="1" a="1"/>
  <c r="BZ382" i="2" s="1"/>
  <c r="BZ392" i="2" s="1"/>
  <c r="AX1304" i="2" a="1"/>
  <c r="AX1304" i="2" s="1"/>
  <c r="AX1313" i="2" s="1"/>
  <c r="AV1304" i="2" a="1"/>
  <c r="AV1304" i="2" s="1"/>
  <c r="AV1313" i="2" s="1"/>
  <c r="AS1304" i="2" a="1"/>
  <c r="AS1304" i="2" s="1"/>
  <c r="AS1313" i="2" s="1"/>
  <c r="BW1304" i="2" a="1"/>
  <c r="BW1304" i="2" s="1"/>
  <c r="BW1313" i="2" s="1"/>
  <c r="BW382" i="2" s="1" a="1"/>
  <c r="BW382" i="2" s="1"/>
  <c r="BW392" i="2" s="1"/>
  <c r="GF1304" i="2" a="1"/>
  <c r="GF1304" i="2" s="1"/>
  <c r="GF1313" i="2" s="1"/>
  <c r="GF382" i="2" s="1" a="1"/>
  <c r="GF382" i="2" s="1"/>
  <c r="GF392" i="2" s="1"/>
  <c r="EL1304" i="2" a="1"/>
  <c r="EL1304" i="2" s="1"/>
  <c r="EL1313" i="2" s="1"/>
  <c r="DL1304" i="2" a="1"/>
  <c r="DL1304" i="2" s="1"/>
  <c r="DL1313" i="2" s="1"/>
  <c r="CB1304" i="2" a="1"/>
  <c r="CB1304" i="2" s="1"/>
  <c r="CB1313" i="2" s="1"/>
  <c r="CB382" i="2" s="1" a="1"/>
  <c r="CB382" i="2" s="1"/>
  <c r="CB392" i="2" s="1"/>
  <c r="CR1304" i="2" a="1"/>
  <c r="CR1304" i="2" s="1"/>
  <c r="CR1313" i="2" s="1"/>
  <c r="CR382" i="2" s="1" a="1"/>
  <c r="CR382" i="2" s="1"/>
  <c r="CR392" i="2" s="1"/>
  <c r="E1304" i="2" a="1"/>
  <c r="E1304" i="2" s="1"/>
  <c r="E1313" i="2" s="1"/>
  <c r="DC1304" i="2" a="1"/>
  <c r="DC1304" i="2" s="1"/>
  <c r="DC1313" i="2" s="1"/>
  <c r="FO1304" i="2" a="1"/>
  <c r="FO1304" i="2" s="1"/>
  <c r="FO1313" i="2" s="1"/>
  <c r="CJ1304" i="2" a="1"/>
  <c r="CJ1304" i="2" s="1"/>
  <c r="CJ1313" i="2" s="1"/>
  <c r="AM1304" i="2" a="1"/>
  <c r="AM1304" i="2" s="1"/>
  <c r="AM1313" i="2" s="1"/>
  <c r="FU1304" i="2" a="1"/>
  <c r="FU1304" i="2" s="1"/>
  <c r="FU1313" i="2" s="1"/>
  <c r="EE1304" i="2" a="1"/>
  <c r="EE1304" i="2" s="1"/>
  <c r="EE1313" i="2" s="1"/>
  <c r="CT1304" i="2" a="1"/>
  <c r="CT1304" i="2" s="1"/>
  <c r="CT1313" i="2" s="1"/>
  <c r="EZ1304" i="2" a="1"/>
  <c r="EZ1304" i="2" s="1"/>
  <c r="EZ1313" i="2" s="1"/>
  <c r="AP1304" i="2" a="1"/>
  <c r="AP1304" i="2" s="1"/>
  <c r="AP1313" i="2" s="1"/>
  <c r="GM1304" i="2" a="1"/>
  <c r="GM1304" i="2" s="1"/>
  <c r="GM1313" i="2" s="1"/>
  <c r="GM382" i="2" s="1" a="1"/>
  <c r="GM382" i="2" s="1"/>
  <c r="GM392" i="2" s="1"/>
  <c r="FQ1304" i="2" a="1"/>
  <c r="FQ1304" i="2" s="1"/>
  <c r="FQ1313" i="2" s="1"/>
  <c r="HK1304" i="2" a="1"/>
  <c r="HK1304" i="2" s="1"/>
  <c r="HK1313" i="2" s="1"/>
  <c r="GO1304" i="2" a="1"/>
  <c r="GO1304" i="2" s="1"/>
  <c r="GO1313" i="2" s="1"/>
  <c r="GO382" i="2" s="1" a="1"/>
  <c r="GO382" i="2" s="1"/>
  <c r="GO392" i="2" s="1"/>
  <c r="AO1304" i="2" a="1"/>
  <c r="AO1304" i="2" s="1"/>
  <c r="AO1313" i="2" s="1"/>
  <c r="V1304" i="2" a="1"/>
  <c r="V1304" i="2" s="1"/>
  <c r="V1313" i="2" s="1"/>
  <c r="CQ1304" i="2" a="1"/>
  <c r="CQ1304" i="2" s="1"/>
  <c r="CQ1313" i="2" s="1"/>
  <c r="CQ382" i="2" s="1" a="1"/>
  <c r="CQ382" i="2" s="1"/>
  <c r="CQ392" i="2" s="1"/>
  <c r="DT1304" i="2" a="1"/>
  <c r="DT1304" i="2" s="1"/>
  <c r="DT1313" i="2" s="1"/>
  <c r="FV1304" i="2" a="1"/>
  <c r="FV1304" i="2" s="1"/>
  <c r="FV1313" i="2" s="1"/>
  <c r="EF1304" i="2" a="1"/>
  <c r="EF1304" i="2" s="1"/>
  <c r="EF1313" i="2" s="1"/>
  <c r="FR1304" i="2" a="1"/>
  <c r="FR1304" i="2" s="1"/>
  <c r="FR1313" i="2" s="1"/>
  <c r="CP1304" i="2" a="1"/>
  <c r="CP1304" i="2" s="1"/>
  <c r="CP1313" i="2" s="1"/>
  <c r="FD1304" i="2" a="1"/>
  <c r="FD1304" i="2" s="1"/>
  <c r="FD1313" i="2" s="1"/>
  <c r="DS1304" i="2" a="1"/>
  <c r="DS1304" i="2" s="1"/>
  <c r="DS1313" i="2" s="1"/>
  <c r="DY1304" i="2" a="1"/>
  <c r="DY1304" i="2" s="1"/>
  <c r="DY1313" i="2" s="1"/>
  <c r="BM1304" i="2" a="1"/>
  <c r="BM1304" i="2" s="1"/>
  <c r="BM1313" i="2" s="1"/>
  <c r="BM382" i="2" s="1" a="1"/>
  <c r="BM382" i="2" s="1"/>
  <c r="BM392" i="2" s="1"/>
  <c r="AW1304" i="2" a="1"/>
  <c r="AW1304" i="2" s="1"/>
  <c r="AW1313" i="2" s="1"/>
  <c r="GG1304" i="2" a="1"/>
  <c r="GG1304" i="2" s="1"/>
  <c r="GG1313" i="2" s="1"/>
  <c r="GG382" i="2" s="1" a="1"/>
  <c r="GG382" i="2" s="1"/>
  <c r="GG392" i="2" s="1"/>
  <c r="AY1304" i="2" a="1"/>
  <c r="AY1304" i="2" s="1"/>
  <c r="AY1313" i="2" s="1"/>
  <c r="BX1304" i="2" a="1"/>
  <c r="BX1304" i="2" s="1"/>
  <c r="BX1313" i="2" s="1"/>
  <c r="BX382" i="2" s="1" a="1"/>
  <c r="BX382" i="2" s="1"/>
  <c r="BX392" i="2" s="1"/>
  <c r="AK1304" i="2" a="1"/>
  <c r="AK1304" i="2" s="1"/>
  <c r="AK1313" i="2" s="1"/>
  <c r="HJ1304" i="2" a="1"/>
  <c r="HJ1304" i="2" s="1"/>
  <c r="HJ1313" i="2" s="1"/>
  <c r="GL1304" i="2" a="1"/>
  <c r="GL1304" i="2" s="1"/>
  <c r="GL1313" i="2" s="1"/>
  <c r="GL382" i="2" s="1" a="1"/>
  <c r="GL382" i="2" s="1"/>
  <c r="GL392" i="2" s="1"/>
  <c r="CZ1304" i="2" a="1"/>
  <c r="CZ1304" i="2" s="1"/>
  <c r="CZ1313" i="2" s="1"/>
  <c r="EN1304" i="2" a="1"/>
  <c r="EN1304" i="2" s="1"/>
  <c r="EN1313" i="2" s="1"/>
  <c r="HW1304" i="2" a="1"/>
  <c r="HW1304" i="2" s="1"/>
  <c r="HW1313" i="2" s="1"/>
  <c r="HA1304" i="2" a="1"/>
  <c r="HA1304" i="2" s="1"/>
  <c r="HA1313" i="2" s="1"/>
  <c r="EJ1304" i="2" a="1"/>
  <c r="EJ1304" i="2" s="1"/>
  <c r="EJ1313" i="2" s="1"/>
  <c r="X1304" i="2" a="1"/>
  <c r="X1304" i="2" s="1"/>
  <c r="X1313" i="2" s="1"/>
  <c r="AA1304" i="2" a="1"/>
  <c r="AA1304" i="2" s="1"/>
  <c r="AA1313" i="2" s="1"/>
  <c r="FY1304" i="2" a="1"/>
  <c r="FY1304" i="2" s="1"/>
  <c r="FY1313" i="2" s="1"/>
  <c r="FY382" i="2" s="1" a="1"/>
  <c r="FY382" i="2" s="1"/>
  <c r="FY392" i="2" s="1"/>
  <c r="AN1304" i="2" a="1"/>
  <c r="AN1304" i="2" s="1"/>
  <c r="AN1313" i="2" s="1"/>
  <c r="EV1304" i="2" a="1"/>
  <c r="EV1304" i="2" s="1"/>
  <c r="EV1313" i="2" s="1"/>
  <c r="AL1304" i="2" a="1"/>
  <c r="AL1304" i="2" s="1"/>
  <c r="AL1313" i="2" s="1"/>
  <c r="GK1304" i="2" a="1"/>
  <c r="GK1304" i="2" s="1"/>
  <c r="GK1313" i="2" s="1"/>
  <c r="GK382" i="2" s="1" a="1"/>
  <c r="GK382" i="2" s="1"/>
  <c r="GK392" i="2" s="1"/>
  <c r="AU1304" i="2" a="1"/>
  <c r="AU1304" i="2" s="1"/>
  <c r="AU1313" i="2" s="1"/>
  <c r="BI1304" i="2" a="1"/>
  <c r="BI1304" i="2" s="1"/>
  <c r="BI1313" i="2" s="1"/>
  <c r="EX1304" i="2" a="1"/>
  <c r="EX1304" i="2" s="1"/>
  <c r="EX1313" i="2" s="1"/>
  <c r="CM1304" i="2" a="1"/>
  <c r="CM1304" i="2" s="1"/>
  <c r="CM1313" i="2" s="1"/>
  <c r="EQ1304" i="2" a="1"/>
  <c r="EQ1304" i="2" s="1"/>
  <c r="EQ1313" i="2" s="1"/>
  <c r="HS1304" i="2" a="1"/>
  <c r="HS1304" i="2" s="1"/>
  <c r="HS1313" i="2" s="1"/>
  <c r="BV1304" i="2" a="1"/>
  <c r="BV1304" i="2" s="1"/>
  <c r="BV1313" i="2" s="1"/>
  <c r="BV382" i="2" s="1" a="1"/>
  <c r="BV382" i="2" s="1"/>
  <c r="BV392" i="2" s="1"/>
  <c r="IA1304" i="2" a="1"/>
  <c r="IA1304" i="2" s="1"/>
  <c r="IA1313" i="2" s="1"/>
  <c r="M1304" i="2" a="1"/>
  <c r="M1304" i="2" s="1"/>
  <c r="M1313" i="2" s="1"/>
  <c r="HC1304" i="2" a="1"/>
  <c r="HC1304" i="2" s="1"/>
  <c r="HC1313" i="2" s="1"/>
  <c r="HC382" i="2" s="1" a="1"/>
  <c r="HC382" i="2" s="1"/>
  <c r="HC392" i="2" s="1"/>
  <c r="BG1304" i="2" a="1"/>
  <c r="BG1304" i="2" s="1"/>
  <c r="BG1313" i="2" s="1"/>
  <c r="FB1304" i="2" a="1"/>
  <c r="FB1304" i="2" s="1"/>
  <c r="FB1313" i="2" s="1"/>
  <c r="ED1304" i="2" a="1"/>
  <c r="ED1304" i="2" s="1"/>
  <c r="ED1313" i="2" s="1"/>
  <c r="GA1304" i="2" a="1"/>
  <c r="GA1304" i="2" s="1"/>
  <c r="GA1313" i="2" s="1"/>
  <c r="GA382" i="2" s="1" a="1"/>
  <c r="GA382" i="2" s="1"/>
  <c r="GA392" i="2" s="1"/>
  <c r="ER1304" i="2" a="1"/>
  <c r="ER1304" i="2" s="1"/>
  <c r="ER1313" i="2" s="1"/>
  <c r="AQ1304" i="2" a="1"/>
  <c r="AQ1304" i="2" s="1"/>
  <c r="AQ1313" i="2" s="1"/>
  <c r="EM1304" i="2" a="1"/>
  <c r="EM1304" i="2" s="1"/>
  <c r="EM1313" i="2" s="1"/>
  <c r="CK1304" i="2" a="1"/>
  <c r="CK1304" i="2" s="1"/>
  <c r="CK1313" i="2" s="1"/>
  <c r="DP1304" i="2" a="1"/>
  <c r="DP1304" i="2" s="1"/>
  <c r="DP1313" i="2" s="1"/>
  <c r="HN1304" i="2" a="1"/>
  <c r="HN1304" i="2" s="1"/>
  <c r="HN1313" i="2" s="1"/>
  <c r="DR1304" i="2" a="1"/>
  <c r="DR1304" i="2" s="1"/>
  <c r="DR1313" i="2" s="1"/>
  <c r="BR1304" i="2" a="1"/>
  <c r="BR1304" i="2" s="1"/>
  <c r="BR1313" i="2" s="1"/>
  <c r="BR382" i="2" s="1" a="1"/>
  <c r="BR382" i="2" s="1"/>
  <c r="BR392" i="2" s="1"/>
  <c r="DH1304" i="2" a="1"/>
  <c r="DH1304" i="2" s="1"/>
  <c r="DH1313" i="2" s="1"/>
  <c r="DI1304" i="2" a="1"/>
  <c r="DI1304" i="2" s="1"/>
  <c r="DI1313" i="2" s="1"/>
  <c r="AH1304" i="2" a="1"/>
  <c r="AH1304" i="2" s="1"/>
  <c r="AH1313" i="2" s="1"/>
  <c r="BQ1304" i="2" a="1"/>
  <c r="BQ1304" i="2" s="1"/>
  <c r="BQ1313" i="2" s="1"/>
  <c r="BQ382" i="2" s="1" a="1"/>
  <c r="BQ382" i="2" s="1"/>
  <c r="BQ392" i="2" s="1"/>
  <c r="S1304" i="2" a="1"/>
  <c r="S1304" i="2" s="1"/>
  <c r="S1313" i="2" s="1"/>
  <c r="BS1304" i="2" a="1"/>
  <c r="BS1304" i="2" s="1"/>
  <c r="BS1313" i="2" s="1"/>
  <c r="BS382" i="2" s="1" a="1"/>
  <c r="BS382" i="2" s="1"/>
  <c r="BS392" i="2" s="1"/>
  <c r="R1304" i="2" a="1"/>
  <c r="R1304" i="2" s="1"/>
  <c r="R1313" i="2" s="1"/>
  <c r="CG1304" i="2" a="1"/>
  <c r="CG1304" i="2" s="1"/>
  <c r="CG1313" i="2" s="1"/>
  <c r="CG382" i="2" s="1" a="1"/>
  <c r="CG382" i="2" s="1"/>
  <c r="CG392" i="2" s="1"/>
  <c r="P1304" i="2" a="1"/>
  <c r="P1304" i="2" s="1"/>
  <c r="P1313" i="2" s="1"/>
  <c r="IJ1304" i="2" a="1"/>
  <c r="IJ1304" i="2" s="1"/>
  <c r="IJ1313" i="2" s="1"/>
  <c r="IJ382" i="2" s="1" a="1"/>
  <c r="IJ382" i="2" s="1"/>
  <c r="IJ392" i="2" s="1"/>
  <c r="BJ1304" i="2" a="1"/>
  <c r="BJ1304" i="2" s="1"/>
  <c r="BJ1313" i="2" s="1"/>
  <c r="CA1304" i="2" a="1"/>
  <c r="CA1304" i="2" s="1"/>
  <c r="CA1313" i="2" s="1"/>
  <c r="CA382" i="2" s="1" a="1"/>
  <c r="CA382" i="2" s="1"/>
  <c r="CA392" i="2" s="1"/>
  <c r="U1304" i="2" a="1"/>
  <c r="U1304" i="2" s="1"/>
  <c r="U1313" i="2" s="1"/>
  <c r="BT1304" i="2" a="1"/>
  <c r="BT1304" i="2" s="1"/>
  <c r="BT1313" i="2" s="1"/>
  <c r="BT382" i="2" s="1" a="1"/>
  <c r="BT382" i="2" s="1"/>
  <c r="BT392" i="2" s="1"/>
  <c r="AB1304" i="2" a="1"/>
  <c r="AB1304" i="2" s="1"/>
  <c r="AB1313" i="2" s="1"/>
  <c r="Z1304" i="2" a="1"/>
  <c r="Z1304" i="2" s="1"/>
  <c r="Z1313" i="2" s="1"/>
  <c r="FI1304" i="2" a="1"/>
  <c r="FI1304" i="2" s="1"/>
  <c r="FI1313" i="2" s="1"/>
  <c r="GB1304" i="2" a="1"/>
  <c r="GB1304" i="2" s="1"/>
  <c r="GB1313" i="2" s="1"/>
  <c r="GB382" i="2" s="1" a="1"/>
  <c r="GB382" i="2" s="1"/>
  <c r="GB392" i="2" s="1"/>
  <c r="GS1304" i="2" a="1"/>
  <c r="GS1304" i="2" s="1"/>
  <c r="GS1313" i="2" s="1"/>
  <c r="GS382" i="2" s="1" a="1"/>
  <c r="GS382" i="2" s="1"/>
  <c r="GS392" i="2" s="1"/>
  <c r="IP1304" i="2" a="1"/>
  <c r="IP1304" i="2" s="1"/>
  <c r="IP1313" i="2" s="1"/>
  <c r="AF1304" i="2" a="1"/>
  <c r="AF1304" i="2" s="1"/>
  <c r="AF1313" i="2" s="1"/>
  <c r="FK1304" i="2" a="1"/>
  <c r="FK1304" i="2" s="1"/>
  <c r="FK1313" i="2" s="1"/>
  <c r="IL1304" i="2" a="1"/>
  <c r="IL1304" i="2" s="1"/>
  <c r="IL1313" i="2" s="1"/>
  <c r="EC1304" i="2" a="1"/>
  <c r="EC1304" i="2" s="1"/>
  <c r="EC1313" i="2" s="1"/>
  <c r="HZ1304" i="2" a="1"/>
  <c r="HZ1304" i="2" s="1"/>
  <c r="HZ1313" i="2" s="1"/>
  <c r="K1304" i="2" a="1"/>
  <c r="K1304" i="2" s="1"/>
  <c r="K1313" i="2" s="1"/>
  <c r="FF1304" i="2" a="1"/>
  <c r="FF1304" i="2" s="1"/>
  <c r="FF1313" i="2" s="1"/>
  <c r="AC1304" i="2" a="1"/>
  <c r="AC1304" i="2" s="1"/>
  <c r="AC1313" i="2" s="1"/>
  <c r="IC1304" i="2" a="1"/>
  <c r="IC1304" i="2" s="1"/>
  <c r="IC1313" i="2" s="1"/>
  <c r="BB1304" i="2" a="1"/>
  <c r="BB1304" i="2" s="1"/>
  <c r="BB1313" i="2" s="1"/>
  <c r="AG1304" i="2" a="1"/>
  <c r="AG1304" i="2" s="1"/>
  <c r="AG1313" i="2" s="1"/>
  <c r="GN1304" i="2" a="1"/>
  <c r="GN1304" i="2" s="1"/>
  <c r="GN1313" i="2" s="1"/>
  <c r="GN382" i="2" s="1" a="1"/>
  <c r="GN382" i="2" s="1"/>
  <c r="GN392" i="2" s="1"/>
  <c r="GT1304" i="2" a="1"/>
  <c r="GT1304" i="2" s="1"/>
  <c r="GT1313" i="2" s="1"/>
  <c r="GT382" i="2" s="1" a="1"/>
  <c r="GT382" i="2" s="1"/>
  <c r="GT392" i="2" s="1"/>
  <c r="IU1304" i="2" a="1"/>
  <c r="IU1304" i="2" s="1"/>
  <c r="IU1313" i="2" s="1"/>
  <c r="FE1304" i="2" a="1"/>
  <c r="FE1304" i="2" s="1"/>
  <c r="FE1313" i="2" s="1"/>
  <c r="IS1304" i="2" a="1"/>
  <c r="IS1304" i="2" s="1"/>
  <c r="IS1313" i="2" s="1"/>
  <c r="IG1304" i="2" a="1"/>
  <c r="IG1304" i="2" s="1"/>
  <c r="IG1313" i="2" s="1"/>
  <c r="IG382" i="2" s="1" a="1"/>
  <c r="IG382" i="2" s="1"/>
  <c r="IG392" i="2" s="1"/>
  <c r="IH1304" i="2" a="1"/>
  <c r="IH1304" i="2" s="1"/>
  <c r="IH1313" i="2" s="1"/>
  <c r="IH382" i="2" s="1" a="1"/>
  <c r="IH382" i="2" s="1"/>
  <c r="IH392" i="2" s="1"/>
  <c r="AD1304" i="2" a="1"/>
  <c r="AD1304" i="2" s="1"/>
  <c r="AD1313" i="2" s="1"/>
  <c r="O1304" i="2" a="1"/>
  <c r="O1304" i="2" s="1"/>
  <c r="O1313" i="2" s="1"/>
  <c r="IK1304" i="2" a="1"/>
  <c r="IK1304" i="2" s="1"/>
  <c r="IK1313" i="2" s="1"/>
  <c r="IK382" i="2" s="1" a="1"/>
  <c r="IK382" i="2" s="1"/>
  <c r="IK392" i="2" s="1"/>
  <c r="HF1304" i="2" a="1"/>
  <c r="HF1304" i="2" s="1"/>
  <c r="HF1313" i="2" s="1"/>
  <c r="BU1304" i="2" a="1"/>
  <c r="BU1304" i="2" s="1"/>
  <c r="BU1313" i="2" s="1"/>
  <c r="BU382" i="2" s="1" a="1"/>
  <c r="BU382" i="2" s="1"/>
  <c r="BU392" i="2" s="1"/>
  <c r="GR1304" i="2" a="1"/>
  <c r="GR1304" i="2" s="1"/>
  <c r="GR1313" i="2" s="1"/>
  <c r="GR382" i="2" s="1" a="1"/>
  <c r="GR382" i="2" s="1"/>
  <c r="GR392" i="2" s="1"/>
  <c r="ES1304" i="2" a="1"/>
  <c r="ES1304" i="2" s="1"/>
  <c r="ES1313" i="2" s="1"/>
  <c r="EY1304" i="2" a="1"/>
  <c r="EY1304" i="2" s="1"/>
  <c r="EY1313" i="2" s="1"/>
  <c r="IR1304" i="2" a="1"/>
  <c r="IR1304" i="2" s="1"/>
  <c r="IR1313" i="2" s="1"/>
  <c r="IM1304" i="2" a="1"/>
  <c r="IM1304" i="2" s="1"/>
  <c r="IM1313" i="2" s="1"/>
  <c r="EA1304" i="2" a="1"/>
  <c r="EA1304" i="2" s="1"/>
  <c r="EA1313" i="2" s="1"/>
  <c r="GV1304" i="2" a="1"/>
  <c r="GV1304" i="2" s="1"/>
  <c r="GV1313" i="2" s="1"/>
  <c r="GV382" i="2" s="1" a="1"/>
  <c r="GV382" i="2" s="1"/>
  <c r="GV392" i="2" s="1"/>
  <c r="IT1304" i="2" a="1"/>
  <c r="IT1304" i="2" s="1"/>
  <c r="IT1313" i="2" s="1"/>
  <c r="Q1304" i="2" a="1"/>
  <c r="Q1304" i="2" s="1"/>
  <c r="Q1313" i="2" s="1"/>
  <c r="II1304" i="2" a="1"/>
  <c r="II1304" i="2" s="1"/>
  <c r="II1313" i="2" s="1"/>
  <c r="DO1304" i="2" a="1"/>
  <c r="DO1304" i="2" s="1"/>
  <c r="DO1313" i="2" s="1"/>
  <c r="FX1304" i="2" a="1"/>
  <c r="FX1304" i="2" s="1"/>
  <c r="FX1313" i="2" s="1"/>
  <c r="FX382" i="2" s="1" a="1"/>
  <c r="FX382" i="2" s="1"/>
  <c r="FX392" i="2" s="1"/>
  <c r="CI1304" i="2" a="1"/>
  <c r="CI1304" i="2" s="1"/>
  <c r="CI1313" i="2" s="1"/>
  <c r="CI382" i="2" s="1" a="1"/>
  <c r="CI382" i="2" s="1"/>
  <c r="CI392" i="2" s="1"/>
  <c r="IO1304" i="2" a="1"/>
  <c r="IO1304" i="2" s="1"/>
  <c r="IO1313" i="2" s="1"/>
  <c r="CD1304" i="2" a="1"/>
  <c r="CD1304" i="2" s="1"/>
  <c r="CD1313" i="2" s="1"/>
  <c r="CD382" i="2" s="1" a="1"/>
  <c r="CD382" i="2" s="1"/>
  <c r="CD392" i="2" s="1"/>
  <c r="W1304" i="2" a="1"/>
  <c r="W1304" i="2" s="1"/>
  <c r="W1313" i="2" s="1"/>
  <c r="DV1304" i="2" a="1"/>
  <c r="DV1304" i="2" s="1"/>
  <c r="DV1313" i="2" s="1"/>
  <c r="IQ1304" i="2" a="1"/>
  <c r="IQ1304" i="2" s="1"/>
  <c r="IQ1313" i="2" s="1"/>
  <c r="GJ1304" i="2" a="1"/>
  <c r="GJ1304" i="2" s="1"/>
  <c r="GJ1313" i="2" s="1"/>
  <c r="GJ382" i="2" s="1" a="1"/>
  <c r="GJ382" i="2" s="1"/>
  <c r="GJ392" i="2" s="1"/>
  <c r="FL1304" i="2" a="1"/>
  <c r="FL1304" i="2" s="1"/>
  <c r="FL1313" i="2" s="1"/>
  <c r="EI1304" i="2" a="1"/>
  <c r="EI1304" i="2" s="1"/>
  <c r="EI1313" i="2" s="1"/>
  <c r="GI1304" i="2" a="1"/>
  <c r="GI1304" i="2" s="1"/>
  <c r="GI1313" i="2" s="1"/>
  <c r="GI382" i="2" s="1" a="1"/>
  <c r="GI382" i="2" s="1"/>
  <c r="GI392" i="2" s="1"/>
  <c r="I1304" i="2" a="1"/>
  <c r="I1304" i="2" s="1"/>
  <c r="I1313" i="2" s="1"/>
  <c r="Y1304" i="2" a="1"/>
  <c r="Y1304" i="2" s="1"/>
  <c r="Y1313" i="2" s="1"/>
  <c r="ID1304" i="2" a="1"/>
  <c r="ID1304" i="2" s="1"/>
  <c r="ID1313" i="2" s="1"/>
  <c r="ID382" i="2" s="1" a="1"/>
  <c r="ID382" i="2" s="1"/>
  <c r="ID392" i="2" s="1"/>
  <c r="DU1304" i="2" a="1"/>
  <c r="DU1304" i="2" s="1"/>
  <c r="DU1313" i="2" s="1"/>
  <c r="HD1304" i="2" a="1"/>
  <c r="HD1304" i="2" s="1"/>
  <c r="HD1313" i="2" s="1"/>
  <c r="HD382" i="2" s="1" a="1"/>
  <c r="HD382" i="2" s="1"/>
  <c r="HD392" i="2" s="1"/>
  <c r="DW1304" i="2" a="1"/>
  <c r="DW1304" i="2" s="1"/>
  <c r="DW1313" i="2" s="1"/>
  <c r="GQ1304" i="2" a="1"/>
  <c r="GQ1304" i="2" s="1"/>
  <c r="GQ1313" i="2" s="1"/>
  <c r="GQ382" i="2" s="1" a="1"/>
  <c r="GQ382" i="2" s="1"/>
  <c r="GQ392" i="2" s="1"/>
  <c r="IB1304" i="2" a="1"/>
  <c r="IB1304" i="2" s="1"/>
  <c r="IB1313" i="2" s="1"/>
  <c r="GU1304" i="2" a="1"/>
  <c r="GU1304" i="2" s="1"/>
  <c r="GU1313" i="2" s="1"/>
  <c r="FS1304" i="2" a="1"/>
  <c r="FS1304" i="2" s="1"/>
  <c r="FS1313" i="2" s="1"/>
  <c r="CF1304" i="2" a="1"/>
  <c r="CF1304" i="2" s="1"/>
  <c r="CF1313" i="2" s="1"/>
  <c r="CF382" i="2" s="1" a="1"/>
  <c r="CF382" i="2" s="1"/>
  <c r="CF392" i="2" s="1"/>
  <c r="DX1304" i="2" a="1"/>
  <c r="DX1304" i="2" s="1"/>
  <c r="DX1313" i="2" s="1"/>
  <c r="HB1304" i="2" a="1"/>
  <c r="HB1304" i="2" s="1"/>
  <c r="HB1313" i="2" s="1"/>
  <c r="HB382" i="2" s="1" a="1"/>
  <c r="HB382" i="2" s="1"/>
  <c r="HB392" i="2" s="1"/>
  <c r="DZ1304" i="2" a="1"/>
  <c r="DZ1304" i="2" s="1"/>
  <c r="DZ1313" i="2" s="1"/>
  <c r="BL1304" i="2" a="1"/>
  <c r="BL1304" i="2" s="1"/>
  <c r="BL1313" i="2" s="1"/>
  <c r="BL382" i="2" s="1" a="1"/>
  <c r="BL382" i="2" s="1"/>
  <c r="BL392" i="2" s="1"/>
  <c r="BF1304" i="2" a="1"/>
  <c r="BF1304" i="2" s="1"/>
  <c r="BF1313" i="2" s="1"/>
  <c r="FJ1304" i="2" a="1"/>
  <c r="FJ1304" i="2" s="1"/>
  <c r="FJ1313" i="2" s="1"/>
  <c r="EB1304" i="2" a="1"/>
  <c r="EB1304" i="2" s="1"/>
  <c r="EB1313" i="2" s="1"/>
  <c r="HY1304" i="2" a="1"/>
  <c r="HY1304" i="2" s="1"/>
  <c r="HY1313" i="2" s="1"/>
  <c r="GP1304" i="2" a="1"/>
  <c r="GP1304" i="2" s="1"/>
  <c r="GP1313" i="2" s="1"/>
  <c r="GP382" i="2" s="1" a="1"/>
  <c r="GP382" i="2" s="1"/>
  <c r="GP392" i="2" s="1"/>
  <c r="GX1304" i="2" a="1"/>
  <c r="GX1304" i="2" s="1"/>
  <c r="GX1313" i="2" s="1"/>
  <c r="GX382" i="2" s="1" a="1"/>
  <c r="GX382" i="2" s="1"/>
  <c r="GX392" i="2" s="1"/>
  <c r="BD1304" i="2" a="1"/>
  <c r="BD1304" i="2" s="1"/>
  <c r="BD1313" i="2" s="1"/>
  <c r="GD1304" i="2" a="1"/>
  <c r="GD1304" i="2" s="1"/>
  <c r="GD1313" i="2" s="1"/>
  <c r="GD382" i="2" s="1" a="1"/>
  <c r="GD382" i="2" s="1"/>
  <c r="GD392" i="2" s="1"/>
  <c r="BY1304" i="2" a="1"/>
  <c r="BY1304" i="2" s="1"/>
  <c r="BY1313" i="2" s="1"/>
  <c r="BY382" i="2" s="1" a="1"/>
  <c r="BY382" i="2" s="1"/>
  <c r="BY392" i="2" s="1"/>
  <c r="HE1304" i="2" a="1"/>
  <c r="HE1304" i="2" s="1"/>
  <c r="HE1313" i="2" s="1"/>
  <c r="H1304" i="2" a="1"/>
  <c r="H1304" i="2" s="1"/>
  <c r="H1313" i="2" s="1"/>
  <c r="FG1304" i="2" a="1"/>
  <c r="FG1304" i="2" s="1"/>
  <c r="FG1313" i="2" s="1"/>
  <c r="FM1304" i="2" a="1"/>
  <c r="FM1304" i="2" s="1"/>
  <c r="FM1313" i="2" s="1"/>
  <c r="J1304" i="2" a="1"/>
  <c r="J1304" i="2" s="1"/>
  <c r="J1313" i="2" s="1"/>
  <c r="CC1304" i="2" a="1"/>
  <c r="CC1304" i="2" s="1"/>
  <c r="CC1313" i="2" s="1"/>
  <c r="CC382" i="2" s="1" a="1"/>
  <c r="CC382" i="2" s="1"/>
  <c r="CC392" i="2" s="1"/>
  <c r="IE1304" i="2" a="1"/>
  <c r="IE1304" i="2" s="1"/>
  <c r="IE1313" i="2" s="1"/>
  <c r="IE382" i="2" s="1" a="1"/>
  <c r="IE382" i="2" s="1"/>
  <c r="IE392" i="2" s="1"/>
  <c r="HG1304" i="2" a="1"/>
  <c r="HG1304" i="2" s="1"/>
  <c r="HG1313" i="2" s="1"/>
  <c r="BK1304" i="2" a="1"/>
  <c r="BK1304" i="2" s="1"/>
  <c r="BK1313" i="2" s="1"/>
  <c r="BK382" i="2" s="1" a="1"/>
  <c r="BK382" i="2" s="1"/>
  <c r="BK392" i="2" s="1"/>
  <c r="L1304" i="2" a="1"/>
  <c r="L1304" i="2" s="1"/>
  <c r="L1313" i="2" s="1"/>
  <c r="T1304" i="2" a="1"/>
  <c r="T1304" i="2" s="1"/>
  <c r="T1313" i="2" s="1"/>
  <c r="GC1304" i="2" a="1"/>
  <c r="GC1304" i="2" s="1"/>
  <c r="GC1313" i="2" s="1"/>
  <c r="GC382" i="2" s="1" a="1"/>
  <c r="GC382" i="2" s="1"/>
  <c r="GC392" i="2" s="1"/>
  <c r="FH1304" i="2" a="1"/>
  <c r="FH1304" i="2" s="1"/>
  <c r="FH1313" i="2" s="1"/>
  <c r="GW1304" i="2" a="1"/>
  <c r="GW1304" i="2" s="1"/>
  <c r="GW1313" i="2" s="1"/>
  <c r="GW382" i="2" s="1" a="1"/>
  <c r="GW382" i="2" s="1"/>
  <c r="GW392" i="2" s="1"/>
  <c r="IP1405" i="2" a="1"/>
  <c r="IP1405" i="2" s="1"/>
  <c r="IC1405" i="2" a="1"/>
  <c r="IC1405" i="2" s="1"/>
  <c r="HZ1405" i="2" a="1"/>
  <c r="HZ1405" i="2" s="1"/>
  <c r="FG1405" i="2" a="1"/>
  <c r="FG1405" i="2" s="1"/>
  <c r="EB1405" i="2" a="1"/>
  <c r="EB1405" i="2" s="1"/>
  <c r="HE1405" i="2" a="1"/>
  <c r="HE1405" i="2" s="1"/>
  <c r="GP1405" i="2" a="1"/>
  <c r="GP1405" i="2" s="1"/>
  <c r="EI1405" i="2" a="1"/>
  <c r="EI1405" i="2" s="1"/>
  <c r="ER1405" i="2" a="1"/>
  <c r="ER1405" i="2" s="1"/>
  <c r="AD1405" i="2" a="1"/>
  <c r="AD1405" i="2" s="1"/>
  <c r="S1405" i="2" a="1"/>
  <c r="S1405" i="2" s="1"/>
  <c r="GR1405" i="2" a="1"/>
  <c r="GR1405" i="2" s="1"/>
  <c r="FK1405" i="2" a="1"/>
  <c r="FK1405" i="2" s="1"/>
  <c r="DZ1405" i="2" a="1"/>
  <c r="DZ1405" i="2" s="1"/>
  <c r="EA1405" i="2" a="1"/>
  <c r="EA1405" i="2" s="1"/>
  <c r="GC1405" i="2" a="1"/>
  <c r="GC1405" i="2" s="1"/>
  <c r="P1405" i="2" a="1"/>
  <c r="P1405" i="2" s="1"/>
  <c r="X1405" i="2" a="1"/>
  <c r="X1405" i="2" s="1"/>
  <c r="M1405" i="2" a="1"/>
  <c r="M1405" i="2" s="1"/>
  <c r="DX1405" i="2" a="1"/>
  <c r="DX1405" i="2" s="1"/>
  <c r="FM1405" i="2" a="1"/>
  <c r="FM1405" i="2" s="1"/>
  <c r="Q1405" i="2" a="1"/>
  <c r="Q1405" i="2" s="1"/>
  <c r="AF1405" i="2" a="1"/>
  <c r="AF1405" i="2" s="1"/>
  <c r="R1405" i="2" a="1"/>
  <c r="R1405" i="2" s="1"/>
  <c r="BF1405" i="2" a="1"/>
  <c r="BF1405" i="2" s="1"/>
  <c r="CD1405" i="2" a="1"/>
  <c r="CD1405" i="2" s="1"/>
  <c r="CA1405" i="2" a="1"/>
  <c r="CA1405" i="2" s="1"/>
  <c r="BR1405" i="2" a="1"/>
  <c r="BR1405" i="2" s="1"/>
  <c r="CB1405" i="2" a="1"/>
  <c r="CB1405" i="2" s="1"/>
  <c r="GD1405" i="2" a="1"/>
  <c r="GD1405" i="2" s="1"/>
  <c r="FW1405" i="2" a="1"/>
  <c r="FW1405" i="2" s="1"/>
  <c r="GB1405" i="2" a="1"/>
  <c r="GB1405" i="2" s="1"/>
  <c r="GM1405" i="2" a="1"/>
  <c r="GM1405" i="2" s="1"/>
  <c r="FR1405" i="2" a="1"/>
  <c r="FR1405" i="2" s="1"/>
  <c r="EW1405" i="2" a="1"/>
  <c r="EW1405" i="2" s="1"/>
  <c r="EZ1405" i="2" a="1"/>
  <c r="EZ1405" i="2" s="1"/>
  <c r="IB1405" i="2" a="1"/>
  <c r="IB1405" i="2" s="1"/>
  <c r="GT1405" i="2" a="1"/>
  <c r="GT1405" i="2" s="1"/>
  <c r="FI1405" i="2" a="1"/>
  <c r="FI1405" i="2" s="1"/>
  <c r="DY1405" i="2" a="1"/>
  <c r="DY1405" i="2" s="1"/>
  <c r="GJ1405" i="2" a="1"/>
  <c r="GJ1405" i="2" s="1"/>
  <c r="FE1405" i="2" a="1"/>
  <c r="FE1405" i="2" s="1"/>
  <c r="EY1405" i="2" a="1"/>
  <c r="EY1405" i="2" s="1"/>
  <c r="EC1405" i="2" a="1"/>
  <c r="EC1405" i="2" s="1"/>
  <c r="N1405" i="2" a="1"/>
  <c r="N1405" i="2" s="1"/>
  <c r="Y1405" i="2" a="1"/>
  <c r="Y1405" i="2" s="1"/>
  <c r="J1405" i="2" a="1"/>
  <c r="J1405" i="2" s="1"/>
  <c r="BB1405" i="2" a="1"/>
  <c r="BB1405" i="2" s="1"/>
  <c r="CC1405" i="2" a="1"/>
  <c r="CC1405" i="2" s="1"/>
  <c r="BW1405" i="2" a="1"/>
  <c r="BW1405" i="2" s="1"/>
  <c r="BN1405" i="2" a="1"/>
  <c r="BN1405" i="2" s="1"/>
  <c r="BX1405" i="2" a="1"/>
  <c r="BX1405" i="2" s="1"/>
  <c r="HB1405" i="2" a="1"/>
  <c r="HB1405" i="2" s="1"/>
  <c r="FU1405" i="2" a="1"/>
  <c r="FU1405" i="2" s="1"/>
  <c r="GE1405" i="2" a="1"/>
  <c r="GE1405" i="2" s="1"/>
  <c r="FN1405" i="2" a="1"/>
  <c r="FN1405" i="2" s="1"/>
  <c r="EO1405" i="2" a="1"/>
  <c r="EO1405" i="2" s="1"/>
  <c r="ET1405" i="2" a="1"/>
  <c r="ET1405" i="2" s="1"/>
  <c r="DT1405" i="2" a="1"/>
  <c r="DT1405" i="2" s="1"/>
  <c r="DQ1405" i="2" a="1"/>
  <c r="DQ1405" i="2" s="1"/>
  <c r="HJ1405" i="2" a="1"/>
  <c r="HJ1405" i="2" s="1"/>
  <c r="AT1405" i="2" a="1"/>
  <c r="AT1405" i="2" s="1"/>
  <c r="AJ1405" i="2" a="1"/>
  <c r="AJ1405" i="2" s="1"/>
  <c r="IA1405" i="2" a="1"/>
  <c r="IA1405" i="2" s="1"/>
  <c r="GU1405" i="2" a="1"/>
  <c r="GU1405" i="2" s="1"/>
  <c r="FH1405" i="2" a="1"/>
  <c r="FH1405" i="2" s="1"/>
  <c r="DW1405" i="2" a="1"/>
  <c r="DW1405" i="2" s="1"/>
  <c r="GX1405" i="2" a="1"/>
  <c r="GX1405" i="2" s="1"/>
  <c r="DU1405" i="2" a="1"/>
  <c r="DU1405" i="2" s="1"/>
  <c r="DH1405" i="2" a="1"/>
  <c r="DH1405" i="2" s="1"/>
  <c r="U1405" i="2" a="1"/>
  <c r="U1405" i="2" s="1"/>
  <c r="AG1405" i="2" a="1"/>
  <c r="AG1405" i="2" s="1"/>
  <c r="AH1405" i="2" a="1"/>
  <c r="AH1405" i="2" s="1"/>
  <c r="BE1405" i="2" a="1"/>
  <c r="BE1405" i="2" s="1"/>
  <c r="CG1405" i="2" a="1"/>
  <c r="CG1405" i="2" s="1"/>
  <c r="BS1405" i="2" a="1"/>
  <c r="BS1405" i="2" s="1"/>
  <c r="BJ1405" i="2" a="1"/>
  <c r="BJ1405" i="2" s="1"/>
  <c r="BT1405" i="2" a="1"/>
  <c r="BT1405" i="2" s="1"/>
  <c r="GO1405" i="2" a="1"/>
  <c r="GO1405" i="2" s="1"/>
  <c r="GZ1405" i="2" a="1"/>
  <c r="GZ1405" i="2" s="1"/>
  <c r="HG1405" i="2" a="1"/>
  <c r="HG1405" i="2" s="1"/>
  <c r="FA1405" i="2" a="1"/>
  <c r="FA1405" i="2" s="1"/>
  <c r="EJ1405" i="2" a="1"/>
  <c r="EJ1405" i="2" s="1"/>
  <c r="EM1405" i="2" a="1"/>
  <c r="EM1405" i="2" s="1"/>
  <c r="GW1405" i="2" a="1"/>
  <c r="GW1405" i="2" s="1"/>
  <c r="FF1405" i="2" a="1"/>
  <c r="FF1405" i="2" s="1"/>
  <c r="DV1405" i="2" a="1"/>
  <c r="DV1405" i="2" s="1"/>
  <c r="DO1405" i="2" a="1"/>
  <c r="DO1405" i="2" s="1"/>
  <c r="AC1405" i="2" a="1"/>
  <c r="AC1405" i="2" s="1"/>
  <c r="Z1405" i="2" a="1"/>
  <c r="Z1405" i="2" s="1"/>
  <c r="K1405" i="2" a="1"/>
  <c r="K1405" i="2" s="1"/>
  <c r="IN1405" i="2" a="1"/>
  <c r="IN1405" i="2" s="1"/>
  <c r="GS1405" i="2" a="1"/>
  <c r="GS1405" i="2" s="1"/>
  <c r="FJ1405" i="2" a="1"/>
  <c r="FJ1405" i="2" s="1"/>
  <c r="HD1405" i="2" a="1"/>
  <c r="HD1405" i="2" s="1"/>
  <c r="V1405" i="2" a="1"/>
  <c r="V1405" i="2" s="1"/>
  <c r="T1405" i="2" a="1"/>
  <c r="T1405" i="2" s="1"/>
  <c r="H1405" i="2" a="1"/>
  <c r="H1405" i="2" s="1"/>
  <c r="BC1405" i="2" a="1"/>
  <c r="BC1405" i="2" s="1"/>
  <c r="CE1405" i="2" a="1"/>
  <c r="CE1405" i="2" s="1"/>
  <c r="BK1405" i="2" a="1"/>
  <c r="BK1405" i="2" s="1"/>
  <c r="BY1405" i="2" a="1"/>
  <c r="BY1405" i="2" s="1"/>
  <c r="BL1405" i="2" a="1"/>
  <c r="BL1405" i="2" s="1"/>
  <c r="FS1405" i="2" a="1"/>
  <c r="FS1405" i="2" s="1"/>
  <c r="O1405" i="2" a="1"/>
  <c r="O1405" i="2" s="1"/>
  <c r="AE1405" i="2" a="1"/>
  <c r="AE1405" i="2" s="1"/>
  <c r="AB1405" i="2" a="1"/>
  <c r="AB1405" i="2" s="1"/>
  <c r="I1405" i="2" a="1"/>
  <c r="I1405" i="2" s="1"/>
  <c r="CJ1405" i="2" a="1"/>
  <c r="CJ1405" i="2" s="1"/>
  <c r="BM1405" i="2" a="1"/>
  <c r="BM1405" i="2" s="1"/>
  <c r="GG1405" i="2" a="1"/>
  <c r="GG1405" i="2" s="1"/>
  <c r="GH1405" i="2" a="1"/>
  <c r="GH1405" i="2" s="1"/>
  <c r="EL1405" i="2" a="1"/>
  <c r="EL1405" i="2" s="1"/>
  <c r="FD1405" i="2" a="1"/>
  <c r="FD1405" i="2" s="1"/>
  <c r="DS1405" i="2" a="1"/>
  <c r="DS1405" i="2" s="1"/>
  <c r="DG1405" i="2" a="1"/>
  <c r="DG1405" i="2" s="1"/>
  <c r="CR1405" i="2" a="1"/>
  <c r="CR1405" i="2" s="1"/>
  <c r="HK1405" i="2" a="1"/>
  <c r="HK1405" i="2" s="1"/>
  <c r="AM1405" i="2" a="1"/>
  <c r="AM1405" i="2" s="1"/>
  <c r="AR1405" i="2" a="1"/>
  <c r="AR1405" i="2" s="1"/>
  <c r="EE1405" i="2" a="1"/>
  <c r="EE1405" i="2" s="1"/>
  <c r="CX1405" i="2" a="1"/>
  <c r="CX1405" i="2" s="1"/>
  <c r="CO1405" i="2" a="1"/>
  <c r="CO1405" i="2" s="1"/>
  <c r="HS1405" i="2" a="1"/>
  <c r="HS1405" i="2" s="1"/>
  <c r="F1405" i="2" a="1"/>
  <c r="F1405" i="2" s="1"/>
  <c r="FL1405" i="2" a="1"/>
  <c r="FL1405" i="2" s="1"/>
  <c r="BD1405" i="2" a="1"/>
  <c r="BD1405" i="2" s="1"/>
  <c r="BO1405" i="2" a="1"/>
  <c r="BO1405" i="2" s="1"/>
  <c r="BP1405" i="2" a="1"/>
  <c r="BP1405" i="2" s="1"/>
  <c r="ES1405" i="2" a="1"/>
  <c r="ES1405" i="2" s="1"/>
  <c r="GA1405" i="2" a="1"/>
  <c r="GA1405" i="2" s="1"/>
  <c r="FY1405" i="2" a="1"/>
  <c r="FY1405" i="2" s="1"/>
  <c r="FQ1405" i="2" a="1"/>
  <c r="FQ1405" i="2" s="1"/>
  <c r="EX1405" i="2" a="1"/>
  <c r="EX1405" i="2" s="1"/>
  <c r="DL1405" i="2" a="1"/>
  <c r="DL1405" i="2" s="1"/>
  <c r="DN1405" i="2" a="1"/>
  <c r="DN1405" i="2" s="1"/>
  <c r="CQ1405" i="2" a="1"/>
  <c r="CQ1405" i="2" s="1"/>
  <c r="HL1405" i="2" a="1"/>
  <c r="HL1405" i="2" s="1"/>
  <c r="BG1405" i="2" a="1"/>
  <c r="BG1405" i="2" s="1"/>
  <c r="AY1405" i="2" a="1"/>
  <c r="AY1405" i="2" s="1"/>
  <c r="CV1405" i="2" a="1"/>
  <c r="CV1405" i="2" s="1"/>
  <c r="FT1405" i="2" a="1"/>
  <c r="FT1405" i="2" s="1"/>
  <c r="CN1405" i="2" a="1"/>
  <c r="CN1405" i="2" s="1"/>
  <c r="HV1405" i="2" a="1"/>
  <c r="HV1405" i="2" s="1"/>
  <c r="HI1405" i="2" a="1"/>
  <c r="HI1405" i="2" s="1"/>
  <c r="G1405" i="2" a="1"/>
  <c r="G1405" i="2" s="1"/>
  <c r="L1405" i="2" a="1"/>
  <c r="L1405" i="2" s="1"/>
  <c r="CF1405" i="2" a="1"/>
  <c r="CF1405" i="2" s="1"/>
  <c r="CI1405" i="2" a="1"/>
  <c r="CI1405" i="2" s="1"/>
  <c r="GK1405" i="2" a="1"/>
  <c r="GK1405" i="2" s="1"/>
  <c r="GN1405" i="2" a="1"/>
  <c r="GN1405" i="2" s="1"/>
  <c r="FC1405" i="2" a="1"/>
  <c r="FC1405" i="2" s="1"/>
  <c r="EQ1405" i="2" a="1"/>
  <c r="EQ1405" i="2" s="1"/>
  <c r="DD1405" i="2" a="1"/>
  <c r="DD1405" i="2" s="1"/>
  <c r="DF1405" i="2" a="1"/>
  <c r="DF1405" i="2" s="1"/>
  <c r="AL1405" i="2" a="1"/>
  <c r="AL1405" i="2" s="1"/>
  <c r="AQ1405" i="2" a="1"/>
  <c r="AQ1405" i="2" s="1"/>
  <c r="ED1405" i="2" a="1"/>
  <c r="ED1405" i="2" s="1"/>
  <c r="EG1405" i="2" a="1"/>
  <c r="EG1405" i="2" s="1"/>
  <c r="CM1405" i="2" a="1"/>
  <c r="CM1405" i="2" s="1"/>
  <c r="HX1405" i="2" a="1"/>
  <c r="HX1405" i="2" s="1"/>
  <c r="HQ1405" i="2" a="1"/>
  <c r="HQ1405" i="2" s="1"/>
  <c r="BZ1405" i="2" a="1"/>
  <c r="BZ1405" i="2" s="1"/>
  <c r="GF1405" i="2" a="1"/>
  <c r="GF1405" i="2" s="1"/>
  <c r="FX1405" i="2" a="1"/>
  <c r="FX1405" i="2" s="1"/>
  <c r="FP1405" i="2" a="1"/>
  <c r="FP1405" i="2" s="1"/>
  <c r="EK1405" i="2" a="1"/>
  <c r="EK1405" i="2" s="1"/>
  <c r="DR1405" i="2" a="1"/>
  <c r="DR1405" i="2" s="1"/>
  <c r="BA1405" i="2" a="1"/>
  <c r="BA1405" i="2" s="1"/>
  <c r="AI1405" i="2" a="1"/>
  <c r="AI1405" i="2" s="1"/>
  <c r="CU1405" i="2" a="1"/>
  <c r="CU1405" i="2" s="1"/>
  <c r="CY1405" i="2" a="1"/>
  <c r="CY1405" i="2" s="1"/>
  <c r="HW1405" i="2" a="1"/>
  <c r="HW1405" i="2" s="1"/>
  <c r="HM1405" i="2" a="1"/>
  <c r="HM1405" i="2" s="1"/>
  <c r="A1406" i="2"/>
  <c r="BV1405" i="2" a="1"/>
  <c r="BV1405" i="2" s="1"/>
  <c r="FZ1405" i="2" a="1"/>
  <c r="FZ1405" i="2" s="1"/>
  <c r="HF1405" i="2" a="1"/>
  <c r="HF1405" i="2" s="1"/>
  <c r="FB1405" i="2" a="1"/>
  <c r="FB1405" i="2" s="1"/>
  <c r="DB1405" i="2" a="1"/>
  <c r="DB1405" i="2" s="1"/>
  <c r="DC1405" i="2" a="1"/>
  <c r="DC1405" i="2" s="1"/>
  <c r="AV1405" i="2" a="1"/>
  <c r="AV1405" i="2" s="1"/>
  <c r="AS1405" i="2" a="1"/>
  <c r="AS1405" i="2" s="1"/>
  <c r="AX1405" i="2" a="1"/>
  <c r="AX1405" i="2" s="1"/>
  <c r="CZ1405" i="2" a="1"/>
  <c r="CZ1405" i="2" s="1"/>
  <c r="HO1405" i="2" a="1"/>
  <c r="HO1405" i="2" s="1"/>
  <c r="HR1405" i="2" a="1"/>
  <c r="HR1405" i="2" s="1"/>
  <c r="D1405" i="2" a="1"/>
  <c r="D1405" i="2" s="1"/>
  <c r="W1405" i="2" a="1"/>
  <c r="W1405" i="2" s="1"/>
  <c r="CH1405" i="2" a="1"/>
  <c r="CH1405" i="2" s="1"/>
  <c r="HC1405" i="2" a="1"/>
  <c r="HC1405" i="2" s="1"/>
  <c r="FV1405" i="2" a="1"/>
  <c r="FV1405" i="2" s="1"/>
  <c r="EU1405" i="2" a="1"/>
  <c r="EU1405" i="2" s="1"/>
  <c r="DA1405" i="2" a="1"/>
  <c r="DA1405" i="2" s="1"/>
  <c r="DK1405" i="2" a="1"/>
  <c r="DK1405" i="2" s="1"/>
  <c r="AN1405" i="2" a="1"/>
  <c r="AN1405" i="2" s="1"/>
  <c r="AK1405" i="2" a="1"/>
  <c r="AK1405" i="2" s="1"/>
  <c r="AP1405" i="2" a="1"/>
  <c r="AP1405" i="2" s="1"/>
  <c r="CP1405" i="2" a="1"/>
  <c r="CP1405" i="2" s="1"/>
  <c r="CK1405" i="2" a="1"/>
  <c r="CK1405" i="2" s="1"/>
  <c r="E1405" i="2" a="1"/>
  <c r="E1405" i="2" s="1"/>
  <c r="AA1405" i="2" a="1"/>
  <c r="AA1405" i="2" s="1"/>
  <c r="BU1405" i="2" a="1"/>
  <c r="BU1405" i="2" s="1"/>
  <c r="GY1405" i="2" a="1"/>
  <c r="GY1405" i="2" s="1"/>
  <c r="HA1405" i="2" a="1"/>
  <c r="HA1405" i="2" s="1"/>
  <c r="EV1405" i="2" a="1"/>
  <c r="EV1405" i="2" s="1"/>
  <c r="EN1405" i="2" a="1"/>
  <c r="EN1405" i="2" s="1"/>
  <c r="DM1405" i="2" a="1"/>
  <c r="DM1405" i="2" s="1"/>
  <c r="DJ1405" i="2" a="1"/>
  <c r="DJ1405" i="2" s="1"/>
  <c r="CS1405" i="2" a="1"/>
  <c r="CS1405" i="2" s="1"/>
  <c r="HP1405" i="2" a="1"/>
  <c r="HP1405" i="2" s="1"/>
  <c r="BH1405" i="2" a="1"/>
  <c r="BH1405" i="2" s="1"/>
  <c r="BI1405" i="2" a="1"/>
  <c r="BI1405" i="2" s="1"/>
  <c r="AO1405" i="2" a="1"/>
  <c r="AO1405" i="2" s="1"/>
  <c r="EF1405" i="2" a="1"/>
  <c r="EF1405" i="2" s="1"/>
  <c r="HH1405" i="2" a="1"/>
  <c r="HH1405" i="2" s="1"/>
  <c r="HU1405" i="2" a="1"/>
  <c r="HU1405" i="2" s="1"/>
  <c r="HT1405" i="2" a="1"/>
  <c r="HT1405" i="2" s="1"/>
  <c r="A1435" i="2"/>
  <c r="DI1405" i="2" a="1"/>
  <c r="DI1405" i="2" s="1"/>
  <c r="BQ1405" i="2" a="1"/>
  <c r="BQ1405" i="2" s="1"/>
  <c r="GL1405" i="2" a="1"/>
  <c r="GL1405" i="2" s="1"/>
  <c r="GI1405" i="2" a="1"/>
  <c r="GI1405" i="2" s="1"/>
  <c r="EP1405" i="2" a="1"/>
  <c r="EP1405" i="2" s="1"/>
  <c r="FO1405" i="2" a="1"/>
  <c r="FO1405" i="2" s="1"/>
  <c r="DE1405" i="2" a="1"/>
  <c r="DE1405" i="2" s="1"/>
  <c r="DP1405" i="2" a="1"/>
  <c r="DP1405" i="2" s="1"/>
  <c r="CT1405" i="2" a="1"/>
  <c r="CT1405" i="2" s="1"/>
  <c r="AU1405" i="2" a="1"/>
  <c r="AU1405" i="2" s="1"/>
  <c r="AZ1405" i="2" a="1"/>
  <c r="AZ1405" i="2" s="1"/>
  <c r="AW1405" i="2" a="1"/>
  <c r="AW1405" i="2" s="1"/>
  <c r="CW1405" i="2" a="1"/>
  <c r="CW1405" i="2" s="1"/>
  <c r="EH1405" i="2" a="1"/>
  <c r="EH1405" i="2" s="1"/>
  <c r="CL1405" i="2" a="1"/>
  <c r="CL1405" i="2" s="1"/>
  <c r="HN1405" i="2" a="1"/>
  <c r="HN1405" i="2" s="1"/>
  <c r="IQ1405" i="2" a="1"/>
  <c r="IQ1405" i="2" s="1"/>
  <c r="IK1405" i="2" a="1"/>
  <c r="IK1405" i="2" s="1"/>
  <c r="II1405" i="2" a="1"/>
  <c r="II1405" i="2" s="1"/>
  <c r="IS1405" i="2" a="1"/>
  <c r="IS1405" i="2" s="1"/>
  <c r="GV1405" i="2" a="1"/>
  <c r="GV1405" i="2" s="1"/>
  <c r="GQ1405" i="2" a="1"/>
  <c r="GQ1405" i="2" s="1"/>
  <c r="IG1405" i="2" a="1"/>
  <c r="IG1405" i="2" s="1"/>
  <c r="HY1405" i="2" a="1"/>
  <c r="HY1405" i="2" s="1"/>
  <c r="IU1405" i="2" a="1"/>
  <c r="IU1405" i="2" s="1"/>
  <c r="IE1405" i="2" a="1"/>
  <c r="IE1405" i="2" s="1"/>
  <c r="ID1405" i="2" a="1"/>
  <c r="ID1405" i="2" s="1"/>
  <c r="IJ1405" i="2" a="1"/>
  <c r="IJ1405" i="2" s="1"/>
  <c r="IH1405" i="2" a="1"/>
  <c r="IH1405" i="2" s="1"/>
  <c r="IT1405" i="2" a="1"/>
  <c r="IT1405" i="2" s="1"/>
  <c r="IR1405" i="2" a="1"/>
  <c r="IR1405" i="2" s="1"/>
  <c r="IO1405" i="2" a="1"/>
  <c r="IO1405" i="2" s="1"/>
  <c r="IL1405" i="2" a="1"/>
  <c r="IL1405" i="2" s="1"/>
  <c r="IM1405" i="2" a="1"/>
  <c r="IM1405" i="2" s="1"/>
  <c r="EI1654" i="2"/>
  <c r="GU1654" i="2"/>
  <c r="AN1654" i="2"/>
  <c r="IN1313" i="2"/>
  <c r="HF1296" i="2" a="1"/>
  <c r="HF1296" i="2" s="1"/>
  <c r="FR1296" i="2" a="1"/>
  <c r="FR1296" i="2" s="1"/>
  <c r="DR1296" i="2" a="1"/>
  <c r="DR1296" i="2" s="1"/>
  <c r="AV1296" i="2" a="1"/>
  <c r="AV1296" i="2" s="1"/>
  <c r="AP1296" i="2" a="1"/>
  <c r="AP1296" i="2" s="1"/>
  <c r="CZ1296" i="2" a="1"/>
  <c r="CZ1296" i="2" s="1"/>
  <c r="HS1296" i="2" a="1"/>
  <c r="HS1296" i="2" s="1"/>
  <c r="G1296" i="2" a="1"/>
  <c r="G1296" i="2" s="1"/>
  <c r="A1297" i="2"/>
  <c r="EP1296" i="2" a="1"/>
  <c r="EP1296" i="2" s="1"/>
  <c r="DJ1296" i="2" a="1"/>
  <c r="DJ1296" i="2" s="1"/>
  <c r="CS1296" i="2" a="1"/>
  <c r="CS1296" i="2" s="1"/>
  <c r="HJ1296" i="2" a="1"/>
  <c r="HJ1296" i="2" s="1"/>
  <c r="AN1296" i="2" a="1"/>
  <c r="AN1296" i="2" s="1"/>
  <c r="CP1296" i="2" a="1"/>
  <c r="CP1296" i="2" s="1"/>
  <c r="HI1296" i="2" a="1"/>
  <c r="HI1296" i="2" s="1"/>
  <c r="E1296" i="2" a="1"/>
  <c r="E1296" i="2" s="1"/>
  <c r="D1296" i="2" a="1"/>
  <c r="D1296" i="2" s="1"/>
  <c r="FQ1296" i="2" a="1"/>
  <c r="FQ1296" i="2" s="1"/>
  <c r="CR1296" i="2" a="1"/>
  <c r="CR1296" i="2" s="1"/>
  <c r="HL1296" i="2" a="1"/>
  <c r="HL1296" i="2" s="1"/>
  <c r="AJ1296" i="2" a="1"/>
  <c r="AJ1296" i="2" s="1"/>
  <c r="CY1296" i="2" a="1"/>
  <c r="CY1296" i="2" s="1"/>
  <c r="HN1296" i="2" a="1"/>
  <c r="HN1296" i="2" s="1"/>
  <c r="GZ1296" i="2" a="1"/>
  <c r="GZ1296" i="2" s="1"/>
  <c r="EU1296" i="2" a="1"/>
  <c r="EU1296" i="2" s="1"/>
  <c r="DQ1296" i="2" a="1"/>
  <c r="DQ1296" i="2" s="1"/>
  <c r="AY1296" i="2" a="1"/>
  <c r="AY1296" i="2" s="1"/>
  <c r="CX1296" i="2" a="1"/>
  <c r="CX1296" i="2" s="1"/>
  <c r="CK1296" i="2" a="1"/>
  <c r="CK1296" i="2" s="1"/>
  <c r="HC1296" i="2" a="1"/>
  <c r="HC1296" i="2" s="1"/>
  <c r="EO1296" i="2" a="1"/>
  <c r="EO1296" i="2" s="1"/>
  <c r="DP1296" i="2" a="1"/>
  <c r="DP1296" i="2" s="1"/>
  <c r="AW1296" i="2" a="1"/>
  <c r="AW1296" i="2" s="1"/>
  <c r="AQ1296" i="2" a="1"/>
  <c r="AQ1296" i="2" s="1"/>
  <c r="CW1296" i="2" a="1"/>
  <c r="CW1296" i="2" s="1"/>
  <c r="HO1296" i="2" a="1"/>
  <c r="HO1296" i="2" s="1"/>
  <c r="HB1296" i="2" a="1"/>
  <c r="HB1296" i="2" s="1"/>
  <c r="EN1296" i="2" a="1"/>
  <c r="EN1296" i="2" s="1"/>
  <c r="DE1296" i="2" a="1"/>
  <c r="DE1296" i="2" s="1"/>
  <c r="HP1296" i="2" a="1"/>
  <c r="HP1296" i="2" s="1"/>
  <c r="AS1296" i="2" a="1"/>
  <c r="AS1296" i="2" s="1"/>
  <c r="AM1296" i="2" a="1"/>
  <c r="AM1296" i="2" s="1"/>
  <c r="HH1296" i="2" a="1"/>
  <c r="HH1296" i="2" s="1"/>
  <c r="HU1296" i="2" a="1"/>
  <c r="HU1296" i="2" s="1"/>
  <c r="HW1296" i="2" a="1"/>
  <c r="HW1296" i="2" s="1"/>
  <c r="HM1296" i="2" a="1"/>
  <c r="HM1296" i="2" s="1"/>
  <c r="GK1296" i="2" a="1"/>
  <c r="GK1296" i="2" s="1"/>
  <c r="EJ1296" i="2" a="1"/>
  <c r="EJ1296" i="2" s="1"/>
  <c r="DM1296" i="2" a="1"/>
  <c r="DM1296" i="2" s="1"/>
  <c r="AK1296" i="2" a="1"/>
  <c r="AK1296" i="2" s="1"/>
  <c r="BG1296" i="2" a="1"/>
  <c r="BG1296" i="2" s="1"/>
  <c r="FT1296" i="2" a="1"/>
  <c r="FT1296" i="2" s="1"/>
  <c r="CO1296" i="2" a="1"/>
  <c r="CO1296" i="2" s="1"/>
  <c r="HV1296" i="2" a="1"/>
  <c r="HV1296" i="2" s="1"/>
  <c r="BK1296" i="2" a="1"/>
  <c r="BK1296" i="2" s="1"/>
  <c r="HA1296" i="2" a="1"/>
  <c r="HA1296" i="2" s="1"/>
  <c r="EW1296" i="2" a="1"/>
  <c r="EW1296" i="2" s="1"/>
  <c r="DL1296" i="2" a="1"/>
  <c r="DL1296" i="2" s="1"/>
  <c r="AZ1296" i="2" a="1"/>
  <c r="AZ1296" i="2" s="1"/>
  <c r="AX1296" i="2" a="1"/>
  <c r="AX1296" i="2" s="1"/>
  <c r="EH1296" i="2" a="1"/>
  <c r="EH1296" i="2" s="1"/>
  <c r="CV1296" i="2" a="1"/>
  <c r="CV1296" i="2" s="1"/>
  <c r="CL1296" i="2" a="1"/>
  <c r="CL1296" i="2" s="1"/>
  <c r="HT1296" i="2" a="1"/>
  <c r="HT1296" i="2" s="1"/>
  <c r="F1296" i="2" a="1"/>
  <c r="F1296" i="2" s="1"/>
  <c r="A1314" i="2"/>
  <c r="DT1296" i="2" a="1"/>
  <c r="DT1296" i="2" s="1"/>
  <c r="GM1296" i="2" a="1"/>
  <c r="GM1296" i="2" s="1"/>
  <c r="DS1296" i="2" a="1"/>
  <c r="DS1296" i="2" s="1"/>
  <c r="GL1296" i="2" a="1"/>
  <c r="GL1296" i="2" s="1"/>
  <c r="AL1296" i="2" a="1"/>
  <c r="AL1296" i="2" s="1"/>
  <c r="FN1296" i="2" a="1"/>
  <c r="FN1296" i="2" s="1"/>
  <c r="CQ1296" i="2" a="1"/>
  <c r="CQ1296" i="2" s="1"/>
  <c r="GN1296" i="2" a="1"/>
  <c r="GN1296" i="2" s="1"/>
  <c r="AO1296" i="2" a="1"/>
  <c r="AO1296" i="2" s="1"/>
  <c r="EZ1296" i="2" a="1"/>
  <c r="EZ1296" i="2" s="1"/>
  <c r="EG1296" i="2" a="1"/>
  <c r="EG1296" i="2" s="1"/>
  <c r="DA1296" i="2" a="1"/>
  <c r="DA1296" i="2" s="1"/>
  <c r="FY1296" i="2" a="1"/>
  <c r="FY1296" i="2" s="1"/>
  <c r="BD1296" i="2" a="1"/>
  <c r="BD1296" i="2" s="1"/>
  <c r="HK1296" i="2" a="1"/>
  <c r="HK1296" i="2" s="1"/>
  <c r="BO1296" i="2" a="1"/>
  <c r="BO1296" i="2" s="1"/>
  <c r="BH1296" i="2" a="1"/>
  <c r="BH1296" i="2" s="1"/>
  <c r="EQ1296" i="2" a="1"/>
  <c r="EQ1296" i="2" s="1"/>
  <c r="ED1296" i="2" a="1"/>
  <c r="ED1296" i="2" s="1"/>
  <c r="FC1296" i="2" a="1"/>
  <c r="FC1296" i="2" s="1"/>
  <c r="GA1296" i="2" a="1"/>
  <c r="GA1296" i="2" s="1"/>
  <c r="BA1296" i="2" a="1"/>
  <c r="BA1296" i="2" s="1"/>
  <c r="GH1296" i="2" a="1"/>
  <c r="GH1296" i="2" s="1"/>
  <c r="AT1296" i="2" a="1"/>
  <c r="AT1296" i="2" s="1"/>
  <c r="DN1296" i="2" a="1"/>
  <c r="DN1296" i="2" s="1"/>
  <c r="CN1296" i="2" a="1"/>
  <c r="CN1296" i="2" s="1"/>
  <c r="FA1296" i="2" a="1"/>
  <c r="FA1296" i="2" s="1"/>
  <c r="AH1296" i="2" a="1"/>
  <c r="AH1296" i="2" s="1"/>
  <c r="AR1296" i="2" a="1"/>
  <c r="AR1296" i="2" s="1"/>
  <c r="GI1296" i="2" a="1"/>
  <c r="GI1296" i="2" s="1"/>
  <c r="CU1296" i="2" a="1"/>
  <c r="CU1296" i="2" s="1"/>
  <c r="DK1296" i="2" a="1"/>
  <c r="DK1296" i="2" s="1"/>
  <c r="HX1296" i="2" a="1"/>
  <c r="HX1296" i="2" s="1"/>
  <c r="FU1296" i="2" a="1"/>
  <c r="FU1296" i="2" s="1"/>
  <c r="GD1296" i="2" a="1"/>
  <c r="GD1296" i="2" s="1"/>
  <c r="AI1296" i="2" a="1"/>
  <c r="AI1296" i="2" s="1"/>
  <c r="EL1296" i="2" a="1"/>
  <c r="EL1296" i="2" s="1"/>
  <c r="EE1296" i="2" a="1"/>
  <c r="EE1296" i="2" s="1"/>
  <c r="CT1296" i="2" a="1"/>
  <c r="CT1296" i="2" s="1"/>
  <c r="HR1296" i="2" a="1"/>
  <c r="HR1296" i="2" s="1"/>
  <c r="FW1296" i="2" a="1"/>
  <c r="FW1296" i="2" s="1"/>
  <c r="FZ1296" i="2" a="1"/>
  <c r="FZ1296" i="2" s="1"/>
  <c r="EF1296" i="2" a="1"/>
  <c r="EF1296" i="2" s="1"/>
  <c r="FO1296" i="2" a="1"/>
  <c r="FO1296" i="2" s="1"/>
  <c r="CM1296" i="2" a="1"/>
  <c r="CM1296" i="2" s="1"/>
  <c r="BI1296" i="2" a="1"/>
  <c r="BI1296" i="2" s="1"/>
  <c r="CB1296" i="2" a="1"/>
  <c r="CB1296" i="2" s="1"/>
  <c r="ES1296" i="2" a="1"/>
  <c r="ES1296" i="2" s="1"/>
  <c r="EM1296" i="2" a="1"/>
  <c r="EM1296" i="2" s="1"/>
  <c r="EX1296" i="2" a="1"/>
  <c r="EX1296" i="2" s="1"/>
  <c r="HQ1296" i="2" a="1"/>
  <c r="HQ1296" i="2" s="1"/>
  <c r="DG1296" i="2" a="1"/>
  <c r="DG1296" i="2" s="1"/>
  <c r="BU1296" i="2" a="1"/>
  <c r="BU1296" i="2" s="1"/>
  <c r="AU1296" i="2" a="1"/>
  <c r="AU1296" i="2" s="1"/>
  <c r="FP1296" i="2" a="1"/>
  <c r="FP1296" i="2" s="1"/>
  <c r="IR1296" i="2" a="1"/>
  <c r="IR1296" i="2" s="1"/>
  <c r="GO1296" i="2" a="1"/>
  <c r="GO1296" i="2" s="1"/>
  <c r="L1296" i="2" a="1"/>
  <c r="L1296" i="2" s="1"/>
  <c r="BN1296" i="2" a="1"/>
  <c r="BN1296" i="2" s="1"/>
  <c r="BB1296" i="2" a="1"/>
  <c r="BB1296" i="2" s="1"/>
  <c r="K1296" i="2" a="1"/>
  <c r="K1296" i="2" s="1"/>
  <c r="ET1296" i="2" a="1"/>
  <c r="ET1296" i="2" s="1"/>
  <c r="BY1296" i="2" a="1"/>
  <c r="BY1296" i="2" s="1"/>
  <c r="P1296" i="2" a="1"/>
  <c r="P1296" i="2" s="1"/>
  <c r="GE1296" i="2" a="1"/>
  <c r="GE1296" i="2" s="1"/>
  <c r="BE1296" i="2" a="1"/>
  <c r="BE1296" i="2" s="1"/>
  <c r="BP1296" i="2" a="1"/>
  <c r="BP1296" i="2" s="1"/>
  <c r="CF1296" i="2" a="1"/>
  <c r="CF1296" i="2" s="1"/>
  <c r="CE1296" i="2" a="1"/>
  <c r="CE1296" i="2" s="1"/>
  <c r="DB1296" i="2" a="1"/>
  <c r="DB1296" i="2" s="1"/>
  <c r="IB1296" i="2" a="1"/>
  <c r="IB1296" i="2" s="1"/>
  <c r="AC1296" i="2" a="1"/>
  <c r="AC1296" i="2" s="1"/>
  <c r="Y1296" i="2" a="1"/>
  <c r="Y1296" i="2" s="1"/>
  <c r="EV1296" i="2" a="1"/>
  <c r="EV1296" i="2" s="1"/>
  <c r="BR1296" i="2" a="1"/>
  <c r="BR1296" i="2" s="1"/>
  <c r="GY1296" i="2" a="1"/>
  <c r="GY1296" i="2" s="1"/>
  <c r="CA1296" i="2" a="1"/>
  <c r="CA1296" i="2" s="1"/>
  <c r="BW1296" i="2" a="1"/>
  <c r="BW1296" i="2" s="1"/>
  <c r="DF1296" i="2" a="1"/>
  <c r="DF1296" i="2" s="1"/>
  <c r="GV1296" i="2" a="1"/>
  <c r="GV1296" i="2" s="1"/>
  <c r="H1296" i="2" a="1"/>
  <c r="H1296" i="2" s="1"/>
  <c r="EK1296" i="2" a="1"/>
  <c r="EK1296" i="2" s="1"/>
  <c r="BT1296" i="2" a="1"/>
  <c r="BT1296" i="2" s="1"/>
  <c r="GF1296" i="2" a="1"/>
  <c r="GF1296" i="2" s="1"/>
  <c r="BJ1296" i="2" a="1"/>
  <c r="BJ1296" i="2" s="1"/>
  <c r="CH1296" i="2" a="1"/>
  <c r="CH1296" i="2" s="1"/>
  <c r="DC1296" i="2" a="1"/>
  <c r="DC1296" i="2" s="1"/>
  <c r="EY1296" i="2" a="1"/>
  <c r="EY1296" i="2" s="1"/>
  <c r="BF1296" i="2" a="1"/>
  <c r="BF1296" i="2" s="1"/>
  <c r="FB1296" i="2" a="1"/>
  <c r="FB1296" i="2" s="1"/>
  <c r="Z1296" i="2" a="1"/>
  <c r="Z1296" i="2" s="1"/>
  <c r="FX1296" i="2" a="1"/>
  <c r="FX1296" i="2" s="1"/>
  <c r="BL1296" i="2" a="1"/>
  <c r="BL1296" i="2" s="1"/>
  <c r="GG1296" i="2" a="1"/>
  <c r="GG1296" i="2" s="1"/>
  <c r="IH1296" i="2" a="1"/>
  <c r="IH1296" i="2" s="1"/>
  <c r="CI1296" i="2" a="1"/>
  <c r="CI1296" i="2" s="1"/>
  <c r="DD1296" i="2" a="1"/>
  <c r="DD1296" i="2" s="1"/>
  <c r="I1296" i="2" a="1"/>
  <c r="I1296" i="2" s="1"/>
  <c r="DW1296" i="2" a="1"/>
  <c r="DW1296" i="2" s="1"/>
  <c r="IT1296" i="2" a="1"/>
  <c r="IT1296" i="2" s="1"/>
  <c r="FV1296" i="2" a="1"/>
  <c r="FV1296" i="2" s="1"/>
  <c r="AB1296" i="2" a="1"/>
  <c r="AB1296" i="2" s="1"/>
  <c r="BX1296" i="2" a="1"/>
  <c r="BX1296" i="2" s="1"/>
  <c r="FF1296" i="2" a="1"/>
  <c r="FF1296" i="2" s="1"/>
  <c r="BC1296" i="2" a="1"/>
  <c r="BC1296" i="2" s="1"/>
  <c r="S1296" i="2" a="1"/>
  <c r="S1296" i="2" s="1"/>
  <c r="EC1296" i="2" a="1"/>
  <c r="EC1296" i="2" s="1"/>
  <c r="HG1296" i="2" a="1"/>
  <c r="HG1296" i="2" s="1"/>
  <c r="CD1296" i="2" a="1"/>
  <c r="CD1296" i="2" s="1"/>
  <c r="AD1296" i="2" a="1"/>
  <c r="AD1296" i="2" s="1"/>
  <c r="GB1296" i="2" a="1"/>
  <c r="GB1296" i="2" s="1"/>
  <c r="Q1296" i="2" a="1"/>
  <c r="Q1296" i="2" s="1"/>
  <c r="CG1296" i="2" a="1"/>
  <c r="CG1296" i="2" s="1"/>
  <c r="M1296" i="2" a="1"/>
  <c r="M1296" i="2" s="1"/>
  <c r="AF1296" i="2" a="1"/>
  <c r="AF1296" i="2" s="1"/>
  <c r="FD1296" i="2" a="1"/>
  <c r="FD1296" i="2" s="1"/>
  <c r="BS1296" i="2" a="1"/>
  <c r="BS1296" i="2" s="1"/>
  <c r="GC1296" i="2" a="1"/>
  <c r="GC1296" i="2" s="1"/>
  <c r="IM1296" i="2" a="1"/>
  <c r="IM1296" i="2" s="1"/>
  <c r="X1296" i="2" a="1"/>
  <c r="X1296" i="2" s="1"/>
  <c r="IK1296" i="2" a="1"/>
  <c r="IK1296" i="2" s="1"/>
  <c r="CJ1296" i="2" a="1"/>
  <c r="CJ1296" i="2" s="1"/>
  <c r="AE1296" i="2" a="1"/>
  <c r="AE1296" i="2" s="1"/>
  <c r="FM1296" i="2" a="1"/>
  <c r="FM1296" i="2" s="1"/>
  <c r="CC1296" i="2" a="1"/>
  <c r="CC1296" i="2" s="1"/>
  <c r="IO1296" i="2" a="1"/>
  <c r="IO1296" i="2" s="1"/>
  <c r="GP1296" i="2" a="1"/>
  <c r="GP1296" i="2" s="1"/>
  <c r="IP1296" i="2" a="1"/>
  <c r="IP1296" i="2" s="1"/>
  <c r="FL1296" i="2" a="1"/>
  <c r="FL1296" i="2" s="1"/>
  <c r="IC1296" i="2" a="1"/>
  <c r="IC1296" i="2" s="1"/>
  <c r="O1296" i="2" a="1"/>
  <c r="O1296" i="2" s="1"/>
  <c r="FH1296" i="2" a="1"/>
  <c r="FH1296" i="2" s="1"/>
  <c r="IU1296" i="2" a="1"/>
  <c r="IU1296" i="2" s="1"/>
  <c r="N1296" i="2" a="1"/>
  <c r="N1296" i="2" s="1"/>
  <c r="DZ1296" i="2" a="1"/>
  <c r="DZ1296" i="2" s="1"/>
  <c r="HD1296" i="2" a="1"/>
  <c r="HD1296" i="2" s="1"/>
  <c r="HY1296" i="2" a="1"/>
  <c r="HY1296" i="2" s="1"/>
  <c r="GT1296" i="2" a="1"/>
  <c r="GT1296" i="2" s="1"/>
  <c r="GJ1296" i="2" a="1"/>
  <c r="GJ1296" i="2" s="1"/>
  <c r="IL1296" i="2" a="1"/>
  <c r="IL1296" i="2" s="1"/>
  <c r="DX1296" i="2" a="1"/>
  <c r="DX1296" i="2" s="1"/>
  <c r="DO1296" i="2" a="1"/>
  <c r="DO1296" i="2" s="1"/>
  <c r="GQ1296" i="2" a="1"/>
  <c r="GQ1296" i="2" s="1"/>
  <c r="R1296" i="2" a="1"/>
  <c r="R1296" i="2" s="1"/>
  <c r="DH1296" i="2" a="1"/>
  <c r="DH1296" i="2" s="1"/>
  <c r="GR1296" i="2" a="1"/>
  <c r="GR1296" i="2" s="1"/>
  <c r="FG1296" i="2" a="1"/>
  <c r="FG1296" i="2" s="1"/>
  <c r="DU1296" i="2" a="1"/>
  <c r="DU1296" i="2" s="1"/>
  <c r="J1296" i="2" a="1"/>
  <c r="J1296" i="2" s="1"/>
  <c r="EB1296" i="2" a="1"/>
  <c r="EB1296" i="2" s="1"/>
  <c r="DV1296" i="2" a="1"/>
  <c r="DV1296" i="2" s="1"/>
  <c r="HZ1296" i="2" a="1"/>
  <c r="HZ1296" i="2" s="1"/>
  <c r="EA1296" i="2" a="1"/>
  <c r="EA1296" i="2" s="1"/>
  <c r="GW1296" i="2" a="1"/>
  <c r="GW1296" i="2" s="1"/>
  <c r="ER1296" i="2" a="1"/>
  <c r="ER1296" i="2" s="1"/>
  <c r="ID1296" i="2" a="1"/>
  <c r="ID1296" i="2" s="1"/>
  <c r="FI1296" i="2" a="1"/>
  <c r="FI1296" i="2" s="1"/>
  <c r="GX1296" i="2" a="1"/>
  <c r="GX1296" i="2" s="1"/>
  <c r="IA1296" i="2" a="1"/>
  <c r="IA1296" i="2" s="1"/>
  <c r="EI1296" i="2" a="1"/>
  <c r="EI1296" i="2" s="1"/>
  <c r="BQ1296" i="2" a="1"/>
  <c r="BQ1296" i="2" s="1"/>
  <c r="AG1296" i="2" a="1"/>
  <c r="AG1296" i="2" s="1"/>
  <c r="FK1296" i="2" a="1"/>
  <c r="FK1296" i="2" s="1"/>
  <c r="GU1296" i="2" a="1"/>
  <c r="GU1296" i="2" s="1"/>
  <c r="IE1296" i="2" a="1"/>
  <c r="IE1296" i="2" s="1"/>
  <c r="FS1296" i="2" a="1"/>
  <c r="FS1296" i="2" s="1"/>
  <c r="BM1296" i="2" a="1"/>
  <c r="BM1296" i="2" s="1"/>
  <c r="HE1296" i="2" a="1"/>
  <c r="HE1296" i="2" s="1"/>
  <c r="IG1296" i="2" a="1"/>
  <c r="IG1296" i="2" s="1"/>
  <c r="BZ1296" i="2" a="1"/>
  <c r="BZ1296" i="2" s="1"/>
  <c r="T1296" i="2" a="1"/>
  <c r="T1296" i="2" s="1"/>
  <c r="FJ1296" i="2" a="1"/>
  <c r="FJ1296" i="2" s="1"/>
  <c r="AA1296" i="2" a="1"/>
  <c r="AA1296" i="2" s="1"/>
  <c r="GS1296" i="2" a="1"/>
  <c r="GS1296" i="2" s="1"/>
  <c r="DY1296" i="2" a="1"/>
  <c r="DY1296" i="2" s="1"/>
  <c r="IQ1296" i="2" a="1"/>
  <c r="IQ1296" i="2" s="1"/>
  <c r="FE1296" i="2" a="1"/>
  <c r="FE1296" i="2" s="1"/>
  <c r="II1296" i="2" a="1"/>
  <c r="II1296" i="2" s="1"/>
  <c r="V1296" i="2" a="1"/>
  <c r="V1296" i="2" s="1"/>
  <c r="BV1296" i="2" a="1"/>
  <c r="BV1296" i="2" s="1"/>
  <c r="U1296" i="2" a="1"/>
  <c r="U1296" i="2" s="1"/>
  <c r="IN1296" i="2" a="1"/>
  <c r="IN1296" i="2" s="1"/>
  <c r="DI1296" i="2" a="1"/>
  <c r="DI1296" i="2" s="1"/>
  <c r="W1296" i="2" a="1"/>
  <c r="W1296" i="2" s="1"/>
  <c r="IJ1296" i="2" a="1"/>
  <c r="IJ1296" i="2" s="1"/>
  <c r="IS1296" i="2" a="1"/>
  <c r="IS1296" i="2" s="1"/>
  <c r="HE1363" i="2"/>
  <c r="GR1363" i="2"/>
  <c r="BT1363" i="2"/>
  <c r="EA1363" i="2"/>
  <c r="HT1363" i="2"/>
  <c r="ED1363" i="2"/>
  <c r="DP1363" i="2"/>
  <c r="GJ1363" i="2"/>
  <c r="DM1363" i="2"/>
  <c r="CW1363" i="2"/>
  <c r="BZ375" i="2"/>
  <c r="BZ909" i="2"/>
  <c r="BZ377" i="2"/>
  <c r="FY1630" i="2" a="1"/>
  <c r="FY1630" i="2" s="1"/>
  <c r="GD1630" i="2" a="1"/>
  <c r="GD1630" i="2" s="1"/>
  <c r="GI1630" i="2" a="1"/>
  <c r="GI1630" i="2" s="1"/>
  <c r="GR1630" i="2" a="1"/>
  <c r="GR1630" i="2" s="1"/>
  <c r="AG1630" i="2" a="1"/>
  <c r="AG1630" i="2" s="1"/>
  <c r="DI1630" i="2" a="1"/>
  <c r="DI1630" i="2" s="1"/>
  <c r="IL1630" i="2" a="1"/>
  <c r="IL1630" i="2" s="1"/>
  <c r="AR1630" i="2" a="1"/>
  <c r="AR1630" i="2" s="1"/>
  <c r="Q1630" i="2" a="1"/>
  <c r="Q1630" i="2" s="1"/>
  <c r="BV1630" i="2" a="1"/>
  <c r="BV1630" i="2" s="1"/>
  <c r="HB1630" i="2" a="1"/>
  <c r="HB1630" i="2" s="1"/>
  <c r="AQ1630" i="2" a="1"/>
  <c r="AQ1630" i="2" s="1"/>
  <c r="EG1630" i="2" a="1"/>
  <c r="EG1630" i="2" s="1"/>
  <c r="BQ1630" i="2" a="1"/>
  <c r="BQ1630" i="2" s="1"/>
  <c r="DS1630" i="2" a="1"/>
  <c r="DS1630" i="2" s="1"/>
  <c r="CP1630" i="2" a="1"/>
  <c r="CP1630" i="2" s="1"/>
  <c r="DF1630" i="2" a="1"/>
  <c r="DF1630" i="2" s="1"/>
  <c r="HU1630" i="2" a="1"/>
  <c r="HU1630" i="2" s="1"/>
  <c r="G1630" i="2" a="1"/>
  <c r="G1630" i="2" s="1"/>
  <c r="FB1630" i="2" a="1"/>
  <c r="FB1630" i="2" s="1"/>
  <c r="HX1630" i="2" a="1"/>
  <c r="HX1630" i="2" s="1"/>
  <c r="M1630" i="2" a="1"/>
  <c r="M1630" i="2" s="1"/>
  <c r="EP1630" i="2" a="1"/>
  <c r="EP1630" i="2" s="1"/>
  <c r="HI1630" i="2" a="1"/>
  <c r="HI1630" i="2" s="1"/>
  <c r="FC1630" i="2" a="1"/>
  <c r="FC1630" i="2" s="1"/>
  <c r="HO1630" i="2" a="1"/>
  <c r="HO1630" i="2" s="1"/>
  <c r="D1630" i="2" a="1"/>
  <c r="D1630" i="2" s="1"/>
  <c r="BA1630" i="2" a="1"/>
  <c r="BA1630" i="2" s="1"/>
  <c r="HQ1630" i="2" a="1"/>
  <c r="HQ1630" i="2" s="1"/>
  <c r="A1631" i="2"/>
  <c r="IP1630" i="2" a="1"/>
  <c r="IP1630" i="2" s="1"/>
  <c r="GJ1630" i="2" a="1"/>
  <c r="GJ1630" i="2" s="1"/>
  <c r="CB1630" i="2" a="1"/>
  <c r="CB1630" i="2" s="1"/>
  <c r="EN1630" i="2" a="1"/>
  <c r="EN1630" i="2" s="1"/>
  <c r="CO1630" i="2" a="1"/>
  <c r="CO1630" i="2" s="1"/>
  <c r="DZ1630" i="2" a="1"/>
  <c r="DZ1630" i="2" s="1"/>
  <c r="BC1630" i="2" a="1"/>
  <c r="BC1630" i="2" s="1"/>
  <c r="EQ1630" i="2" a="1"/>
  <c r="EQ1630" i="2" s="1"/>
  <c r="AU1630" i="2" a="1"/>
  <c r="AU1630" i="2" s="1"/>
  <c r="HE1630" i="2" a="1"/>
  <c r="HE1630" i="2" s="1"/>
  <c r="CE1630" i="2" a="1"/>
  <c r="CE1630" i="2" s="1"/>
  <c r="FD1630" i="2" a="1"/>
  <c r="FD1630" i="2" s="1"/>
  <c r="CZ1630" i="2" a="1"/>
  <c r="CZ1630" i="2" s="1"/>
  <c r="FK1630" i="2" a="1"/>
  <c r="FK1630" i="2" s="1"/>
  <c r="BP1630" i="2" a="1"/>
  <c r="BP1630" i="2" s="1"/>
  <c r="FP1630" i="2" a="1"/>
  <c r="FP1630" i="2" s="1"/>
  <c r="HH1630" i="2" a="1"/>
  <c r="HH1630" i="2" s="1"/>
  <c r="DH1630" i="2" a="1"/>
  <c r="DH1630" i="2" s="1"/>
  <c r="BK1630" i="2" a="1"/>
  <c r="BK1630" i="2" s="1"/>
  <c r="DK1630" i="2" a="1"/>
  <c r="DK1630" i="2" s="1"/>
  <c r="II1630" i="2" a="1"/>
  <c r="II1630" i="2" s="1"/>
  <c r="T1630" i="2" a="1"/>
  <c r="T1630" i="2" s="1"/>
  <c r="GZ1630" i="2" a="1"/>
  <c r="GZ1630" i="2" s="1"/>
  <c r="AZ1630" i="2" a="1"/>
  <c r="AZ1630" i="2" s="1"/>
  <c r="ID1630" i="2" a="1"/>
  <c r="ID1630" i="2" s="1"/>
  <c r="R1630" i="2" a="1"/>
  <c r="R1630" i="2" s="1"/>
  <c r="EK1630" i="2" a="1"/>
  <c r="EK1630" i="2" s="1"/>
  <c r="CU1630" i="2" a="1"/>
  <c r="CU1630" i="2" s="1"/>
  <c r="IE1630" i="2" a="1"/>
  <c r="IE1630" i="2" s="1"/>
  <c r="FM1630" i="2" a="1"/>
  <c r="FM1630" i="2" s="1"/>
  <c r="BR1630" i="2" a="1"/>
  <c r="BR1630" i="2" s="1"/>
  <c r="DL1630" i="2" a="1"/>
  <c r="DL1630" i="2" s="1"/>
  <c r="CK1630" i="2" a="1"/>
  <c r="CK1630" i="2" s="1"/>
  <c r="HD1630" i="2" a="1"/>
  <c r="HD1630" i="2" s="1"/>
  <c r="CF1630" i="2" a="1"/>
  <c r="CF1630" i="2" s="1"/>
  <c r="FQ1630" i="2" a="1"/>
  <c r="FQ1630" i="2" s="1"/>
  <c r="AY1630" i="2" a="1"/>
  <c r="AY1630" i="2" s="1"/>
  <c r="GP1630" i="2" a="1"/>
  <c r="GP1630" i="2" s="1"/>
  <c r="BT1630" i="2" a="1"/>
  <c r="BT1630" i="2" s="1"/>
  <c r="EJ1630" i="2" a="1"/>
  <c r="EJ1630" i="2" s="1"/>
  <c r="CV1630" i="2" a="1"/>
  <c r="CV1630" i="2" s="1"/>
  <c r="DX1630" i="2" a="1"/>
  <c r="DX1630" i="2" s="1"/>
  <c r="BW1630" i="2" a="1"/>
  <c r="BW1630" i="2" s="1"/>
  <c r="DQ1630" i="2" a="1"/>
  <c r="DQ1630" i="2" s="1"/>
  <c r="CL1630" i="2" a="1"/>
  <c r="CL1630" i="2" s="1"/>
  <c r="N1630" i="2" a="1"/>
  <c r="N1630" i="2" s="1"/>
  <c r="HC1630" i="2" a="1"/>
  <c r="HC1630" i="2" s="1"/>
  <c r="CS1630" i="2" a="1"/>
  <c r="CS1630" i="2" s="1"/>
  <c r="HY1630" i="2" a="1"/>
  <c r="HY1630" i="2" s="1"/>
  <c r="W1630" i="2" a="1"/>
  <c r="W1630" i="2" s="1"/>
  <c r="FO1630" i="2" a="1"/>
  <c r="FO1630" i="2" s="1"/>
  <c r="AI1630" i="2" a="1"/>
  <c r="AI1630" i="2" s="1"/>
  <c r="HZ1630" i="2" a="1"/>
  <c r="HZ1630" i="2" s="1"/>
  <c r="BZ1630" i="2" a="1"/>
  <c r="BZ1630" i="2" s="1"/>
  <c r="DB1630" i="2" a="1"/>
  <c r="DB1630" i="2" s="1"/>
  <c r="HV1630" i="2" a="1"/>
  <c r="HV1630" i="2" s="1"/>
  <c r="FI1630" i="2" a="1"/>
  <c r="FI1630" i="2" s="1"/>
  <c r="IN1630" i="2" a="1"/>
  <c r="IN1630" i="2" s="1"/>
  <c r="EC1630" i="2" a="1"/>
  <c r="EC1630" i="2" s="1"/>
  <c r="BO1630" i="2" a="1"/>
  <c r="BO1630" i="2" s="1"/>
  <c r="DN1630" i="2" a="1"/>
  <c r="DN1630" i="2" s="1"/>
  <c r="F1630" i="2" a="1"/>
  <c r="F1630" i="2" s="1"/>
  <c r="GX1630" i="2" a="1"/>
  <c r="GX1630" i="2" s="1"/>
  <c r="BX1630" i="2" a="1"/>
  <c r="BX1630" i="2" s="1"/>
  <c r="EX1630" i="2" a="1"/>
  <c r="EX1630" i="2" s="1"/>
  <c r="EF1630" i="2" a="1"/>
  <c r="EF1630" i="2" s="1"/>
  <c r="EI1630" i="2" a="1"/>
  <c r="EI1630" i="2" s="1"/>
  <c r="BJ1630" i="2" a="1"/>
  <c r="BJ1630" i="2" s="1"/>
  <c r="DC1630" i="2" a="1"/>
  <c r="DC1630" i="2" s="1"/>
  <c r="CM1630" i="2" a="1"/>
  <c r="CM1630" i="2" s="1"/>
  <c r="EY1630" i="2" a="1"/>
  <c r="EY1630" i="2" s="1"/>
  <c r="CA1630" i="2" a="1"/>
  <c r="CA1630" i="2" s="1"/>
  <c r="DE1630" i="2" a="1"/>
  <c r="DE1630" i="2" s="1"/>
  <c r="HT1630" i="2" a="1"/>
  <c r="HT1630" i="2" s="1"/>
  <c r="AF1630" i="2" a="1"/>
  <c r="AF1630" i="2" s="1"/>
  <c r="FV1630" i="2" a="1"/>
  <c r="FV1630" i="2" s="1"/>
  <c r="BI1630" i="2" a="1"/>
  <c r="BI1630" i="2" s="1"/>
  <c r="GT1630" i="2" a="1"/>
  <c r="GT1630" i="2" s="1"/>
  <c r="J1630" i="2" a="1"/>
  <c r="J1630" i="2" s="1"/>
  <c r="FA1630" i="2" a="1"/>
  <c r="FA1630" i="2" s="1"/>
  <c r="EH1630" i="2" a="1"/>
  <c r="EH1630" i="2" s="1"/>
  <c r="GS1630" i="2" a="1"/>
  <c r="GS1630" i="2" s="1"/>
  <c r="BS1630" i="2" a="1"/>
  <c r="BS1630" i="2" s="1"/>
  <c r="DD1630" i="2" a="1"/>
  <c r="DD1630" i="2" s="1"/>
  <c r="HR1630" i="2" a="1"/>
  <c r="HR1630" i="2" s="1"/>
  <c r="EB1630" i="2" a="1"/>
  <c r="EB1630" i="2" s="1"/>
  <c r="IJ1630" i="2" a="1"/>
  <c r="IJ1630" i="2" s="1"/>
  <c r="X1630" i="2" a="1"/>
  <c r="X1630" i="2" s="1"/>
  <c r="GO1630" i="2" a="1"/>
  <c r="GO1630" i="2" s="1"/>
  <c r="HK1630" i="2" a="1"/>
  <c r="HK1630" i="2" s="1"/>
  <c r="IU1630" i="2" a="1"/>
  <c r="IU1630" i="2" s="1"/>
  <c r="FE1630" i="2" a="1"/>
  <c r="FE1630" i="2" s="1"/>
  <c r="BN1630" i="2" a="1"/>
  <c r="BN1630" i="2" s="1"/>
  <c r="DR1630" i="2" a="1"/>
  <c r="DR1630" i="2" s="1"/>
  <c r="CN1630" i="2" a="1"/>
  <c r="CN1630" i="2" s="1"/>
  <c r="ER1630" i="2" a="1"/>
  <c r="ER1630" i="2" s="1"/>
  <c r="BM1630" i="2" a="1"/>
  <c r="BM1630" i="2" s="1"/>
  <c r="DG1630" i="2" a="1"/>
  <c r="DG1630" i="2" s="1"/>
  <c r="HM1630" i="2" a="1"/>
  <c r="HM1630" i="2" s="1"/>
  <c r="Y1630" i="2" a="1"/>
  <c r="Y1630" i="2" s="1"/>
  <c r="FZ1630" i="2" a="1"/>
  <c r="FZ1630" i="2" s="1"/>
  <c r="CT1630" i="2" a="1"/>
  <c r="CT1630" i="2" s="1"/>
  <c r="E1630" i="2" a="1"/>
  <c r="E1630" i="2" s="1"/>
  <c r="AC1630" i="2" a="1"/>
  <c r="AC1630" i="2" s="1"/>
  <c r="GB1630" i="2" a="1"/>
  <c r="GB1630" i="2" s="1"/>
  <c r="BH1630" i="2" a="1"/>
  <c r="BH1630" i="2" s="1"/>
  <c r="FF1630" i="2" a="1"/>
  <c r="FF1630" i="2" s="1"/>
  <c r="CI1630" i="2" a="1"/>
  <c r="CI1630" i="2" s="1"/>
  <c r="EO1630" i="2" a="1"/>
  <c r="EO1630" i="2" s="1"/>
  <c r="ED1630" i="2" a="1"/>
  <c r="ED1630" i="2" s="1"/>
  <c r="FJ1630" i="2" a="1"/>
  <c r="FJ1630" i="2" s="1"/>
  <c r="ES1630" i="2" a="1"/>
  <c r="ES1630" i="2" s="1"/>
  <c r="DJ1630" i="2" a="1"/>
  <c r="DJ1630" i="2" s="1"/>
  <c r="BE1630" i="2" a="1"/>
  <c r="BE1630" i="2" s="1"/>
  <c r="IB1630" i="2" a="1"/>
  <c r="IB1630" i="2" s="1"/>
  <c r="U1630" i="2" a="1"/>
  <c r="U1630" i="2" s="1"/>
  <c r="GM1630" i="2" a="1"/>
  <c r="GM1630" i="2" s="1"/>
  <c r="AW1630" i="2" a="1"/>
  <c r="AW1630" i="2" s="1"/>
  <c r="IK1630" i="2" a="1"/>
  <c r="IK1630" i="2" s="1"/>
  <c r="DU1630" i="2" a="1"/>
  <c r="DU1630" i="2" s="1"/>
  <c r="CH1630" i="2" a="1"/>
  <c r="CH1630" i="2" s="1"/>
  <c r="DM1630" i="2" a="1"/>
  <c r="DM1630" i="2" s="1"/>
  <c r="IM1630" i="2" a="1"/>
  <c r="IM1630" i="2" s="1"/>
  <c r="S1630" i="2" a="1"/>
  <c r="S1630" i="2" s="1"/>
  <c r="GF1630" i="2" a="1"/>
  <c r="GF1630" i="2" s="1"/>
  <c r="HL1630" i="2" a="1"/>
  <c r="HL1630" i="2" s="1"/>
  <c r="HN1630" i="2" a="1"/>
  <c r="HN1630" i="2" s="1"/>
  <c r="AB1630" i="2" a="1"/>
  <c r="AB1630" i="2" s="1"/>
  <c r="FX1630" i="2" a="1"/>
  <c r="FX1630" i="2" s="1"/>
  <c r="AK1630" i="2" a="1"/>
  <c r="AK1630" i="2" s="1"/>
  <c r="IS1630" i="2" a="1"/>
  <c r="IS1630" i="2" s="1"/>
  <c r="I1630" i="2" a="1"/>
  <c r="I1630" i="2" s="1"/>
  <c r="HG1630" i="2" a="1"/>
  <c r="HG1630" i="2" s="1"/>
  <c r="AL1630" i="2" a="1"/>
  <c r="AL1630" i="2" s="1"/>
  <c r="DV1630" i="2" a="1"/>
  <c r="DV1630" i="2" s="1"/>
  <c r="CJ1630" i="2" a="1"/>
  <c r="CJ1630" i="2" s="1"/>
  <c r="DA1630" i="2" a="1"/>
  <c r="DA1630" i="2" s="1"/>
  <c r="HW1630" i="2" a="1"/>
  <c r="HW1630" i="2" s="1"/>
  <c r="GC1630" i="2" a="1"/>
  <c r="GC1630" i="2" s="1"/>
  <c r="GL1630" i="2" a="1"/>
  <c r="GL1630" i="2" s="1"/>
  <c r="CR1630" i="2" a="1"/>
  <c r="CR1630" i="2" s="1"/>
  <c r="GW1630" i="2" a="1"/>
  <c r="GW1630" i="2" s="1"/>
  <c r="K1630" i="2" a="1"/>
  <c r="K1630" i="2" s="1"/>
  <c r="FU1630" i="2" a="1"/>
  <c r="FU1630" i="2" s="1"/>
  <c r="AN1630" i="2" a="1"/>
  <c r="AN1630" i="2" s="1"/>
  <c r="IA1630" i="2" a="1"/>
  <c r="IA1630" i="2" s="1"/>
  <c r="AE1630" i="2" a="1"/>
  <c r="AE1630" i="2" s="1"/>
  <c r="GK1630" i="2" a="1"/>
  <c r="GK1630" i="2" s="1"/>
  <c r="HJ1630" i="2" a="1"/>
  <c r="HJ1630" i="2" s="1"/>
  <c r="IC1630" i="2" a="1"/>
  <c r="IC1630" i="2" s="1"/>
  <c r="V1630" i="2" a="1"/>
  <c r="V1630" i="2" s="1"/>
  <c r="GE1630" i="2" a="1"/>
  <c r="GE1630" i="2" s="1"/>
  <c r="AO1630" i="2" a="1"/>
  <c r="AO1630" i="2" s="1"/>
  <c r="IT1630" i="2" a="1"/>
  <c r="IT1630" i="2" s="1"/>
  <c r="H1630" i="2" a="1"/>
  <c r="H1630" i="2" s="1"/>
  <c r="HF1630" i="2" a="1"/>
  <c r="HF1630" i="2" s="1"/>
  <c r="AJ1630" i="2" a="1"/>
  <c r="AJ1630" i="2" s="1"/>
  <c r="IG1630" i="2" a="1"/>
  <c r="IG1630" i="2" s="1"/>
  <c r="CC1630" i="2" a="1"/>
  <c r="CC1630" i="2" s="1"/>
  <c r="FN1630" i="2" a="1"/>
  <c r="FN1630" i="2" s="1"/>
  <c r="CY1630" i="2" a="1"/>
  <c r="CY1630" i="2" s="1"/>
  <c r="FS1630" i="2" a="1"/>
  <c r="FS1630" i="2" s="1"/>
  <c r="BY1630" i="2" a="1"/>
  <c r="BY1630" i="2" s="1"/>
  <c r="DT1630" i="2" a="1"/>
  <c r="DT1630" i="2" s="1"/>
  <c r="HS1630" i="2" a="1"/>
  <c r="HS1630" i="2" s="1"/>
  <c r="P1630" i="2" a="1"/>
  <c r="P1630" i="2" s="1"/>
  <c r="GG1630" i="2" a="1"/>
  <c r="GG1630" i="2" s="1"/>
  <c r="AV1630" i="2" a="1"/>
  <c r="AV1630" i="2" s="1"/>
  <c r="FH1630" i="2" a="1"/>
  <c r="FH1630" i="2" s="1"/>
  <c r="BD1630" i="2" a="1"/>
  <c r="BD1630" i="2" s="1"/>
  <c r="EW1630" i="2" a="1"/>
  <c r="EW1630" i="2" s="1"/>
  <c r="AP1630" i="2" a="1"/>
  <c r="AP1630" i="2" s="1"/>
  <c r="GQ1630" i="2" a="1"/>
  <c r="GQ1630" i="2" s="1"/>
  <c r="AA1630" i="2" a="1"/>
  <c r="AA1630" i="2" s="1"/>
  <c r="HA1630" i="2" a="1"/>
  <c r="HA1630" i="2" s="1"/>
  <c r="HP1630" i="2" a="1"/>
  <c r="HP1630" i="2" s="1"/>
  <c r="GV1630" i="2" a="1"/>
  <c r="GV1630" i="2" s="1"/>
  <c r="AH1630" i="2" a="1"/>
  <c r="AH1630" i="2" s="1"/>
  <c r="FW1630" i="2" a="1"/>
  <c r="FW1630" i="2" s="1"/>
  <c r="AT1630" i="2" a="1"/>
  <c r="AT1630" i="2" s="1"/>
  <c r="IO1630" i="2" a="1"/>
  <c r="IO1630" i="2" s="1"/>
  <c r="BF1630" i="2" a="1"/>
  <c r="BF1630" i="2" s="1"/>
  <c r="FR1630" i="2" a="1"/>
  <c r="FR1630" i="2" s="1"/>
  <c r="AM1630" i="2" a="1"/>
  <c r="AM1630" i="2" s="1"/>
  <c r="FG1630" i="2" a="1"/>
  <c r="FG1630" i="2" s="1"/>
  <c r="BL1630" i="2" a="1"/>
  <c r="BL1630" i="2" s="1"/>
  <c r="EU1630" i="2" a="1"/>
  <c r="EU1630" i="2" s="1"/>
  <c r="EE1630" i="2" a="1"/>
  <c r="EE1630" i="2" s="1"/>
  <c r="DO1630" i="2" a="1"/>
  <c r="DO1630" i="2" s="1"/>
  <c r="GY1630" i="2" a="1"/>
  <c r="GY1630" i="2" s="1"/>
  <c r="DP1630" i="2" a="1"/>
  <c r="DP1630" i="2" s="1"/>
  <c r="IQ1630" i="2" a="1"/>
  <c r="IQ1630" i="2" s="1"/>
  <c r="Z1630" i="2" a="1"/>
  <c r="Z1630" i="2" s="1"/>
  <c r="GA1630" i="2" a="1"/>
  <c r="GA1630" i="2" s="1"/>
  <c r="BG1630" i="2" a="1"/>
  <c r="BG1630" i="2" s="1"/>
  <c r="GH1630" i="2" a="1"/>
  <c r="GH1630" i="2" s="1"/>
  <c r="EZ1630" i="2" a="1"/>
  <c r="EZ1630" i="2" s="1"/>
  <c r="CQ1630" i="2" a="1"/>
  <c r="CQ1630" i="2" s="1"/>
  <c r="AS1630" i="2" a="1"/>
  <c r="AS1630" i="2" s="1"/>
  <c r="FT1630" i="2" a="1"/>
  <c r="FT1630" i="2" s="1"/>
  <c r="IH1630" i="2" a="1"/>
  <c r="IH1630" i="2" s="1"/>
  <c r="EA1630" i="2" a="1"/>
  <c r="EA1630" i="2" s="1"/>
  <c r="DY1630" i="2" a="1"/>
  <c r="DY1630" i="2" s="1"/>
  <c r="DW1630" i="2" a="1"/>
  <c r="DW1630" i="2" s="1"/>
  <c r="AD1630" i="2" a="1"/>
  <c r="AD1630" i="2" s="1"/>
  <c r="GN1630" i="2" a="1"/>
  <c r="GN1630" i="2" s="1"/>
  <c r="CG1630" i="2" a="1"/>
  <c r="CG1630" i="2" s="1"/>
  <c r="BB1630" i="2" a="1"/>
  <c r="BB1630" i="2" s="1"/>
  <c r="BU1630" i="2" a="1"/>
  <c r="BU1630" i="2" s="1"/>
  <c r="EV1630" i="2" a="1"/>
  <c r="EV1630" i="2" s="1"/>
  <c r="L1630" i="2" a="1"/>
  <c r="L1630" i="2" s="1"/>
  <c r="EL1630" i="2" a="1"/>
  <c r="EL1630" i="2" s="1"/>
  <c r="EM1630" i="2" a="1"/>
  <c r="EM1630" i="2" s="1"/>
  <c r="ET1630" i="2" a="1"/>
  <c r="ET1630" i="2" s="1"/>
  <c r="CX1630" i="2" a="1"/>
  <c r="CX1630" i="2" s="1"/>
  <c r="CW1630" i="2" a="1"/>
  <c r="CW1630" i="2" s="1"/>
  <c r="AX1630" i="2" a="1"/>
  <c r="AX1630" i="2" s="1"/>
  <c r="IR1630" i="2" a="1"/>
  <c r="IR1630" i="2" s="1"/>
  <c r="CD1630" i="2" a="1"/>
  <c r="CD1630" i="2" s="1"/>
  <c r="FL1630" i="2" a="1"/>
  <c r="FL1630" i="2" s="1"/>
  <c r="GU1630" i="2" a="1"/>
  <c r="GU1630" i="2" s="1"/>
  <c r="O1630" i="2" a="1"/>
  <c r="O1630" i="2" s="1"/>
  <c r="CI371" i="2"/>
  <c r="CI373" i="2" s="1"/>
  <c r="CI374" i="2" s="1"/>
  <c r="HT904" i="2"/>
  <c r="EJ934" i="2"/>
  <c r="BW1485" i="2"/>
  <c r="ED1485" i="2"/>
  <c r="IP1485" i="2"/>
  <c r="IK1485" i="2"/>
  <c r="BE1507" i="2" a="1"/>
  <c r="BE1507" i="2" s="1"/>
  <c r="ER1507" i="2" a="1"/>
  <c r="ER1507" i="2" s="1"/>
  <c r="ET1507" i="2" a="1"/>
  <c r="ET1507" i="2" s="1"/>
  <c r="DK1507" i="2" a="1"/>
  <c r="DK1507" i="2" s="1"/>
  <c r="HL1507" i="2" a="1"/>
  <c r="HL1507" i="2" s="1"/>
  <c r="AX1507" i="2" a="1"/>
  <c r="AX1507" i="2" s="1"/>
  <c r="BI1507" i="2" a="1"/>
  <c r="BI1507" i="2" s="1"/>
  <c r="AT1507" i="2" a="1"/>
  <c r="AT1507" i="2" s="1"/>
  <c r="EJ1507" i="2" a="1"/>
  <c r="EJ1507" i="2" s="1"/>
  <c r="DJ1507" i="2" a="1"/>
  <c r="DJ1507" i="2" s="1"/>
  <c r="AK1507" i="2" a="1"/>
  <c r="AK1507" i="2" s="1"/>
  <c r="BG1507" i="2" a="1"/>
  <c r="BG1507" i="2" s="1"/>
  <c r="HH1507" i="2" a="1"/>
  <c r="HH1507" i="2" s="1"/>
  <c r="GI1507" i="2" a="1"/>
  <c r="GI1507" i="2" s="1"/>
  <c r="DP1507" i="2" a="1"/>
  <c r="DP1507" i="2" s="1"/>
  <c r="AW1507" i="2" a="1"/>
  <c r="AW1507" i="2" s="1"/>
  <c r="AO1507" i="2" a="1"/>
  <c r="AO1507" i="2" s="1"/>
  <c r="GH1507" i="2" a="1"/>
  <c r="GH1507" i="2" s="1"/>
  <c r="DF1507" i="2" a="1"/>
  <c r="DF1507" i="2" s="1"/>
  <c r="CS1507" i="2" a="1"/>
  <c r="CS1507" i="2" s="1"/>
  <c r="AS1507" i="2" a="1"/>
  <c r="AS1507" i="2" s="1"/>
  <c r="AQ1507" i="2" a="1"/>
  <c r="AQ1507" i="2" s="1"/>
  <c r="AI1507" i="2" a="1"/>
  <c r="AI1507" i="2" s="1"/>
  <c r="GB1507" i="2" a="1"/>
  <c r="GB1507" i="2" s="1"/>
  <c r="DE1507" i="2" a="1"/>
  <c r="DE1507" i="2" s="1"/>
  <c r="CT1507" i="2" a="1"/>
  <c r="CT1507" i="2" s="1"/>
  <c r="HP1507" i="2" a="1"/>
  <c r="HP1507" i="2" s="1"/>
  <c r="AM1507" i="2" a="1"/>
  <c r="AM1507" i="2" s="1"/>
  <c r="AJ1507" i="2" a="1"/>
  <c r="AJ1507" i="2" s="1"/>
  <c r="BA1507" i="2" a="1"/>
  <c r="BA1507" i="2" s="1"/>
  <c r="BY1507" i="2" a="1"/>
  <c r="BY1507" i="2" s="1"/>
  <c r="G1507" i="2" a="1"/>
  <c r="G1507" i="2" s="1"/>
  <c r="DT1507" i="2" a="1"/>
  <c r="DT1507" i="2" s="1"/>
  <c r="CQ1507" i="2" a="1"/>
  <c r="CQ1507" i="2" s="1"/>
  <c r="AY1507" i="2" a="1"/>
  <c r="AY1507" i="2" s="1"/>
  <c r="BH1507" i="2" a="1"/>
  <c r="BH1507" i="2" s="1"/>
  <c r="AU1507" i="2" a="1"/>
  <c r="AU1507" i="2" s="1"/>
  <c r="BX1507" i="2" a="1"/>
  <c r="BX1507" i="2" s="1"/>
  <c r="FQ1507" i="2" a="1"/>
  <c r="FQ1507" i="2" s="1"/>
  <c r="DS1507" i="2" a="1"/>
  <c r="DS1507" i="2" s="1"/>
  <c r="AR1507" i="2" a="1"/>
  <c r="AR1507" i="2" s="1"/>
  <c r="AV1507" i="2" a="1"/>
  <c r="AV1507" i="2" s="1"/>
  <c r="AN1507" i="2" a="1"/>
  <c r="AN1507" i="2" s="1"/>
  <c r="IA1507" i="2" a="1"/>
  <c r="IA1507" i="2" s="1"/>
  <c r="EZ1507" i="2" a="1"/>
  <c r="EZ1507" i="2" s="1"/>
  <c r="DC1507" i="2" a="1"/>
  <c r="DC1507" i="2" s="1"/>
  <c r="HJ1507" i="2" a="1"/>
  <c r="HJ1507" i="2" s="1"/>
  <c r="AL1507" i="2" a="1"/>
  <c r="AL1507" i="2" s="1"/>
  <c r="AP1507" i="2" a="1"/>
  <c r="AP1507" i="2" s="1"/>
  <c r="AZ1507" i="2" a="1"/>
  <c r="AZ1507" i="2" s="1"/>
  <c r="GW1507" i="2" a="1"/>
  <c r="GW1507" i="2" s="1"/>
  <c r="HD1507" i="2" a="1"/>
  <c r="HD1507" i="2" s="1"/>
  <c r="CC1507" i="2" a="1"/>
  <c r="CC1507" i="2" s="1"/>
  <c r="IM1507" i="2" a="1"/>
  <c r="IM1507" i="2" s="1"/>
  <c r="J1507" i="2" a="1"/>
  <c r="J1507" i="2" s="1"/>
  <c r="CN1507" i="2" a="1"/>
  <c r="CN1507" i="2" s="1"/>
  <c r="FA1507" i="2" a="1"/>
  <c r="FA1507" i="2" s="1"/>
  <c r="CJ1507" i="2" a="1"/>
  <c r="CJ1507" i="2" s="1"/>
  <c r="GK1507" i="2" a="1"/>
  <c r="GK1507" i="2" s="1"/>
  <c r="CR1507" i="2" a="1"/>
  <c r="CR1507" i="2" s="1"/>
  <c r="BL1507" i="2" a="1"/>
  <c r="BL1507" i="2" s="1"/>
  <c r="HF1507" i="2" a="1"/>
  <c r="HF1507" i="2" s="1"/>
  <c r="CE1507" i="2" a="1"/>
  <c r="CE1507" i="2" s="1"/>
  <c r="GD1507" i="2" a="1"/>
  <c r="GD1507" i="2" s="1"/>
  <c r="DQ1507" i="2" a="1"/>
  <c r="DQ1507" i="2" s="1"/>
  <c r="BP1507" i="2" a="1"/>
  <c r="BP1507" i="2" s="1"/>
  <c r="GG1507" i="2" a="1"/>
  <c r="GG1507" i="2" s="1"/>
  <c r="GU1507" i="2" a="1"/>
  <c r="GU1507" i="2" s="1"/>
  <c r="BK1507" i="2" a="1"/>
  <c r="BK1507" i="2" s="1"/>
  <c r="GF1507" i="2" a="1"/>
  <c r="GF1507" i="2" s="1"/>
  <c r="BO1507" i="2" a="1"/>
  <c r="BO1507" i="2" s="1"/>
  <c r="DB1507" i="2" a="1"/>
  <c r="DB1507" i="2" s="1"/>
  <c r="CY1507" i="2" a="1"/>
  <c r="CY1507" i="2" s="1"/>
  <c r="FR1507" i="2" a="1"/>
  <c r="FR1507" i="2" s="1"/>
  <c r="GV1507" i="2" a="1"/>
  <c r="GV1507" i="2" s="1"/>
  <c r="DW1507" i="2" a="1"/>
  <c r="DW1507" i="2" s="1"/>
  <c r="FL1507" i="2" a="1"/>
  <c r="FL1507" i="2" s="1"/>
  <c r="IN1507" i="2" a="1"/>
  <c r="IN1507" i="2" s="1"/>
  <c r="IJ1507" i="2" a="1"/>
  <c r="IJ1507" i="2" s="1"/>
  <c r="IC1507" i="2" a="1"/>
  <c r="IC1507" i="2" s="1"/>
  <c r="BD1507" i="2" a="1"/>
  <c r="BD1507" i="2" s="1"/>
  <c r="D1507" i="2" a="1"/>
  <c r="D1507" i="2" s="1"/>
  <c r="IT1507" i="2" a="1"/>
  <c r="IT1507" i="2" s="1"/>
  <c r="CB1507" i="2" a="1"/>
  <c r="CB1507" i="2" s="1"/>
  <c r="GM1507" i="2" a="1"/>
  <c r="GM1507" i="2" s="1"/>
  <c r="IS1507" i="2" a="1"/>
  <c r="IS1507" i="2" s="1"/>
  <c r="FT1507" i="2" a="1"/>
  <c r="FT1507" i="2" s="1"/>
  <c r="FP1507" i="2" a="1"/>
  <c r="FP1507" i="2" s="1"/>
  <c r="BW1507" i="2" a="1"/>
  <c r="BW1507" i="2" s="1"/>
  <c r="HA1507" i="2" a="1"/>
  <c r="HA1507" i="2" s="1"/>
  <c r="DL1507" i="2" a="1"/>
  <c r="DL1507" i="2" s="1"/>
  <c r="BJ1507" i="2" a="1"/>
  <c r="BJ1507" i="2" s="1"/>
  <c r="EX1507" i="2" a="1"/>
  <c r="EX1507" i="2" s="1"/>
  <c r="DY1507" i="2" a="1"/>
  <c r="DY1507" i="2" s="1"/>
  <c r="BN1507" i="2" a="1"/>
  <c r="BN1507" i="2" s="1"/>
  <c r="FX1507" i="2" a="1"/>
  <c r="FX1507" i="2" s="1"/>
  <c r="HM1507" i="2" a="1"/>
  <c r="HM1507" i="2" s="1"/>
  <c r="M1507" i="2" a="1"/>
  <c r="M1507" i="2" s="1"/>
  <c r="GA1507" i="2" a="1"/>
  <c r="GA1507" i="2" s="1"/>
  <c r="IQ1507" i="2" a="1"/>
  <c r="IQ1507" i="2" s="1"/>
  <c r="DX1507" i="2" a="1"/>
  <c r="DX1507" i="2" s="1"/>
  <c r="FJ1507" i="2" a="1"/>
  <c r="FJ1507" i="2" s="1"/>
  <c r="HZ1507" i="2" a="1"/>
  <c r="HZ1507" i="2" s="1"/>
  <c r="FK1507" i="2" a="1"/>
  <c r="FK1507" i="2" s="1"/>
  <c r="CD1507" i="2" a="1"/>
  <c r="CD1507" i="2" s="1"/>
  <c r="CM1507" i="2" a="1"/>
  <c r="CM1507" i="2" s="1"/>
  <c r="FI1507" i="2" a="1"/>
  <c r="FI1507" i="2" s="1"/>
  <c r="BV1507" i="2" a="1"/>
  <c r="BV1507" i="2" s="1"/>
  <c r="FZ1507" i="2" a="1"/>
  <c r="FZ1507" i="2" s="1"/>
  <c r="FF1507" i="2" a="1"/>
  <c r="FF1507" i="2" s="1"/>
  <c r="CV1507" i="2" a="1"/>
  <c r="CV1507" i="2" s="1"/>
  <c r="EV1507" i="2" a="1"/>
  <c r="EV1507" i="2" s="1"/>
  <c r="BZ1507" i="2" a="1"/>
  <c r="BZ1507" i="2" s="1"/>
  <c r="GO1507" i="2" a="1"/>
  <c r="GO1507" i="2" s="1"/>
  <c r="IG1507" i="2" a="1"/>
  <c r="IG1507" i="2" s="1"/>
  <c r="EF1507" i="2" a="1"/>
  <c r="EF1507" i="2" s="1"/>
  <c r="FB1507" i="2" a="1"/>
  <c r="FB1507" i="2" s="1"/>
  <c r="GJ1507" i="2" a="1"/>
  <c r="GJ1507" i="2" s="1"/>
  <c r="CI1507" i="2" a="1"/>
  <c r="CI1507" i="2" s="1"/>
  <c r="GZ1507" i="2" a="1"/>
  <c r="GZ1507" i="2" s="1"/>
  <c r="HW1507" i="2" a="1"/>
  <c r="HW1507" i="2" s="1"/>
  <c r="AC1507" i="2" a="1"/>
  <c r="AC1507" i="2" s="1"/>
  <c r="ED1507" i="2" a="1"/>
  <c r="ED1507" i="2" s="1"/>
  <c r="IE1507" i="2" a="1"/>
  <c r="IE1507" i="2" s="1"/>
  <c r="GC1507" i="2" a="1"/>
  <c r="GC1507" i="2" s="1"/>
  <c r="GX1507" i="2" a="1"/>
  <c r="GX1507" i="2" s="1"/>
  <c r="GT1507" i="2" a="1"/>
  <c r="GT1507" i="2" s="1"/>
  <c r="HE1507" i="2" a="1"/>
  <c r="HE1507" i="2" s="1"/>
  <c r="DI1507" i="2" a="1"/>
  <c r="DI1507" i="2" s="1"/>
  <c r="GY1507" i="2" a="1"/>
  <c r="GY1507" i="2" s="1"/>
  <c r="Q1507" i="2" a="1"/>
  <c r="Q1507" i="2" s="1"/>
  <c r="HO1507" i="2" a="1"/>
  <c r="HO1507" i="2" s="1"/>
  <c r="EO1507" i="2" a="1"/>
  <c r="EO1507" i="2" s="1"/>
  <c r="AA1507" i="2" a="1"/>
  <c r="AA1507" i="2" s="1"/>
  <c r="EE1507" i="2" a="1"/>
  <c r="EE1507" i="2" s="1"/>
  <c r="EP1507" i="2" a="1"/>
  <c r="EP1507" i="2" s="1"/>
  <c r="BU1507" i="2" a="1"/>
  <c r="BU1507" i="2" s="1"/>
  <c r="HB1507" i="2" a="1"/>
  <c r="HB1507" i="2" s="1"/>
  <c r="FM1507" i="2" a="1"/>
  <c r="FM1507" i="2" s="1"/>
  <c r="HT1507" i="2" a="1"/>
  <c r="HT1507" i="2" s="1"/>
  <c r="DA1507" i="2" a="1"/>
  <c r="DA1507" i="2" s="1"/>
  <c r="EC1507" i="2" a="1"/>
  <c r="EC1507" i="2" s="1"/>
  <c r="HQ1507" i="2" a="1"/>
  <c r="HQ1507" i="2" s="1"/>
  <c r="FD1507" i="2" a="1"/>
  <c r="FD1507" i="2" s="1"/>
  <c r="GL1507" i="2" a="1"/>
  <c r="GL1507" i="2" s="1"/>
  <c r="EG1507" i="2" a="1"/>
  <c r="EG1507" i="2" s="1"/>
  <c r="IR1507" i="2" a="1"/>
  <c r="IR1507" i="2" s="1"/>
  <c r="GR1507" i="2" a="1"/>
  <c r="GR1507" i="2" s="1"/>
  <c r="IU1507" i="2" a="1"/>
  <c r="IU1507" i="2" s="1"/>
  <c r="EI1507" i="2" a="1"/>
  <c r="EI1507" i="2" s="1"/>
  <c r="N1507" i="2" a="1"/>
  <c r="N1507" i="2" s="1"/>
  <c r="EB1507" i="2" a="1"/>
  <c r="EB1507" i="2" s="1"/>
  <c r="FS1507" i="2" a="1"/>
  <c r="FS1507" i="2" s="1"/>
  <c r="BR1507" i="2" a="1"/>
  <c r="BR1507" i="2" s="1"/>
  <c r="FW1507" i="2" a="1"/>
  <c r="FW1507" i="2" s="1"/>
  <c r="U1507" i="2" a="1"/>
  <c r="U1507" i="2" s="1"/>
  <c r="F1507" i="2" a="1"/>
  <c r="F1507" i="2" s="1"/>
  <c r="EW1507" i="2" a="1"/>
  <c r="EW1507" i="2" s="1"/>
  <c r="Z1507" i="2" a="1"/>
  <c r="Z1507" i="2" s="1"/>
  <c r="CK1507" i="2" a="1"/>
  <c r="CK1507" i="2" s="1"/>
  <c r="IH1507" i="2" a="1"/>
  <c r="IH1507" i="2" s="1"/>
  <c r="HI1507" i="2" a="1"/>
  <c r="HI1507" i="2" s="1"/>
  <c r="HG1507" i="2" a="1"/>
  <c r="HG1507" i="2" s="1"/>
  <c r="W1507" i="2" a="1"/>
  <c r="W1507" i="2" s="1"/>
  <c r="CW1507" i="2" a="1"/>
  <c r="CW1507" i="2" s="1"/>
  <c r="DG1507" i="2" a="1"/>
  <c r="DG1507" i="2" s="1"/>
  <c r="DH1507" i="2" a="1"/>
  <c r="DH1507" i="2" s="1"/>
  <c r="CO1507" i="2" a="1"/>
  <c r="CO1507" i="2" s="1"/>
  <c r="EN1507" i="2" a="1"/>
  <c r="EN1507" i="2" s="1"/>
  <c r="CX1507" i="2" a="1"/>
  <c r="CX1507" i="2" s="1"/>
  <c r="X1507" i="2" a="1"/>
  <c r="X1507" i="2" s="1"/>
  <c r="GP1507" i="2" a="1"/>
  <c r="GP1507" i="2" s="1"/>
  <c r="BT1507" i="2" a="1"/>
  <c r="BT1507" i="2" s="1"/>
  <c r="IK1507" i="2" a="1"/>
  <c r="IK1507" i="2" s="1"/>
  <c r="FH1507" i="2" a="1"/>
  <c r="FH1507" i="2" s="1"/>
  <c r="IL1507" i="2" a="1"/>
  <c r="IL1507" i="2" s="1"/>
  <c r="II1507" i="2" a="1"/>
  <c r="II1507" i="2" s="1"/>
  <c r="T1507" i="2" a="1"/>
  <c r="T1507" i="2" s="1"/>
  <c r="DU1507" i="2" a="1"/>
  <c r="DU1507" i="2" s="1"/>
  <c r="EY1507" i="2" a="1"/>
  <c r="EY1507" i="2" s="1"/>
  <c r="BM1507" i="2" a="1"/>
  <c r="BM1507" i="2" s="1"/>
  <c r="GN1507" i="2" a="1"/>
  <c r="GN1507" i="2" s="1"/>
  <c r="K1507" i="2" a="1"/>
  <c r="K1507" i="2" s="1"/>
  <c r="HN1507" i="2" a="1"/>
  <c r="HN1507" i="2" s="1"/>
  <c r="EK1507" i="2" a="1"/>
  <c r="EK1507" i="2" s="1"/>
  <c r="CF1507" i="2" a="1"/>
  <c r="CF1507" i="2" s="1"/>
  <c r="ES1507" i="2" a="1"/>
  <c r="ES1507" i="2" s="1"/>
  <c r="AF1507" i="2" a="1"/>
  <c r="AF1507" i="2" s="1"/>
  <c r="EH1507" i="2" a="1"/>
  <c r="EH1507" i="2" s="1"/>
  <c r="FC1507" i="2" a="1"/>
  <c r="FC1507" i="2" s="1"/>
  <c r="AD1507" i="2" a="1"/>
  <c r="AD1507" i="2" s="1"/>
  <c r="CU1507" i="2" a="1"/>
  <c r="CU1507" i="2" s="1"/>
  <c r="DD1507" i="2" a="1"/>
  <c r="DD1507" i="2" s="1"/>
  <c r="S1507" i="2" a="1"/>
  <c r="S1507" i="2" s="1"/>
  <c r="HR1507" i="2" a="1"/>
  <c r="HR1507" i="2" s="1"/>
  <c r="EQ1507" i="2" a="1"/>
  <c r="EQ1507" i="2" s="1"/>
  <c r="AG1507" i="2" a="1"/>
  <c r="AG1507" i="2" s="1"/>
  <c r="DO1507" i="2" a="1"/>
  <c r="DO1507" i="2" s="1"/>
  <c r="DZ1507" i="2" a="1"/>
  <c r="DZ1507" i="2" s="1"/>
  <c r="L1507" i="2" a="1"/>
  <c r="L1507" i="2" s="1"/>
  <c r="ID1507" i="2" a="1"/>
  <c r="ID1507" i="2" s="1"/>
  <c r="DV1507" i="2" a="1"/>
  <c r="DV1507" i="2" s="1"/>
  <c r="IB1507" i="2" a="1"/>
  <c r="IB1507" i="2" s="1"/>
  <c r="GQ1507" i="2" a="1"/>
  <c r="GQ1507" i="2" s="1"/>
  <c r="R1507" i="2" a="1"/>
  <c r="R1507" i="2" s="1"/>
  <c r="AB1507" i="2" a="1"/>
  <c r="AB1507" i="2" s="1"/>
  <c r="P1507" i="2" a="1"/>
  <c r="P1507" i="2" s="1"/>
  <c r="CZ1507" i="2" a="1"/>
  <c r="CZ1507" i="2" s="1"/>
  <c r="EU1507" i="2" a="1"/>
  <c r="EU1507" i="2" s="1"/>
  <c r="BC1507" i="2" a="1"/>
  <c r="BC1507" i="2" s="1"/>
  <c r="HU1507" i="2" a="1"/>
  <c r="HU1507" i="2" s="1"/>
  <c r="DR1507" i="2" a="1"/>
  <c r="DR1507" i="2" s="1"/>
  <c r="CA1507" i="2" a="1"/>
  <c r="CA1507" i="2" s="1"/>
  <c r="FY1507" i="2" a="1"/>
  <c r="FY1507" i="2" s="1"/>
  <c r="Y1507" i="2" a="1"/>
  <c r="Y1507" i="2" s="1"/>
  <c r="CL1507" i="2" a="1"/>
  <c r="CL1507" i="2" s="1"/>
  <c r="EM1507" i="2" a="1"/>
  <c r="EM1507" i="2" s="1"/>
  <c r="H1507" i="2" a="1"/>
  <c r="H1507" i="2" s="1"/>
  <c r="HC1507" i="2" a="1"/>
  <c r="HC1507" i="2" s="1"/>
  <c r="HK1507" i="2" a="1"/>
  <c r="HK1507" i="2" s="1"/>
  <c r="I1507" i="2" a="1"/>
  <c r="I1507" i="2" s="1"/>
  <c r="CP1507" i="2" a="1"/>
  <c r="CP1507" i="2" s="1"/>
  <c r="CH1507" i="2" a="1"/>
  <c r="CH1507" i="2" s="1"/>
  <c r="FE1507" i="2" a="1"/>
  <c r="FE1507" i="2" s="1"/>
  <c r="EL1507" i="2" a="1"/>
  <c r="EL1507" i="2" s="1"/>
  <c r="O1507" i="2" a="1"/>
  <c r="O1507" i="2" s="1"/>
  <c r="GS1507" i="2" a="1"/>
  <c r="GS1507" i="2" s="1"/>
  <c r="HY1507" i="2" a="1"/>
  <c r="HY1507" i="2" s="1"/>
  <c r="EA1507" i="2" a="1"/>
  <c r="EA1507" i="2" s="1"/>
  <c r="BF1507" i="2" a="1"/>
  <c r="BF1507" i="2" s="1"/>
  <c r="V1507" i="2" a="1"/>
  <c r="V1507" i="2" s="1"/>
  <c r="AE1507" i="2" a="1"/>
  <c r="AE1507" i="2" s="1"/>
  <c r="HS1507" i="2" a="1"/>
  <c r="HS1507" i="2" s="1"/>
  <c r="FN1507" i="2" a="1"/>
  <c r="FN1507" i="2" s="1"/>
  <c r="CG1507" i="2" a="1"/>
  <c r="CG1507" i="2" s="1"/>
  <c r="E1507" i="2" a="1"/>
  <c r="E1507" i="2" s="1"/>
  <c r="DM1507" i="2" a="1"/>
  <c r="DM1507" i="2" s="1"/>
  <c r="BQ1507" i="2" a="1"/>
  <c r="BQ1507" i="2" s="1"/>
  <c r="FV1507" i="2" a="1"/>
  <c r="FV1507" i="2" s="1"/>
  <c r="AH1507" i="2" a="1"/>
  <c r="AH1507" i="2" s="1"/>
  <c r="HV1507" i="2" a="1"/>
  <c r="HV1507" i="2" s="1"/>
  <c r="FO1507" i="2" a="1"/>
  <c r="FO1507" i="2" s="1"/>
  <c r="BS1507" i="2" a="1"/>
  <c r="BS1507" i="2" s="1"/>
  <c r="GE1507" i="2" a="1"/>
  <c r="GE1507" i="2" s="1"/>
  <c r="IP1507" i="2" a="1"/>
  <c r="IP1507" i="2" s="1"/>
  <c r="BB1507" i="2" a="1"/>
  <c r="BB1507" i="2" s="1"/>
  <c r="A1508" i="2"/>
  <c r="IO1507" i="2" a="1"/>
  <c r="IO1507" i="2" s="1"/>
  <c r="FU1507" i="2" a="1"/>
  <c r="FU1507" i="2" s="1"/>
  <c r="HX1507" i="2" a="1"/>
  <c r="HX1507" i="2" s="1"/>
  <c r="DN1507" i="2" a="1"/>
  <c r="DN1507" i="2" s="1"/>
  <c r="FG1507" i="2" a="1"/>
  <c r="FG1507" i="2" s="1"/>
  <c r="DT1485" i="2"/>
  <c r="BJ1485" i="2"/>
  <c r="BT1485" i="2"/>
  <c r="IU1333" i="2" a="1"/>
  <c r="IU1333" i="2" s="1"/>
  <c r="II1333" i="2" a="1"/>
  <c r="II1333" i="2" s="1"/>
  <c r="IC1333" i="2" a="1"/>
  <c r="IC1333" i="2" s="1"/>
  <c r="GQ1333" i="2" a="1"/>
  <c r="GQ1333" i="2" s="1"/>
  <c r="FI1333" i="2" a="1"/>
  <c r="FI1333" i="2" s="1"/>
  <c r="EA1333" i="2" a="1"/>
  <c r="EA1333" i="2" s="1"/>
  <c r="EC1333" i="2" a="1"/>
  <c r="EC1333" i="2" s="1"/>
  <c r="X1333" i="2" a="1"/>
  <c r="X1333" i="2" s="1"/>
  <c r="AB1333" i="2" a="1"/>
  <c r="AB1333" i="2" s="1"/>
  <c r="I1333" i="2" a="1"/>
  <c r="I1333" i="2" s="1"/>
  <c r="BE1333" i="2" a="1"/>
  <c r="BE1333" i="2" s="1"/>
  <c r="CE1333" i="2" a="1"/>
  <c r="CE1333" i="2" s="1"/>
  <c r="BS1333" i="2" a="1"/>
  <c r="BS1333" i="2" s="1"/>
  <c r="BJ1333" i="2" a="1"/>
  <c r="BJ1333" i="2" s="1"/>
  <c r="BT1333" i="2" a="1"/>
  <c r="BT1333" i="2" s="1"/>
  <c r="HI1333" i="2" a="1"/>
  <c r="HI1333" i="2" s="1"/>
  <c r="DA1333" i="2" a="1"/>
  <c r="DA1333" i="2" s="1"/>
  <c r="AN1333" i="2" a="1"/>
  <c r="AN1333" i="2" s="1"/>
  <c r="EK1333" i="2" a="1"/>
  <c r="EK1333" i="2" s="1"/>
  <c r="AT1333" i="2" a="1"/>
  <c r="AT1333" i="2" s="1"/>
  <c r="EX1333" i="2" a="1"/>
  <c r="EX1333" i="2" s="1"/>
  <c r="CN1333" i="2" a="1"/>
  <c r="CN1333" i="2" s="1"/>
  <c r="DN1333" i="2" a="1"/>
  <c r="DN1333" i="2" s="1"/>
  <c r="HQ1333" i="2" a="1"/>
  <c r="HQ1333" i="2" s="1"/>
  <c r="DT1333" i="2" a="1"/>
  <c r="DT1333" i="2" s="1"/>
  <c r="G1333" i="2" a="1"/>
  <c r="G1333" i="2" s="1"/>
  <c r="ET1333" i="2" a="1"/>
  <c r="ET1333" i="2" s="1"/>
  <c r="CK1333" i="2" a="1"/>
  <c r="CK1333" i="2" s="1"/>
  <c r="DG1333" i="2" a="1"/>
  <c r="DG1333" i="2" s="1"/>
  <c r="A1334" i="2"/>
  <c r="AS1333" i="2" a="1"/>
  <c r="AS1333" i="2" s="1"/>
  <c r="GH1333" i="2" a="1"/>
  <c r="GH1333" i="2" s="1"/>
  <c r="IM1333" i="2" a="1"/>
  <c r="IM1333" i="2" s="1"/>
  <c r="IH1333" i="2" a="1"/>
  <c r="IH1333" i="2" s="1"/>
  <c r="HZ1333" i="2" a="1"/>
  <c r="HZ1333" i="2" s="1"/>
  <c r="GW1333" i="2" a="1"/>
  <c r="GW1333" i="2" s="1"/>
  <c r="FH1333" i="2" a="1"/>
  <c r="FH1333" i="2" s="1"/>
  <c r="DV1333" i="2" a="1"/>
  <c r="DV1333" i="2" s="1"/>
  <c r="HD1333" i="2" a="1"/>
  <c r="HD1333" i="2" s="1"/>
  <c r="DU1333" i="2" a="1"/>
  <c r="DU1333" i="2" s="1"/>
  <c r="DH1333" i="2" a="1"/>
  <c r="DH1333" i="2" s="1"/>
  <c r="Y1333" i="2" a="1"/>
  <c r="Y1333" i="2" s="1"/>
  <c r="AC1333" i="2" a="1"/>
  <c r="AC1333" i="2" s="1"/>
  <c r="J1333" i="2" a="1"/>
  <c r="J1333" i="2" s="1"/>
  <c r="BO1333" i="2" a="1"/>
  <c r="BO1333" i="2" s="1"/>
  <c r="CH1333" i="2" a="1"/>
  <c r="CH1333" i="2" s="1"/>
  <c r="BP1333" i="2" a="1"/>
  <c r="BP1333" i="2" s="1"/>
  <c r="CW1333" i="2" a="1"/>
  <c r="CW1333" i="2" s="1"/>
  <c r="CQ1333" i="2" a="1"/>
  <c r="CQ1333" i="2" s="1"/>
  <c r="BG1333" i="2" a="1"/>
  <c r="BG1333" i="2" s="1"/>
  <c r="EW1333" i="2" a="1"/>
  <c r="EW1333" i="2" s="1"/>
  <c r="AJ1333" i="2" a="1"/>
  <c r="AJ1333" i="2" s="1"/>
  <c r="FR1333" i="2" a="1"/>
  <c r="FR1333" i="2" s="1"/>
  <c r="FT1333" i="2" a="1"/>
  <c r="FT1333" i="2" s="1"/>
  <c r="DK1333" i="2" a="1"/>
  <c r="DK1333" i="2" s="1"/>
  <c r="HM1333" i="2" a="1"/>
  <c r="HM1333" i="2" s="1"/>
  <c r="FD1333" i="2" a="1"/>
  <c r="FD1333" i="2" s="1"/>
  <c r="CL1333" i="2" a="1"/>
  <c r="CL1333" i="2" s="1"/>
  <c r="EO1333" i="2" a="1"/>
  <c r="EO1333" i="2" s="1"/>
  <c r="HV1333" i="2" a="1"/>
  <c r="HV1333" i="2" s="1"/>
  <c r="DD1333" i="2" a="1"/>
  <c r="DD1333" i="2" s="1"/>
  <c r="E1333" i="2" a="1"/>
  <c r="E1333" i="2" s="1"/>
  <c r="DR1333" i="2" a="1"/>
  <c r="DR1333" i="2" s="1"/>
  <c r="IN1333" i="2" a="1"/>
  <c r="IN1333" i="2" s="1"/>
  <c r="HY1333" i="2" a="1"/>
  <c r="HY1333" i="2" s="1"/>
  <c r="GU1333" i="2" a="1"/>
  <c r="GU1333" i="2" s="1"/>
  <c r="FG1333" i="2" a="1"/>
  <c r="FG1333" i="2" s="1"/>
  <c r="DZ1333" i="2" a="1"/>
  <c r="DZ1333" i="2" s="1"/>
  <c r="HE1333" i="2" a="1"/>
  <c r="HE1333" i="2" s="1"/>
  <c r="GJ1333" i="2" a="1"/>
  <c r="GJ1333" i="2" s="1"/>
  <c r="FM1333" i="2" a="1"/>
  <c r="FM1333" i="2" s="1"/>
  <c r="DO1333" i="2" a="1"/>
  <c r="DO1333" i="2" s="1"/>
  <c r="U1333" i="2" a="1"/>
  <c r="U1333" i="2" s="1"/>
  <c r="AD1333" i="2" a="1"/>
  <c r="AD1333" i="2" s="1"/>
  <c r="K1333" i="2" a="1"/>
  <c r="K1333" i="2" s="1"/>
  <c r="BK1333" i="2" a="1"/>
  <c r="BK1333" i="2" s="1"/>
  <c r="BY1333" i="2" a="1"/>
  <c r="BY1333" i="2" s="1"/>
  <c r="BL1333" i="2" a="1"/>
  <c r="BL1333" i="2" s="1"/>
  <c r="AV1333" i="2" a="1"/>
  <c r="AV1333" i="2" s="1"/>
  <c r="EV1333" i="2" a="1"/>
  <c r="EV1333" i="2" s="1"/>
  <c r="AR1333" i="2" a="1"/>
  <c r="AR1333" i="2" s="1"/>
  <c r="HF1333" i="2" a="1"/>
  <c r="HF1333" i="2" s="1"/>
  <c r="AX1333" i="2" a="1"/>
  <c r="AX1333" i="2" s="1"/>
  <c r="HG1333" i="2" a="1"/>
  <c r="HG1333" i="2" s="1"/>
  <c r="AU1333" i="2" a="1"/>
  <c r="AU1333" i="2" s="1"/>
  <c r="FB1333" i="2" a="1"/>
  <c r="FB1333" i="2" s="1"/>
  <c r="CO1333" i="2" a="1"/>
  <c r="CO1333" i="2" s="1"/>
  <c r="EJ1333" i="2" a="1"/>
  <c r="EJ1333" i="2" s="1"/>
  <c r="EG1333" i="2" a="1"/>
  <c r="EG1333" i="2" s="1"/>
  <c r="FN1333" i="2" a="1"/>
  <c r="FN1333" i="2" s="1"/>
  <c r="CM1333" i="2" a="1"/>
  <c r="CM1333" i="2" s="1"/>
  <c r="EU1333" i="2" a="1"/>
  <c r="EU1333" i="2" s="1"/>
  <c r="HR1333" i="2" a="1"/>
  <c r="HR1333" i="2" s="1"/>
  <c r="DM1333" i="2" a="1"/>
  <c r="DM1333" i="2" s="1"/>
  <c r="IS1333" i="2" a="1"/>
  <c r="IS1333" i="2" s="1"/>
  <c r="IT1333" i="2" a="1"/>
  <c r="IT1333" i="2" s="1"/>
  <c r="GV1333" i="2" a="1"/>
  <c r="GV1333" i="2" s="1"/>
  <c r="DY1333" i="2" a="1"/>
  <c r="DY1333" i="2" s="1"/>
  <c r="GX1333" i="2" a="1"/>
  <c r="GX1333" i="2" s="1"/>
  <c r="FE1333" i="2" a="1"/>
  <c r="FE1333" i="2" s="1"/>
  <c r="V1333" i="2" a="1"/>
  <c r="V1333" i="2" s="1"/>
  <c r="S1333" i="2" a="1"/>
  <c r="S1333" i="2" s="1"/>
  <c r="L1333" i="2" a="1"/>
  <c r="L1333" i="2" s="1"/>
  <c r="CI1333" i="2" a="1"/>
  <c r="CI1333" i="2" s="1"/>
  <c r="BU1333" i="2" a="1"/>
  <c r="BU1333" i="2" s="1"/>
  <c r="GM1333" i="2" a="1"/>
  <c r="GM1333" i="2" s="1"/>
  <c r="D1333" i="2" a="1"/>
  <c r="D1333" i="2" s="1"/>
  <c r="HL1333" i="2" a="1"/>
  <c r="HL1333" i="2" s="1"/>
  <c r="FV1333" i="2" a="1"/>
  <c r="FV1333" i="2" s="1"/>
  <c r="HJ1333" i="2" a="1"/>
  <c r="HJ1333" i="2" s="1"/>
  <c r="FZ1333" i="2" a="1"/>
  <c r="FZ1333" i="2" s="1"/>
  <c r="AP1333" i="2" a="1"/>
  <c r="AP1333" i="2" s="1"/>
  <c r="EZ1333" i="2" a="1"/>
  <c r="EZ1333" i="2" s="1"/>
  <c r="CZ1333" i="2" a="1"/>
  <c r="CZ1333" i="2" s="1"/>
  <c r="EQ1333" i="2" a="1"/>
  <c r="EQ1333" i="2" s="1"/>
  <c r="HH1333" i="2" a="1"/>
  <c r="HH1333" i="2" s="1"/>
  <c r="GI1333" i="2" a="1"/>
  <c r="GI1333" i="2" s="1"/>
  <c r="CV1333" i="2" a="1"/>
  <c r="CV1333" i="2" s="1"/>
  <c r="FC1333" i="2" a="1"/>
  <c r="FC1333" i="2" s="1"/>
  <c r="HX1333" i="2" a="1"/>
  <c r="HX1333" i="2" s="1"/>
  <c r="FP1333" i="2" a="1"/>
  <c r="FP1333" i="2" s="1"/>
  <c r="IR1333" i="2" a="1"/>
  <c r="IR1333" i="2" s="1"/>
  <c r="IJ1333" i="2" a="1"/>
  <c r="IJ1333" i="2" s="1"/>
  <c r="IE1333" i="2" a="1"/>
  <c r="IE1333" i="2" s="1"/>
  <c r="FL1333" i="2" a="1"/>
  <c r="FL1333" i="2" s="1"/>
  <c r="GP1333" i="2" a="1"/>
  <c r="GP1333" i="2" s="1"/>
  <c r="FS1333" i="2" a="1"/>
  <c r="FS1333" i="2" s="1"/>
  <c r="EI1333" i="2" a="1"/>
  <c r="EI1333" i="2" s="1"/>
  <c r="ER1333" i="2" a="1"/>
  <c r="ER1333" i="2" s="1"/>
  <c r="N1333" i="2" a="1"/>
  <c r="N1333" i="2" s="1"/>
  <c r="W1333" i="2" a="1"/>
  <c r="W1333" i="2" s="1"/>
  <c r="AE1333" i="2" a="1"/>
  <c r="AE1333" i="2" s="1"/>
  <c r="R1333" i="2" a="1"/>
  <c r="R1333" i="2" s="1"/>
  <c r="BD1333" i="2" a="1"/>
  <c r="BD1333" i="2" s="1"/>
  <c r="CD1333" i="2" a="1"/>
  <c r="CD1333" i="2" s="1"/>
  <c r="DI1333" i="2" a="1"/>
  <c r="DI1333" i="2" s="1"/>
  <c r="BZ1333" i="2" a="1"/>
  <c r="BZ1333" i="2" s="1"/>
  <c r="BQ1333" i="2" a="1"/>
  <c r="BQ1333" i="2" s="1"/>
  <c r="EP1333" i="2" a="1"/>
  <c r="EP1333" i="2" s="1"/>
  <c r="EE1333" i="2" a="1"/>
  <c r="EE1333" i="2" s="1"/>
  <c r="HN1333" i="2" a="1"/>
  <c r="HN1333" i="2" s="1"/>
  <c r="CR1333" i="2" a="1"/>
  <c r="CR1333" i="2" s="1"/>
  <c r="GG1333" i="2" a="1"/>
  <c r="GG1333" i="2" s="1"/>
  <c r="CS1333" i="2" a="1"/>
  <c r="CS1333" i="2" s="1"/>
  <c r="GL1333" i="2" a="1"/>
  <c r="GL1333" i="2" s="1"/>
  <c r="AL1333" i="2" a="1"/>
  <c r="AL1333" i="2" s="1"/>
  <c r="EL1333" i="2" a="1"/>
  <c r="EL1333" i="2" s="1"/>
  <c r="BA1333" i="2" a="1"/>
  <c r="BA1333" i="2" s="1"/>
  <c r="GE1333" i="2" a="1"/>
  <c r="GE1333" i="2" s="1"/>
  <c r="BI1333" i="2" a="1"/>
  <c r="BI1333" i="2" s="1"/>
  <c r="GO1333" i="2" a="1"/>
  <c r="GO1333" i="2" s="1"/>
  <c r="CP1333" i="2" a="1"/>
  <c r="CP1333" i="2" s="1"/>
  <c r="EM1333" i="2" a="1"/>
  <c r="EM1333" i="2" s="1"/>
  <c r="HU1333" i="2" a="1"/>
  <c r="HU1333" i="2" s="1"/>
  <c r="FQ1333" i="2" a="1"/>
  <c r="FQ1333" i="2" s="1"/>
  <c r="IQ1333" i="2" a="1"/>
  <c r="IQ1333" i="2" s="1"/>
  <c r="IG1333" i="2" a="1"/>
  <c r="IG1333" i="2" s="1"/>
  <c r="ID1333" i="2" a="1"/>
  <c r="ID1333" i="2" s="1"/>
  <c r="GT1333" i="2" a="1"/>
  <c r="GT1333" i="2" s="1"/>
  <c r="FK1333" i="2" a="1"/>
  <c r="FK1333" i="2" s="1"/>
  <c r="DX1333" i="2" a="1"/>
  <c r="DX1333" i="2" s="1"/>
  <c r="GC1333" i="2" a="1"/>
  <c r="GC1333" i="2" s="1"/>
  <c r="EY1333" i="2" a="1"/>
  <c r="EY1333" i="2" s="1"/>
  <c r="O1333" i="2" a="1"/>
  <c r="O1333" i="2" s="1"/>
  <c r="AG1333" i="2" a="1"/>
  <c r="AG1333" i="2" s="1"/>
  <c r="T1333" i="2" a="1"/>
  <c r="T1333" i="2" s="1"/>
  <c r="M1333" i="2" a="1"/>
  <c r="M1333" i="2" s="1"/>
  <c r="BC1333" i="2" a="1"/>
  <c r="BC1333" i="2" s="1"/>
  <c r="CC1333" i="2" a="1"/>
  <c r="CC1333" i="2" s="1"/>
  <c r="CJ1333" i="2" a="1"/>
  <c r="CJ1333" i="2" s="1"/>
  <c r="BV1333" i="2" a="1"/>
  <c r="BV1333" i="2" s="1"/>
  <c r="BM1333" i="2" a="1"/>
  <c r="BM1333" i="2" s="1"/>
  <c r="FO1333" i="2" a="1"/>
  <c r="FO1333" i="2" s="1"/>
  <c r="AK1333" i="2" a="1"/>
  <c r="AK1333" i="2" s="1"/>
  <c r="HS1333" i="2" a="1"/>
  <c r="HS1333" i="2" s="1"/>
  <c r="DP1333" i="2" a="1"/>
  <c r="DP1333" i="2" s="1"/>
  <c r="GZ1333" i="2" a="1"/>
  <c r="GZ1333" i="2" s="1"/>
  <c r="DE1333" i="2" a="1"/>
  <c r="DE1333" i="2" s="1"/>
  <c r="HT1333" i="2" a="1"/>
  <c r="HT1333" i="2" s="1"/>
  <c r="HP1333" i="2" a="1"/>
  <c r="HP1333" i="2" s="1"/>
  <c r="FY1333" i="2" a="1"/>
  <c r="FY1333" i="2" s="1"/>
  <c r="BH1333" i="2" a="1"/>
  <c r="BH1333" i="2" s="1"/>
  <c r="GK1333" i="2" a="1"/>
  <c r="GK1333" i="2" s="1"/>
  <c r="AQ1333" i="2" a="1"/>
  <c r="AQ1333" i="2" s="1"/>
  <c r="FX1333" i="2" a="1"/>
  <c r="FX1333" i="2" s="1"/>
  <c r="AI1333" i="2" a="1"/>
  <c r="AI1333" i="2" s="1"/>
  <c r="GN1333" i="2" a="1"/>
  <c r="GN1333" i="2" s="1"/>
  <c r="CX1333" i="2" a="1"/>
  <c r="CX1333" i="2" s="1"/>
  <c r="FA1333" i="2" a="1"/>
  <c r="FA1333" i="2" s="1"/>
  <c r="IP1333" i="2" a="1"/>
  <c r="IP1333" i="2" s="1"/>
  <c r="IL1333" i="2" a="1"/>
  <c r="IL1333" i="2" s="1"/>
  <c r="IB1333" i="2" a="1"/>
  <c r="IB1333" i="2" s="1"/>
  <c r="GS1333" i="2" a="1"/>
  <c r="GS1333" i="2" s="1"/>
  <c r="FF1333" i="2" a="1"/>
  <c r="FF1333" i="2" s="1"/>
  <c r="EB1333" i="2" a="1"/>
  <c r="EB1333" i="2" s="1"/>
  <c r="P1333" i="2" a="1"/>
  <c r="P1333" i="2" s="1"/>
  <c r="Z1333" i="2" a="1"/>
  <c r="Z1333" i="2" s="1"/>
  <c r="AF1333" i="2" a="1"/>
  <c r="AF1333" i="2" s="1"/>
  <c r="H1333" i="2" a="1"/>
  <c r="H1333" i="2" s="1"/>
  <c r="BF1333" i="2" a="1"/>
  <c r="BF1333" i="2" s="1"/>
  <c r="CG1333" i="2" a="1"/>
  <c r="CG1333" i="2" s="1"/>
  <c r="CA1333" i="2" a="1"/>
  <c r="CA1333" i="2" s="1"/>
  <c r="BR1333" i="2" a="1"/>
  <c r="BR1333" i="2" s="1"/>
  <c r="CB1333" i="2" a="1"/>
  <c r="CB1333" i="2" s="1"/>
  <c r="FU1333" i="2" a="1"/>
  <c r="FU1333" i="2" s="1"/>
  <c r="AZ1333" i="2" a="1"/>
  <c r="AZ1333" i="2" s="1"/>
  <c r="EH1333" i="2" a="1"/>
  <c r="EH1333" i="2" s="1"/>
  <c r="DS1333" i="2" a="1"/>
  <c r="DS1333" i="2" s="1"/>
  <c r="CY1333" i="2" a="1"/>
  <c r="CY1333" i="2" s="1"/>
  <c r="DC1333" i="2" a="1"/>
  <c r="DC1333" i="2" s="1"/>
  <c r="HO1333" i="2" a="1"/>
  <c r="HO1333" i="2" s="1"/>
  <c r="HK1333" i="2" a="1"/>
  <c r="HK1333" i="2" s="1"/>
  <c r="GF1333" i="2" a="1"/>
  <c r="GF1333" i="2" s="1"/>
  <c r="AY1333" i="2" a="1"/>
  <c r="AY1333" i="2" s="1"/>
  <c r="HC1333" i="2" a="1"/>
  <c r="HC1333" i="2" s="1"/>
  <c r="DQ1333" i="2" a="1"/>
  <c r="DQ1333" i="2" s="1"/>
  <c r="ES1333" i="2" a="1"/>
  <c r="ES1333" i="2" s="1"/>
  <c r="AW1333" i="2" a="1"/>
  <c r="AW1333" i="2" s="1"/>
  <c r="HB1333" i="2" a="1"/>
  <c r="HB1333" i="2" s="1"/>
  <c r="ED1333" i="2" a="1"/>
  <c r="ED1333" i="2" s="1"/>
  <c r="HA1333" i="2" a="1"/>
  <c r="HA1333" i="2" s="1"/>
  <c r="IO1333" i="2" a="1"/>
  <c r="IO1333" i="2" s="1"/>
  <c r="IK1333" i="2" a="1"/>
  <c r="IK1333" i="2" s="1"/>
  <c r="IA1333" i="2" a="1"/>
  <c r="IA1333" i="2" s="1"/>
  <c r="GR1333" i="2" a="1"/>
  <c r="GR1333" i="2" s="1"/>
  <c r="FJ1333" i="2" a="1"/>
  <c r="FJ1333" i="2" s="1"/>
  <c r="DW1333" i="2" a="1"/>
  <c r="DW1333" i="2" s="1"/>
  <c r="Q1333" i="2" a="1"/>
  <c r="Q1333" i="2" s="1"/>
  <c r="AA1333" i="2" a="1"/>
  <c r="AA1333" i="2" s="1"/>
  <c r="AH1333" i="2" a="1"/>
  <c r="AH1333" i="2" s="1"/>
  <c r="BB1333" i="2" a="1"/>
  <c r="BB1333" i="2" s="1"/>
  <c r="CF1333" i="2" a="1"/>
  <c r="CF1333" i="2" s="1"/>
  <c r="BW1333" i="2" a="1"/>
  <c r="BW1333" i="2" s="1"/>
  <c r="BN1333" i="2" a="1"/>
  <c r="BN1333" i="2" s="1"/>
  <c r="BX1333" i="2" a="1"/>
  <c r="BX1333" i="2" s="1"/>
  <c r="GA1333" i="2" a="1"/>
  <c r="GA1333" i="2" s="1"/>
  <c r="DJ1333" i="2" a="1"/>
  <c r="DJ1333" i="2" s="1"/>
  <c r="CU1333" i="2" a="1"/>
  <c r="CU1333" i="2" s="1"/>
  <c r="DB1333" i="2" a="1"/>
  <c r="DB1333" i="2" s="1"/>
  <c r="EF1333" i="2" a="1"/>
  <c r="EF1333" i="2" s="1"/>
  <c r="EN1333" i="2" a="1"/>
  <c r="EN1333" i="2" s="1"/>
  <c r="HW1333" i="2" a="1"/>
  <c r="HW1333" i="2" s="1"/>
  <c r="CT1333" i="2" a="1"/>
  <c r="CT1333" i="2" s="1"/>
  <c r="GY1333" i="2" a="1"/>
  <c r="GY1333" i="2" s="1"/>
  <c r="DF1333" i="2" a="1"/>
  <c r="DF1333" i="2" s="1"/>
  <c r="GD1333" i="2" a="1"/>
  <c r="GD1333" i="2" s="1"/>
  <c r="DL1333" i="2" a="1"/>
  <c r="DL1333" i="2" s="1"/>
  <c r="F1333" i="2" a="1"/>
  <c r="F1333" i="2" s="1"/>
  <c r="AM1333" i="2" a="1"/>
  <c r="AM1333" i="2" s="1"/>
  <c r="GB1333" i="2" a="1"/>
  <c r="GB1333" i="2" s="1"/>
  <c r="AO1333" i="2" a="1"/>
  <c r="AO1333" i="2" s="1"/>
  <c r="FW1333" i="2" a="1"/>
  <c r="FW1333" i="2" s="1"/>
  <c r="GX288" i="2"/>
  <c r="ER288" i="2"/>
  <c r="II288" i="2"/>
  <c r="II864" i="2" s="1"/>
  <c r="GQ288" i="2"/>
  <c r="FX288" i="2"/>
  <c r="GG288" i="2"/>
  <c r="FP288" i="2"/>
  <c r="GL288" i="2"/>
  <c r="GU288" i="2"/>
  <c r="GC288" i="2"/>
  <c r="FT908" i="2"/>
  <c r="FT904" i="2" s="1"/>
  <c r="GY288" i="2"/>
  <c r="FR288" i="2"/>
  <c r="EJ288" i="2"/>
  <c r="GI288" i="2"/>
  <c r="DA288" i="2"/>
  <c r="HO288" i="2"/>
  <c r="FV288" i="2"/>
  <c r="HB288" i="2"/>
  <c r="GB288" i="2"/>
  <c r="BY375" i="2"/>
  <c r="GJ288" i="2"/>
  <c r="FE288" i="2"/>
  <c r="ET288" i="2"/>
  <c r="DY288" i="2"/>
  <c r="GP288" i="2"/>
  <c r="HY288" i="2"/>
  <c r="GN288" i="2"/>
  <c r="DL288" i="2"/>
  <c r="HN288" i="2"/>
  <c r="CS288" i="2"/>
  <c r="FW288" i="2"/>
  <c r="AI858" i="2"/>
  <c r="AI884" i="2" s="1"/>
  <c r="CW288" i="2"/>
  <c r="IO288" i="2"/>
  <c r="IO864" i="2" s="1"/>
  <c r="FU937" i="2"/>
  <c r="FU858" i="2"/>
  <c r="GS288" i="2"/>
  <c r="H288" i="2"/>
  <c r="FZ288" i="2"/>
  <c r="GK288" i="2"/>
  <c r="HS288" i="2"/>
  <c r="FQ288" i="2"/>
  <c r="CY1485" i="2"/>
  <c r="AB1485" i="2"/>
  <c r="DO1485" i="2"/>
  <c r="BZ1485" i="2"/>
  <c r="CQ1485" i="2"/>
  <c r="CT1485" i="2"/>
  <c r="HC1485" i="2"/>
  <c r="Q1485" i="2"/>
  <c r="EM288" i="2"/>
  <c r="EQ288" i="2"/>
  <c r="HD288" i="2"/>
  <c r="EU288" i="2"/>
  <c r="IP288" i="2"/>
  <c r="IP864" i="2" s="1"/>
  <c r="FD288" i="2"/>
  <c r="FI288" i="2"/>
  <c r="S1485" i="2"/>
  <c r="AD1485" i="2"/>
  <c r="P1485" i="2"/>
  <c r="FX1485" i="2"/>
  <c r="IM1485" i="2"/>
  <c r="GA288" i="2"/>
  <c r="F288" i="2"/>
  <c r="HL288" i="2"/>
  <c r="GR288" i="2"/>
  <c r="GH288" i="2"/>
  <c r="FF288" i="2"/>
  <c r="EV288" i="2"/>
  <c r="CX288" i="2"/>
  <c r="GO288" i="2"/>
  <c r="HC288" i="2"/>
  <c r="HT1485" i="2"/>
  <c r="DR1485" i="2"/>
  <c r="DQ1485" i="2"/>
  <c r="GC1485" i="2"/>
  <c r="HJ1485" i="2"/>
  <c r="GN1485" i="2"/>
  <c r="IL288" i="2"/>
  <c r="IL864" i="2" s="1"/>
  <c r="GZ288" i="2"/>
  <c r="DK288" i="2"/>
  <c r="EN288" i="2"/>
  <c r="GW288" i="2"/>
  <c r="DS288" i="2"/>
  <c r="EZ288" i="2"/>
  <c r="GV288" i="2"/>
  <c r="EW288" i="2"/>
  <c r="EB288" i="2"/>
  <c r="IB288" i="2"/>
  <c r="DC288" i="2"/>
  <c r="GT288" i="2"/>
  <c r="DT288" i="2"/>
  <c r="FM288" i="2"/>
  <c r="EH1485" i="2"/>
  <c r="BK1485" i="2"/>
  <c r="CM1485" i="2"/>
  <c r="GH1485" i="2"/>
  <c r="EE1485" i="2"/>
  <c r="DA1485" i="2"/>
  <c r="GJ1485" i="2"/>
  <c r="BP1485" i="2"/>
  <c r="AC1066" i="2" a="1"/>
  <c r="AC1066" i="2" s="1"/>
  <c r="AC1094" i="2" s="1"/>
  <c r="HF1066" i="2" a="1"/>
  <c r="HF1066" i="2" s="1"/>
  <c r="HF1094" i="2" s="1"/>
  <c r="EG1066" i="2" a="1"/>
  <c r="EG1066" i="2" s="1"/>
  <c r="EG1094" i="2" s="1"/>
  <c r="GR1066" i="2" a="1"/>
  <c r="GR1066" i="2" s="1"/>
  <c r="GR1094" i="2" s="1"/>
  <c r="CD1066" i="2" a="1"/>
  <c r="CD1066" i="2" s="1"/>
  <c r="CD1094" i="2" s="1"/>
  <c r="EX1066" i="2" a="1"/>
  <c r="EX1066" i="2" s="1"/>
  <c r="EX1094" i="2" s="1"/>
  <c r="AO1066" i="2" a="1"/>
  <c r="AO1066" i="2" s="1"/>
  <c r="AO1094" i="2" s="1"/>
  <c r="HZ1066" i="2" a="1"/>
  <c r="HZ1066" i="2" s="1"/>
  <c r="HZ1094" i="2" s="1"/>
  <c r="BZ1066" i="2" a="1"/>
  <c r="BZ1066" i="2" s="1"/>
  <c r="BZ1094" i="2" s="1"/>
  <c r="FQ1066" i="2" a="1"/>
  <c r="FQ1066" i="2" s="1"/>
  <c r="FQ1094" i="2" s="1"/>
  <c r="CY1066" i="2" a="1"/>
  <c r="CY1066" i="2" s="1"/>
  <c r="CY1094" i="2" s="1"/>
  <c r="DZ1066" i="2" a="1"/>
  <c r="DZ1066" i="2" s="1"/>
  <c r="DZ1094" i="2" s="1"/>
  <c r="BB1066" i="2" a="1"/>
  <c r="BB1066" i="2" s="1"/>
  <c r="BB1094" i="2" s="1"/>
  <c r="EN1066" i="2" a="1"/>
  <c r="EN1066" i="2" s="1"/>
  <c r="EN1094" i="2" s="1"/>
  <c r="ED1066" i="2" a="1"/>
  <c r="ED1066" i="2" s="1"/>
  <c r="ED1094" i="2" s="1"/>
  <c r="CM1066" i="2" a="1"/>
  <c r="CM1066" i="2" s="1"/>
  <c r="CM1094" i="2" s="1"/>
  <c r="GY1066" i="2" a="1"/>
  <c r="GY1066" i="2" s="1"/>
  <c r="GY1094" i="2" s="1"/>
  <c r="DS1066" i="2" a="1"/>
  <c r="DS1066" i="2" s="1"/>
  <c r="DS1094" i="2" s="1"/>
  <c r="GV1066" i="2" a="1"/>
  <c r="GV1066" i="2" s="1"/>
  <c r="GV1094" i="2" s="1"/>
  <c r="BN1066" i="2" a="1"/>
  <c r="BN1066" i="2" s="1"/>
  <c r="BN1094" i="2" s="1"/>
  <c r="DE1066" i="2" a="1"/>
  <c r="DE1066" i="2" s="1"/>
  <c r="DE1094" i="2" s="1"/>
  <c r="FI1066" i="2" a="1"/>
  <c r="FI1066" i="2" s="1"/>
  <c r="FI1094" i="2" s="1"/>
  <c r="EM1066" i="2" a="1"/>
  <c r="EM1066" i="2" s="1"/>
  <c r="EM1094" i="2" s="1"/>
  <c r="BE1066" i="2" a="1"/>
  <c r="BE1066" i="2" s="1"/>
  <c r="BE1094" i="2" s="1"/>
  <c r="I1066" i="2" a="1"/>
  <c r="I1066" i="2" s="1"/>
  <c r="I1094" i="2" s="1"/>
  <c r="EL1066" i="2" a="1"/>
  <c r="EL1066" i="2" s="1"/>
  <c r="EL1094" i="2" s="1"/>
  <c r="HH1066" i="2" a="1"/>
  <c r="HH1066" i="2" s="1"/>
  <c r="HH1094" i="2" s="1"/>
  <c r="EB1066" i="2" a="1"/>
  <c r="EB1066" i="2" s="1"/>
  <c r="EB1094" i="2" s="1"/>
  <c r="CI1066" i="2" a="1"/>
  <c r="CI1066" i="2" s="1"/>
  <c r="CI1094" i="2" s="1"/>
  <c r="EQ1066" i="2" a="1"/>
  <c r="EQ1066" i="2" s="1"/>
  <c r="EQ1094" i="2" s="1"/>
  <c r="AR1066" i="2" a="1"/>
  <c r="AR1066" i="2" s="1"/>
  <c r="AR1094" i="2" s="1"/>
  <c r="GQ1066" i="2" a="1"/>
  <c r="GQ1066" i="2" s="1"/>
  <c r="GQ1094" i="2" s="1"/>
  <c r="BQ1066" i="2" a="1"/>
  <c r="BQ1066" i="2" s="1"/>
  <c r="BQ1094" i="2" s="1"/>
  <c r="DB1066" i="2" a="1"/>
  <c r="DB1066" i="2" s="1"/>
  <c r="DB1094" i="2" s="1"/>
  <c r="CL1066" i="2" a="1"/>
  <c r="CL1066" i="2" s="1"/>
  <c r="CL1094" i="2" s="1"/>
  <c r="GJ1066" i="2" a="1"/>
  <c r="GJ1066" i="2" s="1"/>
  <c r="GJ1094" i="2" s="1"/>
  <c r="BV1066" i="2" a="1"/>
  <c r="BV1066" i="2" s="1"/>
  <c r="BV1094" i="2" s="1"/>
  <c r="EZ1066" i="2" a="1"/>
  <c r="EZ1066" i="2" s="1"/>
  <c r="EZ1094" i="2" s="1"/>
  <c r="CX1066" i="2" a="1"/>
  <c r="CX1066" i="2" s="1"/>
  <c r="CX1094" i="2" s="1"/>
  <c r="FT1066" i="2" a="1"/>
  <c r="FT1066" i="2" s="1"/>
  <c r="FT1094" i="2" s="1"/>
  <c r="BP1066" i="2" a="1"/>
  <c r="BP1066" i="2" s="1"/>
  <c r="BP1094" i="2" s="1"/>
  <c r="FD1066" i="2" a="1"/>
  <c r="FD1066" i="2" s="1"/>
  <c r="FD1094" i="2" s="1"/>
  <c r="CU1066" i="2" a="1"/>
  <c r="CU1066" i="2" s="1"/>
  <c r="CU1094" i="2" s="1"/>
  <c r="V1066" i="2" a="1"/>
  <c r="V1066" i="2" s="1"/>
  <c r="V1094" i="2" s="1"/>
  <c r="FC1066" i="2" a="1"/>
  <c r="FC1066" i="2" s="1"/>
  <c r="FC1094" i="2" s="1"/>
  <c r="FP1066" i="2" a="1"/>
  <c r="FP1066" i="2" s="1"/>
  <c r="FP1094" i="2" s="1"/>
  <c r="Y1066" i="2" a="1"/>
  <c r="Y1066" i="2" s="1"/>
  <c r="Y1094" i="2" s="1"/>
  <c r="IS1066" i="2" a="1"/>
  <c r="IS1066" i="2" s="1"/>
  <c r="IS1094" i="2" s="1"/>
  <c r="CC1066" i="2" a="1"/>
  <c r="CC1066" i="2" s="1"/>
  <c r="CC1094" i="2" s="1"/>
  <c r="EU1066" i="2" a="1"/>
  <c r="EU1066" i="2" s="1"/>
  <c r="EU1094" i="2" s="1"/>
  <c r="HU1066" i="2" a="1"/>
  <c r="HU1066" i="2" s="1"/>
  <c r="HU1094" i="2" s="1"/>
  <c r="FE1066" i="2" a="1"/>
  <c r="FE1066" i="2" s="1"/>
  <c r="FE1094" i="2" s="1"/>
  <c r="CB1066" i="2" a="1"/>
  <c r="CB1066" i="2" s="1"/>
  <c r="CB1094" i="2" s="1"/>
  <c r="DA1066" i="2" a="1"/>
  <c r="DA1066" i="2" s="1"/>
  <c r="DA1094" i="2" s="1"/>
  <c r="EE1066" i="2" a="1"/>
  <c r="EE1066" i="2" s="1"/>
  <c r="EE1094" i="2" s="1"/>
  <c r="EA1066" i="2" a="1"/>
  <c r="EA1066" i="2" s="1"/>
  <c r="EA1094" i="2" s="1"/>
  <c r="BW1066" i="2" a="1"/>
  <c r="BW1066" i="2" s="1"/>
  <c r="BW1094" i="2" s="1"/>
  <c r="DD1066" i="2" a="1"/>
  <c r="DD1066" i="2" s="1"/>
  <c r="DD1094" i="2" s="1"/>
  <c r="HN1066" i="2" a="1"/>
  <c r="HN1066" i="2" s="1"/>
  <c r="HN1094" i="2" s="1"/>
  <c r="FS1066" i="2" a="1"/>
  <c r="FS1066" i="2" s="1"/>
  <c r="FS1094" i="2" s="1"/>
  <c r="CA1066" i="2" a="1"/>
  <c r="CA1066" i="2" s="1"/>
  <c r="CA1094" i="2" s="1"/>
  <c r="DR1066" i="2" a="1"/>
  <c r="DR1066" i="2" s="1"/>
  <c r="DR1094" i="2" s="1"/>
  <c r="HX1066" i="2" a="1"/>
  <c r="HX1066" i="2" s="1"/>
  <c r="HX1094" i="2" s="1"/>
  <c r="IC1066" i="2" a="1"/>
  <c r="IC1066" i="2" s="1"/>
  <c r="IC1094" i="2" s="1"/>
  <c r="BJ1066" i="2" a="1"/>
  <c r="BJ1066" i="2" s="1"/>
  <c r="BJ1094" i="2" s="1"/>
  <c r="EW1066" i="2" a="1"/>
  <c r="EW1066" i="2" s="1"/>
  <c r="EW1094" i="2" s="1"/>
  <c r="HR1066" i="2" a="1"/>
  <c r="HR1066" i="2" s="1"/>
  <c r="HR1094" i="2" s="1"/>
  <c r="DO1066" i="2" a="1"/>
  <c r="DO1066" i="2" s="1"/>
  <c r="DO1094" i="2" s="1"/>
  <c r="BM1066" i="2" a="1"/>
  <c r="BM1066" i="2" s="1"/>
  <c r="BM1094" i="2" s="1"/>
  <c r="DN1066" i="2" a="1"/>
  <c r="DN1066" i="2" s="1"/>
  <c r="DN1094" i="2" s="1"/>
  <c r="EH1066" i="2" a="1"/>
  <c r="EH1066" i="2" s="1"/>
  <c r="EH1094" i="2" s="1"/>
  <c r="FM1066" i="2" a="1"/>
  <c r="FM1066" i="2" s="1"/>
  <c r="FM1094" i="2" s="1"/>
  <c r="GG1066" i="2" a="1"/>
  <c r="GG1066" i="2" s="1"/>
  <c r="GG1094" i="2" s="1"/>
  <c r="CR1066" i="2" a="1"/>
  <c r="CR1066" i="2" s="1"/>
  <c r="CR1094" i="2" s="1"/>
  <c r="G1066" i="2" a="1"/>
  <c r="G1066" i="2" s="1"/>
  <c r="G1094" i="2" s="1"/>
  <c r="EI1066" i="2" a="1"/>
  <c r="EI1066" i="2" s="1"/>
  <c r="EI1094" i="2" s="1"/>
  <c r="BL1066" i="2" a="1"/>
  <c r="BL1066" i="2" s="1"/>
  <c r="BL1094" i="2" s="1"/>
  <c r="DM1066" i="2" a="1"/>
  <c r="DM1066" i="2" s="1"/>
  <c r="DM1094" i="2" s="1"/>
  <c r="HM1066" i="2" a="1"/>
  <c r="HM1066" i="2" s="1"/>
  <c r="HM1094" i="2" s="1"/>
  <c r="HJ1066" i="2" a="1"/>
  <c r="HJ1066" i="2" s="1"/>
  <c r="HJ1094" i="2" s="1"/>
  <c r="AB1066" i="2" a="1"/>
  <c r="AB1066" i="2" s="1"/>
  <c r="AB1094" i="2" s="1"/>
  <c r="CH1066" i="2" a="1"/>
  <c r="CH1066" i="2" s="1"/>
  <c r="CH1094" i="2" s="1"/>
  <c r="AP1066" i="2" a="1"/>
  <c r="AP1066" i="2" s="1"/>
  <c r="AP1094" i="2" s="1"/>
  <c r="GX1066" i="2" a="1"/>
  <c r="GX1066" i="2" s="1"/>
  <c r="GX1094" i="2" s="1"/>
  <c r="GD1066" i="2" a="1"/>
  <c r="GD1066" i="2" s="1"/>
  <c r="GD1094" i="2" s="1"/>
  <c r="FZ1066" i="2" a="1"/>
  <c r="FZ1066" i="2" s="1"/>
  <c r="FZ1094" i="2" s="1"/>
  <c r="FJ1066" i="2" a="1"/>
  <c r="FJ1066" i="2" s="1"/>
  <c r="FJ1094" i="2" s="1"/>
  <c r="GU1066" i="2" a="1"/>
  <c r="GU1066" i="2" s="1"/>
  <c r="GU1094" i="2" s="1"/>
  <c r="BO1066" i="2" a="1"/>
  <c r="BO1066" i="2" s="1"/>
  <c r="BO1094" i="2" s="1"/>
  <c r="DF1066" i="2" a="1"/>
  <c r="DF1066" i="2" s="1"/>
  <c r="DF1094" i="2" s="1"/>
  <c r="HS1066" i="2" a="1"/>
  <c r="HS1066" i="2" s="1"/>
  <c r="HS1094" i="2" s="1"/>
  <c r="X1066" i="2" a="1"/>
  <c r="X1066" i="2" s="1"/>
  <c r="X1094" i="2" s="1"/>
  <c r="GL1066" i="2" a="1"/>
  <c r="GL1066" i="2" s="1"/>
  <c r="GL1094" i="2" s="1"/>
  <c r="DK1066" i="2" a="1"/>
  <c r="DK1066" i="2" s="1"/>
  <c r="DK1094" i="2" s="1"/>
  <c r="CN1066" i="2" a="1"/>
  <c r="CN1066" i="2" s="1"/>
  <c r="CN1094" i="2" s="1"/>
  <c r="Z1066" i="2" a="1"/>
  <c r="Z1066" i="2" s="1"/>
  <c r="Z1094" i="2" s="1"/>
  <c r="GK1066" i="2" a="1"/>
  <c r="GK1066" i="2" s="1"/>
  <c r="GK1094" i="2" s="1"/>
  <c r="AJ1066" i="2" a="1"/>
  <c r="AJ1066" i="2" s="1"/>
  <c r="AJ1094" i="2" s="1"/>
  <c r="IN1066" i="2" a="1"/>
  <c r="IN1066" i="2" s="1"/>
  <c r="IN1094" i="2" s="1"/>
  <c r="EC1066" i="2" a="1"/>
  <c r="EC1066" i="2" s="1"/>
  <c r="EC1094" i="2" s="1"/>
  <c r="GA1066" i="2" a="1"/>
  <c r="GA1066" i="2" s="1"/>
  <c r="GA1094" i="2" s="1"/>
  <c r="CQ1066" i="2" a="1"/>
  <c r="CQ1066" i="2" s="1"/>
  <c r="CQ1094" i="2" s="1"/>
  <c r="A1067" i="2"/>
  <c r="FH1066" i="2" a="1"/>
  <c r="FH1066" i="2" s="1"/>
  <c r="FH1094" i="2" s="1"/>
  <c r="BT1066" i="2" a="1"/>
  <c r="BT1066" i="2" s="1"/>
  <c r="BT1094" i="2" s="1"/>
  <c r="DJ1066" i="2" a="1"/>
  <c r="DJ1066" i="2" s="1"/>
  <c r="DJ1094" i="2" s="1"/>
  <c r="GS1066" i="2" a="1"/>
  <c r="GS1066" i="2" s="1"/>
  <c r="GS1094" i="2" s="1"/>
  <c r="AD1066" i="2" a="1"/>
  <c r="AD1066" i="2" s="1"/>
  <c r="AD1094" i="2" s="1"/>
  <c r="FY1066" i="2" a="1"/>
  <c r="FY1066" i="2" s="1"/>
  <c r="FY1094" i="2" s="1"/>
  <c r="CS1066" i="2" a="1"/>
  <c r="CS1066" i="2" s="1"/>
  <c r="CS1094" i="2" s="1"/>
  <c r="HO1066" i="2" a="1"/>
  <c r="HO1066" i="2" s="1"/>
  <c r="HO1094" i="2" s="1"/>
  <c r="AE1066" i="2" a="1"/>
  <c r="AE1066" i="2" s="1"/>
  <c r="AE1094" i="2" s="1"/>
  <c r="GF1066" i="2" a="1"/>
  <c r="GF1066" i="2" s="1"/>
  <c r="GF1094" i="2" s="1"/>
  <c r="BA1066" i="2" a="1"/>
  <c r="BA1066" i="2" s="1"/>
  <c r="BA1094" i="2" s="1"/>
  <c r="ID1066" i="2" a="1"/>
  <c r="ID1066" i="2" s="1"/>
  <c r="ID1094" i="2" s="1"/>
  <c r="AA1066" i="2" a="1"/>
  <c r="AA1066" i="2" s="1"/>
  <c r="AA1094" i="2" s="1"/>
  <c r="FX1066" i="2" a="1"/>
  <c r="FX1066" i="2" s="1"/>
  <c r="FX1094" i="2" s="1"/>
  <c r="AV1066" i="2" a="1"/>
  <c r="AV1066" i="2" s="1"/>
  <c r="AV1094" i="2" s="1"/>
  <c r="DL1066" i="2" a="1"/>
  <c r="DL1066" i="2" s="1"/>
  <c r="DL1094" i="2" s="1"/>
  <c r="GC1066" i="2" a="1"/>
  <c r="GC1066" i="2" s="1"/>
  <c r="GC1094" i="2" s="1"/>
  <c r="CP1066" i="2" a="1"/>
  <c r="CP1066" i="2" s="1"/>
  <c r="CP1094" i="2" s="1"/>
  <c r="EY1066" i="2" a="1"/>
  <c r="EY1066" i="2" s="1"/>
  <c r="EY1094" i="2" s="1"/>
  <c r="EJ1066" i="2" a="1"/>
  <c r="EJ1066" i="2" s="1"/>
  <c r="EJ1094" i="2" s="1"/>
  <c r="EF1066" i="2" a="1"/>
  <c r="EF1066" i="2" s="1"/>
  <c r="EF1094" i="2" s="1"/>
  <c r="BR1066" i="2" a="1"/>
  <c r="BR1066" i="2" s="1"/>
  <c r="BR1094" i="2" s="1"/>
  <c r="AY1066" i="2" a="1"/>
  <c r="AY1066" i="2" s="1"/>
  <c r="AY1094" i="2" s="1"/>
  <c r="BX1066" i="2" a="1"/>
  <c r="BX1066" i="2" s="1"/>
  <c r="BX1094" i="2" s="1"/>
  <c r="ER1066" i="2" a="1"/>
  <c r="ER1066" i="2" s="1"/>
  <c r="ER1094" i="2" s="1"/>
  <c r="GN1066" i="2" a="1"/>
  <c r="GN1066" i="2" s="1"/>
  <c r="GN1094" i="2" s="1"/>
  <c r="BI1066" i="2" a="1"/>
  <c r="BI1066" i="2" s="1"/>
  <c r="BI1094" i="2" s="1"/>
  <c r="DW1066" i="2" a="1"/>
  <c r="DW1066" i="2" s="1"/>
  <c r="DW1094" i="2" s="1"/>
  <c r="J1066" i="2" a="1"/>
  <c r="J1066" i="2" s="1"/>
  <c r="J1094" i="2" s="1"/>
  <c r="HA1066" i="2" a="1"/>
  <c r="HA1066" i="2" s="1"/>
  <c r="HA1094" i="2" s="1"/>
  <c r="HL1066" i="2" a="1"/>
  <c r="HL1066" i="2" s="1"/>
  <c r="HL1094" i="2" s="1"/>
  <c r="F1066" i="2" a="1"/>
  <c r="F1066" i="2" s="1"/>
  <c r="F1094" i="2" s="1"/>
  <c r="R1066" i="2" a="1"/>
  <c r="R1066" i="2" s="1"/>
  <c r="R1094" i="2" s="1"/>
  <c r="FN1066" i="2" a="1"/>
  <c r="FN1066" i="2" s="1"/>
  <c r="FN1094" i="2" s="1"/>
  <c r="AL1066" i="2" a="1"/>
  <c r="AL1066" i="2" s="1"/>
  <c r="AL1094" i="2" s="1"/>
  <c r="HY1066" i="2" a="1"/>
  <c r="HY1066" i="2" s="1"/>
  <c r="HY1094" i="2" s="1"/>
  <c r="AG1066" i="2" a="1"/>
  <c r="AG1066" i="2" s="1"/>
  <c r="AG1094" i="2" s="1"/>
  <c r="FU1066" i="2" a="1"/>
  <c r="FU1066" i="2" s="1"/>
  <c r="FU1094" i="2" s="1"/>
  <c r="AN1066" i="2" a="1"/>
  <c r="AN1066" i="2" s="1"/>
  <c r="AN1094" i="2" s="1"/>
  <c r="FB1066" i="2" a="1"/>
  <c r="FB1066" i="2" s="1"/>
  <c r="FB1094" i="2" s="1"/>
  <c r="IK1066" i="2" a="1"/>
  <c r="IK1066" i="2" s="1"/>
  <c r="IK1094" i="2" s="1"/>
  <c r="AK1066" i="2" a="1"/>
  <c r="AK1066" i="2" s="1"/>
  <c r="AK1094" i="2" s="1"/>
  <c r="GP1066" i="2" a="1"/>
  <c r="GP1066" i="2" s="1"/>
  <c r="GP1094" i="2" s="1"/>
  <c r="GI1066" i="2" a="1"/>
  <c r="GI1066" i="2" s="1"/>
  <c r="GI1094" i="2" s="1"/>
  <c r="AS1066" i="2" a="1"/>
  <c r="AS1066" i="2" s="1"/>
  <c r="AS1094" i="2" s="1"/>
  <c r="U1066" i="2" a="1"/>
  <c r="U1066" i="2" s="1"/>
  <c r="U1094" i="2" s="1"/>
  <c r="HP1066" i="2" a="1"/>
  <c r="HP1066" i="2" s="1"/>
  <c r="HP1094" i="2" s="1"/>
  <c r="DI1066" i="2" a="1"/>
  <c r="DI1066" i="2" s="1"/>
  <c r="DI1094" i="2" s="1"/>
  <c r="HB1066" i="2" a="1"/>
  <c r="HB1066" i="2" s="1"/>
  <c r="HB1094" i="2" s="1"/>
  <c r="ET1066" i="2" a="1"/>
  <c r="ET1066" i="2" s="1"/>
  <c r="ET1094" i="2" s="1"/>
  <c r="CK1066" i="2" a="1"/>
  <c r="CK1066" i="2" s="1"/>
  <c r="CK1094" i="2" s="1"/>
  <c r="AQ1066" i="2" a="1"/>
  <c r="AQ1066" i="2" s="1"/>
  <c r="AQ1094" i="2" s="1"/>
  <c r="HD1066" i="2" a="1"/>
  <c r="HD1066" i="2" s="1"/>
  <c r="HD1094" i="2" s="1"/>
  <c r="CE1066" i="2" a="1"/>
  <c r="CE1066" i="2" s="1"/>
  <c r="CE1094" i="2" s="1"/>
  <c r="DX1066" i="2" a="1"/>
  <c r="DX1066" i="2" s="1"/>
  <c r="DX1094" i="2" s="1"/>
  <c r="II1066" i="2" a="1"/>
  <c r="II1066" i="2" s="1"/>
  <c r="II1094" i="2" s="1"/>
  <c r="AM1066" i="2" a="1"/>
  <c r="AM1066" i="2" s="1"/>
  <c r="AM1094" i="2" s="1"/>
  <c r="CV1066" i="2" a="1"/>
  <c r="CV1066" i="2" s="1"/>
  <c r="CV1094" i="2" s="1"/>
  <c r="AU1066" i="2" a="1"/>
  <c r="AU1066" i="2" s="1"/>
  <c r="AU1094" i="2" s="1"/>
  <c r="DC1066" i="2" a="1"/>
  <c r="DC1066" i="2" s="1"/>
  <c r="DC1094" i="2" s="1"/>
  <c r="DH1066" i="2" a="1"/>
  <c r="DH1066" i="2" s="1"/>
  <c r="DH1094" i="2" s="1"/>
  <c r="FG1066" i="2" a="1"/>
  <c r="FG1066" i="2" s="1"/>
  <c r="FG1094" i="2" s="1"/>
  <c r="IP1066" i="2" a="1"/>
  <c r="IP1066" i="2" s="1"/>
  <c r="IP1094" i="2" s="1"/>
  <c r="IG1066" i="2" a="1"/>
  <c r="IG1066" i="2" s="1"/>
  <c r="IG1094" i="2" s="1"/>
  <c r="HE1066" i="2" a="1"/>
  <c r="HE1066" i="2" s="1"/>
  <c r="HE1094" i="2" s="1"/>
  <c r="FK1066" i="2" a="1"/>
  <c r="FK1066" i="2" s="1"/>
  <c r="FK1094" i="2" s="1"/>
  <c r="CT1066" i="2" a="1"/>
  <c r="CT1066" i="2" s="1"/>
  <c r="CT1094" i="2" s="1"/>
  <c r="BK1066" i="2" a="1"/>
  <c r="BK1066" i="2" s="1"/>
  <c r="BK1094" i="2" s="1"/>
  <c r="IA1066" i="2" a="1"/>
  <c r="IA1066" i="2" s="1"/>
  <c r="IA1094" i="2" s="1"/>
  <c r="IL1066" i="2" a="1"/>
  <c r="IL1066" i="2" s="1"/>
  <c r="IL1094" i="2" s="1"/>
  <c r="IU1066" i="2" a="1"/>
  <c r="IU1066" i="2" s="1"/>
  <c r="IU1094" i="2" s="1"/>
  <c r="IO1066" i="2" a="1"/>
  <c r="IO1066" i="2" s="1"/>
  <c r="IO1094" i="2" s="1"/>
  <c r="BD1066" i="2" a="1"/>
  <c r="BD1066" i="2" s="1"/>
  <c r="BD1094" i="2" s="1"/>
  <c r="K1066" i="2" a="1"/>
  <c r="K1066" i="2" s="1"/>
  <c r="K1094" i="2" s="1"/>
  <c r="FV1066" i="2" a="1"/>
  <c r="FV1066" i="2" s="1"/>
  <c r="FV1094" i="2" s="1"/>
  <c r="N1066" i="2" a="1"/>
  <c r="N1066" i="2" s="1"/>
  <c r="N1094" i="2" s="1"/>
  <c r="IJ1066" i="2" a="1"/>
  <c r="IJ1066" i="2" s="1"/>
  <c r="IJ1094" i="2" s="1"/>
  <c r="FR1066" i="2" a="1"/>
  <c r="FR1066" i="2" s="1"/>
  <c r="FR1094" i="2" s="1"/>
  <c r="FA1066" i="2" a="1"/>
  <c r="FA1066" i="2" s="1"/>
  <c r="FA1094" i="2" s="1"/>
  <c r="H1066" i="2" a="1"/>
  <c r="H1066" i="2" s="1"/>
  <c r="H1094" i="2" s="1"/>
  <c r="AI1066" i="2" a="1"/>
  <c r="AI1066" i="2" s="1"/>
  <c r="AI1094" i="2" s="1"/>
  <c r="FF1066" i="2" a="1"/>
  <c r="FF1066" i="2" s="1"/>
  <c r="FF1094" i="2" s="1"/>
  <c r="CW1066" i="2" a="1"/>
  <c r="CW1066" i="2" s="1"/>
  <c r="CW1094" i="2" s="1"/>
  <c r="IM1066" i="2" a="1"/>
  <c r="IM1066" i="2" s="1"/>
  <c r="IM1094" i="2" s="1"/>
  <c r="AW1066" i="2" a="1"/>
  <c r="AW1066" i="2" s="1"/>
  <c r="AW1094" i="2" s="1"/>
  <c r="AX1066" i="2" a="1"/>
  <c r="AX1066" i="2" s="1"/>
  <c r="AX1094" i="2" s="1"/>
  <c r="DU1066" i="2" a="1"/>
  <c r="DU1066" i="2" s="1"/>
  <c r="DU1094" i="2" s="1"/>
  <c r="FW1066" i="2" a="1"/>
  <c r="FW1066" i="2" s="1"/>
  <c r="FW1094" i="2" s="1"/>
  <c r="BH1066" i="2" a="1"/>
  <c r="BH1066" i="2" s="1"/>
  <c r="BH1094" i="2" s="1"/>
  <c r="DP1066" i="2" a="1"/>
  <c r="DP1066" i="2" s="1"/>
  <c r="DP1094" i="2" s="1"/>
  <c r="DV1066" i="2" a="1"/>
  <c r="DV1066" i="2" s="1"/>
  <c r="DV1094" i="2" s="1"/>
  <c r="IH1066" i="2" a="1"/>
  <c r="IH1066" i="2" s="1"/>
  <c r="IH1094" i="2" s="1"/>
  <c r="IT1066" i="2" a="1"/>
  <c r="IT1066" i="2" s="1"/>
  <c r="IT1094" i="2" s="1"/>
  <c r="P1066" i="2" a="1"/>
  <c r="P1066" i="2" s="1"/>
  <c r="P1094" i="2" s="1"/>
  <c r="GM1066" i="2" a="1"/>
  <c r="GM1066" i="2" s="1"/>
  <c r="GM1094" i="2" s="1"/>
  <c r="HG1066" i="2" a="1"/>
  <c r="HG1066" i="2" s="1"/>
  <c r="HG1094" i="2" s="1"/>
  <c r="AF1066" i="2" a="1"/>
  <c r="AF1066" i="2" s="1"/>
  <c r="AF1094" i="2" s="1"/>
  <c r="FL1066" i="2" a="1"/>
  <c r="FL1066" i="2" s="1"/>
  <c r="FL1094" i="2" s="1"/>
  <c r="IR1066" i="2" a="1"/>
  <c r="IR1066" i="2" s="1"/>
  <c r="IR1094" i="2" s="1"/>
  <c r="O1066" i="2" a="1"/>
  <c r="O1066" i="2" s="1"/>
  <c r="O1094" i="2" s="1"/>
  <c r="BC1066" i="2" a="1"/>
  <c r="BC1066" i="2" s="1"/>
  <c r="BC1094" i="2" s="1"/>
  <c r="DY1066" i="2" a="1"/>
  <c r="DY1066" i="2" s="1"/>
  <c r="DY1094" i="2" s="1"/>
  <c r="BU1066" i="2" a="1"/>
  <c r="BU1066" i="2" s="1"/>
  <c r="BU1094" i="2" s="1"/>
  <c r="ES1066" i="2" a="1"/>
  <c r="ES1066" i="2" s="1"/>
  <c r="ES1094" i="2" s="1"/>
  <c r="GW1066" i="2" a="1"/>
  <c r="GW1066" i="2" s="1"/>
  <c r="GW1094" i="2" s="1"/>
  <c r="IE1066" i="2" a="1"/>
  <c r="IE1066" i="2" s="1"/>
  <c r="IE1094" i="2" s="1"/>
  <c r="T1066" i="2" a="1"/>
  <c r="T1066" i="2" s="1"/>
  <c r="T1094" i="2" s="1"/>
  <c r="FO1066" i="2" a="1"/>
  <c r="FO1066" i="2" s="1"/>
  <c r="FO1094" i="2" s="1"/>
  <c r="S1066" i="2" a="1"/>
  <c r="S1066" i="2" s="1"/>
  <c r="S1094" i="2" s="1"/>
  <c r="DT1066" i="2" a="1"/>
  <c r="DT1066" i="2" s="1"/>
  <c r="DT1094" i="2" s="1"/>
  <c r="IB1066" i="2" a="1"/>
  <c r="IB1066" i="2" s="1"/>
  <c r="IB1094" i="2" s="1"/>
  <c r="AZ1066" i="2" a="1"/>
  <c r="AZ1066" i="2" s="1"/>
  <c r="AZ1094" i="2" s="1"/>
  <c r="BF1066" i="2" a="1"/>
  <c r="BF1066" i="2" s="1"/>
  <c r="BF1094" i="2" s="1"/>
  <c r="CZ1066" i="2" a="1"/>
  <c r="CZ1066" i="2" s="1"/>
  <c r="CZ1094" i="2" s="1"/>
  <c r="BS1066" i="2" a="1"/>
  <c r="BS1066" i="2" s="1"/>
  <c r="BS1094" i="2" s="1"/>
  <c r="HV1066" i="2" a="1"/>
  <c r="HV1066" i="2" s="1"/>
  <c r="HV1094" i="2" s="1"/>
  <c r="L1066" i="2" a="1"/>
  <c r="L1066" i="2" s="1"/>
  <c r="L1094" i="2" s="1"/>
  <c r="GT1066" i="2" a="1"/>
  <c r="GT1066" i="2" s="1"/>
  <c r="GT1094" i="2" s="1"/>
  <c r="GO1066" i="2" a="1"/>
  <c r="GO1066" i="2" s="1"/>
  <c r="GO1094" i="2" s="1"/>
  <c r="D1066" i="2" a="1"/>
  <c r="D1066" i="2" s="1"/>
  <c r="D1094" i="2" s="1"/>
  <c r="D140" i="2" s="1" a="1"/>
  <c r="D140" i="2" s="1"/>
  <c r="GZ1066" i="2" a="1"/>
  <c r="GZ1066" i="2" s="1"/>
  <c r="GZ1094" i="2" s="1"/>
  <c r="IQ1066" i="2" a="1"/>
  <c r="IQ1066" i="2" s="1"/>
  <c r="IQ1094" i="2" s="1"/>
  <c r="EP1066" i="2" a="1"/>
  <c r="EP1066" i="2" s="1"/>
  <c r="EP1094" i="2" s="1"/>
  <c r="HI1066" i="2" a="1"/>
  <c r="HI1066" i="2" s="1"/>
  <c r="HI1094" i="2" s="1"/>
  <c r="EO1066" i="2" a="1"/>
  <c r="EO1066" i="2" s="1"/>
  <c r="EO1094" i="2" s="1"/>
  <c r="Q1066" i="2" a="1"/>
  <c r="Q1066" i="2" s="1"/>
  <c r="Q1094" i="2" s="1"/>
  <c r="DQ1066" i="2" a="1"/>
  <c r="DQ1066" i="2" s="1"/>
  <c r="DQ1094" i="2" s="1"/>
  <c r="AH1066" i="2" a="1"/>
  <c r="AH1066" i="2" s="1"/>
  <c r="AH1094" i="2" s="1"/>
  <c r="BG1066" i="2" a="1"/>
  <c r="BG1066" i="2" s="1"/>
  <c r="BG1094" i="2" s="1"/>
  <c r="AT1066" i="2" a="1"/>
  <c r="AT1066" i="2" s="1"/>
  <c r="AT1094" i="2" s="1"/>
  <c r="CF1066" i="2" a="1"/>
  <c r="CF1066" i="2" s="1"/>
  <c r="CF1094" i="2" s="1"/>
  <c r="HW1066" i="2" a="1"/>
  <c r="HW1066" i="2" s="1"/>
  <c r="HW1094" i="2" s="1"/>
  <c r="CJ1066" i="2" a="1"/>
  <c r="CJ1066" i="2" s="1"/>
  <c r="CJ1094" i="2" s="1"/>
  <c r="HT1066" i="2" a="1"/>
  <c r="HT1066" i="2" s="1"/>
  <c r="HT1094" i="2" s="1"/>
  <c r="E1066" i="2" a="1"/>
  <c r="E1066" i="2" s="1"/>
  <c r="E1094" i="2" s="1"/>
  <c r="GH1066" i="2" a="1"/>
  <c r="GH1066" i="2" s="1"/>
  <c r="GH1094" i="2" s="1"/>
  <c r="W1066" i="2" a="1"/>
  <c r="W1066" i="2" s="1"/>
  <c r="W1094" i="2" s="1"/>
  <c r="EV1066" i="2" a="1"/>
  <c r="EV1066" i="2" s="1"/>
  <c r="EV1094" i="2" s="1"/>
  <c r="M1066" i="2" a="1"/>
  <c r="M1066" i="2" s="1"/>
  <c r="M1094" i="2" s="1"/>
  <c r="CG1066" i="2" a="1"/>
  <c r="CG1066" i="2" s="1"/>
  <c r="CG1094" i="2" s="1"/>
  <c r="DG1066" i="2" a="1"/>
  <c r="DG1066" i="2" s="1"/>
  <c r="DG1094" i="2" s="1"/>
  <c r="BY1066" i="2" a="1"/>
  <c r="BY1066" i="2" s="1"/>
  <c r="BY1094" i="2" s="1"/>
  <c r="HK1066" i="2" a="1"/>
  <c r="HK1066" i="2" s="1"/>
  <c r="HK1094" i="2" s="1"/>
  <c r="HC1066" i="2" a="1"/>
  <c r="HC1066" i="2" s="1"/>
  <c r="HC1094" i="2" s="1"/>
  <c r="GE1066" i="2" a="1"/>
  <c r="GE1066" i="2" s="1"/>
  <c r="GE1094" i="2" s="1"/>
  <c r="HQ1066" i="2" a="1"/>
  <c r="HQ1066" i="2" s="1"/>
  <c r="HQ1094" i="2" s="1"/>
  <c r="EK1066" i="2" a="1"/>
  <c r="EK1066" i="2" s="1"/>
  <c r="EK1094" i="2" s="1"/>
  <c r="GB1066" i="2" a="1"/>
  <c r="GB1066" i="2" s="1"/>
  <c r="GB1094" i="2" s="1"/>
  <c r="CO1066" i="2" a="1"/>
  <c r="CO1066" i="2" s="1"/>
  <c r="CO1094" i="2" s="1"/>
  <c r="DB288" i="2"/>
  <c r="FY288" i="2"/>
  <c r="GF288" i="2"/>
  <c r="ES288" i="2"/>
  <c r="HA288" i="2"/>
  <c r="FC288" i="2"/>
  <c r="GD288" i="2"/>
  <c r="IM288" i="2"/>
  <c r="IM864" i="2" s="1"/>
  <c r="HE288" i="2"/>
  <c r="HU288" i="2"/>
  <c r="FA288" i="2"/>
  <c r="CX1485" i="2"/>
  <c r="GA1485" i="2"/>
  <c r="HN1485" i="2"/>
  <c r="DD1485" i="2"/>
  <c r="GU1559" i="2" a="1"/>
  <c r="GU1559" i="2" s="1"/>
  <c r="GU1566" i="2" s="1"/>
  <c r="FF1559" i="2" a="1"/>
  <c r="FF1559" i="2" s="1"/>
  <c r="FF1566" i="2" s="1"/>
  <c r="DZ1559" i="2" a="1"/>
  <c r="DZ1559" i="2" s="1"/>
  <c r="DZ1566" i="2" s="1"/>
  <c r="P1559" i="2" a="1"/>
  <c r="P1559" i="2" s="1"/>
  <c r="P1566" i="2" s="1"/>
  <c r="Y1559" i="2" a="1"/>
  <c r="Y1559" i="2" s="1"/>
  <c r="Y1566" i="2" s="1"/>
  <c r="T1559" i="2" a="1"/>
  <c r="T1559" i="2" s="1"/>
  <c r="T1566" i="2" s="1"/>
  <c r="L1559" i="2" a="1"/>
  <c r="L1559" i="2" s="1"/>
  <c r="L1566" i="2" s="1"/>
  <c r="CG1559" i="2" a="1"/>
  <c r="CG1559" i="2" s="1"/>
  <c r="CG1566" i="2" s="1"/>
  <c r="BV1559" i="2" a="1"/>
  <c r="BV1559" i="2" s="1"/>
  <c r="BV1566" i="2" s="1"/>
  <c r="GL1559" i="2" a="1"/>
  <c r="GL1559" i="2" s="1"/>
  <c r="GL1566" i="2" s="1"/>
  <c r="GE1559" i="2" a="1"/>
  <c r="GE1559" i="2" s="1"/>
  <c r="GE1566" i="2" s="1"/>
  <c r="HG1559" i="2" a="1"/>
  <c r="HG1559" i="2" s="1"/>
  <c r="HG1566" i="2" s="1"/>
  <c r="FP1559" i="2" a="1"/>
  <c r="FP1559" i="2" s="1"/>
  <c r="FP1566" i="2" s="1"/>
  <c r="EM1559" i="2" a="1"/>
  <c r="EM1559" i="2" s="1"/>
  <c r="EM1566" i="2" s="1"/>
  <c r="EJ1559" i="2" a="1"/>
  <c r="EJ1559" i="2" s="1"/>
  <c r="EJ1566" i="2" s="1"/>
  <c r="Z1559" i="2" a="1"/>
  <c r="Z1559" i="2" s="1"/>
  <c r="Z1566" i="2" s="1"/>
  <c r="CF1559" i="2" a="1"/>
  <c r="CF1559" i="2" s="1"/>
  <c r="CF1566" i="2" s="1"/>
  <c r="BJ1559" i="2" a="1"/>
  <c r="BJ1559" i="2" s="1"/>
  <c r="BJ1566" i="2" s="1"/>
  <c r="GZ1559" i="2" a="1"/>
  <c r="GZ1559" i="2" s="1"/>
  <c r="GZ1566" i="2" s="1"/>
  <c r="GG1559" i="2" a="1"/>
  <c r="GG1559" i="2" s="1"/>
  <c r="GG1566" i="2" s="1"/>
  <c r="FU1559" i="2" a="1"/>
  <c r="FU1559" i="2" s="1"/>
  <c r="FU1566" i="2" s="1"/>
  <c r="HF1559" i="2" a="1"/>
  <c r="HF1559" i="2" s="1"/>
  <c r="HF1566" i="2" s="1"/>
  <c r="FA1559" i="2" a="1"/>
  <c r="FA1559" i="2" s="1"/>
  <c r="FA1566" i="2" s="1"/>
  <c r="FB1559" i="2" a="1"/>
  <c r="FB1559" i="2" s="1"/>
  <c r="FB1566" i="2" s="1"/>
  <c r="DA1559" i="2" a="1"/>
  <c r="DA1559" i="2" s="1"/>
  <c r="DA1566" i="2" s="1"/>
  <c r="DL1559" i="2" a="1"/>
  <c r="DL1559" i="2" s="1"/>
  <c r="DL1566" i="2" s="1"/>
  <c r="DQ1559" i="2" a="1"/>
  <c r="DQ1559" i="2" s="1"/>
  <c r="DQ1566" i="2" s="1"/>
  <c r="HP1559" i="2" a="1"/>
  <c r="HP1559" i="2" s="1"/>
  <c r="HP1566" i="2" s="1"/>
  <c r="BU1559" i="2" a="1"/>
  <c r="BU1559" i="2" s="1"/>
  <c r="BU1566" i="2" s="1"/>
  <c r="GM1559" i="2" a="1"/>
  <c r="GM1559" i="2" s="1"/>
  <c r="GM1566" i="2" s="1"/>
  <c r="GA1559" i="2" a="1"/>
  <c r="GA1559" i="2" s="1"/>
  <c r="GA1566" i="2" s="1"/>
  <c r="HB1559" i="2" a="1"/>
  <c r="HB1559" i="2" s="1"/>
  <c r="HB1566" i="2" s="1"/>
  <c r="FQ1559" i="2" a="1"/>
  <c r="FQ1559" i="2" s="1"/>
  <c r="FQ1566" i="2" s="1"/>
  <c r="EQ1559" i="2" a="1"/>
  <c r="EQ1559" i="2" s="1"/>
  <c r="EQ1566" i="2" s="1"/>
  <c r="FO1559" i="2" a="1"/>
  <c r="FO1559" i="2" s="1"/>
  <c r="FO1566" i="2" s="1"/>
  <c r="DB1559" i="2" a="1"/>
  <c r="DB1559" i="2" s="1"/>
  <c r="DB1566" i="2" s="1"/>
  <c r="BM1559" i="2" a="1"/>
  <c r="BM1559" i="2" s="1"/>
  <c r="BM1566" i="2" s="1"/>
  <c r="GD1559" i="2" a="1"/>
  <c r="GD1559" i="2" s="1"/>
  <c r="GD1566" i="2" s="1"/>
  <c r="GH1559" i="2" a="1"/>
  <c r="GH1559" i="2" s="1"/>
  <c r="GH1566" i="2" s="1"/>
  <c r="FW1559" i="2" a="1"/>
  <c r="FW1559" i="2" s="1"/>
  <c r="FW1566" i="2" s="1"/>
  <c r="GK1559" i="2" a="1"/>
  <c r="GK1559" i="2" s="1"/>
  <c r="GK1566" i="2" s="1"/>
  <c r="FD1559" i="2" a="1"/>
  <c r="FD1559" i="2" s="1"/>
  <c r="FD1566" i="2" s="1"/>
  <c r="FN1559" i="2" a="1"/>
  <c r="FN1559" i="2" s="1"/>
  <c r="FN1566" i="2" s="1"/>
  <c r="EL1559" i="2" a="1"/>
  <c r="EL1559" i="2" s="1"/>
  <c r="EL1566" i="2" s="1"/>
  <c r="DT1559" i="2" a="1"/>
  <c r="DT1559" i="2" s="1"/>
  <c r="DT1566" i="2" s="1"/>
  <c r="DN1559" i="2" a="1"/>
  <c r="DN1559" i="2" s="1"/>
  <c r="DN1566" i="2" s="1"/>
  <c r="CT1559" i="2" a="1"/>
  <c r="CT1559" i="2" s="1"/>
  <c r="CT1566" i="2" s="1"/>
  <c r="BX1559" i="2" a="1"/>
  <c r="BX1559" i="2" s="1"/>
  <c r="BX1566" i="2" s="1"/>
  <c r="GB1559" i="2" a="1"/>
  <c r="GB1559" i="2" s="1"/>
  <c r="GB1566" i="2" s="1"/>
  <c r="GO1559" i="2" a="1"/>
  <c r="GO1559" i="2" s="1"/>
  <c r="GO1566" i="2" s="1"/>
  <c r="FZ1559" i="2" a="1"/>
  <c r="FZ1559" i="2" s="1"/>
  <c r="FZ1566" i="2" s="1"/>
  <c r="EZ1559" i="2" a="1"/>
  <c r="EZ1559" i="2" s="1"/>
  <c r="EZ1566" i="2" s="1"/>
  <c r="EW1559" i="2" a="1"/>
  <c r="EW1559" i="2" s="1"/>
  <c r="EW1566" i="2" s="1"/>
  <c r="EX1559" i="2" a="1"/>
  <c r="EX1559" i="2" s="1"/>
  <c r="EX1566" i="2" s="1"/>
  <c r="DC1559" i="2" a="1"/>
  <c r="DC1559" i="2" s="1"/>
  <c r="DC1566" i="2" s="1"/>
  <c r="DF1559" i="2" a="1"/>
  <c r="DF1559" i="2" s="1"/>
  <c r="DF1566" i="2" s="1"/>
  <c r="CS1559" i="2" a="1"/>
  <c r="CS1559" i="2" s="1"/>
  <c r="CS1566" i="2" s="1"/>
  <c r="IS1559" i="2" a="1"/>
  <c r="IS1559" i="2" s="1"/>
  <c r="IS1566" i="2" s="1"/>
  <c r="EI1559" i="2" a="1"/>
  <c r="EI1559" i="2" s="1"/>
  <c r="EI1566" i="2" s="1"/>
  <c r="N1559" i="2" a="1"/>
  <c r="N1559" i="2" s="1"/>
  <c r="N1566" i="2" s="1"/>
  <c r="BP1559" i="2" a="1"/>
  <c r="BP1559" i="2" s="1"/>
  <c r="BP1566" i="2" s="1"/>
  <c r="HC1559" i="2" a="1"/>
  <c r="HC1559" i="2" s="1"/>
  <c r="HC1566" i="2" s="1"/>
  <c r="FV1559" i="2" a="1"/>
  <c r="FV1559" i="2" s="1"/>
  <c r="FV1566" i="2" s="1"/>
  <c r="FY1559" i="2" a="1"/>
  <c r="FY1559" i="2" s="1"/>
  <c r="FY1566" i="2" s="1"/>
  <c r="EO1559" i="2" a="1"/>
  <c r="EO1559" i="2" s="1"/>
  <c r="EO1566" i="2" s="1"/>
  <c r="FC1559" i="2" a="1"/>
  <c r="FC1559" i="2" s="1"/>
  <c r="FC1566" i="2" s="1"/>
  <c r="FR1559" i="2" a="1"/>
  <c r="FR1559" i="2" s="1"/>
  <c r="FR1566" i="2" s="1"/>
  <c r="HA1559" i="2" a="1"/>
  <c r="HA1559" i="2" s="1"/>
  <c r="HA1566" i="2" s="1"/>
  <c r="ET1559" i="2" a="1"/>
  <c r="ET1559" i="2" s="1"/>
  <c r="ET1566" i="2" s="1"/>
  <c r="DE1559" i="2" a="1"/>
  <c r="DE1559" i="2" s="1"/>
  <c r="DE1566" i="2" s="1"/>
  <c r="HJ1559" i="2" a="1"/>
  <c r="HJ1559" i="2" s="1"/>
  <c r="HJ1566" i="2" s="1"/>
  <c r="AJ1559" i="2" a="1"/>
  <c r="AJ1559" i="2" s="1"/>
  <c r="AJ1566" i="2" s="1"/>
  <c r="AQ1559" i="2" a="1"/>
  <c r="AQ1559" i="2" s="1"/>
  <c r="AQ1566" i="2" s="1"/>
  <c r="AM1559" i="2" a="1"/>
  <c r="AM1559" i="2" s="1"/>
  <c r="AM1566" i="2" s="1"/>
  <c r="CX1559" i="2" a="1"/>
  <c r="CX1559" i="2" s="1"/>
  <c r="CX1566" i="2" s="1"/>
  <c r="HU1559" i="2" a="1"/>
  <c r="HU1559" i="2" s="1"/>
  <c r="HU1566" i="2" s="1"/>
  <c r="HQ1559" i="2" a="1"/>
  <c r="HQ1559" i="2" s="1"/>
  <c r="HQ1566" i="2" s="1"/>
  <c r="BE1559" i="2" a="1"/>
  <c r="BE1559" i="2" s="1"/>
  <c r="BE1566" i="2" s="1"/>
  <c r="GI1559" i="2" a="1"/>
  <c r="GI1559" i="2" s="1"/>
  <c r="GI1566" i="2" s="1"/>
  <c r="EP1559" i="2" a="1"/>
  <c r="EP1559" i="2" s="1"/>
  <c r="EP1566" i="2" s="1"/>
  <c r="DD1559" i="2" a="1"/>
  <c r="DD1559" i="2" s="1"/>
  <c r="DD1566" i="2" s="1"/>
  <c r="HL1559" i="2" a="1"/>
  <c r="HL1559" i="2" s="1"/>
  <c r="HL1566" i="2" s="1"/>
  <c r="BG1559" i="2" a="1"/>
  <c r="BG1559" i="2" s="1"/>
  <c r="BG1566" i="2" s="1"/>
  <c r="AI1559" i="2" a="1"/>
  <c r="AI1559" i="2" s="1"/>
  <c r="AI1566" i="2" s="1"/>
  <c r="CW1559" i="2" a="1"/>
  <c r="CW1559" i="2" s="1"/>
  <c r="CW1566" i="2" s="1"/>
  <c r="CO1559" i="2" a="1"/>
  <c r="CO1559" i="2" s="1"/>
  <c r="CO1566" i="2" s="1"/>
  <c r="CK1559" i="2" a="1"/>
  <c r="CK1559" i="2" s="1"/>
  <c r="CK1566" i="2" s="1"/>
  <c r="CI1559" i="2" a="1"/>
  <c r="CI1559" i="2" s="1"/>
  <c r="CI1566" i="2" s="1"/>
  <c r="DS1559" i="2" a="1"/>
  <c r="DS1559" i="2" s="1"/>
  <c r="DS1566" i="2" s="1"/>
  <c r="AT1559" i="2" a="1"/>
  <c r="AT1559" i="2" s="1"/>
  <c r="AT1566" i="2" s="1"/>
  <c r="AX1559" i="2" a="1"/>
  <c r="AX1559" i="2" s="1"/>
  <c r="AX1566" i="2" s="1"/>
  <c r="EG1559" i="2" a="1"/>
  <c r="EG1559" i="2" s="1"/>
  <c r="EG1566" i="2" s="1"/>
  <c r="FT1559" i="2" a="1"/>
  <c r="FT1559" i="2" s="1"/>
  <c r="FT1566" i="2" s="1"/>
  <c r="CN1559" i="2" a="1"/>
  <c r="CN1559" i="2" s="1"/>
  <c r="CN1566" i="2" s="1"/>
  <c r="HO1559" i="2" a="1"/>
  <c r="HO1559" i="2" s="1"/>
  <c r="HO1566" i="2" s="1"/>
  <c r="K1559" i="2" a="1"/>
  <c r="K1559" i="2" s="1"/>
  <c r="K1566" i="2" s="1"/>
  <c r="CJ1559" i="2" a="1"/>
  <c r="CJ1559" i="2" s="1"/>
  <c r="CJ1566" i="2" s="1"/>
  <c r="DK1559" i="2" a="1"/>
  <c r="DK1559" i="2" s="1"/>
  <c r="DK1566" i="2" s="1"/>
  <c r="BI1559" i="2" a="1"/>
  <c r="BI1559" i="2" s="1"/>
  <c r="BI1566" i="2" s="1"/>
  <c r="AL1559" i="2" a="1"/>
  <c r="AL1559" i="2" s="1"/>
  <c r="AL1566" i="2" s="1"/>
  <c r="AP1559" i="2" a="1"/>
  <c r="AP1559" i="2" s="1"/>
  <c r="AP1566" i="2" s="1"/>
  <c r="CV1559" i="2" a="1"/>
  <c r="CV1559" i="2" s="1"/>
  <c r="CV1566" i="2" s="1"/>
  <c r="CZ1559" i="2" a="1"/>
  <c r="CZ1559" i="2" s="1"/>
  <c r="CZ1566" i="2" s="1"/>
  <c r="CM1559" i="2" a="1"/>
  <c r="CM1559" i="2" s="1"/>
  <c r="CM1566" i="2" s="1"/>
  <c r="HT1559" i="2" a="1"/>
  <c r="HT1559" i="2" s="1"/>
  <c r="HT1566" i="2" s="1"/>
  <c r="S1559" i="2" a="1"/>
  <c r="S1559" i="2" s="1"/>
  <c r="S1566" i="2" s="1"/>
  <c r="BL1559" i="2" a="1"/>
  <c r="BL1559" i="2" s="1"/>
  <c r="BL1566" i="2" s="1"/>
  <c r="FX1559" i="2" a="1"/>
  <c r="FX1559" i="2" s="1"/>
  <c r="FX1566" i="2" s="1"/>
  <c r="EU1559" i="2" a="1"/>
  <c r="EU1559" i="2" s="1"/>
  <c r="EU1566" i="2" s="1"/>
  <c r="DR1559" i="2" a="1"/>
  <c r="DR1559" i="2" s="1"/>
  <c r="DR1566" i="2" s="1"/>
  <c r="AZ1559" i="2" a="1"/>
  <c r="AZ1559" i="2" s="1"/>
  <c r="AZ1566" i="2" s="1"/>
  <c r="BA1559" i="2" a="1"/>
  <c r="BA1559" i="2" s="1"/>
  <c r="BA1566" i="2" s="1"/>
  <c r="AW1559" i="2" a="1"/>
  <c r="AW1559" i="2" s="1"/>
  <c r="AW1566" i="2" s="1"/>
  <c r="EE1559" i="2" a="1"/>
  <c r="EE1559" i="2" s="1"/>
  <c r="EE1566" i="2" s="1"/>
  <c r="EH1559" i="2" a="1"/>
  <c r="EH1559" i="2" s="1"/>
  <c r="EH1566" i="2" s="1"/>
  <c r="CL1559" i="2" a="1"/>
  <c r="CL1559" i="2" s="1"/>
  <c r="CL1566" i="2" s="1"/>
  <c r="HX1559" i="2" a="1"/>
  <c r="HX1559" i="2" s="1"/>
  <c r="HX1566" i="2" s="1"/>
  <c r="HS1559" i="2" a="1"/>
  <c r="HS1559" i="2" s="1"/>
  <c r="HS1566" i="2" s="1"/>
  <c r="E1559" i="2" a="1"/>
  <c r="E1559" i="2" s="1"/>
  <c r="E1566" i="2" s="1"/>
  <c r="GY1559" i="2" a="1"/>
  <c r="GY1559" i="2" s="1"/>
  <c r="GY1566" i="2" s="1"/>
  <c r="EK1559" i="2" a="1"/>
  <c r="EK1559" i="2" s="1"/>
  <c r="EK1566" i="2" s="1"/>
  <c r="DJ1559" i="2" a="1"/>
  <c r="DJ1559" i="2" s="1"/>
  <c r="DJ1566" i="2" s="1"/>
  <c r="CR1559" i="2" a="1"/>
  <c r="CR1559" i="2" s="1"/>
  <c r="CR1566" i="2" s="1"/>
  <c r="AV1559" i="2" a="1"/>
  <c r="AV1559" i="2" s="1"/>
  <c r="AV1566" i="2" s="1"/>
  <c r="AS1559" i="2" a="1"/>
  <c r="AS1559" i="2" s="1"/>
  <c r="AS1566" i="2" s="1"/>
  <c r="AO1559" i="2" a="1"/>
  <c r="AO1559" i="2" s="1"/>
  <c r="AO1566" i="2" s="1"/>
  <c r="CP1559" i="2" a="1"/>
  <c r="CP1559" i="2" s="1"/>
  <c r="CP1566" i="2" s="1"/>
  <c r="HH1559" i="2" a="1"/>
  <c r="HH1559" i="2" s="1"/>
  <c r="HH1566" i="2" s="1"/>
  <c r="HW1559" i="2" a="1"/>
  <c r="HW1559" i="2" s="1"/>
  <c r="HW1566" i="2" s="1"/>
  <c r="HN1559" i="2" a="1"/>
  <c r="HN1559" i="2" s="1"/>
  <c r="HN1566" i="2" s="1"/>
  <c r="F1559" i="2" a="1"/>
  <c r="F1559" i="2" s="1"/>
  <c r="F1566" i="2" s="1"/>
  <c r="A1560" i="2"/>
  <c r="GF1559" i="2" a="1"/>
  <c r="GF1559" i="2" s="1"/>
  <c r="GF1566" i="2" s="1"/>
  <c r="EN1559" i="2" a="1"/>
  <c r="EN1559" i="2" s="1"/>
  <c r="EN1566" i="2" s="1"/>
  <c r="DG1559" i="2" a="1"/>
  <c r="DG1559" i="2" s="1"/>
  <c r="DG1566" i="2" s="1"/>
  <c r="CQ1559" i="2" a="1"/>
  <c r="CQ1559" i="2" s="1"/>
  <c r="CQ1566" i="2" s="1"/>
  <c r="AR1559" i="2" a="1"/>
  <c r="AR1559" i="2" s="1"/>
  <c r="AR1566" i="2" s="1"/>
  <c r="AK1559" i="2" a="1"/>
  <c r="AK1559" i="2" s="1"/>
  <c r="AK1566" i="2" s="1"/>
  <c r="BH1559" i="2" a="1"/>
  <c r="BH1559" i="2" s="1"/>
  <c r="BH1566" i="2" s="1"/>
  <c r="ED1559" i="2" a="1"/>
  <c r="ED1559" i="2" s="1"/>
  <c r="ED1566" i="2" s="1"/>
  <c r="EF1559" i="2" a="1"/>
  <c r="EF1559" i="2" s="1"/>
  <c r="EF1566" i="2" s="1"/>
  <c r="HV1559" i="2" a="1"/>
  <c r="HV1559" i="2" s="1"/>
  <c r="HV1566" i="2" s="1"/>
  <c r="HM1559" i="2" a="1"/>
  <c r="HM1559" i="2" s="1"/>
  <c r="HM1566" i="2" s="1"/>
  <c r="G1559" i="2" a="1"/>
  <c r="G1559" i="2" s="1"/>
  <c r="G1566" i="2" s="1"/>
  <c r="D1559" i="2" a="1"/>
  <c r="D1559" i="2" s="1"/>
  <c r="D1566" i="2" s="1"/>
  <c r="D668" i="2" s="1"/>
  <c r="D676" i="2" s="1"/>
  <c r="D673" i="2" s="1"/>
  <c r="DM1559" i="2" a="1"/>
  <c r="DM1559" i="2" s="1"/>
  <c r="DM1566" i="2" s="1"/>
  <c r="CY1559" i="2" a="1"/>
  <c r="CY1559" i="2" s="1"/>
  <c r="CY1566" i="2" s="1"/>
  <c r="HR1559" i="2" a="1"/>
  <c r="HR1559" i="2" s="1"/>
  <c r="HR1566" i="2" s="1"/>
  <c r="HK1559" i="2" a="1"/>
  <c r="HK1559" i="2" s="1"/>
  <c r="HK1566" i="2" s="1"/>
  <c r="HI1559" i="2" a="1"/>
  <c r="HI1559" i="2" s="1"/>
  <c r="HI1566" i="2" s="1"/>
  <c r="AN1559" i="2" a="1"/>
  <c r="AN1559" i="2" s="1"/>
  <c r="AN1566" i="2" s="1"/>
  <c r="AY1559" i="2" a="1"/>
  <c r="AY1559" i="2" s="1"/>
  <c r="AY1566" i="2" s="1"/>
  <c r="CU1559" i="2" a="1"/>
  <c r="CU1559" i="2" s="1"/>
  <c r="CU1566" i="2" s="1"/>
  <c r="AU1559" i="2" a="1"/>
  <c r="AU1559" i="2" s="1"/>
  <c r="AU1566" i="2" s="1"/>
  <c r="GN1559" i="2" a="1"/>
  <c r="GN1559" i="2" s="1"/>
  <c r="GN1566" i="2" s="1"/>
  <c r="DP1559" i="2" a="1"/>
  <c r="DP1559" i="2" s="1"/>
  <c r="DP1566" i="2" s="1"/>
  <c r="EV1559" i="2" a="1"/>
  <c r="EV1559" i="2" s="1"/>
  <c r="EV1566" i="2" s="1"/>
  <c r="IQ1559" i="2" a="1"/>
  <c r="IQ1559" i="2" s="1"/>
  <c r="IQ1566" i="2" s="1"/>
  <c r="GC1559" i="2" a="1"/>
  <c r="GC1559" i="2" s="1"/>
  <c r="GC1566" i="2" s="1"/>
  <c r="IC1559" i="2" a="1"/>
  <c r="IC1559" i="2" s="1"/>
  <c r="IC1566" i="2" s="1"/>
  <c r="AF1559" i="2" a="1"/>
  <c r="AF1559" i="2" s="1"/>
  <c r="AF1566" i="2" s="1"/>
  <c r="HY1559" i="2" a="1"/>
  <c r="HY1559" i="2" s="1"/>
  <c r="HY1566" i="2" s="1"/>
  <c r="BB1559" i="2" a="1"/>
  <c r="BB1559" i="2" s="1"/>
  <c r="BB1566" i="2" s="1"/>
  <c r="EA1559" i="2" a="1"/>
  <c r="EA1559" i="2" s="1"/>
  <c r="EA1566" i="2" s="1"/>
  <c r="FE1559" i="2" a="1"/>
  <c r="FE1559" i="2" s="1"/>
  <c r="FE1566" i="2" s="1"/>
  <c r="BZ1559" i="2" a="1"/>
  <c r="BZ1559" i="2" s="1"/>
  <c r="BZ1566" i="2" s="1"/>
  <c r="O1559" i="2" a="1"/>
  <c r="O1559" i="2" s="1"/>
  <c r="O1566" i="2" s="1"/>
  <c r="IR1559" i="2" a="1"/>
  <c r="IR1559" i="2" s="1"/>
  <c r="IR1566" i="2" s="1"/>
  <c r="V1559" i="2" a="1"/>
  <c r="V1559" i="2" s="1"/>
  <c r="V1566" i="2" s="1"/>
  <c r="IJ1559" i="2" a="1"/>
  <c r="IJ1559" i="2" s="1"/>
  <c r="IJ1566" i="2" s="1"/>
  <c r="DO1559" i="2" a="1"/>
  <c r="DO1559" i="2" s="1"/>
  <c r="DO1566" i="2" s="1"/>
  <c r="HZ1559" i="2" a="1"/>
  <c r="HZ1559" i="2" s="1"/>
  <c r="HZ1566" i="2" s="1"/>
  <c r="J1559" i="2" a="1"/>
  <c r="J1559" i="2" s="1"/>
  <c r="J1566" i="2" s="1"/>
  <c r="GW1559" i="2" a="1"/>
  <c r="GW1559" i="2" s="1"/>
  <c r="GW1566" i="2" s="1"/>
  <c r="DI1559" i="2" a="1"/>
  <c r="DI1559" i="2" s="1"/>
  <c r="DI1566" i="2" s="1"/>
  <c r="FM1559" i="2" a="1"/>
  <c r="FM1559" i="2" s="1"/>
  <c r="FM1566" i="2" s="1"/>
  <c r="DU1559" i="2" a="1"/>
  <c r="DU1559" i="2" s="1"/>
  <c r="DU1566" i="2" s="1"/>
  <c r="BQ1559" i="2" a="1"/>
  <c r="BQ1559" i="2" s="1"/>
  <c r="BQ1566" i="2" s="1"/>
  <c r="AC1559" i="2" a="1"/>
  <c r="AC1559" i="2" s="1"/>
  <c r="AC1566" i="2" s="1"/>
  <c r="IM1559" i="2" a="1"/>
  <c r="IM1559" i="2" s="1"/>
  <c r="IM1566" i="2" s="1"/>
  <c r="M1559" i="2" a="1"/>
  <c r="M1559" i="2" s="1"/>
  <c r="M1566" i="2" s="1"/>
  <c r="IB1559" i="2" a="1"/>
  <c r="IB1559" i="2" s="1"/>
  <c r="IB1566" i="2" s="1"/>
  <c r="AB1559" i="2" a="1"/>
  <c r="AB1559" i="2" s="1"/>
  <c r="AB1566" i="2" s="1"/>
  <c r="GR1559" i="2" a="1"/>
  <c r="GR1559" i="2" s="1"/>
  <c r="GR1566" i="2" s="1"/>
  <c r="BF1559" i="2" a="1"/>
  <c r="BF1559" i="2" s="1"/>
  <c r="BF1566" i="2" s="1"/>
  <c r="FI1559" i="2" a="1"/>
  <c r="FI1559" i="2" s="1"/>
  <c r="FI1566" i="2" s="1"/>
  <c r="BY1559" i="2" a="1"/>
  <c r="BY1559" i="2" s="1"/>
  <c r="BY1566" i="2" s="1"/>
  <c r="EC1559" i="2" a="1"/>
  <c r="EC1559" i="2" s="1"/>
  <c r="EC1566" i="2" s="1"/>
  <c r="Q1559" i="2" a="1"/>
  <c r="Q1559" i="2" s="1"/>
  <c r="Q1566" i="2" s="1"/>
  <c r="BS1559" i="2" a="1"/>
  <c r="BS1559" i="2" s="1"/>
  <c r="BS1566" i="2" s="1"/>
  <c r="I1559" i="2" a="1"/>
  <c r="I1559" i="2" s="1"/>
  <c r="I1566" i="2" s="1"/>
  <c r="ID1559" i="2" a="1"/>
  <c r="ID1559" i="2" s="1"/>
  <c r="ID1566" i="2" s="1"/>
  <c r="CD1559" i="2" a="1"/>
  <c r="CD1559" i="2" s="1"/>
  <c r="CD1566" i="2" s="1"/>
  <c r="IL1559" i="2" a="1"/>
  <c r="IL1559" i="2" s="1"/>
  <c r="IL1566" i="2" s="1"/>
  <c r="GS1559" i="2" a="1"/>
  <c r="GS1559" i="2" s="1"/>
  <c r="GS1566" i="2" s="1"/>
  <c r="AD1559" i="2" a="1"/>
  <c r="AD1559" i="2" s="1"/>
  <c r="AD1566" i="2" s="1"/>
  <c r="FJ1559" i="2" a="1"/>
  <c r="FJ1559" i="2" s="1"/>
  <c r="FJ1566" i="2" s="1"/>
  <c r="CH1559" i="2" a="1"/>
  <c r="CH1559" i="2" s="1"/>
  <c r="CH1566" i="2" s="1"/>
  <c r="EB1559" i="2" a="1"/>
  <c r="EB1559" i="2" s="1"/>
  <c r="EB1566" i="2" s="1"/>
  <c r="BT1559" i="2" a="1"/>
  <c r="BT1559" i="2" s="1"/>
  <c r="BT1566" i="2" s="1"/>
  <c r="IT1559" i="2" a="1"/>
  <c r="IT1559" i="2" s="1"/>
  <c r="IT1566" i="2" s="1"/>
  <c r="AA1559" i="2" a="1"/>
  <c r="AA1559" i="2" s="1"/>
  <c r="AA1566" i="2" s="1"/>
  <c r="IU1559" i="2" a="1"/>
  <c r="IU1559" i="2" s="1"/>
  <c r="IU1566" i="2" s="1"/>
  <c r="CE1559" i="2" a="1"/>
  <c r="CE1559" i="2" s="1"/>
  <c r="CE1566" i="2" s="1"/>
  <c r="FL1559" i="2" a="1"/>
  <c r="FL1559" i="2" s="1"/>
  <c r="FL1566" i="2" s="1"/>
  <c r="BN1559" i="2" a="1"/>
  <c r="BN1559" i="2" s="1"/>
  <c r="BN1566" i="2" s="1"/>
  <c r="FK1559" i="2" a="1"/>
  <c r="FK1559" i="2" s="1"/>
  <c r="FK1566" i="2" s="1"/>
  <c r="AH1559" i="2" a="1"/>
  <c r="AH1559" i="2" s="1"/>
  <c r="AH1566" i="2" s="1"/>
  <c r="DW1559" i="2" a="1"/>
  <c r="DW1559" i="2" s="1"/>
  <c r="DW1566" i="2" s="1"/>
  <c r="BW1559" i="2" a="1"/>
  <c r="BW1559" i="2" s="1"/>
  <c r="BW1566" i="2" s="1"/>
  <c r="EY1559" i="2" a="1"/>
  <c r="EY1559" i="2" s="1"/>
  <c r="EY1566" i="2" s="1"/>
  <c r="IN1559" i="2" a="1"/>
  <c r="IN1559" i="2" s="1"/>
  <c r="IN1566" i="2" s="1"/>
  <c r="IK1559" i="2" a="1"/>
  <c r="IK1559" i="2" s="1"/>
  <c r="IK1566" i="2" s="1"/>
  <c r="AG1559" i="2" a="1"/>
  <c r="AG1559" i="2" s="1"/>
  <c r="AG1566" i="2" s="1"/>
  <c r="IE1559" i="2" a="1"/>
  <c r="IE1559" i="2" s="1"/>
  <c r="IE1566" i="2" s="1"/>
  <c r="BR1559" i="2" a="1"/>
  <c r="BR1559" i="2" s="1"/>
  <c r="BR1566" i="2" s="1"/>
  <c r="GX1559" i="2" a="1"/>
  <c r="GX1559" i="2" s="1"/>
  <c r="GX1566" i="2" s="1"/>
  <c r="BK1559" i="2" a="1"/>
  <c r="BK1559" i="2" s="1"/>
  <c r="BK1566" i="2" s="1"/>
  <c r="DX1559" i="2" a="1"/>
  <c r="DX1559" i="2" s="1"/>
  <c r="DX1566" i="2" s="1"/>
  <c r="BC1559" i="2" a="1"/>
  <c r="BC1559" i="2" s="1"/>
  <c r="BC1566" i="2" s="1"/>
  <c r="HE1559" i="2" a="1"/>
  <c r="HE1559" i="2" s="1"/>
  <c r="HE1566" i="2" s="1"/>
  <c r="IO1559" i="2" a="1"/>
  <c r="IO1559" i="2" s="1"/>
  <c r="IO1566" i="2" s="1"/>
  <c r="AE1559" i="2" a="1"/>
  <c r="AE1559" i="2" s="1"/>
  <c r="AE1566" i="2" s="1"/>
  <c r="IH1559" i="2" a="1"/>
  <c r="IH1559" i="2" s="1"/>
  <c r="IH1566" i="2" s="1"/>
  <c r="GV1559" i="2" a="1"/>
  <c r="GV1559" i="2" s="1"/>
  <c r="GV1566" i="2" s="1"/>
  <c r="H1559" i="2" a="1"/>
  <c r="H1559" i="2" s="1"/>
  <c r="H1566" i="2" s="1"/>
  <c r="GT1559" i="2" a="1"/>
  <c r="GT1559" i="2" s="1"/>
  <c r="GT1566" i="2" s="1"/>
  <c r="CA1559" i="2" a="1"/>
  <c r="CA1559" i="2" s="1"/>
  <c r="CA1566" i="2" s="1"/>
  <c r="FS1559" i="2" a="1"/>
  <c r="FS1559" i="2" s="1"/>
  <c r="FS1566" i="2" s="1"/>
  <c r="CB1559" i="2" a="1"/>
  <c r="CB1559" i="2" s="1"/>
  <c r="CB1566" i="2" s="1"/>
  <c r="HD1559" i="2" a="1"/>
  <c r="HD1559" i="2" s="1"/>
  <c r="HD1566" i="2" s="1"/>
  <c r="IP1559" i="2" a="1"/>
  <c r="IP1559" i="2" s="1"/>
  <c r="IP1566" i="2" s="1"/>
  <c r="ER1559" i="2" a="1"/>
  <c r="ER1559" i="2" s="1"/>
  <c r="ER1566" i="2" s="1"/>
  <c r="II1559" i="2" a="1"/>
  <c r="II1559" i="2" s="1"/>
  <c r="II1566" i="2" s="1"/>
  <c r="W1559" i="2" a="1"/>
  <c r="W1559" i="2" s="1"/>
  <c r="W1566" i="2" s="1"/>
  <c r="GQ1559" i="2" a="1"/>
  <c r="GQ1559" i="2" s="1"/>
  <c r="GQ1566" i="2" s="1"/>
  <c r="FG1559" i="2" a="1"/>
  <c r="FG1559" i="2" s="1"/>
  <c r="FG1566" i="2" s="1"/>
  <c r="BD1559" i="2" a="1"/>
  <c r="BD1559" i="2" s="1"/>
  <c r="BD1566" i="2" s="1"/>
  <c r="DY1559" i="2" a="1"/>
  <c r="DY1559" i="2" s="1"/>
  <c r="DY1566" i="2" s="1"/>
  <c r="BO1559" i="2" a="1"/>
  <c r="BO1559" i="2" s="1"/>
  <c r="BO1566" i="2" s="1"/>
  <c r="DH1559" i="2" a="1"/>
  <c r="DH1559" i="2" s="1"/>
  <c r="DH1566" i="2" s="1"/>
  <c r="R1559" i="2" a="1"/>
  <c r="R1559" i="2" s="1"/>
  <c r="R1566" i="2" s="1"/>
  <c r="FH1559" i="2" a="1"/>
  <c r="FH1559" i="2" s="1"/>
  <c r="FH1566" i="2" s="1"/>
  <c r="DV1559" i="2" a="1"/>
  <c r="DV1559" i="2" s="1"/>
  <c r="DV1566" i="2" s="1"/>
  <c r="CC1559" i="2" a="1"/>
  <c r="CC1559" i="2" s="1"/>
  <c r="CC1566" i="2" s="1"/>
  <c r="GP1559" i="2" a="1"/>
  <c r="GP1559" i="2" s="1"/>
  <c r="GP1566" i="2" s="1"/>
  <c r="GJ1559" i="2" a="1"/>
  <c r="GJ1559" i="2" s="1"/>
  <c r="GJ1566" i="2" s="1"/>
  <c r="IG1559" i="2" a="1"/>
  <c r="IG1559" i="2" s="1"/>
  <c r="IG1566" i="2" s="1"/>
  <c r="ES1559" i="2" a="1"/>
  <c r="ES1559" i="2" s="1"/>
  <c r="ES1566" i="2" s="1"/>
  <c r="X1559" i="2" a="1"/>
  <c r="X1559" i="2" s="1"/>
  <c r="X1566" i="2" s="1"/>
  <c r="U1559" i="2" a="1"/>
  <c r="U1559" i="2" s="1"/>
  <c r="U1566" i="2" s="1"/>
  <c r="IA1559" i="2" a="1"/>
  <c r="IA1559" i="2" s="1"/>
  <c r="IA1566" i="2" s="1"/>
  <c r="DU288" i="2"/>
  <c r="GE288" i="2"/>
  <c r="FN288" i="2"/>
  <c r="E288" i="2"/>
  <c r="GM288" i="2"/>
  <c r="FJ288" i="2"/>
  <c r="FS288" i="2"/>
  <c r="IH1485" i="2"/>
  <c r="HQ1485" i="2"/>
  <c r="DK1485" i="2"/>
  <c r="BY1485" i="2"/>
  <c r="CN1485" i="2"/>
  <c r="GM1485" i="2"/>
  <c r="AI1485" i="2"/>
  <c r="CG1485" i="2"/>
  <c r="CI1485" i="2"/>
  <c r="I1648" i="2" a="1"/>
  <c r="I1648" i="2" s="1"/>
  <c r="BY1648" i="2" a="1"/>
  <c r="BY1648" i="2" s="1"/>
  <c r="GF1648" i="2" a="1"/>
  <c r="GF1648" i="2" s="1"/>
  <c r="GN1648" i="2" a="1"/>
  <c r="GN1648" i="2" s="1"/>
  <c r="FU1648" i="2" a="1"/>
  <c r="FU1648" i="2" s="1"/>
  <c r="GX1648" i="2" a="1"/>
  <c r="GX1648" i="2" s="1"/>
  <c r="BU1648" i="2" a="1"/>
  <c r="BU1648" i="2" s="1"/>
  <c r="AH1648" i="2" a="1"/>
  <c r="AH1648" i="2" s="1"/>
  <c r="BM1648" i="2" a="1"/>
  <c r="BM1648" i="2" s="1"/>
  <c r="O1648" i="2" a="1"/>
  <c r="O1648" i="2" s="1"/>
  <c r="BT1648" i="2" a="1"/>
  <c r="BT1648" i="2" s="1"/>
  <c r="W1648" i="2" a="1"/>
  <c r="W1648" i="2" s="1"/>
  <c r="CC1648" i="2" a="1"/>
  <c r="CC1648" i="2" s="1"/>
  <c r="DI1648" i="2" a="1"/>
  <c r="DI1648" i="2" s="1"/>
  <c r="BP1648" i="2" a="1"/>
  <c r="BP1648" i="2" s="1"/>
  <c r="CF1648" i="2" a="1"/>
  <c r="CF1648" i="2" s="1"/>
  <c r="CJ1648" i="2" a="1"/>
  <c r="CJ1648" i="2" s="1"/>
  <c r="BL1648" i="2" a="1"/>
  <c r="BL1648" i="2" s="1"/>
  <c r="BB1648" i="2" a="1"/>
  <c r="BB1648" i="2" s="1"/>
  <c r="BW1648" i="2" a="1"/>
  <c r="BW1648" i="2" s="1"/>
  <c r="BJ1648" i="2" a="1"/>
  <c r="BJ1648" i="2" s="1"/>
  <c r="GD1648" i="2" a="1"/>
  <c r="GD1648" i="2" s="1"/>
  <c r="GZ1648" i="2" a="1"/>
  <c r="GZ1648" i="2" s="1"/>
  <c r="GI1648" i="2" a="1"/>
  <c r="GI1648" i="2" s="1"/>
  <c r="HF1648" i="2" a="1"/>
  <c r="HF1648" i="2" s="1"/>
  <c r="EQ1648" i="2" a="1"/>
  <c r="EQ1648" i="2" s="1"/>
  <c r="FA1648" i="2" a="1"/>
  <c r="FA1648" i="2" s="1"/>
  <c r="EJ1648" i="2" a="1"/>
  <c r="EJ1648" i="2" s="1"/>
  <c r="DT1648" i="2" a="1"/>
  <c r="DT1648" i="2" s="1"/>
  <c r="DG1648" i="2" a="1"/>
  <c r="DG1648" i="2" s="1"/>
  <c r="AT1648" i="2" a="1"/>
  <c r="AT1648" i="2" s="1"/>
  <c r="AW1648" i="2" a="1"/>
  <c r="AW1648" i="2" s="1"/>
  <c r="AX1648" i="2" a="1"/>
  <c r="AX1648" i="2" s="1"/>
  <c r="CW1648" i="2" a="1"/>
  <c r="CW1648" i="2" s="1"/>
  <c r="CY1648" i="2" a="1"/>
  <c r="CY1648" i="2" s="1"/>
  <c r="HV1648" i="2" a="1"/>
  <c r="HV1648" i="2" s="1"/>
  <c r="CK1648" i="2" a="1"/>
  <c r="CK1648" i="2" s="1"/>
  <c r="IE1648" i="2" a="1"/>
  <c r="IE1648" i="2" s="1"/>
  <c r="GM1648" i="2" a="1"/>
  <c r="GM1648" i="2" s="1"/>
  <c r="FW1648" i="2" a="1"/>
  <c r="FW1648" i="2" s="1"/>
  <c r="HG1648" i="2" a="1"/>
  <c r="HG1648" i="2" s="1"/>
  <c r="EM1648" i="2" a="1"/>
  <c r="EM1648" i="2" s="1"/>
  <c r="FN1648" i="2" a="1"/>
  <c r="FN1648" i="2" s="1"/>
  <c r="EZ1648" i="2" a="1"/>
  <c r="EZ1648" i="2" s="1"/>
  <c r="DM1648" i="2" a="1"/>
  <c r="DM1648" i="2" s="1"/>
  <c r="DP1648" i="2" a="1"/>
  <c r="DP1648" i="2" s="1"/>
  <c r="AO1648" i="2" a="1"/>
  <c r="AO1648" i="2" s="1"/>
  <c r="AM1648" i="2" a="1"/>
  <c r="AM1648" i="2" s="1"/>
  <c r="AL1648" i="2" a="1"/>
  <c r="AL1648" i="2" s="1"/>
  <c r="FT1648" i="2" a="1"/>
  <c r="FT1648" i="2" s="1"/>
  <c r="CX1648" i="2" a="1"/>
  <c r="CX1648" i="2" s="1"/>
  <c r="HU1648" i="2" a="1"/>
  <c r="HU1648" i="2" s="1"/>
  <c r="HM1648" i="2" a="1"/>
  <c r="HM1648" i="2" s="1"/>
  <c r="FS1648" i="2" a="1"/>
  <c r="FS1648" i="2" s="1"/>
  <c r="GB1648" i="2" a="1"/>
  <c r="GB1648" i="2" s="1"/>
  <c r="FV1648" i="2" a="1"/>
  <c r="FV1648" i="2" s="1"/>
  <c r="FB1648" i="2" a="1"/>
  <c r="FB1648" i="2" s="1"/>
  <c r="EO1648" i="2" a="1"/>
  <c r="EO1648" i="2" s="1"/>
  <c r="FR1648" i="2" a="1"/>
  <c r="FR1648" i="2" s="1"/>
  <c r="DR1648" i="2" a="1"/>
  <c r="DR1648" i="2" s="1"/>
  <c r="DC1648" i="2" a="1"/>
  <c r="DC1648" i="2" s="1"/>
  <c r="HK1648" i="2" a="1"/>
  <c r="HK1648" i="2" s="1"/>
  <c r="AY1648" i="2" a="1"/>
  <c r="AY1648" i="2" s="1"/>
  <c r="AS1648" i="2" a="1"/>
  <c r="AS1648" i="2" s="1"/>
  <c r="AJ1648" i="2" a="1"/>
  <c r="AJ1648" i="2" s="1"/>
  <c r="EH1648" i="2" a="1"/>
  <c r="EH1648" i="2" s="1"/>
  <c r="CP1648" i="2" a="1"/>
  <c r="CP1648" i="2" s="1"/>
  <c r="CN1648" i="2" a="1"/>
  <c r="CN1648" i="2" s="1"/>
  <c r="HB1648" i="2" a="1"/>
  <c r="HB1648" i="2" s="1"/>
  <c r="FX1648" i="2" a="1"/>
  <c r="FX1648" i="2" s="1"/>
  <c r="HA1648" i="2" a="1"/>
  <c r="HA1648" i="2" s="1"/>
  <c r="FO1648" i="2" a="1"/>
  <c r="FO1648" i="2" s="1"/>
  <c r="EK1648" i="2" a="1"/>
  <c r="EK1648" i="2" s="1"/>
  <c r="FQ1648" i="2" a="1"/>
  <c r="FQ1648" i="2" s="1"/>
  <c r="DE1648" i="2" a="1"/>
  <c r="DE1648" i="2" s="1"/>
  <c r="DS1648" i="2" a="1"/>
  <c r="DS1648" i="2" s="1"/>
  <c r="CT1648" i="2" a="1"/>
  <c r="CT1648" i="2" s="1"/>
  <c r="HJ1648" i="2" a="1"/>
  <c r="HJ1648" i="2" s="1"/>
  <c r="HP1648" i="2" a="1"/>
  <c r="HP1648" i="2" s="1"/>
  <c r="BI1648" i="2" a="1"/>
  <c r="BI1648" i="2" s="1"/>
  <c r="AQ1648" i="2" a="1"/>
  <c r="AQ1648" i="2" s="1"/>
  <c r="CV1648" i="2" a="1"/>
  <c r="CV1648" i="2" s="1"/>
  <c r="EF1648" i="2" a="1"/>
  <c r="EF1648" i="2" s="1"/>
  <c r="CM1648" i="2" a="1"/>
  <c r="CM1648" i="2" s="1"/>
  <c r="HQ1648" i="2" a="1"/>
  <c r="HQ1648" i="2" s="1"/>
  <c r="CH1648" i="2" a="1"/>
  <c r="CH1648" i="2" s="1"/>
  <c r="GO1648" i="2" a="1"/>
  <c r="GO1648" i="2" s="1"/>
  <c r="GY1648" i="2" a="1"/>
  <c r="GY1648" i="2" s="1"/>
  <c r="GL1648" i="2" a="1"/>
  <c r="GL1648" i="2" s="1"/>
  <c r="EV1648" i="2" a="1"/>
  <c r="EV1648" i="2" s="1"/>
  <c r="FD1648" i="2" a="1"/>
  <c r="FD1648" i="2" s="1"/>
  <c r="DA1648" i="2" a="1"/>
  <c r="DA1648" i="2" s="1"/>
  <c r="DQ1648" i="2" a="1"/>
  <c r="DQ1648" i="2" s="1"/>
  <c r="DJ1648" i="2" a="1"/>
  <c r="DJ1648" i="2" s="1"/>
  <c r="CR1648" i="2" a="1"/>
  <c r="CR1648" i="2" s="1"/>
  <c r="HL1648" i="2" a="1"/>
  <c r="HL1648" i="2" s="1"/>
  <c r="BH1648" i="2" a="1"/>
  <c r="BH1648" i="2" s="1"/>
  <c r="AP1648" i="2" a="1"/>
  <c r="AP1648" i="2" s="1"/>
  <c r="CZ1648" i="2" a="1"/>
  <c r="CZ1648" i="2" s="1"/>
  <c r="CL1648" i="2" a="1"/>
  <c r="CL1648" i="2" s="1"/>
  <c r="HO1648" i="2" a="1"/>
  <c r="HO1648" i="2" s="1"/>
  <c r="BZ1648" i="2" a="1"/>
  <c r="BZ1648" i="2" s="1"/>
  <c r="BC1648" i="2" a="1"/>
  <c r="BC1648" i="2" s="1"/>
  <c r="GE1648" i="2" a="1"/>
  <c r="GE1648" i="2" s="1"/>
  <c r="FP1648" i="2" a="1"/>
  <c r="FP1648" i="2" s="1"/>
  <c r="DN1648" i="2" a="1"/>
  <c r="DN1648" i="2" s="1"/>
  <c r="AK1648" i="2" a="1"/>
  <c r="AK1648" i="2" s="1"/>
  <c r="EG1648" i="2" a="1"/>
  <c r="EG1648" i="2" s="1"/>
  <c r="HW1648" i="2" a="1"/>
  <c r="HW1648" i="2" s="1"/>
  <c r="HS1648" i="2" a="1"/>
  <c r="HS1648" i="2" s="1"/>
  <c r="ES1648" i="2" a="1"/>
  <c r="ES1648" i="2" s="1"/>
  <c r="GG1648" i="2" a="1"/>
  <c r="GG1648" i="2" s="1"/>
  <c r="EP1648" i="2" a="1"/>
  <c r="EP1648" i="2" s="1"/>
  <c r="DF1648" i="2" a="1"/>
  <c r="DF1648" i="2" s="1"/>
  <c r="CS1648" i="2" a="1"/>
  <c r="CS1648" i="2" s="1"/>
  <c r="AR1648" i="2" a="1"/>
  <c r="AR1648" i="2" s="1"/>
  <c r="CU1648" i="2" a="1"/>
  <c r="CU1648" i="2" s="1"/>
  <c r="HI1648" i="2" a="1"/>
  <c r="HI1648" i="2" s="1"/>
  <c r="GK1648" i="2" a="1"/>
  <c r="GK1648" i="2" s="1"/>
  <c r="EL1648" i="2" a="1"/>
  <c r="EL1648" i="2" s="1"/>
  <c r="CQ1648" i="2" a="1"/>
  <c r="CQ1648" i="2" s="1"/>
  <c r="BG1648" i="2" a="1"/>
  <c r="BG1648" i="2" s="1"/>
  <c r="HH1648" i="2" a="1"/>
  <c r="HH1648" i="2" s="1"/>
  <c r="HR1648" i="2" a="1"/>
  <c r="HR1648" i="2" s="1"/>
  <c r="FZ1648" i="2" a="1"/>
  <c r="FZ1648" i="2" s="1"/>
  <c r="EU1648" i="2" a="1"/>
  <c r="EU1648" i="2" s="1"/>
  <c r="AI1648" i="2" a="1"/>
  <c r="AI1648" i="2" s="1"/>
  <c r="E1648" i="2" a="1"/>
  <c r="E1648" i="2" s="1"/>
  <c r="GA1648" i="2" a="1"/>
  <c r="GA1648" i="2" s="1"/>
  <c r="EN1648" i="2" a="1"/>
  <c r="EN1648" i="2" s="1"/>
  <c r="DK1648" i="2" a="1"/>
  <c r="DK1648" i="2" s="1"/>
  <c r="BA1648" i="2" a="1"/>
  <c r="BA1648" i="2" s="1"/>
  <c r="D1648" i="2" a="1"/>
  <c r="D1648" i="2" s="1"/>
  <c r="EE1648" i="2" a="1"/>
  <c r="EE1648" i="2" s="1"/>
  <c r="F1648" i="2" a="1"/>
  <c r="F1648" i="2" s="1"/>
  <c r="ED1648" i="2" a="1"/>
  <c r="ED1648" i="2" s="1"/>
  <c r="G1648" i="2" a="1"/>
  <c r="G1648" i="2" s="1"/>
  <c r="FC1648" i="2" a="1"/>
  <c r="FC1648" i="2" s="1"/>
  <c r="DD1648" i="2" a="1"/>
  <c r="DD1648" i="2" s="1"/>
  <c r="A1649" i="2"/>
  <c r="GH1648" i="2" a="1"/>
  <c r="GH1648" i="2" s="1"/>
  <c r="EW1648" i="2" a="1"/>
  <c r="EW1648" i="2" s="1"/>
  <c r="DL1648" i="2" a="1"/>
  <c r="DL1648" i="2" s="1"/>
  <c r="AZ1648" i="2" a="1"/>
  <c r="AZ1648" i="2" s="1"/>
  <c r="HX1648" i="2" a="1"/>
  <c r="HX1648" i="2" s="1"/>
  <c r="HT1648" i="2" a="1"/>
  <c r="HT1648" i="2" s="1"/>
  <c r="FY1648" i="2" a="1"/>
  <c r="FY1648" i="2" s="1"/>
  <c r="ET1648" i="2" a="1"/>
  <c r="ET1648" i="2" s="1"/>
  <c r="AU1648" i="2" a="1"/>
  <c r="AU1648" i="2" s="1"/>
  <c r="HN1648" i="2" a="1"/>
  <c r="HN1648" i="2" s="1"/>
  <c r="DB1648" i="2" a="1"/>
  <c r="DB1648" i="2" s="1"/>
  <c r="CO1648" i="2" a="1"/>
  <c r="CO1648" i="2" s="1"/>
  <c r="HC1648" i="2" a="1"/>
  <c r="HC1648" i="2" s="1"/>
  <c r="AN1648" i="2" a="1"/>
  <c r="AN1648" i="2" s="1"/>
  <c r="EX1648" i="2" a="1"/>
  <c r="EX1648" i="2" s="1"/>
  <c r="AV1648" i="2" a="1"/>
  <c r="AV1648" i="2" s="1"/>
  <c r="DZ1648" i="2" a="1"/>
  <c r="DZ1648" i="2" s="1"/>
  <c r="DV1648" i="2" a="1"/>
  <c r="DV1648" i="2" s="1"/>
  <c r="IJ1648" i="2" a="1"/>
  <c r="IJ1648" i="2" s="1"/>
  <c r="HY1648" i="2" a="1"/>
  <c r="HY1648" i="2" s="1"/>
  <c r="GC1648" i="2" a="1"/>
  <c r="GC1648" i="2" s="1"/>
  <c r="IB1648" i="2" a="1"/>
  <c r="IB1648" i="2" s="1"/>
  <c r="V1648" i="2" a="1"/>
  <c r="V1648" i="2" s="1"/>
  <c r="FE1648" i="2" a="1"/>
  <c r="FE1648" i="2" s="1"/>
  <c r="GT1648" i="2" a="1"/>
  <c r="GT1648" i="2" s="1"/>
  <c r="N1648" i="2" a="1"/>
  <c r="N1648" i="2" s="1"/>
  <c r="HD1648" i="2" a="1"/>
  <c r="HD1648" i="2" s="1"/>
  <c r="CB1648" i="2" a="1"/>
  <c r="CB1648" i="2" s="1"/>
  <c r="H1648" i="2" a="1"/>
  <c r="H1648" i="2" s="1"/>
  <c r="GR1648" i="2" a="1"/>
  <c r="GR1648" i="2" s="1"/>
  <c r="U1648" i="2" a="1"/>
  <c r="U1648" i="2" s="1"/>
  <c r="EI1648" i="2" a="1"/>
  <c r="EI1648" i="2" s="1"/>
  <c r="HZ1648" i="2" a="1"/>
  <c r="HZ1648" i="2" s="1"/>
  <c r="Z1648" i="2" a="1"/>
  <c r="Z1648" i="2" s="1"/>
  <c r="ER1648" i="2" a="1"/>
  <c r="ER1648" i="2" s="1"/>
  <c r="FG1648" i="2" a="1"/>
  <c r="FG1648" i="2" s="1"/>
  <c r="AD1648" i="2" a="1"/>
  <c r="AD1648" i="2" s="1"/>
  <c r="GP1648" i="2" a="1"/>
  <c r="GP1648" i="2" s="1"/>
  <c r="CI1648" i="2" a="1"/>
  <c r="CI1648" i="2" s="1"/>
  <c r="BF1648" i="2" a="1"/>
  <c r="BF1648" i="2" s="1"/>
  <c r="FK1648" i="2" a="1"/>
  <c r="FK1648" i="2" s="1"/>
  <c r="GQ1648" i="2" a="1"/>
  <c r="GQ1648" i="2" s="1"/>
  <c r="IR1648" i="2" a="1"/>
  <c r="IR1648" i="2" s="1"/>
  <c r="AB1648" i="2" a="1"/>
  <c r="AB1648" i="2" s="1"/>
  <c r="GV1648" i="2" a="1"/>
  <c r="GV1648" i="2" s="1"/>
  <c r="M1648" i="2" a="1"/>
  <c r="M1648" i="2" s="1"/>
  <c r="EC1648" i="2" a="1"/>
  <c r="EC1648" i="2" s="1"/>
  <c r="DW1648" i="2" a="1"/>
  <c r="DW1648" i="2" s="1"/>
  <c r="T1648" i="2" a="1"/>
  <c r="T1648" i="2" s="1"/>
  <c r="P1648" i="2" a="1"/>
  <c r="P1648" i="2" s="1"/>
  <c r="IU1648" i="2" a="1"/>
  <c r="IU1648" i="2" s="1"/>
  <c r="CG1648" i="2" a="1"/>
  <c r="CG1648" i="2" s="1"/>
  <c r="AA1648" i="2" a="1"/>
  <c r="AA1648" i="2" s="1"/>
  <c r="Y1648" i="2" a="1"/>
  <c r="Y1648" i="2" s="1"/>
  <c r="IS1648" i="2" a="1"/>
  <c r="IS1648" i="2" s="1"/>
  <c r="IT1648" i="2" a="1"/>
  <c r="IT1648" i="2" s="1"/>
  <c r="S1648" i="2" a="1"/>
  <c r="S1648" i="2" s="1"/>
  <c r="IP1648" i="2" a="1"/>
  <c r="IP1648" i="2" s="1"/>
  <c r="IO1648" i="2" a="1"/>
  <c r="IO1648" i="2" s="1"/>
  <c r="DH1648" i="2" a="1"/>
  <c r="DH1648" i="2" s="1"/>
  <c r="GJ1648" i="2" a="1"/>
  <c r="GJ1648" i="2" s="1"/>
  <c r="CA1648" i="2" a="1"/>
  <c r="CA1648" i="2" s="1"/>
  <c r="AE1648" i="2" a="1"/>
  <c r="AE1648" i="2" s="1"/>
  <c r="IK1648" i="2" a="1"/>
  <c r="IK1648" i="2" s="1"/>
  <c r="BO1648" i="2" a="1"/>
  <c r="BO1648" i="2" s="1"/>
  <c r="AF1648" i="2" a="1"/>
  <c r="AF1648" i="2" s="1"/>
  <c r="IH1648" i="2" a="1"/>
  <c r="IH1648" i="2" s="1"/>
  <c r="J1648" i="2" a="1"/>
  <c r="J1648" i="2" s="1"/>
  <c r="IC1648" i="2" a="1"/>
  <c r="IC1648" i="2" s="1"/>
  <c r="IA1648" i="2" a="1"/>
  <c r="IA1648" i="2" s="1"/>
  <c r="AC1648" i="2" a="1"/>
  <c r="AC1648" i="2" s="1"/>
  <c r="FM1648" i="2" a="1"/>
  <c r="FM1648" i="2" s="1"/>
  <c r="BQ1648" i="2" a="1"/>
  <c r="BQ1648" i="2" s="1"/>
  <c r="K1648" i="2" a="1"/>
  <c r="K1648" i="2" s="1"/>
  <c r="GS1648" i="2" a="1"/>
  <c r="GS1648" i="2" s="1"/>
  <c r="BX1648" i="2" a="1"/>
  <c r="BX1648" i="2" s="1"/>
  <c r="L1648" i="2" a="1"/>
  <c r="L1648" i="2" s="1"/>
  <c r="FJ1648" i="2" a="1"/>
  <c r="FJ1648" i="2" s="1"/>
  <c r="IL1648" i="2" a="1"/>
  <c r="IL1648" i="2" s="1"/>
  <c r="BD1648" i="2" a="1"/>
  <c r="BD1648" i="2" s="1"/>
  <c r="FI1648" i="2" a="1"/>
  <c r="FI1648" i="2" s="1"/>
  <c r="CE1648" i="2" a="1"/>
  <c r="CE1648" i="2" s="1"/>
  <c r="GW1648" i="2" a="1"/>
  <c r="GW1648" i="2" s="1"/>
  <c r="GU1648" i="2" a="1"/>
  <c r="GU1648" i="2" s="1"/>
  <c r="AG1648" i="2" a="1"/>
  <c r="AG1648" i="2" s="1"/>
  <c r="EY1648" i="2" a="1"/>
  <c r="EY1648" i="2" s="1"/>
  <c r="BV1648" i="2" a="1"/>
  <c r="BV1648" i="2" s="1"/>
  <c r="BE1648" i="2" a="1"/>
  <c r="BE1648" i="2" s="1"/>
  <c r="FL1648" i="2" a="1"/>
  <c r="FL1648" i="2" s="1"/>
  <c r="BR1648" i="2" a="1"/>
  <c r="BR1648" i="2" s="1"/>
  <c r="BN1648" i="2" a="1"/>
  <c r="BN1648" i="2" s="1"/>
  <c r="EA1648" i="2" a="1"/>
  <c r="EA1648" i="2" s="1"/>
  <c r="IN1648" i="2" a="1"/>
  <c r="IN1648" i="2" s="1"/>
  <c r="FH1648" i="2" a="1"/>
  <c r="FH1648" i="2" s="1"/>
  <c r="FF1648" i="2" a="1"/>
  <c r="FF1648" i="2" s="1"/>
  <c r="R1648" i="2" a="1"/>
  <c r="R1648" i="2" s="1"/>
  <c r="DU1648" i="2" a="1"/>
  <c r="DU1648" i="2" s="1"/>
  <c r="II1648" i="2" a="1"/>
  <c r="II1648" i="2" s="1"/>
  <c r="CD1648" i="2" a="1"/>
  <c r="CD1648" i="2" s="1"/>
  <c r="Q1648" i="2" a="1"/>
  <c r="Q1648" i="2" s="1"/>
  <c r="IM1648" i="2" a="1"/>
  <c r="IM1648" i="2" s="1"/>
  <c r="BK1648" i="2" a="1"/>
  <c r="BK1648" i="2" s="1"/>
  <c r="HE1648" i="2" a="1"/>
  <c r="HE1648" i="2" s="1"/>
  <c r="IG1648" i="2" a="1"/>
  <c r="IG1648" i="2" s="1"/>
  <c r="DY1648" i="2" a="1"/>
  <c r="DY1648" i="2" s="1"/>
  <c r="DX1648" i="2" a="1"/>
  <c r="DX1648" i="2" s="1"/>
  <c r="IQ1648" i="2" a="1"/>
  <c r="IQ1648" i="2" s="1"/>
  <c r="DO1648" i="2" a="1"/>
  <c r="DO1648" i="2" s="1"/>
  <c r="EB1648" i="2" a="1"/>
  <c r="EB1648" i="2" s="1"/>
  <c r="BS1648" i="2" a="1"/>
  <c r="BS1648" i="2" s="1"/>
  <c r="X1648" i="2" a="1"/>
  <c r="X1648" i="2" s="1"/>
  <c r="ID1648" i="2" a="1"/>
  <c r="ID1648" i="2" s="1"/>
  <c r="K1109" i="2" a="1"/>
  <c r="K1109" i="2" s="1"/>
  <c r="FI1109" i="2" a="1"/>
  <c r="FI1109" i="2" s="1"/>
  <c r="BD1109" i="2" a="1"/>
  <c r="BD1109" i="2" s="1"/>
  <c r="ET1109" i="2" a="1"/>
  <c r="ET1109" i="2" s="1"/>
  <c r="AW1109" i="2" a="1"/>
  <c r="AW1109" i="2" s="1"/>
  <c r="IE1109" i="2" a="1"/>
  <c r="IE1109" i="2" s="1"/>
  <c r="AD1109" i="2" a="1"/>
  <c r="AD1109" i="2" s="1"/>
  <c r="GB1109" i="2" a="1"/>
  <c r="GB1109" i="2" s="1"/>
  <c r="AI1109" i="2" a="1"/>
  <c r="AI1109" i="2" s="1"/>
  <c r="IP1109" i="2" a="1"/>
  <c r="IP1109" i="2" s="1"/>
  <c r="M1109" i="2" a="1"/>
  <c r="M1109" i="2" s="1"/>
  <c r="HG1109" i="2" a="1"/>
  <c r="HG1109" i="2" s="1"/>
  <c r="BG1109" i="2" a="1"/>
  <c r="BG1109" i="2" s="1"/>
  <c r="IA1109" i="2" a="1"/>
  <c r="IA1109" i="2" s="1"/>
  <c r="AG1109" i="2" a="1"/>
  <c r="AG1109" i="2" s="1"/>
  <c r="FW1109" i="2" a="1"/>
  <c r="FW1109" i="2" s="1"/>
  <c r="HH1109" i="2" a="1"/>
  <c r="HH1109" i="2" s="1"/>
  <c r="GT1109" i="2" a="1"/>
  <c r="GT1109" i="2" s="1"/>
  <c r="CF1109" i="2" a="1"/>
  <c r="CF1109" i="2" s="1"/>
  <c r="EK1109" i="2" a="1"/>
  <c r="EK1109" i="2" s="1"/>
  <c r="EE1109" i="2" a="1"/>
  <c r="EE1109" i="2" s="1"/>
  <c r="HD1109" i="2" a="1"/>
  <c r="HD1109" i="2" s="1"/>
  <c r="BO1109" i="2" a="1"/>
  <c r="BO1109" i="2" s="1"/>
  <c r="DE1109" i="2" a="1"/>
  <c r="DE1109" i="2" s="1"/>
  <c r="CO1109" i="2" a="1"/>
  <c r="CO1109" i="2" s="1"/>
  <c r="HE1109" i="2" a="1"/>
  <c r="HE1109" i="2" s="1"/>
  <c r="CI1109" i="2" a="1"/>
  <c r="CI1109" i="2" s="1"/>
  <c r="DB1109" i="2" a="1"/>
  <c r="DB1109" i="2" s="1"/>
  <c r="HW1109" i="2" a="1"/>
  <c r="HW1109" i="2" s="1"/>
  <c r="BA1109" i="2" a="1"/>
  <c r="BA1109" i="2" s="1"/>
  <c r="DV1109" i="2" a="1"/>
  <c r="DV1109" i="2" s="1"/>
  <c r="DI1109" i="2" a="1"/>
  <c r="DI1109" i="2" s="1"/>
  <c r="EL1109" i="2" a="1"/>
  <c r="EL1109" i="2" s="1"/>
  <c r="ED1109" i="2" a="1"/>
  <c r="ED1109" i="2" s="1"/>
  <c r="GW1109" i="2" a="1"/>
  <c r="GW1109" i="2" s="1"/>
  <c r="L1109" i="2" a="1"/>
  <c r="L1109" i="2" s="1"/>
  <c r="HF1109" i="2" a="1"/>
  <c r="HF1109" i="2" s="1"/>
  <c r="AS1109" i="2" a="1"/>
  <c r="AS1109" i="2" s="1"/>
  <c r="IB1109" i="2" a="1"/>
  <c r="IB1109" i="2" s="1"/>
  <c r="BB1109" i="2" a="1"/>
  <c r="BB1109" i="2" s="1"/>
  <c r="EX1109" i="2" a="1"/>
  <c r="EX1109" i="2" s="1"/>
  <c r="AO1109" i="2" a="1"/>
  <c r="AO1109" i="2" s="1"/>
  <c r="GU1109" i="2" a="1"/>
  <c r="GU1109" i="2" s="1"/>
  <c r="H1109" i="2" a="1"/>
  <c r="H1109" i="2" s="1"/>
  <c r="EM1109" i="2" a="1"/>
  <c r="EM1109" i="2" s="1"/>
  <c r="EF1109" i="2" a="1"/>
  <c r="EF1109" i="2" s="1"/>
  <c r="FL1109" i="2" a="1"/>
  <c r="FL1109" i="2" s="1"/>
  <c r="BK1109" i="2" a="1"/>
  <c r="BK1109" i="2" s="1"/>
  <c r="EZ1109" i="2" a="1"/>
  <c r="EZ1109" i="2" s="1"/>
  <c r="CL1109" i="2" a="1"/>
  <c r="CL1109" i="2" s="1"/>
  <c r="FM1109" i="2" a="1"/>
  <c r="FM1109" i="2" s="1"/>
  <c r="BT1109" i="2" a="1"/>
  <c r="BT1109" i="2" s="1"/>
  <c r="DR1109" i="2" a="1"/>
  <c r="DR1109" i="2" s="1"/>
  <c r="HM1109" i="2" a="1"/>
  <c r="HM1109" i="2" s="1"/>
  <c r="FE1109" i="2" a="1"/>
  <c r="FE1109" i="2" s="1"/>
  <c r="BL1109" i="2" a="1"/>
  <c r="BL1109" i="2" s="1"/>
  <c r="DM1109" i="2" a="1"/>
  <c r="DM1109" i="2" s="1"/>
  <c r="HI1109" i="2" a="1"/>
  <c r="HI1109" i="2" s="1"/>
  <c r="FD1109" i="2" a="1"/>
  <c r="FD1109" i="2" s="1"/>
  <c r="GX1109" i="2" a="1"/>
  <c r="GX1109" i="2" s="1"/>
  <c r="BY1109" i="2" a="1"/>
  <c r="BY1109" i="2" s="1"/>
  <c r="FA1109" i="2" a="1"/>
  <c r="FA1109" i="2" s="1"/>
  <c r="CW1109" i="2" a="1"/>
  <c r="CW1109" i="2" s="1"/>
  <c r="FH1109" i="2" a="1"/>
  <c r="FH1109" i="2" s="1"/>
  <c r="BC1109" i="2" a="1"/>
  <c r="BC1109" i="2" s="1"/>
  <c r="FQ1109" i="2" a="1"/>
  <c r="FQ1109" i="2" s="1"/>
  <c r="CP1109" i="2" a="1"/>
  <c r="CP1109" i="2" s="1"/>
  <c r="GV1109" i="2" a="1"/>
  <c r="GV1109" i="2" s="1"/>
  <c r="CA1109" i="2" a="1"/>
  <c r="CA1109" i="2" s="1"/>
  <c r="EP1109" i="2" a="1"/>
  <c r="EP1109" i="2" s="1"/>
  <c r="CZ1109" i="2" a="1"/>
  <c r="CZ1109" i="2" s="1"/>
  <c r="FF1109" i="2" a="1"/>
  <c r="FF1109" i="2" s="1"/>
  <c r="CG1109" i="2" a="1"/>
  <c r="CG1109" i="2" s="1"/>
  <c r="FN1109" i="2" a="1"/>
  <c r="FN1109" i="2" s="1"/>
  <c r="CM1109" i="2" a="1"/>
  <c r="CM1109" i="2" s="1"/>
  <c r="DY1109" i="2" a="1"/>
  <c r="DY1109" i="2" s="1"/>
  <c r="BW1109" i="2" a="1"/>
  <c r="BW1109" i="2" s="1"/>
  <c r="DN1109" i="2" a="1"/>
  <c r="DN1109" i="2" s="1"/>
  <c r="CK1109" i="2" a="1"/>
  <c r="CK1109" i="2" s="1"/>
  <c r="DH1109" i="2" a="1"/>
  <c r="DH1109" i="2" s="1"/>
  <c r="W1109" i="2" a="1"/>
  <c r="W1109" i="2" s="1"/>
  <c r="HY1109" i="2" a="1"/>
  <c r="HY1109" i="2" s="1"/>
  <c r="ER1109" i="2" a="1"/>
  <c r="ER1109" i="2" s="1"/>
  <c r="BN1109" i="2" a="1"/>
  <c r="BN1109" i="2" s="1"/>
  <c r="DT1109" i="2" a="1"/>
  <c r="DT1109" i="2" s="1"/>
  <c r="HX1109" i="2" a="1"/>
  <c r="HX1109" i="2" s="1"/>
  <c r="EB1109" i="2" a="1"/>
  <c r="EB1109" i="2" s="1"/>
  <c r="CJ1109" i="2" a="1"/>
  <c r="CJ1109" i="2" s="1"/>
  <c r="FB1109" i="2" a="1"/>
  <c r="FB1109" i="2" s="1"/>
  <c r="EG1109" i="2" a="1"/>
  <c r="EG1109" i="2" s="1"/>
  <c r="FG1109" i="2" a="1"/>
  <c r="FG1109" i="2" s="1"/>
  <c r="BX1109" i="2" a="1"/>
  <c r="BX1109" i="2" s="1"/>
  <c r="EJ1109" i="2" a="1"/>
  <c r="EJ1109" i="2" s="1"/>
  <c r="CV1109" i="2" a="1"/>
  <c r="CV1109" i="2" s="1"/>
  <c r="DZ1109" i="2" a="1"/>
  <c r="DZ1109" i="2" s="1"/>
  <c r="BS1109" i="2" a="1"/>
  <c r="BS1109" i="2" s="1"/>
  <c r="DS1109" i="2" a="1"/>
  <c r="DS1109" i="2" s="1"/>
  <c r="HQ1109" i="2" a="1"/>
  <c r="HQ1109" i="2" s="1"/>
  <c r="GC1109" i="2" a="1"/>
  <c r="GC1109" i="2" s="1"/>
  <c r="CB1109" i="2" a="1"/>
  <c r="CB1109" i="2" s="1"/>
  <c r="DK1109" i="2" a="1"/>
  <c r="DK1109" i="2" s="1"/>
  <c r="F1109" i="2" a="1"/>
  <c r="F1109" i="2" s="1"/>
  <c r="S1109" i="2" a="1"/>
  <c r="S1109" i="2" s="1"/>
  <c r="FU1109" i="2" a="1"/>
  <c r="FU1109" i="2" s="1"/>
  <c r="HP1109" i="2" a="1"/>
  <c r="HP1109" i="2" s="1"/>
  <c r="IO1109" i="2" a="1"/>
  <c r="IO1109" i="2" s="1"/>
  <c r="V1109" i="2" a="1"/>
  <c r="V1109" i="2" s="1"/>
  <c r="GZ1109" i="2" a="1"/>
  <c r="GZ1109" i="2" s="1"/>
  <c r="CS1109" i="2" a="1"/>
  <c r="CS1109" i="2" s="1"/>
  <c r="CR1109" i="2" a="1"/>
  <c r="CR1109" i="2" s="1"/>
  <c r="E1109" i="2" a="1"/>
  <c r="E1109" i="2" s="1"/>
  <c r="BJ1109" i="2" a="1"/>
  <c r="BJ1109" i="2" s="1"/>
  <c r="N1109" i="2" a="1"/>
  <c r="N1109" i="2" s="1"/>
  <c r="ES1109" i="2" a="1"/>
  <c r="ES1109" i="2" s="1"/>
  <c r="DF1109" i="2" a="1"/>
  <c r="DF1109" i="2" s="1"/>
  <c r="HS1109" i="2" a="1"/>
  <c r="HS1109" i="2" s="1"/>
  <c r="GP1109" i="2" a="1"/>
  <c r="GP1109" i="2" s="1"/>
  <c r="BQ1109" i="2" a="1"/>
  <c r="BQ1109" i="2" s="1"/>
  <c r="EU1109" i="2" a="1"/>
  <c r="EU1109" i="2" s="1"/>
  <c r="HU1109" i="2" a="1"/>
  <c r="HU1109" i="2" s="1"/>
  <c r="EA1109" i="2" a="1"/>
  <c r="EA1109" i="2" s="1"/>
  <c r="BU1109" i="2" a="1"/>
  <c r="BU1109" i="2" s="1"/>
  <c r="DC1109" i="2" a="1"/>
  <c r="DC1109" i="2" s="1"/>
  <c r="CN1109" i="2" a="1"/>
  <c r="CN1109" i="2" s="1"/>
  <c r="FS1109" i="2" a="1"/>
  <c r="FS1109" i="2" s="1"/>
  <c r="BP1109" i="2" a="1"/>
  <c r="BP1109" i="2" s="1"/>
  <c r="HJ1109" i="2" a="1"/>
  <c r="HJ1109" i="2" s="1"/>
  <c r="HN1109" i="2" a="1"/>
  <c r="HN1109" i="2" s="1"/>
  <c r="DU1109" i="2" a="1"/>
  <c r="DU1109" i="2" s="1"/>
  <c r="GK1109" i="2" a="1"/>
  <c r="GK1109" i="2" s="1"/>
  <c r="HL1109" i="2" a="1"/>
  <c r="HL1109" i="2" s="1"/>
  <c r="IR1109" i="2" a="1"/>
  <c r="IR1109" i="2" s="1"/>
  <c r="AF1109" i="2" a="1"/>
  <c r="AF1109" i="2" s="1"/>
  <c r="GY1109" i="2" a="1"/>
  <c r="GY1109" i="2" s="1"/>
  <c r="AY1109" i="2" a="1"/>
  <c r="AY1109" i="2" s="1"/>
  <c r="IG1109" i="2" a="1"/>
  <c r="IG1109" i="2" s="1"/>
  <c r="AH1109" i="2" a="1"/>
  <c r="AH1109" i="2" s="1"/>
  <c r="GL1109" i="2" a="1"/>
  <c r="GL1109" i="2" s="1"/>
  <c r="BI1109" i="2" a="1"/>
  <c r="BI1109" i="2" s="1"/>
  <c r="AA1109" i="2" a="1"/>
  <c r="AA1109" i="2" s="1"/>
  <c r="AQ1109" i="2" a="1"/>
  <c r="AQ1109" i="2" s="1"/>
  <c r="FV1109" i="2" a="1"/>
  <c r="FV1109" i="2" s="1"/>
  <c r="DP1109" i="2" a="1"/>
  <c r="DP1109" i="2" s="1"/>
  <c r="DA1109" i="2" a="1"/>
  <c r="DA1109" i="2" s="1"/>
  <c r="IQ1109" i="2" a="1"/>
  <c r="IQ1109" i="2" s="1"/>
  <c r="T1109" i="2" a="1"/>
  <c r="T1109" i="2" s="1"/>
  <c r="HA1109" i="2" a="1"/>
  <c r="HA1109" i="2" s="1"/>
  <c r="CQ1109" i="2" a="1"/>
  <c r="CQ1109" i="2" s="1"/>
  <c r="A1110" i="2"/>
  <c r="EY1109" i="2" a="1"/>
  <c r="EY1109" i="2" s="1"/>
  <c r="CH1109" i="2" a="1"/>
  <c r="CH1109" i="2" s="1"/>
  <c r="DL1109" i="2" a="1"/>
  <c r="DL1109" i="2" s="1"/>
  <c r="HR1109" i="2" a="1"/>
  <c r="HR1109" i="2" s="1"/>
  <c r="P1109" i="2" a="1"/>
  <c r="P1109" i="2" s="1"/>
  <c r="HB1109" i="2" a="1"/>
  <c r="HB1109" i="2" s="1"/>
  <c r="DG1109" i="2" a="1"/>
  <c r="DG1109" i="2" s="1"/>
  <c r="HO1109" i="2" a="1"/>
  <c r="HO1109" i="2" s="1"/>
  <c r="EC1109" i="2" a="1"/>
  <c r="EC1109" i="2" s="1"/>
  <c r="BM1109" i="2" a="1"/>
  <c r="BM1109" i="2" s="1"/>
  <c r="AJ1109" i="2" a="1"/>
  <c r="AJ1109" i="2" s="1"/>
  <c r="IS1109" i="2" a="1"/>
  <c r="IS1109" i="2" s="1"/>
  <c r="Z1109" i="2" a="1"/>
  <c r="Z1109" i="2" s="1"/>
  <c r="FY1109" i="2" a="1"/>
  <c r="FY1109" i="2" s="1"/>
  <c r="BH1109" i="2" a="1"/>
  <c r="BH1109" i="2" s="1"/>
  <c r="IH1109" i="2" a="1"/>
  <c r="IH1109" i="2" s="1"/>
  <c r="J1109" i="2" a="1"/>
  <c r="J1109" i="2" s="1"/>
  <c r="EQ1109" i="2" a="1"/>
  <c r="EQ1109" i="2" s="1"/>
  <c r="AP1109" i="2" a="1"/>
  <c r="AP1109" i="2" s="1"/>
  <c r="HZ1109" i="2" a="1"/>
  <c r="HZ1109" i="2" s="1"/>
  <c r="BF1109" i="2" a="1"/>
  <c r="BF1109" i="2" s="1"/>
  <c r="FR1109" i="2" a="1"/>
  <c r="FR1109" i="2" s="1"/>
  <c r="AU1109" i="2" a="1"/>
  <c r="AU1109" i="2" s="1"/>
  <c r="GJ1109" i="2" a="1"/>
  <c r="GJ1109" i="2" s="1"/>
  <c r="IN1109" i="2" a="1"/>
  <c r="IN1109" i="2" s="1"/>
  <c r="EH1109" i="2" a="1"/>
  <c r="EH1109" i="2" s="1"/>
  <c r="GG1109" i="2" a="1"/>
  <c r="GG1109" i="2" s="1"/>
  <c r="FJ1109" i="2" a="1"/>
  <c r="FJ1109" i="2" s="1"/>
  <c r="HV1109" i="2" a="1"/>
  <c r="HV1109" i="2" s="1"/>
  <c r="ID1109" i="2" a="1"/>
  <c r="ID1109" i="2" s="1"/>
  <c r="Y1109" i="2" a="1"/>
  <c r="Y1109" i="2" s="1"/>
  <c r="GH1109" i="2" a="1"/>
  <c r="GH1109" i="2" s="1"/>
  <c r="AV1109" i="2" a="1"/>
  <c r="AV1109" i="2" s="1"/>
  <c r="IU1109" i="2" a="1"/>
  <c r="IU1109" i="2" s="1"/>
  <c r="O1109" i="2" a="1"/>
  <c r="O1109" i="2" s="1"/>
  <c r="GD1109" i="2" a="1"/>
  <c r="GD1109" i="2" s="1"/>
  <c r="DQ1109" i="2" a="1"/>
  <c r="DQ1109" i="2" s="1"/>
  <c r="D1109" i="2" a="1"/>
  <c r="D1109" i="2" s="1"/>
  <c r="U1109" i="2" a="1"/>
  <c r="U1109" i="2" s="1"/>
  <c r="GI1109" i="2" a="1"/>
  <c r="GI1109" i="2" s="1"/>
  <c r="HK1109" i="2" a="1"/>
  <c r="HK1109" i="2" s="1"/>
  <c r="IT1109" i="2" a="1"/>
  <c r="IT1109" i="2" s="1"/>
  <c r="Q1109" i="2" a="1"/>
  <c r="Q1109" i="2" s="1"/>
  <c r="GO1109" i="2" a="1"/>
  <c r="GO1109" i="2" s="1"/>
  <c r="AX1109" i="2" a="1"/>
  <c r="AX1109" i="2" s="1"/>
  <c r="II1109" i="2" a="1"/>
  <c r="II1109" i="2" s="1"/>
  <c r="X1109" i="2" a="1"/>
  <c r="X1109" i="2" s="1"/>
  <c r="HC1109" i="2" a="1"/>
  <c r="HC1109" i="2" s="1"/>
  <c r="AT1109" i="2" a="1"/>
  <c r="AT1109" i="2" s="1"/>
  <c r="GS1109" i="2" a="1"/>
  <c r="GS1109" i="2" s="1"/>
  <c r="CE1109" i="2" a="1"/>
  <c r="CE1109" i="2" s="1"/>
  <c r="FO1109" i="2" a="1"/>
  <c r="FO1109" i="2" s="1"/>
  <c r="FT1109" i="2" a="1"/>
  <c r="FT1109" i="2" s="1"/>
  <c r="GR1109" i="2" a="1"/>
  <c r="GR1109" i="2" s="1"/>
  <c r="CD1109" i="2" a="1"/>
  <c r="CD1109" i="2" s="1"/>
  <c r="FP1109" i="2" a="1"/>
  <c r="FP1109" i="2" s="1"/>
  <c r="AL1109" i="2" a="1"/>
  <c r="AL1109" i="2" s="1"/>
  <c r="IL1109" i="2" a="1"/>
  <c r="IL1109" i="2" s="1"/>
  <c r="EW1109" i="2" a="1"/>
  <c r="EW1109" i="2" s="1"/>
  <c r="EI1109" i="2" a="1"/>
  <c r="EI1109" i="2" s="1"/>
  <c r="IJ1109" i="2" a="1"/>
  <c r="IJ1109" i="2" s="1"/>
  <c r="IK1109" i="2" a="1"/>
  <c r="IK1109" i="2" s="1"/>
  <c r="FK1109" i="2" a="1"/>
  <c r="FK1109" i="2" s="1"/>
  <c r="DO1109" i="2" a="1"/>
  <c r="DO1109" i="2" s="1"/>
  <c r="AB1109" i="2" a="1"/>
  <c r="AB1109" i="2" s="1"/>
  <c r="AC1109" i="2" a="1"/>
  <c r="AC1109" i="2" s="1"/>
  <c r="BZ1109" i="2" a="1"/>
  <c r="BZ1109" i="2" s="1"/>
  <c r="BR1109" i="2" a="1"/>
  <c r="BR1109" i="2" s="1"/>
  <c r="GN1109" i="2" a="1"/>
  <c r="GN1109" i="2" s="1"/>
  <c r="GE1109" i="2" a="1"/>
  <c r="GE1109" i="2" s="1"/>
  <c r="GF1109" i="2" a="1"/>
  <c r="GF1109" i="2" s="1"/>
  <c r="FZ1109" i="2" a="1"/>
  <c r="FZ1109" i="2" s="1"/>
  <c r="AR1109" i="2" a="1"/>
  <c r="AR1109" i="2" s="1"/>
  <c r="AK1109" i="2" a="1"/>
  <c r="AK1109" i="2" s="1"/>
  <c r="EN1109" i="2" a="1"/>
  <c r="EN1109" i="2" s="1"/>
  <c r="EV1109" i="2" a="1"/>
  <c r="EV1109" i="2" s="1"/>
  <c r="GQ1109" i="2" a="1"/>
  <c r="GQ1109" i="2" s="1"/>
  <c r="IM1109" i="2" a="1"/>
  <c r="IM1109" i="2" s="1"/>
  <c r="IC1109" i="2" a="1"/>
  <c r="IC1109" i="2" s="1"/>
  <c r="CT1109" i="2" a="1"/>
  <c r="CT1109" i="2" s="1"/>
  <c r="DJ1109" i="2" a="1"/>
  <c r="DJ1109" i="2" s="1"/>
  <c r="R1109" i="2" a="1"/>
  <c r="R1109" i="2" s="1"/>
  <c r="AE1109" i="2" a="1"/>
  <c r="AE1109" i="2" s="1"/>
  <c r="I1109" i="2" a="1"/>
  <c r="I1109" i="2" s="1"/>
  <c r="CU1109" i="2" a="1"/>
  <c r="CU1109" i="2" s="1"/>
  <c r="CX1109" i="2" a="1"/>
  <c r="CX1109" i="2" s="1"/>
  <c r="GA1109" i="2" a="1"/>
  <c r="GA1109" i="2" s="1"/>
  <c r="FX1109" i="2" a="1"/>
  <c r="FX1109" i="2" s="1"/>
  <c r="FC1109" i="2" a="1"/>
  <c r="FC1109" i="2" s="1"/>
  <c r="G1109" i="2" a="1"/>
  <c r="G1109" i="2" s="1"/>
  <c r="AM1109" i="2" a="1"/>
  <c r="AM1109" i="2" s="1"/>
  <c r="AN1109" i="2" a="1"/>
  <c r="AN1109" i="2" s="1"/>
  <c r="CY1109" i="2" a="1"/>
  <c r="CY1109" i="2" s="1"/>
  <c r="DX1109" i="2" a="1"/>
  <c r="DX1109" i="2" s="1"/>
  <c r="CC1109" i="2" a="1"/>
  <c r="CC1109" i="2" s="1"/>
  <c r="BV1109" i="2" a="1"/>
  <c r="BV1109" i="2" s="1"/>
  <c r="DD1109" i="2" a="1"/>
  <c r="DD1109" i="2" s="1"/>
  <c r="AZ1109" i="2" a="1"/>
  <c r="AZ1109" i="2" s="1"/>
  <c r="BE1109" i="2" a="1"/>
  <c r="BE1109" i="2" s="1"/>
  <c r="GM1109" i="2" a="1"/>
  <c r="GM1109" i="2" s="1"/>
  <c r="EO1109" i="2" a="1"/>
  <c r="EO1109" i="2" s="1"/>
  <c r="HT1109" i="2" a="1"/>
  <c r="HT1109" i="2" s="1"/>
  <c r="DW1109" i="2" a="1"/>
  <c r="DW1109" i="2" s="1"/>
  <c r="GQ1641" i="2" a="1"/>
  <c r="GQ1641" i="2" s="1"/>
  <c r="DZ1641" i="2" a="1"/>
  <c r="DZ1641" i="2" s="1"/>
  <c r="N1641" i="2" a="1"/>
  <c r="N1641" i="2" s="1"/>
  <c r="AE1641" i="2" a="1"/>
  <c r="AE1641" i="2" s="1"/>
  <c r="DY1641" i="2" a="1"/>
  <c r="DY1641" i="2" s="1"/>
  <c r="P1641" i="2" a="1"/>
  <c r="P1641" i="2" s="1"/>
  <c r="Y1641" i="2" a="1"/>
  <c r="Y1641" i="2" s="1"/>
  <c r="IO1641" i="2" a="1"/>
  <c r="IO1641" i="2" s="1"/>
  <c r="EB1641" i="2" a="1"/>
  <c r="EB1641" i="2" s="1"/>
  <c r="Q1641" i="2" a="1"/>
  <c r="Q1641" i="2" s="1"/>
  <c r="AF1641" i="2" a="1"/>
  <c r="AF1641" i="2" s="1"/>
  <c r="GW1641" i="2" a="1"/>
  <c r="GW1641" i="2" s="1"/>
  <c r="U1641" i="2" a="1"/>
  <c r="U1641" i="2" s="1"/>
  <c r="S1641" i="2" a="1"/>
  <c r="S1641" i="2" s="1"/>
  <c r="I1641" i="2" a="1"/>
  <c r="I1641" i="2" s="1"/>
  <c r="BE1641" i="2" a="1"/>
  <c r="BE1641" i="2" s="1"/>
  <c r="FJ1641" i="2" a="1"/>
  <c r="FJ1641" i="2" s="1"/>
  <c r="GX1641" i="2" a="1"/>
  <c r="GX1641" i="2" s="1"/>
  <c r="FS1641" i="2" a="1"/>
  <c r="FS1641" i="2" s="1"/>
  <c r="FM1641" i="2" a="1"/>
  <c r="FM1641" i="2" s="1"/>
  <c r="ER1641" i="2" a="1"/>
  <c r="ER1641" i="2" s="1"/>
  <c r="EC1641" i="2" a="1"/>
  <c r="EC1641" i="2" s="1"/>
  <c r="DH1641" i="2" a="1"/>
  <c r="DH1641" i="2" s="1"/>
  <c r="V1641" i="2" a="1"/>
  <c r="V1641" i="2" s="1"/>
  <c r="AG1641" i="2" a="1"/>
  <c r="AG1641" i="2" s="1"/>
  <c r="R1641" i="2" a="1"/>
  <c r="R1641" i="2" s="1"/>
  <c r="BD1641" i="2" a="1"/>
  <c r="BD1641" i="2" s="1"/>
  <c r="CF1641" i="2" a="1"/>
  <c r="CF1641" i="2" s="1"/>
  <c r="BU1641" i="2" a="1"/>
  <c r="BU1641" i="2" s="1"/>
  <c r="FF1641" i="2" a="1"/>
  <c r="FF1641" i="2" s="1"/>
  <c r="GP1641" i="2" a="1"/>
  <c r="GP1641" i="2" s="1"/>
  <c r="GC1641" i="2" a="1"/>
  <c r="GC1641" i="2" s="1"/>
  <c r="EI1641" i="2" a="1"/>
  <c r="EI1641" i="2" s="1"/>
  <c r="EY1641" i="2" a="1"/>
  <c r="EY1641" i="2" s="1"/>
  <c r="DO1641" i="2" a="1"/>
  <c r="DO1641" i="2" s="1"/>
  <c r="AC1641" i="2" a="1"/>
  <c r="AC1641" i="2" s="1"/>
  <c r="T1641" i="2" a="1"/>
  <c r="T1641" i="2" s="1"/>
  <c r="K1641" i="2" a="1"/>
  <c r="K1641" i="2" s="1"/>
  <c r="CD1641" i="2" a="1"/>
  <c r="CD1641" i="2" s="1"/>
  <c r="HD1641" i="2" a="1"/>
  <c r="HD1641" i="2" s="1"/>
  <c r="W1641" i="2" a="1"/>
  <c r="W1641" i="2" s="1"/>
  <c r="L1641" i="2" a="1"/>
  <c r="L1641" i="2" s="1"/>
  <c r="CC1641" i="2" a="1"/>
  <c r="CC1641" i="2" s="1"/>
  <c r="BM1641" i="2" a="1"/>
  <c r="BM1641" i="2" s="1"/>
  <c r="BV1641" i="2" a="1"/>
  <c r="BV1641" i="2" s="1"/>
  <c r="BX1641" i="2" a="1"/>
  <c r="BX1641" i="2" s="1"/>
  <c r="IA1641" i="2" a="1"/>
  <c r="IA1641" i="2" s="1"/>
  <c r="EA1641" i="2" a="1"/>
  <c r="EA1641" i="2" s="1"/>
  <c r="HE1641" i="2" a="1"/>
  <c r="HE1641" i="2" s="1"/>
  <c r="X1641" i="2" a="1"/>
  <c r="X1641" i="2" s="1"/>
  <c r="BF1641" i="2" a="1"/>
  <c r="BF1641" i="2" s="1"/>
  <c r="CA1641" i="2" a="1"/>
  <c r="CA1641" i="2" s="1"/>
  <c r="BT1641" i="2" a="1"/>
  <c r="BT1641" i="2" s="1"/>
  <c r="ES1641" i="2" a="1"/>
  <c r="ES1641" i="2" s="1"/>
  <c r="GB1641" i="2" a="1"/>
  <c r="GB1641" i="2" s="1"/>
  <c r="HB1641" i="2" a="1"/>
  <c r="HB1641" i="2" s="1"/>
  <c r="FU1641" i="2" a="1"/>
  <c r="FU1641" i="2" s="1"/>
  <c r="EJ1641" i="2" a="1"/>
  <c r="EJ1641" i="2" s="1"/>
  <c r="EU1641" i="2" a="1"/>
  <c r="EU1641" i="2" s="1"/>
  <c r="EQ1641" i="2" a="1"/>
  <c r="EQ1641" i="2" s="1"/>
  <c r="DD1641" i="2" a="1"/>
  <c r="DD1641" i="2" s="1"/>
  <c r="DJ1641" i="2" a="1"/>
  <c r="DJ1641" i="2" s="1"/>
  <c r="HK1641" i="2" a="1"/>
  <c r="HK1641" i="2" s="1"/>
  <c r="AY1641" i="2" a="1"/>
  <c r="AY1641" i="2" s="1"/>
  <c r="AO1641" i="2" a="1"/>
  <c r="AO1641" i="2" s="1"/>
  <c r="AU1641" i="2" a="1"/>
  <c r="AU1641" i="2" s="1"/>
  <c r="EE1641" i="2" a="1"/>
  <c r="EE1641" i="2" s="1"/>
  <c r="HI1641" i="2" a="1"/>
  <c r="HI1641" i="2" s="1"/>
  <c r="F1641" i="2" a="1"/>
  <c r="F1641" i="2" s="1"/>
  <c r="BB1641" i="2" a="1"/>
  <c r="BB1641" i="2" s="1"/>
  <c r="CE1641" i="2" a="1"/>
  <c r="CE1641" i="2" s="1"/>
  <c r="BW1641" i="2" a="1"/>
  <c r="BW1641" i="2" s="1"/>
  <c r="BL1641" i="2" a="1"/>
  <c r="BL1641" i="2" s="1"/>
  <c r="GD1641" i="2" a="1"/>
  <c r="GD1641" i="2" s="1"/>
  <c r="FX1641" i="2" a="1"/>
  <c r="FX1641" i="2" s="1"/>
  <c r="GO1641" i="2" a="1"/>
  <c r="GO1641" i="2" s="1"/>
  <c r="HA1641" i="2" a="1"/>
  <c r="HA1641" i="2" s="1"/>
  <c r="FR1641" i="2" a="1"/>
  <c r="FR1641" i="2" s="1"/>
  <c r="FA1641" i="2" a="1"/>
  <c r="FA1641" i="2" s="1"/>
  <c r="DA1641" i="2" a="1"/>
  <c r="DA1641" i="2" s="1"/>
  <c r="DM1641" i="2" a="1"/>
  <c r="DM1641" i="2" s="1"/>
  <c r="DP1641" i="2" a="1"/>
  <c r="DP1641" i="2" s="1"/>
  <c r="CT1641" i="2" a="1"/>
  <c r="CT1641" i="2" s="1"/>
  <c r="HJ1641" i="2" a="1"/>
  <c r="HJ1641" i="2" s="1"/>
  <c r="AX1641" i="2" a="1"/>
  <c r="AX1641" i="2" s="1"/>
  <c r="AK1641" i="2" a="1"/>
  <c r="AK1641" i="2" s="1"/>
  <c r="CU1641" i="2" a="1"/>
  <c r="CU1641" i="2" s="1"/>
  <c r="HU1641" i="2" a="1"/>
  <c r="HU1641" i="2" s="1"/>
  <c r="HO1641" i="2" a="1"/>
  <c r="HO1641" i="2" s="1"/>
  <c r="G1641" i="2" a="1"/>
  <c r="G1641" i="2" s="1"/>
  <c r="D1641" i="2" a="1"/>
  <c r="D1641" i="2" s="1"/>
  <c r="BS1641" i="2" a="1"/>
  <c r="BS1641" i="2" s="1"/>
  <c r="BZ1641" i="2" a="1"/>
  <c r="BZ1641" i="2" s="1"/>
  <c r="HC1641" i="2" a="1"/>
  <c r="HC1641" i="2" s="1"/>
  <c r="GK1641" i="2" a="1"/>
  <c r="GK1641" i="2" s="1"/>
  <c r="GI1641" i="2" a="1"/>
  <c r="GI1641" i="2" s="1"/>
  <c r="FO1641" i="2" a="1"/>
  <c r="FO1641" i="2" s="1"/>
  <c r="EO1641" i="2" a="1"/>
  <c r="EO1641" i="2" s="1"/>
  <c r="ET1641" i="2" a="1"/>
  <c r="ET1641" i="2" s="1"/>
  <c r="DB1641" i="2" a="1"/>
  <c r="DB1641" i="2" s="1"/>
  <c r="DC1641" i="2" a="1"/>
  <c r="DC1641" i="2" s="1"/>
  <c r="DQ1641" i="2" a="1"/>
  <c r="DQ1641" i="2" s="1"/>
  <c r="CS1641" i="2" a="1"/>
  <c r="CS1641" i="2" s="1"/>
  <c r="HL1641" i="2" a="1"/>
  <c r="HL1641" i="2" s="1"/>
  <c r="AR1641" i="2" a="1"/>
  <c r="AR1641" i="2" s="1"/>
  <c r="BI1641" i="2" a="1"/>
  <c r="BI1641" i="2" s="1"/>
  <c r="EH1641" i="2" a="1"/>
  <c r="EH1641" i="2" s="1"/>
  <c r="HH1641" i="2" a="1"/>
  <c r="HH1641" i="2" s="1"/>
  <c r="CL1641" i="2" a="1"/>
  <c r="CL1641" i="2" s="1"/>
  <c r="HN1641" i="2" a="1"/>
  <c r="HN1641" i="2" s="1"/>
  <c r="A1655" i="2"/>
  <c r="DI1641" i="2" a="1"/>
  <c r="DI1641" i="2" s="1"/>
  <c r="BO1641" i="2" a="1"/>
  <c r="BO1641" i="2" s="1"/>
  <c r="BR1641" i="2" a="1"/>
  <c r="BR1641" i="2" s="1"/>
  <c r="GY1641" i="2" a="1"/>
  <c r="GY1641" i="2" s="1"/>
  <c r="GF1641" i="2" a="1"/>
  <c r="GF1641" i="2" s="1"/>
  <c r="FY1641" i="2" a="1"/>
  <c r="FY1641" i="2" s="1"/>
  <c r="FD1641" i="2" a="1"/>
  <c r="FD1641" i="2" s="1"/>
  <c r="FQ1641" i="2" a="1"/>
  <c r="FQ1641" i="2" s="1"/>
  <c r="EM1641" i="2" a="1"/>
  <c r="EM1641" i="2" s="1"/>
  <c r="DT1641" i="2" a="1"/>
  <c r="DT1641" i="2" s="1"/>
  <c r="DG1641" i="2" a="1"/>
  <c r="DG1641" i="2" s="1"/>
  <c r="CQ1641" i="2" a="1"/>
  <c r="CQ1641" i="2" s="1"/>
  <c r="HP1641" i="2" a="1"/>
  <c r="HP1641" i="2" s="1"/>
  <c r="AT1641" i="2" a="1"/>
  <c r="AT1641" i="2" s="1"/>
  <c r="AL1641" i="2" a="1"/>
  <c r="AL1641" i="2" s="1"/>
  <c r="AJ1641" i="2" a="1"/>
  <c r="AJ1641" i="2" s="1"/>
  <c r="CX1641" i="2" a="1"/>
  <c r="CX1641" i="2" s="1"/>
  <c r="FT1641" i="2" a="1"/>
  <c r="FT1641" i="2" s="1"/>
  <c r="CO1641" i="2" a="1"/>
  <c r="CO1641" i="2" s="1"/>
  <c r="HX1641" i="2" a="1"/>
  <c r="HX1641" i="2" s="1"/>
  <c r="HT1641" i="2" a="1"/>
  <c r="HT1641" i="2" s="1"/>
  <c r="CH1641" i="2" a="1"/>
  <c r="CH1641" i="2" s="1"/>
  <c r="BK1641" i="2" a="1"/>
  <c r="BK1641" i="2" s="1"/>
  <c r="BJ1641" i="2" a="1"/>
  <c r="BJ1641" i="2" s="1"/>
  <c r="GL1641" i="2" a="1"/>
  <c r="GL1641" i="2" s="1"/>
  <c r="FZ1641" i="2" a="1"/>
  <c r="FZ1641" i="2" s="1"/>
  <c r="HF1641" i="2" a="1"/>
  <c r="HF1641" i="2" s="1"/>
  <c r="EK1641" i="2" a="1"/>
  <c r="EK1641" i="2" s="1"/>
  <c r="FB1641" i="2" a="1"/>
  <c r="FB1641" i="2" s="1"/>
  <c r="EZ1641" i="2" a="1"/>
  <c r="EZ1641" i="2" s="1"/>
  <c r="DL1641" i="2" a="1"/>
  <c r="DL1641" i="2" s="1"/>
  <c r="CR1641" i="2" a="1"/>
  <c r="CR1641" i="2" s="1"/>
  <c r="AN1641" i="2" a="1"/>
  <c r="AN1641" i="2" s="1"/>
  <c r="AW1641" i="2" a="1"/>
  <c r="AW1641" i="2" s="1"/>
  <c r="BG1641" i="2" a="1"/>
  <c r="BG1641" i="2" s="1"/>
  <c r="CW1641" i="2" a="1"/>
  <c r="CW1641" i="2" s="1"/>
  <c r="ED1641" i="2" a="1"/>
  <c r="ED1641" i="2" s="1"/>
  <c r="CN1641" i="2" a="1"/>
  <c r="CN1641" i="2" s="1"/>
  <c r="HW1641" i="2" a="1"/>
  <c r="HW1641" i="2" s="1"/>
  <c r="CK1641" i="2" a="1"/>
  <c r="CK1641" i="2" s="1"/>
  <c r="AH1641" i="2" a="1"/>
  <c r="AH1641" i="2" s="1"/>
  <c r="BY1641" i="2" a="1"/>
  <c r="BY1641" i="2" s="1"/>
  <c r="CI1641" i="2" a="1"/>
  <c r="CI1641" i="2" s="1"/>
  <c r="BP1641" i="2" a="1"/>
  <c r="BP1641" i="2" s="1"/>
  <c r="GZ1641" i="2" a="1"/>
  <c r="GZ1641" i="2" s="1"/>
  <c r="GG1641" i="2" a="1"/>
  <c r="GG1641" i="2" s="1"/>
  <c r="FV1641" i="2" a="1"/>
  <c r="FV1641" i="2" s="1"/>
  <c r="HG1641" i="2" a="1"/>
  <c r="HG1641" i="2" s="1"/>
  <c r="FC1641" i="2" a="1"/>
  <c r="FC1641" i="2" s="1"/>
  <c r="EV1641" i="2" a="1"/>
  <c r="EV1641" i="2" s="1"/>
  <c r="EL1641" i="2" a="1"/>
  <c r="EL1641" i="2" s="1"/>
  <c r="DN1641" i="2" a="1"/>
  <c r="DN1641" i="2" s="1"/>
  <c r="DS1641" i="2" a="1"/>
  <c r="DS1641" i="2" s="1"/>
  <c r="AZ1641" i="2" a="1"/>
  <c r="AZ1641" i="2" s="1"/>
  <c r="AQ1641" i="2" a="1"/>
  <c r="AQ1641" i="2" s="1"/>
  <c r="AI1641" i="2" a="1"/>
  <c r="AI1641" i="2" s="1"/>
  <c r="EG1641" i="2" a="1"/>
  <c r="EG1641" i="2" s="1"/>
  <c r="CY1641" i="2" a="1"/>
  <c r="CY1641" i="2" s="1"/>
  <c r="CM1641" i="2" a="1"/>
  <c r="CM1641" i="2" s="1"/>
  <c r="HV1641" i="2" a="1"/>
  <c r="HV1641" i="2" s="1"/>
  <c r="HS1641" i="2" a="1"/>
  <c r="HS1641" i="2" s="1"/>
  <c r="A1642" i="2"/>
  <c r="H1641" i="2" a="1"/>
  <c r="H1641" i="2" s="1"/>
  <c r="BQ1641" i="2" a="1"/>
  <c r="BQ1641" i="2" s="1"/>
  <c r="BN1641" i="2" a="1"/>
  <c r="BN1641" i="2" s="1"/>
  <c r="GM1641" i="2" a="1"/>
  <c r="GM1641" i="2" s="1"/>
  <c r="GA1641" i="2" a="1"/>
  <c r="GA1641" i="2" s="1"/>
  <c r="GN1641" i="2" a="1"/>
  <c r="GN1641" i="2" s="1"/>
  <c r="EW1641" i="2" a="1"/>
  <c r="EW1641" i="2" s="1"/>
  <c r="EN1641" i="2" a="1"/>
  <c r="EN1641" i="2" s="1"/>
  <c r="FN1641" i="2" a="1"/>
  <c r="FN1641" i="2" s="1"/>
  <c r="DF1641" i="2" a="1"/>
  <c r="DF1641" i="2" s="1"/>
  <c r="DK1641" i="2" a="1"/>
  <c r="DK1641" i="2" s="1"/>
  <c r="AS1641" i="2" a="1"/>
  <c r="AS1641" i="2" s="1"/>
  <c r="BH1641" i="2" a="1"/>
  <c r="BH1641" i="2" s="1"/>
  <c r="BA1641" i="2" a="1"/>
  <c r="BA1641" i="2" s="1"/>
  <c r="EF1641" i="2" a="1"/>
  <c r="EF1641" i="2" s="1"/>
  <c r="CZ1641" i="2" a="1"/>
  <c r="CZ1641" i="2" s="1"/>
  <c r="HR1641" i="2" a="1"/>
  <c r="HR1641" i="2" s="1"/>
  <c r="E1641" i="2" a="1"/>
  <c r="E1641" i="2" s="1"/>
  <c r="CJ1641" i="2" a="1"/>
  <c r="CJ1641" i="2" s="1"/>
  <c r="CB1641" i="2" a="1"/>
  <c r="CB1641" i="2" s="1"/>
  <c r="GH1641" i="2" a="1"/>
  <c r="GH1641" i="2" s="1"/>
  <c r="FW1641" i="2" a="1"/>
  <c r="FW1641" i="2" s="1"/>
  <c r="GE1641" i="2" a="1"/>
  <c r="GE1641" i="2" s="1"/>
  <c r="EP1641" i="2" a="1"/>
  <c r="EP1641" i="2" s="1"/>
  <c r="FP1641" i="2" a="1"/>
  <c r="FP1641" i="2" s="1"/>
  <c r="EX1641" i="2" a="1"/>
  <c r="EX1641" i="2" s="1"/>
  <c r="DE1641" i="2" a="1"/>
  <c r="DE1641" i="2" s="1"/>
  <c r="DR1641" i="2" a="1"/>
  <c r="DR1641" i="2" s="1"/>
  <c r="AM1641" i="2" a="1"/>
  <c r="AM1641" i="2" s="1"/>
  <c r="AP1641" i="2" a="1"/>
  <c r="AP1641" i="2" s="1"/>
  <c r="AV1641" i="2" a="1"/>
  <c r="AV1641" i="2" s="1"/>
  <c r="CV1641" i="2" a="1"/>
  <c r="CV1641" i="2" s="1"/>
  <c r="CP1641" i="2" a="1"/>
  <c r="CP1641" i="2" s="1"/>
  <c r="HQ1641" i="2" a="1"/>
  <c r="HQ1641" i="2" s="1"/>
  <c r="HM1641" i="2" a="1"/>
  <c r="HM1641" i="2" s="1"/>
  <c r="FG1641" i="2" a="1"/>
  <c r="FG1641" i="2" s="1"/>
  <c r="IK1641" i="2" a="1"/>
  <c r="IK1641" i="2" s="1"/>
  <c r="J1641" i="2" a="1"/>
  <c r="J1641" i="2" s="1"/>
  <c r="M1641" i="2" a="1"/>
  <c r="M1641" i="2" s="1"/>
  <c r="FH1641" i="2" a="1"/>
  <c r="FH1641" i="2" s="1"/>
  <c r="GR1641" i="2" a="1"/>
  <c r="GR1641" i="2" s="1"/>
  <c r="BC1641" i="2" a="1"/>
  <c r="BC1641" i="2" s="1"/>
  <c r="DW1641" i="2" a="1"/>
  <c r="DW1641" i="2" s="1"/>
  <c r="GJ1641" i="2" a="1"/>
  <c r="GJ1641" i="2" s="1"/>
  <c r="CG1641" i="2" a="1"/>
  <c r="CG1641" i="2" s="1"/>
  <c r="IQ1641" i="2" a="1"/>
  <c r="IQ1641" i="2" s="1"/>
  <c r="FE1641" i="2" a="1"/>
  <c r="FE1641" i="2" s="1"/>
  <c r="GU1641" i="2" a="1"/>
  <c r="GU1641" i="2" s="1"/>
  <c r="IM1641" i="2" a="1"/>
  <c r="IM1641" i="2" s="1"/>
  <c r="IH1641" i="2" a="1"/>
  <c r="IH1641" i="2" s="1"/>
  <c r="IR1641" i="2" a="1"/>
  <c r="IR1641" i="2" s="1"/>
  <c r="DU1641" i="2" a="1"/>
  <c r="DU1641" i="2" s="1"/>
  <c r="FL1641" i="2" a="1"/>
  <c r="FL1641" i="2" s="1"/>
  <c r="FI1641" i="2" a="1"/>
  <c r="FI1641" i="2" s="1"/>
  <c r="O1641" i="2" a="1"/>
  <c r="O1641" i="2" s="1"/>
  <c r="DV1641" i="2" a="1"/>
  <c r="DV1641" i="2" s="1"/>
  <c r="DX1641" i="2" a="1"/>
  <c r="DX1641" i="2" s="1"/>
  <c r="AD1641" i="2" a="1"/>
  <c r="AD1641" i="2" s="1"/>
  <c r="AB1641" i="2" a="1"/>
  <c r="AB1641" i="2" s="1"/>
  <c r="IG1641" i="2" a="1"/>
  <c r="IG1641" i="2" s="1"/>
  <c r="AA1641" i="2" a="1"/>
  <c r="AA1641" i="2" s="1"/>
  <c r="Z1641" i="2" a="1"/>
  <c r="Z1641" i="2" s="1"/>
  <c r="GS1641" i="2" a="1"/>
  <c r="GS1641" i="2" s="1"/>
  <c r="IP1641" i="2" a="1"/>
  <c r="IP1641" i="2" s="1"/>
  <c r="IE1641" i="2" a="1"/>
  <c r="IE1641" i="2" s="1"/>
  <c r="IJ1641" i="2" a="1"/>
  <c r="IJ1641" i="2" s="1"/>
  <c r="FK1641" i="2" a="1"/>
  <c r="FK1641" i="2" s="1"/>
  <c r="IT1641" i="2" a="1"/>
  <c r="IT1641" i="2" s="1"/>
  <c r="IN1641" i="2" a="1"/>
  <c r="IN1641" i="2" s="1"/>
  <c r="GT1641" i="2" a="1"/>
  <c r="GT1641" i="2" s="1"/>
  <c r="IL1641" i="2" a="1"/>
  <c r="IL1641" i="2" s="1"/>
  <c r="IS1641" i="2" a="1"/>
  <c r="IS1641" i="2" s="1"/>
  <c r="IU1641" i="2" a="1"/>
  <c r="IU1641" i="2" s="1"/>
  <c r="HY1641" i="2" a="1"/>
  <c r="HY1641" i="2" s="1"/>
  <c r="IB1641" i="2" a="1"/>
  <c r="IB1641" i="2" s="1"/>
  <c r="ID1641" i="2" a="1"/>
  <c r="ID1641" i="2" s="1"/>
  <c r="HZ1641" i="2" a="1"/>
  <c r="HZ1641" i="2" s="1"/>
  <c r="GV1641" i="2" a="1"/>
  <c r="GV1641" i="2" s="1"/>
  <c r="II1641" i="2" a="1"/>
  <c r="II1641" i="2" s="1"/>
  <c r="IC1641" i="2" a="1"/>
  <c r="IC1641" i="2" s="1"/>
  <c r="IP1464" i="2" a="1"/>
  <c r="IP1464" i="2" s="1"/>
  <c r="AH1464" i="2" a="1"/>
  <c r="AH1464" i="2" s="1"/>
  <c r="FM1464" i="2" a="1"/>
  <c r="FM1464" i="2" s="1"/>
  <c r="IG1464" i="2" a="1"/>
  <c r="IG1464" i="2" s="1"/>
  <c r="AC1464" i="2" a="1"/>
  <c r="AC1464" i="2" s="1"/>
  <c r="GU1464" i="2" a="1"/>
  <c r="GU1464" i="2" s="1"/>
  <c r="AG1464" i="2" a="1"/>
  <c r="AG1464" i="2" s="1"/>
  <c r="DU1464" i="2" a="1"/>
  <c r="DU1464" i="2" s="1"/>
  <c r="BR1464" i="2" a="1"/>
  <c r="BR1464" i="2" s="1"/>
  <c r="GC1464" i="2" a="1"/>
  <c r="GC1464" i="2" s="1"/>
  <c r="BO1464" i="2" a="1"/>
  <c r="BO1464" i="2" s="1"/>
  <c r="Z1464" i="2" a="1"/>
  <c r="Z1464" i="2" s="1"/>
  <c r="ID1464" i="2" a="1"/>
  <c r="ID1464" i="2" s="1"/>
  <c r="CC1464" i="2" a="1"/>
  <c r="CC1464" i="2" s="1"/>
  <c r="DO1464" i="2" a="1"/>
  <c r="DO1464" i="2" s="1"/>
  <c r="IB1464" i="2" a="1"/>
  <c r="IB1464" i="2" s="1"/>
  <c r="I1464" i="2" a="1"/>
  <c r="I1464" i="2" s="1"/>
  <c r="FI1464" i="2" a="1"/>
  <c r="FI1464" i="2" s="1"/>
  <c r="IR1464" i="2" a="1"/>
  <c r="IR1464" i="2" s="1"/>
  <c r="O1464" i="2" a="1"/>
  <c r="O1464" i="2" s="1"/>
  <c r="BP1464" i="2" a="1"/>
  <c r="BP1464" i="2" s="1"/>
  <c r="S1464" i="2" a="1"/>
  <c r="S1464" i="2" s="1"/>
  <c r="IQ1464" i="2" a="1"/>
  <c r="IQ1464" i="2" s="1"/>
  <c r="M1464" i="2" a="1"/>
  <c r="M1464" i="2" s="1"/>
  <c r="HY1464" i="2" a="1"/>
  <c r="HY1464" i="2" s="1"/>
  <c r="IM1464" i="2" a="1"/>
  <c r="IM1464" i="2" s="1"/>
  <c r="AE1464" i="2" a="1"/>
  <c r="AE1464" i="2" s="1"/>
  <c r="GW1464" i="2" a="1"/>
  <c r="GW1464" i="2" s="1"/>
  <c r="DI1464" i="2" a="1"/>
  <c r="DI1464" i="2" s="1"/>
  <c r="DW1464" i="2" a="1"/>
  <c r="DW1464" i="2" s="1"/>
  <c r="IL1464" i="2" a="1"/>
  <c r="IL1464" i="2" s="1"/>
  <c r="AB1464" i="2" a="1"/>
  <c r="AB1464" i="2" s="1"/>
  <c r="IN1464" i="2" a="1"/>
  <c r="IN1464" i="2" s="1"/>
  <c r="V1464" i="2" a="1"/>
  <c r="V1464" i="2" s="1"/>
  <c r="HZ1464" i="2" a="1"/>
  <c r="HZ1464" i="2" s="1"/>
  <c r="BE1464" i="2" a="1"/>
  <c r="BE1464" i="2" s="1"/>
  <c r="FL1464" i="2" a="1"/>
  <c r="FL1464" i="2" s="1"/>
  <c r="IJ1464" i="2" a="1"/>
  <c r="IJ1464" i="2" s="1"/>
  <c r="Y1464" i="2" a="1"/>
  <c r="Y1464" i="2" s="1"/>
  <c r="FJ1464" i="2" a="1"/>
  <c r="FJ1464" i="2" s="1"/>
  <c r="BM1464" i="2" a="1"/>
  <c r="BM1464" i="2" s="1"/>
  <c r="GJ1464" i="2" a="1"/>
  <c r="GJ1464" i="2" s="1"/>
  <c r="IC1464" i="2" a="1"/>
  <c r="IC1464" i="2" s="1"/>
  <c r="U1464" i="2" a="1"/>
  <c r="U1464" i="2" s="1"/>
  <c r="IH1464" i="2" a="1"/>
  <c r="IH1464" i="2" s="1"/>
  <c r="L1464" i="2" a="1"/>
  <c r="L1464" i="2" s="1"/>
  <c r="GV1464" i="2" a="1"/>
  <c r="GV1464" i="2" s="1"/>
  <c r="CG1464" i="2" a="1"/>
  <c r="CG1464" i="2" s="1"/>
  <c r="EY1464" i="2" a="1"/>
  <c r="EY1464" i="2" s="1"/>
  <c r="IE1464" i="2" a="1"/>
  <c r="IE1464" i="2" s="1"/>
  <c r="H1464" i="2" a="1"/>
  <c r="H1464" i="2" s="1"/>
  <c r="EB1464" i="2" a="1"/>
  <c r="EB1464" i="2" s="1"/>
  <c r="BK1464" i="2" a="1"/>
  <c r="BK1464" i="2" s="1"/>
  <c r="FE1464" i="2" a="1"/>
  <c r="FE1464" i="2" s="1"/>
  <c r="GT1464" i="2" a="1"/>
  <c r="GT1464" i="2" s="1"/>
  <c r="R1464" i="2" a="1"/>
  <c r="R1464" i="2" s="1"/>
  <c r="GR1464" i="2" a="1"/>
  <c r="GR1464" i="2" s="1"/>
  <c r="BB1464" i="2" a="1"/>
  <c r="BB1464" i="2" s="1"/>
  <c r="DY1464" i="2" a="1"/>
  <c r="DY1464" i="2" s="1"/>
  <c r="CH1464" i="2" a="1"/>
  <c r="CH1464" i="2" s="1"/>
  <c r="DH1464" i="2" a="1"/>
  <c r="DH1464" i="2" s="1"/>
  <c r="GQ1464" i="2" a="1"/>
  <c r="GQ1464" i="2" s="1"/>
  <c r="BV1464" i="2" a="1"/>
  <c r="BV1464" i="2" s="1"/>
  <c r="EI1464" i="2" a="1"/>
  <c r="EI1464" i="2" s="1"/>
  <c r="IS1464" i="2" a="1"/>
  <c r="IS1464" i="2" s="1"/>
  <c r="EC1464" i="2" a="1"/>
  <c r="EC1464" i="2" s="1"/>
  <c r="FH1464" i="2" a="1"/>
  <c r="FH1464" i="2" s="1"/>
  <c r="BC1464" i="2" a="1"/>
  <c r="BC1464" i="2" s="1"/>
  <c r="FG1464" i="2" a="1"/>
  <c r="FG1464" i="2" s="1"/>
  <c r="CD1464" i="2" a="1"/>
  <c r="CD1464" i="2" s="1"/>
  <c r="HE1464" i="2" a="1"/>
  <c r="HE1464" i="2" s="1"/>
  <c r="BL1464" i="2" a="1"/>
  <c r="BL1464" i="2" s="1"/>
  <c r="AA1464" i="2" a="1"/>
  <c r="AA1464" i="2" s="1"/>
  <c r="FK1464" i="2" a="1"/>
  <c r="FK1464" i="2" s="1"/>
  <c r="BT1464" i="2" a="1"/>
  <c r="BT1464" i="2" s="1"/>
  <c r="Q1464" i="2" a="1"/>
  <c r="Q1464" i="2" s="1"/>
  <c r="II1464" i="2" a="1"/>
  <c r="II1464" i="2" s="1"/>
  <c r="N1464" i="2" a="1"/>
  <c r="N1464" i="2" s="1"/>
  <c r="EA1464" i="2" a="1"/>
  <c r="EA1464" i="2" s="1"/>
  <c r="CF1464" i="2" a="1"/>
  <c r="CF1464" i="2" s="1"/>
  <c r="DZ1464" i="2" a="1"/>
  <c r="DZ1464" i="2" s="1"/>
  <c r="BN1464" i="2" a="1"/>
  <c r="BN1464" i="2" s="1"/>
  <c r="ER1464" i="2" a="1"/>
  <c r="ER1464" i="2" s="1"/>
  <c r="BJ1464" i="2" a="1"/>
  <c r="BJ1464" i="2" s="1"/>
  <c r="IU1464" i="2" a="1"/>
  <c r="IU1464" i="2" s="1"/>
  <c r="AD1464" i="2" a="1"/>
  <c r="AD1464" i="2" s="1"/>
  <c r="DX1464" i="2" a="1"/>
  <c r="DX1464" i="2" s="1"/>
  <c r="IT1464" i="2" a="1"/>
  <c r="IT1464" i="2" s="1"/>
  <c r="T1464" i="2" a="1"/>
  <c r="T1464" i="2" s="1"/>
  <c r="IA1464" i="2" a="1"/>
  <c r="IA1464" i="2" s="1"/>
  <c r="X1464" i="2" a="1"/>
  <c r="X1464" i="2" s="1"/>
  <c r="GP1464" i="2" a="1"/>
  <c r="GP1464" i="2" s="1"/>
  <c r="CI1464" i="2" a="1"/>
  <c r="CI1464" i="2" s="1"/>
  <c r="HD1464" i="2" a="1"/>
  <c r="HD1464" i="2" s="1"/>
  <c r="BQ1464" i="2" a="1"/>
  <c r="BQ1464" i="2" s="1"/>
  <c r="W1464" i="2" a="1"/>
  <c r="W1464" i="2" s="1"/>
  <c r="IO1464" i="2" a="1"/>
  <c r="IO1464" i="2" s="1"/>
  <c r="BW1464" i="2" a="1"/>
  <c r="BW1464" i="2" s="1"/>
  <c r="DJ1464" i="2" a="1"/>
  <c r="DJ1464" i="2" s="1"/>
  <c r="A1486" i="2"/>
  <c r="DB1464" i="2" a="1"/>
  <c r="DB1464" i="2" s="1"/>
  <c r="GL1464" i="2" a="1"/>
  <c r="GL1464" i="2" s="1"/>
  <c r="AU1464" i="2" a="1"/>
  <c r="AU1464" i="2" s="1"/>
  <c r="GG1464" i="2" a="1"/>
  <c r="GG1464" i="2" s="1"/>
  <c r="HU1464" i="2" a="1"/>
  <c r="HU1464" i="2" s="1"/>
  <c r="EE1464" i="2" a="1"/>
  <c r="EE1464" i="2" s="1"/>
  <c r="FP1464" i="2" a="1"/>
  <c r="FP1464" i="2" s="1"/>
  <c r="FS1464" i="2" a="1"/>
  <c r="FS1464" i="2" s="1"/>
  <c r="HJ1464" i="2" a="1"/>
  <c r="HJ1464" i="2" s="1"/>
  <c r="ES1464" i="2" a="1"/>
  <c r="ES1464" i="2" s="1"/>
  <c r="AM1464" i="2" a="1"/>
  <c r="AM1464" i="2" s="1"/>
  <c r="HA1464" i="2" a="1"/>
  <c r="HA1464" i="2" s="1"/>
  <c r="CU1464" i="2" a="1"/>
  <c r="CU1464" i="2" s="1"/>
  <c r="CY1464" i="2" a="1"/>
  <c r="CY1464" i="2" s="1"/>
  <c r="AT1464" i="2" a="1"/>
  <c r="AT1464" i="2" s="1"/>
  <c r="AJ1464" i="2" a="1"/>
  <c r="AJ1464" i="2" s="1"/>
  <c r="IK1464" i="2" a="1"/>
  <c r="IK1464" i="2" s="1"/>
  <c r="FW1464" i="2" a="1"/>
  <c r="FW1464" i="2" s="1"/>
  <c r="AI1464" i="2" a="1"/>
  <c r="AI1464" i="2" s="1"/>
  <c r="CA1464" i="2" a="1"/>
  <c r="CA1464" i="2" s="1"/>
  <c r="DS1464" i="2" a="1"/>
  <c r="DS1464" i="2" s="1"/>
  <c r="FZ1464" i="2" a="1"/>
  <c r="FZ1464" i="2" s="1"/>
  <c r="AL1464" i="2" a="1"/>
  <c r="AL1464" i="2" s="1"/>
  <c r="FY1464" i="2" a="1"/>
  <c r="FY1464" i="2" s="1"/>
  <c r="HO1464" i="2" a="1"/>
  <c r="HO1464" i="2" s="1"/>
  <c r="ED1464" i="2" a="1"/>
  <c r="ED1464" i="2" s="1"/>
  <c r="DE1464" i="2" a="1"/>
  <c r="DE1464" i="2" s="1"/>
  <c r="CE1464" i="2" a="1"/>
  <c r="CE1464" i="2" s="1"/>
  <c r="AQ1464" i="2" a="1"/>
  <c r="AQ1464" i="2" s="1"/>
  <c r="FV1464" i="2" a="1"/>
  <c r="FV1464" i="2" s="1"/>
  <c r="AV1464" i="2" a="1"/>
  <c r="AV1464" i="2" s="1"/>
  <c r="HG1464" i="2" a="1"/>
  <c r="HG1464" i="2" s="1"/>
  <c r="HW1464" i="2" a="1"/>
  <c r="HW1464" i="2" s="1"/>
  <c r="GK1464" i="2" a="1"/>
  <c r="GK1464" i="2" s="1"/>
  <c r="HM1464" i="2" a="1"/>
  <c r="HM1464" i="2" s="1"/>
  <c r="CM1464" i="2" a="1"/>
  <c r="CM1464" i="2" s="1"/>
  <c r="FF1464" i="2" a="1"/>
  <c r="FF1464" i="2" s="1"/>
  <c r="GN1464" i="2" a="1"/>
  <c r="GN1464" i="2" s="1"/>
  <c r="AS1464" i="2" a="1"/>
  <c r="AS1464" i="2" s="1"/>
  <c r="GD1464" i="2" a="1"/>
  <c r="GD1464" i="2" s="1"/>
  <c r="DC1464" i="2" a="1"/>
  <c r="DC1464" i="2" s="1"/>
  <c r="EZ1464" i="2" a="1"/>
  <c r="EZ1464" i="2" s="1"/>
  <c r="AR1464" i="2" a="1"/>
  <c r="AR1464" i="2" s="1"/>
  <c r="FQ1464" i="2" a="1"/>
  <c r="FQ1464" i="2" s="1"/>
  <c r="GA1464" i="2" a="1"/>
  <c r="GA1464" i="2" s="1"/>
  <c r="CO1464" i="2" a="1"/>
  <c r="CO1464" i="2" s="1"/>
  <c r="BH1464" i="2" a="1"/>
  <c r="BH1464" i="2" s="1"/>
  <c r="BX1464" i="2" a="1"/>
  <c r="BX1464" i="2" s="1"/>
  <c r="AZ1464" i="2" a="1"/>
  <c r="AZ1464" i="2" s="1"/>
  <c r="HF1464" i="2" a="1"/>
  <c r="HF1464" i="2" s="1"/>
  <c r="CV1464" i="2" a="1"/>
  <c r="CV1464" i="2" s="1"/>
  <c r="EQ1464" i="2" a="1"/>
  <c r="EQ1464" i="2" s="1"/>
  <c r="HR1464" i="2" a="1"/>
  <c r="HR1464" i="2" s="1"/>
  <c r="EO1464" i="2" a="1"/>
  <c r="EO1464" i="2" s="1"/>
  <c r="F1464" i="2" a="1"/>
  <c r="F1464" i="2" s="1"/>
  <c r="CQ1464" i="2" a="1"/>
  <c r="CQ1464" i="2" s="1"/>
  <c r="J1464" i="2" a="1"/>
  <c r="J1464" i="2" s="1"/>
  <c r="GH1464" i="2" a="1"/>
  <c r="GH1464" i="2" s="1"/>
  <c r="BI1464" i="2" a="1"/>
  <c r="BI1464" i="2" s="1"/>
  <c r="GO1464" i="2" a="1"/>
  <c r="GO1464" i="2" s="1"/>
  <c r="CS1464" i="2" a="1"/>
  <c r="CS1464" i="2" s="1"/>
  <c r="EM1464" i="2" a="1"/>
  <c r="EM1464" i="2" s="1"/>
  <c r="CW1464" i="2" a="1"/>
  <c r="CW1464" i="2" s="1"/>
  <c r="EP1464" i="2" a="1"/>
  <c r="EP1464" i="2" s="1"/>
  <c r="FU1464" i="2" a="1"/>
  <c r="FU1464" i="2" s="1"/>
  <c r="K1464" i="2" a="1"/>
  <c r="K1464" i="2" s="1"/>
  <c r="AW1464" i="2" a="1"/>
  <c r="AW1464" i="2" s="1"/>
  <c r="GF1464" i="2" a="1"/>
  <c r="GF1464" i="2" s="1"/>
  <c r="HH1464" i="2" a="1"/>
  <c r="HH1464" i="2" s="1"/>
  <c r="EW1464" i="2" a="1"/>
  <c r="EW1464" i="2" s="1"/>
  <c r="HX1464" i="2" a="1"/>
  <c r="HX1464" i="2" s="1"/>
  <c r="EX1464" i="2" a="1"/>
  <c r="EX1464" i="2" s="1"/>
  <c r="D1464" i="2" a="1"/>
  <c r="D1464" i="2" s="1"/>
  <c r="DN1464" i="2" a="1"/>
  <c r="DN1464" i="2" s="1"/>
  <c r="GM1464" i="2" a="1"/>
  <c r="GM1464" i="2" s="1"/>
  <c r="FT1464" i="2" a="1"/>
  <c r="FT1464" i="2" s="1"/>
  <c r="GS1464" i="2" a="1"/>
  <c r="GS1464" i="2" s="1"/>
  <c r="EK1464" i="2" a="1"/>
  <c r="EK1464" i="2" s="1"/>
  <c r="EH1464" i="2" a="1"/>
  <c r="EH1464" i="2" s="1"/>
  <c r="GE1464" i="2" a="1"/>
  <c r="GE1464" i="2" s="1"/>
  <c r="AX1464" i="2" a="1"/>
  <c r="AX1464" i="2" s="1"/>
  <c r="FA1464" i="2" a="1"/>
  <c r="FA1464" i="2" s="1"/>
  <c r="CX1464" i="2" a="1"/>
  <c r="CX1464" i="2" s="1"/>
  <c r="DQ1464" i="2" a="1"/>
  <c r="DQ1464" i="2" s="1"/>
  <c r="FD1464" i="2" a="1"/>
  <c r="FD1464" i="2" s="1"/>
  <c r="BD1464" i="2" a="1"/>
  <c r="BD1464" i="2" s="1"/>
  <c r="CZ1464" i="2" a="1"/>
  <c r="CZ1464" i="2" s="1"/>
  <c r="GB1464" i="2" a="1"/>
  <c r="GB1464" i="2" s="1"/>
  <c r="HV1464" i="2" a="1"/>
  <c r="HV1464" i="2" s="1"/>
  <c r="FN1464" i="2" a="1"/>
  <c r="FN1464" i="2" s="1"/>
  <c r="HI1464" i="2" a="1"/>
  <c r="HI1464" i="2" s="1"/>
  <c r="DK1464" i="2" a="1"/>
  <c r="DK1464" i="2" s="1"/>
  <c r="BS1464" i="2" a="1"/>
  <c r="BS1464" i="2" s="1"/>
  <c r="AY1464" i="2" a="1"/>
  <c r="AY1464" i="2" s="1"/>
  <c r="EN1464" i="2" a="1"/>
  <c r="EN1464" i="2" s="1"/>
  <c r="HP1464" i="2" a="1"/>
  <c r="HP1464" i="2" s="1"/>
  <c r="P1464" i="2" a="1"/>
  <c r="P1464" i="2" s="1"/>
  <c r="FC1464" i="2" a="1"/>
  <c r="FC1464" i="2" s="1"/>
  <c r="HT1464" i="2" a="1"/>
  <c r="HT1464" i="2" s="1"/>
  <c r="FX1464" i="2" a="1"/>
  <c r="FX1464" i="2" s="1"/>
  <c r="AK1464" i="2" a="1"/>
  <c r="AK1464" i="2" s="1"/>
  <c r="DP1464" i="2" a="1"/>
  <c r="DP1464" i="2" s="1"/>
  <c r="CL1464" i="2" a="1"/>
  <c r="CL1464" i="2" s="1"/>
  <c r="DT1464" i="2" a="1"/>
  <c r="DT1464" i="2" s="1"/>
  <c r="EJ1464" i="2" a="1"/>
  <c r="EJ1464" i="2" s="1"/>
  <c r="HB1464" i="2" a="1"/>
  <c r="HB1464" i="2" s="1"/>
  <c r="CP1464" i="2" a="1"/>
  <c r="CP1464" i="2" s="1"/>
  <c r="FO1464" i="2" a="1"/>
  <c r="FO1464" i="2" s="1"/>
  <c r="HS1464" i="2" a="1"/>
  <c r="HS1464" i="2" s="1"/>
  <c r="DL1464" i="2" a="1"/>
  <c r="DL1464" i="2" s="1"/>
  <c r="A1465" i="2"/>
  <c r="CR1464" i="2" a="1"/>
  <c r="CR1464" i="2" s="1"/>
  <c r="EF1464" i="2" a="1"/>
  <c r="EF1464" i="2" s="1"/>
  <c r="GI1464" i="2" a="1"/>
  <c r="GI1464" i="2" s="1"/>
  <c r="AO1464" i="2" a="1"/>
  <c r="AO1464" i="2" s="1"/>
  <c r="AF1464" i="2" a="1"/>
  <c r="AF1464" i="2" s="1"/>
  <c r="EL1464" i="2" a="1"/>
  <c r="EL1464" i="2" s="1"/>
  <c r="HN1464" i="2" a="1"/>
  <c r="HN1464" i="2" s="1"/>
  <c r="FB1464" i="2" a="1"/>
  <c r="FB1464" i="2" s="1"/>
  <c r="CJ1464" i="2" a="1"/>
  <c r="CJ1464" i="2" s="1"/>
  <c r="DR1464" i="2" a="1"/>
  <c r="DR1464" i="2" s="1"/>
  <c r="CK1464" i="2" a="1"/>
  <c r="CK1464" i="2" s="1"/>
  <c r="AP1464" i="2" a="1"/>
  <c r="AP1464" i="2" s="1"/>
  <c r="DF1464" i="2" a="1"/>
  <c r="DF1464" i="2" s="1"/>
  <c r="GZ1464" i="2" a="1"/>
  <c r="GZ1464" i="2" s="1"/>
  <c r="CN1464" i="2" a="1"/>
  <c r="CN1464" i="2" s="1"/>
  <c r="ET1464" i="2" a="1"/>
  <c r="ET1464" i="2" s="1"/>
  <c r="DV1464" i="2" a="1"/>
  <c r="DV1464" i="2" s="1"/>
  <c r="CT1464" i="2" a="1"/>
  <c r="CT1464" i="2" s="1"/>
  <c r="BU1464" i="2" a="1"/>
  <c r="BU1464" i="2" s="1"/>
  <c r="BG1464" i="2" a="1"/>
  <c r="BG1464" i="2" s="1"/>
  <c r="BZ1464" i="2" a="1"/>
  <c r="BZ1464" i="2" s="1"/>
  <c r="FR1464" i="2" a="1"/>
  <c r="FR1464" i="2" s="1"/>
  <c r="HQ1464" i="2" a="1"/>
  <c r="HQ1464" i="2" s="1"/>
  <c r="BF1464" i="2" a="1"/>
  <c r="BF1464" i="2" s="1"/>
  <c r="DD1464" i="2" a="1"/>
  <c r="DD1464" i="2" s="1"/>
  <c r="G1464" i="2" a="1"/>
  <c r="G1464" i="2" s="1"/>
  <c r="EV1464" i="2" a="1"/>
  <c r="EV1464" i="2" s="1"/>
  <c r="BY1464" i="2" a="1"/>
  <c r="BY1464" i="2" s="1"/>
  <c r="HK1464" i="2" a="1"/>
  <c r="HK1464" i="2" s="1"/>
  <c r="GX1464" i="2" a="1"/>
  <c r="GX1464" i="2" s="1"/>
  <c r="EG1464" i="2" a="1"/>
  <c r="EG1464" i="2" s="1"/>
  <c r="BA1464" i="2" a="1"/>
  <c r="BA1464" i="2" s="1"/>
  <c r="EU1464" i="2" a="1"/>
  <c r="EU1464" i="2" s="1"/>
  <c r="E1464" i="2" a="1"/>
  <c r="E1464" i="2" s="1"/>
  <c r="DM1464" i="2" a="1"/>
  <c r="DM1464" i="2" s="1"/>
  <c r="CB1464" i="2" a="1"/>
  <c r="CB1464" i="2" s="1"/>
  <c r="HL1464" i="2" a="1"/>
  <c r="HL1464" i="2" s="1"/>
  <c r="HC1464" i="2" a="1"/>
  <c r="HC1464" i="2" s="1"/>
  <c r="AN1464" i="2" a="1"/>
  <c r="AN1464" i="2" s="1"/>
  <c r="GY1464" i="2" a="1"/>
  <c r="GY1464" i="2" s="1"/>
  <c r="DG1464" i="2" a="1"/>
  <c r="DG1464" i="2" s="1"/>
  <c r="DA1464" i="2" a="1"/>
  <c r="DA1464" i="2" s="1"/>
  <c r="CE377" i="2"/>
  <c r="CE909" i="2"/>
  <c r="IL1682" i="2" a="1"/>
  <c r="IL1682" i="2" s="1"/>
  <c r="IM1682" i="2" a="1"/>
  <c r="IM1682" i="2" s="1"/>
  <c r="IT1682" i="2" a="1"/>
  <c r="IT1682" i="2" s="1"/>
  <c r="IH1682" i="2" a="1"/>
  <c r="IH1682" i="2" s="1"/>
  <c r="FG1682" i="2" a="1"/>
  <c r="FG1682" i="2" s="1"/>
  <c r="BD1682" i="2" a="1"/>
  <c r="BD1682" i="2" s="1"/>
  <c r="IQ1682" i="2" a="1"/>
  <c r="IQ1682" i="2" s="1"/>
  <c r="Y1682" i="2" a="1"/>
  <c r="Y1682" i="2" s="1"/>
  <c r="GI1682" i="2" a="1"/>
  <c r="GI1682" i="2" s="1"/>
  <c r="DW1682" i="2" a="1"/>
  <c r="DW1682" i="2" s="1"/>
  <c r="BY1682" i="2" a="1"/>
  <c r="BY1682" i="2" s="1"/>
  <c r="IA1682" i="2" a="1"/>
  <c r="IA1682" i="2" s="1"/>
  <c r="I1682" i="2" a="1"/>
  <c r="I1682" i="2" s="1"/>
  <c r="ER1682" i="2" a="1"/>
  <c r="ER1682" i="2" s="1"/>
  <c r="BK1682" i="2" a="1"/>
  <c r="BK1682" i="2" s="1"/>
  <c r="P1682" i="2" a="1"/>
  <c r="P1682" i="2" s="1"/>
  <c r="DZ1682" i="2" a="1"/>
  <c r="DZ1682" i="2" s="1"/>
  <c r="DA1682" i="2" a="1"/>
  <c r="DA1682" i="2" s="1"/>
  <c r="CW1682" i="2" a="1"/>
  <c r="CW1682" i="2" s="1"/>
  <c r="GO1682" i="2" a="1"/>
  <c r="GO1682" i="2" s="1"/>
  <c r="AR1682" i="2" a="1"/>
  <c r="AR1682" i="2" s="1"/>
  <c r="CC1682" i="2" a="1"/>
  <c r="CC1682" i="2" s="1"/>
  <c r="DN1682" i="2" a="1"/>
  <c r="DN1682" i="2" s="1"/>
  <c r="HW1682" i="2" a="1"/>
  <c r="HW1682" i="2" s="1"/>
  <c r="GN1682" i="2" a="1"/>
  <c r="GN1682" i="2" s="1"/>
  <c r="BH1682" i="2" a="1"/>
  <c r="BH1682" i="2" s="1"/>
  <c r="AH1682" i="2" a="1"/>
  <c r="AH1682" i="2" s="1"/>
  <c r="DE1682" i="2" a="1"/>
  <c r="DE1682" i="2" s="1"/>
  <c r="HR1682" i="2" a="1"/>
  <c r="HR1682" i="2" s="1"/>
  <c r="FA1682" i="2" a="1"/>
  <c r="FA1682" i="2" s="1"/>
  <c r="HO1682" i="2" a="1"/>
  <c r="HO1682" i="2" s="1"/>
  <c r="ET1682" i="2" a="1"/>
  <c r="ET1682" i="2" s="1"/>
  <c r="CX1682" i="2" a="1"/>
  <c r="CX1682" i="2" s="1"/>
  <c r="EU1682" i="2" a="1"/>
  <c r="EU1682" i="2" s="1"/>
  <c r="A1683" i="2"/>
  <c r="DX1682" i="2" a="1"/>
  <c r="DX1682" i="2" s="1"/>
  <c r="CF1682" i="2" a="1"/>
  <c r="CF1682" i="2" s="1"/>
  <c r="IE1682" i="2" a="1"/>
  <c r="IE1682" i="2" s="1"/>
  <c r="V1682" i="2" a="1"/>
  <c r="V1682" i="2" s="1"/>
  <c r="GY1682" i="2" a="1"/>
  <c r="GY1682" i="2" s="1"/>
  <c r="FE1682" i="2" a="1"/>
  <c r="FE1682" i="2" s="1"/>
  <c r="BL1682" i="2" a="1"/>
  <c r="BL1682" i="2" s="1"/>
  <c r="HY1682" i="2" a="1"/>
  <c r="HY1682" i="2" s="1"/>
  <c r="BB1682" i="2" a="1"/>
  <c r="BB1682" i="2" s="1"/>
  <c r="DH1682" i="2" a="1"/>
  <c r="DH1682" i="2" s="1"/>
  <c r="IO1682" i="2" a="1"/>
  <c r="IO1682" i="2" s="1"/>
  <c r="AA1682" i="2" a="1"/>
  <c r="AA1682" i="2" s="1"/>
  <c r="GJ1682" i="2" a="1"/>
  <c r="GJ1682" i="2" s="1"/>
  <c r="DL1682" i="2" a="1"/>
  <c r="DL1682" i="2" s="1"/>
  <c r="CL1682" i="2" a="1"/>
  <c r="CL1682" i="2" s="1"/>
  <c r="EK1682" i="2" a="1"/>
  <c r="EK1682" i="2" s="1"/>
  <c r="CZ1682" i="2" a="1"/>
  <c r="CZ1682" i="2" s="1"/>
  <c r="CI1682" i="2" a="1"/>
  <c r="CI1682" i="2" s="1"/>
  <c r="DJ1682" i="2" a="1"/>
  <c r="DJ1682" i="2" s="1"/>
  <c r="HI1682" i="2" a="1"/>
  <c r="HI1682" i="2" s="1"/>
  <c r="GL1682" i="2" a="1"/>
  <c r="GL1682" i="2" s="1"/>
  <c r="AU1682" i="2" a="1"/>
  <c r="AU1682" i="2" s="1"/>
  <c r="BR1682" i="2" a="1"/>
  <c r="BR1682" i="2" s="1"/>
  <c r="DS1682" i="2" a="1"/>
  <c r="DS1682" i="2" s="1"/>
  <c r="R1682" i="2" a="1"/>
  <c r="R1682" i="2" s="1"/>
  <c r="DM1682" i="2" a="1"/>
  <c r="DM1682" i="2" s="1"/>
  <c r="F1682" i="2" a="1"/>
  <c r="F1682" i="2" s="1"/>
  <c r="DD1682" i="2" a="1"/>
  <c r="DD1682" i="2" s="1"/>
  <c r="CK1682" i="2" a="1"/>
  <c r="CK1682" i="2" s="1"/>
  <c r="CR1682" i="2" a="1"/>
  <c r="CR1682" i="2" s="1"/>
  <c r="HF1682" i="2" a="1"/>
  <c r="HF1682" i="2" s="1"/>
  <c r="HD1682" i="2" a="1"/>
  <c r="HD1682" i="2" s="1"/>
  <c r="BJ1682" i="2" a="1"/>
  <c r="BJ1682" i="2" s="1"/>
  <c r="GV1682" i="2" a="1"/>
  <c r="GV1682" i="2" s="1"/>
  <c r="H1682" i="2" a="1"/>
  <c r="H1682" i="2" s="1"/>
  <c r="GZ1682" i="2" a="1"/>
  <c r="GZ1682" i="2" s="1"/>
  <c r="AF1682" i="2" a="1"/>
  <c r="AF1682" i="2" s="1"/>
  <c r="GD1682" i="2" a="1"/>
  <c r="GD1682" i="2" s="1"/>
  <c r="GT1682" i="2" a="1"/>
  <c r="GT1682" i="2" s="1"/>
  <c r="IG1682" i="2" a="1"/>
  <c r="IG1682" i="2" s="1"/>
  <c r="O1682" i="2" a="1"/>
  <c r="O1682" i="2" s="1"/>
  <c r="II1682" i="2" a="1"/>
  <c r="II1682" i="2" s="1"/>
  <c r="AD1682" i="2" a="1"/>
  <c r="AD1682" i="2" s="1"/>
  <c r="AE1682" i="2" a="1"/>
  <c r="AE1682" i="2" s="1"/>
  <c r="DR1682" i="2" a="1"/>
  <c r="DR1682" i="2" s="1"/>
  <c r="HM1682" i="2" a="1"/>
  <c r="HM1682" i="2" s="1"/>
  <c r="EO1682" i="2" a="1"/>
  <c r="EO1682" i="2" s="1"/>
  <c r="CO1682" i="2" a="1"/>
  <c r="CO1682" i="2" s="1"/>
  <c r="BX1682" i="2" a="1"/>
  <c r="BX1682" i="2" s="1"/>
  <c r="HJ1682" i="2" a="1"/>
  <c r="HJ1682" i="2" s="1"/>
  <c r="D1682" i="2" a="1"/>
  <c r="D1682" i="2" s="1"/>
  <c r="FC1682" i="2" a="1"/>
  <c r="FC1682" i="2" s="1"/>
  <c r="AK1682" i="2" a="1"/>
  <c r="AK1682" i="2" s="1"/>
  <c r="BP1682" i="2" a="1"/>
  <c r="BP1682" i="2" s="1"/>
  <c r="AV1682" i="2" a="1"/>
  <c r="AV1682" i="2" s="1"/>
  <c r="BN1682" i="2" a="1"/>
  <c r="BN1682" i="2" s="1"/>
  <c r="DG1682" i="2" a="1"/>
  <c r="DG1682" i="2" s="1"/>
  <c r="BC1682" i="2" a="1"/>
  <c r="BC1682" i="2" s="1"/>
  <c r="DQ1682" i="2" a="1"/>
  <c r="DQ1682" i="2" s="1"/>
  <c r="G1682" i="2" a="1"/>
  <c r="G1682" i="2" s="1"/>
  <c r="EZ1682" i="2" a="1"/>
  <c r="EZ1682" i="2" s="1"/>
  <c r="BG1682" i="2" a="1"/>
  <c r="BG1682" i="2" s="1"/>
  <c r="GX1682" i="2" a="1"/>
  <c r="GX1682" i="2" s="1"/>
  <c r="BT1682" i="2" a="1"/>
  <c r="BT1682" i="2" s="1"/>
  <c r="FL1682" i="2" a="1"/>
  <c r="FL1682" i="2" s="1"/>
  <c r="BF1682" i="2" a="1"/>
  <c r="BF1682" i="2" s="1"/>
  <c r="IR1682" i="2" a="1"/>
  <c r="IR1682" i="2" s="1"/>
  <c r="W1682" i="2" a="1"/>
  <c r="W1682" i="2" s="1"/>
  <c r="GB1682" i="2" a="1"/>
  <c r="GB1682" i="2" s="1"/>
  <c r="EB1682" i="2" a="1"/>
  <c r="EB1682" i="2" s="1"/>
  <c r="IC1682" i="2" a="1"/>
  <c r="IC1682" i="2" s="1"/>
  <c r="Z1682" i="2" a="1"/>
  <c r="Z1682" i="2" s="1"/>
  <c r="FJ1682" i="2" a="1"/>
  <c r="FJ1682" i="2" s="1"/>
  <c r="J1682" i="2" a="1"/>
  <c r="J1682" i="2" s="1"/>
  <c r="BO1682" i="2" a="1"/>
  <c r="BO1682" i="2" s="1"/>
  <c r="CQ1682" i="2" a="1"/>
  <c r="CQ1682" i="2" s="1"/>
  <c r="E1682" i="2" a="1"/>
  <c r="E1682" i="2" s="1"/>
  <c r="DB1682" i="2" a="1"/>
  <c r="DB1682" i="2" s="1"/>
  <c r="HX1682" i="2" a="1"/>
  <c r="HX1682" i="2" s="1"/>
  <c r="FY1682" i="2" a="1"/>
  <c r="FY1682" i="2" s="1"/>
  <c r="AJ1682" i="2" a="1"/>
  <c r="AJ1682" i="2" s="1"/>
  <c r="GQ1682" i="2" a="1"/>
  <c r="GQ1682" i="2" s="1"/>
  <c r="EN1682" i="2" a="1"/>
  <c r="EN1682" i="2" s="1"/>
  <c r="EF1682" i="2" a="1"/>
  <c r="EF1682" i="2" s="1"/>
  <c r="GH1682" i="2" a="1"/>
  <c r="GH1682" i="2" s="1"/>
  <c r="AN1682" i="2" a="1"/>
  <c r="AN1682" i="2" s="1"/>
  <c r="CJ1682" i="2" a="1"/>
  <c r="CJ1682" i="2" s="1"/>
  <c r="CS1682" i="2" a="1"/>
  <c r="CS1682" i="2" s="1"/>
  <c r="BU1682" i="2" a="1"/>
  <c r="BU1682" i="2" s="1"/>
  <c r="CT1682" i="2" a="1"/>
  <c r="CT1682" i="2" s="1"/>
  <c r="Q1682" i="2" a="1"/>
  <c r="Q1682" i="2" s="1"/>
  <c r="DP1682" i="2" a="1"/>
  <c r="DP1682" i="2" s="1"/>
  <c r="CU1682" i="2" a="1"/>
  <c r="CU1682" i="2" s="1"/>
  <c r="IP1682" i="2" a="1"/>
  <c r="IP1682" i="2" s="1"/>
  <c r="EC1682" i="2" a="1"/>
  <c r="EC1682" i="2" s="1"/>
  <c r="CB1682" i="2" a="1"/>
  <c r="CB1682" i="2" s="1"/>
  <c r="HE1682" i="2" a="1"/>
  <c r="HE1682" i="2" s="1"/>
  <c r="CE1682" i="2" a="1"/>
  <c r="CE1682" i="2" s="1"/>
  <c r="IB1682" i="2" a="1"/>
  <c r="IB1682" i="2" s="1"/>
  <c r="L1682" i="2" a="1"/>
  <c r="L1682" i="2" s="1"/>
  <c r="GF1682" i="2" a="1"/>
  <c r="GF1682" i="2" s="1"/>
  <c r="EI1682" i="2" a="1"/>
  <c r="EI1682" i="2" s="1"/>
  <c r="GS1682" i="2" a="1"/>
  <c r="GS1682" i="2" s="1"/>
  <c r="X1682" i="2" a="1"/>
  <c r="X1682" i="2" s="1"/>
  <c r="EA1682" i="2" a="1"/>
  <c r="EA1682" i="2" s="1"/>
  <c r="IN1682" i="2" a="1"/>
  <c r="IN1682" i="2" s="1"/>
  <c r="HC1682" i="2" a="1"/>
  <c r="HC1682" i="2" s="1"/>
  <c r="AW1682" i="2" a="1"/>
  <c r="AW1682" i="2" s="1"/>
  <c r="AG1682" i="2" a="1"/>
  <c r="AG1682" i="2" s="1"/>
  <c r="DK1682" i="2" a="1"/>
  <c r="DK1682" i="2" s="1"/>
  <c r="HS1682" i="2" a="1"/>
  <c r="HS1682" i="2" s="1"/>
  <c r="GE1682" i="2" a="1"/>
  <c r="GE1682" i="2" s="1"/>
  <c r="BA1682" i="2" a="1"/>
  <c r="BA1682" i="2" s="1"/>
  <c r="FH1682" i="2" a="1"/>
  <c r="FH1682" i="2" s="1"/>
  <c r="EJ1682" i="2" a="1"/>
  <c r="EJ1682" i="2" s="1"/>
  <c r="FT1682" i="2" a="1"/>
  <c r="FT1682" i="2" s="1"/>
  <c r="FZ1682" i="2" a="1"/>
  <c r="FZ1682" i="2" s="1"/>
  <c r="AY1682" i="2" a="1"/>
  <c r="AY1682" i="2" s="1"/>
  <c r="FW1682" i="2" a="1"/>
  <c r="FW1682" i="2" s="1"/>
  <c r="AP1682" i="2" a="1"/>
  <c r="AP1682" i="2" s="1"/>
  <c r="HA1682" i="2" a="1"/>
  <c r="HA1682" i="2" s="1"/>
  <c r="HP1682" i="2" a="1"/>
  <c r="HP1682" i="2" s="1"/>
  <c r="AS1682" i="2" a="1"/>
  <c r="AS1682" i="2" s="1"/>
  <c r="HN1682" i="2" a="1"/>
  <c r="HN1682" i="2" s="1"/>
  <c r="HU1682" i="2" a="1"/>
  <c r="HU1682" i="2" s="1"/>
  <c r="IS1682" i="2" a="1"/>
  <c r="IS1682" i="2" s="1"/>
  <c r="S1682" i="2" a="1"/>
  <c r="S1682" i="2" s="1"/>
  <c r="HB1682" i="2" a="1"/>
  <c r="HB1682" i="2" s="1"/>
  <c r="GP1682" i="2" a="1"/>
  <c r="GP1682" i="2" s="1"/>
  <c r="CH1682" i="2" a="1"/>
  <c r="CH1682" i="2" s="1"/>
  <c r="HZ1682" i="2" a="1"/>
  <c r="HZ1682" i="2" s="1"/>
  <c r="BE1682" i="2" a="1"/>
  <c r="BE1682" i="2" s="1"/>
  <c r="GG1682" i="2" a="1"/>
  <c r="GG1682" i="2" s="1"/>
  <c r="N1682" i="2" a="1"/>
  <c r="N1682" i="2" s="1"/>
  <c r="FK1682" i="2" a="1"/>
  <c r="FK1682" i="2" s="1"/>
  <c r="M1682" i="2" a="1"/>
  <c r="M1682" i="2" s="1"/>
  <c r="GC1682" i="2" a="1"/>
  <c r="GC1682" i="2" s="1"/>
  <c r="IK1682" i="2" a="1"/>
  <c r="IK1682" i="2" s="1"/>
  <c r="FU1682" i="2" a="1"/>
  <c r="FU1682" i="2" s="1"/>
  <c r="AO1682" i="2" a="1"/>
  <c r="AO1682" i="2" s="1"/>
  <c r="CG1682" i="2" a="1"/>
  <c r="CG1682" i="2" s="1"/>
  <c r="HK1682" i="2" a="1"/>
  <c r="HK1682" i="2" s="1"/>
  <c r="A1704" i="2"/>
  <c r="FQ1682" i="2" a="1"/>
  <c r="FQ1682" i="2" s="1"/>
  <c r="AL1682" i="2" a="1"/>
  <c r="AL1682" i="2" s="1"/>
  <c r="DY1682" i="2" a="1"/>
  <c r="DY1682" i="2" s="1"/>
  <c r="DF1682" i="2" a="1"/>
  <c r="DF1682" i="2" s="1"/>
  <c r="CM1682" i="2" a="1"/>
  <c r="CM1682" i="2" s="1"/>
  <c r="FP1682" i="2" a="1"/>
  <c r="FP1682" i="2" s="1"/>
  <c r="CV1682" i="2" a="1"/>
  <c r="CV1682" i="2" s="1"/>
  <c r="FV1682" i="2" a="1"/>
  <c r="FV1682" i="2" s="1"/>
  <c r="AZ1682" i="2" a="1"/>
  <c r="AZ1682" i="2" s="1"/>
  <c r="HG1682" i="2" a="1"/>
  <c r="HG1682" i="2" s="1"/>
  <c r="BI1682" i="2" a="1"/>
  <c r="BI1682" i="2" s="1"/>
  <c r="CY1682" i="2" a="1"/>
  <c r="CY1682" i="2" s="1"/>
  <c r="GM1682" i="2" a="1"/>
  <c r="GM1682" i="2" s="1"/>
  <c r="ID1682" i="2" a="1"/>
  <c r="ID1682" i="2" s="1"/>
  <c r="AB1682" i="2" a="1"/>
  <c r="AB1682" i="2" s="1"/>
  <c r="GA1682" i="2" a="1"/>
  <c r="GA1682" i="2" s="1"/>
  <c r="FM1682" i="2" a="1"/>
  <c r="FM1682" i="2" s="1"/>
  <c r="BS1682" i="2" a="1"/>
  <c r="BS1682" i="2" s="1"/>
  <c r="GU1682" i="2" a="1"/>
  <c r="GU1682" i="2" s="1"/>
  <c r="CD1682" i="2" a="1"/>
  <c r="CD1682" i="2" s="1"/>
  <c r="EQ1682" i="2" a="1"/>
  <c r="EQ1682" i="2" s="1"/>
  <c r="T1682" i="2" a="1"/>
  <c r="T1682" i="2" s="1"/>
  <c r="DV1682" i="2" a="1"/>
  <c r="DV1682" i="2" s="1"/>
  <c r="BZ1682" i="2" a="1"/>
  <c r="BZ1682" i="2" s="1"/>
  <c r="EY1682" i="2" a="1"/>
  <c r="EY1682" i="2" s="1"/>
  <c r="GR1682" i="2" a="1"/>
  <c r="GR1682" i="2" s="1"/>
  <c r="EV1682" i="2" a="1"/>
  <c r="EV1682" i="2" s="1"/>
  <c r="AM1682" i="2" a="1"/>
  <c r="AM1682" i="2" s="1"/>
  <c r="CA1682" i="2" a="1"/>
  <c r="CA1682" i="2" s="1"/>
  <c r="AQ1682" i="2" a="1"/>
  <c r="AQ1682" i="2" s="1"/>
  <c r="IU1682" i="2" a="1"/>
  <c r="IU1682" i="2" s="1"/>
  <c r="EX1682" i="2" a="1"/>
  <c r="EX1682" i="2" s="1"/>
  <c r="CP1682" i="2" a="1"/>
  <c r="CP1682" i="2" s="1"/>
  <c r="BV1682" i="2" a="1"/>
  <c r="BV1682" i="2" s="1"/>
  <c r="DT1682" i="2" a="1"/>
  <c r="DT1682" i="2" s="1"/>
  <c r="HV1682" i="2" a="1"/>
  <c r="HV1682" i="2" s="1"/>
  <c r="FN1682" i="2" a="1"/>
  <c r="FN1682" i="2" s="1"/>
  <c r="EH1682" i="2" a="1"/>
  <c r="EH1682" i="2" s="1"/>
  <c r="EW1682" i="2" a="1"/>
  <c r="EW1682" i="2" s="1"/>
  <c r="EE1682" i="2" a="1"/>
  <c r="EE1682" i="2" s="1"/>
  <c r="EL1682" i="2" a="1"/>
  <c r="EL1682" i="2" s="1"/>
  <c r="AT1682" i="2" a="1"/>
  <c r="AT1682" i="2" s="1"/>
  <c r="FO1682" i="2" a="1"/>
  <c r="FO1682" i="2" s="1"/>
  <c r="DC1682" i="2" a="1"/>
  <c r="DC1682" i="2" s="1"/>
  <c r="GW1682" i="2" a="1"/>
  <c r="GW1682" i="2" s="1"/>
  <c r="K1682" i="2" a="1"/>
  <c r="K1682" i="2" s="1"/>
  <c r="FX1682" i="2" a="1"/>
  <c r="FX1682" i="2" s="1"/>
  <c r="DU1682" i="2" a="1"/>
  <c r="DU1682" i="2" s="1"/>
  <c r="ES1682" i="2" a="1"/>
  <c r="ES1682" i="2" s="1"/>
  <c r="FF1682" i="2" a="1"/>
  <c r="FF1682" i="2" s="1"/>
  <c r="DI1682" i="2" a="1"/>
  <c r="DI1682" i="2" s="1"/>
  <c r="IJ1682" i="2" a="1"/>
  <c r="IJ1682" i="2" s="1"/>
  <c r="AC1682" i="2" a="1"/>
  <c r="AC1682" i="2" s="1"/>
  <c r="FS1682" i="2" a="1"/>
  <c r="FS1682" i="2" s="1"/>
  <c r="BQ1682" i="2" a="1"/>
  <c r="BQ1682" i="2" s="1"/>
  <c r="DO1682" i="2" a="1"/>
  <c r="DO1682" i="2" s="1"/>
  <c r="FI1682" i="2" a="1"/>
  <c r="FI1682" i="2" s="1"/>
  <c r="EP1682" i="2" a="1"/>
  <c r="EP1682" i="2" s="1"/>
  <c r="HH1682" i="2" a="1"/>
  <c r="HH1682" i="2" s="1"/>
  <c r="GK1682" i="2" a="1"/>
  <c r="GK1682" i="2" s="1"/>
  <c r="AI1682" i="2" a="1"/>
  <c r="AI1682" i="2" s="1"/>
  <c r="U1682" i="2" a="1"/>
  <c r="U1682" i="2" s="1"/>
  <c r="FR1682" i="2" a="1"/>
  <c r="FR1682" i="2" s="1"/>
  <c r="CN1682" i="2" a="1"/>
  <c r="CN1682" i="2" s="1"/>
  <c r="BW1682" i="2" a="1"/>
  <c r="BW1682" i="2" s="1"/>
  <c r="HL1682" i="2" a="1"/>
  <c r="HL1682" i="2" s="1"/>
  <c r="HT1682" i="2" a="1"/>
  <c r="HT1682" i="2" s="1"/>
  <c r="FB1682" i="2" a="1"/>
  <c r="FB1682" i="2" s="1"/>
  <c r="HQ1682" i="2" a="1"/>
  <c r="HQ1682" i="2" s="1"/>
  <c r="EM1682" i="2" a="1"/>
  <c r="EM1682" i="2" s="1"/>
  <c r="EG1682" i="2" a="1"/>
  <c r="EG1682" i="2" s="1"/>
  <c r="FD1682" i="2" a="1"/>
  <c r="FD1682" i="2" s="1"/>
  <c r="ED1682" i="2" a="1"/>
  <c r="ED1682" i="2" s="1"/>
  <c r="BM1682" i="2" a="1"/>
  <c r="BM1682" i="2" s="1"/>
  <c r="AX1682" i="2" a="1"/>
  <c r="AX1682" i="2" s="1"/>
  <c r="IR1138" i="2" a="1"/>
  <c r="IR1138" i="2" s="1"/>
  <c r="IR1152" i="2" s="1"/>
  <c r="IU1138" i="2" a="1"/>
  <c r="IU1138" i="2" s="1"/>
  <c r="IU1152" i="2" s="1"/>
  <c r="II1138" i="2" a="1"/>
  <c r="II1138" i="2" s="1"/>
  <c r="II1152" i="2" s="1"/>
  <c r="HY1138" i="2" a="1"/>
  <c r="HY1138" i="2" s="1"/>
  <c r="HY1152" i="2" s="1"/>
  <c r="GV1138" i="2" a="1"/>
  <c r="GV1138" i="2" s="1"/>
  <c r="GV1152" i="2" s="1"/>
  <c r="GJ1138" i="2" a="1"/>
  <c r="GJ1138" i="2" s="1"/>
  <c r="GJ1152" i="2" s="1"/>
  <c r="EI1138" i="2" a="1"/>
  <c r="EI1138" i="2" s="1"/>
  <c r="EI1152" i="2" s="1"/>
  <c r="DO1138" i="2" a="1"/>
  <c r="DO1138" i="2" s="1"/>
  <c r="DO1152" i="2" s="1"/>
  <c r="Q1138" i="2" a="1"/>
  <c r="Q1138" i="2" s="1"/>
  <c r="Q1152" i="2" s="1"/>
  <c r="T1138" i="2" a="1"/>
  <c r="T1138" i="2" s="1"/>
  <c r="T1152" i="2" s="1"/>
  <c r="AH1138" i="2" a="1"/>
  <c r="AH1138" i="2" s="1"/>
  <c r="AH1152" i="2" s="1"/>
  <c r="BC1138" i="2" a="1"/>
  <c r="BC1138" i="2" s="1"/>
  <c r="BC1152" i="2" s="1"/>
  <c r="CD1138" i="2" a="1"/>
  <c r="CD1138" i="2" s="1"/>
  <c r="CD1152" i="2" s="1"/>
  <c r="CJ1138" i="2" a="1"/>
  <c r="CJ1138" i="2" s="1"/>
  <c r="CJ1152" i="2" s="1"/>
  <c r="BV1138" i="2" a="1"/>
  <c r="BV1138" i="2" s="1"/>
  <c r="BV1152" i="2" s="1"/>
  <c r="BM1138" i="2" a="1"/>
  <c r="BM1138" i="2" s="1"/>
  <c r="BM1152" i="2" s="1"/>
  <c r="FU1138" i="2" a="1"/>
  <c r="FU1138" i="2" s="1"/>
  <c r="FU1152" i="2" s="1"/>
  <c r="GL1138" i="2" a="1"/>
  <c r="GL1138" i="2" s="1"/>
  <c r="GL1152" i="2" s="1"/>
  <c r="GK1138" i="2" a="1"/>
  <c r="GK1138" i="2" s="1"/>
  <c r="GK1152" i="2" s="1"/>
  <c r="FC1138" i="2" a="1"/>
  <c r="FC1138" i="2" s="1"/>
  <c r="FC1152" i="2" s="1"/>
  <c r="EQ1138" i="2" a="1"/>
  <c r="EQ1138" i="2" s="1"/>
  <c r="EQ1152" i="2" s="1"/>
  <c r="DA1138" i="2" a="1"/>
  <c r="DA1138" i="2" s="1"/>
  <c r="DA1152" i="2" s="1"/>
  <c r="DS1138" i="2" a="1"/>
  <c r="DS1138" i="2" s="1"/>
  <c r="DS1152" i="2" s="1"/>
  <c r="DJ1138" i="2" a="1"/>
  <c r="DJ1138" i="2" s="1"/>
  <c r="DJ1152" i="2" s="1"/>
  <c r="AY1138" i="2" a="1"/>
  <c r="AY1138" i="2" s="1"/>
  <c r="AY1152" i="2" s="1"/>
  <c r="AP1138" i="2" a="1"/>
  <c r="AP1138" i="2" s="1"/>
  <c r="AP1152" i="2" s="1"/>
  <c r="AV1138" i="2" a="1"/>
  <c r="AV1138" i="2" s="1"/>
  <c r="AV1152" i="2" s="1"/>
  <c r="EE1138" i="2" a="1"/>
  <c r="EE1138" i="2" s="1"/>
  <c r="EE1152" i="2" s="1"/>
  <c r="CY1138" i="2" a="1"/>
  <c r="CY1138" i="2" s="1"/>
  <c r="CY1152" i="2" s="1"/>
  <c r="CN1138" i="2" a="1"/>
  <c r="CN1138" i="2" s="1"/>
  <c r="CN1152" i="2" s="1"/>
  <c r="HV1138" i="2" a="1"/>
  <c r="HV1138" i="2" s="1"/>
  <c r="HV1152" i="2" s="1"/>
  <c r="HO1138" i="2" a="1"/>
  <c r="HO1138" i="2" s="1"/>
  <c r="HO1152" i="2" s="1"/>
  <c r="IM1138" i="2" a="1"/>
  <c r="IM1138" i="2" s="1"/>
  <c r="IM1152" i="2" s="1"/>
  <c r="FF1138" i="2" a="1"/>
  <c r="FF1138" i="2" s="1"/>
  <c r="FF1152" i="2" s="1"/>
  <c r="DZ1138" i="2" a="1"/>
  <c r="DZ1138" i="2" s="1"/>
  <c r="DZ1152" i="2" s="1"/>
  <c r="GX1138" i="2" a="1"/>
  <c r="GX1138" i="2" s="1"/>
  <c r="GX1152" i="2" s="1"/>
  <c r="X1138" i="2" a="1"/>
  <c r="X1138" i="2" s="1"/>
  <c r="X1152" i="2" s="1"/>
  <c r="AB1138" i="2" a="1"/>
  <c r="AB1138" i="2" s="1"/>
  <c r="AB1152" i="2" s="1"/>
  <c r="L1138" i="2" a="1"/>
  <c r="L1138" i="2" s="1"/>
  <c r="L1152" i="2" s="1"/>
  <c r="BF1138" i="2" a="1"/>
  <c r="BF1138" i="2" s="1"/>
  <c r="BF1152" i="2" s="1"/>
  <c r="CC1138" i="2" a="1"/>
  <c r="CC1138" i="2" s="1"/>
  <c r="CC1152" i="2" s="1"/>
  <c r="CA1138" i="2" a="1"/>
  <c r="CA1138" i="2" s="1"/>
  <c r="CA1152" i="2" s="1"/>
  <c r="BR1138" i="2" a="1"/>
  <c r="BR1138" i="2" s="1"/>
  <c r="BR1152" i="2" s="1"/>
  <c r="CB1138" i="2" a="1"/>
  <c r="CB1138" i="2" s="1"/>
  <c r="CB1152" i="2" s="1"/>
  <c r="ES1138" i="2" a="1"/>
  <c r="ES1138" i="2" s="1"/>
  <c r="ES1152" i="2" s="1"/>
  <c r="GZ1138" i="2" a="1"/>
  <c r="GZ1138" i="2" s="1"/>
  <c r="GZ1152" i="2" s="1"/>
  <c r="GG1138" i="2" a="1"/>
  <c r="GG1138" i="2" s="1"/>
  <c r="GG1152" i="2" s="1"/>
  <c r="GF1138" i="2" a="1"/>
  <c r="GF1138" i="2" s="1"/>
  <c r="GF1152" i="2" s="1"/>
  <c r="FR1138" i="2" a="1"/>
  <c r="FR1138" i="2" s="1"/>
  <c r="FR1152" i="2" s="1"/>
  <c r="EX1138" i="2" a="1"/>
  <c r="EX1138" i="2" s="1"/>
  <c r="EX1152" i="2" s="1"/>
  <c r="EM1138" i="2" a="1"/>
  <c r="EM1138" i="2" s="1"/>
  <c r="EM1152" i="2" s="1"/>
  <c r="DB1138" i="2" a="1"/>
  <c r="DB1138" i="2" s="1"/>
  <c r="DB1152" i="2" s="1"/>
  <c r="DL1138" i="2" a="1"/>
  <c r="DL1138" i="2" s="1"/>
  <c r="DL1152" i="2" s="1"/>
  <c r="AU1138" i="2" a="1"/>
  <c r="AU1138" i="2" s="1"/>
  <c r="AU1152" i="2" s="1"/>
  <c r="AL1138" i="2" a="1"/>
  <c r="AL1138" i="2" s="1"/>
  <c r="AL1152" i="2" s="1"/>
  <c r="AR1138" i="2" a="1"/>
  <c r="AR1138" i="2" s="1"/>
  <c r="AR1152" i="2" s="1"/>
  <c r="CV1138" i="2" a="1"/>
  <c r="CV1138" i="2" s="1"/>
  <c r="CV1152" i="2" s="1"/>
  <c r="CM1138" i="2" a="1"/>
  <c r="CM1138" i="2" s="1"/>
  <c r="CM1152" i="2" s="1"/>
  <c r="HT1138" i="2" a="1"/>
  <c r="HT1138" i="2" s="1"/>
  <c r="HT1152" i="2" s="1"/>
  <c r="HI1138" i="2" a="1"/>
  <c r="HI1138" i="2" s="1"/>
  <c r="HI1152" i="2" s="1"/>
  <c r="IT1138" i="2" a="1"/>
  <c r="IT1138" i="2" s="1"/>
  <c r="IT1152" i="2" s="1"/>
  <c r="ID1138" i="2" a="1"/>
  <c r="ID1138" i="2" s="1"/>
  <c r="ID1152" i="2" s="1"/>
  <c r="GU1138" i="2" a="1"/>
  <c r="GU1138" i="2" s="1"/>
  <c r="GU1152" i="2" s="1"/>
  <c r="FK1138" i="2" a="1"/>
  <c r="FK1138" i="2" s="1"/>
  <c r="FK1152" i="2" s="1"/>
  <c r="DY1138" i="2" a="1"/>
  <c r="DY1138" i="2" s="1"/>
  <c r="DY1152" i="2" s="1"/>
  <c r="GP1138" i="2" a="1"/>
  <c r="GP1138" i="2" s="1"/>
  <c r="GP1152" i="2" s="1"/>
  <c r="ER1138" i="2" a="1"/>
  <c r="ER1138" i="2" s="1"/>
  <c r="ER1152" i="2" s="1"/>
  <c r="AF1138" i="2" a="1"/>
  <c r="AF1138" i="2" s="1"/>
  <c r="AF1152" i="2" s="1"/>
  <c r="V1138" i="2" a="1"/>
  <c r="V1138" i="2" s="1"/>
  <c r="V1152" i="2" s="1"/>
  <c r="M1138" i="2" a="1"/>
  <c r="M1138" i="2" s="1"/>
  <c r="M1152" i="2" s="1"/>
  <c r="BB1138" i="2" a="1"/>
  <c r="BB1138" i="2" s="1"/>
  <c r="BB1152" i="2" s="1"/>
  <c r="BW1138" i="2" a="1"/>
  <c r="BW1138" i="2" s="1"/>
  <c r="BW1152" i="2" s="1"/>
  <c r="BN1138" i="2" a="1"/>
  <c r="BN1138" i="2" s="1"/>
  <c r="BN1152" i="2" s="1"/>
  <c r="BX1138" i="2" a="1"/>
  <c r="BX1138" i="2" s="1"/>
  <c r="BX1152" i="2" s="1"/>
  <c r="GD1138" i="2" a="1"/>
  <c r="GD1138" i="2" s="1"/>
  <c r="GD1152" i="2" s="1"/>
  <c r="GM1138" i="2" a="1"/>
  <c r="GM1138" i="2" s="1"/>
  <c r="GM1152" i="2" s="1"/>
  <c r="GA1138" i="2" a="1"/>
  <c r="GA1138" i="2" s="1"/>
  <c r="GA1152" i="2" s="1"/>
  <c r="HG1138" i="2" a="1"/>
  <c r="HG1138" i="2" s="1"/>
  <c r="HG1152" i="2" s="1"/>
  <c r="FN1138" i="2" a="1"/>
  <c r="FN1138" i="2" s="1"/>
  <c r="FN1152" i="2" s="1"/>
  <c r="ET1138" i="2" a="1"/>
  <c r="ET1138" i="2" s="1"/>
  <c r="ET1152" i="2" s="1"/>
  <c r="FQ1138" i="2" a="1"/>
  <c r="FQ1138" i="2" s="1"/>
  <c r="FQ1152" i="2" s="1"/>
  <c r="DN1138" i="2" a="1"/>
  <c r="DN1138" i="2" s="1"/>
  <c r="DN1152" i="2" s="1"/>
  <c r="DC1138" i="2" a="1"/>
  <c r="DC1138" i="2" s="1"/>
  <c r="DC1152" i="2" s="1"/>
  <c r="AQ1138" i="2" a="1"/>
  <c r="AQ1138" i="2" s="1"/>
  <c r="AQ1152" i="2" s="1"/>
  <c r="BA1138" i="2" a="1"/>
  <c r="BA1138" i="2" s="1"/>
  <c r="BA1152" i="2" s="1"/>
  <c r="AN1138" i="2" a="1"/>
  <c r="AN1138" i="2" s="1"/>
  <c r="AN1152" i="2" s="1"/>
  <c r="CU1138" i="2" a="1"/>
  <c r="CU1138" i="2" s="1"/>
  <c r="CU1152" i="2" s="1"/>
  <c r="CL1138" i="2" a="1"/>
  <c r="CL1138" i="2" s="1"/>
  <c r="CL1152" i="2" s="1"/>
  <c r="HN1138" i="2" a="1"/>
  <c r="HN1138" i="2" s="1"/>
  <c r="HN1152" i="2" s="1"/>
  <c r="D1138" i="2" a="1"/>
  <c r="D1138" i="2" s="1"/>
  <c r="D1152" i="2" s="1"/>
  <c r="D213" i="2" s="1" a="1"/>
  <c r="D213" i="2" s="1"/>
  <c r="D228" i="2" s="1"/>
  <c r="IQ1138" i="2" a="1"/>
  <c r="IQ1138" i="2" s="1"/>
  <c r="IQ1152" i="2" s="1"/>
  <c r="IE1138" i="2" a="1"/>
  <c r="IE1138" i="2" s="1"/>
  <c r="IE1152" i="2" s="1"/>
  <c r="GT1138" i="2" a="1"/>
  <c r="GT1138" i="2" s="1"/>
  <c r="GT1152" i="2" s="1"/>
  <c r="FJ1138" i="2" a="1"/>
  <c r="FJ1138" i="2" s="1"/>
  <c r="FJ1152" i="2" s="1"/>
  <c r="DX1138" i="2" a="1"/>
  <c r="DX1138" i="2" s="1"/>
  <c r="DX1152" i="2" s="1"/>
  <c r="EY1138" i="2" a="1"/>
  <c r="EY1138" i="2" s="1"/>
  <c r="EY1152" i="2" s="1"/>
  <c r="Y1138" i="2" a="1"/>
  <c r="Y1138" i="2" s="1"/>
  <c r="Y1152" i="2" s="1"/>
  <c r="AD1138" i="2" a="1"/>
  <c r="AD1138" i="2" s="1"/>
  <c r="AD1152" i="2" s="1"/>
  <c r="H1138" i="2" a="1"/>
  <c r="H1138" i="2" s="1"/>
  <c r="H1152" i="2" s="1"/>
  <c r="BE1138" i="2" a="1"/>
  <c r="BE1138" i="2" s="1"/>
  <c r="BE1152" i="2" s="1"/>
  <c r="BS1138" i="2" a="1"/>
  <c r="BS1138" i="2" s="1"/>
  <c r="BS1152" i="2" s="1"/>
  <c r="BJ1138" i="2" a="1"/>
  <c r="BJ1138" i="2" s="1"/>
  <c r="BJ1152" i="2" s="1"/>
  <c r="BT1138" i="2" a="1"/>
  <c r="BT1138" i="2" s="1"/>
  <c r="BT1152" i="2" s="1"/>
  <c r="HA1138" i="2" a="1"/>
  <c r="HA1138" i="2" s="1"/>
  <c r="HA1152" i="2" s="1"/>
  <c r="GH1138" i="2" a="1"/>
  <c r="GH1138" i="2" s="1"/>
  <c r="GH1152" i="2" s="1"/>
  <c r="FW1138" i="2" a="1"/>
  <c r="FW1138" i="2" s="1"/>
  <c r="FW1152" i="2" s="1"/>
  <c r="HF1138" i="2" a="1"/>
  <c r="HF1138" i="2" s="1"/>
  <c r="HF1152" i="2" s="1"/>
  <c r="FA1138" i="2" a="1"/>
  <c r="FA1138" i="2" s="1"/>
  <c r="FA1152" i="2" s="1"/>
  <c r="EN1138" i="2" a="1"/>
  <c r="EN1138" i="2" s="1"/>
  <c r="EN1152" i="2" s="1"/>
  <c r="FD1138" i="2" a="1"/>
  <c r="FD1138" i="2" s="1"/>
  <c r="FD1152" i="2" s="1"/>
  <c r="DF1138" i="2" a="1"/>
  <c r="DF1138" i="2" s="1"/>
  <c r="DF1152" i="2" s="1"/>
  <c r="DK1138" i="2" a="1"/>
  <c r="DK1138" i="2" s="1"/>
  <c r="DK1152" i="2" s="1"/>
  <c r="HK1138" i="2" a="1"/>
  <c r="HK1138" i="2" s="1"/>
  <c r="HK1152" i="2" s="1"/>
  <c r="AM1138" i="2" a="1"/>
  <c r="AM1138" i="2" s="1"/>
  <c r="AM1152" i="2" s="1"/>
  <c r="AW1138" i="2" a="1"/>
  <c r="AW1138" i="2" s="1"/>
  <c r="AW1152" i="2" s="1"/>
  <c r="AJ1138" i="2" a="1"/>
  <c r="AJ1138" i="2" s="1"/>
  <c r="AJ1152" i="2" s="1"/>
  <c r="EH1138" i="2" a="1"/>
  <c r="EH1138" i="2" s="1"/>
  <c r="EH1152" i="2" s="1"/>
  <c r="HH1138" i="2" a="1"/>
  <c r="HH1138" i="2" s="1"/>
  <c r="HH1152" i="2" s="1"/>
  <c r="CK1138" i="2" a="1"/>
  <c r="CK1138" i="2" s="1"/>
  <c r="CK1152" i="2" s="1"/>
  <c r="F1138" i="2" a="1"/>
  <c r="F1138" i="2" s="1"/>
  <c r="F1152" i="2" s="1"/>
  <c r="E1138" i="2" a="1"/>
  <c r="E1138" i="2" s="1"/>
  <c r="E1152" i="2" s="1"/>
  <c r="IJ1138" i="2" a="1"/>
  <c r="IJ1138" i="2" s="1"/>
  <c r="IJ1152" i="2" s="1"/>
  <c r="IB1138" i="2" a="1"/>
  <c r="IB1138" i="2" s="1"/>
  <c r="IB1152" i="2" s="1"/>
  <c r="GS1138" i="2" a="1"/>
  <c r="GS1138" i="2" s="1"/>
  <c r="GS1152" i="2" s="1"/>
  <c r="FI1138" i="2" a="1"/>
  <c r="FI1138" i="2" s="1"/>
  <c r="FI1152" i="2" s="1"/>
  <c r="DW1138" i="2" a="1"/>
  <c r="DW1138" i="2" s="1"/>
  <c r="DW1152" i="2" s="1"/>
  <c r="FS1138" i="2" a="1"/>
  <c r="FS1138" i="2" s="1"/>
  <c r="FS1152" i="2" s="1"/>
  <c r="EC1138" i="2" a="1"/>
  <c r="EC1138" i="2" s="1"/>
  <c r="EC1152" i="2" s="1"/>
  <c r="AG1138" i="2" a="1"/>
  <c r="AG1138" i="2" s="1"/>
  <c r="AG1152" i="2" s="1"/>
  <c r="AE1138" i="2" a="1"/>
  <c r="AE1138" i="2" s="1"/>
  <c r="AE1152" i="2" s="1"/>
  <c r="I1138" i="2" a="1"/>
  <c r="I1138" i="2" s="1"/>
  <c r="I1152" i="2" s="1"/>
  <c r="BD1138" i="2" a="1"/>
  <c r="BD1138" i="2" s="1"/>
  <c r="BD1152" i="2" s="1"/>
  <c r="BO1138" i="2" a="1"/>
  <c r="BO1138" i="2" s="1"/>
  <c r="BO1152" i="2" s="1"/>
  <c r="CH1138" i="2" a="1"/>
  <c r="CH1138" i="2" s="1"/>
  <c r="CH1152" i="2" s="1"/>
  <c r="BP1138" i="2" a="1"/>
  <c r="BP1138" i="2" s="1"/>
  <c r="BP1152" i="2" s="1"/>
  <c r="GN1138" i="2" a="1"/>
  <c r="GN1138" i="2" s="1"/>
  <c r="GN1152" i="2" s="1"/>
  <c r="GB1138" i="2" a="1"/>
  <c r="GB1138" i="2" s="1"/>
  <c r="GB1152" i="2" s="1"/>
  <c r="FZ1138" i="2" a="1"/>
  <c r="FZ1138" i="2" s="1"/>
  <c r="FZ1152" i="2" s="1"/>
  <c r="EV1138" i="2" a="1"/>
  <c r="EV1138" i="2" s="1"/>
  <c r="EV1152" i="2" s="1"/>
  <c r="EJ1138" i="2" a="1"/>
  <c r="EJ1138" i="2" s="1"/>
  <c r="EJ1152" i="2" s="1"/>
  <c r="EZ1138" i="2" a="1"/>
  <c r="EZ1138" i="2" s="1"/>
  <c r="EZ1152" i="2" s="1"/>
  <c r="DE1138" i="2" a="1"/>
  <c r="DE1138" i="2" s="1"/>
  <c r="DE1152" i="2" s="1"/>
  <c r="DP1138" i="2" a="1"/>
  <c r="DP1138" i="2" s="1"/>
  <c r="DP1152" i="2" s="1"/>
  <c r="CS1138" i="2" a="1"/>
  <c r="CS1138" i="2" s="1"/>
  <c r="CS1152" i="2" s="1"/>
  <c r="HJ1138" i="2" a="1"/>
  <c r="HJ1138" i="2" s="1"/>
  <c r="HJ1152" i="2" s="1"/>
  <c r="AI1138" i="2" a="1"/>
  <c r="AI1138" i="2" s="1"/>
  <c r="AI1152" i="2" s="1"/>
  <c r="AS1138" i="2" a="1"/>
  <c r="AS1138" i="2" s="1"/>
  <c r="AS1152" i="2" s="1"/>
  <c r="BI1138" i="2" a="1"/>
  <c r="BI1138" i="2" s="1"/>
  <c r="BI1152" i="2" s="1"/>
  <c r="CX1138" i="2" a="1"/>
  <c r="CX1138" i="2" s="1"/>
  <c r="CX1152" i="2" s="1"/>
  <c r="ED1138" i="2" a="1"/>
  <c r="ED1138" i="2" s="1"/>
  <c r="ED1152" i="2" s="1"/>
  <c r="HS1138" i="2" a="1"/>
  <c r="HS1138" i="2" s="1"/>
  <c r="HS1152" i="2" s="1"/>
  <c r="G1138" i="2" a="1"/>
  <c r="G1138" i="2" s="1"/>
  <c r="G1152" i="2" s="1"/>
  <c r="IP1138" i="2" a="1"/>
  <c r="IP1138" i="2" s="1"/>
  <c r="IP1152" i="2" s="1"/>
  <c r="IG1138" i="2" a="1"/>
  <c r="IG1138" i="2" s="1"/>
  <c r="IG1152" i="2" s="1"/>
  <c r="IA1138" i="2" a="1"/>
  <c r="IA1138" i="2" s="1"/>
  <c r="IA1152" i="2" s="1"/>
  <c r="GR1138" i="2" a="1"/>
  <c r="GR1138" i="2" s="1"/>
  <c r="GR1152" i="2" s="1"/>
  <c r="FH1138" i="2" a="1"/>
  <c r="FH1138" i="2" s="1"/>
  <c r="FH1152" i="2" s="1"/>
  <c r="EB1138" i="2" a="1"/>
  <c r="EB1138" i="2" s="1"/>
  <c r="EB1152" i="2" s="1"/>
  <c r="HD1138" i="2" a="1"/>
  <c r="HD1138" i="2" s="1"/>
  <c r="HD1152" i="2" s="1"/>
  <c r="GC1138" i="2" a="1"/>
  <c r="GC1138" i="2" s="1"/>
  <c r="GC1152" i="2" s="1"/>
  <c r="DU1138" i="2" a="1"/>
  <c r="DU1138" i="2" s="1"/>
  <c r="DU1152" i="2" s="1"/>
  <c r="N1138" i="2" a="1"/>
  <c r="N1138" i="2" s="1"/>
  <c r="N1152" i="2" s="1"/>
  <c r="Z1138" i="2" a="1"/>
  <c r="Z1138" i="2" s="1"/>
  <c r="Z1152" i="2" s="1"/>
  <c r="W1138" i="2" a="1"/>
  <c r="W1138" i="2" s="1"/>
  <c r="W1152" i="2" s="1"/>
  <c r="J1138" i="2" a="1"/>
  <c r="J1138" i="2" s="1"/>
  <c r="J1152" i="2" s="1"/>
  <c r="CF1138" i="2" a="1"/>
  <c r="CF1138" i="2" s="1"/>
  <c r="CF1152" i="2" s="1"/>
  <c r="BK1138" i="2" a="1"/>
  <c r="BK1138" i="2" s="1"/>
  <c r="BK1152" i="2" s="1"/>
  <c r="BY1138" i="2" a="1"/>
  <c r="BY1138" i="2" s="1"/>
  <c r="BY1152" i="2" s="1"/>
  <c r="BL1138" i="2" a="1"/>
  <c r="BL1138" i="2" s="1"/>
  <c r="BL1152" i="2" s="1"/>
  <c r="GI1138" i="2" a="1"/>
  <c r="GI1138" i="2" s="1"/>
  <c r="GI1152" i="2" s="1"/>
  <c r="FX1138" i="2" a="1"/>
  <c r="FX1138" i="2" s="1"/>
  <c r="FX1152" i="2" s="1"/>
  <c r="FV1138" i="2" a="1"/>
  <c r="FV1138" i="2" s="1"/>
  <c r="FV1152" i="2" s="1"/>
  <c r="EP1138" i="2" a="1"/>
  <c r="EP1138" i="2" s="1"/>
  <c r="EP1152" i="2" s="1"/>
  <c r="FO1138" i="2" a="1"/>
  <c r="FO1138" i="2" s="1"/>
  <c r="FO1152" i="2" s="1"/>
  <c r="EU1138" i="2" a="1"/>
  <c r="EU1138" i="2" s="1"/>
  <c r="EU1152" i="2" s="1"/>
  <c r="DT1138" i="2" a="1"/>
  <c r="DT1138" i="2" s="1"/>
  <c r="DT1152" i="2" s="1"/>
  <c r="DG1138" i="2" a="1"/>
  <c r="DG1138" i="2" s="1"/>
  <c r="DG1152" i="2" s="1"/>
  <c r="CT1138" i="2" a="1"/>
  <c r="CT1138" i="2" s="1"/>
  <c r="CT1152" i="2" s="1"/>
  <c r="HL1138" i="2" a="1"/>
  <c r="HL1138" i="2" s="1"/>
  <c r="HL1152" i="2" s="1"/>
  <c r="BG1138" i="2" a="1"/>
  <c r="BG1138" i="2" s="1"/>
  <c r="BG1152" i="2" s="1"/>
  <c r="AO1138" i="2" a="1"/>
  <c r="AO1138" i="2" s="1"/>
  <c r="AO1152" i="2" s="1"/>
  <c r="EG1138" i="2" a="1"/>
  <c r="EG1138" i="2" s="1"/>
  <c r="EG1152" i="2" s="1"/>
  <c r="CP1138" i="2" a="1"/>
  <c r="CP1138" i="2" s="1"/>
  <c r="CP1152" i="2" s="1"/>
  <c r="HM1138" i="2" a="1"/>
  <c r="HM1138" i="2" s="1"/>
  <c r="HM1152" i="2" s="1"/>
  <c r="IO1138" i="2" a="1"/>
  <c r="IO1138" i="2" s="1"/>
  <c r="IO1152" i="2" s="1"/>
  <c r="IL1138" i="2" a="1"/>
  <c r="IL1138" i="2" s="1"/>
  <c r="IL1152" i="2" s="1"/>
  <c r="IC1138" i="2" a="1"/>
  <c r="IC1138" i="2" s="1"/>
  <c r="IC1152" i="2" s="1"/>
  <c r="GW1138" i="2" a="1"/>
  <c r="GW1138" i="2" s="1"/>
  <c r="GW1152" i="2" s="1"/>
  <c r="FL1138" i="2" a="1"/>
  <c r="FL1138" i="2" s="1"/>
  <c r="FL1152" i="2" s="1"/>
  <c r="DV1138" i="2" a="1"/>
  <c r="DV1138" i="2" s="1"/>
  <c r="DV1152" i="2" s="1"/>
  <c r="HE1138" i="2" a="1"/>
  <c r="HE1138" i="2" s="1"/>
  <c r="HE1152" i="2" s="1"/>
  <c r="FM1138" i="2" a="1"/>
  <c r="FM1138" i="2" s="1"/>
  <c r="FM1152" i="2" s="1"/>
  <c r="O1138" i="2" a="1"/>
  <c r="O1138" i="2" s="1"/>
  <c r="O1152" i="2" s="1"/>
  <c r="S1138" i="2" a="1"/>
  <c r="S1138" i="2" s="1"/>
  <c r="S1152" i="2" s="1"/>
  <c r="AC1138" i="2" a="1"/>
  <c r="AC1138" i="2" s="1"/>
  <c r="AC1152" i="2" s="1"/>
  <c r="R1138" i="2" a="1"/>
  <c r="R1138" i="2" s="1"/>
  <c r="R1152" i="2" s="1"/>
  <c r="CE1138" i="2" a="1"/>
  <c r="CE1138" i="2" s="1"/>
  <c r="CE1152" i="2" s="1"/>
  <c r="CI1138" i="2" a="1"/>
  <c r="CI1138" i="2" s="1"/>
  <c r="CI1152" i="2" s="1"/>
  <c r="BU1138" i="2" a="1"/>
  <c r="BU1138" i="2" s="1"/>
  <c r="BU1152" i="2" s="1"/>
  <c r="GE1138" i="2" a="1"/>
  <c r="GE1138" i="2" s="1"/>
  <c r="GE1152" i="2" s="1"/>
  <c r="HC1138" i="2" a="1"/>
  <c r="HC1138" i="2" s="1"/>
  <c r="HC1152" i="2" s="1"/>
  <c r="HB1138" i="2" a="1"/>
  <c r="HB1138" i="2" s="1"/>
  <c r="HB1152" i="2" s="1"/>
  <c r="EL1138" i="2" a="1"/>
  <c r="EL1138" i="2" s="1"/>
  <c r="EL1152" i="2" s="1"/>
  <c r="FB1138" i="2" a="1"/>
  <c r="FB1138" i="2" s="1"/>
  <c r="FB1152" i="2" s="1"/>
  <c r="EO1138" i="2" a="1"/>
  <c r="EO1138" i="2" s="1"/>
  <c r="EO1152" i="2" s="1"/>
  <c r="DM1138" i="2" a="1"/>
  <c r="DM1138" i="2" s="1"/>
  <c r="DM1152" i="2" s="1"/>
  <c r="DR1138" i="2" a="1"/>
  <c r="DR1138" i="2" s="1"/>
  <c r="DR1152" i="2" s="1"/>
  <c r="CR1138" i="2" a="1"/>
  <c r="CR1138" i="2" s="1"/>
  <c r="CR1152" i="2" s="1"/>
  <c r="AX1138" i="2" a="1"/>
  <c r="AX1138" i="2" s="1"/>
  <c r="AX1152" i="2" s="1"/>
  <c r="AK1138" i="2" a="1"/>
  <c r="AK1138" i="2" s="1"/>
  <c r="AK1152" i="2" s="1"/>
  <c r="EF1138" i="2" a="1"/>
  <c r="EF1138" i="2" s="1"/>
  <c r="EF1152" i="2" s="1"/>
  <c r="FT1138" i="2" a="1"/>
  <c r="FT1138" i="2" s="1"/>
  <c r="FT1152" i="2" s="1"/>
  <c r="HU1138" i="2" a="1"/>
  <c r="HU1138" i="2" s="1"/>
  <c r="HU1152" i="2" s="1"/>
  <c r="HX1138" i="2" a="1"/>
  <c r="HX1138" i="2" s="1"/>
  <c r="HX1152" i="2" s="1"/>
  <c r="HQ1138" i="2" a="1"/>
  <c r="HQ1138" i="2" s="1"/>
  <c r="HQ1152" i="2" s="1"/>
  <c r="IN1138" i="2" a="1"/>
  <c r="IN1138" i="2" s="1"/>
  <c r="IN1152" i="2" s="1"/>
  <c r="IK1138" i="2" a="1"/>
  <c r="IK1138" i="2" s="1"/>
  <c r="IK1152" i="2" s="1"/>
  <c r="HZ1138" i="2" a="1"/>
  <c r="HZ1138" i="2" s="1"/>
  <c r="HZ1152" i="2" s="1"/>
  <c r="GQ1138" i="2" a="1"/>
  <c r="GQ1138" i="2" s="1"/>
  <c r="GQ1152" i="2" s="1"/>
  <c r="FG1138" i="2" a="1"/>
  <c r="FG1138" i="2" s="1"/>
  <c r="FG1152" i="2" s="1"/>
  <c r="EA1138" i="2" a="1"/>
  <c r="EA1138" i="2" s="1"/>
  <c r="EA1152" i="2" s="1"/>
  <c r="FE1138" i="2" a="1"/>
  <c r="FE1138" i="2" s="1"/>
  <c r="FE1152" i="2" s="1"/>
  <c r="DH1138" i="2" a="1"/>
  <c r="DH1138" i="2" s="1"/>
  <c r="DH1152" i="2" s="1"/>
  <c r="P1138" i="2" a="1"/>
  <c r="P1138" i="2" s="1"/>
  <c r="P1152" i="2" s="1"/>
  <c r="AA1138" i="2" a="1"/>
  <c r="AA1138" i="2" s="1"/>
  <c r="AA1152" i="2" s="1"/>
  <c r="U1138" i="2" a="1"/>
  <c r="U1138" i="2" s="1"/>
  <c r="U1152" i="2" s="1"/>
  <c r="K1138" i="2" a="1"/>
  <c r="K1138" i="2" s="1"/>
  <c r="K1152" i="2" s="1"/>
  <c r="CG1138" i="2" a="1"/>
  <c r="CG1138" i="2" s="1"/>
  <c r="CG1152" i="2" s="1"/>
  <c r="DI1138" i="2" a="1"/>
  <c r="DI1138" i="2" s="1"/>
  <c r="DI1152" i="2" s="1"/>
  <c r="BZ1138" i="2" a="1"/>
  <c r="BZ1138" i="2" s="1"/>
  <c r="BZ1152" i="2" s="1"/>
  <c r="BQ1138" i="2" a="1"/>
  <c r="BQ1138" i="2" s="1"/>
  <c r="BQ1152" i="2" s="1"/>
  <c r="FY1138" i="2" a="1"/>
  <c r="FY1138" i="2" s="1"/>
  <c r="FY1152" i="2" s="1"/>
  <c r="GY1138" i="2" a="1"/>
  <c r="GY1138" i="2" s="1"/>
  <c r="GY1152" i="2" s="1"/>
  <c r="GO1138" i="2" a="1"/>
  <c r="GO1138" i="2" s="1"/>
  <c r="GO1152" i="2" s="1"/>
  <c r="FP1138" i="2" a="1"/>
  <c r="FP1138" i="2" s="1"/>
  <c r="FP1152" i="2" s="1"/>
  <c r="EW1138" i="2" a="1"/>
  <c r="EW1138" i="2" s="1"/>
  <c r="EW1152" i="2" s="1"/>
  <c r="EK1138" i="2" a="1"/>
  <c r="EK1138" i="2" s="1"/>
  <c r="EK1152" i="2" s="1"/>
  <c r="DD1138" i="2" a="1"/>
  <c r="DD1138" i="2" s="1"/>
  <c r="DD1152" i="2" s="1"/>
  <c r="DQ1138" i="2" a="1"/>
  <c r="DQ1138" i="2" s="1"/>
  <c r="DQ1152" i="2" s="1"/>
  <c r="CQ1138" i="2" a="1"/>
  <c r="CQ1138" i="2" s="1"/>
  <c r="CQ1152" i="2" s="1"/>
  <c r="HP1138" i="2" a="1"/>
  <c r="HP1138" i="2" s="1"/>
  <c r="HP1152" i="2" s="1"/>
  <c r="BH1138" i="2" a="1"/>
  <c r="BH1138" i="2" s="1"/>
  <c r="BH1152" i="2" s="1"/>
  <c r="AT1138" i="2" a="1"/>
  <c r="AT1138" i="2" s="1"/>
  <c r="AT1152" i="2" s="1"/>
  <c r="AZ1138" i="2" a="1"/>
  <c r="AZ1138" i="2" s="1"/>
  <c r="AZ1152" i="2" s="1"/>
  <c r="CW1138" i="2" a="1"/>
  <c r="CW1138" i="2" s="1"/>
  <c r="CW1152" i="2" s="1"/>
  <c r="CZ1138" i="2" a="1"/>
  <c r="CZ1138" i="2" s="1"/>
  <c r="CZ1152" i="2" s="1"/>
  <c r="CO1138" i="2" a="1"/>
  <c r="CO1138" i="2" s="1"/>
  <c r="CO1152" i="2" s="1"/>
  <c r="HW1138" i="2" a="1"/>
  <c r="HW1138" i="2" s="1"/>
  <c r="HW1152" i="2" s="1"/>
  <c r="HR1138" i="2" a="1"/>
  <c r="HR1138" i="2" s="1"/>
  <c r="HR1152" i="2" s="1"/>
  <c r="A1139" i="2"/>
  <c r="IS1138" i="2" a="1"/>
  <c r="IS1138" i="2" s="1"/>
  <c r="IS1152" i="2" s="1"/>
  <c r="IH1138" i="2" a="1"/>
  <c r="IH1138" i="2" s="1"/>
  <c r="IH1152" i="2" s="1"/>
  <c r="D183" i="2" a="1"/>
  <c r="D183" i="2" s="1"/>
  <c r="A184" i="2"/>
  <c r="HY847" i="2" a="1"/>
  <c r="HY847" i="2" s="1"/>
  <c r="GZ847" i="2" a="1"/>
  <c r="GZ847" i="2" s="1"/>
  <c r="HS847" i="2" a="1"/>
  <c r="HS847" i="2" s="1"/>
  <c r="EO847" i="2" a="1"/>
  <c r="EO847" i="2" s="1"/>
  <c r="HO847" i="2" a="1"/>
  <c r="HO847" i="2" s="1"/>
  <c r="ET847" i="2" a="1"/>
  <c r="ET847" i="2" s="1"/>
  <c r="GP847" i="2" a="1"/>
  <c r="GP847" i="2" s="1"/>
  <c r="BA847" i="2" a="1"/>
  <c r="BA847" i="2" s="1"/>
  <c r="CG847" i="2" a="1"/>
  <c r="CG847" i="2" s="1"/>
  <c r="EF847" i="2" a="1"/>
  <c r="EF847" i="2" s="1"/>
  <c r="AU847" i="2" a="1"/>
  <c r="AU847" i="2" s="1"/>
  <c r="EE847" i="2" a="1"/>
  <c r="EE847" i="2" s="1"/>
  <c r="A848" i="2"/>
  <c r="AA847" i="2" a="1"/>
  <c r="AA847" i="2" s="1"/>
  <c r="CC847" i="2" a="1"/>
  <c r="CC847" i="2" s="1"/>
  <c r="FC847" i="2" a="1"/>
  <c r="FC847" i="2" s="1"/>
  <c r="HG847" i="2" a="1"/>
  <c r="HG847" i="2" s="1"/>
  <c r="IR847" i="2" a="1"/>
  <c r="IR847" i="2" s="1"/>
  <c r="EQ847" i="2" a="1"/>
  <c r="EQ847" i="2" s="1"/>
  <c r="FL847" i="2" a="1"/>
  <c r="FL847" i="2" s="1"/>
  <c r="DC847" i="2" a="1"/>
  <c r="DC847" i="2" s="1"/>
  <c r="P847" i="2" a="1"/>
  <c r="P847" i="2" s="1"/>
  <c r="AK847" i="2" a="1"/>
  <c r="AK847" i="2" s="1"/>
  <c r="L847" i="2" a="1"/>
  <c r="L847" i="2" s="1"/>
  <c r="AP847" i="2" a="1"/>
  <c r="AP847" i="2" s="1"/>
  <c r="EL847" i="2" a="1"/>
  <c r="EL847" i="2" s="1"/>
  <c r="EZ847" i="2" a="1"/>
  <c r="EZ847" i="2" s="1"/>
  <c r="AL847" i="2" a="1"/>
  <c r="AL847" i="2" s="1"/>
  <c r="GA847" i="2" a="1"/>
  <c r="GA847" i="2" s="1"/>
  <c r="EB847" i="2" a="1"/>
  <c r="EB847" i="2" s="1"/>
  <c r="DW847" i="2" a="1"/>
  <c r="DW847" i="2" s="1"/>
  <c r="HE847" i="2" a="1"/>
  <c r="HE847" i="2" s="1"/>
  <c r="FV847" i="2" a="1"/>
  <c r="FV847" i="2" s="1"/>
  <c r="HL847" i="2" a="1"/>
  <c r="HL847" i="2" s="1"/>
  <c r="DG847" i="2" a="1"/>
  <c r="DG847" i="2" s="1"/>
  <c r="BJ847" i="2" a="1"/>
  <c r="BJ847" i="2" s="1"/>
  <c r="IP847" i="2" a="1"/>
  <c r="IP847" i="2" s="1"/>
  <c r="AV847" i="2" a="1"/>
  <c r="AV847" i="2" s="1"/>
  <c r="GK847" i="2" a="1"/>
  <c r="GK847" i="2" s="1"/>
  <c r="FK847" i="2" a="1"/>
  <c r="FK847" i="2" s="1"/>
  <c r="CO847" i="2" a="1"/>
  <c r="CO847" i="2" s="1"/>
  <c r="IU847" i="2" a="1"/>
  <c r="IU847" i="2" s="1"/>
  <c r="FD847" i="2" a="1"/>
  <c r="FD847" i="2" s="1"/>
  <c r="GT847" i="2" a="1"/>
  <c r="GT847" i="2" s="1"/>
  <c r="DK847" i="2" a="1"/>
  <c r="DK847" i="2" s="1"/>
  <c r="ER847" i="2" a="1"/>
  <c r="ER847" i="2" s="1"/>
  <c r="AS847" i="2" a="1"/>
  <c r="AS847" i="2" s="1"/>
  <c r="H847" i="2" a="1"/>
  <c r="H847" i="2" s="1"/>
  <c r="AT847" i="2" a="1"/>
  <c r="AT847" i="2" s="1"/>
  <c r="CH847" i="2" a="1"/>
  <c r="CH847" i="2" s="1"/>
  <c r="IE847" i="2" a="1"/>
  <c r="IE847" i="2" s="1"/>
  <c r="DF847" i="2" a="1"/>
  <c r="DF847" i="2" s="1"/>
  <c r="V847" i="2" a="1"/>
  <c r="V847" i="2" s="1"/>
  <c r="AY847" i="2" a="1"/>
  <c r="AY847" i="2" s="1"/>
  <c r="GE847" i="2" a="1"/>
  <c r="GE847" i="2" s="1"/>
  <c r="GU847" i="2" a="1"/>
  <c r="GU847" i="2" s="1"/>
  <c r="GV847" i="2" a="1"/>
  <c r="GV847" i="2" s="1"/>
  <c r="EY847" i="2" a="1"/>
  <c r="EY847" i="2" s="1"/>
  <c r="GH847" i="2" a="1"/>
  <c r="GH847" i="2" s="1"/>
  <c r="AZ847" i="2" a="1"/>
  <c r="AZ847" i="2" s="1"/>
  <c r="F847" i="2" a="1"/>
  <c r="F847" i="2" s="1"/>
  <c r="DM847" i="2" a="1"/>
  <c r="DM847" i="2" s="1"/>
  <c r="CD847" i="2" a="1"/>
  <c r="CD847" i="2" s="1"/>
  <c r="HJ847" i="2" a="1"/>
  <c r="HJ847" i="2" s="1"/>
  <c r="BL847" i="2" a="1"/>
  <c r="BL847" i="2" s="1"/>
  <c r="IC847" i="2" a="1"/>
  <c r="IC847" i="2" s="1"/>
  <c r="DD847" i="2" a="1"/>
  <c r="DD847" i="2" s="1"/>
  <c r="IA847" i="2" a="1"/>
  <c r="IA847" i="2" s="1"/>
  <c r="DE847" i="2" a="1"/>
  <c r="DE847" i="2" s="1"/>
  <c r="EI847" i="2" a="1"/>
  <c r="EI847" i="2" s="1"/>
  <c r="AW847" i="2" a="1"/>
  <c r="AW847" i="2" s="1"/>
  <c r="Z847" i="2" a="1"/>
  <c r="Z847" i="2" s="1"/>
  <c r="AX847" i="2" a="1"/>
  <c r="AX847" i="2" s="1"/>
  <c r="BZ847" i="2" a="1"/>
  <c r="BZ847" i="2" s="1"/>
  <c r="CP847" i="2" a="1"/>
  <c r="CP847" i="2" s="1"/>
  <c r="HB847" i="2" a="1"/>
  <c r="HB847" i="2" s="1"/>
  <c r="DV847" i="2" a="1"/>
  <c r="DV847" i="2" s="1"/>
  <c r="CS847" i="2" a="1"/>
  <c r="CS847" i="2" s="1"/>
  <c r="AO847" i="2" a="1"/>
  <c r="AO847" i="2" s="1"/>
  <c r="GD847" i="2" a="1"/>
  <c r="GD847" i="2" s="1"/>
  <c r="ID847" i="2" a="1"/>
  <c r="ID847" i="2" s="1"/>
  <c r="IH847" i="2" a="1"/>
  <c r="IH847" i="2" s="1"/>
  <c r="S847" i="2" a="1"/>
  <c r="S847" i="2" s="1"/>
  <c r="HF847" i="2" a="1"/>
  <c r="HF847" i="2" s="1"/>
  <c r="AQ847" i="2" a="1"/>
  <c r="AQ847" i="2" s="1"/>
  <c r="HT847" i="2" a="1"/>
  <c r="HT847" i="2" s="1"/>
  <c r="FB847" i="2" a="1"/>
  <c r="FB847" i="2" s="1"/>
  <c r="K847" i="2" a="1"/>
  <c r="K847" i="2" s="1"/>
  <c r="DP847" i="2" a="1"/>
  <c r="DP847" i="2" s="1"/>
  <c r="BV847" i="2" a="1"/>
  <c r="BV847" i="2" s="1"/>
  <c r="IQ847" i="2" a="1"/>
  <c r="IQ847" i="2" s="1"/>
  <c r="BP847" i="2" a="1"/>
  <c r="BP847" i="2" s="1"/>
  <c r="DY847" i="2" a="1"/>
  <c r="DY847" i="2" s="1"/>
  <c r="CQ847" i="2" a="1"/>
  <c r="CQ847" i="2" s="1"/>
  <c r="AE847" i="2" a="1"/>
  <c r="AE847" i="2" s="1"/>
  <c r="AM847" i="2" a="1"/>
  <c r="AM847" i="2" s="1"/>
  <c r="CI847" i="2" a="1"/>
  <c r="CI847" i="2" s="1"/>
  <c r="CU847" i="2" a="1"/>
  <c r="CU847" i="2" s="1"/>
  <c r="ES847" i="2" a="1"/>
  <c r="ES847" i="2" s="1"/>
  <c r="HX847" i="2" a="1"/>
  <c r="HX847" i="2" s="1"/>
  <c r="GG847" i="2" a="1"/>
  <c r="GG847" i="2" s="1"/>
  <c r="W847" i="2" a="1"/>
  <c r="W847" i="2" s="1"/>
  <c r="AN847" i="2" a="1"/>
  <c r="AN847" i="2" s="1"/>
  <c r="CM847" i="2" a="1"/>
  <c r="CM847" i="2" s="1"/>
  <c r="GR847" i="2" a="1"/>
  <c r="GR847" i="2" s="1"/>
  <c r="Y847" i="2" a="1"/>
  <c r="Y847" i="2" s="1"/>
  <c r="AJ847" i="2" a="1"/>
  <c r="AJ847" i="2" s="1"/>
  <c r="DI847" i="2" a="1"/>
  <c r="DI847" i="2" s="1"/>
  <c r="CV847" i="2" a="1"/>
  <c r="CV847" i="2" s="1"/>
  <c r="BK847" i="2" a="1"/>
  <c r="BK847" i="2" s="1"/>
  <c r="HV847" i="2" a="1"/>
  <c r="HV847" i="2" s="1"/>
  <c r="GL847" i="2" a="1"/>
  <c r="GL847" i="2" s="1"/>
  <c r="D847" i="2" a="1"/>
  <c r="D847" i="2" s="1"/>
  <c r="EV847" i="2" a="1"/>
  <c r="EV847" i="2" s="1"/>
  <c r="BB847" i="2" a="1"/>
  <c r="BB847" i="2" s="1"/>
  <c r="CY847" i="2" a="1"/>
  <c r="CY847" i="2" s="1"/>
  <c r="DR847" i="2" a="1"/>
  <c r="DR847" i="2" s="1"/>
  <c r="BC847" i="2" a="1"/>
  <c r="BC847" i="2" s="1"/>
  <c r="M847" i="2" a="1"/>
  <c r="M847" i="2" s="1"/>
  <c r="IM847" i="2" a="1"/>
  <c r="IM847" i="2" s="1"/>
  <c r="I847" i="2" a="1"/>
  <c r="I847" i="2" s="1"/>
  <c r="EU847" i="2" a="1"/>
  <c r="EU847" i="2" s="1"/>
  <c r="HH847" i="2" a="1"/>
  <c r="HH847" i="2" s="1"/>
  <c r="CW847" i="2" a="1"/>
  <c r="CW847" i="2" s="1"/>
  <c r="FR847" i="2" a="1"/>
  <c r="FR847" i="2" s="1"/>
  <c r="DO847" i="2" a="1"/>
  <c r="DO847" i="2" s="1"/>
  <c r="EJ847" i="2" a="1"/>
  <c r="EJ847" i="2" s="1"/>
  <c r="AH847" i="2" a="1"/>
  <c r="AH847" i="2" s="1"/>
  <c r="HK847" i="2" a="1"/>
  <c r="HK847" i="2" s="1"/>
  <c r="FT847" i="2" a="1"/>
  <c r="FT847" i="2" s="1"/>
  <c r="BE847" i="2" a="1"/>
  <c r="BE847" i="2" s="1"/>
  <c r="CX847" i="2" a="1"/>
  <c r="CX847" i="2" s="1"/>
  <c r="BW847" i="2" a="1"/>
  <c r="BW847" i="2" s="1"/>
  <c r="HW847" i="2" a="1"/>
  <c r="HW847" i="2" s="1"/>
  <c r="HC847" i="2" a="1"/>
  <c r="HC847" i="2" s="1"/>
  <c r="E847" i="2" a="1"/>
  <c r="E847" i="2" s="1"/>
  <c r="EW847" i="2" a="1"/>
  <c r="EW847" i="2" s="1"/>
  <c r="IN847" i="2" a="1"/>
  <c r="IN847" i="2" s="1"/>
  <c r="DN847" i="2" a="1"/>
  <c r="DN847" i="2" s="1"/>
  <c r="BU847" i="2" a="1"/>
  <c r="BU847" i="2" s="1"/>
  <c r="EH847" i="2" a="1"/>
  <c r="EH847" i="2" s="1"/>
  <c r="GI847" i="2" a="1"/>
  <c r="GI847" i="2" s="1"/>
  <c r="DL847" i="2" a="1"/>
  <c r="DL847" i="2" s="1"/>
  <c r="BQ847" i="2" a="1"/>
  <c r="BQ847" i="2" s="1"/>
  <c r="HU847" i="2" a="1"/>
  <c r="HU847" i="2" s="1"/>
  <c r="GM847" i="2" a="1"/>
  <c r="GM847" i="2" s="1"/>
  <c r="HM847" i="2" a="1"/>
  <c r="HM847" i="2" s="1"/>
  <c r="FO847" i="2" a="1"/>
  <c r="FO847" i="2" s="1"/>
  <c r="IG847" i="2" a="1"/>
  <c r="IG847" i="2" s="1"/>
  <c r="DA847" i="2" a="1"/>
  <c r="DA847" i="2" s="1"/>
  <c r="DX847" i="2" a="1"/>
  <c r="DX847" i="2" s="1"/>
  <c r="CT847" i="2" a="1"/>
  <c r="CT847" i="2" s="1"/>
  <c r="GO847" i="2" a="1"/>
  <c r="GO847" i="2" s="1"/>
  <c r="HI847" i="2" a="1"/>
  <c r="HI847" i="2" s="1"/>
  <c r="CK847" i="2" a="1"/>
  <c r="CK847" i="2" s="1"/>
  <c r="CL847" i="2" a="1"/>
  <c r="CL847" i="2" s="1"/>
  <c r="EK847" i="2" a="1"/>
  <c r="EK847" i="2" s="1"/>
  <c r="N847" i="2" a="1"/>
  <c r="N847" i="2" s="1"/>
  <c r="O847" i="2" a="1"/>
  <c r="O847" i="2" s="1"/>
  <c r="GS847" i="2" a="1"/>
  <c r="GS847" i="2" s="1"/>
  <c r="BY847" i="2" a="1"/>
  <c r="BY847" i="2" s="1"/>
  <c r="DS847" i="2" a="1"/>
  <c r="DS847" i="2" s="1"/>
  <c r="HR847" i="2" a="1"/>
  <c r="HR847" i="2" s="1"/>
  <c r="AR847" i="2" a="1"/>
  <c r="AR847" i="2" s="1"/>
  <c r="HA847" i="2" a="1"/>
  <c r="HA847" i="2" s="1"/>
  <c r="FJ847" i="2" a="1"/>
  <c r="FJ847" i="2" s="1"/>
  <c r="GX847" i="2" a="1"/>
  <c r="GX847" i="2" s="1"/>
  <c r="BT847" i="2" a="1"/>
  <c r="BT847" i="2" s="1"/>
  <c r="GN847" i="2" a="1"/>
  <c r="GN847" i="2" s="1"/>
  <c r="HQ847" i="2" a="1"/>
  <c r="HQ847" i="2" s="1"/>
  <c r="FP847" i="2" a="1"/>
  <c r="FP847" i="2" s="1"/>
  <c r="IK847" i="2" a="1"/>
  <c r="IK847" i="2" s="1"/>
  <c r="FA847" i="2" a="1"/>
  <c r="FA847" i="2" s="1"/>
  <c r="FF847" i="2" a="1"/>
  <c r="FF847" i="2" s="1"/>
  <c r="DJ847" i="2" a="1"/>
  <c r="DJ847" i="2" s="1"/>
  <c r="Q847" i="2" a="1"/>
  <c r="Q847" i="2" s="1"/>
  <c r="BI847" i="2" a="1"/>
  <c r="BI847" i="2" s="1"/>
  <c r="FW847" i="2" a="1"/>
  <c r="FW847" i="2" s="1"/>
  <c r="BH847" i="2" a="1"/>
  <c r="BH847" i="2" s="1"/>
  <c r="BM847" i="2" a="1"/>
  <c r="BM847" i="2" s="1"/>
  <c r="EN847" i="2" a="1"/>
  <c r="EN847" i="2" s="1"/>
  <c r="CZ847" i="2" a="1"/>
  <c r="CZ847" i="2" s="1"/>
  <c r="HZ847" i="2" a="1"/>
  <c r="HZ847" i="2" s="1"/>
  <c r="EC847" i="2" a="1"/>
  <c r="EC847" i="2" s="1"/>
  <c r="AB847" i="2" a="1"/>
  <c r="AB847" i="2" s="1"/>
  <c r="IJ847" i="2" a="1"/>
  <c r="IJ847" i="2" s="1"/>
  <c r="J847" i="2" a="1"/>
  <c r="J847" i="2" s="1"/>
  <c r="IL847" i="2" a="1"/>
  <c r="IL847" i="2" s="1"/>
  <c r="U847" i="2" a="1"/>
  <c r="U847" i="2" s="1"/>
  <c r="EP847" i="2" a="1"/>
  <c r="EP847" i="2" s="1"/>
  <c r="BG847" i="2" a="1"/>
  <c r="BG847" i="2" s="1"/>
  <c r="AI847" i="2" a="1"/>
  <c r="AI847" i="2" s="1"/>
  <c r="HD847" i="2" a="1"/>
  <c r="HD847" i="2" s="1"/>
  <c r="FU847" i="2" a="1"/>
  <c r="FU847" i="2" s="1"/>
  <c r="AC847" i="2" a="1"/>
  <c r="AC847" i="2" s="1"/>
  <c r="GY847" i="2" a="1"/>
  <c r="GY847" i="2" s="1"/>
  <c r="AG847" i="2" a="1"/>
  <c r="AG847" i="2" s="1"/>
  <c r="FE847" i="2" a="1"/>
  <c r="FE847" i="2" s="1"/>
  <c r="IT847" i="2" a="1"/>
  <c r="IT847" i="2" s="1"/>
  <c r="DQ847" i="2" a="1"/>
  <c r="DQ847" i="2" s="1"/>
  <c r="HP847" i="2" a="1"/>
  <c r="HP847" i="2" s="1"/>
  <c r="DT847" i="2" a="1"/>
  <c r="DT847" i="2" s="1"/>
  <c r="HN847" i="2" a="1"/>
  <c r="HN847" i="2" s="1"/>
  <c r="IS847" i="2" a="1"/>
  <c r="IS847" i="2" s="1"/>
  <c r="AF847" i="2" a="1"/>
  <c r="AF847" i="2" s="1"/>
  <c r="II847" i="2" a="1"/>
  <c r="II847" i="2" s="1"/>
  <c r="EG847" i="2" a="1"/>
  <c r="EG847" i="2" s="1"/>
  <c r="FN847" i="2" a="1"/>
  <c r="FN847" i="2" s="1"/>
  <c r="EM847" i="2" a="1"/>
  <c r="EM847" i="2" s="1"/>
  <c r="ED847" i="2" a="1"/>
  <c r="ED847" i="2" s="1"/>
  <c r="FM847" i="2" a="1"/>
  <c r="FM847" i="2" s="1"/>
  <c r="FG847" i="2" a="1"/>
  <c r="FG847" i="2" s="1"/>
  <c r="CN847" i="2" a="1"/>
  <c r="CN847" i="2" s="1"/>
  <c r="FX847" i="2" a="1"/>
  <c r="FX847" i="2" s="1"/>
  <c r="FQ847" i="2" a="1"/>
  <c r="FQ847" i="2" s="1"/>
  <c r="BX847" i="2" a="1"/>
  <c r="BX847" i="2" s="1"/>
  <c r="DZ847" i="2" a="1"/>
  <c r="DZ847" i="2" s="1"/>
  <c r="BS847" i="2" a="1"/>
  <c r="BS847" i="2" s="1"/>
  <c r="EA847" i="2" a="1"/>
  <c r="EA847" i="2" s="1"/>
  <c r="CR847" i="2" a="1"/>
  <c r="CR847" i="2" s="1"/>
  <c r="X847" i="2" a="1"/>
  <c r="X847" i="2" s="1"/>
  <c r="G847" i="2" a="1"/>
  <c r="G847" i="2" s="1"/>
  <c r="CJ847" i="2" a="1"/>
  <c r="CJ847" i="2" s="1"/>
  <c r="GB847" i="2" a="1"/>
  <c r="GB847" i="2" s="1"/>
  <c r="BN847" i="2" a="1"/>
  <c r="BN847" i="2" s="1"/>
  <c r="FI847" i="2" a="1"/>
  <c r="FI847" i="2" s="1"/>
  <c r="CB847" i="2" a="1"/>
  <c r="CB847" i="2" s="1"/>
  <c r="FH847" i="2" a="1"/>
  <c r="FH847" i="2" s="1"/>
  <c r="DB847" i="2" a="1"/>
  <c r="DB847" i="2" s="1"/>
  <c r="CE847" i="2" a="1"/>
  <c r="CE847" i="2" s="1"/>
  <c r="T847" i="2" a="1"/>
  <c r="T847" i="2" s="1"/>
  <c r="BD847" i="2" a="1"/>
  <c r="BD847" i="2" s="1"/>
  <c r="CA847" i="2" a="1"/>
  <c r="CA847" i="2" s="1"/>
  <c r="AD847" i="2" a="1"/>
  <c r="AD847" i="2" s="1"/>
  <c r="GW847" i="2" a="1"/>
  <c r="GW847" i="2" s="1"/>
  <c r="FY847" i="2" a="1"/>
  <c r="FY847" i="2" s="1"/>
  <c r="IO847" i="2" a="1"/>
  <c r="IO847" i="2" s="1"/>
  <c r="GF847" i="2" a="1"/>
  <c r="GF847" i="2" s="1"/>
  <c r="FZ847" i="2" a="1"/>
  <c r="FZ847" i="2" s="1"/>
  <c r="BR847" i="2" a="1"/>
  <c r="BR847" i="2" s="1"/>
  <c r="GC847" i="2" a="1"/>
  <c r="GC847" i="2" s="1"/>
  <c r="GJ847" i="2" a="1"/>
  <c r="GJ847" i="2" s="1"/>
  <c r="BO847" i="2" a="1"/>
  <c r="BO847" i="2" s="1"/>
  <c r="BF847" i="2" a="1"/>
  <c r="BF847" i="2" s="1"/>
  <c r="EX847" i="2" a="1"/>
  <c r="EX847" i="2" s="1"/>
  <c r="CF847" i="2" a="1"/>
  <c r="CF847" i="2" s="1"/>
  <c r="DU847" i="2" a="1"/>
  <c r="DU847" i="2" s="1"/>
  <c r="IB847" i="2" a="1"/>
  <c r="IB847" i="2" s="1"/>
  <c r="R847" i="2" a="1"/>
  <c r="R847" i="2" s="1"/>
  <c r="FS847" i="2" a="1"/>
  <c r="FS847" i="2" s="1"/>
  <c r="DH847" i="2" a="1"/>
  <c r="DH847" i="2" s="1"/>
  <c r="GQ847" i="2" a="1"/>
  <c r="GQ847" i="2" s="1"/>
  <c r="D255" i="2" a="1"/>
  <c r="D255" i="2" s="1"/>
  <c r="D1168" i="2" s="1"/>
  <c r="A256" i="2"/>
  <c r="HV940" i="2"/>
  <c r="A108" i="2"/>
  <c r="D107" i="2" a="1"/>
  <c r="D107" i="2" s="1"/>
  <c r="HP935" i="2"/>
  <c r="HS858" i="2"/>
  <c r="DH1017" i="2" a="1"/>
  <c r="DH1017" i="2" s="1"/>
  <c r="DU1017" i="2" a="1"/>
  <c r="DU1017" i="2" s="1"/>
  <c r="FY1017" i="2" a="1"/>
  <c r="FY1017" i="2" s="1"/>
  <c r="E1017" i="2" a="1"/>
  <c r="E1017" i="2" s="1"/>
  <c r="AU1017" i="2" a="1"/>
  <c r="AU1017" i="2" s="1"/>
  <c r="HH1017" i="2" a="1"/>
  <c r="HH1017" i="2" s="1"/>
  <c r="HJ1017" i="2" a="1"/>
  <c r="HJ1017" i="2" s="1"/>
  <c r="AI1017" i="2" a="1"/>
  <c r="AI1017" i="2" s="1"/>
  <c r="EG1017" i="2" a="1"/>
  <c r="EG1017" i="2" s="1"/>
  <c r="HF1017" i="2" a="1"/>
  <c r="HF1017" i="2" s="1"/>
  <c r="GY1017" i="2" a="1"/>
  <c r="GY1017" i="2" s="1"/>
  <c r="DF1017" i="2" a="1"/>
  <c r="DF1017" i="2" s="1"/>
  <c r="AZ1017" i="2" a="1"/>
  <c r="AZ1017" i="2" s="1"/>
  <c r="BT1017" i="2" a="1"/>
  <c r="BT1017" i="2" s="1"/>
  <c r="CU1017" i="2" a="1"/>
  <c r="CU1017" i="2" s="1"/>
  <c r="DJ1017" i="2" a="1"/>
  <c r="DJ1017" i="2" s="1"/>
  <c r="BH1017" i="2" a="1"/>
  <c r="BH1017" i="2" s="1"/>
  <c r="GF1017" i="2" a="1"/>
  <c r="GF1017" i="2" s="1"/>
  <c r="AH1017" i="2" a="1"/>
  <c r="AH1017" i="2" s="1"/>
  <c r="FM1017" i="2" a="1"/>
  <c r="FM1017" i="2" s="1"/>
  <c r="DL1017" i="2" a="1"/>
  <c r="DL1017" i="2" s="1"/>
  <c r="HN1017" i="2" a="1"/>
  <c r="HN1017" i="2" s="1"/>
  <c r="BX1017" i="2" a="1"/>
  <c r="BX1017" i="2" s="1"/>
  <c r="CS1017" i="2" a="1"/>
  <c r="CS1017" i="2" s="1"/>
  <c r="F1017" i="2" a="1"/>
  <c r="F1017" i="2" s="1"/>
  <c r="I1017" i="2" a="1"/>
  <c r="I1017" i="2" s="1"/>
  <c r="DM1017" i="2" a="1"/>
  <c r="DM1017" i="2" s="1"/>
  <c r="CK1017" i="2" a="1"/>
  <c r="CK1017" i="2" s="1"/>
  <c r="BU1017" i="2" a="1"/>
  <c r="BU1017" i="2" s="1"/>
  <c r="BG1017" i="2" a="1"/>
  <c r="BG1017" i="2" s="1"/>
  <c r="P1017" i="2" a="1"/>
  <c r="P1017" i="2" s="1"/>
  <c r="GM1017" i="2" a="1"/>
  <c r="GM1017" i="2" s="1"/>
  <c r="AM1017" i="2" a="1"/>
  <c r="AM1017" i="2" s="1"/>
  <c r="H1017" i="2" a="1"/>
  <c r="H1017" i="2" s="1"/>
  <c r="IB1017" i="2" a="1"/>
  <c r="IB1017" i="2" s="1"/>
  <c r="EW1017" i="2" a="1"/>
  <c r="EW1017" i="2" s="1"/>
  <c r="FU1017" i="2" a="1"/>
  <c r="FU1017" i="2" s="1"/>
  <c r="Q1017" i="2" a="1"/>
  <c r="Q1017" i="2" s="1"/>
  <c r="HD1017" i="2" a="1"/>
  <c r="HD1017" i="2" s="1"/>
  <c r="IQ1017" i="2" a="1"/>
  <c r="IQ1017" i="2" s="1"/>
  <c r="CJ1017" i="2" a="1"/>
  <c r="CJ1017" i="2" s="1"/>
  <c r="K1017" i="2" a="1"/>
  <c r="K1017" i="2" s="1"/>
  <c r="HP1017" i="2" a="1"/>
  <c r="HP1017" i="2" s="1"/>
  <c r="DI1017" i="2" a="1"/>
  <c r="DI1017" i="2" s="1"/>
  <c r="DY1017" i="2" a="1"/>
  <c r="DY1017" i="2" s="1"/>
  <c r="CX1017" i="2" a="1"/>
  <c r="CX1017" i="2" s="1"/>
  <c r="R1017" i="2" a="1"/>
  <c r="R1017" i="2" s="1"/>
  <c r="EE1017" i="2" a="1"/>
  <c r="EE1017" i="2" s="1"/>
  <c r="FP1017" i="2" a="1"/>
  <c r="FP1017" i="2" s="1"/>
  <c r="FV1017" i="2" a="1"/>
  <c r="FV1017" i="2" s="1"/>
  <c r="HO1017" i="2" a="1"/>
  <c r="HO1017" i="2" s="1"/>
  <c r="AO1017" i="2" a="1"/>
  <c r="AO1017" i="2" s="1"/>
  <c r="CZ1017" i="2" a="1"/>
  <c r="CZ1017" i="2" s="1"/>
  <c r="CY1017" i="2" a="1"/>
  <c r="CY1017" i="2" s="1"/>
  <c r="CI1017" i="2" a="1"/>
  <c r="CI1017" i="2" s="1"/>
  <c r="FI1017" i="2" a="1"/>
  <c r="FI1017" i="2" s="1"/>
  <c r="FS1017" i="2" a="1"/>
  <c r="FS1017" i="2" s="1"/>
  <c r="IH1017" i="2" a="1"/>
  <c r="IH1017" i="2" s="1"/>
  <c r="FO1017" i="2" a="1"/>
  <c r="FO1017" i="2" s="1"/>
  <c r="CN1017" i="2" a="1"/>
  <c r="CN1017" i="2" s="1"/>
  <c r="G1017" i="2" a="1"/>
  <c r="G1017" i="2" s="1"/>
  <c r="AX1017" i="2" a="1"/>
  <c r="AX1017" i="2" s="1"/>
  <c r="CM1017" i="2" a="1"/>
  <c r="CM1017" i="2" s="1"/>
  <c r="EQ1017" i="2" a="1"/>
  <c r="EQ1017" i="2" s="1"/>
  <c r="AS1017" i="2" a="1"/>
  <c r="AS1017" i="2" s="1"/>
  <c r="V1017" i="2" a="1"/>
  <c r="V1017" i="2" s="1"/>
  <c r="EY1017" i="2" a="1"/>
  <c r="EY1017" i="2" s="1"/>
  <c r="FK1017" i="2" a="1"/>
  <c r="FK1017" i="2" s="1"/>
  <c r="AF1017" i="2" a="1"/>
  <c r="AF1017" i="2" s="1"/>
  <c r="BZ1017" i="2" a="1"/>
  <c r="BZ1017" i="2" s="1"/>
  <c r="DG1017" i="2" a="1"/>
  <c r="DG1017" i="2" s="1"/>
  <c r="HI1017" i="2" a="1"/>
  <c r="HI1017" i="2" s="1"/>
  <c r="GD1017" i="2" a="1"/>
  <c r="GD1017" i="2" s="1"/>
  <c r="HK1017" i="2" a="1"/>
  <c r="HK1017" i="2" s="1"/>
  <c r="D1017" i="2" a="1"/>
  <c r="D1017" i="2" s="1"/>
  <c r="CF1017" i="2" a="1"/>
  <c r="CF1017" i="2" s="1"/>
  <c r="CQ1017" i="2" a="1"/>
  <c r="CQ1017" i="2" s="1"/>
  <c r="II1017" i="2" a="1"/>
  <c r="II1017" i="2" s="1"/>
  <c r="GZ1017" i="2" a="1"/>
  <c r="GZ1017" i="2" s="1"/>
  <c r="AP1017" i="2" a="1"/>
  <c r="AP1017" i="2" s="1"/>
  <c r="Z1017" i="2" a="1"/>
  <c r="Z1017" i="2" s="1"/>
  <c r="EL1017" i="2" a="1"/>
  <c r="EL1017" i="2" s="1"/>
  <c r="EH1017" i="2" a="1"/>
  <c r="EH1017" i="2" s="1"/>
  <c r="IP1017" i="2" a="1"/>
  <c r="IP1017" i="2" s="1"/>
  <c r="HE1017" i="2" a="1"/>
  <c r="HE1017" i="2" s="1"/>
  <c r="EN1017" i="2" a="1"/>
  <c r="EN1017" i="2" s="1"/>
  <c r="GE1017" i="2" a="1"/>
  <c r="GE1017" i="2" s="1"/>
  <c r="ES1017" i="2" a="1"/>
  <c r="ES1017" i="2" s="1"/>
  <c r="DX1017" i="2" a="1"/>
  <c r="DX1017" i="2" s="1"/>
  <c r="GQ1017" i="2" a="1"/>
  <c r="GQ1017" i="2" s="1"/>
  <c r="CB1017" i="2" a="1"/>
  <c r="CB1017" i="2" s="1"/>
  <c r="CT1017" i="2" a="1"/>
  <c r="CT1017" i="2" s="1"/>
  <c r="ID1017" i="2" a="1"/>
  <c r="ID1017" i="2" s="1"/>
  <c r="GN1017" i="2" a="1"/>
  <c r="GN1017" i="2" s="1"/>
  <c r="GT1017" i="2" a="1"/>
  <c r="GT1017" i="2" s="1"/>
  <c r="AK1017" i="2" a="1"/>
  <c r="AK1017" i="2" s="1"/>
  <c r="GA1017" i="2" a="1"/>
  <c r="GA1017" i="2" s="1"/>
  <c r="EX1017" i="2" a="1"/>
  <c r="EX1017" i="2" s="1"/>
  <c r="EC1017" i="2" a="1"/>
  <c r="EC1017" i="2" s="1"/>
  <c r="GU1017" i="2" a="1"/>
  <c r="GU1017" i="2" s="1"/>
  <c r="IE1017" i="2" a="1"/>
  <c r="IE1017" i="2" s="1"/>
  <c r="AJ1017" i="2" a="1"/>
  <c r="AJ1017" i="2" s="1"/>
  <c r="FE1017" i="2" a="1"/>
  <c r="FE1017" i="2" s="1"/>
  <c r="HG1017" i="2" a="1"/>
  <c r="HG1017" i="2" s="1"/>
  <c r="AY1017" i="2" a="1"/>
  <c r="AY1017" i="2" s="1"/>
  <c r="IA1017" i="2" a="1"/>
  <c r="IA1017" i="2" s="1"/>
  <c r="HB1017" i="2" a="1"/>
  <c r="HB1017" i="2" s="1"/>
  <c r="AN1017" i="2" a="1"/>
  <c r="AN1017" i="2" s="1"/>
  <c r="AE1017" i="2" a="1"/>
  <c r="AE1017" i="2" s="1"/>
  <c r="FC1017" i="2" a="1"/>
  <c r="FC1017" i="2" s="1"/>
  <c r="HX1017" i="2" a="1"/>
  <c r="HX1017" i="2" s="1"/>
  <c r="CD1017" i="2" a="1"/>
  <c r="CD1017" i="2" s="1"/>
  <c r="DN1017" i="2" a="1"/>
  <c r="DN1017" i="2" s="1"/>
  <c r="IJ1017" i="2" a="1"/>
  <c r="IJ1017" i="2" s="1"/>
  <c r="IT1017" i="2" a="1"/>
  <c r="IT1017" i="2" s="1"/>
  <c r="FL1017" i="2" a="1"/>
  <c r="FL1017" i="2" s="1"/>
  <c r="BM1017" i="2" a="1"/>
  <c r="BM1017" i="2" s="1"/>
  <c r="A1018" i="2"/>
  <c r="BL1017" i="2" a="1"/>
  <c r="BL1017" i="2" s="1"/>
  <c r="EI1017" i="2" a="1"/>
  <c r="EI1017" i="2" s="1"/>
  <c r="CC1017" i="2" a="1"/>
  <c r="CC1017" i="2" s="1"/>
  <c r="BV1017" i="2" a="1"/>
  <c r="BV1017" i="2" s="1"/>
  <c r="CR1017" i="2" a="1"/>
  <c r="CR1017" i="2" s="1"/>
  <c r="EF1017" i="2" a="1"/>
  <c r="EF1017" i="2" s="1"/>
  <c r="EJ1017" i="2" a="1"/>
  <c r="EJ1017" i="2" s="1"/>
  <c r="BD1017" i="2" a="1"/>
  <c r="BD1017" i="2" s="1"/>
  <c r="DW1017" i="2" a="1"/>
  <c r="DW1017" i="2" s="1"/>
  <c r="AG1017" i="2" a="1"/>
  <c r="AG1017" i="2" s="1"/>
  <c r="FW1017" i="2" a="1"/>
  <c r="FW1017" i="2" s="1"/>
  <c r="FD1017" i="2" a="1"/>
  <c r="FD1017" i="2" s="1"/>
  <c r="EO1017" i="2" a="1"/>
  <c r="EO1017" i="2" s="1"/>
  <c r="HR1017" i="2" a="1"/>
  <c r="HR1017" i="2" s="1"/>
  <c r="HQ1017" i="2" a="1"/>
  <c r="HQ1017" i="2" s="1"/>
  <c r="FR1017" i="2" a="1"/>
  <c r="FR1017" i="2" s="1"/>
  <c r="CP1017" i="2" a="1"/>
  <c r="CP1017" i="2" s="1"/>
  <c r="EK1017" i="2" a="1"/>
  <c r="EK1017" i="2" s="1"/>
  <c r="HC1017" i="2" a="1"/>
  <c r="HC1017" i="2" s="1"/>
  <c r="EU1017" i="2" a="1"/>
  <c r="EU1017" i="2" s="1"/>
  <c r="DT1017" i="2" a="1"/>
  <c r="DT1017" i="2" s="1"/>
  <c r="FN1017" i="2" a="1"/>
  <c r="FN1017" i="2" s="1"/>
  <c r="IL1017" i="2" a="1"/>
  <c r="IL1017" i="2" s="1"/>
  <c r="GR1017" i="2" a="1"/>
  <c r="GR1017" i="2" s="1"/>
  <c r="HA1017" i="2" a="1"/>
  <c r="HA1017" i="2" s="1"/>
  <c r="AL1017" i="2" a="1"/>
  <c r="AL1017" i="2" s="1"/>
  <c r="GV1017" i="2" a="1"/>
  <c r="GV1017" i="2" s="1"/>
  <c r="FX1017" i="2" a="1"/>
  <c r="FX1017" i="2" s="1"/>
  <c r="BA1017" i="2" a="1"/>
  <c r="BA1017" i="2" s="1"/>
  <c r="GX1017" i="2" a="1"/>
  <c r="GX1017" i="2" s="1"/>
  <c r="BN1017" i="2" a="1"/>
  <c r="BN1017" i="2" s="1"/>
  <c r="AQ1017" i="2" a="1"/>
  <c r="AQ1017" i="2" s="1"/>
  <c r="DO1017" i="2" a="1"/>
  <c r="DO1017" i="2" s="1"/>
  <c r="EV1017" i="2" a="1"/>
  <c r="EV1017" i="2" s="1"/>
  <c r="CL1017" i="2" a="1"/>
  <c r="CL1017" i="2" s="1"/>
  <c r="BF1017" i="2" a="1"/>
  <c r="BF1017" i="2" s="1"/>
  <c r="DS1017" i="2" a="1"/>
  <c r="DS1017" i="2" s="1"/>
  <c r="HW1017" i="2" a="1"/>
  <c r="HW1017" i="2" s="1"/>
  <c r="AA1017" i="2" a="1"/>
  <c r="AA1017" i="2" s="1"/>
  <c r="IC1017" i="2" a="1"/>
  <c r="IC1017" i="2" s="1"/>
  <c r="GW1017" i="2" a="1"/>
  <c r="GW1017" i="2" s="1"/>
  <c r="EA1017" i="2" a="1"/>
  <c r="EA1017" i="2" s="1"/>
  <c r="IS1017" i="2" a="1"/>
  <c r="IS1017" i="2" s="1"/>
  <c r="EZ1017" i="2" a="1"/>
  <c r="EZ1017" i="2" s="1"/>
  <c r="GO1017" i="2" a="1"/>
  <c r="GO1017" i="2" s="1"/>
  <c r="ER1017" i="2" a="1"/>
  <c r="ER1017" i="2" s="1"/>
  <c r="FJ1017" i="2" a="1"/>
  <c r="FJ1017" i="2" s="1"/>
  <c r="BP1017" i="2" a="1"/>
  <c r="BP1017" i="2" s="1"/>
  <c r="L1017" i="2" a="1"/>
  <c r="L1017" i="2" s="1"/>
  <c r="HZ1017" i="2" a="1"/>
  <c r="HZ1017" i="2" s="1"/>
  <c r="BC1017" i="2" a="1"/>
  <c r="BC1017" i="2" s="1"/>
  <c r="IO1017" i="2" a="1"/>
  <c r="IO1017" i="2" s="1"/>
  <c r="Y1017" i="2" a="1"/>
  <c r="Y1017" i="2" s="1"/>
  <c r="CH1017" i="2" a="1"/>
  <c r="CH1017" i="2" s="1"/>
  <c r="HY1017" i="2" a="1"/>
  <c r="HY1017" i="2" s="1"/>
  <c r="DA1017" i="2" a="1"/>
  <c r="DA1017" i="2" s="1"/>
  <c r="DP1017" i="2" a="1"/>
  <c r="DP1017" i="2" s="1"/>
  <c r="GC1017" i="2" a="1"/>
  <c r="GC1017" i="2" s="1"/>
  <c r="BR1017" i="2" a="1"/>
  <c r="BR1017" i="2" s="1"/>
  <c r="GI1017" i="2" a="1"/>
  <c r="GI1017" i="2" s="1"/>
  <c r="GK1017" i="2" a="1"/>
  <c r="GK1017" i="2" s="1"/>
  <c r="FH1017" i="2" a="1"/>
  <c r="FH1017" i="2" s="1"/>
  <c r="GH1017" i="2" a="1"/>
  <c r="GH1017" i="2" s="1"/>
  <c r="AC1017" i="2" a="1"/>
  <c r="AC1017" i="2" s="1"/>
  <c r="EP1017" i="2" a="1"/>
  <c r="EP1017" i="2" s="1"/>
  <c r="IG1017" i="2" a="1"/>
  <c r="IG1017" i="2" s="1"/>
  <c r="M1017" i="2" a="1"/>
  <c r="M1017" i="2" s="1"/>
  <c r="AT1017" i="2" a="1"/>
  <c r="AT1017" i="2" s="1"/>
  <c r="O1017" i="2" a="1"/>
  <c r="O1017" i="2" s="1"/>
  <c r="IU1017" i="2" a="1"/>
  <c r="IU1017" i="2" s="1"/>
  <c r="FQ1017" i="2" a="1"/>
  <c r="FQ1017" i="2" s="1"/>
  <c r="AB1017" i="2" a="1"/>
  <c r="AB1017" i="2" s="1"/>
  <c r="CG1017" i="2" a="1"/>
  <c r="CG1017" i="2" s="1"/>
  <c r="AR1017" i="2" a="1"/>
  <c r="AR1017" i="2" s="1"/>
  <c r="FG1017" i="2" a="1"/>
  <c r="FG1017" i="2" s="1"/>
  <c r="GL1017" i="2" a="1"/>
  <c r="GL1017" i="2" s="1"/>
  <c r="W1017" i="2" a="1"/>
  <c r="W1017" i="2" s="1"/>
  <c r="IK1017" i="2" a="1"/>
  <c r="IK1017" i="2" s="1"/>
  <c r="BJ1017" i="2" a="1"/>
  <c r="BJ1017" i="2" s="1"/>
  <c r="DZ1017" i="2" a="1"/>
  <c r="DZ1017" i="2" s="1"/>
  <c r="IN1017" i="2" a="1"/>
  <c r="IN1017" i="2" s="1"/>
  <c r="N1017" i="2" a="1"/>
  <c r="N1017" i="2" s="1"/>
  <c r="GS1017" i="2" a="1"/>
  <c r="GS1017" i="2" s="1"/>
  <c r="EM1017" i="2" a="1"/>
  <c r="EM1017" i="2" s="1"/>
  <c r="CW1017" i="2" a="1"/>
  <c r="CW1017" i="2" s="1"/>
  <c r="X1017" i="2" a="1"/>
  <c r="X1017" i="2" s="1"/>
  <c r="CV1017" i="2" a="1"/>
  <c r="CV1017" i="2" s="1"/>
  <c r="BQ1017" i="2" a="1"/>
  <c r="BQ1017" i="2" s="1"/>
  <c r="IM1017" i="2" a="1"/>
  <c r="IM1017" i="2" s="1"/>
  <c r="HT1017" i="2" a="1"/>
  <c r="HT1017" i="2" s="1"/>
  <c r="HL1017" i="2" a="1"/>
  <c r="HL1017" i="2" s="1"/>
  <c r="BB1017" i="2" a="1"/>
  <c r="BB1017" i="2" s="1"/>
  <c r="FF1017" i="2" a="1"/>
  <c r="FF1017" i="2" s="1"/>
  <c r="DV1017" i="2" a="1"/>
  <c r="DV1017" i="2" s="1"/>
  <c r="BE1017" i="2" a="1"/>
  <c r="BE1017" i="2" s="1"/>
  <c r="BO1017" i="2" a="1"/>
  <c r="BO1017" i="2" s="1"/>
  <c r="BW1017" i="2" a="1"/>
  <c r="BW1017" i="2" s="1"/>
  <c r="DK1017" i="2" a="1"/>
  <c r="DK1017" i="2" s="1"/>
  <c r="FZ1017" i="2" a="1"/>
  <c r="FZ1017" i="2" s="1"/>
  <c r="GP1017" i="2" a="1"/>
  <c r="GP1017" i="2" s="1"/>
  <c r="AW1017" i="2" a="1"/>
  <c r="AW1017" i="2" s="1"/>
  <c r="CE1017" i="2" a="1"/>
  <c r="CE1017" i="2" s="1"/>
  <c r="GJ1017" i="2" a="1"/>
  <c r="GJ1017" i="2" s="1"/>
  <c r="U1017" i="2" a="1"/>
  <c r="U1017" i="2" s="1"/>
  <c r="DD1017" i="2" a="1"/>
  <c r="DD1017" i="2" s="1"/>
  <c r="DQ1017" i="2" a="1"/>
  <c r="DQ1017" i="2" s="1"/>
  <c r="DR1017" i="2" a="1"/>
  <c r="DR1017" i="2" s="1"/>
  <c r="CA1017" i="2" a="1"/>
  <c r="CA1017" i="2" s="1"/>
  <c r="ET1017" i="2" a="1"/>
  <c r="ET1017" i="2" s="1"/>
  <c r="BS1017" i="2" a="1"/>
  <c r="BS1017" i="2" s="1"/>
  <c r="GB1017" i="2" a="1"/>
  <c r="GB1017" i="2" s="1"/>
  <c r="BK1017" i="2" a="1"/>
  <c r="BK1017" i="2" s="1"/>
  <c r="EB1017" i="2" a="1"/>
  <c r="EB1017" i="2" s="1"/>
  <c r="FA1017" i="2" a="1"/>
  <c r="FA1017" i="2" s="1"/>
  <c r="ED1017" i="2" a="1"/>
  <c r="ED1017" i="2" s="1"/>
  <c r="DE1017" i="2" a="1"/>
  <c r="DE1017" i="2" s="1"/>
  <c r="HM1017" i="2" a="1"/>
  <c r="HM1017" i="2" s="1"/>
  <c r="IR1017" i="2" a="1"/>
  <c r="IR1017" i="2" s="1"/>
  <c r="S1017" i="2" a="1"/>
  <c r="S1017" i="2" s="1"/>
  <c r="CO1017" i="2" a="1"/>
  <c r="CO1017" i="2" s="1"/>
  <c r="HU1017" i="2" a="1"/>
  <c r="HU1017" i="2" s="1"/>
  <c r="FB1017" i="2" a="1"/>
  <c r="FB1017" i="2" s="1"/>
  <c r="T1017" i="2" a="1"/>
  <c r="T1017" i="2" s="1"/>
  <c r="FT1017" i="2" a="1"/>
  <c r="FT1017" i="2" s="1"/>
  <c r="HV1017" i="2" a="1"/>
  <c r="HV1017" i="2" s="1"/>
  <c r="HS1017" i="2" a="1"/>
  <c r="HS1017" i="2" s="1"/>
  <c r="BY1017" i="2" a="1"/>
  <c r="BY1017" i="2" s="1"/>
  <c r="AD1017" i="2" a="1"/>
  <c r="AD1017" i="2" s="1"/>
  <c r="J1017" i="2" a="1"/>
  <c r="J1017" i="2" s="1"/>
  <c r="BI1017" i="2" a="1"/>
  <c r="BI1017" i="2" s="1"/>
  <c r="DC1017" i="2" a="1"/>
  <c r="DC1017" i="2" s="1"/>
  <c r="GG1017" i="2" a="1"/>
  <c r="GG1017" i="2" s="1"/>
  <c r="DB1017" i="2" a="1"/>
  <c r="DB1017" i="2" s="1"/>
  <c r="AV1017" i="2" a="1"/>
  <c r="AV1017" i="2" s="1"/>
  <c r="T134" i="9"/>
  <c r="U138" i="9"/>
  <c r="D906" i="2"/>
  <c r="D133" i="2"/>
  <c r="BI858" i="2"/>
  <c r="BI1730" i="2" s="1"/>
  <c r="D745" i="2" a="1"/>
  <c r="D745" i="2" s="1"/>
  <c r="D1619" i="2" s="1"/>
  <c r="A746" i="2"/>
  <c r="IP1673" i="2" a="1"/>
  <c r="IP1673" i="2" s="1"/>
  <c r="IR1673" i="2" a="1"/>
  <c r="IR1673" i="2" s="1"/>
  <c r="ID1673" i="2" a="1"/>
  <c r="ID1673" i="2" s="1"/>
  <c r="GW1673" i="2" a="1"/>
  <c r="GW1673" i="2" s="1"/>
  <c r="FG1673" i="2" a="1"/>
  <c r="FG1673" i="2" s="1"/>
  <c r="DY1673" i="2" a="1"/>
  <c r="DY1673" i="2" s="1"/>
  <c r="EY1673" i="2" a="1"/>
  <c r="EY1673" i="2" s="1"/>
  <c r="DO1673" i="2" a="1"/>
  <c r="DO1673" i="2" s="1"/>
  <c r="AE1673" i="2" a="1"/>
  <c r="AE1673" i="2" s="1"/>
  <c r="V1673" i="2" a="1"/>
  <c r="V1673" i="2" s="1"/>
  <c r="K1673" i="2" a="1"/>
  <c r="K1673" i="2" s="1"/>
  <c r="BF1673" i="2" a="1"/>
  <c r="BF1673" i="2" s="1"/>
  <c r="CE1673" i="2" a="1"/>
  <c r="CE1673" i="2" s="1"/>
  <c r="DI1673" i="2" a="1"/>
  <c r="DI1673" i="2" s="1"/>
  <c r="BW1673" i="2" a="1"/>
  <c r="BW1673" i="2" s="1"/>
  <c r="BQ1673" i="2" a="1"/>
  <c r="BQ1673" i="2" s="1"/>
  <c r="GI1673" i="2" a="1"/>
  <c r="GI1673" i="2" s="1"/>
  <c r="FX1673" i="2" a="1"/>
  <c r="FX1673" i="2" s="1"/>
  <c r="GF1673" i="2" a="1"/>
  <c r="GF1673" i="2" s="1"/>
  <c r="FC1673" i="2" a="1"/>
  <c r="FC1673" i="2" s="1"/>
  <c r="EO1673" i="2" a="1"/>
  <c r="EO1673" i="2" s="1"/>
  <c r="DA1673" i="2" a="1"/>
  <c r="DA1673" i="2" s="1"/>
  <c r="DL1673" i="2" a="1"/>
  <c r="DL1673" i="2" s="1"/>
  <c r="DP1673" i="2" a="1"/>
  <c r="DP1673" i="2" s="1"/>
  <c r="HJ1673" i="2" a="1"/>
  <c r="HJ1673" i="2" s="1"/>
  <c r="AK1673" i="2" a="1"/>
  <c r="AK1673" i="2" s="1"/>
  <c r="AI1673" i="2" a="1"/>
  <c r="AI1673" i="2" s="1"/>
  <c r="AU1673" i="2" a="1"/>
  <c r="AU1673" i="2" s="1"/>
  <c r="CU1673" i="2" a="1"/>
  <c r="CU1673" i="2" s="1"/>
  <c r="EF1673" i="2" a="1"/>
  <c r="EF1673" i="2" s="1"/>
  <c r="IM1673" i="2" a="1"/>
  <c r="IM1673" i="2" s="1"/>
  <c r="IB1673" i="2" a="1"/>
  <c r="IB1673" i="2" s="1"/>
  <c r="HY1673" i="2" a="1"/>
  <c r="HY1673" i="2" s="1"/>
  <c r="GV1673" i="2" a="1"/>
  <c r="GV1673" i="2" s="1"/>
  <c r="FL1673" i="2" a="1"/>
  <c r="FL1673" i="2" s="1"/>
  <c r="FM1673" i="2" a="1"/>
  <c r="FM1673" i="2" s="1"/>
  <c r="EC1673" i="2" a="1"/>
  <c r="EC1673" i="2" s="1"/>
  <c r="Q1673" i="2" a="1"/>
  <c r="Q1673" i="2" s="1"/>
  <c r="S1673" i="2" a="1"/>
  <c r="S1673" i="2" s="1"/>
  <c r="AB1673" i="2" a="1"/>
  <c r="AB1673" i="2" s="1"/>
  <c r="H1673" i="2" a="1"/>
  <c r="H1673" i="2" s="1"/>
  <c r="BC1673" i="2" a="1"/>
  <c r="BC1673" i="2" s="1"/>
  <c r="CH1673" i="2" a="1"/>
  <c r="CH1673" i="2" s="1"/>
  <c r="BN1673" i="2" a="1"/>
  <c r="BN1673" i="2" s="1"/>
  <c r="CI1673" i="2" a="1"/>
  <c r="CI1673" i="2" s="1"/>
  <c r="GE1673" i="2" a="1"/>
  <c r="GE1673" i="2" s="1"/>
  <c r="HC1673" i="2" a="1"/>
  <c r="HC1673" i="2" s="1"/>
  <c r="HB1673" i="2" a="1"/>
  <c r="HB1673" i="2" s="1"/>
  <c r="FD1673" i="2" a="1"/>
  <c r="FD1673" i="2" s="1"/>
  <c r="EN1673" i="2" a="1"/>
  <c r="EN1673" i="2" s="1"/>
  <c r="EZ1673" i="2" a="1"/>
  <c r="EZ1673" i="2" s="1"/>
  <c r="DB1673" i="2" a="1"/>
  <c r="DB1673" i="2" s="1"/>
  <c r="DD1673" i="2" a="1"/>
  <c r="DD1673" i="2" s="1"/>
  <c r="DE1673" i="2" a="1"/>
  <c r="DE1673" i="2" s="1"/>
  <c r="HL1673" i="2" a="1"/>
  <c r="HL1673" i="2" s="1"/>
  <c r="BI1673" i="2" a="1"/>
  <c r="BI1673" i="2" s="1"/>
  <c r="BH1673" i="2" a="1"/>
  <c r="BH1673" i="2" s="1"/>
  <c r="AP1673" i="2" a="1"/>
  <c r="AP1673" i="2" s="1"/>
  <c r="FT1673" i="2" a="1"/>
  <c r="FT1673" i="2" s="1"/>
  <c r="CX1673" i="2" a="1"/>
  <c r="CX1673" i="2" s="1"/>
  <c r="HR1673" i="2" a="1"/>
  <c r="HR1673" i="2" s="1"/>
  <c r="F1673" i="2" a="1"/>
  <c r="F1673" i="2" s="1"/>
  <c r="IO1673" i="2" a="1"/>
  <c r="IO1673" i="2" s="1"/>
  <c r="IE1673" i="2" a="1"/>
  <c r="IE1673" i="2" s="1"/>
  <c r="GU1673" i="2" a="1"/>
  <c r="GU1673" i="2" s="1"/>
  <c r="FK1673" i="2" a="1"/>
  <c r="FK1673" i="2" s="1"/>
  <c r="DX1673" i="2" a="1"/>
  <c r="DX1673" i="2" s="1"/>
  <c r="GJ1673" i="2" a="1"/>
  <c r="GJ1673" i="2" s="1"/>
  <c r="FS1673" i="2" a="1"/>
  <c r="FS1673" i="2" s="1"/>
  <c r="FE1673" i="2" a="1"/>
  <c r="FE1673" i="2" s="1"/>
  <c r="DU1673" i="2" a="1"/>
  <c r="DU1673" i="2" s="1"/>
  <c r="N1673" i="2" a="1"/>
  <c r="N1673" i="2" s="1"/>
  <c r="Z1673" i="2" a="1"/>
  <c r="Z1673" i="2" s="1"/>
  <c r="W1673" i="2" a="1"/>
  <c r="W1673" i="2" s="1"/>
  <c r="L1673" i="2" a="1"/>
  <c r="L1673" i="2" s="1"/>
  <c r="BT1673" i="2" a="1"/>
  <c r="BT1673" i="2" s="1"/>
  <c r="CA1673" i="2" a="1"/>
  <c r="CA1673" i="2" s="1"/>
  <c r="BU1673" i="2" a="1"/>
  <c r="BU1673" i="2" s="1"/>
  <c r="ES1673" i="2" a="1"/>
  <c r="ES1673" i="2" s="1"/>
  <c r="FY1673" i="2" a="1"/>
  <c r="FY1673" i="2" s="1"/>
  <c r="GY1673" i="2" a="1"/>
  <c r="GY1673" i="2" s="1"/>
  <c r="FV1673" i="2" a="1"/>
  <c r="FV1673" i="2" s="1"/>
  <c r="ET1673" i="2" a="1"/>
  <c r="ET1673" i="2" s="1"/>
  <c r="FA1673" i="2" a="1"/>
  <c r="FA1673" i="2" s="1"/>
  <c r="EX1673" i="2" a="1"/>
  <c r="EX1673" i="2" s="1"/>
  <c r="DS1673" i="2" a="1"/>
  <c r="DS1673" i="2" s="1"/>
  <c r="DN1673" i="2" a="1"/>
  <c r="DN1673" i="2" s="1"/>
  <c r="AZ1673" i="2" a="1"/>
  <c r="AZ1673" i="2" s="1"/>
  <c r="BG1673" i="2" a="1"/>
  <c r="BG1673" i="2" s="1"/>
  <c r="CP1673" i="2" a="1"/>
  <c r="CP1673" i="2" s="1"/>
  <c r="HU1673" i="2" a="1"/>
  <c r="HU1673" i="2" s="1"/>
  <c r="HQ1673" i="2" a="1"/>
  <c r="HQ1673" i="2" s="1"/>
  <c r="G1673" i="2" a="1"/>
  <c r="G1673" i="2" s="1"/>
  <c r="IG1673" i="2" a="1"/>
  <c r="IG1673" i="2" s="1"/>
  <c r="IA1673" i="2" a="1"/>
  <c r="IA1673" i="2" s="1"/>
  <c r="GT1673" i="2" a="1"/>
  <c r="GT1673" i="2" s="1"/>
  <c r="FF1673" i="2" a="1"/>
  <c r="FF1673" i="2" s="1"/>
  <c r="EB1673" i="2" a="1"/>
  <c r="EB1673" i="2" s="1"/>
  <c r="GX1673" i="2" a="1"/>
  <c r="GX1673" i="2" s="1"/>
  <c r="GC1673" i="2" a="1"/>
  <c r="GC1673" i="2" s="1"/>
  <c r="EI1673" i="2" a="1"/>
  <c r="EI1673" i="2" s="1"/>
  <c r="O1673" i="2" a="1"/>
  <c r="O1673" i="2" s="1"/>
  <c r="AF1673" i="2" a="1"/>
  <c r="AF1673" i="2" s="1"/>
  <c r="AC1673" i="2" a="1"/>
  <c r="AC1673" i="2" s="1"/>
  <c r="AH1673" i="2" a="1"/>
  <c r="AH1673" i="2" s="1"/>
  <c r="BO1673" i="2" a="1"/>
  <c r="BO1673" i="2" s="1"/>
  <c r="BR1673" i="2" a="1"/>
  <c r="BR1673" i="2" s="1"/>
  <c r="BL1673" i="2" a="1"/>
  <c r="BL1673" i="2" s="1"/>
  <c r="GD1673" i="2" a="1"/>
  <c r="GD1673" i="2" s="1"/>
  <c r="FU1673" i="2" a="1"/>
  <c r="FU1673" i="2" s="1"/>
  <c r="GL1673" i="2" a="1"/>
  <c r="GL1673" i="2" s="1"/>
  <c r="GK1673" i="2" a="1"/>
  <c r="GK1673" i="2" s="1"/>
  <c r="EM1673" i="2" a="1"/>
  <c r="EM1673" i="2" s="1"/>
  <c r="EL1673" i="2" a="1"/>
  <c r="EL1673" i="2" s="1"/>
  <c r="EJ1673" i="2" a="1"/>
  <c r="EJ1673" i="2" s="1"/>
  <c r="DK1673" i="2" a="1"/>
  <c r="DK1673" i="2" s="1"/>
  <c r="DM1673" i="2" a="1"/>
  <c r="DM1673" i="2" s="1"/>
  <c r="HP1673" i="2" a="1"/>
  <c r="HP1673" i="2" s="1"/>
  <c r="AV1673" i="2" a="1"/>
  <c r="AV1673" i="2" s="1"/>
  <c r="AQ1673" i="2" a="1"/>
  <c r="AQ1673" i="2" s="1"/>
  <c r="CZ1673" i="2" a="1"/>
  <c r="CZ1673" i="2" s="1"/>
  <c r="CO1673" i="2" a="1"/>
  <c r="CO1673" i="2" s="1"/>
  <c r="II1673" i="2" a="1"/>
  <c r="II1673" i="2" s="1"/>
  <c r="IC1673" i="2" a="1"/>
  <c r="IC1673" i="2" s="1"/>
  <c r="GS1673" i="2" a="1"/>
  <c r="GS1673" i="2" s="1"/>
  <c r="DW1673" i="2" a="1"/>
  <c r="DW1673" i="2" s="1"/>
  <c r="GP1673" i="2" a="1"/>
  <c r="GP1673" i="2" s="1"/>
  <c r="P1673" i="2" a="1"/>
  <c r="P1673" i="2" s="1"/>
  <c r="T1673" i="2" a="1"/>
  <c r="T1673" i="2" s="1"/>
  <c r="I1673" i="2" a="1"/>
  <c r="I1673" i="2" s="1"/>
  <c r="CD1673" i="2" a="1"/>
  <c r="CD1673" i="2" s="1"/>
  <c r="BX1673" i="2" a="1"/>
  <c r="BX1673" i="2" s="1"/>
  <c r="BV1673" i="2" a="1"/>
  <c r="BV1673" i="2" s="1"/>
  <c r="BK1673" i="2" a="1"/>
  <c r="BK1673" i="2" s="1"/>
  <c r="GZ1673" i="2" a="1"/>
  <c r="GZ1673" i="2" s="1"/>
  <c r="GG1673" i="2" a="1"/>
  <c r="GG1673" i="2" s="1"/>
  <c r="FZ1673" i="2" a="1"/>
  <c r="FZ1673" i="2" s="1"/>
  <c r="FP1673" i="2" a="1"/>
  <c r="FP1673" i="2" s="1"/>
  <c r="FO1673" i="2" a="1"/>
  <c r="FO1673" i="2" s="1"/>
  <c r="EV1673" i="2" a="1"/>
  <c r="EV1673" i="2" s="1"/>
  <c r="DC1673" i="2" a="1"/>
  <c r="DC1673" i="2" s="1"/>
  <c r="DJ1673" i="2" a="1"/>
  <c r="DJ1673" i="2" s="1"/>
  <c r="CT1673" i="2" a="1"/>
  <c r="CT1673" i="2" s="1"/>
  <c r="BA1673" i="2" a="1"/>
  <c r="BA1673" i="2" s="1"/>
  <c r="AR1673" i="2" a="1"/>
  <c r="AR1673" i="2" s="1"/>
  <c r="AY1673" i="2" a="1"/>
  <c r="AY1673" i="2" s="1"/>
  <c r="EE1673" i="2" a="1"/>
  <c r="EE1673" i="2" s="1"/>
  <c r="CW1673" i="2" a="1"/>
  <c r="CW1673" i="2" s="1"/>
  <c r="CN1673" i="2" a="1"/>
  <c r="CN1673" i="2" s="1"/>
  <c r="IH1673" i="2" a="1"/>
  <c r="IH1673" i="2" s="1"/>
  <c r="GR1673" i="2" a="1"/>
  <c r="GR1673" i="2" s="1"/>
  <c r="FJ1673" i="2" a="1"/>
  <c r="FJ1673" i="2" s="1"/>
  <c r="EA1673" i="2" a="1"/>
  <c r="EA1673" i="2" s="1"/>
  <c r="HD1673" i="2" a="1"/>
  <c r="HD1673" i="2" s="1"/>
  <c r="X1673" i="2" a="1"/>
  <c r="X1673" i="2" s="1"/>
  <c r="AA1673" i="2" a="1"/>
  <c r="AA1673" i="2" s="1"/>
  <c r="M1673" i="2" a="1"/>
  <c r="M1673" i="2" s="1"/>
  <c r="BD1673" i="2" a="1"/>
  <c r="BD1673" i="2" s="1"/>
  <c r="CG1673" i="2" a="1"/>
  <c r="CG1673" i="2" s="1"/>
  <c r="BS1673" i="2" a="1"/>
  <c r="BS1673" i="2" s="1"/>
  <c r="BM1673" i="2" a="1"/>
  <c r="BM1673" i="2" s="1"/>
  <c r="BY1673" i="2" a="1"/>
  <c r="BY1673" i="2" s="1"/>
  <c r="GM1673" i="2" a="1"/>
  <c r="GM1673" i="2" s="1"/>
  <c r="GA1673" i="2" a="1"/>
  <c r="GA1673" i="2" s="1"/>
  <c r="HG1673" i="2" a="1"/>
  <c r="HG1673" i="2" s="1"/>
  <c r="FB1673" i="2" a="1"/>
  <c r="FB1673" i="2" s="1"/>
  <c r="EQ1673" i="2" a="1"/>
  <c r="EQ1673" i="2" s="1"/>
  <c r="EU1673" i="2" a="1"/>
  <c r="EU1673" i="2" s="1"/>
  <c r="DR1673" i="2" a="1"/>
  <c r="DR1673" i="2" s="1"/>
  <c r="DT1673" i="2" a="1"/>
  <c r="DT1673" i="2" s="1"/>
  <c r="CS1673" i="2" a="1"/>
  <c r="CS1673" i="2" s="1"/>
  <c r="AW1673" i="2" a="1"/>
  <c r="AW1673" i="2" s="1"/>
  <c r="AN1673" i="2" a="1"/>
  <c r="AN1673" i="2" s="1"/>
  <c r="AX1673" i="2" a="1"/>
  <c r="AX1673" i="2" s="1"/>
  <c r="CV1673" i="2" a="1"/>
  <c r="CV1673" i="2" s="1"/>
  <c r="EH1673" i="2" a="1"/>
  <c r="EH1673" i="2" s="1"/>
  <c r="CM1673" i="2" a="1"/>
  <c r="CM1673" i="2" s="1"/>
  <c r="HW1673" i="2" a="1"/>
  <c r="HW1673" i="2" s="1"/>
  <c r="HN1673" i="2" a="1"/>
  <c r="HN1673" i="2" s="1"/>
  <c r="D1673" i="2" a="1"/>
  <c r="D1673" i="2" s="1"/>
  <c r="IT1673" i="2" a="1"/>
  <c r="IT1673" i="2" s="1"/>
  <c r="GQ1673" i="2" a="1"/>
  <c r="GQ1673" i="2" s="1"/>
  <c r="FI1673" i="2" a="1"/>
  <c r="FI1673" i="2" s="1"/>
  <c r="DV1673" i="2" a="1"/>
  <c r="DV1673" i="2" s="1"/>
  <c r="HE1673" i="2" a="1"/>
  <c r="HE1673" i="2" s="1"/>
  <c r="AD1673" i="2" a="1"/>
  <c r="AD1673" i="2" s="1"/>
  <c r="AG1673" i="2" a="1"/>
  <c r="AG1673" i="2" s="1"/>
  <c r="J1673" i="2" a="1"/>
  <c r="J1673" i="2" s="1"/>
  <c r="BE1673" i="2" a="1"/>
  <c r="BE1673" i="2" s="1"/>
  <c r="CC1673" i="2" a="1"/>
  <c r="CC1673" i="2" s="1"/>
  <c r="BJ1673" i="2" a="1"/>
  <c r="BJ1673" i="2" s="1"/>
  <c r="CJ1673" i="2" a="1"/>
  <c r="CJ1673" i="2" s="1"/>
  <c r="BP1673" i="2" a="1"/>
  <c r="BP1673" i="2" s="1"/>
  <c r="HA1673" i="2" a="1"/>
  <c r="HA1673" i="2" s="1"/>
  <c r="GH1673" i="2" a="1"/>
  <c r="GH1673" i="2" s="1"/>
  <c r="FW1673" i="2" a="1"/>
  <c r="FW1673" i="2" s="1"/>
  <c r="HF1673" i="2" a="1"/>
  <c r="HF1673" i="2" s="1"/>
  <c r="EP1673" i="2" a="1"/>
  <c r="EP1673" i="2" s="1"/>
  <c r="EK1673" i="2" a="1"/>
  <c r="EK1673" i="2" s="1"/>
  <c r="FQ1673" i="2" a="1"/>
  <c r="FQ1673" i="2" s="1"/>
  <c r="DQ1673" i="2" a="1"/>
  <c r="DQ1673" i="2" s="1"/>
  <c r="DG1673" i="2" a="1"/>
  <c r="DG1673" i="2" s="1"/>
  <c r="CR1673" i="2" a="1"/>
  <c r="CR1673" i="2" s="1"/>
  <c r="AS1673" i="2" a="1"/>
  <c r="AS1673" i="2" s="1"/>
  <c r="AJ1673" i="2" a="1"/>
  <c r="AJ1673" i="2" s="1"/>
  <c r="AM1673" i="2" a="1"/>
  <c r="AM1673" i="2" s="1"/>
  <c r="HH1673" i="2" a="1"/>
  <c r="HH1673" i="2" s="1"/>
  <c r="EG1673" i="2" a="1"/>
  <c r="EG1673" i="2" s="1"/>
  <c r="CL1673" i="2" a="1"/>
  <c r="CL1673" i="2" s="1"/>
  <c r="HV1673" i="2" a="1"/>
  <c r="HV1673" i="2" s="1"/>
  <c r="DH1673" i="2" a="1"/>
  <c r="DH1673" i="2" s="1"/>
  <c r="CF1673" i="2" a="1"/>
  <c r="CF1673" i="2" s="1"/>
  <c r="CB1673" i="2" a="1"/>
  <c r="CB1673" i="2" s="1"/>
  <c r="GB1673" i="2" a="1"/>
  <c r="GB1673" i="2" s="1"/>
  <c r="HT1673" i="2" a="1"/>
  <c r="HT1673" i="2" s="1"/>
  <c r="Y1673" i="2" a="1"/>
  <c r="Y1673" i="2" s="1"/>
  <c r="BZ1673" i="2" a="1"/>
  <c r="BZ1673" i="2" s="1"/>
  <c r="GO1673" i="2" a="1"/>
  <c r="GO1673" i="2" s="1"/>
  <c r="HX1673" i="2" a="1"/>
  <c r="HX1673" i="2" s="1"/>
  <c r="U1673" i="2" a="1"/>
  <c r="U1673" i="2" s="1"/>
  <c r="R1673" i="2" a="1"/>
  <c r="R1673" i="2" s="1"/>
  <c r="ED1673" i="2" a="1"/>
  <c r="ED1673" i="2" s="1"/>
  <c r="ER1673" i="2" a="1"/>
  <c r="ER1673" i="2" s="1"/>
  <c r="CQ1673" i="2" a="1"/>
  <c r="CQ1673" i="2" s="1"/>
  <c r="HK1673" i="2" a="1"/>
  <c r="HK1673" i="2" s="1"/>
  <c r="CY1673" i="2" a="1"/>
  <c r="CY1673" i="2" s="1"/>
  <c r="HS1673" i="2" a="1"/>
  <c r="HS1673" i="2" s="1"/>
  <c r="E1673" i="2" a="1"/>
  <c r="E1673" i="2" s="1"/>
  <c r="IS1673" i="2" a="1"/>
  <c r="IS1673" i="2" s="1"/>
  <c r="FR1673" i="2" a="1"/>
  <c r="FR1673" i="2" s="1"/>
  <c r="CK1673" i="2" a="1"/>
  <c r="CK1673" i="2" s="1"/>
  <c r="A1674" i="2"/>
  <c r="BB1673" i="2" a="1"/>
  <c r="BB1673" i="2" s="1"/>
  <c r="EW1673" i="2" a="1"/>
  <c r="EW1673" i="2" s="1"/>
  <c r="DF1673" i="2" a="1"/>
  <c r="DF1673" i="2" s="1"/>
  <c r="AO1673" i="2" a="1"/>
  <c r="AO1673" i="2" s="1"/>
  <c r="HO1673" i="2" a="1"/>
  <c r="HO1673" i="2" s="1"/>
  <c r="DZ1673" i="2" a="1"/>
  <c r="DZ1673" i="2" s="1"/>
  <c r="FN1673" i="2" a="1"/>
  <c r="FN1673" i="2" s="1"/>
  <c r="AT1673" i="2" a="1"/>
  <c r="AT1673" i="2" s="1"/>
  <c r="HM1673" i="2" a="1"/>
  <c r="HM1673" i="2" s="1"/>
  <c r="AL1673" i="2" a="1"/>
  <c r="AL1673" i="2" s="1"/>
  <c r="HI1673" i="2" a="1"/>
  <c r="HI1673" i="2" s="1"/>
  <c r="GN1673" i="2" a="1"/>
  <c r="GN1673" i="2" s="1"/>
  <c r="FH1673" i="2" a="1"/>
  <c r="FH1673" i="2" s="1"/>
  <c r="HZ1673" i="2" a="1"/>
  <c r="HZ1673" i="2" s="1"/>
  <c r="IL1673" i="2" a="1"/>
  <c r="IL1673" i="2" s="1"/>
  <c r="IU1673" i="2" a="1"/>
  <c r="IU1673" i="2" s="1"/>
  <c r="IQ1673" i="2" a="1"/>
  <c r="IQ1673" i="2" s="1"/>
  <c r="IK1673" i="2" a="1"/>
  <c r="IK1673" i="2" s="1"/>
  <c r="IN1673" i="2" a="1"/>
  <c r="IN1673" i="2" s="1"/>
  <c r="IJ1673" i="2" a="1"/>
  <c r="IJ1673" i="2" s="1"/>
  <c r="A639" i="2"/>
  <c r="D638" i="2" a="1"/>
  <c r="D638" i="2" s="1"/>
  <c r="HR638" i="2" a="1"/>
  <c r="HR638" i="2" s="1"/>
  <c r="HQ638" i="2" a="1"/>
  <c r="HQ638" i="2" s="1"/>
  <c r="D1653" i="2"/>
  <c r="D764" i="2" s="1"/>
  <c r="D1654" i="2"/>
  <c r="D765" i="2" s="1"/>
  <c r="D1652" i="2"/>
  <c r="D763" i="2" s="1" a="1"/>
  <c r="D763" i="2" s="1"/>
  <c r="D771" i="2" s="1"/>
  <c r="IO1553" i="2" a="1"/>
  <c r="IO1553" i="2" s="1"/>
  <c r="IB1553" i="2" a="1"/>
  <c r="IB1553" i="2" s="1"/>
  <c r="GU1553" i="2" a="1"/>
  <c r="GU1553" i="2" s="1"/>
  <c r="FK1553" i="2" a="1"/>
  <c r="FK1553" i="2" s="1"/>
  <c r="DW1553" i="2" a="1"/>
  <c r="DW1553" i="2" s="1"/>
  <c r="IN1553" i="2" a="1"/>
  <c r="IN1553" i="2" s="1"/>
  <c r="IQ1553" i="2" a="1"/>
  <c r="IQ1553" i="2" s="1"/>
  <c r="IA1553" i="2" a="1"/>
  <c r="IA1553" i="2" s="1"/>
  <c r="HZ1553" i="2" a="1"/>
  <c r="HZ1553" i="2" s="1"/>
  <c r="GT1553" i="2" a="1"/>
  <c r="GT1553" i="2" s="1"/>
  <c r="FJ1553" i="2" a="1"/>
  <c r="FJ1553" i="2" s="1"/>
  <c r="DV1553" i="2" a="1"/>
  <c r="DV1553" i="2" s="1"/>
  <c r="IJ1553" i="2" a="1"/>
  <c r="IJ1553" i="2" s="1"/>
  <c r="EA1553" i="2" a="1"/>
  <c r="EA1553" i="2" s="1"/>
  <c r="FS1553" i="2" a="1"/>
  <c r="FS1553" i="2" s="1"/>
  <c r="EI1553" i="2" a="1"/>
  <c r="EI1553" i="2" s="1"/>
  <c r="P1553" i="2" a="1"/>
  <c r="P1553" i="2" s="1"/>
  <c r="AA1553" i="2" a="1"/>
  <c r="AA1553" i="2" s="1"/>
  <c r="V1553" i="2" a="1"/>
  <c r="V1553" i="2" s="1"/>
  <c r="R1553" i="2" a="1"/>
  <c r="R1553" i="2" s="1"/>
  <c r="BE1553" i="2" a="1"/>
  <c r="BE1553" i="2" s="1"/>
  <c r="II1553" i="2" a="1"/>
  <c r="II1553" i="2" s="1"/>
  <c r="GC1553" i="2" a="1"/>
  <c r="GC1553" i="2" s="1"/>
  <c r="FE1553" i="2" a="1"/>
  <c r="FE1553" i="2" s="1"/>
  <c r="IT1553" i="2" a="1"/>
  <c r="IT1553" i="2" s="1"/>
  <c r="IL1553" i="2" a="1"/>
  <c r="IL1553" i="2" s="1"/>
  <c r="GW1553" i="2" a="1"/>
  <c r="GW1553" i="2" s="1"/>
  <c r="FH1553" i="2" a="1"/>
  <c r="FH1553" i="2" s="1"/>
  <c r="DZ1553" i="2" a="1"/>
  <c r="DZ1553" i="2" s="1"/>
  <c r="HD1553" i="2" a="1"/>
  <c r="HD1553" i="2" s="1"/>
  <c r="EC1553" i="2" a="1"/>
  <c r="EC1553" i="2" s="1"/>
  <c r="DO1553" i="2" a="1"/>
  <c r="DO1553" i="2" s="1"/>
  <c r="X1553" i="2" a="1"/>
  <c r="X1553" i="2" s="1"/>
  <c r="AB1553" i="2" a="1"/>
  <c r="AB1553" i="2" s="1"/>
  <c r="IS1553" i="2" a="1"/>
  <c r="IS1553" i="2" s="1"/>
  <c r="GV1553" i="2" a="1"/>
  <c r="GV1553" i="2" s="1"/>
  <c r="EB1553" i="2" a="1"/>
  <c r="EB1553" i="2" s="1"/>
  <c r="AG1553" i="2" a="1"/>
  <c r="AG1553" i="2" s="1"/>
  <c r="BB1553" i="2" a="1"/>
  <c r="BB1553" i="2" s="1"/>
  <c r="CD1553" i="2" a="1"/>
  <c r="CD1553" i="2" s="1"/>
  <c r="DI1553" i="2" a="1"/>
  <c r="DI1553" i="2" s="1"/>
  <c r="BV1553" i="2" a="1"/>
  <c r="BV1553" i="2" s="1"/>
  <c r="CA1553" i="2" a="1"/>
  <c r="CA1553" i="2" s="1"/>
  <c r="GM1553" i="2" a="1"/>
  <c r="GM1553" i="2" s="1"/>
  <c r="GA1553" i="2" a="1"/>
  <c r="GA1553" i="2" s="1"/>
  <c r="GO1553" i="2" a="1"/>
  <c r="GO1553" i="2" s="1"/>
  <c r="EZ1553" i="2" a="1"/>
  <c r="EZ1553" i="2" s="1"/>
  <c r="FA1553" i="2" a="1"/>
  <c r="FA1553" i="2" s="1"/>
  <c r="FR1553" i="2" a="1"/>
  <c r="FR1553" i="2" s="1"/>
  <c r="DM1553" i="2" a="1"/>
  <c r="DM1553" i="2" s="1"/>
  <c r="DR1553" i="2" a="1"/>
  <c r="DR1553" i="2" s="1"/>
  <c r="BI1553" i="2" a="1"/>
  <c r="BI1553" i="2" s="1"/>
  <c r="BA1553" i="2" a="1"/>
  <c r="BA1553" i="2" s="1"/>
  <c r="AL1553" i="2" a="1"/>
  <c r="AL1553" i="2" s="1"/>
  <c r="EF1553" i="2" a="1"/>
  <c r="EF1553" i="2" s="1"/>
  <c r="FT1553" i="2" a="1"/>
  <c r="FT1553" i="2" s="1"/>
  <c r="HS1553" i="2" a="1"/>
  <c r="HS1553" i="2" s="1"/>
  <c r="F1553" i="2" a="1"/>
  <c r="F1553" i="2" s="1"/>
  <c r="D1553" i="2" a="1"/>
  <c r="D1553" i="2" s="1"/>
  <c r="IR1553" i="2" a="1"/>
  <c r="IR1553" i="2" s="1"/>
  <c r="ID1553" i="2" a="1"/>
  <c r="ID1553" i="2" s="1"/>
  <c r="DH1553" i="2" a="1"/>
  <c r="DH1553" i="2" s="1"/>
  <c r="IP1553" i="2" a="1"/>
  <c r="IP1553" i="2" s="1"/>
  <c r="IE1553" i="2" a="1"/>
  <c r="IE1553" i="2" s="1"/>
  <c r="FI1553" i="2" a="1"/>
  <c r="FI1553" i="2" s="1"/>
  <c r="GJ1553" i="2" a="1"/>
  <c r="GJ1553" i="2" s="1"/>
  <c r="FM1553" i="2" a="1"/>
  <c r="FM1553" i="2" s="1"/>
  <c r="ER1553" i="2" a="1"/>
  <c r="ER1553" i="2" s="1"/>
  <c r="Q1553" i="2" a="1"/>
  <c r="Q1553" i="2" s="1"/>
  <c r="Z1553" i="2" a="1"/>
  <c r="Z1553" i="2" s="1"/>
  <c r="J1553" i="2" a="1"/>
  <c r="J1553" i="2" s="1"/>
  <c r="BY1553" i="2" a="1"/>
  <c r="BY1553" i="2" s="1"/>
  <c r="BT1553" i="2" a="1"/>
  <c r="BT1553" i="2" s="1"/>
  <c r="BZ1553" i="2" a="1"/>
  <c r="BZ1553" i="2" s="1"/>
  <c r="GB1553" i="2" a="1"/>
  <c r="GB1553" i="2" s="1"/>
  <c r="HB1553" i="2" a="1"/>
  <c r="HB1553" i="2" s="1"/>
  <c r="FV1553" i="2" a="1"/>
  <c r="FV1553" i="2" s="1"/>
  <c r="EO1553" i="2" a="1"/>
  <c r="EO1553" i="2" s="1"/>
  <c r="FO1553" i="2" a="1"/>
  <c r="FO1553" i="2" s="1"/>
  <c r="EL1553" i="2" a="1"/>
  <c r="EL1553" i="2" s="1"/>
  <c r="DL1553" i="2" a="1"/>
  <c r="DL1553" i="2" s="1"/>
  <c r="DQ1553" i="2" a="1"/>
  <c r="DQ1553" i="2" s="1"/>
  <c r="CT1553" i="2" a="1"/>
  <c r="CT1553" i="2" s="1"/>
  <c r="AP1553" i="2" a="1"/>
  <c r="AP1553" i="2" s="1"/>
  <c r="AT1553" i="2" a="1"/>
  <c r="AT1553" i="2" s="1"/>
  <c r="AR1553" i="2" a="1"/>
  <c r="AR1553" i="2" s="1"/>
  <c r="IK1553" i="2" a="1"/>
  <c r="IK1553" i="2" s="1"/>
  <c r="GS1553" i="2" a="1"/>
  <c r="GS1553" i="2" s="1"/>
  <c r="FL1553" i="2" a="1"/>
  <c r="FL1553" i="2" s="1"/>
  <c r="AD1553" i="2" a="1"/>
  <c r="AD1553" i="2" s="1"/>
  <c r="AF1553" i="2" a="1"/>
  <c r="AF1553" i="2" s="1"/>
  <c r="L1553" i="2" a="1"/>
  <c r="L1553" i="2" s="1"/>
  <c r="BF1553" i="2" a="1"/>
  <c r="BF1553" i="2" s="1"/>
  <c r="CC1553" i="2" a="1"/>
  <c r="CC1553" i="2" s="1"/>
  <c r="BM1553" i="2" a="1"/>
  <c r="BM1553" i="2" s="1"/>
  <c r="BS1553" i="2" a="1"/>
  <c r="BS1553" i="2" s="1"/>
  <c r="BX1553" i="2" a="1"/>
  <c r="BX1553" i="2" s="1"/>
  <c r="ES1553" i="2" a="1"/>
  <c r="ES1553" i="2" s="1"/>
  <c r="GY1553" i="2" a="1"/>
  <c r="GY1553" i="2" s="1"/>
  <c r="HA1553" i="2" a="1"/>
  <c r="HA1553" i="2" s="1"/>
  <c r="GE1553" i="2" a="1"/>
  <c r="GE1553" i="2" s="1"/>
  <c r="EV1553" i="2" a="1"/>
  <c r="EV1553" i="2" s="1"/>
  <c r="EP1553" i="2" a="1"/>
  <c r="EP1553" i="2" s="1"/>
  <c r="DA1553" i="2" a="1"/>
  <c r="DA1553" i="2" s="1"/>
  <c r="DK1553" i="2" a="1"/>
  <c r="DK1553" i="2" s="1"/>
  <c r="DE1553" i="2" a="1"/>
  <c r="DE1553" i="2" s="1"/>
  <c r="CQ1553" i="2" a="1"/>
  <c r="CQ1553" i="2" s="1"/>
  <c r="HL1553" i="2" a="1"/>
  <c r="HL1553" i="2" s="1"/>
  <c r="AV1553" i="2" a="1"/>
  <c r="AV1553" i="2" s="1"/>
  <c r="AS1553" i="2" a="1"/>
  <c r="AS1553" i="2" s="1"/>
  <c r="AW1553" i="2" a="1"/>
  <c r="AW1553" i="2" s="1"/>
  <c r="CP1553" i="2" a="1"/>
  <c r="CP1553" i="2" s="1"/>
  <c r="CM1553" i="2" a="1"/>
  <c r="CM1553" i="2" s="1"/>
  <c r="HV1553" i="2" a="1"/>
  <c r="HV1553" i="2" s="1"/>
  <c r="CK1553" i="2" a="1"/>
  <c r="CK1553" i="2" s="1"/>
  <c r="DY1553" i="2" a="1"/>
  <c r="DY1553" i="2" s="1"/>
  <c r="U1553" i="2" a="1"/>
  <c r="U1553" i="2" s="1"/>
  <c r="H1553" i="2" a="1"/>
  <c r="H1553" i="2" s="1"/>
  <c r="BU1553" i="2" a="1"/>
  <c r="BU1553" i="2" s="1"/>
  <c r="BR1553" i="2" a="1"/>
  <c r="BR1553" i="2" s="1"/>
  <c r="HC1553" i="2" a="1"/>
  <c r="HC1553" i="2" s="1"/>
  <c r="GF1553" i="2" a="1"/>
  <c r="GF1553" i="2" s="1"/>
  <c r="FC1553" i="2" a="1"/>
  <c r="FC1553" i="2" s="1"/>
  <c r="EN1553" i="2" a="1"/>
  <c r="EN1553" i="2" s="1"/>
  <c r="DF1553" i="2" a="1"/>
  <c r="DF1553" i="2" s="1"/>
  <c r="HP1553" i="2" a="1"/>
  <c r="HP1553" i="2" s="1"/>
  <c r="BH1553" i="2" a="1"/>
  <c r="BH1553" i="2" s="1"/>
  <c r="AM1553" i="2" a="1"/>
  <c r="AM1553" i="2" s="1"/>
  <c r="EG1553" i="2" a="1"/>
  <c r="EG1553" i="2" s="1"/>
  <c r="EH1553" i="2" a="1"/>
  <c r="EH1553" i="2" s="1"/>
  <c r="HN1553" i="2" a="1"/>
  <c r="HN1553" i="2" s="1"/>
  <c r="A1554" i="2"/>
  <c r="FG1553" i="2" a="1"/>
  <c r="FG1553" i="2" s="1"/>
  <c r="DX1553" i="2" a="1"/>
  <c r="DX1553" i="2" s="1"/>
  <c r="EY1553" i="2" a="1"/>
  <c r="EY1553" i="2" s="1"/>
  <c r="AC1553" i="2" a="1"/>
  <c r="AC1553" i="2" s="1"/>
  <c r="I1553" i="2" a="1"/>
  <c r="I1553" i="2" s="1"/>
  <c r="BQ1553" i="2" a="1"/>
  <c r="BQ1553" i="2" s="1"/>
  <c r="BP1553" i="2" a="1"/>
  <c r="BP1553" i="2" s="1"/>
  <c r="GL1553" i="2" a="1"/>
  <c r="GL1553" i="2" s="1"/>
  <c r="GN1553" i="2" a="1"/>
  <c r="GN1553" i="2" s="1"/>
  <c r="EM1553" i="2" a="1"/>
  <c r="EM1553" i="2" s="1"/>
  <c r="FB1553" i="2" a="1"/>
  <c r="FB1553" i="2" s="1"/>
  <c r="DN1553" i="2" a="1"/>
  <c r="DN1553" i="2" s="1"/>
  <c r="AJ1553" i="2" a="1"/>
  <c r="AJ1553" i="2" s="1"/>
  <c r="AY1553" i="2" a="1"/>
  <c r="AY1553" i="2" s="1"/>
  <c r="CW1553" i="2" a="1"/>
  <c r="CW1553" i="2" s="1"/>
  <c r="ED1553" i="2" a="1"/>
  <c r="ED1553" i="2" s="1"/>
  <c r="HI1553" i="2" a="1"/>
  <c r="HI1553" i="2" s="1"/>
  <c r="A1567" i="2"/>
  <c r="GR1553" i="2" a="1"/>
  <c r="GR1553" i="2" s="1"/>
  <c r="FF1553" i="2" a="1"/>
  <c r="FF1553" i="2" s="1"/>
  <c r="S1553" i="2" a="1"/>
  <c r="S1553" i="2" s="1"/>
  <c r="M1553" i="2" a="1"/>
  <c r="M1553" i="2" s="1"/>
  <c r="CG1553" i="2" a="1"/>
  <c r="CG1553" i="2" s="1"/>
  <c r="BW1553" i="2" a="1"/>
  <c r="BW1553" i="2" s="1"/>
  <c r="BO1553" i="2" a="1"/>
  <c r="BO1553" i="2" s="1"/>
  <c r="GD1553" i="2" a="1"/>
  <c r="GD1553" i="2" s="1"/>
  <c r="GG1553" i="2" a="1"/>
  <c r="GG1553" i="2" s="1"/>
  <c r="FU1553" i="2" a="1"/>
  <c r="FU1553" i="2" s="1"/>
  <c r="FP1553" i="2" a="1"/>
  <c r="FP1553" i="2" s="1"/>
  <c r="ET1553" i="2" a="1"/>
  <c r="ET1553" i="2" s="1"/>
  <c r="DD1553" i="2" a="1"/>
  <c r="DD1553" i="2" s="1"/>
  <c r="DP1553" i="2" a="1"/>
  <c r="DP1553" i="2" s="1"/>
  <c r="BG1553" i="2" a="1"/>
  <c r="BG1553" i="2" s="1"/>
  <c r="AX1553" i="2" a="1"/>
  <c r="AX1553" i="2" s="1"/>
  <c r="CV1553" i="2" a="1"/>
  <c r="CV1553" i="2" s="1"/>
  <c r="CY1553" i="2" a="1"/>
  <c r="CY1553" i="2" s="1"/>
  <c r="HU1553" i="2" a="1"/>
  <c r="HU1553" i="2" s="1"/>
  <c r="HM1553" i="2" a="1"/>
  <c r="HM1553" i="2" s="1"/>
  <c r="GQ1553" i="2" a="1"/>
  <c r="GQ1553" i="2" s="1"/>
  <c r="IU1553" i="2" a="1"/>
  <c r="IU1553" i="2" s="1"/>
  <c r="IC1553" i="2" a="1"/>
  <c r="IC1553" i="2" s="1"/>
  <c r="DU1553" i="2" a="1"/>
  <c r="DU1553" i="2" s="1"/>
  <c r="N1553" i="2" a="1"/>
  <c r="N1553" i="2" s="1"/>
  <c r="Y1553" i="2" a="1"/>
  <c r="Y1553" i="2" s="1"/>
  <c r="BD1553" i="2" a="1"/>
  <c r="BD1553" i="2" s="1"/>
  <c r="CE1553" i="2" a="1"/>
  <c r="CE1553" i="2" s="1"/>
  <c r="BK1553" i="2" a="1"/>
  <c r="BK1553" i="2" s="1"/>
  <c r="BN1553" i="2" a="1"/>
  <c r="BN1553" i="2" s="1"/>
  <c r="GK1553" i="2" a="1"/>
  <c r="GK1553" i="2" s="1"/>
  <c r="HF1553" i="2" a="1"/>
  <c r="HF1553" i="2" s="1"/>
  <c r="FQ1553" i="2" a="1"/>
  <c r="FQ1553" i="2" s="1"/>
  <c r="EJ1553" i="2" a="1"/>
  <c r="EJ1553" i="2" s="1"/>
  <c r="DT1553" i="2" a="1"/>
  <c r="DT1553" i="2" s="1"/>
  <c r="CS1553" i="2" a="1"/>
  <c r="CS1553" i="2" s="1"/>
  <c r="AI1553" i="2" a="1"/>
  <c r="AI1553" i="2" s="1"/>
  <c r="AQ1553" i="2" a="1"/>
  <c r="AQ1553" i="2" s="1"/>
  <c r="CU1553" i="2" a="1"/>
  <c r="CU1553" i="2" s="1"/>
  <c r="CN1553" i="2" a="1"/>
  <c r="CN1553" i="2" s="1"/>
  <c r="HX1553" i="2" a="1"/>
  <c r="HX1553" i="2" s="1"/>
  <c r="IM1553" i="2" a="1"/>
  <c r="IM1553" i="2" s="1"/>
  <c r="HY1553" i="2" a="1"/>
  <c r="HY1553" i="2" s="1"/>
  <c r="O1553" i="2" a="1"/>
  <c r="O1553" i="2" s="1"/>
  <c r="BC1553" i="2" a="1"/>
  <c r="BC1553" i="2" s="1"/>
  <c r="BJ1553" i="2" a="1"/>
  <c r="BJ1553" i="2" s="1"/>
  <c r="GZ1553" i="2" a="1"/>
  <c r="GZ1553" i="2" s="1"/>
  <c r="FZ1553" i="2" a="1"/>
  <c r="FZ1553" i="2" s="1"/>
  <c r="FD1553" i="2" a="1"/>
  <c r="FD1553" i="2" s="1"/>
  <c r="EX1553" i="2" a="1"/>
  <c r="EX1553" i="2" s="1"/>
  <c r="DS1553" i="2" a="1"/>
  <c r="DS1553" i="2" s="1"/>
  <c r="CR1553" i="2" a="1"/>
  <c r="CR1553" i="2" s="1"/>
  <c r="HK1553" i="2" a="1"/>
  <c r="HK1553" i="2" s="1"/>
  <c r="AU1553" i="2" a="1"/>
  <c r="AU1553" i="2" s="1"/>
  <c r="CZ1553" i="2" a="1"/>
  <c r="CZ1553" i="2" s="1"/>
  <c r="CL1553" i="2" a="1"/>
  <c r="CL1553" i="2" s="1"/>
  <c r="HW1553" i="2" a="1"/>
  <c r="HW1553" i="2" s="1"/>
  <c r="HR1553" i="2" a="1"/>
  <c r="HR1553" i="2" s="1"/>
  <c r="IG1553" i="2" a="1"/>
  <c r="IG1553" i="2" s="1"/>
  <c r="HE1553" i="2" a="1"/>
  <c r="HE1553" i="2" s="1"/>
  <c r="GX1553" i="2" a="1"/>
  <c r="GX1553" i="2" s="1"/>
  <c r="AE1553" i="2" a="1"/>
  <c r="AE1553" i="2" s="1"/>
  <c r="AH1553" i="2" a="1"/>
  <c r="AH1553" i="2" s="1"/>
  <c r="CI1553" i="2" a="1"/>
  <c r="CI1553" i="2" s="1"/>
  <c r="GH1553" i="2" a="1"/>
  <c r="GH1553" i="2" s="1"/>
  <c r="GI1553" i="2" a="1"/>
  <c r="GI1553" i="2" s="1"/>
  <c r="EU1553" i="2" a="1"/>
  <c r="EU1553" i="2" s="1"/>
  <c r="FN1553" i="2" a="1"/>
  <c r="FN1553" i="2" s="1"/>
  <c r="DJ1553" i="2" a="1"/>
  <c r="DJ1553" i="2" s="1"/>
  <c r="HJ1553" i="2" a="1"/>
  <c r="HJ1553" i="2" s="1"/>
  <c r="AN1553" i="2" a="1"/>
  <c r="AN1553" i="2" s="1"/>
  <c r="CX1553" i="2" a="1"/>
  <c r="CX1553" i="2" s="1"/>
  <c r="HQ1553" i="2" a="1"/>
  <c r="HQ1553" i="2" s="1"/>
  <c r="G1553" i="2" a="1"/>
  <c r="G1553" i="2" s="1"/>
  <c r="E1553" i="2" a="1"/>
  <c r="E1553" i="2" s="1"/>
  <c r="CJ1553" i="2" a="1"/>
  <c r="CJ1553" i="2" s="1"/>
  <c r="HH1553" i="2" a="1"/>
  <c r="HH1553" i="2" s="1"/>
  <c r="HT1553" i="2" a="1"/>
  <c r="HT1553" i="2" s="1"/>
  <c r="GP1553" i="2" a="1"/>
  <c r="GP1553" i="2" s="1"/>
  <c r="CF1553" i="2" a="1"/>
  <c r="CF1553" i="2" s="1"/>
  <c r="IH1553" i="2" a="1"/>
  <c r="IH1553" i="2" s="1"/>
  <c r="DC1553" i="2" a="1"/>
  <c r="DC1553" i="2" s="1"/>
  <c r="CO1553" i="2" a="1"/>
  <c r="CO1553" i="2" s="1"/>
  <c r="T1553" i="2" a="1"/>
  <c r="T1553" i="2" s="1"/>
  <c r="FX1553" i="2" a="1"/>
  <c r="FX1553" i="2" s="1"/>
  <c r="DG1553" i="2" a="1"/>
  <c r="DG1553" i="2" s="1"/>
  <c r="W1553" i="2" a="1"/>
  <c r="W1553" i="2" s="1"/>
  <c r="FW1553" i="2" a="1"/>
  <c r="FW1553" i="2" s="1"/>
  <c r="EK1553" i="2" a="1"/>
  <c r="EK1553" i="2" s="1"/>
  <c r="AO1553" i="2" a="1"/>
  <c r="AO1553" i="2" s="1"/>
  <c r="CH1553" i="2" a="1"/>
  <c r="CH1553" i="2" s="1"/>
  <c r="FY1553" i="2" a="1"/>
  <c r="FY1553" i="2" s="1"/>
  <c r="EQ1553" i="2" a="1"/>
  <c r="EQ1553" i="2" s="1"/>
  <c r="AZ1553" i="2" a="1"/>
  <c r="AZ1553" i="2" s="1"/>
  <c r="BL1553" i="2" a="1"/>
  <c r="BL1553" i="2" s="1"/>
  <c r="HG1553" i="2" a="1"/>
  <c r="HG1553" i="2" s="1"/>
  <c r="EW1553" i="2" a="1"/>
  <c r="EW1553" i="2" s="1"/>
  <c r="AK1553" i="2" a="1"/>
  <c r="AK1553" i="2" s="1"/>
  <c r="CB1553" i="2" a="1"/>
  <c r="CB1553" i="2" s="1"/>
  <c r="HO1553" i="2" a="1"/>
  <c r="HO1553" i="2" s="1"/>
  <c r="EE1553" i="2" a="1"/>
  <c r="EE1553" i="2" s="1"/>
  <c r="K1553" i="2" a="1"/>
  <c r="K1553" i="2" s="1"/>
  <c r="DB1553" i="2" a="1"/>
  <c r="DB1553" i="2" s="1"/>
  <c r="IR1081" i="2" a="1"/>
  <c r="IR1081" i="2" s="1"/>
  <c r="IO1081" i="2" a="1"/>
  <c r="IO1081" i="2" s="1"/>
  <c r="IH1081" i="2" a="1"/>
  <c r="IH1081" i="2" s="1"/>
  <c r="ID1081" i="2" a="1"/>
  <c r="ID1081" i="2" s="1"/>
  <c r="GQ1081" i="2" a="1"/>
  <c r="GQ1081" i="2" s="1"/>
  <c r="FG1081" i="2" a="1"/>
  <c r="FG1081" i="2" s="1"/>
  <c r="EA1081" i="2" a="1"/>
  <c r="EA1081" i="2" s="1"/>
  <c r="W1081" i="2" a="1"/>
  <c r="W1081" i="2" s="1"/>
  <c r="AC1081" i="2" a="1"/>
  <c r="AC1081" i="2" s="1"/>
  <c r="H1081" i="2" a="1"/>
  <c r="H1081" i="2" s="1"/>
  <c r="BB1081" i="2" a="1"/>
  <c r="BB1081" i="2" s="1"/>
  <c r="CD1081" i="2" a="1"/>
  <c r="CD1081" i="2" s="1"/>
  <c r="CB1081" i="2" a="1"/>
  <c r="CB1081" i="2" s="1"/>
  <c r="BS1081" i="2" a="1"/>
  <c r="BS1081" i="2" s="1"/>
  <c r="BJ1081" i="2" a="1"/>
  <c r="BJ1081" i="2" s="1"/>
  <c r="IT1081" i="2" a="1"/>
  <c r="IT1081" i="2" s="1"/>
  <c r="IC1081" i="2" a="1"/>
  <c r="IC1081" i="2" s="1"/>
  <c r="FK1081" i="2" a="1"/>
  <c r="FK1081" i="2" s="1"/>
  <c r="DV1081" i="2" a="1"/>
  <c r="DV1081" i="2" s="1"/>
  <c r="HD1081" i="2" a="1"/>
  <c r="HD1081" i="2" s="1"/>
  <c r="GC1081" i="2" a="1"/>
  <c r="GC1081" i="2" s="1"/>
  <c r="ER1081" i="2" a="1"/>
  <c r="ER1081" i="2" s="1"/>
  <c r="AF1081" i="2" a="1"/>
  <c r="AF1081" i="2" s="1"/>
  <c r="AB1081" i="2" a="1"/>
  <c r="AB1081" i="2" s="1"/>
  <c r="I1081" i="2" a="1"/>
  <c r="I1081" i="2" s="1"/>
  <c r="BP1081" i="2" a="1"/>
  <c r="BP1081" i="2" s="1"/>
  <c r="CI1081" i="2" a="1"/>
  <c r="CI1081" i="2" s="1"/>
  <c r="BU1081" i="2" a="1"/>
  <c r="BU1081" i="2" s="1"/>
  <c r="IJ1081" i="2" a="1"/>
  <c r="IJ1081" i="2" s="1"/>
  <c r="IA1081" i="2" a="1"/>
  <c r="IA1081" i="2" s="1"/>
  <c r="EB1081" i="2" a="1"/>
  <c r="EB1081" i="2" s="1"/>
  <c r="HE1081" i="2" a="1"/>
  <c r="HE1081" i="2" s="1"/>
  <c r="IS1081" i="2" a="1"/>
  <c r="IS1081" i="2" s="1"/>
  <c r="HZ1081" i="2" a="1"/>
  <c r="HZ1081" i="2" s="1"/>
  <c r="GT1081" i="2" a="1"/>
  <c r="GT1081" i="2" s="1"/>
  <c r="GJ1081" i="2" a="1"/>
  <c r="GJ1081" i="2" s="1"/>
  <c r="EI1081" i="2" a="1"/>
  <c r="EI1081" i="2" s="1"/>
  <c r="DH1081" i="2" a="1"/>
  <c r="DH1081" i="2" s="1"/>
  <c r="GS1081" i="2" a="1"/>
  <c r="GS1081" i="2" s="1"/>
  <c r="FS1081" i="2" a="1"/>
  <c r="FS1081" i="2" s="1"/>
  <c r="AG1081" i="2" a="1"/>
  <c r="AG1081" i="2" s="1"/>
  <c r="BD1081" i="2" a="1"/>
  <c r="BD1081" i="2" s="1"/>
  <c r="CE1081" i="2" a="1"/>
  <c r="CE1081" i="2" s="1"/>
  <c r="DI1081" i="2" a="1"/>
  <c r="DI1081" i="2" s="1"/>
  <c r="BK1081" i="2" a="1"/>
  <c r="BK1081" i="2" s="1"/>
  <c r="BM1081" i="2" a="1"/>
  <c r="BM1081" i="2" s="1"/>
  <c r="GD1081" i="2" a="1"/>
  <c r="GD1081" i="2" s="1"/>
  <c r="GK1081" i="2" a="1"/>
  <c r="GK1081" i="2" s="1"/>
  <c r="FY1081" i="2" a="1"/>
  <c r="FY1081" i="2" s="1"/>
  <c r="GL1081" i="2" a="1"/>
  <c r="GL1081" i="2" s="1"/>
  <c r="FB1081" i="2" a="1"/>
  <c r="FB1081" i="2" s="1"/>
  <c r="EN1081" i="2" a="1"/>
  <c r="EN1081" i="2" s="1"/>
  <c r="EL1081" i="2" a="1"/>
  <c r="EL1081" i="2" s="1"/>
  <c r="DK1081" i="2" a="1"/>
  <c r="DK1081" i="2" s="1"/>
  <c r="CS1081" i="2" a="1"/>
  <c r="CS1081" i="2" s="1"/>
  <c r="HJ1081" i="2" a="1"/>
  <c r="HJ1081" i="2" s="1"/>
  <c r="BI1081" i="2" a="1"/>
  <c r="BI1081" i="2" s="1"/>
  <c r="AJ1081" i="2" a="1"/>
  <c r="AJ1081" i="2" s="1"/>
  <c r="AN1081" i="2" a="1"/>
  <c r="AN1081" i="2" s="1"/>
  <c r="EE1081" i="2" a="1"/>
  <c r="EE1081" i="2" s="1"/>
  <c r="CY1081" i="2" a="1"/>
  <c r="CY1081" i="2" s="1"/>
  <c r="CL1081" i="2" a="1"/>
  <c r="CL1081" i="2" s="1"/>
  <c r="HO1081" i="2" a="1"/>
  <c r="HO1081" i="2" s="1"/>
  <c r="E1081" i="2" a="1"/>
  <c r="E1081" i="2" s="1"/>
  <c r="IP1081" i="2" a="1"/>
  <c r="IP1081" i="2" s="1"/>
  <c r="GR1081" i="2" a="1"/>
  <c r="GR1081" i="2" s="1"/>
  <c r="DO1081" i="2" a="1"/>
  <c r="DO1081" i="2" s="1"/>
  <c r="N1081" i="2" a="1"/>
  <c r="N1081" i="2" s="1"/>
  <c r="Z1081" i="2" a="1"/>
  <c r="Z1081" i="2" s="1"/>
  <c r="BF1081" i="2" a="1"/>
  <c r="BF1081" i="2" s="1"/>
  <c r="CG1081" i="2" a="1"/>
  <c r="CG1081" i="2" s="1"/>
  <c r="BX1081" i="2" a="1"/>
  <c r="BX1081" i="2" s="1"/>
  <c r="BZ1081" i="2" a="1"/>
  <c r="BZ1081" i="2" s="1"/>
  <c r="GF1081" i="2" a="1"/>
  <c r="GF1081" i="2" s="1"/>
  <c r="FU1081" i="2" a="1"/>
  <c r="FU1081" i="2" s="1"/>
  <c r="GG1081" i="2" a="1"/>
  <c r="GG1081" i="2" s="1"/>
  <c r="EP1081" i="2" a="1"/>
  <c r="EP1081" i="2" s="1"/>
  <c r="FR1081" i="2" a="1"/>
  <c r="FR1081" i="2" s="1"/>
  <c r="FO1081" i="2" a="1"/>
  <c r="FO1081" i="2" s="1"/>
  <c r="DB1081" i="2" a="1"/>
  <c r="DB1081" i="2" s="1"/>
  <c r="DN1081" i="2" a="1"/>
  <c r="DN1081" i="2" s="1"/>
  <c r="DR1081" i="2" a="1"/>
  <c r="DR1081" i="2" s="1"/>
  <c r="CT1081" i="2" a="1"/>
  <c r="CT1081" i="2" s="1"/>
  <c r="HL1081" i="2" a="1"/>
  <c r="HL1081" i="2" s="1"/>
  <c r="AX1081" i="2" a="1"/>
  <c r="AX1081" i="2" s="1"/>
  <c r="BG1081" i="2" a="1"/>
  <c r="BG1081" i="2" s="1"/>
  <c r="AZ1081" i="2" a="1"/>
  <c r="AZ1081" i="2" s="1"/>
  <c r="HH1081" i="2" a="1"/>
  <c r="HH1081" i="2" s="1"/>
  <c r="CX1081" i="2" a="1"/>
  <c r="CX1081" i="2" s="1"/>
  <c r="CO1081" i="2" a="1"/>
  <c r="CO1081" i="2" s="1"/>
  <c r="HW1081" i="2" a="1"/>
  <c r="HW1081" i="2" s="1"/>
  <c r="HT1081" i="2" a="1"/>
  <c r="HT1081" i="2" s="1"/>
  <c r="D1081" i="2" a="1"/>
  <c r="D1081" i="2" s="1"/>
  <c r="IU1081" i="2" a="1"/>
  <c r="IU1081" i="2" s="1"/>
  <c r="GU1081" i="2" a="1"/>
  <c r="GU1081" i="2" s="1"/>
  <c r="O1081" i="2" a="1"/>
  <c r="O1081" i="2" s="1"/>
  <c r="U1081" i="2" a="1"/>
  <c r="U1081" i="2" s="1"/>
  <c r="AH1081" i="2" a="1"/>
  <c r="AH1081" i="2" s="1"/>
  <c r="BC1081" i="2" a="1"/>
  <c r="BC1081" i="2" s="1"/>
  <c r="CC1081" i="2" a="1"/>
  <c r="CC1081" i="2" s="1"/>
  <c r="BT1081" i="2" a="1"/>
  <c r="BT1081" i="2" s="1"/>
  <c r="BV1081" i="2" a="1"/>
  <c r="BV1081" i="2" s="1"/>
  <c r="FZ1081" i="2" a="1"/>
  <c r="FZ1081" i="2" s="1"/>
  <c r="GZ1081" i="2" a="1"/>
  <c r="GZ1081" i="2" s="1"/>
  <c r="GA1081" i="2" a="1"/>
  <c r="GA1081" i="2" s="1"/>
  <c r="EK1081" i="2" a="1"/>
  <c r="EK1081" i="2" s="1"/>
  <c r="FD1081" i="2" a="1"/>
  <c r="FD1081" i="2" s="1"/>
  <c r="EX1081" i="2" a="1"/>
  <c r="EX1081" i="2" s="1"/>
  <c r="DA1081" i="2" a="1"/>
  <c r="DA1081" i="2" s="1"/>
  <c r="DD1081" i="2" a="1"/>
  <c r="DD1081" i="2" s="1"/>
  <c r="DJ1081" i="2" a="1"/>
  <c r="DJ1081" i="2" s="1"/>
  <c r="CQ1081" i="2" a="1"/>
  <c r="CQ1081" i="2" s="1"/>
  <c r="AR1081" i="2" a="1"/>
  <c r="AR1081" i="2" s="1"/>
  <c r="AV1081" i="2" a="1"/>
  <c r="AV1081" i="2" s="1"/>
  <c r="AS1081" i="2" a="1"/>
  <c r="AS1081" i="2" s="1"/>
  <c r="ED1081" i="2" a="1"/>
  <c r="ED1081" i="2" s="1"/>
  <c r="EG1081" i="2" a="1"/>
  <c r="EG1081" i="2" s="1"/>
  <c r="CM1081" i="2" a="1"/>
  <c r="CM1081" i="2" s="1"/>
  <c r="HX1081" i="2" a="1"/>
  <c r="HX1081" i="2" s="1"/>
  <c r="HN1081" i="2" a="1"/>
  <c r="HN1081" i="2" s="1"/>
  <c r="A1082" i="2"/>
  <c r="IQ1081" i="2" a="1"/>
  <c r="IQ1081" i="2" s="1"/>
  <c r="EY1081" i="2" a="1"/>
  <c r="EY1081" i="2" s="1"/>
  <c r="P1081" i="2" a="1"/>
  <c r="P1081" i="2" s="1"/>
  <c r="V1081" i="2" a="1"/>
  <c r="V1081" i="2" s="1"/>
  <c r="M1081" i="2" a="1"/>
  <c r="M1081" i="2" s="1"/>
  <c r="BL1081" i="2" a="1"/>
  <c r="BL1081" i="2" s="1"/>
  <c r="BR1081" i="2" a="1"/>
  <c r="BR1081" i="2" s="1"/>
  <c r="FV1081" i="2" a="1"/>
  <c r="FV1081" i="2" s="1"/>
  <c r="GM1081" i="2" a="1"/>
  <c r="GM1081" i="2" s="1"/>
  <c r="FW1081" i="2" a="1"/>
  <c r="FW1081" i="2" s="1"/>
  <c r="FA1081" i="2" a="1"/>
  <c r="FA1081" i="2" s="1"/>
  <c r="ET1081" i="2" a="1"/>
  <c r="ET1081" i="2" s="1"/>
  <c r="EV1081" i="2" a="1"/>
  <c r="EV1081" i="2" s="1"/>
  <c r="DM1081" i="2" a="1"/>
  <c r="DM1081" i="2" s="1"/>
  <c r="DP1081" i="2" a="1"/>
  <c r="DP1081" i="2" s="1"/>
  <c r="CR1081" i="2" a="1"/>
  <c r="CR1081" i="2" s="1"/>
  <c r="AK1081" i="2" a="1"/>
  <c r="AK1081" i="2" s="1"/>
  <c r="AO1081" i="2" a="1"/>
  <c r="AO1081" i="2" s="1"/>
  <c r="AM1081" i="2" a="1"/>
  <c r="AM1081" i="2" s="1"/>
  <c r="CU1081" i="2" a="1"/>
  <c r="CU1081" i="2" s="1"/>
  <c r="EF1081" i="2" a="1"/>
  <c r="EF1081" i="2" s="1"/>
  <c r="HV1081" i="2" a="1"/>
  <c r="HV1081" i="2" s="1"/>
  <c r="CK1081" i="2" a="1"/>
  <c r="CK1081" i="2" s="1"/>
  <c r="F1081" i="2" a="1"/>
  <c r="F1081" i="2" s="1"/>
  <c r="IL1081" i="2" a="1"/>
  <c r="IL1081" i="2" s="1"/>
  <c r="FH1081" i="2" a="1"/>
  <c r="FH1081" i="2" s="1"/>
  <c r="GP1081" i="2" a="1"/>
  <c r="GP1081" i="2" s="1"/>
  <c r="AE1081" i="2" a="1"/>
  <c r="AE1081" i="2" s="1"/>
  <c r="AD1081" i="2" a="1"/>
  <c r="AD1081" i="2" s="1"/>
  <c r="R1081" i="2" a="1"/>
  <c r="R1081" i="2" s="1"/>
  <c r="CA1081" i="2" a="1"/>
  <c r="CA1081" i="2" s="1"/>
  <c r="CH1081" i="2" a="1"/>
  <c r="CH1081" i="2" s="1"/>
  <c r="GN1081" i="2" a="1"/>
  <c r="GN1081" i="2" s="1"/>
  <c r="GB1081" i="2" a="1"/>
  <c r="GB1081" i="2" s="1"/>
  <c r="HG1081" i="2" a="1"/>
  <c r="HG1081" i="2" s="1"/>
  <c r="EJ1081" i="2" a="1"/>
  <c r="EJ1081" i="2" s="1"/>
  <c r="EQ1081" i="2" a="1"/>
  <c r="EQ1081" i="2" s="1"/>
  <c r="FQ1081" i="2" a="1"/>
  <c r="FQ1081" i="2" s="1"/>
  <c r="DT1081" i="2" a="1"/>
  <c r="DT1081" i="2" s="1"/>
  <c r="DF1081" i="2" a="1"/>
  <c r="DF1081" i="2" s="1"/>
  <c r="AQ1081" i="2" a="1"/>
  <c r="AQ1081" i="2" s="1"/>
  <c r="BA1081" i="2" a="1"/>
  <c r="BA1081" i="2" s="1"/>
  <c r="AY1081" i="2" a="1"/>
  <c r="AY1081" i="2" s="1"/>
  <c r="FT1081" i="2" a="1"/>
  <c r="FT1081" i="2" s="1"/>
  <c r="CV1081" i="2" a="1"/>
  <c r="CV1081" i="2" s="1"/>
  <c r="HI1081" i="2" a="1"/>
  <c r="HI1081" i="2" s="1"/>
  <c r="HS1081" i="2" a="1"/>
  <c r="HS1081" i="2" s="1"/>
  <c r="IB1081" i="2" a="1"/>
  <c r="IB1081" i="2" s="1"/>
  <c r="FL1081" i="2" a="1"/>
  <c r="FL1081" i="2" s="1"/>
  <c r="DY1081" i="2" a="1"/>
  <c r="DY1081" i="2" s="1"/>
  <c r="FM1081" i="2" a="1"/>
  <c r="FM1081" i="2" s="1"/>
  <c r="DU1081" i="2" a="1"/>
  <c r="DU1081" i="2" s="1"/>
  <c r="Y1081" i="2" a="1"/>
  <c r="Y1081" i="2" s="1"/>
  <c r="T1081" i="2" a="1"/>
  <c r="T1081" i="2" s="1"/>
  <c r="L1081" i="2" a="1"/>
  <c r="L1081" i="2" s="1"/>
  <c r="BE1081" i="2" a="1"/>
  <c r="BE1081" i="2" s="1"/>
  <c r="CF1081" i="2" a="1"/>
  <c r="CF1081" i="2" s="1"/>
  <c r="BO1081" i="2" a="1"/>
  <c r="BO1081" i="2" s="1"/>
  <c r="BQ1081" i="2" a="1"/>
  <c r="BQ1081" i="2" s="1"/>
  <c r="ES1081" i="2" a="1"/>
  <c r="ES1081" i="2" s="1"/>
  <c r="GO1081" i="2" a="1"/>
  <c r="GO1081" i="2" s="1"/>
  <c r="GE1081" i="2" a="1"/>
  <c r="GE1081" i="2" s="1"/>
  <c r="IG1081" i="2" a="1"/>
  <c r="IG1081" i="2" s="1"/>
  <c r="Q1081" i="2" a="1"/>
  <c r="Q1081" i="2" s="1"/>
  <c r="BN1081" i="2" a="1"/>
  <c r="BN1081" i="2" s="1"/>
  <c r="HF1081" i="2" a="1"/>
  <c r="HF1081" i="2" s="1"/>
  <c r="FC1081" i="2" a="1"/>
  <c r="FC1081" i="2" s="1"/>
  <c r="CZ1081" i="2" a="1"/>
  <c r="CZ1081" i="2" s="1"/>
  <c r="AA1081" i="2" a="1"/>
  <c r="AA1081" i="2" s="1"/>
  <c r="J1081" i="2" a="1"/>
  <c r="J1081" i="2" s="1"/>
  <c r="HA1081" i="2" a="1"/>
  <c r="HA1081" i="2" s="1"/>
  <c r="EW1081" i="2" a="1"/>
  <c r="EW1081" i="2" s="1"/>
  <c r="DC1081" i="2" a="1"/>
  <c r="DC1081" i="2" s="1"/>
  <c r="BH1081" i="2" a="1"/>
  <c r="BH1081" i="2" s="1"/>
  <c r="CW1081" i="2" a="1"/>
  <c r="CW1081" i="2" s="1"/>
  <c r="IE1081" i="2" a="1"/>
  <c r="IE1081" i="2" s="1"/>
  <c r="EC1081" i="2" a="1"/>
  <c r="EC1081" i="2" s="1"/>
  <c r="S1081" i="2" a="1"/>
  <c r="S1081" i="2" s="1"/>
  <c r="K1081" i="2" a="1"/>
  <c r="K1081" i="2" s="1"/>
  <c r="GI1081" i="2" a="1"/>
  <c r="GI1081" i="2" s="1"/>
  <c r="EO1081" i="2" a="1"/>
  <c r="EO1081" i="2" s="1"/>
  <c r="DL1081" i="2" a="1"/>
  <c r="DL1081" i="2" s="1"/>
  <c r="AP1081" i="2" a="1"/>
  <c r="AP1081" i="2" s="1"/>
  <c r="HY1081" i="2" a="1"/>
  <c r="HY1081" i="2" s="1"/>
  <c r="GH1081" i="2" a="1"/>
  <c r="GH1081" i="2" s="1"/>
  <c r="EM1081" i="2" a="1"/>
  <c r="EM1081" i="2" s="1"/>
  <c r="DS1081" i="2" a="1"/>
  <c r="DS1081" i="2" s="1"/>
  <c r="AI1081" i="2" a="1"/>
  <c r="AI1081" i="2" s="1"/>
  <c r="HU1081" i="2" a="1"/>
  <c r="HU1081" i="2" s="1"/>
  <c r="FX1081" i="2" a="1"/>
  <c r="FX1081" i="2" s="1"/>
  <c r="EU1081" i="2" a="1"/>
  <c r="EU1081" i="2" s="1"/>
  <c r="DE1081" i="2" a="1"/>
  <c r="DE1081" i="2" s="1"/>
  <c r="HK1081" i="2" a="1"/>
  <c r="HK1081" i="2" s="1"/>
  <c r="AU1081" i="2" a="1"/>
  <c r="AU1081" i="2" s="1"/>
  <c r="CN1081" i="2" a="1"/>
  <c r="CN1081" i="2" s="1"/>
  <c r="HR1081" i="2" a="1"/>
  <c r="HR1081" i="2" s="1"/>
  <c r="G1081" i="2" a="1"/>
  <c r="G1081" i="2" s="1"/>
  <c r="CJ1081" i="2" a="1"/>
  <c r="CJ1081" i="2" s="1"/>
  <c r="GY1081" i="2" a="1"/>
  <c r="GY1081" i="2" s="1"/>
  <c r="FN1081" i="2" a="1"/>
  <c r="FN1081" i="2" s="1"/>
  <c r="DQ1081" i="2" a="1"/>
  <c r="DQ1081" i="2" s="1"/>
  <c r="AT1081" i="2" a="1"/>
  <c r="AT1081" i="2" s="1"/>
  <c r="HQ1081" i="2" a="1"/>
  <c r="HQ1081" i="2" s="1"/>
  <c r="FF1081" i="2" a="1"/>
  <c r="FF1081" i="2" s="1"/>
  <c r="GX1081" i="2" a="1"/>
  <c r="GX1081" i="2" s="1"/>
  <c r="BW1081" i="2" a="1"/>
  <c r="BW1081" i="2" s="1"/>
  <c r="HC1081" i="2" a="1"/>
  <c r="HC1081" i="2" s="1"/>
  <c r="EZ1081" i="2" a="1"/>
  <c r="EZ1081" i="2" s="1"/>
  <c r="DG1081" i="2" a="1"/>
  <c r="DG1081" i="2" s="1"/>
  <c r="HP1081" i="2" a="1"/>
  <c r="HP1081" i="2" s="1"/>
  <c r="AL1081" i="2" a="1"/>
  <c r="AL1081" i="2" s="1"/>
  <c r="CP1081" i="2" a="1"/>
  <c r="CP1081" i="2" s="1"/>
  <c r="HM1081" i="2" a="1"/>
  <c r="HM1081" i="2" s="1"/>
  <c r="AW1081" i="2" a="1"/>
  <c r="AW1081" i="2" s="1"/>
  <c r="BY1081" i="2" a="1"/>
  <c r="BY1081" i="2" s="1"/>
  <c r="X1081" i="2" a="1"/>
  <c r="X1081" i="2" s="1"/>
  <c r="DZ1081" i="2" a="1"/>
  <c r="DZ1081" i="2" s="1"/>
  <c r="FP1081" i="2" a="1"/>
  <c r="FP1081" i="2" s="1"/>
  <c r="EH1081" i="2" a="1"/>
  <c r="EH1081" i="2" s="1"/>
  <c r="HB1081" i="2" a="1"/>
  <c r="HB1081" i="2" s="1"/>
  <c r="FE1081" i="2" a="1"/>
  <c r="FE1081" i="2" s="1"/>
  <c r="IK1081" i="2" a="1"/>
  <c r="IK1081" i="2" s="1"/>
  <c r="IN1081" i="2" a="1"/>
  <c r="IN1081" i="2" s="1"/>
  <c r="II1081" i="2" a="1"/>
  <c r="II1081" i="2" s="1"/>
  <c r="FJ1081" i="2" a="1"/>
  <c r="FJ1081" i="2" s="1"/>
  <c r="IM1081" i="2" a="1"/>
  <c r="IM1081" i="2" s="1"/>
  <c r="DW1081" i="2" a="1"/>
  <c r="DW1081" i="2" s="1"/>
  <c r="GW1081" i="2" a="1"/>
  <c r="GW1081" i="2" s="1"/>
  <c r="FI1081" i="2" a="1"/>
  <c r="FI1081" i="2" s="1"/>
  <c r="GV1081" i="2" a="1"/>
  <c r="GV1081" i="2" s="1"/>
  <c r="DX1081" i="2" a="1"/>
  <c r="DX1081" i="2" s="1"/>
  <c r="IM1475" i="2" a="1"/>
  <c r="IM1475" i="2" s="1"/>
  <c r="IJ1475" i="2" a="1"/>
  <c r="IJ1475" i="2" s="1"/>
  <c r="IC1475" i="2" a="1"/>
  <c r="IC1475" i="2" s="1"/>
  <c r="HY1475" i="2" a="1"/>
  <c r="HY1475" i="2" s="1"/>
  <c r="GV1475" i="2" a="1"/>
  <c r="GV1475" i="2" s="1"/>
  <c r="GV1486" i="2" s="1"/>
  <c r="FH1475" i="2" a="1"/>
  <c r="FH1475" i="2" s="1"/>
  <c r="GC1475" i="2" a="1"/>
  <c r="GC1475" i="2" s="1"/>
  <c r="FM1475" i="2" a="1"/>
  <c r="FM1475" i="2" s="1"/>
  <c r="Q1475" i="2" a="1"/>
  <c r="Q1475" i="2" s="1"/>
  <c r="AC1475" i="2" a="1"/>
  <c r="AC1475" i="2" s="1"/>
  <c r="AD1475" i="2" a="1"/>
  <c r="AD1475" i="2" s="1"/>
  <c r="M1475" i="2" a="1"/>
  <c r="M1475" i="2" s="1"/>
  <c r="BE1475" i="2" a="1"/>
  <c r="BE1475" i="2" s="1"/>
  <c r="IP1475" i="2" a="1"/>
  <c r="IP1475" i="2" s="1"/>
  <c r="IQ1475" i="2" a="1"/>
  <c r="IQ1475" i="2" s="1"/>
  <c r="HZ1475" i="2" a="1"/>
  <c r="HZ1475" i="2" s="1"/>
  <c r="GT1475" i="2" a="1"/>
  <c r="GT1475" i="2" s="1"/>
  <c r="FF1475" i="2" a="1"/>
  <c r="FF1475" i="2" s="1"/>
  <c r="DV1475" i="2" a="1"/>
  <c r="DV1475" i="2" s="1"/>
  <c r="U1475" i="2" a="1"/>
  <c r="U1475" i="2" s="1"/>
  <c r="Z1475" i="2" a="1"/>
  <c r="Z1475" i="2" s="1"/>
  <c r="I1475" i="2" a="1"/>
  <c r="I1475" i="2" s="1"/>
  <c r="IN1475" i="2" a="1"/>
  <c r="IN1475" i="2" s="1"/>
  <c r="GR1475" i="2" a="1"/>
  <c r="GR1475" i="2" s="1"/>
  <c r="FJ1475" i="2" a="1"/>
  <c r="FJ1475" i="2" s="1"/>
  <c r="DY1475" i="2" a="1"/>
  <c r="DY1475" i="2" s="1"/>
  <c r="EI1475" i="2" a="1"/>
  <c r="EI1475" i="2" s="1"/>
  <c r="O1475" i="2" a="1"/>
  <c r="O1475" i="2" s="1"/>
  <c r="Y1475" i="2" a="1"/>
  <c r="Y1475" i="2" s="1"/>
  <c r="Y1486" i="2" s="1"/>
  <c r="J1475" i="2" a="1"/>
  <c r="J1475" i="2" s="1"/>
  <c r="IO1475" i="2" a="1"/>
  <c r="IO1475" i="2" s="1"/>
  <c r="ID1475" i="2" a="1"/>
  <c r="ID1475" i="2" s="1"/>
  <c r="FI1475" i="2" a="1"/>
  <c r="FI1475" i="2" s="1"/>
  <c r="EB1475" i="2" a="1"/>
  <c r="EB1475" i="2" s="1"/>
  <c r="FE1475" i="2" a="1"/>
  <c r="FE1475" i="2" s="1"/>
  <c r="P1475" i="2" a="1"/>
  <c r="P1475" i="2" s="1"/>
  <c r="AG1475" i="2" a="1"/>
  <c r="AG1475" i="2" s="1"/>
  <c r="AG1486" i="2" s="1"/>
  <c r="R1475" i="2" a="1"/>
  <c r="R1475" i="2" s="1"/>
  <c r="R1486" i="2" s="1"/>
  <c r="CE1475" i="2" a="1"/>
  <c r="CE1475" i="2" s="1"/>
  <c r="BL1475" i="2" a="1"/>
  <c r="BL1475" i="2" s="1"/>
  <c r="BZ1475" i="2" a="1"/>
  <c r="BZ1475" i="2" s="1"/>
  <c r="BQ1475" i="2" a="1"/>
  <c r="BQ1475" i="2" s="1"/>
  <c r="IH1475" i="2" a="1"/>
  <c r="IH1475" i="2" s="1"/>
  <c r="IA1475" i="2" a="1"/>
  <c r="IA1475" i="2" s="1"/>
  <c r="FG1475" i="2" a="1"/>
  <c r="FG1475" i="2" s="1"/>
  <c r="EA1475" i="2" a="1"/>
  <c r="EA1475" i="2" s="1"/>
  <c r="EC1475" i="2" a="1"/>
  <c r="EC1475" i="2" s="1"/>
  <c r="DO1475" i="2" a="1"/>
  <c r="DO1475" i="2" s="1"/>
  <c r="T1475" i="2" a="1"/>
  <c r="T1475" i="2" s="1"/>
  <c r="W1475" i="2" a="1"/>
  <c r="W1475" i="2" s="1"/>
  <c r="L1475" i="2" a="1"/>
  <c r="L1475" i="2" s="1"/>
  <c r="CG1475" i="2" a="1"/>
  <c r="CG1475" i="2" s="1"/>
  <c r="CA1475" i="2" a="1"/>
  <c r="CA1475" i="2" s="1"/>
  <c r="BR1475" i="2" a="1"/>
  <c r="BR1475" i="2" s="1"/>
  <c r="IL1475" i="2" a="1"/>
  <c r="IL1475" i="2" s="1"/>
  <c r="GS1475" i="2" a="1"/>
  <c r="GS1475" i="2" s="1"/>
  <c r="FK1475" i="2" a="1"/>
  <c r="FK1475" i="2" s="1"/>
  <c r="DW1475" i="2" a="1"/>
  <c r="DW1475" i="2" s="1"/>
  <c r="GJ1475" i="2" a="1"/>
  <c r="GJ1475" i="2" s="1"/>
  <c r="GJ1486" i="2" s="1"/>
  <c r="FS1475" i="2" a="1"/>
  <c r="FS1475" i="2" s="1"/>
  <c r="ER1475" i="2" a="1"/>
  <c r="ER1475" i="2" s="1"/>
  <c r="DU1475" i="2" a="1"/>
  <c r="DU1475" i="2" s="1"/>
  <c r="DU1486" i="2" s="1"/>
  <c r="X1475" i="2" a="1"/>
  <c r="X1475" i="2" s="1"/>
  <c r="AA1475" i="2" a="1"/>
  <c r="AA1475" i="2" s="1"/>
  <c r="BC1475" i="2" a="1"/>
  <c r="BC1475" i="2" s="1"/>
  <c r="CC1475" i="2" a="1"/>
  <c r="CC1475" i="2" s="1"/>
  <c r="DI1475" i="2" a="1"/>
  <c r="DI1475" i="2" s="1"/>
  <c r="BW1475" i="2" a="1"/>
  <c r="BW1475" i="2" s="1"/>
  <c r="BN1475" i="2" a="1"/>
  <c r="BN1475" i="2" s="1"/>
  <c r="IT1475" i="2" a="1"/>
  <c r="IT1475" i="2" s="1"/>
  <c r="IT1486" i="2" s="1"/>
  <c r="IK1475" i="2" a="1"/>
  <c r="IK1475" i="2" s="1"/>
  <c r="GU1475" i="2" a="1"/>
  <c r="GU1475" i="2" s="1"/>
  <c r="HD1475" i="2" a="1"/>
  <c r="HD1475" i="2" s="1"/>
  <c r="GX1475" i="2" a="1"/>
  <c r="GX1475" i="2" s="1"/>
  <c r="EY1475" i="2" a="1"/>
  <c r="EY1475" i="2" s="1"/>
  <c r="AB1475" i="2" a="1"/>
  <c r="AB1475" i="2" s="1"/>
  <c r="AE1475" i="2" a="1"/>
  <c r="AE1475" i="2" s="1"/>
  <c r="AH1475" i="2" a="1"/>
  <c r="AH1475" i="2" s="1"/>
  <c r="IS1475" i="2" a="1"/>
  <c r="IS1475" i="2" s="1"/>
  <c r="HE1475" i="2" a="1"/>
  <c r="HE1475" i="2" s="1"/>
  <c r="GP1475" i="2" a="1"/>
  <c r="GP1475" i="2" s="1"/>
  <c r="V1475" i="2" a="1"/>
  <c r="V1475" i="2" s="1"/>
  <c r="K1475" i="2" a="1"/>
  <c r="K1475" i="2" s="1"/>
  <c r="BK1475" i="2" a="1"/>
  <c r="BK1475" i="2" s="1"/>
  <c r="ES1475" i="2" a="1"/>
  <c r="ES1475" i="2" s="1"/>
  <c r="GY1475" i="2" a="1"/>
  <c r="GY1475" i="2" s="1"/>
  <c r="GA1475" i="2" a="1"/>
  <c r="GA1475" i="2" s="1"/>
  <c r="HG1475" i="2" a="1"/>
  <c r="HG1475" i="2" s="1"/>
  <c r="FO1475" i="2" a="1"/>
  <c r="FO1475" i="2" s="1"/>
  <c r="FA1475" i="2" a="1"/>
  <c r="FA1475" i="2" s="1"/>
  <c r="FQ1475" i="2" a="1"/>
  <c r="FQ1475" i="2" s="1"/>
  <c r="DA1475" i="2" a="1"/>
  <c r="DA1475" i="2" s="1"/>
  <c r="DC1475" i="2" a="1"/>
  <c r="DC1475" i="2" s="1"/>
  <c r="DL1475" i="2" a="1"/>
  <c r="DL1475" i="2" s="1"/>
  <c r="AV1475" i="2" a="1"/>
  <c r="AV1475" i="2" s="1"/>
  <c r="AL1475" i="2" a="1"/>
  <c r="AL1475" i="2" s="1"/>
  <c r="CP1475" i="2" a="1"/>
  <c r="CP1475" i="2" s="1"/>
  <c r="CV1475" i="2" a="1"/>
  <c r="CV1475" i="2" s="1"/>
  <c r="HV1475" i="2" a="1"/>
  <c r="HV1475" i="2" s="1"/>
  <c r="CK1475" i="2" a="1"/>
  <c r="CK1475" i="2" s="1"/>
  <c r="G1475" i="2" a="1"/>
  <c r="G1475" i="2" s="1"/>
  <c r="IG1475" i="2" a="1"/>
  <c r="IG1475" i="2" s="1"/>
  <c r="BF1475" i="2" a="1"/>
  <c r="BF1475" i="2" s="1"/>
  <c r="CB1475" i="2" a="1"/>
  <c r="CB1475" i="2" s="1"/>
  <c r="CI1475" i="2" a="1"/>
  <c r="CI1475" i="2" s="1"/>
  <c r="GD1475" i="2" a="1"/>
  <c r="GD1475" i="2" s="1"/>
  <c r="HA1475" i="2" a="1"/>
  <c r="HA1475" i="2" s="1"/>
  <c r="GK1475" i="2" a="1"/>
  <c r="GK1475" i="2" s="1"/>
  <c r="FV1475" i="2" a="1"/>
  <c r="FV1475" i="2" s="1"/>
  <c r="HF1475" i="2" a="1"/>
  <c r="HF1475" i="2" s="1"/>
  <c r="FB1475" i="2" a="1"/>
  <c r="FB1475" i="2" s="1"/>
  <c r="EQ1475" i="2" a="1"/>
  <c r="EQ1475" i="2" s="1"/>
  <c r="EX1475" i="2" a="1"/>
  <c r="EX1475" i="2" s="1"/>
  <c r="DS1475" i="2" a="1"/>
  <c r="DS1475" i="2" s="1"/>
  <c r="AR1475" i="2" a="1"/>
  <c r="AR1475" i="2" s="1"/>
  <c r="AK1475" i="2" a="1"/>
  <c r="AK1475" i="2" s="1"/>
  <c r="HH1475" i="2" a="1"/>
  <c r="HH1475" i="2" s="1"/>
  <c r="CU1475" i="2" a="1"/>
  <c r="CU1475" i="2" s="1"/>
  <c r="HU1475" i="2" a="1"/>
  <c r="HU1475" i="2" s="1"/>
  <c r="HX1475" i="2" a="1"/>
  <c r="HX1475" i="2" s="1"/>
  <c r="HO1475" i="2" a="1"/>
  <c r="HO1475" i="2" s="1"/>
  <c r="IE1475" i="2" a="1"/>
  <c r="IE1475" i="2" s="1"/>
  <c r="BB1475" i="2" a="1"/>
  <c r="BB1475" i="2" s="1"/>
  <c r="BX1475" i="2" a="1"/>
  <c r="BX1475" i="2" s="1"/>
  <c r="BV1475" i="2" a="1"/>
  <c r="BV1475" i="2" s="1"/>
  <c r="BV1486" i="2" s="1"/>
  <c r="FY1475" i="2" a="1"/>
  <c r="FY1475" i="2" s="1"/>
  <c r="GB1475" i="2" a="1"/>
  <c r="GB1475" i="2" s="1"/>
  <c r="GN1475" i="2" a="1"/>
  <c r="GN1475" i="2" s="1"/>
  <c r="EW1475" i="2" a="1"/>
  <c r="EW1475" i="2" s="1"/>
  <c r="FD1475" i="2" a="1"/>
  <c r="FD1475" i="2" s="1"/>
  <c r="FP1475" i="2" a="1"/>
  <c r="FP1475" i="2" s="1"/>
  <c r="DK1475" i="2" a="1"/>
  <c r="DK1475" i="2" s="1"/>
  <c r="DG1475" i="2" a="1"/>
  <c r="DG1475" i="2" s="1"/>
  <c r="CT1475" i="2" a="1"/>
  <c r="CT1475" i="2" s="1"/>
  <c r="HK1475" i="2" a="1"/>
  <c r="HK1475" i="2" s="1"/>
  <c r="BA1475" i="2" a="1"/>
  <c r="BA1475" i="2" s="1"/>
  <c r="AN1475" i="2" a="1"/>
  <c r="AN1475" i="2" s="1"/>
  <c r="AY1475" i="2" a="1"/>
  <c r="AY1475" i="2" s="1"/>
  <c r="CZ1475" i="2" a="1"/>
  <c r="CZ1475" i="2" s="1"/>
  <c r="EG1475" i="2" a="1"/>
  <c r="EG1475" i="2" s="1"/>
  <c r="CL1475" i="2" a="1"/>
  <c r="CL1475" i="2" s="1"/>
  <c r="HW1475" i="2" a="1"/>
  <c r="HW1475" i="2" s="1"/>
  <c r="HN1475" i="2" a="1"/>
  <c r="HN1475" i="2" s="1"/>
  <c r="D1475" i="2" a="1"/>
  <c r="D1475" i="2" s="1"/>
  <c r="BD1475" i="2" a="1"/>
  <c r="BD1475" i="2" s="1"/>
  <c r="BT1475" i="2" a="1"/>
  <c r="BT1475" i="2" s="1"/>
  <c r="BJ1475" i="2" a="1"/>
  <c r="BJ1475" i="2" s="1"/>
  <c r="GZ1475" i="2" a="1"/>
  <c r="GZ1475" i="2" s="1"/>
  <c r="FW1475" i="2" a="1"/>
  <c r="FW1475" i="2" s="1"/>
  <c r="FU1475" i="2" a="1"/>
  <c r="FU1475" i="2" s="1"/>
  <c r="EO1475" i="2" a="1"/>
  <c r="EO1475" i="2" s="1"/>
  <c r="EJ1475" i="2" a="1"/>
  <c r="EJ1475" i="2" s="1"/>
  <c r="EV1475" i="2" a="1"/>
  <c r="EV1475" i="2" s="1"/>
  <c r="DP1475" i="2" a="1"/>
  <c r="DP1475" i="2" s="1"/>
  <c r="DM1475" i="2" a="1"/>
  <c r="DM1475" i="2" s="1"/>
  <c r="CS1475" i="2" a="1"/>
  <c r="CS1475" i="2" s="1"/>
  <c r="HJ1475" i="2" a="1"/>
  <c r="HJ1475" i="2" s="1"/>
  <c r="HP1475" i="2" a="1"/>
  <c r="HP1475" i="2" s="1"/>
  <c r="AW1475" i="2" a="1"/>
  <c r="AW1475" i="2" s="1"/>
  <c r="BH1475" i="2" a="1"/>
  <c r="BH1475" i="2" s="1"/>
  <c r="AQ1475" i="2" a="1"/>
  <c r="AQ1475" i="2" s="1"/>
  <c r="FT1475" i="2" a="1"/>
  <c r="FT1475" i="2" s="1"/>
  <c r="EF1475" i="2" a="1"/>
  <c r="EF1475" i="2" s="1"/>
  <c r="CO1475" i="2" a="1"/>
  <c r="CO1475" i="2" s="1"/>
  <c r="HT1475" i="2" a="1"/>
  <c r="HT1475" i="2" s="1"/>
  <c r="HT1486" i="2" s="1"/>
  <c r="E1475" i="2" a="1"/>
  <c r="E1475" i="2" s="1"/>
  <c r="A1476" i="2"/>
  <c r="GQ1475" i="2" a="1"/>
  <c r="GQ1475" i="2" s="1"/>
  <c r="FL1475" i="2" a="1"/>
  <c r="FL1475" i="2" s="1"/>
  <c r="BP1475" i="2" a="1"/>
  <c r="BP1475" i="2" s="1"/>
  <c r="CH1475" i="2" a="1"/>
  <c r="CH1475" i="2" s="1"/>
  <c r="GL1475" i="2" a="1"/>
  <c r="GL1475" i="2" s="1"/>
  <c r="GI1475" i="2" a="1"/>
  <c r="GI1475" i="2" s="1"/>
  <c r="FZ1475" i="2" a="1"/>
  <c r="FZ1475" i="2" s="1"/>
  <c r="FN1475" i="2" a="1"/>
  <c r="FN1475" i="2" s="1"/>
  <c r="FC1475" i="2" a="1"/>
  <c r="FC1475" i="2" s="1"/>
  <c r="EL1475" i="2" a="1"/>
  <c r="EL1475" i="2" s="1"/>
  <c r="DD1475" i="2" a="1"/>
  <c r="DD1475" i="2" s="1"/>
  <c r="DF1475" i="2" a="1"/>
  <c r="DF1475" i="2" s="1"/>
  <c r="CR1475" i="2" a="1"/>
  <c r="CR1475" i="2" s="1"/>
  <c r="HL1475" i="2" a="1"/>
  <c r="HL1475" i="2" s="1"/>
  <c r="AS1475" i="2" a="1"/>
  <c r="AS1475" i="2" s="1"/>
  <c r="AU1475" i="2" a="1"/>
  <c r="AU1475" i="2" s="1"/>
  <c r="AJ1475" i="2" a="1"/>
  <c r="AJ1475" i="2" s="1"/>
  <c r="CY1475" i="2" a="1"/>
  <c r="CY1475" i="2" s="1"/>
  <c r="EE1475" i="2" a="1"/>
  <c r="EE1475" i="2" s="1"/>
  <c r="CN1475" i="2" a="1"/>
  <c r="CN1475" i="2" s="1"/>
  <c r="CN1486" i="2" s="1"/>
  <c r="HI1475" i="2" a="1"/>
  <c r="HI1475" i="2" s="1"/>
  <c r="DH1475" i="2" a="1"/>
  <c r="DH1475" i="2" s="1"/>
  <c r="N1475" i="2" a="1"/>
  <c r="N1475" i="2" s="1"/>
  <c r="CD1475" i="2" a="1"/>
  <c r="CD1475" i="2" s="1"/>
  <c r="CJ1475" i="2" a="1"/>
  <c r="CJ1475" i="2" s="1"/>
  <c r="BY1475" i="2" a="1"/>
  <c r="BY1475" i="2" s="1"/>
  <c r="GF1475" i="2" a="1"/>
  <c r="GF1475" i="2" s="1"/>
  <c r="HC1475" i="2" a="1"/>
  <c r="HC1475" i="2" s="1"/>
  <c r="HB1475" i="2" a="1"/>
  <c r="HB1475" i="2" s="1"/>
  <c r="EZ1475" i="2" a="1"/>
  <c r="EZ1475" i="2" s="1"/>
  <c r="EP1475" i="2" a="1"/>
  <c r="EP1475" i="2" s="1"/>
  <c r="EU1475" i="2" a="1"/>
  <c r="EU1475" i="2" s="1"/>
  <c r="DT1475" i="2" a="1"/>
  <c r="DT1475" i="2" s="1"/>
  <c r="DQ1475" i="2" a="1"/>
  <c r="DQ1475" i="2" s="1"/>
  <c r="CQ1475" i="2" a="1"/>
  <c r="CQ1475" i="2" s="1"/>
  <c r="AO1475" i="2" a="1"/>
  <c r="AO1475" i="2" s="1"/>
  <c r="AM1475" i="2" a="1"/>
  <c r="AM1475" i="2" s="1"/>
  <c r="AX1475" i="2" a="1"/>
  <c r="AX1475" i="2" s="1"/>
  <c r="EH1475" i="2" a="1"/>
  <c r="EH1475" i="2" s="1"/>
  <c r="CM1475" i="2" a="1"/>
  <c r="CM1475" i="2" s="1"/>
  <c r="HS1475" i="2" a="1"/>
  <c r="HS1475" i="2" s="1"/>
  <c r="DZ1475" i="2" a="1"/>
  <c r="DZ1475" i="2" s="1"/>
  <c r="AF1475" i="2" a="1"/>
  <c r="AF1475" i="2" s="1"/>
  <c r="CF1475" i="2" a="1"/>
  <c r="CF1475" i="2" s="1"/>
  <c r="BS1475" i="2" a="1"/>
  <c r="BS1475" i="2" s="1"/>
  <c r="BU1475" i="2" a="1"/>
  <c r="BU1475" i="2" s="1"/>
  <c r="FX1475" i="2" a="1"/>
  <c r="FX1475" i="2" s="1"/>
  <c r="FX1486" i="2" s="1"/>
  <c r="GO1475" i="2" a="1"/>
  <c r="GO1475" i="2" s="1"/>
  <c r="GM1475" i="2" a="1"/>
  <c r="GM1475" i="2" s="1"/>
  <c r="ET1475" i="2" a="1"/>
  <c r="ET1475" i="2" s="1"/>
  <c r="FR1475" i="2" a="1"/>
  <c r="FR1475" i="2" s="1"/>
  <c r="EK1475" i="2" a="1"/>
  <c r="EK1475" i="2" s="1"/>
  <c r="DJ1475" i="2" a="1"/>
  <c r="DJ1475" i="2" s="1"/>
  <c r="DE1475" i="2" a="1"/>
  <c r="DE1475" i="2" s="1"/>
  <c r="DE1486" i="2" s="1"/>
  <c r="BI1475" i="2" a="1"/>
  <c r="BI1475" i="2" s="1"/>
  <c r="BG1475" i="2" a="1"/>
  <c r="BG1475" i="2" s="1"/>
  <c r="AP1475" i="2" a="1"/>
  <c r="AP1475" i="2" s="1"/>
  <c r="CW1475" i="2" a="1"/>
  <c r="CW1475" i="2" s="1"/>
  <c r="HR1475" i="2" a="1"/>
  <c r="HR1475" i="2" s="1"/>
  <c r="HM1475" i="2" a="1"/>
  <c r="HM1475" i="2" s="1"/>
  <c r="GG1475" i="2" a="1"/>
  <c r="GG1475" i="2" s="1"/>
  <c r="DR1475" i="2" a="1"/>
  <c r="DR1475" i="2" s="1"/>
  <c r="HQ1475" i="2" a="1"/>
  <c r="HQ1475" i="2" s="1"/>
  <c r="DX1475" i="2" a="1"/>
  <c r="DX1475" i="2" s="1"/>
  <c r="S1475" i="2" a="1"/>
  <c r="S1475" i="2" s="1"/>
  <c r="BO1475" i="2" a="1"/>
  <c r="BO1475" i="2" s="1"/>
  <c r="EM1475" i="2" a="1"/>
  <c r="EM1475" i="2" s="1"/>
  <c r="AT1475" i="2" a="1"/>
  <c r="AT1475" i="2" s="1"/>
  <c r="H1475" i="2" a="1"/>
  <c r="H1475" i="2" s="1"/>
  <c r="GE1475" i="2" a="1"/>
  <c r="GE1475" i="2" s="1"/>
  <c r="EN1475" i="2" a="1"/>
  <c r="EN1475" i="2" s="1"/>
  <c r="AI1475" i="2" a="1"/>
  <c r="AI1475" i="2" s="1"/>
  <c r="ED1475" i="2" a="1"/>
  <c r="ED1475" i="2" s="1"/>
  <c r="F1475" i="2" a="1"/>
  <c r="F1475" i="2" s="1"/>
  <c r="GH1475" i="2" a="1"/>
  <c r="GH1475" i="2" s="1"/>
  <c r="DB1475" i="2" a="1"/>
  <c r="DB1475" i="2" s="1"/>
  <c r="DN1475" i="2" a="1"/>
  <c r="DN1475" i="2" s="1"/>
  <c r="CX1475" i="2" a="1"/>
  <c r="CX1475" i="2" s="1"/>
  <c r="CX1486" i="2" s="1"/>
  <c r="BM1475" i="2" a="1"/>
  <c r="BM1475" i="2" s="1"/>
  <c r="AZ1475" i="2" a="1"/>
  <c r="AZ1475" i="2" s="1"/>
  <c r="IB1475" i="2" a="1"/>
  <c r="IB1475" i="2" s="1"/>
  <c r="IU1475" i="2" a="1"/>
  <c r="IU1475" i="2" s="1"/>
  <c r="II1475" i="2" a="1"/>
  <c r="II1475" i="2" s="1"/>
  <c r="GW1475" i="2" a="1"/>
  <c r="GW1475" i="2" s="1"/>
  <c r="IR1475" i="2" a="1"/>
  <c r="IR1475" i="2" s="1"/>
  <c r="IL858" i="2"/>
  <c r="IL884" i="2" s="1"/>
  <c r="IQ1547" i="2" a="1"/>
  <c r="IQ1547" i="2" s="1"/>
  <c r="IA1547" i="2" a="1"/>
  <c r="IA1547" i="2" s="1"/>
  <c r="FK1547" i="2" a="1"/>
  <c r="FK1547" i="2" s="1"/>
  <c r="FG1547" i="2" a="1"/>
  <c r="FG1547" i="2" s="1"/>
  <c r="IR1547" i="2" a="1"/>
  <c r="IR1547" i="2" s="1"/>
  <c r="HZ1547" i="2" a="1"/>
  <c r="HZ1547" i="2" s="1"/>
  <c r="GU1547" i="2" a="1"/>
  <c r="GU1547" i="2" s="1"/>
  <c r="DZ1547" i="2" a="1"/>
  <c r="DZ1547" i="2" s="1"/>
  <c r="HE1547" i="2" a="1"/>
  <c r="HE1547" i="2" s="1"/>
  <c r="GJ1547" i="2" a="1"/>
  <c r="GJ1547" i="2" s="1"/>
  <c r="FM1547" i="2" a="1"/>
  <c r="FM1547" i="2" s="1"/>
  <c r="DU1547" i="2" a="1"/>
  <c r="DU1547" i="2" s="1"/>
  <c r="P1547" i="2" a="1"/>
  <c r="P1547" i="2" s="1"/>
  <c r="AC1547" i="2" a="1"/>
  <c r="AC1547" i="2" s="1"/>
  <c r="U1547" i="2" a="1"/>
  <c r="U1547" i="2" s="1"/>
  <c r="AH1547" i="2" a="1"/>
  <c r="AH1547" i="2" s="1"/>
  <c r="BC1547" i="2" a="1"/>
  <c r="BC1547" i="2" s="1"/>
  <c r="IO1547" i="2" a="1"/>
  <c r="IO1547" i="2" s="1"/>
  <c r="DY1547" i="2" a="1"/>
  <c r="DY1547" i="2" s="1"/>
  <c r="GX1547" i="2" a="1"/>
  <c r="GX1547" i="2" s="1"/>
  <c r="DH1547" i="2" a="1"/>
  <c r="DH1547" i="2" s="1"/>
  <c r="Q1547" i="2" a="1"/>
  <c r="Q1547" i="2" s="1"/>
  <c r="X1547" i="2" a="1"/>
  <c r="X1547" i="2" s="1"/>
  <c r="II1547" i="2" a="1"/>
  <c r="II1547" i="2" s="1"/>
  <c r="FJ1547" i="2" a="1"/>
  <c r="FJ1547" i="2" s="1"/>
  <c r="GC1547" i="2" a="1"/>
  <c r="GC1547" i="2" s="1"/>
  <c r="AF1547" i="2" a="1"/>
  <c r="AF1547" i="2" s="1"/>
  <c r="Y1547" i="2" a="1"/>
  <c r="Y1547" i="2" s="1"/>
  <c r="IT1547" i="2" a="1"/>
  <c r="IT1547" i="2" s="1"/>
  <c r="GR1547" i="2" a="1"/>
  <c r="GR1547" i="2" s="1"/>
  <c r="HD1547" i="2" a="1"/>
  <c r="HD1547" i="2" s="1"/>
  <c r="EC1547" i="2" a="1"/>
  <c r="EC1547" i="2" s="1"/>
  <c r="DO1547" i="2" a="1"/>
  <c r="DO1547" i="2" s="1"/>
  <c r="AA1547" i="2" a="1"/>
  <c r="AA1547" i="2" s="1"/>
  <c r="H1547" i="2" a="1"/>
  <c r="H1547" i="2" s="1"/>
  <c r="BD1547" i="2" a="1"/>
  <c r="BD1547" i="2" s="1"/>
  <c r="BW1547" i="2" a="1"/>
  <c r="BW1547" i="2" s="1"/>
  <c r="BU1547" i="2" a="1"/>
  <c r="BU1547" i="2" s="1"/>
  <c r="BX1547" i="2" a="1"/>
  <c r="BX1547" i="2" s="1"/>
  <c r="GY1547" i="2" a="1"/>
  <c r="GY1547" i="2" s="1"/>
  <c r="GN1547" i="2" a="1"/>
  <c r="GN1547" i="2" s="1"/>
  <c r="HA1547" i="2" a="1"/>
  <c r="HA1547" i="2" s="1"/>
  <c r="EP1547" i="2" a="1"/>
  <c r="EP1547" i="2" s="1"/>
  <c r="FA1547" i="2" a="1"/>
  <c r="FA1547" i="2" s="1"/>
  <c r="EN1547" i="2" a="1"/>
  <c r="EN1547" i="2" s="1"/>
  <c r="DM1547" i="2" a="1"/>
  <c r="DM1547" i="2" s="1"/>
  <c r="DF1547" i="2" a="1"/>
  <c r="DF1547" i="2" s="1"/>
  <c r="CR1547" i="2" a="1"/>
  <c r="CR1547" i="2" s="1"/>
  <c r="HJ1547" i="2" a="1"/>
  <c r="HJ1547" i="2" s="1"/>
  <c r="AP1547" i="2" a="1"/>
  <c r="AP1547" i="2" s="1"/>
  <c r="AU1547" i="2" a="1"/>
  <c r="AU1547" i="2" s="1"/>
  <c r="CZ1547" i="2" a="1"/>
  <c r="CZ1547" i="2" s="1"/>
  <c r="CO1547" i="2" a="1"/>
  <c r="CO1547" i="2" s="1"/>
  <c r="HM1547" i="2" a="1"/>
  <c r="HM1547" i="2" s="1"/>
  <c r="HN1547" i="2" a="1"/>
  <c r="HN1547" i="2" s="1"/>
  <c r="IU1547" i="2" a="1"/>
  <c r="IU1547" i="2" s="1"/>
  <c r="GQ1547" i="2" a="1"/>
  <c r="GQ1547" i="2" s="1"/>
  <c r="IL1547" i="2" a="1"/>
  <c r="IL1547" i="2" s="1"/>
  <c r="DV1547" i="2" a="1"/>
  <c r="DV1547" i="2" s="1"/>
  <c r="FS1547" i="2" a="1"/>
  <c r="FS1547" i="2" s="1"/>
  <c r="ER1547" i="2" a="1"/>
  <c r="ER1547" i="2" s="1"/>
  <c r="W1547" i="2" a="1"/>
  <c r="W1547" i="2" s="1"/>
  <c r="I1547" i="2" a="1"/>
  <c r="I1547" i="2" s="1"/>
  <c r="BF1547" i="2" a="1"/>
  <c r="BF1547" i="2" s="1"/>
  <c r="BL1547" i="2" a="1"/>
  <c r="BL1547" i="2" s="1"/>
  <c r="BT1547" i="2" a="1"/>
  <c r="BT1547" i="2" s="1"/>
  <c r="BN1547" i="2" a="1"/>
  <c r="BN1547" i="2" s="1"/>
  <c r="GZ1547" i="2" a="1"/>
  <c r="GZ1547" i="2" s="1"/>
  <c r="GG1547" i="2" a="1"/>
  <c r="GG1547" i="2" s="1"/>
  <c r="FU1547" i="2" a="1"/>
  <c r="FU1547" i="2" s="1"/>
  <c r="HG1547" i="2" a="1"/>
  <c r="HG1547" i="2" s="1"/>
  <c r="FQ1547" i="2" a="1"/>
  <c r="FQ1547" i="2" s="1"/>
  <c r="FC1547" i="2" a="1"/>
  <c r="FC1547" i="2" s="1"/>
  <c r="ET1547" i="2" a="1"/>
  <c r="ET1547" i="2" s="1"/>
  <c r="DB1547" i="2" a="1"/>
  <c r="DB1547" i="2" s="1"/>
  <c r="DT1547" i="2" a="1"/>
  <c r="DT1547" i="2" s="1"/>
  <c r="DE1547" i="2" a="1"/>
  <c r="DE1547" i="2" s="1"/>
  <c r="AX1547" i="2" a="1"/>
  <c r="AX1547" i="2" s="1"/>
  <c r="BG1547" i="2" a="1"/>
  <c r="BG1547" i="2" s="1"/>
  <c r="AN1547" i="2" a="1"/>
  <c r="AN1547" i="2" s="1"/>
  <c r="FH1547" i="2" a="1"/>
  <c r="FH1547" i="2" s="1"/>
  <c r="DW1547" i="2" a="1"/>
  <c r="DW1547" i="2" s="1"/>
  <c r="GP1547" i="2" a="1"/>
  <c r="GP1547" i="2" s="1"/>
  <c r="EI1547" i="2" a="1"/>
  <c r="EI1547" i="2" s="1"/>
  <c r="O1547" i="2" a="1"/>
  <c r="O1547" i="2" s="1"/>
  <c r="AB1547" i="2" a="1"/>
  <c r="AB1547" i="2" s="1"/>
  <c r="J1547" i="2" a="1"/>
  <c r="J1547" i="2" s="1"/>
  <c r="CD1547" i="2" a="1"/>
  <c r="CD1547" i="2" s="1"/>
  <c r="BV1547" i="2" a="1"/>
  <c r="BV1547" i="2" s="1"/>
  <c r="BY1547" i="2" a="1"/>
  <c r="BY1547" i="2" s="1"/>
  <c r="GB1547" i="2" a="1"/>
  <c r="GB1547" i="2" s="1"/>
  <c r="GO1547" i="2" a="1"/>
  <c r="GO1547" i="2" s="1"/>
  <c r="FZ1547" i="2" a="1"/>
  <c r="FZ1547" i="2" s="1"/>
  <c r="EU1547" i="2" a="1"/>
  <c r="EU1547" i="2" s="1"/>
  <c r="FR1547" i="2" a="1"/>
  <c r="FR1547" i="2" s="1"/>
  <c r="EK1547" i="2" a="1"/>
  <c r="EK1547" i="2" s="1"/>
  <c r="DK1547" i="2" a="1"/>
  <c r="DK1547" i="2" s="1"/>
  <c r="DN1547" i="2" a="1"/>
  <c r="DN1547" i="2" s="1"/>
  <c r="AW1547" i="2" a="1"/>
  <c r="AW1547" i="2" s="1"/>
  <c r="AI1547" i="2" a="1"/>
  <c r="AI1547" i="2" s="1"/>
  <c r="AM1547" i="2" a="1"/>
  <c r="AM1547" i="2" s="1"/>
  <c r="EE1547" i="2" a="1"/>
  <c r="EE1547" i="2" s="1"/>
  <c r="CY1547" i="2" a="1"/>
  <c r="CY1547" i="2" s="1"/>
  <c r="HR1547" i="2" a="1"/>
  <c r="HR1547" i="2" s="1"/>
  <c r="D1547" i="2" a="1"/>
  <c r="D1547" i="2" s="1"/>
  <c r="GS1547" i="2" a="1"/>
  <c r="GS1547" i="2" s="1"/>
  <c r="FL1547" i="2" a="1"/>
  <c r="FL1547" i="2" s="1"/>
  <c r="FE1547" i="2" a="1"/>
  <c r="FE1547" i="2" s="1"/>
  <c r="V1547" i="2" a="1"/>
  <c r="V1547" i="2" s="1"/>
  <c r="L1547" i="2" a="1"/>
  <c r="L1547" i="2" s="1"/>
  <c r="CG1547" i="2" a="1"/>
  <c r="CG1547" i="2" s="1"/>
  <c r="CA1547" i="2" a="1"/>
  <c r="CA1547" i="2" s="1"/>
  <c r="BS1547" i="2" a="1"/>
  <c r="BS1547" i="2" s="1"/>
  <c r="GL1547" i="2" a="1"/>
  <c r="GL1547" i="2" s="1"/>
  <c r="GI1547" i="2" a="1"/>
  <c r="GI1547" i="2" s="1"/>
  <c r="EX1547" i="2" a="1"/>
  <c r="EX1547" i="2" s="1"/>
  <c r="EL1547" i="2" a="1"/>
  <c r="EL1547" i="2" s="1"/>
  <c r="DC1547" i="2" a="1"/>
  <c r="DC1547" i="2" s="1"/>
  <c r="DP1547" i="2" a="1"/>
  <c r="DP1547" i="2" s="1"/>
  <c r="AO1547" i="2" a="1"/>
  <c r="AO1547" i="2" s="1"/>
  <c r="EF1547" i="2" a="1"/>
  <c r="EF1547" i="2" s="1"/>
  <c r="EG1547" i="2" a="1"/>
  <c r="EG1547" i="2" s="1"/>
  <c r="HI1547" i="2" a="1"/>
  <c r="HI1547" i="2" s="1"/>
  <c r="S1547" i="2" a="1"/>
  <c r="S1547" i="2" s="1"/>
  <c r="M1547" i="2" a="1"/>
  <c r="M1547" i="2" s="1"/>
  <c r="BE1547" i="2" a="1"/>
  <c r="BE1547" i="2" s="1"/>
  <c r="CC1547" i="2" a="1"/>
  <c r="CC1547" i="2" s="1"/>
  <c r="BP1547" i="2" a="1"/>
  <c r="BP1547" i="2" s="1"/>
  <c r="CH1547" i="2" a="1"/>
  <c r="CH1547" i="2" s="1"/>
  <c r="GA1547" i="2" a="1"/>
  <c r="GA1547" i="2" s="1"/>
  <c r="FY1547" i="2" a="1"/>
  <c r="FY1547" i="2" s="1"/>
  <c r="EJ1547" i="2" a="1"/>
  <c r="EJ1547" i="2" s="1"/>
  <c r="EW1547" i="2" a="1"/>
  <c r="EW1547" i="2" s="1"/>
  <c r="DL1547" i="2" a="1"/>
  <c r="DL1547" i="2" s="1"/>
  <c r="CT1547" i="2" a="1"/>
  <c r="CT1547" i="2" s="1"/>
  <c r="BI1547" i="2" a="1"/>
  <c r="BI1547" i="2" s="1"/>
  <c r="CV1547" i="2" a="1"/>
  <c r="CV1547" i="2" s="1"/>
  <c r="ED1547" i="2" a="1"/>
  <c r="ED1547" i="2" s="1"/>
  <c r="HS1547" i="2" a="1"/>
  <c r="HS1547" i="2" s="1"/>
  <c r="F1547" i="2" a="1"/>
  <c r="F1547" i="2" s="1"/>
  <c r="AE1547" i="2" a="1"/>
  <c r="AE1547" i="2" s="1"/>
  <c r="BB1547" i="2" a="1"/>
  <c r="BB1547" i="2" s="1"/>
  <c r="BK1547" i="2" a="1"/>
  <c r="BK1547" i="2" s="1"/>
  <c r="BM1547" i="2" a="1"/>
  <c r="BM1547" i="2" s="1"/>
  <c r="FW1547" i="2" a="1"/>
  <c r="FW1547" i="2" s="1"/>
  <c r="HF1547" i="2" a="1"/>
  <c r="HF1547" i="2" s="1"/>
  <c r="EV1547" i="2" a="1"/>
  <c r="EV1547" i="2" s="1"/>
  <c r="FO1547" i="2" a="1"/>
  <c r="FO1547" i="2" s="1"/>
  <c r="DS1547" i="2" a="1"/>
  <c r="DS1547" i="2" s="1"/>
  <c r="CS1547" i="2" a="1"/>
  <c r="CS1547" i="2" s="1"/>
  <c r="HP1547" i="2" a="1"/>
  <c r="HP1547" i="2" s="1"/>
  <c r="AR1547" i="2" a="1"/>
  <c r="AR1547" i="2" s="1"/>
  <c r="BA1547" i="2" a="1"/>
  <c r="BA1547" i="2" s="1"/>
  <c r="CU1547" i="2" a="1"/>
  <c r="CU1547" i="2" s="1"/>
  <c r="CX1547" i="2" a="1"/>
  <c r="CX1547" i="2" s="1"/>
  <c r="HO1547" i="2" a="1"/>
  <c r="HO1547" i="2" s="1"/>
  <c r="G1547" i="2" a="1"/>
  <c r="G1547" i="2" s="1"/>
  <c r="EB1547" i="2" a="1"/>
  <c r="EB1547" i="2" s="1"/>
  <c r="N1547" i="2" a="1"/>
  <c r="N1547" i="2" s="1"/>
  <c r="ID1547" i="2" a="1"/>
  <c r="ID1547" i="2" s="1"/>
  <c r="EA1547" i="2" a="1"/>
  <c r="EA1547" i="2" s="1"/>
  <c r="EY1547" i="2" a="1"/>
  <c r="EY1547" i="2" s="1"/>
  <c r="T1547" i="2" a="1"/>
  <c r="T1547" i="2" s="1"/>
  <c r="DI1547" i="2" a="1"/>
  <c r="DI1547" i="2" s="1"/>
  <c r="BO1547" i="2" a="1"/>
  <c r="BO1547" i="2" s="1"/>
  <c r="ES1547" i="2" a="1"/>
  <c r="ES1547" i="2" s="1"/>
  <c r="GM1547" i="2" a="1"/>
  <c r="GM1547" i="2" s="1"/>
  <c r="FV1547" i="2" a="1"/>
  <c r="FV1547" i="2" s="1"/>
  <c r="FB1547" i="2" a="1"/>
  <c r="FB1547" i="2" s="1"/>
  <c r="DG1547" i="2" a="1"/>
  <c r="DG1547" i="2" s="1"/>
  <c r="AQ1547" i="2" a="1"/>
  <c r="AQ1547" i="2" s="1"/>
  <c r="AZ1547" i="2" a="1"/>
  <c r="AZ1547" i="2" s="1"/>
  <c r="HH1547" i="2" a="1"/>
  <c r="HH1547" i="2" s="1"/>
  <c r="CN1547" i="2" a="1"/>
  <c r="CN1547" i="2" s="1"/>
  <c r="HV1547" i="2" a="1"/>
  <c r="HV1547" i="2" s="1"/>
  <c r="DX1547" i="2" a="1"/>
  <c r="DX1547" i="2" s="1"/>
  <c r="Z1547" i="2" a="1"/>
  <c r="Z1547" i="2" s="1"/>
  <c r="CB1547" i="2" a="1"/>
  <c r="CB1547" i="2" s="1"/>
  <c r="BJ1547" i="2" a="1"/>
  <c r="BJ1547" i="2" s="1"/>
  <c r="GD1547" i="2" a="1"/>
  <c r="GD1547" i="2" s="1"/>
  <c r="GH1547" i="2" a="1"/>
  <c r="GH1547" i="2" s="1"/>
  <c r="GE1547" i="2" a="1"/>
  <c r="GE1547" i="2" s="1"/>
  <c r="FD1547" i="2" a="1"/>
  <c r="FD1547" i="2" s="1"/>
  <c r="FP1547" i="2" a="1"/>
  <c r="FP1547" i="2" s="1"/>
  <c r="DJ1547" i="2" a="1"/>
  <c r="DJ1547" i="2" s="1"/>
  <c r="HK1547" i="2" a="1"/>
  <c r="HK1547" i="2" s="1"/>
  <c r="BH1547" i="2" a="1"/>
  <c r="BH1547" i="2" s="1"/>
  <c r="AS1547" i="2" a="1"/>
  <c r="AS1547" i="2" s="1"/>
  <c r="CW1547" i="2" a="1"/>
  <c r="CW1547" i="2" s="1"/>
  <c r="CM1547" i="2" a="1"/>
  <c r="CM1547" i="2" s="1"/>
  <c r="HX1547" i="2" a="1"/>
  <c r="HX1547" i="2" s="1"/>
  <c r="CK1547" i="2" a="1"/>
  <c r="CK1547" i="2" s="1"/>
  <c r="AG1547" i="2" a="1"/>
  <c r="AG1547" i="2" s="1"/>
  <c r="R1547" i="2" a="1"/>
  <c r="R1547" i="2" s="1"/>
  <c r="CF1547" i="2" a="1"/>
  <c r="CF1547" i="2" s="1"/>
  <c r="BR1547" i="2" a="1"/>
  <c r="BR1547" i="2" s="1"/>
  <c r="CJ1547" i="2" a="1"/>
  <c r="CJ1547" i="2" s="1"/>
  <c r="FX1547" i="2" a="1"/>
  <c r="FX1547" i="2" s="1"/>
  <c r="HB1547" i="2" a="1"/>
  <c r="HB1547" i="2" s="1"/>
  <c r="EZ1547" i="2" a="1"/>
  <c r="EZ1547" i="2" s="1"/>
  <c r="EQ1547" i="2" a="1"/>
  <c r="EQ1547" i="2" s="1"/>
  <c r="DD1547" i="2" a="1"/>
  <c r="DD1547" i="2" s="1"/>
  <c r="HL1547" i="2" a="1"/>
  <c r="HL1547" i="2" s="1"/>
  <c r="AJ1547" i="2" a="1"/>
  <c r="AJ1547" i="2" s="1"/>
  <c r="AL1547" i="2" a="1"/>
  <c r="AL1547" i="2" s="1"/>
  <c r="FT1547" i="2" a="1"/>
  <c r="FT1547" i="2" s="1"/>
  <c r="CL1547" i="2" a="1"/>
  <c r="CL1547" i="2" s="1"/>
  <c r="HW1547" i="2" a="1"/>
  <c r="HW1547" i="2" s="1"/>
  <c r="FI1547" i="2" a="1"/>
  <c r="FI1547" i="2" s="1"/>
  <c r="CQ1547" i="2" a="1"/>
  <c r="CQ1547" i="2" s="1"/>
  <c r="AD1547" i="2" a="1"/>
  <c r="AD1547" i="2" s="1"/>
  <c r="HC1547" i="2" a="1"/>
  <c r="HC1547" i="2" s="1"/>
  <c r="AK1547" i="2" a="1"/>
  <c r="AK1547" i="2" s="1"/>
  <c r="GF1547" i="2" a="1"/>
  <c r="GF1547" i="2" s="1"/>
  <c r="EO1547" i="2" a="1"/>
  <c r="EO1547" i="2" s="1"/>
  <c r="DQ1547" i="2" a="1"/>
  <c r="DQ1547" i="2" s="1"/>
  <c r="AV1547" i="2" a="1"/>
  <c r="AV1547" i="2" s="1"/>
  <c r="HT1547" i="2" a="1"/>
  <c r="HT1547" i="2" s="1"/>
  <c r="E1547" i="2" a="1"/>
  <c r="E1547" i="2" s="1"/>
  <c r="K1547" i="2" a="1"/>
  <c r="K1547" i="2" s="1"/>
  <c r="CE1547" i="2" a="1"/>
  <c r="CE1547" i="2" s="1"/>
  <c r="GK1547" i="2" a="1"/>
  <c r="GK1547" i="2" s="1"/>
  <c r="EM1547" i="2" a="1"/>
  <c r="EM1547" i="2" s="1"/>
  <c r="DR1547" i="2" a="1"/>
  <c r="DR1547" i="2" s="1"/>
  <c r="AT1547" i="2" a="1"/>
  <c r="AT1547" i="2" s="1"/>
  <c r="HQ1547" i="2" a="1"/>
  <c r="HQ1547" i="2" s="1"/>
  <c r="BQ1547" i="2" a="1"/>
  <c r="BQ1547" i="2" s="1"/>
  <c r="FN1547" i="2" a="1"/>
  <c r="FN1547" i="2" s="1"/>
  <c r="AY1547" i="2" a="1"/>
  <c r="AY1547" i="2" s="1"/>
  <c r="HU1547" i="2" a="1"/>
  <c r="HU1547" i="2" s="1"/>
  <c r="BZ1547" i="2" a="1"/>
  <c r="BZ1547" i="2" s="1"/>
  <c r="DA1547" i="2" a="1"/>
  <c r="DA1547" i="2" s="1"/>
  <c r="CP1547" i="2" a="1"/>
  <c r="CP1547" i="2" s="1"/>
  <c r="CI1547" i="2" a="1"/>
  <c r="CI1547" i="2" s="1"/>
  <c r="EH1547" i="2" a="1"/>
  <c r="EH1547" i="2" s="1"/>
  <c r="FF1547" i="2" a="1"/>
  <c r="FF1547" i="2" s="1"/>
  <c r="IE1547" i="2" a="1"/>
  <c r="IE1547" i="2" s="1"/>
  <c r="IC1547" i="2" a="1"/>
  <c r="IC1547" i="2" s="1"/>
  <c r="IH1547" i="2" a="1"/>
  <c r="IH1547" i="2" s="1"/>
  <c r="IN1547" i="2" a="1"/>
  <c r="IN1547" i="2" s="1"/>
  <c r="IK1547" i="2" a="1"/>
  <c r="IK1547" i="2" s="1"/>
  <c r="GW1547" i="2" a="1"/>
  <c r="GW1547" i="2" s="1"/>
  <c r="IG1547" i="2" a="1"/>
  <c r="IG1547" i="2" s="1"/>
  <c r="IS1547" i="2" a="1"/>
  <c r="IS1547" i="2" s="1"/>
  <c r="IP1547" i="2" a="1"/>
  <c r="IP1547" i="2" s="1"/>
  <c r="IJ1547" i="2" a="1"/>
  <c r="IJ1547" i="2" s="1"/>
  <c r="IB1547" i="2" a="1"/>
  <c r="IB1547" i="2" s="1"/>
  <c r="GV1547" i="2" a="1"/>
  <c r="GV1547" i="2" s="1"/>
  <c r="HY1547" i="2" a="1"/>
  <c r="HY1547" i="2" s="1"/>
  <c r="IM1547" i="2" a="1"/>
  <c r="IM1547" i="2" s="1"/>
  <c r="GT1547" i="2" a="1"/>
  <c r="GT1547" i="2" s="1"/>
  <c r="IU1716" i="2"/>
  <c r="G904" i="2"/>
  <c r="IQ1692" i="2" a="1"/>
  <c r="IQ1692" i="2" s="1"/>
  <c r="IQ1703" i="2" s="1"/>
  <c r="IK1692" i="2" a="1"/>
  <c r="IK1692" i="2" s="1"/>
  <c r="IK1703" i="2" s="1"/>
  <c r="IB1692" i="2" a="1"/>
  <c r="IB1692" i="2" s="1"/>
  <c r="IB1703" i="2" s="1"/>
  <c r="GU1692" i="2" a="1"/>
  <c r="GU1692" i="2" s="1"/>
  <c r="GU1703" i="2" s="1"/>
  <c r="FK1692" i="2" a="1"/>
  <c r="FK1692" i="2" s="1"/>
  <c r="FK1703" i="2" s="1"/>
  <c r="DV1692" i="2" a="1"/>
  <c r="DV1692" i="2" s="1"/>
  <c r="DV1703" i="2" s="1"/>
  <c r="HE1692" i="2" a="1"/>
  <c r="HE1692" i="2" s="1"/>
  <c r="HE1703" i="2" s="1"/>
  <c r="GC1692" i="2" a="1"/>
  <c r="GC1692" i="2" s="1"/>
  <c r="GC1703" i="2" s="1"/>
  <c r="EY1692" i="2" a="1"/>
  <c r="EY1692" i="2" s="1"/>
  <c r="EY1703" i="2" s="1"/>
  <c r="EC1692" i="2" a="1"/>
  <c r="EC1692" i="2" s="1"/>
  <c r="EC1703" i="2" s="1"/>
  <c r="DO1692" i="2" a="1"/>
  <c r="DO1692" i="2" s="1"/>
  <c r="DO1703" i="2" s="1"/>
  <c r="N1692" i="2" a="1"/>
  <c r="N1692" i="2" s="1"/>
  <c r="N1703" i="2" s="1"/>
  <c r="X1692" i="2" a="1"/>
  <c r="X1692" i="2" s="1"/>
  <c r="X1703" i="2" s="1"/>
  <c r="I1692" i="2" a="1"/>
  <c r="I1692" i="2" s="1"/>
  <c r="I1703" i="2" s="1"/>
  <c r="CD1692" i="2" a="1"/>
  <c r="CD1692" i="2" s="1"/>
  <c r="CD1703" i="2" s="1"/>
  <c r="BR1692" i="2" a="1"/>
  <c r="BR1692" i="2" s="1"/>
  <c r="BR1703" i="2" s="1"/>
  <c r="BM1692" i="2" a="1"/>
  <c r="BM1692" i="2" s="1"/>
  <c r="BM1703" i="2" s="1"/>
  <c r="BZ1692" i="2" a="1"/>
  <c r="BZ1692" i="2" s="1"/>
  <c r="BZ1703" i="2" s="1"/>
  <c r="FW1692" i="2" a="1"/>
  <c r="FW1692" i="2" s="1"/>
  <c r="FW1703" i="2" s="1"/>
  <c r="GN1692" i="2" a="1"/>
  <c r="GN1692" i="2" s="1"/>
  <c r="GN1703" i="2" s="1"/>
  <c r="FX1692" i="2" a="1"/>
  <c r="FX1692" i="2" s="1"/>
  <c r="FX1703" i="2" s="1"/>
  <c r="FC1692" i="2" a="1"/>
  <c r="FC1692" i="2" s="1"/>
  <c r="FC1703" i="2" s="1"/>
  <c r="EW1692" i="2" a="1"/>
  <c r="EW1692" i="2" s="1"/>
  <c r="EW1703" i="2" s="1"/>
  <c r="EO1692" i="2" a="1"/>
  <c r="EO1692" i="2" s="1"/>
  <c r="EO1703" i="2" s="1"/>
  <c r="DB1692" i="2" a="1"/>
  <c r="DB1692" i="2" s="1"/>
  <c r="DB1703" i="2" s="1"/>
  <c r="DP1692" i="2" a="1"/>
  <c r="DP1692" i="2" s="1"/>
  <c r="DP1703" i="2" s="1"/>
  <c r="DR1692" i="2" a="1"/>
  <c r="DR1692" i="2" s="1"/>
  <c r="DR1703" i="2" s="1"/>
  <c r="IC1692" i="2" a="1"/>
  <c r="IC1692" i="2" s="1"/>
  <c r="IC1703" i="2" s="1"/>
  <c r="HZ1692" i="2" a="1"/>
  <c r="HZ1692" i="2" s="1"/>
  <c r="HZ1703" i="2" s="1"/>
  <c r="GT1692" i="2" a="1"/>
  <c r="GT1692" i="2" s="1"/>
  <c r="GT1703" i="2" s="1"/>
  <c r="FJ1692" i="2" a="1"/>
  <c r="FJ1692" i="2" s="1"/>
  <c r="FJ1703" i="2" s="1"/>
  <c r="EB1692" i="2" a="1"/>
  <c r="EB1692" i="2" s="1"/>
  <c r="EB1703" i="2" s="1"/>
  <c r="FM1692" i="2" a="1"/>
  <c r="FM1692" i="2" s="1"/>
  <c r="FM1703" i="2" s="1"/>
  <c r="U1692" i="2" a="1"/>
  <c r="U1692" i="2" s="1"/>
  <c r="U1703" i="2" s="1"/>
  <c r="AF1692" i="2" a="1"/>
  <c r="AF1692" i="2" s="1"/>
  <c r="AF1703" i="2" s="1"/>
  <c r="M1692" i="2" a="1"/>
  <c r="M1692" i="2" s="1"/>
  <c r="M1703" i="2" s="1"/>
  <c r="BE1692" i="2" a="1"/>
  <c r="BE1692" i="2" s="1"/>
  <c r="BE1703" i="2" s="1"/>
  <c r="CG1692" i="2" a="1"/>
  <c r="CG1692" i="2" s="1"/>
  <c r="CG1703" i="2" s="1"/>
  <c r="BL1692" i="2" a="1"/>
  <c r="BL1692" i="2" s="1"/>
  <c r="BL1703" i="2" s="1"/>
  <c r="BU1692" i="2" a="1"/>
  <c r="BU1692" i="2" s="1"/>
  <c r="BU1703" i="2" s="1"/>
  <c r="HB1692" i="2" a="1"/>
  <c r="HB1692" i="2" s="1"/>
  <c r="HB1703" i="2" s="1"/>
  <c r="GI1692" i="2" a="1"/>
  <c r="GI1692" i="2" s="1"/>
  <c r="GI1703" i="2" s="1"/>
  <c r="GH1692" i="2" a="1"/>
  <c r="GH1692" i="2" s="1"/>
  <c r="GH1703" i="2" s="1"/>
  <c r="IA1692" i="2" a="1"/>
  <c r="IA1692" i="2" s="1"/>
  <c r="IA1703" i="2" s="1"/>
  <c r="HY1692" i="2" a="1"/>
  <c r="HY1692" i="2" s="1"/>
  <c r="HY1703" i="2" s="1"/>
  <c r="FI1692" i="2" a="1"/>
  <c r="FI1692" i="2" s="1"/>
  <c r="FI1703" i="2" s="1"/>
  <c r="EA1692" i="2" a="1"/>
  <c r="EA1692" i="2" s="1"/>
  <c r="EA1703" i="2" s="1"/>
  <c r="FE1692" i="2" a="1"/>
  <c r="FE1692" i="2" s="1"/>
  <c r="FE1703" i="2" s="1"/>
  <c r="AC1692" i="2" a="1"/>
  <c r="AC1692" i="2" s="1"/>
  <c r="AC1703" i="2" s="1"/>
  <c r="Y1692" i="2" a="1"/>
  <c r="Y1692" i="2" s="1"/>
  <c r="Y1703" i="2" s="1"/>
  <c r="J1692" i="2" a="1"/>
  <c r="J1692" i="2" s="1"/>
  <c r="J1703" i="2" s="1"/>
  <c r="BD1692" i="2" a="1"/>
  <c r="BD1692" i="2" s="1"/>
  <c r="BD1703" i="2" s="1"/>
  <c r="CC1692" i="2" a="1"/>
  <c r="CC1692" i="2" s="1"/>
  <c r="CC1703" i="2" s="1"/>
  <c r="DI1692" i="2" a="1"/>
  <c r="DI1692" i="2" s="1"/>
  <c r="DI1703" i="2" s="1"/>
  <c r="CI1692" i="2" a="1"/>
  <c r="CI1692" i="2" s="1"/>
  <c r="CI1703" i="2" s="1"/>
  <c r="CH1692" i="2" a="1"/>
  <c r="CH1692" i="2" s="1"/>
  <c r="CH1703" i="2" s="1"/>
  <c r="ES1692" i="2" a="1"/>
  <c r="ES1692" i="2" s="1"/>
  <c r="ES1703" i="2" s="1"/>
  <c r="GO1692" i="2" a="1"/>
  <c r="GO1692" i="2" s="1"/>
  <c r="GO1703" i="2" s="1"/>
  <c r="GE1692" i="2" a="1"/>
  <c r="GE1692" i="2" s="1"/>
  <c r="GE1703" i="2" s="1"/>
  <c r="HF1692" i="2" a="1"/>
  <c r="HF1692" i="2" s="1"/>
  <c r="HF1703" i="2" s="1"/>
  <c r="ET1692" i="2" a="1"/>
  <c r="ET1692" i="2" s="1"/>
  <c r="ET1703" i="2" s="1"/>
  <c r="EM1692" i="2" a="1"/>
  <c r="EM1692" i="2" s="1"/>
  <c r="EM1703" i="2" s="1"/>
  <c r="FQ1692" i="2" a="1"/>
  <c r="FQ1692" i="2" s="1"/>
  <c r="FQ1703" i="2" s="1"/>
  <c r="DN1692" i="2" a="1"/>
  <c r="DN1692" i="2" s="1"/>
  <c r="DN1703" i="2" s="1"/>
  <c r="DT1692" i="2" a="1"/>
  <c r="DT1692" i="2" s="1"/>
  <c r="DT1703" i="2" s="1"/>
  <c r="GS1692" i="2" a="1"/>
  <c r="GS1692" i="2" s="1"/>
  <c r="GS1703" i="2" s="1"/>
  <c r="FH1692" i="2" a="1"/>
  <c r="FH1692" i="2" s="1"/>
  <c r="FH1703" i="2" s="1"/>
  <c r="DZ1692" i="2" a="1"/>
  <c r="DZ1692" i="2" s="1"/>
  <c r="DZ1703" i="2" s="1"/>
  <c r="EI1692" i="2" a="1"/>
  <c r="EI1692" i="2" s="1"/>
  <c r="EI1703" i="2" s="1"/>
  <c r="V1692" i="2" a="1"/>
  <c r="V1692" i="2" s="1"/>
  <c r="V1703" i="2" s="1"/>
  <c r="AG1692" i="2" a="1"/>
  <c r="AG1692" i="2" s="1"/>
  <c r="AG1703" i="2" s="1"/>
  <c r="R1692" i="2" a="1"/>
  <c r="R1692" i="2" s="1"/>
  <c r="R1703" i="2" s="1"/>
  <c r="BF1692" i="2" a="1"/>
  <c r="BF1692" i="2" s="1"/>
  <c r="BF1703" i="2" s="1"/>
  <c r="CF1692" i="2" a="1"/>
  <c r="CF1692" i="2" s="1"/>
  <c r="CF1703" i="2" s="1"/>
  <c r="CB1692" i="2" a="1"/>
  <c r="CB1692" i="2" s="1"/>
  <c r="CB1703" i="2" s="1"/>
  <c r="BW1692" i="2" a="1"/>
  <c r="BW1692" i="2" s="1"/>
  <c r="BW1703" i="2" s="1"/>
  <c r="BJ1692" i="2" a="1"/>
  <c r="BJ1692" i="2" s="1"/>
  <c r="BJ1703" i="2" s="1"/>
  <c r="GD1692" i="2" a="1"/>
  <c r="GD1692" i="2" s="1"/>
  <c r="GD1703" i="2" s="1"/>
  <c r="HC1692" i="2" a="1"/>
  <c r="HC1692" i="2" s="1"/>
  <c r="HC1703" i="2" s="1"/>
  <c r="GK1692" i="2" a="1"/>
  <c r="GK1692" i="2" s="1"/>
  <c r="GK1703" i="2" s="1"/>
  <c r="FY1692" i="2" a="1"/>
  <c r="FY1692" i="2" s="1"/>
  <c r="FY1703" i="2" s="1"/>
  <c r="HG1692" i="2" a="1"/>
  <c r="HG1692" i="2" s="1"/>
  <c r="HG1703" i="2" s="1"/>
  <c r="IU1692" i="2" a="1"/>
  <c r="IU1692" i="2" s="1"/>
  <c r="IU1703" i="2" s="1"/>
  <c r="GR1692" i="2" a="1"/>
  <c r="GR1692" i="2" s="1"/>
  <c r="GR1703" i="2" s="1"/>
  <c r="FG1692" i="2" a="1"/>
  <c r="FG1692" i="2" s="1"/>
  <c r="FG1703" i="2" s="1"/>
  <c r="DY1692" i="2" a="1"/>
  <c r="DY1692" i="2" s="1"/>
  <c r="DY1703" i="2" s="1"/>
  <c r="AD1692" i="2" a="1"/>
  <c r="AD1692" i="2" s="1"/>
  <c r="AD1703" i="2" s="1"/>
  <c r="Z1692" i="2" a="1"/>
  <c r="Z1692" i="2" s="1"/>
  <c r="Z1703" i="2" s="1"/>
  <c r="AH1692" i="2" a="1"/>
  <c r="AH1692" i="2" s="1"/>
  <c r="AH1703" i="2" s="1"/>
  <c r="BB1692" i="2" a="1"/>
  <c r="BB1692" i="2" s="1"/>
  <c r="BB1703" i="2" s="1"/>
  <c r="BX1692" i="2" a="1"/>
  <c r="BX1692" i="2" s="1"/>
  <c r="BX1703" i="2" s="1"/>
  <c r="BQ1692" i="2" a="1"/>
  <c r="BQ1692" i="2" s="1"/>
  <c r="BQ1703" i="2" s="1"/>
  <c r="BS1692" i="2" a="1"/>
  <c r="BS1692" i="2" s="1"/>
  <c r="BS1703" i="2" s="1"/>
  <c r="GY1692" i="2" a="1"/>
  <c r="GY1692" i="2" s="1"/>
  <c r="GY1703" i="2" s="1"/>
  <c r="GF1692" i="2" a="1"/>
  <c r="GF1692" i="2" s="1"/>
  <c r="GF1703" i="2" s="1"/>
  <c r="FU1692" i="2" a="1"/>
  <c r="FU1692" i="2" s="1"/>
  <c r="FU1703" i="2" s="1"/>
  <c r="IS1692" i="2" a="1"/>
  <c r="IS1692" i="2" s="1"/>
  <c r="IS1703" i="2" s="1"/>
  <c r="GQ1692" i="2" a="1"/>
  <c r="GQ1692" i="2" s="1"/>
  <c r="GQ1703" i="2" s="1"/>
  <c r="FF1692" i="2" a="1"/>
  <c r="FF1692" i="2" s="1"/>
  <c r="FF1703" i="2" s="1"/>
  <c r="DX1692" i="2" a="1"/>
  <c r="DX1692" i="2" s="1"/>
  <c r="DX1703" i="2" s="1"/>
  <c r="GJ1692" i="2" a="1"/>
  <c r="GJ1692" i="2" s="1"/>
  <c r="GJ1703" i="2" s="1"/>
  <c r="O1692" i="2" a="1"/>
  <c r="O1692" i="2" s="1"/>
  <c r="O1703" i="2" s="1"/>
  <c r="AB1692" i="2" a="1"/>
  <c r="AB1692" i="2" s="1"/>
  <c r="AB1703" i="2" s="1"/>
  <c r="T1692" i="2" a="1"/>
  <c r="T1692" i="2" s="1"/>
  <c r="T1703" i="2" s="1"/>
  <c r="K1692" i="2" a="1"/>
  <c r="K1692" i="2" s="1"/>
  <c r="K1703" i="2" s="1"/>
  <c r="BC1692" i="2" a="1"/>
  <c r="BC1692" i="2" s="1"/>
  <c r="BC1703" i="2" s="1"/>
  <c r="BT1692" i="2" a="1"/>
  <c r="BT1692" i="2" s="1"/>
  <c r="BT1703" i="2" s="1"/>
  <c r="BK1692" i="2" a="1"/>
  <c r="BK1692" i="2" s="1"/>
  <c r="BK1703" i="2" s="1"/>
  <c r="CA1692" i="2" a="1"/>
  <c r="CA1692" i="2" s="1"/>
  <c r="CA1703" i="2" s="1"/>
  <c r="GL1692" i="2" a="1"/>
  <c r="GL1692" i="2" s="1"/>
  <c r="GL1703" i="2" s="1"/>
  <c r="FZ1692" i="2" a="1"/>
  <c r="FZ1692" i="2" s="1"/>
  <c r="FZ1703" i="2" s="1"/>
  <c r="GM1692" i="2" a="1"/>
  <c r="GM1692" i="2" s="1"/>
  <c r="GM1703" i="2" s="1"/>
  <c r="FO1692" i="2" a="1"/>
  <c r="FO1692" i="2" s="1"/>
  <c r="FO1703" i="2" s="1"/>
  <c r="FN1692" i="2" a="1"/>
  <c r="FN1692" i="2" s="1"/>
  <c r="FN1703" i="2" s="1"/>
  <c r="EL1692" i="2" a="1"/>
  <c r="EL1692" i="2" s="1"/>
  <c r="EL1703" i="2" s="1"/>
  <c r="DD1692" i="2" a="1"/>
  <c r="DD1692" i="2" s="1"/>
  <c r="DD1703" i="2" s="1"/>
  <c r="DK1692" i="2" a="1"/>
  <c r="DK1692" i="2" s="1"/>
  <c r="DK1703" i="2" s="1"/>
  <c r="IR1692" i="2" a="1"/>
  <c r="IR1692" i="2" s="1"/>
  <c r="IR1703" i="2" s="1"/>
  <c r="ID1692" i="2" a="1"/>
  <c r="ID1692" i="2" s="1"/>
  <c r="ID1703" i="2" s="1"/>
  <c r="GW1692" i="2" a="1"/>
  <c r="GW1692" i="2" s="1"/>
  <c r="GW1703" i="2" s="1"/>
  <c r="DW1692" i="2" a="1"/>
  <c r="DW1692" i="2" s="1"/>
  <c r="DW1703" i="2" s="1"/>
  <c r="GX1692" i="2" a="1"/>
  <c r="GX1692" i="2" s="1"/>
  <c r="GX1703" i="2" s="1"/>
  <c r="P1692" i="2" a="1"/>
  <c r="P1692" i="2" s="1"/>
  <c r="P1703" i="2" s="1"/>
  <c r="W1692" i="2" a="1"/>
  <c r="W1692" i="2" s="1"/>
  <c r="W1703" i="2" s="1"/>
  <c r="S1692" i="2" a="1"/>
  <c r="S1692" i="2" s="1"/>
  <c r="S1703" i="2" s="1"/>
  <c r="H1692" i="2" a="1"/>
  <c r="H1692" i="2" s="1"/>
  <c r="H1703" i="2" s="1"/>
  <c r="BP1692" i="2" a="1"/>
  <c r="BP1692" i="2" s="1"/>
  <c r="BP1703" i="2" s="1"/>
  <c r="BN1692" i="2" a="1"/>
  <c r="BN1692" i="2" s="1"/>
  <c r="BN1703" i="2" s="1"/>
  <c r="CJ1692" i="2" a="1"/>
  <c r="CJ1692" i="2" s="1"/>
  <c r="CJ1703" i="2" s="1"/>
  <c r="GG1692" i="2" a="1"/>
  <c r="GG1692" i="2" s="1"/>
  <c r="GG1703" i="2" s="1"/>
  <c r="FV1692" i="2" a="1"/>
  <c r="FV1692" i="2" s="1"/>
  <c r="FV1703" i="2" s="1"/>
  <c r="GB1692" i="2" a="1"/>
  <c r="GB1692" i="2" s="1"/>
  <c r="GB1703" i="2" s="1"/>
  <c r="FB1692" i="2" a="1"/>
  <c r="FB1692" i="2" s="1"/>
  <c r="FB1703" i="2" s="1"/>
  <c r="FD1692" i="2" a="1"/>
  <c r="FD1692" i="2" s="1"/>
  <c r="FD1703" i="2" s="1"/>
  <c r="FR1692" i="2" a="1"/>
  <c r="FR1692" i="2" s="1"/>
  <c r="FR1703" i="2" s="1"/>
  <c r="DL1692" i="2" a="1"/>
  <c r="DL1692" i="2" s="1"/>
  <c r="DL1703" i="2" s="1"/>
  <c r="DJ1692" i="2" a="1"/>
  <c r="DJ1692" i="2" s="1"/>
  <c r="DJ1703" i="2" s="1"/>
  <c r="AT1692" i="2" a="1"/>
  <c r="AT1692" i="2" s="1"/>
  <c r="AT1703" i="2" s="1"/>
  <c r="AJ1692" i="2" a="1"/>
  <c r="AJ1692" i="2" s="1"/>
  <c r="AJ1703" i="2" s="1"/>
  <c r="IH1692" i="2" a="1"/>
  <c r="IH1692" i="2" s="1"/>
  <c r="IH1703" i="2" s="1"/>
  <c r="IE1692" i="2" a="1"/>
  <c r="IE1692" i="2" s="1"/>
  <c r="IE1703" i="2" s="1"/>
  <c r="GV1692" i="2" a="1"/>
  <c r="GV1692" i="2" s="1"/>
  <c r="GV1703" i="2" s="1"/>
  <c r="FL1692" i="2" a="1"/>
  <c r="FL1692" i="2" s="1"/>
  <c r="FL1703" i="2" s="1"/>
  <c r="HD1692" i="2" a="1"/>
  <c r="HD1692" i="2" s="1"/>
  <c r="HD1703" i="2" s="1"/>
  <c r="GP1692" i="2" a="1"/>
  <c r="GP1692" i="2" s="1"/>
  <c r="GP1703" i="2" s="1"/>
  <c r="FS1692" i="2" a="1"/>
  <c r="FS1692" i="2" s="1"/>
  <c r="FS1703" i="2" s="1"/>
  <c r="ER1692" i="2" a="1"/>
  <c r="ER1692" i="2" s="1"/>
  <c r="ER1703" i="2" s="1"/>
  <c r="DU1692" i="2" a="1"/>
  <c r="DU1692" i="2" s="1"/>
  <c r="DU1703" i="2" s="1"/>
  <c r="DH1692" i="2" a="1"/>
  <c r="DH1692" i="2" s="1"/>
  <c r="DH1703" i="2" s="1"/>
  <c r="Q1692" i="2" a="1"/>
  <c r="Q1692" i="2" s="1"/>
  <c r="Q1703" i="2" s="1"/>
  <c r="AE1692" i="2" a="1"/>
  <c r="AE1692" i="2" s="1"/>
  <c r="AE1703" i="2" s="1"/>
  <c r="AA1692" i="2" a="1"/>
  <c r="AA1692" i="2" s="1"/>
  <c r="AA1703" i="2" s="1"/>
  <c r="L1692" i="2" a="1"/>
  <c r="L1692" i="2" s="1"/>
  <c r="L1703" i="2" s="1"/>
  <c r="CE1692" i="2" a="1"/>
  <c r="CE1692" i="2" s="1"/>
  <c r="CE1703" i="2" s="1"/>
  <c r="BY1692" i="2" a="1"/>
  <c r="BY1692" i="2" s="1"/>
  <c r="BY1703" i="2" s="1"/>
  <c r="BV1692" i="2" a="1"/>
  <c r="BV1692" i="2" s="1"/>
  <c r="BV1703" i="2" s="1"/>
  <c r="BO1692" i="2" a="1"/>
  <c r="BO1692" i="2" s="1"/>
  <c r="BO1703" i="2" s="1"/>
  <c r="GA1692" i="2" a="1"/>
  <c r="GA1692" i="2" s="1"/>
  <c r="GA1703" i="2" s="1"/>
  <c r="HA1692" i="2" a="1"/>
  <c r="HA1692" i="2" s="1"/>
  <c r="HA1703" i="2" s="1"/>
  <c r="GZ1692" i="2" a="1"/>
  <c r="GZ1692" i="2" s="1"/>
  <c r="GZ1703" i="2" s="1"/>
  <c r="FP1692" i="2" a="1"/>
  <c r="FP1692" i="2" s="1"/>
  <c r="FP1703" i="2" s="1"/>
  <c r="EV1692" i="2" a="1"/>
  <c r="EV1692" i="2" s="1"/>
  <c r="EV1703" i="2" s="1"/>
  <c r="DA1692" i="2" a="1"/>
  <c r="DA1692" i="2" s="1"/>
  <c r="DA1703" i="2" s="1"/>
  <c r="DC1692" i="2" a="1"/>
  <c r="DC1692" i="2" s="1"/>
  <c r="DC1703" i="2" s="1"/>
  <c r="AL1692" i="2" a="1"/>
  <c r="AL1692" i="2" s="1"/>
  <c r="AL1703" i="2" s="1"/>
  <c r="AY1692" i="2" a="1"/>
  <c r="AY1692" i="2" s="1"/>
  <c r="AY1703" i="2" s="1"/>
  <c r="EX1692" i="2" a="1"/>
  <c r="EX1692" i="2" s="1"/>
  <c r="EX1703" i="2" s="1"/>
  <c r="EU1692" i="2" a="1"/>
  <c r="EU1692" i="2" s="1"/>
  <c r="EU1703" i="2" s="1"/>
  <c r="DF1692" i="2" a="1"/>
  <c r="DF1692" i="2" s="1"/>
  <c r="DF1703" i="2" s="1"/>
  <c r="HK1692" i="2" a="1"/>
  <c r="HK1692" i="2" s="1"/>
  <c r="HK1703" i="2" s="1"/>
  <c r="AN1692" i="2" a="1"/>
  <c r="AN1692" i="2" s="1"/>
  <c r="AN1703" i="2" s="1"/>
  <c r="BI1692" i="2" a="1"/>
  <c r="BI1692" i="2" s="1"/>
  <c r="BI1703" i="2" s="1"/>
  <c r="AO1692" i="2" a="1"/>
  <c r="AO1692" i="2" s="1"/>
  <c r="AO1703" i="2" s="1"/>
  <c r="CZ1692" i="2" a="1"/>
  <c r="CZ1692" i="2" s="1"/>
  <c r="CZ1703" i="2" s="1"/>
  <c r="CP1692" i="2" a="1"/>
  <c r="CP1692" i="2" s="1"/>
  <c r="CP1703" i="2" s="1"/>
  <c r="CN1692" i="2" a="1"/>
  <c r="CN1692" i="2" s="1"/>
  <c r="CN1703" i="2" s="1"/>
  <c r="HN1692" i="2" a="1"/>
  <c r="HN1692" i="2" s="1"/>
  <c r="HN1703" i="2" s="1"/>
  <c r="E1692" i="2" a="1"/>
  <c r="E1692" i="2" s="1"/>
  <c r="E1703" i="2" s="1"/>
  <c r="EN1692" i="2" a="1"/>
  <c r="EN1692" i="2" s="1"/>
  <c r="EN1703" i="2" s="1"/>
  <c r="DE1692" i="2" a="1"/>
  <c r="DE1692" i="2" s="1"/>
  <c r="DE1703" i="2" s="1"/>
  <c r="CS1692" i="2" a="1"/>
  <c r="CS1692" i="2" s="1"/>
  <c r="CS1703" i="2" s="1"/>
  <c r="HJ1692" i="2" a="1"/>
  <c r="HJ1692" i="2" s="1"/>
  <c r="BH1692" i="2" a="1"/>
  <c r="BH1692" i="2" s="1"/>
  <c r="BH1703" i="2" s="1"/>
  <c r="AZ1692" i="2" a="1"/>
  <c r="AZ1692" i="2" s="1"/>
  <c r="AZ1703" i="2" s="1"/>
  <c r="EH1692" i="2" a="1"/>
  <c r="EH1692" i="2" s="1"/>
  <c r="EH1703" i="2" s="1"/>
  <c r="HH1692" i="2" a="1"/>
  <c r="HH1692" i="2" s="1"/>
  <c r="HH1703" i="2" s="1"/>
  <c r="CM1692" i="2" a="1"/>
  <c r="CM1692" i="2" s="1"/>
  <c r="CM1703" i="2" s="1"/>
  <c r="HM1692" i="2" a="1"/>
  <c r="HM1692" i="2" s="1"/>
  <c r="HM1703" i="2" s="1"/>
  <c r="F1692" i="2" a="1"/>
  <c r="F1692" i="2" s="1"/>
  <c r="D1692" i="2" a="1"/>
  <c r="D1692" i="2" s="1"/>
  <c r="D1703" i="2" s="1"/>
  <c r="D812" i="2" s="1" a="1"/>
  <c r="D812" i="2" s="1"/>
  <c r="D824" i="2" s="1"/>
  <c r="EJ1692" i="2" a="1"/>
  <c r="EJ1692" i="2" s="1"/>
  <c r="EJ1703" i="2" s="1"/>
  <c r="DM1692" i="2" a="1"/>
  <c r="DM1692" i="2" s="1"/>
  <c r="DM1703" i="2" s="1"/>
  <c r="CT1692" i="2" a="1"/>
  <c r="CT1692" i="2" s="1"/>
  <c r="CT1703" i="2" s="1"/>
  <c r="HL1692" i="2" a="1"/>
  <c r="HL1692" i="2" s="1"/>
  <c r="HL1703" i="2" s="1"/>
  <c r="HP1692" i="2" a="1"/>
  <c r="HP1692" i="2" s="1"/>
  <c r="HP1703" i="2" s="1"/>
  <c r="AU1692" i="2" a="1"/>
  <c r="AU1692" i="2" s="1"/>
  <c r="AU1703" i="2" s="1"/>
  <c r="AR1692" i="2" a="1"/>
  <c r="AR1692" i="2" s="1"/>
  <c r="AR1703" i="2" s="1"/>
  <c r="CY1692" i="2" a="1"/>
  <c r="CY1692" i="2" s="1"/>
  <c r="CY1703" i="2" s="1"/>
  <c r="EE1692" i="2" a="1"/>
  <c r="EE1692" i="2" s="1"/>
  <c r="EE1703" i="2" s="1"/>
  <c r="HT1692" i="2" a="1"/>
  <c r="HT1692" i="2" s="1"/>
  <c r="HT1703" i="2" s="1"/>
  <c r="G1692" i="2" a="1"/>
  <c r="G1692" i="2" s="1"/>
  <c r="A1693" i="2"/>
  <c r="EQ1692" i="2" a="1"/>
  <c r="EQ1692" i="2" s="1"/>
  <c r="EQ1703" i="2" s="1"/>
  <c r="DG1692" i="2" a="1"/>
  <c r="DG1692" i="2" s="1"/>
  <c r="DG1703" i="2" s="1"/>
  <c r="CQ1692" i="2" a="1"/>
  <c r="CQ1692" i="2" s="1"/>
  <c r="CQ1703" i="2" s="1"/>
  <c r="AM1692" i="2" a="1"/>
  <c r="AM1692" i="2" s="1"/>
  <c r="AM1703" i="2" s="1"/>
  <c r="AQ1692" i="2" a="1"/>
  <c r="AQ1692" i="2" s="1"/>
  <c r="AQ1703" i="2" s="1"/>
  <c r="CX1692" i="2" a="1"/>
  <c r="CX1692" i="2" s="1"/>
  <c r="CX1703" i="2" s="1"/>
  <c r="CU1692" i="2" a="1"/>
  <c r="CU1692" i="2" s="1"/>
  <c r="CU1703" i="2" s="1"/>
  <c r="HX1692" i="2" a="1"/>
  <c r="HX1692" i="2" s="1"/>
  <c r="HX1703" i="2" s="1"/>
  <c r="HR1692" i="2" a="1"/>
  <c r="HR1692" i="2" s="1"/>
  <c r="HR1703" i="2" s="1"/>
  <c r="EZ1692" i="2" a="1"/>
  <c r="EZ1692" i="2" s="1"/>
  <c r="EZ1703" i="2" s="1"/>
  <c r="DS1692" i="2" a="1"/>
  <c r="DS1692" i="2" s="1"/>
  <c r="DS1703" i="2" s="1"/>
  <c r="CR1692" i="2" a="1"/>
  <c r="CR1692" i="2" s="1"/>
  <c r="CR1703" i="2" s="1"/>
  <c r="BG1692" i="2" a="1"/>
  <c r="BG1692" i="2" s="1"/>
  <c r="BG1703" i="2" s="1"/>
  <c r="AI1692" i="2" a="1"/>
  <c r="AI1692" i="2" s="1"/>
  <c r="AI1703" i="2" s="1"/>
  <c r="EG1692" i="2" a="1"/>
  <c r="EG1692" i="2" s="1"/>
  <c r="EG1703" i="2" s="1"/>
  <c r="ED1692" i="2" a="1"/>
  <c r="ED1692" i="2" s="1"/>
  <c r="ED1703" i="2" s="1"/>
  <c r="HW1692" i="2" a="1"/>
  <c r="HW1692" i="2" s="1"/>
  <c r="HS1692" i="2" a="1"/>
  <c r="HS1692" i="2" s="1"/>
  <c r="HS1703" i="2" s="1"/>
  <c r="EP1692" i="2" a="1"/>
  <c r="EP1692" i="2" s="1"/>
  <c r="EP1703" i="2" s="1"/>
  <c r="DQ1692" i="2" a="1"/>
  <c r="DQ1692" i="2" s="1"/>
  <c r="DQ1703" i="2" s="1"/>
  <c r="BA1692" i="2" a="1"/>
  <c r="BA1692" i="2" s="1"/>
  <c r="BA1703" i="2" s="1"/>
  <c r="AX1692" i="2" a="1"/>
  <c r="AX1692" i="2" s="1"/>
  <c r="AX1703" i="2" s="1"/>
  <c r="CW1692" i="2" a="1"/>
  <c r="CW1692" i="2" s="1"/>
  <c r="CW1703" i="2" s="1"/>
  <c r="HU1692" i="2" a="1"/>
  <c r="HU1692" i="2" s="1"/>
  <c r="HU1703" i="2" s="1"/>
  <c r="HV1692" i="2" a="1"/>
  <c r="HV1692" i="2" s="1"/>
  <c r="HQ1692" i="2" a="1"/>
  <c r="HQ1692" i="2" s="1"/>
  <c r="HQ1703" i="2" s="1"/>
  <c r="FA1692" i="2" a="1"/>
  <c r="FA1692" i="2" s="1"/>
  <c r="FA1703" i="2" s="1"/>
  <c r="AS1692" i="2" a="1"/>
  <c r="AS1692" i="2" s="1"/>
  <c r="AS1703" i="2" s="1"/>
  <c r="AP1692" i="2" a="1"/>
  <c r="AP1692" i="2" s="1"/>
  <c r="AP1703" i="2" s="1"/>
  <c r="EF1692" i="2" a="1"/>
  <c r="EF1692" i="2" s="1"/>
  <c r="EF1703" i="2" s="1"/>
  <c r="CL1692" i="2" a="1"/>
  <c r="CL1692" i="2" s="1"/>
  <c r="CL1703" i="2" s="1"/>
  <c r="HO1692" i="2" a="1"/>
  <c r="HO1692" i="2" s="1"/>
  <c r="HO1703" i="2" s="1"/>
  <c r="HI1692" i="2" a="1"/>
  <c r="HI1692" i="2" s="1"/>
  <c r="HI1703" i="2" s="1"/>
  <c r="EK1692" i="2" a="1"/>
  <c r="EK1692" i="2" s="1"/>
  <c r="EK1703" i="2" s="1"/>
  <c r="AV1692" i="2" a="1"/>
  <c r="AV1692" i="2" s="1"/>
  <c r="AV1703" i="2" s="1"/>
  <c r="AK1692" i="2" a="1"/>
  <c r="AK1692" i="2" s="1"/>
  <c r="AK1703" i="2" s="1"/>
  <c r="AW1692" i="2" a="1"/>
  <c r="AW1692" i="2" s="1"/>
  <c r="AW1703" i="2" s="1"/>
  <c r="FT1692" i="2" a="1"/>
  <c r="FT1692" i="2" s="1"/>
  <c r="FT1703" i="2" s="1"/>
  <c r="CV1692" i="2" a="1"/>
  <c r="CV1692" i="2" s="1"/>
  <c r="CV1703" i="2" s="1"/>
  <c r="CO1692" i="2" a="1"/>
  <c r="CO1692" i="2" s="1"/>
  <c r="CO1703" i="2" s="1"/>
  <c r="CK1692" i="2" a="1"/>
  <c r="CK1692" i="2" s="1"/>
  <c r="CK1703" i="2" s="1"/>
  <c r="IG1692" i="2" a="1"/>
  <c r="IG1692" i="2" s="1"/>
  <c r="IG1703" i="2" s="1"/>
  <c r="IO1692" i="2" a="1"/>
  <c r="IO1692" i="2" s="1"/>
  <c r="IO1703" i="2" s="1"/>
  <c r="IT1692" i="2" a="1"/>
  <c r="IT1692" i="2" s="1"/>
  <c r="IT1703" i="2" s="1"/>
  <c r="IL1692" i="2" a="1"/>
  <c r="IL1692" i="2" s="1"/>
  <c r="IL1703" i="2" s="1"/>
  <c r="IM1692" i="2" a="1"/>
  <c r="IM1692" i="2" s="1"/>
  <c r="IM1703" i="2" s="1"/>
  <c r="II1692" i="2" a="1"/>
  <c r="II1692" i="2" s="1"/>
  <c r="II1703" i="2" s="1"/>
  <c r="IJ1692" i="2" a="1"/>
  <c r="IJ1692" i="2" s="1"/>
  <c r="IJ1703" i="2" s="1"/>
  <c r="IN1692" i="2" a="1"/>
  <c r="IN1692" i="2" s="1"/>
  <c r="IN1703" i="2" s="1"/>
  <c r="IP1692" i="2" a="1"/>
  <c r="IP1692" i="2" s="1"/>
  <c r="IP1703" i="2" s="1"/>
  <c r="IN1004" i="2" a="1"/>
  <c r="IN1004" i="2" s="1"/>
  <c r="DH1004" i="2" a="1"/>
  <c r="DH1004" i="2" s="1"/>
  <c r="BV1004" i="2" a="1"/>
  <c r="BV1004" i="2" s="1"/>
  <c r="AA1004" i="2" a="1"/>
  <c r="AA1004" i="2" s="1"/>
  <c r="EJ1004" i="2" a="1"/>
  <c r="EJ1004" i="2" s="1"/>
  <c r="GD1004" i="2" a="1"/>
  <c r="GD1004" i="2" s="1"/>
  <c r="IK1004" i="2" a="1"/>
  <c r="IK1004" i="2" s="1"/>
  <c r="EI1004" i="2" a="1"/>
  <c r="EI1004" i="2" s="1"/>
  <c r="IC1004" i="2" a="1"/>
  <c r="IC1004" i="2" s="1"/>
  <c r="IL1004" i="2" a="1"/>
  <c r="IL1004" i="2" s="1"/>
  <c r="CF1004" i="2" a="1"/>
  <c r="CF1004" i="2" s="1"/>
  <c r="E1004" i="2" a="1"/>
  <c r="E1004" i="2" s="1"/>
  <c r="FZ1004" i="2" a="1"/>
  <c r="FZ1004" i="2" s="1"/>
  <c r="IO1004" i="2" a="1"/>
  <c r="IO1004" i="2" s="1"/>
  <c r="V1004" i="2" a="1"/>
  <c r="V1004" i="2" s="1"/>
  <c r="BO1004" i="2" a="1"/>
  <c r="BO1004" i="2" s="1"/>
  <c r="DS1004" i="2" a="1"/>
  <c r="DS1004" i="2" s="1"/>
  <c r="FN1004" i="2" a="1"/>
  <c r="FN1004" i="2" s="1"/>
  <c r="T1004" i="2" a="1"/>
  <c r="T1004" i="2" s="1"/>
  <c r="HU1004" i="2" a="1"/>
  <c r="HU1004" i="2" s="1"/>
  <c r="DY1004" i="2" a="1"/>
  <c r="DY1004" i="2" s="1"/>
  <c r="DD1004" i="2" a="1"/>
  <c r="DD1004" i="2" s="1"/>
  <c r="DK1004" i="2" a="1"/>
  <c r="DK1004" i="2" s="1"/>
  <c r="HD1004" i="2" a="1"/>
  <c r="HD1004" i="2" s="1"/>
  <c r="EG1004" i="2" a="1"/>
  <c r="EG1004" i="2" s="1"/>
  <c r="AM1004" i="2" a="1"/>
  <c r="AM1004" i="2" s="1"/>
  <c r="DA1004" i="2" a="1"/>
  <c r="DA1004" i="2" s="1"/>
  <c r="DM1004" i="2" a="1"/>
  <c r="DM1004" i="2" s="1"/>
  <c r="AW1004" i="2" a="1"/>
  <c r="AW1004" i="2" s="1"/>
  <c r="BA1004" i="2" a="1"/>
  <c r="BA1004" i="2" s="1"/>
  <c r="AD1004" i="2" a="1"/>
  <c r="AD1004" i="2" s="1"/>
  <c r="EW1004" i="2" a="1"/>
  <c r="EW1004" i="2" s="1"/>
  <c r="FT1004" i="2" a="1"/>
  <c r="FT1004" i="2" s="1"/>
  <c r="CI1004" i="2" a="1"/>
  <c r="CI1004" i="2" s="1"/>
  <c r="HT1004" i="2" a="1"/>
  <c r="HT1004" i="2" s="1"/>
  <c r="AO1004" i="2" a="1"/>
  <c r="AO1004" i="2" s="1"/>
  <c r="GK1004" i="2" a="1"/>
  <c r="GK1004" i="2" s="1"/>
  <c r="FH1004" i="2" a="1"/>
  <c r="FH1004" i="2" s="1"/>
  <c r="GG1004" i="2" a="1"/>
  <c r="GG1004" i="2" s="1"/>
  <c r="CX1004" i="2" a="1"/>
  <c r="CX1004" i="2" s="1"/>
  <c r="AU1004" i="2" a="1"/>
  <c r="AU1004" i="2" s="1"/>
  <c r="HA1004" i="2" a="1"/>
  <c r="HA1004" i="2" s="1"/>
  <c r="HH1004" i="2" a="1"/>
  <c r="HH1004" i="2" s="1"/>
  <c r="IM1004" i="2" a="1"/>
  <c r="IM1004" i="2" s="1"/>
  <c r="Q1004" i="2" a="1"/>
  <c r="Q1004" i="2" s="1"/>
  <c r="BJ1004" i="2" a="1"/>
  <c r="BJ1004" i="2" s="1"/>
  <c r="AC1004" i="2" a="1"/>
  <c r="AC1004" i="2" s="1"/>
  <c r="AJ1004" i="2" a="1"/>
  <c r="AJ1004" i="2" s="1"/>
  <c r="EM1004" i="2" a="1"/>
  <c r="EM1004" i="2" s="1"/>
  <c r="IH1004" i="2" a="1"/>
  <c r="IH1004" i="2" s="1"/>
  <c r="O1004" i="2" a="1"/>
  <c r="O1004" i="2" s="1"/>
  <c r="GT1004" i="2" a="1"/>
  <c r="GT1004" i="2" s="1"/>
  <c r="II1004" i="2" a="1"/>
  <c r="II1004" i="2" s="1"/>
  <c r="BM1004" i="2" a="1"/>
  <c r="BM1004" i="2" s="1"/>
  <c r="ET1004" i="2" a="1"/>
  <c r="ET1004" i="2" s="1"/>
  <c r="CN1004" i="2" a="1"/>
  <c r="CN1004" i="2" s="1"/>
  <c r="IR1004" i="2" a="1"/>
  <c r="IR1004" i="2" s="1"/>
  <c r="AG1004" i="2" a="1"/>
  <c r="AG1004" i="2" s="1"/>
  <c r="BZ1004" i="2" a="1"/>
  <c r="BZ1004" i="2" s="1"/>
  <c r="CP1004" i="2" a="1"/>
  <c r="CP1004" i="2" s="1"/>
  <c r="GB1004" i="2" a="1"/>
  <c r="GB1004" i="2" s="1"/>
  <c r="M1004" i="2" a="1"/>
  <c r="M1004" i="2" s="1"/>
  <c r="FB1004" i="2" a="1"/>
  <c r="FB1004" i="2" s="1"/>
  <c r="BR1004" i="2" a="1"/>
  <c r="BR1004" i="2" s="1"/>
  <c r="AI1004" i="2" a="1"/>
  <c r="AI1004" i="2" s="1"/>
  <c r="GI1004" i="2" a="1"/>
  <c r="GI1004" i="2" s="1"/>
  <c r="N1004" i="2" a="1"/>
  <c r="N1004" i="2" s="1"/>
  <c r="AN1004" i="2" a="1"/>
  <c r="AN1004" i="2" s="1"/>
  <c r="GF1004" i="2" a="1"/>
  <c r="GF1004" i="2" s="1"/>
  <c r="FO1004" i="2" a="1"/>
  <c r="FO1004" i="2" s="1"/>
  <c r="GN1004" i="2" a="1"/>
  <c r="GN1004" i="2" s="1"/>
  <c r="GJ1004" i="2" a="1"/>
  <c r="GJ1004" i="2" s="1"/>
  <c r="HM1004" i="2" a="1"/>
  <c r="HM1004" i="2" s="1"/>
  <c r="HL1004" i="2" a="1"/>
  <c r="HL1004" i="2" s="1"/>
  <c r="EP1004" i="2" a="1"/>
  <c r="EP1004" i="2" s="1"/>
  <c r="BQ1004" i="2" a="1"/>
  <c r="BQ1004" i="2" s="1"/>
  <c r="EQ1004" i="2" a="1"/>
  <c r="EQ1004" i="2" s="1"/>
  <c r="FC1004" i="2" a="1"/>
  <c r="FC1004" i="2" s="1"/>
  <c r="CU1004" i="2" a="1"/>
  <c r="CU1004" i="2" s="1"/>
  <c r="BP1004" i="2" a="1"/>
  <c r="BP1004" i="2" s="1"/>
  <c r="IG1004" i="2" a="1"/>
  <c r="IG1004" i="2" s="1"/>
  <c r="GC1004" i="2" a="1"/>
  <c r="GC1004" i="2" s="1"/>
  <c r="HV1004" i="2" a="1"/>
  <c r="HV1004" i="2" s="1"/>
  <c r="AT1004" i="2" a="1"/>
  <c r="AT1004" i="2" s="1"/>
  <c r="HC1004" i="2" a="1"/>
  <c r="HC1004" i="2" s="1"/>
  <c r="IJ1004" i="2" a="1"/>
  <c r="IJ1004" i="2" s="1"/>
  <c r="S1004" i="2" a="1"/>
  <c r="S1004" i="2" s="1"/>
  <c r="IB1004" i="2" a="1"/>
  <c r="IB1004" i="2" s="1"/>
  <c r="AH1004" i="2" a="1"/>
  <c r="AH1004" i="2" s="1"/>
  <c r="FY1004" i="2" a="1"/>
  <c r="FY1004" i="2" s="1"/>
  <c r="AS1004" i="2" a="1"/>
  <c r="AS1004" i="2" s="1"/>
  <c r="ID1004" i="2" a="1"/>
  <c r="ID1004" i="2" s="1"/>
  <c r="X1004" i="2" a="1"/>
  <c r="X1004" i="2" s="1"/>
  <c r="FL1004" i="2" a="1"/>
  <c r="FL1004" i="2" s="1"/>
  <c r="IE1004" i="2" a="1"/>
  <c r="IE1004" i="2" s="1"/>
  <c r="BT1004" i="2" a="1"/>
  <c r="BT1004" i="2" s="1"/>
  <c r="CR1004" i="2" a="1"/>
  <c r="CR1004" i="2" s="1"/>
  <c r="DN1004" i="2" a="1"/>
  <c r="DN1004" i="2" s="1"/>
  <c r="IQ1004" i="2" a="1"/>
  <c r="IQ1004" i="2" s="1"/>
  <c r="Y1004" i="2" a="1"/>
  <c r="Y1004" i="2" s="1"/>
  <c r="BN1004" i="2" a="1"/>
  <c r="BN1004" i="2" s="1"/>
  <c r="EK1004" i="2" a="1"/>
  <c r="EK1004" i="2" s="1"/>
  <c r="DP1004" i="2" a="1"/>
  <c r="DP1004" i="2" s="1"/>
  <c r="FR1004" i="2" a="1"/>
  <c r="FR1004" i="2" s="1"/>
  <c r="CV1004" i="2" a="1"/>
  <c r="CV1004" i="2" s="1"/>
  <c r="HJ1004" i="2" a="1"/>
  <c r="HJ1004" i="2" s="1"/>
  <c r="EU1004" i="2" a="1"/>
  <c r="EU1004" i="2" s="1"/>
  <c r="EF1004" i="2" a="1"/>
  <c r="EF1004" i="2" s="1"/>
  <c r="W1004" i="2" a="1"/>
  <c r="W1004" i="2" s="1"/>
  <c r="DI1004" i="2" a="1"/>
  <c r="DI1004" i="2" s="1"/>
  <c r="BI1004" i="2" a="1"/>
  <c r="BI1004" i="2" s="1"/>
  <c r="HX1004" i="2" a="1"/>
  <c r="HX1004" i="2" s="1"/>
  <c r="FW1004" i="2" a="1"/>
  <c r="FW1004" i="2" s="1"/>
  <c r="ER1004" i="2" a="1"/>
  <c r="ER1004" i="2" s="1"/>
  <c r="FP1004" i="2" a="1"/>
  <c r="FP1004" i="2" s="1"/>
  <c r="CO1004" i="2" a="1"/>
  <c r="CO1004" i="2" s="1"/>
  <c r="CA1004" i="2" a="1"/>
  <c r="CA1004" i="2" s="1"/>
  <c r="HZ1004" i="2" a="1"/>
  <c r="HZ1004" i="2" s="1"/>
  <c r="HY1004" i="2" a="1"/>
  <c r="HY1004" i="2" s="1"/>
  <c r="GW1004" i="2" a="1"/>
  <c r="GW1004" i="2" s="1"/>
  <c r="G1004" i="2" a="1"/>
  <c r="G1004" i="2" s="1"/>
  <c r="K1004" i="2" a="1"/>
  <c r="K1004" i="2" s="1"/>
  <c r="GA1004" i="2" a="1"/>
  <c r="GA1004" i="2" s="1"/>
  <c r="HG1004" i="2" a="1"/>
  <c r="HG1004" i="2" s="1"/>
  <c r="F1004" i="2" a="1"/>
  <c r="F1004" i="2" s="1"/>
  <c r="AR1004" i="2" a="1"/>
  <c r="AR1004" i="2" s="1"/>
  <c r="CY1004" i="2" a="1"/>
  <c r="CY1004" i="2" s="1"/>
  <c r="DB1004" i="2" a="1"/>
  <c r="DB1004" i="2" s="1"/>
  <c r="FG1004" i="2" a="1"/>
  <c r="FG1004" i="2" s="1"/>
  <c r="HE1004" i="2" a="1"/>
  <c r="HE1004" i="2" s="1"/>
  <c r="FK1004" i="2" a="1"/>
  <c r="FK1004" i="2" s="1"/>
  <c r="GP1004" i="2" a="1"/>
  <c r="GP1004" i="2" s="1"/>
  <c r="AP1004" i="2" a="1"/>
  <c r="AP1004" i="2" s="1"/>
  <c r="FS1004" i="2" a="1"/>
  <c r="FS1004" i="2" s="1"/>
  <c r="AQ1004" i="2" a="1"/>
  <c r="AQ1004" i="2" s="1"/>
  <c r="AK1004" i="2" a="1"/>
  <c r="AK1004" i="2" s="1"/>
  <c r="DU1004" i="2" a="1"/>
  <c r="DU1004" i="2" s="1"/>
  <c r="HN1004" i="2" a="1"/>
  <c r="HN1004" i="2" s="1"/>
  <c r="IT1004" i="2" a="1"/>
  <c r="IT1004" i="2" s="1"/>
  <c r="CZ1004" i="2" a="1"/>
  <c r="CZ1004" i="2" s="1"/>
  <c r="EB1004" i="2" a="1"/>
  <c r="EB1004" i="2" s="1"/>
  <c r="EE1004" i="2" a="1"/>
  <c r="EE1004" i="2" s="1"/>
  <c r="AE1004" i="2" a="1"/>
  <c r="AE1004" i="2" s="1"/>
  <c r="GV1004" i="2" a="1"/>
  <c r="GV1004" i="2" s="1"/>
  <c r="R1004" i="2" a="1"/>
  <c r="R1004" i="2" s="1"/>
  <c r="D1004" i="2" a="1"/>
  <c r="D1004" i="2" s="1"/>
  <c r="CM1004" i="2" a="1"/>
  <c r="CM1004" i="2" s="1"/>
  <c r="I1004" i="2" a="1"/>
  <c r="I1004" i="2" s="1"/>
  <c r="FI1004" i="2" a="1"/>
  <c r="FI1004" i="2" s="1"/>
  <c r="CJ1004" i="2" a="1"/>
  <c r="CJ1004" i="2" s="1"/>
  <c r="EH1004" i="2" a="1"/>
  <c r="EH1004" i="2" s="1"/>
  <c r="GU1004" i="2" a="1"/>
  <c r="GU1004" i="2" s="1"/>
  <c r="HQ1004" i="2" a="1"/>
  <c r="HQ1004" i="2" s="1"/>
  <c r="DC1004" i="2" a="1"/>
  <c r="DC1004" i="2" s="1"/>
  <c r="AV1004" i="2" a="1"/>
  <c r="AV1004" i="2" s="1"/>
  <c r="FD1004" i="2" a="1"/>
  <c r="FD1004" i="2" s="1"/>
  <c r="HF1004" i="2" a="1"/>
  <c r="HF1004" i="2" s="1"/>
  <c r="AZ1004" i="2" a="1"/>
  <c r="AZ1004" i="2" s="1"/>
  <c r="HK1004" i="2" a="1"/>
  <c r="HK1004" i="2" s="1"/>
  <c r="DJ1004" i="2" a="1"/>
  <c r="DJ1004" i="2" s="1"/>
  <c r="L1004" i="2" a="1"/>
  <c r="L1004" i="2" s="1"/>
  <c r="GL1004" i="2" a="1"/>
  <c r="GL1004" i="2" s="1"/>
  <c r="BC1004" i="2" a="1"/>
  <c r="BC1004" i="2" s="1"/>
  <c r="BX1004" i="2" a="1"/>
  <c r="BX1004" i="2" s="1"/>
  <c r="AB1004" i="2" a="1"/>
  <c r="AB1004" i="2" s="1"/>
  <c r="CE1004" i="2" a="1"/>
  <c r="CE1004" i="2" s="1"/>
  <c r="CG1004" i="2" a="1"/>
  <c r="CG1004" i="2" s="1"/>
  <c r="P1004" i="2" a="1"/>
  <c r="P1004" i="2" s="1"/>
  <c r="IS1004" i="2" a="1"/>
  <c r="IS1004" i="2" s="1"/>
  <c r="IU1004" i="2" a="1"/>
  <c r="IU1004" i="2" s="1"/>
  <c r="DG1004" i="2" a="1"/>
  <c r="DG1004" i="2" s="1"/>
  <c r="BH1004" i="2" a="1"/>
  <c r="BH1004" i="2" s="1"/>
  <c r="GS1004" i="2" a="1"/>
  <c r="GS1004" i="2" s="1"/>
  <c r="H1004" i="2" a="1"/>
  <c r="H1004" i="2" s="1"/>
  <c r="DW1004" i="2" a="1"/>
  <c r="DW1004" i="2" s="1"/>
  <c r="CC1004" i="2" a="1"/>
  <c r="CC1004" i="2" s="1"/>
  <c r="EX1004" i="2" a="1"/>
  <c r="EX1004" i="2" s="1"/>
  <c r="CS1004" i="2" a="1"/>
  <c r="CS1004" i="2" s="1"/>
  <c r="GQ1004" i="2" a="1"/>
  <c r="GQ1004" i="2" s="1"/>
  <c r="BF1004" i="2" a="1"/>
  <c r="BF1004" i="2" s="1"/>
  <c r="DV1004" i="2" a="1"/>
  <c r="DV1004" i="2" s="1"/>
  <c r="FF1004" i="2" a="1"/>
  <c r="FF1004" i="2" s="1"/>
  <c r="BS1004" i="2" a="1"/>
  <c r="BS1004" i="2" s="1"/>
  <c r="CW1004" i="2" a="1"/>
  <c r="CW1004" i="2" s="1"/>
  <c r="GY1004" i="2" a="1"/>
  <c r="GY1004" i="2" s="1"/>
  <c r="FJ1004" i="2" a="1"/>
  <c r="FJ1004" i="2" s="1"/>
  <c r="BE1004" i="2" a="1"/>
  <c r="BE1004" i="2" s="1"/>
  <c r="CQ1004" i="2" a="1"/>
  <c r="CQ1004" i="2" s="1"/>
  <c r="FA1004" i="2" a="1"/>
  <c r="FA1004" i="2" s="1"/>
  <c r="ED1004" i="2" a="1"/>
  <c r="ED1004" i="2" s="1"/>
  <c r="FX1004" i="2" a="1"/>
  <c r="FX1004" i="2" s="1"/>
  <c r="ES1004" i="2" a="1"/>
  <c r="ES1004" i="2" s="1"/>
  <c r="DE1004" i="2" a="1"/>
  <c r="DE1004" i="2" s="1"/>
  <c r="AF1004" i="2" a="1"/>
  <c r="AF1004" i="2" s="1"/>
  <c r="AX1004" i="2" a="1"/>
  <c r="AX1004" i="2" s="1"/>
  <c r="EO1004" i="2" a="1"/>
  <c r="EO1004" i="2" s="1"/>
  <c r="GR1004" i="2" a="1"/>
  <c r="GR1004" i="2" s="1"/>
  <c r="CL1004" i="2" a="1"/>
  <c r="CL1004" i="2" s="1"/>
  <c r="FE1004" i="2" a="1"/>
  <c r="FE1004" i="2" s="1"/>
  <c r="FU1004" i="2" a="1"/>
  <c r="FU1004" i="2" s="1"/>
  <c r="CH1004" i="2" a="1"/>
  <c r="CH1004" i="2" s="1"/>
  <c r="EL1004" i="2" a="1"/>
  <c r="EL1004" i="2" s="1"/>
  <c r="EN1004" i="2" a="1"/>
  <c r="EN1004" i="2" s="1"/>
  <c r="HS1004" i="2" a="1"/>
  <c r="HS1004" i="2" s="1"/>
  <c r="Z1004" i="2" a="1"/>
  <c r="Z1004" i="2" s="1"/>
  <c r="HO1004" i="2" a="1"/>
  <c r="HO1004" i="2" s="1"/>
  <c r="EA1004" i="2" a="1"/>
  <c r="EA1004" i="2" s="1"/>
  <c r="EZ1004" i="2" a="1"/>
  <c r="EZ1004" i="2" s="1"/>
  <c r="GM1004" i="2" a="1"/>
  <c r="GM1004" i="2" s="1"/>
  <c r="FV1004" i="2" a="1"/>
  <c r="FV1004" i="2" s="1"/>
  <c r="BU1004" i="2" a="1"/>
  <c r="BU1004" i="2" s="1"/>
  <c r="BW1004" i="2" a="1"/>
  <c r="BW1004" i="2" s="1"/>
  <c r="CB1004" i="2" a="1"/>
  <c r="CB1004" i="2" s="1"/>
  <c r="EV1004" i="2" a="1"/>
  <c r="EV1004" i="2" s="1"/>
  <c r="A1005" i="2"/>
  <c r="DZ1004" i="2" a="1"/>
  <c r="DZ1004" i="2" s="1"/>
  <c r="CD1004" i="2" a="1"/>
  <c r="CD1004" i="2" s="1"/>
  <c r="GX1004" i="2" a="1"/>
  <c r="GX1004" i="2" s="1"/>
  <c r="BK1004" i="2" a="1"/>
  <c r="BK1004" i="2" s="1"/>
  <c r="FQ1004" i="2" a="1"/>
  <c r="FQ1004" i="2" s="1"/>
  <c r="IP1004" i="2" a="1"/>
  <c r="IP1004" i="2" s="1"/>
  <c r="DX1004" i="2" a="1"/>
  <c r="DX1004" i="2" s="1"/>
  <c r="BL1004" i="2" a="1"/>
  <c r="BL1004" i="2" s="1"/>
  <c r="FM1004" i="2" a="1"/>
  <c r="FM1004" i="2" s="1"/>
  <c r="J1004" i="2" a="1"/>
  <c r="J1004" i="2" s="1"/>
  <c r="HW1004" i="2" a="1"/>
  <c r="HW1004" i="2" s="1"/>
  <c r="DR1004" i="2" a="1"/>
  <c r="DR1004" i="2" s="1"/>
  <c r="GO1004" i="2" a="1"/>
  <c r="GO1004" i="2" s="1"/>
  <c r="EC1004" i="2" a="1"/>
  <c r="EC1004" i="2" s="1"/>
  <c r="BY1004" i="2" a="1"/>
  <c r="BY1004" i="2" s="1"/>
  <c r="DQ1004" i="2" a="1"/>
  <c r="DQ1004" i="2" s="1"/>
  <c r="AY1004" i="2" a="1"/>
  <c r="AY1004" i="2" s="1"/>
  <c r="EY1004" i="2" a="1"/>
  <c r="EY1004" i="2" s="1"/>
  <c r="DL1004" i="2" a="1"/>
  <c r="DL1004" i="2" s="1"/>
  <c r="CT1004" i="2" a="1"/>
  <c r="CT1004" i="2" s="1"/>
  <c r="HP1004" i="2" a="1"/>
  <c r="HP1004" i="2" s="1"/>
  <c r="HI1004" i="2" a="1"/>
  <c r="HI1004" i="2" s="1"/>
  <c r="IA1004" i="2" a="1"/>
  <c r="IA1004" i="2" s="1"/>
  <c r="DF1004" i="2" a="1"/>
  <c r="DF1004" i="2" s="1"/>
  <c r="DT1004" i="2" a="1"/>
  <c r="DT1004" i="2" s="1"/>
  <c r="GH1004" i="2" a="1"/>
  <c r="GH1004" i="2" s="1"/>
  <c r="BD1004" i="2" a="1"/>
  <c r="BD1004" i="2" s="1"/>
  <c r="AL1004" i="2" a="1"/>
  <c r="AL1004" i="2" s="1"/>
  <c r="BG1004" i="2" a="1"/>
  <c r="BG1004" i="2" s="1"/>
  <c r="HR1004" i="2" a="1"/>
  <c r="HR1004" i="2" s="1"/>
  <c r="GZ1004" i="2" a="1"/>
  <c r="GZ1004" i="2" s="1"/>
  <c r="GE1004" i="2" a="1"/>
  <c r="GE1004" i="2" s="1"/>
  <c r="U1004" i="2" a="1"/>
  <c r="U1004" i="2" s="1"/>
  <c r="BB1004" i="2" a="1"/>
  <c r="BB1004" i="2" s="1"/>
  <c r="DO1004" i="2" a="1"/>
  <c r="DO1004" i="2" s="1"/>
  <c r="CK1004" i="2" a="1"/>
  <c r="CK1004" i="2" s="1"/>
  <c r="HB1004" i="2" a="1"/>
  <c r="HB1004" i="2" s="1"/>
  <c r="HT934" i="2"/>
  <c r="CZ858" i="2"/>
  <c r="IS1125" i="2" a="1"/>
  <c r="IS1125" i="2" s="1"/>
  <c r="IB1125" i="2" a="1"/>
  <c r="IB1125" i="2" s="1"/>
  <c r="GR1125" i="2" a="1"/>
  <c r="GR1125" i="2" s="1"/>
  <c r="FH1125" i="2" a="1"/>
  <c r="FH1125" i="2" s="1"/>
  <c r="DY1125" i="2" a="1"/>
  <c r="DY1125" i="2" s="1"/>
  <c r="HE1125" i="2" a="1"/>
  <c r="HE1125" i="2" s="1"/>
  <c r="FS1125" i="2" a="1"/>
  <c r="FS1125" i="2" s="1"/>
  <c r="AB1125" i="2" a="1"/>
  <c r="AB1125" i="2" s="1"/>
  <c r="AE1125" i="2" a="1"/>
  <c r="AE1125" i="2" s="1"/>
  <c r="K1125" i="2" a="1"/>
  <c r="K1125" i="2" s="1"/>
  <c r="CA1125" i="2" a="1"/>
  <c r="CA1125" i="2" s="1"/>
  <c r="BM1125" i="2" a="1"/>
  <c r="BM1125" i="2" s="1"/>
  <c r="BQ1125" i="2" a="1"/>
  <c r="BQ1125" i="2" s="1"/>
  <c r="GO1125" i="2" a="1"/>
  <c r="GO1125" i="2" s="1"/>
  <c r="HC1125" i="2" a="1"/>
  <c r="HC1125" i="2" s="1"/>
  <c r="FY1125" i="2" a="1"/>
  <c r="FY1125" i="2" s="1"/>
  <c r="EK1125" i="2" a="1"/>
  <c r="EK1125" i="2" s="1"/>
  <c r="FP1125" i="2" a="1"/>
  <c r="FP1125" i="2" s="1"/>
  <c r="FB1125" i="2" a="1"/>
  <c r="FB1125" i="2" s="1"/>
  <c r="DF1125" i="2" a="1"/>
  <c r="DF1125" i="2" s="1"/>
  <c r="DJ1125" i="2" a="1"/>
  <c r="DJ1125" i="2" s="1"/>
  <c r="HP1125" i="2" a="1"/>
  <c r="HP1125" i="2" s="1"/>
  <c r="AR1125" i="2" a="1"/>
  <c r="AR1125" i="2" s="1"/>
  <c r="AO1125" i="2" a="1"/>
  <c r="AO1125" i="2" s="1"/>
  <c r="BG1125" i="2" a="1"/>
  <c r="BG1125" i="2" s="1"/>
  <c r="CX1125" i="2" a="1"/>
  <c r="CX1125" i="2" s="1"/>
  <c r="CP1125" i="2" a="1"/>
  <c r="CP1125" i="2" s="1"/>
  <c r="CL1125" i="2" a="1"/>
  <c r="CL1125" i="2" s="1"/>
  <c r="HW1125" i="2" a="1"/>
  <c r="HW1125" i="2" s="1"/>
  <c r="HO1125" i="2" a="1"/>
  <c r="HO1125" i="2" s="1"/>
  <c r="HI1125" i="2" a="1"/>
  <c r="HI1125" i="2" s="1"/>
  <c r="IO1125" i="2" a="1"/>
  <c r="IO1125" i="2" s="1"/>
  <c r="IJ1125" i="2" a="1"/>
  <c r="IJ1125" i="2" s="1"/>
  <c r="IC1125" i="2" a="1"/>
  <c r="IC1125" i="2" s="1"/>
  <c r="GQ1125" i="2" a="1"/>
  <c r="GQ1125" i="2" s="1"/>
  <c r="DX1125" i="2" a="1"/>
  <c r="DX1125" i="2" s="1"/>
  <c r="GC1125" i="2" a="1"/>
  <c r="GC1125" i="2" s="1"/>
  <c r="U1125" i="2" a="1"/>
  <c r="U1125" i="2" s="1"/>
  <c r="AF1125" i="2" a="1"/>
  <c r="AF1125" i="2" s="1"/>
  <c r="I1125" i="2" a="1"/>
  <c r="I1125" i="2" s="1"/>
  <c r="BW1125" i="2" a="1"/>
  <c r="BW1125" i="2" s="1"/>
  <c r="BU1125" i="2" a="1"/>
  <c r="BU1125" i="2" s="1"/>
  <c r="CB1125" i="2" a="1"/>
  <c r="CB1125" i="2" s="1"/>
  <c r="GF1125" i="2" a="1"/>
  <c r="GF1125" i="2" s="1"/>
  <c r="GL1125" i="2" a="1"/>
  <c r="GL1125" i="2" s="1"/>
  <c r="HG1125" i="2" a="1"/>
  <c r="HG1125" i="2" s="1"/>
  <c r="FA1125" i="2" a="1"/>
  <c r="FA1125" i="2" s="1"/>
  <c r="EV1125" i="2" a="1"/>
  <c r="EV1125" i="2" s="1"/>
  <c r="EN1125" i="2" a="1"/>
  <c r="EN1125" i="2" s="1"/>
  <c r="DE1125" i="2" a="1"/>
  <c r="DE1125" i="2" s="1"/>
  <c r="DL1125" i="2" a="1"/>
  <c r="DL1125" i="2" s="1"/>
  <c r="AJ1125" i="2" a="1"/>
  <c r="AJ1125" i="2" s="1"/>
  <c r="AV1125" i="2" a="1"/>
  <c r="AV1125" i="2" s="1"/>
  <c r="EH1125" i="2" a="1"/>
  <c r="EH1125" i="2" s="1"/>
  <c r="ED1125" i="2" a="1"/>
  <c r="ED1125" i="2" s="1"/>
  <c r="CO1125" i="2" a="1"/>
  <c r="CO1125" i="2" s="1"/>
  <c r="HV1125" i="2" a="1"/>
  <c r="HV1125" i="2" s="1"/>
  <c r="HN1125" i="2" a="1"/>
  <c r="HN1125" i="2" s="1"/>
  <c r="IN1125" i="2" a="1"/>
  <c r="IN1125" i="2" s="1"/>
  <c r="IG1125" i="2" a="1"/>
  <c r="IG1125" i="2" s="1"/>
  <c r="IA1125" i="2" a="1"/>
  <c r="IA1125" i="2" s="1"/>
  <c r="GW1125" i="2" a="1"/>
  <c r="GW1125" i="2" s="1"/>
  <c r="FG1125" i="2" a="1"/>
  <c r="FG1125" i="2" s="1"/>
  <c r="DW1125" i="2" a="1"/>
  <c r="DW1125" i="2" s="1"/>
  <c r="P1125" i="2" a="1"/>
  <c r="P1125" i="2" s="1"/>
  <c r="AC1125" i="2" a="1"/>
  <c r="AC1125" i="2" s="1"/>
  <c r="X1125" i="2" a="1"/>
  <c r="X1125" i="2" s="1"/>
  <c r="M1125" i="2" a="1"/>
  <c r="M1125" i="2" s="1"/>
  <c r="BS1125" i="2" a="1"/>
  <c r="BS1125" i="2" s="1"/>
  <c r="BL1125" i="2" a="1"/>
  <c r="BL1125" i="2" s="1"/>
  <c r="BP1125" i="2" a="1"/>
  <c r="BP1125" i="2" s="1"/>
  <c r="GZ1125" i="2" a="1"/>
  <c r="GZ1125" i="2" s="1"/>
  <c r="FV1125" i="2" a="1"/>
  <c r="FV1125" i="2" s="1"/>
  <c r="GA1125" i="2" a="1"/>
  <c r="GA1125" i="2" s="1"/>
  <c r="HF1125" i="2" a="1"/>
  <c r="HF1125" i="2" s="1"/>
  <c r="EM1125" i="2" a="1"/>
  <c r="EM1125" i="2" s="1"/>
  <c r="FO1125" i="2" a="1"/>
  <c r="FO1125" i="2" s="1"/>
  <c r="DA1125" i="2" a="1"/>
  <c r="DA1125" i="2" s="1"/>
  <c r="DN1125" i="2" a="1"/>
  <c r="DN1125" i="2" s="1"/>
  <c r="DK1125" i="2" a="1"/>
  <c r="DK1125" i="2" s="1"/>
  <c r="AY1125" i="2" a="1"/>
  <c r="AY1125" i="2" s="1"/>
  <c r="AN1125" i="2" a="1"/>
  <c r="AN1125" i="2" s="1"/>
  <c r="CW1125" i="2" a="1"/>
  <c r="CW1125" i="2" s="1"/>
  <c r="CM1125" i="2" a="1"/>
  <c r="CM1125" i="2" s="1"/>
  <c r="HX1125" i="2" a="1"/>
  <c r="HX1125" i="2" s="1"/>
  <c r="CK1125" i="2" a="1"/>
  <c r="CK1125" i="2" s="1"/>
  <c r="A1126" i="2"/>
  <c r="IU1125" i="2" a="1"/>
  <c r="IU1125" i="2" s="1"/>
  <c r="IR1125" i="2" a="1"/>
  <c r="IR1125" i="2" s="1"/>
  <c r="HZ1125" i="2" a="1"/>
  <c r="HZ1125" i="2" s="1"/>
  <c r="GV1125" i="2" a="1"/>
  <c r="GV1125" i="2" s="1"/>
  <c r="FL1125" i="2" a="1"/>
  <c r="FL1125" i="2" s="1"/>
  <c r="DV1125" i="2" a="1"/>
  <c r="DV1125" i="2" s="1"/>
  <c r="ER1125" i="2" a="1"/>
  <c r="ER1125" i="2" s="1"/>
  <c r="EC1125" i="2" a="1"/>
  <c r="EC1125" i="2" s="1"/>
  <c r="DH1125" i="2" a="1"/>
  <c r="DH1125" i="2" s="1"/>
  <c r="Q1125" i="2" a="1"/>
  <c r="Q1125" i="2" s="1"/>
  <c r="V1125" i="2" a="1"/>
  <c r="V1125" i="2" s="1"/>
  <c r="W1125" i="2" a="1"/>
  <c r="W1125" i="2" s="1"/>
  <c r="J1125" i="2" a="1"/>
  <c r="J1125" i="2" s="1"/>
  <c r="BF1125" i="2" a="1"/>
  <c r="BF1125" i="2" s="1"/>
  <c r="CG1125" i="2" a="1"/>
  <c r="CG1125" i="2" s="1"/>
  <c r="BZ1125" i="2" a="1"/>
  <c r="BZ1125" i="2" s="1"/>
  <c r="BT1125" i="2" a="1"/>
  <c r="BT1125" i="2" s="1"/>
  <c r="IM1125" i="2" a="1"/>
  <c r="IM1125" i="2" s="1"/>
  <c r="IK1125" i="2" a="1"/>
  <c r="IK1125" i="2" s="1"/>
  <c r="HY1125" i="2" a="1"/>
  <c r="HY1125" i="2" s="1"/>
  <c r="FK1125" i="2" a="1"/>
  <c r="FK1125" i="2" s="1"/>
  <c r="EB1125" i="2" a="1"/>
  <c r="EB1125" i="2" s="1"/>
  <c r="EY1125" i="2" a="1"/>
  <c r="EY1125" i="2" s="1"/>
  <c r="DU1125" i="2" a="1"/>
  <c r="DU1125" i="2" s="1"/>
  <c r="DO1125" i="2" a="1"/>
  <c r="DO1125" i="2" s="1"/>
  <c r="N1125" i="2" a="1"/>
  <c r="N1125" i="2" s="1"/>
  <c r="AD1125" i="2" a="1"/>
  <c r="AD1125" i="2" s="1"/>
  <c r="Z1125" i="2" a="1"/>
  <c r="Z1125" i="2" s="1"/>
  <c r="H1125" i="2" a="1"/>
  <c r="H1125" i="2" s="1"/>
  <c r="BB1125" i="2" a="1"/>
  <c r="BB1125" i="2" s="1"/>
  <c r="CF1125" i="2" a="1"/>
  <c r="CF1125" i="2" s="1"/>
  <c r="DI1125" i="2" a="1"/>
  <c r="DI1125" i="2" s="1"/>
  <c r="BO1125" i="2" a="1"/>
  <c r="BO1125" i="2" s="1"/>
  <c r="BK1125" i="2" a="1"/>
  <c r="BK1125" i="2" s="1"/>
  <c r="ES1125" i="2" a="1"/>
  <c r="ES1125" i="2" s="1"/>
  <c r="FX1125" i="2" a="1"/>
  <c r="FX1125" i="2" s="1"/>
  <c r="GE1125" i="2" a="1"/>
  <c r="GE1125" i="2" s="1"/>
  <c r="HA1125" i="2" a="1"/>
  <c r="HA1125" i="2" s="1"/>
  <c r="FD1125" i="2" a="1"/>
  <c r="FD1125" i="2" s="1"/>
  <c r="EL1125" i="2" a="1"/>
  <c r="EL1125" i="2" s="1"/>
  <c r="FN1125" i="2" a="1"/>
  <c r="FN1125" i="2" s="1"/>
  <c r="DT1125" i="2" a="1"/>
  <c r="DT1125" i="2" s="1"/>
  <c r="CS1125" i="2" a="1"/>
  <c r="CS1125" i="2" s="1"/>
  <c r="AS1125" i="2" a="1"/>
  <c r="AS1125" i="2" s="1"/>
  <c r="AI1125" i="2" a="1"/>
  <c r="AI1125" i="2" s="1"/>
  <c r="AU1125" i="2" a="1"/>
  <c r="AU1125" i="2" s="1"/>
  <c r="CZ1125" i="2" a="1"/>
  <c r="CZ1125" i="2" s="1"/>
  <c r="CV1125" i="2" a="1"/>
  <c r="CV1125" i="2" s="1"/>
  <c r="HS1125" i="2" a="1"/>
  <c r="HS1125" i="2" s="1"/>
  <c r="G1125" i="2" a="1"/>
  <c r="G1125" i="2" s="1"/>
  <c r="D1125" i="2" a="1"/>
  <c r="D1125" i="2" s="1"/>
  <c r="IT1125" i="2" a="1"/>
  <c r="IT1125" i="2" s="1"/>
  <c r="II1125" i="2" a="1"/>
  <c r="II1125" i="2" s="1"/>
  <c r="GU1125" i="2" a="1"/>
  <c r="GU1125" i="2" s="1"/>
  <c r="FF1125" i="2" a="1"/>
  <c r="FF1125" i="2" s="1"/>
  <c r="EA1125" i="2" a="1"/>
  <c r="EA1125" i="2" s="1"/>
  <c r="GJ1125" i="2" a="1"/>
  <c r="GJ1125" i="2" s="1"/>
  <c r="FE1125" i="2" a="1"/>
  <c r="FE1125" i="2" s="1"/>
  <c r="O1125" i="2" a="1"/>
  <c r="O1125" i="2" s="1"/>
  <c r="Y1125" i="2" a="1"/>
  <c r="Y1125" i="2" s="1"/>
  <c r="R1125" i="2" a="1"/>
  <c r="R1125" i="2" s="1"/>
  <c r="BE1125" i="2" a="1"/>
  <c r="BE1125" i="2" s="1"/>
  <c r="CE1125" i="2" a="1"/>
  <c r="CE1125" i="2" s="1"/>
  <c r="CH1125" i="2" a="1"/>
  <c r="CH1125" i="2" s="1"/>
  <c r="BX1125" i="2" a="1"/>
  <c r="BX1125" i="2" s="1"/>
  <c r="BR1125" i="2" a="1"/>
  <c r="BR1125" i="2" s="1"/>
  <c r="GD1125" i="2" a="1"/>
  <c r="GD1125" i="2" s="1"/>
  <c r="GY1125" i="2" a="1"/>
  <c r="GY1125" i="2" s="1"/>
  <c r="FU1125" i="2" a="1"/>
  <c r="FU1125" i="2" s="1"/>
  <c r="GK1125" i="2" a="1"/>
  <c r="GK1125" i="2" s="1"/>
  <c r="EZ1125" i="2" a="1"/>
  <c r="EZ1125" i="2" s="1"/>
  <c r="FR1125" i="2" a="1"/>
  <c r="FR1125" i="2" s="1"/>
  <c r="EQ1125" i="2" a="1"/>
  <c r="EQ1125" i="2" s="1"/>
  <c r="IQ1125" i="2" a="1"/>
  <c r="IQ1125" i="2" s="1"/>
  <c r="IH1125" i="2" a="1"/>
  <c r="IH1125" i="2" s="1"/>
  <c r="ID1125" i="2" a="1"/>
  <c r="ID1125" i="2" s="1"/>
  <c r="GT1125" i="2" a="1"/>
  <c r="GT1125" i="2" s="1"/>
  <c r="FJ1125" i="2" a="1"/>
  <c r="FJ1125" i="2" s="1"/>
  <c r="GX1125" i="2" a="1"/>
  <c r="GX1125" i="2" s="1"/>
  <c r="FM1125" i="2" a="1"/>
  <c r="FM1125" i="2" s="1"/>
  <c r="S1125" i="2" a="1"/>
  <c r="S1125" i="2" s="1"/>
  <c r="AG1125" i="2" a="1"/>
  <c r="AG1125" i="2" s="1"/>
  <c r="L1125" i="2" a="1"/>
  <c r="L1125" i="2" s="1"/>
  <c r="BD1125" i="2" a="1"/>
  <c r="BD1125" i="2" s="1"/>
  <c r="CD1125" i="2" a="1"/>
  <c r="CD1125" i="2" s="1"/>
  <c r="BY1125" i="2" a="1"/>
  <c r="BY1125" i="2" s="1"/>
  <c r="BN1125" i="2" a="1"/>
  <c r="BN1125" i="2" s="1"/>
  <c r="BJ1125" i="2" a="1"/>
  <c r="BJ1125" i="2" s="1"/>
  <c r="GG1125" i="2" a="1"/>
  <c r="GG1125" i="2" s="1"/>
  <c r="GM1125" i="2" a="1"/>
  <c r="GM1125" i="2" s="1"/>
  <c r="GI1125" i="2" a="1"/>
  <c r="GI1125" i="2" s="1"/>
  <c r="EU1125" i="2" a="1"/>
  <c r="EU1125" i="2" s="1"/>
  <c r="EW1125" i="2" a="1"/>
  <c r="EW1125" i="2" s="1"/>
  <c r="FC1125" i="2" a="1"/>
  <c r="FC1125" i="2" s="1"/>
  <c r="DG1125" i="2" a="1"/>
  <c r="DG1125" i="2" s="1"/>
  <c r="DC1125" i="2" a="1"/>
  <c r="DC1125" i="2" s="1"/>
  <c r="CQ1125" i="2" a="1"/>
  <c r="CQ1125" i="2" s="1"/>
  <c r="HJ1125" i="2" a="1"/>
  <c r="HJ1125" i="2" s="1"/>
  <c r="BI1125" i="2" a="1"/>
  <c r="BI1125" i="2" s="1"/>
  <c r="AP1125" i="2" a="1"/>
  <c r="AP1125" i="2" s="1"/>
  <c r="AT1125" i="2" a="1"/>
  <c r="AT1125" i="2" s="1"/>
  <c r="CY1125" i="2" a="1"/>
  <c r="CY1125" i="2" s="1"/>
  <c r="CU1125" i="2" a="1"/>
  <c r="CU1125" i="2" s="1"/>
  <c r="HU1125" i="2" a="1"/>
  <c r="HU1125" i="2" s="1"/>
  <c r="HR1125" i="2" a="1"/>
  <c r="HR1125" i="2" s="1"/>
  <c r="IP1125" i="2" a="1"/>
  <c r="IP1125" i="2" s="1"/>
  <c r="IL1125" i="2" a="1"/>
  <c r="IL1125" i="2" s="1"/>
  <c r="IE1125" i="2" a="1"/>
  <c r="IE1125" i="2" s="1"/>
  <c r="GS1125" i="2" a="1"/>
  <c r="GS1125" i="2" s="1"/>
  <c r="FI1125" i="2" a="1"/>
  <c r="FI1125" i="2" s="1"/>
  <c r="DZ1125" i="2" a="1"/>
  <c r="DZ1125" i="2" s="1"/>
  <c r="HD1125" i="2" a="1"/>
  <c r="HD1125" i="2" s="1"/>
  <c r="GP1125" i="2" a="1"/>
  <c r="GP1125" i="2" s="1"/>
  <c r="EI1125" i="2" a="1"/>
  <c r="EI1125" i="2" s="1"/>
  <c r="T1125" i="2" a="1"/>
  <c r="T1125" i="2" s="1"/>
  <c r="AA1125" i="2" a="1"/>
  <c r="AA1125" i="2" s="1"/>
  <c r="AH1125" i="2" a="1"/>
  <c r="AH1125" i="2" s="1"/>
  <c r="BC1125" i="2" a="1"/>
  <c r="BC1125" i="2" s="1"/>
  <c r="CC1125" i="2" a="1"/>
  <c r="CC1125" i="2" s="1"/>
  <c r="CJ1125" i="2" a="1"/>
  <c r="CJ1125" i="2" s="1"/>
  <c r="BV1125" i="2" a="1"/>
  <c r="BV1125" i="2" s="1"/>
  <c r="CI1125" i="2" a="1"/>
  <c r="CI1125" i="2" s="1"/>
  <c r="FW1125" i="2" a="1"/>
  <c r="FW1125" i="2" s="1"/>
  <c r="GB1125" i="2" a="1"/>
  <c r="GB1125" i="2" s="1"/>
  <c r="FZ1125" i="2" a="1"/>
  <c r="FZ1125" i="2" s="1"/>
  <c r="EO1125" i="2" a="1"/>
  <c r="EO1125" i="2" s="1"/>
  <c r="EJ1125" i="2" a="1"/>
  <c r="EJ1125" i="2" s="1"/>
  <c r="EP1125" i="2" a="1"/>
  <c r="EP1125" i="2" s="1"/>
  <c r="EX1125" i="2" a="1"/>
  <c r="EX1125" i="2" s="1"/>
  <c r="DR1125" i="2" a="1"/>
  <c r="DR1125" i="2" s="1"/>
  <c r="AQ1125" i="2" a="1"/>
  <c r="AQ1125" i="2" s="1"/>
  <c r="FT1125" i="2" a="1"/>
  <c r="FT1125" i="2" s="1"/>
  <c r="CN1125" i="2" a="1"/>
  <c r="CN1125" i="2" s="1"/>
  <c r="F1125" i="2" a="1"/>
  <c r="F1125" i="2" s="1"/>
  <c r="ET1125" i="2" a="1"/>
  <c r="ET1125" i="2" s="1"/>
  <c r="DS1125" i="2" a="1"/>
  <c r="DS1125" i="2" s="1"/>
  <c r="CT1125" i="2" a="1"/>
  <c r="CT1125" i="2" s="1"/>
  <c r="HK1125" i="2" a="1"/>
  <c r="HK1125" i="2" s="1"/>
  <c r="AX1125" i="2" a="1"/>
  <c r="AX1125" i="2" s="1"/>
  <c r="EG1125" i="2" a="1"/>
  <c r="EG1125" i="2" s="1"/>
  <c r="DB1125" i="2" a="1"/>
  <c r="DB1125" i="2" s="1"/>
  <c r="CR1125" i="2" a="1"/>
  <c r="CR1125" i="2" s="1"/>
  <c r="HL1125" i="2" a="1"/>
  <c r="HL1125" i="2" s="1"/>
  <c r="AW1125" i="2" a="1"/>
  <c r="AW1125" i="2" s="1"/>
  <c r="EF1125" i="2" a="1"/>
  <c r="EF1125" i="2" s="1"/>
  <c r="BH1125" i="2" a="1"/>
  <c r="BH1125" i="2" s="1"/>
  <c r="EE1125" i="2" a="1"/>
  <c r="EE1125" i="2" s="1"/>
  <c r="HT1125" i="2" a="1"/>
  <c r="HT1125" i="2" s="1"/>
  <c r="GH1125" i="2" a="1"/>
  <c r="GH1125" i="2" s="1"/>
  <c r="DQ1125" i="2" a="1"/>
  <c r="DQ1125" i="2" s="1"/>
  <c r="AM1125" i="2" a="1"/>
  <c r="AM1125" i="2" s="1"/>
  <c r="HM1125" i="2" a="1"/>
  <c r="HM1125" i="2" s="1"/>
  <c r="GN1125" i="2" a="1"/>
  <c r="GN1125" i="2" s="1"/>
  <c r="DP1125" i="2" a="1"/>
  <c r="DP1125" i="2" s="1"/>
  <c r="BA1125" i="2" a="1"/>
  <c r="BA1125" i="2" s="1"/>
  <c r="AL1125" i="2" a="1"/>
  <c r="AL1125" i="2" s="1"/>
  <c r="HQ1125" i="2" a="1"/>
  <c r="HQ1125" i="2" s="1"/>
  <c r="HB1125" i="2" a="1"/>
  <c r="HB1125" i="2" s="1"/>
  <c r="DD1125" i="2" a="1"/>
  <c r="DD1125" i="2" s="1"/>
  <c r="AK1125" i="2" a="1"/>
  <c r="AK1125" i="2" s="1"/>
  <c r="E1125" i="2" a="1"/>
  <c r="E1125" i="2" s="1"/>
  <c r="FQ1125" i="2" a="1"/>
  <c r="FQ1125" i="2" s="1"/>
  <c r="DM1125" i="2" a="1"/>
  <c r="DM1125" i="2" s="1"/>
  <c r="AZ1125" i="2" a="1"/>
  <c r="AZ1125" i="2" s="1"/>
  <c r="HH1125" i="2" a="1"/>
  <c r="HH1125" i="2" s="1"/>
  <c r="GR938" i="2"/>
  <c r="IS938" i="2"/>
  <c r="IS934" i="2" s="1"/>
  <c r="IS859" i="2"/>
  <c r="IS885" i="2" s="1"/>
  <c r="DW938" i="2"/>
  <c r="AH938" i="2"/>
  <c r="AH859" i="2"/>
  <c r="AH885" i="2" s="1"/>
  <c r="HQ938" i="2"/>
  <c r="HQ859" i="2"/>
  <c r="BH424" i="2"/>
  <c r="IK863" i="2"/>
  <c r="IK898" i="2" s="1"/>
  <c r="IK908" i="2"/>
  <c r="IK904" i="2" s="1"/>
  <c r="IK1778" i="2" s="1"/>
  <c r="IM938" i="2"/>
  <c r="IM934" i="2" s="1"/>
  <c r="IM859" i="2"/>
  <c r="IM885" i="2" s="1"/>
  <c r="EC912" i="2"/>
  <c r="EC904" i="2" s="1"/>
  <c r="FE424" i="2"/>
  <c r="AH908" i="2"/>
  <c r="AH904" i="2" s="1"/>
  <c r="HN938" i="2"/>
  <c r="BR371" i="2"/>
  <c r="BR373" i="2" s="1"/>
  <c r="BR374" i="2" s="1"/>
  <c r="BR375" i="2" s="1"/>
  <c r="DL938" i="2"/>
  <c r="DD912" i="2"/>
  <c r="EI908" i="2"/>
  <c r="DT1248" i="2"/>
  <c r="DT1249" i="2"/>
  <c r="AU1248" i="2"/>
  <c r="AU297" i="2" s="1" a="1"/>
  <c r="AU297" i="2" s="1"/>
  <c r="AU317" i="2" s="1"/>
  <c r="AU1249" i="2"/>
  <c r="AU298" i="2" s="1" a="1"/>
  <c r="AU298" i="2" s="1"/>
  <c r="AU318" i="2" s="1"/>
  <c r="E1249" i="2"/>
  <c r="E1248" i="2"/>
  <c r="FP1249" i="2"/>
  <c r="FP1248" i="2"/>
  <c r="AZ1248" i="2"/>
  <c r="AZ297" i="2" s="1" a="1"/>
  <c r="AZ297" i="2" s="1"/>
  <c r="AZ317" i="2" s="1"/>
  <c r="AZ1249" i="2"/>
  <c r="AZ298" i="2" s="1" a="1"/>
  <c r="AZ298" i="2" s="1"/>
  <c r="AZ318" i="2" s="1"/>
  <c r="FQ1248" i="2"/>
  <c r="FQ1249" i="2"/>
  <c r="BE1248" i="2"/>
  <c r="BE297" i="2" s="1" a="1"/>
  <c r="BE297" i="2" s="1"/>
  <c r="BE317" i="2" s="1"/>
  <c r="BE1249" i="2"/>
  <c r="BE298" i="2" s="1" a="1"/>
  <c r="BE298" i="2" s="1"/>
  <c r="BE318" i="2" s="1"/>
  <c r="HZ1249" i="2"/>
  <c r="HZ1248" i="2"/>
  <c r="CX1249" i="2"/>
  <c r="CX1248" i="2"/>
  <c r="DB1248" i="2"/>
  <c r="DB1249" i="2"/>
  <c r="DI1249" i="2"/>
  <c r="DI1248" i="2"/>
  <c r="FI1248" i="2"/>
  <c r="FI1249" i="2"/>
  <c r="BK1248" i="2"/>
  <c r="BK297" i="2" s="1" a="1"/>
  <c r="BK297" i="2" s="1"/>
  <c r="BK317" i="2" s="1"/>
  <c r="BK1249" i="2"/>
  <c r="BK298" i="2" s="1" a="1"/>
  <c r="BK298" i="2" s="1"/>
  <c r="BK318" i="2" s="1"/>
  <c r="GX1248" i="2"/>
  <c r="GX1249" i="2"/>
  <c r="CJ1248" i="2"/>
  <c r="CJ1249" i="2"/>
  <c r="FS1248" i="2"/>
  <c r="FS1249" i="2"/>
  <c r="CL1249" i="2"/>
  <c r="CL1248" i="2"/>
  <c r="DC1249" i="2"/>
  <c r="DC1248" i="2"/>
  <c r="BO1249" i="2"/>
  <c r="BO298" i="2" s="1" a="1"/>
  <c r="BO298" i="2" s="1"/>
  <c r="BO318" i="2" s="1"/>
  <c r="BO1248" i="2"/>
  <c r="BO297" i="2" s="1" a="1"/>
  <c r="BO297" i="2" s="1"/>
  <c r="BO317" i="2" s="1"/>
  <c r="FK1249" i="2"/>
  <c r="FK1248" i="2"/>
  <c r="CZ1248" i="2"/>
  <c r="CZ1249" i="2"/>
  <c r="FC1248" i="2"/>
  <c r="FC1249" i="2"/>
  <c r="CG1249" i="2"/>
  <c r="CG298" i="2" s="1" a="1"/>
  <c r="CG298" i="2" s="1"/>
  <c r="CG318" i="2" s="1"/>
  <c r="CG1248" i="2"/>
  <c r="CG297" i="2" s="1" a="1"/>
  <c r="CG297" i="2" s="1"/>
  <c r="CG317" i="2" s="1"/>
  <c r="GS1248" i="2"/>
  <c r="GS1249" i="2"/>
  <c r="AV1248" i="2"/>
  <c r="AV297" i="2" s="1" a="1"/>
  <c r="AV297" i="2" s="1"/>
  <c r="AV317" i="2" s="1"/>
  <c r="AV1249" i="2"/>
  <c r="AV298" i="2" s="1" a="1"/>
  <c r="AV298" i="2" s="1"/>
  <c r="AV318" i="2" s="1"/>
  <c r="ES1249" i="2"/>
  <c r="ES1248" i="2"/>
  <c r="FE1249" i="2"/>
  <c r="FE1248" i="2"/>
  <c r="HT1248" i="2"/>
  <c r="HT1249" i="2"/>
  <c r="HP1248" i="2"/>
  <c r="HP1249" i="2"/>
  <c r="HC1249" i="2"/>
  <c r="HC1248" i="2"/>
  <c r="AD1248" i="2"/>
  <c r="AD297" i="2" s="1" a="1"/>
  <c r="AD297" i="2" s="1"/>
  <c r="AD317" i="2" s="1"/>
  <c r="AD1249" i="2"/>
  <c r="AD298" i="2" s="1" a="1"/>
  <c r="AD298" i="2" s="1"/>
  <c r="AD318" i="2" s="1"/>
  <c r="IB1248" i="2"/>
  <c r="IB1249" i="2"/>
  <c r="HR859" i="2"/>
  <c r="HR938" i="2"/>
  <c r="BO371" i="2"/>
  <c r="BO373" i="2" s="1"/>
  <c r="BO374" i="2" s="1"/>
  <c r="BO375" i="2" s="1"/>
  <c r="FD424" i="2"/>
  <c r="HV910" i="2"/>
  <c r="HV904" i="2" s="1"/>
  <c r="CN938" i="2"/>
  <c r="CN859" i="2"/>
  <c r="CN885" i="2" s="1"/>
  <c r="BS371" i="2"/>
  <c r="BS373" i="2" s="1"/>
  <c r="BS374" i="2" s="1"/>
  <c r="DL912" i="2"/>
  <c r="EQ424" i="2"/>
  <c r="ET424" i="2"/>
  <c r="EI912" i="2"/>
  <c r="FO424" i="2"/>
  <c r="CW1091" i="2"/>
  <c r="CW1093" i="2"/>
  <c r="CW1092" i="2"/>
  <c r="EU1093" i="2"/>
  <c r="EU1091" i="2"/>
  <c r="EU1092" i="2"/>
  <c r="BM1091" i="2"/>
  <c r="BM1092" i="2"/>
  <c r="BM1093" i="2"/>
  <c r="FM1091" i="2"/>
  <c r="FM1093" i="2"/>
  <c r="FM1092" i="2"/>
  <c r="E1091" i="2"/>
  <c r="E1092" i="2"/>
  <c r="E1093" i="2"/>
  <c r="FP1093" i="2"/>
  <c r="FP1092" i="2"/>
  <c r="FP1091" i="2"/>
  <c r="BU1091" i="2"/>
  <c r="BU1093" i="2"/>
  <c r="BU1092" i="2"/>
  <c r="EY1093" i="2"/>
  <c r="EY1091" i="2"/>
  <c r="EY1092" i="2"/>
  <c r="HN1093" i="2"/>
  <c r="HN1091" i="2"/>
  <c r="HN1092" i="2"/>
  <c r="DT1091" i="2"/>
  <c r="DT1092" i="2"/>
  <c r="DT1093" i="2"/>
  <c r="BX1092" i="2"/>
  <c r="BX1091" i="2"/>
  <c r="BX1093" i="2"/>
  <c r="P1093" i="2"/>
  <c r="P1091" i="2"/>
  <c r="P1092" i="2"/>
  <c r="IC1091" i="2"/>
  <c r="IC1093" i="2"/>
  <c r="IC1092" i="2"/>
  <c r="HJ1091" i="2"/>
  <c r="HJ1093" i="2"/>
  <c r="HJ1092" i="2"/>
  <c r="HC1093" i="2"/>
  <c r="HC1092" i="2"/>
  <c r="HC1091" i="2"/>
  <c r="GJ1091" i="2"/>
  <c r="GJ1092" i="2"/>
  <c r="GJ1093" i="2"/>
  <c r="EF1091" i="2"/>
  <c r="EF1092" i="2"/>
  <c r="EF1093" i="2"/>
  <c r="EM1093" i="2"/>
  <c r="EM1091" i="2"/>
  <c r="EM1092" i="2"/>
  <c r="BY1092" i="2"/>
  <c r="BY1091" i="2"/>
  <c r="BY1093" i="2"/>
  <c r="IK1092" i="2"/>
  <c r="IK1093" i="2"/>
  <c r="IK1091" i="2"/>
  <c r="CZ1091" i="2"/>
  <c r="CZ1092" i="2"/>
  <c r="CZ1093" i="2"/>
  <c r="EO1091" i="2"/>
  <c r="EO1092" i="2"/>
  <c r="EO1093" i="2"/>
  <c r="BJ1093" i="2"/>
  <c r="BJ1092" i="2"/>
  <c r="BJ1091" i="2"/>
  <c r="IL1092" i="2"/>
  <c r="IL1091" i="2"/>
  <c r="IL1093" i="2"/>
  <c r="HH1091" i="2"/>
  <c r="HH1092" i="2"/>
  <c r="HH1093" i="2"/>
  <c r="FC1092" i="2"/>
  <c r="FC1091" i="2"/>
  <c r="FC1093" i="2"/>
  <c r="CD1091" i="2"/>
  <c r="CD1093" i="2"/>
  <c r="CD1092" i="2"/>
  <c r="IP1092" i="2"/>
  <c r="IP1093" i="2"/>
  <c r="IP1091" i="2"/>
  <c r="AQ1091" i="2"/>
  <c r="AQ1092" i="2"/>
  <c r="AQ1093" i="2"/>
  <c r="GY1093" i="2"/>
  <c r="GY1092" i="2"/>
  <c r="GY1091" i="2"/>
  <c r="AB1091" i="2"/>
  <c r="AB1092" i="2"/>
  <c r="AB1093" i="2"/>
  <c r="IG1091" i="2"/>
  <c r="IG1093" i="2"/>
  <c r="IG1092" i="2"/>
  <c r="GS938" i="2"/>
  <c r="AJ424" i="2"/>
  <c r="GY940" i="2"/>
  <c r="DA938" i="2"/>
  <c r="DU898" i="2"/>
  <c r="EV424" i="2"/>
  <c r="CM940" i="2"/>
  <c r="CM881" i="2"/>
  <c r="W107" i="9"/>
  <c r="IK859" i="2"/>
  <c r="IK938" i="2"/>
  <c r="A534" i="2"/>
  <c r="IJ533" i="2" a="1"/>
  <c r="IJ533" i="2" s="1"/>
  <c r="CK533" i="2" a="1"/>
  <c r="CK533" i="2" s="1"/>
  <c r="IG533" i="2" a="1"/>
  <c r="IG533" i="2" s="1"/>
  <c r="CM533" i="2" a="1"/>
  <c r="CM533" i="2" s="1"/>
  <c r="CL533" i="2" a="1"/>
  <c r="CL533" i="2" s="1"/>
  <c r="HL533" i="2" a="1"/>
  <c r="HL533" i="2" s="1"/>
  <c r="HM533" i="2" a="1"/>
  <c r="HM533" i="2" s="1"/>
  <c r="HY533" i="2" a="1"/>
  <c r="HY533" i="2" s="1"/>
  <c r="ID533" i="2" a="1"/>
  <c r="ID533" i="2" s="1"/>
  <c r="HZ533" i="2" a="1"/>
  <c r="HZ533" i="2" s="1"/>
  <c r="HN533" i="2" a="1"/>
  <c r="HN533" i="2" s="1"/>
  <c r="D533" i="2" a="1"/>
  <c r="D533" i="2" s="1"/>
  <c r="CW938" i="2"/>
  <c r="CW859" i="2"/>
  <c r="DX912" i="2"/>
  <c r="BT371" i="2"/>
  <c r="BT373" i="2" s="1"/>
  <c r="BT374" i="2" s="1"/>
  <c r="BT375" i="2" s="1"/>
  <c r="CR938" i="2"/>
  <c r="FY938" i="2"/>
  <c r="FH424" i="2"/>
  <c r="ED912" i="2"/>
  <c r="ED904" i="2" s="1"/>
  <c r="CY938" i="2"/>
  <c r="DV912" i="2"/>
  <c r="DO912" i="2"/>
  <c r="HG908" i="2"/>
  <c r="EL1248" i="2"/>
  <c r="EL1249" i="2"/>
  <c r="HK1248" i="2"/>
  <c r="HK1249" i="2"/>
  <c r="EF1249" i="2"/>
  <c r="EF1248" i="2"/>
  <c r="CK1249" i="2"/>
  <c r="CK1248" i="2"/>
  <c r="AT1249" i="2"/>
  <c r="AT298" i="2" s="1" a="1"/>
  <c r="AT298" i="2" s="1"/>
  <c r="AT318" i="2" s="1"/>
  <c r="AT1248" i="2"/>
  <c r="AT297" i="2" s="1" a="1"/>
  <c r="AT297" i="2" s="1"/>
  <c r="AT317" i="2" s="1"/>
  <c r="GE1249" i="2"/>
  <c r="GE1248" i="2"/>
  <c r="R1248" i="2"/>
  <c r="R297" i="2" s="1" a="1"/>
  <c r="R297" i="2" s="1"/>
  <c r="R317" i="2" s="1"/>
  <c r="R1249" i="2"/>
  <c r="R298" i="2" s="1" a="1"/>
  <c r="R298" i="2" s="1"/>
  <c r="R318" i="2" s="1"/>
  <c r="ID1248" i="2"/>
  <c r="ID297" i="2" s="1" a="1"/>
  <c r="ID297" i="2" s="1"/>
  <c r="ID317" i="2" s="1"/>
  <c r="ID1249" i="2"/>
  <c r="ID298" i="2" s="1" a="1"/>
  <c r="ID298" i="2" s="1"/>
  <c r="ID318" i="2" s="1"/>
  <c r="CU1249" i="2"/>
  <c r="CU1248" i="2"/>
  <c r="EU1248" i="2"/>
  <c r="EU1249" i="2"/>
  <c r="BB1248" i="2"/>
  <c r="BB297" i="2" s="1" a="1"/>
  <c r="BB297" i="2" s="1"/>
  <c r="BB317" i="2" s="1"/>
  <c r="BB1249" i="2"/>
  <c r="BB298" i="2" s="1" a="1"/>
  <c r="BB298" i="2" s="1"/>
  <c r="BB318" i="2" s="1"/>
  <c r="GV1248" i="2"/>
  <c r="GV1249" i="2"/>
  <c r="BL1248" i="2"/>
  <c r="BL297" i="2" s="1" a="1"/>
  <c r="BL297" i="2" s="1"/>
  <c r="BL317" i="2" s="1"/>
  <c r="BL1249" i="2"/>
  <c r="BL298" i="2" s="1" a="1"/>
  <c r="BL298" i="2" s="1"/>
  <c r="BL318" i="2" s="1"/>
  <c r="DW1248" i="2"/>
  <c r="DW1249" i="2"/>
  <c r="BJ1248" i="2"/>
  <c r="BJ1249" i="2"/>
  <c r="GJ1249" i="2"/>
  <c r="GJ1248" i="2"/>
  <c r="HH1249" i="2"/>
  <c r="HH1248" i="2"/>
  <c r="FD1248" i="2"/>
  <c r="FD1249" i="2"/>
  <c r="BN1249" i="2"/>
  <c r="BN298" i="2" s="1" a="1"/>
  <c r="BN298" i="2" s="1"/>
  <c r="BN318" i="2" s="1"/>
  <c r="BN1248" i="2"/>
  <c r="BN297" i="2" s="1" a="1"/>
  <c r="BN297" i="2" s="1"/>
  <c r="BN317" i="2" s="1"/>
  <c r="GR1249" i="2"/>
  <c r="GR1248" i="2"/>
  <c r="BA1248" i="2"/>
  <c r="BA297" i="2" s="1" a="1"/>
  <c r="BA297" i="2" s="1"/>
  <c r="BA317" i="2" s="1"/>
  <c r="BA1249" i="2"/>
  <c r="BA298" i="2" s="1" a="1"/>
  <c r="BA298" i="2" s="1"/>
  <c r="BA318" i="2" s="1"/>
  <c r="HG1248" i="2"/>
  <c r="HG1249" i="2"/>
  <c r="M1248" i="2"/>
  <c r="M297" i="2" s="1" a="1"/>
  <c r="M297" i="2" s="1"/>
  <c r="M317" i="2" s="1"/>
  <c r="M1249" i="2"/>
  <c r="M298" i="2" s="1" a="1"/>
  <c r="M298" i="2" s="1"/>
  <c r="M318" i="2" s="1"/>
  <c r="IA1249" i="2"/>
  <c r="IA1248" i="2"/>
  <c r="DJ1248" i="2"/>
  <c r="DJ1249" i="2"/>
  <c r="BS1248" i="2"/>
  <c r="BS297" i="2" s="1" a="1"/>
  <c r="BS297" i="2" s="1"/>
  <c r="BS317" i="2" s="1"/>
  <c r="BS1249" i="2"/>
  <c r="BS298" i="2" s="1" a="1"/>
  <c r="BS298" i="2" s="1"/>
  <c r="BS318" i="2" s="1"/>
  <c r="HE1248" i="2"/>
  <c r="HE1249" i="2"/>
  <c r="HX1249" i="2"/>
  <c r="HX1248" i="2"/>
  <c r="DE1248" i="2"/>
  <c r="DE1249" i="2"/>
  <c r="BU1249" i="2"/>
  <c r="BU298" i="2" s="1" a="1"/>
  <c r="BU298" i="2" s="1"/>
  <c r="BU318" i="2" s="1"/>
  <c r="BU1248" i="2"/>
  <c r="BU297" i="2" s="1" a="1"/>
  <c r="BU297" i="2" s="1"/>
  <c r="BU317" i="2" s="1"/>
  <c r="P1249" i="2"/>
  <c r="P298" i="2" s="1" a="1"/>
  <c r="P298" i="2" s="1"/>
  <c r="P318" i="2" s="1"/>
  <c r="P1248" i="2"/>
  <c r="P297" i="2" s="1" a="1"/>
  <c r="P297" i="2" s="1"/>
  <c r="P317" i="2" s="1"/>
  <c r="IH1248" i="2"/>
  <c r="IH1249" i="2"/>
  <c r="AK424" i="2"/>
  <c r="FM424" i="2"/>
  <c r="AP424" i="2"/>
  <c r="CN908" i="2"/>
  <c r="CN904" i="2" s="1"/>
  <c r="HR908" i="2"/>
  <c r="HR904" i="2" s="1"/>
  <c r="HE859" i="2"/>
  <c r="HE885" i="2" s="1"/>
  <c r="F200" i="9" s="1" a="1"/>
  <c r="F200" i="9" s="1"/>
  <c r="HE938" i="2"/>
  <c r="HE934" i="2" s="1"/>
  <c r="IJ908" i="2"/>
  <c r="CY908" i="2"/>
  <c r="AV424" i="2"/>
  <c r="HG912" i="2"/>
  <c r="E940" i="2"/>
  <c r="E859" i="2"/>
  <c r="E885" i="2" s="1"/>
  <c r="IT908" i="2"/>
  <c r="IT904" i="2" s="1"/>
  <c r="IT863" i="2"/>
  <c r="IT898" i="2" s="1"/>
  <c r="CP1091" i="2"/>
  <c r="CP1092" i="2"/>
  <c r="CP1093" i="2"/>
  <c r="EP1092" i="2"/>
  <c r="EP1093" i="2"/>
  <c r="EP1091" i="2"/>
  <c r="CC1091" i="2"/>
  <c r="CC1092" i="2"/>
  <c r="CC1093" i="2"/>
  <c r="HD1092" i="2"/>
  <c r="HD1091" i="2"/>
  <c r="HD1093" i="2"/>
  <c r="HM1093" i="2"/>
  <c r="HM1091" i="2"/>
  <c r="HM1092" i="2"/>
  <c r="EW1091" i="2"/>
  <c r="EW1093" i="2"/>
  <c r="EW1092" i="2"/>
  <c r="CE1092" i="2"/>
  <c r="CE1091" i="2"/>
  <c r="CE1093" i="2"/>
  <c r="GC1092" i="2"/>
  <c r="GC1093" i="2"/>
  <c r="GC1091" i="2"/>
  <c r="CX1091" i="2"/>
  <c r="CX1092" i="2"/>
  <c r="CX1093" i="2"/>
  <c r="DA1092" i="2"/>
  <c r="DA1091" i="2"/>
  <c r="DA1093" i="2"/>
  <c r="CA1092" i="2"/>
  <c r="CA1091" i="2"/>
  <c r="CA1093" i="2"/>
  <c r="DH1092" i="2"/>
  <c r="DH1091" i="2"/>
  <c r="DH1093" i="2"/>
  <c r="IH1091" i="2"/>
  <c r="IH1093" i="2"/>
  <c r="IH1092" i="2"/>
  <c r="DR1092" i="2"/>
  <c r="DR1093" i="2"/>
  <c r="DR1091" i="2"/>
  <c r="BQ1093" i="2"/>
  <c r="BQ1091" i="2"/>
  <c r="BQ1092" i="2"/>
  <c r="FJ1091" i="2"/>
  <c r="FJ1093" i="2"/>
  <c r="FJ1092" i="2"/>
  <c r="CY1091" i="2"/>
  <c r="CY1092" i="2"/>
  <c r="CY1093" i="2"/>
  <c r="EJ1092" i="2"/>
  <c r="EJ1093" i="2"/>
  <c r="EJ1091" i="2"/>
  <c r="BL1093" i="2"/>
  <c r="BL1092" i="2"/>
  <c r="BL1091" i="2"/>
  <c r="IM1092" i="2"/>
  <c r="IM1093" i="2"/>
  <c r="IM1091" i="2"/>
  <c r="AS1091" i="2"/>
  <c r="AS1093" i="2"/>
  <c r="AS1092" i="2"/>
  <c r="FD1092" i="2"/>
  <c r="FD1093" i="2"/>
  <c r="FD1091" i="2"/>
  <c r="L1091" i="2"/>
  <c r="L1093" i="2"/>
  <c r="L1092" i="2"/>
  <c r="IU1093" i="2"/>
  <c r="IU1092" i="2"/>
  <c r="IU1091" i="2"/>
  <c r="AW1092" i="2"/>
  <c r="AW1091" i="2"/>
  <c r="AW1093" i="2"/>
  <c r="EL1092" i="2"/>
  <c r="EL1093" i="2"/>
  <c r="EL1091" i="2"/>
  <c r="K1093" i="2"/>
  <c r="K1092" i="2"/>
  <c r="K1091" i="2"/>
  <c r="IR1092" i="2"/>
  <c r="IR1091" i="2"/>
  <c r="IR1093" i="2"/>
  <c r="AZ1091" i="2"/>
  <c r="AZ1093" i="2"/>
  <c r="AZ1092" i="2"/>
  <c r="GK1091" i="2"/>
  <c r="GK1092" i="2"/>
  <c r="GK1093" i="2"/>
  <c r="U1092" i="2"/>
  <c r="U1093" i="2"/>
  <c r="U1091" i="2"/>
  <c r="IS1093" i="2"/>
  <c r="IS1092" i="2"/>
  <c r="IS1091" i="2"/>
  <c r="EB898" i="2"/>
  <c r="EB912" i="2"/>
  <c r="DU912" i="2"/>
  <c r="ES424" i="2"/>
  <c r="DF912" i="2"/>
  <c r="AU424" i="2"/>
  <c r="R136" i="9"/>
  <c r="CR908" i="2"/>
  <c r="CM908" i="2"/>
  <c r="DK938" i="2"/>
  <c r="DQ912" i="2"/>
  <c r="EZ424" i="2"/>
  <c r="FA424" i="2"/>
  <c r="FT937" i="2"/>
  <c r="FT858" i="2"/>
  <c r="HO938" i="2"/>
  <c r="EN424" i="2"/>
  <c r="AL424" i="2"/>
  <c r="AM1249" i="2"/>
  <c r="AM298" i="2" s="1" a="1"/>
  <c r="AM298" i="2" s="1"/>
  <c r="AM318" i="2" s="1"/>
  <c r="AM1248" i="2"/>
  <c r="AM297" i="2" s="1" a="1"/>
  <c r="AM297" i="2" s="1"/>
  <c r="AM317" i="2" s="1"/>
  <c r="ET1248" i="2"/>
  <c r="ET1249" i="2"/>
  <c r="AX1248" i="2"/>
  <c r="AX297" i="2" s="1" a="1"/>
  <c r="AX297" i="2" s="1"/>
  <c r="AX317" i="2" s="1"/>
  <c r="AX1249" i="2"/>
  <c r="AX298" i="2" s="1" a="1"/>
  <c r="AX298" i="2" s="1"/>
  <c r="AX318" i="2" s="1"/>
  <c r="HM1249" i="2"/>
  <c r="HM1248" i="2"/>
  <c r="AL1248" i="2"/>
  <c r="AL297" i="2" s="1" a="1"/>
  <c r="AL297" i="2" s="1"/>
  <c r="AL317" i="2" s="1"/>
  <c r="AL1249" i="2"/>
  <c r="AL298" i="2" s="1" a="1"/>
  <c r="AL298" i="2" s="1"/>
  <c r="AL318" i="2" s="1"/>
  <c r="GO1249" i="2"/>
  <c r="GO1248" i="2"/>
  <c r="AB1248" i="2"/>
  <c r="AB297" i="2" s="1" a="1"/>
  <c r="AB297" i="2" s="1"/>
  <c r="AB317" i="2" s="1"/>
  <c r="AB1249" i="2"/>
  <c r="AB298" i="2" s="1" a="1"/>
  <c r="AB298" i="2" s="1"/>
  <c r="AB318" i="2" s="1"/>
  <c r="II1248" i="2"/>
  <c r="II1249" i="2"/>
  <c r="BI1248" i="2"/>
  <c r="BI1249" i="2"/>
  <c r="FB1248" i="2"/>
  <c r="FB1249" i="2"/>
  <c r="J1248" i="2"/>
  <c r="J297" i="2" s="1" a="1"/>
  <c r="J297" i="2" s="1"/>
  <c r="J317" i="2" s="1"/>
  <c r="J1249" i="2"/>
  <c r="J298" i="2" s="1" a="1"/>
  <c r="J298" i="2" s="1"/>
  <c r="J318" i="2" s="1"/>
  <c r="IK1248" i="2"/>
  <c r="IK1249" i="2"/>
  <c r="BF1248" i="2"/>
  <c r="BF297" i="2" s="1" a="1"/>
  <c r="BF297" i="2" s="1"/>
  <c r="BF317" i="2" s="1"/>
  <c r="BF1249" i="2"/>
  <c r="BF298" i="2" s="1" a="1"/>
  <c r="BF298" i="2" s="1"/>
  <c r="BF318" i="2" s="1"/>
  <c r="GW1249" i="2"/>
  <c r="GW1248" i="2"/>
  <c r="BP1249" i="2"/>
  <c r="BP298" i="2" s="1" a="1"/>
  <c r="BP298" i="2" s="1"/>
  <c r="BP318" i="2" s="1"/>
  <c r="BP1248" i="2"/>
  <c r="BP297" i="2" s="1" a="1"/>
  <c r="BP297" i="2" s="1"/>
  <c r="BP317" i="2" s="1"/>
  <c r="DX1248" i="2"/>
  <c r="DX1249" i="2"/>
  <c r="EG1248" i="2"/>
  <c r="EG1249" i="2"/>
  <c r="FA1249" i="2"/>
  <c r="FA1248" i="2"/>
  <c r="BT1248" i="2"/>
  <c r="BT297" i="2" s="1" a="1"/>
  <c r="BT297" i="2" s="1"/>
  <c r="BT317" i="2" s="1"/>
  <c r="BT1249" i="2"/>
  <c r="BT298" i="2" s="1" a="1"/>
  <c r="BT298" i="2" s="1"/>
  <c r="BT318" i="2" s="1"/>
  <c r="IC1248" i="2"/>
  <c r="IC1249" i="2"/>
  <c r="AO1248" i="2"/>
  <c r="AO297" i="2" s="1" a="1"/>
  <c r="AO297" i="2" s="1"/>
  <c r="AO317" i="2" s="1"/>
  <c r="AO1249" i="2"/>
  <c r="AO298" i="2" s="1" a="1"/>
  <c r="AO298" i="2" s="1"/>
  <c r="AO318" i="2" s="1"/>
  <c r="FZ1248" i="2"/>
  <c r="FZ1249" i="2"/>
  <c r="W1248" i="2"/>
  <c r="W297" i="2" s="1" a="1"/>
  <c r="W297" i="2" s="1"/>
  <c r="W317" i="2" s="1"/>
  <c r="W1249" i="2"/>
  <c r="W298" i="2" s="1" a="1"/>
  <c r="W298" i="2" s="1"/>
  <c r="W318" i="2" s="1"/>
  <c r="IP1248" i="2"/>
  <c r="IP1249" i="2"/>
  <c r="EZ1249" i="2"/>
  <c r="EZ1248" i="2"/>
  <c r="CB1248" i="2"/>
  <c r="CB297" i="2" s="1" a="1"/>
  <c r="CB297" i="2" s="1"/>
  <c r="CB317" i="2" s="1"/>
  <c r="CB1249" i="2"/>
  <c r="CB298" i="2" s="1" a="1"/>
  <c r="CB298" i="2" s="1"/>
  <c r="CB318" i="2" s="1"/>
  <c r="DZ1249" i="2"/>
  <c r="DZ1248" i="2"/>
  <c r="HU1248" i="2"/>
  <c r="HU1249" i="2"/>
  <c r="DR1248" i="2"/>
  <c r="DR1249" i="2"/>
  <c r="BV1248" i="2"/>
  <c r="BV297" i="2" s="1" a="1"/>
  <c r="BV297" i="2" s="1"/>
  <c r="BV317" i="2" s="1"/>
  <c r="BV1249" i="2"/>
  <c r="BV298" i="2" s="1" a="1"/>
  <c r="BV298" i="2" s="1"/>
  <c r="BV318" i="2" s="1"/>
  <c r="ER1248" i="2"/>
  <c r="ER1249" i="2"/>
  <c r="IQ1248" i="2"/>
  <c r="IQ1249" i="2"/>
  <c r="AW424" i="2"/>
  <c r="BU371" i="2"/>
  <c r="BU373" i="2" s="1"/>
  <c r="BU374" i="2" s="1"/>
  <c r="BU375" i="2" s="1"/>
  <c r="FI424" i="2"/>
  <c r="HU938" i="2"/>
  <c r="HU934" i="2" s="1"/>
  <c r="HU859" i="2"/>
  <c r="HU1735" i="2" s="1"/>
  <c r="DI912" i="2"/>
  <c r="DI904" i="2" s="1"/>
  <c r="AL1093" i="2"/>
  <c r="AL1091" i="2"/>
  <c r="AL1092" i="2"/>
  <c r="FN1093" i="2"/>
  <c r="FN1091" i="2"/>
  <c r="FN1092" i="2"/>
  <c r="BD1093" i="2"/>
  <c r="BD1092" i="2"/>
  <c r="BD1091" i="2"/>
  <c r="DY1093" i="2"/>
  <c r="DY1092" i="2"/>
  <c r="DY1091" i="2"/>
  <c r="HU1092" i="2"/>
  <c r="HU1093" i="2"/>
  <c r="HU1091" i="2"/>
  <c r="ET1092" i="2"/>
  <c r="ET1093" i="2"/>
  <c r="ET1091" i="2"/>
  <c r="BE1091" i="2"/>
  <c r="BE1093" i="2"/>
  <c r="BE1092" i="2"/>
  <c r="GP1092" i="2"/>
  <c r="GP1091" i="2"/>
  <c r="GP1093" i="2"/>
  <c r="EE1091" i="2"/>
  <c r="EE1093" i="2"/>
  <c r="EE1092" i="2"/>
  <c r="EV1091" i="2"/>
  <c r="EV1092" i="2"/>
  <c r="EV1093" i="2"/>
  <c r="CH1093" i="2"/>
  <c r="CH1091" i="2"/>
  <c r="CH1092" i="2"/>
  <c r="ER1092" i="2"/>
  <c r="ER1091" i="2"/>
  <c r="ER1093" i="2"/>
  <c r="IQ1091" i="2"/>
  <c r="IQ1092" i="2"/>
  <c r="IQ1093" i="2"/>
  <c r="DL1093" i="2"/>
  <c r="DL1091" i="2"/>
  <c r="DL1092" i="2"/>
  <c r="CJ1093" i="2"/>
  <c r="CJ1091" i="2"/>
  <c r="CJ1092" i="2"/>
  <c r="GQ1091" i="2"/>
  <c r="GQ1092" i="2"/>
  <c r="GQ1093" i="2"/>
  <c r="AO1091" i="2"/>
  <c r="AO1092" i="2"/>
  <c r="AO1093" i="2"/>
  <c r="EX1091" i="2"/>
  <c r="EX1093" i="2"/>
  <c r="EX1092" i="2"/>
  <c r="M1093" i="2"/>
  <c r="M1091" i="2"/>
  <c r="M1092" i="2"/>
  <c r="G1091" i="2"/>
  <c r="G1093" i="2"/>
  <c r="G1092" i="2"/>
  <c r="AI1092" i="2"/>
  <c r="AI1093" i="2"/>
  <c r="AI1091" i="2"/>
  <c r="HG1091" i="2"/>
  <c r="HG1092" i="2"/>
  <c r="HG1093" i="2"/>
  <c r="T1093" i="2"/>
  <c r="T1092" i="2"/>
  <c r="T1091" i="2"/>
  <c r="IP1050" i="2" a="1"/>
  <c r="IP1050" i="2" s="1"/>
  <c r="IG1050" i="2" a="1"/>
  <c r="IG1050" i="2" s="1"/>
  <c r="IB1050" i="2" a="1"/>
  <c r="IB1050" i="2" s="1"/>
  <c r="GU1050" i="2" a="1"/>
  <c r="GU1050" i="2" s="1"/>
  <c r="FL1050" i="2" a="1"/>
  <c r="FL1050" i="2" s="1"/>
  <c r="DY1050" i="2" a="1"/>
  <c r="DY1050" i="2" s="1"/>
  <c r="HD1050" i="2" a="1"/>
  <c r="HD1050" i="2" s="1"/>
  <c r="V1050" i="2" a="1"/>
  <c r="V1050" i="2" s="1"/>
  <c r="Y1050" i="2" a="1"/>
  <c r="Y1050" i="2" s="1"/>
  <c r="J1050" i="2" a="1"/>
  <c r="J1050" i="2" s="1"/>
  <c r="BB1050" i="2" a="1"/>
  <c r="BB1050" i="2" s="1"/>
  <c r="CE1050" i="2" a="1"/>
  <c r="CE1050" i="2" s="1"/>
  <c r="BK1050" i="2" a="1"/>
  <c r="BK1050" i="2" s="1"/>
  <c r="BW1050" i="2" a="1"/>
  <c r="BW1050" i="2" s="1"/>
  <c r="CB1050" i="2" a="1"/>
  <c r="CB1050" i="2" s="1"/>
  <c r="GA1050" i="2" a="1"/>
  <c r="GA1050" i="2" s="1"/>
  <c r="GH1050" i="2" a="1"/>
  <c r="GH1050" i="2" s="1"/>
  <c r="HF1050" i="2" a="1"/>
  <c r="HF1050" i="2" s="1"/>
  <c r="FR1050" i="2" a="1"/>
  <c r="FR1050" i="2" s="1"/>
  <c r="EV1050" i="2" a="1"/>
  <c r="EV1050" i="2" s="1"/>
  <c r="ET1050" i="2" a="1"/>
  <c r="ET1050" i="2" s="1"/>
  <c r="DK1050" i="2" a="1"/>
  <c r="DK1050" i="2" s="1"/>
  <c r="DN1050" i="2" a="1"/>
  <c r="DN1050" i="2" s="1"/>
  <c r="CR1050" i="2" a="1"/>
  <c r="CR1050" i="2" s="1"/>
  <c r="HJ1050" i="2" a="1"/>
  <c r="HJ1050" i="2" s="1"/>
  <c r="AX1050" i="2" a="1"/>
  <c r="AX1050" i="2" s="1"/>
  <c r="AK1050" i="2" a="1"/>
  <c r="AK1050" i="2" s="1"/>
  <c r="BH1050" i="2" a="1"/>
  <c r="BH1050" i="2" s="1"/>
  <c r="ED1050" i="2" a="1"/>
  <c r="ED1050" i="2" s="1"/>
  <c r="CX1050" i="2" a="1"/>
  <c r="CX1050" i="2" s="1"/>
  <c r="HX1050" i="2" a="1"/>
  <c r="HX1050" i="2" s="1"/>
  <c r="HN1050" i="2" a="1"/>
  <c r="HN1050" i="2" s="1"/>
  <c r="IU1050" i="2" a="1"/>
  <c r="IU1050" i="2" s="1"/>
  <c r="IA1050" i="2" a="1"/>
  <c r="IA1050" i="2" s="1"/>
  <c r="HZ1050" i="2" a="1"/>
  <c r="HZ1050" i="2" s="1"/>
  <c r="GT1050" i="2" a="1"/>
  <c r="GT1050" i="2" s="1"/>
  <c r="FK1050" i="2" a="1"/>
  <c r="FK1050" i="2" s="1"/>
  <c r="DW1050" i="2" a="1"/>
  <c r="DW1050" i="2" s="1"/>
  <c r="HE1050" i="2" a="1"/>
  <c r="HE1050" i="2" s="1"/>
  <c r="ER1050" i="2" a="1"/>
  <c r="ER1050" i="2" s="1"/>
  <c r="Z1050" i="2" a="1"/>
  <c r="Z1050" i="2" s="1"/>
  <c r="AB1050" i="2" a="1"/>
  <c r="AB1050" i="2" s="1"/>
  <c r="R1050" i="2" a="1"/>
  <c r="R1050" i="2" s="1"/>
  <c r="CD1050" i="2" a="1"/>
  <c r="CD1050" i="2" s="1"/>
  <c r="BZ1050" i="2" a="1"/>
  <c r="BZ1050" i="2" s="1"/>
  <c r="BO1050" i="2" a="1"/>
  <c r="BO1050" i="2" s="1"/>
  <c r="BT1050" i="2" a="1"/>
  <c r="BT1050" i="2" s="1"/>
  <c r="ES1050" i="2" a="1"/>
  <c r="ES1050" i="2" s="1"/>
  <c r="GN1050" i="2" a="1"/>
  <c r="GN1050" i="2" s="1"/>
  <c r="HB1050" i="2" a="1"/>
  <c r="HB1050" i="2" s="1"/>
  <c r="FX1050" i="2" a="1"/>
  <c r="FX1050" i="2" s="1"/>
  <c r="HG1050" i="2" a="1"/>
  <c r="HG1050" i="2" s="1"/>
  <c r="FD1050" i="2" a="1"/>
  <c r="FD1050" i="2" s="1"/>
  <c r="EO1050" i="2" a="1"/>
  <c r="EO1050" i="2" s="1"/>
  <c r="EM1050" i="2" a="1"/>
  <c r="EM1050" i="2" s="1"/>
  <c r="DC1050" i="2" a="1"/>
  <c r="DC1050" i="2" s="1"/>
  <c r="DP1050" i="2" a="1"/>
  <c r="DP1050" i="2" s="1"/>
  <c r="CQ1050" i="2" a="1"/>
  <c r="CQ1050" i="2" s="1"/>
  <c r="HK1050" i="2" a="1"/>
  <c r="HK1050" i="2" s="1"/>
  <c r="AT1050" i="2" a="1"/>
  <c r="AT1050" i="2" s="1"/>
  <c r="BI1050" i="2" a="1"/>
  <c r="BI1050" i="2" s="1"/>
  <c r="AY1050" i="2" a="1"/>
  <c r="AY1050" i="2" s="1"/>
  <c r="CU1050" i="2" a="1"/>
  <c r="CU1050" i="2" s="1"/>
  <c r="EG1050" i="2" a="1"/>
  <c r="EG1050" i="2" s="1"/>
  <c r="HU1050" i="2" a="1"/>
  <c r="HU1050" i="2" s="1"/>
  <c r="HW1050" i="2" a="1"/>
  <c r="HW1050" i="2" s="1"/>
  <c r="HT1050" i="2" a="1"/>
  <c r="HT1050" i="2" s="1"/>
  <c r="IM1050" i="2" a="1"/>
  <c r="IM1050" i="2" s="1"/>
  <c r="IK1050" i="2" a="1"/>
  <c r="IK1050" i="2" s="1"/>
  <c r="IC1050" i="2" a="1"/>
  <c r="IC1050" i="2" s="1"/>
  <c r="HY1050" i="2" a="1"/>
  <c r="HY1050" i="2" s="1"/>
  <c r="GS1050" i="2" a="1"/>
  <c r="GS1050" i="2" s="1"/>
  <c r="DV1050" i="2" a="1"/>
  <c r="DV1050" i="2" s="1"/>
  <c r="GJ1050" i="2" a="1"/>
  <c r="GJ1050" i="2" s="1"/>
  <c r="FS1050" i="2" a="1"/>
  <c r="FS1050" i="2" s="1"/>
  <c r="EY1050" i="2" a="1"/>
  <c r="EY1050" i="2" s="1"/>
  <c r="AD1050" i="2" a="1"/>
  <c r="AD1050" i="2" s="1"/>
  <c r="U1050" i="2" a="1"/>
  <c r="U1050" i="2" s="1"/>
  <c r="K1050" i="2" a="1"/>
  <c r="K1050" i="2" s="1"/>
  <c r="CG1050" i="2" a="1"/>
  <c r="CG1050" i="2" s="1"/>
  <c r="BR1050" i="2" a="1"/>
  <c r="BR1050" i="2" s="1"/>
  <c r="CI1050" i="2" a="1"/>
  <c r="CI1050" i="2" s="1"/>
  <c r="BL1050" i="2" a="1"/>
  <c r="BL1050" i="2" s="1"/>
  <c r="GD1050" i="2" a="1"/>
  <c r="GD1050" i="2" s="1"/>
  <c r="GE1050" i="2" a="1"/>
  <c r="GE1050" i="2" s="1"/>
  <c r="GK1050" i="2" a="1"/>
  <c r="GK1050" i="2" s="1"/>
  <c r="GY1050" i="2" a="1"/>
  <c r="GY1050" i="2" s="1"/>
  <c r="EP1050" i="2" a="1"/>
  <c r="EP1050" i="2" s="1"/>
  <c r="FP1050" i="2" a="1"/>
  <c r="FP1050" i="2" s="1"/>
  <c r="FN1050" i="2" a="1"/>
  <c r="FN1050" i="2" s="1"/>
  <c r="DR1050" i="2" a="1"/>
  <c r="DR1050" i="2" s="1"/>
  <c r="HL1050" i="2" a="1"/>
  <c r="HL1050" i="2" s="1"/>
  <c r="AP1050" i="2" a="1"/>
  <c r="AP1050" i="2" s="1"/>
  <c r="AZ1050" i="2" a="1"/>
  <c r="AZ1050" i="2" s="1"/>
  <c r="AU1050" i="2" a="1"/>
  <c r="AU1050" i="2" s="1"/>
  <c r="HH1050" i="2" a="1"/>
  <c r="HH1050" i="2" s="1"/>
  <c r="CW1050" i="2" a="1"/>
  <c r="CW1050" i="2" s="1"/>
  <c r="CO1050" i="2" a="1"/>
  <c r="CO1050" i="2" s="1"/>
  <c r="HV1050" i="2" a="1"/>
  <c r="HV1050" i="2" s="1"/>
  <c r="HS1050" i="2" a="1"/>
  <c r="HS1050" i="2" s="1"/>
  <c r="HM1050" i="2" a="1"/>
  <c r="HM1050" i="2" s="1"/>
  <c r="IT1050" i="2" a="1"/>
  <c r="IT1050" i="2" s="1"/>
  <c r="II1050" i="2" a="1"/>
  <c r="II1050" i="2" s="1"/>
  <c r="FJ1050" i="2" a="1"/>
  <c r="FJ1050" i="2" s="1"/>
  <c r="GX1050" i="2" a="1"/>
  <c r="GX1050" i="2" s="1"/>
  <c r="GC1050" i="2" a="1"/>
  <c r="GC1050" i="2" s="1"/>
  <c r="S1050" i="2" a="1"/>
  <c r="S1050" i="2" s="1"/>
  <c r="AF1050" i="2" a="1"/>
  <c r="AF1050" i="2" s="1"/>
  <c r="L1050" i="2" a="1"/>
  <c r="L1050" i="2" s="1"/>
  <c r="CF1050" i="2" a="1"/>
  <c r="CF1050" i="2" s="1"/>
  <c r="BJ1050" i="2" a="1"/>
  <c r="BJ1050" i="2" s="1"/>
  <c r="BV1050" i="2" a="1"/>
  <c r="BV1050" i="2" s="1"/>
  <c r="FU1050" i="2" a="1"/>
  <c r="FU1050" i="2" s="1"/>
  <c r="FZ1050" i="2" a="1"/>
  <c r="FZ1050" i="2" s="1"/>
  <c r="GG1050" i="2" a="1"/>
  <c r="GG1050" i="2" s="1"/>
  <c r="EK1050" i="2" a="1"/>
  <c r="EK1050" i="2" s="1"/>
  <c r="FB1050" i="2" a="1"/>
  <c r="FB1050" i="2" s="1"/>
  <c r="EZ1050" i="2" a="1"/>
  <c r="EZ1050" i="2" s="1"/>
  <c r="DA1050" i="2" a="1"/>
  <c r="DA1050" i="2" s="1"/>
  <c r="DM1050" i="2" a="1"/>
  <c r="DM1050" i="2" s="1"/>
  <c r="DJ1050" i="2" a="1"/>
  <c r="DJ1050" i="2" s="1"/>
  <c r="HP1050" i="2" a="1"/>
  <c r="HP1050" i="2" s="1"/>
  <c r="AL1050" i="2" a="1"/>
  <c r="AL1050" i="2" s="1"/>
  <c r="AQ1050" i="2" a="1"/>
  <c r="AQ1050" i="2" s="1"/>
  <c r="CP1050" i="2" a="1"/>
  <c r="CP1050" i="2" s="1"/>
  <c r="EF1050" i="2" a="1"/>
  <c r="EF1050" i="2" s="1"/>
  <c r="CM1050" i="2" a="1"/>
  <c r="CM1050" i="2" s="1"/>
  <c r="HI1050" i="2" a="1"/>
  <c r="HI1050" i="2" s="1"/>
  <c r="F1050" i="2" a="1"/>
  <c r="F1050" i="2" s="1"/>
  <c r="D1050" i="2" a="1"/>
  <c r="D1050" i="2" s="1"/>
  <c r="IH1050" i="2" a="1"/>
  <c r="IH1050" i="2" s="1"/>
  <c r="GR1050" i="2" a="1"/>
  <c r="GR1050" i="2" s="1"/>
  <c r="FI1050" i="2" a="1"/>
  <c r="FI1050" i="2" s="1"/>
  <c r="EA1050" i="2" a="1"/>
  <c r="EA1050" i="2" s="1"/>
  <c r="GP1050" i="2" a="1"/>
  <c r="GP1050" i="2" s="1"/>
  <c r="FE1050" i="2" a="1"/>
  <c r="FE1050" i="2" s="1"/>
  <c r="DH1050" i="2" a="1"/>
  <c r="DH1050" i="2" s="1"/>
  <c r="Q1050" i="2" a="1"/>
  <c r="Q1050" i="2" s="1"/>
  <c r="W1050" i="2" a="1"/>
  <c r="W1050" i="2" s="1"/>
  <c r="T1050" i="2" a="1"/>
  <c r="T1050" i="2" s="1"/>
  <c r="M1050" i="2" a="1"/>
  <c r="M1050" i="2" s="1"/>
  <c r="BF1050" i="2" a="1"/>
  <c r="BF1050" i="2" s="1"/>
  <c r="CC1050" i="2" a="1"/>
  <c r="CC1050" i="2" s="1"/>
  <c r="DI1050" i="2" a="1"/>
  <c r="DI1050" i="2" s="1"/>
  <c r="BY1050" i="2" a="1"/>
  <c r="BY1050" i="2" s="1"/>
  <c r="BN1050" i="2" a="1"/>
  <c r="BN1050" i="2" s="1"/>
  <c r="GM1050" i="2" a="1"/>
  <c r="GM1050" i="2" s="1"/>
  <c r="HA1050" i="2" a="1"/>
  <c r="HA1050" i="2" s="1"/>
  <c r="FW1050" i="2" a="1"/>
  <c r="FW1050" i="2" s="1"/>
  <c r="FC1050" i="2" a="1"/>
  <c r="FC1050" i="2" s="1"/>
  <c r="EN1050" i="2" a="1"/>
  <c r="EN1050" i="2" s="1"/>
  <c r="EL1050" i="2" a="1"/>
  <c r="EL1050" i="2" s="1"/>
  <c r="DB1050" i="2" a="1"/>
  <c r="DB1050" i="2" s="1"/>
  <c r="DD1050" i="2" a="1"/>
  <c r="DD1050" i="2" s="1"/>
  <c r="DQ1050" i="2" a="1"/>
  <c r="DQ1050" i="2" s="1"/>
  <c r="BA1050" i="2" a="1"/>
  <c r="BA1050" i="2" s="1"/>
  <c r="AV1050" i="2" a="1"/>
  <c r="AV1050" i="2" s="1"/>
  <c r="AM1050" i="2" a="1"/>
  <c r="AM1050" i="2" s="1"/>
  <c r="FT1050" i="2" a="1"/>
  <c r="FT1050" i="2" s="1"/>
  <c r="EE1050" i="2" a="1"/>
  <c r="EE1050" i="2" s="1"/>
  <c r="CN1050" i="2" a="1"/>
  <c r="CN1050" i="2" s="1"/>
  <c r="HR1050" i="2" a="1"/>
  <c r="HR1050" i="2" s="1"/>
  <c r="G1050" i="2" a="1"/>
  <c r="G1050" i="2" s="1"/>
  <c r="E1050" i="2" a="1"/>
  <c r="E1050" i="2" s="1"/>
  <c r="IS1050" i="2" a="1"/>
  <c r="IS1050" i="2" s="1"/>
  <c r="IO1050" i="2" a="1"/>
  <c r="IO1050" i="2" s="1"/>
  <c r="IL1050" i="2" a="1"/>
  <c r="IL1050" i="2" s="1"/>
  <c r="GQ1050" i="2" a="1"/>
  <c r="GQ1050" i="2" s="1"/>
  <c r="FH1050" i="2" a="1"/>
  <c r="FH1050" i="2" s="1"/>
  <c r="DZ1050" i="2" a="1"/>
  <c r="DZ1050" i="2" s="1"/>
  <c r="FM1050" i="2" a="1"/>
  <c r="FM1050" i="2" s="1"/>
  <c r="DO1050" i="2" a="1"/>
  <c r="DO1050" i="2" s="1"/>
  <c r="N1050" i="2" a="1"/>
  <c r="N1050" i="2" s="1"/>
  <c r="AA1050" i="2" a="1"/>
  <c r="AA1050" i="2" s="1"/>
  <c r="AC1050" i="2" a="1"/>
  <c r="AC1050" i="2" s="1"/>
  <c r="H1050" i="2" a="1"/>
  <c r="H1050" i="2" s="1"/>
  <c r="BE1050" i="2" a="1"/>
  <c r="BE1050" i="2" s="1"/>
  <c r="CJ1050" i="2" a="1"/>
  <c r="CJ1050" i="2" s="1"/>
  <c r="BQ1050" i="2" a="1"/>
  <c r="BQ1050" i="2" s="1"/>
  <c r="CH1050" i="2" a="1"/>
  <c r="CH1050" i="2" s="1"/>
  <c r="GB1050" i="2" a="1"/>
  <c r="GB1050" i="2" s="1"/>
  <c r="GI1050" i="2" a="1"/>
  <c r="GI1050" i="2" s="1"/>
  <c r="FV1050" i="2" a="1"/>
  <c r="FV1050" i="2" s="1"/>
  <c r="EW1050" i="2" a="1"/>
  <c r="EW1050" i="2" s="1"/>
  <c r="FA1050" i="2" a="1"/>
  <c r="FA1050" i="2" s="1"/>
  <c r="EX1050" i="2" a="1"/>
  <c r="EX1050" i="2" s="1"/>
  <c r="DT1050" i="2" a="1"/>
  <c r="DT1050" i="2" s="1"/>
  <c r="DE1050" i="2" a="1"/>
  <c r="DE1050" i="2" s="1"/>
  <c r="AW1050" i="2" a="1"/>
  <c r="AW1050" i="2" s="1"/>
  <c r="AR1050" i="2" a="1"/>
  <c r="AR1050" i="2" s="1"/>
  <c r="AI1050" i="2" a="1"/>
  <c r="AI1050" i="2" s="1"/>
  <c r="CZ1050" i="2" a="1"/>
  <c r="CZ1050" i="2" s="1"/>
  <c r="CV1050" i="2" a="1"/>
  <c r="CV1050" i="2" s="1"/>
  <c r="CL1050" i="2" a="1"/>
  <c r="CL1050" i="2" s="1"/>
  <c r="HQ1050" i="2" a="1"/>
  <c r="HQ1050" i="2" s="1"/>
  <c r="A1051" i="2"/>
  <c r="IR1050" i="2" a="1"/>
  <c r="IR1050" i="2" s="1"/>
  <c r="IJ1050" i="2" a="1"/>
  <c r="IJ1050" i="2" s="1"/>
  <c r="ID1050" i="2" a="1"/>
  <c r="ID1050" i="2" s="1"/>
  <c r="GW1050" i="2" a="1"/>
  <c r="GW1050" i="2" s="1"/>
  <c r="FG1050" i="2" a="1"/>
  <c r="FG1050" i="2" s="1"/>
  <c r="DX1050" i="2" a="1"/>
  <c r="DX1050" i="2" s="1"/>
  <c r="EI1050" i="2" a="1"/>
  <c r="EI1050" i="2" s="1"/>
  <c r="EC1050" i="2" a="1"/>
  <c r="EC1050" i="2" s="1"/>
  <c r="O1050" i="2" a="1"/>
  <c r="O1050" i="2" s="1"/>
  <c r="AE1050" i="2" a="1"/>
  <c r="AE1050" i="2" s="1"/>
  <c r="AG1050" i="2" a="1"/>
  <c r="AG1050" i="2" s="1"/>
  <c r="AH1050" i="2" a="1"/>
  <c r="AH1050" i="2" s="1"/>
  <c r="BD1050" i="2" a="1"/>
  <c r="BD1050" i="2" s="1"/>
  <c r="CA1050" i="2" a="1"/>
  <c r="CA1050" i="2" s="1"/>
  <c r="BX1050" i="2" a="1"/>
  <c r="BX1050" i="2" s="1"/>
  <c r="BU1050" i="2" a="1"/>
  <c r="BU1050" i="2" s="1"/>
  <c r="HC1050" i="2" a="1"/>
  <c r="HC1050" i="2" s="1"/>
  <c r="FY1050" i="2" a="1"/>
  <c r="FY1050" i="2" s="1"/>
  <c r="GO1050" i="2" a="1"/>
  <c r="GO1050" i="2" s="1"/>
  <c r="EJ1050" i="2" a="1"/>
  <c r="EJ1050" i="2" s="1"/>
  <c r="EU1050" i="2" a="1"/>
  <c r="EU1050" i="2" s="1"/>
  <c r="EQ1050" i="2" a="1"/>
  <c r="EQ1050" i="2" s="1"/>
  <c r="DL1050" i="2" a="1"/>
  <c r="DL1050" i="2" s="1"/>
  <c r="DG1050" i="2" a="1"/>
  <c r="DG1050" i="2" s="1"/>
  <c r="CT1050" i="2" a="1"/>
  <c r="CT1050" i="2" s="1"/>
  <c r="AS1050" i="2" a="1"/>
  <c r="AS1050" i="2" s="1"/>
  <c r="AN1050" i="2" a="1"/>
  <c r="AN1050" i="2" s="1"/>
  <c r="EH1050" i="2" a="1"/>
  <c r="EH1050" i="2" s="1"/>
  <c r="HO1050" i="2" a="1"/>
  <c r="HO1050" i="2" s="1"/>
  <c r="IQ1050" i="2" a="1"/>
  <c r="IQ1050" i="2" s="1"/>
  <c r="IN1050" i="2" a="1"/>
  <c r="IN1050" i="2" s="1"/>
  <c r="IE1050" i="2" a="1"/>
  <c r="IE1050" i="2" s="1"/>
  <c r="GV1050" i="2" a="1"/>
  <c r="GV1050" i="2" s="1"/>
  <c r="FF1050" i="2" a="1"/>
  <c r="FF1050" i="2" s="1"/>
  <c r="EB1050" i="2" a="1"/>
  <c r="EB1050" i="2" s="1"/>
  <c r="DU1050" i="2" a="1"/>
  <c r="DU1050" i="2" s="1"/>
  <c r="P1050" i="2" a="1"/>
  <c r="P1050" i="2" s="1"/>
  <c r="X1050" i="2" a="1"/>
  <c r="X1050" i="2" s="1"/>
  <c r="I1050" i="2" a="1"/>
  <c r="I1050" i="2" s="1"/>
  <c r="BC1050" i="2" a="1"/>
  <c r="BC1050" i="2" s="1"/>
  <c r="BS1050" i="2" a="1"/>
  <c r="BS1050" i="2" s="1"/>
  <c r="BP1050" i="2" a="1"/>
  <c r="BP1050" i="2" s="1"/>
  <c r="BM1050" i="2" a="1"/>
  <c r="BM1050" i="2" s="1"/>
  <c r="GL1050" i="2" a="1"/>
  <c r="GL1050" i="2" s="1"/>
  <c r="GZ1050" i="2" a="1"/>
  <c r="GZ1050" i="2" s="1"/>
  <c r="GF1050" i="2" a="1"/>
  <c r="GF1050" i="2" s="1"/>
  <c r="FQ1050" i="2" a="1"/>
  <c r="FQ1050" i="2" s="1"/>
  <c r="FO1050" i="2" a="1"/>
  <c r="FO1050" i="2" s="1"/>
  <c r="DS1050" i="2" a="1"/>
  <c r="DS1050" i="2" s="1"/>
  <c r="DF1050" i="2" a="1"/>
  <c r="DF1050" i="2" s="1"/>
  <c r="CS1050" i="2" a="1"/>
  <c r="CS1050" i="2" s="1"/>
  <c r="CY1050" i="2" a="1"/>
  <c r="CY1050" i="2" s="1"/>
  <c r="BG1050" i="2" a="1"/>
  <c r="BG1050" i="2" s="1"/>
  <c r="AO1050" i="2" a="1"/>
  <c r="AO1050" i="2" s="1"/>
  <c r="CK1050" i="2" a="1"/>
  <c r="CK1050" i="2" s="1"/>
  <c r="AJ1050" i="2" a="1"/>
  <c r="AJ1050" i="2" s="1"/>
  <c r="AM1091" i="2"/>
  <c r="AM1093" i="2"/>
  <c r="AM1092" i="2"/>
  <c r="HF1093" i="2"/>
  <c r="HF1091" i="2"/>
  <c r="HF1092" i="2"/>
  <c r="S1093" i="2"/>
  <c r="S1091" i="2"/>
  <c r="S1092" i="2"/>
  <c r="D1092" i="2"/>
  <c r="D138" i="2" s="1" a="1"/>
  <c r="D138" i="2" s="1"/>
  <c r="D153" i="2" s="1"/>
  <c r="D1093" i="2"/>
  <c r="D139" i="2" s="1" a="1"/>
  <c r="D139" i="2" s="1"/>
  <c r="D154" i="2" s="1"/>
  <c r="D1091" i="2"/>
  <c r="D137" i="2" s="1" a="1"/>
  <c r="D137" i="2" s="1"/>
  <c r="D152" i="2" s="1"/>
  <c r="CT1093" i="2"/>
  <c r="CT1092" i="2"/>
  <c r="CT1091" i="2"/>
  <c r="BO1092" i="2"/>
  <c r="BO1091" i="2"/>
  <c r="BO1093" i="2"/>
  <c r="DU1091" i="2"/>
  <c r="DU1092" i="2"/>
  <c r="DU1093" i="2"/>
  <c r="CX937" i="2"/>
  <c r="FJ424" i="2"/>
  <c r="ID371" i="2"/>
  <c r="ID373" i="2" s="1"/>
  <c r="ID374" i="2" s="1"/>
  <c r="ID375" i="2" s="1"/>
  <c r="EL424" i="2"/>
  <c r="DB912" i="2"/>
  <c r="DF908" i="2"/>
  <c r="CV908" i="2"/>
  <c r="AS424" i="2"/>
  <c r="HF912" i="2"/>
  <c r="GE938" i="2"/>
  <c r="CH371" i="2"/>
  <c r="CH373" i="2" s="1"/>
  <c r="CH374" i="2" s="1"/>
  <c r="CH375" i="2" s="1"/>
  <c r="IO938" i="2"/>
  <c r="IO934" i="2" s="1"/>
  <c r="IO859" i="2"/>
  <c r="IO885" i="2" s="1"/>
  <c r="BW371" i="2"/>
  <c r="BW373" i="2" s="1"/>
  <c r="BW374" i="2" s="1"/>
  <c r="BW375" i="2" s="1"/>
  <c r="CU908" i="2"/>
  <c r="DC912" i="2"/>
  <c r="EO424" i="2"/>
  <c r="HL1248" i="2"/>
  <c r="HL1249" i="2"/>
  <c r="F1248" i="2"/>
  <c r="F1249" i="2"/>
  <c r="DD1248" i="2"/>
  <c r="DD1249" i="2"/>
  <c r="AI1249" i="2"/>
  <c r="AI1248" i="2"/>
  <c r="DF1248" i="2"/>
  <c r="DF1249" i="2"/>
  <c r="FX1248" i="2"/>
  <c r="FX1249" i="2"/>
  <c r="Z1248" i="2"/>
  <c r="Z297" i="2" s="1" a="1"/>
  <c r="Z297" i="2" s="1"/>
  <c r="Z317" i="2" s="1"/>
  <c r="Z1249" i="2"/>
  <c r="Z298" i="2" s="1" a="1"/>
  <c r="Z298" i="2" s="1"/>
  <c r="Z318" i="2" s="1"/>
  <c r="IR1248" i="2"/>
  <c r="IR1249" i="2"/>
  <c r="BG1248" i="2"/>
  <c r="BG297" i="2" s="1" a="1"/>
  <c r="BG297" i="2" s="1"/>
  <c r="BG317" i="2" s="1"/>
  <c r="BG1249" i="2"/>
  <c r="BG298" i="2" s="1" a="1"/>
  <c r="BG298" i="2" s="1"/>
  <c r="BG318" i="2" s="1"/>
  <c r="GI1249" i="2"/>
  <c r="GI1248" i="2"/>
  <c r="X1248" i="2"/>
  <c r="X297" i="2" s="1" a="1"/>
  <c r="X297" i="2" s="1"/>
  <c r="X317" i="2" s="1"/>
  <c r="X1249" i="2"/>
  <c r="X298" i="2" s="1" a="1"/>
  <c r="X298" i="2" s="1"/>
  <c r="X318" i="2" s="1"/>
  <c r="IS1249" i="2"/>
  <c r="IS1248" i="2"/>
  <c r="AH1249" i="2"/>
  <c r="AH1248" i="2"/>
  <c r="IG1249" i="2"/>
  <c r="IG1248" i="2"/>
  <c r="BC1249" i="2"/>
  <c r="BC298" i="2" s="1" a="1"/>
  <c r="BC298" i="2" s="1"/>
  <c r="BC318" i="2" s="1"/>
  <c r="BC1248" i="2"/>
  <c r="BC297" i="2" s="1" a="1"/>
  <c r="BC297" i="2" s="1"/>
  <c r="BC317" i="2" s="1"/>
  <c r="FJ1248" i="2"/>
  <c r="FJ1249" i="2"/>
  <c r="AS1249" i="2"/>
  <c r="AS298" i="2" s="1" a="1"/>
  <c r="AS298" i="2" s="1"/>
  <c r="AS318" i="2" s="1"/>
  <c r="AS1248" i="2"/>
  <c r="AS297" i="2" s="1" a="1"/>
  <c r="AS297" i="2" s="1"/>
  <c r="AS317" i="2" s="1"/>
  <c r="EW1248" i="2"/>
  <c r="EW1249" i="2"/>
  <c r="CC1248" i="2"/>
  <c r="CC297" i="2" s="1" a="1"/>
  <c r="CC297" i="2" s="1"/>
  <c r="CC317" i="2" s="1"/>
  <c r="CC1249" i="2"/>
  <c r="CC298" i="2" s="1" a="1"/>
  <c r="CC298" i="2" s="1"/>
  <c r="CC318" i="2" s="1"/>
  <c r="IN1248" i="2"/>
  <c r="IN1249" i="2"/>
  <c r="CT1249" i="2"/>
  <c r="CT1248" i="2"/>
  <c r="GL1249" i="2"/>
  <c r="GL1248" i="2"/>
  <c r="U1249" i="2"/>
  <c r="U298" i="2" s="1" a="1"/>
  <c r="U298" i="2" s="1"/>
  <c r="U318" i="2" s="1"/>
  <c r="U1248" i="2"/>
  <c r="U297" i="2" s="1" a="1"/>
  <c r="U297" i="2" s="1"/>
  <c r="U317" i="2" s="1"/>
  <c r="HQ1248" i="2"/>
  <c r="HQ1249" i="2"/>
  <c r="EV1249" i="2"/>
  <c r="EV1248" i="2"/>
  <c r="CD1248" i="2"/>
  <c r="CD297" i="2" s="1" a="1"/>
  <c r="CD297" i="2" s="1"/>
  <c r="CD317" i="2" s="1"/>
  <c r="CD1249" i="2"/>
  <c r="CD298" i="2" s="1" a="1"/>
  <c r="CD298" i="2" s="1"/>
  <c r="CD318" i="2" s="1"/>
  <c r="FF1248" i="2"/>
  <c r="FF1249" i="2"/>
  <c r="CW1248" i="2"/>
  <c r="CW1249" i="2"/>
  <c r="FR1248" i="2"/>
  <c r="FR1249" i="2"/>
  <c r="BY1249" i="2"/>
  <c r="BY298" i="2" s="1" a="1"/>
  <c r="BY298" i="2" s="1"/>
  <c r="BY318" i="2" s="1"/>
  <c r="BY1248" i="2"/>
  <c r="BY297" i="2" s="1" a="1"/>
  <c r="BY297" i="2" s="1"/>
  <c r="BY317" i="2" s="1"/>
  <c r="FM1248" i="2"/>
  <c r="FM1249" i="2"/>
  <c r="A1193" i="2"/>
  <c r="IN1192" i="2" a="1"/>
  <c r="IN1192" i="2" s="1"/>
  <c r="II1192" i="2" a="1"/>
  <c r="II1192" i="2" s="1"/>
  <c r="IC1192" i="2" a="1"/>
  <c r="IC1192" i="2" s="1"/>
  <c r="GS1192" i="2" a="1"/>
  <c r="GS1192" i="2" s="1"/>
  <c r="FJ1192" i="2" a="1"/>
  <c r="FJ1192" i="2" s="1"/>
  <c r="DW1192" i="2" a="1"/>
  <c r="DW1192" i="2" s="1"/>
  <c r="GJ1192" i="2" a="1"/>
  <c r="GJ1192" i="2" s="1"/>
  <c r="V1192" i="2" a="1"/>
  <c r="V1192" i="2" s="1"/>
  <c r="X1192" i="2" a="1"/>
  <c r="X1192" i="2" s="1"/>
  <c r="M1192" i="2" a="1"/>
  <c r="M1192" i="2" s="1"/>
  <c r="BF1192" i="2" a="1"/>
  <c r="BF1192" i="2" s="1"/>
  <c r="BO1192" i="2" a="1"/>
  <c r="BO1192" i="2" s="1"/>
  <c r="CB1192" i="2" a="1"/>
  <c r="CB1192" i="2" s="1"/>
  <c r="BQ1192" i="2" a="1"/>
  <c r="BQ1192" i="2" s="1"/>
  <c r="ES1192" i="2" a="1"/>
  <c r="ES1192" i="2" s="1"/>
  <c r="GN1192" i="2" a="1"/>
  <c r="GN1192" i="2" s="1"/>
  <c r="GB1192" i="2" a="1"/>
  <c r="GB1192" i="2" s="1"/>
  <c r="HB1192" i="2" a="1"/>
  <c r="HB1192" i="2" s="1"/>
  <c r="EQ1192" i="2" a="1"/>
  <c r="EQ1192" i="2" s="1"/>
  <c r="EK1192" i="2" a="1"/>
  <c r="EK1192" i="2" s="1"/>
  <c r="EZ1192" i="2" a="1"/>
  <c r="EZ1192" i="2" s="1"/>
  <c r="DT1192" i="2" a="1"/>
  <c r="DT1192" i="2" s="1"/>
  <c r="DP1192" i="2" a="1"/>
  <c r="DP1192" i="2" s="1"/>
  <c r="CS1192" i="2" a="1"/>
  <c r="CS1192" i="2" s="1"/>
  <c r="HK1192" i="2" a="1"/>
  <c r="HK1192" i="2" s="1"/>
  <c r="AV1192" i="2" a="1"/>
  <c r="AV1192" i="2" s="1"/>
  <c r="BA1192" i="2" a="1"/>
  <c r="BA1192" i="2" s="1"/>
  <c r="AQ1192" i="2" a="1"/>
  <c r="AQ1192" i="2" s="1"/>
  <c r="CU1192" i="2" a="1"/>
  <c r="CU1192" i="2" s="1"/>
  <c r="IU1192" i="2" a="1"/>
  <c r="IU1192" i="2" s="1"/>
  <c r="IH1192" i="2" a="1"/>
  <c r="IH1192" i="2" s="1"/>
  <c r="HZ1192" i="2" a="1"/>
  <c r="HZ1192" i="2" s="1"/>
  <c r="GR1192" i="2" a="1"/>
  <c r="GR1192" i="2" s="1"/>
  <c r="DV1192" i="2" a="1"/>
  <c r="DV1192" i="2" s="1"/>
  <c r="HD1192" i="2" a="1"/>
  <c r="HD1192" i="2" s="1"/>
  <c r="GX1192" i="2" a="1"/>
  <c r="GX1192" i="2" s="1"/>
  <c r="Z1192" i="2" a="1"/>
  <c r="Z1192" i="2" s="1"/>
  <c r="AB1192" i="2" a="1"/>
  <c r="AB1192" i="2" s="1"/>
  <c r="H1192" i="2" a="1"/>
  <c r="H1192" i="2" s="1"/>
  <c r="BB1192" i="2" a="1"/>
  <c r="BB1192" i="2" s="1"/>
  <c r="BK1192" i="2" a="1"/>
  <c r="BK1192" i="2" s="1"/>
  <c r="BX1192" i="2" a="1"/>
  <c r="BX1192" i="2" s="1"/>
  <c r="BM1192" i="2" a="1"/>
  <c r="BM1192" i="2" s="1"/>
  <c r="GD1192" i="2" a="1"/>
  <c r="GD1192" i="2" s="1"/>
  <c r="GI1192" i="2" a="1"/>
  <c r="GI1192" i="2" s="1"/>
  <c r="FX1192" i="2" a="1"/>
  <c r="FX1192" i="2" s="1"/>
  <c r="GO1192" i="2" a="1"/>
  <c r="GO1192" i="2" s="1"/>
  <c r="FP1192" i="2" a="1"/>
  <c r="FP1192" i="2" s="1"/>
  <c r="FA1192" i="2" a="1"/>
  <c r="FA1192" i="2" s="1"/>
  <c r="ET1192" i="2" a="1"/>
  <c r="ET1192" i="2" s="1"/>
  <c r="DK1192" i="2" a="1"/>
  <c r="DK1192" i="2" s="1"/>
  <c r="DF1192" i="2" a="1"/>
  <c r="DF1192" i="2" s="1"/>
  <c r="HJ1192" i="2" a="1"/>
  <c r="HJ1192" i="2" s="1"/>
  <c r="HP1192" i="2" a="1"/>
  <c r="HP1192" i="2" s="1"/>
  <c r="AN1192" i="2" a="1"/>
  <c r="AN1192" i="2" s="1"/>
  <c r="AS1192" i="2" a="1"/>
  <c r="AS1192" i="2" s="1"/>
  <c r="AI1192" i="2" a="1"/>
  <c r="AI1192" i="2" s="1"/>
  <c r="IO1192" i="2" a="1"/>
  <c r="IO1192" i="2" s="1"/>
  <c r="HY1192" i="2" a="1"/>
  <c r="HY1192" i="2" s="1"/>
  <c r="GQ1192" i="2" a="1"/>
  <c r="GQ1192" i="2" s="1"/>
  <c r="FI1192" i="2" a="1"/>
  <c r="FI1192" i="2" s="1"/>
  <c r="EB1192" i="2" a="1"/>
  <c r="EB1192" i="2" s="1"/>
  <c r="HE1192" i="2" a="1"/>
  <c r="HE1192" i="2" s="1"/>
  <c r="GP1192" i="2" a="1"/>
  <c r="GP1192" i="2" s="1"/>
  <c r="ER1192" i="2" a="1"/>
  <c r="ER1192" i="2" s="1"/>
  <c r="AD1192" i="2" a="1"/>
  <c r="AD1192" i="2" s="1"/>
  <c r="AF1192" i="2" a="1"/>
  <c r="AF1192" i="2" s="1"/>
  <c r="AH1192" i="2" a="1"/>
  <c r="AH1192" i="2" s="1"/>
  <c r="BE1192" i="2" a="1"/>
  <c r="BE1192" i="2" s="1"/>
  <c r="CE1192" i="2" a="1"/>
  <c r="CE1192" i="2" s="1"/>
  <c r="IT1192" i="2" a="1"/>
  <c r="IT1192" i="2" s="1"/>
  <c r="IM1192" i="2" a="1"/>
  <c r="IM1192" i="2" s="1"/>
  <c r="GW1192" i="2" a="1"/>
  <c r="GW1192" i="2" s="1"/>
  <c r="FH1192" i="2" a="1"/>
  <c r="FH1192" i="2" s="1"/>
  <c r="EA1192" i="2" a="1"/>
  <c r="EA1192" i="2" s="1"/>
  <c r="EY1192" i="2" a="1"/>
  <c r="EY1192" i="2" s="1"/>
  <c r="DH1192" i="2" a="1"/>
  <c r="DH1192" i="2" s="1"/>
  <c r="S1192" i="2" a="1"/>
  <c r="S1192" i="2" s="1"/>
  <c r="U1192" i="2" a="1"/>
  <c r="U1192" i="2" s="1"/>
  <c r="I1192" i="2" a="1"/>
  <c r="I1192" i="2" s="1"/>
  <c r="BD1192" i="2" a="1"/>
  <c r="BD1192" i="2" s="1"/>
  <c r="CD1192" i="2" a="1"/>
  <c r="CD1192" i="2" s="1"/>
  <c r="DI1192" i="2" a="1"/>
  <c r="DI1192" i="2" s="1"/>
  <c r="BZ1192" i="2" a="1"/>
  <c r="BZ1192" i="2" s="1"/>
  <c r="BP1192" i="2" a="1"/>
  <c r="BP1192" i="2" s="1"/>
  <c r="FY1192" i="2" a="1"/>
  <c r="FY1192" i="2" s="1"/>
  <c r="GY1192" i="2" a="1"/>
  <c r="GY1192" i="2" s="1"/>
  <c r="GF1192" i="2" a="1"/>
  <c r="GF1192" i="2" s="1"/>
  <c r="IQ1192" i="2" a="1"/>
  <c r="IQ1192" i="2" s="1"/>
  <c r="IL1192" i="2" a="1"/>
  <c r="IL1192" i="2" s="1"/>
  <c r="IA1192" i="2" a="1"/>
  <c r="IA1192" i="2" s="1"/>
  <c r="GU1192" i="2" a="1"/>
  <c r="GU1192" i="2" s="1"/>
  <c r="FF1192" i="2" a="1"/>
  <c r="FF1192" i="2" s="1"/>
  <c r="GC1192" i="2" a="1"/>
  <c r="GC1192" i="2" s="1"/>
  <c r="EI1192" i="2" a="1"/>
  <c r="EI1192" i="2" s="1"/>
  <c r="DU1192" i="2" a="1"/>
  <c r="DU1192" i="2" s="1"/>
  <c r="P1192" i="2" a="1"/>
  <c r="P1192" i="2" s="1"/>
  <c r="AE1192" i="2" a="1"/>
  <c r="AE1192" i="2" s="1"/>
  <c r="AG1192" i="2" a="1"/>
  <c r="AG1192" i="2" s="1"/>
  <c r="R1192" i="2" a="1"/>
  <c r="R1192" i="2" s="1"/>
  <c r="CF1192" i="2" a="1"/>
  <c r="CF1192" i="2" s="1"/>
  <c r="BW1192" i="2" a="1"/>
  <c r="BW1192" i="2" s="1"/>
  <c r="BN1192" i="2" a="1"/>
  <c r="BN1192" i="2" s="1"/>
  <c r="BY1192" i="2" a="1"/>
  <c r="BY1192" i="2" s="1"/>
  <c r="GM1192" i="2" a="1"/>
  <c r="GM1192" i="2" s="1"/>
  <c r="GA1192" i="2" a="1"/>
  <c r="GA1192" i="2" s="1"/>
  <c r="HG1192" i="2" a="1"/>
  <c r="HG1192" i="2" s="1"/>
  <c r="FQ1192" i="2" a="1"/>
  <c r="FQ1192" i="2" s="1"/>
  <c r="FO1192" i="2" a="1"/>
  <c r="FO1192" i="2" s="1"/>
  <c r="EN1192" i="2" a="1"/>
  <c r="EN1192" i="2" s="1"/>
  <c r="DA1192" i="2" a="1"/>
  <c r="DA1192" i="2" s="1"/>
  <c r="DQ1192" i="2" a="1"/>
  <c r="DQ1192" i="2" s="1"/>
  <c r="DN1192" i="2" a="1"/>
  <c r="DN1192" i="2" s="1"/>
  <c r="AW1192" i="2" a="1"/>
  <c r="AW1192" i="2" s="1"/>
  <c r="AT1192" i="2" a="1"/>
  <c r="AT1192" i="2" s="1"/>
  <c r="AJ1192" i="2" a="1"/>
  <c r="AJ1192" i="2" s="1"/>
  <c r="IP1192" i="2" a="1"/>
  <c r="IP1192" i="2" s="1"/>
  <c r="IK1192" i="2" a="1"/>
  <c r="IK1192" i="2" s="1"/>
  <c r="IB1192" i="2" a="1"/>
  <c r="IB1192" i="2" s="1"/>
  <c r="GT1192" i="2" a="1"/>
  <c r="GT1192" i="2" s="1"/>
  <c r="FK1192" i="2" a="1"/>
  <c r="FK1192" i="2" s="1"/>
  <c r="DX1192" i="2" a="1"/>
  <c r="DX1192" i="2" s="1"/>
  <c r="Q1192" i="2" a="1"/>
  <c r="Q1192" i="2" s="1"/>
  <c r="T1192" i="2" a="1"/>
  <c r="T1192" i="2" s="1"/>
  <c r="L1192" i="2" a="1"/>
  <c r="L1192" i="2" s="1"/>
  <c r="BS1192" i="2" a="1"/>
  <c r="BS1192" i="2" s="1"/>
  <c r="BJ1192" i="2" a="1"/>
  <c r="BJ1192" i="2" s="1"/>
  <c r="BU1192" i="2" a="1"/>
  <c r="BU1192" i="2" s="1"/>
  <c r="HA1192" i="2" a="1"/>
  <c r="HA1192" i="2" s="1"/>
  <c r="GH1192" i="2" a="1"/>
  <c r="GH1192" i="2" s="1"/>
  <c r="FW1192" i="2" a="1"/>
  <c r="FW1192" i="2" s="1"/>
  <c r="HF1192" i="2" a="1"/>
  <c r="HF1192" i="2" s="1"/>
  <c r="FC1192" i="2" a="1"/>
  <c r="FC1192" i="2" s="1"/>
  <c r="EV1192" i="2" a="1"/>
  <c r="EV1192" i="2" s="1"/>
  <c r="FR1192" i="2" a="1"/>
  <c r="FR1192" i="2" s="1"/>
  <c r="DG1192" i="2" a="1"/>
  <c r="DG1192" i="2" s="1"/>
  <c r="CT1192" i="2" a="1"/>
  <c r="CT1192" i="2" s="1"/>
  <c r="IJ1192" i="2" a="1"/>
  <c r="IJ1192" i="2" s="1"/>
  <c r="O1192" i="2" a="1"/>
  <c r="O1192" i="2" s="1"/>
  <c r="CH1192" i="2" a="1"/>
  <c r="CH1192" i="2" s="1"/>
  <c r="GZ1192" i="2" a="1"/>
  <c r="GZ1192" i="2" s="1"/>
  <c r="EP1192" i="2" a="1"/>
  <c r="EP1192" i="2" s="1"/>
  <c r="DB1192" i="2" a="1"/>
  <c r="DB1192" i="2" s="1"/>
  <c r="DR1192" i="2" a="1"/>
  <c r="DR1192" i="2" s="1"/>
  <c r="AL1192" i="2" a="1"/>
  <c r="AL1192" i="2" s="1"/>
  <c r="FT1192" i="2" a="1"/>
  <c r="FT1192" i="2" s="1"/>
  <c r="CP1192" i="2" a="1"/>
  <c r="CP1192" i="2" s="1"/>
  <c r="CM1192" i="2" a="1"/>
  <c r="CM1192" i="2" s="1"/>
  <c r="HX1192" i="2" a="1"/>
  <c r="HX1192" i="2" s="1"/>
  <c r="HM1192" i="2" a="1"/>
  <c r="HM1192" i="2" s="1"/>
  <c r="IG1192" i="2" a="1"/>
  <c r="IG1192" i="2" s="1"/>
  <c r="GV1192" i="2" a="1"/>
  <c r="GV1192" i="2" s="1"/>
  <c r="W1192" i="2" a="1"/>
  <c r="W1192" i="2" s="1"/>
  <c r="CG1192" i="2" a="1"/>
  <c r="CG1192" i="2" s="1"/>
  <c r="CJ1192" i="2" a="1"/>
  <c r="CJ1192" i="2" s="1"/>
  <c r="HC1192" i="2" a="1"/>
  <c r="HC1192" i="2" s="1"/>
  <c r="EO1192" i="2" a="1"/>
  <c r="EO1192" i="2" s="1"/>
  <c r="DL1192" i="2" a="1"/>
  <c r="DL1192" i="2" s="1"/>
  <c r="AK1192" i="2" a="1"/>
  <c r="AK1192" i="2" s="1"/>
  <c r="CX1192" i="2" a="1"/>
  <c r="CX1192" i="2" s="1"/>
  <c r="ED1192" i="2" a="1"/>
  <c r="ED1192" i="2" s="1"/>
  <c r="CO1192" i="2" a="1"/>
  <c r="CO1192" i="2" s="1"/>
  <c r="HW1192" i="2" a="1"/>
  <c r="HW1192" i="2" s="1"/>
  <c r="HT1192" i="2" a="1"/>
  <c r="HT1192" i="2" s="1"/>
  <c r="FS1192" i="2" a="1"/>
  <c r="FS1192" i="2" s="1"/>
  <c r="DO1192" i="2" a="1"/>
  <c r="DO1192" i="2" s="1"/>
  <c r="Y1192" i="2" a="1"/>
  <c r="Y1192" i="2" s="1"/>
  <c r="K1192" i="2" a="1"/>
  <c r="K1192" i="2" s="1"/>
  <c r="BC1192" i="2" a="1"/>
  <c r="BC1192" i="2" s="1"/>
  <c r="CI1192" i="2" a="1"/>
  <c r="CI1192" i="2" s="1"/>
  <c r="GG1192" i="2" a="1"/>
  <c r="GG1192" i="2" s="1"/>
  <c r="FN1192" i="2" a="1"/>
  <c r="FN1192" i="2" s="1"/>
  <c r="DD1192" i="2" a="1"/>
  <c r="DD1192" i="2" s="1"/>
  <c r="AO1192" i="2" a="1"/>
  <c r="AO1192" i="2" s="1"/>
  <c r="AZ1192" i="2" a="1"/>
  <c r="AZ1192" i="2" s="1"/>
  <c r="CW1192" i="2" a="1"/>
  <c r="CW1192" i="2" s="1"/>
  <c r="HH1192" i="2" a="1"/>
  <c r="HH1192" i="2" s="1"/>
  <c r="HR1192" i="2" a="1"/>
  <c r="HR1192" i="2" s="1"/>
  <c r="ID1192" i="2" a="1"/>
  <c r="ID1192" i="2" s="1"/>
  <c r="FG1192" i="2" a="1"/>
  <c r="FG1192" i="2" s="1"/>
  <c r="AC1192" i="2" a="1"/>
  <c r="AC1192" i="2" s="1"/>
  <c r="BV1192" i="2" a="1"/>
  <c r="BV1192" i="2" s="1"/>
  <c r="GK1192" i="2" a="1"/>
  <c r="GK1192" i="2" s="1"/>
  <c r="EU1192" i="2" a="1"/>
  <c r="EU1192" i="2" s="1"/>
  <c r="DM1192" i="2" a="1"/>
  <c r="DM1192" i="2" s="1"/>
  <c r="BH1192" i="2" a="1"/>
  <c r="BH1192" i="2" s="1"/>
  <c r="AR1192" i="2" a="1"/>
  <c r="AR1192" i="2" s="1"/>
  <c r="EG1192" i="2" a="1"/>
  <c r="EG1192" i="2" s="1"/>
  <c r="CY1192" i="2" a="1"/>
  <c r="CY1192" i="2" s="1"/>
  <c r="HQ1192" i="2" a="1"/>
  <c r="HQ1192" i="2" s="1"/>
  <c r="F1192" i="2" a="1"/>
  <c r="F1192" i="2" s="1"/>
  <c r="IE1192" i="2" a="1"/>
  <c r="IE1192" i="2" s="1"/>
  <c r="FL1192" i="2" a="1"/>
  <c r="FL1192" i="2" s="1"/>
  <c r="DZ1192" i="2" a="1"/>
  <c r="DZ1192" i="2" s="1"/>
  <c r="FM1192" i="2" a="1"/>
  <c r="FM1192" i="2" s="1"/>
  <c r="BR1192" i="2" a="1"/>
  <c r="BR1192" i="2" s="1"/>
  <c r="FZ1192" i="2" a="1"/>
  <c r="FZ1192" i="2" s="1"/>
  <c r="EW1192" i="2" a="1"/>
  <c r="EW1192" i="2" s="1"/>
  <c r="FD1192" i="2" a="1"/>
  <c r="FD1192" i="2" s="1"/>
  <c r="DC1192" i="2" a="1"/>
  <c r="DC1192" i="2" s="1"/>
  <c r="AU1192" i="2" a="1"/>
  <c r="AU1192" i="2" s="1"/>
  <c r="AY1192" i="2" a="1"/>
  <c r="AY1192" i="2" s="1"/>
  <c r="CV1192" i="2" a="1"/>
  <c r="CV1192" i="2" s="1"/>
  <c r="HU1192" i="2" a="1"/>
  <c r="HU1192" i="2" s="1"/>
  <c r="HO1192" i="2" a="1"/>
  <c r="HO1192" i="2" s="1"/>
  <c r="G1192" i="2" a="1"/>
  <c r="G1192" i="2" s="1"/>
  <c r="E1192" i="2" a="1"/>
  <c r="E1192" i="2" s="1"/>
  <c r="IS1192" i="2" a="1"/>
  <c r="IS1192" i="2" s="1"/>
  <c r="DY1192" i="2" a="1"/>
  <c r="DY1192" i="2" s="1"/>
  <c r="FE1192" i="2" a="1"/>
  <c r="FE1192" i="2" s="1"/>
  <c r="BT1192" i="2" a="1"/>
  <c r="BT1192" i="2" s="1"/>
  <c r="GE1192" i="2" a="1"/>
  <c r="GE1192" i="2" s="1"/>
  <c r="FV1192" i="2" a="1"/>
  <c r="FV1192" i="2" s="1"/>
  <c r="EL1192" i="2" a="1"/>
  <c r="EL1192" i="2" s="1"/>
  <c r="EX1192" i="2" a="1"/>
  <c r="EX1192" i="2" s="1"/>
  <c r="DS1192" i="2" a="1"/>
  <c r="DS1192" i="2" s="1"/>
  <c r="CR1192" i="2" a="1"/>
  <c r="CR1192" i="2" s="1"/>
  <c r="AM1192" i="2" a="1"/>
  <c r="AM1192" i="2" s="1"/>
  <c r="AX1192" i="2" a="1"/>
  <c r="AX1192" i="2" s="1"/>
  <c r="EF1192" i="2" a="1"/>
  <c r="EF1192" i="2" s="1"/>
  <c r="CN1192" i="2" a="1"/>
  <c r="CN1192" i="2" s="1"/>
  <c r="CK1192" i="2" a="1"/>
  <c r="CK1192" i="2" s="1"/>
  <c r="D1192" i="2" a="1"/>
  <c r="D1192" i="2" s="1"/>
  <c r="IR1192" i="2" a="1"/>
  <c r="IR1192" i="2" s="1"/>
  <c r="N1192" i="2" a="1"/>
  <c r="N1192" i="2" s="1"/>
  <c r="BL1192" i="2" a="1"/>
  <c r="BL1192" i="2" s="1"/>
  <c r="FU1192" i="2" a="1"/>
  <c r="FU1192" i="2" s="1"/>
  <c r="FB1192" i="2" a="1"/>
  <c r="FB1192" i="2" s="1"/>
  <c r="EM1192" i="2" a="1"/>
  <c r="EM1192" i="2" s="1"/>
  <c r="DJ1192" i="2" a="1"/>
  <c r="DJ1192" i="2" s="1"/>
  <c r="CQ1192" i="2" a="1"/>
  <c r="CQ1192" i="2" s="1"/>
  <c r="BG1192" i="2" a="1"/>
  <c r="BG1192" i="2" s="1"/>
  <c r="AP1192" i="2" a="1"/>
  <c r="AP1192" i="2" s="1"/>
  <c r="EE1192" i="2" a="1"/>
  <c r="EE1192" i="2" s="1"/>
  <c r="CL1192" i="2" a="1"/>
  <c r="CL1192" i="2" s="1"/>
  <c r="HN1192" i="2" a="1"/>
  <c r="HN1192" i="2" s="1"/>
  <c r="CC1192" i="2" a="1"/>
  <c r="CC1192" i="2" s="1"/>
  <c r="EH1192" i="2" a="1"/>
  <c r="EH1192" i="2" s="1"/>
  <c r="HV1192" i="2" a="1"/>
  <c r="HV1192" i="2" s="1"/>
  <c r="HS1192" i="2" a="1"/>
  <c r="HS1192" i="2" s="1"/>
  <c r="AA1192" i="2" a="1"/>
  <c r="AA1192" i="2" s="1"/>
  <c r="J1192" i="2" a="1"/>
  <c r="J1192" i="2" s="1"/>
  <c r="DE1192" i="2" a="1"/>
  <c r="DE1192" i="2" s="1"/>
  <c r="CZ1192" i="2" a="1"/>
  <c r="CZ1192" i="2" s="1"/>
  <c r="HI1192" i="2" a="1"/>
  <c r="HI1192" i="2" s="1"/>
  <c r="CA1192" i="2" a="1"/>
  <c r="CA1192" i="2" s="1"/>
  <c r="EJ1192" i="2" a="1"/>
  <c r="EJ1192" i="2" s="1"/>
  <c r="HL1192" i="2" a="1"/>
  <c r="HL1192" i="2" s="1"/>
  <c r="EC1192" i="2" a="1"/>
  <c r="EC1192" i="2" s="1"/>
  <c r="GL1192" i="2" a="1"/>
  <c r="GL1192" i="2" s="1"/>
  <c r="BI1192" i="2" a="1"/>
  <c r="BI1192" i="2" s="1"/>
  <c r="CJ908" i="2"/>
  <c r="CJ904" i="2" s="1"/>
  <c r="CW898" i="2"/>
  <c r="AT424" i="2"/>
  <c r="HJ938" i="2"/>
  <c r="FF424" i="2"/>
  <c r="II938" i="2"/>
  <c r="II859" i="2"/>
  <c r="DR908" i="2"/>
  <c r="BD424" i="2"/>
  <c r="DP908" i="2"/>
  <c r="DD908" i="2"/>
  <c r="FL424" i="2"/>
  <c r="DP912" i="2"/>
  <c r="EH912" i="2"/>
  <c r="EH904" i="2" s="1"/>
  <c r="FU908" i="2"/>
  <c r="FU904" i="2" s="1"/>
  <c r="AU1093" i="2"/>
  <c r="AU1092" i="2"/>
  <c r="AU1091" i="2"/>
  <c r="GE1092" i="2"/>
  <c r="GE1093" i="2"/>
  <c r="GE1091" i="2"/>
  <c r="J1093" i="2"/>
  <c r="J1092" i="2"/>
  <c r="J1091" i="2"/>
  <c r="FG1091" i="2"/>
  <c r="FG1093" i="2"/>
  <c r="FG1092" i="2"/>
  <c r="EH1093" i="2"/>
  <c r="EH1091" i="2"/>
  <c r="EH1092" i="2"/>
  <c r="GN1091" i="2"/>
  <c r="GN1093" i="2"/>
  <c r="GN1092" i="2"/>
  <c r="I1091" i="2"/>
  <c r="I1092" i="2"/>
  <c r="I1093" i="2"/>
  <c r="DZ1093" i="2"/>
  <c r="DZ1092" i="2"/>
  <c r="DZ1091" i="2"/>
  <c r="AT1093" i="2"/>
  <c r="AT1092" i="2"/>
  <c r="AT1091" i="2"/>
  <c r="FR1091" i="2"/>
  <c r="FR1092" i="2"/>
  <c r="FR1093" i="2"/>
  <c r="CF1093" i="2"/>
  <c r="CF1092" i="2"/>
  <c r="CF1091" i="2"/>
  <c r="FS1092" i="2"/>
  <c r="FS1091" i="2"/>
  <c r="FS1093" i="2"/>
  <c r="CK1092" i="2"/>
  <c r="CK1091" i="2"/>
  <c r="CK1093" i="2"/>
  <c r="DB1093" i="2"/>
  <c r="DB1091" i="2"/>
  <c r="DB1092" i="2"/>
  <c r="DI1091" i="2"/>
  <c r="DI1092" i="2"/>
  <c r="DI1093" i="2"/>
  <c r="IE1092" i="2"/>
  <c r="IE1093" i="2"/>
  <c r="IE1091" i="2"/>
  <c r="BG1091" i="2"/>
  <c r="BG1092" i="2"/>
  <c r="BG1093" i="2"/>
  <c r="GO1091" i="2"/>
  <c r="GO1093" i="2"/>
  <c r="GO1092" i="2"/>
  <c r="AE1092" i="2"/>
  <c r="AE1093" i="2"/>
  <c r="AE1091" i="2"/>
  <c r="HR1091" i="2"/>
  <c r="HR1093" i="2"/>
  <c r="HR1092" i="2"/>
  <c r="AR1092" i="2"/>
  <c r="AR1091" i="2"/>
  <c r="AR1093" i="2"/>
  <c r="FW1091" i="2"/>
  <c r="FW1092" i="2"/>
  <c r="FW1093" i="2"/>
  <c r="AC1093" i="2"/>
  <c r="AC1092" i="2"/>
  <c r="AC1091" i="2"/>
  <c r="F1091" i="2"/>
  <c r="F1093" i="2"/>
  <c r="F1092" i="2"/>
  <c r="AV1091" i="2"/>
  <c r="AV1093" i="2"/>
  <c r="AV1092" i="2"/>
  <c r="GG1091" i="2"/>
  <c r="GG1092" i="2"/>
  <c r="GG1093" i="2"/>
  <c r="Y1091" i="2"/>
  <c r="Y1093" i="2"/>
  <c r="Y1092" i="2"/>
  <c r="HS1092" i="2"/>
  <c r="HS1091" i="2"/>
  <c r="HS1093" i="2"/>
  <c r="DN1091" i="2"/>
  <c r="DN1093" i="2"/>
  <c r="DN1092" i="2"/>
  <c r="BZ1092" i="2"/>
  <c r="BZ1093" i="2"/>
  <c r="BZ1091" i="2"/>
  <c r="EI1093" i="2"/>
  <c r="EI1092" i="2"/>
  <c r="EI1091" i="2"/>
  <c r="IQ1598" i="2" a="1"/>
  <c r="IQ1598" i="2" s="1"/>
  <c r="IQ1607" i="2" s="1"/>
  <c r="II1598" i="2" a="1"/>
  <c r="II1598" i="2" s="1"/>
  <c r="II1607" i="2" s="1"/>
  <c r="IE1598" i="2" a="1"/>
  <c r="IE1598" i="2" s="1"/>
  <c r="IE1607" i="2" s="1"/>
  <c r="GQ1598" i="2" a="1"/>
  <c r="GQ1598" i="2" s="1"/>
  <c r="GQ1607" i="2" s="1"/>
  <c r="FF1598" i="2" a="1"/>
  <c r="FF1598" i="2" s="1"/>
  <c r="FF1607" i="2" s="1"/>
  <c r="DW1598" i="2" a="1"/>
  <c r="DW1598" i="2" s="1"/>
  <c r="DW1607" i="2" s="1"/>
  <c r="HD1598" i="2" a="1"/>
  <c r="HD1598" i="2" s="1"/>
  <c r="HD1607" i="2" s="1"/>
  <c r="GC1598" i="2" a="1"/>
  <c r="GC1598" i="2" s="1"/>
  <c r="FE1598" i="2" a="1"/>
  <c r="FE1598" i="2" s="1"/>
  <c r="FE1607" i="2" s="1"/>
  <c r="DU1598" i="2" a="1"/>
  <c r="DU1598" i="2" s="1"/>
  <c r="DU1607" i="2" s="1"/>
  <c r="DO1598" i="2" a="1"/>
  <c r="DO1598" i="2" s="1"/>
  <c r="DO1607" i="2" s="1"/>
  <c r="X1598" i="2" a="1"/>
  <c r="X1598" i="2" s="1"/>
  <c r="X1607" i="2" s="1"/>
  <c r="U1598" i="2" a="1"/>
  <c r="U1598" i="2" s="1"/>
  <c r="U1607" i="2" s="1"/>
  <c r="AH1598" i="2" a="1"/>
  <c r="AH1598" i="2" s="1"/>
  <c r="AH1607" i="2" s="1"/>
  <c r="IP1598" i="2" a="1"/>
  <c r="IP1598" i="2" s="1"/>
  <c r="IP1607" i="2" s="1"/>
  <c r="IH1598" i="2" a="1"/>
  <c r="IH1598" i="2" s="1"/>
  <c r="IH1607" i="2" s="1"/>
  <c r="IA1598" i="2" a="1"/>
  <c r="IA1598" i="2" s="1"/>
  <c r="IA1607" i="2" s="1"/>
  <c r="HZ1598" i="2" a="1"/>
  <c r="HZ1598" i="2" s="1"/>
  <c r="HZ1607" i="2" s="1"/>
  <c r="GW1598" i="2" a="1"/>
  <c r="GW1598" i="2" s="1"/>
  <c r="GW1607" i="2" s="1"/>
  <c r="FL1598" i="2" a="1"/>
  <c r="FL1598" i="2" s="1"/>
  <c r="FL1607" i="2" s="1"/>
  <c r="DV1598" i="2" a="1"/>
  <c r="DV1598" i="2" s="1"/>
  <c r="DV1607" i="2" s="1"/>
  <c r="HE1598" i="2" a="1"/>
  <c r="HE1598" i="2" s="1"/>
  <c r="HE1607" i="2" s="1"/>
  <c r="GJ1598" i="2" a="1"/>
  <c r="GJ1598" i="2" s="1"/>
  <c r="GJ1607" i="2" s="1"/>
  <c r="EI1598" i="2" a="1"/>
  <c r="EI1598" i="2" s="1"/>
  <c r="EI1607" i="2" s="1"/>
  <c r="ER1598" i="2" a="1"/>
  <c r="ER1598" i="2" s="1"/>
  <c r="ER1607" i="2" s="1"/>
  <c r="AD1598" i="2" a="1"/>
  <c r="AD1598" i="2" s="1"/>
  <c r="AD1607" i="2" s="1"/>
  <c r="AA1598" i="2" a="1"/>
  <c r="AA1598" i="2" s="1"/>
  <c r="AA1607" i="2" s="1"/>
  <c r="H1598" i="2" a="1"/>
  <c r="H1598" i="2" s="1"/>
  <c r="H1607" i="2" s="1"/>
  <c r="BE1598" i="2" a="1"/>
  <c r="BE1598" i="2" s="1"/>
  <c r="BE1607" i="2" s="1"/>
  <c r="BL1598" i="2" a="1"/>
  <c r="BL1598" i="2" s="1"/>
  <c r="BL1607" i="2" s="1"/>
  <c r="BX1598" i="2" a="1"/>
  <c r="BX1598" i="2" s="1"/>
  <c r="BX1607" i="2" s="1"/>
  <c r="BR1598" i="2" a="1"/>
  <c r="BR1598" i="2" s="1"/>
  <c r="BR1607" i="2" s="1"/>
  <c r="IN1598" i="2" a="1"/>
  <c r="IN1598" i="2" s="1"/>
  <c r="IN1607" i="2" s="1"/>
  <c r="IL1598" i="2" a="1"/>
  <c r="IL1598" i="2" s="1"/>
  <c r="IL1607" i="2" s="1"/>
  <c r="IB1598" i="2" a="1"/>
  <c r="IB1598" i="2" s="1"/>
  <c r="IB1607" i="2" s="1"/>
  <c r="HY1598" i="2" a="1"/>
  <c r="HY1598" i="2" s="1"/>
  <c r="HY1607" i="2" s="1"/>
  <c r="FK1598" i="2" a="1"/>
  <c r="FK1598" i="2" s="1"/>
  <c r="FK1607" i="2" s="1"/>
  <c r="GX1598" i="2" a="1"/>
  <c r="GX1598" i="2" s="1"/>
  <c r="GX1607" i="2" s="1"/>
  <c r="EY1598" i="2" a="1"/>
  <c r="EY1598" i="2" s="1"/>
  <c r="EY1607" i="2" s="1"/>
  <c r="Y1598" i="2" a="1"/>
  <c r="Y1598" i="2" s="1"/>
  <c r="Y1607" i="2" s="1"/>
  <c r="AG1598" i="2" a="1"/>
  <c r="AG1598" i="2" s="1"/>
  <c r="AG1607" i="2" s="1"/>
  <c r="I1598" i="2" a="1"/>
  <c r="I1598" i="2" s="1"/>
  <c r="I1607" i="2" s="1"/>
  <c r="BD1598" i="2" a="1"/>
  <c r="BD1598" i="2" s="1"/>
  <c r="BD1607" i="2" s="1"/>
  <c r="CI1598" i="2" a="1"/>
  <c r="CI1598" i="2" s="1"/>
  <c r="CI1607" i="2" s="1"/>
  <c r="BO1598" i="2" a="1"/>
  <c r="BO1598" i="2" s="1"/>
  <c r="BO1607" i="2" s="1"/>
  <c r="BM1598" i="2" a="1"/>
  <c r="BM1598" i="2" s="1"/>
  <c r="BM1607" i="2" s="1"/>
  <c r="IU1598" i="2" a="1"/>
  <c r="IU1598" i="2" s="1"/>
  <c r="IU1607" i="2" s="1"/>
  <c r="IK1598" i="2" a="1"/>
  <c r="IK1598" i="2" s="1"/>
  <c r="IK1607" i="2" s="1"/>
  <c r="IC1598" i="2" a="1"/>
  <c r="IC1598" i="2" s="1"/>
  <c r="IC1607" i="2" s="1"/>
  <c r="GV1598" i="2" a="1"/>
  <c r="GV1598" i="2" s="1"/>
  <c r="GV1607" i="2" s="1"/>
  <c r="FJ1598" i="2" a="1"/>
  <c r="FJ1598" i="2" s="1"/>
  <c r="FJ1607" i="2" s="1"/>
  <c r="EB1598" i="2" a="1"/>
  <c r="EB1598" i="2" s="1"/>
  <c r="EB1607" i="2" s="1"/>
  <c r="GP1598" i="2" a="1"/>
  <c r="GP1598" i="2" s="1"/>
  <c r="GP1607" i="2" s="1"/>
  <c r="AE1598" i="2" a="1"/>
  <c r="AE1598" i="2" s="1"/>
  <c r="AE1607" i="2" s="1"/>
  <c r="AB1598" i="2" a="1"/>
  <c r="AB1598" i="2" s="1"/>
  <c r="AB1607" i="2" s="1"/>
  <c r="IM1598" i="2" a="1"/>
  <c r="IM1598" i="2" s="1"/>
  <c r="IM1607" i="2" s="1"/>
  <c r="GU1598" i="2" a="1"/>
  <c r="GU1598" i="2" s="1"/>
  <c r="GU1607" i="2" s="1"/>
  <c r="FH1598" i="2" a="1"/>
  <c r="FH1598" i="2" s="1"/>
  <c r="FH1607" i="2" s="1"/>
  <c r="EA1598" i="2" a="1"/>
  <c r="EA1598" i="2" s="1"/>
  <c r="EA1607" i="2" s="1"/>
  <c r="O1598" i="2" a="1"/>
  <c r="O1598" i="2" s="1"/>
  <c r="O1607" i="2" s="1"/>
  <c r="S1598" i="2" a="1"/>
  <c r="S1598" i="2" s="1"/>
  <c r="S1607" i="2" s="1"/>
  <c r="V1598" i="2" a="1"/>
  <c r="V1598" i="2" s="1"/>
  <c r="V1607" i="2" s="1"/>
  <c r="R1598" i="2" a="1"/>
  <c r="R1598" i="2" s="1"/>
  <c r="R1607" i="2" s="1"/>
  <c r="CF1598" i="2" a="1"/>
  <c r="CF1598" i="2" s="1"/>
  <c r="CF1607" i="2" s="1"/>
  <c r="BP1598" i="2" a="1"/>
  <c r="BP1598" i="2" s="1"/>
  <c r="BP1607" i="2" s="1"/>
  <c r="BS1598" i="2" a="1"/>
  <c r="BS1598" i="2" s="1"/>
  <c r="BS1607" i="2" s="1"/>
  <c r="ES1598" i="2" a="1"/>
  <c r="ES1598" i="2" s="1"/>
  <c r="ES1607" i="2" s="1"/>
  <c r="IS1598" i="2" a="1"/>
  <c r="IS1598" i="2" s="1"/>
  <c r="IS1607" i="2" s="1"/>
  <c r="IJ1598" i="2" a="1"/>
  <c r="IJ1598" i="2" s="1"/>
  <c r="IJ1607" i="2" s="1"/>
  <c r="GS1598" i="2" a="1"/>
  <c r="GS1598" i="2" s="1"/>
  <c r="GS1607" i="2" s="1"/>
  <c r="FI1598" i="2" a="1"/>
  <c r="FI1598" i="2" s="1"/>
  <c r="FI1607" i="2" s="1"/>
  <c r="DY1598" i="2" a="1"/>
  <c r="DY1598" i="2" s="1"/>
  <c r="DY1607" i="2" s="1"/>
  <c r="Q1598" i="2" a="1"/>
  <c r="Q1598" i="2" s="1"/>
  <c r="Q1607" i="2" s="1"/>
  <c r="Z1598" i="2" a="1"/>
  <c r="Z1598" i="2" s="1"/>
  <c r="Z1607" i="2" s="1"/>
  <c r="W1598" i="2" a="1"/>
  <c r="W1598" i="2" s="1"/>
  <c r="W1607" i="2" s="1"/>
  <c r="L1598" i="2" a="1"/>
  <c r="L1598" i="2" s="1"/>
  <c r="L1607" i="2" s="1"/>
  <c r="BF1598" i="2" a="1"/>
  <c r="BF1598" i="2" s="1"/>
  <c r="BF1607" i="2" s="1"/>
  <c r="CD1598" i="2" a="1"/>
  <c r="CD1598" i="2" s="1"/>
  <c r="CD1607" i="2" s="1"/>
  <c r="CJ1598" i="2" a="1"/>
  <c r="CJ1598" i="2" s="1"/>
  <c r="CJ1607" i="2" s="1"/>
  <c r="BT1598" i="2" a="1"/>
  <c r="BT1598" i="2" s="1"/>
  <c r="BT1607" i="2" s="1"/>
  <c r="BW1598" i="2" a="1"/>
  <c r="BW1598" i="2" s="1"/>
  <c r="BW1607" i="2" s="1"/>
  <c r="IR1598" i="2" a="1"/>
  <c r="IR1598" i="2" s="1"/>
  <c r="IR1607" i="2" s="1"/>
  <c r="IG1598" i="2" a="1"/>
  <c r="IG1598" i="2" s="1"/>
  <c r="IG1607" i="2" s="1"/>
  <c r="ID1598" i="2" a="1"/>
  <c r="ID1598" i="2" s="1"/>
  <c r="ID1607" i="2" s="1"/>
  <c r="GR1598" i="2" a="1"/>
  <c r="GR1598" i="2" s="1"/>
  <c r="GR1607" i="2" s="1"/>
  <c r="DX1598" i="2" a="1"/>
  <c r="DX1598" i="2" s="1"/>
  <c r="DX1607" i="2" s="1"/>
  <c r="FS1598" i="2" a="1"/>
  <c r="FS1598" i="2" s="1"/>
  <c r="FS1607" i="2" s="1"/>
  <c r="FM1598" i="2" a="1"/>
  <c r="FM1598" i="2" s="1"/>
  <c r="FM1607" i="2" s="1"/>
  <c r="EC1598" i="2" a="1"/>
  <c r="EC1598" i="2" s="1"/>
  <c r="EC1607" i="2" s="1"/>
  <c r="DH1598" i="2" a="1"/>
  <c r="DH1598" i="2" s="1"/>
  <c r="DH1607" i="2" s="1"/>
  <c r="N1598" i="2" a="1"/>
  <c r="N1598" i="2" s="1"/>
  <c r="N1607" i="2" s="1"/>
  <c r="AF1598" i="2" a="1"/>
  <c r="AF1598" i="2" s="1"/>
  <c r="AF1607" i="2" s="1"/>
  <c r="M1598" i="2" a="1"/>
  <c r="M1598" i="2" s="1"/>
  <c r="M1607" i="2" s="1"/>
  <c r="CC1598" i="2" a="1"/>
  <c r="CC1598" i="2" s="1"/>
  <c r="CC1607" i="2" s="1"/>
  <c r="BZ1598" i="2" a="1"/>
  <c r="BZ1598" i="2" s="1"/>
  <c r="BZ1607" i="2" s="1"/>
  <c r="BK1598" i="2" a="1"/>
  <c r="BK1598" i="2" s="1"/>
  <c r="BK1607" i="2" s="1"/>
  <c r="BN1598" i="2" a="1"/>
  <c r="BN1598" i="2" s="1"/>
  <c r="BN1607" i="2" s="1"/>
  <c r="BB1598" i="2" a="1"/>
  <c r="BB1598" i="2" s="1"/>
  <c r="BB1607" i="2" s="1"/>
  <c r="BY1598" i="2" a="1"/>
  <c r="BY1598" i="2" s="1"/>
  <c r="BY1607" i="2" s="1"/>
  <c r="GZ1598" i="2" a="1"/>
  <c r="GZ1598" i="2" s="1"/>
  <c r="GZ1607" i="2" s="1"/>
  <c r="HA1598" i="2" a="1"/>
  <c r="HA1598" i="2" s="1"/>
  <c r="HA1607" i="2" s="1"/>
  <c r="GE1598" i="2" a="1"/>
  <c r="GE1598" i="2" s="1"/>
  <c r="GE1607" i="2" s="1"/>
  <c r="HF1598" i="2" a="1"/>
  <c r="HF1598" i="2" s="1"/>
  <c r="HF1607" i="2" s="1"/>
  <c r="FO1598" i="2" a="1"/>
  <c r="FO1598" i="2" s="1"/>
  <c r="FO1607" i="2" s="1"/>
  <c r="FP1598" i="2" a="1"/>
  <c r="FP1598" i="2" s="1"/>
  <c r="FP1607" i="2" s="1"/>
  <c r="FA1598" i="2" a="1"/>
  <c r="FA1598" i="2" s="1"/>
  <c r="FA1607" i="2" s="1"/>
  <c r="DB1598" i="2" a="1"/>
  <c r="DB1598" i="2" s="1"/>
  <c r="DB1607" i="2" s="1"/>
  <c r="DQ1598" i="2" a="1"/>
  <c r="DQ1598" i="2" s="1"/>
  <c r="DQ1607" i="2" s="1"/>
  <c r="DF1598" i="2" a="1"/>
  <c r="DF1598" i="2" s="1"/>
  <c r="DF1607" i="2" s="1"/>
  <c r="CS1598" i="2" a="1"/>
  <c r="CS1598" i="2" s="1"/>
  <c r="CS1607" i="2" s="1"/>
  <c r="HP1598" i="2" a="1"/>
  <c r="HP1598" i="2" s="1"/>
  <c r="HP1607" i="2" s="1"/>
  <c r="AZ1598" i="2" a="1"/>
  <c r="AZ1598" i="2" s="1"/>
  <c r="AZ1607" i="2" s="1"/>
  <c r="AQ1598" i="2" a="1"/>
  <c r="AQ1598" i="2" s="1"/>
  <c r="AQ1607" i="2" s="1"/>
  <c r="AP1598" i="2" a="1"/>
  <c r="AP1598" i="2" s="1"/>
  <c r="AP1607" i="2" s="1"/>
  <c r="EE1598" i="2" a="1"/>
  <c r="EE1598" i="2" s="1"/>
  <c r="EE1607" i="2" s="1"/>
  <c r="CY1598" i="2" a="1"/>
  <c r="CY1598" i="2" s="1"/>
  <c r="CY1607" i="2" s="1"/>
  <c r="CM1598" i="2" a="1"/>
  <c r="CM1598" i="2" s="1"/>
  <c r="CM1607" i="2" s="1"/>
  <c r="HI1598" i="2" a="1"/>
  <c r="HI1598" i="2" s="1"/>
  <c r="HI1607" i="2" s="1"/>
  <c r="F1598" i="2" a="1"/>
  <c r="F1598" i="2" s="1"/>
  <c r="F1607" i="2" s="1"/>
  <c r="DZ1598" i="2" a="1"/>
  <c r="DZ1598" i="2" s="1"/>
  <c r="DZ1607" i="2" s="1"/>
  <c r="CH1598" i="2" a="1"/>
  <c r="CH1598" i="2" s="1"/>
  <c r="CH1607" i="2" s="1"/>
  <c r="GM1598" i="2" a="1"/>
  <c r="GM1598" i="2" s="1"/>
  <c r="GM1607" i="2" s="1"/>
  <c r="GI1598" i="2" a="1"/>
  <c r="GI1598" i="2" s="1"/>
  <c r="GI1607" i="2" s="1"/>
  <c r="GA1598" i="2" a="1"/>
  <c r="GA1598" i="2" s="1"/>
  <c r="GA1607" i="2" s="1"/>
  <c r="FB1598" i="2" a="1"/>
  <c r="FB1598" i="2" s="1"/>
  <c r="FB1607" i="2" s="1"/>
  <c r="EU1598" i="2" a="1"/>
  <c r="EU1598" i="2" s="1"/>
  <c r="EU1607" i="2" s="1"/>
  <c r="EN1598" i="2" a="1"/>
  <c r="EN1598" i="2" s="1"/>
  <c r="EN1607" i="2" s="1"/>
  <c r="DP1598" i="2" a="1"/>
  <c r="DP1598" i="2" s="1"/>
  <c r="DP1607" i="2" s="1"/>
  <c r="DE1598" i="2" a="1"/>
  <c r="DE1598" i="2" s="1"/>
  <c r="DE1607" i="2" s="1"/>
  <c r="CT1598" i="2" a="1"/>
  <c r="CT1598" i="2" s="1"/>
  <c r="CT1607" i="2" s="1"/>
  <c r="AV1598" i="2" a="1"/>
  <c r="AV1598" i="2" s="1"/>
  <c r="AV1607" i="2" s="1"/>
  <c r="AM1598" i="2" a="1"/>
  <c r="AM1598" i="2" s="1"/>
  <c r="AM1607" i="2" s="1"/>
  <c r="BG1598" i="2" a="1"/>
  <c r="BG1598" i="2" s="1"/>
  <c r="BG1607" i="2" s="1"/>
  <c r="CW1598" i="2" a="1"/>
  <c r="CW1598" i="2" s="1"/>
  <c r="CW1607" i="2" s="1"/>
  <c r="CX1598" i="2" a="1"/>
  <c r="CX1598" i="2" s="1"/>
  <c r="CX1607" i="2" s="1"/>
  <c r="CL1598" i="2" a="1"/>
  <c r="CL1598" i="2" s="1"/>
  <c r="CL1607" i="2" s="1"/>
  <c r="HQ1598" i="2" a="1"/>
  <c r="HQ1598" i="2" s="1"/>
  <c r="HQ1607" i="2" s="1"/>
  <c r="G1598" i="2" a="1"/>
  <c r="G1598" i="2" s="1"/>
  <c r="G1607" i="2" s="1"/>
  <c r="IT1598" i="2" a="1"/>
  <c r="IT1598" i="2" s="1"/>
  <c r="IT1607" i="2" s="1"/>
  <c r="CB1598" i="2" a="1"/>
  <c r="CB1598" i="2" s="1"/>
  <c r="CB1607" i="2" s="1"/>
  <c r="GH1598" i="2" a="1"/>
  <c r="GH1598" i="2" s="1"/>
  <c r="GH1607" i="2" s="1"/>
  <c r="FY1598" i="2" a="1"/>
  <c r="FY1598" i="2" s="1"/>
  <c r="FY1607" i="2" s="1"/>
  <c r="FU1598" i="2" a="1"/>
  <c r="FU1598" i="2" s="1"/>
  <c r="FU1607" i="2" s="1"/>
  <c r="EW1598" i="2" a="1"/>
  <c r="EW1598" i="2" s="1"/>
  <c r="EW1607" i="2" s="1"/>
  <c r="FN1598" i="2" a="1"/>
  <c r="FN1598" i="2" s="1"/>
  <c r="FN1607" i="2" s="1"/>
  <c r="EZ1598" i="2" a="1"/>
  <c r="EZ1598" i="2" s="1"/>
  <c r="EZ1607" i="2" s="1"/>
  <c r="DN1598" i="2" a="1"/>
  <c r="DN1598" i="2" s="1"/>
  <c r="DN1607" i="2" s="1"/>
  <c r="DS1598" i="2" a="1"/>
  <c r="DS1598" i="2" s="1"/>
  <c r="DS1607" i="2" s="1"/>
  <c r="CR1598" i="2" a="1"/>
  <c r="CR1598" i="2" s="1"/>
  <c r="CR1607" i="2" s="1"/>
  <c r="AR1598" i="2" a="1"/>
  <c r="AR1598" i="2" s="1"/>
  <c r="AR1607" i="2" s="1"/>
  <c r="AI1598" i="2" a="1"/>
  <c r="AI1598" i="2" s="1"/>
  <c r="AI1607" i="2" s="1"/>
  <c r="AL1598" i="2" a="1"/>
  <c r="AL1598" i="2" s="1"/>
  <c r="AL1607" i="2" s="1"/>
  <c r="HH1598" i="2" a="1"/>
  <c r="HH1598" i="2" s="1"/>
  <c r="HH1607" i="2" s="1"/>
  <c r="CP1598" i="2" a="1"/>
  <c r="CP1598" i="2" s="1"/>
  <c r="CP1607" i="2" s="1"/>
  <c r="HO1598" i="2" a="1"/>
  <c r="HO1598" i="2" s="1"/>
  <c r="HO1607" i="2" s="1"/>
  <c r="IO1598" i="2" a="1"/>
  <c r="IO1598" i="2" s="1"/>
  <c r="IO1607" i="2" s="1"/>
  <c r="BJ1598" i="2" a="1"/>
  <c r="BJ1598" i="2" s="1"/>
  <c r="BJ1607" i="2" s="1"/>
  <c r="GB1598" i="2" a="1"/>
  <c r="GB1598" i="2" s="1"/>
  <c r="GB1607" i="2" s="1"/>
  <c r="GO1598" i="2" a="1"/>
  <c r="GO1598" i="2" s="1"/>
  <c r="GO1607" i="2" s="1"/>
  <c r="HC1598" i="2" a="1"/>
  <c r="HC1598" i="2" s="1"/>
  <c r="HC1607" i="2" s="1"/>
  <c r="EQ1598" i="2" a="1"/>
  <c r="EQ1598" i="2" s="1"/>
  <c r="EQ1607" i="2" s="1"/>
  <c r="ET1598" i="2" a="1"/>
  <c r="ET1598" i="2" s="1"/>
  <c r="ET1607" i="2" s="1"/>
  <c r="EL1598" i="2" a="1"/>
  <c r="EL1598" i="2" s="1"/>
  <c r="EL1607" i="2" s="1"/>
  <c r="DM1598" i="2" a="1"/>
  <c r="DM1598" i="2" s="1"/>
  <c r="DM1607" i="2" s="1"/>
  <c r="DD1598" i="2" a="1"/>
  <c r="DD1598" i="2" s="1"/>
  <c r="DD1607" i="2" s="1"/>
  <c r="CQ1598" i="2" a="1"/>
  <c r="CQ1598" i="2" s="1"/>
  <c r="CQ1607" i="2" s="1"/>
  <c r="AN1598" i="2" a="1"/>
  <c r="AN1598" i="2" s="1"/>
  <c r="AN1607" i="2" s="1"/>
  <c r="BA1598" i="2" a="1"/>
  <c r="BA1598" i="2" s="1"/>
  <c r="BA1607" i="2" s="1"/>
  <c r="AX1598" i="2" a="1"/>
  <c r="AX1598" i="2" s="1"/>
  <c r="AX1607" i="2" s="1"/>
  <c r="ED1598" i="2" a="1"/>
  <c r="ED1598" i="2" s="1"/>
  <c r="ED1607" i="2" s="1"/>
  <c r="EF1598" i="2" a="1"/>
  <c r="EF1598" i="2" s="1"/>
  <c r="CK1598" i="2" a="1"/>
  <c r="CK1598" i="2" s="1"/>
  <c r="CK1607" i="2" s="1"/>
  <c r="D1598" i="2" a="1"/>
  <c r="D1598" i="2" s="1"/>
  <c r="D1607" i="2" s="1"/>
  <c r="D714" i="2" s="1" a="1"/>
  <c r="D714" i="2" s="1"/>
  <c r="D724" i="2" s="1"/>
  <c r="CA1598" i="2" a="1"/>
  <c r="CA1598" i="2" s="1"/>
  <c r="CA1607" i="2" s="1"/>
  <c r="FX1598" i="2" a="1"/>
  <c r="FX1598" i="2" s="1"/>
  <c r="FX1607" i="2" s="1"/>
  <c r="GF1598" i="2" a="1"/>
  <c r="GF1598" i="2" s="1"/>
  <c r="GF1607" i="2" s="1"/>
  <c r="GY1598" i="2" a="1"/>
  <c r="GY1598" i="2" s="1"/>
  <c r="GY1607" i="2" s="1"/>
  <c r="EM1598" i="2" a="1"/>
  <c r="EM1598" i="2" s="1"/>
  <c r="EM1607" i="2" s="1"/>
  <c r="FD1598" i="2" a="1"/>
  <c r="FD1598" i="2" s="1"/>
  <c r="FD1607" i="2" s="1"/>
  <c r="FR1598" i="2" a="1"/>
  <c r="FR1598" i="2" s="1"/>
  <c r="FR1607" i="2" s="1"/>
  <c r="DT1598" i="2" a="1"/>
  <c r="DT1598" i="2" s="1"/>
  <c r="DT1607" i="2" s="1"/>
  <c r="DC1598" i="2" a="1"/>
  <c r="DC1598" i="2" s="1"/>
  <c r="DC1607" i="2" s="1"/>
  <c r="AJ1598" i="2" a="1"/>
  <c r="AJ1598" i="2" s="1"/>
  <c r="AJ1607" i="2" s="1"/>
  <c r="AW1598" i="2" a="1"/>
  <c r="AW1598" i="2" s="1"/>
  <c r="AW1607" i="2" s="1"/>
  <c r="AT1598" i="2" a="1"/>
  <c r="AT1598" i="2" s="1"/>
  <c r="AT1607" i="2" s="1"/>
  <c r="CV1598" i="2" a="1"/>
  <c r="CV1598" i="2" s="1"/>
  <c r="CV1607" i="2" s="1"/>
  <c r="EH1598" i="2" a="1"/>
  <c r="EH1598" i="2" s="1"/>
  <c r="EH1607" i="2" s="1"/>
  <c r="HT1598" i="2" a="1"/>
  <c r="HT1598" i="2" s="1"/>
  <c r="HT1607" i="2" s="1"/>
  <c r="E1598" i="2" a="1"/>
  <c r="E1598" i="2" s="1"/>
  <c r="E1607" i="2" s="1"/>
  <c r="A1599" i="2"/>
  <c r="GT1598" i="2" a="1"/>
  <c r="GT1598" i="2" s="1"/>
  <c r="GT1607" i="2" s="1"/>
  <c r="T1598" i="2" a="1"/>
  <c r="T1598" i="2" s="1"/>
  <c r="T1607" i="2" s="1"/>
  <c r="J1598" i="2" a="1"/>
  <c r="J1598" i="2" s="1"/>
  <c r="J1607" i="2" s="1"/>
  <c r="CE1598" i="2" a="1"/>
  <c r="CE1598" i="2" s="1"/>
  <c r="CE1607" i="2" s="1"/>
  <c r="BQ1598" i="2" a="1"/>
  <c r="BQ1598" i="2" s="1"/>
  <c r="BQ1607" i="2" s="1"/>
  <c r="GD1598" i="2" a="1"/>
  <c r="GD1598" i="2" s="1"/>
  <c r="GD1607" i="2" s="1"/>
  <c r="GK1598" i="2" a="1"/>
  <c r="GK1598" i="2" s="1"/>
  <c r="GK1607" i="2" s="1"/>
  <c r="GN1598" i="2" a="1"/>
  <c r="GN1598" i="2" s="1"/>
  <c r="GN1607" i="2" s="1"/>
  <c r="FW1598" i="2" a="1"/>
  <c r="FW1598" i="2" s="1"/>
  <c r="FW1607" i="2" s="1"/>
  <c r="EV1598" i="2" a="1"/>
  <c r="EV1598" i="2" s="1"/>
  <c r="EV1607" i="2" s="1"/>
  <c r="FC1598" i="2" a="1"/>
  <c r="FC1598" i="2" s="1"/>
  <c r="FC1607" i="2" s="1"/>
  <c r="EK1598" i="2" a="1"/>
  <c r="EK1598" i="2" s="1"/>
  <c r="EK1607" i="2" s="1"/>
  <c r="DK1598" i="2" a="1"/>
  <c r="DK1598" i="2" s="1"/>
  <c r="DK1607" i="2" s="1"/>
  <c r="DL1598" i="2" a="1"/>
  <c r="DL1598" i="2" s="1"/>
  <c r="DL1607" i="2" s="1"/>
  <c r="HJ1598" i="2" a="1"/>
  <c r="HJ1598" i="2" s="1"/>
  <c r="HJ1607" i="2" s="1"/>
  <c r="AY1598" i="2" a="1"/>
  <c r="AY1598" i="2" s="1"/>
  <c r="AY1607" i="2" s="1"/>
  <c r="AO1598" i="2" a="1"/>
  <c r="AO1598" i="2" s="1"/>
  <c r="AO1607" i="2" s="1"/>
  <c r="CU1598" i="2" a="1"/>
  <c r="CU1598" i="2" s="1"/>
  <c r="CU1607" i="2" s="1"/>
  <c r="CO1598" i="2" a="1"/>
  <c r="CO1598" i="2" s="1"/>
  <c r="CO1607" i="2" s="1"/>
  <c r="HX1598" i="2" a="1"/>
  <c r="HX1598" i="2" s="1"/>
  <c r="HX1607" i="2" s="1"/>
  <c r="HM1598" i="2" a="1"/>
  <c r="HM1598" i="2" s="1"/>
  <c r="HM1607" i="2" s="1"/>
  <c r="AC1598" i="2" a="1"/>
  <c r="AC1598" i="2" s="1"/>
  <c r="AC1607" i="2" s="1"/>
  <c r="K1598" i="2" a="1"/>
  <c r="K1598" i="2" s="1"/>
  <c r="K1607" i="2" s="1"/>
  <c r="BC1598" i="2" a="1"/>
  <c r="BC1598" i="2" s="1"/>
  <c r="BC1607" i="2" s="1"/>
  <c r="BU1598" i="2" a="1"/>
  <c r="BU1598" i="2" s="1"/>
  <c r="BU1607" i="2" s="1"/>
  <c r="FZ1598" i="2" a="1"/>
  <c r="FZ1598" i="2" s="1"/>
  <c r="FZ1607" i="2" s="1"/>
  <c r="GL1598" i="2" a="1"/>
  <c r="GL1598" i="2" s="1"/>
  <c r="GL1607" i="2" s="1"/>
  <c r="HG1598" i="2" a="1"/>
  <c r="HG1598" i="2" s="1"/>
  <c r="HG1607" i="2" s="1"/>
  <c r="EJ1598" i="2" a="1"/>
  <c r="EJ1598" i="2" s="1"/>
  <c r="EJ1607" i="2" s="1"/>
  <c r="EO1598" i="2" a="1"/>
  <c r="EO1598" i="2" s="1"/>
  <c r="EO1607" i="2" s="1"/>
  <c r="DA1598" i="2" a="1"/>
  <c r="DA1598" i="2" s="1"/>
  <c r="DA1607" i="2" s="1"/>
  <c r="DG1598" i="2" a="1"/>
  <c r="DG1598" i="2" s="1"/>
  <c r="DG1607" i="2" s="1"/>
  <c r="HL1598" i="2" a="1"/>
  <c r="HL1598" i="2" s="1"/>
  <c r="HL1607" i="2" s="1"/>
  <c r="BI1598" i="2" a="1"/>
  <c r="BI1598" i="2" s="1"/>
  <c r="BI1607" i="2" s="1"/>
  <c r="AU1598" i="2" a="1"/>
  <c r="AU1598" i="2" s="1"/>
  <c r="AU1607" i="2" s="1"/>
  <c r="AK1598" i="2" a="1"/>
  <c r="AK1598" i="2" s="1"/>
  <c r="AK1607" i="2" s="1"/>
  <c r="EG1598" i="2" a="1"/>
  <c r="EG1598" i="2" s="1"/>
  <c r="EG1607" i="2" s="1"/>
  <c r="CN1598" i="2" a="1"/>
  <c r="CN1598" i="2" s="1"/>
  <c r="CN1607" i="2" s="1"/>
  <c r="HW1598" i="2" a="1"/>
  <c r="HW1598" i="2" s="1"/>
  <c r="HW1607" i="2" s="1"/>
  <c r="HS1598" i="2" a="1"/>
  <c r="HS1598" i="2" s="1"/>
  <c r="HS1607" i="2" s="1"/>
  <c r="EP1598" i="2" a="1"/>
  <c r="EP1598" i="2" s="1"/>
  <c r="EP1607" i="2" s="1"/>
  <c r="DI1598" i="2" a="1"/>
  <c r="DI1598" i="2" s="1"/>
  <c r="DI1607" i="2" s="1"/>
  <c r="EX1598" i="2" a="1"/>
  <c r="EX1598" i="2" s="1"/>
  <c r="EX1607" i="2" s="1"/>
  <c r="BH1598" i="2" a="1"/>
  <c r="BH1598" i="2" s="1"/>
  <c r="BH1607" i="2" s="1"/>
  <c r="CG1598" i="2" a="1"/>
  <c r="CG1598" i="2" s="1"/>
  <c r="CG1607" i="2" s="1"/>
  <c r="BV1598" i="2" a="1"/>
  <c r="BV1598" i="2" s="1"/>
  <c r="BV1607" i="2" s="1"/>
  <c r="HB1598" i="2" a="1"/>
  <c r="HB1598" i="2" s="1"/>
  <c r="HB1607" i="2" s="1"/>
  <c r="AS1598" i="2" a="1"/>
  <c r="AS1598" i="2" s="1"/>
  <c r="AS1607" i="2" s="1"/>
  <c r="FV1598" i="2" a="1"/>
  <c r="FV1598" i="2" s="1"/>
  <c r="FV1607" i="2" s="1"/>
  <c r="GG1598" i="2" a="1"/>
  <c r="GG1598" i="2" s="1"/>
  <c r="GG1607" i="2" s="1"/>
  <c r="FT1598" i="2" a="1"/>
  <c r="FT1598" i="2" s="1"/>
  <c r="FT1607" i="2" s="1"/>
  <c r="FG1598" i="2" a="1"/>
  <c r="FG1598" i="2" s="1"/>
  <c r="FG1607" i="2" s="1"/>
  <c r="CZ1598" i="2" a="1"/>
  <c r="CZ1598" i="2" s="1"/>
  <c r="CZ1607" i="2" s="1"/>
  <c r="HN1598" i="2" a="1"/>
  <c r="HN1598" i="2" s="1"/>
  <c r="HN1607" i="2" s="1"/>
  <c r="DR1598" i="2" a="1"/>
  <c r="DR1598" i="2" s="1"/>
  <c r="DR1607" i="2" s="1"/>
  <c r="HR1598" i="2" a="1"/>
  <c r="HR1598" i="2" s="1"/>
  <c r="HR1607" i="2" s="1"/>
  <c r="P1598" i="2" a="1"/>
  <c r="P1598" i="2" s="1"/>
  <c r="P1607" i="2" s="1"/>
  <c r="FQ1598" i="2" a="1"/>
  <c r="FQ1598" i="2" s="1"/>
  <c r="FQ1607" i="2" s="1"/>
  <c r="DJ1598" i="2" a="1"/>
  <c r="DJ1598" i="2" s="1"/>
  <c r="DJ1607" i="2" s="1"/>
  <c r="HK1598" i="2" a="1"/>
  <c r="HK1598" i="2" s="1"/>
  <c r="HK1607" i="2" s="1"/>
  <c r="HU1598" i="2" a="1"/>
  <c r="HU1598" i="2" s="1"/>
  <c r="HU1607" i="2" s="1"/>
  <c r="HV1598" i="2" a="1"/>
  <c r="HV1598" i="2" s="1"/>
  <c r="HV1607" i="2" s="1"/>
  <c r="AQ424" i="2"/>
  <c r="CD937" i="2"/>
  <c r="EX424" i="2"/>
  <c r="DK898" i="2"/>
  <c r="BK371" i="2"/>
  <c r="BK373" i="2" s="1"/>
  <c r="BK374" i="2" s="1"/>
  <c r="BK375" i="2" s="1"/>
  <c r="HS859" i="2"/>
  <c r="HS938" i="2"/>
  <c r="HS934" i="2" s="1"/>
  <c r="GQ94" i="2" a="1"/>
  <c r="GQ94" i="2" s="1"/>
  <c r="GQ99" i="2" s="1"/>
  <c r="FG94" i="2" a="1"/>
  <c r="FG94" i="2" s="1"/>
  <c r="FG99" i="2" s="1"/>
  <c r="DW94" i="2" a="1"/>
  <c r="DW94" i="2" s="1"/>
  <c r="DW99" i="2" s="1"/>
  <c r="GP94" i="2" a="1"/>
  <c r="GP94" i="2" s="1"/>
  <c r="GP99" i="2" s="1"/>
  <c r="DH94" i="2" a="1"/>
  <c r="DH94" i="2" s="1"/>
  <c r="DH99" i="2" s="1"/>
  <c r="A95" i="2"/>
  <c r="GD94" i="2" a="1"/>
  <c r="GD94" i="2" s="1"/>
  <c r="GD99" i="2" s="1"/>
  <c r="GM94" i="2" a="1"/>
  <c r="GM94" i="2" s="1"/>
  <c r="GM99" i="2" s="1"/>
  <c r="FY94" i="2" a="1"/>
  <c r="FY94" i="2" s="1"/>
  <c r="FY99" i="2" s="1"/>
  <c r="FP94" i="2" a="1"/>
  <c r="FP94" i="2" s="1"/>
  <c r="FP99" i="2" s="1"/>
  <c r="EQ94" i="2" a="1"/>
  <c r="EQ94" i="2" s="1"/>
  <c r="EQ99" i="2" s="1"/>
  <c r="DJ94" i="2" a="1"/>
  <c r="DJ94" i="2" s="1"/>
  <c r="DJ99" i="2" s="1"/>
  <c r="DD94" i="2" a="1"/>
  <c r="DD94" i="2" s="1"/>
  <c r="DD99" i="2" s="1"/>
  <c r="ED94" i="2" a="1"/>
  <c r="ED94" i="2" s="1"/>
  <c r="ED99" i="2" s="1"/>
  <c r="GW94" i="2" a="1"/>
  <c r="GW94" i="2" s="1"/>
  <c r="GW99" i="2" s="1"/>
  <c r="FF94" i="2" a="1"/>
  <c r="FF94" i="2" s="1"/>
  <c r="FF99" i="2" s="1"/>
  <c r="DV94" i="2" a="1"/>
  <c r="DV94" i="2" s="1"/>
  <c r="DV99" i="2" s="1"/>
  <c r="ER94" i="2" a="1"/>
  <c r="ER94" i="2" s="1"/>
  <c r="ER99" i="2" s="1"/>
  <c r="EC94" i="2" a="1"/>
  <c r="EC94" i="2" s="1"/>
  <c r="EC99" i="2" s="1"/>
  <c r="DO94" i="2" a="1"/>
  <c r="DO94" i="2" s="1"/>
  <c r="DO99" i="2" s="1"/>
  <c r="HB94" i="2" a="1"/>
  <c r="HB94" i="2" s="1"/>
  <c r="HB99" i="2" s="1"/>
  <c r="GH94" i="2" a="1"/>
  <c r="GH94" i="2" s="1"/>
  <c r="GH99" i="2" s="1"/>
  <c r="GY94" i="2" a="1"/>
  <c r="GY94" i="2" s="1"/>
  <c r="GY99" i="2" s="1"/>
  <c r="FC94" i="2" a="1"/>
  <c r="FC94" i="2" s="1"/>
  <c r="FC99" i="2" s="1"/>
  <c r="EM94" i="2" a="1"/>
  <c r="EM94" i="2" s="1"/>
  <c r="EM99" i="2" s="1"/>
  <c r="DR94" i="2" a="1"/>
  <c r="DR94" i="2" s="1"/>
  <c r="DR99" i="2" s="1"/>
  <c r="DM94" i="2" a="1"/>
  <c r="DM94" i="2" s="1"/>
  <c r="DM99" i="2" s="1"/>
  <c r="EH94" i="2" a="1"/>
  <c r="EH94" i="2" s="1"/>
  <c r="EH99" i="2" s="1"/>
  <c r="GV94" i="2" a="1"/>
  <c r="GV94" i="2" s="1"/>
  <c r="GV99" i="2" s="1"/>
  <c r="FL94" i="2" a="1"/>
  <c r="FL94" i="2" s="1"/>
  <c r="FL99" i="2" s="1"/>
  <c r="EB94" i="2" a="1"/>
  <c r="EB94" i="2" s="1"/>
  <c r="EB99" i="2" s="1"/>
  <c r="EY94" i="2" a="1"/>
  <c r="EY94" i="2" s="1"/>
  <c r="EY99" i="2" s="1"/>
  <c r="DU94" i="2" a="1"/>
  <c r="DU94" i="2" s="1"/>
  <c r="DU99" i="2" s="1"/>
  <c r="GO94" i="2" a="1"/>
  <c r="GO94" i="2" s="1"/>
  <c r="GO99" i="2" s="1"/>
  <c r="GB94" i="2" a="1"/>
  <c r="GB94" i="2" s="1"/>
  <c r="GB99" i="2" s="1"/>
  <c r="FW94" i="2" a="1"/>
  <c r="FW94" i="2" s="1"/>
  <c r="FW99" i="2" s="1"/>
  <c r="FQ94" i="2" a="1"/>
  <c r="FQ94" i="2" s="1"/>
  <c r="FQ99" i="2" s="1"/>
  <c r="EX94" i="2" a="1"/>
  <c r="EX94" i="2" s="1"/>
  <c r="EX99" i="2" s="1"/>
  <c r="FR94" i="2" a="1"/>
  <c r="FR94" i="2" s="1"/>
  <c r="FR99" i="2" s="1"/>
  <c r="DG94" i="2" a="1"/>
  <c r="DG94" i="2" s="1"/>
  <c r="DG99" i="2" s="1"/>
  <c r="DC94" i="2" a="1"/>
  <c r="DC94" i="2" s="1"/>
  <c r="DC99" i="2" s="1"/>
  <c r="EG94" i="2" a="1"/>
  <c r="EG94" i="2" s="1"/>
  <c r="EG99" i="2" s="1"/>
  <c r="GU94" i="2" a="1"/>
  <c r="GU94" i="2" s="1"/>
  <c r="GU99" i="2" s="1"/>
  <c r="FK94" i="2" a="1"/>
  <c r="FK94" i="2" s="1"/>
  <c r="FK99" i="2" s="1"/>
  <c r="DZ94" i="2" a="1"/>
  <c r="DZ94" i="2" s="1"/>
  <c r="DZ99" i="2" s="1"/>
  <c r="FS94" i="2" a="1"/>
  <c r="FS94" i="2" s="1"/>
  <c r="FS99" i="2" s="1"/>
  <c r="GK94" i="2" a="1"/>
  <c r="GK94" i="2" s="1"/>
  <c r="GK99" i="2" s="1"/>
  <c r="FX94" i="2" a="1"/>
  <c r="FX94" i="2" s="1"/>
  <c r="FX99" i="2" s="1"/>
  <c r="GN94" i="2" a="1"/>
  <c r="GN94" i="2" s="1"/>
  <c r="GN99" i="2" s="1"/>
  <c r="FD94" i="2" a="1"/>
  <c r="FD94" i="2" s="1"/>
  <c r="FD99" i="2" s="1"/>
  <c r="ET94" i="2" a="1"/>
  <c r="ET94" i="2" s="1"/>
  <c r="ET99" i="2" s="1"/>
  <c r="FN94" i="2" a="1"/>
  <c r="FN94" i="2" s="1"/>
  <c r="FN99" i="2" s="1"/>
  <c r="DQ94" i="2" a="1"/>
  <c r="DQ94" i="2" s="1"/>
  <c r="DQ99" i="2" s="1"/>
  <c r="DL94" i="2" a="1"/>
  <c r="DL94" i="2" s="1"/>
  <c r="DL99" i="2" s="1"/>
  <c r="GT94" i="2" a="1"/>
  <c r="GT94" i="2" s="1"/>
  <c r="GT99" i="2" s="1"/>
  <c r="FJ94" i="2" a="1"/>
  <c r="FJ94" i="2" s="1"/>
  <c r="FJ99" i="2" s="1"/>
  <c r="EA94" i="2" a="1"/>
  <c r="EA94" i="2" s="1"/>
  <c r="EA99" i="2" s="1"/>
  <c r="GC94" i="2" a="1"/>
  <c r="GC94" i="2" s="1"/>
  <c r="GC99" i="2" s="1"/>
  <c r="GF94" i="2" a="1"/>
  <c r="GF94" i="2" s="1"/>
  <c r="GF99" i="2" s="1"/>
  <c r="GE94" i="2" a="1"/>
  <c r="GE94" i="2" s="1"/>
  <c r="GE99" i="2" s="1"/>
  <c r="GL94" i="2" a="1"/>
  <c r="GL94" i="2" s="1"/>
  <c r="GL99" i="2" s="1"/>
  <c r="EZ94" i="2" a="1"/>
  <c r="EZ94" i="2" s="1"/>
  <c r="EZ99" i="2" s="1"/>
  <c r="EN94" i="2" a="1"/>
  <c r="EN94" i="2" s="1"/>
  <c r="EN99" i="2" s="1"/>
  <c r="FA94" i="2" a="1"/>
  <c r="FA94" i="2" s="1"/>
  <c r="FA99" i="2" s="1"/>
  <c r="DB94" i="2" a="1"/>
  <c r="DB94" i="2" s="1"/>
  <c r="DB99" i="2" s="1"/>
  <c r="DF94" i="2" a="1"/>
  <c r="DF94" i="2" s="1"/>
  <c r="DF99" i="2" s="1"/>
  <c r="DT94" i="2" a="1"/>
  <c r="DT94" i="2" s="1"/>
  <c r="DT99" i="2" s="1"/>
  <c r="GS94" i="2" a="1"/>
  <c r="GS94" i="2" s="1"/>
  <c r="GS99" i="2" s="1"/>
  <c r="FI94" i="2" a="1"/>
  <c r="FI94" i="2" s="1"/>
  <c r="FI99" i="2" s="1"/>
  <c r="HD94" i="2" a="1"/>
  <c r="HD94" i="2" s="1"/>
  <c r="HD99" i="2" s="1"/>
  <c r="FM94" i="2" a="1"/>
  <c r="FM94" i="2" s="1"/>
  <c r="FM99" i="2" s="1"/>
  <c r="FZ94" i="2" a="1"/>
  <c r="FZ94" i="2" s="1"/>
  <c r="FZ99" i="2" s="1"/>
  <c r="HC94" i="2" a="1"/>
  <c r="HC94" i="2" s="1"/>
  <c r="HC99" i="2" s="1"/>
  <c r="GI94" i="2" a="1"/>
  <c r="GI94" i="2" s="1"/>
  <c r="GI99" i="2" s="1"/>
  <c r="EU94" i="2" a="1"/>
  <c r="EU94" i="2" s="1"/>
  <c r="EU99" i="2" s="1"/>
  <c r="FO94" i="2" a="1"/>
  <c r="FO94" i="2" s="1"/>
  <c r="FO99" i="2" s="1"/>
  <c r="EV94" i="2" a="1"/>
  <c r="EV94" i="2" s="1"/>
  <c r="EV99" i="2" s="1"/>
  <c r="DA94" i="2" a="1"/>
  <c r="DA94" i="2" s="1"/>
  <c r="DA99" i="2" s="1"/>
  <c r="DP94" i="2" a="1"/>
  <c r="DP94" i="2" s="1"/>
  <c r="DP99" i="2" s="1"/>
  <c r="DK94" i="2" a="1"/>
  <c r="DK94" i="2" s="1"/>
  <c r="DK99" i="2" s="1"/>
  <c r="GR94" i="2" a="1"/>
  <c r="GR94" i="2" s="1"/>
  <c r="GR99" i="2" s="1"/>
  <c r="FH94" i="2" a="1"/>
  <c r="FH94" i="2" s="1"/>
  <c r="FH99" i="2" s="1"/>
  <c r="DY94" i="2" a="1"/>
  <c r="DY94" i="2" s="1"/>
  <c r="DY99" i="2" s="1"/>
  <c r="GJ94" i="2" a="1"/>
  <c r="GJ94" i="2" s="1"/>
  <c r="GJ99" i="2" s="1"/>
  <c r="FE94" i="2" a="1"/>
  <c r="FE94" i="2" s="1"/>
  <c r="FE99" i="2" s="1"/>
  <c r="FV94" i="2" a="1"/>
  <c r="FV94" i="2" s="1"/>
  <c r="FV99" i="2" s="1"/>
  <c r="GA94" i="2" a="1"/>
  <c r="GA94" i="2" s="1"/>
  <c r="GA99" i="2" s="1"/>
  <c r="GG94" i="2" a="1"/>
  <c r="GG94" i="2" s="1"/>
  <c r="GG99" i="2" s="1"/>
  <c r="EO94" i="2" a="1"/>
  <c r="EO94" i="2" s="1"/>
  <c r="EO99" i="2" s="1"/>
  <c r="FB94" i="2" a="1"/>
  <c r="FB94" i="2" s="1"/>
  <c r="FB99" i="2" s="1"/>
  <c r="EP94" i="2" a="1"/>
  <c r="EP94" i="2" s="1"/>
  <c r="EP99" i="2" s="1"/>
  <c r="DE94" i="2" a="1"/>
  <c r="DE94" i="2" s="1"/>
  <c r="DE99" i="2" s="1"/>
  <c r="EF94" i="2" a="1"/>
  <c r="EF94" i="2" s="1"/>
  <c r="EF99" i="2" s="1"/>
  <c r="IG94" i="2" a="1"/>
  <c r="IG94" i="2" s="1"/>
  <c r="IG99" i="2" s="1"/>
  <c r="DX94" i="2" a="1"/>
  <c r="DX94" i="2" s="1"/>
  <c r="DX99" i="2" s="1"/>
  <c r="GX94" i="2" a="1"/>
  <c r="GX94" i="2" s="1"/>
  <c r="GX99" i="2" s="1"/>
  <c r="EI94" i="2" a="1"/>
  <c r="EI94" i="2" s="1"/>
  <c r="EI99" i="2" s="1"/>
  <c r="DI94" i="2" a="1"/>
  <c r="DI94" i="2" s="1"/>
  <c r="DI99" i="2" s="1"/>
  <c r="ES94" i="2" a="1"/>
  <c r="ES94" i="2" s="1"/>
  <c r="ES99" i="2" s="1"/>
  <c r="GZ94" i="2" a="1"/>
  <c r="GZ94" i="2" s="1"/>
  <c r="GZ99" i="2" s="1"/>
  <c r="HA94" i="2" a="1"/>
  <c r="HA94" i="2" s="1"/>
  <c r="HA99" i="2" s="1"/>
  <c r="EK94" i="2" a="1"/>
  <c r="EK94" i="2" s="1"/>
  <c r="EK99" i="2" s="1"/>
  <c r="EW94" i="2" a="1"/>
  <c r="EW94" i="2" s="1"/>
  <c r="EW99" i="2" s="1"/>
  <c r="EL94" i="2" a="1"/>
  <c r="EL94" i="2" s="1"/>
  <c r="EL99" i="2" s="1"/>
  <c r="DS94" i="2" a="1"/>
  <c r="DS94" i="2" s="1"/>
  <c r="DS99" i="2" s="1"/>
  <c r="DN94" i="2" a="1"/>
  <c r="DN94" i="2" s="1"/>
  <c r="DN99" i="2" s="1"/>
  <c r="EE94" i="2" a="1"/>
  <c r="EE94" i="2" s="1"/>
  <c r="EE99" i="2" s="1"/>
  <c r="EK424" i="2"/>
  <c r="IB898" i="2"/>
  <c r="CV938" i="2"/>
  <c r="F898" i="2"/>
  <c r="DN912" i="2"/>
  <c r="DN904" i="2" s="1"/>
  <c r="DR912" i="2"/>
  <c r="BM371" i="2"/>
  <c r="BM373" i="2" s="1"/>
  <c r="BM374" i="2" s="1"/>
  <c r="BM375" i="2" s="1"/>
  <c r="EP424" i="2"/>
  <c r="IS1522" i="2" a="1"/>
  <c r="IS1522" i="2" s="1"/>
  <c r="IS1530" i="2" s="1"/>
  <c r="II1522" i="2" a="1"/>
  <c r="II1522" i="2" s="1"/>
  <c r="II1530" i="2" s="1"/>
  <c r="GV1522" i="2" a="1"/>
  <c r="GV1522" i="2" s="1"/>
  <c r="GV1530" i="2" s="1"/>
  <c r="FG1522" i="2" a="1"/>
  <c r="FG1522" i="2" s="1"/>
  <c r="FG1530" i="2" s="1"/>
  <c r="DV1522" i="2" a="1"/>
  <c r="DV1522" i="2" s="1"/>
  <c r="DV1530" i="2" s="1"/>
  <c r="GJ1522" i="2" a="1"/>
  <c r="GJ1522" i="2" s="1"/>
  <c r="GJ1530" i="2" s="1"/>
  <c r="FM1522" i="2" a="1"/>
  <c r="FM1522" i="2" s="1"/>
  <c r="FM1530" i="2" s="1"/>
  <c r="DU1522" i="2" a="1"/>
  <c r="DU1522" i="2" s="1"/>
  <c r="DU1530" i="2" s="1"/>
  <c r="AG1522" i="2" a="1"/>
  <c r="AG1522" i="2" s="1"/>
  <c r="AG1530" i="2" s="1"/>
  <c r="T1522" i="2" a="1"/>
  <c r="T1522" i="2" s="1"/>
  <c r="T1530" i="2" s="1"/>
  <c r="AH1522" i="2" a="1"/>
  <c r="AH1522" i="2" s="1"/>
  <c r="AH1530" i="2" s="1"/>
  <c r="BC1522" i="2" a="1"/>
  <c r="BC1522" i="2" s="1"/>
  <c r="BC1530" i="2" s="1"/>
  <c r="IR1522" i="2" a="1"/>
  <c r="IR1522" i="2" s="1"/>
  <c r="IR1530" i="2" s="1"/>
  <c r="IH1522" i="2" a="1"/>
  <c r="IH1522" i="2" s="1"/>
  <c r="IH1530" i="2" s="1"/>
  <c r="GT1522" i="2" a="1"/>
  <c r="GT1522" i="2" s="1"/>
  <c r="GT1530" i="2" s="1"/>
  <c r="FF1522" i="2" a="1"/>
  <c r="FF1522" i="2" s="1"/>
  <c r="FF1530" i="2" s="1"/>
  <c r="GX1522" i="2" a="1"/>
  <c r="GX1522" i="2" s="1"/>
  <c r="GX1530" i="2" s="1"/>
  <c r="FE1522" i="2" a="1"/>
  <c r="FE1522" i="2" s="1"/>
  <c r="FE1530" i="2" s="1"/>
  <c r="ER1522" i="2" a="1"/>
  <c r="ER1522" i="2" s="1"/>
  <c r="ER1530" i="2" s="1"/>
  <c r="Z1522" i="2" a="1"/>
  <c r="Z1522" i="2" s="1"/>
  <c r="Z1530" i="2" s="1"/>
  <c r="X1522" i="2" a="1"/>
  <c r="X1522" i="2" s="1"/>
  <c r="X1530" i="2" s="1"/>
  <c r="H1522" i="2" a="1"/>
  <c r="H1522" i="2" s="1"/>
  <c r="H1530" i="2" s="1"/>
  <c r="BB1522" i="2" a="1"/>
  <c r="BB1522" i="2" s="1"/>
  <c r="BB1530" i="2" s="1"/>
  <c r="CE1522" i="2" a="1"/>
  <c r="CE1522" i="2" s="1"/>
  <c r="CE1530" i="2" s="1"/>
  <c r="CB1522" i="2" a="1"/>
  <c r="CB1522" i="2" s="1"/>
  <c r="CB1530" i="2" s="1"/>
  <c r="BS1522" i="2" a="1"/>
  <c r="BS1522" i="2" s="1"/>
  <c r="BS1530" i="2" s="1"/>
  <c r="BN1522" i="2" a="1"/>
  <c r="BN1522" i="2" s="1"/>
  <c r="BN1530" i="2" s="1"/>
  <c r="GI1522" i="2" a="1"/>
  <c r="GI1522" i="2" s="1"/>
  <c r="GI1530" i="2" s="1"/>
  <c r="FX1522" i="2" a="1"/>
  <c r="FX1522" i="2" s="1"/>
  <c r="FX1530" i="2" s="1"/>
  <c r="GK1522" i="2" a="1"/>
  <c r="GK1522" i="2" s="1"/>
  <c r="GK1530" i="2" s="1"/>
  <c r="IQ1522" i="2" a="1"/>
  <c r="IQ1522" i="2" s="1"/>
  <c r="IQ1530" i="2" s="1"/>
  <c r="IG1522" i="2" a="1"/>
  <c r="IG1522" i="2" s="1"/>
  <c r="IG1530" i="2" s="1"/>
  <c r="GS1522" i="2" a="1"/>
  <c r="GS1522" i="2" s="1"/>
  <c r="GS1530" i="2" s="1"/>
  <c r="EB1522" i="2" a="1"/>
  <c r="EB1522" i="2" s="1"/>
  <c r="EB1530" i="2" s="1"/>
  <c r="GP1522" i="2" a="1"/>
  <c r="GP1522" i="2" s="1"/>
  <c r="GP1530" i="2" s="1"/>
  <c r="FS1522" i="2" a="1"/>
  <c r="FS1522" i="2" s="1"/>
  <c r="FS1530" i="2" s="1"/>
  <c r="EI1522" i="2" a="1"/>
  <c r="EI1522" i="2" s="1"/>
  <c r="EI1530" i="2" s="1"/>
  <c r="EY1522" i="2" a="1"/>
  <c r="EY1522" i="2" s="1"/>
  <c r="EY1530" i="2" s="1"/>
  <c r="N1522" i="2" a="1"/>
  <c r="N1522" i="2" s="1"/>
  <c r="N1530" i="2" s="1"/>
  <c r="S1522" i="2" a="1"/>
  <c r="S1522" i="2" s="1"/>
  <c r="S1530" i="2" s="1"/>
  <c r="AB1522" i="2" a="1"/>
  <c r="AB1522" i="2" s="1"/>
  <c r="AB1530" i="2" s="1"/>
  <c r="L1522" i="2" a="1"/>
  <c r="L1522" i="2" s="1"/>
  <c r="L1530" i="2" s="1"/>
  <c r="CD1522" i="2" a="1"/>
  <c r="CD1522" i="2" s="1"/>
  <c r="CD1530" i="2" s="1"/>
  <c r="BX1522" i="2" a="1"/>
  <c r="BX1522" i="2" s="1"/>
  <c r="BX1530" i="2" s="1"/>
  <c r="BO1522" i="2" a="1"/>
  <c r="BO1522" i="2" s="1"/>
  <c r="BO1530" i="2" s="1"/>
  <c r="IO1522" i="2" a="1"/>
  <c r="IO1522" i="2" s="1"/>
  <c r="IO1530" i="2" s="1"/>
  <c r="IK1522" i="2" a="1"/>
  <c r="IK1522" i="2" s="1"/>
  <c r="IK1530" i="2" s="1"/>
  <c r="ID1522" i="2" a="1"/>
  <c r="ID1522" i="2" s="1"/>
  <c r="ID1530" i="2" s="1"/>
  <c r="HZ1522" i="2" a="1"/>
  <c r="HZ1522" i="2" s="1"/>
  <c r="HZ1530" i="2" s="1"/>
  <c r="GR1522" i="2" a="1"/>
  <c r="GR1522" i="2" s="1"/>
  <c r="GR1530" i="2" s="1"/>
  <c r="FL1522" i="2" a="1"/>
  <c r="FL1522" i="2" s="1"/>
  <c r="FL1530" i="2" s="1"/>
  <c r="DZ1522" i="2" a="1"/>
  <c r="DZ1522" i="2" s="1"/>
  <c r="DZ1530" i="2" s="1"/>
  <c r="GC1522" i="2" a="1"/>
  <c r="GC1522" i="2" s="1"/>
  <c r="GC1530" i="2" s="1"/>
  <c r="DH1522" i="2" a="1"/>
  <c r="DH1522" i="2" s="1"/>
  <c r="DH1530" i="2" s="1"/>
  <c r="IN1522" i="2" a="1"/>
  <c r="IN1522" i="2" s="1"/>
  <c r="IN1530" i="2" s="1"/>
  <c r="IL1522" i="2" a="1"/>
  <c r="IL1522" i="2" s="1"/>
  <c r="IL1530" i="2" s="1"/>
  <c r="IE1522" i="2" a="1"/>
  <c r="IE1522" i="2" s="1"/>
  <c r="IE1530" i="2" s="1"/>
  <c r="HY1522" i="2" a="1"/>
  <c r="HY1522" i="2" s="1"/>
  <c r="HY1530" i="2" s="1"/>
  <c r="GQ1522" i="2" a="1"/>
  <c r="GQ1522" i="2" s="1"/>
  <c r="GQ1530" i="2" s="1"/>
  <c r="FK1522" i="2" a="1"/>
  <c r="FK1522" i="2" s="1"/>
  <c r="FK1530" i="2" s="1"/>
  <c r="DY1522" i="2" a="1"/>
  <c r="DY1522" i="2" s="1"/>
  <c r="DY1530" i="2" s="1"/>
  <c r="DO1522" i="2" a="1"/>
  <c r="DO1522" i="2" s="1"/>
  <c r="DO1530" i="2" s="1"/>
  <c r="P1522" i="2" a="1"/>
  <c r="P1522" i="2" s="1"/>
  <c r="P1530" i="2" s="1"/>
  <c r="U1522" i="2" a="1"/>
  <c r="U1522" i="2" s="1"/>
  <c r="U1530" i="2" s="1"/>
  <c r="AF1522" i="2" a="1"/>
  <c r="AF1522" i="2" s="1"/>
  <c r="AF1530" i="2" s="1"/>
  <c r="M1522" i="2" a="1"/>
  <c r="M1522" i="2" s="1"/>
  <c r="M1530" i="2" s="1"/>
  <c r="CC1522" i="2" a="1"/>
  <c r="CC1522" i="2" s="1"/>
  <c r="CC1530" i="2" s="1"/>
  <c r="CH1522" i="2" a="1"/>
  <c r="CH1522" i="2" s="1"/>
  <c r="CH1530" i="2" s="1"/>
  <c r="BP1522" i="2" a="1"/>
  <c r="BP1522" i="2" s="1"/>
  <c r="BP1530" i="2" s="1"/>
  <c r="BJ1522" i="2" a="1"/>
  <c r="BJ1522" i="2" s="1"/>
  <c r="BJ1530" i="2" s="1"/>
  <c r="FU1522" i="2" a="1"/>
  <c r="FU1522" i="2" s="1"/>
  <c r="FU1530" i="2" s="1"/>
  <c r="GL1522" i="2" a="1"/>
  <c r="GL1522" i="2" s="1"/>
  <c r="GL1530" i="2" s="1"/>
  <c r="FV1522" i="2" a="1"/>
  <c r="FV1522" i="2" s="1"/>
  <c r="FV1530" i="2" s="1"/>
  <c r="IU1522" i="2" a="1"/>
  <c r="IU1522" i="2" s="1"/>
  <c r="IU1530" i="2" s="1"/>
  <c r="IM1522" i="2" a="1"/>
  <c r="IM1522" i="2" s="1"/>
  <c r="IM1530" i="2" s="1"/>
  <c r="IA1522" i="2" a="1"/>
  <c r="IA1522" i="2" s="1"/>
  <c r="IA1530" i="2" s="1"/>
  <c r="FI1522" i="2" a="1"/>
  <c r="FI1522" i="2" s="1"/>
  <c r="FI1530" i="2" s="1"/>
  <c r="EA1522" i="2" a="1"/>
  <c r="EA1522" i="2" s="1"/>
  <c r="EA1530" i="2" s="1"/>
  <c r="HD1522" i="2" a="1"/>
  <c r="HD1522" i="2" s="1"/>
  <c r="HD1530" i="2" s="1"/>
  <c r="W1522" i="2" a="1"/>
  <c r="W1522" i="2" s="1"/>
  <c r="W1530" i="2" s="1"/>
  <c r="V1522" i="2" a="1"/>
  <c r="V1522" i="2" s="1"/>
  <c r="V1530" i="2" s="1"/>
  <c r="R1522" i="2" a="1"/>
  <c r="R1522" i="2" s="1"/>
  <c r="R1530" i="2" s="1"/>
  <c r="BE1522" i="2" a="1"/>
  <c r="BE1522" i="2" s="1"/>
  <c r="BE1530" i="2" s="1"/>
  <c r="BU1522" i="2" a="1"/>
  <c r="BU1522" i="2" s="1"/>
  <c r="BU1530" i="2" s="1"/>
  <c r="CJ1522" i="2" a="1"/>
  <c r="CJ1522" i="2" s="1"/>
  <c r="CJ1530" i="2" s="1"/>
  <c r="BZ1522" i="2" a="1"/>
  <c r="BZ1522" i="2" s="1"/>
  <c r="BZ1530" i="2" s="1"/>
  <c r="IT1522" i="2" a="1"/>
  <c r="IT1522" i="2" s="1"/>
  <c r="IT1530" i="2" s="1"/>
  <c r="IJ1522" i="2" a="1"/>
  <c r="IJ1522" i="2" s="1"/>
  <c r="IJ1530" i="2" s="1"/>
  <c r="IC1522" i="2" a="1"/>
  <c r="IC1522" i="2" s="1"/>
  <c r="IC1530" i="2" s="1"/>
  <c r="GW1522" i="2" a="1"/>
  <c r="GW1522" i="2" s="1"/>
  <c r="GW1530" i="2" s="1"/>
  <c r="FH1522" i="2" a="1"/>
  <c r="FH1522" i="2" s="1"/>
  <c r="FH1530" i="2" s="1"/>
  <c r="DW1522" i="2" a="1"/>
  <c r="DW1522" i="2" s="1"/>
  <c r="DW1530" i="2" s="1"/>
  <c r="HE1522" i="2" a="1"/>
  <c r="HE1522" i="2" s="1"/>
  <c r="HE1530" i="2" s="1"/>
  <c r="EC1522" i="2" a="1"/>
  <c r="EC1522" i="2" s="1"/>
  <c r="EC1530" i="2" s="1"/>
  <c r="Y1522" i="2" a="1"/>
  <c r="Y1522" i="2" s="1"/>
  <c r="Y1530" i="2" s="1"/>
  <c r="AD1522" i="2" a="1"/>
  <c r="AD1522" i="2" s="1"/>
  <c r="AD1530" i="2" s="1"/>
  <c r="K1522" i="2" a="1"/>
  <c r="K1522" i="2" s="1"/>
  <c r="K1530" i="2" s="1"/>
  <c r="BD1522" i="2" a="1"/>
  <c r="BD1522" i="2" s="1"/>
  <c r="BD1530" i="2" s="1"/>
  <c r="BQ1522" i="2" a="1"/>
  <c r="BQ1522" i="2" s="1"/>
  <c r="BQ1530" i="2" s="1"/>
  <c r="CA1522" i="2" a="1"/>
  <c r="CA1522" i="2" s="1"/>
  <c r="CA1530" i="2" s="1"/>
  <c r="BV1522" i="2" a="1"/>
  <c r="BV1522" i="2" s="1"/>
  <c r="BV1530" i="2" s="1"/>
  <c r="AA1522" i="2" a="1"/>
  <c r="AA1522" i="2" s="1"/>
  <c r="AA1530" i="2" s="1"/>
  <c r="CG1522" i="2" a="1"/>
  <c r="CG1522" i="2" s="1"/>
  <c r="CG1530" i="2" s="1"/>
  <c r="DI1522" i="2" a="1"/>
  <c r="DI1522" i="2" s="1"/>
  <c r="DI1530" i="2" s="1"/>
  <c r="BR1522" i="2" a="1"/>
  <c r="BR1522" i="2" s="1"/>
  <c r="BR1530" i="2" s="1"/>
  <c r="HA1522" i="2" a="1"/>
  <c r="HA1522" i="2" s="1"/>
  <c r="HA1530" i="2" s="1"/>
  <c r="HC1522" i="2" a="1"/>
  <c r="HC1522" i="2" s="1"/>
  <c r="HC1530" i="2" s="1"/>
  <c r="GO1522" i="2" a="1"/>
  <c r="GO1522" i="2" s="1"/>
  <c r="GO1530" i="2" s="1"/>
  <c r="FP1522" i="2" a="1"/>
  <c r="FP1522" i="2" s="1"/>
  <c r="FP1530" i="2" s="1"/>
  <c r="EN1522" i="2" a="1"/>
  <c r="EN1522" i="2" s="1"/>
  <c r="EN1530" i="2" s="1"/>
  <c r="EQ1522" i="2" a="1"/>
  <c r="EQ1522" i="2" s="1"/>
  <c r="EQ1530" i="2" s="1"/>
  <c r="DB1522" i="2" a="1"/>
  <c r="DB1522" i="2" s="1"/>
  <c r="DB1530" i="2" s="1"/>
  <c r="DT1522" i="2" a="1"/>
  <c r="DT1522" i="2" s="1"/>
  <c r="DT1530" i="2" s="1"/>
  <c r="DF1522" i="2" a="1"/>
  <c r="DF1522" i="2" s="1"/>
  <c r="DF1530" i="2" s="1"/>
  <c r="AM1522" i="2" a="1"/>
  <c r="AM1522" i="2" s="1"/>
  <c r="AM1530" i="2" s="1"/>
  <c r="AZ1522" i="2" a="1"/>
  <c r="AZ1522" i="2" s="1"/>
  <c r="AZ1530" i="2" s="1"/>
  <c r="AW1522" i="2" a="1"/>
  <c r="AW1522" i="2" s="1"/>
  <c r="AW1530" i="2" s="1"/>
  <c r="EE1522" i="2" a="1"/>
  <c r="EE1522" i="2" s="1"/>
  <c r="EE1530" i="2" s="1"/>
  <c r="CN1522" i="2" a="1"/>
  <c r="CN1522" i="2" s="1"/>
  <c r="CN1530" i="2" s="1"/>
  <c r="HM1522" i="2" a="1"/>
  <c r="HM1522" i="2" s="1"/>
  <c r="HM1530" i="2" s="1"/>
  <c r="A1523" i="2"/>
  <c r="AC1522" i="2" a="1"/>
  <c r="AC1522" i="2" s="1"/>
  <c r="AC1530" i="2" s="1"/>
  <c r="CF1522" i="2" a="1"/>
  <c r="CF1522" i="2" s="1"/>
  <c r="CF1530" i="2" s="1"/>
  <c r="BY1522" i="2" a="1"/>
  <c r="BY1522" i="2" s="1"/>
  <c r="BY1530" i="2" s="1"/>
  <c r="GN1522" i="2" a="1"/>
  <c r="GN1522" i="2" s="1"/>
  <c r="GN1530" i="2" s="1"/>
  <c r="GY1522" i="2" a="1"/>
  <c r="GY1522" i="2" s="1"/>
  <c r="GY1530" i="2" s="1"/>
  <c r="HG1522" i="2" a="1"/>
  <c r="HG1522" i="2" s="1"/>
  <c r="HG1530" i="2" s="1"/>
  <c r="FB1522" i="2" a="1"/>
  <c r="FB1522" i="2" s="1"/>
  <c r="FB1530" i="2" s="1"/>
  <c r="EJ1522" i="2" a="1"/>
  <c r="EJ1522" i="2" s="1"/>
  <c r="EJ1530" i="2" s="1"/>
  <c r="FO1522" i="2" a="1"/>
  <c r="FO1522" i="2" s="1"/>
  <c r="FO1530" i="2" s="1"/>
  <c r="DL1522" i="2" a="1"/>
  <c r="DL1522" i="2" s="1"/>
  <c r="DL1530" i="2" s="1"/>
  <c r="DN1522" i="2" a="1"/>
  <c r="DN1522" i="2" s="1"/>
  <c r="DN1530" i="2" s="1"/>
  <c r="HK1522" i="2" a="1"/>
  <c r="HK1522" i="2" s="1"/>
  <c r="HK1530" i="2" s="1"/>
  <c r="HP1522" i="2" a="1"/>
  <c r="HP1522" i="2" s="1"/>
  <c r="HP1530" i="2" s="1"/>
  <c r="AI1522" i="2" a="1"/>
  <c r="AI1522" i="2" s="1"/>
  <c r="AI1530" i="2" s="1"/>
  <c r="AV1522" i="2" a="1"/>
  <c r="AV1522" i="2" s="1"/>
  <c r="AV1530" i="2" s="1"/>
  <c r="AS1522" i="2" a="1"/>
  <c r="AS1522" i="2" s="1"/>
  <c r="AS1530" i="2" s="1"/>
  <c r="CU1522" i="2" a="1"/>
  <c r="CU1522" i="2" s="1"/>
  <c r="CU1530" i="2" s="1"/>
  <c r="CM1522" i="2" a="1"/>
  <c r="CM1522" i="2" s="1"/>
  <c r="CM1530" i="2" s="1"/>
  <c r="HX1522" i="2" a="1"/>
  <c r="HX1522" i="2" s="1"/>
  <c r="HX1530" i="2" s="1"/>
  <c r="HS1522" i="2" a="1"/>
  <c r="HS1522" i="2" s="1"/>
  <c r="HS1530" i="2" s="1"/>
  <c r="HT1522" i="2" a="1"/>
  <c r="HT1522" i="2" s="1"/>
  <c r="HT1530" i="2" s="1"/>
  <c r="IP1522" i="2" a="1"/>
  <c r="IP1522" i="2" s="1"/>
  <c r="IP1530" i="2" s="1"/>
  <c r="FJ1522" i="2" a="1"/>
  <c r="FJ1522" i="2" s="1"/>
  <c r="FJ1530" i="2" s="1"/>
  <c r="AE1522" i="2" a="1"/>
  <c r="AE1522" i="2" s="1"/>
  <c r="AE1530" i="2" s="1"/>
  <c r="BM1522" i="2" a="1"/>
  <c r="BM1522" i="2" s="1"/>
  <c r="BM1530" i="2" s="1"/>
  <c r="ES1522" i="2" a="1"/>
  <c r="ES1522" i="2" s="1"/>
  <c r="ES1530" i="2" s="1"/>
  <c r="GE1522" i="2" a="1"/>
  <c r="GE1522" i="2" s="1"/>
  <c r="GE1530" i="2" s="1"/>
  <c r="GG1522" i="2" a="1"/>
  <c r="GG1522" i="2" s="1"/>
  <c r="GG1530" i="2" s="1"/>
  <c r="HF1522" i="2" a="1"/>
  <c r="HF1522" i="2" s="1"/>
  <c r="HF1530" i="2" s="1"/>
  <c r="EV1522" i="2" a="1"/>
  <c r="EV1522" i="2" s="1"/>
  <c r="EV1530" i="2" s="1"/>
  <c r="FA1522" i="2" a="1"/>
  <c r="FA1522" i="2" s="1"/>
  <c r="FA1530" i="2" s="1"/>
  <c r="EM1522" i="2" a="1"/>
  <c r="EM1522" i="2" s="1"/>
  <c r="EM1530" i="2" s="1"/>
  <c r="DS1522" i="2" a="1"/>
  <c r="DS1522" i="2" s="1"/>
  <c r="DS1530" i="2" s="1"/>
  <c r="DD1522" i="2" a="1"/>
  <c r="DD1522" i="2" s="1"/>
  <c r="DD1530" i="2" s="1"/>
  <c r="HJ1522" i="2" a="1"/>
  <c r="HJ1522" i="2" s="1"/>
  <c r="HJ1530" i="2" s="1"/>
  <c r="BG1522" i="2" a="1"/>
  <c r="BG1522" i="2" s="1"/>
  <c r="BG1530" i="2" s="1"/>
  <c r="AR1522" i="2" a="1"/>
  <c r="AR1522" i="2" s="1"/>
  <c r="AR1530" i="2" s="1"/>
  <c r="EG1522" i="2" a="1"/>
  <c r="EG1522" i="2" s="1"/>
  <c r="EG1530" i="2" s="1"/>
  <c r="ED1522" i="2" a="1"/>
  <c r="ED1522" i="2" s="1"/>
  <c r="ED1530" i="2" s="1"/>
  <c r="CL1522" i="2" a="1"/>
  <c r="CL1522" i="2" s="1"/>
  <c r="CL1530" i="2" s="1"/>
  <c r="HW1522" i="2" a="1"/>
  <c r="HW1522" i="2" s="1"/>
  <c r="HW1530" i="2" s="1"/>
  <c r="HI1522" i="2" a="1"/>
  <c r="HI1522" i="2" s="1"/>
  <c r="HI1530" i="2" s="1"/>
  <c r="CK1522" i="2" a="1"/>
  <c r="CK1522" i="2" s="1"/>
  <c r="CK1530" i="2" s="1"/>
  <c r="F1522" i="2" a="1"/>
  <c r="F1522" i="2" s="1"/>
  <c r="F1530" i="2" s="1"/>
  <c r="E1522" i="2" a="1"/>
  <c r="E1522" i="2" s="1"/>
  <c r="E1530" i="2" s="1"/>
  <c r="D1522" i="2" a="1"/>
  <c r="D1522" i="2" s="1"/>
  <c r="D1530" i="2" s="1"/>
  <c r="D619" i="2" s="1"/>
  <c r="D628" i="2" s="1"/>
  <c r="BT1522" i="2" a="1"/>
  <c r="BT1522" i="2" s="1"/>
  <c r="BT1530" i="2" s="1"/>
  <c r="GD1522" i="2" a="1"/>
  <c r="GD1522" i="2" s="1"/>
  <c r="GD1530" i="2" s="1"/>
  <c r="FY1522" i="2" a="1"/>
  <c r="FY1522" i="2" s="1"/>
  <c r="FY1530" i="2" s="1"/>
  <c r="GA1522" i="2" a="1"/>
  <c r="GA1522" i="2" s="1"/>
  <c r="GA1530" i="2" s="1"/>
  <c r="EU1522" i="2" a="1"/>
  <c r="EU1522" i="2" s="1"/>
  <c r="EU1530" i="2" s="1"/>
  <c r="FR1522" i="2" a="1"/>
  <c r="FR1522" i="2" s="1"/>
  <c r="FR1530" i="2" s="1"/>
  <c r="FD1522" i="2" a="1"/>
  <c r="FD1522" i="2" s="1"/>
  <c r="FD1530" i="2" s="1"/>
  <c r="DK1522" i="2" a="1"/>
  <c r="DK1522" i="2" s="1"/>
  <c r="DK1530" i="2" s="1"/>
  <c r="DP1522" i="2" a="1"/>
  <c r="DP1522" i="2" s="1"/>
  <c r="DP1530" i="2" s="1"/>
  <c r="HL1522" i="2" a="1"/>
  <c r="HL1522" i="2" s="1"/>
  <c r="HL1530" i="2" s="1"/>
  <c r="AX1522" i="2" a="1"/>
  <c r="AX1522" i="2" s="1"/>
  <c r="AX1530" i="2" s="1"/>
  <c r="AN1522" i="2" a="1"/>
  <c r="AN1522" i="2" s="1"/>
  <c r="AN1530" i="2" s="1"/>
  <c r="CX1522" i="2" a="1"/>
  <c r="CX1522" i="2" s="1"/>
  <c r="CX1530" i="2" s="1"/>
  <c r="FT1522" i="2" a="1"/>
  <c r="FT1522" i="2" s="1"/>
  <c r="FT1530" i="2" s="1"/>
  <c r="HV1522" i="2" a="1"/>
  <c r="HV1522" i="2" s="1"/>
  <c r="HV1530" i="2" s="1"/>
  <c r="HR1522" i="2" a="1"/>
  <c r="HR1522" i="2" s="1"/>
  <c r="HR1530" i="2" s="1"/>
  <c r="HR619" i="2" s="1"/>
  <c r="HR628" i="2" s="1"/>
  <c r="G1522" i="2" a="1"/>
  <c r="G1522" i="2" s="1"/>
  <c r="G1530" i="2" s="1"/>
  <c r="DX1522" i="2" a="1"/>
  <c r="DX1522" i="2" s="1"/>
  <c r="DX1530" i="2" s="1"/>
  <c r="I1522" i="2" a="1"/>
  <c r="I1522" i="2" s="1"/>
  <c r="I1530" i="2" s="1"/>
  <c r="BF1522" i="2" a="1"/>
  <c r="BF1522" i="2" s="1"/>
  <c r="BF1530" i="2" s="1"/>
  <c r="BL1522" i="2" a="1"/>
  <c r="BL1522" i="2" s="1"/>
  <c r="BL1530" i="2" s="1"/>
  <c r="GZ1522" i="2" a="1"/>
  <c r="GZ1522" i="2" s="1"/>
  <c r="GZ1530" i="2" s="1"/>
  <c r="FW1522" i="2" a="1"/>
  <c r="FW1522" i="2" s="1"/>
  <c r="FW1530" i="2" s="1"/>
  <c r="EO1522" i="2" a="1"/>
  <c r="EO1522" i="2" s="1"/>
  <c r="EO1530" i="2" s="1"/>
  <c r="EX1522" i="2" a="1"/>
  <c r="EX1522" i="2" s="1"/>
  <c r="EX1530" i="2" s="1"/>
  <c r="FC1522" i="2" a="1"/>
  <c r="FC1522" i="2" s="1"/>
  <c r="FC1530" i="2" s="1"/>
  <c r="DR1522" i="2" a="1"/>
  <c r="DR1522" i="2" s="1"/>
  <c r="DR1530" i="2" s="1"/>
  <c r="DE1522" i="2" a="1"/>
  <c r="DE1522" i="2" s="1"/>
  <c r="DE1530" i="2" s="1"/>
  <c r="CT1522" i="2" a="1"/>
  <c r="CT1522" i="2" s="1"/>
  <c r="CT1530" i="2" s="1"/>
  <c r="BH1522" i="2" a="1"/>
  <c r="BH1522" i="2" s="1"/>
  <c r="BH1530" i="2" s="1"/>
  <c r="AT1522" i="2" a="1"/>
  <c r="AT1522" i="2" s="1"/>
  <c r="AT1530" i="2" s="1"/>
  <c r="AJ1522" i="2" a="1"/>
  <c r="AJ1522" i="2" s="1"/>
  <c r="AJ1530" i="2" s="1"/>
  <c r="EF1522" i="2" a="1"/>
  <c r="EF1522" i="2" s="1"/>
  <c r="EF1530" i="2" s="1"/>
  <c r="CZ1522" i="2" a="1"/>
  <c r="CZ1522" i="2" s="1"/>
  <c r="CZ1530" i="2" s="1"/>
  <c r="HQ1522" i="2" a="1"/>
  <c r="HQ1522" i="2" s="1"/>
  <c r="HQ1530" i="2" s="1"/>
  <c r="HQ619" i="2" s="1"/>
  <c r="HQ628" i="2" s="1"/>
  <c r="O1522" i="2" a="1"/>
  <c r="O1522" i="2" s="1"/>
  <c r="O1530" i="2" s="1"/>
  <c r="BK1522" i="2" a="1"/>
  <c r="BK1522" i="2" s="1"/>
  <c r="BK1530" i="2" s="1"/>
  <c r="GH1522" i="2" a="1"/>
  <c r="GH1522" i="2" s="1"/>
  <c r="GH1530" i="2" s="1"/>
  <c r="FZ1522" i="2" a="1"/>
  <c r="FZ1522" i="2" s="1"/>
  <c r="FZ1530" i="2" s="1"/>
  <c r="EZ1522" i="2" a="1"/>
  <c r="EZ1522" i="2" s="1"/>
  <c r="EZ1530" i="2" s="1"/>
  <c r="FQ1522" i="2" a="1"/>
  <c r="FQ1522" i="2" s="1"/>
  <c r="FQ1530" i="2" s="1"/>
  <c r="EW1522" i="2" a="1"/>
  <c r="EW1522" i="2" s="1"/>
  <c r="EW1530" i="2" s="1"/>
  <c r="DM1522" i="2" a="1"/>
  <c r="DM1522" i="2" s="1"/>
  <c r="DM1530" i="2" s="1"/>
  <c r="DG1522" i="2" a="1"/>
  <c r="DG1522" i="2" s="1"/>
  <c r="DG1530" i="2" s="1"/>
  <c r="CR1522" i="2" a="1"/>
  <c r="CR1522" i="2" s="1"/>
  <c r="CR1530" i="2" s="1"/>
  <c r="AU1522" i="2" a="1"/>
  <c r="AU1522" i="2" s="1"/>
  <c r="AU1530" i="2" s="1"/>
  <c r="AL1522" i="2" a="1"/>
  <c r="AL1522" i="2" s="1"/>
  <c r="AL1530" i="2" s="1"/>
  <c r="BA1522" i="2" a="1"/>
  <c r="BA1522" i="2" s="1"/>
  <c r="BA1530" i="2" s="1"/>
  <c r="CV1522" i="2" a="1"/>
  <c r="CV1522" i="2" s="1"/>
  <c r="CV1530" i="2" s="1"/>
  <c r="CY1522" i="2" a="1"/>
  <c r="CY1522" i="2" s="1"/>
  <c r="CY1530" i="2" s="1"/>
  <c r="HU1522" i="2" a="1"/>
  <c r="HU1522" i="2" s="1"/>
  <c r="HU1530" i="2" s="1"/>
  <c r="HO1522" i="2" a="1"/>
  <c r="HO1522" i="2" s="1"/>
  <c r="HO1530" i="2" s="1"/>
  <c r="Q1522" i="2" a="1"/>
  <c r="Q1522" i="2" s="1"/>
  <c r="Q1530" i="2" s="1"/>
  <c r="CI1522" i="2" a="1"/>
  <c r="CI1522" i="2" s="1"/>
  <c r="CI1530" i="2" s="1"/>
  <c r="GB1522" i="2" a="1"/>
  <c r="GB1522" i="2" s="1"/>
  <c r="GB1530" i="2" s="1"/>
  <c r="GF1522" i="2" a="1"/>
  <c r="GF1522" i="2" s="1"/>
  <c r="GF1530" i="2" s="1"/>
  <c r="ET1522" i="2" a="1"/>
  <c r="ET1522" i="2" s="1"/>
  <c r="ET1530" i="2" s="1"/>
  <c r="FN1522" i="2" a="1"/>
  <c r="FN1522" i="2" s="1"/>
  <c r="FN1530" i="2" s="1"/>
  <c r="DA1522" i="2" a="1"/>
  <c r="DA1522" i="2" s="1"/>
  <c r="DA1530" i="2" s="1"/>
  <c r="DC1522" i="2" a="1"/>
  <c r="DC1522" i="2" s="1"/>
  <c r="DC1530" i="2" s="1"/>
  <c r="DQ1522" i="2" a="1"/>
  <c r="DQ1522" i="2" s="1"/>
  <c r="DQ1530" i="2" s="1"/>
  <c r="CQ1522" i="2" a="1"/>
  <c r="CQ1522" i="2" s="1"/>
  <c r="CQ1530" i="2" s="1"/>
  <c r="AQ1522" i="2" a="1"/>
  <c r="AQ1522" i="2" s="1"/>
  <c r="AQ1530" i="2" s="1"/>
  <c r="BI1522" i="2" a="1"/>
  <c r="BI1522" i="2" s="1"/>
  <c r="BI1530" i="2" s="1"/>
  <c r="AK1522" i="2" a="1"/>
  <c r="AK1522" i="2" s="1"/>
  <c r="AK1530" i="2" s="1"/>
  <c r="HH1522" i="2" a="1"/>
  <c r="HH1522" i="2" s="1"/>
  <c r="HH1530" i="2" s="1"/>
  <c r="EH1522" i="2" a="1"/>
  <c r="EH1522" i="2" s="1"/>
  <c r="EH1530" i="2" s="1"/>
  <c r="CO1522" i="2" a="1"/>
  <c r="CO1522" i="2" s="1"/>
  <c r="CO1530" i="2" s="1"/>
  <c r="HN1522" i="2" a="1"/>
  <c r="HN1522" i="2" s="1"/>
  <c r="HN1530" i="2" s="1"/>
  <c r="J1522" i="2" a="1"/>
  <c r="J1522" i="2" s="1"/>
  <c r="J1530" i="2" s="1"/>
  <c r="AO1522" i="2" a="1"/>
  <c r="AO1522" i="2" s="1"/>
  <c r="AO1530" i="2" s="1"/>
  <c r="IB1522" i="2" a="1"/>
  <c r="IB1522" i="2" s="1"/>
  <c r="IB1530" i="2" s="1"/>
  <c r="GU1522" i="2" a="1"/>
  <c r="GU1522" i="2" s="1"/>
  <c r="GU1530" i="2" s="1"/>
  <c r="EK1522" i="2" a="1"/>
  <c r="EK1522" i="2" s="1"/>
  <c r="EK1530" i="2" s="1"/>
  <c r="DJ1522" i="2" a="1"/>
  <c r="DJ1522" i="2" s="1"/>
  <c r="DJ1530" i="2" s="1"/>
  <c r="CW1522" i="2" a="1"/>
  <c r="CW1522" i="2" s="1"/>
  <c r="CW1530" i="2" s="1"/>
  <c r="GM1522" i="2" a="1"/>
  <c r="GM1522" i="2" s="1"/>
  <c r="GM1530" i="2" s="1"/>
  <c r="EP1522" i="2" a="1"/>
  <c r="EP1522" i="2" s="1"/>
  <c r="EP1530" i="2" s="1"/>
  <c r="CP1522" i="2" a="1"/>
  <c r="CP1522" i="2" s="1"/>
  <c r="CP1530" i="2" s="1"/>
  <c r="BW1522" i="2" a="1"/>
  <c r="BW1522" i="2" s="1"/>
  <c r="BW1530" i="2" s="1"/>
  <c r="HB1522" i="2" a="1"/>
  <c r="HB1522" i="2" s="1"/>
  <c r="HB1530" i="2" s="1"/>
  <c r="EL1522" i="2" a="1"/>
  <c r="EL1522" i="2" s="1"/>
  <c r="EL1530" i="2" s="1"/>
  <c r="AY1522" i="2" a="1"/>
  <c r="AY1522" i="2" s="1"/>
  <c r="AY1530" i="2" s="1"/>
  <c r="CS1522" i="2" a="1"/>
  <c r="CS1522" i="2" s="1"/>
  <c r="CS1530" i="2" s="1"/>
  <c r="AP1522" i="2" a="1"/>
  <c r="AP1522" i="2" s="1"/>
  <c r="AP1530" i="2" s="1"/>
  <c r="F938" i="2"/>
  <c r="D31" i="2" a="1"/>
  <c r="D31" i="2" s="1"/>
  <c r="A32" i="2"/>
  <c r="AY424" i="2"/>
  <c r="FT938" i="2"/>
  <c r="FT859" i="2"/>
  <c r="FT885" i="2" s="1"/>
  <c r="CU938" i="2"/>
  <c r="FP424" i="2"/>
  <c r="EG912" i="2"/>
  <c r="EG904" i="2" s="1"/>
  <c r="GV938" i="2"/>
  <c r="CR1248" i="2"/>
  <c r="CR1249" i="2"/>
  <c r="CY1249" i="2"/>
  <c r="CY1248" i="2"/>
  <c r="EO1248" i="2"/>
  <c r="EO1249" i="2"/>
  <c r="CQ1248" i="2"/>
  <c r="CQ1249" i="2"/>
  <c r="DK1249" i="2"/>
  <c r="DK1248" i="2"/>
  <c r="BW1249" i="2"/>
  <c r="BW298" i="2" s="1" a="1"/>
  <c r="BW298" i="2" s="1"/>
  <c r="BW318" i="2" s="1"/>
  <c r="BW1248" i="2"/>
  <c r="BW297" i="2" s="1" a="1"/>
  <c r="BW297" i="2" s="1"/>
  <c r="BW317" i="2" s="1"/>
  <c r="O1249" i="2"/>
  <c r="O298" i="2" s="1" a="1"/>
  <c r="O298" i="2" s="1"/>
  <c r="O318" i="2" s="1"/>
  <c r="O1248" i="2"/>
  <c r="O297" i="2" s="1" a="1"/>
  <c r="O297" i="2" s="1"/>
  <c r="O317" i="2" s="1"/>
  <c r="AP1249" i="2"/>
  <c r="AP298" i="2" s="1" a="1"/>
  <c r="AP298" i="2" s="1"/>
  <c r="AP318" i="2" s="1"/>
  <c r="AP1248" i="2"/>
  <c r="AP297" i="2" s="1" a="1"/>
  <c r="AP297" i="2" s="1"/>
  <c r="AP317" i="2" s="1"/>
  <c r="HB1249" i="2"/>
  <c r="HB1248" i="2"/>
  <c r="V1249" i="2"/>
  <c r="V298" i="2" s="1" a="1"/>
  <c r="V298" i="2" s="1"/>
  <c r="V318" i="2" s="1"/>
  <c r="V1248" i="2"/>
  <c r="V297" i="2" s="1" a="1"/>
  <c r="V297" i="2" s="1"/>
  <c r="V317" i="2" s="1"/>
  <c r="GN1249" i="2"/>
  <c r="GN1248" i="2"/>
  <c r="T1249" i="2"/>
  <c r="T298" i="2" s="1" a="1"/>
  <c r="T298" i="2" s="1"/>
  <c r="T318" i="2" s="1"/>
  <c r="T1248" i="2"/>
  <c r="T297" i="2" s="1" a="1"/>
  <c r="T297" i="2" s="1"/>
  <c r="T317" i="2" s="1"/>
  <c r="IT1248" i="2"/>
  <c r="IT1249" i="2"/>
  <c r="I1248" i="2"/>
  <c r="I297" i="2" s="1" a="1"/>
  <c r="I297" i="2" s="1"/>
  <c r="I317" i="2" s="1"/>
  <c r="I1249" i="2"/>
  <c r="I298" i="2" s="1" a="1"/>
  <c r="I298" i="2" s="1"/>
  <c r="I318" i="2" s="1"/>
  <c r="GQ1248" i="2"/>
  <c r="GQ1249" i="2"/>
  <c r="AK1249" i="2"/>
  <c r="AK298" i="2" s="1" a="1"/>
  <c r="AK298" i="2" s="1"/>
  <c r="AK318" i="2" s="1"/>
  <c r="AK1248" i="2"/>
  <c r="AK297" i="2" s="1" a="1"/>
  <c r="AK297" i="2" s="1"/>
  <c r="AK317" i="2" s="1"/>
  <c r="HF1248" i="2"/>
  <c r="HF1249" i="2"/>
  <c r="H1248" i="2"/>
  <c r="H1249" i="2"/>
  <c r="IU1249" i="2"/>
  <c r="IU1248" i="2"/>
  <c r="DG1248" i="2"/>
  <c r="DG1249" i="2"/>
  <c r="GD1249" i="2"/>
  <c r="GD1248" i="2"/>
  <c r="EC1249" i="2"/>
  <c r="EC1248" i="2"/>
  <c r="HW1248" i="2"/>
  <c r="HW1249" i="2"/>
  <c r="EQ1248" i="2"/>
  <c r="EQ1249" i="2"/>
  <c r="L1249" i="2"/>
  <c r="L298" i="2" s="1" a="1"/>
  <c r="L298" i="2" s="1"/>
  <c r="L318" i="2" s="1"/>
  <c r="L1248" i="2"/>
  <c r="L297" i="2" s="1" a="1"/>
  <c r="L297" i="2" s="1"/>
  <c r="L317" i="2" s="1"/>
  <c r="GT1248" i="2"/>
  <c r="GT1249" i="2"/>
  <c r="CP1249" i="2"/>
  <c r="CP1248" i="2"/>
  <c r="FO1248" i="2"/>
  <c r="FO1249" i="2"/>
  <c r="CE1249" i="2"/>
  <c r="CE298" i="2" s="1" a="1"/>
  <c r="CE298" i="2" s="1"/>
  <c r="CE318" i="2" s="1"/>
  <c r="CE1248" i="2"/>
  <c r="CE297" i="2" s="1" a="1"/>
  <c r="CE297" i="2" s="1"/>
  <c r="CE317" i="2" s="1"/>
  <c r="HD1248" i="2"/>
  <c r="HD1249" i="2"/>
  <c r="CJ938" i="2"/>
  <c r="CJ934" i="2" s="1"/>
  <c r="CJ859" i="2"/>
  <c r="CJ885" i="2" s="1"/>
  <c r="CW858" i="2"/>
  <c r="CW935" i="2"/>
  <c r="CW934" i="2" s="1"/>
  <c r="HJ908" i="2"/>
  <c r="HJ904" i="2" s="1"/>
  <c r="DE912" i="2"/>
  <c r="G936" i="2"/>
  <c r="EY424" i="2"/>
  <c r="EA912" i="2"/>
  <c r="IT938" i="2"/>
  <c r="IT934" i="2" s="1"/>
  <c r="IT859" i="2"/>
  <c r="IT1726" i="2" s="1"/>
  <c r="CX938" i="2"/>
  <c r="BQ371" i="2"/>
  <c r="BQ373" i="2" s="1"/>
  <c r="BQ374" i="2" s="1"/>
  <c r="BQ375" i="2" s="1"/>
  <c r="EF912" i="2"/>
  <c r="FU859" i="2"/>
  <c r="FU938" i="2"/>
  <c r="FU934" i="2" s="1"/>
  <c r="BI1093" i="2"/>
  <c r="BI1091" i="2"/>
  <c r="BI1092" i="2"/>
  <c r="FX1092" i="2"/>
  <c r="FX1091" i="2"/>
  <c r="FX1093" i="2"/>
  <c r="X1092" i="2"/>
  <c r="X1093" i="2"/>
  <c r="X1091" i="2"/>
  <c r="GU1093" i="2"/>
  <c r="GU1092" i="2"/>
  <c r="GU1091" i="2"/>
  <c r="AP1091" i="2"/>
  <c r="AP1093" i="2"/>
  <c r="AP1092" i="2"/>
  <c r="GH1093" i="2"/>
  <c r="GH1091" i="2"/>
  <c r="GH1092" i="2"/>
  <c r="W1091" i="2"/>
  <c r="W1092" i="2"/>
  <c r="W1093" i="2"/>
  <c r="FH1091" i="2"/>
  <c r="FH1092" i="2"/>
  <c r="FH1093" i="2"/>
  <c r="BH1092" i="2"/>
  <c r="BH1091" i="2"/>
  <c r="BH1093" i="2"/>
  <c r="EZ1091" i="2"/>
  <c r="EZ1092" i="2"/>
  <c r="EZ1093" i="2"/>
  <c r="BB1092" i="2"/>
  <c r="BB1093" i="2"/>
  <c r="BB1091" i="2"/>
  <c r="GX1091" i="2"/>
  <c r="GX1093" i="2"/>
  <c r="GX1092" i="2"/>
  <c r="FT1092" i="2"/>
  <c r="FT1091" i="2"/>
  <c r="FT1093" i="2"/>
  <c r="FB1093" i="2"/>
  <c r="FB1091" i="2"/>
  <c r="FB1092" i="2"/>
  <c r="BF1093" i="2"/>
  <c r="BF1091" i="2"/>
  <c r="BF1092" i="2"/>
  <c r="II1092" i="2"/>
  <c r="II1093" i="2"/>
  <c r="II1091" i="2"/>
  <c r="AN1091" i="2"/>
  <c r="AN1093" i="2"/>
  <c r="AN1092" i="2"/>
  <c r="GI1093" i="2"/>
  <c r="GI1092" i="2"/>
  <c r="GI1091" i="2"/>
  <c r="AG1091" i="2"/>
  <c r="AG1092" i="2"/>
  <c r="AG1093" i="2"/>
  <c r="HQ1091" i="2"/>
  <c r="HQ1093" i="2"/>
  <c r="HQ1092" i="2"/>
  <c r="CQ1091" i="2"/>
  <c r="CQ1092" i="2"/>
  <c r="CQ1093" i="2"/>
  <c r="HA1093" i="2"/>
  <c r="HA1091" i="2"/>
  <c r="HA1092" i="2"/>
  <c r="DV1092" i="2"/>
  <c r="DV1091" i="2"/>
  <c r="DV1093" i="2"/>
  <c r="HI1093" i="2"/>
  <c r="HI1092" i="2"/>
  <c r="HI1091" i="2"/>
  <c r="CR1092" i="2"/>
  <c r="CR1093" i="2"/>
  <c r="CR1091" i="2"/>
  <c r="FZ1092" i="2"/>
  <c r="FZ1093" i="2"/>
  <c r="FZ1091" i="2"/>
  <c r="FE1091" i="2"/>
  <c r="FE1093" i="2"/>
  <c r="FE1092" i="2"/>
  <c r="CN1093" i="2"/>
  <c r="CN1092" i="2"/>
  <c r="CN1091" i="2"/>
  <c r="EN1091" i="2"/>
  <c r="EN1093" i="2"/>
  <c r="EN1092" i="2"/>
  <c r="CB1092" i="2"/>
  <c r="CB1091" i="2"/>
  <c r="CB1093" i="2"/>
  <c r="HE1091" i="2"/>
  <c r="HE1092" i="2"/>
  <c r="HE1093" i="2"/>
  <c r="EJ859" i="2"/>
  <c r="EJ885" i="2" s="1"/>
  <c r="CZ908" i="2"/>
  <c r="CZ904" i="2" s="1"/>
  <c r="HI6" i="2"/>
  <c r="IP1391" i="2" a="1"/>
  <c r="IP1391" i="2" s="1"/>
  <c r="IH1391" i="2" a="1"/>
  <c r="IH1391" i="2" s="1"/>
  <c r="HY1391" i="2" a="1"/>
  <c r="HY1391" i="2" s="1"/>
  <c r="GU1391" i="2" a="1"/>
  <c r="GU1391" i="2" s="1"/>
  <c r="FH1391" i="2" a="1"/>
  <c r="FH1391" i="2" s="1"/>
  <c r="DX1391" i="2" a="1"/>
  <c r="DX1391" i="2" s="1"/>
  <c r="GX1391" i="2" a="1"/>
  <c r="GX1391" i="2" s="1"/>
  <c r="EI1391" i="2" a="1"/>
  <c r="EI1391" i="2" s="1"/>
  <c r="AG1391" i="2" a="1"/>
  <c r="AG1391" i="2" s="1"/>
  <c r="Z1391" i="2" a="1"/>
  <c r="Z1391" i="2" s="1"/>
  <c r="J1391" i="2" a="1"/>
  <c r="J1391" i="2" s="1"/>
  <c r="F1391" i="2" a="1"/>
  <c r="F1391" i="2" s="1"/>
  <c r="CD1391" i="2" a="1"/>
  <c r="CD1391" i="2" s="1"/>
  <c r="ES1391" i="2" a="1"/>
  <c r="ES1391" i="2" s="1"/>
  <c r="BN1391" i="2" a="1"/>
  <c r="BN1391" i="2" s="1"/>
  <c r="BW1391" i="2" a="1"/>
  <c r="BW1391" i="2" s="1"/>
  <c r="FO1391" i="2" a="1"/>
  <c r="FO1391" i="2" s="1"/>
  <c r="AJ1391" i="2" a="1"/>
  <c r="AJ1391" i="2" s="1"/>
  <c r="EJ1391" i="2" a="1"/>
  <c r="EJ1391" i="2" s="1"/>
  <c r="AN1391" i="2" a="1"/>
  <c r="AN1391" i="2" s="1"/>
  <c r="EU1391" i="2" a="1"/>
  <c r="EU1391" i="2" s="1"/>
  <c r="FC1391" i="2" a="1"/>
  <c r="FC1391" i="2" s="1"/>
  <c r="AI1391" i="2" a="1"/>
  <c r="AI1391" i="2" s="1"/>
  <c r="GN1391" i="2" a="1"/>
  <c r="GN1391" i="2" s="1"/>
  <c r="DE1391" i="2" a="1"/>
  <c r="DE1391" i="2" s="1"/>
  <c r="EG1391" i="2" a="1"/>
  <c r="EG1391" i="2" s="1"/>
  <c r="EP1391" i="2" a="1"/>
  <c r="EP1391" i="2" s="1"/>
  <c r="AP1391" i="2" a="1"/>
  <c r="AP1391" i="2" s="1"/>
  <c r="HG1391" i="2" a="1"/>
  <c r="HG1391" i="2" s="1"/>
  <c r="GA1391" i="2" a="1"/>
  <c r="GA1391" i="2" s="1"/>
  <c r="FU1391" i="2" a="1"/>
  <c r="FU1391" i="2" s="1"/>
  <c r="IS1391" i="2" a="1"/>
  <c r="IS1391" i="2" s="1"/>
  <c r="GT1391" i="2" a="1"/>
  <c r="GT1391" i="2" s="1"/>
  <c r="DW1391" i="2" a="1"/>
  <c r="DW1391" i="2" s="1"/>
  <c r="GP1391" i="2" a="1"/>
  <c r="GP1391" i="2" s="1"/>
  <c r="N1391" i="2" a="1"/>
  <c r="N1391" i="2" s="1"/>
  <c r="W1391" i="2" a="1"/>
  <c r="W1391" i="2" s="1"/>
  <c r="AE1391" i="2" a="1"/>
  <c r="AE1391" i="2" s="1"/>
  <c r="R1391" i="2" a="1"/>
  <c r="R1391" i="2" s="1"/>
  <c r="AY1391" i="2" a="1"/>
  <c r="AY1391" i="2" s="1"/>
  <c r="BF1391" i="2" a="1"/>
  <c r="BF1391" i="2" s="1"/>
  <c r="CG1391" i="2" a="1"/>
  <c r="CG1391" i="2" s="1"/>
  <c r="BZ1391" i="2" a="1"/>
  <c r="BZ1391" i="2" s="1"/>
  <c r="CJ1391" i="2" a="1"/>
  <c r="CJ1391" i="2" s="1"/>
  <c r="BL1391" i="2" a="1"/>
  <c r="BL1391" i="2" s="1"/>
  <c r="FP1391" i="2" a="1"/>
  <c r="FP1391" i="2" s="1"/>
  <c r="AO1391" i="2" a="1"/>
  <c r="AO1391" i="2" s="1"/>
  <c r="HQ1391" i="2" a="1"/>
  <c r="HQ1391" i="2" s="1"/>
  <c r="AS1391" i="2" a="1"/>
  <c r="AS1391" i="2" s="1"/>
  <c r="CV1391" i="2" a="1"/>
  <c r="CV1391" i="2" s="1"/>
  <c r="FN1391" i="2" a="1"/>
  <c r="FN1391" i="2" s="1"/>
  <c r="AV1391" i="2" a="1"/>
  <c r="AV1391" i="2" s="1"/>
  <c r="HT1391" i="2" a="1"/>
  <c r="HT1391" i="2" s="1"/>
  <c r="DQ1391" i="2" a="1"/>
  <c r="DQ1391" i="2" s="1"/>
  <c r="CP1391" i="2" a="1"/>
  <c r="CP1391" i="2" s="1"/>
  <c r="EN1391" i="2" a="1"/>
  <c r="EN1391" i="2" s="1"/>
  <c r="HP1391" i="2" a="1"/>
  <c r="HP1391" i="2" s="1"/>
  <c r="GE1391" i="2" a="1"/>
  <c r="GE1391" i="2" s="1"/>
  <c r="GH1391" i="2" a="1"/>
  <c r="GH1391" i="2" s="1"/>
  <c r="GF1391" i="2" a="1"/>
  <c r="GF1391" i="2" s="1"/>
  <c r="GD1391" i="2" a="1"/>
  <c r="GD1391" i="2" s="1"/>
  <c r="IO1391" i="2" a="1"/>
  <c r="IO1391" i="2" s="1"/>
  <c r="IR1391" i="2" a="1"/>
  <c r="IR1391" i="2" s="1"/>
  <c r="ID1391" i="2" a="1"/>
  <c r="ID1391" i="2" s="1"/>
  <c r="GS1391" i="2" a="1"/>
  <c r="GS1391" i="2" s="1"/>
  <c r="FL1391" i="2" a="1"/>
  <c r="FL1391" i="2" s="1"/>
  <c r="FS1391" i="2" a="1"/>
  <c r="FS1391" i="2" s="1"/>
  <c r="O1391" i="2" a="1"/>
  <c r="O1391" i="2" s="1"/>
  <c r="X1391" i="2" a="1"/>
  <c r="X1391" i="2" s="1"/>
  <c r="AF1391" i="2" a="1"/>
  <c r="AF1391" i="2" s="1"/>
  <c r="AT1391" i="2" a="1"/>
  <c r="AT1391" i="2" s="1"/>
  <c r="CT1391" i="2" a="1"/>
  <c r="CT1391" i="2" s="1"/>
  <c r="BB1391" i="2" a="1"/>
  <c r="BB1391" i="2" s="1"/>
  <c r="CC1391" i="2" a="1"/>
  <c r="CC1391" i="2" s="1"/>
  <c r="BU1391" i="2" a="1"/>
  <c r="BU1391" i="2" s="1"/>
  <c r="BX1391" i="2" a="1"/>
  <c r="BX1391" i="2" s="1"/>
  <c r="BV1391" i="2" a="1"/>
  <c r="BV1391" i="2" s="1"/>
  <c r="FR1391" i="2" a="1"/>
  <c r="FR1391" i="2" s="1"/>
  <c r="D1391" i="2" a="1"/>
  <c r="D1391" i="2" s="1"/>
  <c r="AX1391" i="2" a="1"/>
  <c r="AX1391" i="2" s="1"/>
  <c r="HM1391" i="2" a="1"/>
  <c r="HM1391" i="2" s="1"/>
  <c r="BG1391" i="2" a="1"/>
  <c r="BG1391" i="2" s="1"/>
  <c r="FT1391" i="2" a="1"/>
  <c r="FT1391" i="2" s="1"/>
  <c r="FX1391" i="2" a="1"/>
  <c r="FX1391" i="2" s="1"/>
  <c r="BA1391" i="2" a="1"/>
  <c r="BA1391" i="2" s="1"/>
  <c r="CK1391" i="2" a="1"/>
  <c r="CK1391" i="2" s="1"/>
  <c r="FA1391" i="2" a="1"/>
  <c r="FA1391" i="2" s="1"/>
  <c r="AQ1391" i="2" a="1"/>
  <c r="AQ1391" i="2" s="1"/>
  <c r="FB1391" i="2" a="1"/>
  <c r="FB1391" i="2" s="1"/>
  <c r="CS1391" i="2" a="1"/>
  <c r="CS1391" i="2" s="1"/>
  <c r="GO1391" i="2" a="1"/>
  <c r="GO1391" i="2" s="1"/>
  <c r="GY1391" i="2" a="1"/>
  <c r="GY1391" i="2" s="1"/>
  <c r="IN1391" i="2" a="1"/>
  <c r="IN1391" i="2" s="1"/>
  <c r="IG1391" i="2" a="1"/>
  <c r="IG1391" i="2" s="1"/>
  <c r="IE1391" i="2" a="1"/>
  <c r="IE1391" i="2" s="1"/>
  <c r="GR1391" i="2" a="1"/>
  <c r="GR1391" i="2" s="1"/>
  <c r="FK1391" i="2" a="1"/>
  <c r="FK1391" i="2" s="1"/>
  <c r="EB1391" i="2" a="1"/>
  <c r="EB1391" i="2" s="1"/>
  <c r="GC1391" i="2" a="1"/>
  <c r="GC1391" i="2" s="1"/>
  <c r="DH1391" i="2" a="1"/>
  <c r="DH1391" i="2" s="1"/>
  <c r="P1391" i="2" a="1"/>
  <c r="P1391" i="2" s="1"/>
  <c r="AC1391" i="2" a="1"/>
  <c r="AC1391" i="2" s="1"/>
  <c r="U1391" i="2" a="1"/>
  <c r="U1391" i="2" s="1"/>
  <c r="K1391" i="2" a="1"/>
  <c r="K1391" i="2" s="1"/>
  <c r="AH1391" i="2" a="1"/>
  <c r="AH1391" i="2" s="1"/>
  <c r="AK1391" i="2" a="1"/>
  <c r="AK1391" i="2" s="1"/>
  <c r="BE1391" i="2" a="1"/>
  <c r="BE1391" i="2" s="1"/>
  <c r="CF1391" i="2" a="1"/>
  <c r="CF1391" i="2" s="1"/>
  <c r="BJ1391" i="2" a="1"/>
  <c r="BJ1391" i="2" s="1"/>
  <c r="BS1391" i="2" a="1"/>
  <c r="BS1391" i="2" s="1"/>
  <c r="BQ1391" i="2" a="1"/>
  <c r="BQ1391" i="2" s="1"/>
  <c r="DT1391" i="2" a="1"/>
  <c r="DT1391" i="2" s="1"/>
  <c r="HS1391" i="2" a="1"/>
  <c r="HS1391" i="2" s="1"/>
  <c r="HL1391" i="2" a="1"/>
  <c r="HL1391" i="2" s="1"/>
  <c r="HW1391" i="2" a="1"/>
  <c r="HW1391" i="2" s="1"/>
  <c r="HJ1391" i="2" a="1"/>
  <c r="HJ1391" i="2" s="1"/>
  <c r="AR1391" i="2" a="1"/>
  <c r="AR1391" i="2" s="1"/>
  <c r="E1391" i="2" a="1"/>
  <c r="E1391" i="2" s="1"/>
  <c r="DN1391" i="2" a="1"/>
  <c r="DN1391" i="2" s="1"/>
  <c r="CW1391" i="2" a="1"/>
  <c r="CW1391" i="2" s="1"/>
  <c r="FD1391" i="2" a="1"/>
  <c r="FD1391" i="2" s="1"/>
  <c r="AL1391" i="2" a="1"/>
  <c r="AL1391" i="2" s="1"/>
  <c r="G1391" i="2" a="1"/>
  <c r="G1391" i="2" s="1"/>
  <c r="DM1391" i="2" a="1"/>
  <c r="DM1391" i="2" s="1"/>
  <c r="GZ1391" i="2" a="1"/>
  <c r="GZ1391" i="2" s="1"/>
  <c r="FV1391" i="2" a="1"/>
  <c r="FV1391" i="2" s="1"/>
  <c r="HF1391" i="2" a="1"/>
  <c r="HF1391" i="2" s="1"/>
  <c r="IU1391" i="2" a="1"/>
  <c r="IU1391" i="2" s="1"/>
  <c r="IJ1391" i="2" a="1"/>
  <c r="IJ1391" i="2" s="1"/>
  <c r="IA1391" i="2" a="1"/>
  <c r="IA1391" i="2" s="1"/>
  <c r="FJ1391" i="2" a="1"/>
  <c r="FJ1391" i="2" s="1"/>
  <c r="DV1391" i="2" a="1"/>
  <c r="DV1391" i="2" s="1"/>
  <c r="Q1391" i="2" a="1"/>
  <c r="Q1391" i="2" s="1"/>
  <c r="S1391" i="2" a="1"/>
  <c r="S1391" i="2" s="1"/>
  <c r="H1391" i="2" a="1"/>
  <c r="H1391" i="2" s="1"/>
  <c r="EH1391" i="2" a="1"/>
  <c r="EH1391" i="2" s="1"/>
  <c r="BD1391" i="2" a="1"/>
  <c r="BD1391" i="2" s="1"/>
  <c r="CE1391" i="2" a="1"/>
  <c r="CE1391" i="2" s="1"/>
  <c r="BT1391" i="2" a="1"/>
  <c r="BT1391" i="2" s="1"/>
  <c r="CH1391" i="2" a="1"/>
  <c r="CH1391" i="2" s="1"/>
  <c r="DC1391" i="2" a="1"/>
  <c r="DC1391" i="2" s="1"/>
  <c r="HV1391" i="2" a="1"/>
  <c r="HV1391" i="2" s="1"/>
  <c r="DF1391" i="2" a="1"/>
  <c r="DF1391" i="2" s="1"/>
  <c r="HU1391" i="2" a="1"/>
  <c r="HU1391" i="2" s="1"/>
  <c r="DP1391" i="2" a="1"/>
  <c r="DP1391" i="2" s="1"/>
  <c r="AW1391" i="2" a="1"/>
  <c r="AW1391" i="2" s="1"/>
  <c r="HR1391" i="2" a="1"/>
  <c r="HR1391" i="2" s="1"/>
  <c r="DJ1391" i="2" a="1"/>
  <c r="DJ1391" i="2" s="1"/>
  <c r="HH1391" i="2" a="1"/>
  <c r="HH1391" i="2" s="1"/>
  <c r="EV1391" i="2" a="1"/>
  <c r="EV1391" i="2" s="1"/>
  <c r="CR1391" i="2" a="1"/>
  <c r="CR1391" i="2" s="1"/>
  <c r="CO1391" i="2" a="1"/>
  <c r="CO1391" i="2" s="1"/>
  <c r="DR1391" i="2" a="1"/>
  <c r="DR1391" i="2" s="1"/>
  <c r="GI1391" i="2" a="1"/>
  <c r="GI1391" i="2" s="1"/>
  <c r="GG1391" i="2" a="1"/>
  <c r="GG1391" i="2" s="1"/>
  <c r="FY1391" i="2" a="1"/>
  <c r="FY1391" i="2" s="1"/>
  <c r="IT1391" i="2" a="1"/>
  <c r="IT1391" i="2" s="1"/>
  <c r="IK1391" i="2" a="1"/>
  <c r="IK1391" i="2" s="1"/>
  <c r="IB1391" i="2" a="1"/>
  <c r="IB1391" i="2" s="1"/>
  <c r="GW1391" i="2" a="1"/>
  <c r="GW1391" i="2" s="1"/>
  <c r="FG1391" i="2" a="1"/>
  <c r="FG1391" i="2" s="1"/>
  <c r="DZ1391" i="2" a="1"/>
  <c r="DZ1391" i="2" s="1"/>
  <c r="HD1391" i="2" a="1"/>
  <c r="HD1391" i="2" s="1"/>
  <c r="FE1391" i="2" a="1"/>
  <c r="FE1391" i="2" s="1"/>
  <c r="EY1391" i="2" a="1"/>
  <c r="EY1391" i="2" s="1"/>
  <c r="EC1391" i="2" a="1"/>
  <c r="EC1391" i="2" s="1"/>
  <c r="V1391" i="2" a="1"/>
  <c r="V1391" i="2" s="1"/>
  <c r="Y1391" i="2" a="1"/>
  <c r="Y1391" i="2" s="1"/>
  <c r="I1391" i="2" a="1"/>
  <c r="I1391" i="2" s="1"/>
  <c r="CL1391" i="2" a="1"/>
  <c r="CL1391" i="2" s="1"/>
  <c r="CI1391" i="2" a="1"/>
  <c r="CI1391" i="2" s="1"/>
  <c r="BM1391" i="2" a="1"/>
  <c r="BM1391" i="2" s="1"/>
  <c r="BP1391" i="2" a="1"/>
  <c r="BP1391" i="2" s="1"/>
  <c r="CU1391" i="2" a="1"/>
  <c r="CU1391" i="2" s="1"/>
  <c r="EM1391" i="2" a="1"/>
  <c r="EM1391" i="2" s="1"/>
  <c r="CZ1391" i="2" a="1"/>
  <c r="CZ1391" i="2" s="1"/>
  <c r="FQ1391" i="2" a="1"/>
  <c r="FQ1391" i="2" s="1"/>
  <c r="DG1391" i="2" a="1"/>
  <c r="DG1391" i="2" s="1"/>
  <c r="EF1391" i="2" a="1"/>
  <c r="EF1391" i="2" s="1"/>
  <c r="ET1391" i="2" a="1"/>
  <c r="ET1391" i="2" s="1"/>
  <c r="AZ1391" i="2" a="1"/>
  <c r="AZ1391" i="2" s="1"/>
  <c r="HN1391" i="2" a="1"/>
  <c r="HN1391" i="2" s="1"/>
  <c r="DK1391" i="2" a="1"/>
  <c r="DK1391" i="2" s="1"/>
  <c r="AU1391" i="2" a="1"/>
  <c r="AU1391" i="2" s="1"/>
  <c r="EW1391" i="2" a="1"/>
  <c r="EW1391" i="2" s="1"/>
  <c r="GB1391" i="2" a="1"/>
  <c r="GB1391" i="2" s="1"/>
  <c r="FZ1391" i="2" a="1"/>
  <c r="FZ1391" i="2" s="1"/>
  <c r="HC1391" i="2" a="1"/>
  <c r="HC1391" i="2" s="1"/>
  <c r="A1392" i="2"/>
  <c r="IQ1391" i="2" a="1"/>
  <c r="IQ1391" i="2" s="1"/>
  <c r="II1391" i="2" a="1"/>
  <c r="II1391" i="2" s="1"/>
  <c r="HZ1391" i="2" a="1"/>
  <c r="HZ1391" i="2" s="1"/>
  <c r="GV1391" i="2" a="1"/>
  <c r="GV1391" i="2" s="1"/>
  <c r="FF1391" i="2" a="1"/>
  <c r="FF1391" i="2" s="1"/>
  <c r="DY1391" i="2" a="1"/>
  <c r="DY1391" i="2" s="1"/>
  <c r="HE1391" i="2" a="1"/>
  <c r="HE1391" i="2" s="1"/>
  <c r="GJ1391" i="2" a="1"/>
  <c r="GJ1391" i="2" s="1"/>
  <c r="FM1391" i="2" a="1"/>
  <c r="FM1391" i="2" s="1"/>
  <c r="DU1391" i="2" a="1"/>
  <c r="DU1391" i="2" s="1"/>
  <c r="AB1391" i="2" a="1"/>
  <c r="AB1391" i="2" s="1"/>
  <c r="AD1391" i="2" a="1"/>
  <c r="AD1391" i="2" s="1"/>
  <c r="M1391" i="2" a="1"/>
  <c r="M1391" i="2" s="1"/>
  <c r="HI1391" i="2" a="1"/>
  <c r="HI1391" i="2" s="1"/>
  <c r="BY1391" i="2" a="1"/>
  <c r="BY1391" i="2" s="1"/>
  <c r="CB1391" i="2" a="1"/>
  <c r="CB1391" i="2" s="1"/>
  <c r="BK1391" i="2" a="1"/>
  <c r="BK1391" i="2" s="1"/>
  <c r="CY1391" i="2" a="1"/>
  <c r="CY1391" i="2" s="1"/>
  <c r="EL1391" i="2" a="1"/>
  <c r="EL1391" i="2" s="1"/>
  <c r="BH1391" i="2" a="1"/>
  <c r="BH1391" i="2" s="1"/>
  <c r="EQ1391" i="2" a="1"/>
  <c r="EQ1391" i="2" s="1"/>
  <c r="EO1391" i="2" a="1"/>
  <c r="EO1391" i="2" s="1"/>
  <c r="ED1391" i="2" a="1"/>
  <c r="ED1391" i="2" s="1"/>
  <c r="EK1391" i="2" a="1"/>
  <c r="EK1391" i="2" s="1"/>
  <c r="CQ1391" i="2" a="1"/>
  <c r="CQ1391" i="2" s="1"/>
  <c r="CN1391" i="2" a="1"/>
  <c r="CN1391" i="2" s="1"/>
  <c r="DA1391" i="2" a="1"/>
  <c r="DA1391" i="2" s="1"/>
  <c r="BI1391" i="2" a="1"/>
  <c r="BI1391" i="2" s="1"/>
  <c r="EZ1391" i="2" a="1"/>
  <c r="EZ1391" i="2" s="1"/>
  <c r="HA1391" i="2" a="1"/>
  <c r="HA1391" i="2" s="1"/>
  <c r="GL1391" i="2" a="1"/>
  <c r="GL1391" i="2" s="1"/>
  <c r="DI1391" i="2" a="1"/>
  <c r="DI1391" i="2" s="1"/>
  <c r="IM1391" i="2" a="1"/>
  <c r="IM1391" i="2" s="1"/>
  <c r="DL1391" i="2" a="1"/>
  <c r="DL1391" i="2" s="1"/>
  <c r="DD1391" i="2" a="1"/>
  <c r="DD1391" i="2" s="1"/>
  <c r="IL1391" i="2" a="1"/>
  <c r="IL1391" i="2" s="1"/>
  <c r="BO1391" i="2" a="1"/>
  <c r="BO1391" i="2" s="1"/>
  <c r="EE1391" i="2" a="1"/>
  <c r="EE1391" i="2" s="1"/>
  <c r="CX1391" i="2" a="1"/>
  <c r="CX1391" i="2" s="1"/>
  <c r="DO1391" i="2" a="1"/>
  <c r="DO1391" i="2" s="1"/>
  <c r="HO1391" i="2" a="1"/>
  <c r="HO1391" i="2" s="1"/>
  <c r="BR1391" i="2" a="1"/>
  <c r="BR1391" i="2" s="1"/>
  <c r="DS1391" i="2" a="1"/>
  <c r="DS1391" i="2" s="1"/>
  <c r="DB1391" i="2" a="1"/>
  <c r="DB1391" i="2" s="1"/>
  <c r="EA1391" i="2" a="1"/>
  <c r="EA1391" i="2" s="1"/>
  <c r="ER1391" i="2" a="1"/>
  <c r="ER1391" i="2" s="1"/>
  <c r="CA1391" i="2" a="1"/>
  <c r="CA1391" i="2" s="1"/>
  <c r="HK1391" i="2" a="1"/>
  <c r="HK1391" i="2" s="1"/>
  <c r="HB1391" i="2" a="1"/>
  <c r="HB1391" i="2" s="1"/>
  <c r="HX1391" i="2" a="1"/>
  <c r="HX1391" i="2" s="1"/>
  <c r="GM1391" i="2" a="1"/>
  <c r="GM1391" i="2" s="1"/>
  <c r="IC1391" i="2" a="1"/>
  <c r="IC1391" i="2" s="1"/>
  <c r="EX1391" i="2" a="1"/>
  <c r="EX1391" i="2" s="1"/>
  <c r="GK1391" i="2" a="1"/>
  <c r="GK1391" i="2" s="1"/>
  <c r="FI1391" i="2" a="1"/>
  <c r="FI1391" i="2" s="1"/>
  <c r="AA1391" i="2" a="1"/>
  <c r="AA1391" i="2" s="1"/>
  <c r="L1391" i="2" a="1"/>
  <c r="L1391" i="2" s="1"/>
  <c r="BC1391" i="2" a="1"/>
  <c r="BC1391" i="2" s="1"/>
  <c r="AM1391" i="2" a="1"/>
  <c r="AM1391" i="2" s="1"/>
  <c r="GQ1391" i="2" a="1"/>
  <c r="GQ1391" i="2" s="1"/>
  <c r="T1391" i="2" a="1"/>
  <c r="T1391" i="2" s="1"/>
  <c r="CM1391" i="2" a="1"/>
  <c r="CM1391" i="2" s="1"/>
  <c r="FW1391" i="2" a="1"/>
  <c r="FW1391" i="2" s="1"/>
  <c r="AZ424" i="2"/>
  <c r="CT908" i="2"/>
  <c r="BX371" i="2"/>
  <c r="BX373" i="2" s="1"/>
  <c r="BX374" i="2" s="1"/>
  <c r="HF938" i="2"/>
  <c r="CO908" i="2"/>
  <c r="CO904" i="2" s="1"/>
  <c r="CN934" i="2"/>
  <c r="CT910" i="2"/>
  <c r="CT429" i="2"/>
  <c r="FC424" i="2"/>
  <c r="DT912" i="2"/>
  <c r="DG908" i="2"/>
  <c r="HW938" i="2"/>
  <c r="AO424" i="2"/>
  <c r="DH912" i="2"/>
  <c r="ER424" i="2"/>
  <c r="D429" i="2"/>
  <c r="D910" i="2"/>
  <c r="DQ908" i="2"/>
  <c r="EM424" i="2"/>
  <c r="CS938" i="2"/>
  <c r="EM1248" i="2"/>
  <c r="EM1249" i="2"/>
  <c r="BH1249" i="2"/>
  <c r="BH298" i="2" s="1" a="1"/>
  <c r="BH298" i="2" s="1"/>
  <c r="BH318" i="2" s="1"/>
  <c r="BH1248" i="2"/>
  <c r="BH297" i="2" s="1" a="1"/>
  <c r="BH297" i="2" s="1"/>
  <c r="BH317" i="2" s="1"/>
  <c r="CV1249" i="2"/>
  <c r="CV1248" i="2"/>
  <c r="HO1248" i="2"/>
  <c r="HO1249" i="2"/>
  <c r="DA1249" i="2"/>
  <c r="DA1248" i="2"/>
  <c r="BZ1249" i="2"/>
  <c r="BZ298" i="2" s="1" a="1"/>
  <c r="BZ298" i="2" s="1"/>
  <c r="BZ318" i="2" s="1"/>
  <c r="BZ1248" i="2"/>
  <c r="BZ297" i="2" s="1" a="1"/>
  <c r="BZ297" i="2" s="1"/>
  <c r="BZ317" i="2" s="1"/>
  <c r="EB1249" i="2"/>
  <c r="EB1248" i="2"/>
  <c r="G1248" i="2"/>
  <c r="G1249" i="2"/>
  <c r="HJ1249" i="2"/>
  <c r="HJ1248" i="2"/>
  <c r="GB1249" i="2"/>
  <c r="GB1248" i="2"/>
  <c r="N1248" i="2"/>
  <c r="N297" i="2" s="1" a="1"/>
  <c r="N297" i="2" s="1"/>
  <c r="N317" i="2" s="1"/>
  <c r="N1249" i="2"/>
  <c r="N298" i="2" s="1" a="1"/>
  <c r="N298" i="2" s="1"/>
  <c r="N318" i="2" s="1"/>
  <c r="FW1248" i="2"/>
  <c r="FW1249" i="2"/>
  <c r="AG1249" i="2"/>
  <c r="AG298" i="2" s="1" a="1"/>
  <c r="AG298" i="2" s="1"/>
  <c r="AG318" i="2" s="1"/>
  <c r="AG1248" i="2"/>
  <c r="AG297" i="2" s="1" a="1"/>
  <c r="AG297" i="2" s="1"/>
  <c r="AG317" i="2" s="1"/>
  <c r="HA1248" i="2"/>
  <c r="HA1249" i="2"/>
  <c r="AE1248" i="2"/>
  <c r="AE297" i="2" s="1" a="1"/>
  <c r="AE297" i="2" s="1"/>
  <c r="AE317" i="2" s="1"/>
  <c r="AE1249" i="2"/>
  <c r="AE298" i="2" s="1" a="1"/>
  <c r="AE298" i="2" s="1"/>
  <c r="AE318" i="2" s="1"/>
  <c r="IJ1248" i="2"/>
  <c r="IJ1249" i="2"/>
  <c r="AY1249" i="2"/>
  <c r="AY298" i="2" s="1" a="1"/>
  <c r="AY298" i="2" s="1"/>
  <c r="AY318" i="2" s="1"/>
  <c r="AY1248" i="2"/>
  <c r="AY297" i="2" s="1" a="1"/>
  <c r="AY297" i="2" s="1"/>
  <c r="AY317" i="2" s="1"/>
  <c r="FV1249" i="2"/>
  <c r="FV1248" i="2"/>
  <c r="AA1248" i="2"/>
  <c r="AA297" i="2" s="1" a="1"/>
  <c r="AA297" i="2" s="1"/>
  <c r="AA317" i="2" s="1"/>
  <c r="AA1249" i="2"/>
  <c r="AA298" i="2" s="1" a="1"/>
  <c r="AA298" i="2" s="1"/>
  <c r="AA318" i="2" s="1"/>
  <c r="HN1248" i="2"/>
  <c r="HN1249" i="2"/>
  <c r="DM1248" i="2"/>
  <c r="DM1249" i="2"/>
  <c r="BQ1248" i="2"/>
  <c r="BQ297" i="2" s="1" a="1"/>
  <c r="BQ297" i="2" s="1"/>
  <c r="BQ317" i="2" s="1"/>
  <c r="BQ1249" i="2"/>
  <c r="BQ298" i="2" s="1" a="1"/>
  <c r="BQ298" i="2" s="1"/>
  <c r="BQ318" i="2" s="1"/>
  <c r="EI1248" i="2"/>
  <c r="EI1249" i="2"/>
  <c r="CO1249" i="2"/>
  <c r="CO1248" i="2"/>
  <c r="FU1248" i="2"/>
  <c r="FU1249" i="2"/>
  <c r="S1249" i="2"/>
  <c r="S298" i="2" s="1" a="1"/>
  <c r="S298" i="2" s="1"/>
  <c r="S318" i="2" s="1"/>
  <c r="S1248" i="2"/>
  <c r="S297" i="2" s="1" a="1"/>
  <c r="S297" i="2" s="1"/>
  <c r="S317" i="2" s="1"/>
  <c r="IE1248" i="2"/>
  <c r="IE297" i="2" s="1" a="1"/>
  <c r="IE297" i="2" s="1"/>
  <c r="IE317" i="2" s="1"/>
  <c r="IE1249" i="2"/>
  <c r="IE298" i="2" s="1" a="1"/>
  <c r="IE298" i="2" s="1"/>
  <c r="IE318" i="2" s="1"/>
  <c r="AR1249" i="2"/>
  <c r="AR298" i="2" s="1" a="1"/>
  <c r="AR298" i="2" s="1"/>
  <c r="AR318" i="2" s="1"/>
  <c r="AR1248" i="2"/>
  <c r="AR297" i="2" s="1" a="1"/>
  <c r="AR297" i="2" s="1"/>
  <c r="AR317" i="2" s="1"/>
  <c r="EX1248" i="2"/>
  <c r="EX1249" i="2"/>
  <c r="BD1248" i="2"/>
  <c r="BD297" i="2" s="1" a="1"/>
  <c r="BD297" i="2" s="1"/>
  <c r="BD317" i="2" s="1"/>
  <c r="BD1249" i="2"/>
  <c r="BD298" i="2" s="1" a="1"/>
  <c r="BD298" i="2" s="1"/>
  <c r="BD318" i="2" s="1"/>
  <c r="EA1249" i="2"/>
  <c r="EA1248" i="2"/>
  <c r="DV908" i="2"/>
  <c r="CZ859" i="2"/>
  <c r="CZ885" i="2" s="1"/>
  <c r="CZ940" i="2"/>
  <c r="CZ934" i="2" s="1"/>
  <c r="BL371" i="2"/>
  <c r="BL373" i="2" s="1"/>
  <c r="BL374" i="2" s="1"/>
  <c r="BL375" i="2" s="1"/>
  <c r="DH908" i="2"/>
  <c r="EE912" i="2"/>
  <c r="EE904" i="2" s="1"/>
  <c r="IM1515" i="2" a="1"/>
  <c r="IM1515" i="2" s="1"/>
  <c r="IK1515" i="2" a="1"/>
  <c r="IK1515" i="2" s="1"/>
  <c r="GT1515" i="2" a="1"/>
  <c r="GT1515" i="2" s="1"/>
  <c r="FH1515" i="2" a="1"/>
  <c r="FH1515" i="2" s="1"/>
  <c r="DZ1515" i="2" a="1"/>
  <c r="DZ1515" i="2" s="1"/>
  <c r="DH1515" i="2" a="1"/>
  <c r="DH1515" i="2" s="1"/>
  <c r="AD1515" i="2" a="1"/>
  <c r="AD1515" i="2" s="1"/>
  <c r="U1515" i="2" a="1"/>
  <c r="U1515" i="2" s="1"/>
  <c r="AH1515" i="2" a="1"/>
  <c r="AH1515" i="2" s="1"/>
  <c r="BC1515" i="2" a="1"/>
  <c r="BC1515" i="2" s="1"/>
  <c r="CE1515" i="2" a="1"/>
  <c r="CE1515" i="2" s="1"/>
  <c r="IT1515" i="2" a="1"/>
  <c r="IT1515" i="2" s="1"/>
  <c r="ID1515" i="2" a="1"/>
  <c r="ID1515" i="2" s="1"/>
  <c r="HY1515" i="2" a="1"/>
  <c r="HY1515" i="2" s="1"/>
  <c r="GS1515" i="2" a="1"/>
  <c r="GS1515" i="2" s="1"/>
  <c r="DY1515" i="2" a="1"/>
  <c r="DY1515" i="2" s="1"/>
  <c r="DO1515" i="2" a="1"/>
  <c r="DO1515" i="2" s="1"/>
  <c r="P1515" i="2" a="1"/>
  <c r="P1515" i="2" s="1"/>
  <c r="W1515" i="2" a="1"/>
  <c r="W1515" i="2" s="1"/>
  <c r="Y1515" i="2" a="1"/>
  <c r="Y1515" i="2" s="1"/>
  <c r="J1515" i="2" a="1"/>
  <c r="J1515" i="2" s="1"/>
  <c r="BF1515" i="2" a="1"/>
  <c r="BF1515" i="2" s="1"/>
  <c r="BS1515" i="2" a="1"/>
  <c r="BS1515" i="2" s="1"/>
  <c r="BJ1515" i="2" a="1"/>
  <c r="BJ1515" i="2" s="1"/>
  <c r="BP1515" i="2" a="1"/>
  <c r="BP1515" i="2" s="1"/>
  <c r="GD1515" i="2" a="1"/>
  <c r="GD1515" i="2" s="1"/>
  <c r="IS1515" i="2" a="1"/>
  <c r="IS1515" i="2" s="1"/>
  <c r="IN1515" i="2" a="1"/>
  <c r="IN1515" i="2" s="1"/>
  <c r="IE1515" i="2" a="1"/>
  <c r="IE1515" i="2" s="1"/>
  <c r="HZ1515" i="2" a="1"/>
  <c r="HZ1515" i="2" s="1"/>
  <c r="GQ1515" i="2" a="1"/>
  <c r="GQ1515" i="2" s="1"/>
  <c r="FG1515" i="2" a="1"/>
  <c r="FG1515" i="2" s="1"/>
  <c r="DX1515" i="2" a="1"/>
  <c r="DX1515" i="2" s="1"/>
  <c r="Q1515" i="2" a="1"/>
  <c r="Q1515" i="2" s="1"/>
  <c r="AE1515" i="2" a="1"/>
  <c r="AE1515" i="2" s="1"/>
  <c r="AC1515" i="2" a="1"/>
  <c r="AC1515" i="2" s="1"/>
  <c r="R1515" i="2" a="1"/>
  <c r="R1515" i="2" s="1"/>
  <c r="BB1515" i="2" a="1"/>
  <c r="BB1515" i="2" s="1"/>
  <c r="BO1515" i="2" a="1"/>
  <c r="BO1515" i="2" s="1"/>
  <c r="CH1515" i="2" a="1"/>
  <c r="CH1515" i="2" s="1"/>
  <c r="BL1515" i="2" a="1"/>
  <c r="BL1515" i="2" s="1"/>
  <c r="IR1515" i="2" a="1"/>
  <c r="IR1515" i="2" s="1"/>
  <c r="IJ1515" i="2" a="1"/>
  <c r="IJ1515" i="2" s="1"/>
  <c r="IB1515" i="2" a="1"/>
  <c r="IB1515" i="2" s="1"/>
  <c r="GW1515" i="2" a="1"/>
  <c r="GW1515" i="2" s="1"/>
  <c r="FL1515" i="2" a="1"/>
  <c r="FL1515" i="2" s="1"/>
  <c r="DW1515" i="2" a="1"/>
  <c r="DW1515" i="2" s="1"/>
  <c r="N1515" i="2" a="1"/>
  <c r="N1515" i="2" s="1"/>
  <c r="X1515" i="2" a="1"/>
  <c r="X1515" i="2" s="1"/>
  <c r="AG1515" i="2" a="1"/>
  <c r="AG1515" i="2" s="1"/>
  <c r="IQ1515" i="2" a="1"/>
  <c r="IQ1515" i="2" s="1"/>
  <c r="II1515" i="2" a="1"/>
  <c r="II1515" i="2" s="1"/>
  <c r="IC1515" i="2" a="1"/>
  <c r="IC1515" i="2" s="1"/>
  <c r="GV1515" i="2" a="1"/>
  <c r="GV1515" i="2" s="1"/>
  <c r="FF1515" i="2" a="1"/>
  <c r="FF1515" i="2" s="1"/>
  <c r="O1515" i="2" a="1"/>
  <c r="O1515" i="2" s="1"/>
  <c r="AF1515" i="2" a="1"/>
  <c r="AF1515" i="2" s="1"/>
  <c r="H1515" i="2" a="1"/>
  <c r="H1515" i="2" s="1"/>
  <c r="CD1515" i="2" a="1"/>
  <c r="CD1515" i="2" s="1"/>
  <c r="CI1515" i="2" a="1"/>
  <c r="CI1515" i="2" s="1"/>
  <c r="BU1515" i="2" a="1"/>
  <c r="BU1515" i="2" s="1"/>
  <c r="IO1515" i="2" a="1"/>
  <c r="IO1515" i="2" s="1"/>
  <c r="IG1515" i="2" a="1"/>
  <c r="IG1515" i="2" s="1"/>
  <c r="GU1515" i="2" a="1"/>
  <c r="GU1515" i="2" s="1"/>
  <c r="FJ1515" i="2" a="1"/>
  <c r="FJ1515" i="2" s="1"/>
  <c r="EB1515" i="2" a="1"/>
  <c r="EB1515" i="2" s="1"/>
  <c r="HD1515" i="2" a="1"/>
  <c r="HD1515" i="2" s="1"/>
  <c r="GX1515" i="2" a="1"/>
  <c r="GX1515" i="2" s="1"/>
  <c r="GC1515" i="2" a="1"/>
  <c r="GC1515" i="2" s="1"/>
  <c r="EI1515" i="2" a="1"/>
  <c r="EI1515" i="2" s="1"/>
  <c r="EY1515" i="2" a="1"/>
  <c r="EY1515" i="2" s="1"/>
  <c r="DU1515" i="2" a="1"/>
  <c r="DU1515" i="2" s="1"/>
  <c r="AB1515" i="2" a="1"/>
  <c r="AB1515" i="2" s="1"/>
  <c r="S1515" i="2" a="1"/>
  <c r="S1515" i="2" s="1"/>
  <c r="I1515" i="2" a="1"/>
  <c r="I1515" i="2" s="1"/>
  <c r="BE1515" i="2" a="1"/>
  <c r="BE1515" i="2" s="1"/>
  <c r="CC1515" i="2" a="1"/>
  <c r="CC1515" i="2" s="1"/>
  <c r="CJ1515" i="2" a="1"/>
  <c r="CJ1515" i="2" s="1"/>
  <c r="BV1515" i="2" a="1"/>
  <c r="BV1515" i="2" s="1"/>
  <c r="BM1515" i="2" a="1"/>
  <c r="BM1515" i="2" s="1"/>
  <c r="IU1515" i="2" a="1"/>
  <c r="IU1515" i="2" s="1"/>
  <c r="IL1515" i="2" a="1"/>
  <c r="IL1515" i="2" s="1"/>
  <c r="GR1515" i="2" a="1"/>
  <c r="GR1515" i="2" s="1"/>
  <c r="FI1515" i="2" a="1"/>
  <c r="FI1515" i="2" s="1"/>
  <c r="EA1515" i="2" a="1"/>
  <c r="EA1515" i="2" s="1"/>
  <c r="HE1515" i="2" a="1"/>
  <c r="HE1515" i="2" s="1"/>
  <c r="GP1515" i="2" a="1"/>
  <c r="GP1515" i="2" s="1"/>
  <c r="FM1515" i="2" a="1"/>
  <c r="FM1515" i="2" s="1"/>
  <c r="V1515" i="2" a="1"/>
  <c r="V1515" i="2" s="1"/>
  <c r="AA1515" i="2" a="1"/>
  <c r="AA1515" i="2" s="1"/>
  <c r="M1515" i="2" a="1"/>
  <c r="M1515" i="2" s="1"/>
  <c r="BD1515" i="2" a="1"/>
  <c r="BD1515" i="2" s="1"/>
  <c r="CF1515" i="2" a="1"/>
  <c r="CF1515" i="2" s="1"/>
  <c r="CA1515" i="2" a="1"/>
  <c r="CA1515" i="2" s="1"/>
  <c r="BR1515" i="2" a="1"/>
  <c r="BR1515" i="2" s="1"/>
  <c r="BX1515" i="2" a="1"/>
  <c r="BX1515" i="2" s="1"/>
  <c r="IH1515" i="2" a="1"/>
  <c r="IH1515" i="2" s="1"/>
  <c r="EC1515" i="2" a="1"/>
  <c r="EC1515" i="2" s="1"/>
  <c r="K1515" i="2" a="1"/>
  <c r="K1515" i="2" s="1"/>
  <c r="DI1515" i="2" a="1"/>
  <c r="DI1515" i="2" s="1"/>
  <c r="CB1515" i="2" a="1"/>
  <c r="CB1515" i="2" s="1"/>
  <c r="GK1515" i="2" a="1"/>
  <c r="GK1515" i="2" s="1"/>
  <c r="GM1515" i="2" a="1"/>
  <c r="GM1515" i="2" s="1"/>
  <c r="FU1515" i="2" a="1"/>
  <c r="FU1515" i="2" s="1"/>
  <c r="EL1515" i="2" a="1"/>
  <c r="EL1515" i="2" s="1"/>
  <c r="EN1515" i="2" a="1"/>
  <c r="EN1515" i="2" s="1"/>
  <c r="FP1515" i="2" a="1"/>
  <c r="FP1515" i="2" s="1"/>
  <c r="DC1515" i="2" a="1"/>
  <c r="DC1515" i="2" s="1"/>
  <c r="DM1515" i="2" a="1"/>
  <c r="DM1515" i="2" s="1"/>
  <c r="CT1515" i="2" a="1"/>
  <c r="CT1515" i="2" s="1"/>
  <c r="AV1515" i="2" a="1"/>
  <c r="AV1515" i="2" s="1"/>
  <c r="AZ1515" i="2" a="1"/>
  <c r="AZ1515" i="2" s="1"/>
  <c r="CZ1515" i="2" a="1"/>
  <c r="CZ1515" i="2" s="1"/>
  <c r="EG1515" i="2" a="1"/>
  <c r="EG1515" i="2" s="1"/>
  <c r="HT1515" i="2" a="1"/>
  <c r="HT1515" i="2" s="1"/>
  <c r="F1515" i="2" a="1"/>
  <c r="F1515" i="2" s="1"/>
  <c r="L1515" i="2" a="1"/>
  <c r="L1515" i="2" s="1"/>
  <c r="BW1515" i="2" a="1"/>
  <c r="BW1515" i="2" s="1"/>
  <c r="GF1515" i="2" a="1"/>
  <c r="GF1515" i="2" s="1"/>
  <c r="GH1515" i="2" a="1"/>
  <c r="GH1515" i="2" s="1"/>
  <c r="GL1515" i="2" a="1"/>
  <c r="GL1515" i="2" s="1"/>
  <c r="FQ1515" i="2" a="1"/>
  <c r="FQ1515" i="2" s="1"/>
  <c r="FC1515" i="2" a="1"/>
  <c r="FC1515" i="2" s="1"/>
  <c r="EQ1515" i="2" a="1"/>
  <c r="EQ1515" i="2" s="1"/>
  <c r="DR1515" i="2" a="1"/>
  <c r="DR1515" i="2" s="1"/>
  <c r="DE1515" i="2" a="1"/>
  <c r="DE1515" i="2" s="1"/>
  <c r="CS1515" i="2" a="1"/>
  <c r="CS1515" i="2" s="1"/>
  <c r="AQ1515" i="2" a="1"/>
  <c r="AQ1515" i="2" s="1"/>
  <c r="AI1515" i="2" a="1"/>
  <c r="AI1515" i="2" s="1"/>
  <c r="AM1515" i="2" a="1"/>
  <c r="AM1515" i="2" s="1"/>
  <c r="ED1515" i="2" a="1"/>
  <c r="ED1515" i="2" s="1"/>
  <c r="CV1515" i="2" a="1"/>
  <c r="CV1515" i="2" s="1"/>
  <c r="HS1515" i="2" a="1"/>
  <c r="HS1515" i="2" s="1"/>
  <c r="G1515" i="2" a="1"/>
  <c r="G1515" i="2" s="1"/>
  <c r="FS1515" i="2" a="1"/>
  <c r="FS1515" i="2" s="1"/>
  <c r="BK1515" i="2" a="1"/>
  <c r="BK1515" i="2" s="1"/>
  <c r="FZ1515" i="2" a="1"/>
  <c r="FZ1515" i="2" s="1"/>
  <c r="GB1515" i="2" a="1"/>
  <c r="GB1515" i="2" s="1"/>
  <c r="GA1515" i="2" a="1"/>
  <c r="GA1515" i="2" s="1"/>
  <c r="FD1515" i="2" a="1"/>
  <c r="FD1515" i="2" s="1"/>
  <c r="FO1515" i="2" a="1"/>
  <c r="FO1515" i="2" s="1"/>
  <c r="DB1515" i="2" a="1"/>
  <c r="DB1515" i="2" s="1"/>
  <c r="DK1515" i="2" a="1"/>
  <c r="DK1515" i="2" s="1"/>
  <c r="DN1515" i="2" a="1"/>
  <c r="DN1515" i="2" s="1"/>
  <c r="CR1515" i="2" a="1"/>
  <c r="CR1515" i="2" s="1"/>
  <c r="AK1515" i="2" a="1"/>
  <c r="AK1515" i="2" s="1"/>
  <c r="BI1515" i="2" a="1"/>
  <c r="BI1515" i="2" s="1"/>
  <c r="AY1515" i="2" a="1"/>
  <c r="AY1515" i="2" s="1"/>
  <c r="HH1515" i="2" a="1"/>
  <c r="HH1515" i="2" s="1"/>
  <c r="EF1515" i="2" a="1"/>
  <c r="EF1515" i="2" s="1"/>
  <c r="HX1515" i="2" a="1"/>
  <c r="HX1515" i="2" s="1"/>
  <c r="CK1515" i="2" a="1"/>
  <c r="CK1515" i="2" s="1"/>
  <c r="GJ1515" i="2" a="1"/>
  <c r="GJ1515" i="2" s="1"/>
  <c r="BZ1515" i="2" a="1"/>
  <c r="BZ1515" i="2" s="1"/>
  <c r="ES1515" i="2" a="1"/>
  <c r="ES1515" i="2" s="1"/>
  <c r="FV1515" i="2" a="1"/>
  <c r="FV1515" i="2" s="1"/>
  <c r="FX1515" i="2" a="1"/>
  <c r="FX1515" i="2" s="1"/>
  <c r="HC1515" i="2" a="1"/>
  <c r="HC1515" i="2" s="1"/>
  <c r="FR1515" i="2" a="1"/>
  <c r="FR1515" i="2" s="1"/>
  <c r="EZ1515" i="2" a="1"/>
  <c r="EZ1515" i="2" s="1"/>
  <c r="EM1515" i="2" a="1"/>
  <c r="EM1515" i="2" s="1"/>
  <c r="DA1515" i="2" a="1"/>
  <c r="DA1515" i="2" s="1"/>
  <c r="DQ1515" i="2" a="1"/>
  <c r="DQ1515" i="2" s="1"/>
  <c r="CQ1515" i="2" a="1"/>
  <c r="CQ1515" i="2" s="1"/>
  <c r="HK1515" i="2" a="1"/>
  <c r="HK1515" i="2" s="1"/>
  <c r="BH1515" i="2" a="1"/>
  <c r="BH1515" i="2" s="1"/>
  <c r="AU1515" i="2" a="1"/>
  <c r="AU1515" i="2" s="1"/>
  <c r="AS1515" i="2" a="1"/>
  <c r="AS1515" i="2" s="1"/>
  <c r="CY1515" i="2" a="1"/>
  <c r="CY1515" i="2" s="1"/>
  <c r="CU1515" i="2" a="1"/>
  <c r="CU1515" i="2" s="1"/>
  <c r="HU1515" i="2" a="1"/>
  <c r="HU1515" i="2" s="1"/>
  <c r="HW1515" i="2" a="1"/>
  <c r="HW1515" i="2" s="1"/>
  <c r="HR1515" i="2" a="1"/>
  <c r="HR1515" i="2" s="1"/>
  <c r="FK1515" i="2" a="1"/>
  <c r="FK1515" i="2" s="1"/>
  <c r="CG1515" i="2" a="1"/>
  <c r="CG1515" i="2" s="1"/>
  <c r="BN1515" i="2" a="1"/>
  <c r="BN1515" i="2" s="1"/>
  <c r="HA1515" i="2" a="1"/>
  <c r="HA1515" i="2" s="1"/>
  <c r="GY1515" i="2" a="1"/>
  <c r="GY1515" i="2" s="1"/>
  <c r="FW1515" i="2" a="1"/>
  <c r="FW1515" i="2" s="1"/>
  <c r="FN1515" i="2" a="1"/>
  <c r="FN1515" i="2" s="1"/>
  <c r="EU1515" i="2" a="1"/>
  <c r="EU1515" i="2" s="1"/>
  <c r="FB1515" i="2" a="1"/>
  <c r="FB1515" i="2" s="1"/>
  <c r="DT1515" i="2" a="1"/>
  <c r="DT1515" i="2" s="1"/>
  <c r="DJ1515" i="2" a="1"/>
  <c r="DJ1515" i="2" s="1"/>
  <c r="HJ1515" i="2" a="1"/>
  <c r="HJ1515" i="2" s="1"/>
  <c r="AW1515" i="2" a="1"/>
  <c r="AW1515" i="2" s="1"/>
  <c r="AO1515" i="2" a="1"/>
  <c r="AO1515" i="2" s="1"/>
  <c r="AL1515" i="2" a="1"/>
  <c r="AL1515" i="2" s="1"/>
  <c r="FT1515" i="2" a="1"/>
  <c r="FT1515" i="2" s="1"/>
  <c r="EE1515" i="2" a="1"/>
  <c r="EE1515" i="2" s="1"/>
  <c r="CO1515" i="2" a="1"/>
  <c r="CO1515" i="2" s="1"/>
  <c r="HV1515" i="2" a="1"/>
  <c r="HV1515" i="2" s="1"/>
  <c r="HQ1515" i="2" a="1"/>
  <c r="HQ1515" i="2" s="1"/>
  <c r="DV1515" i="2" a="1"/>
  <c r="DV1515" i="2" s="1"/>
  <c r="FE1515" i="2" a="1"/>
  <c r="FE1515" i="2" s="1"/>
  <c r="Z1515" i="2" a="1"/>
  <c r="Z1515" i="2" s="1"/>
  <c r="BQ1515" i="2" a="1"/>
  <c r="BQ1515" i="2" s="1"/>
  <c r="HB1515" i="2" a="1"/>
  <c r="HB1515" i="2" s="1"/>
  <c r="GI1515" i="2" a="1"/>
  <c r="GI1515" i="2" s="1"/>
  <c r="FY1515" i="2" a="1"/>
  <c r="FY1515" i="2" s="1"/>
  <c r="HG1515" i="2" a="1"/>
  <c r="HG1515" i="2" s="1"/>
  <c r="EV1515" i="2" a="1"/>
  <c r="EV1515" i="2" s="1"/>
  <c r="EK1515" i="2" a="1"/>
  <c r="EK1515" i="2" s="1"/>
  <c r="ET1515" i="2" a="1"/>
  <c r="ET1515" i="2" s="1"/>
  <c r="DD1515" i="2" a="1"/>
  <c r="DD1515" i="2" s="1"/>
  <c r="DP1515" i="2" a="1"/>
  <c r="DP1515" i="2" s="1"/>
  <c r="AJ1515" i="2" a="1"/>
  <c r="AJ1515" i="2" s="1"/>
  <c r="AT1515" i="2" a="1"/>
  <c r="AT1515" i="2" s="1"/>
  <c r="AR1515" i="2" a="1"/>
  <c r="AR1515" i="2" s="1"/>
  <c r="EH1515" i="2" a="1"/>
  <c r="EH1515" i="2" s="1"/>
  <c r="CM1515" i="2" a="1"/>
  <c r="CM1515" i="2" s="1"/>
  <c r="HN1515" i="2" a="1"/>
  <c r="HN1515" i="2" s="1"/>
  <c r="HO1515" i="2" a="1"/>
  <c r="HO1515" i="2" s="1"/>
  <c r="D1515" i="2" a="1"/>
  <c r="D1515" i="2" s="1"/>
  <c r="IP1515" i="2" a="1"/>
  <c r="IP1515" i="2" s="1"/>
  <c r="IA1515" i="2" a="1"/>
  <c r="IA1515" i="2" s="1"/>
  <c r="BT1515" i="2" a="1"/>
  <c r="BT1515" i="2" s="1"/>
  <c r="GO1515" i="2" a="1"/>
  <c r="GO1515" i="2" s="1"/>
  <c r="GZ1515" i="2" a="1"/>
  <c r="GZ1515" i="2" s="1"/>
  <c r="GE1515" i="2" a="1"/>
  <c r="GE1515" i="2" s="1"/>
  <c r="EP1515" i="2" a="1"/>
  <c r="EP1515" i="2" s="1"/>
  <c r="EW1515" i="2" a="1"/>
  <c r="EW1515" i="2" s="1"/>
  <c r="EJ1515" i="2" a="1"/>
  <c r="EJ1515" i="2" s="1"/>
  <c r="DS1515" i="2" a="1"/>
  <c r="DS1515" i="2" s="1"/>
  <c r="DF1515" i="2" a="1"/>
  <c r="DF1515" i="2" s="1"/>
  <c r="HP1515" i="2" a="1"/>
  <c r="HP1515" i="2" s="1"/>
  <c r="BG1515" i="2" a="1"/>
  <c r="BG1515" i="2" s="1"/>
  <c r="AN1515" i="2" a="1"/>
  <c r="AN1515" i="2" s="1"/>
  <c r="CW1515" i="2" a="1"/>
  <c r="CW1515" i="2" s="1"/>
  <c r="CL1515" i="2" a="1"/>
  <c r="CL1515" i="2" s="1"/>
  <c r="HM1515" i="2" a="1"/>
  <c r="HM1515" i="2" s="1"/>
  <c r="E1515" i="2" a="1"/>
  <c r="E1515" i="2" s="1"/>
  <c r="A1531" i="2"/>
  <c r="T1515" i="2" a="1"/>
  <c r="T1515" i="2" s="1"/>
  <c r="GN1515" i="2" a="1"/>
  <c r="GN1515" i="2" s="1"/>
  <c r="FA1515" i="2" a="1"/>
  <c r="FA1515" i="2" s="1"/>
  <c r="DG1515" i="2" a="1"/>
  <c r="DG1515" i="2" s="1"/>
  <c r="AX1515" i="2" a="1"/>
  <c r="AX1515" i="2" s="1"/>
  <c r="ER1515" i="2" a="1"/>
  <c r="ER1515" i="2" s="1"/>
  <c r="GG1515" i="2" a="1"/>
  <c r="GG1515" i="2" s="1"/>
  <c r="EO1515" i="2" a="1"/>
  <c r="EO1515" i="2" s="1"/>
  <c r="HF1515" i="2" a="1"/>
  <c r="HF1515" i="2" s="1"/>
  <c r="EX1515" i="2" a="1"/>
  <c r="EX1515" i="2" s="1"/>
  <c r="HL1515" i="2" a="1"/>
  <c r="HL1515" i="2" s="1"/>
  <c r="BY1515" i="2" a="1"/>
  <c r="BY1515" i="2" s="1"/>
  <c r="CX1515" i="2" a="1"/>
  <c r="CX1515" i="2" s="1"/>
  <c r="CN1515" i="2" a="1"/>
  <c r="CN1515" i="2" s="1"/>
  <c r="A1516" i="2"/>
  <c r="CP1515" i="2" a="1"/>
  <c r="CP1515" i="2" s="1"/>
  <c r="AP1515" i="2" a="1"/>
  <c r="AP1515" i="2" s="1"/>
  <c r="DL1515" i="2" a="1"/>
  <c r="DL1515" i="2" s="1"/>
  <c r="BA1515" i="2" a="1"/>
  <c r="BA1515" i="2" s="1"/>
  <c r="HI1515" i="2" a="1"/>
  <c r="HI1515" i="2" s="1"/>
  <c r="AN424" i="2"/>
  <c r="DX908" i="2"/>
  <c r="AI938" i="2"/>
  <c r="AI934" i="2" s="1"/>
  <c r="AI859" i="2"/>
  <c r="AI885" i="2" s="1"/>
  <c r="A474" i="2"/>
  <c r="D473" i="2" a="1"/>
  <c r="D473" i="2" s="1"/>
  <c r="DS898" i="2"/>
  <c r="DS912" i="2"/>
  <c r="DW908" i="2"/>
  <c r="CS1091" i="2"/>
  <c r="CS1092" i="2"/>
  <c r="CS1093" i="2"/>
  <c r="HB1093" i="2"/>
  <c r="HB1092" i="2"/>
  <c r="HB1091" i="2"/>
  <c r="AD1092" i="2"/>
  <c r="AD1093" i="2"/>
  <c r="AD1091" i="2"/>
  <c r="IA1091" i="2"/>
  <c r="IA1092" i="2"/>
  <c r="IA1093" i="2"/>
  <c r="AY1091" i="2"/>
  <c r="AY1092" i="2"/>
  <c r="AY1093" i="2"/>
  <c r="GA1091" i="2"/>
  <c r="GA1092" i="2"/>
  <c r="GA1093" i="2"/>
  <c r="Z1093" i="2"/>
  <c r="Z1092" i="2"/>
  <c r="Z1091" i="2"/>
  <c r="GV1092" i="2"/>
  <c r="GV1093" i="2"/>
  <c r="GV1091" i="2"/>
  <c r="HP1091" i="2"/>
  <c r="HP1092" i="2"/>
  <c r="HP1093" i="2"/>
  <c r="FV1091" i="2"/>
  <c r="FV1092" i="2"/>
  <c r="FV1093" i="2"/>
  <c r="H1092" i="2"/>
  <c r="H1091" i="2"/>
  <c r="H1093" i="2"/>
  <c r="EA1092" i="2"/>
  <c r="EA1093" i="2"/>
  <c r="EA1091" i="2"/>
  <c r="AK1091" i="2"/>
  <c r="AK1092" i="2"/>
  <c r="AK1093" i="2"/>
  <c r="EK1092" i="2"/>
  <c r="EK1091" i="2"/>
  <c r="EK1093" i="2"/>
  <c r="AH1092" i="2"/>
  <c r="AH1093" i="2"/>
  <c r="AH1091" i="2"/>
  <c r="IJ1093" i="2"/>
  <c r="IJ1091" i="2"/>
  <c r="IJ1092" i="2"/>
  <c r="HK1093" i="2"/>
  <c r="HK1092" i="2"/>
  <c r="HK1091" i="2"/>
  <c r="GB1091" i="2"/>
  <c r="GB1093" i="2"/>
  <c r="GB1092" i="2"/>
  <c r="EB1092" i="2"/>
  <c r="EB1093" i="2"/>
  <c r="EB1091" i="2"/>
  <c r="HX1093" i="2"/>
  <c r="HX1092" i="2"/>
  <c r="HX1091" i="2"/>
  <c r="DP1093" i="2"/>
  <c r="DP1091" i="2"/>
  <c r="DP1092" i="2"/>
  <c r="GM1093" i="2"/>
  <c r="GM1092" i="2"/>
  <c r="GM1091" i="2"/>
  <c r="FK1093" i="2"/>
  <c r="FK1091" i="2"/>
  <c r="FK1092" i="2"/>
  <c r="HV1091" i="2"/>
  <c r="HV1093" i="2"/>
  <c r="HV1092" i="2"/>
  <c r="DJ1092" i="2"/>
  <c r="DJ1093" i="2"/>
  <c r="DJ1091" i="2"/>
  <c r="CI1091" i="2"/>
  <c r="CI1092" i="2"/>
  <c r="CI1093" i="2"/>
  <c r="DW1092" i="2"/>
  <c r="DW1091" i="2"/>
  <c r="DW1093" i="2"/>
  <c r="CV1091" i="2"/>
  <c r="CV1093" i="2"/>
  <c r="CV1092" i="2"/>
  <c r="FQ1092" i="2"/>
  <c r="FQ1093" i="2"/>
  <c r="FQ1091" i="2"/>
  <c r="CG1091" i="2"/>
  <c r="CG1092" i="2"/>
  <c r="CG1093" i="2"/>
  <c r="DX1091" i="2"/>
  <c r="DX1093" i="2"/>
  <c r="DX1092" i="2"/>
  <c r="CS429" i="2"/>
  <c r="CS910" i="2"/>
  <c r="BC424" i="2"/>
  <c r="HP908" i="2"/>
  <c r="HP904" i="2" s="1"/>
  <c r="DK912" i="2"/>
  <c r="II863" i="2"/>
  <c r="II898" i="2" s="1"/>
  <c r="CT938" i="2"/>
  <c r="HF908" i="2"/>
  <c r="HH908" i="2"/>
  <c r="HH904" i="2" s="1"/>
  <c r="FS424" i="2"/>
  <c r="CO938" i="2"/>
  <c r="CO859" i="2"/>
  <c r="CO885" i="2" s="1"/>
  <c r="HG858" i="2"/>
  <c r="HG935" i="2"/>
  <c r="D905" i="2"/>
  <c r="D57" i="2"/>
  <c r="E934" i="2"/>
  <c r="IL859" i="2"/>
  <c r="IL1721" i="2" s="1"/>
  <c r="IL938" i="2"/>
  <c r="IL934" i="2" s="1"/>
  <c r="IO863" i="2"/>
  <c r="IO898" i="2" s="1"/>
  <c r="DO908" i="2"/>
  <c r="EF1607" i="2"/>
  <c r="CP429" i="2"/>
  <c r="CP910" i="2"/>
  <c r="CP904" i="2" s="1"/>
  <c r="FB424" i="2"/>
  <c r="FR424" i="2"/>
  <c r="HH936" i="2"/>
  <c r="HH858" i="2"/>
  <c r="FK424" i="2"/>
  <c r="CC371" i="2"/>
  <c r="CC373" i="2" s="1"/>
  <c r="CC374" i="2" s="1"/>
  <c r="CC375" i="2" s="1"/>
  <c r="CM1248" i="2"/>
  <c r="CM1249" i="2"/>
  <c r="DQ1249" i="2"/>
  <c r="DQ1248" i="2"/>
  <c r="AQ1249" i="2"/>
  <c r="AQ298" i="2" s="1" a="1"/>
  <c r="AQ298" i="2" s="1"/>
  <c r="AQ318" i="2" s="1"/>
  <c r="AQ1248" i="2"/>
  <c r="AQ297" i="2" s="1" a="1"/>
  <c r="AQ297" i="2" s="1"/>
  <c r="AQ317" i="2" s="1"/>
  <c r="EH1248" i="2"/>
  <c r="EH1249" i="2"/>
  <c r="EJ1249" i="2"/>
  <c r="EJ1248" i="2"/>
  <c r="CH1249" i="2"/>
  <c r="CH298" i="2" s="1" a="1"/>
  <c r="CH298" i="2" s="1"/>
  <c r="CH318" i="2" s="1"/>
  <c r="CH1248" i="2"/>
  <c r="CH297" i="2" s="1" a="1"/>
  <c r="CH297" i="2" s="1"/>
  <c r="CH317" i="2" s="1"/>
  <c r="FH1249" i="2"/>
  <c r="FH1248" i="2"/>
  <c r="HS1248" i="2"/>
  <c r="HS1249" i="2"/>
  <c r="DP1248" i="2"/>
  <c r="DP1249" i="2"/>
  <c r="CA1248" i="2"/>
  <c r="CA297" i="2" s="1" a="1"/>
  <c r="CA297" i="2" s="1"/>
  <c r="CA317" i="2" s="1"/>
  <c r="CA1249" i="2"/>
  <c r="CA298" i="2" s="1" a="1"/>
  <c r="CA298" i="2" s="1"/>
  <c r="CA318" i="2" s="1"/>
  <c r="GP1248" i="2"/>
  <c r="GP1249" i="2"/>
  <c r="GH1248" i="2"/>
  <c r="GH1249" i="2"/>
  <c r="DO1248" i="2"/>
  <c r="DO1249" i="2"/>
  <c r="GA1249" i="2"/>
  <c r="GA1248" i="2"/>
  <c r="AC1249" i="2"/>
  <c r="AC298" i="2" s="1" a="1"/>
  <c r="AC298" i="2" s="1"/>
  <c r="AC318" i="2" s="1"/>
  <c r="AC1248" i="2"/>
  <c r="AC297" i="2" s="1" a="1"/>
  <c r="AC297" i="2" s="1"/>
  <c r="AC317" i="2" s="1"/>
  <c r="IM1248" i="2"/>
  <c r="IM1249" i="2"/>
  <c r="CS1248" i="2"/>
  <c r="CS1249" i="2"/>
  <c r="GG1248" i="2"/>
  <c r="GG1249" i="2"/>
  <c r="Y1248" i="2"/>
  <c r="Y297" i="2" s="1" a="1"/>
  <c r="Y297" i="2" s="1"/>
  <c r="Y317" i="2" s="1"/>
  <c r="Y1249" i="2"/>
  <c r="Y298" i="2" s="1" a="1"/>
  <c r="Y298" i="2" s="1"/>
  <c r="Y318" i="2" s="1"/>
  <c r="HV1248" i="2"/>
  <c r="HV1249" i="2"/>
  <c r="EN1248" i="2"/>
  <c r="EN1249" i="2"/>
  <c r="BR1248" i="2"/>
  <c r="BR297" i="2" s="1" a="1"/>
  <c r="BR297" i="2" s="1"/>
  <c r="BR317" i="2" s="1"/>
  <c r="BR1249" i="2"/>
  <c r="BR298" i="2" s="1" a="1"/>
  <c r="BR298" i="2" s="1"/>
  <c r="BR318" i="2" s="1"/>
  <c r="DY1248" i="2"/>
  <c r="DY1249" i="2"/>
  <c r="ED1248" i="2"/>
  <c r="ED1249" i="2"/>
  <c r="GF1249" i="2"/>
  <c r="GF1248" i="2"/>
  <c r="Q1248" i="2"/>
  <c r="Q297" i="2" s="1" a="1"/>
  <c r="Q297" i="2" s="1"/>
  <c r="Q317" i="2" s="1"/>
  <c r="Q1249" i="2"/>
  <c r="Q298" i="2" s="1" a="1"/>
  <c r="Q298" i="2" s="1"/>
  <c r="Q318" i="2" s="1"/>
  <c r="IL1248" i="2"/>
  <c r="IL1249" i="2"/>
  <c r="AN1249" i="2"/>
  <c r="AN298" i="2" s="1" a="1"/>
  <c r="AN298" i="2" s="1"/>
  <c r="AN318" i="2" s="1"/>
  <c r="AN1248" i="2"/>
  <c r="AN297" i="2" s="1" a="1"/>
  <c r="AN297" i="2" s="1"/>
  <c r="AN317" i="2" s="1"/>
  <c r="FY1249" i="2"/>
  <c r="FY1248" i="2"/>
  <c r="K1248" i="2"/>
  <c r="K297" i="2" s="1" a="1"/>
  <c r="K297" i="2" s="1"/>
  <c r="K317" i="2" s="1"/>
  <c r="K1249" i="2"/>
  <c r="K298" i="2" s="1" a="1"/>
  <c r="K298" i="2" s="1"/>
  <c r="K318" i="2" s="1"/>
  <c r="FG1249" i="2"/>
  <c r="FG1248" i="2"/>
  <c r="EF908" i="2"/>
  <c r="IP863" i="2"/>
  <c r="IP898" i="2" s="1"/>
  <c r="BE424" i="2"/>
  <c r="BA424" i="2"/>
  <c r="IP986" i="2" a="1"/>
  <c r="IP986" i="2" s="1"/>
  <c r="FO986" i="2" a="1"/>
  <c r="FO986" i="2" s="1"/>
  <c r="CV986" i="2" a="1"/>
  <c r="CV986" i="2" s="1"/>
  <c r="FA986" i="2" a="1"/>
  <c r="FA986" i="2" s="1"/>
  <c r="CT986" i="2" a="1"/>
  <c r="CT986" i="2" s="1"/>
  <c r="HQ986" i="2" a="1"/>
  <c r="HQ986" i="2" s="1"/>
  <c r="GX986" i="2" a="1"/>
  <c r="GX986" i="2" s="1"/>
  <c r="ER986" i="2" a="1"/>
  <c r="ER986" i="2" s="1"/>
  <c r="EL986" i="2" a="1"/>
  <c r="EL986" i="2" s="1"/>
  <c r="HS986" i="2" a="1"/>
  <c r="HS986" i="2" s="1"/>
  <c r="A987" i="2"/>
  <c r="FY986" i="2" a="1"/>
  <c r="FY986" i="2" s="1"/>
  <c r="DA986" i="2" a="1"/>
  <c r="DA986" i="2" s="1"/>
  <c r="DD986" i="2" a="1"/>
  <c r="DD986" i="2" s="1"/>
  <c r="S986" i="2" a="1"/>
  <c r="S986" i="2" s="1"/>
  <c r="GN986" i="2" a="1"/>
  <c r="GN986" i="2" s="1"/>
  <c r="DL986" i="2" a="1"/>
  <c r="DL986" i="2" s="1"/>
  <c r="BI986" i="2" a="1"/>
  <c r="BI986" i="2" s="1"/>
  <c r="IA986" i="2" a="1"/>
  <c r="IA986" i="2" s="1"/>
  <c r="X986" i="2" a="1"/>
  <c r="X986" i="2" s="1"/>
  <c r="FW986" i="2" a="1"/>
  <c r="FW986" i="2" s="1"/>
  <c r="AV986" i="2" a="1"/>
  <c r="AV986" i="2" s="1"/>
  <c r="AX986" i="2" a="1"/>
  <c r="AX986" i="2" s="1"/>
  <c r="CP986" i="2" a="1"/>
  <c r="CP986" i="2" s="1"/>
  <c r="AT986" i="2" a="1"/>
  <c r="AT986" i="2" s="1"/>
  <c r="DO986" i="2" a="1"/>
  <c r="DO986" i="2" s="1"/>
  <c r="CB986" i="2" a="1"/>
  <c r="CB986" i="2" s="1"/>
  <c r="CX986" i="2" a="1"/>
  <c r="CX986" i="2" s="1"/>
  <c r="FC986" i="2" a="1"/>
  <c r="FC986" i="2" s="1"/>
  <c r="P986" i="2" a="1"/>
  <c r="P986" i="2" s="1"/>
  <c r="E986" i="2" a="1"/>
  <c r="E986" i="2" s="1"/>
  <c r="CL986" i="2" a="1"/>
  <c r="CL986" i="2" s="1"/>
  <c r="FE986" i="2" a="1"/>
  <c r="FE986" i="2" s="1"/>
  <c r="CU986" i="2" a="1"/>
  <c r="CU986" i="2" s="1"/>
  <c r="FP986" i="2" a="1"/>
  <c r="FP986" i="2" s="1"/>
  <c r="BS986" i="2" a="1"/>
  <c r="BS986" i="2" s="1"/>
  <c r="BE986" i="2" a="1"/>
  <c r="BE986" i="2" s="1"/>
  <c r="CN986" i="2" a="1"/>
  <c r="CN986" i="2" s="1"/>
  <c r="GU986" i="2" a="1"/>
  <c r="GU986" i="2" s="1"/>
  <c r="U986" i="2" a="1"/>
  <c r="U986" i="2" s="1"/>
  <c r="AW986" i="2" a="1"/>
  <c r="AW986" i="2" s="1"/>
  <c r="AO986" i="2" a="1"/>
  <c r="AO986" i="2" s="1"/>
  <c r="HE986" i="2" a="1"/>
  <c r="HE986" i="2" s="1"/>
  <c r="DN986" i="2" a="1"/>
  <c r="DN986" i="2" s="1"/>
  <c r="HP986" i="2" a="1"/>
  <c r="HP986" i="2" s="1"/>
  <c r="FK986" i="2" a="1"/>
  <c r="FK986" i="2" s="1"/>
  <c r="AI986" i="2" a="1"/>
  <c r="AI986" i="2" s="1"/>
  <c r="CO986" i="2" a="1"/>
  <c r="CO986" i="2" s="1"/>
  <c r="FV986" i="2" a="1"/>
  <c r="FV986" i="2" s="1"/>
  <c r="AY986" i="2" a="1"/>
  <c r="AY986" i="2" s="1"/>
  <c r="CE986" i="2" a="1"/>
  <c r="CE986" i="2" s="1"/>
  <c r="HW986" i="2" a="1"/>
  <c r="HW986" i="2" s="1"/>
  <c r="GL986" i="2" a="1"/>
  <c r="GL986" i="2" s="1"/>
  <c r="GS986" i="2" a="1"/>
  <c r="GS986" i="2" s="1"/>
  <c r="Q986" i="2" a="1"/>
  <c r="Q986" i="2" s="1"/>
  <c r="AM986" i="2" a="1"/>
  <c r="AM986" i="2" s="1"/>
  <c r="BF986" i="2" a="1"/>
  <c r="BF986" i="2" s="1"/>
  <c r="GQ986" i="2" a="1"/>
  <c r="GQ986" i="2" s="1"/>
  <c r="IT986" i="2" a="1"/>
  <c r="IT986" i="2" s="1"/>
  <c r="DQ986" i="2" a="1"/>
  <c r="DQ986" i="2" s="1"/>
  <c r="BO986" i="2" a="1"/>
  <c r="BO986" i="2" s="1"/>
  <c r="GT986" i="2" a="1"/>
  <c r="GT986" i="2" s="1"/>
  <c r="Z986" i="2" a="1"/>
  <c r="Z986" i="2" s="1"/>
  <c r="IM986" i="2" a="1"/>
  <c r="IM986" i="2" s="1"/>
  <c r="CQ986" i="2" a="1"/>
  <c r="CQ986" i="2" s="1"/>
  <c r="GB986" i="2" a="1"/>
  <c r="GB986" i="2" s="1"/>
  <c r="DW986" i="2" a="1"/>
  <c r="DW986" i="2" s="1"/>
  <c r="EE986" i="2" a="1"/>
  <c r="EE986" i="2" s="1"/>
  <c r="DB986" i="2" a="1"/>
  <c r="DB986" i="2" s="1"/>
  <c r="BR986" i="2" a="1"/>
  <c r="BR986" i="2" s="1"/>
  <c r="DX986" i="2" a="1"/>
  <c r="DX986" i="2" s="1"/>
  <c r="IJ986" i="2" a="1"/>
  <c r="IJ986" i="2" s="1"/>
  <c r="EU986" i="2" a="1"/>
  <c r="EU986" i="2" s="1"/>
  <c r="CY986" i="2" a="1"/>
  <c r="CY986" i="2" s="1"/>
  <c r="GH986" i="2" a="1"/>
  <c r="GH986" i="2" s="1"/>
  <c r="DC986" i="2" a="1"/>
  <c r="DC986" i="2" s="1"/>
  <c r="M986" i="2" a="1"/>
  <c r="M986" i="2" s="1"/>
  <c r="EF986" i="2" a="1"/>
  <c r="EF986" i="2" s="1"/>
  <c r="BZ986" i="2" a="1"/>
  <c r="BZ986" i="2" s="1"/>
  <c r="IH986" i="2" a="1"/>
  <c r="IH986" i="2" s="1"/>
  <c r="FM986" i="2" a="1"/>
  <c r="FM986" i="2" s="1"/>
  <c r="AS986" i="2" a="1"/>
  <c r="AS986" i="2" s="1"/>
  <c r="AD986" i="2" a="1"/>
  <c r="AD986" i="2" s="1"/>
  <c r="HG986" i="2" a="1"/>
  <c r="HG986" i="2" s="1"/>
  <c r="IS986" i="2" a="1"/>
  <c r="IS986" i="2" s="1"/>
  <c r="HV986" i="2" a="1"/>
  <c r="HV986" i="2" s="1"/>
  <c r="DK986" i="2" a="1"/>
  <c r="DK986" i="2" s="1"/>
  <c r="CJ986" i="2" a="1"/>
  <c r="CJ986" i="2" s="1"/>
  <c r="II986" i="2" a="1"/>
  <c r="II986" i="2" s="1"/>
  <c r="W986" i="2" a="1"/>
  <c r="W986" i="2" s="1"/>
  <c r="G986" i="2" a="1"/>
  <c r="G986" i="2" s="1"/>
  <c r="DG986" i="2" a="1"/>
  <c r="DG986" i="2" s="1"/>
  <c r="FX986" i="2" a="1"/>
  <c r="FX986" i="2" s="1"/>
  <c r="FH986" i="2" a="1"/>
  <c r="FH986" i="2" s="1"/>
  <c r="BG986" i="2" a="1"/>
  <c r="BG986" i="2" s="1"/>
  <c r="EZ986" i="2" a="1"/>
  <c r="EZ986" i="2" s="1"/>
  <c r="CA986" i="2" a="1"/>
  <c r="CA986" i="2" s="1"/>
  <c r="FJ986" i="2" a="1"/>
  <c r="FJ986" i="2" s="1"/>
  <c r="IE986" i="2" a="1"/>
  <c r="IE986" i="2" s="1"/>
  <c r="IG986" i="2" a="1"/>
  <c r="IG986" i="2" s="1"/>
  <c r="EH986" i="2" a="1"/>
  <c r="EH986" i="2" s="1"/>
  <c r="BU986" i="2" a="1"/>
  <c r="BU986" i="2" s="1"/>
  <c r="BP986" i="2" a="1"/>
  <c r="BP986" i="2" s="1"/>
  <c r="O986" i="2" a="1"/>
  <c r="O986" i="2" s="1"/>
  <c r="DR986" i="2" a="1"/>
  <c r="DR986" i="2" s="1"/>
  <c r="GI986" i="2" a="1"/>
  <c r="GI986" i="2" s="1"/>
  <c r="BH986" i="2" a="1"/>
  <c r="BH986" i="2" s="1"/>
  <c r="BQ986" i="2" a="1"/>
  <c r="BQ986" i="2" s="1"/>
  <c r="GR986" i="2" a="1"/>
  <c r="GR986" i="2" s="1"/>
  <c r="IR986" i="2" a="1"/>
  <c r="IR986" i="2" s="1"/>
  <c r="FZ986" i="2" a="1"/>
  <c r="FZ986" i="2" s="1"/>
  <c r="AQ986" i="2" a="1"/>
  <c r="AQ986" i="2" s="1"/>
  <c r="ES986" i="2" a="1"/>
  <c r="ES986" i="2" s="1"/>
  <c r="FN986" i="2" a="1"/>
  <c r="FN986" i="2" s="1"/>
  <c r="AB986" i="2" a="1"/>
  <c r="AB986" i="2" s="1"/>
  <c r="ED986" i="2" a="1"/>
  <c r="ED986" i="2" s="1"/>
  <c r="CF986" i="2" a="1"/>
  <c r="CF986" i="2" s="1"/>
  <c r="GJ986" i="2" a="1"/>
  <c r="GJ986" i="2" s="1"/>
  <c r="DE986" i="2" a="1"/>
  <c r="DE986" i="2" s="1"/>
  <c r="N986" i="2" a="1"/>
  <c r="N986" i="2" s="1"/>
  <c r="GF986" i="2" a="1"/>
  <c r="GF986" i="2" s="1"/>
  <c r="FU986" i="2" a="1"/>
  <c r="FU986" i="2" s="1"/>
  <c r="EK986" i="2" a="1"/>
  <c r="EK986" i="2" s="1"/>
  <c r="HX986" i="2" a="1"/>
  <c r="HX986" i="2" s="1"/>
  <c r="GW986" i="2" a="1"/>
  <c r="GW986" i="2" s="1"/>
  <c r="FB986" i="2" a="1"/>
  <c r="FB986" i="2" s="1"/>
  <c r="BK986" i="2" a="1"/>
  <c r="BK986" i="2" s="1"/>
  <c r="BA986" i="2" a="1"/>
  <c r="BA986" i="2" s="1"/>
  <c r="BY986" i="2" a="1"/>
  <c r="BY986" i="2" s="1"/>
  <c r="EJ986" i="2" a="1"/>
  <c r="EJ986" i="2" s="1"/>
  <c r="GC986" i="2" a="1"/>
  <c r="GC986" i="2" s="1"/>
  <c r="AP986" i="2" a="1"/>
  <c r="AP986" i="2" s="1"/>
  <c r="L986" i="2" a="1"/>
  <c r="L986" i="2" s="1"/>
  <c r="HD986" i="2" a="1"/>
  <c r="HD986" i="2" s="1"/>
  <c r="FD986" i="2" a="1"/>
  <c r="FD986" i="2" s="1"/>
  <c r="DH986" i="2" a="1"/>
  <c r="DH986" i="2" s="1"/>
  <c r="BJ986" i="2" a="1"/>
  <c r="BJ986" i="2" s="1"/>
  <c r="GM986" i="2" a="1"/>
  <c r="GM986" i="2" s="1"/>
  <c r="AL986" i="2" a="1"/>
  <c r="AL986" i="2" s="1"/>
  <c r="ET986" i="2" a="1"/>
  <c r="ET986" i="2" s="1"/>
  <c r="BD986" i="2" a="1"/>
  <c r="BD986" i="2" s="1"/>
  <c r="CH986" i="2" a="1"/>
  <c r="CH986" i="2" s="1"/>
  <c r="DU986" i="2" a="1"/>
  <c r="DU986" i="2" s="1"/>
  <c r="CW986" i="2" a="1"/>
  <c r="CW986" i="2" s="1"/>
  <c r="DT986" i="2" a="1"/>
  <c r="DT986" i="2" s="1"/>
  <c r="BN986" i="2" a="1"/>
  <c r="BN986" i="2" s="1"/>
  <c r="HZ986" i="2" a="1"/>
  <c r="HZ986" i="2" s="1"/>
  <c r="AZ986" i="2" a="1"/>
  <c r="AZ986" i="2" s="1"/>
  <c r="FR986" i="2" a="1"/>
  <c r="FR986" i="2" s="1"/>
  <c r="CD986" i="2" a="1"/>
  <c r="CD986" i="2" s="1"/>
  <c r="IL986" i="2" a="1"/>
  <c r="IL986" i="2" s="1"/>
  <c r="IQ986" i="2" a="1"/>
  <c r="IQ986" i="2" s="1"/>
  <c r="AJ986" i="2" a="1"/>
  <c r="AJ986" i="2" s="1"/>
  <c r="R986" i="2" a="1"/>
  <c r="R986" i="2" s="1"/>
  <c r="GP986" i="2" a="1"/>
  <c r="GP986" i="2" s="1"/>
  <c r="EX986" i="2" a="1"/>
  <c r="EX986" i="2" s="1"/>
  <c r="CI986" i="2" a="1"/>
  <c r="CI986" i="2" s="1"/>
  <c r="CR986" i="2" a="1"/>
  <c r="CR986" i="2" s="1"/>
  <c r="BC986" i="2" a="1"/>
  <c r="BC986" i="2" s="1"/>
  <c r="HY986" i="2" a="1"/>
  <c r="HY986" i="2" s="1"/>
  <c r="AE986" i="2" a="1"/>
  <c r="AE986" i="2" s="1"/>
  <c r="HK986" i="2" a="1"/>
  <c r="HK986" i="2" s="1"/>
  <c r="CC986" i="2" a="1"/>
  <c r="CC986" i="2" s="1"/>
  <c r="HA986" i="2" a="1"/>
  <c r="HA986" i="2" s="1"/>
  <c r="EA986" i="2" a="1"/>
  <c r="EA986" i="2" s="1"/>
  <c r="AN986" i="2" a="1"/>
  <c r="AN986" i="2" s="1"/>
  <c r="T986" i="2" a="1"/>
  <c r="T986" i="2" s="1"/>
  <c r="D986" i="2" a="1"/>
  <c r="D986" i="2" s="1"/>
  <c r="EV986" i="2" a="1"/>
  <c r="EV986" i="2" s="1"/>
  <c r="IC986" i="2" a="1"/>
  <c r="IC986" i="2" s="1"/>
  <c r="BL986" i="2" a="1"/>
  <c r="BL986" i="2" s="1"/>
  <c r="BT986" i="2" a="1"/>
  <c r="BT986" i="2" s="1"/>
  <c r="EO986" i="2" a="1"/>
  <c r="EO986" i="2" s="1"/>
  <c r="CG986" i="2" a="1"/>
  <c r="CG986" i="2" s="1"/>
  <c r="CZ986" i="2" a="1"/>
  <c r="CZ986" i="2" s="1"/>
  <c r="IU986" i="2" a="1"/>
  <c r="IU986" i="2" s="1"/>
  <c r="GA986" i="2" a="1"/>
  <c r="GA986" i="2" s="1"/>
  <c r="DJ986" i="2" a="1"/>
  <c r="DJ986" i="2" s="1"/>
  <c r="Y986" i="2" a="1"/>
  <c r="Y986" i="2" s="1"/>
  <c r="HN986" i="2" a="1"/>
  <c r="HN986" i="2" s="1"/>
  <c r="GY986" i="2" a="1"/>
  <c r="GY986" i="2" s="1"/>
  <c r="FI986" i="2" a="1"/>
  <c r="FI986" i="2" s="1"/>
  <c r="DS986" i="2" a="1"/>
  <c r="DS986" i="2" s="1"/>
  <c r="EI986" i="2" a="1"/>
  <c r="EI986" i="2" s="1"/>
  <c r="HI986" i="2" a="1"/>
  <c r="HI986" i="2" s="1"/>
  <c r="GK986" i="2" a="1"/>
  <c r="GK986" i="2" s="1"/>
  <c r="I986" i="2" a="1"/>
  <c r="I986" i="2" s="1"/>
  <c r="J986" i="2" a="1"/>
  <c r="J986" i="2" s="1"/>
  <c r="AK986" i="2" a="1"/>
  <c r="AK986" i="2" s="1"/>
  <c r="GZ986" i="2" a="1"/>
  <c r="GZ986" i="2" s="1"/>
  <c r="DV986" i="2" a="1"/>
  <c r="DV986" i="2" s="1"/>
  <c r="BB986" i="2" a="1"/>
  <c r="BB986" i="2" s="1"/>
  <c r="FL986" i="2" a="1"/>
  <c r="FL986" i="2" s="1"/>
  <c r="AU986" i="2" a="1"/>
  <c r="AU986" i="2" s="1"/>
  <c r="EN986" i="2" a="1"/>
  <c r="EN986" i="2" s="1"/>
  <c r="BW986" i="2" a="1"/>
  <c r="BW986" i="2" s="1"/>
  <c r="F986" i="2" a="1"/>
  <c r="F986" i="2" s="1"/>
  <c r="DP986" i="2" a="1"/>
  <c r="DP986" i="2" s="1"/>
  <c r="GE986" i="2" a="1"/>
  <c r="GE986" i="2" s="1"/>
  <c r="H986" i="2" a="1"/>
  <c r="H986" i="2" s="1"/>
  <c r="IK986" i="2" a="1"/>
  <c r="IK986" i="2" s="1"/>
  <c r="FF986" i="2" a="1"/>
  <c r="FF986" i="2" s="1"/>
  <c r="HF986" i="2" a="1"/>
  <c r="HF986" i="2" s="1"/>
  <c r="GD986" i="2" a="1"/>
  <c r="GD986" i="2" s="1"/>
  <c r="IO986" i="2" a="1"/>
  <c r="IO986" i="2" s="1"/>
  <c r="HR986" i="2" a="1"/>
  <c r="HR986" i="2" s="1"/>
  <c r="EQ986" i="2" a="1"/>
  <c r="EQ986" i="2" s="1"/>
  <c r="FG986" i="2" a="1"/>
  <c r="FG986" i="2" s="1"/>
  <c r="HU986" i="2" a="1"/>
  <c r="HU986" i="2" s="1"/>
  <c r="BV986" i="2" a="1"/>
  <c r="BV986" i="2" s="1"/>
  <c r="EM986" i="2" a="1"/>
  <c r="EM986" i="2" s="1"/>
  <c r="FS986" i="2" a="1"/>
  <c r="FS986" i="2" s="1"/>
  <c r="CM986" i="2" a="1"/>
  <c r="CM986" i="2" s="1"/>
  <c r="GO986" i="2" a="1"/>
  <c r="GO986" i="2" s="1"/>
  <c r="AC986" i="2" a="1"/>
  <c r="AC986" i="2" s="1"/>
  <c r="V986" i="2" a="1"/>
  <c r="V986" i="2" s="1"/>
  <c r="HL986" i="2" a="1"/>
  <c r="HL986" i="2" s="1"/>
  <c r="HB986" i="2" a="1"/>
  <c r="HB986" i="2" s="1"/>
  <c r="DY986" i="2" a="1"/>
  <c r="DY986" i="2" s="1"/>
  <c r="K986" i="2" a="1"/>
  <c r="K986" i="2" s="1"/>
  <c r="GV986" i="2" a="1"/>
  <c r="GV986" i="2" s="1"/>
  <c r="AR986" i="2" a="1"/>
  <c r="AR986" i="2" s="1"/>
  <c r="EW986" i="2" a="1"/>
  <c r="EW986" i="2" s="1"/>
  <c r="BM986" i="2" a="1"/>
  <c r="BM986" i="2" s="1"/>
  <c r="HT986" i="2" a="1"/>
  <c r="HT986" i="2" s="1"/>
  <c r="DF986" i="2" a="1"/>
  <c r="DF986" i="2" s="1"/>
  <c r="HC986" i="2" a="1"/>
  <c r="HC986" i="2" s="1"/>
  <c r="AG986" i="2" a="1"/>
  <c r="AG986" i="2" s="1"/>
  <c r="IN986" i="2" a="1"/>
  <c r="IN986" i="2" s="1"/>
  <c r="EC986" i="2" a="1"/>
  <c r="EC986" i="2" s="1"/>
  <c r="GG986" i="2" a="1"/>
  <c r="GG986" i="2" s="1"/>
  <c r="IB986" i="2" a="1"/>
  <c r="IB986" i="2" s="1"/>
  <c r="AA986" i="2" a="1"/>
  <c r="AA986" i="2" s="1"/>
  <c r="DM986" i="2" a="1"/>
  <c r="DM986" i="2" s="1"/>
  <c r="DZ986" i="2" a="1"/>
  <c r="DZ986" i="2" s="1"/>
  <c r="ID986" i="2" a="1"/>
  <c r="ID986" i="2" s="1"/>
  <c r="HH986" i="2" a="1"/>
  <c r="HH986" i="2" s="1"/>
  <c r="HM986" i="2" a="1"/>
  <c r="HM986" i="2" s="1"/>
  <c r="FQ986" i="2" a="1"/>
  <c r="FQ986" i="2" s="1"/>
  <c r="FT986" i="2" a="1"/>
  <c r="FT986" i="2" s="1"/>
  <c r="DI986" i="2" a="1"/>
  <c r="DI986" i="2" s="1"/>
  <c r="HO986" i="2" a="1"/>
  <c r="HO986" i="2" s="1"/>
  <c r="EP986" i="2" a="1"/>
  <c r="EP986" i="2" s="1"/>
  <c r="EB986" i="2" a="1"/>
  <c r="EB986" i="2" s="1"/>
  <c r="AF986" i="2" a="1"/>
  <c r="AF986" i="2" s="1"/>
  <c r="EG986" i="2" a="1"/>
  <c r="EG986" i="2" s="1"/>
  <c r="BX986" i="2" a="1"/>
  <c r="BX986" i="2" s="1"/>
  <c r="EY986" i="2" a="1"/>
  <c r="EY986" i="2" s="1"/>
  <c r="CS986" i="2" a="1"/>
  <c r="CS986" i="2" s="1"/>
  <c r="AH986" i="2" a="1"/>
  <c r="AH986" i="2" s="1"/>
  <c r="HJ986" i="2" a="1"/>
  <c r="HJ986" i="2" s="1"/>
  <c r="CK986" i="2" a="1"/>
  <c r="CK986" i="2" s="1"/>
  <c r="AI908" i="2"/>
  <c r="AI904" i="2" s="1"/>
  <c r="IS908" i="2"/>
  <c r="IS904" i="2" s="1"/>
  <c r="IS863" i="2"/>
  <c r="IS898" i="2" s="1"/>
  <c r="GD938" i="2"/>
  <c r="CQ370" i="2"/>
  <c r="CQ910" i="2"/>
  <c r="CQ429" i="2"/>
  <c r="FQ424" i="2"/>
  <c r="IB938" i="2"/>
  <c r="IB934" i="2" s="1"/>
  <c r="IB859" i="2"/>
  <c r="HT1091" i="2"/>
  <c r="HT1093" i="2"/>
  <c r="HT1092" i="2"/>
  <c r="DF1091" i="2"/>
  <c r="DF1093" i="2"/>
  <c r="DF1092" i="2"/>
  <c r="BW1091" i="2"/>
  <c r="BW1092" i="2"/>
  <c r="BW1093" i="2"/>
  <c r="N1091" i="2"/>
  <c r="N1092" i="2"/>
  <c r="N1093" i="2"/>
  <c r="IN1093" i="2"/>
  <c r="IN1091" i="2"/>
  <c r="IN1092" i="2"/>
  <c r="DG1091" i="2"/>
  <c r="DG1092" i="2"/>
  <c r="DG1093" i="2"/>
  <c r="BP1093" i="2"/>
  <c r="BP1091" i="2"/>
  <c r="BP1092" i="2"/>
  <c r="Q1092" i="2"/>
  <c r="Q1091" i="2"/>
  <c r="Q1093" i="2"/>
  <c r="IB1091" i="2"/>
  <c r="IB1092" i="2"/>
  <c r="IB1093" i="2"/>
  <c r="HL1091" i="2"/>
  <c r="HL1092" i="2"/>
  <c r="HL1093" i="2"/>
  <c r="GZ1093" i="2"/>
  <c r="GZ1092" i="2"/>
  <c r="GZ1091" i="2"/>
  <c r="AA1092" i="2"/>
  <c r="AA1093" i="2"/>
  <c r="AA1091" i="2"/>
  <c r="FI1091" i="2"/>
  <c r="FI1093" i="2"/>
  <c r="FI1092" i="2"/>
  <c r="AX1091" i="2"/>
  <c r="AX1092" i="2"/>
  <c r="AX1093" i="2"/>
  <c r="GF1091" i="2"/>
  <c r="GF1093" i="2"/>
  <c r="GF1092" i="2"/>
  <c r="AF1092" i="2"/>
  <c r="AF1091" i="2"/>
  <c r="AF1093" i="2"/>
  <c r="HO1091" i="2"/>
  <c r="HO1092" i="2"/>
  <c r="HO1093" i="2"/>
  <c r="DE1091" i="2"/>
  <c r="DE1093" i="2"/>
  <c r="DE1092" i="2"/>
  <c r="GD1093" i="2"/>
  <c r="GD1092" i="2"/>
  <c r="GD1091" i="2"/>
  <c r="HY1093" i="2"/>
  <c r="HY1092" i="2"/>
  <c r="HY1091" i="2"/>
  <c r="CL1091" i="2"/>
  <c r="CL1092" i="2"/>
  <c r="CL1093" i="2"/>
  <c r="DM1091" i="2"/>
  <c r="DM1092" i="2"/>
  <c r="DM1093" i="2"/>
  <c r="ES1091" i="2"/>
  <c r="ES1093" i="2"/>
  <c r="ES1092" i="2"/>
  <c r="GR1092" i="2"/>
  <c r="GR1093" i="2"/>
  <c r="GR1091" i="2"/>
  <c r="CM1092" i="2"/>
  <c r="CM1093" i="2"/>
  <c r="CM1091" i="2"/>
  <c r="DD1091" i="2"/>
  <c r="DD1092" i="2"/>
  <c r="DD1093" i="2"/>
  <c r="BR1091" i="2"/>
  <c r="BR1092" i="2"/>
  <c r="BR1093" i="2"/>
  <c r="FL1092" i="2"/>
  <c r="FL1091" i="2"/>
  <c r="FL1093" i="2"/>
  <c r="ED1091" i="2"/>
  <c r="ED1092" i="2"/>
  <c r="ED1093" i="2"/>
  <c r="EQ1093" i="2"/>
  <c r="EQ1091" i="2"/>
  <c r="EQ1092" i="2"/>
  <c r="BC1091" i="2"/>
  <c r="BC1092" i="2"/>
  <c r="BC1093" i="2"/>
  <c r="FF1091" i="2"/>
  <c r="FF1093" i="2"/>
  <c r="FF1092" i="2"/>
  <c r="H859" i="2"/>
  <c r="H885" i="2" s="1"/>
  <c r="H938" i="2"/>
  <c r="H934" i="2" s="1"/>
  <c r="CK940" i="2"/>
  <c r="FZ938" i="2"/>
  <c r="EW424" i="2"/>
  <c r="EU424" i="2"/>
  <c r="FO908" i="2"/>
  <c r="CG371" i="2"/>
  <c r="CG373" i="2" s="1"/>
  <c r="CG374" i="2" s="1"/>
  <c r="CG375" i="2" s="1"/>
  <c r="HH938" i="2"/>
  <c r="HH859" i="2"/>
  <c r="HH885" i="2" s="1"/>
  <c r="DW912" i="2"/>
  <c r="II937" i="2"/>
  <c r="AH934" i="2"/>
  <c r="BP371" i="2"/>
  <c r="BP373" i="2" s="1"/>
  <c r="BP374" i="2" s="1"/>
  <c r="BP375" i="2" s="1"/>
  <c r="IT1590" i="2" a="1"/>
  <c r="IT1590" i="2" s="1"/>
  <c r="IL1590" i="2" a="1"/>
  <c r="IL1590" i="2" s="1"/>
  <c r="IC1590" i="2" a="1"/>
  <c r="IC1590" i="2" s="1"/>
  <c r="GW1590" i="2" a="1"/>
  <c r="GW1590" i="2" s="1"/>
  <c r="FL1590" i="2" a="1"/>
  <c r="FL1590" i="2" s="1"/>
  <c r="FS1590" i="2" a="1"/>
  <c r="FS1590" i="2" s="1"/>
  <c r="FE1590" i="2" a="1"/>
  <c r="FE1590" i="2" s="1"/>
  <c r="DO1590" i="2" a="1"/>
  <c r="DO1590" i="2" s="1"/>
  <c r="S1590" i="2" a="1"/>
  <c r="S1590" i="2" s="1"/>
  <c r="V1590" i="2" a="1"/>
  <c r="V1590" i="2" s="1"/>
  <c r="AH1590" i="2" a="1"/>
  <c r="AH1590" i="2" s="1"/>
  <c r="BE1590" i="2" a="1"/>
  <c r="BE1590" i="2" s="1"/>
  <c r="CG1590" i="2" a="1"/>
  <c r="CG1590" i="2" s="1"/>
  <c r="IS1590" i="2" a="1"/>
  <c r="IS1590" i="2" s="1"/>
  <c r="IK1590" i="2" a="1"/>
  <c r="IK1590" i="2" s="1"/>
  <c r="HZ1590" i="2" a="1"/>
  <c r="HZ1590" i="2" s="1"/>
  <c r="FK1590" i="2" a="1"/>
  <c r="FK1590" i="2" s="1"/>
  <c r="EA1590" i="2" a="1"/>
  <c r="EA1590" i="2" s="1"/>
  <c r="GC1590" i="2" a="1"/>
  <c r="GC1590" i="2" s="1"/>
  <c r="EI1590" i="2" a="1"/>
  <c r="EI1590" i="2" s="1"/>
  <c r="ER1590" i="2" a="1"/>
  <c r="ER1590" i="2" s="1"/>
  <c r="EC1590" i="2" a="1"/>
  <c r="EC1590" i="2" s="1"/>
  <c r="Y1590" i="2" a="1"/>
  <c r="Y1590" i="2" s="1"/>
  <c r="AB1590" i="2" a="1"/>
  <c r="AB1590" i="2" s="1"/>
  <c r="I1590" i="2" a="1"/>
  <c r="I1590" i="2" s="1"/>
  <c r="CC1590" i="2" a="1"/>
  <c r="CC1590" i="2" s="1"/>
  <c r="CJ1590" i="2" a="1"/>
  <c r="CJ1590" i="2" s="1"/>
  <c r="BU1590" i="2" a="1"/>
  <c r="BU1590" i="2" s="1"/>
  <c r="BV1590" i="2" a="1"/>
  <c r="BV1590" i="2" s="1"/>
  <c r="IU1590" i="2" a="1"/>
  <c r="IU1590" i="2" s="1"/>
  <c r="HY1590" i="2" a="1"/>
  <c r="HY1590" i="2" s="1"/>
  <c r="GV1590" i="2" a="1"/>
  <c r="GV1590" i="2" s="1"/>
  <c r="FJ1590" i="2" a="1"/>
  <c r="FJ1590" i="2" s="1"/>
  <c r="DZ1590" i="2" a="1"/>
  <c r="DZ1590" i="2" s="1"/>
  <c r="EY1590" i="2" a="1"/>
  <c r="EY1590" i="2" s="1"/>
  <c r="DU1590" i="2" a="1"/>
  <c r="DU1590" i="2" s="1"/>
  <c r="N1590" i="2" a="1"/>
  <c r="N1590" i="2" s="1"/>
  <c r="AF1590" i="2" a="1"/>
  <c r="AF1590" i="2" s="1"/>
  <c r="W1590" i="2" a="1"/>
  <c r="W1590" i="2" s="1"/>
  <c r="M1590" i="2" a="1"/>
  <c r="M1590" i="2" s="1"/>
  <c r="CF1590" i="2" a="1"/>
  <c r="CF1590" i="2" s="1"/>
  <c r="CA1590" i="2" a="1"/>
  <c r="CA1590" i="2" s="1"/>
  <c r="BQ1590" i="2" a="1"/>
  <c r="BQ1590" i="2" s="1"/>
  <c r="BJ1590" i="2" a="1"/>
  <c r="BJ1590" i="2" s="1"/>
  <c r="IR1590" i="2" a="1"/>
  <c r="IR1590" i="2" s="1"/>
  <c r="IM1590" i="2" a="1"/>
  <c r="IM1590" i="2" s="1"/>
  <c r="GU1590" i="2" a="1"/>
  <c r="GU1590" i="2" s="1"/>
  <c r="FI1590" i="2" a="1"/>
  <c r="FI1590" i="2" s="1"/>
  <c r="DY1590" i="2" a="1"/>
  <c r="DY1590" i="2" s="1"/>
  <c r="GJ1590" i="2" a="1"/>
  <c r="GJ1590" i="2" s="1"/>
  <c r="IQ1590" i="2" a="1"/>
  <c r="IQ1590" i="2" s="1"/>
  <c r="IJ1590" i="2" a="1"/>
  <c r="IJ1590" i="2" s="1"/>
  <c r="ID1590" i="2" a="1"/>
  <c r="ID1590" i="2" s="1"/>
  <c r="GT1590" i="2" a="1"/>
  <c r="GT1590" i="2" s="1"/>
  <c r="FH1590" i="2" a="1"/>
  <c r="FH1590" i="2" s="1"/>
  <c r="DX1590" i="2" a="1"/>
  <c r="DX1590" i="2" s="1"/>
  <c r="HD1590" i="2" a="1"/>
  <c r="HD1590" i="2" s="1"/>
  <c r="GX1590" i="2" a="1"/>
  <c r="GX1590" i="2" s="1"/>
  <c r="P1590" i="2" a="1"/>
  <c r="P1590" i="2" s="1"/>
  <c r="Z1590" i="2" a="1"/>
  <c r="Z1590" i="2" s="1"/>
  <c r="AD1590" i="2" a="1"/>
  <c r="AD1590" i="2" s="1"/>
  <c r="H1590" i="2" a="1"/>
  <c r="H1590" i="2" s="1"/>
  <c r="BD1590" i="2" a="1"/>
  <c r="BD1590" i="2" s="1"/>
  <c r="BS1590" i="2" a="1"/>
  <c r="BS1590" i="2" s="1"/>
  <c r="CB1590" i="2" a="1"/>
  <c r="CB1590" i="2" s="1"/>
  <c r="BR1590" i="2" a="1"/>
  <c r="BR1590" i="2" s="1"/>
  <c r="ES1590" i="2" a="1"/>
  <c r="ES1590" i="2" s="1"/>
  <c r="IO1590" i="2" a="1"/>
  <c r="IO1590" i="2" s="1"/>
  <c r="II1590" i="2" a="1"/>
  <c r="II1590" i="2" s="1"/>
  <c r="IA1590" i="2" a="1"/>
  <c r="IA1590" i="2" s="1"/>
  <c r="GR1590" i="2" a="1"/>
  <c r="GR1590" i="2" s="1"/>
  <c r="FF1590" i="2" a="1"/>
  <c r="FF1590" i="2" s="1"/>
  <c r="EB1590" i="2" a="1"/>
  <c r="EB1590" i="2" s="1"/>
  <c r="X1590" i="2" a="1"/>
  <c r="X1590" i="2" s="1"/>
  <c r="U1590" i="2" a="1"/>
  <c r="U1590" i="2" s="1"/>
  <c r="L1590" i="2" a="1"/>
  <c r="L1590" i="2" s="1"/>
  <c r="BF1590" i="2" a="1"/>
  <c r="BF1590" i="2" s="1"/>
  <c r="BK1590" i="2" a="1"/>
  <c r="BK1590" i="2" s="1"/>
  <c r="BT1590" i="2" a="1"/>
  <c r="BT1590" i="2" s="1"/>
  <c r="BN1590" i="2" a="1"/>
  <c r="BN1590" i="2" s="1"/>
  <c r="IN1590" i="2" a="1"/>
  <c r="IN1590" i="2" s="1"/>
  <c r="IH1590" i="2" a="1"/>
  <c r="IH1590" i="2" s="1"/>
  <c r="IB1590" i="2" a="1"/>
  <c r="IB1590" i="2" s="1"/>
  <c r="GQ1590" i="2" a="1"/>
  <c r="GQ1590" i="2" s="1"/>
  <c r="DV1590" i="2" a="1"/>
  <c r="DV1590" i="2" s="1"/>
  <c r="FM1590" i="2" a="1"/>
  <c r="FM1590" i="2" s="1"/>
  <c r="DH1590" i="2" a="1"/>
  <c r="DH1590" i="2" s="1"/>
  <c r="AE1590" i="2" a="1"/>
  <c r="AE1590" i="2" s="1"/>
  <c r="AA1590" i="2" a="1"/>
  <c r="AA1590" i="2" s="1"/>
  <c r="R1590" i="2" a="1"/>
  <c r="R1590" i="2" s="1"/>
  <c r="BB1590" i="2" a="1"/>
  <c r="BB1590" i="2" s="1"/>
  <c r="CD1590" i="2" a="1"/>
  <c r="CD1590" i="2" s="1"/>
  <c r="CH1590" i="2" a="1"/>
  <c r="CH1590" i="2" s="1"/>
  <c r="BP1590" i="2" a="1"/>
  <c r="BP1590" i="2" s="1"/>
  <c r="FG1590" i="2" a="1"/>
  <c r="FG1590" i="2" s="1"/>
  <c r="AC1590" i="2" a="1"/>
  <c r="AC1590" i="2" s="1"/>
  <c r="K1590" i="2" a="1"/>
  <c r="K1590" i="2" s="1"/>
  <c r="BL1590" i="2" a="1"/>
  <c r="BL1590" i="2" s="1"/>
  <c r="GB1590" i="2" a="1"/>
  <c r="GB1590" i="2" s="1"/>
  <c r="GF1590" i="2" a="1"/>
  <c r="GF1590" i="2" s="1"/>
  <c r="FV1590" i="2" a="1"/>
  <c r="FV1590" i="2" s="1"/>
  <c r="EV1590" i="2" a="1"/>
  <c r="EV1590" i="2" s="1"/>
  <c r="EN1590" i="2" a="1"/>
  <c r="EN1590" i="2" s="1"/>
  <c r="DA1590" i="2" a="1"/>
  <c r="DA1590" i="2" s="1"/>
  <c r="DF1590" i="2" a="1"/>
  <c r="DF1590" i="2" s="1"/>
  <c r="DC1590" i="2" a="1"/>
  <c r="DC1590" i="2" s="1"/>
  <c r="AS1590" i="2" a="1"/>
  <c r="AS1590" i="2" s="1"/>
  <c r="AQ1590" i="2" a="1"/>
  <c r="AQ1590" i="2" s="1"/>
  <c r="BI1590" i="2" a="1"/>
  <c r="BI1590" i="2" s="1"/>
  <c r="CU1590" i="2" a="1"/>
  <c r="CU1590" i="2" s="1"/>
  <c r="HH1590" i="2" a="1"/>
  <c r="HH1590" i="2" s="1"/>
  <c r="HX1590" i="2" a="1"/>
  <c r="HX1590" i="2" s="1"/>
  <c r="HQ1590" i="2" a="1"/>
  <c r="HQ1590" i="2" s="1"/>
  <c r="J1590" i="2" a="1"/>
  <c r="J1590" i="2" s="1"/>
  <c r="CI1590" i="2" a="1"/>
  <c r="CI1590" i="2" s="1"/>
  <c r="GD1590" i="2" a="1"/>
  <c r="GD1590" i="2" s="1"/>
  <c r="FU1590" i="2" a="1"/>
  <c r="FU1590" i="2" s="1"/>
  <c r="FX1590" i="2" a="1"/>
  <c r="FX1590" i="2" s="1"/>
  <c r="HA1590" i="2" a="1"/>
  <c r="HA1590" i="2" s="1"/>
  <c r="FQ1590" i="2" a="1"/>
  <c r="FQ1590" i="2" s="1"/>
  <c r="FO1590" i="2" a="1"/>
  <c r="FO1590" i="2" s="1"/>
  <c r="FA1590" i="2" a="1"/>
  <c r="FA1590" i="2" s="1"/>
  <c r="DB1590" i="2" a="1"/>
  <c r="DB1590" i="2" s="1"/>
  <c r="DP1590" i="2" a="1"/>
  <c r="DP1590" i="2" s="1"/>
  <c r="DS1590" i="2" a="1"/>
  <c r="DS1590" i="2" s="1"/>
  <c r="CT1590" i="2" a="1"/>
  <c r="CT1590" i="2" s="1"/>
  <c r="AM1590" i="2" a="1"/>
  <c r="AM1590" i="2" s="1"/>
  <c r="BH1590" i="2" a="1"/>
  <c r="BH1590" i="2" s="1"/>
  <c r="BA1590" i="2" a="1"/>
  <c r="BA1590" i="2" s="1"/>
  <c r="CZ1590" i="2" a="1"/>
  <c r="CZ1590" i="2" s="1"/>
  <c r="CV1590" i="2" a="1"/>
  <c r="CV1590" i="2" s="1"/>
  <c r="HW1590" i="2" a="1"/>
  <c r="HW1590" i="2" s="1"/>
  <c r="HI1590" i="2" a="1"/>
  <c r="HI1590" i="2" s="1"/>
  <c r="A1608" i="2"/>
  <c r="IE1590" i="2" a="1"/>
  <c r="IE1590" i="2" s="1"/>
  <c r="CE1590" i="2" a="1"/>
  <c r="CE1590" i="2" s="1"/>
  <c r="DI1590" i="2" a="1"/>
  <c r="DI1590" i="2" s="1"/>
  <c r="BZ1590" i="2" a="1"/>
  <c r="BZ1590" i="2" s="1"/>
  <c r="GZ1590" i="2" a="1"/>
  <c r="GZ1590" i="2" s="1"/>
  <c r="GN1590" i="2" a="1"/>
  <c r="GN1590" i="2" s="1"/>
  <c r="GO1590" i="2" a="1"/>
  <c r="GO1590" i="2" s="1"/>
  <c r="FD1590" i="2" a="1"/>
  <c r="FD1590" i="2" s="1"/>
  <c r="ET1590" i="2" a="1"/>
  <c r="ET1590" i="2" s="1"/>
  <c r="EM1590" i="2" a="1"/>
  <c r="EM1590" i="2" s="1"/>
  <c r="DE1590" i="2" a="1"/>
  <c r="DE1590" i="2" s="1"/>
  <c r="DJ1590" i="2" a="1"/>
  <c r="DJ1590" i="2" s="1"/>
  <c r="CS1590" i="2" a="1"/>
  <c r="CS1590" i="2" s="1"/>
  <c r="AY1590" i="2" a="1"/>
  <c r="AY1590" i="2" s="1"/>
  <c r="AP1590" i="2" a="1"/>
  <c r="AP1590" i="2" s="1"/>
  <c r="AU1590" i="2" a="1"/>
  <c r="AU1590" i="2" s="1"/>
  <c r="CP1590" i="2" a="1"/>
  <c r="CP1590" i="2" s="1"/>
  <c r="EG1590" i="2" a="1"/>
  <c r="EG1590" i="2" s="1"/>
  <c r="HO1590" i="2" a="1"/>
  <c r="HO1590" i="2" s="1"/>
  <c r="HS1590" i="2" a="1"/>
  <c r="HS1590" i="2" s="1"/>
  <c r="E1590" i="2" a="1"/>
  <c r="E1590" i="2" s="1"/>
  <c r="IP1590" i="2" a="1"/>
  <c r="IP1590" i="2" s="1"/>
  <c r="HE1590" i="2" a="1"/>
  <c r="HE1590" i="2" s="1"/>
  <c r="BW1590" i="2" a="1"/>
  <c r="BW1590" i="2" s="1"/>
  <c r="GI1590" i="2" a="1"/>
  <c r="GI1590" i="2" s="1"/>
  <c r="GM1590" i="2" a="1"/>
  <c r="GM1590" i="2" s="1"/>
  <c r="HB1590" i="2" a="1"/>
  <c r="HB1590" i="2" s="1"/>
  <c r="EZ1590" i="2" a="1"/>
  <c r="EZ1590" i="2" s="1"/>
  <c r="FN1590" i="2" a="1"/>
  <c r="FN1590" i="2" s="1"/>
  <c r="EX1590" i="2" a="1"/>
  <c r="EX1590" i="2" s="1"/>
  <c r="DN1590" i="2" a="1"/>
  <c r="DN1590" i="2" s="1"/>
  <c r="DK1590" i="2" a="1"/>
  <c r="DK1590" i="2" s="1"/>
  <c r="CR1590" i="2" a="1"/>
  <c r="CR1590" i="2" s="1"/>
  <c r="AL1590" i="2" a="1"/>
  <c r="AL1590" i="2" s="1"/>
  <c r="AJ1590" i="2" a="1"/>
  <c r="AJ1590" i="2" s="1"/>
  <c r="EH1590" i="2" a="1"/>
  <c r="EH1590" i="2" s="1"/>
  <c r="CW1590" i="2" a="1"/>
  <c r="CW1590" i="2" s="1"/>
  <c r="HU1590" i="2" a="1"/>
  <c r="HU1590" i="2" s="1"/>
  <c r="HN1590" i="2" a="1"/>
  <c r="HN1590" i="2" s="1"/>
  <c r="IG1590" i="2" a="1"/>
  <c r="IG1590" i="2" s="1"/>
  <c r="GS1590" i="2" a="1"/>
  <c r="GS1590" i="2" s="1"/>
  <c r="O1590" i="2" a="1"/>
  <c r="O1590" i="2" s="1"/>
  <c r="BO1590" i="2" a="1"/>
  <c r="BO1590" i="2" s="1"/>
  <c r="GA1590" i="2" a="1"/>
  <c r="GA1590" i="2" s="1"/>
  <c r="FW1590" i="2" a="1"/>
  <c r="FW1590" i="2" s="1"/>
  <c r="GL1590" i="2" a="1"/>
  <c r="GL1590" i="2" s="1"/>
  <c r="EU1590" i="2" a="1"/>
  <c r="EU1590" i="2" s="1"/>
  <c r="EQ1590" i="2" a="1"/>
  <c r="EQ1590" i="2" s="1"/>
  <c r="EL1590" i="2" a="1"/>
  <c r="EL1590" i="2" s="1"/>
  <c r="DM1590" i="2" a="1"/>
  <c r="DM1590" i="2" s="1"/>
  <c r="CQ1590" i="2" a="1"/>
  <c r="CQ1590" i="2" s="1"/>
  <c r="HP1590" i="2" a="1"/>
  <c r="HP1590" i="2" s="1"/>
  <c r="AX1590" i="2" a="1"/>
  <c r="AX1590" i="2" s="1"/>
  <c r="BG1590" i="2" a="1"/>
  <c r="BG1590" i="2" s="1"/>
  <c r="CY1590" i="2" a="1"/>
  <c r="CY1590" i="2" s="1"/>
  <c r="CO1590" i="2" a="1"/>
  <c r="CO1590" i="2" s="1"/>
  <c r="CK1590" i="2" a="1"/>
  <c r="CK1590" i="2" s="1"/>
  <c r="F1590" i="2" a="1"/>
  <c r="F1590" i="2" s="1"/>
  <c r="GP1590" i="2" a="1"/>
  <c r="GP1590" i="2" s="1"/>
  <c r="T1590" i="2" a="1"/>
  <c r="T1590" i="2" s="1"/>
  <c r="BM1590" i="2" a="1"/>
  <c r="BM1590" i="2" s="1"/>
  <c r="FZ1590" i="2" a="1"/>
  <c r="FZ1590" i="2" s="1"/>
  <c r="GG1590" i="2" a="1"/>
  <c r="GG1590" i="2" s="1"/>
  <c r="HG1590" i="2" a="1"/>
  <c r="HG1590" i="2" s="1"/>
  <c r="EK1590" i="2" a="1"/>
  <c r="EK1590" i="2" s="1"/>
  <c r="EP1590" i="2" a="1"/>
  <c r="EP1590" i="2" s="1"/>
  <c r="EW1590" i="2" a="1"/>
  <c r="EW1590" i="2" s="1"/>
  <c r="DG1590" i="2" a="1"/>
  <c r="DG1590" i="2" s="1"/>
  <c r="DT1590" i="2" a="1"/>
  <c r="DT1590" i="2" s="1"/>
  <c r="HJ1590" i="2" a="1"/>
  <c r="HJ1590" i="2" s="1"/>
  <c r="AN1590" i="2" a="1"/>
  <c r="AN1590" i="2" s="1"/>
  <c r="AK1590" i="2" a="1"/>
  <c r="AK1590" i="2" s="1"/>
  <c r="AO1590" i="2" a="1"/>
  <c r="AO1590" i="2" s="1"/>
  <c r="FT1590" i="2" a="1"/>
  <c r="FT1590" i="2" s="1"/>
  <c r="EF1590" i="2" a="1"/>
  <c r="EF1590" i="2" s="1"/>
  <c r="CM1590" i="2" a="1"/>
  <c r="CM1590" i="2" s="1"/>
  <c r="HT1590" i="2" a="1"/>
  <c r="HT1590" i="2" s="1"/>
  <c r="D1590" i="2" a="1"/>
  <c r="D1590" i="2" s="1"/>
  <c r="AG1590" i="2" a="1"/>
  <c r="AG1590" i="2" s="1"/>
  <c r="BC1590" i="2" a="1"/>
  <c r="BC1590" i="2" s="1"/>
  <c r="BX1590" i="2" a="1"/>
  <c r="BX1590" i="2" s="1"/>
  <c r="GK1590" i="2" a="1"/>
  <c r="GK1590" i="2" s="1"/>
  <c r="HC1590" i="2" a="1"/>
  <c r="HC1590" i="2" s="1"/>
  <c r="FY1590" i="2" a="1"/>
  <c r="FY1590" i="2" s="1"/>
  <c r="HF1590" i="2" a="1"/>
  <c r="HF1590" i="2" s="1"/>
  <c r="FP1590" i="2" a="1"/>
  <c r="FP1590" i="2" s="1"/>
  <c r="FB1590" i="2" a="1"/>
  <c r="FB1590" i="2" s="1"/>
  <c r="EJ1590" i="2" a="1"/>
  <c r="EJ1590" i="2" s="1"/>
  <c r="DQ1590" i="2" a="1"/>
  <c r="DQ1590" i="2" s="1"/>
  <c r="DL1590" i="2" a="1"/>
  <c r="DL1590" i="2" s="1"/>
  <c r="HL1590" i="2" a="1"/>
  <c r="HL1590" i="2" s="1"/>
  <c r="AZ1590" i="2" a="1"/>
  <c r="AZ1590" i="2" s="1"/>
  <c r="AW1590" i="2" a="1"/>
  <c r="AW1590" i="2" s="1"/>
  <c r="AI1590" i="2" a="1"/>
  <c r="AI1590" i="2" s="1"/>
  <c r="ED1590" i="2" a="1"/>
  <c r="ED1590" i="2" s="1"/>
  <c r="EE1590" i="2" a="1"/>
  <c r="EE1590" i="2" s="1"/>
  <c r="CL1590" i="2" a="1"/>
  <c r="CL1590" i="2" s="1"/>
  <c r="HV1590" i="2" a="1"/>
  <c r="HV1590" i="2" s="1"/>
  <c r="HR1590" i="2" a="1"/>
  <c r="HR1590" i="2" s="1"/>
  <c r="HK1590" i="2" a="1"/>
  <c r="HK1590" i="2" s="1"/>
  <c r="G1590" i="2" a="1"/>
  <c r="G1590" i="2" s="1"/>
  <c r="DW1590" i="2" a="1"/>
  <c r="DW1590" i="2" s="1"/>
  <c r="GY1590" i="2" a="1"/>
  <c r="GY1590" i="2" s="1"/>
  <c r="EO1590" i="2" a="1"/>
  <c r="EO1590" i="2" s="1"/>
  <c r="Q1590" i="2" a="1"/>
  <c r="Q1590" i="2" s="1"/>
  <c r="GH1590" i="2" a="1"/>
  <c r="GH1590" i="2" s="1"/>
  <c r="FC1590" i="2" a="1"/>
  <c r="FC1590" i="2" s="1"/>
  <c r="AT1590" i="2" a="1"/>
  <c r="AT1590" i="2" s="1"/>
  <c r="CN1590" i="2" a="1"/>
  <c r="CN1590" i="2" s="1"/>
  <c r="GE1590" i="2" a="1"/>
  <c r="GE1590" i="2" s="1"/>
  <c r="FR1590" i="2" a="1"/>
  <c r="FR1590" i="2" s="1"/>
  <c r="AR1590" i="2" a="1"/>
  <c r="AR1590" i="2" s="1"/>
  <c r="HM1590" i="2" a="1"/>
  <c r="HM1590" i="2" s="1"/>
  <c r="AV1590" i="2" a="1"/>
  <c r="AV1590" i="2" s="1"/>
  <c r="DR1590" i="2" a="1"/>
  <c r="DR1590" i="2" s="1"/>
  <c r="A1591" i="2"/>
  <c r="BY1590" i="2" a="1"/>
  <c r="BY1590" i="2" s="1"/>
  <c r="DD1590" i="2" a="1"/>
  <c r="DD1590" i="2" s="1"/>
  <c r="CX1590" i="2" a="1"/>
  <c r="CX1590" i="2" s="1"/>
  <c r="GC1607" i="2"/>
  <c r="DU938" i="2"/>
  <c r="GT938" i="2"/>
  <c r="IL863" i="2"/>
  <c r="IL898" i="2" s="1"/>
  <c r="CA371" i="2"/>
  <c r="CA373" i="2" s="1"/>
  <c r="CA374" i="2" s="1"/>
  <c r="DJ912" i="2"/>
  <c r="DJ904" i="2" s="1"/>
  <c r="DE908" i="2"/>
  <c r="DZ912" i="2"/>
  <c r="DZ904" i="2" s="1"/>
  <c r="FT1248" i="2"/>
  <c r="FT1249" i="2"/>
  <c r="FN1248" i="2"/>
  <c r="FN1249" i="2"/>
  <c r="DL1249" i="2"/>
  <c r="DL1248" i="2"/>
  <c r="EE1248" i="2"/>
  <c r="EE1249" i="2"/>
  <c r="EP1248" i="2"/>
  <c r="EP1249" i="2"/>
  <c r="CF1248" i="2"/>
  <c r="CF297" i="2" s="1" a="1"/>
  <c r="CF297" i="2" s="1"/>
  <c r="CF317" i="2" s="1"/>
  <c r="CF1249" i="2"/>
  <c r="CF298" i="2" s="1" a="1"/>
  <c r="CF298" i="2" s="1"/>
  <c r="CF318" i="2" s="1"/>
  <c r="GU1248" i="2"/>
  <c r="GU1249" i="2"/>
  <c r="HR1248" i="2"/>
  <c r="HR1249" i="2"/>
  <c r="DS1249" i="2"/>
  <c r="DS1248" i="2"/>
  <c r="CI1248" i="2"/>
  <c r="CI297" i="2" s="1" a="1"/>
  <c r="CI297" i="2" s="1"/>
  <c r="CI317" i="2" s="1"/>
  <c r="CI1249" i="2"/>
  <c r="CI298" i="2" s="1" a="1"/>
  <c r="CI298" i="2" s="1"/>
  <c r="CI318" i="2" s="1"/>
  <c r="DV1248" i="2"/>
  <c r="DV1249" i="2"/>
  <c r="BM1249" i="2"/>
  <c r="BM298" i="2" s="1" a="1"/>
  <c r="BM298" i="2" s="1"/>
  <c r="BM318" i="2" s="1"/>
  <c r="BM1248" i="2"/>
  <c r="BM297" i="2" s="1" a="1"/>
  <c r="BM297" i="2" s="1"/>
  <c r="BM317" i="2" s="1"/>
  <c r="GC1248" i="2"/>
  <c r="GC1249" i="2"/>
  <c r="GM1248" i="2"/>
  <c r="GM1249" i="2"/>
  <c r="DH1249" i="2"/>
  <c r="DH1248" i="2"/>
  <c r="HI1248" i="2"/>
  <c r="HI1249" i="2"/>
  <c r="DN1248" i="2"/>
  <c r="DN1249" i="2"/>
  <c r="GZ1248" i="2"/>
  <c r="GZ1249" i="2"/>
  <c r="DU1248" i="2"/>
  <c r="DU1249" i="2"/>
  <c r="CN1248" i="2"/>
  <c r="CN1249" i="2"/>
  <c r="EK1248" i="2"/>
  <c r="EK1249" i="2"/>
  <c r="BX1248" i="2"/>
  <c r="BX297" i="2" s="1" a="1"/>
  <c r="BX297" i="2" s="1"/>
  <c r="BX317" i="2" s="1"/>
  <c r="BX1249" i="2"/>
  <c r="BX298" i="2" s="1" a="1"/>
  <c r="BX298" i="2" s="1"/>
  <c r="BX318" i="2" s="1"/>
  <c r="FL1248" i="2"/>
  <c r="FL1249" i="2"/>
  <c r="AJ1249" i="2"/>
  <c r="AJ298" i="2" s="1" a="1"/>
  <c r="AJ298" i="2" s="1"/>
  <c r="AJ318" i="2" s="1"/>
  <c r="AJ1248" i="2"/>
  <c r="AJ297" i="2" s="1" a="1"/>
  <c r="AJ297" i="2" s="1"/>
  <c r="AJ317" i="2" s="1"/>
  <c r="GY1248" i="2"/>
  <c r="GY1249" i="2"/>
  <c r="EY1248" i="2"/>
  <c r="EY1249" i="2"/>
  <c r="IO1248" i="2"/>
  <c r="IO1249" i="2"/>
  <c r="AW1249" i="2"/>
  <c r="AW298" i="2" s="1" a="1"/>
  <c r="AW298" i="2" s="1"/>
  <c r="AW318" i="2" s="1"/>
  <c r="AW1248" i="2"/>
  <c r="AW297" i="2" s="1" a="1"/>
  <c r="AW297" i="2" s="1"/>
  <c r="AW317" i="2" s="1"/>
  <c r="GK1248" i="2"/>
  <c r="GK1249" i="2"/>
  <c r="AF1249" i="2"/>
  <c r="AF298" i="2" s="1" a="1"/>
  <c r="AF298" i="2" s="1"/>
  <c r="AF318" i="2" s="1"/>
  <c r="AF1248" i="2"/>
  <c r="AF297" i="2" s="1" a="1"/>
  <c r="AF297" i="2" s="1"/>
  <c r="AF317" i="2" s="1"/>
  <c r="HY1249" i="2"/>
  <c r="HY1248" i="2"/>
  <c r="CQ908" i="2"/>
  <c r="IE859" i="2"/>
  <c r="DG912" i="2"/>
  <c r="DM912" i="2"/>
  <c r="DM904" i="2" s="1"/>
  <c r="IP938" i="2"/>
  <c r="IP934" i="2" s="1"/>
  <c r="IP859" i="2"/>
  <c r="IP885" i="2" s="1"/>
  <c r="FN424" i="2"/>
  <c r="CO1093" i="2"/>
  <c r="CO1091" i="2"/>
  <c r="CO1092" i="2"/>
  <c r="DS1092" i="2"/>
  <c r="DS1093" i="2"/>
  <c r="DS1091" i="2"/>
  <c r="BK1091" i="2"/>
  <c r="BK1093" i="2"/>
  <c r="BK1092" i="2"/>
  <c r="EC1093" i="2"/>
  <c r="EC1091" i="2"/>
  <c r="EC1092" i="2"/>
  <c r="IT1092" i="2"/>
  <c r="IT1091" i="2"/>
  <c r="IT1093" i="2"/>
  <c r="DK1091" i="2"/>
  <c r="DK1092" i="2"/>
  <c r="DK1093" i="2"/>
  <c r="BS1091" i="2"/>
  <c r="BS1092" i="2"/>
  <c r="BS1093" i="2"/>
  <c r="DO1092" i="2"/>
  <c r="DO1091" i="2"/>
  <c r="DO1093" i="2"/>
  <c r="IO1092" i="2"/>
  <c r="IO1091" i="2"/>
  <c r="IO1093" i="2"/>
  <c r="DQ1091" i="2"/>
  <c r="DQ1093" i="2"/>
  <c r="DQ1092" i="2"/>
  <c r="GL1092" i="2"/>
  <c r="GL1093" i="2"/>
  <c r="GL1091" i="2"/>
  <c r="V1092" i="2"/>
  <c r="V1091" i="2"/>
  <c r="V1093" i="2"/>
  <c r="GW1092" i="2"/>
  <c r="GW1093" i="2"/>
  <c r="GW1091" i="2"/>
  <c r="AJ1091" i="2"/>
  <c r="AJ1093" i="2"/>
  <c r="AJ1092" i="2"/>
  <c r="FY1093" i="2"/>
  <c r="FY1092" i="2"/>
  <c r="FY1091" i="2"/>
  <c r="O1093" i="2"/>
  <c r="O1092" i="2"/>
  <c r="O1091" i="2"/>
  <c r="HW1093" i="2"/>
  <c r="HW1091" i="2"/>
  <c r="HW1092" i="2"/>
  <c r="DC1091" i="2"/>
  <c r="DC1093" i="2"/>
  <c r="DC1092" i="2"/>
  <c r="BN1091" i="2"/>
  <c r="BN1092" i="2"/>
  <c r="BN1093" i="2"/>
  <c r="ID1091" i="2"/>
  <c r="ID1092" i="2"/>
  <c r="ID1093" i="2"/>
  <c r="EG1092" i="2"/>
  <c r="EG1091" i="2"/>
  <c r="EG1093" i="2"/>
  <c r="FA1093" i="2"/>
  <c r="FA1091" i="2"/>
  <c r="FA1092" i="2"/>
  <c r="BV1093" i="2"/>
  <c r="BV1092" i="2"/>
  <c r="BV1091" i="2"/>
  <c r="HZ1091" i="2"/>
  <c r="HZ1092" i="2"/>
  <c r="HZ1093" i="2"/>
  <c r="CU1091" i="2"/>
  <c r="CU1093" i="2"/>
  <c r="CU1092" i="2"/>
  <c r="FO1092" i="2"/>
  <c r="FO1093" i="2"/>
  <c r="FO1091" i="2"/>
  <c r="BT1091" i="2"/>
  <c r="BT1092" i="2"/>
  <c r="BT1093" i="2"/>
  <c r="GS1092" i="2"/>
  <c r="GS1093" i="2"/>
  <c r="GS1091" i="2"/>
  <c r="BA1091" i="2"/>
  <c r="BA1093" i="2"/>
  <c r="BA1092" i="2"/>
  <c r="FU1093" i="2"/>
  <c r="FU1091" i="2"/>
  <c r="FU1092" i="2"/>
  <c r="R1093" i="2"/>
  <c r="R1091" i="2"/>
  <c r="R1092" i="2"/>
  <c r="GT1091" i="2"/>
  <c r="GT1092" i="2"/>
  <c r="GT1093" i="2"/>
  <c r="EA908" i="2"/>
  <c r="HW908" i="2"/>
  <c r="HW904" i="2" s="1"/>
  <c r="DT938" i="2"/>
  <c r="FG424" i="2"/>
  <c r="DY912" i="2"/>
  <c r="CO935" i="2"/>
  <c r="CB909" i="2"/>
  <c r="CB377" i="2"/>
  <c r="BY909" i="2"/>
  <c r="BY377" i="2"/>
  <c r="CD909" i="2"/>
  <c r="CD377" i="2"/>
  <c r="IH6" i="2"/>
  <c r="IH5" i="2"/>
  <c r="BV377" i="2"/>
  <c r="BV909" i="2"/>
  <c r="CF909" i="2"/>
  <c r="CF377" i="2"/>
  <c r="BG456" i="2" a="1"/>
  <c r="BG456" i="2" s="1"/>
  <c r="BG454" i="2" a="1"/>
  <c r="BG454" i="2" s="1"/>
  <c r="BG425" i="2" s="1"/>
  <c r="BG427" i="2" s="1"/>
  <c r="BG1321" i="2"/>
  <c r="BG455" i="2" a="1"/>
  <c r="BG455" i="2" s="1"/>
  <c r="BG457" i="2" a="1"/>
  <c r="BG457" i="2" s="1"/>
  <c r="BG453" i="2" a="1"/>
  <c r="BG453" i="2" s="1"/>
  <c r="IK1779" i="2"/>
  <c r="AR456" i="2" a="1"/>
  <c r="AR456" i="2" s="1"/>
  <c r="AR457" i="2" a="1"/>
  <c r="AR457" i="2" s="1"/>
  <c r="AR455" i="2" a="1"/>
  <c r="AR455" i="2" s="1"/>
  <c r="AR454" i="2" a="1"/>
  <c r="AR454" i="2" s="1"/>
  <c r="AR425" i="2" s="1"/>
  <c r="AR427" i="2" s="1"/>
  <c r="AR453" i="2" a="1"/>
  <c r="AR453" i="2" s="1"/>
  <c r="AR1321" i="2"/>
  <c r="AM456" i="2" a="1"/>
  <c r="AM456" i="2" s="1"/>
  <c r="AM1321" i="2"/>
  <c r="AM457" i="2" a="1"/>
  <c r="AM457" i="2" s="1"/>
  <c r="AM455" i="2" a="1"/>
  <c r="AM455" i="2" s="1"/>
  <c r="AM454" i="2" a="1"/>
  <c r="AM454" i="2" s="1"/>
  <c r="AM425" i="2" s="1"/>
  <c r="AM427" i="2" s="1"/>
  <c r="AM429" i="2" s="1"/>
  <c r="AM453" i="2" a="1"/>
  <c r="AM453" i="2" s="1"/>
  <c r="AX457" i="2" a="1"/>
  <c r="AX457" i="2" s="1"/>
  <c r="AX453" i="2" a="1"/>
  <c r="AX453" i="2" s="1"/>
  <c r="AX455" i="2" a="1"/>
  <c r="AX455" i="2" s="1"/>
  <c r="AX456" i="2" a="1"/>
  <c r="AX456" i="2" s="1"/>
  <c r="AX454" i="2" a="1"/>
  <c r="AX454" i="2" s="1"/>
  <c r="AX425" i="2" s="1"/>
  <c r="AX427" i="2" s="1"/>
  <c r="AX1321" i="2"/>
  <c r="IN858" i="2"/>
  <c r="IN935" i="2"/>
  <c r="IN934" i="2" s="1"/>
  <c r="T119" i="9"/>
  <c r="HF884" i="2"/>
  <c r="G199" i="9" s="1" a="1"/>
  <c r="G199" i="9" s="1"/>
  <c r="IT884" i="2"/>
  <c r="IU884" i="2"/>
  <c r="IU1724" i="2"/>
  <c r="IU1718" i="2"/>
  <c r="IU1719" i="2"/>
  <c r="IU1721" i="2"/>
  <c r="IU1729" i="2"/>
  <c r="IU1723" i="2"/>
  <c r="IU1728" i="2"/>
  <c r="IU1717" i="2"/>
  <c r="IU1725" i="2"/>
  <c r="IU1727" i="2"/>
  <c r="IU1720" i="2"/>
  <c r="IU1722" i="2"/>
  <c r="IU1726" i="2"/>
  <c r="IU1730" i="2"/>
  <c r="E884" i="2"/>
  <c r="HX1728" i="2"/>
  <c r="HX1726" i="2"/>
  <c r="HX1720" i="2"/>
  <c r="HX1730" i="2"/>
  <c r="HX1718" i="2"/>
  <c r="HX1717" i="2"/>
  <c r="HX1727" i="2"/>
  <c r="HX884" i="2"/>
  <c r="HX1721" i="2"/>
  <c r="HX1723" i="2"/>
  <c r="HX1719" i="2"/>
  <c r="HX1729" i="2"/>
  <c r="HX1722" i="2"/>
  <c r="HX1725" i="2"/>
  <c r="HX1724" i="2"/>
  <c r="IO884" i="2"/>
  <c r="IQ884" i="2"/>
  <c r="HU1720" i="2"/>
  <c r="HU1724" i="2"/>
  <c r="HU884" i="2"/>
  <c r="BJ1721" i="2"/>
  <c r="BJ1730" i="2"/>
  <c r="BJ1719" i="2"/>
  <c r="BJ884" i="2"/>
  <c r="BJ1724" i="2"/>
  <c r="BJ1727" i="2"/>
  <c r="BJ1729" i="2"/>
  <c r="BJ1726" i="2"/>
  <c r="BJ1722" i="2"/>
  <c r="BJ1723" i="2"/>
  <c r="BJ1728" i="2"/>
  <c r="BJ1720" i="2"/>
  <c r="BJ1718" i="2"/>
  <c r="BJ1717" i="2"/>
  <c r="BJ1725" i="2"/>
  <c r="HP884" i="2"/>
  <c r="T135" i="9"/>
  <c r="IQ1720" i="2" l="1"/>
  <c r="BI884" i="2"/>
  <c r="IQ1724" i="2"/>
  <c r="CP896" i="2"/>
  <c r="CP863" i="2"/>
  <c r="CP864" i="2"/>
  <c r="DZ896" i="2"/>
  <c r="DZ864" i="2"/>
  <c r="DZ964" i="2" s="1" a="1"/>
  <c r="DZ964" i="2" s="1"/>
  <c r="DZ863" i="2"/>
  <c r="DZ898" i="2" s="1"/>
  <c r="E896" i="2"/>
  <c r="E864" i="2"/>
  <c r="E863" i="2"/>
  <c r="E898" i="2" s="1"/>
  <c r="HV896" i="2"/>
  <c r="HV863" i="2"/>
  <c r="HV898" i="2" s="1"/>
  <c r="HV864" i="2"/>
  <c r="EG896" i="2"/>
  <c r="EG5" i="2" s="1"/>
  <c r="EG864" i="2"/>
  <c r="EG863" i="2"/>
  <c r="EC896" i="2"/>
  <c r="EC863" i="2"/>
  <c r="EC898" i="2" s="1"/>
  <c r="EC864" i="2"/>
  <c r="HO896" i="2"/>
  <c r="HO864" i="2"/>
  <c r="HO863" i="2"/>
  <c r="HO898" i="2" s="1"/>
  <c r="DT896" i="2"/>
  <c r="DT864" i="2"/>
  <c r="DT863" i="2"/>
  <c r="DT898" i="2" s="1"/>
  <c r="HI896" i="2"/>
  <c r="HI5" i="2" s="1"/>
  <c r="HI864" i="2"/>
  <c r="HI863" i="2"/>
  <c r="ED896" i="2"/>
  <c r="ED863" i="2"/>
  <c r="ED898" i="2" s="1"/>
  <c r="ED864" i="2"/>
  <c r="DJ896" i="2"/>
  <c r="DJ864" i="2"/>
  <c r="DJ863" i="2"/>
  <c r="DJ898" i="2" s="1"/>
  <c r="FT896" i="2"/>
  <c r="FT864" i="2"/>
  <c r="FT863" i="2"/>
  <c r="DM896" i="2"/>
  <c r="DM863" i="2"/>
  <c r="DM898" i="2" s="1"/>
  <c r="DM864" i="2"/>
  <c r="EH896" i="2"/>
  <c r="EH864" i="2"/>
  <c r="EH863" i="2"/>
  <c r="EH898" i="2" s="1"/>
  <c r="EE896" i="2"/>
  <c r="EE863" i="2"/>
  <c r="EE864" i="2"/>
  <c r="EE962" i="2" s="1" a="1"/>
  <c r="EE962" i="2" s="1"/>
  <c r="DI896" i="2"/>
  <c r="DI864" i="2"/>
  <c r="DI863" i="2"/>
  <c r="DI898" i="2" s="1"/>
  <c r="HT896" i="2"/>
  <c r="HT863" i="2"/>
  <c r="HT864" i="2"/>
  <c r="HS896" i="2"/>
  <c r="HS864" i="2"/>
  <c r="HS967" i="2" s="1" a="1"/>
  <c r="HS967" i="2" s="1"/>
  <c r="HS863" i="2"/>
  <c r="HS898" i="2" s="1"/>
  <c r="DA896" i="2"/>
  <c r="DA864" i="2"/>
  <c r="DA863" i="2"/>
  <c r="HE896" i="2"/>
  <c r="HE863" i="2"/>
  <c r="HE898" i="2" s="1"/>
  <c r="HE864" i="2"/>
  <c r="HX896" i="2"/>
  <c r="HX5" i="2" s="1"/>
  <c r="HX864" i="2"/>
  <c r="HX863" i="2"/>
  <c r="DN896" i="2"/>
  <c r="DN863" i="2"/>
  <c r="DN898" i="2" s="1"/>
  <c r="DN864" i="2"/>
  <c r="G896" i="2"/>
  <c r="G863" i="2"/>
  <c r="G864" i="2"/>
  <c r="G963" i="2" s="1" a="1"/>
  <c r="G963" i="2" s="1"/>
  <c r="H896" i="2"/>
  <c r="H864" i="2"/>
  <c r="H863" i="2"/>
  <c r="DY896" i="2"/>
  <c r="DY864" i="2"/>
  <c r="DY863" i="2"/>
  <c r="DY898" i="2" s="1"/>
  <c r="HI1724" i="2"/>
  <c r="E1721" i="2"/>
  <c r="HP942" i="2"/>
  <c r="HP859" i="2"/>
  <c r="DB1486" i="2"/>
  <c r="EF1486" i="2"/>
  <c r="HV1486" i="2"/>
  <c r="DI1486" i="2"/>
  <c r="IH1486" i="2"/>
  <c r="II1486" i="2"/>
  <c r="BP1486" i="2"/>
  <c r="IU1486" i="2"/>
  <c r="HO1486" i="2"/>
  <c r="CI1486" i="2"/>
  <c r="EJ1486" i="2"/>
  <c r="D1486" i="2"/>
  <c r="D567" i="2" s="1"/>
  <c r="D579" i="2" s="1"/>
  <c r="ID1486" i="2"/>
  <c r="HP934" i="2"/>
  <c r="DH1486" i="2"/>
  <c r="HJ288" i="2"/>
  <c r="HJ861" i="2"/>
  <c r="DG288" i="2"/>
  <c r="DG861" i="2"/>
  <c r="AI288" i="2"/>
  <c r="AI861" i="2"/>
  <c r="IS288" i="2"/>
  <c r="IS864" i="2" s="1"/>
  <c r="IS957" i="2" s="1" a="1"/>
  <c r="IS957" i="2" s="1"/>
  <c r="IS861" i="2"/>
  <c r="IS896" i="2" s="1"/>
  <c r="DO288" i="2"/>
  <c r="DO861" i="2"/>
  <c r="EE899" i="2"/>
  <c r="EE898" i="2"/>
  <c r="CJ288" i="2"/>
  <c r="CJ861" i="2"/>
  <c r="HP288" i="2"/>
  <c r="HP861" i="2"/>
  <c r="CQ288" i="2"/>
  <c r="DX288" i="2"/>
  <c r="DX861" i="2"/>
  <c r="HF288" i="2"/>
  <c r="HF861" i="2"/>
  <c r="CO288" i="2"/>
  <c r="CO861" i="2"/>
  <c r="CT288" i="2"/>
  <c r="CT861" i="2"/>
  <c r="HR288" i="2"/>
  <c r="HR861" i="2"/>
  <c r="DQ288" i="2"/>
  <c r="DQ861" i="2"/>
  <c r="AH288" i="2"/>
  <c r="AH861" i="2"/>
  <c r="HW288" i="2"/>
  <c r="HW861" i="2"/>
  <c r="FO288" i="2"/>
  <c r="DD288" i="2"/>
  <c r="DD861" i="2"/>
  <c r="HG288" i="2"/>
  <c r="HG861" i="2"/>
  <c r="IK288" i="2"/>
  <c r="IK864" i="2" s="1"/>
  <c r="IK967" i="2" s="1" a="1"/>
  <c r="IK967" i="2" s="1"/>
  <c r="IK861" i="2"/>
  <c r="IK896" i="2" s="1"/>
  <c r="CN288" i="2"/>
  <c r="CN861" i="2"/>
  <c r="DP288" i="2"/>
  <c r="DP861" i="2"/>
  <c r="DR288" i="2"/>
  <c r="DR861" i="2"/>
  <c r="DE288" i="2"/>
  <c r="DE861" i="2"/>
  <c r="IT288" i="2"/>
  <c r="IT864" i="2" s="1"/>
  <c r="IT861" i="2"/>
  <c r="IT896" i="2" s="1"/>
  <c r="CM288" i="2"/>
  <c r="CZ288" i="2"/>
  <c r="CZ861" i="2"/>
  <c r="IJ288" i="2"/>
  <c r="EI288" i="2"/>
  <c r="EI861" i="2"/>
  <c r="BI908" i="2"/>
  <c r="BI904" i="2" s="1"/>
  <c r="BI861" i="2"/>
  <c r="CV288" i="2"/>
  <c r="IE288" i="2"/>
  <c r="IE861" i="2"/>
  <c r="EA288" i="2"/>
  <c r="EA861" i="2"/>
  <c r="EF288" i="2"/>
  <c r="EF861" i="2"/>
  <c r="CR288" i="2"/>
  <c r="DF288" i="2"/>
  <c r="DF861" i="2"/>
  <c r="HH288" i="2"/>
  <c r="HH861" i="2"/>
  <c r="DV288" i="2"/>
  <c r="DV861" i="2"/>
  <c r="CY288" i="2"/>
  <c r="DH288" i="2"/>
  <c r="DH861" i="2"/>
  <c r="FU288" i="2"/>
  <c r="FU861" i="2"/>
  <c r="DW288" i="2"/>
  <c r="DW861" i="2"/>
  <c r="CU288" i="2"/>
  <c r="HO593" i="2"/>
  <c r="IQ1716" i="2"/>
  <c r="HU1727" i="2"/>
  <c r="HU1722" i="2"/>
  <c r="IQ1725" i="2"/>
  <c r="IQ1717" i="2"/>
  <c r="IK1775" i="2"/>
  <c r="HU1728" i="2"/>
  <c r="HU1721" i="2"/>
  <c r="IQ1722" i="2"/>
  <c r="IQ1723" i="2"/>
  <c r="HI1725" i="2"/>
  <c r="HU1717" i="2"/>
  <c r="IQ1727" i="2"/>
  <c r="IQ1719" i="2"/>
  <c r="HI1726" i="2"/>
  <c r="HU1729" i="2"/>
  <c r="HU1726" i="2"/>
  <c r="IQ1726" i="2"/>
  <c r="IQ1718" i="2"/>
  <c r="HU1718" i="2"/>
  <c r="IQ1730" i="2"/>
  <c r="HU1730" i="2"/>
  <c r="HU1725" i="2"/>
  <c r="IQ1728" i="2"/>
  <c r="HU1723" i="2"/>
  <c r="IQ1721" i="2"/>
  <c r="HU1719" i="2"/>
  <c r="IQ1729" i="2"/>
  <c r="IK1787" i="2"/>
  <c r="IN962" i="2" a="1"/>
  <c r="IN962" i="2" s="1"/>
  <c r="IS1720" i="2"/>
  <c r="IR1730" i="2"/>
  <c r="IN955" i="2" a="1"/>
  <c r="IN955" i="2" s="1"/>
  <c r="HT1727" i="2"/>
  <c r="HT1718" i="2"/>
  <c r="IM1722" i="2"/>
  <c r="HT1720" i="2"/>
  <c r="IN960" i="2" a="1"/>
  <c r="IN960" i="2" s="1"/>
  <c r="IN958" i="2" a="1"/>
  <c r="IN958" i="2" s="1"/>
  <c r="IA960" i="2" a="1"/>
  <c r="IA960" i="2" s="1"/>
  <c r="IN959" i="2" a="1"/>
  <c r="IN959" i="2" s="1"/>
  <c r="IN968" i="2" a="1"/>
  <c r="IN968" i="2" s="1"/>
  <c r="IA954" i="2" a="1"/>
  <c r="IA954" i="2" s="1"/>
  <c r="IN964" i="2" a="1"/>
  <c r="IN964" i="2" s="1"/>
  <c r="IQ963" i="2" a="1"/>
  <c r="IQ963" i="2" s="1"/>
  <c r="IN966" i="2" a="1"/>
  <c r="IN966" i="2" s="1"/>
  <c r="IA957" i="2" a="1"/>
  <c r="IA957" i="2" s="1"/>
  <c r="IA963" i="2" a="1"/>
  <c r="IA963" i="2" s="1"/>
  <c r="IQ955" i="2" a="1"/>
  <c r="IQ955" i="2" s="1"/>
  <c r="IQ954" i="2" a="1"/>
  <c r="IQ954" i="2" s="1"/>
  <c r="IQ968" i="2" a="1"/>
  <c r="IQ968" i="2" s="1"/>
  <c r="IQ965" i="2" a="1"/>
  <c r="IQ965" i="2" s="1"/>
  <c r="IQ961" i="2" a="1"/>
  <c r="IQ961" i="2" s="1"/>
  <c r="IQ966" i="2" a="1"/>
  <c r="IQ966" i="2" s="1"/>
  <c r="IQ967" i="2" a="1"/>
  <c r="IQ967" i="2" s="1"/>
  <c r="IQ959" i="2" a="1"/>
  <c r="IQ959" i="2" s="1"/>
  <c r="IQ964" i="2" a="1"/>
  <c r="IQ964" i="2" s="1"/>
  <c r="IQ960" i="2" a="1"/>
  <c r="IQ960" i="2" s="1"/>
  <c r="IA958" i="2" a="1"/>
  <c r="IA958" i="2" s="1"/>
  <c r="IA968" i="2" a="1"/>
  <c r="IA968" i="2" s="1"/>
  <c r="IA962" i="2" a="1"/>
  <c r="IA962" i="2" s="1"/>
  <c r="IQ957" i="2" a="1"/>
  <c r="IQ957" i="2" s="1"/>
  <c r="IQ958" i="2" a="1"/>
  <c r="IQ958" i="2" s="1"/>
  <c r="IQ962" i="2" a="1"/>
  <c r="IQ962" i="2" s="1"/>
  <c r="IN967" i="2" a="1"/>
  <c r="IN967" i="2" s="1"/>
  <c r="IN954" i="2" a="1"/>
  <c r="IN954" i="2" s="1"/>
  <c r="IN956" i="2" a="1"/>
  <c r="IN956" i="2" s="1"/>
  <c r="IN957" i="2" a="1"/>
  <c r="IN957" i="2" s="1"/>
  <c r="IN963" i="2" a="1"/>
  <c r="IN963" i="2" s="1"/>
  <c r="IN961" i="2" a="1"/>
  <c r="IN961" i="2" s="1"/>
  <c r="IS1717" i="2"/>
  <c r="CZ1486" i="2"/>
  <c r="IC1486" i="2"/>
  <c r="EE1486" i="2"/>
  <c r="DP1486" i="2"/>
  <c r="IE1486" i="2"/>
  <c r="V1486" i="2"/>
  <c r="HI1728" i="2"/>
  <c r="HI1720" i="2"/>
  <c r="HI1717" i="2"/>
  <c r="CY1486" i="2"/>
  <c r="IM1486" i="2"/>
  <c r="HI1723" i="2"/>
  <c r="HI1718" i="2"/>
  <c r="GN1486" i="2"/>
  <c r="HI884" i="2"/>
  <c r="I199" i="9" s="1" a="1"/>
  <c r="I199" i="9" s="1"/>
  <c r="HI1719" i="2"/>
  <c r="HN1486" i="2"/>
  <c r="EC1486" i="2"/>
  <c r="GC1486" i="2"/>
  <c r="HI1722" i="2"/>
  <c r="HI1721" i="2"/>
  <c r="IS884" i="2"/>
  <c r="HQ1486" i="2"/>
  <c r="FZ1486" i="2"/>
  <c r="DL1486" i="2"/>
  <c r="AH1486" i="2"/>
  <c r="HI1730" i="2"/>
  <c r="HI1727" i="2"/>
  <c r="IS1721" i="2"/>
  <c r="FV1486" i="2"/>
  <c r="BN1486" i="2"/>
  <c r="HI1729" i="2"/>
  <c r="CO1486" i="2"/>
  <c r="EG1486" i="2"/>
  <c r="BW1486" i="2"/>
  <c r="IA1486" i="2"/>
  <c r="BJ899" i="2"/>
  <c r="GU402" i="2" a="1"/>
  <c r="GU402" i="2" s="1"/>
  <c r="GU401" i="2" a="1"/>
  <c r="GU401" i="2" s="1"/>
  <c r="GU400" i="2" a="1"/>
  <c r="GU400" i="2" s="1"/>
  <c r="GU371" i="2" s="1"/>
  <c r="GU373" i="2" s="1"/>
  <c r="GU374" i="2" s="1"/>
  <c r="GU399" i="2" a="1"/>
  <c r="GU399" i="2" s="1"/>
  <c r="GU1268" i="2"/>
  <c r="GU1312" i="2" s="1"/>
  <c r="GU381" i="2" s="1" a="1"/>
  <c r="GU381" i="2" s="1"/>
  <c r="GU391" i="2" s="1"/>
  <c r="GU403" i="2" a="1"/>
  <c r="GU403" i="2" s="1"/>
  <c r="GU408" i="2" s="1"/>
  <c r="GU859" i="2" s="1"/>
  <c r="GU885" i="2" s="1"/>
  <c r="GU380" i="2" a="1"/>
  <c r="GU380" i="2" s="1"/>
  <c r="GU390" i="2" s="1"/>
  <c r="FV402" i="2" a="1"/>
  <c r="FV402" i="2" s="1"/>
  <c r="FV401" i="2" a="1"/>
  <c r="FV401" i="2" s="1"/>
  <c r="FV400" i="2" a="1"/>
  <c r="FV400" i="2" s="1"/>
  <c r="FV371" i="2" s="1"/>
  <c r="FV373" i="2" s="1"/>
  <c r="FV374" i="2" s="1"/>
  <c r="FV399" i="2" a="1"/>
  <c r="FV399" i="2" s="1"/>
  <c r="FV1268" i="2"/>
  <c r="FV1312" i="2" s="1"/>
  <c r="FV381" i="2" s="1" a="1"/>
  <c r="FV381" i="2" s="1"/>
  <c r="FV391" i="2" s="1"/>
  <c r="FV403" i="2" a="1"/>
  <c r="FV403" i="2" s="1"/>
  <c r="FV408" i="2" s="1"/>
  <c r="HA399" i="2" a="1"/>
  <c r="HA399" i="2" s="1"/>
  <c r="HA402" i="2" a="1"/>
  <c r="HA402" i="2" s="1"/>
  <c r="HA401" i="2" a="1"/>
  <c r="HA401" i="2" s="1"/>
  <c r="HA400" i="2" a="1"/>
  <c r="HA400" i="2" s="1"/>
  <c r="HA371" i="2" s="1"/>
  <c r="HA373" i="2" s="1"/>
  <c r="HA374" i="2" s="1"/>
  <c r="HA1268" i="2"/>
  <c r="HA1312" i="2" s="1"/>
  <c r="HA381" i="2" s="1" a="1"/>
  <c r="HA381" i="2" s="1"/>
  <c r="HA391" i="2" s="1"/>
  <c r="HA403" i="2" a="1"/>
  <c r="HA403" i="2" s="1"/>
  <c r="HA408" i="2" s="1"/>
  <c r="HA380" i="2" a="1"/>
  <c r="HA380" i="2" s="1"/>
  <c r="HA390" i="2" s="1"/>
  <c r="FZ400" i="2" a="1"/>
  <c r="FZ400" i="2" s="1"/>
  <c r="FZ371" i="2" s="1"/>
  <c r="FZ373" i="2" s="1"/>
  <c r="FZ374" i="2" s="1"/>
  <c r="FZ401" i="2" a="1"/>
  <c r="FZ401" i="2" s="1"/>
  <c r="FZ399" i="2" a="1"/>
  <c r="FZ399" i="2" s="1"/>
  <c r="FZ402" i="2" a="1"/>
  <c r="FZ402" i="2" s="1"/>
  <c r="FZ1268" i="2"/>
  <c r="FZ1312" i="2" s="1"/>
  <c r="FZ381" i="2" s="1" a="1"/>
  <c r="FZ381" i="2" s="1"/>
  <c r="FZ391" i="2" s="1"/>
  <c r="FZ403" i="2" a="1"/>
  <c r="FZ403" i="2" s="1"/>
  <c r="FZ408" i="2" s="1"/>
  <c r="BB453" i="2" a="1"/>
  <c r="BB453" i="2" s="1"/>
  <c r="BB456" i="2" a="1"/>
  <c r="BB456" i="2" s="1"/>
  <c r="BB454" i="2" a="1"/>
  <c r="BB454" i="2" s="1"/>
  <c r="BB425" i="2" s="1"/>
  <c r="BB1321" i="2"/>
  <c r="BB457" i="2" a="1"/>
  <c r="BB457" i="2" s="1"/>
  <c r="BB455" i="2" a="1"/>
  <c r="BB455" i="2" s="1"/>
  <c r="FX402" i="2" a="1"/>
  <c r="FX402" i="2" s="1"/>
  <c r="FX401" i="2" a="1"/>
  <c r="FX401" i="2" s="1"/>
  <c r="FX400" i="2" a="1"/>
  <c r="FX400" i="2" s="1"/>
  <c r="FX371" i="2" s="1"/>
  <c r="FX373" i="2" s="1"/>
  <c r="FX374" i="2" s="1"/>
  <c r="FX399" i="2" a="1"/>
  <c r="FX399" i="2" s="1"/>
  <c r="FX1268" i="2"/>
  <c r="FX1312" i="2" s="1"/>
  <c r="FX381" i="2" s="1" a="1"/>
  <c r="FX381" i="2" s="1"/>
  <c r="FX391" i="2" s="1"/>
  <c r="FX403" i="2" a="1"/>
  <c r="FX403" i="2" s="1"/>
  <c r="FX408" i="2" s="1"/>
  <c r="HI1486" i="2"/>
  <c r="BJ963" i="2" a="1"/>
  <c r="BJ963" i="2" s="1"/>
  <c r="BJ964" i="2" a="1"/>
  <c r="BJ964" i="2" s="1"/>
  <c r="BJ958" i="2" a="1"/>
  <c r="BJ958" i="2" s="1"/>
  <c r="BJ960" i="2" a="1"/>
  <c r="BJ960" i="2" s="1"/>
  <c r="BJ967" i="2" a="1"/>
  <c r="BJ967" i="2" s="1"/>
  <c r="BJ965" i="2" a="1"/>
  <c r="BJ965" i="2" s="1"/>
  <c r="BJ955" i="2" a="1"/>
  <c r="BJ955" i="2" s="1"/>
  <c r="BJ962" i="2" a="1"/>
  <c r="BJ962" i="2" s="1"/>
  <c r="BJ961" i="2" a="1"/>
  <c r="BJ961" i="2" s="1"/>
  <c r="BJ959" i="2" a="1"/>
  <c r="BJ959" i="2" s="1"/>
  <c r="BJ956" i="2" a="1"/>
  <c r="BJ956" i="2" s="1"/>
  <c r="BJ957" i="2" a="1"/>
  <c r="BJ957" i="2" s="1"/>
  <c r="BJ966" i="2" a="1"/>
  <c r="BJ966" i="2" s="1"/>
  <c r="BJ954" i="2" a="1"/>
  <c r="BJ954" i="2" s="1"/>
  <c r="BJ968" i="2" a="1"/>
  <c r="BJ968" i="2" s="1"/>
  <c r="GM402" i="2" a="1"/>
  <c r="GM402" i="2" s="1"/>
  <c r="GM401" i="2" a="1"/>
  <c r="GM401" i="2" s="1"/>
  <c r="GM400" i="2" a="1"/>
  <c r="GM400" i="2" s="1"/>
  <c r="GM371" i="2" s="1"/>
  <c r="GM373" i="2" s="1"/>
  <c r="GM374" i="2" s="1"/>
  <c r="GM399" i="2" a="1"/>
  <c r="GM399" i="2" s="1"/>
  <c r="GM1268" i="2"/>
  <c r="GM1312" i="2" s="1"/>
  <c r="GM381" i="2" s="1" a="1"/>
  <c r="GM381" i="2" s="1"/>
  <c r="GM391" i="2" s="1"/>
  <c r="GM403" i="2" a="1"/>
  <c r="GM403" i="2" s="1"/>
  <c r="GM408" i="2" s="1"/>
  <c r="GM380" i="2" a="1"/>
  <c r="GM380" i="2" s="1"/>
  <c r="GM390" i="2" s="1"/>
  <c r="GS399" i="2" a="1"/>
  <c r="GS399" i="2" s="1"/>
  <c r="GS402" i="2" a="1"/>
  <c r="GS402" i="2" s="1"/>
  <c r="GS401" i="2" a="1"/>
  <c r="GS401" i="2" s="1"/>
  <c r="GS400" i="2" a="1"/>
  <c r="GS400" i="2" s="1"/>
  <c r="GS371" i="2" s="1"/>
  <c r="GS373" i="2" s="1"/>
  <c r="GS374" i="2" s="1"/>
  <c r="GS1268" i="2"/>
  <c r="GS1312" i="2" s="1"/>
  <c r="GS381" i="2" s="1" a="1"/>
  <c r="GS381" i="2" s="1"/>
  <c r="GS391" i="2" s="1"/>
  <c r="GS403" i="2" a="1"/>
  <c r="GS403" i="2" s="1"/>
  <c r="GS408" i="2" s="1"/>
  <c r="GS380" i="2" a="1"/>
  <c r="GS380" i="2" s="1"/>
  <c r="GS390" i="2" s="1"/>
  <c r="GY400" i="2" a="1"/>
  <c r="GY400" i="2" s="1"/>
  <c r="GY371" i="2" s="1"/>
  <c r="GY373" i="2" s="1"/>
  <c r="GY374" i="2" s="1"/>
  <c r="GY399" i="2" a="1"/>
  <c r="GY399" i="2" s="1"/>
  <c r="GY402" i="2" a="1"/>
  <c r="GY402" i="2" s="1"/>
  <c r="GY401" i="2" a="1"/>
  <c r="GY401" i="2" s="1"/>
  <c r="GY1268" i="2"/>
  <c r="GY1312" i="2" s="1"/>
  <c r="GY381" i="2" s="1" a="1"/>
  <c r="GY381" i="2" s="1"/>
  <c r="GY391" i="2" s="1"/>
  <c r="GY403" i="2" a="1"/>
  <c r="GY403" i="2" s="1"/>
  <c r="GY408" i="2" s="1"/>
  <c r="GW401" i="2" a="1"/>
  <c r="GW401" i="2" s="1"/>
  <c r="GW400" i="2" a="1"/>
  <c r="GW400" i="2" s="1"/>
  <c r="GW371" i="2" s="1"/>
  <c r="GW373" i="2" s="1"/>
  <c r="GW374" i="2" s="1"/>
  <c r="GW399" i="2" a="1"/>
  <c r="GW399" i="2" s="1"/>
  <c r="GW402" i="2" a="1"/>
  <c r="GW402" i="2" s="1"/>
  <c r="GW1268" i="2"/>
  <c r="GW1312" i="2" s="1"/>
  <c r="GW381" i="2" s="1" a="1"/>
  <c r="GW381" i="2" s="1"/>
  <c r="GW391" i="2" s="1"/>
  <c r="GW403" i="2" a="1"/>
  <c r="GW403" i="2" s="1"/>
  <c r="GW408" i="2" s="1"/>
  <c r="GW859" i="2" s="1"/>
  <c r="GW885" i="2" s="1"/>
  <c r="GW380" i="2" a="1"/>
  <c r="GW380" i="2" s="1"/>
  <c r="GW390" i="2" s="1"/>
  <c r="IS1729" i="2"/>
  <c r="IS1723" i="2"/>
  <c r="IS1726" i="2"/>
  <c r="IS1718" i="2"/>
  <c r="HM1486" i="2"/>
  <c r="FZ382" i="2" a="1"/>
  <c r="FZ382" i="2" s="1"/>
  <c r="FZ392" i="2" s="1"/>
  <c r="IA1778" i="2"/>
  <c r="IA1775" i="2"/>
  <c r="IA1787" i="2"/>
  <c r="IA1782" i="2"/>
  <c r="IA1783" i="2"/>
  <c r="IA1780" i="2"/>
  <c r="IA1781" i="2"/>
  <c r="IA1777" i="2"/>
  <c r="IA1785" i="2"/>
  <c r="IA1786" i="2"/>
  <c r="IA1779" i="2"/>
  <c r="IA1776" i="2"/>
  <c r="IA1784" i="2"/>
  <c r="GE402" i="2" a="1"/>
  <c r="GE402" i="2" s="1"/>
  <c r="GE401" i="2" a="1"/>
  <c r="GE401" i="2" s="1"/>
  <c r="GE400" i="2" a="1"/>
  <c r="GE400" i="2" s="1"/>
  <c r="GE371" i="2" s="1"/>
  <c r="GE373" i="2" s="1"/>
  <c r="GE374" i="2" s="1"/>
  <c r="GE399" i="2" a="1"/>
  <c r="GE399" i="2" s="1"/>
  <c r="GE1268" i="2"/>
  <c r="GE1312" i="2" s="1"/>
  <c r="GE381" i="2" s="1" a="1"/>
  <c r="GE381" i="2" s="1"/>
  <c r="GE391" i="2" s="1"/>
  <c r="GE403" i="2" a="1"/>
  <c r="GE403" i="2" s="1"/>
  <c r="GE408" i="2" s="1"/>
  <c r="GE859" i="2" s="1"/>
  <c r="GE885" i="2" s="1"/>
  <c r="GJ399" i="2" a="1"/>
  <c r="GJ399" i="2" s="1"/>
  <c r="GJ402" i="2" a="1"/>
  <c r="GJ402" i="2" s="1"/>
  <c r="GJ401" i="2" a="1"/>
  <c r="GJ401" i="2" s="1"/>
  <c r="GJ400" i="2" a="1"/>
  <c r="GJ400" i="2" s="1"/>
  <c r="GJ371" i="2" s="1"/>
  <c r="GJ373" i="2" s="1"/>
  <c r="GJ374" i="2" s="1"/>
  <c r="GJ1268" i="2"/>
  <c r="GJ1312" i="2" s="1"/>
  <c r="GJ381" i="2" s="1" a="1"/>
  <c r="GJ381" i="2" s="1"/>
  <c r="GJ391" i="2" s="1"/>
  <c r="GJ403" i="2" a="1"/>
  <c r="GJ403" i="2" s="1"/>
  <c r="GJ408" i="2" s="1"/>
  <c r="GJ859" i="2" s="1"/>
  <c r="GJ885" i="2" s="1"/>
  <c r="GJ380" i="2" a="1"/>
  <c r="GJ380" i="2" s="1"/>
  <c r="GJ390" i="2" s="1"/>
  <c r="GK399" i="2" a="1"/>
  <c r="GK399" i="2" s="1"/>
  <c r="GK402" i="2" a="1"/>
  <c r="GK402" i="2" s="1"/>
  <c r="GK401" i="2" a="1"/>
  <c r="GK401" i="2" s="1"/>
  <c r="GK400" i="2" a="1"/>
  <c r="GK400" i="2" s="1"/>
  <c r="GK371" i="2" s="1"/>
  <c r="GK373" i="2" s="1"/>
  <c r="GK374" i="2" s="1"/>
  <c r="GK1268" i="2"/>
  <c r="GK1312" i="2" s="1"/>
  <c r="GK381" i="2" s="1" a="1"/>
  <c r="GK381" i="2" s="1"/>
  <c r="GK391" i="2" s="1"/>
  <c r="GK403" i="2" a="1"/>
  <c r="GK403" i="2" s="1"/>
  <c r="GK408" i="2" s="1"/>
  <c r="GQ400" i="2" a="1"/>
  <c r="GQ400" i="2" s="1"/>
  <c r="GQ371" i="2" s="1"/>
  <c r="GQ373" i="2" s="1"/>
  <c r="GQ374" i="2" s="1"/>
  <c r="GQ399" i="2" a="1"/>
  <c r="GQ399" i="2" s="1"/>
  <c r="GQ402" i="2" a="1"/>
  <c r="GQ402" i="2" s="1"/>
  <c r="GQ401" i="2" a="1"/>
  <c r="GQ401" i="2" s="1"/>
  <c r="GQ1268" i="2"/>
  <c r="GQ1312" i="2" s="1"/>
  <c r="GQ381" i="2" s="1" a="1"/>
  <c r="GQ381" i="2" s="1"/>
  <c r="GQ391" i="2" s="1"/>
  <c r="GQ403" i="2" a="1"/>
  <c r="GQ403" i="2" s="1"/>
  <c r="GQ408" i="2" s="1"/>
  <c r="GQ380" i="2" a="1"/>
  <c r="GQ380" i="2" s="1"/>
  <c r="GQ390" i="2" s="1"/>
  <c r="G831" i="2" a="1"/>
  <c r="G831" i="2" s="1"/>
  <c r="G837" i="2" s="1"/>
  <c r="G858" i="2" s="1"/>
  <c r="T102" i="9" s="1"/>
  <c r="G833" i="2" a="1"/>
  <c r="G833" i="2" s="1"/>
  <c r="G1661" i="2"/>
  <c r="G1703" i="2" s="1"/>
  <c r="G812" i="2" s="1" a="1"/>
  <c r="G812" i="2" s="1"/>
  <c r="G832" i="2" a="1"/>
  <c r="G832" i="2" s="1"/>
  <c r="G802" i="2" s="1"/>
  <c r="G838" i="2" s="1"/>
  <c r="G807" i="2"/>
  <c r="HW831" i="2" a="1"/>
  <c r="HW831" i="2" s="1"/>
  <c r="HW837" i="2" s="1"/>
  <c r="HW858" i="2" s="1"/>
  <c r="HW833" i="2" a="1"/>
  <c r="HW833" i="2" s="1"/>
  <c r="HW832" i="2" a="1"/>
  <c r="HW832" i="2" s="1"/>
  <c r="HW802" i="2" s="1"/>
  <c r="HW838" i="2" s="1"/>
  <c r="HW1661" i="2"/>
  <c r="HW1703" i="2" s="1"/>
  <c r="HW812" i="2" s="1" a="1"/>
  <c r="HW812" i="2" s="1"/>
  <c r="HW807" i="2"/>
  <c r="CX400" i="2" a="1"/>
  <c r="CX400" i="2" s="1"/>
  <c r="CX371" i="2" s="1"/>
  <c r="CX373" i="2" s="1"/>
  <c r="CX374" i="2" s="1"/>
  <c r="CX399" i="2" a="1"/>
  <c r="CX399" i="2" s="1"/>
  <c r="CX401" i="2" a="1"/>
  <c r="CX401" i="2" s="1"/>
  <c r="CX402" i="2" a="1"/>
  <c r="CX402" i="2" s="1"/>
  <c r="CX1268" i="2"/>
  <c r="CX1312" i="2" s="1"/>
  <c r="CX381" i="2" s="1" a="1"/>
  <c r="CX381" i="2" s="1"/>
  <c r="CX391" i="2" s="1"/>
  <c r="CX403" i="2" a="1"/>
  <c r="CX403" i="2" s="1"/>
  <c r="CX408" i="2" s="1"/>
  <c r="CX859" i="2" s="1"/>
  <c r="CX885" i="2" s="1"/>
  <c r="GO401" i="2" a="1"/>
  <c r="GO401" i="2" s="1"/>
  <c r="GO400" i="2" a="1"/>
  <c r="GO400" i="2" s="1"/>
  <c r="GO371" i="2" s="1"/>
  <c r="GO373" i="2" s="1"/>
  <c r="GO374" i="2" s="1"/>
  <c r="GO399" i="2" a="1"/>
  <c r="GO399" i="2" s="1"/>
  <c r="GO402" i="2" a="1"/>
  <c r="GO402" i="2" s="1"/>
  <c r="GO1268" i="2"/>
  <c r="GO1312" i="2" s="1"/>
  <c r="GO381" i="2" s="1" a="1"/>
  <c r="GO381" i="2" s="1"/>
  <c r="GO391" i="2" s="1"/>
  <c r="GO403" i="2" a="1"/>
  <c r="GO403" i="2" s="1"/>
  <c r="GO408" i="2" s="1"/>
  <c r="GO380" i="2" a="1"/>
  <c r="GO380" i="2" s="1"/>
  <c r="GO390" i="2" s="1"/>
  <c r="CV1321" i="2"/>
  <c r="CV454" i="2" a="1"/>
  <c r="CV454" i="2" s="1"/>
  <c r="CV425" i="2" s="1"/>
  <c r="CV427" i="2" s="1"/>
  <c r="CV429" i="2" s="1"/>
  <c r="CV455" i="2" a="1"/>
  <c r="CV455" i="2" s="1"/>
  <c r="CV453" i="2" a="1"/>
  <c r="CV453" i="2" s="1"/>
  <c r="CV457" i="2" a="1"/>
  <c r="CV457" i="2" s="1"/>
  <c r="CV456" i="2" a="1"/>
  <c r="CV456" i="2" s="1"/>
  <c r="CV1486" i="2"/>
  <c r="BQ1486" i="2"/>
  <c r="FZ380" i="2" a="1"/>
  <c r="FZ380" i="2" s="1"/>
  <c r="FZ390" i="2" s="1"/>
  <c r="Y164" i="9"/>
  <c r="IA885" i="2"/>
  <c r="HL527" i="2" a="1"/>
  <c r="HL527" i="2" s="1"/>
  <c r="HL528" i="2" a="1"/>
  <c r="HL528" i="2" s="1"/>
  <c r="HL1378" i="2"/>
  <c r="HL529" i="2" a="1"/>
  <c r="HL529" i="2" s="1"/>
  <c r="HL530" i="2" a="1"/>
  <c r="HL530" i="2" s="1"/>
  <c r="HL491" i="2" s="1"/>
  <c r="HL531" i="2" a="1"/>
  <c r="HL531" i="2" s="1"/>
  <c r="HL532" i="2" a="1"/>
  <c r="HL532" i="2" s="1"/>
  <c r="IJ402" i="2" a="1"/>
  <c r="IJ402" i="2" s="1"/>
  <c r="IJ401" i="2" a="1"/>
  <c r="IJ401" i="2" s="1"/>
  <c r="IJ400" i="2" a="1"/>
  <c r="IJ400" i="2" s="1"/>
  <c r="IJ371" i="2" s="1"/>
  <c r="IJ373" i="2" s="1"/>
  <c r="IJ374" i="2" s="1"/>
  <c r="IJ375" i="2" s="1"/>
  <c r="IJ399" i="2" a="1"/>
  <c r="IJ399" i="2" s="1"/>
  <c r="IJ1268" i="2"/>
  <c r="IJ1312" i="2" s="1"/>
  <c r="IJ381" i="2" s="1" a="1"/>
  <c r="IJ381" i="2" s="1"/>
  <c r="IJ391" i="2" s="1"/>
  <c r="IJ403" i="2" a="1"/>
  <c r="IJ403" i="2" s="1"/>
  <c r="IJ408" i="2" s="1"/>
  <c r="IJ380" i="2" a="1"/>
  <c r="IJ380" i="2" s="1"/>
  <c r="IJ390" i="2" s="1"/>
  <c r="FW402" i="2" a="1"/>
  <c r="FW402" i="2" s="1"/>
  <c r="FW401" i="2" a="1"/>
  <c r="FW401" i="2" s="1"/>
  <c r="FW400" i="2" a="1"/>
  <c r="FW400" i="2" s="1"/>
  <c r="FW371" i="2" s="1"/>
  <c r="FW373" i="2" s="1"/>
  <c r="FW374" i="2" s="1"/>
  <c r="FW399" i="2" a="1"/>
  <c r="FW399" i="2" s="1"/>
  <c r="FW1268" i="2"/>
  <c r="FW1312" i="2" s="1"/>
  <c r="FW381" i="2" s="1" a="1"/>
  <c r="FW381" i="2" s="1"/>
  <c r="FW391" i="2" s="1"/>
  <c r="FW403" i="2" a="1"/>
  <c r="FW403" i="2" s="1"/>
  <c r="FW408" i="2" s="1"/>
  <c r="GC399" i="2" a="1"/>
  <c r="GC399" i="2" s="1"/>
  <c r="GC402" i="2" a="1"/>
  <c r="GC402" i="2" s="1"/>
  <c r="GC401" i="2" a="1"/>
  <c r="GC401" i="2" s="1"/>
  <c r="GC400" i="2" a="1"/>
  <c r="GC400" i="2" s="1"/>
  <c r="GC371" i="2" s="1"/>
  <c r="GC373" i="2" s="1"/>
  <c r="GC374" i="2" s="1"/>
  <c r="GC1268" i="2"/>
  <c r="GC1312" i="2" s="1"/>
  <c r="GC381" i="2" s="1" a="1"/>
  <c r="GC381" i="2" s="1"/>
  <c r="GC391" i="2" s="1"/>
  <c r="GC403" i="2" a="1"/>
  <c r="GC403" i="2" s="1"/>
  <c r="GC408" i="2" s="1"/>
  <c r="GC859" i="2" s="1"/>
  <c r="GC885" i="2" s="1"/>
  <c r="GC380" i="2" a="1"/>
  <c r="GC380" i="2" s="1"/>
  <c r="GC390" i="2" s="1"/>
  <c r="GI400" i="2" a="1"/>
  <c r="GI400" i="2" s="1"/>
  <c r="GI371" i="2" s="1"/>
  <c r="GI373" i="2" s="1"/>
  <c r="GI374" i="2" s="1"/>
  <c r="GI399" i="2" a="1"/>
  <c r="GI399" i="2" s="1"/>
  <c r="GI402" i="2" a="1"/>
  <c r="GI402" i="2" s="1"/>
  <c r="GI401" i="2" a="1"/>
  <c r="GI401" i="2" s="1"/>
  <c r="GI1268" i="2"/>
  <c r="GI1312" i="2" s="1"/>
  <c r="GI381" i="2" s="1" a="1"/>
  <c r="GI381" i="2" s="1"/>
  <c r="GI391" i="2" s="1"/>
  <c r="GI403" i="2" a="1"/>
  <c r="GI403" i="2" s="1"/>
  <c r="GI408" i="2" s="1"/>
  <c r="GI380" i="2" a="1"/>
  <c r="GI380" i="2" s="1"/>
  <c r="GI390" i="2" s="1"/>
  <c r="GR399" i="2" a="1"/>
  <c r="GR399" i="2" s="1"/>
  <c r="GR402" i="2" a="1"/>
  <c r="GR402" i="2" s="1"/>
  <c r="GR400" i="2" a="1"/>
  <c r="GR400" i="2" s="1"/>
  <c r="GR371" i="2" s="1"/>
  <c r="GR373" i="2" s="1"/>
  <c r="GR374" i="2" s="1"/>
  <c r="GR401" i="2" a="1"/>
  <c r="GR401" i="2" s="1"/>
  <c r="GR1268" i="2"/>
  <c r="GR1312" i="2" s="1"/>
  <c r="GR381" i="2" s="1" a="1"/>
  <c r="GR381" i="2" s="1"/>
  <c r="GR391" i="2" s="1"/>
  <c r="GR403" i="2" a="1"/>
  <c r="GR403" i="2" s="1"/>
  <c r="GR408" i="2" s="1"/>
  <c r="GR380" i="2" a="1"/>
  <c r="GR380" i="2" s="1"/>
  <c r="GR390" i="2" s="1"/>
  <c r="GG401" i="2" a="1"/>
  <c r="GG401" i="2" s="1"/>
  <c r="GG400" i="2" a="1"/>
  <c r="GG400" i="2" s="1"/>
  <c r="GG371" i="2" s="1"/>
  <c r="GG373" i="2" s="1"/>
  <c r="GG374" i="2" s="1"/>
  <c r="GG399" i="2" a="1"/>
  <c r="GG399" i="2" s="1"/>
  <c r="GG402" i="2" a="1"/>
  <c r="GG402" i="2" s="1"/>
  <c r="GG1268" i="2"/>
  <c r="GG1312" i="2" s="1"/>
  <c r="GG381" i="2" s="1" a="1"/>
  <c r="GG381" i="2" s="1"/>
  <c r="GG391" i="2" s="1"/>
  <c r="GG403" i="2" a="1"/>
  <c r="GG403" i="2" s="1"/>
  <c r="GG408" i="2" s="1"/>
  <c r="GG380" i="2" a="1"/>
  <c r="GG380" i="2" s="1"/>
  <c r="GG390" i="2" s="1"/>
  <c r="GZ400" i="2" a="1"/>
  <c r="GZ400" i="2" s="1"/>
  <c r="GZ371" i="2" s="1"/>
  <c r="GZ373" i="2" s="1"/>
  <c r="GZ374" i="2" s="1"/>
  <c r="GZ399" i="2" a="1"/>
  <c r="GZ399" i="2" s="1"/>
  <c r="GZ402" i="2" a="1"/>
  <c r="GZ402" i="2" s="1"/>
  <c r="GZ401" i="2" a="1"/>
  <c r="GZ401" i="2" s="1"/>
  <c r="GZ1268" i="2"/>
  <c r="GZ1312" i="2" s="1"/>
  <c r="GZ381" i="2" s="1" a="1"/>
  <c r="GZ381" i="2" s="1"/>
  <c r="GZ391" i="2" s="1"/>
  <c r="GZ403" i="2" a="1"/>
  <c r="GZ403" i="2" s="1"/>
  <c r="GZ408" i="2" s="1"/>
  <c r="IS1727" i="2"/>
  <c r="IS1719" i="2"/>
  <c r="IS1724" i="2"/>
  <c r="BY1486" i="2"/>
  <c r="CP1486" i="2"/>
  <c r="GT1486" i="2"/>
  <c r="CV1363" i="2"/>
  <c r="CV434" i="2" s="1"/>
  <c r="CE403" i="2" a="1"/>
  <c r="CE403" i="2" s="1"/>
  <c r="CE408" i="2" s="1"/>
  <c r="CD403" i="2" a="1"/>
  <c r="CD403" i="2" s="1"/>
  <c r="CD408" i="2" s="1"/>
  <c r="BV403" i="2" a="1"/>
  <c r="BV403" i="2" s="1"/>
  <c r="BV408" i="2" s="1"/>
  <c r="BU403" i="2" a="1"/>
  <c r="BU403" i="2" s="1"/>
  <c r="BU408" i="2" s="1"/>
  <c r="CI403" i="2" a="1"/>
  <c r="CI403" i="2" s="1"/>
  <c r="CI408" i="2" s="1"/>
  <c r="BX403" i="2" a="1"/>
  <c r="BX403" i="2" s="1"/>
  <c r="BX408" i="2" s="1"/>
  <c r="BW403" i="2" a="1"/>
  <c r="BW403" i="2" s="1"/>
  <c r="BW408" i="2" s="1"/>
  <c r="BN403" i="2" a="1"/>
  <c r="BN403" i="2" s="1"/>
  <c r="BN408" i="2" s="1"/>
  <c r="BM403" i="2" a="1"/>
  <c r="BM403" i="2" s="1"/>
  <c r="BM408" i="2" s="1"/>
  <c r="CB403" i="2" a="1"/>
  <c r="CB403" i="2" s="1"/>
  <c r="CB408" i="2" s="1"/>
  <c r="CH403" i="2" a="1"/>
  <c r="CH403" i="2" s="1"/>
  <c r="CH408" i="2" s="1"/>
  <c r="A404" i="2"/>
  <c r="GY404" i="2" s="1" a="1"/>
  <c r="GY404" i="2" s="1"/>
  <c r="BP403" i="2" a="1"/>
  <c r="BP403" i="2" s="1"/>
  <c r="BP408" i="2" s="1"/>
  <c r="BO403" i="2" a="1"/>
  <c r="BO403" i="2" s="1"/>
  <c r="BO408" i="2" s="1"/>
  <c r="ID403" i="2" a="1"/>
  <c r="ID403" i="2" s="1"/>
  <c r="ID408" i="2" s="1"/>
  <c r="BT403" i="2" a="1"/>
  <c r="BT403" i="2" s="1"/>
  <c r="BT408" i="2" s="1"/>
  <c r="CA403" i="2" a="1"/>
  <c r="CA403" i="2" s="1"/>
  <c r="CA408" i="2" s="1"/>
  <c r="BL403" i="2" a="1"/>
  <c r="BL403" i="2" s="1"/>
  <c r="BL408" i="2" s="1"/>
  <c r="BS403" i="2" a="1"/>
  <c r="BS403" i="2" s="1"/>
  <c r="BS408" i="2" s="1"/>
  <c r="CG403" i="2" a="1"/>
  <c r="CG403" i="2" s="1"/>
  <c r="CG408" i="2" s="1"/>
  <c r="CF403" i="2" a="1"/>
  <c r="CF403" i="2" s="1"/>
  <c r="CF408" i="2" s="1"/>
  <c r="BK403" i="2" a="1"/>
  <c r="BK403" i="2" s="1"/>
  <c r="BK408" i="2" s="1"/>
  <c r="BZ403" i="2" a="1"/>
  <c r="BZ403" i="2" s="1"/>
  <c r="BZ408" i="2" s="1"/>
  <c r="BY403" i="2" a="1"/>
  <c r="BY403" i="2" s="1"/>
  <c r="BY408" i="2" s="1"/>
  <c r="BR403" i="2" a="1"/>
  <c r="BR403" i="2" s="1"/>
  <c r="BR408" i="2" s="1"/>
  <c r="BQ403" i="2" a="1"/>
  <c r="BQ403" i="2" s="1"/>
  <c r="BQ408" i="2" s="1"/>
  <c r="CC403" i="2" a="1"/>
  <c r="CC403" i="2" s="1"/>
  <c r="CC408" i="2" s="1"/>
  <c r="D403" i="2" a="1"/>
  <c r="D403" i="2" s="1"/>
  <c r="D408" i="2" s="1"/>
  <c r="IG399" i="2" a="1"/>
  <c r="IG399" i="2" s="1"/>
  <c r="IG402" i="2" a="1"/>
  <c r="IG402" i="2" s="1"/>
  <c r="IG401" i="2" a="1"/>
  <c r="IG401" i="2" s="1"/>
  <c r="IG400" i="2" a="1"/>
  <c r="IG400" i="2" s="1"/>
  <c r="IG371" i="2" s="1"/>
  <c r="IG373" i="2" s="1"/>
  <c r="IG374" i="2" s="1"/>
  <c r="IG1268" i="2"/>
  <c r="IG1312" i="2" s="1"/>
  <c r="IG381" i="2" s="1" a="1"/>
  <c r="IG381" i="2" s="1"/>
  <c r="IG391" i="2" s="1"/>
  <c r="IG403" i="2" a="1"/>
  <c r="IG403" i="2" s="1"/>
  <c r="IG408" i="2" s="1"/>
  <c r="IG380" i="2" a="1"/>
  <c r="IG380" i="2" s="1"/>
  <c r="IG390" i="2" s="1"/>
  <c r="HB402" i="2" a="1"/>
  <c r="HB402" i="2" s="1"/>
  <c r="HB399" i="2" a="1"/>
  <c r="HB399" i="2" s="1"/>
  <c r="HB401" i="2" a="1"/>
  <c r="HB401" i="2" s="1"/>
  <c r="HB400" i="2" a="1"/>
  <c r="HB400" i="2" s="1"/>
  <c r="HB371" i="2" s="1"/>
  <c r="HB373" i="2" s="1"/>
  <c r="HB374" i="2" s="1"/>
  <c r="HB1268" i="2"/>
  <c r="HB1312" i="2" s="1"/>
  <c r="HB381" i="2" s="1" a="1"/>
  <c r="HB381" i="2" s="1"/>
  <c r="HB391" i="2" s="1"/>
  <c r="HB403" i="2" a="1"/>
  <c r="HB403" i="2" s="1"/>
  <c r="HB408" i="2" s="1"/>
  <c r="HB380" i="2" a="1"/>
  <c r="HB380" i="2" s="1"/>
  <c r="HB390" i="2" s="1"/>
  <c r="GA400" i="2" a="1"/>
  <c r="GA400" i="2" s="1"/>
  <c r="GA371" i="2" s="1"/>
  <c r="GA373" i="2" s="1"/>
  <c r="GA374" i="2" s="1"/>
  <c r="GA399" i="2" a="1"/>
  <c r="GA399" i="2" s="1"/>
  <c r="GA402" i="2" a="1"/>
  <c r="GA402" i="2" s="1"/>
  <c r="GA401" i="2" a="1"/>
  <c r="GA401" i="2" s="1"/>
  <c r="GA1268" i="2"/>
  <c r="GA1312" i="2" s="1"/>
  <c r="GA381" i="2" s="1" a="1"/>
  <c r="GA381" i="2" s="1"/>
  <c r="GA391" i="2" s="1"/>
  <c r="GA403" i="2" a="1"/>
  <c r="GA403" i="2" s="1"/>
  <c r="GA408" i="2" s="1"/>
  <c r="GA859" i="2" s="1"/>
  <c r="GA885" i="2" s="1"/>
  <c r="FY401" i="2" a="1"/>
  <c r="FY401" i="2" s="1"/>
  <c r="FY400" i="2" a="1"/>
  <c r="FY400" i="2" s="1"/>
  <c r="FY371" i="2" s="1"/>
  <c r="FY373" i="2" s="1"/>
  <c r="FY374" i="2" s="1"/>
  <c r="FY399" i="2" a="1"/>
  <c r="FY399" i="2" s="1"/>
  <c r="FY402" i="2" a="1"/>
  <c r="FY402" i="2" s="1"/>
  <c r="FY1268" i="2"/>
  <c r="FY1312" i="2" s="1"/>
  <c r="FY381" i="2" s="1" a="1"/>
  <c r="FY381" i="2" s="1"/>
  <c r="FY391" i="2" s="1"/>
  <c r="FY403" i="2" a="1"/>
  <c r="FY403" i="2" s="1"/>
  <c r="FY408" i="2" s="1"/>
  <c r="FY380" i="2" a="1"/>
  <c r="FY380" i="2" s="1"/>
  <c r="FY390" i="2" s="1"/>
  <c r="HD401" i="2" a="1"/>
  <c r="HD401" i="2" s="1"/>
  <c r="HD400" i="2" a="1"/>
  <c r="HD400" i="2" s="1"/>
  <c r="HD371" i="2" s="1"/>
  <c r="HD373" i="2" s="1"/>
  <c r="HD374" i="2" s="1"/>
  <c r="HD402" i="2" a="1"/>
  <c r="HD402" i="2" s="1"/>
  <c r="HD399" i="2" a="1"/>
  <c r="HD399" i="2" s="1"/>
  <c r="HD1268" i="2"/>
  <c r="HD1312" i="2" s="1"/>
  <c r="HD381" i="2" s="1" a="1"/>
  <c r="HD381" i="2" s="1"/>
  <c r="HD391" i="2" s="1"/>
  <c r="HD403" i="2" a="1"/>
  <c r="HD403" i="2" s="1"/>
  <c r="HD408" i="2" s="1"/>
  <c r="HD380" i="2" a="1"/>
  <c r="HD380" i="2" s="1"/>
  <c r="HD390" i="2" s="1"/>
  <c r="GM1486" i="2"/>
  <c r="CB1486" i="2"/>
  <c r="HE1486" i="2"/>
  <c r="DO1486" i="2"/>
  <c r="GU382" i="2" a="1"/>
  <c r="GU382" i="2" s="1"/>
  <c r="GU392" i="2" s="1"/>
  <c r="HA382" i="2" a="1"/>
  <c r="HA382" i="2" s="1"/>
  <c r="HA392" i="2" s="1"/>
  <c r="HK481" i="2"/>
  <c r="HK473" i="2"/>
  <c r="HK1381" i="2" s="1"/>
  <c r="HK1375" i="2"/>
  <c r="HK470" i="2"/>
  <c r="GB399" i="2" a="1"/>
  <c r="GB399" i="2" s="1"/>
  <c r="GB402" i="2" a="1"/>
  <c r="GB402" i="2" s="1"/>
  <c r="GB401" i="2" a="1"/>
  <c r="GB401" i="2" s="1"/>
  <c r="GB400" i="2" a="1"/>
  <c r="GB400" i="2" s="1"/>
  <c r="GB371" i="2" s="1"/>
  <c r="GB373" i="2" s="1"/>
  <c r="GB374" i="2" s="1"/>
  <c r="GB1268" i="2"/>
  <c r="GB1312" i="2" s="1"/>
  <c r="GB381" i="2" s="1" a="1"/>
  <c r="GB381" i="2" s="1"/>
  <c r="GB391" i="2" s="1"/>
  <c r="GB403" i="2" a="1"/>
  <c r="GB403" i="2" s="1"/>
  <c r="GB408" i="2" s="1"/>
  <c r="GB380" i="2" a="1"/>
  <c r="GB380" i="2" s="1"/>
  <c r="GB390" i="2" s="1"/>
  <c r="CU455" i="2" a="1"/>
  <c r="CU455" i="2" s="1"/>
  <c r="CU454" i="2" a="1"/>
  <c r="CU454" i="2" s="1"/>
  <c r="CU425" i="2" s="1"/>
  <c r="CU427" i="2" s="1"/>
  <c r="CU861" i="2" s="1"/>
  <c r="CU1321" i="2"/>
  <c r="CU1363" i="2" s="1"/>
  <c r="CU434" i="2" s="1"/>
  <c r="CU456" i="2" a="1"/>
  <c r="CU456" i="2" s="1"/>
  <c r="CU453" i="2" a="1"/>
  <c r="CU453" i="2" s="1"/>
  <c r="CU457" i="2" a="1"/>
  <c r="CU457" i="2" s="1"/>
  <c r="GT399" i="2" a="1"/>
  <c r="GT399" i="2" s="1"/>
  <c r="GT402" i="2" a="1"/>
  <c r="GT402" i="2" s="1"/>
  <c r="GT401" i="2" a="1"/>
  <c r="GT401" i="2" s="1"/>
  <c r="GT400" i="2" a="1"/>
  <c r="GT400" i="2" s="1"/>
  <c r="GT371" i="2" s="1"/>
  <c r="GT373" i="2" s="1"/>
  <c r="GT374" i="2" s="1"/>
  <c r="GT1268" i="2"/>
  <c r="GT1312" i="2" s="1"/>
  <c r="GT381" i="2" s="1" a="1"/>
  <c r="GT381" i="2" s="1"/>
  <c r="GT391" i="2" s="1"/>
  <c r="GT403" i="2" a="1"/>
  <c r="GT403" i="2" s="1"/>
  <c r="GT408" i="2" s="1"/>
  <c r="GT859" i="2" s="1"/>
  <c r="GT885" i="2" s="1"/>
  <c r="GT380" i="2" a="1"/>
  <c r="GT380" i="2" s="1"/>
  <c r="GT390" i="2" s="1"/>
  <c r="GX400" i="2" a="1"/>
  <c r="GX400" i="2" s="1"/>
  <c r="GX371" i="2" s="1"/>
  <c r="GX373" i="2" s="1"/>
  <c r="GX374" i="2" s="1"/>
  <c r="GX399" i="2" a="1"/>
  <c r="GX399" i="2" s="1"/>
  <c r="GX402" i="2" a="1"/>
  <c r="GX402" i="2" s="1"/>
  <c r="GX401" i="2" a="1"/>
  <c r="GX401" i="2" s="1"/>
  <c r="GX1268" i="2"/>
  <c r="GX1312" i="2" s="1"/>
  <c r="GX381" i="2" s="1" a="1"/>
  <c r="GX381" i="2" s="1"/>
  <c r="GX391" i="2" s="1"/>
  <c r="GX403" i="2" a="1"/>
  <c r="GX403" i="2" s="1"/>
  <c r="GX408" i="2" s="1"/>
  <c r="GX380" i="2" a="1"/>
  <c r="GX380" i="2" s="1"/>
  <c r="GX390" i="2" s="1"/>
  <c r="GV401" i="2" a="1"/>
  <c r="GV401" i="2" s="1"/>
  <c r="GV400" i="2" a="1"/>
  <c r="GV400" i="2" s="1"/>
  <c r="GV371" i="2" s="1"/>
  <c r="GV373" i="2" s="1"/>
  <c r="GV374" i="2" s="1"/>
  <c r="GV399" i="2" a="1"/>
  <c r="GV399" i="2" s="1"/>
  <c r="GV404" i="2" a="1"/>
  <c r="GV404" i="2" s="1"/>
  <c r="GV402" i="2" a="1"/>
  <c r="GV402" i="2" s="1"/>
  <c r="GV1268" i="2"/>
  <c r="GV1312" i="2" s="1"/>
  <c r="GV381" i="2" s="1" a="1"/>
  <c r="GV381" i="2" s="1"/>
  <c r="GV391" i="2" s="1"/>
  <c r="GV403" i="2" a="1"/>
  <c r="GV403" i="2" s="1"/>
  <c r="GV408" i="2" s="1"/>
  <c r="GV859" i="2" s="1"/>
  <c r="GV885" i="2" s="1"/>
  <c r="GV380" i="2" a="1"/>
  <c r="GV380" i="2" s="1"/>
  <c r="GV390" i="2" s="1"/>
  <c r="IS1730" i="2"/>
  <c r="IS1725" i="2"/>
  <c r="IS1728" i="2"/>
  <c r="IS1722" i="2"/>
  <c r="AI1486" i="2"/>
  <c r="DX1486" i="2"/>
  <c r="IL1486" i="2"/>
  <c r="IQ1486" i="2"/>
  <c r="IA899" i="2"/>
  <c r="FV380" i="2" a="1"/>
  <c r="FV380" i="2" s="1"/>
  <c r="FV390" i="2" s="1"/>
  <c r="GL402" i="2" a="1"/>
  <c r="GL402" i="2" s="1"/>
  <c r="GL401" i="2" a="1"/>
  <c r="GL401" i="2" s="1"/>
  <c r="GL400" i="2" a="1"/>
  <c r="GL400" i="2" s="1"/>
  <c r="GL371" i="2" s="1"/>
  <c r="GL373" i="2" s="1"/>
  <c r="GL374" i="2" s="1"/>
  <c r="GL399" i="2" a="1"/>
  <c r="GL399" i="2" s="1"/>
  <c r="GL1268" i="2"/>
  <c r="GL1312" i="2" s="1"/>
  <c r="GL381" i="2" s="1" a="1"/>
  <c r="GL381" i="2" s="1"/>
  <c r="GL391" i="2" s="1"/>
  <c r="GL403" i="2" a="1"/>
  <c r="GL403" i="2" s="1"/>
  <c r="GL408" i="2" s="1"/>
  <c r="GL859" i="2" s="1"/>
  <c r="GL885" i="2" s="1"/>
  <c r="CY400" i="2" a="1"/>
  <c r="CY400" i="2" s="1"/>
  <c r="CY371" i="2" s="1"/>
  <c r="CY373" i="2" s="1"/>
  <c r="CY374" i="2" s="1"/>
  <c r="CY377" i="2" s="1"/>
  <c r="CY399" i="2" a="1"/>
  <c r="CY399" i="2" s="1"/>
  <c r="CY402" i="2" a="1"/>
  <c r="CY402" i="2" s="1"/>
  <c r="CY401" i="2" a="1"/>
  <c r="CY401" i="2" s="1"/>
  <c r="CY1268" i="2"/>
  <c r="CY1312" i="2" s="1"/>
  <c r="CY381" i="2" s="1" a="1"/>
  <c r="CY381" i="2" s="1"/>
  <c r="CY391" i="2" s="1"/>
  <c r="CY403" i="2" a="1"/>
  <c r="CY403" i="2" s="1"/>
  <c r="CY408" i="2" s="1"/>
  <c r="CY859" i="2" s="1"/>
  <c r="U115" i="9" s="1"/>
  <c r="GP401" i="2" a="1"/>
  <c r="GP401" i="2" s="1"/>
  <c r="GP400" i="2" a="1"/>
  <c r="GP400" i="2" s="1"/>
  <c r="GP371" i="2" s="1"/>
  <c r="GP373" i="2" s="1"/>
  <c r="GP374" i="2" s="1"/>
  <c r="GP399" i="2" a="1"/>
  <c r="GP399" i="2" s="1"/>
  <c r="GP404" i="2" a="1"/>
  <c r="GP404" i="2" s="1"/>
  <c r="GP402" i="2" a="1"/>
  <c r="GP402" i="2" s="1"/>
  <c r="GP1268" i="2"/>
  <c r="GP1312" i="2" s="1"/>
  <c r="GP381" i="2" s="1" a="1"/>
  <c r="GP381" i="2" s="1"/>
  <c r="GP391" i="2" s="1"/>
  <c r="GP403" i="2" a="1"/>
  <c r="GP403" i="2" s="1"/>
  <c r="GP408" i="2" s="1"/>
  <c r="GP380" i="2" a="1"/>
  <c r="GP380" i="2" s="1"/>
  <c r="GP390" i="2" s="1"/>
  <c r="F831" i="2" a="1"/>
  <c r="F831" i="2" s="1"/>
  <c r="F833" i="2" a="1"/>
  <c r="F833" i="2" s="1"/>
  <c r="F832" i="2" a="1"/>
  <c r="F832" i="2" s="1"/>
  <c r="F802" i="2" s="1"/>
  <c r="F838" i="2" s="1"/>
  <c r="F859" i="2" s="1"/>
  <c r="F885" i="2" s="1"/>
  <c r="F1661" i="2"/>
  <c r="F1703" i="2" s="1"/>
  <c r="F812" i="2" s="1" a="1"/>
  <c r="F812" i="2" s="1"/>
  <c r="F807" i="2"/>
  <c r="HV1661" i="2"/>
  <c r="HV1703" i="2" s="1"/>
  <c r="HV812" i="2" s="1" a="1"/>
  <c r="HV812" i="2" s="1"/>
  <c r="HV831" i="2" a="1"/>
  <c r="HV831" i="2" s="1"/>
  <c r="HV833" i="2" a="1"/>
  <c r="HV833" i="2" s="1"/>
  <c r="HV832" i="2" a="1"/>
  <c r="HV832" i="2" s="1"/>
  <c r="HV802" i="2" s="1"/>
  <c r="HV838" i="2" s="1"/>
  <c r="HV859" i="2" s="1"/>
  <c r="HV807" i="2"/>
  <c r="GN401" i="2" a="1"/>
  <c r="GN401" i="2" s="1"/>
  <c r="GN400" i="2" a="1"/>
  <c r="GN400" i="2" s="1"/>
  <c r="GN371" i="2" s="1"/>
  <c r="GN373" i="2" s="1"/>
  <c r="GN374" i="2" s="1"/>
  <c r="GN402" i="2" a="1"/>
  <c r="GN402" i="2" s="1"/>
  <c r="GN399" i="2" a="1"/>
  <c r="GN399" i="2" s="1"/>
  <c r="GN404" i="2" a="1"/>
  <c r="GN404" i="2" s="1"/>
  <c r="GN1268" i="2"/>
  <c r="GN1312" i="2" s="1"/>
  <c r="GN381" i="2" s="1" a="1"/>
  <c r="GN381" i="2" s="1"/>
  <c r="GN391" i="2" s="1"/>
  <c r="GN403" i="2" a="1"/>
  <c r="GN403" i="2" s="1"/>
  <c r="GN408" i="2" s="1"/>
  <c r="GN859" i="2" s="1"/>
  <c r="GN885" i="2" s="1"/>
  <c r="GN380" i="2" a="1"/>
  <c r="GN380" i="2" s="1"/>
  <c r="GN390" i="2" s="1"/>
  <c r="BI1486" i="2"/>
  <c r="EA1486" i="2"/>
  <c r="FV382" i="2" a="1"/>
  <c r="FV382" i="2" s="1"/>
  <c r="FV392" i="2" s="1"/>
  <c r="FX380" i="2" a="1"/>
  <c r="FX380" i="2" s="1"/>
  <c r="FX390" i="2" s="1"/>
  <c r="CR399" i="2" a="1"/>
  <c r="CR399" i="2" s="1"/>
  <c r="CR404" i="2" a="1"/>
  <c r="CR404" i="2" s="1"/>
  <c r="CR402" i="2" a="1"/>
  <c r="CR402" i="2" s="1"/>
  <c r="CR401" i="2" a="1"/>
  <c r="CR401" i="2" s="1"/>
  <c r="CR400" i="2" a="1"/>
  <c r="CR400" i="2" s="1"/>
  <c r="CR371" i="2" s="1"/>
  <c r="CR373" i="2" s="1"/>
  <c r="CR374" i="2" s="1"/>
  <c r="CR375" i="2" s="1"/>
  <c r="CR1268" i="2"/>
  <c r="CR1312" i="2" s="1"/>
  <c r="CR381" i="2" s="1" a="1"/>
  <c r="CR381" i="2" s="1"/>
  <c r="CR391" i="2" s="1"/>
  <c r="CR403" i="2" a="1"/>
  <c r="CR403" i="2" s="1"/>
  <c r="CR408" i="2" s="1"/>
  <c r="HC402" i="2" a="1"/>
  <c r="HC402" i="2" s="1"/>
  <c r="HC401" i="2" a="1"/>
  <c r="HC401" i="2" s="1"/>
  <c r="HC400" i="2" a="1"/>
  <c r="HC400" i="2" s="1"/>
  <c r="HC371" i="2" s="1"/>
  <c r="HC373" i="2" s="1"/>
  <c r="HC374" i="2" s="1"/>
  <c r="HC399" i="2" a="1"/>
  <c r="HC399" i="2" s="1"/>
  <c r="HC404" i="2" a="1"/>
  <c r="HC404" i="2" s="1"/>
  <c r="HC1268" i="2"/>
  <c r="HC1312" i="2" s="1"/>
  <c r="HC381" i="2" s="1" a="1"/>
  <c r="HC381" i="2" s="1"/>
  <c r="HC391" i="2" s="1"/>
  <c r="HC403" i="2" a="1"/>
  <c r="HC403" i="2" s="1"/>
  <c r="HC408" i="2" s="1"/>
  <c r="HC859" i="2" s="1"/>
  <c r="HC885" i="2" s="1"/>
  <c r="HC380" i="2" a="1"/>
  <c r="HC380" i="2" s="1"/>
  <c r="HC390" i="2" s="1"/>
  <c r="GD402" i="2" a="1"/>
  <c r="GD402" i="2" s="1"/>
  <c r="GD399" i="2" a="1"/>
  <c r="GD399" i="2" s="1"/>
  <c r="GD401" i="2" a="1"/>
  <c r="GD401" i="2" s="1"/>
  <c r="GD400" i="2" a="1"/>
  <c r="GD400" i="2" s="1"/>
  <c r="GD371" i="2" s="1"/>
  <c r="GD373" i="2" s="1"/>
  <c r="GD374" i="2" s="1"/>
  <c r="GD1268" i="2"/>
  <c r="GD1312" i="2" s="1"/>
  <c r="GD381" i="2" s="1" a="1"/>
  <c r="GD381" i="2" s="1"/>
  <c r="GD391" i="2" s="1"/>
  <c r="GD403" i="2" a="1"/>
  <c r="GD403" i="2" s="1"/>
  <c r="GD408" i="2" s="1"/>
  <c r="GD859" i="2" s="1"/>
  <c r="GD885" i="2" s="1"/>
  <c r="GD380" i="2" a="1"/>
  <c r="GD380" i="2" s="1"/>
  <c r="GD390" i="2" s="1"/>
  <c r="HJ1661" i="2"/>
  <c r="HJ807" i="2"/>
  <c r="HJ831" i="2" a="1"/>
  <c r="HJ831" i="2" s="1"/>
  <c r="HJ837" i="2" s="1"/>
  <c r="HJ858" i="2" s="1"/>
  <c r="HJ884" i="2" s="1"/>
  <c r="HJ832" i="2" a="1"/>
  <c r="HJ832" i="2" s="1"/>
  <c r="HJ802" i="2" s="1"/>
  <c r="HJ838" i="2" s="1"/>
  <c r="HJ833" i="2" a="1"/>
  <c r="HJ833" i="2" s="1"/>
  <c r="CQ400" i="2" a="1"/>
  <c r="CQ400" i="2" s="1"/>
  <c r="CQ399" i="2" a="1"/>
  <c r="CQ399" i="2" s="1"/>
  <c r="CQ404" i="2" a="1"/>
  <c r="CQ404" i="2" s="1"/>
  <c r="CQ402" i="2" a="1"/>
  <c r="CQ402" i="2" s="1"/>
  <c r="CQ401" i="2" a="1"/>
  <c r="CQ401" i="2" s="1"/>
  <c r="CQ1268" i="2"/>
  <c r="CQ1312" i="2" s="1"/>
  <c r="CQ381" i="2" s="1" a="1"/>
  <c r="CQ381" i="2" s="1"/>
  <c r="CQ391" i="2" s="1"/>
  <c r="CQ403" i="2" a="1"/>
  <c r="CQ403" i="2" s="1"/>
  <c r="GH400" i="2" a="1"/>
  <c r="GH400" i="2" s="1"/>
  <c r="GH371" i="2" s="1"/>
  <c r="GH373" i="2" s="1"/>
  <c r="GH374" i="2" s="1"/>
  <c r="GH399" i="2" a="1"/>
  <c r="GH399" i="2" s="1"/>
  <c r="GH401" i="2" a="1"/>
  <c r="GH401" i="2" s="1"/>
  <c r="GH404" i="2" a="1"/>
  <c r="GH404" i="2" s="1"/>
  <c r="GH402" i="2" a="1"/>
  <c r="GH402" i="2" s="1"/>
  <c r="GH1268" i="2"/>
  <c r="GH1312" i="2" s="1"/>
  <c r="GH381" i="2" s="1" a="1"/>
  <c r="GH381" i="2" s="1"/>
  <c r="GH391" i="2" s="1"/>
  <c r="GH403" i="2" a="1"/>
  <c r="GH403" i="2" s="1"/>
  <c r="GH408" i="2" s="1"/>
  <c r="GH380" i="2" a="1"/>
  <c r="GH380" i="2" s="1"/>
  <c r="GH390" i="2" s="1"/>
  <c r="GF401" i="2" a="1"/>
  <c r="GF401" i="2" s="1"/>
  <c r="GF402" i="2" a="1"/>
  <c r="GF402" i="2" s="1"/>
  <c r="GF400" i="2" a="1"/>
  <c r="GF400" i="2" s="1"/>
  <c r="GF371" i="2" s="1"/>
  <c r="GF373" i="2" s="1"/>
  <c r="GF374" i="2" s="1"/>
  <c r="GF399" i="2" a="1"/>
  <c r="GF399" i="2" s="1"/>
  <c r="GF404" i="2" a="1"/>
  <c r="GF404" i="2" s="1"/>
  <c r="GF1268" i="2"/>
  <c r="GF1312" i="2" s="1"/>
  <c r="GF381" i="2" s="1" a="1"/>
  <c r="GF381" i="2" s="1"/>
  <c r="GF391" i="2" s="1"/>
  <c r="GF403" i="2" a="1"/>
  <c r="GF403" i="2" s="1"/>
  <c r="GF408" i="2" s="1"/>
  <c r="GF380" i="2" a="1"/>
  <c r="GF380" i="2" s="1"/>
  <c r="GF390" i="2" s="1"/>
  <c r="A23" i="2"/>
  <c r="I22" i="2" a="1"/>
  <c r="I22" i="2" s="1"/>
  <c r="Q22" i="2" a="1"/>
  <c r="Q22" i="2" s="1"/>
  <c r="Y22" i="2" a="1"/>
  <c r="Y22" i="2" s="1"/>
  <c r="AG22" i="2" a="1"/>
  <c r="AG22" i="2" s="1"/>
  <c r="AO22" i="2" a="1"/>
  <c r="AO22" i="2" s="1"/>
  <c r="AW22" i="2" a="1"/>
  <c r="AW22" i="2" s="1"/>
  <c r="BE22" i="2" a="1"/>
  <c r="BE22" i="2" s="1"/>
  <c r="BM22" i="2" a="1"/>
  <c r="BM22" i="2" s="1"/>
  <c r="BU22" i="2" a="1"/>
  <c r="BU22" i="2" s="1"/>
  <c r="CC22" i="2" a="1"/>
  <c r="CC22" i="2" s="1"/>
  <c r="CK22" i="2" a="1"/>
  <c r="CK22" i="2" s="1"/>
  <c r="CS22" i="2" a="1"/>
  <c r="CS22" i="2" s="1"/>
  <c r="DA22" i="2" a="1"/>
  <c r="DA22" i="2" s="1"/>
  <c r="DI22" i="2" a="1"/>
  <c r="DI22" i="2" s="1"/>
  <c r="DQ22" i="2" a="1"/>
  <c r="DQ22" i="2" s="1"/>
  <c r="DY22" i="2" a="1"/>
  <c r="DY22" i="2" s="1"/>
  <c r="EG22" i="2" a="1"/>
  <c r="EG22" i="2" s="1"/>
  <c r="EO22" i="2" a="1"/>
  <c r="EO22" i="2" s="1"/>
  <c r="EW22" i="2" a="1"/>
  <c r="EW22" i="2" s="1"/>
  <c r="FE22" i="2" a="1"/>
  <c r="FE22" i="2" s="1"/>
  <c r="FM22" i="2" a="1"/>
  <c r="FM22" i="2" s="1"/>
  <c r="FU22" i="2" a="1"/>
  <c r="FU22" i="2" s="1"/>
  <c r="GC22" i="2" a="1"/>
  <c r="GC22" i="2" s="1"/>
  <c r="GK22" i="2" a="1"/>
  <c r="GK22" i="2" s="1"/>
  <c r="GS22" i="2" a="1"/>
  <c r="GS22" i="2" s="1"/>
  <c r="HA22" i="2" a="1"/>
  <c r="HA22" i="2" s="1"/>
  <c r="HI22" i="2" a="1"/>
  <c r="HI22" i="2" s="1"/>
  <c r="HQ22" i="2" a="1"/>
  <c r="HQ22" i="2" s="1"/>
  <c r="HY22" i="2" a="1"/>
  <c r="HY22" i="2" s="1"/>
  <c r="IH22" i="2" a="1"/>
  <c r="IH22" i="2" s="1"/>
  <c r="IP22" i="2" a="1"/>
  <c r="IP22" i="2" s="1"/>
  <c r="M22" i="2" a="1"/>
  <c r="M22" i="2" s="1"/>
  <c r="BI22" i="2" a="1"/>
  <c r="BI22" i="2" s="1"/>
  <c r="DM22" i="2" a="1"/>
  <c r="DM22" i="2" s="1"/>
  <c r="FI22" i="2" a="1"/>
  <c r="FI22" i="2" s="1"/>
  <c r="HM22" i="2" a="1"/>
  <c r="HM22" i="2" s="1"/>
  <c r="J22" i="2" a="1"/>
  <c r="J22" i="2" s="1"/>
  <c r="R22" i="2" a="1"/>
  <c r="R22" i="2" s="1"/>
  <c r="Z22" i="2" a="1"/>
  <c r="Z22" i="2" s="1"/>
  <c r="AH22" i="2" a="1"/>
  <c r="AH22" i="2" s="1"/>
  <c r="AP22" i="2" a="1"/>
  <c r="AP22" i="2" s="1"/>
  <c r="AX22" i="2" a="1"/>
  <c r="AX22" i="2" s="1"/>
  <c r="BF22" i="2" a="1"/>
  <c r="BF22" i="2" s="1"/>
  <c r="BN22" i="2" a="1"/>
  <c r="BN22" i="2" s="1"/>
  <c r="BV22" i="2" a="1"/>
  <c r="BV22" i="2" s="1"/>
  <c r="CD22" i="2" a="1"/>
  <c r="CD22" i="2" s="1"/>
  <c r="CL22" i="2" a="1"/>
  <c r="CL22" i="2" s="1"/>
  <c r="CT22" i="2" a="1"/>
  <c r="CT22" i="2" s="1"/>
  <c r="DB22" i="2" a="1"/>
  <c r="DB22" i="2" s="1"/>
  <c r="DJ22" i="2" a="1"/>
  <c r="DJ22" i="2" s="1"/>
  <c r="DR22" i="2" a="1"/>
  <c r="DR22" i="2" s="1"/>
  <c r="DZ22" i="2" a="1"/>
  <c r="DZ22" i="2" s="1"/>
  <c r="EH22" i="2" a="1"/>
  <c r="EH22" i="2" s="1"/>
  <c r="EP22" i="2" a="1"/>
  <c r="EP22" i="2" s="1"/>
  <c r="EX22" i="2" a="1"/>
  <c r="EX22" i="2" s="1"/>
  <c r="FF22" i="2" a="1"/>
  <c r="FF22" i="2" s="1"/>
  <c r="FN22" i="2" a="1"/>
  <c r="FN22" i="2" s="1"/>
  <c r="FV22" i="2" a="1"/>
  <c r="FV22" i="2" s="1"/>
  <c r="GD22" i="2" a="1"/>
  <c r="GD22" i="2" s="1"/>
  <c r="GL22" i="2" a="1"/>
  <c r="GL22" i="2" s="1"/>
  <c r="GT22" i="2" a="1"/>
  <c r="GT22" i="2" s="1"/>
  <c r="HB22" i="2" a="1"/>
  <c r="HB22" i="2" s="1"/>
  <c r="HJ22" i="2" a="1"/>
  <c r="HJ22" i="2" s="1"/>
  <c r="HR22" i="2" a="1"/>
  <c r="HR22" i="2" s="1"/>
  <c r="HZ22" i="2" a="1"/>
  <c r="HZ22" i="2" s="1"/>
  <c r="II22" i="2" a="1"/>
  <c r="II22" i="2" s="1"/>
  <c r="IQ22" i="2" a="1"/>
  <c r="IQ22" i="2" s="1"/>
  <c r="U22" i="2" a="1"/>
  <c r="U22" i="2" s="1"/>
  <c r="BQ22" i="2" a="1"/>
  <c r="BQ22" i="2" s="1"/>
  <c r="DU22" i="2" a="1"/>
  <c r="DU22" i="2" s="1"/>
  <c r="FQ22" i="2" a="1"/>
  <c r="FQ22" i="2" s="1"/>
  <c r="HU22" i="2" a="1"/>
  <c r="HU22" i="2" s="1"/>
  <c r="K22" i="2" a="1"/>
  <c r="K22" i="2" s="1"/>
  <c r="S22" i="2" a="1"/>
  <c r="S22" i="2" s="1"/>
  <c r="AA22" i="2" a="1"/>
  <c r="AA22" i="2" s="1"/>
  <c r="AI22" i="2" a="1"/>
  <c r="AI22" i="2" s="1"/>
  <c r="AQ22" i="2" a="1"/>
  <c r="AQ22" i="2" s="1"/>
  <c r="AY22" i="2" a="1"/>
  <c r="AY22" i="2" s="1"/>
  <c r="BG22" i="2" a="1"/>
  <c r="BG22" i="2" s="1"/>
  <c r="BO22" i="2" a="1"/>
  <c r="BO22" i="2" s="1"/>
  <c r="BW22" i="2" a="1"/>
  <c r="BW22" i="2" s="1"/>
  <c r="CE22" i="2" a="1"/>
  <c r="CE22" i="2" s="1"/>
  <c r="CM22" i="2" a="1"/>
  <c r="CM22" i="2" s="1"/>
  <c r="CU22" i="2" a="1"/>
  <c r="CU22" i="2" s="1"/>
  <c r="DC22" i="2" a="1"/>
  <c r="DC22" i="2" s="1"/>
  <c r="DK22" i="2" a="1"/>
  <c r="DK22" i="2" s="1"/>
  <c r="DS22" i="2" a="1"/>
  <c r="DS22" i="2" s="1"/>
  <c r="EA22" i="2" a="1"/>
  <c r="EA22" i="2" s="1"/>
  <c r="EI22" i="2" a="1"/>
  <c r="EI22" i="2" s="1"/>
  <c r="EQ22" i="2" a="1"/>
  <c r="EQ22" i="2" s="1"/>
  <c r="EY22" i="2" a="1"/>
  <c r="EY22" i="2" s="1"/>
  <c r="FG22" i="2" a="1"/>
  <c r="FG22" i="2" s="1"/>
  <c r="FO22" i="2" a="1"/>
  <c r="FO22" i="2" s="1"/>
  <c r="FW22" i="2" a="1"/>
  <c r="FW22" i="2" s="1"/>
  <c r="GE22" i="2" a="1"/>
  <c r="GE22" i="2" s="1"/>
  <c r="GM22" i="2" a="1"/>
  <c r="GM22" i="2" s="1"/>
  <c r="GU22" i="2" a="1"/>
  <c r="GU22" i="2" s="1"/>
  <c r="HC22" i="2" a="1"/>
  <c r="HC22" i="2" s="1"/>
  <c r="HK22" i="2" a="1"/>
  <c r="HK22" i="2" s="1"/>
  <c r="HS22" i="2" a="1"/>
  <c r="HS22" i="2" s="1"/>
  <c r="IA22" i="2" a="1"/>
  <c r="IA22" i="2" s="1"/>
  <c r="IJ22" i="2" a="1"/>
  <c r="IJ22" i="2" s="1"/>
  <c r="IR22" i="2" a="1"/>
  <c r="IR22" i="2" s="1"/>
  <c r="E22" i="2" a="1"/>
  <c r="E22" i="2" s="1"/>
  <c r="BA22" i="2" a="1"/>
  <c r="BA22" i="2" s="1"/>
  <c r="CW22" i="2" a="1"/>
  <c r="CW22" i="2" s="1"/>
  <c r="FA22" i="2" a="1"/>
  <c r="FA22" i="2" s="1"/>
  <c r="GW22" i="2" a="1"/>
  <c r="GW22" i="2" s="1"/>
  <c r="IL22" i="2" a="1"/>
  <c r="IL22" i="2" s="1"/>
  <c r="D22" i="2" a="1"/>
  <c r="D22" i="2" s="1"/>
  <c r="L22" i="2" a="1"/>
  <c r="L22" i="2" s="1"/>
  <c r="T22" i="2" a="1"/>
  <c r="T22" i="2" s="1"/>
  <c r="AB22" i="2" a="1"/>
  <c r="AB22" i="2" s="1"/>
  <c r="AJ22" i="2" a="1"/>
  <c r="AJ22" i="2" s="1"/>
  <c r="AR22" i="2" a="1"/>
  <c r="AR22" i="2" s="1"/>
  <c r="AZ22" i="2" a="1"/>
  <c r="AZ22" i="2" s="1"/>
  <c r="BH22" i="2" a="1"/>
  <c r="BH22" i="2" s="1"/>
  <c r="BP22" i="2" a="1"/>
  <c r="BP22" i="2" s="1"/>
  <c r="BX22" i="2" a="1"/>
  <c r="BX22" i="2" s="1"/>
  <c r="CF22" i="2" a="1"/>
  <c r="CF22" i="2" s="1"/>
  <c r="CN22" i="2" a="1"/>
  <c r="CN22" i="2" s="1"/>
  <c r="CV22" i="2" a="1"/>
  <c r="CV22" i="2" s="1"/>
  <c r="DD22" i="2" a="1"/>
  <c r="DD22" i="2" s="1"/>
  <c r="DL22" i="2" a="1"/>
  <c r="DL22" i="2" s="1"/>
  <c r="DT22" i="2" a="1"/>
  <c r="DT22" i="2" s="1"/>
  <c r="EB22" i="2" a="1"/>
  <c r="EB22" i="2" s="1"/>
  <c r="EJ22" i="2" a="1"/>
  <c r="EJ22" i="2" s="1"/>
  <c r="ER22" i="2" a="1"/>
  <c r="ER22" i="2" s="1"/>
  <c r="EZ22" i="2" a="1"/>
  <c r="EZ22" i="2" s="1"/>
  <c r="FH22" i="2" a="1"/>
  <c r="FH22" i="2" s="1"/>
  <c r="FP22" i="2" a="1"/>
  <c r="FP22" i="2" s="1"/>
  <c r="FX22" i="2" a="1"/>
  <c r="FX22" i="2" s="1"/>
  <c r="GF22" i="2" a="1"/>
  <c r="GF22" i="2" s="1"/>
  <c r="GN22" i="2" a="1"/>
  <c r="GN22" i="2" s="1"/>
  <c r="GV22" i="2" a="1"/>
  <c r="GV22" i="2" s="1"/>
  <c r="HD22" i="2" a="1"/>
  <c r="HD22" i="2" s="1"/>
  <c r="HL22" i="2" a="1"/>
  <c r="HL22" i="2" s="1"/>
  <c r="HT22" i="2" a="1"/>
  <c r="HT22" i="2" s="1"/>
  <c r="IB22" i="2" a="1"/>
  <c r="IB22" i="2" s="1"/>
  <c r="IK22" i="2" a="1"/>
  <c r="IK22" i="2" s="1"/>
  <c r="IS22" i="2" a="1"/>
  <c r="IS22" i="2" s="1"/>
  <c r="DE22" i="2" a="1"/>
  <c r="DE22" i="2" s="1"/>
  <c r="FY22" i="2" a="1"/>
  <c r="FY22" i="2" s="1"/>
  <c r="IT22" i="2" a="1"/>
  <c r="IT22" i="2" s="1"/>
  <c r="F22" i="2" a="1"/>
  <c r="F22" i="2" s="1"/>
  <c r="N22" i="2" a="1"/>
  <c r="N22" i="2" s="1"/>
  <c r="V22" i="2" a="1"/>
  <c r="V22" i="2" s="1"/>
  <c r="AD22" i="2" a="1"/>
  <c r="AD22" i="2" s="1"/>
  <c r="AL22" i="2" a="1"/>
  <c r="AL22" i="2" s="1"/>
  <c r="AT22" i="2" a="1"/>
  <c r="AT22" i="2" s="1"/>
  <c r="BB22" i="2" a="1"/>
  <c r="BB22" i="2" s="1"/>
  <c r="BJ22" i="2" a="1"/>
  <c r="BJ22" i="2" s="1"/>
  <c r="BR22" i="2" a="1"/>
  <c r="BR22" i="2" s="1"/>
  <c r="BZ22" i="2" a="1"/>
  <c r="BZ22" i="2" s="1"/>
  <c r="CH22" i="2" a="1"/>
  <c r="CH22" i="2" s="1"/>
  <c r="CP22" i="2" a="1"/>
  <c r="CP22" i="2" s="1"/>
  <c r="CX22" i="2" a="1"/>
  <c r="CX22" i="2" s="1"/>
  <c r="DF22" i="2" a="1"/>
  <c r="DF22" i="2" s="1"/>
  <c r="DN22" i="2" a="1"/>
  <c r="DN22" i="2" s="1"/>
  <c r="DV22" i="2" a="1"/>
  <c r="DV22" i="2" s="1"/>
  <c r="ED22" i="2" a="1"/>
  <c r="ED22" i="2" s="1"/>
  <c r="EL22" i="2" a="1"/>
  <c r="EL22" i="2" s="1"/>
  <c r="ET22" i="2" a="1"/>
  <c r="ET22" i="2" s="1"/>
  <c r="FB22" i="2" a="1"/>
  <c r="FB22" i="2" s="1"/>
  <c r="FJ22" i="2" a="1"/>
  <c r="FJ22" i="2" s="1"/>
  <c r="FR22" i="2" a="1"/>
  <c r="FR22" i="2" s="1"/>
  <c r="FZ22" i="2" a="1"/>
  <c r="FZ22" i="2" s="1"/>
  <c r="GH22" i="2" a="1"/>
  <c r="GH22" i="2" s="1"/>
  <c r="GP22" i="2" a="1"/>
  <c r="GP22" i="2" s="1"/>
  <c r="GX22" i="2" a="1"/>
  <c r="GX22" i="2" s="1"/>
  <c r="HF22" i="2" a="1"/>
  <c r="HF22" i="2" s="1"/>
  <c r="HN22" i="2" a="1"/>
  <c r="HN22" i="2" s="1"/>
  <c r="HV22" i="2" a="1"/>
  <c r="HV22" i="2" s="1"/>
  <c r="ID22" i="2" a="1"/>
  <c r="ID22" i="2" s="1"/>
  <c r="IM22" i="2" a="1"/>
  <c r="IM22" i="2" s="1"/>
  <c r="IU22" i="2" a="1"/>
  <c r="IU22" i="2" s="1"/>
  <c r="AK22" i="2" a="1"/>
  <c r="AK22" i="2" s="1"/>
  <c r="CO22" i="2" a="1"/>
  <c r="CO22" i="2" s="1"/>
  <c r="ES22" i="2" a="1"/>
  <c r="ES22" i="2" s="1"/>
  <c r="GG22" i="2" a="1"/>
  <c r="GG22" i="2" s="1"/>
  <c r="IC22" i="2" a="1"/>
  <c r="IC22" i="2" s="1"/>
  <c r="G22" i="2" a="1"/>
  <c r="G22" i="2" s="1"/>
  <c r="O22" i="2" a="1"/>
  <c r="O22" i="2" s="1"/>
  <c r="W22" i="2" a="1"/>
  <c r="W22" i="2" s="1"/>
  <c r="AE22" i="2" a="1"/>
  <c r="AE22" i="2" s="1"/>
  <c r="AM22" i="2" a="1"/>
  <c r="AM22" i="2" s="1"/>
  <c r="AU22" i="2" a="1"/>
  <c r="AU22" i="2" s="1"/>
  <c r="BC22" i="2" a="1"/>
  <c r="BC22" i="2" s="1"/>
  <c r="BK22" i="2" a="1"/>
  <c r="BK22" i="2" s="1"/>
  <c r="BS22" i="2" a="1"/>
  <c r="BS22" i="2" s="1"/>
  <c r="CA22" i="2" a="1"/>
  <c r="CA22" i="2" s="1"/>
  <c r="CI22" i="2" a="1"/>
  <c r="CI22" i="2" s="1"/>
  <c r="CQ22" i="2" a="1"/>
  <c r="CQ22" i="2" s="1"/>
  <c r="CY22" i="2" a="1"/>
  <c r="CY22" i="2" s="1"/>
  <c r="DG22" i="2" a="1"/>
  <c r="DG22" i="2" s="1"/>
  <c r="DO22" i="2" a="1"/>
  <c r="DO22" i="2" s="1"/>
  <c r="DW22" i="2" a="1"/>
  <c r="DW22" i="2" s="1"/>
  <c r="EE22" i="2" a="1"/>
  <c r="EE22" i="2" s="1"/>
  <c r="EM22" i="2" a="1"/>
  <c r="EM22" i="2" s="1"/>
  <c r="EU22" i="2" a="1"/>
  <c r="EU22" i="2" s="1"/>
  <c r="FC22" i="2" a="1"/>
  <c r="FC22" i="2" s="1"/>
  <c r="FK22" i="2" a="1"/>
  <c r="FK22" i="2" s="1"/>
  <c r="FS22" i="2" a="1"/>
  <c r="FS22" i="2" s="1"/>
  <c r="GA22" i="2" a="1"/>
  <c r="GA22" i="2" s="1"/>
  <c r="GI22" i="2" a="1"/>
  <c r="GI22" i="2" s="1"/>
  <c r="GQ22" i="2" a="1"/>
  <c r="GQ22" i="2" s="1"/>
  <c r="GY22" i="2" a="1"/>
  <c r="GY22" i="2" s="1"/>
  <c r="HG22" i="2" a="1"/>
  <c r="HG22" i="2" s="1"/>
  <c r="HO22" i="2" a="1"/>
  <c r="HO22" i="2" s="1"/>
  <c r="HW22" i="2" a="1"/>
  <c r="HW22" i="2" s="1"/>
  <c r="IE22" i="2" a="1"/>
  <c r="IE22" i="2" s="1"/>
  <c r="IN22" i="2" a="1"/>
  <c r="IN22" i="2" s="1"/>
  <c r="AC22" i="2" a="1"/>
  <c r="AC22" i="2" s="1"/>
  <c r="BY22" i="2" a="1"/>
  <c r="BY22" i="2" s="1"/>
  <c r="EK22" i="2" a="1"/>
  <c r="EK22" i="2" s="1"/>
  <c r="GO22" i="2" a="1"/>
  <c r="GO22" i="2" s="1"/>
  <c r="H22" i="2" a="1"/>
  <c r="H22" i="2" s="1"/>
  <c r="P22" i="2" a="1"/>
  <c r="P22" i="2" s="1"/>
  <c r="X22" i="2" a="1"/>
  <c r="X22" i="2" s="1"/>
  <c r="AF22" i="2" a="1"/>
  <c r="AF22" i="2" s="1"/>
  <c r="AN22" i="2" a="1"/>
  <c r="AN22" i="2" s="1"/>
  <c r="AV22" i="2" a="1"/>
  <c r="AV22" i="2" s="1"/>
  <c r="BD22" i="2" a="1"/>
  <c r="BD22" i="2" s="1"/>
  <c r="BL22" i="2" a="1"/>
  <c r="BL22" i="2" s="1"/>
  <c r="BT22" i="2" a="1"/>
  <c r="BT22" i="2" s="1"/>
  <c r="CB22" i="2" a="1"/>
  <c r="CB22" i="2" s="1"/>
  <c r="CJ22" i="2" a="1"/>
  <c r="CJ22" i="2" s="1"/>
  <c r="CR22" i="2" a="1"/>
  <c r="CR22" i="2" s="1"/>
  <c r="CZ22" i="2" a="1"/>
  <c r="CZ22" i="2" s="1"/>
  <c r="DH22" i="2" a="1"/>
  <c r="DH22" i="2" s="1"/>
  <c r="DP22" i="2" a="1"/>
  <c r="DP22" i="2" s="1"/>
  <c r="DX22" i="2" a="1"/>
  <c r="DX22" i="2" s="1"/>
  <c r="EF22" i="2" a="1"/>
  <c r="EF22" i="2" s="1"/>
  <c r="EN22" i="2" a="1"/>
  <c r="EN22" i="2" s="1"/>
  <c r="EV22" i="2" a="1"/>
  <c r="EV22" i="2" s="1"/>
  <c r="FD22" i="2" a="1"/>
  <c r="FD22" i="2" s="1"/>
  <c r="FL22" i="2" a="1"/>
  <c r="FL22" i="2" s="1"/>
  <c r="FT22" i="2" a="1"/>
  <c r="FT22" i="2" s="1"/>
  <c r="GB22" i="2" a="1"/>
  <c r="GB22" i="2" s="1"/>
  <c r="GJ22" i="2" a="1"/>
  <c r="GJ22" i="2" s="1"/>
  <c r="GR22" i="2" a="1"/>
  <c r="GR22" i="2" s="1"/>
  <c r="GZ22" i="2" a="1"/>
  <c r="GZ22" i="2" s="1"/>
  <c r="HH22" i="2" a="1"/>
  <c r="HH22" i="2" s="1"/>
  <c r="HP22" i="2" a="1"/>
  <c r="HP22" i="2" s="1"/>
  <c r="HX22" i="2" a="1"/>
  <c r="HX22" i="2" s="1"/>
  <c r="IG22" i="2" a="1"/>
  <c r="IG22" i="2" s="1"/>
  <c r="IO22" i="2" a="1"/>
  <c r="IO22" i="2" s="1"/>
  <c r="AS22" i="2" a="1"/>
  <c r="AS22" i="2" s="1"/>
  <c r="CG22" i="2" a="1"/>
  <c r="CG22" i="2" s="1"/>
  <c r="EC22" i="2" a="1"/>
  <c r="EC22" i="2" s="1"/>
  <c r="HE22" i="2" a="1"/>
  <c r="HE22" i="2" s="1"/>
  <c r="GB1486" i="2"/>
  <c r="IM1727" i="2"/>
  <c r="HP1486" i="2"/>
  <c r="FY1486" i="2"/>
  <c r="IG1486" i="2"/>
  <c r="GE1486" i="2"/>
  <c r="Z1486" i="2"/>
  <c r="IO1725" i="2"/>
  <c r="U134" i="9"/>
  <c r="IM1721" i="2"/>
  <c r="GW1486" i="2"/>
  <c r="CH1486" i="2"/>
  <c r="BJ1486" i="2"/>
  <c r="HL1486" i="2"/>
  <c r="CA1486" i="2"/>
  <c r="G956" i="2" a="1"/>
  <c r="G956" i="2" s="1"/>
  <c r="G964" i="2" a="1"/>
  <c r="G964" i="2" s="1"/>
  <c r="IO1726" i="2"/>
  <c r="IM1726" i="2"/>
  <c r="IM1720" i="2"/>
  <c r="IO1729" i="2"/>
  <c r="IM1725" i="2"/>
  <c r="IM1730" i="2"/>
  <c r="DG1486" i="2"/>
  <c r="CR1486" i="2"/>
  <c r="IO1728" i="2"/>
  <c r="IM1729" i="2"/>
  <c r="DV1486" i="2"/>
  <c r="IU6" i="2"/>
  <c r="IU5" i="2"/>
  <c r="IM1723" i="2"/>
  <c r="IM1717" i="2"/>
  <c r="IM1716" i="2"/>
  <c r="IM1718" i="2"/>
  <c r="IM1719" i="2"/>
  <c r="HE1719" i="2"/>
  <c r="IM1728" i="2"/>
  <c r="IM1724" i="2"/>
  <c r="EG977" i="2" a="1"/>
  <c r="EG977" i="2" s="1"/>
  <c r="EG969" i="2" a="1"/>
  <c r="EG969" i="2" s="1"/>
  <c r="EG978" i="2" a="1"/>
  <c r="EG978" i="2" s="1"/>
  <c r="EG971" i="2" a="1"/>
  <c r="EG971" i="2" s="1"/>
  <c r="EG974" i="2" a="1"/>
  <c r="EG974" i="2" s="1"/>
  <c r="EG975" i="2" a="1"/>
  <c r="EG975" i="2" s="1"/>
  <c r="EG972" i="2" a="1"/>
  <c r="EG972" i="2" s="1"/>
  <c r="EG976" i="2" a="1"/>
  <c r="EG976" i="2" s="1"/>
  <c r="EG973" i="2" a="1"/>
  <c r="EG973" i="2" s="1"/>
  <c r="EG970" i="2" a="1"/>
  <c r="EG970" i="2" s="1"/>
  <c r="EC974" i="2" a="1"/>
  <c r="EC974" i="2" s="1"/>
  <c r="EC971" i="2" a="1"/>
  <c r="EC971" i="2" s="1"/>
  <c r="EC973" i="2" a="1"/>
  <c r="EC973" i="2" s="1"/>
  <c r="EC970" i="2" a="1"/>
  <c r="EC970" i="2" s="1"/>
  <c r="EC978" i="2" a="1"/>
  <c r="EC978" i="2" s="1"/>
  <c r="EC972" i="2" a="1"/>
  <c r="EC972" i="2" s="1"/>
  <c r="EC977" i="2" a="1"/>
  <c r="EC977" i="2" s="1"/>
  <c r="EC969" i="2" a="1"/>
  <c r="EC969" i="2" s="1"/>
  <c r="EC976" i="2" a="1"/>
  <c r="EC976" i="2" s="1"/>
  <c r="EC975" i="2" a="1"/>
  <c r="EC975" i="2" s="1"/>
  <c r="E978" i="2" a="1"/>
  <c r="E978" i="2" s="1"/>
  <c r="E976" i="2" a="1"/>
  <c r="E976" i="2" s="1"/>
  <c r="E977" i="2" a="1"/>
  <c r="E977" i="2" s="1"/>
  <c r="E970" i="2" a="1"/>
  <c r="E970" i="2" s="1"/>
  <c r="E972" i="2" a="1"/>
  <c r="E972" i="2" s="1"/>
  <c r="E971" i="2" a="1"/>
  <c r="E971" i="2" s="1"/>
  <c r="E974" i="2" a="1"/>
  <c r="E974" i="2" s="1"/>
  <c r="E975" i="2" a="1"/>
  <c r="E975" i="2" s="1"/>
  <c r="E973" i="2" a="1"/>
  <c r="E973" i="2" s="1"/>
  <c r="E969" i="2" a="1"/>
  <c r="E969" i="2" s="1"/>
  <c r="EN973" i="2" a="1"/>
  <c r="EN973" i="2" s="1"/>
  <c r="EN972" i="2" a="1"/>
  <c r="EN972" i="2" s="1"/>
  <c r="EN971" i="2" a="1"/>
  <c r="EN971" i="2" s="1"/>
  <c r="EN977" i="2" a="1"/>
  <c r="EN977" i="2" s="1"/>
  <c r="EN969" i="2" a="1"/>
  <c r="EN969" i="2" s="1"/>
  <c r="EN978" i="2" a="1"/>
  <c r="EN978" i="2" s="1"/>
  <c r="EN970" i="2" a="1"/>
  <c r="EN970" i="2" s="1"/>
  <c r="EN976" i="2" a="1"/>
  <c r="EN976" i="2" s="1"/>
  <c r="EN974" i="2" a="1"/>
  <c r="EN974" i="2" s="1"/>
  <c r="EN975" i="2" a="1"/>
  <c r="EN975" i="2" s="1"/>
  <c r="FQ971" i="2" a="1"/>
  <c r="FQ971" i="2" s="1"/>
  <c r="FQ973" i="2" a="1"/>
  <c r="FQ973" i="2" s="1"/>
  <c r="FQ978" i="2" a="1"/>
  <c r="FQ978" i="2" s="1"/>
  <c r="FQ970" i="2" a="1"/>
  <c r="FQ970" i="2" s="1"/>
  <c r="FQ977" i="2" a="1"/>
  <c r="FQ977" i="2" s="1"/>
  <c r="FQ969" i="2" a="1"/>
  <c r="FQ969" i="2" s="1"/>
  <c r="FQ975" i="2" a="1"/>
  <c r="FQ975" i="2" s="1"/>
  <c r="FQ976" i="2" a="1"/>
  <c r="FQ976" i="2" s="1"/>
  <c r="FQ972" i="2" a="1"/>
  <c r="FQ972" i="2" s="1"/>
  <c r="FQ974" i="2" a="1"/>
  <c r="FQ974" i="2" s="1"/>
  <c r="IO973" i="2" a="1"/>
  <c r="IO973" i="2" s="1"/>
  <c r="IO972" i="2" a="1"/>
  <c r="IO972" i="2" s="1"/>
  <c r="IO977" i="2" a="1"/>
  <c r="IO977" i="2" s="1"/>
  <c r="IO970" i="2" a="1"/>
  <c r="IO970" i="2" s="1"/>
  <c r="IO978" i="2" a="1"/>
  <c r="IO978" i="2" s="1"/>
  <c r="IO969" i="2" a="1"/>
  <c r="IO969" i="2" s="1"/>
  <c r="IO976" i="2" a="1"/>
  <c r="IO976" i="2" s="1"/>
  <c r="IO974" i="2" a="1"/>
  <c r="IO974" i="2" s="1"/>
  <c r="IO971" i="2" a="1"/>
  <c r="IO971" i="2" s="1"/>
  <c r="IO975" i="2" a="1"/>
  <c r="IO975" i="2" s="1"/>
  <c r="HY973" i="2" a="1"/>
  <c r="HY973" i="2" s="1"/>
  <c r="HY972" i="2" a="1"/>
  <c r="HY972" i="2" s="1"/>
  <c r="HY978" i="2" a="1"/>
  <c r="HY978" i="2" s="1"/>
  <c r="HY974" i="2" a="1"/>
  <c r="HY974" i="2" s="1"/>
  <c r="HY970" i="2" a="1"/>
  <c r="HY970" i="2" s="1"/>
  <c r="HY971" i="2" a="1"/>
  <c r="HY971" i="2" s="1"/>
  <c r="HY969" i="2" a="1"/>
  <c r="HY969" i="2" s="1"/>
  <c r="HY977" i="2" a="1"/>
  <c r="HY977" i="2" s="1"/>
  <c r="HY976" i="2" a="1"/>
  <c r="HY976" i="2" s="1"/>
  <c r="HY975" i="2" a="1"/>
  <c r="HY975" i="2" s="1"/>
  <c r="H1739" i="2"/>
  <c r="H1736" i="2"/>
  <c r="H1735" i="2"/>
  <c r="H1738" i="2"/>
  <c r="H1734" i="2"/>
  <c r="H1740" i="2"/>
  <c r="H1731" i="2"/>
  <c r="H1732" i="2"/>
  <c r="H1733" i="2"/>
  <c r="H1737" i="2"/>
  <c r="X165" i="9"/>
  <c r="IB1731" i="2"/>
  <c r="IB1738" i="2"/>
  <c r="IB1739" i="2"/>
  <c r="IB1737" i="2"/>
  <c r="IB1736" i="2"/>
  <c r="IB1732" i="2"/>
  <c r="IB1734" i="2"/>
  <c r="IB1733" i="2"/>
  <c r="IB1740" i="2"/>
  <c r="IB1735" i="2"/>
  <c r="IP884" i="2"/>
  <c r="IP1737" i="2"/>
  <c r="IP1739" i="2"/>
  <c r="IP1733" i="2"/>
  <c r="IP1732" i="2"/>
  <c r="IP1740" i="2"/>
  <c r="IP1736" i="2"/>
  <c r="IP1735" i="2"/>
  <c r="IP1734" i="2"/>
  <c r="IP1731" i="2"/>
  <c r="IP1738" i="2"/>
  <c r="CZ977" i="2" a="1"/>
  <c r="CZ977" i="2" s="1"/>
  <c r="CZ970" i="2" a="1"/>
  <c r="CZ970" i="2" s="1"/>
  <c r="CZ978" i="2" a="1"/>
  <c r="CZ978" i="2" s="1"/>
  <c r="CZ975" i="2" a="1"/>
  <c r="CZ975" i="2" s="1"/>
  <c r="CZ974" i="2" a="1"/>
  <c r="CZ974" i="2" s="1"/>
  <c r="CZ976" i="2" a="1"/>
  <c r="CZ976" i="2" s="1"/>
  <c r="CZ972" i="2" a="1"/>
  <c r="CZ972" i="2" s="1"/>
  <c r="CZ971" i="2" a="1"/>
  <c r="CZ971" i="2" s="1"/>
  <c r="CZ969" i="2" a="1"/>
  <c r="CZ969" i="2" s="1"/>
  <c r="CZ973" i="2" a="1"/>
  <c r="CZ973" i="2" s="1"/>
  <c r="CN978" i="2" a="1"/>
  <c r="CN978" i="2" s="1"/>
  <c r="CN974" i="2" a="1"/>
  <c r="CN974" i="2" s="1"/>
  <c r="CN976" i="2" a="1"/>
  <c r="CN976" i="2" s="1"/>
  <c r="CN975" i="2" a="1"/>
  <c r="CN975" i="2" s="1"/>
  <c r="CN971" i="2" a="1"/>
  <c r="CN971" i="2" s="1"/>
  <c r="CN973" i="2" a="1"/>
  <c r="CN973" i="2" s="1"/>
  <c r="CN970" i="2" a="1"/>
  <c r="CN970" i="2" s="1"/>
  <c r="CN969" i="2" a="1"/>
  <c r="CN969" i="2" s="1"/>
  <c r="CN977" i="2" a="1"/>
  <c r="CN977" i="2" s="1"/>
  <c r="CN972" i="2" a="1"/>
  <c r="CN972" i="2" s="1"/>
  <c r="HU1736" i="2"/>
  <c r="IT1740" i="2"/>
  <c r="CJ1732" i="2"/>
  <c r="HW1731" i="2"/>
  <c r="HW1738" i="2"/>
  <c r="IO1734" i="2"/>
  <c r="HP1735" i="2"/>
  <c r="II1736" i="2"/>
  <c r="II1740" i="2"/>
  <c r="II1733" i="2"/>
  <c r="II1734" i="2"/>
  <c r="II1737" i="2"/>
  <c r="II1732" i="2"/>
  <c r="II1731" i="2"/>
  <c r="II1739" i="2"/>
  <c r="II1735" i="2"/>
  <c r="II1738" i="2"/>
  <c r="DJ975" i="2" a="1"/>
  <c r="DJ975" i="2" s="1"/>
  <c r="DJ972" i="2" a="1"/>
  <c r="DJ972" i="2" s="1"/>
  <c r="DJ978" i="2" a="1"/>
  <c r="DJ978" i="2" s="1"/>
  <c r="DJ969" i="2" a="1"/>
  <c r="DJ969" i="2" s="1"/>
  <c r="DJ977" i="2" a="1"/>
  <c r="DJ977" i="2" s="1"/>
  <c r="DJ971" i="2" a="1"/>
  <c r="DJ971" i="2" s="1"/>
  <c r="DJ974" i="2" a="1"/>
  <c r="DJ974" i="2" s="1"/>
  <c r="DJ976" i="2" a="1"/>
  <c r="DJ976" i="2" s="1"/>
  <c r="DJ973" i="2" a="1"/>
  <c r="DJ973" i="2" s="1"/>
  <c r="DJ970" i="2" a="1"/>
  <c r="DJ970" i="2" s="1"/>
  <c r="DN976" i="2" a="1"/>
  <c r="DN976" i="2" s="1"/>
  <c r="DN973" i="2" a="1"/>
  <c r="DN973" i="2" s="1"/>
  <c r="DN978" i="2" a="1"/>
  <c r="DN978" i="2" s="1"/>
  <c r="DN969" i="2" a="1"/>
  <c r="DN969" i="2" s="1"/>
  <c r="DN977" i="2" a="1"/>
  <c r="DN977" i="2" s="1"/>
  <c r="DN972" i="2" a="1"/>
  <c r="DN972" i="2" s="1"/>
  <c r="DN975" i="2" a="1"/>
  <c r="DN975" i="2" s="1"/>
  <c r="DN974" i="2" a="1"/>
  <c r="DN974" i="2" s="1"/>
  <c r="DN970" i="2" a="1"/>
  <c r="DN970" i="2" s="1"/>
  <c r="DN971" i="2" a="1"/>
  <c r="DN971" i="2" s="1"/>
  <c r="ED975" i="2" a="1"/>
  <c r="ED975" i="2" s="1"/>
  <c r="ED974" i="2" a="1"/>
  <c r="ED974" i="2" s="1"/>
  <c r="ED976" i="2" a="1"/>
  <c r="ED976" i="2" s="1"/>
  <c r="ED971" i="2" a="1"/>
  <c r="ED971" i="2" s="1"/>
  <c r="ED973" i="2" a="1"/>
  <c r="ED973" i="2" s="1"/>
  <c r="ED972" i="2" a="1"/>
  <c r="ED972" i="2" s="1"/>
  <c r="ED977" i="2" a="1"/>
  <c r="ED977" i="2" s="1"/>
  <c r="ED969" i="2" a="1"/>
  <c r="ED969" i="2" s="1"/>
  <c r="ED978" i="2" a="1"/>
  <c r="ED978" i="2" s="1"/>
  <c r="ED970" i="2" a="1"/>
  <c r="ED970" i="2" s="1"/>
  <c r="FN972" i="2" a="1"/>
  <c r="FN972" i="2" s="1"/>
  <c r="FN978" i="2" a="1"/>
  <c r="FN978" i="2" s="1"/>
  <c r="FN975" i="2" a="1"/>
  <c r="FN975" i="2" s="1"/>
  <c r="FN976" i="2" a="1"/>
  <c r="FN976" i="2" s="1"/>
  <c r="FN969" i="2" a="1"/>
  <c r="FN969" i="2" s="1"/>
  <c r="FN977" i="2" a="1"/>
  <c r="FN977" i="2" s="1"/>
  <c r="FN974" i="2" a="1"/>
  <c r="FN974" i="2" s="1"/>
  <c r="FN973" i="2" a="1"/>
  <c r="FN973" i="2" s="1"/>
  <c r="FN970" i="2" a="1"/>
  <c r="FN970" i="2" s="1"/>
  <c r="FN971" i="2" a="1"/>
  <c r="FN971" i="2" s="1"/>
  <c r="FC977" i="2" a="1"/>
  <c r="FC977" i="2" s="1"/>
  <c r="FC971" i="2" a="1"/>
  <c r="FC971" i="2" s="1"/>
  <c r="FC975" i="2" a="1"/>
  <c r="FC975" i="2" s="1"/>
  <c r="FC973" i="2" a="1"/>
  <c r="FC973" i="2" s="1"/>
  <c r="FC976" i="2" a="1"/>
  <c r="FC976" i="2" s="1"/>
  <c r="FC974" i="2" a="1"/>
  <c r="FC974" i="2" s="1"/>
  <c r="FC972" i="2" a="1"/>
  <c r="FC972" i="2" s="1"/>
  <c r="FC969" i="2" a="1"/>
  <c r="FC969" i="2" s="1"/>
  <c r="FC970" i="2" a="1"/>
  <c r="FC970" i="2" s="1"/>
  <c r="FC978" i="2" a="1"/>
  <c r="FC978" i="2" s="1"/>
  <c r="IB972" i="2" a="1"/>
  <c r="IB972" i="2" s="1"/>
  <c r="IB971" i="2" a="1"/>
  <c r="IB971" i="2" s="1"/>
  <c r="IB974" i="2" a="1"/>
  <c r="IB974" i="2" s="1"/>
  <c r="IB970" i="2" a="1"/>
  <c r="IB970" i="2" s="1"/>
  <c r="IB978" i="2" a="1"/>
  <c r="IB978" i="2" s="1"/>
  <c r="IB973" i="2" a="1"/>
  <c r="IB973" i="2" s="1"/>
  <c r="IB976" i="2" a="1"/>
  <c r="IB976" i="2" s="1"/>
  <c r="IB969" i="2" a="1"/>
  <c r="IB969" i="2" s="1"/>
  <c r="IB977" i="2" a="1"/>
  <c r="IB977" i="2" s="1"/>
  <c r="IB975" i="2" a="1"/>
  <c r="IB975" i="2" s="1"/>
  <c r="HL976" i="2" a="1"/>
  <c r="HL976" i="2" s="1"/>
  <c r="HL970" i="2" a="1"/>
  <c r="HL970" i="2" s="1"/>
  <c r="HL974" i="2" a="1"/>
  <c r="HL974" i="2" s="1"/>
  <c r="HL972" i="2" a="1"/>
  <c r="HL972" i="2" s="1"/>
  <c r="HL971" i="2" a="1"/>
  <c r="HL971" i="2" s="1"/>
  <c r="HL978" i="2" a="1"/>
  <c r="HL978" i="2" s="1"/>
  <c r="HL969" i="2" a="1"/>
  <c r="HL969" i="2" s="1"/>
  <c r="HL977" i="2" a="1"/>
  <c r="HL977" i="2" s="1"/>
  <c r="HL973" i="2" a="1"/>
  <c r="HL973" i="2" s="1"/>
  <c r="HL975" i="2" a="1"/>
  <c r="HL975" i="2" s="1"/>
  <c r="FI970" i="2" a="1"/>
  <c r="FI970" i="2" s="1"/>
  <c r="FI969" i="2" a="1"/>
  <c r="FI969" i="2" s="1"/>
  <c r="FI978" i="2" a="1"/>
  <c r="FI978" i="2" s="1"/>
  <c r="FI971" i="2" a="1"/>
  <c r="FI971" i="2" s="1"/>
  <c r="FI977" i="2" a="1"/>
  <c r="FI977" i="2" s="1"/>
  <c r="FI974" i="2" a="1"/>
  <c r="FI974" i="2" s="1"/>
  <c r="FI975" i="2" a="1"/>
  <c r="FI975" i="2" s="1"/>
  <c r="FI976" i="2" a="1"/>
  <c r="FI976" i="2" s="1"/>
  <c r="FI972" i="2" a="1"/>
  <c r="FI972" i="2" s="1"/>
  <c r="FI973" i="2" a="1"/>
  <c r="FI973" i="2" s="1"/>
  <c r="HS972" i="2" a="1"/>
  <c r="HS972" i="2" s="1"/>
  <c r="HS971" i="2" a="1"/>
  <c r="HS971" i="2" s="1"/>
  <c r="HS976" i="2" a="1"/>
  <c r="HS976" i="2" s="1"/>
  <c r="HS970" i="2" a="1"/>
  <c r="HS970" i="2" s="1"/>
  <c r="HS978" i="2" a="1"/>
  <c r="HS978" i="2" s="1"/>
  <c r="HS969" i="2" a="1"/>
  <c r="HS969" i="2" s="1"/>
  <c r="HS977" i="2" a="1"/>
  <c r="HS977" i="2" s="1"/>
  <c r="HS974" i="2" a="1"/>
  <c r="HS974" i="2" s="1"/>
  <c r="HS975" i="2" a="1"/>
  <c r="HS975" i="2" s="1"/>
  <c r="HS973" i="2" a="1"/>
  <c r="HS973" i="2" s="1"/>
  <c r="CW977" i="2" a="1"/>
  <c r="CW977" i="2" s="1"/>
  <c r="CW971" i="2" a="1"/>
  <c r="CW971" i="2" s="1"/>
  <c r="CW976" i="2" a="1"/>
  <c r="CW976" i="2" s="1"/>
  <c r="CW972" i="2" a="1"/>
  <c r="CW972" i="2" s="1"/>
  <c r="CW969" i="2" a="1"/>
  <c r="CW969" i="2" s="1"/>
  <c r="CW970" i="2" a="1"/>
  <c r="CW970" i="2" s="1"/>
  <c r="CW978" i="2" a="1"/>
  <c r="CW978" i="2" s="1"/>
  <c r="CW975" i="2" a="1"/>
  <c r="CW975" i="2" s="1"/>
  <c r="CW973" i="2" a="1"/>
  <c r="CW973" i="2" s="1"/>
  <c r="CW974" i="2" a="1"/>
  <c r="CW974" i="2" s="1"/>
  <c r="II971" i="2" a="1"/>
  <c r="II971" i="2" s="1"/>
  <c r="II978" i="2" a="1"/>
  <c r="II978" i="2" s="1"/>
  <c r="II970" i="2" a="1"/>
  <c r="II970" i="2" s="1"/>
  <c r="II977" i="2" a="1"/>
  <c r="II977" i="2" s="1"/>
  <c r="II969" i="2" a="1"/>
  <c r="II969" i="2" s="1"/>
  <c r="II974" i="2" a="1"/>
  <c r="II974" i="2" s="1"/>
  <c r="II976" i="2" a="1"/>
  <c r="II976" i="2" s="1"/>
  <c r="II973" i="2" a="1"/>
  <c r="II973" i="2" s="1"/>
  <c r="II975" i="2" a="1"/>
  <c r="II975" i="2" s="1"/>
  <c r="II972" i="2" a="1"/>
  <c r="II972" i="2" s="1"/>
  <c r="HT1717" i="2"/>
  <c r="HT1736" i="2"/>
  <c r="HT1739" i="2"/>
  <c r="HT1735" i="2"/>
  <c r="HT1737" i="2"/>
  <c r="HT1733" i="2"/>
  <c r="HT1738" i="2"/>
  <c r="HT1731" i="2"/>
  <c r="HT1740" i="2"/>
  <c r="HT1732" i="2"/>
  <c r="HT1734" i="2"/>
  <c r="HO884" i="2"/>
  <c r="HO1740" i="2"/>
  <c r="HO1737" i="2"/>
  <c r="HO1739" i="2"/>
  <c r="HO1732" i="2"/>
  <c r="HO1736" i="2"/>
  <c r="HO1735" i="2"/>
  <c r="HO1731" i="2"/>
  <c r="HO1734" i="2"/>
  <c r="HO1738" i="2"/>
  <c r="HO1733" i="2"/>
  <c r="IT964" i="2" a="1"/>
  <c r="IT964" i="2" s="1"/>
  <c r="IT970" i="2" a="1"/>
  <c r="IT970" i="2" s="1"/>
  <c r="IT974" i="2" a="1"/>
  <c r="IT974" i="2" s="1"/>
  <c r="IT973" i="2" a="1"/>
  <c r="IT973" i="2" s="1"/>
  <c r="IT978" i="2" a="1"/>
  <c r="IT978" i="2" s="1"/>
  <c r="IT972" i="2" a="1"/>
  <c r="IT972" i="2" s="1"/>
  <c r="IT977" i="2" a="1"/>
  <c r="IT977" i="2" s="1"/>
  <c r="IT969" i="2" a="1"/>
  <c r="IT969" i="2" s="1"/>
  <c r="IT976" i="2" a="1"/>
  <c r="IT976" i="2" s="1"/>
  <c r="IT975" i="2" a="1"/>
  <c r="IT975" i="2" s="1"/>
  <c r="IT971" i="2" a="1"/>
  <c r="IT971" i="2" s="1"/>
  <c r="CM971" i="2" a="1"/>
  <c r="CM971" i="2" s="1"/>
  <c r="CM975" i="2" a="1"/>
  <c r="CM975" i="2" s="1"/>
  <c r="CM973" i="2" a="1"/>
  <c r="CM973" i="2" s="1"/>
  <c r="CM977" i="2" a="1"/>
  <c r="CM977" i="2" s="1"/>
  <c r="CM970" i="2" a="1"/>
  <c r="CM970" i="2" s="1"/>
  <c r="CM978" i="2" a="1"/>
  <c r="CM978" i="2" s="1"/>
  <c r="CM969" i="2" a="1"/>
  <c r="CM969" i="2" s="1"/>
  <c r="CM976" i="2" a="1"/>
  <c r="CM976" i="2" s="1"/>
  <c r="CM974" i="2" a="1"/>
  <c r="CM974" i="2" s="1"/>
  <c r="CM972" i="2" a="1"/>
  <c r="CM972" i="2" s="1"/>
  <c r="HE1737" i="2"/>
  <c r="HE1734" i="2"/>
  <c r="HE1733" i="2"/>
  <c r="HE1731" i="2"/>
  <c r="HE1736" i="2"/>
  <c r="HE1740" i="2"/>
  <c r="HE1732" i="2"/>
  <c r="HE1739" i="2"/>
  <c r="HE1738" i="2"/>
  <c r="HE1735" i="2"/>
  <c r="HU1737" i="2"/>
  <c r="IT1737" i="2"/>
  <c r="CJ1740" i="2"/>
  <c r="HW1734" i="2"/>
  <c r="HW1740" i="2"/>
  <c r="IO1738" i="2"/>
  <c r="HP1731" i="2"/>
  <c r="DZ970" i="2" a="1"/>
  <c r="DZ970" i="2" s="1"/>
  <c r="DZ972" i="2" a="1"/>
  <c r="DZ972" i="2" s="1"/>
  <c r="DZ978" i="2" a="1"/>
  <c r="DZ978" i="2" s="1"/>
  <c r="DZ975" i="2" a="1"/>
  <c r="DZ975" i="2" s="1"/>
  <c r="DZ977" i="2" a="1"/>
  <c r="DZ977" i="2" s="1"/>
  <c r="DZ969" i="2" a="1"/>
  <c r="DZ969" i="2" s="1"/>
  <c r="DZ974" i="2" a="1"/>
  <c r="DZ974" i="2" s="1"/>
  <c r="DZ976" i="2" a="1"/>
  <c r="DZ976" i="2" s="1"/>
  <c r="DZ973" i="2" a="1"/>
  <c r="DZ973" i="2" s="1"/>
  <c r="DZ971" i="2" a="1"/>
  <c r="DZ971" i="2" s="1"/>
  <c r="F973" i="2" a="1"/>
  <c r="F973" i="2" s="1"/>
  <c r="F976" i="2" a="1"/>
  <c r="F976" i="2" s="1"/>
  <c r="F978" i="2" a="1"/>
  <c r="F978" i="2" s="1"/>
  <c r="F969" i="2" a="1"/>
  <c r="F969" i="2" s="1"/>
  <c r="F977" i="2" a="1"/>
  <c r="F977" i="2" s="1"/>
  <c r="F970" i="2" a="1"/>
  <c r="F970" i="2" s="1"/>
  <c r="F975" i="2" a="1"/>
  <c r="F975" i="2" s="1"/>
  <c r="F972" i="2" a="1"/>
  <c r="F972" i="2" s="1"/>
  <c r="F971" i="2" a="1"/>
  <c r="F971" i="2" s="1"/>
  <c r="F974" i="2" a="1"/>
  <c r="F974" i="2" s="1"/>
  <c r="FD975" i="2" a="1"/>
  <c r="FD975" i="2" s="1"/>
  <c r="FD973" i="2" a="1"/>
  <c r="FD973" i="2" s="1"/>
  <c r="FD977" i="2" a="1"/>
  <c r="FD977" i="2" s="1"/>
  <c r="FD971" i="2" a="1"/>
  <c r="FD971" i="2" s="1"/>
  <c r="FD978" i="2" a="1"/>
  <c r="FD978" i="2" s="1"/>
  <c r="FD970" i="2" a="1"/>
  <c r="FD970" i="2" s="1"/>
  <c r="FD976" i="2" a="1"/>
  <c r="FD976" i="2" s="1"/>
  <c r="FD972" i="2" a="1"/>
  <c r="FD972" i="2" s="1"/>
  <c r="FD974" i="2" a="1"/>
  <c r="FD974" i="2" s="1"/>
  <c r="FD969" i="2" a="1"/>
  <c r="FD969" i="2" s="1"/>
  <c r="AI1736" i="2"/>
  <c r="AI1740" i="2"/>
  <c r="AI1732" i="2"/>
  <c r="AI1738" i="2"/>
  <c r="AI1735" i="2"/>
  <c r="AI1733" i="2"/>
  <c r="AI1734" i="2"/>
  <c r="AI1739" i="2"/>
  <c r="AI1731" i="2"/>
  <c r="AI1737" i="2"/>
  <c r="HO977" i="2" a="1"/>
  <c r="HO977" i="2" s="1"/>
  <c r="HO970" i="2" a="1"/>
  <c r="HO970" i="2" s="1"/>
  <c r="HO976" i="2" a="1"/>
  <c r="HO976" i="2" s="1"/>
  <c r="HO969" i="2" a="1"/>
  <c r="HO969" i="2" s="1"/>
  <c r="HO978" i="2" a="1"/>
  <c r="HO978" i="2" s="1"/>
  <c r="HO974" i="2" a="1"/>
  <c r="HO974" i="2" s="1"/>
  <c r="HO972" i="2" a="1"/>
  <c r="HO972" i="2" s="1"/>
  <c r="HO971" i="2" a="1"/>
  <c r="HO971" i="2" s="1"/>
  <c r="HO975" i="2" a="1"/>
  <c r="HO975" i="2" s="1"/>
  <c r="HO973" i="2" a="1"/>
  <c r="HO973" i="2" s="1"/>
  <c r="ER970" i="2" a="1"/>
  <c r="ER970" i="2" s="1"/>
  <c r="ER969" i="2" a="1"/>
  <c r="ER969" i="2" s="1"/>
  <c r="ER977" i="2" a="1"/>
  <c r="ER977" i="2" s="1"/>
  <c r="ER975" i="2" a="1"/>
  <c r="ER975" i="2" s="1"/>
  <c r="ER978" i="2" a="1"/>
  <c r="ER978" i="2" s="1"/>
  <c r="ER976" i="2" a="1"/>
  <c r="ER976" i="2" s="1"/>
  <c r="ER972" i="2" a="1"/>
  <c r="ER972" i="2" s="1"/>
  <c r="ER974" i="2" a="1"/>
  <c r="ER974" i="2" s="1"/>
  <c r="ER973" i="2" a="1"/>
  <c r="ER973" i="2" s="1"/>
  <c r="ER971" i="2" a="1"/>
  <c r="ER971" i="2" s="1"/>
  <c r="AH1738" i="2"/>
  <c r="AH1735" i="2"/>
  <c r="AH1739" i="2"/>
  <c r="AH1737" i="2"/>
  <c r="AH1732" i="2"/>
  <c r="AH1733" i="2"/>
  <c r="AH1731" i="2"/>
  <c r="AH1734" i="2"/>
  <c r="AH1736" i="2"/>
  <c r="AH1740" i="2"/>
  <c r="CP959" i="2" a="1"/>
  <c r="CP959" i="2" s="1"/>
  <c r="CP973" i="2" a="1"/>
  <c r="CP973" i="2" s="1"/>
  <c r="CP976" i="2" a="1"/>
  <c r="CP976" i="2" s="1"/>
  <c r="CP971" i="2" a="1"/>
  <c r="CP971" i="2" s="1"/>
  <c r="CP972" i="2" a="1"/>
  <c r="CP972" i="2" s="1"/>
  <c r="CP969" i="2" a="1"/>
  <c r="CP969" i="2" s="1"/>
  <c r="CP978" i="2" a="1"/>
  <c r="CP978" i="2" s="1"/>
  <c r="CP970" i="2" a="1"/>
  <c r="CP970" i="2" s="1"/>
  <c r="CP977" i="2" a="1"/>
  <c r="CP977" i="2" s="1"/>
  <c r="CP975" i="2" a="1"/>
  <c r="CP975" i="2" s="1"/>
  <c r="CP974" i="2" a="1"/>
  <c r="CP974" i="2" s="1"/>
  <c r="E1732" i="2"/>
  <c r="E1731" i="2"/>
  <c r="E1733" i="2"/>
  <c r="E1737" i="2"/>
  <c r="E1735" i="2"/>
  <c r="E1740" i="2"/>
  <c r="E1739" i="2"/>
  <c r="E1734" i="2"/>
  <c r="E1738" i="2"/>
  <c r="E1736" i="2"/>
  <c r="CY977" i="2" a="1"/>
  <c r="CY977" i="2" s="1"/>
  <c r="CY970" i="2" a="1"/>
  <c r="CY970" i="2" s="1"/>
  <c r="CY976" i="2" a="1"/>
  <c r="CY976" i="2" s="1"/>
  <c r="CY975" i="2" a="1"/>
  <c r="CY975" i="2" s="1"/>
  <c r="CY974" i="2" a="1"/>
  <c r="CY974" i="2" s="1"/>
  <c r="CY972" i="2" a="1"/>
  <c r="CY972" i="2" s="1"/>
  <c r="CY971" i="2" a="1"/>
  <c r="CY971" i="2" s="1"/>
  <c r="CY973" i="2" a="1"/>
  <c r="CY973" i="2" s="1"/>
  <c r="CY978" i="2" a="1"/>
  <c r="CY978" i="2" s="1"/>
  <c r="CY969" i="2" a="1"/>
  <c r="CY969" i="2" s="1"/>
  <c r="CV972" i="2" a="1"/>
  <c r="CV972" i="2" s="1"/>
  <c r="CV971" i="2" a="1"/>
  <c r="CV971" i="2" s="1"/>
  <c r="CV973" i="2" a="1"/>
  <c r="CV973" i="2" s="1"/>
  <c r="CV978" i="2" a="1"/>
  <c r="CV978" i="2" s="1"/>
  <c r="CV970" i="2" a="1"/>
  <c r="CV970" i="2" s="1"/>
  <c r="CV977" i="2" a="1"/>
  <c r="CV977" i="2" s="1"/>
  <c r="CV976" i="2" a="1"/>
  <c r="CV976" i="2" s="1"/>
  <c r="CV975" i="2" a="1"/>
  <c r="CV975" i="2" s="1"/>
  <c r="CV974" i="2" a="1"/>
  <c r="CV974" i="2" s="1"/>
  <c r="CV969" i="2" a="1"/>
  <c r="CV969" i="2" s="1"/>
  <c r="IE974" i="2" a="1"/>
  <c r="IE974" i="2" s="1"/>
  <c r="IE973" i="2" a="1"/>
  <c r="IE973" i="2" s="1"/>
  <c r="IE975" i="2" a="1"/>
  <c r="IE975" i="2" s="1"/>
  <c r="IE976" i="2" a="1"/>
  <c r="IE976" i="2" s="1"/>
  <c r="IE972" i="2" a="1"/>
  <c r="IE972" i="2" s="1"/>
  <c r="IE977" i="2" a="1"/>
  <c r="IE977" i="2" s="1"/>
  <c r="IE969" i="2" a="1"/>
  <c r="IE969" i="2" s="1"/>
  <c r="IE978" i="2" a="1"/>
  <c r="IE978" i="2" s="1"/>
  <c r="IE970" i="2" a="1"/>
  <c r="IE970" i="2" s="1"/>
  <c r="IE971" i="2" a="1"/>
  <c r="IE971" i="2" s="1"/>
  <c r="HU1740" i="2"/>
  <c r="IT1732" i="2"/>
  <c r="CJ1731" i="2"/>
  <c r="CJ1733" i="2"/>
  <c r="HW1736" i="2"/>
  <c r="IO1740" i="2"/>
  <c r="HP1734" i="2"/>
  <c r="EH975" i="2" a="1"/>
  <c r="EH975" i="2" s="1"/>
  <c r="EH972" i="2" a="1"/>
  <c r="EH972" i="2" s="1"/>
  <c r="EH978" i="2" a="1"/>
  <c r="EH978" i="2" s="1"/>
  <c r="EH971" i="2" a="1"/>
  <c r="EH971" i="2" s="1"/>
  <c r="EH976" i="2" a="1"/>
  <c r="EH976" i="2" s="1"/>
  <c r="EH969" i="2" a="1"/>
  <c r="EH969" i="2" s="1"/>
  <c r="EH977" i="2" a="1"/>
  <c r="EH977" i="2" s="1"/>
  <c r="EH974" i="2" a="1"/>
  <c r="EH974" i="2" s="1"/>
  <c r="EH970" i="2" a="1"/>
  <c r="EH970" i="2" s="1"/>
  <c r="EH973" i="2" a="1"/>
  <c r="EH973" i="2" s="1"/>
  <c r="ES975" i="2" a="1"/>
  <c r="ES975" i="2" s="1"/>
  <c r="ES974" i="2" a="1"/>
  <c r="ES974" i="2" s="1"/>
  <c r="ES971" i="2" a="1"/>
  <c r="ES971" i="2" s="1"/>
  <c r="ES973" i="2" a="1"/>
  <c r="ES973" i="2" s="1"/>
  <c r="ES977" i="2" a="1"/>
  <c r="ES977" i="2" s="1"/>
  <c r="ES969" i="2" a="1"/>
  <c r="ES969" i="2" s="1"/>
  <c r="ES976" i="2" a="1"/>
  <c r="ES976" i="2" s="1"/>
  <c r="ES978" i="2" a="1"/>
  <c r="ES978" i="2" s="1"/>
  <c r="ES972" i="2" a="1"/>
  <c r="ES972" i="2" s="1"/>
  <c r="ES970" i="2" a="1"/>
  <c r="ES970" i="2" s="1"/>
  <c r="EW970" i="2" a="1"/>
  <c r="EW970" i="2" s="1"/>
  <c r="EW977" i="2" a="1"/>
  <c r="EW977" i="2" s="1"/>
  <c r="EW972" i="2" a="1"/>
  <c r="EW972" i="2" s="1"/>
  <c r="EW976" i="2" a="1"/>
  <c r="EW976" i="2" s="1"/>
  <c r="EW974" i="2" a="1"/>
  <c r="EW974" i="2" s="1"/>
  <c r="EW975" i="2" a="1"/>
  <c r="EW975" i="2" s="1"/>
  <c r="EW973" i="2" a="1"/>
  <c r="EW973" i="2" s="1"/>
  <c r="EW978" i="2" a="1"/>
  <c r="EW978" i="2" s="1"/>
  <c r="EW971" i="2" a="1"/>
  <c r="EW971" i="2" s="1"/>
  <c r="EW969" i="2" a="1"/>
  <c r="EW969" i="2" s="1"/>
  <c r="IL970" i="2" a="1"/>
  <c r="IL970" i="2" s="1"/>
  <c r="IL971" i="2" a="1"/>
  <c r="IL971" i="2" s="1"/>
  <c r="IL977" i="2" a="1"/>
  <c r="IL977" i="2" s="1"/>
  <c r="IL973" i="2" a="1"/>
  <c r="IL973" i="2" s="1"/>
  <c r="IL978" i="2" a="1"/>
  <c r="IL978" i="2" s="1"/>
  <c r="IL969" i="2" a="1"/>
  <c r="IL969" i="2" s="1"/>
  <c r="IL975" i="2" a="1"/>
  <c r="IL975" i="2" s="1"/>
  <c r="IL976" i="2" a="1"/>
  <c r="IL976" i="2" s="1"/>
  <c r="IL972" i="2" a="1"/>
  <c r="IL972" i="2" s="1"/>
  <c r="IL974" i="2" a="1"/>
  <c r="IL974" i="2" s="1"/>
  <c r="IP972" i="2" a="1"/>
  <c r="IP972" i="2" s="1"/>
  <c r="IP971" i="2" a="1"/>
  <c r="IP971" i="2" s="1"/>
  <c r="IP977" i="2" a="1"/>
  <c r="IP977" i="2" s="1"/>
  <c r="IP970" i="2" a="1"/>
  <c r="IP970" i="2" s="1"/>
  <c r="IP978" i="2" a="1"/>
  <c r="IP978" i="2" s="1"/>
  <c r="IP969" i="2" a="1"/>
  <c r="IP969" i="2" s="1"/>
  <c r="IP976" i="2" a="1"/>
  <c r="IP976" i="2" s="1"/>
  <c r="IP974" i="2" a="1"/>
  <c r="IP974" i="2" s="1"/>
  <c r="IP975" i="2" a="1"/>
  <c r="IP975" i="2" s="1"/>
  <c r="IP973" i="2" a="1"/>
  <c r="IP973" i="2" s="1"/>
  <c r="ET973" i="2" a="1"/>
  <c r="ET973" i="2" s="1"/>
  <c r="ET978" i="2" a="1"/>
  <c r="ET978" i="2" s="1"/>
  <c r="ET970" i="2" a="1"/>
  <c r="ET970" i="2" s="1"/>
  <c r="ET976" i="2" a="1"/>
  <c r="ET976" i="2" s="1"/>
  <c r="ET969" i="2" a="1"/>
  <c r="ET969" i="2" s="1"/>
  <c r="ET977" i="2" a="1"/>
  <c r="ET977" i="2" s="1"/>
  <c r="ET975" i="2" a="1"/>
  <c r="ET975" i="2" s="1"/>
  <c r="ET974" i="2" a="1"/>
  <c r="ET974" i="2" s="1"/>
  <c r="ET972" i="2" a="1"/>
  <c r="ET972" i="2" s="1"/>
  <c r="ET971" i="2" a="1"/>
  <c r="ET971" i="2" s="1"/>
  <c r="IS1736" i="2"/>
  <c r="IS1737" i="2"/>
  <c r="IS1731" i="2"/>
  <c r="IS1738" i="2"/>
  <c r="IS1740" i="2"/>
  <c r="IS1739" i="2"/>
  <c r="IS1732" i="2"/>
  <c r="IS1734" i="2"/>
  <c r="IS1733" i="2"/>
  <c r="IS1735" i="2"/>
  <c r="HI1716" i="2"/>
  <c r="HI1735" i="2"/>
  <c r="HI1733" i="2"/>
  <c r="HI1739" i="2"/>
  <c r="HI1732" i="2"/>
  <c r="HI1738" i="2"/>
  <c r="HI1734" i="2"/>
  <c r="HI1737" i="2"/>
  <c r="HI1740" i="2"/>
  <c r="HI1736" i="2"/>
  <c r="HI1731" i="2"/>
  <c r="HJ973" i="2" a="1"/>
  <c r="HJ973" i="2" s="1"/>
  <c r="HJ975" i="2" a="1"/>
  <c r="HJ975" i="2" s="1"/>
  <c r="HJ971" i="2" a="1"/>
  <c r="HJ971" i="2" s="1"/>
  <c r="HJ969" i="2" a="1"/>
  <c r="HJ969" i="2" s="1"/>
  <c r="HJ976" i="2" a="1"/>
  <c r="HJ976" i="2" s="1"/>
  <c r="HJ972" i="2" a="1"/>
  <c r="HJ972" i="2" s="1"/>
  <c r="HJ978" i="2" a="1"/>
  <c r="HJ978" i="2" s="1"/>
  <c r="HJ970" i="2" a="1"/>
  <c r="HJ970" i="2" s="1"/>
  <c r="HJ977" i="2" a="1"/>
  <c r="HJ977" i="2" s="1"/>
  <c r="HJ974" i="2" a="1"/>
  <c r="HJ974" i="2" s="1"/>
  <c r="FU971" i="2" a="1"/>
  <c r="FU971" i="2" s="1"/>
  <c r="FU973" i="2" a="1"/>
  <c r="FU973" i="2" s="1"/>
  <c r="FU978" i="2" a="1"/>
  <c r="FU978" i="2" s="1"/>
  <c r="FU969" i="2" a="1"/>
  <c r="FU969" i="2" s="1"/>
  <c r="FU976" i="2" a="1"/>
  <c r="FU976" i="2" s="1"/>
  <c r="FU977" i="2" a="1"/>
  <c r="FU977" i="2" s="1"/>
  <c r="FU974" i="2" a="1"/>
  <c r="FU974" i="2" s="1"/>
  <c r="FU975" i="2" a="1"/>
  <c r="FU975" i="2" s="1"/>
  <c r="FU970" i="2" a="1"/>
  <c r="FU970" i="2" s="1"/>
  <c r="FU972" i="2" a="1"/>
  <c r="FU972" i="2" s="1"/>
  <c r="HH972" i="2" a="1"/>
  <c r="HH972" i="2" s="1"/>
  <c r="HH973" i="2" a="1"/>
  <c r="HH973" i="2" s="1"/>
  <c r="HH975" i="2" a="1"/>
  <c r="HH975" i="2" s="1"/>
  <c r="HH976" i="2" a="1"/>
  <c r="HH976" i="2" s="1"/>
  <c r="HH970" i="2" a="1"/>
  <c r="HH970" i="2" s="1"/>
  <c r="HH977" i="2" a="1"/>
  <c r="HH977" i="2" s="1"/>
  <c r="HH969" i="2" a="1"/>
  <c r="HH969" i="2" s="1"/>
  <c r="HH978" i="2" a="1"/>
  <c r="HH978" i="2" s="1"/>
  <c r="HH974" i="2" a="1"/>
  <c r="HH974" i="2" s="1"/>
  <c r="HH971" i="2" a="1"/>
  <c r="HH971" i="2" s="1"/>
  <c r="HU1738" i="2"/>
  <c r="IT1734" i="2"/>
  <c r="CJ1735" i="2"/>
  <c r="CJ1738" i="2"/>
  <c r="HW1733" i="2"/>
  <c r="IO1732" i="2"/>
  <c r="HP1738" i="2"/>
  <c r="G1737" i="2"/>
  <c r="G1739" i="2"/>
  <c r="G1740" i="2"/>
  <c r="G1738" i="2"/>
  <c r="G1735" i="2"/>
  <c r="G1732" i="2"/>
  <c r="G1733" i="2"/>
  <c r="G1736" i="2"/>
  <c r="G1731" i="2"/>
  <c r="G1734" i="2"/>
  <c r="IG976" i="2" a="1"/>
  <c r="IG976" i="2" s="1"/>
  <c r="IG970" i="2" a="1"/>
  <c r="IG970" i="2" s="1"/>
  <c r="IG977" i="2" a="1"/>
  <c r="IG977" i="2" s="1"/>
  <c r="IG969" i="2" a="1"/>
  <c r="IG969" i="2" s="1"/>
  <c r="IG978" i="2" a="1"/>
  <c r="IG978" i="2" s="1"/>
  <c r="IG974" i="2" a="1"/>
  <c r="IG974" i="2" s="1"/>
  <c r="IG971" i="2" a="1"/>
  <c r="IG971" i="2" s="1"/>
  <c r="IG973" i="2" a="1"/>
  <c r="IG973" i="2" s="1"/>
  <c r="IG972" i="2" a="1"/>
  <c r="IG972" i="2" s="1"/>
  <c r="IG975" i="2" a="1"/>
  <c r="IG975" i="2" s="1"/>
  <c r="BI1731" i="2"/>
  <c r="BI1736" i="2"/>
  <c r="BI1737" i="2"/>
  <c r="BI1733" i="2"/>
  <c r="BI1739" i="2"/>
  <c r="BI1732" i="2"/>
  <c r="BI1738" i="2"/>
  <c r="BI1735" i="2"/>
  <c r="BI1740" i="2"/>
  <c r="BI1734" i="2"/>
  <c r="FA975" i="2" a="1"/>
  <c r="FA975" i="2" s="1"/>
  <c r="FA974" i="2" a="1"/>
  <c r="FA974" i="2" s="1"/>
  <c r="FA971" i="2" a="1"/>
  <c r="FA971" i="2" s="1"/>
  <c r="FA972" i="2" a="1"/>
  <c r="FA972" i="2" s="1"/>
  <c r="FA973" i="2" a="1"/>
  <c r="FA973" i="2" s="1"/>
  <c r="FA978" i="2" a="1"/>
  <c r="FA978" i="2" s="1"/>
  <c r="FA970" i="2" a="1"/>
  <c r="FA970" i="2" s="1"/>
  <c r="FA977" i="2" a="1"/>
  <c r="FA977" i="2" s="1"/>
  <c r="FA969" i="2" a="1"/>
  <c r="FA969" i="2" s="1"/>
  <c r="FA976" i="2" a="1"/>
  <c r="FA976" i="2" s="1"/>
  <c r="CX977" i="2" a="1"/>
  <c r="CX977" i="2" s="1"/>
  <c r="CX970" i="2" a="1"/>
  <c r="CX970" i="2" s="1"/>
  <c r="CX975" i="2" a="1"/>
  <c r="CX975" i="2" s="1"/>
  <c r="CX974" i="2" a="1"/>
  <c r="CX974" i="2" s="1"/>
  <c r="CX973" i="2" a="1"/>
  <c r="CX973" i="2" s="1"/>
  <c r="CX976" i="2" a="1"/>
  <c r="CX976" i="2" s="1"/>
  <c r="CX972" i="2" a="1"/>
  <c r="CX972" i="2" s="1"/>
  <c r="CX971" i="2" a="1"/>
  <c r="CX971" i="2" s="1"/>
  <c r="CX978" i="2" a="1"/>
  <c r="CX978" i="2" s="1"/>
  <c r="CX969" i="2" a="1"/>
  <c r="CX969" i="2" s="1"/>
  <c r="EU972" i="2" a="1"/>
  <c r="EU972" i="2" s="1"/>
  <c r="EU971" i="2" a="1"/>
  <c r="EU971" i="2" s="1"/>
  <c r="EU975" i="2" a="1"/>
  <c r="EU975" i="2" s="1"/>
  <c r="EU970" i="2" a="1"/>
  <c r="EU970" i="2" s="1"/>
  <c r="EU969" i="2" a="1"/>
  <c r="EU969" i="2" s="1"/>
  <c r="EU978" i="2" a="1"/>
  <c r="EU978" i="2" s="1"/>
  <c r="EU976" i="2" a="1"/>
  <c r="EU976" i="2" s="1"/>
  <c r="EU977" i="2" a="1"/>
  <c r="EU977" i="2" s="1"/>
  <c r="EU974" i="2" a="1"/>
  <c r="EU974" i="2" s="1"/>
  <c r="EU973" i="2" a="1"/>
  <c r="EU973" i="2" s="1"/>
  <c r="H976" i="2" a="1"/>
  <c r="H976" i="2" s="1"/>
  <c r="H972" i="2" a="1"/>
  <c r="H972" i="2" s="1"/>
  <c r="H971" i="2" a="1"/>
  <c r="H971" i="2" s="1"/>
  <c r="H978" i="2" a="1"/>
  <c r="H978" i="2" s="1"/>
  <c r="H969" i="2" a="1"/>
  <c r="H969" i="2" s="1"/>
  <c r="H977" i="2" a="1"/>
  <c r="H977" i="2" s="1"/>
  <c r="H970" i="2" a="1"/>
  <c r="H970" i="2" s="1"/>
  <c r="H975" i="2" a="1"/>
  <c r="H975" i="2" s="1"/>
  <c r="H974" i="2" a="1"/>
  <c r="H974" i="2" s="1"/>
  <c r="H973" i="2" a="1"/>
  <c r="H973" i="2" s="1"/>
  <c r="FE978" i="2" a="1"/>
  <c r="FE978" i="2" s="1"/>
  <c r="FE969" i="2" a="1"/>
  <c r="FE969" i="2" s="1"/>
  <c r="FE974" i="2" a="1"/>
  <c r="FE974" i="2" s="1"/>
  <c r="FE975" i="2" a="1"/>
  <c r="FE975" i="2" s="1"/>
  <c r="FE976" i="2" a="1"/>
  <c r="FE976" i="2" s="1"/>
  <c r="FE973" i="2" a="1"/>
  <c r="FE973" i="2" s="1"/>
  <c r="FE970" i="2" a="1"/>
  <c r="FE970" i="2" s="1"/>
  <c r="FE972" i="2" a="1"/>
  <c r="FE972" i="2" s="1"/>
  <c r="FE977" i="2" a="1"/>
  <c r="FE977" i="2" s="1"/>
  <c r="FE971" i="2" a="1"/>
  <c r="FE971" i="2" s="1"/>
  <c r="FP971" i="2" a="1"/>
  <c r="FP971" i="2" s="1"/>
  <c r="FP970" i="2" a="1"/>
  <c r="FP970" i="2" s="1"/>
  <c r="FP978" i="2" a="1"/>
  <c r="FP978" i="2" s="1"/>
  <c r="FP973" i="2" a="1"/>
  <c r="FP973" i="2" s="1"/>
  <c r="FP976" i="2" a="1"/>
  <c r="FP976" i="2" s="1"/>
  <c r="FP969" i="2" a="1"/>
  <c r="FP969" i="2" s="1"/>
  <c r="FP977" i="2" a="1"/>
  <c r="FP977" i="2" s="1"/>
  <c r="FP975" i="2" a="1"/>
  <c r="FP975" i="2" s="1"/>
  <c r="FP972" i="2" a="1"/>
  <c r="FP972" i="2" s="1"/>
  <c r="FP974" i="2" a="1"/>
  <c r="FP974" i="2" s="1"/>
  <c r="HT962" i="2" a="1"/>
  <c r="HT962" i="2" s="1"/>
  <c r="HT974" i="2" a="1"/>
  <c r="HT974" i="2" s="1"/>
  <c r="HT972" i="2" a="1"/>
  <c r="HT972" i="2" s="1"/>
  <c r="HT971" i="2" a="1"/>
  <c r="HT971" i="2" s="1"/>
  <c r="HT970" i="2" a="1"/>
  <c r="HT970" i="2" s="1"/>
  <c r="HT978" i="2" a="1"/>
  <c r="HT978" i="2" s="1"/>
  <c r="HT969" i="2" a="1"/>
  <c r="HT969" i="2" s="1"/>
  <c r="HT977" i="2" a="1"/>
  <c r="HT977" i="2" s="1"/>
  <c r="HT973" i="2" a="1"/>
  <c r="HT973" i="2" s="1"/>
  <c r="HT976" i="2" a="1"/>
  <c r="HT976" i="2" s="1"/>
  <c r="HT975" i="2" a="1"/>
  <c r="HT975" i="2" s="1"/>
  <c r="HJ1731" i="2"/>
  <c r="HJ1739" i="2"/>
  <c r="HJ1737" i="2"/>
  <c r="HJ1740" i="2"/>
  <c r="HJ1732" i="2"/>
  <c r="HJ1738" i="2"/>
  <c r="HJ1734" i="2"/>
  <c r="HJ1736" i="2"/>
  <c r="HJ1735" i="2"/>
  <c r="HJ1733" i="2"/>
  <c r="CJ974" i="2" a="1"/>
  <c r="CJ974" i="2" s="1"/>
  <c r="CJ971" i="2" a="1"/>
  <c r="CJ971" i="2" s="1"/>
  <c r="CJ975" i="2" a="1"/>
  <c r="CJ975" i="2" s="1"/>
  <c r="CJ972" i="2" a="1"/>
  <c r="CJ972" i="2" s="1"/>
  <c r="CJ977" i="2" a="1"/>
  <c r="CJ977" i="2" s="1"/>
  <c r="CJ970" i="2" a="1"/>
  <c r="CJ970" i="2" s="1"/>
  <c r="CJ978" i="2" a="1"/>
  <c r="CJ978" i="2" s="1"/>
  <c r="CJ969" i="2" a="1"/>
  <c r="CJ969" i="2" s="1"/>
  <c r="CJ973" i="2" a="1"/>
  <c r="CJ973" i="2" s="1"/>
  <c r="CJ976" i="2" a="1"/>
  <c r="CJ976" i="2" s="1"/>
  <c r="IR978" i="2" a="1"/>
  <c r="IR978" i="2" s="1"/>
  <c r="IR971" i="2" a="1"/>
  <c r="IR971" i="2" s="1"/>
  <c r="IR977" i="2" a="1"/>
  <c r="IR977" i="2" s="1"/>
  <c r="IR969" i="2" a="1"/>
  <c r="IR969" i="2" s="1"/>
  <c r="IR974" i="2" a="1"/>
  <c r="IR974" i="2" s="1"/>
  <c r="IR976" i="2" a="1"/>
  <c r="IR976" i="2" s="1"/>
  <c r="IR975" i="2" a="1"/>
  <c r="IR975" i="2" s="1"/>
  <c r="IR973" i="2" a="1"/>
  <c r="IR973" i="2" s="1"/>
  <c r="IR970" i="2" a="1"/>
  <c r="IR970" i="2" s="1"/>
  <c r="IR972" i="2" a="1"/>
  <c r="IR972" i="2" s="1"/>
  <c r="AI971" i="2" a="1"/>
  <c r="AI971" i="2" s="1"/>
  <c r="AI978" i="2" a="1"/>
  <c r="AI978" i="2" s="1"/>
  <c r="AI970" i="2" a="1"/>
  <c r="AI970" i="2" s="1"/>
  <c r="AI972" i="2" a="1"/>
  <c r="AI972" i="2" s="1"/>
  <c r="AI975" i="2" a="1"/>
  <c r="AI975" i="2" s="1"/>
  <c r="AI977" i="2" a="1"/>
  <c r="AI977" i="2" s="1"/>
  <c r="AI976" i="2" a="1"/>
  <c r="AI976" i="2" s="1"/>
  <c r="AI973" i="2" a="1"/>
  <c r="AI973" i="2" s="1"/>
  <c r="AI974" i="2" a="1"/>
  <c r="AI974" i="2" s="1"/>
  <c r="AI969" i="2" a="1"/>
  <c r="AI969" i="2" s="1"/>
  <c r="CU972" i="2" a="1"/>
  <c r="CU972" i="2" s="1"/>
  <c r="CU973" i="2" a="1"/>
  <c r="CU973" i="2" s="1"/>
  <c r="CU971" i="2" a="1"/>
  <c r="CU971" i="2" s="1"/>
  <c r="CU974" i="2" a="1"/>
  <c r="CU974" i="2" s="1"/>
  <c r="CU978" i="2" a="1"/>
  <c r="CU978" i="2" s="1"/>
  <c r="CU970" i="2" a="1"/>
  <c r="CU970" i="2" s="1"/>
  <c r="CU977" i="2" a="1"/>
  <c r="CU977" i="2" s="1"/>
  <c r="CU969" i="2" a="1"/>
  <c r="CU969" i="2" s="1"/>
  <c r="CU976" i="2" a="1"/>
  <c r="CU976" i="2" s="1"/>
  <c r="CU975" i="2" a="1"/>
  <c r="CU975" i="2" s="1"/>
  <c r="HU1732" i="2"/>
  <c r="HU1731" i="2"/>
  <c r="IT1736" i="2"/>
  <c r="CJ1734" i="2"/>
  <c r="HW1739" i="2"/>
  <c r="IO1736" i="2"/>
  <c r="HP1733" i="2"/>
  <c r="HP1736" i="2"/>
  <c r="DI976" i="2" a="1"/>
  <c r="DI976" i="2" s="1"/>
  <c r="DI975" i="2" a="1"/>
  <c r="DI975" i="2" s="1"/>
  <c r="DI971" i="2" a="1"/>
  <c r="DI971" i="2" s="1"/>
  <c r="DI970" i="2" a="1"/>
  <c r="DI970" i="2" s="1"/>
  <c r="DI973" i="2" a="1"/>
  <c r="DI973" i="2" s="1"/>
  <c r="DI969" i="2" a="1"/>
  <c r="DI969" i="2" s="1"/>
  <c r="DI977" i="2" a="1"/>
  <c r="DI977" i="2" s="1"/>
  <c r="DI978" i="2" a="1"/>
  <c r="DI978" i="2" s="1"/>
  <c r="DI974" i="2" a="1"/>
  <c r="DI974" i="2" s="1"/>
  <c r="DI972" i="2" a="1"/>
  <c r="DI972" i="2" s="1"/>
  <c r="FT1737" i="2"/>
  <c r="FT1732" i="2"/>
  <c r="FT1731" i="2"/>
  <c r="FT1733" i="2"/>
  <c r="FT1734" i="2"/>
  <c r="FT1738" i="2"/>
  <c r="FT1736" i="2"/>
  <c r="FT1740" i="2"/>
  <c r="FT1739" i="2"/>
  <c r="FT1735" i="2"/>
  <c r="CZ1737" i="2"/>
  <c r="CZ1733" i="2"/>
  <c r="CZ1732" i="2"/>
  <c r="CZ1738" i="2"/>
  <c r="CZ1736" i="2"/>
  <c r="CZ1739" i="2"/>
  <c r="CZ1731" i="2"/>
  <c r="CZ1735" i="2"/>
  <c r="CZ1740" i="2"/>
  <c r="CZ1734" i="2"/>
  <c r="HS1733" i="2"/>
  <c r="HS1736" i="2"/>
  <c r="HS1734" i="2"/>
  <c r="HS1737" i="2"/>
  <c r="HS1739" i="2"/>
  <c r="HS1738" i="2"/>
  <c r="HS1732" i="2"/>
  <c r="HS1740" i="2"/>
  <c r="HS1731" i="2"/>
  <c r="HS1735" i="2"/>
  <c r="FS977" i="2" a="1"/>
  <c r="FS977" i="2" s="1"/>
  <c r="FS971" i="2" a="1"/>
  <c r="FS971" i="2" s="1"/>
  <c r="FS974" i="2" a="1"/>
  <c r="FS974" i="2" s="1"/>
  <c r="FS973" i="2" a="1"/>
  <c r="FS973" i="2" s="1"/>
  <c r="FS975" i="2" a="1"/>
  <c r="FS975" i="2" s="1"/>
  <c r="FS972" i="2" a="1"/>
  <c r="FS972" i="2" s="1"/>
  <c r="FS978" i="2" a="1"/>
  <c r="FS978" i="2" s="1"/>
  <c r="FS969" i="2" a="1"/>
  <c r="FS969" i="2" s="1"/>
  <c r="FS976" i="2" a="1"/>
  <c r="FS976" i="2" s="1"/>
  <c r="FS970" i="2" a="1"/>
  <c r="FS970" i="2" s="1"/>
  <c r="HU973" i="2" a="1"/>
  <c r="HU973" i="2" s="1"/>
  <c r="HU970" i="2" a="1"/>
  <c r="HU970" i="2" s="1"/>
  <c r="HU977" i="2" a="1"/>
  <c r="HU977" i="2" s="1"/>
  <c r="HU969" i="2" a="1"/>
  <c r="HU969" i="2" s="1"/>
  <c r="HU978" i="2" a="1"/>
  <c r="HU978" i="2" s="1"/>
  <c r="HU974" i="2" a="1"/>
  <c r="HU974" i="2" s="1"/>
  <c r="HU975" i="2" a="1"/>
  <c r="HU975" i="2" s="1"/>
  <c r="HU976" i="2" a="1"/>
  <c r="HU976" i="2" s="1"/>
  <c r="HU972" i="2" a="1"/>
  <c r="HU972" i="2" s="1"/>
  <c r="HU971" i="2" a="1"/>
  <c r="HU971" i="2" s="1"/>
  <c r="FM973" i="2" a="1"/>
  <c r="FM973" i="2" s="1"/>
  <c r="FM970" i="2" a="1"/>
  <c r="FM970" i="2" s="1"/>
  <c r="FM971" i="2" a="1"/>
  <c r="FM971" i="2" s="1"/>
  <c r="FM972" i="2" a="1"/>
  <c r="FM972" i="2" s="1"/>
  <c r="FM977" i="2" a="1"/>
  <c r="FM977" i="2" s="1"/>
  <c r="FM976" i="2" a="1"/>
  <c r="FM976" i="2" s="1"/>
  <c r="FM978" i="2" a="1"/>
  <c r="FM978" i="2" s="1"/>
  <c r="FM969" i="2" a="1"/>
  <c r="FM969" i="2" s="1"/>
  <c r="FM974" i="2" a="1"/>
  <c r="FM974" i="2" s="1"/>
  <c r="FM975" i="2" a="1"/>
  <c r="FM975" i="2" s="1"/>
  <c r="EZ974" i="2" a="1"/>
  <c r="EZ974" i="2" s="1"/>
  <c r="EZ971" i="2" a="1"/>
  <c r="EZ971" i="2" s="1"/>
  <c r="EZ970" i="2" a="1"/>
  <c r="EZ970" i="2" s="1"/>
  <c r="EZ973" i="2" a="1"/>
  <c r="EZ973" i="2" s="1"/>
  <c r="EZ978" i="2" a="1"/>
  <c r="EZ978" i="2" s="1"/>
  <c r="EZ969" i="2" a="1"/>
  <c r="EZ969" i="2" s="1"/>
  <c r="EZ976" i="2" a="1"/>
  <c r="EZ976" i="2" s="1"/>
  <c r="EZ972" i="2" a="1"/>
  <c r="EZ972" i="2" s="1"/>
  <c r="EZ977" i="2" a="1"/>
  <c r="EZ977" i="2" s="1"/>
  <c r="EZ975" i="2" a="1"/>
  <c r="EZ975" i="2" s="1"/>
  <c r="EV974" i="2" a="1"/>
  <c r="EV974" i="2" s="1"/>
  <c r="EV971" i="2" a="1"/>
  <c r="EV971" i="2" s="1"/>
  <c r="EV973" i="2" a="1"/>
  <c r="EV973" i="2" s="1"/>
  <c r="EV975" i="2" a="1"/>
  <c r="EV975" i="2" s="1"/>
  <c r="EV972" i="2" a="1"/>
  <c r="EV972" i="2" s="1"/>
  <c r="EV977" i="2" a="1"/>
  <c r="EV977" i="2" s="1"/>
  <c r="EV970" i="2" a="1"/>
  <c r="EV970" i="2" s="1"/>
  <c r="EV978" i="2" a="1"/>
  <c r="EV978" i="2" s="1"/>
  <c r="EV969" i="2" a="1"/>
  <c r="EV969" i="2" s="1"/>
  <c r="EV976" i="2" a="1"/>
  <c r="EV976" i="2" s="1"/>
  <c r="HN974" i="2" a="1"/>
  <c r="HN974" i="2" s="1"/>
  <c r="HN972" i="2" a="1"/>
  <c r="HN972" i="2" s="1"/>
  <c r="HN971" i="2" a="1"/>
  <c r="HN971" i="2" s="1"/>
  <c r="HN976" i="2" a="1"/>
  <c r="HN976" i="2" s="1"/>
  <c r="HN973" i="2" a="1"/>
  <c r="HN973" i="2" s="1"/>
  <c r="HN978" i="2" a="1"/>
  <c r="HN978" i="2" s="1"/>
  <c r="HN969" i="2" a="1"/>
  <c r="HN969" i="2" s="1"/>
  <c r="HN977" i="2" a="1"/>
  <c r="HN977" i="2" s="1"/>
  <c r="HN970" i="2" a="1"/>
  <c r="HN970" i="2" s="1"/>
  <c r="HN975" i="2" a="1"/>
  <c r="HN975" i="2" s="1"/>
  <c r="EJ970" i="2" a="1"/>
  <c r="EJ970" i="2" s="1"/>
  <c r="EJ978" i="2" a="1"/>
  <c r="EJ978" i="2" s="1"/>
  <c r="EJ969" i="2" a="1"/>
  <c r="EJ969" i="2" s="1"/>
  <c r="EJ976" i="2" a="1"/>
  <c r="EJ976" i="2" s="1"/>
  <c r="EJ973" i="2" a="1"/>
  <c r="EJ973" i="2" s="1"/>
  <c r="EJ977" i="2" a="1"/>
  <c r="EJ977" i="2" s="1"/>
  <c r="EJ975" i="2" a="1"/>
  <c r="EJ975" i="2" s="1"/>
  <c r="EJ974" i="2" a="1"/>
  <c r="EJ974" i="2" s="1"/>
  <c r="EJ971" i="2" a="1"/>
  <c r="EJ971" i="2" s="1"/>
  <c r="EJ972" i="2" a="1"/>
  <c r="EJ972" i="2" s="1"/>
  <c r="HV971" i="2" a="1"/>
  <c r="HV971" i="2" s="1"/>
  <c r="HV973" i="2" a="1"/>
  <c r="HV973" i="2" s="1"/>
  <c r="HV977" i="2" a="1"/>
  <c r="HV977" i="2" s="1"/>
  <c r="HV970" i="2" a="1"/>
  <c r="HV970" i="2" s="1"/>
  <c r="HV978" i="2" a="1"/>
  <c r="HV978" i="2" s="1"/>
  <c r="HV969" i="2" a="1"/>
  <c r="HV969" i="2" s="1"/>
  <c r="HV976" i="2" a="1"/>
  <c r="HV976" i="2" s="1"/>
  <c r="HV975" i="2" a="1"/>
  <c r="HV975" i="2" s="1"/>
  <c r="HV974" i="2" a="1"/>
  <c r="HV974" i="2" s="1"/>
  <c r="HV972" i="2" a="1"/>
  <c r="HV972" i="2" s="1"/>
  <c r="G974" i="2" a="1"/>
  <c r="G974" i="2" s="1"/>
  <c r="G978" i="2" a="1"/>
  <c r="G978" i="2" s="1"/>
  <c r="G971" i="2" a="1"/>
  <c r="G971" i="2" s="1"/>
  <c r="G969" i="2" a="1"/>
  <c r="G969" i="2" s="1"/>
  <c r="G970" i="2" a="1"/>
  <c r="G970" i="2" s="1"/>
  <c r="G972" i="2" a="1"/>
  <c r="G972" i="2" s="1"/>
  <c r="G977" i="2" a="1"/>
  <c r="G977" i="2" s="1"/>
  <c r="G975" i="2" a="1"/>
  <c r="G975" i="2" s="1"/>
  <c r="G976" i="2" a="1"/>
  <c r="G976" i="2" s="1"/>
  <c r="G973" i="2" a="1"/>
  <c r="G973" i="2" s="1"/>
  <c r="CK972" i="2" a="1"/>
  <c r="CK972" i="2" s="1"/>
  <c r="CK973" i="2" a="1"/>
  <c r="CK973" i="2" s="1"/>
  <c r="CK971" i="2" a="1"/>
  <c r="CK971" i="2" s="1"/>
  <c r="CK977" i="2" a="1"/>
  <c r="CK977" i="2" s="1"/>
  <c r="CK970" i="2" a="1"/>
  <c r="CK970" i="2" s="1"/>
  <c r="CK978" i="2" a="1"/>
  <c r="CK978" i="2" s="1"/>
  <c r="CK969" i="2" a="1"/>
  <c r="CK969" i="2" s="1"/>
  <c r="CK974" i="2" a="1"/>
  <c r="CK974" i="2" s="1"/>
  <c r="CK976" i="2" a="1"/>
  <c r="CK976" i="2" s="1"/>
  <c r="CK975" i="2" a="1"/>
  <c r="CK975" i="2" s="1"/>
  <c r="CO978" i="2" a="1"/>
  <c r="CO978" i="2" s="1"/>
  <c r="CO969" i="2" a="1"/>
  <c r="CO969" i="2" s="1"/>
  <c r="CO972" i="2" a="1"/>
  <c r="CO972" i="2" s="1"/>
  <c r="CO973" i="2" a="1"/>
  <c r="CO973" i="2" s="1"/>
  <c r="CO976" i="2" a="1"/>
  <c r="CO976" i="2" s="1"/>
  <c r="CO974" i="2" a="1"/>
  <c r="CO974" i="2" s="1"/>
  <c r="CO971" i="2" a="1"/>
  <c r="CO971" i="2" s="1"/>
  <c r="CO970" i="2" a="1"/>
  <c r="CO970" i="2" s="1"/>
  <c r="CO977" i="2" a="1"/>
  <c r="CO977" i="2" s="1"/>
  <c r="CO975" i="2" a="1"/>
  <c r="CO975" i="2" s="1"/>
  <c r="HP978" i="2" a="1"/>
  <c r="HP978" i="2" s="1"/>
  <c r="HP972" i="2" a="1"/>
  <c r="HP972" i="2" s="1"/>
  <c r="HP971" i="2" a="1"/>
  <c r="HP971" i="2" s="1"/>
  <c r="HP975" i="2" a="1"/>
  <c r="HP975" i="2" s="1"/>
  <c r="HP977" i="2" a="1"/>
  <c r="HP977" i="2" s="1"/>
  <c r="HP970" i="2" a="1"/>
  <c r="HP970" i="2" s="1"/>
  <c r="HP976" i="2" a="1"/>
  <c r="HP976" i="2" s="1"/>
  <c r="HP969" i="2" a="1"/>
  <c r="HP969" i="2" s="1"/>
  <c r="HP973" i="2" a="1"/>
  <c r="HP973" i="2" s="1"/>
  <c r="HP974" i="2" a="1"/>
  <c r="HP974" i="2" s="1"/>
  <c r="IS972" i="2" a="1"/>
  <c r="IS972" i="2" s="1"/>
  <c r="IS971" i="2" a="1"/>
  <c r="IS971" i="2" s="1"/>
  <c r="IS970" i="2" a="1"/>
  <c r="IS970" i="2" s="1"/>
  <c r="IS973" i="2" a="1"/>
  <c r="IS973" i="2" s="1"/>
  <c r="IS976" i="2" a="1"/>
  <c r="IS976" i="2" s="1"/>
  <c r="IS974" i="2" a="1"/>
  <c r="IS974" i="2" s="1"/>
  <c r="IS978" i="2" a="1"/>
  <c r="IS978" i="2" s="1"/>
  <c r="IS969" i="2" a="1"/>
  <c r="IS969" i="2" s="1"/>
  <c r="IS977" i="2" a="1"/>
  <c r="IS977" i="2" s="1"/>
  <c r="IS975" i="2" a="1"/>
  <c r="IS975" i="2" s="1"/>
  <c r="HU1739" i="2"/>
  <c r="HU1734" i="2"/>
  <c r="IT1739" i="2"/>
  <c r="CJ1739" i="2"/>
  <c r="HW1737" i="2"/>
  <c r="IO1737" i="2"/>
  <c r="IO1735" i="2"/>
  <c r="HP1737" i="2"/>
  <c r="HP1732" i="2"/>
  <c r="HH1731" i="2"/>
  <c r="HH1732" i="2"/>
  <c r="HH1739" i="2"/>
  <c r="HH1734" i="2"/>
  <c r="HH1736" i="2"/>
  <c r="HH1740" i="2"/>
  <c r="HH1738" i="2"/>
  <c r="HH1733" i="2"/>
  <c r="HH1737" i="2"/>
  <c r="HH1735" i="2"/>
  <c r="IK1732" i="2"/>
  <c r="IK1737" i="2"/>
  <c r="IK1733" i="2"/>
  <c r="IK1735" i="2"/>
  <c r="IK1731" i="2"/>
  <c r="IK1736" i="2"/>
  <c r="IK1740" i="2"/>
  <c r="IK1738" i="2"/>
  <c r="IK1739" i="2"/>
  <c r="IK1734" i="2"/>
  <c r="FJ972" i="2" a="1"/>
  <c r="FJ972" i="2" s="1"/>
  <c r="FJ973" i="2" a="1"/>
  <c r="FJ973" i="2" s="1"/>
  <c r="FJ970" i="2" a="1"/>
  <c r="FJ970" i="2" s="1"/>
  <c r="FJ978" i="2" a="1"/>
  <c r="FJ978" i="2" s="1"/>
  <c r="FJ971" i="2" a="1"/>
  <c r="FJ971" i="2" s="1"/>
  <c r="FJ976" i="2" a="1"/>
  <c r="FJ976" i="2" s="1"/>
  <c r="FJ969" i="2" a="1"/>
  <c r="FJ969" i="2" s="1"/>
  <c r="FJ977" i="2" a="1"/>
  <c r="FJ977" i="2" s="1"/>
  <c r="FJ975" i="2" a="1"/>
  <c r="FJ975" i="2" s="1"/>
  <c r="FJ974" i="2" a="1"/>
  <c r="FJ974" i="2" s="1"/>
  <c r="HE977" i="2" a="1"/>
  <c r="HE977" i="2" s="1"/>
  <c r="HE969" i="2" a="1"/>
  <c r="HE969" i="2" s="1"/>
  <c r="HE978" i="2" a="1"/>
  <c r="HE978" i="2" s="1"/>
  <c r="HE975" i="2" a="1"/>
  <c r="HE975" i="2" s="1"/>
  <c r="HE970" i="2" a="1"/>
  <c r="HE970" i="2" s="1"/>
  <c r="HE971" i="2" a="1"/>
  <c r="HE971" i="2" s="1"/>
  <c r="HE972" i="2" a="1"/>
  <c r="HE972" i="2" s="1"/>
  <c r="HE974" i="2" a="1"/>
  <c r="HE974" i="2" s="1"/>
  <c r="HE976" i="2" a="1"/>
  <c r="HE976" i="2" s="1"/>
  <c r="HE973" i="2" a="1"/>
  <c r="HE973" i="2" s="1"/>
  <c r="FF977" i="2" a="1"/>
  <c r="FF977" i="2" s="1"/>
  <c r="FF974" i="2" a="1"/>
  <c r="FF974" i="2" s="1"/>
  <c r="FF975" i="2" a="1"/>
  <c r="FF975" i="2" s="1"/>
  <c r="FF973" i="2" a="1"/>
  <c r="FF973" i="2" s="1"/>
  <c r="FF970" i="2" a="1"/>
  <c r="FF970" i="2" s="1"/>
  <c r="FF972" i="2" a="1"/>
  <c r="FF972" i="2" s="1"/>
  <c r="FF978" i="2" a="1"/>
  <c r="FF978" i="2" s="1"/>
  <c r="FF971" i="2" a="1"/>
  <c r="FF971" i="2" s="1"/>
  <c r="FF976" i="2" a="1"/>
  <c r="FF976" i="2" s="1"/>
  <c r="FF969" i="2" a="1"/>
  <c r="FF969" i="2" s="1"/>
  <c r="EQ976" i="2" a="1"/>
  <c r="EQ976" i="2" s="1"/>
  <c r="EQ969" i="2" a="1"/>
  <c r="EQ969" i="2" s="1"/>
  <c r="EQ977" i="2" a="1"/>
  <c r="EQ977" i="2" s="1"/>
  <c r="EQ974" i="2" a="1"/>
  <c r="EQ974" i="2" s="1"/>
  <c r="EQ975" i="2" a="1"/>
  <c r="EQ975" i="2" s="1"/>
  <c r="EQ973" i="2" a="1"/>
  <c r="EQ973" i="2" s="1"/>
  <c r="EQ971" i="2" a="1"/>
  <c r="EQ971" i="2" s="1"/>
  <c r="EQ972" i="2" a="1"/>
  <c r="EQ972" i="2" s="1"/>
  <c r="EQ978" i="2" a="1"/>
  <c r="EQ978" i="2" s="1"/>
  <c r="EQ970" i="2" a="1"/>
  <c r="EQ970" i="2" s="1"/>
  <c r="FU884" i="2"/>
  <c r="FU1735" i="2"/>
  <c r="FU1740" i="2"/>
  <c r="FU1736" i="2"/>
  <c r="FU1739" i="2"/>
  <c r="FU1733" i="2"/>
  <c r="FU1732" i="2"/>
  <c r="FU1731" i="2"/>
  <c r="FU1738" i="2"/>
  <c r="FU1734" i="2"/>
  <c r="FU1737" i="2"/>
  <c r="FR974" i="2" a="1"/>
  <c r="FR974" i="2" s="1"/>
  <c r="FR972" i="2" a="1"/>
  <c r="FR972" i="2" s="1"/>
  <c r="FR971" i="2" a="1"/>
  <c r="FR971" i="2" s="1"/>
  <c r="FR973" i="2" a="1"/>
  <c r="FR973" i="2" s="1"/>
  <c r="FR978" i="2" a="1"/>
  <c r="FR978" i="2" s="1"/>
  <c r="FR970" i="2" a="1"/>
  <c r="FR970" i="2" s="1"/>
  <c r="FR976" i="2" a="1"/>
  <c r="FR976" i="2" s="1"/>
  <c r="FR969" i="2" a="1"/>
  <c r="FR969" i="2" s="1"/>
  <c r="FR977" i="2" a="1"/>
  <c r="FR977" i="2" s="1"/>
  <c r="FR975" i="2" a="1"/>
  <c r="FR975" i="2" s="1"/>
  <c r="CN1735" i="2"/>
  <c r="CN1733" i="2"/>
  <c r="CN1736" i="2"/>
  <c r="CN1732" i="2"/>
  <c r="CN1738" i="2"/>
  <c r="CN1731" i="2"/>
  <c r="CN1739" i="2"/>
  <c r="CN1740" i="2"/>
  <c r="CN1737" i="2"/>
  <c r="CN1734" i="2"/>
  <c r="FO972" i="2" a="1"/>
  <c r="FO972" i="2" s="1"/>
  <c r="FO978" i="2" a="1"/>
  <c r="FO978" i="2" s="1"/>
  <c r="FO970" i="2" a="1"/>
  <c r="FO970" i="2" s="1"/>
  <c r="FO976" i="2" a="1"/>
  <c r="FO976" i="2" s="1"/>
  <c r="FO969" i="2" a="1"/>
  <c r="FO969" i="2" s="1"/>
  <c r="FO974" i="2" a="1"/>
  <c r="FO974" i="2" s="1"/>
  <c r="FO977" i="2" a="1"/>
  <c r="FO977" i="2" s="1"/>
  <c r="FO975" i="2" a="1"/>
  <c r="FO975" i="2" s="1"/>
  <c r="FO973" i="2" a="1"/>
  <c r="FO973" i="2" s="1"/>
  <c r="FO971" i="2" a="1"/>
  <c r="FO971" i="2" s="1"/>
  <c r="HR970" i="2" a="1"/>
  <c r="HR970" i="2" s="1"/>
  <c r="HR972" i="2" a="1"/>
  <c r="HR972" i="2" s="1"/>
  <c r="HR978" i="2" a="1"/>
  <c r="HR978" i="2" s="1"/>
  <c r="HR971" i="2" a="1"/>
  <c r="HR971" i="2" s="1"/>
  <c r="HR977" i="2" a="1"/>
  <c r="HR977" i="2" s="1"/>
  <c r="HR969" i="2" a="1"/>
  <c r="HR969" i="2" s="1"/>
  <c r="HR974" i="2" a="1"/>
  <c r="HR974" i="2" s="1"/>
  <c r="HR976" i="2" a="1"/>
  <c r="HR976" i="2" s="1"/>
  <c r="HR975" i="2" a="1"/>
  <c r="HR975" i="2" s="1"/>
  <c r="HR973" i="2" a="1"/>
  <c r="HR973" i="2" s="1"/>
  <c r="HU1733" i="2"/>
  <c r="IT1738" i="2"/>
  <c r="IT1733" i="2"/>
  <c r="CJ1736" i="2"/>
  <c r="HW1732" i="2"/>
  <c r="IO1731" i="2"/>
  <c r="IO1733" i="2"/>
  <c r="HP1740" i="2"/>
  <c r="IN1716" i="2"/>
  <c r="IN1736" i="2"/>
  <c r="IN1740" i="2"/>
  <c r="IN1739" i="2"/>
  <c r="IN1737" i="2"/>
  <c r="IN1732" i="2"/>
  <c r="IN1731" i="2"/>
  <c r="IN1738" i="2"/>
  <c r="IN1734" i="2"/>
  <c r="IN1733" i="2"/>
  <c r="IN1735" i="2"/>
  <c r="DM972" i="2" a="1"/>
  <c r="DM972" i="2" s="1"/>
  <c r="DM971" i="2" a="1"/>
  <c r="DM971" i="2" s="1"/>
  <c r="DM974" i="2" a="1"/>
  <c r="DM974" i="2" s="1"/>
  <c r="DM970" i="2" a="1"/>
  <c r="DM970" i="2" s="1"/>
  <c r="DM978" i="2" a="1"/>
  <c r="DM978" i="2" s="1"/>
  <c r="DM973" i="2" a="1"/>
  <c r="DM973" i="2" s="1"/>
  <c r="DM977" i="2" a="1"/>
  <c r="DM977" i="2" s="1"/>
  <c r="DM969" i="2" a="1"/>
  <c r="DM969" i="2" s="1"/>
  <c r="DM975" i="2" a="1"/>
  <c r="DM975" i="2" s="1"/>
  <c r="DM976" i="2" a="1"/>
  <c r="DM976" i="2" s="1"/>
  <c r="EE976" i="2" a="1"/>
  <c r="EE976" i="2" s="1"/>
  <c r="EE971" i="2" a="1"/>
  <c r="EE971" i="2" s="1"/>
  <c r="EE974" i="2" a="1"/>
  <c r="EE974" i="2" s="1"/>
  <c r="EE972" i="2" a="1"/>
  <c r="EE972" i="2" s="1"/>
  <c r="EE975" i="2" a="1"/>
  <c r="EE975" i="2" s="1"/>
  <c r="EE973" i="2" a="1"/>
  <c r="EE973" i="2" s="1"/>
  <c r="EE978" i="2" a="1"/>
  <c r="EE978" i="2" s="1"/>
  <c r="EE970" i="2" a="1"/>
  <c r="EE970" i="2" s="1"/>
  <c r="EE977" i="2" a="1"/>
  <c r="EE977" i="2" s="1"/>
  <c r="EE969" i="2" a="1"/>
  <c r="EE969" i="2" s="1"/>
  <c r="CW1738" i="2"/>
  <c r="CW1733" i="2"/>
  <c r="CW1737" i="2"/>
  <c r="CW1740" i="2"/>
  <c r="CW1732" i="2"/>
  <c r="CW1731" i="2"/>
  <c r="CW1734" i="2"/>
  <c r="CW1739" i="2"/>
  <c r="CW1736" i="2"/>
  <c r="CW1735" i="2"/>
  <c r="IE1734" i="2"/>
  <c r="IE1740" i="2"/>
  <c r="IE1735" i="2"/>
  <c r="IE1737" i="2"/>
  <c r="IE1733" i="2"/>
  <c r="IE1732" i="2"/>
  <c r="IE1739" i="2"/>
  <c r="IE1738" i="2"/>
  <c r="IE1736" i="2"/>
  <c r="IE1731" i="2"/>
  <c r="IL1740" i="2"/>
  <c r="IL1736" i="2"/>
  <c r="IL1734" i="2"/>
  <c r="IL1732" i="2"/>
  <c r="IL1738" i="2"/>
  <c r="IL1739" i="2"/>
  <c r="IL1733" i="2"/>
  <c r="IL1735" i="2"/>
  <c r="IL1737" i="2"/>
  <c r="IL1731" i="2"/>
  <c r="IM973" i="2" a="1"/>
  <c r="IM973" i="2" s="1"/>
  <c r="IM976" i="2" a="1"/>
  <c r="IM976" i="2" s="1"/>
  <c r="IM969" i="2" a="1"/>
  <c r="IM969" i="2" s="1"/>
  <c r="IM977" i="2" a="1"/>
  <c r="IM977" i="2" s="1"/>
  <c r="IM972" i="2" a="1"/>
  <c r="IM972" i="2" s="1"/>
  <c r="IM978" i="2" a="1"/>
  <c r="IM978" i="2" s="1"/>
  <c r="IM975" i="2" a="1"/>
  <c r="IM975" i="2" s="1"/>
  <c r="IM974" i="2" a="1"/>
  <c r="IM974" i="2" s="1"/>
  <c r="IM970" i="2" a="1"/>
  <c r="IM970" i="2" s="1"/>
  <c r="IM971" i="2" a="1"/>
  <c r="IM971" i="2" s="1"/>
  <c r="EM969" i="2" a="1"/>
  <c r="EM969" i="2" s="1"/>
  <c r="EM978" i="2" a="1"/>
  <c r="EM978" i="2" s="1"/>
  <c r="EM974" i="2" a="1"/>
  <c r="EM974" i="2" s="1"/>
  <c r="EM977" i="2" a="1"/>
  <c r="EM977" i="2" s="1"/>
  <c r="EM975" i="2" a="1"/>
  <c r="EM975" i="2" s="1"/>
  <c r="EM973" i="2" a="1"/>
  <c r="EM973" i="2" s="1"/>
  <c r="EM971" i="2" a="1"/>
  <c r="EM971" i="2" s="1"/>
  <c r="EM972" i="2" a="1"/>
  <c r="EM972" i="2" s="1"/>
  <c r="EM970" i="2" a="1"/>
  <c r="EM970" i="2" s="1"/>
  <c r="EM976" i="2" a="1"/>
  <c r="EM976" i="2" s="1"/>
  <c r="IR1716" i="2"/>
  <c r="IR1734" i="2"/>
  <c r="IR1737" i="2"/>
  <c r="IR1736" i="2"/>
  <c r="IR1739" i="2"/>
  <c r="IR1732" i="2"/>
  <c r="IR1735" i="2"/>
  <c r="IR1731" i="2"/>
  <c r="IR1733" i="2"/>
  <c r="IR1740" i="2"/>
  <c r="IR1738" i="2"/>
  <c r="IM1740" i="2"/>
  <c r="IM1738" i="2"/>
  <c r="IM1735" i="2"/>
  <c r="IM1733" i="2"/>
  <c r="IM1736" i="2"/>
  <c r="IM1737" i="2"/>
  <c r="IM1732" i="2"/>
  <c r="IM1739" i="2"/>
  <c r="IM1734" i="2"/>
  <c r="IM1731" i="2"/>
  <c r="EY976" i="2" a="1"/>
  <c r="EY976" i="2" s="1"/>
  <c r="EY969" i="2" a="1"/>
  <c r="EY969" i="2" s="1"/>
  <c r="EY977" i="2" a="1"/>
  <c r="EY977" i="2" s="1"/>
  <c r="EY974" i="2" a="1"/>
  <c r="EY974" i="2" s="1"/>
  <c r="EY975" i="2" a="1"/>
  <c r="EY975" i="2" s="1"/>
  <c r="EY973" i="2" a="1"/>
  <c r="EY973" i="2" s="1"/>
  <c r="EY978" i="2" a="1"/>
  <c r="EY978" i="2" s="1"/>
  <c r="EY972" i="2" a="1"/>
  <c r="EY972" i="2" s="1"/>
  <c r="EY971" i="2" a="1"/>
  <c r="EY971" i="2" s="1"/>
  <c r="EY970" i="2" a="1"/>
  <c r="EY970" i="2" s="1"/>
  <c r="IK978" i="2" a="1"/>
  <c r="IK978" i="2" s="1"/>
  <c r="IK973" i="2" a="1"/>
  <c r="IK973" i="2" s="1"/>
  <c r="IK976" i="2" a="1"/>
  <c r="IK976" i="2" s="1"/>
  <c r="IK969" i="2" a="1"/>
  <c r="IK969" i="2" s="1"/>
  <c r="IK977" i="2" a="1"/>
  <c r="IK977" i="2" s="1"/>
  <c r="IK975" i="2" a="1"/>
  <c r="IK975" i="2" s="1"/>
  <c r="IK972" i="2" a="1"/>
  <c r="IK972" i="2" s="1"/>
  <c r="IK974" i="2" a="1"/>
  <c r="IK974" i="2" s="1"/>
  <c r="IK970" i="2" a="1"/>
  <c r="IK970" i="2" s="1"/>
  <c r="IK971" i="2" a="1"/>
  <c r="IK971" i="2" s="1"/>
  <c r="AH976" i="2" a="1"/>
  <c r="AH976" i="2" s="1"/>
  <c r="AH975" i="2" a="1"/>
  <c r="AH975" i="2" s="1"/>
  <c r="AH972" i="2" a="1"/>
  <c r="AH972" i="2" s="1"/>
  <c r="AH973" i="2" a="1"/>
  <c r="AH973" i="2" s="1"/>
  <c r="AH971" i="2" a="1"/>
  <c r="AH971" i="2" s="1"/>
  <c r="AH977" i="2" a="1"/>
  <c r="AH977" i="2" s="1"/>
  <c r="AH969" i="2" a="1"/>
  <c r="AH969" i="2" s="1"/>
  <c r="AH978" i="2" a="1"/>
  <c r="AH978" i="2" s="1"/>
  <c r="AH970" i="2" a="1"/>
  <c r="AH970" i="2" s="1"/>
  <c r="AH974" i="2" a="1"/>
  <c r="AH974" i="2" s="1"/>
  <c r="HW977" i="2" a="1"/>
  <c r="HW977" i="2" s="1"/>
  <c r="HW978" i="2" a="1"/>
  <c r="HW978" i="2" s="1"/>
  <c r="HW969" i="2" a="1"/>
  <c r="HW969" i="2" s="1"/>
  <c r="HW975" i="2" a="1"/>
  <c r="HW975" i="2" s="1"/>
  <c r="HW971" i="2" a="1"/>
  <c r="HW971" i="2" s="1"/>
  <c r="HW973" i="2" a="1"/>
  <c r="HW973" i="2" s="1"/>
  <c r="HW972" i="2" a="1"/>
  <c r="HW972" i="2" s="1"/>
  <c r="HW976" i="2" a="1"/>
  <c r="HW976" i="2" s="1"/>
  <c r="HW974" i="2" a="1"/>
  <c r="HW974" i="2" s="1"/>
  <c r="HW970" i="2" a="1"/>
  <c r="HW970" i="2" s="1"/>
  <c r="EJ1737" i="2"/>
  <c r="EJ1732" i="2"/>
  <c r="EJ1735" i="2"/>
  <c r="EJ1740" i="2"/>
  <c r="EJ1734" i="2"/>
  <c r="EJ1731" i="2"/>
  <c r="EJ1736" i="2"/>
  <c r="EJ1738" i="2"/>
  <c r="EJ1733" i="2"/>
  <c r="EJ1739" i="2"/>
  <c r="IT1731" i="2"/>
  <c r="IT1735" i="2"/>
  <c r="CJ1737" i="2"/>
  <c r="IO1739" i="2"/>
  <c r="HP1739" i="2"/>
  <c r="IN6" i="2"/>
  <c r="IN5" i="2"/>
  <c r="CP958" i="2" a="1"/>
  <c r="CP958" i="2" s="1"/>
  <c r="CP963" i="2" a="1"/>
  <c r="CP963" i="2" s="1"/>
  <c r="CP955" i="2" a="1"/>
  <c r="CP955" i="2" s="1"/>
  <c r="CP968" i="2" a="1"/>
  <c r="CP968" i="2" s="1"/>
  <c r="CP965" i="2" a="1"/>
  <c r="CP965" i="2" s="1"/>
  <c r="CP964" i="2" a="1"/>
  <c r="CP964" i="2" s="1"/>
  <c r="GG1486" i="2"/>
  <c r="DK1486" i="2"/>
  <c r="AB1486" i="2"/>
  <c r="CG1486" i="2"/>
  <c r="M1486" i="2"/>
  <c r="IT1730" i="2"/>
  <c r="CF1486" i="2"/>
  <c r="DF1486" i="2"/>
  <c r="HA1486" i="2"/>
  <c r="EI1486" i="2"/>
  <c r="AF1486" i="2"/>
  <c r="GF1486" i="2"/>
  <c r="FT1486" i="2"/>
  <c r="W1486" i="2"/>
  <c r="DQ1486" i="2"/>
  <c r="BZ1486" i="2"/>
  <c r="IB1486" i="2"/>
  <c r="BL1486" i="2"/>
  <c r="GO1486" i="2"/>
  <c r="CM1486" i="2"/>
  <c r="HK1486" i="2"/>
  <c r="CE1486" i="2"/>
  <c r="H1723" i="2"/>
  <c r="DR1486" i="2"/>
  <c r="HJ1486" i="2"/>
  <c r="G1486" i="2"/>
  <c r="DC1486" i="2"/>
  <c r="IQ5" i="2"/>
  <c r="IQ6" i="2"/>
  <c r="DA1486" i="2"/>
  <c r="BK1486" i="2"/>
  <c r="P1486" i="2"/>
  <c r="BI288" i="2"/>
  <c r="AC1486" i="2"/>
  <c r="E1724" i="2"/>
  <c r="IR967" i="2" a="1"/>
  <c r="IR967" i="2" s="1"/>
  <c r="IR961" i="2" a="1"/>
  <c r="IR961" i="2" s="1"/>
  <c r="IR957" i="2" a="1"/>
  <c r="IR957" i="2" s="1"/>
  <c r="IR959" i="2" a="1"/>
  <c r="IR959" i="2" s="1"/>
  <c r="IR965" i="2" a="1"/>
  <c r="IR965" i="2" s="1"/>
  <c r="IR966" i="2" a="1"/>
  <c r="IR966" i="2" s="1"/>
  <c r="IR958" i="2" a="1"/>
  <c r="IR958" i="2" s="1"/>
  <c r="IR962" i="2" a="1"/>
  <c r="IR962" i="2" s="1"/>
  <c r="IR963" i="2" a="1"/>
  <c r="IR963" i="2" s="1"/>
  <c r="IR960" i="2" a="1"/>
  <c r="IR960" i="2" s="1"/>
  <c r="IR956" i="2" a="1"/>
  <c r="IR956" i="2" s="1"/>
  <c r="IR968" i="2" a="1"/>
  <c r="IR968" i="2" s="1"/>
  <c r="IR964" i="2" a="1"/>
  <c r="IR964" i="2" s="1"/>
  <c r="IR954" i="2" a="1"/>
  <c r="IR954" i="2" s="1"/>
  <c r="IR955" i="2" a="1"/>
  <c r="IR955" i="2" s="1"/>
  <c r="CZ1725" i="2"/>
  <c r="IK1486" i="2"/>
  <c r="E1486" i="2"/>
  <c r="FU1486" i="2"/>
  <c r="HW1486" i="2"/>
  <c r="CT1486" i="2"/>
  <c r="J1486" i="2"/>
  <c r="IR899" i="2"/>
  <c r="E1720" i="2"/>
  <c r="E1725" i="2"/>
  <c r="HT1719" i="2"/>
  <c r="HT1722" i="2"/>
  <c r="CN1717" i="2"/>
  <c r="E1728" i="2"/>
  <c r="E1729" i="2"/>
  <c r="HE1718" i="2"/>
  <c r="HT1726" i="2"/>
  <c r="HT884" i="2"/>
  <c r="E1718" i="2"/>
  <c r="IB884" i="2"/>
  <c r="E1719" i="2"/>
  <c r="E1730" i="2"/>
  <c r="HT1730" i="2"/>
  <c r="HT1728" i="2"/>
  <c r="E1723" i="2"/>
  <c r="E1726" i="2"/>
  <c r="E1717" i="2"/>
  <c r="HE1722" i="2"/>
  <c r="T139" i="9"/>
  <c r="HT1723" i="2"/>
  <c r="IE1782" i="2"/>
  <c r="HT1716" i="2"/>
  <c r="HT1721" i="2"/>
  <c r="HT1729" i="2"/>
  <c r="CJ1717" i="2"/>
  <c r="IB1716" i="2"/>
  <c r="HT955" i="2" a="1"/>
  <c r="HT955" i="2" s="1"/>
  <c r="E1716" i="2"/>
  <c r="E1727" i="2"/>
  <c r="E1722" i="2"/>
  <c r="HT1724" i="2"/>
  <c r="BI1720" i="2"/>
  <c r="HT966" i="2" a="1"/>
  <c r="HT966" i="2" s="1"/>
  <c r="HT957" i="2" a="1"/>
  <c r="HT957" i="2" s="1"/>
  <c r="HT964" i="2" a="1"/>
  <c r="HT964" i="2" s="1"/>
  <c r="HT968" i="2" a="1"/>
  <c r="HT968" i="2" s="1"/>
  <c r="HT967" i="2" a="1"/>
  <c r="HT967" i="2" s="1"/>
  <c r="HT959" i="2" a="1"/>
  <c r="HT959" i="2" s="1"/>
  <c r="HT956" i="2" a="1"/>
  <c r="HT956" i="2" s="1"/>
  <c r="IK963" i="2" a="1"/>
  <c r="IK963" i="2" s="1"/>
  <c r="HT958" i="2" a="1"/>
  <c r="HT958" i="2" s="1"/>
  <c r="HT963" i="2" a="1"/>
  <c r="HT963" i="2" s="1"/>
  <c r="HT961" i="2" a="1"/>
  <c r="HT961" i="2" s="1"/>
  <c r="HT960" i="2" a="1"/>
  <c r="HT960" i="2" s="1"/>
  <c r="HT954" i="2" a="1"/>
  <c r="HT954" i="2" s="1"/>
  <c r="IK956" i="2" a="1"/>
  <c r="IK956" i="2" s="1"/>
  <c r="HT965" i="2" a="1"/>
  <c r="HT965" i="2" s="1"/>
  <c r="CZ1721" i="2"/>
  <c r="IT1727" i="2"/>
  <c r="IT1729" i="2"/>
  <c r="DD904" i="2"/>
  <c r="IT1718" i="2"/>
  <c r="IT1721" i="2"/>
  <c r="IT1723" i="2"/>
  <c r="IT1722" i="2"/>
  <c r="CP962" i="2" a="1"/>
  <c r="CP962" i="2" s="1"/>
  <c r="IT955" i="2" a="1"/>
  <c r="IT955" i="2" s="1"/>
  <c r="AW1420" i="2" a="1"/>
  <c r="AW1420" i="2" s="1"/>
  <c r="DL1420" i="2" a="1"/>
  <c r="DL1420" i="2" s="1"/>
  <c r="HJ1420" i="2" a="1"/>
  <c r="HJ1420" i="2" s="1"/>
  <c r="CX1420" i="2" a="1"/>
  <c r="CX1420" i="2" s="1"/>
  <c r="FA1420" i="2" a="1"/>
  <c r="FA1420" i="2" s="1"/>
  <c r="BG1420" i="2" a="1"/>
  <c r="BG1420" i="2" s="1"/>
  <c r="AM1420" i="2" a="1"/>
  <c r="AM1420" i="2" s="1"/>
  <c r="EH1420" i="2" a="1"/>
  <c r="EH1420" i="2" s="1"/>
  <c r="CU1420" i="2" a="1"/>
  <c r="CU1420" i="2" s="1"/>
  <c r="AU1420" i="2" a="1"/>
  <c r="AU1420" i="2" s="1"/>
  <c r="HP1420" i="2" a="1"/>
  <c r="HP1420" i="2" s="1"/>
  <c r="AO1420" i="2" a="1"/>
  <c r="AO1420" i="2" s="1"/>
  <c r="AN1420" i="2" a="1"/>
  <c r="AN1420" i="2" s="1"/>
  <c r="CY1420" i="2" a="1"/>
  <c r="CY1420" i="2" s="1"/>
  <c r="DV1420" i="2" a="1"/>
  <c r="DV1420" i="2" s="1"/>
  <c r="DM1420" i="2" a="1"/>
  <c r="DM1420" i="2" s="1"/>
  <c r="AL1420" i="2" a="1"/>
  <c r="AL1420" i="2" s="1"/>
  <c r="EO1420" i="2" a="1"/>
  <c r="EO1420" i="2" s="1"/>
  <c r="EE1420" i="2" a="1"/>
  <c r="EE1420" i="2" s="1"/>
  <c r="H1420" i="2" a="1"/>
  <c r="H1420" i="2" s="1"/>
  <c r="ET1420" i="2" a="1"/>
  <c r="ET1420" i="2" s="1"/>
  <c r="DR1420" i="2" a="1"/>
  <c r="DR1420" i="2" s="1"/>
  <c r="FY1420" i="2" a="1"/>
  <c r="FY1420" i="2" s="1"/>
  <c r="FC1420" i="2" a="1"/>
  <c r="FC1420" i="2" s="1"/>
  <c r="BQ1420" i="2" a="1"/>
  <c r="BQ1420" i="2" s="1"/>
  <c r="CR1420" i="2" a="1"/>
  <c r="CR1420" i="2" s="1"/>
  <c r="AI1420" i="2" a="1"/>
  <c r="AI1420" i="2" s="1"/>
  <c r="GM1420" i="2" a="1"/>
  <c r="GM1420" i="2" s="1"/>
  <c r="EP1420" i="2" a="1"/>
  <c r="EP1420" i="2" s="1"/>
  <c r="EW1420" i="2" a="1"/>
  <c r="EW1420" i="2" s="1"/>
  <c r="GE1420" i="2" a="1"/>
  <c r="GE1420" i="2" s="1"/>
  <c r="HL1420" i="2" a="1"/>
  <c r="HL1420" i="2" s="1"/>
  <c r="BL1420" i="2" a="1"/>
  <c r="BL1420" i="2" s="1"/>
  <c r="HK1420" i="2" a="1"/>
  <c r="HK1420" i="2" s="1"/>
  <c r="DC1420" i="2" a="1"/>
  <c r="DC1420" i="2" s="1"/>
  <c r="GO1420" i="2" a="1"/>
  <c r="GO1420" i="2" s="1"/>
  <c r="GT1420" i="2" a="1"/>
  <c r="GT1420" i="2" s="1"/>
  <c r="GZ1420" i="2" a="1"/>
  <c r="GZ1420" i="2" s="1"/>
  <c r="IT1420" i="2" a="1"/>
  <c r="IT1420" i="2" s="1"/>
  <c r="IE1420" i="2" a="1"/>
  <c r="IE1420" i="2" s="1"/>
  <c r="DI1420" i="2" a="1"/>
  <c r="DI1420" i="2" s="1"/>
  <c r="DU1420" i="2" a="1"/>
  <c r="DU1420" i="2" s="1"/>
  <c r="BK1420" i="2" a="1"/>
  <c r="BK1420" i="2" s="1"/>
  <c r="BW1420" i="2" a="1"/>
  <c r="BW1420" i="2" s="1"/>
  <c r="FO1420" i="2" a="1"/>
  <c r="FO1420" i="2" s="1"/>
  <c r="AA1420" i="2" a="1"/>
  <c r="AA1420" i="2" s="1"/>
  <c r="GU1420" i="2" a="1"/>
  <c r="GU1420" i="2" s="1"/>
  <c r="Z1420" i="2" a="1"/>
  <c r="Z1420" i="2" s="1"/>
  <c r="GX1420" i="2" a="1"/>
  <c r="GX1420" i="2" s="1"/>
  <c r="DW1420" i="2" a="1"/>
  <c r="DW1420" i="2" s="1"/>
  <c r="IU1420" i="2" a="1"/>
  <c r="IU1420" i="2" s="1"/>
  <c r="DX1420" i="2" a="1"/>
  <c r="DX1420" i="2" s="1"/>
  <c r="EK1420" i="2" a="1"/>
  <c r="EK1420" i="2" s="1"/>
  <c r="BO1420" i="2" a="1"/>
  <c r="BO1420" i="2" s="1"/>
  <c r="CS1420" i="2" a="1"/>
  <c r="CS1420" i="2" s="1"/>
  <c r="GS1420" i="2" a="1"/>
  <c r="GS1420" i="2" s="1"/>
  <c r="DJ1420" i="2" a="1"/>
  <c r="DJ1420" i="2" s="1"/>
  <c r="FB1420" i="2" a="1"/>
  <c r="FB1420" i="2" s="1"/>
  <c r="BE1420" i="2" a="1"/>
  <c r="BE1420" i="2" s="1"/>
  <c r="O1420" i="2" a="1"/>
  <c r="O1420" i="2" s="1"/>
  <c r="GA1420" i="2" a="1"/>
  <c r="GA1420" i="2" s="1"/>
  <c r="ID1420" i="2" a="1"/>
  <c r="ID1420" i="2" s="1"/>
  <c r="HZ1420" i="2" a="1"/>
  <c r="HZ1420" i="2" s="1"/>
  <c r="BP1420" i="2" a="1"/>
  <c r="BP1420" i="2" s="1"/>
  <c r="DO1420" i="2" a="1"/>
  <c r="DO1420" i="2" s="1"/>
  <c r="CI1420" i="2" a="1"/>
  <c r="CI1420" i="2" s="1"/>
  <c r="BU1420" i="2" a="1"/>
  <c r="BU1420" i="2" s="1"/>
  <c r="FR1420" i="2" a="1"/>
  <c r="FR1420" i="2" s="1"/>
  <c r="J1420" i="2" a="1"/>
  <c r="J1420" i="2" s="1"/>
  <c r="HC1420" i="2" a="1"/>
  <c r="HC1420" i="2" s="1"/>
  <c r="P1420" i="2" a="1"/>
  <c r="P1420" i="2" s="1"/>
  <c r="FK1420" i="2" a="1"/>
  <c r="FK1420" i="2" s="1"/>
  <c r="FL1420" i="2" a="1"/>
  <c r="FL1420" i="2" s="1"/>
  <c r="FU1420" i="2" a="1"/>
  <c r="FU1420" i="2" s="1"/>
  <c r="EB1420" i="2" a="1"/>
  <c r="EB1420" i="2" s="1"/>
  <c r="DP1420" i="2" a="1"/>
  <c r="DP1420" i="2" s="1"/>
  <c r="EV1420" i="2" a="1"/>
  <c r="EV1420" i="2" s="1"/>
  <c r="EM1420" i="2" a="1"/>
  <c r="EM1420" i="2" s="1"/>
  <c r="T1420" i="2" a="1"/>
  <c r="T1420" i="2" s="1"/>
  <c r="EZ1420" i="2" a="1"/>
  <c r="EZ1420" i="2" s="1"/>
  <c r="X1420" i="2" a="1"/>
  <c r="X1420" i="2" s="1"/>
  <c r="EC1420" i="2" a="1"/>
  <c r="EC1420" i="2" s="1"/>
  <c r="CJ1420" i="2" a="1"/>
  <c r="CJ1420" i="2" s="1"/>
  <c r="Y1420" i="2" a="1"/>
  <c r="Y1420" i="2" s="1"/>
  <c r="FH1420" i="2" a="1"/>
  <c r="FH1420" i="2" s="1"/>
  <c r="BX1420" i="2" a="1"/>
  <c r="BX1420" i="2" s="1"/>
  <c r="EN1420" i="2" a="1"/>
  <c r="EN1420" i="2" s="1"/>
  <c r="BB1420" i="2" a="1"/>
  <c r="BB1420" i="2" s="1"/>
  <c r="GF1420" i="2" a="1"/>
  <c r="GF1420" i="2" s="1"/>
  <c r="GQ1420" i="2" a="1"/>
  <c r="GQ1420" i="2" s="1"/>
  <c r="V1420" i="2" a="1"/>
  <c r="V1420" i="2" s="1"/>
  <c r="EA1420" i="2" a="1"/>
  <c r="EA1420" i="2" s="1"/>
  <c r="IG1420" i="2" a="1"/>
  <c r="IG1420" i="2" s="1"/>
  <c r="FI1420" i="2" a="1"/>
  <c r="FI1420" i="2" s="1"/>
  <c r="CH1420" i="2" a="1"/>
  <c r="CH1420" i="2" s="1"/>
  <c r="DB1420" i="2" a="1"/>
  <c r="DB1420" i="2" s="1"/>
  <c r="EX1420" i="2" a="1"/>
  <c r="EX1420" i="2" s="1"/>
  <c r="GG1420" i="2" a="1"/>
  <c r="GG1420" i="2" s="1"/>
  <c r="K1420" i="2" a="1"/>
  <c r="K1420" i="2" s="1"/>
  <c r="FN1420" i="2" a="1"/>
  <c r="FN1420" i="2" s="1"/>
  <c r="U1420" i="2" a="1"/>
  <c r="U1420" i="2" s="1"/>
  <c r="AF1420" i="2" a="1"/>
  <c r="AF1420" i="2" s="1"/>
  <c r="HA1420" i="2" a="1"/>
  <c r="HA1420" i="2" s="1"/>
  <c r="W1420" i="2" a="1"/>
  <c r="W1420" i="2" s="1"/>
  <c r="EI1420" i="2" a="1"/>
  <c r="EI1420" i="2" s="1"/>
  <c r="ES1420" i="2" a="1"/>
  <c r="ES1420" i="2" s="1"/>
  <c r="DK1420" i="2" a="1"/>
  <c r="DK1420" i="2" s="1"/>
  <c r="CG1420" i="2" a="1"/>
  <c r="CG1420" i="2" s="1"/>
  <c r="CC1420" i="2" a="1"/>
  <c r="CC1420" i="2" s="1"/>
  <c r="ER1420" i="2" a="1"/>
  <c r="ER1420" i="2" s="1"/>
  <c r="IK1420" i="2" a="1"/>
  <c r="IK1420" i="2" s="1"/>
  <c r="AG1420" i="2" a="1"/>
  <c r="AG1420" i="2" s="1"/>
  <c r="FG1420" i="2" a="1"/>
  <c r="FG1420" i="2" s="1"/>
  <c r="IM1420" i="2" a="1"/>
  <c r="IM1420" i="2" s="1"/>
  <c r="GR1420" i="2" a="1"/>
  <c r="GR1420" i="2" s="1"/>
  <c r="DA1420" i="2" a="1"/>
  <c r="DA1420" i="2" s="1"/>
  <c r="EQ1420" i="2" a="1"/>
  <c r="EQ1420" i="2" s="1"/>
  <c r="FQ1420" i="2" a="1"/>
  <c r="FQ1420" i="2" s="1"/>
  <c r="GK1420" i="2" a="1"/>
  <c r="GK1420" i="2" s="1"/>
  <c r="N1420" i="2" a="1"/>
  <c r="N1420" i="2" s="1"/>
  <c r="CA1420" i="2" a="1"/>
  <c r="CA1420" i="2" s="1"/>
  <c r="EJ1420" i="2" a="1"/>
  <c r="EJ1420" i="2" s="1"/>
  <c r="L1420" i="2" a="1"/>
  <c r="L1420" i="2" s="1"/>
  <c r="AC1420" i="2" a="1"/>
  <c r="AC1420" i="2" s="1"/>
  <c r="GH1420" i="2" a="1"/>
  <c r="GH1420" i="2" s="1"/>
  <c r="I1420" i="2" a="1"/>
  <c r="I1420" i="2" s="1"/>
  <c r="S1420" i="2" a="1"/>
  <c r="S1420" i="2" s="1"/>
  <c r="HB1420" i="2" a="1"/>
  <c r="HB1420" i="2" s="1"/>
  <c r="DT1420" i="2" a="1"/>
  <c r="DT1420" i="2" s="1"/>
  <c r="BR1420" i="2" a="1"/>
  <c r="BR1420" i="2" s="1"/>
  <c r="R1420" i="2" a="1"/>
  <c r="R1420" i="2" s="1"/>
  <c r="IL1420" i="2" a="1"/>
  <c r="IL1420" i="2" s="1"/>
  <c r="DH1420" i="2" a="1"/>
  <c r="DH1420" i="2" s="1"/>
  <c r="GW1420" i="2" a="1"/>
  <c r="GW1420" i="2" s="1"/>
  <c r="HY1420" i="2" a="1"/>
  <c r="HY1420" i="2" s="1"/>
  <c r="EL1420" i="2" a="1"/>
  <c r="EL1420" i="2" s="1"/>
  <c r="FD1420" i="2" a="1"/>
  <c r="FD1420" i="2" s="1"/>
  <c r="BH1420" i="2" a="1"/>
  <c r="BH1420" i="2" s="1"/>
  <c r="GY1420" i="2" a="1"/>
  <c r="GY1420" i="2" s="1"/>
  <c r="AK1420" i="2" a="1"/>
  <c r="AK1420" i="2" s="1"/>
  <c r="GD1420" i="2" a="1"/>
  <c r="GD1420" i="2" s="1"/>
  <c r="BT1420" i="2" a="1"/>
  <c r="BT1420" i="2" s="1"/>
  <c r="BJ1420" i="2" a="1"/>
  <c r="BJ1420" i="2" s="1"/>
  <c r="DQ1420" i="2" a="1"/>
  <c r="DQ1420" i="2" s="1"/>
  <c r="BV1420" i="2" a="1"/>
  <c r="BV1420" i="2" s="1"/>
  <c r="AH1420" i="2" a="1"/>
  <c r="AH1420" i="2" s="1"/>
  <c r="FW1420" i="2" a="1"/>
  <c r="FW1420" i="2" s="1"/>
  <c r="BC1420" i="2" a="1"/>
  <c r="BC1420" i="2" s="1"/>
  <c r="M1420" i="2" a="1"/>
  <c r="M1420" i="2" s="1"/>
  <c r="GI1420" i="2" a="1"/>
  <c r="GI1420" i="2" s="1"/>
  <c r="GV1420" i="2" a="1"/>
  <c r="GV1420" i="2" s="1"/>
  <c r="BZ1420" i="2" a="1"/>
  <c r="BZ1420" i="2" s="1"/>
  <c r="AD1420" i="2" a="1"/>
  <c r="AD1420" i="2" s="1"/>
  <c r="GP1420" i="2" a="1"/>
  <c r="GP1420" i="2" s="1"/>
  <c r="DE1420" i="2" a="1"/>
  <c r="DE1420" i="2" s="1"/>
  <c r="EU1420" i="2" a="1"/>
  <c r="EU1420" i="2" s="1"/>
  <c r="GL1420" i="2" a="1"/>
  <c r="GL1420" i="2" s="1"/>
  <c r="AR1420" i="2" a="1"/>
  <c r="AR1420" i="2" s="1"/>
  <c r="FV1420" i="2" a="1"/>
  <c r="FV1420" i="2" s="1"/>
  <c r="AV1420" i="2" a="1"/>
  <c r="AV1420" i="2" s="1"/>
  <c r="Q1420" i="2" a="1"/>
  <c r="Q1420" i="2" s="1"/>
  <c r="IO1420" i="2" a="1"/>
  <c r="IO1420" i="2" s="1"/>
  <c r="BM1420" i="2" a="1"/>
  <c r="BM1420" i="2" s="1"/>
  <c r="DN1420" i="2" a="1"/>
  <c r="DN1420" i="2" s="1"/>
  <c r="BY1420" i="2" a="1"/>
  <c r="BY1420" i="2" s="1"/>
  <c r="BD1420" i="2" a="1"/>
  <c r="BD1420" i="2" s="1"/>
  <c r="FJ1420" i="2" a="1"/>
  <c r="FJ1420" i="2" s="1"/>
  <c r="CE1420" i="2" a="1"/>
  <c r="CE1420" i="2" s="1"/>
  <c r="BF1420" i="2" a="1"/>
  <c r="BF1420" i="2" s="1"/>
  <c r="FX1420" i="2" a="1"/>
  <c r="FX1420" i="2" s="1"/>
  <c r="FF1420" i="2" a="1"/>
  <c r="FF1420" i="2" s="1"/>
  <c r="BS1420" i="2" a="1"/>
  <c r="BS1420" i="2" s="1"/>
  <c r="GJ1420" i="2" a="1"/>
  <c r="GJ1420" i="2" s="1"/>
  <c r="IC1420" i="2" a="1"/>
  <c r="IC1420" i="2" s="1"/>
  <c r="FM1420" i="2" a="1"/>
  <c r="FM1420" i="2" s="1"/>
  <c r="II1420" i="2" a="1"/>
  <c r="II1420" i="2" s="1"/>
  <c r="IJ1420" i="2" a="1"/>
  <c r="IJ1420" i="2" s="1"/>
  <c r="DS1420" i="2" a="1"/>
  <c r="DS1420" i="2" s="1"/>
  <c r="HF1420" i="2" a="1"/>
  <c r="HF1420" i="2" s="1"/>
  <c r="GN1420" i="2" a="1"/>
  <c r="GN1420" i="2" s="1"/>
  <c r="AT1420" i="2" a="1"/>
  <c r="AT1420" i="2" s="1"/>
  <c r="AE1420" i="2" a="1"/>
  <c r="AE1420" i="2" s="1"/>
  <c r="AX1420" i="2" a="1"/>
  <c r="AX1420" i="2" s="1"/>
  <c r="IR1420" i="2" a="1"/>
  <c r="IR1420" i="2" s="1"/>
  <c r="GB1420" i="2" a="1"/>
  <c r="GB1420" i="2" s="1"/>
  <c r="IQ1420" i="2" a="1"/>
  <c r="IQ1420" i="2" s="1"/>
  <c r="FZ1420" i="2" a="1"/>
  <c r="FZ1420" i="2" s="1"/>
  <c r="CT1420" i="2" a="1"/>
  <c r="CT1420" i="2" s="1"/>
  <c r="IS1420" i="2" a="1"/>
  <c r="IS1420" i="2" s="1"/>
  <c r="CF1420" i="2" a="1"/>
  <c r="CF1420" i="2" s="1"/>
  <c r="FS1420" i="2" a="1"/>
  <c r="FS1420" i="2" s="1"/>
  <c r="CB1420" i="2" a="1"/>
  <c r="CB1420" i="2" s="1"/>
  <c r="CD1420" i="2" a="1"/>
  <c r="CD1420" i="2" s="1"/>
  <c r="HG1420" i="2" a="1"/>
  <c r="HG1420" i="2" s="1"/>
  <c r="DY1420" i="2" a="1"/>
  <c r="DY1420" i="2" s="1"/>
  <c r="IP1420" i="2" a="1"/>
  <c r="IP1420" i="2" s="1"/>
  <c r="AB1420" i="2" a="1"/>
  <c r="AB1420" i="2" s="1"/>
  <c r="DZ1420" i="2" a="1"/>
  <c r="DZ1420" i="2" s="1"/>
  <c r="GC1420" i="2" a="1"/>
  <c r="GC1420" i="2" s="1"/>
  <c r="HE1420" i="2" a="1"/>
  <c r="HE1420" i="2" s="1"/>
  <c r="IH1420" i="2" a="1"/>
  <c r="IH1420" i="2" s="1"/>
  <c r="HD1420" i="2" a="1"/>
  <c r="HD1420" i="2" s="1"/>
  <c r="IN1420" i="2" a="1"/>
  <c r="IN1420" i="2" s="1"/>
  <c r="IA1420" i="2" a="1"/>
  <c r="IA1420" i="2" s="1"/>
  <c r="FE1420" i="2" a="1"/>
  <c r="FE1420" i="2" s="1"/>
  <c r="EY1420" i="2" a="1"/>
  <c r="EY1420" i="2" s="1"/>
  <c r="IB1420" i="2" a="1"/>
  <c r="IB1420" i="2" s="1"/>
  <c r="AZ1420" i="2" a="1"/>
  <c r="AZ1420" i="2" s="1"/>
  <c r="F1420" i="2" a="1"/>
  <c r="F1420" i="2" s="1"/>
  <c r="CN1420" i="2" a="1"/>
  <c r="CN1420" i="2" s="1"/>
  <c r="CP1420" i="2" a="1"/>
  <c r="CP1420" i="2" s="1"/>
  <c r="A1421" i="2"/>
  <c r="BN1420" i="2" a="1"/>
  <c r="BN1420" i="2" s="1"/>
  <c r="HH1420" i="2" a="1"/>
  <c r="HH1420" i="2" s="1"/>
  <c r="AQ1420" i="2" a="1"/>
  <c r="AQ1420" i="2" s="1"/>
  <c r="HO1420" i="2" a="1"/>
  <c r="HO1420" i="2" s="1"/>
  <c r="HT1420" i="2" a="1"/>
  <c r="HT1420" i="2" s="1"/>
  <c r="AP1420" i="2" a="1"/>
  <c r="AP1420" i="2" s="1"/>
  <c r="DG1420" i="2" a="1"/>
  <c r="DG1420" i="2" s="1"/>
  <c r="ED1420" i="2" a="1"/>
  <c r="ED1420" i="2" s="1"/>
  <c r="CW1420" i="2" a="1"/>
  <c r="CW1420" i="2" s="1"/>
  <c r="HS1420" i="2" a="1"/>
  <c r="HS1420" i="2" s="1"/>
  <c r="FP1420" i="2" a="1"/>
  <c r="FP1420" i="2" s="1"/>
  <c r="EG1420" i="2" a="1"/>
  <c r="EG1420" i="2" s="1"/>
  <c r="BI1420" i="2" a="1"/>
  <c r="BI1420" i="2" s="1"/>
  <c r="CQ1420" i="2" a="1"/>
  <c r="CQ1420" i="2" s="1"/>
  <c r="HX1420" i="2" a="1"/>
  <c r="HX1420" i="2" s="1"/>
  <c r="E1420" i="2" a="1"/>
  <c r="E1420" i="2" s="1"/>
  <c r="CL1420" i="2" a="1"/>
  <c r="CL1420" i="2" s="1"/>
  <c r="CK1420" i="2" a="1"/>
  <c r="CK1420" i="2" s="1"/>
  <c r="CZ1420" i="2" a="1"/>
  <c r="CZ1420" i="2" s="1"/>
  <c r="AS1420" i="2" a="1"/>
  <c r="AS1420" i="2" s="1"/>
  <c r="HI1420" i="2" a="1"/>
  <c r="HI1420" i="2" s="1"/>
  <c r="BA1420" i="2" a="1"/>
  <c r="BA1420" i="2" s="1"/>
  <c r="DD1420" i="2" a="1"/>
  <c r="DD1420" i="2" s="1"/>
  <c r="CM1420" i="2" a="1"/>
  <c r="CM1420" i="2" s="1"/>
  <c r="CO1420" i="2" a="1"/>
  <c r="CO1420" i="2" s="1"/>
  <c r="FT1420" i="2" a="1"/>
  <c r="FT1420" i="2" s="1"/>
  <c r="G1420" i="2" a="1"/>
  <c r="G1420" i="2" s="1"/>
  <c r="EF1420" i="2" a="1"/>
  <c r="EF1420" i="2" s="1"/>
  <c r="HW1420" i="2" a="1"/>
  <c r="HW1420" i="2" s="1"/>
  <c r="HU1420" i="2" a="1"/>
  <c r="HU1420" i="2" s="1"/>
  <c r="HM1420" i="2" a="1"/>
  <c r="HM1420" i="2" s="1"/>
  <c r="HV1420" i="2" a="1"/>
  <c r="HV1420" i="2" s="1"/>
  <c r="AY1420" i="2" a="1"/>
  <c r="AY1420" i="2" s="1"/>
  <c r="HR1420" i="2" a="1"/>
  <c r="HR1420" i="2" s="1"/>
  <c r="D1420" i="2" a="1"/>
  <c r="D1420" i="2" s="1"/>
  <c r="DF1420" i="2" a="1"/>
  <c r="DF1420" i="2" s="1"/>
  <c r="HQ1420" i="2" a="1"/>
  <c r="HQ1420" i="2" s="1"/>
  <c r="CV1420" i="2" a="1"/>
  <c r="CV1420" i="2" s="1"/>
  <c r="AJ1420" i="2" a="1"/>
  <c r="AJ1420" i="2" s="1"/>
  <c r="HN1420" i="2" a="1"/>
  <c r="HN1420" i="2" s="1"/>
  <c r="DY1231" i="2" a="1"/>
  <c r="DY1231" i="2" s="1"/>
  <c r="DY1250" i="2" s="1"/>
  <c r="EI1231" i="2" a="1"/>
  <c r="EI1231" i="2" s="1"/>
  <c r="GI1231" i="2" a="1"/>
  <c r="GI1231" i="2" s="1"/>
  <c r="GI1250" i="2" s="1"/>
  <c r="FK1231" i="2" a="1"/>
  <c r="FK1231" i="2" s="1"/>
  <c r="FK1250" i="2" s="1"/>
  <c r="IM1231" i="2" a="1"/>
  <c r="IM1231" i="2" s="1"/>
  <c r="IM1250" i="2" s="1"/>
  <c r="AE1231" i="2" a="1"/>
  <c r="AE1231" i="2" s="1"/>
  <c r="AE1250" i="2" s="1"/>
  <c r="AE299" i="2" s="1" a="1"/>
  <c r="AE299" i="2" s="1"/>
  <c r="AE319" i="2" s="1"/>
  <c r="GV1231" i="2" a="1"/>
  <c r="GV1231" i="2" s="1"/>
  <c r="GV1250" i="2" s="1"/>
  <c r="IO1231" i="2" a="1"/>
  <c r="IO1231" i="2" s="1"/>
  <c r="IO1250" i="2" s="1"/>
  <c r="AB1231" i="2" a="1"/>
  <c r="AB1231" i="2" s="1"/>
  <c r="AB1250" i="2" s="1"/>
  <c r="AB299" i="2" s="1" a="1"/>
  <c r="AB299" i="2" s="1"/>
  <c r="AB319" i="2" s="1"/>
  <c r="HZ1231" i="2" a="1"/>
  <c r="HZ1231" i="2" s="1"/>
  <c r="IH1231" i="2" a="1"/>
  <c r="IH1231" i="2" s="1"/>
  <c r="IH1250" i="2" s="1"/>
  <c r="AH1231" i="2" a="1"/>
  <c r="AH1231" i="2" s="1"/>
  <c r="AH1250" i="2" s="1"/>
  <c r="DW1231" i="2" a="1"/>
  <c r="DW1231" i="2" s="1"/>
  <c r="DW1250" i="2" s="1"/>
  <c r="IE1231" i="2" a="1"/>
  <c r="IE1231" i="2" s="1"/>
  <c r="IE1250" i="2" s="1"/>
  <c r="IE299" i="2" s="1" a="1"/>
  <c r="IE299" i="2" s="1"/>
  <c r="IE319" i="2" s="1"/>
  <c r="IU1231" i="2" a="1"/>
  <c r="IU1231" i="2" s="1"/>
  <c r="IU1250" i="2" s="1"/>
  <c r="DU1231" i="2" a="1"/>
  <c r="DU1231" i="2" s="1"/>
  <c r="DU1250" i="2" s="1"/>
  <c r="ID1231" i="2" a="1"/>
  <c r="ID1231" i="2" s="1"/>
  <c r="ID1250" i="2" s="1"/>
  <c r="ID299" i="2" s="1" a="1"/>
  <c r="ID299" i="2" s="1"/>
  <c r="ID319" i="2" s="1"/>
  <c r="DI1231" i="2" a="1"/>
  <c r="DI1231" i="2" s="1"/>
  <c r="EA1231" i="2" a="1"/>
  <c r="EA1231" i="2" s="1"/>
  <c r="EA1250" i="2" s="1"/>
  <c r="GS1231" i="2" a="1"/>
  <c r="GS1231" i="2" s="1"/>
  <c r="GS1250" i="2" s="1"/>
  <c r="FS1231" i="2" a="1"/>
  <c r="FS1231" i="2" s="1"/>
  <c r="FS1250" i="2" s="1"/>
  <c r="IT1231" i="2" a="1"/>
  <c r="IT1231" i="2" s="1"/>
  <c r="IT1250" i="2" s="1"/>
  <c r="FE1231" i="2" a="1"/>
  <c r="FE1231" i="2" s="1"/>
  <c r="FE1250" i="2" s="1"/>
  <c r="GQ1231" i="2" a="1"/>
  <c r="GQ1231" i="2" s="1"/>
  <c r="GQ1250" i="2" s="1"/>
  <c r="BT1231" i="2" a="1"/>
  <c r="BT1231" i="2" s="1"/>
  <c r="BT1250" i="2" s="1"/>
  <c r="BT299" i="2" s="1" a="1"/>
  <c r="BT299" i="2" s="1"/>
  <c r="BT319" i="2" s="1"/>
  <c r="GR1231" i="2" a="1"/>
  <c r="GR1231" i="2" s="1"/>
  <c r="IC1231" i="2" a="1"/>
  <c r="IC1231" i="2" s="1"/>
  <c r="IC1250" i="2" s="1"/>
  <c r="GX1231" i="2" a="1"/>
  <c r="GX1231" i="2" s="1"/>
  <c r="GX1250" i="2" s="1"/>
  <c r="GJ1231" i="2" a="1"/>
  <c r="GJ1231" i="2" s="1"/>
  <c r="GJ1250" i="2" s="1"/>
  <c r="FL1231" i="2" a="1"/>
  <c r="FL1231" i="2" s="1"/>
  <c r="FL1250" i="2" s="1"/>
  <c r="BJ1231" i="2" a="1"/>
  <c r="BJ1231" i="2" s="1"/>
  <c r="BJ1250" i="2" s="1"/>
  <c r="IK1231" i="2" a="1"/>
  <c r="IK1231" i="2" s="1"/>
  <c r="IK1250" i="2" s="1"/>
  <c r="IG1231" i="2" a="1"/>
  <c r="IG1231" i="2" s="1"/>
  <c r="HE1231" i="2" a="1"/>
  <c r="HE1231" i="2" s="1"/>
  <c r="FH1231" i="2" a="1"/>
  <c r="FH1231" i="2" s="1"/>
  <c r="FH1250" i="2" s="1"/>
  <c r="DV1231" i="2" a="1"/>
  <c r="DV1231" i="2" s="1"/>
  <c r="DV1250" i="2" s="1"/>
  <c r="HB1231" i="2" a="1"/>
  <c r="HB1231" i="2" s="1"/>
  <c r="HB1250" i="2" s="1"/>
  <c r="IR1231" i="2" a="1"/>
  <c r="IR1231" i="2" s="1"/>
  <c r="IR1250" i="2" s="1"/>
  <c r="IS1231" i="2" a="1"/>
  <c r="IS1231" i="2" s="1"/>
  <c r="IS1250" i="2" s="1"/>
  <c r="IL1231" i="2" a="1"/>
  <c r="IL1231" i="2" s="1"/>
  <c r="IL1250" i="2" s="1"/>
  <c r="Y1231" i="2" a="1"/>
  <c r="Y1231" i="2" s="1"/>
  <c r="Y1250" i="2" s="1"/>
  <c r="Y299" i="2" s="1" a="1"/>
  <c r="Y299" i="2" s="1"/>
  <c r="Y319" i="2" s="1"/>
  <c r="V1231" i="2" a="1"/>
  <c r="V1231" i="2" s="1"/>
  <c r="V1250" i="2" s="1"/>
  <c r="V299" i="2" s="1" a="1"/>
  <c r="V299" i="2" s="1"/>
  <c r="V319" i="2" s="1"/>
  <c r="BY1231" i="2" a="1"/>
  <c r="BY1231" i="2" s="1"/>
  <c r="BY1250" i="2" s="1"/>
  <c r="BY299" i="2" s="1" a="1"/>
  <c r="BY299" i="2" s="1"/>
  <c r="BY319" i="2" s="1"/>
  <c r="FD1231" i="2" a="1"/>
  <c r="FD1231" i="2" s="1"/>
  <c r="FD1250" i="2" s="1"/>
  <c r="CX1231" i="2" a="1"/>
  <c r="CX1231" i="2" s="1"/>
  <c r="CX1250" i="2" s="1"/>
  <c r="FG1231" i="2" a="1"/>
  <c r="FG1231" i="2" s="1"/>
  <c r="FG1250" i="2" s="1"/>
  <c r="CF1231" i="2" a="1"/>
  <c r="CF1231" i="2" s="1"/>
  <c r="CF1250" i="2" s="1"/>
  <c r="CF299" i="2" s="1" a="1"/>
  <c r="CF299" i="2" s="1"/>
  <c r="CF319" i="2" s="1"/>
  <c r="EO1231" i="2" a="1"/>
  <c r="EO1231" i="2" s="1"/>
  <c r="EO1250" i="2" s="1"/>
  <c r="CW1231" i="2" a="1"/>
  <c r="CW1231" i="2" s="1"/>
  <c r="I1231" i="2" a="1"/>
  <c r="I1231" i="2" s="1"/>
  <c r="I1250" i="2" s="1"/>
  <c r="I299" i="2" s="1" a="1"/>
  <c r="I299" i="2" s="1"/>
  <c r="I319" i="2" s="1"/>
  <c r="FQ1231" i="2" a="1"/>
  <c r="FQ1231" i="2" s="1"/>
  <c r="FQ1250" i="2" s="1"/>
  <c r="FT1231" i="2" a="1"/>
  <c r="FT1231" i="2" s="1"/>
  <c r="FT1250" i="2" s="1"/>
  <c r="EK1231" i="2" a="1"/>
  <c r="EK1231" i="2" s="1"/>
  <c r="EK1250" i="2" s="1"/>
  <c r="BV1231" i="2" a="1"/>
  <c r="BV1231" i="2" s="1"/>
  <c r="DT1231" i="2" a="1"/>
  <c r="DT1231" i="2" s="1"/>
  <c r="DT1250" i="2" s="1"/>
  <c r="CA1231" i="2" a="1"/>
  <c r="CA1231" i="2" s="1"/>
  <c r="CA1250" i="2" s="1"/>
  <c r="CA299" i="2" s="1" a="1"/>
  <c r="CA299" i="2" s="1"/>
  <c r="CA319" i="2" s="1"/>
  <c r="EH1231" i="2" a="1"/>
  <c r="EH1231" i="2" s="1"/>
  <c r="EH1250" i="2" s="1"/>
  <c r="FR1231" i="2" a="1"/>
  <c r="FR1231" i="2" s="1"/>
  <c r="FR1250" i="2" s="1"/>
  <c r="GT1231" i="2" a="1"/>
  <c r="GT1231" i="2" s="1"/>
  <c r="GT1250" i="2" s="1"/>
  <c r="EZ1231" i="2" a="1"/>
  <c r="EZ1231" i="2" s="1"/>
  <c r="EZ1250" i="2" s="1"/>
  <c r="HA1231" i="2" a="1"/>
  <c r="HA1231" i="2" s="1"/>
  <c r="HA1250" i="2" s="1"/>
  <c r="HM1231" i="2" a="1"/>
  <c r="HM1231" i="2" s="1"/>
  <c r="HM1250" i="2" s="1"/>
  <c r="CM1231" i="2" a="1"/>
  <c r="CM1231" i="2" s="1"/>
  <c r="CM1250" i="2" s="1"/>
  <c r="HS1231" i="2" a="1"/>
  <c r="HS1231" i="2" s="1"/>
  <c r="HS1250" i="2" s="1"/>
  <c r="AQ1231" i="2" a="1"/>
  <c r="AQ1231" i="2" s="1"/>
  <c r="HN1231" i="2" a="1"/>
  <c r="HN1231" i="2" s="1"/>
  <c r="HN1250" i="2" s="1"/>
  <c r="AD1231" i="2" a="1"/>
  <c r="AD1231" i="2" s="1"/>
  <c r="AD1250" i="2" s="1"/>
  <c r="AD299" i="2" s="1" a="1"/>
  <c r="AD299" i="2" s="1"/>
  <c r="AD319" i="2" s="1"/>
  <c r="FI1231" i="2" a="1"/>
  <c r="FI1231" i="2" s="1"/>
  <c r="FI1250" i="2" s="1"/>
  <c r="CI1231" i="2" a="1"/>
  <c r="CI1231" i="2" s="1"/>
  <c r="CI1250" i="2" s="1"/>
  <c r="CI299" i="2" s="1" a="1"/>
  <c r="CI299" i="2" s="1"/>
  <c r="CI319" i="2" s="1"/>
  <c r="EL1231" i="2" a="1"/>
  <c r="EL1231" i="2" s="1"/>
  <c r="EL1250" i="2" s="1"/>
  <c r="CZ1231" i="2" a="1"/>
  <c r="CZ1231" i="2" s="1"/>
  <c r="CZ1250" i="2" s="1"/>
  <c r="HD1231" i="2" a="1"/>
  <c r="HD1231" i="2" s="1"/>
  <c r="HD1250" i="2" s="1"/>
  <c r="BU1231" i="2" a="1"/>
  <c r="BU1231" i="2" s="1"/>
  <c r="BU1250" i="2" s="1"/>
  <c r="BU299" i="2" s="1" a="1"/>
  <c r="BU299" i="2" s="1"/>
  <c r="BU319" i="2" s="1"/>
  <c r="ET1231" i="2" a="1"/>
  <c r="ET1231" i="2" s="1"/>
  <c r="ET1250" i="2" s="1"/>
  <c r="CY1231" i="2" a="1"/>
  <c r="CY1231" i="2" s="1"/>
  <c r="CY1250" i="2" s="1"/>
  <c r="CD1231" i="2" a="1"/>
  <c r="CD1231" i="2" s="1"/>
  <c r="CD1250" i="2" s="1"/>
  <c r="CD299" i="2" s="1" a="1"/>
  <c r="CD299" i="2" s="1"/>
  <c r="CD319" i="2" s="1"/>
  <c r="EP1231" i="2" a="1"/>
  <c r="EP1231" i="2" s="1"/>
  <c r="EP1250" i="2" s="1"/>
  <c r="T1231" i="2" a="1"/>
  <c r="T1231" i="2" s="1"/>
  <c r="T1250" i="2" s="1"/>
  <c r="T299" i="2" s="1" a="1"/>
  <c r="T299" i="2" s="1"/>
  <c r="T319" i="2" s="1"/>
  <c r="DP1231" i="2" a="1"/>
  <c r="DP1231" i="2" s="1"/>
  <c r="DP1250" i="2" s="1"/>
  <c r="IA1231" i="2" a="1"/>
  <c r="IA1231" i="2" s="1"/>
  <c r="IA1250" i="2" s="1"/>
  <c r="CQ1231" i="2" a="1"/>
  <c r="CQ1231" i="2" s="1"/>
  <c r="CQ1250" i="2" s="1"/>
  <c r="GB1231" i="2" a="1"/>
  <c r="GB1231" i="2" s="1"/>
  <c r="GB1250" i="2" s="1"/>
  <c r="HT1231" i="2" a="1"/>
  <c r="HT1231" i="2" s="1"/>
  <c r="HT1250" i="2" s="1"/>
  <c r="FB1231" i="2" a="1"/>
  <c r="FB1231" i="2" s="1"/>
  <c r="FB1250" i="2" s="1"/>
  <c r="AG1231" i="2" a="1"/>
  <c r="AG1231" i="2" s="1"/>
  <c r="AG1250" i="2" s="1"/>
  <c r="AG299" i="2" s="1" a="1"/>
  <c r="AG299" i="2" s="1"/>
  <c r="AG319" i="2" s="1"/>
  <c r="FO1231" i="2" a="1"/>
  <c r="FO1231" i="2" s="1"/>
  <c r="FO1250" i="2" s="1"/>
  <c r="DB1231" i="2" a="1"/>
  <c r="DB1231" i="2" s="1"/>
  <c r="DB1250" i="2" s="1"/>
  <c r="HR1231" i="2" a="1"/>
  <c r="HR1231" i="2" s="1"/>
  <c r="HR1250" i="2" s="1"/>
  <c r="FF1231" i="2" a="1"/>
  <c r="FF1231" i="2" s="1"/>
  <c r="FF1250" i="2" s="1"/>
  <c r="HQ1231" i="2" a="1"/>
  <c r="HQ1231" i="2" s="1"/>
  <c r="HQ1250" i="2" s="1"/>
  <c r="HH1231" i="2" a="1"/>
  <c r="HH1231" i="2" s="1"/>
  <c r="HH1250" i="2" s="1"/>
  <c r="GP1231" i="2" a="1"/>
  <c r="GP1231" i="2" s="1"/>
  <c r="GP1250" i="2" s="1"/>
  <c r="L1231" i="2" a="1"/>
  <c r="L1231" i="2" s="1"/>
  <c r="L1250" i="2" s="1"/>
  <c r="L299" i="2" s="1" a="1"/>
  <c r="L299" i="2" s="1"/>
  <c r="L319" i="2" s="1"/>
  <c r="EB1231" i="2" a="1"/>
  <c r="EB1231" i="2" s="1"/>
  <c r="EB1250" i="2" s="1"/>
  <c r="CJ1231" i="2" a="1"/>
  <c r="CJ1231" i="2" s="1"/>
  <c r="CJ1250" i="2" s="1"/>
  <c r="DA1231" i="2" a="1"/>
  <c r="DA1231" i="2" s="1"/>
  <c r="DA1250" i="2" s="1"/>
  <c r="CN1231" i="2" a="1"/>
  <c r="CN1231" i="2" s="1"/>
  <c r="CN1250" i="2" s="1"/>
  <c r="ER1231" i="2" a="1"/>
  <c r="ER1231" i="2" s="1"/>
  <c r="BZ1231" i="2" a="1"/>
  <c r="BZ1231" i="2" s="1"/>
  <c r="FP1231" i="2" a="1"/>
  <c r="FP1231" i="2" s="1"/>
  <c r="FP1250" i="2" s="1"/>
  <c r="HV1231" i="2" a="1"/>
  <c r="HV1231" i="2" s="1"/>
  <c r="HV1250" i="2" s="1"/>
  <c r="BM1231" i="2" a="1"/>
  <c r="BM1231" i="2" s="1"/>
  <c r="BM1250" i="2" s="1"/>
  <c r="BM299" i="2" s="1" a="1"/>
  <c r="BM299" i="2" s="1"/>
  <c r="BM319" i="2" s="1"/>
  <c r="DL1231" i="2" a="1"/>
  <c r="DL1231" i="2" s="1"/>
  <c r="DL1250" i="2" s="1"/>
  <c r="M1231" i="2" a="1"/>
  <c r="M1231" i="2" s="1"/>
  <c r="M1250" i="2" s="1"/>
  <c r="M299" i="2" s="1" a="1"/>
  <c r="M299" i="2" s="1"/>
  <c r="M319" i="2" s="1"/>
  <c r="DK1231" i="2" a="1"/>
  <c r="DK1231" i="2" s="1"/>
  <c r="DK1250" i="2" s="1"/>
  <c r="DO1231" i="2" a="1"/>
  <c r="DO1231" i="2" s="1"/>
  <c r="HJ1231" i="2" a="1"/>
  <c r="HJ1231" i="2" s="1"/>
  <c r="HJ1250" i="2" s="1"/>
  <c r="EJ1231" i="2" a="1"/>
  <c r="EJ1231" i="2" s="1"/>
  <c r="EJ1250" i="2" s="1"/>
  <c r="F1231" i="2" a="1"/>
  <c r="F1231" i="2" s="1"/>
  <c r="F1250" i="2" s="1"/>
  <c r="DQ1231" i="2" a="1"/>
  <c r="DQ1231" i="2" s="1"/>
  <c r="DQ1250" i="2" s="1"/>
  <c r="R1231" i="2" a="1"/>
  <c r="R1231" i="2" s="1"/>
  <c r="R1250" i="2" s="1"/>
  <c r="R299" i="2" s="1" a="1"/>
  <c r="R299" i="2" s="1"/>
  <c r="R319" i="2" s="1"/>
  <c r="DG1231" i="2" a="1"/>
  <c r="DG1231" i="2" s="1"/>
  <c r="DG1250" i="2" s="1"/>
  <c r="DF1231" i="2" a="1"/>
  <c r="DF1231" i="2" s="1"/>
  <c r="DF1250" i="2" s="1"/>
  <c r="GZ1231" i="2" a="1"/>
  <c r="GZ1231" i="2" s="1"/>
  <c r="CC1231" i="2" a="1"/>
  <c r="CC1231" i="2" s="1"/>
  <c r="CC1250" i="2" s="1"/>
  <c r="CC299" i="2" s="1" a="1"/>
  <c r="CC299" i="2" s="1"/>
  <c r="CC319" i="2" s="1"/>
  <c r="HI1231" i="2" a="1"/>
  <c r="HI1231" i="2" s="1"/>
  <c r="HI1250" i="2" s="1"/>
  <c r="IN1231" i="2" a="1"/>
  <c r="IN1231" i="2" s="1"/>
  <c r="IN1250" i="2" s="1"/>
  <c r="J1231" i="2" a="1"/>
  <c r="J1231" i="2" s="1"/>
  <c r="J1250" i="2" s="1"/>
  <c r="J299" i="2" s="1" a="1"/>
  <c r="J299" i="2" s="1"/>
  <c r="J319" i="2" s="1"/>
  <c r="BB1231" i="2" a="1"/>
  <c r="BB1231" i="2" s="1"/>
  <c r="BB1250" i="2" s="1"/>
  <c r="BB299" i="2" s="1" a="1"/>
  <c r="BB299" i="2" s="1"/>
  <c r="BB319" i="2" s="1"/>
  <c r="AF1231" i="2" a="1"/>
  <c r="AF1231" i="2" s="1"/>
  <c r="AF1250" i="2" s="1"/>
  <c r="AF299" i="2" s="1" a="1"/>
  <c r="AF299" i="2" s="1"/>
  <c r="AF319" i="2" s="1"/>
  <c r="ES1231" i="2" a="1"/>
  <c r="ES1231" i="2" s="1"/>
  <c r="ES1250" i="2" s="1"/>
  <c r="DM1231" i="2" a="1"/>
  <c r="DM1231" i="2" s="1"/>
  <c r="DM1250" i="2" s="1"/>
  <c r="HW1231" i="2" a="1"/>
  <c r="HW1231" i="2" s="1"/>
  <c r="HW1250" i="2" s="1"/>
  <c r="DH1231" i="2" a="1"/>
  <c r="DH1231" i="2" s="1"/>
  <c r="DH1250" i="2" s="1"/>
  <c r="BS1231" i="2" a="1"/>
  <c r="BS1231" i="2" s="1"/>
  <c r="BS1250" i="2" s="1"/>
  <c r="BS299" i="2" s="1" a="1"/>
  <c r="BS299" i="2" s="1"/>
  <c r="BS319" i="2" s="1"/>
  <c r="DD1231" i="2" a="1"/>
  <c r="DD1231" i="2" s="1"/>
  <c r="DD1250" i="2" s="1"/>
  <c r="II1231" i="2" a="1"/>
  <c r="II1231" i="2" s="1"/>
  <c r="II1250" i="2" s="1"/>
  <c r="BR1231" i="2" a="1"/>
  <c r="BR1231" i="2" s="1"/>
  <c r="BR1250" i="2" s="1"/>
  <c r="BR299" i="2" s="1" a="1"/>
  <c r="BR299" i="2" s="1"/>
  <c r="BR319" i="2" s="1"/>
  <c r="CT1231" i="2" a="1"/>
  <c r="CT1231" i="2" s="1"/>
  <c r="CT1250" i="2" s="1"/>
  <c r="BE1231" i="2" a="1"/>
  <c r="BE1231" i="2" s="1"/>
  <c r="BE1250" i="2" s="1"/>
  <c r="BE299" i="2" s="1" a="1"/>
  <c r="BE299" i="2" s="1"/>
  <c r="BE319" i="2" s="1"/>
  <c r="BG1231" i="2" a="1"/>
  <c r="BG1231" i="2" s="1"/>
  <c r="BG1250" i="2" s="1"/>
  <c r="BG299" i="2" s="1" a="1"/>
  <c r="BG299" i="2" s="1"/>
  <c r="BG319" i="2" s="1"/>
  <c r="O1231" i="2" a="1"/>
  <c r="O1231" i="2" s="1"/>
  <c r="O1250" i="2" s="1"/>
  <c r="O299" i="2" s="1" a="1"/>
  <c r="O299" i="2" s="1"/>
  <c r="O319" i="2" s="1"/>
  <c r="AL1231" i="2" a="1"/>
  <c r="AL1231" i="2" s="1"/>
  <c r="AL1250" i="2" s="1"/>
  <c r="AL299" i="2" s="1" a="1"/>
  <c r="AL299" i="2" s="1"/>
  <c r="AL319" i="2" s="1"/>
  <c r="EW1231" i="2" a="1"/>
  <c r="EW1231" i="2" s="1"/>
  <c r="X1231" i="2" a="1"/>
  <c r="X1231" i="2" s="1"/>
  <c r="X1250" i="2" s="1"/>
  <c r="X299" i="2" s="1" a="1"/>
  <c r="X299" i="2" s="1"/>
  <c r="X319" i="2" s="1"/>
  <c r="HP1231" i="2" a="1"/>
  <c r="HP1231" i="2" s="1"/>
  <c r="HP1250" i="2" s="1"/>
  <c r="CE1231" i="2" a="1"/>
  <c r="CE1231" i="2" s="1"/>
  <c r="CE1250" i="2" s="1"/>
  <c r="CE299" i="2" s="1" a="1"/>
  <c r="CE299" i="2" s="1"/>
  <c r="CE319" i="2" s="1"/>
  <c r="AU1231" i="2" a="1"/>
  <c r="AU1231" i="2" s="1"/>
  <c r="BI1231" i="2" a="1"/>
  <c r="BI1231" i="2" s="1"/>
  <c r="BI1250" i="2" s="1"/>
  <c r="DE1231" i="2" a="1"/>
  <c r="DE1231" i="2" s="1"/>
  <c r="DE1250" i="2" s="1"/>
  <c r="HF1231" i="2" a="1"/>
  <c r="HF1231" i="2" s="1"/>
  <c r="HF1250" i="2" s="1"/>
  <c r="E1231" i="2" a="1"/>
  <c r="E1231" i="2" s="1"/>
  <c r="E1250" i="2" s="1"/>
  <c r="AC1231" i="2" a="1"/>
  <c r="AC1231" i="2" s="1"/>
  <c r="AC1250" i="2" s="1"/>
  <c r="AC299" i="2" s="1" a="1"/>
  <c r="AC299" i="2" s="1"/>
  <c r="AC319" i="2" s="1"/>
  <c r="BX1231" i="2" a="1"/>
  <c r="BX1231" i="2" s="1"/>
  <c r="BX1250" i="2" s="1"/>
  <c r="BX299" i="2" s="1" a="1"/>
  <c r="BX299" i="2" s="1"/>
  <c r="BX319" i="2" s="1"/>
  <c r="IP1231" i="2" a="1"/>
  <c r="IP1231" i="2" s="1"/>
  <c r="IP1250" i="2" s="1"/>
  <c r="GW1231" i="2" a="1"/>
  <c r="GW1231" i="2" s="1"/>
  <c r="GW1250" i="2" s="1"/>
  <c r="U1231" i="2" a="1"/>
  <c r="U1231" i="2" s="1"/>
  <c r="U1250" i="2" s="1"/>
  <c r="U299" i="2" s="1" a="1"/>
  <c r="U299" i="2" s="1"/>
  <c r="U319" i="2" s="1"/>
  <c r="GO1231" i="2" a="1"/>
  <c r="GO1231" i="2" s="1"/>
  <c r="GO1250" i="2" s="1"/>
  <c r="DJ1231" i="2" a="1"/>
  <c r="DJ1231" i="2" s="1"/>
  <c r="DJ1250" i="2" s="1"/>
  <c r="CK1231" i="2" a="1"/>
  <c r="CK1231" i="2" s="1"/>
  <c r="CK1250" i="2" s="1"/>
  <c r="Z1231" i="2" a="1"/>
  <c r="Z1231" i="2" s="1"/>
  <c r="Z1250" i="2" s="1"/>
  <c r="Z299" i="2" s="1" a="1"/>
  <c r="Z299" i="2" s="1"/>
  <c r="Z319" i="2" s="1"/>
  <c r="GD1231" i="2" a="1"/>
  <c r="GD1231" i="2" s="1"/>
  <c r="GD1250" i="2" s="1"/>
  <c r="DR1231" i="2" a="1"/>
  <c r="DR1231" i="2" s="1"/>
  <c r="DR1250" i="2" s="1"/>
  <c r="HY1231" i="2" a="1"/>
  <c r="HY1231" i="2" s="1"/>
  <c r="FZ1231" i="2" a="1"/>
  <c r="FZ1231" i="2" s="1"/>
  <c r="FZ1250" i="2" s="1"/>
  <c r="HK1231" i="2" a="1"/>
  <c r="HK1231" i="2" s="1"/>
  <c r="HK1250" i="2" s="1"/>
  <c r="BP1231" i="2" a="1"/>
  <c r="BP1231" i="2" s="1"/>
  <c r="BP1250" i="2" s="1"/>
  <c r="BP299" i="2" s="1" a="1"/>
  <c r="BP299" i="2" s="1"/>
  <c r="BP319" i="2" s="1"/>
  <c r="AZ1231" i="2" a="1"/>
  <c r="AZ1231" i="2" s="1"/>
  <c r="BN1231" i="2" a="1"/>
  <c r="BN1231" i="2" s="1"/>
  <c r="BN1250" i="2" s="1"/>
  <c r="BN299" i="2" s="1" a="1"/>
  <c r="BN299" i="2" s="1"/>
  <c r="BN319" i="2" s="1"/>
  <c r="CU1231" i="2" a="1"/>
  <c r="CU1231" i="2" s="1"/>
  <c r="CU1250" i="2" s="1"/>
  <c r="DC1231" i="2" a="1"/>
  <c r="DC1231" i="2" s="1"/>
  <c r="DC1250" i="2" s="1"/>
  <c r="BQ1231" i="2" a="1"/>
  <c r="BQ1231" i="2" s="1"/>
  <c r="BQ1250" i="2" s="1"/>
  <c r="BQ299" i="2" s="1" a="1"/>
  <c r="BQ299" i="2" s="1"/>
  <c r="BQ319" i="2" s="1"/>
  <c r="AY1231" i="2" a="1"/>
  <c r="AY1231" i="2" s="1"/>
  <c r="AY1250" i="2" s="1"/>
  <c r="AY299" i="2" s="1" a="1"/>
  <c r="AY299" i="2" s="1"/>
  <c r="AY319" i="2" s="1"/>
  <c r="CB1231" i="2" a="1"/>
  <c r="CB1231" i="2" s="1"/>
  <c r="CB1250" i="2" s="1"/>
  <c r="CB299" i="2" s="1" a="1"/>
  <c r="CB299" i="2" s="1"/>
  <c r="CB319" i="2" s="1"/>
  <c r="AJ1231" i="2" a="1"/>
  <c r="AJ1231" i="2" s="1"/>
  <c r="AJ1250" i="2" s="1"/>
  <c r="AJ299" i="2" s="1" a="1"/>
  <c r="AJ299" i="2" s="1"/>
  <c r="AJ319" i="2" s="1"/>
  <c r="BO1231" i="2" a="1"/>
  <c r="BO1231" i="2" s="1"/>
  <c r="BO1250" i="2" s="1"/>
  <c r="BO299" i="2" s="1" a="1"/>
  <c r="BO299" i="2" s="1"/>
  <c r="BO319" i="2" s="1"/>
  <c r="CO1231" i="2" a="1"/>
  <c r="CO1231" i="2" s="1"/>
  <c r="CO1250" i="2" s="1"/>
  <c r="EN1231" i="2" a="1"/>
  <c r="EN1231" i="2" s="1"/>
  <c r="EN1250" i="2" s="1"/>
  <c r="AA1231" i="2" a="1"/>
  <c r="AA1231" i="2" s="1"/>
  <c r="AA1250" i="2" s="1"/>
  <c r="AA299" i="2" s="1" a="1"/>
  <c r="AA299" i="2" s="1"/>
  <c r="AA319" i="2" s="1"/>
  <c r="BD1231" i="2" a="1"/>
  <c r="BD1231" i="2" s="1"/>
  <c r="BD1250" i="2" s="1"/>
  <c r="BD299" i="2" s="1" a="1"/>
  <c r="BD299" i="2" s="1"/>
  <c r="BD319" i="2" s="1"/>
  <c r="EV1231" i="2" a="1"/>
  <c r="EV1231" i="2" s="1"/>
  <c r="EV1250" i="2" s="1"/>
  <c r="IJ1231" i="2" a="1"/>
  <c r="IJ1231" i="2" s="1"/>
  <c r="IJ1250" i="2" s="1"/>
  <c r="DZ1231" i="2" a="1"/>
  <c r="DZ1231" i="2" s="1"/>
  <c r="DZ1250" i="2" s="1"/>
  <c r="K1231" i="2" a="1"/>
  <c r="K1231" i="2" s="1"/>
  <c r="K1250" i="2" s="1"/>
  <c r="K299" i="2" s="1" a="1"/>
  <c r="K299" i="2" s="1"/>
  <c r="K319" i="2" s="1"/>
  <c r="FY1231" i="2" a="1"/>
  <c r="FY1231" i="2" s="1"/>
  <c r="FY1250" i="2" s="1"/>
  <c r="AM1231" i="2" a="1"/>
  <c r="AM1231" i="2" s="1"/>
  <c r="AM1250" i="2" s="1"/>
  <c r="AM299" i="2" s="1" a="1"/>
  <c r="AM299" i="2" s="1"/>
  <c r="AM319" i="2" s="1"/>
  <c r="D1231" i="2" a="1"/>
  <c r="D1231" i="2" s="1"/>
  <c r="D1250" i="2" s="1"/>
  <c r="D299" i="2" s="1" a="1"/>
  <c r="D299" i="2" s="1"/>
  <c r="D319" i="2" s="1"/>
  <c r="W1231" i="2" a="1"/>
  <c r="W1231" i="2" s="1"/>
  <c r="W1250" i="2" s="1"/>
  <c r="W299" i="2" s="1" a="1"/>
  <c r="W299" i="2" s="1"/>
  <c r="W319" i="2" s="1"/>
  <c r="GK1231" i="2" a="1"/>
  <c r="GK1231" i="2" s="1"/>
  <c r="GK1250" i="2" s="1"/>
  <c r="AI1231" i="2" a="1"/>
  <c r="AI1231" i="2" s="1"/>
  <c r="AI1250" i="2" s="1"/>
  <c r="FJ1231" i="2" a="1"/>
  <c r="FJ1231" i="2" s="1"/>
  <c r="FJ1250" i="2" s="1"/>
  <c r="GM1231" i="2" a="1"/>
  <c r="GM1231" i="2" s="1"/>
  <c r="GM1250" i="2" s="1"/>
  <c r="AX1231" i="2" a="1"/>
  <c r="AX1231" i="2" s="1"/>
  <c r="AX1250" i="2" s="1"/>
  <c r="AX299" i="2" s="1" a="1"/>
  <c r="AX299" i="2" s="1"/>
  <c r="AX319" i="2" s="1"/>
  <c r="GN1231" i="2" a="1"/>
  <c r="GN1231" i="2" s="1"/>
  <c r="GN1250" i="2" s="1"/>
  <c r="CP1231" i="2" a="1"/>
  <c r="CP1231" i="2" s="1"/>
  <c r="CP1250" i="2" s="1"/>
  <c r="GH1231" i="2" a="1"/>
  <c r="GH1231" i="2" s="1"/>
  <c r="GH1250" i="2" s="1"/>
  <c r="FM1231" i="2" a="1"/>
  <c r="FM1231" i="2" s="1"/>
  <c r="FM1250" i="2" s="1"/>
  <c r="HL1231" i="2" a="1"/>
  <c r="HL1231" i="2" s="1"/>
  <c r="HL1250" i="2" s="1"/>
  <c r="BK1231" i="2" a="1"/>
  <c r="BK1231" i="2" s="1"/>
  <c r="BK1250" i="2" s="1"/>
  <c r="BK299" i="2" s="1" a="1"/>
  <c r="BK299" i="2" s="1"/>
  <c r="BK319" i="2" s="1"/>
  <c r="AO1231" i="2" a="1"/>
  <c r="AO1231" i="2" s="1"/>
  <c r="AO1250" i="2" s="1"/>
  <c r="AO299" i="2" s="1" a="1"/>
  <c r="AO299" i="2" s="1"/>
  <c r="AO319" i="2" s="1"/>
  <c r="BW1231" i="2" a="1"/>
  <c r="BW1231" i="2" s="1"/>
  <c r="BW1250" i="2" s="1"/>
  <c r="BW299" i="2" s="1" a="1"/>
  <c r="BW299" i="2" s="1"/>
  <c r="BW319" i="2" s="1"/>
  <c r="ED1231" i="2" a="1"/>
  <c r="ED1231" i="2" s="1"/>
  <c r="ED1250" i="2" s="1"/>
  <c r="GE1231" i="2" a="1"/>
  <c r="GE1231" i="2" s="1"/>
  <c r="GE1250" i="2" s="1"/>
  <c r="GG1231" i="2" a="1"/>
  <c r="GG1231" i="2" s="1"/>
  <c r="GG1250" i="2" s="1"/>
  <c r="CS1231" i="2" a="1"/>
  <c r="CS1231" i="2" s="1"/>
  <c r="CS1250" i="2" s="1"/>
  <c r="HG1231" i="2" a="1"/>
  <c r="HG1231" i="2" s="1"/>
  <c r="HG1250" i="2" s="1"/>
  <c r="EQ1231" i="2" a="1"/>
  <c r="EQ1231" i="2" s="1"/>
  <c r="EQ1250" i="2" s="1"/>
  <c r="AP1231" i="2" a="1"/>
  <c r="AP1231" i="2" s="1"/>
  <c r="AP1250" i="2" s="1"/>
  <c r="AP299" i="2" s="1" a="1"/>
  <c r="AP299" i="2" s="1"/>
  <c r="AP319" i="2" s="1"/>
  <c r="GU1231" i="2" a="1"/>
  <c r="GU1231" i="2" s="1"/>
  <c r="GU1250" i="2" s="1"/>
  <c r="EC1231" i="2" a="1"/>
  <c r="EC1231" i="2" s="1"/>
  <c r="EC1250" i="2" s="1"/>
  <c r="BF1231" i="2" a="1"/>
  <c r="BF1231" i="2" s="1"/>
  <c r="BF1250" i="2" s="1"/>
  <c r="BF299" i="2" s="1" a="1"/>
  <c r="BF299" i="2" s="1"/>
  <c r="BF319" i="2" s="1"/>
  <c r="GY1231" i="2" a="1"/>
  <c r="GY1231" i="2" s="1"/>
  <c r="GY1250" i="2" s="1"/>
  <c r="AW1231" i="2" a="1"/>
  <c r="AW1231" i="2" s="1"/>
  <c r="AW1250" i="2" s="1"/>
  <c r="AW299" i="2" s="1" a="1"/>
  <c r="AW299" i="2" s="1"/>
  <c r="AW319" i="2" s="1"/>
  <c r="IQ1231" i="2" a="1"/>
  <c r="IQ1231" i="2" s="1"/>
  <c r="IQ1250" i="2" s="1"/>
  <c r="H1231" i="2" a="1"/>
  <c r="H1231" i="2" s="1"/>
  <c r="H1250" i="2" s="1"/>
  <c r="FU1231" i="2" a="1"/>
  <c r="FU1231" i="2" s="1"/>
  <c r="FU1250" i="2" s="1"/>
  <c r="AS1231" i="2" a="1"/>
  <c r="AS1231" i="2" s="1"/>
  <c r="AS1250" i="2" s="1"/>
  <c r="AS299" i="2" s="1" a="1"/>
  <c r="AS299" i="2" s="1"/>
  <c r="AS319" i="2" s="1"/>
  <c r="N1231" i="2" a="1"/>
  <c r="N1231" i="2" s="1"/>
  <c r="N1250" i="2" s="1"/>
  <c r="N299" i="2" s="1" a="1"/>
  <c r="N299" i="2" s="1"/>
  <c r="N319" i="2" s="1"/>
  <c r="GA1231" i="2" a="1"/>
  <c r="GA1231" i="2" s="1"/>
  <c r="GA1250" i="2" s="1"/>
  <c r="AK1231" i="2" a="1"/>
  <c r="AK1231" i="2" s="1"/>
  <c r="AK1250" i="2" s="1"/>
  <c r="AK299" i="2" s="1" a="1"/>
  <c r="AK299" i="2" s="1"/>
  <c r="AK319" i="2" s="1"/>
  <c r="FW1231" i="2" a="1"/>
  <c r="FW1231" i="2" s="1"/>
  <c r="FW1250" i="2" s="1"/>
  <c r="HU1231" i="2" a="1"/>
  <c r="HU1231" i="2" s="1"/>
  <c r="HU1250" i="2" s="1"/>
  <c r="FN1231" i="2" a="1"/>
  <c r="FN1231" i="2" s="1"/>
  <c r="FN1250" i="2" s="1"/>
  <c r="P1231" i="2" a="1"/>
  <c r="P1231" i="2" s="1"/>
  <c r="P1250" i="2" s="1"/>
  <c r="P299" i="2" s="1" a="1"/>
  <c r="P299" i="2" s="1"/>
  <c r="P319" i="2" s="1"/>
  <c r="BH1231" i="2" a="1"/>
  <c r="BH1231" i="2" s="1"/>
  <c r="BH1250" i="2" s="1"/>
  <c r="BH299" i="2" s="1" a="1"/>
  <c r="BH299" i="2" s="1"/>
  <c r="BH319" i="2" s="1"/>
  <c r="GF1231" i="2" a="1"/>
  <c r="GF1231" i="2" s="1"/>
  <c r="GF1250" i="2" s="1"/>
  <c r="EG1231" i="2" a="1"/>
  <c r="EG1231" i="2" s="1"/>
  <c r="EG1250" i="2" s="1"/>
  <c r="FV1231" i="2" a="1"/>
  <c r="FV1231" i="2" s="1"/>
  <c r="FV1250" i="2" s="1"/>
  <c r="EY1231" i="2" a="1"/>
  <c r="EY1231" i="2" s="1"/>
  <c r="EY1250" i="2" s="1"/>
  <c r="DN1231" i="2" a="1"/>
  <c r="DN1231" i="2" s="1"/>
  <c r="DN1250" i="2" s="1"/>
  <c r="DS1231" i="2" a="1"/>
  <c r="DS1231" i="2" s="1"/>
  <c r="DS1250" i="2" s="1"/>
  <c r="EE1231" i="2" a="1"/>
  <c r="EE1231" i="2" s="1"/>
  <c r="EE1250" i="2" s="1"/>
  <c r="EX1231" i="2" a="1"/>
  <c r="EX1231" i="2" s="1"/>
  <c r="EX1250" i="2" s="1"/>
  <c r="AT1231" i="2" a="1"/>
  <c r="AT1231" i="2" s="1"/>
  <c r="AT1250" i="2" s="1"/>
  <c r="AT299" i="2" s="1" a="1"/>
  <c r="AT299" i="2" s="1"/>
  <c r="AT319" i="2" s="1"/>
  <c r="HO1231" i="2" a="1"/>
  <c r="HO1231" i="2" s="1"/>
  <c r="HO1250" i="2" s="1"/>
  <c r="GC1231" i="2" a="1"/>
  <c r="GC1231" i="2" s="1"/>
  <c r="GC1250" i="2" s="1"/>
  <c r="Q1231" i="2" a="1"/>
  <c r="Q1231" i="2" s="1"/>
  <c r="Q1250" i="2" s="1"/>
  <c r="Q299" i="2" s="1" a="1"/>
  <c r="Q299" i="2" s="1"/>
  <c r="Q319" i="2" s="1"/>
  <c r="CG1231" i="2" a="1"/>
  <c r="CG1231" i="2" s="1"/>
  <c r="CG1250" i="2" s="1"/>
  <c r="CG299" i="2" s="1" a="1"/>
  <c r="CG299" i="2" s="1"/>
  <c r="CG319" i="2" s="1"/>
  <c r="FA1231" i="2" a="1"/>
  <c r="FA1231" i="2" s="1"/>
  <c r="FA1250" i="2" s="1"/>
  <c r="AR1231" i="2" a="1"/>
  <c r="AR1231" i="2" s="1"/>
  <c r="AR1250" i="2" s="1"/>
  <c r="AR299" i="2" s="1" a="1"/>
  <c r="AR299" i="2" s="1"/>
  <c r="AR319" i="2" s="1"/>
  <c r="IB1231" i="2" a="1"/>
  <c r="IB1231" i="2" s="1"/>
  <c r="IB1250" i="2" s="1"/>
  <c r="BC1231" i="2" a="1"/>
  <c r="BC1231" i="2" s="1"/>
  <c r="BC1250" i="2" s="1"/>
  <c r="BC299" i="2" s="1" a="1"/>
  <c r="BC299" i="2" s="1"/>
  <c r="BC319" i="2" s="1"/>
  <c r="GL1231" i="2" a="1"/>
  <c r="GL1231" i="2" s="1"/>
  <c r="GL1250" i="2" s="1"/>
  <c r="AN1231" i="2" a="1"/>
  <c r="AN1231" i="2" s="1"/>
  <c r="AN1250" i="2" s="1"/>
  <c r="AN299" i="2" s="1" a="1"/>
  <c r="AN299" i="2" s="1"/>
  <c r="AN319" i="2" s="1"/>
  <c r="S1231" i="2" a="1"/>
  <c r="S1231" i="2" s="1"/>
  <c r="S1250" i="2" s="1"/>
  <c r="S299" i="2" s="1" a="1"/>
  <c r="S299" i="2" s="1"/>
  <c r="S319" i="2" s="1"/>
  <c r="EU1231" i="2" a="1"/>
  <c r="EU1231" i="2" s="1"/>
  <c r="EU1250" i="2" s="1"/>
  <c r="CV1231" i="2" a="1"/>
  <c r="CV1231" i="2" s="1"/>
  <c r="CV1250" i="2" s="1"/>
  <c r="EM1231" i="2" a="1"/>
  <c r="EM1231" i="2" s="1"/>
  <c r="EM1250" i="2" s="1"/>
  <c r="DX1231" i="2" a="1"/>
  <c r="DX1231" i="2" s="1"/>
  <c r="DX1250" i="2" s="1"/>
  <c r="FC1231" i="2" a="1"/>
  <c r="FC1231" i="2" s="1"/>
  <c r="FC1250" i="2" s="1"/>
  <c r="CH1231" i="2" a="1"/>
  <c r="CH1231" i="2" s="1"/>
  <c r="CH1250" i="2" s="1"/>
  <c r="CH299" i="2" s="1" a="1"/>
  <c r="CH299" i="2" s="1"/>
  <c r="CH319" i="2" s="1"/>
  <c r="BA1231" i="2" a="1"/>
  <c r="BA1231" i="2" s="1"/>
  <c r="BA1250" i="2" s="1"/>
  <c r="BA299" i="2" s="1" a="1"/>
  <c r="BA299" i="2" s="1"/>
  <c r="BA319" i="2" s="1"/>
  <c r="FX1231" i="2" a="1"/>
  <c r="FX1231" i="2" s="1"/>
  <c r="FX1250" i="2" s="1"/>
  <c r="G1231" i="2" a="1"/>
  <c r="G1231" i="2" s="1"/>
  <c r="G1250" i="2" s="1"/>
  <c r="HC1231" i="2" a="1"/>
  <c r="HC1231" i="2" s="1"/>
  <c r="HC1250" i="2" s="1"/>
  <c r="BL1231" i="2" a="1"/>
  <c r="BL1231" i="2" s="1"/>
  <c r="BL1250" i="2" s="1"/>
  <c r="BL299" i="2" s="1" a="1"/>
  <c r="BL299" i="2" s="1"/>
  <c r="BL319" i="2" s="1"/>
  <c r="AV1231" i="2" a="1"/>
  <c r="AV1231" i="2" s="1"/>
  <c r="AV1250" i="2" s="1"/>
  <c r="AV299" i="2" s="1" a="1"/>
  <c r="AV299" i="2" s="1"/>
  <c r="AV319" i="2" s="1"/>
  <c r="EF1231" i="2" a="1"/>
  <c r="EF1231" i="2" s="1"/>
  <c r="EF1250" i="2" s="1"/>
  <c r="CL1231" i="2" a="1"/>
  <c r="CL1231" i="2" s="1"/>
  <c r="CL1250" i="2" s="1"/>
  <c r="CR1231" i="2" a="1"/>
  <c r="CR1231" i="2" s="1"/>
  <c r="CR1250" i="2" s="1"/>
  <c r="HX1231" i="2" a="1"/>
  <c r="HX1231" i="2" s="1"/>
  <c r="HX1250" i="2" s="1"/>
  <c r="A1232" i="2"/>
  <c r="BZ1250" i="2"/>
  <c r="BZ299" i="2" s="1" a="1"/>
  <c r="BZ299" i="2" s="1"/>
  <c r="BZ319" i="2" s="1"/>
  <c r="HY1250" i="2"/>
  <c r="ER1250" i="2"/>
  <c r="EI1250" i="2"/>
  <c r="BV1250" i="2"/>
  <c r="BV299" i="2" s="1" a="1"/>
  <c r="BV299" i="2" s="1"/>
  <c r="BV319" i="2" s="1"/>
  <c r="HE1250" i="2"/>
  <c r="AU1250" i="2"/>
  <c r="AU299" i="2" s="1" a="1"/>
  <c r="AU299" i="2" s="1"/>
  <c r="AU319" i="2" s="1"/>
  <c r="DI1250" i="2"/>
  <c r="AQ1250" i="2"/>
  <c r="AQ299" i="2" s="1" a="1"/>
  <c r="AQ299" i="2" s="1"/>
  <c r="AQ319" i="2" s="1"/>
  <c r="EW1250" i="2"/>
  <c r="DO1250" i="2"/>
  <c r="CW1250" i="2"/>
  <c r="GZ1250" i="2"/>
  <c r="AZ1250" i="2"/>
  <c r="AZ299" i="2" s="1" a="1"/>
  <c r="AZ299" i="2" s="1"/>
  <c r="AZ319" i="2" s="1"/>
  <c r="GR1250" i="2"/>
  <c r="HZ1250" i="2"/>
  <c r="IG1250" i="2"/>
  <c r="CP957" i="2" a="1"/>
  <c r="CP957" i="2" s="1"/>
  <c r="CP960" i="2" a="1"/>
  <c r="CP960" i="2" s="1"/>
  <c r="D363" i="2" a="1"/>
  <c r="D363" i="2" s="1"/>
  <c r="A364" i="2"/>
  <c r="CP961" i="2" a="1"/>
  <c r="CP961" i="2" s="1"/>
  <c r="CP954" i="2" a="1"/>
  <c r="CP954" i="2" s="1"/>
  <c r="CP967" i="2" a="1"/>
  <c r="CP967" i="2" s="1"/>
  <c r="CP966" i="2" a="1"/>
  <c r="CP966" i="2" s="1"/>
  <c r="IT957" i="2" a="1"/>
  <c r="IT957" i="2" s="1"/>
  <c r="CP956" i="2" a="1"/>
  <c r="CP956" i="2" s="1"/>
  <c r="AB1213" i="2" a="1"/>
  <c r="AB1213" i="2" s="1"/>
  <c r="CE1213" i="2" a="1"/>
  <c r="CE1213" i="2" s="1"/>
  <c r="AE1213" i="2" a="1"/>
  <c r="AE1213" i="2" s="1"/>
  <c r="FB1213" i="2" a="1"/>
  <c r="FB1213" i="2" s="1"/>
  <c r="AT1213" i="2" a="1"/>
  <c r="AT1213" i="2" s="1"/>
  <c r="AA1213" i="2" a="1"/>
  <c r="AA1213" i="2" s="1"/>
  <c r="EK1213" i="2" a="1"/>
  <c r="EK1213" i="2" s="1"/>
  <c r="AR1213" i="2" a="1"/>
  <c r="AR1213" i="2" s="1"/>
  <c r="O1213" i="2" a="1"/>
  <c r="O1213" i="2" s="1"/>
  <c r="GZ1213" i="2" a="1"/>
  <c r="GZ1213" i="2" s="1"/>
  <c r="AJ1213" i="2" a="1"/>
  <c r="AJ1213" i="2" s="1"/>
  <c r="FY1213" i="2" a="1"/>
  <c r="FY1213" i="2" s="1"/>
  <c r="GW1213" i="2" a="1"/>
  <c r="GW1213" i="2" s="1"/>
  <c r="BR1213" i="2" a="1"/>
  <c r="BR1213" i="2" s="1"/>
  <c r="S1213" i="2" a="1"/>
  <c r="S1213" i="2" s="1"/>
  <c r="DK1213" i="2" a="1"/>
  <c r="DK1213" i="2" s="1"/>
  <c r="AF1213" i="2" a="1"/>
  <c r="AF1213" i="2" s="1"/>
  <c r="ED1213" i="2" a="1"/>
  <c r="ED1213" i="2" s="1"/>
  <c r="FD1213" i="2" a="1"/>
  <c r="FD1213" i="2" s="1"/>
  <c r="HS1213" i="2" a="1"/>
  <c r="HS1213" i="2" s="1"/>
  <c r="HI1213" i="2" a="1"/>
  <c r="HI1213" i="2" s="1"/>
  <c r="BW1213" i="2" a="1"/>
  <c r="BW1213" i="2" s="1"/>
  <c r="DA1213" i="2" a="1"/>
  <c r="DA1213" i="2" s="1"/>
  <c r="HO1213" i="2" a="1"/>
  <c r="HO1213" i="2" s="1"/>
  <c r="DF1213" i="2" a="1"/>
  <c r="DF1213" i="2" s="1"/>
  <c r="CW1213" i="2" a="1"/>
  <c r="CW1213" i="2" s="1"/>
  <c r="FL1213" i="2" a="1"/>
  <c r="FL1213" i="2" s="1"/>
  <c r="HY1213" i="2" a="1"/>
  <c r="HY1213" i="2" s="1"/>
  <c r="ER1213" i="2" a="1"/>
  <c r="ER1213" i="2" s="1"/>
  <c r="BP1213" i="2" a="1"/>
  <c r="BP1213" i="2" s="1"/>
  <c r="HZ1213" i="2" a="1"/>
  <c r="HZ1213" i="2" s="1"/>
  <c r="M1213" i="2" a="1"/>
  <c r="M1213" i="2" s="1"/>
  <c r="IP1213" i="2" a="1"/>
  <c r="IP1213" i="2" s="1"/>
  <c r="K1213" i="2" a="1"/>
  <c r="K1213" i="2" s="1"/>
  <c r="EO1213" i="2" a="1"/>
  <c r="EO1213" i="2" s="1"/>
  <c r="AV1213" i="2" a="1"/>
  <c r="AV1213" i="2" s="1"/>
  <c r="H1213" i="2" a="1"/>
  <c r="H1213" i="2" s="1"/>
  <c r="EX1213" i="2" a="1"/>
  <c r="EX1213" i="2" s="1"/>
  <c r="EE1213" i="2" a="1"/>
  <c r="EE1213" i="2" s="1"/>
  <c r="U1213" i="2" a="1"/>
  <c r="U1213" i="2" s="1"/>
  <c r="EM1213" i="2" a="1"/>
  <c r="EM1213" i="2" s="1"/>
  <c r="DW1213" i="2" a="1"/>
  <c r="DW1213" i="2" s="1"/>
  <c r="FU1213" i="2" a="1"/>
  <c r="FU1213" i="2" s="1"/>
  <c r="L1213" i="2" a="1"/>
  <c r="L1213" i="2" s="1"/>
  <c r="HB1213" i="2" a="1"/>
  <c r="HB1213" i="2" s="1"/>
  <c r="BB1213" i="2" a="1"/>
  <c r="BB1213" i="2" s="1"/>
  <c r="CT1213" i="2" a="1"/>
  <c r="CT1213" i="2" s="1"/>
  <c r="CA1213" i="2" a="1"/>
  <c r="CA1213" i="2" s="1"/>
  <c r="HU1213" i="2" a="1"/>
  <c r="HU1213" i="2" s="1"/>
  <c r="EN1213" i="2" a="1"/>
  <c r="EN1213" i="2" s="1"/>
  <c r="IK1213" i="2" a="1"/>
  <c r="IK1213" i="2" s="1"/>
  <c r="A1214" i="2"/>
  <c r="GH1213" i="2" a="1"/>
  <c r="GH1213" i="2" s="1"/>
  <c r="BG1213" i="2" a="1"/>
  <c r="BG1213" i="2" s="1"/>
  <c r="EA1213" i="2" a="1"/>
  <c r="EA1213" i="2" s="1"/>
  <c r="BI1213" i="2" a="1"/>
  <c r="BI1213" i="2" s="1"/>
  <c r="HX1213" i="2" a="1"/>
  <c r="HX1213" i="2" s="1"/>
  <c r="W1213" i="2" a="1"/>
  <c r="W1213" i="2" s="1"/>
  <c r="IH1213" i="2" a="1"/>
  <c r="IH1213" i="2" s="1"/>
  <c r="CF1213" i="2" a="1"/>
  <c r="CF1213" i="2" s="1"/>
  <c r="FJ1213" i="2" a="1"/>
  <c r="FJ1213" i="2" s="1"/>
  <c r="N1213" i="2" a="1"/>
  <c r="N1213" i="2" s="1"/>
  <c r="BC1213" i="2" a="1"/>
  <c r="BC1213" i="2" s="1"/>
  <c r="IC1213" i="2" a="1"/>
  <c r="IC1213" i="2" s="1"/>
  <c r="BF1213" i="2" a="1"/>
  <c r="BF1213" i="2" s="1"/>
  <c r="FP1213" i="2" a="1"/>
  <c r="FP1213" i="2" s="1"/>
  <c r="CY1213" i="2" a="1"/>
  <c r="CY1213" i="2" s="1"/>
  <c r="BD1213" i="2" a="1"/>
  <c r="BD1213" i="2" s="1"/>
  <c r="DP1213" i="2" a="1"/>
  <c r="DP1213" i="2" s="1"/>
  <c r="EH1213" i="2" a="1"/>
  <c r="EH1213" i="2" s="1"/>
  <c r="I1213" i="2" a="1"/>
  <c r="I1213" i="2" s="1"/>
  <c r="ET1213" i="2" a="1"/>
  <c r="ET1213" i="2" s="1"/>
  <c r="GP1213" i="2" a="1"/>
  <c r="GP1213" i="2" s="1"/>
  <c r="EU1213" i="2" a="1"/>
  <c r="EU1213" i="2" s="1"/>
  <c r="BK1213" i="2" a="1"/>
  <c r="BK1213" i="2" s="1"/>
  <c r="HG1213" i="2" a="1"/>
  <c r="HG1213" i="2" s="1"/>
  <c r="CB1213" i="2" a="1"/>
  <c r="CB1213" i="2" s="1"/>
  <c r="AL1213" i="2" a="1"/>
  <c r="AL1213" i="2" s="1"/>
  <c r="FW1213" i="2" a="1"/>
  <c r="FW1213" i="2" s="1"/>
  <c r="D1213" i="2" a="1"/>
  <c r="D1213" i="2" s="1"/>
  <c r="DJ1213" i="2" a="1"/>
  <c r="DJ1213" i="2" s="1"/>
  <c r="AC1213" i="2" a="1"/>
  <c r="AC1213" i="2" s="1"/>
  <c r="DU1213" i="2" a="1"/>
  <c r="DU1213" i="2" s="1"/>
  <c r="DB1213" i="2" a="1"/>
  <c r="DB1213" i="2" s="1"/>
  <c r="CU1213" i="2" a="1"/>
  <c r="CU1213" i="2" s="1"/>
  <c r="GL1213" i="2" a="1"/>
  <c r="GL1213" i="2" s="1"/>
  <c r="EG1213" i="2" a="1"/>
  <c r="EG1213" i="2" s="1"/>
  <c r="GU1213" i="2" a="1"/>
  <c r="GU1213" i="2" s="1"/>
  <c r="FZ1213" i="2" a="1"/>
  <c r="FZ1213" i="2" s="1"/>
  <c r="GC1213" i="2" a="1"/>
  <c r="GC1213" i="2" s="1"/>
  <c r="IG1213" i="2" a="1"/>
  <c r="IG1213" i="2" s="1"/>
  <c r="GV1213" i="2" a="1"/>
  <c r="GV1213" i="2" s="1"/>
  <c r="BY1213" i="2" a="1"/>
  <c r="BY1213" i="2" s="1"/>
  <c r="IO1213" i="2" a="1"/>
  <c r="IO1213" i="2" s="1"/>
  <c r="CG1213" i="2" a="1"/>
  <c r="CG1213" i="2" s="1"/>
  <c r="HE1213" i="2" a="1"/>
  <c r="HE1213" i="2" s="1"/>
  <c r="CC1213" i="2" a="1"/>
  <c r="CC1213" i="2" s="1"/>
  <c r="DG1213" i="2" a="1"/>
  <c r="DG1213" i="2" s="1"/>
  <c r="CN1213" i="2" a="1"/>
  <c r="CN1213" i="2" s="1"/>
  <c r="BJ1213" i="2" a="1"/>
  <c r="BJ1213" i="2" s="1"/>
  <c r="DL1213" i="2" a="1"/>
  <c r="DL1213" i="2" s="1"/>
  <c r="CM1213" i="2" a="1"/>
  <c r="CM1213" i="2" s="1"/>
  <c r="DI1213" i="2" a="1"/>
  <c r="DI1213" i="2" s="1"/>
  <c r="FN1213" i="2" a="1"/>
  <c r="FN1213" i="2" s="1"/>
  <c r="X1213" i="2" a="1"/>
  <c r="X1213" i="2" s="1"/>
  <c r="EL1213" i="2" a="1"/>
  <c r="EL1213" i="2" s="1"/>
  <c r="BX1213" i="2" a="1"/>
  <c r="BX1213" i="2" s="1"/>
  <c r="FO1213" i="2" a="1"/>
  <c r="FO1213" i="2" s="1"/>
  <c r="BL1213" i="2" a="1"/>
  <c r="BL1213" i="2" s="1"/>
  <c r="HH1213" i="2" a="1"/>
  <c r="HH1213" i="2" s="1"/>
  <c r="FQ1213" i="2" a="1"/>
  <c r="FQ1213" i="2" s="1"/>
  <c r="FK1213" i="2" a="1"/>
  <c r="FK1213" i="2" s="1"/>
  <c r="DD1213" i="2" a="1"/>
  <c r="DD1213" i="2" s="1"/>
  <c r="AH1213" i="2" a="1"/>
  <c r="AH1213" i="2" s="1"/>
  <c r="EV1213" i="2" a="1"/>
  <c r="EV1213" i="2" s="1"/>
  <c r="AI1213" i="2" a="1"/>
  <c r="AI1213" i="2" s="1"/>
  <c r="HQ1213" i="2" a="1"/>
  <c r="HQ1213" i="2" s="1"/>
  <c r="DR1213" i="2" a="1"/>
  <c r="DR1213" i="2" s="1"/>
  <c r="A1251" i="2"/>
  <c r="Z1213" i="2" a="1"/>
  <c r="Z1213" i="2" s="1"/>
  <c r="GQ1213" i="2" a="1"/>
  <c r="GQ1213" i="2" s="1"/>
  <c r="BE1213" i="2" a="1"/>
  <c r="BE1213" i="2" s="1"/>
  <c r="EB1213" i="2" a="1"/>
  <c r="EB1213" i="2" s="1"/>
  <c r="IU1213" i="2" a="1"/>
  <c r="IU1213" i="2" s="1"/>
  <c r="DY1213" i="2" a="1"/>
  <c r="DY1213" i="2" s="1"/>
  <c r="IN1213" i="2" a="1"/>
  <c r="IN1213" i="2" s="1"/>
  <c r="GR1213" i="2" a="1"/>
  <c r="GR1213" i="2" s="1"/>
  <c r="FS1213" i="2" a="1"/>
  <c r="FS1213" i="2" s="1"/>
  <c r="BQ1213" i="2" a="1"/>
  <c r="BQ1213" i="2" s="1"/>
  <c r="DM1213" i="2" a="1"/>
  <c r="DM1213" i="2" s="1"/>
  <c r="HM1213" i="2" a="1"/>
  <c r="HM1213" i="2" s="1"/>
  <c r="BS1213" i="2" a="1"/>
  <c r="BS1213" i="2" s="1"/>
  <c r="CR1213" i="2" a="1"/>
  <c r="CR1213" i="2" s="1"/>
  <c r="HT1213" i="2" a="1"/>
  <c r="HT1213" i="2" s="1"/>
  <c r="BO1213" i="2" a="1"/>
  <c r="BO1213" i="2" s="1"/>
  <c r="DN1213" i="2" a="1"/>
  <c r="DN1213" i="2" s="1"/>
  <c r="CD1213" i="2" a="1"/>
  <c r="CD1213" i="2" s="1"/>
  <c r="DQ1213" i="2" a="1"/>
  <c r="DQ1213" i="2" s="1"/>
  <c r="FE1213" i="2" a="1"/>
  <c r="FE1213" i="2" s="1"/>
  <c r="FR1213" i="2" a="1"/>
  <c r="FR1213" i="2" s="1"/>
  <c r="GE1213" i="2" a="1"/>
  <c r="GE1213" i="2" s="1"/>
  <c r="EF1213" i="2" a="1"/>
  <c r="EF1213" i="2" s="1"/>
  <c r="EP1213" i="2" a="1"/>
  <c r="EP1213" i="2" s="1"/>
  <c r="AG1213" i="2" a="1"/>
  <c r="AG1213" i="2" s="1"/>
  <c r="HP1213" i="2" a="1"/>
  <c r="HP1213" i="2" s="1"/>
  <c r="EJ1213" i="2" a="1"/>
  <c r="EJ1213" i="2" s="1"/>
  <c r="AU1213" i="2" a="1"/>
  <c r="AU1213" i="2" s="1"/>
  <c r="CK1213" i="2" a="1"/>
  <c r="CK1213" i="2" s="1"/>
  <c r="BM1213" i="2" a="1"/>
  <c r="BM1213" i="2" s="1"/>
  <c r="AN1213" i="2" a="1"/>
  <c r="AN1213" i="2" s="1"/>
  <c r="V1213" i="2" a="1"/>
  <c r="V1213" i="2" s="1"/>
  <c r="GD1213" i="2" a="1"/>
  <c r="GD1213" i="2" s="1"/>
  <c r="IL1213" i="2" a="1"/>
  <c r="IL1213" i="2" s="1"/>
  <c r="GK1213" i="2" a="1"/>
  <c r="GK1213" i="2" s="1"/>
  <c r="HD1213" i="2" a="1"/>
  <c r="HD1213" i="2" s="1"/>
  <c r="DH1213" i="2" a="1"/>
  <c r="DH1213" i="2" s="1"/>
  <c r="FF1213" i="2" a="1"/>
  <c r="FF1213" i="2" s="1"/>
  <c r="ID1213" i="2" a="1"/>
  <c r="ID1213" i="2" s="1"/>
  <c r="FG1213" i="2" a="1"/>
  <c r="FG1213" i="2" s="1"/>
  <c r="EY1213" i="2" a="1"/>
  <c r="EY1213" i="2" s="1"/>
  <c r="BN1213" i="2" a="1"/>
  <c r="BN1213" i="2" s="1"/>
  <c r="CS1213" i="2" a="1"/>
  <c r="CS1213" i="2" s="1"/>
  <c r="HN1213" i="2" a="1"/>
  <c r="HN1213" i="2" s="1"/>
  <c r="GF1213" i="2" a="1"/>
  <c r="GF1213" i="2" s="1"/>
  <c r="HK1213" i="2" a="1"/>
  <c r="HK1213" i="2" s="1"/>
  <c r="II1213" i="2" a="1"/>
  <c r="II1213" i="2" s="1"/>
  <c r="CI1213" i="2" a="1"/>
  <c r="CI1213" i="2" s="1"/>
  <c r="DC1213" i="2" a="1"/>
  <c r="DC1213" i="2" s="1"/>
  <c r="CJ1213" i="2" a="1"/>
  <c r="CJ1213" i="2" s="1"/>
  <c r="AM1213" i="2" a="1"/>
  <c r="AM1213" i="2" s="1"/>
  <c r="P1213" i="2" a="1"/>
  <c r="P1213" i="2" s="1"/>
  <c r="DS1213" i="2" a="1"/>
  <c r="DS1213" i="2" s="1"/>
  <c r="HF1213" i="2" a="1"/>
  <c r="HF1213" i="2" s="1"/>
  <c r="HV1213" i="2" a="1"/>
  <c r="HV1213" i="2" s="1"/>
  <c r="DT1213" i="2" a="1"/>
  <c r="DT1213" i="2" s="1"/>
  <c r="BU1213" i="2" a="1"/>
  <c r="BU1213" i="2" s="1"/>
  <c r="AS1213" i="2" a="1"/>
  <c r="AS1213" i="2" s="1"/>
  <c r="HL1213" i="2" a="1"/>
  <c r="HL1213" i="2" s="1"/>
  <c r="CO1213" i="2" a="1"/>
  <c r="CO1213" i="2" s="1"/>
  <c r="G1213" i="2" a="1"/>
  <c r="G1213" i="2" s="1"/>
  <c r="GG1213" i="2" a="1"/>
  <c r="GG1213" i="2" s="1"/>
  <c r="FT1213" i="2" a="1"/>
  <c r="FT1213" i="2" s="1"/>
  <c r="GA1213" i="2" a="1"/>
  <c r="GA1213" i="2" s="1"/>
  <c r="IJ1213" i="2" a="1"/>
  <c r="IJ1213" i="2" s="1"/>
  <c r="DZ1213" i="2" a="1"/>
  <c r="DZ1213" i="2" s="1"/>
  <c r="IB1213" i="2" a="1"/>
  <c r="IB1213" i="2" s="1"/>
  <c r="FH1213" i="2" a="1"/>
  <c r="FH1213" i="2" s="1"/>
  <c r="BV1213" i="2" a="1"/>
  <c r="BV1213" i="2" s="1"/>
  <c r="IE1213" i="2" a="1"/>
  <c r="IE1213" i="2" s="1"/>
  <c r="DX1213" i="2" a="1"/>
  <c r="DX1213" i="2" s="1"/>
  <c r="Y1213" i="2" a="1"/>
  <c r="Y1213" i="2" s="1"/>
  <c r="DO1213" i="2" a="1"/>
  <c r="DO1213" i="2" s="1"/>
  <c r="HC1213" i="2" a="1"/>
  <c r="HC1213" i="2" s="1"/>
  <c r="HJ1213" i="2" a="1"/>
  <c r="HJ1213" i="2" s="1"/>
  <c r="IS1213" i="2" a="1"/>
  <c r="IS1213" i="2" s="1"/>
  <c r="GB1213" i="2" a="1"/>
  <c r="GB1213" i="2" s="1"/>
  <c r="AY1213" i="2" a="1"/>
  <c r="AY1213" i="2" s="1"/>
  <c r="GX1213" i="2" a="1"/>
  <c r="GX1213" i="2" s="1"/>
  <c r="GO1213" i="2" a="1"/>
  <c r="GO1213" i="2" s="1"/>
  <c r="AQ1213" i="2" a="1"/>
  <c r="AQ1213" i="2" s="1"/>
  <c r="BT1213" i="2" a="1"/>
  <c r="BT1213" i="2" s="1"/>
  <c r="AK1213" i="2" a="1"/>
  <c r="AK1213" i="2" s="1"/>
  <c r="R1213" i="2" a="1"/>
  <c r="R1213" i="2" s="1"/>
  <c r="AX1213" i="2" a="1"/>
  <c r="AX1213" i="2" s="1"/>
  <c r="EQ1213" i="2" a="1"/>
  <c r="EQ1213" i="2" s="1"/>
  <c r="E1213" i="2" a="1"/>
  <c r="E1213" i="2" s="1"/>
  <c r="CQ1213" i="2" a="1"/>
  <c r="CQ1213" i="2" s="1"/>
  <c r="GY1213" i="2" a="1"/>
  <c r="GY1213" i="2" s="1"/>
  <c r="CZ1213" i="2" a="1"/>
  <c r="CZ1213" i="2" s="1"/>
  <c r="CV1213" i="2" a="1"/>
  <c r="CV1213" i="2" s="1"/>
  <c r="HR1213" i="2" a="1"/>
  <c r="HR1213" i="2" s="1"/>
  <c r="BZ1213" i="2" a="1"/>
  <c r="BZ1213" i="2" s="1"/>
  <c r="AO1213" i="2" a="1"/>
  <c r="AO1213" i="2" s="1"/>
  <c r="GI1213" i="2" a="1"/>
  <c r="GI1213" i="2" s="1"/>
  <c r="FC1213" i="2" a="1"/>
  <c r="FC1213" i="2" s="1"/>
  <c r="GT1213" i="2" a="1"/>
  <c r="GT1213" i="2" s="1"/>
  <c r="J1213" i="2" a="1"/>
  <c r="J1213" i="2" s="1"/>
  <c r="GJ1213" i="2" a="1"/>
  <c r="GJ1213" i="2" s="1"/>
  <c r="IM1213" i="2" a="1"/>
  <c r="IM1213" i="2" s="1"/>
  <c r="GS1213" i="2" a="1"/>
  <c r="GS1213" i="2" s="1"/>
  <c r="IQ1213" i="2" a="1"/>
  <c r="IQ1213" i="2" s="1"/>
  <c r="Q1213" i="2" a="1"/>
  <c r="Q1213" i="2" s="1"/>
  <c r="AD1213" i="2" a="1"/>
  <c r="AD1213" i="2" s="1"/>
  <c r="T1213" i="2" a="1"/>
  <c r="T1213" i="2" s="1"/>
  <c r="FV1213" i="2" a="1"/>
  <c r="FV1213" i="2" s="1"/>
  <c r="BH1213" i="2" a="1"/>
  <c r="BH1213" i="2" s="1"/>
  <c r="FM1213" i="2" a="1"/>
  <c r="FM1213" i="2" s="1"/>
  <c r="EW1213" i="2" a="1"/>
  <c r="EW1213" i="2" s="1"/>
  <c r="AP1213" i="2" a="1"/>
  <c r="AP1213" i="2" s="1"/>
  <c r="EI1213" i="2" a="1"/>
  <c r="EI1213" i="2" s="1"/>
  <c r="GM1213" i="2" a="1"/>
  <c r="GM1213" i="2" s="1"/>
  <c r="BA1213" i="2" a="1"/>
  <c r="BA1213" i="2" s="1"/>
  <c r="ES1213" i="2" a="1"/>
  <c r="ES1213" i="2" s="1"/>
  <c r="CX1213" i="2" a="1"/>
  <c r="CX1213" i="2" s="1"/>
  <c r="CH1213" i="2" a="1"/>
  <c r="CH1213" i="2" s="1"/>
  <c r="AZ1213" i="2" a="1"/>
  <c r="AZ1213" i="2" s="1"/>
  <c r="FA1213" i="2" a="1"/>
  <c r="FA1213" i="2" s="1"/>
  <c r="FI1213" i="2" a="1"/>
  <c r="FI1213" i="2" s="1"/>
  <c r="AW1213" i="2" a="1"/>
  <c r="AW1213" i="2" s="1"/>
  <c r="HA1213" i="2" a="1"/>
  <c r="HA1213" i="2" s="1"/>
  <c r="CL1213" i="2" a="1"/>
  <c r="CL1213" i="2" s="1"/>
  <c r="HW1213" i="2" a="1"/>
  <c r="HW1213" i="2" s="1"/>
  <c r="F1213" i="2" a="1"/>
  <c r="F1213" i="2" s="1"/>
  <c r="GN1213" i="2" a="1"/>
  <c r="GN1213" i="2" s="1"/>
  <c r="CP1213" i="2" a="1"/>
  <c r="CP1213" i="2" s="1"/>
  <c r="EZ1213" i="2" a="1"/>
  <c r="EZ1213" i="2" s="1"/>
  <c r="DE1213" i="2" a="1"/>
  <c r="DE1213" i="2" s="1"/>
  <c r="IR1213" i="2" a="1"/>
  <c r="IR1213" i="2" s="1"/>
  <c r="FX1213" i="2" a="1"/>
  <c r="FX1213" i="2" s="1"/>
  <c r="IT1213" i="2" a="1"/>
  <c r="IT1213" i="2" s="1"/>
  <c r="EC1213" i="2" a="1"/>
  <c r="EC1213" i="2" s="1"/>
  <c r="DV1213" i="2" a="1"/>
  <c r="DV1213" i="2" s="1"/>
  <c r="IA1213" i="2" a="1"/>
  <c r="IA1213" i="2" s="1"/>
  <c r="EI904" i="2"/>
  <c r="D339" i="2" a="1"/>
  <c r="D339" i="2" s="1"/>
  <c r="N339" i="2" a="1"/>
  <c r="N339" i="2" s="1"/>
  <c r="O339" i="2" a="1"/>
  <c r="O339" i="2" s="1"/>
  <c r="AM339" i="2" a="1"/>
  <c r="AM339" i="2" s="1"/>
  <c r="Z339" i="2" a="1"/>
  <c r="Z339" i="2" s="1"/>
  <c r="BF339" i="2" a="1"/>
  <c r="BF339" i="2" s="1"/>
  <c r="AE339" i="2" a="1"/>
  <c r="AE339" i="2" s="1"/>
  <c r="BH339" i="2" a="1"/>
  <c r="BH339" i="2" s="1"/>
  <c r="BK339" i="2" a="1"/>
  <c r="BK339" i="2" s="1"/>
  <c r="AY339" i="2" a="1"/>
  <c r="AY339" i="2" s="1"/>
  <c r="ID339" i="2" a="1"/>
  <c r="ID339" i="2" s="1"/>
  <c r="Y339" i="2" a="1"/>
  <c r="Y339" i="2" s="1"/>
  <c r="AG339" i="2" a="1"/>
  <c r="AG339" i="2" s="1"/>
  <c r="P339" i="2" a="1"/>
  <c r="P339" i="2" s="1"/>
  <c r="BD339" i="2" a="1"/>
  <c r="BD339" i="2" s="1"/>
  <c r="BZ339" i="2" a="1"/>
  <c r="BZ339" i="2" s="1"/>
  <c r="BB339" i="2" a="1"/>
  <c r="BB339" i="2" s="1"/>
  <c r="T339" i="2" a="1"/>
  <c r="T339" i="2" s="1"/>
  <c r="AK339" i="2" a="1"/>
  <c r="AK339" i="2" s="1"/>
  <c r="I339" i="2" a="1"/>
  <c r="I339" i="2" s="1"/>
  <c r="AF339" i="2" a="1"/>
  <c r="AF339" i="2" s="1"/>
  <c r="AA339" i="2" a="1"/>
  <c r="AA339" i="2" s="1"/>
  <c r="AB339" i="2" a="1"/>
  <c r="AB339" i="2" s="1"/>
  <c r="S339" i="2" a="1"/>
  <c r="S339" i="2" s="1"/>
  <c r="CI339" i="2" a="1"/>
  <c r="CI339" i="2" s="1"/>
  <c r="BM339" i="2" a="1"/>
  <c r="BM339" i="2" s="1"/>
  <c r="CB339" i="2" a="1"/>
  <c r="CB339" i="2" s="1"/>
  <c r="CD339" i="2" a="1"/>
  <c r="CD339" i="2" s="1"/>
  <c r="AQ339" i="2" a="1"/>
  <c r="AQ339" i="2" s="1"/>
  <c r="BV339" i="2" a="1"/>
  <c r="BV339" i="2" s="1"/>
  <c r="V339" i="2" a="1"/>
  <c r="V339" i="2" s="1"/>
  <c r="M339" i="2" a="1"/>
  <c r="M339" i="2" s="1"/>
  <c r="R339" i="2" a="1"/>
  <c r="R339" i="2" s="1"/>
  <c r="AC339" i="2" a="1"/>
  <c r="AC339" i="2" s="1"/>
  <c r="BQ339" i="2" a="1"/>
  <c r="BQ339" i="2" s="1"/>
  <c r="BS339" i="2" a="1"/>
  <c r="BS339" i="2" s="1"/>
  <c r="AL339" i="2" a="1"/>
  <c r="AL339" i="2" s="1"/>
  <c r="BO339" i="2" a="1"/>
  <c r="BO339" i="2" s="1"/>
  <c r="A340" i="2"/>
  <c r="BG339" i="2" a="1"/>
  <c r="BG339" i="2" s="1"/>
  <c r="J339" i="2" a="1"/>
  <c r="J339" i="2" s="1"/>
  <c r="CF339" i="2" a="1"/>
  <c r="CF339" i="2" s="1"/>
  <c r="CE339" i="2" a="1"/>
  <c r="CE339" i="2" s="1"/>
  <c r="BE339" i="2" a="1"/>
  <c r="BE339" i="2" s="1"/>
  <c r="BW339" i="2" a="1"/>
  <c r="BW339" i="2" s="1"/>
  <c r="BC339" i="2" a="1"/>
  <c r="BC339" i="2" s="1"/>
  <c r="AN339" i="2" a="1"/>
  <c r="AN339" i="2" s="1"/>
  <c r="AS339" i="2" a="1"/>
  <c r="AS339" i="2" s="1"/>
  <c r="AJ339" i="2" a="1"/>
  <c r="AJ339" i="2" s="1"/>
  <c r="AP339" i="2" a="1"/>
  <c r="AP339" i="2" s="1"/>
  <c r="CC339" i="2" a="1"/>
  <c r="CC339" i="2" s="1"/>
  <c r="CH339" i="2" a="1"/>
  <c r="CH339" i="2" s="1"/>
  <c r="BY339" i="2" a="1"/>
  <c r="BY339" i="2" s="1"/>
  <c r="BU339" i="2" a="1"/>
  <c r="BU339" i="2" s="1"/>
  <c r="W339" i="2" a="1"/>
  <c r="W339" i="2" s="1"/>
  <c r="BR339" i="2" a="1"/>
  <c r="BR339" i="2" s="1"/>
  <c r="X339" i="2" a="1"/>
  <c r="X339" i="2" s="1"/>
  <c r="AU339" i="2" a="1"/>
  <c r="AU339" i="2" s="1"/>
  <c r="AO339" i="2" a="1"/>
  <c r="AO339" i="2" s="1"/>
  <c r="AW339" i="2" a="1"/>
  <c r="AW339" i="2" s="1"/>
  <c r="BN339" i="2" a="1"/>
  <c r="BN339" i="2" s="1"/>
  <c r="BP339" i="2" a="1"/>
  <c r="BP339" i="2" s="1"/>
  <c r="BL339" i="2" a="1"/>
  <c r="BL339" i="2" s="1"/>
  <c r="CA339" i="2" a="1"/>
  <c r="CA339" i="2" s="1"/>
  <c r="AD339" i="2" a="1"/>
  <c r="AD339" i="2" s="1"/>
  <c r="AT339" i="2" a="1"/>
  <c r="AT339" i="2" s="1"/>
  <c r="BX339" i="2" a="1"/>
  <c r="BX339" i="2" s="1"/>
  <c r="U339" i="2" a="1"/>
  <c r="U339" i="2" s="1"/>
  <c r="L339" i="2" a="1"/>
  <c r="L339" i="2" s="1"/>
  <c r="BT339" i="2" a="1"/>
  <c r="BT339" i="2" s="1"/>
  <c r="AZ339" i="2" a="1"/>
  <c r="AZ339" i="2" s="1"/>
  <c r="AR339" i="2" a="1"/>
  <c r="AR339" i="2" s="1"/>
  <c r="Q339" i="2" a="1"/>
  <c r="Q339" i="2" s="1"/>
  <c r="K339" i="2" a="1"/>
  <c r="K339" i="2" s="1"/>
  <c r="AV339" i="2" a="1"/>
  <c r="AV339" i="2" s="1"/>
  <c r="BA339" i="2" a="1"/>
  <c r="BA339" i="2" s="1"/>
  <c r="CG339" i="2" a="1"/>
  <c r="CG339" i="2" s="1"/>
  <c r="AX339" i="2" a="1"/>
  <c r="AX339" i="2" s="1"/>
  <c r="IB1724" i="2"/>
  <c r="CZ1727" i="2"/>
  <c r="BI1723" i="2"/>
  <c r="BI1727" i="2"/>
  <c r="CZ884" i="2"/>
  <c r="CZ1726" i="2"/>
  <c r="BI1717" i="2"/>
  <c r="BI1719" i="2"/>
  <c r="CZ1729" i="2"/>
  <c r="CZ1716" i="2"/>
  <c r="BI1722" i="2"/>
  <c r="BI1725" i="2"/>
  <c r="CZ1719" i="2"/>
  <c r="BI1724" i="2"/>
  <c r="BI1721" i="2"/>
  <c r="CZ1720" i="2"/>
  <c r="CZ1723" i="2"/>
  <c r="BI1728" i="2"/>
  <c r="BI1716" i="2"/>
  <c r="CZ1718" i="2"/>
  <c r="CZ1730" i="2"/>
  <c r="BI1726" i="2"/>
  <c r="BI1729" i="2"/>
  <c r="CZ1717" i="2"/>
  <c r="CZ1724" i="2"/>
  <c r="BI1718" i="2"/>
  <c r="CZ1722" i="2"/>
  <c r="IR1726" i="2"/>
  <c r="IR1718" i="2"/>
  <c r="IR1723" i="2"/>
  <c r="IR1720" i="2"/>
  <c r="IR1722" i="2"/>
  <c r="IR884" i="2"/>
  <c r="IR1717" i="2"/>
  <c r="IR1724" i="2"/>
  <c r="IR1729" i="2"/>
  <c r="IR1721" i="2"/>
  <c r="IR1719" i="2"/>
  <c r="DV1287" i="2" a="1"/>
  <c r="DV1287" i="2" s="1"/>
  <c r="HV1287" i="2" a="1"/>
  <c r="HV1287" i="2" s="1"/>
  <c r="GF1287" i="2" a="1"/>
  <c r="GF1287" i="2" s="1"/>
  <c r="FS1287" i="2" a="1"/>
  <c r="FS1287" i="2" s="1"/>
  <c r="ER1287" i="2" a="1"/>
  <c r="ER1287" i="2" s="1"/>
  <c r="EY1287" i="2" a="1"/>
  <c r="EY1287" i="2" s="1"/>
  <c r="CA1287" i="2" a="1"/>
  <c r="CA1287" i="2" s="1"/>
  <c r="ET1287" i="2" a="1"/>
  <c r="ET1287" i="2" s="1"/>
  <c r="U1287" i="2" a="1"/>
  <c r="U1287" i="2" s="1"/>
  <c r="FR1287" i="2" a="1"/>
  <c r="FR1287" i="2" s="1"/>
  <c r="DH1287" i="2" a="1"/>
  <c r="DH1287" i="2" s="1"/>
  <c r="HF1287" i="2" a="1"/>
  <c r="HF1287" i="2" s="1"/>
  <c r="CO1287" i="2" a="1"/>
  <c r="CO1287" i="2" s="1"/>
  <c r="CE1287" i="2" a="1"/>
  <c r="CE1287" i="2" s="1"/>
  <c r="DT1287" i="2" a="1"/>
  <c r="DT1287" i="2" s="1"/>
  <c r="IG1287" i="2" a="1"/>
  <c r="IG1287" i="2" s="1"/>
  <c r="FU1287" i="2" a="1"/>
  <c r="FU1287" i="2" s="1"/>
  <c r="AV1287" i="2" a="1"/>
  <c r="AV1287" i="2" s="1"/>
  <c r="GP1287" i="2" a="1"/>
  <c r="GP1287" i="2" s="1"/>
  <c r="FX1287" i="2" a="1"/>
  <c r="FX1287" i="2" s="1"/>
  <c r="AW1287" i="2" a="1"/>
  <c r="AW1287" i="2" s="1"/>
  <c r="GN1287" i="2" a="1"/>
  <c r="GN1287" i="2" s="1"/>
  <c r="HR1287" i="2" a="1"/>
  <c r="HR1287" i="2" s="1"/>
  <c r="EO1287" i="2" a="1"/>
  <c r="EO1287" i="2" s="1"/>
  <c r="G1287" i="2" a="1"/>
  <c r="G1287" i="2" s="1"/>
  <c r="GA1287" i="2" a="1"/>
  <c r="GA1287" i="2" s="1"/>
  <c r="HT1287" i="2" a="1"/>
  <c r="HT1287" i="2" s="1"/>
  <c r="ES1287" i="2" a="1"/>
  <c r="ES1287" i="2" s="1"/>
  <c r="AN1287" i="2" a="1"/>
  <c r="AN1287" i="2" s="1"/>
  <c r="FZ1287" i="2" a="1"/>
  <c r="FZ1287" i="2" s="1"/>
  <c r="HU1287" i="2" a="1"/>
  <c r="HU1287" i="2" s="1"/>
  <c r="FT1287" i="2" a="1"/>
  <c r="FT1287" i="2" s="1"/>
  <c r="BZ1287" i="2" a="1"/>
  <c r="BZ1287" i="2" s="1"/>
  <c r="IU1287" i="2" a="1"/>
  <c r="IU1287" i="2" s="1"/>
  <c r="O1287" i="2" a="1"/>
  <c r="O1287" i="2" s="1"/>
  <c r="EC1287" i="2" a="1"/>
  <c r="EC1287" i="2" s="1"/>
  <c r="BO1287" i="2" a="1"/>
  <c r="BO1287" i="2" s="1"/>
  <c r="IK1287" i="2" a="1"/>
  <c r="IK1287" i="2" s="1"/>
  <c r="I1287" i="2" a="1"/>
  <c r="I1287" i="2" s="1"/>
  <c r="EZ1287" i="2" a="1"/>
  <c r="EZ1287" i="2" s="1"/>
  <c r="Z1287" i="2" a="1"/>
  <c r="Z1287" i="2" s="1"/>
  <c r="FN1287" i="2" a="1"/>
  <c r="FN1287" i="2" s="1"/>
  <c r="HW1287" i="2" a="1"/>
  <c r="HW1287" i="2" s="1"/>
  <c r="BU1287" i="2" a="1"/>
  <c r="BU1287" i="2" s="1"/>
  <c r="AY1287" i="2" a="1"/>
  <c r="AY1287" i="2" s="1"/>
  <c r="GJ1287" i="2" a="1"/>
  <c r="GJ1287" i="2" s="1"/>
  <c r="GZ1287" i="2" a="1"/>
  <c r="GZ1287" i="2" s="1"/>
  <c r="HH1287" i="2" a="1"/>
  <c r="HH1287" i="2" s="1"/>
  <c r="N1287" i="2" a="1"/>
  <c r="N1287" i="2" s="1"/>
  <c r="IT1287" i="2" a="1"/>
  <c r="IT1287" i="2" s="1"/>
  <c r="CX1287" i="2" a="1"/>
  <c r="CX1287" i="2" s="1"/>
  <c r="EU1287" i="2" a="1"/>
  <c r="EU1287" i="2" s="1"/>
  <c r="F1287" i="2" a="1"/>
  <c r="F1287" i="2" s="1"/>
  <c r="DS1287" i="2" a="1"/>
  <c r="DS1287" i="2" s="1"/>
  <c r="GW1287" i="2" a="1"/>
  <c r="GW1287" i="2" s="1"/>
  <c r="FB1287" i="2" a="1"/>
  <c r="FB1287" i="2" s="1"/>
  <c r="IB1287" i="2" a="1"/>
  <c r="IB1287" i="2" s="1"/>
  <c r="HB1287" i="2" a="1"/>
  <c r="HB1287" i="2" s="1"/>
  <c r="ED1287" i="2" a="1"/>
  <c r="ED1287" i="2" s="1"/>
  <c r="EQ1287" i="2" a="1"/>
  <c r="EQ1287" i="2" s="1"/>
  <c r="D1287" i="2" a="1"/>
  <c r="D1287" i="2" s="1"/>
  <c r="IS1287" i="2" a="1"/>
  <c r="IS1287" i="2" s="1"/>
  <c r="FQ1287" i="2" a="1"/>
  <c r="FQ1287" i="2" s="1"/>
  <c r="AS1287" i="2" a="1"/>
  <c r="AS1287" i="2" s="1"/>
  <c r="IQ1287" i="2" a="1"/>
  <c r="IQ1287" i="2" s="1"/>
  <c r="T1287" i="2" a="1"/>
  <c r="T1287" i="2" s="1"/>
  <c r="P1287" i="2" a="1"/>
  <c r="P1287" i="2" s="1"/>
  <c r="GD1287" i="2" a="1"/>
  <c r="GD1287" i="2" s="1"/>
  <c r="GT1287" i="2" a="1"/>
  <c r="GT1287" i="2" s="1"/>
  <c r="BB1287" i="2" a="1"/>
  <c r="BB1287" i="2" s="1"/>
  <c r="EN1287" i="2" a="1"/>
  <c r="EN1287" i="2" s="1"/>
  <c r="AH1287" i="2" a="1"/>
  <c r="AH1287" i="2" s="1"/>
  <c r="EK1287" i="2" a="1"/>
  <c r="EK1287" i="2" s="1"/>
  <c r="HO1287" i="2" a="1"/>
  <c r="HO1287" i="2" s="1"/>
  <c r="BQ1287" i="2" a="1"/>
  <c r="BQ1287" i="2" s="1"/>
  <c r="AP1287" i="2" a="1"/>
  <c r="AP1287" i="2" s="1"/>
  <c r="EI1287" i="2" a="1"/>
  <c r="EI1287" i="2" s="1"/>
  <c r="EP1287" i="2" a="1"/>
  <c r="EP1287" i="2" s="1"/>
  <c r="EF1287" i="2" a="1"/>
  <c r="EF1287" i="2" s="1"/>
  <c r="AE1287" i="2" a="1"/>
  <c r="AE1287" i="2" s="1"/>
  <c r="DI1287" i="2" a="1"/>
  <c r="DI1287" i="2" s="1"/>
  <c r="HX1287" i="2" a="1"/>
  <c r="HX1287" i="2" s="1"/>
  <c r="DE1287" i="2" a="1"/>
  <c r="DE1287" i="2" s="1"/>
  <c r="GR1287" i="2" a="1"/>
  <c r="GR1287" i="2" s="1"/>
  <c r="CT1287" i="2" a="1"/>
  <c r="CT1287" i="2" s="1"/>
  <c r="FH1287" i="2" a="1"/>
  <c r="FH1287" i="2" s="1"/>
  <c r="FP1287" i="2" a="1"/>
  <c r="FP1287" i="2" s="1"/>
  <c r="GV1287" i="2" a="1"/>
  <c r="GV1287" i="2" s="1"/>
  <c r="EW1287" i="2" a="1"/>
  <c r="EW1287" i="2" s="1"/>
  <c r="CP1287" i="2" a="1"/>
  <c r="CP1287" i="2" s="1"/>
  <c r="DB1287" i="2" a="1"/>
  <c r="DB1287" i="2" s="1"/>
  <c r="EH1287" i="2" a="1"/>
  <c r="EH1287" i="2" s="1"/>
  <c r="HS1287" i="2" a="1"/>
  <c r="HS1287" i="2" s="1"/>
  <c r="DN1287" i="2" a="1"/>
  <c r="DN1287" i="2" s="1"/>
  <c r="DJ1287" i="2" a="1"/>
  <c r="DJ1287" i="2" s="1"/>
  <c r="BH1287" i="2" a="1"/>
  <c r="BH1287" i="2" s="1"/>
  <c r="IC1287" i="2" a="1"/>
  <c r="IC1287" i="2" s="1"/>
  <c r="AD1287" i="2" a="1"/>
  <c r="AD1287" i="2" s="1"/>
  <c r="AB1287" i="2" a="1"/>
  <c r="AB1287" i="2" s="1"/>
  <c r="GM1287" i="2" a="1"/>
  <c r="GM1287" i="2" s="1"/>
  <c r="DW1287" i="2" a="1"/>
  <c r="DW1287" i="2" s="1"/>
  <c r="CH1287" i="2" a="1"/>
  <c r="CH1287" i="2" s="1"/>
  <c r="IN1287" i="2" a="1"/>
  <c r="IN1287" i="2" s="1"/>
  <c r="BD1287" i="2" a="1"/>
  <c r="BD1287" i="2" s="1"/>
  <c r="DQ1287" i="2" a="1"/>
  <c r="DQ1287" i="2" s="1"/>
  <c r="II1287" i="2" a="1"/>
  <c r="II1287" i="2" s="1"/>
  <c r="GE1287" i="2" a="1"/>
  <c r="GE1287" i="2" s="1"/>
  <c r="AZ1287" i="2" a="1"/>
  <c r="AZ1287" i="2" s="1"/>
  <c r="AC1287" i="2" a="1"/>
  <c r="AC1287" i="2" s="1"/>
  <c r="EX1287" i="2" a="1"/>
  <c r="EX1287" i="2" s="1"/>
  <c r="CL1287" i="2" a="1"/>
  <c r="CL1287" i="2" s="1"/>
  <c r="CC1287" i="2" a="1"/>
  <c r="CC1287" i="2" s="1"/>
  <c r="BP1287" i="2" a="1"/>
  <c r="BP1287" i="2" s="1"/>
  <c r="CK1287" i="2" a="1"/>
  <c r="CK1287" i="2" s="1"/>
  <c r="CS1287" i="2" a="1"/>
  <c r="CS1287" i="2" s="1"/>
  <c r="FK1287" i="2" a="1"/>
  <c r="FK1287" i="2" s="1"/>
  <c r="HL1287" i="2" a="1"/>
  <c r="HL1287" i="2" s="1"/>
  <c r="GX1287" i="2" a="1"/>
  <c r="GX1287" i="2" s="1"/>
  <c r="DC1287" i="2" a="1"/>
  <c r="DC1287" i="2" s="1"/>
  <c r="FG1287" i="2" a="1"/>
  <c r="FG1287" i="2" s="1"/>
  <c r="EJ1287" i="2" a="1"/>
  <c r="EJ1287" i="2" s="1"/>
  <c r="EB1287" i="2" a="1"/>
  <c r="EB1287" i="2" s="1"/>
  <c r="DR1287" i="2" a="1"/>
  <c r="DR1287" i="2" s="1"/>
  <c r="HK1287" i="2" a="1"/>
  <c r="HK1287" i="2" s="1"/>
  <c r="DZ1287" i="2" a="1"/>
  <c r="DZ1287" i="2" s="1"/>
  <c r="GH1287" i="2" a="1"/>
  <c r="GH1287" i="2" s="1"/>
  <c r="HY1287" i="2" a="1"/>
  <c r="HY1287" i="2" s="1"/>
  <c r="H1287" i="2" a="1"/>
  <c r="H1287" i="2" s="1"/>
  <c r="V1287" i="2" a="1"/>
  <c r="V1287" i="2" s="1"/>
  <c r="HA1287" i="2" a="1"/>
  <c r="HA1287" i="2" s="1"/>
  <c r="HD1287" i="2" a="1"/>
  <c r="HD1287" i="2" s="1"/>
  <c r="BS1287" i="2" a="1"/>
  <c r="BS1287" i="2" s="1"/>
  <c r="ID1287" i="2" a="1"/>
  <c r="ID1287" i="2" s="1"/>
  <c r="BR1287" i="2" a="1"/>
  <c r="BR1287" i="2" s="1"/>
  <c r="DK1287" i="2" a="1"/>
  <c r="DK1287" i="2" s="1"/>
  <c r="IA1287" i="2" a="1"/>
  <c r="IA1287" i="2" s="1"/>
  <c r="FY1287" i="2" a="1"/>
  <c r="FY1287" i="2" s="1"/>
  <c r="CZ1287" i="2" a="1"/>
  <c r="CZ1287" i="2" s="1"/>
  <c r="K1287" i="2" a="1"/>
  <c r="K1287" i="2" s="1"/>
  <c r="DG1287" i="2" a="1"/>
  <c r="DG1287" i="2" s="1"/>
  <c r="HM1287" i="2" a="1"/>
  <c r="HM1287" i="2" s="1"/>
  <c r="CI1287" i="2" a="1"/>
  <c r="CI1287" i="2" s="1"/>
  <c r="GO1287" i="2" a="1"/>
  <c r="GO1287" i="2" s="1"/>
  <c r="HZ1287" i="2" a="1"/>
  <c r="HZ1287" i="2" s="1"/>
  <c r="HJ1287" i="2" a="1"/>
  <c r="HJ1287" i="2" s="1"/>
  <c r="AG1287" i="2" a="1"/>
  <c r="AG1287" i="2" s="1"/>
  <c r="AM1287" i="2" a="1"/>
  <c r="AM1287" i="2" s="1"/>
  <c r="DO1287" i="2" a="1"/>
  <c r="DO1287" i="2" s="1"/>
  <c r="CR1287" i="2" a="1"/>
  <c r="CR1287" i="2" s="1"/>
  <c r="W1287" i="2" a="1"/>
  <c r="W1287" i="2" s="1"/>
  <c r="DD1287" i="2" a="1"/>
  <c r="DD1287" i="2" s="1"/>
  <c r="HE1287" i="2" a="1"/>
  <c r="HE1287" i="2" s="1"/>
  <c r="DL1287" i="2" a="1"/>
  <c r="DL1287" i="2" s="1"/>
  <c r="DA1287" i="2" a="1"/>
  <c r="DA1287" i="2" s="1"/>
  <c r="X1287" i="2" a="1"/>
  <c r="X1287" i="2" s="1"/>
  <c r="FA1287" i="2" a="1"/>
  <c r="FA1287" i="2" s="1"/>
  <c r="BY1287" i="2" a="1"/>
  <c r="BY1287" i="2" s="1"/>
  <c r="GU1287" i="2" a="1"/>
  <c r="GU1287" i="2" s="1"/>
  <c r="IR1287" i="2" a="1"/>
  <c r="IR1287" i="2" s="1"/>
  <c r="L1287" i="2" a="1"/>
  <c r="L1287" i="2" s="1"/>
  <c r="FW1287" i="2" a="1"/>
  <c r="FW1287" i="2" s="1"/>
  <c r="FE1287" i="2" a="1"/>
  <c r="FE1287" i="2" s="1"/>
  <c r="GB1287" i="2" a="1"/>
  <c r="GB1287" i="2" s="1"/>
  <c r="GQ1287" i="2" a="1"/>
  <c r="GQ1287" i="2" s="1"/>
  <c r="BK1287" i="2" a="1"/>
  <c r="BK1287" i="2" s="1"/>
  <c r="AX1287" i="2" a="1"/>
  <c r="AX1287" i="2" s="1"/>
  <c r="GC1287" i="2" a="1"/>
  <c r="GC1287" i="2" s="1"/>
  <c r="EV1287" i="2" a="1"/>
  <c r="EV1287" i="2" s="1"/>
  <c r="CV1287" i="2" a="1"/>
  <c r="CV1287" i="2" s="1"/>
  <c r="CD1287" i="2" a="1"/>
  <c r="CD1287" i="2" s="1"/>
  <c r="DM1287" i="2" a="1"/>
  <c r="DM1287" i="2" s="1"/>
  <c r="E1287" i="2" a="1"/>
  <c r="E1287" i="2" s="1"/>
  <c r="BT1287" i="2" a="1"/>
  <c r="BT1287" i="2" s="1"/>
  <c r="GY1287" i="2" a="1"/>
  <c r="GY1287" i="2" s="1"/>
  <c r="Y1287" i="2" a="1"/>
  <c r="Y1287" i="2" s="1"/>
  <c r="AQ1287" i="2" a="1"/>
  <c r="AQ1287" i="2" s="1"/>
  <c r="BN1287" i="2" a="1"/>
  <c r="BN1287" i="2" s="1"/>
  <c r="BI1287" i="2" a="1"/>
  <c r="BI1287" i="2" s="1"/>
  <c r="S1287" i="2" a="1"/>
  <c r="S1287" i="2" s="1"/>
  <c r="AI1287" i="2" a="1"/>
  <c r="AI1287" i="2" s="1"/>
  <c r="J1287" i="2" a="1"/>
  <c r="J1287" i="2" s="1"/>
  <c r="CQ1287" i="2" a="1"/>
  <c r="CQ1287" i="2" s="1"/>
  <c r="AF1287" i="2" a="1"/>
  <c r="AF1287" i="2" s="1"/>
  <c r="AT1287" i="2" a="1"/>
  <c r="AT1287" i="2" s="1"/>
  <c r="FI1287" i="2" a="1"/>
  <c r="FI1287" i="2" s="1"/>
  <c r="GG1287" i="2" a="1"/>
  <c r="GG1287" i="2" s="1"/>
  <c r="CN1287" i="2" a="1"/>
  <c r="CN1287" i="2" s="1"/>
  <c r="BF1287" i="2" a="1"/>
  <c r="BF1287" i="2" s="1"/>
  <c r="FF1287" i="2" a="1"/>
  <c r="FF1287" i="2" s="1"/>
  <c r="DX1287" i="2" a="1"/>
  <c r="DX1287" i="2" s="1"/>
  <c r="BC1287" i="2" a="1"/>
  <c r="BC1287" i="2" s="1"/>
  <c r="EM1287" i="2" a="1"/>
  <c r="EM1287" i="2" s="1"/>
  <c r="DU1287" i="2" a="1"/>
  <c r="DU1287" i="2" s="1"/>
  <c r="GI1287" i="2" a="1"/>
  <c r="GI1287" i="2" s="1"/>
  <c r="FL1287" i="2" a="1"/>
  <c r="FL1287" i="2" s="1"/>
  <c r="FV1287" i="2" a="1"/>
  <c r="FV1287" i="2" s="1"/>
  <c r="AK1287" i="2" a="1"/>
  <c r="AK1287" i="2" s="1"/>
  <c r="AA1287" i="2" a="1"/>
  <c r="AA1287" i="2" s="1"/>
  <c r="FC1287" i="2" a="1"/>
  <c r="FC1287" i="2" s="1"/>
  <c r="CM1287" i="2" a="1"/>
  <c r="CM1287" i="2" s="1"/>
  <c r="BM1287" i="2" a="1"/>
  <c r="BM1287" i="2" s="1"/>
  <c r="AU1287" i="2" a="1"/>
  <c r="AU1287" i="2" s="1"/>
  <c r="GS1287" i="2" a="1"/>
  <c r="GS1287" i="2" s="1"/>
  <c r="BW1287" i="2" a="1"/>
  <c r="BW1287" i="2" s="1"/>
  <c r="EL1287" i="2" a="1"/>
  <c r="EL1287" i="2" s="1"/>
  <c r="BE1287" i="2" a="1"/>
  <c r="BE1287" i="2" s="1"/>
  <c r="AO1287" i="2" a="1"/>
  <c r="AO1287" i="2" s="1"/>
  <c r="HC1287" i="2" a="1"/>
  <c r="HC1287" i="2" s="1"/>
  <c r="EE1287" i="2" a="1"/>
  <c r="EE1287" i="2" s="1"/>
  <c r="CG1287" i="2" a="1"/>
  <c r="CG1287" i="2" s="1"/>
  <c r="AR1287" i="2" a="1"/>
  <c r="AR1287" i="2" s="1"/>
  <c r="CF1287" i="2" a="1"/>
  <c r="CF1287" i="2" s="1"/>
  <c r="HP1287" i="2" a="1"/>
  <c r="HP1287" i="2" s="1"/>
  <c r="M1287" i="2" a="1"/>
  <c r="M1287" i="2" s="1"/>
  <c r="AJ1287" i="2" a="1"/>
  <c r="AJ1287" i="2" s="1"/>
  <c r="GK1287" i="2" a="1"/>
  <c r="GK1287" i="2" s="1"/>
  <c r="GL1287" i="2" a="1"/>
  <c r="GL1287" i="2" s="1"/>
  <c r="BL1287" i="2" a="1"/>
  <c r="BL1287" i="2" s="1"/>
  <c r="IH1287" i="2" a="1"/>
  <c r="IH1287" i="2" s="1"/>
  <c r="A1288" i="2"/>
  <c r="EA1287" i="2" a="1"/>
  <c r="EA1287" i="2" s="1"/>
  <c r="CW1287" i="2" a="1"/>
  <c r="CW1287" i="2" s="1"/>
  <c r="DF1287" i="2" a="1"/>
  <c r="DF1287" i="2" s="1"/>
  <c r="BG1287" i="2" a="1"/>
  <c r="BG1287" i="2" s="1"/>
  <c r="IP1287" i="2" a="1"/>
  <c r="IP1287" i="2" s="1"/>
  <c r="IL1287" i="2" a="1"/>
  <c r="IL1287" i="2" s="1"/>
  <c r="IJ1287" i="2" a="1"/>
  <c r="IJ1287" i="2" s="1"/>
  <c r="FM1287" i="2" a="1"/>
  <c r="FM1287" i="2" s="1"/>
  <c r="R1287" i="2" a="1"/>
  <c r="R1287" i="2" s="1"/>
  <c r="BV1287" i="2" a="1"/>
  <c r="BV1287" i="2" s="1"/>
  <c r="CJ1287" i="2" a="1"/>
  <c r="CJ1287" i="2" s="1"/>
  <c r="IO1287" i="2" a="1"/>
  <c r="IO1287" i="2" s="1"/>
  <c r="IM1287" i="2" a="1"/>
  <c r="IM1287" i="2" s="1"/>
  <c r="HI1287" i="2" a="1"/>
  <c r="HI1287" i="2" s="1"/>
  <c r="BJ1287" i="2" a="1"/>
  <c r="BJ1287" i="2" s="1"/>
  <c r="DP1287" i="2" a="1"/>
  <c r="DP1287" i="2" s="1"/>
  <c r="EG1287" i="2" a="1"/>
  <c r="EG1287" i="2" s="1"/>
  <c r="CY1287" i="2" a="1"/>
  <c r="CY1287" i="2" s="1"/>
  <c r="Q1287" i="2" a="1"/>
  <c r="Q1287" i="2" s="1"/>
  <c r="BA1287" i="2" a="1"/>
  <c r="BA1287" i="2" s="1"/>
  <c r="FD1287" i="2" a="1"/>
  <c r="FD1287" i="2" s="1"/>
  <c r="HN1287" i="2" a="1"/>
  <c r="HN1287" i="2" s="1"/>
  <c r="FO1287" i="2" a="1"/>
  <c r="FO1287" i="2" s="1"/>
  <c r="IE1287" i="2" a="1"/>
  <c r="IE1287" i="2" s="1"/>
  <c r="HQ1287" i="2" a="1"/>
  <c r="HQ1287" i="2" s="1"/>
  <c r="HG1287" i="2" a="1"/>
  <c r="HG1287" i="2" s="1"/>
  <c r="AL1287" i="2" a="1"/>
  <c r="AL1287" i="2" s="1"/>
  <c r="CB1287" i="2" a="1"/>
  <c r="CB1287" i="2" s="1"/>
  <c r="BX1287" i="2" a="1"/>
  <c r="BX1287" i="2" s="1"/>
  <c r="DY1287" i="2" a="1"/>
  <c r="DY1287" i="2" s="1"/>
  <c r="FJ1287" i="2" a="1"/>
  <c r="FJ1287" i="2" s="1"/>
  <c r="CU1287" i="2" a="1"/>
  <c r="CU1287" i="2" s="1"/>
  <c r="IR1725" i="2"/>
  <c r="IR1727" i="2"/>
  <c r="ED1486" i="2"/>
  <c r="S1486" i="2"/>
  <c r="GQ1486" i="2"/>
  <c r="GU1486" i="2"/>
  <c r="IT962" i="2" a="1"/>
  <c r="IT962" i="2" s="1"/>
  <c r="IT968" i="2" a="1"/>
  <c r="IT968" i="2" s="1"/>
  <c r="IT960" i="2" a="1"/>
  <c r="IT960" i="2" s="1"/>
  <c r="IT963" i="2" a="1"/>
  <c r="IT963" i="2" s="1"/>
  <c r="IO1722" i="2"/>
  <c r="IO1721" i="2"/>
  <c r="IT961" i="2" a="1"/>
  <c r="IT961" i="2" s="1"/>
  <c r="IT967" i="2" a="1"/>
  <c r="IT967" i="2" s="1"/>
  <c r="IT954" i="2" a="1"/>
  <c r="IT954" i="2" s="1"/>
  <c r="IT956" i="2" a="1"/>
  <c r="IT956" i="2" s="1"/>
  <c r="IO1724" i="2"/>
  <c r="IT966" i="2" a="1"/>
  <c r="IT966" i="2" s="1"/>
  <c r="IT958" i="2" a="1"/>
  <c r="IT958" i="2" s="1"/>
  <c r="IO1719" i="2"/>
  <c r="IO1716" i="2"/>
  <c r="IO1718" i="2"/>
  <c r="IO1717" i="2"/>
  <c r="IO1727" i="2"/>
  <c r="IT959" i="2" a="1"/>
  <c r="IT959" i="2" s="1"/>
  <c r="IT965" i="2" a="1"/>
  <c r="IT965" i="2" s="1"/>
  <c r="IO1730" i="2"/>
  <c r="IO1723" i="2"/>
  <c r="IO1720" i="2"/>
  <c r="BX1486" i="2"/>
  <c r="O1486" i="2"/>
  <c r="U1486" i="2"/>
  <c r="CQ1486" i="2"/>
  <c r="DD1486" i="2"/>
  <c r="GD1486" i="2"/>
  <c r="EB1486" i="2"/>
  <c r="H1725" i="2"/>
  <c r="H1726" i="2"/>
  <c r="GP1486" i="2"/>
  <c r="Q1486" i="2"/>
  <c r="H1722" i="2"/>
  <c r="DT1486" i="2"/>
  <c r="CJ1486" i="2"/>
  <c r="HG1486" i="2"/>
  <c r="H1729" i="2"/>
  <c r="HE1726" i="2"/>
  <c r="HE1716" i="2"/>
  <c r="H1721" i="2"/>
  <c r="IT1717" i="2"/>
  <c r="HE1728" i="2"/>
  <c r="HE1730" i="2"/>
  <c r="AH1719" i="2"/>
  <c r="H1730" i="2"/>
  <c r="IT1720" i="2"/>
  <c r="IT1728" i="2"/>
  <c r="H1728" i="2"/>
  <c r="HE1721" i="2"/>
  <c r="HE1724" i="2"/>
  <c r="HE1717" i="2"/>
  <c r="AH1727" i="2"/>
  <c r="H1717" i="2"/>
  <c r="H1724" i="2"/>
  <c r="HE1729" i="2"/>
  <c r="HE1720" i="2"/>
  <c r="HE1727" i="2"/>
  <c r="HE1723" i="2"/>
  <c r="HE1725" i="2"/>
  <c r="IK1782" i="2"/>
  <c r="IK1776" i="2"/>
  <c r="CL1486" i="2"/>
  <c r="AE1486" i="2"/>
  <c r="IK1783" i="2"/>
  <c r="IK1785" i="2"/>
  <c r="IR1486" i="2"/>
  <c r="H1486" i="2"/>
  <c r="DJ1486" i="2"/>
  <c r="DB955" i="2" a="1"/>
  <c r="DB955" i="2" s="1"/>
  <c r="GU908" i="2"/>
  <c r="IK1777" i="2"/>
  <c r="BT1486" i="2"/>
  <c r="DY1486" i="2"/>
  <c r="DT968" i="2" a="1"/>
  <c r="DT968" i="2" s="1"/>
  <c r="CS957" i="2" a="1"/>
  <c r="CS957" i="2" s="1"/>
  <c r="AI1730" i="2"/>
  <c r="IL1730" i="2"/>
  <c r="IK1784" i="2"/>
  <c r="F1486" i="2"/>
  <c r="BO1486" i="2"/>
  <c r="CW1486" i="2"/>
  <c r="IK1781" i="2"/>
  <c r="HX1486" i="2"/>
  <c r="HZ1486" i="2"/>
  <c r="EJ898" i="2"/>
  <c r="GA908" i="2"/>
  <c r="IK1780" i="2"/>
  <c r="IK1786" i="2"/>
  <c r="IM863" i="2"/>
  <c r="IM898" i="2" s="1"/>
  <c r="X1486" i="2"/>
  <c r="DL962" i="2" a="1"/>
  <c r="DL962" i="2" s="1"/>
  <c r="EH1486" i="2"/>
  <c r="GY1486" i="2"/>
  <c r="EE966" i="2" a="1"/>
  <c r="EE966" i="2" s="1"/>
  <c r="EE960" i="2" a="1"/>
  <c r="EE960" i="2" s="1"/>
  <c r="IO966" i="2" a="1"/>
  <c r="IO966" i="2" s="1"/>
  <c r="IO959" i="2" a="1"/>
  <c r="IO959" i="2" s="1"/>
  <c r="IO960" i="2" a="1"/>
  <c r="IO960" i="2" s="1"/>
  <c r="IO963" i="2" a="1"/>
  <c r="IO963" i="2" s="1"/>
  <c r="IO954" i="2" a="1"/>
  <c r="IO954" i="2" s="1"/>
  <c r="IO968" i="2" a="1"/>
  <c r="IO968" i="2" s="1"/>
  <c r="IO957" i="2" a="1"/>
  <c r="IO957" i="2" s="1"/>
  <c r="IO964" i="2" a="1"/>
  <c r="IO964" i="2" s="1"/>
  <c r="IO956" i="2" a="1"/>
  <c r="IO956" i="2" s="1"/>
  <c r="IO965" i="2" a="1"/>
  <c r="IO965" i="2" s="1"/>
  <c r="IO958" i="2" a="1"/>
  <c r="IO958" i="2" s="1"/>
  <c r="IO967" i="2" a="1"/>
  <c r="IO967" i="2" s="1"/>
  <c r="IO962" i="2" a="1"/>
  <c r="IO962" i="2" s="1"/>
  <c r="IO955" i="2" a="1"/>
  <c r="IO955" i="2" s="1"/>
  <c r="IO961" i="2" a="1"/>
  <c r="IO961" i="2" s="1"/>
  <c r="IB964" i="2" a="1"/>
  <c r="IB964" i="2" s="1"/>
  <c r="IB955" i="2" a="1"/>
  <c r="IB955" i="2" s="1"/>
  <c r="IB967" i="2" a="1"/>
  <c r="IB967" i="2" s="1"/>
  <c r="IB954" i="2" a="1"/>
  <c r="IB954" i="2" s="1"/>
  <c r="IB963" i="2" a="1"/>
  <c r="IB963" i="2" s="1"/>
  <c r="IB959" i="2" a="1"/>
  <c r="IB959" i="2" s="1"/>
  <c r="IB966" i="2" a="1"/>
  <c r="IB966" i="2" s="1"/>
  <c r="IB962" i="2" a="1"/>
  <c r="IB962" i="2" s="1"/>
  <c r="IB960" i="2" a="1"/>
  <c r="IB960" i="2" s="1"/>
  <c r="IB957" i="2" a="1"/>
  <c r="IB957" i="2" s="1"/>
  <c r="IB968" i="2" a="1"/>
  <c r="IB968" i="2" s="1"/>
  <c r="IB961" i="2" a="1"/>
  <c r="IB961" i="2" s="1"/>
  <c r="IB965" i="2" a="1"/>
  <c r="IB965" i="2" s="1"/>
  <c r="IB956" i="2" a="1"/>
  <c r="IB956" i="2" s="1"/>
  <c r="IB958" i="2" a="1"/>
  <c r="IB958" i="2" s="1"/>
  <c r="HS958" i="2" a="1"/>
  <c r="HS958" i="2" s="1"/>
  <c r="DL959" i="2" a="1"/>
  <c r="DL959" i="2" s="1"/>
  <c r="DL958" i="2" a="1"/>
  <c r="DL958" i="2" s="1"/>
  <c r="DL968" i="2" a="1"/>
  <c r="DL968" i="2" s="1"/>
  <c r="HU964" i="2" a="1"/>
  <c r="HU964" i="2" s="1"/>
  <c r="HU963" i="2" a="1"/>
  <c r="HU963" i="2" s="1"/>
  <c r="HU959" i="2" a="1"/>
  <c r="HU959" i="2" s="1"/>
  <c r="HU965" i="2" a="1"/>
  <c r="HU965" i="2" s="1"/>
  <c r="HU958" i="2" a="1"/>
  <c r="HU958" i="2" s="1"/>
  <c r="HU966" i="2" a="1"/>
  <c r="HU966" i="2" s="1"/>
  <c r="HU954" i="2" a="1"/>
  <c r="HU954" i="2" s="1"/>
  <c r="HU956" i="2" a="1"/>
  <c r="HU956" i="2" s="1"/>
  <c r="HU967" i="2" a="1"/>
  <c r="HU967" i="2" s="1"/>
  <c r="HU957" i="2" a="1"/>
  <c r="HU957" i="2" s="1"/>
  <c r="HU968" i="2" a="1"/>
  <c r="HU968" i="2" s="1"/>
  <c r="HU955" i="2" a="1"/>
  <c r="HU955" i="2" s="1"/>
  <c r="HU962" i="2" a="1"/>
  <c r="HU962" i="2" s="1"/>
  <c r="HU960" i="2" a="1"/>
  <c r="HU960" i="2" s="1"/>
  <c r="HU961" i="2" a="1"/>
  <c r="HU961" i="2" s="1"/>
  <c r="CW964" i="2" a="1"/>
  <c r="CW964" i="2" s="1"/>
  <c r="CW962" i="2" a="1"/>
  <c r="CW962" i="2" s="1"/>
  <c r="CW955" i="2" a="1"/>
  <c r="CW955" i="2" s="1"/>
  <c r="CW966" i="2" a="1"/>
  <c r="CW966" i="2" s="1"/>
  <c r="CW954" i="2" a="1"/>
  <c r="CW954" i="2" s="1"/>
  <c r="CW960" i="2" a="1"/>
  <c r="CW960" i="2" s="1"/>
  <c r="CW961" i="2" a="1"/>
  <c r="CW961" i="2" s="1"/>
  <c r="CW967" i="2" a="1"/>
  <c r="CW967" i="2" s="1"/>
  <c r="CW958" i="2" a="1"/>
  <c r="CW958" i="2" s="1"/>
  <c r="CW963" i="2" a="1"/>
  <c r="CW963" i="2" s="1"/>
  <c r="CW957" i="2" a="1"/>
  <c r="CW957" i="2" s="1"/>
  <c r="CW968" i="2" a="1"/>
  <c r="CW968" i="2" s="1"/>
  <c r="CW959" i="2" a="1"/>
  <c r="CW959" i="2" s="1"/>
  <c r="CW965" i="2" a="1"/>
  <c r="CW965" i="2" s="1"/>
  <c r="CW956" i="2" a="1"/>
  <c r="CW956" i="2" s="1"/>
  <c r="HE960" i="2" a="1"/>
  <c r="HE960" i="2" s="1"/>
  <c r="HE967" i="2" a="1"/>
  <c r="HE967" i="2" s="1"/>
  <c r="HE956" i="2" a="1"/>
  <c r="HE956" i="2" s="1"/>
  <c r="HE968" i="2" a="1"/>
  <c r="HE968" i="2" s="1"/>
  <c r="HE957" i="2" a="1"/>
  <c r="HE957" i="2" s="1"/>
  <c r="HE966" i="2" a="1"/>
  <c r="HE966" i="2" s="1"/>
  <c r="HE958" i="2" a="1"/>
  <c r="HE958" i="2" s="1"/>
  <c r="HE965" i="2" a="1"/>
  <c r="HE965" i="2" s="1"/>
  <c r="HE955" i="2" a="1"/>
  <c r="HE955" i="2" s="1"/>
  <c r="HE964" i="2" a="1"/>
  <c r="HE964" i="2" s="1"/>
  <c r="HE959" i="2" a="1"/>
  <c r="HE959" i="2" s="1"/>
  <c r="HE962" i="2" a="1"/>
  <c r="HE962" i="2" s="1"/>
  <c r="HE961" i="2" a="1"/>
  <c r="HE961" i="2" s="1"/>
  <c r="HE963" i="2" a="1"/>
  <c r="HE963" i="2" s="1"/>
  <c r="HE954" i="2" a="1"/>
  <c r="HE954" i="2" s="1"/>
  <c r="H966" i="2" a="1"/>
  <c r="H966" i="2" s="1"/>
  <c r="H957" i="2" a="1"/>
  <c r="H957" i="2" s="1"/>
  <c r="H965" i="2" a="1"/>
  <c r="H965" i="2" s="1"/>
  <c r="H956" i="2" a="1"/>
  <c r="H956" i="2" s="1"/>
  <c r="H964" i="2" a="1"/>
  <c r="H964" i="2" s="1"/>
  <c r="H960" i="2" a="1"/>
  <c r="H960" i="2" s="1"/>
  <c r="H959" i="2" a="1"/>
  <c r="H959" i="2" s="1"/>
  <c r="H955" i="2" a="1"/>
  <c r="H955" i="2" s="1"/>
  <c r="H954" i="2" a="1"/>
  <c r="H954" i="2" s="1"/>
  <c r="H958" i="2" a="1"/>
  <c r="H958" i="2" s="1"/>
  <c r="H968" i="2" a="1"/>
  <c r="H968" i="2" s="1"/>
  <c r="H963" i="2" a="1"/>
  <c r="H963" i="2" s="1"/>
  <c r="H967" i="2" a="1"/>
  <c r="H967" i="2" s="1"/>
  <c r="H961" i="2" a="1"/>
  <c r="H961" i="2" s="1"/>
  <c r="H962" i="2" a="1"/>
  <c r="H962" i="2" s="1"/>
  <c r="IM967" i="2" a="1"/>
  <c r="IM967" i="2" s="1"/>
  <c r="IM958" i="2" a="1"/>
  <c r="IM958" i="2" s="1"/>
  <c r="IM963" i="2" a="1"/>
  <c r="IM963" i="2" s="1"/>
  <c r="IM965" i="2" a="1"/>
  <c r="IM965" i="2" s="1"/>
  <c r="IM961" i="2" a="1"/>
  <c r="IM961" i="2" s="1"/>
  <c r="IM960" i="2" a="1"/>
  <c r="IM960" i="2" s="1"/>
  <c r="IM966" i="2" a="1"/>
  <c r="IM966" i="2" s="1"/>
  <c r="IM954" i="2" a="1"/>
  <c r="IM954" i="2" s="1"/>
  <c r="IM964" i="2" a="1"/>
  <c r="IM964" i="2" s="1"/>
  <c r="IM956" i="2" a="1"/>
  <c r="IM956" i="2" s="1"/>
  <c r="IM957" i="2" a="1"/>
  <c r="IM957" i="2" s="1"/>
  <c r="IM962" i="2" a="1"/>
  <c r="IM962" i="2" s="1"/>
  <c r="IM955" i="2" a="1"/>
  <c r="IM955" i="2" s="1"/>
  <c r="IM968" i="2" a="1"/>
  <c r="IM968" i="2" s="1"/>
  <c r="IM959" i="2" a="1"/>
  <c r="IM959" i="2" s="1"/>
  <c r="EJ955" i="2" a="1"/>
  <c r="EJ955" i="2" s="1"/>
  <c r="EJ966" i="2" a="1"/>
  <c r="EJ966" i="2" s="1"/>
  <c r="EJ961" i="2" a="1"/>
  <c r="EJ961" i="2" s="1"/>
  <c r="EJ967" i="2" a="1"/>
  <c r="EJ967" i="2" s="1"/>
  <c r="EJ954" i="2" a="1"/>
  <c r="EJ954" i="2" s="1"/>
  <c r="EJ964" i="2" a="1"/>
  <c r="EJ964" i="2" s="1"/>
  <c r="EJ959" i="2" a="1"/>
  <c r="EJ959" i="2" s="1"/>
  <c r="EJ963" i="2" a="1"/>
  <c r="EJ963" i="2" s="1"/>
  <c r="EJ958" i="2" a="1"/>
  <c r="EJ958" i="2" s="1"/>
  <c r="EJ965" i="2" a="1"/>
  <c r="EJ965" i="2" s="1"/>
  <c r="EJ957" i="2" a="1"/>
  <c r="EJ957" i="2" s="1"/>
  <c r="EJ962" i="2" a="1"/>
  <c r="EJ962" i="2" s="1"/>
  <c r="EJ960" i="2" a="1"/>
  <c r="EJ960" i="2" s="1"/>
  <c r="EJ968" i="2" a="1"/>
  <c r="EJ968" i="2" s="1"/>
  <c r="EJ956" i="2" a="1"/>
  <c r="EJ956" i="2" s="1"/>
  <c r="E963" i="2" a="1"/>
  <c r="E963" i="2" s="1"/>
  <c r="E966" i="2" a="1"/>
  <c r="E966" i="2" s="1"/>
  <c r="E955" i="2" a="1"/>
  <c r="E955" i="2" s="1"/>
  <c r="E965" i="2" a="1"/>
  <c r="E965" i="2" s="1"/>
  <c r="E954" i="2" a="1"/>
  <c r="E954" i="2" s="1"/>
  <c r="E968" i="2" a="1"/>
  <c r="E968" i="2" s="1"/>
  <c r="E959" i="2" a="1"/>
  <c r="E959" i="2" s="1"/>
  <c r="E964" i="2" a="1"/>
  <c r="E964" i="2" s="1"/>
  <c r="E962" i="2" a="1"/>
  <c r="E962" i="2" s="1"/>
  <c r="E956" i="2" a="1"/>
  <c r="E956" i="2" s="1"/>
  <c r="E961" i="2" a="1"/>
  <c r="E961" i="2" s="1"/>
  <c r="E960" i="2" a="1"/>
  <c r="E960" i="2" s="1"/>
  <c r="E957" i="2" a="1"/>
  <c r="E957" i="2" s="1"/>
  <c r="E967" i="2" a="1"/>
  <c r="E967" i="2" s="1"/>
  <c r="E958" i="2" a="1"/>
  <c r="E958" i="2" s="1"/>
  <c r="DT959" i="2" a="1"/>
  <c r="DT959" i="2" s="1"/>
  <c r="DT966" i="2" a="1"/>
  <c r="DT966" i="2" s="1"/>
  <c r="DT960" i="2" a="1"/>
  <c r="DT960" i="2" s="1"/>
  <c r="F968" i="2" a="1"/>
  <c r="F968" i="2" s="1"/>
  <c r="F958" i="2" a="1"/>
  <c r="F958" i="2" s="1"/>
  <c r="F967" i="2" a="1"/>
  <c r="F967" i="2" s="1"/>
  <c r="F959" i="2" a="1"/>
  <c r="F959" i="2" s="1"/>
  <c r="F955" i="2" a="1"/>
  <c r="F955" i="2" s="1"/>
  <c r="F966" i="2" a="1"/>
  <c r="F966" i="2" s="1"/>
  <c r="F954" i="2" a="1"/>
  <c r="F954" i="2" s="1"/>
  <c r="F965" i="2" a="1"/>
  <c r="F965" i="2" s="1"/>
  <c r="F962" i="2" a="1"/>
  <c r="F962" i="2" s="1"/>
  <c r="F964" i="2" a="1"/>
  <c r="F964" i="2" s="1"/>
  <c r="F961" i="2" a="1"/>
  <c r="F961" i="2" s="1"/>
  <c r="F963" i="2" a="1"/>
  <c r="F963" i="2" s="1"/>
  <c r="F957" i="2" a="1"/>
  <c r="F957" i="2" s="1"/>
  <c r="F960" i="2" a="1"/>
  <c r="F960" i="2" s="1"/>
  <c r="F956" i="2" a="1"/>
  <c r="F956" i="2" s="1"/>
  <c r="IP966" i="2" a="1"/>
  <c r="IP966" i="2" s="1"/>
  <c r="IP961" i="2" a="1"/>
  <c r="IP961" i="2" s="1"/>
  <c r="IP968" i="2" a="1"/>
  <c r="IP968" i="2" s="1"/>
  <c r="IP954" i="2" a="1"/>
  <c r="IP954" i="2" s="1"/>
  <c r="IP964" i="2" a="1"/>
  <c r="IP964" i="2" s="1"/>
  <c r="IP957" i="2" a="1"/>
  <c r="IP957" i="2" s="1"/>
  <c r="IP965" i="2" a="1"/>
  <c r="IP965" i="2" s="1"/>
  <c r="IP956" i="2" a="1"/>
  <c r="IP956" i="2" s="1"/>
  <c r="IP963" i="2" a="1"/>
  <c r="IP963" i="2" s="1"/>
  <c r="IP958" i="2" a="1"/>
  <c r="IP958" i="2" s="1"/>
  <c r="IP962" i="2" a="1"/>
  <c r="IP962" i="2" s="1"/>
  <c r="IP955" i="2" a="1"/>
  <c r="IP955" i="2" s="1"/>
  <c r="IP967" i="2" a="1"/>
  <c r="IP967" i="2" s="1"/>
  <c r="IP960" i="2" a="1"/>
  <c r="IP960" i="2" s="1"/>
  <c r="IP959" i="2" a="1"/>
  <c r="IP959" i="2" s="1"/>
  <c r="HO965" i="2" a="1"/>
  <c r="HO965" i="2" s="1"/>
  <c r="HO958" i="2" a="1"/>
  <c r="HO958" i="2" s="1"/>
  <c r="HO962" i="2" a="1"/>
  <c r="HO962" i="2" s="1"/>
  <c r="HO956" i="2" a="1"/>
  <c r="HO956" i="2" s="1"/>
  <c r="HO964" i="2" a="1"/>
  <c r="HO964" i="2" s="1"/>
  <c r="HO960" i="2" a="1"/>
  <c r="HO960" i="2" s="1"/>
  <c r="HO968" i="2" a="1"/>
  <c r="HO968" i="2" s="1"/>
  <c r="HO961" i="2" a="1"/>
  <c r="HO961" i="2" s="1"/>
  <c r="HO966" i="2" a="1"/>
  <c r="HO966" i="2" s="1"/>
  <c r="HO955" i="2" a="1"/>
  <c r="HO955" i="2" s="1"/>
  <c r="HO967" i="2" a="1"/>
  <c r="HO967" i="2" s="1"/>
  <c r="HO959" i="2" a="1"/>
  <c r="HO959" i="2" s="1"/>
  <c r="HO963" i="2" a="1"/>
  <c r="HO963" i="2" s="1"/>
  <c r="HO957" i="2" a="1"/>
  <c r="HO957" i="2" s="1"/>
  <c r="HO954" i="2" a="1"/>
  <c r="HO954" i="2" s="1"/>
  <c r="II954" i="2" a="1"/>
  <c r="II954" i="2" s="1"/>
  <c r="II963" i="2" a="1"/>
  <c r="II963" i="2" s="1"/>
  <c r="II961" i="2" a="1"/>
  <c r="II961" i="2" s="1"/>
  <c r="II965" i="2" a="1"/>
  <c r="II965" i="2" s="1"/>
  <c r="II955" i="2" a="1"/>
  <c r="II955" i="2" s="1"/>
  <c r="II968" i="2" a="1"/>
  <c r="II968" i="2" s="1"/>
  <c r="II964" i="2" a="1"/>
  <c r="II964" i="2" s="1"/>
  <c r="II962" i="2" a="1"/>
  <c r="II962" i="2" s="1"/>
  <c r="II959" i="2" a="1"/>
  <c r="II959" i="2" s="1"/>
  <c r="II960" i="2" a="1"/>
  <c r="II960" i="2" s="1"/>
  <c r="II957" i="2" a="1"/>
  <c r="II957" i="2" s="1"/>
  <c r="II967" i="2" a="1"/>
  <c r="II967" i="2" s="1"/>
  <c r="II958" i="2" a="1"/>
  <c r="II958" i="2" s="1"/>
  <c r="II966" i="2" a="1"/>
  <c r="II966" i="2" s="1"/>
  <c r="II956" i="2" a="1"/>
  <c r="II956" i="2" s="1"/>
  <c r="EG967" i="2" a="1"/>
  <c r="EG967" i="2" s="1"/>
  <c r="EG958" i="2" a="1"/>
  <c r="EG958" i="2" s="1"/>
  <c r="EG966" i="2" a="1"/>
  <c r="EG966" i="2" s="1"/>
  <c r="EG957" i="2" a="1"/>
  <c r="EG957" i="2" s="1"/>
  <c r="EG965" i="2" a="1"/>
  <c r="EG965" i="2" s="1"/>
  <c r="EG956" i="2" a="1"/>
  <c r="EG956" i="2" s="1"/>
  <c r="EG968" i="2" a="1"/>
  <c r="EG968" i="2" s="1"/>
  <c r="EG961" i="2" a="1"/>
  <c r="EG961" i="2" s="1"/>
  <c r="EG964" i="2" a="1"/>
  <c r="EG964" i="2" s="1"/>
  <c r="EG955" i="2" a="1"/>
  <c r="EG955" i="2" s="1"/>
  <c r="EG962" i="2" a="1"/>
  <c r="EG962" i="2" s="1"/>
  <c r="EG954" i="2" a="1"/>
  <c r="EG954" i="2" s="1"/>
  <c r="EG963" i="2" a="1"/>
  <c r="EG963" i="2" s="1"/>
  <c r="EG959" i="2" a="1"/>
  <c r="EG959" i="2" s="1"/>
  <c r="EG960" i="2" a="1"/>
  <c r="EG960" i="2" s="1"/>
  <c r="DM967" i="2" a="1"/>
  <c r="DM967" i="2" s="1"/>
  <c r="DM959" i="2" a="1"/>
  <c r="DM959" i="2" s="1"/>
  <c r="DM965" i="2" a="1"/>
  <c r="DM965" i="2" s="1"/>
  <c r="DM961" i="2" a="1"/>
  <c r="DM961" i="2" s="1"/>
  <c r="DM964" i="2" a="1"/>
  <c r="DM964" i="2" s="1"/>
  <c r="DM958" i="2" a="1"/>
  <c r="DM958" i="2" s="1"/>
  <c r="DM968" i="2" a="1"/>
  <c r="DM968" i="2" s="1"/>
  <c r="DM957" i="2" a="1"/>
  <c r="DM957" i="2" s="1"/>
  <c r="DM966" i="2" a="1"/>
  <c r="DM966" i="2" s="1"/>
  <c r="DM962" i="2" a="1"/>
  <c r="DM962" i="2" s="1"/>
  <c r="DM960" i="2" a="1"/>
  <c r="DM960" i="2" s="1"/>
  <c r="DM954" i="2" a="1"/>
  <c r="DM954" i="2" s="1"/>
  <c r="DM956" i="2" a="1"/>
  <c r="DM956" i="2" s="1"/>
  <c r="DM955" i="2" a="1"/>
  <c r="DM955" i="2" s="1"/>
  <c r="DM963" i="2" a="1"/>
  <c r="DM963" i="2" s="1"/>
  <c r="HE908" i="2"/>
  <c r="HE904" i="2" s="1"/>
  <c r="IL964" i="2" a="1"/>
  <c r="IL964" i="2" s="1"/>
  <c r="IL959" i="2" a="1"/>
  <c r="IL959" i="2" s="1"/>
  <c r="IL963" i="2" a="1"/>
  <c r="IL963" i="2" s="1"/>
  <c r="IL958" i="2" a="1"/>
  <c r="IL958" i="2" s="1"/>
  <c r="IL965" i="2" a="1"/>
  <c r="IL965" i="2" s="1"/>
  <c r="IL960" i="2" a="1"/>
  <c r="IL960" i="2" s="1"/>
  <c r="IL961" i="2" a="1"/>
  <c r="IL961" i="2" s="1"/>
  <c r="IL954" i="2" a="1"/>
  <c r="IL954" i="2" s="1"/>
  <c r="IL962" i="2" a="1"/>
  <c r="IL962" i="2" s="1"/>
  <c r="IL968" i="2" a="1"/>
  <c r="IL968" i="2" s="1"/>
  <c r="IL956" i="2" a="1"/>
  <c r="IL956" i="2" s="1"/>
  <c r="IL967" i="2" a="1"/>
  <c r="IL967" i="2" s="1"/>
  <c r="IL957" i="2" a="1"/>
  <c r="IL957" i="2" s="1"/>
  <c r="IL966" i="2" a="1"/>
  <c r="IL966" i="2" s="1"/>
  <c r="IL955" i="2" a="1"/>
  <c r="IL955" i="2" s="1"/>
  <c r="GR908" i="2"/>
  <c r="DL908" i="2"/>
  <c r="DL904" i="2" s="1"/>
  <c r="HV966" i="2" a="1"/>
  <c r="HV966" i="2" s="1"/>
  <c r="HV954" i="2" a="1"/>
  <c r="HV954" i="2" s="1"/>
  <c r="HV965" i="2" a="1"/>
  <c r="HV965" i="2" s="1"/>
  <c r="HV957" i="2" a="1"/>
  <c r="HV957" i="2" s="1"/>
  <c r="HV962" i="2" a="1"/>
  <c r="HV962" i="2" s="1"/>
  <c r="HV956" i="2" a="1"/>
  <c r="HV956" i="2" s="1"/>
  <c r="HV961" i="2" a="1"/>
  <c r="HV961" i="2" s="1"/>
  <c r="HV968" i="2" a="1"/>
  <c r="HV968" i="2" s="1"/>
  <c r="HV955" i="2" a="1"/>
  <c r="HV955" i="2" s="1"/>
  <c r="HV967" i="2" a="1"/>
  <c r="HV967" i="2" s="1"/>
  <c r="HV960" i="2" a="1"/>
  <c r="HV960" i="2" s="1"/>
  <c r="HV963" i="2" a="1"/>
  <c r="HV963" i="2" s="1"/>
  <c r="HV959" i="2" a="1"/>
  <c r="HV959" i="2" s="1"/>
  <c r="HV964" i="2" a="1"/>
  <c r="HV964" i="2" s="1"/>
  <c r="HV958" i="2" a="1"/>
  <c r="HV958" i="2" s="1"/>
  <c r="EC963" i="2" a="1"/>
  <c r="EC963" i="2" s="1"/>
  <c r="EC954" i="2" a="1"/>
  <c r="EC954" i="2" s="1"/>
  <c r="EC960" i="2" a="1"/>
  <c r="EC960" i="2" s="1"/>
  <c r="EC958" i="2" a="1"/>
  <c r="EC958" i="2" s="1"/>
  <c r="EC956" i="2" a="1"/>
  <c r="EC956" i="2" s="1"/>
  <c r="EC957" i="2" a="1"/>
  <c r="EC957" i="2" s="1"/>
  <c r="EC961" i="2" a="1"/>
  <c r="EC961" i="2" s="1"/>
  <c r="EC968" i="2" a="1"/>
  <c r="EC968" i="2" s="1"/>
  <c r="EC967" i="2" a="1"/>
  <c r="EC967" i="2" s="1"/>
  <c r="EC965" i="2" a="1"/>
  <c r="EC965" i="2" s="1"/>
  <c r="EC962" i="2" a="1"/>
  <c r="EC962" i="2" s="1"/>
  <c r="EC964" i="2" a="1"/>
  <c r="EC964" i="2" s="1"/>
  <c r="EC959" i="2" a="1"/>
  <c r="EC959" i="2" s="1"/>
  <c r="EC966" i="2" a="1"/>
  <c r="EC966" i="2" s="1"/>
  <c r="EC955" i="2" a="1"/>
  <c r="EC955" i="2" s="1"/>
  <c r="DB908" i="2"/>
  <c r="DB904" i="2" s="1"/>
  <c r="DJ966" i="2" a="1"/>
  <c r="DJ966" i="2" s="1"/>
  <c r="DJ957" i="2" a="1"/>
  <c r="DJ957" i="2" s="1"/>
  <c r="DJ964" i="2" a="1"/>
  <c r="DJ964" i="2" s="1"/>
  <c r="DJ960" i="2" a="1"/>
  <c r="DJ960" i="2" s="1"/>
  <c r="DJ965" i="2" a="1"/>
  <c r="DJ965" i="2" s="1"/>
  <c r="DJ956" i="2" a="1"/>
  <c r="DJ956" i="2" s="1"/>
  <c r="DJ968" i="2" a="1"/>
  <c r="DJ968" i="2" s="1"/>
  <c r="DJ955" i="2" a="1"/>
  <c r="DJ955" i="2" s="1"/>
  <c r="DJ963" i="2" a="1"/>
  <c r="DJ963" i="2" s="1"/>
  <c r="DJ954" i="2" a="1"/>
  <c r="DJ954" i="2" s="1"/>
  <c r="DJ962" i="2" a="1"/>
  <c r="DJ962" i="2" s="1"/>
  <c r="DJ958" i="2" a="1"/>
  <c r="DJ958" i="2" s="1"/>
  <c r="DJ967" i="2" a="1"/>
  <c r="DJ967" i="2" s="1"/>
  <c r="DJ959" i="2" a="1"/>
  <c r="DJ959" i="2" s="1"/>
  <c r="DJ961" i="2" a="1"/>
  <c r="DJ961" i="2" s="1"/>
  <c r="DZ957" i="2" a="1"/>
  <c r="DZ957" i="2" s="1"/>
  <c r="DN966" i="2" a="1"/>
  <c r="DN966" i="2" s="1"/>
  <c r="DN958" i="2" a="1"/>
  <c r="DN958" i="2" s="1"/>
  <c r="DN962" i="2" a="1"/>
  <c r="DN962" i="2" s="1"/>
  <c r="DN957" i="2" a="1"/>
  <c r="DN957" i="2" s="1"/>
  <c r="DN965" i="2" a="1"/>
  <c r="DN965" i="2" s="1"/>
  <c r="DN955" i="2" a="1"/>
  <c r="DN955" i="2" s="1"/>
  <c r="DN960" i="2" a="1"/>
  <c r="DN960" i="2" s="1"/>
  <c r="DN954" i="2" a="1"/>
  <c r="DN954" i="2" s="1"/>
  <c r="DN963" i="2" a="1"/>
  <c r="DN963" i="2" s="1"/>
  <c r="DN956" i="2" a="1"/>
  <c r="DN956" i="2" s="1"/>
  <c r="DN968" i="2" a="1"/>
  <c r="DN968" i="2" s="1"/>
  <c r="DN959" i="2" a="1"/>
  <c r="DN959" i="2" s="1"/>
  <c r="DN967" i="2" a="1"/>
  <c r="DN967" i="2" s="1"/>
  <c r="DN964" i="2" a="1"/>
  <c r="DN964" i="2" s="1"/>
  <c r="DN961" i="2" a="1"/>
  <c r="DN961" i="2" s="1"/>
  <c r="EH958" i="2" a="1"/>
  <c r="EH958" i="2" s="1"/>
  <c r="EH962" i="2" a="1"/>
  <c r="EH962" i="2" s="1"/>
  <c r="EH967" i="2" a="1"/>
  <c r="EH967" i="2" s="1"/>
  <c r="EH957" i="2" a="1"/>
  <c r="EH957" i="2" s="1"/>
  <c r="EH963" i="2" a="1"/>
  <c r="EH963" i="2" s="1"/>
  <c r="EH966" i="2" a="1"/>
  <c r="EH966" i="2" s="1"/>
  <c r="EH956" i="2" a="1"/>
  <c r="EH956" i="2" s="1"/>
  <c r="EH965" i="2" a="1"/>
  <c r="EH965" i="2" s="1"/>
  <c r="EH961" i="2" a="1"/>
  <c r="EH961" i="2" s="1"/>
  <c r="EH964" i="2" a="1"/>
  <c r="EH964" i="2" s="1"/>
  <c r="EH955" i="2" a="1"/>
  <c r="EH955" i="2" s="1"/>
  <c r="EH968" i="2" a="1"/>
  <c r="EH968" i="2" s="1"/>
  <c r="EH954" i="2" a="1"/>
  <c r="EH954" i="2" s="1"/>
  <c r="EH960" i="2" a="1"/>
  <c r="EH960" i="2" s="1"/>
  <c r="EH959" i="2" a="1"/>
  <c r="EH959" i="2" s="1"/>
  <c r="DI963" i="2" a="1"/>
  <c r="DI963" i="2" s="1"/>
  <c r="DI954" i="2" a="1"/>
  <c r="DI954" i="2" s="1"/>
  <c r="DI962" i="2" a="1"/>
  <c r="DI962" i="2" s="1"/>
  <c r="DI958" i="2" a="1"/>
  <c r="DI958" i="2" s="1"/>
  <c r="DI961" i="2" a="1"/>
  <c r="DI961" i="2" s="1"/>
  <c r="DI967" i="2" a="1"/>
  <c r="DI967" i="2" s="1"/>
  <c r="DI959" i="2" a="1"/>
  <c r="DI959" i="2" s="1"/>
  <c r="DI966" i="2" a="1"/>
  <c r="DI966" i="2" s="1"/>
  <c r="DI957" i="2" a="1"/>
  <c r="DI957" i="2" s="1"/>
  <c r="DI965" i="2" a="1"/>
  <c r="DI965" i="2" s="1"/>
  <c r="DI960" i="2" a="1"/>
  <c r="DI960" i="2" s="1"/>
  <c r="DI964" i="2" a="1"/>
  <c r="DI964" i="2" s="1"/>
  <c r="DI956" i="2" a="1"/>
  <c r="DI956" i="2" s="1"/>
  <c r="DI968" i="2" a="1"/>
  <c r="DI968" i="2" s="1"/>
  <c r="DI955" i="2" a="1"/>
  <c r="DI955" i="2" s="1"/>
  <c r="ED955" i="2" a="1"/>
  <c r="ED955" i="2" s="1"/>
  <c r="ED967" i="2" a="1"/>
  <c r="ED967" i="2" s="1"/>
  <c r="ED954" i="2" a="1"/>
  <c r="ED954" i="2" s="1"/>
  <c r="ED963" i="2" a="1"/>
  <c r="ED963" i="2" s="1"/>
  <c r="ED960" i="2" a="1"/>
  <c r="ED960" i="2" s="1"/>
  <c r="ED965" i="2" a="1"/>
  <c r="ED965" i="2" s="1"/>
  <c r="ED958" i="2" a="1"/>
  <c r="ED958" i="2" s="1"/>
  <c r="ED962" i="2" a="1"/>
  <c r="ED962" i="2" s="1"/>
  <c r="ED957" i="2" a="1"/>
  <c r="ED957" i="2" s="1"/>
  <c r="ED964" i="2" a="1"/>
  <c r="ED964" i="2" s="1"/>
  <c r="ED956" i="2" a="1"/>
  <c r="ED956" i="2" s="1"/>
  <c r="ED966" i="2" a="1"/>
  <c r="ED966" i="2" s="1"/>
  <c r="ED961" i="2" a="1"/>
  <c r="ED961" i="2" s="1"/>
  <c r="ED968" i="2" a="1"/>
  <c r="ED968" i="2" s="1"/>
  <c r="ED959" i="2" a="1"/>
  <c r="ED959" i="2" s="1"/>
  <c r="BS1486" i="2"/>
  <c r="CS1486" i="2"/>
  <c r="GZ1486" i="2"/>
  <c r="HY1486" i="2"/>
  <c r="CJ1728" i="2"/>
  <c r="CJ1727" i="2"/>
  <c r="CJ1729" i="2"/>
  <c r="CJ1725" i="2"/>
  <c r="HR1486" i="2"/>
  <c r="DS1486" i="2"/>
  <c r="GX1486" i="2"/>
  <c r="CJ1726" i="2"/>
  <c r="Q1305" i="2" a="1"/>
  <c r="Q1305" i="2" s="1"/>
  <c r="Q1314" i="2" s="1"/>
  <c r="BN1305" i="2" a="1"/>
  <c r="BN1305" i="2" s="1"/>
  <c r="BN1314" i="2" s="1"/>
  <c r="BN383" i="2" s="1"/>
  <c r="BN393" i="2" s="1"/>
  <c r="GG1305" i="2" a="1"/>
  <c r="GG1305" i="2" s="1"/>
  <c r="GG1314" i="2" s="1"/>
  <c r="GG383" i="2" s="1"/>
  <c r="GG393" i="2" s="1"/>
  <c r="BY1305" i="2" a="1"/>
  <c r="BY1305" i="2" s="1"/>
  <c r="X1305" i="2" a="1"/>
  <c r="X1305" i="2" s="1"/>
  <c r="X1314" i="2" s="1"/>
  <c r="FR1305" i="2" a="1"/>
  <c r="FR1305" i="2" s="1"/>
  <c r="FR1314" i="2" s="1"/>
  <c r="FQ1305" i="2" a="1"/>
  <c r="FQ1305" i="2" s="1"/>
  <c r="FQ1314" i="2" s="1"/>
  <c r="BE1305" i="2" a="1"/>
  <c r="BE1305" i="2" s="1"/>
  <c r="GI1305" i="2" a="1"/>
  <c r="GI1305" i="2" s="1"/>
  <c r="GI1314" i="2" s="1"/>
  <c r="GI383" i="2" s="1"/>
  <c r="GI393" i="2" s="1"/>
  <c r="BQ1305" i="2" a="1"/>
  <c r="BQ1305" i="2" s="1"/>
  <c r="BQ1314" i="2" s="1"/>
  <c r="BQ383" i="2" s="1"/>
  <c r="BQ393" i="2" s="1"/>
  <c r="FI1305" i="2" a="1"/>
  <c r="FI1305" i="2" s="1"/>
  <c r="FI1314" i="2" s="1"/>
  <c r="P1305" i="2" a="1"/>
  <c r="P1305" i="2" s="1"/>
  <c r="EY1305" i="2" a="1"/>
  <c r="EY1305" i="2" s="1"/>
  <c r="EY1314" i="2" s="1"/>
  <c r="BZ1305" i="2" a="1"/>
  <c r="BZ1305" i="2" s="1"/>
  <c r="BZ1314" i="2" s="1"/>
  <c r="BZ383" i="2" s="1"/>
  <c r="BZ393" i="2" s="1"/>
  <c r="HF1305" i="2" a="1"/>
  <c r="HF1305" i="2" s="1"/>
  <c r="HF1314" i="2" s="1"/>
  <c r="R1305" i="2" a="1"/>
  <c r="R1305" i="2" s="1"/>
  <c r="FN1305" i="2" a="1"/>
  <c r="FN1305" i="2" s="1"/>
  <c r="FN1314" i="2" s="1"/>
  <c r="DH1305" i="2" a="1"/>
  <c r="DH1305" i="2" s="1"/>
  <c r="DH1314" i="2" s="1"/>
  <c r="HB1305" i="2" a="1"/>
  <c r="HB1305" i="2" s="1"/>
  <c r="HB1314" i="2" s="1"/>
  <c r="HB383" i="2" s="1"/>
  <c r="HB393" i="2" s="1"/>
  <c r="BS1305" i="2" a="1"/>
  <c r="BS1305" i="2" s="1"/>
  <c r="AD1305" i="2" a="1"/>
  <c r="AD1305" i="2" s="1"/>
  <c r="AD1314" i="2" s="1"/>
  <c r="BD1305" i="2" a="1"/>
  <c r="BD1305" i="2" s="1"/>
  <c r="BD1314" i="2" s="1"/>
  <c r="DU1305" i="2" a="1"/>
  <c r="DU1305" i="2" s="1"/>
  <c r="DU1314" i="2" s="1"/>
  <c r="AB1305" i="2" a="1"/>
  <c r="AB1305" i="2" s="1"/>
  <c r="FH1305" i="2" a="1"/>
  <c r="FH1305" i="2" s="1"/>
  <c r="FH1314" i="2" s="1"/>
  <c r="S1305" i="2" a="1"/>
  <c r="S1305" i="2" s="1"/>
  <c r="S1314" i="2" s="1"/>
  <c r="Y1305" i="2" a="1"/>
  <c r="Y1305" i="2" s="1"/>
  <c r="Y1314" i="2" s="1"/>
  <c r="BP1305" i="2" a="1"/>
  <c r="BP1305" i="2" s="1"/>
  <c r="BP1314" i="2" s="1"/>
  <c r="BP383" i="2" s="1"/>
  <c r="BP393" i="2" s="1"/>
  <c r="FM1305" i="2" a="1"/>
  <c r="FM1305" i="2" s="1"/>
  <c r="FM1314" i="2" s="1"/>
  <c r="FY1305" i="2" a="1"/>
  <c r="FY1305" i="2" s="1"/>
  <c r="FY1314" i="2" s="1"/>
  <c r="FY383" i="2" s="1"/>
  <c r="FY393" i="2" s="1"/>
  <c r="HG1305" i="2" a="1"/>
  <c r="HG1305" i="2" s="1"/>
  <c r="HG1314" i="2" s="1"/>
  <c r="L1305" i="2" a="1"/>
  <c r="L1305" i="2" s="1"/>
  <c r="BM1305" i="2" a="1"/>
  <c r="BM1305" i="2" s="1"/>
  <c r="BM1314" i="2" s="1"/>
  <c r="BM383" i="2" s="1"/>
  <c r="BM393" i="2" s="1"/>
  <c r="CG1305" i="2" a="1"/>
  <c r="CG1305" i="2" s="1"/>
  <c r="CG1314" i="2" s="1"/>
  <c r="CG383" i="2" s="1"/>
  <c r="CG393" i="2" s="1"/>
  <c r="I1305" i="2" a="1"/>
  <c r="I1305" i="2" s="1"/>
  <c r="I1314" i="2" s="1"/>
  <c r="FS1305" i="2" a="1"/>
  <c r="FS1305" i="2" s="1"/>
  <c r="AG1305" i="2" a="1"/>
  <c r="AG1305" i="2" s="1"/>
  <c r="AG1314" i="2" s="1"/>
  <c r="K1305" i="2" a="1"/>
  <c r="K1305" i="2" s="1"/>
  <c r="K1314" i="2" s="1"/>
  <c r="U1305" i="2" a="1"/>
  <c r="U1305" i="2" s="1"/>
  <c r="U1314" i="2" s="1"/>
  <c r="DI1305" i="2" a="1"/>
  <c r="DI1305" i="2" s="1"/>
  <c r="GK1305" i="2" a="1"/>
  <c r="GK1305" i="2" s="1"/>
  <c r="GK1314" i="2" s="1"/>
  <c r="GK383" i="2" s="1"/>
  <c r="GK393" i="2" s="1"/>
  <c r="CI1305" i="2" a="1"/>
  <c r="CI1305" i="2" s="1"/>
  <c r="CI1314" i="2" s="1"/>
  <c r="CI383" i="2" s="1"/>
  <c r="CI393" i="2" s="1"/>
  <c r="T1305" i="2" a="1"/>
  <c r="T1305" i="2" s="1"/>
  <c r="T1314" i="2" s="1"/>
  <c r="GC1305" i="2" a="1"/>
  <c r="GC1305" i="2" s="1"/>
  <c r="GE1305" i="2" a="1"/>
  <c r="GE1305" i="2" s="1"/>
  <c r="GE1314" i="2" s="1"/>
  <c r="GE383" i="2" s="1"/>
  <c r="GE393" i="2" s="1"/>
  <c r="GX1305" i="2" a="1"/>
  <c r="GX1305" i="2" s="1"/>
  <c r="GX1314" i="2" s="1"/>
  <c r="GX383" i="2" s="1"/>
  <c r="GX393" i="2" s="1"/>
  <c r="BF1305" i="2" a="1"/>
  <c r="BF1305" i="2" s="1"/>
  <c r="BF1314" i="2" s="1"/>
  <c r="J1305" i="2" a="1"/>
  <c r="J1305" i="2" s="1"/>
  <c r="AF1305" i="2" a="1"/>
  <c r="AF1305" i="2" s="1"/>
  <c r="AF1314" i="2" s="1"/>
  <c r="CC1305" i="2" a="1"/>
  <c r="CC1305" i="2" s="1"/>
  <c r="CC1314" i="2" s="1"/>
  <c r="CC383" i="2" s="1"/>
  <c r="CC393" i="2" s="1"/>
  <c r="HC1305" i="2" a="1"/>
  <c r="HC1305" i="2" s="1"/>
  <c r="HC1314" i="2" s="1"/>
  <c r="HC383" i="2" s="1"/>
  <c r="HC393" i="2" s="1"/>
  <c r="BT1305" i="2" a="1"/>
  <c r="BT1305" i="2" s="1"/>
  <c r="BT1314" i="2" s="1"/>
  <c r="BT383" i="2" s="1"/>
  <c r="BT393" i="2" s="1"/>
  <c r="GO1305" i="2" a="1"/>
  <c r="GO1305" i="2" s="1"/>
  <c r="GO1314" i="2" s="1"/>
  <c r="GO383" i="2" s="1"/>
  <c r="GO393" i="2" s="1"/>
  <c r="BK1305" i="2" a="1"/>
  <c r="BK1305" i="2" s="1"/>
  <c r="BK1314" i="2" s="1"/>
  <c r="BK383" i="2" s="1"/>
  <c r="BK393" i="2" s="1"/>
  <c r="EP1305" i="2" a="1"/>
  <c r="EP1305" i="2" s="1"/>
  <c r="EP1314" i="2" s="1"/>
  <c r="CF1305" i="2" a="1"/>
  <c r="CF1305" i="2" s="1"/>
  <c r="DZ1305" i="2" a="1"/>
  <c r="DZ1305" i="2" s="1"/>
  <c r="DZ1314" i="2" s="1"/>
  <c r="IN1305" i="2" a="1"/>
  <c r="IN1305" i="2" s="1"/>
  <c r="IN1314" i="2" s="1"/>
  <c r="IT1305" i="2" a="1"/>
  <c r="IT1305" i="2" s="1"/>
  <c r="IT1314" i="2" s="1"/>
  <c r="GS1305" i="2" a="1"/>
  <c r="GS1305" i="2" s="1"/>
  <c r="N1305" i="2" a="1"/>
  <c r="N1305" i="2" s="1"/>
  <c r="N1314" i="2" s="1"/>
  <c r="CB1305" i="2" a="1"/>
  <c r="CB1305" i="2" s="1"/>
  <c r="CB1314" i="2" s="1"/>
  <c r="CB383" i="2" s="1"/>
  <c r="CB393" i="2" s="1"/>
  <c r="AE1305" i="2" a="1"/>
  <c r="AE1305" i="2" s="1"/>
  <c r="AE1314" i="2" s="1"/>
  <c r="EN1305" i="2" a="1"/>
  <c r="EN1305" i="2" s="1"/>
  <c r="FK1305" i="2" a="1"/>
  <c r="FK1305" i="2" s="1"/>
  <c r="FK1314" i="2" s="1"/>
  <c r="HY1305" i="2" a="1"/>
  <c r="HY1305" i="2" s="1"/>
  <c r="HY1314" i="2" s="1"/>
  <c r="GM1305" i="2" a="1"/>
  <c r="GM1305" i="2" s="1"/>
  <c r="GM1314" i="2" s="1"/>
  <c r="GM383" i="2" s="1"/>
  <c r="GM393" i="2" s="1"/>
  <c r="BR1305" i="2" a="1"/>
  <c r="BR1305" i="2" s="1"/>
  <c r="BR1314" i="2" s="1"/>
  <c r="BR383" i="2" s="1"/>
  <c r="BR393" i="2" s="1"/>
  <c r="GT1305" i="2" a="1"/>
  <c r="GT1305" i="2" s="1"/>
  <c r="GT1314" i="2" s="1"/>
  <c r="GT383" i="2" s="1"/>
  <c r="GT393" i="2" s="1"/>
  <c r="EJ1305" i="2" a="1"/>
  <c r="EJ1305" i="2" s="1"/>
  <c r="EJ1314" i="2" s="1"/>
  <c r="CD1305" i="2" a="1"/>
  <c r="CD1305" i="2" s="1"/>
  <c r="CD1314" i="2" s="1"/>
  <c r="CD383" i="2" s="1"/>
  <c r="CD393" i="2" s="1"/>
  <c r="EM1305" i="2" a="1"/>
  <c r="EM1305" i="2" s="1"/>
  <c r="AH1305" i="2" a="1"/>
  <c r="AH1305" i="2" s="1"/>
  <c r="AH1314" i="2" s="1"/>
  <c r="BJ1305" i="2" a="1"/>
  <c r="BJ1305" i="2" s="1"/>
  <c r="BJ1314" i="2" s="1"/>
  <c r="DY1305" i="2" a="1"/>
  <c r="DY1305" i="2" s="1"/>
  <c r="DY1314" i="2" s="1"/>
  <c r="V1305" i="2" a="1"/>
  <c r="V1305" i="2" s="1"/>
  <c r="V1314" i="2" s="1"/>
  <c r="H1305" i="2" a="1"/>
  <c r="H1305" i="2" s="1"/>
  <c r="H1314" i="2" s="1"/>
  <c r="ER1305" i="2" a="1"/>
  <c r="ER1305" i="2" s="1"/>
  <c r="ER1314" i="2" s="1"/>
  <c r="EA1305" i="2" a="1"/>
  <c r="EA1305" i="2" s="1"/>
  <c r="EA1314" i="2" s="1"/>
  <c r="FV1305" i="2" a="1"/>
  <c r="FV1305" i="2" s="1"/>
  <c r="CJ1305" i="2" a="1"/>
  <c r="CJ1305" i="2" s="1"/>
  <c r="CJ1314" i="2" s="1"/>
  <c r="EB1305" i="2" a="1"/>
  <c r="EB1305" i="2" s="1"/>
  <c r="EB1314" i="2" s="1"/>
  <c r="FA1305" i="2" a="1"/>
  <c r="FA1305" i="2" s="1"/>
  <c r="FA1314" i="2" s="1"/>
  <c r="BB1305" i="2" a="1"/>
  <c r="BB1305" i="2" s="1"/>
  <c r="DO1305" i="2" a="1"/>
  <c r="DO1305" i="2" s="1"/>
  <c r="DO1314" i="2" s="1"/>
  <c r="GU1305" i="2" a="1"/>
  <c r="GU1305" i="2" s="1"/>
  <c r="GU1314" i="2" s="1"/>
  <c r="GU383" i="2" s="1"/>
  <c r="GU393" i="2" s="1"/>
  <c r="FC1305" i="2" a="1"/>
  <c r="FC1305" i="2" s="1"/>
  <c r="FC1314" i="2" s="1"/>
  <c r="CE1305" i="2" a="1"/>
  <c r="CE1305" i="2" s="1"/>
  <c r="FX1305" i="2" a="1"/>
  <c r="FX1305" i="2" s="1"/>
  <c r="FX1314" i="2" s="1"/>
  <c r="FX383" i="2" s="1"/>
  <c r="FX393" i="2" s="1"/>
  <c r="BW1305" i="2" a="1"/>
  <c r="BW1305" i="2" s="1"/>
  <c r="BW1314" i="2" s="1"/>
  <c r="BW383" i="2" s="1"/>
  <c r="BW393" i="2" s="1"/>
  <c r="Z1305" i="2" a="1"/>
  <c r="Z1305" i="2" s="1"/>
  <c r="Z1314" i="2" s="1"/>
  <c r="GV1305" i="2" a="1"/>
  <c r="GV1305" i="2" s="1"/>
  <c r="GV1314" i="2" s="1"/>
  <c r="GV383" i="2" s="1"/>
  <c r="GV393" i="2" s="1"/>
  <c r="IQ1305" i="2" a="1"/>
  <c r="IQ1305" i="2" s="1"/>
  <c r="IQ1314" i="2" s="1"/>
  <c r="HE1305" i="2" a="1"/>
  <c r="HE1305" i="2" s="1"/>
  <c r="HE1314" i="2" s="1"/>
  <c r="FG1305" i="2" a="1"/>
  <c r="FG1305" i="2" s="1"/>
  <c r="FG1314" i="2" s="1"/>
  <c r="FF1305" i="2" a="1"/>
  <c r="FF1305" i="2" s="1"/>
  <c r="EC1305" i="2" a="1"/>
  <c r="EC1305" i="2" s="1"/>
  <c r="EC1314" i="2" s="1"/>
  <c r="IP1305" i="2" a="1"/>
  <c r="IP1305" i="2" s="1"/>
  <c r="IP1314" i="2" s="1"/>
  <c r="IA1305" i="2" a="1"/>
  <c r="IA1305" i="2" s="1"/>
  <c r="IA1314" i="2" s="1"/>
  <c r="GJ1305" i="2" a="1"/>
  <c r="GJ1305" i="2" s="1"/>
  <c r="GJ1314" i="2" s="1"/>
  <c r="GJ383" i="2" s="1"/>
  <c r="GJ393" i="2" s="1"/>
  <c r="IU1305" i="2" a="1"/>
  <c r="IU1305" i="2" s="1"/>
  <c r="IU1314" i="2" s="1"/>
  <c r="DX1305" i="2" a="1"/>
  <c r="DX1305" i="2" s="1"/>
  <c r="DX1314" i="2" s="1"/>
  <c r="O1305" i="2" a="1"/>
  <c r="O1305" i="2" s="1"/>
  <c r="O1314" i="2" s="1"/>
  <c r="IJ1305" i="2" a="1"/>
  <c r="IJ1305" i="2" s="1"/>
  <c r="IK1305" i="2" a="1"/>
  <c r="IK1305" i="2" s="1"/>
  <c r="IK1314" i="2" s="1"/>
  <c r="IK383" i="2" s="1"/>
  <c r="IK393" i="2" s="1"/>
  <c r="GP1305" i="2" a="1"/>
  <c r="GP1305" i="2" s="1"/>
  <c r="GP1314" i="2" s="1"/>
  <c r="GP383" i="2" s="1"/>
  <c r="GP393" i="2" s="1"/>
  <c r="W1305" i="2" a="1"/>
  <c r="W1305" i="2" s="1"/>
  <c r="W1314" i="2" s="1"/>
  <c r="IE1305" i="2" a="1"/>
  <c r="IE1305" i="2" s="1"/>
  <c r="IM1305" i="2" a="1"/>
  <c r="IM1305" i="2" s="1"/>
  <c r="IM1314" i="2" s="1"/>
  <c r="EI1305" i="2" a="1"/>
  <c r="EI1305" i="2" s="1"/>
  <c r="EI1314" i="2" s="1"/>
  <c r="AC1305" i="2" a="1"/>
  <c r="AC1305" i="2" s="1"/>
  <c r="AC1314" i="2" s="1"/>
  <c r="FJ1305" i="2" a="1"/>
  <c r="FJ1305" i="2" s="1"/>
  <c r="IL1305" i="2" a="1"/>
  <c r="IL1305" i="2" s="1"/>
  <c r="IL1314" i="2" s="1"/>
  <c r="II1305" i="2" a="1"/>
  <c r="II1305" i="2" s="1"/>
  <c r="II1314" i="2" s="1"/>
  <c r="IR1305" i="2" a="1"/>
  <c r="IR1305" i="2" s="1"/>
  <c r="IR1314" i="2" s="1"/>
  <c r="M1305" i="2" a="1"/>
  <c r="M1305" i="2" s="1"/>
  <c r="DV1305" i="2" a="1"/>
  <c r="DV1305" i="2" s="1"/>
  <c r="DV1314" i="2" s="1"/>
  <c r="IB1305" i="2" a="1"/>
  <c r="IB1305" i="2" s="1"/>
  <c r="IB1314" i="2" s="1"/>
  <c r="IS1305" i="2" a="1"/>
  <c r="IS1305" i="2" s="1"/>
  <c r="IS1314" i="2" s="1"/>
  <c r="ID1305" i="2" a="1"/>
  <c r="ID1305" i="2" s="1"/>
  <c r="BC1305" i="2" a="1"/>
  <c r="BC1305" i="2" s="1"/>
  <c r="BC1314" i="2" s="1"/>
  <c r="HD1305" i="2" a="1"/>
  <c r="HD1305" i="2" s="1"/>
  <c r="HD1314" i="2" s="1"/>
  <c r="HD383" i="2" s="1"/>
  <c r="HD393" i="2" s="1"/>
  <c r="IC1305" i="2" a="1"/>
  <c r="IC1305" i="2" s="1"/>
  <c r="IC1314" i="2" s="1"/>
  <c r="IH1305" i="2" a="1"/>
  <c r="IH1305" i="2" s="1"/>
  <c r="IH1314" i="2" s="1"/>
  <c r="IH383" i="2" s="1"/>
  <c r="IH393" i="2" s="1"/>
  <c r="GR1305" i="2" a="1"/>
  <c r="GR1305" i="2" s="1"/>
  <c r="GR1314" i="2" s="1"/>
  <c r="GR383" i="2" s="1"/>
  <c r="GR393" i="2" s="1"/>
  <c r="BX1305" i="2" a="1"/>
  <c r="BX1305" i="2" s="1"/>
  <c r="BX1314" i="2" s="1"/>
  <c r="BX383" i="2" s="1"/>
  <c r="BX393" i="2" s="1"/>
  <c r="IO1305" i="2" a="1"/>
  <c r="IO1305" i="2" s="1"/>
  <c r="IO1314" i="2" s="1"/>
  <c r="GQ1305" i="2" a="1"/>
  <c r="GQ1305" i="2" s="1"/>
  <c r="GW1305" i="2" a="1"/>
  <c r="GW1305" i="2" s="1"/>
  <c r="GW1314" i="2" s="1"/>
  <c r="GW383" i="2" s="1"/>
  <c r="GW393" i="2" s="1"/>
  <c r="FL1305" i="2" a="1"/>
  <c r="FL1305" i="2" s="1"/>
  <c r="FL1314" i="2" s="1"/>
  <c r="BO1305" i="2" a="1"/>
  <c r="BO1305" i="2" s="1"/>
  <c r="BO1314" i="2" s="1"/>
  <c r="BO383" i="2" s="1"/>
  <c r="BO393" i="2" s="1"/>
  <c r="IG1305" i="2" a="1"/>
  <c r="IG1305" i="2" s="1"/>
  <c r="IG1314" i="2" s="1"/>
  <c r="IG383" i="2" s="1"/>
  <c r="IG393" i="2" s="1"/>
  <c r="EU1305" i="2" a="1"/>
  <c r="EU1305" i="2" s="1"/>
  <c r="EU1314" i="2" s="1"/>
  <c r="FW1305" i="2" a="1"/>
  <c r="FW1305" i="2" s="1"/>
  <c r="FW1314" i="2" s="1"/>
  <c r="FW383" i="2" s="1"/>
  <c r="FW393" i="2" s="1"/>
  <c r="DL1305" i="2" a="1"/>
  <c r="DL1305" i="2" s="1"/>
  <c r="DL1314" i="2" s="1"/>
  <c r="HK1305" i="2" a="1"/>
  <c r="HK1305" i="2" s="1"/>
  <c r="HK1314" i="2" s="1"/>
  <c r="GZ1305" i="2" a="1"/>
  <c r="GZ1305" i="2" s="1"/>
  <c r="GZ1314" i="2" s="1"/>
  <c r="GZ383" i="2" s="1"/>
  <c r="GZ393" i="2" s="1"/>
  <c r="CW1305" i="2" a="1"/>
  <c r="CW1305" i="2" s="1"/>
  <c r="CW1314" i="2" s="1"/>
  <c r="AT1305" i="2" a="1"/>
  <c r="AT1305" i="2" s="1"/>
  <c r="AT1314" i="2" s="1"/>
  <c r="BU1305" i="2" a="1"/>
  <c r="BU1305" i="2" s="1"/>
  <c r="BU1314" i="2" s="1"/>
  <c r="BU383" i="2" s="1"/>
  <c r="BU393" i="2" s="1"/>
  <c r="CP1305" i="2" a="1"/>
  <c r="CP1305" i="2" s="1"/>
  <c r="CP1314" i="2" s="1"/>
  <c r="DG1305" i="2" a="1"/>
  <c r="DG1305" i="2" s="1"/>
  <c r="DG1314" i="2" s="1"/>
  <c r="GF1305" i="2" a="1"/>
  <c r="GF1305" i="2" s="1"/>
  <c r="GF1314" i="2" s="1"/>
  <c r="GF383" i="2" s="1"/>
  <c r="GF393" i="2" s="1"/>
  <c r="CY1305" i="2" a="1"/>
  <c r="CY1305" i="2" s="1"/>
  <c r="CY1314" i="2" s="1"/>
  <c r="CY383" i="2" s="1"/>
  <c r="CY393" i="2" s="1"/>
  <c r="F1305" i="2" a="1"/>
  <c r="F1305" i="2" s="1"/>
  <c r="F1314" i="2" s="1"/>
  <c r="DB1305" i="2" a="1"/>
  <c r="DB1305" i="2" s="1"/>
  <c r="DB1314" i="2" s="1"/>
  <c r="DC1305" i="2" a="1"/>
  <c r="DC1305" i="2" s="1"/>
  <c r="DC1314" i="2" s="1"/>
  <c r="EV1305" i="2" a="1"/>
  <c r="EV1305" i="2" s="1"/>
  <c r="EV1314" i="2" s="1"/>
  <c r="GB1305" i="2" a="1"/>
  <c r="GB1305" i="2" s="1"/>
  <c r="GB1314" i="2" s="1"/>
  <c r="GB383" i="2" s="1"/>
  <c r="GB393" i="2" s="1"/>
  <c r="DP1305" i="2" a="1"/>
  <c r="DP1305" i="2" s="1"/>
  <c r="DP1314" i="2" s="1"/>
  <c r="BG1305" i="2" a="1"/>
  <c r="BG1305" i="2" s="1"/>
  <c r="BG1314" i="2" s="1"/>
  <c r="EO1305" i="2" a="1"/>
  <c r="EO1305" i="2" s="1"/>
  <c r="EO1314" i="2" s="1"/>
  <c r="CO1305" i="2" a="1"/>
  <c r="CO1305" i="2" s="1"/>
  <c r="CO1314" i="2" s="1"/>
  <c r="AZ1305" i="2" a="1"/>
  <c r="AZ1305" i="2" s="1"/>
  <c r="AZ1314" i="2" s="1"/>
  <c r="GY1305" i="2" a="1"/>
  <c r="GY1305" i="2" s="1"/>
  <c r="GY1314" i="2" s="1"/>
  <c r="GY383" i="2" s="1"/>
  <c r="GY393" i="2" s="1"/>
  <c r="HH1305" i="2" a="1"/>
  <c r="HH1305" i="2" s="1"/>
  <c r="HH1314" i="2" s="1"/>
  <c r="AY1305" i="2" a="1"/>
  <c r="AY1305" i="2" s="1"/>
  <c r="AY1314" i="2" s="1"/>
  <c r="EW1305" i="2" a="1"/>
  <c r="EW1305" i="2" s="1"/>
  <c r="EW1314" i="2" s="1"/>
  <c r="HS1305" i="2" a="1"/>
  <c r="HS1305" i="2" s="1"/>
  <c r="HS1314" i="2" s="1"/>
  <c r="FD1305" i="2" a="1"/>
  <c r="FD1305" i="2" s="1"/>
  <c r="FD1314" i="2" s="1"/>
  <c r="AS1305" i="2" a="1"/>
  <c r="AS1305" i="2" s="1"/>
  <c r="AS1314" i="2" s="1"/>
  <c r="HP1305" i="2" a="1"/>
  <c r="HP1305" i="2" s="1"/>
  <c r="HP1314" i="2" s="1"/>
  <c r="DT1305" i="2" a="1"/>
  <c r="DT1305" i="2" s="1"/>
  <c r="DT1314" i="2" s="1"/>
  <c r="DW1305" i="2" a="1"/>
  <c r="DW1305" i="2" s="1"/>
  <c r="DW1314" i="2" s="1"/>
  <c r="HL1305" i="2" a="1"/>
  <c r="HL1305" i="2" s="1"/>
  <c r="HL1314" i="2" s="1"/>
  <c r="AK1305" i="2" a="1"/>
  <c r="AK1305" i="2" s="1"/>
  <c r="AK1314" i="2" s="1"/>
  <c r="DK1305" i="2" a="1"/>
  <c r="DK1305" i="2" s="1"/>
  <c r="DK1314" i="2" s="1"/>
  <c r="HW1305" i="2" a="1"/>
  <c r="HW1305" i="2" s="1"/>
  <c r="HW1314" i="2" s="1"/>
  <c r="CZ1305" i="2" a="1"/>
  <c r="CZ1305" i="2" s="1"/>
  <c r="CZ1314" i="2" s="1"/>
  <c r="ET1305" i="2" a="1"/>
  <c r="ET1305" i="2" s="1"/>
  <c r="ET1314" i="2" s="1"/>
  <c r="HX1305" i="2" a="1"/>
  <c r="HX1305" i="2" s="1"/>
  <c r="HX1314" i="2" s="1"/>
  <c r="AL1305" i="2" a="1"/>
  <c r="AL1305" i="2" s="1"/>
  <c r="AL1314" i="2" s="1"/>
  <c r="EL1305" i="2" a="1"/>
  <c r="EL1305" i="2" s="1"/>
  <c r="EL1314" i="2" s="1"/>
  <c r="HR1305" i="2" a="1"/>
  <c r="HR1305" i="2" s="1"/>
  <c r="HR1314" i="2" s="1"/>
  <c r="AM1305" i="2" a="1"/>
  <c r="AM1305" i="2" s="1"/>
  <c r="AM1314" i="2" s="1"/>
  <c r="GN1305" i="2" a="1"/>
  <c r="GN1305" i="2" s="1"/>
  <c r="GN1314" i="2" s="1"/>
  <c r="GN383" i="2" s="1"/>
  <c r="GN393" i="2" s="1"/>
  <c r="CM1305" i="2" a="1"/>
  <c r="CM1305" i="2" s="1"/>
  <c r="CM1314" i="2" s="1"/>
  <c r="DN1305" i="2" a="1"/>
  <c r="DN1305" i="2" s="1"/>
  <c r="DN1314" i="2" s="1"/>
  <c r="FE1305" i="2" a="1"/>
  <c r="FE1305" i="2" s="1"/>
  <c r="FE1314" i="2" s="1"/>
  <c r="FU1305" i="2" a="1"/>
  <c r="FU1305" i="2" s="1"/>
  <c r="FU1314" i="2" s="1"/>
  <c r="CU1305" i="2" a="1"/>
  <c r="CU1305" i="2" s="1"/>
  <c r="CU1314" i="2" s="1"/>
  <c r="CR1305" i="2" a="1"/>
  <c r="CR1305" i="2" s="1"/>
  <c r="CR1314" i="2" s="1"/>
  <c r="CR383" i="2" s="1"/>
  <c r="CR393" i="2" s="1"/>
  <c r="HT1305" i="2" a="1"/>
  <c r="HT1305" i="2" s="1"/>
  <c r="HT1314" i="2" s="1"/>
  <c r="CV1305" i="2" a="1"/>
  <c r="CV1305" i="2" s="1"/>
  <c r="CV1314" i="2" s="1"/>
  <c r="DM1305" i="2" a="1"/>
  <c r="DM1305" i="2" s="1"/>
  <c r="DM1314" i="2" s="1"/>
  <c r="HN1305" i="2" a="1"/>
  <c r="HN1305" i="2" s="1"/>
  <c r="HN1314" i="2" s="1"/>
  <c r="AN1305" i="2" a="1"/>
  <c r="AN1305" i="2" s="1"/>
  <c r="AN1314" i="2" s="1"/>
  <c r="DD1305" i="2" a="1"/>
  <c r="DD1305" i="2" s="1"/>
  <c r="DD1314" i="2" s="1"/>
  <c r="E1305" i="2" a="1"/>
  <c r="E1305" i="2" s="1"/>
  <c r="E1314" i="2" s="1"/>
  <c r="EE1305" i="2" a="1"/>
  <c r="EE1305" i="2" s="1"/>
  <c r="EE1314" i="2" s="1"/>
  <c r="DS1305" i="2" a="1"/>
  <c r="DS1305" i="2" s="1"/>
  <c r="DS1314" i="2" s="1"/>
  <c r="HI1305" i="2" a="1"/>
  <c r="HI1305" i="2" s="1"/>
  <c r="HI1314" i="2" s="1"/>
  <c r="HZ1305" i="2" a="1"/>
  <c r="HZ1305" i="2" s="1"/>
  <c r="HZ1314" i="2" s="1"/>
  <c r="AQ1305" i="2" a="1"/>
  <c r="AQ1305" i="2" s="1"/>
  <c r="AQ1314" i="2" s="1"/>
  <c r="BL1305" i="2" a="1"/>
  <c r="BL1305" i="2" s="1"/>
  <c r="BL1314" i="2" s="1"/>
  <c r="BL383" i="2" s="1"/>
  <c r="BL393" i="2" s="1"/>
  <c r="EZ1305" i="2" a="1"/>
  <c r="EZ1305" i="2" s="1"/>
  <c r="EZ1314" i="2" s="1"/>
  <c r="CX1305" i="2" a="1"/>
  <c r="CX1305" i="2" s="1"/>
  <c r="CX1314" i="2" s="1"/>
  <c r="CX383" i="2" s="1"/>
  <c r="CX393" i="2" s="1"/>
  <c r="HJ1305" i="2" a="1"/>
  <c r="HJ1305" i="2" s="1"/>
  <c r="HJ1314" i="2" s="1"/>
  <c r="A1306" i="2"/>
  <c r="CN1305" i="2" a="1"/>
  <c r="CN1305" i="2" s="1"/>
  <c r="CN1314" i="2" s="1"/>
  <c r="DF1305" i="2" a="1"/>
  <c r="DF1305" i="2" s="1"/>
  <c r="DF1314" i="2" s="1"/>
  <c r="CA1305" i="2" a="1"/>
  <c r="CA1305" i="2" s="1"/>
  <c r="CA1314" i="2" s="1"/>
  <c r="CA383" i="2" s="1"/>
  <c r="CA393" i="2" s="1"/>
  <c r="EH1305" i="2" a="1"/>
  <c r="EH1305" i="2" s="1"/>
  <c r="EH1314" i="2" s="1"/>
  <c r="DQ1305" i="2" a="1"/>
  <c r="DQ1305" i="2" s="1"/>
  <c r="DQ1314" i="2" s="1"/>
  <c r="CT1305" i="2" a="1"/>
  <c r="CT1305" i="2" s="1"/>
  <c r="CT1314" i="2" s="1"/>
  <c r="G1305" i="2" a="1"/>
  <c r="G1305" i="2" s="1"/>
  <c r="G1314" i="2" s="1"/>
  <c r="AO1305" i="2" a="1"/>
  <c r="AO1305" i="2" s="1"/>
  <c r="AO1314" i="2" s="1"/>
  <c r="GD1305" i="2" a="1"/>
  <c r="GD1305" i="2" s="1"/>
  <c r="BA1305" i="2" a="1"/>
  <c r="BA1305" i="2" s="1"/>
  <c r="BA1314" i="2" s="1"/>
  <c r="FZ1305" i="2" a="1"/>
  <c r="FZ1305" i="2" s="1"/>
  <c r="FZ1314" i="2" s="1"/>
  <c r="FZ383" i="2" s="1"/>
  <c r="FZ393" i="2" s="1"/>
  <c r="DA1305" i="2" a="1"/>
  <c r="DA1305" i="2" s="1"/>
  <c r="DA1314" i="2" s="1"/>
  <c r="CL1305" i="2" a="1"/>
  <c r="CL1305" i="2" s="1"/>
  <c r="CL1314" i="2" s="1"/>
  <c r="AX1305" i="2" a="1"/>
  <c r="AX1305" i="2" s="1"/>
  <c r="AX1314" i="2" s="1"/>
  <c r="EK1305" i="2" a="1"/>
  <c r="EK1305" i="2" s="1"/>
  <c r="EK1314" i="2" s="1"/>
  <c r="HV1305" i="2" a="1"/>
  <c r="HV1305" i="2" s="1"/>
  <c r="HV1314" i="2" s="1"/>
  <c r="BH1305" i="2" a="1"/>
  <c r="BH1305" i="2" s="1"/>
  <c r="BH1314" i="2" s="1"/>
  <c r="GL1305" i="2" a="1"/>
  <c r="GL1305" i="2" s="1"/>
  <c r="GL1314" i="2" s="1"/>
  <c r="GL383" i="2" s="1"/>
  <c r="GL393" i="2" s="1"/>
  <c r="EF1305" i="2" a="1"/>
  <c r="EF1305" i="2" s="1"/>
  <c r="EF1314" i="2" s="1"/>
  <c r="AU1305" i="2" a="1"/>
  <c r="AU1305" i="2" s="1"/>
  <c r="AU1314" i="2" s="1"/>
  <c r="ED1305" i="2" a="1"/>
  <c r="ED1305" i="2" s="1"/>
  <c r="ED1314" i="2" s="1"/>
  <c r="EX1305" i="2" a="1"/>
  <c r="EX1305" i="2" s="1"/>
  <c r="EX1314" i="2" s="1"/>
  <c r="HU1305" i="2" a="1"/>
  <c r="HU1305" i="2" s="1"/>
  <c r="HU1314" i="2" s="1"/>
  <c r="GA1305" i="2" a="1"/>
  <c r="GA1305" i="2" s="1"/>
  <c r="GA1314" i="2" s="1"/>
  <c r="GA383" i="2" s="1"/>
  <c r="GA393" i="2" s="1"/>
  <c r="AR1305" i="2" a="1"/>
  <c r="AR1305" i="2" s="1"/>
  <c r="AR1314" i="2" s="1"/>
  <c r="FB1305" i="2" a="1"/>
  <c r="FB1305" i="2" s="1"/>
  <c r="FB1314" i="2" s="1"/>
  <c r="DR1305" i="2" a="1"/>
  <c r="DR1305" i="2" s="1"/>
  <c r="DR1314" i="2" s="1"/>
  <c r="HQ1305" i="2" a="1"/>
  <c r="HQ1305" i="2" s="1"/>
  <c r="HQ1314" i="2" s="1"/>
  <c r="BI1305" i="2" a="1"/>
  <c r="BI1305" i="2" s="1"/>
  <c r="BI1314" i="2" s="1"/>
  <c r="DJ1305" i="2" a="1"/>
  <c r="DJ1305" i="2" s="1"/>
  <c r="DJ1314" i="2" s="1"/>
  <c r="HO1305" i="2" a="1"/>
  <c r="HO1305" i="2" s="1"/>
  <c r="HO1314" i="2" s="1"/>
  <c r="AP1305" i="2" a="1"/>
  <c r="AP1305" i="2" s="1"/>
  <c r="AP1314" i="2" s="1"/>
  <c r="FO1305" i="2" a="1"/>
  <c r="FO1305" i="2" s="1"/>
  <c r="FO1314" i="2" s="1"/>
  <c r="CK1305" i="2" a="1"/>
  <c r="CK1305" i="2" s="1"/>
  <c r="CK1314" i="2" s="1"/>
  <c r="AW1305" i="2" a="1"/>
  <c r="AW1305" i="2" s="1"/>
  <c r="AW1314" i="2" s="1"/>
  <c r="EQ1305" i="2" a="1"/>
  <c r="EQ1305" i="2" s="1"/>
  <c r="EQ1314" i="2" s="1"/>
  <c r="AI1305" i="2" a="1"/>
  <c r="AI1305" i="2" s="1"/>
  <c r="AI1314" i="2" s="1"/>
  <c r="HM1305" i="2" a="1"/>
  <c r="HM1305" i="2" s="1"/>
  <c r="HM1314" i="2" s="1"/>
  <c r="CH1305" i="2" a="1"/>
  <c r="CH1305" i="2" s="1"/>
  <c r="CH1314" i="2" s="1"/>
  <c r="CH383" i="2" s="1"/>
  <c r="CH393" i="2" s="1"/>
  <c r="DE1305" i="2" a="1"/>
  <c r="DE1305" i="2" s="1"/>
  <c r="DE1314" i="2" s="1"/>
  <c r="FP1305" i="2" a="1"/>
  <c r="FP1305" i="2" s="1"/>
  <c r="FP1314" i="2" s="1"/>
  <c r="BV1305" i="2" a="1"/>
  <c r="BV1305" i="2" s="1"/>
  <c r="BV1314" i="2" s="1"/>
  <c r="BV383" i="2" s="1"/>
  <c r="BV393" i="2" s="1"/>
  <c r="CS1305" i="2" a="1"/>
  <c r="CS1305" i="2" s="1"/>
  <c r="CS1314" i="2" s="1"/>
  <c r="AJ1305" i="2" a="1"/>
  <c r="AJ1305" i="2" s="1"/>
  <c r="AJ1314" i="2" s="1"/>
  <c r="ES1305" i="2" a="1"/>
  <c r="ES1305" i="2" s="1"/>
  <c r="ES1314" i="2" s="1"/>
  <c r="EG1305" i="2" a="1"/>
  <c r="EG1305" i="2" s="1"/>
  <c r="EG1314" i="2" s="1"/>
  <c r="FT1305" i="2" a="1"/>
  <c r="FT1305" i="2" s="1"/>
  <c r="FT1314" i="2" s="1"/>
  <c r="HA1305" i="2" a="1"/>
  <c r="HA1305" i="2" s="1"/>
  <c r="CQ1305" i="2" a="1"/>
  <c r="CQ1305" i="2" s="1"/>
  <c r="CQ1314" i="2" s="1"/>
  <c r="CQ383" i="2" s="1"/>
  <c r="CQ393" i="2" s="1"/>
  <c r="AA1305" i="2" a="1"/>
  <c r="AA1305" i="2" s="1"/>
  <c r="AA1314" i="2" s="1"/>
  <c r="D1305" i="2" a="1"/>
  <c r="D1305" i="2" s="1"/>
  <c r="D1314" i="2" s="1"/>
  <c r="D383" i="2" s="1"/>
  <c r="D393" i="2" s="1"/>
  <c r="GH1305" i="2" a="1"/>
  <c r="GH1305" i="2" s="1"/>
  <c r="GH1314" i="2" s="1"/>
  <c r="GH383" i="2" s="1"/>
  <c r="GH393" i="2" s="1"/>
  <c r="AV1305" i="2" a="1"/>
  <c r="AV1305" i="2" s="1"/>
  <c r="AV1314" i="2" s="1"/>
  <c r="BR1353" i="2" a="1"/>
  <c r="BR1353" i="2" s="1"/>
  <c r="BR1364" i="2" s="1"/>
  <c r="HO1353" i="2" a="1"/>
  <c r="HO1353" i="2" s="1"/>
  <c r="HO1364" i="2" s="1"/>
  <c r="HT1353" i="2" a="1"/>
  <c r="HT1353" i="2" s="1"/>
  <c r="HT1364" i="2" s="1"/>
  <c r="HR1353" i="2" a="1"/>
  <c r="HR1353" i="2" s="1"/>
  <c r="DR1353" i="2" a="1"/>
  <c r="DR1353" i="2" s="1"/>
  <c r="DR1364" i="2" s="1"/>
  <c r="AZ1353" i="2" a="1"/>
  <c r="AZ1353" i="2" s="1"/>
  <c r="CZ1353" i="2" a="1"/>
  <c r="CZ1353" i="2" s="1"/>
  <c r="CZ1364" i="2" s="1"/>
  <c r="CM1353" i="2" a="1"/>
  <c r="CM1353" i="2" s="1"/>
  <c r="CM1364" i="2" s="1"/>
  <c r="HX1353" i="2" a="1"/>
  <c r="HX1353" i="2" s="1"/>
  <c r="HX1364" i="2" s="1"/>
  <c r="HN1353" i="2" a="1"/>
  <c r="HN1353" i="2" s="1"/>
  <c r="HN1364" i="2" s="1"/>
  <c r="DE1353" i="2" a="1"/>
  <c r="DE1353" i="2" s="1"/>
  <c r="DE1364" i="2" s="1"/>
  <c r="CT1353" i="2" a="1"/>
  <c r="CT1353" i="2" s="1"/>
  <c r="CT1364" i="2" s="1"/>
  <c r="CT435" i="2" s="1"/>
  <c r="CT447" i="2" s="1"/>
  <c r="HP1353" i="2" a="1"/>
  <c r="HP1353" i="2" s="1"/>
  <c r="HP1364" i="2" s="1"/>
  <c r="AM1353" i="2" a="1"/>
  <c r="AM1353" i="2" s="1"/>
  <c r="EH1353" i="2" a="1"/>
  <c r="EH1353" i="2" s="1"/>
  <c r="EH1364" i="2" s="1"/>
  <c r="CL1353" i="2" a="1"/>
  <c r="CL1353" i="2" s="1"/>
  <c r="CK1353" i="2" a="1"/>
  <c r="CK1353" i="2" s="1"/>
  <c r="CK1364" i="2" s="1"/>
  <c r="BG1353" i="2" a="1"/>
  <c r="BG1353" i="2" s="1"/>
  <c r="EG1353" i="2" a="1"/>
  <c r="EG1353" i="2" s="1"/>
  <c r="EG1364" i="2" s="1"/>
  <c r="CN1353" i="2" a="1"/>
  <c r="CN1353" i="2" s="1"/>
  <c r="CN1364" i="2" s="1"/>
  <c r="HM1353" i="2" a="1"/>
  <c r="HM1353" i="2" s="1"/>
  <c r="HM1364" i="2" s="1"/>
  <c r="F1353" i="2" a="1"/>
  <c r="F1353" i="2" s="1"/>
  <c r="F1364" i="2" s="1"/>
  <c r="AO1353" i="2" a="1"/>
  <c r="AO1353" i="2" s="1"/>
  <c r="CW1353" i="2" a="1"/>
  <c r="CW1353" i="2" s="1"/>
  <c r="CW1364" i="2" s="1"/>
  <c r="HS1353" i="2" a="1"/>
  <c r="HS1353" i="2" s="1"/>
  <c r="HS1364" i="2" s="1"/>
  <c r="G1353" i="2" a="1"/>
  <c r="G1353" i="2" s="1"/>
  <c r="G1364" i="2" s="1"/>
  <c r="A1354" i="2"/>
  <c r="HH1353" i="2" a="1"/>
  <c r="HH1353" i="2" s="1"/>
  <c r="HQ1353" i="2" a="1"/>
  <c r="HQ1353" i="2" s="1"/>
  <c r="HQ1364" i="2" s="1"/>
  <c r="E1353" i="2" a="1"/>
  <c r="E1353" i="2" s="1"/>
  <c r="E1364" i="2" s="1"/>
  <c r="D1353" i="2" a="1"/>
  <c r="D1353" i="2" s="1"/>
  <c r="D1364" i="2" s="1"/>
  <c r="D435" i="2" s="1"/>
  <c r="D447" i="2" s="1"/>
  <c r="HI1353" i="2" a="1"/>
  <c r="HI1353" i="2" s="1"/>
  <c r="EF1353" i="2" a="1"/>
  <c r="EF1353" i="2" s="1"/>
  <c r="EF1364" i="2" s="1"/>
  <c r="Q1353" i="2" a="1"/>
  <c r="Q1353" i="2" s="1"/>
  <c r="Q1364" i="2" s="1"/>
  <c r="FQ1353" i="2" a="1"/>
  <c r="FQ1353" i="2" s="1"/>
  <c r="FD1353" i="2" a="1"/>
  <c r="FD1353" i="2" s="1"/>
  <c r="BP1353" i="2" a="1"/>
  <c r="BP1353" i="2" s="1"/>
  <c r="BP1364" i="2" s="1"/>
  <c r="EB1353" i="2" a="1"/>
  <c r="EB1353" i="2" s="1"/>
  <c r="EB1364" i="2" s="1"/>
  <c r="GG1353" i="2" a="1"/>
  <c r="GG1353" i="2" s="1"/>
  <c r="GG1364" i="2" s="1"/>
  <c r="FZ1353" i="2" a="1"/>
  <c r="FZ1353" i="2" s="1"/>
  <c r="FZ1364" i="2" s="1"/>
  <c r="BM1353" i="2" a="1"/>
  <c r="BM1353" i="2" s="1"/>
  <c r="BM1364" i="2" s="1"/>
  <c r="AR1353" i="2" a="1"/>
  <c r="AR1353" i="2" s="1"/>
  <c r="EQ1353" i="2" a="1"/>
  <c r="EQ1353" i="2" s="1"/>
  <c r="AV1353" i="2" a="1"/>
  <c r="AV1353" i="2" s="1"/>
  <c r="CO1353" i="2" a="1"/>
  <c r="CO1353" i="2" s="1"/>
  <c r="CO1364" i="2" s="1"/>
  <c r="CO435" i="2" s="1"/>
  <c r="CO447" i="2" s="1"/>
  <c r="DJ1353" i="2" a="1"/>
  <c r="DJ1353" i="2" s="1"/>
  <c r="DJ1364" i="2" s="1"/>
  <c r="CX1353" i="2" a="1"/>
  <c r="CX1353" i="2" s="1"/>
  <c r="CX1364" i="2" s="1"/>
  <c r="BO1353" i="2" a="1"/>
  <c r="BO1353" i="2" s="1"/>
  <c r="BO1364" i="2" s="1"/>
  <c r="BE1353" i="2" a="1"/>
  <c r="BE1353" i="2" s="1"/>
  <c r="AI1353" i="2" a="1"/>
  <c r="AI1353" i="2" s="1"/>
  <c r="AI1364" i="2" s="1"/>
  <c r="CG1353" i="2" a="1"/>
  <c r="CG1353" i="2" s="1"/>
  <c r="CG1364" i="2" s="1"/>
  <c r="FW1353" i="2" a="1"/>
  <c r="FW1353" i="2" s="1"/>
  <c r="FW1364" i="2" s="1"/>
  <c r="ED1353" i="2" a="1"/>
  <c r="ED1353" i="2" s="1"/>
  <c r="ED1364" i="2" s="1"/>
  <c r="AQ1353" i="2" a="1"/>
  <c r="AQ1353" i="2" s="1"/>
  <c r="FA1353" i="2" a="1"/>
  <c r="FA1353" i="2" s="1"/>
  <c r="EO1353" i="2" a="1"/>
  <c r="EO1353" i="2" s="1"/>
  <c r="AF1353" i="2" a="1"/>
  <c r="AF1353" i="2" s="1"/>
  <c r="AF1364" i="2" s="1"/>
  <c r="BI1353" i="2" a="1"/>
  <c r="BI1353" i="2" s="1"/>
  <c r="BI1364" i="2" s="1"/>
  <c r="IU1353" i="2" a="1"/>
  <c r="IU1353" i="2" s="1"/>
  <c r="IU1364" i="2" s="1"/>
  <c r="GZ1353" i="2" a="1"/>
  <c r="GZ1353" i="2" s="1"/>
  <c r="HA1353" i="2" a="1"/>
  <c r="HA1353" i="2" s="1"/>
  <c r="HA1364" i="2" s="1"/>
  <c r="AS1353" i="2" a="1"/>
  <c r="AS1353" i="2" s="1"/>
  <c r="IP1353" i="2" a="1"/>
  <c r="IP1353" i="2" s="1"/>
  <c r="IP1364" i="2" s="1"/>
  <c r="AW1353" i="2" a="1"/>
  <c r="AW1353" i="2" s="1"/>
  <c r="EI1353" i="2" a="1"/>
  <c r="EI1353" i="2" s="1"/>
  <c r="EI1364" i="2" s="1"/>
  <c r="DK1353" i="2" a="1"/>
  <c r="DK1353" i="2" s="1"/>
  <c r="DK1364" i="2" s="1"/>
  <c r="H1353" i="2" a="1"/>
  <c r="H1353" i="2" s="1"/>
  <c r="H1364" i="2" s="1"/>
  <c r="AG1353" i="2" a="1"/>
  <c r="AG1353" i="2" s="1"/>
  <c r="AL1353" i="2" a="1"/>
  <c r="AL1353" i="2" s="1"/>
  <c r="ER1353" i="2" a="1"/>
  <c r="ER1353" i="2" s="1"/>
  <c r="BX1353" i="2" a="1"/>
  <c r="BX1353" i="2" s="1"/>
  <c r="BX1364" i="2" s="1"/>
  <c r="AU1353" i="2" a="1"/>
  <c r="AU1353" i="2" s="1"/>
  <c r="AN1353" i="2" a="1"/>
  <c r="AN1353" i="2" s="1"/>
  <c r="FB1353" i="2" a="1"/>
  <c r="FB1353" i="2" s="1"/>
  <c r="HE1353" i="2" a="1"/>
  <c r="HE1353" i="2" s="1"/>
  <c r="HE1364" i="2" s="1"/>
  <c r="BA1353" i="2" a="1"/>
  <c r="BA1353" i="2" s="1"/>
  <c r="BJ1353" i="2" a="1"/>
  <c r="BJ1353" i="2" s="1"/>
  <c r="BJ1364" i="2" s="1"/>
  <c r="DL1353" i="2" a="1"/>
  <c r="DL1353" i="2" s="1"/>
  <c r="DL1364" i="2" s="1"/>
  <c r="DD1353" i="2" a="1"/>
  <c r="DD1353" i="2" s="1"/>
  <c r="DD1364" i="2" s="1"/>
  <c r="GH1353" i="2" a="1"/>
  <c r="GH1353" i="2" s="1"/>
  <c r="GH1364" i="2" s="1"/>
  <c r="EC1353" i="2" a="1"/>
  <c r="EC1353" i="2" s="1"/>
  <c r="EC1364" i="2" s="1"/>
  <c r="CH1353" i="2" a="1"/>
  <c r="CH1353" i="2" s="1"/>
  <c r="CH1364" i="2" s="1"/>
  <c r="FM1353" i="2" a="1"/>
  <c r="FM1353" i="2" s="1"/>
  <c r="FN1353" i="2" a="1"/>
  <c r="FN1353" i="2" s="1"/>
  <c r="BV1353" i="2" a="1"/>
  <c r="BV1353" i="2" s="1"/>
  <c r="BV1364" i="2" s="1"/>
  <c r="HD1353" i="2" a="1"/>
  <c r="HD1353" i="2" s="1"/>
  <c r="HD1364" i="2" s="1"/>
  <c r="AD1353" i="2" a="1"/>
  <c r="AD1353" i="2" s="1"/>
  <c r="AD1364" i="2" s="1"/>
  <c r="IQ1353" i="2" a="1"/>
  <c r="IQ1353" i="2" s="1"/>
  <c r="FT1353" i="2" a="1"/>
  <c r="FT1353" i="2" s="1"/>
  <c r="FT1364" i="2" s="1"/>
  <c r="CQ1353" i="2" a="1"/>
  <c r="CQ1353" i="2" s="1"/>
  <c r="CQ1364" i="2" s="1"/>
  <c r="CQ435" i="2" s="1"/>
  <c r="CQ447" i="2" s="1"/>
  <c r="EU1353" i="2" a="1"/>
  <c r="EU1353" i="2" s="1"/>
  <c r="BU1353" i="2" a="1"/>
  <c r="BU1353" i="2" s="1"/>
  <c r="BU1364" i="2" s="1"/>
  <c r="IR1353" i="2" a="1"/>
  <c r="IR1353" i="2" s="1"/>
  <c r="IR1364" i="2" s="1"/>
  <c r="K1353" i="2" a="1"/>
  <c r="K1353" i="2" s="1"/>
  <c r="K1364" i="2" s="1"/>
  <c r="FJ1353" i="2" a="1"/>
  <c r="FJ1353" i="2" s="1"/>
  <c r="IT1353" i="2" a="1"/>
  <c r="IT1353" i="2" s="1"/>
  <c r="IT1364" i="2" s="1"/>
  <c r="GB1353" i="2" a="1"/>
  <c r="GB1353" i="2" s="1"/>
  <c r="GB1364" i="2" s="1"/>
  <c r="GW1353" i="2" a="1"/>
  <c r="GW1353" i="2" s="1"/>
  <c r="GW1364" i="2" s="1"/>
  <c r="FH1353" i="2" a="1"/>
  <c r="FH1353" i="2" s="1"/>
  <c r="EM1353" i="2" a="1"/>
  <c r="EM1353" i="2" s="1"/>
  <c r="BN1353" i="2" a="1"/>
  <c r="BN1353" i="2" s="1"/>
  <c r="BN1364" i="2" s="1"/>
  <c r="DX1353" i="2" a="1"/>
  <c r="DX1353" i="2" s="1"/>
  <c r="DX1364" i="2" s="1"/>
  <c r="DP1353" i="2" a="1"/>
  <c r="DP1353" i="2" s="1"/>
  <c r="DP1364" i="2" s="1"/>
  <c r="GL1353" i="2" a="1"/>
  <c r="GL1353" i="2" s="1"/>
  <c r="GL1364" i="2" s="1"/>
  <c r="CB1353" i="2" a="1"/>
  <c r="CB1353" i="2" s="1"/>
  <c r="CB1364" i="2" s="1"/>
  <c r="HL1353" i="2" a="1"/>
  <c r="HL1353" i="2" s="1"/>
  <c r="HL1364" i="2" s="1"/>
  <c r="EN1353" i="2" a="1"/>
  <c r="EN1353" i="2" s="1"/>
  <c r="ES1353" i="2" a="1"/>
  <c r="ES1353" i="2" s="1"/>
  <c r="O1353" i="2" a="1"/>
  <c r="O1353" i="2" s="1"/>
  <c r="O1364" i="2" s="1"/>
  <c r="AT1353" i="2" a="1"/>
  <c r="AT1353" i="2" s="1"/>
  <c r="DM1353" i="2" a="1"/>
  <c r="DM1353" i="2" s="1"/>
  <c r="DM1364" i="2" s="1"/>
  <c r="FR1353" i="2" a="1"/>
  <c r="FR1353" i="2" s="1"/>
  <c r="CI1353" i="2" a="1"/>
  <c r="CI1353" i="2" s="1"/>
  <c r="CI1364" i="2" s="1"/>
  <c r="FF1353" i="2" a="1"/>
  <c r="FF1353" i="2" s="1"/>
  <c r="HW1353" i="2" a="1"/>
  <c r="HW1353" i="2" s="1"/>
  <c r="HW1364" i="2" s="1"/>
  <c r="DB1353" i="2" a="1"/>
  <c r="DB1353" i="2" s="1"/>
  <c r="DB1364" i="2" s="1"/>
  <c r="GN1353" i="2" a="1"/>
  <c r="GN1353" i="2" s="1"/>
  <c r="GN1364" i="2" s="1"/>
  <c r="I1353" i="2" a="1"/>
  <c r="I1353" i="2" s="1"/>
  <c r="I1364" i="2" s="1"/>
  <c r="IA1353" i="2" a="1"/>
  <c r="IA1353" i="2" s="1"/>
  <c r="IA1364" i="2" s="1"/>
  <c r="IA435" i="2" s="1"/>
  <c r="IA447" i="2" s="1"/>
  <c r="IE1353" i="2" a="1"/>
  <c r="IE1353" i="2" s="1"/>
  <c r="IE1364" i="2" s="1"/>
  <c r="FC1353" i="2" a="1"/>
  <c r="FC1353" i="2" s="1"/>
  <c r="BT1353" i="2" a="1"/>
  <c r="BT1353" i="2" s="1"/>
  <c r="BT1364" i="2" s="1"/>
  <c r="FL1353" i="2" a="1"/>
  <c r="FL1353" i="2" s="1"/>
  <c r="DT1353" i="2" a="1"/>
  <c r="DT1353" i="2" s="1"/>
  <c r="FU1353" i="2" a="1"/>
  <c r="FU1353" i="2" s="1"/>
  <c r="FU1364" i="2" s="1"/>
  <c r="GS1353" i="2" a="1"/>
  <c r="GS1353" i="2" s="1"/>
  <c r="GS1364" i="2" s="1"/>
  <c r="EW1353" i="2" a="1"/>
  <c r="EW1353" i="2" s="1"/>
  <c r="BS1353" i="2" a="1"/>
  <c r="BS1353" i="2" s="1"/>
  <c r="BS1364" i="2" s="1"/>
  <c r="BH1353" i="2" a="1"/>
  <c r="BH1353" i="2" s="1"/>
  <c r="DQ1353" i="2" a="1"/>
  <c r="DQ1353" i="2" s="1"/>
  <c r="DQ1364" i="2" s="1"/>
  <c r="EZ1353" i="2" a="1"/>
  <c r="EZ1353" i="2" s="1"/>
  <c r="L1353" i="2" a="1"/>
  <c r="L1353" i="2" s="1"/>
  <c r="L1364" i="2" s="1"/>
  <c r="CV1353" i="2" a="1"/>
  <c r="CV1353" i="2" s="1"/>
  <c r="CV1364" i="2" s="1"/>
  <c r="CV435" i="2" s="1"/>
  <c r="HK1353" i="2" a="1"/>
  <c r="HK1353" i="2" s="1"/>
  <c r="HK1364" i="2" s="1"/>
  <c r="FP1353" i="2" a="1"/>
  <c r="FP1353" i="2" s="1"/>
  <c r="W1353" i="2" a="1"/>
  <c r="W1353" i="2" s="1"/>
  <c r="AH1353" i="2" a="1"/>
  <c r="AH1353" i="2" s="1"/>
  <c r="AH1364" i="2" s="1"/>
  <c r="IB1353" i="2" a="1"/>
  <c r="IB1353" i="2" s="1"/>
  <c r="IB1364" i="2" s="1"/>
  <c r="IH1353" i="2" a="1"/>
  <c r="IH1353" i="2" s="1"/>
  <c r="IH1364" i="2" s="1"/>
  <c r="DN1353" i="2" a="1"/>
  <c r="DN1353" i="2" s="1"/>
  <c r="DN1364" i="2" s="1"/>
  <c r="EL1353" i="2" a="1"/>
  <c r="EL1353" i="2" s="1"/>
  <c r="GF1353" i="2" a="1"/>
  <c r="GF1353" i="2" s="1"/>
  <c r="GF1364" i="2" s="1"/>
  <c r="BB1353" i="2" a="1"/>
  <c r="BB1353" i="2" s="1"/>
  <c r="BB1364" i="2" s="1"/>
  <c r="BB435" i="2" s="1"/>
  <c r="IO1353" i="2" a="1"/>
  <c r="IO1353" i="2" s="1"/>
  <c r="HU1353" i="2" a="1"/>
  <c r="HU1353" i="2" s="1"/>
  <c r="HU1364" i="2" s="1"/>
  <c r="CR1353" i="2" a="1"/>
  <c r="CR1353" i="2" s="1"/>
  <c r="CR1364" i="2" s="1"/>
  <c r="CR435" i="2" s="1"/>
  <c r="CR447" i="2" s="1"/>
  <c r="ET1353" i="2" a="1"/>
  <c r="ET1353" i="2" s="1"/>
  <c r="BZ1353" i="2" a="1"/>
  <c r="BZ1353" i="2" s="1"/>
  <c r="BZ1364" i="2" s="1"/>
  <c r="DO1353" i="2" a="1"/>
  <c r="DO1353" i="2" s="1"/>
  <c r="DO1364" i="2" s="1"/>
  <c r="HC1353" i="2" a="1"/>
  <c r="HC1353" i="2" s="1"/>
  <c r="HC1364" i="2" s="1"/>
  <c r="GV1353" i="2" a="1"/>
  <c r="GV1353" i="2" s="1"/>
  <c r="GV1364" i="2" s="1"/>
  <c r="CP1353" i="2" a="1"/>
  <c r="CP1353" i="2" s="1"/>
  <c r="CP1364" i="2" s="1"/>
  <c r="CP435" i="2" s="1"/>
  <c r="CP447" i="2" s="1"/>
  <c r="CS1353" i="2" a="1"/>
  <c r="CS1353" i="2" s="1"/>
  <c r="CS1364" i="2" s="1"/>
  <c r="CS435" i="2" s="1"/>
  <c r="CS447" i="2" s="1"/>
  <c r="EK1353" i="2" a="1"/>
  <c r="EK1353" i="2" s="1"/>
  <c r="CA1353" i="2" a="1"/>
  <c r="CA1353" i="2" s="1"/>
  <c r="CA1364" i="2" s="1"/>
  <c r="GC1353" i="2" a="1"/>
  <c r="GC1353" i="2" s="1"/>
  <c r="GC1364" i="2" s="1"/>
  <c r="GR1353" i="2" a="1"/>
  <c r="GR1353" i="2" s="1"/>
  <c r="GR1364" i="2" s="1"/>
  <c r="T1353" i="2" a="1"/>
  <c r="T1353" i="2" s="1"/>
  <c r="T1364" i="2" s="1"/>
  <c r="DS1353" i="2" a="1"/>
  <c r="DS1353" i="2" s="1"/>
  <c r="DS1364" i="2" s="1"/>
  <c r="GA1353" i="2" a="1"/>
  <c r="GA1353" i="2" s="1"/>
  <c r="GA1364" i="2" s="1"/>
  <c r="CC1353" i="2" a="1"/>
  <c r="CC1353" i="2" s="1"/>
  <c r="CC1364" i="2" s="1"/>
  <c r="ID1353" i="2" a="1"/>
  <c r="ID1353" i="2" s="1"/>
  <c r="ID1364" i="2" s="1"/>
  <c r="M1353" i="2" a="1"/>
  <c r="M1353" i="2" s="1"/>
  <c r="M1364" i="2" s="1"/>
  <c r="CU1353" i="2" a="1"/>
  <c r="CU1353" i="2" s="1"/>
  <c r="DF1353" i="2" a="1"/>
  <c r="DF1353" i="2" s="1"/>
  <c r="DF1364" i="2" s="1"/>
  <c r="GY1353" i="2" a="1"/>
  <c r="GY1353" i="2" s="1"/>
  <c r="GY1364" i="2" s="1"/>
  <c r="DI1353" i="2" a="1"/>
  <c r="DI1353" i="2" s="1"/>
  <c r="DI1364" i="2" s="1"/>
  <c r="GE1353" i="2" a="1"/>
  <c r="GE1353" i="2" s="1"/>
  <c r="X1353" i="2" a="1"/>
  <c r="X1353" i="2" s="1"/>
  <c r="X1364" i="2" s="1"/>
  <c r="AK1353" i="2" a="1"/>
  <c r="AK1353" i="2" s="1"/>
  <c r="DC1353" i="2" a="1"/>
  <c r="DC1353" i="2" s="1"/>
  <c r="DC1364" i="2" s="1"/>
  <c r="HF1353" i="2" a="1"/>
  <c r="HF1353" i="2" s="1"/>
  <c r="HF1364" i="2" s="1"/>
  <c r="BW1353" i="2" a="1"/>
  <c r="BW1353" i="2" s="1"/>
  <c r="BW1364" i="2" s="1"/>
  <c r="GJ1353" i="2" a="1"/>
  <c r="GJ1353" i="2" s="1"/>
  <c r="GJ1364" i="2" s="1"/>
  <c r="EV1353" i="2" a="1"/>
  <c r="EV1353" i="2" s="1"/>
  <c r="BK1353" i="2" a="1"/>
  <c r="BK1353" i="2" s="1"/>
  <c r="BK1364" i="2" s="1"/>
  <c r="AC1353" i="2" a="1"/>
  <c r="AC1353" i="2" s="1"/>
  <c r="AC1364" i="2" s="1"/>
  <c r="IC1353" i="2" a="1"/>
  <c r="IC1353" i="2" s="1"/>
  <c r="IC1364" i="2" s="1"/>
  <c r="IC435" i="2" s="1"/>
  <c r="IC447" i="2" s="1"/>
  <c r="IG1353" i="2" a="1"/>
  <c r="IG1353" i="2" s="1"/>
  <c r="IG1364" i="2" s="1"/>
  <c r="CF1353" i="2" a="1"/>
  <c r="CF1353" i="2" s="1"/>
  <c r="CF1364" i="2" s="1"/>
  <c r="GM1353" i="2" a="1"/>
  <c r="GM1353" i="2" s="1"/>
  <c r="GM1364" i="2" s="1"/>
  <c r="BD1353" i="2" a="1"/>
  <c r="BD1353" i="2" s="1"/>
  <c r="IK1353" i="2" a="1"/>
  <c r="IK1353" i="2" s="1"/>
  <c r="IK1364" i="2" s="1"/>
  <c r="Y1353" i="2" a="1"/>
  <c r="Y1353" i="2" s="1"/>
  <c r="CY1353" i="2" a="1"/>
  <c r="CY1353" i="2" s="1"/>
  <c r="CY1364" i="2" s="1"/>
  <c r="FY1353" i="2" a="1"/>
  <c r="FY1353" i="2" s="1"/>
  <c r="FY1364" i="2" s="1"/>
  <c r="GP1353" i="2" a="1"/>
  <c r="GP1353" i="2" s="1"/>
  <c r="GP1364" i="2" s="1"/>
  <c r="GO1353" i="2" a="1"/>
  <c r="GO1353" i="2" s="1"/>
  <c r="GO1364" i="2" s="1"/>
  <c r="N1353" i="2" a="1"/>
  <c r="N1353" i="2" s="1"/>
  <c r="N1364" i="2" s="1"/>
  <c r="AX1353" i="2" a="1"/>
  <c r="AX1353" i="2" s="1"/>
  <c r="DG1353" i="2" a="1"/>
  <c r="DG1353" i="2" s="1"/>
  <c r="DG1364" i="2" s="1"/>
  <c r="FX1353" i="2" a="1"/>
  <c r="FX1353" i="2" s="1"/>
  <c r="FX1364" i="2" s="1"/>
  <c r="CJ1353" i="2" a="1"/>
  <c r="CJ1353" i="2" s="1"/>
  <c r="CJ1364" i="2" s="1"/>
  <c r="EJ1353" i="2" a="1"/>
  <c r="EJ1353" i="2" s="1"/>
  <c r="EJ1364" i="2" s="1"/>
  <c r="BY1353" i="2" a="1"/>
  <c r="BY1353" i="2" s="1"/>
  <c r="BY1364" i="2" s="1"/>
  <c r="FS1353" i="2" a="1"/>
  <c r="FS1353" i="2" s="1"/>
  <c r="II1353" i="2" a="1"/>
  <c r="II1353" i="2" s="1"/>
  <c r="II1364" i="2" s="1"/>
  <c r="BC1353" i="2" a="1"/>
  <c r="BC1353" i="2" s="1"/>
  <c r="FV1353" i="2" a="1"/>
  <c r="FV1353" i="2" s="1"/>
  <c r="FV1364" i="2" s="1"/>
  <c r="Z1353" i="2" a="1"/>
  <c r="Z1353" i="2" s="1"/>
  <c r="Z1364" i="2" s="1"/>
  <c r="FO1353" i="2" a="1"/>
  <c r="FO1353" i="2" s="1"/>
  <c r="GD1353" i="2" a="1"/>
  <c r="GD1353" i="2" s="1"/>
  <c r="GD1364" i="2" s="1"/>
  <c r="P1353" i="2" a="1"/>
  <c r="P1353" i="2" s="1"/>
  <c r="P1364" i="2" s="1"/>
  <c r="AP1353" i="2" a="1"/>
  <c r="AP1353" i="2" s="1"/>
  <c r="GK1353" i="2" a="1"/>
  <c r="GK1353" i="2" s="1"/>
  <c r="GK1364" i="2" s="1"/>
  <c r="BF1353" i="2" a="1"/>
  <c r="BF1353" i="2" s="1"/>
  <c r="HV1353" i="2" a="1"/>
  <c r="HV1353" i="2" s="1"/>
  <c r="HV1364" i="2" s="1"/>
  <c r="GX1353" i="2" a="1"/>
  <c r="GX1353" i="2" s="1"/>
  <c r="AJ1353" i="2" a="1"/>
  <c r="AJ1353" i="2" s="1"/>
  <c r="GI1353" i="2" a="1"/>
  <c r="GI1353" i="2" s="1"/>
  <c r="GI1364" i="2" s="1"/>
  <c r="CD1353" i="2" a="1"/>
  <c r="CD1353" i="2" s="1"/>
  <c r="CD1364" i="2" s="1"/>
  <c r="EA1353" i="2" a="1"/>
  <c r="EA1353" i="2" s="1"/>
  <c r="EA1364" i="2" s="1"/>
  <c r="EX1353" i="2" a="1"/>
  <c r="EX1353" i="2" s="1"/>
  <c r="BL1353" i="2" a="1"/>
  <c r="BL1353" i="2" s="1"/>
  <c r="BL1364" i="2" s="1"/>
  <c r="DW1353" i="2" a="1"/>
  <c r="DW1353" i="2" s="1"/>
  <c r="DW1364" i="2" s="1"/>
  <c r="V1353" i="2" a="1"/>
  <c r="V1353" i="2" s="1"/>
  <c r="V1364" i="2" s="1"/>
  <c r="U1353" i="2" a="1"/>
  <c r="U1353" i="2" s="1"/>
  <c r="U1364" i="2" s="1"/>
  <c r="EP1353" i="2" a="1"/>
  <c r="EP1353" i="2" s="1"/>
  <c r="BQ1353" i="2" a="1"/>
  <c r="BQ1353" i="2" s="1"/>
  <c r="BQ1364" i="2" s="1"/>
  <c r="AY1353" i="2" a="1"/>
  <c r="AY1353" i="2" s="1"/>
  <c r="R1353" i="2" a="1"/>
  <c r="R1353" i="2" s="1"/>
  <c r="R1364" i="2" s="1"/>
  <c r="GQ1353" i="2" a="1"/>
  <c r="GQ1353" i="2" s="1"/>
  <c r="GQ1364" i="2" s="1"/>
  <c r="EE1353" i="2" a="1"/>
  <c r="EE1353" i="2" s="1"/>
  <c r="EE1364" i="2" s="1"/>
  <c r="HJ1353" i="2" a="1"/>
  <c r="HJ1353" i="2" s="1"/>
  <c r="HJ1364" i="2" s="1"/>
  <c r="DA1353" i="2" a="1"/>
  <c r="DA1353" i="2" s="1"/>
  <c r="DA1364" i="2" s="1"/>
  <c r="DV1353" i="2" a="1"/>
  <c r="DV1353" i="2" s="1"/>
  <c r="DV1364" i="2" s="1"/>
  <c r="HB1353" i="2" a="1"/>
  <c r="HB1353" i="2" s="1"/>
  <c r="HB1364" i="2" s="1"/>
  <c r="J1353" i="2" a="1"/>
  <c r="J1353" i="2" s="1"/>
  <c r="J1364" i="2" s="1"/>
  <c r="HG1353" i="2" a="1"/>
  <c r="HG1353" i="2" s="1"/>
  <c r="HG1364" i="2" s="1"/>
  <c r="CE1353" i="2" a="1"/>
  <c r="CE1353" i="2" s="1"/>
  <c r="CE1364" i="2" s="1"/>
  <c r="FI1353" i="2" a="1"/>
  <c r="FI1353" i="2" s="1"/>
  <c r="AB1353" i="2" a="1"/>
  <c r="AB1353" i="2" s="1"/>
  <c r="AB1364" i="2" s="1"/>
  <c r="DZ1353" i="2" a="1"/>
  <c r="DZ1353" i="2" s="1"/>
  <c r="DZ1364" i="2" s="1"/>
  <c r="AE1353" i="2" a="1"/>
  <c r="AE1353" i="2" s="1"/>
  <c r="AE1364" i="2" s="1"/>
  <c r="IN1353" i="2" a="1"/>
  <c r="IN1353" i="2" s="1"/>
  <c r="IN1364" i="2" s="1"/>
  <c r="DH1353" i="2" a="1"/>
  <c r="DH1353" i="2" s="1"/>
  <c r="DH1364" i="2" s="1"/>
  <c r="DY1353" i="2" a="1"/>
  <c r="DY1353" i="2" s="1"/>
  <c r="DY1364" i="2" s="1"/>
  <c r="AA1353" i="2" a="1"/>
  <c r="AA1353" i="2" s="1"/>
  <c r="AA1364" i="2" s="1"/>
  <c r="GU1353" i="2" a="1"/>
  <c r="GU1353" i="2" s="1"/>
  <c r="GU1364" i="2" s="1"/>
  <c r="IL1353" i="2" a="1"/>
  <c r="IL1353" i="2" s="1"/>
  <c r="IL1364" i="2" s="1"/>
  <c r="HZ1353" i="2" a="1"/>
  <c r="HZ1353" i="2" s="1"/>
  <c r="HZ1364" i="2" s="1"/>
  <c r="IS1353" i="2" a="1"/>
  <c r="IS1353" i="2" s="1"/>
  <c r="IS1364" i="2" s="1"/>
  <c r="IJ1353" i="2" a="1"/>
  <c r="IJ1353" i="2" s="1"/>
  <c r="IJ1364" i="2" s="1"/>
  <c r="DU1353" i="2" a="1"/>
  <c r="DU1353" i="2" s="1"/>
  <c r="DU1364" i="2" s="1"/>
  <c r="FK1353" i="2" a="1"/>
  <c r="FK1353" i="2" s="1"/>
  <c r="GT1353" i="2" a="1"/>
  <c r="GT1353" i="2" s="1"/>
  <c r="GT1364" i="2" s="1"/>
  <c r="IM1353" i="2" a="1"/>
  <c r="IM1353" i="2" s="1"/>
  <c r="IM1364" i="2" s="1"/>
  <c r="HY1353" i="2" a="1"/>
  <c r="HY1353" i="2" s="1"/>
  <c r="HY1364" i="2" s="1"/>
  <c r="S1353" i="2" a="1"/>
  <c r="S1353" i="2" s="1"/>
  <c r="S1364" i="2" s="1"/>
  <c r="FE1353" i="2" a="1"/>
  <c r="FE1353" i="2" s="1"/>
  <c r="FG1353" i="2" a="1"/>
  <c r="FG1353" i="2" s="1"/>
  <c r="EY1353" i="2" a="1"/>
  <c r="EY1353" i="2" s="1"/>
  <c r="HC1486" i="2"/>
  <c r="M1314" i="2"/>
  <c r="BE1314" i="2"/>
  <c r="L1314" i="2"/>
  <c r="IJ1314" i="2"/>
  <c r="IJ383" i="2" s="1"/>
  <c r="IJ393" i="2" s="1"/>
  <c r="EM1314" i="2"/>
  <c r="GQ1406" i="2" a="1"/>
  <c r="GQ1406" i="2" s="1"/>
  <c r="BB1406" i="2" a="1"/>
  <c r="BB1406" i="2" s="1"/>
  <c r="BL1406" i="2" a="1"/>
  <c r="BL1406" i="2" s="1"/>
  <c r="DH1406" i="2" a="1"/>
  <c r="DH1406" i="2" s="1"/>
  <c r="CJ1406" i="2" a="1"/>
  <c r="CJ1406" i="2" s="1"/>
  <c r="N1406" i="2" a="1"/>
  <c r="N1406" i="2" s="1"/>
  <c r="BS1406" i="2" a="1"/>
  <c r="BS1406" i="2" s="1"/>
  <c r="V1406" i="2" a="1"/>
  <c r="V1406" i="2" s="1"/>
  <c r="AH1406" i="2" a="1"/>
  <c r="AH1406" i="2" s="1"/>
  <c r="HZ1406" i="2" a="1"/>
  <c r="HZ1406" i="2" s="1"/>
  <c r="T1406" i="2" a="1"/>
  <c r="T1406" i="2" s="1"/>
  <c r="J1406" i="2" a="1"/>
  <c r="J1406" i="2" s="1"/>
  <c r="BU1406" i="2" a="1"/>
  <c r="BU1406" i="2" s="1"/>
  <c r="BZ1406" i="2" a="1"/>
  <c r="BZ1406" i="2" s="1"/>
  <c r="R1406" i="2" a="1"/>
  <c r="R1406" i="2" s="1"/>
  <c r="CE1406" i="2" a="1"/>
  <c r="CE1406" i="2" s="1"/>
  <c r="CB1406" i="2" a="1"/>
  <c r="CB1406" i="2" s="1"/>
  <c r="BJ1406" i="2" a="1"/>
  <c r="BJ1406" i="2" s="1"/>
  <c r="GA1406" i="2" a="1"/>
  <c r="GA1406" i="2" s="1"/>
  <c r="FM1406" i="2" a="1"/>
  <c r="FM1406" i="2" s="1"/>
  <c r="BC1406" i="2" a="1"/>
  <c r="BC1406" i="2" s="1"/>
  <c r="CD1406" i="2" a="1"/>
  <c r="CD1406" i="2" s="1"/>
  <c r="BP1406" i="2" a="1"/>
  <c r="BP1406" i="2" s="1"/>
  <c r="GZ1406" i="2" a="1"/>
  <c r="GZ1406" i="2" s="1"/>
  <c r="FW1406" i="2" a="1"/>
  <c r="FW1406" i="2" s="1"/>
  <c r="M1406" i="2" a="1"/>
  <c r="M1406" i="2" s="1"/>
  <c r="BO1406" i="2" a="1"/>
  <c r="BO1406" i="2" s="1"/>
  <c r="GM1406" i="2" a="1"/>
  <c r="GM1406" i="2" s="1"/>
  <c r="GE1406" i="2" a="1"/>
  <c r="GE1406" i="2" s="1"/>
  <c r="FB1406" i="2" a="1"/>
  <c r="FB1406" i="2" s="1"/>
  <c r="ET1406" i="2" a="1"/>
  <c r="ET1406" i="2" s="1"/>
  <c r="EO1406" i="2" a="1"/>
  <c r="EO1406" i="2" s="1"/>
  <c r="DF1406" i="2" a="1"/>
  <c r="DF1406" i="2" s="1"/>
  <c r="DR1406" i="2" a="1"/>
  <c r="DR1406" i="2" s="1"/>
  <c r="BA1406" i="2" a="1"/>
  <c r="BA1406" i="2" s="1"/>
  <c r="AI1406" i="2" a="1"/>
  <c r="AI1406" i="2" s="1"/>
  <c r="AM1406" i="2" a="1"/>
  <c r="AM1406" i="2" s="1"/>
  <c r="EF1406" i="2" a="1"/>
  <c r="EF1406" i="2" s="1"/>
  <c r="HU1406" i="2" a="1"/>
  <c r="HU1406" i="2" s="1"/>
  <c r="HX1406" i="2" a="1"/>
  <c r="HX1406" i="2" s="1"/>
  <c r="HM1406" i="2" a="1"/>
  <c r="HM1406" i="2" s="1"/>
  <c r="CI1406" i="2" a="1"/>
  <c r="CI1406" i="2" s="1"/>
  <c r="GH1406" i="2" a="1"/>
  <c r="GH1406" i="2" s="1"/>
  <c r="FV1406" i="2" a="1"/>
  <c r="FV1406" i="2" s="1"/>
  <c r="EW1406" i="2" a="1"/>
  <c r="EW1406" i="2" s="1"/>
  <c r="EL1406" i="2" a="1"/>
  <c r="EL1406" i="2" s="1"/>
  <c r="EJ1406" i="2" a="1"/>
  <c r="EJ1406" i="2" s="1"/>
  <c r="DT1406" i="2" a="1"/>
  <c r="DT1406" i="2" s="1"/>
  <c r="AS1406" i="2" a="1"/>
  <c r="AS1406" i="2" s="1"/>
  <c r="AX1406" i="2" a="1"/>
  <c r="AX1406" i="2" s="1"/>
  <c r="ED1406" i="2" a="1"/>
  <c r="ED1406" i="2" s="1"/>
  <c r="CW1406" i="2" a="1"/>
  <c r="CW1406" i="2" s="1"/>
  <c r="CO1406" i="2" a="1"/>
  <c r="CO1406" i="2" s="1"/>
  <c r="HW1406" i="2" a="1"/>
  <c r="HW1406" i="2" s="1"/>
  <c r="CK1406" i="2" a="1"/>
  <c r="CK1406" i="2" s="1"/>
  <c r="GB1406" i="2" a="1"/>
  <c r="GB1406" i="2" s="1"/>
  <c r="HA1406" i="2" a="1"/>
  <c r="HA1406" i="2" s="1"/>
  <c r="EQ1406" i="2" a="1"/>
  <c r="EQ1406" i="2" s="1"/>
  <c r="FR1406" i="2" a="1"/>
  <c r="FR1406" i="2" s="1"/>
  <c r="DM1406" i="2" a="1"/>
  <c r="DM1406" i="2" s="1"/>
  <c r="AK1406" i="2" a="1"/>
  <c r="AK1406" i="2" s="1"/>
  <c r="AP1406" i="2" a="1"/>
  <c r="AP1406" i="2" s="1"/>
  <c r="CU1406" i="2" a="1"/>
  <c r="CU1406" i="2" s="1"/>
  <c r="CV1406" i="2" a="1"/>
  <c r="CV1406" i="2" s="1"/>
  <c r="CN1406" i="2" a="1"/>
  <c r="CN1406" i="2" s="1"/>
  <c r="HS1406" i="2" a="1"/>
  <c r="HS1406" i="2" s="1"/>
  <c r="A1436" i="2"/>
  <c r="GD1406" i="2" a="1"/>
  <c r="GD1406" i="2" s="1"/>
  <c r="FX1406" i="2" a="1"/>
  <c r="FX1406" i="2" s="1"/>
  <c r="GK1406" i="2" a="1"/>
  <c r="GK1406" i="2" s="1"/>
  <c r="EM1406" i="2" a="1"/>
  <c r="EM1406" i="2" s="1"/>
  <c r="FD1406" i="2" a="1"/>
  <c r="FD1406" i="2" s="1"/>
  <c r="DE1406" i="2" a="1"/>
  <c r="DE1406" i="2" s="1"/>
  <c r="BI1406" i="2" a="1"/>
  <c r="BI1406" i="2" s="1"/>
  <c r="AW1406" i="2" a="1"/>
  <c r="AW1406" i="2" s="1"/>
  <c r="HH1406" i="2" a="1"/>
  <c r="HH1406" i="2" s="1"/>
  <c r="EG1406" i="2" a="1"/>
  <c r="EG1406" i="2" s="1"/>
  <c r="CM1406" i="2" a="1"/>
  <c r="CM1406" i="2" s="1"/>
  <c r="HI1406" i="2" a="1"/>
  <c r="HI1406" i="2" s="1"/>
  <c r="GL1406" i="2" a="1"/>
  <c r="GL1406" i="2" s="1"/>
  <c r="FU1406" i="2" a="1"/>
  <c r="FU1406" i="2" s="1"/>
  <c r="FP1406" i="2" a="1"/>
  <c r="FP1406" i="2" s="1"/>
  <c r="EK1406" i="2" a="1"/>
  <c r="EK1406" i="2" s="1"/>
  <c r="DQ1406" i="2" a="1"/>
  <c r="DQ1406" i="2" s="1"/>
  <c r="DS1406" i="2" a="1"/>
  <c r="DS1406" i="2" s="1"/>
  <c r="CT1406" i="2" a="1"/>
  <c r="CT1406" i="2" s="1"/>
  <c r="AZ1406" i="2" a="1"/>
  <c r="AZ1406" i="2" s="1"/>
  <c r="AO1406" i="2" a="1"/>
  <c r="AO1406" i="2" s="1"/>
  <c r="CZ1406" i="2" a="1"/>
  <c r="CZ1406" i="2" s="1"/>
  <c r="EE1406" i="2" a="1"/>
  <c r="EE1406" i="2" s="1"/>
  <c r="CL1406" i="2" a="1"/>
  <c r="CL1406" i="2" s="1"/>
  <c r="HR1406" i="2" a="1"/>
  <c r="HR1406" i="2" s="1"/>
  <c r="Z1406" i="2" a="1"/>
  <c r="Z1406" i="2" s="1"/>
  <c r="GG1406" i="2" a="1"/>
  <c r="GG1406" i="2" s="1"/>
  <c r="GI1406" i="2" a="1"/>
  <c r="GI1406" i="2" s="1"/>
  <c r="FA1406" i="2" a="1"/>
  <c r="FA1406" i="2" s="1"/>
  <c r="FQ1406" i="2" a="1"/>
  <c r="FQ1406" i="2" s="1"/>
  <c r="DJ1406" i="2" a="1"/>
  <c r="DJ1406" i="2" s="1"/>
  <c r="DK1406" i="2" a="1"/>
  <c r="DK1406" i="2" s="1"/>
  <c r="CR1406" i="2" a="1"/>
  <c r="CR1406" i="2" s="1"/>
  <c r="HK1406" i="2" a="1"/>
  <c r="HK1406" i="2" s="1"/>
  <c r="AR1406" i="2" a="1"/>
  <c r="AR1406" i="2" s="1"/>
  <c r="AN1406" i="2" a="1"/>
  <c r="AN1406" i="2" s="1"/>
  <c r="CP1406" i="2" a="1"/>
  <c r="CP1406" i="2" s="1"/>
  <c r="HO1406" i="2" a="1"/>
  <c r="HO1406" i="2" s="1"/>
  <c r="HQ1406" i="2" a="1"/>
  <c r="HQ1406" i="2" s="1"/>
  <c r="A1407" i="2"/>
  <c r="CH1406" i="2" a="1"/>
  <c r="CH1406" i="2" s="1"/>
  <c r="FY1406" i="2" a="1"/>
  <c r="FY1406" i="2" s="1"/>
  <c r="HG1406" i="2" a="1"/>
  <c r="HG1406" i="2" s="1"/>
  <c r="FN1406" i="2" a="1"/>
  <c r="FN1406" i="2" s="1"/>
  <c r="FC1406" i="2" a="1"/>
  <c r="FC1406" i="2" s="1"/>
  <c r="DG1406" i="2" a="1"/>
  <c r="DG1406" i="2" s="1"/>
  <c r="DC1406" i="2" a="1"/>
  <c r="DC1406" i="2" s="1"/>
  <c r="CQ1406" i="2" a="1"/>
  <c r="CQ1406" i="2" s="1"/>
  <c r="HJ1406" i="2" a="1"/>
  <c r="HJ1406" i="2" s="1"/>
  <c r="BG1406" i="2" a="1"/>
  <c r="BG1406" i="2" s="1"/>
  <c r="AY1406" i="2" a="1"/>
  <c r="AY1406" i="2" s="1"/>
  <c r="BH1406" i="2" a="1"/>
  <c r="BH1406" i="2" s="1"/>
  <c r="EH1406" i="2" a="1"/>
  <c r="EH1406" i="2" s="1"/>
  <c r="HN1406" i="2" a="1"/>
  <c r="HN1406" i="2" s="1"/>
  <c r="F1406" i="2" a="1"/>
  <c r="F1406" i="2" s="1"/>
  <c r="D1406" i="2" a="1"/>
  <c r="D1406" i="2" s="1"/>
  <c r="BY1406" i="2" a="1"/>
  <c r="BY1406" i="2" s="1"/>
  <c r="GN1406" i="2" a="1"/>
  <c r="GN1406" i="2" s="1"/>
  <c r="HF1406" i="2" a="1"/>
  <c r="HF1406" i="2" s="1"/>
  <c r="EZ1406" i="2" a="1"/>
  <c r="EZ1406" i="2" s="1"/>
  <c r="EV1406" i="2" a="1"/>
  <c r="EV1406" i="2" s="1"/>
  <c r="DN1406" i="2" a="1"/>
  <c r="DN1406" i="2" s="1"/>
  <c r="DL1406" i="2" a="1"/>
  <c r="DL1406" i="2" s="1"/>
  <c r="HL1406" i="2" a="1"/>
  <c r="HL1406" i="2" s="1"/>
  <c r="AL1406" i="2" a="1"/>
  <c r="AL1406" i="2" s="1"/>
  <c r="AQ1406" i="2" a="1"/>
  <c r="AQ1406" i="2" s="1"/>
  <c r="AU1406" i="2" a="1"/>
  <c r="AU1406" i="2" s="1"/>
  <c r="CY1406" i="2" a="1"/>
  <c r="CY1406" i="2" s="1"/>
  <c r="HV1406" i="2" a="1"/>
  <c r="HV1406" i="2" s="1"/>
  <c r="HT1406" i="2" a="1"/>
  <c r="HT1406" i="2" s="1"/>
  <c r="G1406" i="2" a="1"/>
  <c r="G1406" i="2" s="1"/>
  <c r="E1406" i="2" a="1"/>
  <c r="E1406" i="2" s="1"/>
  <c r="BX1406" i="2" a="1"/>
  <c r="BX1406" i="2" s="1"/>
  <c r="DO1406" i="2" a="1"/>
  <c r="DO1406" i="2" s="1"/>
  <c r="L1406" i="2" a="1"/>
  <c r="L1406" i="2" s="1"/>
  <c r="EU1406" i="2" a="1"/>
  <c r="EU1406" i="2" s="1"/>
  <c r="BM1406" i="2" a="1"/>
  <c r="BM1406" i="2" s="1"/>
  <c r="EN1406" i="2" a="1"/>
  <c r="EN1406" i="2" s="1"/>
  <c r="AJ1406" i="2" a="1"/>
  <c r="AJ1406" i="2" s="1"/>
  <c r="S1406" i="2" a="1"/>
  <c r="S1406" i="2" s="1"/>
  <c r="AB1406" i="2" a="1"/>
  <c r="AB1406" i="2" s="1"/>
  <c r="CC1406" i="2" a="1"/>
  <c r="CC1406" i="2" s="1"/>
  <c r="EX1406" i="2" a="1"/>
  <c r="EX1406" i="2" s="1"/>
  <c r="BW1406" i="2" a="1"/>
  <c r="BW1406" i="2" s="1"/>
  <c r="EP1406" i="2" a="1"/>
  <c r="EP1406" i="2" s="1"/>
  <c r="AV1406" i="2" a="1"/>
  <c r="AV1406" i="2" s="1"/>
  <c r="P1406" i="2" a="1"/>
  <c r="P1406" i="2" s="1"/>
  <c r="GP1406" i="2" a="1"/>
  <c r="GP1406" i="2" s="1"/>
  <c r="O1406" i="2" a="1"/>
  <c r="O1406" i="2" s="1"/>
  <c r="I1406" i="2" a="1"/>
  <c r="I1406" i="2" s="1"/>
  <c r="BQ1406" i="2" a="1"/>
  <c r="BQ1406" i="2" s="1"/>
  <c r="DA1406" i="2" a="1"/>
  <c r="DA1406" i="2" s="1"/>
  <c r="BN1406" i="2" a="1"/>
  <c r="BN1406" i="2" s="1"/>
  <c r="DB1406" i="2" a="1"/>
  <c r="DB1406" i="2" s="1"/>
  <c r="FT1406" i="2" a="1"/>
  <c r="FT1406" i="2" s="1"/>
  <c r="FS1406" i="2" a="1"/>
  <c r="FS1406" i="2" s="1"/>
  <c r="BF1406" i="2" a="1"/>
  <c r="BF1406" i="2" s="1"/>
  <c r="CA1406" i="2" a="1"/>
  <c r="CA1406" i="2" s="1"/>
  <c r="DV1406" i="2" a="1"/>
  <c r="DV1406" i="2" s="1"/>
  <c r="ES1406" i="2" a="1"/>
  <c r="ES1406" i="2" s="1"/>
  <c r="DP1406" i="2" a="1"/>
  <c r="DP1406" i="2" s="1"/>
  <c r="CX1406" i="2" a="1"/>
  <c r="CX1406" i="2" s="1"/>
  <c r="BD1406" i="2" a="1"/>
  <c r="BD1406" i="2" s="1"/>
  <c r="GJ1406" i="2" a="1"/>
  <c r="GJ1406" i="2" s="1"/>
  <c r="DI1406" i="2" a="1"/>
  <c r="DI1406" i="2" s="1"/>
  <c r="BR1406" i="2" a="1"/>
  <c r="BR1406" i="2" s="1"/>
  <c r="GC1406" i="2" a="1"/>
  <c r="GC1406" i="2" s="1"/>
  <c r="GY1406" i="2" a="1"/>
  <c r="GY1406" i="2" s="1"/>
  <c r="DD1406" i="2" a="1"/>
  <c r="DD1406" i="2" s="1"/>
  <c r="IU1406" i="2" a="1"/>
  <c r="IU1406" i="2" s="1"/>
  <c r="FJ1406" i="2" a="1"/>
  <c r="FJ1406" i="2" s="1"/>
  <c r="BT1406" i="2" a="1"/>
  <c r="BT1406" i="2" s="1"/>
  <c r="HC1406" i="2" a="1"/>
  <c r="HC1406" i="2" s="1"/>
  <c r="AG1406" i="2" a="1"/>
  <c r="AG1406" i="2" s="1"/>
  <c r="HB1406" i="2" a="1"/>
  <c r="HB1406" i="2" s="1"/>
  <c r="CS1406" i="2" a="1"/>
  <c r="CS1406" i="2" s="1"/>
  <c r="IN1406" i="2" a="1"/>
  <c r="IN1406" i="2" s="1"/>
  <c r="BK1406" i="2" a="1"/>
  <c r="BK1406" i="2" s="1"/>
  <c r="GF1406" i="2" a="1"/>
  <c r="GF1406" i="2" s="1"/>
  <c r="BE1406" i="2" a="1"/>
  <c r="BE1406" i="2" s="1"/>
  <c r="GO1406" i="2" a="1"/>
  <c r="GO1406" i="2" s="1"/>
  <c r="HP1406" i="2" a="1"/>
  <c r="HP1406" i="2" s="1"/>
  <c r="BV1406" i="2" a="1"/>
  <c r="BV1406" i="2" s="1"/>
  <c r="GX1406" i="2" a="1"/>
  <c r="GX1406" i="2" s="1"/>
  <c r="AD1406" i="2" a="1"/>
  <c r="AD1406" i="2" s="1"/>
  <c r="FZ1406" i="2" a="1"/>
  <c r="FZ1406" i="2" s="1"/>
  <c r="CG1406" i="2" a="1"/>
  <c r="CG1406" i="2" s="1"/>
  <c r="FO1406" i="2" a="1"/>
  <c r="FO1406" i="2" s="1"/>
  <c r="AT1406" i="2" a="1"/>
  <c r="AT1406" i="2" s="1"/>
  <c r="FK1406" i="2" a="1"/>
  <c r="FK1406" i="2" s="1"/>
  <c r="EA1406" i="2" a="1"/>
  <c r="EA1406" i="2" s="1"/>
  <c r="GT1406" i="2" a="1"/>
  <c r="GT1406" i="2" s="1"/>
  <c r="IR1406" i="2" a="1"/>
  <c r="IR1406" i="2" s="1"/>
  <c r="Y1406" i="2" a="1"/>
  <c r="Y1406" i="2" s="1"/>
  <c r="DY1406" i="2" a="1"/>
  <c r="DY1406" i="2" s="1"/>
  <c r="H1406" i="2" a="1"/>
  <c r="H1406" i="2" s="1"/>
  <c r="CF1406" i="2" a="1"/>
  <c r="CF1406" i="2" s="1"/>
  <c r="EC1406" i="2" a="1"/>
  <c r="EC1406" i="2" s="1"/>
  <c r="IA1406" i="2" a="1"/>
  <c r="IA1406" i="2" s="1"/>
  <c r="HE1406" i="2" a="1"/>
  <c r="HE1406" i="2" s="1"/>
  <c r="IK1406" i="2" a="1"/>
  <c r="IK1406" i="2" s="1"/>
  <c r="IH1406" i="2" a="1"/>
  <c r="IH1406" i="2" s="1"/>
  <c r="K1406" i="2" a="1"/>
  <c r="K1406" i="2" s="1"/>
  <c r="ER1406" i="2" a="1"/>
  <c r="ER1406" i="2" s="1"/>
  <c r="DW1406" i="2" a="1"/>
  <c r="DW1406" i="2" s="1"/>
  <c r="IJ1406" i="2" a="1"/>
  <c r="IJ1406" i="2" s="1"/>
  <c r="GV1406" i="2" a="1"/>
  <c r="GV1406" i="2" s="1"/>
  <c r="EB1406" i="2" a="1"/>
  <c r="EB1406" i="2" s="1"/>
  <c r="AF1406" i="2" a="1"/>
  <c r="AF1406" i="2" s="1"/>
  <c r="IL1406" i="2" a="1"/>
  <c r="IL1406" i="2" s="1"/>
  <c r="GR1406" i="2" a="1"/>
  <c r="GR1406" i="2" s="1"/>
  <c r="IG1406" i="2" a="1"/>
  <c r="IG1406" i="2" s="1"/>
  <c r="FL1406" i="2" a="1"/>
  <c r="FL1406" i="2" s="1"/>
  <c r="IO1406" i="2" a="1"/>
  <c r="IO1406" i="2" s="1"/>
  <c r="II1406" i="2" a="1"/>
  <c r="II1406" i="2" s="1"/>
  <c r="AA1406" i="2" a="1"/>
  <c r="AA1406" i="2" s="1"/>
  <c r="IE1406" i="2" a="1"/>
  <c r="IE1406" i="2" s="1"/>
  <c r="IQ1406" i="2" a="1"/>
  <c r="IQ1406" i="2" s="1"/>
  <c r="IS1406" i="2" a="1"/>
  <c r="IS1406" i="2" s="1"/>
  <c r="IT1406" i="2" a="1"/>
  <c r="IT1406" i="2" s="1"/>
  <c r="U1406" i="2" a="1"/>
  <c r="U1406" i="2" s="1"/>
  <c r="AC1406" i="2" a="1"/>
  <c r="AC1406" i="2" s="1"/>
  <c r="IP1406" i="2" a="1"/>
  <c r="IP1406" i="2" s="1"/>
  <c r="W1406" i="2" a="1"/>
  <c r="W1406" i="2" s="1"/>
  <c r="FG1406" i="2" a="1"/>
  <c r="FG1406" i="2" s="1"/>
  <c r="FI1406" i="2" a="1"/>
  <c r="FI1406" i="2" s="1"/>
  <c r="GW1406" i="2" a="1"/>
  <c r="GW1406" i="2" s="1"/>
  <c r="IB1406" i="2" a="1"/>
  <c r="IB1406" i="2" s="1"/>
  <c r="X1406" i="2" a="1"/>
  <c r="X1406" i="2" s="1"/>
  <c r="DU1406" i="2" a="1"/>
  <c r="DU1406" i="2" s="1"/>
  <c r="AE1406" i="2" a="1"/>
  <c r="AE1406" i="2" s="1"/>
  <c r="EI1406" i="2" a="1"/>
  <c r="EI1406" i="2" s="1"/>
  <c r="FF1406" i="2" a="1"/>
  <c r="FF1406" i="2" s="1"/>
  <c r="DX1406" i="2" a="1"/>
  <c r="DX1406" i="2" s="1"/>
  <c r="ID1406" i="2" a="1"/>
  <c r="ID1406" i="2" s="1"/>
  <c r="Q1406" i="2" a="1"/>
  <c r="Q1406" i="2" s="1"/>
  <c r="EY1406" i="2" a="1"/>
  <c r="EY1406" i="2" s="1"/>
  <c r="IC1406" i="2" a="1"/>
  <c r="IC1406" i="2" s="1"/>
  <c r="GU1406" i="2" a="1"/>
  <c r="GU1406" i="2" s="1"/>
  <c r="HD1406" i="2" a="1"/>
  <c r="HD1406" i="2" s="1"/>
  <c r="DZ1406" i="2" a="1"/>
  <c r="DZ1406" i="2" s="1"/>
  <c r="GS1406" i="2" a="1"/>
  <c r="GS1406" i="2" s="1"/>
  <c r="FE1406" i="2" a="1"/>
  <c r="FE1406" i="2" s="1"/>
  <c r="FH1406" i="2" a="1"/>
  <c r="FH1406" i="2" s="1"/>
  <c r="IM1406" i="2" a="1"/>
  <c r="IM1406" i="2" s="1"/>
  <c r="HY1406" i="2" a="1"/>
  <c r="HY1406" i="2" s="1"/>
  <c r="HI1364" i="2"/>
  <c r="DZ1486" i="2"/>
  <c r="T1486" i="2"/>
  <c r="HA908" i="2"/>
  <c r="R1314" i="2"/>
  <c r="FF1314" i="2"/>
  <c r="P1314" i="2"/>
  <c r="HR1364" i="2"/>
  <c r="CL1364" i="2"/>
  <c r="Y1364" i="2"/>
  <c r="HS1486" i="2"/>
  <c r="AA1486" i="2"/>
  <c r="GS1486" i="2"/>
  <c r="GR1486" i="2"/>
  <c r="DI1314" i="2"/>
  <c r="GQ1314" i="2"/>
  <c r="GQ383" i="2" s="1"/>
  <c r="GQ393" i="2" s="1"/>
  <c r="BY1314" i="2"/>
  <c r="BY383" i="2" s="1"/>
  <c r="BY393" i="2" s="1"/>
  <c r="HH1364" i="2"/>
  <c r="CG1343" i="2" a="1"/>
  <c r="CG1343" i="2" s="1"/>
  <c r="BW1343" i="2" a="1"/>
  <c r="BW1343" i="2" s="1"/>
  <c r="AY1343" i="2" a="1"/>
  <c r="AY1343" i="2" s="1"/>
  <c r="CX1343" i="2" a="1"/>
  <c r="CX1343" i="2" s="1"/>
  <c r="HQ1343" i="2" a="1"/>
  <c r="HQ1343" i="2" s="1"/>
  <c r="AO1343" i="2" a="1"/>
  <c r="AO1343" i="2" s="1"/>
  <c r="EW1343" i="2" a="1"/>
  <c r="EW1343" i="2" s="1"/>
  <c r="AM1343" i="2" a="1"/>
  <c r="AM1343" i="2" s="1"/>
  <c r="F1343" i="2" a="1"/>
  <c r="F1343" i="2" s="1"/>
  <c r="EP1343" i="2" a="1"/>
  <c r="EP1343" i="2" s="1"/>
  <c r="HJ1343" i="2" a="1"/>
  <c r="HJ1343" i="2" s="1"/>
  <c r="AK1343" i="2" a="1"/>
  <c r="AK1343" i="2" s="1"/>
  <c r="E1343" i="2" a="1"/>
  <c r="E1343" i="2" s="1"/>
  <c r="GD1343" i="2" a="1"/>
  <c r="GD1343" i="2" s="1"/>
  <c r="ET1343" i="2" a="1"/>
  <c r="ET1343" i="2" s="1"/>
  <c r="HL1343" i="2" a="1"/>
  <c r="HL1343" i="2" s="1"/>
  <c r="A1365" i="2"/>
  <c r="FW1343" i="2" a="1"/>
  <c r="FW1343" i="2" s="1"/>
  <c r="DA1343" i="2" a="1"/>
  <c r="DA1343" i="2" s="1"/>
  <c r="EH1343" i="2" a="1"/>
  <c r="EH1343" i="2" s="1"/>
  <c r="CM1343" i="2" a="1"/>
  <c r="CM1343" i="2" s="1"/>
  <c r="DD1343" i="2" a="1"/>
  <c r="DD1343" i="2" s="1"/>
  <c r="CV1343" i="2" a="1"/>
  <c r="CV1343" i="2" s="1"/>
  <c r="CN1343" i="2" a="1"/>
  <c r="CN1343" i="2" s="1"/>
  <c r="HT1343" i="2" a="1"/>
  <c r="HT1343" i="2" s="1"/>
  <c r="DC1343" i="2" a="1"/>
  <c r="DC1343" i="2" s="1"/>
  <c r="AR1343" i="2" a="1"/>
  <c r="AR1343" i="2" s="1"/>
  <c r="CP1343" i="2" a="1"/>
  <c r="CP1343" i="2" s="1"/>
  <c r="HI1343" i="2" a="1"/>
  <c r="HI1343" i="2" s="1"/>
  <c r="CK1343" i="2" a="1"/>
  <c r="CK1343" i="2" s="1"/>
  <c r="Z1343" i="2" a="1"/>
  <c r="Z1343" i="2" s="1"/>
  <c r="AC1343" i="2" a="1"/>
  <c r="AC1343" i="2" s="1"/>
  <c r="FU1343" i="2" a="1"/>
  <c r="FU1343" i="2" s="1"/>
  <c r="FZ1343" i="2" a="1"/>
  <c r="FZ1343" i="2" s="1"/>
  <c r="T1343" i="2" a="1"/>
  <c r="T1343" i="2" s="1"/>
  <c r="HG1343" i="2" a="1"/>
  <c r="HG1343" i="2" s="1"/>
  <c r="BG1343" i="2" a="1"/>
  <c r="BG1343" i="2" s="1"/>
  <c r="EO1343" i="2" a="1"/>
  <c r="EO1343" i="2" s="1"/>
  <c r="CZ1343" i="2" a="1"/>
  <c r="CZ1343" i="2" s="1"/>
  <c r="GM1343" i="2" a="1"/>
  <c r="GM1343" i="2" s="1"/>
  <c r="AL1343" i="2" a="1"/>
  <c r="AL1343" i="2" s="1"/>
  <c r="FB1343" i="2" a="1"/>
  <c r="FB1343" i="2" s="1"/>
  <c r="BA1343" i="2" a="1"/>
  <c r="BA1343" i="2" s="1"/>
  <c r="O1343" i="2" a="1"/>
  <c r="O1343" i="2" s="1"/>
  <c r="EV1343" i="2" a="1"/>
  <c r="EV1343" i="2" s="1"/>
  <c r="CU1343" i="2" a="1"/>
  <c r="CU1343" i="2" s="1"/>
  <c r="CF1343" i="2" a="1"/>
  <c r="CF1343" i="2" s="1"/>
  <c r="HK1343" i="2" a="1"/>
  <c r="HK1343" i="2" s="1"/>
  <c r="P1343" i="2" a="1"/>
  <c r="P1343" i="2" s="1"/>
  <c r="IN1343" i="2" a="1"/>
  <c r="IN1343" i="2" s="1"/>
  <c r="IQ1343" i="2" a="1"/>
  <c r="IQ1343" i="2" s="1"/>
  <c r="BE1343" i="2" a="1"/>
  <c r="BE1343" i="2" s="1"/>
  <c r="BV1343" i="2" a="1"/>
  <c r="BV1343" i="2" s="1"/>
  <c r="BC1343" i="2" a="1"/>
  <c r="BC1343" i="2" s="1"/>
  <c r="EB1343" i="2" a="1"/>
  <c r="EB1343" i="2" s="1"/>
  <c r="HF1343" i="2" a="1"/>
  <c r="HF1343" i="2" s="1"/>
  <c r="I1343" i="2" a="1"/>
  <c r="I1343" i="2" s="1"/>
  <c r="FC1343" i="2" a="1"/>
  <c r="FC1343" i="2" s="1"/>
  <c r="CW1343" i="2" a="1"/>
  <c r="CW1343" i="2" s="1"/>
  <c r="EX1343" i="2" a="1"/>
  <c r="EX1343" i="2" s="1"/>
  <c r="HS1343" i="2" a="1"/>
  <c r="HS1343" i="2" s="1"/>
  <c r="GK1343" i="2" a="1"/>
  <c r="GK1343" i="2" s="1"/>
  <c r="DH1343" i="2" a="1"/>
  <c r="DH1343" i="2" s="1"/>
  <c r="EN1343" i="2" a="1"/>
  <c r="EN1343" i="2" s="1"/>
  <c r="EF1343" i="2" a="1"/>
  <c r="EF1343" i="2" s="1"/>
  <c r="BB1343" i="2" a="1"/>
  <c r="BB1343" i="2" s="1"/>
  <c r="EK1343" i="2" a="1"/>
  <c r="EK1343" i="2" s="1"/>
  <c r="HU1343" i="2" a="1"/>
  <c r="HU1343" i="2" s="1"/>
  <c r="CB1343" i="2" a="1"/>
  <c r="CB1343" i="2" s="1"/>
  <c r="AN1343" i="2" a="1"/>
  <c r="AN1343" i="2" s="1"/>
  <c r="S1343" i="2" a="1"/>
  <c r="S1343" i="2" s="1"/>
  <c r="EY1343" i="2" a="1"/>
  <c r="EY1343" i="2" s="1"/>
  <c r="BT1343" i="2" a="1"/>
  <c r="BT1343" i="2" s="1"/>
  <c r="DU1343" i="2" a="1"/>
  <c r="DU1343" i="2" s="1"/>
  <c r="FS1343" i="2" a="1"/>
  <c r="FS1343" i="2" s="1"/>
  <c r="AB1343" i="2" a="1"/>
  <c r="AB1343" i="2" s="1"/>
  <c r="HC1343" i="2" a="1"/>
  <c r="HC1343" i="2" s="1"/>
  <c r="GN1343" i="2" a="1"/>
  <c r="GN1343" i="2" s="1"/>
  <c r="CD1343" i="2" a="1"/>
  <c r="CD1343" i="2" s="1"/>
  <c r="GJ1343" i="2" a="1"/>
  <c r="GJ1343" i="2" s="1"/>
  <c r="FQ1343" i="2" a="1"/>
  <c r="FQ1343" i="2" s="1"/>
  <c r="DI1343" i="2" a="1"/>
  <c r="DI1343" i="2" s="1"/>
  <c r="EZ1343" i="2" a="1"/>
  <c r="EZ1343" i="2" s="1"/>
  <c r="FT1343" i="2" a="1"/>
  <c r="FT1343" i="2" s="1"/>
  <c r="DF1343" i="2" a="1"/>
  <c r="DF1343" i="2" s="1"/>
  <c r="G1343" i="2" a="1"/>
  <c r="G1343" i="2" s="1"/>
  <c r="EJ1343" i="2" a="1"/>
  <c r="EJ1343" i="2" s="1"/>
  <c r="AD1343" i="2" a="1"/>
  <c r="AD1343" i="2" s="1"/>
  <c r="DT1343" i="2" a="1"/>
  <c r="DT1343" i="2" s="1"/>
  <c r="HH1343" i="2" a="1"/>
  <c r="HH1343" i="2" s="1"/>
  <c r="CE1343" i="2" a="1"/>
  <c r="CE1343" i="2" s="1"/>
  <c r="DM1343" i="2" a="1"/>
  <c r="DM1343" i="2" s="1"/>
  <c r="HW1343" i="2" a="1"/>
  <c r="HW1343" i="2" s="1"/>
  <c r="BP1343" i="2" a="1"/>
  <c r="BP1343" i="2" s="1"/>
  <c r="BH1343" i="2" a="1"/>
  <c r="BH1343" i="2" s="1"/>
  <c r="HD1343" i="2" a="1"/>
  <c r="HD1343" i="2" s="1"/>
  <c r="FJ1343" i="2" a="1"/>
  <c r="FJ1343" i="2" s="1"/>
  <c r="CC1343" i="2" a="1"/>
  <c r="CC1343" i="2" s="1"/>
  <c r="AF1343" i="2" a="1"/>
  <c r="AF1343" i="2" s="1"/>
  <c r="GA1343" i="2" a="1"/>
  <c r="GA1343" i="2" s="1"/>
  <c r="FD1343" i="2" a="1"/>
  <c r="FD1343" i="2" s="1"/>
  <c r="BM1343" i="2" a="1"/>
  <c r="BM1343" i="2" s="1"/>
  <c r="AG1343" i="2" a="1"/>
  <c r="AG1343" i="2" s="1"/>
  <c r="EM1343" i="2" a="1"/>
  <c r="EM1343" i="2" s="1"/>
  <c r="CA1343" i="2" a="1"/>
  <c r="CA1343" i="2" s="1"/>
  <c r="DB1343" i="2" a="1"/>
  <c r="DB1343" i="2" s="1"/>
  <c r="U1343" i="2" a="1"/>
  <c r="U1343" i="2" s="1"/>
  <c r="DQ1343" i="2" a="1"/>
  <c r="DQ1343" i="2" s="1"/>
  <c r="A1344" i="2"/>
  <c r="EU1343" i="2" a="1"/>
  <c r="EU1343" i="2" s="1"/>
  <c r="BF1343" i="2" a="1"/>
  <c r="BF1343" i="2" s="1"/>
  <c r="DP1343" i="2" a="1"/>
  <c r="DP1343" i="2" s="1"/>
  <c r="HX1343" i="2" a="1"/>
  <c r="HX1343" i="2" s="1"/>
  <c r="CH1343" i="2" a="1"/>
  <c r="CH1343" i="2" s="1"/>
  <c r="DG1343" i="2" a="1"/>
  <c r="DG1343" i="2" s="1"/>
  <c r="HO1343" i="2" a="1"/>
  <c r="HO1343" i="2" s="1"/>
  <c r="GY1343" i="2" a="1"/>
  <c r="GY1343" i="2" s="1"/>
  <c r="ED1343" i="2" a="1"/>
  <c r="ED1343" i="2" s="1"/>
  <c r="M1343" i="2" a="1"/>
  <c r="M1343" i="2" s="1"/>
  <c r="FK1343" i="2" a="1"/>
  <c r="FK1343" i="2" s="1"/>
  <c r="FO1343" i="2" a="1"/>
  <c r="FO1343" i="2" s="1"/>
  <c r="DN1343" i="2" a="1"/>
  <c r="DN1343" i="2" s="1"/>
  <c r="BZ1343" i="2" a="1"/>
  <c r="BZ1343" i="2" s="1"/>
  <c r="H1343" i="2" a="1"/>
  <c r="H1343" i="2" s="1"/>
  <c r="FP1343" i="2" a="1"/>
  <c r="FP1343" i="2" s="1"/>
  <c r="BX1343" i="2" a="1"/>
  <c r="BX1343" i="2" s="1"/>
  <c r="DS1343" i="2" a="1"/>
  <c r="DS1343" i="2" s="1"/>
  <c r="K1343" i="2" a="1"/>
  <c r="K1343" i="2" s="1"/>
  <c r="CT1343" i="2" a="1"/>
  <c r="CT1343" i="2" s="1"/>
  <c r="V1343" i="2" a="1"/>
  <c r="V1343" i="2" s="1"/>
  <c r="DE1343" i="2" a="1"/>
  <c r="DE1343" i="2" s="1"/>
  <c r="BR1343" i="2" a="1"/>
  <c r="BR1343" i="2" s="1"/>
  <c r="CR1343" i="2" a="1"/>
  <c r="CR1343" i="2" s="1"/>
  <c r="HR1343" i="2" a="1"/>
  <c r="HR1343" i="2" s="1"/>
  <c r="BJ1343" i="2" a="1"/>
  <c r="BJ1343" i="2" s="1"/>
  <c r="CQ1343" i="2" a="1"/>
  <c r="CQ1343" i="2" s="1"/>
  <c r="ER1343" i="2" a="1"/>
  <c r="ER1343" i="2" s="1"/>
  <c r="HA1343" i="2" a="1"/>
  <c r="HA1343" i="2" s="1"/>
  <c r="CL1343" i="2" a="1"/>
  <c r="CL1343" i="2" s="1"/>
  <c r="GI1343" i="2" a="1"/>
  <c r="GI1343" i="2" s="1"/>
  <c r="AH1343" i="2" a="1"/>
  <c r="AH1343" i="2" s="1"/>
  <c r="GW1343" i="2" a="1"/>
  <c r="GW1343" i="2" s="1"/>
  <c r="DW1343" i="2" a="1"/>
  <c r="DW1343" i="2" s="1"/>
  <c r="DO1343" i="2" a="1"/>
  <c r="DO1343" i="2" s="1"/>
  <c r="AQ1343" i="2" a="1"/>
  <c r="AQ1343" i="2" s="1"/>
  <c r="AU1343" i="2" a="1"/>
  <c r="AU1343" i="2" s="1"/>
  <c r="BO1343" i="2" a="1"/>
  <c r="BO1343" i="2" s="1"/>
  <c r="CJ1343" i="2" a="1"/>
  <c r="CJ1343" i="2" s="1"/>
  <c r="GX1343" i="2" a="1"/>
  <c r="GX1343" i="2" s="1"/>
  <c r="GZ1343" i="2" a="1"/>
  <c r="GZ1343" i="2" s="1"/>
  <c r="DJ1343" i="2" a="1"/>
  <c r="DJ1343" i="2" s="1"/>
  <c r="BS1343" i="2" a="1"/>
  <c r="BS1343" i="2" s="1"/>
  <c r="AJ1343" i="2" a="1"/>
  <c r="AJ1343" i="2" s="1"/>
  <c r="BD1343" i="2" a="1"/>
  <c r="BD1343" i="2" s="1"/>
  <c r="DK1343" i="2" a="1"/>
  <c r="DK1343" i="2" s="1"/>
  <c r="GH1343" i="2" a="1"/>
  <c r="GH1343" i="2" s="1"/>
  <c r="HP1343" i="2" a="1"/>
  <c r="HP1343" i="2" s="1"/>
  <c r="HM1343" i="2" a="1"/>
  <c r="HM1343" i="2" s="1"/>
  <c r="FX1343" i="2" a="1"/>
  <c r="FX1343" i="2" s="1"/>
  <c r="AV1343" i="2" a="1"/>
  <c r="AV1343" i="2" s="1"/>
  <c r="EC1343" i="2" a="1"/>
  <c r="EC1343" i="2" s="1"/>
  <c r="FR1343" i="2" a="1"/>
  <c r="FR1343" i="2" s="1"/>
  <c r="HN1343" i="2" a="1"/>
  <c r="HN1343" i="2" s="1"/>
  <c r="BL1343" i="2" a="1"/>
  <c r="BL1343" i="2" s="1"/>
  <c r="IL1343" i="2" a="1"/>
  <c r="IL1343" i="2" s="1"/>
  <c r="EL1343" i="2" a="1"/>
  <c r="EL1343" i="2" s="1"/>
  <c r="EE1343" i="2" a="1"/>
  <c r="EE1343" i="2" s="1"/>
  <c r="CY1343" i="2" a="1"/>
  <c r="CY1343" i="2" s="1"/>
  <c r="IO1343" i="2" a="1"/>
  <c r="IO1343" i="2" s="1"/>
  <c r="GB1343" i="2" a="1"/>
  <c r="GB1343" i="2" s="1"/>
  <c r="BQ1343" i="2" a="1"/>
  <c r="BQ1343" i="2" s="1"/>
  <c r="FE1343" i="2" a="1"/>
  <c r="FE1343" i="2" s="1"/>
  <c r="GG1343" i="2" a="1"/>
  <c r="GG1343" i="2" s="1"/>
  <c r="BI1343" i="2" a="1"/>
  <c r="BI1343" i="2" s="1"/>
  <c r="BN1343" i="2" a="1"/>
  <c r="BN1343" i="2" s="1"/>
  <c r="AT1343" i="2" a="1"/>
  <c r="AT1343" i="2" s="1"/>
  <c r="BK1343" i="2" a="1"/>
  <c r="BK1343" i="2" s="1"/>
  <c r="CS1343" i="2" a="1"/>
  <c r="CS1343" i="2" s="1"/>
  <c r="GF1343" i="2" a="1"/>
  <c r="GF1343" i="2" s="1"/>
  <c r="AZ1343" i="2" a="1"/>
  <c r="AZ1343" i="2" s="1"/>
  <c r="IM1343" i="2" a="1"/>
  <c r="IM1343" i="2" s="1"/>
  <c r="GE1343" i="2" a="1"/>
  <c r="GE1343" i="2" s="1"/>
  <c r="AW1343" i="2" a="1"/>
  <c r="AW1343" i="2" s="1"/>
  <c r="Y1343" i="2" a="1"/>
  <c r="Y1343" i="2" s="1"/>
  <c r="FA1343" i="2" a="1"/>
  <c r="FA1343" i="2" s="1"/>
  <c r="D1343" i="2" a="1"/>
  <c r="D1343" i="2" s="1"/>
  <c r="ES1343" i="2" a="1"/>
  <c r="ES1343" i="2" s="1"/>
  <c r="FY1343" i="2" a="1"/>
  <c r="FY1343" i="2" s="1"/>
  <c r="DX1343" i="2" a="1"/>
  <c r="DX1343" i="2" s="1"/>
  <c r="W1343" i="2" a="1"/>
  <c r="W1343" i="2" s="1"/>
  <c r="AA1343" i="2" a="1"/>
  <c r="AA1343" i="2" s="1"/>
  <c r="R1343" i="2" a="1"/>
  <c r="R1343" i="2" s="1"/>
  <c r="DR1343" i="2" a="1"/>
  <c r="DR1343" i="2" s="1"/>
  <c r="HV1343" i="2" a="1"/>
  <c r="HV1343" i="2" s="1"/>
  <c r="CO1343" i="2" a="1"/>
  <c r="CO1343" i="2" s="1"/>
  <c r="Q1343" i="2" a="1"/>
  <c r="Q1343" i="2" s="1"/>
  <c r="HB1343" i="2" a="1"/>
  <c r="HB1343" i="2" s="1"/>
  <c r="GL1343" i="2" a="1"/>
  <c r="GL1343" i="2" s="1"/>
  <c r="N1343" i="2" a="1"/>
  <c r="N1343" i="2" s="1"/>
  <c r="FV1343" i="2" a="1"/>
  <c r="FV1343" i="2" s="1"/>
  <c r="AX1343" i="2" a="1"/>
  <c r="AX1343" i="2" s="1"/>
  <c r="GO1343" i="2" a="1"/>
  <c r="GO1343" i="2" s="1"/>
  <c r="EG1343" i="2" a="1"/>
  <c r="EG1343" i="2" s="1"/>
  <c r="CI1343" i="2" a="1"/>
  <c r="CI1343" i="2" s="1"/>
  <c r="AP1343" i="2" a="1"/>
  <c r="AP1343" i="2" s="1"/>
  <c r="FN1343" i="2" a="1"/>
  <c r="FN1343" i="2" s="1"/>
  <c r="AI1343" i="2" a="1"/>
  <c r="AI1343" i="2" s="1"/>
  <c r="EI1343" i="2" a="1"/>
  <c r="EI1343" i="2" s="1"/>
  <c r="EQ1343" i="2" a="1"/>
  <c r="EQ1343" i="2" s="1"/>
  <c r="AS1343" i="2" a="1"/>
  <c r="AS1343" i="2" s="1"/>
  <c r="L1343" i="2" a="1"/>
  <c r="L1343" i="2" s="1"/>
  <c r="DL1343" i="2" a="1"/>
  <c r="DL1343" i="2" s="1"/>
  <c r="BY1343" i="2" a="1"/>
  <c r="BY1343" i="2" s="1"/>
  <c r="J1343" i="2" a="1"/>
  <c r="J1343" i="2" s="1"/>
  <c r="BU1343" i="2" a="1"/>
  <c r="BU1343" i="2" s="1"/>
  <c r="GV1343" i="2" a="1"/>
  <c r="GV1343" i="2" s="1"/>
  <c r="IP1343" i="2" a="1"/>
  <c r="IP1343" i="2" s="1"/>
  <c r="AE1343" i="2" a="1"/>
  <c r="AE1343" i="2" s="1"/>
  <c r="IR1343" i="2" a="1"/>
  <c r="IR1343" i="2" s="1"/>
  <c r="X1343" i="2" a="1"/>
  <c r="X1343" i="2" s="1"/>
  <c r="DY1343" i="2" a="1"/>
  <c r="DY1343" i="2" s="1"/>
  <c r="FG1343" i="2" a="1"/>
  <c r="FG1343" i="2" s="1"/>
  <c r="FL1343" i="2" a="1"/>
  <c r="FL1343" i="2" s="1"/>
  <c r="GU1343" i="2" a="1"/>
  <c r="GU1343" i="2" s="1"/>
  <c r="HZ1343" i="2" a="1"/>
  <c r="HZ1343" i="2" s="1"/>
  <c r="HY1343" i="2" a="1"/>
  <c r="HY1343" i="2" s="1"/>
  <c r="IC1343" i="2" a="1"/>
  <c r="IC1343" i="2" s="1"/>
  <c r="HE1343" i="2" a="1"/>
  <c r="HE1343" i="2" s="1"/>
  <c r="IE1343" i="2" a="1"/>
  <c r="IE1343" i="2" s="1"/>
  <c r="IH1343" i="2" a="1"/>
  <c r="IH1343" i="2" s="1"/>
  <c r="IJ1343" i="2" a="1"/>
  <c r="IJ1343" i="2" s="1"/>
  <c r="IS1343" i="2" a="1"/>
  <c r="IS1343" i="2" s="1"/>
  <c r="DZ1343" i="2" a="1"/>
  <c r="DZ1343" i="2" s="1"/>
  <c r="IA1343" i="2" a="1"/>
  <c r="IA1343" i="2" s="1"/>
  <c r="FI1343" i="2" a="1"/>
  <c r="FI1343" i="2" s="1"/>
  <c r="ID1343" i="2" a="1"/>
  <c r="ID1343" i="2" s="1"/>
  <c r="IG1343" i="2" a="1"/>
  <c r="IG1343" i="2" s="1"/>
  <c r="GT1343" i="2" a="1"/>
  <c r="GT1343" i="2" s="1"/>
  <c r="FF1343" i="2" a="1"/>
  <c r="FF1343" i="2" s="1"/>
  <c r="GC1343" i="2" a="1"/>
  <c r="GC1343" i="2" s="1"/>
  <c r="EA1343" i="2" a="1"/>
  <c r="EA1343" i="2" s="1"/>
  <c r="II1343" i="2" a="1"/>
  <c r="II1343" i="2" s="1"/>
  <c r="IU1343" i="2" a="1"/>
  <c r="IU1343" i="2" s="1"/>
  <c r="DV1343" i="2" a="1"/>
  <c r="DV1343" i="2" s="1"/>
  <c r="GQ1343" i="2" a="1"/>
  <c r="GQ1343" i="2" s="1"/>
  <c r="GR1343" i="2" a="1"/>
  <c r="GR1343" i="2" s="1"/>
  <c r="IK1343" i="2" a="1"/>
  <c r="IK1343" i="2" s="1"/>
  <c r="FM1343" i="2" a="1"/>
  <c r="FM1343" i="2" s="1"/>
  <c r="GP1343" i="2" a="1"/>
  <c r="GP1343" i="2" s="1"/>
  <c r="IB1343" i="2" a="1"/>
  <c r="IB1343" i="2" s="1"/>
  <c r="IT1343" i="2" a="1"/>
  <c r="IT1343" i="2" s="1"/>
  <c r="GS1343" i="2" a="1"/>
  <c r="GS1343" i="2" s="1"/>
  <c r="FH1343" i="2" a="1"/>
  <c r="FH1343" i="2" s="1"/>
  <c r="CU1364" i="2"/>
  <c r="CU435" i="2" s="1"/>
  <c r="DT1364" i="2"/>
  <c r="HU1486" i="2"/>
  <c r="GA1486" i="2"/>
  <c r="IS1486" i="2"/>
  <c r="IO1486" i="2"/>
  <c r="IN1486" i="2"/>
  <c r="IL908" i="2"/>
  <c r="IL904" i="2" s="1"/>
  <c r="FF908" i="2"/>
  <c r="FS1314" i="2"/>
  <c r="GC1314" i="2"/>
  <c r="GC383" i="2" s="1"/>
  <c r="GC393" i="2" s="1"/>
  <c r="AB1314" i="2"/>
  <c r="CB1297" i="2" a="1"/>
  <c r="CB1297" i="2" s="1"/>
  <c r="DP1297" i="2" a="1"/>
  <c r="DP1297" i="2" s="1"/>
  <c r="AP1297" i="2" a="1"/>
  <c r="AP1297" i="2" s="1"/>
  <c r="AN1297" i="2" a="1"/>
  <c r="AN1297" i="2" s="1"/>
  <c r="CY1297" i="2" a="1"/>
  <c r="CY1297" i="2" s="1"/>
  <c r="CW1297" i="2" a="1"/>
  <c r="CW1297" i="2" s="1"/>
  <c r="HV1297" i="2" a="1"/>
  <c r="HV1297" i="2" s="1"/>
  <c r="HI1297" i="2" a="1"/>
  <c r="HI1297" i="2" s="1"/>
  <c r="G1297" i="2" a="1"/>
  <c r="G1297" i="2" s="1"/>
  <c r="D1297" i="2" a="1"/>
  <c r="D1297" i="2" s="1"/>
  <c r="DL1297" i="2" a="1"/>
  <c r="DL1297" i="2" s="1"/>
  <c r="AL1297" i="2" a="1"/>
  <c r="AL1297" i="2" s="1"/>
  <c r="AJ1297" i="2" a="1"/>
  <c r="AJ1297" i="2" s="1"/>
  <c r="EF1297" i="2" a="1"/>
  <c r="EF1297" i="2" s="1"/>
  <c r="HR1297" i="2" a="1"/>
  <c r="HR1297" i="2" s="1"/>
  <c r="A1315" i="2"/>
  <c r="FN1297" i="2" a="1"/>
  <c r="FN1297" i="2" s="1"/>
  <c r="DG1297" i="2" a="1"/>
  <c r="DG1297" i="2" s="1"/>
  <c r="CR1297" i="2" a="1"/>
  <c r="CR1297" i="2" s="1"/>
  <c r="HK1297" i="2" a="1"/>
  <c r="HK1297" i="2" s="1"/>
  <c r="BA1297" i="2" a="1"/>
  <c r="BA1297" i="2" s="1"/>
  <c r="CP1297" i="2" a="1"/>
  <c r="CP1297" i="2" s="1"/>
  <c r="HN1297" i="2" a="1"/>
  <c r="HN1297" i="2" s="1"/>
  <c r="EU1297" i="2" a="1"/>
  <c r="EU1297" i="2" s="1"/>
  <c r="AY1297" i="2" a="1"/>
  <c r="AY1297" i="2" s="1"/>
  <c r="AW1297" i="2" a="1"/>
  <c r="AW1297" i="2" s="1"/>
  <c r="EH1297" i="2" a="1"/>
  <c r="EH1297" i="2" s="1"/>
  <c r="HH1297" i="2" a="1"/>
  <c r="HH1297" i="2" s="1"/>
  <c r="HU1297" i="2" a="1"/>
  <c r="HU1297" i="2" s="1"/>
  <c r="HQ1297" i="2" a="1"/>
  <c r="HQ1297" i="2" s="1"/>
  <c r="EX1297" i="2" a="1"/>
  <c r="EX1297" i="2" s="1"/>
  <c r="AU1297" i="2" a="1"/>
  <c r="AU1297" i="2" s="1"/>
  <c r="AS1297" i="2" a="1"/>
  <c r="AS1297" i="2" s="1"/>
  <c r="CV1297" i="2" a="1"/>
  <c r="CV1297" i="2" s="1"/>
  <c r="CX1297" i="2" a="1"/>
  <c r="CX1297" i="2" s="1"/>
  <c r="CN1297" i="2" a="1"/>
  <c r="CN1297" i="2" s="1"/>
  <c r="HO1297" i="2" a="1"/>
  <c r="HO1297" i="2" s="1"/>
  <c r="E1297" i="2" a="1"/>
  <c r="E1297" i="2" s="1"/>
  <c r="EN1297" i="2" a="1"/>
  <c r="EN1297" i="2" s="1"/>
  <c r="AQ1297" i="2" a="1"/>
  <c r="AQ1297" i="2" s="1"/>
  <c r="AZ1297" i="2" a="1"/>
  <c r="AZ1297" i="2" s="1"/>
  <c r="CZ1297" i="2" a="1"/>
  <c r="CZ1297" i="2" s="1"/>
  <c r="EE1297" i="2" a="1"/>
  <c r="EE1297" i="2" s="1"/>
  <c r="CM1297" i="2" a="1"/>
  <c r="CM1297" i="2" s="1"/>
  <c r="HM1297" i="2" a="1"/>
  <c r="HM1297" i="2" s="1"/>
  <c r="AM1297" i="2" a="1"/>
  <c r="AM1297" i="2" s="1"/>
  <c r="AV1297" i="2" a="1"/>
  <c r="AV1297" i="2" s="1"/>
  <c r="CU1297" i="2" a="1"/>
  <c r="CU1297" i="2" s="1"/>
  <c r="FT1297" i="2" a="1"/>
  <c r="FT1297" i="2" s="1"/>
  <c r="CO1297" i="2" a="1"/>
  <c r="CO1297" i="2" s="1"/>
  <c r="HX1297" i="2" a="1"/>
  <c r="HX1297" i="2" s="1"/>
  <c r="HT1297" i="2" a="1"/>
  <c r="HT1297" i="2" s="1"/>
  <c r="CK1297" i="2" a="1"/>
  <c r="CK1297" i="2" s="1"/>
  <c r="AI1297" i="2" a="1"/>
  <c r="AI1297" i="2" s="1"/>
  <c r="AR1297" i="2" a="1"/>
  <c r="AR1297" i="2" s="1"/>
  <c r="EG1297" i="2" a="1"/>
  <c r="EG1297" i="2" s="1"/>
  <c r="ED1297" i="2" a="1"/>
  <c r="ED1297" i="2" s="1"/>
  <c r="CL1297" i="2" a="1"/>
  <c r="CL1297" i="2" s="1"/>
  <c r="HW1297" i="2" a="1"/>
  <c r="HW1297" i="2" s="1"/>
  <c r="HS1297" i="2" a="1"/>
  <c r="HS1297" i="2" s="1"/>
  <c r="F1297" i="2" a="1"/>
  <c r="F1297" i="2" s="1"/>
  <c r="A1298" i="2"/>
  <c r="IU1297" i="2" a="1"/>
  <c r="IU1297" i="2" s="1"/>
  <c r="GH1297" i="2" a="1"/>
  <c r="GH1297" i="2" s="1"/>
  <c r="FR1297" i="2" a="1"/>
  <c r="FR1297" i="2" s="1"/>
  <c r="BS1297" i="2" a="1"/>
  <c r="BS1297" i="2" s="1"/>
  <c r="DE1297" i="2" a="1"/>
  <c r="DE1297" i="2" s="1"/>
  <c r="O1297" i="2" a="1"/>
  <c r="O1297" i="2" s="1"/>
  <c r="FV1297" i="2" a="1"/>
  <c r="FV1297" i="2" s="1"/>
  <c r="K1297" i="2" a="1"/>
  <c r="K1297" i="2" s="1"/>
  <c r="BJ1297" i="2" a="1"/>
  <c r="BJ1297" i="2" s="1"/>
  <c r="EJ1297" i="2" a="1"/>
  <c r="EJ1297" i="2" s="1"/>
  <c r="EZ1297" i="2" a="1"/>
  <c r="EZ1297" i="2" s="1"/>
  <c r="HP1297" i="2" a="1"/>
  <c r="HP1297" i="2" s="1"/>
  <c r="FH1297" i="2" a="1"/>
  <c r="FH1297" i="2" s="1"/>
  <c r="EQ1297" i="2" a="1"/>
  <c r="EQ1297" i="2" s="1"/>
  <c r="ID1297" i="2" a="1"/>
  <c r="ID1297" i="2" s="1"/>
  <c r="IH1297" i="2" a="1"/>
  <c r="IH1297" i="2" s="1"/>
  <c r="DI1297" i="2" a="1"/>
  <c r="DI1297" i="2" s="1"/>
  <c r="GG1297" i="2" a="1"/>
  <c r="GG1297" i="2" s="1"/>
  <c r="HF1297" i="2" a="1"/>
  <c r="HF1297" i="2" s="1"/>
  <c r="HE1297" i="2" a="1"/>
  <c r="HE1297" i="2" s="1"/>
  <c r="FQ1297" i="2" a="1"/>
  <c r="FQ1297" i="2" s="1"/>
  <c r="GZ1297" i="2" a="1"/>
  <c r="GZ1297" i="2" s="1"/>
  <c r="HY1297" i="2" a="1"/>
  <c r="HY1297" i="2" s="1"/>
  <c r="HJ1297" i="2" a="1"/>
  <c r="HJ1297" i="2" s="1"/>
  <c r="BT1297" i="2" a="1"/>
  <c r="BT1297" i="2" s="1"/>
  <c r="DN1297" i="2" a="1"/>
  <c r="DN1297" i="2" s="1"/>
  <c r="DS1297" i="2" a="1"/>
  <c r="DS1297" i="2" s="1"/>
  <c r="FW1297" i="2" a="1"/>
  <c r="FW1297" i="2" s="1"/>
  <c r="BD1297" i="2" a="1"/>
  <c r="BD1297" i="2" s="1"/>
  <c r="CE1297" i="2" a="1"/>
  <c r="CE1297" i="2" s="1"/>
  <c r="Y1297" i="2" a="1"/>
  <c r="Y1297" i="2" s="1"/>
  <c r="BK1297" i="2" a="1"/>
  <c r="BK1297" i="2" s="1"/>
  <c r="HA1297" i="2" a="1"/>
  <c r="HA1297" i="2" s="1"/>
  <c r="BE1297" i="2" a="1"/>
  <c r="BE1297" i="2" s="1"/>
  <c r="CS1297" i="2" a="1"/>
  <c r="CS1297" i="2" s="1"/>
  <c r="CT1297" i="2" a="1"/>
  <c r="CT1297" i="2" s="1"/>
  <c r="FG1297" i="2" a="1"/>
  <c r="FG1297" i="2" s="1"/>
  <c r="FC1297" i="2" a="1"/>
  <c r="FC1297" i="2" s="1"/>
  <c r="BM1297" i="2" a="1"/>
  <c r="BM1297" i="2" s="1"/>
  <c r="IG1297" i="2" a="1"/>
  <c r="IG1297" i="2" s="1"/>
  <c r="BH1297" i="2" a="1"/>
  <c r="BH1297" i="2" s="1"/>
  <c r="BR1297" i="2" a="1"/>
  <c r="BR1297" i="2" s="1"/>
  <c r="J1297" i="2" a="1"/>
  <c r="J1297" i="2" s="1"/>
  <c r="DU1297" i="2" a="1"/>
  <c r="DU1297" i="2" s="1"/>
  <c r="GW1297" i="2" a="1"/>
  <c r="GW1297" i="2" s="1"/>
  <c r="AX1297" i="2" a="1"/>
  <c r="AX1297" i="2" s="1"/>
  <c r="GD1297" i="2" a="1"/>
  <c r="GD1297" i="2" s="1"/>
  <c r="EA1297" i="2" a="1"/>
  <c r="EA1297" i="2" s="1"/>
  <c r="DD1297" i="2" a="1"/>
  <c r="DD1297" i="2" s="1"/>
  <c r="BY1297" i="2" a="1"/>
  <c r="BY1297" i="2" s="1"/>
  <c r="AA1297" i="2" a="1"/>
  <c r="AA1297" i="2" s="1"/>
  <c r="IQ1297" i="2" a="1"/>
  <c r="IQ1297" i="2" s="1"/>
  <c r="HB1297" i="2" a="1"/>
  <c r="HB1297" i="2" s="1"/>
  <c r="FE1297" i="2" a="1"/>
  <c r="FE1297" i="2" s="1"/>
  <c r="IA1297" i="2" a="1"/>
  <c r="IA1297" i="2" s="1"/>
  <c r="L1297" i="2" a="1"/>
  <c r="L1297" i="2" s="1"/>
  <c r="DQ1297" i="2" a="1"/>
  <c r="DQ1297" i="2" s="1"/>
  <c r="HG1297" i="2" a="1"/>
  <c r="HG1297" i="2" s="1"/>
  <c r="BF1297" i="2" a="1"/>
  <c r="BF1297" i="2" s="1"/>
  <c r="IE1297" i="2" a="1"/>
  <c r="IE1297" i="2" s="1"/>
  <c r="EL1297" i="2" a="1"/>
  <c r="EL1297" i="2" s="1"/>
  <c r="EY1297" i="2" a="1"/>
  <c r="EY1297" i="2" s="1"/>
  <c r="DJ1297" i="2" a="1"/>
  <c r="DJ1297" i="2" s="1"/>
  <c r="CA1297" i="2" a="1"/>
  <c r="CA1297" i="2" s="1"/>
  <c r="ER1297" i="2" a="1"/>
  <c r="ER1297" i="2" s="1"/>
  <c r="DK1297" i="2" a="1"/>
  <c r="DK1297" i="2" s="1"/>
  <c r="BV1297" i="2" a="1"/>
  <c r="BV1297" i="2" s="1"/>
  <c r="AH1297" i="2" a="1"/>
  <c r="AH1297" i="2" s="1"/>
  <c r="FL1297" i="2" a="1"/>
  <c r="FL1297" i="2" s="1"/>
  <c r="DB1297" i="2" a="1"/>
  <c r="DB1297" i="2" s="1"/>
  <c r="GJ1297" i="2" a="1"/>
  <c r="GJ1297" i="2" s="1"/>
  <c r="GB1297" i="2" a="1"/>
  <c r="GB1297" i="2" s="1"/>
  <c r="CD1297" i="2" a="1"/>
  <c r="CD1297" i="2" s="1"/>
  <c r="EB1297" i="2" a="1"/>
  <c r="EB1297" i="2" s="1"/>
  <c r="IS1297" i="2" a="1"/>
  <c r="IS1297" i="2" s="1"/>
  <c r="AE1297" i="2" a="1"/>
  <c r="AE1297" i="2" s="1"/>
  <c r="DF1297" i="2" a="1"/>
  <c r="DF1297" i="2" s="1"/>
  <c r="GA1297" i="2" a="1"/>
  <c r="GA1297" i="2" s="1"/>
  <c r="H1297" i="2" a="1"/>
  <c r="H1297" i="2" s="1"/>
  <c r="IO1297" i="2" a="1"/>
  <c r="IO1297" i="2" s="1"/>
  <c r="EW1297" i="2" a="1"/>
  <c r="EW1297" i="2" s="1"/>
  <c r="DM1297" i="2" a="1"/>
  <c r="DM1297" i="2" s="1"/>
  <c r="BQ1297" i="2" a="1"/>
  <c r="BQ1297" i="2" s="1"/>
  <c r="AB1297" i="2" a="1"/>
  <c r="AB1297" i="2" s="1"/>
  <c r="IJ1297" i="2" a="1"/>
  <c r="IJ1297" i="2" s="1"/>
  <c r="DT1297" i="2" a="1"/>
  <c r="DT1297" i="2" s="1"/>
  <c r="CJ1297" i="2" a="1"/>
  <c r="CJ1297" i="2" s="1"/>
  <c r="EO1297" i="2" a="1"/>
  <c r="EO1297" i="2" s="1"/>
  <c r="GO1297" i="2" a="1"/>
  <c r="GO1297" i="2" s="1"/>
  <c r="GN1297" i="2" a="1"/>
  <c r="GN1297" i="2" s="1"/>
  <c r="GU1297" i="2" a="1"/>
  <c r="GU1297" i="2" s="1"/>
  <c r="AD1297" i="2" a="1"/>
  <c r="AD1297" i="2" s="1"/>
  <c r="IB1297" i="2" a="1"/>
  <c r="IB1297" i="2" s="1"/>
  <c r="ET1297" i="2" a="1"/>
  <c r="ET1297" i="2" s="1"/>
  <c r="GM1297" i="2" a="1"/>
  <c r="GM1297" i="2" s="1"/>
  <c r="AC1297" i="2" a="1"/>
  <c r="AC1297" i="2" s="1"/>
  <c r="FZ1297" i="2" a="1"/>
  <c r="FZ1297" i="2" s="1"/>
  <c r="FS1297" i="2" a="1"/>
  <c r="FS1297" i="2" s="1"/>
  <c r="FP1297" i="2" a="1"/>
  <c r="FP1297" i="2" s="1"/>
  <c r="DA1297" i="2" a="1"/>
  <c r="DA1297" i="2" s="1"/>
  <c r="BU1297" i="2" a="1"/>
  <c r="BU1297" i="2" s="1"/>
  <c r="Z1297" i="2" a="1"/>
  <c r="Z1297" i="2" s="1"/>
  <c r="GQ1297" i="2" a="1"/>
  <c r="GQ1297" i="2" s="1"/>
  <c r="FA1297" i="2" a="1"/>
  <c r="FA1297" i="2" s="1"/>
  <c r="FX1297" i="2" a="1"/>
  <c r="FX1297" i="2" s="1"/>
  <c r="CC1297" i="2" a="1"/>
  <c r="CC1297" i="2" s="1"/>
  <c r="DV1297" i="2" a="1"/>
  <c r="DV1297" i="2" s="1"/>
  <c r="CI1297" i="2" a="1"/>
  <c r="CI1297" i="2" s="1"/>
  <c r="BB1297" i="2" a="1"/>
  <c r="BB1297" i="2" s="1"/>
  <c r="IT1297" i="2" a="1"/>
  <c r="IT1297" i="2" s="1"/>
  <c r="S1297" i="2" a="1"/>
  <c r="S1297" i="2" s="1"/>
  <c r="AG1297" i="2" a="1"/>
  <c r="AG1297" i="2" s="1"/>
  <c r="IN1297" i="2" a="1"/>
  <c r="IN1297" i="2" s="1"/>
  <c r="FD1297" i="2" a="1"/>
  <c r="FD1297" i="2" s="1"/>
  <c r="BO1297" i="2" a="1"/>
  <c r="BO1297" i="2" s="1"/>
  <c r="GL1297" i="2" a="1"/>
  <c r="GL1297" i="2" s="1"/>
  <c r="HD1297" i="2" a="1"/>
  <c r="HD1297" i="2" s="1"/>
  <c r="EP1297" i="2" a="1"/>
  <c r="EP1297" i="2" s="1"/>
  <c r="EK1297" i="2" a="1"/>
  <c r="EK1297" i="2" s="1"/>
  <c r="T1297" i="2" a="1"/>
  <c r="T1297" i="2" s="1"/>
  <c r="AO1297" i="2" a="1"/>
  <c r="AO1297" i="2" s="1"/>
  <c r="GI1297" i="2" a="1"/>
  <c r="GI1297" i="2" s="1"/>
  <c r="BP1297" i="2" a="1"/>
  <c r="BP1297" i="2" s="1"/>
  <c r="I1297" i="2" a="1"/>
  <c r="I1297" i="2" s="1"/>
  <c r="EC1297" i="2" a="1"/>
  <c r="EC1297" i="2" s="1"/>
  <c r="P1297" i="2" a="1"/>
  <c r="P1297" i="2" s="1"/>
  <c r="EM1297" i="2" a="1"/>
  <c r="EM1297" i="2" s="1"/>
  <c r="BX1297" i="2" a="1"/>
  <c r="BX1297" i="2" s="1"/>
  <c r="FU1297" i="2" a="1"/>
  <c r="FU1297" i="2" s="1"/>
  <c r="BC1297" i="2" a="1"/>
  <c r="BC1297" i="2" s="1"/>
  <c r="FI1297" i="2" a="1"/>
  <c r="FI1297" i="2" s="1"/>
  <c r="FB1297" i="2" a="1"/>
  <c r="FB1297" i="2" s="1"/>
  <c r="GF1297" i="2" a="1"/>
  <c r="GF1297" i="2" s="1"/>
  <c r="CF1297" i="2" a="1"/>
  <c r="CF1297" i="2" s="1"/>
  <c r="DX1297" i="2" a="1"/>
  <c r="DX1297" i="2" s="1"/>
  <c r="EV1297" i="2" a="1"/>
  <c r="EV1297" i="2" s="1"/>
  <c r="GK1297" i="2" a="1"/>
  <c r="GK1297" i="2" s="1"/>
  <c r="IP1297" i="2" a="1"/>
  <c r="IP1297" i="2" s="1"/>
  <c r="BG1297" i="2" a="1"/>
  <c r="BG1297" i="2" s="1"/>
  <c r="ES1297" i="2" a="1"/>
  <c r="ES1297" i="2" s="1"/>
  <c r="M1297" i="2" a="1"/>
  <c r="M1297" i="2" s="1"/>
  <c r="CH1297" i="2" a="1"/>
  <c r="CH1297" i="2" s="1"/>
  <c r="U1297" i="2" a="1"/>
  <c r="U1297" i="2" s="1"/>
  <c r="FM1297" i="2" a="1"/>
  <c r="FM1297" i="2" s="1"/>
  <c r="DO1297" i="2" a="1"/>
  <c r="DO1297" i="2" s="1"/>
  <c r="DH1297" i="2" a="1"/>
  <c r="DH1297" i="2" s="1"/>
  <c r="BN1297" i="2" a="1"/>
  <c r="BN1297" i="2" s="1"/>
  <c r="R1297" i="2" a="1"/>
  <c r="R1297" i="2" s="1"/>
  <c r="BI1297" i="2" a="1"/>
  <c r="BI1297" i="2" s="1"/>
  <c r="GY1297" i="2" a="1"/>
  <c r="GY1297" i="2" s="1"/>
  <c r="FJ1297" i="2" a="1"/>
  <c r="FJ1297" i="2" s="1"/>
  <c r="FO1297" i="2" a="1"/>
  <c r="FO1297" i="2" s="1"/>
  <c r="HC1297" i="2" a="1"/>
  <c r="HC1297" i="2" s="1"/>
  <c r="CG1297" i="2" a="1"/>
  <c r="CG1297" i="2" s="1"/>
  <c r="GP1297" i="2" a="1"/>
  <c r="GP1297" i="2" s="1"/>
  <c r="CQ1297" i="2" a="1"/>
  <c r="CQ1297" i="2" s="1"/>
  <c r="BZ1297" i="2" a="1"/>
  <c r="BZ1297" i="2" s="1"/>
  <c r="GS1297" i="2" a="1"/>
  <c r="GS1297" i="2" s="1"/>
  <c r="Q1297" i="2" a="1"/>
  <c r="Q1297" i="2" s="1"/>
  <c r="DY1297" i="2" a="1"/>
  <c r="DY1297" i="2" s="1"/>
  <c r="DZ1297" i="2" a="1"/>
  <c r="DZ1297" i="2" s="1"/>
  <c r="HL1297" i="2" a="1"/>
  <c r="HL1297" i="2" s="1"/>
  <c r="DC1297" i="2" a="1"/>
  <c r="DC1297" i="2" s="1"/>
  <c r="BW1297" i="2" a="1"/>
  <c r="BW1297" i="2" s="1"/>
  <c r="AF1297" i="2" a="1"/>
  <c r="AF1297" i="2" s="1"/>
  <c r="GV1297" i="2" a="1"/>
  <c r="GV1297" i="2" s="1"/>
  <c r="AT1297" i="2" a="1"/>
  <c r="AT1297" i="2" s="1"/>
  <c r="FY1297" i="2" a="1"/>
  <c r="FY1297" i="2" s="1"/>
  <c r="AK1297" i="2" a="1"/>
  <c r="AK1297" i="2" s="1"/>
  <c r="GE1297" i="2" a="1"/>
  <c r="GE1297" i="2" s="1"/>
  <c r="DR1297" i="2" a="1"/>
  <c r="DR1297" i="2" s="1"/>
  <c r="BL1297" i="2" a="1"/>
  <c r="BL1297" i="2" s="1"/>
  <c r="W1297" i="2" a="1"/>
  <c r="W1297" i="2" s="1"/>
  <c r="EI1297" i="2" a="1"/>
  <c r="EI1297" i="2" s="1"/>
  <c r="IR1297" i="2" a="1"/>
  <c r="IR1297" i="2" s="1"/>
  <c r="FF1297" i="2" a="1"/>
  <c r="FF1297" i="2" s="1"/>
  <c r="GT1297" i="2" a="1"/>
  <c r="GT1297" i="2" s="1"/>
  <c r="II1297" i="2" a="1"/>
  <c r="II1297" i="2" s="1"/>
  <c r="IL1297" i="2" a="1"/>
  <c r="IL1297" i="2" s="1"/>
  <c r="GR1297" i="2" a="1"/>
  <c r="GR1297" i="2" s="1"/>
  <c r="V1297" i="2" a="1"/>
  <c r="V1297" i="2" s="1"/>
  <c r="IK1297" i="2" a="1"/>
  <c r="IK1297" i="2" s="1"/>
  <c r="X1297" i="2" a="1"/>
  <c r="X1297" i="2" s="1"/>
  <c r="GC1297" i="2" a="1"/>
  <c r="GC1297" i="2" s="1"/>
  <c r="DW1297" i="2" a="1"/>
  <c r="DW1297" i="2" s="1"/>
  <c r="HZ1297" i="2" a="1"/>
  <c r="HZ1297" i="2" s="1"/>
  <c r="IM1297" i="2" a="1"/>
  <c r="IM1297" i="2" s="1"/>
  <c r="N1297" i="2" a="1"/>
  <c r="N1297" i="2" s="1"/>
  <c r="FK1297" i="2" a="1"/>
  <c r="FK1297" i="2" s="1"/>
  <c r="GX1297" i="2" a="1"/>
  <c r="GX1297" i="2" s="1"/>
  <c r="IC1297" i="2" a="1"/>
  <c r="IC1297" i="2" s="1"/>
  <c r="BF1321" i="2"/>
  <c r="BF456" i="2" a="1"/>
  <c r="BF456" i="2" s="1"/>
  <c r="BF455" i="2" a="1"/>
  <c r="BF455" i="2" s="1"/>
  <c r="BF454" i="2" a="1"/>
  <c r="BF454" i="2" s="1"/>
  <c r="BF425" i="2" s="1"/>
  <c r="BF427" i="2" s="1"/>
  <c r="BF453" i="2" a="1"/>
  <c r="BF453" i="2" s="1"/>
  <c r="BF457" i="2" a="1"/>
  <c r="BF457" i="2" s="1"/>
  <c r="GX1364" i="2"/>
  <c r="GE1364" i="2"/>
  <c r="AG1364" i="2"/>
  <c r="BM1486" i="2"/>
  <c r="CU1486" i="2"/>
  <c r="BR1486" i="2"/>
  <c r="I1486" i="2"/>
  <c r="IP1486" i="2"/>
  <c r="IE1314" i="2"/>
  <c r="IE383" i="2" s="1"/>
  <c r="IE393" i="2" s="1"/>
  <c r="J1314" i="2"/>
  <c r="BS1314" i="2"/>
  <c r="BS383" i="2" s="1"/>
  <c r="BS393" i="2" s="1"/>
  <c r="FV1314" i="2"/>
  <c r="FV383" i="2" s="1"/>
  <c r="FV393" i="2" s="1"/>
  <c r="CE1314" i="2"/>
  <c r="CE383" i="2" s="1"/>
  <c r="CE393" i="2" s="1"/>
  <c r="GZ1364" i="2"/>
  <c r="HH1486" i="2"/>
  <c r="FJ1314" i="2"/>
  <c r="ID1314" i="2"/>
  <c r="ID383" i="2" s="1"/>
  <c r="ID393" i="2" s="1"/>
  <c r="CF1314" i="2"/>
  <c r="CF383" i="2" s="1"/>
  <c r="CF393" i="2" s="1"/>
  <c r="BB1314" i="2"/>
  <c r="EN1314" i="2"/>
  <c r="IO1364" i="2"/>
  <c r="IQ1364" i="2"/>
  <c r="W1364" i="2"/>
  <c r="CI375" i="2"/>
  <c r="CI909" i="2"/>
  <c r="CI377" i="2"/>
  <c r="GO908" i="2"/>
  <c r="CS908" i="2"/>
  <c r="GJ908" i="2"/>
  <c r="FF1631" i="2" a="1"/>
  <c r="FF1631" i="2" s="1"/>
  <c r="IS1631" i="2" a="1"/>
  <c r="IS1631" i="2" s="1"/>
  <c r="BF1631" i="2" a="1"/>
  <c r="BF1631" i="2" s="1"/>
  <c r="BJ1631" i="2" a="1"/>
  <c r="BJ1631" i="2" s="1"/>
  <c r="BL1631" i="2" a="1"/>
  <c r="BL1631" i="2" s="1"/>
  <c r="ES1631" i="2" a="1"/>
  <c r="ES1631" i="2" s="1"/>
  <c r="GH1631" i="2" a="1"/>
  <c r="GH1631" i="2" s="1"/>
  <c r="FW1631" i="2" a="1"/>
  <c r="FW1631" i="2" s="1"/>
  <c r="HA1631" i="2" a="1"/>
  <c r="HA1631" i="2" s="1"/>
  <c r="FB1631" i="2" a="1"/>
  <c r="FB1631" i="2" s="1"/>
  <c r="EP1631" i="2" a="1"/>
  <c r="EP1631" i="2" s="1"/>
  <c r="DA1631" i="2" a="1"/>
  <c r="DA1631" i="2" s="1"/>
  <c r="DG1631" i="2" a="1"/>
  <c r="DG1631" i="2" s="1"/>
  <c r="DQ1631" i="2" a="1"/>
  <c r="DQ1631" i="2" s="1"/>
  <c r="BH1631" i="2" a="1"/>
  <c r="BH1631" i="2" s="1"/>
  <c r="AT1631" i="2" a="1"/>
  <c r="AT1631" i="2" s="1"/>
  <c r="AW1631" i="2" a="1"/>
  <c r="AW1631" i="2" s="1"/>
  <c r="CZ1631" i="2" a="1"/>
  <c r="CZ1631" i="2" s="1"/>
  <c r="CP1631" i="2" a="1"/>
  <c r="CP1631" i="2" s="1"/>
  <c r="HM1631" i="2" a="1"/>
  <c r="HM1631" i="2" s="1"/>
  <c r="CH1631" i="2" a="1"/>
  <c r="CH1631" i="2" s="1"/>
  <c r="CJ1631" i="2" a="1"/>
  <c r="CJ1631" i="2" s="1"/>
  <c r="GD1631" i="2" a="1"/>
  <c r="GD1631" i="2" s="1"/>
  <c r="GB1631" i="2" a="1"/>
  <c r="GB1631" i="2" s="1"/>
  <c r="FU1631" i="2" a="1"/>
  <c r="FU1631" i="2" s="1"/>
  <c r="FV1631" i="2" a="1"/>
  <c r="FV1631" i="2" s="1"/>
  <c r="FP1631" i="2" a="1"/>
  <c r="FP1631" i="2" s="1"/>
  <c r="EW1631" i="2" a="1"/>
  <c r="EW1631" i="2" s="1"/>
  <c r="EL1631" i="2" a="1"/>
  <c r="EL1631" i="2" s="1"/>
  <c r="DB1631" i="2" a="1"/>
  <c r="DB1631" i="2" s="1"/>
  <c r="DN1631" i="2" a="1"/>
  <c r="DN1631" i="2" s="1"/>
  <c r="DK1631" i="2" a="1"/>
  <c r="DK1631" i="2" s="1"/>
  <c r="GS1631" i="2" a="1"/>
  <c r="GS1631" i="2" s="1"/>
  <c r="I1631" i="2" a="1"/>
  <c r="I1631" i="2" s="1"/>
  <c r="CC1631" i="2" a="1"/>
  <c r="CC1631" i="2" s="1"/>
  <c r="BY1631" i="2" a="1"/>
  <c r="BY1631" i="2" s="1"/>
  <c r="CA1631" i="2" a="1"/>
  <c r="CA1631" i="2" s="1"/>
  <c r="FX1631" i="2" a="1"/>
  <c r="FX1631" i="2" s="1"/>
  <c r="GI1631" i="2" a="1"/>
  <c r="GI1631" i="2" s="1"/>
  <c r="GE1631" i="2" a="1"/>
  <c r="GE1631" i="2" s="1"/>
  <c r="FC1631" i="2" a="1"/>
  <c r="FC1631" i="2" s="1"/>
  <c r="EQ1631" i="2" a="1"/>
  <c r="EQ1631" i="2" s="1"/>
  <c r="EZ1631" i="2" a="1"/>
  <c r="EZ1631" i="2" s="1"/>
  <c r="DF1631" i="2" a="1"/>
  <c r="DF1631" i="2" s="1"/>
  <c r="DC1631" i="2" a="1"/>
  <c r="DC1631" i="2" s="1"/>
  <c r="HJ1631" i="2" a="1"/>
  <c r="HJ1631" i="2" s="1"/>
  <c r="AU1631" i="2" a="1"/>
  <c r="AU1631" i="2" s="1"/>
  <c r="AL1631" i="2" a="1"/>
  <c r="AL1631" i="2" s="1"/>
  <c r="AK1631" i="2" a="1"/>
  <c r="AK1631" i="2" s="1"/>
  <c r="CY1631" i="2" a="1"/>
  <c r="CY1631" i="2" s="1"/>
  <c r="ED1631" i="2" a="1"/>
  <c r="ED1631" i="2" s="1"/>
  <c r="CL1631" i="2" a="1"/>
  <c r="CL1631" i="2" s="1"/>
  <c r="HX1631" i="2" a="1"/>
  <c r="HX1631" i="2" s="1"/>
  <c r="HS1631" i="2" a="1"/>
  <c r="HS1631" i="2" s="1"/>
  <c r="A1632" i="2"/>
  <c r="FK1631" i="2" a="1"/>
  <c r="FK1631" i="2" s="1"/>
  <c r="FM1631" i="2" a="1"/>
  <c r="FM1631" i="2" s="1"/>
  <c r="J1631" i="2" a="1"/>
  <c r="J1631" i="2" s="1"/>
  <c r="CG1631" i="2" a="1"/>
  <c r="CG1631" i="2" s="1"/>
  <c r="BM1631" i="2" a="1"/>
  <c r="BM1631" i="2" s="1"/>
  <c r="BW1631" i="2" a="1"/>
  <c r="BW1631" i="2" s="1"/>
  <c r="HC1631" i="2" a="1"/>
  <c r="HC1631" i="2" s="1"/>
  <c r="FZ1631" i="2" a="1"/>
  <c r="FZ1631" i="2" s="1"/>
  <c r="HB1631" i="2" a="1"/>
  <c r="HB1631" i="2" s="1"/>
  <c r="EX1631" i="2" a="1"/>
  <c r="EX1631" i="2" s="1"/>
  <c r="EM1631" i="2" a="1"/>
  <c r="EM1631" i="2" s="1"/>
  <c r="EK1631" i="2" a="1"/>
  <c r="EK1631" i="2" s="1"/>
  <c r="DE1631" i="2" a="1"/>
  <c r="DE1631" i="2" s="1"/>
  <c r="DR1631" i="2" a="1"/>
  <c r="DR1631" i="2" s="1"/>
  <c r="CT1631" i="2" a="1"/>
  <c r="CT1631" i="2" s="1"/>
  <c r="HL1631" i="2" a="1"/>
  <c r="HL1631" i="2" s="1"/>
  <c r="AQ1631" i="2" a="1"/>
  <c r="AQ1631" i="2" s="1"/>
  <c r="BA1631" i="2" a="1"/>
  <c r="BA1631" i="2" s="1"/>
  <c r="AJ1631" i="2" a="1"/>
  <c r="AJ1631" i="2" s="1"/>
  <c r="EH1631" i="2" a="1"/>
  <c r="EH1631" i="2" s="1"/>
  <c r="EE1631" i="2" a="1"/>
  <c r="EE1631" i="2" s="1"/>
  <c r="CO1631" i="2" a="1"/>
  <c r="CO1631" i="2" s="1"/>
  <c r="HW1631" i="2" a="1"/>
  <c r="HW1631" i="2" s="1"/>
  <c r="HI1631" i="2" a="1"/>
  <c r="HI1631" i="2" s="1"/>
  <c r="D1631" i="2" a="1"/>
  <c r="D1631" i="2" s="1"/>
  <c r="EY1631" i="2" a="1"/>
  <c r="EY1631" i="2" s="1"/>
  <c r="EC1631" i="2" a="1"/>
  <c r="EC1631" i="2" s="1"/>
  <c r="P1631" i="2" a="1"/>
  <c r="P1631" i="2" s="1"/>
  <c r="CF1631" i="2" a="1"/>
  <c r="CF1631" i="2" s="1"/>
  <c r="DI1631" i="2" a="1"/>
  <c r="DI1631" i="2" s="1"/>
  <c r="CB1631" i="2" a="1"/>
  <c r="CB1631" i="2" s="1"/>
  <c r="BS1631" i="2" a="1"/>
  <c r="BS1631" i="2" s="1"/>
  <c r="GY1631" i="2" a="1"/>
  <c r="GY1631" i="2" s="1"/>
  <c r="GO1631" i="2" a="1"/>
  <c r="GO1631" i="2" s="1"/>
  <c r="GK1631" i="2" a="1"/>
  <c r="GK1631" i="2" s="1"/>
  <c r="ET1631" i="2" a="1"/>
  <c r="ET1631" i="2" s="1"/>
  <c r="FR1631" i="2" a="1"/>
  <c r="FR1631" i="2" s="1"/>
  <c r="FQ1631" i="2" a="1"/>
  <c r="FQ1631" i="2" s="1"/>
  <c r="DT1631" i="2" a="1"/>
  <c r="DT1631" i="2" s="1"/>
  <c r="DP1631" i="2" a="1"/>
  <c r="DP1631" i="2" s="1"/>
  <c r="CS1631" i="2" a="1"/>
  <c r="CS1631" i="2" s="1"/>
  <c r="AM1631" i="2" a="1"/>
  <c r="AM1631" i="2" s="1"/>
  <c r="AZ1631" i="2" a="1"/>
  <c r="AZ1631" i="2" s="1"/>
  <c r="AS1631" i="2" a="1"/>
  <c r="AS1631" i="2" s="1"/>
  <c r="CX1631" i="2" a="1"/>
  <c r="CX1631" i="2" s="1"/>
  <c r="CU1631" i="2" a="1"/>
  <c r="CU1631" i="2" s="1"/>
  <c r="CN1631" i="2" a="1"/>
  <c r="CN1631" i="2" s="1"/>
  <c r="HR1631" i="2" a="1"/>
  <c r="HR1631" i="2" s="1"/>
  <c r="F1631" i="2" a="1"/>
  <c r="F1631" i="2" s="1"/>
  <c r="DH1631" i="2" a="1"/>
  <c r="DH1631" i="2" s="1"/>
  <c r="N1631" i="2" a="1"/>
  <c r="N1631" i="2" s="1"/>
  <c r="BV1631" i="2" a="1"/>
  <c r="BV1631" i="2" s="1"/>
  <c r="BX1631" i="2" a="1"/>
  <c r="BX1631" i="2" s="1"/>
  <c r="GL1631" i="2" a="1"/>
  <c r="GL1631" i="2" s="1"/>
  <c r="FY1631" i="2" a="1"/>
  <c r="FY1631" i="2" s="1"/>
  <c r="HF1631" i="2" a="1"/>
  <c r="HF1631" i="2" s="1"/>
  <c r="EN1631" i="2" a="1"/>
  <c r="EN1631" i="2" s="1"/>
  <c r="FN1631" i="2" a="1"/>
  <c r="FN1631" i="2" s="1"/>
  <c r="EU1631" i="2" a="1"/>
  <c r="EU1631" i="2" s="1"/>
  <c r="DM1631" i="2" a="1"/>
  <c r="DM1631" i="2" s="1"/>
  <c r="DL1631" i="2" a="1"/>
  <c r="DL1631" i="2" s="1"/>
  <c r="CR1631" i="2" a="1"/>
  <c r="CR1631" i="2" s="1"/>
  <c r="HP1631" i="2" a="1"/>
  <c r="HP1631" i="2" s="1"/>
  <c r="AI1631" i="2" a="1"/>
  <c r="AI1631" i="2" s="1"/>
  <c r="AO1631" i="2" a="1"/>
  <c r="AO1631" i="2" s="1"/>
  <c r="AR1631" i="2" a="1"/>
  <c r="AR1631" i="2" s="1"/>
  <c r="CW1631" i="2" a="1"/>
  <c r="CW1631" i="2" s="1"/>
  <c r="CM1631" i="2" a="1"/>
  <c r="CM1631" i="2" s="1"/>
  <c r="HO1631" i="2" a="1"/>
  <c r="HO1631" i="2" s="1"/>
  <c r="G1631" i="2" a="1"/>
  <c r="G1631" i="2" s="1"/>
  <c r="AE1631" i="2" a="1"/>
  <c r="AE1631" i="2" s="1"/>
  <c r="BD1631" i="2" a="1"/>
  <c r="BD1631" i="2" s="1"/>
  <c r="BR1631" i="2" a="1"/>
  <c r="BR1631" i="2" s="1"/>
  <c r="BT1631" i="2" a="1"/>
  <c r="BT1631" i="2" s="1"/>
  <c r="GZ1631" i="2" a="1"/>
  <c r="GZ1631" i="2" s="1"/>
  <c r="GG1631" i="2" a="1"/>
  <c r="GG1631" i="2" s="1"/>
  <c r="GN1631" i="2" a="1"/>
  <c r="GN1631" i="2" s="1"/>
  <c r="HG1631" i="2" a="1"/>
  <c r="HG1631" i="2" s="1"/>
  <c r="EJ1631" i="2" a="1"/>
  <c r="EJ1631" i="2" s="1"/>
  <c r="FA1631" i="2" a="1"/>
  <c r="FA1631" i="2" s="1"/>
  <c r="FD1631" i="2" a="1"/>
  <c r="FD1631" i="2" s="1"/>
  <c r="DS1631" i="2" a="1"/>
  <c r="DS1631" i="2" s="1"/>
  <c r="DJ1631" i="2" a="1"/>
  <c r="DJ1631" i="2" s="1"/>
  <c r="CQ1631" i="2" a="1"/>
  <c r="CQ1631" i="2" s="1"/>
  <c r="BG1631" i="2" a="1"/>
  <c r="BG1631" i="2" s="1"/>
  <c r="AN1631" i="2" a="1"/>
  <c r="AN1631" i="2" s="1"/>
  <c r="EG1631" i="2" a="1"/>
  <c r="EG1631" i="2" s="1"/>
  <c r="CK1631" i="2" a="1"/>
  <c r="CK1631" i="2" s="1"/>
  <c r="HE1631" i="2" a="1"/>
  <c r="HE1631" i="2" s="1"/>
  <c r="Y1631" i="2" a="1"/>
  <c r="Y1631" i="2" s="1"/>
  <c r="BB1631" i="2" a="1"/>
  <c r="BB1631" i="2" s="1"/>
  <c r="BN1631" i="2" a="1"/>
  <c r="BN1631" i="2" s="1"/>
  <c r="BP1631" i="2" a="1"/>
  <c r="BP1631" i="2" s="1"/>
  <c r="GM1631" i="2" a="1"/>
  <c r="GM1631" i="2" s="1"/>
  <c r="GA1631" i="2" a="1"/>
  <c r="GA1631" i="2" s="1"/>
  <c r="GF1631" i="2" a="1"/>
  <c r="GF1631" i="2" s="1"/>
  <c r="FO1631" i="2" a="1"/>
  <c r="FO1631" i="2" s="1"/>
  <c r="EV1631" i="2" a="1"/>
  <c r="EV1631" i="2" s="1"/>
  <c r="EO1631" i="2" a="1"/>
  <c r="EO1631" i="2" s="1"/>
  <c r="DD1631" i="2" a="1"/>
  <c r="DD1631" i="2" s="1"/>
  <c r="AX1631" i="2" a="1"/>
  <c r="AX1631" i="2" s="1"/>
  <c r="BI1631" i="2" a="1"/>
  <c r="BI1631" i="2" s="1"/>
  <c r="HH1631" i="2" a="1"/>
  <c r="HH1631" i="2" s="1"/>
  <c r="CV1631" i="2" a="1"/>
  <c r="CV1631" i="2" s="1"/>
  <c r="HN1631" i="2" a="1"/>
  <c r="HN1631" i="2" s="1"/>
  <c r="HQ1631" i="2" a="1"/>
  <c r="HQ1631" i="2" s="1"/>
  <c r="AY1631" i="2" a="1"/>
  <c r="AY1631" i="2" s="1"/>
  <c r="AP1631" i="2" a="1"/>
  <c r="AP1631" i="2" s="1"/>
  <c r="AV1631" i="2" a="1"/>
  <c r="AV1631" i="2" s="1"/>
  <c r="HU1631" i="2" a="1"/>
  <c r="HU1631" i="2" s="1"/>
  <c r="HT1631" i="2" a="1"/>
  <c r="HT1631" i="2" s="1"/>
  <c r="E1631" i="2" a="1"/>
  <c r="E1631" i="2" s="1"/>
  <c r="HK1631" i="2" a="1"/>
  <c r="HK1631" i="2" s="1"/>
  <c r="FT1631" i="2" a="1"/>
  <c r="FT1631" i="2" s="1"/>
  <c r="EF1631" i="2" a="1"/>
  <c r="EF1631" i="2" s="1"/>
  <c r="HV1631" i="2" a="1"/>
  <c r="HV1631" i="2" s="1"/>
  <c r="DY1631" i="2" a="1"/>
  <c r="DY1631" i="2" s="1"/>
  <c r="BK1631" i="2" a="1"/>
  <c r="BK1631" i="2" s="1"/>
  <c r="CI1631" i="2" a="1"/>
  <c r="CI1631" i="2" s="1"/>
  <c r="EI1631" i="2" a="1"/>
  <c r="EI1631" i="2" s="1"/>
  <c r="IK1631" i="2" a="1"/>
  <c r="IK1631" i="2" s="1"/>
  <c r="ID1631" i="2" a="1"/>
  <c r="ID1631" i="2" s="1"/>
  <c r="IU1631" i="2" a="1"/>
  <c r="IU1631" i="2" s="1"/>
  <c r="IJ1631" i="2" a="1"/>
  <c r="IJ1631" i="2" s="1"/>
  <c r="IL1631" i="2" a="1"/>
  <c r="IL1631" i="2" s="1"/>
  <c r="DU1631" i="2" a="1"/>
  <c r="DU1631" i="2" s="1"/>
  <c r="IP1631" i="2" a="1"/>
  <c r="IP1631" i="2" s="1"/>
  <c r="BQ1631" i="2" a="1"/>
  <c r="BQ1631" i="2" s="1"/>
  <c r="CE1631" i="2" a="1"/>
  <c r="CE1631" i="2" s="1"/>
  <c r="FJ1631" i="2" a="1"/>
  <c r="FJ1631" i="2" s="1"/>
  <c r="DO1631" i="2" a="1"/>
  <c r="DO1631" i="2" s="1"/>
  <c r="IA1631" i="2" a="1"/>
  <c r="IA1631" i="2" s="1"/>
  <c r="IT1631" i="2" a="1"/>
  <c r="IT1631" i="2" s="1"/>
  <c r="IM1631" i="2" a="1"/>
  <c r="IM1631" i="2" s="1"/>
  <c r="DV1631" i="2" a="1"/>
  <c r="DV1631" i="2" s="1"/>
  <c r="DX1631" i="2" a="1"/>
  <c r="DX1631" i="2" s="1"/>
  <c r="M1631" i="2" a="1"/>
  <c r="M1631" i="2" s="1"/>
  <c r="ER1631" i="2" a="1"/>
  <c r="ER1631" i="2" s="1"/>
  <c r="GC1631" i="2" a="1"/>
  <c r="GC1631" i="2" s="1"/>
  <c r="HY1631" i="2" a="1"/>
  <c r="HY1631" i="2" s="1"/>
  <c r="BZ1631" i="2" a="1"/>
  <c r="BZ1631" i="2" s="1"/>
  <c r="IE1631" i="2" a="1"/>
  <c r="IE1631" i="2" s="1"/>
  <c r="BE1631" i="2" a="1"/>
  <c r="BE1631" i="2" s="1"/>
  <c r="AC1631" i="2" a="1"/>
  <c r="AC1631" i="2" s="1"/>
  <c r="IR1631" i="2" a="1"/>
  <c r="IR1631" i="2" s="1"/>
  <c r="IH1631" i="2" a="1"/>
  <c r="IH1631" i="2" s="1"/>
  <c r="DZ1631" i="2" a="1"/>
  <c r="DZ1631" i="2" s="1"/>
  <c r="AH1631" i="2" a="1"/>
  <c r="AH1631" i="2" s="1"/>
  <c r="FE1631" i="2" a="1"/>
  <c r="FE1631" i="2" s="1"/>
  <c r="L1631" i="2" a="1"/>
  <c r="L1631" i="2" s="1"/>
  <c r="GP1631" i="2" a="1"/>
  <c r="GP1631" i="2" s="1"/>
  <c r="CD1631" i="2" a="1"/>
  <c r="CD1631" i="2" s="1"/>
  <c r="IQ1631" i="2" a="1"/>
  <c r="IQ1631" i="2" s="1"/>
  <c r="Z1631" i="2" a="1"/>
  <c r="Z1631" i="2" s="1"/>
  <c r="IN1631" i="2" a="1"/>
  <c r="IN1631" i="2" s="1"/>
  <c r="DW1631" i="2" a="1"/>
  <c r="DW1631" i="2" s="1"/>
  <c r="AA1631" i="2" a="1"/>
  <c r="AA1631" i="2" s="1"/>
  <c r="GX1631" i="2" a="1"/>
  <c r="GX1631" i="2" s="1"/>
  <c r="GW1631" i="2" a="1"/>
  <c r="GW1631" i="2" s="1"/>
  <c r="U1631" i="2" a="1"/>
  <c r="U1631" i="2" s="1"/>
  <c r="K1631" i="2" a="1"/>
  <c r="K1631" i="2" s="1"/>
  <c r="FS1631" i="2" a="1"/>
  <c r="FS1631" i="2" s="1"/>
  <c r="R1631" i="2" a="1"/>
  <c r="R1631" i="2" s="1"/>
  <c r="II1631" i="2" a="1"/>
  <c r="II1631" i="2" s="1"/>
  <c r="H1631" i="2" a="1"/>
  <c r="H1631" i="2" s="1"/>
  <c r="IB1631" i="2" a="1"/>
  <c r="IB1631" i="2" s="1"/>
  <c r="FL1631" i="2" a="1"/>
  <c r="FL1631" i="2" s="1"/>
  <c r="EA1631" i="2" a="1"/>
  <c r="EA1631" i="2" s="1"/>
  <c r="S1631" i="2" a="1"/>
  <c r="S1631" i="2" s="1"/>
  <c r="X1631" i="2" a="1"/>
  <c r="X1631" i="2" s="1"/>
  <c r="HZ1631" i="2" a="1"/>
  <c r="HZ1631" i="2" s="1"/>
  <c r="AD1631" i="2" a="1"/>
  <c r="AD1631" i="2" s="1"/>
  <c r="GR1631" i="2" a="1"/>
  <c r="GR1631" i="2" s="1"/>
  <c r="BC1631" i="2" a="1"/>
  <c r="BC1631" i="2" s="1"/>
  <c r="GV1631" i="2" a="1"/>
  <c r="GV1631" i="2" s="1"/>
  <c r="GQ1631" i="2" a="1"/>
  <c r="GQ1631" i="2" s="1"/>
  <c r="Q1631" i="2" a="1"/>
  <c r="Q1631" i="2" s="1"/>
  <c r="O1631" i="2" a="1"/>
  <c r="O1631" i="2" s="1"/>
  <c r="HD1631" i="2" a="1"/>
  <c r="HD1631" i="2" s="1"/>
  <c r="FI1631" i="2" a="1"/>
  <c r="FI1631" i="2" s="1"/>
  <c r="AG1631" i="2" a="1"/>
  <c r="AG1631" i="2" s="1"/>
  <c r="FH1631" i="2" a="1"/>
  <c r="FH1631" i="2" s="1"/>
  <c r="BO1631" i="2" a="1"/>
  <c r="BO1631" i="2" s="1"/>
  <c r="T1631" i="2" a="1"/>
  <c r="T1631" i="2" s="1"/>
  <c r="AF1631" i="2" a="1"/>
  <c r="AF1631" i="2" s="1"/>
  <c r="FG1631" i="2" a="1"/>
  <c r="FG1631" i="2" s="1"/>
  <c r="IC1631" i="2" a="1"/>
  <c r="IC1631" i="2" s="1"/>
  <c r="IO1631" i="2" a="1"/>
  <c r="IO1631" i="2" s="1"/>
  <c r="GT1631" i="2" a="1"/>
  <c r="GT1631" i="2" s="1"/>
  <c r="W1631" i="2" a="1"/>
  <c r="W1631" i="2" s="1"/>
  <c r="BU1631" i="2" a="1"/>
  <c r="BU1631" i="2" s="1"/>
  <c r="AB1631" i="2" a="1"/>
  <c r="AB1631" i="2" s="1"/>
  <c r="V1631" i="2" a="1"/>
  <c r="V1631" i="2" s="1"/>
  <c r="EB1631" i="2" a="1"/>
  <c r="EB1631" i="2" s="1"/>
  <c r="GJ1631" i="2" a="1"/>
  <c r="GJ1631" i="2" s="1"/>
  <c r="IG1631" i="2" a="1"/>
  <c r="IG1631" i="2" s="1"/>
  <c r="GU1631" i="2" a="1"/>
  <c r="GU1631" i="2" s="1"/>
  <c r="EJ1727" i="2"/>
  <c r="IP1726" i="2"/>
  <c r="CJ1722" i="2"/>
  <c r="EJ1722" i="2"/>
  <c r="FJ908" i="2"/>
  <c r="HL908" i="2"/>
  <c r="IP908" i="2"/>
  <c r="IP904" i="2" s="1"/>
  <c r="GP908" i="2"/>
  <c r="CJ1719" i="2"/>
  <c r="CJ1724" i="2"/>
  <c r="CJ1721" i="2"/>
  <c r="CJ1720" i="2"/>
  <c r="ET908" i="2"/>
  <c r="GN908" i="2"/>
  <c r="F908" i="2"/>
  <c r="F904" i="2" s="1"/>
  <c r="FD908" i="2"/>
  <c r="FE908" i="2"/>
  <c r="FX908" i="2"/>
  <c r="E908" i="2"/>
  <c r="E904" i="2" s="1"/>
  <c r="EV908" i="2"/>
  <c r="EU908" i="2"/>
  <c r="FW908" i="2"/>
  <c r="DY908" i="2"/>
  <c r="DY904" i="2" s="1"/>
  <c r="GY908" i="2"/>
  <c r="IS1508" i="2" a="1"/>
  <c r="IS1508" i="2" s="1"/>
  <c r="U1508" i="2" a="1"/>
  <c r="U1508" i="2" s="1"/>
  <c r="IK1508" i="2" a="1"/>
  <c r="IK1508" i="2" s="1"/>
  <c r="M1508" i="2" a="1"/>
  <c r="M1508" i="2" s="1"/>
  <c r="IB1508" i="2" a="1"/>
  <c r="IB1508" i="2" s="1"/>
  <c r="IU1508" i="2" a="1"/>
  <c r="IU1508" i="2" s="1"/>
  <c r="HY1508" i="2" a="1"/>
  <c r="HY1508" i="2" s="1"/>
  <c r="II1508" i="2" a="1"/>
  <c r="II1508" i="2" s="1"/>
  <c r="GW1508" i="2" a="1"/>
  <c r="GW1508" i="2" s="1"/>
  <c r="FG1508" i="2" a="1"/>
  <c r="FG1508" i="2" s="1"/>
  <c r="DW1508" i="2" a="1"/>
  <c r="DW1508" i="2" s="1"/>
  <c r="AB1508" i="2" a="1"/>
  <c r="AB1508" i="2" s="1"/>
  <c r="IT1508" i="2" a="1"/>
  <c r="IT1508" i="2" s="1"/>
  <c r="CC1508" i="2" a="1"/>
  <c r="CC1508" i="2" s="1"/>
  <c r="AO1508" i="2" a="1"/>
  <c r="AO1508" i="2" s="1"/>
  <c r="ED1508" i="2" a="1"/>
  <c r="ED1508" i="2" s="1"/>
  <c r="FI1508" i="2" a="1"/>
  <c r="FI1508" i="2" s="1"/>
  <c r="BJ1508" i="2" a="1"/>
  <c r="BJ1508" i="2" s="1"/>
  <c r="FE1508" i="2" a="1"/>
  <c r="FE1508" i="2" s="1"/>
  <c r="GU1508" i="2" a="1"/>
  <c r="GU1508" i="2" s="1"/>
  <c r="L1508" i="2" a="1"/>
  <c r="L1508" i="2" s="1"/>
  <c r="HA1508" i="2" a="1"/>
  <c r="HA1508" i="2" s="1"/>
  <c r="GB1508" i="2" a="1"/>
  <c r="GB1508" i="2" s="1"/>
  <c r="EB1508" i="2" a="1"/>
  <c r="EB1508" i="2" s="1"/>
  <c r="CD1508" i="2" a="1"/>
  <c r="CD1508" i="2" s="1"/>
  <c r="HD1508" i="2" a="1"/>
  <c r="HD1508" i="2" s="1"/>
  <c r="BR1508" i="2" a="1"/>
  <c r="BR1508" i="2" s="1"/>
  <c r="GR1508" i="2" a="1"/>
  <c r="GR1508" i="2" s="1"/>
  <c r="BY1508" i="2" a="1"/>
  <c r="BY1508" i="2" s="1"/>
  <c r="EO1508" i="2" a="1"/>
  <c r="EO1508" i="2" s="1"/>
  <c r="CE1508" i="2" a="1"/>
  <c r="CE1508" i="2" s="1"/>
  <c r="CN1508" i="2" a="1"/>
  <c r="CN1508" i="2" s="1"/>
  <c r="AD1508" i="2" a="1"/>
  <c r="AD1508" i="2" s="1"/>
  <c r="AQ1508" i="2" a="1"/>
  <c r="AQ1508" i="2" s="1"/>
  <c r="FV1508" i="2" a="1"/>
  <c r="FV1508" i="2" s="1"/>
  <c r="HM1508" i="2" a="1"/>
  <c r="HM1508" i="2" s="1"/>
  <c r="CM1508" i="2" a="1"/>
  <c r="CM1508" i="2" s="1"/>
  <c r="BB1508" i="2" a="1"/>
  <c r="BB1508" i="2" s="1"/>
  <c r="EQ1508" i="2" a="1"/>
  <c r="EQ1508" i="2" s="1"/>
  <c r="CT1508" i="2" a="1"/>
  <c r="CT1508" i="2" s="1"/>
  <c r="DF1508" i="2" a="1"/>
  <c r="DF1508" i="2" s="1"/>
  <c r="GI1508" i="2" a="1"/>
  <c r="GI1508" i="2" s="1"/>
  <c r="ID1508" i="2" a="1"/>
  <c r="ID1508" i="2" s="1"/>
  <c r="BQ1508" i="2" a="1"/>
  <c r="BQ1508" i="2" s="1"/>
  <c r="HC1508" i="2" a="1"/>
  <c r="HC1508" i="2" s="1"/>
  <c r="DA1508" i="2" a="1"/>
  <c r="DA1508" i="2" s="1"/>
  <c r="DY1508" i="2" a="1"/>
  <c r="DY1508" i="2" s="1"/>
  <c r="BO1508" i="2" a="1"/>
  <c r="BO1508" i="2" s="1"/>
  <c r="Q1508" i="2" a="1"/>
  <c r="Q1508" i="2" s="1"/>
  <c r="FF1508" i="2" a="1"/>
  <c r="FF1508" i="2" s="1"/>
  <c r="BE1508" i="2" a="1"/>
  <c r="BE1508" i="2" s="1"/>
  <c r="DG1508" i="2" a="1"/>
  <c r="DG1508" i="2" s="1"/>
  <c r="AV1508" i="2" a="1"/>
  <c r="AV1508" i="2" s="1"/>
  <c r="GX1508" i="2" a="1"/>
  <c r="GX1508" i="2" s="1"/>
  <c r="CJ1508" i="2" a="1"/>
  <c r="CJ1508" i="2" s="1"/>
  <c r="DU1508" i="2" a="1"/>
  <c r="DU1508" i="2" s="1"/>
  <c r="FC1508" i="2" a="1"/>
  <c r="FC1508" i="2" s="1"/>
  <c r="HE1508" i="2" a="1"/>
  <c r="HE1508" i="2" s="1"/>
  <c r="BV1508" i="2" a="1"/>
  <c r="BV1508" i="2" s="1"/>
  <c r="AK1508" i="2" a="1"/>
  <c r="AK1508" i="2" s="1"/>
  <c r="GZ1508" i="2" a="1"/>
  <c r="GZ1508" i="2" s="1"/>
  <c r="FR1508" i="2" a="1"/>
  <c r="FR1508" i="2" s="1"/>
  <c r="G1508" i="2" a="1"/>
  <c r="G1508" i="2" s="1"/>
  <c r="GO1508" i="2" a="1"/>
  <c r="GO1508" i="2" s="1"/>
  <c r="EV1508" i="2" a="1"/>
  <c r="EV1508" i="2" s="1"/>
  <c r="FQ1508" i="2" a="1"/>
  <c r="FQ1508" i="2" s="1"/>
  <c r="FN1508" i="2" a="1"/>
  <c r="FN1508" i="2" s="1"/>
  <c r="BU1508" i="2" a="1"/>
  <c r="BU1508" i="2" s="1"/>
  <c r="FZ1508" i="2" a="1"/>
  <c r="FZ1508" i="2" s="1"/>
  <c r="ES1508" i="2" a="1"/>
  <c r="ES1508" i="2" s="1"/>
  <c r="GD1508" i="2" a="1"/>
  <c r="GD1508" i="2" s="1"/>
  <c r="HH1508" i="2" a="1"/>
  <c r="HH1508" i="2" s="1"/>
  <c r="GV1508" i="2" a="1"/>
  <c r="GV1508" i="2" s="1"/>
  <c r="BT1508" i="2" a="1"/>
  <c r="BT1508" i="2" s="1"/>
  <c r="AM1508" i="2" a="1"/>
  <c r="AM1508" i="2" s="1"/>
  <c r="E1508" i="2" a="1"/>
  <c r="E1508" i="2" s="1"/>
  <c r="FS1508" i="2" a="1"/>
  <c r="FS1508" i="2" s="1"/>
  <c r="IP1508" i="2" a="1"/>
  <c r="IP1508" i="2" s="1"/>
  <c r="AF1508" i="2" a="1"/>
  <c r="AF1508" i="2" s="1"/>
  <c r="DV1508" i="2" a="1"/>
  <c r="DV1508" i="2" s="1"/>
  <c r="DI1508" i="2" a="1"/>
  <c r="DI1508" i="2" s="1"/>
  <c r="CK1508" i="2" a="1"/>
  <c r="CK1508" i="2" s="1"/>
  <c r="HF1508" i="2" a="1"/>
  <c r="HF1508" i="2" s="1"/>
  <c r="EC1508" i="2" a="1"/>
  <c r="EC1508" i="2" s="1"/>
  <c r="BW1508" i="2" a="1"/>
  <c r="BW1508" i="2" s="1"/>
  <c r="AC1508" i="2" a="1"/>
  <c r="AC1508" i="2" s="1"/>
  <c r="BA1508" i="2" a="1"/>
  <c r="BA1508" i="2" s="1"/>
  <c r="ER1508" i="2" a="1"/>
  <c r="ER1508" i="2" s="1"/>
  <c r="CA1508" i="2" a="1"/>
  <c r="CA1508" i="2" s="1"/>
  <c r="HT1508" i="2" a="1"/>
  <c r="HT1508" i="2" s="1"/>
  <c r="FT1508" i="2" a="1"/>
  <c r="FT1508" i="2" s="1"/>
  <c r="HL1508" i="2" a="1"/>
  <c r="HL1508" i="2" s="1"/>
  <c r="AX1508" i="2" a="1"/>
  <c r="AX1508" i="2" s="1"/>
  <c r="DS1508" i="2" a="1"/>
  <c r="DS1508" i="2" s="1"/>
  <c r="BH1508" i="2" a="1"/>
  <c r="BH1508" i="2" s="1"/>
  <c r="IM1508" i="2" a="1"/>
  <c r="IM1508" i="2" s="1"/>
  <c r="DC1508" i="2" a="1"/>
  <c r="DC1508" i="2" s="1"/>
  <c r="N1508" i="2" a="1"/>
  <c r="N1508" i="2" s="1"/>
  <c r="DR1508" i="2" a="1"/>
  <c r="DR1508" i="2" s="1"/>
  <c r="CU1508" i="2" a="1"/>
  <c r="CU1508" i="2" s="1"/>
  <c r="EG1508" i="2" a="1"/>
  <c r="EG1508" i="2" s="1"/>
  <c r="GY1508" i="2" a="1"/>
  <c r="GY1508" i="2" s="1"/>
  <c r="FJ1508" i="2" a="1"/>
  <c r="FJ1508" i="2" s="1"/>
  <c r="BZ1508" i="2" a="1"/>
  <c r="BZ1508" i="2" s="1"/>
  <c r="FA1508" i="2" a="1"/>
  <c r="FA1508" i="2" s="1"/>
  <c r="HJ1508" i="2" a="1"/>
  <c r="HJ1508" i="2" s="1"/>
  <c r="FM1508" i="2" a="1"/>
  <c r="FM1508" i="2" s="1"/>
  <c r="IA1508" i="2" a="1"/>
  <c r="IA1508" i="2" s="1"/>
  <c r="H1508" i="2" a="1"/>
  <c r="H1508" i="2" s="1"/>
  <c r="GP1508" i="2" a="1"/>
  <c r="GP1508" i="2" s="1"/>
  <c r="BN1508" i="2" a="1"/>
  <c r="BN1508" i="2" s="1"/>
  <c r="AS1508" i="2" a="1"/>
  <c r="AS1508" i="2" s="1"/>
  <c r="CP1508" i="2" a="1"/>
  <c r="CP1508" i="2" s="1"/>
  <c r="DO1508" i="2" a="1"/>
  <c r="DO1508" i="2" s="1"/>
  <c r="CB1508" i="2" a="1"/>
  <c r="CB1508" i="2" s="1"/>
  <c r="W1508" i="2" a="1"/>
  <c r="W1508" i="2" s="1"/>
  <c r="GN1508" i="2" a="1"/>
  <c r="GN1508" i="2" s="1"/>
  <c r="S1508" i="2" a="1"/>
  <c r="S1508" i="2" s="1"/>
  <c r="BP1508" i="2" a="1"/>
  <c r="BP1508" i="2" s="1"/>
  <c r="EX1508" i="2" a="1"/>
  <c r="EX1508" i="2" s="1"/>
  <c r="EN1508" i="2" a="1"/>
  <c r="EN1508" i="2" s="1"/>
  <c r="HB1508" i="2" a="1"/>
  <c r="HB1508" i="2" s="1"/>
  <c r="FW1508" i="2" a="1"/>
  <c r="FW1508" i="2" s="1"/>
  <c r="D1508" i="2" a="1"/>
  <c r="D1508" i="2" s="1"/>
  <c r="HI1508" i="2" a="1"/>
  <c r="HI1508" i="2" s="1"/>
  <c r="EE1508" i="2" a="1"/>
  <c r="EE1508" i="2" s="1"/>
  <c r="HV1508" i="2" a="1"/>
  <c r="HV1508" i="2" s="1"/>
  <c r="DL1508" i="2" a="1"/>
  <c r="DL1508" i="2" s="1"/>
  <c r="EH1508" i="2" a="1"/>
  <c r="EH1508" i="2" s="1"/>
  <c r="CZ1508" i="2" a="1"/>
  <c r="CZ1508" i="2" s="1"/>
  <c r="CW1508" i="2" a="1"/>
  <c r="CW1508" i="2" s="1"/>
  <c r="AW1508" i="2" a="1"/>
  <c r="AW1508" i="2" s="1"/>
  <c r="DZ1508" i="2" a="1"/>
  <c r="DZ1508" i="2" s="1"/>
  <c r="HK1508" i="2" a="1"/>
  <c r="HK1508" i="2" s="1"/>
  <c r="AZ1508" i="2" a="1"/>
  <c r="AZ1508" i="2" s="1"/>
  <c r="GM1508" i="2" a="1"/>
  <c r="GM1508" i="2" s="1"/>
  <c r="P1508" i="2" a="1"/>
  <c r="P1508" i="2" s="1"/>
  <c r="FH1508" i="2" a="1"/>
  <c r="FH1508" i="2" s="1"/>
  <c r="BX1508" i="2" a="1"/>
  <c r="BX1508" i="2" s="1"/>
  <c r="EI1508" i="2" a="1"/>
  <c r="EI1508" i="2" s="1"/>
  <c r="BS1508" i="2" a="1"/>
  <c r="BS1508" i="2" s="1"/>
  <c r="GF1508" i="2" a="1"/>
  <c r="GF1508" i="2" s="1"/>
  <c r="EM1508" i="2" a="1"/>
  <c r="EM1508" i="2" s="1"/>
  <c r="X1508" i="2" a="1"/>
  <c r="X1508" i="2" s="1"/>
  <c r="IO1508" i="2" a="1"/>
  <c r="IO1508" i="2" s="1"/>
  <c r="BC1508" i="2" a="1"/>
  <c r="BC1508" i="2" s="1"/>
  <c r="DQ1508" i="2" a="1"/>
  <c r="DQ1508" i="2" s="1"/>
  <c r="Z1508" i="2" a="1"/>
  <c r="Z1508" i="2" s="1"/>
  <c r="HW1508" i="2" a="1"/>
  <c r="HW1508" i="2" s="1"/>
  <c r="AN1508" i="2" a="1"/>
  <c r="AN1508" i="2" s="1"/>
  <c r="DE1508" i="2" a="1"/>
  <c r="DE1508" i="2" s="1"/>
  <c r="CS1508" i="2" a="1"/>
  <c r="CS1508" i="2" s="1"/>
  <c r="EK1508" i="2" a="1"/>
  <c r="EK1508" i="2" s="1"/>
  <c r="EJ1508" i="2" a="1"/>
  <c r="EJ1508" i="2" s="1"/>
  <c r="ET1508" i="2" a="1"/>
  <c r="ET1508" i="2" s="1"/>
  <c r="HS1508" i="2" a="1"/>
  <c r="HS1508" i="2" s="1"/>
  <c r="FO1508" i="2" a="1"/>
  <c r="FO1508" i="2" s="1"/>
  <c r="EW1508" i="2" a="1"/>
  <c r="EW1508" i="2" s="1"/>
  <c r="FU1508" i="2" a="1"/>
  <c r="FU1508" i="2" s="1"/>
  <c r="GK1508" i="2" a="1"/>
  <c r="GK1508" i="2" s="1"/>
  <c r="DJ1508" i="2" a="1"/>
  <c r="DJ1508" i="2" s="1"/>
  <c r="AT1508" i="2" a="1"/>
  <c r="AT1508" i="2" s="1"/>
  <c r="O1508" i="2" a="1"/>
  <c r="O1508" i="2" s="1"/>
  <c r="HO1508" i="2" a="1"/>
  <c r="HO1508" i="2" s="1"/>
  <c r="EU1508" i="2" a="1"/>
  <c r="EU1508" i="2" s="1"/>
  <c r="IQ1508" i="2" a="1"/>
  <c r="IQ1508" i="2" s="1"/>
  <c r="Y1508" i="2" a="1"/>
  <c r="Y1508" i="2" s="1"/>
  <c r="DX1508" i="2" a="1"/>
  <c r="DX1508" i="2" s="1"/>
  <c r="CI1508" i="2" a="1"/>
  <c r="CI1508" i="2" s="1"/>
  <c r="DH1508" i="2" a="1"/>
  <c r="DH1508" i="2" s="1"/>
  <c r="HN1508" i="2" a="1"/>
  <c r="HN1508" i="2" s="1"/>
  <c r="AY1508" i="2" a="1"/>
  <c r="AY1508" i="2" s="1"/>
  <c r="IG1508" i="2" a="1"/>
  <c r="IG1508" i="2" s="1"/>
  <c r="AA1508" i="2" a="1"/>
  <c r="AA1508" i="2" s="1"/>
  <c r="IJ1508" i="2" a="1"/>
  <c r="IJ1508" i="2" s="1"/>
  <c r="CG1508" i="2" a="1"/>
  <c r="CG1508" i="2" s="1"/>
  <c r="CO1508" i="2" a="1"/>
  <c r="CO1508" i="2" s="1"/>
  <c r="AH1508" i="2" a="1"/>
  <c r="AH1508" i="2" s="1"/>
  <c r="DT1508" i="2" a="1"/>
  <c r="DT1508" i="2" s="1"/>
  <c r="GH1508" i="2" a="1"/>
  <c r="GH1508" i="2" s="1"/>
  <c r="CV1508" i="2" a="1"/>
  <c r="CV1508" i="2" s="1"/>
  <c r="GQ1508" i="2" a="1"/>
  <c r="GQ1508" i="2" s="1"/>
  <c r="AU1508" i="2" a="1"/>
  <c r="AU1508" i="2" s="1"/>
  <c r="AE1508" i="2" a="1"/>
  <c r="AE1508" i="2" s="1"/>
  <c r="A1509" i="2"/>
  <c r="EF1508" i="2" a="1"/>
  <c r="EF1508" i="2" s="1"/>
  <c r="CX1508" i="2" a="1"/>
  <c r="CX1508" i="2" s="1"/>
  <c r="BI1508" i="2" a="1"/>
  <c r="BI1508" i="2" s="1"/>
  <c r="EL1508" i="2" a="1"/>
  <c r="EL1508" i="2" s="1"/>
  <c r="FD1508" i="2" a="1"/>
  <c r="FD1508" i="2" s="1"/>
  <c r="DB1508" i="2" a="1"/>
  <c r="DB1508" i="2" s="1"/>
  <c r="BG1508" i="2" a="1"/>
  <c r="BG1508" i="2" s="1"/>
  <c r="T1508" i="2" a="1"/>
  <c r="T1508" i="2" s="1"/>
  <c r="F1508" i="2" a="1"/>
  <c r="F1508" i="2" s="1"/>
  <c r="AI1508" i="2" a="1"/>
  <c r="AI1508" i="2" s="1"/>
  <c r="IE1508" i="2" a="1"/>
  <c r="IE1508" i="2" s="1"/>
  <c r="K1508" i="2" a="1"/>
  <c r="K1508" i="2" s="1"/>
  <c r="GJ1508" i="2" a="1"/>
  <c r="GJ1508" i="2" s="1"/>
  <c r="IR1508" i="2" a="1"/>
  <c r="IR1508" i="2" s="1"/>
  <c r="AG1508" i="2" a="1"/>
  <c r="AG1508" i="2" s="1"/>
  <c r="AJ1508" i="2" a="1"/>
  <c r="AJ1508" i="2" s="1"/>
  <c r="FX1508" i="2" a="1"/>
  <c r="FX1508" i="2" s="1"/>
  <c r="GT1508" i="2" a="1"/>
  <c r="GT1508" i="2" s="1"/>
  <c r="I1508" i="2" a="1"/>
  <c r="I1508" i="2" s="1"/>
  <c r="GS1508" i="2" a="1"/>
  <c r="GS1508" i="2" s="1"/>
  <c r="CH1508" i="2" a="1"/>
  <c r="CH1508" i="2" s="1"/>
  <c r="IN1508" i="2" a="1"/>
  <c r="IN1508" i="2" s="1"/>
  <c r="BF1508" i="2" a="1"/>
  <c r="BF1508" i="2" s="1"/>
  <c r="AL1508" i="2" a="1"/>
  <c r="AL1508" i="2" s="1"/>
  <c r="AR1508" i="2" a="1"/>
  <c r="AR1508" i="2" s="1"/>
  <c r="FY1508" i="2" a="1"/>
  <c r="FY1508" i="2" s="1"/>
  <c r="FK1508" i="2" a="1"/>
  <c r="FK1508" i="2" s="1"/>
  <c r="HQ1508" i="2" a="1"/>
  <c r="HQ1508" i="2" s="1"/>
  <c r="HP1508" i="2" a="1"/>
  <c r="HP1508" i="2" s="1"/>
  <c r="HR1508" i="2" a="1"/>
  <c r="HR1508" i="2" s="1"/>
  <c r="GE1508" i="2" a="1"/>
  <c r="GE1508" i="2" s="1"/>
  <c r="HG1508" i="2" a="1"/>
  <c r="HG1508" i="2" s="1"/>
  <c r="HU1508" i="2" a="1"/>
  <c r="HU1508" i="2" s="1"/>
  <c r="HX1508" i="2" a="1"/>
  <c r="HX1508" i="2" s="1"/>
  <c r="EP1508" i="2" a="1"/>
  <c r="EP1508" i="2" s="1"/>
  <c r="BK1508" i="2" a="1"/>
  <c r="BK1508" i="2" s="1"/>
  <c r="DM1508" i="2" a="1"/>
  <c r="DM1508" i="2" s="1"/>
  <c r="R1508" i="2" a="1"/>
  <c r="R1508" i="2" s="1"/>
  <c r="FP1508" i="2" a="1"/>
  <c r="FP1508" i="2" s="1"/>
  <c r="EZ1508" i="2" a="1"/>
  <c r="EZ1508" i="2" s="1"/>
  <c r="HZ1508" i="2" a="1"/>
  <c r="HZ1508" i="2" s="1"/>
  <c r="BM1508" i="2" a="1"/>
  <c r="BM1508" i="2" s="1"/>
  <c r="GC1508" i="2" a="1"/>
  <c r="GC1508" i="2" s="1"/>
  <c r="IC1508" i="2" a="1"/>
  <c r="IC1508" i="2" s="1"/>
  <c r="V1508" i="2" a="1"/>
  <c r="V1508" i="2" s="1"/>
  <c r="CY1508" i="2" a="1"/>
  <c r="CY1508" i="2" s="1"/>
  <c r="CR1508" i="2" a="1"/>
  <c r="CR1508" i="2" s="1"/>
  <c r="FL1508" i="2" a="1"/>
  <c r="FL1508" i="2" s="1"/>
  <c r="BD1508" i="2" a="1"/>
  <c r="BD1508" i="2" s="1"/>
  <c r="EA1508" i="2" a="1"/>
  <c r="EA1508" i="2" s="1"/>
  <c r="BL1508" i="2" a="1"/>
  <c r="BL1508" i="2" s="1"/>
  <c r="IL1508" i="2" a="1"/>
  <c r="IL1508" i="2" s="1"/>
  <c r="CF1508" i="2" a="1"/>
  <c r="CF1508" i="2" s="1"/>
  <c r="CL1508" i="2" a="1"/>
  <c r="CL1508" i="2" s="1"/>
  <c r="J1508" i="2" a="1"/>
  <c r="J1508" i="2" s="1"/>
  <c r="CQ1508" i="2" a="1"/>
  <c r="CQ1508" i="2" s="1"/>
  <c r="EY1508" i="2" a="1"/>
  <c r="EY1508" i="2" s="1"/>
  <c r="DN1508" i="2" a="1"/>
  <c r="DN1508" i="2" s="1"/>
  <c r="GA1508" i="2" a="1"/>
  <c r="GA1508" i="2" s="1"/>
  <c r="DP1508" i="2" a="1"/>
  <c r="DP1508" i="2" s="1"/>
  <c r="DK1508" i="2" a="1"/>
  <c r="DK1508" i="2" s="1"/>
  <c r="IH1508" i="2" a="1"/>
  <c r="IH1508" i="2" s="1"/>
  <c r="DD1508" i="2" a="1"/>
  <c r="DD1508" i="2" s="1"/>
  <c r="GG1508" i="2" a="1"/>
  <c r="GG1508" i="2" s="1"/>
  <c r="FB1508" i="2" a="1"/>
  <c r="FB1508" i="2" s="1"/>
  <c r="AP1508" i="2" a="1"/>
  <c r="AP1508" i="2" s="1"/>
  <c r="GL1508" i="2" a="1"/>
  <c r="GL1508" i="2" s="1"/>
  <c r="GG908" i="2"/>
  <c r="IO1334" i="2" a="1"/>
  <c r="IO1334" i="2" s="1"/>
  <c r="II1334" i="2" a="1"/>
  <c r="II1334" i="2" s="1"/>
  <c r="IA1334" i="2" a="1"/>
  <c r="IA1334" i="2" s="1"/>
  <c r="HY1334" i="2" a="1"/>
  <c r="HY1334" i="2" s="1"/>
  <c r="GU1334" i="2" a="1"/>
  <c r="GU1334" i="2" s="1"/>
  <c r="EB1334" i="2" a="1"/>
  <c r="EB1334" i="2" s="1"/>
  <c r="FS1334" i="2" a="1"/>
  <c r="FS1334" i="2" s="1"/>
  <c r="EY1334" i="2" a="1"/>
  <c r="EY1334" i="2" s="1"/>
  <c r="S1334" i="2" a="1"/>
  <c r="S1334" i="2" s="1"/>
  <c r="W1334" i="2" a="1"/>
  <c r="W1334" i="2" s="1"/>
  <c r="H1334" i="2" a="1"/>
  <c r="H1334" i="2" s="1"/>
  <c r="CG1334" i="2" a="1"/>
  <c r="CG1334" i="2" s="1"/>
  <c r="CB1334" i="2" a="1"/>
  <c r="CB1334" i="2" s="1"/>
  <c r="BS1334" i="2" a="1"/>
  <c r="BS1334" i="2" s="1"/>
  <c r="BJ1334" i="2" a="1"/>
  <c r="BJ1334" i="2" s="1"/>
  <c r="BH1334" i="2" a="1"/>
  <c r="BH1334" i="2" s="1"/>
  <c r="FX1334" i="2" a="1"/>
  <c r="FX1334" i="2" s="1"/>
  <c r="F1334" i="2" a="1"/>
  <c r="F1334" i="2" s="1"/>
  <c r="DP1334" i="2" a="1"/>
  <c r="DP1334" i="2" s="1"/>
  <c r="A1335" i="2"/>
  <c r="DQ1334" i="2" a="1"/>
  <c r="DQ1334" i="2" s="1"/>
  <c r="HN1334" i="2" a="1"/>
  <c r="HN1334" i="2" s="1"/>
  <c r="DD1334" i="2" a="1"/>
  <c r="DD1334" i="2" s="1"/>
  <c r="GN1334" i="2" a="1"/>
  <c r="GN1334" i="2" s="1"/>
  <c r="AT1334" i="2" a="1"/>
  <c r="AT1334" i="2" s="1"/>
  <c r="EN1334" i="2" a="1"/>
  <c r="EN1334" i="2" s="1"/>
  <c r="HH1334" i="2" a="1"/>
  <c r="HH1334" i="2" s="1"/>
  <c r="FO1334" i="2" a="1"/>
  <c r="FO1334" i="2" s="1"/>
  <c r="CN1334" i="2" a="1"/>
  <c r="CN1334" i="2" s="1"/>
  <c r="FP1334" i="2" a="1"/>
  <c r="FP1334" i="2" s="1"/>
  <c r="BA1334" i="2" a="1"/>
  <c r="BA1334" i="2" s="1"/>
  <c r="EJ1334" i="2" a="1"/>
  <c r="EJ1334" i="2" s="1"/>
  <c r="IN1334" i="2" a="1"/>
  <c r="IN1334" i="2" s="1"/>
  <c r="IH1334" i="2" a="1"/>
  <c r="IH1334" i="2" s="1"/>
  <c r="FJ1334" i="2" a="1"/>
  <c r="FJ1334" i="2" s="1"/>
  <c r="DV1334" i="2" a="1"/>
  <c r="DV1334" i="2" s="1"/>
  <c r="HD1334" i="2" a="1"/>
  <c r="HD1334" i="2" s="1"/>
  <c r="GC1334" i="2" a="1"/>
  <c r="GC1334" i="2" s="1"/>
  <c r="EC1334" i="2" a="1"/>
  <c r="EC1334" i="2" s="1"/>
  <c r="AA1334" i="2" a="1"/>
  <c r="AA1334" i="2" s="1"/>
  <c r="AE1334" i="2" a="1"/>
  <c r="AE1334" i="2" s="1"/>
  <c r="I1334" i="2" a="1"/>
  <c r="I1334" i="2" s="1"/>
  <c r="CF1334" i="2" a="1"/>
  <c r="CF1334" i="2" s="1"/>
  <c r="BX1334" i="2" a="1"/>
  <c r="BX1334" i="2" s="1"/>
  <c r="BO1334" i="2" a="1"/>
  <c r="BO1334" i="2" s="1"/>
  <c r="EE1334" i="2" a="1"/>
  <c r="EE1334" i="2" s="1"/>
  <c r="HO1334" i="2" a="1"/>
  <c r="HO1334" i="2" s="1"/>
  <c r="HU1334" i="2" a="1"/>
  <c r="HU1334" i="2" s="1"/>
  <c r="DT1334" i="2" a="1"/>
  <c r="DT1334" i="2" s="1"/>
  <c r="IR1334" i="2" a="1"/>
  <c r="IR1334" i="2" s="1"/>
  <c r="IK1334" i="2" a="1"/>
  <c r="IK1334" i="2" s="1"/>
  <c r="GS1334" i="2" a="1"/>
  <c r="GS1334" i="2" s="1"/>
  <c r="FF1334" i="2" a="1"/>
  <c r="FF1334" i="2" s="1"/>
  <c r="FM1334" i="2" a="1"/>
  <c r="FM1334" i="2" s="1"/>
  <c r="N1334" i="2" a="1"/>
  <c r="N1334" i="2" s="1"/>
  <c r="AD1334" i="2" a="1"/>
  <c r="AD1334" i="2" s="1"/>
  <c r="BE1334" i="2" a="1"/>
  <c r="BE1334" i="2" s="1"/>
  <c r="BM1334" i="2" a="1"/>
  <c r="BM1334" i="2" s="1"/>
  <c r="CI1334" i="2" a="1"/>
  <c r="CI1334" i="2" s="1"/>
  <c r="FZ1334" i="2" a="1"/>
  <c r="FZ1334" i="2" s="1"/>
  <c r="EG1334" i="2" a="1"/>
  <c r="EG1334" i="2" s="1"/>
  <c r="EW1334" i="2" a="1"/>
  <c r="EW1334" i="2" s="1"/>
  <c r="AO1334" i="2" a="1"/>
  <c r="AO1334" i="2" s="1"/>
  <c r="GE1334" i="2" a="1"/>
  <c r="GE1334" i="2" s="1"/>
  <c r="CQ1334" i="2" a="1"/>
  <c r="CQ1334" i="2" s="1"/>
  <c r="HM1334" i="2" a="1"/>
  <c r="HM1334" i="2" s="1"/>
  <c r="AQ1334" i="2" a="1"/>
  <c r="AQ1334" i="2" s="1"/>
  <c r="GH1334" i="2" a="1"/>
  <c r="GH1334" i="2" s="1"/>
  <c r="CT1334" i="2" a="1"/>
  <c r="CT1334" i="2" s="1"/>
  <c r="HS1334" i="2" a="1"/>
  <c r="HS1334" i="2" s="1"/>
  <c r="EZ1334" i="2" a="1"/>
  <c r="EZ1334" i="2" s="1"/>
  <c r="CP1334" i="2" a="1"/>
  <c r="CP1334" i="2" s="1"/>
  <c r="GO1334" i="2" a="1"/>
  <c r="GO1334" i="2" s="1"/>
  <c r="IQ1334" i="2" a="1"/>
  <c r="IQ1334" i="2" s="1"/>
  <c r="IG1334" i="2" a="1"/>
  <c r="IG1334" i="2" s="1"/>
  <c r="GR1334" i="2" a="1"/>
  <c r="GR1334" i="2" s="1"/>
  <c r="FI1334" i="2" a="1"/>
  <c r="FI1334" i="2" s="1"/>
  <c r="HE1334" i="2" a="1"/>
  <c r="HE1334" i="2" s="1"/>
  <c r="FE1334" i="2" a="1"/>
  <c r="FE1334" i="2" s="1"/>
  <c r="O1334" i="2" a="1"/>
  <c r="O1334" i="2" s="1"/>
  <c r="X1334" i="2" a="1"/>
  <c r="X1334" i="2" s="1"/>
  <c r="AH1334" i="2" a="1"/>
  <c r="AH1334" i="2" s="1"/>
  <c r="BD1334" i="2" a="1"/>
  <c r="BD1334" i="2" s="1"/>
  <c r="BT1334" i="2" a="1"/>
  <c r="BT1334" i="2" s="1"/>
  <c r="BZ1334" i="2" a="1"/>
  <c r="BZ1334" i="2" s="1"/>
  <c r="AS1334" i="2" a="1"/>
  <c r="AS1334" i="2" s="1"/>
  <c r="ED1334" i="2" a="1"/>
  <c r="ED1334" i="2" s="1"/>
  <c r="HB1334" i="2" a="1"/>
  <c r="HB1334" i="2" s="1"/>
  <c r="AW1334" i="2" a="1"/>
  <c r="AW1334" i="2" s="1"/>
  <c r="GD1334" i="2" a="1"/>
  <c r="GD1334" i="2" s="1"/>
  <c r="DR1334" i="2" a="1"/>
  <c r="DR1334" i="2" s="1"/>
  <c r="G1334" i="2" a="1"/>
  <c r="G1334" i="2" s="1"/>
  <c r="CS1334" i="2" a="1"/>
  <c r="CS1334" i="2" s="1"/>
  <c r="HA1334" i="2" a="1"/>
  <c r="HA1334" i="2" s="1"/>
  <c r="DE1334" i="2" a="1"/>
  <c r="DE1334" i="2" s="1"/>
  <c r="HT1334" i="2" a="1"/>
  <c r="HT1334" i="2" s="1"/>
  <c r="EV1334" i="2" a="1"/>
  <c r="EV1334" i="2" s="1"/>
  <c r="AV1334" i="2" a="1"/>
  <c r="AV1334" i="2" s="1"/>
  <c r="GL1334" i="2" a="1"/>
  <c r="GL1334" i="2" s="1"/>
  <c r="IP1334" i="2" a="1"/>
  <c r="IP1334" i="2" s="1"/>
  <c r="IL1334" i="2" a="1"/>
  <c r="IL1334" i="2" s="1"/>
  <c r="GQ1334" i="2" a="1"/>
  <c r="GQ1334" i="2" s="1"/>
  <c r="FG1334" i="2" a="1"/>
  <c r="FG1334" i="2" s="1"/>
  <c r="EI1334" i="2" a="1"/>
  <c r="EI1334" i="2" s="1"/>
  <c r="Z1334" i="2" a="1"/>
  <c r="Z1334" i="2" s="1"/>
  <c r="AF1334" i="2" a="1"/>
  <c r="AF1334" i="2" s="1"/>
  <c r="K1334" i="2" a="1"/>
  <c r="K1334" i="2" s="1"/>
  <c r="CD1334" i="2" a="1"/>
  <c r="CD1334" i="2" s="1"/>
  <c r="BP1334" i="2" a="1"/>
  <c r="BP1334" i="2" s="1"/>
  <c r="BV1334" i="2" a="1"/>
  <c r="BV1334" i="2" s="1"/>
  <c r="GI1334" i="2" a="1"/>
  <c r="GI1334" i="2" s="1"/>
  <c r="AJ1334" i="2" a="1"/>
  <c r="AJ1334" i="2" s="1"/>
  <c r="GY1334" i="2" a="1"/>
  <c r="GY1334" i="2" s="1"/>
  <c r="HK1334" i="2" a="1"/>
  <c r="HK1334" i="2" s="1"/>
  <c r="EH1334" i="2" a="1"/>
  <c r="EH1334" i="2" s="1"/>
  <c r="DA1334" i="2" a="1"/>
  <c r="DA1334" i="2" s="1"/>
  <c r="HW1334" i="2" a="1"/>
  <c r="HW1334" i="2" s="1"/>
  <c r="DL1334" i="2" a="1"/>
  <c r="DL1334" i="2" s="1"/>
  <c r="HR1334" i="2" a="1"/>
  <c r="HR1334" i="2" s="1"/>
  <c r="DS1334" i="2" a="1"/>
  <c r="DS1334" i="2" s="1"/>
  <c r="HX1334" i="2" a="1"/>
  <c r="HX1334" i="2" s="1"/>
  <c r="GK1334" i="2" a="1"/>
  <c r="GK1334" i="2" s="1"/>
  <c r="AL1334" i="2" a="1"/>
  <c r="AL1334" i="2" s="1"/>
  <c r="FU1334" i="2" a="1"/>
  <c r="FU1334" i="2" s="1"/>
  <c r="IT1334" i="2" a="1"/>
  <c r="IT1334" i="2" s="1"/>
  <c r="ID1334" i="2" a="1"/>
  <c r="ID1334" i="2" s="1"/>
  <c r="GW1334" i="2" a="1"/>
  <c r="GW1334" i="2" s="1"/>
  <c r="EA1334" i="2" a="1"/>
  <c r="EA1334" i="2" s="1"/>
  <c r="GJ1334" i="2" a="1"/>
  <c r="GJ1334" i="2" s="1"/>
  <c r="T1334" i="2" a="1"/>
  <c r="T1334" i="2" s="1"/>
  <c r="Y1334" i="2" a="1"/>
  <c r="Y1334" i="2" s="1"/>
  <c r="R1334" i="2" a="1"/>
  <c r="R1334" i="2" s="1"/>
  <c r="CE1334" i="2" a="1"/>
  <c r="CE1334" i="2" s="1"/>
  <c r="DI1334" i="2" a="1"/>
  <c r="DI1334" i="2" s="1"/>
  <c r="BL1334" i="2" a="1"/>
  <c r="BL1334" i="2" s="1"/>
  <c r="BR1334" i="2" a="1"/>
  <c r="BR1334" i="2" s="1"/>
  <c r="DG1334" i="2" a="1"/>
  <c r="DG1334" i="2" s="1"/>
  <c r="HQ1334" i="2" a="1"/>
  <c r="HQ1334" i="2" s="1"/>
  <c r="AR1334" i="2" a="1"/>
  <c r="AR1334" i="2" s="1"/>
  <c r="FY1334" i="2" a="1"/>
  <c r="FY1334" i="2" s="1"/>
  <c r="EP1334" i="2" a="1"/>
  <c r="EP1334" i="2" s="1"/>
  <c r="CV1334" i="2" a="1"/>
  <c r="CV1334" i="2" s="1"/>
  <c r="FN1334" i="2" a="1"/>
  <c r="FN1334" i="2" s="1"/>
  <c r="HV1334" i="2" a="1"/>
  <c r="HV1334" i="2" s="1"/>
  <c r="DJ1334" i="2" a="1"/>
  <c r="DJ1334" i="2" s="1"/>
  <c r="HI1334" i="2" a="1"/>
  <c r="HI1334" i="2" s="1"/>
  <c r="EL1334" i="2" a="1"/>
  <c r="EL1334" i="2" s="1"/>
  <c r="CZ1334" i="2" a="1"/>
  <c r="CZ1334" i="2" s="1"/>
  <c r="GG1334" i="2" a="1"/>
  <c r="GG1334" i="2" s="1"/>
  <c r="HL1334" i="2" a="1"/>
  <c r="HL1334" i="2" s="1"/>
  <c r="IU1334" i="2" a="1"/>
  <c r="IU1334" i="2" s="1"/>
  <c r="IE1334" i="2" a="1"/>
  <c r="IE1334" i="2" s="1"/>
  <c r="GV1334" i="2" a="1"/>
  <c r="GV1334" i="2" s="1"/>
  <c r="DZ1334" i="2" a="1"/>
  <c r="DZ1334" i="2" s="1"/>
  <c r="GP1334" i="2" a="1"/>
  <c r="GP1334" i="2" s="1"/>
  <c r="ER1334" i="2" a="1"/>
  <c r="ER1334" i="2" s="1"/>
  <c r="AB1334" i="2" a="1"/>
  <c r="AB1334" i="2" s="1"/>
  <c r="AG1334" i="2" a="1"/>
  <c r="AG1334" i="2" s="1"/>
  <c r="L1334" i="2" a="1"/>
  <c r="L1334" i="2" s="1"/>
  <c r="CC1334" i="2" a="1"/>
  <c r="CC1334" i="2" s="1"/>
  <c r="CH1334" i="2" a="1"/>
  <c r="CH1334" i="2" s="1"/>
  <c r="CJ1334" i="2" a="1"/>
  <c r="CJ1334" i="2" s="1"/>
  <c r="BN1334" i="2" a="1"/>
  <c r="BN1334" i="2" s="1"/>
  <c r="CR1334" i="2" a="1"/>
  <c r="CR1334" i="2" s="1"/>
  <c r="CW1334" i="2" a="1"/>
  <c r="CW1334" i="2" s="1"/>
  <c r="HP1334" i="2" a="1"/>
  <c r="HP1334" i="2" s="1"/>
  <c r="CK1334" i="2" a="1"/>
  <c r="CK1334" i="2" s="1"/>
  <c r="FR1334" i="2" a="1"/>
  <c r="FR1334" i="2" s="1"/>
  <c r="AM1334" i="2" a="1"/>
  <c r="AM1334" i="2" s="1"/>
  <c r="FA1334" i="2" a="1"/>
  <c r="FA1334" i="2" s="1"/>
  <c r="CL1334" i="2" a="1"/>
  <c r="CL1334" i="2" s="1"/>
  <c r="DB1334" i="2" a="1"/>
  <c r="DB1334" i="2" s="1"/>
  <c r="CM1334" i="2" a="1"/>
  <c r="CM1334" i="2" s="1"/>
  <c r="FB1334" i="2" a="1"/>
  <c r="FB1334" i="2" s="1"/>
  <c r="AN1334" i="2" a="1"/>
  <c r="AN1334" i="2" s="1"/>
  <c r="GZ1334" i="2" a="1"/>
  <c r="GZ1334" i="2" s="1"/>
  <c r="DF1334" i="2" a="1"/>
  <c r="DF1334" i="2" s="1"/>
  <c r="IM1334" i="2" a="1"/>
  <c r="IM1334" i="2" s="1"/>
  <c r="IB1334" i="2" a="1"/>
  <c r="IB1334" i="2" s="1"/>
  <c r="HZ1334" i="2" a="1"/>
  <c r="HZ1334" i="2" s="1"/>
  <c r="FH1334" i="2" a="1"/>
  <c r="FH1334" i="2" s="1"/>
  <c r="DY1334" i="2" a="1"/>
  <c r="DY1334" i="2" s="1"/>
  <c r="GX1334" i="2" a="1"/>
  <c r="GX1334" i="2" s="1"/>
  <c r="DU1334" i="2" a="1"/>
  <c r="DU1334" i="2" s="1"/>
  <c r="U1334" i="2" a="1"/>
  <c r="U1334" i="2" s="1"/>
  <c r="M1334" i="2" a="1"/>
  <c r="M1334" i="2" s="1"/>
  <c r="BC1334" i="2" a="1"/>
  <c r="BC1334" i="2" s="1"/>
  <c r="BY1334" i="2" a="1"/>
  <c r="BY1334" i="2" s="1"/>
  <c r="CA1334" i="2" a="1"/>
  <c r="CA1334" i="2" s="1"/>
  <c r="EU1334" i="2" a="1"/>
  <c r="EU1334" i="2" s="1"/>
  <c r="AU1334" i="2" a="1"/>
  <c r="AU1334" i="2" s="1"/>
  <c r="HJ1334" i="2" a="1"/>
  <c r="HJ1334" i="2" s="1"/>
  <c r="D1334" i="2" a="1"/>
  <c r="D1334" i="2" s="1"/>
  <c r="FC1334" i="2" a="1"/>
  <c r="FC1334" i="2" s="1"/>
  <c r="BG1334" i="2" a="1"/>
  <c r="BG1334" i="2" s="1"/>
  <c r="EX1334" i="2" a="1"/>
  <c r="EX1334" i="2" s="1"/>
  <c r="CY1334" i="2" a="1"/>
  <c r="CY1334" i="2" s="1"/>
  <c r="ET1334" i="2" a="1"/>
  <c r="ET1334" i="2" s="1"/>
  <c r="AZ1334" i="2" a="1"/>
  <c r="AZ1334" i="2" s="1"/>
  <c r="HG1334" i="2" a="1"/>
  <c r="HG1334" i="2" s="1"/>
  <c r="AP1334" i="2" a="1"/>
  <c r="AP1334" i="2" s="1"/>
  <c r="E1334" i="2" a="1"/>
  <c r="E1334" i="2" s="1"/>
  <c r="DK1334" i="2" a="1"/>
  <c r="DK1334" i="2" s="1"/>
  <c r="IS1334" i="2" a="1"/>
  <c r="IS1334" i="2" s="1"/>
  <c r="IC1334" i="2" a="1"/>
  <c r="IC1334" i="2" s="1"/>
  <c r="FL1334" i="2" a="1"/>
  <c r="FL1334" i="2" s="1"/>
  <c r="DX1334" i="2" a="1"/>
  <c r="DX1334" i="2" s="1"/>
  <c r="DH1334" i="2" a="1"/>
  <c r="DH1334" i="2" s="1"/>
  <c r="P1334" i="2" a="1"/>
  <c r="P1334" i="2" s="1"/>
  <c r="AC1334" i="2" a="1"/>
  <c r="AC1334" i="2" s="1"/>
  <c r="J1334" i="2" a="1"/>
  <c r="J1334" i="2" s="1"/>
  <c r="BF1334" i="2" a="1"/>
  <c r="BF1334" i="2" s="1"/>
  <c r="BU1334" i="2" a="1"/>
  <c r="BU1334" i="2" s="1"/>
  <c r="BW1334" i="2" a="1"/>
  <c r="BW1334" i="2" s="1"/>
  <c r="FD1334" i="2" a="1"/>
  <c r="FD1334" i="2" s="1"/>
  <c r="DM1334" i="2" a="1"/>
  <c r="DM1334" i="2" s="1"/>
  <c r="EO1334" i="2" a="1"/>
  <c r="EO1334" i="2" s="1"/>
  <c r="FT1334" i="2" a="1"/>
  <c r="FT1334" i="2" s="1"/>
  <c r="FV1334" i="2" a="1"/>
  <c r="FV1334" i="2" s="1"/>
  <c r="AK1334" i="2" a="1"/>
  <c r="AK1334" i="2" s="1"/>
  <c r="GF1334" i="2" a="1"/>
  <c r="GF1334" i="2" s="1"/>
  <c r="EF1334" i="2" a="1"/>
  <c r="EF1334" i="2" s="1"/>
  <c r="HF1334" i="2" a="1"/>
  <c r="HF1334" i="2" s="1"/>
  <c r="AI1334" i="2" a="1"/>
  <c r="AI1334" i="2" s="1"/>
  <c r="GA1334" i="2" a="1"/>
  <c r="GA1334" i="2" s="1"/>
  <c r="DN1334" i="2" a="1"/>
  <c r="DN1334" i="2" s="1"/>
  <c r="CO1334" i="2" a="1"/>
  <c r="CO1334" i="2" s="1"/>
  <c r="EM1334" i="2" a="1"/>
  <c r="EM1334" i="2" s="1"/>
  <c r="IJ1334" i="2" a="1"/>
  <c r="IJ1334" i="2" s="1"/>
  <c r="GT1334" i="2" a="1"/>
  <c r="GT1334" i="2" s="1"/>
  <c r="FK1334" i="2" a="1"/>
  <c r="FK1334" i="2" s="1"/>
  <c r="DW1334" i="2" a="1"/>
  <c r="DW1334" i="2" s="1"/>
  <c r="DO1334" i="2" a="1"/>
  <c r="DO1334" i="2" s="1"/>
  <c r="Q1334" i="2" a="1"/>
  <c r="Q1334" i="2" s="1"/>
  <c r="V1334" i="2" a="1"/>
  <c r="V1334" i="2" s="1"/>
  <c r="BB1334" i="2" a="1"/>
  <c r="BB1334" i="2" s="1"/>
  <c r="BQ1334" i="2" a="1"/>
  <c r="BQ1334" i="2" s="1"/>
  <c r="BK1334" i="2" a="1"/>
  <c r="BK1334" i="2" s="1"/>
  <c r="EQ1334" i="2" a="1"/>
  <c r="EQ1334" i="2" s="1"/>
  <c r="ES1334" i="2" a="1"/>
  <c r="ES1334" i="2" s="1"/>
  <c r="EK1334" i="2" a="1"/>
  <c r="EK1334" i="2" s="1"/>
  <c r="CU1334" i="2" a="1"/>
  <c r="CU1334" i="2" s="1"/>
  <c r="HC1334" i="2" a="1"/>
  <c r="HC1334" i="2" s="1"/>
  <c r="AY1334" i="2" a="1"/>
  <c r="AY1334" i="2" s="1"/>
  <c r="GB1334" i="2" a="1"/>
  <c r="GB1334" i="2" s="1"/>
  <c r="BI1334" i="2" a="1"/>
  <c r="BI1334" i="2" s="1"/>
  <c r="FW1334" i="2" a="1"/>
  <c r="FW1334" i="2" s="1"/>
  <c r="AX1334" i="2" a="1"/>
  <c r="AX1334" i="2" s="1"/>
  <c r="GM1334" i="2" a="1"/>
  <c r="GM1334" i="2" s="1"/>
  <c r="DC1334" i="2" a="1"/>
  <c r="DC1334" i="2" s="1"/>
  <c r="CX1334" i="2" a="1"/>
  <c r="CX1334" i="2" s="1"/>
  <c r="FQ1334" i="2" a="1"/>
  <c r="FQ1334" i="2" s="1"/>
  <c r="H1719" i="2"/>
  <c r="FN908" i="2"/>
  <c r="D929" i="2"/>
  <c r="D689" i="2"/>
  <c r="D944" i="2" s="1"/>
  <c r="CD1486" i="2"/>
  <c r="HU908" i="2"/>
  <c r="HU904" i="2" s="1"/>
  <c r="FC908" i="2"/>
  <c r="FY908" i="2"/>
  <c r="DY1067" i="2" a="1"/>
  <c r="DY1067" i="2" s="1"/>
  <c r="DY1095" i="2" s="1"/>
  <c r="FK1067" i="2" a="1"/>
  <c r="FK1067" i="2" s="1"/>
  <c r="FK1095" i="2" s="1"/>
  <c r="GT1067" i="2" a="1"/>
  <c r="GT1067" i="2" s="1"/>
  <c r="GT1095" i="2" s="1"/>
  <c r="ID1067" i="2" a="1"/>
  <c r="ID1067" i="2" s="1"/>
  <c r="ID1095" i="2" s="1"/>
  <c r="IL1067" i="2" a="1"/>
  <c r="IL1067" i="2" s="1"/>
  <c r="IL1095" i="2" s="1"/>
  <c r="IK1067" i="2" a="1"/>
  <c r="IK1067" i="2" s="1"/>
  <c r="IK1095" i="2" s="1"/>
  <c r="IQ1067" i="2" a="1"/>
  <c r="IQ1067" i="2" s="1"/>
  <c r="IQ1095" i="2" s="1"/>
  <c r="FG1067" i="2" a="1"/>
  <c r="FG1067" i="2" s="1"/>
  <c r="FG1095" i="2" s="1"/>
  <c r="DI1067" i="2" a="1"/>
  <c r="DI1067" i="2" s="1"/>
  <c r="DI1095" i="2" s="1"/>
  <c r="EI1067" i="2" a="1"/>
  <c r="EI1067" i="2" s="1"/>
  <c r="EI1095" i="2" s="1"/>
  <c r="BT1067" i="2" a="1"/>
  <c r="BT1067" i="2" s="1"/>
  <c r="BT1095" i="2" s="1"/>
  <c r="DW1067" i="2" a="1"/>
  <c r="DW1067" i="2" s="1"/>
  <c r="DW1095" i="2" s="1"/>
  <c r="FI1067" i="2" a="1"/>
  <c r="FI1067" i="2" s="1"/>
  <c r="FI1095" i="2" s="1"/>
  <c r="HC1067" i="2" a="1"/>
  <c r="HC1067" i="2" s="1"/>
  <c r="HC1095" i="2" s="1"/>
  <c r="AZ1067" i="2" a="1"/>
  <c r="AZ1067" i="2" s="1"/>
  <c r="AZ1095" i="2" s="1"/>
  <c r="U1067" i="2" a="1"/>
  <c r="U1067" i="2" s="1"/>
  <c r="U1095" i="2" s="1"/>
  <c r="EU1067" i="2" a="1"/>
  <c r="EU1067" i="2" s="1"/>
  <c r="EU1095" i="2" s="1"/>
  <c r="HQ1067" i="2" a="1"/>
  <c r="HQ1067" i="2" s="1"/>
  <c r="HQ1095" i="2" s="1"/>
  <c r="FV1067" i="2" a="1"/>
  <c r="FV1067" i="2" s="1"/>
  <c r="FV1095" i="2" s="1"/>
  <c r="AM1067" i="2" a="1"/>
  <c r="AM1067" i="2" s="1"/>
  <c r="AM1095" i="2" s="1"/>
  <c r="AD1067" i="2" a="1"/>
  <c r="AD1067" i="2" s="1"/>
  <c r="AD1095" i="2" s="1"/>
  <c r="EW1067" i="2" a="1"/>
  <c r="EW1067" i="2" s="1"/>
  <c r="EW1095" i="2" s="1"/>
  <c r="CP1067" i="2" a="1"/>
  <c r="CP1067" i="2" s="1"/>
  <c r="CP1095" i="2" s="1"/>
  <c r="EC1067" i="2" a="1"/>
  <c r="EC1067" i="2" s="1"/>
  <c r="EC1095" i="2" s="1"/>
  <c r="GZ1067" i="2" a="1"/>
  <c r="GZ1067" i="2" s="1"/>
  <c r="GZ1095" i="2" s="1"/>
  <c r="DK1067" i="2" a="1"/>
  <c r="DK1067" i="2" s="1"/>
  <c r="DK1095" i="2" s="1"/>
  <c r="CZ1067" i="2" a="1"/>
  <c r="CZ1067" i="2" s="1"/>
  <c r="CZ1095" i="2" s="1"/>
  <c r="AA1067" i="2" a="1"/>
  <c r="AA1067" i="2" s="1"/>
  <c r="AA1095" i="2" s="1"/>
  <c r="GF1067" i="2" a="1"/>
  <c r="GF1067" i="2" s="1"/>
  <c r="GF1095" i="2" s="1"/>
  <c r="AK1067" i="2" a="1"/>
  <c r="AK1067" i="2" s="1"/>
  <c r="AK1095" i="2" s="1"/>
  <c r="BG1067" i="2" a="1"/>
  <c r="BG1067" i="2" s="1"/>
  <c r="BG1095" i="2" s="1"/>
  <c r="CV1067" i="2" a="1"/>
  <c r="CV1067" i="2" s="1"/>
  <c r="CV1095" i="2" s="1"/>
  <c r="EN1067" i="2" a="1"/>
  <c r="EN1067" i="2" s="1"/>
  <c r="EN1095" i="2" s="1"/>
  <c r="S1067" i="2" a="1"/>
  <c r="S1067" i="2" s="1"/>
  <c r="S1095" i="2" s="1"/>
  <c r="CY1067" i="2" a="1"/>
  <c r="CY1067" i="2" s="1"/>
  <c r="CY1095" i="2" s="1"/>
  <c r="AL1067" i="2" a="1"/>
  <c r="AL1067" i="2" s="1"/>
  <c r="AL1095" i="2" s="1"/>
  <c r="AR1067" i="2" a="1"/>
  <c r="AR1067" i="2" s="1"/>
  <c r="AR1095" i="2" s="1"/>
  <c r="CQ1067" i="2" a="1"/>
  <c r="CQ1067" i="2" s="1"/>
  <c r="CQ1095" i="2" s="1"/>
  <c r="DZ1067" i="2" a="1"/>
  <c r="DZ1067" i="2" s="1"/>
  <c r="DZ1095" i="2" s="1"/>
  <c r="BW1067" i="2" a="1"/>
  <c r="BW1067" i="2" s="1"/>
  <c r="BW1095" i="2" s="1"/>
  <c r="DH1067" i="2" a="1"/>
  <c r="DH1067" i="2" s="1"/>
  <c r="DH1095" i="2" s="1"/>
  <c r="BU1067" i="2" a="1"/>
  <c r="BU1067" i="2" s="1"/>
  <c r="BU1095" i="2" s="1"/>
  <c r="IS1067" i="2" a="1"/>
  <c r="IS1067" i="2" s="1"/>
  <c r="IS1095" i="2" s="1"/>
  <c r="DO1067" i="2" a="1"/>
  <c r="DO1067" i="2" s="1"/>
  <c r="DO1095" i="2" s="1"/>
  <c r="GY1067" i="2" a="1"/>
  <c r="GY1067" i="2" s="1"/>
  <c r="GY1095" i="2" s="1"/>
  <c r="AQ1067" i="2" a="1"/>
  <c r="AQ1067" i="2" s="1"/>
  <c r="AQ1095" i="2" s="1"/>
  <c r="K1067" i="2" a="1"/>
  <c r="K1067" i="2" s="1"/>
  <c r="K1095" i="2" s="1"/>
  <c r="EJ1067" i="2" a="1"/>
  <c r="EJ1067" i="2" s="1"/>
  <c r="EJ1095" i="2" s="1"/>
  <c r="F1067" i="2" a="1"/>
  <c r="F1067" i="2" s="1"/>
  <c r="F1095" i="2" s="1"/>
  <c r="GO1067" i="2" a="1"/>
  <c r="GO1067" i="2" s="1"/>
  <c r="GO1095" i="2" s="1"/>
  <c r="FT1067" i="2" a="1"/>
  <c r="FT1067" i="2" s="1"/>
  <c r="FT1095" i="2" s="1"/>
  <c r="CF1067" i="2" a="1"/>
  <c r="CF1067" i="2" s="1"/>
  <c r="CF1095" i="2" s="1"/>
  <c r="EK1067" i="2" a="1"/>
  <c r="EK1067" i="2" s="1"/>
  <c r="EK1095" i="2" s="1"/>
  <c r="CM1067" i="2" a="1"/>
  <c r="CM1067" i="2" s="1"/>
  <c r="CM1095" i="2" s="1"/>
  <c r="N1067" i="2" a="1"/>
  <c r="N1067" i="2" s="1"/>
  <c r="N1095" i="2" s="1"/>
  <c r="FY1067" i="2" a="1"/>
  <c r="FY1067" i="2" s="1"/>
  <c r="FY1095" i="2" s="1"/>
  <c r="CT1067" i="2" a="1"/>
  <c r="CT1067" i="2" s="1"/>
  <c r="CT1095" i="2" s="1"/>
  <c r="CN1067" i="2" a="1"/>
  <c r="CN1067" i="2" s="1"/>
  <c r="CN1095" i="2" s="1"/>
  <c r="Z1067" i="2" a="1"/>
  <c r="Z1067" i="2" s="1"/>
  <c r="Z1095" i="2" s="1"/>
  <c r="FM1067" i="2" a="1"/>
  <c r="FM1067" i="2" s="1"/>
  <c r="FM1095" i="2" s="1"/>
  <c r="HW1067" i="2" a="1"/>
  <c r="HW1067" i="2" s="1"/>
  <c r="HW1095" i="2" s="1"/>
  <c r="EG1067" i="2" a="1"/>
  <c r="EG1067" i="2" s="1"/>
  <c r="EG1095" i="2" s="1"/>
  <c r="CL1067" i="2" a="1"/>
  <c r="CL1067" i="2" s="1"/>
  <c r="CL1095" i="2" s="1"/>
  <c r="DF1067" i="2" a="1"/>
  <c r="DF1067" i="2" s="1"/>
  <c r="DF1095" i="2" s="1"/>
  <c r="BD1067" i="2" a="1"/>
  <c r="BD1067" i="2" s="1"/>
  <c r="BD1095" i="2" s="1"/>
  <c r="IR1067" i="2" a="1"/>
  <c r="IR1067" i="2" s="1"/>
  <c r="IR1095" i="2" s="1"/>
  <c r="HH1067" i="2" a="1"/>
  <c r="HH1067" i="2" s="1"/>
  <c r="HH1095" i="2" s="1"/>
  <c r="HX1067" i="2" a="1"/>
  <c r="HX1067" i="2" s="1"/>
  <c r="HX1095" i="2" s="1"/>
  <c r="FS1067" i="2" a="1"/>
  <c r="FS1067" i="2" s="1"/>
  <c r="FS1095" i="2" s="1"/>
  <c r="BK1067" i="2" a="1"/>
  <c r="BK1067" i="2" s="1"/>
  <c r="BK1095" i="2" s="1"/>
  <c r="Q1067" i="2" a="1"/>
  <c r="Q1067" i="2" s="1"/>
  <c r="Q1095" i="2" s="1"/>
  <c r="BZ1067" i="2" a="1"/>
  <c r="BZ1067" i="2" s="1"/>
  <c r="BZ1095" i="2" s="1"/>
  <c r="II1067" i="2" a="1"/>
  <c r="II1067" i="2" s="1"/>
  <c r="II1095" i="2" s="1"/>
  <c r="T1067" i="2" a="1"/>
  <c r="T1067" i="2" s="1"/>
  <c r="T1095" i="2" s="1"/>
  <c r="EZ1067" i="2" a="1"/>
  <c r="EZ1067" i="2" s="1"/>
  <c r="EZ1095" i="2" s="1"/>
  <c r="EF1067" i="2" a="1"/>
  <c r="EF1067" i="2" s="1"/>
  <c r="EF1095" i="2" s="1"/>
  <c r="BP1067" i="2" a="1"/>
  <c r="BP1067" i="2" s="1"/>
  <c r="BP1095" i="2" s="1"/>
  <c r="DL1067" i="2" a="1"/>
  <c r="DL1067" i="2" s="1"/>
  <c r="DL1095" i="2" s="1"/>
  <c r="FF1067" i="2" a="1"/>
  <c r="FF1067" i="2" s="1"/>
  <c r="FF1095" i="2" s="1"/>
  <c r="FB1067" i="2" a="1"/>
  <c r="FB1067" i="2" s="1"/>
  <c r="FB1095" i="2" s="1"/>
  <c r="EE1067" i="2" a="1"/>
  <c r="EE1067" i="2" s="1"/>
  <c r="EE1095" i="2" s="1"/>
  <c r="CJ1067" i="2" a="1"/>
  <c r="CJ1067" i="2" s="1"/>
  <c r="CJ1095" i="2" s="1"/>
  <c r="FA1067" i="2" a="1"/>
  <c r="FA1067" i="2" s="1"/>
  <c r="FA1095" i="2" s="1"/>
  <c r="HO1067" i="2" a="1"/>
  <c r="HO1067" i="2" s="1"/>
  <c r="HO1095" i="2" s="1"/>
  <c r="AG1067" i="2" a="1"/>
  <c r="AG1067" i="2" s="1"/>
  <c r="AG1095" i="2" s="1"/>
  <c r="FU1067" i="2" a="1"/>
  <c r="FU1067" i="2" s="1"/>
  <c r="FU1095" i="2" s="1"/>
  <c r="HJ1067" i="2" a="1"/>
  <c r="HJ1067" i="2" s="1"/>
  <c r="HJ1095" i="2" s="1"/>
  <c r="HT1067" i="2" a="1"/>
  <c r="HT1067" i="2" s="1"/>
  <c r="HT1095" i="2" s="1"/>
  <c r="M1067" i="2" a="1"/>
  <c r="M1067" i="2" s="1"/>
  <c r="M1095" i="2" s="1"/>
  <c r="AH1067" i="2" a="1"/>
  <c r="AH1067" i="2" s="1"/>
  <c r="AH1095" i="2" s="1"/>
  <c r="D1067" i="2" a="1"/>
  <c r="D1067" i="2" s="1"/>
  <c r="D1095" i="2" s="1"/>
  <c r="D141" i="2" s="1" a="1"/>
  <c r="D141" i="2" s="1"/>
  <c r="D155" i="2" s="1"/>
  <c r="HI1067" i="2" a="1"/>
  <c r="HI1067" i="2" s="1"/>
  <c r="HI1095" i="2" s="1"/>
  <c r="HS1067" i="2" a="1"/>
  <c r="HS1067" i="2" s="1"/>
  <c r="HS1095" i="2" s="1"/>
  <c r="HL1067" i="2" a="1"/>
  <c r="HL1067" i="2" s="1"/>
  <c r="HL1095" i="2" s="1"/>
  <c r="BS1067" i="2" a="1"/>
  <c r="BS1067" i="2" s="1"/>
  <c r="BS1095" i="2" s="1"/>
  <c r="GP1067" i="2" a="1"/>
  <c r="GP1067" i="2" s="1"/>
  <c r="GP1095" i="2" s="1"/>
  <c r="IP1067" i="2" a="1"/>
  <c r="IP1067" i="2" s="1"/>
  <c r="IP1095" i="2" s="1"/>
  <c r="I1067" i="2" a="1"/>
  <c r="I1067" i="2" s="1"/>
  <c r="I1095" i="2" s="1"/>
  <c r="DU1067" i="2" a="1"/>
  <c r="DU1067" i="2" s="1"/>
  <c r="DU1095" i="2" s="1"/>
  <c r="IJ1067" i="2" a="1"/>
  <c r="IJ1067" i="2" s="1"/>
  <c r="IJ1095" i="2" s="1"/>
  <c r="V1067" i="2" a="1"/>
  <c r="V1067" i="2" s="1"/>
  <c r="V1095" i="2" s="1"/>
  <c r="IT1067" i="2" a="1"/>
  <c r="IT1067" i="2" s="1"/>
  <c r="IT1095" i="2" s="1"/>
  <c r="IE1067" i="2" a="1"/>
  <c r="IE1067" i="2" s="1"/>
  <c r="IE1095" i="2" s="1"/>
  <c r="AE1067" i="2" a="1"/>
  <c r="AE1067" i="2" s="1"/>
  <c r="AE1095" i="2" s="1"/>
  <c r="ET1067" i="2" a="1"/>
  <c r="ET1067" i="2" s="1"/>
  <c r="ET1095" i="2" s="1"/>
  <c r="HV1067" i="2" a="1"/>
  <c r="HV1067" i="2" s="1"/>
  <c r="HV1095" i="2" s="1"/>
  <c r="BO1067" i="2" a="1"/>
  <c r="BO1067" i="2" s="1"/>
  <c r="BO1095" i="2" s="1"/>
  <c r="AO1067" i="2" a="1"/>
  <c r="AO1067" i="2" s="1"/>
  <c r="AO1095" i="2" s="1"/>
  <c r="EY1067" i="2" a="1"/>
  <c r="EY1067" i="2" s="1"/>
  <c r="EY1095" i="2" s="1"/>
  <c r="EO1067" i="2" a="1"/>
  <c r="EO1067" i="2" s="1"/>
  <c r="EO1095" i="2" s="1"/>
  <c r="CO1067" i="2" a="1"/>
  <c r="CO1067" i="2" s="1"/>
  <c r="CO1095" i="2" s="1"/>
  <c r="CI1067" i="2" a="1"/>
  <c r="CI1067" i="2" s="1"/>
  <c r="CI1095" i="2" s="1"/>
  <c r="DN1067" i="2" a="1"/>
  <c r="DN1067" i="2" s="1"/>
  <c r="DN1095" i="2" s="1"/>
  <c r="A1068" i="2"/>
  <c r="L1067" i="2" a="1"/>
  <c r="L1067" i="2" s="1"/>
  <c r="L1095" i="2" s="1"/>
  <c r="HF1067" i="2" a="1"/>
  <c r="HF1067" i="2" s="1"/>
  <c r="HF1095" i="2" s="1"/>
  <c r="HP1067" i="2" a="1"/>
  <c r="HP1067" i="2" s="1"/>
  <c r="HP1095" i="2" s="1"/>
  <c r="E1067" i="2" a="1"/>
  <c r="E1067" i="2" s="1"/>
  <c r="E1095" i="2" s="1"/>
  <c r="CB1067" i="2" a="1"/>
  <c r="CB1067" i="2" s="1"/>
  <c r="CB1095" i="2" s="1"/>
  <c r="HG1067" i="2" a="1"/>
  <c r="HG1067" i="2" s="1"/>
  <c r="HG1095" i="2" s="1"/>
  <c r="DV1067" i="2" a="1"/>
  <c r="DV1067" i="2" s="1"/>
  <c r="DV1095" i="2" s="1"/>
  <c r="BY1067" i="2" a="1"/>
  <c r="BY1067" i="2" s="1"/>
  <c r="BY1095" i="2" s="1"/>
  <c r="P1067" i="2" a="1"/>
  <c r="P1067" i="2" s="1"/>
  <c r="P1095" i="2" s="1"/>
  <c r="AT1067" i="2" a="1"/>
  <c r="AT1067" i="2" s="1"/>
  <c r="AT1095" i="2" s="1"/>
  <c r="GK1067" i="2" a="1"/>
  <c r="GK1067" i="2" s="1"/>
  <c r="GK1095" i="2" s="1"/>
  <c r="Y1067" i="2" a="1"/>
  <c r="Y1067" i="2" s="1"/>
  <c r="Y1095" i="2" s="1"/>
  <c r="AF1067" i="2" a="1"/>
  <c r="AF1067" i="2" s="1"/>
  <c r="AF1095" i="2" s="1"/>
  <c r="AJ1067" i="2" a="1"/>
  <c r="AJ1067" i="2" s="1"/>
  <c r="AJ1095" i="2" s="1"/>
  <c r="IN1067" i="2" a="1"/>
  <c r="IN1067" i="2" s="1"/>
  <c r="IN1095" i="2" s="1"/>
  <c r="AB1067" i="2" a="1"/>
  <c r="AB1067" i="2" s="1"/>
  <c r="AB1095" i="2" s="1"/>
  <c r="HZ1067" i="2" a="1"/>
  <c r="HZ1067" i="2" s="1"/>
  <c r="HZ1095" i="2" s="1"/>
  <c r="X1067" i="2" a="1"/>
  <c r="X1067" i="2" s="1"/>
  <c r="X1095" i="2" s="1"/>
  <c r="IG1067" i="2" a="1"/>
  <c r="IG1067" i="2" s="1"/>
  <c r="IG1095" i="2" s="1"/>
  <c r="FJ1067" i="2" a="1"/>
  <c r="FJ1067" i="2" s="1"/>
  <c r="FJ1095" i="2" s="1"/>
  <c r="J1067" i="2" a="1"/>
  <c r="J1067" i="2" s="1"/>
  <c r="J1095" i="2" s="1"/>
  <c r="DA1067" i="2" a="1"/>
  <c r="DA1067" i="2" s="1"/>
  <c r="DA1095" i="2" s="1"/>
  <c r="HR1067" i="2" a="1"/>
  <c r="HR1067" i="2" s="1"/>
  <c r="HR1095" i="2" s="1"/>
  <c r="FX1067" i="2" a="1"/>
  <c r="FX1067" i="2" s="1"/>
  <c r="FX1095" i="2" s="1"/>
  <c r="AS1067" i="2" a="1"/>
  <c r="AS1067" i="2" s="1"/>
  <c r="AS1095" i="2" s="1"/>
  <c r="AC1067" i="2" a="1"/>
  <c r="AC1067" i="2" s="1"/>
  <c r="AC1095" i="2" s="1"/>
  <c r="FR1067" i="2" a="1"/>
  <c r="FR1067" i="2" s="1"/>
  <c r="FR1095" i="2" s="1"/>
  <c r="CK1067" i="2" a="1"/>
  <c r="CK1067" i="2" s="1"/>
  <c r="CK1095" i="2" s="1"/>
  <c r="ES1067" i="2" a="1"/>
  <c r="ES1067" i="2" s="1"/>
  <c r="ES1095" i="2" s="1"/>
  <c r="DQ1067" i="2" a="1"/>
  <c r="DQ1067" i="2" s="1"/>
  <c r="DQ1095" i="2" s="1"/>
  <c r="IU1067" i="2" a="1"/>
  <c r="IU1067" i="2" s="1"/>
  <c r="IU1095" i="2" s="1"/>
  <c r="BE1067" i="2" a="1"/>
  <c r="BE1067" i="2" s="1"/>
  <c r="BE1095" i="2" s="1"/>
  <c r="EM1067" i="2" a="1"/>
  <c r="EM1067" i="2" s="1"/>
  <c r="EM1095" i="2" s="1"/>
  <c r="AP1067" i="2" a="1"/>
  <c r="AP1067" i="2" s="1"/>
  <c r="AP1095" i="2" s="1"/>
  <c r="IO1067" i="2" a="1"/>
  <c r="IO1067" i="2" s="1"/>
  <c r="IO1095" i="2" s="1"/>
  <c r="BQ1067" i="2" a="1"/>
  <c r="BQ1067" i="2" s="1"/>
  <c r="BQ1095" i="2" s="1"/>
  <c r="EL1067" i="2" a="1"/>
  <c r="EL1067" i="2" s="1"/>
  <c r="EL1095" i="2" s="1"/>
  <c r="CA1067" i="2" a="1"/>
  <c r="CA1067" i="2" s="1"/>
  <c r="CA1095" i="2" s="1"/>
  <c r="GM1067" i="2" a="1"/>
  <c r="GM1067" i="2" s="1"/>
  <c r="GM1095" i="2" s="1"/>
  <c r="BB1067" i="2" a="1"/>
  <c r="BB1067" i="2" s="1"/>
  <c r="BB1095" i="2" s="1"/>
  <c r="ED1067" i="2" a="1"/>
  <c r="ED1067" i="2" s="1"/>
  <c r="ED1095" i="2" s="1"/>
  <c r="FQ1067" i="2" a="1"/>
  <c r="FQ1067" i="2" s="1"/>
  <c r="FQ1095" i="2" s="1"/>
  <c r="CE1067" i="2" a="1"/>
  <c r="CE1067" i="2" s="1"/>
  <c r="CE1095" i="2" s="1"/>
  <c r="CC1067" i="2" a="1"/>
  <c r="CC1067" i="2" s="1"/>
  <c r="CC1095" i="2" s="1"/>
  <c r="FC1067" i="2" a="1"/>
  <c r="FC1067" i="2" s="1"/>
  <c r="FC1095" i="2" s="1"/>
  <c r="IM1067" i="2" a="1"/>
  <c r="IM1067" i="2" s="1"/>
  <c r="IM1095" i="2" s="1"/>
  <c r="W1067" i="2" a="1"/>
  <c r="W1067" i="2" s="1"/>
  <c r="W1095" i="2" s="1"/>
  <c r="GR1067" i="2" a="1"/>
  <c r="GR1067" i="2" s="1"/>
  <c r="GR1095" i="2" s="1"/>
  <c r="H1067" i="2" a="1"/>
  <c r="H1067" i="2" s="1"/>
  <c r="H1095" i="2" s="1"/>
  <c r="HY1067" i="2" a="1"/>
  <c r="HY1067" i="2" s="1"/>
  <c r="HY1095" i="2" s="1"/>
  <c r="EB1067" i="2" a="1"/>
  <c r="EB1067" i="2" s="1"/>
  <c r="EB1095" i="2" s="1"/>
  <c r="BX1067" i="2" a="1"/>
  <c r="BX1067" i="2" s="1"/>
  <c r="BX1095" i="2" s="1"/>
  <c r="DT1067" i="2" a="1"/>
  <c r="DT1067" i="2" s="1"/>
  <c r="DT1095" i="2" s="1"/>
  <c r="IA1067" i="2" a="1"/>
  <c r="IA1067" i="2" s="1"/>
  <c r="IA1095" i="2" s="1"/>
  <c r="GI1067" i="2" a="1"/>
  <c r="GI1067" i="2" s="1"/>
  <c r="GI1095" i="2" s="1"/>
  <c r="AW1067" i="2" a="1"/>
  <c r="AW1067" i="2" s="1"/>
  <c r="AW1095" i="2" s="1"/>
  <c r="BL1067" i="2" a="1"/>
  <c r="BL1067" i="2" s="1"/>
  <c r="BL1095" i="2" s="1"/>
  <c r="DP1067" i="2" a="1"/>
  <c r="DP1067" i="2" s="1"/>
  <c r="DP1095" i="2" s="1"/>
  <c r="G1067" i="2" a="1"/>
  <c r="G1067" i="2" s="1"/>
  <c r="G1095" i="2" s="1"/>
  <c r="FZ1067" i="2" a="1"/>
  <c r="FZ1067" i="2" s="1"/>
  <c r="FZ1095" i="2" s="1"/>
  <c r="BI1067" i="2" a="1"/>
  <c r="BI1067" i="2" s="1"/>
  <c r="BI1095" i="2" s="1"/>
  <c r="GW1067" i="2" a="1"/>
  <c r="GW1067" i="2" s="1"/>
  <c r="GW1095" i="2" s="1"/>
  <c r="CD1067" i="2" a="1"/>
  <c r="CD1067" i="2" s="1"/>
  <c r="CD1095" i="2" s="1"/>
  <c r="EV1067" i="2" a="1"/>
  <c r="EV1067" i="2" s="1"/>
  <c r="EV1095" i="2" s="1"/>
  <c r="AU1067" i="2" a="1"/>
  <c r="AU1067" i="2" s="1"/>
  <c r="AU1095" i="2" s="1"/>
  <c r="GS1067" i="2" a="1"/>
  <c r="GS1067" i="2" s="1"/>
  <c r="GS1095" i="2" s="1"/>
  <c r="BR1067" i="2" a="1"/>
  <c r="BR1067" i="2" s="1"/>
  <c r="BR1095" i="2" s="1"/>
  <c r="DJ1067" i="2" a="1"/>
  <c r="DJ1067" i="2" s="1"/>
  <c r="DJ1095" i="2" s="1"/>
  <c r="GD1067" i="2" a="1"/>
  <c r="GD1067" i="2" s="1"/>
  <c r="GD1095" i="2" s="1"/>
  <c r="EX1067" i="2" a="1"/>
  <c r="EX1067" i="2" s="1"/>
  <c r="EX1095" i="2" s="1"/>
  <c r="BJ1067" i="2" a="1"/>
  <c r="BJ1067" i="2" s="1"/>
  <c r="BJ1095" i="2" s="1"/>
  <c r="HN1067" i="2" a="1"/>
  <c r="HN1067" i="2" s="1"/>
  <c r="HN1095" i="2" s="1"/>
  <c r="DB1067" i="2" a="1"/>
  <c r="DB1067" i="2" s="1"/>
  <c r="DB1095" i="2" s="1"/>
  <c r="GG1067" i="2" a="1"/>
  <c r="GG1067" i="2" s="1"/>
  <c r="GG1095" i="2" s="1"/>
  <c r="HA1067" i="2" a="1"/>
  <c r="HA1067" i="2" s="1"/>
  <c r="HA1095" i="2" s="1"/>
  <c r="EH1067" i="2" a="1"/>
  <c r="EH1067" i="2" s="1"/>
  <c r="EH1095" i="2" s="1"/>
  <c r="IC1067" i="2" a="1"/>
  <c r="IC1067" i="2" s="1"/>
  <c r="IC1095" i="2" s="1"/>
  <c r="R1067" i="2" a="1"/>
  <c r="R1067" i="2" s="1"/>
  <c r="R1095" i="2" s="1"/>
  <c r="DX1067" i="2" a="1"/>
  <c r="DX1067" i="2" s="1"/>
  <c r="DX1095" i="2" s="1"/>
  <c r="BC1067" i="2" a="1"/>
  <c r="BC1067" i="2" s="1"/>
  <c r="BC1095" i="2" s="1"/>
  <c r="GQ1067" i="2" a="1"/>
  <c r="GQ1067" i="2" s="1"/>
  <c r="GQ1095" i="2" s="1"/>
  <c r="IH1067" i="2" a="1"/>
  <c r="IH1067" i="2" s="1"/>
  <c r="IH1095" i="2" s="1"/>
  <c r="BM1067" i="2" a="1"/>
  <c r="BM1067" i="2" s="1"/>
  <c r="BM1095" i="2" s="1"/>
  <c r="DS1067" i="2" a="1"/>
  <c r="DS1067" i="2" s="1"/>
  <c r="DS1095" i="2" s="1"/>
  <c r="FH1067" i="2" a="1"/>
  <c r="FH1067" i="2" s="1"/>
  <c r="FH1095" i="2" s="1"/>
  <c r="GE1067" i="2" a="1"/>
  <c r="GE1067" i="2" s="1"/>
  <c r="GE1095" i="2" s="1"/>
  <c r="CU1067" i="2" a="1"/>
  <c r="CU1067" i="2" s="1"/>
  <c r="CU1095" i="2" s="1"/>
  <c r="BN1067" i="2" a="1"/>
  <c r="BN1067" i="2" s="1"/>
  <c r="BN1095" i="2" s="1"/>
  <c r="DC1067" i="2" a="1"/>
  <c r="DC1067" i="2" s="1"/>
  <c r="DC1095" i="2" s="1"/>
  <c r="GJ1067" i="2" a="1"/>
  <c r="GJ1067" i="2" s="1"/>
  <c r="GJ1095" i="2" s="1"/>
  <c r="HB1067" i="2" a="1"/>
  <c r="HB1067" i="2" s="1"/>
  <c r="HB1095" i="2" s="1"/>
  <c r="AY1067" i="2" a="1"/>
  <c r="AY1067" i="2" s="1"/>
  <c r="AY1095" i="2" s="1"/>
  <c r="EA1067" i="2" a="1"/>
  <c r="EA1067" i="2" s="1"/>
  <c r="EA1095" i="2" s="1"/>
  <c r="CH1067" i="2" a="1"/>
  <c r="CH1067" i="2" s="1"/>
  <c r="CH1095" i="2" s="1"/>
  <c r="FP1067" i="2" a="1"/>
  <c r="FP1067" i="2" s="1"/>
  <c r="FP1095" i="2" s="1"/>
  <c r="AX1067" i="2" a="1"/>
  <c r="AX1067" i="2" s="1"/>
  <c r="AX1095" i="2" s="1"/>
  <c r="HE1067" i="2" a="1"/>
  <c r="HE1067" i="2" s="1"/>
  <c r="HE1095" i="2" s="1"/>
  <c r="GH1067" i="2" a="1"/>
  <c r="GH1067" i="2" s="1"/>
  <c r="GH1095" i="2" s="1"/>
  <c r="CS1067" i="2" a="1"/>
  <c r="CS1067" i="2" s="1"/>
  <c r="CS1095" i="2" s="1"/>
  <c r="EP1067" i="2" a="1"/>
  <c r="EP1067" i="2" s="1"/>
  <c r="EP1095" i="2" s="1"/>
  <c r="HK1067" i="2" a="1"/>
  <c r="HK1067" i="2" s="1"/>
  <c r="HK1095" i="2" s="1"/>
  <c r="GL1067" i="2" a="1"/>
  <c r="GL1067" i="2" s="1"/>
  <c r="GL1095" i="2" s="1"/>
  <c r="GU1067" i="2" a="1"/>
  <c r="GU1067" i="2" s="1"/>
  <c r="GU1095" i="2" s="1"/>
  <c r="DE1067" i="2" a="1"/>
  <c r="DE1067" i="2" s="1"/>
  <c r="DE1095" i="2" s="1"/>
  <c r="FD1067" i="2" a="1"/>
  <c r="FD1067" i="2" s="1"/>
  <c r="FD1095" i="2" s="1"/>
  <c r="FN1067" i="2" a="1"/>
  <c r="FN1067" i="2" s="1"/>
  <c r="FN1095" i="2" s="1"/>
  <c r="DR1067" i="2" a="1"/>
  <c r="DR1067" i="2" s="1"/>
  <c r="DR1095" i="2" s="1"/>
  <c r="GX1067" i="2" a="1"/>
  <c r="GX1067" i="2" s="1"/>
  <c r="GX1095" i="2" s="1"/>
  <c r="HU1067" i="2" a="1"/>
  <c r="HU1067" i="2" s="1"/>
  <c r="HU1095" i="2" s="1"/>
  <c r="DM1067" i="2" a="1"/>
  <c r="DM1067" i="2" s="1"/>
  <c r="DM1095" i="2" s="1"/>
  <c r="HD1067" i="2" a="1"/>
  <c r="HD1067" i="2" s="1"/>
  <c r="HD1095" i="2" s="1"/>
  <c r="CG1067" i="2" a="1"/>
  <c r="CG1067" i="2" s="1"/>
  <c r="CG1095" i="2" s="1"/>
  <c r="GN1067" i="2" a="1"/>
  <c r="GN1067" i="2" s="1"/>
  <c r="GN1095" i="2" s="1"/>
  <c r="CW1067" i="2" a="1"/>
  <c r="CW1067" i="2" s="1"/>
  <c r="CW1095" i="2" s="1"/>
  <c r="AN1067" i="2" a="1"/>
  <c r="AN1067" i="2" s="1"/>
  <c r="AN1095" i="2" s="1"/>
  <c r="FL1067" i="2" a="1"/>
  <c r="FL1067" i="2" s="1"/>
  <c r="FL1095" i="2" s="1"/>
  <c r="AI1067" i="2" a="1"/>
  <c r="AI1067" i="2" s="1"/>
  <c r="AI1095" i="2" s="1"/>
  <c r="GC1067" i="2" a="1"/>
  <c r="GC1067" i="2" s="1"/>
  <c r="GC1095" i="2" s="1"/>
  <c r="DD1067" i="2" a="1"/>
  <c r="DD1067" i="2" s="1"/>
  <c r="DD1095" i="2" s="1"/>
  <c r="IB1067" i="2" a="1"/>
  <c r="IB1067" i="2" s="1"/>
  <c r="IB1095" i="2" s="1"/>
  <c r="O1067" i="2" a="1"/>
  <c r="O1067" i="2" s="1"/>
  <c r="O1095" i="2" s="1"/>
  <c r="FW1067" i="2" a="1"/>
  <c r="FW1067" i="2" s="1"/>
  <c r="FW1095" i="2" s="1"/>
  <c r="DG1067" i="2" a="1"/>
  <c r="DG1067" i="2" s="1"/>
  <c r="DG1095" i="2" s="1"/>
  <c r="GB1067" i="2" a="1"/>
  <c r="GB1067" i="2" s="1"/>
  <c r="GB1095" i="2" s="1"/>
  <c r="GA1067" i="2" a="1"/>
  <c r="GA1067" i="2" s="1"/>
  <c r="GA1095" i="2" s="1"/>
  <c r="BH1067" i="2" a="1"/>
  <c r="BH1067" i="2" s="1"/>
  <c r="BH1095" i="2" s="1"/>
  <c r="HM1067" i="2" a="1"/>
  <c r="HM1067" i="2" s="1"/>
  <c r="HM1095" i="2" s="1"/>
  <c r="AV1067" i="2" a="1"/>
  <c r="AV1067" i="2" s="1"/>
  <c r="AV1095" i="2" s="1"/>
  <c r="CX1067" i="2" a="1"/>
  <c r="CX1067" i="2" s="1"/>
  <c r="CX1095" i="2" s="1"/>
  <c r="CR1067" i="2" a="1"/>
  <c r="CR1067" i="2" s="1"/>
  <c r="CR1095" i="2" s="1"/>
  <c r="GV1067" i="2" a="1"/>
  <c r="GV1067" i="2" s="1"/>
  <c r="GV1095" i="2" s="1"/>
  <c r="ER1067" i="2" a="1"/>
  <c r="ER1067" i="2" s="1"/>
  <c r="ER1095" i="2" s="1"/>
  <c r="FE1067" i="2" a="1"/>
  <c r="FE1067" i="2" s="1"/>
  <c r="FE1095" i="2" s="1"/>
  <c r="BA1067" i="2" a="1"/>
  <c r="BA1067" i="2" s="1"/>
  <c r="BA1095" i="2" s="1"/>
  <c r="BF1067" i="2" a="1"/>
  <c r="BF1067" i="2" s="1"/>
  <c r="BF1095" i="2" s="1"/>
  <c r="FO1067" i="2" a="1"/>
  <c r="FO1067" i="2" s="1"/>
  <c r="FO1095" i="2" s="1"/>
  <c r="BV1067" i="2" a="1"/>
  <c r="BV1067" i="2" s="1"/>
  <c r="BV1095" i="2" s="1"/>
  <c r="EQ1067" i="2" a="1"/>
  <c r="EQ1067" i="2" s="1"/>
  <c r="EQ1095" i="2" s="1"/>
  <c r="DC908" i="2"/>
  <c r="DC904" i="2" s="1"/>
  <c r="GV908" i="2"/>
  <c r="EN908" i="2"/>
  <c r="EM908" i="2"/>
  <c r="FQ908" i="2"/>
  <c r="H908" i="2"/>
  <c r="H904" i="2" s="1"/>
  <c r="CW908" i="2"/>
  <c r="CW904" i="2" s="1"/>
  <c r="FV908" i="2"/>
  <c r="GI908" i="2"/>
  <c r="II908" i="2"/>
  <c r="II904" i="2" s="1"/>
  <c r="II1776" i="2" s="1"/>
  <c r="IB1729" i="2"/>
  <c r="EJ1718" i="2"/>
  <c r="CN1721" i="2"/>
  <c r="CN1724" i="2"/>
  <c r="IL1727" i="2"/>
  <c r="N1486" i="2"/>
  <c r="HF1486" i="2"/>
  <c r="GM908" i="2"/>
  <c r="GE908" i="2"/>
  <c r="HX6" i="2"/>
  <c r="HC908" i="2"/>
  <c r="FI908" i="2"/>
  <c r="HN908" i="2"/>
  <c r="HY908" i="2"/>
  <c r="FR908" i="2"/>
  <c r="GC908" i="2"/>
  <c r="EJ1725" i="2"/>
  <c r="CA375" i="2"/>
  <c r="BU1486" i="2"/>
  <c r="GI1486" i="2"/>
  <c r="FW1486" i="2"/>
  <c r="FM908" i="2"/>
  <c r="IB908" i="2"/>
  <c r="IB904" i="2" s="1"/>
  <c r="IB1776" i="2" s="1"/>
  <c r="EZ908" i="2"/>
  <c r="DK908" i="2"/>
  <c r="DK904" i="2" s="1"/>
  <c r="HS908" i="2"/>
  <c r="HS904" i="2" s="1"/>
  <c r="GS908" i="2"/>
  <c r="IO908" i="2"/>
  <c r="IO904" i="2" s="1"/>
  <c r="HO908" i="2"/>
  <c r="HO904" i="2" s="1"/>
  <c r="GL908" i="2"/>
  <c r="ER908" i="2"/>
  <c r="IL1720" i="2"/>
  <c r="EJ1730" i="2"/>
  <c r="IB1722" i="2"/>
  <c r="CN1730" i="2"/>
  <c r="DN1486" i="2"/>
  <c r="HB1486" i="2"/>
  <c r="GL1486" i="2"/>
  <c r="GK1486" i="2"/>
  <c r="CK1486" i="2"/>
  <c r="IB1730" i="2"/>
  <c r="CN1725" i="2"/>
  <c r="IL1728" i="2"/>
  <c r="IB1718" i="2"/>
  <c r="CN1722" i="2"/>
  <c r="IB1727" i="2"/>
  <c r="EJ1729" i="2"/>
  <c r="CN1720" i="2"/>
  <c r="IL1725" i="2"/>
  <c r="IL1722" i="2"/>
  <c r="IB1726" i="2"/>
  <c r="IB1728" i="2"/>
  <c r="EJ1720" i="2"/>
  <c r="EJ1721" i="2"/>
  <c r="CN1728" i="2"/>
  <c r="CN1723" i="2"/>
  <c r="IL1724" i="2"/>
  <c r="IL1719" i="2"/>
  <c r="BS375" i="2"/>
  <c r="DM1486" i="2"/>
  <c r="K1486" i="2"/>
  <c r="L1486" i="2"/>
  <c r="AD1486" i="2"/>
  <c r="DU908" i="2"/>
  <c r="DU904" i="2" s="1"/>
  <c r="IM908" i="2"/>
  <c r="IM904" i="2" s="1"/>
  <c r="ES908" i="2"/>
  <c r="DT908" i="2"/>
  <c r="DT904" i="2" s="1"/>
  <c r="EB908" i="2"/>
  <c r="EB904" i="2" s="1"/>
  <c r="DS908" i="2"/>
  <c r="DS904" i="2" s="1"/>
  <c r="HD908" i="2"/>
  <c r="GK908" i="2"/>
  <c r="GB908" i="2"/>
  <c r="DA908" i="2"/>
  <c r="FP908" i="2"/>
  <c r="GX908" i="2"/>
  <c r="CN1719" i="2"/>
  <c r="IB1717" i="2"/>
  <c r="IL1729" i="2"/>
  <c r="IB1720" i="2"/>
  <c r="CN1729" i="2"/>
  <c r="IB1719" i="2"/>
  <c r="IB1721" i="2"/>
  <c r="EJ1723" i="2"/>
  <c r="EJ1726" i="2"/>
  <c r="CN1727" i="2"/>
  <c r="CN1718" i="2"/>
  <c r="IL1717" i="2"/>
  <c r="IL1726" i="2"/>
  <c r="BX375" i="2"/>
  <c r="GH1486" i="2"/>
  <c r="CC1486" i="2"/>
  <c r="DW1486" i="2"/>
  <c r="IJ1486" i="2"/>
  <c r="IN1649" i="2" a="1"/>
  <c r="IN1649" i="2" s="1"/>
  <c r="BU1649" i="2" a="1"/>
  <c r="BU1649" i="2" s="1"/>
  <c r="HA1649" i="2" a="1"/>
  <c r="HA1649" i="2" s="1"/>
  <c r="HF1649" i="2" a="1"/>
  <c r="HF1649" i="2" s="1"/>
  <c r="FO1649" i="2" a="1"/>
  <c r="FO1649" i="2" s="1"/>
  <c r="BE1649" i="2" a="1"/>
  <c r="BE1649" i="2" s="1"/>
  <c r="GN1649" i="2" a="1"/>
  <c r="GN1649" i="2" s="1"/>
  <c r="EU1649" i="2" a="1"/>
  <c r="EU1649" i="2" s="1"/>
  <c r="DT1649" i="2" a="1"/>
  <c r="DT1649" i="2" s="1"/>
  <c r="CT1649" i="2" a="1"/>
  <c r="CT1649" i="2" s="1"/>
  <c r="HJ1649" i="2" a="1"/>
  <c r="HJ1649" i="2" s="1"/>
  <c r="AZ1649" i="2" a="1"/>
  <c r="AZ1649" i="2" s="1"/>
  <c r="BH1649" i="2" a="1"/>
  <c r="BH1649" i="2" s="1"/>
  <c r="AY1649" i="2" a="1"/>
  <c r="AY1649" i="2" s="1"/>
  <c r="HH1649" i="2" a="1"/>
  <c r="HH1649" i="2" s="1"/>
  <c r="BQ1649" i="2" a="1"/>
  <c r="BQ1649" i="2" s="1"/>
  <c r="EM1649" i="2" a="1"/>
  <c r="EM1649" i="2" s="1"/>
  <c r="DG1649" i="2" a="1"/>
  <c r="DG1649" i="2" s="1"/>
  <c r="HP1649" i="2" a="1"/>
  <c r="HP1649" i="2" s="1"/>
  <c r="AT1649" i="2" a="1"/>
  <c r="AT1649" i="2" s="1"/>
  <c r="AQ1649" i="2" a="1"/>
  <c r="AQ1649" i="2" s="1"/>
  <c r="CU1649" i="2" a="1"/>
  <c r="CU1649" i="2" s="1"/>
  <c r="HW1649" i="2" a="1"/>
  <c r="HW1649" i="2" s="1"/>
  <c r="CK1649" i="2" a="1"/>
  <c r="CK1649" i="2" s="1"/>
  <c r="HC1649" i="2" a="1"/>
  <c r="HC1649" i="2" s="1"/>
  <c r="ET1649" i="2" a="1"/>
  <c r="ET1649" i="2" s="1"/>
  <c r="DQ1649" i="2" a="1"/>
  <c r="DQ1649" i="2" s="1"/>
  <c r="AO1649" i="2" a="1"/>
  <c r="AO1649" i="2" s="1"/>
  <c r="BG1649" i="2" a="1"/>
  <c r="BG1649" i="2" s="1"/>
  <c r="FY1649" i="2" a="1"/>
  <c r="FY1649" i="2" s="1"/>
  <c r="EQ1649" i="2" a="1"/>
  <c r="EQ1649" i="2" s="1"/>
  <c r="DM1649" i="2" a="1"/>
  <c r="DM1649" i="2" s="1"/>
  <c r="DC1649" i="2" a="1"/>
  <c r="DC1649" i="2" s="1"/>
  <c r="HK1649" i="2" a="1"/>
  <c r="HK1649" i="2" s="1"/>
  <c r="AX1649" i="2" a="1"/>
  <c r="AX1649" i="2" s="1"/>
  <c r="AN1649" i="2" a="1"/>
  <c r="AN1649" i="2" s="1"/>
  <c r="EH1649" i="2" a="1"/>
  <c r="EH1649" i="2" s="1"/>
  <c r="CY1649" i="2" a="1"/>
  <c r="CY1649" i="2" s="1"/>
  <c r="CL1649" i="2" a="1"/>
  <c r="CL1649" i="2" s="1"/>
  <c r="HQ1649" i="2" a="1"/>
  <c r="HQ1649" i="2" s="1"/>
  <c r="G1649" i="2" a="1"/>
  <c r="G1649" i="2" s="1"/>
  <c r="D1649" i="2" a="1"/>
  <c r="D1649" i="2" s="1"/>
  <c r="FU1649" i="2" a="1"/>
  <c r="FU1649" i="2" s="1"/>
  <c r="DS1649" i="2" a="1"/>
  <c r="DS1649" i="2" s="1"/>
  <c r="DP1649" i="2" a="1"/>
  <c r="DP1649" i="2" s="1"/>
  <c r="HL1649" i="2" a="1"/>
  <c r="HL1649" i="2" s="1"/>
  <c r="BA1649" i="2" a="1"/>
  <c r="BA1649" i="2" s="1"/>
  <c r="AS1649" i="2" a="1"/>
  <c r="AS1649" i="2" s="1"/>
  <c r="AL1649" i="2" a="1"/>
  <c r="AL1649" i="2" s="1"/>
  <c r="ED1649" i="2" a="1"/>
  <c r="ED1649" i="2" s="1"/>
  <c r="CX1649" i="2" a="1"/>
  <c r="CX1649" i="2" s="1"/>
  <c r="CO1649" i="2" a="1"/>
  <c r="CO1649" i="2" s="1"/>
  <c r="HT1649" i="2" a="1"/>
  <c r="HT1649" i="2" s="1"/>
  <c r="HO1649" i="2" a="1"/>
  <c r="HO1649" i="2" s="1"/>
  <c r="HB1649" i="2" a="1"/>
  <c r="HB1649" i="2" s="1"/>
  <c r="EW1649" i="2" a="1"/>
  <c r="EW1649" i="2" s="1"/>
  <c r="DN1649" i="2" a="1"/>
  <c r="DN1649" i="2" s="1"/>
  <c r="CQ1649" i="2" a="1"/>
  <c r="CQ1649" i="2" s="1"/>
  <c r="AK1649" i="2" a="1"/>
  <c r="AK1649" i="2" s="1"/>
  <c r="AR1649" i="2" a="1"/>
  <c r="AR1649" i="2" s="1"/>
  <c r="AI1649" i="2" a="1"/>
  <c r="AI1649" i="2" s="1"/>
  <c r="EG1649" i="2" a="1"/>
  <c r="EG1649" i="2" s="1"/>
  <c r="CP1649" i="2" a="1"/>
  <c r="CP1649" i="2" s="1"/>
  <c r="CM1649" i="2" a="1"/>
  <c r="CM1649" i="2" s="1"/>
  <c r="HI1649" i="2" a="1"/>
  <c r="HI1649" i="2" s="1"/>
  <c r="GT1649" i="2" a="1"/>
  <c r="GT1649" i="2" s="1"/>
  <c r="GZ1649" i="2" a="1"/>
  <c r="GZ1649" i="2" s="1"/>
  <c r="EK1649" i="2" a="1"/>
  <c r="EK1649" i="2" s="1"/>
  <c r="DK1649" i="2" a="1"/>
  <c r="DK1649" i="2" s="1"/>
  <c r="AV1649" i="2" a="1"/>
  <c r="AV1649" i="2" s="1"/>
  <c r="CV1649" i="2" a="1"/>
  <c r="CV1649" i="2" s="1"/>
  <c r="HN1649" i="2" a="1"/>
  <c r="HN1649" i="2" s="1"/>
  <c r="E1649" i="2" a="1"/>
  <c r="E1649" i="2" s="1"/>
  <c r="FV1649" i="2" a="1"/>
  <c r="FV1649" i="2" s="1"/>
  <c r="DR1649" i="2" a="1"/>
  <c r="DR1649" i="2" s="1"/>
  <c r="AW1649" i="2" a="1"/>
  <c r="AW1649" i="2" s="1"/>
  <c r="EF1649" i="2" a="1"/>
  <c r="EF1649" i="2" s="1"/>
  <c r="HU1649" i="2" a="1"/>
  <c r="HU1649" i="2" s="1"/>
  <c r="HS1649" i="2" a="1"/>
  <c r="HS1649" i="2" s="1"/>
  <c r="CR1649" i="2" a="1"/>
  <c r="CR1649" i="2" s="1"/>
  <c r="FT1649" i="2" a="1"/>
  <c r="FT1649" i="2" s="1"/>
  <c r="CN1649" i="2" a="1"/>
  <c r="CN1649" i="2" s="1"/>
  <c r="AP1649" i="2" a="1"/>
  <c r="AP1649" i="2" s="1"/>
  <c r="EE1649" i="2" a="1"/>
  <c r="EE1649" i="2" s="1"/>
  <c r="HX1649" i="2" a="1"/>
  <c r="HX1649" i="2" s="1"/>
  <c r="F1649" i="2" a="1"/>
  <c r="F1649" i="2" s="1"/>
  <c r="GJ1649" i="2" a="1"/>
  <c r="GJ1649" i="2" s="1"/>
  <c r="AU1649" i="2" a="1"/>
  <c r="AU1649" i="2" s="1"/>
  <c r="HV1649" i="2" a="1"/>
  <c r="HV1649" i="2" s="1"/>
  <c r="AJ1649" i="2" a="1"/>
  <c r="AJ1649" i="2" s="1"/>
  <c r="FC1649" i="2" a="1"/>
  <c r="FC1649" i="2" s="1"/>
  <c r="DL1649" i="2" a="1"/>
  <c r="DL1649" i="2" s="1"/>
  <c r="FB1649" i="2" a="1"/>
  <c r="FB1649" i="2" s="1"/>
  <c r="CW1649" i="2" a="1"/>
  <c r="CW1649" i="2" s="1"/>
  <c r="HM1649" i="2" a="1"/>
  <c r="HM1649" i="2" s="1"/>
  <c r="FZ1649" i="2" a="1"/>
  <c r="FZ1649" i="2" s="1"/>
  <c r="CZ1649" i="2" a="1"/>
  <c r="CZ1649" i="2" s="1"/>
  <c r="HR1649" i="2" a="1"/>
  <c r="HR1649" i="2" s="1"/>
  <c r="BI1649" i="2" a="1"/>
  <c r="BI1649" i="2" s="1"/>
  <c r="AM1649" i="2" a="1"/>
  <c r="AM1649" i="2" s="1"/>
  <c r="GQ1649" i="2" a="1"/>
  <c r="GQ1649" i="2" s="1"/>
  <c r="DE1649" i="2" a="1"/>
  <c r="DE1649" i="2" s="1"/>
  <c r="GA1649" i="2" a="1"/>
  <c r="GA1649" i="2" s="1"/>
  <c r="BP1649" i="2" a="1"/>
  <c r="BP1649" i="2" s="1"/>
  <c r="N1649" i="2" a="1"/>
  <c r="N1649" i="2" s="1"/>
  <c r="DD1649" i="2" a="1"/>
  <c r="DD1649" i="2" s="1"/>
  <c r="GD1649" i="2" a="1"/>
  <c r="GD1649" i="2" s="1"/>
  <c r="EA1649" i="2" a="1"/>
  <c r="EA1649" i="2" s="1"/>
  <c r="BX1649" i="2" a="1"/>
  <c r="BX1649" i="2" s="1"/>
  <c r="W1649" i="2" a="1"/>
  <c r="W1649" i="2" s="1"/>
  <c r="EZ1649" i="2" a="1"/>
  <c r="EZ1649" i="2" s="1"/>
  <c r="CA1649" i="2" a="1"/>
  <c r="CA1649" i="2" s="1"/>
  <c r="BJ1649" i="2" a="1"/>
  <c r="BJ1649" i="2" s="1"/>
  <c r="GX1649" i="2" a="1"/>
  <c r="GX1649" i="2" s="1"/>
  <c r="BS1649" i="2" a="1"/>
  <c r="BS1649" i="2" s="1"/>
  <c r="FP1649" i="2" a="1"/>
  <c r="FP1649" i="2" s="1"/>
  <c r="BZ1649" i="2" a="1"/>
  <c r="BZ1649" i="2" s="1"/>
  <c r="DB1649" i="2" a="1"/>
  <c r="DB1649" i="2" s="1"/>
  <c r="BR1649" i="2" a="1"/>
  <c r="BR1649" i="2" s="1"/>
  <c r="ES1649" i="2" a="1"/>
  <c r="ES1649" i="2" s="1"/>
  <c r="DA1649" i="2" a="1"/>
  <c r="DA1649" i="2" s="1"/>
  <c r="FR1649" i="2" a="1"/>
  <c r="FR1649" i="2" s="1"/>
  <c r="EN1649" i="2" a="1"/>
  <c r="EN1649" i="2" s="1"/>
  <c r="CH1649" i="2" a="1"/>
  <c r="CH1649" i="2" s="1"/>
  <c r="FQ1649" i="2" a="1"/>
  <c r="FQ1649" i="2" s="1"/>
  <c r="EO1649" i="2" a="1"/>
  <c r="EO1649" i="2" s="1"/>
  <c r="HG1649" i="2" a="1"/>
  <c r="HG1649" i="2" s="1"/>
  <c r="O1649" i="2" a="1"/>
  <c r="O1649" i="2" s="1"/>
  <c r="EP1649" i="2" a="1"/>
  <c r="EP1649" i="2" s="1"/>
  <c r="GF1649" i="2" a="1"/>
  <c r="GF1649" i="2" s="1"/>
  <c r="CI1649" i="2" a="1"/>
  <c r="CI1649" i="2" s="1"/>
  <c r="BK1649" i="2" a="1"/>
  <c r="BK1649" i="2" s="1"/>
  <c r="FA1649" i="2" a="1"/>
  <c r="FA1649" i="2" s="1"/>
  <c r="GK1649" i="2" a="1"/>
  <c r="GK1649" i="2" s="1"/>
  <c r="GL1649" i="2" a="1"/>
  <c r="GL1649" i="2" s="1"/>
  <c r="CC1649" i="2" a="1"/>
  <c r="CC1649" i="2" s="1"/>
  <c r="AD1649" i="2" a="1"/>
  <c r="AD1649" i="2" s="1"/>
  <c r="CS1649" i="2" a="1"/>
  <c r="CS1649" i="2" s="1"/>
  <c r="GG1649" i="2" a="1"/>
  <c r="GG1649" i="2" s="1"/>
  <c r="CB1649" i="2" a="1"/>
  <c r="CB1649" i="2" s="1"/>
  <c r="GO1649" i="2" a="1"/>
  <c r="GO1649" i="2" s="1"/>
  <c r="EC1649" i="2" a="1"/>
  <c r="EC1649" i="2" s="1"/>
  <c r="FN1649" i="2" a="1"/>
  <c r="FN1649" i="2" s="1"/>
  <c r="FH1649" i="2" a="1"/>
  <c r="FH1649" i="2" s="1"/>
  <c r="X1649" i="2" a="1"/>
  <c r="X1649" i="2" s="1"/>
  <c r="EL1649" i="2" a="1"/>
  <c r="EL1649" i="2" s="1"/>
  <c r="DZ1649" i="2" a="1"/>
  <c r="DZ1649" i="2" s="1"/>
  <c r="IG1649" i="2" a="1"/>
  <c r="IG1649" i="2" s="1"/>
  <c r="IA1649" i="2" a="1"/>
  <c r="IA1649" i="2" s="1"/>
  <c r="FX1649" i="2" a="1"/>
  <c r="FX1649" i="2" s="1"/>
  <c r="BM1649" i="2" a="1"/>
  <c r="BM1649" i="2" s="1"/>
  <c r="GI1649" i="2" a="1"/>
  <c r="GI1649" i="2" s="1"/>
  <c r="EY1649" i="2" a="1"/>
  <c r="EY1649" i="2" s="1"/>
  <c r="GB1649" i="2" a="1"/>
  <c r="GB1649" i="2" s="1"/>
  <c r="IK1649" i="2" a="1"/>
  <c r="IK1649" i="2" s="1"/>
  <c r="T1649" i="2" a="1"/>
  <c r="T1649" i="2" s="1"/>
  <c r="GH1649" i="2" a="1"/>
  <c r="GH1649" i="2" s="1"/>
  <c r="M1649" i="2" a="1"/>
  <c r="M1649" i="2" s="1"/>
  <c r="FI1649" i="2" a="1"/>
  <c r="FI1649" i="2" s="1"/>
  <c r="IM1649" i="2" a="1"/>
  <c r="IM1649" i="2" s="1"/>
  <c r="DW1649" i="2" a="1"/>
  <c r="DW1649" i="2" s="1"/>
  <c r="GM1649" i="2" a="1"/>
  <c r="GM1649" i="2" s="1"/>
  <c r="DH1649" i="2" a="1"/>
  <c r="DH1649" i="2" s="1"/>
  <c r="FM1649" i="2" a="1"/>
  <c r="FM1649" i="2" s="1"/>
  <c r="GE1649" i="2" a="1"/>
  <c r="GE1649" i="2" s="1"/>
  <c r="IR1649" i="2" a="1"/>
  <c r="IR1649" i="2" s="1"/>
  <c r="J1649" i="2" a="1"/>
  <c r="J1649" i="2" s="1"/>
  <c r="DU1649" i="2" a="1"/>
  <c r="DU1649" i="2" s="1"/>
  <c r="HD1649" i="2" a="1"/>
  <c r="HD1649" i="2" s="1"/>
  <c r="HZ1649" i="2" a="1"/>
  <c r="HZ1649" i="2" s="1"/>
  <c r="IP1649" i="2" a="1"/>
  <c r="IP1649" i="2" s="1"/>
  <c r="EB1649" i="2" a="1"/>
  <c r="EB1649" i="2" s="1"/>
  <c r="FW1649" i="2" a="1"/>
  <c r="FW1649" i="2" s="1"/>
  <c r="CD1649" i="2" a="1"/>
  <c r="CD1649" i="2" s="1"/>
  <c r="ER1649" i="2" a="1"/>
  <c r="ER1649" i="2" s="1"/>
  <c r="H1649" i="2" a="1"/>
  <c r="H1649" i="2" s="1"/>
  <c r="FS1649" i="2" a="1"/>
  <c r="FS1649" i="2" s="1"/>
  <c r="GY1649" i="2" a="1"/>
  <c r="GY1649" i="2" s="1"/>
  <c r="FG1649" i="2" a="1"/>
  <c r="FG1649" i="2" s="1"/>
  <c r="GV1649" i="2" a="1"/>
  <c r="GV1649" i="2" s="1"/>
  <c r="IU1649" i="2" a="1"/>
  <c r="IU1649" i="2" s="1"/>
  <c r="GW1649" i="2" a="1"/>
  <c r="GW1649" i="2" s="1"/>
  <c r="AH1649" i="2" a="1"/>
  <c r="AH1649" i="2" s="1"/>
  <c r="CG1649" i="2" a="1"/>
  <c r="CG1649" i="2" s="1"/>
  <c r="GR1649" i="2" a="1"/>
  <c r="GR1649" i="2" s="1"/>
  <c r="BT1649" i="2" a="1"/>
  <c r="BT1649" i="2" s="1"/>
  <c r="U1649" i="2" a="1"/>
  <c r="U1649" i="2" s="1"/>
  <c r="FE1649" i="2" a="1"/>
  <c r="FE1649" i="2" s="1"/>
  <c r="IL1649" i="2" a="1"/>
  <c r="IL1649" i="2" s="1"/>
  <c r="FK1649" i="2" a="1"/>
  <c r="FK1649" i="2" s="1"/>
  <c r="BL1649" i="2" a="1"/>
  <c r="BL1649" i="2" s="1"/>
  <c r="HE1649" i="2" a="1"/>
  <c r="HE1649" i="2" s="1"/>
  <c r="HY1649" i="2" a="1"/>
  <c r="HY1649" i="2" s="1"/>
  <c r="ID1649" i="2" a="1"/>
  <c r="ID1649" i="2" s="1"/>
  <c r="DV1649" i="2" a="1"/>
  <c r="DV1649" i="2" s="1"/>
  <c r="IB1649" i="2" a="1"/>
  <c r="IB1649" i="2" s="1"/>
  <c r="DJ1649" i="2" a="1"/>
  <c r="DJ1649" i="2" s="1"/>
  <c r="DF1649" i="2" a="1"/>
  <c r="DF1649" i="2" s="1"/>
  <c r="BD1649" i="2" a="1"/>
  <c r="BD1649" i="2" s="1"/>
  <c r="BO1649" i="2" a="1"/>
  <c r="BO1649" i="2" s="1"/>
  <c r="DX1649" i="2" a="1"/>
  <c r="DX1649" i="2" s="1"/>
  <c r="DO1649" i="2" a="1"/>
  <c r="DO1649" i="2" s="1"/>
  <c r="BN1649" i="2" a="1"/>
  <c r="BN1649" i="2" s="1"/>
  <c r="GC1649" i="2" a="1"/>
  <c r="GC1649" i="2" s="1"/>
  <c r="IO1649" i="2" a="1"/>
  <c r="IO1649" i="2" s="1"/>
  <c r="BV1649" i="2" a="1"/>
  <c r="BV1649" i="2" s="1"/>
  <c r="BB1649" i="2" a="1"/>
  <c r="BB1649" i="2" s="1"/>
  <c r="GP1649" i="2" a="1"/>
  <c r="GP1649" i="2" s="1"/>
  <c r="IQ1649" i="2" a="1"/>
  <c r="IQ1649" i="2" s="1"/>
  <c r="V1649" i="2" a="1"/>
  <c r="V1649" i="2" s="1"/>
  <c r="IJ1649" i="2" a="1"/>
  <c r="IJ1649" i="2" s="1"/>
  <c r="BC1649" i="2" a="1"/>
  <c r="BC1649" i="2" s="1"/>
  <c r="CF1649" i="2" a="1"/>
  <c r="CF1649" i="2" s="1"/>
  <c r="AB1649" i="2" a="1"/>
  <c r="AB1649" i="2" s="1"/>
  <c r="EX1649" i="2" a="1"/>
  <c r="EX1649" i="2" s="1"/>
  <c r="BY1649" i="2" a="1"/>
  <c r="BY1649" i="2" s="1"/>
  <c r="L1649" i="2" a="1"/>
  <c r="L1649" i="2" s="1"/>
  <c r="AA1649" i="2" a="1"/>
  <c r="AA1649" i="2" s="1"/>
  <c r="EI1649" i="2" a="1"/>
  <c r="EI1649" i="2" s="1"/>
  <c r="BW1649" i="2" a="1"/>
  <c r="BW1649" i="2" s="1"/>
  <c r="AF1649" i="2" a="1"/>
  <c r="AF1649" i="2" s="1"/>
  <c r="BF1649" i="2" a="1"/>
  <c r="BF1649" i="2" s="1"/>
  <c r="FD1649" i="2" a="1"/>
  <c r="FD1649" i="2" s="1"/>
  <c r="CJ1649" i="2" a="1"/>
  <c r="CJ1649" i="2" s="1"/>
  <c r="I1649" i="2" a="1"/>
  <c r="I1649" i="2" s="1"/>
  <c r="AE1649" i="2" a="1"/>
  <c r="AE1649" i="2" s="1"/>
  <c r="FL1649" i="2" a="1"/>
  <c r="FL1649" i="2" s="1"/>
  <c r="IH1649" i="2" a="1"/>
  <c r="IH1649" i="2" s="1"/>
  <c r="AC1649" i="2" a="1"/>
  <c r="AC1649" i="2" s="1"/>
  <c r="IE1649" i="2" a="1"/>
  <c r="IE1649" i="2" s="1"/>
  <c r="S1649" i="2" a="1"/>
  <c r="S1649" i="2" s="1"/>
  <c r="II1649" i="2" a="1"/>
  <c r="II1649" i="2" s="1"/>
  <c r="IT1649" i="2" a="1"/>
  <c r="IT1649" i="2" s="1"/>
  <c r="FF1649" i="2" a="1"/>
  <c r="FF1649" i="2" s="1"/>
  <c r="GU1649" i="2" a="1"/>
  <c r="GU1649" i="2" s="1"/>
  <c r="IC1649" i="2" a="1"/>
  <c r="IC1649" i="2" s="1"/>
  <c r="Q1649" i="2" a="1"/>
  <c r="Q1649" i="2" s="1"/>
  <c r="EV1649" i="2" a="1"/>
  <c r="EV1649" i="2" s="1"/>
  <c r="P1649" i="2" a="1"/>
  <c r="P1649" i="2" s="1"/>
  <c r="GS1649" i="2" a="1"/>
  <c r="GS1649" i="2" s="1"/>
  <c r="DY1649" i="2" a="1"/>
  <c r="DY1649" i="2" s="1"/>
  <c r="DI1649" i="2" a="1"/>
  <c r="DI1649" i="2" s="1"/>
  <c r="K1649" i="2" a="1"/>
  <c r="K1649" i="2" s="1"/>
  <c r="Z1649" i="2" a="1"/>
  <c r="Z1649" i="2" s="1"/>
  <c r="FJ1649" i="2" a="1"/>
  <c r="FJ1649" i="2" s="1"/>
  <c r="R1649" i="2" a="1"/>
  <c r="R1649" i="2" s="1"/>
  <c r="EJ1649" i="2" a="1"/>
  <c r="EJ1649" i="2" s="1"/>
  <c r="CE1649" i="2" a="1"/>
  <c r="CE1649" i="2" s="1"/>
  <c r="AG1649" i="2" a="1"/>
  <c r="AG1649" i="2" s="1"/>
  <c r="Y1649" i="2" a="1"/>
  <c r="Y1649" i="2" s="1"/>
  <c r="IS1649" i="2" a="1"/>
  <c r="IS1649" i="2" s="1"/>
  <c r="FS908" i="2"/>
  <c r="IQ1560" i="2" a="1"/>
  <c r="IQ1560" i="2" s="1"/>
  <c r="GT1560" i="2" a="1"/>
  <c r="GT1560" i="2" s="1"/>
  <c r="FL1560" i="2" a="1"/>
  <c r="FL1560" i="2" s="1"/>
  <c r="HE1560" i="2" a="1"/>
  <c r="HE1560" i="2" s="1"/>
  <c r="N1560" i="2" a="1"/>
  <c r="N1560" i="2" s="1"/>
  <c r="U1560" i="2" a="1"/>
  <c r="U1560" i="2" s="1"/>
  <c r="AB1560" i="2" a="1"/>
  <c r="AB1560" i="2" s="1"/>
  <c r="K1560" i="2" a="1"/>
  <c r="K1560" i="2" s="1"/>
  <c r="BC1560" i="2" a="1"/>
  <c r="BC1560" i="2" s="1"/>
  <c r="CH1560" i="2" a="1"/>
  <c r="CH1560" i="2" s="1"/>
  <c r="CA1560" i="2" a="1"/>
  <c r="CA1560" i="2" s="1"/>
  <c r="CI1560" i="2" a="1"/>
  <c r="CI1560" i="2" s="1"/>
  <c r="ES1560" i="2" a="1"/>
  <c r="ES1560" i="2" s="1"/>
  <c r="GZ1560" i="2" a="1"/>
  <c r="GZ1560" i="2" s="1"/>
  <c r="GO1560" i="2" a="1"/>
  <c r="GO1560" i="2" s="1"/>
  <c r="FZ1560" i="2" a="1"/>
  <c r="FZ1560" i="2" s="1"/>
  <c r="GS1560" i="2" a="1"/>
  <c r="GS1560" i="2" s="1"/>
  <c r="FK1560" i="2" a="1"/>
  <c r="FK1560" i="2" s="1"/>
  <c r="DH1560" i="2" a="1"/>
  <c r="DH1560" i="2" s="1"/>
  <c r="O1560" i="2" a="1"/>
  <c r="O1560" i="2" s="1"/>
  <c r="AD1560" i="2" a="1"/>
  <c r="AD1560" i="2" s="1"/>
  <c r="AH1560" i="2" a="1"/>
  <c r="AH1560" i="2" s="1"/>
  <c r="BY1560" i="2" a="1"/>
  <c r="BY1560" i="2" s="1"/>
  <c r="BW1560" i="2" a="1"/>
  <c r="BW1560" i="2" s="1"/>
  <c r="BJ1560" i="2" a="1"/>
  <c r="BJ1560" i="2" s="1"/>
  <c r="IE1560" i="2" a="1"/>
  <c r="IE1560" i="2" s="1"/>
  <c r="FJ1560" i="2" a="1"/>
  <c r="FJ1560" i="2" s="1"/>
  <c r="EA1560" i="2" a="1"/>
  <c r="EA1560" i="2" s="1"/>
  <c r="GX1560" i="2" a="1"/>
  <c r="GX1560" i="2" s="1"/>
  <c r="DO1560" i="2" a="1"/>
  <c r="DO1560" i="2" s="1"/>
  <c r="P1560" i="2" a="1"/>
  <c r="P1560" i="2" s="1"/>
  <c r="W1560" i="2" a="1"/>
  <c r="W1560" i="2" s="1"/>
  <c r="H1560" i="2" a="1"/>
  <c r="H1560" i="2" s="1"/>
  <c r="CF1560" i="2" a="1"/>
  <c r="CF1560" i="2" s="1"/>
  <c r="CB1560" i="2" a="1"/>
  <c r="CB1560" i="2" s="1"/>
  <c r="BS1560" i="2" a="1"/>
  <c r="BS1560" i="2" s="1"/>
  <c r="BZ1560" i="2" a="1"/>
  <c r="BZ1560" i="2" s="1"/>
  <c r="IO1560" i="2" a="1"/>
  <c r="IO1560" i="2" s="1"/>
  <c r="FI1560" i="2" a="1"/>
  <c r="FI1560" i="2" s="1"/>
  <c r="DV1560" i="2" a="1"/>
  <c r="DV1560" i="2" s="1"/>
  <c r="GP1560" i="2" a="1"/>
  <c r="GP1560" i="2" s="1"/>
  <c r="Q1560" i="2" a="1"/>
  <c r="Q1560" i="2" s="1"/>
  <c r="AE1560" i="2" a="1"/>
  <c r="AE1560" i="2" s="1"/>
  <c r="L1560" i="2" a="1"/>
  <c r="L1560" i="2" s="1"/>
  <c r="CE1560" i="2" a="1"/>
  <c r="CE1560" i="2" s="1"/>
  <c r="BX1560" i="2" a="1"/>
  <c r="BX1560" i="2" s="1"/>
  <c r="BO1560" i="2" a="1"/>
  <c r="BO1560" i="2" s="1"/>
  <c r="BV1560" i="2" a="1"/>
  <c r="BV1560" i="2" s="1"/>
  <c r="IN1560" i="2" a="1"/>
  <c r="IN1560" i="2" s="1"/>
  <c r="GR1560" i="2" a="1"/>
  <c r="GR1560" i="2" s="1"/>
  <c r="FH1560" i="2" a="1"/>
  <c r="FH1560" i="2" s="1"/>
  <c r="DZ1560" i="2" a="1"/>
  <c r="DZ1560" i="2" s="1"/>
  <c r="S1560" i="2" a="1"/>
  <c r="S1560" i="2" s="1"/>
  <c r="AG1560" i="2" a="1"/>
  <c r="AG1560" i="2" s="1"/>
  <c r="I1560" i="2" a="1"/>
  <c r="I1560" i="2" s="1"/>
  <c r="BF1560" i="2" a="1"/>
  <c r="BF1560" i="2" s="1"/>
  <c r="CD1560" i="2" a="1"/>
  <c r="CD1560" i="2" s="1"/>
  <c r="BT1560" i="2" a="1"/>
  <c r="BT1560" i="2" s="1"/>
  <c r="BK1560" i="2" a="1"/>
  <c r="BK1560" i="2" s="1"/>
  <c r="BU1560" i="2" a="1"/>
  <c r="BU1560" i="2" s="1"/>
  <c r="IH1560" i="2" a="1"/>
  <c r="IH1560" i="2" s="1"/>
  <c r="HZ1560" i="2" a="1"/>
  <c r="HZ1560" i="2" s="1"/>
  <c r="GQ1560" i="2" a="1"/>
  <c r="GQ1560" i="2" s="1"/>
  <c r="FG1560" i="2" a="1"/>
  <c r="FG1560" i="2" s="1"/>
  <c r="DX1560" i="2" a="1"/>
  <c r="DX1560" i="2" s="1"/>
  <c r="FM1560" i="2" a="1"/>
  <c r="FM1560" i="2" s="1"/>
  <c r="EY1560" i="2" a="1"/>
  <c r="EY1560" i="2" s="1"/>
  <c r="Y1560" i="2" a="1"/>
  <c r="Y1560" i="2" s="1"/>
  <c r="X1560" i="2" a="1"/>
  <c r="X1560" i="2" s="1"/>
  <c r="M1560" i="2" a="1"/>
  <c r="M1560" i="2" s="1"/>
  <c r="BB1560" i="2" a="1"/>
  <c r="BB1560" i="2" s="1"/>
  <c r="CG1560" i="2" a="1"/>
  <c r="CG1560" i="2" s="1"/>
  <c r="BP1560" i="2" a="1"/>
  <c r="BP1560" i="2" s="1"/>
  <c r="BQ1560" i="2" a="1"/>
  <c r="BQ1560" i="2" s="1"/>
  <c r="BR1560" i="2" a="1"/>
  <c r="BR1560" i="2" s="1"/>
  <c r="IL1560" i="2" a="1"/>
  <c r="IL1560" i="2" s="1"/>
  <c r="HY1560" i="2" a="1"/>
  <c r="HY1560" i="2" s="1"/>
  <c r="GV1560" i="2" a="1"/>
  <c r="GV1560" i="2" s="1"/>
  <c r="FF1560" i="2" a="1"/>
  <c r="FF1560" i="2" s="1"/>
  <c r="DW1560" i="2" a="1"/>
  <c r="DW1560" i="2" s="1"/>
  <c r="FS1560" i="2" a="1"/>
  <c r="FS1560" i="2" s="1"/>
  <c r="FE1560" i="2" a="1"/>
  <c r="FE1560" i="2" s="1"/>
  <c r="EC1560" i="2" a="1"/>
  <c r="EC1560" i="2" s="1"/>
  <c r="AF1560" i="2" a="1"/>
  <c r="AF1560" i="2" s="1"/>
  <c r="AA1560" i="2" a="1"/>
  <c r="AA1560" i="2" s="1"/>
  <c r="J1560" i="2" a="1"/>
  <c r="J1560" i="2" s="1"/>
  <c r="BE1560" i="2" a="1"/>
  <c r="BE1560" i="2" s="1"/>
  <c r="CC1560" i="2" a="1"/>
  <c r="CC1560" i="2" s="1"/>
  <c r="BL1560" i="2" a="1"/>
  <c r="BL1560" i="2" s="1"/>
  <c r="BN1560" i="2" a="1"/>
  <c r="BN1560" i="2" s="1"/>
  <c r="DU1560" i="2" a="1"/>
  <c r="DU1560" i="2" s="1"/>
  <c r="BM1560" i="2" a="1"/>
  <c r="BM1560" i="2" s="1"/>
  <c r="GN1560" i="2" a="1"/>
  <c r="GN1560" i="2" s="1"/>
  <c r="FX1560" i="2" a="1"/>
  <c r="FX1560" i="2" s="1"/>
  <c r="GA1560" i="2" a="1"/>
  <c r="GA1560" i="2" s="1"/>
  <c r="FP1560" i="2" a="1"/>
  <c r="FP1560" i="2" s="1"/>
  <c r="FB1560" i="2" a="1"/>
  <c r="FB1560" i="2" s="1"/>
  <c r="EJ1560" i="2" a="1"/>
  <c r="EJ1560" i="2" s="1"/>
  <c r="DB1560" i="2" a="1"/>
  <c r="DB1560" i="2" s="1"/>
  <c r="DK1560" i="2" a="1"/>
  <c r="DK1560" i="2" s="1"/>
  <c r="DF1560" i="2" a="1"/>
  <c r="DF1560" i="2" s="1"/>
  <c r="CT1560" i="2" a="1"/>
  <c r="CT1560" i="2" s="1"/>
  <c r="HL1560" i="2" a="1"/>
  <c r="HL1560" i="2" s="1"/>
  <c r="BI1560" i="2" a="1"/>
  <c r="BI1560" i="2" s="1"/>
  <c r="AR1560" i="2" a="1"/>
  <c r="AR1560" i="2" s="1"/>
  <c r="EE1560" i="2" a="1"/>
  <c r="EE1560" i="2" s="1"/>
  <c r="CZ1560" i="2" a="1"/>
  <c r="CZ1560" i="2" s="1"/>
  <c r="CN1560" i="2" a="1"/>
  <c r="CN1560" i="2" s="1"/>
  <c r="HW1560" i="2" a="1"/>
  <c r="HW1560" i="2" s="1"/>
  <c r="HR1560" i="2" a="1"/>
  <c r="HR1560" i="2" s="1"/>
  <c r="GU1560" i="2" a="1"/>
  <c r="GU1560" i="2" s="1"/>
  <c r="EB1560" i="2" a="1"/>
  <c r="EB1560" i="2" s="1"/>
  <c r="HD1560" i="2" a="1"/>
  <c r="HD1560" i="2" s="1"/>
  <c r="EI1560" i="2" a="1"/>
  <c r="EI1560" i="2" s="1"/>
  <c r="GI1560" i="2" a="1"/>
  <c r="GI1560" i="2" s="1"/>
  <c r="GY1560" i="2" a="1"/>
  <c r="GY1560" i="2" s="1"/>
  <c r="GK1560" i="2" a="1"/>
  <c r="GK1560" i="2" s="1"/>
  <c r="FA1560" i="2" a="1"/>
  <c r="FA1560" i="2" s="1"/>
  <c r="EW1560" i="2" a="1"/>
  <c r="EW1560" i="2" s="1"/>
  <c r="FQ1560" i="2" a="1"/>
  <c r="FQ1560" i="2" s="1"/>
  <c r="DJ1560" i="2" a="1"/>
  <c r="DJ1560" i="2" s="1"/>
  <c r="CS1560" i="2" a="1"/>
  <c r="CS1560" i="2" s="1"/>
  <c r="AZ1560" i="2" a="1"/>
  <c r="AZ1560" i="2" s="1"/>
  <c r="AI1560" i="2" a="1"/>
  <c r="AI1560" i="2" s="1"/>
  <c r="CU1560" i="2" a="1"/>
  <c r="CU1560" i="2" s="1"/>
  <c r="CY1560" i="2" a="1"/>
  <c r="CY1560" i="2" s="1"/>
  <c r="CM1560" i="2" a="1"/>
  <c r="CM1560" i="2" s="1"/>
  <c r="HV1560" i="2" a="1"/>
  <c r="HV1560" i="2" s="1"/>
  <c r="HQ1560" i="2" a="1"/>
  <c r="HQ1560" i="2" s="1"/>
  <c r="R1560" i="2" a="1"/>
  <c r="R1560" i="2" s="1"/>
  <c r="FY1560" i="2" a="1"/>
  <c r="FY1560" i="2" s="1"/>
  <c r="FW1560" i="2" a="1"/>
  <c r="FW1560" i="2" s="1"/>
  <c r="HG1560" i="2" a="1"/>
  <c r="HG1560" i="2" s="1"/>
  <c r="EN1560" i="2" a="1"/>
  <c r="EN1560" i="2" s="1"/>
  <c r="FN1560" i="2" a="1"/>
  <c r="FN1560" i="2" s="1"/>
  <c r="EX1560" i="2" a="1"/>
  <c r="EX1560" i="2" s="1"/>
  <c r="DD1560" i="2" a="1"/>
  <c r="DD1560" i="2" s="1"/>
  <c r="DG1560" i="2" a="1"/>
  <c r="DG1560" i="2" s="1"/>
  <c r="CQ1560" i="2" a="1"/>
  <c r="CQ1560" i="2" s="1"/>
  <c r="AX1560" i="2" a="1"/>
  <c r="AX1560" i="2" s="1"/>
  <c r="AY1560" i="2" a="1"/>
  <c r="AY1560" i="2" s="1"/>
  <c r="AN1560" i="2" a="1"/>
  <c r="AN1560" i="2" s="1"/>
  <c r="HH1560" i="2" a="1"/>
  <c r="HH1560" i="2" s="1"/>
  <c r="FU1560" i="2" a="1"/>
  <c r="FU1560" i="2" s="1"/>
  <c r="GF1560" i="2" a="1"/>
  <c r="GF1560" i="2" s="1"/>
  <c r="HF1560" i="2" a="1"/>
  <c r="HF1560" i="2" s="1"/>
  <c r="FO1560" i="2" a="1"/>
  <c r="FO1560" i="2" s="1"/>
  <c r="EV1560" i="2" a="1"/>
  <c r="EV1560" i="2" s="1"/>
  <c r="EP1560" i="2" a="1"/>
  <c r="EP1560" i="2" s="1"/>
  <c r="DS1560" i="2" a="1"/>
  <c r="DS1560" i="2" s="1"/>
  <c r="DP1560" i="2" a="1"/>
  <c r="DP1560" i="2" s="1"/>
  <c r="AT1560" i="2" a="1"/>
  <c r="AT1560" i="2" s="1"/>
  <c r="AU1560" i="2" a="1"/>
  <c r="AU1560" i="2" s="1"/>
  <c r="AW1560" i="2" a="1"/>
  <c r="AW1560" i="2" s="1"/>
  <c r="FT1560" i="2" a="1"/>
  <c r="FT1560" i="2" s="1"/>
  <c r="CK1560" i="2" a="1"/>
  <c r="CK1560" i="2" s="1"/>
  <c r="AC1560" i="2" a="1"/>
  <c r="AC1560" i="2" s="1"/>
  <c r="GM1560" i="2" a="1"/>
  <c r="GM1560" i="2" s="1"/>
  <c r="FV1560" i="2" a="1"/>
  <c r="FV1560" i="2" s="1"/>
  <c r="EM1560" i="2" a="1"/>
  <c r="EM1560" i="2" s="1"/>
  <c r="EK1560" i="2" a="1"/>
  <c r="EK1560" i="2" s="1"/>
  <c r="EO1560" i="2" a="1"/>
  <c r="EO1560" i="2" s="1"/>
  <c r="DL1560" i="2" a="1"/>
  <c r="DL1560" i="2" s="1"/>
  <c r="DM1560" i="2" a="1"/>
  <c r="DM1560" i="2" s="1"/>
  <c r="AP1560" i="2" a="1"/>
  <c r="AP1560" i="2" s="1"/>
  <c r="AQ1560" i="2" a="1"/>
  <c r="AQ1560" i="2" s="1"/>
  <c r="AM1560" i="2" a="1"/>
  <c r="AM1560" i="2" s="1"/>
  <c r="CW1560" i="2" a="1"/>
  <c r="CW1560" i="2" s="1"/>
  <c r="CP1560" i="2" a="1"/>
  <c r="CP1560" i="2" s="1"/>
  <c r="HU1560" i="2" a="1"/>
  <c r="HU1560" i="2" s="1"/>
  <c r="HM1560" i="2" a="1"/>
  <c r="HM1560" i="2" s="1"/>
  <c r="A1561" i="2"/>
  <c r="T1560" i="2" a="1"/>
  <c r="T1560" i="2" s="1"/>
  <c r="DI1560" i="2" a="1"/>
  <c r="DI1560" i="2" s="1"/>
  <c r="HA1560" i="2" a="1"/>
  <c r="HA1560" i="2" s="1"/>
  <c r="FC1560" i="2" a="1"/>
  <c r="FC1560" i="2" s="1"/>
  <c r="HK1560" i="2" a="1"/>
  <c r="HK1560" i="2" s="1"/>
  <c r="AL1560" i="2" a="1"/>
  <c r="AL1560" i="2" s="1"/>
  <c r="ED1560" i="2" a="1"/>
  <c r="ED1560" i="2" s="1"/>
  <c r="CO1560" i="2" a="1"/>
  <c r="CO1560" i="2" s="1"/>
  <c r="HT1560" i="2" a="1"/>
  <c r="HT1560" i="2" s="1"/>
  <c r="F1560" i="2" a="1"/>
  <c r="F1560" i="2" s="1"/>
  <c r="CJ1560" i="2" a="1"/>
  <c r="CJ1560" i="2" s="1"/>
  <c r="GE1560" i="2" a="1"/>
  <c r="GE1560" i="2" s="1"/>
  <c r="EU1560" i="2" a="1"/>
  <c r="EU1560" i="2" s="1"/>
  <c r="DA1560" i="2" a="1"/>
  <c r="DA1560" i="2" s="1"/>
  <c r="HJ1560" i="2" a="1"/>
  <c r="HJ1560" i="2" s="1"/>
  <c r="BA1560" i="2" a="1"/>
  <c r="BA1560" i="2" s="1"/>
  <c r="EH1560" i="2" a="1"/>
  <c r="EH1560" i="2" s="1"/>
  <c r="HS1560" i="2" a="1"/>
  <c r="HS1560" i="2" s="1"/>
  <c r="G1560" i="2" a="1"/>
  <c r="G1560" i="2" s="1"/>
  <c r="GH1560" i="2" a="1"/>
  <c r="GH1560" i="2" s="1"/>
  <c r="EQ1560" i="2" a="1"/>
  <c r="EQ1560" i="2" s="1"/>
  <c r="DT1560" i="2" a="1"/>
  <c r="DT1560" i="2" s="1"/>
  <c r="BH1560" i="2" a="1"/>
  <c r="BH1560" i="2" s="1"/>
  <c r="HO1560" i="2" a="1"/>
  <c r="HO1560" i="2" s="1"/>
  <c r="GB1560" i="2" a="1"/>
  <c r="GB1560" i="2" s="1"/>
  <c r="FR1560" i="2" a="1"/>
  <c r="FR1560" i="2" s="1"/>
  <c r="DC1560" i="2" a="1"/>
  <c r="DC1560" i="2" s="1"/>
  <c r="CR1560" i="2" a="1"/>
  <c r="CR1560" i="2" s="1"/>
  <c r="AS1560" i="2" a="1"/>
  <c r="AS1560" i="2" s="1"/>
  <c r="HI1560" i="2" a="1"/>
  <c r="HI1560" i="2" s="1"/>
  <c r="BD1560" i="2" a="1"/>
  <c r="BD1560" i="2" s="1"/>
  <c r="HC1560" i="2" a="1"/>
  <c r="HC1560" i="2" s="1"/>
  <c r="FD1560" i="2" a="1"/>
  <c r="FD1560" i="2" s="1"/>
  <c r="DQ1560" i="2" a="1"/>
  <c r="DQ1560" i="2" s="1"/>
  <c r="AO1560" i="2" a="1"/>
  <c r="AO1560" i="2" s="1"/>
  <c r="CV1560" i="2" a="1"/>
  <c r="CV1560" i="2" s="1"/>
  <c r="E1560" i="2" a="1"/>
  <c r="E1560" i="2" s="1"/>
  <c r="AK1560" i="2" a="1"/>
  <c r="AK1560" i="2" s="1"/>
  <c r="GD1560" i="2" a="1"/>
  <c r="GD1560" i="2" s="1"/>
  <c r="EL1560" i="2" a="1"/>
  <c r="EL1560" i="2" s="1"/>
  <c r="HX1560" i="2" a="1"/>
  <c r="HX1560" i="2" s="1"/>
  <c r="HN1560" i="2" a="1"/>
  <c r="HN1560" i="2" s="1"/>
  <c r="GG1560" i="2" a="1"/>
  <c r="GG1560" i="2" s="1"/>
  <c r="ET1560" i="2" a="1"/>
  <c r="ET1560" i="2" s="1"/>
  <c r="EF1560" i="2" a="1"/>
  <c r="EF1560" i="2" s="1"/>
  <c r="GL1560" i="2" a="1"/>
  <c r="GL1560" i="2" s="1"/>
  <c r="EZ1560" i="2" a="1"/>
  <c r="EZ1560" i="2" s="1"/>
  <c r="CX1560" i="2" a="1"/>
  <c r="CX1560" i="2" s="1"/>
  <c r="HB1560" i="2" a="1"/>
  <c r="HB1560" i="2" s="1"/>
  <c r="EG1560" i="2" a="1"/>
  <c r="EG1560" i="2" s="1"/>
  <c r="D1560" i="2" a="1"/>
  <c r="D1560" i="2" s="1"/>
  <c r="DR1560" i="2" a="1"/>
  <c r="DR1560" i="2" s="1"/>
  <c r="HP1560" i="2" a="1"/>
  <c r="HP1560" i="2" s="1"/>
  <c r="BG1560" i="2" a="1"/>
  <c r="BG1560" i="2" s="1"/>
  <c r="CL1560" i="2" a="1"/>
  <c r="CL1560" i="2" s="1"/>
  <c r="DE1560" i="2" a="1"/>
  <c r="DE1560" i="2" s="1"/>
  <c r="DN1560" i="2" a="1"/>
  <c r="DN1560" i="2" s="1"/>
  <c r="AJ1560" i="2" a="1"/>
  <c r="AJ1560" i="2" s="1"/>
  <c r="AV1560" i="2" a="1"/>
  <c r="AV1560" i="2" s="1"/>
  <c r="IJ1560" i="2" a="1"/>
  <c r="IJ1560" i="2" s="1"/>
  <c r="IA1560" i="2" a="1"/>
  <c r="IA1560" i="2" s="1"/>
  <c r="II1560" i="2" a="1"/>
  <c r="II1560" i="2" s="1"/>
  <c r="IR1560" i="2" a="1"/>
  <c r="IR1560" i="2" s="1"/>
  <c r="IU1560" i="2" a="1"/>
  <c r="IU1560" i="2" s="1"/>
  <c r="IB1560" i="2" a="1"/>
  <c r="IB1560" i="2" s="1"/>
  <c r="ER1560" i="2" a="1"/>
  <c r="ER1560" i="2" s="1"/>
  <c r="IS1560" i="2" a="1"/>
  <c r="IS1560" i="2" s="1"/>
  <c r="GC1560" i="2" a="1"/>
  <c r="GC1560" i="2" s="1"/>
  <c r="ID1560" i="2" a="1"/>
  <c r="ID1560" i="2" s="1"/>
  <c r="GJ1560" i="2" a="1"/>
  <c r="GJ1560" i="2" s="1"/>
  <c r="IK1560" i="2" a="1"/>
  <c r="IK1560" i="2" s="1"/>
  <c r="IC1560" i="2" a="1"/>
  <c r="IC1560" i="2" s="1"/>
  <c r="IM1560" i="2" a="1"/>
  <c r="IM1560" i="2" s="1"/>
  <c r="IT1560" i="2" a="1"/>
  <c r="IT1560" i="2" s="1"/>
  <c r="DY1560" i="2" a="1"/>
  <c r="DY1560" i="2" s="1"/>
  <c r="IG1560" i="2" a="1"/>
  <c r="IG1560" i="2" s="1"/>
  <c r="IP1560" i="2" a="1"/>
  <c r="IP1560" i="2" s="1"/>
  <c r="GW1560" i="2" a="1"/>
  <c r="GW1560" i="2" s="1"/>
  <c r="Z1560" i="2" a="1"/>
  <c r="Z1560" i="2" s="1"/>
  <c r="V1560" i="2" a="1"/>
  <c r="V1560" i="2" s="1"/>
  <c r="GZ908" i="2"/>
  <c r="CX908" i="2"/>
  <c r="GH908" i="2"/>
  <c r="HQ288" i="2"/>
  <c r="HQ898" i="2"/>
  <c r="CN1716" i="2"/>
  <c r="EJ1717" i="2"/>
  <c r="IL1723" i="2"/>
  <c r="EJ1724" i="2"/>
  <c r="IB1723" i="2"/>
  <c r="IB1725" i="2"/>
  <c r="EJ1728" i="2"/>
  <c r="EJ1719" i="2"/>
  <c r="CN1726" i="2"/>
  <c r="IL1718" i="2"/>
  <c r="HD1486" i="2"/>
  <c r="FA908" i="2"/>
  <c r="GD908" i="2"/>
  <c r="GF908" i="2"/>
  <c r="GT908" i="2"/>
  <c r="EW908" i="2"/>
  <c r="GW908" i="2"/>
  <c r="EQ908" i="2"/>
  <c r="FZ908" i="2"/>
  <c r="HB908" i="2"/>
  <c r="HQ908" i="2"/>
  <c r="HQ904" i="2" s="1"/>
  <c r="EJ908" i="2"/>
  <c r="EJ904" i="2" s="1"/>
  <c r="FT288" i="2"/>
  <c r="FT898" i="2"/>
  <c r="GQ908" i="2"/>
  <c r="IE1778" i="2"/>
  <c r="IE1784" i="2"/>
  <c r="IE1779" i="2"/>
  <c r="IE1783" i="2"/>
  <c r="IE1780" i="2"/>
  <c r="IE1776" i="2"/>
  <c r="IE1785" i="2"/>
  <c r="IE1787" i="2"/>
  <c r="IE1786" i="2"/>
  <c r="IE1777" i="2"/>
  <c r="IE1775" i="2"/>
  <c r="AI1723" i="2"/>
  <c r="AI1721" i="2"/>
  <c r="AI1719" i="2"/>
  <c r="AI1725" i="2"/>
  <c r="AI1724" i="2"/>
  <c r="AI1717" i="2"/>
  <c r="IT885" i="2"/>
  <c r="IT1716" i="2"/>
  <c r="AI1729" i="2"/>
  <c r="D772" i="2"/>
  <c r="D773" i="2" s="1"/>
  <c r="D770" i="2" s="1"/>
  <c r="D784" i="2" s="1"/>
  <c r="D946" i="2" s="1"/>
  <c r="GS1110" i="2" a="1"/>
  <c r="GS1110" i="2" s="1"/>
  <c r="CC1110" i="2" a="1"/>
  <c r="CC1110" i="2" s="1"/>
  <c r="EX1110" i="2" a="1"/>
  <c r="EX1110" i="2" s="1"/>
  <c r="HH1110" i="2" a="1"/>
  <c r="HH1110" i="2" s="1"/>
  <c r="GR1110" i="2" a="1"/>
  <c r="GR1110" i="2" s="1"/>
  <c r="CG1110" i="2" a="1"/>
  <c r="CG1110" i="2" s="1"/>
  <c r="EP1110" i="2" a="1"/>
  <c r="EP1110" i="2" s="1"/>
  <c r="ED1110" i="2" a="1"/>
  <c r="ED1110" i="2" s="1"/>
  <c r="FI1110" i="2" a="1"/>
  <c r="FI1110" i="2" s="1"/>
  <c r="CF1110" i="2" a="1"/>
  <c r="CF1110" i="2" s="1"/>
  <c r="EW1110" i="2" a="1"/>
  <c r="EW1110" i="2" s="1"/>
  <c r="FT1110" i="2" a="1"/>
  <c r="FT1110" i="2" s="1"/>
  <c r="DV1110" i="2" a="1"/>
  <c r="DV1110" i="2" s="1"/>
  <c r="BO1110" i="2" a="1"/>
  <c r="BO1110" i="2" s="1"/>
  <c r="FA1110" i="2" a="1"/>
  <c r="FA1110" i="2" s="1"/>
  <c r="HU1110" i="2" a="1"/>
  <c r="HU1110" i="2" s="1"/>
  <c r="EB1110" i="2" a="1"/>
  <c r="EB1110" i="2" s="1"/>
  <c r="CI1110" i="2" a="1"/>
  <c r="CI1110" i="2" s="1"/>
  <c r="EU1110" i="2" a="1"/>
  <c r="EU1110" i="2" s="1"/>
  <c r="CL1110" i="2" a="1"/>
  <c r="CL1110" i="2" s="1"/>
  <c r="EA1110" i="2" a="1"/>
  <c r="EA1110" i="2" s="1"/>
  <c r="BV1110" i="2" a="1"/>
  <c r="BV1110" i="2" s="1"/>
  <c r="EN1110" i="2" a="1"/>
  <c r="EN1110" i="2" s="1"/>
  <c r="CN1110" i="2" a="1"/>
  <c r="CN1110" i="2" s="1"/>
  <c r="DZ1110" i="2" a="1"/>
  <c r="DZ1110" i="2" s="1"/>
  <c r="BN1110" i="2" a="1"/>
  <c r="BN1110" i="2" s="1"/>
  <c r="DB1110" i="2" a="1"/>
  <c r="DB1110" i="2" s="1"/>
  <c r="CO1110" i="2" a="1"/>
  <c r="CO1110" i="2" s="1"/>
  <c r="BQ1110" i="2" a="1"/>
  <c r="BQ1110" i="2" s="1"/>
  <c r="DK1110" i="2" a="1"/>
  <c r="DK1110" i="2" s="1"/>
  <c r="BG1110" i="2" a="1"/>
  <c r="BG1110" i="2" s="1"/>
  <c r="BH1110" i="2" a="1"/>
  <c r="BH1110" i="2" s="1"/>
  <c r="FJ1110" i="2" a="1"/>
  <c r="FJ1110" i="2" s="1"/>
  <c r="BX1110" i="2" a="1"/>
  <c r="BX1110" i="2" s="1"/>
  <c r="FB1110" i="2" a="1"/>
  <c r="FB1110" i="2" s="1"/>
  <c r="EF1110" i="2" a="1"/>
  <c r="EF1110" i="2" s="1"/>
  <c r="DX1110" i="2" a="1"/>
  <c r="DX1110" i="2" s="1"/>
  <c r="BP1110" i="2" a="1"/>
  <c r="BP1110" i="2" s="1"/>
  <c r="EJ1110" i="2" a="1"/>
  <c r="EJ1110" i="2" s="1"/>
  <c r="CW1110" i="2" a="1"/>
  <c r="CW1110" i="2" s="1"/>
  <c r="DW1110" i="2" a="1"/>
  <c r="DW1110" i="2" s="1"/>
  <c r="BW1110" i="2" a="1"/>
  <c r="BW1110" i="2" s="1"/>
  <c r="FP1110" i="2" a="1"/>
  <c r="FP1110" i="2" s="1"/>
  <c r="CV1110" i="2" a="1"/>
  <c r="CV1110" i="2" s="1"/>
  <c r="GX1110" i="2" a="1"/>
  <c r="GX1110" i="2" s="1"/>
  <c r="BT1110" i="2" a="1"/>
  <c r="BT1110" i="2" s="1"/>
  <c r="DC1110" i="2" a="1"/>
  <c r="DC1110" i="2" s="1"/>
  <c r="HW1110" i="2" a="1"/>
  <c r="HW1110" i="2" s="1"/>
  <c r="GP1110" i="2" a="1"/>
  <c r="GP1110" i="2" s="1"/>
  <c r="BL1110" i="2" a="1"/>
  <c r="BL1110" i="2" s="1"/>
  <c r="DT1110" i="2" a="1"/>
  <c r="DT1110" i="2" s="1"/>
  <c r="HR1110" i="2" a="1"/>
  <c r="HR1110" i="2" s="1"/>
  <c r="FS1110" i="2" a="1"/>
  <c r="FS1110" i="2" s="1"/>
  <c r="CJ1110" i="2" a="1"/>
  <c r="CJ1110" i="2" s="1"/>
  <c r="DL1110" i="2" a="1"/>
  <c r="DL1110" i="2" s="1"/>
  <c r="HI1110" i="2" a="1"/>
  <c r="HI1110" i="2" s="1"/>
  <c r="GC1110" i="2" a="1"/>
  <c r="GC1110" i="2" s="1"/>
  <c r="CA1110" i="2" a="1"/>
  <c r="CA1110" i="2" s="1"/>
  <c r="DS1110" i="2" a="1"/>
  <c r="DS1110" i="2" s="1"/>
  <c r="HO1110" i="2" a="1"/>
  <c r="HO1110" i="2" s="1"/>
  <c r="EO1110" i="2" a="1"/>
  <c r="EO1110" i="2" s="1"/>
  <c r="HT1110" i="2" a="1"/>
  <c r="HT1110" i="2" s="1"/>
  <c r="IL1110" i="2" a="1"/>
  <c r="IL1110" i="2" s="1"/>
  <c r="HD1110" i="2" a="1"/>
  <c r="HD1110" i="2" s="1"/>
  <c r="BU1110" i="2" a="1"/>
  <c r="BU1110" i="2" s="1"/>
  <c r="DN1110" i="2" a="1"/>
  <c r="DN1110" i="2" s="1"/>
  <c r="CM1110" i="2" a="1"/>
  <c r="CM1110" i="2" s="1"/>
  <c r="HE1110" i="2" a="1"/>
  <c r="HE1110" i="2" s="1"/>
  <c r="BM1110" i="2" a="1"/>
  <c r="BM1110" i="2" s="1"/>
  <c r="DD1110" i="2" a="1"/>
  <c r="DD1110" i="2" s="1"/>
  <c r="HV1110" i="2" a="1"/>
  <c r="HV1110" i="2" s="1"/>
  <c r="GJ1110" i="2" a="1"/>
  <c r="GJ1110" i="2" s="1"/>
  <c r="CB1110" i="2" a="1"/>
  <c r="CB1110" i="2" s="1"/>
  <c r="DM1110" i="2" a="1"/>
  <c r="DM1110" i="2" s="1"/>
  <c r="HX1110" i="2" a="1"/>
  <c r="HX1110" i="2" s="1"/>
  <c r="EY1110" i="2" a="1"/>
  <c r="EY1110" i="2" s="1"/>
  <c r="BJ1110" i="2" a="1"/>
  <c r="BJ1110" i="2" s="1"/>
  <c r="DR1110" i="2" a="1"/>
  <c r="DR1110" i="2" s="1"/>
  <c r="HN1110" i="2" a="1"/>
  <c r="HN1110" i="2" s="1"/>
  <c r="EC1110" i="2" a="1"/>
  <c r="EC1110" i="2" s="1"/>
  <c r="ES1110" i="2" a="1"/>
  <c r="ES1110" i="2" s="1"/>
  <c r="DQ1110" i="2" a="1"/>
  <c r="DQ1110" i="2" s="1"/>
  <c r="HM1110" i="2" a="1"/>
  <c r="HM1110" i="2" s="1"/>
  <c r="DU1110" i="2" a="1"/>
  <c r="DU1110" i="2" s="1"/>
  <c r="GD1110" i="2" a="1"/>
  <c r="GD1110" i="2" s="1"/>
  <c r="DG1110" i="2" a="1"/>
  <c r="DG1110" i="2" s="1"/>
  <c r="F1110" i="2" a="1"/>
  <c r="F1110" i="2" s="1"/>
  <c r="DH1110" i="2" a="1"/>
  <c r="DH1110" i="2" s="1"/>
  <c r="HC1110" i="2" a="1"/>
  <c r="HC1110" i="2" s="1"/>
  <c r="DF1110" i="2" a="1"/>
  <c r="DF1110" i="2" s="1"/>
  <c r="G1110" i="2" a="1"/>
  <c r="G1110" i="2" s="1"/>
  <c r="EG1110" i="2" a="1"/>
  <c r="EG1110" i="2" s="1"/>
  <c r="DO1110" i="2" a="1"/>
  <c r="DO1110" i="2" s="1"/>
  <c r="AE1110" i="2" a="1"/>
  <c r="AE1110" i="2" s="1"/>
  <c r="FM1110" i="2" a="1"/>
  <c r="FM1110" i="2" s="1"/>
  <c r="BK1110" i="2" a="1"/>
  <c r="BK1110" i="2" s="1"/>
  <c r="DJ1110" i="2" a="1"/>
  <c r="DJ1110" i="2" s="1"/>
  <c r="HS1110" i="2" a="1"/>
  <c r="HS1110" i="2" s="1"/>
  <c r="EI1110" i="2" a="1"/>
  <c r="EI1110" i="2" s="1"/>
  <c r="BZ1110" i="2" a="1"/>
  <c r="BZ1110" i="2" s="1"/>
  <c r="DP1110" i="2" a="1"/>
  <c r="DP1110" i="2" s="1"/>
  <c r="CK1110" i="2" a="1"/>
  <c r="CK1110" i="2" s="1"/>
  <c r="ER1110" i="2" a="1"/>
  <c r="ER1110" i="2" s="1"/>
  <c r="BR1110" i="2" a="1"/>
  <c r="BR1110" i="2" s="1"/>
  <c r="DE1110" i="2" a="1"/>
  <c r="DE1110" i="2" s="1"/>
  <c r="HQ1110" i="2" a="1"/>
  <c r="HQ1110" i="2" s="1"/>
  <c r="N1110" i="2" a="1"/>
  <c r="N1110" i="2" s="1"/>
  <c r="FW1110" i="2" a="1"/>
  <c r="FW1110" i="2" s="1"/>
  <c r="HK1110" i="2" a="1"/>
  <c r="HK1110" i="2" s="1"/>
  <c r="IT1110" i="2" a="1"/>
  <c r="IT1110" i="2" s="1"/>
  <c r="S1110" i="2" a="1"/>
  <c r="S1110" i="2" s="1"/>
  <c r="HB1110" i="2" a="1"/>
  <c r="HB1110" i="2" s="1"/>
  <c r="HJ1110" i="2" a="1"/>
  <c r="HJ1110" i="2" s="1"/>
  <c r="IS1110" i="2" a="1"/>
  <c r="IS1110" i="2" s="1"/>
  <c r="AA1110" i="2" a="1"/>
  <c r="AA1110" i="2" s="1"/>
  <c r="GO1110" i="2" a="1"/>
  <c r="GO1110" i="2" s="1"/>
  <c r="HL1110" i="2" a="1"/>
  <c r="HL1110" i="2" s="1"/>
  <c r="IR1110" i="2" a="1"/>
  <c r="IR1110" i="2" s="1"/>
  <c r="T1110" i="2" a="1"/>
  <c r="T1110" i="2" s="1"/>
  <c r="GK1110" i="2" a="1"/>
  <c r="GK1110" i="2" s="1"/>
  <c r="HP1110" i="2" a="1"/>
  <c r="HP1110" i="2" s="1"/>
  <c r="GT1110" i="2" a="1"/>
  <c r="GT1110" i="2" s="1"/>
  <c r="DY1110" i="2" a="1"/>
  <c r="DY1110" i="2" s="1"/>
  <c r="GY1110" i="2" a="1"/>
  <c r="GY1110" i="2" s="1"/>
  <c r="FU1110" i="2" a="1"/>
  <c r="FU1110" i="2" s="1"/>
  <c r="O1110" i="2" a="1"/>
  <c r="O1110" i="2" s="1"/>
  <c r="GL1110" i="2" a="1"/>
  <c r="GL1110" i="2" s="1"/>
  <c r="CS1110" i="2" a="1"/>
  <c r="CS1110" i="2" s="1"/>
  <c r="A1111" i="2"/>
  <c r="P1110" i="2" a="1"/>
  <c r="P1110" i="2" s="1"/>
  <c r="GG1110" i="2" a="1"/>
  <c r="GG1110" i="2" s="1"/>
  <c r="CR1110" i="2" a="1"/>
  <c r="CR1110" i="2" s="1"/>
  <c r="E1110" i="2" a="1"/>
  <c r="E1110" i="2" s="1"/>
  <c r="Q1110" i="2" a="1"/>
  <c r="Q1110" i="2" s="1"/>
  <c r="GA1110" i="2" a="1"/>
  <c r="GA1110" i="2" s="1"/>
  <c r="CQ1110" i="2" a="1"/>
  <c r="CQ1110" i="2" s="1"/>
  <c r="D1110" i="2" a="1"/>
  <c r="D1110" i="2" s="1"/>
  <c r="AD1110" i="2" a="1"/>
  <c r="AD1110" i="2" s="1"/>
  <c r="GN1110" i="2" a="1"/>
  <c r="GN1110" i="2" s="1"/>
  <c r="AL1110" i="2" a="1"/>
  <c r="AL1110" i="2" s="1"/>
  <c r="IO1110" i="2" a="1"/>
  <c r="IO1110" i="2" s="1"/>
  <c r="Y1110" i="2" a="1"/>
  <c r="Y1110" i="2" s="1"/>
  <c r="GI1110" i="2" a="1"/>
  <c r="GI1110" i="2" s="1"/>
  <c r="BA1110" i="2" a="1"/>
  <c r="BA1110" i="2" s="1"/>
  <c r="IJ1110" i="2" a="1"/>
  <c r="IJ1110" i="2" s="1"/>
  <c r="AG1110" i="2" a="1"/>
  <c r="AG1110" i="2" s="1"/>
  <c r="GE1110" i="2" a="1"/>
  <c r="GE1110" i="2" s="1"/>
  <c r="AW1110" i="2" a="1"/>
  <c r="AW1110" i="2" s="1"/>
  <c r="IG1110" i="2" a="1"/>
  <c r="IG1110" i="2" s="1"/>
  <c r="Z1110" i="2" a="1"/>
  <c r="Z1110" i="2" s="1"/>
  <c r="FY1110" i="2" a="1"/>
  <c r="FY1110" i="2" s="1"/>
  <c r="AS1110" i="2" a="1"/>
  <c r="AS1110" i="2" s="1"/>
  <c r="BB1110" i="2" a="1"/>
  <c r="BB1110" i="2" s="1"/>
  <c r="CH1110" i="2" a="1"/>
  <c r="CH1110" i="2" s="1"/>
  <c r="CT1110" i="2" a="1"/>
  <c r="CT1110" i="2" s="1"/>
  <c r="AO1110" i="2" a="1"/>
  <c r="AO1110" i="2" s="1"/>
  <c r="IN1110" i="2" a="1"/>
  <c r="IN1110" i="2" s="1"/>
  <c r="U1110" i="2" a="1"/>
  <c r="U1110" i="2" s="1"/>
  <c r="FZ1110" i="2" a="1"/>
  <c r="FZ1110" i="2" s="1"/>
  <c r="AX1110" i="2" a="1"/>
  <c r="AX1110" i="2" s="1"/>
  <c r="IU1110" i="2" a="1"/>
  <c r="IU1110" i="2" s="1"/>
  <c r="AC1110" i="2" a="1"/>
  <c r="AC1110" i="2" s="1"/>
  <c r="FV1110" i="2" a="1"/>
  <c r="FV1110" i="2" s="1"/>
  <c r="AT1110" i="2" a="1"/>
  <c r="AT1110" i="2" s="1"/>
  <c r="IM1110" i="2" a="1"/>
  <c r="IM1110" i="2" s="1"/>
  <c r="V1110" i="2" a="1"/>
  <c r="V1110" i="2" s="1"/>
  <c r="HA1110" i="2" a="1"/>
  <c r="HA1110" i="2" s="1"/>
  <c r="AP1110" i="2" a="1"/>
  <c r="AP1110" i="2" s="1"/>
  <c r="IP1110" i="2" a="1"/>
  <c r="IP1110" i="2" s="1"/>
  <c r="AH1110" i="2" a="1"/>
  <c r="AH1110" i="2" s="1"/>
  <c r="GZ1110" i="2" a="1"/>
  <c r="GZ1110" i="2" s="1"/>
  <c r="AV1110" i="2" a="1"/>
  <c r="AV1110" i="2" s="1"/>
  <c r="ID1110" i="2" a="1"/>
  <c r="ID1110" i="2" s="1"/>
  <c r="L1110" i="2" a="1"/>
  <c r="L1110" i="2" s="1"/>
  <c r="GM1110" i="2" a="1"/>
  <c r="GM1110" i="2" s="1"/>
  <c r="AR1110" i="2" a="1"/>
  <c r="AR1110" i="2" s="1"/>
  <c r="IE1110" i="2" a="1"/>
  <c r="IE1110" i="2" s="1"/>
  <c r="H1110" i="2" a="1"/>
  <c r="H1110" i="2" s="1"/>
  <c r="HG1110" i="2" a="1"/>
  <c r="HG1110" i="2" s="1"/>
  <c r="AN1110" i="2" a="1"/>
  <c r="AN1110" i="2" s="1"/>
  <c r="IB1110" i="2" a="1"/>
  <c r="IB1110" i="2" s="1"/>
  <c r="I1110" i="2" a="1"/>
  <c r="I1110" i="2" s="1"/>
  <c r="HF1110" i="2" a="1"/>
  <c r="HF1110" i="2" s="1"/>
  <c r="AJ1110" i="2" a="1"/>
  <c r="AJ1110" i="2" s="1"/>
  <c r="FD1110" i="2" a="1"/>
  <c r="FD1110" i="2" s="1"/>
  <c r="DA1110" i="2" a="1"/>
  <c r="DA1110" i="2" s="1"/>
  <c r="IQ1110" i="2" a="1"/>
  <c r="IQ1110" i="2" s="1"/>
  <c r="IA1110" i="2" a="1"/>
  <c r="IA1110" i="2" s="1"/>
  <c r="IK1110" i="2" a="1"/>
  <c r="IK1110" i="2" s="1"/>
  <c r="AF1110" i="2" a="1"/>
  <c r="AF1110" i="2" s="1"/>
  <c r="GH1110" i="2" a="1"/>
  <c r="GH1110" i="2" s="1"/>
  <c r="AK1110" i="2" a="1"/>
  <c r="AK1110" i="2" s="1"/>
  <c r="II1110" i="2" a="1"/>
  <c r="II1110" i="2" s="1"/>
  <c r="W1110" i="2" a="1"/>
  <c r="W1110" i="2" s="1"/>
  <c r="GB1110" i="2" a="1"/>
  <c r="GB1110" i="2" s="1"/>
  <c r="BI1110" i="2" a="1"/>
  <c r="BI1110" i="2" s="1"/>
  <c r="IH1110" i="2" a="1"/>
  <c r="IH1110" i="2" s="1"/>
  <c r="X1110" i="2" a="1"/>
  <c r="X1110" i="2" s="1"/>
  <c r="FX1110" i="2" a="1"/>
  <c r="FX1110" i="2" s="1"/>
  <c r="AZ1110" i="2" a="1"/>
  <c r="AZ1110" i="2" s="1"/>
  <c r="GQ1110" i="2" a="1"/>
  <c r="GQ1110" i="2" s="1"/>
  <c r="BF1110" i="2" a="1"/>
  <c r="BF1110" i="2" s="1"/>
  <c r="EM1110" i="2" a="1"/>
  <c r="EM1110" i="2" s="1"/>
  <c r="AM1110" i="2" a="1"/>
  <c r="AM1110" i="2" s="1"/>
  <c r="GW1110" i="2" a="1"/>
  <c r="GW1110" i="2" s="1"/>
  <c r="BE1110" i="2" a="1"/>
  <c r="BE1110" i="2" s="1"/>
  <c r="EQ1110" i="2" a="1"/>
  <c r="EQ1110" i="2" s="1"/>
  <c r="AI1110" i="2" a="1"/>
  <c r="AI1110" i="2" s="1"/>
  <c r="GV1110" i="2" a="1"/>
  <c r="GV1110" i="2" s="1"/>
  <c r="BC1110" i="2" a="1"/>
  <c r="BC1110" i="2" s="1"/>
  <c r="EL1110" i="2" a="1"/>
  <c r="EL1110" i="2" s="1"/>
  <c r="EE1110" i="2" a="1"/>
  <c r="EE1110" i="2" s="1"/>
  <c r="GU1110" i="2" a="1"/>
  <c r="GU1110" i="2" s="1"/>
  <c r="BD1110" i="2" a="1"/>
  <c r="BD1110" i="2" s="1"/>
  <c r="FR1110" i="2" a="1"/>
  <c r="FR1110" i="2" s="1"/>
  <c r="CU1110" i="2" a="1"/>
  <c r="CU1110" i="2" s="1"/>
  <c r="CP1110" i="2" a="1"/>
  <c r="CP1110" i="2" s="1"/>
  <c r="FE1110" i="2" a="1"/>
  <c r="FE1110" i="2" s="1"/>
  <c r="AB1110" i="2" a="1"/>
  <c r="AB1110" i="2" s="1"/>
  <c r="M1110" i="2" a="1"/>
  <c r="M1110" i="2" s="1"/>
  <c r="IC1110" i="2" a="1"/>
  <c r="IC1110" i="2" s="1"/>
  <c r="J1110" i="2" a="1"/>
  <c r="J1110" i="2" s="1"/>
  <c r="FN1110" i="2" a="1"/>
  <c r="FN1110" i="2" s="1"/>
  <c r="AY1110" i="2" a="1"/>
  <c r="AY1110" i="2" s="1"/>
  <c r="HZ1110" i="2" a="1"/>
  <c r="HZ1110" i="2" s="1"/>
  <c r="R1110" i="2" a="1"/>
  <c r="R1110" i="2" s="1"/>
  <c r="EZ1110" i="2" a="1"/>
  <c r="EZ1110" i="2" s="1"/>
  <c r="AU1110" i="2" a="1"/>
  <c r="AU1110" i="2" s="1"/>
  <c r="HY1110" i="2" a="1"/>
  <c r="HY1110" i="2" s="1"/>
  <c r="K1110" i="2" a="1"/>
  <c r="K1110" i="2" s="1"/>
  <c r="ET1110" i="2" a="1"/>
  <c r="ET1110" i="2" s="1"/>
  <c r="AQ1110" i="2" a="1"/>
  <c r="AQ1110" i="2" s="1"/>
  <c r="FH1110" i="2" a="1"/>
  <c r="FH1110" i="2" s="1"/>
  <c r="CE1110" i="2" a="1"/>
  <c r="CE1110" i="2" s="1"/>
  <c r="EK1110" i="2" a="1"/>
  <c r="EK1110" i="2" s="1"/>
  <c r="CZ1110" i="2" a="1"/>
  <c r="CZ1110" i="2" s="1"/>
  <c r="FG1110" i="2" a="1"/>
  <c r="FG1110" i="2" s="1"/>
  <c r="CD1110" i="2" a="1"/>
  <c r="CD1110" i="2" s="1"/>
  <c r="FQ1110" i="2" a="1"/>
  <c r="FQ1110" i="2" s="1"/>
  <c r="CY1110" i="2" a="1"/>
  <c r="CY1110" i="2" s="1"/>
  <c r="FF1110" i="2" a="1"/>
  <c r="FF1110" i="2" s="1"/>
  <c r="DI1110" i="2" a="1"/>
  <c r="DI1110" i="2" s="1"/>
  <c r="FC1110" i="2" a="1"/>
  <c r="FC1110" i="2" s="1"/>
  <c r="EH1110" i="2" a="1"/>
  <c r="EH1110" i="2" s="1"/>
  <c r="FL1110" i="2" a="1"/>
  <c r="FL1110" i="2" s="1"/>
  <c r="BY1110" i="2" a="1"/>
  <c r="BY1110" i="2" s="1"/>
  <c r="EV1110" i="2" a="1"/>
  <c r="EV1110" i="2" s="1"/>
  <c r="CX1110" i="2" a="1"/>
  <c r="CX1110" i="2" s="1"/>
  <c r="FK1110" i="2" a="1"/>
  <c r="FK1110" i="2" s="1"/>
  <c r="BS1110" i="2" a="1"/>
  <c r="BS1110" i="2" s="1"/>
  <c r="GF1110" i="2" a="1"/>
  <c r="GF1110" i="2" s="1"/>
  <c r="FO1110" i="2" a="1"/>
  <c r="FO1110" i="2" s="1"/>
  <c r="IA1642" i="2" a="1"/>
  <c r="IA1642" i="2" s="1"/>
  <c r="K1642" i="2" a="1"/>
  <c r="K1642" i="2" s="1"/>
  <c r="GO1642" i="2" a="1"/>
  <c r="GO1642" i="2" s="1"/>
  <c r="FR1642" i="2" a="1"/>
  <c r="FR1642" i="2" s="1"/>
  <c r="DR1642" i="2" a="1"/>
  <c r="DR1642" i="2" s="1"/>
  <c r="HJ1642" i="2" a="1"/>
  <c r="HJ1642" i="2" s="1"/>
  <c r="HP1642" i="2" a="1"/>
  <c r="HP1642" i="2" s="1"/>
  <c r="AT1642" i="2" a="1"/>
  <c r="AT1642" i="2" s="1"/>
  <c r="AJ1642" i="2" a="1"/>
  <c r="AJ1642" i="2" s="1"/>
  <c r="EF1642" i="2" a="1"/>
  <c r="EF1642" i="2" s="1"/>
  <c r="HT1642" i="2" a="1"/>
  <c r="HT1642" i="2" s="1"/>
  <c r="HG1642" i="2" a="1"/>
  <c r="HG1642" i="2" s="1"/>
  <c r="EZ1642" i="2" a="1"/>
  <c r="EZ1642" i="2" s="1"/>
  <c r="DQ1642" i="2" a="1"/>
  <c r="DQ1642" i="2" s="1"/>
  <c r="AY1642" i="2" a="1"/>
  <c r="AY1642" i="2" s="1"/>
  <c r="AV1642" i="2" a="1"/>
  <c r="AV1642" i="2" s="1"/>
  <c r="CU1642" i="2" a="1"/>
  <c r="CU1642" i="2" s="1"/>
  <c r="HN1642" i="2" a="1"/>
  <c r="HN1642" i="2" s="1"/>
  <c r="E1642" i="2" a="1"/>
  <c r="E1642" i="2" s="1"/>
  <c r="CA1642" i="2" a="1"/>
  <c r="CA1642" i="2" s="1"/>
  <c r="EO1642" i="2" a="1"/>
  <c r="EO1642" i="2" s="1"/>
  <c r="DJ1642" i="2" a="1"/>
  <c r="DJ1642" i="2" s="1"/>
  <c r="AS1642" i="2" a="1"/>
  <c r="AS1642" i="2" s="1"/>
  <c r="AP1642" i="2" a="1"/>
  <c r="AP1642" i="2" s="1"/>
  <c r="EE1642" i="2" a="1"/>
  <c r="EE1642" i="2" s="1"/>
  <c r="HU1642" i="2" a="1"/>
  <c r="HU1642" i="2" s="1"/>
  <c r="HX1642" i="2" a="1"/>
  <c r="HX1642" i="2" s="1"/>
  <c r="HM1642" i="2" a="1"/>
  <c r="HM1642" i="2" s="1"/>
  <c r="A1656" i="2"/>
  <c r="BF1642" i="2" a="1"/>
  <c r="BF1642" i="2" s="1"/>
  <c r="BQ1642" i="2" a="1"/>
  <c r="BQ1642" i="2" s="1"/>
  <c r="EN1642" i="2" a="1"/>
  <c r="EN1642" i="2" s="1"/>
  <c r="DE1642" i="2" a="1"/>
  <c r="DE1642" i="2" s="1"/>
  <c r="CS1642" i="2" a="1"/>
  <c r="CS1642" i="2" s="1"/>
  <c r="AR1642" i="2" a="1"/>
  <c r="AR1642" i="2" s="1"/>
  <c r="AI1642" i="2" a="1"/>
  <c r="AI1642" i="2" s="1"/>
  <c r="FT1642" i="2" a="1"/>
  <c r="FT1642" i="2" s="1"/>
  <c r="CY1642" i="2" a="1"/>
  <c r="CY1642" i="2" s="1"/>
  <c r="CN1642" i="2" a="1"/>
  <c r="CN1642" i="2" s="1"/>
  <c r="HW1642" i="2" a="1"/>
  <c r="HW1642" i="2" s="1"/>
  <c r="HS1642" i="2" a="1"/>
  <c r="HS1642" i="2" s="1"/>
  <c r="CI1642" i="2" a="1"/>
  <c r="CI1642" i="2" s="1"/>
  <c r="GN1642" i="2" a="1"/>
  <c r="GN1642" i="2" s="1"/>
  <c r="FO1642" i="2" a="1"/>
  <c r="FO1642" i="2" s="1"/>
  <c r="DD1642" i="2" a="1"/>
  <c r="DD1642" i="2" s="1"/>
  <c r="CR1642" i="2" a="1"/>
  <c r="CR1642" i="2" s="1"/>
  <c r="AL1642" i="2" a="1"/>
  <c r="AL1642" i="2" s="1"/>
  <c r="AN1642" i="2" a="1"/>
  <c r="AN1642" i="2" s="1"/>
  <c r="CX1642" i="2" a="1"/>
  <c r="CX1642" i="2" s="1"/>
  <c r="CP1642" i="2" a="1"/>
  <c r="CP1642" i="2" s="1"/>
  <c r="CM1642" i="2" a="1"/>
  <c r="CM1642" i="2" s="1"/>
  <c r="HV1642" i="2" a="1"/>
  <c r="HV1642" i="2" s="1"/>
  <c r="CK1642" i="2" a="1"/>
  <c r="CK1642" i="2" s="1"/>
  <c r="GM1642" i="2" a="1"/>
  <c r="GM1642" i="2" s="1"/>
  <c r="EL1642" i="2" a="1"/>
  <c r="EL1642" i="2" s="1"/>
  <c r="DT1642" i="2" a="1"/>
  <c r="DT1642" i="2" s="1"/>
  <c r="CQ1642" i="2" a="1"/>
  <c r="CQ1642" i="2" s="1"/>
  <c r="AX1642" i="2" a="1"/>
  <c r="AX1642" i="2" s="1"/>
  <c r="BG1642" i="2" a="1"/>
  <c r="BG1642" i="2" s="1"/>
  <c r="EH1642" i="2" a="1"/>
  <c r="EH1642" i="2" s="1"/>
  <c r="HH1642" i="2" a="1"/>
  <c r="HH1642" i="2" s="1"/>
  <c r="CL1642" i="2" a="1"/>
  <c r="CL1642" i="2" s="1"/>
  <c r="HR1642" i="2" a="1"/>
  <c r="HR1642" i="2" s="1"/>
  <c r="Q1642" i="2" a="1"/>
  <c r="Q1642" i="2" s="1"/>
  <c r="CC1642" i="2" a="1"/>
  <c r="CC1642" i="2" s="1"/>
  <c r="GB1642" i="2" a="1"/>
  <c r="GB1642" i="2" s="1"/>
  <c r="DB1642" i="2" a="1"/>
  <c r="DB1642" i="2" s="1"/>
  <c r="DS1642" i="2" a="1"/>
  <c r="DS1642" i="2" s="1"/>
  <c r="AK1642" i="2" a="1"/>
  <c r="AK1642" i="2" s="1"/>
  <c r="BA1642" i="2" a="1"/>
  <c r="BA1642" i="2" s="1"/>
  <c r="CW1642" i="2" a="1"/>
  <c r="CW1642" i="2" s="1"/>
  <c r="ED1642" i="2" a="1"/>
  <c r="ED1642" i="2" s="1"/>
  <c r="HQ1642" i="2" a="1"/>
  <c r="HQ1642" i="2" s="1"/>
  <c r="HI1642" i="2" a="1"/>
  <c r="HI1642" i="2" s="1"/>
  <c r="F1642" i="2" a="1"/>
  <c r="F1642" i="2" s="1"/>
  <c r="FM1642" i="2" a="1"/>
  <c r="FM1642" i="2" s="1"/>
  <c r="AC1642" i="2" a="1"/>
  <c r="AC1642" i="2" s="1"/>
  <c r="GA1642" i="2" a="1"/>
  <c r="GA1642" i="2" s="1"/>
  <c r="DP1642" i="2" a="1"/>
  <c r="DP1642" i="2" s="1"/>
  <c r="AW1642" i="2" a="1"/>
  <c r="AW1642" i="2" s="1"/>
  <c r="AU1642" i="2" a="1"/>
  <c r="AU1642" i="2" s="1"/>
  <c r="EG1642" i="2" a="1"/>
  <c r="EG1642" i="2" s="1"/>
  <c r="HO1642" i="2" a="1"/>
  <c r="HO1642" i="2" s="1"/>
  <c r="G1642" i="2" a="1"/>
  <c r="G1642" i="2" s="1"/>
  <c r="D1642" i="2" a="1"/>
  <c r="D1642" i="2" s="1"/>
  <c r="HY1642" i="2" a="1"/>
  <c r="HY1642" i="2" s="1"/>
  <c r="EC1642" i="2" a="1"/>
  <c r="EC1642" i="2" s="1"/>
  <c r="FY1642" i="2" a="1"/>
  <c r="FY1642" i="2" s="1"/>
  <c r="CT1642" i="2" a="1"/>
  <c r="CT1642" i="2" s="1"/>
  <c r="T1642" i="2" a="1"/>
  <c r="T1642" i="2" s="1"/>
  <c r="GK1642" i="2" a="1"/>
  <c r="GK1642" i="2" s="1"/>
  <c r="FJ1642" i="2" a="1"/>
  <c r="FJ1642" i="2" s="1"/>
  <c r="GZ1642" i="2" a="1"/>
  <c r="GZ1642" i="2" s="1"/>
  <c r="IB1642" i="2" a="1"/>
  <c r="IB1642" i="2" s="1"/>
  <c r="R1642" i="2" a="1"/>
  <c r="R1642" i="2" s="1"/>
  <c r="GV1642" i="2" a="1"/>
  <c r="GV1642" i="2" s="1"/>
  <c r="BE1642" i="2" a="1"/>
  <c r="BE1642" i="2" s="1"/>
  <c r="HF1642" i="2" a="1"/>
  <c r="HF1642" i="2" s="1"/>
  <c r="AQ1642" i="2" a="1"/>
  <c r="AQ1642" i="2" s="1"/>
  <c r="GT1642" i="2" a="1"/>
  <c r="GT1642" i="2" s="1"/>
  <c r="BB1642" i="2" a="1"/>
  <c r="BB1642" i="2" s="1"/>
  <c r="GF1642" i="2" a="1"/>
  <c r="GF1642" i="2" s="1"/>
  <c r="BH1642" i="2" a="1"/>
  <c r="BH1642" i="2" s="1"/>
  <c r="ER1642" i="2" a="1"/>
  <c r="ER1642" i="2" s="1"/>
  <c r="BR1642" i="2" a="1"/>
  <c r="BR1642" i="2" s="1"/>
  <c r="GS1642" i="2" a="1"/>
  <c r="GS1642" i="2" s="1"/>
  <c r="AG1642" i="2" a="1"/>
  <c r="AG1642" i="2" s="1"/>
  <c r="GY1642" i="2" a="1"/>
  <c r="GY1642" i="2" s="1"/>
  <c r="IT1642" i="2" a="1"/>
  <c r="IT1642" i="2" s="1"/>
  <c r="AE1642" i="2" a="1"/>
  <c r="AE1642" i="2" s="1"/>
  <c r="FQ1642" i="2" a="1"/>
  <c r="FQ1642" i="2" s="1"/>
  <c r="DY1642" i="2" a="1"/>
  <c r="DY1642" i="2" s="1"/>
  <c r="GG1642" i="2" a="1"/>
  <c r="GG1642" i="2" s="1"/>
  <c r="GW1642" i="2" a="1"/>
  <c r="GW1642" i="2" s="1"/>
  <c r="CE1642" i="2" a="1"/>
  <c r="CE1642" i="2" s="1"/>
  <c r="FH1642" i="2" a="1"/>
  <c r="FH1642" i="2" s="1"/>
  <c r="CG1642" i="2" a="1"/>
  <c r="CG1642" i="2" s="1"/>
  <c r="EU1642" i="2" a="1"/>
  <c r="EU1642" i="2" s="1"/>
  <c r="AO1642" i="2" a="1"/>
  <c r="AO1642" i="2" s="1"/>
  <c r="FF1642" i="2" a="1"/>
  <c r="FF1642" i="2" s="1"/>
  <c r="CF1642" i="2" a="1"/>
  <c r="CF1642" i="2" s="1"/>
  <c r="FN1642" i="2" a="1"/>
  <c r="FN1642" i="2" s="1"/>
  <c r="BI1642" i="2" a="1"/>
  <c r="BI1642" i="2" s="1"/>
  <c r="AA1642" i="2" a="1"/>
  <c r="AA1642" i="2" s="1"/>
  <c r="GD1642" i="2" a="1"/>
  <c r="GD1642" i="2" s="1"/>
  <c r="DZ1642" i="2" a="1"/>
  <c r="DZ1642" i="2" s="1"/>
  <c r="I1642" i="2" a="1"/>
  <c r="I1642" i="2" s="1"/>
  <c r="EV1642" i="2" a="1"/>
  <c r="EV1642" i="2" s="1"/>
  <c r="GR1642" i="2" a="1"/>
  <c r="GR1642" i="2" s="1"/>
  <c r="BK1642" i="2" a="1"/>
  <c r="BK1642" i="2" s="1"/>
  <c r="EM1642" i="2" a="1"/>
  <c r="EM1642" i="2" s="1"/>
  <c r="AB1642" i="2" a="1"/>
  <c r="AB1642" i="2" s="1"/>
  <c r="FD1642" i="2" a="1"/>
  <c r="FD1642" i="2" s="1"/>
  <c r="DX1642" i="2" a="1"/>
  <c r="DX1642" i="2" s="1"/>
  <c r="BY1642" i="2" a="1"/>
  <c r="BY1642" i="2" s="1"/>
  <c r="DO1642" i="2" a="1"/>
  <c r="DO1642" i="2" s="1"/>
  <c r="BU1642" i="2" a="1"/>
  <c r="BU1642" i="2" s="1"/>
  <c r="DA1642" i="2" a="1"/>
  <c r="DA1642" i="2" s="1"/>
  <c r="CZ1642" i="2" a="1"/>
  <c r="CZ1642" i="2" s="1"/>
  <c r="GJ1642" i="2" a="1"/>
  <c r="GJ1642" i="2" s="1"/>
  <c r="BM1642" i="2" a="1"/>
  <c r="BM1642" i="2" s="1"/>
  <c r="EQ1642" i="2" a="1"/>
  <c r="EQ1642" i="2" s="1"/>
  <c r="II1642" i="2" a="1"/>
  <c r="II1642" i="2" s="1"/>
  <c r="M1642" i="2" a="1"/>
  <c r="M1642" i="2" s="1"/>
  <c r="HC1642" i="2" a="1"/>
  <c r="HC1642" i="2" s="1"/>
  <c r="DW1642" i="2" a="1"/>
  <c r="DW1642" i="2" s="1"/>
  <c r="FG1642" i="2" a="1"/>
  <c r="FG1642" i="2" s="1"/>
  <c r="HD1642" i="2" a="1"/>
  <c r="HD1642" i="2" s="1"/>
  <c r="BC1642" i="2" a="1"/>
  <c r="BC1642" i="2" s="1"/>
  <c r="FC1642" i="2" a="1"/>
  <c r="FC1642" i="2" s="1"/>
  <c r="FK1642" i="2" a="1"/>
  <c r="FK1642" i="2" s="1"/>
  <c r="BT1642" i="2" a="1"/>
  <c r="BT1642" i="2" s="1"/>
  <c r="IS1642" i="2" a="1"/>
  <c r="IS1642" i="2" s="1"/>
  <c r="Y1642" i="2" a="1"/>
  <c r="Y1642" i="2" s="1"/>
  <c r="ET1642" i="2" a="1"/>
  <c r="ET1642" i="2" s="1"/>
  <c r="DH1642" i="2" a="1"/>
  <c r="DH1642" i="2" s="1"/>
  <c r="BV1642" i="2" a="1"/>
  <c r="BV1642" i="2" s="1"/>
  <c r="P1642" i="2" a="1"/>
  <c r="P1642" i="2" s="1"/>
  <c r="BL1642" i="2" a="1"/>
  <c r="BL1642" i="2" s="1"/>
  <c r="DK1642" i="2" a="1"/>
  <c r="DK1642" i="2" s="1"/>
  <c r="CO1642" i="2" a="1"/>
  <c r="CO1642" i="2" s="1"/>
  <c r="FE1642" i="2" a="1"/>
  <c r="FE1642" i="2" s="1"/>
  <c r="BJ1642" i="2" a="1"/>
  <c r="BJ1642" i="2" s="1"/>
  <c r="DC1642" i="2" a="1"/>
  <c r="DC1642" i="2" s="1"/>
  <c r="HZ1642" i="2" a="1"/>
  <c r="HZ1642" i="2" s="1"/>
  <c r="BD1642" i="2" a="1"/>
  <c r="BD1642" i="2" s="1"/>
  <c r="FV1642" i="2" a="1"/>
  <c r="FV1642" i="2" s="1"/>
  <c r="IJ1642" i="2" a="1"/>
  <c r="IJ1642" i="2" s="1"/>
  <c r="IQ1642" i="2" a="1"/>
  <c r="IQ1642" i="2" s="1"/>
  <c r="GU1642" i="2" a="1"/>
  <c r="GU1642" i="2" s="1"/>
  <c r="GP1642" i="2" a="1"/>
  <c r="GP1642" i="2" s="1"/>
  <c r="BO1642" i="2" a="1"/>
  <c r="BO1642" i="2" s="1"/>
  <c r="FB1642" i="2" a="1"/>
  <c r="FB1642" i="2" s="1"/>
  <c r="HE1642" i="2" a="1"/>
  <c r="HE1642" i="2" s="1"/>
  <c r="BN1642" i="2" a="1"/>
  <c r="BN1642" i="2" s="1"/>
  <c r="IK1642" i="2" a="1"/>
  <c r="IK1642" i="2" s="1"/>
  <c r="J1642" i="2" a="1"/>
  <c r="J1642" i="2" s="1"/>
  <c r="EW1642" i="2" a="1"/>
  <c r="EW1642" i="2" s="1"/>
  <c r="O1642" i="2" a="1"/>
  <c r="O1642" i="2" s="1"/>
  <c r="IR1642" i="2" a="1"/>
  <c r="IR1642" i="2" s="1"/>
  <c r="V1642" i="2" a="1"/>
  <c r="V1642" i="2" s="1"/>
  <c r="HA1642" i="2" a="1"/>
  <c r="HA1642" i="2" s="1"/>
  <c r="DL1642" i="2" a="1"/>
  <c r="DL1642" i="2" s="1"/>
  <c r="IP1642" i="2" a="1"/>
  <c r="IP1642" i="2" s="1"/>
  <c r="S1642" i="2" a="1"/>
  <c r="S1642" i="2" s="1"/>
  <c r="ES1642" i="2" a="1"/>
  <c r="ES1642" i="2" s="1"/>
  <c r="DG1642" i="2" a="1"/>
  <c r="DG1642" i="2" s="1"/>
  <c r="DV1642" i="2" a="1"/>
  <c r="DV1642" i="2" s="1"/>
  <c r="CD1642" i="2" a="1"/>
  <c r="CD1642" i="2" s="1"/>
  <c r="FA1642" i="2" a="1"/>
  <c r="FA1642" i="2" s="1"/>
  <c r="IH1642" i="2" a="1"/>
  <c r="IH1642" i="2" s="1"/>
  <c r="DN1642" i="2" a="1"/>
  <c r="DN1642" i="2" s="1"/>
  <c r="EX1642" i="2" a="1"/>
  <c r="EX1642" i="2" s="1"/>
  <c r="IM1642" i="2" a="1"/>
  <c r="IM1642" i="2" s="1"/>
  <c r="Z1642" i="2" a="1"/>
  <c r="Z1642" i="2" s="1"/>
  <c r="CV1642" i="2" a="1"/>
  <c r="CV1642" i="2" s="1"/>
  <c r="FX1642" i="2" a="1"/>
  <c r="FX1642" i="2" s="1"/>
  <c r="BS1642" i="2" a="1"/>
  <c r="BS1642" i="2" s="1"/>
  <c r="FL1642" i="2" a="1"/>
  <c r="FL1642" i="2" s="1"/>
  <c r="DF1642" i="2" a="1"/>
  <c r="DF1642" i="2" s="1"/>
  <c r="ID1642" i="2" a="1"/>
  <c r="ID1642" i="2" s="1"/>
  <c r="FI1642" i="2" a="1"/>
  <c r="FI1642" i="2" s="1"/>
  <c r="AH1642" i="2" a="1"/>
  <c r="AH1642" i="2" s="1"/>
  <c r="IG1642" i="2" a="1"/>
  <c r="IG1642" i="2" s="1"/>
  <c r="EK1642" i="2" a="1"/>
  <c r="EK1642" i="2" s="1"/>
  <c r="CB1642" i="2" a="1"/>
  <c r="CB1642" i="2" s="1"/>
  <c r="FS1642" i="2" a="1"/>
  <c r="FS1642" i="2" s="1"/>
  <c r="IL1642" i="2" a="1"/>
  <c r="IL1642" i="2" s="1"/>
  <c r="GQ1642" i="2" a="1"/>
  <c r="GQ1642" i="2" s="1"/>
  <c r="U1642" i="2" a="1"/>
  <c r="U1642" i="2" s="1"/>
  <c r="CJ1642" i="2" a="1"/>
  <c r="CJ1642" i="2" s="1"/>
  <c r="IC1642" i="2" a="1"/>
  <c r="IC1642" i="2" s="1"/>
  <c r="HL1642" i="2" a="1"/>
  <c r="HL1642" i="2" s="1"/>
  <c r="GE1642" i="2" a="1"/>
  <c r="GE1642" i="2" s="1"/>
  <c r="EY1642" i="2" a="1"/>
  <c r="EY1642" i="2" s="1"/>
  <c r="GC1642" i="2" a="1"/>
  <c r="GC1642" i="2" s="1"/>
  <c r="N1642" i="2" a="1"/>
  <c r="N1642" i="2" s="1"/>
  <c r="AF1642" i="2" a="1"/>
  <c r="AF1642" i="2" s="1"/>
  <c r="GH1642" i="2" a="1"/>
  <c r="GH1642" i="2" s="1"/>
  <c r="EA1642" i="2" a="1"/>
  <c r="EA1642" i="2" s="1"/>
  <c r="AM1642" i="2" a="1"/>
  <c r="AM1642" i="2" s="1"/>
  <c r="FP1642" i="2" a="1"/>
  <c r="FP1642" i="2" s="1"/>
  <c r="X1642" i="2" a="1"/>
  <c r="X1642" i="2" s="1"/>
  <c r="DU1642" i="2" a="1"/>
  <c r="DU1642" i="2" s="1"/>
  <c r="CH1642" i="2" a="1"/>
  <c r="CH1642" i="2" s="1"/>
  <c r="DI1642" i="2" a="1"/>
  <c r="DI1642" i="2" s="1"/>
  <c r="FW1642" i="2" a="1"/>
  <c r="FW1642" i="2" s="1"/>
  <c r="W1642" i="2" a="1"/>
  <c r="W1642" i="2" s="1"/>
  <c r="IO1642" i="2" a="1"/>
  <c r="IO1642" i="2" s="1"/>
  <c r="EP1642" i="2" a="1"/>
  <c r="EP1642" i="2" s="1"/>
  <c r="BX1642" i="2" a="1"/>
  <c r="BX1642" i="2" s="1"/>
  <c r="H1642" i="2" a="1"/>
  <c r="H1642" i="2" s="1"/>
  <c r="BP1642" i="2" a="1"/>
  <c r="BP1642" i="2" s="1"/>
  <c r="IU1642" i="2" a="1"/>
  <c r="IU1642" i="2" s="1"/>
  <c r="EJ1642" i="2" a="1"/>
  <c r="EJ1642" i="2" s="1"/>
  <c r="L1642" i="2" a="1"/>
  <c r="L1642" i="2" s="1"/>
  <c r="GX1642" i="2" a="1"/>
  <c r="GX1642" i="2" s="1"/>
  <c r="BZ1642" i="2" a="1"/>
  <c r="BZ1642" i="2" s="1"/>
  <c r="FU1642" i="2" a="1"/>
  <c r="FU1642" i="2" s="1"/>
  <c r="FZ1642" i="2" a="1"/>
  <c r="FZ1642" i="2" s="1"/>
  <c r="IE1642" i="2" a="1"/>
  <c r="IE1642" i="2" s="1"/>
  <c r="HK1642" i="2" a="1"/>
  <c r="HK1642" i="2" s="1"/>
  <c r="BW1642" i="2" a="1"/>
  <c r="BW1642" i="2" s="1"/>
  <c r="EI1642" i="2" a="1"/>
  <c r="EI1642" i="2" s="1"/>
  <c r="IN1642" i="2" a="1"/>
  <c r="IN1642" i="2" s="1"/>
  <c r="HB1642" i="2" a="1"/>
  <c r="HB1642" i="2" s="1"/>
  <c r="GL1642" i="2" a="1"/>
  <c r="GL1642" i="2" s="1"/>
  <c r="DM1642" i="2" a="1"/>
  <c r="DM1642" i="2" s="1"/>
  <c r="EB1642" i="2" a="1"/>
  <c r="EB1642" i="2" s="1"/>
  <c r="AZ1642" i="2" a="1"/>
  <c r="AZ1642" i="2" s="1"/>
  <c r="GI1642" i="2" a="1"/>
  <c r="GI1642" i="2" s="1"/>
  <c r="AD1642" i="2" a="1"/>
  <c r="AD1642" i="2" s="1"/>
  <c r="AQ1683" i="2" a="1"/>
  <c r="AQ1683" i="2" s="1"/>
  <c r="BZ1683" i="2" a="1"/>
  <c r="BZ1683" i="2" s="1"/>
  <c r="CX1683" i="2" a="1"/>
  <c r="CX1683" i="2" s="1"/>
  <c r="DL1683" i="2" a="1"/>
  <c r="DL1683" i="2" s="1"/>
  <c r="HE1683" i="2" a="1"/>
  <c r="HE1683" i="2" s="1"/>
  <c r="AW1683" i="2" a="1"/>
  <c r="AW1683" i="2" s="1"/>
  <c r="I1683" i="2" a="1"/>
  <c r="I1683" i="2" s="1"/>
  <c r="AM1683" i="2" a="1"/>
  <c r="AM1683" i="2" s="1"/>
  <c r="L1683" i="2" a="1"/>
  <c r="L1683" i="2" s="1"/>
  <c r="AY1683" i="2" a="1"/>
  <c r="AY1683" i="2" s="1"/>
  <c r="CB1683" i="2" a="1"/>
  <c r="CB1683" i="2" s="1"/>
  <c r="CP1683" i="2" a="1"/>
  <c r="CP1683" i="2" s="1"/>
  <c r="AL1683" i="2" a="1"/>
  <c r="AL1683" i="2" s="1"/>
  <c r="FR1683" i="2" a="1"/>
  <c r="FR1683" i="2" s="1"/>
  <c r="DH1683" i="2" a="1"/>
  <c r="DH1683" i="2" s="1"/>
  <c r="EI1683" i="2" a="1"/>
  <c r="EI1683" i="2" s="1"/>
  <c r="FB1683" i="2" a="1"/>
  <c r="FB1683" i="2" s="1"/>
  <c r="DG1683" i="2" a="1"/>
  <c r="DG1683" i="2" s="1"/>
  <c r="U1683" i="2" a="1"/>
  <c r="U1683" i="2" s="1"/>
  <c r="BE1683" i="2" a="1"/>
  <c r="BE1683" i="2" s="1"/>
  <c r="DQ1683" i="2" a="1"/>
  <c r="DQ1683" i="2" s="1"/>
  <c r="EY1683" i="2" a="1"/>
  <c r="EY1683" i="2" s="1"/>
  <c r="FK1683" i="2" a="1"/>
  <c r="FK1683" i="2" s="1"/>
  <c r="GY1683" i="2" a="1"/>
  <c r="GY1683" i="2" s="1"/>
  <c r="CC1683" i="2" a="1"/>
  <c r="CC1683" i="2" s="1"/>
  <c r="FG1683" i="2" a="1"/>
  <c r="FG1683" i="2" s="1"/>
  <c r="DJ1683" i="2" a="1"/>
  <c r="DJ1683" i="2" s="1"/>
  <c r="GR1683" i="2" a="1"/>
  <c r="GR1683" i="2" s="1"/>
  <c r="IQ1683" i="2" a="1"/>
  <c r="IQ1683" i="2" s="1"/>
  <c r="IK1683" i="2" a="1"/>
  <c r="IK1683" i="2" s="1"/>
  <c r="BX1683" i="2" a="1"/>
  <c r="BX1683" i="2" s="1"/>
  <c r="FF1683" i="2" a="1"/>
  <c r="FF1683" i="2" s="1"/>
  <c r="AU1683" i="2" a="1"/>
  <c r="AU1683" i="2" s="1"/>
  <c r="FV1683" i="2" a="1"/>
  <c r="FV1683" i="2" s="1"/>
  <c r="HN1683" i="2" a="1"/>
  <c r="HN1683" i="2" s="1"/>
  <c r="DP1683" i="2" a="1"/>
  <c r="DP1683" i="2" s="1"/>
  <c r="AA1683" i="2" a="1"/>
  <c r="AA1683" i="2" s="1"/>
  <c r="AT1683" i="2" a="1"/>
  <c r="AT1683" i="2" s="1"/>
  <c r="BP1683" i="2" a="1"/>
  <c r="BP1683" i="2" s="1"/>
  <c r="ED1683" i="2" a="1"/>
  <c r="ED1683" i="2" s="1"/>
  <c r="CH1683" i="2" a="1"/>
  <c r="CH1683" i="2" s="1"/>
  <c r="FT1683" i="2" a="1"/>
  <c r="FT1683" i="2" s="1"/>
  <c r="GE1683" i="2" a="1"/>
  <c r="GE1683" i="2" s="1"/>
  <c r="CL1683" i="2" a="1"/>
  <c r="CL1683" i="2" s="1"/>
  <c r="G1683" i="2" a="1"/>
  <c r="G1683" i="2" s="1"/>
  <c r="GU1683" i="2" a="1"/>
  <c r="GU1683" i="2" s="1"/>
  <c r="DV1683" i="2" a="1"/>
  <c r="DV1683" i="2" s="1"/>
  <c r="DZ1683" i="2" a="1"/>
  <c r="DZ1683" i="2" s="1"/>
  <c r="CO1683" i="2" a="1"/>
  <c r="CO1683" i="2" s="1"/>
  <c r="CK1683" i="2" a="1"/>
  <c r="CK1683" i="2" s="1"/>
  <c r="GS1683" i="2" a="1"/>
  <c r="GS1683" i="2" s="1"/>
  <c r="IA1683" i="2" a="1"/>
  <c r="IA1683" i="2" s="1"/>
  <c r="BV1683" i="2" a="1"/>
  <c r="BV1683" i="2" s="1"/>
  <c r="A1705" i="2"/>
  <c r="AH1683" i="2" a="1"/>
  <c r="AH1683" i="2" s="1"/>
  <c r="BO1683" i="2" a="1"/>
  <c r="BO1683" i="2" s="1"/>
  <c r="HY1683" i="2" a="1"/>
  <c r="HY1683" i="2" s="1"/>
  <c r="CG1683" i="2" a="1"/>
  <c r="CG1683" i="2" s="1"/>
  <c r="BR1683" i="2" a="1"/>
  <c r="BR1683" i="2" s="1"/>
  <c r="DW1683" i="2" a="1"/>
  <c r="DW1683" i="2" s="1"/>
  <c r="DY1683" i="2" a="1"/>
  <c r="DY1683" i="2" s="1"/>
  <c r="BK1683" i="2" a="1"/>
  <c r="BK1683" i="2" s="1"/>
  <c r="HL1683" i="2" a="1"/>
  <c r="HL1683" i="2" s="1"/>
  <c r="V1683" i="2" a="1"/>
  <c r="V1683" i="2" s="1"/>
  <c r="AX1683" i="2" a="1"/>
  <c r="AX1683" i="2" s="1"/>
  <c r="EM1683" i="2" a="1"/>
  <c r="EM1683" i="2" s="1"/>
  <c r="D1683" i="2" a="1"/>
  <c r="D1683" i="2" s="1"/>
  <c r="BH1683" i="2" a="1"/>
  <c r="BH1683" i="2" s="1"/>
  <c r="BF1683" i="2" a="1"/>
  <c r="BF1683" i="2" s="1"/>
  <c r="HH1683" i="2" a="1"/>
  <c r="HH1683" i="2" s="1"/>
  <c r="GO1683" i="2" a="1"/>
  <c r="GO1683" i="2" s="1"/>
  <c r="HU1683" i="2" a="1"/>
  <c r="HU1683" i="2" s="1"/>
  <c r="GI1683" i="2" a="1"/>
  <c r="GI1683" i="2" s="1"/>
  <c r="CN1683" i="2" a="1"/>
  <c r="CN1683" i="2" s="1"/>
  <c r="EL1683" i="2" a="1"/>
  <c r="EL1683" i="2" s="1"/>
  <c r="HR1683" i="2" a="1"/>
  <c r="HR1683" i="2" s="1"/>
  <c r="BN1683" i="2" a="1"/>
  <c r="BN1683" i="2" s="1"/>
  <c r="GG1683" i="2" a="1"/>
  <c r="GG1683" i="2" s="1"/>
  <c r="IH1683" i="2" a="1"/>
  <c r="IH1683" i="2" s="1"/>
  <c r="FW1683" i="2" a="1"/>
  <c r="FW1683" i="2" s="1"/>
  <c r="BD1683" i="2" a="1"/>
  <c r="BD1683" i="2" s="1"/>
  <c r="CJ1683" i="2" a="1"/>
  <c r="CJ1683" i="2" s="1"/>
  <c r="HK1683" i="2" a="1"/>
  <c r="HK1683" i="2" s="1"/>
  <c r="FZ1683" i="2" a="1"/>
  <c r="FZ1683" i="2" s="1"/>
  <c r="FE1683" i="2" a="1"/>
  <c r="FE1683" i="2" s="1"/>
  <c r="EX1683" i="2" a="1"/>
  <c r="EX1683" i="2" s="1"/>
  <c r="IS1683" i="2" a="1"/>
  <c r="IS1683" i="2" s="1"/>
  <c r="DI1683" i="2" a="1"/>
  <c r="DI1683" i="2" s="1"/>
  <c r="AC1683" i="2" a="1"/>
  <c r="AC1683" i="2" s="1"/>
  <c r="HD1683" i="2" a="1"/>
  <c r="HD1683" i="2" s="1"/>
  <c r="EA1683" i="2" a="1"/>
  <c r="EA1683" i="2" s="1"/>
  <c r="CM1683" i="2" a="1"/>
  <c r="CM1683" i="2" s="1"/>
  <c r="BM1683" i="2" a="1"/>
  <c r="BM1683" i="2" s="1"/>
  <c r="FH1683" i="2" a="1"/>
  <c r="FH1683" i="2" s="1"/>
  <c r="EC1683" i="2" a="1"/>
  <c r="EC1683" i="2" s="1"/>
  <c r="CA1683" i="2" a="1"/>
  <c r="CA1683" i="2" s="1"/>
  <c r="EH1683" i="2" a="1"/>
  <c r="EH1683" i="2" s="1"/>
  <c r="DM1683" i="2" a="1"/>
  <c r="DM1683" i="2" s="1"/>
  <c r="DX1683" i="2" a="1"/>
  <c r="DX1683" i="2" s="1"/>
  <c r="BA1683" i="2" a="1"/>
  <c r="BA1683" i="2" s="1"/>
  <c r="HB1683" i="2" a="1"/>
  <c r="HB1683" i="2" s="1"/>
  <c r="EG1683" i="2" a="1"/>
  <c r="EG1683" i="2" s="1"/>
  <c r="FC1683" i="2" a="1"/>
  <c r="FC1683" i="2" s="1"/>
  <c r="HW1683" i="2" a="1"/>
  <c r="HW1683" i="2" s="1"/>
  <c r="EQ1683" i="2" a="1"/>
  <c r="EQ1683" i="2" s="1"/>
  <c r="HV1683" i="2" a="1"/>
  <c r="HV1683" i="2" s="1"/>
  <c r="EP1683" i="2" a="1"/>
  <c r="EP1683" i="2" s="1"/>
  <c r="F1683" i="2" a="1"/>
  <c r="F1683" i="2" s="1"/>
  <c r="CY1683" i="2" a="1"/>
  <c r="CY1683" i="2" s="1"/>
  <c r="BJ1683" i="2" a="1"/>
  <c r="BJ1683" i="2" s="1"/>
  <c r="GN1683" i="2" a="1"/>
  <c r="GN1683" i="2" s="1"/>
  <c r="CU1683" i="2" a="1"/>
  <c r="CU1683" i="2" s="1"/>
  <c r="DF1683" i="2" a="1"/>
  <c r="DF1683" i="2" s="1"/>
  <c r="FO1683" i="2" a="1"/>
  <c r="FO1683" i="2" s="1"/>
  <c r="GK1683" i="2" a="1"/>
  <c r="GK1683" i="2" s="1"/>
  <c r="HX1683" i="2" a="1"/>
  <c r="HX1683" i="2" s="1"/>
  <c r="CE1683" i="2" a="1"/>
  <c r="CE1683" i="2" s="1"/>
  <c r="GF1683" i="2" a="1"/>
  <c r="GF1683" i="2" s="1"/>
  <c r="GB1683" i="2" a="1"/>
  <c r="GB1683" i="2" s="1"/>
  <c r="O1683" i="2" a="1"/>
  <c r="O1683" i="2" s="1"/>
  <c r="CR1683" i="2" a="1"/>
  <c r="CR1683" i="2" s="1"/>
  <c r="CZ1683" i="2" a="1"/>
  <c r="CZ1683" i="2" s="1"/>
  <c r="II1683" i="2" a="1"/>
  <c r="II1683" i="2" s="1"/>
  <c r="AG1683" i="2" a="1"/>
  <c r="AG1683" i="2" s="1"/>
  <c r="AV1683" i="2" a="1"/>
  <c r="AV1683" i="2" s="1"/>
  <c r="W1683" i="2" a="1"/>
  <c r="W1683" i="2" s="1"/>
  <c r="GZ1683" i="2" a="1"/>
  <c r="GZ1683" i="2" s="1"/>
  <c r="FX1683" i="2" a="1"/>
  <c r="FX1683" i="2" s="1"/>
  <c r="HO1683" i="2" a="1"/>
  <c r="HO1683" i="2" s="1"/>
  <c r="DN1683" i="2" a="1"/>
  <c r="DN1683" i="2" s="1"/>
  <c r="AF1683" i="2" a="1"/>
  <c r="AF1683" i="2" s="1"/>
  <c r="CV1683" i="2" a="1"/>
  <c r="CV1683" i="2" s="1"/>
  <c r="HF1683" i="2" a="1"/>
  <c r="HF1683" i="2" s="1"/>
  <c r="HI1683" i="2" a="1"/>
  <c r="HI1683" i="2" s="1"/>
  <c r="FQ1683" i="2" a="1"/>
  <c r="FQ1683" i="2" s="1"/>
  <c r="HT1683" i="2" a="1"/>
  <c r="HT1683" i="2" s="1"/>
  <c r="FA1683" i="2" a="1"/>
  <c r="FA1683" i="2" s="1"/>
  <c r="HS1683" i="2" a="1"/>
  <c r="HS1683" i="2" s="1"/>
  <c r="DS1683" i="2" a="1"/>
  <c r="DS1683" i="2" s="1"/>
  <c r="DE1683" i="2" a="1"/>
  <c r="DE1683" i="2" s="1"/>
  <c r="FL1683" i="2" a="1"/>
  <c r="FL1683" i="2" s="1"/>
  <c r="AJ1683" i="2" a="1"/>
  <c r="AJ1683" i="2" s="1"/>
  <c r="AN1683" i="2" a="1"/>
  <c r="AN1683" i="2" s="1"/>
  <c r="DO1683" i="2" a="1"/>
  <c r="DO1683" i="2" s="1"/>
  <c r="GJ1683" i="2" a="1"/>
  <c r="GJ1683" i="2" s="1"/>
  <c r="IT1683" i="2" a="1"/>
  <c r="IT1683" i="2" s="1"/>
  <c r="X1683" i="2" a="1"/>
  <c r="X1683" i="2" s="1"/>
  <c r="BW1683" i="2" a="1"/>
  <c r="BW1683" i="2" s="1"/>
  <c r="IL1683" i="2" a="1"/>
  <c r="IL1683" i="2" s="1"/>
  <c r="P1683" i="2" a="1"/>
  <c r="P1683" i="2" s="1"/>
  <c r="AB1683" i="2" a="1"/>
  <c r="AB1683" i="2" s="1"/>
  <c r="BS1683" i="2" a="1"/>
  <c r="BS1683" i="2" s="1"/>
  <c r="GD1683" i="2" a="1"/>
  <c r="GD1683" i="2" s="1"/>
  <c r="EO1683" i="2" a="1"/>
  <c r="EO1683" i="2" s="1"/>
  <c r="DB1683" i="2" a="1"/>
  <c r="DB1683" i="2" s="1"/>
  <c r="EZ1683" i="2" a="1"/>
  <c r="EZ1683" i="2" s="1"/>
  <c r="IP1683" i="2" a="1"/>
  <c r="IP1683" i="2" s="1"/>
  <c r="J1683" i="2" a="1"/>
  <c r="J1683" i="2" s="1"/>
  <c r="GX1683" i="2" a="1"/>
  <c r="GX1683" i="2" s="1"/>
  <c r="FD1683" i="2" a="1"/>
  <c r="FD1683" i="2" s="1"/>
  <c r="A1684" i="2"/>
  <c r="AK1683" i="2" a="1"/>
  <c r="AK1683" i="2" s="1"/>
  <c r="CI1683" i="2" a="1"/>
  <c r="CI1683" i="2" s="1"/>
  <c r="CW1683" i="2" a="1"/>
  <c r="CW1683" i="2" s="1"/>
  <c r="ET1683" i="2" a="1"/>
  <c r="ET1683" i="2" s="1"/>
  <c r="IG1683" i="2" a="1"/>
  <c r="IG1683" i="2" s="1"/>
  <c r="DT1683" i="2" a="1"/>
  <c r="DT1683" i="2" s="1"/>
  <c r="IB1683" i="2" a="1"/>
  <c r="IB1683" i="2" s="1"/>
  <c r="DC1683" i="2" a="1"/>
  <c r="DC1683" i="2" s="1"/>
  <c r="IC1683" i="2" a="1"/>
  <c r="IC1683" i="2" s="1"/>
  <c r="HJ1683" i="2" a="1"/>
  <c r="HJ1683" i="2" s="1"/>
  <c r="HP1683" i="2" a="1"/>
  <c r="HP1683" i="2" s="1"/>
  <c r="GH1683" i="2" a="1"/>
  <c r="GH1683" i="2" s="1"/>
  <c r="FI1683" i="2" a="1"/>
  <c r="FI1683" i="2" s="1"/>
  <c r="FS1683" i="2" a="1"/>
  <c r="FS1683" i="2" s="1"/>
  <c r="CD1683" i="2" a="1"/>
  <c r="CD1683" i="2" s="1"/>
  <c r="IN1683" i="2" a="1"/>
  <c r="IN1683" i="2" s="1"/>
  <c r="BT1683" i="2" a="1"/>
  <c r="BT1683" i="2" s="1"/>
  <c r="IR1683" i="2" a="1"/>
  <c r="IR1683" i="2" s="1"/>
  <c r="GM1683" i="2" a="1"/>
  <c r="GM1683" i="2" s="1"/>
  <c r="FU1683" i="2" a="1"/>
  <c r="FU1683" i="2" s="1"/>
  <c r="IO1683" i="2" a="1"/>
  <c r="IO1683" i="2" s="1"/>
  <c r="IU1683" i="2" a="1"/>
  <c r="IU1683" i="2" s="1"/>
  <c r="FM1683" i="2" a="1"/>
  <c r="FM1683" i="2" s="1"/>
  <c r="N1683" i="2" a="1"/>
  <c r="N1683" i="2" s="1"/>
  <c r="BB1683" i="2" a="1"/>
  <c r="BB1683" i="2" s="1"/>
  <c r="FJ1683" i="2" a="1"/>
  <c r="FJ1683" i="2" s="1"/>
  <c r="AZ1683" i="2" a="1"/>
  <c r="AZ1683" i="2" s="1"/>
  <c r="HA1683" i="2" a="1"/>
  <c r="HA1683" i="2" s="1"/>
  <c r="HC1683" i="2" a="1"/>
  <c r="HC1683" i="2" s="1"/>
  <c r="AE1683" i="2" a="1"/>
  <c r="AE1683" i="2" s="1"/>
  <c r="EN1683" i="2" a="1"/>
  <c r="EN1683" i="2" s="1"/>
  <c r="EB1683" i="2" a="1"/>
  <c r="EB1683" i="2" s="1"/>
  <c r="AO1683" i="2" a="1"/>
  <c r="AO1683" i="2" s="1"/>
  <c r="GL1683" i="2" a="1"/>
  <c r="GL1683" i="2" s="1"/>
  <c r="HM1683" i="2" a="1"/>
  <c r="HM1683" i="2" s="1"/>
  <c r="DD1683" i="2" a="1"/>
  <c r="DD1683" i="2" s="1"/>
  <c r="HZ1683" i="2" a="1"/>
  <c r="HZ1683" i="2" s="1"/>
  <c r="CS1683" i="2" a="1"/>
  <c r="CS1683" i="2" s="1"/>
  <c r="GW1683" i="2" a="1"/>
  <c r="GW1683" i="2" s="1"/>
  <c r="CQ1683" i="2" a="1"/>
  <c r="CQ1683" i="2" s="1"/>
  <c r="GQ1683" i="2" a="1"/>
  <c r="GQ1683" i="2" s="1"/>
  <c r="AI1683" i="2" a="1"/>
  <c r="AI1683" i="2" s="1"/>
  <c r="BI1683" i="2" a="1"/>
  <c r="BI1683" i="2" s="1"/>
  <c r="Q1683" i="2" a="1"/>
  <c r="Q1683" i="2" s="1"/>
  <c r="HG1683" i="2" a="1"/>
  <c r="HG1683" i="2" s="1"/>
  <c r="EV1683" i="2" a="1"/>
  <c r="EV1683" i="2" s="1"/>
  <c r="R1683" i="2" a="1"/>
  <c r="R1683" i="2" s="1"/>
  <c r="BQ1683" i="2" a="1"/>
  <c r="BQ1683" i="2" s="1"/>
  <c r="EE1683" i="2" a="1"/>
  <c r="EE1683" i="2" s="1"/>
  <c r="GV1683" i="2" a="1"/>
  <c r="GV1683" i="2" s="1"/>
  <c r="AD1683" i="2" a="1"/>
  <c r="AD1683" i="2" s="1"/>
  <c r="K1683" i="2" a="1"/>
  <c r="K1683" i="2" s="1"/>
  <c r="DK1683" i="2" a="1"/>
  <c r="DK1683" i="2" s="1"/>
  <c r="H1683" i="2" a="1"/>
  <c r="H1683" i="2" s="1"/>
  <c r="EF1683" i="2" a="1"/>
  <c r="EF1683" i="2" s="1"/>
  <c r="EW1683" i="2" a="1"/>
  <c r="EW1683" i="2" s="1"/>
  <c r="ID1683" i="2" a="1"/>
  <c r="ID1683" i="2" s="1"/>
  <c r="M1683" i="2" a="1"/>
  <c r="M1683" i="2" s="1"/>
  <c r="GT1683" i="2" a="1"/>
  <c r="GT1683" i="2" s="1"/>
  <c r="BC1683" i="2" a="1"/>
  <c r="BC1683" i="2" s="1"/>
  <c r="T1683" i="2" a="1"/>
  <c r="T1683" i="2" s="1"/>
  <c r="DR1683" i="2" a="1"/>
  <c r="DR1683" i="2" s="1"/>
  <c r="S1683" i="2" a="1"/>
  <c r="S1683" i="2" s="1"/>
  <c r="AR1683" i="2" a="1"/>
  <c r="AR1683" i="2" s="1"/>
  <c r="EK1683" i="2" a="1"/>
  <c r="EK1683" i="2" s="1"/>
  <c r="E1683" i="2" a="1"/>
  <c r="E1683" i="2" s="1"/>
  <c r="CT1683" i="2" a="1"/>
  <c r="CT1683" i="2" s="1"/>
  <c r="GP1683" i="2" a="1"/>
  <c r="GP1683" i="2" s="1"/>
  <c r="AP1683" i="2" a="1"/>
  <c r="AP1683" i="2" s="1"/>
  <c r="GC1683" i="2" a="1"/>
  <c r="GC1683" i="2" s="1"/>
  <c r="BG1683" i="2" a="1"/>
  <c r="BG1683" i="2" s="1"/>
  <c r="DU1683" i="2" a="1"/>
  <c r="DU1683" i="2" s="1"/>
  <c r="AS1683" i="2" a="1"/>
  <c r="AS1683" i="2" s="1"/>
  <c r="HQ1683" i="2" a="1"/>
  <c r="HQ1683" i="2" s="1"/>
  <c r="FN1683" i="2" a="1"/>
  <c r="FN1683" i="2" s="1"/>
  <c r="ES1683" i="2" a="1"/>
  <c r="ES1683" i="2" s="1"/>
  <c r="BL1683" i="2" a="1"/>
  <c r="BL1683" i="2" s="1"/>
  <c r="Y1683" i="2" a="1"/>
  <c r="Y1683" i="2" s="1"/>
  <c r="CF1683" i="2" a="1"/>
  <c r="CF1683" i="2" s="1"/>
  <c r="GA1683" i="2" a="1"/>
  <c r="GA1683" i="2" s="1"/>
  <c r="FP1683" i="2" a="1"/>
  <c r="FP1683" i="2" s="1"/>
  <c r="IE1683" i="2" a="1"/>
  <c r="IE1683" i="2" s="1"/>
  <c r="IJ1683" i="2" a="1"/>
  <c r="IJ1683" i="2" s="1"/>
  <c r="BU1683" i="2" a="1"/>
  <c r="BU1683" i="2" s="1"/>
  <c r="Z1683" i="2" a="1"/>
  <c r="Z1683" i="2" s="1"/>
  <c r="EJ1683" i="2" a="1"/>
  <c r="EJ1683" i="2" s="1"/>
  <c r="FY1683" i="2" a="1"/>
  <c r="FY1683" i="2" s="1"/>
  <c r="ER1683" i="2" a="1"/>
  <c r="ER1683" i="2" s="1"/>
  <c r="IM1683" i="2" a="1"/>
  <c r="IM1683" i="2" s="1"/>
  <c r="EU1683" i="2" a="1"/>
  <c r="EU1683" i="2" s="1"/>
  <c r="DA1683" i="2" a="1"/>
  <c r="DA1683" i="2" s="1"/>
  <c r="BY1683" i="2" a="1"/>
  <c r="BY1683" i="2" s="1"/>
  <c r="A185" i="2"/>
  <c r="D184" i="2" a="1"/>
  <c r="D184" i="2" s="1"/>
  <c r="GX1465" i="2" a="1"/>
  <c r="GX1465" i="2" s="1"/>
  <c r="IQ1465" i="2" a="1"/>
  <c r="IQ1465" i="2" s="1"/>
  <c r="EI1465" i="2" a="1"/>
  <c r="EI1465" i="2" s="1"/>
  <c r="HY1465" i="2" a="1"/>
  <c r="HY1465" i="2" s="1"/>
  <c r="BF1465" i="2" a="1"/>
  <c r="BF1465" i="2" s="1"/>
  <c r="DU1465" i="2" a="1"/>
  <c r="DU1465" i="2" s="1"/>
  <c r="BK1465" i="2" a="1"/>
  <c r="BK1465" i="2" s="1"/>
  <c r="I1465" i="2" a="1"/>
  <c r="I1465" i="2" s="1"/>
  <c r="T1465" i="2" a="1"/>
  <c r="T1465" i="2" s="1"/>
  <c r="EA1465" i="2" a="1"/>
  <c r="EA1465" i="2" s="1"/>
  <c r="CA1465" i="2" a="1"/>
  <c r="CA1465" i="2" s="1"/>
  <c r="DG1465" i="2" a="1"/>
  <c r="DG1465" i="2" s="1"/>
  <c r="A1466" i="2"/>
  <c r="EP1465" i="2" a="1"/>
  <c r="EP1465" i="2" s="1"/>
  <c r="BG1465" i="2" a="1"/>
  <c r="BG1465" i="2" s="1"/>
  <c r="CE1465" i="2" a="1"/>
  <c r="CE1465" i="2" s="1"/>
  <c r="FQ1465" i="2" a="1"/>
  <c r="FQ1465" i="2" s="1"/>
  <c r="EG1465" i="2" a="1"/>
  <c r="EG1465" i="2" s="1"/>
  <c r="P1465" i="2" a="1"/>
  <c r="P1465" i="2" s="1"/>
  <c r="FO1465" i="2" a="1"/>
  <c r="FO1465" i="2" s="1"/>
  <c r="CV1465" i="2" a="1"/>
  <c r="CV1465" i="2" s="1"/>
  <c r="BX1465" i="2" a="1"/>
  <c r="BX1465" i="2" s="1"/>
  <c r="DB1465" i="2" a="1"/>
  <c r="DB1465" i="2" s="1"/>
  <c r="HW1465" i="2" a="1"/>
  <c r="HW1465" i="2" s="1"/>
  <c r="GY1465" i="2" a="1"/>
  <c r="GY1465" i="2" s="1"/>
  <c r="DT1465" i="2" a="1"/>
  <c r="DT1465" i="2" s="1"/>
  <c r="HS1465" i="2" a="1"/>
  <c r="HS1465" i="2" s="1"/>
  <c r="EQ1465" i="2" a="1"/>
  <c r="EQ1465" i="2" s="1"/>
  <c r="HO1465" i="2" a="1"/>
  <c r="HO1465" i="2" s="1"/>
  <c r="AM1465" i="2" a="1"/>
  <c r="AM1465" i="2" s="1"/>
  <c r="EN1465" i="2" a="1"/>
  <c r="EN1465" i="2" s="1"/>
  <c r="ER1465" i="2" a="1"/>
  <c r="ER1465" i="2" s="1"/>
  <c r="GS1465" i="2" a="1"/>
  <c r="GS1465" i="2" s="1"/>
  <c r="EY1465" i="2" a="1"/>
  <c r="EY1465" i="2" s="1"/>
  <c r="GV1465" i="2" a="1"/>
  <c r="GV1465" i="2" s="1"/>
  <c r="CG1465" i="2" a="1"/>
  <c r="CG1465" i="2" s="1"/>
  <c r="N1465" i="2" a="1"/>
  <c r="N1465" i="2" s="1"/>
  <c r="IT1465" i="2" a="1"/>
  <c r="IT1465" i="2" s="1"/>
  <c r="CJ1465" i="2" a="1"/>
  <c r="CJ1465" i="2" s="1"/>
  <c r="W1465" i="2" a="1"/>
  <c r="W1465" i="2" s="1"/>
  <c r="FM1465" i="2" a="1"/>
  <c r="FM1465" i="2" s="1"/>
  <c r="GM1465" i="2" a="1"/>
  <c r="GM1465" i="2" s="1"/>
  <c r="HK1465" i="2" a="1"/>
  <c r="HK1465" i="2" s="1"/>
  <c r="L1465" i="2" a="1"/>
  <c r="L1465" i="2" s="1"/>
  <c r="FB1465" i="2" a="1"/>
  <c r="FB1465" i="2" s="1"/>
  <c r="HH1465" i="2" a="1"/>
  <c r="HH1465" i="2" s="1"/>
  <c r="BN1465" i="2" a="1"/>
  <c r="BN1465" i="2" s="1"/>
  <c r="DD1465" i="2" a="1"/>
  <c r="DD1465" i="2" s="1"/>
  <c r="FT1465" i="2" a="1"/>
  <c r="FT1465" i="2" s="1"/>
  <c r="CD1465" i="2" a="1"/>
  <c r="CD1465" i="2" s="1"/>
  <c r="EO1465" i="2" a="1"/>
  <c r="EO1465" i="2" s="1"/>
  <c r="ED1465" i="2" a="1"/>
  <c r="ED1465" i="2" s="1"/>
  <c r="BJ1465" i="2" a="1"/>
  <c r="BJ1465" i="2" s="1"/>
  <c r="DC1465" i="2" a="1"/>
  <c r="DC1465" i="2" s="1"/>
  <c r="HI1465" i="2" a="1"/>
  <c r="HI1465" i="2" s="1"/>
  <c r="GF1465" i="2" a="1"/>
  <c r="GF1465" i="2" s="1"/>
  <c r="CQ1465" i="2" a="1"/>
  <c r="CQ1465" i="2" s="1"/>
  <c r="AE1465" i="2" a="1"/>
  <c r="AE1465" i="2" s="1"/>
  <c r="DF1465" i="2" a="1"/>
  <c r="DF1465" i="2" s="1"/>
  <c r="BL1465" i="2" a="1"/>
  <c r="BL1465" i="2" s="1"/>
  <c r="HF1465" i="2" a="1"/>
  <c r="HF1465" i="2" s="1"/>
  <c r="DP1465" i="2" a="1"/>
  <c r="DP1465" i="2" s="1"/>
  <c r="IN1465" i="2" a="1"/>
  <c r="IN1465" i="2" s="1"/>
  <c r="DO1465" i="2" a="1"/>
  <c r="DO1465" i="2" s="1"/>
  <c r="IP1465" i="2" a="1"/>
  <c r="IP1465" i="2" s="1"/>
  <c r="DH1465" i="2" a="1"/>
  <c r="DH1465" i="2" s="1"/>
  <c r="DZ1465" i="2" a="1"/>
  <c r="DZ1465" i="2" s="1"/>
  <c r="IG1465" i="2" a="1"/>
  <c r="IG1465" i="2" s="1"/>
  <c r="AC1465" i="2" a="1"/>
  <c r="AC1465" i="2" s="1"/>
  <c r="IL1465" i="2" a="1"/>
  <c r="IL1465" i="2" s="1"/>
  <c r="BR1465" i="2" a="1"/>
  <c r="BR1465" i="2" s="1"/>
  <c r="J1465" i="2" a="1"/>
  <c r="J1465" i="2" s="1"/>
  <c r="X1465" i="2" a="1"/>
  <c r="X1465" i="2" s="1"/>
  <c r="GA1465" i="2" a="1"/>
  <c r="GA1465" i="2" s="1"/>
  <c r="BA1465" i="2" a="1"/>
  <c r="BA1465" i="2" s="1"/>
  <c r="BD1465" i="2" a="1"/>
  <c r="BD1465" i="2" s="1"/>
  <c r="EW1465" i="2" a="1"/>
  <c r="EW1465" i="2" s="1"/>
  <c r="CO1465" i="2" a="1"/>
  <c r="CO1465" i="2" s="1"/>
  <c r="BU1465" i="2" a="1"/>
  <c r="BU1465" i="2" s="1"/>
  <c r="DL1465" i="2" a="1"/>
  <c r="DL1465" i="2" s="1"/>
  <c r="CN1465" i="2" a="1"/>
  <c r="CN1465" i="2" s="1"/>
  <c r="CH1465" i="2" a="1"/>
  <c r="CH1465" i="2" s="1"/>
  <c r="DM1465" i="2" a="1"/>
  <c r="DM1465" i="2" s="1"/>
  <c r="CM1465" i="2" a="1"/>
  <c r="CM1465" i="2" s="1"/>
  <c r="ES1465" i="2" a="1"/>
  <c r="ES1465" i="2" s="1"/>
  <c r="CS1465" i="2" a="1"/>
  <c r="CS1465" i="2" s="1"/>
  <c r="II1465" i="2" a="1"/>
  <c r="II1465" i="2" s="1"/>
  <c r="FU1465" i="2" a="1"/>
  <c r="FU1465" i="2" s="1"/>
  <c r="BI1465" i="2" a="1"/>
  <c r="BI1465" i="2" s="1"/>
  <c r="BQ1465" i="2" a="1"/>
  <c r="BQ1465" i="2" s="1"/>
  <c r="DK1465" i="2" a="1"/>
  <c r="DK1465" i="2" s="1"/>
  <c r="GZ1465" i="2" a="1"/>
  <c r="GZ1465" i="2" s="1"/>
  <c r="GR1465" i="2" a="1"/>
  <c r="GR1465" i="2" s="1"/>
  <c r="HR1465" i="2" a="1"/>
  <c r="HR1465" i="2" s="1"/>
  <c r="IO1465" i="2" a="1"/>
  <c r="IO1465" i="2" s="1"/>
  <c r="O1465" i="2" a="1"/>
  <c r="O1465" i="2" s="1"/>
  <c r="IE1465" i="2" a="1"/>
  <c r="IE1465" i="2" s="1"/>
  <c r="AF1465" i="2" a="1"/>
  <c r="AF1465" i="2" s="1"/>
  <c r="GP1465" i="2" a="1"/>
  <c r="GP1465" i="2" s="1"/>
  <c r="IA1465" i="2" a="1"/>
  <c r="IA1465" i="2" s="1"/>
  <c r="AH1465" i="2" a="1"/>
  <c r="AH1465" i="2" s="1"/>
  <c r="GQ1465" i="2" a="1"/>
  <c r="GQ1465" i="2" s="1"/>
  <c r="BP1465" i="2" a="1"/>
  <c r="BP1465" i="2" s="1"/>
  <c r="CI1465" i="2" a="1"/>
  <c r="CI1465" i="2" s="1"/>
  <c r="AA1465" i="2" a="1"/>
  <c r="AA1465" i="2" s="1"/>
  <c r="HA1465" i="2" a="1"/>
  <c r="HA1465" i="2" s="1"/>
  <c r="AR1465" i="2" a="1"/>
  <c r="AR1465" i="2" s="1"/>
  <c r="BS1465" i="2" a="1"/>
  <c r="BS1465" i="2" s="1"/>
  <c r="DN1465" i="2" a="1"/>
  <c r="DN1465" i="2" s="1"/>
  <c r="HN1465" i="2" a="1"/>
  <c r="HN1465" i="2" s="1"/>
  <c r="GB1465" i="2" a="1"/>
  <c r="GB1465" i="2" s="1"/>
  <c r="HL1465" i="2" a="1"/>
  <c r="HL1465" i="2" s="1"/>
  <c r="HM1465" i="2" a="1"/>
  <c r="HM1465" i="2" s="1"/>
  <c r="BO1465" i="2" a="1"/>
  <c r="BO1465" i="2" s="1"/>
  <c r="DJ1465" i="2" a="1"/>
  <c r="DJ1465" i="2" s="1"/>
  <c r="HX1465" i="2" a="1"/>
  <c r="HX1465" i="2" s="1"/>
  <c r="HC1465" i="2" a="1"/>
  <c r="HC1465" i="2" s="1"/>
  <c r="AK1465" i="2" a="1"/>
  <c r="AK1465" i="2" s="1"/>
  <c r="IC1465" i="2" a="1"/>
  <c r="IC1465" i="2" s="1"/>
  <c r="FR1465" i="2" a="1"/>
  <c r="FR1465" i="2" s="1"/>
  <c r="AU1465" i="2" a="1"/>
  <c r="AU1465" i="2" s="1"/>
  <c r="GL1465" i="2" a="1"/>
  <c r="GL1465" i="2" s="1"/>
  <c r="CR1465" i="2" a="1"/>
  <c r="CR1465" i="2" s="1"/>
  <c r="FD1465" i="2" a="1"/>
  <c r="FD1465" i="2" s="1"/>
  <c r="DR1465" i="2" a="1"/>
  <c r="DR1465" i="2" s="1"/>
  <c r="CZ1465" i="2" a="1"/>
  <c r="CZ1465" i="2" s="1"/>
  <c r="ID1465" i="2" a="1"/>
  <c r="ID1465" i="2" s="1"/>
  <c r="Y1465" i="2" a="1"/>
  <c r="Y1465" i="2" s="1"/>
  <c r="HZ1465" i="2" a="1"/>
  <c r="HZ1465" i="2" s="1"/>
  <c r="V1465" i="2" a="1"/>
  <c r="V1465" i="2" s="1"/>
  <c r="FS1465" i="2" a="1"/>
  <c r="FS1465" i="2" s="1"/>
  <c r="GT1465" i="2" a="1"/>
  <c r="GT1465" i="2" s="1"/>
  <c r="BE1465" i="2" a="1"/>
  <c r="BE1465" i="2" s="1"/>
  <c r="FJ1465" i="2" a="1"/>
  <c r="FJ1465" i="2" s="1"/>
  <c r="IS1465" i="2" a="1"/>
  <c r="IS1465" i="2" s="1"/>
  <c r="CB1465" i="2" a="1"/>
  <c r="CB1465" i="2" s="1"/>
  <c r="R1465" i="2" a="1"/>
  <c r="R1465" i="2" s="1"/>
  <c r="EV1465" i="2" a="1"/>
  <c r="EV1465" i="2" s="1"/>
  <c r="AI1465" i="2" a="1"/>
  <c r="AI1465" i="2" s="1"/>
  <c r="BV1465" i="2" a="1"/>
  <c r="BV1465" i="2" s="1"/>
  <c r="DS1465" i="2" a="1"/>
  <c r="DS1465" i="2" s="1"/>
  <c r="F1465" i="2" a="1"/>
  <c r="F1465" i="2" s="1"/>
  <c r="HB1465" i="2" a="1"/>
  <c r="HB1465" i="2" s="1"/>
  <c r="HP1465" i="2" a="1"/>
  <c r="HP1465" i="2" s="1"/>
  <c r="CK1465" i="2" a="1"/>
  <c r="CK1465" i="2" s="1"/>
  <c r="FX1465" i="2" a="1"/>
  <c r="FX1465" i="2" s="1"/>
  <c r="CT1465" i="2" a="1"/>
  <c r="CT1465" i="2" s="1"/>
  <c r="HT1465" i="2" a="1"/>
  <c r="HT1465" i="2" s="1"/>
  <c r="GK1465" i="2" a="1"/>
  <c r="GK1465" i="2" s="1"/>
  <c r="AY1465" i="2" a="1"/>
  <c r="AY1465" i="2" s="1"/>
  <c r="DX1465" i="2" a="1"/>
  <c r="DX1465" i="2" s="1"/>
  <c r="EX1465" i="2" a="1"/>
  <c r="EX1465" i="2" s="1"/>
  <c r="AL1465" i="2" a="1"/>
  <c r="AL1465" i="2" s="1"/>
  <c r="FZ1465" i="2" a="1"/>
  <c r="FZ1465" i="2" s="1"/>
  <c r="AZ1465" i="2" a="1"/>
  <c r="AZ1465" i="2" s="1"/>
  <c r="GG1465" i="2" a="1"/>
  <c r="GG1465" i="2" s="1"/>
  <c r="EH1465" i="2" a="1"/>
  <c r="EH1465" i="2" s="1"/>
  <c r="IK1465" i="2" a="1"/>
  <c r="IK1465" i="2" s="1"/>
  <c r="GU1465" i="2" a="1"/>
  <c r="GU1465" i="2" s="1"/>
  <c r="Z1465" i="2" a="1"/>
  <c r="Z1465" i="2" s="1"/>
  <c r="GW1465" i="2" a="1"/>
  <c r="GW1465" i="2" s="1"/>
  <c r="M1465" i="2" a="1"/>
  <c r="M1465" i="2" s="1"/>
  <c r="EC1465" i="2" a="1"/>
  <c r="EC1465" i="2" s="1"/>
  <c r="FL1465" i="2" a="1"/>
  <c r="FL1465" i="2" s="1"/>
  <c r="CC1465" i="2" a="1"/>
  <c r="CC1465" i="2" s="1"/>
  <c r="EB1465" i="2" a="1"/>
  <c r="EB1465" i="2" s="1"/>
  <c r="FI1465" i="2" a="1"/>
  <c r="FI1465" i="2" s="1"/>
  <c r="BZ1465" i="2" a="1"/>
  <c r="BZ1465" i="2" s="1"/>
  <c r="H1465" i="2" a="1"/>
  <c r="H1465" i="2" s="1"/>
  <c r="EJ1465" i="2" a="1"/>
  <c r="EJ1465" i="2" s="1"/>
  <c r="CU1465" i="2" a="1"/>
  <c r="CU1465" i="2" s="1"/>
  <c r="GH1465" i="2" a="1"/>
  <c r="GH1465" i="2" s="1"/>
  <c r="HJ1465" i="2" a="1"/>
  <c r="HJ1465" i="2" s="1"/>
  <c r="E1465" i="2" a="1"/>
  <c r="E1465" i="2" s="1"/>
  <c r="GI1465" i="2" a="1"/>
  <c r="GI1465" i="2" s="1"/>
  <c r="AS1465" i="2" a="1"/>
  <c r="AS1465" i="2" s="1"/>
  <c r="G1465" i="2" a="1"/>
  <c r="G1465" i="2" s="1"/>
  <c r="GO1465" i="2" a="1"/>
  <c r="GO1465" i="2" s="1"/>
  <c r="AO1465" i="2" a="1"/>
  <c r="AO1465" i="2" s="1"/>
  <c r="IM1465" i="2" a="1"/>
  <c r="IM1465" i="2" s="1"/>
  <c r="FY1465" i="2" a="1"/>
  <c r="FY1465" i="2" s="1"/>
  <c r="AP1465" i="2" a="1"/>
  <c r="AP1465" i="2" s="1"/>
  <c r="AG1465" i="2" a="1"/>
  <c r="AG1465" i="2" s="1"/>
  <c r="EZ1465" i="2" a="1"/>
  <c r="EZ1465" i="2" s="1"/>
  <c r="EE1465" i="2" a="1"/>
  <c r="EE1465" i="2" s="1"/>
  <c r="HG1465" i="2" a="1"/>
  <c r="HG1465" i="2" s="1"/>
  <c r="AQ1465" i="2" a="1"/>
  <c r="AQ1465" i="2" s="1"/>
  <c r="AV1465" i="2" a="1"/>
  <c r="AV1465" i="2" s="1"/>
  <c r="A1487" i="2"/>
  <c r="IU1465" i="2" a="1"/>
  <c r="IU1465" i="2" s="1"/>
  <c r="FF1465" i="2" a="1"/>
  <c r="FF1465" i="2" s="1"/>
  <c r="K1465" i="2" a="1"/>
  <c r="K1465" i="2" s="1"/>
  <c r="DV1465" i="2" a="1"/>
  <c r="DV1465" i="2" s="1"/>
  <c r="IJ1465" i="2" a="1"/>
  <c r="IJ1465" i="2" s="1"/>
  <c r="U1465" i="2" a="1"/>
  <c r="U1465" i="2" s="1"/>
  <c r="DY1465" i="2" a="1"/>
  <c r="DY1465" i="2" s="1"/>
  <c r="BY1465" i="2" a="1"/>
  <c r="BY1465" i="2" s="1"/>
  <c r="Q1465" i="2" a="1"/>
  <c r="Q1465" i="2" s="1"/>
  <c r="DW1465" i="2" a="1"/>
  <c r="DW1465" i="2" s="1"/>
  <c r="IR1465" i="2" a="1"/>
  <c r="IR1465" i="2" s="1"/>
  <c r="BC1465" i="2" a="1"/>
  <c r="BC1465" i="2" s="1"/>
  <c r="EK1465" i="2" a="1"/>
  <c r="EK1465" i="2" s="1"/>
  <c r="CL1465" i="2" a="1"/>
  <c r="CL1465" i="2" s="1"/>
  <c r="FW1465" i="2" a="1"/>
  <c r="FW1465" i="2" s="1"/>
  <c r="AW1465" i="2" a="1"/>
  <c r="AW1465" i="2" s="1"/>
  <c r="D1465" i="2" a="1"/>
  <c r="D1465" i="2" s="1"/>
  <c r="EL1465" i="2" a="1"/>
  <c r="EL1465" i="2" s="1"/>
  <c r="AJ1465" i="2" a="1"/>
  <c r="AJ1465" i="2" s="1"/>
  <c r="FH1465" i="2" a="1"/>
  <c r="FH1465" i="2" s="1"/>
  <c r="GE1465" i="2" a="1"/>
  <c r="GE1465" i="2" s="1"/>
  <c r="BH1465" i="2" a="1"/>
  <c r="BH1465" i="2" s="1"/>
  <c r="AB1465" i="2" a="1"/>
  <c r="AB1465" i="2" s="1"/>
  <c r="FC1465" i="2" a="1"/>
  <c r="FC1465" i="2" s="1"/>
  <c r="EF1465" i="2" a="1"/>
  <c r="EF1465" i="2" s="1"/>
  <c r="BW1465" i="2" a="1"/>
  <c r="BW1465" i="2" s="1"/>
  <c r="DA1465" i="2" a="1"/>
  <c r="DA1465" i="2" s="1"/>
  <c r="CX1465" i="2" a="1"/>
  <c r="CX1465" i="2" s="1"/>
  <c r="FN1465" i="2" a="1"/>
  <c r="FN1465" i="2" s="1"/>
  <c r="CP1465" i="2" a="1"/>
  <c r="CP1465" i="2" s="1"/>
  <c r="HU1465" i="2" a="1"/>
  <c r="HU1465" i="2" s="1"/>
  <c r="FA1465" i="2" a="1"/>
  <c r="FA1465" i="2" s="1"/>
  <c r="IH1465" i="2" a="1"/>
  <c r="IH1465" i="2" s="1"/>
  <c r="HE1465" i="2" a="1"/>
  <c r="HE1465" i="2" s="1"/>
  <c r="BB1465" i="2" a="1"/>
  <c r="BB1465" i="2" s="1"/>
  <c r="GJ1465" i="2" a="1"/>
  <c r="GJ1465" i="2" s="1"/>
  <c r="IB1465" i="2" a="1"/>
  <c r="IB1465" i="2" s="1"/>
  <c r="AD1465" i="2" a="1"/>
  <c r="AD1465" i="2" s="1"/>
  <c r="GC1465" i="2" a="1"/>
  <c r="GC1465" i="2" s="1"/>
  <c r="BM1465" i="2" a="1"/>
  <c r="BM1465" i="2" s="1"/>
  <c r="S1465" i="2" a="1"/>
  <c r="S1465" i="2" s="1"/>
  <c r="HD1465" i="2" a="1"/>
  <c r="HD1465" i="2" s="1"/>
  <c r="FG1465" i="2" a="1"/>
  <c r="FG1465" i="2" s="1"/>
  <c r="BT1465" i="2" a="1"/>
  <c r="BT1465" i="2" s="1"/>
  <c r="DE1465" i="2" a="1"/>
  <c r="DE1465" i="2" s="1"/>
  <c r="HQ1465" i="2" a="1"/>
  <c r="HQ1465" i="2" s="1"/>
  <c r="GN1465" i="2" a="1"/>
  <c r="GN1465" i="2" s="1"/>
  <c r="AN1465" i="2" a="1"/>
  <c r="AN1465" i="2" s="1"/>
  <c r="FK1465" i="2" a="1"/>
  <c r="FK1465" i="2" s="1"/>
  <c r="EU1465" i="2" a="1"/>
  <c r="EU1465" i="2" s="1"/>
  <c r="AX1465" i="2" a="1"/>
  <c r="AX1465" i="2" s="1"/>
  <c r="FE1465" i="2" a="1"/>
  <c r="FE1465" i="2" s="1"/>
  <c r="FP1465" i="2" a="1"/>
  <c r="FP1465" i="2" s="1"/>
  <c r="AT1465" i="2" a="1"/>
  <c r="AT1465" i="2" s="1"/>
  <c r="CF1465" i="2" a="1"/>
  <c r="CF1465" i="2" s="1"/>
  <c r="EM1465" i="2" a="1"/>
  <c r="EM1465" i="2" s="1"/>
  <c r="CY1465" i="2" a="1"/>
  <c r="CY1465" i="2" s="1"/>
  <c r="GD1465" i="2" a="1"/>
  <c r="GD1465" i="2" s="1"/>
  <c r="DQ1465" i="2" a="1"/>
  <c r="DQ1465" i="2" s="1"/>
  <c r="HV1465" i="2" a="1"/>
  <c r="HV1465" i="2" s="1"/>
  <c r="ET1465" i="2" a="1"/>
  <c r="ET1465" i="2" s="1"/>
  <c r="CW1465" i="2" a="1"/>
  <c r="CW1465" i="2" s="1"/>
  <c r="FV1465" i="2" a="1"/>
  <c r="FV1465" i="2" s="1"/>
  <c r="DI1465" i="2" a="1"/>
  <c r="DI1465" i="2" s="1"/>
  <c r="AB1139" i="2" a="1"/>
  <c r="AB1139" i="2" s="1"/>
  <c r="AB1153" i="2" s="1"/>
  <c r="BD1139" i="2" a="1"/>
  <c r="BD1139" i="2" s="1"/>
  <c r="BD1153" i="2" s="1"/>
  <c r="GM1139" i="2" a="1"/>
  <c r="GM1139" i="2" s="1"/>
  <c r="GM1153" i="2" s="1"/>
  <c r="FR1139" i="2" a="1"/>
  <c r="FR1139" i="2" s="1"/>
  <c r="FR1153" i="2" s="1"/>
  <c r="DW1139" i="2" a="1"/>
  <c r="DW1139" i="2" s="1"/>
  <c r="DW1153" i="2" s="1"/>
  <c r="EG1139" i="2" a="1"/>
  <c r="EG1139" i="2" s="1"/>
  <c r="EG1153" i="2" s="1"/>
  <c r="Q1139" i="2" a="1"/>
  <c r="Q1139" i="2" s="1"/>
  <c r="Q1153" i="2" s="1"/>
  <c r="CB1139" i="2" a="1"/>
  <c r="CB1139" i="2" s="1"/>
  <c r="CB1153" i="2" s="1"/>
  <c r="AJ1139" i="2" a="1"/>
  <c r="AJ1139" i="2" s="1"/>
  <c r="AJ1153" i="2" s="1"/>
  <c r="CK1139" i="2" a="1"/>
  <c r="CK1139" i="2" s="1"/>
  <c r="CK1153" i="2" s="1"/>
  <c r="U1139" i="2" a="1"/>
  <c r="U1139" i="2" s="1"/>
  <c r="U1153" i="2" s="1"/>
  <c r="FW1139" i="2" a="1"/>
  <c r="FW1139" i="2" s="1"/>
  <c r="FW1153" i="2" s="1"/>
  <c r="AP1139" i="2" a="1"/>
  <c r="AP1139" i="2" s="1"/>
  <c r="AP1153" i="2" s="1"/>
  <c r="DH1139" i="2" a="1"/>
  <c r="DH1139" i="2" s="1"/>
  <c r="DH1153" i="2" s="1"/>
  <c r="HA1139" i="2" a="1"/>
  <c r="HA1139" i="2" s="1"/>
  <c r="HA1153" i="2" s="1"/>
  <c r="CT1139" i="2" a="1"/>
  <c r="CT1139" i="2" s="1"/>
  <c r="CT1153" i="2" s="1"/>
  <c r="DO1139" i="2" a="1"/>
  <c r="DO1139" i="2" s="1"/>
  <c r="DO1153" i="2" s="1"/>
  <c r="GN1139" i="2" a="1"/>
  <c r="GN1139" i="2" s="1"/>
  <c r="GN1153" i="2" s="1"/>
  <c r="CS1139" i="2" a="1"/>
  <c r="CS1139" i="2" s="1"/>
  <c r="CS1153" i="2" s="1"/>
  <c r="IU1139" i="2" a="1"/>
  <c r="IU1139" i="2" s="1"/>
  <c r="IU1153" i="2" s="1"/>
  <c r="BQ1139" i="2" a="1"/>
  <c r="BQ1139" i="2" s="1"/>
  <c r="BQ1153" i="2" s="1"/>
  <c r="EN1139" i="2" a="1"/>
  <c r="EN1139" i="2" s="1"/>
  <c r="EN1153" i="2" s="1"/>
  <c r="AI1139" i="2" a="1"/>
  <c r="AI1139" i="2" s="1"/>
  <c r="AI1153" i="2" s="1"/>
  <c r="AG1139" i="2" a="1"/>
  <c r="AG1139" i="2" s="1"/>
  <c r="AG1153" i="2" s="1"/>
  <c r="GE1139" i="2" a="1"/>
  <c r="GE1139" i="2" s="1"/>
  <c r="GE1153" i="2" s="1"/>
  <c r="CQ1139" i="2" a="1"/>
  <c r="CQ1139" i="2" s="1"/>
  <c r="CQ1153" i="2" s="1"/>
  <c r="HM1139" i="2" a="1"/>
  <c r="HM1139" i="2" s="1"/>
  <c r="HM1153" i="2" s="1"/>
  <c r="HH1139" i="2" a="1"/>
  <c r="HH1139" i="2" s="1"/>
  <c r="HH1153" i="2" s="1"/>
  <c r="DP1139" i="2" a="1"/>
  <c r="DP1139" i="2" s="1"/>
  <c r="DP1153" i="2" s="1"/>
  <c r="EM1139" i="2" a="1"/>
  <c r="EM1139" i="2" s="1"/>
  <c r="EM1153" i="2" s="1"/>
  <c r="BI1139" i="2" a="1"/>
  <c r="BI1139" i="2" s="1"/>
  <c r="BI1153" i="2" s="1"/>
  <c r="FC1139" i="2" a="1"/>
  <c r="FC1139" i="2" s="1"/>
  <c r="FC1153" i="2" s="1"/>
  <c r="AC1139" i="2" a="1"/>
  <c r="AC1139" i="2" s="1"/>
  <c r="AC1153" i="2" s="1"/>
  <c r="HR1139" i="2" a="1"/>
  <c r="HR1139" i="2" s="1"/>
  <c r="HR1153" i="2" s="1"/>
  <c r="FK1139" i="2" a="1"/>
  <c r="FK1139" i="2" s="1"/>
  <c r="FK1153" i="2" s="1"/>
  <c r="M1139" i="2" a="1"/>
  <c r="M1139" i="2" s="1"/>
  <c r="M1153" i="2" s="1"/>
  <c r="GQ1139" i="2" a="1"/>
  <c r="GQ1139" i="2" s="1"/>
  <c r="GQ1153" i="2" s="1"/>
  <c r="IC1139" i="2" a="1"/>
  <c r="IC1139" i="2" s="1"/>
  <c r="IC1153" i="2" s="1"/>
  <c r="IE1139" i="2" a="1"/>
  <c r="IE1139" i="2" s="1"/>
  <c r="IE1153" i="2" s="1"/>
  <c r="I1139" i="2" a="1"/>
  <c r="I1139" i="2" s="1"/>
  <c r="I1153" i="2" s="1"/>
  <c r="IS1139" i="2" a="1"/>
  <c r="IS1139" i="2" s="1"/>
  <c r="IS1153" i="2" s="1"/>
  <c r="CL1139" i="2" a="1"/>
  <c r="CL1139" i="2" s="1"/>
  <c r="CL1153" i="2" s="1"/>
  <c r="BC1139" i="2" a="1"/>
  <c r="BC1139" i="2" s="1"/>
  <c r="BC1153" i="2" s="1"/>
  <c r="EQ1139" i="2" a="1"/>
  <c r="EQ1139" i="2" s="1"/>
  <c r="EQ1153" i="2" s="1"/>
  <c r="FT1139" i="2" a="1"/>
  <c r="FT1139" i="2" s="1"/>
  <c r="FT1153" i="2" s="1"/>
  <c r="N1139" i="2" a="1"/>
  <c r="N1139" i="2" s="1"/>
  <c r="N1153" i="2" s="1"/>
  <c r="GH1139" i="2" a="1"/>
  <c r="GH1139" i="2" s="1"/>
  <c r="GH1153" i="2" s="1"/>
  <c r="AZ1139" i="2" a="1"/>
  <c r="AZ1139" i="2" s="1"/>
  <c r="AZ1153" i="2" s="1"/>
  <c r="O1139" i="2" a="1"/>
  <c r="O1139" i="2" s="1"/>
  <c r="O1153" i="2" s="1"/>
  <c r="GB1139" i="2" a="1"/>
  <c r="GB1139" i="2" s="1"/>
  <c r="GB1153" i="2" s="1"/>
  <c r="BA1139" i="2" a="1"/>
  <c r="BA1139" i="2" s="1"/>
  <c r="BA1153" i="2" s="1"/>
  <c r="GW1139" i="2" a="1"/>
  <c r="GW1139" i="2" s="1"/>
  <c r="GW1153" i="2" s="1"/>
  <c r="CA1139" i="2" a="1"/>
  <c r="CA1139" i="2" s="1"/>
  <c r="CA1153" i="2" s="1"/>
  <c r="DA1139" i="2" a="1"/>
  <c r="DA1139" i="2" s="1"/>
  <c r="DA1153" i="2" s="1"/>
  <c r="CZ1139" i="2" a="1"/>
  <c r="CZ1139" i="2" s="1"/>
  <c r="CZ1153" i="2" s="1"/>
  <c r="L1139" i="2" a="1"/>
  <c r="L1139" i="2" s="1"/>
  <c r="L1153" i="2" s="1"/>
  <c r="GL1139" i="2" a="1"/>
  <c r="GL1139" i="2" s="1"/>
  <c r="GL1153" i="2" s="1"/>
  <c r="HL1139" i="2" a="1"/>
  <c r="HL1139" i="2" s="1"/>
  <c r="HL1153" i="2" s="1"/>
  <c r="HY1139" i="2" a="1"/>
  <c r="HY1139" i="2" s="1"/>
  <c r="HY1153" i="2" s="1"/>
  <c r="HV1139" i="2" a="1"/>
  <c r="HV1139" i="2" s="1"/>
  <c r="HV1153" i="2" s="1"/>
  <c r="AL1139" i="2" a="1"/>
  <c r="AL1139" i="2" s="1"/>
  <c r="AL1153" i="2" s="1"/>
  <c r="AO1139" i="2" a="1"/>
  <c r="AO1139" i="2" s="1"/>
  <c r="AO1153" i="2" s="1"/>
  <c r="CP1139" i="2" a="1"/>
  <c r="CP1139" i="2" s="1"/>
  <c r="CP1153" i="2" s="1"/>
  <c r="DT1139" i="2" a="1"/>
  <c r="DT1139" i="2" s="1"/>
  <c r="DT1153" i="2" s="1"/>
  <c r="CD1139" i="2" a="1"/>
  <c r="CD1139" i="2" s="1"/>
  <c r="CD1153" i="2" s="1"/>
  <c r="FH1139" i="2" a="1"/>
  <c r="FH1139" i="2" s="1"/>
  <c r="FH1153" i="2" s="1"/>
  <c r="FG1139" i="2" a="1"/>
  <c r="FG1139" i="2" s="1"/>
  <c r="FG1153" i="2" s="1"/>
  <c r="GT1139" i="2" a="1"/>
  <c r="GT1139" i="2" s="1"/>
  <c r="GT1153" i="2" s="1"/>
  <c r="IM1139" i="2" a="1"/>
  <c r="IM1139" i="2" s="1"/>
  <c r="IM1153" i="2" s="1"/>
  <c r="IL1139" i="2" a="1"/>
  <c r="IL1139" i="2" s="1"/>
  <c r="IL1153" i="2" s="1"/>
  <c r="AU1139" i="2" a="1"/>
  <c r="AU1139" i="2" s="1"/>
  <c r="AU1153" i="2" s="1"/>
  <c r="CE1139" i="2" a="1"/>
  <c r="CE1139" i="2" s="1"/>
  <c r="CE1153" i="2" s="1"/>
  <c r="FP1139" i="2" a="1"/>
  <c r="FP1139" i="2" s="1"/>
  <c r="FP1153" i="2" s="1"/>
  <c r="CY1139" i="2" a="1"/>
  <c r="CY1139" i="2" s="1"/>
  <c r="CY1153" i="2" s="1"/>
  <c r="W1139" i="2" a="1"/>
  <c r="W1139" i="2" s="1"/>
  <c r="W1153" i="2" s="1"/>
  <c r="GY1139" i="2" a="1"/>
  <c r="GY1139" i="2" s="1"/>
  <c r="GY1153" i="2" s="1"/>
  <c r="AQ1139" i="2" a="1"/>
  <c r="AQ1139" i="2" s="1"/>
  <c r="AQ1153" i="2" s="1"/>
  <c r="AD1139" i="2" a="1"/>
  <c r="AD1139" i="2" s="1"/>
  <c r="AD1153" i="2" s="1"/>
  <c r="HF1139" i="2" a="1"/>
  <c r="HF1139" i="2" s="1"/>
  <c r="HF1153" i="2" s="1"/>
  <c r="AV1139" i="2" a="1"/>
  <c r="AV1139" i="2" s="1"/>
  <c r="AV1153" i="2" s="1"/>
  <c r="DU1139" i="2" a="1"/>
  <c r="DU1139" i="2" s="1"/>
  <c r="DU1153" i="2" s="1"/>
  <c r="BR1139" i="2" a="1"/>
  <c r="BR1139" i="2" s="1"/>
  <c r="BR1153" i="2" s="1"/>
  <c r="DL1139" i="2" a="1"/>
  <c r="DL1139" i="2" s="1"/>
  <c r="DL1153" i="2" s="1"/>
  <c r="CM1139" i="2" a="1"/>
  <c r="CM1139" i="2" s="1"/>
  <c r="CM1153" i="2" s="1"/>
  <c r="BB1139" i="2" a="1"/>
  <c r="BB1139" i="2" s="1"/>
  <c r="BB1153" i="2" s="1"/>
  <c r="FO1139" i="2" a="1"/>
  <c r="FO1139" i="2" s="1"/>
  <c r="FO1153" i="2" s="1"/>
  <c r="AS1139" i="2" a="1"/>
  <c r="AS1139" i="2" s="1"/>
  <c r="AS1153" i="2" s="1"/>
  <c r="BO1139" i="2" a="1"/>
  <c r="BO1139" i="2" s="1"/>
  <c r="BO1153" i="2" s="1"/>
  <c r="HQ1139" i="2" a="1"/>
  <c r="HQ1139" i="2" s="1"/>
  <c r="HQ1153" i="2" s="1"/>
  <c r="EE1139" i="2" a="1"/>
  <c r="EE1139" i="2" s="1"/>
  <c r="EE1153" i="2" s="1"/>
  <c r="ED1139" i="2" a="1"/>
  <c r="ED1139" i="2" s="1"/>
  <c r="ED1153" i="2" s="1"/>
  <c r="CN1139" i="2" a="1"/>
  <c r="CN1139" i="2" s="1"/>
  <c r="CN1153" i="2" s="1"/>
  <c r="HP1139" i="2" a="1"/>
  <c r="HP1139" i="2" s="1"/>
  <c r="HP1153" i="2" s="1"/>
  <c r="BS1139" i="2" a="1"/>
  <c r="BS1139" i="2" s="1"/>
  <c r="BS1153" i="2" s="1"/>
  <c r="G1139" i="2" a="1"/>
  <c r="G1139" i="2" s="1"/>
  <c r="G1153" i="2" s="1"/>
  <c r="DY1139" i="2" a="1"/>
  <c r="DY1139" i="2" s="1"/>
  <c r="DY1153" i="2" s="1"/>
  <c r="EI1139" i="2" a="1"/>
  <c r="EI1139" i="2" s="1"/>
  <c r="EI1153" i="2" s="1"/>
  <c r="FL1139" i="2" a="1"/>
  <c r="FL1139" i="2" s="1"/>
  <c r="FL1153" i="2" s="1"/>
  <c r="II1139" i="2" a="1"/>
  <c r="II1139" i="2" s="1"/>
  <c r="II1153" i="2" s="1"/>
  <c r="ID1139" i="2" a="1"/>
  <c r="ID1139" i="2" s="1"/>
  <c r="ID1153" i="2" s="1"/>
  <c r="IJ1139" i="2" a="1"/>
  <c r="IJ1139" i="2" s="1"/>
  <c r="IJ1153" i="2" s="1"/>
  <c r="GA1139" i="2" a="1"/>
  <c r="GA1139" i="2" s="1"/>
  <c r="GA1153" i="2" s="1"/>
  <c r="DI1139" i="2" a="1"/>
  <c r="DI1139" i="2" s="1"/>
  <c r="DI1153" i="2" s="1"/>
  <c r="FA1139" i="2" a="1"/>
  <c r="FA1139" i="2" s="1"/>
  <c r="FA1153" i="2" s="1"/>
  <c r="HW1139" i="2" a="1"/>
  <c r="HW1139" i="2" s="1"/>
  <c r="HW1153" i="2" s="1"/>
  <c r="J1139" i="2" a="1"/>
  <c r="J1139" i="2" s="1"/>
  <c r="J1153" i="2" s="1"/>
  <c r="FQ1139" i="2" a="1"/>
  <c r="FQ1139" i="2" s="1"/>
  <c r="FQ1153" i="2" s="1"/>
  <c r="CV1139" i="2" a="1"/>
  <c r="CV1139" i="2" s="1"/>
  <c r="CV1153" i="2" s="1"/>
  <c r="R1139" i="2" a="1"/>
  <c r="R1139" i="2" s="1"/>
  <c r="R1153" i="2" s="1"/>
  <c r="FD1139" i="2" a="1"/>
  <c r="FD1139" i="2" s="1"/>
  <c r="FD1153" i="2" s="1"/>
  <c r="AM1139" i="2" a="1"/>
  <c r="AM1139" i="2" s="1"/>
  <c r="AM1153" i="2" s="1"/>
  <c r="Y1139" i="2" a="1"/>
  <c r="Y1139" i="2" s="1"/>
  <c r="Y1153" i="2" s="1"/>
  <c r="HB1139" i="2" a="1"/>
  <c r="HB1139" i="2" s="1"/>
  <c r="HB1153" i="2" s="1"/>
  <c r="DE1139" i="2" a="1"/>
  <c r="DE1139" i="2" s="1"/>
  <c r="DE1153" i="2" s="1"/>
  <c r="HO1139" i="2" a="1"/>
  <c r="HO1139" i="2" s="1"/>
  <c r="HO1153" i="2" s="1"/>
  <c r="BM1139" i="2" a="1"/>
  <c r="BM1139" i="2" s="1"/>
  <c r="BM1153" i="2" s="1"/>
  <c r="EU1139" i="2" a="1"/>
  <c r="EU1139" i="2" s="1"/>
  <c r="EU1153" i="2" s="1"/>
  <c r="AN1139" i="2" a="1"/>
  <c r="AN1139" i="2" s="1"/>
  <c r="AN1153" i="2" s="1"/>
  <c r="GF1139" i="2" a="1"/>
  <c r="GF1139" i="2" s="1"/>
  <c r="GF1153" i="2" s="1"/>
  <c r="GP1139" i="2" a="1"/>
  <c r="GP1139" i="2" s="1"/>
  <c r="GP1153" i="2" s="1"/>
  <c r="HX1139" i="2" a="1"/>
  <c r="HX1139" i="2" s="1"/>
  <c r="HX1153" i="2" s="1"/>
  <c r="IK1139" i="2" a="1"/>
  <c r="IK1139" i="2" s="1"/>
  <c r="IK1153" i="2" s="1"/>
  <c r="FI1139" i="2" a="1"/>
  <c r="FI1139" i="2" s="1"/>
  <c r="FI1153" i="2" s="1"/>
  <c r="BH1139" i="2" a="1"/>
  <c r="BH1139" i="2" s="1"/>
  <c r="BH1153" i="2" s="1"/>
  <c r="GK1139" i="2" a="1"/>
  <c r="GK1139" i="2" s="1"/>
  <c r="GK1153" i="2" s="1"/>
  <c r="DK1139" i="2" a="1"/>
  <c r="DK1139" i="2" s="1"/>
  <c r="DK1153" i="2" s="1"/>
  <c r="FE1139" i="2" a="1"/>
  <c r="FE1139" i="2" s="1"/>
  <c r="FE1153" i="2" s="1"/>
  <c r="S1139" i="2" a="1"/>
  <c r="S1139" i="2" s="1"/>
  <c r="S1153" i="2" s="1"/>
  <c r="DX1139" i="2" a="1"/>
  <c r="DX1139" i="2" s="1"/>
  <c r="DX1153" i="2" s="1"/>
  <c r="HZ1139" i="2" a="1"/>
  <c r="HZ1139" i="2" s="1"/>
  <c r="HZ1153" i="2" s="1"/>
  <c r="GU1139" i="2" a="1"/>
  <c r="GU1139" i="2" s="1"/>
  <c r="GU1153" i="2" s="1"/>
  <c r="IH1139" i="2" a="1"/>
  <c r="IH1139" i="2" s="1"/>
  <c r="IH1153" i="2" s="1"/>
  <c r="BT1139" i="2" a="1"/>
  <c r="BT1139" i="2" s="1"/>
  <c r="BT1153" i="2" s="1"/>
  <c r="DS1139" i="2" a="1"/>
  <c r="DS1139" i="2" s="1"/>
  <c r="DS1153" i="2" s="1"/>
  <c r="HI1139" i="2" a="1"/>
  <c r="HI1139" i="2" s="1"/>
  <c r="HI1153" i="2" s="1"/>
  <c r="CF1139" i="2" a="1"/>
  <c r="CF1139" i="2" s="1"/>
  <c r="CF1153" i="2" s="1"/>
  <c r="EX1139" i="2" a="1"/>
  <c r="EX1139" i="2" s="1"/>
  <c r="EX1153" i="2" s="1"/>
  <c r="EF1139" i="2" a="1"/>
  <c r="EF1139" i="2" s="1"/>
  <c r="EF1153" i="2" s="1"/>
  <c r="CC1139" i="2" a="1"/>
  <c r="CC1139" i="2" s="1"/>
  <c r="CC1153" i="2" s="1"/>
  <c r="ET1139" i="2" a="1"/>
  <c r="ET1139" i="2" s="1"/>
  <c r="ET1153" i="2" s="1"/>
  <c r="EH1139" i="2" a="1"/>
  <c r="EH1139" i="2" s="1"/>
  <c r="EH1153" i="2" s="1"/>
  <c r="AF1139" i="2" a="1"/>
  <c r="AF1139" i="2" s="1"/>
  <c r="AF1153" i="2" s="1"/>
  <c r="GI1139" i="2" a="1"/>
  <c r="GI1139" i="2" s="1"/>
  <c r="GI1153" i="2" s="1"/>
  <c r="CR1139" i="2" a="1"/>
  <c r="CR1139" i="2" s="1"/>
  <c r="CR1153" i="2" s="1"/>
  <c r="IT1139" i="2" a="1"/>
  <c r="IT1139" i="2" s="1"/>
  <c r="IT1153" i="2" s="1"/>
  <c r="BW1139" i="2" a="1"/>
  <c r="BW1139" i="2" s="1"/>
  <c r="BW1153" i="2" s="1"/>
  <c r="EJ1139" i="2" a="1"/>
  <c r="EJ1139" i="2" s="1"/>
  <c r="EJ1153" i="2" s="1"/>
  <c r="BG1139" i="2" a="1"/>
  <c r="BG1139" i="2" s="1"/>
  <c r="BG1153" i="2" s="1"/>
  <c r="FB1139" i="2" a="1"/>
  <c r="FB1139" i="2" s="1"/>
  <c r="FB1153" i="2" s="1"/>
  <c r="CI1139" i="2" a="1"/>
  <c r="CI1139" i="2" s="1"/>
  <c r="CI1153" i="2" s="1"/>
  <c r="IQ1139" i="2" a="1"/>
  <c r="IQ1139" i="2" s="1"/>
  <c r="IQ1153" i="2" s="1"/>
  <c r="ER1139" i="2" a="1"/>
  <c r="ER1139" i="2" s="1"/>
  <c r="ER1153" i="2" s="1"/>
  <c r="T1139" i="2" a="1"/>
  <c r="T1139" i="2" s="1"/>
  <c r="T1153" i="2" s="1"/>
  <c r="CX1139" i="2" a="1"/>
  <c r="CX1139" i="2" s="1"/>
  <c r="CX1153" i="2" s="1"/>
  <c r="HC1139" i="2" a="1"/>
  <c r="HC1139" i="2" s="1"/>
  <c r="HC1153" i="2" s="1"/>
  <c r="Z1139" i="2" a="1"/>
  <c r="Z1139" i="2" s="1"/>
  <c r="Z1153" i="2" s="1"/>
  <c r="V1139" i="2" a="1"/>
  <c r="V1139" i="2" s="1"/>
  <c r="V1153" i="2" s="1"/>
  <c r="FM1139" i="2" a="1"/>
  <c r="FM1139" i="2" s="1"/>
  <c r="FM1153" i="2" s="1"/>
  <c r="GS1139" i="2" a="1"/>
  <c r="GS1139" i="2" s="1"/>
  <c r="GS1153" i="2" s="1"/>
  <c r="FJ1139" i="2" a="1"/>
  <c r="FJ1139" i="2" s="1"/>
  <c r="FJ1153" i="2" s="1"/>
  <c r="FF1139" i="2" a="1"/>
  <c r="FF1139" i="2" s="1"/>
  <c r="FF1153" i="2" s="1"/>
  <c r="BK1139" i="2" a="1"/>
  <c r="BK1139" i="2" s="1"/>
  <c r="BK1153" i="2" s="1"/>
  <c r="DG1139" i="2" a="1"/>
  <c r="DG1139" i="2" s="1"/>
  <c r="DG1153" i="2" s="1"/>
  <c r="F1139" i="2" a="1"/>
  <c r="F1139" i="2" s="1"/>
  <c r="F1153" i="2" s="1"/>
  <c r="BY1139" i="2" a="1"/>
  <c r="BY1139" i="2" s="1"/>
  <c r="BY1153" i="2" s="1"/>
  <c r="EP1139" i="2" a="1"/>
  <c r="EP1139" i="2" s="1"/>
  <c r="EP1153" i="2" s="1"/>
  <c r="HT1139" i="2" a="1"/>
  <c r="HT1139" i="2" s="1"/>
  <c r="HT1153" i="2" s="1"/>
  <c r="BU1139" i="2" a="1"/>
  <c r="BU1139" i="2" s="1"/>
  <c r="BU1153" i="2" s="1"/>
  <c r="EL1139" i="2" a="1"/>
  <c r="EL1139" i="2" s="1"/>
  <c r="EL1153" i="2" s="1"/>
  <c r="CW1139" i="2" a="1"/>
  <c r="CW1139" i="2" s="1"/>
  <c r="CW1153" i="2" s="1"/>
  <c r="K1139" i="2" a="1"/>
  <c r="K1139" i="2" s="1"/>
  <c r="K1153" i="2" s="1"/>
  <c r="FX1139" i="2" a="1"/>
  <c r="FX1139" i="2" s="1"/>
  <c r="FX1153" i="2" s="1"/>
  <c r="HJ1139" i="2" a="1"/>
  <c r="HJ1139" i="2" s="1"/>
  <c r="HJ1153" i="2" s="1"/>
  <c r="GV1139" i="2" a="1"/>
  <c r="GV1139" i="2" s="1"/>
  <c r="GV1153" i="2" s="1"/>
  <c r="BN1139" i="2" a="1"/>
  <c r="BN1139" i="2" s="1"/>
  <c r="BN1153" i="2" s="1"/>
  <c r="DB1139" i="2" a="1"/>
  <c r="DB1139" i="2" s="1"/>
  <c r="DB1153" i="2" s="1"/>
  <c r="CU1139" i="2" a="1"/>
  <c r="CU1139" i="2" s="1"/>
  <c r="CU1153" i="2" s="1"/>
  <c r="EV1139" i="2" a="1"/>
  <c r="EV1139" i="2" s="1"/>
  <c r="EV1153" i="2" s="1"/>
  <c r="GD1139" i="2" a="1"/>
  <c r="GD1139" i="2" s="1"/>
  <c r="GD1153" i="2" s="1"/>
  <c r="GR1139" i="2" a="1"/>
  <c r="GR1139" i="2" s="1"/>
  <c r="GR1153" i="2" s="1"/>
  <c r="CH1139" i="2" a="1"/>
  <c r="CH1139" i="2" s="1"/>
  <c r="CH1153" i="2" s="1"/>
  <c r="BE1139" i="2" a="1"/>
  <c r="BE1139" i="2" s="1"/>
  <c r="BE1153" i="2" s="1"/>
  <c r="D1139" i="2" a="1"/>
  <c r="D1139" i="2" s="1"/>
  <c r="D1153" i="2" s="1"/>
  <c r="D214" i="2" s="1" a="1"/>
  <c r="D214" i="2" s="1"/>
  <c r="FN1139" i="2" a="1"/>
  <c r="FN1139" i="2" s="1"/>
  <c r="FN1153" i="2" s="1"/>
  <c r="IN1139" i="2" a="1"/>
  <c r="IN1139" i="2" s="1"/>
  <c r="IN1153" i="2" s="1"/>
  <c r="AE1139" i="2" a="1"/>
  <c r="AE1139" i="2" s="1"/>
  <c r="AE1153" i="2" s="1"/>
  <c r="H1139" i="2" a="1"/>
  <c r="H1139" i="2" s="1"/>
  <c r="H1153" i="2" s="1"/>
  <c r="P1139" i="2" a="1"/>
  <c r="P1139" i="2" s="1"/>
  <c r="P1153" i="2" s="1"/>
  <c r="EB1139" i="2" a="1"/>
  <c r="EB1139" i="2" s="1"/>
  <c r="EB1153" i="2" s="1"/>
  <c r="EA1139" i="2" a="1"/>
  <c r="EA1139" i="2" s="1"/>
  <c r="EA1153" i="2" s="1"/>
  <c r="GJ1139" i="2" a="1"/>
  <c r="GJ1139" i="2" s="1"/>
  <c r="GJ1153" i="2" s="1"/>
  <c r="FZ1139" i="2" a="1"/>
  <c r="FZ1139" i="2" s="1"/>
  <c r="FZ1153" i="2" s="1"/>
  <c r="AK1139" i="2" a="1"/>
  <c r="AK1139" i="2" s="1"/>
  <c r="AK1153" i="2" s="1"/>
  <c r="E1139" i="2" a="1"/>
  <c r="E1139" i="2" s="1"/>
  <c r="E1153" i="2" s="1"/>
  <c r="BL1139" i="2" a="1"/>
  <c r="BL1139" i="2" s="1"/>
  <c r="BL1153" i="2" s="1"/>
  <c r="DM1139" i="2" a="1"/>
  <c r="DM1139" i="2" s="1"/>
  <c r="DM1153" i="2" s="1"/>
  <c r="A1140" i="2"/>
  <c r="CJ1139" i="2" a="1"/>
  <c r="CJ1139" i="2" s="1"/>
  <c r="CJ1153" i="2" s="1"/>
  <c r="DD1139" i="2" a="1"/>
  <c r="DD1139" i="2" s="1"/>
  <c r="DD1153" i="2" s="1"/>
  <c r="HU1139" i="2" a="1"/>
  <c r="HU1139" i="2" s="1"/>
  <c r="HU1153" i="2" s="1"/>
  <c r="BF1139" i="2" a="1"/>
  <c r="BF1139" i="2" s="1"/>
  <c r="BF1153" i="2" s="1"/>
  <c r="HG1139" i="2" a="1"/>
  <c r="HG1139" i="2" s="1"/>
  <c r="HG1153" i="2" s="1"/>
  <c r="AW1139" i="2" a="1"/>
  <c r="AW1139" i="2" s="1"/>
  <c r="AW1153" i="2" s="1"/>
  <c r="FS1139" i="2" a="1"/>
  <c r="FS1139" i="2" s="1"/>
  <c r="FS1153" i="2" s="1"/>
  <c r="ES1139" i="2" a="1"/>
  <c r="ES1139" i="2" s="1"/>
  <c r="ES1153" i="2" s="1"/>
  <c r="DC1139" i="2" a="1"/>
  <c r="DC1139" i="2" s="1"/>
  <c r="DC1153" i="2" s="1"/>
  <c r="CO1139" i="2" a="1"/>
  <c r="CO1139" i="2" s="1"/>
  <c r="CO1153" i="2" s="1"/>
  <c r="DF1139" i="2" a="1"/>
  <c r="DF1139" i="2" s="1"/>
  <c r="DF1153" i="2" s="1"/>
  <c r="FV1139" i="2" a="1"/>
  <c r="FV1139" i="2" s="1"/>
  <c r="FV1153" i="2" s="1"/>
  <c r="BJ1139" i="2" a="1"/>
  <c r="BJ1139" i="2" s="1"/>
  <c r="BJ1153" i="2" s="1"/>
  <c r="FU1139" i="2" a="1"/>
  <c r="FU1139" i="2" s="1"/>
  <c r="FU1153" i="2" s="1"/>
  <c r="BX1139" i="2" a="1"/>
  <c r="BX1139" i="2" s="1"/>
  <c r="BX1153" i="2" s="1"/>
  <c r="IB1139" i="2" a="1"/>
  <c r="IB1139" i="2" s="1"/>
  <c r="IB1153" i="2" s="1"/>
  <c r="DR1139" i="2" a="1"/>
  <c r="DR1139" i="2" s="1"/>
  <c r="DR1153" i="2" s="1"/>
  <c r="IR1139" i="2" a="1"/>
  <c r="IR1139" i="2" s="1"/>
  <c r="IR1153" i="2" s="1"/>
  <c r="AH1139" i="2" a="1"/>
  <c r="AH1139" i="2" s="1"/>
  <c r="AH1153" i="2" s="1"/>
  <c r="IO1139" i="2" a="1"/>
  <c r="IO1139" i="2" s="1"/>
  <c r="IO1153" i="2" s="1"/>
  <c r="AA1139" i="2" a="1"/>
  <c r="AA1139" i="2" s="1"/>
  <c r="AA1153" i="2" s="1"/>
  <c r="HD1139" i="2" a="1"/>
  <c r="HD1139" i="2" s="1"/>
  <c r="HD1153" i="2" s="1"/>
  <c r="GC1139" i="2" a="1"/>
  <c r="GC1139" i="2" s="1"/>
  <c r="GC1153" i="2" s="1"/>
  <c r="BP1139" i="2" a="1"/>
  <c r="BP1139" i="2" s="1"/>
  <c r="BP1153" i="2" s="1"/>
  <c r="EY1139" i="2" a="1"/>
  <c r="EY1139" i="2" s="1"/>
  <c r="EY1153" i="2" s="1"/>
  <c r="GZ1139" i="2" a="1"/>
  <c r="GZ1139" i="2" s="1"/>
  <c r="GZ1153" i="2" s="1"/>
  <c r="AY1139" i="2" a="1"/>
  <c r="AY1139" i="2" s="1"/>
  <c r="AY1153" i="2" s="1"/>
  <c r="DV1139" i="2" a="1"/>
  <c r="DV1139" i="2" s="1"/>
  <c r="DV1153" i="2" s="1"/>
  <c r="BZ1139" i="2" a="1"/>
  <c r="BZ1139" i="2" s="1"/>
  <c r="BZ1153" i="2" s="1"/>
  <c r="DJ1139" i="2" a="1"/>
  <c r="DJ1139" i="2" s="1"/>
  <c r="DJ1153" i="2" s="1"/>
  <c r="DZ1139" i="2" a="1"/>
  <c r="DZ1139" i="2" s="1"/>
  <c r="DZ1153" i="2" s="1"/>
  <c r="BV1139" i="2" a="1"/>
  <c r="BV1139" i="2" s="1"/>
  <c r="BV1153" i="2" s="1"/>
  <c r="DN1139" i="2" a="1"/>
  <c r="DN1139" i="2" s="1"/>
  <c r="DN1153" i="2" s="1"/>
  <c r="HS1139" i="2" a="1"/>
  <c r="HS1139" i="2" s="1"/>
  <c r="HS1153" i="2" s="1"/>
  <c r="CG1139" i="2" a="1"/>
  <c r="CG1139" i="2" s="1"/>
  <c r="CG1153" i="2" s="1"/>
  <c r="EZ1139" i="2" a="1"/>
  <c r="EZ1139" i="2" s="1"/>
  <c r="EZ1153" i="2" s="1"/>
  <c r="AR1139" i="2" a="1"/>
  <c r="AR1139" i="2" s="1"/>
  <c r="AR1153" i="2" s="1"/>
  <c r="EC1139" i="2" a="1"/>
  <c r="EC1139" i="2" s="1"/>
  <c r="EC1153" i="2" s="1"/>
  <c r="GO1139" i="2" a="1"/>
  <c r="GO1139" i="2" s="1"/>
  <c r="GO1153" i="2" s="1"/>
  <c r="DQ1139" i="2" a="1"/>
  <c r="DQ1139" i="2" s="1"/>
  <c r="DQ1153" i="2" s="1"/>
  <c r="HN1139" i="2" a="1"/>
  <c r="HN1139" i="2" s="1"/>
  <c r="HN1153" i="2" s="1"/>
  <c r="AT1139" i="2" a="1"/>
  <c r="AT1139" i="2" s="1"/>
  <c r="AT1153" i="2" s="1"/>
  <c r="EW1139" i="2" a="1"/>
  <c r="EW1139" i="2" s="1"/>
  <c r="EW1153" i="2" s="1"/>
  <c r="FY1139" i="2" a="1"/>
  <c r="FY1139" i="2" s="1"/>
  <c r="FY1153" i="2" s="1"/>
  <c r="EO1139" i="2" a="1"/>
  <c r="EO1139" i="2" s="1"/>
  <c r="EO1153" i="2" s="1"/>
  <c r="GG1139" i="2" a="1"/>
  <c r="GG1139" i="2" s="1"/>
  <c r="GG1153" i="2" s="1"/>
  <c r="HE1139" i="2" a="1"/>
  <c r="HE1139" i="2" s="1"/>
  <c r="HE1153" i="2" s="1"/>
  <c r="AX1139" i="2" a="1"/>
  <c r="AX1139" i="2" s="1"/>
  <c r="AX1153" i="2" s="1"/>
  <c r="HK1139" i="2" a="1"/>
  <c r="HK1139" i="2" s="1"/>
  <c r="HK1153" i="2" s="1"/>
  <c r="EK1139" i="2" a="1"/>
  <c r="EK1139" i="2" s="1"/>
  <c r="EK1153" i="2" s="1"/>
  <c r="IA1139" i="2" a="1"/>
  <c r="IA1139" i="2" s="1"/>
  <c r="IA1153" i="2" s="1"/>
  <c r="IP1139" i="2" a="1"/>
  <c r="IP1139" i="2" s="1"/>
  <c r="IP1153" i="2" s="1"/>
  <c r="IG1139" i="2" a="1"/>
  <c r="IG1139" i="2" s="1"/>
  <c r="IG1153" i="2" s="1"/>
  <c r="X1139" i="2" a="1"/>
  <c r="X1139" i="2" s="1"/>
  <c r="X1153" i="2" s="1"/>
  <c r="GX1139" i="2" a="1"/>
  <c r="GX1139" i="2" s="1"/>
  <c r="GX1153" i="2" s="1"/>
  <c r="A257" i="2"/>
  <c r="D256" i="2" a="1"/>
  <c r="D256" i="2" s="1"/>
  <c r="D1169" i="2" s="1"/>
  <c r="IH848" i="2" a="1"/>
  <c r="IH848" i="2" s="1"/>
  <c r="EU848" i="2" a="1"/>
  <c r="EU848" i="2" s="1"/>
  <c r="CT848" i="2" a="1"/>
  <c r="CT848" i="2" s="1"/>
  <c r="FJ848" i="2" a="1"/>
  <c r="FJ848" i="2" s="1"/>
  <c r="HV848" i="2" a="1"/>
  <c r="HV848" i="2" s="1"/>
  <c r="EI848" i="2" a="1"/>
  <c r="EI848" i="2" s="1"/>
  <c r="A849" i="2"/>
  <c r="BV848" i="2" a="1"/>
  <c r="BV848" i="2" s="1"/>
  <c r="BC848" i="2" a="1"/>
  <c r="BC848" i="2" s="1"/>
  <c r="GZ848" i="2" a="1"/>
  <c r="GZ848" i="2" s="1"/>
  <c r="AP848" i="2" a="1"/>
  <c r="AP848" i="2" s="1"/>
  <c r="DT848" i="2" a="1"/>
  <c r="DT848" i="2" s="1"/>
  <c r="GS848" i="2" a="1"/>
  <c r="GS848" i="2" s="1"/>
  <c r="CV848" i="2" a="1"/>
  <c r="CV848" i="2" s="1"/>
  <c r="P848" i="2" a="1"/>
  <c r="P848" i="2" s="1"/>
  <c r="BO848" i="2" a="1"/>
  <c r="BO848" i="2" s="1"/>
  <c r="D848" i="2" a="1"/>
  <c r="D848" i="2" s="1"/>
  <c r="FC848" i="2" a="1"/>
  <c r="FC848" i="2" s="1"/>
  <c r="DU848" i="2" a="1"/>
  <c r="DU848" i="2" s="1"/>
  <c r="AO848" i="2" a="1"/>
  <c r="AO848" i="2" s="1"/>
  <c r="BM848" i="2" a="1"/>
  <c r="BM848" i="2" s="1"/>
  <c r="IN848" i="2" a="1"/>
  <c r="IN848" i="2" s="1"/>
  <c r="EQ848" i="2" a="1"/>
  <c r="EQ848" i="2" s="1"/>
  <c r="HR848" i="2" a="1"/>
  <c r="HR848" i="2" s="1"/>
  <c r="DP848" i="2" a="1"/>
  <c r="DP848" i="2" s="1"/>
  <c r="Z848" i="2" a="1"/>
  <c r="Z848" i="2" s="1"/>
  <c r="HD848" i="2" a="1"/>
  <c r="HD848" i="2" s="1"/>
  <c r="FW848" i="2" a="1"/>
  <c r="FW848" i="2" s="1"/>
  <c r="AX848" i="2" a="1"/>
  <c r="AX848" i="2" s="1"/>
  <c r="BZ848" i="2" a="1"/>
  <c r="BZ848" i="2" s="1"/>
  <c r="II848" i="2" a="1"/>
  <c r="II848" i="2" s="1"/>
  <c r="DF848" i="2" a="1"/>
  <c r="DF848" i="2" s="1"/>
  <c r="J848" i="2" a="1"/>
  <c r="J848" i="2" s="1"/>
  <c r="GF848" i="2" a="1"/>
  <c r="GF848" i="2" s="1"/>
  <c r="DB848" i="2" a="1"/>
  <c r="DB848" i="2" s="1"/>
  <c r="GA848" i="2" a="1"/>
  <c r="GA848" i="2" s="1"/>
  <c r="IU848" i="2" a="1"/>
  <c r="IU848" i="2" s="1"/>
  <c r="DQ848" i="2" a="1"/>
  <c r="DQ848" i="2" s="1"/>
  <c r="AA848" i="2" a="1"/>
  <c r="AA848" i="2" s="1"/>
  <c r="CZ848" i="2" a="1"/>
  <c r="CZ848" i="2" s="1"/>
  <c r="FY848" i="2" a="1"/>
  <c r="FY848" i="2" s="1"/>
  <c r="GV848" i="2" a="1"/>
  <c r="GV848" i="2" s="1"/>
  <c r="DC848" i="2" a="1"/>
  <c r="DC848" i="2" s="1"/>
  <c r="AT848" i="2" a="1"/>
  <c r="AT848" i="2" s="1"/>
  <c r="HX848" i="2" a="1"/>
  <c r="HX848" i="2" s="1"/>
  <c r="E848" i="2" a="1"/>
  <c r="E848" i="2" s="1"/>
  <c r="FQ848" i="2" a="1"/>
  <c r="FQ848" i="2" s="1"/>
  <c r="EY848" i="2" a="1"/>
  <c r="EY848" i="2" s="1"/>
  <c r="ER848" i="2" a="1"/>
  <c r="ER848" i="2" s="1"/>
  <c r="FU848" i="2" a="1"/>
  <c r="FU848" i="2" s="1"/>
  <c r="CQ848" i="2" a="1"/>
  <c r="CQ848" i="2" s="1"/>
  <c r="BX848" i="2" a="1"/>
  <c r="BX848" i="2" s="1"/>
  <c r="EK848" i="2" a="1"/>
  <c r="EK848" i="2" s="1"/>
  <c r="AG848" i="2" a="1"/>
  <c r="AG848" i="2" s="1"/>
  <c r="M848" i="2" a="1"/>
  <c r="M848" i="2" s="1"/>
  <c r="GL848" i="2" a="1"/>
  <c r="GL848" i="2" s="1"/>
  <c r="IT848" i="2" a="1"/>
  <c r="IT848" i="2" s="1"/>
  <c r="FR848" i="2" a="1"/>
  <c r="FR848" i="2" s="1"/>
  <c r="DW848" i="2" a="1"/>
  <c r="DW848" i="2" s="1"/>
  <c r="CS848" i="2" a="1"/>
  <c r="CS848" i="2" s="1"/>
  <c r="BT848" i="2" a="1"/>
  <c r="BT848" i="2" s="1"/>
  <c r="CK848" i="2" a="1"/>
  <c r="CK848" i="2" s="1"/>
  <c r="EJ848" i="2" a="1"/>
  <c r="EJ848" i="2" s="1"/>
  <c r="GJ848" i="2" a="1"/>
  <c r="GJ848" i="2" s="1"/>
  <c r="AU848" i="2" a="1"/>
  <c r="AU848" i="2" s="1"/>
  <c r="EV848" i="2" a="1"/>
  <c r="EV848" i="2" s="1"/>
  <c r="BH848" i="2" a="1"/>
  <c r="BH848" i="2" s="1"/>
  <c r="HW848" i="2" a="1"/>
  <c r="HW848" i="2" s="1"/>
  <c r="EP848" i="2" a="1"/>
  <c r="EP848" i="2" s="1"/>
  <c r="DZ848" i="2" a="1"/>
  <c r="DZ848" i="2" s="1"/>
  <c r="S848" i="2" a="1"/>
  <c r="S848" i="2" s="1"/>
  <c r="FA848" i="2" a="1"/>
  <c r="FA848" i="2" s="1"/>
  <c r="DR848" i="2" a="1"/>
  <c r="DR848" i="2" s="1"/>
  <c r="R848" i="2" a="1"/>
  <c r="R848" i="2" s="1"/>
  <c r="HM848" i="2" a="1"/>
  <c r="HM848" i="2" s="1"/>
  <c r="ET848" i="2" a="1"/>
  <c r="ET848" i="2" s="1"/>
  <c r="Q848" i="2" a="1"/>
  <c r="Q848" i="2" s="1"/>
  <c r="FL848" i="2" a="1"/>
  <c r="FL848" i="2" s="1"/>
  <c r="U848" i="2" a="1"/>
  <c r="U848" i="2" s="1"/>
  <c r="IR848" i="2" a="1"/>
  <c r="IR848" i="2" s="1"/>
  <c r="EO848" i="2" a="1"/>
  <c r="EO848" i="2" s="1"/>
  <c r="EC848" i="2" a="1"/>
  <c r="EC848" i="2" s="1"/>
  <c r="AL848" i="2" a="1"/>
  <c r="AL848" i="2" s="1"/>
  <c r="BU848" i="2" a="1"/>
  <c r="BU848" i="2" s="1"/>
  <c r="IB848" i="2" a="1"/>
  <c r="IB848" i="2" s="1"/>
  <c r="DG848" i="2" a="1"/>
  <c r="DG848" i="2" s="1"/>
  <c r="T848" i="2" a="1"/>
  <c r="T848" i="2" s="1"/>
  <c r="AV848" i="2" a="1"/>
  <c r="AV848" i="2" s="1"/>
  <c r="BL848" i="2" a="1"/>
  <c r="BL848" i="2" s="1"/>
  <c r="FN848" i="2" a="1"/>
  <c r="FN848" i="2" s="1"/>
  <c r="EE848" i="2" a="1"/>
  <c r="EE848" i="2" s="1"/>
  <c r="IO848" i="2" a="1"/>
  <c r="IO848" i="2" s="1"/>
  <c r="GU848" i="2" a="1"/>
  <c r="GU848" i="2" s="1"/>
  <c r="DL848" i="2" a="1"/>
  <c r="DL848" i="2" s="1"/>
  <c r="Y848" i="2" a="1"/>
  <c r="Y848" i="2" s="1"/>
  <c r="ED848" i="2" a="1"/>
  <c r="ED848" i="2" s="1"/>
  <c r="GN848" i="2" a="1"/>
  <c r="GN848" i="2" s="1"/>
  <c r="EA848" i="2" a="1"/>
  <c r="EA848" i="2" s="1"/>
  <c r="HP848" i="2" a="1"/>
  <c r="HP848" i="2" s="1"/>
  <c r="BF848" i="2" a="1"/>
  <c r="BF848" i="2" s="1"/>
  <c r="CX848" i="2" a="1"/>
  <c r="CX848" i="2" s="1"/>
  <c r="FE848" i="2" a="1"/>
  <c r="FE848" i="2" s="1"/>
  <c r="CC848" i="2" a="1"/>
  <c r="CC848" i="2" s="1"/>
  <c r="EF848" i="2" a="1"/>
  <c r="EF848" i="2" s="1"/>
  <c r="BY848" i="2" a="1"/>
  <c r="BY848" i="2" s="1"/>
  <c r="IM848" i="2" a="1"/>
  <c r="IM848" i="2" s="1"/>
  <c r="IJ848" i="2" a="1"/>
  <c r="IJ848" i="2" s="1"/>
  <c r="K848" i="2" a="1"/>
  <c r="K848" i="2" s="1"/>
  <c r="HS848" i="2" a="1"/>
  <c r="HS848" i="2" s="1"/>
  <c r="EN848" i="2" a="1"/>
  <c r="EN848" i="2" s="1"/>
  <c r="N848" i="2" a="1"/>
  <c r="N848" i="2" s="1"/>
  <c r="CU848" i="2" a="1"/>
  <c r="CU848" i="2" s="1"/>
  <c r="FZ848" i="2" a="1"/>
  <c r="FZ848" i="2" s="1"/>
  <c r="FG848" i="2" a="1"/>
  <c r="FG848" i="2" s="1"/>
  <c r="DM848" i="2" a="1"/>
  <c r="DM848" i="2" s="1"/>
  <c r="AZ848" i="2" a="1"/>
  <c r="AZ848" i="2" s="1"/>
  <c r="FS848" i="2" a="1"/>
  <c r="FS848" i="2" s="1"/>
  <c r="AQ848" i="2" a="1"/>
  <c r="AQ848" i="2" s="1"/>
  <c r="CF848" i="2" a="1"/>
  <c r="CF848" i="2" s="1"/>
  <c r="HN848" i="2" a="1"/>
  <c r="HN848" i="2" s="1"/>
  <c r="EX848" i="2" a="1"/>
  <c r="EX848" i="2" s="1"/>
  <c r="O848" i="2" a="1"/>
  <c r="O848" i="2" s="1"/>
  <c r="AK848" i="2" a="1"/>
  <c r="AK848" i="2" s="1"/>
  <c r="CA848" i="2" a="1"/>
  <c r="CA848" i="2" s="1"/>
  <c r="G848" i="2" a="1"/>
  <c r="G848" i="2" s="1"/>
  <c r="HE848" i="2" a="1"/>
  <c r="HE848" i="2" s="1"/>
  <c r="GK848" i="2" a="1"/>
  <c r="GK848" i="2" s="1"/>
  <c r="FO848" i="2" a="1"/>
  <c r="FO848" i="2" s="1"/>
  <c r="AF848" i="2" a="1"/>
  <c r="AF848" i="2" s="1"/>
  <c r="CW848" i="2" a="1"/>
  <c r="CW848" i="2" s="1"/>
  <c r="CH848" i="2" a="1"/>
  <c r="CH848" i="2" s="1"/>
  <c r="ID848" i="2" a="1"/>
  <c r="ID848" i="2" s="1"/>
  <c r="DK848" i="2" a="1"/>
  <c r="DK848" i="2" s="1"/>
  <c r="H848" i="2" a="1"/>
  <c r="H848" i="2" s="1"/>
  <c r="EH848" i="2" a="1"/>
  <c r="EH848" i="2" s="1"/>
  <c r="GG848" i="2" a="1"/>
  <c r="GG848" i="2" s="1"/>
  <c r="AY848" i="2" a="1"/>
  <c r="AY848" i="2" s="1"/>
  <c r="CG848" i="2" a="1"/>
  <c r="CG848" i="2" s="1"/>
  <c r="HZ848" i="2" a="1"/>
  <c r="HZ848" i="2" s="1"/>
  <c r="BK848" i="2" a="1"/>
  <c r="BK848" i="2" s="1"/>
  <c r="HH848" i="2" a="1"/>
  <c r="HH848" i="2" s="1"/>
  <c r="FV848" i="2" a="1"/>
  <c r="FV848" i="2" s="1"/>
  <c r="EB848" i="2" a="1"/>
  <c r="EB848" i="2" s="1"/>
  <c r="CY848" i="2" a="1"/>
  <c r="CY848" i="2" s="1"/>
  <c r="AE848" i="2" a="1"/>
  <c r="AE848" i="2" s="1"/>
  <c r="BR848" i="2" a="1"/>
  <c r="BR848" i="2" s="1"/>
  <c r="BB848" i="2" a="1"/>
  <c r="BB848" i="2" s="1"/>
  <c r="CO848" i="2" a="1"/>
  <c r="CO848" i="2" s="1"/>
  <c r="HA848" i="2" a="1"/>
  <c r="HA848" i="2" s="1"/>
  <c r="DV848" i="2" a="1"/>
  <c r="DV848" i="2" s="1"/>
  <c r="HL848" i="2" a="1"/>
  <c r="HL848" i="2" s="1"/>
  <c r="BP848" i="2" a="1"/>
  <c r="BP848" i="2" s="1"/>
  <c r="HT848" i="2" a="1"/>
  <c r="HT848" i="2" s="1"/>
  <c r="GM848" i="2" a="1"/>
  <c r="GM848" i="2" s="1"/>
  <c r="CJ848" i="2" a="1"/>
  <c r="CJ848" i="2" s="1"/>
  <c r="CD848" i="2" a="1"/>
  <c r="CD848" i="2" s="1"/>
  <c r="CN848" i="2" a="1"/>
  <c r="CN848" i="2" s="1"/>
  <c r="BG848" i="2" a="1"/>
  <c r="BG848" i="2" s="1"/>
  <c r="IK848" i="2" a="1"/>
  <c r="IK848" i="2" s="1"/>
  <c r="HJ848" i="2" a="1"/>
  <c r="HJ848" i="2" s="1"/>
  <c r="GO848" i="2" a="1"/>
  <c r="GO848" i="2" s="1"/>
  <c r="AD848" i="2" a="1"/>
  <c r="AD848" i="2" s="1"/>
  <c r="IL848" i="2" a="1"/>
  <c r="IL848" i="2" s="1"/>
  <c r="HK848" i="2" a="1"/>
  <c r="HK848" i="2" s="1"/>
  <c r="HB848" i="2" a="1"/>
  <c r="HB848" i="2" s="1"/>
  <c r="X848" i="2" a="1"/>
  <c r="X848" i="2" s="1"/>
  <c r="IS848" i="2" a="1"/>
  <c r="IS848" i="2" s="1"/>
  <c r="AH848" i="2" a="1"/>
  <c r="AH848" i="2" s="1"/>
  <c r="BQ848" i="2" a="1"/>
  <c r="BQ848" i="2" s="1"/>
  <c r="BI848" i="2" a="1"/>
  <c r="BI848" i="2" s="1"/>
  <c r="CR848" i="2" a="1"/>
  <c r="CR848" i="2" s="1"/>
  <c r="F848" i="2" a="1"/>
  <c r="F848" i="2" s="1"/>
  <c r="DD848" i="2" a="1"/>
  <c r="DD848" i="2" s="1"/>
  <c r="HC848" i="2" a="1"/>
  <c r="HC848" i="2" s="1"/>
  <c r="DO848" i="2" a="1"/>
  <c r="DO848" i="2" s="1"/>
  <c r="HI848" i="2" a="1"/>
  <c r="HI848" i="2" s="1"/>
  <c r="DE848" i="2" a="1"/>
  <c r="DE848" i="2" s="1"/>
  <c r="GD848" i="2" a="1"/>
  <c r="GD848" i="2" s="1"/>
  <c r="DH848" i="2" a="1"/>
  <c r="DH848" i="2" s="1"/>
  <c r="FF848" i="2" a="1"/>
  <c r="FF848" i="2" s="1"/>
  <c r="EW848" i="2" a="1"/>
  <c r="EW848" i="2" s="1"/>
  <c r="DA848" i="2" a="1"/>
  <c r="DA848" i="2" s="1"/>
  <c r="GH848" i="2" a="1"/>
  <c r="GH848" i="2" s="1"/>
  <c r="HG848" i="2" a="1"/>
  <c r="HG848" i="2" s="1"/>
  <c r="ES848" i="2" a="1"/>
  <c r="ES848" i="2" s="1"/>
  <c r="EG848" i="2" a="1"/>
  <c r="EG848" i="2" s="1"/>
  <c r="GY848" i="2" a="1"/>
  <c r="GY848" i="2" s="1"/>
  <c r="CI848" i="2" a="1"/>
  <c r="CI848" i="2" s="1"/>
  <c r="FT848" i="2" a="1"/>
  <c r="FT848" i="2" s="1"/>
  <c r="EZ848" i="2" a="1"/>
  <c r="EZ848" i="2" s="1"/>
  <c r="CB848" i="2" a="1"/>
  <c r="CB848" i="2" s="1"/>
  <c r="FH848" i="2" a="1"/>
  <c r="FH848" i="2" s="1"/>
  <c r="CP848" i="2" a="1"/>
  <c r="CP848" i="2" s="1"/>
  <c r="FB848" i="2" a="1"/>
  <c r="FB848" i="2" s="1"/>
  <c r="DI848" i="2" a="1"/>
  <c r="DI848" i="2" s="1"/>
  <c r="FI848" i="2" a="1"/>
  <c r="FI848" i="2" s="1"/>
  <c r="BA848" i="2" a="1"/>
  <c r="BA848" i="2" s="1"/>
  <c r="IQ848" i="2" a="1"/>
  <c r="IQ848" i="2" s="1"/>
  <c r="W848" i="2" a="1"/>
  <c r="W848" i="2" s="1"/>
  <c r="CE848" i="2" a="1"/>
  <c r="CE848" i="2" s="1"/>
  <c r="AN848" i="2" a="1"/>
  <c r="AN848" i="2" s="1"/>
  <c r="FP848" i="2" a="1"/>
  <c r="FP848" i="2" s="1"/>
  <c r="BD848" i="2" a="1"/>
  <c r="BD848" i="2" s="1"/>
  <c r="GW848" i="2" a="1"/>
  <c r="GW848" i="2" s="1"/>
  <c r="AR848" i="2" a="1"/>
  <c r="AR848" i="2" s="1"/>
  <c r="EL848" i="2" a="1"/>
  <c r="EL848" i="2" s="1"/>
  <c r="BE848" i="2" a="1"/>
  <c r="BE848" i="2" s="1"/>
  <c r="GQ848" i="2" a="1"/>
  <c r="GQ848" i="2" s="1"/>
  <c r="DS848" i="2" a="1"/>
  <c r="DS848" i="2" s="1"/>
  <c r="FK848" i="2" a="1"/>
  <c r="FK848" i="2" s="1"/>
  <c r="GP848" i="2" a="1"/>
  <c r="GP848" i="2" s="1"/>
  <c r="CL848" i="2" a="1"/>
  <c r="CL848" i="2" s="1"/>
  <c r="GX848" i="2" a="1"/>
  <c r="GX848" i="2" s="1"/>
  <c r="HF848" i="2" a="1"/>
  <c r="HF848" i="2" s="1"/>
  <c r="IC848" i="2" a="1"/>
  <c r="IC848" i="2" s="1"/>
  <c r="HQ848" i="2" a="1"/>
  <c r="HQ848" i="2" s="1"/>
  <c r="BN848" i="2" a="1"/>
  <c r="BN848" i="2" s="1"/>
  <c r="IE848" i="2" a="1"/>
  <c r="IE848" i="2" s="1"/>
  <c r="DX848" i="2" a="1"/>
  <c r="DX848" i="2" s="1"/>
  <c r="IP848" i="2" a="1"/>
  <c r="IP848" i="2" s="1"/>
  <c r="GR848" i="2" a="1"/>
  <c r="GR848" i="2" s="1"/>
  <c r="GE848" i="2" a="1"/>
  <c r="GE848" i="2" s="1"/>
  <c r="IG848" i="2" a="1"/>
  <c r="IG848" i="2" s="1"/>
  <c r="HU848" i="2" a="1"/>
  <c r="HU848" i="2" s="1"/>
  <c r="BW848" i="2" a="1"/>
  <c r="BW848" i="2" s="1"/>
  <c r="V848" i="2" a="1"/>
  <c r="V848" i="2" s="1"/>
  <c r="GT848" i="2" a="1"/>
  <c r="GT848" i="2" s="1"/>
  <c r="HO848" i="2" a="1"/>
  <c r="HO848" i="2" s="1"/>
  <c r="BJ848" i="2" a="1"/>
  <c r="BJ848" i="2" s="1"/>
  <c r="AW848" i="2" a="1"/>
  <c r="AW848" i="2" s="1"/>
  <c r="L848" i="2" a="1"/>
  <c r="L848" i="2" s="1"/>
  <c r="HY848" i="2" a="1"/>
  <c r="HY848" i="2" s="1"/>
  <c r="GI848" i="2" a="1"/>
  <c r="GI848" i="2" s="1"/>
  <c r="FX848" i="2" a="1"/>
  <c r="FX848" i="2" s="1"/>
  <c r="CM848" i="2" a="1"/>
  <c r="CM848" i="2" s="1"/>
  <c r="BS848" i="2" a="1"/>
  <c r="BS848" i="2" s="1"/>
  <c r="AM848" i="2" a="1"/>
  <c r="AM848" i="2" s="1"/>
  <c r="AB848" i="2" a="1"/>
  <c r="AB848" i="2" s="1"/>
  <c r="AS848" i="2" a="1"/>
  <c r="AS848" i="2" s="1"/>
  <c r="I848" i="2" a="1"/>
  <c r="I848" i="2" s="1"/>
  <c r="DJ848" i="2" a="1"/>
  <c r="DJ848" i="2" s="1"/>
  <c r="GC848" i="2" a="1"/>
  <c r="GC848" i="2" s="1"/>
  <c r="FD848" i="2" a="1"/>
  <c r="FD848" i="2" s="1"/>
  <c r="AI848" i="2" a="1"/>
  <c r="AI848" i="2" s="1"/>
  <c r="AC848" i="2" a="1"/>
  <c r="AC848" i="2" s="1"/>
  <c r="EM848" i="2" a="1"/>
  <c r="EM848" i="2" s="1"/>
  <c r="DY848" i="2" a="1"/>
  <c r="DY848" i="2" s="1"/>
  <c r="AJ848" i="2" a="1"/>
  <c r="AJ848" i="2" s="1"/>
  <c r="DN848" i="2" a="1"/>
  <c r="DN848" i="2" s="1"/>
  <c r="FM848" i="2" a="1"/>
  <c r="FM848" i="2" s="1"/>
  <c r="GB848" i="2" a="1"/>
  <c r="GB848" i="2" s="1"/>
  <c r="IA848" i="2" a="1"/>
  <c r="IA848" i="2" s="1"/>
  <c r="BP1018" i="2" a="1"/>
  <c r="BP1018" i="2" s="1"/>
  <c r="BP1033" i="2" s="1"/>
  <c r="AH1018" i="2" a="1"/>
  <c r="AH1018" i="2" s="1"/>
  <c r="AH1033" i="2" s="1"/>
  <c r="IQ1018" i="2" a="1"/>
  <c r="IQ1018" i="2" s="1"/>
  <c r="IQ1033" i="2" s="1"/>
  <c r="IK1018" i="2" a="1"/>
  <c r="IK1018" i="2" s="1"/>
  <c r="IK1033" i="2" s="1"/>
  <c r="DH1018" i="2" a="1"/>
  <c r="DH1018" i="2" s="1"/>
  <c r="DH1033" i="2" s="1"/>
  <c r="DH64" i="2" s="1" a="1"/>
  <c r="DH64" i="2" s="1"/>
  <c r="W1018" i="2" a="1"/>
  <c r="W1018" i="2" s="1"/>
  <c r="W1033" i="2" s="1"/>
  <c r="FL1018" i="2" a="1"/>
  <c r="FL1018" i="2" s="1"/>
  <c r="FL1033" i="2" s="1"/>
  <c r="FL64" i="2" s="1" a="1"/>
  <c r="FL64" i="2" s="1"/>
  <c r="IM1018" i="2" a="1"/>
  <c r="IM1018" i="2" s="1"/>
  <c r="IM1033" i="2" s="1"/>
  <c r="IO1018" i="2" a="1"/>
  <c r="IO1018" i="2" s="1"/>
  <c r="IO1033" i="2" s="1"/>
  <c r="IR1018" i="2" a="1"/>
  <c r="IR1018" i="2" s="1"/>
  <c r="IR1033" i="2" s="1"/>
  <c r="IH1018" i="2" a="1"/>
  <c r="IH1018" i="2" s="1"/>
  <c r="IH1033" i="2" s="1"/>
  <c r="IH64" i="2" s="1" a="1"/>
  <c r="IH64" i="2" s="1"/>
  <c r="BE1018" i="2" a="1"/>
  <c r="BE1018" i="2" s="1"/>
  <c r="BE1033" i="2" s="1"/>
  <c r="FM1018" i="2" a="1"/>
  <c r="FM1018" i="2" s="1"/>
  <c r="FM1033" i="2" s="1"/>
  <c r="FM64" i="2" s="1" a="1"/>
  <c r="FM64" i="2" s="1"/>
  <c r="GD1018" i="2" a="1"/>
  <c r="GD1018" i="2" s="1"/>
  <c r="GD1033" i="2" s="1"/>
  <c r="GD64" i="2" s="1" a="1"/>
  <c r="GD64" i="2" s="1"/>
  <c r="DC1018" i="2" a="1"/>
  <c r="DC1018" i="2" s="1"/>
  <c r="DC1033" i="2" s="1"/>
  <c r="DC64" i="2" s="1" a="1"/>
  <c r="DC64" i="2" s="1"/>
  <c r="EB1018" i="2" a="1"/>
  <c r="EB1018" i="2" s="1"/>
  <c r="EB1033" i="2" s="1"/>
  <c r="EB64" i="2" s="1" a="1"/>
  <c r="EB64" i="2" s="1"/>
  <c r="GA1018" i="2" a="1"/>
  <c r="GA1018" i="2" s="1"/>
  <c r="GA1033" i="2" s="1"/>
  <c r="GA64" i="2" s="1" a="1"/>
  <c r="GA64" i="2" s="1"/>
  <c r="ED1018" i="2" a="1"/>
  <c r="ED1018" i="2" s="1"/>
  <c r="ED1033" i="2" s="1"/>
  <c r="ED64" i="2" s="1" a="1"/>
  <c r="ED64" i="2" s="1"/>
  <c r="K1018" i="2" a="1"/>
  <c r="K1018" i="2" s="1"/>
  <c r="K1033" i="2" s="1"/>
  <c r="HA1018" i="2" a="1"/>
  <c r="HA1018" i="2" s="1"/>
  <c r="HA1033" i="2" s="1"/>
  <c r="HA64" i="2" s="1" a="1"/>
  <c r="HA64" i="2" s="1"/>
  <c r="AN1018" i="2" a="1"/>
  <c r="AN1018" i="2" s="1"/>
  <c r="AN1033" i="2" s="1"/>
  <c r="GC1018" i="2" a="1"/>
  <c r="GC1018" i="2" s="1"/>
  <c r="GC1033" i="2" s="1"/>
  <c r="GC64" i="2" s="1" a="1"/>
  <c r="GC64" i="2" s="1"/>
  <c r="CJ1018" i="2" a="1"/>
  <c r="CJ1018" i="2" s="1"/>
  <c r="CJ1033" i="2" s="1"/>
  <c r="EN1018" i="2" a="1"/>
  <c r="EN1018" i="2" s="1"/>
  <c r="EN1033" i="2" s="1"/>
  <c r="EN64" i="2" s="1" a="1"/>
  <c r="EN64" i="2" s="1"/>
  <c r="EG1018" i="2" a="1"/>
  <c r="EG1018" i="2" s="1"/>
  <c r="EG1033" i="2" s="1"/>
  <c r="EG64" i="2" s="1" a="1"/>
  <c r="EG64" i="2" s="1"/>
  <c r="Z1018" i="2" a="1"/>
  <c r="Z1018" i="2" s="1"/>
  <c r="Z1033" i="2" s="1"/>
  <c r="FO1018" i="2" a="1"/>
  <c r="FO1018" i="2" s="1"/>
  <c r="FO1033" i="2" s="1"/>
  <c r="FO64" i="2" s="1" a="1"/>
  <c r="FO64" i="2" s="1"/>
  <c r="EI1018" i="2" a="1"/>
  <c r="EI1018" i="2" s="1"/>
  <c r="EI1033" i="2" s="1"/>
  <c r="EI64" i="2" s="1" a="1"/>
  <c r="EI64" i="2" s="1"/>
  <c r="EE1018" i="2" a="1"/>
  <c r="EE1018" i="2" s="1"/>
  <c r="EE1033" i="2" s="1"/>
  <c r="EE64" i="2" s="1" a="1"/>
  <c r="EE64" i="2" s="1"/>
  <c r="BX1018" i="2" a="1"/>
  <c r="BX1018" i="2" s="1"/>
  <c r="BX1033" i="2" s="1"/>
  <c r="CO1018" i="2" a="1"/>
  <c r="CO1018" i="2" s="1"/>
  <c r="CO1033" i="2" s="1"/>
  <c r="DL1018" i="2" a="1"/>
  <c r="DL1018" i="2" s="1"/>
  <c r="DL1033" i="2" s="1"/>
  <c r="DL64" i="2" s="1" a="1"/>
  <c r="DL64" i="2" s="1"/>
  <c r="BB1018" i="2" a="1"/>
  <c r="BB1018" i="2" s="1"/>
  <c r="BB1033" i="2" s="1"/>
  <c r="BH1018" i="2" a="1"/>
  <c r="BH1018" i="2" s="1"/>
  <c r="BH1033" i="2" s="1"/>
  <c r="EL1018" i="2" a="1"/>
  <c r="EL1018" i="2" s="1"/>
  <c r="EL1033" i="2" s="1"/>
  <c r="EL64" i="2" s="1" a="1"/>
  <c r="EL64" i="2" s="1"/>
  <c r="GR1018" i="2" a="1"/>
  <c r="GR1018" i="2" s="1"/>
  <c r="GR1033" i="2" s="1"/>
  <c r="GR64" i="2" s="1" a="1"/>
  <c r="GR64" i="2" s="1"/>
  <c r="CW1018" i="2" a="1"/>
  <c r="CW1018" i="2" s="1"/>
  <c r="CW1033" i="2" s="1"/>
  <c r="FX1018" i="2" a="1"/>
  <c r="FX1018" i="2" s="1"/>
  <c r="FX1033" i="2" s="1"/>
  <c r="FX64" i="2" s="1" a="1"/>
  <c r="FX64" i="2" s="1"/>
  <c r="FP1018" i="2" a="1"/>
  <c r="FP1018" i="2" s="1"/>
  <c r="FP1033" i="2" s="1"/>
  <c r="FP64" i="2" s="1" a="1"/>
  <c r="FP64" i="2" s="1"/>
  <c r="GO1018" i="2" a="1"/>
  <c r="GO1018" i="2" s="1"/>
  <c r="GO1033" i="2" s="1"/>
  <c r="GO64" i="2" s="1" a="1"/>
  <c r="GO64" i="2" s="1"/>
  <c r="CD1018" i="2" a="1"/>
  <c r="CD1018" i="2" s="1"/>
  <c r="CD1033" i="2" s="1"/>
  <c r="AU1018" i="2" a="1"/>
  <c r="AU1018" i="2" s="1"/>
  <c r="AU1033" i="2" s="1"/>
  <c r="DZ1018" i="2" a="1"/>
  <c r="DZ1018" i="2" s="1"/>
  <c r="DZ1033" i="2" s="1"/>
  <c r="DZ64" i="2" s="1" a="1"/>
  <c r="DZ64" i="2" s="1"/>
  <c r="DK1018" i="2" a="1"/>
  <c r="DK1018" i="2" s="1"/>
  <c r="DK1033" i="2" s="1"/>
  <c r="DK64" i="2" s="1" a="1"/>
  <c r="DK64" i="2" s="1"/>
  <c r="CF1018" i="2" a="1"/>
  <c r="CF1018" i="2" s="1"/>
  <c r="CF1033" i="2" s="1"/>
  <c r="DY1018" i="2" a="1"/>
  <c r="DY1018" i="2" s="1"/>
  <c r="DY1033" i="2" s="1"/>
  <c r="DY64" i="2" s="1" a="1"/>
  <c r="DY64" i="2" s="1"/>
  <c r="AV1018" i="2" a="1"/>
  <c r="AV1018" i="2" s="1"/>
  <c r="AV1033" i="2" s="1"/>
  <c r="BK1018" i="2" a="1"/>
  <c r="BK1018" i="2" s="1"/>
  <c r="BK1033" i="2" s="1"/>
  <c r="FG1018" i="2" a="1"/>
  <c r="FG1018" i="2" s="1"/>
  <c r="FG1033" i="2" s="1"/>
  <c r="FG64" i="2" s="1" a="1"/>
  <c r="FG64" i="2" s="1"/>
  <c r="AY1018" i="2" a="1"/>
  <c r="AY1018" i="2" s="1"/>
  <c r="AY1033" i="2" s="1"/>
  <c r="EZ1018" i="2" a="1"/>
  <c r="EZ1018" i="2" s="1"/>
  <c r="EZ1033" i="2" s="1"/>
  <c r="EZ64" i="2" s="1" a="1"/>
  <c r="EZ64" i="2" s="1"/>
  <c r="HF1018" i="2" a="1"/>
  <c r="HF1018" i="2" s="1"/>
  <c r="HF1033" i="2" s="1"/>
  <c r="CZ1018" i="2" a="1"/>
  <c r="CZ1018" i="2" s="1"/>
  <c r="CZ1033" i="2" s="1"/>
  <c r="GM1018" i="2" a="1"/>
  <c r="GM1018" i="2" s="1"/>
  <c r="GM1033" i="2" s="1"/>
  <c r="GM64" i="2" s="1" a="1"/>
  <c r="GM64" i="2" s="1"/>
  <c r="CK1018" i="2" a="1"/>
  <c r="CK1018" i="2" s="1"/>
  <c r="CK1033" i="2" s="1"/>
  <c r="II1018" i="2" a="1"/>
  <c r="II1018" i="2" s="1"/>
  <c r="II1033" i="2" s="1"/>
  <c r="II64" i="2" s="1" a="1"/>
  <c r="II64" i="2" s="1"/>
  <c r="IC1018" i="2" a="1"/>
  <c r="IC1018" i="2" s="1"/>
  <c r="IC1033" i="2" s="1"/>
  <c r="DO1018" i="2" a="1"/>
  <c r="DO1018" i="2" s="1"/>
  <c r="DO1033" i="2" s="1"/>
  <c r="DO64" i="2" s="1" a="1"/>
  <c r="DO64" i="2" s="1"/>
  <c r="GG1018" i="2" a="1"/>
  <c r="GG1018" i="2" s="1"/>
  <c r="GG1033" i="2" s="1"/>
  <c r="GG64" i="2" s="1" a="1"/>
  <c r="GG64" i="2" s="1"/>
  <c r="AZ1018" i="2" a="1"/>
  <c r="AZ1018" i="2" s="1"/>
  <c r="AZ1033" i="2" s="1"/>
  <c r="GJ1018" i="2" a="1"/>
  <c r="GJ1018" i="2" s="1"/>
  <c r="GJ1033" i="2" s="1"/>
  <c r="GJ64" i="2" s="1" a="1"/>
  <c r="GJ64" i="2" s="1"/>
  <c r="GZ1018" i="2" a="1"/>
  <c r="GZ1018" i="2" s="1"/>
  <c r="GZ1033" i="2" s="1"/>
  <c r="GZ64" i="2" s="1" a="1"/>
  <c r="GZ64" i="2" s="1"/>
  <c r="EH1018" i="2" a="1"/>
  <c r="EH1018" i="2" s="1"/>
  <c r="EH1033" i="2" s="1"/>
  <c r="EH64" i="2" s="1" a="1"/>
  <c r="EH64" i="2" s="1"/>
  <c r="BF1018" i="2" a="1"/>
  <c r="BF1018" i="2" s="1"/>
  <c r="BF1033" i="2" s="1"/>
  <c r="GH1018" i="2" a="1"/>
  <c r="GH1018" i="2" s="1"/>
  <c r="GH1033" i="2" s="1"/>
  <c r="GH64" i="2" s="1" a="1"/>
  <c r="GH64" i="2" s="1"/>
  <c r="AL1018" i="2" a="1"/>
  <c r="AL1018" i="2" s="1"/>
  <c r="AL1033" i="2" s="1"/>
  <c r="DU1018" i="2" a="1"/>
  <c r="DU1018" i="2" s="1"/>
  <c r="DU1033" i="2" s="1"/>
  <c r="DU64" i="2" s="1" a="1"/>
  <c r="DU64" i="2" s="1"/>
  <c r="CI1018" i="2" a="1"/>
  <c r="CI1018" i="2" s="1"/>
  <c r="CI1033" i="2" s="1"/>
  <c r="DM1018" i="2" a="1"/>
  <c r="DM1018" i="2" s="1"/>
  <c r="DM1033" i="2" s="1"/>
  <c r="DM64" i="2" s="1" a="1"/>
  <c r="DM64" i="2" s="1"/>
  <c r="HV1018" i="2" a="1"/>
  <c r="HV1018" i="2" s="1"/>
  <c r="HV1033" i="2" s="1"/>
  <c r="I1018" i="2" a="1"/>
  <c r="I1018" i="2" s="1"/>
  <c r="I1033" i="2" s="1"/>
  <c r="FA1018" i="2" a="1"/>
  <c r="FA1018" i="2" s="1"/>
  <c r="FA1033" i="2" s="1"/>
  <c r="FA64" i="2" s="1" a="1"/>
  <c r="FA64" i="2" s="1"/>
  <c r="AC1018" i="2" a="1"/>
  <c r="AC1018" i="2" s="1"/>
  <c r="AC1033" i="2" s="1"/>
  <c r="EF1018" i="2" a="1"/>
  <c r="EF1018" i="2" s="1"/>
  <c r="EF1033" i="2" s="1"/>
  <c r="EF64" i="2" s="1" a="1"/>
  <c r="EF64" i="2" s="1"/>
  <c r="A1019" i="2"/>
  <c r="HN1018" i="2" a="1"/>
  <c r="HN1018" i="2" s="1"/>
  <c r="HN1033" i="2" s="1"/>
  <c r="CT1018" i="2" a="1"/>
  <c r="CT1018" i="2" s="1"/>
  <c r="CT1033" i="2" s="1"/>
  <c r="BL1018" i="2" a="1"/>
  <c r="BL1018" i="2" s="1"/>
  <c r="BL1033" i="2" s="1"/>
  <c r="HS1018" i="2" a="1"/>
  <c r="HS1018" i="2" s="1"/>
  <c r="HS1033" i="2" s="1"/>
  <c r="DQ1018" i="2" a="1"/>
  <c r="DQ1018" i="2" s="1"/>
  <c r="DQ1033" i="2" s="1"/>
  <c r="DQ64" i="2" s="1" a="1"/>
  <c r="DQ64" i="2" s="1"/>
  <c r="GX1018" i="2" a="1"/>
  <c r="GX1018" i="2" s="1"/>
  <c r="GX1033" i="2" s="1"/>
  <c r="GX64" i="2" s="1" a="1"/>
  <c r="GX64" i="2" s="1"/>
  <c r="HI1018" i="2" a="1"/>
  <c r="HI1018" i="2" s="1"/>
  <c r="HI1033" i="2" s="1"/>
  <c r="FD1018" i="2" a="1"/>
  <c r="FD1018" i="2" s="1"/>
  <c r="FD1033" i="2" s="1"/>
  <c r="FD64" i="2" s="1" a="1"/>
  <c r="FD64" i="2" s="1"/>
  <c r="IG1018" i="2" a="1"/>
  <c r="IG1018" i="2" s="1"/>
  <c r="IG1033" i="2" s="1"/>
  <c r="IG64" i="2" s="1" a="1"/>
  <c r="IG64" i="2" s="1"/>
  <c r="AI1018" i="2" a="1"/>
  <c r="AI1018" i="2" s="1"/>
  <c r="AI1033" i="2" s="1"/>
  <c r="GQ1018" i="2" a="1"/>
  <c r="GQ1018" i="2" s="1"/>
  <c r="GQ1033" i="2" s="1"/>
  <c r="GQ64" i="2" s="1" a="1"/>
  <c r="GQ64" i="2" s="1"/>
  <c r="EX1018" i="2" a="1"/>
  <c r="EX1018" i="2" s="1"/>
  <c r="EX1033" i="2" s="1"/>
  <c r="EX64" i="2" s="1" a="1"/>
  <c r="EX64" i="2" s="1"/>
  <c r="HY1018" i="2" a="1"/>
  <c r="HY1018" i="2" s="1"/>
  <c r="HY1033" i="2" s="1"/>
  <c r="DJ1018" i="2" a="1"/>
  <c r="DJ1018" i="2" s="1"/>
  <c r="DJ1033" i="2" s="1"/>
  <c r="DJ64" i="2" s="1" a="1"/>
  <c r="DJ64" i="2" s="1"/>
  <c r="BC1018" i="2" a="1"/>
  <c r="BC1018" i="2" s="1"/>
  <c r="BC1033" i="2" s="1"/>
  <c r="GN1018" i="2" a="1"/>
  <c r="GN1018" i="2" s="1"/>
  <c r="GN1033" i="2" s="1"/>
  <c r="GN64" i="2" s="1" a="1"/>
  <c r="GN64" i="2" s="1"/>
  <c r="HQ1018" i="2" a="1"/>
  <c r="HQ1018" i="2" s="1"/>
  <c r="HQ1033" i="2" s="1"/>
  <c r="AO1018" i="2" a="1"/>
  <c r="AO1018" i="2" s="1"/>
  <c r="AO1033" i="2" s="1"/>
  <c r="FT1018" i="2" a="1"/>
  <c r="FT1018" i="2" s="1"/>
  <c r="FT1033" i="2" s="1"/>
  <c r="HP1018" i="2" a="1"/>
  <c r="HP1018" i="2" s="1"/>
  <c r="HP1033" i="2" s="1"/>
  <c r="CU1018" i="2" a="1"/>
  <c r="CU1018" i="2" s="1"/>
  <c r="CU1033" i="2" s="1"/>
  <c r="M1018" i="2" a="1"/>
  <c r="M1018" i="2" s="1"/>
  <c r="M1033" i="2" s="1"/>
  <c r="HZ1018" i="2" a="1"/>
  <c r="HZ1018" i="2" s="1"/>
  <c r="HZ1033" i="2" s="1"/>
  <c r="FF1018" i="2" a="1"/>
  <c r="FF1018" i="2" s="1"/>
  <c r="FF1033" i="2" s="1"/>
  <c r="FF64" i="2" s="1" a="1"/>
  <c r="FF64" i="2" s="1"/>
  <c r="Q1018" i="2" a="1"/>
  <c r="Q1018" i="2" s="1"/>
  <c r="Q1033" i="2" s="1"/>
  <c r="FZ1018" i="2" a="1"/>
  <c r="FZ1018" i="2" s="1"/>
  <c r="FZ1033" i="2" s="1"/>
  <c r="FZ64" i="2" s="1" a="1"/>
  <c r="FZ64" i="2" s="1"/>
  <c r="AW1018" i="2" a="1"/>
  <c r="AW1018" i="2" s="1"/>
  <c r="AW1033" i="2" s="1"/>
  <c r="U1018" i="2" a="1"/>
  <c r="U1018" i="2" s="1"/>
  <c r="U1033" i="2" s="1"/>
  <c r="EW1018" i="2" a="1"/>
  <c r="EW1018" i="2" s="1"/>
  <c r="EW1033" i="2" s="1"/>
  <c r="EW64" i="2" s="1" a="1"/>
  <c r="EW64" i="2" s="1"/>
  <c r="IB1018" i="2" a="1"/>
  <c r="IB1018" i="2" s="1"/>
  <c r="IB1033" i="2" s="1"/>
  <c r="CC1018" i="2" a="1"/>
  <c r="CC1018" i="2" s="1"/>
  <c r="CC1033" i="2" s="1"/>
  <c r="EQ1018" i="2" a="1"/>
  <c r="EQ1018" i="2" s="1"/>
  <c r="EQ1033" i="2" s="1"/>
  <c r="EQ64" i="2" s="1" a="1"/>
  <c r="EQ64" i="2" s="1"/>
  <c r="HH1018" i="2" a="1"/>
  <c r="HH1018" i="2" s="1"/>
  <c r="HH1033" i="2" s="1"/>
  <c r="O1018" i="2" a="1"/>
  <c r="O1018" i="2" s="1"/>
  <c r="O1033" i="2" s="1"/>
  <c r="ES1018" i="2" a="1"/>
  <c r="ES1018" i="2" s="1"/>
  <c r="ES1033" i="2" s="1"/>
  <c r="ES64" i="2" s="1" a="1"/>
  <c r="ES64" i="2" s="1"/>
  <c r="CR1018" i="2" a="1"/>
  <c r="CR1018" i="2" s="1"/>
  <c r="CR1033" i="2" s="1"/>
  <c r="IS1018" i="2" a="1"/>
  <c r="IS1018" i="2" s="1"/>
  <c r="IS1033" i="2" s="1"/>
  <c r="BM1018" i="2" a="1"/>
  <c r="BM1018" i="2" s="1"/>
  <c r="BM1033" i="2" s="1"/>
  <c r="EU1018" i="2" a="1"/>
  <c r="EU1018" i="2" s="1"/>
  <c r="EU1033" i="2" s="1"/>
  <c r="EU64" i="2" s="1" a="1"/>
  <c r="EU64" i="2" s="1"/>
  <c r="H1018" i="2" a="1"/>
  <c r="H1018" i="2" s="1"/>
  <c r="H1033" i="2" s="1"/>
  <c r="CL1018" i="2" a="1"/>
  <c r="CL1018" i="2" s="1"/>
  <c r="CL1033" i="2" s="1"/>
  <c r="FV1018" i="2" a="1"/>
  <c r="FV1018" i="2" s="1"/>
  <c r="FV1033" i="2" s="1"/>
  <c r="FV64" i="2" s="1" a="1"/>
  <c r="FV64" i="2" s="1"/>
  <c r="D1018" i="2" a="1"/>
  <c r="D1018" i="2" s="1"/>
  <c r="D1033" i="2" s="1"/>
  <c r="D64" i="2" s="1" a="1"/>
  <c r="D64" i="2" s="1"/>
  <c r="CY1018" i="2" a="1"/>
  <c r="CY1018" i="2" s="1"/>
  <c r="CY1033" i="2" s="1"/>
  <c r="GI1018" i="2" a="1"/>
  <c r="GI1018" i="2" s="1"/>
  <c r="GI1033" i="2" s="1"/>
  <c r="GI64" i="2" s="1" a="1"/>
  <c r="GI64" i="2" s="1"/>
  <c r="HT1018" i="2" a="1"/>
  <c r="HT1018" i="2" s="1"/>
  <c r="HT1033" i="2" s="1"/>
  <c r="BI1018" i="2" a="1"/>
  <c r="BI1018" i="2" s="1"/>
  <c r="BI1033" i="2" s="1"/>
  <c r="Y1018" i="2" a="1"/>
  <c r="Y1018" i="2" s="1"/>
  <c r="Y1033" i="2" s="1"/>
  <c r="G1018" i="2" a="1"/>
  <c r="G1018" i="2" s="1"/>
  <c r="G1033" i="2" s="1"/>
  <c r="DF1018" i="2" a="1"/>
  <c r="DF1018" i="2" s="1"/>
  <c r="DF1033" i="2" s="1"/>
  <c r="DF64" i="2" s="1" a="1"/>
  <c r="DF64" i="2" s="1"/>
  <c r="FS1018" i="2" a="1"/>
  <c r="FS1018" i="2" s="1"/>
  <c r="FS1033" i="2" s="1"/>
  <c r="FS64" i="2" s="1" a="1"/>
  <c r="FS64" i="2" s="1"/>
  <c r="N1018" i="2" a="1"/>
  <c r="N1018" i="2" s="1"/>
  <c r="N1033" i="2" s="1"/>
  <c r="GV1018" i="2" a="1"/>
  <c r="GV1018" i="2" s="1"/>
  <c r="GV1033" i="2" s="1"/>
  <c r="GV64" i="2" s="1" a="1"/>
  <c r="GV64" i="2" s="1"/>
  <c r="DG1018" i="2" a="1"/>
  <c r="DG1018" i="2" s="1"/>
  <c r="DG1033" i="2" s="1"/>
  <c r="DG64" i="2" s="1" a="1"/>
  <c r="DG64" i="2" s="1"/>
  <c r="BJ1018" i="2" a="1"/>
  <c r="BJ1018" i="2" s="1"/>
  <c r="BJ1033" i="2" s="1"/>
  <c r="L1018" i="2" a="1"/>
  <c r="L1018" i="2" s="1"/>
  <c r="L1033" i="2" s="1"/>
  <c r="GF1018" i="2" a="1"/>
  <c r="GF1018" i="2" s="1"/>
  <c r="GF1033" i="2" s="1"/>
  <c r="GF64" i="2" s="1" a="1"/>
  <c r="GF64" i="2" s="1"/>
  <c r="HK1018" i="2" a="1"/>
  <c r="HK1018" i="2" s="1"/>
  <c r="HK1033" i="2" s="1"/>
  <c r="BD1018" i="2" a="1"/>
  <c r="BD1018" i="2" s="1"/>
  <c r="BD1033" i="2" s="1"/>
  <c r="CV1018" i="2" a="1"/>
  <c r="CV1018" i="2" s="1"/>
  <c r="CV1033" i="2" s="1"/>
  <c r="ER1018" i="2" a="1"/>
  <c r="ER1018" i="2" s="1"/>
  <c r="ER1033" i="2" s="1"/>
  <c r="ER64" i="2" s="1" a="1"/>
  <c r="ER64" i="2" s="1"/>
  <c r="HE1018" i="2" a="1"/>
  <c r="HE1018" i="2" s="1"/>
  <c r="HE1033" i="2" s="1"/>
  <c r="CQ1018" i="2" a="1"/>
  <c r="CQ1018" i="2" s="1"/>
  <c r="CQ1033" i="2" s="1"/>
  <c r="EA1018" i="2" a="1"/>
  <c r="EA1018" i="2" s="1"/>
  <c r="EA1033" i="2" s="1"/>
  <c r="EA64" i="2" s="1" a="1"/>
  <c r="EA64" i="2" s="1"/>
  <c r="HR1018" i="2" a="1"/>
  <c r="HR1018" i="2" s="1"/>
  <c r="HR1033" i="2" s="1"/>
  <c r="HD1018" i="2" a="1"/>
  <c r="HD1018" i="2" s="1"/>
  <c r="HD1033" i="2" s="1"/>
  <c r="HD64" i="2" s="1" a="1"/>
  <c r="HD64" i="2" s="1"/>
  <c r="V1018" i="2" a="1"/>
  <c r="V1018" i="2" s="1"/>
  <c r="V1033" i="2" s="1"/>
  <c r="AT1018" i="2" a="1"/>
  <c r="AT1018" i="2" s="1"/>
  <c r="AT1033" i="2" s="1"/>
  <c r="IT1018" i="2" a="1"/>
  <c r="IT1018" i="2" s="1"/>
  <c r="IT1033" i="2" s="1"/>
  <c r="GP1018" i="2" a="1"/>
  <c r="GP1018" i="2" s="1"/>
  <c r="GP1033" i="2" s="1"/>
  <c r="GP64" i="2" s="1" a="1"/>
  <c r="GP64" i="2" s="1"/>
  <c r="FE1018" i="2" a="1"/>
  <c r="FE1018" i="2" s="1"/>
  <c r="FE1033" i="2" s="1"/>
  <c r="FE64" i="2" s="1" a="1"/>
  <c r="FE64" i="2" s="1"/>
  <c r="X1018" i="2" a="1"/>
  <c r="X1018" i="2" s="1"/>
  <c r="X1033" i="2" s="1"/>
  <c r="FU1018" i="2" a="1"/>
  <c r="FU1018" i="2" s="1"/>
  <c r="FU1033" i="2" s="1"/>
  <c r="BG1018" i="2" a="1"/>
  <c r="BG1018" i="2" s="1"/>
  <c r="BG1033" i="2" s="1"/>
  <c r="AF1018" i="2" a="1"/>
  <c r="AF1018" i="2" s="1"/>
  <c r="AF1033" i="2" s="1"/>
  <c r="EP1018" i="2" a="1"/>
  <c r="EP1018" i="2" s="1"/>
  <c r="EP1033" i="2" s="1"/>
  <c r="EP64" i="2" s="1" a="1"/>
  <c r="EP64" i="2" s="1"/>
  <c r="GS1018" i="2" a="1"/>
  <c r="GS1018" i="2" s="1"/>
  <c r="GS1033" i="2" s="1"/>
  <c r="GS64" i="2" s="1" a="1"/>
  <c r="GS64" i="2" s="1"/>
  <c r="BT1018" i="2" a="1"/>
  <c r="BT1018" i="2" s="1"/>
  <c r="BT1033" i="2" s="1"/>
  <c r="FQ1018" i="2" a="1"/>
  <c r="FQ1018" i="2" s="1"/>
  <c r="FQ1033" i="2" s="1"/>
  <c r="FQ64" i="2" s="1" a="1"/>
  <c r="FQ64" i="2" s="1"/>
  <c r="CN1018" i="2" a="1"/>
  <c r="CN1018" i="2" s="1"/>
  <c r="CN1033" i="2" s="1"/>
  <c r="AE1018" i="2" a="1"/>
  <c r="AE1018" i="2" s="1"/>
  <c r="AE1033" i="2" s="1"/>
  <c r="GK1018" i="2" a="1"/>
  <c r="GK1018" i="2" s="1"/>
  <c r="GK1033" i="2" s="1"/>
  <c r="GK64" i="2" s="1" a="1"/>
  <c r="GK64" i="2" s="1"/>
  <c r="HJ1018" i="2" a="1"/>
  <c r="HJ1018" i="2" s="1"/>
  <c r="HJ1033" i="2" s="1"/>
  <c r="GW1018" i="2" a="1"/>
  <c r="GW1018" i="2" s="1"/>
  <c r="GW1033" i="2" s="1"/>
  <c r="GW64" i="2" s="1" a="1"/>
  <c r="GW64" i="2" s="1"/>
  <c r="BZ1018" i="2" a="1"/>
  <c r="BZ1018" i="2" s="1"/>
  <c r="BZ1033" i="2" s="1"/>
  <c r="EJ1018" i="2" a="1"/>
  <c r="EJ1018" i="2" s="1"/>
  <c r="EJ1033" i="2" s="1"/>
  <c r="BY1018" i="2" a="1"/>
  <c r="BY1018" i="2" s="1"/>
  <c r="BY1033" i="2" s="1"/>
  <c r="HO1018" i="2" a="1"/>
  <c r="HO1018" i="2" s="1"/>
  <c r="HO1033" i="2" s="1"/>
  <c r="ET1018" i="2" a="1"/>
  <c r="ET1018" i="2" s="1"/>
  <c r="ET1033" i="2" s="1"/>
  <c r="ET64" i="2" s="1" a="1"/>
  <c r="ET64" i="2" s="1"/>
  <c r="IA1018" i="2" a="1"/>
  <c r="IA1018" i="2" s="1"/>
  <c r="IA1033" i="2" s="1"/>
  <c r="HW1018" i="2" a="1"/>
  <c r="HW1018" i="2" s="1"/>
  <c r="HW1033" i="2" s="1"/>
  <c r="FR1018" i="2" a="1"/>
  <c r="FR1018" i="2" s="1"/>
  <c r="FR1033" i="2" s="1"/>
  <c r="FR64" i="2" s="1" a="1"/>
  <c r="FR64" i="2" s="1"/>
  <c r="GT1018" i="2" a="1"/>
  <c r="GT1018" i="2" s="1"/>
  <c r="GT1033" i="2" s="1"/>
  <c r="GT64" i="2" s="1" a="1"/>
  <c r="GT64" i="2" s="1"/>
  <c r="AM1018" i="2" a="1"/>
  <c r="AM1018" i="2" s="1"/>
  <c r="AM1033" i="2" s="1"/>
  <c r="GY1018" i="2" a="1"/>
  <c r="GY1018" i="2" s="1"/>
  <c r="GY1033" i="2" s="1"/>
  <c r="GY64" i="2" s="1" a="1"/>
  <c r="GY64" i="2" s="1"/>
  <c r="IP1018" i="2" a="1"/>
  <c r="IP1018" i="2" s="1"/>
  <c r="IP1033" i="2" s="1"/>
  <c r="AQ1018" i="2" a="1"/>
  <c r="AQ1018" i="2" s="1"/>
  <c r="AQ1033" i="2" s="1"/>
  <c r="CG1018" i="2" a="1"/>
  <c r="CG1018" i="2" s="1"/>
  <c r="CG1033" i="2" s="1"/>
  <c r="AS1018" i="2" a="1"/>
  <c r="AS1018" i="2" s="1"/>
  <c r="AS1033" i="2" s="1"/>
  <c r="IU1018" i="2" a="1"/>
  <c r="IU1018" i="2" s="1"/>
  <c r="IU1033" i="2" s="1"/>
  <c r="CE1018" i="2" a="1"/>
  <c r="CE1018" i="2" s="1"/>
  <c r="CE1033" i="2" s="1"/>
  <c r="FB1018" i="2" a="1"/>
  <c r="FB1018" i="2" s="1"/>
  <c r="FB1033" i="2" s="1"/>
  <c r="FB64" i="2" s="1" a="1"/>
  <c r="FB64" i="2" s="1"/>
  <c r="J1018" i="2" a="1"/>
  <c r="J1018" i="2" s="1"/>
  <c r="J1033" i="2" s="1"/>
  <c r="EK1018" i="2" a="1"/>
  <c r="EK1018" i="2" s="1"/>
  <c r="EK1033" i="2" s="1"/>
  <c r="EK64" i="2" s="1" a="1"/>
  <c r="EK64" i="2" s="1"/>
  <c r="FK1018" i="2" a="1"/>
  <c r="FK1018" i="2" s="1"/>
  <c r="FK1033" i="2" s="1"/>
  <c r="FK64" i="2" s="1" a="1"/>
  <c r="FK64" i="2" s="1"/>
  <c r="BO1018" i="2" a="1"/>
  <c r="BO1018" i="2" s="1"/>
  <c r="BO1033" i="2" s="1"/>
  <c r="IL1018" i="2" a="1"/>
  <c r="IL1018" i="2" s="1"/>
  <c r="IL1033" i="2" s="1"/>
  <c r="T1018" i="2" a="1"/>
  <c r="T1018" i="2" s="1"/>
  <c r="T1033" i="2" s="1"/>
  <c r="AX1018" i="2" a="1"/>
  <c r="AX1018" i="2" s="1"/>
  <c r="AX1033" i="2" s="1"/>
  <c r="FJ1018" i="2" a="1"/>
  <c r="FJ1018" i="2" s="1"/>
  <c r="FJ1033" i="2" s="1"/>
  <c r="FJ64" i="2" s="1" a="1"/>
  <c r="FJ64" i="2" s="1"/>
  <c r="DP1018" i="2" a="1"/>
  <c r="DP1018" i="2" s="1"/>
  <c r="DP1033" i="2" s="1"/>
  <c r="DP64" i="2" s="1" a="1"/>
  <c r="DP64" i="2" s="1"/>
  <c r="E1018" i="2" a="1"/>
  <c r="E1018" i="2" s="1"/>
  <c r="E1033" i="2" s="1"/>
  <c r="EC1018" i="2" a="1"/>
  <c r="EC1018" i="2" s="1"/>
  <c r="EC1033" i="2" s="1"/>
  <c r="EC64" i="2" s="1" a="1"/>
  <c r="EC64" i="2" s="1"/>
  <c r="DB1018" i="2" a="1"/>
  <c r="DB1018" i="2" s="1"/>
  <c r="DB1033" i="2" s="1"/>
  <c r="DB64" i="2" s="1" a="1"/>
  <c r="DB64" i="2" s="1"/>
  <c r="CX1018" i="2" a="1"/>
  <c r="CX1018" i="2" s="1"/>
  <c r="CX1033" i="2" s="1"/>
  <c r="GB1018" i="2" a="1"/>
  <c r="GB1018" i="2" s="1"/>
  <c r="GB1033" i="2" s="1"/>
  <c r="GB64" i="2" s="1" a="1"/>
  <c r="GB64" i="2" s="1"/>
  <c r="BA1018" i="2" a="1"/>
  <c r="BA1018" i="2" s="1"/>
  <c r="BA1033" i="2" s="1"/>
  <c r="HU1018" i="2" a="1"/>
  <c r="HU1018" i="2" s="1"/>
  <c r="HU1033" i="2" s="1"/>
  <c r="CA1018" i="2" a="1"/>
  <c r="CA1018" i="2" s="1"/>
  <c r="CA1033" i="2" s="1"/>
  <c r="DT1018" i="2" a="1"/>
  <c r="DT1018" i="2" s="1"/>
  <c r="DT1033" i="2" s="1"/>
  <c r="DT64" i="2" s="1" a="1"/>
  <c r="DT64" i="2" s="1"/>
  <c r="AK1018" i="2" a="1"/>
  <c r="AK1018" i="2" s="1"/>
  <c r="AK1033" i="2" s="1"/>
  <c r="DE1018" i="2" a="1"/>
  <c r="DE1018" i="2" s="1"/>
  <c r="DE1033" i="2" s="1"/>
  <c r="DE64" i="2" s="1" a="1"/>
  <c r="DE64" i="2" s="1"/>
  <c r="CS1018" i="2" a="1"/>
  <c r="CS1018" i="2" s="1"/>
  <c r="CS1033" i="2" s="1"/>
  <c r="AJ1018" i="2" a="1"/>
  <c r="AJ1018" i="2" s="1"/>
  <c r="AJ1033" i="2" s="1"/>
  <c r="BR1018" i="2" a="1"/>
  <c r="BR1018" i="2" s="1"/>
  <c r="BR1033" i="2" s="1"/>
  <c r="P1018" i="2" a="1"/>
  <c r="P1018" i="2" s="1"/>
  <c r="P1033" i="2" s="1"/>
  <c r="S1018" i="2" a="1"/>
  <c r="S1018" i="2" s="1"/>
  <c r="S1033" i="2" s="1"/>
  <c r="FW1018" i="2" a="1"/>
  <c r="FW1018" i="2" s="1"/>
  <c r="FW1033" i="2" s="1"/>
  <c r="FW64" i="2" s="1" a="1"/>
  <c r="FW64" i="2" s="1"/>
  <c r="IJ1018" i="2" a="1"/>
  <c r="IJ1018" i="2" s="1"/>
  <c r="IJ1033" i="2" s="1"/>
  <c r="ID1018" i="2" a="1"/>
  <c r="ID1018" i="2" s="1"/>
  <c r="ID1033" i="2" s="1"/>
  <c r="BQ1018" i="2" a="1"/>
  <c r="BQ1018" i="2" s="1"/>
  <c r="BQ1033" i="2" s="1"/>
  <c r="CP1018" i="2" a="1"/>
  <c r="CP1018" i="2" s="1"/>
  <c r="CP1033" i="2" s="1"/>
  <c r="FC1018" i="2" a="1"/>
  <c r="FC1018" i="2" s="1"/>
  <c r="FC1033" i="2" s="1"/>
  <c r="FC64" i="2" s="1" a="1"/>
  <c r="FC64" i="2" s="1"/>
  <c r="GE1018" i="2" a="1"/>
  <c r="GE1018" i="2" s="1"/>
  <c r="GE1033" i="2" s="1"/>
  <c r="GE64" i="2" s="1" a="1"/>
  <c r="GE64" i="2" s="1"/>
  <c r="GL1018" i="2" a="1"/>
  <c r="GL1018" i="2" s="1"/>
  <c r="GL1033" i="2" s="1"/>
  <c r="GL64" i="2" s="1" a="1"/>
  <c r="GL64" i="2" s="1"/>
  <c r="DI1018" i="2" a="1"/>
  <c r="DI1018" i="2" s="1"/>
  <c r="DI1033" i="2" s="1"/>
  <c r="DI64" i="2" s="1" a="1"/>
  <c r="DI64" i="2" s="1"/>
  <c r="DR1018" i="2" a="1"/>
  <c r="DR1018" i="2" s="1"/>
  <c r="DR1033" i="2" s="1"/>
  <c r="DR64" i="2" s="1" a="1"/>
  <c r="DR64" i="2" s="1"/>
  <c r="HM1018" i="2" a="1"/>
  <c r="HM1018" i="2" s="1"/>
  <c r="HM1033" i="2" s="1"/>
  <c r="AG1018" i="2" a="1"/>
  <c r="AG1018" i="2" s="1"/>
  <c r="AG1033" i="2" s="1"/>
  <c r="R1018" i="2" a="1"/>
  <c r="R1018" i="2" s="1"/>
  <c r="R1033" i="2" s="1"/>
  <c r="CH1018" i="2" a="1"/>
  <c r="CH1018" i="2" s="1"/>
  <c r="CH1033" i="2" s="1"/>
  <c r="DX1018" i="2" a="1"/>
  <c r="DX1018" i="2" s="1"/>
  <c r="DX1033" i="2" s="1"/>
  <c r="DX64" i="2" s="1" a="1"/>
  <c r="DX64" i="2" s="1"/>
  <c r="FI1018" i="2" a="1"/>
  <c r="FI1018" i="2" s="1"/>
  <c r="FI1033" i="2" s="1"/>
  <c r="FI64" i="2" s="1" a="1"/>
  <c r="FI64" i="2" s="1"/>
  <c r="EO1018" i="2" a="1"/>
  <c r="EO1018" i="2" s="1"/>
  <c r="EO1033" i="2" s="1"/>
  <c r="EO64" i="2" s="1" a="1"/>
  <c r="EO64" i="2" s="1"/>
  <c r="GU1018" i="2" a="1"/>
  <c r="GU1018" i="2" s="1"/>
  <c r="GU1033" i="2" s="1"/>
  <c r="GU64" i="2" s="1" a="1"/>
  <c r="GU64" i="2" s="1"/>
  <c r="BW1018" i="2" a="1"/>
  <c r="BW1018" i="2" s="1"/>
  <c r="BW1033" i="2" s="1"/>
  <c r="AR1018" i="2" a="1"/>
  <c r="AR1018" i="2" s="1"/>
  <c r="AR1033" i="2" s="1"/>
  <c r="HC1018" i="2" a="1"/>
  <c r="HC1018" i="2" s="1"/>
  <c r="HC1033" i="2" s="1"/>
  <c r="HC64" i="2" s="1" a="1"/>
  <c r="HC64" i="2" s="1"/>
  <c r="FN1018" i="2" a="1"/>
  <c r="FN1018" i="2" s="1"/>
  <c r="FN1033" i="2" s="1"/>
  <c r="FN64" i="2" s="1" a="1"/>
  <c r="FN64" i="2" s="1"/>
  <c r="FY1018" i="2" a="1"/>
  <c r="FY1018" i="2" s="1"/>
  <c r="FY1033" i="2" s="1"/>
  <c r="FY64" i="2" s="1" a="1"/>
  <c r="FY64" i="2" s="1"/>
  <c r="EY1018" i="2" a="1"/>
  <c r="EY1018" i="2" s="1"/>
  <c r="EY1033" i="2" s="1"/>
  <c r="EY64" i="2" s="1" a="1"/>
  <c r="EY64" i="2" s="1"/>
  <c r="BS1018" i="2" a="1"/>
  <c r="BS1018" i="2" s="1"/>
  <c r="BS1033" i="2" s="1"/>
  <c r="BN1018" i="2" a="1"/>
  <c r="BN1018" i="2" s="1"/>
  <c r="BN1033" i="2" s="1"/>
  <c r="AB1018" i="2" a="1"/>
  <c r="AB1018" i="2" s="1"/>
  <c r="AB1033" i="2" s="1"/>
  <c r="IE1018" i="2" a="1"/>
  <c r="IE1018" i="2" s="1"/>
  <c r="IE1033" i="2" s="1"/>
  <c r="CB1018" i="2" a="1"/>
  <c r="CB1018" i="2" s="1"/>
  <c r="CB1033" i="2" s="1"/>
  <c r="EV1018" i="2" a="1"/>
  <c r="EV1018" i="2" s="1"/>
  <c r="EV1033" i="2" s="1"/>
  <c r="EV64" i="2" s="1" a="1"/>
  <c r="EV64" i="2" s="1"/>
  <c r="CM1018" i="2" a="1"/>
  <c r="CM1018" i="2" s="1"/>
  <c r="CM1033" i="2" s="1"/>
  <c r="DV1018" i="2" a="1"/>
  <c r="DV1018" i="2" s="1"/>
  <c r="DV1033" i="2" s="1"/>
  <c r="DV64" i="2" s="1" a="1"/>
  <c r="DV64" i="2" s="1"/>
  <c r="DA1018" i="2" a="1"/>
  <c r="DA1018" i="2" s="1"/>
  <c r="DA1033" i="2" s="1"/>
  <c r="DA64" i="2" s="1" a="1"/>
  <c r="DA64" i="2" s="1"/>
  <c r="DA87" i="2" s="1"/>
  <c r="HG1018" i="2" a="1"/>
  <c r="HG1018" i="2" s="1"/>
  <c r="HG1033" i="2" s="1"/>
  <c r="DD1018" i="2" a="1"/>
  <c r="DD1018" i="2" s="1"/>
  <c r="DD1033" i="2" s="1"/>
  <c r="DD64" i="2" s="1" a="1"/>
  <c r="DD64" i="2" s="1"/>
  <c r="AD1018" i="2" a="1"/>
  <c r="AD1018" i="2" s="1"/>
  <c r="AD1033" i="2" s="1"/>
  <c r="HX1018" i="2" a="1"/>
  <c r="HX1018" i="2" s="1"/>
  <c r="HX1033" i="2" s="1"/>
  <c r="DN1018" i="2" a="1"/>
  <c r="DN1018" i="2" s="1"/>
  <c r="DN1033" i="2" s="1"/>
  <c r="DN64" i="2" s="1" a="1"/>
  <c r="DN64" i="2" s="1"/>
  <c r="DW1018" i="2" a="1"/>
  <c r="DW1018" i="2" s="1"/>
  <c r="DW1033" i="2" s="1"/>
  <c r="DW64" i="2" s="1" a="1"/>
  <c r="DW64" i="2" s="1"/>
  <c r="BV1018" i="2" a="1"/>
  <c r="BV1018" i="2" s="1"/>
  <c r="BV1033" i="2" s="1"/>
  <c r="DS1018" i="2" a="1"/>
  <c r="DS1018" i="2" s="1"/>
  <c r="DS1033" i="2" s="1"/>
  <c r="DS64" i="2" s="1" a="1"/>
  <c r="DS64" i="2" s="1"/>
  <c r="AA1018" i="2" a="1"/>
  <c r="AA1018" i="2" s="1"/>
  <c r="AA1033" i="2" s="1"/>
  <c r="HB1018" i="2" a="1"/>
  <c r="HB1018" i="2" s="1"/>
  <c r="HB1033" i="2" s="1"/>
  <c r="HB64" i="2" s="1" a="1"/>
  <c r="HB64" i="2" s="1"/>
  <c r="BU1018" i="2" a="1"/>
  <c r="BU1018" i="2" s="1"/>
  <c r="BU1033" i="2" s="1"/>
  <c r="HL1018" i="2" a="1"/>
  <c r="HL1018" i="2" s="1"/>
  <c r="HL1033" i="2" s="1"/>
  <c r="EM1018" i="2" a="1"/>
  <c r="EM1018" i="2" s="1"/>
  <c r="EM1033" i="2" s="1"/>
  <c r="EM64" i="2" s="1" a="1"/>
  <c r="EM64" i="2" s="1"/>
  <c r="F1018" i="2" a="1"/>
  <c r="F1018" i="2" s="1"/>
  <c r="F1033" i="2" s="1"/>
  <c r="AP1018" i="2" a="1"/>
  <c r="AP1018" i="2" s="1"/>
  <c r="AP1033" i="2" s="1"/>
  <c r="IN1018" i="2" a="1"/>
  <c r="IN1018" i="2" s="1"/>
  <c r="IN1033" i="2" s="1"/>
  <c r="FH1018" i="2" a="1"/>
  <c r="FH1018" i="2" s="1"/>
  <c r="FH1033" i="2" s="1"/>
  <c r="FH64" i="2" s="1" a="1"/>
  <c r="FH64" i="2" s="1"/>
  <c r="AI1728" i="2"/>
  <c r="AH1724" i="2"/>
  <c r="AH1722" i="2"/>
  <c r="IP1723" i="2"/>
  <c r="DR904" i="2"/>
  <c r="AH1730" i="2"/>
  <c r="E5" i="2"/>
  <c r="AH1721" i="2"/>
  <c r="IP1727" i="2"/>
  <c r="AI1716" i="2"/>
  <c r="AI1726" i="2"/>
  <c r="AI1720" i="2"/>
  <c r="AH1729" i="2"/>
  <c r="DB899" i="2"/>
  <c r="E899" i="2"/>
  <c r="AH1726" i="2"/>
  <c r="AH1717" i="2"/>
  <c r="A109" i="2"/>
  <c r="D108" i="2" a="1"/>
  <c r="D108" i="2" s="1"/>
  <c r="AI1722" i="2"/>
  <c r="AI1718" i="2"/>
  <c r="AH1723" i="2"/>
  <c r="AH1718" i="2"/>
  <c r="IT1725" i="2"/>
  <c r="IT1724" i="2"/>
  <c r="CJ1723" i="2"/>
  <c r="CJ1718" i="2"/>
  <c r="CZ1728" i="2"/>
  <c r="T138" i="9"/>
  <c r="HS884" i="2"/>
  <c r="AH1720" i="2"/>
  <c r="AH1725" i="2"/>
  <c r="AI1727" i="2"/>
  <c r="AH1728" i="2"/>
  <c r="IT1719" i="2"/>
  <c r="CJ1716" i="2"/>
  <c r="CJ1730" i="2"/>
  <c r="IU1082" i="2" a="1"/>
  <c r="IU1082" i="2" s="1"/>
  <c r="IN1082" i="2" a="1"/>
  <c r="IN1082" i="2" s="1"/>
  <c r="GV1082" i="2" a="1"/>
  <c r="GV1082" i="2" s="1"/>
  <c r="DZ1082" i="2" a="1"/>
  <c r="DZ1082" i="2" s="1"/>
  <c r="AF1082" i="2" a="1"/>
  <c r="AF1082" i="2" s="1"/>
  <c r="AH1082" i="2" a="1"/>
  <c r="AH1082" i="2" s="1"/>
  <c r="BV1082" i="2" a="1"/>
  <c r="BV1082" i="2" s="1"/>
  <c r="BM1082" i="2" a="1"/>
  <c r="BM1082" i="2" s="1"/>
  <c r="BW1082" i="2" a="1"/>
  <c r="BW1082" i="2" s="1"/>
  <c r="GA1082" i="2" a="1"/>
  <c r="GA1082" i="2" s="1"/>
  <c r="HA1082" i="2" a="1"/>
  <c r="HA1082" i="2" s="1"/>
  <c r="GH1082" i="2" a="1"/>
  <c r="GH1082" i="2" s="1"/>
  <c r="FN1082" i="2" a="1"/>
  <c r="FN1082" i="2" s="1"/>
  <c r="FC1082" i="2" a="1"/>
  <c r="FC1082" i="2" s="1"/>
  <c r="EO1082" i="2" a="1"/>
  <c r="EO1082" i="2" s="1"/>
  <c r="DL1082" i="2" a="1"/>
  <c r="DL1082" i="2" s="1"/>
  <c r="DM1082" i="2" a="1"/>
  <c r="DM1082" i="2" s="1"/>
  <c r="CR1082" i="2" a="1"/>
  <c r="CR1082" i="2" s="1"/>
  <c r="AL1082" i="2" a="1"/>
  <c r="AL1082" i="2" s="1"/>
  <c r="AZ1082" i="2" a="1"/>
  <c r="AZ1082" i="2" s="1"/>
  <c r="AV1082" i="2" a="1"/>
  <c r="AV1082" i="2" s="1"/>
  <c r="FT1082" i="2" a="1"/>
  <c r="FT1082" i="2" s="1"/>
  <c r="EE1082" i="2" a="1"/>
  <c r="EE1082" i="2" s="1"/>
  <c r="CN1082" i="2" a="1"/>
  <c r="CN1082" i="2" s="1"/>
  <c r="CK1082" i="2" a="1"/>
  <c r="CK1082" i="2" s="1"/>
  <c r="D1082" i="2" a="1"/>
  <c r="D1082" i="2" s="1"/>
  <c r="IM1082" i="2" a="1"/>
  <c r="IM1082" i="2" s="1"/>
  <c r="FI1082" i="2" a="1"/>
  <c r="FI1082" i="2" s="1"/>
  <c r="DW1082" i="2" a="1"/>
  <c r="DW1082" i="2" s="1"/>
  <c r="GC1082" i="2" a="1"/>
  <c r="GC1082" i="2" s="1"/>
  <c r="DU1082" i="2" a="1"/>
  <c r="DU1082" i="2" s="1"/>
  <c r="AG1082" i="2" a="1"/>
  <c r="AG1082" i="2" s="1"/>
  <c r="K1082" i="2" a="1"/>
  <c r="K1082" i="2" s="1"/>
  <c r="BR1082" i="2" a="1"/>
  <c r="BR1082" i="2" s="1"/>
  <c r="CB1082" i="2" a="1"/>
  <c r="CB1082" i="2" s="1"/>
  <c r="BS1082" i="2" a="1"/>
  <c r="BS1082" i="2" s="1"/>
  <c r="ES1082" i="2" a="1"/>
  <c r="ES1082" i="2" s="1"/>
  <c r="FW1082" i="2" a="1"/>
  <c r="FW1082" i="2" s="1"/>
  <c r="GN1082" i="2" a="1"/>
  <c r="GN1082" i="2" s="1"/>
  <c r="GB1082" i="2" a="1"/>
  <c r="GB1082" i="2" s="1"/>
  <c r="EU1082" i="2" a="1"/>
  <c r="EU1082" i="2" s="1"/>
  <c r="EQ1082" i="2" a="1"/>
  <c r="EQ1082" i="2" s="1"/>
  <c r="FQ1082" i="2" a="1"/>
  <c r="FQ1082" i="2" s="1"/>
  <c r="DS1082" i="2" a="1"/>
  <c r="DS1082" i="2" s="1"/>
  <c r="DD1082" i="2" a="1"/>
  <c r="DD1082" i="2" s="1"/>
  <c r="CQ1082" i="2" a="1"/>
  <c r="CQ1082" i="2" s="1"/>
  <c r="HK1082" i="2" a="1"/>
  <c r="HK1082" i="2" s="1"/>
  <c r="BH1082" i="2" a="1"/>
  <c r="BH1082" i="2" s="1"/>
  <c r="AR1082" i="2" a="1"/>
  <c r="AR1082" i="2" s="1"/>
  <c r="AN1082" i="2" a="1"/>
  <c r="AN1082" i="2" s="1"/>
  <c r="CP1082" i="2" a="1"/>
  <c r="CP1082" i="2" s="1"/>
  <c r="CW1082" i="2" a="1"/>
  <c r="CW1082" i="2" s="1"/>
  <c r="CL1082" i="2" a="1"/>
  <c r="CL1082" i="2" s="1"/>
  <c r="HT1082" i="2" a="1"/>
  <c r="HT1082" i="2" s="1"/>
  <c r="A1083" i="2"/>
  <c r="IQ1082" i="2" a="1"/>
  <c r="IQ1082" i="2" s="1"/>
  <c r="ID1082" i="2" a="1"/>
  <c r="ID1082" i="2" s="1"/>
  <c r="FG1082" i="2" a="1"/>
  <c r="FG1082" i="2" s="1"/>
  <c r="DV1082" i="2" a="1"/>
  <c r="DV1082" i="2" s="1"/>
  <c r="EI1082" i="2" a="1"/>
  <c r="EI1082" i="2" s="1"/>
  <c r="DH1082" i="2" a="1"/>
  <c r="DH1082" i="2" s="1"/>
  <c r="AA1082" i="2" a="1"/>
  <c r="AA1082" i="2" s="1"/>
  <c r="H1082" i="2" a="1"/>
  <c r="H1082" i="2" s="1"/>
  <c r="BN1082" i="2" a="1"/>
  <c r="BN1082" i="2" s="1"/>
  <c r="BX1082" i="2" a="1"/>
  <c r="BX1082" i="2" s="1"/>
  <c r="BO1082" i="2" a="1"/>
  <c r="BO1082" i="2" s="1"/>
  <c r="GD1082" i="2" a="1"/>
  <c r="GD1082" i="2" s="1"/>
  <c r="HB1082" i="2" a="1"/>
  <c r="HB1082" i="2" s="1"/>
  <c r="GI1082" i="2" a="1"/>
  <c r="GI1082" i="2" s="1"/>
  <c r="FX1082" i="2" a="1"/>
  <c r="FX1082" i="2" s="1"/>
  <c r="EJ1082" i="2" a="1"/>
  <c r="EJ1082" i="2" s="1"/>
  <c r="EL1082" i="2" a="1"/>
  <c r="EL1082" i="2" s="1"/>
  <c r="EM1082" i="2" a="1"/>
  <c r="EM1082" i="2" s="1"/>
  <c r="DK1082" i="2" a="1"/>
  <c r="DK1082" i="2" s="1"/>
  <c r="DP1082" i="2" a="1"/>
  <c r="DP1082" i="2" s="1"/>
  <c r="HJ1082" i="2" a="1"/>
  <c r="HJ1082" i="2" s="1"/>
  <c r="AU1082" i="2" a="1"/>
  <c r="AU1082" i="2" s="1"/>
  <c r="AJ1082" i="2" a="1"/>
  <c r="AJ1082" i="2" s="1"/>
  <c r="EH1082" i="2" a="1"/>
  <c r="EH1082" i="2" s="1"/>
  <c r="ED1082" i="2" a="1"/>
  <c r="ED1082" i="2" s="1"/>
  <c r="CM1082" i="2" a="1"/>
  <c r="CM1082" i="2" s="1"/>
  <c r="HS1082" i="2" a="1"/>
  <c r="HS1082" i="2" s="1"/>
  <c r="F1082" i="2" a="1"/>
  <c r="F1082" i="2" s="1"/>
  <c r="IS1082" i="2" a="1"/>
  <c r="IS1082" i="2" s="1"/>
  <c r="IC1082" i="2" a="1"/>
  <c r="IC1082" i="2" s="1"/>
  <c r="FK1082" i="2" a="1"/>
  <c r="FK1082" i="2" s="1"/>
  <c r="EB1082" i="2" a="1"/>
  <c r="EB1082" i="2" s="1"/>
  <c r="FE1082" i="2" a="1"/>
  <c r="FE1082" i="2" s="1"/>
  <c r="DO1082" i="2" a="1"/>
  <c r="DO1082" i="2" s="1"/>
  <c r="V1082" i="2" a="1"/>
  <c r="V1082" i="2" s="1"/>
  <c r="L1082" i="2" a="1"/>
  <c r="L1082" i="2" s="1"/>
  <c r="BC1082" i="2" a="1"/>
  <c r="BC1082" i="2" s="1"/>
  <c r="BJ1082" i="2" a="1"/>
  <c r="BJ1082" i="2" s="1"/>
  <c r="BT1082" i="2" a="1"/>
  <c r="BT1082" i="2" s="1"/>
  <c r="BK1082" i="2" a="1"/>
  <c r="BK1082" i="2" s="1"/>
  <c r="GO1082" i="2" a="1"/>
  <c r="GO1082" i="2" s="1"/>
  <c r="GE1082" i="2" a="1"/>
  <c r="GE1082" i="2" s="1"/>
  <c r="HG1082" i="2" a="1"/>
  <c r="HG1082" i="2" s="1"/>
  <c r="FR1082" i="2" a="1"/>
  <c r="FR1082" i="2" s="1"/>
  <c r="FP1082" i="2" a="1"/>
  <c r="FP1082" i="2" s="1"/>
  <c r="FO1082" i="2" a="1"/>
  <c r="FO1082" i="2" s="1"/>
  <c r="DC1082" i="2" a="1"/>
  <c r="DC1082" i="2" s="1"/>
  <c r="DN1082" i="2" a="1"/>
  <c r="DN1082" i="2" s="1"/>
  <c r="HL1082" i="2" a="1"/>
  <c r="HL1082" i="2" s="1"/>
  <c r="AM1082" i="2" a="1"/>
  <c r="AM1082" i="2" s="1"/>
  <c r="AY1082" i="2" a="1"/>
  <c r="AY1082" i="2" s="1"/>
  <c r="CZ1082" i="2" a="1"/>
  <c r="CZ1082" i="2" s="1"/>
  <c r="CV1082" i="2" a="1"/>
  <c r="CV1082" i="2" s="1"/>
  <c r="HW1082" i="2" a="1"/>
  <c r="HW1082" i="2" s="1"/>
  <c r="HQ1082" i="2" a="1"/>
  <c r="HQ1082" i="2" s="1"/>
  <c r="G1082" i="2" a="1"/>
  <c r="G1082" i="2" s="1"/>
  <c r="HE1082" i="2" a="1"/>
  <c r="HE1082" i="2" s="1"/>
  <c r="P1082" i="2" a="1"/>
  <c r="P1082" i="2" s="1"/>
  <c r="AC1082" i="2" a="1"/>
  <c r="AC1082" i="2" s="1"/>
  <c r="M1082" i="2" a="1"/>
  <c r="M1082" i="2" s="1"/>
  <c r="BE1082" i="2" a="1"/>
  <c r="BE1082" i="2" s="1"/>
  <c r="CE1082" i="2" a="1"/>
  <c r="CE1082" i="2" s="1"/>
  <c r="DI1082" i="2" a="1"/>
  <c r="DI1082" i="2" s="1"/>
  <c r="BY1082" i="2" a="1"/>
  <c r="BY1082" i="2" s="1"/>
  <c r="BL1082" i="2" a="1"/>
  <c r="BL1082" i="2" s="1"/>
  <c r="GY1082" i="2" a="1"/>
  <c r="GY1082" i="2" s="1"/>
  <c r="GF1082" i="2" a="1"/>
  <c r="GF1082" i="2" s="1"/>
  <c r="FU1082" i="2" a="1"/>
  <c r="FU1082" i="2" s="1"/>
  <c r="FB1082" i="2" a="1"/>
  <c r="FB1082" i="2" s="1"/>
  <c r="EN1082" i="2" a="1"/>
  <c r="EN1082" i="2" s="1"/>
  <c r="EP1082" i="2" a="1"/>
  <c r="EP1082" i="2" s="1"/>
  <c r="DR1082" i="2" a="1"/>
  <c r="DR1082" i="2" s="1"/>
  <c r="DE1082" i="2" a="1"/>
  <c r="DE1082" i="2" s="1"/>
  <c r="HP1082" i="2" a="1"/>
  <c r="HP1082" i="2" s="1"/>
  <c r="AX1082" i="2" a="1"/>
  <c r="AX1082" i="2" s="1"/>
  <c r="AS1082" i="2" a="1"/>
  <c r="AS1082" i="2" s="1"/>
  <c r="AI1082" i="2" a="1"/>
  <c r="AI1082" i="2" s="1"/>
  <c r="EG1082" i="2" a="1"/>
  <c r="EG1082" i="2" s="1"/>
  <c r="HH1082" i="2" a="1"/>
  <c r="HH1082" i="2" s="1"/>
  <c r="HV1082" i="2" a="1"/>
  <c r="HV1082" i="2" s="1"/>
  <c r="HN1082" i="2" a="1"/>
  <c r="HN1082" i="2" s="1"/>
  <c r="FJ1082" i="2" a="1"/>
  <c r="FJ1082" i="2" s="1"/>
  <c r="EY1082" i="2" a="1"/>
  <c r="EY1082" i="2" s="1"/>
  <c r="CJ1082" i="2" a="1"/>
  <c r="CJ1082" i="2" s="1"/>
  <c r="GL1082" i="2" a="1"/>
  <c r="GL1082" i="2" s="1"/>
  <c r="HF1082" i="2" a="1"/>
  <c r="HF1082" i="2" s="1"/>
  <c r="EX1082" i="2" a="1"/>
  <c r="EX1082" i="2" s="1"/>
  <c r="CS1082" i="2" a="1"/>
  <c r="CS1082" i="2" s="1"/>
  <c r="BA1082" i="2" a="1"/>
  <c r="BA1082" i="2" s="1"/>
  <c r="HU1082" i="2" a="1"/>
  <c r="HU1082" i="2" s="1"/>
  <c r="HO1082" i="2" a="1"/>
  <c r="HO1082" i="2" s="1"/>
  <c r="E1082" i="2" a="1"/>
  <c r="E1082" i="2" s="1"/>
  <c r="IJ1082" i="2" a="1"/>
  <c r="IJ1082" i="2" s="1"/>
  <c r="Q1082" i="2" a="1"/>
  <c r="Q1082" i="2" s="1"/>
  <c r="I1082" i="2" a="1"/>
  <c r="I1082" i="2" s="1"/>
  <c r="CF1082" i="2" a="1"/>
  <c r="CF1082" i="2" s="1"/>
  <c r="CI1082" i="2" a="1"/>
  <c r="CI1082" i="2" s="1"/>
  <c r="GK1082" i="2" a="1"/>
  <c r="GK1082" i="2" s="1"/>
  <c r="EK1082" i="2" a="1"/>
  <c r="EK1082" i="2" s="1"/>
  <c r="DT1082" i="2" a="1"/>
  <c r="DT1082" i="2" s="1"/>
  <c r="BI1082" i="2" a="1"/>
  <c r="BI1082" i="2" s="1"/>
  <c r="X1082" i="2" a="1"/>
  <c r="X1082" i="2" s="1"/>
  <c r="BZ1082" i="2" a="1"/>
  <c r="BZ1082" i="2" s="1"/>
  <c r="FZ1082" i="2" a="1"/>
  <c r="FZ1082" i="2" s="1"/>
  <c r="EZ1082" i="2" a="1"/>
  <c r="EZ1082" i="2" s="1"/>
  <c r="DB1082" i="2" a="1"/>
  <c r="DB1082" i="2" s="1"/>
  <c r="DJ1082" i="2" a="1"/>
  <c r="DJ1082" i="2" s="1"/>
  <c r="AQ1082" i="2" a="1"/>
  <c r="AQ1082" i="2" s="1"/>
  <c r="AD1082" i="2" a="1"/>
  <c r="AD1082" i="2" s="1"/>
  <c r="CH1082" i="2" a="1"/>
  <c r="CH1082" i="2" s="1"/>
  <c r="FV1082" i="2" a="1"/>
  <c r="FV1082" i="2" s="1"/>
  <c r="FD1082" i="2" a="1"/>
  <c r="FD1082" i="2" s="1"/>
  <c r="DA1082" i="2" a="1"/>
  <c r="DA1082" i="2" s="1"/>
  <c r="DQ1082" i="2" a="1"/>
  <c r="DQ1082" i="2" s="1"/>
  <c r="AW1082" i="2" a="1"/>
  <c r="AW1082" i="2" s="1"/>
  <c r="CY1082" i="2" a="1"/>
  <c r="CY1082" i="2" s="1"/>
  <c r="GP1082" i="2" a="1"/>
  <c r="GP1082" i="2" s="1"/>
  <c r="T1082" i="2" a="1"/>
  <c r="T1082" i="2" s="1"/>
  <c r="BF1082" i="2" a="1"/>
  <c r="BF1082" i="2" s="1"/>
  <c r="BU1082" i="2" a="1"/>
  <c r="BU1082" i="2" s="1"/>
  <c r="FY1082" i="2" a="1"/>
  <c r="FY1082" i="2" s="1"/>
  <c r="ET1082" i="2" a="1"/>
  <c r="ET1082" i="2" s="1"/>
  <c r="DG1082" i="2" a="1"/>
  <c r="DG1082" i="2" s="1"/>
  <c r="BG1082" i="2" a="1"/>
  <c r="BG1082" i="2" s="1"/>
  <c r="AO1082" i="2" a="1"/>
  <c r="AO1082" i="2" s="1"/>
  <c r="EF1082" i="2" a="1"/>
  <c r="EF1082" i="2" s="1"/>
  <c r="HX1082" i="2" a="1"/>
  <c r="HX1082" i="2" s="1"/>
  <c r="GS1082" i="2" a="1"/>
  <c r="GS1082" i="2" s="1"/>
  <c r="U1082" i="2" a="1"/>
  <c r="U1082" i="2" s="1"/>
  <c r="BB1082" i="2" a="1"/>
  <c r="BB1082" i="2" s="1"/>
  <c r="BQ1082" i="2" a="1"/>
  <c r="BQ1082" i="2" s="1"/>
  <c r="GZ1082" i="2" a="1"/>
  <c r="GZ1082" i="2" s="1"/>
  <c r="EW1082" i="2" a="1"/>
  <c r="EW1082" i="2" s="1"/>
  <c r="DF1082" i="2" a="1"/>
  <c r="DF1082" i="2" s="1"/>
  <c r="AT1082" i="2" a="1"/>
  <c r="AT1082" i="2" s="1"/>
  <c r="CX1082" i="2" a="1"/>
  <c r="CX1082" i="2" s="1"/>
  <c r="HR1082" i="2" a="1"/>
  <c r="HR1082" i="2" s="1"/>
  <c r="GW1082" i="2" a="1"/>
  <c r="GW1082" i="2" s="1"/>
  <c r="ER1082" i="2" a="1"/>
  <c r="ER1082" i="2" s="1"/>
  <c r="BP1082" i="2" a="1"/>
  <c r="BP1082" i="2" s="1"/>
  <c r="HC1082" i="2" a="1"/>
  <c r="HC1082" i="2" s="1"/>
  <c r="GM1082" i="2" a="1"/>
  <c r="GM1082" i="2" s="1"/>
  <c r="FA1082" i="2" a="1"/>
  <c r="FA1082" i="2" s="1"/>
  <c r="CT1082" i="2" a="1"/>
  <c r="CT1082" i="2" s="1"/>
  <c r="AP1082" i="2" a="1"/>
  <c r="AP1082" i="2" s="1"/>
  <c r="CU1082" i="2" a="1"/>
  <c r="CU1082" i="2" s="1"/>
  <c r="HI1082" i="2" a="1"/>
  <c r="HI1082" i="2" s="1"/>
  <c r="AK1082" i="2" a="1"/>
  <c r="AK1082" i="2" s="1"/>
  <c r="GG1082" i="2" a="1"/>
  <c r="GG1082" i="2" s="1"/>
  <c r="CC1082" i="2" a="1"/>
  <c r="CC1082" i="2" s="1"/>
  <c r="EV1082" i="2" a="1"/>
  <c r="EV1082" i="2" s="1"/>
  <c r="CO1082" i="2" a="1"/>
  <c r="CO1082" i="2" s="1"/>
  <c r="HM1082" i="2" a="1"/>
  <c r="HM1082" i="2" s="1"/>
  <c r="CA1082" i="2" a="1"/>
  <c r="CA1082" i="2" s="1"/>
  <c r="J1082" i="2" a="1"/>
  <c r="J1082" i="2" s="1"/>
  <c r="FF1082" i="2" a="1"/>
  <c r="FF1082" i="2" s="1"/>
  <c r="EC1082" i="2" a="1"/>
  <c r="EC1082" i="2" s="1"/>
  <c r="O1082" i="2" a="1"/>
  <c r="O1082" i="2" s="1"/>
  <c r="IH1082" i="2" a="1"/>
  <c r="IH1082" i="2" s="1"/>
  <c r="GR1082" i="2" a="1"/>
  <c r="GR1082" i="2" s="1"/>
  <c r="FS1082" i="2" a="1"/>
  <c r="FS1082" i="2" s="1"/>
  <c r="CG1082" i="2" a="1"/>
  <c r="CG1082" i="2" s="1"/>
  <c r="FM1082" i="2" a="1"/>
  <c r="FM1082" i="2" s="1"/>
  <c r="IO1082" i="2" a="1"/>
  <c r="IO1082" i="2" s="1"/>
  <c r="HZ1082" i="2" a="1"/>
  <c r="HZ1082" i="2" s="1"/>
  <c r="EA1082" i="2" a="1"/>
  <c r="EA1082" i="2" s="1"/>
  <c r="BD1082" i="2" a="1"/>
  <c r="BD1082" i="2" s="1"/>
  <c r="GX1082" i="2" a="1"/>
  <c r="GX1082" i="2" s="1"/>
  <c r="W1082" i="2" a="1"/>
  <c r="W1082" i="2" s="1"/>
  <c r="IK1082" i="2" a="1"/>
  <c r="IK1082" i="2" s="1"/>
  <c r="R1082" i="2" a="1"/>
  <c r="R1082" i="2" s="1"/>
  <c r="HD1082" i="2" a="1"/>
  <c r="HD1082" i="2" s="1"/>
  <c r="IP1082" i="2" a="1"/>
  <c r="IP1082" i="2" s="1"/>
  <c r="GU1082" i="2" a="1"/>
  <c r="GU1082" i="2" s="1"/>
  <c r="Z1082" i="2" a="1"/>
  <c r="Z1082" i="2" s="1"/>
  <c r="FH1082" i="2" a="1"/>
  <c r="FH1082" i="2" s="1"/>
  <c r="DX1082" i="2" a="1"/>
  <c r="DX1082" i="2" s="1"/>
  <c r="CD1082" i="2" a="1"/>
  <c r="CD1082" i="2" s="1"/>
  <c r="N1082" i="2" a="1"/>
  <c r="N1082" i="2" s="1"/>
  <c r="GT1082" i="2" a="1"/>
  <c r="GT1082" i="2" s="1"/>
  <c r="FL1082" i="2" a="1"/>
  <c r="FL1082" i="2" s="1"/>
  <c r="IB1082" i="2" a="1"/>
  <c r="IB1082" i="2" s="1"/>
  <c r="IG1082" i="2" a="1"/>
  <c r="IG1082" i="2" s="1"/>
  <c r="GJ1082" i="2" a="1"/>
  <c r="GJ1082" i="2" s="1"/>
  <c r="AE1082" i="2" a="1"/>
  <c r="AE1082" i="2" s="1"/>
  <c r="IA1082" i="2" a="1"/>
  <c r="IA1082" i="2" s="1"/>
  <c r="AB1082" i="2" a="1"/>
  <c r="AB1082" i="2" s="1"/>
  <c r="GQ1082" i="2" a="1"/>
  <c r="GQ1082" i="2" s="1"/>
  <c r="DY1082" i="2" a="1"/>
  <c r="DY1082" i="2" s="1"/>
  <c r="Y1082" i="2" a="1"/>
  <c r="Y1082" i="2" s="1"/>
  <c r="IR1082" i="2" a="1"/>
  <c r="IR1082" i="2" s="1"/>
  <c r="S1082" i="2" a="1"/>
  <c r="S1082" i="2" s="1"/>
  <c r="HY1082" i="2" a="1"/>
  <c r="HY1082" i="2" s="1"/>
  <c r="II1082" i="2" a="1"/>
  <c r="II1082" i="2" s="1"/>
  <c r="IE1082" i="2" a="1"/>
  <c r="IE1082" i="2" s="1"/>
  <c r="IT1082" i="2" a="1"/>
  <c r="IT1082" i="2" s="1"/>
  <c r="IL1082" i="2" a="1"/>
  <c r="IL1082" i="2" s="1"/>
  <c r="II1554" i="2" a="1"/>
  <c r="II1554" i="2" s="1"/>
  <c r="EB1554" i="2" a="1"/>
  <c r="EB1554" i="2" s="1"/>
  <c r="O1554" i="2" a="1"/>
  <c r="O1554" i="2" s="1"/>
  <c r="W1554" i="2" a="1"/>
  <c r="W1554" i="2" s="1"/>
  <c r="M1554" i="2" a="1"/>
  <c r="M1554" i="2" s="1"/>
  <c r="BF1554" i="2" a="1"/>
  <c r="BF1554" i="2" s="1"/>
  <c r="CD1554" i="2" a="1"/>
  <c r="CD1554" i="2" s="1"/>
  <c r="EA1554" i="2" a="1"/>
  <c r="EA1554" i="2" s="1"/>
  <c r="GP1554" i="2" a="1"/>
  <c r="GP1554" i="2" s="1"/>
  <c r="FS1554" i="2" a="1"/>
  <c r="FS1554" i="2" s="1"/>
  <c r="AF1554" i="2" a="1"/>
  <c r="AF1554" i="2" s="1"/>
  <c r="L1554" i="2" a="1"/>
  <c r="L1554" i="2" s="1"/>
  <c r="GC1554" i="2" a="1"/>
  <c r="GC1554" i="2" s="1"/>
  <c r="P1554" i="2" a="1"/>
  <c r="P1554" i="2" s="1"/>
  <c r="X1554" i="2" a="1"/>
  <c r="X1554" i="2" s="1"/>
  <c r="I1554" i="2" a="1"/>
  <c r="I1554" i="2" s="1"/>
  <c r="HD1554" i="2" a="1"/>
  <c r="HD1554" i="2" s="1"/>
  <c r="Q1554" i="2" a="1"/>
  <c r="Q1554" i="2" s="1"/>
  <c r="AG1554" i="2" a="1"/>
  <c r="AG1554" i="2" s="1"/>
  <c r="J1554" i="2" a="1"/>
  <c r="J1554" i="2" s="1"/>
  <c r="FE1554" i="2" a="1"/>
  <c r="FE1554" i="2" s="1"/>
  <c r="EY1554" i="2" a="1"/>
  <c r="EY1554" i="2" s="1"/>
  <c r="AB1554" i="2" a="1"/>
  <c r="AB1554" i="2" s="1"/>
  <c r="AC1554" i="2" a="1"/>
  <c r="AC1554" i="2" s="1"/>
  <c r="BE1554" i="2" a="1"/>
  <c r="BE1554" i="2" s="1"/>
  <c r="CE1554" i="2" a="1"/>
  <c r="CE1554" i="2" s="1"/>
  <c r="IJ1554" i="2" a="1"/>
  <c r="IJ1554" i="2" s="1"/>
  <c r="EI1554" i="2" a="1"/>
  <c r="EI1554" i="2" s="1"/>
  <c r="Y1554" i="2" a="1"/>
  <c r="Y1554" i="2" s="1"/>
  <c r="BD1554" i="2" a="1"/>
  <c r="BD1554" i="2" s="1"/>
  <c r="CG1554" i="2" a="1"/>
  <c r="CG1554" i="2" s="1"/>
  <c r="FM1554" i="2" a="1"/>
  <c r="FM1554" i="2" s="1"/>
  <c r="DU1554" i="2" a="1"/>
  <c r="DU1554" i="2" s="1"/>
  <c r="V1554" i="2" a="1"/>
  <c r="V1554" i="2" s="1"/>
  <c r="AH1554" i="2" a="1"/>
  <c r="AH1554" i="2" s="1"/>
  <c r="U1554" i="2" a="1"/>
  <c r="U1554" i="2" s="1"/>
  <c r="CF1554" i="2" a="1"/>
  <c r="CF1554" i="2" s="1"/>
  <c r="BK1554" i="2" a="1"/>
  <c r="BK1554" i="2" s="1"/>
  <c r="BN1554" i="2" a="1"/>
  <c r="BN1554" i="2" s="1"/>
  <c r="BT1554" i="2" a="1"/>
  <c r="BT1554" i="2" s="1"/>
  <c r="ES1554" i="2" a="1"/>
  <c r="ES1554" i="2" s="1"/>
  <c r="GI1554" i="2" a="1"/>
  <c r="GI1554" i="2" s="1"/>
  <c r="FX1554" i="2" a="1"/>
  <c r="FX1554" i="2" s="1"/>
  <c r="GG1554" i="2" a="1"/>
  <c r="GG1554" i="2" s="1"/>
  <c r="FO1554" i="2" a="1"/>
  <c r="FO1554" i="2" s="1"/>
  <c r="FP1554" i="2" a="1"/>
  <c r="FP1554" i="2" s="1"/>
  <c r="EJ1554" i="2" a="1"/>
  <c r="EJ1554" i="2" s="1"/>
  <c r="DJ1554" i="2" a="1"/>
  <c r="DJ1554" i="2" s="1"/>
  <c r="DE1554" i="2" a="1"/>
  <c r="DE1554" i="2" s="1"/>
  <c r="AZ1554" i="2" a="1"/>
  <c r="AZ1554" i="2" s="1"/>
  <c r="AV1554" i="2" a="1"/>
  <c r="AV1554" i="2" s="1"/>
  <c r="CP1554" i="2" a="1"/>
  <c r="CP1554" i="2" s="1"/>
  <c r="CN1554" i="2" a="1"/>
  <c r="CN1554" i="2" s="1"/>
  <c r="HV1554" i="2" a="1"/>
  <c r="HV1554" i="2" s="1"/>
  <c r="HT1554" i="2" a="1"/>
  <c r="HT1554" i="2" s="1"/>
  <c r="E1554" i="2" a="1"/>
  <c r="E1554" i="2" s="1"/>
  <c r="AD1554" i="2" a="1"/>
  <c r="AD1554" i="2" s="1"/>
  <c r="CC1554" i="2" a="1"/>
  <c r="CC1554" i="2" s="1"/>
  <c r="CH1554" i="2" a="1"/>
  <c r="CH1554" i="2" s="1"/>
  <c r="BX1554" i="2" a="1"/>
  <c r="BX1554" i="2" s="1"/>
  <c r="GD1554" i="2" a="1"/>
  <c r="GD1554" i="2" s="1"/>
  <c r="GE1554" i="2" a="1"/>
  <c r="GE1554" i="2" s="1"/>
  <c r="HC1554" i="2" a="1"/>
  <c r="HC1554" i="2" s="1"/>
  <c r="FW1554" i="2" a="1"/>
  <c r="FW1554" i="2" s="1"/>
  <c r="EX1554" i="2" a="1"/>
  <c r="EX1554" i="2" s="1"/>
  <c r="EK1554" i="2" a="1"/>
  <c r="EK1554" i="2" s="1"/>
  <c r="DA1554" i="2" a="1"/>
  <c r="DA1554" i="2" s="1"/>
  <c r="DQ1554" i="2" a="1"/>
  <c r="DQ1554" i="2" s="1"/>
  <c r="DM1554" i="2" a="1"/>
  <c r="DM1554" i="2" s="1"/>
  <c r="HK1554" i="2" a="1"/>
  <c r="HK1554" i="2" s="1"/>
  <c r="AR1554" i="2" a="1"/>
  <c r="AR1554" i="2" s="1"/>
  <c r="AN1554" i="2" a="1"/>
  <c r="AN1554" i="2" s="1"/>
  <c r="CX1554" i="2" a="1"/>
  <c r="CX1554" i="2" s="1"/>
  <c r="CM1554" i="2" a="1"/>
  <c r="CM1554" i="2" s="1"/>
  <c r="HX1554" i="2" a="1"/>
  <c r="HX1554" i="2" s="1"/>
  <c r="HS1554" i="2" a="1"/>
  <c r="HS1554" i="2" s="1"/>
  <c r="D1554" i="2" a="1"/>
  <c r="D1554" i="2" s="1"/>
  <c r="AA1554" i="2" a="1"/>
  <c r="AA1554" i="2" s="1"/>
  <c r="H1554" i="2" a="1"/>
  <c r="H1554" i="2" s="1"/>
  <c r="DI1554" i="2" a="1"/>
  <c r="DI1554" i="2" s="1"/>
  <c r="BR1554" i="2" a="1"/>
  <c r="BR1554" i="2" s="1"/>
  <c r="BM1554" i="2" a="1"/>
  <c r="BM1554" i="2" s="1"/>
  <c r="FY1554" i="2" a="1"/>
  <c r="FY1554" i="2" s="1"/>
  <c r="GL1554" i="2" a="1"/>
  <c r="GL1554" i="2" s="1"/>
  <c r="GF1554" i="2" a="1"/>
  <c r="GF1554" i="2" s="1"/>
  <c r="FR1554" i="2" a="1"/>
  <c r="FR1554" i="2" s="1"/>
  <c r="FC1554" i="2" a="1"/>
  <c r="FC1554" i="2" s="1"/>
  <c r="EQ1554" i="2" a="1"/>
  <c r="EQ1554" i="2" s="1"/>
  <c r="DB1554" i="2" a="1"/>
  <c r="DB1554" i="2" s="1"/>
  <c r="DG1554" i="2" a="1"/>
  <c r="DG1554" i="2" s="1"/>
  <c r="HJ1554" i="2" a="1"/>
  <c r="HJ1554" i="2" s="1"/>
  <c r="HP1554" i="2" a="1"/>
  <c r="HP1554" i="2" s="1"/>
  <c r="BG1554" i="2" a="1"/>
  <c r="BG1554" i="2" s="1"/>
  <c r="AJ1554" i="2" a="1"/>
  <c r="AJ1554" i="2" s="1"/>
  <c r="BH1554" i="2" a="1"/>
  <c r="BH1554" i="2" s="1"/>
  <c r="EG1554" i="2" a="1"/>
  <c r="EG1554" i="2" s="1"/>
  <c r="HH1554" i="2" a="1"/>
  <c r="HH1554" i="2" s="1"/>
  <c r="HW1554" i="2" a="1"/>
  <c r="HW1554" i="2" s="1"/>
  <c r="HR1554" i="2" a="1"/>
  <c r="HR1554" i="2" s="1"/>
  <c r="F1554" i="2" a="1"/>
  <c r="F1554" i="2" s="1"/>
  <c r="CJ1554" i="2" a="1"/>
  <c r="CJ1554" i="2" s="1"/>
  <c r="CB1554" i="2" a="1"/>
  <c r="CB1554" i="2" s="1"/>
  <c r="BV1554" i="2" a="1"/>
  <c r="BV1554" i="2" s="1"/>
  <c r="FU1554" i="2" a="1"/>
  <c r="FU1554" i="2" s="1"/>
  <c r="GA1554" i="2" a="1"/>
  <c r="GA1554" i="2" s="1"/>
  <c r="GO1554" i="2" a="1"/>
  <c r="GO1554" i="2" s="1"/>
  <c r="FN1554" i="2" a="1"/>
  <c r="FN1554" i="2" s="1"/>
  <c r="EU1554" i="2" a="1"/>
  <c r="EU1554" i="2" s="1"/>
  <c r="EN1554" i="2" a="1"/>
  <c r="EN1554" i="2" s="1"/>
  <c r="DS1554" i="2" a="1"/>
  <c r="DS1554" i="2" s="1"/>
  <c r="DP1554" i="2" a="1"/>
  <c r="DP1554" i="2" s="1"/>
  <c r="CT1554" i="2" a="1"/>
  <c r="CT1554" i="2" s="1"/>
  <c r="HL1554" i="2" a="1"/>
  <c r="HL1554" i="2" s="1"/>
  <c r="AX1554" i="2" a="1"/>
  <c r="AX1554" i="2" s="1"/>
  <c r="AY1554" i="2" a="1"/>
  <c r="AY1554" i="2" s="1"/>
  <c r="AU1554" i="2" a="1"/>
  <c r="AU1554" i="2" s="1"/>
  <c r="CW1554" i="2" a="1"/>
  <c r="CW1554" i="2" s="1"/>
  <c r="FT1554" i="2" a="1"/>
  <c r="FT1554" i="2" s="1"/>
  <c r="HN1554" i="2" a="1"/>
  <c r="HN1554" i="2" s="1"/>
  <c r="G1554" i="2" a="1"/>
  <c r="G1554" i="2" s="1"/>
  <c r="CA1554" i="2" a="1"/>
  <c r="CA1554" i="2" s="1"/>
  <c r="BQ1554" i="2" a="1"/>
  <c r="BQ1554" i="2" s="1"/>
  <c r="BL1554" i="2" a="1"/>
  <c r="BL1554" i="2" s="1"/>
  <c r="GZ1554" i="2" a="1"/>
  <c r="GZ1554" i="2" s="1"/>
  <c r="HB1554" i="2" a="1"/>
  <c r="HB1554" i="2" s="1"/>
  <c r="FV1554" i="2" a="1"/>
  <c r="FV1554" i="2" s="1"/>
  <c r="FA1554" i="2" a="1"/>
  <c r="FA1554" i="2" s="1"/>
  <c r="EM1554" i="2" a="1"/>
  <c r="EM1554" i="2" s="1"/>
  <c r="FD1554" i="2" a="1"/>
  <c r="FD1554" i="2" s="1"/>
  <c r="DL1554" i="2" a="1"/>
  <c r="DL1554" i="2" s="1"/>
  <c r="DN1554" i="2" a="1"/>
  <c r="DN1554" i="2" s="1"/>
  <c r="CS1554" i="2" a="1"/>
  <c r="CS1554" i="2" s="1"/>
  <c r="AT1554" i="2" a="1"/>
  <c r="AT1554" i="2" s="1"/>
  <c r="AQ1554" i="2" a="1"/>
  <c r="AQ1554" i="2" s="1"/>
  <c r="AM1554" i="2" a="1"/>
  <c r="AM1554" i="2" s="1"/>
  <c r="EF1554" i="2" a="1"/>
  <c r="EF1554" i="2" s="1"/>
  <c r="EH1554" i="2" a="1"/>
  <c r="EH1554" i="2" s="1"/>
  <c r="HQ1554" i="2" a="1"/>
  <c r="HQ1554" i="2" s="1"/>
  <c r="HI1554" i="2" a="1"/>
  <c r="HI1554" i="2" s="1"/>
  <c r="A1568" i="2"/>
  <c r="DX1554" i="2" a="1"/>
  <c r="DX1554" i="2" s="1"/>
  <c r="ER1554" i="2" a="1"/>
  <c r="ER1554" i="2" s="1"/>
  <c r="DH1554" i="2" a="1"/>
  <c r="DH1554" i="2" s="1"/>
  <c r="BB1554" i="2" a="1"/>
  <c r="BB1554" i="2" s="1"/>
  <c r="BW1554" i="2" a="1"/>
  <c r="BW1554" i="2" s="1"/>
  <c r="BZ1554" i="2" a="1"/>
  <c r="BZ1554" i="2" s="1"/>
  <c r="BU1554" i="2" a="1"/>
  <c r="BU1554" i="2" s="1"/>
  <c r="GM1554" i="2" a="1"/>
  <c r="GM1554" i="2" s="1"/>
  <c r="GK1554" i="2" a="1"/>
  <c r="GK1554" i="2" s="1"/>
  <c r="HG1554" i="2" a="1"/>
  <c r="HG1554" i="2" s="1"/>
  <c r="EV1554" i="2" a="1"/>
  <c r="EV1554" i="2" s="1"/>
  <c r="FQ1554" i="2" a="1"/>
  <c r="FQ1554" i="2" s="1"/>
  <c r="EZ1554" i="2" a="1"/>
  <c r="EZ1554" i="2" s="1"/>
  <c r="DC1554" i="2" a="1"/>
  <c r="DC1554" i="2" s="1"/>
  <c r="DF1554" i="2" a="1"/>
  <c r="DF1554" i="2" s="1"/>
  <c r="CR1554" i="2" a="1"/>
  <c r="CR1554" i="2" s="1"/>
  <c r="AP1554" i="2" a="1"/>
  <c r="AP1554" i="2" s="1"/>
  <c r="AI1554" i="2" a="1"/>
  <c r="AI1554" i="2" s="1"/>
  <c r="BA1554" i="2" a="1"/>
  <c r="BA1554" i="2" s="1"/>
  <c r="EE1554" i="2" a="1"/>
  <c r="EE1554" i="2" s="1"/>
  <c r="CZ1554" i="2" a="1"/>
  <c r="CZ1554" i="2" s="1"/>
  <c r="HU1554" i="2" a="1"/>
  <c r="HU1554" i="2" s="1"/>
  <c r="HO1554" i="2" a="1"/>
  <c r="HO1554" i="2" s="1"/>
  <c r="BC1554" i="2" a="1"/>
  <c r="BC1554" i="2" s="1"/>
  <c r="BS1554" i="2" a="1"/>
  <c r="BS1554" i="2" s="1"/>
  <c r="BP1554" i="2" a="1"/>
  <c r="BP1554" i="2" s="1"/>
  <c r="BJ1554" i="2" a="1"/>
  <c r="BJ1554" i="2" s="1"/>
  <c r="HA1554" i="2" a="1"/>
  <c r="HA1554" i="2" s="1"/>
  <c r="GH1554" i="2" a="1"/>
  <c r="GH1554" i="2" s="1"/>
  <c r="FZ1554" i="2" a="1"/>
  <c r="FZ1554" i="2" s="1"/>
  <c r="HF1554" i="2" a="1"/>
  <c r="HF1554" i="2" s="1"/>
  <c r="EP1554" i="2" a="1"/>
  <c r="EP1554" i="2" s="1"/>
  <c r="FB1554" i="2" a="1"/>
  <c r="FB1554" i="2" s="1"/>
  <c r="EO1554" i="2" a="1"/>
  <c r="EO1554" i="2" s="1"/>
  <c r="DR1554" i="2" a="1"/>
  <c r="DR1554" i="2" s="1"/>
  <c r="DT1554" i="2" a="1"/>
  <c r="DT1554" i="2" s="1"/>
  <c r="CQ1554" i="2" a="1"/>
  <c r="CQ1554" i="2" s="1"/>
  <c r="AL1554" i="2" a="1"/>
  <c r="AL1554" i="2" s="1"/>
  <c r="AW1554" i="2" a="1"/>
  <c r="AW1554" i="2" s="1"/>
  <c r="AS1554" i="2" a="1"/>
  <c r="AS1554" i="2" s="1"/>
  <c r="CV1554" i="2" a="1"/>
  <c r="CV1554" i="2" s="1"/>
  <c r="CY1554" i="2" a="1"/>
  <c r="CY1554" i="2" s="1"/>
  <c r="CL1554" i="2" a="1"/>
  <c r="CL1554" i="2" s="1"/>
  <c r="CK1554" i="2" a="1"/>
  <c r="CK1554" i="2" s="1"/>
  <c r="AK1554" i="2" a="1"/>
  <c r="AK1554" i="2" s="1"/>
  <c r="EL1554" i="2" a="1"/>
  <c r="EL1554" i="2" s="1"/>
  <c r="FI1554" i="2" a="1"/>
  <c r="FI1554" i="2" s="1"/>
  <c r="ET1554" i="2" a="1"/>
  <c r="ET1554" i="2" s="1"/>
  <c r="EW1554" i="2" a="1"/>
  <c r="EW1554" i="2" s="1"/>
  <c r="DK1554" i="2" a="1"/>
  <c r="DK1554" i="2" s="1"/>
  <c r="CO1554" i="2" a="1"/>
  <c r="CO1554" i="2" s="1"/>
  <c r="BY1554" i="2" a="1"/>
  <c r="BY1554" i="2" s="1"/>
  <c r="GN1554" i="2" a="1"/>
  <c r="GN1554" i="2" s="1"/>
  <c r="CU1554" i="2" a="1"/>
  <c r="CU1554" i="2" s="1"/>
  <c r="CI1554" i="2" a="1"/>
  <c r="CI1554" i="2" s="1"/>
  <c r="GB1554" i="2" a="1"/>
  <c r="GB1554" i="2" s="1"/>
  <c r="BI1554" i="2" a="1"/>
  <c r="BI1554" i="2" s="1"/>
  <c r="HM1554" i="2" a="1"/>
  <c r="HM1554" i="2" s="1"/>
  <c r="GY1554" i="2" a="1"/>
  <c r="GY1554" i="2" s="1"/>
  <c r="AO1554" i="2" a="1"/>
  <c r="AO1554" i="2" s="1"/>
  <c r="BO1554" i="2" a="1"/>
  <c r="BO1554" i="2" s="1"/>
  <c r="ED1554" i="2" a="1"/>
  <c r="ED1554" i="2" s="1"/>
  <c r="DD1554" i="2" a="1"/>
  <c r="DD1554" i="2" s="1"/>
  <c r="DV1554" i="2" a="1"/>
  <c r="DV1554" i="2" s="1"/>
  <c r="GU1554" i="2" a="1"/>
  <c r="GU1554" i="2" s="1"/>
  <c r="IS1554" i="2" a="1"/>
  <c r="IS1554" i="2" s="1"/>
  <c r="K1554" i="2" a="1"/>
  <c r="K1554" i="2" s="1"/>
  <c r="R1554" i="2" a="1"/>
  <c r="R1554" i="2" s="1"/>
  <c r="FK1554" i="2" a="1"/>
  <c r="FK1554" i="2" s="1"/>
  <c r="DO1554" i="2" a="1"/>
  <c r="DO1554" i="2" s="1"/>
  <c r="IE1554" i="2" a="1"/>
  <c r="IE1554" i="2" s="1"/>
  <c r="HZ1554" i="2" a="1"/>
  <c r="HZ1554" i="2" s="1"/>
  <c r="FF1554" i="2" a="1"/>
  <c r="FF1554" i="2" s="1"/>
  <c r="IL1554" i="2" a="1"/>
  <c r="IL1554" i="2" s="1"/>
  <c r="S1554" i="2" a="1"/>
  <c r="S1554" i="2" s="1"/>
  <c r="Z1554" i="2" a="1"/>
  <c r="Z1554" i="2" s="1"/>
  <c r="GR1554" i="2" a="1"/>
  <c r="GR1554" i="2" s="1"/>
  <c r="FL1554" i="2" a="1"/>
  <c r="FL1554" i="2" s="1"/>
  <c r="GT1554" i="2" a="1"/>
  <c r="GT1554" i="2" s="1"/>
  <c r="GQ1554" i="2" a="1"/>
  <c r="GQ1554" i="2" s="1"/>
  <c r="GX1554" i="2" a="1"/>
  <c r="GX1554" i="2" s="1"/>
  <c r="IQ1554" i="2" a="1"/>
  <c r="IQ1554" i="2" s="1"/>
  <c r="T1554" i="2" a="1"/>
  <c r="T1554" i="2" s="1"/>
  <c r="AE1554" i="2" a="1"/>
  <c r="AE1554" i="2" s="1"/>
  <c r="DZ1554" i="2" a="1"/>
  <c r="DZ1554" i="2" s="1"/>
  <c r="IM1554" i="2" a="1"/>
  <c r="IM1554" i="2" s="1"/>
  <c r="GS1554" i="2" a="1"/>
  <c r="GS1554" i="2" s="1"/>
  <c r="HY1554" i="2" a="1"/>
  <c r="HY1554" i="2" s="1"/>
  <c r="DW1554" i="2" a="1"/>
  <c r="DW1554" i="2" s="1"/>
  <c r="IO1554" i="2" a="1"/>
  <c r="IO1554" i="2" s="1"/>
  <c r="IN1554" i="2" a="1"/>
  <c r="IN1554" i="2" s="1"/>
  <c r="N1554" i="2" a="1"/>
  <c r="N1554" i="2" s="1"/>
  <c r="GJ1554" i="2" a="1"/>
  <c r="GJ1554" i="2" s="1"/>
  <c r="IR1554" i="2" a="1"/>
  <c r="IR1554" i="2" s="1"/>
  <c r="IH1554" i="2" a="1"/>
  <c r="IH1554" i="2" s="1"/>
  <c r="FH1554" i="2" a="1"/>
  <c r="FH1554" i="2" s="1"/>
  <c r="IT1554" i="2" a="1"/>
  <c r="IT1554" i="2" s="1"/>
  <c r="IC1554" i="2" a="1"/>
  <c r="IC1554" i="2" s="1"/>
  <c r="EC1554" i="2" a="1"/>
  <c r="EC1554" i="2" s="1"/>
  <c r="FJ1554" i="2" a="1"/>
  <c r="FJ1554" i="2" s="1"/>
  <c r="HE1554" i="2" a="1"/>
  <c r="HE1554" i="2" s="1"/>
  <c r="GW1554" i="2" a="1"/>
  <c r="GW1554" i="2" s="1"/>
  <c r="IG1554" i="2" a="1"/>
  <c r="IG1554" i="2" s="1"/>
  <c r="IB1554" i="2" a="1"/>
  <c r="IB1554" i="2" s="1"/>
  <c r="IK1554" i="2" a="1"/>
  <c r="IK1554" i="2" s="1"/>
  <c r="ID1554" i="2" a="1"/>
  <c r="ID1554" i="2" s="1"/>
  <c r="IP1554" i="2" a="1"/>
  <c r="IP1554" i="2" s="1"/>
  <c r="FG1554" i="2" a="1"/>
  <c r="FG1554" i="2" s="1"/>
  <c r="GV1554" i="2" a="1"/>
  <c r="GV1554" i="2" s="1"/>
  <c r="IA1554" i="2" a="1"/>
  <c r="IA1554" i="2" s="1"/>
  <c r="IU1554" i="2" a="1"/>
  <c r="IU1554" i="2" s="1"/>
  <c r="DY1554" i="2" a="1"/>
  <c r="DY1554" i="2" s="1"/>
  <c r="AH1716" i="2"/>
  <c r="H1718" i="2"/>
  <c r="H1727" i="2"/>
  <c r="H1720" i="2"/>
  <c r="IO1674" i="2" a="1"/>
  <c r="IO1674" i="2" s="1"/>
  <c r="GJ1674" i="2" a="1"/>
  <c r="GJ1674" i="2" s="1"/>
  <c r="X1674" i="2" a="1"/>
  <c r="X1674" i="2" s="1"/>
  <c r="CC1674" i="2" a="1"/>
  <c r="CC1674" i="2" s="1"/>
  <c r="CJ1674" i="2" a="1"/>
  <c r="CJ1674" i="2" s="1"/>
  <c r="FZ1674" i="2" a="1"/>
  <c r="FZ1674" i="2" s="1"/>
  <c r="GB1674" i="2" a="1"/>
  <c r="GB1674" i="2" s="1"/>
  <c r="FL1674" i="2" a="1"/>
  <c r="FL1674" i="2" s="1"/>
  <c r="GX1674" i="2" a="1"/>
  <c r="GX1674" i="2" s="1"/>
  <c r="AD1674" i="2" a="1"/>
  <c r="AD1674" i="2" s="1"/>
  <c r="CH1674" i="2" a="1"/>
  <c r="CH1674" i="2" s="1"/>
  <c r="FV1674" i="2" a="1"/>
  <c r="FV1674" i="2" s="1"/>
  <c r="FX1674" i="2" a="1"/>
  <c r="FX1674" i="2" s="1"/>
  <c r="GG1674" i="2" a="1"/>
  <c r="GG1674" i="2" s="1"/>
  <c r="FR1674" i="2" a="1"/>
  <c r="FR1674" i="2" s="1"/>
  <c r="FA1674" i="2" a="1"/>
  <c r="FA1674" i="2" s="1"/>
  <c r="DA1674" i="2" a="1"/>
  <c r="DA1674" i="2" s="1"/>
  <c r="DG1674" i="2" a="1"/>
  <c r="DG1674" i="2" s="1"/>
  <c r="DD1674" i="2" a="1"/>
  <c r="DD1674" i="2" s="1"/>
  <c r="CT1674" i="2" a="1"/>
  <c r="CT1674" i="2" s="1"/>
  <c r="AY1674" i="2" a="1"/>
  <c r="AY1674" i="2" s="1"/>
  <c r="AP1674" i="2" a="1"/>
  <c r="AP1674" i="2" s="1"/>
  <c r="AS1674" i="2" a="1"/>
  <c r="AS1674" i="2" s="1"/>
  <c r="EH1674" i="2" a="1"/>
  <c r="EH1674" i="2" s="1"/>
  <c r="HV1674" i="2" a="1"/>
  <c r="HV1674" i="2" s="1"/>
  <c r="CK1674" i="2" a="1"/>
  <c r="CK1674" i="2" s="1"/>
  <c r="F1674" i="2" a="1"/>
  <c r="F1674" i="2" s="1"/>
  <c r="IM1674" i="2" a="1"/>
  <c r="IM1674" i="2" s="1"/>
  <c r="IE1674" i="2" a="1"/>
  <c r="IE1674" i="2" s="1"/>
  <c r="GW1674" i="2" a="1"/>
  <c r="GW1674" i="2" s="1"/>
  <c r="DV1674" i="2" a="1"/>
  <c r="DV1674" i="2" s="1"/>
  <c r="AG1674" i="2" a="1"/>
  <c r="AG1674" i="2" s="1"/>
  <c r="K1674" i="2" a="1"/>
  <c r="K1674" i="2" s="1"/>
  <c r="CA1674" i="2" a="1"/>
  <c r="CA1674" i="2" s="1"/>
  <c r="ES1674" i="2" a="1"/>
  <c r="ES1674" i="2" s="1"/>
  <c r="FY1674" i="2" a="1"/>
  <c r="FY1674" i="2" s="1"/>
  <c r="HA1674" i="2" a="1"/>
  <c r="HA1674" i="2" s="1"/>
  <c r="FW1674" i="2" a="1"/>
  <c r="FW1674" i="2" s="1"/>
  <c r="EA1674" i="2" a="1"/>
  <c r="EA1674" i="2" s="1"/>
  <c r="N1674" i="2" a="1"/>
  <c r="N1674" i="2" s="1"/>
  <c r="AH1674" i="2" a="1"/>
  <c r="AH1674" i="2" s="1"/>
  <c r="BF1674" i="2" a="1"/>
  <c r="BF1674" i="2" s="1"/>
  <c r="BX1674" i="2" a="1"/>
  <c r="BX1674" i="2" s="1"/>
  <c r="GF1674" i="2" a="1"/>
  <c r="GF1674" i="2" s="1"/>
  <c r="GK1674" i="2" a="1"/>
  <c r="GK1674" i="2" s="1"/>
  <c r="EX1674" i="2" a="1"/>
  <c r="EX1674" i="2" s="1"/>
  <c r="EZ1674" i="2" a="1"/>
  <c r="EZ1674" i="2" s="1"/>
  <c r="ET1674" i="2" a="1"/>
  <c r="ET1674" i="2" s="1"/>
  <c r="DP1674" i="2" a="1"/>
  <c r="DP1674" i="2" s="1"/>
  <c r="DR1674" i="2" a="1"/>
  <c r="DR1674" i="2" s="1"/>
  <c r="CS1674" i="2" a="1"/>
  <c r="CS1674" i="2" s="1"/>
  <c r="BG1674" i="2" a="1"/>
  <c r="BG1674" i="2" s="1"/>
  <c r="AW1674" i="2" a="1"/>
  <c r="AW1674" i="2" s="1"/>
  <c r="EE1674" i="2" a="1"/>
  <c r="EE1674" i="2" s="1"/>
  <c r="EG1674" i="2" a="1"/>
  <c r="EG1674" i="2" s="1"/>
  <c r="HU1674" i="2" a="1"/>
  <c r="HU1674" i="2" s="1"/>
  <c r="HR1674" i="2" a="1"/>
  <c r="HR1674" i="2" s="1"/>
  <c r="FK1674" i="2" a="1"/>
  <c r="FK1674" i="2" s="1"/>
  <c r="DZ1674" i="2" a="1"/>
  <c r="DZ1674" i="2" s="1"/>
  <c r="P1674" i="2" a="1"/>
  <c r="P1674" i="2" s="1"/>
  <c r="I1674" i="2" a="1"/>
  <c r="I1674" i="2" s="1"/>
  <c r="BE1674" i="2" a="1"/>
  <c r="BE1674" i="2" s="1"/>
  <c r="CB1674" i="2" a="1"/>
  <c r="CB1674" i="2" s="1"/>
  <c r="GO1674" i="2" a="1"/>
  <c r="GO1674" i="2" s="1"/>
  <c r="GA1674" i="2" a="1"/>
  <c r="GA1674" i="2" s="1"/>
  <c r="EM1674" i="2" a="1"/>
  <c r="EM1674" i="2" s="1"/>
  <c r="EJ1674" i="2" a="1"/>
  <c r="EJ1674" i="2" s="1"/>
  <c r="FO1674" i="2" a="1"/>
  <c r="FO1674" i="2" s="1"/>
  <c r="DN1674" i="2" a="1"/>
  <c r="DN1674" i="2" s="1"/>
  <c r="DQ1674" i="2" a="1"/>
  <c r="DQ1674" i="2" s="1"/>
  <c r="CR1674" i="2" a="1"/>
  <c r="CR1674" i="2" s="1"/>
  <c r="AX1674" i="2" a="1"/>
  <c r="AX1674" i="2" s="1"/>
  <c r="AJ1674" i="2" a="1"/>
  <c r="AJ1674" i="2" s="1"/>
  <c r="CU1674" i="2" a="1"/>
  <c r="CU1674" i="2" s="1"/>
  <c r="CX1674" i="2" a="1"/>
  <c r="CX1674" i="2" s="1"/>
  <c r="CL1674" i="2" a="1"/>
  <c r="CL1674" i="2" s="1"/>
  <c r="HQ1674" i="2" a="1"/>
  <c r="HQ1674" i="2" s="1"/>
  <c r="G1674" i="2" a="1"/>
  <c r="G1674" i="2" s="1"/>
  <c r="IK1674" i="2" a="1"/>
  <c r="IK1674" i="2" s="1"/>
  <c r="S1674" i="2" a="1"/>
  <c r="S1674" i="2" s="1"/>
  <c r="BB1674" i="2" a="1"/>
  <c r="BB1674" i="2" s="1"/>
  <c r="GE1674" i="2" a="1"/>
  <c r="GE1674" i="2" s="1"/>
  <c r="GZ1674" i="2" a="1"/>
  <c r="GZ1674" i="2" s="1"/>
  <c r="FB1674" i="2" a="1"/>
  <c r="FB1674" i="2" s="1"/>
  <c r="FN1674" i="2" a="1"/>
  <c r="FN1674" i="2" s="1"/>
  <c r="EV1674" i="2" a="1"/>
  <c r="EV1674" i="2" s="1"/>
  <c r="DF1674" i="2" a="1"/>
  <c r="DF1674" i="2" s="1"/>
  <c r="DL1674" i="2" a="1"/>
  <c r="DL1674" i="2" s="1"/>
  <c r="CQ1674" i="2" a="1"/>
  <c r="CQ1674" i="2" s="1"/>
  <c r="AT1674" i="2" a="1"/>
  <c r="AT1674" i="2" s="1"/>
  <c r="AK1674" i="2" a="1"/>
  <c r="AK1674" i="2" s="1"/>
  <c r="HH1674" i="2" a="1"/>
  <c r="HH1674" i="2" s="1"/>
  <c r="CW1674" i="2" a="1"/>
  <c r="CW1674" i="2" s="1"/>
  <c r="CO1674" i="2" a="1"/>
  <c r="CO1674" i="2" s="1"/>
  <c r="HO1674" i="2" a="1"/>
  <c r="HO1674" i="2" s="1"/>
  <c r="AA1674" i="2" a="1"/>
  <c r="AA1674" i="2" s="1"/>
  <c r="FU1674" i="2" a="1"/>
  <c r="FU1674" i="2" s="1"/>
  <c r="GI1674" i="2" a="1"/>
  <c r="GI1674" i="2" s="1"/>
  <c r="EP1674" i="2" a="1"/>
  <c r="EP1674" i="2" s="1"/>
  <c r="FC1674" i="2" a="1"/>
  <c r="FC1674" i="2" s="1"/>
  <c r="EQ1674" i="2" a="1"/>
  <c r="EQ1674" i="2" s="1"/>
  <c r="DK1674" i="2" a="1"/>
  <c r="DK1674" i="2" s="1"/>
  <c r="DM1674" i="2" a="1"/>
  <c r="DM1674" i="2" s="1"/>
  <c r="HK1674" i="2" a="1"/>
  <c r="HK1674" i="2" s="1"/>
  <c r="BH1674" i="2" a="1"/>
  <c r="BH1674" i="2" s="1"/>
  <c r="AL1674" i="2" a="1"/>
  <c r="AL1674" i="2" s="1"/>
  <c r="BA1674" i="2" a="1"/>
  <c r="BA1674" i="2" s="1"/>
  <c r="ED1674" i="2" a="1"/>
  <c r="ED1674" i="2" s="1"/>
  <c r="CV1674" i="2" a="1"/>
  <c r="CV1674" i="2" s="1"/>
  <c r="CN1674" i="2" a="1"/>
  <c r="CN1674" i="2" s="1"/>
  <c r="HN1674" i="2" a="1"/>
  <c r="HN1674" i="2" s="1"/>
  <c r="D1674" i="2" a="1"/>
  <c r="D1674" i="2" s="1"/>
  <c r="HZ1674" i="2" a="1"/>
  <c r="HZ1674" i="2" s="1"/>
  <c r="U1674" i="2" a="1"/>
  <c r="U1674" i="2" s="1"/>
  <c r="DI1674" i="2" a="1"/>
  <c r="DI1674" i="2" s="1"/>
  <c r="GD1674" i="2" a="1"/>
  <c r="GD1674" i="2" s="1"/>
  <c r="GN1674" i="2" a="1"/>
  <c r="GN1674" i="2" s="1"/>
  <c r="HC1674" i="2" a="1"/>
  <c r="HC1674" i="2" s="1"/>
  <c r="EW1674" i="2" a="1"/>
  <c r="EW1674" i="2" s="1"/>
  <c r="EN1674" i="2" a="1"/>
  <c r="EN1674" i="2" s="1"/>
  <c r="DB1674" i="2" a="1"/>
  <c r="DB1674" i="2" s="1"/>
  <c r="DT1674" i="2" a="1"/>
  <c r="DT1674" i="2" s="1"/>
  <c r="DC1674" i="2" a="1"/>
  <c r="DC1674" i="2" s="1"/>
  <c r="HJ1674" i="2" a="1"/>
  <c r="HJ1674" i="2" s="1"/>
  <c r="AU1674" i="2" a="1"/>
  <c r="AU1674" i="2" s="1"/>
  <c r="AZ1674" i="2" a="1"/>
  <c r="AZ1674" i="2" s="1"/>
  <c r="AV1674" i="2" a="1"/>
  <c r="AV1674" i="2" s="1"/>
  <c r="CP1674" i="2" a="1"/>
  <c r="CP1674" i="2" s="1"/>
  <c r="EF1674" i="2" a="1"/>
  <c r="EF1674" i="2" s="1"/>
  <c r="CM1674" i="2" a="1"/>
  <c r="CM1674" i="2" s="1"/>
  <c r="HM1674" i="2" a="1"/>
  <c r="HM1674" i="2" s="1"/>
  <c r="E1674" i="2" a="1"/>
  <c r="E1674" i="2" s="1"/>
  <c r="V1674" i="2" a="1"/>
  <c r="V1674" i="2" s="1"/>
  <c r="BU1674" i="2" a="1"/>
  <c r="BU1674" i="2" s="1"/>
  <c r="GH1674" i="2" a="1"/>
  <c r="GH1674" i="2" s="1"/>
  <c r="GM1674" i="2" a="1"/>
  <c r="GM1674" i="2" s="1"/>
  <c r="EO1674" i="2" a="1"/>
  <c r="EO1674" i="2" s="1"/>
  <c r="EL1674" i="2" a="1"/>
  <c r="EL1674" i="2" s="1"/>
  <c r="DJ1674" i="2" a="1"/>
  <c r="DJ1674" i="2" s="1"/>
  <c r="HL1674" i="2" a="1"/>
  <c r="HL1674" i="2" s="1"/>
  <c r="AQ1674" i="2" a="1"/>
  <c r="AQ1674" i="2" s="1"/>
  <c r="AO1674" i="2" a="1"/>
  <c r="AO1674" i="2" s="1"/>
  <c r="AR1674" i="2" a="1"/>
  <c r="AR1674" i="2" s="1"/>
  <c r="FT1674" i="2" a="1"/>
  <c r="FT1674" i="2" s="1"/>
  <c r="HX1674" i="2" a="1"/>
  <c r="HX1674" i="2" s="1"/>
  <c r="HI1674" i="2" a="1"/>
  <c r="HI1674" i="2" s="1"/>
  <c r="A1675" i="2"/>
  <c r="A1676" i="2" s="1"/>
  <c r="GV1674" i="2" a="1"/>
  <c r="GV1674" i="2" s="1"/>
  <c r="FM1674" i="2" a="1"/>
  <c r="FM1674" i="2" s="1"/>
  <c r="BP1674" i="2" a="1"/>
  <c r="BP1674" i="2" s="1"/>
  <c r="HB1674" i="2" a="1"/>
  <c r="HB1674" i="2" s="1"/>
  <c r="HG1674" i="2" a="1"/>
  <c r="HG1674" i="2" s="1"/>
  <c r="FQ1674" i="2" a="1"/>
  <c r="FQ1674" i="2" s="1"/>
  <c r="EK1674" i="2" a="1"/>
  <c r="EK1674" i="2" s="1"/>
  <c r="DS1674" i="2" a="1"/>
  <c r="DS1674" i="2" s="1"/>
  <c r="AM1674" i="2" a="1"/>
  <c r="AM1674" i="2" s="1"/>
  <c r="AN1674" i="2" a="1"/>
  <c r="AN1674" i="2" s="1"/>
  <c r="CZ1674" i="2" a="1"/>
  <c r="CZ1674" i="2" s="1"/>
  <c r="HW1674" i="2" a="1"/>
  <c r="HW1674" i="2" s="1"/>
  <c r="HT1674" i="2" a="1"/>
  <c r="HT1674" i="2" s="1"/>
  <c r="DW1674" i="2" a="1"/>
  <c r="DW1674" i="2" s="1"/>
  <c r="DE1674" i="2" a="1"/>
  <c r="DE1674" i="2" s="1"/>
  <c r="HS1674" i="2" a="1"/>
  <c r="HS1674" i="2" s="1"/>
  <c r="AI1674" i="2" a="1"/>
  <c r="AI1674" i="2" s="1"/>
  <c r="BY1674" i="2" a="1"/>
  <c r="BY1674" i="2" s="1"/>
  <c r="BI1674" i="2" a="1"/>
  <c r="BI1674" i="2" s="1"/>
  <c r="EI1674" i="2" a="1"/>
  <c r="EI1674" i="2" s="1"/>
  <c r="GY1674" i="2" a="1"/>
  <c r="GY1674" i="2" s="1"/>
  <c r="FD1674" i="2" a="1"/>
  <c r="FD1674" i="2" s="1"/>
  <c r="EU1674" i="2" a="1"/>
  <c r="EU1674" i="2" s="1"/>
  <c r="HP1674" i="2" a="1"/>
  <c r="HP1674" i="2" s="1"/>
  <c r="GL1674" i="2" a="1"/>
  <c r="GL1674" i="2" s="1"/>
  <c r="FP1674" i="2" a="1"/>
  <c r="FP1674" i="2" s="1"/>
  <c r="HF1674" i="2" a="1"/>
  <c r="HF1674" i="2" s="1"/>
  <c r="CY1674" i="2" a="1"/>
  <c r="CY1674" i="2" s="1"/>
  <c r="BN1674" i="2" a="1"/>
  <c r="BN1674" i="2" s="1"/>
  <c r="IA1674" i="2" a="1"/>
  <c r="IA1674" i="2" s="1"/>
  <c r="BZ1674" i="2" a="1"/>
  <c r="BZ1674" i="2" s="1"/>
  <c r="DO1674" i="2" a="1"/>
  <c r="DO1674" i="2" s="1"/>
  <c r="EY1674" i="2" a="1"/>
  <c r="EY1674" i="2" s="1"/>
  <c r="BR1674" i="2" a="1"/>
  <c r="BR1674" i="2" s="1"/>
  <c r="DX1674" i="2" a="1"/>
  <c r="DX1674" i="2" s="1"/>
  <c r="BM1674" i="2" a="1"/>
  <c r="BM1674" i="2" s="1"/>
  <c r="HE1674" i="2" a="1"/>
  <c r="HE1674" i="2" s="1"/>
  <c r="IG1674" i="2" a="1"/>
  <c r="IG1674" i="2" s="1"/>
  <c r="AE1674" i="2" a="1"/>
  <c r="AE1674" i="2" s="1"/>
  <c r="IN1674" i="2" a="1"/>
  <c r="IN1674" i="2" s="1"/>
  <c r="IL1674" i="2" a="1"/>
  <c r="IL1674" i="2" s="1"/>
  <c r="T1674" i="2" a="1"/>
  <c r="T1674" i="2" s="1"/>
  <c r="IH1674" i="2" a="1"/>
  <c r="IH1674" i="2" s="1"/>
  <c r="HD1674" i="2" a="1"/>
  <c r="HD1674" i="2" s="1"/>
  <c r="CE1674" i="2" a="1"/>
  <c r="CE1674" i="2" s="1"/>
  <c r="FH1674" i="2" a="1"/>
  <c r="FH1674" i="2" s="1"/>
  <c r="BT1674" i="2" a="1"/>
  <c r="BT1674" i="2" s="1"/>
  <c r="DY1674" i="2" a="1"/>
  <c r="DY1674" i="2" s="1"/>
  <c r="IR1674" i="2" a="1"/>
  <c r="IR1674" i="2" s="1"/>
  <c r="O1674" i="2" a="1"/>
  <c r="O1674" i="2" s="1"/>
  <c r="IS1674" i="2" a="1"/>
  <c r="IS1674" i="2" s="1"/>
  <c r="IU1674" i="2" a="1"/>
  <c r="IU1674" i="2" s="1"/>
  <c r="AC1674" i="2" a="1"/>
  <c r="AC1674" i="2" s="1"/>
  <c r="BC1674" i="2" a="1"/>
  <c r="BC1674" i="2" s="1"/>
  <c r="II1674" i="2" a="1"/>
  <c r="II1674" i="2" s="1"/>
  <c r="BV1674" i="2" a="1"/>
  <c r="BV1674" i="2" s="1"/>
  <c r="FI1674" i="2" a="1"/>
  <c r="FI1674" i="2" s="1"/>
  <c r="BS1674" i="2" a="1"/>
  <c r="BS1674" i="2" s="1"/>
  <c r="DH1674" i="2" a="1"/>
  <c r="DH1674" i="2" s="1"/>
  <c r="FF1674" i="2" a="1"/>
  <c r="FF1674" i="2" s="1"/>
  <c r="BQ1674" i="2" a="1"/>
  <c r="BQ1674" i="2" s="1"/>
  <c r="ER1674" i="2" a="1"/>
  <c r="ER1674" i="2" s="1"/>
  <c r="H1674" i="2" a="1"/>
  <c r="H1674" i="2" s="1"/>
  <c r="J1674" i="2" a="1"/>
  <c r="J1674" i="2" s="1"/>
  <c r="IP1674" i="2" a="1"/>
  <c r="IP1674" i="2" s="1"/>
  <c r="CF1674" i="2" a="1"/>
  <c r="CF1674" i="2" s="1"/>
  <c r="GR1674" i="2" a="1"/>
  <c r="GR1674" i="2" s="1"/>
  <c r="BK1674" i="2" a="1"/>
  <c r="BK1674" i="2" s="1"/>
  <c r="FE1674" i="2" a="1"/>
  <c r="FE1674" i="2" s="1"/>
  <c r="GU1674" i="2" a="1"/>
  <c r="GU1674" i="2" s="1"/>
  <c r="BJ1674" i="2" a="1"/>
  <c r="BJ1674" i="2" s="1"/>
  <c r="GC1674" i="2" a="1"/>
  <c r="GC1674" i="2" s="1"/>
  <c r="AF1674" i="2" a="1"/>
  <c r="AF1674" i="2" s="1"/>
  <c r="M1674" i="2" a="1"/>
  <c r="M1674" i="2" s="1"/>
  <c r="IJ1674" i="2" a="1"/>
  <c r="IJ1674" i="2" s="1"/>
  <c r="CI1674" i="2" a="1"/>
  <c r="CI1674" i="2" s="1"/>
  <c r="GP1674" i="2" a="1"/>
  <c r="GP1674" i="2" s="1"/>
  <c r="HY1674" i="2" a="1"/>
  <c r="HY1674" i="2" s="1"/>
  <c r="BL1674" i="2" a="1"/>
  <c r="BL1674" i="2" s="1"/>
  <c r="EB1674" i="2" a="1"/>
  <c r="EB1674" i="2" s="1"/>
  <c r="Y1674" i="2" a="1"/>
  <c r="Y1674" i="2" s="1"/>
  <c r="W1674" i="2" a="1"/>
  <c r="W1674" i="2" s="1"/>
  <c r="Z1674" i="2" a="1"/>
  <c r="Z1674" i="2" s="1"/>
  <c r="IQ1674" i="2" a="1"/>
  <c r="IQ1674" i="2" s="1"/>
  <c r="CG1674" i="2" a="1"/>
  <c r="CG1674" i="2" s="1"/>
  <c r="GT1674" i="2" a="1"/>
  <c r="GT1674" i="2" s="1"/>
  <c r="IB1674" i="2" a="1"/>
  <c r="IB1674" i="2" s="1"/>
  <c r="CD1674" i="2" a="1"/>
  <c r="CD1674" i="2" s="1"/>
  <c r="FG1674" i="2" a="1"/>
  <c r="FG1674" i="2" s="1"/>
  <c r="BW1674" i="2" a="1"/>
  <c r="BW1674" i="2" s="1"/>
  <c r="DU1674" i="2" a="1"/>
  <c r="DU1674" i="2" s="1"/>
  <c r="Q1674" i="2" a="1"/>
  <c r="Q1674" i="2" s="1"/>
  <c r="FJ1674" i="2" a="1"/>
  <c r="FJ1674" i="2" s="1"/>
  <c r="L1674" i="2" a="1"/>
  <c r="L1674" i="2" s="1"/>
  <c r="IC1674" i="2" a="1"/>
  <c r="IC1674" i="2" s="1"/>
  <c r="IT1674" i="2" a="1"/>
  <c r="IT1674" i="2" s="1"/>
  <c r="BD1674" i="2" a="1"/>
  <c r="BD1674" i="2" s="1"/>
  <c r="GQ1674" i="2" a="1"/>
  <c r="GQ1674" i="2" s="1"/>
  <c r="BO1674" i="2" a="1"/>
  <c r="BO1674" i="2" s="1"/>
  <c r="FS1674" i="2" a="1"/>
  <c r="FS1674" i="2" s="1"/>
  <c r="EC1674" i="2" a="1"/>
  <c r="EC1674" i="2" s="1"/>
  <c r="GS1674" i="2" a="1"/>
  <c r="GS1674" i="2" s="1"/>
  <c r="AB1674" i="2" a="1"/>
  <c r="AB1674" i="2" s="1"/>
  <c r="R1674" i="2" a="1"/>
  <c r="R1674" i="2" s="1"/>
  <c r="ID1674" i="2" a="1"/>
  <c r="ID1674" i="2" s="1"/>
  <c r="A747" i="2"/>
  <c r="D746" i="2" a="1"/>
  <c r="D746" i="2" s="1"/>
  <c r="D1620" i="2" s="1"/>
  <c r="IT1476" i="2" a="1"/>
  <c r="IT1476" i="2" s="1"/>
  <c r="IT1487" i="2" s="1"/>
  <c r="IC1476" i="2" a="1"/>
  <c r="IC1476" i="2" s="1"/>
  <c r="FF1476" i="2" a="1"/>
  <c r="FF1476" i="2" s="1"/>
  <c r="DW1476" i="2" a="1"/>
  <c r="DW1476" i="2" s="1"/>
  <c r="GC1476" i="2" a="1"/>
  <c r="GC1476" i="2" s="1"/>
  <c r="AB1476" i="2" a="1"/>
  <c r="AB1476" i="2" s="1"/>
  <c r="BF1476" i="2" a="1"/>
  <c r="BF1476" i="2" s="1"/>
  <c r="CG1476" i="2" a="1"/>
  <c r="CG1476" i="2" s="1"/>
  <c r="BJ1476" i="2" a="1"/>
  <c r="BJ1476" i="2" s="1"/>
  <c r="BT1476" i="2" a="1"/>
  <c r="BT1476" i="2" s="1"/>
  <c r="BT1487" i="2" s="1"/>
  <c r="BW1476" i="2" a="1"/>
  <c r="BW1476" i="2" s="1"/>
  <c r="GM1476" i="2" a="1"/>
  <c r="GM1476" i="2" s="1"/>
  <c r="FW1476" i="2" a="1"/>
  <c r="FW1476" i="2" s="1"/>
  <c r="HG1476" i="2" a="1"/>
  <c r="HG1476" i="2" s="1"/>
  <c r="FP1476" i="2" a="1"/>
  <c r="FP1476" i="2" s="1"/>
  <c r="EW1476" i="2" a="1"/>
  <c r="EW1476" i="2" s="1"/>
  <c r="FO1476" i="2" a="1"/>
  <c r="FO1476" i="2" s="1"/>
  <c r="DA1476" i="2" a="1"/>
  <c r="DA1476" i="2" s="1"/>
  <c r="DN1476" i="2" a="1"/>
  <c r="DN1476" i="2" s="1"/>
  <c r="DE1476" i="2" a="1"/>
  <c r="DE1476" i="2" s="1"/>
  <c r="CS1476" i="2" a="1"/>
  <c r="CS1476" i="2" s="1"/>
  <c r="CS1487" i="2" s="1"/>
  <c r="IO1476" i="2" a="1"/>
  <c r="IO1476" i="2" s="1"/>
  <c r="FI1476" i="2" a="1"/>
  <c r="FI1476" i="2" s="1"/>
  <c r="DY1476" i="2" a="1"/>
  <c r="DY1476" i="2" s="1"/>
  <c r="HD1476" i="2" a="1"/>
  <c r="HD1476" i="2" s="1"/>
  <c r="N1476" i="2" a="1"/>
  <c r="N1476" i="2" s="1"/>
  <c r="AF1476" i="2" a="1"/>
  <c r="AF1476" i="2" s="1"/>
  <c r="AH1476" i="2" a="1"/>
  <c r="AH1476" i="2" s="1"/>
  <c r="BB1476" i="2" a="1"/>
  <c r="BB1476" i="2" s="1"/>
  <c r="CC1476" i="2" a="1"/>
  <c r="CC1476" i="2" s="1"/>
  <c r="CJ1476" i="2" a="1"/>
  <c r="CJ1476" i="2" s="1"/>
  <c r="BP1476" i="2" a="1"/>
  <c r="BP1476" i="2" s="1"/>
  <c r="IM1476" i="2" a="1"/>
  <c r="IM1476" i="2" s="1"/>
  <c r="EB1476" i="2" a="1"/>
  <c r="EB1476" i="2" s="1"/>
  <c r="EB1487" i="2" s="1"/>
  <c r="HE1476" i="2" a="1"/>
  <c r="HE1476" i="2" s="1"/>
  <c r="O1476" i="2" a="1"/>
  <c r="O1476" i="2" s="1"/>
  <c r="AA1476" i="2" a="1"/>
  <c r="AA1476" i="2" s="1"/>
  <c r="J1476" i="2" a="1"/>
  <c r="J1476" i="2" s="1"/>
  <c r="BE1476" i="2" a="1"/>
  <c r="BE1476" i="2" s="1"/>
  <c r="CF1476" i="2" a="1"/>
  <c r="CF1476" i="2" s="1"/>
  <c r="CI1476" i="2" a="1"/>
  <c r="CI1476" i="2" s="1"/>
  <c r="BL1476" i="2" a="1"/>
  <c r="BL1476" i="2" s="1"/>
  <c r="ES1476" i="2" a="1"/>
  <c r="ES1476" i="2" s="1"/>
  <c r="GO1476" i="2" a="1"/>
  <c r="GO1476" i="2" s="1"/>
  <c r="GB1476" i="2" a="1"/>
  <c r="GB1476" i="2" s="1"/>
  <c r="HC1476" i="2" a="1"/>
  <c r="HC1476" i="2" s="1"/>
  <c r="IK1476" i="2" a="1"/>
  <c r="IK1476" i="2" s="1"/>
  <c r="IK1487" i="2" s="1"/>
  <c r="HZ1476" i="2" a="1"/>
  <c r="HZ1476" i="2" s="1"/>
  <c r="GS1476" i="2" a="1"/>
  <c r="GS1476" i="2" s="1"/>
  <c r="U1476" i="2" a="1"/>
  <c r="U1476" i="2" s="1"/>
  <c r="U1487" i="2" s="1"/>
  <c r="L1476" i="2" a="1"/>
  <c r="L1476" i="2" s="1"/>
  <c r="BD1476" i="2" a="1"/>
  <c r="BD1476" i="2" s="1"/>
  <c r="CE1476" i="2" a="1"/>
  <c r="CE1476" i="2" s="1"/>
  <c r="DI1476" i="2" a="1"/>
  <c r="DI1476" i="2" s="1"/>
  <c r="BU1476" i="2" a="1"/>
  <c r="BU1476" i="2" s="1"/>
  <c r="BX1476" i="2" a="1"/>
  <c r="BX1476" i="2" s="1"/>
  <c r="BX1487" i="2" s="1"/>
  <c r="AG1476" i="2" a="1"/>
  <c r="AG1476" i="2" s="1"/>
  <c r="M1476" i="2" a="1"/>
  <c r="M1476" i="2" s="1"/>
  <c r="BC1476" i="2" a="1"/>
  <c r="BC1476" i="2" s="1"/>
  <c r="CA1476" i="2" a="1"/>
  <c r="CA1476" i="2" s="1"/>
  <c r="CA1487" i="2" s="1"/>
  <c r="BQ1476" i="2" a="1"/>
  <c r="BQ1476" i="2" s="1"/>
  <c r="CB1476" i="2" a="1"/>
  <c r="CB1476" i="2" s="1"/>
  <c r="GF1476" i="2" a="1"/>
  <c r="GF1476" i="2" s="1"/>
  <c r="GY1476" i="2" a="1"/>
  <c r="GY1476" i="2" s="1"/>
  <c r="GA1476" i="2" a="1"/>
  <c r="GA1476" i="2" s="1"/>
  <c r="EN1476" i="2" a="1"/>
  <c r="EN1476" i="2" s="1"/>
  <c r="EZ1476" i="2" a="1"/>
  <c r="EZ1476" i="2" s="1"/>
  <c r="EQ1476" i="2" a="1"/>
  <c r="EQ1476" i="2" s="1"/>
  <c r="V1476" i="2" a="1"/>
  <c r="V1476" i="2" s="1"/>
  <c r="H1476" i="2" a="1"/>
  <c r="H1476" i="2" s="1"/>
  <c r="BV1476" i="2" a="1"/>
  <c r="BV1476" i="2" s="1"/>
  <c r="BM1476" i="2" a="1"/>
  <c r="BM1476" i="2" s="1"/>
  <c r="BS1476" i="2" a="1"/>
  <c r="BS1476" i="2" s="1"/>
  <c r="FX1476" i="2" a="1"/>
  <c r="FX1476" i="2" s="1"/>
  <c r="FY1476" i="2" a="1"/>
  <c r="FY1476" i="2" s="1"/>
  <c r="EJ1476" i="2" a="1"/>
  <c r="EJ1476" i="2" s="1"/>
  <c r="FQ1476" i="2" a="1"/>
  <c r="FQ1476" i="2" s="1"/>
  <c r="DF1476" i="2" a="1"/>
  <c r="DF1476" i="2" s="1"/>
  <c r="DF1487" i="2" s="1"/>
  <c r="AU1476" i="2" a="1"/>
  <c r="AU1476" i="2" s="1"/>
  <c r="AL1476" i="2" a="1"/>
  <c r="AL1476" i="2" s="1"/>
  <c r="AR1476" i="2" a="1"/>
  <c r="AR1476" i="2" s="1"/>
  <c r="CY1476" i="2" a="1"/>
  <c r="CY1476" i="2" s="1"/>
  <c r="CY1487" i="2" s="1"/>
  <c r="EF1476" i="2" a="1"/>
  <c r="EF1476" i="2" s="1"/>
  <c r="EF1487" i="2" s="1"/>
  <c r="CM1476" i="2" a="1"/>
  <c r="CM1476" i="2" s="1"/>
  <c r="HI1476" i="2" a="1"/>
  <c r="HI1476" i="2" s="1"/>
  <c r="G1476" i="2" a="1"/>
  <c r="G1476" i="2" s="1"/>
  <c r="A1477" i="2"/>
  <c r="CD1476" i="2" a="1"/>
  <c r="CD1476" i="2" s="1"/>
  <c r="BR1476" i="2" a="1"/>
  <c r="BR1476" i="2" s="1"/>
  <c r="GG1476" i="2" a="1"/>
  <c r="GG1476" i="2" s="1"/>
  <c r="HF1476" i="2" a="1"/>
  <c r="HF1476" i="2" s="1"/>
  <c r="FR1476" i="2" a="1"/>
  <c r="FR1476" i="2" s="1"/>
  <c r="EV1476" i="2" a="1"/>
  <c r="EV1476" i="2" s="1"/>
  <c r="DT1476" i="2" a="1"/>
  <c r="DT1476" i="2" s="1"/>
  <c r="DL1476" i="2" a="1"/>
  <c r="DL1476" i="2" s="1"/>
  <c r="CT1476" i="2" a="1"/>
  <c r="CT1476" i="2" s="1"/>
  <c r="CT1487" i="2" s="1"/>
  <c r="AQ1476" i="2" a="1"/>
  <c r="AQ1476" i="2" s="1"/>
  <c r="BA1476" i="2" a="1"/>
  <c r="BA1476" i="2" s="1"/>
  <c r="AZ1476" i="2" a="1"/>
  <c r="AZ1476" i="2" s="1"/>
  <c r="EH1476" i="2" a="1"/>
  <c r="EH1476" i="2" s="1"/>
  <c r="CU1476" i="2" a="1"/>
  <c r="CU1476" i="2" s="1"/>
  <c r="CU1487" i="2" s="1"/>
  <c r="CL1476" i="2" a="1"/>
  <c r="CL1476" i="2" s="1"/>
  <c r="CL1487" i="2" s="1"/>
  <c r="BN1476" i="2" a="1"/>
  <c r="BN1476" i="2" s="1"/>
  <c r="GD1476" i="2" a="1"/>
  <c r="GD1476" i="2" s="1"/>
  <c r="HB1476" i="2" a="1"/>
  <c r="HB1476" i="2" s="1"/>
  <c r="GN1476" i="2" a="1"/>
  <c r="GN1476" i="2" s="1"/>
  <c r="FD1476" i="2" a="1"/>
  <c r="FD1476" i="2" s="1"/>
  <c r="FN1476" i="2" a="1"/>
  <c r="FN1476" i="2" s="1"/>
  <c r="DJ1476" i="2" a="1"/>
  <c r="DJ1476" i="2" s="1"/>
  <c r="DJ1487" i="2" s="1"/>
  <c r="DQ1476" i="2" a="1"/>
  <c r="DQ1476" i="2" s="1"/>
  <c r="CR1476" i="2" a="1"/>
  <c r="CR1476" i="2" s="1"/>
  <c r="CR1487" i="2" s="1"/>
  <c r="AM1476" i="2" a="1"/>
  <c r="AM1476" i="2" s="1"/>
  <c r="AM1487" i="2" s="1"/>
  <c r="AW1476" i="2" a="1"/>
  <c r="AW1476" i="2" s="1"/>
  <c r="AN1476" i="2" a="1"/>
  <c r="AN1476" i="2" s="1"/>
  <c r="CW1476" i="2" a="1"/>
  <c r="CW1476" i="2" s="1"/>
  <c r="CW1487" i="2" s="1"/>
  <c r="HR1476" i="2" a="1"/>
  <c r="HR1476" i="2" s="1"/>
  <c r="HR1487" i="2" s="1"/>
  <c r="BY1476" i="2" a="1"/>
  <c r="BY1476" i="2" s="1"/>
  <c r="GK1476" i="2" a="1"/>
  <c r="GK1476" i="2" s="1"/>
  <c r="GE1476" i="2" a="1"/>
  <c r="GE1476" i="2" s="1"/>
  <c r="EP1476" i="2" a="1"/>
  <c r="EP1476" i="2" s="1"/>
  <c r="EU1476" i="2" a="1"/>
  <c r="EU1476" i="2" s="1"/>
  <c r="DC1476" i="2" a="1"/>
  <c r="DC1476" i="2" s="1"/>
  <c r="DC1487" i="2" s="1"/>
  <c r="DP1476" i="2" a="1"/>
  <c r="DP1476" i="2" s="1"/>
  <c r="DP1487" i="2" s="1"/>
  <c r="CQ1476" i="2" a="1"/>
  <c r="CQ1476" i="2" s="1"/>
  <c r="HK1476" i="2" a="1"/>
  <c r="HK1476" i="2" s="1"/>
  <c r="HK1487" i="2" s="1"/>
  <c r="AI1476" i="2" a="1"/>
  <c r="AI1476" i="2" s="1"/>
  <c r="AI1487" i="2" s="1"/>
  <c r="AS1476" i="2" a="1"/>
  <c r="AS1476" i="2" s="1"/>
  <c r="BI1476" i="2" a="1"/>
  <c r="BI1476" i="2" s="1"/>
  <c r="CX1476" i="2" a="1"/>
  <c r="CX1476" i="2" s="1"/>
  <c r="CK1476" i="2" a="1"/>
  <c r="CK1476" i="2" s="1"/>
  <c r="CK1487" i="2" s="1"/>
  <c r="EA1476" i="2" a="1"/>
  <c r="EA1476" i="2" s="1"/>
  <c r="X1476" i="2" a="1"/>
  <c r="X1476" i="2" s="1"/>
  <c r="I1476" i="2" a="1"/>
  <c r="I1476" i="2" s="1"/>
  <c r="BO1476" i="2" a="1"/>
  <c r="BO1476" i="2" s="1"/>
  <c r="FV1476" i="2" a="1"/>
  <c r="FV1476" i="2" s="1"/>
  <c r="GL1476" i="2" a="1"/>
  <c r="GL1476" i="2" s="1"/>
  <c r="FC1476" i="2" a="1"/>
  <c r="FC1476" i="2" s="1"/>
  <c r="EL1476" i="2" a="1"/>
  <c r="EL1476" i="2" s="1"/>
  <c r="EO1476" i="2" a="1"/>
  <c r="EO1476" i="2" s="1"/>
  <c r="BK1476" i="2" a="1"/>
  <c r="BK1476" i="2" s="1"/>
  <c r="GZ1476" i="2" a="1"/>
  <c r="GZ1476" i="2" s="1"/>
  <c r="HA1476" i="2" a="1"/>
  <c r="HA1476" i="2" s="1"/>
  <c r="EX1476" i="2" a="1"/>
  <c r="EX1476" i="2" s="1"/>
  <c r="FA1476" i="2" a="1"/>
  <c r="FA1476" i="2" s="1"/>
  <c r="DB1476" i="2" a="1"/>
  <c r="DB1476" i="2" s="1"/>
  <c r="GH1476" i="2" a="1"/>
  <c r="GH1476" i="2" s="1"/>
  <c r="GI1476" i="2" a="1"/>
  <c r="GI1476" i="2" s="1"/>
  <c r="ET1476" i="2" a="1"/>
  <c r="ET1476" i="2" s="1"/>
  <c r="EM1476" i="2" a="1"/>
  <c r="EM1476" i="2" s="1"/>
  <c r="DR1476" i="2" a="1"/>
  <c r="DR1476" i="2" s="1"/>
  <c r="AY1476" i="2" a="1"/>
  <c r="AY1476" i="2" s="1"/>
  <c r="AP1476" i="2" a="1"/>
  <c r="AP1476" i="2" s="1"/>
  <c r="AJ1476" i="2" a="1"/>
  <c r="AJ1476" i="2" s="1"/>
  <c r="HH1476" i="2" a="1"/>
  <c r="HH1476" i="2" s="1"/>
  <c r="HH1487" i="2" s="1"/>
  <c r="EE1476" i="2" a="1"/>
  <c r="EE1476" i="2" s="1"/>
  <c r="CN1476" i="2" a="1"/>
  <c r="CN1476" i="2" s="1"/>
  <c r="HV1476" i="2" a="1"/>
  <c r="HV1476" i="2" s="1"/>
  <c r="HT1476" i="2" a="1"/>
  <c r="HT1476" i="2" s="1"/>
  <c r="HT1487" i="2" s="1"/>
  <c r="HN1476" i="2" a="1"/>
  <c r="HN1476" i="2" s="1"/>
  <c r="HN1487" i="2" s="1"/>
  <c r="F1476" i="2" a="1"/>
  <c r="F1476" i="2" s="1"/>
  <c r="F1487" i="2" s="1"/>
  <c r="HL1476" i="2" a="1"/>
  <c r="HL1476" i="2" s="1"/>
  <c r="AK1476" i="2" a="1"/>
  <c r="AK1476" i="2" s="1"/>
  <c r="ED1476" i="2" a="1"/>
  <c r="ED1476" i="2" s="1"/>
  <c r="HM1476" i="2" a="1"/>
  <c r="HM1476" i="2" s="1"/>
  <c r="Z1476" i="2" a="1"/>
  <c r="Z1476" i="2" s="1"/>
  <c r="EK1476" i="2" a="1"/>
  <c r="EK1476" i="2" s="1"/>
  <c r="CP1476" i="2" a="1"/>
  <c r="CP1476" i="2" s="1"/>
  <c r="CP1487" i="2" s="1"/>
  <c r="HU1476" i="2" a="1"/>
  <c r="HU1476" i="2" s="1"/>
  <c r="HX1476" i="2" a="1"/>
  <c r="HX1476" i="2" s="1"/>
  <c r="HO1476" i="2" a="1"/>
  <c r="HO1476" i="2" s="1"/>
  <c r="E1476" i="2" a="1"/>
  <c r="E1476" i="2" s="1"/>
  <c r="E1487" i="2" s="1"/>
  <c r="FB1476" i="2" a="1"/>
  <c r="FB1476" i="2" s="1"/>
  <c r="DG1476" i="2" a="1"/>
  <c r="DG1476" i="2" s="1"/>
  <c r="BH1476" i="2" a="1"/>
  <c r="BH1476" i="2" s="1"/>
  <c r="CZ1476" i="2" a="1"/>
  <c r="CZ1476" i="2" s="1"/>
  <c r="CZ1487" i="2" s="1"/>
  <c r="CO1476" i="2" a="1"/>
  <c r="CO1476" i="2" s="1"/>
  <c r="CO1487" i="2" s="1"/>
  <c r="HW1476" i="2" a="1"/>
  <c r="HW1476" i="2" s="1"/>
  <c r="DS1476" i="2" a="1"/>
  <c r="DS1476" i="2" s="1"/>
  <c r="BG1476" i="2" a="1"/>
  <c r="BG1476" i="2" s="1"/>
  <c r="CV1476" i="2" a="1"/>
  <c r="CV1476" i="2" s="1"/>
  <c r="FZ1476" i="2" a="1"/>
  <c r="FZ1476" i="2" s="1"/>
  <c r="DM1476" i="2" a="1"/>
  <c r="DM1476" i="2" s="1"/>
  <c r="DM1487" i="2" s="1"/>
  <c r="HP1476" i="2" a="1"/>
  <c r="HP1476" i="2" s="1"/>
  <c r="AX1476" i="2" a="1"/>
  <c r="AX1476" i="2" s="1"/>
  <c r="AX1487" i="2" s="1"/>
  <c r="FT1476" i="2" a="1"/>
  <c r="FT1476" i="2" s="1"/>
  <c r="FU1476" i="2" a="1"/>
  <c r="FU1476" i="2" s="1"/>
  <c r="DD1476" i="2" a="1"/>
  <c r="DD1476" i="2" s="1"/>
  <c r="AT1476" i="2" a="1"/>
  <c r="AT1476" i="2" s="1"/>
  <c r="EG1476" i="2" a="1"/>
  <c r="EG1476" i="2" s="1"/>
  <c r="D1476" i="2" a="1"/>
  <c r="D1476" i="2" s="1"/>
  <c r="D1487" i="2" s="1"/>
  <c r="D568" i="2" s="1" a="1"/>
  <c r="D568" i="2" s="1"/>
  <c r="D580" i="2" s="1"/>
  <c r="DK1476" i="2" a="1"/>
  <c r="DK1476" i="2" s="1"/>
  <c r="DK1487" i="2" s="1"/>
  <c r="AO1476" i="2" a="1"/>
  <c r="AO1476" i="2" s="1"/>
  <c r="HS1476" i="2" a="1"/>
  <c r="HS1476" i="2" s="1"/>
  <c r="HS1487" i="2" s="1"/>
  <c r="HJ1476" i="2" a="1"/>
  <c r="HJ1476" i="2" s="1"/>
  <c r="CH1476" i="2" a="1"/>
  <c r="CH1476" i="2" s="1"/>
  <c r="HQ1476" i="2" a="1"/>
  <c r="HQ1476" i="2" s="1"/>
  <c r="HQ1487" i="2" s="1"/>
  <c r="AV1476" i="2" a="1"/>
  <c r="AV1476" i="2" s="1"/>
  <c r="AC1476" i="2" a="1"/>
  <c r="AC1476" i="2" s="1"/>
  <c r="R1476" i="2" a="1"/>
  <c r="R1476" i="2" s="1"/>
  <c r="FS1476" i="2" a="1"/>
  <c r="FS1476" i="2" s="1"/>
  <c r="K1476" i="2" a="1"/>
  <c r="K1476" i="2" s="1"/>
  <c r="IE1476" i="2" a="1"/>
  <c r="IE1476" i="2" s="1"/>
  <c r="IE1487" i="2" s="1"/>
  <c r="IL1476" i="2" a="1"/>
  <c r="IL1476" i="2" s="1"/>
  <c r="IL1487" i="2" s="1"/>
  <c r="FJ1476" i="2" a="1"/>
  <c r="FJ1476" i="2" s="1"/>
  <c r="IP1476" i="2" a="1"/>
  <c r="IP1476" i="2" s="1"/>
  <c r="DX1476" i="2" a="1"/>
  <c r="DX1476" i="2" s="1"/>
  <c r="IH1476" i="2" a="1"/>
  <c r="IH1476" i="2" s="1"/>
  <c r="IH1487" i="2" s="1"/>
  <c r="GJ1476" i="2" a="1"/>
  <c r="GJ1476" i="2" s="1"/>
  <c r="GW1476" i="2" a="1"/>
  <c r="GW1476" i="2" s="1"/>
  <c r="IA1476" i="2" a="1"/>
  <c r="IA1476" i="2" s="1"/>
  <c r="GV1476" i="2" a="1"/>
  <c r="GV1476" i="2" s="1"/>
  <c r="GV1487" i="2" s="1"/>
  <c r="IB1476" i="2" a="1"/>
  <c r="IB1476" i="2" s="1"/>
  <c r="IU1476" i="2" a="1"/>
  <c r="IU1476" i="2" s="1"/>
  <c r="IU1487" i="2" s="1"/>
  <c r="IG1476" i="2" a="1"/>
  <c r="IG1476" i="2" s="1"/>
  <c r="IG1487" i="2" s="1"/>
  <c r="BZ1476" i="2" a="1"/>
  <c r="BZ1476" i="2" s="1"/>
  <c r="S1476" i="2" a="1"/>
  <c r="S1476" i="2" s="1"/>
  <c r="S1487" i="2" s="1"/>
  <c r="FM1476" i="2" a="1"/>
  <c r="FM1476" i="2" s="1"/>
  <c r="GT1476" i="2" a="1"/>
  <c r="GT1476" i="2" s="1"/>
  <c r="Y1476" i="2" a="1"/>
  <c r="Y1476" i="2" s="1"/>
  <c r="IR1476" i="2" a="1"/>
  <c r="IR1476" i="2" s="1"/>
  <c r="P1476" i="2" a="1"/>
  <c r="P1476" i="2" s="1"/>
  <c r="P1487" i="2" s="1"/>
  <c r="ER1476" i="2" a="1"/>
  <c r="ER1476" i="2" s="1"/>
  <c r="IN1476" i="2" a="1"/>
  <c r="IN1476" i="2" s="1"/>
  <c r="T1476" i="2" a="1"/>
  <c r="T1476" i="2" s="1"/>
  <c r="GQ1476" i="2" a="1"/>
  <c r="GQ1476" i="2" s="1"/>
  <c r="GQ1487" i="2" s="1"/>
  <c r="IS1476" i="2" a="1"/>
  <c r="IS1476" i="2" s="1"/>
  <c r="FK1476" i="2" a="1"/>
  <c r="FK1476" i="2" s="1"/>
  <c r="II1476" i="2" a="1"/>
  <c r="II1476" i="2" s="1"/>
  <c r="Q1476" i="2" a="1"/>
  <c r="Q1476" i="2" s="1"/>
  <c r="Q1487" i="2" s="1"/>
  <c r="FL1476" i="2" a="1"/>
  <c r="FL1476" i="2" s="1"/>
  <c r="IQ1476" i="2" a="1"/>
  <c r="IQ1476" i="2" s="1"/>
  <c r="DU1476" i="2" a="1"/>
  <c r="DU1476" i="2" s="1"/>
  <c r="DU1487" i="2" s="1"/>
  <c r="GP1476" i="2" a="1"/>
  <c r="GP1476" i="2" s="1"/>
  <c r="GP1487" i="2" s="1"/>
  <c r="DH1476" i="2" a="1"/>
  <c r="DH1476" i="2" s="1"/>
  <c r="FE1476" i="2" a="1"/>
  <c r="FE1476" i="2" s="1"/>
  <c r="GU1476" i="2" a="1"/>
  <c r="GU1476" i="2" s="1"/>
  <c r="W1476" i="2" a="1"/>
  <c r="W1476" i="2" s="1"/>
  <c r="FH1476" i="2" a="1"/>
  <c r="FH1476" i="2" s="1"/>
  <c r="ID1476" i="2" a="1"/>
  <c r="ID1476" i="2" s="1"/>
  <c r="EY1476" i="2" a="1"/>
  <c r="EY1476" i="2" s="1"/>
  <c r="DV1476" i="2" a="1"/>
  <c r="DV1476" i="2" s="1"/>
  <c r="GR1476" i="2" a="1"/>
  <c r="GR1476" i="2" s="1"/>
  <c r="HY1476" i="2" a="1"/>
  <c r="HY1476" i="2" s="1"/>
  <c r="FG1476" i="2" a="1"/>
  <c r="FG1476" i="2" s="1"/>
  <c r="AE1476" i="2" a="1"/>
  <c r="AE1476" i="2" s="1"/>
  <c r="EC1476" i="2" a="1"/>
  <c r="EC1476" i="2" s="1"/>
  <c r="EC1487" i="2" s="1"/>
  <c r="DZ1476" i="2" a="1"/>
  <c r="DZ1476" i="2" s="1"/>
  <c r="DZ1487" i="2" s="1"/>
  <c r="DO1476" i="2" a="1"/>
  <c r="DO1476" i="2" s="1"/>
  <c r="EI1476" i="2" a="1"/>
  <c r="EI1476" i="2" s="1"/>
  <c r="EI1487" i="2" s="1"/>
  <c r="IJ1476" i="2" a="1"/>
  <c r="IJ1476" i="2" s="1"/>
  <c r="AD1476" i="2" a="1"/>
  <c r="AD1476" i="2" s="1"/>
  <c r="AD1487" i="2" s="1"/>
  <c r="GX1476" i="2" a="1"/>
  <c r="GX1476" i="2" s="1"/>
  <c r="A640" i="2"/>
  <c r="D639" i="2" a="1"/>
  <c r="D639" i="2" s="1"/>
  <c r="HR639" i="2" a="1"/>
  <c r="HR639" i="2" s="1"/>
  <c r="HQ639" i="2" a="1"/>
  <c r="HQ639" i="2" s="1"/>
  <c r="DP904" i="2"/>
  <c r="IM1693" i="2" a="1"/>
  <c r="IM1693" i="2" s="1"/>
  <c r="IM1704" i="2" s="1"/>
  <c r="IO1693" i="2" a="1"/>
  <c r="IO1693" i="2" s="1"/>
  <c r="IO1704" i="2" s="1"/>
  <c r="GW1693" i="2" a="1"/>
  <c r="GW1693" i="2" s="1"/>
  <c r="GW1704" i="2" s="1"/>
  <c r="DZ1693" i="2" a="1"/>
  <c r="DZ1693" i="2" s="1"/>
  <c r="DZ1704" i="2" s="1"/>
  <c r="GP1693" i="2" a="1"/>
  <c r="GP1693" i="2" s="1"/>
  <c r="GP1704" i="2" s="1"/>
  <c r="AE1693" i="2" a="1"/>
  <c r="AE1693" i="2" s="1"/>
  <c r="AE1704" i="2" s="1"/>
  <c r="I1693" i="2" a="1"/>
  <c r="I1693" i="2" s="1"/>
  <c r="I1704" i="2" s="1"/>
  <c r="CD1693" i="2" a="1"/>
  <c r="CD1693" i="2" s="1"/>
  <c r="CD1704" i="2" s="1"/>
  <c r="CI1693" i="2" a="1"/>
  <c r="CI1693" i="2" s="1"/>
  <c r="CI1704" i="2" s="1"/>
  <c r="BU1693" i="2" a="1"/>
  <c r="BU1693" i="2" s="1"/>
  <c r="BU1704" i="2" s="1"/>
  <c r="BS1693" i="2" a="1"/>
  <c r="BS1693" i="2" s="1"/>
  <c r="BS1704" i="2" s="1"/>
  <c r="IT1693" i="2" a="1"/>
  <c r="IT1693" i="2" s="1"/>
  <c r="IT1704" i="2" s="1"/>
  <c r="GV1693" i="2" a="1"/>
  <c r="GV1693" i="2" s="1"/>
  <c r="GV1704" i="2" s="1"/>
  <c r="DX1693" i="2" a="1"/>
  <c r="DX1693" i="2" s="1"/>
  <c r="DX1704" i="2" s="1"/>
  <c r="FS1693" i="2" a="1"/>
  <c r="FS1693" i="2" s="1"/>
  <c r="FS1704" i="2" s="1"/>
  <c r="FM1693" i="2" a="1"/>
  <c r="FM1693" i="2" s="1"/>
  <c r="FM1704" i="2" s="1"/>
  <c r="DU1693" i="2" a="1"/>
  <c r="DU1693" i="2" s="1"/>
  <c r="DU1704" i="2" s="1"/>
  <c r="U1693" i="2" a="1"/>
  <c r="U1693" i="2" s="1"/>
  <c r="U1704" i="2" s="1"/>
  <c r="M1693" i="2" a="1"/>
  <c r="M1693" i="2" s="1"/>
  <c r="M1704" i="2" s="1"/>
  <c r="CG1693" i="2" a="1"/>
  <c r="CG1693" i="2" s="1"/>
  <c r="CG1704" i="2" s="1"/>
  <c r="BZ1693" i="2" a="1"/>
  <c r="BZ1693" i="2" s="1"/>
  <c r="BZ1704" i="2" s="1"/>
  <c r="CA1693" i="2" a="1"/>
  <c r="CA1693" i="2" s="1"/>
  <c r="CA1704" i="2" s="1"/>
  <c r="BP1693" i="2" a="1"/>
  <c r="BP1693" i="2" s="1"/>
  <c r="BP1704" i="2" s="1"/>
  <c r="GB1693" i="2" a="1"/>
  <c r="GB1693" i="2" s="1"/>
  <c r="GB1704" i="2" s="1"/>
  <c r="FV1693" i="2" a="1"/>
  <c r="FV1693" i="2" s="1"/>
  <c r="FV1704" i="2" s="1"/>
  <c r="HC1693" i="2" a="1"/>
  <c r="HC1693" i="2" s="1"/>
  <c r="HC1704" i="2" s="1"/>
  <c r="FQ1693" i="2" a="1"/>
  <c r="FQ1693" i="2" s="1"/>
  <c r="FQ1704" i="2" s="1"/>
  <c r="EX1693" i="2" a="1"/>
  <c r="EX1693" i="2" s="1"/>
  <c r="EX1704" i="2" s="1"/>
  <c r="FA1693" i="2" a="1"/>
  <c r="FA1693" i="2" s="1"/>
  <c r="FA1704" i="2" s="1"/>
  <c r="DA1693" i="2" a="1"/>
  <c r="DA1693" i="2" s="1"/>
  <c r="DA1704" i="2" s="1"/>
  <c r="DN1693" i="2" a="1"/>
  <c r="DN1693" i="2" s="1"/>
  <c r="DN1704" i="2" s="1"/>
  <c r="DQ1693" i="2" a="1"/>
  <c r="DQ1693" i="2" s="1"/>
  <c r="DQ1704" i="2" s="1"/>
  <c r="CS1693" i="2" a="1"/>
  <c r="CS1693" i="2" s="1"/>
  <c r="CS1704" i="2" s="1"/>
  <c r="HK1693" i="2" a="1"/>
  <c r="HK1693" i="2" s="1"/>
  <c r="HK1704" i="2" s="1"/>
  <c r="AS1693" i="2" a="1"/>
  <c r="AS1693" i="2" s="1"/>
  <c r="AS1704" i="2" s="1"/>
  <c r="AI1693" i="2" a="1"/>
  <c r="AI1693" i="2" s="1"/>
  <c r="AI1704" i="2" s="1"/>
  <c r="AU1693" i="2" a="1"/>
  <c r="AU1693" i="2" s="1"/>
  <c r="AU1704" i="2" s="1"/>
  <c r="CW1693" i="2" a="1"/>
  <c r="CW1693" i="2" s="1"/>
  <c r="CW1704" i="2" s="1"/>
  <c r="FT1693" i="2" a="1"/>
  <c r="FT1693" i="2" s="1"/>
  <c r="FT1704" i="2" s="1"/>
  <c r="CO1693" i="2" a="1"/>
  <c r="CO1693" i="2" s="1"/>
  <c r="CO1704" i="2" s="1"/>
  <c r="HN1693" i="2" a="1"/>
  <c r="HN1693" i="2" s="1"/>
  <c r="HN1704" i="2" s="1"/>
  <c r="HO1693" i="2" a="1"/>
  <c r="HO1693" i="2" s="1"/>
  <c r="HO1704" i="2" s="1"/>
  <c r="IR1693" i="2" a="1"/>
  <c r="IR1693" i="2" s="1"/>
  <c r="IR1704" i="2" s="1"/>
  <c r="GU1693" i="2" a="1"/>
  <c r="GU1693" i="2" s="1"/>
  <c r="GU1704" i="2" s="1"/>
  <c r="EI1693" i="2" a="1"/>
  <c r="EI1693" i="2" s="1"/>
  <c r="EI1704" i="2" s="1"/>
  <c r="Y1693" i="2" a="1"/>
  <c r="Y1693" i="2" s="1"/>
  <c r="Y1704" i="2" s="1"/>
  <c r="R1693" i="2" a="1"/>
  <c r="R1693" i="2" s="1"/>
  <c r="R1704" i="2" s="1"/>
  <c r="BD1693" i="2" a="1"/>
  <c r="BD1693" i="2" s="1"/>
  <c r="BD1704" i="2" s="1"/>
  <c r="CC1693" i="2" a="1"/>
  <c r="CC1693" i="2" s="1"/>
  <c r="CC1704" i="2" s="1"/>
  <c r="BV1693" i="2" a="1"/>
  <c r="BV1693" i="2" s="1"/>
  <c r="BV1704" i="2" s="1"/>
  <c r="BL1693" i="2" a="1"/>
  <c r="BL1693" i="2" s="1"/>
  <c r="BL1704" i="2" s="1"/>
  <c r="BO1693" i="2" a="1"/>
  <c r="BO1693" i="2" s="1"/>
  <c r="BO1704" i="2" s="1"/>
  <c r="HA1693" i="2" a="1"/>
  <c r="HA1693" i="2" s="1"/>
  <c r="HA1704" i="2" s="1"/>
  <c r="IQ1693" i="2" a="1"/>
  <c r="IQ1693" i="2" s="1"/>
  <c r="IQ1704" i="2" s="1"/>
  <c r="IC1693" i="2" a="1"/>
  <c r="IC1693" i="2" s="1"/>
  <c r="IC1704" i="2" s="1"/>
  <c r="FE1693" i="2" a="1"/>
  <c r="FE1693" i="2" s="1"/>
  <c r="FE1704" i="2" s="1"/>
  <c r="AG1693" i="2" a="1"/>
  <c r="AG1693" i="2" s="1"/>
  <c r="AG1704" i="2" s="1"/>
  <c r="L1693" i="2" a="1"/>
  <c r="L1693" i="2" s="1"/>
  <c r="L1704" i="2" s="1"/>
  <c r="BC1693" i="2" a="1"/>
  <c r="BC1693" i="2" s="1"/>
  <c r="BC1704" i="2" s="1"/>
  <c r="CF1693" i="2" a="1"/>
  <c r="CF1693" i="2" s="1"/>
  <c r="CF1704" i="2" s="1"/>
  <c r="BR1693" i="2" a="1"/>
  <c r="BR1693" i="2" s="1"/>
  <c r="BR1704" i="2" s="1"/>
  <c r="BX1693" i="2" a="1"/>
  <c r="BX1693" i="2" s="1"/>
  <c r="BX1704" i="2" s="1"/>
  <c r="CH1693" i="2" a="1"/>
  <c r="CH1693" i="2" s="1"/>
  <c r="CH1704" i="2" s="1"/>
  <c r="IJ1693" i="2" a="1"/>
  <c r="IJ1693" i="2" s="1"/>
  <c r="IJ1704" i="2" s="1"/>
  <c r="IA1693" i="2" a="1"/>
  <c r="IA1693" i="2" s="1"/>
  <c r="IA1704" i="2" s="1"/>
  <c r="FF1693" i="2" a="1"/>
  <c r="FF1693" i="2" s="1"/>
  <c r="FF1704" i="2" s="1"/>
  <c r="DH1693" i="2" a="1"/>
  <c r="DH1693" i="2" s="1"/>
  <c r="DH1704" i="2" s="1"/>
  <c r="N1693" i="2" a="1"/>
  <c r="N1693" i="2" s="1"/>
  <c r="N1704" i="2" s="1"/>
  <c r="AC1693" i="2" a="1"/>
  <c r="AC1693" i="2" s="1"/>
  <c r="AC1704" i="2" s="1"/>
  <c r="BE1693" i="2" a="1"/>
  <c r="BE1693" i="2" s="1"/>
  <c r="BE1704" i="2" s="1"/>
  <c r="CE1693" i="2" a="1"/>
  <c r="CE1693" i="2" s="1"/>
  <c r="CE1704" i="2" s="1"/>
  <c r="BN1693" i="2" a="1"/>
  <c r="BN1693" i="2" s="1"/>
  <c r="BN1704" i="2" s="1"/>
  <c r="BQ1693" i="2" a="1"/>
  <c r="BQ1693" i="2" s="1"/>
  <c r="BQ1704" i="2" s="1"/>
  <c r="BM1693" i="2" a="1"/>
  <c r="BM1693" i="2" s="1"/>
  <c r="BM1704" i="2" s="1"/>
  <c r="GA1693" i="2" a="1"/>
  <c r="GA1693" i="2" s="1"/>
  <c r="GA1704" i="2" s="1"/>
  <c r="FU1693" i="2" a="1"/>
  <c r="FU1693" i="2" s="1"/>
  <c r="FU1704" i="2" s="1"/>
  <c r="HF1693" i="2" a="1"/>
  <c r="HF1693" i="2" s="1"/>
  <c r="HF1704" i="2" s="1"/>
  <c r="EU1693" i="2" a="1"/>
  <c r="EU1693" i="2" s="1"/>
  <c r="EU1704" i="2" s="1"/>
  <c r="EJ1693" i="2" a="1"/>
  <c r="EJ1693" i="2" s="1"/>
  <c r="EJ1704" i="2" s="1"/>
  <c r="FN1693" i="2" a="1"/>
  <c r="FN1693" i="2" s="1"/>
  <c r="FN1704" i="2" s="1"/>
  <c r="DD1693" i="2" a="1"/>
  <c r="DD1693" i="2" s="1"/>
  <c r="DD1704" i="2" s="1"/>
  <c r="DS1693" i="2" a="1"/>
  <c r="DS1693" i="2" s="1"/>
  <c r="DS1704" i="2" s="1"/>
  <c r="IL1693" i="2" a="1"/>
  <c r="IL1693" i="2" s="1"/>
  <c r="IL1704" i="2" s="1"/>
  <c r="FK1693" i="2" a="1"/>
  <c r="FK1693" i="2" s="1"/>
  <c r="FK1704" i="2" s="1"/>
  <c r="DO1693" i="2" a="1"/>
  <c r="DO1693" i="2" s="1"/>
  <c r="DO1704" i="2" s="1"/>
  <c r="O1693" i="2" a="1"/>
  <c r="O1693" i="2" s="1"/>
  <c r="O1704" i="2" s="1"/>
  <c r="S1693" i="2" a="1"/>
  <c r="S1693" i="2" s="1"/>
  <c r="S1704" i="2" s="1"/>
  <c r="BF1693" i="2" a="1"/>
  <c r="BF1693" i="2" s="1"/>
  <c r="BF1704" i="2" s="1"/>
  <c r="BJ1693" i="2" a="1"/>
  <c r="BJ1693" i="2" s="1"/>
  <c r="BJ1704" i="2" s="1"/>
  <c r="BK1693" i="2" a="1"/>
  <c r="BK1693" i="2" s="1"/>
  <c r="BK1704" i="2" s="1"/>
  <c r="BY1693" i="2" a="1"/>
  <c r="BY1693" i="2" s="1"/>
  <c r="BY1704" i="2" s="1"/>
  <c r="HB1693" i="2" a="1"/>
  <c r="HB1693" i="2" s="1"/>
  <c r="HB1704" i="2" s="1"/>
  <c r="FW1693" i="2" a="1"/>
  <c r="FW1693" i="2" s="1"/>
  <c r="FW1704" i="2" s="1"/>
  <c r="IK1693" i="2" a="1"/>
  <c r="IK1693" i="2" s="1"/>
  <c r="IK1704" i="2" s="1"/>
  <c r="FG1693" i="2" a="1"/>
  <c r="FG1693" i="2" s="1"/>
  <c r="FG1704" i="2" s="1"/>
  <c r="EB1693" i="2" a="1"/>
  <c r="EB1693" i="2" s="1"/>
  <c r="EB1704" i="2" s="1"/>
  <c r="GJ1693" i="2" a="1"/>
  <c r="GJ1693" i="2" s="1"/>
  <c r="GJ1704" i="2" s="1"/>
  <c r="V1693" i="2" a="1"/>
  <c r="V1693" i="2" s="1"/>
  <c r="V1704" i="2" s="1"/>
  <c r="AB1693" i="2" a="1"/>
  <c r="AB1693" i="2" s="1"/>
  <c r="AB1704" i="2" s="1"/>
  <c r="BB1693" i="2" a="1"/>
  <c r="BB1693" i="2" s="1"/>
  <c r="BB1704" i="2" s="1"/>
  <c r="CB1693" i="2" a="1"/>
  <c r="CB1693" i="2" s="1"/>
  <c r="CB1704" i="2" s="1"/>
  <c r="BW1693" i="2" a="1"/>
  <c r="BW1693" i="2" s="1"/>
  <c r="BW1704" i="2" s="1"/>
  <c r="ES1693" i="2" a="1"/>
  <c r="ES1693" i="2" s="1"/>
  <c r="ES1704" i="2" s="1"/>
  <c r="GI1693" i="2" a="1"/>
  <c r="GI1693" i="2" s="1"/>
  <c r="GI1704" i="2" s="1"/>
  <c r="GZ1693" i="2" a="1"/>
  <c r="GZ1693" i="2" s="1"/>
  <c r="GZ1704" i="2" s="1"/>
  <c r="GE1693" i="2" a="1"/>
  <c r="GE1693" i="2" s="1"/>
  <c r="GE1704" i="2" s="1"/>
  <c r="EK1693" i="2" a="1"/>
  <c r="EK1693" i="2" s="1"/>
  <c r="EK1704" i="2" s="1"/>
  <c r="FB1693" i="2" a="1"/>
  <c r="FB1693" i="2" s="1"/>
  <c r="FB1704" i="2" s="1"/>
  <c r="EV1693" i="2" a="1"/>
  <c r="EV1693" i="2" s="1"/>
  <c r="EV1704" i="2" s="1"/>
  <c r="DC1693" i="2" a="1"/>
  <c r="DC1693" i="2" s="1"/>
  <c r="DC1704" i="2" s="1"/>
  <c r="DJ1693" i="2" a="1"/>
  <c r="DJ1693" i="2" s="1"/>
  <c r="DJ1704" i="2" s="1"/>
  <c r="HP1693" i="2" a="1"/>
  <c r="HP1693" i="2" s="1"/>
  <c r="HP1704" i="2" s="1"/>
  <c r="AT1693" i="2" a="1"/>
  <c r="AT1693" i="2" s="1"/>
  <c r="AT1704" i="2" s="1"/>
  <c r="AJ1693" i="2" a="1"/>
  <c r="AJ1693" i="2" s="1"/>
  <c r="AJ1704" i="2" s="1"/>
  <c r="AV1693" i="2" a="1"/>
  <c r="AV1693" i="2" s="1"/>
  <c r="AV1704" i="2" s="1"/>
  <c r="CU1693" i="2" a="1"/>
  <c r="CU1693" i="2" s="1"/>
  <c r="CU1704" i="2" s="1"/>
  <c r="HX1693" i="2" a="1"/>
  <c r="HX1693" i="2" s="1"/>
  <c r="HX1704" i="2" s="1"/>
  <c r="HI1693" i="2" a="1"/>
  <c r="HI1693" i="2" s="1"/>
  <c r="HI1704" i="2" s="1"/>
  <c r="F1693" i="2" a="1"/>
  <c r="F1693" i="2" s="1"/>
  <c r="EA1693" i="2" a="1"/>
  <c r="EA1693" i="2" s="1"/>
  <c r="EA1704" i="2" s="1"/>
  <c r="GX1693" i="2" a="1"/>
  <c r="GX1693" i="2" s="1"/>
  <c r="GX1704" i="2" s="1"/>
  <c r="AD1693" i="2" a="1"/>
  <c r="AD1693" i="2" s="1"/>
  <c r="AD1704" i="2" s="1"/>
  <c r="AH1693" i="2" a="1"/>
  <c r="AH1693" i="2" s="1"/>
  <c r="AH1704" i="2" s="1"/>
  <c r="DI1693" i="2" a="1"/>
  <c r="DI1693" i="2" s="1"/>
  <c r="DI1704" i="2" s="1"/>
  <c r="CJ1693" i="2" a="1"/>
  <c r="CJ1693" i="2" s="1"/>
  <c r="CJ1704" i="2" s="1"/>
  <c r="BT1693" i="2" a="1"/>
  <c r="BT1693" i="2" s="1"/>
  <c r="BT1704" i="2" s="1"/>
  <c r="GD1693" i="2" a="1"/>
  <c r="GD1693" i="2" s="1"/>
  <c r="GD1704" i="2" s="1"/>
  <c r="FX1693" i="2" a="1"/>
  <c r="FX1693" i="2" s="1"/>
  <c r="FX1704" i="2" s="1"/>
  <c r="GL1693" i="2" a="1"/>
  <c r="GL1693" i="2" s="1"/>
  <c r="GL1704" i="2" s="1"/>
  <c r="GK1693" i="2" a="1"/>
  <c r="GK1693" i="2" s="1"/>
  <c r="GK1704" i="2" s="1"/>
  <c r="FP1693" i="2" a="1"/>
  <c r="FP1693" i="2" s="1"/>
  <c r="FP1704" i="2" s="1"/>
  <c r="EL1693" i="2" a="1"/>
  <c r="EL1693" i="2" s="1"/>
  <c r="EL1704" i="2" s="1"/>
  <c r="EP1693" i="2" a="1"/>
  <c r="EP1693" i="2" s="1"/>
  <c r="EP1704" i="2" s="1"/>
  <c r="DT1693" i="2" a="1"/>
  <c r="DT1693" i="2" s="1"/>
  <c r="DT1704" i="2" s="1"/>
  <c r="DP1693" i="2" a="1"/>
  <c r="DP1693" i="2" s="1"/>
  <c r="DP1704" i="2" s="1"/>
  <c r="CT1693" i="2" a="1"/>
  <c r="CT1693" i="2" s="1"/>
  <c r="CT1704" i="2" s="1"/>
  <c r="AL1693" i="2" a="1"/>
  <c r="AL1693" i="2" s="1"/>
  <c r="AL1704" i="2" s="1"/>
  <c r="AY1693" i="2" a="1"/>
  <c r="AY1693" i="2" s="1"/>
  <c r="AY1704" i="2" s="1"/>
  <c r="AN1693" i="2" a="1"/>
  <c r="AN1693" i="2" s="1"/>
  <c r="AN1704" i="2" s="1"/>
  <c r="EG1693" i="2" a="1"/>
  <c r="EG1693" i="2" s="1"/>
  <c r="EG1704" i="2" s="1"/>
  <c r="CP1693" i="2" a="1"/>
  <c r="CP1693" i="2" s="1"/>
  <c r="CP1704" i="2" s="1"/>
  <c r="GY1693" i="2" a="1"/>
  <c r="GY1693" i="2" s="1"/>
  <c r="GY1704" i="2" s="1"/>
  <c r="ET1693" i="2" a="1"/>
  <c r="ET1693" i="2" s="1"/>
  <c r="ET1704" i="2" s="1"/>
  <c r="DG1693" i="2" a="1"/>
  <c r="DG1693" i="2" s="1"/>
  <c r="DG1704" i="2" s="1"/>
  <c r="HJ1693" i="2" a="1"/>
  <c r="HJ1693" i="2" s="1"/>
  <c r="HJ1704" i="2" s="1"/>
  <c r="HJ813" i="2" s="1" a="1"/>
  <c r="HJ813" i="2" s="1"/>
  <c r="BG1693" i="2" a="1"/>
  <c r="BG1693" i="2" s="1"/>
  <c r="BG1704" i="2" s="1"/>
  <c r="AP1693" i="2" a="1"/>
  <c r="AP1693" i="2" s="1"/>
  <c r="AP1704" i="2" s="1"/>
  <c r="EF1693" i="2" a="1"/>
  <c r="EF1693" i="2" s="1"/>
  <c r="EF1704" i="2" s="1"/>
  <c r="HV1693" i="2" a="1"/>
  <c r="HV1693" i="2" s="1"/>
  <c r="HV1704" i="2" s="1"/>
  <c r="HV813" i="2" s="1" a="1"/>
  <c r="HV813" i="2" s="1"/>
  <c r="GF1693" i="2" a="1"/>
  <c r="GF1693" i="2" s="1"/>
  <c r="GF1704" i="2" s="1"/>
  <c r="EN1693" i="2" a="1"/>
  <c r="EN1693" i="2" s="1"/>
  <c r="EN1704" i="2" s="1"/>
  <c r="DF1693" i="2" a="1"/>
  <c r="DF1693" i="2" s="1"/>
  <c r="DF1704" i="2" s="1"/>
  <c r="CR1693" i="2" a="1"/>
  <c r="CR1693" i="2" s="1"/>
  <c r="CR1704" i="2" s="1"/>
  <c r="HL1693" i="2" a="1"/>
  <c r="HL1693" i="2" s="1"/>
  <c r="HL1704" i="2" s="1"/>
  <c r="BA1693" i="2" a="1"/>
  <c r="BA1693" i="2" s="1"/>
  <c r="BA1704" i="2" s="1"/>
  <c r="AW1693" i="2" a="1"/>
  <c r="AW1693" i="2" s="1"/>
  <c r="AW1704" i="2" s="1"/>
  <c r="EE1693" i="2" a="1"/>
  <c r="EE1693" i="2" s="1"/>
  <c r="EE1704" i="2" s="1"/>
  <c r="CK1693" i="2" a="1"/>
  <c r="CK1693" i="2" s="1"/>
  <c r="CK1704" i="2" s="1"/>
  <c r="GO1693" i="2" a="1"/>
  <c r="GO1693" i="2" s="1"/>
  <c r="GO1704" i="2" s="1"/>
  <c r="FR1693" i="2" a="1"/>
  <c r="FR1693" i="2" s="1"/>
  <c r="FR1704" i="2" s="1"/>
  <c r="DR1693" i="2" a="1"/>
  <c r="DR1693" i="2" s="1"/>
  <c r="DR1704" i="2" s="1"/>
  <c r="CQ1693" i="2" a="1"/>
  <c r="CQ1693" i="2" s="1"/>
  <c r="CQ1704" i="2" s="1"/>
  <c r="AK1693" i="2" a="1"/>
  <c r="AK1693" i="2" s="1"/>
  <c r="AK1704" i="2" s="1"/>
  <c r="AO1693" i="2" a="1"/>
  <c r="AO1693" i="2" s="1"/>
  <c r="AO1704" i="2" s="1"/>
  <c r="CV1693" i="2" a="1"/>
  <c r="CV1693" i="2" s="1"/>
  <c r="CV1704" i="2" s="1"/>
  <c r="HU1693" i="2" a="1"/>
  <c r="HU1693" i="2" s="1"/>
  <c r="HU1704" i="2" s="1"/>
  <c r="HM1693" i="2" a="1"/>
  <c r="HM1693" i="2" s="1"/>
  <c r="HM1704" i="2" s="1"/>
  <c r="GG1693" i="2" a="1"/>
  <c r="GG1693" i="2" s="1"/>
  <c r="GG1704" i="2" s="1"/>
  <c r="FO1693" i="2" a="1"/>
  <c r="FO1693" i="2" s="1"/>
  <c r="FO1704" i="2" s="1"/>
  <c r="BI1693" i="2" a="1"/>
  <c r="BI1693" i="2" s="1"/>
  <c r="BI1704" i="2" s="1"/>
  <c r="BH1693" i="2" a="1"/>
  <c r="BH1693" i="2" s="1"/>
  <c r="BH1704" i="2" s="1"/>
  <c r="ED1693" i="2" a="1"/>
  <c r="ED1693" i="2" s="1"/>
  <c r="ED1704" i="2" s="1"/>
  <c r="CN1693" i="2" a="1"/>
  <c r="CN1693" i="2" s="1"/>
  <c r="CN1704" i="2" s="1"/>
  <c r="HT1693" i="2" a="1"/>
  <c r="HT1693" i="2" s="1"/>
  <c r="HT1704" i="2" s="1"/>
  <c r="G1693" i="2" a="1"/>
  <c r="G1693" i="2" s="1"/>
  <c r="G1704" i="2" s="1"/>
  <c r="G813" i="2" s="1" a="1"/>
  <c r="G813" i="2" s="1"/>
  <c r="FY1693" i="2" a="1"/>
  <c r="FY1693" i="2" s="1"/>
  <c r="FY1704" i="2" s="1"/>
  <c r="FD1693" i="2" a="1"/>
  <c r="FD1693" i="2" s="1"/>
  <c r="FD1704" i="2" s="1"/>
  <c r="EM1693" i="2" a="1"/>
  <c r="EM1693" i="2" s="1"/>
  <c r="EM1704" i="2" s="1"/>
  <c r="DE1693" i="2" a="1"/>
  <c r="DE1693" i="2" s="1"/>
  <c r="DE1704" i="2" s="1"/>
  <c r="AZ1693" i="2" a="1"/>
  <c r="AZ1693" i="2" s="1"/>
  <c r="AZ1704" i="2" s="1"/>
  <c r="AM1693" i="2" a="1"/>
  <c r="AM1693" i="2" s="1"/>
  <c r="AM1704" i="2" s="1"/>
  <c r="HH1693" i="2" a="1"/>
  <c r="HH1693" i="2" s="1"/>
  <c r="HH1704" i="2" s="1"/>
  <c r="CM1693" i="2" a="1"/>
  <c r="CM1693" i="2" s="1"/>
  <c r="CM1704" i="2" s="1"/>
  <c r="HS1693" i="2" a="1"/>
  <c r="HS1693" i="2" s="1"/>
  <c r="HS1704" i="2" s="1"/>
  <c r="GN1693" i="2" a="1"/>
  <c r="GN1693" i="2" s="1"/>
  <c r="GN1704" i="2" s="1"/>
  <c r="GM1693" i="2" a="1"/>
  <c r="GM1693" i="2" s="1"/>
  <c r="GM1704" i="2" s="1"/>
  <c r="EZ1693" i="2" a="1"/>
  <c r="EZ1693" i="2" s="1"/>
  <c r="EZ1704" i="2" s="1"/>
  <c r="EW1693" i="2" a="1"/>
  <c r="EW1693" i="2" s="1"/>
  <c r="EW1704" i="2" s="1"/>
  <c r="DM1693" i="2" a="1"/>
  <c r="DM1693" i="2" s="1"/>
  <c r="DM1704" i="2" s="1"/>
  <c r="AR1693" i="2" a="1"/>
  <c r="AR1693" i="2" s="1"/>
  <c r="AR1704" i="2" s="1"/>
  <c r="EH1693" i="2" a="1"/>
  <c r="EH1693" i="2" s="1"/>
  <c r="EH1704" i="2" s="1"/>
  <c r="CL1693" i="2" a="1"/>
  <c r="CL1693" i="2" s="1"/>
  <c r="CL1704" i="2" s="1"/>
  <c r="HQ1693" i="2" a="1"/>
  <c r="HQ1693" i="2" s="1"/>
  <c r="HQ1704" i="2" s="1"/>
  <c r="A1694" i="2"/>
  <c r="GH1693" i="2" a="1"/>
  <c r="GH1693" i="2" s="1"/>
  <c r="GH1704" i="2" s="1"/>
  <c r="HG1693" i="2" a="1"/>
  <c r="HG1693" i="2" s="1"/>
  <c r="HG1704" i="2" s="1"/>
  <c r="EO1693" i="2" a="1"/>
  <c r="EO1693" i="2" s="1"/>
  <c r="EO1704" i="2" s="1"/>
  <c r="EQ1693" i="2" a="1"/>
  <c r="EQ1693" i="2" s="1"/>
  <c r="EQ1704" i="2" s="1"/>
  <c r="DL1693" i="2" a="1"/>
  <c r="DL1693" i="2" s="1"/>
  <c r="DL1704" i="2" s="1"/>
  <c r="AQ1693" i="2" a="1"/>
  <c r="AQ1693" i="2" s="1"/>
  <c r="AQ1704" i="2" s="1"/>
  <c r="CZ1693" i="2" a="1"/>
  <c r="CZ1693" i="2" s="1"/>
  <c r="CZ1704" i="2" s="1"/>
  <c r="HR1693" i="2" a="1"/>
  <c r="HR1693" i="2" s="1"/>
  <c r="HR1704" i="2" s="1"/>
  <c r="E1693" i="2" a="1"/>
  <c r="E1693" i="2" s="1"/>
  <c r="E1704" i="2" s="1"/>
  <c r="FZ1693" i="2" a="1"/>
  <c r="FZ1693" i="2" s="1"/>
  <c r="FZ1704" i="2" s="1"/>
  <c r="FC1693" i="2" a="1"/>
  <c r="FC1693" i="2" s="1"/>
  <c r="FC1704" i="2" s="1"/>
  <c r="DB1693" i="2" a="1"/>
  <c r="DB1693" i="2" s="1"/>
  <c r="DB1704" i="2" s="1"/>
  <c r="DK1693" i="2" a="1"/>
  <c r="DK1693" i="2" s="1"/>
  <c r="DK1704" i="2" s="1"/>
  <c r="AX1693" i="2" a="1"/>
  <c r="AX1693" i="2" s="1"/>
  <c r="AX1704" i="2" s="1"/>
  <c r="CX1693" i="2" a="1"/>
  <c r="CX1693" i="2" s="1"/>
  <c r="CX1704" i="2" s="1"/>
  <c r="CY1693" i="2" a="1"/>
  <c r="CY1693" i="2" s="1"/>
  <c r="CY1704" i="2" s="1"/>
  <c r="HW1693" i="2" a="1"/>
  <c r="HW1693" i="2" s="1"/>
  <c r="HW1704" i="2" s="1"/>
  <c r="HW813" i="2" s="1" a="1"/>
  <c r="HW813" i="2" s="1"/>
  <c r="D1693" i="2" a="1"/>
  <c r="D1693" i="2" s="1"/>
  <c r="D1704" i="2" s="1"/>
  <c r="D813" i="2" s="1" a="1"/>
  <c r="D813" i="2" s="1"/>
  <c r="D825" i="2" s="1"/>
  <c r="H1693" i="2" a="1"/>
  <c r="H1693" i="2" s="1"/>
  <c r="H1704" i="2" s="1"/>
  <c r="IE1693" i="2" a="1"/>
  <c r="IE1693" i="2" s="1"/>
  <c r="IE1704" i="2" s="1"/>
  <c r="AA1693" i="2" a="1"/>
  <c r="AA1693" i="2" s="1"/>
  <c r="AA1704" i="2" s="1"/>
  <c r="ID1693" i="2" a="1"/>
  <c r="ID1693" i="2" s="1"/>
  <c r="ID1704" i="2" s="1"/>
  <c r="IB1693" i="2" a="1"/>
  <c r="IB1693" i="2" s="1"/>
  <c r="IB1704" i="2" s="1"/>
  <c r="T1693" i="2" a="1"/>
  <c r="T1693" i="2" s="1"/>
  <c r="T1704" i="2" s="1"/>
  <c r="HD1693" i="2" a="1"/>
  <c r="HD1693" i="2" s="1"/>
  <c r="HD1704" i="2" s="1"/>
  <c r="X1693" i="2" a="1"/>
  <c r="X1693" i="2" s="1"/>
  <c r="X1704" i="2" s="1"/>
  <c r="EC1693" i="2" a="1"/>
  <c r="EC1693" i="2" s="1"/>
  <c r="EC1704" i="2" s="1"/>
  <c r="HE1693" i="2" a="1"/>
  <c r="HE1693" i="2" s="1"/>
  <c r="HE1704" i="2" s="1"/>
  <c r="AF1693" i="2" a="1"/>
  <c r="AF1693" i="2" s="1"/>
  <c r="AF1704" i="2" s="1"/>
  <c r="P1693" i="2" a="1"/>
  <c r="P1693" i="2" s="1"/>
  <c r="P1704" i="2" s="1"/>
  <c r="DW1693" i="2" a="1"/>
  <c r="DW1693" i="2" s="1"/>
  <c r="DW1704" i="2" s="1"/>
  <c r="J1693" i="2" a="1"/>
  <c r="J1693" i="2" s="1"/>
  <c r="J1704" i="2" s="1"/>
  <c r="IG1693" i="2" a="1"/>
  <c r="IG1693" i="2" s="1"/>
  <c r="IG1704" i="2" s="1"/>
  <c r="Q1693" i="2" a="1"/>
  <c r="Q1693" i="2" s="1"/>
  <c r="Q1704" i="2" s="1"/>
  <c r="DV1693" i="2" a="1"/>
  <c r="DV1693" i="2" s="1"/>
  <c r="DV1704" i="2" s="1"/>
  <c r="IH1693" i="2" a="1"/>
  <c r="IH1693" i="2" s="1"/>
  <c r="IH1704" i="2" s="1"/>
  <c r="FJ1693" i="2" a="1"/>
  <c r="FJ1693" i="2" s="1"/>
  <c r="FJ1704" i="2" s="1"/>
  <c r="II1693" i="2" a="1"/>
  <c r="II1693" i="2" s="1"/>
  <c r="II1704" i="2" s="1"/>
  <c r="Z1693" i="2" a="1"/>
  <c r="Z1693" i="2" s="1"/>
  <c r="Z1704" i="2" s="1"/>
  <c r="FH1693" i="2" a="1"/>
  <c r="FH1693" i="2" s="1"/>
  <c r="FH1704" i="2" s="1"/>
  <c r="FI1693" i="2" a="1"/>
  <c r="FI1693" i="2" s="1"/>
  <c r="FI1704" i="2" s="1"/>
  <c r="IU1693" i="2" a="1"/>
  <c r="IU1693" i="2" s="1"/>
  <c r="IU1704" i="2" s="1"/>
  <c r="IN1693" i="2" a="1"/>
  <c r="IN1693" i="2" s="1"/>
  <c r="IN1704" i="2" s="1"/>
  <c r="W1693" i="2" a="1"/>
  <c r="W1693" i="2" s="1"/>
  <c r="W1704" i="2" s="1"/>
  <c r="DY1693" i="2" a="1"/>
  <c r="DY1693" i="2" s="1"/>
  <c r="DY1704" i="2" s="1"/>
  <c r="IS1693" i="2" a="1"/>
  <c r="IS1693" i="2" s="1"/>
  <c r="IS1704" i="2" s="1"/>
  <c r="GS1693" i="2" a="1"/>
  <c r="GS1693" i="2" s="1"/>
  <c r="GS1704" i="2" s="1"/>
  <c r="FL1693" i="2" a="1"/>
  <c r="FL1693" i="2" s="1"/>
  <c r="FL1704" i="2" s="1"/>
  <c r="IP1693" i="2" a="1"/>
  <c r="IP1693" i="2" s="1"/>
  <c r="IP1704" i="2" s="1"/>
  <c r="GQ1693" i="2" a="1"/>
  <c r="GQ1693" i="2" s="1"/>
  <c r="GQ1704" i="2" s="1"/>
  <c r="GR1693" i="2" a="1"/>
  <c r="GR1693" i="2" s="1"/>
  <c r="GR1704" i="2" s="1"/>
  <c r="ER1693" i="2" a="1"/>
  <c r="ER1693" i="2" s="1"/>
  <c r="ER1704" i="2" s="1"/>
  <c r="GT1693" i="2" a="1"/>
  <c r="GT1693" i="2" s="1"/>
  <c r="GT1704" i="2" s="1"/>
  <c r="HY1693" i="2" a="1"/>
  <c r="HY1693" i="2" s="1"/>
  <c r="HY1704" i="2" s="1"/>
  <c r="GC1693" i="2" a="1"/>
  <c r="GC1693" i="2" s="1"/>
  <c r="GC1704" i="2" s="1"/>
  <c r="EY1693" i="2" a="1"/>
  <c r="EY1693" i="2" s="1"/>
  <c r="EY1704" i="2" s="1"/>
  <c r="HZ1693" i="2" a="1"/>
  <c r="HZ1693" i="2" s="1"/>
  <c r="HZ1704" i="2" s="1"/>
  <c r="K1693" i="2" a="1"/>
  <c r="K1693" i="2" s="1"/>
  <c r="K1704" i="2" s="1"/>
  <c r="IP1724" i="2"/>
  <c r="IP1718" i="2"/>
  <c r="IP1722" i="2"/>
  <c r="IP1730" i="2"/>
  <c r="IK1005" i="2" a="1"/>
  <c r="IK1005" i="2" s="1"/>
  <c r="HY1005" i="2" a="1"/>
  <c r="HY1005" i="2" s="1"/>
  <c r="Z1005" i="2" a="1"/>
  <c r="Z1005" i="2" s="1"/>
  <c r="AX1005" i="2" a="1"/>
  <c r="AX1005" i="2" s="1"/>
  <c r="GP1005" i="2" a="1"/>
  <c r="GP1005" i="2" s="1"/>
  <c r="BY1005" i="2" a="1"/>
  <c r="BY1005" i="2" s="1"/>
  <c r="FL1005" i="2" a="1"/>
  <c r="FL1005" i="2" s="1"/>
  <c r="CC1005" i="2" a="1"/>
  <c r="CC1005" i="2" s="1"/>
  <c r="EM1005" i="2" a="1"/>
  <c r="EM1005" i="2" s="1"/>
  <c r="K1005" i="2" a="1"/>
  <c r="K1005" i="2" s="1"/>
  <c r="IT1005" i="2" a="1"/>
  <c r="IT1005" i="2" s="1"/>
  <c r="HE1005" i="2" a="1"/>
  <c r="HE1005" i="2" s="1"/>
  <c r="BQ1005" i="2" a="1"/>
  <c r="BQ1005" i="2" s="1"/>
  <c r="GF1005" i="2" a="1"/>
  <c r="GF1005" i="2" s="1"/>
  <c r="CU1005" i="2" a="1"/>
  <c r="CU1005" i="2" s="1"/>
  <c r="CD1005" i="2" a="1"/>
  <c r="CD1005" i="2" s="1"/>
  <c r="HR1005" i="2" a="1"/>
  <c r="HR1005" i="2" s="1"/>
  <c r="HK1005" i="2" a="1"/>
  <c r="HK1005" i="2" s="1"/>
  <c r="ES1005" i="2" a="1"/>
  <c r="ES1005" i="2" s="1"/>
  <c r="FM1005" i="2" a="1"/>
  <c r="FM1005" i="2" s="1"/>
  <c r="BH1005" i="2" a="1"/>
  <c r="BH1005" i="2" s="1"/>
  <c r="G1005" i="2" a="1"/>
  <c r="G1005" i="2" s="1"/>
  <c r="GB1005" i="2" a="1"/>
  <c r="GB1005" i="2" s="1"/>
  <c r="FY1005" i="2" a="1"/>
  <c r="FY1005" i="2" s="1"/>
  <c r="CT1005" i="2" a="1"/>
  <c r="CT1005" i="2" s="1"/>
  <c r="AQ1005" i="2" a="1"/>
  <c r="AQ1005" i="2" s="1"/>
  <c r="FU1005" i="2" a="1"/>
  <c r="FU1005" i="2" s="1"/>
  <c r="FO1005" i="2" a="1"/>
  <c r="FO1005" i="2" s="1"/>
  <c r="ED1005" i="2" a="1"/>
  <c r="ED1005" i="2" s="1"/>
  <c r="CN1005" i="2" a="1"/>
  <c r="CN1005" i="2" s="1"/>
  <c r="GJ1005" i="2" a="1"/>
  <c r="GJ1005" i="2" s="1"/>
  <c r="M1005" i="2" a="1"/>
  <c r="M1005" i="2" s="1"/>
  <c r="BW1005" i="2" a="1"/>
  <c r="BW1005" i="2" s="1"/>
  <c r="HB1005" i="2" a="1"/>
  <c r="HB1005" i="2" s="1"/>
  <c r="BN1005" i="2" a="1"/>
  <c r="BN1005" i="2" s="1"/>
  <c r="IQ1005" i="2" a="1"/>
  <c r="IQ1005" i="2" s="1"/>
  <c r="FR1005" i="2" a="1"/>
  <c r="FR1005" i="2" s="1"/>
  <c r="EW1005" i="2" a="1"/>
  <c r="EW1005" i="2" s="1"/>
  <c r="DT1005" i="2" a="1"/>
  <c r="DT1005" i="2" s="1"/>
  <c r="AP1005" i="2" a="1"/>
  <c r="AP1005" i="2" s="1"/>
  <c r="EF1005" i="2" a="1"/>
  <c r="EF1005" i="2" s="1"/>
  <c r="HG1005" i="2" a="1"/>
  <c r="HG1005" i="2" s="1"/>
  <c r="N1005" i="2" a="1"/>
  <c r="N1005" i="2" s="1"/>
  <c r="GZ1005" i="2" a="1"/>
  <c r="GZ1005" i="2" s="1"/>
  <c r="BR1005" i="2" a="1"/>
  <c r="BR1005" i="2" s="1"/>
  <c r="EH1005" i="2" a="1"/>
  <c r="EH1005" i="2" s="1"/>
  <c r="DU1005" i="2" a="1"/>
  <c r="DU1005" i="2" s="1"/>
  <c r="IB1005" i="2" a="1"/>
  <c r="IB1005" i="2" s="1"/>
  <c r="FW1005" i="2" a="1"/>
  <c r="FW1005" i="2" s="1"/>
  <c r="DM1005" i="2" a="1"/>
  <c r="DM1005" i="2" s="1"/>
  <c r="GD1005" i="2" a="1"/>
  <c r="GD1005" i="2" s="1"/>
  <c r="AZ1005" i="2" a="1"/>
  <c r="AZ1005" i="2" s="1"/>
  <c r="DS1005" i="2" a="1"/>
  <c r="DS1005" i="2" s="1"/>
  <c r="BT1005" i="2" a="1"/>
  <c r="BT1005" i="2" s="1"/>
  <c r="DO1005" i="2" a="1"/>
  <c r="DO1005" i="2" s="1"/>
  <c r="DE1005" i="2" a="1"/>
  <c r="DE1005" i="2" s="1"/>
  <c r="W1005" i="2" a="1"/>
  <c r="W1005" i="2" s="1"/>
  <c r="BI1005" i="2" a="1"/>
  <c r="BI1005" i="2" s="1"/>
  <c r="EN1005" i="2" a="1"/>
  <c r="EN1005" i="2" s="1"/>
  <c r="FC1005" i="2" a="1"/>
  <c r="FC1005" i="2" s="1"/>
  <c r="BV1005" i="2" a="1"/>
  <c r="BV1005" i="2" s="1"/>
  <c r="FZ1005" i="2" a="1"/>
  <c r="FZ1005" i="2" s="1"/>
  <c r="AV1005" i="2" a="1"/>
  <c r="AV1005" i="2" s="1"/>
  <c r="IE1005" i="2" a="1"/>
  <c r="IE1005" i="2" s="1"/>
  <c r="FK1005" i="2" a="1"/>
  <c r="FK1005" i="2" s="1"/>
  <c r="J1005" i="2" a="1"/>
  <c r="J1005" i="2" s="1"/>
  <c r="FQ1005" i="2" a="1"/>
  <c r="FQ1005" i="2" s="1"/>
  <c r="ER1005" i="2" a="1"/>
  <c r="ER1005" i="2" s="1"/>
  <c r="BP1005" i="2" a="1"/>
  <c r="BP1005" i="2" s="1"/>
  <c r="FF1005" i="2" a="1"/>
  <c r="FF1005" i="2" s="1"/>
  <c r="BS1005" i="2" a="1"/>
  <c r="BS1005" i="2" s="1"/>
  <c r="IP1005" i="2" a="1"/>
  <c r="IP1005" i="2" s="1"/>
  <c r="BZ1005" i="2" a="1"/>
  <c r="BZ1005" i="2" s="1"/>
  <c r="IN1005" i="2" a="1"/>
  <c r="IN1005" i="2" s="1"/>
  <c r="O1005" i="2" a="1"/>
  <c r="O1005" i="2" s="1"/>
  <c r="DD1005" i="2" a="1"/>
  <c r="DD1005" i="2" s="1"/>
  <c r="FX1005" i="2" a="1"/>
  <c r="FX1005" i="2" s="1"/>
  <c r="AN1005" i="2" a="1"/>
  <c r="AN1005" i="2" s="1"/>
  <c r="BO1005" i="2" a="1"/>
  <c r="BO1005" i="2" s="1"/>
  <c r="GY1005" i="2" a="1"/>
  <c r="GY1005" i="2" s="1"/>
  <c r="EP1005" i="2" a="1"/>
  <c r="EP1005" i="2" s="1"/>
  <c r="BG1005" i="2" a="1"/>
  <c r="BG1005" i="2" s="1"/>
  <c r="EY1005" i="2" a="1"/>
  <c r="EY1005" i="2" s="1"/>
  <c r="ET1005" i="2" a="1"/>
  <c r="ET1005" i="2" s="1"/>
  <c r="GN1005" i="2" a="1"/>
  <c r="GN1005" i="2" s="1"/>
  <c r="EX1005" i="2" a="1"/>
  <c r="EX1005" i="2" s="1"/>
  <c r="AL1005" i="2" a="1"/>
  <c r="AL1005" i="2" s="1"/>
  <c r="DF1005" i="2" a="1"/>
  <c r="DF1005" i="2" s="1"/>
  <c r="DQ1005" i="2" a="1"/>
  <c r="DQ1005" i="2" s="1"/>
  <c r="CH1005" i="2" a="1"/>
  <c r="CH1005" i="2" s="1"/>
  <c r="HL1005" i="2" a="1"/>
  <c r="HL1005" i="2" s="1"/>
  <c r="CZ1005" i="2" a="1"/>
  <c r="CZ1005" i="2" s="1"/>
  <c r="HP1005" i="2" a="1"/>
  <c r="HP1005" i="2" s="1"/>
  <c r="FB1005" i="2" a="1"/>
  <c r="FB1005" i="2" s="1"/>
  <c r="AI1005" i="2" a="1"/>
  <c r="AI1005" i="2" s="1"/>
  <c r="EC1005" i="2" a="1"/>
  <c r="EC1005" i="2" s="1"/>
  <c r="AD1005" i="2" a="1"/>
  <c r="AD1005" i="2" s="1"/>
  <c r="AU1005" i="2" a="1"/>
  <c r="AU1005" i="2" s="1"/>
  <c r="Y1005" i="2" a="1"/>
  <c r="Y1005" i="2" s="1"/>
  <c r="D1005" i="2" a="1"/>
  <c r="D1005" i="2" s="1"/>
  <c r="CJ1005" i="2" a="1"/>
  <c r="CJ1005" i="2" s="1"/>
  <c r="EA1005" i="2" a="1"/>
  <c r="EA1005" i="2" s="1"/>
  <c r="IO1005" i="2" a="1"/>
  <c r="IO1005" i="2" s="1"/>
  <c r="CB1005" i="2" a="1"/>
  <c r="CB1005" i="2" s="1"/>
  <c r="DC1005" i="2" a="1"/>
  <c r="DC1005" i="2" s="1"/>
  <c r="GM1005" i="2" a="1"/>
  <c r="GM1005" i="2" s="1"/>
  <c r="BE1005" i="2" a="1"/>
  <c r="BE1005" i="2" s="1"/>
  <c r="S1005" i="2" a="1"/>
  <c r="S1005" i="2" s="1"/>
  <c r="CF1005" i="2" a="1"/>
  <c r="CF1005" i="2" s="1"/>
  <c r="DY1005" i="2" a="1"/>
  <c r="DY1005" i="2" s="1"/>
  <c r="IH1005" i="2" a="1"/>
  <c r="IH1005" i="2" s="1"/>
  <c r="IS1005" i="2" a="1"/>
  <c r="IS1005" i="2" s="1"/>
  <c r="DJ1005" i="2" a="1"/>
  <c r="DJ1005" i="2" s="1"/>
  <c r="U1005" i="2" a="1"/>
  <c r="U1005" i="2" s="1"/>
  <c r="GX1005" i="2" a="1"/>
  <c r="GX1005" i="2" s="1"/>
  <c r="HN1005" i="2" a="1"/>
  <c r="HN1005" i="2" s="1"/>
  <c r="AE1005" i="2" a="1"/>
  <c r="AE1005" i="2" s="1"/>
  <c r="EU1005" i="2" a="1"/>
  <c r="EU1005" i="2" s="1"/>
  <c r="CM1005" i="2" a="1"/>
  <c r="CM1005" i="2" s="1"/>
  <c r="AW1005" i="2" a="1"/>
  <c r="AW1005" i="2" s="1"/>
  <c r="HZ1005" i="2" a="1"/>
  <c r="HZ1005" i="2" s="1"/>
  <c r="EB1005" i="2" a="1"/>
  <c r="EB1005" i="2" s="1"/>
  <c r="IL1005" i="2" a="1"/>
  <c r="IL1005" i="2" s="1"/>
  <c r="FS1005" i="2" a="1"/>
  <c r="FS1005" i="2" s="1"/>
  <c r="GT1005" i="2" a="1"/>
  <c r="GT1005" i="2" s="1"/>
  <c r="BU1005" i="2" a="1"/>
  <c r="BU1005" i="2" s="1"/>
  <c r="AR1005" i="2" a="1"/>
  <c r="AR1005" i="2" s="1"/>
  <c r="HV1005" i="2" a="1"/>
  <c r="HV1005" i="2" s="1"/>
  <c r="HX1005" i="2" a="1"/>
  <c r="HX1005" i="2" s="1"/>
  <c r="F1005" i="2" a="1"/>
  <c r="F1005" i="2" s="1"/>
  <c r="GO1005" i="2" a="1"/>
  <c r="GO1005" i="2" s="1"/>
  <c r="FT1005" i="2" a="1"/>
  <c r="FT1005" i="2" s="1"/>
  <c r="HW1005" i="2" a="1"/>
  <c r="HW1005" i="2" s="1"/>
  <c r="HD1005" i="2" a="1"/>
  <c r="HD1005" i="2" s="1"/>
  <c r="DH1005" i="2" a="1"/>
  <c r="DH1005" i="2" s="1"/>
  <c r="FE1005" i="2" a="1"/>
  <c r="FE1005" i="2" s="1"/>
  <c r="BL1005" i="2" a="1"/>
  <c r="BL1005" i="2" s="1"/>
  <c r="AH1005" i="2" a="1"/>
  <c r="AH1005" i="2" s="1"/>
  <c r="E1005" i="2" a="1"/>
  <c r="E1005" i="2" s="1"/>
  <c r="AC1005" i="2" a="1"/>
  <c r="AC1005" i="2" s="1"/>
  <c r="DV1005" i="2" a="1"/>
  <c r="DV1005" i="2" s="1"/>
  <c r="FP1005" i="2" a="1"/>
  <c r="FP1005" i="2" s="1"/>
  <c r="DP1005" i="2" a="1"/>
  <c r="DP1005" i="2" s="1"/>
  <c r="GL1005" i="2" a="1"/>
  <c r="GL1005" i="2" s="1"/>
  <c r="CR1005" i="2" a="1"/>
  <c r="CR1005" i="2" s="1"/>
  <c r="BM1005" i="2" a="1"/>
  <c r="BM1005" i="2" s="1"/>
  <c r="AB1005" i="2" a="1"/>
  <c r="AB1005" i="2" s="1"/>
  <c r="I1005" i="2" a="1"/>
  <c r="I1005" i="2" s="1"/>
  <c r="CL1005" i="2" a="1"/>
  <c r="CL1005" i="2" s="1"/>
  <c r="GH1005" i="2" a="1"/>
  <c r="GH1005" i="2" s="1"/>
  <c r="HH1005" i="2" a="1"/>
  <c r="HH1005" i="2" s="1"/>
  <c r="IU1005" i="2" a="1"/>
  <c r="IU1005" i="2" s="1"/>
  <c r="BD1005" i="2" a="1"/>
  <c r="BD1005" i="2" s="1"/>
  <c r="BB1005" i="2" a="1"/>
  <c r="BB1005" i="2" s="1"/>
  <c r="CW1005" i="2" a="1"/>
  <c r="CW1005" i="2" s="1"/>
  <c r="GI1005" i="2" a="1"/>
  <c r="GI1005" i="2" s="1"/>
  <c r="DN1005" i="2" a="1"/>
  <c r="DN1005" i="2" s="1"/>
  <c r="GC1005" i="2" a="1"/>
  <c r="GC1005" i="2" s="1"/>
  <c r="X1005" i="2" a="1"/>
  <c r="X1005" i="2" s="1"/>
  <c r="CS1005" i="2" a="1"/>
  <c r="CS1005" i="2" s="1"/>
  <c r="CQ1005" i="2" a="1"/>
  <c r="CQ1005" i="2" s="1"/>
  <c r="HF1005" i="2" a="1"/>
  <c r="HF1005" i="2" s="1"/>
  <c r="CK1005" i="2" a="1"/>
  <c r="CK1005" i="2" s="1"/>
  <c r="CX1005" i="2" a="1"/>
  <c r="CX1005" i="2" s="1"/>
  <c r="AG1005" i="2" a="1"/>
  <c r="AG1005" i="2" s="1"/>
  <c r="GQ1005" i="2" a="1"/>
  <c r="GQ1005" i="2" s="1"/>
  <c r="DW1005" i="2" a="1"/>
  <c r="DW1005" i="2" s="1"/>
  <c r="CV1005" i="2" a="1"/>
  <c r="CV1005" i="2" s="1"/>
  <c r="BJ1005" i="2" a="1"/>
  <c r="BJ1005" i="2" s="1"/>
  <c r="DB1005" i="2" a="1"/>
  <c r="DB1005" i="2" s="1"/>
  <c r="IM1005" i="2" a="1"/>
  <c r="IM1005" i="2" s="1"/>
  <c r="GW1005" i="2" a="1"/>
  <c r="GW1005" i="2" s="1"/>
  <c r="GA1005" i="2" a="1"/>
  <c r="GA1005" i="2" s="1"/>
  <c r="HI1005" i="2" a="1"/>
  <c r="HI1005" i="2" s="1"/>
  <c r="CG1005" i="2" a="1"/>
  <c r="CG1005" i="2" s="1"/>
  <c r="AT1005" i="2" a="1"/>
  <c r="AT1005" i="2" s="1"/>
  <c r="DZ1005" i="2" a="1"/>
  <c r="DZ1005" i="2" s="1"/>
  <c r="BX1005" i="2" a="1"/>
  <c r="BX1005" i="2" s="1"/>
  <c r="DK1005" i="2" a="1"/>
  <c r="DK1005" i="2" s="1"/>
  <c r="HT1005" i="2" a="1"/>
  <c r="HT1005" i="2" s="1"/>
  <c r="IR1005" i="2" a="1"/>
  <c r="IR1005" i="2" s="1"/>
  <c r="P1005" i="2" a="1"/>
  <c r="P1005" i="2" s="1"/>
  <c r="CY1005" i="2" a="1"/>
  <c r="CY1005" i="2" s="1"/>
  <c r="GU1005" i="2" a="1"/>
  <c r="GU1005" i="2" s="1"/>
  <c r="H1005" i="2" a="1"/>
  <c r="H1005" i="2" s="1"/>
  <c r="II1005" i="2" a="1"/>
  <c r="II1005" i="2" s="1"/>
  <c r="AF1005" i="2" a="1"/>
  <c r="AF1005" i="2" s="1"/>
  <c r="HU1005" i="2" a="1"/>
  <c r="HU1005" i="2" s="1"/>
  <c r="Q1005" i="2" a="1"/>
  <c r="Q1005" i="2" s="1"/>
  <c r="IJ1005" i="2" a="1"/>
  <c r="IJ1005" i="2" s="1"/>
  <c r="FH1005" i="2" a="1"/>
  <c r="FH1005" i="2" s="1"/>
  <c r="L1005" i="2" a="1"/>
  <c r="L1005" i="2" s="1"/>
  <c r="FA1005" i="2" a="1"/>
  <c r="FA1005" i="2" s="1"/>
  <c r="CP1005" i="2" a="1"/>
  <c r="CP1005" i="2" s="1"/>
  <c r="BA1005" i="2" a="1"/>
  <c r="BA1005" i="2" s="1"/>
  <c r="HA1005" i="2" a="1"/>
  <c r="HA1005" i="2" s="1"/>
  <c r="DL1005" i="2" a="1"/>
  <c r="DL1005" i="2" s="1"/>
  <c r="BK1005" i="2" a="1"/>
  <c r="BK1005" i="2" s="1"/>
  <c r="HC1005" i="2" a="1"/>
  <c r="HC1005" i="2" s="1"/>
  <c r="EO1005" i="2" a="1"/>
  <c r="EO1005" i="2" s="1"/>
  <c r="FN1005" i="2" a="1"/>
  <c r="FN1005" i="2" s="1"/>
  <c r="BC1005" i="2" a="1"/>
  <c r="BC1005" i="2" s="1"/>
  <c r="EI1005" i="2" a="1"/>
  <c r="EI1005" i="2" s="1"/>
  <c r="FV1005" i="2" a="1"/>
  <c r="FV1005" i="2" s="1"/>
  <c r="HO1005" i="2" a="1"/>
  <c r="HO1005" i="2" s="1"/>
  <c r="DG1005" i="2" a="1"/>
  <c r="DG1005" i="2" s="1"/>
  <c r="DR1005" i="2" a="1"/>
  <c r="DR1005" i="2" s="1"/>
  <c r="EZ1005" i="2" a="1"/>
  <c r="EZ1005" i="2" s="1"/>
  <c r="GE1005" i="2" a="1"/>
  <c r="GE1005" i="2" s="1"/>
  <c r="EK1005" i="2" a="1"/>
  <c r="EK1005" i="2" s="1"/>
  <c r="HQ1005" i="2" a="1"/>
  <c r="HQ1005" i="2" s="1"/>
  <c r="IG1005" i="2" a="1"/>
  <c r="IG1005" i="2" s="1"/>
  <c r="GR1005" i="2" a="1"/>
  <c r="GR1005" i="2" s="1"/>
  <c r="IA1005" i="2" a="1"/>
  <c r="IA1005" i="2" s="1"/>
  <c r="HS1005" i="2" a="1"/>
  <c r="HS1005" i="2" s="1"/>
  <c r="FI1005" i="2" a="1"/>
  <c r="FI1005" i="2" s="1"/>
  <c r="CA1005" i="2" a="1"/>
  <c r="CA1005" i="2" s="1"/>
  <c r="HM1005" i="2" a="1"/>
  <c r="HM1005" i="2" s="1"/>
  <c r="EE1005" i="2" a="1"/>
  <c r="EE1005" i="2" s="1"/>
  <c r="EV1005" i="2" a="1"/>
  <c r="EV1005" i="2" s="1"/>
  <c r="AY1005" i="2" a="1"/>
  <c r="AY1005" i="2" s="1"/>
  <c r="A1006" i="2"/>
  <c r="HJ1005" i="2" a="1"/>
  <c r="HJ1005" i="2" s="1"/>
  <c r="GG1005" i="2" a="1"/>
  <c r="GG1005" i="2" s="1"/>
  <c r="DI1005" i="2" a="1"/>
  <c r="DI1005" i="2" s="1"/>
  <c r="V1005" i="2" a="1"/>
  <c r="V1005" i="2" s="1"/>
  <c r="GK1005" i="2" a="1"/>
  <c r="GK1005" i="2" s="1"/>
  <c r="FD1005" i="2" a="1"/>
  <c r="FD1005" i="2" s="1"/>
  <c r="DA1005" i="2" a="1"/>
  <c r="DA1005" i="2" s="1"/>
  <c r="ID1005" i="2" a="1"/>
  <c r="ID1005" i="2" s="1"/>
  <c r="AA1005" i="2" a="1"/>
  <c r="AA1005" i="2" s="1"/>
  <c r="AS1005" i="2" a="1"/>
  <c r="AS1005" i="2" s="1"/>
  <c r="R1005" i="2" a="1"/>
  <c r="R1005" i="2" s="1"/>
  <c r="BF1005" i="2" a="1"/>
  <c r="BF1005" i="2" s="1"/>
  <c r="T1005" i="2" a="1"/>
  <c r="T1005" i="2" s="1"/>
  <c r="FJ1005" i="2" a="1"/>
  <c r="FJ1005" i="2" s="1"/>
  <c r="DX1005" i="2" a="1"/>
  <c r="DX1005" i="2" s="1"/>
  <c r="GV1005" i="2" a="1"/>
  <c r="GV1005" i="2" s="1"/>
  <c r="AM1005" i="2" a="1"/>
  <c r="AM1005" i="2" s="1"/>
  <c r="EJ1005" i="2" a="1"/>
  <c r="EJ1005" i="2" s="1"/>
  <c r="EL1005" i="2" a="1"/>
  <c r="EL1005" i="2" s="1"/>
  <c r="CE1005" i="2" a="1"/>
  <c r="CE1005" i="2" s="1"/>
  <c r="EG1005" i="2" a="1"/>
  <c r="EG1005" i="2" s="1"/>
  <c r="AK1005" i="2" a="1"/>
  <c r="AK1005" i="2" s="1"/>
  <c r="AJ1005" i="2" a="1"/>
  <c r="AJ1005" i="2" s="1"/>
  <c r="EQ1005" i="2" a="1"/>
  <c r="EQ1005" i="2" s="1"/>
  <c r="IC1005" i="2" a="1"/>
  <c r="IC1005" i="2" s="1"/>
  <c r="CI1005" i="2" a="1"/>
  <c r="CI1005" i="2" s="1"/>
  <c r="FG1005" i="2" a="1"/>
  <c r="FG1005" i="2" s="1"/>
  <c r="CO1005" i="2" a="1"/>
  <c r="CO1005" i="2" s="1"/>
  <c r="GS1005" i="2" a="1"/>
  <c r="GS1005" i="2" s="1"/>
  <c r="AO1005" i="2" a="1"/>
  <c r="AO1005" i="2" s="1"/>
  <c r="IP1729" i="2"/>
  <c r="IP1728" i="2"/>
  <c r="IP1717" i="2"/>
  <c r="IP1719" i="2"/>
  <c r="IU1126" i="2" a="1"/>
  <c r="IU1126" i="2" s="1"/>
  <c r="IJ1126" i="2" a="1"/>
  <c r="IJ1126" i="2" s="1"/>
  <c r="IE1126" i="2" a="1"/>
  <c r="IE1126" i="2" s="1"/>
  <c r="FH1126" i="2" a="1"/>
  <c r="FH1126" i="2" s="1"/>
  <c r="EB1126" i="2" a="1"/>
  <c r="EB1126" i="2" s="1"/>
  <c r="HE1126" i="2" a="1"/>
  <c r="HE1126" i="2" s="1"/>
  <c r="GP1126" i="2" a="1"/>
  <c r="GP1126" i="2" s="1"/>
  <c r="GC1126" i="2" a="1"/>
  <c r="GC1126" i="2" s="1"/>
  <c r="ER1126" i="2" a="1"/>
  <c r="ER1126" i="2" s="1"/>
  <c r="DH1126" i="2" a="1"/>
  <c r="DH1126" i="2" s="1"/>
  <c r="V1126" i="2" a="1"/>
  <c r="V1126" i="2" s="1"/>
  <c r="S1126" i="2" a="1"/>
  <c r="S1126" i="2" s="1"/>
  <c r="IM1126" i="2" a="1"/>
  <c r="IM1126" i="2" s="1"/>
  <c r="IG1126" i="2" a="1"/>
  <c r="IG1126" i="2" s="1"/>
  <c r="IB1126" i="2" a="1"/>
  <c r="IB1126" i="2" s="1"/>
  <c r="GT1126" i="2" a="1"/>
  <c r="GT1126" i="2" s="1"/>
  <c r="FL1126" i="2" a="1"/>
  <c r="FL1126" i="2" s="1"/>
  <c r="EA1126" i="2" a="1"/>
  <c r="EA1126" i="2" s="1"/>
  <c r="EY1126" i="2" a="1"/>
  <c r="EY1126" i="2" s="1"/>
  <c r="DO1126" i="2" a="1"/>
  <c r="DO1126" i="2" s="1"/>
  <c r="AD1126" i="2" a="1"/>
  <c r="AD1126" i="2" s="1"/>
  <c r="T1126" i="2" a="1"/>
  <c r="T1126" i="2" s="1"/>
  <c r="IT1126" i="2" a="1"/>
  <c r="IT1126" i="2" s="1"/>
  <c r="IL1126" i="2" a="1"/>
  <c r="IL1126" i="2" s="1"/>
  <c r="IA1126" i="2" a="1"/>
  <c r="IA1126" i="2" s="1"/>
  <c r="GS1126" i="2" a="1"/>
  <c r="GS1126" i="2" s="1"/>
  <c r="FG1126" i="2" a="1"/>
  <c r="FG1126" i="2" s="1"/>
  <c r="EC1126" i="2" a="1"/>
  <c r="EC1126" i="2" s="1"/>
  <c r="N1126" i="2" a="1"/>
  <c r="N1126" i="2" s="1"/>
  <c r="W1126" i="2" a="1"/>
  <c r="W1126" i="2" s="1"/>
  <c r="Y1126" i="2" a="1"/>
  <c r="Y1126" i="2" s="1"/>
  <c r="IP1126" i="2" a="1"/>
  <c r="IP1126" i="2" s="1"/>
  <c r="II1126" i="2" a="1"/>
  <c r="II1126" i="2" s="1"/>
  <c r="GW1126" i="2" a="1"/>
  <c r="GW1126" i="2" s="1"/>
  <c r="FK1126" i="2" a="1"/>
  <c r="FK1126" i="2" s="1"/>
  <c r="DY1126" i="2" a="1"/>
  <c r="DY1126" i="2" s="1"/>
  <c r="IR1126" i="2" a="1"/>
  <c r="IR1126" i="2" s="1"/>
  <c r="HY1126" i="2" a="1"/>
  <c r="HY1126" i="2" s="1"/>
  <c r="GV1126" i="2" a="1"/>
  <c r="GV1126" i="2" s="1"/>
  <c r="FJ1126" i="2" a="1"/>
  <c r="FJ1126" i="2" s="1"/>
  <c r="DW1126" i="2" a="1"/>
  <c r="DW1126" i="2" s="1"/>
  <c r="GJ1126" i="2" a="1"/>
  <c r="GJ1126" i="2" s="1"/>
  <c r="ID1126" i="2" a="1"/>
  <c r="ID1126" i="2" s="1"/>
  <c r="FI1126" i="2" a="1"/>
  <c r="FI1126" i="2" s="1"/>
  <c r="HD1126" i="2" a="1"/>
  <c r="HD1126" i="2" s="1"/>
  <c r="O1126" i="2" a="1"/>
  <c r="O1126" i="2" s="1"/>
  <c r="AF1126" i="2" a="1"/>
  <c r="AF1126" i="2" s="1"/>
  <c r="I1126" i="2" a="1"/>
  <c r="I1126" i="2" s="1"/>
  <c r="BC1126" i="2" a="1"/>
  <c r="BC1126" i="2" s="1"/>
  <c r="CI1126" i="2" a="1"/>
  <c r="CI1126" i="2" s="1"/>
  <c r="BQ1126" i="2" a="1"/>
  <c r="BQ1126" i="2" s="1"/>
  <c r="HA1126" i="2" a="1"/>
  <c r="HA1126" i="2" s="1"/>
  <c r="FW1126" i="2" a="1"/>
  <c r="FW1126" i="2" s="1"/>
  <c r="GB1126" i="2" a="1"/>
  <c r="GB1126" i="2" s="1"/>
  <c r="HF1126" i="2" a="1"/>
  <c r="HF1126" i="2" s="1"/>
  <c r="EK1126" i="2" a="1"/>
  <c r="EK1126" i="2" s="1"/>
  <c r="FD1126" i="2" a="1"/>
  <c r="FD1126" i="2" s="1"/>
  <c r="DA1126" i="2" a="1"/>
  <c r="DA1126" i="2" s="1"/>
  <c r="DM1126" i="2" a="1"/>
  <c r="DM1126" i="2" s="1"/>
  <c r="DR1126" i="2" a="1"/>
  <c r="DR1126" i="2" s="1"/>
  <c r="HL1126" i="2" a="1"/>
  <c r="HL1126" i="2" s="1"/>
  <c r="AI1126" i="2" a="1"/>
  <c r="AI1126" i="2" s="1"/>
  <c r="AU1126" i="2" a="1"/>
  <c r="AU1126" i="2" s="1"/>
  <c r="BI1126" i="2" a="1"/>
  <c r="BI1126" i="2" s="1"/>
  <c r="HH1126" i="2" a="1"/>
  <c r="HH1126" i="2" s="1"/>
  <c r="EF1126" i="2" a="1"/>
  <c r="EF1126" i="2" s="1"/>
  <c r="CM1126" i="2" a="1"/>
  <c r="CM1126" i="2" s="1"/>
  <c r="HV1126" i="2" a="1"/>
  <c r="HV1126" i="2" s="1"/>
  <c r="HO1126" i="2" a="1"/>
  <c r="HO1126" i="2" s="1"/>
  <c r="D1126" i="2" a="1"/>
  <c r="D1126" i="2" s="1"/>
  <c r="IC1126" i="2" a="1"/>
  <c r="IC1126" i="2" s="1"/>
  <c r="DZ1126" i="2" a="1"/>
  <c r="DZ1126" i="2" s="1"/>
  <c r="P1126" i="2" a="1"/>
  <c r="P1126" i="2" s="1"/>
  <c r="AG1126" i="2" a="1"/>
  <c r="AG1126" i="2" s="1"/>
  <c r="M1126" i="2" a="1"/>
  <c r="M1126" i="2" s="1"/>
  <c r="BB1126" i="2" a="1"/>
  <c r="BB1126" i="2" s="1"/>
  <c r="DI1126" i="2" a="1"/>
  <c r="DI1126" i="2" s="1"/>
  <c r="BZ1126" i="2" a="1"/>
  <c r="BZ1126" i="2" s="1"/>
  <c r="BM1126" i="2" a="1"/>
  <c r="BM1126" i="2" s="1"/>
  <c r="GI1126" i="2" a="1"/>
  <c r="GI1126" i="2" s="1"/>
  <c r="GO1126" i="2" a="1"/>
  <c r="GO1126" i="2" s="1"/>
  <c r="GA1126" i="2" a="1"/>
  <c r="GA1126" i="2" s="1"/>
  <c r="FR1126" i="2" a="1"/>
  <c r="FR1126" i="2" s="1"/>
  <c r="FQ1126" i="2" a="1"/>
  <c r="FQ1126" i="2" s="1"/>
  <c r="EQ1126" i="2" a="1"/>
  <c r="EQ1126" i="2" s="1"/>
  <c r="DB1126" i="2" a="1"/>
  <c r="DB1126" i="2" s="1"/>
  <c r="DD1126" i="2" a="1"/>
  <c r="DD1126" i="2" s="1"/>
  <c r="DQ1126" i="2" a="1"/>
  <c r="DQ1126" i="2" s="1"/>
  <c r="AX1126" i="2" a="1"/>
  <c r="AX1126" i="2" s="1"/>
  <c r="AM1126" i="2" a="1"/>
  <c r="AM1126" i="2" s="1"/>
  <c r="AZ1126" i="2" a="1"/>
  <c r="AZ1126" i="2" s="1"/>
  <c r="CZ1126" i="2" a="1"/>
  <c r="CZ1126" i="2" s="1"/>
  <c r="CV1126" i="2" a="1"/>
  <c r="CV1126" i="2" s="1"/>
  <c r="HT1126" i="2" a="1"/>
  <c r="HT1126" i="2" s="1"/>
  <c r="F1126" i="2" a="1"/>
  <c r="F1126" i="2" s="1"/>
  <c r="IN1126" i="2" a="1"/>
  <c r="IN1126" i="2" s="1"/>
  <c r="HZ1126" i="2" a="1"/>
  <c r="HZ1126" i="2" s="1"/>
  <c r="GR1126" i="2" a="1"/>
  <c r="GR1126" i="2" s="1"/>
  <c r="DX1126" i="2" a="1"/>
  <c r="DX1126" i="2" s="1"/>
  <c r="FM1126" i="2" a="1"/>
  <c r="FM1126" i="2" s="1"/>
  <c r="Q1126" i="2" a="1"/>
  <c r="Q1126" i="2" s="1"/>
  <c r="AA1126" i="2" a="1"/>
  <c r="AA1126" i="2" s="1"/>
  <c r="H1126" i="2" a="1"/>
  <c r="H1126" i="2" s="1"/>
  <c r="BF1126" i="2" a="1"/>
  <c r="BF1126" i="2" s="1"/>
  <c r="CJ1126" i="2" a="1"/>
  <c r="CJ1126" i="2" s="1"/>
  <c r="BV1126" i="2" a="1"/>
  <c r="BV1126" i="2" s="1"/>
  <c r="BT1126" i="2" a="1"/>
  <c r="BT1126" i="2" s="1"/>
  <c r="FY1126" i="2" a="1"/>
  <c r="FY1126" i="2" s="1"/>
  <c r="GF1126" i="2" a="1"/>
  <c r="GF1126" i="2" s="1"/>
  <c r="FZ1126" i="2" a="1"/>
  <c r="FZ1126" i="2" s="1"/>
  <c r="FN1126" i="2" a="1"/>
  <c r="FN1126" i="2" s="1"/>
  <c r="EW1126" i="2" a="1"/>
  <c r="EW1126" i="2" s="1"/>
  <c r="FC1126" i="2" a="1"/>
  <c r="FC1126" i="2" s="1"/>
  <c r="DT1126" i="2" a="1"/>
  <c r="DT1126" i="2" s="1"/>
  <c r="DJ1126" i="2" a="1"/>
  <c r="DJ1126" i="2" s="1"/>
  <c r="CT1126" i="2" a="1"/>
  <c r="CT1126" i="2" s="1"/>
  <c r="AP1126" i="2" a="1"/>
  <c r="AP1126" i="2" s="1"/>
  <c r="BG1126" i="2" a="1"/>
  <c r="BG1126" i="2" s="1"/>
  <c r="AR1126" i="2" a="1"/>
  <c r="AR1126" i="2" s="1"/>
  <c r="FT1126" i="2" a="1"/>
  <c r="FT1126" i="2" s="1"/>
  <c r="CU1126" i="2" a="1"/>
  <c r="CU1126" i="2" s="1"/>
  <c r="HN1126" i="2" a="1"/>
  <c r="HN1126" i="2" s="1"/>
  <c r="G1126" i="2" a="1"/>
  <c r="G1126" i="2" s="1"/>
  <c r="IS1126" i="2" a="1"/>
  <c r="IS1126" i="2" s="1"/>
  <c r="GQ1126" i="2" a="1"/>
  <c r="GQ1126" i="2" s="1"/>
  <c r="DV1126" i="2" a="1"/>
  <c r="DV1126" i="2" s="1"/>
  <c r="FE1126" i="2" a="1"/>
  <c r="FE1126" i="2" s="1"/>
  <c r="U1126" i="2" a="1"/>
  <c r="U1126" i="2" s="1"/>
  <c r="X1126" i="2" a="1"/>
  <c r="X1126" i="2" s="1"/>
  <c r="L1126" i="2" a="1"/>
  <c r="L1126" i="2" s="1"/>
  <c r="CE1126" i="2" a="1"/>
  <c r="CE1126" i="2" s="1"/>
  <c r="CA1126" i="2" a="1"/>
  <c r="CA1126" i="2" s="1"/>
  <c r="BR1126" i="2" a="1"/>
  <c r="BR1126" i="2" s="1"/>
  <c r="BP1126" i="2" a="1"/>
  <c r="BP1126" i="2" s="1"/>
  <c r="GZ1126" i="2" a="1"/>
  <c r="GZ1126" i="2" s="1"/>
  <c r="FV1126" i="2" a="1"/>
  <c r="FV1126" i="2" s="1"/>
  <c r="HC1126" i="2" a="1"/>
  <c r="HC1126" i="2" s="1"/>
  <c r="FA1126" i="2" a="1"/>
  <c r="FA1126" i="2" s="1"/>
  <c r="EJ1126" i="2" a="1"/>
  <c r="EJ1126" i="2" s="1"/>
  <c r="EO1126" i="2" a="1"/>
  <c r="EO1126" i="2" s="1"/>
  <c r="DL1126" i="2" a="1"/>
  <c r="DL1126" i="2" s="1"/>
  <c r="DG1126" i="2" a="1"/>
  <c r="DG1126" i="2" s="1"/>
  <c r="CS1126" i="2" a="1"/>
  <c r="CS1126" i="2" s="1"/>
  <c r="AW1126" i="2" a="1"/>
  <c r="AW1126" i="2" s="1"/>
  <c r="AT1126" i="2" a="1"/>
  <c r="AT1126" i="2" s="1"/>
  <c r="AJ1126" i="2" a="1"/>
  <c r="AJ1126" i="2" s="1"/>
  <c r="CY1126" i="2" a="1"/>
  <c r="CY1126" i="2" s="1"/>
  <c r="EE1126" i="2" a="1"/>
  <c r="EE1126" i="2" s="1"/>
  <c r="CK1126" i="2" a="1"/>
  <c r="CK1126" i="2" s="1"/>
  <c r="IO1126" i="2" a="1"/>
  <c r="IO1126" i="2" s="1"/>
  <c r="GU1126" i="2" a="1"/>
  <c r="GU1126" i="2" s="1"/>
  <c r="FS1126" i="2" a="1"/>
  <c r="FS1126" i="2" s="1"/>
  <c r="EI1126" i="2" a="1"/>
  <c r="EI1126" i="2" s="1"/>
  <c r="AC1126" i="2" a="1"/>
  <c r="AC1126" i="2" s="1"/>
  <c r="J1126" i="2" a="1"/>
  <c r="J1126" i="2" s="1"/>
  <c r="CD1126" i="2" a="1"/>
  <c r="CD1126" i="2" s="1"/>
  <c r="BW1126" i="2" a="1"/>
  <c r="BW1126" i="2" s="1"/>
  <c r="BN1126" i="2" a="1"/>
  <c r="BN1126" i="2" s="1"/>
  <c r="BL1126" i="2" a="1"/>
  <c r="BL1126" i="2" s="1"/>
  <c r="ES1126" i="2" a="1"/>
  <c r="ES1126" i="2" s="1"/>
  <c r="GH1126" i="2" a="1"/>
  <c r="GH1126" i="2" s="1"/>
  <c r="GN1126" i="2" a="1"/>
  <c r="GN1126" i="2" s="1"/>
  <c r="HB1126" i="2" a="1"/>
  <c r="HB1126" i="2" s="1"/>
  <c r="EV1126" i="2" a="1"/>
  <c r="EV1126" i="2" s="1"/>
  <c r="FP1126" i="2" a="1"/>
  <c r="FP1126" i="2" s="1"/>
  <c r="FB1126" i="2" a="1"/>
  <c r="FB1126" i="2" s="1"/>
  <c r="DC1126" i="2" a="1"/>
  <c r="DC1126" i="2" s="1"/>
  <c r="CR1126" i="2" a="1"/>
  <c r="CR1126" i="2" s="1"/>
  <c r="AO1126" i="2" a="1"/>
  <c r="AO1126" i="2" s="1"/>
  <c r="AL1126" i="2" a="1"/>
  <c r="AL1126" i="2" s="1"/>
  <c r="CX1126" i="2" a="1"/>
  <c r="CX1126" i="2" s="1"/>
  <c r="HU1126" i="2" a="1"/>
  <c r="HU1126" i="2" s="1"/>
  <c r="HM1126" i="2" a="1"/>
  <c r="HM1126" i="2" s="1"/>
  <c r="IQ1126" i="2" a="1"/>
  <c r="IQ1126" i="2" s="1"/>
  <c r="DU1126" i="2" a="1"/>
  <c r="DU1126" i="2" s="1"/>
  <c r="AE1126" i="2" a="1"/>
  <c r="AE1126" i="2" s="1"/>
  <c r="K1126" i="2" a="1"/>
  <c r="K1126" i="2" s="1"/>
  <c r="CC1126" i="2" a="1"/>
  <c r="CC1126" i="2" s="1"/>
  <c r="BS1126" i="2" a="1"/>
  <c r="BS1126" i="2" s="1"/>
  <c r="CH1126" i="2" a="1"/>
  <c r="CH1126" i="2" s="1"/>
  <c r="BJ1126" i="2" a="1"/>
  <c r="BJ1126" i="2" s="1"/>
  <c r="GD1126" i="2" a="1"/>
  <c r="GD1126" i="2" s="1"/>
  <c r="FX1126" i="2" a="1"/>
  <c r="FX1126" i="2" s="1"/>
  <c r="GE1126" i="2" a="1"/>
  <c r="GE1126" i="2" s="1"/>
  <c r="GL1126" i="2" a="1"/>
  <c r="GL1126" i="2" s="1"/>
  <c r="EP1126" i="2" a="1"/>
  <c r="EP1126" i="2" s="1"/>
  <c r="EU1126" i="2" a="1"/>
  <c r="EU1126" i="2" s="1"/>
  <c r="EN1126" i="2" a="1"/>
  <c r="EN1126" i="2" s="1"/>
  <c r="DP1126" i="2" a="1"/>
  <c r="DP1126" i="2" s="1"/>
  <c r="DS1126" i="2" a="1"/>
  <c r="DS1126" i="2" s="1"/>
  <c r="CQ1126" i="2" a="1"/>
  <c r="CQ1126" i="2" s="1"/>
  <c r="HP1126" i="2" a="1"/>
  <c r="HP1126" i="2" s="1"/>
  <c r="AV1126" i="2" a="1"/>
  <c r="AV1126" i="2" s="1"/>
  <c r="BA1126" i="2" a="1"/>
  <c r="BA1126" i="2" s="1"/>
  <c r="EH1126" i="2" a="1"/>
  <c r="EH1126" i="2" s="1"/>
  <c r="CO1126" i="2" a="1"/>
  <c r="CO1126" i="2" s="1"/>
  <c r="HS1126" i="2" a="1"/>
  <c r="HS1126" i="2" s="1"/>
  <c r="IK1126" i="2" a="1"/>
  <c r="IK1126" i="2" s="1"/>
  <c r="Z1126" i="2" a="1"/>
  <c r="Z1126" i="2" s="1"/>
  <c r="R1126" i="2" a="1"/>
  <c r="R1126" i="2" s="1"/>
  <c r="BE1126" i="2" a="1"/>
  <c r="BE1126" i="2" s="1"/>
  <c r="CG1126" i="2" a="1"/>
  <c r="CG1126" i="2" s="1"/>
  <c r="BO1126" i="2" a="1"/>
  <c r="BO1126" i="2" s="1"/>
  <c r="BY1126" i="2" a="1"/>
  <c r="BY1126" i="2" s="1"/>
  <c r="CB1126" i="2" a="1"/>
  <c r="CB1126" i="2" s="1"/>
  <c r="GY1126" i="2" a="1"/>
  <c r="GY1126" i="2" s="1"/>
  <c r="FU1126" i="2" a="1"/>
  <c r="FU1126" i="2" s="1"/>
  <c r="GK1126" i="2" a="1"/>
  <c r="GK1126" i="2" s="1"/>
  <c r="EL1126" i="2" a="1"/>
  <c r="EL1126" i="2" s="1"/>
  <c r="FO1126" i="2" a="1"/>
  <c r="FO1126" i="2" s="1"/>
  <c r="EZ1126" i="2" a="1"/>
  <c r="EZ1126" i="2" s="1"/>
  <c r="DN1126" i="2" a="1"/>
  <c r="DN1126" i="2" s="1"/>
  <c r="DK1126" i="2" a="1"/>
  <c r="DK1126" i="2" s="1"/>
  <c r="HK1126" i="2" a="1"/>
  <c r="HK1126" i="2" s="1"/>
  <c r="AY1126" i="2" a="1"/>
  <c r="AY1126" i="2" s="1"/>
  <c r="AN1126" i="2" a="1"/>
  <c r="AN1126" i="2" s="1"/>
  <c r="AS1126" i="2" a="1"/>
  <c r="AS1126" i="2" s="1"/>
  <c r="ED1126" i="2" a="1"/>
  <c r="ED1126" i="2" s="1"/>
  <c r="EG1126" i="2" a="1"/>
  <c r="EG1126" i="2" s="1"/>
  <c r="CN1126" i="2" a="1"/>
  <c r="CN1126" i="2" s="1"/>
  <c r="HX1126" i="2" a="1"/>
  <c r="HX1126" i="2" s="1"/>
  <c r="HR1126" i="2" a="1"/>
  <c r="HR1126" i="2" s="1"/>
  <c r="HI1126" i="2" a="1"/>
  <c r="HI1126" i="2" s="1"/>
  <c r="A1127" i="2"/>
  <c r="IH1126" i="2" a="1"/>
  <c r="IH1126" i="2" s="1"/>
  <c r="FF1126" i="2" a="1"/>
  <c r="FF1126" i="2" s="1"/>
  <c r="GX1126" i="2" a="1"/>
  <c r="GX1126" i="2" s="1"/>
  <c r="AB1126" i="2" a="1"/>
  <c r="AB1126" i="2" s="1"/>
  <c r="AH1126" i="2" a="1"/>
  <c r="AH1126" i="2" s="1"/>
  <c r="BD1126" i="2" a="1"/>
  <c r="BD1126" i="2" s="1"/>
  <c r="CF1126" i="2" a="1"/>
  <c r="CF1126" i="2" s="1"/>
  <c r="BK1126" i="2" a="1"/>
  <c r="BK1126" i="2" s="1"/>
  <c r="BU1126" i="2" a="1"/>
  <c r="BU1126" i="2" s="1"/>
  <c r="BX1126" i="2" a="1"/>
  <c r="BX1126" i="2" s="1"/>
  <c r="GG1126" i="2" a="1"/>
  <c r="GG1126" i="2" s="1"/>
  <c r="GM1126" i="2" a="1"/>
  <c r="GM1126" i="2" s="1"/>
  <c r="HG1126" i="2" a="1"/>
  <c r="HG1126" i="2" s="1"/>
  <c r="EX1126" i="2" a="1"/>
  <c r="EX1126" i="2" s="1"/>
  <c r="ET1126" i="2" a="1"/>
  <c r="ET1126" i="2" s="1"/>
  <c r="EM1126" i="2" a="1"/>
  <c r="EM1126" i="2" s="1"/>
  <c r="DE1126" i="2" a="1"/>
  <c r="DE1126" i="2" s="1"/>
  <c r="DF1126" i="2" a="1"/>
  <c r="DF1126" i="2" s="1"/>
  <c r="HJ1126" i="2" a="1"/>
  <c r="HJ1126" i="2" s="1"/>
  <c r="AQ1126" i="2" a="1"/>
  <c r="AQ1126" i="2" s="1"/>
  <c r="BH1126" i="2" a="1"/>
  <c r="BH1126" i="2" s="1"/>
  <c r="AK1126" i="2" a="1"/>
  <c r="AK1126" i="2" s="1"/>
  <c r="CP1126" i="2" a="1"/>
  <c r="CP1126" i="2" s="1"/>
  <c r="CW1126" i="2" a="1"/>
  <c r="CW1126" i="2" s="1"/>
  <c r="CL1126" i="2" a="1"/>
  <c r="CL1126" i="2" s="1"/>
  <c r="HW1126" i="2" a="1"/>
  <c r="HW1126" i="2" s="1"/>
  <c r="HQ1126" i="2" a="1"/>
  <c r="HQ1126" i="2" s="1"/>
  <c r="E1126" i="2" a="1"/>
  <c r="E1126" i="2" s="1"/>
  <c r="IP1720" i="2"/>
  <c r="IP1721" i="2"/>
  <c r="IP1725" i="2"/>
  <c r="HF904" i="2"/>
  <c r="FT934" i="2"/>
  <c r="DW904" i="2"/>
  <c r="DG904" i="2"/>
  <c r="IE885" i="2"/>
  <c r="Y168" i="9"/>
  <c r="GJ377" i="2"/>
  <c r="GJ909" i="2"/>
  <c r="GJ904" i="2" s="1"/>
  <c r="EU1321" i="2"/>
  <c r="EU453" i="2" a="1"/>
  <c r="EU453" i="2" s="1"/>
  <c r="EU457" i="2" a="1"/>
  <c r="EU457" i="2" s="1"/>
  <c r="EU456" i="2" a="1"/>
  <c r="EU456" i="2" s="1"/>
  <c r="EU454" i="2" a="1"/>
  <c r="EU454" i="2" s="1"/>
  <c r="EU425" i="2" s="1"/>
  <c r="EU427" i="2" s="1"/>
  <c r="EU861" i="2" s="1"/>
  <c r="EU455" i="2" a="1"/>
  <c r="EU455" i="2" s="1"/>
  <c r="FZ859" i="2"/>
  <c r="FZ885" i="2" s="1"/>
  <c r="FX377" i="2"/>
  <c r="FX909" i="2"/>
  <c r="FX904" i="2" s="1"/>
  <c r="EG1032" i="2"/>
  <c r="EG63" i="2" s="1" a="1"/>
  <c r="EG63" i="2" s="1"/>
  <c r="EG79" i="2" s="1"/>
  <c r="EG1031" i="2"/>
  <c r="EG62" i="2" s="1" a="1"/>
  <c r="EG62" i="2" s="1"/>
  <c r="EG78" i="2" s="1"/>
  <c r="EG1030" i="2"/>
  <c r="EG61" i="2" s="1" a="1"/>
  <c r="EG61" i="2" s="1"/>
  <c r="EG77" i="2" s="1"/>
  <c r="HM1032" i="2"/>
  <c r="HM1030" i="2"/>
  <c r="HM1031" i="2"/>
  <c r="EC1031" i="2"/>
  <c r="EC62" i="2" s="1" a="1"/>
  <c r="EC62" i="2" s="1"/>
  <c r="EC78" i="2" s="1"/>
  <c r="EC1032" i="2"/>
  <c r="EC63" i="2" s="1" a="1"/>
  <c r="EC63" i="2" s="1"/>
  <c r="EC79" i="2" s="1"/>
  <c r="EC1030" i="2"/>
  <c r="EC61" i="2" s="1" a="1"/>
  <c r="EC61" i="2" s="1"/>
  <c r="EC77" i="2" s="1"/>
  <c r="AR1030" i="2"/>
  <c r="AR1032" i="2"/>
  <c r="AR1031" i="2"/>
  <c r="GO1031" i="2"/>
  <c r="GO62" i="2" s="1" a="1"/>
  <c r="GO62" i="2" s="1"/>
  <c r="GO78" i="2" s="1"/>
  <c r="GO1032" i="2"/>
  <c r="GO63" i="2" s="1" a="1"/>
  <c r="GO63" i="2" s="1"/>
  <c r="GO79" i="2" s="1"/>
  <c r="GO1030" i="2"/>
  <c r="GO61" i="2" s="1" a="1"/>
  <c r="GO61" i="2" s="1"/>
  <c r="GO77" i="2" s="1"/>
  <c r="HR1031" i="2"/>
  <c r="HR1030" i="2"/>
  <c r="HR1032" i="2"/>
  <c r="DP1030" i="2"/>
  <c r="DP61" i="2" s="1" a="1"/>
  <c r="DP61" i="2" s="1"/>
  <c r="DP77" i="2" s="1"/>
  <c r="DP1031" i="2"/>
  <c r="DP62" i="2" s="1" a="1"/>
  <c r="DP62" i="2" s="1"/>
  <c r="DP78" i="2" s="1"/>
  <c r="DP1032" i="2"/>
  <c r="DP63" i="2" s="1" a="1"/>
  <c r="DP63" i="2" s="1"/>
  <c r="DP79" i="2" s="1"/>
  <c r="GZ1031" i="2"/>
  <c r="GZ62" i="2" s="1" a="1"/>
  <c r="GZ62" i="2" s="1"/>
  <c r="GZ78" i="2" s="1"/>
  <c r="GZ1030" i="2"/>
  <c r="GZ61" i="2" s="1" a="1"/>
  <c r="GZ61" i="2" s="1"/>
  <c r="GZ77" i="2" s="1"/>
  <c r="GZ1032" i="2"/>
  <c r="GZ63" i="2" s="1" a="1"/>
  <c r="GZ63" i="2" s="1"/>
  <c r="GZ79" i="2" s="1"/>
  <c r="FI1030" i="2"/>
  <c r="FI61" i="2" s="1" a="1"/>
  <c r="FI61" i="2" s="1"/>
  <c r="FI77" i="2" s="1"/>
  <c r="FI1031" i="2"/>
  <c r="FI62" i="2" s="1" a="1"/>
  <c r="FI62" i="2" s="1"/>
  <c r="FI78" i="2" s="1"/>
  <c r="FI1032" i="2"/>
  <c r="FI63" i="2" s="1" a="1"/>
  <c r="FI63" i="2" s="1"/>
  <c r="FI79" i="2" s="1"/>
  <c r="CG1030" i="2"/>
  <c r="CG1032" i="2"/>
  <c r="CG1031" i="2"/>
  <c r="AN1030" i="2"/>
  <c r="AN1031" i="2"/>
  <c r="AN1032" i="2"/>
  <c r="CR1032" i="2"/>
  <c r="CR1030" i="2"/>
  <c r="CR1031" i="2"/>
  <c r="CD1030" i="2"/>
  <c r="CD1031" i="2"/>
  <c r="CD1032" i="2"/>
  <c r="CH1031" i="2"/>
  <c r="CH1032" i="2"/>
  <c r="CH1030" i="2"/>
  <c r="HD1030" i="2"/>
  <c r="HD61" i="2" s="1" a="1"/>
  <c r="HD61" i="2" s="1"/>
  <c r="HD77" i="2" s="1"/>
  <c r="HD1031" i="2"/>
  <c r="HD62" i="2" s="1" a="1"/>
  <c r="HD62" i="2" s="1"/>
  <c r="HD78" i="2" s="1"/>
  <c r="HD1032" i="2"/>
  <c r="HD63" i="2" s="1" a="1"/>
  <c r="HD63" i="2" s="1"/>
  <c r="HD79" i="2" s="1"/>
  <c r="FB1031" i="2"/>
  <c r="FB62" i="2" s="1" a="1"/>
  <c r="FB62" i="2" s="1"/>
  <c r="FB78" i="2" s="1"/>
  <c r="FB1030" i="2"/>
  <c r="FB61" i="2" s="1" a="1"/>
  <c r="FB61" i="2" s="1"/>
  <c r="FB77" i="2" s="1"/>
  <c r="FB1032" i="2"/>
  <c r="FB63" i="2" s="1" a="1"/>
  <c r="FB63" i="2" s="1"/>
  <c r="FB79" i="2" s="1"/>
  <c r="GJ1030" i="2"/>
  <c r="GJ61" i="2" s="1" a="1"/>
  <c r="GJ61" i="2" s="1"/>
  <c r="GJ77" i="2" s="1"/>
  <c r="GJ1032" i="2"/>
  <c r="GJ63" i="2" s="1" a="1"/>
  <c r="GJ63" i="2" s="1"/>
  <c r="GJ79" i="2" s="1"/>
  <c r="GJ1031" i="2"/>
  <c r="GJ62" i="2" s="1" a="1"/>
  <c r="GJ62" i="2" s="1"/>
  <c r="GJ78" i="2" s="1"/>
  <c r="IR1030" i="2"/>
  <c r="IR1031" i="2"/>
  <c r="IR1032" i="2"/>
  <c r="BU1032" i="2"/>
  <c r="BU1031" i="2"/>
  <c r="BU1030" i="2"/>
  <c r="FH1031" i="2"/>
  <c r="FH62" i="2" s="1" a="1"/>
  <c r="FH62" i="2" s="1"/>
  <c r="FH78" i="2" s="1"/>
  <c r="FH1030" i="2"/>
  <c r="FH61" i="2" s="1" a="1"/>
  <c r="FH61" i="2" s="1"/>
  <c r="FH77" i="2" s="1"/>
  <c r="FH1032" i="2"/>
  <c r="FH63" i="2" s="1" a="1"/>
  <c r="FH63" i="2" s="1"/>
  <c r="FH79" i="2" s="1"/>
  <c r="HV1030" i="2"/>
  <c r="HV1031" i="2"/>
  <c r="HV1032" i="2"/>
  <c r="EF1030" i="2"/>
  <c r="EF61" i="2" s="1" a="1"/>
  <c r="EF61" i="2" s="1"/>
  <c r="EF77" i="2" s="1"/>
  <c r="EF1031" i="2"/>
  <c r="EF62" i="2" s="1" a="1"/>
  <c r="EF62" i="2" s="1"/>
  <c r="EF78" i="2" s="1"/>
  <c r="EF1032" i="2"/>
  <c r="EF63" i="2" s="1" a="1"/>
  <c r="EF63" i="2" s="1"/>
  <c r="EF79" i="2" s="1"/>
  <c r="BR1032" i="2"/>
  <c r="BR1030" i="2"/>
  <c r="BR1031" i="2"/>
  <c r="GT1032" i="2"/>
  <c r="GT63" i="2" s="1" a="1"/>
  <c r="GT63" i="2" s="1"/>
  <c r="GT79" i="2" s="1"/>
  <c r="GT1031" i="2"/>
  <c r="GT62" i="2" s="1" a="1"/>
  <c r="GT62" i="2" s="1"/>
  <c r="GT78" i="2" s="1"/>
  <c r="GT1030" i="2"/>
  <c r="GT61" i="2" s="1" a="1"/>
  <c r="GT61" i="2" s="1"/>
  <c r="GT77" i="2" s="1"/>
  <c r="GS1031" i="2"/>
  <c r="GS62" i="2" s="1" a="1"/>
  <c r="GS62" i="2" s="1"/>
  <c r="GS78" i="2" s="1"/>
  <c r="GS1030" i="2"/>
  <c r="GS61" i="2" s="1" a="1"/>
  <c r="GS61" i="2" s="1"/>
  <c r="GS77" i="2" s="1"/>
  <c r="GS1032" i="2"/>
  <c r="GS63" i="2" s="1" a="1"/>
  <c r="GS63" i="2" s="1"/>
  <c r="GS79" i="2" s="1"/>
  <c r="FK1030" i="2"/>
  <c r="FK61" i="2" s="1" a="1"/>
  <c r="FK61" i="2" s="1"/>
  <c r="FK77" i="2" s="1"/>
  <c r="FK1032" i="2"/>
  <c r="FK63" i="2" s="1" a="1"/>
  <c r="FK63" i="2" s="1"/>
  <c r="FK79" i="2" s="1"/>
  <c r="FK1031" i="2"/>
  <c r="FK62" i="2" s="1" a="1"/>
  <c r="FK62" i="2" s="1"/>
  <c r="FK78" i="2" s="1"/>
  <c r="CN1032" i="2"/>
  <c r="CN1030" i="2"/>
  <c r="CN1031" i="2"/>
  <c r="P1030" i="2"/>
  <c r="P1032" i="2"/>
  <c r="P1031" i="2"/>
  <c r="AV1030" i="2"/>
  <c r="AV1031" i="2"/>
  <c r="AV1032" i="2"/>
  <c r="DD1030" i="2"/>
  <c r="DD61" i="2" s="1" a="1"/>
  <c r="DD61" i="2" s="1"/>
  <c r="DD77" i="2" s="1"/>
  <c r="DD1032" i="2"/>
  <c r="DD63" i="2" s="1" a="1"/>
  <c r="DD63" i="2" s="1"/>
  <c r="DD79" i="2" s="1"/>
  <c r="DD1031" i="2"/>
  <c r="DD62" i="2" s="1" a="1"/>
  <c r="DD62" i="2" s="1"/>
  <c r="DD78" i="2" s="1"/>
  <c r="HQ1030" i="2"/>
  <c r="HQ1032" i="2"/>
  <c r="HQ1031" i="2"/>
  <c r="IP899" i="2"/>
  <c r="FK453" i="2" a="1"/>
  <c r="FK453" i="2" s="1"/>
  <c r="FK456" i="2" a="1"/>
  <c r="FK456" i="2" s="1"/>
  <c r="FK1321" i="2"/>
  <c r="FK454" i="2" a="1"/>
  <c r="FK454" i="2" s="1"/>
  <c r="FK425" i="2" s="1"/>
  <c r="FK427" i="2" s="1"/>
  <c r="FK861" i="2" s="1"/>
  <c r="FK457" i="2" a="1"/>
  <c r="FK457" i="2" s="1"/>
  <c r="FK455" i="2" a="1"/>
  <c r="FK455" i="2" s="1"/>
  <c r="DT593" i="2"/>
  <c r="EF904" i="2"/>
  <c r="GX909" i="2"/>
  <c r="GX904" i="2" s="1"/>
  <c r="GX377" i="2"/>
  <c r="CW1720" i="2"/>
  <c r="CW1730" i="2"/>
  <c r="CW1727" i="2"/>
  <c r="CW1726" i="2"/>
  <c r="CW1721" i="2"/>
  <c r="CW1723" i="2"/>
  <c r="CW1728" i="2"/>
  <c r="CW1718" i="2"/>
  <c r="CW1729" i="2"/>
  <c r="CW884" i="2"/>
  <c r="CW1725" i="2"/>
  <c r="CW1716" i="2"/>
  <c r="CW1722" i="2"/>
  <c r="CW1717" i="2"/>
  <c r="CW1719" i="2"/>
  <c r="CW1724" i="2"/>
  <c r="FP453" i="2" a="1"/>
  <c r="FP453" i="2" s="1"/>
  <c r="FP454" i="2" a="1"/>
  <c r="FP454" i="2" s="1"/>
  <c r="FP425" i="2" s="1"/>
  <c r="FP427" i="2" s="1"/>
  <c r="FP861" i="2" s="1"/>
  <c r="FP457" i="2" a="1"/>
  <c r="FP457" i="2" s="1"/>
  <c r="FP456" i="2" a="1"/>
  <c r="FP456" i="2" s="1"/>
  <c r="FP1321" i="2"/>
  <c r="FP455" i="2" a="1"/>
  <c r="FP455" i="2" s="1"/>
  <c r="EP455" i="2" a="1"/>
  <c r="EP455" i="2" s="1"/>
  <c r="EP1321" i="2"/>
  <c r="EP456" i="2" a="1"/>
  <c r="EP456" i="2" s="1"/>
  <c r="EP454" i="2" a="1"/>
  <c r="EP454" i="2" s="1"/>
  <c r="EP425" i="2" s="1"/>
  <c r="EP427" i="2" s="1"/>
  <c r="EP861" i="2" s="1"/>
  <c r="EP453" i="2" a="1"/>
  <c r="EP453" i="2" s="1"/>
  <c r="EP457" i="2" a="1"/>
  <c r="EP457" i="2" s="1"/>
  <c r="DN899" i="2"/>
  <c r="GB859" i="2"/>
  <c r="GB885" i="2" s="1"/>
  <c r="BK909" i="2"/>
  <c r="BK377" i="2"/>
  <c r="EH593" i="2"/>
  <c r="DC899" i="2"/>
  <c r="DI593" i="2"/>
  <c r="GM859" i="2"/>
  <c r="GM885" i="2" s="1"/>
  <c r="AL453" i="2" a="1"/>
  <c r="AL453" i="2" s="1"/>
  <c r="AL454" i="2" a="1"/>
  <c r="AL454" i="2" s="1"/>
  <c r="AL425" i="2" s="1"/>
  <c r="AL427" i="2" s="1"/>
  <c r="AL429" i="2" s="1"/>
  <c r="AL455" i="2" a="1"/>
  <c r="AL455" i="2" s="1"/>
  <c r="AL1321" i="2"/>
  <c r="AL457" i="2" a="1"/>
  <c r="AL457" i="2" s="1"/>
  <c r="AL456" i="2" a="1"/>
  <c r="AL456" i="2" s="1"/>
  <c r="DQ593" i="2"/>
  <c r="AU454" i="2" a="1"/>
  <c r="AU454" i="2" s="1"/>
  <c r="AU425" i="2" s="1"/>
  <c r="AU427" i="2" s="1"/>
  <c r="AU455" i="2" a="1"/>
  <c r="AU455" i="2" s="1"/>
  <c r="AU457" i="2" a="1"/>
  <c r="AU457" i="2" s="1"/>
  <c r="AU456" i="2" a="1"/>
  <c r="AU456" i="2" s="1"/>
  <c r="AU453" i="2" a="1"/>
  <c r="AU453" i="2" s="1"/>
  <c r="AU1321" i="2"/>
  <c r="DU593" i="2"/>
  <c r="HG593" i="2"/>
  <c r="HC377" i="2"/>
  <c r="HC909" i="2"/>
  <c r="DO593" i="2"/>
  <c r="DX593" i="2"/>
  <c r="EV453" i="2" a="1"/>
  <c r="EV453" i="2" s="1"/>
  <c r="EV454" i="2" a="1"/>
  <c r="EV454" i="2" s="1"/>
  <c r="EV425" i="2" s="1"/>
  <c r="EV427" i="2" s="1"/>
  <c r="EV861" i="2" s="1"/>
  <c r="EV457" i="2" a="1"/>
  <c r="EV457" i="2" s="1"/>
  <c r="EV1321" i="2"/>
  <c r="EV456" i="2" a="1"/>
  <c r="EV456" i="2" s="1"/>
  <c r="EV455" i="2" a="1"/>
  <c r="EV455" i="2" s="1"/>
  <c r="ET455" i="2" a="1"/>
  <c r="ET455" i="2" s="1"/>
  <c r="ET457" i="2" a="1"/>
  <c r="ET457" i="2" s="1"/>
  <c r="ET453" i="2" a="1"/>
  <c r="ET453" i="2" s="1"/>
  <c r="ET454" i="2" a="1"/>
  <c r="ET454" i="2" s="1"/>
  <c r="ET425" i="2" s="1"/>
  <c r="ET427" i="2" s="1"/>
  <c r="ET1321" i="2"/>
  <c r="ET456" i="2" a="1"/>
  <c r="ET456" i="2" s="1"/>
  <c r="U136" i="9"/>
  <c r="HR885" i="2"/>
  <c r="GT909" i="2"/>
  <c r="GT377" i="2"/>
  <c r="DM593" i="2"/>
  <c r="DW593" i="2"/>
  <c r="CQ371" i="2"/>
  <c r="CQ373" i="2" s="1"/>
  <c r="CQ374" i="2" s="1"/>
  <c r="CQ375" i="2" s="1"/>
  <c r="CQ408" i="2"/>
  <c r="AF1032" i="2"/>
  <c r="AF1030" i="2"/>
  <c r="AF1031" i="2"/>
  <c r="HH1030" i="2"/>
  <c r="HH1032" i="2"/>
  <c r="HH1031" i="2"/>
  <c r="IN1031" i="2"/>
  <c r="IN1032" i="2"/>
  <c r="IN1030" i="2"/>
  <c r="GV1030" i="2"/>
  <c r="GV61" i="2" s="1" a="1"/>
  <c r="GV61" i="2" s="1"/>
  <c r="GV77" i="2" s="1"/>
  <c r="GV1031" i="2"/>
  <c r="GV62" i="2" s="1" a="1"/>
  <c r="GV62" i="2" s="1"/>
  <c r="GV78" i="2" s="1"/>
  <c r="GV1032" i="2"/>
  <c r="GV63" i="2" s="1" a="1"/>
  <c r="GV63" i="2" s="1"/>
  <c r="GV79" i="2" s="1"/>
  <c r="CM1030" i="2"/>
  <c r="CM1032" i="2"/>
  <c r="CM1031" i="2"/>
  <c r="IO1030" i="2"/>
  <c r="IO1031" i="2"/>
  <c r="IO1032" i="2"/>
  <c r="F1030" i="2"/>
  <c r="F1032" i="2"/>
  <c r="F1031" i="2"/>
  <c r="AK1030" i="2"/>
  <c r="AK1032" i="2"/>
  <c r="AK1031" i="2"/>
  <c r="GY1032" i="2"/>
  <c r="GY63" i="2" s="1" a="1"/>
  <c r="GY63" i="2" s="1"/>
  <c r="GY79" i="2" s="1"/>
  <c r="GY1030" i="2"/>
  <c r="GY61" i="2" s="1" a="1"/>
  <c r="GY61" i="2" s="1"/>
  <c r="GY77" i="2" s="1"/>
  <c r="GY1031" i="2"/>
  <c r="GY62" i="2" s="1" a="1"/>
  <c r="GY62" i="2" s="1"/>
  <c r="GY78" i="2" s="1"/>
  <c r="EO1030" i="2"/>
  <c r="EO61" i="2" s="1" a="1"/>
  <c r="EO61" i="2" s="1"/>
  <c r="EO77" i="2" s="1"/>
  <c r="EO1031" i="2"/>
  <c r="EO62" i="2" s="1" a="1"/>
  <c r="EO62" i="2" s="1"/>
  <c r="EO78" i="2" s="1"/>
  <c r="EO1032" i="2"/>
  <c r="EO63" i="2" s="1" a="1"/>
  <c r="EO63" i="2" s="1"/>
  <c r="EO79" i="2" s="1"/>
  <c r="EA1031" i="2"/>
  <c r="EA62" i="2" s="1" a="1"/>
  <c r="EA62" i="2" s="1"/>
  <c r="EA78" i="2" s="1"/>
  <c r="EA1032" i="2"/>
  <c r="EA63" i="2" s="1" a="1"/>
  <c r="EA63" i="2" s="1"/>
  <c r="EA79" i="2" s="1"/>
  <c r="EA1030" i="2"/>
  <c r="EA61" i="2" s="1" a="1"/>
  <c r="EA61" i="2" s="1"/>
  <c r="EA77" i="2" s="1"/>
  <c r="CI1030" i="2"/>
  <c r="CI1031" i="2"/>
  <c r="CI1032" i="2"/>
  <c r="FR1031" i="2"/>
  <c r="FR62" i="2" s="1" a="1"/>
  <c r="FR62" i="2" s="1"/>
  <c r="FR78" i="2" s="1"/>
  <c r="FR1030" i="2"/>
  <c r="FR61" i="2" s="1" a="1"/>
  <c r="FR61" i="2" s="1"/>
  <c r="FR77" i="2" s="1"/>
  <c r="FR1032" i="2"/>
  <c r="FR63" i="2" s="1" a="1"/>
  <c r="FR63" i="2" s="1"/>
  <c r="FR79" i="2" s="1"/>
  <c r="BD1032" i="2"/>
  <c r="BD1031" i="2"/>
  <c r="BD1030" i="2"/>
  <c r="L1031" i="2"/>
  <c r="L1030" i="2"/>
  <c r="L1032" i="2"/>
  <c r="GW1031" i="2"/>
  <c r="GW62" i="2" s="1" a="1"/>
  <c r="GW62" i="2" s="1"/>
  <c r="GW78" i="2" s="1"/>
  <c r="GW1032" i="2"/>
  <c r="GW63" i="2" s="1" a="1"/>
  <c r="GW63" i="2" s="1"/>
  <c r="GW79" i="2" s="1"/>
  <c r="GW1030" i="2"/>
  <c r="GW61" i="2" s="1" a="1"/>
  <c r="GW61" i="2" s="1"/>
  <c r="GW77" i="2" s="1"/>
  <c r="CF1031" i="2"/>
  <c r="CF1030" i="2"/>
  <c r="CF1032" i="2"/>
  <c r="GR1030" i="2"/>
  <c r="GR61" i="2" s="1" a="1"/>
  <c r="GR61" i="2" s="1"/>
  <c r="GR77" i="2" s="1"/>
  <c r="GR1031" i="2"/>
  <c r="GR62" i="2" s="1" a="1"/>
  <c r="GR62" i="2" s="1"/>
  <c r="GR78" i="2" s="1"/>
  <c r="GR1032" i="2"/>
  <c r="GR63" i="2" s="1" a="1"/>
  <c r="GR63" i="2" s="1"/>
  <c r="GR79" i="2" s="1"/>
  <c r="EH1031" i="2"/>
  <c r="EH62" i="2" s="1" a="1"/>
  <c r="EH62" i="2" s="1"/>
  <c r="EH78" i="2" s="1"/>
  <c r="EH1030" i="2"/>
  <c r="EH61" i="2" s="1" a="1"/>
  <c r="EH61" i="2" s="1"/>
  <c r="EH77" i="2" s="1"/>
  <c r="EH1032" i="2"/>
  <c r="EH63" i="2" s="1" a="1"/>
  <c r="EH63" i="2" s="1"/>
  <c r="EH79" i="2" s="1"/>
  <c r="FX1032" i="2"/>
  <c r="FX63" i="2" s="1" a="1"/>
  <c r="FX63" i="2" s="1"/>
  <c r="FX79" i="2" s="1"/>
  <c r="FX1030" i="2"/>
  <c r="FX61" i="2" s="1" a="1"/>
  <c r="FX61" i="2" s="1"/>
  <c r="FX77" i="2" s="1"/>
  <c r="FX1031" i="2"/>
  <c r="FX62" i="2" s="1" a="1"/>
  <c r="FX62" i="2" s="1"/>
  <c r="FX78" i="2" s="1"/>
  <c r="IS1030" i="2"/>
  <c r="IS1031" i="2"/>
  <c r="IS1032" i="2"/>
  <c r="M1031" i="2"/>
  <c r="M1030" i="2"/>
  <c r="M1032" i="2"/>
  <c r="DB1032" i="2"/>
  <c r="DB63" i="2" s="1" a="1"/>
  <c r="DB63" i="2" s="1"/>
  <c r="DB79" i="2" s="1"/>
  <c r="DB1030" i="2"/>
  <c r="DB61" i="2" s="1" a="1"/>
  <c r="DB61" i="2" s="1"/>
  <c r="DB77" i="2" s="1"/>
  <c r="DB1031" i="2"/>
  <c r="DB62" i="2" s="1" a="1"/>
  <c r="DB62" i="2" s="1"/>
  <c r="DB78" i="2" s="1"/>
  <c r="BO1031" i="2"/>
  <c r="BO1032" i="2"/>
  <c r="BO1030" i="2"/>
  <c r="GL1032" i="2"/>
  <c r="GL63" i="2" s="1" a="1"/>
  <c r="GL63" i="2" s="1"/>
  <c r="GL79" i="2" s="1"/>
  <c r="GL1031" i="2"/>
  <c r="GL62" i="2" s="1" a="1"/>
  <c r="GL62" i="2" s="1"/>
  <c r="GL78" i="2" s="1"/>
  <c r="GL1030" i="2"/>
  <c r="GL61" i="2" s="1" a="1"/>
  <c r="GL61" i="2" s="1"/>
  <c r="GL77" i="2" s="1"/>
  <c r="HP1031" i="2"/>
  <c r="HP1030" i="2"/>
  <c r="HP1032" i="2"/>
  <c r="BE1031" i="2"/>
  <c r="BE1030" i="2"/>
  <c r="BE1032" i="2"/>
  <c r="FC1031" i="2"/>
  <c r="FC62" i="2" s="1" a="1"/>
  <c r="FC62" i="2" s="1"/>
  <c r="FC78" i="2" s="1"/>
  <c r="FC1030" i="2"/>
  <c r="FC61" i="2" s="1" a="1"/>
  <c r="FC61" i="2" s="1"/>
  <c r="FC77" i="2" s="1"/>
  <c r="FC1032" i="2"/>
  <c r="FC63" i="2" s="1" a="1"/>
  <c r="FC63" i="2" s="1"/>
  <c r="FC79" i="2" s="1"/>
  <c r="FW1031" i="2"/>
  <c r="FW62" i="2" s="1" a="1"/>
  <c r="FW62" i="2" s="1"/>
  <c r="FW78" i="2" s="1"/>
  <c r="FW1032" i="2"/>
  <c r="FW63" i="2" s="1" a="1"/>
  <c r="FW63" i="2" s="1"/>
  <c r="FW79" i="2" s="1"/>
  <c r="FW1030" i="2"/>
  <c r="FW61" i="2" s="1" a="1"/>
  <c r="FW61" i="2" s="1"/>
  <c r="FW77" i="2" s="1"/>
  <c r="DA1032" i="2"/>
  <c r="DA63" i="2" s="1" a="1"/>
  <c r="DA63" i="2" s="1"/>
  <c r="DA79" i="2" s="1"/>
  <c r="DA1030" i="2"/>
  <c r="DA61" i="2" s="1" a="1"/>
  <c r="DA61" i="2" s="1"/>
  <c r="DA77" i="2" s="1"/>
  <c r="DA1031" i="2"/>
  <c r="DA62" i="2" s="1" a="1"/>
  <c r="DA62" i="2" s="1"/>
  <c r="DA78" i="2" s="1"/>
  <c r="DA88" i="2" s="1"/>
  <c r="CT1032" i="2"/>
  <c r="CT1031" i="2"/>
  <c r="CT1030" i="2"/>
  <c r="BA456" i="2" a="1"/>
  <c r="BA456" i="2" s="1"/>
  <c r="BA454" i="2" a="1"/>
  <c r="BA454" i="2" s="1"/>
  <c r="BA425" i="2" s="1"/>
  <c r="BA427" i="2" s="1"/>
  <c r="BA429" i="2" s="1"/>
  <c r="BA455" i="2" a="1"/>
  <c r="BA455" i="2" s="1"/>
  <c r="BA453" i="2" a="1"/>
  <c r="BA453" i="2" s="1"/>
  <c r="BA1321" i="2"/>
  <c r="BA457" i="2" a="1"/>
  <c r="BA457" i="2" s="1"/>
  <c r="FR455" i="2" a="1"/>
  <c r="FR455" i="2" s="1"/>
  <c r="FR1321" i="2"/>
  <c r="FR453" i="2" a="1"/>
  <c r="FR453" i="2" s="1"/>
  <c r="FR454" i="2" a="1"/>
  <c r="FR454" i="2" s="1"/>
  <c r="FR425" i="2" s="1"/>
  <c r="FR427" i="2" s="1"/>
  <c r="FR861" i="2" s="1"/>
  <c r="FR457" i="2" a="1"/>
  <c r="FR457" i="2" s="1"/>
  <c r="FR456" i="2" a="1"/>
  <c r="FR456" i="2" s="1"/>
  <c r="IL885" i="2"/>
  <c r="IL1716" i="2"/>
  <c r="BC457" i="2" a="1"/>
  <c r="BC457" i="2" s="1"/>
  <c r="BC453" i="2" a="1"/>
  <c r="BC453" i="2" s="1"/>
  <c r="BC456" i="2" a="1"/>
  <c r="BC456" i="2" s="1"/>
  <c r="BC1321" i="2"/>
  <c r="BC455" i="2" a="1"/>
  <c r="BC455" i="2" s="1"/>
  <c r="BC454" i="2" a="1"/>
  <c r="BC454" i="2" s="1"/>
  <c r="BC425" i="2" s="1"/>
  <c r="BC427" i="2" s="1"/>
  <c r="BC429" i="2" s="1"/>
  <c r="D1381" i="2"/>
  <c r="AN457" i="2" a="1"/>
  <c r="AN457" i="2" s="1"/>
  <c r="AN454" i="2" a="1"/>
  <c r="AN454" i="2" s="1"/>
  <c r="AN425" i="2" s="1"/>
  <c r="AN427" i="2" s="1"/>
  <c r="AN429" i="2" s="1"/>
  <c r="AN456" i="2" a="1"/>
  <c r="AN456" i="2" s="1"/>
  <c r="AN455" i="2" a="1"/>
  <c r="AN455" i="2" s="1"/>
  <c r="AN1321" i="2"/>
  <c r="AN453" i="2" a="1"/>
  <c r="AN453" i="2" s="1"/>
  <c r="FC455" i="2" a="1"/>
  <c r="FC455" i="2" s="1"/>
  <c r="FC456" i="2" a="1"/>
  <c r="FC456" i="2" s="1"/>
  <c r="FC454" i="2" a="1"/>
  <c r="FC454" i="2" s="1"/>
  <c r="FC425" i="2" s="1"/>
  <c r="FC427" i="2" s="1"/>
  <c r="FC861" i="2" s="1"/>
  <c r="FC457" i="2" a="1"/>
  <c r="FC457" i="2" s="1"/>
  <c r="FC453" i="2" a="1"/>
  <c r="FC453" i="2" s="1"/>
  <c r="FC1321" i="2"/>
  <c r="GX859" i="2"/>
  <c r="GX885" i="2" s="1"/>
  <c r="GA909" i="2"/>
  <c r="GA377" i="2"/>
  <c r="GW95" i="2" a="1"/>
  <c r="GW95" i="2" s="1"/>
  <c r="EB95" i="2" a="1"/>
  <c r="EB95" i="2" s="1"/>
  <c r="GP95" i="2" a="1"/>
  <c r="GP95" i="2" s="1"/>
  <c r="ER95" i="2" a="1"/>
  <c r="ER95" i="2" s="1"/>
  <c r="FW95" i="2" a="1"/>
  <c r="FW95" i="2" s="1"/>
  <c r="EW95" i="2" a="1"/>
  <c r="EW95" i="2" s="1"/>
  <c r="DK95" i="2" a="1"/>
  <c r="DK95" i="2" s="1"/>
  <c r="EK95" i="2" a="1"/>
  <c r="EK95" i="2" s="1"/>
  <c r="ES95" i="2" a="1"/>
  <c r="ES95" i="2" s="1"/>
  <c r="FA95" i="2" a="1"/>
  <c r="FA95" i="2" s="1"/>
  <c r="GI95" i="2" a="1"/>
  <c r="GI95" i="2" s="1"/>
  <c r="GZ95" i="2" a="1"/>
  <c r="GZ95" i="2" s="1"/>
  <c r="DE95" i="2" a="1"/>
  <c r="DE95" i="2" s="1"/>
  <c r="IG95" i="2" a="1"/>
  <c r="IG95" i="2" s="1"/>
  <c r="GQ95" i="2" a="1"/>
  <c r="GQ95" i="2" s="1"/>
  <c r="FL95" i="2" a="1"/>
  <c r="FL95" i="2" s="1"/>
  <c r="DV95" i="2" a="1"/>
  <c r="DV95" i="2" s="1"/>
  <c r="EY95" i="2" a="1"/>
  <c r="EY95" i="2" s="1"/>
  <c r="FN95" i="2" a="1"/>
  <c r="FN95" i="2" s="1"/>
  <c r="GN95" i="2" a="1"/>
  <c r="GN95" i="2" s="1"/>
  <c r="DB95" i="2" a="1"/>
  <c r="DB95" i="2" s="1"/>
  <c r="DS95" i="2" a="1"/>
  <c r="DS95" i="2" s="1"/>
  <c r="DR95" i="2" a="1"/>
  <c r="DR95" i="2" s="1"/>
  <c r="EQ95" i="2" a="1"/>
  <c r="EQ95" i="2" s="1"/>
  <c r="FZ95" i="2" a="1"/>
  <c r="FZ95" i="2" s="1"/>
  <c r="GH95" i="2" a="1"/>
  <c r="GH95" i="2" s="1"/>
  <c r="GG95" i="2" a="1"/>
  <c r="GG95" i="2" s="1"/>
  <c r="GV95" i="2" a="1"/>
  <c r="GV95" i="2" s="1"/>
  <c r="FK95" i="2" a="1"/>
  <c r="FK95" i="2" s="1"/>
  <c r="DZ95" i="2" a="1"/>
  <c r="DZ95" i="2" s="1"/>
  <c r="EC95" i="2" a="1"/>
  <c r="EC95" i="2" s="1"/>
  <c r="EV95" i="2" a="1"/>
  <c r="EV95" i="2" s="1"/>
  <c r="GE95" i="2" a="1"/>
  <c r="GE95" i="2" s="1"/>
  <c r="FX95" i="2" a="1"/>
  <c r="FX95" i="2" s="1"/>
  <c r="DJ95" i="2" a="1"/>
  <c r="DJ95" i="2" s="1"/>
  <c r="DI95" i="2" a="1"/>
  <c r="DI95" i="2" s="1"/>
  <c r="EH95" i="2" a="1"/>
  <c r="EH95" i="2" s="1"/>
  <c r="FQ95" i="2" a="1"/>
  <c r="FQ95" i="2" s="1"/>
  <c r="FY95" i="2" a="1"/>
  <c r="FY95" i="2" s="1"/>
  <c r="EN95" i="2" a="1"/>
  <c r="EN95" i="2" s="1"/>
  <c r="GU95" i="2" a="1"/>
  <c r="GU95" i="2" s="1"/>
  <c r="FF95" i="2" a="1"/>
  <c r="FF95" i="2" s="1"/>
  <c r="EA95" i="2" a="1"/>
  <c r="EA95" i="2" s="1"/>
  <c r="DU95" i="2" a="1"/>
  <c r="DU95" i="2" s="1"/>
  <c r="EM95" i="2" a="1"/>
  <c r="EM95" i="2" s="1"/>
  <c r="FV95" i="2" a="1"/>
  <c r="FV95" i="2" s="1"/>
  <c r="DM95" i="2" a="1"/>
  <c r="DM95" i="2" s="1"/>
  <c r="DA95" i="2" a="1"/>
  <c r="DA95" i="2" s="1"/>
  <c r="DD95" i="2" a="1"/>
  <c r="DD95" i="2" s="1"/>
  <c r="DQ95" i="2" a="1"/>
  <c r="DQ95" i="2" s="1"/>
  <c r="EZ95" i="2" a="1"/>
  <c r="EZ95" i="2" s="1"/>
  <c r="FP95" i="2" a="1"/>
  <c r="FP95" i="2" s="1"/>
  <c r="GT95" i="2" a="1"/>
  <c r="GT95" i="2" s="1"/>
  <c r="FJ95" i="2" a="1"/>
  <c r="FJ95" i="2" s="1"/>
  <c r="DH95" i="2" a="1"/>
  <c r="DH95" i="2" s="1"/>
  <c r="ED95" i="2" a="1"/>
  <c r="ED95" i="2" s="1"/>
  <c r="FD95" i="2" a="1"/>
  <c r="FD95" i="2" s="1"/>
  <c r="GM95" i="2" a="1"/>
  <c r="GM95" i="2" s="1"/>
  <c r="HC95" i="2" a="1"/>
  <c r="HC95" i="2" s="1"/>
  <c r="HB95" i="2" a="1"/>
  <c r="HB95" i="2" s="1"/>
  <c r="DG95" i="2" a="1"/>
  <c r="DG95" i="2" s="1"/>
  <c r="EP95" i="2" a="1"/>
  <c r="EP95" i="2" s="1"/>
  <c r="EX95" i="2" a="1"/>
  <c r="EX95" i="2" s="1"/>
  <c r="A96" i="2"/>
  <c r="GS95" i="2" a="1"/>
  <c r="GS95" i="2" s="1"/>
  <c r="FI95" i="2" a="1"/>
  <c r="FI95" i="2" s="1"/>
  <c r="DY95" i="2" a="1"/>
  <c r="DY95" i="2" s="1"/>
  <c r="HD95" i="2" a="1"/>
  <c r="HD95" i="2" s="1"/>
  <c r="FM95" i="2" a="1"/>
  <c r="FM95" i="2" s="1"/>
  <c r="DO95" i="2" a="1"/>
  <c r="DO95" i="2" s="1"/>
  <c r="DL95" i="2" a="1"/>
  <c r="DL95" i="2" s="1"/>
  <c r="EU95" i="2" a="1"/>
  <c r="EU95" i="2" s="1"/>
  <c r="GD95" i="2" a="1"/>
  <c r="GD95" i="2" s="1"/>
  <c r="GL95" i="2" a="1"/>
  <c r="GL95" i="2" s="1"/>
  <c r="GK95" i="2" a="1"/>
  <c r="GK95" i="2" s="1"/>
  <c r="GY95" i="2" a="1"/>
  <c r="GY95" i="2" s="1"/>
  <c r="EG95" i="2" a="1"/>
  <c r="EG95" i="2" s="1"/>
  <c r="EO95" i="2" a="1"/>
  <c r="EO95" i="2" s="1"/>
  <c r="GR95" i="2" a="1"/>
  <c r="GR95" i="2" s="1"/>
  <c r="FH95" i="2" a="1"/>
  <c r="FH95" i="2" s="1"/>
  <c r="DX95" i="2" a="1"/>
  <c r="DX95" i="2" s="1"/>
  <c r="GJ95" i="2" a="1"/>
  <c r="GJ95" i="2" s="1"/>
  <c r="FS95" i="2" a="1"/>
  <c r="FS95" i="2" s="1"/>
  <c r="FE95" i="2" a="1"/>
  <c r="FE95" i="2" s="1"/>
  <c r="GO95" i="2" a="1"/>
  <c r="GO95" i="2" s="1"/>
  <c r="DC95" i="2" a="1"/>
  <c r="DC95" i="2" s="1"/>
  <c r="EL95" i="2" a="1"/>
  <c r="EL95" i="2" s="1"/>
  <c r="FC95" i="2" a="1"/>
  <c r="FC95" i="2" s="1"/>
  <c r="GB95" i="2" a="1"/>
  <c r="GB95" i="2" s="1"/>
  <c r="GA95" i="2" a="1"/>
  <c r="GA95" i="2" s="1"/>
  <c r="EE95" i="2" a="1"/>
  <c r="EE95" i="2" s="1"/>
  <c r="DP95" i="2" a="1"/>
  <c r="DP95" i="2" s="1"/>
  <c r="EF95" i="2" a="1"/>
  <c r="EF95" i="2" s="1"/>
  <c r="FG95" i="2" a="1"/>
  <c r="FG95" i="2" s="1"/>
  <c r="DW95" i="2" a="1"/>
  <c r="DW95" i="2" s="1"/>
  <c r="GX95" i="2" a="1"/>
  <c r="GX95" i="2" s="1"/>
  <c r="GC95" i="2" a="1"/>
  <c r="GC95" i="2" s="1"/>
  <c r="EI95" i="2" a="1"/>
  <c r="EI95" i="2" s="1"/>
  <c r="GF95" i="2" a="1"/>
  <c r="GF95" i="2" s="1"/>
  <c r="FO95" i="2" a="1"/>
  <c r="FO95" i="2" s="1"/>
  <c r="DT95" i="2" a="1"/>
  <c r="DT95" i="2" s="1"/>
  <c r="ET95" i="2" a="1"/>
  <c r="ET95" i="2" s="1"/>
  <c r="FB95" i="2" a="1"/>
  <c r="FB95" i="2" s="1"/>
  <c r="FR95" i="2" a="1"/>
  <c r="FR95" i="2" s="1"/>
  <c r="HA95" i="2" a="1"/>
  <c r="HA95" i="2" s="1"/>
  <c r="DF95" i="2" a="1"/>
  <c r="DF95" i="2" s="1"/>
  <c r="DN95" i="2" a="1"/>
  <c r="DN95" i="2" s="1"/>
  <c r="D95" i="2" a="1"/>
  <c r="D95" i="2" s="1"/>
  <c r="GQ859" i="2"/>
  <c r="GQ885" i="2" s="1"/>
  <c r="BD1321" i="2"/>
  <c r="BD454" i="2" a="1"/>
  <c r="BD454" i="2" s="1"/>
  <c r="BD425" i="2" s="1"/>
  <c r="BD427" i="2" s="1"/>
  <c r="BD457" i="2" a="1"/>
  <c r="BD457" i="2" s="1"/>
  <c r="BD453" i="2" a="1"/>
  <c r="BD453" i="2" s="1"/>
  <c r="BD456" i="2" a="1"/>
  <c r="BD456" i="2" s="1"/>
  <c r="BD455" i="2" a="1"/>
  <c r="BD455" i="2" s="1"/>
  <c r="CH377" i="2"/>
  <c r="CH909" i="2"/>
  <c r="DT899" i="2"/>
  <c r="ID377" i="2"/>
  <c r="ID909" i="2"/>
  <c r="DI899" i="2"/>
  <c r="GM377" i="2"/>
  <c r="GM909" i="2"/>
  <c r="GM904" i="2" s="1"/>
  <c r="DQ904" i="2"/>
  <c r="DF593" i="2"/>
  <c r="IT899" i="2"/>
  <c r="FM454" i="2" a="1"/>
  <c r="FM454" i="2" s="1"/>
  <c r="FM425" i="2" s="1"/>
  <c r="FM427" i="2" s="1"/>
  <c r="FM861" i="2" s="1"/>
  <c r="FM456" i="2" a="1"/>
  <c r="FM456" i="2" s="1"/>
  <c r="FM455" i="2" a="1"/>
  <c r="FM455" i="2" s="1"/>
  <c r="FM457" i="2" a="1"/>
  <c r="FM457" i="2" s="1"/>
  <c r="FM453" i="2" a="1"/>
  <c r="FM453" i="2" s="1"/>
  <c r="FM1321" i="2"/>
  <c r="AK455" i="2" a="1"/>
  <c r="AK455" i="2" s="1"/>
  <c r="AK457" i="2" a="1"/>
  <c r="AK457" i="2" s="1"/>
  <c r="AK453" i="2" a="1"/>
  <c r="AK453" i="2" s="1"/>
  <c r="AK456" i="2" a="1"/>
  <c r="AK456" i="2" s="1"/>
  <c r="AK1321" i="2"/>
  <c r="AK454" i="2" a="1"/>
  <c r="AK454" i="2" s="1"/>
  <c r="AK425" i="2" s="1"/>
  <c r="AK427" i="2" s="1"/>
  <c r="AK429" i="2" s="1"/>
  <c r="DO904" i="2"/>
  <c r="DX904" i="2"/>
  <c r="CW885" i="2"/>
  <c r="A535" i="2"/>
  <c r="CM534" i="2" a="1"/>
  <c r="CM534" i="2" s="1"/>
  <c r="CM486" i="2" s="1" a="1"/>
  <c r="CM486" i="2" s="1"/>
  <c r="CM487" i="2" s="1"/>
  <c r="CM488" i="2" s="1"/>
  <c r="CM493" i="2" s="1"/>
  <c r="HN534" i="2" a="1"/>
  <c r="HN534" i="2" s="1"/>
  <c r="HN486" i="2" s="1" a="1"/>
  <c r="HN486" i="2" s="1"/>
  <c r="HN487" i="2" s="1"/>
  <c r="HN488" i="2" s="1"/>
  <c r="HZ534" i="2" a="1"/>
  <c r="HZ534" i="2" s="1"/>
  <c r="HZ486" i="2" s="1" a="1"/>
  <c r="HZ486" i="2" s="1"/>
  <c r="CK534" i="2" a="1"/>
  <c r="CK534" i="2" s="1"/>
  <c r="CK486" i="2" s="1" a="1"/>
  <c r="CK486" i="2" s="1"/>
  <c r="CK487" i="2" s="1"/>
  <c r="CK488" i="2" s="1"/>
  <c r="HY534" i="2" a="1"/>
  <c r="HY534" i="2" s="1"/>
  <c r="HY486" i="2" s="1" a="1"/>
  <c r="HY486" i="2" s="1"/>
  <c r="HY487" i="2" s="1"/>
  <c r="HY488" i="2" s="1"/>
  <c r="ID534" i="2" a="1"/>
  <c r="ID534" i="2" s="1"/>
  <c r="ID486" i="2" s="1" a="1"/>
  <c r="ID486" i="2" s="1"/>
  <c r="ID487" i="2" s="1"/>
  <c r="ID488" i="2" s="1"/>
  <c r="IG534" i="2" a="1"/>
  <c r="IG534" i="2" s="1"/>
  <c r="IG486" i="2" s="1" a="1"/>
  <c r="IG486" i="2" s="1"/>
  <c r="IG487" i="2" s="1"/>
  <c r="IG488" i="2" s="1"/>
  <c r="CL534" i="2" a="1"/>
  <c r="CL534" i="2" s="1"/>
  <c r="CL486" i="2" s="1" a="1"/>
  <c r="CL486" i="2" s="1"/>
  <c r="CL487" i="2" s="1"/>
  <c r="CL488" i="2" s="1"/>
  <c r="HM534" i="2" a="1"/>
  <c r="HM534" i="2" s="1"/>
  <c r="HM486" i="2" s="1" a="1"/>
  <c r="HM486" i="2" s="1"/>
  <c r="HM487" i="2" s="1"/>
  <c r="HM488" i="2" s="1"/>
  <c r="HM861" i="2" s="1"/>
  <c r="HK534" i="2" a="1"/>
  <c r="HK534" i="2" s="1"/>
  <c r="IJ534" i="2" a="1"/>
  <c r="IJ534" i="2" s="1"/>
  <c r="IJ486" i="2" s="1" a="1"/>
  <c r="IJ486" i="2" s="1"/>
  <c r="IJ487" i="2" s="1"/>
  <c r="IJ488" i="2" s="1"/>
  <c r="HL534" i="2" a="1"/>
  <c r="HL534" i="2" s="1"/>
  <c r="HL486" i="2" s="1" a="1"/>
  <c r="HL486" i="2" s="1"/>
  <c r="HL483" i="2" s="1"/>
  <c r="D534" i="2" a="1"/>
  <c r="D534" i="2" s="1"/>
  <c r="EI593" i="2"/>
  <c r="U135" i="9"/>
  <c r="HQ885" i="2"/>
  <c r="FN453" i="2" a="1"/>
  <c r="FN453" i="2" s="1"/>
  <c r="FN456" i="2" a="1"/>
  <c r="FN456" i="2" s="1"/>
  <c r="FN1321" i="2"/>
  <c r="FN457" i="2" a="1"/>
  <c r="FN457" i="2" s="1"/>
  <c r="FN454" i="2" a="1"/>
  <c r="FN454" i="2" s="1"/>
  <c r="FN425" i="2" s="1"/>
  <c r="FN427" i="2" s="1"/>
  <c r="FN861" i="2" s="1"/>
  <c r="FN455" i="2" a="1"/>
  <c r="FN455" i="2" s="1"/>
  <c r="GG909" i="2"/>
  <c r="GG904" i="2" s="1"/>
  <c r="GG377" i="2"/>
  <c r="DY899" i="2"/>
  <c r="FQ454" i="2" a="1"/>
  <c r="FQ454" i="2" s="1"/>
  <c r="FQ425" i="2" s="1"/>
  <c r="FQ427" i="2" s="1"/>
  <c r="FQ861" i="2" s="1"/>
  <c r="FQ455" i="2" a="1"/>
  <c r="FQ455" i="2" s="1"/>
  <c r="FQ453" i="2" a="1"/>
  <c r="FQ453" i="2" s="1"/>
  <c r="FQ456" i="2" a="1"/>
  <c r="FQ456" i="2" s="1"/>
  <c r="FQ457" i="2" a="1"/>
  <c r="FQ457" i="2" s="1"/>
  <c r="FQ1321" i="2"/>
  <c r="CK1031" i="2"/>
  <c r="CK1032" i="2"/>
  <c r="CK1030" i="2"/>
  <c r="EB1030" i="2"/>
  <c r="EB61" i="2" s="1" a="1"/>
  <c r="EB61" i="2" s="1"/>
  <c r="EB77" i="2" s="1"/>
  <c r="EB1031" i="2"/>
  <c r="EB62" i="2" s="1" a="1"/>
  <c r="EB62" i="2" s="1"/>
  <c r="EB78" i="2" s="1"/>
  <c r="EB1032" i="2"/>
  <c r="EB63" i="2" s="1" a="1"/>
  <c r="EB63" i="2" s="1"/>
  <c r="EB79" i="2" s="1"/>
  <c r="ID1032" i="2"/>
  <c r="ID1031" i="2"/>
  <c r="ID1030" i="2"/>
  <c r="AG1030" i="2"/>
  <c r="AG1032" i="2"/>
  <c r="AG1031" i="2"/>
  <c r="K1031" i="2"/>
  <c r="K1030" i="2"/>
  <c r="K1032" i="2"/>
  <c r="FS1030" i="2"/>
  <c r="FS61" i="2" s="1" a="1"/>
  <c r="FS61" i="2" s="1"/>
  <c r="FS77" i="2" s="1"/>
  <c r="FS1031" i="2"/>
  <c r="FS62" i="2" s="1" a="1"/>
  <c r="FS62" i="2" s="1"/>
  <c r="FS78" i="2" s="1"/>
  <c r="FS1032" i="2"/>
  <c r="FS63" i="2" s="1" a="1"/>
  <c r="FS63" i="2" s="1"/>
  <c r="FS79" i="2" s="1"/>
  <c r="GD1032" i="2"/>
  <c r="GD63" i="2" s="1" a="1"/>
  <c r="GD63" i="2" s="1"/>
  <c r="GD79" i="2" s="1"/>
  <c r="GD1031" i="2"/>
  <c r="GD62" i="2" s="1" a="1"/>
  <c r="GD62" i="2" s="1"/>
  <c r="GD78" i="2" s="1"/>
  <c r="GD1030" i="2"/>
  <c r="GD61" i="2" s="1" a="1"/>
  <c r="GD61" i="2" s="1"/>
  <c r="GD77" i="2" s="1"/>
  <c r="BW1030" i="2"/>
  <c r="BW1031" i="2"/>
  <c r="BW1032" i="2"/>
  <c r="J1031" i="2"/>
  <c r="J1030" i="2"/>
  <c r="J1032" i="2"/>
  <c r="HN1032" i="2"/>
  <c r="HN1030" i="2"/>
  <c r="HN1031" i="2"/>
  <c r="BT1032" i="2"/>
  <c r="BT1030" i="2"/>
  <c r="BT1031" i="2"/>
  <c r="HA1032" i="2"/>
  <c r="HA63" i="2" s="1" a="1"/>
  <c r="HA63" i="2" s="1"/>
  <c r="HA79" i="2" s="1"/>
  <c r="HA1030" i="2"/>
  <c r="HA61" i="2" s="1" a="1"/>
  <c r="HA61" i="2" s="1"/>
  <c r="HA77" i="2" s="1"/>
  <c r="HA1031" i="2"/>
  <c r="HA62" i="2" s="1" a="1"/>
  <c r="HA62" i="2" s="1"/>
  <c r="HA78" i="2" s="1"/>
  <c r="EX1030" i="2"/>
  <c r="EX61" i="2" s="1" a="1"/>
  <c r="EX61" i="2" s="1"/>
  <c r="EX77" i="2" s="1"/>
  <c r="EX1031" i="2"/>
  <c r="EX62" i="2" s="1" a="1"/>
  <c r="EX62" i="2" s="1"/>
  <c r="EX78" i="2" s="1"/>
  <c r="EX1032" i="2"/>
  <c r="EX63" i="2" s="1" a="1"/>
  <c r="EX63" i="2" s="1"/>
  <c r="EX79" i="2" s="1"/>
  <c r="AZ1031" i="2"/>
  <c r="AZ1030" i="2"/>
  <c r="AZ1032" i="2"/>
  <c r="ET1032" i="2"/>
  <c r="ET63" i="2" s="1" a="1"/>
  <c r="ET63" i="2" s="1"/>
  <c r="ET79" i="2" s="1"/>
  <c r="ET1030" i="2"/>
  <c r="ET61" i="2" s="1" a="1"/>
  <c r="ET61" i="2" s="1"/>
  <c r="ET77" i="2" s="1"/>
  <c r="ET1031" i="2"/>
  <c r="ET62" i="2" s="1" a="1"/>
  <c r="ET62" i="2" s="1"/>
  <c r="ET78" i="2" s="1"/>
  <c r="AP1030" i="2"/>
  <c r="AP1031" i="2"/>
  <c r="AP1032" i="2"/>
  <c r="HX1030" i="2"/>
  <c r="HX1032" i="2"/>
  <c r="HX1031" i="2"/>
  <c r="ED1030" i="2"/>
  <c r="ED61" i="2" s="1" a="1"/>
  <c r="ED61" i="2" s="1"/>
  <c r="ED77" i="2" s="1"/>
  <c r="ED1032" i="2"/>
  <c r="ED63" i="2" s="1" a="1"/>
  <c r="ED63" i="2" s="1"/>
  <c r="ED79" i="2" s="1"/>
  <c r="ED1031" i="2"/>
  <c r="ED62" i="2" s="1" a="1"/>
  <c r="ED62" i="2" s="1"/>
  <c r="ED78" i="2" s="1"/>
  <c r="BQ1031" i="2"/>
  <c r="BQ1032" i="2"/>
  <c r="BQ1030" i="2"/>
  <c r="IG1031" i="2"/>
  <c r="IG62" i="2" s="1" a="1"/>
  <c r="IG62" i="2" s="1"/>
  <c r="IG78" i="2" s="1"/>
  <c r="IG1032" i="2"/>
  <c r="IG63" i="2" s="1" a="1"/>
  <c r="IG63" i="2" s="1"/>
  <c r="IG79" i="2" s="1"/>
  <c r="IG1030" i="2"/>
  <c r="IG61" i="2" s="1" a="1"/>
  <c r="IG61" i="2" s="1"/>
  <c r="IG77" i="2" s="1"/>
  <c r="DG1032" i="2"/>
  <c r="DG63" i="2" s="1" a="1"/>
  <c r="DG63" i="2" s="1"/>
  <c r="DG79" i="2" s="1"/>
  <c r="DG1030" i="2"/>
  <c r="DG61" i="2" s="1" a="1"/>
  <c r="DG61" i="2" s="1"/>
  <c r="DG77" i="2" s="1"/>
  <c r="DG1031" i="2"/>
  <c r="DG62" i="2" s="1" a="1"/>
  <c r="DG62" i="2" s="1"/>
  <c r="DG78" i="2" s="1"/>
  <c r="HG1031" i="2"/>
  <c r="HG1030" i="2"/>
  <c r="HG1032" i="2"/>
  <c r="DC1032" i="2"/>
  <c r="DC63" i="2" s="1" a="1"/>
  <c r="DC63" i="2" s="1"/>
  <c r="DC79" i="2" s="1"/>
  <c r="DC1031" i="2"/>
  <c r="DC62" i="2" s="1" a="1"/>
  <c r="DC62" i="2" s="1"/>
  <c r="DC78" i="2" s="1"/>
  <c r="DC1030" i="2"/>
  <c r="DC61" i="2" s="1" a="1"/>
  <c r="DC61" i="2" s="1"/>
  <c r="DC77" i="2" s="1"/>
  <c r="EE1030" i="2"/>
  <c r="EE61" i="2" s="1" a="1"/>
  <c r="EE61" i="2" s="1"/>
  <c r="EE77" i="2" s="1"/>
  <c r="EE1032" i="2"/>
  <c r="EE63" i="2" s="1" a="1"/>
  <c r="EE63" i="2" s="1"/>
  <c r="EE79" i="2" s="1"/>
  <c r="EE1031" i="2"/>
  <c r="EE62" i="2" s="1" a="1"/>
  <c r="EE62" i="2" s="1"/>
  <c r="EE78" i="2" s="1"/>
  <c r="DQ1030" i="2"/>
  <c r="DQ61" i="2" s="1" a="1"/>
  <c r="DQ61" i="2" s="1"/>
  <c r="DQ77" i="2" s="1"/>
  <c r="DQ1031" i="2"/>
  <c r="DQ62" i="2" s="1" a="1"/>
  <c r="DQ62" i="2" s="1"/>
  <c r="DQ78" i="2" s="1"/>
  <c r="DQ1032" i="2"/>
  <c r="DQ63" i="2" s="1" a="1"/>
  <c r="DQ63" i="2" s="1"/>
  <c r="DQ79" i="2" s="1"/>
  <c r="HW1030" i="2"/>
  <c r="HW1031" i="2"/>
  <c r="HW1032" i="2"/>
  <c r="DN1031" i="2"/>
  <c r="DN62" i="2" s="1" a="1"/>
  <c r="DN62" i="2" s="1"/>
  <c r="DN78" i="2" s="1"/>
  <c r="DN1032" i="2"/>
  <c r="DN63" i="2" s="1" a="1"/>
  <c r="DN63" i="2" s="1"/>
  <c r="DN79" i="2" s="1"/>
  <c r="DN1030" i="2"/>
  <c r="DN61" i="2" s="1" a="1"/>
  <c r="DN61" i="2" s="1"/>
  <c r="DN77" i="2" s="1"/>
  <c r="BS1030" i="2"/>
  <c r="BS1031" i="2"/>
  <c r="BS1032" i="2"/>
  <c r="CX1030" i="2"/>
  <c r="CX1031" i="2"/>
  <c r="CX1032" i="2"/>
  <c r="X1032" i="2"/>
  <c r="X1031" i="2"/>
  <c r="X1030" i="2"/>
  <c r="FY1030" i="2"/>
  <c r="FY61" i="2" s="1" a="1"/>
  <c r="FY61" i="2" s="1"/>
  <c r="FY77" i="2" s="1"/>
  <c r="FY1031" i="2"/>
  <c r="FY62" i="2" s="1" a="1"/>
  <c r="FY62" i="2" s="1"/>
  <c r="FY78" i="2" s="1"/>
  <c r="FY1032" i="2"/>
  <c r="FY63" i="2" s="1" a="1"/>
  <c r="FY63" i="2" s="1"/>
  <c r="FY79" i="2" s="1"/>
  <c r="FA1031" i="2"/>
  <c r="FA62" i="2" s="1" a="1"/>
  <c r="FA62" i="2" s="1"/>
  <c r="FA78" i="2" s="1"/>
  <c r="FA1030" i="2"/>
  <c r="FA61" i="2" s="1" a="1"/>
  <c r="FA61" i="2" s="1"/>
  <c r="FA77" i="2" s="1"/>
  <c r="FA1032" i="2"/>
  <c r="FA63" i="2" s="1" a="1"/>
  <c r="FA63" i="2" s="1"/>
  <c r="FA79" i="2" s="1"/>
  <c r="GH909" i="2"/>
  <c r="GH904" i="2" s="1"/>
  <c r="GH377" i="2"/>
  <c r="A475" i="2"/>
  <c r="D474" i="2" a="1"/>
  <c r="D474" i="2" s="1"/>
  <c r="D1382" i="2" s="1"/>
  <c r="BL909" i="2"/>
  <c r="BL377" i="2"/>
  <c r="ER454" i="2" a="1"/>
  <c r="ER454" i="2" s="1"/>
  <c r="ER425" i="2" s="1"/>
  <c r="ER427" i="2" s="1"/>
  <c r="ER861" i="2" s="1"/>
  <c r="ER456" i="2" a="1"/>
  <c r="ER456" i="2" s="1"/>
  <c r="ER457" i="2" a="1"/>
  <c r="ER457" i="2" s="1"/>
  <c r="ER1321" i="2"/>
  <c r="ER455" i="2" a="1"/>
  <c r="ER455" i="2" s="1"/>
  <c r="ER453" i="2" a="1"/>
  <c r="ER453" i="2" s="1"/>
  <c r="BX377" i="2"/>
  <c r="BX909" i="2"/>
  <c r="BM377" i="2"/>
  <c r="BM909" i="2"/>
  <c r="IG909" i="2"/>
  <c r="IG377" i="2"/>
  <c r="GQ377" i="2"/>
  <c r="GQ909" i="2"/>
  <c r="IP1599" i="2" a="1"/>
  <c r="IP1599" i="2" s="1"/>
  <c r="IP1608" i="2" s="1"/>
  <c r="IH1599" i="2" a="1"/>
  <c r="IH1599" i="2" s="1"/>
  <c r="IH1608" i="2" s="1"/>
  <c r="IA1599" i="2" a="1"/>
  <c r="IA1599" i="2" s="1"/>
  <c r="IA1608" i="2" s="1"/>
  <c r="HY1599" i="2" a="1"/>
  <c r="HY1599" i="2" s="1"/>
  <c r="HY1608" i="2" s="1"/>
  <c r="DW1599" i="2" a="1"/>
  <c r="DW1599" i="2" s="1"/>
  <c r="DW1608" i="2" s="1"/>
  <c r="O1599" i="2" a="1"/>
  <c r="O1599" i="2" s="1"/>
  <c r="O1608" i="2" s="1"/>
  <c r="X1599" i="2" a="1"/>
  <c r="X1599" i="2" s="1"/>
  <c r="X1608" i="2" s="1"/>
  <c r="AG1599" i="2" a="1"/>
  <c r="AG1599" i="2" s="1"/>
  <c r="AG1608" i="2" s="1"/>
  <c r="H1599" i="2" a="1"/>
  <c r="H1599" i="2" s="1"/>
  <c r="H1608" i="2" s="1"/>
  <c r="CD1599" i="2" a="1"/>
  <c r="CD1599" i="2" s="1"/>
  <c r="CD1608" i="2" s="1"/>
  <c r="BZ1599" i="2" a="1"/>
  <c r="BZ1599" i="2" s="1"/>
  <c r="BZ1608" i="2" s="1"/>
  <c r="CH1599" i="2" a="1"/>
  <c r="CH1599" i="2" s="1"/>
  <c r="CH1608" i="2" s="1"/>
  <c r="CB1599" i="2" a="1"/>
  <c r="CB1599" i="2" s="1"/>
  <c r="CB1608" i="2" s="1"/>
  <c r="HC1599" i="2" a="1"/>
  <c r="HC1599" i="2" s="1"/>
  <c r="HC1608" i="2" s="1"/>
  <c r="FW1599" i="2" a="1"/>
  <c r="FW1599" i="2" s="1"/>
  <c r="FW1608" i="2" s="1"/>
  <c r="FV1599" i="2" a="1"/>
  <c r="FV1599" i="2" s="1"/>
  <c r="FV1608" i="2" s="1"/>
  <c r="EU1599" i="2" a="1"/>
  <c r="EU1599" i="2" s="1"/>
  <c r="EU1608" i="2" s="1"/>
  <c r="EV1599" i="2" a="1"/>
  <c r="EV1599" i="2" s="1"/>
  <c r="EV1608" i="2" s="1"/>
  <c r="DK1599" i="2" a="1"/>
  <c r="DK1599" i="2" s="1"/>
  <c r="DK1608" i="2" s="1"/>
  <c r="DF1599" i="2" a="1"/>
  <c r="DF1599" i="2" s="1"/>
  <c r="DF1608" i="2" s="1"/>
  <c r="CT1599" i="2" a="1"/>
  <c r="CT1599" i="2" s="1"/>
  <c r="CT1608" i="2" s="1"/>
  <c r="AW1599" i="2" a="1"/>
  <c r="AW1599" i="2" s="1"/>
  <c r="AW1608" i="2" s="1"/>
  <c r="AN1599" i="2" a="1"/>
  <c r="AN1599" i="2" s="1"/>
  <c r="AN1608" i="2" s="1"/>
  <c r="IO1599" i="2" a="1"/>
  <c r="IO1599" i="2" s="1"/>
  <c r="IO1608" i="2" s="1"/>
  <c r="IL1599" i="2" a="1"/>
  <c r="IL1599" i="2" s="1"/>
  <c r="IL1608" i="2" s="1"/>
  <c r="IC1599" i="2" a="1"/>
  <c r="IC1599" i="2" s="1"/>
  <c r="IC1608" i="2" s="1"/>
  <c r="GV1599" i="2" a="1"/>
  <c r="GV1599" i="2" s="1"/>
  <c r="GV1608" i="2" s="1"/>
  <c r="FG1599" i="2" a="1"/>
  <c r="FG1599" i="2" s="1"/>
  <c r="FG1608" i="2" s="1"/>
  <c r="DV1599" i="2" a="1"/>
  <c r="DV1599" i="2" s="1"/>
  <c r="DV1608" i="2" s="1"/>
  <c r="DH1599" i="2" a="1"/>
  <c r="DH1599" i="2" s="1"/>
  <c r="DH1608" i="2" s="1"/>
  <c r="P1599" i="2" a="1"/>
  <c r="P1599" i="2" s="1"/>
  <c r="P1608" i="2" s="1"/>
  <c r="Y1599" i="2" a="1"/>
  <c r="Y1599" i="2" s="1"/>
  <c r="Y1608" i="2" s="1"/>
  <c r="U1599" i="2" a="1"/>
  <c r="U1599" i="2" s="1"/>
  <c r="U1608" i="2" s="1"/>
  <c r="I1599" i="2" a="1"/>
  <c r="I1599" i="2" s="1"/>
  <c r="I1608" i="2" s="1"/>
  <c r="CC1599" i="2" a="1"/>
  <c r="CC1599" i="2" s="1"/>
  <c r="CC1608" i="2" s="1"/>
  <c r="BQ1599" i="2" a="1"/>
  <c r="BQ1599" i="2" s="1"/>
  <c r="BQ1608" i="2" s="1"/>
  <c r="BT1599" i="2" a="1"/>
  <c r="BT1599" i="2" s="1"/>
  <c r="BT1608" i="2" s="1"/>
  <c r="GL1599" i="2" a="1"/>
  <c r="GL1599" i="2" s="1"/>
  <c r="GL1608" i="2" s="1"/>
  <c r="GM1599" i="2" a="1"/>
  <c r="GM1599" i="2" s="1"/>
  <c r="GM1608" i="2" s="1"/>
  <c r="HG1599" i="2" a="1"/>
  <c r="HG1599" i="2" s="1"/>
  <c r="HG1608" i="2" s="1"/>
  <c r="FP1599" i="2" a="1"/>
  <c r="FP1599" i="2" s="1"/>
  <c r="FP1608" i="2" s="1"/>
  <c r="FN1599" i="2" a="1"/>
  <c r="FN1599" i="2" s="1"/>
  <c r="FN1608" i="2" s="1"/>
  <c r="EM1599" i="2" a="1"/>
  <c r="EM1599" i="2" s="1"/>
  <c r="EM1608" i="2" s="1"/>
  <c r="DA1599" i="2" a="1"/>
  <c r="DA1599" i="2" s="1"/>
  <c r="DA1608" i="2" s="1"/>
  <c r="IU1599" i="2" a="1"/>
  <c r="IU1599" i="2" s="1"/>
  <c r="IU1608" i="2" s="1"/>
  <c r="IK1599" i="2" a="1"/>
  <c r="IK1599" i="2" s="1"/>
  <c r="IK1608" i="2" s="1"/>
  <c r="GU1599" i="2" a="1"/>
  <c r="GU1599" i="2" s="1"/>
  <c r="GU1608" i="2" s="1"/>
  <c r="FF1599" i="2" a="1"/>
  <c r="FF1599" i="2" s="1"/>
  <c r="FF1608" i="2" s="1"/>
  <c r="EB1599" i="2" a="1"/>
  <c r="EB1599" i="2" s="1"/>
  <c r="EB1608" i="2" s="1"/>
  <c r="FM1599" i="2" a="1"/>
  <c r="FM1599" i="2" s="1"/>
  <c r="FM1608" i="2" s="1"/>
  <c r="DO1599" i="2" a="1"/>
  <c r="DO1599" i="2" s="1"/>
  <c r="DO1608" i="2" s="1"/>
  <c r="Q1599" i="2" a="1"/>
  <c r="Q1599" i="2" s="1"/>
  <c r="Q1608" i="2" s="1"/>
  <c r="AE1599" i="2" a="1"/>
  <c r="AE1599" i="2" s="1"/>
  <c r="AE1608" i="2" s="1"/>
  <c r="AH1599" i="2" a="1"/>
  <c r="AH1599" i="2" s="1"/>
  <c r="AH1608" i="2" s="1"/>
  <c r="BE1599" i="2" a="1"/>
  <c r="BE1599" i="2" s="1"/>
  <c r="BE1608" i="2" s="1"/>
  <c r="DI1599" i="2" a="1"/>
  <c r="DI1599" i="2" s="1"/>
  <c r="DI1608" i="2" s="1"/>
  <c r="CJ1599" i="2" a="1"/>
  <c r="CJ1599" i="2" s="1"/>
  <c r="CJ1608" i="2" s="1"/>
  <c r="BK1599" i="2" a="1"/>
  <c r="BK1599" i="2" s="1"/>
  <c r="BK1608" i="2" s="1"/>
  <c r="ES1599" i="2" a="1"/>
  <c r="ES1599" i="2" s="1"/>
  <c r="ES1608" i="2" s="1"/>
  <c r="HA1599" i="2" a="1"/>
  <c r="HA1599" i="2" s="1"/>
  <c r="HA1608" i="2" s="1"/>
  <c r="GA1599" i="2" a="1"/>
  <c r="GA1599" i="2" s="1"/>
  <c r="GA1608" i="2" s="1"/>
  <c r="GH1599" i="2" a="1"/>
  <c r="GH1599" i="2" s="1"/>
  <c r="GH1608" i="2" s="1"/>
  <c r="HF1599" i="2" a="1"/>
  <c r="HF1599" i="2" s="1"/>
  <c r="HF1608" i="2" s="1"/>
  <c r="FC1599" i="2" a="1"/>
  <c r="FC1599" i="2" s="1"/>
  <c r="FC1608" i="2" s="1"/>
  <c r="EQ1599" i="2" a="1"/>
  <c r="EQ1599" i="2" s="1"/>
  <c r="EQ1608" i="2" s="1"/>
  <c r="EZ1599" i="2" a="1"/>
  <c r="EZ1599" i="2" s="1"/>
  <c r="EZ1608" i="2" s="1"/>
  <c r="DB1599" i="2" a="1"/>
  <c r="DB1599" i="2" s="1"/>
  <c r="DB1608" i="2" s="1"/>
  <c r="DE1599" i="2" a="1"/>
  <c r="DE1599" i="2" s="1"/>
  <c r="DE1608" i="2" s="1"/>
  <c r="DR1599" i="2" a="1"/>
  <c r="DR1599" i="2" s="1"/>
  <c r="DR1608" i="2" s="1"/>
  <c r="IM1599" i="2" a="1"/>
  <c r="IM1599" i="2" s="1"/>
  <c r="IM1608" i="2" s="1"/>
  <c r="IG1599" i="2" a="1"/>
  <c r="IG1599" i="2" s="1"/>
  <c r="IG1608" i="2" s="1"/>
  <c r="GT1599" i="2" a="1"/>
  <c r="GT1599" i="2" s="1"/>
  <c r="GT1608" i="2" s="1"/>
  <c r="FL1599" i="2" a="1"/>
  <c r="FL1599" i="2" s="1"/>
  <c r="FL1608" i="2" s="1"/>
  <c r="EA1599" i="2" a="1"/>
  <c r="EA1599" i="2" s="1"/>
  <c r="EA1608" i="2" s="1"/>
  <c r="GJ1599" i="2" a="1"/>
  <c r="GJ1599" i="2" s="1"/>
  <c r="GJ1608" i="2" s="1"/>
  <c r="FE1599" i="2" a="1"/>
  <c r="FE1599" i="2" s="1"/>
  <c r="FE1608" i="2" s="1"/>
  <c r="V1599" i="2" a="1"/>
  <c r="V1599" i="2" s="1"/>
  <c r="V1608" i="2" s="1"/>
  <c r="S1599" i="2" a="1"/>
  <c r="S1599" i="2" s="1"/>
  <c r="S1608" i="2" s="1"/>
  <c r="J1599" i="2" a="1"/>
  <c r="J1599" i="2" s="1"/>
  <c r="J1608" i="2" s="1"/>
  <c r="BD1599" i="2" a="1"/>
  <c r="BD1599" i="2" s="1"/>
  <c r="BD1608" i="2" s="1"/>
  <c r="BW1599" i="2" a="1"/>
  <c r="BW1599" i="2" s="1"/>
  <c r="BW1608" i="2" s="1"/>
  <c r="CI1599" i="2" a="1"/>
  <c r="CI1599" i="2" s="1"/>
  <c r="CI1608" i="2" s="1"/>
  <c r="BX1599" i="2" a="1"/>
  <c r="BX1599" i="2" s="1"/>
  <c r="BX1608" i="2" s="1"/>
  <c r="GD1599" i="2" a="1"/>
  <c r="GD1599" i="2" s="1"/>
  <c r="GD1608" i="2" s="1"/>
  <c r="GN1599" i="2" a="1"/>
  <c r="GN1599" i="2" s="1"/>
  <c r="GN1608" i="2" s="1"/>
  <c r="HB1599" i="2" a="1"/>
  <c r="HB1599" i="2" s="1"/>
  <c r="HB1608" i="2" s="1"/>
  <c r="GB1599" i="2" a="1"/>
  <c r="GB1599" i="2" s="1"/>
  <c r="GB1608" i="2" s="1"/>
  <c r="IT1599" i="2" a="1"/>
  <c r="IT1599" i="2" s="1"/>
  <c r="IT1608" i="2" s="1"/>
  <c r="GS1599" i="2" a="1"/>
  <c r="GS1599" i="2" s="1"/>
  <c r="GS1608" i="2" s="1"/>
  <c r="FK1599" i="2" a="1"/>
  <c r="FK1599" i="2" s="1"/>
  <c r="FK1608" i="2" s="1"/>
  <c r="DZ1599" i="2" a="1"/>
  <c r="DZ1599" i="2" s="1"/>
  <c r="DZ1608" i="2" s="1"/>
  <c r="GX1599" i="2" a="1"/>
  <c r="GX1599" i="2" s="1"/>
  <c r="GX1608" i="2" s="1"/>
  <c r="FS1599" i="2" a="1"/>
  <c r="FS1599" i="2" s="1"/>
  <c r="FS1608" i="2" s="1"/>
  <c r="EI1599" i="2" a="1"/>
  <c r="EI1599" i="2" s="1"/>
  <c r="EI1608" i="2" s="1"/>
  <c r="AB1599" i="2" a="1"/>
  <c r="AB1599" i="2" s="1"/>
  <c r="AB1608" i="2" s="1"/>
  <c r="Z1599" i="2" a="1"/>
  <c r="Z1599" i="2" s="1"/>
  <c r="Z1608" i="2" s="1"/>
  <c r="R1599" i="2" a="1"/>
  <c r="R1599" i="2" s="1"/>
  <c r="R1608" i="2" s="1"/>
  <c r="BC1599" i="2" a="1"/>
  <c r="BC1599" i="2" s="1"/>
  <c r="BC1608" i="2" s="1"/>
  <c r="BR1599" i="2" a="1"/>
  <c r="BR1599" i="2" s="1"/>
  <c r="BR1608" i="2" s="1"/>
  <c r="BU1599" i="2" a="1"/>
  <c r="BU1599" i="2" s="1"/>
  <c r="BU1608" i="2" s="1"/>
  <c r="BO1599" i="2" a="1"/>
  <c r="BO1599" i="2" s="1"/>
  <c r="BO1608" i="2" s="1"/>
  <c r="GI1599" i="2" a="1"/>
  <c r="GI1599" i="2" s="1"/>
  <c r="GI1608" i="2" s="1"/>
  <c r="GK1599" i="2" a="1"/>
  <c r="GK1599" i="2" s="1"/>
  <c r="GK1608" i="2" s="1"/>
  <c r="FX1599" i="2" a="1"/>
  <c r="FX1599" i="2" s="1"/>
  <c r="FX1608" i="2" s="1"/>
  <c r="ET1599" i="2" a="1"/>
  <c r="ET1599" i="2" s="1"/>
  <c r="ET1608" i="2" s="1"/>
  <c r="EP1599" i="2" a="1"/>
  <c r="EP1599" i="2" s="1"/>
  <c r="EP1608" i="2" s="1"/>
  <c r="FR1599" i="2" a="1"/>
  <c r="FR1599" i="2" s="1"/>
  <c r="FR1608" i="2" s="1"/>
  <c r="DM1599" i="2" a="1"/>
  <c r="DM1599" i="2" s="1"/>
  <c r="DM1608" i="2" s="1"/>
  <c r="DP1599" i="2" a="1"/>
  <c r="DP1599" i="2" s="1"/>
  <c r="DP1608" i="2" s="1"/>
  <c r="AT1599" i="2" a="1"/>
  <c r="AT1599" i="2" s="1"/>
  <c r="AT1608" i="2" s="1"/>
  <c r="BI1599" i="2" a="1"/>
  <c r="BI1599" i="2" s="1"/>
  <c r="BI1608" i="2" s="1"/>
  <c r="AU1599" i="2" a="1"/>
  <c r="AU1599" i="2" s="1"/>
  <c r="AU1608" i="2" s="1"/>
  <c r="EG1599" i="2" a="1"/>
  <c r="EG1599" i="2" s="1"/>
  <c r="EG1608" i="2" s="1"/>
  <c r="CV1599" i="2" a="1"/>
  <c r="CV1599" i="2" s="1"/>
  <c r="CV1608" i="2" s="1"/>
  <c r="CO1599" i="2" a="1"/>
  <c r="CO1599" i="2" s="1"/>
  <c r="CO1608" i="2" s="1"/>
  <c r="IR1599" i="2" a="1"/>
  <c r="IR1599" i="2" s="1"/>
  <c r="IR1608" i="2" s="1"/>
  <c r="IJ1599" i="2" a="1"/>
  <c r="IJ1599" i="2" s="1"/>
  <c r="IJ1608" i="2" s="1"/>
  <c r="IE1599" i="2" a="1"/>
  <c r="IE1599" i="2" s="1"/>
  <c r="IE1608" i="2" s="1"/>
  <c r="GW1599" i="2" a="1"/>
  <c r="GW1599" i="2" s="1"/>
  <c r="GW1608" i="2" s="1"/>
  <c r="FH1599" i="2" a="1"/>
  <c r="FH1599" i="2" s="1"/>
  <c r="FH1608" i="2" s="1"/>
  <c r="DX1599" i="2" a="1"/>
  <c r="DX1599" i="2" s="1"/>
  <c r="DX1608" i="2" s="1"/>
  <c r="HD1599" i="2" a="1"/>
  <c r="HD1599" i="2" s="1"/>
  <c r="HD1608" i="2" s="1"/>
  <c r="EY1599" i="2" a="1"/>
  <c r="EY1599" i="2" s="1"/>
  <c r="EY1608" i="2" s="1"/>
  <c r="EC1599" i="2" a="1"/>
  <c r="EC1599" i="2" s="1"/>
  <c r="EC1608" i="2" s="1"/>
  <c r="W1599" i="2" a="1"/>
  <c r="W1599" i="2" s="1"/>
  <c r="W1608" i="2" s="1"/>
  <c r="T1599" i="2" a="1"/>
  <c r="T1599" i="2" s="1"/>
  <c r="T1608" i="2" s="1"/>
  <c r="L1599" i="2" a="1"/>
  <c r="L1599" i="2" s="1"/>
  <c r="L1608" i="2" s="1"/>
  <c r="BF1599" i="2" a="1"/>
  <c r="BF1599" i="2" s="1"/>
  <c r="BF1608" i="2" s="1"/>
  <c r="CF1599" i="2" a="1"/>
  <c r="CF1599" i="2" s="1"/>
  <c r="CF1608" i="2" s="1"/>
  <c r="BV1599" i="2" a="1"/>
  <c r="BV1599" i="2" s="1"/>
  <c r="BV1608" i="2" s="1"/>
  <c r="BY1599" i="2" a="1"/>
  <c r="BY1599" i="2" s="1"/>
  <c r="BY1608" i="2" s="1"/>
  <c r="BS1599" i="2" a="1"/>
  <c r="BS1599" i="2" s="1"/>
  <c r="BS1608" i="2" s="1"/>
  <c r="FY1599" i="2" a="1"/>
  <c r="FY1599" i="2" s="1"/>
  <c r="FY1608" i="2" s="1"/>
  <c r="GY1599" i="2" a="1"/>
  <c r="GY1599" i="2" s="1"/>
  <c r="GY1608" i="2" s="1"/>
  <c r="GO1599" i="2" a="1"/>
  <c r="GO1599" i="2" s="1"/>
  <c r="GO1608" i="2" s="1"/>
  <c r="EJ1599" i="2" a="1"/>
  <c r="EJ1599" i="2" s="1"/>
  <c r="EJ1608" i="2" s="1"/>
  <c r="EO1599" i="2" a="1"/>
  <c r="EO1599" i="2" s="1"/>
  <c r="EO1608" i="2" s="1"/>
  <c r="EK1599" i="2" a="1"/>
  <c r="EK1599" i="2" s="1"/>
  <c r="EK1608" i="2" s="1"/>
  <c r="DS1599" i="2" a="1"/>
  <c r="DS1599" i="2" s="1"/>
  <c r="DS1608" i="2" s="1"/>
  <c r="DQ1599" i="2" a="1"/>
  <c r="DQ1599" i="2" s="1"/>
  <c r="DQ1608" i="2" s="1"/>
  <c r="AL1599" i="2" a="1"/>
  <c r="AL1599" i="2" s="1"/>
  <c r="AL1608" i="2" s="1"/>
  <c r="AV1599" i="2" a="1"/>
  <c r="AV1599" i="2" s="1"/>
  <c r="AV1608" i="2" s="1"/>
  <c r="AM1599" i="2" a="1"/>
  <c r="AM1599" i="2" s="1"/>
  <c r="AM1608" i="2" s="1"/>
  <c r="IQ1599" i="2" a="1"/>
  <c r="IQ1599" i="2" s="1"/>
  <c r="IQ1608" i="2" s="1"/>
  <c r="II1599" i="2" a="1"/>
  <c r="II1599" i="2" s="1"/>
  <c r="II1608" i="2" s="1"/>
  <c r="IB1599" i="2" a="1"/>
  <c r="IB1599" i="2" s="1"/>
  <c r="IB1608" i="2" s="1"/>
  <c r="HZ1599" i="2" a="1"/>
  <c r="HZ1599" i="2" s="1"/>
  <c r="HZ1608" i="2" s="1"/>
  <c r="GQ1599" i="2" a="1"/>
  <c r="GQ1599" i="2" s="1"/>
  <c r="GQ1608" i="2" s="1"/>
  <c r="FI1599" i="2" a="1"/>
  <c r="FI1599" i="2" s="1"/>
  <c r="FI1608" i="2" s="1"/>
  <c r="HE1599" i="2" a="1"/>
  <c r="HE1599" i="2" s="1"/>
  <c r="HE1608" i="2" s="1"/>
  <c r="DU1599" i="2" a="1"/>
  <c r="DU1599" i="2" s="1"/>
  <c r="DU1608" i="2" s="1"/>
  <c r="N1599" i="2" a="1"/>
  <c r="N1599" i="2" s="1"/>
  <c r="N1608" i="2" s="1"/>
  <c r="AD1599" i="2" a="1"/>
  <c r="AD1599" i="2" s="1"/>
  <c r="AD1608" i="2" s="1"/>
  <c r="AA1599" i="2" a="1"/>
  <c r="AA1599" i="2" s="1"/>
  <c r="AA1608" i="2" s="1"/>
  <c r="M1599" i="2" a="1"/>
  <c r="M1599" i="2" s="1"/>
  <c r="M1608" i="2" s="1"/>
  <c r="CE1599" i="2" a="1"/>
  <c r="CE1599" i="2" s="1"/>
  <c r="CE1608" i="2" s="1"/>
  <c r="BM1599" i="2" a="1"/>
  <c r="BM1599" i="2" s="1"/>
  <c r="BM1608" i="2" s="1"/>
  <c r="BP1599" i="2" a="1"/>
  <c r="BP1599" i="2" s="1"/>
  <c r="BP1608" i="2" s="1"/>
  <c r="BN1599" i="2" a="1"/>
  <c r="BN1599" i="2" s="1"/>
  <c r="BN1608" i="2" s="1"/>
  <c r="FU1599" i="2" a="1"/>
  <c r="FU1599" i="2" s="1"/>
  <c r="FU1608" i="2" s="1"/>
  <c r="GG1599" i="2" a="1"/>
  <c r="GG1599" i="2" s="1"/>
  <c r="GG1608" i="2" s="1"/>
  <c r="GF1599" i="2" a="1"/>
  <c r="GF1599" i="2" s="1"/>
  <c r="GF1608" i="2" s="1"/>
  <c r="FO1599" i="2" a="1"/>
  <c r="FO1599" i="2" s="1"/>
  <c r="FO1608" i="2" s="1"/>
  <c r="FA1599" i="2" a="1"/>
  <c r="FA1599" i="2" s="1"/>
  <c r="FA1608" i="2" s="1"/>
  <c r="FQ1599" i="2" a="1"/>
  <c r="FQ1599" i="2" s="1"/>
  <c r="FQ1608" i="2" s="1"/>
  <c r="IN1599" i="2" a="1"/>
  <c r="IN1599" i="2" s="1"/>
  <c r="IN1608" i="2" s="1"/>
  <c r="GR1599" i="2" a="1"/>
  <c r="GR1599" i="2" s="1"/>
  <c r="GR1608" i="2" s="1"/>
  <c r="ER1599" i="2" a="1"/>
  <c r="ER1599" i="2" s="1"/>
  <c r="ER1608" i="2" s="1"/>
  <c r="CA1599" i="2" a="1"/>
  <c r="CA1599" i="2" s="1"/>
  <c r="CA1608" i="2" s="1"/>
  <c r="FB1599" i="2" a="1"/>
  <c r="FB1599" i="2" s="1"/>
  <c r="FB1608" i="2" s="1"/>
  <c r="DN1599" i="2" a="1"/>
  <c r="DN1599" i="2" s="1"/>
  <c r="DN1608" i="2" s="1"/>
  <c r="CS1599" i="2" a="1"/>
  <c r="CS1599" i="2" s="1"/>
  <c r="CS1608" i="2" s="1"/>
  <c r="HJ1599" i="2" a="1"/>
  <c r="HJ1599" i="2" s="1"/>
  <c r="HJ1608" i="2" s="1"/>
  <c r="AX1599" i="2" a="1"/>
  <c r="AX1599" i="2" s="1"/>
  <c r="AX1608" i="2" s="1"/>
  <c r="AJ1599" i="2" a="1"/>
  <c r="AJ1599" i="2" s="1"/>
  <c r="AJ1608" i="2" s="1"/>
  <c r="FT1599" i="2" a="1"/>
  <c r="FT1599" i="2" s="1"/>
  <c r="CK1599" i="2" a="1"/>
  <c r="CK1599" i="2" s="1"/>
  <c r="CK1608" i="2" s="1"/>
  <c r="G1599" i="2" a="1"/>
  <c r="G1599" i="2" s="1"/>
  <c r="G1608" i="2" s="1"/>
  <c r="BL1599" i="2" a="1"/>
  <c r="BL1599" i="2" s="1"/>
  <c r="BL1608" i="2" s="1"/>
  <c r="EL1599" i="2" a="1"/>
  <c r="EL1599" i="2" s="1"/>
  <c r="EL1608" i="2" s="1"/>
  <c r="CR1599" i="2" a="1"/>
  <c r="CR1599" i="2" s="1"/>
  <c r="CR1608" i="2" s="1"/>
  <c r="HL1599" i="2" a="1"/>
  <c r="HL1599" i="2" s="1"/>
  <c r="HL1608" i="2" s="1"/>
  <c r="AP1599" i="2" a="1"/>
  <c r="AP1599" i="2" s="1"/>
  <c r="AP1608" i="2" s="1"/>
  <c r="BH1599" i="2" a="1"/>
  <c r="BH1599" i="2" s="1"/>
  <c r="BH1608" i="2" s="1"/>
  <c r="EH1599" i="2" a="1"/>
  <c r="EH1599" i="2" s="1"/>
  <c r="EH1608" i="2" s="1"/>
  <c r="CU1599" i="2" a="1"/>
  <c r="CU1599" i="2" s="1"/>
  <c r="CU1608" i="2" s="1"/>
  <c r="HN1599" i="2" a="1"/>
  <c r="HN1599" i="2" s="1"/>
  <c r="HN1608" i="2" s="1"/>
  <c r="BB1599" i="2" a="1"/>
  <c r="BB1599" i="2" s="1"/>
  <c r="BB1608" i="2" s="1"/>
  <c r="BJ1599" i="2" a="1"/>
  <c r="BJ1599" i="2" s="1"/>
  <c r="BJ1608" i="2" s="1"/>
  <c r="EW1599" i="2" a="1"/>
  <c r="EW1599" i="2" s="1"/>
  <c r="EW1608" i="2" s="1"/>
  <c r="DT1599" i="2" a="1"/>
  <c r="DT1599" i="2" s="1"/>
  <c r="DT1608" i="2" s="1"/>
  <c r="CQ1599" i="2" a="1"/>
  <c r="CQ1599" i="2" s="1"/>
  <c r="CQ1608" i="2" s="1"/>
  <c r="BA1599" i="2" a="1"/>
  <c r="BA1599" i="2" s="1"/>
  <c r="BA1608" i="2" s="1"/>
  <c r="AY1599" i="2" a="1"/>
  <c r="AY1599" i="2" s="1"/>
  <c r="AY1608" i="2" s="1"/>
  <c r="CZ1599" i="2" a="1"/>
  <c r="CZ1599" i="2" s="1"/>
  <c r="CZ1608" i="2" s="1"/>
  <c r="ED1599" i="2" a="1"/>
  <c r="ED1599" i="2" s="1"/>
  <c r="ED1608" i="2" s="1"/>
  <c r="HT1599" i="2" a="1"/>
  <c r="HT1599" i="2" s="1"/>
  <c r="HT1608" i="2" s="1"/>
  <c r="AC1599" i="2" a="1"/>
  <c r="AC1599" i="2" s="1"/>
  <c r="AC1608" i="2" s="1"/>
  <c r="CG1599" i="2" a="1"/>
  <c r="CG1599" i="2" s="1"/>
  <c r="CG1608" i="2" s="1"/>
  <c r="GE1599" i="2" a="1"/>
  <c r="GE1599" i="2" s="1"/>
  <c r="GE1608" i="2" s="1"/>
  <c r="DD1599" i="2" a="1"/>
  <c r="DD1599" i="2" s="1"/>
  <c r="DD1608" i="2" s="1"/>
  <c r="AS1599" i="2" a="1"/>
  <c r="AS1599" i="2" s="1"/>
  <c r="AS1608" i="2" s="1"/>
  <c r="AQ1599" i="2" a="1"/>
  <c r="AQ1599" i="2" s="1"/>
  <c r="AQ1608" i="2" s="1"/>
  <c r="CP1599" i="2" a="1"/>
  <c r="CP1599" i="2" s="1"/>
  <c r="CP1608" i="2" s="1"/>
  <c r="HH1599" i="2" a="1"/>
  <c r="HH1599" i="2" s="1"/>
  <c r="HH1608" i="2" s="1"/>
  <c r="HS1599" i="2" a="1"/>
  <c r="HS1599" i="2" s="1"/>
  <c r="HS1608" i="2" s="1"/>
  <c r="AF1599" i="2" a="1"/>
  <c r="AF1599" i="2" s="1"/>
  <c r="AF1608" i="2" s="1"/>
  <c r="FZ1599" i="2" a="1"/>
  <c r="FZ1599" i="2" s="1"/>
  <c r="FZ1608" i="2" s="1"/>
  <c r="DL1599" i="2" a="1"/>
  <c r="DL1599" i="2" s="1"/>
  <c r="DL1608" i="2" s="1"/>
  <c r="HP1599" i="2" a="1"/>
  <c r="HP1599" i="2" s="1"/>
  <c r="HP1608" i="2" s="1"/>
  <c r="AO1599" i="2" a="1"/>
  <c r="AO1599" i="2" s="1"/>
  <c r="AO1608" i="2" s="1"/>
  <c r="AI1599" i="2" a="1"/>
  <c r="AI1599" i="2" s="1"/>
  <c r="AI1608" i="2" s="1"/>
  <c r="CY1599" i="2" a="1"/>
  <c r="CY1599" i="2" s="1"/>
  <c r="CY1608" i="2" s="1"/>
  <c r="EE1599" i="2" a="1"/>
  <c r="EE1599" i="2" s="1"/>
  <c r="EE1608" i="2" s="1"/>
  <c r="HU1599" i="2" a="1"/>
  <c r="HU1599" i="2" s="1"/>
  <c r="HU1608" i="2" s="1"/>
  <c r="HW1599" i="2" a="1"/>
  <c r="HW1599" i="2" s="1"/>
  <c r="HW1608" i="2" s="1"/>
  <c r="HR1599" i="2" a="1"/>
  <c r="HR1599" i="2" s="1"/>
  <c r="HR1608" i="2" s="1"/>
  <c r="A1600" i="2"/>
  <c r="D1599" i="2" a="1"/>
  <c r="D1599" i="2" s="1"/>
  <c r="D1608" i="2" s="1"/>
  <c r="D715" i="2" s="1"/>
  <c r="D725" i="2" s="1"/>
  <c r="ID1599" i="2" a="1"/>
  <c r="ID1599" i="2" s="1"/>
  <c r="ID1608" i="2" s="1"/>
  <c r="FJ1599" i="2" a="1"/>
  <c r="FJ1599" i="2" s="1"/>
  <c r="FJ1608" i="2" s="1"/>
  <c r="GP1599" i="2" a="1"/>
  <c r="GP1599" i="2" s="1"/>
  <c r="GP1608" i="2" s="1"/>
  <c r="GZ1599" i="2" a="1"/>
  <c r="GZ1599" i="2" s="1"/>
  <c r="GZ1608" i="2" s="1"/>
  <c r="EX1599" i="2" a="1"/>
  <c r="EX1599" i="2" s="1"/>
  <c r="EX1608" i="2" s="1"/>
  <c r="DC1599" i="2" a="1"/>
  <c r="DC1599" i="2" s="1"/>
  <c r="DC1608" i="2" s="1"/>
  <c r="AK1599" i="2" a="1"/>
  <c r="AK1599" i="2" s="1"/>
  <c r="AK1608" i="2" s="1"/>
  <c r="CX1599" i="2" a="1"/>
  <c r="CX1599" i="2" s="1"/>
  <c r="CX1608" i="2" s="1"/>
  <c r="CL1599" i="2" a="1"/>
  <c r="CL1599" i="2" s="1"/>
  <c r="CL1608" i="2" s="1"/>
  <c r="HV1599" i="2" a="1"/>
  <c r="HV1599" i="2" s="1"/>
  <c r="HV1608" i="2" s="1"/>
  <c r="HI1599" i="2" a="1"/>
  <c r="HI1599" i="2" s="1"/>
  <c r="HI1608" i="2" s="1"/>
  <c r="E1599" i="2" a="1"/>
  <c r="E1599" i="2" s="1"/>
  <c r="E1608" i="2" s="1"/>
  <c r="DY1599" i="2" a="1"/>
  <c r="DY1599" i="2" s="1"/>
  <c r="DY1608" i="2" s="1"/>
  <c r="GC1599" i="2" a="1"/>
  <c r="GC1599" i="2" s="1"/>
  <c r="GC1608" i="2" s="1"/>
  <c r="EN1599" i="2" a="1"/>
  <c r="EN1599" i="2" s="1"/>
  <c r="EN1608" i="2" s="1"/>
  <c r="DJ1599" i="2" a="1"/>
  <c r="DJ1599" i="2" s="1"/>
  <c r="DJ1608" i="2" s="1"/>
  <c r="AZ1599" i="2" a="1"/>
  <c r="AZ1599" i="2" s="1"/>
  <c r="AZ1608" i="2" s="1"/>
  <c r="EF1599" i="2" a="1"/>
  <c r="EF1599" i="2" s="1"/>
  <c r="EF1608" i="2" s="1"/>
  <c r="CN1599" i="2" a="1"/>
  <c r="CN1599" i="2" s="1"/>
  <c r="CN1608" i="2" s="1"/>
  <c r="HX1599" i="2" a="1"/>
  <c r="HX1599" i="2" s="1"/>
  <c r="HX1608" i="2" s="1"/>
  <c r="HQ1599" i="2" a="1"/>
  <c r="HQ1599" i="2" s="1"/>
  <c r="HQ1608" i="2" s="1"/>
  <c r="HM1599" i="2" a="1"/>
  <c r="HM1599" i="2" s="1"/>
  <c r="HM1608" i="2" s="1"/>
  <c r="IS1599" i="2" a="1"/>
  <c r="IS1599" i="2" s="1"/>
  <c r="IS1608" i="2" s="1"/>
  <c r="K1599" i="2" a="1"/>
  <c r="K1599" i="2" s="1"/>
  <c r="K1608" i="2" s="1"/>
  <c r="FD1599" i="2" a="1"/>
  <c r="FD1599" i="2" s="1"/>
  <c r="FD1608" i="2" s="1"/>
  <c r="DG1599" i="2" a="1"/>
  <c r="DG1599" i="2" s="1"/>
  <c r="DG1608" i="2" s="1"/>
  <c r="HK1599" i="2" a="1"/>
  <c r="HK1599" i="2" s="1"/>
  <c r="HK1608" i="2" s="1"/>
  <c r="BG1599" i="2" a="1"/>
  <c r="BG1599" i="2" s="1"/>
  <c r="BG1608" i="2" s="1"/>
  <c r="AR1599" i="2" a="1"/>
  <c r="AR1599" i="2" s="1"/>
  <c r="AR1608" i="2" s="1"/>
  <c r="CW1599" i="2" a="1"/>
  <c r="CW1599" i="2" s="1"/>
  <c r="CW1608" i="2" s="1"/>
  <c r="CM1599" i="2" a="1"/>
  <c r="CM1599" i="2" s="1"/>
  <c r="CM1608" i="2" s="1"/>
  <c r="HO1599" i="2" a="1"/>
  <c r="HO1599" i="2" s="1"/>
  <c r="HO1608" i="2" s="1"/>
  <c r="F1599" i="2" a="1"/>
  <c r="F1599" i="2" s="1"/>
  <c r="F1608" i="2" s="1"/>
  <c r="Y172" i="9"/>
  <c r="II885" i="2"/>
  <c r="AT456" i="2" a="1"/>
  <c r="AT456" i="2" s="1"/>
  <c r="AT1321" i="2"/>
  <c r="AT457" i="2" a="1"/>
  <c r="AT457" i="2" s="1"/>
  <c r="AT455" i="2" a="1"/>
  <c r="AT455" i="2" s="1"/>
  <c r="AT453" i="2" a="1"/>
  <c r="AT453" i="2" s="1"/>
  <c r="AT454" i="2" a="1"/>
  <c r="AT454" i="2" s="1"/>
  <c r="AT425" i="2" s="1"/>
  <c r="AT427" i="2" s="1"/>
  <c r="AT429" i="2" s="1"/>
  <c r="GF909" i="2"/>
  <c r="GF904" i="2" s="1"/>
  <c r="GF377" i="2"/>
  <c r="FT1716" i="2"/>
  <c r="FT1723" i="2"/>
  <c r="FT1718" i="2"/>
  <c r="FT884" i="2"/>
  <c r="FT1720" i="2"/>
  <c r="FT1730" i="2"/>
  <c r="FT1725" i="2"/>
  <c r="FT1722" i="2"/>
  <c r="FT1727" i="2"/>
  <c r="FT1719" i="2"/>
  <c r="FT1728" i="2"/>
  <c r="FT1721" i="2"/>
  <c r="FT1726" i="2"/>
  <c r="FT1717" i="2"/>
  <c r="FT1729" i="2"/>
  <c r="FT1724" i="2"/>
  <c r="DF904" i="2"/>
  <c r="AV453" i="2" a="1"/>
  <c r="AV453" i="2" s="1"/>
  <c r="AV457" i="2" a="1"/>
  <c r="AV457" i="2" s="1"/>
  <c r="AV456" i="2" a="1"/>
  <c r="AV456" i="2" s="1"/>
  <c r="AV455" i="2" a="1"/>
  <c r="AV455" i="2" s="1"/>
  <c r="AV454" i="2" a="1"/>
  <c r="AV454" i="2" s="1"/>
  <c r="AV425" i="2" s="1"/>
  <c r="AV427" i="2" s="1"/>
  <c r="AV1321" i="2"/>
  <c r="DV593" i="2"/>
  <c r="ED593" i="2"/>
  <c r="DU899" i="2"/>
  <c r="EQ454" i="2" a="1"/>
  <c r="EQ454" i="2" s="1"/>
  <c r="EQ425" i="2" s="1"/>
  <c r="EQ427" i="2" s="1"/>
  <c r="EQ861" i="2" s="1"/>
  <c r="EQ455" i="2" a="1"/>
  <c r="EQ455" i="2" s="1"/>
  <c r="EQ1321" i="2"/>
  <c r="EQ453" i="2" a="1"/>
  <c r="EQ453" i="2" s="1"/>
  <c r="EQ457" i="2" a="1"/>
  <c r="EQ457" i="2" s="1"/>
  <c r="EQ456" i="2" a="1"/>
  <c r="EQ456" i="2" s="1"/>
  <c r="FE454" i="2" a="1"/>
  <c r="FE454" i="2" s="1"/>
  <c r="FE425" i="2" s="1"/>
  <c r="FE427" i="2" s="1"/>
  <c r="FE861" i="2" s="1"/>
  <c r="FE1321" i="2"/>
  <c r="FE453" i="2" a="1"/>
  <c r="FE453" i="2" s="1"/>
  <c r="FE456" i="2" a="1"/>
  <c r="FE456" i="2" s="1"/>
  <c r="FE455" i="2" a="1"/>
  <c r="FE455" i="2" s="1"/>
  <c r="FE457" i="2" a="1"/>
  <c r="FE457" i="2" s="1"/>
  <c r="DM899" i="2"/>
  <c r="DZ899" i="2"/>
  <c r="GG859" i="2"/>
  <c r="GG885" i="2" s="1"/>
  <c r="FY377" i="2"/>
  <c r="FY909" i="2"/>
  <c r="CG909" i="2"/>
  <c r="CG377" i="2"/>
  <c r="EW456" i="2" a="1"/>
  <c r="EW456" i="2" s="1"/>
  <c r="EW457" i="2" a="1"/>
  <c r="EW457" i="2" s="1"/>
  <c r="EW1321" i="2"/>
  <c r="EW453" i="2" a="1"/>
  <c r="EW453" i="2" s="1"/>
  <c r="EW454" i="2" a="1"/>
  <c r="EW454" i="2" s="1"/>
  <c r="EW425" i="2" s="1"/>
  <c r="EW427" i="2" s="1"/>
  <c r="EW861" i="2" s="1"/>
  <c r="EW455" i="2" a="1"/>
  <c r="EW455" i="2" s="1"/>
  <c r="HJ1032" i="2"/>
  <c r="HJ1030" i="2"/>
  <c r="HJ1031" i="2"/>
  <c r="EP1031" i="2"/>
  <c r="EP62" i="2" s="1" a="1"/>
  <c r="EP62" i="2" s="1"/>
  <c r="EP78" i="2" s="1"/>
  <c r="EP1032" i="2"/>
  <c r="EP63" i="2" s="1" a="1"/>
  <c r="EP63" i="2" s="1"/>
  <c r="EP79" i="2" s="1"/>
  <c r="EP1030" i="2"/>
  <c r="EP61" i="2" s="1" a="1"/>
  <c r="EP61" i="2" s="1"/>
  <c r="EP77" i="2" s="1"/>
  <c r="DZ1030" i="2"/>
  <c r="DZ61" i="2" s="1" a="1"/>
  <c r="DZ61" i="2" s="1"/>
  <c r="DZ77" i="2" s="1"/>
  <c r="DZ1031" i="2"/>
  <c r="DZ62" i="2" s="1" a="1"/>
  <c r="DZ62" i="2" s="1"/>
  <c r="DZ78" i="2" s="1"/>
  <c r="DZ1032" i="2"/>
  <c r="DZ63" i="2" s="1" a="1"/>
  <c r="DZ63" i="2" s="1"/>
  <c r="DZ79" i="2" s="1"/>
  <c r="HC1032" i="2"/>
  <c r="HC63" i="2" s="1" a="1"/>
  <c r="HC63" i="2" s="1"/>
  <c r="HC79" i="2" s="1"/>
  <c r="HC1030" i="2"/>
  <c r="HC61" i="2" s="1" a="1"/>
  <c r="HC61" i="2" s="1"/>
  <c r="HC77" i="2" s="1"/>
  <c r="HC1031" i="2"/>
  <c r="HC62" i="2" s="1" a="1"/>
  <c r="HC62" i="2" s="1"/>
  <c r="HC78" i="2" s="1"/>
  <c r="DY1030" i="2"/>
  <c r="DY61" i="2" s="1" a="1"/>
  <c r="DY61" i="2" s="1"/>
  <c r="DY77" i="2" s="1"/>
  <c r="DY1031" i="2"/>
  <c r="DY62" i="2" s="1" a="1"/>
  <c r="DY62" i="2" s="1"/>
  <c r="DY78" i="2" s="1"/>
  <c r="DY1032" i="2"/>
  <c r="DY63" i="2" s="1" a="1"/>
  <c r="DY63" i="2" s="1"/>
  <c r="DY79" i="2" s="1"/>
  <c r="EM1031" i="2"/>
  <c r="EM62" i="2" s="1" a="1"/>
  <c r="EM62" i="2" s="1"/>
  <c r="EM78" i="2" s="1"/>
  <c r="EM1032" i="2"/>
  <c r="EM63" i="2" s="1" a="1"/>
  <c r="EM63" i="2" s="1"/>
  <c r="EM79" i="2" s="1"/>
  <c r="EM1030" i="2"/>
  <c r="EM61" i="2" s="1" a="1"/>
  <c r="EM61" i="2" s="1"/>
  <c r="EM77" i="2" s="1"/>
  <c r="HF1031" i="2"/>
  <c r="HF1032" i="2"/>
  <c r="HF1030" i="2"/>
  <c r="EN1030" i="2"/>
  <c r="EN61" i="2" s="1" a="1"/>
  <c r="EN61" i="2" s="1"/>
  <c r="EN77" i="2" s="1"/>
  <c r="EN1032" i="2"/>
  <c r="EN63" i="2" s="1" a="1"/>
  <c r="EN63" i="2" s="1"/>
  <c r="EN79" i="2" s="1"/>
  <c r="EN1031" i="2"/>
  <c r="EN62" i="2" s="1" a="1"/>
  <c r="EN62" i="2" s="1"/>
  <c r="EN78" i="2" s="1"/>
  <c r="I1032" i="2"/>
  <c r="I1031" i="2"/>
  <c r="I1030" i="2"/>
  <c r="Y1030" i="2"/>
  <c r="Y1031" i="2"/>
  <c r="Y1032" i="2"/>
  <c r="BL1030" i="2"/>
  <c r="BL1032" i="2"/>
  <c r="BL1031" i="2"/>
  <c r="CC1030" i="2"/>
  <c r="CC1031" i="2"/>
  <c r="CC1032" i="2"/>
  <c r="GP1031" i="2"/>
  <c r="GP62" i="2" s="1" a="1"/>
  <c r="GP62" i="2" s="1"/>
  <c r="GP78" i="2" s="1"/>
  <c r="GP1030" i="2"/>
  <c r="GP61" i="2" s="1" a="1"/>
  <c r="GP61" i="2" s="1"/>
  <c r="GP77" i="2" s="1"/>
  <c r="GP1032" i="2"/>
  <c r="GP63" i="2" s="1" a="1"/>
  <c r="GP63" i="2" s="1"/>
  <c r="GP79" i="2" s="1"/>
  <c r="HZ1031" i="2"/>
  <c r="HZ1032" i="2"/>
  <c r="HZ1030" i="2"/>
  <c r="AL1031" i="2"/>
  <c r="AL1032" i="2"/>
  <c r="AL1030" i="2"/>
  <c r="GC1031" i="2"/>
  <c r="GC62" i="2" s="1" a="1"/>
  <c r="GC62" i="2" s="1"/>
  <c r="GC78" i="2" s="1"/>
  <c r="GC1032" i="2"/>
  <c r="GC63" i="2" s="1" a="1"/>
  <c r="GC63" i="2" s="1"/>
  <c r="GC79" i="2" s="1"/>
  <c r="GC1030" i="2"/>
  <c r="GC61" i="2" s="1" a="1"/>
  <c r="GC61" i="2" s="1"/>
  <c r="GC77" i="2" s="1"/>
  <c r="EK1032" i="2"/>
  <c r="EK63" i="2" s="1" a="1"/>
  <c r="EK63" i="2" s="1"/>
  <c r="EK79" i="2" s="1"/>
  <c r="EK1031" i="2"/>
  <c r="EK62" i="2" s="1" a="1"/>
  <c r="EK62" i="2" s="1"/>
  <c r="EK78" i="2" s="1"/>
  <c r="EK1030" i="2"/>
  <c r="EK61" i="2" s="1" a="1"/>
  <c r="EK61" i="2" s="1"/>
  <c r="EK77" i="2" s="1"/>
  <c r="AB1032" i="2"/>
  <c r="AB1030" i="2"/>
  <c r="AB1031" i="2"/>
  <c r="BH1030" i="2"/>
  <c r="BH1032" i="2"/>
  <c r="BH1031" i="2"/>
  <c r="IE1032" i="2"/>
  <c r="IE1030" i="2"/>
  <c r="IE1031" i="2"/>
  <c r="G1030" i="2"/>
  <c r="G1032" i="2"/>
  <c r="G1031" i="2"/>
  <c r="AD1031" i="2"/>
  <c r="AD1030" i="2"/>
  <c r="AD1032" i="2"/>
  <c r="GH1032" i="2"/>
  <c r="GH63" i="2" s="1" a="1"/>
  <c r="GH63" i="2" s="1"/>
  <c r="GH79" i="2" s="1"/>
  <c r="GH1030" i="2"/>
  <c r="GH61" i="2" s="1" a="1"/>
  <c r="GH61" i="2" s="1"/>
  <c r="GH77" i="2" s="1"/>
  <c r="GH1031" i="2"/>
  <c r="GH62" i="2" s="1" a="1"/>
  <c r="GH62" i="2" s="1"/>
  <c r="GH78" i="2" s="1"/>
  <c r="DW1030" i="2"/>
  <c r="DW61" i="2" s="1" a="1"/>
  <c r="DW61" i="2" s="1"/>
  <c r="DW77" i="2" s="1"/>
  <c r="DW1031" i="2"/>
  <c r="DW62" i="2" s="1" a="1"/>
  <c r="DW62" i="2" s="1"/>
  <c r="DW78" i="2" s="1"/>
  <c r="DW1032" i="2"/>
  <c r="DW63" i="2" s="1" a="1"/>
  <c r="DW63" i="2" s="1"/>
  <c r="DW79" i="2" s="1"/>
  <c r="IT1030" i="2"/>
  <c r="IT1032" i="2"/>
  <c r="IT1031" i="2"/>
  <c r="CE1031" i="2"/>
  <c r="CE1030" i="2"/>
  <c r="CE1032" i="2"/>
  <c r="HE1031" i="2"/>
  <c r="HE1032" i="2"/>
  <c r="HE1030" i="2"/>
  <c r="FP1031" i="2"/>
  <c r="FP62" i="2" s="1" a="1"/>
  <c r="FP62" i="2" s="1"/>
  <c r="FP78" i="2" s="1"/>
  <c r="FP1030" i="2"/>
  <c r="FP61" i="2" s="1" a="1"/>
  <c r="FP61" i="2" s="1"/>
  <c r="FP77" i="2" s="1"/>
  <c r="FP1032" i="2"/>
  <c r="FP63" i="2" s="1" a="1"/>
  <c r="FP63" i="2" s="1"/>
  <c r="FP79" i="2" s="1"/>
  <c r="CB1031" i="2"/>
  <c r="CB1032" i="2"/>
  <c r="CB1030" i="2"/>
  <c r="IA1030" i="2"/>
  <c r="IA1032" i="2"/>
  <c r="IA1031" i="2"/>
  <c r="DH987" i="2" a="1"/>
  <c r="DH987" i="2" s="1"/>
  <c r="IG987" i="2" a="1"/>
  <c r="IG987" i="2" s="1"/>
  <c r="HN987" i="2" a="1"/>
  <c r="HN987" i="2" s="1"/>
  <c r="CO987" i="2" a="1"/>
  <c r="CO987" i="2" s="1"/>
  <c r="BA987" i="2" a="1"/>
  <c r="BA987" i="2" s="1"/>
  <c r="EH987" i="2" a="1"/>
  <c r="EH987" i="2" s="1"/>
  <c r="E987" i="2" a="1"/>
  <c r="E987" i="2" s="1"/>
  <c r="V987" i="2" a="1"/>
  <c r="V987" i="2" s="1"/>
  <c r="CZ987" i="2" a="1"/>
  <c r="CZ987" i="2" s="1"/>
  <c r="HS987" i="2" a="1"/>
  <c r="HS987" i="2" s="1"/>
  <c r="EQ987" i="2" a="1"/>
  <c r="EQ987" i="2" s="1"/>
  <c r="DR987" i="2" a="1"/>
  <c r="DR987" i="2" s="1"/>
  <c r="AI987" i="2" a="1"/>
  <c r="AI987" i="2" s="1"/>
  <c r="ET987" i="2" a="1"/>
  <c r="ET987" i="2" s="1"/>
  <c r="CT987" i="2" a="1"/>
  <c r="CT987" i="2" s="1"/>
  <c r="HO987" i="2" a="1"/>
  <c r="HO987" i="2" s="1"/>
  <c r="BV987" i="2" a="1"/>
  <c r="BV987" i="2" s="1"/>
  <c r="AB987" i="2" a="1"/>
  <c r="AB987" i="2" s="1"/>
  <c r="U987" i="2" a="1"/>
  <c r="U987" i="2" s="1"/>
  <c r="II987" i="2" a="1"/>
  <c r="II987" i="2" s="1"/>
  <c r="IH987" i="2" a="1"/>
  <c r="IH987" i="2" s="1"/>
  <c r="GI987" i="2" a="1"/>
  <c r="GI987" i="2" s="1"/>
  <c r="GZ987" i="2" a="1"/>
  <c r="GZ987" i="2" s="1"/>
  <c r="HX987" i="2" a="1"/>
  <c r="HX987" i="2" s="1"/>
  <c r="EW987" i="2" a="1"/>
  <c r="EW987" i="2" s="1"/>
  <c r="I987" i="2" a="1"/>
  <c r="I987" i="2" s="1"/>
  <c r="GB987" i="2" a="1"/>
  <c r="GB987" i="2" s="1"/>
  <c r="IJ987" i="2" a="1"/>
  <c r="IJ987" i="2" s="1"/>
  <c r="AM987" i="2" a="1"/>
  <c r="AM987" i="2" s="1"/>
  <c r="FU987" i="2" a="1"/>
  <c r="FU987" i="2" s="1"/>
  <c r="IT987" i="2" a="1"/>
  <c r="IT987" i="2" s="1"/>
  <c r="EI987" i="2" a="1"/>
  <c r="EI987" i="2" s="1"/>
  <c r="GS987" i="2" a="1"/>
  <c r="GS987" i="2" s="1"/>
  <c r="GP987" i="2" a="1"/>
  <c r="GP987" i="2" s="1"/>
  <c r="FH987" i="2" a="1"/>
  <c r="FH987" i="2" s="1"/>
  <c r="GX987" i="2" a="1"/>
  <c r="GX987" i="2" s="1"/>
  <c r="CE987" i="2" a="1"/>
  <c r="CE987" i="2" s="1"/>
  <c r="BP987" i="2" a="1"/>
  <c r="BP987" i="2" s="1"/>
  <c r="DY987" i="2" a="1"/>
  <c r="DY987" i="2" s="1"/>
  <c r="HZ987" i="2" a="1"/>
  <c r="HZ987" i="2" s="1"/>
  <c r="IK987" i="2" a="1"/>
  <c r="IK987" i="2" s="1"/>
  <c r="BH987" i="2" a="1"/>
  <c r="BH987" i="2" s="1"/>
  <c r="AV987" i="2" a="1"/>
  <c r="AV987" i="2" s="1"/>
  <c r="HU987" i="2" a="1"/>
  <c r="HU987" i="2" s="1"/>
  <c r="HC987" i="2" a="1"/>
  <c r="HC987" i="2" s="1"/>
  <c r="HT987" i="2" a="1"/>
  <c r="HT987" i="2" s="1"/>
  <c r="EX987" i="2" a="1"/>
  <c r="EX987" i="2" s="1"/>
  <c r="CQ987" i="2" a="1"/>
  <c r="CQ987" i="2" s="1"/>
  <c r="BX987" i="2" a="1"/>
  <c r="BX987" i="2" s="1"/>
  <c r="DM987" i="2" a="1"/>
  <c r="DM987" i="2" s="1"/>
  <c r="CN987" i="2" a="1"/>
  <c r="CN987" i="2" s="1"/>
  <c r="BC987" i="2" a="1"/>
  <c r="BC987" i="2" s="1"/>
  <c r="BR987" i="2" a="1"/>
  <c r="BR987" i="2" s="1"/>
  <c r="AF987" i="2" a="1"/>
  <c r="AF987" i="2" s="1"/>
  <c r="FN987" i="2" a="1"/>
  <c r="FN987" i="2" s="1"/>
  <c r="FF987" i="2" a="1"/>
  <c r="FF987" i="2" s="1"/>
  <c r="IM987" i="2" a="1"/>
  <c r="IM987" i="2" s="1"/>
  <c r="GA987" i="2" a="1"/>
  <c r="GA987" i="2" s="1"/>
  <c r="BI987" i="2" a="1"/>
  <c r="BI987" i="2" s="1"/>
  <c r="FD987" i="2" a="1"/>
  <c r="FD987" i="2" s="1"/>
  <c r="AA987" i="2" a="1"/>
  <c r="AA987" i="2" s="1"/>
  <c r="HB987" i="2" a="1"/>
  <c r="HB987" i="2" s="1"/>
  <c r="HQ987" i="2" a="1"/>
  <c r="HQ987" i="2" s="1"/>
  <c r="DP987" i="2" a="1"/>
  <c r="DP987" i="2" s="1"/>
  <c r="GL987" i="2" a="1"/>
  <c r="GL987" i="2" s="1"/>
  <c r="GJ987" i="2" a="1"/>
  <c r="GJ987" i="2" s="1"/>
  <c r="GW987" i="2" a="1"/>
  <c r="GW987" i="2" s="1"/>
  <c r="HD987" i="2" a="1"/>
  <c r="HD987" i="2" s="1"/>
  <c r="FK987" i="2" a="1"/>
  <c r="FK987" i="2" s="1"/>
  <c r="EA987" i="2" a="1"/>
  <c r="EA987" i="2" s="1"/>
  <c r="FI987" i="2" a="1"/>
  <c r="FI987" i="2" s="1"/>
  <c r="AP987" i="2" a="1"/>
  <c r="AP987" i="2" s="1"/>
  <c r="EN987" i="2" a="1"/>
  <c r="EN987" i="2" s="1"/>
  <c r="GD987" i="2" a="1"/>
  <c r="GD987" i="2" s="1"/>
  <c r="CL987" i="2" a="1"/>
  <c r="CL987" i="2" s="1"/>
  <c r="DK987" i="2" a="1"/>
  <c r="DK987" i="2" s="1"/>
  <c r="AG987" i="2" a="1"/>
  <c r="AG987" i="2" s="1"/>
  <c r="DV987" i="2" a="1"/>
  <c r="DV987" i="2" s="1"/>
  <c r="GU987" i="2" a="1"/>
  <c r="GU987" i="2" s="1"/>
  <c r="AT987" i="2" a="1"/>
  <c r="AT987" i="2" s="1"/>
  <c r="CV987" i="2" a="1"/>
  <c r="CV987" i="2" s="1"/>
  <c r="CA987" i="2" a="1"/>
  <c r="CA987" i="2" s="1"/>
  <c r="HV987" i="2" a="1"/>
  <c r="HV987" i="2" s="1"/>
  <c r="FX987" i="2" a="1"/>
  <c r="FX987" i="2" s="1"/>
  <c r="DS987" i="2" a="1"/>
  <c r="DS987" i="2" s="1"/>
  <c r="D987" i="2" a="1"/>
  <c r="D987" i="2" s="1"/>
  <c r="H987" i="2" a="1"/>
  <c r="H987" i="2" s="1"/>
  <c r="FB987" i="2" a="1"/>
  <c r="FB987" i="2" s="1"/>
  <c r="FT987" i="2" a="1"/>
  <c r="FT987" i="2" s="1"/>
  <c r="S987" i="2" a="1"/>
  <c r="S987" i="2" s="1"/>
  <c r="EJ987" i="2" a="1"/>
  <c r="EJ987" i="2" s="1"/>
  <c r="GH987" i="2" a="1"/>
  <c r="GH987" i="2" s="1"/>
  <c r="BJ987" i="2" a="1"/>
  <c r="BJ987" i="2" s="1"/>
  <c r="GY987" i="2" a="1"/>
  <c r="GY987" i="2" s="1"/>
  <c r="GO987" i="2" a="1"/>
  <c r="GO987" i="2" s="1"/>
  <c r="AC987" i="2" a="1"/>
  <c r="AC987" i="2" s="1"/>
  <c r="Y987" i="2" a="1"/>
  <c r="Y987" i="2" s="1"/>
  <c r="DF987" i="2" a="1"/>
  <c r="DF987" i="2" s="1"/>
  <c r="HH987" i="2" a="1"/>
  <c r="HH987" i="2" s="1"/>
  <c r="CC987" i="2" a="1"/>
  <c r="CC987" i="2" s="1"/>
  <c r="CP987" i="2" a="1"/>
  <c r="CP987" i="2" s="1"/>
  <c r="CG987" i="2" a="1"/>
  <c r="CG987" i="2" s="1"/>
  <c r="HM987" i="2" a="1"/>
  <c r="HM987" i="2" s="1"/>
  <c r="EL987" i="2" a="1"/>
  <c r="EL987" i="2" s="1"/>
  <c r="EG987" i="2" a="1"/>
  <c r="EG987" i="2" s="1"/>
  <c r="A988" i="2"/>
  <c r="FY987" i="2" a="1"/>
  <c r="FY987" i="2" s="1"/>
  <c r="AN987" i="2" a="1"/>
  <c r="AN987" i="2" s="1"/>
  <c r="EU987" i="2" a="1"/>
  <c r="EU987" i="2" s="1"/>
  <c r="FA987" i="2" a="1"/>
  <c r="FA987" i="2" s="1"/>
  <c r="FO987" i="2" a="1"/>
  <c r="FO987" i="2" s="1"/>
  <c r="BS987" i="2" a="1"/>
  <c r="BS987" i="2" s="1"/>
  <c r="BK987" i="2" a="1"/>
  <c r="BK987" i="2" s="1"/>
  <c r="CD987" i="2" a="1"/>
  <c r="CD987" i="2" s="1"/>
  <c r="IO987" i="2" a="1"/>
  <c r="IO987" i="2" s="1"/>
  <c r="AY987" i="2" a="1"/>
  <c r="AY987" i="2" s="1"/>
  <c r="GM987" i="2" a="1"/>
  <c r="GM987" i="2" s="1"/>
  <c r="DJ987" i="2" a="1"/>
  <c r="DJ987" i="2" s="1"/>
  <c r="CH987" i="2" a="1"/>
  <c r="CH987" i="2" s="1"/>
  <c r="CW987" i="2" a="1"/>
  <c r="CW987" i="2" s="1"/>
  <c r="DB987" i="2" a="1"/>
  <c r="DB987" i="2" s="1"/>
  <c r="BN987" i="2" a="1"/>
  <c r="BN987" i="2" s="1"/>
  <c r="T987" i="2" a="1"/>
  <c r="T987" i="2" s="1"/>
  <c r="EB987" i="2" a="1"/>
  <c r="EB987" i="2" s="1"/>
  <c r="IA987" i="2" a="1"/>
  <c r="IA987" i="2" s="1"/>
  <c r="W987" i="2" a="1"/>
  <c r="W987" i="2" s="1"/>
  <c r="DX987" i="2" a="1"/>
  <c r="DX987" i="2" s="1"/>
  <c r="IR987" i="2" a="1"/>
  <c r="IR987" i="2" s="1"/>
  <c r="GR987" i="2" a="1"/>
  <c r="GR987" i="2" s="1"/>
  <c r="DI987" i="2" a="1"/>
  <c r="DI987" i="2" s="1"/>
  <c r="IL987" i="2" a="1"/>
  <c r="IL987" i="2" s="1"/>
  <c r="GN987" i="2" a="1"/>
  <c r="GN987" i="2" s="1"/>
  <c r="BW987" i="2" a="1"/>
  <c r="BW987" i="2" s="1"/>
  <c r="CY987" i="2" a="1"/>
  <c r="CY987" i="2" s="1"/>
  <c r="EV987" i="2" a="1"/>
  <c r="EV987" i="2" s="1"/>
  <c r="GV987" i="2" a="1"/>
  <c r="GV987" i="2" s="1"/>
  <c r="GT987" i="2" a="1"/>
  <c r="GT987" i="2" s="1"/>
  <c r="HF987" i="2" a="1"/>
  <c r="HF987" i="2" s="1"/>
  <c r="FR987" i="2" a="1"/>
  <c r="FR987" i="2" s="1"/>
  <c r="AZ987" i="2" a="1"/>
  <c r="AZ987" i="2" s="1"/>
  <c r="M987" i="2" a="1"/>
  <c r="M987" i="2" s="1"/>
  <c r="AJ987" i="2" a="1"/>
  <c r="AJ987" i="2" s="1"/>
  <c r="J987" i="2" a="1"/>
  <c r="J987" i="2" s="1"/>
  <c r="HW987" i="2" a="1"/>
  <c r="HW987" i="2" s="1"/>
  <c r="GG987" i="2" a="1"/>
  <c r="GG987" i="2" s="1"/>
  <c r="AO987" i="2" a="1"/>
  <c r="AO987" i="2" s="1"/>
  <c r="CK987" i="2" a="1"/>
  <c r="CK987" i="2" s="1"/>
  <c r="BM987" i="2" a="1"/>
  <c r="BM987" i="2" s="1"/>
  <c r="AL987" i="2" a="1"/>
  <c r="AL987" i="2" s="1"/>
  <c r="GF987" i="2" a="1"/>
  <c r="GF987" i="2" s="1"/>
  <c r="FQ987" i="2" a="1"/>
  <c r="FQ987" i="2" s="1"/>
  <c r="FC987" i="2" a="1"/>
  <c r="FC987" i="2" s="1"/>
  <c r="BF987" i="2" a="1"/>
  <c r="BF987" i="2" s="1"/>
  <c r="BY987" i="2" a="1"/>
  <c r="BY987" i="2" s="1"/>
  <c r="HL987" i="2" a="1"/>
  <c r="HL987" i="2" s="1"/>
  <c r="EP987" i="2" a="1"/>
  <c r="EP987" i="2" s="1"/>
  <c r="CJ987" i="2" a="1"/>
  <c r="CJ987" i="2" s="1"/>
  <c r="X987" i="2" a="1"/>
  <c r="X987" i="2" s="1"/>
  <c r="FE987" i="2" a="1"/>
  <c r="FE987" i="2" s="1"/>
  <c r="O987" i="2" a="1"/>
  <c r="O987" i="2" s="1"/>
  <c r="IN987" i="2" a="1"/>
  <c r="IN987" i="2" s="1"/>
  <c r="BU987" i="2" a="1"/>
  <c r="BU987" i="2" s="1"/>
  <c r="HR987" i="2" a="1"/>
  <c r="HR987" i="2" s="1"/>
  <c r="BO987" i="2" a="1"/>
  <c r="BO987" i="2" s="1"/>
  <c r="AX987" i="2" a="1"/>
  <c r="AX987" i="2" s="1"/>
  <c r="N987" i="2" a="1"/>
  <c r="N987" i="2" s="1"/>
  <c r="BG987" i="2" a="1"/>
  <c r="BG987" i="2" s="1"/>
  <c r="EF987" i="2" a="1"/>
  <c r="EF987" i="2" s="1"/>
  <c r="ES987" i="2" a="1"/>
  <c r="ES987" i="2" s="1"/>
  <c r="AQ987" i="2" a="1"/>
  <c r="AQ987" i="2" s="1"/>
  <c r="CX987" i="2" a="1"/>
  <c r="CX987" i="2" s="1"/>
  <c r="Z987" i="2" a="1"/>
  <c r="Z987" i="2" s="1"/>
  <c r="GK987" i="2" a="1"/>
  <c r="GK987" i="2" s="1"/>
  <c r="DA987" i="2" a="1"/>
  <c r="DA987" i="2" s="1"/>
  <c r="DC987" i="2" a="1"/>
  <c r="DC987" i="2" s="1"/>
  <c r="AH987" i="2" a="1"/>
  <c r="AH987" i="2" s="1"/>
  <c r="BL987" i="2" a="1"/>
  <c r="BL987" i="2" s="1"/>
  <c r="BZ987" i="2" a="1"/>
  <c r="BZ987" i="2" s="1"/>
  <c r="ER987" i="2" a="1"/>
  <c r="ER987" i="2" s="1"/>
  <c r="CS987" i="2" a="1"/>
  <c r="CS987" i="2" s="1"/>
  <c r="CB987" i="2" a="1"/>
  <c r="CB987" i="2" s="1"/>
  <c r="EM987" i="2" a="1"/>
  <c r="EM987" i="2" s="1"/>
  <c r="L987" i="2" a="1"/>
  <c r="L987" i="2" s="1"/>
  <c r="AE987" i="2" a="1"/>
  <c r="AE987" i="2" s="1"/>
  <c r="ED987" i="2" a="1"/>
  <c r="ED987" i="2" s="1"/>
  <c r="EK987" i="2" a="1"/>
  <c r="EK987" i="2" s="1"/>
  <c r="CF987" i="2" a="1"/>
  <c r="CF987" i="2" s="1"/>
  <c r="Q987" i="2" a="1"/>
  <c r="Q987" i="2" s="1"/>
  <c r="HY987" i="2" a="1"/>
  <c r="HY987" i="2" s="1"/>
  <c r="HE987" i="2" a="1"/>
  <c r="HE987" i="2" s="1"/>
  <c r="DU987" i="2" a="1"/>
  <c r="DU987" i="2" s="1"/>
  <c r="GQ987" i="2" a="1"/>
  <c r="GQ987" i="2" s="1"/>
  <c r="IP987" i="2" a="1"/>
  <c r="IP987" i="2" s="1"/>
  <c r="HA987" i="2" a="1"/>
  <c r="HA987" i="2" s="1"/>
  <c r="BB987" i="2" a="1"/>
  <c r="BB987" i="2" s="1"/>
  <c r="AD987" i="2" a="1"/>
  <c r="AD987" i="2" s="1"/>
  <c r="DW987" i="2" a="1"/>
  <c r="DW987" i="2" s="1"/>
  <c r="CM987" i="2" a="1"/>
  <c r="CM987" i="2" s="1"/>
  <c r="BE987" i="2" a="1"/>
  <c r="BE987" i="2" s="1"/>
  <c r="HJ987" i="2" a="1"/>
  <c r="HJ987" i="2" s="1"/>
  <c r="FL987" i="2" a="1"/>
  <c r="FL987" i="2" s="1"/>
  <c r="HP987" i="2" a="1"/>
  <c r="HP987" i="2" s="1"/>
  <c r="EE987" i="2" a="1"/>
  <c r="EE987" i="2" s="1"/>
  <c r="R987" i="2" a="1"/>
  <c r="R987" i="2" s="1"/>
  <c r="CR987" i="2" a="1"/>
  <c r="CR987" i="2" s="1"/>
  <c r="AS987" i="2" a="1"/>
  <c r="AS987" i="2" s="1"/>
  <c r="DN987" i="2" a="1"/>
  <c r="DN987" i="2" s="1"/>
  <c r="BT987" i="2" a="1"/>
  <c r="BT987" i="2" s="1"/>
  <c r="DD987" i="2" a="1"/>
  <c r="DD987" i="2" s="1"/>
  <c r="FJ987" i="2" a="1"/>
  <c r="FJ987" i="2" s="1"/>
  <c r="IE987" i="2" a="1"/>
  <c r="IE987" i="2" s="1"/>
  <c r="FW987" i="2" a="1"/>
  <c r="FW987" i="2" s="1"/>
  <c r="BQ987" i="2" a="1"/>
  <c r="BQ987" i="2" s="1"/>
  <c r="G987" i="2" a="1"/>
  <c r="G987" i="2" s="1"/>
  <c r="DQ987" i="2" a="1"/>
  <c r="DQ987" i="2" s="1"/>
  <c r="CI987" i="2" a="1"/>
  <c r="CI987" i="2" s="1"/>
  <c r="FP987" i="2" a="1"/>
  <c r="FP987" i="2" s="1"/>
  <c r="P987" i="2" a="1"/>
  <c r="P987" i="2" s="1"/>
  <c r="IS987" i="2" a="1"/>
  <c r="IS987" i="2" s="1"/>
  <c r="AR987" i="2" a="1"/>
  <c r="AR987" i="2" s="1"/>
  <c r="EZ987" i="2" a="1"/>
  <c r="EZ987" i="2" s="1"/>
  <c r="K987" i="2" a="1"/>
  <c r="K987" i="2" s="1"/>
  <c r="DO987" i="2" a="1"/>
  <c r="DO987" i="2" s="1"/>
  <c r="IC987" i="2" a="1"/>
  <c r="IC987" i="2" s="1"/>
  <c r="DZ987" i="2" a="1"/>
  <c r="DZ987" i="2" s="1"/>
  <c r="FM987" i="2" a="1"/>
  <c r="FM987" i="2" s="1"/>
  <c r="IB987" i="2" a="1"/>
  <c r="IB987" i="2" s="1"/>
  <c r="EC987" i="2" a="1"/>
  <c r="EC987" i="2" s="1"/>
  <c r="FV987" i="2" a="1"/>
  <c r="FV987" i="2" s="1"/>
  <c r="DL987" i="2" a="1"/>
  <c r="DL987" i="2" s="1"/>
  <c r="HG987" i="2" a="1"/>
  <c r="HG987" i="2" s="1"/>
  <c r="AW987" i="2" a="1"/>
  <c r="AW987" i="2" s="1"/>
  <c r="EY987" i="2" a="1"/>
  <c r="EY987" i="2" s="1"/>
  <c r="FS987" i="2" a="1"/>
  <c r="FS987" i="2" s="1"/>
  <c r="GE987" i="2" a="1"/>
  <c r="GE987" i="2" s="1"/>
  <c r="CU987" i="2" a="1"/>
  <c r="CU987" i="2" s="1"/>
  <c r="F987" i="2" a="1"/>
  <c r="F987" i="2" s="1"/>
  <c r="DG987" i="2" a="1"/>
  <c r="DG987" i="2" s="1"/>
  <c r="HK987" i="2" a="1"/>
  <c r="HK987" i="2" s="1"/>
  <c r="AK987" i="2" a="1"/>
  <c r="AK987" i="2" s="1"/>
  <c r="DT987" i="2" a="1"/>
  <c r="DT987" i="2" s="1"/>
  <c r="AU987" i="2" a="1"/>
  <c r="AU987" i="2" s="1"/>
  <c r="EO987" i="2" a="1"/>
  <c r="EO987" i="2" s="1"/>
  <c r="BD987" i="2" a="1"/>
  <c r="BD987" i="2" s="1"/>
  <c r="IQ987" i="2" a="1"/>
  <c r="IQ987" i="2" s="1"/>
  <c r="DE987" i="2" a="1"/>
  <c r="DE987" i="2" s="1"/>
  <c r="IU987" i="2" a="1"/>
  <c r="IU987" i="2" s="1"/>
  <c r="HI987" i="2" a="1"/>
  <c r="HI987" i="2" s="1"/>
  <c r="FG987" i="2" a="1"/>
  <c r="FG987" i="2" s="1"/>
  <c r="FZ987" i="2" a="1"/>
  <c r="FZ987" i="2" s="1"/>
  <c r="ID987" i="2" a="1"/>
  <c r="ID987" i="2" s="1"/>
  <c r="GC987" i="2" a="1"/>
  <c r="GC987" i="2" s="1"/>
  <c r="CV1030" i="2"/>
  <c r="CV1032" i="2"/>
  <c r="CV1031" i="2"/>
  <c r="GH859" i="2"/>
  <c r="GH885" i="2" s="1"/>
  <c r="FV377" i="2"/>
  <c r="FV909" i="2"/>
  <c r="CR909" i="2"/>
  <c r="CR904" i="2" s="1"/>
  <c r="CR377" i="2"/>
  <c r="FS456" i="2" a="1"/>
  <c r="FS456" i="2" s="1"/>
  <c r="FS457" i="2" a="1"/>
  <c r="FS457" i="2" s="1"/>
  <c r="FS1321" i="2"/>
  <c r="FS454" i="2" a="1"/>
  <c r="FS454" i="2" s="1"/>
  <c r="FS425" i="2" s="1"/>
  <c r="FS427" i="2" s="1"/>
  <c r="FS861" i="2" s="1"/>
  <c r="FS453" i="2" a="1"/>
  <c r="FS453" i="2" s="1"/>
  <c r="FS455" i="2" a="1"/>
  <c r="FS455" i="2" s="1"/>
  <c r="II899" i="2"/>
  <c r="A1532" i="2"/>
  <c r="A1517" i="2"/>
  <c r="A1533" i="2" s="1"/>
  <c r="EM453" i="2" a="1"/>
  <c r="EM453" i="2" s="1"/>
  <c r="EM1321" i="2"/>
  <c r="EM456" i="2" a="1"/>
  <c r="EM456" i="2" s="1"/>
  <c r="EM457" i="2" a="1"/>
  <c r="EM457" i="2" s="1"/>
  <c r="EM454" i="2" a="1"/>
  <c r="EM454" i="2" s="1"/>
  <c r="EM425" i="2" s="1"/>
  <c r="EM427" i="2" s="1"/>
  <c r="EM861" i="2" s="1"/>
  <c r="EM455" i="2" a="1"/>
  <c r="EM455" i="2" s="1"/>
  <c r="DH904" i="2"/>
  <c r="HS899" i="2"/>
  <c r="IT1392" i="2" a="1"/>
  <c r="IT1392" i="2" s="1"/>
  <c r="II1392" i="2" a="1"/>
  <c r="II1392" i="2" s="1"/>
  <c r="GT1392" i="2" a="1"/>
  <c r="GT1392" i="2" s="1"/>
  <c r="DY1392" i="2" a="1"/>
  <c r="DY1392" i="2" s="1"/>
  <c r="HD1392" i="2" a="1"/>
  <c r="HD1392" i="2" s="1"/>
  <c r="FE1392" i="2" a="1"/>
  <c r="FE1392" i="2" s="1"/>
  <c r="ER1392" i="2" a="1"/>
  <c r="ER1392" i="2" s="1"/>
  <c r="DO1392" i="2" a="1"/>
  <c r="DO1392" i="2" s="1"/>
  <c r="Q1392" i="2" a="1"/>
  <c r="Q1392" i="2" s="1"/>
  <c r="T1392" i="2" a="1"/>
  <c r="T1392" i="2" s="1"/>
  <c r="I1392" i="2" a="1"/>
  <c r="I1392" i="2" s="1"/>
  <c r="BD1392" i="2" a="1"/>
  <c r="BD1392" i="2" s="1"/>
  <c r="BU1392" i="2" a="1"/>
  <c r="BU1392" i="2" s="1"/>
  <c r="BX1392" i="2" a="1"/>
  <c r="BX1392" i="2" s="1"/>
  <c r="BV1392" i="2" a="1"/>
  <c r="BV1392" i="2" s="1"/>
  <c r="EK1392" i="2" a="1"/>
  <c r="EK1392" i="2" s="1"/>
  <c r="GA1392" i="2" a="1"/>
  <c r="GA1392" i="2" s="1"/>
  <c r="CM1392" i="2" a="1"/>
  <c r="CM1392" i="2" s="1"/>
  <c r="DK1392" i="2" a="1"/>
  <c r="DK1392" i="2" s="1"/>
  <c r="FV1392" i="2" a="1"/>
  <c r="FV1392" i="2" s="1"/>
  <c r="HQ1392" i="2" a="1"/>
  <c r="HQ1392" i="2" s="1"/>
  <c r="HJ1392" i="2" a="1"/>
  <c r="HJ1392" i="2" s="1"/>
  <c r="FZ1392" i="2" a="1"/>
  <c r="FZ1392" i="2" s="1"/>
  <c r="AV1392" i="2" a="1"/>
  <c r="AV1392" i="2" s="1"/>
  <c r="FR1392" i="2" a="1"/>
  <c r="FR1392" i="2" s="1"/>
  <c r="EP1392" i="2" a="1"/>
  <c r="EP1392" i="2" s="1"/>
  <c r="AZ1392" i="2" a="1"/>
  <c r="AZ1392" i="2" s="1"/>
  <c r="HC1392" i="2" a="1"/>
  <c r="HC1392" i="2" s="1"/>
  <c r="AK1392" i="2" a="1"/>
  <c r="AK1392" i="2" s="1"/>
  <c r="GE1392" i="2" a="1"/>
  <c r="GE1392" i="2" s="1"/>
  <c r="CK1392" i="2" a="1"/>
  <c r="CK1392" i="2" s="1"/>
  <c r="BI1392" i="2" a="1"/>
  <c r="BI1392" i="2" s="1"/>
  <c r="HB1392" i="2" a="1"/>
  <c r="HB1392" i="2" s="1"/>
  <c r="IS1392" i="2" a="1"/>
  <c r="IS1392" i="2" s="1"/>
  <c r="IH1392" i="2" a="1"/>
  <c r="IH1392" i="2" s="1"/>
  <c r="GS1392" i="2" a="1"/>
  <c r="GS1392" i="2" s="1"/>
  <c r="FF1392" i="2" a="1"/>
  <c r="FF1392" i="2" s="1"/>
  <c r="DX1392" i="2" a="1"/>
  <c r="DX1392" i="2" s="1"/>
  <c r="HE1392" i="2" a="1"/>
  <c r="HE1392" i="2" s="1"/>
  <c r="EI1392" i="2" a="1"/>
  <c r="EI1392" i="2" s="1"/>
  <c r="EY1392" i="2" a="1"/>
  <c r="EY1392" i="2" s="1"/>
  <c r="EC1392" i="2" a="1"/>
  <c r="EC1392" i="2" s="1"/>
  <c r="BG1392" i="2" a="1"/>
  <c r="BG1392" i="2" s="1"/>
  <c r="AB1392" i="2" a="1"/>
  <c r="AB1392" i="2" s="1"/>
  <c r="U1392" i="2" a="1"/>
  <c r="U1392" i="2" s="1"/>
  <c r="M1392" i="2" a="1"/>
  <c r="M1392" i="2" s="1"/>
  <c r="BC1392" i="2" a="1"/>
  <c r="BC1392" i="2" s="1"/>
  <c r="CG1392" i="2" a="1"/>
  <c r="CG1392" i="2" s="1"/>
  <c r="BJ1392" i="2" a="1"/>
  <c r="BJ1392" i="2" s="1"/>
  <c r="BS1392" i="2" a="1"/>
  <c r="BS1392" i="2" s="1"/>
  <c r="BQ1392" i="2" a="1"/>
  <c r="BQ1392" i="2" s="1"/>
  <c r="EX1392" i="2" a="1"/>
  <c r="EX1392" i="2" s="1"/>
  <c r="GN1392" i="2" a="1"/>
  <c r="GN1392" i="2" s="1"/>
  <c r="GM1392" i="2" a="1"/>
  <c r="GM1392" i="2" s="1"/>
  <c r="CW1392" i="2" a="1"/>
  <c r="CW1392" i="2" s="1"/>
  <c r="DF1392" i="2" a="1"/>
  <c r="DF1392" i="2" s="1"/>
  <c r="GG1392" i="2" a="1"/>
  <c r="GG1392" i="2" s="1"/>
  <c r="HO1392" i="2" a="1"/>
  <c r="HO1392" i="2" s="1"/>
  <c r="DR1392" i="2" a="1"/>
  <c r="DR1392" i="2" s="1"/>
  <c r="GL1392" i="2" a="1"/>
  <c r="GL1392" i="2" s="1"/>
  <c r="HP1392" i="2" a="1"/>
  <c r="HP1392" i="2" s="1"/>
  <c r="FU1392" i="2" a="1"/>
  <c r="FU1392" i="2" s="1"/>
  <c r="EV1392" i="2" a="1"/>
  <c r="EV1392" i="2" s="1"/>
  <c r="DD1392" i="2" a="1"/>
  <c r="DD1392" i="2" s="1"/>
  <c r="AT1392" i="2" a="1"/>
  <c r="AT1392" i="2" s="1"/>
  <c r="GO1392" i="2" a="1"/>
  <c r="GO1392" i="2" s="1"/>
  <c r="EG1392" i="2" a="1"/>
  <c r="EG1392" i="2" s="1"/>
  <c r="CQ1392" i="2" a="1"/>
  <c r="CQ1392" i="2" s="1"/>
  <c r="GB1392" i="2" a="1"/>
  <c r="GB1392" i="2" s="1"/>
  <c r="IP1392" i="2" a="1"/>
  <c r="IP1392" i="2" s="1"/>
  <c r="IG1392" i="2" a="1"/>
  <c r="IG1392" i="2" s="1"/>
  <c r="GR1392" i="2" a="1"/>
  <c r="GR1392" i="2" s="1"/>
  <c r="FL1392" i="2" a="1"/>
  <c r="FL1392" i="2" s="1"/>
  <c r="EB1392" i="2" a="1"/>
  <c r="EB1392" i="2" s="1"/>
  <c r="DU1392" i="2" a="1"/>
  <c r="DU1392" i="2" s="1"/>
  <c r="DH1392" i="2" a="1"/>
  <c r="DH1392" i="2" s="1"/>
  <c r="W1392" i="2" a="1"/>
  <c r="W1392" i="2" s="1"/>
  <c r="Z1392" i="2" a="1"/>
  <c r="Z1392" i="2" s="1"/>
  <c r="J1392" i="2" a="1"/>
  <c r="J1392" i="2" s="1"/>
  <c r="BB1392" i="2" a="1"/>
  <c r="BB1392" i="2" s="1"/>
  <c r="CC1392" i="2" a="1"/>
  <c r="CC1392" i="2" s="1"/>
  <c r="BT1392" i="2" a="1"/>
  <c r="BT1392" i="2" s="1"/>
  <c r="CH1392" i="2" a="1"/>
  <c r="CH1392" i="2" s="1"/>
  <c r="CV1392" i="2" a="1"/>
  <c r="CV1392" i="2" s="1"/>
  <c r="FW1392" i="2" a="1"/>
  <c r="FW1392" i="2" s="1"/>
  <c r="HW1392" i="2" a="1"/>
  <c r="HW1392" i="2" s="1"/>
  <c r="BA1392" i="2" a="1"/>
  <c r="BA1392" i="2" s="1"/>
  <c r="GZ1392" i="2" a="1"/>
  <c r="GZ1392" i="2" s="1"/>
  <c r="CN1392" i="2" a="1"/>
  <c r="CN1392" i="2" s="1"/>
  <c r="DP1392" i="2" a="1"/>
  <c r="DP1392" i="2" s="1"/>
  <c r="HM1392" i="2" a="1"/>
  <c r="HM1392" i="2" s="1"/>
  <c r="HK1392" i="2" a="1"/>
  <c r="HK1392" i="2" s="1"/>
  <c r="GF1392" i="2" a="1"/>
  <c r="GF1392" i="2" s="1"/>
  <c r="HR1392" i="2" a="1"/>
  <c r="HR1392" i="2" s="1"/>
  <c r="DQ1392" i="2" a="1"/>
  <c r="DQ1392" i="2" s="1"/>
  <c r="HI1392" i="2" a="1"/>
  <c r="HI1392" i="2" s="1"/>
  <c r="AY1392" i="2" a="1"/>
  <c r="AY1392" i="2" s="1"/>
  <c r="FX1392" i="2" a="1"/>
  <c r="FX1392" i="2" s="1"/>
  <c r="EH1392" i="2" a="1"/>
  <c r="EH1392" i="2" s="1"/>
  <c r="IO1392" i="2" a="1"/>
  <c r="IO1392" i="2" s="1"/>
  <c r="IL1392" i="2" a="1"/>
  <c r="IL1392" i="2" s="1"/>
  <c r="ID1392" i="2" a="1"/>
  <c r="ID1392" i="2" s="1"/>
  <c r="GQ1392" i="2" a="1"/>
  <c r="GQ1392" i="2" s="1"/>
  <c r="FK1392" i="2" a="1"/>
  <c r="FK1392" i="2" s="1"/>
  <c r="DW1392" i="2" a="1"/>
  <c r="DW1392" i="2" s="1"/>
  <c r="AC1392" i="2" a="1"/>
  <c r="AC1392" i="2" s="1"/>
  <c r="AE1392" i="2" a="1"/>
  <c r="AE1392" i="2" s="1"/>
  <c r="R1392" i="2" a="1"/>
  <c r="R1392" i="2" s="1"/>
  <c r="BF1392" i="2" a="1"/>
  <c r="BF1392" i="2" s="1"/>
  <c r="CF1392" i="2" a="1"/>
  <c r="CF1392" i="2" s="1"/>
  <c r="ES1392" i="2" a="1"/>
  <c r="ES1392" i="2" s="1"/>
  <c r="BO1392" i="2" a="1"/>
  <c r="BO1392" i="2" s="1"/>
  <c r="BR1392" i="2" a="1"/>
  <c r="BR1392" i="2" s="1"/>
  <c r="AS1392" i="2" a="1"/>
  <c r="AS1392" i="2" s="1"/>
  <c r="AW1392" i="2" a="1"/>
  <c r="AW1392" i="2" s="1"/>
  <c r="AI1392" i="2" a="1"/>
  <c r="AI1392" i="2" s="1"/>
  <c r="DA1392" i="2" a="1"/>
  <c r="DA1392" i="2" s="1"/>
  <c r="CL1392" i="2" a="1"/>
  <c r="CL1392" i="2" s="1"/>
  <c r="CP1392" i="2" a="1"/>
  <c r="CP1392" i="2" s="1"/>
  <c r="CO1392" i="2" a="1"/>
  <c r="CO1392" i="2" s="1"/>
  <c r="GY1392" i="2" a="1"/>
  <c r="GY1392" i="2" s="1"/>
  <c r="HU1392" i="2" a="1"/>
  <c r="HU1392" i="2" s="1"/>
  <c r="FQ1392" i="2" a="1"/>
  <c r="FQ1392" i="2" s="1"/>
  <c r="DS1392" i="2" a="1"/>
  <c r="DS1392" i="2" s="1"/>
  <c r="DM1392" i="2" a="1"/>
  <c r="DM1392" i="2" s="1"/>
  <c r="DT1392" i="2" a="1"/>
  <c r="DT1392" i="2" s="1"/>
  <c r="A1393" i="2"/>
  <c r="IR1392" i="2" a="1"/>
  <c r="IR1392" i="2" s="1"/>
  <c r="IE1392" i="2" a="1"/>
  <c r="IE1392" i="2" s="1"/>
  <c r="FJ1392" i="2" a="1"/>
  <c r="FJ1392" i="2" s="1"/>
  <c r="DV1392" i="2" a="1"/>
  <c r="DV1392" i="2" s="1"/>
  <c r="GJ1392" i="2" a="1"/>
  <c r="GJ1392" i="2" s="1"/>
  <c r="FS1392" i="2" a="1"/>
  <c r="FS1392" i="2" s="1"/>
  <c r="X1392" i="2" a="1"/>
  <c r="X1392" i="2" s="1"/>
  <c r="AG1392" i="2" a="1"/>
  <c r="AG1392" i="2" s="1"/>
  <c r="K1392" i="2" a="1"/>
  <c r="K1392" i="2" s="1"/>
  <c r="CE1392" i="2" a="1"/>
  <c r="CE1392" i="2" s="1"/>
  <c r="CA1392" i="2" a="1"/>
  <c r="CA1392" i="2" s="1"/>
  <c r="CI1392" i="2" a="1"/>
  <c r="CI1392" i="2" s="1"/>
  <c r="BM1392" i="2" a="1"/>
  <c r="BM1392" i="2" s="1"/>
  <c r="CR1392" i="2" a="1"/>
  <c r="CR1392" i="2" s="1"/>
  <c r="GH1392" i="2" a="1"/>
  <c r="GH1392" i="2" s="1"/>
  <c r="FD1392" i="2" a="1"/>
  <c r="FD1392" i="2" s="1"/>
  <c r="AN1392" i="2" a="1"/>
  <c r="AN1392" i="2" s="1"/>
  <c r="FB1392" i="2" a="1"/>
  <c r="FB1392" i="2" s="1"/>
  <c r="FT1392" i="2" a="1"/>
  <c r="FT1392" i="2" s="1"/>
  <c r="HH1392" i="2" a="1"/>
  <c r="HH1392" i="2" s="1"/>
  <c r="DB1392" i="2" a="1"/>
  <c r="DB1392" i="2" s="1"/>
  <c r="EE1392" i="2" a="1"/>
  <c r="EE1392" i="2" s="1"/>
  <c r="DC1392" i="2" a="1"/>
  <c r="DC1392" i="2" s="1"/>
  <c r="CU1392" i="2" a="1"/>
  <c r="CU1392" i="2" s="1"/>
  <c r="EW1392" i="2" a="1"/>
  <c r="EW1392" i="2" s="1"/>
  <c r="DJ1392" i="2" a="1"/>
  <c r="DJ1392" i="2" s="1"/>
  <c r="GD1392" i="2" a="1"/>
  <c r="GD1392" i="2" s="1"/>
  <c r="EQ1392" i="2" a="1"/>
  <c r="EQ1392" i="2" s="1"/>
  <c r="DI1392" i="2" a="1"/>
  <c r="DI1392" i="2" s="1"/>
  <c r="IN1392" i="2" a="1"/>
  <c r="IN1392" i="2" s="1"/>
  <c r="IQ1392" i="2" a="1"/>
  <c r="IQ1392" i="2" s="1"/>
  <c r="IB1392" i="2" a="1"/>
  <c r="IB1392" i="2" s="1"/>
  <c r="GW1392" i="2" a="1"/>
  <c r="GW1392" i="2" s="1"/>
  <c r="FH1392" i="2" a="1"/>
  <c r="FH1392" i="2" s="1"/>
  <c r="GX1392" i="2" a="1"/>
  <c r="GX1392" i="2" s="1"/>
  <c r="GC1392" i="2" a="1"/>
  <c r="GC1392" i="2" s="1"/>
  <c r="N1392" i="2" a="1"/>
  <c r="N1392" i="2" s="1"/>
  <c r="S1392" i="2" a="1"/>
  <c r="S1392" i="2" s="1"/>
  <c r="V1392" i="2" a="1"/>
  <c r="V1392" i="2" s="1"/>
  <c r="H1392" i="2" a="1"/>
  <c r="H1392" i="2" s="1"/>
  <c r="CD1392" i="2" a="1"/>
  <c r="CD1392" i="2" s="1"/>
  <c r="BP1392" i="2" a="1"/>
  <c r="BP1392" i="2" s="1"/>
  <c r="BY1392" i="2" a="1"/>
  <c r="BY1392" i="2" s="1"/>
  <c r="CB1392" i="2" a="1"/>
  <c r="CB1392" i="2" s="1"/>
  <c r="ET1392" i="2" a="1"/>
  <c r="ET1392" i="2" s="1"/>
  <c r="G1392" i="2" a="1"/>
  <c r="G1392" i="2" s="1"/>
  <c r="F1392" i="2" a="1"/>
  <c r="F1392" i="2" s="1"/>
  <c r="HL1392" i="2" a="1"/>
  <c r="HL1392" i="2" s="1"/>
  <c r="EN1392" i="2" a="1"/>
  <c r="EN1392" i="2" s="1"/>
  <c r="AJ1392" i="2" a="1"/>
  <c r="AJ1392" i="2" s="1"/>
  <c r="FP1392" i="2" a="1"/>
  <c r="FP1392" i="2" s="1"/>
  <c r="CX1392" i="2" a="1"/>
  <c r="CX1392" i="2" s="1"/>
  <c r="DG1392" i="2" a="1"/>
  <c r="DG1392" i="2" s="1"/>
  <c r="CY1392" i="2" a="1"/>
  <c r="CY1392" i="2" s="1"/>
  <c r="EJ1392" i="2" a="1"/>
  <c r="EJ1392" i="2" s="1"/>
  <c r="HT1392" i="2" a="1"/>
  <c r="HT1392" i="2" s="1"/>
  <c r="EO1392" i="2" a="1"/>
  <c r="EO1392" i="2" s="1"/>
  <c r="D1392" i="2" a="1"/>
  <c r="D1392" i="2" s="1"/>
  <c r="AO1392" i="2" a="1"/>
  <c r="AO1392" i="2" s="1"/>
  <c r="EM1392" i="2" a="1"/>
  <c r="EM1392" i="2" s="1"/>
  <c r="IU1392" i="2" a="1"/>
  <c r="IU1392" i="2" s="1"/>
  <c r="IJ1392" i="2" a="1"/>
  <c r="IJ1392" i="2" s="1"/>
  <c r="IC1392" i="2" a="1"/>
  <c r="IC1392" i="2" s="1"/>
  <c r="HZ1392" i="2" a="1"/>
  <c r="HZ1392" i="2" s="1"/>
  <c r="GV1392" i="2" a="1"/>
  <c r="GV1392" i="2" s="1"/>
  <c r="FG1392" i="2" a="1"/>
  <c r="FG1392" i="2" s="1"/>
  <c r="EA1392" i="2" a="1"/>
  <c r="EA1392" i="2" s="1"/>
  <c r="GP1392" i="2" a="1"/>
  <c r="GP1392" i="2" s="1"/>
  <c r="O1392" i="2" a="1"/>
  <c r="O1392" i="2" s="1"/>
  <c r="Y1392" i="2" a="1"/>
  <c r="Y1392" i="2" s="1"/>
  <c r="AA1392" i="2" a="1"/>
  <c r="AA1392" i="2" s="1"/>
  <c r="L1392" i="2" a="1"/>
  <c r="L1392" i="2" s="1"/>
  <c r="BK1392" i="2" a="1"/>
  <c r="BK1392" i="2" s="1"/>
  <c r="BN1392" i="2" a="1"/>
  <c r="BN1392" i="2" s="1"/>
  <c r="BW1392" i="2" a="1"/>
  <c r="BW1392" i="2" s="1"/>
  <c r="DL1392" i="2" a="1"/>
  <c r="DL1392" i="2" s="1"/>
  <c r="HN1392" i="2" a="1"/>
  <c r="HN1392" i="2" s="1"/>
  <c r="DN1392" i="2" a="1"/>
  <c r="DN1392" i="2" s="1"/>
  <c r="HX1392" i="2" a="1"/>
  <c r="HX1392" i="2" s="1"/>
  <c r="FO1392" i="2" a="1"/>
  <c r="FO1392" i="2" s="1"/>
  <c r="AM1392" i="2" a="1"/>
  <c r="AM1392" i="2" s="1"/>
  <c r="EZ1392" i="2" a="1"/>
  <c r="EZ1392" i="2" s="1"/>
  <c r="AL1392" i="2" a="1"/>
  <c r="AL1392" i="2" s="1"/>
  <c r="FA1392" i="2" a="1"/>
  <c r="FA1392" i="2" s="1"/>
  <c r="AP1392" i="2" a="1"/>
  <c r="AP1392" i="2" s="1"/>
  <c r="FY1392" i="2" a="1"/>
  <c r="FY1392" i="2" s="1"/>
  <c r="EF1392" i="2" a="1"/>
  <c r="EF1392" i="2" s="1"/>
  <c r="FC1392" i="2" a="1"/>
  <c r="FC1392" i="2" s="1"/>
  <c r="AX1392" i="2" a="1"/>
  <c r="AX1392" i="2" s="1"/>
  <c r="FN1392" i="2" a="1"/>
  <c r="FN1392" i="2" s="1"/>
  <c r="IM1392" i="2" a="1"/>
  <c r="IM1392" i="2" s="1"/>
  <c r="IK1392" i="2" a="1"/>
  <c r="IK1392" i="2" s="1"/>
  <c r="IA1392" i="2" a="1"/>
  <c r="IA1392" i="2" s="1"/>
  <c r="HY1392" i="2" a="1"/>
  <c r="HY1392" i="2" s="1"/>
  <c r="GU1392" i="2" a="1"/>
  <c r="GU1392" i="2" s="1"/>
  <c r="FI1392" i="2" a="1"/>
  <c r="FI1392" i="2" s="1"/>
  <c r="DZ1392" i="2" a="1"/>
  <c r="DZ1392" i="2" s="1"/>
  <c r="FM1392" i="2" a="1"/>
  <c r="FM1392" i="2" s="1"/>
  <c r="P1392" i="2" a="1"/>
  <c r="P1392" i="2" s="1"/>
  <c r="AD1392" i="2" a="1"/>
  <c r="AD1392" i="2" s="1"/>
  <c r="AF1392" i="2" a="1"/>
  <c r="AF1392" i="2" s="1"/>
  <c r="AH1392" i="2" a="1"/>
  <c r="AH1392" i="2" s="1"/>
  <c r="BE1392" i="2" a="1"/>
  <c r="BE1392" i="2" s="1"/>
  <c r="BZ1392" i="2" a="1"/>
  <c r="BZ1392" i="2" s="1"/>
  <c r="CJ1392" i="2" a="1"/>
  <c r="CJ1392" i="2" s="1"/>
  <c r="BL1392" i="2" a="1"/>
  <c r="BL1392" i="2" s="1"/>
  <c r="DE1392" i="2" a="1"/>
  <c r="DE1392" i="2" s="1"/>
  <c r="ED1392" i="2" a="1"/>
  <c r="ED1392" i="2" s="1"/>
  <c r="HA1392" i="2" a="1"/>
  <c r="HA1392" i="2" s="1"/>
  <c r="HV1392" i="2" a="1"/>
  <c r="HV1392" i="2" s="1"/>
  <c r="CT1392" i="2" a="1"/>
  <c r="CT1392" i="2" s="1"/>
  <c r="HF1392" i="2" a="1"/>
  <c r="HF1392" i="2" s="1"/>
  <c r="E1392" i="2" a="1"/>
  <c r="E1392" i="2" s="1"/>
  <c r="AR1392" i="2" a="1"/>
  <c r="AR1392" i="2" s="1"/>
  <c r="HG1392" i="2" a="1"/>
  <c r="HG1392" i="2" s="1"/>
  <c r="AQ1392" i="2" a="1"/>
  <c r="AQ1392" i="2" s="1"/>
  <c r="EL1392" i="2" a="1"/>
  <c r="EL1392" i="2" s="1"/>
  <c r="CS1392" i="2" a="1"/>
  <c r="CS1392" i="2" s="1"/>
  <c r="AU1392" i="2" a="1"/>
  <c r="AU1392" i="2" s="1"/>
  <c r="GK1392" i="2" a="1"/>
  <c r="GK1392" i="2" s="1"/>
  <c r="CZ1392" i="2" a="1"/>
  <c r="CZ1392" i="2" s="1"/>
  <c r="EU1392" i="2" a="1"/>
  <c r="EU1392" i="2" s="1"/>
  <c r="HS1392" i="2" a="1"/>
  <c r="HS1392" i="2" s="1"/>
  <c r="BH1392" i="2" a="1"/>
  <c r="BH1392" i="2" s="1"/>
  <c r="GI1392" i="2" a="1"/>
  <c r="GI1392" i="2" s="1"/>
  <c r="BQ377" i="2"/>
  <c r="BQ909" i="2"/>
  <c r="GL377" i="2"/>
  <c r="GL909" i="2"/>
  <c r="DK899" i="2"/>
  <c r="AQ457" i="2" a="1"/>
  <c r="AQ457" i="2" s="1"/>
  <c r="AQ454" i="2" a="1"/>
  <c r="AQ454" i="2" s="1"/>
  <c r="AQ425" i="2" s="1"/>
  <c r="AQ427" i="2" s="1"/>
  <c r="AQ1321" i="2"/>
  <c r="AQ455" i="2" a="1"/>
  <c r="AQ455" i="2" s="1"/>
  <c r="AQ453" i="2" a="1"/>
  <c r="AQ453" i="2" s="1"/>
  <c r="AQ456" i="2" a="1"/>
  <c r="AQ456" i="2" s="1"/>
  <c r="GS909" i="2"/>
  <c r="GS904" i="2" s="1"/>
  <c r="GS377" i="2"/>
  <c r="A1194" i="2"/>
  <c r="IS1193" i="2" a="1"/>
  <c r="IS1193" i="2" s="1"/>
  <c r="IN1193" i="2" a="1"/>
  <c r="IN1193" i="2" s="1"/>
  <c r="ID1193" i="2" a="1"/>
  <c r="ID1193" i="2" s="1"/>
  <c r="HZ1193" i="2" a="1"/>
  <c r="HZ1193" i="2" s="1"/>
  <c r="GS1193" i="2" a="1"/>
  <c r="GS1193" i="2" s="1"/>
  <c r="FH1193" i="2" a="1"/>
  <c r="FH1193" i="2" s="1"/>
  <c r="DZ1193" i="2" a="1"/>
  <c r="DZ1193" i="2" s="1"/>
  <c r="HD1193" i="2" a="1"/>
  <c r="HD1193" i="2" s="1"/>
  <c r="EI1193" i="2" a="1"/>
  <c r="EI1193" i="2" s="1"/>
  <c r="S1193" i="2" a="1"/>
  <c r="S1193" i="2" s="1"/>
  <c r="U1193" i="2" a="1"/>
  <c r="U1193" i="2" s="1"/>
  <c r="K1193" i="2" a="1"/>
  <c r="K1193" i="2" s="1"/>
  <c r="BU1193" i="2" a="1"/>
  <c r="BU1193" i="2" s="1"/>
  <c r="CI1193" i="2" a="1"/>
  <c r="CI1193" i="2" s="1"/>
  <c r="CA1193" i="2" a="1"/>
  <c r="CA1193" i="2" s="1"/>
  <c r="GN1193" i="2" a="1"/>
  <c r="GN1193" i="2" s="1"/>
  <c r="GB1193" i="2" a="1"/>
  <c r="GB1193" i="2" s="1"/>
  <c r="HG1193" i="2" a="1"/>
  <c r="HG1193" i="2" s="1"/>
  <c r="FP1193" i="2" a="1"/>
  <c r="FP1193" i="2" s="1"/>
  <c r="EO1193" i="2" a="1"/>
  <c r="EO1193" i="2" s="1"/>
  <c r="FD1193" i="2" a="1"/>
  <c r="FD1193" i="2" s="1"/>
  <c r="DS1193" i="2" a="1"/>
  <c r="DS1193" i="2" s="1"/>
  <c r="DT1193" i="2" a="1"/>
  <c r="DT1193" i="2" s="1"/>
  <c r="BG1193" i="2" a="1"/>
  <c r="BG1193" i="2" s="1"/>
  <c r="AR1193" i="2" a="1"/>
  <c r="AR1193" i="2" s="1"/>
  <c r="AO1193" i="2" a="1"/>
  <c r="AO1193" i="2" s="1"/>
  <c r="CY1193" i="2" a="1"/>
  <c r="CY1193" i="2" s="1"/>
  <c r="CU1193" i="2" a="1"/>
  <c r="CU1193" i="2" s="1"/>
  <c r="HU1193" i="2" a="1"/>
  <c r="HU1193" i="2" s="1"/>
  <c r="HW1193" i="2" a="1"/>
  <c r="HW1193" i="2" s="1"/>
  <c r="CK1193" i="2" a="1"/>
  <c r="CK1193" i="2" s="1"/>
  <c r="F1193" i="2" a="1"/>
  <c r="F1193" i="2" s="1"/>
  <c r="IR1193" i="2" a="1"/>
  <c r="IR1193" i="2" s="1"/>
  <c r="IJ1193" i="2" a="1"/>
  <c r="IJ1193" i="2" s="1"/>
  <c r="IE1193" i="2" a="1"/>
  <c r="IE1193" i="2" s="1"/>
  <c r="GR1193" i="2" a="1"/>
  <c r="GR1193" i="2" s="1"/>
  <c r="FG1193" i="2" a="1"/>
  <c r="FG1193" i="2" s="1"/>
  <c r="HE1193" i="2" a="1"/>
  <c r="HE1193" i="2" s="1"/>
  <c r="FS1193" i="2" a="1"/>
  <c r="FS1193" i="2" s="1"/>
  <c r="ER1193" i="2" a="1"/>
  <c r="ER1193" i="2" s="1"/>
  <c r="W1193" i="2" a="1"/>
  <c r="W1193" i="2" s="1"/>
  <c r="Y1193" i="2" a="1"/>
  <c r="Y1193" i="2" s="1"/>
  <c r="L1193" i="2" a="1"/>
  <c r="L1193" i="2" s="1"/>
  <c r="BQ1193" i="2" a="1"/>
  <c r="BQ1193" i="2" s="1"/>
  <c r="BZ1193" i="2" a="1"/>
  <c r="BZ1193" i="2" s="1"/>
  <c r="BW1193" i="2" a="1"/>
  <c r="BW1193" i="2" s="1"/>
  <c r="HB1193" i="2" a="1"/>
  <c r="HB1193" i="2" s="1"/>
  <c r="GI1193" i="2" a="1"/>
  <c r="GI1193" i="2" s="1"/>
  <c r="FX1193" i="2" a="1"/>
  <c r="FX1193" i="2" s="1"/>
  <c r="HF1193" i="2" a="1"/>
  <c r="HF1193" i="2" s="1"/>
  <c r="EW1193" i="2" a="1"/>
  <c r="EW1193" i="2" s="1"/>
  <c r="FA1193" i="2" a="1"/>
  <c r="FA1193" i="2" s="1"/>
  <c r="ET1193" i="2" a="1"/>
  <c r="ET1193" i="2" s="1"/>
  <c r="DK1193" i="2" a="1"/>
  <c r="DK1193" i="2" s="1"/>
  <c r="DM1193" i="2" a="1"/>
  <c r="DM1193" i="2" s="1"/>
  <c r="CT1193" i="2" a="1"/>
  <c r="CT1193" i="2" s="1"/>
  <c r="AT1193" i="2" a="1"/>
  <c r="AT1193" i="2" s="1"/>
  <c r="AJ1193" i="2" a="1"/>
  <c r="AJ1193" i="2" s="1"/>
  <c r="AV1193" i="2" a="1"/>
  <c r="AV1193" i="2" s="1"/>
  <c r="FT1193" i="2" a="1"/>
  <c r="FT1193" i="2" s="1"/>
  <c r="EE1193" i="2" a="1"/>
  <c r="EE1193" i="2" s="1"/>
  <c r="CO1193" i="2" a="1"/>
  <c r="CO1193" i="2" s="1"/>
  <c r="HV1193" i="2" a="1"/>
  <c r="HV1193" i="2" s="1"/>
  <c r="HN1193" i="2" a="1"/>
  <c r="HN1193" i="2" s="1"/>
  <c r="G1193" i="2" a="1"/>
  <c r="G1193" i="2" s="1"/>
  <c r="IP1193" i="2" a="1"/>
  <c r="IP1193" i="2" s="1"/>
  <c r="IK1193" i="2" a="1"/>
  <c r="IK1193" i="2" s="1"/>
  <c r="IA1193" i="2" a="1"/>
  <c r="IA1193" i="2" s="1"/>
  <c r="FF1193" i="2" a="1"/>
  <c r="FF1193" i="2" s="1"/>
  <c r="DX1193" i="2" a="1"/>
  <c r="DX1193" i="2" s="1"/>
  <c r="DH1193" i="2" a="1"/>
  <c r="DH1193" i="2" s="1"/>
  <c r="AE1193" i="2" a="1"/>
  <c r="AE1193" i="2" s="1"/>
  <c r="AG1193" i="2" a="1"/>
  <c r="AG1193" i="2" s="1"/>
  <c r="M1193" i="2" a="1"/>
  <c r="M1193" i="2" s="1"/>
  <c r="BD1193" i="2" a="1"/>
  <c r="BD1193" i="2" s="1"/>
  <c r="CD1193" i="2" a="1"/>
  <c r="CD1193" i="2" s="1"/>
  <c r="CB1193" i="2" a="1"/>
  <c r="CB1193" i="2" s="1"/>
  <c r="BR1193" i="2" a="1"/>
  <c r="BR1193" i="2" s="1"/>
  <c r="BO1193" i="2" a="1"/>
  <c r="BO1193" i="2" s="1"/>
  <c r="GK1193" i="2" a="1"/>
  <c r="GK1193" i="2" s="1"/>
  <c r="FY1193" i="2" a="1"/>
  <c r="FY1193" i="2" s="1"/>
  <c r="GY1193" i="2" a="1"/>
  <c r="GY1193" i="2" s="1"/>
  <c r="FB1193" i="2" a="1"/>
  <c r="FB1193" i="2" s="1"/>
  <c r="EJ1193" i="2" a="1"/>
  <c r="EJ1193" i="2" s="1"/>
  <c r="EX1193" i="2" a="1"/>
  <c r="EX1193" i="2" s="1"/>
  <c r="DJ1193" i="2" a="1"/>
  <c r="DJ1193" i="2" s="1"/>
  <c r="DN1193" i="2" a="1"/>
  <c r="DN1193" i="2" s="1"/>
  <c r="CR1193" i="2" a="1"/>
  <c r="CR1193" i="2" s="1"/>
  <c r="HK1193" i="2" a="1"/>
  <c r="HK1193" i="2" s="1"/>
  <c r="BA1193" i="2" a="1"/>
  <c r="BA1193" i="2" s="1"/>
  <c r="AQ1193" i="2" a="1"/>
  <c r="AQ1193" i="2" s="1"/>
  <c r="EH1193" i="2" a="1"/>
  <c r="EH1193" i="2" s="1"/>
  <c r="ED1193" i="2" a="1"/>
  <c r="ED1193" i="2" s="1"/>
  <c r="CL1193" i="2" a="1"/>
  <c r="CL1193" i="2" s="1"/>
  <c r="HS1193" i="2" a="1"/>
  <c r="HS1193" i="2" s="1"/>
  <c r="IO1193" i="2" a="1"/>
  <c r="IO1193" i="2" s="1"/>
  <c r="II1193" i="2" a="1"/>
  <c r="II1193" i="2" s="1"/>
  <c r="IC1193" i="2" a="1"/>
  <c r="IC1193" i="2" s="1"/>
  <c r="GW1193" i="2" a="1"/>
  <c r="GW1193" i="2" s="1"/>
  <c r="FK1193" i="2" a="1"/>
  <c r="FK1193" i="2" s="1"/>
  <c r="DW1193" i="2" a="1"/>
  <c r="DW1193" i="2" s="1"/>
  <c r="DO1193" i="2" a="1"/>
  <c r="DO1193" i="2" s="1"/>
  <c r="N1193" i="2" a="1"/>
  <c r="N1193" i="2" s="1"/>
  <c r="T1193" i="2" a="1"/>
  <c r="T1193" i="2" s="1"/>
  <c r="V1193" i="2" a="1"/>
  <c r="V1193" i="2" s="1"/>
  <c r="H1193" i="2" a="1"/>
  <c r="H1193" i="2" s="1"/>
  <c r="BC1193" i="2" a="1"/>
  <c r="BC1193" i="2" s="1"/>
  <c r="CG1193" i="2" a="1"/>
  <c r="CG1193" i="2" s="1"/>
  <c r="BX1193" i="2" a="1"/>
  <c r="BX1193" i="2" s="1"/>
  <c r="BN1193" i="2" a="1"/>
  <c r="BN1193" i="2" s="1"/>
  <c r="GF1193" i="2" a="1"/>
  <c r="GF1193" i="2" s="1"/>
  <c r="FU1193" i="2" a="1"/>
  <c r="FU1193" i="2" s="1"/>
  <c r="GL1193" i="2" a="1"/>
  <c r="GL1193" i="2" s="1"/>
  <c r="EP1193" i="2" a="1"/>
  <c r="EP1193" i="2" s="1"/>
  <c r="FN1193" i="2" a="1"/>
  <c r="FN1193" i="2" s="1"/>
  <c r="EM1193" i="2" a="1"/>
  <c r="EM1193" i="2" s="1"/>
  <c r="DQ1193" i="2" a="1"/>
  <c r="DQ1193" i="2" s="1"/>
  <c r="DE1193" i="2" a="1"/>
  <c r="DE1193" i="2" s="1"/>
  <c r="CQ1193" i="2" a="1"/>
  <c r="CQ1193" i="2" s="1"/>
  <c r="HJ1193" i="2" a="1"/>
  <c r="HJ1193" i="2" s="1"/>
  <c r="HP1193" i="2" a="1"/>
  <c r="HP1193" i="2" s="1"/>
  <c r="AS1193" i="2" a="1"/>
  <c r="AS1193" i="2" s="1"/>
  <c r="AI1193" i="2" a="1"/>
  <c r="AI1193" i="2" s="1"/>
  <c r="CW1193" i="2" a="1"/>
  <c r="CW1193" i="2" s="1"/>
  <c r="CM1193" i="2" a="1"/>
  <c r="CM1193" i="2" s="1"/>
  <c r="HI1193" i="2" a="1"/>
  <c r="HI1193" i="2" s="1"/>
  <c r="IU1193" i="2" a="1"/>
  <c r="IU1193" i="2" s="1"/>
  <c r="IH1193" i="2" a="1"/>
  <c r="IH1193" i="2" s="1"/>
  <c r="GV1193" i="2" a="1"/>
  <c r="GV1193" i="2" s="1"/>
  <c r="FJ1193" i="2" a="1"/>
  <c r="FJ1193" i="2" s="1"/>
  <c r="DV1193" i="2" a="1"/>
  <c r="DV1193" i="2" s="1"/>
  <c r="GJ1193" i="2" a="1"/>
  <c r="GJ1193" i="2" s="1"/>
  <c r="O1193" i="2" a="1"/>
  <c r="O1193" i="2" s="1"/>
  <c r="X1193" i="2" a="1"/>
  <c r="X1193" i="2" s="1"/>
  <c r="Z1193" i="2" a="1"/>
  <c r="Z1193" i="2" s="1"/>
  <c r="I1193" i="2" a="1"/>
  <c r="I1193" i="2" s="1"/>
  <c r="BF1193" i="2" a="1"/>
  <c r="BF1193" i="2" s="1"/>
  <c r="CC1193" i="2" a="1"/>
  <c r="CC1193" i="2" s="1"/>
  <c r="DI1193" i="2" a="1"/>
  <c r="DI1193" i="2" s="1"/>
  <c r="BT1193" i="2" a="1"/>
  <c r="BT1193" i="2" s="1"/>
  <c r="BJ1193" i="2" a="1"/>
  <c r="BJ1193" i="2" s="1"/>
  <c r="FZ1193" i="2" a="1"/>
  <c r="FZ1193" i="2" s="1"/>
  <c r="GZ1193" i="2" a="1"/>
  <c r="GZ1193" i="2" s="1"/>
  <c r="GG1193" i="2" a="1"/>
  <c r="GG1193" i="2" s="1"/>
  <c r="EK1193" i="2" a="1"/>
  <c r="EK1193" i="2" s="1"/>
  <c r="EZ1193" i="2" a="1"/>
  <c r="EZ1193" i="2" s="1"/>
  <c r="DB1193" i="2" a="1"/>
  <c r="DB1193" i="2" s="1"/>
  <c r="DG1193" i="2" a="1"/>
  <c r="DG1193" i="2" s="1"/>
  <c r="DD1193" i="2" a="1"/>
  <c r="DD1193" i="2" s="1"/>
  <c r="HL1193" i="2" a="1"/>
  <c r="HL1193" i="2" s="1"/>
  <c r="BH1193" i="2" a="1"/>
  <c r="BH1193" i="2" s="1"/>
  <c r="AK1193" i="2" a="1"/>
  <c r="AK1193" i="2" s="1"/>
  <c r="AX1193" i="2" a="1"/>
  <c r="AX1193" i="2" s="1"/>
  <c r="EG1193" i="2" a="1"/>
  <c r="EG1193" i="2" s="1"/>
  <c r="HR1193" i="2" a="1"/>
  <c r="HR1193" i="2" s="1"/>
  <c r="E1193" i="2" a="1"/>
  <c r="E1193" i="2" s="1"/>
  <c r="IM1193" i="2" a="1"/>
  <c r="IM1193" i="2" s="1"/>
  <c r="IL1193" i="2" a="1"/>
  <c r="IL1193" i="2" s="1"/>
  <c r="GU1193" i="2" a="1"/>
  <c r="GU1193" i="2" s="1"/>
  <c r="FI1193" i="2" a="1"/>
  <c r="FI1193" i="2" s="1"/>
  <c r="EB1193" i="2" a="1"/>
  <c r="EB1193" i="2" s="1"/>
  <c r="GX1193" i="2" a="1"/>
  <c r="GX1193" i="2" s="1"/>
  <c r="FM1193" i="2" a="1"/>
  <c r="FM1193" i="2" s="1"/>
  <c r="DU1193" i="2" a="1"/>
  <c r="DU1193" i="2" s="1"/>
  <c r="P1193" i="2" a="1"/>
  <c r="P1193" i="2" s="1"/>
  <c r="AB1193" i="2" a="1"/>
  <c r="AB1193" i="2" s="1"/>
  <c r="AD1193" i="2" a="1"/>
  <c r="AD1193" i="2" s="1"/>
  <c r="J1193" i="2" a="1"/>
  <c r="J1193" i="2" s="1"/>
  <c r="BB1193" i="2" a="1"/>
  <c r="BB1193" i="2" s="1"/>
  <c r="CF1193" i="2" a="1"/>
  <c r="CF1193" i="2" s="1"/>
  <c r="CH1193" i="2" a="1"/>
  <c r="CH1193" i="2" s="1"/>
  <c r="BP1193" i="2" a="1"/>
  <c r="BP1193" i="2" s="1"/>
  <c r="BK1193" i="2" a="1"/>
  <c r="BK1193" i="2" s="1"/>
  <c r="ES1193" i="2" a="1"/>
  <c r="ES1193" i="2" s="1"/>
  <c r="FV1193" i="2" a="1"/>
  <c r="FV1193" i="2" s="1"/>
  <c r="GM1193" i="2" a="1"/>
  <c r="GM1193" i="2" s="1"/>
  <c r="GA1193" i="2" a="1"/>
  <c r="GA1193" i="2" s="1"/>
  <c r="FC1193" i="2" a="1"/>
  <c r="FC1193" i="2" s="1"/>
  <c r="FO1193" i="2" a="1"/>
  <c r="FO1193" i="2" s="1"/>
  <c r="EN1193" i="2" a="1"/>
  <c r="EN1193" i="2" s="1"/>
  <c r="DA1193" i="2" a="1"/>
  <c r="DA1193" i="2" s="1"/>
  <c r="DP1193" i="2" a="1"/>
  <c r="DP1193" i="2" s="1"/>
  <c r="AU1193" i="2" a="1"/>
  <c r="AU1193" i="2" s="1"/>
  <c r="BI1193" i="2" a="1"/>
  <c r="BI1193" i="2" s="1"/>
  <c r="AP1193" i="2" a="1"/>
  <c r="AP1193" i="2" s="1"/>
  <c r="CZ1193" i="2" a="1"/>
  <c r="CZ1193" i="2" s="1"/>
  <c r="CV1193" i="2" a="1"/>
  <c r="CV1193" i="2" s="1"/>
  <c r="HQ1193" i="2" a="1"/>
  <c r="HQ1193" i="2" s="1"/>
  <c r="D1193" i="2" a="1"/>
  <c r="D1193" i="2" s="1"/>
  <c r="IT1193" i="2" a="1"/>
  <c r="IT1193" i="2" s="1"/>
  <c r="HY1193" i="2" a="1"/>
  <c r="HY1193" i="2" s="1"/>
  <c r="GT1193" i="2" a="1"/>
  <c r="GT1193" i="2" s="1"/>
  <c r="EA1193" i="2" a="1"/>
  <c r="EA1193" i="2" s="1"/>
  <c r="GP1193" i="2" a="1"/>
  <c r="GP1193" i="2" s="1"/>
  <c r="FE1193" i="2" a="1"/>
  <c r="FE1193" i="2" s="1"/>
  <c r="EC1193" i="2" a="1"/>
  <c r="EC1193" i="2" s="1"/>
  <c r="Q1193" i="2" a="1"/>
  <c r="Q1193" i="2" s="1"/>
  <c r="AF1193" i="2" a="1"/>
  <c r="AF1193" i="2" s="1"/>
  <c r="AH1193" i="2" a="1"/>
  <c r="AH1193" i="2" s="1"/>
  <c r="CE1193" i="2" a="1"/>
  <c r="CE1193" i="2" s="1"/>
  <c r="BY1193" i="2" a="1"/>
  <c r="BY1193" i="2" s="1"/>
  <c r="BL1193" i="2" a="1"/>
  <c r="BL1193" i="2" s="1"/>
  <c r="CJ1193" i="2" a="1"/>
  <c r="CJ1193" i="2" s="1"/>
  <c r="GD1193" i="2" a="1"/>
  <c r="GD1193" i="2" s="1"/>
  <c r="HA1193" i="2" a="1"/>
  <c r="HA1193" i="2" s="1"/>
  <c r="GH1193" i="2" a="1"/>
  <c r="GH1193" i="2" s="1"/>
  <c r="FW1193" i="2" a="1"/>
  <c r="FW1193" i="2" s="1"/>
  <c r="EQ1193" i="2" a="1"/>
  <c r="EQ1193" i="2" s="1"/>
  <c r="EV1193" i="2" a="1"/>
  <c r="EV1193" i="2" s="1"/>
  <c r="FR1193" i="2" a="1"/>
  <c r="FR1193" i="2" s="1"/>
  <c r="DL1193" i="2" a="1"/>
  <c r="DL1193" i="2" s="1"/>
  <c r="DF1193" i="2" a="1"/>
  <c r="DF1193" i="2" s="1"/>
  <c r="AM1193" i="2" a="1"/>
  <c r="AM1193" i="2" s="1"/>
  <c r="AZ1193" i="2" a="1"/>
  <c r="AZ1193" i="2" s="1"/>
  <c r="AW1193" i="2" a="1"/>
  <c r="AW1193" i="2" s="1"/>
  <c r="HH1193" i="2" a="1"/>
  <c r="HH1193" i="2" s="1"/>
  <c r="EF1193" i="2" a="1"/>
  <c r="EF1193" i="2" s="1"/>
  <c r="HX1193" i="2" a="1"/>
  <c r="HX1193" i="2" s="1"/>
  <c r="HO1193" i="2" a="1"/>
  <c r="HO1193" i="2" s="1"/>
  <c r="GQ1193" i="2" a="1"/>
  <c r="GQ1193" i="2" s="1"/>
  <c r="DY1193" i="2" a="1"/>
  <c r="DY1193" i="2" s="1"/>
  <c r="AY1193" i="2" a="1"/>
  <c r="AY1193" i="2" s="1"/>
  <c r="AA1193" i="2" a="1"/>
  <c r="AA1193" i="2" s="1"/>
  <c r="BM1193" i="2" a="1"/>
  <c r="BM1193" i="2" s="1"/>
  <c r="AN1193" i="2" a="1"/>
  <c r="AN1193" i="2" s="1"/>
  <c r="AC1193" i="2" a="1"/>
  <c r="AC1193" i="2" s="1"/>
  <c r="BV1193" i="2" a="1"/>
  <c r="BV1193" i="2" s="1"/>
  <c r="CS1193" i="2" a="1"/>
  <c r="CS1193" i="2" s="1"/>
  <c r="FL1193" i="2" a="1"/>
  <c r="FL1193" i="2" s="1"/>
  <c r="BS1193" i="2" a="1"/>
  <c r="BS1193" i="2" s="1"/>
  <c r="EL1193" i="2" a="1"/>
  <c r="EL1193" i="2" s="1"/>
  <c r="CN1193" i="2" a="1"/>
  <c r="CN1193" i="2" s="1"/>
  <c r="IB1193" i="2" a="1"/>
  <c r="IB1193" i="2" s="1"/>
  <c r="GC1193" i="2" a="1"/>
  <c r="GC1193" i="2" s="1"/>
  <c r="EY1193" i="2" a="1"/>
  <c r="EY1193" i="2" s="1"/>
  <c r="GO1193" i="2" a="1"/>
  <c r="GO1193" i="2" s="1"/>
  <c r="EU1193" i="2" a="1"/>
  <c r="EU1193" i="2" s="1"/>
  <c r="IQ1193" i="2" a="1"/>
  <c r="IQ1193" i="2" s="1"/>
  <c r="GE1193" i="2" a="1"/>
  <c r="GE1193" i="2" s="1"/>
  <c r="FQ1193" i="2" a="1"/>
  <c r="FQ1193" i="2" s="1"/>
  <c r="DR1193" i="2" a="1"/>
  <c r="DR1193" i="2" s="1"/>
  <c r="CX1193" i="2" a="1"/>
  <c r="CX1193" i="2" s="1"/>
  <c r="IG1193" i="2" a="1"/>
  <c r="IG1193" i="2" s="1"/>
  <c r="R1193" i="2" a="1"/>
  <c r="R1193" i="2" s="1"/>
  <c r="BE1193" i="2" a="1"/>
  <c r="BE1193" i="2" s="1"/>
  <c r="HC1193" i="2" a="1"/>
  <c r="HC1193" i="2" s="1"/>
  <c r="DC1193" i="2" a="1"/>
  <c r="DC1193" i="2" s="1"/>
  <c r="CP1193" i="2" a="1"/>
  <c r="CP1193" i="2" s="1"/>
  <c r="HT1193" i="2" a="1"/>
  <c r="HT1193" i="2" s="1"/>
  <c r="AL1193" i="2" a="1"/>
  <c r="AL1193" i="2" s="1"/>
  <c r="HM1193" i="2" a="1"/>
  <c r="HM1193" i="2" s="1"/>
  <c r="FJ454" i="2" a="1"/>
  <c r="FJ454" i="2" s="1"/>
  <c r="FJ425" i="2" s="1"/>
  <c r="FJ427" i="2" s="1"/>
  <c r="FJ861" i="2" s="1"/>
  <c r="FJ455" i="2" a="1"/>
  <c r="FJ455" i="2" s="1"/>
  <c r="FJ1321" i="2"/>
  <c r="FJ456" i="2" a="1"/>
  <c r="FJ456" i="2" s="1"/>
  <c r="FJ457" i="2" a="1"/>
  <c r="FJ457" i="2" s="1"/>
  <c r="FJ453" i="2" a="1"/>
  <c r="FJ453" i="2" s="1"/>
  <c r="GF859" i="2"/>
  <c r="GF885" i="2" s="1"/>
  <c r="BU909" i="2"/>
  <c r="BU377" i="2"/>
  <c r="EB593" i="2"/>
  <c r="FW859" i="2"/>
  <c r="FW885" i="2" s="1"/>
  <c r="HG904" i="2"/>
  <c r="DV904" i="2"/>
  <c r="IK885" i="2"/>
  <c r="Y174" i="9"/>
  <c r="GC909" i="2"/>
  <c r="GC377" i="2"/>
  <c r="HV899" i="2"/>
  <c r="GD909" i="2"/>
  <c r="GD904" i="2" s="1"/>
  <c r="GD377" i="2"/>
  <c r="BR909" i="2"/>
  <c r="BR377" i="2"/>
  <c r="IK899" i="2"/>
  <c r="BH453" i="2" a="1"/>
  <c r="BH453" i="2" s="1"/>
  <c r="BH455" i="2" a="1"/>
  <c r="BH455" i="2" s="1"/>
  <c r="BH456" i="2" a="1"/>
  <c r="BH456" i="2" s="1"/>
  <c r="BH1321" i="2"/>
  <c r="BH457" i="2" a="1"/>
  <c r="BH457" i="2" s="1"/>
  <c r="BH454" i="2" a="1"/>
  <c r="BH454" i="2" s="1"/>
  <c r="BH425" i="2" s="1"/>
  <c r="BH427" i="2" s="1"/>
  <c r="GI909" i="2"/>
  <c r="GI904" i="2" s="1"/>
  <c r="GI377" i="2"/>
  <c r="DZ593" i="2"/>
  <c r="DJ899" i="2"/>
  <c r="CA377" i="2"/>
  <c r="CA909" i="2"/>
  <c r="BP909" i="2"/>
  <c r="BP377" i="2"/>
  <c r="AH1032" i="2"/>
  <c r="AH1031" i="2"/>
  <c r="AH1030" i="2"/>
  <c r="HO1030" i="2"/>
  <c r="HO1032" i="2"/>
  <c r="HO1031" i="2"/>
  <c r="DM1031" i="2"/>
  <c r="DM62" i="2" s="1" a="1"/>
  <c r="DM62" i="2" s="1"/>
  <c r="DM78" i="2" s="1"/>
  <c r="DM1030" i="2"/>
  <c r="DM61" i="2" s="1" a="1"/>
  <c r="DM61" i="2" s="1"/>
  <c r="DM77" i="2" s="1"/>
  <c r="DM1032" i="2"/>
  <c r="DM63" i="2" s="1" a="1"/>
  <c r="DM63" i="2" s="1"/>
  <c r="DM79" i="2" s="1"/>
  <c r="DF1031" i="2"/>
  <c r="DF62" i="2" s="1" a="1"/>
  <c r="DF62" i="2" s="1"/>
  <c r="DF78" i="2" s="1"/>
  <c r="DF1030" i="2"/>
  <c r="DF61" i="2" s="1" a="1"/>
  <c r="DF61" i="2" s="1"/>
  <c r="DF77" i="2" s="1"/>
  <c r="DF1032" i="2"/>
  <c r="DF63" i="2" s="1" a="1"/>
  <c r="DF63" i="2" s="1"/>
  <c r="DF79" i="2" s="1"/>
  <c r="HB1030" i="2"/>
  <c r="HB61" i="2" s="1" a="1"/>
  <c r="HB61" i="2" s="1"/>
  <c r="HB77" i="2" s="1"/>
  <c r="HB1031" i="2"/>
  <c r="HB62" i="2" s="1" a="1"/>
  <c r="HB62" i="2" s="1"/>
  <c r="HB78" i="2" s="1"/>
  <c r="HB1032" i="2"/>
  <c r="HB63" i="2" s="1" a="1"/>
  <c r="HB63" i="2" s="1"/>
  <c r="HB79" i="2" s="1"/>
  <c r="BV1030" i="2"/>
  <c r="BV1032" i="2"/>
  <c r="BV1031" i="2"/>
  <c r="FF1030" i="2"/>
  <c r="FF61" i="2" s="1" a="1"/>
  <c r="FF61" i="2" s="1"/>
  <c r="FF77" i="2" s="1"/>
  <c r="FF1032" i="2"/>
  <c r="FF63" i="2" s="1" a="1"/>
  <c r="FF63" i="2" s="1"/>
  <c r="FF79" i="2" s="1"/>
  <c r="FF1031" i="2"/>
  <c r="FF62" i="2" s="1" a="1"/>
  <c r="FF62" i="2" s="1"/>
  <c r="FF78" i="2" s="1"/>
  <c r="AU1030" i="2"/>
  <c r="AU1032" i="2"/>
  <c r="AU1031" i="2"/>
  <c r="GK1032" i="2"/>
  <c r="GK63" i="2" s="1" a="1"/>
  <c r="GK63" i="2" s="1"/>
  <c r="GK79" i="2" s="1"/>
  <c r="GK1030" i="2"/>
  <c r="GK61" i="2" s="1" a="1"/>
  <c r="GK61" i="2" s="1"/>
  <c r="GK77" i="2" s="1"/>
  <c r="GK1031" i="2"/>
  <c r="GK62" i="2" s="1" a="1"/>
  <c r="GK62" i="2" s="1"/>
  <c r="GK78" i="2" s="1"/>
  <c r="DJ1031" i="2"/>
  <c r="DJ62" i="2" s="1" a="1"/>
  <c r="DJ62" i="2" s="1"/>
  <c r="DJ78" i="2" s="1"/>
  <c r="DJ1032" i="2"/>
  <c r="DJ63" i="2" s="1" a="1"/>
  <c r="DJ63" i="2" s="1"/>
  <c r="DJ79" i="2" s="1"/>
  <c r="DJ1030" i="2"/>
  <c r="DJ61" i="2" s="1" a="1"/>
  <c r="DJ61" i="2" s="1"/>
  <c r="DJ77" i="2" s="1"/>
  <c r="IC1030" i="2"/>
  <c r="IC1032" i="2"/>
  <c r="IC1031" i="2"/>
  <c r="HK1030" i="2"/>
  <c r="HK1031" i="2"/>
  <c r="HK1032" i="2"/>
  <c r="R1031" i="2"/>
  <c r="R1030" i="2"/>
  <c r="R1032" i="2"/>
  <c r="BN1030" i="2"/>
  <c r="BN1031" i="2"/>
  <c r="BN1032" i="2"/>
  <c r="GM1032" i="2"/>
  <c r="GM63" i="2" s="1" a="1"/>
  <c r="GM63" i="2" s="1"/>
  <c r="GM79" i="2" s="1"/>
  <c r="GM1031" i="2"/>
  <c r="GM62" i="2" s="1" a="1"/>
  <c r="GM62" i="2" s="1"/>
  <c r="GM78" i="2" s="1"/>
  <c r="GM1030" i="2"/>
  <c r="GM61" i="2" s="1" a="1"/>
  <c r="GM61" i="2" s="1"/>
  <c r="GM77" i="2" s="1"/>
  <c r="EJ1031" i="2"/>
  <c r="EJ1032" i="2"/>
  <c r="EJ1030" i="2"/>
  <c r="FU1032" i="2"/>
  <c r="FU1031" i="2"/>
  <c r="FU1030" i="2"/>
  <c r="FN1030" i="2"/>
  <c r="FN61" i="2" s="1" a="1"/>
  <c r="FN61" i="2" s="1"/>
  <c r="FN77" i="2" s="1"/>
  <c r="FN1031" i="2"/>
  <c r="FN62" i="2" s="1" a="1"/>
  <c r="FN62" i="2" s="1"/>
  <c r="FN78" i="2" s="1"/>
  <c r="FN1032" i="2"/>
  <c r="FN63" i="2" s="1" a="1"/>
  <c r="FN63" i="2" s="1"/>
  <c r="FN79" i="2" s="1"/>
  <c r="GI1032" i="2"/>
  <c r="GI63" i="2" s="1" a="1"/>
  <c r="GI63" i="2" s="1"/>
  <c r="GI79" i="2" s="1"/>
  <c r="GI1031" i="2"/>
  <c r="GI62" i="2" s="1" a="1"/>
  <c r="GI62" i="2" s="1"/>
  <c r="GI78" i="2" s="1"/>
  <c r="GI1030" i="2"/>
  <c r="GI61" i="2" s="1" a="1"/>
  <c r="GI61" i="2" s="1"/>
  <c r="GI77" i="2" s="1"/>
  <c r="FJ1031" i="2"/>
  <c r="FJ62" i="2" s="1" a="1"/>
  <c r="FJ62" i="2" s="1"/>
  <c r="FJ78" i="2" s="1"/>
  <c r="FJ1030" i="2"/>
  <c r="FJ61" i="2" s="1" a="1"/>
  <c r="FJ61" i="2" s="1"/>
  <c r="FJ77" i="2" s="1"/>
  <c r="FJ1032" i="2"/>
  <c r="FJ63" i="2" s="1" a="1"/>
  <c r="FJ63" i="2" s="1"/>
  <c r="FJ79" i="2" s="1"/>
  <c r="W1030" i="2"/>
  <c r="W1031" i="2"/>
  <c r="W1032" i="2"/>
  <c r="AS1030" i="2"/>
  <c r="AS1031" i="2"/>
  <c r="AS1032" i="2"/>
  <c r="CY1030" i="2"/>
  <c r="CY1032" i="2"/>
  <c r="CY1031" i="2"/>
  <c r="GB1032" i="2"/>
  <c r="GB63" i="2" s="1" a="1"/>
  <c r="GB63" i="2" s="1"/>
  <c r="GB79" i="2" s="1"/>
  <c r="GB1030" i="2"/>
  <c r="GB61" i="2" s="1" a="1"/>
  <c r="GB61" i="2" s="1"/>
  <c r="GB77" i="2" s="1"/>
  <c r="GB1031" i="2"/>
  <c r="GB62" i="2" s="1" a="1"/>
  <c r="GB62" i="2" s="1"/>
  <c r="GB78" i="2" s="1"/>
  <c r="GQ1031" i="2"/>
  <c r="GQ62" i="2" s="1" a="1"/>
  <c r="GQ62" i="2" s="1"/>
  <c r="GQ78" i="2" s="1"/>
  <c r="GQ1032" i="2"/>
  <c r="GQ63" i="2" s="1" a="1"/>
  <c r="GQ63" i="2" s="1"/>
  <c r="GQ79" i="2" s="1"/>
  <c r="GQ1030" i="2"/>
  <c r="GQ61" i="2" s="1" a="1"/>
  <c r="GQ61" i="2" s="1"/>
  <c r="GQ77" i="2" s="1"/>
  <c r="AY1030" i="2"/>
  <c r="AY1031" i="2"/>
  <c r="AY1032" i="2"/>
  <c r="AO1031" i="2"/>
  <c r="AO1030" i="2"/>
  <c r="AO1032" i="2"/>
  <c r="CU1031" i="2"/>
  <c r="CU1030" i="2"/>
  <c r="CU1032" i="2"/>
  <c r="DO1031" i="2"/>
  <c r="DO62" i="2" s="1" a="1"/>
  <c r="DO62" i="2" s="1"/>
  <c r="DO78" i="2" s="1"/>
  <c r="DO1032" i="2"/>
  <c r="DO63" i="2" s="1" a="1"/>
  <c r="DO63" i="2" s="1"/>
  <c r="DO79" i="2" s="1"/>
  <c r="DO1030" i="2"/>
  <c r="DO61" i="2" s="1" a="1"/>
  <c r="DO61" i="2" s="1"/>
  <c r="DO77" i="2" s="1"/>
  <c r="BI1031" i="2"/>
  <c r="BI1032" i="2"/>
  <c r="BI1030" i="2"/>
  <c r="HS1030" i="2"/>
  <c r="HS1032" i="2"/>
  <c r="HS1031" i="2"/>
  <c r="FO1030" i="2"/>
  <c r="FO61" i="2" s="1" a="1"/>
  <c r="FO61" i="2" s="1"/>
  <c r="FO77" i="2" s="1"/>
  <c r="FO1031" i="2"/>
  <c r="FO62" i="2" s="1" a="1"/>
  <c r="FO62" i="2" s="1"/>
  <c r="FO78" i="2" s="1"/>
  <c r="FO1032" i="2"/>
  <c r="FO63" i="2" s="1" a="1"/>
  <c r="FO63" i="2" s="1"/>
  <c r="FO79" i="2" s="1"/>
  <c r="CC909" i="2"/>
  <c r="CC377" i="2"/>
  <c r="HH1716" i="2"/>
  <c r="HH1726" i="2"/>
  <c r="HH1729" i="2"/>
  <c r="HH1723" i="2"/>
  <c r="HH1725" i="2"/>
  <c r="HH1728" i="2"/>
  <c r="HH1719" i="2"/>
  <c r="HH884" i="2"/>
  <c r="HH1720" i="2"/>
  <c r="HH1730" i="2"/>
  <c r="HH1722" i="2"/>
  <c r="HH1718" i="2"/>
  <c r="HH1721" i="2"/>
  <c r="HH1717" i="2"/>
  <c r="HH1724" i="2"/>
  <c r="HH1727" i="2"/>
  <c r="FV859" i="2"/>
  <c r="FV885" i="2" s="1"/>
  <c r="CS593" i="2"/>
  <c r="DH593" i="2"/>
  <c r="CT593" i="2"/>
  <c r="U114" i="9"/>
  <c r="EA593" i="2"/>
  <c r="D32" i="2" a="1"/>
  <c r="D32" i="2" s="1"/>
  <c r="D87" i="2" s="1"/>
  <c r="A33" i="2"/>
  <c r="IN1523" i="2" a="1"/>
  <c r="IN1523" i="2" s="1"/>
  <c r="IN1531" i="2" s="1"/>
  <c r="IK1523" i="2" a="1"/>
  <c r="IK1523" i="2" s="1"/>
  <c r="IK1531" i="2" s="1"/>
  <c r="ID1523" i="2" a="1"/>
  <c r="ID1523" i="2" s="1"/>
  <c r="ID1531" i="2" s="1"/>
  <c r="HY1523" i="2" a="1"/>
  <c r="HY1523" i="2" s="1"/>
  <c r="HY1531" i="2" s="1"/>
  <c r="GW1523" i="2" a="1"/>
  <c r="GW1523" i="2" s="1"/>
  <c r="GW1531" i="2" s="1"/>
  <c r="FL1523" i="2" a="1"/>
  <c r="FL1523" i="2" s="1"/>
  <c r="FL1531" i="2" s="1"/>
  <c r="DZ1523" i="2" a="1"/>
  <c r="DZ1523" i="2" s="1"/>
  <c r="DZ1531" i="2" s="1"/>
  <c r="HD1523" i="2" a="1"/>
  <c r="HD1523" i="2" s="1"/>
  <c r="HD1531" i="2" s="1"/>
  <c r="FE1523" i="2" a="1"/>
  <c r="FE1523" i="2" s="1"/>
  <c r="FE1531" i="2" s="1"/>
  <c r="DO1523" i="2" a="1"/>
  <c r="DO1523" i="2" s="1"/>
  <c r="DO1531" i="2" s="1"/>
  <c r="O1523" i="2" a="1"/>
  <c r="O1523" i="2" s="1"/>
  <c r="O1531" i="2" s="1"/>
  <c r="AB1523" i="2" a="1"/>
  <c r="AB1523" i="2" s="1"/>
  <c r="AB1531" i="2" s="1"/>
  <c r="AC1523" i="2" a="1"/>
  <c r="AC1523" i="2" s="1"/>
  <c r="AC1531" i="2" s="1"/>
  <c r="L1523" i="2" a="1"/>
  <c r="L1523" i="2" s="1"/>
  <c r="L1531" i="2" s="1"/>
  <c r="BD1523" i="2" a="1"/>
  <c r="BD1523" i="2" s="1"/>
  <c r="BD1531" i="2" s="1"/>
  <c r="BW1523" i="2" a="1"/>
  <c r="BW1523" i="2" s="1"/>
  <c r="BW1531" i="2" s="1"/>
  <c r="BN1523" i="2" a="1"/>
  <c r="BN1523" i="2" s="1"/>
  <c r="BN1531" i="2" s="1"/>
  <c r="BL1523" i="2" a="1"/>
  <c r="BL1523" i="2" s="1"/>
  <c r="BL1531" i="2" s="1"/>
  <c r="GA1523" i="2" a="1"/>
  <c r="GA1523" i="2" s="1"/>
  <c r="GA1531" i="2" s="1"/>
  <c r="HB1523" i="2" a="1"/>
  <c r="HB1523" i="2" s="1"/>
  <c r="HB1531" i="2" s="1"/>
  <c r="GK1523" i="2" a="1"/>
  <c r="GK1523" i="2" s="1"/>
  <c r="GK1531" i="2" s="1"/>
  <c r="ET1523" i="2" a="1"/>
  <c r="ET1523" i="2" s="1"/>
  <c r="ET1531" i="2" s="1"/>
  <c r="EQ1523" i="2" a="1"/>
  <c r="EQ1523" i="2" s="1"/>
  <c r="EQ1531" i="2" s="1"/>
  <c r="EX1523" i="2" a="1"/>
  <c r="EX1523" i="2" s="1"/>
  <c r="EX1531" i="2" s="1"/>
  <c r="DB1523" i="2" a="1"/>
  <c r="DB1523" i="2" s="1"/>
  <c r="DB1531" i="2" s="1"/>
  <c r="DJ1523" i="2" a="1"/>
  <c r="DJ1523" i="2" s="1"/>
  <c r="DJ1531" i="2" s="1"/>
  <c r="BA1523" i="2" a="1"/>
  <c r="BA1523" i="2" s="1"/>
  <c r="BA1531" i="2" s="1"/>
  <c r="AR1523" i="2" a="1"/>
  <c r="AR1523" i="2" s="1"/>
  <c r="AR1531" i="2" s="1"/>
  <c r="AU1523" i="2" a="1"/>
  <c r="AU1523" i="2" s="1"/>
  <c r="AU1531" i="2" s="1"/>
  <c r="IU1523" i="2" a="1"/>
  <c r="IU1523" i="2" s="1"/>
  <c r="IU1531" i="2" s="1"/>
  <c r="IH1523" i="2" a="1"/>
  <c r="IH1523" i="2" s="1"/>
  <c r="IH1531" i="2" s="1"/>
  <c r="IE1523" i="2" a="1"/>
  <c r="IE1523" i="2" s="1"/>
  <c r="IE1531" i="2" s="1"/>
  <c r="GT1523" i="2" a="1"/>
  <c r="GT1523" i="2" s="1"/>
  <c r="GT1531" i="2" s="1"/>
  <c r="FG1523" i="2" a="1"/>
  <c r="FG1523" i="2" s="1"/>
  <c r="FG1531" i="2" s="1"/>
  <c r="DY1523" i="2" a="1"/>
  <c r="DY1523" i="2" s="1"/>
  <c r="DY1531" i="2" s="1"/>
  <c r="HE1523" i="2" a="1"/>
  <c r="HE1523" i="2" s="1"/>
  <c r="HE1531" i="2" s="1"/>
  <c r="GJ1523" i="2" a="1"/>
  <c r="GJ1523" i="2" s="1"/>
  <c r="GJ1531" i="2" s="1"/>
  <c r="EI1523" i="2" a="1"/>
  <c r="EI1523" i="2" s="1"/>
  <c r="EI1531" i="2" s="1"/>
  <c r="ER1523" i="2" a="1"/>
  <c r="ER1523" i="2" s="1"/>
  <c r="ER1531" i="2" s="1"/>
  <c r="P1523" i="2" a="1"/>
  <c r="P1523" i="2" s="1"/>
  <c r="P1531" i="2" s="1"/>
  <c r="V1523" i="2" a="1"/>
  <c r="V1523" i="2" s="1"/>
  <c r="V1531" i="2" s="1"/>
  <c r="AF1523" i="2" a="1"/>
  <c r="AF1523" i="2" s="1"/>
  <c r="AF1531" i="2" s="1"/>
  <c r="I1523" i="2" a="1"/>
  <c r="I1523" i="2" s="1"/>
  <c r="I1531" i="2" s="1"/>
  <c r="BC1523" i="2" a="1"/>
  <c r="BC1523" i="2" s="1"/>
  <c r="BC1531" i="2" s="1"/>
  <c r="CD1523" i="2" a="1"/>
  <c r="CD1523" i="2" s="1"/>
  <c r="CD1531" i="2" s="1"/>
  <c r="BS1523" i="2" a="1"/>
  <c r="BS1523" i="2" s="1"/>
  <c r="BS1531" i="2" s="1"/>
  <c r="BJ1523" i="2" a="1"/>
  <c r="BJ1523" i="2" s="1"/>
  <c r="BJ1531" i="2" s="1"/>
  <c r="CB1523" i="2" a="1"/>
  <c r="CB1523" i="2" s="1"/>
  <c r="CB1531" i="2" s="1"/>
  <c r="GM1523" i="2" a="1"/>
  <c r="GM1523" i="2" s="1"/>
  <c r="GM1531" i="2" s="1"/>
  <c r="FU1523" i="2" a="1"/>
  <c r="FU1523" i="2" s="1"/>
  <c r="FU1531" i="2" s="1"/>
  <c r="FX1523" i="2" a="1"/>
  <c r="FX1523" i="2" s="1"/>
  <c r="FX1531" i="2" s="1"/>
  <c r="EM1523" i="2" a="1"/>
  <c r="EM1523" i="2" s="1"/>
  <c r="EM1531" i="2" s="1"/>
  <c r="FB1523" i="2" a="1"/>
  <c r="FB1523" i="2" s="1"/>
  <c r="FB1531" i="2" s="1"/>
  <c r="EW1523" i="2" a="1"/>
  <c r="EW1523" i="2" s="1"/>
  <c r="EW1531" i="2" s="1"/>
  <c r="IM1523" i="2" a="1"/>
  <c r="IM1523" i="2" s="1"/>
  <c r="IM1531" i="2" s="1"/>
  <c r="IA1523" i="2" a="1"/>
  <c r="IA1523" i="2" s="1"/>
  <c r="IA1531" i="2" s="1"/>
  <c r="GS1523" i="2" a="1"/>
  <c r="GS1523" i="2" s="1"/>
  <c r="GS1531" i="2" s="1"/>
  <c r="FF1523" i="2" a="1"/>
  <c r="FF1523" i="2" s="1"/>
  <c r="FF1531" i="2" s="1"/>
  <c r="DX1523" i="2" a="1"/>
  <c r="DX1523" i="2" s="1"/>
  <c r="DX1531" i="2" s="1"/>
  <c r="GX1523" i="2" a="1"/>
  <c r="GX1523" i="2" s="1"/>
  <c r="GX1531" i="2" s="1"/>
  <c r="EY1523" i="2" a="1"/>
  <c r="EY1523" i="2" s="1"/>
  <c r="EY1531" i="2" s="1"/>
  <c r="Q1523" i="2" a="1"/>
  <c r="Q1523" i="2" s="1"/>
  <c r="Q1531" i="2" s="1"/>
  <c r="AD1523" i="2" a="1"/>
  <c r="AD1523" i="2" s="1"/>
  <c r="AD1531" i="2" s="1"/>
  <c r="AG1523" i="2" a="1"/>
  <c r="AG1523" i="2" s="1"/>
  <c r="AG1531" i="2" s="1"/>
  <c r="M1523" i="2" a="1"/>
  <c r="M1523" i="2" s="1"/>
  <c r="M1531" i="2" s="1"/>
  <c r="BB1523" i="2" a="1"/>
  <c r="BB1523" i="2" s="1"/>
  <c r="BB1531" i="2" s="1"/>
  <c r="CG1523" i="2" a="1"/>
  <c r="CG1523" i="2" s="1"/>
  <c r="CG1531" i="2" s="1"/>
  <c r="BO1523" i="2" a="1"/>
  <c r="BO1523" i="2" s="1"/>
  <c r="BO1531" i="2" s="1"/>
  <c r="CH1523" i="2" a="1"/>
  <c r="CH1523" i="2" s="1"/>
  <c r="CH1531" i="2" s="1"/>
  <c r="BX1523" i="2" a="1"/>
  <c r="BX1523" i="2" s="1"/>
  <c r="BX1531" i="2" s="1"/>
  <c r="GG1523" i="2" a="1"/>
  <c r="GG1523" i="2" s="1"/>
  <c r="GG1531" i="2" s="1"/>
  <c r="GZ1523" i="2" a="1"/>
  <c r="GZ1523" i="2" s="1"/>
  <c r="GZ1531" i="2" s="1"/>
  <c r="HG1523" i="2" a="1"/>
  <c r="HG1523" i="2" s="1"/>
  <c r="HG1531" i="2" s="1"/>
  <c r="EO1523" i="2" a="1"/>
  <c r="EO1523" i="2" s="1"/>
  <c r="EO1531" i="2" s="1"/>
  <c r="EN1523" i="2" a="1"/>
  <c r="EN1523" i="2" s="1"/>
  <c r="EN1531" i="2" s="1"/>
  <c r="DL1523" i="2" a="1"/>
  <c r="DL1523" i="2" s="1"/>
  <c r="DL1531" i="2" s="1"/>
  <c r="DT1523" i="2" a="1"/>
  <c r="DT1523" i="2" s="1"/>
  <c r="DT1531" i="2" s="1"/>
  <c r="IT1523" i="2" a="1"/>
  <c r="IT1523" i="2" s="1"/>
  <c r="IT1531" i="2" s="1"/>
  <c r="IO1523" i="2" a="1"/>
  <c r="IO1523" i="2" s="1"/>
  <c r="IO1531" i="2" s="1"/>
  <c r="IB1523" i="2" a="1"/>
  <c r="IB1523" i="2" s="1"/>
  <c r="IB1531" i="2" s="1"/>
  <c r="GR1523" i="2" a="1"/>
  <c r="GR1523" i="2" s="1"/>
  <c r="GR1531" i="2" s="1"/>
  <c r="DW1523" i="2" a="1"/>
  <c r="DW1523" i="2" s="1"/>
  <c r="DW1531" i="2" s="1"/>
  <c r="GP1523" i="2" a="1"/>
  <c r="GP1523" i="2" s="1"/>
  <c r="GP1531" i="2" s="1"/>
  <c r="N1523" i="2" a="1"/>
  <c r="N1523" i="2" s="1"/>
  <c r="N1531" i="2" s="1"/>
  <c r="W1523" i="2" a="1"/>
  <c r="W1523" i="2" s="1"/>
  <c r="W1531" i="2" s="1"/>
  <c r="AH1523" i="2" a="1"/>
  <c r="AH1523" i="2" s="1"/>
  <c r="AH1531" i="2" s="1"/>
  <c r="CC1523" i="2" a="1"/>
  <c r="CC1523" i="2" s="1"/>
  <c r="CC1531" i="2" s="1"/>
  <c r="BK1523" i="2" a="1"/>
  <c r="BK1523" i="2" s="1"/>
  <c r="BK1531" i="2" s="1"/>
  <c r="BY1523" i="2" a="1"/>
  <c r="BY1523" i="2" s="1"/>
  <c r="BY1531" i="2" s="1"/>
  <c r="BT1523" i="2" a="1"/>
  <c r="BT1523" i="2" s="1"/>
  <c r="BT1531" i="2" s="1"/>
  <c r="GY1523" i="2" a="1"/>
  <c r="GY1523" i="2" s="1"/>
  <c r="GY1531" i="2" s="1"/>
  <c r="HA1523" i="2" a="1"/>
  <c r="HA1523" i="2" s="1"/>
  <c r="HA1531" i="2" s="1"/>
  <c r="GE1523" i="2" a="1"/>
  <c r="GE1523" i="2" s="1"/>
  <c r="GE1531" i="2" s="1"/>
  <c r="HF1523" i="2" a="1"/>
  <c r="HF1523" i="2" s="1"/>
  <c r="HF1531" i="2" s="1"/>
  <c r="IS1523" i="2" a="1"/>
  <c r="IS1523" i="2" s="1"/>
  <c r="IS1531" i="2" s="1"/>
  <c r="IG1523" i="2" a="1"/>
  <c r="IG1523" i="2" s="1"/>
  <c r="IG1531" i="2" s="1"/>
  <c r="IC1523" i="2" a="1"/>
  <c r="IC1523" i="2" s="1"/>
  <c r="IC1531" i="2" s="1"/>
  <c r="GQ1523" i="2" a="1"/>
  <c r="GQ1523" i="2" s="1"/>
  <c r="GQ1531" i="2" s="1"/>
  <c r="FK1523" i="2" a="1"/>
  <c r="FK1523" i="2" s="1"/>
  <c r="FK1531" i="2" s="1"/>
  <c r="EC1523" i="2" a="1"/>
  <c r="EC1523" i="2" s="1"/>
  <c r="EC1531" i="2" s="1"/>
  <c r="Z1523" i="2" a="1"/>
  <c r="Z1523" i="2" s="1"/>
  <c r="Z1531" i="2" s="1"/>
  <c r="AE1523" i="2" a="1"/>
  <c r="AE1523" i="2" s="1"/>
  <c r="AE1531" i="2" s="1"/>
  <c r="J1523" i="2" a="1"/>
  <c r="J1523" i="2" s="1"/>
  <c r="J1531" i="2" s="1"/>
  <c r="CF1523" i="2" a="1"/>
  <c r="CF1523" i="2" s="1"/>
  <c r="CF1531" i="2" s="1"/>
  <c r="CI1523" i="2" a="1"/>
  <c r="CI1523" i="2" s="1"/>
  <c r="CI1531" i="2" s="1"/>
  <c r="BU1523" i="2" a="1"/>
  <c r="BU1523" i="2" s="1"/>
  <c r="BU1531" i="2" s="1"/>
  <c r="ES1523" i="2" a="1"/>
  <c r="ES1523" i="2" s="1"/>
  <c r="ES1531" i="2" s="1"/>
  <c r="GB1523" i="2" a="1"/>
  <c r="GB1523" i="2" s="1"/>
  <c r="GB1531" i="2" s="1"/>
  <c r="GF1523" i="2" a="1"/>
  <c r="GF1523" i="2" s="1"/>
  <c r="GF1531" i="2" s="1"/>
  <c r="GN1523" i="2" a="1"/>
  <c r="GN1523" i="2" s="1"/>
  <c r="GN1531" i="2" s="1"/>
  <c r="EL1523" i="2" a="1"/>
  <c r="EL1523" i="2" s="1"/>
  <c r="EL1531" i="2" s="1"/>
  <c r="EK1523" i="2" a="1"/>
  <c r="EK1523" i="2" s="1"/>
  <c r="EK1531" i="2" s="1"/>
  <c r="EU1523" i="2" a="1"/>
  <c r="EU1523" i="2" s="1"/>
  <c r="EU1531" i="2" s="1"/>
  <c r="DP1523" i="2" a="1"/>
  <c r="DP1523" i="2" s="1"/>
  <c r="DP1531" i="2" s="1"/>
  <c r="DR1523" i="2" a="1"/>
  <c r="DR1523" i="2" s="1"/>
  <c r="DR1531" i="2" s="1"/>
  <c r="CT1523" i="2" a="1"/>
  <c r="CT1523" i="2" s="1"/>
  <c r="CT1531" i="2" s="1"/>
  <c r="HL1523" i="2" a="1"/>
  <c r="HL1523" i="2" s="1"/>
  <c r="HL1531" i="2" s="1"/>
  <c r="AK1523" i="2" a="1"/>
  <c r="AK1523" i="2" s="1"/>
  <c r="AK1531" i="2" s="1"/>
  <c r="AX1523" i="2" a="1"/>
  <c r="AX1523" i="2" s="1"/>
  <c r="AX1531" i="2" s="1"/>
  <c r="AY1523" i="2" a="1"/>
  <c r="AY1523" i="2" s="1"/>
  <c r="AY1531" i="2" s="1"/>
  <c r="FT1523" i="2" a="1"/>
  <c r="FT1523" i="2" s="1"/>
  <c r="FT1531" i="2" s="1"/>
  <c r="CV1523" i="2" a="1"/>
  <c r="CV1523" i="2" s="1"/>
  <c r="CV1531" i="2" s="1"/>
  <c r="CN1523" i="2" a="1"/>
  <c r="CN1523" i="2" s="1"/>
  <c r="CN1531" i="2" s="1"/>
  <c r="IQ1523" i="2" a="1"/>
  <c r="IQ1523" i="2" s="1"/>
  <c r="IQ1531" i="2" s="1"/>
  <c r="IJ1523" i="2" a="1"/>
  <c r="IJ1523" i="2" s="1"/>
  <c r="IJ1531" i="2" s="1"/>
  <c r="FI1523" i="2" a="1"/>
  <c r="FI1523" i="2" s="1"/>
  <c r="FI1531" i="2" s="1"/>
  <c r="EB1523" i="2" a="1"/>
  <c r="EB1523" i="2" s="1"/>
  <c r="EB1531" i="2" s="1"/>
  <c r="FS1523" i="2" a="1"/>
  <c r="FS1523" i="2" s="1"/>
  <c r="FS1531" i="2" s="1"/>
  <c r="AA1523" i="2" a="1"/>
  <c r="AA1523" i="2" s="1"/>
  <c r="AA1531" i="2" s="1"/>
  <c r="X1523" i="2" a="1"/>
  <c r="X1523" i="2" s="1"/>
  <c r="X1531" i="2" s="1"/>
  <c r="K1523" i="2" a="1"/>
  <c r="K1523" i="2" s="1"/>
  <c r="K1531" i="2" s="1"/>
  <c r="BF1523" i="2" a="1"/>
  <c r="BF1523" i="2" s="1"/>
  <c r="BF1531" i="2" s="1"/>
  <c r="CJ1523" i="2" a="1"/>
  <c r="CJ1523" i="2" s="1"/>
  <c r="CJ1531" i="2" s="1"/>
  <c r="BV1523" i="2" a="1"/>
  <c r="BV1523" i="2" s="1"/>
  <c r="BV1531" i="2" s="1"/>
  <c r="BM1523" i="2" a="1"/>
  <c r="BM1523" i="2" s="1"/>
  <c r="BM1531" i="2" s="1"/>
  <c r="HC1523" i="2" a="1"/>
  <c r="HC1523" i="2" s="1"/>
  <c r="HC1531" i="2" s="1"/>
  <c r="GI1523" i="2" a="1"/>
  <c r="GI1523" i="2" s="1"/>
  <c r="GI1531" i="2" s="1"/>
  <c r="GO1523" i="2" a="1"/>
  <c r="GO1523" i="2" s="1"/>
  <c r="GO1531" i="2" s="1"/>
  <c r="FO1523" i="2" a="1"/>
  <c r="FO1523" i="2" s="1"/>
  <c r="FO1531" i="2" s="1"/>
  <c r="EP1523" i="2" a="1"/>
  <c r="EP1523" i="2" s="1"/>
  <c r="EP1531" i="2" s="1"/>
  <c r="EV1523" i="2" a="1"/>
  <c r="EV1523" i="2" s="1"/>
  <c r="EV1531" i="2" s="1"/>
  <c r="EJ1523" i="2" a="1"/>
  <c r="EJ1523" i="2" s="1"/>
  <c r="EJ1531" i="2" s="1"/>
  <c r="DM1523" i="2" a="1"/>
  <c r="DM1523" i="2" s="1"/>
  <c r="DM1531" i="2" s="1"/>
  <c r="DQ1523" i="2" a="1"/>
  <c r="DQ1523" i="2" s="1"/>
  <c r="DQ1531" i="2" s="1"/>
  <c r="CR1523" i="2" a="1"/>
  <c r="CR1523" i="2" s="1"/>
  <c r="CR1531" i="2" s="1"/>
  <c r="HP1523" i="2" a="1"/>
  <c r="HP1523" i="2" s="1"/>
  <c r="HP1531" i="2" s="1"/>
  <c r="AZ1523" i="2" a="1"/>
  <c r="AZ1523" i="2" s="1"/>
  <c r="AZ1531" i="2" s="1"/>
  <c r="AP1523" i="2" a="1"/>
  <c r="AP1523" i="2" s="1"/>
  <c r="AP1531" i="2" s="1"/>
  <c r="IP1523" i="2" a="1"/>
  <c r="IP1523" i="2" s="1"/>
  <c r="IP1531" i="2" s="1"/>
  <c r="IL1523" i="2" a="1"/>
  <c r="IL1523" i="2" s="1"/>
  <c r="IL1531" i="2" s="1"/>
  <c r="HZ1523" i="2" a="1"/>
  <c r="HZ1523" i="2" s="1"/>
  <c r="HZ1531" i="2" s="1"/>
  <c r="GV1523" i="2" a="1"/>
  <c r="GV1523" i="2" s="1"/>
  <c r="GV1531" i="2" s="1"/>
  <c r="FH1523" i="2" a="1"/>
  <c r="FH1523" i="2" s="1"/>
  <c r="FH1531" i="2" s="1"/>
  <c r="EA1523" i="2" a="1"/>
  <c r="EA1523" i="2" s="1"/>
  <c r="EA1531" i="2" s="1"/>
  <c r="GC1523" i="2" a="1"/>
  <c r="GC1523" i="2" s="1"/>
  <c r="GC1531" i="2" s="1"/>
  <c r="FM1523" i="2" a="1"/>
  <c r="FM1523" i="2" s="1"/>
  <c r="FM1531" i="2" s="1"/>
  <c r="DH1523" i="2" a="1"/>
  <c r="DH1523" i="2" s="1"/>
  <c r="DH1531" i="2" s="1"/>
  <c r="T1523" i="2" a="1"/>
  <c r="T1523" i="2" s="1"/>
  <c r="T1531" i="2" s="1"/>
  <c r="Y1523" i="2" a="1"/>
  <c r="Y1523" i="2" s="1"/>
  <c r="Y1531" i="2" s="1"/>
  <c r="H1523" i="2" a="1"/>
  <c r="H1523" i="2" s="1"/>
  <c r="H1531" i="2" s="1"/>
  <c r="BE1523" i="2" a="1"/>
  <c r="BE1523" i="2" s="1"/>
  <c r="BE1531" i="2" s="1"/>
  <c r="CA1523" i="2" a="1"/>
  <c r="CA1523" i="2" s="1"/>
  <c r="CA1531" i="2" s="1"/>
  <c r="BR1523" i="2" a="1"/>
  <c r="BR1523" i="2" s="1"/>
  <c r="BR1531" i="2" s="1"/>
  <c r="BP1523" i="2" a="1"/>
  <c r="BP1523" i="2" s="1"/>
  <c r="BP1531" i="2" s="1"/>
  <c r="GH1523" i="2" a="1"/>
  <c r="GH1523" i="2" s="1"/>
  <c r="GH1531" i="2" s="1"/>
  <c r="FV1523" i="2" a="1"/>
  <c r="FV1523" i="2" s="1"/>
  <c r="FV1531" i="2" s="1"/>
  <c r="GL1523" i="2" a="1"/>
  <c r="GL1523" i="2" s="1"/>
  <c r="GL1531" i="2" s="1"/>
  <c r="EZ1523" i="2" a="1"/>
  <c r="EZ1523" i="2" s="1"/>
  <c r="EZ1531" i="2" s="1"/>
  <c r="FC1523" i="2" a="1"/>
  <c r="FC1523" i="2" s="1"/>
  <c r="FC1531" i="2" s="1"/>
  <c r="FD1523" i="2" a="1"/>
  <c r="FD1523" i="2" s="1"/>
  <c r="FD1531" i="2" s="1"/>
  <c r="DA1523" i="2" a="1"/>
  <c r="DA1523" i="2" s="1"/>
  <c r="DA1531" i="2" s="1"/>
  <c r="BZ1523" i="2" a="1"/>
  <c r="BZ1523" i="2" s="1"/>
  <c r="BZ1531" i="2" s="1"/>
  <c r="FZ1523" i="2" a="1"/>
  <c r="FZ1523" i="2" s="1"/>
  <c r="FZ1531" i="2" s="1"/>
  <c r="FN1523" i="2" a="1"/>
  <c r="FN1523" i="2" s="1"/>
  <c r="FN1531" i="2" s="1"/>
  <c r="DD1523" i="2" a="1"/>
  <c r="DD1523" i="2" s="1"/>
  <c r="DD1531" i="2" s="1"/>
  <c r="BI1523" i="2" a="1"/>
  <c r="BI1523" i="2" s="1"/>
  <c r="BI1531" i="2" s="1"/>
  <c r="BH1523" i="2" a="1"/>
  <c r="BH1523" i="2" s="1"/>
  <c r="BH1531" i="2" s="1"/>
  <c r="EE1523" i="2" a="1"/>
  <c r="EE1523" i="2" s="1"/>
  <c r="EE1531" i="2" s="1"/>
  <c r="HV1523" i="2" a="1"/>
  <c r="HV1523" i="2" s="1"/>
  <c r="HV1531" i="2" s="1"/>
  <c r="HM1523" i="2" a="1"/>
  <c r="HM1523" i="2" s="1"/>
  <c r="HM1531" i="2" s="1"/>
  <c r="HN1523" i="2" a="1"/>
  <c r="HN1523" i="2" s="1"/>
  <c r="HN1531" i="2" s="1"/>
  <c r="IR1523" i="2" a="1"/>
  <c r="IR1523" i="2" s="1"/>
  <c r="IR1531" i="2" s="1"/>
  <c r="BQ1523" i="2" a="1"/>
  <c r="BQ1523" i="2" s="1"/>
  <c r="BQ1531" i="2" s="1"/>
  <c r="FR1523" i="2" a="1"/>
  <c r="FR1523" i="2" s="1"/>
  <c r="FR1531" i="2" s="1"/>
  <c r="DS1523" i="2" a="1"/>
  <c r="DS1523" i="2" s="1"/>
  <c r="DS1531" i="2" s="1"/>
  <c r="AV1523" i="2" a="1"/>
  <c r="AV1523" i="2" s="1"/>
  <c r="AV1531" i="2" s="1"/>
  <c r="AM1523" i="2" a="1"/>
  <c r="AM1523" i="2" s="1"/>
  <c r="AM1531" i="2" s="1"/>
  <c r="CX1523" i="2" a="1"/>
  <c r="CX1523" i="2" s="1"/>
  <c r="CX1531" i="2" s="1"/>
  <c r="HU1523" i="2" a="1"/>
  <c r="HU1523" i="2" s="1"/>
  <c r="HU1531" i="2" s="1"/>
  <c r="HX1523" i="2" a="1"/>
  <c r="HX1523" i="2" s="1"/>
  <c r="HX1531" i="2" s="1"/>
  <c r="HT1523" i="2" a="1"/>
  <c r="HT1523" i="2" s="1"/>
  <c r="HT1531" i="2" s="1"/>
  <c r="E1523" i="2" a="1"/>
  <c r="E1523" i="2" s="1"/>
  <c r="E1531" i="2" s="1"/>
  <c r="II1523" i="2" a="1"/>
  <c r="II1523" i="2" s="1"/>
  <c r="II1531" i="2" s="1"/>
  <c r="FA1523" i="2" a="1"/>
  <c r="FA1523" i="2" s="1"/>
  <c r="FA1531" i="2" s="1"/>
  <c r="DK1523" i="2" a="1"/>
  <c r="DK1523" i="2" s="1"/>
  <c r="DK1531" i="2" s="1"/>
  <c r="AN1523" i="2" a="1"/>
  <c r="AN1523" i="2" s="1"/>
  <c r="AN1531" i="2" s="1"/>
  <c r="AI1523" i="2" a="1"/>
  <c r="AI1523" i="2" s="1"/>
  <c r="AI1531" i="2" s="1"/>
  <c r="EH1523" i="2" a="1"/>
  <c r="EH1523" i="2" s="1"/>
  <c r="EH1531" i="2" s="1"/>
  <c r="CO1523" i="2" a="1"/>
  <c r="CO1523" i="2" s="1"/>
  <c r="CO1531" i="2" s="1"/>
  <c r="HI1523" i="2" a="1"/>
  <c r="HI1523" i="2" s="1"/>
  <c r="HI1531" i="2" s="1"/>
  <c r="DV1523" i="2" a="1"/>
  <c r="DV1523" i="2" s="1"/>
  <c r="DV1531" i="2" s="1"/>
  <c r="CE1523" i="2" a="1"/>
  <c r="CE1523" i="2" s="1"/>
  <c r="CE1531" i="2" s="1"/>
  <c r="FQ1523" i="2" a="1"/>
  <c r="FQ1523" i="2" s="1"/>
  <c r="FQ1531" i="2" s="1"/>
  <c r="DN1523" i="2" a="1"/>
  <c r="DN1523" i="2" s="1"/>
  <c r="DN1531" i="2" s="1"/>
  <c r="CS1523" i="2" a="1"/>
  <c r="CS1523" i="2" s="1"/>
  <c r="CS1531" i="2" s="1"/>
  <c r="HK1523" i="2" a="1"/>
  <c r="HK1523" i="2" s="1"/>
  <c r="HK1531" i="2" s="1"/>
  <c r="AJ1523" i="2" a="1"/>
  <c r="AJ1523" i="2" s="1"/>
  <c r="AJ1531" i="2" s="1"/>
  <c r="HH1523" i="2" a="1"/>
  <c r="HH1523" i="2" s="1"/>
  <c r="HH1531" i="2" s="1"/>
  <c r="ED1523" i="2" a="1"/>
  <c r="ED1523" i="2" s="1"/>
  <c r="ED1531" i="2" s="1"/>
  <c r="CM1523" i="2" a="1"/>
  <c r="CM1523" i="2" s="1"/>
  <c r="CM1531" i="2" s="1"/>
  <c r="HQ1523" i="2" a="1"/>
  <c r="HQ1523" i="2" s="1"/>
  <c r="HQ1531" i="2" s="1"/>
  <c r="HQ620" i="2" s="1"/>
  <c r="HQ629" i="2" s="1"/>
  <c r="HQ625" i="2" s="1"/>
  <c r="FP1523" i="2" a="1"/>
  <c r="FP1523" i="2" s="1"/>
  <c r="FP1531" i="2" s="1"/>
  <c r="DC1523" i="2" a="1"/>
  <c r="DC1523" i="2" s="1"/>
  <c r="DC1531" i="2" s="1"/>
  <c r="CQ1523" i="2" a="1"/>
  <c r="CQ1523" i="2" s="1"/>
  <c r="CQ1531" i="2" s="1"/>
  <c r="HJ1523" i="2" a="1"/>
  <c r="HJ1523" i="2" s="1"/>
  <c r="HJ1531" i="2" s="1"/>
  <c r="BG1523" i="2" a="1"/>
  <c r="BG1523" i="2" s="1"/>
  <c r="BG1531" i="2" s="1"/>
  <c r="EF1523" i="2" a="1"/>
  <c r="EF1523" i="2" s="1"/>
  <c r="EF1531" i="2" s="1"/>
  <c r="CW1523" i="2" a="1"/>
  <c r="CW1523" i="2" s="1"/>
  <c r="CW1531" i="2" s="1"/>
  <c r="CL1523" i="2" a="1"/>
  <c r="CL1523" i="2" s="1"/>
  <c r="CL1531" i="2" s="1"/>
  <c r="CK1523" i="2" a="1"/>
  <c r="CK1523" i="2" s="1"/>
  <c r="CK1531" i="2" s="1"/>
  <c r="F1523" i="2" a="1"/>
  <c r="F1523" i="2" s="1"/>
  <c r="F1531" i="2" s="1"/>
  <c r="R1523" i="2" a="1"/>
  <c r="R1523" i="2" s="1"/>
  <c r="R1531" i="2" s="1"/>
  <c r="GD1523" i="2" a="1"/>
  <c r="GD1523" i="2" s="1"/>
  <c r="GD1531" i="2" s="1"/>
  <c r="DG1523" i="2" a="1"/>
  <c r="DG1523" i="2" s="1"/>
  <c r="DG1531" i="2" s="1"/>
  <c r="AW1523" i="2" a="1"/>
  <c r="AW1523" i="2" s="1"/>
  <c r="AW1531" i="2" s="1"/>
  <c r="AT1523" i="2" a="1"/>
  <c r="AT1523" i="2" s="1"/>
  <c r="AT1531" i="2" s="1"/>
  <c r="CY1523" i="2" a="1"/>
  <c r="CY1523" i="2" s="1"/>
  <c r="CY1531" i="2" s="1"/>
  <c r="EG1523" i="2" a="1"/>
  <c r="EG1523" i="2" s="1"/>
  <c r="EG1531" i="2" s="1"/>
  <c r="HS1523" i="2" a="1"/>
  <c r="HS1523" i="2" s="1"/>
  <c r="HS1531" i="2" s="1"/>
  <c r="G1523" i="2" a="1"/>
  <c r="G1523" i="2" s="1"/>
  <c r="G1531" i="2" s="1"/>
  <c r="FJ1523" i="2" a="1"/>
  <c r="FJ1523" i="2" s="1"/>
  <c r="FJ1531" i="2" s="1"/>
  <c r="S1523" i="2" a="1"/>
  <c r="S1523" i="2" s="1"/>
  <c r="S1531" i="2" s="1"/>
  <c r="FW1523" i="2" a="1"/>
  <c r="FW1523" i="2" s="1"/>
  <c r="FW1531" i="2" s="1"/>
  <c r="DF1523" i="2" a="1"/>
  <c r="DF1523" i="2" s="1"/>
  <c r="DF1531" i="2" s="1"/>
  <c r="AS1523" i="2" a="1"/>
  <c r="AS1523" i="2" s="1"/>
  <c r="AS1531" i="2" s="1"/>
  <c r="AL1523" i="2" a="1"/>
  <c r="AL1523" i="2" s="1"/>
  <c r="AL1531" i="2" s="1"/>
  <c r="CU1523" i="2" a="1"/>
  <c r="CU1523" i="2" s="1"/>
  <c r="CU1531" i="2" s="1"/>
  <c r="CZ1523" i="2" a="1"/>
  <c r="CZ1523" i="2" s="1"/>
  <c r="CZ1531" i="2" s="1"/>
  <c r="HR1523" i="2" a="1"/>
  <c r="HR1523" i="2" s="1"/>
  <c r="HR1531" i="2" s="1"/>
  <c r="HR620" i="2" s="1"/>
  <c r="HR629" i="2" s="1"/>
  <c r="HR625" i="2" s="1"/>
  <c r="A1524" i="2"/>
  <c r="GU1523" i="2" a="1"/>
  <c r="GU1523" i="2" s="1"/>
  <c r="GU1531" i="2" s="1"/>
  <c r="DU1523" i="2" a="1"/>
  <c r="DU1523" i="2" s="1"/>
  <c r="DU1531" i="2" s="1"/>
  <c r="U1523" i="2" a="1"/>
  <c r="U1523" i="2" s="1"/>
  <c r="U1531" i="2" s="1"/>
  <c r="DI1523" i="2" a="1"/>
  <c r="DI1523" i="2" s="1"/>
  <c r="DI1531" i="2" s="1"/>
  <c r="FY1523" i="2" a="1"/>
  <c r="FY1523" i="2" s="1"/>
  <c r="FY1531" i="2" s="1"/>
  <c r="DE1523" i="2" a="1"/>
  <c r="DE1523" i="2" s="1"/>
  <c r="DE1531" i="2" s="1"/>
  <c r="AO1523" i="2" a="1"/>
  <c r="AO1523" i="2" s="1"/>
  <c r="AO1531" i="2" s="1"/>
  <c r="AQ1523" i="2" a="1"/>
  <c r="AQ1523" i="2" s="1"/>
  <c r="AQ1531" i="2" s="1"/>
  <c r="CP1523" i="2" a="1"/>
  <c r="CP1523" i="2" s="1"/>
  <c r="CP1531" i="2" s="1"/>
  <c r="HW1523" i="2" a="1"/>
  <c r="HW1523" i="2" s="1"/>
  <c r="HW1531" i="2" s="1"/>
  <c r="HO1523" i="2" a="1"/>
  <c r="HO1523" i="2" s="1"/>
  <c r="HO1531" i="2" s="1"/>
  <c r="D1523" i="2" a="1"/>
  <c r="D1523" i="2" s="1"/>
  <c r="D1531" i="2" s="1"/>
  <c r="D620" i="2" s="1"/>
  <c r="D629" i="2" s="1"/>
  <c r="D625" i="2" s="1"/>
  <c r="IB899" i="2"/>
  <c r="EX454" i="2" a="1"/>
  <c r="EX454" i="2" s="1"/>
  <c r="EX425" i="2" s="1"/>
  <c r="EX427" i="2" s="1"/>
  <c r="EX861" i="2" s="1"/>
  <c r="EX456" i="2" a="1"/>
  <c r="EX456" i="2" s="1"/>
  <c r="EX453" i="2" a="1"/>
  <c r="EX453" i="2" s="1"/>
  <c r="EX457" i="2" a="1"/>
  <c r="EX457" i="2" s="1"/>
  <c r="EX455" i="2" a="1"/>
  <c r="EX455" i="2" s="1"/>
  <c r="EX1321" i="2"/>
  <c r="GO859" i="2"/>
  <c r="GO885" i="2" s="1"/>
  <c r="CW899" i="2"/>
  <c r="EG6" i="2"/>
  <c r="EO1321" i="2"/>
  <c r="EO457" i="2" a="1"/>
  <c r="EO457" i="2" s="1"/>
  <c r="EO454" i="2" a="1"/>
  <c r="EO454" i="2" s="1"/>
  <c r="EO425" i="2" s="1"/>
  <c r="EO427" i="2" s="1"/>
  <c r="EO861" i="2" s="1"/>
  <c r="EO455" i="2" a="1"/>
  <c r="EO455" i="2" s="1"/>
  <c r="EO456" i="2" a="1"/>
  <c r="EO456" i="2" s="1"/>
  <c r="EO453" i="2" a="1"/>
  <c r="EO453" i="2" s="1"/>
  <c r="BW377" i="2"/>
  <c r="BW909" i="2"/>
  <c r="DB593" i="2"/>
  <c r="FA453" i="2" a="1"/>
  <c r="FA453" i="2" s="1"/>
  <c r="FA457" i="2" a="1"/>
  <c r="FA457" i="2" s="1"/>
  <c r="FA454" i="2" a="1"/>
  <c r="FA454" i="2" s="1"/>
  <c r="FA425" i="2" s="1"/>
  <c r="FA427" i="2" s="1"/>
  <c r="FA861" i="2" s="1"/>
  <c r="FA455" i="2" a="1"/>
  <c r="FA455" i="2" s="1"/>
  <c r="FA1321" i="2"/>
  <c r="FA456" i="2" a="1"/>
  <c r="FA456" i="2" s="1"/>
  <c r="EJ1716" i="2"/>
  <c r="EB899" i="2"/>
  <c r="FW377" i="2"/>
  <c r="FW909" i="2"/>
  <c r="FW904" i="2" s="1"/>
  <c r="CR859" i="2"/>
  <c r="GS859" i="2"/>
  <c r="GS885" i="2" s="1"/>
  <c r="EC593" i="2"/>
  <c r="GI859" i="2"/>
  <c r="GI885" i="2" s="1"/>
  <c r="FZ377" i="2"/>
  <c r="FZ909" i="2"/>
  <c r="FZ904" i="2" s="1"/>
  <c r="DJ593" i="2"/>
  <c r="IL899" i="2"/>
  <c r="IQ1591" i="2" a="1"/>
  <c r="IQ1591" i="2" s="1"/>
  <c r="IT1591" i="2" a="1"/>
  <c r="IT1591" i="2" s="1"/>
  <c r="IB1591" i="2" a="1"/>
  <c r="IB1591" i="2" s="1"/>
  <c r="FG1591" i="2" a="1"/>
  <c r="FG1591" i="2" s="1"/>
  <c r="DX1591" i="2" a="1"/>
  <c r="DX1591" i="2" s="1"/>
  <c r="HD1591" i="2" a="1"/>
  <c r="HD1591" i="2" s="1"/>
  <c r="GJ1591" i="2" a="1"/>
  <c r="GJ1591" i="2" s="1"/>
  <c r="EI1591" i="2" a="1"/>
  <c r="EI1591" i="2" s="1"/>
  <c r="AB1591" i="2" a="1"/>
  <c r="AB1591" i="2" s="1"/>
  <c r="AF1591" i="2" a="1"/>
  <c r="AF1591" i="2" s="1"/>
  <c r="L1591" i="2" a="1"/>
  <c r="L1591" i="2" s="1"/>
  <c r="BF1591" i="2" a="1"/>
  <c r="BF1591" i="2" s="1"/>
  <c r="CF1591" i="2" a="1"/>
  <c r="CF1591" i="2" s="1"/>
  <c r="DI1591" i="2" a="1"/>
  <c r="DI1591" i="2" s="1"/>
  <c r="BW1591" i="2" a="1"/>
  <c r="BW1591" i="2" s="1"/>
  <c r="BN1591" i="2" a="1"/>
  <c r="BN1591" i="2" s="1"/>
  <c r="GF1591" i="2" a="1"/>
  <c r="GF1591" i="2" s="1"/>
  <c r="GZ1591" i="2" a="1"/>
  <c r="GZ1591" i="2" s="1"/>
  <c r="GH1591" i="2" a="1"/>
  <c r="GH1591" i="2" s="1"/>
  <c r="EV1591" i="2" a="1"/>
  <c r="EV1591" i="2" s="1"/>
  <c r="EO1591" i="2" a="1"/>
  <c r="EO1591" i="2" s="1"/>
  <c r="EW1591" i="2" a="1"/>
  <c r="EW1591" i="2" s="1"/>
  <c r="DE1591" i="2" a="1"/>
  <c r="DE1591" i="2" s="1"/>
  <c r="DG1591" i="2" a="1"/>
  <c r="DG1591" i="2" s="1"/>
  <c r="CS1591" i="2" a="1"/>
  <c r="CS1591" i="2" s="1"/>
  <c r="AM1591" i="2" a="1"/>
  <c r="AM1591" i="2" s="1"/>
  <c r="BH1591" i="2" a="1"/>
  <c r="BH1591" i="2" s="1"/>
  <c r="AU1591" i="2" a="1"/>
  <c r="AU1591" i="2" s="1"/>
  <c r="IP1591" i="2" a="1"/>
  <c r="IP1591" i="2" s="1"/>
  <c r="IJ1591" i="2" a="1"/>
  <c r="IJ1591" i="2" s="1"/>
  <c r="IE1591" i="2" a="1"/>
  <c r="IE1591" i="2" s="1"/>
  <c r="GU1591" i="2" a="1"/>
  <c r="GU1591" i="2" s="1"/>
  <c r="DW1591" i="2" a="1"/>
  <c r="DW1591" i="2" s="1"/>
  <c r="HE1591" i="2" a="1"/>
  <c r="HE1591" i="2" s="1"/>
  <c r="GX1591" i="2" a="1"/>
  <c r="GX1591" i="2" s="1"/>
  <c r="ER1591" i="2" a="1"/>
  <c r="ER1591" i="2" s="1"/>
  <c r="DH1591" i="2" a="1"/>
  <c r="DH1591" i="2" s="1"/>
  <c r="W1591" i="2" a="1"/>
  <c r="W1591" i="2" s="1"/>
  <c r="T1591" i="2" a="1"/>
  <c r="T1591" i="2" s="1"/>
  <c r="R1591" i="2" a="1"/>
  <c r="R1591" i="2" s="1"/>
  <c r="BB1591" i="2" a="1"/>
  <c r="BB1591" i="2" s="1"/>
  <c r="CE1591" i="2" a="1"/>
  <c r="CE1591" i="2" s="1"/>
  <c r="CH1591" i="2" a="1"/>
  <c r="CH1591" i="2" s="1"/>
  <c r="BS1591" i="2" a="1"/>
  <c r="BS1591" i="2" s="1"/>
  <c r="BJ1591" i="2" a="1"/>
  <c r="BJ1591" i="2" s="1"/>
  <c r="FX1591" i="2" a="1"/>
  <c r="FX1591" i="2" s="1"/>
  <c r="GA1591" i="2" a="1"/>
  <c r="GA1591" i="2" s="1"/>
  <c r="GG1591" i="2" a="1"/>
  <c r="GG1591" i="2" s="1"/>
  <c r="IO1591" i="2" a="1"/>
  <c r="IO1591" i="2" s="1"/>
  <c r="IG1591" i="2" a="1"/>
  <c r="IG1591" i="2" s="1"/>
  <c r="IA1591" i="2" a="1"/>
  <c r="IA1591" i="2" s="1"/>
  <c r="GT1591" i="2" a="1"/>
  <c r="GT1591" i="2" s="1"/>
  <c r="FL1591" i="2" a="1"/>
  <c r="FL1591" i="2" s="1"/>
  <c r="DV1591" i="2" a="1"/>
  <c r="DV1591" i="2" s="1"/>
  <c r="GP1591" i="2" a="1"/>
  <c r="GP1591" i="2" s="1"/>
  <c r="EY1591" i="2" a="1"/>
  <c r="EY1591" i="2" s="1"/>
  <c r="DO1591" i="2" a="1"/>
  <c r="DO1591" i="2" s="1"/>
  <c r="AC1591" i="2" a="1"/>
  <c r="AC1591" i="2" s="1"/>
  <c r="Z1591" i="2" a="1"/>
  <c r="Z1591" i="2" s="1"/>
  <c r="H1591" i="2" a="1"/>
  <c r="H1591" i="2" s="1"/>
  <c r="BE1591" i="2" a="1"/>
  <c r="BE1591" i="2" s="1"/>
  <c r="CD1591" i="2" a="1"/>
  <c r="CD1591" i="2" s="1"/>
  <c r="BY1591" i="2" a="1"/>
  <c r="BY1591" i="2" s="1"/>
  <c r="BO1591" i="2" a="1"/>
  <c r="BO1591" i="2" s="1"/>
  <c r="BT1591" i="2" a="1"/>
  <c r="BT1591" i="2" s="1"/>
  <c r="HB1591" i="2" a="1"/>
  <c r="HB1591" i="2" s="1"/>
  <c r="GY1591" i="2" a="1"/>
  <c r="GY1591" i="2" s="1"/>
  <c r="FY1591" i="2" a="1"/>
  <c r="FY1591" i="2" s="1"/>
  <c r="EL1591" i="2" a="1"/>
  <c r="EL1591" i="2" s="1"/>
  <c r="EN1591" i="2" a="1"/>
  <c r="EN1591" i="2" s="1"/>
  <c r="FP1591" i="2" a="1"/>
  <c r="FP1591" i="2" s="1"/>
  <c r="DD1591" i="2" a="1"/>
  <c r="DD1591" i="2" s="1"/>
  <c r="DJ1591" i="2" a="1"/>
  <c r="DJ1591" i="2" s="1"/>
  <c r="IN1591" i="2" a="1"/>
  <c r="IN1591" i="2" s="1"/>
  <c r="II1591" i="2" a="1"/>
  <c r="II1591" i="2" s="1"/>
  <c r="IC1591" i="2" a="1"/>
  <c r="IC1591" i="2" s="1"/>
  <c r="GS1591" i="2" a="1"/>
  <c r="GS1591" i="2" s="1"/>
  <c r="FK1591" i="2" a="1"/>
  <c r="FK1591" i="2" s="1"/>
  <c r="P1591" i="2" a="1"/>
  <c r="P1591" i="2" s="1"/>
  <c r="X1591" i="2" a="1"/>
  <c r="X1591" i="2" s="1"/>
  <c r="AG1591" i="2" a="1"/>
  <c r="AG1591" i="2" s="1"/>
  <c r="AH1591" i="2" a="1"/>
  <c r="AH1591" i="2" s="1"/>
  <c r="BD1591" i="2" a="1"/>
  <c r="BD1591" i="2" s="1"/>
  <c r="BU1591" i="2" a="1"/>
  <c r="BU1591" i="2" s="1"/>
  <c r="BK1591" i="2" a="1"/>
  <c r="BK1591" i="2" s="1"/>
  <c r="BP1591" i="2" a="1"/>
  <c r="BP1591" i="2" s="1"/>
  <c r="GM1591" i="2" a="1"/>
  <c r="GM1591" i="2" s="1"/>
  <c r="GI1591" i="2" a="1"/>
  <c r="GI1591" i="2" s="1"/>
  <c r="HA1591" i="2" a="1"/>
  <c r="HA1591" i="2" s="1"/>
  <c r="IU1591" i="2" a="1"/>
  <c r="IU1591" i="2" s="1"/>
  <c r="IH1591" i="2" a="1"/>
  <c r="IH1591" i="2" s="1"/>
  <c r="GR1591" i="2" a="1"/>
  <c r="GR1591" i="2" s="1"/>
  <c r="FJ1591" i="2" a="1"/>
  <c r="FJ1591" i="2" s="1"/>
  <c r="EB1591" i="2" a="1"/>
  <c r="EB1591" i="2" s="1"/>
  <c r="Q1591" i="2" a="1"/>
  <c r="Q1591" i="2" s="1"/>
  <c r="AD1591" i="2" a="1"/>
  <c r="AD1591" i="2" s="1"/>
  <c r="U1591" i="2" a="1"/>
  <c r="U1591" i="2" s="1"/>
  <c r="K1591" i="2" a="1"/>
  <c r="K1591" i="2" s="1"/>
  <c r="BQ1591" i="2" a="1"/>
  <c r="BQ1591" i="2" s="1"/>
  <c r="CI1591" i="2" a="1"/>
  <c r="CI1591" i="2" s="1"/>
  <c r="CB1591" i="2" a="1"/>
  <c r="CB1591" i="2" s="1"/>
  <c r="ES1591" i="2" a="1"/>
  <c r="ES1591" i="2" s="1"/>
  <c r="FW1591" i="2" a="1"/>
  <c r="FW1591" i="2" s="1"/>
  <c r="FZ1591" i="2" a="1"/>
  <c r="FZ1591" i="2" s="1"/>
  <c r="GK1591" i="2" a="1"/>
  <c r="GK1591" i="2" s="1"/>
  <c r="ET1591" i="2" a="1"/>
  <c r="ET1591" i="2" s="1"/>
  <c r="EM1591" i="2" a="1"/>
  <c r="EM1591" i="2" s="1"/>
  <c r="DA1591" i="2" a="1"/>
  <c r="DA1591" i="2" s="1"/>
  <c r="DP1591" i="2" a="1"/>
  <c r="DP1591" i="2" s="1"/>
  <c r="DC1591" i="2" a="1"/>
  <c r="DC1591" i="2" s="1"/>
  <c r="HK1591" i="2" a="1"/>
  <c r="HK1591" i="2" s="1"/>
  <c r="HP1591" i="2" a="1"/>
  <c r="HP1591" i="2" s="1"/>
  <c r="AL1591" i="2" a="1"/>
  <c r="AL1591" i="2" s="1"/>
  <c r="AP1591" i="2" a="1"/>
  <c r="AP1591" i="2" s="1"/>
  <c r="CW1591" i="2" a="1"/>
  <c r="CW1591" i="2" s="1"/>
  <c r="EH1591" i="2" a="1"/>
  <c r="EH1591" i="2" s="1"/>
  <c r="CN1591" i="2" a="1"/>
  <c r="CN1591" i="2" s="1"/>
  <c r="IS1591" i="2" a="1"/>
  <c r="IS1591" i="2" s="1"/>
  <c r="IK1591" i="2" a="1"/>
  <c r="IK1591" i="2" s="1"/>
  <c r="HZ1591" i="2" a="1"/>
  <c r="HZ1591" i="2" s="1"/>
  <c r="GW1591" i="2" a="1"/>
  <c r="GW1591" i="2" s="1"/>
  <c r="FF1591" i="2" a="1"/>
  <c r="FF1591" i="2" s="1"/>
  <c r="DZ1591" i="2" a="1"/>
  <c r="DZ1591" i="2" s="1"/>
  <c r="FS1591" i="2" a="1"/>
  <c r="FS1591" i="2" s="1"/>
  <c r="FM1591" i="2" a="1"/>
  <c r="FM1591" i="2" s="1"/>
  <c r="DU1591" i="2" a="1"/>
  <c r="DU1591" i="2" s="1"/>
  <c r="O1591" i="2" a="1"/>
  <c r="O1591" i="2" s="1"/>
  <c r="S1591" i="2" a="1"/>
  <c r="S1591" i="2" s="1"/>
  <c r="M1591" i="2" a="1"/>
  <c r="M1591" i="2" s="1"/>
  <c r="CG1591" i="2" a="1"/>
  <c r="CG1591" i="2" s="1"/>
  <c r="CJ1591" i="2" a="1"/>
  <c r="CJ1591" i="2" s="1"/>
  <c r="BV1591" i="2" a="1"/>
  <c r="BV1591" i="2" s="1"/>
  <c r="BX1591" i="2" a="1"/>
  <c r="BX1591" i="2" s="1"/>
  <c r="HC1591" i="2" a="1"/>
  <c r="HC1591" i="2" s="1"/>
  <c r="GE1591" i="2" a="1"/>
  <c r="GE1591" i="2" s="1"/>
  <c r="GO1591" i="2" a="1"/>
  <c r="GO1591" i="2" s="1"/>
  <c r="HF1591" i="2" a="1"/>
  <c r="HF1591" i="2" s="1"/>
  <c r="FN1591" i="2" a="1"/>
  <c r="FN1591" i="2" s="1"/>
  <c r="EQ1591" i="2" a="1"/>
  <c r="EQ1591" i="2" s="1"/>
  <c r="EK1591" i="2" a="1"/>
  <c r="EK1591" i="2" s="1"/>
  <c r="DN1591" i="2" a="1"/>
  <c r="DN1591" i="2" s="1"/>
  <c r="DK1591" i="2" a="1"/>
  <c r="DK1591" i="2" s="1"/>
  <c r="HL1591" i="2" a="1"/>
  <c r="HL1591" i="2" s="1"/>
  <c r="AZ1591" i="2" a="1"/>
  <c r="AZ1591" i="2" s="1"/>
  <c r="AQ1591" i="2" a="1"/>
  <c r="AQ1591" i="2" s="1"/>
  <c r="BI1591" i="2" a="1"/>
  <c r="BI1591" i="2" s="1"/>
  <c r="IR1591" i="2" a="1"/>
  <c r="IR1591" i="2" s="1"/>
  <c r="ID1591" i="2" a="1"/>
  <c r="ID1591" i="2" s="1"/>
  <c r="GV1591" i="2" a="1"/>
  <c r="GV1591" i="2" s="1"/>
  <c r="FH1591" i="2" a="1"/>
  <c r="FH1591" i="2" s="1"/>
  <c r="DY1591" i="2" a="1"/>
  <c r="DY1591" i="2" s="1"/>
  <c r="GC1591" i="2" a="1"/>
  <c r="GC1591" i="2" s="1"/>
  <c r="FE1591" i="2" a="1"/>
  <c r="FE1591" i="2" s="1"/>
  <c r="V1591" i="2" a="1"/>
  <c r="V1591" i="2" s="1"/>
  <c r="Y1591" i="2" a="1"/>
  <c r="Y1591" i="2" s="1"/>
  <c r="J1591" i="2" a="1"/>
  <c r="J1591" i="2" s="1"/>
  <c r="BC1591" i="2" a="1"/>
  <c r="BC1591" i="2" s="1"/>
  <c r="CC1591" i="2" a="1"/>
  <c r="CC1591" i="2" s="1"/>
  <c r="CA1591" i="2" a="1"/>
  <c r="CA1591" i="2" s="1"/>
  <c r="BR1591" i="2" a="1"/>
  <c r="BR1591" i="2" s="1"/>
  <c r="GN1591" i="2" a="1"/>
  <c r="GN1591" i="2" s="1"/>
  <c r="FV1591" i="2" a="1"/>
  <c r="FV1591" i="2" s="1"/>
  <c r="FU1591" i="2" a="1"/>
  <c r="FU1591" i="2" s="1"/>
  <c r="FA1591" i="2" a="1"/>
  <c r="FA1591" i="2" s="1"/>
  <c r="FC1591" i="2" a="1"/>
  <c r="FC1591" i="2" s="1"/>
  <c r="FQ1591" i="2" a="1"/>
  <c r="FQ1591" i="2" s="1"/>
  <c r="IM1591" i="2" a="1"/>
  <c r="IM1591" i="2" s="1"/>
  <c r="EC1591" i="2" a="1"/>
  <c r="EC1591" i="2" s="1"/>
  <c r="GD1591" i="2" a="1"/>
  <c r="GD1591" i="2" s="1"/>
  <c r="EZ1591" i="2" a="1"/>
  <c r="EZ1591" i="2" s="1"/>
  <c r="DS1591" i="2" a="1"/>
  <c r="DS1591" i="2" s="1"/>
  <c r="AK1591" i="2" a="1"/>
  <c r="AK1591" i="2" s="1"/>
  <c r="AN1591" i="2" a="1"/>
  <c r="AN1591" i="2" s="1"/>
  <c r="HH1591" i="2" a="1"/>
  <c r="HH1591" i="2" s="1"/>
  <c r="CU1591" i="2" a="1"/>
  <c r="CU1591" i="2" s="1"/>
  <c r="HX1591" i="2" a="1"/>
  <c r="HX1591" i="2" s="1"/>
  <c r="HI1591" i="2" a="1"/>
  <c r="HI1591" i="2" s="1"/>
  <c r="IL1591" i="2" a="1"/>
  <c r="IL1591" i="2" s="1"/>
  <c r="BM1591" i="2" a="1"/>
  <c r="BM1591" i="2" s="1"/>
  <c r="EX1591" i="2" a="1"/>
  <c r="EX1591" i="2" s="1"/>
  <c r="DQ1591" i="2" a="1"/>
  <c r="DQ1591" i="2" s="1"/>
  <c r="CT1591" i="2" a="1"/>
  <c r="CT1591" i="2" s="1"/>
  <c r="AW1591" i="2" a="1"/>
  <c r="AW1591" i="2" s="1"/>
  <c r="EE1591" i="2" a="1"/>
  <c r="EE1591" i="2" s="1"/>
  <c r="HQ1591" i="2" a="1"/>
  <c r="HQ1591" i="2" s="1"/>
  <c r="N1591" i="2" a="1"/>
  <c r="N1591" i="2" s="1"/>
  <c r="BZ1591" i="2" a="1"/>
  <c r="BZ1591" i="2" s="1"/>
  <c r="EJ1591" i="2" a="1"/>
  <c r="EJ1591" i="2" s="1"/>
  <c r="DR1591" i="2" a="1"/>
  <c r="DR1591" i="2" s="1"/>
  <c r="CR1591" i="2" a="1"/>
  <c r="CR1591" i="2" s="1"/>
  <c r="AJ1591" i="2" a="1"/>
  <c r="AJ1591" i="2" s="1"/>
  <c r="CV1591" i="2" a="1"/>
  <c r="CV1591" i="2" s="1"/>
  <c r="HU1591" i="2" a="1"/>
  <c r="HU1591" i="2" s="1"/>
  <c r="HS1591" i="2" a="1"/>
  <c r="HS1591" i="2" s="1"/>
  <c r="A1609" i="2"/>
  <c r="AE1591" i="2" a="1"/>
  <c r="AE1591" i="2" s="1"/>
  <c r="BL1591" i="2" a="1"/>
  <c r="BL1591" i="2" s="1"/>
  <c r="FR1591" i="2" a="1"/>
  <c r="FR1591" i="2" s="1"/>
  <c r="EU1591" i="2" a="1"/>
  <c r="EU1591" i="2" s="1"/>
  <c r="CQ1591" i="2" a="1"/>
  <c r="CQ1591" i="2" s="1"/>
  <c r="AT1591" i="2" a="1"/>
  <c r="AT1591" i="2" s="1"/>
  <c r="AV1591" i="2" a="1"/>
  <c r="AV1591" i="2" s="1"/>
  <c r="CZ1591" i="2" a="1"/>
  <c r="CZ1591" i="2" s="1"/>
  <c r="CL1591" i="2" a="1"/>
  <c r="CL1591" i="2" s="1"/>
  <c r="HN1591" i="2" a="1"/>
  <c r="HN1591" i="2" s="1"/>
  <c r="HO1591" i="2" a="1"/>
  <c r="HO1591" i="2" s="1"/>
  <c r="E1591" i="2" a="1"/>
  <c r="E1591" i="2" s="1"/>
  <c r="HY1591" i="2" a="1"/>
  <c r="HY1591" i="2" s="1"/>
  <c r="FI1591" i="2" a="1"/>
  <c r="FI1591" i="2" s="1"/>
  <c r="AA1591" i="2" a="1"/>
  <c r="AA1591" i="2" s="1"/>
  <c r="I1591" i="2" a="1"/>
  <c r="I1591" i="2" s="1"/>
  <c r="EP1591" i="2" a="1"/>
  <c r="EP1591" i="2" s="1"/>
  <c r="DB1591" i="2" a="1"/>
  <c r="DB1591" i="2" s="1"/>
  <c r="DF1591" i="2" a="1"/>
  <c r="DF1591" i="2" s="1"/>
  <c r="AY1591" i="2" a="1"/>
  <c r="AY1591" i="2" s="1"/>
  <c r="AI1591" i="2" a="1"/>
  <c r="AI1591" i="2" s="1"/>
  <c r="CY1591" i="2" a="1"/>
  <c r="CY1591" i="2" s="1"/>
  <c r="CO1591" i="2" a="1"/>
  <c r="CO1591" i="2" s="1"/>
  <c r="CK1591" i="2" a="1"/>
  <c r="CK1591" i="2" s="1"/>
  <c r="GQ1591" i="2" a="1"/>
  <c r="GQ1591" i="2" s="1"/>
  <c r="GL1591" i="2" a="1"/>
  <c r="GL1591" i="2" s="1"/>
  <c r="FO1591" i="2" a="1"/>
  <c r="FO1591" i="2" s="1"/>
  <c r="DM1591" i="2" a="1"/>
  <c r="DM1591" i="2" s="1"/>
  <c r="AS1591" i="2" a="1"/>
  <c r="AS1591" i="2" s="1"/>
  <c r="BG1591" i="2" a="1"/>
  <c r="BG1591" i="2" s="1"/>
  <c r="EG1591" i="2" a="1"/>
  <c r="EG1591" i="2" s="1"/>
  <c r="FT1591" i="2" a="1"/>
  <c r="FT1591" i="2" s="1"/>
  <c r="CM1591" i="2" a="1"/>
  <c r="CM1591" i="2" s="1"/>
  <c r="HM1591" i="2" a="1"/>
  <c r="HM1591" i="2" s="1"/>
  <c r="F1591" i="2" a="1"/>
  <c r="F1591" i="2" s="1"/>
  <c r="A1592" i="2"/>
  <c r="EA1591" i="2" a="1"/>
  <c r="EA1591" i="2" s="1"/>
  <c r="GB1591" i="2" a="1"/>
  <c r="GB1591" i="2" s="1"/>
  <c r="FD1591" i="2" a="1"/>
  <c r="FD1591" i="2" s="1"/>
  <c r="DL1591" i="2" a="1"/>
  <c r="DL1591" i="2" s="1"/>
  <c r="AR1591" i="2" a="1"/>
  <c r="AR1591" i="2" s="1"/>
  <c r="AO1591" i="2" a="1"/>
  <c r="AO1591" i="2" s="1"/>
  <c r="EF1591" i="2" a="1"/>
  <c r="EF1591" i="2" s="1"/>
  <c r="CP1591" i="2" a="1"/>
  <c r="CP1591" i="2" s="1"/>
  <c r="HW1591" i="2" a="1"/>
  <c r="HW1591" i="2" s="1"/>
  <c r="HT1591" i="2" a="1"/>
  <c r="HT1591" i="2" s="1"/>
  <c r="G1591" i="2" a="1"/>
  <c r="G1591" i="2" s="1"/>
  <c r="D1591" i="2" a="1"/>
  <c r="D1591" i="2" s="1"/>
  <c r="HG1591" i="2" a="1"/>
  <c r="HG1591" i="2" s="1"/>
  <c r="FB1591" i="2" a="1"/>
  <c r="FB1591" i="2" s="1"/>
  <c r="DT1591" i="2" a="1"/>
  <c r="DT1591" i="2" s="1"/>
  <c r="HJ1591" i="2" a="1"/>
  <c r="HJ1591" i="2" s="1"/>
  <c r="AX1591" i="2" a="1"/>
  <c r="AX1591" i="2" s="1"/>
  <c r="BA1591" i="2" a="1"/>
  <c r="BA1591" i="2" s="1"/>
  <c r="CX1591" i="2" a="1"/>
  <c r="CX1591" i="2" s="1"/>
  <c r="ED1591" i="2" a="1"/>
  <c r="ED1591" i="2" s="1"/>
  <c r="HV1591" i="2" a="1"/>
  <c r="HV1591" i="2" s="1"/>
  <c r="HR1591" i="2" a="1"/>
  <c r="HR1591" i="2" s="1"/>
  <c r="IB885" i="2"/>
  <c r="Y165" i="9"/>
  <c r="CS1031" i="2"/>
  <c r="CS1030" i="2"/>
  <c r="CS1032" i="2"/>
  <c r="DI1032" i="2"/>
  <c r="DI63" i="2" s="1" a="1"/>
  <c r="DI63" i="2" s="1"/>
  <c r="DI79" i="2" s="1"/>
  <c r="DI1030" i="2"/>
  <c r="DI61" i="2" s="1" a="1"/>
  <c r="DI61" i="2" s="1"/>
  <c r="DI77" i="2" s="1"/>
  <c r="DI1031" i="2"/>
  <c r="DI62" i="2" s="1" a="1"/>
  <c r="DI62" i="2" s="1"/>
  <c r="DI78" i="2" s="1"/>
  <c r="AA1032" i="2"/>
  <c r="AA1031" i="2"/>
  <c r="AA1030" i="2"/>
  <c r="HT1032" i="2"/>
  <c r="HT1031" i="2"/>
  <c r="HT1030" i="2"/>
  <c r="HL1031" i="2"/>
  <c r="HL1032" i="2"/>
  <c r="HL1030" i="2"/>
  <c r="HU1030" i="2"/>
  <c r="HU1031" i="2"/>
  <c r="HU1032" i="2"/>
  <c r="IK1032" i="2"/>
  <c r="IK1031" i="2"/>
  <c r="IK1030" i="2"/>
  <c r="FL1031" i="2"/>
  <c r="FL62" i="2" s="1" a="1"/>
  <c r="FL62" i="2" s="1"/>
  <c r="FL78" i="2" s="1"/>
  <c r="FL1030" i="2"/>
  <c r="FL61" i="2" s="1" a="1"/>
  <c r="FL61" i="2" s="1"/>
  <c r="FL77" i="2" s="1"/>
  <c r="FL1032" i="2"/>
  <c r="FL63" i="2" s="1" a="1"/>
  <c r="FL63" i="2" s="1"/>
  <c r="FL79" i="2" s="1"/>
  <c r="HI1031" i="2"/>
  <c r="HI1032" i="2"/>
  <c r="HI1030" i="2"/>
  <c r="GA1031" i="2"/>
  <c r="GA62" i="2" s="1" a="1"/>
  <c r="GA62" i="2" s="1"/>
  <c r="GA78" i="2" s="1"/>
  <c r="GA1032" i="2"/>
  <c r="GA63" i="2" s="1" a="1"/>
  <c r="GA63" i="2" s="1"/>
  <c r="GA79" i="2" s="1"/>
  <c r="GA1030" i="2"/>
  <c r="GA61" i="2" s="1" a="1"/>
  <c r="GA61" i="2" s="1"/>
  <c r="GA77" i="2" s="1"/>
  <c r="EV1030" i="2"/>
  <c r="EV61" i="2" s="1" a="1"/>
  <c r="EV61" i="2" s="1"/>
  <c r="EV77" i="2" s="1"/>
  <c r="EV1032" i="2"/>
  <c r="EV63" i="2" s="1" a="1"/>
  <c r="EV63" i="2" s="1"/>
  <c r="EV79" i="2" s="1"/>
  <c r="EV1031" i="2"/>
  <c r="EV62" i="2" s="1" a="1"/>
  <c r="EV62" i="2" s="1"/>
  <c r="EV78" i="2" s="1"/>
  <c r="AE1032" i="2"/>
  <c r="AE1031" i="2"/>
  <c r="AE1030" i="2"/>
  <c r="AJ1030" i="2"/>
  <c r="AJ1032" i="2"/>
  <c r="AJ1031" i="2"/>
  <c r="DT1031" i="2"/>
  <c r="DT62" i="2" s="1" a="1"/>
  <c r="DT62" i="2" s="1"/>
  <c r="DT78" i="2" s="1"/>
  <c r="DT1030" i="2"/>
  <c r="DT61" i="2" s="1" a="1"/>
  <c r="DT61" i="2" s="1"/>
  <c r="DT77" i="2" s="1"/>
  <c r="DT1032" i="2"/>
  <c r="DT63" i="2" s="1" a="1"/>
  <c r="DT63" i="2" s="1"/>
  <c r="DT79" i="2" s="1"/>
  <c r="BJ1031" i="2"/>
  <c r="BJ1032" i="2"/>
  <c r="BJ1030" i="2"/>
  <c r="BY1032" i="2"/>
  <c r="BY1030" i="2"/>
  <c r="BY1031" i="2"/>
  <c r="GF1032" i="2"/>
  <c r="GF63" i="2" s="1" a="1"/>
  <c r="GF63" i="2" s="1"/>
  <c r="GF79" i="2" s="1"/>
  <c r="GF1030" i="2"/>
  <c r="GF61" i="2" s="1" a="1"/>
  <c r="GF61" i="2" s="1"/>
  <c r="GF77" i="2" s="1"/>
  <c r="GF1031" i="2"/>
  <c r="GF62" i="2" s="1" a="1"/>
  <c r="GF62" i="2" s="1"/>
  <c r="GF78" i="2" s="1"/>
  <c r="ES1030" i="2"/>
  <c r="ES61" i="2" s="1" a="1"/>
  <c r="ES61" i="2" s="1"/>
  <c r="ES77" i="2" s="1"/>
  <c r="ES1032" i="2"/>
  <c r="ES63" i="2" s="1" a="1"/>
  <c r="ES63" i="2" s="1"/>
  <c r="ES79" i="2" s="1"/>
  <c r="ES1031" i="2"/>
  <c r="ES62" i="2" s="1" a="1"/>
  <c r="ES62" i="2" s="1"/>
  <c r="ES78" i="2" s="1"/>
  <c r="DR1030" i="2"/>
  <c r="DR61" i="2" s="1" a="1"/>
  <c r="DR61" i="2" s="1"/>
  <c r="DR77" i="2" s="1"/>
  <c r="DR1031" i="2"/>
  <c r="DR62" i="2" s="1" a="1"/>
  <c r="DR62" i="2" s="1"/>
  <c r="DR78" i="2" s="1"/>
  <c r="DR1032" i="2"/>
  <c r="DR63" i="2" s="1" a="1"/>
  <c r="DR63" i="2" s="1"/>
  <c r="DR79" i="2" s="1"/>
  <c r="CA1031" i="2"/>
  <c r="CA1032" i="2"/>
  <c r="CA1030" i="2"/>
  <c r="II1031" i="2"/>
  <c r="II62" i="2" s="1" a="1"/>
  <c r="II62" i="2" s="1"/>
  <c r="II78" i="2" s="1"/>
  <c r="II1030" i="2"/>
  <c r="II61" i="2" s="1" a="1"/>
  <c r="II61" i="2" s="1"/>
  <c r="II77" i="2" s="1"/>
  <c r="II1032" i="2"/>
  <c r="II63" i="2" s="1" a="1"/>
  <c r="II63" i="2" s="1"/>
  <c r="II79" i="2" s="1"/>
  <c r="FM1030" i="2"/>
  <c r="FM61" i="2" s="1" a="1"/>
  <c r="FM61" i="2" s="1"/>
  <c r="FM77" i="2" s="1"/>
  <c r="FM1031" i="2"/>
  <c r="FM62" i="2" s="1" a="1"/>
  <c r="FM62" i="2" s="1"/>
  <c r="FM78" i="2" s="1"/>
  <c r="FM1032" i="2"/>
  <c r="FM63" i="2" s="1" a="1"/>
  <c r="FM63" i="2" s="1"/>
  <c r="FM79" i="2" s="1"/>
  <c r="EU1031" i="2"/>
  <c r="EU62" i="2" s="1" a="1"/>
  <c r="EU62" i="2" s="1"/>
  <c r="EU78" i="2" s="1"/>
  <c r="EU1030" i="2"/>
  <c r="EU61" i="2" s="1" a="1"/>
  <c r="EU61" i="2" s="1"/>
  <c r="EU77" i="2" s="1"/>
  <c r="EU1032" i="2"/>
  <c r="EU63" i="2" s="1" a="1"/>
  <c r="EU63" i="2" s="1"/>
  <c r="EU79" i="2" s="1"/>
  <c r="CQ1030" i="2"/>
  <c r="CQ1031" i="2"/>
  <c r="CQ1032" i="2"/>
  <c r="BF1030" i="2"/>
  <c r="BF1032" i="2"/>
  <c r="BF1031" i="2"/>
  <c r="FV1031" i="2"/>
  <c r="FV62" i="2" s="1" a="1"/>
  <c r="FV62" i="2" s="1"/>
  <c r="FV78" i="2" s="1"/>
  <c r="FV1032" i="2"/>
  <c r="FV63" i="2" s="1" a="1"/>
  <c r="FV63" i="2" s="1"/>
  <c r="FV79" i="2" s="1"/>
  <c r="FV1030" i="2"/>
  <c r="FV61" i="2" s="1" a="1"/>
  <c r="FV61" i="2" s="1"/>
  <c r="FV77" i="2" s="1"/>
  <c r="AW1030" i="2"/>
  <c r="AW1031" i="2"/>
  <c r="AW1032" i="2"/>
  <c r="FE1031" i="2"/>
  <c r="FE62" i="2" s="1" a="1"/>
  <c r="FE62" i="2" s="1"/>
  <c r="FE78" i="2" s="1"/>
  <c r="FE1030" i="2"/>
  <c r="FE61" i="2" s="1" a="1"/>
  <c r="FE61" i="2" s="1"/>
  <c r="FE77" i="2" s="1"/>
  <c r="FE1032" i="2"/>
  <c r="FE63" i="2" s="1" a="1"/>
  <c r="FE63" i="2" s="1"/>
  <c r="FE79" i="2" s="1"/>
  <c r="AT1031" i="2"/>
  <c r="AT1030" i="2"/>
  <c r="AT1032" i="2"/>
  <c r="DL1030" i="2"/>
  <c r="DL61" i="2" s="1" a="1"/>
  <c r="DL61" i="2" s="1"/>
  <c r="DL77" i="2" s="1"/>
  <c r="DL1031" i="2"/>
  <c r="DL62" i="2" s="1" a="1"/>
  <c r="DL62" i="2" s="1"/>
  <c r="DL78" i="2" s="1"/>
  <c r="DL1032" i="2"/>
  <c r="DL63" i="2" s="1" a="1"/>
  <c r="DL63" i="2" s="1"/>
  <c r="DL79" i="2" s="1"/>
  <c r="EL1031" i="2"/>
  <c r="EL62" i="2" s="1" a="1"/>
  <c r="EL62" i="2" s="1"/>
  <c r="EL78" i="2" s="1"/>
  <c r="EL1032" i="2"/>
  <c r="EL63" i="2" s="1" a="1"/>
  <c r="EL63" i="2" s="1"/>
  <c r="EL79" i="2" s="1"/>
  <c r="EL1030" i="2"/>
  <c r="EL61" i="2" s="1" a="1"/>
  <c r="EL61" i="2" s="1"/>
  <c r="EL77" i="2" s="1"/>
  <c r="IP1032" i="2"/>
  <c r="IP1031" i="2"/>
  <c r="IP1030" i="2"/>
  <c r="HH934" i="2"/>
  <c r="H1716" i="2"/>
  <c r="DK593" i="2"/>
  <c r="DS593" i="2"/>
  <c r="EE593" i="2"/>
  <c r="AZ457" i="2" a="1"/>
  <c r="AZ457" i="2" s="1"/>
  <c r="AZ455" i="2" a="1"/>
  <c r="AZ455" i="2" s="1"/>
  <c r="AZ1321" i="2"/>
  <c r="AZ453" i="2" a="1"/>
  <c r="AZ453" i="2" s="1"/>
  <c r="AZ456" i="2" a="1"/>
  <c r="AZ456" i="2" s="1"/>
  <c r="AZ454" i="2" a="1"/>
  <c r="AZ454" i="2" s="1"/>
  <c r="AZ425" i="2" s="1"/>
  <c r="AZ427" i="2" s="1"/>
  <c r="AZ429" i="2" s="1"/>
  <c r="EA904" i="2"/>
  <c r="IJ909" i="2"/>
  <c r="IJ377" i="2"/>
  <c r="EG593" i="2"/>
  <c r="DR593" i="2"/>
  <c r="DP593" i="2"/>
  <c r="GO909" i="2"/>
  <c r="GO904" i="2" s="1"/>
  <c r="GO377" i="2"/>
  <c r="HF593" i="2"/>
  <c r="AS456" i="2" a="1"/>
  <c r="AS456" i="2" s="1"/>
  <c r="AS455" i="2" a="1"/>
  <c r="AS455" i="2" s="1"/>
  <c r="AS454" i="2" a="1"/>
  <c r="AS454" i="2" s="1"/>
  <c r="AS425" i="2" s="1"/>
  <c r="AS427" i="2" s="1"/>
  <c r="AS429" i="2" s="1"/>
  <c r="AS453" i="2" a="1"/>
  <c r="AS453" i="2" s="1"/>
  <c r="AS457" i="2" a="1"/>
  <c r="AS457" i="2" s="1"/>
  <c r="AS1321" i="2"/>
  <c r="EL457" i="2" a="1"/>
  <c r="EL457" i="2" s="1"/>
  <c r="EL1321" i="2"/>
  <c r="EL456" i="2" a="1"/>
  <c r="EL456" i="2" s="1"/>
  <c r="EL453" i="2" a="1"/>
  <c r="EL453" i="2" s="1"/>
  <c r="EL454" i="2" a="1"/>
  <c r="EL454" i="2" s="1"/>
  <c r="EL425" i="2" s="1"/>
  <c r="EL427" i="2" s="1"/>
  <c r="EL861" i="2" s="1"/>
  <c r="EL455" i="2" a="1"/>
  <c r="EL455" i="2" s="1"/>
  <c r="IT1051" i="2" a="1"/>
  <c r="IT1051" i="2" s="1"/>
  <c r="II1051" i="2" a="1"/>
  <c r="II1051" i="2" s="1"/>
  <c r="ID1051" i="2" a="1"/>
  <c r="ID1051" i="2" s="1"/>
  <c r="GR1051" i="2" a="1"/>
  <c r="GR1051" i="2" s="1"/>
  <c r="FL1051" i="2" a="1"/>
  <c r="FL1051" i="2" s="1"/>
  <c r="DZ1051" i="2" a="1"/>
  <c r="DZ1051" i="2" s="1"/>
  <c r="ER1051" i="2" a="1"/>
  <c r="ER1051" i="2" s="1"/>
  <c r="AE1051" i="2" a="1"/>
  <c r="AE1051" i="2" s="1"/>
  <c r="AG1051" i="2" a="1"/>
  <c r="AG1051" i="2" s="1"/>
  <c r="M1051" i="2" a="1"/>
  <c r="M1051" i="2" s="1"/>
  <c r="DI1051" i="2" a="1"/>
  <c r="DI1051" i="2" s="1"/>
  <c r="BV1051" i="2" a="1"/>
  <c r="BV1051" i="2" s="1"/>
  <c r="CJ1051" i="2" a="1"/>
  <c r="CJ1051" i="2" s="1"/>
  <c r="ES1051" i="2" a="1"/>
  <c r="ES1051" i="2" s="1"/>
  <c r="GN1051" i="2" a="1"/>
  <c r="GN1051" i="2" s="1"/>
  <c r="HB1051" i="2" a="1"/>
  <c r="HB1051" i="2" s="1"/>
  <c r="FX1051" i="2" a="1"/>
  <c r="FX1051" i="2" s="1"/>
  <c r="EV1051" i="2" a="1"/>
  <c r="EV1051" i="2" s="1"/>
  <c r="ET1051" i="2" a="1"/>
  <c r="ET1051" i="2" s="1"/>
  <c r="FR1051" i="2" a="1"/>
  <c r="FR1051" i="2" s="1"/>
  <c r="DJ1051" i="2" a="1"/>
  <c r="DJ1051" i="2" s="1"/>
  <c r="DN1051" i="2" a="1"/>
  <c r="DN1051" i="2" s="1"/>
  <c r="HL1051" i="2" a="1"/>
  <c r="HL1051" i="2" s="1"/>
  <c r="HP1051" i="2" a="1"/>
  <c r="HP1051" i="2" s="1"/>
  <c r="AZ1051" i="2" a="1"/>
  <c r="AZ1051" i="2" s="1"/>
  <c r="AQ1051" i="2" a="1"/>
  <c r="AQ1051" i="2" s="1"/>
  <c r="AL1051" i="2" a="1"/>
  <c r="AL1051" i="2" s="1"/>
  <c r="CX1051" i="2" a="1"/>
  <c r="CX1051" i="2" s="1"/>
  <c r="CK1051" i="2" a="1"/>
  <c r="CK1051" i="2" s="1"/>
  <c r="IS1051" i="2" a="1"/>
  <c r="IS1051" i="2" s="1"/>
  <c r="IG1051" i="2" a="1"/>
  <c r="IG1051" i="2" s="1"/>
  <c r="IB1051" i="2" a="1"/>
  <c r="IB1051" i="2" s="1"/>
  <c r="GQ1051" i="2" a="1"/>
  <c r="GQ1051" i="2" s="1"/>
  <c r="FK1051" i="2" a="1"/>
  <c r="FK1051" i="2" s="1"/>
  <c r="DX1051" i="2" a="1"/>
  <c r="DX1051" i="2" s="1"/>
  <c r="FS1051" i="2" a="1"/>
  <c r="FS1051" i="2" s="1"/>
  <c r="FM1051" i="2" a="1"/>
  <c r="FM1051" i="2" s="1"/>
  <c r="EY1051" i="2" a="1"/>
  <c r="EY1051" i="2" s="1"/>
  <c r="N1051" i="2" a="1"/>
  <c r="N1051" i="2" s="1"/>
  <c r="T1051" i="2" a="1"/>
  <c r="T1051" i="2" s="1"/>
  <c r="Z1051" i="2" a="1"/>
  <c r="Z1051" i="2" s="1"/>
  <c r="H1051" i="2" a="1"/>
  <c r="H1051" i="2" s="1"/>
  <c r="CD1051" i="2" a="1"/>
  <c r="CD1051" i="2" s="1"/>
  <c r="BY1051" i="2" a="1"/>
  <c r="BY1051" i="2" s="1"/>
  <c r="BN1051" i="2" a="1"/>
  <c r="BN1051" i="2" s="1"/>
  <c r="CA1051" i="2" a="1"/>
  <c r="CA1051" i="2" s="1"/>
  <c r="GD1051" i="2" a="1"/>
  <c r="GD1051" i="2" s="1"/>
  <c r="GE1051" i="2" a="1"/>
  <c r="GE1051" i="2" s="1"/>
  <c r="GK1051" i="2" a="1"/>
  <c r="GK1051" i="2" s="1"/>
  <c r="GY1051" i="2" a="1"/>
  <c r="GY1051" i="2" s="1"/>
  <c r="FP1051" i="2" a="1"/>
  <c r="FP1051" i="2" s="1"/>
  <c r="FN1051" i="2" a="1"/>
  <c r="FN1051" i="2" s="1"/>
  <c r="EW1051" i="2" a="1"/>
  <c r="EW1051" i="2" s="1"/>
  <c r="DR1051" i="2" a="1"/>
  <c r="DR1051" i="2" s="1"/>
  <c r="DE1051" i="2" a="1"/>
  <c r="DE1051" i="2" s="1"/>
  <c r="AV1051" i="2" a="1"/>
  <c r="AV1051" i="2" s="1"/>
  <c r="AM1051" i="2" a="1"/>
  <c r="AM1051" i="2" s="1"/>
  <c r="AK1051" i="2" a="1"/>
  <c r="AK1051" i="2" s="1"/>
  <c r="EE1051" i="2" a="1"/>
  <c r="EE1051" i="2" s="1"/>
  <c r="EH1051" i="2" a="1"/>
  <c r="EH1051" i="2" s="1"/>
  <c r="HN1051" i="2" a="1"/>
  <c r="HN1051" i="2" s="1"/>
  <c r="E1051" i="2" a="1"/>
  <c r="E1051" i="2" s="1"/>
  <c r="IN1051" i="2" a="1"/>
  <c r="IN1051" i="2" s="1"/>
  <c r="IH1051" i="2" a="1"/>
  <c r="IH1051" i="2" s="1"/>
  <c r="IE1051" i="2" a="1"/>
  <c r="IE1051" i="2" s="1"/>
  <c r="DW1051" i="2" a="1"/>
  <c r="DW1051" i="2" s="1"/>
  <c r="GC1051" i="2" a="1"/>
  <c r="GC1051" i="2" s="1"/>
  <c r="FE1051" i="2" a="1"/>
  <c r="FE1051" i="2" s="1"/>
  <c r="O1051" i="2" a="1"/>
  <c r="O1051" i="2" s="1"/>
  <c r="X1051" i="2" a="1"/>
  <c r="X1051" i="2" s="1"/>
  <c r="AC1051" i="2" a="1"/>
  <c r="AC1051" i="2" s="1"/>
  <c r="I1051" i="2" a="1"/>
  <c r="I1051" i="2" s="1"/>
  <c r="BQ1051" i="2" a="1"/>
  <c r="BQ1051" i="2" s="1"/>
  <c r="CH1051" i="2" a="1"/>
  <c r="CH1051" i="2" s="1"/>
  <c r="BS1051" i="2" a="1"/>
  <c r="BS1051" i="2" s="1"/>
  <c r="FU1051" i="2" a="1"/>
  <c r="FU1051" i="2" s="1"/>
  <c r="FZ1051" i="2" a="1"/>
  <c r="FZ1051" i="2" s="1"/>
  <c r="GG1051" i="2" a="1"/>
  <c r="GG1051" i="2" s="1"/>
  <c r="EU1051" i="2" a="1"/>
  <c r="EU1051" i="2" s="1"/>
  <c r="EQ1051" i="2" a="1"/>
  <c r="EQ1051" i="2" s="1"/>
  <c r="EP1051" i="2" a="1"/>
  <c r="EP1051" i="2" s="1"/>
  <c r="DA1051" i="2" a="1"/>
  <c r="DA1051" i="2" s="1"/>
  <c r="DG1051" i="2" a="1"/>
  <c r="DG1051" i="2" s="1"/>
  <c r="AR1051" i="2" a="1"/>
  <c r="AR1051" i="2" s="1"/>
  <c r="AI1051" i="2" a="1"/>
  <c r="AI1051" i="2" s="1"/>
  <c r="BA1051" i="2" a="1"/>
  <c r="BA1051" i="2" s="1"/>
  <c r="CP1051" i="2" a="1"/>
  <c r="CP1051" i="2" s="1"/>
  <c r="CW1051" i="2" a="1"/>
  <c r="CW1051" i="2" s="1"/>
  <c r="HT1051" i="2" a="1"/>
  <c r="HT1051" i="2" s="1"/>
  <c r="F1051" i="2" a="1"/>
  <c r="F1051" i="2" s="1"/>
  <c r="A1052" i="2"/>
  <c r="IM1051" i="2" a="1"/>
  <c r="IM1051" i="2" s="1"/>
  <c r="IA1051" i="2" a="1"/>
  <c r="IA1051" i="2" s="1"/>
  <c r="HZ1051" i="2" a="1"/>
  <c r="HZ1051" i="2" s="1"/>
  <c r="GW1051" i="2" a="1"/>
  <c r="GW1051" i="2" s="1"/>
  <c r="FJ1051" i="2" a="1"/>
  <c r="FJ1051" i="2" s="1"/>
  <c r="EA1051" i="2" a="1"/>
  <c r="EA1051" i="2" s="1"/>
  <c r="GJ1051" i="2" a="1"/>
  <c r="GJ1051" i="2" s="1"/>
  <c r="EI1051" i="2" a="1"/>
  <c r="EI1051" i="2" s="1"/>
  <c r="P1051" i="2" a="1"/>
  <c r="P1051" i="2" s="1"/>
  <c r="AB1051" i="2" a="1"/>
  <c r="AB1051" i="2" s="1"/>
  <c r="Y1051" i="2" a="1"/>
  <c r="Y1051" i="2" s="1"/>
  <c r="J1051" i="2" a="1"/>
  <c r="J1051" i="2" s="1"/>
  <c r="BF1051" i="2" a="1"/>
  <c r="BF1051" i="2" s="1"/>
  <c r="CG1051" i="2" a="1"/>
  <c r="CG1051" i="2" s="1"/>
  <c r="BX1051" i="2" a="1"/>
  <c r="BX1051" i="2" s="1"/>
  <c r="BU1051" i="2" a="1"/>
  <c r="BU1051" i="2" s="1"/>
  <c r="BK1051" i="2" a="1"/>
  <c r="BK1051" i="2" s="1"/>
  <c r="GM1051" i="2" a="1"/>
  <c r="GM1051" i="2" s="1"/>
  <c r="HA1051" i="2" a="1"/>
  <c r="HA1051" i="2" s="1"/>
  <c r="FW1051" i="2" a="1"/>
  <c r="FW1051" i="2" s="1"/>
  <c r="EN1051" i="2" a="1"/>
  <c r="EN1051" i="2" s="1"/>
  <c r="EL1051" i="2" a="1"/>
  <c r="EL1051" i="2" s="1"/>
  <c r="FQ1051" i="2" a="1"/>
  <c r="FQ1051" i="2" s="1"/>
  <c r="DB1051" i="2" a="1"/>
  <c r="DB1051" i="2" s="1"/>
  <c r="DL1051" i="2" a="1"/>
  <c r="DL1051" i="2" s="1"/>
  <c r="DQ1051" i="2" a="1"/>
  <c r="DQ1051" i="2" s="1"/>
  <c r="CT1051" i="2" a="1"/>
  <c r="CT1051" i="2" s="1"/>
  <c r="AN1051" i="2" a="1"/>
  <c r="AN1051" i="2" s="1"/>
  <c r="BG1051" i="2" a="1"/>
  <c r="BG1051" i="2" s="1"/>
  <c r="AW1051" i="2" a="1"/>
  <c r="AW1051" i="2" s="1"/>
  <c r="ED1051" i="2" a="1"/>
  <c r="ED1051" i="2" s="1"/>
  <c r="CV1051" i="2" a="1"/>
  <c r="CV1051" i="2" s="1"/>
  <c r="HU1051" i="2" a="1"/>
  <c r="HU1051" i="2" s="1"/>
  <c r="HS1051" i="2" a="1"/>
  <c r="HS1051" i="2" s="1"/>
  <c r="HM1051" i="2" a="1"/>
  <c r="HM1051" i="2" s="1"/>
  <c r="G1051" i="2" a="1"/>
  <c r="G1051" i="2" s="1"/>
  <c r="D1051" i="2" a="1"/>
  <c r="D1051" i="2" s="1"/>
  <c r="IR1051" i="2" a="1"/>
  <c r="IR1051" i="2" s="1"/>
  <c r="IJ1051" i="2" a="1"/>
  <c r="IJ1051" i="2" s="1"/>
  <c r="IC1051" i="2" a="1"/>
  <c r="IC1051" i="2" s="1"/>
  <c r="HY1051" i="2" a="1"/>
  <c r="HY1051" i="2" s="1"/>
  <c r="GV1051" i="2" a="1"/>
  <c r="GV1051" i="2" s="1"/>
  <c r="FI1051" i="2" a="1"/>
  <c r="FI1051" i="2" s="1"/>
  <c r="DY1051" i="2" a="1"/>
  <c r="DY1051" i="2" s="1"/>
  <c r="GX1051" i="2" a="1"/>
  <c r="GX1051" i="2" s="1"/>
  <c r="EC1051" i="2" a="1"/>
  <c r="EC1051" i="2" s="1"/>
  <c r="DH1051" i="2" a="1"/>
  <c r="DH1051" i="2" s="1"/>
  <c r="Q1051" i="2" a="1"/>
  <c r="Q1051" i="2" s="1"/>
  <c r="AF1051" i="2" a="1"/>
  <c r="AF1051" i="2" s="1"/>
  <c r="R1051" i="2" a="1"/>
  <c r="R1051" i="2" s="1"/>
  <c r="BE1051" i="2" a="1"/>
  <c r="BE1051" i="2" s="1"/>
  <c r="CC1051" i="2" a="1"/>
  <c r="CC1051" i="2" s="1"/>
  <c r="BP1051" i="2" a="1"/>
  <c r="BP1051" i="2" s="1"/>
  <c r="BM1051" i="2" a="1"/>
  <c r="BM1051" i="2" s="1"/>
  <c r="BZ1051" i="2" a="1"/>
  <c r="BZ1051" i="2" s="1"/>
  <c r="GB1051" i="2" a="1"/>
  <c r="GB1051" i="2" s="1"/>
  <c r="GI1051" i="2" a="1"/>
  <c r="GI1051" i="2" s="1"/>
  <c r="HG1051" i="2" a="1"/>
  <c r="HG1051" i="2" s="1"/>
  <c r="FO1051" i="2" a="1"/>
  <c r="FO1051" i="2" s="1"/>
  <c r="FD1051" i="2" a="1"/>
  <c r="FD1051" i="2" s="1"/>
  <c r="FC1051" i="2" a="1"/>
  <c r="FC1051" i="2" s="1"/>
  <c r="DC1051" i="2" a="1"/>
  <c r="DC1051" i="2" s="1"/>
  <c r="DF1051" i="2" a="1"/>
  <c r="DF1051" i="2" s="1"/>
  <c r="CS1051" i="2" a="1"/>
  <c r="CS1051" i="2" s="1"/>
  <c r="AJ1051" i="2" a="1"/>
  <c r="AJ1051" i="2" s="1"/>
  <c r="AS1051" i="2" a="1"/>
  <c r="AS1051" i="2" s="1"/>
  <c r="CZ1051" i="2" a="1"/>
  <c r="CZ1051" i="2" s="1"/>
  <c r="CU1051" i="2" a="1"/>
  <c r="CU1051" i="2" s="1"/>
  <c r="CO1051" i="2" a="1"/>
  <c r="CO1051" i="2" s="1"/>
  <c r="HW1051" i="2" a="1"/>
  <c r="HW1051" i="2" s="1"/>
  <c r="HI1051" i="2" a="1"/>
  <c r="HI1051" i="2" s="1"/>
  <c r="IQ1051" i="2" a="1"/>
  <c r="IQ1051" i="2" s="1"/>
  <c r="IU1051" i="2" a="1"/>
  <c r="IU1051" i="2" s="1"/>
  <c r="GU1051" i="2" a="1"/>
  <c r="GU1051" i="2" s="1"/>
  <c r="FH1051" i="2" a="1"/>
  <c r="FH1051" i="2" s="1"/>
  <c r="DV1051" i="2" a="1"/>
  <c r="DV1051" i="2" s="1"/>
  <c r="GP1051" i="2" a="1"/>
  <c r="GP1051" i="2" s="1"/>
  <c r="DU1051" i="2" a="1"/>
  <c r="DU1051" i="2" s="1"/>
  <c r="DO1051" i="2" a="1"/>
  <c r="DO1051" i="2" s="1"/>
  <c r="S1051" i="2" a="1"/>
  <c r="S1051" i="2" s="1"/>
  <c r="AD1051" i="2" a="1"/>
  <c r="AD1051" i="2" s="1"/>
  <c r="AH1051" i="2" a="1"/>
  <c r="AH1051" i="2" s="1"/>
  <c r="BD1051" i="2" a="1"/>
  <c r="BD1051" i="2" s="1"/>
  <c r="CF1051" i="2" a="1"/>
  <c r="CF1051" i="2" s="1"/>
  <c r="BW1051" i="2" a="1"/>
  <c r="BW1051" i="2" s="1"/>
  <c r="CB1051" i="2" a="1"/>
  <c r="CB1051" i="2" s="1"/>
  <c r="BR1051" i="2" a="1"/>
  <c r="BR1051" i="2" s="1"/>
  <c r="GO1051" i="2" a="1"/>
  <c r="GO1051" i="2" s="1"/>
  <c r="HC1051" i="2" a="1"/>
  <c r="HC1051" i="2" s="1"/>
  <c r="FY1051" i="2" a="1"/>
  <c r="FY1051" i="2" s="1"/>
  <c r="HF1051" i="2" a="1"/>
  <c r="HF1051" i="2" s="1"/>
  <c r="FA1051" i="2" a="1"/>
  <c r="FA1051" i="2" s="1"/>
  <c r="EX1051" i="2" a="1"/>
  <c r="EX1051" i="2" s="1"/>
  <c r="EO1051" i="2" a="1"/>
  <c r="EO1051" i="2" s="1"/>
  <c r="DT1051" i="2" a="1"/>
  <c r="DT1051" i="2" s="1"/>
  <c r="DM1051" i="2" a="1"/>
  <c r="DM1051" i="2" s="1"/>
  <c r="CQ1051" i="2" a="1"/>
  <c r="CQ1051" i="2" s="1"/>
  <c r="BH1051" i="2" a="1"/>
  <c r="BH1051" i="2" s="1"/>
  <c r="AX1051" i="2" a="1"/>
  <c r="AX1051" i="2" s="1"/>
  <c r="AO1051" i="2" a="1"/>
  <c r="AO1051" i="2" s="1"/>
  <c r="HH1051" i="2" a="1"/>
  <c r="HH1051" i="2" s="1"/>
  <c r="EG1051" i="2" a="1"/>
  <c r="EG1051" i="2" s="1"/>
  <c r="CM1051" i="2" a="1"/>
  <c r="CM1051" i="2" s="1"/>
  <c r="HV1051" i="2" a="1"/>
  <c r="HV1051" i="2" s="1"/>
  <c r="HR1051" i="2" a="1"/>
  <c r="HR1051" i="2" s="1"/>
  <c r="IP1051" i="2" a="1"/>
  <c r="IP1051" i="2" s="1"/>
  <c r="IL1051" i="2" a="1"/>
  <c r="IL1051" i="2" s="1"/>
  <c r="GT1051" i="2" a="1"/>
  <c r="GT1051" i="2" s="1"/>
  <c r="FG1051" i="2" a="1"/>
  <c r="FG1051" i="2" s="1"/>
  <c r="EB1051" i="2" a="1"/>
  <c r="EB1051" i="2" s="1"/>
  <c r="HD1051" i="2" a="1"/>
  <c r="HD1051" i="2" s="1"/>
  <c r="W1051" i="2" a="1"/>
  <c r="W1051" i="2" s="1"/>
  <c r="U1051" i="2" a="1"/>
  <c r="U1051" i="2" s="1"/>
  <c r="K1051" i="2" a="1"/>
  <c r="K1051" i="2" s="1"/>
  <c r="BC1051" i="2" a="1"/>
  <c r="BC1051" i="2" s="1"/>
  <c r="CE1051" i="2" a="1"/>
  <c r="CE1051" i="2" s="1"/>
  <c r="BO1051" i="2" a="1"/>
  <c r="BO1051" i="2" s="1"/>
  <c r="BT1051" i="2" a="1"/>
  <c r="BT1051" i="2" s="1"/>
  <c r="BJ1051" i="2" a="1"/>
  <c r="BJ1051" i="2" s="1"/>
  <c r="GF1051" i="2" a="1"/>
  <c r="GF1051" i="2" s="1"/>
  <c r="GL1051" i="2" a="1"/>
  <c r="GL1051" i="2" s="1"/>
  <c r="GZ1051" i="2" a="1"/>
  <c r="GZ1051" i="2" s="1"/>
  <c r="EM1051" i="2" a="1"/>
  <c r="EM1051" i="2" s="1"/>
  <c r="EK1051" i="2" a="1"/>
  <c r="EK1051" i="2" s="1"/>
  <c r="EJ1051" i="2" a="1"/>
  <c r="EJ1051" i="2" s="1"/>
  <c r="DK1051" i="2" a="1"/>
  <c r="DK1051" i="2" s="1"/>
  <c r="DD1051" i="2" a="1"/>
  <c r="DD1051" i="2" s="1"/>
  <c r="CR1051" i="2" a="1"/>
  <c r="CR1051" i="2" s="1"/>
  <c r="HK1051" i="2" a="1"/>
  <c r="HK1051" i="2" s="1"/>
  <c r="AY1051" i="2" a="1"/>
  <c r="AY1051" i="2" s="1"/>
  <c r="AT1051" i="2" a="1"/>
  <c r="AT1051" i="2" s="1"/>
  <c r="CY1051" i="2" a="1"/>
  <c r="CY1051" i="2" s="1"/>
  <c r="EF1051" i="2" a="1"/>
  <c r="EF1051" i="2" s="1"/>
  <c r="CL1051" i="2" a="1"/>
  <c r="CL1051" i="2" s="1"/>
  <c r="HX1051" i="2" a="1"/>
  <c r="HX1051" i="2" s="1"/>
  <c r="HQ1051" i="2" a="1"/>
  <c r="HQ1051" i="2" s="1"/>
  <c r="BB1051" i="2" a="1"/>
  <c r="BB1051" i="2" s="1"/>
  <c r="FV1051" i="2" a="1"/>
  <c r="FV1051" i="2" s="1"/>
  <c r="AU1051" i="2" a="1"/>
  <c r="AU1051" i="2" s="1"/>
  <c r="GS1051" i="2" a="1"/>
  <c r="GS1051" i="2" s="1"/>
  <c r="L1051" i="2" a="1"/>
  <c r="L1051" i="2" s="1"/>
  <c r="GA1051" i="2" a="1"/>
  <c r="GA1051" i="2" s="1"/>
  <c r="DS1051" i="2" a="1"/>
  <c r="DS1051" i="2" s="1"/>
  <c r="HJ1051" i="2" a="1"/>
  <c r="HJ1051" i="2" s="1"/>
  <c r="AP1051" i="2" a="1"/>
  <c r="AP1051" i="2" s="1"/>
  <c r="HE1051" i="2" a="1"/>
  <c r="HE1051" i="2" s="1"/>
  <c r="GH1051" i="2" a="1"/>
  <c r="GH1051" i="2" s="1"/>
  <c r="DP1051" i="2" a="1"/>
  <c r="DP1051" i="2" s="1"/>
  <c r="CN1051" i="2" a="1"/>
  <c r="CN1051" i="2" s="1"/>
  <c r="CI1051" i="2" a="1"/>
  <c r="CI1051" i="2" s="1"/>
  <c r="HO1051" i="2" a="1"/>
  <c r="HO1051" i="2" s="1"/>
  <c r="FF1051" i="2" a="1"/>
  <c r="FF1051" i="2" s="1"/>
  <c r="BL1051" i="2" a="1"/>
  <c r="BL1051" i="2" s="1"/>
  <c r="FB1051" i="2" a="1"/>
  <c r="FB1051" i="2" s="1"/>
  <c r="EZ1051" i="2" a="1"/>
  <c r="EZ1051" i="2" s="1"/>
  <c r="FT1051" i="2" a="1"/>
  <c r="FT1051" i="2" s="1"/>
  <c r="IO1051" i="2" a="1"/>
  <c r="IO1051" i="2" s="1"/>
  <c r="AA1051" i="2" a="1"/>
  <c r="AA1051" i="2" s="1"/>
  <c r="BI1051" i="2" a="1"/>
  <c r="BI1051" i="2" s="1"/>
  <c r="IK1051" i="2" a="1"/>
  <c r="IK1051" i="2" s="1"/>
  <c r="V1051" i="2" a="1"/>
  <c r="V1051" i="2" s="1"/>
  <c r="AW453" i="2" a="1"/>
  <c r="AW453" i="2" s="1"/>
  <c r="AW456" i="2" a="1"/>
  <c r="AW456" i="2" s="1"/>
  <c r="AW457" i="2" a="1"/>
  <c r="AW457" i="2" s="1"/>
  <c r="AW455" i="2" a="1"/>
  <c r="AW455" i="2" s="1"/>
  <c r="AW1321" i="2"/>
  <c r="AW454" i="2" a="1"/>
  <c r="AW454" i="2" s="1"/>
  <c r="AW425" i="2" s="1"/>
  <c r="AW427" i="2" s="1"/>
  <c r="AW429" i="2" s="1"/>
  <c r="ES453" i="2" a="1"/>
  <c r="ES453" i="2" s="1"/>
  <c r="ES455" i="2" a="1"/>
  <c r="ES455" i="2" s="1"/>
  <c r="ES456" i="2" a="1"/>
  <c r="ES456" i="2" s="1"/>
  <c r="ES454" i="2" a="1"/>
  <c r="ES454" i="2" s="1"/>
  <c r="ES425" i="2" s="1"/>
  <c r="ES427" i="2" s="1"/>
  <c r="ES861" i="2" s="1"/>
  <c r="ES1321" i="2"/>
  <c r="ES457" i="2" a="1"/>
  <c r="ES457" i="2" s="1"/>
  <c r="HE899" i="2"/>
  <c r="GR909" i="2"/>
  <c r="GR904" i="2" s="1"/>
  <c r="GR377" i="2"/>
  <c r="FH454" i="2" a="1"/>
  <c r="FH454" i="2" s="1"/>
  <c r="FH425" i="2" s="1"/>
  <c r="FH427" i="2" s="1"/>
  <c r="FH861" i="2" s="1"/>
  <c r="FH457" i="2" a="1"/>
  <c r="FH457" i="2" s="1"/>
  <c r="FH1321" i="2"/>
  <c r="FH456" i="2" a="1"/>
  <c r="FH456" i="2" s="1"/>
  <c r="FH455" i="2" a="1"/>
  <c r="FH455" i="2" s="1"/>
  <c r="FH453" i="2" a="1"/>
  <c r="FH453" i="2" s="1"/>
  <c r="GZ859" i="2"/>
  <c r="GZ885" i="2" s="1"/>
  <c r="DL593" i="2"/>
  <c r="DD593" i="2"/>
  <c r="EC899" i="2"/>
  <c r="DY593" i="2"/>
  <c r="GK909" i="2"/>
  <c r="GK377" i="2"/>
  <c r="DL899" i="2"/>
  <c r="DG593" i="2"/>
  <c r="GP377" i="2"/>
  <c r="GP909" i="2"/>
  <c r="IS899" i="2"/>
  <c r="EY1030" i="2"/>
  <c r="EY61" i="2" s="1" a="1"/>
  <c r="EY61" i="2" s="1"/>
  <c r="EY77" i="2" s="1"/>
  <c r="EY1032" i="2"/>
  <c r="EY63" i="2" s="1" a="1"/>
  <c r="EY63" i="2" s="1"/>
  <c r="EY79" i="2" s="1"/>
  <c r="EY1031" i="2"/>
  <c r="EY62" i="2" s="1" a="1"/>
  <c r="EY62" i="2" s="1"/>
  <c r="EY78" i="2" s="1"/>
  <c r="FT1031" i="2"/>
  <c r="FT1030" i="2"/>
  <c r="FT1032" i="2"/>
  <c r="IB1030" i="2"/>
  <c r="IB1032" i="2"/>
  <c r="IB1031" i="2"/>
  <c r="BM1032" i="2"/>
  <c r="BM1031" i="2"/>
  <c r="BM1030" i="2"/>
  <c r="V1031" i="2"/>
  <c r="V1032" i="2"/>
  <c r="V1030" i="2"/>
  <c r="FG1031" i="2"/>
  <c r="FG62" i="2" s="1" a="1"/>
  <c r="FG62" i="2" s="1"/>
  <c r="FG78" i="2" s="1"/>
  <c r="FG1030" i="2"/>
  <c r="FG61" i="2" s="1" a="1"/>
  <c r="FG61" i="2" s="1"/>
  <c r="FG77" i="2" s="1"/>
  <c r="FG1032" i="2"/>
  <c r="FG63" i="2" s="1" a="1"/>
  <c r="FG63" i="2" s="1"/>
  <c r="FG79" i="2" s="1"/>
  <c r="H1030" i="2"/>
  <c r="H1032" i="2"/>
  <c r="H1031" i="2"/>
  <c r="BB1030" i="2"/>
  <c r="BB1031" i="2"/>
  <c r="BB1032" i="2"/>
  <c r="EI1030" i="2"/>
  <c r="EI61" i="2" s="1" a="1"/>
  <c r="EI61" i="2" s="1"/>
  <c r="EI77" i="2" s="1"/>
  <c r="EI1031" i="2"/>
  <c r="EI62" i="2" s="1" a="1"/>
  <c r="EI62" i="2" s="1"/>
  <c r="EI78" i="2" s="1"/>
  <c r="EI1032" i="2"/>
  <c r="EI63" i="2" s="1" a="1"/>
  <c r="EI63" i="2" s="1"/>
  <c r="EI79" i="2" s="1"/>
  <c r="IU1031" i="2"/>
  <c r="IU1030" i="2"/>
  <c r="IU1032" i="2"/>
  <c r="D1030" i="2"/>
  <c r="D61" i="2" s="1" a="1"/>
  <c r="D61" i="2" s="1"/>
  <c r="D77" i="2" s="1"/>
  <c r="D1031" i="2"/>
  <c r="D62" i="2" s="1" a="1"/>
  <c r="D62" i="2" s="1"/>
  <c r="D78" i="2" s="1"/>
  <c r="D1032" i="2"/>
  <c r="D63" i="2" s="1" a="1"/>
  <c r="D63" i="2" s="1"/>
  <c r="D79" i="2" s="1"/>
  <c r="HY1030" i="2"/>
  <c r="HY1032" i="2"/>
  <c r="HY1031" i="2"/>
  <c r="IQ1032" i="2"/>
  <c r="IQ1030" i="2"/>
  <c r="IQ1031" i="2"/>
  <c r="CW1032" i="2"/>
  <c r="CW1030" i="2"/>
  <c r="CW1031" i="2"/>
  <c r="DH1030" i="2"/>
  <c r="DH61" i="2" s="1" a="1"/>
  <c r="DH61" i="2" s="1"/>
  <c r="DH77" i="2" s="1"/>
  <c r="DH1031" i="2"/>
  <c r="DH62" i="2" s="1" a="1"/>
  <c r="DH62" i="2" s="1"/>
  <c r="DH78" i="2" s="1"/>
  <c r="DH1032" i="2"/>
  <c r="DH63" i="2" s="1" a="1"/>
  <c r="DH63" i="2" s="1"/>
  <c r="DH79" i="2" s="1"/>
  <c r="BA1030" i="2"/>
  <c r="BA1032" i="2"/>
  <c r="BA1031" i="2"/>
  <c r="N1032" i="2"/>
  <c r="N1030" i="2"/>
  <c r="N1031" i="2"/>
  <c r="AQ1030" i="2"/>
  <c r="AQ1031" i="2"/>
  <c r="AQ1032" i="2"/>
  <c r="O1030" i="2"/>
  <c r="O1032" i="2"/>
  <c r="O1031" i="2"/>
  <c r="EZ1031" i="2"/>
  <c r="EZ62" i="2" s="1" a="1"/>
  <c r="EZ62" i="2" s="1"/>
  <c r="EZ78" i="2" s="1"/>
  <c r="EZ1032" i="2"/>
  <c r="EZ63" i="2" s="1" a="1"/>
  <c r="EZ63" i="2" s="1"/>
  <c r="EZ79" i="2" s="1"/>
  <c r="EZ1030" i="2"/>
  <c r="EZ61" i="2" s="1" a="1"/>
  <c r="EZ61" i="2" s="1"/>
  <c r="EZ77" i="2" s="1"/>
  <c r="CJ1030" i="2"/>
  <c r="CJ1031" i="2"/>
  <c r="CJ1032" i="2"/>
  <c r="IH1031" i="2"/>
  <c r="IH62" i="2" s="1" a="1"/>
  <c r="IH62" i="2" s="1"/>
  <c r="IH78" i="2" s="1"/>
  <c r="IH1030" i="2"/>
  <c r="IH61" i="2" s="1" a="1"/>
  <c r="IH61" i="2" s="1"/>
  <c r="IH77" i="2" s="1"/>
  <c r="IH1032" i="2"/>
  <c r="IH63" i="2" s="1" a="1"/>
  <c r="IH63" i="2" s="1"/>
  <c r="IH79" i="2" s="1"/>
  <c r="IJ1032" i="2"/>
  <c r="IJ1031" i="2"/>
  <c r="IJ1030" i="2"/>
  <c r="IM1030" i="2"/>
  <c r="IM1031" i="2"/>
  <c r="IM1032" i="2"/>
  <c r="AM1030" i="2"/>
  <c r="AM1031" i="2"/>
  <c r="AM1032" i="2"/>
  <c r="CO1032" i="2"/>
  <c r="CO1030" i="2"/>
  <c r="CO1031" i="2"/>
  <c r="U1031" i="2"/>
  <c r="U1030" i="2"/>
  <c r="U1032" i="2"/>
  <c r="CL1030" i="2"/>
  <c r="CL1031" i="2"/>
  <c r="CL1032" i="2"/>
  <c r="CP1030" i="2"/>
  <c r="CP1032" i="2"/>
  <c r="CP1031" i="2"/>
  <c r="GN1032" i="2"/>
  <c r="GN63" i="2" s="1" a="1"/>
  <c r="GN63" i="2" s="1"/>
  <c r="GN79" i="2" s="1"/>
  <c r="GN1030" i="2"/>
  <c r="GN61" i="2" s="1" a="1"/>
  <c r="GN61" i="2" s="1"/>
  <c r="GN77" i="2" s="1"/>
  <c r="GN1031" i="2"/>
  <c r="GN62" i="2" s="1" a="1"/>
  <c r="GN62" i="2" s="1"/>
  <c r="GN78" i="2" s="1"/>
  <c r="ER1030" i="2"/>
  <c r="ER61" i="2" s="1" a="1"/>
  <c r="ER61" i="2" s="1"/>
  <c r="ER77" i="2" s="1"/>
  <c r="ER1031" i="2"/>
  <c r="ER62" i="2" s="1" a="1"/>
  <c r="ER62" i="2" s="1"/>
  <c r="ER78" i="2" s="1"/>
  <c r="ER1032" i="2"/>
  <c r="ER63" i="2" s="1" a="1"/>
  <c r="ER63" i="2" s="1"/>
  <c r="ER79" i="2" s="1"/>
  <c r="FB457" i="2" a="1"/>
  <c r="FB457" i="2" s="1"/>
  <c r="FB1321" i="2"/>
  <c r="FB454" i="2" a="1"/>
  <c r="FB454" i="2" s="1"/>
  <c r="FB425" i="2" s="1"/>
  <c r="FB427" i="2" s="1"/>
  <c r="FB861" i="2" s="1"/>
  <c r="FB455" i="2" a="1"/>
  <c r="FB455" i="2" s="1"/>
  <c r="FB456" i="2" a="1"/>
  <c r="FB456" i="2" s="1"/>
  <c r="FB453" i="2" a="1"/>
  <c r="FB453" i="2" s="1"/>
  <c r="T120" i="9"/>
  <c r="HG884" i="2"/>
  <c r="H199" i="9" s="1" a="1"/>
  <c r="H199" i="9" s="1"/>
  <c r="DS899" i="2"/>
  <c r="AO457" i="2" a="1"/>
  <c r="AO457" i="2" s="1"/>
  <c r="AO453" i="2" a="1"/>
  <c r="AO453" i="2" s="1"/>
  <c r="AO454" i="2" a="1"/>
  <c r="AO454" i="2" s="1"/>
  <c r="AO425" i="2" s="1"/>
  <c r="AO427" i="2" s="1"/>
  <c r="AO429" i="2" s="1"/>
  <c r="AO456" i="2" a="1"/>
  <c r="AO456" i="2" s="1"/>
  <c r="AO455" i="2" a="1"/>
  <c r="AO455" i="2" s="1"/>
  <c r="AO1321" i="2"/>
  <c r="IP1716" i="2"/>
  <c r="FU885" i="2"/>
  <c r="FU1729" i="2"/>
  <c r="FU1722" i="2"/>
  <c r="FU1723" i="2"/>
  <c r="FU1716" i="2"/>
  <c r="FU1718" i="2"/>
  <c r="FU1720" i="2"/>
  <c r="FU1726" i="2"/>
  <c r="FU1719" i="2"/>
  <c r="FU1725" i="2"/>
  <c r="FU1728" i="2"/>
  <c r="FU1724" i="2"/>
  <c r="FU1721" i="2"/>
  <c r="FU1717" i="2"/>
  <c r="FU1730" i="2"/>
  <c r="FU1727" i="2"/>
  <c r="EY456" i="2" a="1"/>
  <c r="EY456" i="2" s="1"/>
  <c r="EY453" i="2" a="1"/>
  <c r="EY453" i="2" s="1"/>
  <c r="EY454" i="2" a="1"/>
  <c r="EY454" i="2" s="1"/>
  <c r="EY425" i="2" s="1"/>
  <c r="EY427" i="2" s="1"/>
  <c r="EY861" i="2" s="1"/>
  <c r="EY455" i="2" a="1"/>
  <c r="EY455" i="2" s="1"/>
  <c r="EY457" i="2" a="1"/>
  <c r="EY457" i="2" s="1"/>
  <c r="EY1321" i="2"/>
  <c r="DE593" i="2"/>
  <c r="HB909" i="2"/>
  <c r="HB904" i="2" s="1"/>
  <c r="HB377" i="2"/>
  <c r="GN377" i="2"/>
  <c r="GN909" i="2"/>
  <c r="GN904" i="2" s="1"/>
  <c r="EK456" i="2" a="1"/>
  <c r="EK456" i="2" s="1"/>
  <c r="EK455" i="2" a="1"/>
  <c r="EK455" i="2" s="1"/>
  <c r="EK1321" i="2"/>
  <c r="EK454" i="2" a="1"/>
  <c r="EK454" i="2" s="1"/>
  <c r="EK425" i="2" s="1"/>
  <c r="EK427" i="2" s="1"/>
  <c r="EK861" i="2" s="1"/>
  <c r="EK457" i="2" a="1"/>
  <c r="EK457" i="2" s="1"/>
  <c r="EK453" i="2" a="1"/>
  <c r="EK453" i="2" s="1"/>
  <c r="U137" i="9"/>
  <c r="HS885" i="2"/>
  <c r="HS1720" i="2"/>
  <c r="HS1723" i="2"/>
  <c r="HS1729" i="2"/>
  <c r="HS1724" i="2"/>
  <c r="HS1717" i="2"/>
  <c r="HS1718" i="2"/>
  <c r="HS1725" i="2"/>
  <c r="HS1722" i="2"/>
  <c r="HS1726" i="2"/>
  <c r="HS1728" i="2"/>
  <c r="HS1719" i="2"/>
  <c r="HS1716" i="2"/>
  <c r="HS1730" i="2"/>
  <c r="HS1727" i="2"/>
  <c r="HS1721" i="2"/>
  <c r="GW377" i="2"/>
  <c r="GW909" i="2"/>
  <c r="FL457" i="2" a="1"/>
  <c r="FL457" i="2" s="1"/>
  <c r="FL456" i="2" a="1"/>
  <c r="FL456" i="2" s="1"/>
  <c r="FL453" i="2" a="1"/>
  <c r="FL453" i="2" s="1"/>
  <c r="FL455" i="2" a="1"/>
  <c r="FL455" i="2" s="1"/>
  <c r="FL1321" i="2"/>
  <c r="FL454" i="2" a="1"/>
  <c r="FL454" i="2" s="1"/>
  <c r="FL425" i="2" s="1"/>
  <c r="FL427" i="2" s="1"/>
  <c r="FL861" i="2" s="1"/>
  <c r="HD859" i="2"/>
  <c r="HD885" i="2" s="1"/>
  <c r="E200" i="9" s="1" a="1"/>
  <c r="E200" i="9" s="1"/>
  <c r="DC593" i="2"/>
  <c r="HU885" i="2"/>
  <c r="U139" i="9"/>
  <c r="HU1716" i="2"/>
  <c r="FI453" i="2" a="1"/>
  <c r="FI453" i="2" s="1"/>
  <c r="FI456" i="2" a="1"/>
  <c r="FI456" i="2" s="1"/>
  <c r="FI455" i="2" a="1"/>
  <c r="FI455" i="2" s="1"/>
  <c r="FI457" i="2" a="1"/>
  <c r="FI457" i="2" s="1"/>
  <c r="FI1321" i="2"/>
  <c r="FI454" i="2" a="1"/>
  <c r="FI454" i="2" s="1"/>
  <c r="FI425" i="2" s="1"/>
  <c r="FI427" i="2" s="1"/>
  <c r="FI861" i="2" s="1"/>
  <c r="EZ456" i="2" a="1"/>
  <c r="EZ456" i="2" s="1"/>
  <c r="EZ453" i="2" a="1"/>
  <c r="EZ453" i="2" s="1"/>
  <c r="EZ455" i="2" a="1"/>
  <c r="EZ455" i="2" s="1"/>
  <c r="EZ457" i="2" a="1"/>
  <c r="EZ457" i="2" s="1"/>
  <c r="EZ454" i="2" a="1"/>
  <c r="EZ454" i="2" s="1"/>
  <c r="EZ425" i="2" s="1"/>
  <c r="EZ427" i="2" s="1"/>
  <c r="EZ861" i="2" s="1"/>
  <c r="EZ1321" i="2"/>
  <c r="GE377" i="2"/>
  <c r="GE909" i="2"/>
  <c r="GY909" i="2"/>
  <c r="GY377" i="2"/>
  <c r="AP457" i="2" a="1"/>
  <c r="AP457" i="2" s="1"/>
  <c r="AP1321" i="2"/>
  <c r="AP454" i="2" a="1"/>
  <c r="AP454" i="2" s="1"/>
  <c r="AP425" i="2" s="1"/>
  <c r="AP427" i="2" s="1"/>
  <c r="AP429" i="2" s="1"/>
  <c r="AP455" i="2" a="1"/>
  <c r="AP455" i="2" s="1"/>
  <c r="AP453" i="2" a="1"/>
  <c r="AP453" i="2" s="1"/>
  <c r="AP456" i="2" a="1"/>
  <c r="AP456" i="2" s="1"/>
  <c r="FY859" i="2"/>
  <c r="FY885" i="2" s="1"/>
  <c r="CN881" i="2"/>
  <c r="CO881" i="2" s="1"/>
  <c r="CP881" i="2" s="1"/>
  <c r="W108" i="9"/>
  <c r="GY859" i="2"/>
  <c r="GY885" i="2" s="1"/>
  <c r="GZ909" i="2"/>
  <c r="GZ904" i="2" s="1"/>
  <c r="GZ377" i="2"/>
  <c r="HA859" i="2"/>
  <c r="HA885" i="2" s="1"/>
  <c r="BO377" i="2"/>
  <c r="BO909" i="2"/>
  <c r="GR859" i="2"/>
  <c r="GR885" i="2" s="1"/>
  <c r="FG454" i="2" a="1"/>
  <c r="FG454" i="2" s="1"/>
  <c r="FG425" i="2" s="1"/>
  <c r="FG427" i="2" s="1"/>
  <c r="FG861" i="2" s="1"/>
  <c r="FG455" i="2" a="1"/>
  <c r="FG455" i="2" s="1"/>
  <c r="FG1321" i="2"/>
  <c r="FG453" i="2" a="1"/>
  <c r="FG453" i="2" s="1"/>
  <c r="FG456" i="2" a="1"/>
  <c r="FG456" i="2" s="1"/>
  <c r="FG457" i="2" a="1"/>
  <c r="FG457" i="2" s="1"/>
  <c r="GK859" i="2"/>
  <c r="GK885" i="2" s="1"/>
  <c r="GP859" i="2"/>
  <c r="GP885" i="2" s="1"/>
  <c r="FT1608" i="2"/>
  <c r="FX859" i="2"/>
  <c r="FX885" i="2" s="1"/>
  <c r="BX1030" i="2"/>
  <c r="BX1031" i="2"/>
  <c r="BX1032" i="2"/>
  <c r="FQ1030" i="2"/>
  <c r="FQ61" i="2" s="1" a="1"/>
  <c r="FQ61" i="2" s="1"/>
  <c r="FQ77" i="2" s="1"/>
  <c r="FQ1032" i="2"/>
  <c r="FQ63" i="2" s="1" a="1"/>
  <c r="FQ63" i="2" s="1"/>
  <c r="FQ79" i="2" s="1"/>
  <c r="FQ1031" i="2"/>
  <c r="FQ62" i="2" s="1" a="1"/>
  <c r="FQ62" i="2" s="1"/>
  <c r="FQ78" i="2" s="1"/>
  <c r="GG1032" i="2"/>
  <c r="GG63" i="2" s="1" a="1"/>
  <c r="GG63" i="2" s="1"/>
  <c r="GG79" i="2" s="1"/>
  <c r="GG1030" i="2"/>
  <c r="GG61" i="2" s="1" a="1"/>
  <c r="GG61" i="2" s="1"/>
  <c r="GG77" i="2" s="1"/>
  <c r="GG1031" i="2"/>
  <c r="GG62" i="2" s="1" a="1"/>
  <c r="GG62" i="2" s="1"/>
  <c r="GG78" i="2" s="1"/>
  <c r="EW1030" i="2"/>
  <c r="EW61" i="2" s="1" a="1"/>
  <c r="EW61" i="2" s="1"/>
  <c r="EW77" i="2" s="1"/>
  <c r="EW1031" i="2"/>
  <c r="EW62" i="2" s="1" a="1"/>
  <c r="EW62" i="2" s="1"/>
  <c r="EW78" i="2" s="1"/>
  <c r="EW1032" i="2"/>
  <c r="EW63" i="2" s="1" a="1"/>
  <c r="EW63" i="2" s="1"/>
  <c r="EW79" i="2" s="1"/>
  <c r="AC1030" i="2"/>
  <c r="AC1031" i="2"/>
  <c r="AC1032" i="2"/>
  <c r="EQ1031" i="2"/>
  <c r="EQ62" i="2" s="1" a="1"/>
  <c r="EQ62" i="2" s="1"/>
  <c r="EQ78" i="2" s="1"/>
  <c r="EQ1030" i="2"/>
  <c r="EQ61" i="2" s="1" a="1"/>
  <c r="EQ61" i="2" s="1"/>
  <c r="EQ77" i="2" s="1"/>
  <c r="EQ1032" i="2"/>
  <c r="EQ63" i="2" s="1" a="1"/>
  <c r="EQ63" i="2" s="1"/>
  <c r="EQ79" i="2" s="1"/>
  <c r="GE1030" i="2"/>
  <c r="GE61" i="2" s="1" a="1"/>
  <c r="GE61" i="2" s="1"/>
  <c r="GE77" i="2" s="1"/>
  <c r="GE1031" i="2"/>
  <c r="GE62" i="2" s="1" a="1"/>
  <c r="GE62" i="2" s="1"/>
  <c r="GE78" i="2" s="1"/>
  <c r="GE1032" i="2"/>
  <c r="GE63" i="2" s="1" a="1"/>
  <c r="GE63" i="2" s="1"/>
  <c r="GE79" i="2" s="1"/>
  <c r="DV1030" i="2"/>
  <c r="DV61" i="2" s="1" a="1"/>
  <c r="DV61" i="2" s="1"/>
  <c r="DV77" i="2" s="1"/>
  <c r="DV1032" i="2"/>
  <c r="DV63" i="2" s="1" a="1"/>
  <c r="DV63" i="2" s="1"/>
  <c r="DV79" i="2" s="1"/>
  <c r="DV1031" i="2"/>
  <c r="DV62" i="2" s="1" a="1"/>
  <c r="DV62" i="2" s="1"/>
  <c r="DV78" i="2" s="1"/>
  <c r="DS1031" i="2"/>
  <c r="DS62" i="2" s="1" a="1"/>
  <c r="DS62" i="2" s="1"/>
  <c r="DS78" i="2" s="1"/>
  <c r="DS1030" i="2"/>
  <c r="DS61" i="2" s="1" a="1"/>
  <c r="DS61" i="2" s="1"/>
  <c r="DS77" i="2" s="1"/>
  <c r="DS1032" i="2"/>
  <c r="DS63" i="2" s="1" a="1"/>
  <c r="DS63" i="2" s="1"/>
  <c r="DS79" i="2" s="1"/>
  <c r="CZ1032" i="2"/>
  <c r="CZ1030" i="2"/>
  <c r="CZ1031" i="2"/>
  <c r="T1031" i="2"/>
  <c r="T1032" i="2"/>
  <c r="T1030" i="2"/>
  <c r="BC1030" i="2"/>
  <c r="BC1031" i="2"/>
  <c r="BC1032" i="2"/>
  <c r="IL1031" i="2"/>
  <c r="IL1030" i="2"/>
  <c r="IL1032" i="2"/>
  <c r="DU1030" i="2"/>
  <c r="DU61" i="2" s="1" a="1"/>
  <c r="DU61" i="2" s="1"/>
  <c r="DU77" i="2" s="1"/>
  <c r="DU1032" i="2"/>
  <c r="DU63" i="2" s="1" a="1"/>
  <c r="DU63" i="2" s="1"/>
  <c r="DU79" i="2" s="1"/>
  <c r="DU1031" i="2"/>
  <c r="DU62" i="2" s="1" a="1"/>
  <c r="DU62" i="2" s="1"/>
  <c r="DU78" i="2" s="1"/>
  <c r="FD1031" i="2"/>
  <c r="FD62" i="2" s="1" a="1"/>
  <c r="FD62" i="2" s="1"/>
  <c r="FD78" i="2" s="1"/>
  <c r="FD1032" i="2"/>
  <c r="FD63" i="2" s="1" a="1"/>
  <c r="FD63" i="2" s="1"/>
  <c r="FD79" i="2" s="1"/>
  <c r="FD1030" i="2"/>
  <c r="FD61" i="2" s="1" a="1"/>
  <c r="FD61" i="2" s="1"/>
  <c r="FD77" i="2" s="1"/>
  <c r="BK1030" i="2"/>
  <c r="BK1031" i="2"/>
  <c r="BK1032" i="2"/>
  <c r="DE1031" i="2"/>
  <c r="DE62" i="2" s="1" a="1"/>
  <c r="DE62" i="2" s="1"/>
  <c r="DE78" i="2" s="1"/>
  <c r="DE1030" i="2"/>
  <c r="DE61" i="2" s="1" a="1"/>
  <c r="DE61" i="2" s="1"/>
  <c r="DE77" i="2" s="1"/>
  <c r="DE1032" i="2"/>
  <c r="DE63" i="2" s="1" a="1"/>
  <c r="DE63" i="2" s="1"/>
  <c r="DE79" i="2" s="1"/>
  <c r="FZ1030" i="2"/>
  <c r="FZ61" i="2" s="1" a="1"/>
  <c r="FZ61" i="2" s="1"/>
  <c r="FZ77" i="2" s="1"/>
  <c r="FZ1031" i="2"/>
  <c r="FZ62" i="2" s="1" a="1"/>
  <c r="FZ62" i="2" s="1"/>
  <c r="FZ78" i="2" s="1"/>
  <c r="FZ1032" i="2"/>
  <c r="FZ63" i="2" s="1" a="1"/>
  <c r="FZ63" i="2" s="1"/>
  <c r="FZ79" i="2" s="1"/>
  <c r="BP1030" i="2"/>
  <c r="BP1032" i="2"/>
  <c r="BP1031" i="2"/>
  <c r="BG1030" i="2"/>
  <c r="BG1032" i="2"/>
  <c r="BG1031" i="2"/>
  <c r="DK1031" i="2"/>
  <c r="DK62" i="2" s="1" a="1"/>
  <c r="DK62" i="2" s="1"/>
  <c r="DK78" i="2" s="1"/>
  <c r="DK1030" i="2"/>
  <c r="DK61" i="2" s="1" a="1"/>
  <c r="DK61" i="2" s="1"/>
  <c r="DK77" i="2" s="1"/>
  <c r="DK1032" i="2"/>
  <c r="DK63" i="2" s="1" a="1"/>
  <c r="DK63" i="2" s="1"/>
  <c r="DK79" i="2" s="1"/>
  <c r="BZ1031" i="2"/>
  <c r="BZ1030" i="2"/>
  <c r="BZ1032" i="2"/>
  <c r="DX1032" i="2"/>
  <c r="DX63" i="2" s="1" a="1"/>
  <c r="DX63" i="2" s="1"/>
  <c r="DX79" i="2" s="1"/>
  <c r="DX1030" i="2"/>
  <c r="DX61" i="2" s="1" a="1"/>
  <c r="DX61" i="2" s="1"/>
  <c r="DX77" i="2" s="1"/>
  <c r="DX1031" i="2"/>
  <c r="DX62" i="2" s="1" a="1"/>
  <c r="DX62" i="2" s="1"/>
  <c r="DX78" i="2" s="1"/>
  <c r="Z1032" i="2"/>
  <c r="Z1030" i="2"/>
  <c r="Z1031" i="2"/>
  <c r="Q1031" i="2"/>
  <c r="Q1032" i="2"/>
  <c r="Q1030" i="2"/>
  <c r="AI1032" i="2"/>
  <c r="AI1031" i="2"/>
  <c r="AI1030" i="2"/>
  <c r="GU1030" i="2"/>
  <c r="GU61" i="2" s="1" a="1"/>
  <c r="GU61" i="2" s="1"/>
  <c r="GU77" i="2" s="1"/>
  <c r="GU1031" i="2"/>
  <c r="GU62" i="2" s="1" a="1"/>
  <c r="GU62" i="2" s="1"/>
  <c r="GU78" i="2" s="1"/>
  <c r="GU1032" i="2"/>
  <c r="GU63" i="2" s="1" a="1"/>
  <c r="GU63" i="2" s="1"/>
  <c r="GU79" i="2" s="1"/>
  <c r="E1032" i="2"/>
  <c r="E1030" i="2"/>
  <c r="E1031" i="2"/>
  <c r="AX1032" i="2"/>
  <c r="AX1031" i="2"/>
  <c r="AX1030" i="2"/>
  <c r="S1032" i="2"/>
  <c r="S1030" i="2"/>
  <c r="S1031" i="2"/>
  <c r="GX1031" i="2"/>
  <c r="GX62" i="2" s="1" a="1"/>
  <c r="GX62" i="2" s="1"/>
  <c r="GX78" i="2" s="1"/>
  <c r="GX1030" i="2"/>
  <c r="GX61" i="2" s="1" a="1"/>
  <c r="GX61" i="2" s="1"/>
  <c r="GX77" i="2" s="1"/>
  <c r="GX1032" i="2"/>
  <c r="GX63" i="2" s="1" a="1"/>
  <c r="GX63" i="2" s="1"/>
  <c r="GX79" i="2" s="1"/>
  <c r="BE1321" i="2"/>
  <c r="BE457" i="2" a="1"/>
  <c r="BE457" i="2" s="1"/>
  <c r="BE453" i="2" a="1"/>
  <c r="BE453" i="2" s="1"/>
  <c r="BE456" i="2" a="1"/>
  <c r="BE456" i="2" s="1"/>
  <c r="BE455" i="2" a="1"/>
  <c r="BE455" i="2" s="1"/>
  <c r="BE454" i="2" a="1"/>
  <c r="BE454" i="2" s="1"/>
  <c r="BE425" i="2" s="1"/>
  <c r="BE427" i="2" s="1"/>
  <c r="IO899" i="2"/>
  <c r="GV377" i="2"/>
  <c r="GV909" i="2"/>
  <c r="GV904" i="2" s="1"/>
  <c r="EF593" i="2"/>
  <c r="DE904" i="2"/>
  <c r="HB859" i="2"/>
  <c r="HB885" i="2" s="1"/>
  <c r="AY455" i="2" a="1"/>
  <c r="AY455" i="2" s="1"/>
  <c r="AY1321" i="2"/>
  <c r="AY453" i="2" a="1"/>
  <c r="AY453" i="2" s="1"/>
  <c r="AY457" i="2" a="1"/>
  <c r="AY457" i="2" s="1"/>
  <c r="AY454" i="2" a="1"/>
  <c r="AY454" i="2" s="1"/>
  <c r="AY425" i="2" s="1"/>
  <c r="AY427" i="2" s="1"/>
  <c r="AY456" i="2" a="1"/>
  <c r="AY456" i="2" s="1"/>
  <c r="U101" i="9"/>
  <c r="DN593" i="2"/>
  <c r="F899" i="2"/>
  <c r="GB377" i="2"/>
  <c r="GB909" i="2"/>
  <c r="GB904" i="2" s="1"/>
  <c r="EH899" i="2"/>
  <c r="HD909" i="2"/>
  <c r="HD377" i="2"/>
  <c r="FF456" i="2" a="1"/>
  <c r="FF456" i="2" s="1"/>
  <c r="FF457" i="2" a="1"/>
  <c r="FF457" i="2" s="1"/>
  <c r="FF453" i="2" a="1"/>
  <c r="FF453" i="2" s="1"/>
  <c r="FF455" i="2" a="1"/>
  <c r="FF455" i="2" s="1"/>
  <c r="FF1321" i="2"/>
  <c r="FF454" i="2" a="1"/>
  <c r="FF454" i="2" s="1"/>
  <c r="FF425" i="2" s="1"/>
  <c r="FF427" i="2" s="1"/>
  <c r="FF861" i="2" s="1"/>
  <c r="EN456" i="2" a="1"/>
  <c r="EN456" i="2" s="1"/>
  <c r="EN1321" i="2"/>
  <c r="EN455" i="2" a="1"/>
  <c r="EN455" i="2" s="1"/>
  <c r="EN454" i="2" a="1"/>
  <c r="EN454" i="2" s="1"/>
  <c r="EN425" i="2" s="1"/>
  <c r="EN427" i="2" s="1"/>
  <c r="EN861" i="2" s="1"/>
  <c r="EN453" i="2" a="1"/>
  <c r="EN453" i="2" s="1"/>
  <c r="EN457" i="2" a="1"/>
  <c r="EN457" i="2" s="1"/>
  <c r="GU909" i="2"/>
  <c r="GU904" i="2" s="1"/>
  <c r="GU377" i="2"/>
  <c r="BT377" i="2"/>
  <c r="BT909" i="2"/>
  <c r="AJ457" i="2" a="1"/>
  <c r="AJ457" i="2" s="1"/>
  <c r="AJ453" i="2" a="1"/>
  <c r="AJ453" i="2" s="1"/>
  <c r="AJ455" i="2" a="1"/>
  <c r="AJ455" i="2" s="1"/>
  <c r="AJ456" i="2" a="1"/>
  <c r="AJ456" i="2" s="1"/>
  <c r="AJ454" i="2" a="1"/>
  <c r="AJ454" i="2" s="1"/>
  <c r="AJ425" i="2" s="1"/>
  <c r="AJ427" i="2" s="1"/>
  <c r="AJ429" i="2" s="1"/>
  <c r="AJ1321" i="2"/>
  <c r="FO454" i="2" a="1"/>
  <c r="FO454" i="2" s="1"/>
  <c r="FO425" i="2" s="1"/>
  <c r="FO427" i="2" s="1"/>
  <c r="FO861" i="2" s="1"/>
  <c r="FO455" i="2" a="1"/>
  <c r="FO455" i="2" s="1"/>
  <c r="FO456" i="2" a="1"/>
  <c r="FO456" i="2" s="1"/>
  <c r="FO457" i="2" a="1"/>
  <c r="FO457" i="2" s="1"/>
  <c r="FO453" i="2" a="1"/>
  <c r="FO453" i="2" s="1"/>
  <c r="FO1321" i="2"/>
  <c r="HA377" i="2"/>
  <c r="HA909" i="2"/>
  <c r="HA904" i="2" s="1"/>
  <c r="BS909" i="2"/>
  <c r="BS377" i="2"/>
  <c r="FD457" i="2" a="1"/>
  <c r="FD457" i="2" s="1"/>
  <c r="FD455" i="2" a="1"/>
  <c r="FD455" i="2" s="1"/>
  <c r="FD1321" i="2"/>
  <c r="FD453" i="2" a="1"/>
  <c r="FD453" i="2" s="1"/>
  <c r="FD454" i="2" a="1"/>
  <c r="FD454" i="2" s="1"/>
  <c r="FD425" i="2" s="1"/>
  <c r="FD427" i="2" s="1"/>
  <c r="FD456" i="2" a="1"/>
  <c r="FD456" i="2" s="1"/>
  <c r="IS1716" i="2"/>
  <c r="BI6" i="2"/>
  <c r="G6" i="2"/>
  <c r="G5" i="2"/>
  <c r="AX910" i="2"/>
  <c r="AX429" i="2"/>
  <c r="AR910" i="2"/>
  <c r="AR429" i="2"/>
  <c r="CP6" i="2"/>
  <c r="CP5" i="2"/>
  <c r="AM1485" i="2"/>
  <c r="AM1484" i="2"/>
  <c r="AM1363" i="2"/>
  <c r="AM434" i="2" s="1"/>
  <c r="AM1483" i="2"/>
  <c r="AM1362" i="2"/>
  <c r="AM433" i="2" s="1" a="1"/>
  <c r="AM433" i="2" s="1"/>
  <c r="AM445" i="2" s="1"/>
  <c r="AM1486" i="2"/>
  <c r="AM1361" i="2"/>
  <c r="AM432" i="2" s="1" a="1"/>
  <c r="AM432" i="2" s="1"/>
  <c r="AM444" i="2" s="1"/>
  <c r="AM1364" i="2"/>
  <c r="AM435" i="2" s="1"/>
  <c r="AX1364" i="2"/>
  <c r="AX435" i="2" s="1"/>
  <c r="AX1484" i="2"/>
  <c r="AX1485" i="2"/>
  <c r="AX1362" i="2"/>
  <c r="AX433" i="2" s="1" a="1"/>
  <c r="AX433" i="2" s="1"/>
  <c r="AX445" i="2" s="1"/>
  <c r="AX1483" i="2"/>
  <c r="AX1361" i="2"/>
  <c r="AX432" i="2" s="1" a="1"/>
  <c r="AX432" i="2" s="1"/>
  <c r="AX444" i="2" s="1"/>
  <c r="AX1486" i="2"/>
  <c r="AX1363" i="2"/>
  <c r="AX434" i="2" s="1"/>
  <c r="AM461" i="2"/>
  <c r="BG461" i="2"/>
  <c r="BG910" i="2"/>
  <c r="HT5" i="2"/>
  <c r="HT6" i="2"/>
  <c r="AM910" i="2"/>
  <c r="AX461" i="2"/>
  <c r="AR461" i="2"/>
  <c r="AR1363" i="2"/>
  <c r="AR434" i="2" s="1"/>
  <c r="AR1485" i="2"/>
  <c r="AR1361" i="2"/>
  <c r="AR432" i="2" s="1" a="1"/>
  <c r="AR432" i="2" s="1"/>
  <c r="AR444" i="2" s="1"/>
  <c r="AR1362" i="2"/>
  <c r="AR433" i="2" s="1" a="1"/>
  <c r="AR433" i="2" s="1"/>
  <c r="AR445" i="2" s="1"/>
  <c r="AR1486" i="2"/>
  <c r="AR1487" i="2"/>
  <c r="AR1483" i="2"/>
  <c r="AR1364" i="2"/>
  <c r="AR435" i="2" s="1"/>
  <c r="AR1484" i="2"/>
  <c r="BG1483" i="2"/>
  <c r="BG1487" i="2"/>
  <c r="BG1361" i="2"/>
  <c r="BG432" i="2" s="1" a="1"/>
  <c r="BG432" i="2" s="1"/>
  <c r="BG444" i="2" s="1"/>
  <c r="BG1364" i="2"/>
  <c r="BG435" i="2" s="1"/>
  <c r="BG1485" i="2"/>
  <c r="BG1484" i="2"/>
  <c r="BG1362" i="2"/>
  <c r="BG433" i="2" s="1" a="1"/>
  <c r="BG433" i="2" s="1"/>
  <c r="BG445" i="2" s="1"/>
  <c r="BG1486" i="2"/>
  <c r="BG1363" i="2"/>
  <c r="BG434" i="2" s="1"/>
  <c r="EE5" i="2"/>
  <c r="EE6" i="2"/>
  <c r="BG429" i="2"/>
  <c r="IN1718" i="2"/>
  <c r="IN1727" i="2"/>
  <c r="IN884" i="2"/>
  <c r="IN1725" i="2"/>
  <c r="IN1724" i="2"/>
  <c r="IN1729" i="2"/>
  <c r="IN1721" i="2"/>
  <c r="IN1722" i="2"/>
  <c r="IN1728" i="2"/>
  <c r="IN1717" i="2"/>
  <c r="IN1726" i="2"/>
  <c r="IN1720" i="2"/>
  <c r="IN1723" i="2"/>
  <c r="IN1719" i="2"/>
  <c r="IN1730" i="2"/>
  <c r="DZ960" i="2" l="1" a="1"/>
  <c r="DZ960" i="2" s="1"/>
  <c r="DZ967" i="2" a="1"/>
  <c r="DZ967" i="2" s="1"/>
  <c r="HS957" i="2" a="1"/>
  <c r="HS957" i="2" s="1"/>
  <c r="HS960" i="2" a="1"/>
  <c r="HS960" i="2" s="1"/>
  <c r="EE967" i="2" a="1"/>
  <c r="EE967" i="2" s="1"/>
  <c r="EE956" i="2" a="1"/>
  <c r="EE956" i="2" s="1"/>
  <c r="IK958" i="2" a="1"/>
  <c r="IK958" i="2" s="1"/>
  <c r="IK954" i="2" a="1"/>
  <c r="IK954" i="2" s="1"/>
  <c r="IK964" i="2" a="1"/>
  <c r="IK964" i="2" s="1"/>
  <c r="G959" i="2" a="1"/>
  <c r="G959" i="2" s="1"/>
  <c r="II1785" i="2"/>
  <c r="DZ963" i="2" a="1"/>
  <c r="DZ963" i="2" s="1"/>
  <c r="DZ955" i="2" a="1"/>
  <c r="DZ955" i="2" s="1"/>
  <c r="HS968" i="2" a="1"/>
  <c r="HS968" i="2" s="1"/>
  <c r="HS961" i="2" a="1"/>
  <c r="HS961" i="2" s="1"/>
  <c r="EE954" i="2" a="1"/>
  <c r="EE954" i="2" s="1"/>
  <c r="EE964" i="2" a="1"/>
  <c r="EE964" i="2" s="1"/>
  <c r="IK961" i="2" a="1"/>
  <c r="IK961" i="2" s="1"/>
  <c r="IK959" i="2" a="1"/>
  <c r="IK959" i="2" s="1"/>
  <c r="IK962" i="2" a="1"/>
  <c r="IK962" i="2" s="1"/>
  <c r="G957" i="2" a="1"/>
  <c r="G957" i="2" s="1"/>
  <c r="II1775" i="2"/>
  <c r="ED899" i="2"/>
  <c r="DZ958" i="2" a="1"/>
  <c r="DZ958" i="2" s="1"/>
  <c r="DZ962" i="2" a="1"/>
  <c r="DZ962" i="2" s="1"/>
  <c r="HS956" i="2" a="1"/>
  <c r="HS956" i="2" s="1"/>
  <c r="HS963" i="2" a="1"/>
  <c r="HS963" i="2" s="1"/>
  <c r="EE959" i="2" a="1"/>
  <c r="EE959" i="2" s="1"/>
  <c r="EE957" i="2" a="1"/>
  <c r="EE957" i="2" s="1"/>
  <c r="IK955" i="2" a="1"/>
  <c r="IK955" i="2" s="1"/>
  <c r="IK966" i="2" a="1"/>
  <c r="IK966" i="2" s="1"/>
  <c r="G967" i="2" a="1"/>
  <c r="G967" i="2" s="1"/>
  <c r="DZ965" i="2" a="1"/>
  <c r="DZ965" i="2" s="1"/>
  <c r="DZ954" i="2" a="1"/>
  <c r="DZ954" i="2" s="1"/>
  <c r="HS962" i="2" a="1"/>
  <c r="HS962" i="2" s="1"/>
  <c r="HS959" i="2" a="1"/>
  <c r="HS959" i="2" s="1"/>
  <c r="EE955" i="2" a="1"/>
  <c r="EE955" i="2" s="1"/>
  <c r="EE965" i="2" a="1"/>
  <c r="EE965" i="2" s="1"/>
  <c r="IK965" i="2" a="1"/>
  <c r="IK965" i="2" s="1"/>
  <c r="IK960" i="2" a="1"/>
  <c r="IK960" i="2" s="1"/>
  <c r="G965" i="2" a="1"/>
  <c r="G965" i="2" s="1"/>
  <c r="G968" i="2" a="1"/>
  <c r="G968" i="2" s="1"/>
  <c r="IB1785" i="2"/>
  <c r="DZ956" i="2" a="1"/>
  <c r="DZ956" i="2" s="1"/>
  <c r="DZ968" i="2" a="1"/>
  <c r="DZ968" i="2" s="1"/>
  <c r="HS966" i="2" a="1"/>
  <c r="HS966" i="2" s="1"/>
  <c r="HS965" i="2" a="1"/>
  <c r="HS965" i="2" s="1"/>
  <c r="EE968" i="2" a="1"/>
  <c r="EE968" i="2" s="1"/>
  <c r="G960" i="2" a="1"/>
  <c r="G960" i="2" s="1"/>
  <c r="G954" i="2" a="1"/>
  <c r="G954" i="2" s="1"/>
  <c r="IB1786" i="2"/>
  <c r="F1704" i="2"/>
  <c r="F813" i="2" s="1" a="1"/>
  <c r="F813" i="2" s="1"/>
  <c r="DZ966" i="2" a="1"/>
  <c r="DZ966" i="2" s="1"/>
  <c r="DZ959" i="2" a="1"/>
  <c r="DZ959" i="2" s="1"/>
  <c r="HS954" i="2" a="1"/>
  <c r="HS954" i="2" s="1"/>
  <c r="HS955" i="2" a="1"/>
  <c r="HS955" i="2" s="1"/>
  <c r="EE958" i="2" a="1"/>
  <c r="EE958" i="2" s="1"/>
  <c r="EE961" i="2" a="1"/>
  <c r="EE961" i="2" s="1"/>
  <c r="IK968" i="2" a="1"/>
  <c r="IK968" i="2" s="1"/>
  <c r="IK957" i="2" a="1"/>
  <c r="IK957" i="2" s="1"/>
  <c r="G961" i="2" a="1"/>
  <c r="G961" i="2" s="1"/>
  <c r="G962" i="2" a="1"/>
  <c r="G962" i="2" s="1"/>
  <c r="DZ961" i="2" a="1"/>
  <c r="DZ961" i="2" s="1"/>
  <c r="HS964" i="2" a="1"/>
  <c r="HS964" i="2" s="1"/>
  <c r="EE963" i="2" a="1"/>
  <c r="EE963" i="2" s="1"/>
  <c r="G955" i="2" a="1"/>
  <c r="G955" i="2" s="1"/>
  <c r="G966" i="2" a="1"/>
  <c r="G966" i="2" s="1"/>
  <c r="IJ493" i="2"/>
  <c r="IJ494" i="2"/>
  <c r="IG494" i="2"/>
  <c r="IG493" i="2"/>
  <c r="ID493" i="2"/>
  <c r="ID494" i="2"/>
  <c r="EL896" i="2"/>
  <c r="EL863" i="2"/>
  <c r="EL864" i="2"/>
  <c r="FH896" i="2"/>
  <c r="FH864" i="2"/>
  <c r="FH863" i="2"/>
  <c r="ES896" i="2"/>
  <c r="ES863" i="2"/>
  <c r="ES864" i="2"/>
  <c r="FJ896" i="2"/>
  <c r="FJ863" i="2"/>
  <c r="FJ864" i="2"/>
  <c r="FR896" i="2"/>
  <c r="FR863" i="2"/>
  <c r="FR864" i="2"/>
  <c r="EY896" i="2"/>
  <c r="EY864" i="2"/>
  <c r="EY863" i="2"/>
  <c r="HM896" i="2"/>
  <c r="HM863" i="2"/>
  <c r="HM898" i="2" s="1"/>
  <c r="HM864" i="2"/>
  <c r="FG896" i="2"/>
  <c r="FG864" i="2"/>
  <c r="FG863" i="2"/>
  <c r="EZ896" i="2"/>
  <c r="EZ864" i="2"/>
  <c r="EZ863" i="2"/>
  <c r="FB896" i="2"/>
  <c r="FB863" i="2"/>
  <c r="FB864" i="2"/>
  <c r="FN896" i="2"/>
  <c r="FN864" i="2"/>
  <c r="FN863" i="2"/>
  <c r="FM896" i="2"/>
  <c r="FM864" i="2"/>
  <c r="FM863" i="2"/>
  <c r="FM898" i="2" s="1"/>
  <c r="FC896" i="2"/>
  <c r="FC864" i="2"/>
  <c r="FC863" i="2"/>
  <c r="FC898" i="2" s="1"/>
  <c r="EN896" i="2"/>
  <c r="EN864" i="2"/>
  <c r="EN863" i="2"/>
  <c r="FL896" i="2"/>
  <c r="FL864" i="2"/>
  <c r="FL863" i="2"/>
  <c r="FA896" i="2"/>
  <c r="FA863" i="2"/>
  <c r="FA898" i="2" s="1"/>
  <c r="FA864" i="2"/>
  <c r="EW896" i="2"/>
  <c r="EW864" i="2"/>
  <c r="EW863" i="2"/>
  <c r="EQ896" i="2"/>
  <c r="EQ864" i="2"/>
  <c r="EQ863" i="2"/>
  <c r="FQ896" i="2"/>
  <c r="FQ863" i="2"/>
  <c r="FQ864" i="2"/>
  <c r="FO896" i="2"/>
  <c r="FO864" i="2"/>
  <c r="FO959" i="2" s="1" a="1"/>
  <c r="FO959" i="2" s="1"/>
  <c r="FO863" i="2"/>
  <c r="FO898" i="2" s="1"/>
  <c r="EO896" i="2"/>
  <c r="EO864" i="2"/>
  <c r="EO863" i="2"/>
  <c r="FE896" i="2"/>
  <c r="FE864" i="2"/>
  <c r="FE863" i="2"/>
  <c r="EV896" i="2"/>
  <c r="EV864" i="2"/>
  <c r="EV863" i="2"/>
  <c r="EX896" i="2"/>
  <c r="EX864" i="2"/>
  <c r="EX863" i="2"/>
  <c r="EM896" i="2"/>
  <c r="EM864" i="2"/>
  <c r="EM863" i="2"/>
  <c r="ER896" i="2"/>
  <c r="ER864" i="2"/>
  <c r="ER863" i="2"/>
  <c r="FF896" i="2"/>
  <c r="FF864" i="2"/>
  <c r="FF863" i="2"/>
  <c r="FI896" i="2"/>
  <c r="FI863" i="2"/>
  <c r="FI864" i="2"/>
  <c r="FS896" i="2"/>
  <c r="FS864" i="2"/>
  <c r="FS863" i="2"/>
  <c r="FS898" i="2" s="1"/>
  <c r="EP896" i="2"/>
  <c r="EP864" i="2"/>
  <c r="EP863" i="2"/>
  <c r="FP896" i="2"/>
  <c r="FP864" i="2"/>
  <c r="FP863" i="2"/>
  <c r="EK896" i="2"/>
  <c r="EK863" i="2"/>
  <c r="EK864" i="2"/>
  <c r="FK896" i="2"/>
  <c r="FK863" i="2"/>
  <c r="FK864" i="2"/>
  <c r="EU896" i="2"/>
  <c r="EU864" i="2"/>
  <c r="EU863" i="2"/>
  <c r="DV896" i="2"/>
  <c r="DV5" i="2" s="1"/>
  <c r="DV863" i="2"/>
  <c r="DV864" i="2"/>
  <c r="DV964" i="2" s="1" a="1"/>
  <c r="DV964" i="2" s="1"/>
  <c r="HR896" i="2"/>
  <c r="HR864" i="2"/>
  <c r="HR957" i="2" s="1" a="1"/>
  <c r="HR957" i="2" s="1"/>
  <c r="HR863" i="2"/>
  <c r="AI896" i="2"/>
  <c r="AI864" i="2"/>
  <c r="AI863" i="2"/>
  <c r="DW896" i="2"/>
  <c r="DW864" i="2"/>
  <c r="DW863" i="2"/>
  <c r="EA896" i="2"/>
  <c r="EA864" i="2"/>
  <c r="EA958" i="2" s="1" a="1"/>
  <c r="EA958" i="2" s="1"/>
  <c r="EA863" i="2"/>
  <c r="EI896" i="2"/>
  <c r="EI864" i="2"/>
  <c r="EI968" i="2" s="1" a="1"/>
  <c r="EI968" i="2" s="1"/>
  <c r="EI863" i="2"/>
  <c r="CN896" i="2"/>
  <c r="CN864" i="2"/>
  <c r="CN956" i="2" s="1" a="1"/>
  <c r="CN956" i="2" s="1"/>
  <c r="CN863" i="2"/>
  <c r="DX896" i="2"/>
  <c r="DX5" i="2" s="1"/>
  <c r="DX864" i="2"/>
  <c r="DX863" i="2"/>
  <c r="HX898" i="2"/>
  <c r="HX899" i="2"/>
  <c r="EG898" i="2"/>
  <c r="EG899" i="2"/>
  <c r="HH896" i="2"/>
  <c r="HH864" i="2"/>
  <c r="HH863" i="2"/>
  <c r="DE896" i="2"/>
  <c r="DE863" i="2"/>
  <c r="DE864" i="2"/>
  <c r="HW896" i="2"/>
  <c r="HW864" i="2"/>
  <c r="HW863" i="2"/>
  <c r="CT896" i="2"/>
  <c r="CT864" i="2"/>
  <c r="CT863" i="2"/>
  <c r="DG896" i="2"/>
  <c r="DG864" i="2"/>
  <c r="DG863" i="2"/>
  <c r="HX968" i="2" a="1"/>
  <c r="HX968" i="2" s="1"/>
  <c r="HX957" i="2" a="1"/>
  <c r="HX957" i="2" s="1"/>
  <c r="HX960" i="2" a="1"/>
  <c r="HX960" i="2"